GF$8,0)+1,$J36+1))-MIN(MAX(GF$8,$I36),EOMONTH(GF$8,0)+1))/(EOMONTH(GF$8,0)+1-GF$8)</f>
        <v>0</v>
      </c>
      <c r="GG36" s="533">
        <f>VLOOKUP(F36,Landespersonal_Tarifgruppen!$A$3:$V$64,22,FALSE)*H36*(MAX(GG$8,MIN(EOMONTH(GG$8,0)+1,$J36+1))-MIN(MAX(GG$8,$I36),EOMONTH(GG$8,0)+1))/(EOMONTH(GG$8,0)+1-GG$8)</f>
        <v>0</v>
      </c>
      <c r="GH36" s="533">
        <f>VLOOKUP(F36,Landespersonal_Tarifgruppen!$A$3:$V$64,22,FALSE)*H36*(MAX(GH$8,MIN(EOMONTH(GH$8,0)+1,$J36+1))-MIN(MAX(GH$8,$I36),EOMONTH(GH$8,0)+1))/(EOMONTH(GH$8,0)+1-GH$8)</f>
        <v>0</v>
      </c>
      <c r="GI36" s="533">
        <f>VLOOKUP(F36,Landespersonal_Tarifgruppen!$A$3:$V$64,22,FALSE)*H36*(MAX(GI$8,MIN(EOMONTH(GI$8,0)+1,$J36+1))-MIN(MAX(GI$8,$I36),EOMONTH(GI$8,0)+1))/(EOMONTH(GI$8,0)+1-GI$8)</f>
        <v>0</v>
      </c>
      <c r="GJ36" s="533">
        <f>VLOOKUP(F36,Landespersonal_Tarifgruppen!$A$3:$V$64,22,FALSE)*H36*(MAX(GJ$8,MIN(EOMONTH(GJ$8,0)+1,$J36+1))-MIN(MAX(GJ$8,$I36),EOMONTH(GJ$8,0)+1))/(EOMONTH(GJ$8,0)+1-GJ$8)</f>
        <v>0</v>
      </c>
      <c r="GK36" s="533">
        <f>VLOOKUP(F36,Landespersonal_Tarifgruppen!$A$3:$V$64,22,FALSE)*H36*(MAX(GK$8,MIN(EOMONTH(GK$8,0)+1,$J36+1))-MIN(MAX(GK$8,$I36),EOMONTH(GK$8,0)+1))/(EOMONTH(GK$8,0)+1-GK$8)</f>
        <v>0</v>
      </c>
      <c r="GL36" s="503">
        <f t="shared" si="90"/>
        <v>0</v>
      </c>
      <c r="GM36" s="533">
        <f>VLOOKUP(F36,Landespersonal_Tarifgruppen!$A$3:$W$64,23,FALSE)*H36*(MAX(GM$8,MIN(EOMONTH(GM$8,0)+1,$J36+1))-MIN(MAX(GM$8,$I36),EOMONTH(GM$8,0)+1))/(EOMONTH(GM$8,0)+1-GM$8)</f>
        <v>0</v>
      </c>
      <c r="GN36" s="533">
        <f>VLOOKUP(F36,Landespersonal_Tarifgruppen!$A$3:$W$64,23,FALSE)*H36*(MAX(GN$8,MIN(EOMONTH(GN$8,0)+1,$J36+1))-MIN(MAX(GN$8,$I36),EOMONTH(GN$8,0)+1))/(EOMONTH(GN$8,0)+1-GN$8)</f>
        <v>0</v>
      </c>
      <c r="GO36" s="533">
        <f>VLOOKUP(F36,Landespersonal_Tarifgruppen!$A$3:$W$64,23,FALSE)*H36*(MAX(GO$8,MIN(EOMONTH(GO$8,0)+1,$J36+1))-MIN(MAX(GO$8,$I36),EOMONTH(GO$8,0)+1))/(EOMONTH(GO$8,0)+1-GO$8)</f>
        <v>0</v>
      </c>
      <c r="GP36" s="533">
        <f>VLOOKUP(F36,Landespersonal_Tarifgruppen!$A$3:$W$64,23,FALSE)*H36*(MAX(GP$8,MIN(EOMONTH(GP$8,0)+1,$J36+1))-MIN(MAX(GP$8,$I36),EOMONTH(GP$8,0)+1))/(EOMONTH(GP$8,0)+1-GP$8)</f>
        <v>0</v>
      </c>
      <c r="GQ36" s="533">
        <f>VLOOKUP(F36,Landespersonal_Tarifgruppen!$A$3:$W$64,23,FALSE)*H36*(MAX(GQ$8,MIN(EOMONTH(GQ$8,0)+1,$J36+1))-MIN(MAX(GQ$8,$I36),EOMONTH(GQ$8,0)+1))/(EOMONTH(GQ$8,0)+1-GQ$8)</f>
        <v>0</v>
      </c>
      <c r="GR36" s="533">
        <f>VLOOKUP(F36,Landespersonal_Tarifgruppen!$A$3:$W$64,23,FALSE)*H36*(MAX(GR$8,MIN(EOMONTH(GR$8,0)+1,$J36+1))-MIN(MAX(GR$8,$I36),EOMONTH(GR$8,0)+1))/(EOMONTH(GR$8,0)+1-GR$8)</f>
        <v>0</v>
      </c>
      <c r="GS36" s="533">
        <f>VLOOKUP(F36,Landespersonal_Tarifgruppen!$A$3:$W$64,23,FALSE)*H36*(MAX(GS$8,MIN(EOMONTH(GS$8,0)+1,$J36+1))-MIN(MAX(GS$8,$I36),EOMONTH(GS$8,0)+1))/(EOMONTH(GS$8,0)+1-GS$8)</f>
        <v>0</v>
      </c>
      <c r="GT36" s="533">
        <f>VLOOKUP(F36,Landespersonal_Tarifgruppen!$A$3:$W$64,23,FALSE)*H36*(MAX(GT$8,MIN(EOMONTH(GT$8,0)+1,$J36+1))-MIN(MAX(GT$8,$I36),EOMONTH(GT$8,0)+1))/(EOMONTH(GT$8,0)+1-GT$8)</f>
        <v>0</v>
      </c>
      <c r="GU36" s="533">
        <f>VLOOKUP(F36,Landespersonal_Tarifgruppen!$A$3:$W$64,23,FALSE)*H36*(MAX(GU$8,MIN(EOMONTH(GU$8,0)+1,$J36+1))-MIN(MAX(GU$8,$I36),EOMONTH(GU$8,0)+1))/(EOMONTH(GU$8,0)+1-GU$8)</f>
        <v>0</v>
      </c>
      <c r="GV36" s="533">
        <f>VLOOKUP(F36,Landespersonal_Tarifgruppen!$A$3:$W$64,23,FALSE)*H36*(MAX(GV$8,MIN(EOMONTH(GV$8,0)+1,$J36+1))-MIN(MAX(GV$8,$I36),EOMONTH(GV$8,0)+1))/(EOMONTH(GV$8,0)+1-GV$8)</f>
        <v>0</v>
      </c>
      <c r="GW36" s="533">
        <f>VLOOKUP(F36,Landespersonal_Tarifgruppen!$A$3:$W$64,23,FALSE)*H36*(MAX(GW$8,MIN(EOMONTH(GW$8,0)+1,$J36+1))-MIN(MAX(GW$8,$I36),EOMONTH(GW$8,0)+1))/(EOMONTH(GW$8,0)+1-GW$8)</f>
        <v>0</v>
      </c>
      <c r="GX36" s="533">
        <f>VLOOKUP(F36,Landespersonal_Tarifgruppen!$A$3:$W$64,23,FALSE)*H36*(MAX(GX$8,MIN(EOMONTH(GX$8,0)+1,$J36+1))-MIN(MAX(GX$8,$I36),EOMONTH(GX$8,0)+1))/(EOMONTH(GX$8,0)+1-GX$8)</f>
        <v>0</v>
      </c>
      <c r="GY36" s="503">
        <f t="shared" si="91"/>
        <v>0</v>
      </c>
      <c r="GZ36" s="533">
        <f>VLOOKUP(F36,Landespersonal_Tarifgruppen!$A$3:$X$64,24,FALSE)*H36*(MAX(GZ$8,MIN(EOMONTH(GZ$8,0)+1,$J36+1))-MIN(MAX(GZ$8,$I36),EOMONTH(GZ$8,0)+1))/(EOMONTH(GZ$8,0)+1-GZ$8)</f>
        <v>0</v>
      </c>
      <c r="HA36" s="533">
        <f>VLOOKUP(F36,Landespersonal_Tarifgruppen!$A$3:$X$64,24,FALSE)*H36*(MAX(HA$8,MIN(EOMONTH(HA$8,0)+1,$J36+1))-MIN(MAX(HA$8,$I36),EOMONTH(HA$8,0)+1))/(EOMONTH(HA$8,0)+1-HA$8)</f>
        <v>0</v>
      </c>
      <c r="HB36" s="533">
        <f>VLOOKUP(F36,Landespersonal_Tarifgruppen!$A$3:$X$64,24,FALSE)*H36*(MAX(HB$8,MIN(EOMONTH(HB$8,0)+1,$J36+1))-MIN(MAX(HB$8,$I36),EOMONTH(HB$8,0)+1))/(EOMONTH(HB$8,0)+1-HB$8)</f>
        <v>0</v>
      </c>
      <c r="HC36" s="533">
        <f>VLOOKUP(F36,Landespersonal_Tarifgruppen!$A$3:$X$64,24,FALSE)*H36*(MAX(HC$8,MIN(EOMONTH(HC$8,0)+1,$J36+1))-MIN(MAX(HC$8,$I36),EOMONTH(HC$8,0)+1))/(EOMONTH(HC$8,0)+1-HC$8)</f>
        <v>0</v>
      </c>
      <c r="HD36" s="533">
        <f>VLOOKUP(F36,Landespersonal_Tarifgruppen!$A$3:$X$64,24,FALSE)*H36*(MAX(HD$8,MIN(EOMONTH(HD$8,0)+1,$J36+1))-MIN(MAX(HD$8,$I36),EOMONTH(HD$8,0)+1))/(EOMONTH(HD$8,0)+1-HD$8)</f>
        <v>0</v>
      </c>
      <c r="HE36" s="533">
        <f>VLOOKUP(F36,Landespersonal_Tarifgruppen!$A$3:$X$64,24,FALSE)*H36*(MAX(HE$8,MIN(EOMONTH(HE$8,0)+1,$J36+1))-MIN(MAX(HE$8,$I36),EOMONTH(HE$8,0)+1))/(EOMONTH(HE$8,0)+1-HE$8)</f>
        <v>0</v>
      </c>
      <c r="HF36" s="533">
        <f>VLOOKUP(F36,Landespersonal_Tarifgruppen!$A$3:$X$64,24,FALSE)*H36*(MAX(HF$8,MIN(EOMONTH(HF$8,0)+1,$J36+1))-MIN(MAX(HF$8,$I36),EOMONTH(HF$8,0)+1))/(EOMONTH(HF$8,0)+1-HF$8)</f>
        <v>0</v>
      </c>
      <c r="HG36" s="533">
        <f>VLOOKUP(F36,Landespersonal_Tarifgruppen!$A$3:$X$64,24,FALSE)*H36*(MAX(HG$8,MIN(EOMONTH(HG$8,0)+1,$J36+1))-MIN(MAX(HG$8,$I36),EOMONTH(HG$8,0)+1))/(EOMONTH(HG$8,0)+1-HG$8)</f>
        <v>0</v>
      </c>
      <c r="HH36" s="533">
        <f>VLOOKUP(F36,Landespersonal_Tarifgruppen!$A$3:$X$64,24,FALSE)*H36*(MAX(HH$8,MIN(EOMONTH(HH$8,0)+1,$J36+1))-MIN(MAX(HH$8,$I36),EOMONTH(HH$8,0)+1))/(EOMONTH(HH$8,0)+1-HH$8)</f>
        <v>0</v>
      </c>
      <c r="HI36" s="533">
        <f>VLOOKUP(F36,Landespersonal_Tarifgruppen!$A$3:$X$64,24,FALSE)*H36*(MAX(HI$8,MIN(EOMONTH(HI$8,0)+1,$J36+1))-MIN(MAX(HI$8,$I36),EOMONTH(HI$8,0)+1))/(EOMONTH(HI$8,0)+1-HI$8)</f>
        <v>0</v>
      </c>
      <c r="HJ36" s="533">
        <f>VLOOKUP(F36,Landespersonal_Tarifgruppen!$A$3:$X$64,24,FALSE)*H36*(MAX(HJ$8,MIN(EOMONTH(HJ$8,0)+1,$J36+1))-MIN(MAX(HJ$8,$I36),EOMONTH(HJ$8,0)+1))/(EOMONTH(HJ$8,0)+1-HJ$8)</f>
        <v>0</v>
      </c>
      <c r="HK36" s="533">
        <f>VLOOKUP(F36,Landespersonal_Tarifgruppen!$A$3:$X$64,24,FALSE)*H36*(MAX(HK$8,MIN(EOMONTH(HK$8,0)+1,$J36+1))-MIN(MAX(HK$8,$I36),EOMONTH(HK$8,0)+1))/(EOMONTH(HK$8,0)+1-HK$8)</f>
        <v>0</v>
      </c>
      <c r="HL36" s="503">
        <f t="shared" si="92"/>
        <v>0</v>
      </c>
      <c r="HM36" s="533">
        <f>VLOOKUP(F36,Landespersonal_Tarifgruppen!$A$3:$Y$64,25,FALSE)*H36*(MAX(HM$8,MIN(EOMONTH(HM$8,0)+1,$J36+1))-MIN(MAX(HM$8,$I36),EOMONTH(HM$8,0)+1))/(EOMONTH(HM$8,0)+1-HM$8)</f>
        <v>0</v>
      </c>
      <c r="HN36" s="533">
        <f>VLOOKUP(F36,Landespersonal_Tarifgruppen!$A$3:$Y$64,25,FALSE)*H36*(MAX(HN$8,MIN(EOMONTH(HN$8,0)+1,$J36+1))-MIN(MAX(HN$8,$I36),EOMONTH(HN$8,0)+1))/(EOMONTH(HN$8,0)+1-HN$8)</f>
        <v>0</v>
      </c>
      <c r="HO36" s="533">
        <f>VLOOKUP(F36,Landespersonal_Tarifgruppen!$A$3:$Y$64,25,FALSE)*H36*(MAX(HO$8,MIN(EOMONTH(HO$8,0)+1,$J36+1))-MIN(MAX(HO$8,$I36),EOMONTH(HO$8,0)+1))/(EOMONTH(HO$8,0)+1-HO$8)</f>
        <v>0</v>
      </c>
      <c r="HP36" s="533">
        <f>VLOOKUP(F36,Landespersonal_Tarifgruppen!$A$3:$Y$64,25,FALSE)*H36*(MAX(HP$8,MIN(EOMONTH(HP$8,0)+1,$J36+1))-MIN(MAX(HP$8,$I36),EOMONTH(HP$8,0)+1))/(EOMONTH(HP$8,0)+1-HP$8)</f>
        <v>0</v>
      </c>
      <c r="HQ36" s="533">
        <f>VLOOKUP(F36,Landespersonal_Tarifgruppen!$A$3:$Y$64,25,FALSE)*H36*(MAX(HQ$8,MIN(EOMONTH(HQ$8,0)+1,$J36+1))-MIN(MAX(HQ$8,$I36),EOMONTH(HQ$8,0)+1))/(EOMONTH(HQ$8,0)+1-HQ$8)</f>
        <v>0</v>
      </c>
      <c r="HR36" s="533">
        <f>VLOOKUP(F36,Landespersonal_Tarifgruppen!$A$3:$Y$64,25,FALSE)*H36*(MAX(HR$8,MIN(EOMONTH(HR$8,0)+1,$J36+1))-MIN(MAX(HR$8,$I36),EOMONTH(HR$8,0)+1))/(EOMONTH(HR$8,0)+1-HR$8)</f>
        <v>0</v>
      </c>
      <c r="HS36" s="533">
        <f>VLOOKUP(F36,Landespersonal_Tarifgruppen!$A$3:$Y$64,25,FALSE)*H36*(MAX(HS$8,MIN(EOMONTH(HS$8,0)+1,$J36+1))-MIN(MAX(HS$8,$I36),EOMONTH(HS$8,0)+1))/(EOMONTH(HS$8,0)+1-HS$8)</f>
        <v>0</v>
      </c>
      <c r="HT36" s="533">
        <f>VLOOKUP(F36,Landespersonal_Tarifgruppen!$A$3:$Y$64,25,FALSE)*H36*(MAX(HT$8,MIN(EOMONTH(HT$8,0)+1,$J36+1))-MIN(MAX(HT$8,$I36),EOMONTH(HT$8,0)+1))/(EOMONTH(HT$8,0)+1-HT$8)</f>
        <v>0</v>
      </c>
      <c r="HU36" s="533">
        <f>VLOOKUP(F36,Landespersonal_Tarifgruppen!$A$3:$Y$64,25,FALSE)*H36*(MAX(HU$8,MIN(EOMONTH(HU$8,0)+1,$J36+1))-MIN(MAX(HU$8,$I36),EOMONTH(HU$8,0)+1))/(EOMONTH(HU$8,0)+1-HU$8)</f>
        <v>0</v>
      </c>
      <c r="HV36" s="533">
        <f>VLOOKUP(F36,Landespersonal_Tarifgruppen!$A$3:$Y$64,25,FALSE)*H36*(MAX(HV$8,MIN(EOMONTH(HV$8,0)+1,$J36+1))-MIN(MAX(HV$8,$I36),EOMONTH(HV$8,0)+1))/(EOMONTH(HV$8,0)+1-HV$8)</f>
        <v>0</v>
      </c>
      <c r="HW36" s="533">
        <f>VLOOKUP(F36,Landespersonal_Tarifgruppen!$A$3:$Y$64,25,FALSE)*H36*(MAX(HW$8,MIN(EOMONTH(HW$8,0)+1,$J36+1))-MIN(MAX(HW$8,$I36),EOMONTH(HW$8,0)+1))/(EOMONTH(HW$8,0)+1-HW$8)</f>
        <v>0</v>
      </c>
      <c r="HX36" s="533">
        <f>VLOOKUP(F36,Landespersonal_Tarifgruppen!$A$3:$Y$64,25,FALSE)*H36*(MAX(HX$8,MIN(EOMONTH(HX$8,0)+1,$J36+1))-MIN(MAX(HX$8,$I36),EOMONTH(HX$8,0)+1))/(EOMONTH(HX$8,0)+1-HX$8)</f>
        <v>0</v>
      </c>
      <c r="HY36" s="503">
        <f t="shared" si="93"/>
        <v>0</v>
      </c>
      <c r="HZ36" s="533">
        <f>VLOOKUP(F36,Landespersonal_Tarifgruppen!$A$3:$Z$64,26,FALSE)*H36*(MAX(HZ$8,MIN(EOMONTH(HZ$8,0)+1,$J36+1))-MIN(MAX(HZ$8,$I36),EOMONTH(HZ$8,0)+1))/(EOMONTH(HZ$8,0)+1-HZ$8)</f>
        <v>0</v>
      </c>
      <c r="IA36" s="533">
        <f>VLOOKUP(F36,Landespersonal_Tarifgruppen!$A$3:$Z$64,26,FALSE)*H36*(MAX(IA$8,MIN(EOMONTH(IA$8,0)+1,$J36+1))-MIN(MAX(IA$8,$I36),EOMONTH(IA$8,0)+1))/(EOMONTH(IA$8,0)+1-IA$8)</f>
        <v>0</v>
      </c>
      <c r="IB36" s="533">
        <f>VLOOKUP(F36,Landespersonal_Tarifgruppen!$A$3:$Z$64,26,FALSE)*H36*(MAX(IB$8,MIN(EOMONTH(IB$8,0)+1,$J36+1))-MIN(MAX(IB$8,$I36),EOMONTH(IB$8,0)+1))/(EOMONTH(IB$8,0)+1-IB$8)</f>
        <v>0</v>
      </c>
      <c r="IC36" s="533">
        <f>VLOOKUP(F36,Landespersonal_Tarifgruppen!$A$3:$Z$64,26,FALSE)*H36*(MAX(IC$8,MIN(EOMONTH(IC$8,0)+1,$J36+1))-MIN(MAX(IC$8,$I36),EOMONTH(IC$8,0)+1))/(EOMONTH(IC$8,0)+1-IC$8)</f>
        <v>0</v>
      </c>
      <c r="ID36" s="533">
        <f>VLOOKUP(F36,Landespersonal_Tarifgruppen!$A$3:$Z$64,26,FALSE)*H36*(MAX(ID$8,MIN(EOMONTH(ID$8,0)+1,$J36+1))-MIN(MAX(ID$8,$I36),EOMONTH(ID$8,0)+1))/(EOMONTH(ID$8,0)+1-ID$8)</f>
        <v>0</v>
      </c>
      <c r="IE36" s="533">
        <f>VLOOKUP(F36,Landespersonal_Tarifgruppen!$A$3:$Z$64,26,FALSE)*H36*(MAX(IE$8,MIN(EOMONTH(IE$8,0)+1,$J36+1))-MIN(MAX(IE$8,$I36),EOMONTH(IE$8,0)+1))/(EOMONTH(IE$8,0)+1-IE$8)</f>
        <v>0</v>
      </c>
      <c r="IF36" s="533">
        <f>VLOOKUP(F36,Landespersonal_Tarifgruppen!$A$3:$Z$64,26,FALSE)*H36*(MAX(IF$8,MIN(EOMONTH(IF$8,0)+1,$J36+1))-MIN(MAX(IF$8,$I36),EOMONTH(IF$8,0)+1))/(EOMONTH(IF$8,0)+1-IF$8)</f>
        <v>0</v>
      </c>
      <c r="IG36" s="533">
        <f>VLOOKUP(F36,Landespersonal_Tarifgruppen!$A$3:$Z$64,26,FALSE)*H36*(MAX(IG$8,MIN(EOMONTH(IG$8,0)+1,$J36+1))-MIN(MAX(IG$8,$I36),EOMONTH(IG$8,0)+1))/(EOMONTH(IG$8,0)+1-IG$8)</f>
        <v>0</v>
      </c>
      <c r="IH36" s="533">
        <f>VLOOKUP(F36,Landespersonal_Tarifgruppen!$A$3:$Z$64,26,FALSE)*H36*(MAX(IH$8,MIN(EOMONTH(IH$8,0)+1,$J36+1))-MIN(MAX(IH$8,$I36),EOMONTH(IH$8,0)+1))/(EOMONTH(IH$8,0)+1-IH$8)</f>
        <v>0</v>
      </c>
      <c r="II36" s="533">
        <f>VLOOKUP(F36,Landespersonal_Tarifgruppen!$A$3:$Z$64,26,FALSE)*H36*(MAX(II$8,MIN(EOMONTH(II$8,0)+1,$J36+1))-MIN(MAX(II$8,$I36),EOMONTH(II$8,0)+1))/(EOMONTH(II$8,0)+1-II$8)</f>
        <v>0</v>
      </c>
      <c r="IJ36" s="533">
        <f>VLOOKUP(F36,Landespersonal_Tarifgruppen!$A$3:$Z$64,26,FALSE)*H36*(MAX(IJ$8,MIN(EOMONTH(IJ$8,0)+1,$J36+1))-MIN(MAX(IJ$8,$I36),EOMONTH(IJ$8,0)+1))/(EOMONTH(IJ$8,0)+1-IJ$8)</f>
        <v>0</v>
      </c>
      <c r="IK36" s="533">
        <f>VLOOKUP(F36,Landespersonal_Tarifgruppen!$A$3:$Z$64,26,FALSE)*H36*(MAX(IK$8,MIN(EOMONTH(IK$8,0)+1,$J36+1))-MIN(MAX(IK$8,$I36),EOMONTH(IK$8,0)+1))/(EOMONTH(IK$8,0)+1-IK$8)</f>
        <v>0</v>
      </c>
      <c r="IL36" s="503">
        <f t="shared" si="94"/>
        <v>0</v>
      </c>
      <c r="IM36" s="533">
        <f>VLOOKUP(F36,Landespersonal_Tarifgruppen!$A$3:$AA$64,27,FALSE)*H36*(MAX(IM$8,MIN(EOMONTH(IM$8,0)+1,$J36+1))-MIN(MAX(IM$8,$I36),EOMONTH(IM$8,0)+1))/(EOMONTH(IM$8,0)+1-IM$8)</f>
        <v>0</v>
      </c>
      <c r="IN36" s="533">
        <f>VLOOKUP(F36,Landespersonal_Tarifgruppen!$A$3:$AA$64,27,FALSE)*H36*(MAX(IN$8,MIN(EOMONTH(IN$8,0)+1,$J36+1))-MIN(MAX(IN$8,$I36),EOMONTH(IN$8,0)+1))/(EOMONTH(IN$8,0)+1-IN$8)</f>
        <v>0</v>
      </c>
      <c r="IO36" s="533">
        <f>VLOOKUP(F36,Landespersonal_Tarifgruppen!$A$3:$AA$64,27,FALSE)*H36*(MAX(IO$8,MIN(EOMONTH(IO$8,0)+1,$J36+1))-MIN(MAX(IO$8,$I36),EOMONTH(IO$8,0)+1))/(EOMONTH(IO$8,0)+1-IO$8)</f>
        <v>0</v>
      </c>
      <c r="IP36" s="533">
        <f>VLOOKUP(F36,Landespersonal_Tarifgruppen!$A$3:$AA$64,27,FALSE)*H36*(MAX(IP$8,MIN(EOMONTH(IP$8,0)+1,$J36+1))-MIN(MAX(IP$8,$I36),EOMONTH(IP$8,0)+1))/(EOMONTH(IP$8,0)+1-IP$8)</f>
        <v>0</v>
      </c>
      <c r="IQ36" s="533">
        <f>VLOOKUP(F36,Landespersonal_Tarifgruppen!$A$3:$AA$64,27,FALSE)*H36*(MAX(IQ$8,MIN(EOMONTH(IQ$8,0)+1,$J36+1))-MIN(MAX(IQ$8,$I36),EOMONTH(IQ$8,0)+1))/(EOMONTH(IQ$8,0)+1-IQ$8)</f>
        <v>0</v>
      </c>
      <c r="IR36" s="533">
        <f>VLOOKUP(F36,Landespersonal_Tarifgruppen!$A$3:$AA$64,27,FALSE)*H36*(MAX(IR$8,MIN(EOMONTH(IR$8,0)+1,$J36+1))-MIN(MAX(IR$8,$I36),EOMONTH(IR$8,0)+1))/(EOMONTH(IR$8,0)+1-IR$8)</f>
        <v>0</v>
      </c>
      <c r="IS36" s="533">
        <f>VLOOKUP(F36,Landespersonal_Tarifgruppen!$A$3:$AA$64,27,FALSE)*H36*(MAX(IS$8,MIN(EOMONTH(IS$8,0)+1,$J36+1))-MIN(MAX(IS$8,$I36),EOMONTH(IS$8,0)+1))/(EOMONTH(IS$8,0)+1-IS$8)</f>
        <v>0</v>
      </c>
      <c r="IT36" s="533">
        <f>VLOOKUP(F36,Landespersonal_Tarifgruppen!$A$3:$AA$64,27,FALSE)*H36*(MAX(IT$8,MIN(EOMONTH(IT$8,0)+1,$J36+1))-MIN(MAX(IT$8,$I36),EOMONTH(IT$8,0)+1))/(EOMONTH(IT$8,0)+1-IT$8)</f>
        <v>0</v>
      </c>
      <c r="IU36" s="533">
        <f>VLOOKUP(F36,Landespersonal_Tarifgruppen!$A$3:$AA$64,27,FALSE)*H36*(MAX(IU$8,MIN(EOMONTH(IU$8,0)+1,$J36+1))-MIN(MAX(IU$8,$I36),EOMONTH(IU$8,0)+1))/(EOMONTH(IU$8,0)+1-IU$8)</f>
        <v>0</v>
      </c>
      <c r="IV36" s="533">
        <f>VLOOKUP(F36,Landespersonal_Tarifgruppen!$A$3:$AA$64,27,FALSE)*H36*(MAX(IV$8,MIN(EOMONTH(IV$8,0)+1,$J36+1))-MIN(MAX(IV$8,$I36),EOMONTH(IV$8,0)+1))/(EOMONTH(IV$8,0)+1-IV$8)</f>
        <v>0</v>
      </c>
      <c r="IW36" s="533">
        <f>VLOOKUP(F36,Landespersonal_Tarifgruppen!$A$3:$AA$64,27,FALSE)*H36*(MAX(IW$8,MIN(EOMONTH(IW$8,0)+1,$J36+1))-MIN(MAX(IW$8,$I36),EOMONTH(IW$8,0)+1))/(EOMONTH(IW$8,0)+1-IW$8)</f>
        <v>0</v>
      </c>
      <c r="IX36" s="533">
        <f>VLOOKUP(F36,Landespersonal_Tarifgruppen!$A$3:$AA$64,27,FALSE)*H36*(MAX(IX$8,MIN(EOMONTH(IX$8,0)+1,$J36+1))-MIN(MAX(IX$8,$I36),EOMONTH(IX$8,0)+1))/(EOMONTH(IX$8,0)+1-IX$8)</f>
        <v>0</v>
      </c>
      <c r="IY36" s="503">
        <f t="shared" si="95"/>
        <v>0</v>
      </c>
      <c r="IZ36" s="533">
        <f>VLOOKUP(F36,Landespersonal_Tarifgruppen!$A$3:$AB$64,28,FALSE)*H36*(MAX(IZ$8,MIN(EOMONTH(IZ$8,0)+1,$J36+1))-MIN(MAX(IZ$8,$I36),EOMONTH(IZ$8,0)+1))/(EOMONTH(IZ$8,0)+1-IZ$8)</f>
        <v>0</v>
      </c>
      <c r="JA36" s="533">
        <f>VLOOKUP(F36,Landespersonal_Tarifgruppen!$A$3:$AB$64,28,FALSE)*H36*(MAX(JA$8,MIN(EOMONTH(JA$8,0)+1,$J36+1))-MIN(MAX(JA$8,$I36),EOMONTH(JA$8,0)+1))/(EOMONTH(JA$8,0)+1-JA$8)</f>
        <v>0</v>
      </c>
      <c r="JB36" s="533">
        <f>VLOOKUP(F36,Landespersonal_Tarifgruppen!$A$3:$AB$64,28,FALSE)*H36*(MAX(JB$8,MIN(EOMONTH(JB$8,0)+1,$J36+1))-MIN(MAX(JB$8,$I36),EOMONTH(JB$8,0)+1))/(EOMONTH(JB$8,0)+1-JB$8)</f>
        <v>0</v>
      </c>
      <c r="JC36" s="533">
        <f>VLOOKUP(F36,Landespersonal_Tarifgruppen!$A$3:$AB$64,28,FALSE)*H36*(MAX(JC$8,MIN(EOMONTH(JC$8,0)+1,$J36+1))-MIN(MAX(JC$8,$I36),EOMONTH(JC$8,0)+1))/(EOMONTH(JC$8,0)+1-JC$8)</f>
        <v>0</v>
      </c>
      <c r="JD36" s="533">
        <f>VLOOKUP(F36,Landespersonal_Tarifgruppen!$A$3:$AB$64,28,FALSE)*H36*(MAX(JD$8,MIN(EOMONTH(JD$8,0)+1,$J36+1))-MIN(MAX(JD$8,$I36),EOMONTH(JD$8,0)+1))/(EOMONTH(JD$8,0)+1-JD$8)</f>
        <v>0</v>
      </c>
      <c r="JE36" s="533">
        <f>VLOOKUP(F36,Landespersonal_Tarifgruppen!$A$3:$AB$64,28,FALSE)*H36*(MAX(JE$8,MIN(EOMONTH(JE$8,0)+1,$J36+1))-MIN(MAX(JE$8,$I36),EOMONTH(JE$8,0)+1))/(EOMONTH(JE$8,0)+1-JE$8)</f>
        <v>0</v>
      </c>
      <c r="JF36" s="533">
        <f>VLOOKUP(F36,Landespersonal_Tarifgruppen!$A$3:$AB$64,28,FALSE)*H36*(MAX(JF$8,MIN(EOMONTH(JF$8,0)+1,$J36+1))-MIN(MAX(JF$8,$I36),EOMONTH(JF$8,0)+1))/(EOMONTH(JF$8,0)+1-JF$8)</f>
        <v>0</v>
      </c>
      <c r="JG36" s="533">
        <f>VLOOKUP(F36,Landespersonal_Tarifgruppen!$A$3:$AB$64,28,FALSE)*H36*(MAX(JG$8,MIN(EOMONTH(JG$8,0)+1,$J36+1))-MIN(MAX(JG$8,$I36),EOMONTH(JG$8,0)+1))/(EOMONTH(JG$8,0)+1-JG$8)</f>
        <v>0</v>
      </c>
      <c r="JH36" s="533">
        <f>VLOOKUP(F36,Landespersonal_Tarifgruppen!$A$3:$AB$64,28,FALSE)*H36*(MAX(JH$8,MIN(EOMONTH(JH$8,0)+1,$J36+1))-MIN(MAX(JH$8,$I36),EOMONTH(JH$8,0)+1))/(EOMONTH(JH$8,0)+1-JH$8)</f>
        <v>0</v>
      </c>
      <c r="JI36" s="533">
        <f>VLOOKUP(F36,Landespersonal_Tarifgruppen!$A$3:$AB$64,28,FALSE)*H36*(MAX(JI$8,MIN(EOMONTH(JI$8,0)+1,$J36+1))-MIN(MAX(JI$8,$I36),EOMONTH(JI$8,0)+1))/(EOMONTH(JI$8,0)+1-JI$8)</f>
        <v>0</v>
      </c>
      <c r="JJ36" s="533">
        <f>VLOOKUP(F36,Landespersonal_Tarifgruppen!$A$3:$AB$64,28,FALSE)*H36*(MAX(JJ$8,MIN(EOMONTH(JJ$8,0)+1,$J36+1))-MIN(MAX(JJ$8,$I36),EOMONTH(JJ$8,0)+1))/(EOMONTH(JJ$8,0)+1-JJ$8)</f>
        <v>0</v>
      </c>
      <c r="JK36" s="533">
        <f>VLOOKUP(F36,Landespersonal_Tarifgruppen!$A$3:$AB$64,28,FALSE)*H36*(MAX(JK$8,MIN(EOMONTH(JK$8,0)+1,$J36+1))-MIN(MAX(JK$8,$I36),EOMONTH(JK$8,0)+1))/(EOMONTH(JK$8,0)+1-JK$8)</f>
        <v>0</v>
      </c>
      <c r="JL36" s="503">
        <f t="shared" si="96"/>
        <v>0</v>
      </c>
      <c r="JM36" s="533">
        <f>VLOOKUP(F36,Landespersonal_Tarifgruppen!$A$3:$AC$64,29,FALSE)*H36*(MAX(JM$8,MIN(EOMONTH(JM$8,0)+1,$J36+1))-MIN(MAX(JM$8,$I36),EOMONTH(JM$8,0)+1))/(EOMONTH(JM$8,0)+1-JM$8)</f>
        <v>0</v>
      </c>
      <c r="JN36" s="533">
        <f>VLOOKUP(F36,Landespersonal_Tarifgruppen!$A$3:$AC$64,29,FALSE)*H36*(MAX(JN$8,MIN(EOMONTH(JN$8,0)+1,$J36+1))-MIN(MAX(JN$8,$I36),EOMONTH(JN$8,0)+1))/(EOMONTH(JN$8,0)+1-JN$8)</f>
        <v>0</v>
      </c>
      <c r="JO36" s="533">
        <f>VLOOKUP(F36,Landespersonal_Tarifgruppen!$A$3:$AC$64,29,FALSE)*H36*(MAX(JO$8,MIN(EOMONTH(JO$8,0)+1,$J36+1))-MIN(MAX(JO$8,$I36),EOMONTH(JO$8,0)+1))/(EOMONTH(JO$8,0)+1-JO$8)</f>
        <v>0</v>
      </c>
      <c r="JP36" s="533">
        <f>VLOOKUP(F36,Landespersonal_Tarifgruppen!$A$3:$AC$64,29,FALSE)*H36*(MAX(JP$8,MIN(EOMONTH(JP$8,0)+1,$J36+1))-MIN(MAX(JP$8,$I36),EOMONTH(JP$8,0)+1))/(EOMONTH(JP$8,0)+1-JP$8)</f>
        <v>0</v>
      </c>
      <c r="JQ36" s="533">
        <f>VLOOKUP(F36,Landespersonal_Tarifgruppen!$A$3:$AC$64,29,FALSE)*H36*(MAX(JQ$8,MIN(EOMONTH(JQ$8,0)+1,$J36+1))-MIN(MAX(JQ$8,$I36),EOMONTH(JQ$8,0)+1))/(EOMONTH(JQ$8,0)+1-JQ$8)</f>
        <v>0</v>
      </c>
      <c r="JR36" s="533">
        <f>VLOOKUP(F36,Landespersonal_Tarifgruppen!$A$3:$AC$64,29,FALSE)*H36*(MAX(JR$8,MIN(EOMONTH(JR$8,0)+1,$J36+1))-MIN(MAX(JR$8,$I36),EOMONTH(JR$8,0)+1))/(EOMONTH(JR$8,0)+1-JR$8)</f>
        <v>0</v>
      </c>
      <c r="JS36" s="533">
        <f>VLOOKUP(F36,Landespersonal_Tarifgruppen!$A$3:$AC$64,29,FALSE)*H36*(MAX(JS$8,MIN(EOMONTH(JS$8,0)+1,$J36+1))-MIN(MAX(JS$8,$I36),EOMONTH(JS$8,0)+1))/(EOMONTH(JS$8,0)+1-JS$8)</f>
        <v>0</v>
      </c>
      <c r="JT36" s="533">
        <f>VLOOKUP(F36,Landespersonal_Tarifgruppen!$A$3:$AC$64,29,FALSE)*H36*(MAX(JT$8,MIN(EOMONTH(JT$8,0)+1,$J36+1))-MIN(MAX(JT$8,$I36),EOMONTH(JT$8,0)+1))/(EOMONTH(JT$8,0)+1-JT$8)</f>
        <v>0</v>
      </c>
      <c r="JU36" s="533">
        <f>VLOOKUP(F36,Landespersonal_Tarifgruppen!$A$3:$AC$64,29,FALSE)*H36*(MAX(JU$8,MIN(EOMONTH(JU$8,0)+1,$J36+1))-MIN(MAX(JU$8,$I36),EOMONTH(JU$8,0)+1))/(EOMONTH(JU$8,0)+1-JU$8)</f>
        <v>0</v>
      </c>
      <c r="JV36" s="533">
        <f>VLOOKUP(F36,Landespersonal_Tarifgruppen!$A$3:$AC$64,29,FALSE)*H36*(MAX(JV$8,MIN(EOMONTH(JV$8,0)+1,$J36+1))-MIN(MAX(JV$8,$I36),EOMONTH(JV$8,0)+1))/(EOMONTH(JV$8,0)+1-JV$8)</f>
        <v>0</v>
      </c>
      <c r="JW36" s="533">
        <f>VLOOKUP(F36,Landespersonal_Tarifgruppen!$A$3:$AC$64,29,FALSE)*H36*(MAX(JW$8,MIN(EOMONTH(JW$8,0)+1,$J36+1))-MIN(MAX(JW$8,$I36),EOMONTH(JW$8,0)+1))/(EOMONTH(JW$8,0)+1-JW$8)</f>
        <v>0</v>
      </c>
      <c r="JX36" s="533">
        <f>VLOOKUP(F36,Landespersonal_Tarifgruppen!$A$3:$AC$64,29,FALSE)*H36*(MAX(JX$8,MIN(EOMONTH(JX$8,0)+1,$J36+1))-MIN(MAX(JX$8,$I36),EOMONTH(JX$8,0)+1))/(EOMONTH(JX$8,0)+1-JX$8)</f>
        <v>0</v>
      </c>
      <c r="JY36" s="503">
        <f t="shared" si="97"/>
        <v>0</v>
      </c>
      <c r="JZ36" s="533">
        <f>VLOOKUP(F36,Landespersonal_Tarifgruppen!$A$3:$AD$64,30,FALSE)*H36*(MAX(JZ$8,MIN(EOMONTH(JZ$8,0)+1,$J36+1))-MIN(MAX(JZ$8,$I36),EOMONTH(JZ$8,0)+1))/(EOMONTH(JZ$8,0)+1-JZ$8)</f>
        <v>0</v>
      </c>
      <c r="KA36" s="533">
        <f>VLOOKUP(F36,Landespersonal_Tarifgruppen!$A$3:$AD$64,30,FALSE)*H36*(MAX(KA$8,MIN(EOMONTH(KA$8,0)+1,$J36+1))-MIN(MAX(KA$8,$I36),EOMONTH(KA$8,0)+1))/(EOMONTH(KA$8,0)+1-KA$8)</f>
        <v>0</v>
      </c>
      <c r="KB36" s="533">
        <f>VLOOKUP(F36,Landespersonal_Tarifgruppen!$A$3:$AD$64,30,FALSE)*H36*(MAX(KB$8,MIN(EOMONTH(KB$8,0)+1,$J36+1))-MIN(MAX(KB$8,$I36),EOMONTH(KB$8,0)+1))/(EOMONTH(KB$8,0)+1-KB$8)</f>
        <v>0</v>
      </c>
      <c r="KC36" s="533">
        <f>VLOOKUP(F36,Landespersonal_Tarifgruppen!$A$3:$AD$64,30,FALSE)*H36*(MAX(KC$8,MIN(EOMONTH(KC$8,0)+1,$J36+1))-MIN(MAX(KC$8,$I36),EOMONTH(KC$8,0)+1))/(EOMONTH(KC$8,0)+1-KC$8)</f>
        <v>0</v>
      </c>
      <c r="KD36" s="533">
        <f>VLOOKUP(F36,Landespersonal_Tarifgruppen!$A$3:$AD$64,30,FALSE)*H36*(MAX(KD$8,MIN(EOMONTH(KD$8,0)+1,$J36+1))-MIN(MAX(KD$8,$I36),EOMONTH(KD$8,0)+1))/(EOMONTH(KD$8,0)+1-KD$8)</f>
        <v>0</v>
      </c>
      <c r="KE36" s="533">
        <f>VLOOKUP(F36,Landespersonal_Tarifgruppen!$A$3:$AD$64,30,FALSE)*H36*(MAX(KE$8,MIN(EOMONTH(KE$8,0)+1,$J36+1))-MIN(MAX(KE$8,$I36),EOMONTH(KE$8,0)+1))/(EOMONTH(KE$8,0)+1-KE$8)</f>
        <v>0</v>
      </c>
      <c r="KF36" s="533">
        <f>VLOOKUP(F36,Landespersonal_Tarifgruppen!$A$3:$AD$64,30,FALSE)*H36*(MAX(KF$8,MIN(EOMONTH(KF$8,0)+1,$J36+1))-MIN(MAX(KF$8,$I36),EOMONTH(KF$8,0)+1))/(EOMONTH(KF$8,0)+1-KF$8)</f>
        <v>0</v>
      </c>
      <c r="KG36" s="533">
        <f>VLOOKUP(F36,Landespersonal_Tarifgruppen!$A$3:$AD$64,30,FALSE)*H36*(MAX(KG$8,MIN(EOMONTH(KG$8,0)+1,$J36+1))-MIN(MAX(KG$8,$I36),EOMONTH(KG$8,0)+1))/(EOMONTH(KG$8,0)+1-KG$8)</f>
        <v>0</v>
      </c>
      <c r="KH36" s="533">
        <f>VLOOKUP(F36,Landespersonal_Tarifgruppen!$A$3:$AD$64,30,FALSE)*H36*(MAX(KH$8,MIN(EOMONTH(KH$8,0)+1,$J36+1))-MIN(MAX(KH$8,$I36),EOMONTH(KH$8,0)+1))/(EOMONTH(KH$8,0)+1-KH$8)</f>
        <v>0</v>
      </c>
      <c r="KI36" s="533">
        <f>VLOOKUP(F36,Landespersonal_Tarifgruppen!$A$3:$AD$64,30,FALSE)*H36*(MAX(KI$8,MIN(EOMONTH(KI$8,0)+1,$J36+1))-MIN(MAX(KI$8,$I36),EOMONTH(KI$8,0)+1))/(EOMONTH(KI$8,0)+1-KI$8)</f>
        <v>0</v>
      </c>
      <c r="KJ36" s="533">
        <f>VLOOKUP(F36,Landespersonal_Tarifgruppen!$A$3:$AD$64,30,FALSE)*H36*(MAX(KJ$8,MIN(EOMONTH(KJ$8,0)+1,$J36+1))-MIN(MAX(KJ$8,$I36),EOMONTH(KJ$8,0)+1))/(EOMONTH(KJ$8,0)+1-KJ$8)</f>
        <v>0</v>
      </c>
      <c r="KK36" s="533">
        <f>VLOOKUP(F36,Landespersonal_Tarifgruppen!$A$3:$AD$64,30,FALSE)*H36*(MAX(KK$8,MIN(EOMONTH(KK$8,0)+1,$J36+1))-MIN(MAX(KK$8,$I36),EOMONTH(KK$8,0)+1))/(EOMONTH(KK$8,0)+1-KK$8)</f>
        <v>0</v>
      </c>
      <c r="KL36" s="503">
        <f t="shared" si="98"/>
        <v>0</v>
      </c>
      <c r="KM36" s="533">
        <f>VLOOKUP(F36,Landespersonal_Tarifgruppen!$A$3:$AE$64,31,FALSE)*H36*(MAX(KM$8,MIN(EOMONTH(KM$8,0)+1,$J36+1))-MIN(MAX(KM$8,$I36),EOMONTH(KM$8,0)+1))/(EOMONTH(KM$8,0)+1-KM$8)</f>
        <v>0</v>
      </c>
      <c r="KN36" s="533">
        <f>VLOOKUP(F36,Landespersonal_Tarifgruppen!$A$3:$AE$64,31,FALSE)*H36*(MAX(KN$8,MIN(EOMONTH(KN$8,0)+1,$J36+1))-MIN(MAX(KN$8,$I36),EOMONTH(KN$8,0)+1))/(EOMONTH(KN$8,0)+1-KN$8)</f>
        <v>0</v>
      </c>
      <c r="KO36" s="533">
        <f>VLOOKUP(F36,Landespersonal_Tarifgruppen!$A$3:$AE$64,31,FALSE)*H36*(MAX(KO$8,MIN(EOMONTH(KO$8,0)+1,$J36+1))-MIN(MAX(KO$8,$I36),EOMONTH(KO$8,0)+1))/(EOMONTH(KO$8,0)+1-KO$8)</f>
        <v>0</v>
      </c>
      <c r="KP36" s="533">
        <f>VLOOKUP(F36,Landespersonal_Tarifgruppen!$A$3:$AE$64,31,FALSE)*H36*(MAX(KP$8,MIN(EOMONTH(KP$8,0)+1,$J36+1))-MIN(MAX(KP$8,$I36),EOMONTH(KP$8,0)+1))/(EOMONTH(KP$8,0)+1-KP$8)</f>
        <v>0</v>
      </c>
      <c r="KQ36" s="533">
        <f>VLOOKUP(F36,Landespersonal_Tarifgruppen!$A$3:$AE$64,31,FALSE)*H36*(MAX(KQ$8,MIN(EOMONTH(KQ$8,0)+1,$J36+1))-MIN(MAX(KQ$8,$I36),EOMONTH(KQ$8,0)+1))/(EOMONTH(KQ$8,0)+1-KQ$8)</f>
        <v>0</v>
      </c>
      <c r="KR36" s="533">
        <f>VLOOKUP(F36,Landespersonal_Tarifgruppen!$A$3:$AE$64,31,FALSE)*H36*(MAX(KR$8,MIN(EOMONTH(KR$8,0)+1,$J36+1))-MIN(MAX(KR$8,$I36),EOMONTH(KR$8,0)+1))/(EOMONTH(KR$8,0)+1-KR$8)</f>
        <v>0</v>
      </c>
      <c r="KS36" s="533">
        <f>VLOOKUP(F36,Landespersonal_Tarifgruppen!$A$3:$AE$64,31,FALSE)*H36*(MAX(KS$8,MIN(EOMONTH(KS$8,0)+1,$J36+1))-MIN(MAX(KS$8,$I36),EOMONTH(KS$8,0)+1))/(EOMONTH(KS$8,0)+1-KS$8)</f>
        <v>0</v>
      </c>
      <c r="KT36" s="533">
        <f>VLOOKUP(F36,Landespersonal_Tarifgruppen!$A$3:$AE$64,31,FALSE)*H36*(MAX(KT$8,MIN(EOMONTH(KT$8,0)+1,$J36+1))-MIN(MAX(KT$8,$I36),EOMONTH(KT$8,0)+1))/(EOMONTH(KT$8,0)+1-KT$8)</f>
        <v>0</v>
      </c>
      <c r="KU36" s="533">
        <f>VLOOKUP(F36,Landespersonal_Tarifgruppen!$A$3:$AE$64,31,FALSE)*H36*(MAX(KU$8,MIN(EOMONTH(KU$8,0)+1,$J36+1))-MIN(MAX(KU$8,$I36),EOMONTH(KU$8,0)+1))/(EOMONTH(KU$8,0)+1-KU$8)</f>
        <v>0</v>
      </c>
      <c r="KV36" s="533">
        <f>VLOOKUP(F36,Landespersonal_Tarifgruppen!$A$3:$AE$64,31,FALSE)*H36*(MAX(KV$8,MIN(EOMONTH(KV$8,0)+1,$J36+1))-MIN(MAX(KV$8,$I36),EOMONTH(KV$8,0)+1))/(EOMONTH(KV$8,0)+1-KV$8)</f>
        <v>0</v>
      </c>
      <c r="KW36" s="533">
        <f>VLOOKUP(F36,Landespersonal_Tarifgruppen!$A$3:$AE$64,31,FALSE)*H36*(MAX(KW$8,MIN(EOMONTH(KW$8,0)+1,$J36+1))-MIN(MAX(KW$8,$I36),EOMONTH(KW$8,0)+1))/(EOMONTH(KW$8,0)+1-KW$8)</f>
        <v>0</v>
      </c>
      <c r="KX36" s="533">
        <f>VLOOKUP(F36,Landespersonal_Tarifgruppen!$A$3:$AE$64,31,FALSE)*H36*(MAX(KX$8,MIN(EOMONTH(KX$8,0)+1,$J36+1))-MIN(MAX(KX$8,$I36),EOMONTH(KX$8,0)+1))/(EOMONTH(KX$8,0)+1-KX$8)</f>
        <v>0</v>
      </c>
      <c r="KY36" s="503">
        <f t="shared" si="99"/>
        <v>0</v>
      </c>
      <c r="KZ36" s="494" t="str">
        <f>IF(ISERROR(L36/(VLOOKUP(F36,Landespersonal_Tarifgruppen!$A:$H,8,FALSE)*12)), " ", L36/(VLOOKUP(F36,Landespersonal_Tarifgruppen!$A:$H,8,FALSE)*12))</f>
        <v xml:space="preserve"> </v>
      </c>
      <c r="LA36" s="494" t="str">
        <f>IF(ISERROR(M36/(VLOOKUP(F36,Landespersonal_Tarifgruppen!$A:$I,9,FALSE))), " ", M36/(VLOOKUP(F36,Landespersonal_Tarifgruppen!$A:$I,9,FALSE)))</f>
        <v xml:space="preserve"> </v>
      </c>
      <c r="LB36" s="494" t="str">
        <f>IF(ISERROR(N36/(VLOOKUP(F36,Landespersonal_Tarifgruppen!$A:$I,9,FALSE))), " ", N36/(VLOOKUP(F36,Landespersonal_Tarifgruppen!$A:$I,9,FALSE)))</f>
        <v xml:space="preserve"> </v>
      </c>
      <c r="LC36" s="494" t="str">
        <f>IF(ISERROR(O36/(VLOOKUP(F36,Landespersonal_Tarifgruppen!$A:$I,9,FALSE))), " ", O36/(VLOOKUP(F36,Landespersonal_Tarifgruppen!$A:$I,9,FALSE)))</f>
        <v xml:space="preserve"> </v>
      </c>
      <c r="LD36" s="494" t="str">
        <f>IF(ISERROR(P36/(VLOOKUP(F36,Landespersonal_Tarifgruppen!$A:$I,9,FALSE))), " ", P36/(VLOOKUP(F36,Landespersonal_Tarifgruppen!$A:$I,9,FALSE)))</f>
        <v xml:space="preserve"> </v>
      </c>
      <c r="LE36" s="494" t="str">
        <f>IF(ISERROR(Q36/(VLOOKUP(F36,Landespersonal_Tarifgruppen!$A:$I,9,FALSE))), " ", Q36/(VLOOKUP(F36,Landespersonal_Tarifgruppen!$A:$I,9,FALSE)))</f>
        <v xml:space="preserve"> </v>
      </c>
      <c r="LF36" s="494" t="str">
        <f>IF(ISERROR(R36/(VLOOKUP(F36,Landespersonal_Tarifgruppen!$A:$I,9,FALSE))), " ", R36/(VLOOKUP(F36,Landespersonal_Tarifgruppen!$A:$I,9,FALSE)))</f>
        <v xml:space="preserve"> </v>
      </c>
      <c r="LG36" s="494" t="str">
        <f>IF(ISERROR(S36/(VLOOKUP(F36,Landespersonal_Tarifgruppen!$A:$I,9,FALSE))), " ", S36/(VLOOKUP(F36,Landespersonal_Tarifgruppen!$A:$I,9,FALSE)))</f>
        <v xml:space="preserve"> </v>
      </c>
      <c r="LH36" s="494" t="str">
        <f>IF(ISERROR(T36/(VLOOKUP(F36,Landespersonal_Tarifgruppen!$A:$I,9,FALSE))), " ", T36/(VLOOKUP(F36,Landespersonal_Tarifgruppen!$A:$I,9,FALSE)))</f>
        <v xml:space="preserve"> </v>
      </c>
      <c r="LI36" s="494" t="str">
        <f>IF(ISERROR(U36/(VLOOKUP(F36,Landespersonal_Tarifgruppen!$A:$I,9,FALSE))), " ", U36/(VLOOKUP(F36,Landespersonal_Tarifgruppen!$A:$I,9,FALSE)))</f>
        <v xml:space="preserve"> </v>
      </c>
      <c r="LJ36" s="494" t="str">
        <f>IF(ISERROR(V36/(VLOOKUP(F36,Landespersonal_Tarifgruppen!$A:$I,9,FALSE))), " ", V36/(VLOOKUP(F36,Landespersonal_Tarifgruppen!$A:$I,9,FALSE)))</f>
        <v xml:space="preserve"> </v>
      </c>
      <c r="LK36" s="494" t="str">
        <f>IF(ISERROR(W36/(VLOOKUP(F36,Landespersonal_Tarifgruppen!$A:$I,9,FALSE))), " ", W36/(VLOOKUP(F36,Landespersonal_Tarifgruppen!$A:$I,9,FALSE)))</f>
        <v xml:space="preserve"> </v>
      </c>
      <c r="LL36" s="494" t="str">
        <f>IF(ISERROR(X36/(VLOOKUP(F36,Landespersonal_Tarifgruppen!$A:$I,9,FALSE))), " ", X36/(VLOOKUP(F36,Landespersonal_Tarifgruppen!$A:$I,9,FALSE)))</f>
        <v xml:space="preserve"> </v>
      </c>
      <c r="LM36" s="494">
        <f t="shared" si="100"/>
        <v>0</v>
      </c>
      <c r="LN36" s="494" t="str">
        <f>IF(ISERROR(Z36/(VLOOKUP(F36,Landespersonal_Tarifgruppen!$A:$J,10,FALSE))), " ", Z36/(VLOOKUP(F36,Landespersonal_Tarifgruppen!$A:$J,10,FALSE)))</f>
        <v xml:space="preserve"> </v>
      </c>
      <c r="LO36" s="494" t="str">
        <f>IF(ISERROR(AA36/(VLOOKUP(F36,Landespersonal_Tarifgruppen!$A:$J,10,FALSE))), " ", AA36/(VLOOKUP(F36,Landespersonal_Tarifgruppen!$A:$J,10,FALSE)))</f>
        <v xml:space="preserve"> </v>
      </c>
      <c r="LP36" s="494" t="str">
        <f>IF(ISERROR(AB36/(VLOOKUP(F36,Landespersonal_Tarifgruppen!$A:$J,10,FALSE))), " ", AB36/(VLOOKUP(F36,Landespersonal_Tarifgruppen!$A:$J,10,FALSE)))</f>
        <v xml:space="preserve"> </v>
      </c>
      <c r="LQ36" s="494" t="str">
        <f>IF(ISERROR(AC36/(VLOOKUP(F36,Landespersonal_Tarifgruppen!$A:$J,10,FALSE))), " ", AC36/(VLOOKUP(F36,Landespersonal_Tarifgruppen!$A:$J,10,FALSE)))</f>
        <v xml:space="preserve"> </v>
      </c>
      <c r="LR36" s="494" t="str">
        <f>IF(ISERROR(AD36/(VLOOKUP(F36,Landespersonal_Tarifgruppen!$A:$J,10,FALSE))), " ", AD36/(VLOOKUP(F36,Landespersonal_Tarifgruppen!$A:$J,10,FALSE)))</f>
        <v xml:space="preserve"> </v>
      </c>
      <c r="LS36" s="494" t="str">
        <f>IF(ISERROR(AE36/(VLOOKUP(F36,Landespersonal_Tarifgruppen!$A:$J,10,FALSE))), " ", AE36/(VLOOKUP(F36,Landespersonal_Tarifgruppen!$A:$J,10,FALSE)))</f>
        <v xml:space="preserve"> </v>
      </c>
      <c r="LT36" s="494" t="str">
        <f>IF(ISERROR(AF36/(VLOOKUP(F36,Landespersonal_Tarifgruppen!$A:$J,10,FALSE))), " ", AF36/(VLOOKUP(F36,Landespersonal_Tarifgruppen!$A:$J,10,FALSE)))</f>
        <v xml:space="preserve"> </v>
      </c>
      <c r="LU36" s="494" t="str">
        <f>IF(ISERROR(AG36/(VLOOKUP(F36,Landespersonal_Tarifgruppen!$A:$J,10,FALSE))), " ", AG36/(VLOOKUP(F36,Landespersonal_Tarifgruppen!$A:$J,10,FALSE)))</f>
        <v xml:space="preserve"> </v>
      </c>
      <c r="LV36" s="494" t="str">
        <f>IF(ISERROR(AH36/(VLOOKUP(F36,Landespersonal_Tarifgruppen!$A:$J,10,FALSE))), " ", AH36/(VLOOKUP(F36,Landespersonal_Tarifgruppen!$A:$J,10,FALSE)))</f>
        <v xml:space="preserve"> </v>
      </c>
      <c r="LW36" s="494" t="str">
        <f>IF(ISERROR(AI36/(VLOOKUP(F36,Landespersonal_Tarifgruppen!$A:$J,10,FALSE))), " ", AI36/(VLOOKUP(F36,Landespersonal_Tarifgruppen!$A:$J,10,FALSE)))</f>
        <v xml:space="preserve"> </v>
      </c>
      <c r="LX36" s="494" t="str">
        <f>IF(ISERROR(AJ36/(VLOOKUP(F36,Landespersonal_Tarifgruppen!$A:$J,10,FALSE))), " ", AJ36/(VLOOKUP(F36,Landespersonal_Tarifgruppen!$A:$J,10,FALSE)))</f>
        <v xml:space="preserve"> </v>
      </c>
      <c r="LY36" s="494" t="str">
        <f>IF(ISERROR(AK36/(VLOOKUP(F36,Landespersonal_Tarifgruppen!$A:$J,10,FALSE))), " ", AK36/(VLOOKUP(F36,Landespersonal_Tarifgruppen!$A:$J,10,FALSE)))</f>
        <v xml:space="preserve"> </v>
      </c>
      <c r="LZ36" s="494">
        <f t="shared" si="101"/>
        <v>0</v>
      </c>
      <c r="MA36" s="494" t="str">
        <f>IF(ISERROR(AM36/(VLOOKUP(F36,Landespersonal_Tarifgruppen!$A:$K,11,FALSE))), " ", AM36/(VLOOKUP(F36,Landespersonal_Tarifgruppen!$A:$K,11,FALSE)))</f>
        <v xml:space="preserve"> </v>
      </c>
      <c r="MB36" s="494" t="str">
        <f>IF(ISERROR(AN36/(VLOOKUP(F36,Landespersonal_Tarifgruppen!$A:$K,11,FALSE))), " ", AN36/(VLOOKUP(F36,Landespersonal_Tarifgruppen!$A:$K,11,FALSE)))</f>
        <v xml:space="preserve"> </v>
      </c>
      <c r="MC36" s="494" t="str">
        <f>IF(ISERROR(AO36/(VLOOKUP(F36,Landespersonal_Tarifgruppen!$A:$K,11,FALSE))), " ", AO36/(VLOOKUP(F36,Landespersonal_Tarifgruppen!$A:$K,11,FALSE)))</f>
        <v xml:space="preserve"> </v>
      </c>
      <c r="MD36" s="494" t="str">
        <f>IF(ISERROR(AP36/(VLOOKUP(F36,Landespersonal_Tarifgruppen!$A:$K,11,FALSE))), " ", AP36/(VLOOKUP(F36,Landespersonal_Tarifgruppen!$A:$K,11,FALSE)))</f>
        <v xml:space="preserve"> </v>
      </c>
      <c r="ME36" s="494" t="str">
        <f>IF(ISERROR(AQ36/(VLOOKUP(F36,Landespersonal_Tarifgruppen!$A:$K,11,FALSE))), " ", AQ36/(VLOOKUP(F36,Landespersonal_Tarifgruppen!$A:$K,11,FALSE)))</f>
        <v xml:space="preserve"> </v>
      </c>
      <c r="MF36" s="494" t="str">
        <f>IF(ISERROR(AR36/(VLOOKUP(F36,Landespersonal_Tarifgruppen!$A:$K,11,FALSE))), " ", AR36/(VLOOKUP(F36,Landespersonal_Tarifgruppen!$A:$K,11,FALSE)))</f>
        <v xml:space="preserve"> </v>
      </c>
      <c r="MG36" s="494" t="str">
        <f>IF(ISERROR(AS36/(VLOOKUP(F36,Landespersonal_Tarifgruppen!$A:$K,11,FALSE))), " ", AS36/(VLOOKUP(F36,Landespersonal_Tarifgruppen!$A:$K,11,FALSE)))</f>
        <v xml:space="preserve"> </v>
      </c>
      <c r="MH36" s="494" t="str">
        <f>IF(ISERROR(AT36/(VLOOKUP(F36,Landespersonal_Tarifgruppen!$A:$K,11,FALSE))), " ", AT36/(VLOOKUP(F36,Landespersonal_Tarifgruppen!$A:$K,11,FALSE)))</f>
        <v xml:space="preserve"> </v>
      </c>
      <c r="MI36" s="494" t="str">
        <f>IF(ISERROR(AU36/(VLOOKUP(F36,Landespersonal_Tarifgruppen!$A:$K,11,FALSE))), " ", AU36/(VLOOKUP(F36,Landespersonal_Tarifgruppen!$A:$K,11,FALSE)))</f>
        <v xml:space="preserve"> </v>
      </c>
      <c r="MJ36" s="494" t="str">
        <f>IF(ISERROR(AV36/(VLOOKUP(F36,Landespersonal_Tarifgruppen!$A:$K,11,FALSE))), " ", AV36/(VLOOKUP(F36,Landespersonal_Tarifgruppen!$A:$K,11,FALSE)))</f>
        <v xml:space="preserve"> </v>
      </c>
      <c r="MK36" s="494" t="str">
        <f>IF(ISERROR(AW36/(VLOOKUP(F36,Landespersonal_Tarifgruppen!$A:$K,11,FALSE))), " ", AW36/(VLOOKUP(F36,Landespersonal_Tarifgruppen!$A:$K,11,FALSE)))</f>
        <v xml:space="preserve"> </v>
      </c>
      <c r="ML36" s="494" t="str">
        <f>IF(ISERROR(AX36/(VLOOKUP(F36,Landespersonal_Tarifgruppen!$A:$K,11,FALSE))), " ", AX36/(VLOOKUP(F36,Landespersonal_Tarifgruppen!$A:$K,11,FALSE)))</f>
        <v xml:space="preserve"> </v>
      </c>
      <c r="MM36" s="494">
        <f t="shared" si="102"/>
        <v>0</v>
      </c>
      <c r="MN36" s="494" t="str">
        <f>IF(ISERROR(AZ36/(VLOOKUP(F36,Landespersonal_Tarifgruppen!$A:$L,12,FALSE))), " ", AZ36/(VLOOKUP(F36,Landespersonal_Tarifgruppen!$A:$L,12,FALSE)))</f>
        <v xml:space="preserve"> </v>
      </c>
      <c r="MO36" s="494" t="str">
        <f>IF(ISERROR(BA36/(VLOOKUP(F36,Landespersonal_Tarifgruppen!$A:$L,12,FALSE))), " ", BA36/(VLOOKUP(F36,Landespersonal_Tarifgruppen!$A:$L,12,FALSE)))</f>
        <v xml:space="preserve"> </v>
      </c>
      <c r="MP36" s="494" t="str">
        <f>IF(ISERROR(BB36/(VLOOKUP(F36,Landespersonal_Tarifgruppen!$A:$L,12,FALSE))), " ", BB36/(VLOOKUP(F36,Landespersonal_Tarifgruppen!$A:$L,12,FALSE)))</f>
        <v xml:space="preserve"> </v>
      </c>
      <c r="MQ36" s="494" t="str">
        <f>IF(ISERROR(BC36/(VLOOKUP(F36,Landespersonal_Tarifgruppen!$A:$L,12,FALSE))), " ", BC36/(VLOOKUP(F36,Landespersonal_Tarifgruppen!$A:$L,12,FALSE)))</f>
        <v xml:space="preserve"> </v>
      </c>
      <c r="MR36" s="494" t="str">
        <f>IF(ISERROR(BD36/(VLOOKUP(F36,Landespersonal_Tarifgruppen!$A:$L,12,FALSE))), " ", BD36/(VLOOKUP(F36,Landespersonal_Tarifgruppen!$A:$L,12,FALSE)))</f>
        <v xml:space="preserve"> </v>
      </c>
      <c r="MS36" s="494" t="str">
        <f>IF(ISERROR(BE36/(VLOOKUP(F36,Landespersonal_Tarifgruppen!$A:$L,12,FALSE))), " ", BE36/(VLOOKUP(F36,Landespersonal_Tarifgruppen!$A:$L,12,FALSE)))</f>
        <v xml:space="preserve"> </v>
      </c>
      <c r="MT36" s="494" t="str">
        <f>IF(ISERROR(BF36/(VLOOKUP(F36,Landespersonal_Tarifgruppen!$A:$L,12,FALSE))), " ", BF36/(VLOOKUP(F36,Landespersonal_Tarifgruppen!$A:$L,12,FALSE)))</f>
        <v xml:space="preserve"> </v>
      </c>
      <c r="MU36" s="494" t="str">
        <f>IF(ISERROR(BG36/(VLOOKUP(F36,Landespersonal_Tarifgruppen!$A:$L,12,FALSE))), " ", BG36/(VLOOKUP(F36,Landespersonal_Tarifgruppen!$A:$L,12,FALSE)))</f>
        <v xml:space="preserve"> </v>
      </c>
      <c r="MV36" s="494" t="str">
        <f>IF(ISERROR(BH36/(VLOOKUP(F36,Landespersonal_Tarifgruppen!$A:$L,12,FALSE))), " ", BH36/(VLOOKUP(F36,Landespersonal_Tarifgruppen!$A:$L,12,FALSE)))</f>
        <v xml:space="preserve"> </v>
      </c>
      <c r="MW36" s="494" t="str">
        <f>IF(ISERROR(BI36/(VLOOKUP(F36,Landespersonal_Tarifgruppen!$A:$L,12,FALSE))), " ", BI36/(VLOOKUP(F36,Landespersonal_Tarifgruppen!$A:$L,12,FALSE)))</f>
        <v xml:space="preserve"> </v>
      </c>
      <c r="MX36" s="494" t="str">
        <f>IF(ISERROR(BJ36/(VLOOKUP(F36,Landespersonal_Tarifgruppen!$A:$L,12,FALSE))), " ", BJ36/(VLOOKUP(F36,Landespersonal_Tarifgruppen!$A:$L,12,FALSE)))</f>
        <v xml:space="preserve"> </v>
      </c>
      <c r="MY36" s="494" t="str">
        <f>IF(ISERROR(BK36/(VLOOKUP(F36,Landespersonal_Tarifgruppen!$A:$L,12,FALSE))), " ", BK36/(VLOOKUP(F36,Landespersonal_Tarifgruppen!$A:$L,12,FALSE)))</f>
        <v xml:space="preserve"> </v>
      </c>
      <c r="MZ36" s="494">
        <f t="shared" si="103"/>
        <v>0</v>
      </c>
      <c r="NA36" s="494" t="str">
        <f>IF(ISERROR(BM36/(VLOOKUP(F36,Landespersonal_Tarifgruppen!$A:$M,13,FALSE))), " ", BM36/(VLOOKUP(F36,Landespersonal_Tarifgruppen!$A:$M,13,FALSE)))</f>
        <v xml:space="preserve"> </v>
      </c>
      <c r="NB36" s="494" t="str">
        <f>IF(ISERROR(BN36/(VLOOKUP(F36,Landespersonal_Tarifgruppen!$A:$M,13,FALSE))), " ", BN36/(VLOOKUP(F36,Landespersonal_Tarifgruppen!$A:$M,13,FALSE)))</f>
        <v xml:space="preserve"> </v>
      </c>
      <c r="NC36" s="494" t="str">
        <f>IF(ISERROR(BO36/(VLOOKUP(F36,Landespersonal_Tarifgruppen!$A:$M,13,FALSE))), " ", BO36/(VLOOKUP(F36,Landespersonal_Tarifgruppen!$A:$M,13,FALSE)))</f>
        <v xml:space="preserve"> </v>
      </c>
      <c r="ND36" s="494" t="str">
        <f>IF(ISERROR(BP36/(VLOOKUP(F36,Landespersonal_Tarifgruppen!$A:$M,13,FALSE))), " ", BP36/(VLOOKUP(F36,Landespersonal_Tarifgruppen!$A:$M,13,FALSE)))</f>
        <v xml:space="preserve"> </v>
      </c>
      <c r="NE36" s="494" t="str">
        <f>IF(ISERROR(BQ36/(VLOOKUP(F36,Landespersonal_Tarifgruppen!$A:$M,13,FALSE))), " ", BQ36/(VLOOKUP(F36,Landespersonal_Tarifgruppen!$A:$M,13,FALSE)))</f>
        <v xml:space="preserve"> </v>
      </c>
      <c r="NF36" s="494" t="str">
        <f>IF(ISERROR(BR36/(VLOOKUP(F36,Landespersonal_Tarifgruppen!$A:$M,13,FALSE))), " ", BR36/(VLOOKUP(F36,Landespersonal_Tarifgruppen!$A:$M,13,FALSE)))</f>
        <v xml:space="preserve"> </v>
      </c>
      <c r="NG36" s="494" t="str">
        <f>IF(ISERROR(BS36/(VLOOKUP(F36,Landespersonal_Tarifgruppen!$A:$M,13,FALSE))), " ", BS36/(VLOOKUP(F36,Landespersonal_Tarifgruppen!$A:$M,13,FALSE)))</f>
        <v xml:space="preserve"> </v>
      </c>
      <c r="NH36" s="494" t="str">
        <f>IF(ISERROR(BT36/(VLOOKUP(F36,Landespersonal_Tarifgruppen!$A:$M,13,FALSE))), " ", BT36/(VLOOKUP(F36,Landespersonal_Tarifgruppen!$A:$M,13,FALSE)))</f>
        <v xml:space="preserve"> </v>
      </c>
      <c r="NI36" s="494" t="str">
        <f>IF(ISERROR(BU36/(VLOOKUP(F36,Landespersonal_Tarifgruppen!$A:$M,13,FALSE))), " ", BU36/(VLOOKUP(F36,Landespersonal_Tarifgruppen!$A:$M,13,FALSE)))</f>
        <v xml:space="preserve"> </v>
      </c>
      <c r="NJ36" s="494" t="str">
        <f>IF(ISERROR(BV36/(VLOOKUP(F36,Landespersonal_Tarifgruppen!$A:$M,13,FALSE))), " ", BV36/(VLOOKUP(F36,Landespersonal_Tarifgruppen!$A:$M,13,FALSE)))</f>
        <v xml:space="preserve"> </v>
      </c>
      <c r="NK36" s="494" t="str">
        <f>IF(ISERROR(BW36/(VLOOKUP(F36,Landespersonal_Tarifgruppen!$A:$M,13,FALSE))), " ", BW36/(VLOOKUP(F36,Landespersonal_Tarifgruppen!$A:$M,13,FALSE)))</f>
        <v xml:space="preserve"> </v>
      </c>
      <c r="NL36" s="494" t="str">
        <f>IF(ISERROR(BX36/(VLOOKUP(F36,Landespersonal_Tarifgruppen!$A:$M,13,FALSE))), " ", BX36/(VLOOKUP(F36,Landespersonal_Tarifgruppen!$A:$M,13,FALSE)))</f>
        <v xml:space="preserve"> </v>
      </c>
      <c r="NM36" s="494">
        <f t="shared" si="104"/>
        <v>0</v>
      </c>
      <c r="NN36" s="494" t="str">
        <f>IF(ISERROR(BZ36/(VLOOKUP(F36,Landespersonal_Tarifgruppen!$A:$N,14,FALSE))), " ", BZ36/(VLOOKUP(F36,Landespersonal_Tarifgruppen!$A:$N,14,FALSE)))</f>
        <v xml:space="preserve"> </v>
      </c>
      <c r="NO36" s="494" t="str">
        <f>IF(ISERROR(CA36/(VLOOKUP(F36,Landespersonal_Tarifgruppen!$A:$N,14,FALSE))), " ", CA36/(VLOOKUP(F36,Landespersonal_Tarifgruppen!$A:$N,14,FALSE)))</f>
        <v xml:space="preserve"> </v>
      </c>
      <c r="NP36" s="494" t="str">
        <f>IF(ISERROR(CB36/(VLOOKUP(F36,Landespersonal_Tarifgruppen!$A:$N,14,FALSE))), " ", CB36/(VLOOKUP(F36,Landespersonal_Tarifgruppen!$A:$N,14,FALSE)))</f>
        <v xml:space="preserve"> </v>
      </c>
      <c r="NQ36" s="494" t="str">
        <f>IF(ISERROR(CC36/(VLOOKUP(F36,Landespersonal_Tarifgruppen!$A:$N,14,FALSE))), " ", CC36/(VLOOKUP(F36,Landespersonal_Tarifgruppen!$A:$N,14,FALSE)))</f>
        <v xml:space="preserve"> </v>
      </c>
      <c r="NR36" s="494" t="str">
        <f>IF(ISERROR(CD36/(VLOOKUP(F36,Landespersonal_Tarifgruppen!$A:$N,14,FALSE))), " ", CD36/(VLOOKUP(F36,Landespersonal_Tarifgruppen!$A:$N,14,FALSE)))</f>
        <v xml:space="preserve"> </v>
      </c>
      <c r="NS36" s="494" t="str">
        <f>IF(ISERROR(CE36/(VLOOKUP(F36,Landespersonal_Tarifgruppen!$A:$N,14,FALSE))), " ", CE36/(VLOOKUP(F36,Landespersonal_Tarifgruppen!$A:$N,14,FALSE)))</f>
        <v xml:space="preserve"> </v>
      </c>
      <c r="NT36" s="494" t="str">
        <f>IF(ISERROR(CF36/(VLOOKUP(F36,Landespersonal_Tarifgruppen!$A:$N,14,FALSE))), " ", CF36/(VLOOKUP(F36,Landespersonal_Tarifgruppen!$A:$N,14,FALSE)))</f>
        <v xml:space="preserve"> </v>
      </c>
      <c r="NU36" s="494" t="str">
        <f>IF(ISERROR(CG36/(VLOOKUP(F36,Landespersonal_Tarifgruppen!$A:$N,14,FALSE))), " ", CG36/(VLOOKUP(F36,Landespersonal_Tarifgruppen!$A:$N,14,FALSE)))</f>
        <v xml:space="preserve"> </v>
      </c>
      <c r="NV36" s="494" t="str">
        <f>IF(ISERROR(CH36/(VLOOKUP(F36,Landespersonal_Tarifgruppen!$A:$N,14,FALSE))), " ", CH36/(VLOOKUP(F36,Landespersonal_Tarifgruppen!$A:$N,14,FALSE)))</f>
        <v xml:space="preserve"> </v>
      </c>
      <c r="NW36" s="494" t="str">
        <f>IF(ISERROR(CI36/(VLOOKUP(F36,Landespersonal_Tarifgruppen!$A:$N,14,FALSE))), " ", CI36/(VLOOKUP(F36,Landespersonal_Tarifgruppen!$A:$N,14,FALSE)))</f>
        <v xml:space="preserve"> </v>
      </c>
      <c r="NX36" s="494" t="str">
        <f>IF(ISERROR(CJ36/(VLOOKUP(F36,Landespersonal_Tarifgruppen!$A:$N,14,FALSE))), " ", CJ36/(VLOOKUP(F36,Landespersonal_Tarifgruppen!$A:$N,14,FALSE)))</f>
        <v xml:space="preserve"> </v>
      </c>
      <c r="NY36" s="494" t="str">
        <f>IF(ISERROR(CK36/(VLOOKUP(F36,Landespersonal_Tarifgruppen!$A:$N,14,FALSE))), " ", CK36/(VLOOKUP(F36,Landespersonal_Tarifgruppen!$A:$N,14,FALSE)))</f>
        <v xml:space="preserve"> </v>
      </c>
      <c r="NZ36" s="494">
        <f t="shared" si="105"/>
        <v>0</v>
      </c>
      <c r="OA36" s="494" t="str">
        <f>IF(ISERROR(CM36/(VLOOKUP(F36,Landespersonal_Tarifgruppen!$A:$O,15,FALSE))), " ", CM36/(VLOOKUP(F36,Landespersonal_Tarifgruppen!$A:$O,15,FALSE)))</f>
        <v xml:space="preserve"> </v>
      </c>
      <c r="OB36" s="494" t="str">
        <f>IF(ISERROR(CN36/(VLOOKUP(F36,Landespersonal_Tarifgruppen!$A:$O,15,FALSE))), " ", CN36/(VLOOKUP(F36,Landespersonal_Tarifgruppen!$A:$O,15,FALSE)))</f>
        <v xml:space="preserve"> </v>
      </c>
      <c r="OC36" s="494" t="str">
        <f>IF(ISERROR(CO36/(VLOOKUP(F36,Landespersonal_Tarifgruppen!$A:$O,15,FALSE))), " ", CO36/(VLOOKUP(F36,Landespersonal_Tarifgruppen!$A:$O,15,FALSE)))</f>
        <v xml:space="preserve"> </v>
      </c>
      <c r="OD36" s="494" t="str">
        <f>IF(ISERROR(CP36/(VLOOKUP(F36,Landespersonal_Tarifgruppen!$A:$O,15,FALSE))), " ", CP36/(VLOOKUP(F36,Landespersonal_Tarifgruppen!$A:$O,15,FALSE)))</f>
        <v xml:space="preserve"> </v>
      </c>
      <c r="OE36" s="494" t="str">
        <f>IF(ISERROR(CQ36/(VLOOKUP(F36,Landespersonal_Tarifgruppen!$A:$O,15,FALSE))), " ", CQ36/(VLOOKUP(F36,Landespersonal_Tarifgruppen!$A:$O,15,FALSE)))</f>
        <v xml:space="preserve"> </v>
      </c>
      <c r="OF36" s="494" t="str">
        <f>IF(ISERROR(CR36/(VLOOKUP(F36,Landespersonal_Tarifgruppen!$A:$O,15,FALSE))), " ", CR36/(VLOOKUP(F36,Landespersonal_Tarifgruppen!$A:$O,15,FALSE)))</f>
        <v xml:space="preserve"> </v>
      </c>
      <c r="OG36" s="494" t="str">
        <f>IF(ISERROR(CS36/(VLOOKUP(F36,Landespersonal_Tarifgruppen!$A:$O,15,FALSE))), " ", CS36/(VLOOKUP(F36,Landespersonal_Tarifgruppen!$A:$O,15,FALSE)))</f>
        <v xml:space="preserve"> </v>
      </c>
      <c r="OH36" s="494" t="str">
        <f>IF(ISERROR(CT36/(VLOOKUP(F36,Landespersonal_Tarifgruppen!$A:$O,15,FALSE))), " ", CT36/(VLOOKUP(F36,Landespersonal_Tarifgruppen!$A:$O,15,FALSE)))</f>
        <v xml:space="preserve"> </v>
      </c>
      <c r="OI36" s="494" t="str">
        <f>IF(ISERROR(CU36/(VLOOKUP(F36,Landespersonal_Tarifgruppen!$A:$O,15,FALSE))), " ", CU36/(VLOOKUP(F36,Landespersonal_Tarifgruppen!$A:$O,15,FALSE)))</f>
        <v xml:space="preserve"> </v>
      </c>
      <c r="OJ36" s="494" t="str">
        <f>IF(ISERROR(CV36/(VLOOKUP(F36,Landespersonal_Tarifgruppen!$A:$O,15,FALSE))), " ", CV36/(VLOOKUP(F36,Landespersonal_Tarifgruppen!$A:$O,15,FALSE)))</f>
        <v xml:space="preserve"> </v>
      </c>
      <c r="OK36" s="494" t="str">
        <f>IF(ISERROR(CW36/(VLOOKUP(F36,Landespersonal_Tarifgruppen!$A:$O,15,FALSE))), " ", CW36/(VLOOKUP(F36,Landespersonal_Tarifgruppen!$A:$O,15,FALSE)))</f>
        <v xml:space="preserve"> </v>
      </c>
      <c r="OL36" s="494" t="str">
        <f>IF(ISERROR(CX36/(VLOOKUP(F36,Landespersonal_Tarifgruppen!$A:$O,15,FALSE))), " ", CX36/(VLOOKUP(F36,Landespersonal_Tarifgruppen!$A:$O,15,FALSE)))</f>
        <v xml:space="preserve"> </v>
      </c>
      <c r="OM36" s="494">
        <f t="shared" si="106"/>
        <v>0</v>
      </c>
      <c r="ON36" s="494" t="str">
        <f>IF(ISERROR(CZ36/(VLOOKUP(F36,Landespersonal_Tarifgruppen!$A:$P,16,FALSE))), " ", CZ36/(VLOOKUP(F36,Landespersonal_Tarifgruppen!$A:$P,16,FALSE)))</f>
        <v xml:space="preserve"> </v>
      </c>
      <c r="OO36" s="494" t="str">
        <f>IF(ISERROR(DA36/(VLOOKUP(F36,Landespersonal_Tarifgruppen!$A:$P,16,FALSE))), " ", DA36/(VLOOKUP(F36,Landespersonal_Tarifgruppen!$A:$P,16,FALSE)))</f>
        <v xml:space="preserve"> </v>
      </c>
      <c r="OP36" s="494" t="str">
        <f>IF(ISERROR(DB36/(VLOOKUP(F36,Landespersonal_Tarifgruppen!$A:$P,16,FALSE))), " ", DB36/(VLOOKUP(F36,Landespersonal_Tarifgruppen!$A:$P,16,FALSE)))</f>
        <v xml:space="preserve"> </v>
      </c>
      <c r="OQ36" s="494" t="str">
        <f>IF(ISERROR(DC36/(VLOOKUP(F36,Landespersonal_Tarifgruppen!$A:$P,16,FALSE))), " ", DC36/(VLOOKUP(F36,Landespersonal_Tarifgruppen!$A:$P,16,FALSE)))</f>
        <v xml:space="preserve"> </v>
      </c>
      <c r="OR36" s="494" t="str">
        <f>IF(ISERROR(DD36/(VLOOKUP(F36,Landespersonal_Tarifgruppen!$A:$P,16,FALSE))), " ", DD36/(VLOOKUP(F36,Landespersonal_Tarifgruppen!$A:$P,16,FALSE)))</f>
        <v xml:space="preserve"> </v>
      </c>
      <c r="OS36" s="494" t="str">
        <f>IF(ISERROR(DE36/(VLOOKUP(F36,Landespersonal_Tarifgruppen!$A:$P,16,FALSE))), " ", DE36/(VLOOKUP(F36,Landespersonal_Tarifgruppen!$A:$P,16,FALSE)))</f>
        <v xml:space="preserve"> </v>
      </c>
      <c r="OT36" s="494" t="str">
        <f>IF(ISERROR(DF36/(VLOOKUP(F36,Landespersonal_Tarifgruppen!$A:$P,16,FALSE))), " ", DF36/(VLOOKUP(F36,Landespersonal_Tarifgruppen!$A:$P,16,FALSE)))</f>
        <v xml:space="preserve"> </v>
      </c>
      <c r="OU36" s="494" t="str">
        <f>IF(ISERROR(DG36/(VLOOKUP(F36,Landespersonal_Tarifgruppen!$A:$P,16,FALSE))), " ", DG36/(VLOOKUP(F36,Landespersonal_Tarifgruppen!$A:$P,16,FALSE)))</f>
        <v xml:space="preserve"> </v>
      </c>
      <c r="OV36" s="494" t="str">
        <f>IF(ISERROR(DH36/(VLOOKUP(F36,Landespersonal_Tarifgruppen!$A:$P,16,FALSE))), " ", DH36/(VLOOKUP(F36,Landespersonal_Tarifgruppen!$A:$P,16,FALSE)))</f>
        <v xml:space="preserve"> </v>
      </c>
      <c r="OW36" s="494" t="str">
        <f>IF(ISERROR(DI36/(VLOOKUP(F36,Landespersonal_Tarifgruppen!$A:$P,16,FALSE))), " ", DI36/(VLOOKUP(F36,Landespersonal_Tarifgruppen!$A:$P,16,FALSE)))</f>
        <v xml:space="preserve"> </v>
      </c>
      <c r="OX36" s="494" t="str">
        <f>IF(ISERROR(DJ36/(VLOOKUP(F36,Landespersonal_Tarifgruppen!$A:$P,16,FALSE))), " ", DJ36/(VLOOKUP(F36,Landespersonal_Tarifgruppen!$A:$P,16,FALSE)))</f>
        <v xml:space="preserve"> </v>
      </c>
      <c r="OY36" s="494" t="str">
        <f>IF(ISERROR(DK36/(VLOOKUP(F36,Landespersonal_Tarifgruppen!$A:$P,16,FALSE))), " ", DK36/(VLOOKUP(F36,Landespersonal_Tarifgruppen!$A:$P,16,FALSE)))</f>
        <v xml:space="preserve"> </v>
      </c>
      <c r="OZ36" s="494">
        <f t="shared" si="107"/>
        <v>0</v>
      </c>
      <c r="PA36" s="494" t="str">
        <f>IF(ISERROR(DM36/(VLOOKUP(F36,Landespersonal_Tarifgruppen!$A:$Q,17,FALSE))), " ", DM36/(VLOOKUP(F36,Landespersonal_Tarifgruppen!$A:$Q,17,FALSE)))</f>
        <v xml:space="preserve"> </v>
      </c>
      <c r="PB36" s="494" t="str">
        <f>IF(ISERROR(DN36/(VLOOKUP(F36,Landespersonal_Tarifgruppen!$A:$Q,17,FALSE))), " ", DN36/(VLOOKUP(F36,Landespersonal_Tarifgruppen!$A:$Q,17,FALSE)))</f>
        <v xml:space="preserve"> </v>
      </c>
      <c r="PC36" s="494" t="str">
        <f>IF(ISERROR(DO36/(VLOOKUP(F36,Landespersonal_Tarifgruppen!$A:$Q,17,FALSE))), " ", DO36/(VLOOKUP(F36,Landespersonal_Tarifgruppen!$A:$Q,17,FALSE)))</f>
        <v xml:space="preserve"> </v>
      </c>
      <c r="PD36" s="494" t="str">
        <f>IF(ISERROR(DP36/(VLOOKUP(F36,Landespersonal_Tarifgruppen!$A:$Q,17,FALSE))), " ", DP36/(VLOOKUP(F36,Landespersonal_Tarifgruppen!$A:$Q,17,FALSE)))</f>
        <v xml:space="preserve"> </v>
      </c>
      <c r="PE36" s="494" t="str">
        <f>IF(ISERROR(DQ36/(VLOOKUP(F36,Landespersonal_Tarifgruppen!$A:$Q,17,FALSE))), " ", DQ36/(VLOOKUP(F36,Landespersonal_Tarifgruppen!$A:$Q,17,FALSE)))</f>
        <v xml:space="preserve"> </v>
      </c>
      <c r="PF36" s="494" t="str">
        <f>IF(ISERROR(DR36/(VLOOKUP(F36,Landespersonal_Tarifgruppen!$A:$Q,17,FALSE))), " ", DR36/(VLOOKUP(F36,Landespersonal_Tarifgruppen!$A:$Q,17,FALSE)))</f>
        <v xml:space="preserve"> </v>
      </c>
      <c r="PG36" s="494" t="str">
        <f>IF(ISERROR(DS36/(VLOOKUP(F36,Landespersonal_Tarifgruppen!$A:$Q,17,FALSE))), " ", DS36/(VLOOKUP(F36,Landespersonal_Tarifgruppen!$A:$Q,17,FALSE)))</f>
        <v xml:space="preserve"> </v>
      </c>
      <c r="PH36" s="494" t="str">
        <f>IF(ISERROR(DT36/(VLOOKUP(F36,Landespersonal_Tarifgruppen!$A:$Q,17,FALSE))), " ", DT36/(VLOOKUP(F36,Landespersonal_Tarifgruppen!$A:$Q,17,FALSE)))</f>
        <v xml:space="preserve"> </v>
      </c>
      <c r="PI36" s="494" t="str">
        <f>IF(ISERROR(DU36/(VLOOKUP(F36,Landespersonal_Tarifgruppen!$A:$Q,17,FALSE))), " ", DU36/(VLOOKUP(F36,Landespersonal_Tarifgruppen!$A:$Q,17,FALSE)))</f>
        <v xml:space="preserve"> </v>
      </c>
      <c r="PJ36" s="494" t="str">
        <f>IF(ISERROR(DV36/(VLOOKUP(F36,Landespersonal_Tarifgruppen!$A:$Q,17,FALSE))), " ", DV36/(VLOOKUP(F36,Landespersonal_Tarifgruppen!$A:$Q,17,FALSE)))</f>
        <v xml:space="preserve"> </v>
      </c>
      <c r="PK36" s="494" t="str">
        <f>IF(ISERROR(DW36/(VLOOKUP(F36,Landespersonal_Tarifgruppen!$A:$Q,17,FALSE))), " ", DW36/(VLOOKUP(F36,Landespersonal_Tarifgruppen!$A:$Q,17,FALSE)))</f>
        <v xml:space="preserve"> </v>
      </c>
      <c r="PL36" s="494" t="str">
        <f>IF(ISERROR(DX36/(VLOOKUP(F36,Landespersonal_Tarifgruppen!$A:$Q,17,FALSE))), " ", DX36/(VLOOKUP(F36,Landespersonal_Tarifgruppen!$A:$Q,17,FALSE)))</f>
        <v xml:space="preserve"> </v>
      </c>
      <c r="PM36" s="494">
        <f t="shared" si="108"/>
        <v>0</v>
      </c>
      <c r="PN36" s="494" t="str">
        <f>IF(ISERROR(DZ36/(VLOOKUP(F36,Landespersonal_Tarifgruppen!$A:$R,18,FALSE))), " ", DZ36/(VLOOKUP(F36,Landespersonal_Tarifgruppen!$A:$R,18,FALSE)))</f>
        <v xml:space="preserve"> </v>
      </c>
      <c r="PO36" s="494" t="str">
        <f>IF(ISERROR(EA36/(VLOOKUP(F36,Landespersonal_Tarifgruppen!$A:$R,18,FALSE))), " ", EA36/(VLOOKUP(F36,Landespersonal_Tarifgruppen!$A:$R,18,FALSE)))</f>
        <v xml:space="preserve"> </v>
      </c>
      <c r="PP36" s="494" t="str">
        <f>IF(ISERROR(EB36/(VLOOKUP(F36,Landespersonal_Tarifgruppen!$A:$R,18,FALSE))), " ", EB36/(VLOOKUP(F36,Landespersonal_Tarifgruppen!$A:$R,18,FALSE)))</f>
        <v xml:space="preserve"> </v>
      </c>
      <c r="PQ36" s="494" t="str">
        <f>IF(ISERROR(EC36/(VLOOKUP(F36,Landespersonal_Tarifgruppen!$A:$R,18,FALSE))), " ", EC36/(VLOOKUP(F36,Landespersonal_Tarifgruppen!$A:$R,18,FALSE)))</f>
        <v xml:space="preserve"> </v>
      </c>
      <c r="PR36" s="494" t="str">
        <f>IF(ISERROR(ED36/(VLOOKUP(F36,Landespersonal_Tarifgruppen!$A:$R,18,FALSE))), " ", ED36/(VLOOKUP(F36,Landespersonal_Tarifgruppen!$A:$R,18,FALSE)))</f>
        <v xml:space="preserve"> </v>
      </c>
      <c r="PS36" s="494" t="str">
        <f>IF(ISERROR(EE36/(VLOOKUP(F36,Landespersonal_Tarifgruppen!$A:$R,18,FALSE))), " ", EE36/(VLOOKUP(F36,Landespersonal_Tarifgruppen!$A:$R,18,FALSE)))</f>
        <v xml:space="preserve"> </v>
      </c>
      <c r="PT36" s="494" t="str">
        <f>IF(ISERROR(EF36/(VLOOKUP(F36,Landespersonal_Tarifgruppen!$A:$R,18,FALSE))), " ", EF36/(VLOOKUP(F36,Landespersonal_Tarifgruppen!$A:$R,18,FALSE)))</f>
        <v xml:space="preserve"> </v>
      </c>
      <c r="PU36" s="494" t="str">
        <f>IF(ISERROR(EG36/(VLOOKUP(F36,Landespersonal_Tarifgruppen!$A:$R,18,FALSE))), " ", EG36/(VLOOKUP(F36,Landespersonal_Tarifgruppen!$A:$R,18,FALSE)))</f>
        <v xml:space="preserve"> </v>
      </c>
      <c r="PV36" s="494" t="str">
        <f>IF(ISERROR(EH36/(VLOOKUP(F36,Landespersonal_Tarifgruppen!$A:$R,18,FALSE))), " ", EH36/(VLOOKUP(F36,Landespersonal_Tarifgruppen!$A:$R,18,FALSE)))</f>
        <v xml:space="preserve"> </v>
      </c>
      <c r="PW36" s="494" t="str">
        <f>IF(ISERROR(EI36/(VLOOKUP(F36,Landespersonal_Tarifgruppen!$A:$R,18,FALSE))), " ", EI36/(VLOOKUP(F36,Landespersonal_Tarifgruppen!$A:$R,18,FALSE)))</f>
        <v xml:space="preserve"> </v>
      </c>
      <c r="PX36" s="494" t="str">
        <f>IF(ISERROR(EJ36/(VLOOKUP(F36,Landespersonal_Tarifgruppen!$A:$R,18,FALSE))), " ", EJ36/(VLOOKUP(F36,Landespersonal_Tarifgruppen!$A:$R,18,FALSE)))</f>
        <v xml:space="preserve"> </v>
      </c>
      <c r="PY36" s="494" t="str">
        <f>IF(ISERROR(EK36/(VLOOKUP(F36,Landespersonal_Tarifgruppen!$A:$R,18,FALSE))), " ", EK36/(VLOOKUP(F36,Landespersonal_Tarifgruppen!$A:$R,18,FALSE)))</f>
        <v xml:space="preserve"> </v>
      </c>
      <c r="PZ36" s="494">
        <f t="shared" si="109"/>
        <v>0</v>
      </c>
      <c r="QA36" s="494" t="str">
        <f>IF(ISERROR(EM36/(VLOOKUP(F36,Landespersonal_Tarifgruppen!$A:$S,19,FALSE))), " ", EM36/(VLOOKUP(F36,Landespersonal_Tarifgruppen!$A:$S,19,FALSE)))</f>
        <v xml:space="preserve"> </v>
      </c>
      <c r="QB36" s="494" t="str">
        <f>IF(ISERROR(EN36/(VLOOKUP(F36,Landespersonal_Tarifgruppen!$A:$S,19,FALSE))), " ", EN36/(VLOOKUP(F36,Landespersonal_Tarifgruppen!$A:$S,19,FALSE)))</f>
        <v xml:space="preserve"> </v>
      </c>
      <c r="QC36" s="494" t="str">
        <f>IF(ISERROR(EO36/(VLOOKUP(F36,Landespersonal_Tarifgruppen!$A:$S,19,FALSE))), " ", EO36/(VLOOKUP(F36,Landespersonal_Tarifgruppen!$A:$S,19,FALSE)))</f>
        <v xml:space="preserve"> </v>
      </c>
      <c r="QD36" s="494" t="str">
        <f>IF(ISERROR(EP36/(VLOOKUP(F36,Landespersonal_Tarifgruppen!$A:$S,19,FALSE))), " ", EP36/(VLOOKUP(F36,Landespersonal_Tarifgruppen!$A:$S,19,FALSE)))</f>
        <v xml:space="preserve"> </v>
      </c>
      <c r="QE36" s="494" t="str">
        <f>IF(ISERROR(EQ36/(VLOOKUP(F36,Landespersonal_Tarifgruppen!$A:$S,19,FALSE))), " ", EQ36/(VLOOKUP(F36,Landespersonal_Tarifgruppen!$A:$S,19,FALSE)))</f>
        <v xml:space="preserve"> </v>
      </c>
      <c r="QF36" s="494" t="str">
        <f>IF(ISERROR(ER36/(VLOOKUP(F36,Landespersonal_Tarifgruppen!$A:$S,19,FALSE))), " ", ER36/(VLOOKUP(F36,Landespersonal_Tarifgruppen!$A:$S,19,FALSE)))</f>
        <v xml:space="preserve"> </v>
      </c>
      <c r="QG36" s="494" t="str">
        <f>IF(ISERROR(ES36/(VLOOKUP(F36,Landespersonal_Tarifgruppen!$A:$S,19,FALSE))), " ", ES36/(VLOOKUP(F36,Landespersonal_Tarifgruppen!$A:$S,19,FALSE)))</f>
        <v xml:space="preserve"> </v>
      </c>
      <c r="QH36" s="494" t="str">
        <f>IF(ISERROR(ET36/(VLOOKUP(F36,Landespersonal_Tarifgruppen!$A:$S,19,FALSE))), " ", ET36/(VLOOKUP(F36,Landespersonal_Tarifgruppen!$A:$S,19,FALSE)))</f>
        <v xml:space="preserve"> </v>
      </c>
      <c r="QI36" s="494" t="str">
        <f>IF(ISERROR(EU36/(VLOOKUP(F36,Landespersonal_Tarifgruppen!$A:$S,19,FALSE))), " ", EU36/(VLOOKUP(F36,Landespersonal_Tarifgruppen!$A:$S,19,FALSE)))</f>
        <v xml:space="preserve"> </v>
      </c>
      <c r="QJ36" s="494" t="str">
        <f>IF(ISERROR(EV36/(VLOOKUP(F36,Landespersonal_Tarifgruppen!$A:$S,19,FALSE))), " ", EV36/(VLOOKUP(F36,Landespersonal_Tarifgruppen!$A:$S,19,FALSE)))</f>
        <v xml:space="preserve"> </v>
      </c>
      <c r="QK36" s="494" t="str">
        <f>IF(ISERROR(EW36/(VLOOKUP(F36,Landespersonal_Tarifgruppen!$A:$S,19,FALSE))), " ", EW36/(VLOOKUP(F36,Landespersonal_Tarifgruppen!$A:$S,19,FALSE)))</f>
        <v xml:space="preserve"> </v>
      </c>
      <c r="QL36" s="494" t="str">
        <f>IF(ISERROR(EX36/(VLOOKUP(F36,Landespersonal_Tarifgruppen!$A:$S,19,FALSE))), " ", EX36/(VLOOKUP(F36,Landespersonal_Tarifgruppen!$A:$S,19,FALSE)))</f>
        <v xml:space="preserve"> </v>
      </c>
      <c r="QM36" s="494">
        <f t="shared" si="110"/>
        <v>0</v>
      </c>
      <c r="QN36" s="494" t="str">
        <f>IF(ISERROR(EZ36/(VLOOKUP(F36,Landespersonal_Tarifgruppen!$A:$T,20,FALSE))), " ", EZ36/(VLOOKUP(F36,Landespersonal_Tarifgruppen!$A:$T,20,FALSE)))</f>
        <v xml:space="preserve"> </v>
      </c>
      <c r="QO36" s="494" t="str">
        <f>IF(ISERROR(FA36/(VLOOKUP(F36,Landespersonal_Tarifgruppen!$A:$T,20,FALSE))), " ", FA36/(VLOOKUP(F36,Landespersonal_Tarifgruppen!$A:$T,20,FALSE)))</f>
        <v xml:space="preserve"> </v>
      </c>
      <c r="QP36" s="494" t="str">
        <f>IF(ISERROR(FB36/(VLOOKUP(F36,Landespersonal_Tarifgruppen!$A:$T,20,FALSE))), " ", FB36/(VLOOKUP(F36,Landespersonal_Tarifgruppen!$A:$T,20,FALSE)))</f>
        <v xml:space="preserve"> </v>
      </c>
      <c r="QQ36" s="494" t="str">
        <f>IF(ISERROR(FC36/(VLOOKUP(F36,Landespersonal_Tarifgruppen!$A:$T,20,FALSE))), " ", FC36/(VLOOKUP(F36,Landespersonal_Tarifgruppen!$A:$T,20,FALSE)))</f>
        <v xml:space="preserve"> </v>
      </c>
      <c r="QR36" s="494" t="str">
        <f>IF(ISERROR(FD36/(VLOOKUP(F36,Landespersonal_Tarifgruppen!$A:$T,20,FALSE))), " ", FD36/(VLOOKUP(F36,Landespersonal_Tarifgruppen!$A:$T,20,FALSE)))</f>
        <v xml:space="preserve"> </v>
      </c>
      <c r="QS36" s="494" t="str">
        <f>IF(ISERROR(FE36/(VLOOKUP(F36,Landespersonal_Tarifgruppen!$A:$T,20,FALSE))), " ", FE36/(VLOOKUP(F36,Landespersonal_Tarifgruppen!$A:$T,20,FALSE)))</f>
        <v xml:space="preserve"> </v>
      </c>
      <c r="QT36" s="494" t="str">
        <f>IF(ISERROR(FF36/(VLOOKUP(F36,Landespersonal_Tarifgruppen!$A:$T,20,FALSE))), " ", FF36/(VLOOKUP(F36,Landespersonal_Tarifgruppen!$A:$T,20,FALSE)))</f>
        <v xml:space="preserve"> </v>
      </c>
      <c r="QU36" s="494" t="str">
        <f>IF(ISERROR(FG36/(VLOOKUP(F36,Landespersonal_Tarifgruppen!$A:$T,20,FALSE))), " ", FG36/(VLOOKUP(F36,Landespersonal_Tarifgruppen!$A:$T,20,FALSE)))</f>
        <v xml:space="preserve"> </v>
      </c>
      <c r="QV36" s="494" t="str">
        <f>IF(ISERROR(FH36/(VLOOKUP(F36,Landespersonal_Tarifgruppen!$A:$T,20,FALSE))), " ", FH36/(VLOOKUP(F36,Landespersonal_Tarifgruppen!$A:$T,20,FALSE)))</f>
        <v xml:space="preserve"> </v>
      </c>
      <c r="QW36" s="494" t="str">
        <f>IF(ISERROR(FI36/(VLOOKUP(F36,Landespersonal_Tarifgruppen!$A:$T,20,FALSE))), " ", FI36/(VLOOKUP(F36,Landespersonal_Tarifgruppen!$A:$T,20,FALSE)))</f>
        <v xml:space="preserve"> </v>
      </c>
      <c r="QX36" s="494" t="str">
        <f>IF(ISERROR(FJ36/(VLOOKUP(F36,Landespersonal_Tarifgruppen!$A:$T,20,FALSE))), " ", FJ36/(VLOOKUP(F36,Landespersonal_Tarifgruppen!$A:$T,20,FALSE)))</f>
        <v xml:space="preserve"> </v>
      </c>
      <c r="QY36" s="494" t="str">
        <f>IF(ISERROR(FK36/(VLOOKUP(F36,Landespersonal_Tarifgruppen!$A:$T,20,FALSE))), " ", FK36/(VLOOKUP(F36,Landespersonal_Tarifgruppen!$A:$T,20,FALSE)))</f>
        <v xml:space="preserve"> </v>
      </c>
      <c r="QZ36" s="494">
        <f t="shared" si="111"/>
        <v>0</v>
      </c>
      <c r="RA36" s="494" t="str">
        <f>IF(ISERROR(FM36/(VLOOKUP(F36,Landespersonal_Tarifgruppen!$A:$U,21,FALSE))), " ", FM36/(VLOOKUP(F36,Landespersonal_Tarifgruppen!$A:$U,21,FALSE)))</f>
        <v xml:space="preserve"> </v>
      </c>
      <c r="RB36" s="494" t="str">
        <f>IF(ISERROR(FN36/(VLOOKUP(F36,Landespersonal_Tarifgruppen!$A:$U,21,FALSE))), " ", FN36/(VLOOKUP(F36,Landespersonal_Tarifgruppen!$A:$U,21,FALSE)))</f>
        <v xml:space="preserve"> </v>
      </c>
      <c r="RC36" s="494" t="str">
        <f>IF(ISERROR(FO36/(VLOOKUP(F36,Landespersonal_Tarifgruppen!$A:$U,21,FALSE))), " ", FO36/(VLOOKUP(F36,Landespersonal_Tarifgruppen!$A:$U,21,FALSE)))</f>
        <v xml:space="preserve"> </v>
      </c>
      <c r="RD36" s="494" t="str">
        <f>IF(ISERROR(FP36/(VLOOKUP(F36,Landespersonal_Tarifgruppen!$A:$U,21,FALSE))), " ", FP36/(VLOOKUP(F36,Landespersonal_Tarifgruppen!$A:$U,21,FALSE)))</f>
        <v xml:space="preserve"> </v>
      </c>
      <c r="RE36" s="494" t="str">
        <f>IF(ISERROR(FQ36/(VLOOKUP(F36,Landespersonal_Tarifgruppen!$A:$U,21,FALSE))), " ", FQ36/(VLOOKUP(F36,Landespersonal_Tarifgruppen!$A:$U,21,FALSE)))</f>
        <v xml:space="preserve"> </v>
      </c>
      <c r="RF36" s="494" t="str">
        <f>IF(ISERROR(FR36/(VLOOKUP(F36,Landespersonal_Tarifgruppen!$A:$U,21,FALSE))), " ", FR36/(VLOOKUP(F36,Landespersonal_Tarifgruppen!$A:$U,21,FALSE)))</f>
        <v xml:space="preserve"> </v>
      </c>
      <c r="RG36" s="494" t="str">
        <f>IF(ISERROR(FS36/(VLOOKUP(F36,Landespersonal_Tarifgruppen!$A:$U,21,FALSE))), " ", FS36/(VLOOKUP(F36,Landespersonal_Tarifgruppen!$A:$U,21,FALSE)))</f>
        <v xml:space="preserve"> </v>
      </c>
      <c r="RH36" s="494" t="str">
        <f>IF(ISERROR(FT36/(VLOOKUP(F36,Landespersonal_Tarifgruppen!$A:$U,21,FALSE))), " ", FT36/(VLOOKUP(F36,Landespersonal_Tarifgruppen!$A:$U,21,FALSE)))</f>
        <v xml:space="preserve"> </v>
      </c>
      <c r="RI36" s="494" t="str">
        <f>IF(ISERROR(FU36/(VLOOKUP(F36,Landespersonal_Tarifgruppen!$A:$U,21,FALSE))), " ", FU36/(VLOOKUP(F36,Landespersonal_Tarifgruppen!$A:$U,21,FALSE)))</f>
        <v xml:space="preserve"> </v>
      </c>
      <c r="RJ36" s="494" t="str">
        <f>IF(ISERROR(FV36/(VLOOKUP(F36,Landespersonal_Tarifgruppen!$A:$U,21,FALSE))), " ", FV36/(VLOOKUP(F36,Landespersonal_Tarifgruppen!$A:$U,21,FALSE)))</f>
        <v xml:space="preserve"> </v>
      </c>
      <c r="RK36" s="494" t="str">
        <f>IF(ISERROR(FW36/(VLOOKUP(F36,Landespersonal_Tarifgruppen!$A:$U,21,FALSE))), " ", FW36/(VLOOKUP(F36,Landespersonal_Tarifgruppen!$A:$U,21,FALSE)))</f>
        <v xml:space="preserve"> </v>
      </c>
      <c r="RL36" s="494" t="str">
        <f>IF(ISERROR(FX36/(VLOOKUP(F36,Landespersonal_Tarifgruppen!$A:$U,21,FALSE))), " ", FX36/(VLOOKUP(F36,Landespersonal_Tarifgruppen!$A:$U,21,FALSE)))</f>
        <v xml:space="preserve"> </v>
      </c>
      <c r="RM36" s="494">
        <f t="shared" si="112"/>
        <v>0</v>
      </c>
      <c r="RN36" s="494" t="str">
        <f>IF(ISERROR(FZ36/(VLOOKUP(F36,Landespersonal_Tarifgruppen!$A:$V,22,FALSE))), " ", FZ36/(VLOOKUP(F36,Landespersonal_Tarifgruppen!$A:$V,22,FALSE)))</f>
        <v xml:space="preserve"> </v>
      </c>
      <c r="RO36" s="494" t="str">
        <f>IF(ISERROR(GA36/(VLOOKUP(F36,Landespersonal_Tarifgruppen!$A:$V,22,FALSE))), " ", GA36/(VLOOKUP(F36,Landespersonal_Tarifgruppen!$A:$V,22,FALSE)))</f>
        <v xml:space="preserve"> </v>
      </c>
      <c r="RP36" s="494" t="str">
        <f>IF(ISERROR(GB36/(VLOOKUP(F36,Landespersonal_Tarifgruppen!$A:$V,22,FALSE))), " ", GB36/(VLOOKUP(F36,Landespersonal_Tarifgruppen!$A:$V,22,FALSE)))</f>
        <v xml:space="preserve"> </v>
      </c>
      <c r="RQ36" s="494" t="str">
        <f>IF(ISERROR(GC36/(VLOOKUP(F36,Landespersonal_Tarifgruppen!$A:$V,22,FALSE))), " ", GC36/(VLOOKUP(F36,Landespersonal_Tarifgruppen!$A:$V,22,FALSE)))</f>
        <v xml:space="preserve"> </v>
      </c>
      <c r="RR36" s="494" t="str">
        <f>IF(ISERROR(GD36/(VLOOKUP(F36,Landespersonal_Tarifgruppen!$A:$V,22,FALSE))), " ", GD36/(VLOOKUP(F36,Landespersonal_Tarifgruppen!$A:$V,22,FALSE)))</f>
        <v xml:space="preserve"> </v>
      </c>
      <c r="RS36" s="494" t="str">
        <f>IF(ISERROR(GE36/(VLOOKUP(F36,Landespersonal_Tarifgruppen!$A:$V,22,FALSE))), " ", GE36/(VLOOKUP(F36,Landespersonal_Tarifgruppen!$A:$V,22,FALSE)))</f>
        <v xml:space="preserve"> </v>
      </c>
      <c r="RT36" s="494" t="str">
        <f>IF(ISERROR(GF36/(VLOOKUP(F36,Landespersonal_Tarifgruppen!$A:$V,22,FALSE))), " ", GF36/(VLOOKUP(F36,Landespersonal_Tarifgruppen!$A:$V,22,FALSE)))</f>
        <v xml:space="preserve"> </v>
      </c>
      <c r="RU36" s="494" t="str">
        <f>IF(ISERROR(GG36/(VLOOKUP(F36,Landespersonal_Tarifgruppen!$A:$V,22,FALSE))), " ", GG36/(VLOOKUP(F36,Landespersonal_Tarifgruppen!$A:$V,22,FALSE)))</f>
        <v xml:space="preserve"> </v>
      </c>
      <c r="RV36" s="494" t="str">
        <f>IF(ISERROR(GH36/(VLOOKUP(F36,Landespersonal_Tarifgruppen!$A:$V,22,FALSE))), " ", GH36/(VLOOKUP(F36,Landespersonal_Tarifgruppen!$A:$V,22,FALSE)))</f>
        <v xml:space="preserve"> </v>
      </c>
      <c r="RW36" s="494" t="str">
        <f>IF(ISERROR(GI36/(VLOOKUP(F36,Landespersonal_Tarifgruppen!$A:$V,22,FALSE))), " ", GI36/(VLOOKUP(F36,Landespersonal_Tarifgruppen!$A:$V,22,FALSE)))</f>
        <v xml:space="preserve"> </v>
      </c>
      <c r="RX36" s="494" t="str">
        <f>IF(ISERROR(GJ36/(VLOOKUP(F36,Landespersonal_Tarifgruppen!$A:$V,22,FALSE))), " ", GJ36/(VLOOKUP(F36,Landespersonal_Tarifgruppen!$A:$V,22,FALSE)))</f>
        <v xml:space="preserve"> </v>
      </c>
      <c r="RY36" s="494" t="str">
        <f>IF(ISERROR(GK36/(VLOOKUP(F36,Landespersonal_Tarifgruppen!$A:$V,22,FALSE))), " ", GK36/(VLOOKUP(F36,Landespersonal_Tarifgruppen!$A:$V,22,FALSE)))</f>
        <v xml:space="preserve"> </v>
      </c>
      <c r="RZ36" s="494">
        <f t="shared" si="113"/>
        <v>0</v>
      </c>
      <c r="SA36" s="494" t="str">
        <f>IF(ISERROR(GM36/(VLOOKUP(F36,Landespersonal_Tarifgruppen!$A:$W,23,FALSE))), " ", GM36/(VLOOKUP(F36,Landespersonal_Tarifgruppen!$A:$W,23,FALSE)))</f>
        <v xml:space="preserve"> </v>
      </c>
      <c r="SB36" s="494" t="str">
        <f>IF(ISERROR(GN36/(VLOOKUP(F36,Landespersonal_Tarifgruppen!$A:$W,23,FALSE))), " ", GN36/(VLOOKUP(F36,Landespersonal_Tarifgruppen!$A:$W,23,FALSE)))</f>
        <v xml:space="preserve"> </v>
      </c>
      <c r="SC36" s="494" t="str">
        <f>IF(ISERROR(GO36/(VLOOKUP(F36,Landespersonal_Tarifgruppen!$A:$W,23,FALSE))), " ", GO36/(VLOOKUP(F36,Landespersonal_Tarifgruppen!$A:$W,23,FALSE)))</f>
        <v xml:space="preserve"> </v>
      </c>
      <c r="SD36" s="494" t="str">
        <f>IF(ISERROR(GP36/(VLOOKUP(F36,Landespersonal_Tarifgruppen!$A:$W,23,FALSE))), " ", GP36/(VLOOKUP(F36,Landespersonal_Tarifgruppen!$A:$W,23,FALSE)))</f>
        <v xml:space="preserve"> </v>
      </c>
      <c r="SE36" s="494" t="str">
        <f>IF(ISERROR(GQ36/(VLOOKUP(F36,Landespersonal_Tarifgruppen!$A:$W,23,FALSE))), " ", GQ36/(VLOOKUP(F36,Landespersonal_Tarifgruppen!$A:$W,23,FALSE)))</f>
        <v xml:space="preserve"> </v>
      </c>
      <c r="SF36" s="494" t="str">
        <f>IF(ISERROR(GR36/(VLOOKUP(F36,Landespersonal_Tarifgruppen!$A:$W,23,FALSE))), " ", GR36/(VLOOKUP(F36,Landespersonal_Tarifgruppen!$A:$W,23,FALSE)))</f>
        <v xml:space="preserve"> </v>
      </c>
      <c r="SG36" s="494" t="str">
        <f>IF(ISERROR(GS36/(VLOOKUP(F36,Landespersonal_Tarifgruppen!$A:$W,23,FALSE))), " ", GS36/(VLOOKUP(F36,Landespersonal_Tarifgruppen!$A:$W,23,FALSE)))</f>
        <v xml:space="preserve"> </v>
      </c>
      <c r="SH36" s="494" t="str">
        <f>IF(ISERROR(GT36/(VLOOKUP(F36,Landespersonal_Tarifgruppen!$A:$W,23,FALSE))), " ", GT36/(VLOOKUP(F36,Landespersonal_Tarifgruppen!$A:$W,23,FALSE)))</f>
        <v xml:space="preserve"> </v>
      </c>
      <c r="SI36" s="494" t="str">
        <f>IF(ISERROR(GU36/(VLOOKUP(F36,Landespersonal_Tarifgruppen!$A:$W,23,FALSE))), " ", GU36/(VLOOKUP(F36,Landespersonal_Tarifgruppen!$A:$W,23,FALSE)))</f>
        <v xml:space="preserve"> </v>
      </c>
      <c r="SJ36" s="494" t="str">
        <f>IF(ISERROR(GV36/(VLOOKUP(F36,Landespersonal_Tarifgruppen!$A:$W,23,FALSE))), " ", GV36/(VLOOKUP(F36,Landespersonal_Tarifgruppen!$A:$W,23,FALSE)))</f>
        <v xml:space="preserve"> </v>
      </c>
      <c r="SK36" s="494" t="str">
        <f>IF(ISERROR(GW36/(VLOOKUP(F36,Landespersonal_Tarifgruppen!$A:$W,23,FALSE))), " ", GW36/(VLOOKUP(F36,Landespersonal_Tarifgruppen!$A:$W,23,FALSE)))</f>
        <v xml:space="preserve"> </v>
      </c>
      <c r="SL36" s="494" t="str">
        <f>IF(ISERROR(GX36/(VLOOKUP(F36,Landespersonal_Tarifgruppen!$A:$W,23,FALSE))), " ", GX36/(VLOOKUP(F36,Landespersonal_Tarifgruppen!$A:$W,23,FALSE)))</f>
        <v xml:space="preserve"> </v>
      </c>
      <c r="SM36" s="494">
        <f t="shared" si="114"/>
        <v>0</v>
      </c>
      <c r="SN36" s="494" t="str">
        <f>IF(ISERROR(GZ36/(VLOOKUP(F36,Landespersonal_Tarifgruppen!$A:$X,24,FALSE))), " ", GZ36/(VLOOKUP(F36,Landespersonal_Tarifgruppen!$A:$X,24,FALSE)))</f>
        <v xml:space="preserve"> </v>
      </c>
      <c r="SO36" s="494" t="str">
        <f>IF(ISERROR(HA36/(VLOOKUP(F36,Landespersonal_Tarifgruppen!$A:$X,24,FALSE))), " ", HA36/(VLOOKUP(F36,Landespersonal_Tarifgruppen!$A:$X,24,FALSE)))</f>
        <v xml:space="preserve"> </v>
      </c>
      <c r="SP36" s="494" t="str">
        <f>IF(ISERROR(HB36/(VLOOKUP(F36,Landespersonal_Tarifgruppen!$A:$X,24,FALSE))), " ", HB36/(VLOOKUP(F36,Landespersonal_Tarifgruppen!$A:$X,24,FALSE)))</f>
        <v xml:space="preserve"> </v>
      </c>
      <c r="SQ36" s="494" t="str">
        <f>IF(ISERROR(HC36/(VLOOKUP(F36,Landespersonal_Tarifgruppen!$A:$X,24,FALSE))), " ", HC36/(VLOOKUP(F36,Landespersonal_Tarifgruppen!$A:$X,24,FALSE)))</f>
        <v xml:space="preserve"> </v>
      </c>
      <c r="SR36" s="494" t="str">
        <f>IF(ISERROR(HD36/(VLOOKUP(F36,Landespersonal_Tarifgruppen!$A:$X,24,FALSE))), " ", HD36/(VLOOKUP(F36,Landespersonal_Tarifgruppen!$A:$X,24,FALSE)))</f>
        <v xml:space="preserve"> </v>
      </c>
      <c r="SS36" s="494" t="str">
        <f>IF(ISERROR(HE36/(VLOOKUP(F36,Landespersonal_Tarifgruppen!$A:$X,24,FALSE))), " ", HE36/(VLOOKUP(F36,Landespersonal_Tarifgruppen!$A:$X,24,FALSE)))</f>
        <v xml:space="preserve"> </v>
      </c>
      <c r="ST36" s="494" t="str">
        <f>IF(ISERROR(HF36/(VLOOKUP(F36,Landespersonal_Tarifgruppen!$A:$X,24,FALSE))), " ", HF36/(VLOOKUP(F36,Landespersonal_Tarifgruppen!$A:$X,24,FALSE)))</f>
        <v xml:space="preserve"> </v>
      </c>
      <c r="SU36" s="494" t="str">
        <f>IF(ISERROR(HG36/(VLOOKUP(F36,Landespersonal_Tarifgruppen!$A:$X,24,FALSE))), " ", HG36/(VLOOKUP(F36,Landespersonal_Tarifgruppen!$A:$X,24,FALSE)))</f>
        <v xml:space="preserve"> </v>
      </c>
      <c r="SV36" s="494" t="str">
        <f>IF(ISERROR(HH36/(VLOOKUP(F36,Landespersonal_Tarifgruppen!$A:$X,24,FALSE))), " ", HH36/(VLOOKUP(F36,Landespersonal_Tarifgruppen!$A:$X,24,FALSE)))</f>
        <v xml:space="preserve"> </v>
      </c>
      <c r="SW36" s="494" t="str">
        <f>IF(ISERROR(HI36/(VLOOKUP(F36,Landespersonal_Tarifgruppen!$A:$X,24,FALSE))), " ", HI36/(VLOOKUP(F36,Landespersonal_Tarifgruppen!$A:$X,24,FALSE)))</f>
        <v xml:space="preserve"> </v>
      </c>
      <c r="SX36" s="494" t="str">
        <f>IF(ISERROR(HJ36/(VLOOKUP(F36,Landespersonal_Tarifgruppen!$A:$X,24,FALSE))), " ", HJ36/(VLOOKUP(F36,Landespersonal_Tarifgruppen!$A:$X,24,FALSE)))</f>
        <v xml:space="preserve"> </v>
      </c>
      <c r="SY36" s="494" t="str">
        <f>IF(ISERROR(HK36/(VLOOKUP(F36,Landespersonal_Tarifgruppen!$A:$X,24,FALSE))), " ", HK36/(VLOOKUP(F36,Landespersonal_Tarifgruppen!$A:$X,24,FALSE)))</f>
        <v xml:space="preserve"> </v>
      </c>
      <c r="SZ36" s="494">
        <f t="shared" si="115"/>
        <v>0</v>
      </c>
      <c r="TA36" s="494" t="str">
        <f>IF(ISERROR(HM36/(VLOOKUP(F36,Landespersonal_Tarifgruppen!$A:$Y,25,FALSE))), " ", HM36/(VLOOKUP(F36,Landespersonal_Tarifgruppen!$A:$Y,25,FALSE)))</f>
        <v xml:space="preserve"> </v>
      </c>
      <c r="TB36" s="494" t="str">
        <f>IF(ISERROR(HN36/(VLOOKUP(F36,Landespersonal_Tarifgruppen!$A:$Y,25,FALSE))), " ", HN36/(VLOOKUP(F36,Landespersonal_Tarifgruppen!$A:$Y,25,FALSE)))</f>
        <v xml:space="preserve"> </v>
      </c>
      <c r="TC36" s="494" t="str">
        <f>IF(ISERROR(HO36/(VLOOKUP(F36,Landespersonal_Tarifgruppen!$A:$Y,25,FALSE))), " ", HO36/(VLOOKUP(F36,Landespersonal_Tarifgruppen!$A:$Y,25,FALSE)))</f>
        <v xml:space="preserve"> </v>
      </c>
      <c r="TD36" s="494" t="str">
        <f>IF(ISERROR(HP36/(VLOOKUP(F36,Landespersonal_Tarifgruppen!$A:$Y,25,FALSE))), " ", HP36/(VLOOKUP(F36,Landespersonal_Tarifgruppen!$A:$Y,25,FALSE)))</f>
        <v xml:space="preserve"> </v>
      </c>
      <c r="TE36" s="494" t="str">
        <f>IF(ISERROR(HQ36/(VLOOKUP(F36,Landespersonal_Tarifgruppen!$A:$Y,25,FALSE))), " ", HQ36/(VLOOKUP(F36,Landespersonal_Tarifgruppen!$A:$Y,25,FALSE)))</f>
        <v xml:space="preserve"> </v>
      </c>
      <c r="TF36" s="494" t="str">
        <f>IF(ISERROR(HR36/(VLOOKUP(F36,Landespersonal_Tarifgruppen!$A:$Y,25,FALSE))), " ", HR36/(VLOOKUP(F36,Landespersonal_Tarifgruppen!$A:$Y,25,FALSE)))</f>
        <v xml:space="preserve"> </v>
      </c>
      <c r="TG36" s="494" t="str">
        <f>IF(ISERROR(HS36/(VLOOKUP(F36,Landespersonal_Tarifgruppen!$A:$Y,25,FALSE))), " ", HS36/(VLOOKUP(F36,Landespersonal_Tarifgruppen!$A:$Y,25,FALSE)))</f>
        <v xml:space="preserve"> </v>
      </c>
      <c r="TH36" s="494" t="str">
        <f>IF(ISERROR(HT36/(VLOOKUP(F36,Landespersonal_Tarifgruppen!$A:$Y,25,FALSE))), " ", HT36/(VLOOKUP(F36,Landespersonal_Tarifgruppen!$A:$Y,25,FALSE)))</f>
        <v xml:space="preserve"> </v>
      </c>
      <c r="TI36" s="494" t="str">
        <f>IF(ISERROR(HU36/(VLOOKUP(F36,Landespersonal_Tarifgruppen!$A:$Y,25,FALSE))), " ", HU36/(VLOOKUP(F36,Landespersonal_Tarifgruppen!$A:$Y,25,FALSE)))</f>
        <v xml:space="preserve"> </v>
      </c>
      <c r="TJ36" s="494" t="str">
        <f>IF(ISERROR(HV36/(VLOOKUP(F36,Landespersonal_Tarifgruppen!$A:$Y,25,FALSE))), " ", HV36/(VLOOKUP(F36,Landespersonal_Tarifgruppen!$A:$Y,25,FALSE)))</f>
        <v xml:space="preserve"> </v>
      </c>
      <c r="TK36" s="494" t="str">
        <f>IF(ISERROR(HW36/(VLOOKUP(F36,Landespersonal_Tarifgruppen!$A:$Y,25,FALSE))), " ", HW36/(VLOOKUP(F36,Landespersonal_Tarifgruppen!$A:$Y,25,FALSE)))</f>
        <v xml:space="preserve"> </v>
      </c>
      <c r="TL36" s="494" t="str">
        <f>IF(ISERROR(HX36/(VLOOKUP(F36,Landespersonal_Tarifgruppen!$A:$Y,25,FALSE))), " ", HX36/(VLOOKUP(F36,Landespersonal_Tarifgruppen!$A:$Y,25,FALSE)))</f>
        <v xml:space="preserve"> </v>
      </c>
      <c r="TM36" s="494">
        <f t="shared" si="116"/>
        <v>0</v>
      </c>
      <c r="TN36" s="494" t="str">
        <f>IF(ISERROR(HZ36/(VLOOKUP(F36,Landespersonal_Tarifgruppen!$A:$Z,26,FALSE))), " ", HZ36/(VLOOKUP(F36,Landespersonal_Tarifgruppen!$A:$Z,26,FALSE)))</f>
        <v xml:space="preserve"> </v>
      </c>
      <c r="TO36" s="494" t="str">
        <f>IF(ISERROR(IA36/(VLOOKUP(F36,Landespersonal_Tarifgruppen!$A:$Z,26,FALSE))), " ", IA36/(VLOOKUP(F36,Landespersonal_Tarifgruppen!$A:$Z,26,FALSE)))</f>
        <v xml:space="preserve"> </v>
      </c>
      <c r="TP36" s="494" t="str">
        <f>IF(ISERROR(IB36/(VLOOKUP(F36,Landespersonal_Tarifgruppen!$A:$Z,26,FALSE))), " ", IB36/(VLOOKUP(F36,Landespersonal_Tarifgruppen!$A:$Z,26,FALSE)))</f>
        <v xml:space="preserve"> </v>
      </c>
      <c r="TQ36" s="494" t="str">
        <f>IF(ISERROR(IC36/(VLOOKUP(F36,Landespersonal_Tarifgruppen!$A:$Z,26,FALSE))), " ", IC36/(VLOOKUP(F36,Landespersonal_Tarifgruppen!$A:$Z,26,FALSE)))</f>
        <v xml:space="preserve"> </v>
      </c>
      <c r="TR36" s="494" t="str">
        <f>IF(ISERROR(ID36/(VLOOKUP(F36,Landespersonal_Tarifgruppen!$A:$Z,26,FALSE))), " ", ID36/(VLOOKUP(F36,Landespersonal_Tarifgruppen!$A:$Z,26,FALSE)))</f>
        <v xml:space="preserve"> </v>
      </c>
      <c r="TS36" s="494" t="str">
        <f>IF(ISERROR(IE36/(VLOOKUP(F36,Landespersonal_Tarifgruppen!$A:$Z,26,FALSE))), " ", IE36/(VLOOKUP(F36,Landespersonal_Tarifgruppen!$A:$Z,26,FALSE)))</f>
        <v xml:space="preserve"> </v>
      </c>
      <c r="TT36" s="494" t="str">
        <f>IF(ISERROR(IF36/(VLOOKUP(F36,Landespersonal_Tarifgruppen!$A:$Z,26,FALSE))), " ", IF36/(VLOOKUP(F36,Landespersonal_Tarifgruppen!$A:$Z,26,FALSE)))</f>
        <v xml:space="preserve"> </v>
      </c>
      <c r="TU36" s="494" t="str">
        <f>IF(ISERROR(IG36/(VLOOKUP(F36,Landespersonal_Tarifgruppen!$A:$Z,26,FALSE))), " ", IG36/(VLOOKUP(F36,Landespersonal_Tarifgruppen!$A:$Z,26,FALSE)))</f>
        <v xml:space="preserve"> </v>
      </c>
      <c r="TV36" s="494" t="str">
        <f>IF(ISERROR(IH36/(VLOOKUP(F36,Landespersonal_Tarifgruppen!$A:$Z,26,FALSE))), " ", IH36/(VLOOKUP(F36,Landespersonal_Tarifgruppen!$A:$Z,26,FALSE)))</f>
        <v xml:space="preserve"> </v>
      </c>
      <c r="TW36" s="494" t="str">
        <f>IF(ISERROR(II36/(VLOOKUP(F36,Landespersonal_Tarifgruppen!$A:$Z,26,FALSE))), " ", II36/(VLOOKUP(F36,Landespersonal_Tarifgruppen!$A:$Z,26,FALSE)))</f>
        <v xml:space="preserve"> </v>
      </c>
      <c r="TX36" s="494" t="str">
        <f>IF(ISERROR(IJ36/(VLOOKUP(F36,Landespersonal_Tarifgruppen!$A:$Z,26,FALSE))), " ", IJ36/(VLOOKUP(F36,Landespersonal_Tarifgruppen!$A:$Z,26,FALSE)))</f>
        <v xml:space="preserve"> </v>
      </c>
      <c r="TY36" s="494" t="str">
        <f>IF(ISERROR(IK36/(VLOOKUP(F36,Landespersonal_Tarifgruppen!$A:$Z,26,FALSE))), " ", IK36/(VLOOKUP(F36,Landespersonal_Tarifgruppen!$A:$Z,26,FALSE)))</f>
        <v xml:space="preserve"> </v>
      </c>
      <c r="TZ36" s="494">
        <f t="shared" si="117"/>
        <v>0</v>
      </c>
      <c r="UA36" s="494" t="str">
        <f>IF(ISERROR(IM36/(VLOOKUP(F36,Landespersonal_Tarifgruppen!$A:$AA,27,FALSE))), " ", IM36/(VLOOKUP(F36,Landespersonal_Tarifgruppen!$A:$AA,27,FALSE)))</f>
        <v xml:space="preserve"> </v>
      </c>
      <c r="UB36" s="494" t="str">
        <f>IF(ISERROR(IN36/(VLOOKUP(F36,Landespersonal_Tarifgruppen!$A:$AA,27,FALSE))), " ", IN36/(VLOOKUP(F36,Landespersonal_Tarifgruppen!$A:$AA,27,FALSE)))</f>
        <v xml:space="preserve"> </v>
      </c>
      <c r="UC36" s="494" t="str">
        <f>IF(ISERROR(IO36/(VLOOKUP(F36,Landespersonal_Tarifgruppen!$A:$AA,27,FALSE))), " ", IO36/(VLOOKUP(F36,Landespersonal_Tarifgruppen!$A:$AA,27,FALSE)))</f>
        <v xml:space="preserve"> </v>
      </c>
      <c r="UD36" s="494" t="str">
        <f>IF(ISERROR(IP36/(VLOOKUP(F36,Landespersonal_Tarifgruppen!$A:$AA,27,FALSE))), " ", IP36/(VLOOKUP(F36,Landespersonal_Tarifgruppen!$A:$AA,27,FALSE)))</f>
        <v xml:space="preserve"> </v>
      </c>
      <c r="UE36" s="494" t="str">
        <f>IF(ISERROR(IQ36/(VLOOKUP(F36,Landespersonal_Tarifgruppen!$A:$AA,27,FALSE))), " ", IQ36/(VLOOKUP(F36,Landespersonal_Tarifgruppen!$A:$AA,27,FALSE)))</f>
        <v xml:space="preserve"> </v>
      </c>
      <c r="UF36" s="494" t="str">
        <f>IF(ISERROR(IR36/(VLOOKUP(F36,Landespersonal_Tarifgruppen!$A:$AA,27,FALSE))), " ", IR36/(VLOOKUP(F36,Landespersonal_Tarifgruppen!$A:$AA,27,FALSE)))</f>
        <v xml:space="preserve"> </v>
      </c>
      <c r="UG36" s="494" t="str">
        <f>IF(ISERROR(IS36/(VLOOKUP(F36,Landespersonal_Tarifgruppen!$A:$AA,27,FALSE))), " ", IS36/(VLOOKUP(F36,Landespersonal_Tarifgruppen!$A:$AA,27,FALSE)))</f>
        <v xml:space="preserve"> </v>
      </c>
      <c r="UH36" s="494" t="str">
        <f>IF(ISERROR(IT36/(VLOOKUP(F36,Landespersonal_Tarifgruppen!$A:$AA,27,FALSE))), " ", IT36/(VLOOKUP(F36,Landespersonal_Tarifgruppen!$A:$AA,27,FALSE)))</f>
        <v xml:space="preserve"> </v>
      </c>
      <c r="UI36" s="494" t="str">
        <f>IF(ISERROR(IU36/(VLOOKUP(F36,Landespersonal_Tarifgruppen!$A:$AA,27,FALSE))), " ", IU36/(VLOOKUP(F36,Landespersonal_Tarifgruppen!$A:$AA,27,FALSE)))</f>
        <v xml:space="preserve"> </v>
      </c>
      <c r="UJ36" s="494" t="str">
        <f>IF(ISERROR(IV36/(VLOOKUP(F36,Landespersonal_Tarifgruppen!$A:$AA,27,FALSE))), " ", IV36/(VLOOKUP(F36,Landespersonal_Tarifgruppen!$A:$AA,27,FALSE)))</f>
        <v xml:space="preserve"> </v>
      </c>
      <c r="UK36" s="494" t="str">
        <f>IF(ISERROR(IW36/(VLOOKUP(F36,Landespersonal_Tarifgruppen!$A:$AA,27,FALSE))), " ", IW36/(VLOOKUP(F36,Landespersonal_Tarifgruppen!$A:$AA,27,FALSE)))</f>
        <v xml:space="preserve"> </v>
      </c>
      <c r="UL36" s="494" t="str">
        <f>IF(ISERROR(IX36/(VLOOKUP(F36,Landespersonal_Tarifgruppen!$A:$AA,27,FALSE))), " ", IX36/(VLOOKUP(F36,Landespersonal_Tarifgruppen!$A:$AA,27,FALSE)))</f>
        <v xml:space="preserve"> </v>
      </c>
      <c r="UM36" s="494">
        <f t="shared" si="118"/>
        <v>0</v>
      </c>
      <c r="UN36" s="494" t="str">
        <f>IF(ISERROR(IZ36/(VLOOKUP(F36,Landespersonal_Tarifgruppen!$A:$AB,28,FALSE))), " ", IZ36/(VLOOKUP(F36,Landespersonal_Tarifgruppen!$A:$AB,28,FALSE)))</f>
        <v xml:space="preserve"> </v>
      </c>
      <c r="UO36" s="494" t="str">
        <f>IF(ISERROR(JA36/(VLOOKUP(F36,Landespersonal_Tarifgruppen!$A:$AB,28,FALSE))), " ", JA36/(VLOOKUP(F36,Landespersonal_Tarifgruppen!$A:$AB,28,FALSE)))</f>
        <v xml:space="preserve"> </v>
      </c>
      <c r="UP36" s="494" t="str">
        <f>IF(ISERROR(JB36/(VLOOKUP(F36,Landespersonal_Tarifgruppen!$A:$AB,28,FALSE))), " ", JB36/(VLOOKUP(F36,Landespersonal_Tarifgruppen!$A:$AB,28,FALSE)))</f>
        <v xml:space="preserve"> </v>
      </c>
      <c r="UQ36" s="494" t="str">
        <f>IF(ISERROR(JC36/(VLOOKUP(F36,Landespersonal_Tarifgruppen!$A:$AB,28,FALSE))), " ", JC36/(VLOOKUP(F36,Landespersonal_Tarifgruppen!$A:$AB,28,FALSE)))</f>
        <v xml:space="preserve"> </v>
      </c>
      <c r="UR36" s="494" t="str">
        <f>IF(ISERROR(JD36/(VLOOKUP(F36,Landespersonal_Tarifgruppen!$A:$AB,28,FALSE))), " ", JD36/(VLOOKUP(F36,Landespersonal_Tarifgruppen!$A:$AB,28,FALSE)))</f>
        <v xml:space="preserve"> </v>
      </c>
      <c r="US36" s="494" t="str">
        <f>IF(ISERROR(JE36/(VLOOKUP(F36,Landespersonal_Tarifgruppen!$A:$AB,28,FALSE))), " ", JE36/(VLOOKUP(F36,Landespersonal_Tarifgruppen!$A:$AB,28,FALSE)))</f>
        <v xml:space="preserve"> </v>
      </c>
      <c r="UT36" s="494" t="str">
        <f>IF(ISERROR(JF36/(VLOOKUP(F36,Landespersonal_Tarifgruppen!$A:$AB,28,FALSE))), " ", JF36/(VLOOKUP(F36,Landespersonal_Tarifgruppen!$A:$AB,28,FALSE)))</f>
        <v xml:space="preserve"> </v>
      </c>
      <c r="UU36" s="494" t="str">
        <f>IF(ISERROR(JG36/(VLOOKUP(F36,Landespersonal_Tarifgruppen!$A:$AB,28,FALSE))), " ", JG36/(VLOOKUP(F36,Landespersonal_Tarifgruppen!$A:$AB,28,FALSE)))</f>
        <v xml:space="preserve"> </v>
      </c>
      <c r="UV36" s="494" t="str">
        <f>IF(ISERROR(JH36/(VLOOKUP(F36,Landespersonal_Tarifgruppen!$A:$AB,28,FALSE))), " ", JH36/(VLOOKUP(F36,Landespersonal_Tarifgruppen!$A:$AB,28,FALSE)))</f>
        <v xml:space="preserve"> </v>
      </c>
      <c r="UW36" s="494" t="str">
        <f>IF(ISERROR(JI36/(VLOOKUP(F36,Landespersonal_Tarifgruppen!$A:$AB,28,FALSE))), " ", JI36/(VLOOKUP(F36,Landespersonal_Tarifgruppen!$A:$AB,28,FALSE)))</f>
        <v xml:space="preserve"> </v>
      </c>
      <c r="UX36" s="494" t="str">
        <f>IF(ISERROR(JJ36/(VLOOKUP(F36,Landespersonal_Tarifgruppen!$A:$AB,28,FALSE))), " ", JJ36/(VLOOKUP(F36,Landespersonal_Tarifgruppen!$A:$AB,28,FALSE)))</f>
        <v xml:space="preserve"> </v>
      </c>
      <c r="UY36" s="494" t="str">
        <f>IF(ISERROR(JK36/(VLOOKUP(F36,Landespersonal_Tarifgruppen!$A:$AB,28,FALSE))), " ", JK36/(VLOOKUP(F36,Landespersonal_Tarifgruppen!$A:$AB,28,FALSE)))</f>
        <v xml:space="preserve"> </v>
      </c>
      <c r="UZ36" s="494">
        <f t="shared" si="119"/>
        <v>0</v>
      </c>
      <c r="VA36" s="494" t="str">
        <f>IF(ISERROR(JM36/(VLOOKUP(F36,Landespersonal_Tarifgruppen!$A:$AC,29,FALSE))), " ", JM36/(VLOOKUP(F36,Landespersonal_Tarifgruppen!$A:$AC,29,FALSE)))</f>
        <v xml:space="preserve"> </v>
      </c>
      <c r="VB36" s="494" t="str">
        <f>IF(ISERROR(JN36/(VLOOKUP(F36,Landespersonal_Tarifgruppen!$A:$AC,29,FALSE))), " ", JN36/(VLOOKUP(F36,Landespersonal_Tarifgruppen!$A:$AC,29,FALSE)))</f>
        <v xml:space="preserve"> </v>
      </c>
      <c r="VC36" s="494" t="str">
        <f>IF(ISERROR(JO36/(VLOOKUP(F36,Landespersonal_Tarifgruppen!$A:$AC,29,FALSE))), " ", JO36/(VLOOKUP(F36,Landespersonal_Tarifgruppen!$A:$AC,29,FALSE)))</f>
        <v xml:space="preserve"> </v>
      </c>
      <c r="VD36" s="494" t="str">
        <f>IF(ISERROR(JP36/(VLOOKUP(F36,Landespersonal_Tarifgruppen!$A:$AC,29,FALSE))), " ", JP36/(VLOOKUP(F36,Landespersonal_Tarifgruppen!$A:$AC,29,FALSE)))</f>
        <v xml:space="preserve"> </v>
      </c>
      <c r="VE36" s="494" t="str">
        <f>IF(ISERROR(JQ36/(VLOOKUP(F36,Landespersonal_Tarifgruppen!$A:$AC,29,FALSE))), " ", JQ36/(VLOOKUP(F36,Landespersonal_Tarifgruppen!$A:$AC,29,FALSE)))</f>
        <v xml:space="preserve"> </v>
      </c>
      <c r="VF36" s="494" t="str">
        <f>IF(ISERROR(JR36/(VLOOKUP(F36,Landespersonal_Tarifgruppen!$A:$AC,29,FALSE))), " ", JR36/(VLOOKUP(F36,Landespersonal_Tarifgruppen!$A:$AC,29,FALSE)))</f>
        <v xml:space="preserve"> </v>
      </c>
      <c r="VG36" s="494" t="str">
        <f>IF(ISERROR(JS36/(VLOOKUP(F36,Landespersonal_Tarifgruppen!$A:$AC,29,FALSE))), " ", JS36/(VLOOKUP(F36,Landespersonal_Tarifgruppen!$A:$AC,29,FALSE)))</f>
        <v xml:space="preserve"> </v>
      </c>
      <c r="VH36" s="494" t="str">
        <f>IF(ISERROR(JT36/(VLOOKUP(F36,Landespersonal_Tarifgruppen!$A:$AC,29,FALSE))), " ", JT36/(VLOOKUP(F36,Landespersonal_Tarifgruppen!$A:$AC,29,FALSE)))</f>
        <v xml:space="preserve"> </v>
      </c>
      <c r="VI36" s="494" t="str">
        <f>IF(ISERROR(JU36/(VLOOKUP(F36,Landespersonal_Tarifgruppen!$A:$AC,29,FALSE))), " ", JU36/(VLOOKUP(F36,Landespersonal_Tarifgruppen!$A:$AC,29,FALSE)))</f>
        <v xml:space="preserve"> </v>
      </c>
      <c r="VJ36" s="494" t="str">
        <f>IF(ISERROR(JV36/(VLOOKUP(F36,Landespersonal_Tarifgruppen!$A:$AC,29,FALSE))), " ", JV36/(VLOOKUP(F36,Landespersonal_Tarifgruppen!$A:$AC,29,FALSE)))</f>
        <v xml:space="preserve"> </v>
      </c>
      <c r="VK36" s="494" t="str">
        <f>IF(ISERROR(JW36/(VLOOKUP(F36,Landespersonal_Tarifgruppen!$A:$AC,29,FALSE))), " ", JW36/(VLOOKUP(F36,Landespersonal_Tarifgruppen!$A:$AC,29,FALSE)))</f>
        <v xml:space="preserve"> </v>
      </c>
      <c r="VL36" s="494" t="str">
        <f>IF(ISERROR(JX36/(VLOOKUP(F36,Landespersonal_Tarifgruppen!$A:$AC,29,FALSE))), " ", JX36/(VLOOKUP(F36,Landespersonal_Tarifgruppen!$A:$AC,29,FALSE)))</f>
        <v xml:space="preserve"> </v>
      </c>
      <c r="VM36" s="494">
        <f t="shared" si="120"/>
        <v>0</v>
      </c>
      <c r="VN36" s="494" t="str">
        <f>IF(ISERROR(JZ36/(VLOOKUP(F36,Landespersonal_Tarifgruppen!$A:$AD,30,FALSE))), " ", JZ36/(VLOOKUP(F36,Landespersonal_Tarifgruppen!$A:$AD,30,FALSE)))</f>
        <v xml:space="preserve"> </v>
      </c>
      <c r="VO36" s="494" t="str">
        <f>IF(ISERROR(KA36/(VLOOKUP(F36,Landespersonal_Tarifgruppen!$A:$AD,30,FALSE))), " ", KA36/(VLOOKUP(F36,Landespersonal_Tarifgruppen!$A:$AD,30,FALSE)))</f>
        <v xml:space="preserve"> </v>
      </c>
      <c r="VP36" s="494" t="str">
        <f>IF(ISERROR(KB36/(VLOOKUP(F36,Landespersonal_Tarifgruppen!$A:$AD,30,FALSE))), " ", KB36/(VLOOKUP(F36,Landespersonal_Tarifgruppen!$A:$AD,30,FALSE)))</f>
        <v xml:space="preserve"> </v>
      </c>
      <c r="VQ36" s="494" t="str">
        <f>IF(ISERROR(KC36/(VLOOKUP(F36,Landespersonal_Tarifgruppen!$A:$AD,30,FALSE))), " ", KC36/(VLOOKUP(F36,Landespersonal_Tarifgruppen!$A:$AD,30,FALSE)))</f>
        <v xml:space="preserve"> </v>
      </c>
      <c r="VR36" s="494" t="str">
        <f>IF(ISERROR(KD36/(VLOOKUP(F36,Landespersonal_Tarifgruppen!$A:$AD,30,FALSE))), " ", KD36/(VLOOKUP(F36,Landespersonal_Tarifgruppen!$A:$AD,30,FALSE)))</f>
        <v xml:space="preserve"> </v>
      </c>
      <c r="VS36" s="494" t="str">
        <f>IF(ISERROR(KE36/(VLOOKUP(F36,Landespersonal_Tarifgruppen!$A:$AD,30,FALSE))), " ", KE36/(VLOOKUP(F36,Landespersonal_Tarifgruppen!$A:$AD,30,FALSE)))</f>
        <v xml:space="preserve"> </v>
      </c>
      <c r="VT36" s="494" t="str">
        <f>IF(ISERROR(KF36/(VLOOKUP(F36,Landespersonal_Tarifgruppen!$A:$AD,30,FALSE))), " ", KF36/(VLOOKUP(F36,Landespersonal_Tarifgruppen!$A:$AD,30,FALSE)))</f>
        <v xml:space="preserve"> </v>
      </c>
      <c r="VU36" s="494" t="str">
        <f>IF(ISERROR(KG36/(VLOOKUP(F36,Landespersonal_Tarifgruppen!$A:$AD,30,FALSE))), " ", KG36/(VLOOKUP(F36,Landespersonal_Tarifgruppen!$A:$AD,30,FALSE)))</f>
        <v xml:space="preserve"> </v>
      </c>
      <c r="VV36" s="494" t="str">
        <f>IF(ISERROR(KH36/(VLOOKUP(F36,Landespersonal_Tarifgruppen!$A:$AD,30,FALSE))), " ", KH36/(VLOOKUP(F36,Landespersonal_Tarifgruppen!$A:$AD,30,FALSE)))</f>
        <v xml:space="preserve"> </v>
      </c>
      <c r="VW36" s="494" t="str">
        <f>IF(ISERROR(KI36/(VLOOKUP(F36,Landespersonal_Tarifgruppen!$A:$AD,30,FALSE))), " ", KI36/(VLOOKUP(F36,Landespersonal_Tarifgruppen!$A:$AD,30,FALSE)))</f>
        <v xml:space="preserve"> </v>
      </c>
      <c r="VX36" s="494" t="str">
        <f>IF(ISERROR(KJ36/(VLOOKUP(F36,Landespersonal_Tarifgruppen!$A:$AD,30,FALSE))), " ", KJ36/(VLOOKUP(F36,Landespersonal_Tarifgruppen!$A:$AD,30,FALSE)))</f>
        <v xml:space="preserve"> </v>
      </c>
      <c r="VY36" s="494" t="str">
        <f>IF(ISERROR(KK36/(VLOOKUP(F36,Landespersonal_Tarifgruppen!$A:$AD,30,FALSE))), " ", KK36/(VLOOKUP(F36,Landespersonal_Tarifgruppen!$A:$AD,30,FALSE)))</f>
        <v xml:space="preserve"> </v>
      </c>
      <c r="VZ36" s="494">
        <f t="shared" si="121"/>
        <v>0</v>
      </c>
      <c r="WA36" s="494" t="str">
        <f>IF(ISERROR(KM36/(VLOOKUP(F36,Landespersonal_Tarifgruppen!$A:$AE,31,FALSE))), " ", KM36/(VLOOKUP(F36,Landespersonal_Tarifgruppen!$A:$AE,31,FALSE)))</f>
        <v xml:space="preserve"> </v>
      </c>
      <c r="WB36" s="494" t="str">
        <f>IF(ISERROR(KN36/(VLOOKUP(F36,Landespersonal_Tarifgruppen!$A:$AE,31,FALSE))), " ", KN36/(VLOOKUP(F36,Landespersonal_Tarifgruppen!$A:$AE,31,FALSE)))</f>
        <v xml:space="preserve"> </v>
      </c>
      <c r="WC36" s="494" t="str">
        <f>IF(ISERROR(KO36/(VLOOKUP(F36,Landespersonal_Tarifgruppen!$A:$AE,31,FALSE))), " ", KO36/(VLOOKUP(F36,Landespersonal_Tarifgruppen!$A:$AE,31,FALSE)))</f>
        <v xml:space="preserve"> </v>
      </c>
      <c r="WD36" s="494" t="str">
        <f>IF(ISERROR(KP36/(VLOOKUP(F36,Landespersonal_Tarifgruppen!$A:$AE,31,FALSE))), " ", KP36/(VLOOKUP(F36,Landespersonal_Tarifgruppen!$A:$AE,31,FALSE)))</f>
        <v xml:space="preserve"> </v>
      </c>
      <c r="WE36" s="494" t="str">
        <f>IF(ISERROR(KQ36/(VLOOKUP(F36,Landespersonal_Tarifgruppen!$A:$AE,31,FALSE))), " ", KQ36/(VLOOKUP(F36,Landespersonal_Tarifgruppen!$A:$AE,31,FALSE)))</f>
        <v xml:space="preserve"> </v>
      </c>
      <c r="WF36" s="494" t="str">
        <f>IF(ISERROR(KR36/(VLOOKUP(F36,Landespersonal_Tarifgruppen!$A:$AE,31,FALSE))), " ", KR36/(VLOOKUP(F36,Landespersonal_Tarifgruppen!$A:$AE,31,FALSE)))</f>
        <v xml:space="preserve"> </v>
      </c>
      <c r="WG36" s="494" t="str">
        <f>IF(ISERROR(KS36/(VLOOKUP(F36,Landespersonal_Tarifgruppen!$A:$AE,31,FALSE))), " ", KS36/(VLOOKUP(F36,Landespersonal_Tarifgruppen!$A:$AE,31,FALSE)))</f>
        <v xml:space="preserve"> </v>
      </c>
      <c r="WH36" s="494" t="str">
        <f>IF(ISERROR(KT36/(VLOOKUP(F36,Landespersonal_Tarifgruppen!$A:$AE,31,FALSE))), " ", KT36/(VLOOKUP(F36,Landespersonal_Tarifgruppen!$A:$AE,31,FALSE)))</f>
        <v xml:space="preserve"> </v>
      </c>
      <c r="WI36" s="494" t="str">
        <f>IF(ISERROR(KU36/(VLOOKUP(F36,Landespersonal_Tarifgruppen!$A:$AE,31,FALSE))), " ", KU36/(VLOOKUP(F36,Landespersonal_Tarifgruppen!$A:$AE,31,FALSE)))</f>
        <v xml:space="preserve"> </v>
      </c>
      <c r="WJ36" s="494" t="str">
        <f>IF(ISERROR(KV36/(VLOOKUP(F36,Landespersonal_Tarifgruppen!$A:$AE,31,FALSE))), " ", KV36/(VLOOKUP(F36,Landespersonal_Tarifgruppen!$A:$AE,31,FALSE)))</f>
        <v xml:space="preserve"> </v>
      </c>
      <c r="WK36" s="494" t="str">
        <f>IF(ISERROR(KW36/(VLOOKUP(F36,Landespersonal_Tarifgruppen!$A:$AE,31,FALSE))), " ", KW36/(VLOOKUP(F36,Landespersonal_Tarifgruppen!$A:$AE,31,FALSE)))</f>
        <v xml:space="preserve"> </v>
      </c>
      <c r="WL36" s="494" t="str">
        <f>IF(ISERROR(KX36/(VLOOKUP(F36,Landespersonal_Tarifgruppen!$A:$AE,31,FALSE))), " ", KX36/(VLOOKUP(F36,Landespersonal_Tarifgruppen!$A:$AE,31,FALSE)))</f>
        <v xml:space="preserve"> </v>
      </c>
      <c r="WM36" s="494">
        <f t="shared" si="122"/>
        <v>0</v>
      </c>
    </row>
    <row r="37" spans="1:611" x14ac:dyDescent="0.25">
      <c r="A37" s="489" t="str">
        <f t="shared" si="30"/>
        <v/>
      </c>
      <c r="C37" s="489" t="str">
        <f>IF(ISERROR(VLOOKUP(B37,Kostenstelle_Auftrag!C:D,2,FALSE)),"",VLOOKUP(B37,Kostenstelle_Auftrag!C:D,2,FALSE))</f>
        <v/>
      </c>
      <c r="F37" s="489" t="s">
        <v>381</v>
      </c>
      <c r="G37" s="489" t="str">
        <f>VLOOKUP(F37,Landespersonal_Tarifgruppen!A:B,2,FALSE)</f>
        <v>N.N.</v>
      </c>
      <c r="M37" s="533">
        <f>VLOOKUP(F37,Landespersonal_Tarifgruppen!$A$3:$I$64,9,FALSE)*H37*(MAX(M$8,MIN(EOMONTH(M$8,0)+1,$J37+1))-MIN(MAX(M$8,$I37),EOMONTH(M$8,0)+1))/(EOMONTH(M$8,0)+1-M$8)</f>
        <v>0</v>
      </c>
      <c r="N37" s="533">
        <f>VLOOKUP(F37,Landespersonal_Tarifgruppen!$A$3:$I$64,9,FALSE)*H37*(MAX(N$8,MIN(EOMONTH(N$8,0)+1,$J37+1))-MIN(MAX(N$8,$I37),EOMONTH(N$8,0)+1))/(EOMONTH(N$8,0)+1-N$8)</f>
        <v>0</v>
      </c>
      <c r="O37" s="533">
        <f>VLOOKUP(F37,Landespersonal_Tarifgruppen!$A$3:$I$64,9,FALSE)*H37*(MAX(O$8,MIN(EOMONTH(O$8,0)+1,$J37+1))-MIN(MAX(O$8,$I37),EOMONTH(O$8,0)+1))/(EOMONTH(O$8,0)+1-O$8)</f>
        <v>0</v>
      </c>
      <c r="P37" s="533">
        <f>VLOOKUP(F37,Landespersonal_Tarifgruppen!$A$3:$I$64,9,FALSE)*H37*(MAX(P$8,MIN(EOMONTH(P$8,0)+1,$J37+1))-MIN(MAX(P$8,$I37),EOMONTH(P$8,0)+1))/(EOMONTH(P$8,0)+1-P$8)</f>
        <v>0</v>
      </c>
      <c r="Q37" s="533">
        <f>VLOOKUP(F37,Landespersonal_Tarifgruppen!$A$3:$I$64,9,FALSE)*H37*(MAX(Q$8,MIN(EOMONTH(Q$8,0)+1,$J37+1))-MIN(MAX(Q$8,$I37),EOMONTH(Q$8,0)+1))/(EOMONTH(Q$8,0)+1-Q$8)</f>
        <v>0</v>
      </c>
      <c r="R37" s="533">
        <f>VLOOKUP(F37,Landespersonal_Tarifgruppen!$A$3:$I$64,9,FALSE)*H37*(MAX(R$8,MIN(EOMONTH(R$8,0)+1,$J37+1))-MIN(MAX(R$8,$I37),EOMONTH(R$8,0)+1))/(EOMONTH(R$8,0)+1-R$8)</f>
        <v>0</v>
      </c>
      <c r="S37" s="533">
        <f>VLOOKUP(F37,Landespersonal_Tarifgruppen!$A$3:$I$64,9,FALSE)*H37*(MAX(S$8,MIN(EOMONTH(S$8,0)+1,$J37+1))-MIN(MAX(S$8,$I37),EOMONTH(S$8,0)+1))/(EOMONTH(S$8,0)+1-S$8)</f>
        <v>0</v>
      </c>
      <c r="T37" s="533">
        <f>VLOOKUP(F37,Landespersonal_Tarifgruppen!$A$3:$I$64,9,FALSE)*H37*(MAX(T$8,MIN(EOMONTH(T$8,0)+1,$J37+1))-MIN(MAX(T$8,$I37),EOMONTH(T$8,0)+1))/(EOMONTH(T$8,0)+1-T$8)</f>
        <v>0</v>
      </c>
      <c r="U37" s="533">
        <f>VLOOKUP(F37,Landespersonal_Tarifgruppen!$A$3:$I$64,9,FALSE)*H37*(MAX(U$8,MIN(EOMONTH(U$8,0)+1,$J37+1))-MIN(MAX(U$8,$I37),EOMONTH(U$8,0)+1))/(EOMONTH(U$8,0)+1-U$8)</f>
        <v>0</v>
      </c>
      <c r="V37" s="533">
        <f>VLOOKUP(F37,Landespersonal_Tarifgruppen!$A$3:$I$64,9,FALSE)*H37*(MAX(V$8,MIN(EOMONTH(V$8,0)+1,$J37+1))-MIN(MAX(V$8,$I37),EOMONTH(V$8,0)+1))/(EOMONTH(V$8,0)+1-V$8)</f>
        <v>0</v>
      </c>
      <c r="W37" s="533">
        <f>VLOOKUP(F37,Landespersonal_Tarifgruppen!$A$3:$I$64,9,FALSE)*H37*(MAX(W$8,MIN(EOMONTH(W$8,0)+1,$J37+1))-MIN(MAX(W$8,$I37),EOMONTH(W$8,0)+1))/(EOMONTH(W$8,0)+1-W$8)</f>
        <v>0</v>
      </c>
      <c r="X37" s="533">
        <f>VLOOKUP(F37,Landespersonal_Tarifgruppen!$A$3:$I$64,9,FALSE)*H37*(MAX(X$8,MIN(EOMONTH(X$8,0)+1,$J37+1))-MIN(MAX(X$8,$I37),EOMONTH(X$8,0)+1))/(EOMONTH(X$8,0)+1-X$8)</f>
        <v>0</v>
      </c>
      <c r="Y37" s="533">
        <f t="shared" si="77"/>
        <v>0</v>
      </c>
      <c r="Z37" s="533">
        <f>VLOOKUP(F37,Landespersonal_Tarifgruppen!$A$3:$J$64,10,FALSE)*H37*(MAX(Z$8,MIN(EOMONTH(Z$8,0)+1,$J37+1))-MIN(MAX(Z$8,$I37),EOMONTH(Z$8,0)+1))/(EOMONTH(Z$8,0)+1-Z$8)</f>
        <v>0</v>
      </c>
      <c r="AA37" s="533">
        <f>VLOOKUP(F37,Landespersonal_Tarifgruppen!$A$3:$J$64,10,FALSE)*H37*(MAX(AA$8,MIN(EOMONTH(AA$8,0)+1,$J37+1))-MIN(MAX(AA$8,$I37),EOMONTH(AA$8,0)+1))/(EOMONTH(AA$8,0)+1-AA$8)</f>
        <v>0</v>
      </c>
      <c r="AB37" s="533">
        <f>VLOOKUP(F37,Landespersonal_Tarifgruppen!$A$3:$J$64,10,FALSE)*H37*(MAX(AB$8,MIN(EOMONTH(AB$8,0)+1,$J37+1))-MIN(MAX(AB$8,$I37),EOMONTH(AB$8,0)+1))/(EOMONTH(AB$8,0)+1-AB$8)</f>
        <v>0</v>
      </c>
      <c r="AC37" s="533">
        <f>VLOOKUP(F37,Landespersonal_Tarifgruppen!$A$3:$J$64,10,FALSE)*H37*(MAX(AC$8,MIN(EOMONTH(AC$8,0)+1,$J37+1))-MIN(MAX(AC$8,$I37),EOMONTH(AC$8,0)+1))/(EOMONTH(AC$8,0)+1-AC$8)</f>
        <v>0</v>
      </c>
      <c r="AD37" s="533">
        <f>VLOOKUP(F37,Landespersonal_Tarifgruppen!$A$3:$J$64,10,FALSE)*H37*(MAX(AD$8,MIN(EOMONTH(AD$8,0)+1,$J37+1))-MIN(MAX(AD$8,$I37),EOMONTH(AD$8,0)+1))/(EOMONTH(AD$8,0)+1-AD$8)</f>
        <v>0</v>
      </c>
      <c r="AE37" s="533">
        <f>VLOOKUP(F37,Landespersonal_Tarifgruppen!$A$3:$J$64,10,FALSE)*H37*(MAX(AE$8,MIN(EOMONTH(AE$8,0)+1,$J37+1))-MIN(MAX(AE$8,$I37),EOMONTH(AE$8,0)+1))/(EOMONTH(AE$8,0)+1-AE$8)</f>
        <v>0</v>
      </c>
      <c r="AF37" s="533">
        <f>VLOOKUP(F37,Landespersonal_Tarifgruppen!$A$3:$J$64,10,FALSE)*H37*(MAX(AF$8,MIN(EOMONTH(AF$8,0)+1,$J37+1))-MIN(MAX(AF$8,$I37),EOMONTH(AF$8,0)+1))/(EOMONTH(AF$8,0)+1-AF$8)</f>
        <v>0</v>
      </c>
      <c r="AG37" s="533">
        <f>VLOOKUP(F37,Landespersonal_Tarifgruppen!$A$3:$J$64,10,FALSE)*H37*(MAX(AG$8,MIN(EOMONTH(AG$8,0)+1,$J37+1))-MIN(MAX(AG$8,$I37),EOMONTH(AG$8,0)+1))/(EOMONTH(AG$8,0)+1-AG$8)</f>
        <v>0</v>
      </c>
      <c r="AH37" s="533">
        <f>VLOOKUP(F37,Landespersonal_Tarifgruppen!$A$3:$J$64,10,FALSE)*H37*(MAX(AH$8,MIN(EOMONTH(AH$8,0)+1,$J37+1))-MIN(MAX(AH$8,$I37),EOMONTH(AH$8,0)+1))/(EOMONTH(AH$8,0)+1-AH$8)</f>
        <v>0</v>
      </c>
      <c r="AI37" s="533">
        <f>VLOOKUP(F37,Landespersonal_Tarifgruppen!$A$3:$J$64,10,FALSE)*H37*(MAX(AI$8,MIN(EOMONTH(AI$8,0)+1,$J37+1))-MIN(MAX(AI$8,$I37),EOMONTH(AI$8,0)+1))/(EOMONTH(AI$8,0)+1-AI$8)</f>
        <v>0</v>
      </c>
      <c r="AJ37" s="533">
        <f>VLOOKUP(F37,Landespersonal_Tarifgruppen!$A$3:$J$64,10,FALSE)*H37*(MAX(AJ$8,MIN(EOMONTH(AJ$8,0)+1,$J37+1))-MIN(MAX(AJ$8,$I37),EOMONTH(AJ$8,0)+1))/(EOMONTH(AJ$8,0)+1-AJ$8)</f>
        <v>0</v>
      </c>
      <c r="AK37" s="533">
        <f>VLOOKUP(F37,Landespersonal_Tarifgruppen!$A$3:$J$64,10,FALSE)*H37*(MAX(AK$8,MIN(EOMONTH(AK$8,0)+1,$J37+1))-MIN(MAX(AK$8,$I37),EOMONTH(AK$8,0)+1))/(EOMONTH(AK$8,0)+1-AK$8)</f>
        <v>0</v>
      </c>
      <c r="AL37" s="533">
        <f t="shared" si="78"/>
        <v>0</v>
      </c>
      <c r="AM37" s="533">
        <f>VLOOKUP(F37,Landespersonal_Tarifgruppen!$A$3:$K$64,11,FALSE)*H37*(MAX(AM$8,MIN(EOMONTH(AM$8,0)+1,$J37+1))-MIN(MAX(AM$8,$I37),EOMONTH(AM$8,0)+1))/(EOMONTH(AM$8,0)+1-AM$8)</f>
        <v>0</v>
      </c>
      <c r="AN37" s="533">
        <f>VLOOKUP(F37,Landespersonal_Tarifgruppen!$A$3:$K$64,11,FALSE)*H37*(MAX(AN$8,MIN(EOMONTH(AN$8,0)+1,$J37+1))-MIN(MAX(AN$8,$I37),EOMONTH(AN$8,0)+1))/(EOMONTH(AN$8,0)+1-AN$8)</f>
        <v>0</v>
      </c>
      <c r="AO37" s="533">
        <f>VLOOKUP(F37,Landespersonal_Tarifgruppen!$A$3:$K$64,11,FALSE)*H37*(MAX(AO$8,MIN(EOMONTH(AO$8,0)+1,$J37+1))-MIN(MAX(AO$8,$I37),EOMONTH(AO$8,0)+1))/(EOMONTH(AO$8,0)+1-AO$8)</f>
        <v>0</v>
      </c>
      <c r="AP37" s="533">
        <f>VLOOKUP(F37,Landespersonal_Tarifgruppen!$A$3:$K$64,11,FALSE)*H37*(MAX(AP$8,MIN(EOMONTH(AP$8,0)+1,$J37+1))-MIN(MAX(AP$8,$I37),EOMONTH(AP$8,0)+1))/(EOMONTH(AP$8,0)+1-AP$8)</f>
        <v>0</v>
      </c>
      <c r="AQ37" s="533">
        <f>VLOOKUP(F37,Landespersonal_Tarifgruppen!$A$3:$K$64,11,FALSE)*H37*(MAX(AQ$8,MIN(EOMONTH(AQ$8,0)+1,$J37+1))-MIN(MAX(AQ$8,$I37),EOMONTH(AQ$8,0)+1))/(EOMONTH(AQ$8,0)+1-AQ$8)</f>
        <v>0</v>
      </c>
      <c r="AR37" s="533">
        <f>VLOOKUP(F37,Landespersonal_Tarifgruppen!$A$3:$K$64,11,FALSE)*H37*(MAX(AR$8,MIN(EOMONTH(AR$8,0)+1,$J37+1))-MIN(MAX(AR$8,$I37),EOMONTH(AR$8,0)+1))/(EOMONTH(AR$8,0)+1-AR$8)</f>
        <v>0</v>
      </c>
      <c r="AS37" s="533">
        <f>VLOOKUP(F37,Landespersonal_Tarifgruppen!$A$3:$K$64,11,FALSE)*H37*(MAX(AS$8,MIN(EOMONTH(AS$8,0)+1,$J37+1))-MIN(MAX(AS$8,$I37),EOMONTH(AS$8,0)+1))/(EOMONTH(AS$8,0)+1-AS$8)</f>
        <v>0</v>
      </c>
      <c r="AT37" s="533">
        <f>VLOOKUP(F37,Landespersonal_Tarifgruppen!$A$3:$K$64,11,FALSE)*H37*(MAX(AT$8,MIN(EOMONTH(AT$8,0)+1,$J37+1))-MIN(MAX(AT$8,$I37),EOMONTH(AT$8,0)+1))/(EOMONTH(AT$8,0)+1-AT$8)</f>
        <v>0</v>
      </c>
      <c r="AU37" s="533">
        <f>VLOOKUP(F37,Landespersonal_Tarifgruppen!$A$3:$K$64,11,FALSE)*H37*(MAX(AU$8,MIN(EOMONTH(AU$8,0)+1,$J37+1))-MIN(MAX(AU$8,$I37),EOMONTH(AU$8,0)+1))/(EOMONTH(AU$8,0)+1-AU$8)</f>
        <v>0</v>
      </c>
      <c r="AV37" s="533">
        <f>VLOOKUP(F37,Landespersonal_Tarifgruppen!$A$3:$K$64,11,FALSE)*H37*(MAX(AV$8,MIN(EOMONTH(AV$8,0)+1,$J37+1))-MIN(MAX(AV$8,$I37),EOMONTH(AV$8,0)+1))/(EOMONTH(AV$8,0)+1-AV$8)</f>
        <v>0</v>
      </c>
      <c r="AW37" s="533">
        <f>VLOOKUP(F37,Landespersonal_Tarifgruppen!$A$3:$K$64,11,FALSE)*H37*(MAX(AW$8,MIN(EOMONTH(AW$8,0)+1,$J37+1))-MIN(MAX(AW$8,$I37),EOMONTH(AW$8,0)+1))/(EOMONTH(AW$8,0)+1-AW$8)</f>
        <v>0</v>
      </c>
      <c r="AX37" s="533">
        <f>VLOOKUP(F37,Landespersonal_Tarifgruppen!$A$3:$K$64,11,FALSE)*H37*(MAX(AX$8,MIN(EOMONTH(AX$8,0)+1,$J37+1))-MIN(MAX(AX$8,$I37),EOMONTH(AX$8,0)+1))/(EOMONTH(AX$8,0)+1-AX$8)</f>
        <v>0</v>
      </c>
      <c r="AY37" s="533">
        <f t="shared" si="79"/>
        <v>0</v>
      </c>
      <c r="AZ37" s="533">
        <f>VLOOKUP(F37,Landespersonal_Tarifgruppen!$A$3:$L$64,12,FALSE)*H37*(MAX(AZ$8,MIN(EOMONTH(AZ$8,0)+1,$J37+1))-MIN(MAX(AZ$8,$I37),EOMONTH(AZ$8,0)+1))/(EOMONTH(AZ$8,0)+1-AZ$8)</f>
        <v>0</v>
      </c>
      <c r="BA37" s="533">
        <f>VLOOKUP(F37,Landespersonal_Tarifgruppen!$A$3:$L$64,12,FALSE)*H37*(MAX(BA$8,MIN(EOMONTH(BA$8,0)+1,$J37+1))-MIN(MAX(BA$8,$I37),EOMONTH(BA$8,0)+1))/(EOMONTH(BA$8,0)+1-BA$8)</f>
        <v>0</v>
      </c>
      <c r="BB37" s="533">
        <f>VLOOKUP(F37,Landespersonal_Tarifgruppen!$A$3:$L$64,12,FALSE)*H37*(MAX(BB$8,MIN(EOMONTH(BB$8,0)+1,$J37+1))-MIN(MAX(BB$8,$I37),EOMONTH(BB$8,0)+1))/(EOMONTH(BB$8,0)+1-BB$8)</f>
        <v>0</v>
      </c>
      <c r="BC37" s="533">
        <f>VLOOKUP(F37,Landespersonal_Tarifgruppen!$A$3:$L$64,12,FALSE)*H37*(MAX(BC$8,MIN(EOMONTH(BC$8,0)+1,$J37+1))-MIN(MAX(BC$8,$I37),EOMONTH(BC$8,0)+1))/(EOMONTH(BC$8,0)+1-BC$8)</f>
        <v>0</v>
      </c>
      <c r="BD37" s="533">
        <f>VLOOKUP(F37,Landespersonal_Tarifgruppen!$A$3:$L$64,12,FALSE)*H37*(MAX(BD$8,MIN(EOMONTH(BD$8,0)+1,$J37+1))-MIN(MAX(BD$8,$I37),EOMONTH(BD$8,0)+1))/(EOMONTH(BD$8,0)+1-BD$8)</f>
        <v>0</v>
      </c>
      <c r="BE37" s="533">
        <f>VLOOKUP(F37,Landespersonal_Tarifgruppen!$A$3:$L$64,12,FALSE)*H37*(MAX(BE$8,MIN(EOMONTH(BE$8,0)+1,$J37+1))-MIN(MAX(BE$8,$I37),EOMONTH(BE$8,0)+1))/(EOMONTH(BE$8,0)+1-BE$8)</f>
        <v>0</v>
      </c>
      <c r="BF37" s="533">
        <f>VLOOKUP(F37,Landespersonal_Tarifgruppen!$A$3:$L$64,12,FALSE)*H37*(MAX(BF$8,MIN(EOMONTH(BF$8,0)+1,$J37+1))-MIN(MAX(BF$8,$I37),EOMONTH(BF$8,0)+1))/(EOMONTH(BF$8,0)+1-BF$8)</f>
        <v>0</v>
      </c>
      <c r="BG37" s="533">
        <f>VLOOKUP(F37,Landespersonal_Tarifgruppen!$A$3:$L$64,12,FALSE)*H37*(MAX(BG$8,MIN(EOMONTH(BG$8,0)+1,$J37+1))-MIN(MAX(BG$8,$I37),EOMONTH(BG$8,0)+1))/(EOMONTH(BG$8,0)+1-BG$8)</f>
        <v>0</v>
      </c>
      <c r="BH37" s="533">
        <f>VLOOKUP(F37,Landespersonal_Tarifgruppen!$A$3:$L$64,12,FALSE)*H37*(MAX(BH$8,MIN(EOMONTH(BH$8,0)+1,$J37+1))-MIN(MAX(BH$8,$I37),EOMONTH(BH$8,0)+1))/(EOMONTH(BH$8,0)+1-BH$8)</f>
        <v>0</v>
      </c>
      <c r="BI37" s="533">
        <f>VLOOKUP(F37,Landespersonal_Tarifgruppen!$A$3:$L$64,12,FALSE)*H37*(MAX(BI$8,MIN(EOMONTH(BI$8,0)+1,$J37+1))-MIN(MAX(BI$8,$I37),EOMONTH(BI$8,0)+1))/(EOMONTH(BI$8,0)+1-BI$8)</f>
        <v>0</v>
      </c>
      <c r="BJ37" s="533">
        <f>VLOOKUP(F37,Landespersonal_Tarifgruppen!$A$3:$L$64,12,FALSE)*H37*(MAX(BJ$8,MIN(EOMONTH(BJ$8,0)+1,$J37+1))-MIN(MAX(BJ$8,$I37),EOMONTH(BJ$8,0)+1))/(EOMONTH(BJ$8,0)+1-BJ$8)</f>
        <v>0</v>
      </c>
      <c r="BK37" s="533">
        <f>VLOOKUP(F37,Landespersonal_Tarifgruppen!$A$3:$L$64,12,FALSE)*H37*(MAX(BK$8,MIN(EOMONTH(BK$8,0)+1,$J37+1))-MIN(MAX(BK$8,$I37),EOMONTH(BK$8,0)+1))/(EOMONTH(BK$8,0)+1-BK$8)</f>
        <v>0</v>
      </c>
      <c r="BL37" s="503">
        <f t="shared" si="80"/>
        <v>0</v>
      </c>
      <c r="BM37" s="533">
        <f>VLOOKUP(F37,Landespersonal_Tarifgruppen!$A$3:$M$64,13,FALSE)*H37*(MAX(BM$8,MIN(EOMONTH(BM$8,0)+1,$J37+1))-MIN(MAX(BM$8,$I37),EOMONTH(BM$8,0)+1))/(EOMONTH(BM$8,0)+1-BM$8)</f>
        <v>0</v>
      </c>
      <c r="BN37" s="533">
        <f>VLOOKUP(F37,Landespersonal_Tarifgruppen!$A$3:$M$64,13,FALSE)*H37*(MAX(BN$8,MIN(EOMONTH(BN$8,0)+1,$J37+1))-MIN(MAX(BN$8,$I37),EOMONTH(BN$8,0)+1))/(EOMONTH(BN$8,0)+1-BN$8)</f>
        <v>0</v>
      </c>
      <c r="BO37" s="533">
        <f>VLOOKUP(F37,Landespersonal_Tarifgruppen!$A$3:$M$64,13,FALSE)*H37*(MAX(BO$8,MIN(EOMONTH(BO$8,0)+1,$J37+1))-MIN(MAX(BO$8,$I37),EOMONTH(BO$8,0)+1))/(EOMONTH(BO$8,0)+1-BO$8)</f>
        <v>0</v>
      </c>
      <c r="BP37" s="533">
        <f>VLOOKUP(F37,Landespersonal_Tarifgruppen!$A$3:$M$64,13,FALSE)*H37*(MAX(BP$8,MIN(EOMONTH(BP$8,0)+1,$J37+1))-MIN(MAX(BP$8,$I37),EOMONTH(BP$8,0)+1))/(EOMONTH(BP$8,0)+1-BP$8)</f>
        <v>0</v>
      </c>
      <c r="BQ37" s="533">
        <f>VLOOKUP(F37,Landespersonal_Tarifgruppen!$A$3:$M$64,13,FALSE)*H37*(MAX(BQ$8,MIN(EOMONTH(BQ$8,0)+1,$J37+1))-MIN(MAX(BQ$8,$I37),EOMONTH(BQ$8,0)+1))/(EOMONTH(BQ$8,0)+1-BQ$8)</f>
        <v>0</v>
      </c>
      <c r="BR37" s="533">
        <f>VLOOKUP(F37,Landespersonal_Tarifgruppen!$A$3:$M$64,13,FALSE)*H37*(MAX(BR$8,MIN(EOMONTH(BR$8,0)+1,$J37+1))-MIN(MAX(BR$8,$I37),EOMONTH(BR$8,0)+1))/(EOMONTH(BR$8,0)+1-BR$8)</f>
        <v>0</v>
      </c>
      <c r="BS37" s="533">
        <f>VLOOKUP(F37,Landespersonal_Tarifgruppen!$A$3:$M$64,13,FALSE)*H37*(MAX(BS$8,MIN(EOMONTH(BS$8,0)+1,$J37+1))-MIN(MAX(BS$8,$I37),EOMONTH(BS$8,0)+1))/(EOMONTH(BS$8,0)+1-BS$8)</f>
        <v>0</v>
      </c>
      <c r="BT37" s="533">
        <f>VLOOKUP(F37,Landespersonal_Tarifgruppen!$A$3:$M$64,13,FALSE)*H37*(MAX(BT$8,MIN(EOMONTH(BT$8,0)+1,$J37+1))-MIN(MAX(BT$8,$I37),EOMONTH(BT$8,0)+1))/(EOMONTH(BT$8,0)+1-BT$8)</f>
        <v>0</v>
      </c>
      <c r="BU37" s="533">
        <f>VLOOKUP(F37,Landespersonal_Tarifgruppen!$A$3:$M$64,13,FALSE)*H37*(MAX(BU$8,MIN(EOMONTH(BU$8,0)+1,$J37+1))-MIN(MAX(BU$8,$I37),EOMONTH(BU$8,0)+1))/(EOMONTH(BU$8,0)+1-BU$8)</f>
        <v>0</v>
      </c>
      <c r="BV37" s="533">
        <f>VLOOKUP(F37,Landespersonal_Tarifgruppen!$A$3:$M$64,13,FALSE)*H37*(MAX(BV$8,MIN(EOMONTH(BV$8,0)+1,$J37+1))-MIN(MAX(BV$8,$I37),EOMONTH(BV$8,0)+1))/(EOMONTH(BV$8,0)+1-BV$8)</f>
        <v>0</v>
      </c>
      <c r="BW37" s="533">
        <f>VLOOKUP(F37,Landespersonal_Tarifgruppen!$A$3:$M$64,13,FALSE)*H37*(MAX(BW$8,MIN(EOMONTH(BW$8,0)+1,$J37+1))-MIN(MAX(BW$8,$I37),EOMONTH(BW$8,0)+1))/(EOMONTH(BW$8,0)+1-BW$8)</f>
        <v>0</v>
      </c>
      <c r="BX37" s="533">
        <f>VLOOKUP(F37,Landespersonal_Tarifgruppen!$A$3:$M$64,13,FALSE)*H37*(MAX(BX$8,MIN(EOMONTH(BX$8,0)+1,$J37+1))-MIN(MAX(BX$8,$I37),EOMONTH(BX$8,0)+1))/(EOMONTH(BX$8,0)+1-BX$8)</f>
        <v>0</v>
      </c>
      <c r="BY37" s="503">
        <f t="shared" si="81"/>
        <v>0</v>
      </c>
      <c r="BZ37" s="533">
        <f>VLOOKUP(F37,Landespersonal_Tarifgruppen!$A$3:$N$64,14,FALSE)*H37*(MAX(BZ$8,MIN(EOMONTH(BZ$8,0)+1,$J37+1))-MIN(MAX(BZ$8,$I37),EOMONTH(BZ$8,0)+1))/(EOMONTH(BZ$8,0)+1-BZ$8)</f>
        <v>0</v>
      </c>
      <c r="CA37" s="533">
        <f>VLOOKUP(F37,Landespersonal_Tarifgruppen!$A$3:$N$64,14,FALSE)*H37*(MAX(CA$8,MIN(EOMONTH(CA$8,0)+1,$J37+1))-MIN(MAX(CA$8,$I37),EOMONTH(CA$8,0)+1))/(EOMONTH(CA$8,0)+1-CA$8)</f>
        <v>0</v>
      </c>
      <c r="CB37" s="533">
        <f>VLOOKUP(F37,Landespersonal_Tarifgruppen!$A$3:$N$64,14,FALSE)*H37*(MAX(CB$8,MIN(EOMONTH(CB$8,0)+1,$J37+1))-MIN(MAX(CB$8,$I37),EOMONTH(CB$8,0)+1))/(EOMONTH(CB$8,0)+1-CB$8)</f>
        <v>0</v>
      </c>
      <c r="CC37" s="533">
        <f>VLOOKUP(F37,Landespersonal_Tarifgruppen!$A$3:$N$64,14,FALSE)*H37*(MAX(CC$8,MIN(EOMONTH(CC$8,0)+1,$J37+1))-MIN(MAX(CC$8,$I37),EOMONTH(CC$8,0)+1))/(EOMONTH(CC$8,0)+1-CC$8)</f>
        <v>0</v>
      </c>
      <c r="CD37" s="533">
        <f>VLOOKUP(F37,Landespersonal_Tarifgruppen!$A$3:$N$64,14,FALSE)*H37*(MAX(CD$8,MIN(EOMONTH(CD$8,0)+1,$J37+1))-MIN(MAX(CD$8,$I37),EOMONTH(CD$8,0)+1))/(EOMONTH(CD$8,0)+1-CD$8)</f>
        <v>0</v>
      </c>
      <c r="CE37" s="533">
        <f>VLOOKUP(F37,Landespersonal_Tarifgruppen!$A$3:$N$64,14,FALSE)*H37*(MAX(CE$8,MIN(EOMONTH(CE$8,0)+1,$J37+1))-MIN(MAX(CE$8,$I37),EOMONTH(CE$8,0)+1))/(EOMONTH(CE$8,0)+1-CE$8)</f>
        <v>0</v>
      </c>
      <c r="CF37" s="533">
        <f>VLOOKUP(F37,Landespersonal_Tarifgruppen!$A$3:$N$64,14,FALSE)*H37*(MAX(CF$8,MIN(EOMONTH(CF$8,0)+1,$J37+1))-MIN(MAX(CF$8,$I37),EOMONTH(CF$8,0)+1))/(EOMONTH(CF$8,0)+1-CF$8)</f>
        <v>0</v>
      </c>
      <c r="CG37" s="533">
        <f>VLOOKUP(F37,Landespersonal_Tarifgruppen!$A$3:$N$64,14,FALSE)*H37*(MAX(CG$8,MIN(EOMONTH(CG$8,0)+1,$J37+1))-MIN(MAX(CG$8,$I37),EOMONTH(CG$8,0)+1))/(EOMONTH(CG$8,0)+1-CG$8)</f>
        <v>0</v>
      </c>
      <c r="CH37" s="533">
        <f>VLOOKUP(F37,Landespersonal_Tarifgruppen!$A$3:$N$64,14,FALSE)*H37*(MAX(CH$8,MIN(EOMONTH(CH$8,0)+1,$J37+1))-MIN(MAX(CH$8,$I37),EOMONTH(CH$8,0)+1))/(EOMONTH(CH$8,0)+1-CH$8)</f>
        <v>0</v>
      </c>
      <c r="CI37" s="533">
        <f>VLOOKUP(F37,Landespersonal_Tarifgruppen!$A$3:$N$64,14,FALSE)*H37*(MAX(CI$8,MIN(EOMONTH(CI$8,0)+1,$J37+1))-MIN(MAX(CI$8,$I37),EOMONTH(CI$8,0)+1))/(EOMONTH(CI$8,0)+1-CI$8)</f>
        <v>0</v>
      </c>
      <c r="CJ37" s="533">
        <f>VLOOKUP(F37,Landespersonal_Tarifgruppen!$A$3:$N$64,14,FALSE)*H37*(MAX(CJ$8,MIN(EOMONTH(CJ$8,0)+1,$J37+1))-MIN(MAX(CJ$8,$I37),EOMONTH(CJ$8,0)+1))/(EOMONTH(CJ$8,0)+1-CJ$8)</f>
        <v>0</v>
      </c>
      <c r="CK37" s="533">
        <f>VLOOKUP(F37,Landespersonal_Tarifgruppen!$A$3:$N$64,14,FALSE)*H37*(MAX(CK$8,MIN(EOMONTH(CK$8,0)+1,$J37+1))-MIN(MAX(CK$8,$I37),EOMONTH(CK$8,0)+1))/(EOMONTH(CK$8,0)+1-CK$8)</f>
        <v>0</v>
      </c>
      <c r="CL37" s="503">
        <f t="shared" si="82"/>
        <v>0</v>
      </c>
      <c r="CM37" s="533">
        <f>VLOOKUP(F37,Landespersonal_Tarifgruppen!$A$3:$O$64,15,FALSE)*H37*(MAX(CM$8,MIN(EOMONTH(CM$8,0)+1,$J37+1))-MIN(MAX(CM$8,$I37),EOMONTH(CM$8,0)+1))/(EOMONTH(CM$8,0)+1-CM$8)</f>
        <v>0</v>
      </c>
      <c r="CN37" s="533">
        <f>VLOOKUP(F37,Landespersonal_Tarifgruppen!$A$3:$O$64,15,FALSE)*H37*(MAX(CN$8,MIN(EOMONTH(CN$8,0)+1,$J37+1))-MIN(MAX(CN$8,$I37),EOMONTH(CN$8,0)+1))/(EOMONTH(CN$8,0)+1-CN$8)</f>
        <v>0</v>
      </c>
      <c r="CO37" s="533">
        <f>VLOOKUP(F37,Landespersonal_Tarifgruppen!$A$3:$O$64,15,FALSE)*H37*(MAX(CO$8,MIN(EOMONTH(CO$8,0)+1,$J37+1))-MIN(MAX(CO$8,$I37),EOMONTH(CO$8,0)+1))/(EOMONTH(CO$8,0)+1-CO$8)</f>
        <v>0</v>
      </c>
      <c r="CP37" s="533">
        <f>VLOOKUP(F37,Landespersonal_Tarifgruppen!$A$3:$O$64,15,FALSE)*H37*(MAX(CP$8,MIN(EOMONTH(CP$8,0)+1,$J37+1))-MIN(MAX(CP$8,$I37),EOMONTH(CP$8,0)+1))/(EOMONTH(CP$8,0)+1-CP$8)</f>
        <v>0</v>
      </c>
      <c r="CQ37" s="533">
        <f>VLOOKUP(F37,Landespersonal_Tarifgruppen!$A$3:$O$64,15,FALSE)*H37*(MAX(CQ$8,MIN(EOMONTH(CQ$8,0)+1,$J37+1))-MIN(MAX(CQ$8,$I37),EOMONTH(CQ$8,0)+1))/(EOMONTH(CQ$8,0)+1-CQ$8)</f>
        <v>0</v>
      </c>
      <c r="CR37" s="533">
        <f>VLOOKUP(F37,Landespersonal_Tarifgruppen!$A$3:$O$64,15,FALSE)*H37*(MAX(CR$8,MIN(EOMONTH(CR$8,0)+1,$J37+1))-MIN(MAX(CR$8,$I37),EOMONTH(CR$8,0)+1))/(EOMONTH(CR$8,0)+1-CR$8)</f>
        <v>0</v>
      </c>
      <c r="CS37" s="533">
        <f>VLOOKUP(F37,Landespersonal_Tarifgruppen!$A$3:$O$64,15,FALSE)*H37*(MAX(CS$8,MIN(EOMONTH(CS$8,0)+1,$J37+1))-MIN(MAX(CS$8,$I37),EOMONTH(CS$8,0)+1))/(EOMONTH(CS$8,0)+1-CS$8)</f>
        <v>0</v>
      </c>
      <c r="CT37" s="533">
        <f>VLOOKUP(F37,Landespersonal_Tarifgruppen!$A$3:$O$64,15,FALSE)*H37*(MAX(CT$8,MIN(EOMONTH(CT$8,0)+1,$J37+1))-MIN(MAX(CT$8,$I37),EOMONTH(CT$8,0)+1))/(EOMONTH(CT$8,0)+1-CT$8)</f>
        <v>0</v>
      </c>
      <c r="CU37" s="533">
        <f>VLOOKUP(F37,Landespersonal_Tarifgruppen!$A$3:$O$64,15,FALSE)*H37*(MAX(CU$8,MIN(EOMONTH(CU$8,0)+1,$J37+1))-MIN(MAX(CU$8,$I37),EOMONTH(CU$8,0)+1))/(EOMONTH(CU$8,0)+1-CU$8)</f>
        <v>0</v>
      </c>
      <c r="CV37" s="533">
        <f>VLOOKUP(F37,Landespersonal_Tarifgruppen!$A$3:$O$64,15,FALSE)*H37*(MAX(CV$8,MIN(EOMONTH(CV$8,0)+1,$J37+1))-MIN(MAX(CV$8,$I37),EOMONTH(CV$8,0)+1))/(EOMONTH(CV$8,0)+1-CV$8)</f>
        <v>0</v>
      </c>
      <c r="CW37" s="533">
        <f>VLOOKUP(F37,Landespersonal_Tarifgruppen!$A$3:$O$64,15,FALSE)*H37*(MAX(CW$8,MIN(EOMONTH(CW$8,0)+1,$J37+1))-MIN(MAX(CW$8,$I37),EOMONTH(CW$8,0)+1))/(EOMONTH(CW$8,0)+1-CW$8)</f>
        <v>0</v>
      </c>
      <c r="CX37" s="533">
        <f>VLOOKUP(F37,Landespersonal_Tarifgruppen!$A$3:$O$64,15,FALSE)*H37*(MAX(CX$8,MIN(EOMONTH(CX$8,0)+1,$J37+1))-MIN(MAX(CX$8,$I37),EOMONTH(CX$8,0)+1))/(EOMONTH(CX$8,0)+1-CX$8)</f>
        <v>0</v>
      </c>
      <c r="CY37" s="503">
        <f t="shared" si="83"/>
        <v>0</v>
      </c>
      <c r="CZ37" s="533">
        <f>VLOOKUP(F37,Landespersonal_Tarifgruppen!$A$3:$P$64,16,FALSE)*H37*(MAX(CZ$8,MIN(EOMONTH(CZ$8,0)+1,$J37+1))-MIN(MAX(CZ$8,$I37),EOMONTH(CZ$8,0)+1))/(EOMONTH(CZ$8,0)+1-CZ$8)</f>
        <v>0</v>
      </c>
      <c r="DA37" s="533">
        <f>VLOOKUP(F37,Landespersonal_Tarifgruppen!$A$3:$P$64,16,FALSE)*H37*(MAX(DA$8,MIN(EOMONTH(DA$8,0)+1,$J37+1))-MIN(MAX(DA$8,$I37),EOMONTH(DA$8,0)+1))/(EOMONTH(DA$8,0)+1-DA$8)</f>
        <v>0</v>
      </c>
      <c r="DB37" s="533">
        <f>VLOOKUP(F37,Landespersonal_Tarifgruppen!$A$3:$P$64,16,FALSE)*H37*(MAX(DB$8,MIN(EOMONTH(DB$8,0)+1,$J37+1))-MIN(MAX(DB$8,$I37),EOMONTH(DB$8,0)+1))/(EOMONTH(DB$8,0)+1-DB$8)</f>
        <v>0</v>
      </c>
      <c r="DC37" s="533">
        <f>VLOOKUP(F37,Landespersonal_Tarifgruppen!$A$3:$P$64,16,FALSE)*H37*(MAX(DC$8,MIN(EOMONTH(DC$8,0)+1,$J37+1))-MIN(MAX(DC$8,$I37),EOMONTH(DC$8,0)+1))/(EOMONTH(DC$8,0)+1-DC$8)</f>
        <v>0</v>
      </c>
      <c r="DD37" s="533">
        <f>VLOOKUP(F37,Landespersonal_Tarifgruppen!$A$3:$P$64,16,FALSE)*H37*(MAX(DD$8,MIN(EOMONTH(DD$8,0)+1,$J37+1))-MIN(MAX(DD$8,$I37),EOMONTH(DD$8,0)+1))/(EOMONTH(DD$8,0)+1-DD$8)</f>
        <v>0</v>
      </c>
      <c r="DE37" s="533">
        <f>VLOOKUP(F37,Landespersonal_Tarifgruppen!$A$3:$P$64,16,FALSE)*H37*(MAX(DE$8,MIN(EOMONTH(DE$8,0)+1,$J37+1))-MIN(MAX(DE$8,$I37),EOMONTH(DE$8,0)+1))/(EOMONTH(DE$8,0)+1-DE$8)</f>
        <v>0</v>
      </c>
      <c r="DF37" s="533">
        <f>VLOOKUP(F37,Landespersonal_Tarifgruppen!$A$3:$P$64,16,FALSE)*H37*(MAX(DF$8,MIN(EOMONTH(DF$8,0)+1,$J37+1))-MIN(MAX(DF$8,$I37),EOMONTH(DF$8,0)+1))/(EOMONTH(DF$8,0)+1-DF$8)</f>
        <v>0</v>
      </c>
      <c r="DG37" s="533">
        <f>VLOOKUP(F37,Landespersonal_Tarifgruppen!$A$3:$P$64,16,FALSE)*H37*(MAX(DG$8,MIN(EOMONTH(DG$8,0)+1,$J37+1))-MIN(MAX(DG$8,$I37),EOMONTH(DG$8,0)+1))/(EOMONTH(DG$8,0)+1-DG$8)</f>
        <v>0</v>
      </c>
      <c r="DH37" s="533">
        <f>VLOOKUP(F37,Landespersonal_Tarifgruppen!$A$3:$P$64,16,FALSE)*H37*(MAX(DH$8,MIN(EOMONTH(DH$8,0)+1,$J37+1))-MIN(MAX(DH$8,$I37),EOMONTH(DH$8,0)+1))/(EOMONTH(DH$8,0)+1-DH$8)</f>
        <v>0</v>
      </c>
      <c r="DI37" s="533">
        <f>VLOOKUP(F37,Landespersonal_Tarifgruppen!$A$3:$P$64,16,FALSE)*H37*(MAX(DI$8,MIN(EOMONTH(DI$8,0)+1,$J37+1))-MIN(MAX(DI$8,$I37),EOMONTH(DI$8,0)+1))/(EOMONTH(DI$8,0)+1-DI$8)</f>
        <v>0</v>
      </c>
      <c r="DJ37" s="533">
        <f>VLOOKUP(F37,Landespersonal_Tarifgruppen!$A$3:$P$64,16,FALSE)*H37*(MAX(DJ$8,MIN(EOMONTH(DJ$8,0)+1,$J37+1))-MIN(MAX(DJ$8,$I37),EOMONTH(DJ$8,0)+1))/(EOMONTH(DJ$8,0)+1-DJ$8)</f>
        <v>0</v>
      </c>
      <c r="DK37" s="533">
        <f>VLOOKUP(F37,Landespersonal_Tarifgruppen!$A$3:$P$64,16,FALSE)*H37*(MAX(DK$8,MIN(EOMONTH(DK$8,0)+1,$J37+1))-MIN(MAX(DK$8,$I37),EOMONTH(DK$8,0)+1))/(EOMONTH(DK$8,0)+1-DK$8)</f>
        <v>0</v>
      </c>
      <c r="DL37" s="503">
        <f t="shared" si="84"/>
        <v>0</v>
      </c>
      <c r="DM37" s="533">
        <f>VLOOKUP(F37,Landespersonal_Tarifgruppen!$A$3:$Q$64,17,FALSE)*H37*(MAX(DM$8,MIN(EOMONTH(DM$8,0)+1,$J37+1))-MIN(MAX(DM$8,$I37),EOMONTH(DM$8,0)+1))/(EOMONTH(DM$8,0)+1-DM$8)</f>
        <v>0</v>
      </c>
      <c r="DN37" s="533">
        <f>VLOOKUP(F37,Landespersonal_Tarifgruppen!$A$3:$Q$64,17,FALSE)*H37*(MAX(DN$8,MIN(EOMONTH(DN$8,0)+1,$J37+1))-MIN(MAX(DN$8,$I37),EOMONTH(DN$8,0)+1))/(EOMONTH(DN$8,0)+1-DN$8)</f>
        <v>0</v>
      </c>
      <c r="DO37" s="533">
        <f>VLOOKUP(F37,Landespersonal_Tarifgruppen!$A$3:$Q$64,17,FALSE)*H37*(MAX(DO$8,MIN(EOMONTH(DO$8,0)+1,$J37+1))-MIN(MAX(DO$8,$I37),EOMONTH(DO$8,0)+1))/(EOMONTH(DO$8,0)+1-DO$8)</f>
        <v>0</v>
      </c>
      <c r="DP37" s="533">
        <f>VLOOKUP(F37,Landespersonal_Tarifgruppen!$A$3:$Q$64,17,FALSE)*H37*(MAX(DP$8,MIN(EOMONTH(DP$8,0)+1,$J37+1))-MIN(MAX(DP$8,$I37),EOMONTH(DP$8,0)+1))/(EOMONTH(DP$8,0)+1-DP$8)</f>
        <v>0</v>
      </c>
      <c r="DQ37" s="533">
        <f>VLOOKUP(F37,Landespersonal_Tarifgruppen!$A$3:$Q$64,17,FALSE)*H37*(MAX(DQ$8,MIN(EOMONTH(DQ$8,0)+1,$J37+1))-MIN(MAX(DQ$8,$I37),EOMONTH(DQ$8,0)+1))/(EOMONTH(DQ$8,0)+1-DQ$8)</f>
        <v>0</v>
      </c>
      <c r="DR37" s="533">
        <f>VLOOKUP(F37,Landespersonal_Tarifgruppen!$A$3:$Q$64,17,FALSE)*H37*(MAX(DR$8,MIN(EOMONTH(DR$8,0)+1,$J37+1))-MIN(MAX(DR$8,$I37),EOMONTH(DR$8,0)+1))/(EOMONTH(DR$8,0)+1-DR$8)</f>
        <v>0</v>
      </c>
      <c r="DS37" s="533">
        <f>VLOOKUP(F37,Landespersonal_Tarifgruppen!$A$3:$Q$64,17,FALSE)*H37*(MAX(DS$8,MIN(EOMONTH(DS$8,0)+1,$J37+1))-MIN(MAX(DS$8,$I37),EOMONTH(DS$8,0)+1))/(EOMONTH(DS$8,0)+1-DS$8)</f>
        <v>0</v>
      </c>
      <c r="DT37" s="533">
        <f>VLOOKUP(F37,Landespersonal_Tarifgruppen!$A$3:$Q$64,17,FALSE)*H37*(MAX(DT$8,MIN(EOMONTH(DT$8,0)+1,$J37+1))-MIN(MAX(DT$8,$I37),EOMONTH(DT$8,0)+1))/(EOMONTH(DT$8,0)+1-DT$8)</f>
        <v>0</v>
      </c>
      <c r="DU37" s="533">
        <f>VLOOKUP(F37,Landespersonal_Tarifgruppen!$A$3:$Q$64,17,FALSE)*H37*(MAX(DU$8,MIN(EOMONTH(DU$8,0)+1,$J37+1))-MIN(MAX(DU$8,$I37),EOMONTH(DU$8,0)+1))/(EOMONTH(DU$8,0)+1-DU$8)</f>
        <v>0</v>
      </c>
      <c r="DV37" s="533">
        <f>VLOOKUP(F37,Landespersonal_Tarifgruppen!$A$3:$Q$64,17,FALSE)*H37*(MAX(DV$8,MIN(EOMONTH(DV$8,0)+1,$J37+1))-MIN(MAX(DV$8,$I37),EOMONTH(DV$8,0)+1))/(EOMONTH(DV$8,0)+1-DV$8)</f>
        <v>0</v>
      </c>
      <c r="DW37" s="533">
        <f>VLOOKUP(F37,Landespersonal_Tarifgruppen!$A$3:$Q$64,17,FALSE)*H37*(MAX(DW$8,MIN(EOMONTH(DW$8,0)+1,$J37+1))-MIN(MAX(DW$8,$I37),EOMONTH(DW$8,0)+1))/(EOMONTH(DW$8,0)+1-DW$8)</f>
        <v>0</v>
      </c>
      <c r="DX37" s="533">
        <f>VLOOKUP(F37,Landespersonal_Tarifgruppen!$A$3:$Q$64,17,FALSE)*H37*(MAX(DX$8,MIN(EOMONTH(DX$8,0)+1,$J37+1))-MIN(MAX(DX$8,$I37),EOMONTH(DX$8,0)+1))/(EOMONTH(DX$8,0)+1-DX$8)</f>
        <v>0</v>
      </c>
      <c r="DY37" s="503">
        <f t="shared" si="85"/>
        <v>0</v>
      </c>
      <c r="DZ37" s="533">
        <f>VLOOKUP(F37,Landespersonal_Tarifgruppen!$A$3:$R$64,18,FALSE)*H37*(MAX(DZ$8,MIN(EOMONTH(DZ$8,0)+1,$J37+1))-MIN(MAX(DZ$8,$I37),EOMONTH(DZ$8,0)+1))/(EOMONTH(DZ$8,0)+1-DZ$8)</f>
        <v>0</v>
      </c>
      <c r="EA37" s="533">
        <f>VLOOKUP(F37,Landespersonal_Tarifgruppen!$A$3:$R$64,18,FALSE)*H37*(MAX(EA$8,MIN(EOMONTH(EA$8,0)+1,$J37+1))-MIN(MAX(EA$8,$I37),EOMONTH(EA$8,0)+1))/(EOMONTH(EA$8,0)+1-EA$8)</f>
        <v>0</v>
      </c>
      <c r="EB37" s="533">
        <f>VLOOKUP(F37,Landespersonal_Tarifgruppen!$A$3:$R$64,18,FALSE)*H37*(MAX(EB$8,MIN(EOMONTH(EB$8,0)+1,$J37+1))-MIN(MAX(EB$8,$I37),EOMONTH(EB$8,0)+1))/(EOMONTH(EB$8,0)+1-EB$8)</f>
        <v>0</v>
      </c>
      <c r="EC37" s="533">
        <f>VLOOKUP(F37,Landespersonal_Tarifgruppen!$A$3:$R$64,18,FALSE)*H37*(MAX(EC$8,MIN(EOMONTH(EC$8,0)+1,$J37+1))-MIN(MAX(EC$8,$I37),EOMONTH(EC$8,0)+1))/(EOMONTH(EC$8,0)+1-EC$8)</f>
        <v>0</v>
      </c>
      <c r="ED37" s="533">
        <f>VLOOKUP(F37,Landespersonal_Tarifgruppen!$A$3:$R$64,18,FALSE)*H37*(MAX(ED$8,MIN(EOMONTH(ED$8,0)+1,$J37+1))-MIN(MAX(ED$8,$I37),EOMONTH(ED$8,0)+1))/(EOMONTH(ED$8,0)+1-ED$8)</f>
        <v>0</v>
      </c>
      <c r="EE37" s="533">
        <f>VLOOKUP(F37,Landespersonal_Tarifgruppen!$A$3:$R$64,18,FALSE)*H37*(MAX(EE$8,MIN(EOMONTH(EE$8,0)+1,$J37+1))-MIN(MAX(EE$8,$I37),EOMONTH(EE$8,0)+1))/(EOMONTH(EE$8,0)+1-EE$8)</f>
        <v>0</v>
      </c>
      <c r="EF37" s="533">
        <f>VLOOKUP(F37,Landespersonal_Tarifgruppen!$A$3:$R$64,18,FALSE)*H37*(MAX(EF$8,MIN(EOMONTH(EF$8,0)+1,$J37+1))-MIN(MAX(EF$8,$I37),EOMONTH(EF$8,0)+1))/(EOMONTH(EF$8,0)+1-EF$8)</f>
        <v>0</v>
      </c>
      <c r="EG37" s="533">
        <f>VLOOKUP(F37,Landespersonal_Tarifgruppen!$A$3:$R$64,18,FALSE)*H37*(MAX(EG$8,MIN(EOMONTH(EG$8,0)+1,$J37+1))-MIN(MAX(EG$8,$I37),EOMONTH(EG$8,0)+1))/(EOMONTH(EG$8,0)+1-EG$8)</f>
        <v>0</v>
      </c>
      <c r="EH37" s="533">
        <f>VLOOKUP(F37,Landespersonal_Tarifgruppen!$A$3:$R$64,18,FALSE)*H37*(MAX(EH$8,MIN(EOMONTH(EH$8,0)+1,$J37+1))-MIN(MAX(EH$8,$I37),EOMONTH(EH$8,0)+1))/(EOMONTH(EH$8,0)+1-EH$8)</f>
        <v>0</v>
      </c>
      <c r="EI37" s="533">
        <f>VLOOKUP(F37,Landespersonal_Tarifgruppen!$A$3:$R$64,18,FALSE)*H37*(MAX(EI$8,MIN(EOMONTH(EI$8,0)+1,$J37+1))-MIN(MAX(EI$8,$I37),EOMONTH(EI$8,0)+1))/(EOMONTH(EI$8,0)+1-EI$8)</f>
        <v>0</v>
      </c>
      <c r="EJ37" s="533">
        <f>VLOOKUP(F37,Landespersonal_Tarifgruppen!$A$3:$R$64,18,FALSE)*H37*(MAX(EJ$8,MIN(EOMONTH(EJ$8,0)+1,$J37+1))-MIN(MAX(EJ$8,$I37),EOMONTH(EJ$8,0)+1))/(EOMONTH(EJ$8,0)+1-EJ$8)</f>
        <v>0</v>
      </c>
      <c r="EK37" s="533">
        <f>VLOOKUP(F37,Landespersonal_Tarifgruppen!$A$3:$R$64,18,FALSE)*H37*(MAX(EK$8,MIN(EOMONTH(EK$8,0)+1,$J37+1))-MIN(MAX(EK$8,$I37),EOMONTH(EK$8,0)+1))/(EOMONTH(EK$8,0)+1-EK$8)</f>
        <v>0</v>
      </c>
      <c r="EL37" s="503">
        <f t="shared" si="86"/>
        <v>0</v>
      </c>
      <c r="EM37" s="533">
        <f>VLOOKUP(F37,Landespersonal_Tarifgruppen!$A$3:$S$64,19,FALSE)*H37*(MAX(EM$8,MIN(EOMONTH(EM$8,0)+1,$J37+1))-MIN(MAX(EM$8,$I37),EOMONTH(EM$8,0)+1))/(EOMONTH(EM$8,0)+1-EM$8)</f>
        <v>0</v>
      </c>
      <c r="EN37" s="533">
        <f>VLOOKUP(F37,Landespersonal_Tarifgruppen!$A$3:$S$64,19,FALSE)*H37*(MAX(EN$8,MIN(EOMONTH(EN$8,0)+1,$J37+1))-MIN(MAX(EN$8,$I37),EOMONTH(EN$8,0)+1))/(EOMONTH(EN$8,0)+1-EN$8)</f>
        <v>0</v>
      </c>
      <c r="EO37" s="533">
        <f>VLOOKUP(F37,Landespersonal_Tarifgruppen!$A$3:$S$64,19,FALSE)*H37*(MAX(EO$8,MIN(EOMONTH(EO$8,0)+1,$J37+1))-MIN(MAX(EO$8,$I37),EOMONTH(EO$8,0)+1))/(EOMONTH(EO$8,0)+1-EO$8)</f>
        <v>0</v>
      </c>
      <c r="EP37" s="533">
        <f>VLOOKUP(F37,Landespersonal_Tarifgruppen!$A$3:$S$64,19,FALSE)*H37*(MAX(EP$8,MIN(EOMONTH(EP$8,0)+1,$J37+1))-MIN(MAX(EP$8,$I37),EOMONTH(EP$8,0)+1))/(EOMONTH(EP$8,0)+1-EP$8)</f>
        <v>0</v>
      </c>
      <c r="EQ37" s="533">
        <f>VLOOKUP(F37,Landespersonal_Tarifgruppen!$A$3:$S$64,19,FALSE)*H37*(MAX(EQ$8,MIN(EOMONTH(EQ$8,0)+1,$J37+1))-MIN(MAX(EQ$8,$I37),EOMONTH(EQ$8,0)+1))/(EOMONTH(EQ$8,0)+1-EQ$8)</f>
        <v>0</v>
      </c>
      <c r="ER37" s="533">
        <f>VLOOKUP(F37,Landespersonal_Tarifgruppen!$A$3:$S$64,19,FALSE)*H37*(MAX(ER$8,MIN(EOMONTH(ER$8,0)+1,$J37+1))-MIN(MAX(ER$8,$I37),EOMONTH(ER$8,0)+1))/(EOMONTH(ER$8,0)+1-ER$8)</f>
        <v>0</v>
      </c>
      <c r="ES37" s="533">
        <f>VLOOKUP(F37,Landespersonal_Tarifgruppen!$A$3:$S$64,19,FALSE)*H37*(MAX(ES$8,MIN(EOMONTH(ES$8,0)+1,$J37+1))-MIN(MAX(ES$8,$I37),EOMONTH(ES$8,0)+1))/(EOMONTH(ES$8,0)+1-ES$8)</f>
        <v>0</v>
      </c>
      <c r="ET37" s="533">
        <f>VLOOKUP(F37,Landespersonal_Tarifgruppen!$A$3:$S$64,19,FALSE)*H37*(MAX(ET$8,MIN(EOMONTH(ET$8,0)+1,$J37+1))-MIN(MAX(ET$8,$I37),EOMONTH(ET$8,0)+1))/(EOMONTH(ET$8,0)+1-ET$8)</f>
        <v>0</v>
      </c>
      <c r="EU37" s="533">
        <f>VLOOKUP(F37,Landespersonal_Tarifgruppen!$A$3:$S$64,19,FALSE)*H37*(MAX(EU$8,MIN(EOMONTH(EU$8,0)+1,$J37+1))-MIN(MAX(EU$8,$I37),EOMONTH(EU$8,0)+1))/(EOMONTH(EU$8,0)+1-EU$8)</f>
        <v>0</v>
      </c>
      <c r="EV37" s="533">
        <f>VLOOKUP(F37,Landespersonal_Tarifgruppen!$A$3:$S$64,19,FALSE)*H37*(MAX(EV$8,MIN(EOMONTH(EV$8,0)+1,$J37+1))-MIN(MAX(EV$8,$I37),EOMONTH(EV$8,0)+1))/(EOMONTH(EV$8,0)+1-EV$8)</f>
        <v>0</v>
      </c>
      <c r="EW37" s="533">
        <f>VLOOKUP(F37,Landespersonal_Tarifgruppen!$A$3:$S$64,19,FALSE)*H37*(MAX(EW$8,MIN(EOMONTH(EW$8,0)+1,$J37+1))-MIN(MAX(EW$8,$I37),EOMONTH(EW$8,0)+1))/(EOMONTH(EW$8,0)+1-EW$8)</f>
        <v>0</v>
      </c>
      <c r="EX37" s="533">
        <f>VLOOKUP(F37,Landespersonal_Tarifgruppen!$A$3:$S$64,19,FALSE)*H37*(MAX(EX$8,MIN(EOMONTH(EX$8,0)+1,$J37+1))-MIN(MAX(EX$8,$I37),EOMONTH(EX$8,0)+1))/(EOMONTH(EX$8,0)+1-EX$8)</f>
        <v>0</v>
      </c>
      <c r="EY37" s="503">
        <f t="shared" si="87"/>
        <v>0</v>
      </c>
      <c r="EZ37" s="533">
        <f>VLOOKUP(F37,Landespersonal_Tarifgruppen!$A$3:$T$64,20,FALSE)*H37*(MAX(EZ$8,MIN(EOMONTH(EZ$8,0)+1,$J37+1))-MIN(MAX(EZ$8,$I37),EOMONTH(EZ$8,0)+1))/(EOMONTH(EZ$8,0)+1-EZ$8)</f>
        <v>0</v>
      </c>
      <c r="FA37" s="533">
        <f>VLOOKUP(F37,Landespersonal_Tarifgruppen!$A$3:$T$64,20,FALSE)*H37*(MAX(FA$8,MIN(EOMONTH(FA$8,0)+1,$J37+1))-MIN(MAX(FA$8,$I37),EOMONTH(FA$8,0)+1))/(EOMONTH(FA$8,0)+1-FA$8)</f>
        <v>0</v>
      </c>
      <c r="FB37" s="533">
        <f>VLOOKUP(F37,Landespersonal_Tarifgruppen!$A$3:$T$64,20,FALSE)*H37*(MAX(FB$8,MIN(EOMONTH(FB$8,0)+1,$J37+1))-MIN(MAX(FB$8,$I37),EOMONTH(FB$8,0)+1))/(EOMONTH(FB$8,0)+1-FB$8)</f>
        <v>0</v>
      </c>
      <c r="FC37" s="533">
        <f>VLOOKUP(F37,Landespersonal_Tarifgruppen!$A$3:$T$64,20,FALSE)*H37*(MAX(FC$8,MIN(EOMONTH(FC$8,0)+1,$J37+1))-MIN(MAX(FC$8,$I37),EOMONTH(FC$8,0)+1))/(EOMONTH(FC$8,0)+1-FC$8)</f>
        <v>0</v>
      </c>
      <c r="FD37" s="533">
        <f>VLOOKUP(F37,Landespersonal_Tarifgruppen!$A$3:$T$64,20,FALSE)*H37*(MAX(FD$8,MIN(EOMONTH(FD$8,0)+1,$J37+1))-MIN(MAX(FD$8,$I37),EOMONTH(FD$8,0)+1))/(EOMONTH(FD$8,0)+1-FD$8)</f>
        <v>0</v>
      </c>
      <c r="FE37" s="533">
        <f>VLOOKUP(F37,Landespersonal_Tarifgruppen!$A$3:$T$64,20,FALSE)*H37*(MAX(FE$8,MIN(EOMONTH(FE$8,0)+1,$J37+1))-MIN(MAX(FE$8,$I37),EOMONTH(FE$8,0)+1))/(EOMONTH(FE$8,0)+1-FE$8)</f>
        <v>0</v>
      </c>
      <c r="FF37" s="533">
        <f>VLOOKUP(F37,Landespersonal_Tarifgruppen!$A$3:$T$64,20,FALSE)*H37*(MAX(FF$8,MIN(EOMONTH(FF$8,0)+1,$J37+1))-MIN(MAX(FF$8,$I37),EOMONTH(FF$8,0)+1))/(EOMONTH(FF$8,0)+1-FF$8)</f>
        <v>0</v>
      </c>
      <c r="FG37" s="533">
        <f>VLOOKUP(F37,Landespersonal_Tarifgruppen!$A$3:$T$64,20,FALSE)*H37*(MAX(FG$8,MIN(EOMONTH(FG$8,0)+1,$J37+1))-MIN(MAX(FG$8,$I37),EOMONTH(FG$8,0)+1))/(EOMONTH(FG$8,0)+1-FG$8)</f>
        <v>0</v>
      </c>
      <c r="FH37" s="533">
        <f>VLOOKUP(F37,Landespersonal_Tarifgruppen!$A$3:$T$64,20,FALSE)*H37*(MAX(FH$8,MIN(EOMONTH(FH$8,0)+1,$J37+1))-MIN(MAX(FH$8,$I37),EOMONTH(FH$8,0)+1))/(EOMONTH(FH$8,0)+1-FH$8)</f>
        <v>0</v>
      </c>
      <c r="FI37" s="533">
        <f>VLOOKUP(F37,Landespersonal_Tarifgruppen!$A$3:$T$64,20,FALSE)*H37*(MAX(FI$8,MIN(EOMONTH(FI$8,0)+1,$J37+1))-MIN(MAX(FI$8,$I37),EOMONTH(FI$8,0)+1))/(EOMONTH(FI$8,0)+1-FI$8)</f>
        <v>0</v>
      </c>
      <c r="FJ37" s="533">
        <f>VLOOKUP(F37,Landespersonal_Tarifgruppen!$A$3:$T$64,20,FALSE)*H37*(MAX(FJ$8,MIN(EOMONTH(FJ$8,0)+1,$J37+1))-MIN(MAX(FJ$8,$I37),EOMONTH(FJ$8,0)+1))/(EOMONTH(FJ$8,0)+1-FJ$8)</f>
        <v>0</v>
      </c>
      <c r="FK37" s="533">
        <f>VLOOKUP(F37,Landespersonal_Tarifgruppen!$A$3:$T$64,20,FALSE)*H37*(MAX(FK$8,MIN(EOMONTH(FK$8,0)+1,$J37+1))-MIN(MAX(FK$8,$I37),EOMONTH(FK$8,0)+1))/(EOMONTH(FK$8,0)+1-FK$8)</f>
        <v>0</v>
      </c>
      <c r="FL37" s="503">
        <f t="shared" si="88"/>
        <v>0</v>
      </c>
      <c r="FM37" s="533">
        <f>VLOOKUP(F37,Landespersonal_Tarifgruppen!$A$3:$U$64,21,FALSE)*H37*(MAX(FM$8,MIN(EOMONTH(FM$8,0)+1,$J37+1))-MIN(MAX(FM$8,$I37),EOMONTH(FM$8,0)+1))/(EOMONTH(FM$8,0)+1-FM$8)</f>
        <v>0</v>
      </c>
      <c r="FN37" s="533">
        <f>VLOOKUP(F37,Landespersonal_Tarifgruppen!$A$3:$U$64,21,FALSE)*H37*(MAX(FN$8,MIN(EOMONTH(FN$8,0)+1,$J37+1))-MIN(MAX(FN$8,$I37),EOMONTH(FN$8,0)+1))/(EOMONTH(FN$8,0)+1-FN$8)</f>
        <v>0</v>
      </c>
      <c r="FO37" s="533">
        <f>VLOOKUP(F37,Landespersonal_Tarifgruppen!$A$3:$U$64,21,FALSE)*H37*(MAX(FO$8,MIN(EOMONTH(FO$8,0)+1,$J37+1))-MIN(MAX(FO$8,$I37),EOMONTH(FO$8,0)+1))/(EOMONTH(FO$8,0)+1-FO$8)</f>
        <v>0</v>
      </c>
      <c r="FP37" s="533">
        <f>VLOOKUP(F37,Landespersonal_Tarifgruppen!$A$3:$U$64,21,FALSE)*H37*(MAX(FP$8,MIN(EOMONTH(FP$8,0)+1,$J37+1))-MIN(MAX(FP$8,$I37),EOMONTH(FP$8,0)+1))/(EOMONTH(FP$8,0)+1-FP$8)</f>
        <v>0</v>
      </c>
      <c r="FQ37" s="533">
        <f>VLOOKUP(F37,Landespersonal_Tarifgruppen!$A$3:$U$64,21,FALSE)*H37*(MAX(FQ$8,MIN(EOMONTH(FQ$8,0)+1,$J37+1))-MIN(MAX(FQ$8,$I37),EOMONTH(FQ$8,0)+1))/(EOMONTH(FQ$8,0)+1-FQ$8)</f>
        <v>0</v>
      </c>
      <c r="FR37" s="533">
        <f>VLOOKUP(F37,Landespersonal_Tarifgruppen!$A$3:$U$64,21,FALSE)*H37*(MAX(FR$8,MIN(EOMONTH(FR$8,0)+1,$J37+1))-MIN(MAX(FR$8,$I37),EOMONTH(FR$8,0)+1))/(EOMONTH(FR$8,0)+1-FR$8)</f>
        <v>0</v>
      </c>
      <c r="FS37" s="533">
        <f>VLOOKUP(F37,Landespersonal_Tarifgruppen!$A$3:$U$64,21,FALSE)*H37*(MAX(FS$8,MIN(EOMONTH(FS$8,0)+1,$J37+1))-MIN(MAX(FS$8,$I37),EOMONTH(FS$8,0)+1))/(EOMONTH(FS$8,0)+1-FS$8)</f>
        <v>0</v>
      </c>
      <c r="FT37" s="533">
        <f>VLOOKUP(F37,Landespersonal_Tarifgruppen!$A$3:$U$64,21,FALSE)*H37*(MAX(FT$8,MIN(EOMONTH(FT$8,0)+1,$J37+1))-MIN(MAX(FT$8,$I37),EOMONTH(FT$8,0)+1))/(EOMONTH(FT$8,0)+1-FT$8)</f>
        <v>0</v>
      </c>
      <c r="FU37" s="533">
        <f>VLOOKUP(F37,Landespersonal_Tarifgruppen!$A$3:$U$64,21,FALSE)*H37*(MAX(FU$8,MIN(EOMONTH(FU$8,0)+1,$J37+1))-MIN(MAX(FU$8,$I37),EOMONTH(FU$8,0)+1))/(EOMONTH(FU$8,0)+1-FU$8)</f>
        <v>0</v>
      </c>
      <c r="FV37" s="533">
        <f>VLOOKUP(F37,Landespersonal_Tarifgruppen!$A$3:$U$64,21,FALSE)*H37*(MAX(FV$8,MIN(EOMONTH(FV$8,0)+1,$J37+1))-MIN(MAX(FV$8,$I37),EOMONTH(FV$8,0)+1))/(EOMONTH(FV$8,0)+1-FV$8)</f>
        <v>0</v>
      </c>
      <c r="FW37" s="533">
        <f>VLOOKUP(F37,Landespersonal_Tarifgruppen!$A$3:$U$64,21,FALSE)*H37*(MAX(FW$8,MIN(EOMONTH(FW$8,0)+1,$J37+1))-MIN(MAX(FW$8,$I37),EOMONTH(FW$8,0)+1))/(EOMONTH(FW$8,0)+1-FW$8)</f>
        <v>0</v>
      </c>
      <c r="FX37" s="533">
        <f>VLOOKUP(F37,Landespersonal_Tarifgruppen!$A$3:$U$64,21,FALSE)*H37*(MAX(FX$8,MIN(EOMONTH(FX$8,0)+1,$J37+1))-MIN(MAX(FX$8,$I37),EOMONTH(FX$8,0)+1))/(EOMONTH(FX$8,0)+1-FX$8)</f>
        <v>0</v>
      </c>
      <c r="FY37" s="503">
        <f t="shared" si="89"/>
        <v>0</v>
      </c>
      <c r="FZ37" s="533">
        <f>VLOOKUP(F37,Landespersonal_Tarifgruppen!$A$3:$V$64,22,FALSE)*H37*(MAX(FZ$8,MIN(EOMONTH(FZ$8,0)+1,$J37+1))-MIN(MAX(FZ$8,$I37),EOMONTH(FZ$8,0)+1))/(EOMONTH(FZ$8,0)+1-FZ$8)</f>
        <v>0</v>
      </c>
      <c r="GA37" s="533">
        <f>VLOOKUP(F37,Landespersonal_Tarifgruppen!$A$3:$V$64,22,FALSE)*H37*(MAX(GA$8,MIN(EOMONTH(GA$8,0)+1,$J37+1))-MIN(MAX(GA$8,$I37),EOMONTH(GA$8,0)+1))/(EOMONTH(GA$8,0)+1-GA$8)</f>
        <v>0</v>
      </c>
      <c r="GB37" s="533">
        <f>VLOOKUP(F37,Landespersonal_Tarifgruppen!$A$3:$V$64,22,FALSE)*H37*(MAX(GB$8,MIN(EOMONTH(GB$8,0)+1,$J37+1))-MIN(MAX(GB$8,$I37),EOMONTH(GB$8,0)+1))/(EOMONTH(GB$8,0)+1-GB$8)</f>
        <v>0</v>
      </c>
      <c r="GC37" s="533">
        <f>VLOOKUP(F37,Landespersonal_Tarifgruppen!$A$3:$V$64,22,FALSE)*H37*(MAX(GC$8,MIN(EOMONTH(GC$8,0)+1,$J37+1))-MIN(MAX(GC$8,$I37),EOMONTH(GC$8,0)+1))/(EOMONTH(GC$8,0)+1-GC$8)</f>
        <v>0</v>
      </c>
      <c r="GD37" s="533">
        <f>VLOOKUP(F37,Landespersonal_Tarifgruppen!$A$3:$V$64,22,FALSE)*H37*(MAX(GD$8,MIN(EOMONTH(GD$8,0)+1,$J37+1))-MIN(MAX(GD$8,$I37),EOMONTH(GD$8,0)+1))/(EOMONTH(GD$8,0)+1-GD$8)</f>
        <v>0</v>
      </c>
      <c r="GE37" s="533">
        <f>VLOOKUP(F37,Landespersonal_Tarifgruppen!$A$3:$V$64,22,FALSE)*H37*(MAX(GE$8,MIN(EOMONTH(GE$8,0)+1,$J37+1))-MIN(MAX(GE$8,$I37),EOMONTH(GE$8,0)+1))/(EOMONTH(GE$8,0)+1-GE$8)</f>
        <v>0</v>
      </c>
      <c r="GF37" s="533">
        <f>VLOOKUP(F37,Landespersonal_Tarifgruppen!$A$3:$V$64,22,FALSE)*H37*(MAX(GF$8,MIN(EOMONTH(GF$8,0)+1,$J37+1))-MIN(MAX(GF$8,$I37),EOMONTH(GF$8,0)+1))/(EOMONTH(GF$8,0)+1-GF$8)</f>
        <v>0</v>
      </c>
      <c r="GG37" s="533">
        <f>VLOOKUP(F37,Landespersonal_Tarifgruppen!$A$3:$V$64,22,FALSE)*H37*(MAX(GG$8,MIN(EOMONTH(GG$8,0)+1,$J37+1))-MIN(MAX(GG$8,$I37),EOMONTH(GG$8,0)+1))/(EOMONTH(GG$8,0)+1-GG$8)</f>
        <v>0</v>
      </c>
      <c r="GH37" s="533">
        <f>VLOOKUP(F37,Landespersonal_Tarifgruppen!$A$3:$V$64,22,FALSE)*H37*(MAX(GH$8,MIN(EOMONTH(GH$8,0)+1,$J37+1))-MIN(MAX(GH$8,$I37),EOMONTH(GH$8,0)+1))/(EOMONTH(GH$8,0)+1-GH$8)</f>
        <v>0</v>
      </c>
      <c r="GI37" s="533">
        <f>VLOOKUP(F37,Landespersonal_Tarifgruppen!$A$3:$V$64,22,FALSE)*H37*(MAX(GI$8,MIN(EOMONTH(GI$8,0)+1,$J37+1))-MIN(MAX(GI$8,$I37),EOMONTH(GI$8,0)+1))/(EOMONTH(GI$8,0)+1-GI$8)</f>
        <v>0</v>
      </c>
      <c r="GJ37" s="533">
        <f>VLOOKUP(F37,Landespersonal_Tarifgruppen!$A$3:$V$64,22,FALSE)*H37*(MAX(GJ$8,MIN(EOMONTH(GJ$8,0)+1,$J37+1))-MIN(MAX(GJ$8,$I37),EOMONTH(GJ$8,0)+1))/(EOMONTH(GJ$8,0)+1-GJ$8)</f>
        <v>0</v>
      </c>
      <c r="GK37" s="533">
        <f>VLOOKUP(F37,Landespersonal_Tarifgruppen!$A$3:$V$64,22,FALSE)*H37*(MAX(GK$8,MIN(EOMONTH(GK$8,0)+1,$J37+1))-MIN(MAX(GK$8,$I37),EOMONTH(GK$8,0)+1))/(EOMONTH(GK$8,0)+1-GK$8)</f>
        <v>0</v>
      </c>
      <c r="GL37" s="503">
        <f t="shared" si="90"/>
        <v>0</v>
      </c>
      <c r="GM37" s="533">
        <f>VLOOKUP(F37,Landespersonal_Tarifgruppen!$A$3:$W$64,23,FALSE)*H37*(MAX(GM$8,MIN(EOMONTH(GM$8,0)+1,$J37+1))-MIN(MAX(GM$8,$I37),EOMONTH(GM$8,0)+1))/(EOMONTH(GM$8,0)+1-GM$8)</f>
        <v>0</v>
      </c>
      <c r="GN37" s="533">
        <f>VLOOKUP(F37,Landespersonal_Tarifgruppen!$A$3:$W$64,23,FALSE)*H37*(MAX(GN$8,MIN(EOMONTH(GN$8,0)+1,$J37+1))-MIN(MAX(GN$8,$I37),EOMONTH(GN$8,0)+1))/(EOMONTH(GN$8,0)+1-GN$8)</f>
        <v>0</v>
      </c>
      <c r="GO37" s="533">
        <f>VLOOKUP(F37,Landespersonal_Tarifgruppen!$A$3:$W$64,23,FALSE)*H37*(MAX(GO$8,MIN(EOMONTH(GO$8,0)+1,$J37+1))-MIN(MAX(GO$8,$I37),EOMONTH(GO$8,0)+1))/(EOMONTH(GO$8,0)+1-GO$8)</f>
        <v>0</v>
      </c>
      <c r="GP37" s="533">
        <f>VLOOKUP(F37,Landespersonal_Tarifgruppen!$A$3:$W$64,23,FALSE)*H37*(MAX(GP$8,MIN(EOMONTH(GP$8,0)+1,$J37+1))-MIN(MAX(GP$8,$I37),EOMONTH(GP$8,0)+1))/(EOMONTH(GP$8,0)+1-GP$8)</f>
        <v>0</v>
      </c>
      <c r="GQ37" s="533">
        <f>VLOOKUP(F37,Landespersonal_Tarifgruppen!$A$3:$W$64,23,FALSE)*H37*(MAX(GQ$8,MIN(EOMONTH(GQ$8,0)+1,$J37+1))-MIN(MAX(GQ$8,$I37),EOMONTH(GQ$8,0)+1))/(EOMONTH(GQ$8,0)+1-GQ$8)</f>
        <v>0</v>
      </c>
      <c r="GR37" s="533">
        <f>VLOOKUP(F37,Landespersonal_Tarifgruppen!$A$3:$W$64,23,FALSE)*H37*(MAX(GR$8,MIN(EOMONTH(GR$8,0)+1,$J37+1))-MIN(MAX(GR$8,$I37),EOMONTH(GR$8,0)+1))/(EOMONTH(GR$8,0)+1-GR$8)</f>
        <v>0</v>
      </c>
      <c r="GS37" s="533">
        <f>VLOOKUP(F37,Landespersonal_Tarifgruppen!$A$3:$W$64,23,FALSE)*H37*(MAX(GS$8,MIN(EOMONTH(GS$8,0)+1,$J37+1))-MIN(MAX(GS$8,$I37),EOMONTH(GS$8,0)+1))/(EOMONTH(GS$8,0)+1-GS$8)</f>
        <v>0</v>
      </c>
      <c r="GT37" s="533">
        <f>VLOOKUP(F37,Landespersonal_Tarifgruppen!$A$3:$W$64,23,FALSE)*H37*(MAX(GT$8,MIN(EOMONTH(GT$8,0)+1,$J37+1))-MIN(MAX(GT$8,$I37),EOMONTH(GT$8,0)+1))/(EOMONTH(GT$8,0)+1-GT$8)</f>
        <v>0</v>
      </c>
      <c r="GU37" s="533">
        <f>VLOOKUP(F37,Landespersonal_Tarifgruppen!$A$3:$W$64,23,FALSE)*H37*(MAX(GU$8,MIN(EOMONTH(GU$8,0)+1,$J37+1))-MIN(MAX(GU$8,$I37),EOMONTH(GU$8,0)+1))/(EOMONTH(GU$8,0)+1-GU$8)</f>
        <v>0</v>
      </c>
      <c r="GV37" s="533">
        <f>VLOOKUP(F37,Landespersonal_Tarifgruppen!$A$3:$W$64,23,FALSE)*H37*(MAX(GV$8,MIN(EOMONTH(GV$8,0)+1,$J37+1))-MIN(MAX(GV$8,$I37),EOMONTH(GV$8,0)+1))/(EOMONTH(GV$8,0)+1-GV$8)</f>
        <v>0</v>
      </c>
      <c r="GW37" s="533">
        <f>VLOOKUP(F37,Landespersonal_Tarifgruppen!$A$3:$W$64,23,FALSE)*H37*(MAX(GW$8,MIN(EOMONTH(GW$8,0)+1,$J37+1))-MIN(MAX(GW$8,$I37),EOMONTH(GW$8,0)+1))/(EOMONTH(GW$8,0)+1-GW$8)</f>
        <v>0</v>
      </c>
      <c r="GX37" s="533">
        <f>VLOOKUP(F37,Landespersonal_Tarifgruppen!$A$3:$W$64,23,FALSE)*H37*(MAX(GX$8,MIN(EOMONTH(GX$8,0)+1,$J37+1))-MIN(MAX(GX$8,$I37),EOMONTH(GX$8,0)+1))/(EOMONTH(GX$8,0)+1-GX$8)</f>
        <v>0</v>
      </c>
      <c r="GY37" s="503">
        <f t="shared" si="91"/>
        <v>0</v>
      </c>
      <c r="GZ37" s="533">
        <f>VLOOKUP(F37,Landespersonal_Tarifgruppen!$A$3:$X$64,24,FALSE)*H37*(MAX(GZ$8,MIN(EOMONTH(GZ$8,0)+1,$J37+1))-MIN(MAX(GZ$8,$I37),EOMONTH(GZ$8,0)+1))/(EOMONTH(GZ$8,0)+1-GZ$8)</f>
        <v>0</v>
      </c>
      <c r="HA37" s="533">
        <f>VLOOKUP(F37,Landespersonal_Tarifgruppen!$A$3:$X$64,24,FALSE)*H37*(MAX(HA$8,MIN(EOMONTH(HA$8,0)+1,$J37+1))-MIN(MAX(HA$8,$I37),EOMONTH(HA$8,0)+1))/(EOMONTH(HA$8,0)+1-HA$8)</f>
        <v>0</v>
      </c>
      <c r="HB37" s="533">
        <f>VLOOKUP(F37,Landespersonal_Tarifgruppen!$A$3:$X$64,24,FALSE)*H37*(MAX(HB$8,MIN(EOMONTH(HB$8,0)+1,$J37+1))-MIN(MAX(HB$8,$I37),EOMONTH(HB$8,0)+1))/(EOMONTH(HB$8,0)+1-HB$8)</f>
        <v>0</v>
      </c>
      <c r="HC37" s="533">
        <f>VLOOKUP(F37,Landespersonal_Tarifgruppen!$A$3:$X$64,24,FALSE)*H37*(MAX(HC$8,MIN(EOMONTH(HC$8,0)+1,$J37+1))-MIN(MAX(HC$8,$I37),EOMONTH(HC$8,0)+1))/(EOMONTH(HC$8,0)+1-HC$8)</f>
        <v>0</v>
      </c>
      <c r="HD37" s="533">
        <f>VLOOKUP(F37,Landespersonal_Tarifgruppen!$A$3:$X$64,24,FALSE)*H37*(MAX(HD$8,MIN(EOMONTH(HD$8,0)+1,$J37+1))-MIN(MAX(HD$8,$I37),EOMONTH(HD$8,0)+1))/(EOMONTH(HD$8,0)+1-HD$8)</f>
        <v>0</v>
      </c>
      <c r="HE37" s="533">
        <f>VLOOKUP(F37,Landespersonal_Tarifgruppen!$A$3:$X$64,24,FALSE)*H37*(MAX(HE$8,MIN(EOMONTH(HE$8,0)+1,$J37+1))-MIN(MAX(HE$8,$I37),EOMONTH(HE$8,0)+1))/(EOMONTH(HE$8,0)+1-HE$8)</f>
        <v>0</v>
      </c>
      <c r="HF37" s="533">
        <f>VLOOKUP(F37,Landespersonal_Tarifgruppen!$A$3:$X$64,24,FALSE)*H37*(MAX(HF$8,MIN(EOMONTH(HF$8,0)+1,$J37+1))-MIN(MAX(HF$8,$I37),EOMONTH(HF$8,0)+1))/(EOMONTH(HF$8,0)+1-HF$8)</f>
        <v>0</v>
      </c>
      <c r="HG37" s="533">
        <f>VLOOKUP(F37,Landespersonal_Tarifgruppen!$A$3:$X$64,24,FALSE)*H37*(MAX(HG$8,MIN(EOMONTH(HG$8,0)+1,$J37+1))-MIN(MAX(HG$8,$I37),EOMONTH(HG$8,0)+1))/(EOMONTH(HG$8,0)+1-HG$8)</f>
        <v>0</v>
      </c>
      <c r="HH37" s="533">
        <f>VLOOKUP(F37,Landespersonal_Tarifgruppen!$A$3:$X$64,24,FALSE)*H37*(MAX(HH$8,MIN(EOMONTH(HH$8,0)+1,$J37+1))-MIN(MAX(HH$8,$I37),EOMONTH(HH$8,0)+1))/(EOMONTH(HH$8,0)+1-HH$8)</f>
        <v>0</v>
      </c>
      <c r="HI37" s="533">
        <f>VLOOKUP(F37,Landespersonal_Tarifgruppen!$A$3:$X$64,24,FALSE)*H37*(MAX(HI$8,MIN(EOMONTH(HI$8,0)+1,$J37+1))-MIN(MAX(HI$8,$I37),EOMONTH(HI$8,0)+1))/(EOMONTH(HI$8,0)+1-HI$8)</f>
        <v>0</v>
      </c>
      <c r="HJ37" s="533">
        <f>VLOOKUP(F37,Landespersonal_Tarifgruppen!$A$3:$X$64,24,FALSE)*H37*(MAX(HJ$8,MIN(EOMONTH(HJ$8,0)+1,$J37+1))-MIN(MAX(HJ$8,$I37),EOMONTH(HJ$8,0)+1))/(EOMONTH(HJ$8,0)+1-HJ$8)</f>
        <v>0</v>
      </c>
      <c r="HK37" s="533">
        <f>VLOOKUP(F37,Landespersonal_Tarifgruppen!$A$3:$X$64,24,FALSE)*H37*(MAX(HK$8,MIN(EOMONTH(HK$8,0)+1,$J37+1))-MIN(MAX(HK$8,$I37),EOMONTH(HK$8,0)+1))/(EOMONTH(HK$8,0)+1-HK$8)</f>
        <v>0</v>
      </c>
      <c r="HL37" s="503">
        <f t="shared" si="92"/>
        <v>0</v>
      </c>
      <c r="HM37" s="533">
        <f>VLOOKUP(F37,Landespersonal_Tarifgruppen!$A$3:$Y$64,25,FALSE)*H37*(MAX(HM$8,MIN(EOMONTH(HM$8,0)+1,$J37+1))-MIN(MAX(HM$8,$I37),EOMONTH(HM$8,0)+1))/(EOMONTH(HM$8,0)+1-HM$8)</f>
        <v>0</v>
      </c>
      <c r="HN37" s="533">
        <f>VLOOKUP(F37,Landespersonal_Tarifgruppen!$A$3:$Y$64,25,FALSE)*H37*(MAX(HN$8,MIN(EOMONTH(HN$8,0)+1,$J37+1))-MIN(MAX(HN$8,$I37),EOMONTH(HN$8,0)+1))/(EOMONTH(HN$8,0)+1-HN$8)</f>
        <v>0</v>
      </c>
      <c r="HO37" s="533">
        <f>VLOOKUP(F37,Landespersonal_Tarifgruppen!$A$3:$Y$64,25,FALSE)*H37*(MAX(HO$8,MIN(EOMONTH(HO$8,0)+1,$J37+1))-MIN(MAX(HO$8,$I37),EOMONTH(HO$8,0)+1))/(EOMONTH(HO$8,0)+1-HO$8)</f>
        <v>0</v>
      </c>
      <c r="HP37" s="533">
        <f>VLOOKUP(F37,Landespersonal_Tarifgruppen!$A$3:$Y$64,25,FALSE)*H37*(MAX(HP$8,MIN(EOMONTH(HP$8,0)+1,$J37+1))-MIN(MAX(HP$8,$I37),EOMONTH(HP$8,0)+1))/(EOMONTH(HP$8,0)+1-HP$8)</f>
        <v>0</v>
      </c>
      <c r="HQ37" s="533">
        <f>VLOOKUP(F37,Landespersonal_Tarifgruppen!$A$3:$Y$64,25,FALSE)*H37*(MAX(HQ$8,MIN(EOMONTH(HQ$8,0)+1,$J37+1))-MIN(MAX(HQ$8,$I37),EOMONTH(HQ$8,0)+1))/(EOMONTH(HQ$8,0)+1-HQ$8)</f>
        <v>0</v>
      </c>
      <c r="HR37" s="533">
        <f>VLOOKUP(F37,Landespersonal_Tarifgruppen!$A$3:$Y$64,25,FALSE)*H37*(MAX(HR$8,MIN(EOMONTH(HR$8,0)+1,$J37+1))-MIN(MAX(HR$8,$I37),EOMONTH(HR$8,0)+1))/(EOMONTH(HR$8,0)+1-HR$8)</f>
        <v>0</v>
      </c>
      <c r="HS37" s="533">
        <f>VLOOKUP(F37,Landespersonal_Tarifgruppen!$A$3:$Y$64,25,FALSE)*H37*(MAX(HS$8,MIN(EOMONTH(HS$8,0)+1,$J37+1))-MIN(MAX(HS$8,$I37),EOMONTH(HS$8,0)+1))/(EOMONTH(HS$8,0)+1-HS$8)</f>
        <v>0</v>
      </c>
      <c r="HT37" s="533">
        <f>VLOOKUP(F37,Landespersonal_Tarifgruppen!$A$3:$Y$64,25,FALSE)*H37*(MAX(HT$8,MIN(EOMONTH(HT$8,0)+1,$J37+1))-MIN(MAX(HT$8,$I37),EOMONTH(HT$8,0)+1))/(EOMONTH(HT$8,0)+1-HT$8)</f>
        <v>0</v>
      </c>
      <c r="HU37" s="533">
        <f>VLOOKUP(F37,Landespersonal_Tarifgruppen!$A$3:$Y$64,25,FALSE)*H37*(MAX(HU$8,MIN(EOMONTH(HU$8,0)+1,$J37+1))-MIN(MAX(HU$8,$I37),EOMONTH(HU$8,0)+1))/(EOMONTH(HU$8,0)+1-HU$8)</f>
        <v>0</v>
      </c>
      <c r="HV37" s="533">
        <f>VLOOKUP(F37,Landespersonal_Tarifgruppen!$A$3:$Y$64,25,FALSE)*H37*(MAX(HV$8,MIN(EOMONTH(HV$8,0)+1,$J37+1))-MIN(MAX(HV$8,$I37),EOMONTH(HV$8,0)+1))/(EOMONTH(HV$8,0)+1-HV$8)</f>
        <v>0</v>
      </c>
      <c r="HW37" s="533">
        <f>VLOOKUP(F37,Landespersonal_Tarifgruppen!$A$3:$Y$64,25,FALSE)*H37*(MAX(HW$8,MIN(EOMONTH(HW$8,0)+1,$J37+1))-MIN(MAX(HW$8,$I37),EOMONTH(HW$8,0)+1))/(EOMONTH(HW$8,0)+1-HW$8)</f>
        <v>0</v>
      </c>
      <c r="HX37" s="533">
        <f>VLOOKUP(F37,Landespersonal_Tarifgruppen!$A$3:$Y$64,25,FALSE)*H37*(MAX(HX$8,MIN(EOMONTH(HX$8,0)+1,$J37+1))-MIN(MAX(HX$8,$I37),EOMONTH(HX$8,0)+1))/(EOMONTH(HX$8,0)+1-HX$8)</f>
        <v>0</v>
      </c>
      <c r="HY37" s="503">
        <f t="shared" si="93"/>
        <v>0</v>
      </c>
      <c r="HZ37" s="533">
        <f>VLOOKUP(F37,Landespersonal_Tarifgruppen!$A$3:$Z$64,26,FALSE)*H37*(MAX(HZ$8,MIN(EOMONTH(HZ$8,0)+1,$J37+1))-MIN(MAX(HZ$8,$I37),EOMONTH(HZ$8,0)+1))/(EOMONTH(HZ$8,0)+1-HZ$8)</f>
        <v>0</v>
      </c>
      <c r="IA37" s="533">
        <f>VLOOKUP(F37,Landespersonal_Tarifgruppen!$A$3:$Z$64,26,FALSE)*H37*(MAX(IA$8,MIN(EOMONTH(IA$8,0)+1,$J37+1))-MIN(MAX(IA$8,$I37),EOMONTH(IA$8,0)+1))/(EOMONTH(IA$8,0)+1-IA$8)</f>
        <v>0</v>
      </c>
      <c r="IB37" s="533">
        <f>VLOOKUP(F37,Landespersonal_Tarifgruppen!$A$3:$Z$64,26,FALSE)*H37*(MAX(IB$8,MIN(EOMONTH(IB$8,0)+1,$J37+1))-MIN(MAX(IB$8,$I37),EOMONTH(IB$8,0)+1))/(EOMONTH(IB$8,0)+1-IB$8)</f>
        <v>0</v>
      </c>
      <c r="IC37" s="533">
        <f>VLOOKUP(F37,Landespersonal_Tarifgruppen!$A$3:$Z$64,26,FALSE)*H37*(MAX(IC$8,MIN(EOMONTH(IC$8,0)+1,$J37+1))-MIN(MAX(IC$8,$I37),EOMONTH(IC$8,0)+1))/(EOMONTH(IC$8,0)+1-IC$8)</f>
        <v>0</v>
      </c>
      <c r="ID37" s="533">
        <f>VLOOKUP(F37,Landespersonal_Tarifgruppen!$A$3:$Z$64,26,FALSE)*H37*(MAX(ID$8,MIN(EOMONTH(ID$8,0)+1,$J37+1))-MIN(MAX(ID$8,$I37),EOMONTH(ID$8,0)+1))/(EOMONTH(ID$8,0)+1-ID$8)</f>
        <v>0</v>
      </c>
      <c r="IE37" s="533">
        <f>VLOOKUP(F37,Landespersonal_Tarifgruppen!$A$3:$Z$64,26,FALSE)*H37*(MAX(IE$8,MIN(EOMONTH(IE$8,0)+1,$J37+1))-MIN(MAX(IE$8,$I37),EOMONTH(IE$8,0)+1))/(EOMONTH(IE$8,0)+1-IE$8)</f>
        <v>0</v>
      </c>
      <c r="IF37" s="533">
        <f>VLOOKUP(F37,Landespersonal_Tarifgruppen!$A$3:$Z$64,26,FALSE)*H37*(MAX(IF$8,MIN(EOMONTH(IF$8,0)+1,$J37+1))-MIN(MAX(IF$8,$I37),EOMONTH(IF$8,0)+1))/(EOMONTH(IF$8,0)+1-IF$8)</f>
        <v>0</v>
      </c>
      <c r="IG37" s="533">
        <f>VLOOKUP(F37,Landespersonal_Tarifgruppen!$A$3:$Z$64,26,FALSE)*H37*(MAX(IG$8,MIN(EOMONTH(IG$8,0)+1,$J37+1))-MIN(MAX(IG$8,$I37),EOMONTH(IG$8,0)+1))/(EOMONTH(IG$8,0)+1-IG$8)</f>
        <v>0</v>
      </c>
      <c r="IH37" s="533">
        <f>VLOOKUP(F37,Landespersonal_Tarifgruppen!$A$3:$Z$64,26,FALSE)*H37*(MAX(IH$8,MIN(EOMONTH(IH$8,0)+1,$J37+1))-MIN(MAX(IH$8,$I37),EOMONTH(IH$8,0)+1))/(EOMONTH(IH$8,0)+1-IH$8)</f>
        <v>0</v>
      </c>
      <c r="II37" s="533">
        <f>VLOOKUP(F37,Landespersonal_Tarifgruppen!$A$3:$Z$64,26,FALSE)*H37*(MAX(II$8,MIN(EOMONTH(II$8,0)+1,$J37+1))-MIN(MAX(II$8,$I37),EOMONTH(II$8,0)+1))/(EOMONTH(II$8,0)+1-II$8)</f>
        <v>0</v>
      </c>
      <c r="IJ37" s="533">
        <f>VLOOKUP(F37,Landespersonal_Tarifgruppen!$A$3:$Z$64,26,FALSE)*H37*(MAX(IJ$8,MIN(EOMONTH(IJ$8,0)+1,$J37+1))-MIN(MAX(IJ$8,$I37),EOMONTH(IJ$8,0)+1))/(EOMONTH(IJ$8,0)+1-IJ$8)</f>
        <v>0</v>
      </c>
      <c r="IK37" s="533">
        <f>VLOOKUP(F37,Landespersonal_Tarifgruppen!$A$3:$Z$64,26,FALSE)*H37*(MAX(IK$8,MIN(EOMONTH(IK$8,0)+1,$J37+1))-MIN(MAX(IK$8,$I37),EOMONTH(IK$8,0)+1))/(EOMONTH(IK$8,0)+1-IK$8)</f>
        <v>0</v>
      </c>
      <c r="IL37" s="503">
        <f t="shared" si="94"/>
        <v>0</v>
      </c>
      <c r="IM37" s="533">
        <f>VLOOKUP(F37,Landespersonal_Tarifgruppen!$A$3:$AA$64,27,FALSE)*H37*(MAX(IM$8,MIN(EOMONTH(IM$8,0)+1,$J37+1))-MIN(MAX(IM$8,$I37),EOMONTH(IM$8,0)+1))/(EOMONTH(IM$8,0)+1-IM$8)</f>
        <v>0</v>
      </c>
      <c r="IN37" s="533">
        <f>VLOOKUP(F37,Landespersonal_Tarifgruppen!$A$3:$AA$64,27,FALSE)*H37*(MAX(IN$8,MIN(EOMONTH(IN$8,0)+1,$J37+1))-MIN(MAX(IN$8,$I37),EOMONTH(IN$8,0)+1))/(EOMONTH(IN$8,0)+1-IN$8)</f>
        <v>0</v>
      </c>
      <c r="IO37" s="533">
        <f>VLOOKUP(F37,Landespersonal_Tarifgruppen!$A$3:$AA$64,27,FALSE)*H37*(MAX(IO$8,MIN(EOMONTH(IO$8,0)+1,$J37+1))-MIN(MAX(IO$8,$I37),EOMONTH(IO$8,0)+1))/(EOMONTH(IO$8,0)+1-IO$8)</f>
        <v>0</v>
      </c>
      <c r="IP37" s="533">
        <f>VLOOKUP(F37,Landespersonal_Tarifgruppen!$A$3:$AA$64,27,FALSE)*H37*(MAX(IP$8,MIN(EOMONTH(IP$8,0)+1,$J37+1))-MIN(MAX(IP$8,$I37),EOMONTH(IP$8,0)+1))/(EOMONTH(IP$8,0)+1-IP$8)</f>
        <v>0</v>
      </c>
      <c r="IQ37" s="533">
        <f>VLOOKUP(F37,Landespersonal_Tarifgruppen!$A$3:$AA$64,27,FALSE)*H37*(MAX(IQ$8,MIN(EOMONTH(IQ$8,0)+1,$J37+1))-MIN(MAX(IQ$8,$I37),EOMONTH(IQ$8,0)+1))/(EOMONTH(IQ$8,0)+1-IQ$8)</f>
        <v>0</v>
      </c>
      <c r="IR37" s="533">
        <f>VLOOKUP(F37,Landespersonal_Tarifgruppen!$A$3:$AA$64,27,FALSE)*H37*(MAX(IR$8,MIN(EOMONTH(IR$8,0)+1,$J37+1))-MIN(MAX(IR$8,$I37),EOMONTH(IR$8,0)+1))/(EOMONTH(IR$8,0)+1-IR$8)</f>
        <v>0</v>
      </c>
      <c r="IS37" s="533">
        <f>VLOOKUP(F37,Landespersonal_Tarifgruppen!$A$3:$AA$64,27,FALSE)*H37*(MAX(IS$8,MIN(EOMONTH(IS$8,0)+1,$J37+1))-MIN(MAX(IS$8,$I37),EOMONTH(IS$8,0)+1))/(EOMONTH(IS$8,0)+1-IS$8)</f>
        <v>0</v>
      </c>
      <c r="IT37" s="533">
        <f>VLOOKUP(F37,Landespersonal_Tarifgruppen!$A$3:$AA$64,27,FALSE)*H37*(MAX(IT$8,MIN(EOMONTH(IT$8,0)+1,$J37+1))-MIN(MAX(IT$8,$I37),EOMONTH(IT$8,0)+1))/(EOMONTH(IT$8,0)+1-IT$8)</f>
        <v>0</v>
      </c>
      <c r="IU37" s="533">
        <f>VLOOKUP(F37,Landespersonal_Tarifgruppen!$A$3:$AA$64,27,FALSE)*H37*(MAX(IU$8,MIN(EOMONTH(IU$8,0)+1,$J37+1))-MIN(MAX(IU$8,$I37),EOMONTH(IU$8,0)+1))/(EOMONTH(IU$8,0)+1-IU$8)</f>
        <v>0</v>
      </c>
      <c r="IV37" s="533">
        <f>VLOOKUP(F37,Landespersonal_Tarifgruppen!$A$3:$AA$64,27,FALSE)*H37*(MAX(IV$8,MIN(EOMONTH(IV$8,0)+1,$J37+1))-MIN(MAX(IV$8,$I37),EOMONTH(IV$8,0)+1))/(EOMONTH(IV$8,0)+1-IV$8)</f>
        <v>0</v>
      </c>
      <c r="IW37" s="533">
        <f>VLOOKUP(F37,Landespersonal_Tarifgruppen!$A$3:$AA$64,27,FALSE)*H37*(MAX(IW$8,MIN(EOMONTH(IW$8,0)+1,$J37+1))-MIN(MAX(IW$8,$I37),EOMONTH(IW$8,0)+1))/(EOMONTH(IW$8,0)+1-IW$8)</f>
        <v>0</v>
      </c>
      <c r="IX37" s="533">
        <f>VLOOKUP(F37,Landespersonal_Tarifgruppen!$A$3:$AA$64,27,FALSE)*H37*(MAX(IX$8,MIN(EOMONTH(IX$8,0)+1,$J37+1))-MIN(MAX(IX$8,$I37),EOMONTH(IX$8,0)+1))/(EOMONTH(IX$8,0)+1-IX$8)</f>
        <v>0</v>
      </c>
      <c r="IY37" s="503">
        <f t="shared" si="95"/>
        <v>0</v>
      </c>
      <c r="IZ37" s="533">
        <f>VLOOKUP(F37,Landespersonal_Tarifgruppen!$A$3:$AB$64,28,FALSE)*H37*(MAX(IZ$8,MIN(EOMONTH(IZ$8,0)+1,$J37+1))-MIN(MAX(IZ$8,$I37),EOMONTH(IZ$8,0)+1))/(EOMONTH(IZ$8,0)+1-IZ$8)</f>
        <v>0</v>
      </c>
      <c r="JA37" s="533">
        <f>VLOOKUP(F37,Landespersonal_Tarifgruppen!$A$3:$AB$64,28,FALSE)*H37*(MAX(JA$8,MIN(EOMONTH(JA$8,0)+1,$J37+1))-MIN(MAX(JA$8,$I37),EOMONTH(JA$8,0)+1))/(EOMONTH(JA$8,0)+1-JA$8)</f>
        <v>0</v>
      </c>
      <c r="JB37" s="533">
        <f>VLOOKUP(F37,Landespersonal_Tarifgruppen!$A$3:$AB$64,28,FALSE)*H37*(MAX(JB$8,MIN(EOMONTH(JB$8,0)+1,$J37+1))-MIN(MAX(JB$8,$I37),EOMONTH(JB$8,0)+1))/(EOMONTH(JB$8,0)+1-JB$8)</f>
        <v>0</v>
      </c>
      <c r="JC37" s="533">
        <f>VLOOKUP(F37,Landespersonal_Tarifgruppen!$A$3:$AB$64,28,FALSE)*H37*(MAX(JC$8,MIN(EOMONTH(JC$8,0)+1,$J37+1))-MIN(MAX(JC$8,$I37),EOMONTH(JC$8,0)+1))/(EOMONTH(JC$8,0)+1-JC$8)</f>
        <v>0</v>
      </c>
      <c r="JD37" s="533">
        <f>VLOOKUP(F37,Landespersonal_Tarifgruppen!$A$3:$AB$64,28,FALSE)*H37*(MAX(JD$8,MIN(EOMONTH(JD$8,0)+1,$J37+1))-MIN(MAX(JD$8,$I37),EOMONTH(JD$8,0)+1))/(EOMONTH(JD$8,0)+1-JD$8)</f>
        <v>0</v>
      </c>
      <c r="JE37" s="533">
        <f>VLOOKUP(F37,Landespersonal_Tarifgruppen!$A$3:$AB$64,28,FALSE)*H37*(MAX(JE$8,MIN(EOMONTH(JE$8,0)+1,$J37+1))-MIN(MAX(JE$8,$I37),EOMONTH(JE$8,0)+1))/(EOMONTH(JE$8,0)+1-JE$8)</f>
        <v>0</v>
      </c>
      <c r="JF37" s="533">
        <f>VLOOKUP(F37,Landespersonal_Tarifgruppen!$A$3:$AB$64,28,FALSE)*H37*(MAX(JF$8,MIN(EOMONTH(JF$8,0)+1,$J37+1))-MIN(MAX(JF$8,$I37),EOMONTH(JF$8,0)+1))/(EOMONTH(JF$8,0)+1-JF$8)</f>
        <v>0</v>
      </c>
      <c r="JG37" s="533">
        <f>VLOOKUP(F37,Landespersonal_Tarifgruppen!$A$3:$AB$64,28,FALSE)*H37*(MAX(JG$8,MIN(EOMONTH(JG$8,0)+1,$J37+1))-MIN(MAX(JG$8,$I37),EOMONTH(JG$8,0)+1))/(EOMONTH(JG$8,0)+1-JG$8)</f>
        <v>0</v>
      </c>
      <c r="JH37" s="533">
        <f>VLOOKUP(F37,Landespersonal_Tarifgruppen!$A$3:$AB$64,28,FALSE)*H37*(MAX(JH$8,MIN(EOMONTH(JH$8,0)+1,$J37+1))-MIN(MAX(JH$8,$I37),EOMONTH(JH$8,0)+1))/(EOMONTH(JH$8,0)+1-JH$8)</f>
        <v>0</v>
      </c>
      <c r="JI37" s="533">
        <f>VLOOKUP(F37,Landespersonal_Tarifgruppen!$A$3:$AB$64,28,FALSE)*H37*(MAX(JI$8,MIN(EOMONTH(JI$8,0)+1,$J37+1))-MIN(MAX(JI$8,$I37),EOMONTH(JI$8,0)+1))/(EOMONTH(JI$8,0)+1-JI$8)</f>
        <v>0</v>
      </c>
      <c r="JJ37" s="533">
        <f>VLOOKUP(F37,Landespersonal_Tarifgruppen!$A$3:$AB$64,28,FALSE)*H37*(MAX(JJ$8,MIN(EOMONTH(JJ$8,0)+1,$J37+1))-MIN(MAX(JJ$8,$I37),EOMONTH(JJ$8,0)+1))/(EOMONTH(JJ$8,0)+1-JJ$8)</f>
        <v>0</v>
      </c>
      <c r="JK37" s="533">
        <f>VLOOKUP(F37,Landespersonal_Tarifgruppen!$A$3:$AB$64,28,FALSE)*H37*(MAX(JK$8,MIN(EOMONTH(JK$8,0)+1,$J37+1))-MIN(MAX(JK$8,$I37),EOMONTH(JK$8,0)+1))/(EOMONTH(JK$8,0)+1-JK$8)</f>
        <v>0</v>
      </c>
      <c r="JL37" s="503">
        <f t="shared" si="96"/>
        <v>0</v>
      </c>
      <c r="JM37" s="533">
        <f>VLOOKUP(F37,Landespersonal_Tarifgruppen!$A$3:$AC$64,29,FALSE)*H37*(MAX(JM$8,MIN(EOMONTH(JM$8,0)+1,$J37+1))-MIN(MAX(JM$8,$I37),EOMONTH(JM$8,0)+1))/(EOMONTH(JM$8,0)+1-JM$8)</f>
        <v>0</v>
      </c>
      <c r="JN37" s="533">
        <f>VLOOKUP(F37,Landespersonal_Tarifgruppen!$A$3:$AC$64,29,FALSE)*H37*(MAX(JN$8,MIN(EOMONTH(JN$8,0)+1,$J37+1))-MIN(MAX(JN$8,$I37),EOMONTH(JN$8,0)+1))/(EOMONTH(JN$8,0)+1-JN$8)</f>
        <v>0</v>
      </c>
      <c r="JO37" s="533">
        <f>VLOOKUP(F37,Landespersonal_Tarifgruppen!$A$3:$AC$64,29,FALSE)*H37*(MAX(JO$8,MIN(EOMONTH(JO$8,0)+1,$J37+1))-MIN(MAX(JO$8,$I37),EOMONTH(JO$8,0)+1))/(EOMONTH(JO$8,0)+1-JO$8)</f>
        <v>0</v>
      </c>
      <c r="JP37" s="533">
        <f>VLOOKUP(F37,Landespersonal_Tarifgruppen!$A$3:$AC$64,29,FALSE)*H37*(MAX(JP$8,MIN(EOMONTH(JP$8,0)+1,$J37+1))-MIN(MAX(JP$8,$I37),EOMONTH(JP$8,0)+1))/(EOMONTH(JP$8,0)+1-JP$8)</f>
        <v>0</v>
      </c>
      <c r="JQ37" s="533">
        <f>VLOOKUP(F37,Landespersonal_Tarifgruppen!$A$3:$AC$64,29,FALSE)*H37*(MAX(JQ$8,MIN(EOMONTH(JQ$8,0)+1,$J37+1))-MIN(MAX(JQ$8,$I37),EOMONTH(JQ$8,0)+1))/(EOMONTH(JQ$8,0)+1-JQ$8)</f>
        <v>0</v>
      </c>
      <c r="JR37" s="533">
        <f>VLOOKUP(F37,Landespersonal_Tarifgruppen!$A$3:$AC$64,29,FALSE)*H37*(MAX(JR$8,MIN(EOMONTH(JR$8,0)+1,$J37+1))-MIN(MAX(JR$8,$I37),EOMONTH(JR$8,0)+1))/(EOMONTH(JR$8,0)+1-JR$8)</f>
        <v>0</v>
      </c>
      <c r="JS37" s="533">
        <f>VLOOKUP(F37,Landespersonal_Tarifgruppen!$A$3:$AC$64,29,FALSE)*H37*(MAX(JS$8,MIN(EOMONTH(JS$8,0)+1,$J37+1))-MIN(MAX(JS$8,$I37),EOMONTH(JS$8,0)+1))/(EOMONTH(JS$8,0)+1-JS$8)</f>
        <v>0</v>
      </c>
      <c r="JT37" s="533">
        <f>VLOOKUP(F37,Landespersonal_Tarifgruppen!$A$3:$AC$64,29,FALSE)*H37*(MAX(JT$8,MIN(EOMONTH(JT$8,0)+1,$J37+1))-MIN(MAX(JT$8,$I37),EOMONTH(JT$8,0)+1))/(EOMONTH(JT$8,0)+1-JT$8)</f>
        <v>0</v>
      </c>
      <c r="JU37" s="533">
        <f>VLOOKUP(F37,Landespersonal_Tarifgruppen!$A$3:$AC$64,29,FALSE)*H37*(MAX(JU$8,MIN(EOMONTH(JU$8,0)+1,$J37+1))-MIN(MAX(JU$8,$I37),EOMONTH(JU$8,0)+1))/(EOMONTH(JU$8,0)+1-JU$8)</f>
        <v>0</v>
      </c>
      <c r="JV37" s="533">
        <f>VLOOKUP(F37,Landespersonal_Tarifgruppen!$A$3:$AC$64,29,FALSE)*H37*(MAX(JV$8,MIN(EOMONTH(JV$8,0)+1,$J37+1))-MIN(MAX(JV$8,$I37),EOMONTH(JV$8,0)+1))/(EOMONTH(JV$8,0)+1-JV$8)</f>
        <v>0</v>
      </c>
      <c r="JW37" s="533">
        <f>VLOOKUP(F37,Landespersonal_Tarifgruppen!$A$3:$AC$64,29,FALSE)*H37*(MAX(JW$8,MIN(EOMONTH(JW$8,0)+1,$J37+1))-MIN(MAX(JW$8,$I37),EOMONTH(JW$8,0)+1))/(EOMONTH(JW$8,0)+1-JW$8)</f>
        <v>0</v>
      </c>
      <c r="JX37" s="533">
        <f>VLOOKUP(F37,Landespersonal_Tarifgruppen!$A$3:$AC$64,29,FALSE)*H37*(MAX(JX$8,MIN(EOMONTH(JX$8,0)+1,$J37+1))-MIN(MAX(JX$8,$I37),EOMONTH(JX$8,0)+1))/(EOMONTH(JX$8,0)+1-JX$8)</f>
        <v>0</v>
      </c>
      <c r="JY37" s="503">
        <f t="shared" si="97"/>
        <v>0</v>
      </c>
      <c r="JZ37" s="533">
        <f>VLOOKUP(F37,Landespersonal_Tarifgruppen!$A$3:$AD$64,30,FALSE)*H37*(MAX(JZ$8,MIN(EOMONTH(JZ$8,0)+1,$J37+1))-MIN(MAX(JZ$8,$I37),EOMONTH(JZ$8,0)+1))/(EOMONTH(JZ$8,0)+1-JZ$8)</f>
        <v>0</v>
      </c>
      <c r="KA37" s="533">
        <f>VLOOKUP(F37,Landespersonal_Tarifgruppen!$A$3:$AD$64,30,FALSE)*H37*(MAX(KA$8,MIN(EOMONTH(KA$8,0)+1,$J37+1))-MIN(MAX(KA$8,$I37),EOMONTH(KA$8,0)+1))/(EOMONTH(KA$8,0)+1-KA$8)</f>
        <v>0</v>
      </c>
      <c r="KB37" s="533">
        <f>VLOOKUP(F37,Landespersonal_Tarifgruppen!$A$3:$AD$64,30,FALSE)*H37*(MAX(KB$8,MIN(EOMONTH(KB$8,0)+1,$J37+1))-MIN(MAX(KB$8,$I37),EOMONTH(KB$8,0)+1))/(EOMONTH(KB$8,0)+1-KB$8)</f>
        <v>0</v>
      </c>
      <c r="KC37" s="533">
        <f>VLOOKUP(F37,Landespersonal_Tarifgruppen!$A$3:$AD$64,30,FALSE)*H37*(MAX(KC$8,MIN(EOMONTH(KC$8,0)+1,$J37+1))-MIN(MAX(KC$8,$I37),EOMONTH(KC$8,0)+1))/(EOMONTH(KC$8,0)+1-KC$8)</f>
        <v>0</v>
      </c>
      <c r="KD37" s="533">
        <f>VLOOKUP(F37,Landespersonal_Tarifgruppen!$A$3:$AD$64,30,FALSE)*H37*(MAX(KD$8,MIN(EOMONTH(KD$8,0)+1,$J37+1))-MIN(MAX(KD$8,$I37),EOMONTH(KD$8,0)+1))/(EOMONTH(KD$8,0)+1-KD$8)</f>
        <v>0</v>
      </c>
      <c r="KE37" s="533">
        <f>VLOOKUP(F37,Landespersonal_Tarifgruppen!$A$3:$AD$64,30,FALSE)*H37*(MAX(KE$8,MIN(EOMONTH(KE$8,0)+1,$J37+1))-MIN(MAX(KE$8,$I37),EOMONTH(KE$8,0)+1))/(EOMONTH(KE$8,0)+1-KE$8)</f>
        <v>0</v>
      </c>
      <c r="KF37" s="533">
        <f>VLOOKUP(F37,Landespersonal_Tarifgruppen!$A$3:$AD$64,30,FALSE)*H37*(MAX(KF$8,MIN(EOMONTH(KF$8,0)+1,$J37+1))-MIN(MAX(KF$8,$I37),EOMONTH(KF$8,0)+1))/(EOMONTH(KF$8,0)+1-KF$8)</f>
        <v>0</v>
      </c>
      <c r="KG37" s="533">
        <f>VLOOKUP(F37,Landespersonal_Tarifgruppen!$A$3:$AD$64,30,FALSE)*H37*(MAX(KG$8,MIN(EOMONTH(KG$8,0)+1,$J37+1))-MIN(MAX(KG$8,$I37),EOMONTH(KG$8,0)+1))/(EOMONTH(KG$8,0)+1-KG$8)</f>
        <v>0</v>
      </c>
      <c r="KH37" s="533">
        <f>VLOOKUP(F37,Landespersonal_Tarifgruppen!$A$3:$AD$64,30,FALSE)*H37*(MAX(KH$8,MIN(EOMONTH(KH$8,0)+1,$J37+1))-MIN(MAX(KH$8,$I37),EOMONTH(KH$8,0)+1))/(EOMONTH(KH$8,0)+1-KH$8)</f>
        <v>0</v>
      </c>
      <c r="KI37" s="533">
        <f>VLOOKUP(F37,Landespersonal_Tarifgruppen!$A$3:$AD$64,30,FALSE)*H37*(MAX(KI$8,MIN(EOMONTH(KI$8,0)+1,$J37+1))-MIN(MAX(KI$8,$I37),EOMONTH(KI$8,0)+1))/(EOMONTH(KI$8,0)+1-KI$8)</f>
        <v>0</v>
      </c>
      <c r="KJ37" s="533">
        <f>VLOOKUP(F37,Landespersonal_Tarifgruppen!$A$3:$AD$64,30,FALSE)*H37*(MAX(KJ$8,MIN(EOMONTH(KJ$8,0)+1,$J37+1))-MIN(MAX(KJ$8,$I37),EOMONTH(KJ$8,0)+1))/(EOMONTH(KJ$8,0)+1-KJ$8)</f>
        <v>0</v>
      </c>
      <c r="KK37" s="533">
        <f>VLOOKUP(F37,Landespersonal_Tarifgruppen!$A$3:$AD$64,30,FALSE)*H37*(MAX(KK$8,MIN(EOMONTH(KK$8,0)+1,$J37+1))-MIN(MAX(KK$8,$I37),EOMONTH(KK$8,0)+1))/(EOMONTH(KK$8,0)+1-KK$8)</f>
        <v>0</v>
      </c>
      <c r="KL37" s="503">
        <f t="shared" si="98"/>
        <v>0</v>
      </c>
      <c r="KM37" s="533">
        <f>VLOOKUP(F37,Landespersonal_Tarifgruppen!$A$3:$AE$64,31,FALSE)*H37*(MAX(KM$8,MIN(EOMONTH(KM$8,0)+1,$J37+1))-MIN(MAX(KM$8,$I37),EOMONTH(KM$8,0)+1))/(EOMONTH(KM$8,0)+1-KM$8)</f>
        <v>0</v>
      </c>
      <c r="KN37" s="533">
        <f>VLOOKUP(F37,Landespersonal_Tarifgruppen!$A$3:$AE$64,31,FALSE)*H37*(MAX(KN$8,MIN(EOMONTH(KN$8,0)+1,$J37+1))-MIN(MAX(KN$8,$I37),EOMONTH(KN$8,0)+1))/(EOMONTH(KN$8,0)+1-KN$8)</f>
        <v>0</v>
      </c>
      <c r="KO37" s="533">
        <f>VLOOKUP(F37,Landespersonal_Tarifgruppen!$A$3:$AE$64,31,FALSE)*H37*(MAX(KO$8,MIN(EOMONTH(KO$8,0)+1,$J37+1))-MIN(MAX(KO$8,$I37),EOMONTH(KO$8,0)+1))/(EOMONTH(KO$8,0)+1-KO$8)</f>
        <v>0</v>
      </c>
      <c r="KP37" s="533">
        <f>VLOOKUP(F37,Landespersonal_Tarifgruppen!$A$3:$AE$64,31,FALSE)*H37*(MAX(KP$8,MIN(EOMONTH(KP$8,0)+1,$J37+1))-MIN(MAX(KP$8,$I37),EOMONTH(KP$8,0)+1))/(EOMONTH(KP$8,0)+1-KP$8)</f>
        <v>0</v>
      </c>
      <c r="KQ37" s="533">
        <f>VLOOKUP(F37,Landespersonal_Tarifgruppen!$A$3:$AE$64,31,FALSE)*H37*(MAX(KQ$8,MIN(EOMONTH(KQ$8,0)+1,$J37+1))-MIN(MAX(KQ$8,$I37),EOMONTH(KQ$8,0)+1))/(EOMONTH(KQ$8,0)+1-KQ$8)</f>
        <v>0</v>
      </c>
      <c r="KR37" s="533">
        <f>VLOOKUP(F37,Landespersonal_Tarifgruppen!$A$3:$AE$64,31,FALSE)*H37*(MAX(KR$8,MIN(EOMONTH(KR$8,0)+1,$J37+1))-MIN(MAX(KR$8,$I37),EOMONTH(KR$8,0)+1))/(EOMONTH(KR$8,0)+1-KR$8)</f>
        <v>0</v>
      </c>
      <c r="KS37" s="533">
        <f>VLOOKUP(F37,Landespersonal_Tarifgruppen!$A$3:$AE$64,31,FALSE)*H37*(MAX(KS$8,MIN(EOMONTH(KS$8,0)+1,$J37+1))-MIN(MAX(KS$8,$I37),EOMONTH(KS$8,0)+1))/(EOMONTH(KS$8,0)+1-KS$8)</f>
        <v>0</v>
      </c>
      <c r="KT37" s="533">
        <f>VLOOKUP(F37,Landespersonal_Tarifgruppen!$A$3:$AE$64,31,FALSE)*H37*(MAX(KT$8,MIN(EOMONTH(KT$8,0)+1,$J37+1))-MIN(MAX(KT$8,$I37),EOMONTH(KT$8,0)+1))/(EOMONTH(KT$8,0)+1-KT$8)</f>
        <v>0</v>
      </c>
      <c r="KU37" s="533">
        <f>VLOOKUP(F37,Landespersonal_Tarifgruppen!$A$3:$AE$64,31,FALSE)*H37*(MAX(KU$8,MIN(EOMONTH(KU$8,0)+1,$J37+1))-MIN(MAX(KU$8,$I37),EOMONTH(KU$8,0)+1))/(EOMONTH(KU$8,0)+1-KU$8)</f>
        <v>0</v>
      </c>
      <c r="KV37" s="533">
        <f>VLOOKUP(F37,Landespersonal_Tarifgruppen!$A$3:$AE$64,31,FALSE)*H37*(MAX(KV$8,MIN(EOMONTH(KV$8,0)+1,$J37+1))-MIN(MAX(KV$8,$I37),EOMONTH(KV$8,0)+1))/(EOMONTH(KV$8,0)+1-KV$8)</f>
        <v>0</v>
      </c>
      <c r="KW37" s="533">
        <f>VLOOKUP(F37,Landespersonal_Tarifgruppen!$A$3:$AE$64,31,FALSE)*H37*(MAX(KW$8,MIN(EOMONTH(KW$8,0)+1,$J37+1))-MIN(MAX(KW$8,$I37),EOMONTH(KW$8,0)+1))/(EOMONTH(KW$8,0)+1-KW$8)</f>
        <v>0</v>
      </c>
      <c r="KX37" s="533">
        <f>VLOOKUP(F37,Landespersonal_Tarifgruppen!$A$3:$AE$64,31,FALSE)*H37*(MAX(KX$8,MIN(EOMONTH(KX$8,0)+1,$J37+1))-MIN(MAX(KX$8,$I37),EOMONTH(KX$8,0)+1))/(EOMONTH(KX$8,0)+1-KX$8)</f>
        <v>0</v>
      </c>
      <c r="KY37" s="503">
        <f t="shared" si="99"/>
        <v>0</v>
      </c>
      <c r="KZ37" s="494" t="str">
        <f>IF(ISERROR(L37/(VLOOKUP(F37,Landespersonal_Tarifgruppen!$A:$H,8,FALSE)*12)), " ", L37/(VLOOKUP(F37,Landespersonal_Tarifgruppen!$A:$H,8,FALSE)*12))</f>
        <v xml:space="preserve"> </v>
      </c>
      <c r="LA37" s="494" t="str">
        <f>IF(ISERROR(M37/(VLOOKUP(F37,Landespersonal_Tarifgruppen!$A:$I,9,FALSE))), " ", M37/(VLOOKUP(F37,Landespersonal_Tarifgruppen!$A:$I,9,FALSE)))</f>
        <v xml:space="preserve"> </v>
      </c>
      <c r="LB37" s="494" t="str">
        <f>IF(ISERROR(N37/(VLOOKUP(F37,Landespersonal_Tarifgruppen!$A:$I,9,FALSE))), " ", N37/(VLOOKUP(F37,Landespersonal_Tarifgruppen!$A:$I,9,FALSE)))</f>
        <v xml:space="preserve"> </v>
      </c>
      <c r="LC37" s="494" t="str">
        <f>IF(ISERROR(O37/(VLOOKUP(F37,Landespersonal_Tarifgruppen!$A:$I,9,FALSE))), " ", O37/(VLOOKUP(F37,Landespersonal_Tarifgruppen!$A:$I,9,FALSE)))</f>
        <v xml:space="preserve"> </v>
      </c>
      <c r="LD37" s="494" t="str">
        <f>IF(ISERROR(P37/(VLOOKUP(F37,Landespersonal_Tarifgruppen!$A:$I,9,FALSE))), " ", P37/(VLOOKUP(F37,Landespersonal_Tarifgruppen!$A:$I,9,FALSE)))</f>
        <v xml:space="preserve"> </v>
      </c>
      <c r="LE37" s="494" t="str">
        <f>IF(ISERROR(Q37/(VLOOKUP(F37,Landespersonal_Tarifgruppen!$A:$I,9,FALSE))), " ", Q37/(VLOOKUP(F37,Landespersonal_Tarifgruppen!$A:$I,9,FALSE)))</f>
        <v xml:space="preserve"> </v>
      </c>
      <c r="LF37" s="494" t="str">
        <f>IF(ISERROR(R37/(VLOOKUP(F37,Landespersonal_Tarifgruppen!$A:$I,9,FALSE))), " ", R37/(VLOOKUP(F37,Landespersonal_Tarifgruppen!$A:$I,9,FALSE)))</f>
        <v xml:space="preserve"> </v>
      </c>
      <c r="LG37" s="494" t="str">
        <f>IF(ISERROR(S37/(VLOOKUP(F37,Landespersonal_Tarifgruppen!$A:$I,9,FALSE))), " ", S37/(VLOOKUP(F37,Landespersonal_Tarifgruppen!$A:$I,9,FALSE)))</f>
        <v xml:space="preserve"> </v>
      </c>
      <c r="LH37" s="494" t="str">
        <f>IF(ISERROR(T37/(VLOOKUP(F37,Landespersonal_Tarifgruppen!$A:$I,9,FALSE))), " ", T37/(VLOOKUP(F37,Landespersonal_Tarifgruppen!$A:$I,9,FALSE)))</f>
        <v xml:space="preserve"> </v>
      </c>
      <c r="LI37" s="494" t="str">
        <f>IF(ISERROR(U37/(VLOOKUP(F37,Landespersonal_Tarifgruppen!$A:$I,9,FALSE))), " ", U37/(VLOOKUP(F37,Landespersonal_Tarifgruppen!$A:$I,9,FALSE)))</f>
        <v xml:space="preserve"> </v>
      </c>
      <c r="LJ37" s="494" t="str">
        <f>IF(ISERROR(V37/(VLOOKUP(F37,Landespersonal_Tarifgruppen!$A:$I,9,FALSE))), " ", V37/(VLOOKUP(F37,Landespersonal_Tarifgruppen!$A:$I,9,FALSE)))</f>
        <v xml:space="preserve"> </v>
      </c>
      <c r="LK37" s="494" t="str">
        <f>IF(ISERROR(W37/(VLOOKUP(F37,Landespersonal_Tarifgruppen!$A:$I,9,FALSE))), " ", W37/(VLOOKUP(F37,Landespersonal_Tarifgruppen!$A:$I,9,FALSE)))</f>
        <v xml:space="preserve"> </v>
      </c>
      <c r="LL37" s="494" t="str">
        <f>IF(ISERROR(X37/(VLOOKUP(F37,Landespersonal_Tarifgruppen!$A:$I,9,FALSE))), " ", X37/(VLOOKUP(F37,Landespersonal_Tarifgruppen!$A:$I,9,FALSE)))</f>
        <v xml:space="preserve"> </v>
      </c>
      <c r="LM37" s="494">
        <f t="shared" si="100"/>
        <v>0</v>
      </c>
      <c r="LN37" s="494" t="str">
        <f>IF(ISERROR(Z37/(VLOOKUP(F37,Landespersonal_Tarifgruppen!$A:$J,10,FALSE))), " ", Z37/(VLOOKUP(F37,Landespersonal_Tarifgruppen!$A:$J,10,FALSE)))</f>
        <v xml:space="preserve"> </v>
      </c>
      <c r="LO37" s="494" t="str">
        <f>IF(ISERROR(AA37/(VLOOKUP(F37,Landespersonal_Tarifgruppen!$A:$J,10,FALSE))), " ", AA37/(VLOOKUP(F37,Landespersonal_Tarifgruppen!$A:$J,10,FALSE)))</f>
        <v xml:space="preserve"> </v>
      </c>
      <c r="LP37" s="494" t="str">
        <f>IF(ISERROR(AB37/(VLOOKUP(F37,Landespersonal_Tarifgruppen!$A:$J,10,FALSE))), " ", AB37/(VLOOKUP(F37,Landespersonal_Tarifgruppen!$A:$J,10,FALSE)))</f>
        <v xml:space="preserve"> </v>
      </c>
      <c r="LQ37" s="494" t="str">
        <f>IF(ISERROR(AC37/(VLOOKUP(F37,Landespersonal_Tarifgruppen!$A:$J,10,FALSE))), " ", AC37/(VLOOKUP(F37,Landespersonal_Tarifgruppen!$A:$J,10,FALSE)))</f>
        <v xml:space="preserve"> </v>
      </c>
      <c r="LR37" s="494" t="str">
        <f>IF(ISERROR(AD37/(VLOOKUP(F37,Landespersonal_Tarifgruppen!$A:$J,10,FALSE))), " ", AD37/(VLOOKUP(F37,Landespersonal_Tarifgruppen!$A:$J,10,FALSE)))</f>
        <v xml:space="preserve"> </v>
      </c>
      <c r="LS37" s="494" t="str">
        <f>IF(ISERROR(AE37/(VLOOKUP(F37,Landespersonal_Tarifgruppen!$A:$J,10,FALSE))), " ", AE37/(VLOOKUP(F37,Landespersonal_Tarifgruppen!$A:$J,10,FALSE)))</f>
        <v xml:space="preserve"> </v>
      </c>
      <c r="LT37" s="494" t="str">
        <f>IF(ISERROR(AF37/(VLOOKUP(F37,Landespersonal_Tarifgruppen!$A:$J,10,FALSE))), " ", AF37/(VLOOKUP(F37,Landespersonal_Tarifgruppen!$A:$J,10,FALSE)))</f>
        <v xml:space="preserve"> </v>
      </c>
      <c r="LU37" s="494" t="str">
        <f>IF(ISERROR(AG37/(VLOOKUP(F37,Landespersonal_Tarifgruppen!$A:$J,10,FALSE))), " ", AG37/(VLOOKUP(F37,Landespersonal_Tarifgruppen!$A:$J,10,FALSE)))</f>
        <v xml:space="preserve"> </v>
      </c>
      <c r="LV37" s="494" t="str">
        <f>IF(ISERROR(AH37/(VLOOKUP(F37,Landespersonal_Tarifgruppen!$A:$J,10,FALSE))), " ", AH37/(VLOOKUP(F37,Landespersonal_Tarifgruppen!$A:$J,10,FALSE)))</f>
        <v xml:space="preserve"> </v>
      </c>
      <c r="LW37" s="494" t="str">
        <f>IF(ISERROR(AI37/(VLOOKUP(F37,Landespersonal_Tarifgruppen!$A:$J,10,FALSE))), " ", AI37/(VLOOKUP(F37,Landespersonal_Tarifgruppen!$A:$J,10,FALSE)))</f>
        <v xml:space="preserve"> </v>
      </c>
      <c r="LX37" s="494" t="str">
        <f>IF(ISERROR(AJ37/(VLOOKUP(F37,Landespersonal_Tarifgruppen!$A:$J,10,FALSE))), " ", AJ37/(VLOOKUP(F37,Landespersonal_Tarifgruppen!$A:$J,10,FALSE)))</f>
        <v xml:space="preserve"> </v>
      </c>
      <c r="LY37" s="494" t="str">
        <f>IF(ISERROR(AK37/(VLOOKUP(F37,Landespersonal_Tarifgruppen!$A:$J,10,FALSE))), " ", AK37/(VLOOKUP(F37,Landespersonal_Tarifgruppen!$A:$J,10,FALSE)))</f>
        <v xml:space="preserve"> </v>
      </c>
      <c r="LZ37" s="494">
        <f t="shared" si="101"/>
        <v>0</v>
      </c>
      <c r="MA37" s="494" t="str">
        <f>IF(ISERROR(AM37/(VLOOKUP(F37,Landespersonal_Tarifgruppen!$A:$K,11,FALSE))), " ", AM37/(VLOOKUP(F37,Landespersonal_Tarifgruppen!$A:$K,11,FALSE)))</f>
        <v xml:space="preserve"> </v>
      </c>
      <c r="MB37" s="494" t="str">
        <f>IF(ISERROR(AN37/(VLOOKUP(F37,Landespersonal_Tarifgruppen!$A:$K,11,FALSE))), " ", AN37/(VLOOKUP(F37,Landespersonal_Tarifgruppen!$A:$K,11,FALSE)))</f>
        <v xml:space="preserve"> </v>
      </c>
      <c r="MC37" s="494" t="str">
        <f>IF(ISERROR(AO37/(VLOOKUP(F37,Landespersonal_Tarifgruppen!$A:$K,11,FALSE))), " ", AO37/(VLOOKUP(F37,Landespersonal_Tarifgruppen!$A:$K,11,FALSE)))</f>
        <v xml:space="preserve"> </v>
      </c>
      <c r="MD37" s="494" t="str">
        <f>IF(ISERROR(AP37/(VLOOKUP(F37,Landespersonal_Tarifgruppen!$A:$K,11,FALSE))), " ", AP37/(VLOOKUP(F37,Landespersonal_Tarifgruppen!$A:$K,11,FALSE)))</f>
        <v xml:space="preserve"> </v>
      </c>
      <c r="ME37" s="494" t="str">
        <f>IF(ISERROR(AQ37/(VLOOKUP(F37,Landespersonal_Tarifgruppen!$A:$K,11,FALSE))), " ", AQ37/(VLOOKUP(F37,Landespersonal_Tarifgruppen!$A:$K,11,FALSE)))</f>
        <v xml:space="preserve"> </v>
      </c>
      <c r="MF37" s="494" t="str">
        <f>IF(ISERROR(AR37/(VLOOKUP(F37,Landespersonal_Tarifgruppen!$A:$K,11,FALSE))), " ", AR37/(VLOOKUP(F37,Landespersonal_Tarifgruppen!$A:$K,11,FALSE)))</f>
        <v xml:space="preserve"> </v>
      </c>
      <c r="MG37" s="494" t="str">
        <f>IF(ISERROR(AS37/(VLOOKUP(F37,Landespersonal_Tarifgruppen!$A:$K,11,FALSE))), " ", AS37/(VLOOKUP(F37,Landespersonal_Tarifgruppen!$A:$K,11,FALSE)))</f>
        <v xml:space="preserve"> </v>
      </c>
      <c r="MH37" s="494" t="str">
        <f>IF(ISERROR(AT37/(VLOOKUP(F37,Landespersonal_Tarifgruppen!$A:$K,11,FALSE))), " ", AT37/(VLOOKUP(F37,Landespersonal_Tarifgruppen!$A:$K,11,FALSE)))</f>
        <v xml:space="preserve"> </v>
      </c>
      <c r="MI37" s="494" t="str">
        <f>IF(ISERROR(AU37/(VLOOKUP(F37,Landespersonal_Tarifgruppen!$A:$K,11,FALSE))), " ", AU37/(VLOOKUP(F37,Landespersonal_Tarifgruppen!$A:$K,11,FALSE)))</f>
        <v xml:space="preserve"> </v>
      </c>
      <c r="MJ37" s="494" t="str">
        <f>IF(ISERROR(AV37/(VLOOKUP(F37,Landespersonal_Tarifgruppen!$A:$K,11,FALSE))), " ", AV37/(VLOOKUP(F37,Landespersonal_Tarifgruppen!$A:$K,11,FALSE)))</f>
        <v xml:space="preserve"> </v>
      </c>
      <c r="MK37" s="494" t="str">
        <f>IF(ISERROR(AW37/(VLOOKUP(F37,Landespersonal_Tarifgruppen!$A:$K,11,FALSE))), " ", AW37/(VLOOKUP(F37,Landespersonal_Tarifgruppen!$A:$K,11,FALSE)))</f>
        <v xml:space="preserve"> </v>
      </c>
      <c r="ML37" s="494" t="str">
        <f>IF(ISERROR(AX37/(VLOOKUP(F37,Landespersonal_Tarifgruppen!$A:$K,11,FALSE))), " ", AX37/(VLOOKUP(F37,Landespersonal_Tarifgruppen!$A:$K,11,FALSE)))</f>
        <v xml:space="preserve"> </v>
      </c>
      <c r="MM37" s="494">
        <f t="shared" si="102"/>
        <v>0</v>
      </c>
      <c r="MN37" s="494" t="str">
        <f>IF(ISERROR(AZ37/(VLOOKUP(F37,Landespersonal_Tarifgruppen!$A:$L,12,FALSE))), " ", AZ37/(VLOOKUP(F37,Landespersonal_Tarifgruppen!$A:$L,12,FALSE)))</f>
        <v xml:space="preserve"> </v>
      </c>
      <c r="MO37" s="494" t="str">
        <f>IF(ISERROR(BA37/(VLOOKUP(F37,Landespersonal_Tarifgruppen!$A:$L,12,FALSE))), " ", BA37/(VLOOKUP(F37,Landespersonal_Tarifgruppen!$A:$L,12,FALSE)))</f>
        <v xml:space="preserve"> </v>
      </c>
      <c r="MP37" s="494" t="str">
        <f>IF(ISERROR(BB37/(VLOOKUP(F37,Landespersonal_Tarifgruppen!$A:$L,12,FALSE))), " ", BB37/(VLOOKUP(F37,Landespersonal_Tarifgruppen!$A:$L,12,FALSE)))</f>
        <v xml:space="preserve"> </v>
      </c>
      <c r="MQ37" s="494" t="str">
        <f>IF(ISERROR(BC37/(VLOOKUP(F37,Landespersonal_Tarifgruppen!$A:$L,12,FALSE))), " ", BC37/(VLOOKUP(F37,Landespersonal_Tarifgruppen!$A:$L,12,FALSE)))</f>
        <v xml:space="preserve"> </v>
      </c>
      <c r="MR37" s="494" t="str">
        <f>IF(ISERROR(BD37/(VLOOKUP(F37,Landespersonal_Tarifgruppen!$A:$L,12,FALSE))), " ", BD37/(VLOOKUP(F37,Landespersonal_Tarifgruppen!$A:$L,12,FALSE)))</f>
        <v xml:space="preserve"> </v>
      </c>
      <c r="MS37" s="494" t="str">
        <f>IF(ISERROR(BE37/(VLOOKUP(F37,Landespersonal_Tarifgruppen!$A:$L,12,FALSE))), " ", BE37/(VLOOKUP(F37,Landespersonal_Tarifgruppen!$A:$L,12,FALSE)))</f>
        <v xml:space="preserve"> </v>
      </c>
      <c r="MT37" s="494" t="str">
        <f>IF(ISERROR(BF37/(VLOOKUP(F37,Landespersonal_Tarifgruppen!$A:$L,12,FALSE))), " ", BF37/(VLOOKUP(F37,Landespersonal_Tarifgruppen!$A:$L,12,FALSE)))</f>
        <v xml:space="preserve"> </v>
      </c>
      <c r="MU37" s="494" t="str">
        <f>IF(ISERROR(BG37/(VLOOKUP(F37,Landespersonal_Tarifgruppen!$A:$L,12,FALSE))), " ", BG37/(VLOOKUP(F37,Landespersonal_Tarifgruppen!$A:$L,12,FALSE)))</f>
        <v xml:space="preserve"> </v>
      </c>
      <c r="MV37" s="494" t="str">
        <f>IF(ISERROR(BH37/(VLOOKUP(F37,Landespersonal_Tarifgruppen!$A:$L,12,FALSE))), " ", BH37/(VLOOKUP(F37,Landespersonal_Tarifgruppen!$A:$L,12,FALSE)))</f>
        <v xml:space="preserve"> </v>
      </c>
      <c r="MW37" s="494" t="str">
        <f>IF(ISERROR(BI37/(VLOOKUP(F37,Landespersonal_Tarifgruppen!$A:$L,12,FALSE))), " ", BI37/(VLOOKUP(F37,Landespersonal_Tarifgruppen!$A:$L,12,FALSE)))</f>
        <v xml:space="preserve"> </v>
      </c>
      <c r="MX37" s="494" t="str">
        <f>IF(ISERROR(BJ37/(VLOOKUP(F37,Landespersonal_Tarifgruppen!$A:$L,12,FALSE))), " ", BJ37/(VLOOKUP(F37,Landespersonal_Tarifgruppen!$A:$L,12,FALSE)))</f>
        <v xml:space="preserve"> </v>
      </c>
      <c r="MY37" s="494" t="str">
        <f>IF(ISERROR(BK37/(VLOOKUP(F37,Landespersonal_Tarifgruppen!$A:$L,12,FALSE))), " ", BK37/(VLOOKUP(F37,Landespersonal_Tarifgruppen!$A:$L,12,FALSE)))</f>
        <v xml:space="preserve"> </v>
      </c>
      <c r="MZ37" s="494">
        <f t="shared" si="103"/>
        <v>0</v>
      </c>
      <c r="NA37" s="494" t="str">
        <f>IF(ISERROR(BM37/(VLOOKUP(F37,Landespersonal_Tarifgruppen!$A:$M,13,FALSE))), " ", BM37/(VLOOKUP(F37,Landespersonal_Tarifgruppen!$A:$M,13,FALSE)))</f>
        <v xml:space="preserve"> </v>
      </c>
      <c r="NB37" s="494" t="str">
        <f>IF(ISERROR(BN37/(VLOOKUP(F37,Landespersonal_Tarifgruppen!$A:$M,13,FALSE))), " ", BN37/(VLOOKUP(F37,Landespersonal_Tarifgruppen!$A:$M,13,FALSE)))</f>
        <v xml:space="preserve"> </v>
      </c>
      <c r="NC37" s="494" t="str">
        <f>IF(ISERROR(BO37/(VLOOKUP(F37,Landespersonal_Tarifgruppen!$A:$M,13,FALSE))), " ", BO37/(VLOOKUP(F37,Landespersonal_Tarifgruppen!$A:$M,13,FALSE)))</f>
        <v xml:space="preserve"> </v>
      </c>
      <c r="ND37" s="494" t="str">
        <f>IF(ISERROR(BP37/(VLOOKUP(F37,Landespersonal_Tarifgruppen!$A:$M,13,FALSE))), " ", BP37/(VLOOKUP(F37,Landespersonal_Tarifgruppen!$A:$M,13,FALSE)))</f>
        <v xml:space="preserve"> </v>
      </c>
      <c r="NE37" s="494" t="str">
        <f>IF(ISERROR(BQ37/(VLOOKUP(F37,Landespersonal_Tarifgruppen!$A:$M,13,FALSE))), " ", BQ37/(VLOOKUP(F37,Landespersonal_Tarifgruppen!$A:$M,13,FALSE)))</f>
        <v xml:space="preserve"> </v>
      </c>
      <c r="NF37" s="494" t="str">
        <f>IF(ISERROR(BR37/(VLOOKUP(F37,Landespersonal_Tarifgruppen!$A:$M,13,FALSE))), " ", BR37/(VLOOKUP(F37,Landespersonal_Tarifgruppen!$A:$M,13,FALSE)))</f>
        <v xml:space="preserve"> </v>
      </c>
      <c r="NG37" s="494" t="str">
        <f>IF(ISERROR(BS37/(VLOOKUP(F37,Landespersonal_Tarifgruppen!$A:$M,13,FALSE))), " ", BS37/(VLOOKUP(F37,Landespersonal_Tarifgruppen!$A:$M,13,FALSE)))</f>
        <v xml:space="preserve"> </v>
      </c>
      <c r="NH37" s="494" t="str">
        <f>IF(ISERROR(BT37/(VLOOKUP(F37,Landespersonal_Tarifgruppen!$A:$M,13,FALSE))), " ", BT37/(VLOOKUP(F37,Landespersonal_Tarifgruppen!$A:$M,13,FALSE)))</f>
        <v xml:space="preserve"> </v>
      </c>
      <c r="NI37" s="494" t="str">
        <f>IF(ISERROR(BU37/(VLOOKUP(F37,Landespersonal_Tarifgruppen!$A:$M,13,FALSE))), " ", BU37/(VLOOKUP(F37,Landespersonal_Tarifgruppen!$A:$M,13,FALSE)))</f>
        <v xml:space="preserve"> </v>
      </c>
      <c r="NJ37" s="494" t="str">
        <f>IF(ISERROR(BV37/(VLOOKUP(F37,Landespersonal_Tarifgruppen!$A:$M,13,FALSE))), " ", BV37/(VLOOKUP(F37,Landespersonal_Tarifgruppen!$A:$M,13,FALSE)))</f>
        <v xml:space="preserve"> </v>
      </c>
      <c r="NK37" s="494" t="str">
        <f>IF(ISERROR(BW37/(VLOOKUP(F37,Landespersonal_Tarifgruppen!$A:$M,13,FALSE))), " ", BW37/(VLOOKUP(F37,Landespersonal_Tarifgruppen!$A:$M,13,FALSE)))</f>
        <v xml:space="preserve"> </v>
      </c>
      <c r="NL37" s="494" t="str">
        <f>IF(ISERROR(BX37/(VLOOKUP(F37,Landespersonal_Tarifgruppen!$A:$M,13,FALSE))), " ", BX37/(VLOOKUP(F37,Landespersonal_Tarifgruppen!$A:$M,13,FALSE)))</f>
        <v xml:space="preserve"> </v>
      </c>
      <c r="NM37" s="494">
        <f t="shared" si="104"/>
        <v>0</v>
      </c>
      <c r="NN37" s="494" t="str">
        <f>IF(ISERROR(BZ37/(VLOOKUP(F37,Landespersonal_Tarifgruppen!$A:$N,14,FALSE))), " ", BZ37/(VLOOKUP(F37,Landespersonal_Tarifgruppen!$A:$N,14,FALSE)))</f>
        <v xml:space="preserve"> </v>
      </c>
      <c r="NO37" s="494" t="str">
        <f>IF(ISERROR(CA37/(VLOOKUP(F37,Landespersonal_Tarifgruppen!$A:$N,14,FALSE))), " ", CA37/(VLOOKUP(F37,Landespersonal_Tarifgruppen!$A:$N,14,FALSE)))</f>
        <v xml:space="preserve"> </v>
      </c>
      <c r="NP37" s="494" t="str">
        <f>IF(ISERROR(CB37/(VLOOKUP(F37,Landespersonal_Tarifgruppen!$A:$N,14,FALSE))), " ", CB37/(VLOOKUP(F37,Landespersonal_Tarifgruppen!$A:$N,14,FALSE)))</f>
        <v xml:space="preserve"> </v>
      </c>
      <c r="NQ37" s="494" t="str">
        <f>IF(ISERROR(CC37/(VLOOKUP(F37,Landespersonal_Tarifgruppen!$A:$N,14,FALSE))), " ", CC37/(VLOOKUP(F37,Landespersonal_Tarifgruppen!$A:$N,14,FALSE)))</f>
        <v xml:space="preserve"> </v>
      </c>
      <c r="NR37" s="494" t="str">
        <f>IF(ISERROR(CD37/(VLOOKUP(F37,Landespersonal_Tarifgruppen!$A:$N,14,FALSE))), " ", CD37/(VLOOKUP(F37,Landespersonal_Tarifgruppen!$A:$N,14,FALSE)))</f>
        <v xml:space="preserve"> </v>
      </c>
      <c r="NS37" s="494" t="str">
        <f>IF(ISERROR(CE37/(VLOOKUP(F37,Landespersonal_Tarifgruppen!$A:$N,14,FALSE))), " ", CE37/(VLOOKUP(F37,Landespersonal_Tarifgruppen!$A:$N,14,FALSE)))</f>
        <v xml:space="preserve"> </v>
      </c>
      <c r="NT37" s="494" t="str">
        <f>IF(ISERROR(CF37/(VLOOKUP(F37,Landespersonal_Tarifgruppen!$A:$N,14,FALSE))), " ", CF37/(VLOOKUP(F37,Landespersonal_Tarifgruppen!$A:$N,14,FALSE)))</f>
        <v xml:space="preserve"> </v>
      </c>
      <c r="NU37" s="494" t="str">
        <f>IF(ISERROR(CG37/(VLOOKUP(F37,Landespersonal_Tarifgruppen!$A:$N,14,FALSE))), " ", CG37/(VLOOKUP(F37,Landespersonal_Tarifgruppen!$A:$N,14,FALSE)))</f>
        <v xml:space="preserve"> </v>
      </c>
      <c r="NV37" s="494" t="str">
        <f>IF(ISERROR(CH37/(VLOOKUP(F37,Landespersonal_Tarifgruppen!$A:$N,14,FALSE))), " ", CH37/(VLOOKUP(F37,Landespersonal_Tarifgruppen!$A:$N,14,FALSE)))</f>
        <v xml:space="preserve"> </v>
      </c>
      <c r="NW37" s="494" t="str">
        <f>IF(ISERROR(CI37/(VLOOKUP(F37,Landespersonal_Tarifgruppen!$A:$N,14,FALSE))), " ", CI37/(VLOOKUP(F37,Landespersonal_Tarifgruppen!$A:$N,14,FALSE)))</f>
        <v xml:space="preserve"> </v>
      </c>
      <c r="NX37" s="494" t="str">
        <f>IF(ISERROR(CJ37/(VLOOKUP(F37,Landespersonal_Tarifgruppen!$A:$N,14,FALSE))), " ", CJ37/(VLOOKUP(F37,Landespersonal_Tarifgruppen!$A:$N,14,FALSE)))</f>
        <v xml:space="preserve"> </v>
      </c>
      <c r="NY37" s="494" t="str">
        <f>IF(ISERROR(CK37/(VLOOKUP(F37,Landespersonal_Tarifgruppen!$A:$N,14,FALSE))), " ", CK37/(VLOOKUP(F37,Landespersonal_Tarifgruppen!$A:$N,14,FALSE)))</f>
        <v xml:space="preserve"> </v>
      </c>
      <c r="NZ37" s="494">
        <f t="shared" si="105"/>
        <v>0</v>
      </c>
      <c r="OA37" s="494" t="str">
        <f>IF(ISERROR(CM37/(VLOOKUP(F37,Landespersonal_Tarifgruppen!$A:$O,15,FALSE))), " ", CM37/(VLOOKUP(F37,Landespersonal_Tarifgruppen!$A:$O,15,FALSE)))</f>
        <v xml:space="preserve"> </v>
      </c>
      <c r="OB37" s="494" t="str">
        <f>IF(ISERROR(CN37/(VLOOKUP(F37,Landespersonal_Tarifgruppen!$A:$O,15,FALSE))), " ", CN37/(VLOOKUP(F37,Landespersonal_Tarifgruppen!$A:$O,15,FALSE)))</f>
        <v xml:space="preserve"> </v>
      </c>
      <c r="OC37" s="494" t="str">
        <f>IF(ISERROR(CO37/(VLOOKUP(F37,Landespersonal_Tarifgruppen!$A:$O,15,FALSE))), " ", CO37/(VLOOKUP(F37,Landespersonal_Tarifgruppen!$A:$O,15,FALSE)))</f>
        <v xml:space="preserve"> </v>
      </c>
      <c r="OD37" s="494" t="str">
        <f>IF(ISERROR(CP37/(VLOOKUP(F37,Landespersonal_Tarifgruppen!$A:$O,15,FALSE))), " ", CP37/(VLOOKUP(F37,Landespersonal_Tarifgruppen!$A:$O,15,FALSE)))</f>
        <v xml:space="preserve"> </v>
      </c>
      <c r="OE37" s="494" t="str">
        <f>IF(ISERROR(CQ37/(VLOOKUP(F37,Landespersonal_Tarifgruppen!$A:$O,15,FALSE))), " ", CQ37/(VLOOKUP(F37,Landespersonal_Tarifgruppen!$A:$O,15,FALSE)))</f>
        <v xml:space="preserve"> </v>
      </c>
      <c r="OF37" s="494" t="str">
        <f>IF(ISERROR(CR37/(VLOOKUP(F37,Landespersonal_Tarifgruppen!$A:$O,15,FALSE))), " ", CR37/(VLOOKUP(F37,Landespersonal_Tarifgruppen!$A:$O,15,FALSE)))</f>
        <v xml:space="preserve"> </v>
      </c>
      <c r="OG37" s="494" t="str">
        <f>IF(ISERROR(CS37/(VLOOKUP(F37,Landespersonal_Tarifgruppen!$A:$O,15,FALSE))), " ", CS37/(VLOOKUP(F37,Landespersonal_Tarifgruppen!$A:$O,15,FALSE)))</f>
        <v xml:space="preserve"> </v>
      </c>
      <c r="OH37" s="494" t="str">
        <f>IF(ISERROR(CT37/(VLOOKUP(F37,Landespersonal_Tarifgruppen!$A:$O,15,FALSE))), " ", CT37/(VLOOKUP(F37,Landespersonal_Tarifgruppen!$A:$O,15,FALSE)))</f>
        <v xml:space="preserve"> </v>
      </c>
      <c r="OI37" s="494" t="str">
        <f>IF(ISERROR(CU37/(VLOOKUP(F37,Landespersonal_Tarifgruppen!$A:$O,15,FALSE))), " ", CU37/(VLOOKUP(F37,Landespersonal_Tarifgruppen!$A:$O,15,FALSE)))</f>
        <v xml:space="preserve"> </v>
      </c>
      <c r="OJ37" s="494" t="str">
        <f>IF(ISERROR(CV37/(VLOOKUP(F37,Landespersonal_Tarifgruppen!$A:$O,15,FALSE))), " ", CV37/(VLOOKUP(F37,Landespersonal_Tarifgruppen!$A:$O,15,FALSE)))</f>
        <v xml:space="preserve"> </v>
      </c>
      <c r="OK37" s="494" t="str">
        <f>IF(ISERROR(CW37/(VLOOKUP(F37,Landespersonal_Tarifgruppen!$A:$O,15,FALSE))), " ", CW37/(VLOOKUP(F37,Landespersonal_Tarifgruppen!$A:$O,15,FALSE)))</f>
        <v xml:space="preserve"> </v>
      </c>
      <c r="OL37" s="494" t="str">
        <f>IF(ISERROR(CX37/(VLOOKUP(F37,Landespersonal_Tarifgruppen!$A:$O,15,FALSE))), " ", CX37/(VLOOKUP(F37,Landespersonal_Tarifgruppen!$A:$O,15,FALSE)))</f>
        <v xml:space="preserve"> </v>
      </c>
      <c r="OM37" s="494">
        <f t="shared" si="106"/>
        <v>0</v>
      </c>
      <c r="ON37" s="494" t="str">
        <f>IF(ISERROR(CZ37/(VLOOKUP(F37,Landespersonal_Tarifgruppen!$A:$P,16,FALSE))), " ", CZ37/(VLOOKUP(F37,Landespersonal_Tarifgruppen!$A:$P,16,FALSE)))</f>
        <v xml:space="preserve"> </v>
      </c>
      <c r="OO37" s="494" t="str">
        <f>IF(ISERROR(DA37/(VLOOKUP(F37,Landespersonal_Tarifgruppen!$A:$P,16,FALSE))), " ", DA37/(VLOOKUP(F37,Landespersonal_Tarifgruppen!$A:$P,16,FALSE)))</f>
        <v xml:space="preserve"> </v>
      </c>
      <c r="OP37" s="494" t="str">
        <f>IF(ISERROR(DB37/(VLOOKUP(F37,Landespersonal_Tarifgruppen!$A:$P,16,FALSE))), " ", DB37/(VLOOKUP(F37,Landespersonal_Tarifgruppen!$A:$P,16,FALSE)))</f>
        <v xml:space="preserve"> </v>
      </c>
      <c r="OQ37" s="494" t="str">
        <f>IF(ISERROR(DC37/(VLOOKUP(F37,Landespersonal_Tarifgruppen!$A:$P,16,FALSE))), " ", DC37/(VLOOKUP(F37,Landespersonal_Tarifgruppen!$A:$P,16,FALSE)))</f>
        <v xml:space="preserve"> </v>
      </c>
      <c r="OR37" s="494" t="str">
        <f>IF(ISERROR(DD37/(VLOOKUP(F37,Landespersonal_Tarifgruppen!$A:$P,16,FALSE))), " ", DD37/(VLOOKUP(F37,Landespersonal_Tarifgruppen!$A:$P,16,FALSE)))</f>
        <v xml:space="preserve"> </v>
      </c>
      <c r="OS37" s="494" t="str">
        <f>IF(ISERROR(DE37/(VLOOKUP(F37,Landespersonal_Tarifgruppen!$A:$P,16,FALSE))), " ", DE37/(VLOOKUP(F37,Landespersonal_Tarifgruppen!$A:$P,16,FALSE)))</f>
        <v xml:space="preserve"> </v>
      </c>
      <c r="OT37" s="494" t="str">
        <f>IF(ISERROR(DF37/(VLOOKUP(F37,Landespersonal_Tarifgruppen!$A:$P,16,FALSE))), " ", DF37/(VLOOKUP(F37,Landespersonal_Tarifgruppen!$A:$P,16,FALSE)))</f>
        <v xml:space="preserve"> </v>
      </c>
      <c r="OU37" s="494" t="str">
        <f>IF(ISERROR(DG37/(VLOOKUP(F37,Landespersonal_Tarifgruppen!$A:$P,16,FALSE))), " ", DG37/(VLOOKUP(F37,Landespersonal_Tarifgruppen!$A:$P,16,FALSE)))</f>
        <v xml:space="preserve"> </v>
      </c>
      <c r="OV37" s="494" t="str">
        <f>IF(ISERROR(DH37/(VLOOKUP(F37,Landespersonal_Tarifgruppen!$A:$P,16,FALSE))), " ", DH37/(VLOOKUP(F37,Landespersonal_Tarifgruppen!$A:$P,16,FALSE)))</f>
        <v xml:space="preserve"> </v>
      </c>
      <c r="OW37" s="494" t="str">
        <f>IF(ISERROR(DI37/(VLOOKUP(F37,Landespersonal_Tarifgruppen!$A:$P,16,FALSE))), " ", DI37/(VLOOKUP(F37,Landespersonal_Tarifgruppen!$A:$P,16,FALSE)))</f>
        <v xml:space="preserve"> </v>
      </c>
      <c r="OX37" s="494" t="str">
        <f>IF(ISERROR(DJ37/(VLOOKUP(F37,Landespersonal_Tarifgruppen!$A:$P,16,FALSE))), " ", DJ37/(VLOOKUP(F37,Landespersonal_Tarifgruppen!$A:$P,16,FALSE)))</f>
        <v xml:space="preserve"> </v>
      </c>
      <c r="OY37" s="494" t="str">
        <f>IF(ISERROR(DK37/(VLOOKUP(F37,Landespersonal_Tarifgruppen!$A:$P,16,FALSE))), " ", DK37/(VLOOKUP(F37,Landespersonal_Tarifgruppen!$A:$P,16,FALSE)))</f>
        <v xml:space="preserve"> </v>
      </c>
      <c r="OZ37" s="494">
        <f t="shared" si="107"/>
        <v>0</v>
      </c>
      <c r="PA37" s="494" t="str">
        <f>IF(ISERROR(DM37/(VLOOKUP(F37,Landespersonal_Tarifgruppen!$A:$Q,17,FALSE))), " ", DM37/(VLOOKUP(F37,Landespersonal_Tarifgruppen!$A:$Q,17,FALSE)))</f>
        <v xml:space="preserve"> </v>
      </c>
      <c r="PB37" s="494" t="str">
        <f>IF(ISERROR(DN37/(VLOOKUP(F37,Landespersonal_Tarifgruppen!$A:$Q,17,FALSE))), " ", DN37/(VLOOKUP(F37,Landespersonal_Tarifgruppen!$A:$Q,17,FALSE)))</f>
        <v xml:space="preserve"> </v>
      </c>
      <c r="PC37" s="494" t="str">
        <f>IF(ISERROR(DO37/(VLOOKUP(F37,Landespersonal_Tarifgruppen!$A:$Q,17,FALSE))), " ", DO37/(VLOOKUP(F37,Landespersonal_Tarifgruppen!$A:$Q,17,FALSE)))</f>
        <v xml:space="preserve"> </v>
      </c>
      <c r="PD37" s="494" t="str">
        <f>IF(ISERROR(DP37/(VLOOKUP(F37,Landespersonal_Tarifgruppen!$A:$Q,17,FALSE))), " ", DP37/(VLOOKUP(F37,Landespersonal_Tarifgruppen!$A:$Q,17,FALSE)))</f>
        <v xml:space="preserve"> </v>
      </c>
      <c r="PE37" s="494" t="str">
        <f>IF(ISERROR(DQ37/(VLOOKUP(F37,Landespersonal_Tarifgruppen!$A:$Q,17,FALSE))), " ", DQ37/(VLOOKUP(F37,Landespersonal_Tarifgruppen!$A:$Q,17,FALSE)))</f>
        <v xml:space="preserve"> </v>
      </c>
      <c r="PF37" s="494" t="str">
        <f>IF(ISERROR(DR37/(VLOOKUP(F37,Landespersonal_Tarifgruppen!$A:$Q,17,FALSE))), " ", DR37/(VLOOKUP(F37,Landespersonal_Tarifgruppen!$A:$Q,17,FALSE)))</f>
        <v xml:space="preserve"> </v>
      </c>
      <c r="PG37" s="494" t="str">
        <f>IF(ISERROR(DS37/(VLOOKUP(F37,Landespersonal_Tarifgruppen!$A:$Q,17,FALSE))), " ", DS37/(VLOOKUP(F37,Landespersonal_Tarifgruppen!$A:$Q,17,FALSE)))</f>
        <v xml:space="preserve"> </v>
      </c>
      <c r="PH37" s="494" t="str">
        <f>IF(ISERROR(DT37/(VLOOKUP(F37,Landespersonal_Tarifgruppen!$A:$Q,17,FALSE))), " ", DT37/(VLOOKUP(F37,Landespersonal_Tarifgruppen!$A:$Q,17,FALSE)))</f>
        <v xml:space="preserve"> </v>
      </c>
      <c r="PI37" s="494" t="str">
        <f>IF(ISERROR(DU37/(VLOOKUP(F37,Landespersonal_Tarifgruppen!$A:$Q,17,FALSE))), " ", DU37/(VLOOKUP(F37,Landespersonal_Tarifgruppen!$A:$Q,17,FALSE)))</f>
        <v xml:space="preserve"> </v>
      </c>
      <c r="PJ37" s="494" t="str">
        <f>IF(ISERROR(DV37/(VLOOKUP(F37,Landespersonal_Tarifgruppen!$A:$Q,17,FALSE))), " ", DV37/(VLOOKUP(F37,Landespersonal_Tarifgruppen!$A:$Q,17,FALSE)))</f>
        <v xml:space="preserve"> </v>
      </c>
      <c r="PK37" s="494" t="str">
        <f>IF(ISERROR(DW37/(VLOOKUP(F37,Landespersonal_Tarifgruppen!$A:$Q,17,FALSE))), " ", DW37/(VLOOKUP(F37,Landespersonal_Tarifgruppen!$A:$Q,17,FALSE)))</f>
        <v xml:space="preserve"> </v>
      </c>
      <c r="PL37" s="494" t="str">
        <f>IF(ISERROR(DX37/(VLOOKUP(F37,Landespersonal_Tarifgruppen!$A:$Q,17,FALSE))), " ", DX37/(VLOOKUP(F37,Landespersonal_Tarifgruppen!$A:$Q,17,FALSE)))</f>
        <v xml:space="preserve"> </v>
      </c>
      <c r="PM37" s="494">
        <f t="shared" si="108"/>
        <v>0</v>
      </c>
      <c r="PN37" s="494" t="str">
        <f>IF(ISERROR(DZ37/(VLOOKUP(F37,Landespersonal_Tarifgruppen!$A:$R,18,FALSE))), " ", DZ37/(VLOOKUP(F37,Landespersonal_Tarifgruppen!$A:$R,18,FALSE)))</f>
        <v xml:space="preserve"> </v>
      </c>
      <c r="PO37" s="494" t="str">
        <f>IF(ISERROR(EA37/(VLOOKUP(F37,Landespersonal_Tarifgruppen!$A:$R,18,FALSE))), " ", EA37/(VLOOKUP(F37,Landespersonal_Tarifgruppen!$A:$R,18,FALSE)))</f>
        <v xml:space="preserve"> </v>
      </c>
      <c r="PP37" s="494" t="str">
        <f>IF(ISERROR(EB37/(VLOOKUP(F37,Landespersonal_Tarifgruppen!$A:$R,18,FALSE))), " ", EB37/(VLOOKUP(F37,Landespersonal_Tarifgruppen!$A:$R,18,FALSE)))</f>
        <v xml:space="preserve"> </v>
      </c>
      <c r="PQ37" s="494" t="str">
        <f>IF(ISERROR(EC37/(VLOOKUP(F37,Landespersonal_Tarifgruppen!$A:$R,18,FALSE))), " ", EC37/(VLOOKUP(F37,Landespersonal_Tarifgruppen!$A:$R,18,FALSE)))</f>
        <v xml:space="preserve"> </v>
      </c>
      <c r="PR37" s="494" t="str">
        <f>IF(ISERROR(ED37/(VLOOKUP(F37,Landespersonal_Tarifgruppen!$A:$R,18,FALSE))), " ", ED37/(VLOOKUP(F37,Landespersonal_Tarifgruppen!$A:$R,18,FALSE)))</f>
        <v xml:space="preserve"> </v>
      </c>
      <c r="PS37" s="494" t="str">
        <f>IF(ISERROR(EE37/(VLOOKUP(F37,Landespersonal_Tarifgruppen!$A:$R,18,FALSE))), " ", EE37/(VLOOKUP(F37,Landespersonal_Tarifgruppen!$A:$R,18,FALSE)))</f>
        <v xml:space="preserve"> </v>
      </c>
      <c r="PT37" s="494" t="str">
        <f>IF(ISERROR(EF37/(VLOOKUP(F37,Landespersonal_Tarifgruppen!$A:$R,18,FALSE))), " ", EF37/(VLOOKUP(F37,Landespersonal_Tarifgruppen!$A:$R,18,FALSE)))</f>
        <v xml:space="preserve"> </v>
      </c>
      <c r="PU37" s="494" t="str">
        <f>IF(ISERROR(EG37/(VLOOKUP(F37,Landespersonal_Tarifgruppen!$A:$R,18,FALSE))), " ", EG37/(VLOOKUP(F37,Landespersonal_Tarifgruppen!$A:$R,18,FALSE)))</f>
        <v xml:space="preserve"> </v>
      </c>
      <c r="PV37" s="494" t="str">
        <f>IF(ISERROR(EH37/(VLOOKUP(F37,Landespersonal_Tarifgruppen!$A:$R,18,FALSE))), " ", EH37/(VLOOKUP(F37,Landespersonal_Tarifgruppen!$A:$R,18,FALSE)))</f>
        <v xml:space="preserve"> </v>
      </c>
      <c r="PW37" s="494" t="str">
        <f>IF(ISERROR(EI37/(VLOOKUP(F37,Landespersonal_Tarifgruppen!$A:$R,18,FALSE))), " ", EI37/(VLOOKUP(F37,Landespersonal_Tarifgruppen!$A:$R,18,FALSE)))</f>
        <v xml:space="preserve"> </v>
      </c>
      <c r="PX37" s="494" t="str">
        <f>IF(ISERROR(EJ37/(VLOOKUP(F37,Landespersonal_Tarifgruppen!$A:$R,18,FALSE))), " ", EJ37/(VLOOKUP(F37,Landespersonal_Tarifgruppen!$A:$R,18,FALSE)))</f>
        <v xml:space="preserve"> </v>
      </c>
      <c r="PY37" s="494" t="str">
        <f>IF(ISERROR(EK37/(VLOOKUP(F37,Landespersonal_Tarifgruppen!$A:$R,18,FALSE))), " ", EK37/(VLOOKUP(F37,Landespersonal_Tarifgruppen!$A:$R,18,FALSE)))</f>
        <v xml:space="preserve"> </v>
      </c>
      <c r="PZ37" s="494">
        <f t="shared" si="109"/>
        <v>0</v>
      </c>
      <c r="QA37" s="494" t="str">
        <f>IF(ISERROR(EM37/(VLOOKUP(F37,Landespersonal_Tarifgruppen!$A:$S,19,FALSE))), " ", EM37/(VLOOKUP(F37,Landespersonal_Tarifgruppen!$A:$S,19,FALSE)))</f>
        <v xml:space="preserve"> </v>
      </c>
      <c r="QB37" s="494" t="str">
        <f>IF(ISERROR(EN37/(VLOOKUP(F37,Landespersonal_Tarifgruppen!$A:$S,19,FALSE))), " ", EN37/(VLOOKUP(F37,Landespersonal_Tarifgruppen!$A:$S,19,FALSE)))</f>
        <v xml:space="preserve"> </v>
      </c>
      <c r="QC37" s="494" t="str">
        <f>IF(ISERROR(EO37/(VLOOKUP(F37,Landespersonal_Tarifgruppen!$A:$S,19,FALSE))), " ", EO37/(VLOOKUP(F37,Landespersonal_Tarifgruppen!$A:$S,19,FALSE)))</f>
        <v xml:space="preserve"> </v>
      </c>
      <c r="QD37" s="494" t="str">
        <f>IF(ISERROR(EP37/(VLOOKUP(F37,Landespersonal_Tarifgruppen!$A:$S,19,FALSE))), " ", EP37/(VLOOKUP(F37,Landespersonal_Tarifgruppen!$A:$S,19,FALSE)))</f>
        <v xml:space="preserve"> </v>
      </c>
      <c r="QE37" s="494" t="str">
        <f>IF(ISERROR(EQ37/(VLOOKUP(F37,Landespersonal_Tarifgruppen!$A:$S,19,FALSE))), " ", EQ37/(VLOOKUP(F37,Landespersonal_Tarifgruppen!$A:$S,19,FALSE)))</f>
        <v xml:space="preserve"> </v>
      </c>
      <c r="QF37" s="494" t="str">
        <f>IF(ISERROR(ER37/(VLOOKUP(F37,Landespersonal_Tarifgruppen!$A:$S,19,FALSE))), " ", ER37/(VLOOKUP(F37,Landespersonal_Tarifgruppen!$A:$S,19,FALSE)))</f>
        <v xml:space="preserve"> </v>
      </c>
      <c r="QG37" s="494" t="str">
        <f>IF(ISERROR(ES37/(VLOOKUP(F37,Landespersonal_Tarifgruppen!$A:$S,19,FALSE))), " ", ES37/(VLOOKUP(F37,Landespersonal_Tarifgruppen!$A:$S,19,FALSE)))</f>
        <v xml:space="preserve"> </v>
      </c>
      <c r="QH37" s="494" t="str">
        <f>IF(ISERROR(ET37/(VLOOKUP(F37,Landespersonal_Tarifgruppen!$A:$S,19,FALSE))), " ", ET37/(VLOOKUP(F37,Landespersonal_Tarifgruppen!$A:$S,19,FALSE)))</f>
        <v xml:space="preserve"> </v>
      </c>
      <c r="QI37" s="494" t="str">
        <f>IF(ISERROR(EU37/(VLOOKUP(F37,Landespersonal_Tarifgruppen!$A:$S,19,FALSE))), " ", EU37/(VLOOKUP(F37,Landespersonal_Tarifgruppen!$A:$S,19,FALSE)))</f>
        <v xml:space="preserve"> </v>
      </c>
      <c r="QJ37" s="494" t="str">
        <f>IF(ISERROR(EV37/(VLOOKUP(F37,Landespersonal_Tarifgruppen!$A:$S,19,FALSE))), " ", EV37/(VLOOKUP(F37,Landespersonal_Tarifgruppen!$A:$S,19,FALSE)))</f>
        <v xml:space="preserve"> </v>
      </c>
      <c r="QK37" s="494" t="str">
        <f>IF(ISERROR(EW37/(VLOOKUP(F37,Landespersonal_Tarifgruppen!$A:$S,19,FALSE))), " ", EW37/(VLOOKUP(F37,Landespersonal_Tarifgruppen!$A:$S,19,FALSE)))</f>
        <v xml:space="preserve"> </v>
      </c>
      <c r="QL37" s="494" t="str">
        <f>IF(ISERROR(EX37/(VLOOKUP(F37,Landespersonal_Tarifgruppen!$A:$S,19,FALSE))), " ", EX37/(VLOOKUP(F37,Landespersonal_Tarifgruppen!$A:$S,19,FALSE)))</f>
        <v xml:space="preserve"> </v>
      </c>
      <c r="QM37" s="494">
        <f t="shared" si="110"/>
        <v>0</v>
      </c>
      <c r="QN37" s="494" t="str">
        <f>IF(ISERROR(EZ37/(VLOOKUP(F37,Landespersonal_Tarifgruppen!$A:$T,20,FALSE))), " ", EZ37/(VLOOKUP(F37,Landespersonal_Tarifgruppen!$A:$T,20,FALSE)))</f>
        <v xml:space="preserve"> </v>
      </c>
      <c r="QO37" s="494" t="str">
        <f>IF(ISERROR(FA37/(VLOOKUP(F37,Landespersonal_Tarifgruppen!$A:$T,20,FALSE))), " ", FA37/(VLOOKUP(F37,Landespersonal_Tarifgruppen!$A:$T,20,FALSE)))</f>
        <v xml:space="preserve"> </v>
      </c>
      <c r="QP37" s="494" t="str">
        <f>IF(ISERROR(FB37/(VLOOKUP(F37,Landespersonal_Tarifgruppen!$A:$T,20,FALSE))), " ", FB37/(VLOOKUP(F37,Landespersonal_Tarifgruppen!$A:$T,20,FALSE)))</f>
        <v xml:space="preserve"> </v>
      </c>
      <c r="QQ37" s="494" t="str">
        <f>IF(ISERROR(FC37/(VLOOKUP(F37,Landespersonal_Tarifgruppen!$A:$T,20,FALSE))), " ", FC37/(VLOOKUP(F37,Landespersonal_Tarifgruppen!$A:$T,20,FALSE)))</f>
        <v xml:space="preserve"> </v>
      </c>
      <c r="QR37" s="494" t="str">
        <f>IF(ISERROR(FD37/(VLOOKUP(F37,Landespersonal_Tarifgruppen!$A:$T,20,FALSE))), " ", FD37/(VLOOKUP(F37,Landespersonal_Tarifgruppen!$A:$T,20,FALSE)))</f>
        <v xml:space="preserve"> </v>
      </c>
      <c r="QS37" s="494" t="str">
        <f>IF(ISERROR(FE37/(VLOOKUP(F37,Landespersonal_Tarifgruppen!$A:$T,20,FALSE))), " ", FE37/(VLOOKUP(F37,Landespersonal_Tarifgruppen!$A:$T,20,FALSE)))</f>
        <v xml:space="preserve"> </v>
      </c>
      <c r="QT37" s="494" t="str">
        <f>IF(ISERROR(FF37/(VLOOKUP(F37,Landespersonal_Tarifgruppen!$A:$T,20,FALSE))), " ", FF37/(VLOOKUP(F37,Landespersonal_Tarifgruppen!$A:$T,20,FALSE)))</f>
        <v xml:space="preserve"> </v>
      </c>
      <c r="QU37" s="494" t="str">
        <f>IF(ISERROR(FG37/(VLOOKUP(F37,Landespersonal_Tarifgruppen!$A:$T,20,FALSE))), " ", FG37/(VLOOKUP(F37,Landespersonal_Tarifgruppen!$A:$T,20,FALSE)))</f>
        <v xml:space="preserve"> </v>
      </c>
      <c r="QV37" s="494" t="str">
        <f>IF(ISERROR(FH37/(VLOOKUP(F37,Landespersonal_Tarifgruppen!$A:$T,20,FALSE))), " ", FH37/(VLOOKUP(F37,Landespersonal_Tarifgruppen!$A:$T,20,FALSE)))</f>
        <v xml:space="preserve"> </v>
      </c>
      <c r="QW37" s="494" t="str">
        <f>IF(ISERROR(FI37/(VLOOKUP(F37,Landespersonal_Tarifgruppen!$A:$T,20,FALSE))), " ", FI37/(VLOOKUP(F37,Landespersonal_Tarifgruppen!$A:$T,20,FALSE)))</f>
        <v xml:space="preserve"> </v>
      </c>
      <c r="QX37" s="494" t="str">
        <f>IF(ISERROR(FJ37/(VLOOKUP(F37,Landespersonal_Tarifgruppen!$A:$T,20,FALSE))), " ", FJ37/(VLOOKUP(F37,Landespersonal_Tarifgruppen!$A:$T,20,FALSE)))</f>
        <v xml:space="preserve"> </v>
      </c>
      <c r="QY37" s="494" t="str">
        <f>IF(ISERROR(FK37/(VLOOKUP(F37,Landespersonal_Tarifgruppen!$A:$T,20,FALSE))), " ", FK37/(VLOOKUP(F37,Landespersonal_Tarifgruppen!$A:$T,20,FALSE)))</f>
        <v xml:space="preserve"> </v>
      </c>
      <c r="QZ37" s="494">
        <f t="shared" si="111"/>
        <v>0</v>
      </c>
      <c r="RA37" s="494" t="str">
        <f>IF(ISERROR(FM37/(VLOOKUP(F37,Landespersonal_Tarifgruppen!$A:$U,21,FALSE))), " ", FM37/(VLOOKUP(F37,Landespersonal_Tarifgruppen!$A:$U,21,FALSE)))</f>
        <v xml:space="preserve"> </v>
      </c>
      <c r="RB37" s="494" t="str">
        <f>IF(ISERROR(FN37/(VLOOKUP(F37,Landespersonal_Tarifgruppen!$A:$U,21,FALSE))), " ", FN37/(VLOOKUP(F37,Landespersonal_Tarifgruppen!$A:$U,21,FALSE)))</f>
        <v xml:space="preserve"> </v>
      </c>
      <c r="RC37" s="494" t="str">
        <f>IF(ISERROR(FO37/(VLOOKUP(F37,Landespersonal_Tarifgruppen!$A:$U,21,FALSE))), " ", FO37/(VLOOKUP(F37,Landespersonal_Tarifgruppen!$A:$U,21,FALSE)))</f>
        <v xml:space="preserve"> </v>
      </c>
      <c r="RD37" s="494" t="str">
        <f>IF(ISERROR(FP37/(VLOOKUP(F37,Landespersonal_Tarifgruppen!$A:$U,21,FALSE))), " ", FP37/(VLOOKUP(F37,Landespersonal_Tarifgruppen!$A:$U,21,FALSE)))</f>
        <v xml:space="preserve"> </v>
      </c>
      <c r="RE37" s="494" t="str">
        <f>IF(ISERROR(FQ37/(VLOOKUP(F37,Landespersonal_Tarifgruppen!$A:$U,21,FALSE))), " ", FQ37/(VLOOKUP(F37,Landespersonal_Tarifgruppen!$A:$U,21,FALSE)))</f>
        <v xml:space="preserve"> </v>
      </c>
      <c r="RF37" s="494" t="str">
        <f>IF(ISERROR(FR37/(VLOOKUP(F37,Landespersonal_Tarifgruppen!$A:$U,21,FALSE))), " ", FR37/(VLOOKUP(F37,Landespersonal_Tarifgruppen!$A:$U,21,FALSE)))</f>
        <v xml:space="preserve"> </v>
      </c>
      <c r="RG37" s="494" t="str">
        <f>IF(ISERROR(FS37/(VLOOKUP(F37,Landespersonal_Tarifgruppen!$A:$U,21,FALSE))), " ", FS37/(VLOOKUP(F37,Landespersonal_Tarifgruppen!$A:$U,21,FALSE)))</f>
        <v xml:space="preserve"> </v>
      </c>
      <c r="RH37" s="494" t="str">
        <f>IF(ISERROR(FT37/(VLOOKUP(F37,Landespersonal_Tarifgruppen!$A:$U,21,FALSE))), " ", FT37/(VLOOKUP(F37,Landespersonal_Tarifgruppen!$A:$U,21,FALSE)))</f>
        <v xml:space="preserve"> </v>
      </c>
      <c r="RI37" s="494" t="str">
        <f>IF(ISERROR(FU37/(VLOOKUP(F37,Landespersonal_Tarifgruppen!$A:$U,21,FALSE))), " ", FU37/(VLOOKUP(F37,Landespersonal_Tarifgruppen!$A:$U,21,FALSE)))</f>
        <v xml:space="preserve"> </v>
      </c>
      <c r="RJ37" s="494" t="str">
        <f>IF(ISERROR(FV37/(VLOOKUP(F37,Landespersonal_Tarifgruppen!$A:$U,21,FALSE))), " ", FV37/(VLOOKUP(F37,Landespersonal_Tarifgruppen!$A:$U,21,FALSE)))</f>
        <v xml:space="preserve"> </v>
      </c>
      <c r="RK37" s="494" t="str">
        <f>IF(ISERROR(FW37/(VLOOKUP(F37,Landespersonal_Tarifgruppen!$A:$U,21,FALSE))), " ", FW37/(VLOOKUP(F37,Landespersonal_Tarifgruppen!$A:$U,21,FALSE)))</f>
        <v xml:space="preserve"> </v>
      </c>
      <c r="RL37" s="494" t="str">
        <f>IF(ISERROR(FX37/(VLOOKUP(F37,Landespersonal_Tarifgruppen!$A:$U,21,FALSE))), " ", FX37/(VLOOKUP(F37,Landespersonal_Tarifgruppen!$A:$U,21,FALSE)))</f>
        <v xml:space="preserve"> </v>
      </c>
      <c r="RM37" s="494">
        <f t="shared" si="112"/>
        <v>0</v>
      </c>
      <c r="RN37" s="494" t="str">
        <f>IF(ISERROR(FZ37/(VLOOKUP(F37,Landespersonal_Tarifgruppen!$A:$V,22,FALSE))), " ", FZ37/(VLOOKUP(F37,Landespersonal_Tarifgruppen!$A:$V,22,FALSE)))</f>
        <v xml:space="preserve"> </v>
      </c>
      <c r="RO37" s="494" t="str">
        <f>IF(ISERROR(GA37/(VLOOKUP(F37,Landespersonal_Tarifgruppen!$A:$V,22,FALSE))), " ", GA37/(VLOOKUP(F37,Landespersonal_Tarifgruppen!$A:$V,22,FALSE)))</f>
        <v xml:space="preserve"> </v>
      </c>
      <c r="RP37" s="494" t="str">
        <f>IF(ISERROR(GB37/(VLOOKUP(F37,Landespersonal_Tarifgruppen!$A:$V,22,FALSE))), " ", GB37/(VLOOKUP(F37,Landespersonal_Tarifgruppen!$A:$V,22,FALSE)))</f>
        <v xml:space="preserve"> </v>
      </c>
      <c r="RQ37" s="494" t="str">
        <f>IF(ISERROR(GC37/(VLOOKUP(F37,Landespersonal_Tarifgruppen!$A:$V,22,FALSE))), " ", GC37/(VLOOKUP(F37,Landespersonal_Tarifgruppen!$A:$V,22,FALSE)))</f>
        <v xml:space="preserve"> </v>
      </c>
      <c r="RR37" s="494" t="str">
        <f>IF(ISERROR(GD37/(VLOOKUP(F37,Landespersonal_Tarifgruppen!$A:$V,22,FALSE))), " ", GD37/(VLOOKUP(F37,Landespersonal_Tarifgruppen!$A:$V,22,FALSE)))</f>
        <v xml:space="preserve"> </v>
      </c>
      <c r="RS37" s="494" t="str">
        <f>IF(ISERROR(GE37/(VLOOKUP(F37,Landespersonal_Tarifgruppen!$A:$V,22,FALSE))), " ", GE37/(VLOOKUP(F37,Landespersonal_Tarifgruppen!$A:$V,22,FALSE)))</f>
        <v xml:space="preserve"> </v>
      </c>
      <c r="RT37" s="494" t="str">
        <f>IF(ISERROR(GF37/(VLOOKUP(F37,Landespersonal_Tarifgruppen!$A:$V,22,FALSE))), " ", GF37/(VLOOKUP(F37,Landespersonal_Tarifgruppen!$A:$V,22,FALSE)))</f>
        <v xml:space="preserve"> </v>
      </c>
      <c r="RU37" s="494" t="str">
        <f>IF(ISERROR(GG37/(VLOOKUP(F37,Landespersonal_Tarifgruppen!$A:$V,22,FALSE))), " ", GG37/(VLOOKUP(F37,Landespersonal_Tarifgruppen!$A:$V,22,FALSE)))</f>
        <v xml:space="preserve"> </v>
      </c>
      <c r="RV37" s="494" t="str">
        <f>IF(ISERROR(GH37/(VLOOKUP(F37,Landespersonal_Tarifgruppen!$A:$V,22,FALSE))), " ", GH37/(VLOOKUP(F37,Landespersonal_Tarifgruppen!$A:$V,22,FALSE)))</f>
        <v xml:space="preserve"> </v>
      </c>
      <c r="RW37" s="494" t="str">
        <f>IF(ISERROR(GI37/(VLOOKUP(F37,Landespersonal_Tarifgruppen!$A:$V,22,FALSE))), " ", GI37/(VLOOKUP(F37,Landespersonal_Tarifgruppen!$A:$V,22,FALSE)))</f>
        <v xml:space="preserve"> </v>
      </c>
      <c r="RX37" s="494" t="str">
        <f>IF(ISERROR(GJ37/(VLOOKUP(F37,Landespersonal_Tarifgruppen!$A:$V,22,FALSE))), " ", GJ37/(VLOOKUP(F37,Landespersonal_Tarifgruppen!$A:$V,22,FALSE)))</f>
        <v xml:space="preserve"> </v>
      </c>
      <c r="RY37" s="494" t="str">
        <f>IF(ISERROR(GK37/(VLOOKUP(F37,Landespersonal_Tarifgruppen!$A:$V,22,FALSE))), " ", GK37/(VLOOKUP(F37,Landespersonal_Tarifgruppen!$A:$V,22,FALSE)))</f>
        <v xml:space="preserve"> </v>
      </c>
      <c r="RZ37" s="494">
        <f t="shared" si="113"/>
        <v>0</v>
      </c>
      <c r="SA37" s="494" t="str">
        <f>IF(ISERROR(GM37/(VLOOKUP(F37,Landespersonal_Tarifgruppen!$A:$W,23,FALSE))), " ", GM37/(VLOOKUP(F37,Landespersonal_Tarifgruppen!$A:$W,23,FALSE)))</f>
        <v xml:space="preserve"> </v>
      </c>
      <c r="SB37" s="494" t="str">
        <f>IF(ISERROR(GN37/(VLOOKUP(F37,Landespersonal_Tarifgruppen!$A:$W,23,FALSE))), " ", GN37/(VLOOKUP(F37,Landespersonal_Tarifgruppen!$A:$W,23,FALSE)))</f>
        <v xml:space="preserve"> </v>
      </c>
      <c r="SC37" s="494" t="str">
        <f>IF(ISERROR(GO37/(VLOOKUP(F37,Landespersonal_Tarifgruppen!$A:$W,23,FALSE))), " ", GO37/(VLOOKUP(F37,Landespersonal_Tarifgruppen!$A:$W,23,FALSE)))</f>
        <v xml:space="preserve"> </v>
      </c>
      <c r="SD37" s="494" t="str">
        <f>IF(ISERROR(GP37/(VLOOKUP(F37,Landespersonal_Tarifgruppen!$A:$W,23,FALSE))), " ", GP37/(VLOOKUP(F37,Landespersonal_Tarifgruppen!$A:$W,23,FALSE)))</f>
        <v xml:space="preserve"> </v>
      </c>
      <c r="SE37" s="494" t="str">
        <f>IF(ISERROR(GQ37/(VLOOKUP(F37,Landespersonal_Tarifgruppen!$A:$W,23,FALSE))), " ", GQ37/(VLOOKUP(F37,Landespersonal_Tarifgruppen!$A:$W,23,FALSE)))</f>
        <v xml:space="preserve"> </v>
      </c>
      <c r="SF37" s="494" t="str">
        <f>IF(ISERROR(GR37/(VLOOKUP(F37,Landespersonal_Tarifgruppen!$A:$W,23,FALSE))), " ", GR37/(VLOOKUP(F37,Landespersonal_Tarifgruppen!$A:$W,23,FALSE)))</f>
        <v xml:space="preserve"> </v>
      </c>
      <c r="SG37" s="494" t="str">
        <f>IF(ISERROR(GS37/(VLOOKUP(F37,Landespersonal_Tarifgruppen!$A:$W,23,FALSE))), " ", GS37/(VLOOKUP(F37,Landespersonal_Tarifgruppen!$A:$W,23,FALSE)))</f>
        <v xml:space="preserve"> </v>
      </c>
      <c r="SH37" s="494" t="str">
        <f>IF(ISERROR(GT37/(VLOOKUP(F37,Landespersonal_Tarifgruppen!$A:$W,23,FALSE))), " ", GT37/(VLOOKUP(F37,Landespersonal_Tarifgruppen!$A:$W,23,FALSE)))</f>
        <v xml:space="preserve"> </v>
      </c>
      <c r="SI37" s="494" t="str">
        <f>IF(ISERROR(GU37/(VLOOKUP(F37,Landespersonal_Tarifgruppen!$A:$W,23,FALSE))), " ", GU37/(VLOOKUP(F37,Landespersonal_Tarifgruppen!$A:$W,23,FALSE)))</f>
        <v xml:space="preserve"> </v>
      </c>
      <c r="SJ37" s="494" t="str">
        <f>IF(ISERROR(GV37/(VLOOKUP(F37,Landespersonal_Tarifgruppen!$A:$W,23,FALSE))), " ", GV37/(VLOOKUP(F37,Landespersonal_Tarifgruppen!$A:$W,23,FALSE)))</f>
        <v xml:space="preserve"> </v>
      </c>
      <c r="SK37" s="494" t="str">
        <f>IF(ISERROR(GW37/(VLOOKUP(F37,Landespersonal_Tarifgruppen!$A:$W,23,FALSE))), " ", GW37/(VLOOKUP(F37,Landespersonal_Tarifgruppen!$A:$W,23,FALSE)))</f>
        <v xml:space="preserve"> </v>
      </c>
      <c r="SL37" s="494" t="str">
        <f>IF(ISERROR(GX37/(VLOOKUP(F37,Landespersonal_Tarifgruppen!$A:$W,23,FALSE))), " ", GX37/(VLOOKUP(F37,Landespersonal_Tarifgruppen!$A:$W,23,FALSE)))</f>
        <v xml:space="preserve"> </v>
      </c>
      <c r="SM37" s="494">
        <f t="shared" si="114"/>
        <v>0</v>
      </c>
      <c r="SN37" s="494" t="str">
        <f>IF(ISERROR(GZ37/(VLOOKUP(F37,Landespersonal_Tarifgruppen!$A:$X,24,FALSE))), " ", GZ37/(VLOOKUP(F37,Landespersonal_Tarifgruppen!$A:$X,24,FALSE)))</f>
        <v xml:space="preserve"> </v>
      </c>
      <c r="SO37" s="494" t="str">
        <f>IF(ISERROR(HA37/(VLOOKUP(F37,Landespersonal_Tarifgruppen!$A:$X,24,FALSE))), " ", HA37/(VLOOKUP(F37,Landespersonal_Tarifgruppen!$A:$X,24,FALSE)))</f>
        <v xml:space="preserve"> </v>
      </c>
      <c r="SP37" s="494" t="str">
        <f>IF(ISERROR(HB37/(VLOOKUP(F37,Landespersonal_Tarifgruppen!$A:$X,24,FALSE))), " ", HB37/(VLOOKUP(F37,Landespersonal_Tarifgruppen!$A:$X,24,FALSE)))</f>
        <v xml:space="preserve"> </v>
      </c>
      <c r="SQ37" s="494" t="str">
        <f>IF(ISERROR(HC37/(VLOOKUP(F37,Landespersonal_Tarifgruppen!$A:$X,24,FALSE))), " ", HC37/(VLOOKUP(F37,Landespersonal_Tarifgruppen!$A:$X,24,FALSE)))</f>
        <v xml:space="preserve"> </v>
      </c>
      <c r="SR37" s="494" t="str">
        <f>IF(ISERROR(HD37/(VLOOKUP(F37,Landespersonal_Tarifgruppen!$A:$X,24,FALSE))), " ", HD37/(VLOOKUP(F37,Landespersonal_Tarifgruppen!$A:$X,24,FALSE)))</f>
        <v xml:space="preserve"> </v>
      </c>
      <c r="SS37" s="494" t="str">
        <f>IF(ISERROR(HE37/(VLOOKUP(F37,Landespersonal_Tarifgruppen!$A:$X,24,FALSE))), " ", HE37/(VLOOKUP(F37,Landespersonal_Tarifgruppen!$A:$X,24,FALSE)))</f>
        <v xml:space="preserve"> </v>
      </c>
      <c r="ST37" s="494" t="str">
        <f>IF(ISERROR(HF37/(VLOOKUP(F37,Landespersonal_Tarifgruppen!$A:$X,24,FALSE))), " ", HF37/(VLOOKUP(F37,Landespersonal_Tarifgruppen!$A:$X,24,FALSE)))</f>
        <v xml:space="preserve"> </v>
      </c>
      <c r="SU37" s="494" t="str">
        <f>IF(ISERROR(HG37/(VLOOKUP(F37,Landespersonal_Tarifgruppen!$A:$X,24,FALSE))), " ", HG37/(VLOOKUP(F37,Landespersonal_Tarifgruppen!$A:$X,24,FALSE)))</f>
        <v xml:space="preserve"> </v>
      </c>
      <c r="SV37" s="494" t="str">
        <f>IF(ISERROR(HH37/(VLOOKUP(F37,Landespersonal_Tarifgruppen!$A:$X,24,FALSE))), " ", HH37/(VLOOKUP(F37,Landespersonal_Tarifgruppen!$A:$X,24,FALSE)))</f>
        <v xml:space="preserve"> </v>
      </c>
      <c r="SW37" s="494" t="str">
        <f>IF(ISERROR(HI37/(VLOOKUP(F37,Landespersonal_Tarifgruppen!$A:$X,24,FALSE))), " ", HI37/(VLOOKUP(F37,Landespersonal_Tarifgruppen!$A:$X,24,FALSE)))</f>
        <v xml:space="preserve"> </v>
      </c>
      <c r="SX37" s="494" t="str">
        <f>IF(ISERROR(HJ37/(VLOOKUP(F37,Landespersonal_Tarifgruppen!$A:$X,24,FALSE))), " ", HJ37/(VLOOKUP(F37,Landespersonal_Tarifgruppen!$A:$X,24,FALSE)))</f>
        <v xml:space="preserve"> </v>
      </c>
      <c r="SY37" s="494" t="str">
        <f>IF(ISERROR(HK37/(VLOOKUP(F37,Landespersonal_Tarifgruppen!$A:$X,24,FALSE))), " ", HK37/(VLOOKUP(F37,Landespersonal_Tarifgruppen!$A:$X,24,FALSE)))</f>
        <v xml:space="preserve"> </v>
      </c>
      <c r="SZ37" s="494">
        <f t="shared" si="115"/>
        <v>0</v>
      </c>
      <c r="TA37" s="494" t="str">
        <f>IF(ISERROR(HM37/(VLOOKUP(F37,Landespersonal_Tarifgruppen!$A:$Y,25,FALSE))), " ", HM37/(VLOOKUP(F37,Landespersonal_Tarifgruppen!$A:$Y,25,FALSE)))</f>
        <v xml:space="preserve"> </v>
      </c>
      <c r="TB37" s="494" t="str">
        <f>IF(ISERROR(HN37/(VLOOKUP(F37,Landespersonal_Tarifgruppen!$A:$Y,25,FALSE))), " ", HN37/(VLOOKUP(F37,Landespersonal_Tarifgruppen!$A:$Y,25,FALSE)))</f>
        <v xml:space="preserve"> </v>
      </c>
      <c r="TC37" s="494" t="str">
        <f>IF(ISERROR(HO37/(VLOOKUP(F37,Landespersonal_Tarifgruppen!$A:$Y,25,FALSE))), " ", HO37/(VLOOKUP(F37,Landespersonal_Tarifgruppen!$A:$Y,25,FALSE)))</f>
        <v xml:space="preserve"> </v>
      </c>
      <c r="TD37" s="494" t="str">
        <f>IF(ISERROR(HP37/(VLOOKUP(F37,Landespersonal_Tarifgruppen!$A:$Y,25,FALSE))), " ", HP37/(VLOOKUP(F37,Landespersonal_Tarifgruppen!$A:$Y,25,FALSE)))</f>
        <v xml:space="preserve"> </v>
      </c>
      <c r="TE37" s="494" t="str">
        <f>IF(ISERROR(HQ37/(VLOOKUP(F37,Landespersonal_Tarifgruppen!$A:$Y,25,FALSE))), " ", HQ37/(VLOOKUP(F37,Landespersonal_Tarifgruppen!$A:$Y,25,FALSE)))</f>
        <v xml:space="preserve"> </v>
      </c>
      <c r="TF37" s="494" t="str">
        <f>IF(ISERROR(HR37/(VLOOKUP(F37,Landespersonal_Tarifgruppen!$A:$Y,25,FALSE))), " ", HR37/(VLOOKUP(F37,Landespersonal_Tarifgruppen!$A:$Y,25,FALSE)))</f>
        <v xml:space="preserve"> </v>
      </c>
      <c r="TG37" s="494" t="str">
        <f>IF(ISERROR(HS37/(VLOOKUP(F37,Landespersonal_Tarifgruppen!$A:$Y,25,FALSE))), " ", HS37/(VLOOKUP(F37,Landespersonal_Tarifgruppen!$A:$Y,25,FALSE)))</f>
        <v xml:space="preserve"> </v>
      </c>
      <c r="TH37" s="494" t="str">
        <f>IF(ISERROR(HT37/(VLOOKUP(F37,Landespersonal_Tarifgruppen!$A:$Y,25,FALSE))), " ", HT37/(VLOOKUP(F37,Landespersonal_Tarifgruppen!$A:$Y,25,FALSE)))</f>
        <v xml:space="preserve"> </v>
      </c>
      <c r="TI37" s="494" t="str">
        <f>IF(ISERROR(HU37/(VLOOKUP(F37,Landespersonal_Tarifgruppen!$A:$Y,25,FALSE))), " ", HU37/(VLOOKUP(F37,Landespersonal_Tarifgruppen!$A:$Y,25,FALSE)))</f>
        <v xml:space="preserve"> </v>
      </c>
      <c r="TJ37" s="494" t="str">
        <f>IF(ISERROR(HV37/(VLOOKUP(F37,Landespersonal_Tarifgruppen!$A:$Y,25,FALSE))), " ", HV37/(VLOOKUP(F37,Landespersonal_Tarifgruppen!$A:$Y,25,FALSE)))</f>
        <v xml:space="preserve"> </v>
      </c>
      <c r="TK37" s="494" t="str">
        <f>IF(ISERROR(HW37/(VLOOKUP(F37,Landespersonal_Tarifgruppen!$A:$Y,25,FALSE))), " ", HW37/(VLOOKUP(F37,Landespersonal_Tarifgruppen!$A:$Y,25,FALSE)))</f>
        <v xml:space="preserve"> </v>
      </c>
      <c r="TL37" s="494" t="str">
        <f>IF(ISERROR(HX37/(VLOOKUP(F37,Landespersonal_Tarifgruppen!$A:$Y,25,FALSE))), " ", HX37/(VLOOKUP(F37,Landespersonal_Tarifgruppen!$A:$Y,25,FALSE)))</f>
        <v xml:space="preserve"> </v>
      </c>
      <c r="TM37" s="494">
        <f t="shared" si="116"/>
        <v>0</v>
      </c>
      <c r="TN37" s="494" t="str">
        <f>IF(ISERROR(HZ37/(VLOOKUP(F37,Landespersonal_Tarifgruppen!$A:$Z,26,FALSE))), " ", HZ37/(VLOOKUP(F37,Landespersonal_Tarifgruppen!$A:$Z,26,FALSE)))</f>
        <v xml:space="preserve"> </v>
      </c>
      <c r="TO37" s="494" t="str">
        <f>IF(ISERROR(IA37/(VLOOKUP(F37,Landespersonal_Tarifgruppen!$A:$Z,26,FALSE))), " ", IA37/(VLOOKUP(F37,Landespersonal_Tarifgruppen!$A:$Z,26,FALSE)))</f>
        <v xml:space="preserve"> </v>
      </c>
      <c r="TP37" s="494" t="str">
        <f>IF(ISERROR(IB37/(VLOOKUP(F37,Landespersonal_Tarifgruppen!$A:$Z,26,FALSE))), " ", IB37/(VLOOKUP(F37,Landespersonal_Tarifgruppen!$A:$Z,26,FALSE)))</f>
        <v xml:space="preserve"> </v>
      </c>
      <c r="TQ37" s="494" t="str">
        <f>IF(ISERROR(IC37/(VLOOKUP(F37,Landespersonal_Tarifgruppen!$A:$Z,26,FALSE))), " ", IC37/(VLOOKUP(F37,Landespersonal_Tarifgruppen!$A:$Z,26,FALSE)))</f>
        <v xml:space="preserve"> </v>
      </c>
      <c r="TR37" s="494" t="str">
        <f>IF(ISERROR(ID37/(VLOOKUP(F37,Landespersonal_Tarifgruppen!$A:$Z,26,FALSE))), " ", ID37/(VLOOKUP(F37,Landespersonal_Tarifgruppen!$A:$Z,26,FALSE)))</f>
        <v xml:space="preserve"> </v>
      </c>
      <c r="TS37" s="494" t="str">
        <f>IF(ISERROR(IE37/(VLOOKUP(F37,Landespersonal_Tarifgruppen!$A:$Z,26,FALSE))), " ", IE37/(VLOOKUP(F37,Landespersonal_Tarifgruppen!$A:$Z,26,FALSE)))</f>
        <v xml:space="preserve"> </v>
      </c>
      <c r="TT37" s="494" t="str">
        <f>IF(ISERROR(IF37/(VLOOKUP(F37,Landespersonal_Tarifgruppen!$A:$Z,26,FALSE))), " ", IF37/(VLOOKUP(F37,Landespersonal_Tarifgruppen!$A:$Z,26,FALSE)))</f>
        <v xml:space="preserve"> </v>
      </c>
      <c r="TU37" s="494" t="str">
        <f>IF(ISERROR(IG37/(VLOOKUP(F37,Landespersonal_Tarifgruppen!$A:$Z,26,FALSE))), " ", IG37/(VLOOKUP(F37,Landespersonal_Tarifgruppen!$A:$Z,26,FALSE)))</f>
        <v xml:space="preserve"> </v>
      </c>
      <c r="TV37" s="494" t="str">
        <f>IF(ISERROR(IH37/(VLOOKUP(F37,Landespersonal_Tarifgruppen!$A:$Z,26,FALSE))), " ", IH37/(VLOOKUP(F37,Landespersonal_Tarifgruppen!$A:$Z,26,FALSE)))</f>
        <v xml:space="preserve"> </v>
      </c>
      <c r="TW37" s="494" t="str">
        <f>IF(ISERROR(II37/(VLOOKUP(F37,Landespersonal_Tarifgruppen!$A:$Z,26,FALSE))), " ", II37/(VLOOKUP(F37,Landespersonal_Tarifgruppen!$A:$Z,26,FALSE)))</f>
        <v xml:space="preserve"> </v>
      </c>
      <c r="TX37" s="494" t="str">
        <f>IF(ISERROR(IJ37/(VLOOKUP(F37,Landespersonal_Tarifgruppen!$A:$Z,26,FALSE))), " ", IJ37/(VLOOKUP(F37,Landespersonal_Tarifgruppen!$A:$Z,26,FALSE)))</f>
        <v xml:space="preserve"> </v>
      </c>
      <c r="TY37" s="494" t="str">
        <f>IF(ISERROR(IK37/(VLOOKUP(F37,Landespersonal_Tarifgruppen!$A:$Z,26,FALSE))), " ", IK37/(VLOOKUP(F37,Landespersonal_Tarifgruppen!$A:$Z,26,FALSE)))</f>
        <v xml:space="preserve"> </v>
      </c>
      <c r="TZ37" s="494">
        <f t="shared" si="117"/>
        <v>0</v>
      </c>
      <c r="UA37" s="494" t="str">
        <f>IF(ISERROR(IM37/(VLOOKUP(F37,Landespersonal_Tarifgruppen!$A:$AA,27,FALSE))), " ", IM37/(VLOOKUP(F37,Landespersonal_Tarifgruppen!$A:$AA,27,FALSE)))</f>
        <v xml:space="preserve"> </v>
      </c>
      <c r="UB37" s="494" t="str">
        <f>IF(ISERROR(IN37/(VLOOKUP(F37,Landespersonal_Tarifgruppen!$A:$AA,27,FALSE))), " ", IN37/(VLOOKUP(F37,Landespersonal_Tarifgruppen!$A:$AA,27,FALSE)))</f>
        <v xml:space="preserve"> </v>
      </c>
      <c r="UC37" s="494" t="str">
        <f>IF(ISERROR(IO37/(VLOOKUP(F37,Landespersonal_Tarifgruppen!$A:$AA,27,FALSE))), " ", IO37/(VLOOKUP(F37,Landespersonal_Tarifgruppen!$A:$AA,27,FALSE)))</f>
        <v xml:space="preserve"> </v>
      </c>
      <c r="UD37" s="494" t="str">
        <f>IF(ISERROR(IP37/(VLOOKUP(F37,Landespersonal_Tarifgruppen!$A:$AA,27,FALSE))), " ", IP37/(VLOOKUP(F37,Landespersonal_Tarifgruppen!$A:$AA,27,FALSE)))</f>
        <v xml:space="preserve"> </v>
      </c>
      <c r="UE37" s="494" t="str">
        <f>IF(ISERROR(IQ37/(VLOOKUP(F37,Landespersonal_Tarifgruppen!$A:$AA,27,FALSE))), " ", IQ37/(VLOOKUP(F37,Landespersonal_Tarifgruppen!$A:$AA,27,FALSE)))</f>
        <v xml:space="preserve"> </v>
      </c>
      <c r="UF37" s="494" t="str">
        <f>IF(ISERROR(IR37/(VLOOKUP(F37,Landespersonal_Tarifgruppen!$A:$AA,27,FALSE))), " ", IR37/(VLOOKUP(F37,Landespersonal_Tarifgruppen!$A:$AA,27,FALSE)))</f>
        <v xml:space="preserve"> </v>
      </c>
      <c r="UG37" s="494" t="str">
        <f>IF(ISERROR(IS37/(VLOOKUP(F37,Landespersonal_Tarifgruppen!$A:$AA,27,FALSE))), " ", IS37/(VLOOKUP(F37,Landespersonal_Tarifgruppen!$A:$AA,27,FALSE)))</f>
        <v xml:space="preserve"> </v>
      </c>
      <c r="UH37" s="494" t="str">
        <f>IF(ISERROR(IT37/(VLOOKUP(F37,Landespersonal_Tarifgruppen!$A:$AA,27,FALSE))), " ", IT37/(VLOOKUP(F37,Landespersonal_Tarifgruppen!$A:$AA,27,FALSE)))</f>
        <v xml:space="preserve"> </v>
      </c>
      <c r="UI37" s="494" t="str">
        <f>IF(ISERROR(IU37/(VLOOKUP(F37,Landespersonal_Tarifgruppen!$A:$AA,27,FALSE))), " ", IU37/(VLOOKUP(F37,Landespersonal_Tarifgruppen!$A:$AA,27,FALSE)))</f>
        <v xml:space="preserve"> </v>
      </c>
      <c r="UJ37" s="494" t="str">
        <f>IF(ISERROR(IV37/(VLOOKUP(F37,Landespersonal_Tarifgruppen!$A:$AA,27,FALSE))), " ", IV37/(VLOOKUP(F37,Landespersonal_Tarifgruppen!$A:$AA,27,FALSE)))</f>
        <v xml:space="preserve"> </v>
      </c>
      <c r="UK37" s="494" t="str">
        <f>IF(ISERROR(IW37/(VLOOKUP(F37,Landespersonal_Tarifgruppen!$A:$AA,27,FALSE))), " ", IW37/(VLOOKUP(F37,Landespersonal_Tarifgruppen!$A:$AA,27,FALSE)))</f>
        <v xml:space="preserve"> </v>
      </c>
      <c r="UL37" s="494" t="str">
        <f>IF(ISERROR(IX37/(VLOOKUP(F37,Landespersonal_Tarifgruppen!$A:$AA,27,FALSE))), " ", IX37/(VLOOKUP(F37,Landespersonal_Tarifgruppen!$A:$AA,27,FALSE)))</f>
        <v xml:space="preserve"> </v>
      </c>
      <c r="UM37" s="494">
        <f t="shared" si="118"/>
        <v>0</v>
      </c>
      <c r="UN37" s="494" t="str">
        <f>IF(ISERROR(IZ37/(VLOOKUP(F37,Landespersonal_Tarifgruppen!$A:$AB,28,FALSE))), " ", IZ37/(VLOOKUP(F37,Landespersonal_Tarifgruppen!$A:$AB,28,FALSE)))</f>
        <v xml:space="preserve"> </v>
      </c>
      <c r="UO37" s="494" t="str">
        <f>IF(ISERROR(JA37/(VLOOKUP(F37,Landespersonal_Tarifgruppen!$A:$AB,28,FALSE))), " ", JA37/(VLOOKUP(F37,Landespersonal_Tarifgruppen!$A:$AB,28,FALSE)))</f>
        <v xml:space="preserve"> </v>
      </c>
      <c r="UP37" s="494" t="str">
        <f>IF(ISERROR(JB37/(VLOOKUP(F37,Landespersonal_Tarifgruppen!$A:$AB,28,FALSE))), " ", JB37/(VLOOKUP(F37,Landespersonal_Tarifgruppen!$A:$AB,28,FALSE)))</f>
        <v xml:space="preserve"> </v>
      </c>
      <c r="UQ37" s="494" t="str">
        <f>IF(ISERROR(JC37/(VLOOKUP(F37,Landespersonal_Tarifgruppen!$A:$AB,28,FALSE))), " ", JC37/(VLOOKUP(F37,Landespersonal_Tarifgruppen!$A:$AB,28,FALSE)))</f>
        <v xml:space="preserve"> </v>
      </c>
      <c r="UR37" s="494" t="str">
        <f>IF(ISERROR(JD37/(VLOOKUP(F37,Landespersonal_Tarifgruppen!$A:$AB,28,FALSE))), " ", JD37/(VLOOKUP(F37,Landespersonal_Tarifgruppen!$A:$AB,28,FALSE)))</f>
        <v xml:space="preserve"> </v>
      </c>
      <c r="US37" s="494" t="str">
        <f>IF(ISERROR(JE37/(VLOOKUP(F37,Landespersonal_Tarifgruppen!$A:$AB,28,FALSE))), " ", JE37/(VLOOKUP(F37,Landespersonal_Tarifgruppen!$A:$AB,28,FALSE)))</f>
        <v xml:space="preserve"> </v>
      </c>
      <c r="UT37" s="494" t="str">
        <f>IF(ISERROR(JF37/(VLOOKUP(F37,Landespersonal_Tarifgruppen!$A:$AB,28,FALSE))), " ", JF37/(VLOOKUP(F37,Landespersonal_Tarifgruppen!$A:$AB,28,FALSE)))</f>
        <v xml:space="preserve"> </v>
      </c>
      <c r="UU37" s="494" t="str">
        <f>IF(ISERROR(JG37/(VLOOKUP(F37,Landespersonal_Tarifgruppen!$A:$AB,28,FALSE))), " ", JG37/(VLOOKUP(F37,Landespersonal_Tarifgruppen!$A:$AB,28,FALSE)))</f>
        <v xml:space="preserve"> </v>
      </c>
      <c r="UV37" s="494" t="str">
        <f>IF(ISERROR(JH37/(VLOOKUP(F37,Landespersonal_Tarifgruppen!$A:$AB,28,FALSE))), " ", JH37/(VLOOKUP(F37,Landespersonal_Tarifgruppen!$A:$AB,28,FALSE)))</f>
        <v xml:space="preserve"> </v>
      </c>
      <c r="UW37" s="494" t="str">
        <f>IF(ISERROR(JI37/(VLOOKUP(F37,Landespersonal_Tarifgruppen!$A:$AB,28,FALSE))), " ", JI37/(VLOOKUP(F37,Landespersonal_Tarifgruppen!$A:$AB,28,FALSE)))</f>
        <v xml:space="preserve"> </v>
      </c>
      <c r="UX37" s="494" t="str">
        <f>IF(ISERROR(JJ37/(VLOOKUP(F37,Landespersonal_Tarifgruppen!$A:$AB,28,FALSE))), " ", JJ37/(VLOOKUP(F37,Landespersonal_Tarifgruppen!$A:$AB,28,FALSE)))</f>
        <v xml:space="preserve"> </v>
      </c>
      <c r="UY37" s="494" t="str">
        <f>IF(ISERROR(JK37/(VLOOKUP(F37,Landespersonal_Tarifgruppen!$A:$AB,28,FALSE))), " ", JK37/(VLOOKUP(F37,Landespersonal_Tarifgruppen!$A:$AB,28,FALSE)))</f>
        <v xml:space="preserve"> </v>
      </c>
      <c r="UZ37" s="494">
        <f t="shared" si="119"/>
        <v>0</v>
      </c>
      <c r="VA37" s="494" t="str">
        <f>IF(ISERROR(JM37/(VLOOKUP(F37,Landespersonal_Tarifgruppen!$A:$AC,29,FALSE))), " ", JM37/(VLOOKUP(F37,Landespersonal_Tarifgruppen!$A:$AC,29,FALSE)))</f>
        <v xml:space="preserve"> </v>
      </c>
      <c r="VB37" s="494" t="str">
        <f>IF(ISERROR(JN37/(VLOOKUP(F37,Landespersonal_Tarifgruppen!$A:$AC,29,FALSE))), " ", JN37/(VLOOKUP(F37,Landespersonal_Tarifgruppen!$A:$AC,29,FALSE)))</f>
        <v xml:space="preserve"> </v>
      </c>
      <c r="VC37" s="494" t="str">
        <f>IF(ISERROR(JO37/(VLOOKUP(F37,Landespersonal_Tarifgruppen!$A:$AC,29,FALSE))), " ", JO37/(VLOOKUP(F37,Landespersonal_Tarifgruppen!$A:$AC,29,FALSE)))</f>
        <v xml:space="preserve"> </v>
      </c>
      <c r="VD37" s="494" t="str">
        <f>IF(ISERROR(JP37/(VLOOKUP(F37,Landespersonal_Tarifgruppen!$A:$AC,29,FALSE))), " ", JP37/(VLOOKUP(F37,Landespersonal_Tarifgruppen!$A:$AC,29,FALSE)))</f>
        <v xml:space="preserve"> </v>
      </c>
      <c r="VE37" s="494" t="str">
        <f>IF(ISERROR(JQ37/(VLOOKUP(F37,Landespersonal_Tarifgruppen!$A:$AC,29,FALSE))), " ", JQ37/(VLOOKUP(F37,Landespersonal_Tarifgruppen!$A:$AC,29,FALSE)))</f>
        <v xml:space="preserve"> </v>
      </c>
      <c r="VF37" s="494" t="str">
        <f>IF(ISERROR(JR37/(VLOOKUP(F37,Landespersonal_Tarifgruppen!$A:$AC,29,FALSE))), " ", JR37/(VLOOKUP(F37,Landespersonal_Tarifgruppen!$A:$AC,29,FALSE)))</f>
        <v xml:space="preserve"> </v>
      </c>
      <c r="VG37" s="494" t="str">
        <f>IF(ISERROR(JS37/(VLOOKUP(F37,Landespersonal_Tarifgruppen!$A:$AC,29,FALSE))), " ", JS37/(VLOOKUP(F37,Landespersonal_Tarifgruppen!$A:$AC,29,FALSE)))</f>
        <v xml:space="preserve"> </v>
      </c>
      <c r="VH37" s="494" t="str">
        <f>IF(ISERROR(JT37/(VLOOKUP(F37,Landespersonal_Tarifgruppen!$A:$AC,29,FALSE))), " ", JT37/(VLOOKUP(F37,Landespersonal_Tarifgruppen!$A:$AC,29,FALSE)))</f>
        <v xml:space="preserve"> </v>
      </c>
      <c r="VI37" s="494" t="str">
        <f>IF(ISERROR(JU37/(VLOOKUP(F37,Landespersonal_Tarifgruppen!$A:$AC,29,FALSE))), " ", JU37/(VLOOKUP(F37,Landespersonal_Tarifgruppen!$A:$AC,29,FALSE)))</f>
        <v xml:space="preserve"> </v>
      </c>
      <c r="VJ37" s="494" t="str">
        <f>IF(ISERROR(JV37/(VLOOKUP(F37,Landespersonal_Tarifgruppen!$A:$AC,29,FALSE))), " ", JV37/(VLOOKUP(F37,Landespersonal_Tarifgruppen!$A:$AC,29,FALSE)))</f>
        <v xml:space="preserve"> </v>
      </c>
      <c r="VK37" s="494" t="str">
        <f>IF(ISERROR(JW37/(VLOOKUP(F37,Landespersonal_Tarifgruppen!$A:$AC,29,FALSE))), " ", JW37/(VLOOKUP(F37,Landespersonal_Tarifgruppen!$A:$AC,29,FALSE)))</f>
        <v xml:space="preserve"> </v>
      </c>
      <c r="VL37" s="494" t="str">
        <f>IF(ISERROR(JX37/(VLOOKUP(F37,Landespersonal_Tarifgruppen!$A:$AC,29,FALSE))), " ", JX37/(VLOOKUP(F37,Landespersonal_Tarifgruppen!$A:$AC,29,FALSE)))</f>
        <v xml:space="preserve"> </v>
      </c>
      <c r="VM37" s="494">
        <f t="shared" si="120"/>
        <v>0</v>
      </c>
      <c r="VN37" s="494" t="str">
        <f>IF(ISERROR(JZ37/(VLOOKUP(F37,Landespersonal_Tarifgruppen!$A:$AD,30,FALSE))), " ", JZ37/(VLOOKUP(F37,Landespersonal_Tarifgruppen!$A:$AD,30,FALSE)))</f>
        <v xml:space="preserve"> </v>
      </c>
      <c r="VO37" s="494" t="str">
        <f>IF(ISERROR(KA37/(VLOOKUP(F37,Landespersonal_Tarifgruppen!$A:$AD,30,FALSE))), " ", KA37/(VLOOKUP(F37,Landespersonal_Tarifgruppen!$A:$AD,30,FALSE)))</f>
        <v xml:space="preserve"> </v>
      </c>
      <c r="VP37" s="494" t="str">
        <f>IF(ISERROR(KB37/(VLOOKUP(F37,Landespersonal_Tarifgruppen!$A:$AD,30,FALSE))), " ", KB37/(VLOOKUP(F37,Landespersonal_Tarifgruppen!$A:$AD,30,FALSE)))</f>
        <v xml:space="preserve"> </v>
      </c>
      <c r="VQ37" s="494" t="str">
        <f>IF(ISERROR(KC37/(VLOOKUP(F37,Landespersonal_Tarifgruppen!$A:$AD,30,FALSE))), " ", KC37/(VLOOKUP(F37,Landespersonal_Tarifgruppen!$A:$AD,30,FALSE)))</f>
        <v xml:space="preserve"> </v>
      </c>
      <c r="VR37" s="494" t="str">
        <f>IF(ISERROR(KD37/(VLOOKUP(F37,Landespersonal_Tarifgruppen!$A:$AD,30,FALSE))), " ", KD37/(VLOOKUP(F37,Landespersonal_Tarifgruppen!$A:$AD,30,FALSE)))</f>
        <v xml:space="preserve"> </v>
      </c>
      <c r="VS37" s="494" t="str">
        <f>IF(ISERROR(KE37/(VLOOKUP(F37,Landespersonal_Tarifgruppen!$A:$AD,30,FALSE))), " ", KE37/(VLOOKUP(F37,Landespersonal_Tarifgruppen!$A:$AD,30,FALSE)))</f>
        <v xml:space="preserve"> </v>
      </c>
      <c r="VT37" s="494" t="str">
        <f>IF(ISERROR(KF37/(VLOOKUP(F37,Landespersonal_Tarifgruppen!$A:$AD,30,FALSE))), " ", KF37/(VLOOKUP(F37,Landespersonal_Tarifgruppen!$A:$AD,30,FALSE)))</f>
        <v xml:space="preserve"> </v>
      </c>
      <c r="VU37" s="494" t="str">
        <f>IF(ISERROR(KG37/(VLOOKUP(F37,Landespersonal_Tarifgruppen!$A:$AD,30,FALSE))), " ", KG37/(VLOOKUP(F37,Landespersonal_Tarifgruppen!$A:$AD,30,FALSE)))</f>
        <v xml:space="preserve"> </v>
      </c>
      <c r="VV37" s="494" t="str">
        <f>IF(ISERROR(KH37/(VLOOKUP(F37,Landespersonal_Tarifgruppen!$A:$AD,30,FALSE))), " ", KH37/(VLOOKUP(F37,Landespersonal_Tarifgruppen!$A:$AD,30,FALSE)))</f>
        <v xml:space="preserve"> </v>
      </c>
      <c r="VW37" s="494" t="str">
        <f>IF(ISERROR(KI37/(VLOOKUP(F37,Landespersonal_Tarifgruppen!$A:$AD,30,FALSE))), " ", KI37/(VLOOKUP(F37,Landespersonal_Tarifgruppen!$A:$AD,30,FALSE)))</f>
        <v xml:space="preserve"> </v>
      </c>
      <c r="VX37" s="494" t="str">
        <f>IF(ISERROR(KJ37/(VLOOKUP(F37,Landespersonal_Tarifgruppen!$A:$AD,30,FALSE))), " ", KJ37/(VLOOKUP(F37,Landespersonal_Tarifgruppen!$A:$AD,30,FALSE)))</f>
        <v xml:space="preserve"> </v>
      </c>
      <c r="VY37" s="494" t="str">
        <f>IF(ISERROR(KK37/(VLOOKUP(F37,Landespersonal_Tarifgruppen!$A:$AD,30,FALSE))), " ", KK37/(VLOOKUP(F37,Landespersonal_Tarifgruppen!$A:$AD,30,FALSE)))</f>
        <v xml:space="preserve"> </v>
      </c>
      <c r="VZ37" s="494">
        <f t="shared" si="121"/>
        <v>0</v>
      </c>
      <c r="WA37" s="494" t="str">
        <f>IF(ISERROR(KM37/(VLOOKUP(F37,Landespersonal_Tarifgruppen!$A:$AE,31,FALSE))), " ", KM37/(VLOOKUP(F37,Landespersonal_Tarifgruppen!$A:$AE,31,FALSE)))</f>
        <v xml:space="preserve"> </v>
      </c>
      <c r="WB37" s="494" t="str">
        <f>IF(ISERROR(KN37/(VLOOKUP(F37,Landespersonal_Tarifgruppen!$A:$AE,31,FALSE))), " ", KN37/(VLOOKUP(F37,Landespersonal_Tarifgruppen!$A:$AE,31,FALSE)))</f>
        <v xml:space="preserve"> </v>
      </c>
      <c r="WC37" s="494" t="str">
        <f>IF(ISERROR(KO37/(VLOOKUP(F37,Landespersonal_Tarifgruppen!$A:$AE,31,FALSE))), " ", KO37/(VLOOKUP(F37,Landespersonal_Tarifgruppen!$A:$AE,31,FALSE)))</f>
        <v xml:space="preserve"> </v>
      </c>
      <c r="WD37" s="494" t="str">
        <f>IF(ISERROR(KP37/(VLOOKUP(F37,Landespersonal_Tarifgruppen!$A:$AE,31,FALSE))), " ", KP37/(VLOOKUP(F37,Landespersonal_Tarifgruppen!$A:$AE,31,FALSE)))</f>
        <v xml:space="preserve"> </v>
      </c>
      <c r="WE37" s="494" t="str">
        <f>IF(ISERROR(KQ37/(VLOOKUP(F37,Landespersonal_Tarifgruppen!$A:$AE,31,FALSE))), " ", KQ37/(VLOOKUP(F37,Landespersonal_Tarifgruppen!$A:$AE,31,FALSE)))</f>
        <v xml:space="preserve"> </v>
      </c>
      <c r="WF37" s="494" t="str">
        <f>IF(ISERROR(KR37/(VLOOKUP(F37,Landespersonal_Tarifgruppen!$A:$AE,31,FALSE))), " ", KR37/(VLOOKUP(F37,Landespersonal_Tarifgruppen!$A:$AE,31,FALSE)))</f>
        <v xml:space="preserve"> </v>
      </c>
      <c r="WG37" s="494" t="str">
        <f>IF(ISERROR(KS37/(VLOOKUP(F37,Landespersonal_Tarifgruppen!$A:$AE,31,FALSE))), " ", KS37/(VLOOKUP(F37,Landespersonal_Tarifgruppen!$A:$AE,31,FALSE)))</f>
        <v xml:space="preserve"> </v>
      </c>
      <c r="WH37" s="494" t="str">
        <f>IF(ISERROR(KT37/(VLOOKUP(F37,Landespersonal_Tarifgruppen!$A:$AE,31,FALSE))), " ", KT37/(VLOOKUP(F37,Landespersonal_Tarifgruppen!$A:$AE,31,FALSE)))</f>
        <v xml:space="preserve"> </v>
      </c>
      <c r="WI37" s="494" t="str">
        <f>IF(ISERROR(KU37/(VLOOKUP(F37,Landespersonal_Tarifgruppen!$A:$AE,31,FALSE))), " ", KU37/(VLOOKUP(F37,Landespersonal_Tarifgruppen!$A:$AE,31,FALSE)))</f>
        <v xml:space="preserve"> </v>
      </c>
      <c r="WJ37" s="494" t="str">
        <f>IF(ISERROR(KV37/(VLOOKUP(F37,Landespersonal_Tarifgruppen!$A:$AE,31,FALSE))), " ", KV37/(VLOOKUP(F37,Landespersonal_Tarifgruppen!$A:$AE,31,FALSE)))</f>
        <v xml:space="preserve"> </v>
      </c>
      <c r="WK37" s="494" t="str">
        <f>IF(ISERROR(KW37/(VLOOKUP(F37,Landespersonal_Tarifgruppen!$A:$AE,31,FALSE))), " ", KW37/(VLOOKUP(F37,Landespersonal_Tarifgruppen!$A:$AE,31,FALSE)))</f>
        <v xml:space="preserve"> </v>
      </c>
      <c r="WL37" s="494" t="str">
        <f>IF(ISERROR(KX37/(VLOOKUP(F37,Landespersonal_Tarifgruppen!$A:$AE,31,FALSE))), " ", KX37/(VLOOKUP(F37,Landespersonal_Tarifgruppen!$A:$AE,31,FALSE)))</f>
        <v xml:space="preserve"> </v>
      </c>
      <c r="WM37" s="494">
        <f t="shared" si="122"/>
        <v>0</v>
      </c>
    </row>
    <row r="38" spans="1:611" x14ac:dyDescent="0.25">
      <c r="A38" s="489" t="str">
        <f t="shared" si="30"/>
        <v/>
      </c>
      <c r="C38" s="489" t="str">
        <f>IF(ISERROR(VLOOKUP(B38,Kostenstelle_Auftrag!C:D,2,FALSE)),"",VLOOKUP(B38,Kostenstelle_Auftrag!C:D,2,FALSE))</f>
        <v/>
      </c>
      <c r="F38" s="489" t="s">
        <v>381</v>
      </c>
      <c r="G38" s="489" t="str">
        <f>VLOOKUP(F38,Landespersonal_Tarifgruppen!A:B,2,FALSE)</f>
        <v>N.N.</v>
      </c>
      <c r="M38" s="533">
        <f>VLOOKUP(F38,Landespersonal_Tarifgruppen!$A$3:$I$64,9,FALSE)*H38*(MAX(M$8,MIN(EOMONTH(M$8,0)+1,$J38+1))-MIN(MAX(M$8,$I38),EOMONTH(M$8,0)+1))/(EOMONTH(M$8,0)+1-M$8)</f>
        <v>0</v>
      </c>
      <c r="N38" s="533">
        <f>VLOOKUP(F38,Landespersonal_Tarifgruppen!$A$3:$I$64,9,FALSE)*H38*(MAX(N$8,MIN(EOMONTH(N$8,0)+1,$J38+1))-MIN(MAX(N$8,$I38),EOMONTH(N$8,0)+1))/(EOMONTH(N$8,0)+1-N$8)</f>
        <v>0</v>
      </c>
      <c r="O38" s="533">
        <f>VLOOKUP(F38,Landespersonal_Tarifgruppen!$A$3:$I$64,9,FALSE)*H38*(MAX(O$8,MIN(EOMONTH(O$8,0)+1,$J38+1))-MIN(MAX(O$8,$I38),EOMONTH(O$8,0)+1))/(EOMONTH(O$8,0)+1-O$8)</f>
        <v>0</v>
      </c>
      <c r="P38" s="533">
        <f>VLOOKUP(F38,Landespersonal_Tarifgruppen!$A$3:$I$64,9,FALSE)*H38*(MAX(P$8,MIN(EOMONTH(P$8,0)+1,$J38+1))-MIN(MAX(P$8,$I38),EOMONTH(P$8,0)+1))/(EOMONTH(P$8,0)+1-P$8)</f>
        <v>0</v>
      </c>
      <c r="Q38" s="533">
        <f>VLOOKUP(F38,Landespersonal_Tarifgruppen!$A$3:$I$64,9,FALSE)*H38*(MAX(Q$8,MIN(EOMONTH(Q$8,0)+1,$J38+1))-MIN(MAX(Q$8,$I38),EOMONTH(Q$8,0)+1))/(EOMONTH(Q$8,0)+1-Q$8)</f>
        <v>0</v>
      </c>
      <c r="R38" s="533">
        <f>VLOOKUP(F38,Landespersonal_Tarifgruppen!$A$3:$I$64,9,FALSE)*H38*(MAX(R$8,MIN(EOMONTH(R$8,0)+1,$J38+1))-MIN(MAX(R$8,$I38),EOMONTH(R$8,0)+1))/(EOMONTH(R$8,0)+1-R$8)</f>
        <v>0</v>
      </c>
      <c r="S38" s="533">
        <f>VLOOKUP(F38,Landespersonal_Tarifgruppen!$A$3:$I$64,9,FALSE)*H38*(MAX(S$8,MIN(EOMONTH(S$8,0)+1,$J38+1))-MIN(MAX(S$8,$I38),EOMONTH(S$8,0)+1))/(EOMONTH(S$8,0)+1-S$8)</f>
        <v>0</v>
      </c>
      <c r="T38" s="533">
        <f>VLOOKUP(F38,Landespersonal_Tarifgruppen!$A$3:$I$64,9,FALSE)*H38*(MAX(T$8,MIN(EOMONTH(T$8,0)+1,$J38+1))-MIN(MAX(T$8,$I38),EOMONTH(T$8,0)+1))/(EOMONTH(T$8,0)+1-T$8)</f>
        <v>0</v>
      </c>
      <c r="U38" s="533">
        <f>VLOOKUP(F38,Landespersonal_Tarifgruppen!$A$3:$I$64,9,FALSE)*H38*(MAX(U$8,MIN(EOMONTH(U$8,0)+1,$J38+1))-MIN(MAX(U$8,$I38),EOMONTH(U$8,0)+1))/(EOMONTH(U$8,0)+1-U$8)</f>
        <v>0</v>
      </c>
      <c r="V38" s="533">
        <f>VLOOKUP(F38,Landespersonal_Tarifgruppen!$A$3:$I$64,9,FALSE)*H38*(MAX(V$8,MIN(EOMONTH(V$8,0)+1,$J38+1))-MIN(MAX(V$8,$I38),EOMONTH(V$8,0)+1))/(EOMONTH(V$8,0)+1-V$8)</f>
        <v>0</v>
      </c>
      <c r="W38" s="533">
        <f>VLOOKUP(F38,Landespersonal_Tarifgruppen!$A$3:$I$64,9,FALSE)*H38*(MAX(W$8,MIN(EOMONTH(W$8,0)+1,$J38+1))-MIN(MAX(W$8,$I38),EOMONTH(W$8,0)+1))/(EOMONTH(W$8,0)+1-W$8)</f>
        <v>0</v>
      </c>
      <c r="X38" s="533">
        <f>VLOOKUP(F38,Landespersonal_Tarifgruppen!$A$3:$I$64,9,FALSE)*H38*(MAX(X$8,MIN(EOMONTH(X$8,0)+1,$J38+1))-MIN(MAX(X$8,$I38),EOMONTH(X$8,0)+1))/(EOMONTH(X$8,0)+1-X$8)</f>
        <v>0</v>
      </c>
      <c r="Y38" s="533">
        <f t="shared" si="77"/>
        <v>0</v>
      </c>
      <c r="Z38" s="533">
        <f>VLOOKUP(F38,Landespersonal_Tarifgruppen!$A$3:$J$64,10,FALSE)*H38*(MAX(Z$8,MIN(EOMONTH(Z$8,0)+1,$J38+1))-MIN(MAX(Z$8,$I38),EOMONTH(Z$8,0)+1))/(EOMONTH(Z$8,0)+1-Z$8)</f>
        <v>0</v>
      </c>
      <c r="AA38" s="533">
        <f>VLOOKUP(F38,Landespersonal_Tarifgruppen!$A$3:$J$64,10,FALSE)*H38*(MAX(AA$8,MIN(EOMONTH(AA$8,0)+1,$J38+1))-MIN(MAX(AA$8,$I38),EOMONTH(AA$8,0)+1))/(EOMONTH(AA$8,0)+1-AA$8)</f>
        <v>0</v>
      </c>
      <c r="AB38" s="533">
        <f>VLOOKUP(F38,Landespersonal_Tarifgruppen!$A$3:$J$64,10,FALSE)*H38*(MAX(AB$8,MIN(EOMONTH(AB$8,0)+1,$J38+1))-MIN(MAX(AB$8,$I38),EOMONTH(AB$8,0)+1))/(EOMONTH(AB$8,0)+1-AB$8)</f>
        <v>0</v>
      </c>
      <c r="AC38" s="533">
        <f>VLOOKUP(F38,Landespersonal_Tarifgruppen!$A$3:$J$64,10,FALSE)*H38*(MAX(AC$8,MIN(EOMONTH(AC$8,0)+1,$J38+1))-MIN(MAX(AC$8,$I38),EOMONTH(AC$8,0)+1))/(EOMONTH(AC$8,0)+1-AC$8)</f>
        <v>0</v>
      </c>
      <c r="AD38" s="533">
        <f>VLOOKUP(F38,Landespersonal_Tarifgruppen!$A$3:$J$64,10,FALSE)*H38*(MAX(AD$8,MIN(EOMONTH(AD$8,0)+1,$J38+1))-MIN(MAX(AD$8,$I38),EOMONTH(AD$8,0)+1))/(EOMONTH(AD$8,0)+1-AD$8)</f>
        <v>0</v>
      </c>
      <c r="AE38" s="533">
        <f>VLOOKUP(F38,Landespersonal_Tarifgruppen!$A$3:$J$64,10,FALSE)*H38*(MAX(AE$8,MIN(EOMONTH(AE$8,0)+1,$J38+1))-MIN(MAX(AE$8,$I38),EOMONTH(AE$8,0)+1))/(EOMONTH(AE$8,0)+1-AE$8)</f>
        <v>0</v>
      </c>
      <c r="AF38" s="533">
        <f>VLOOKUP(F38,Landespersonal_Tarifgruppen!$A$3:$J$64,10,FALSE)*H38*(MAX(AF$8,MIN(EOMONTH(AF$8,0)+1,$J38+1))-MIN(MAX(AF$8,$I38),EOMONTH(AF$8,0)+1))/(EOMONTH(AF$8,0)+1-AF$8)</f>
        <v>0</v>
      </c>
      <c r="AG38" s="533">
        <f>VLOOKUP(F38,Landespersonal_Tarifgruppen!$A$3:$J$64,10,FALSE)*H38*(MAX(AG$8,MIN(EOMONTH(AG$8,0)+1,$J38+1))-MIN(MAX(AG$8,$I38),EOMONTH(AG$8,0)+1))/(EOMONTH(AG$8,0)+1-AG$8)</f>
        <v>0</v>
      </c>
      <c r="AH38" s="533">
        <f>VLOOKUP(F38,Landespersonal_Tarifgruppen!$A$3:$J$64,10,FALSE)*H38*(MAX(AH$8,MIN(EOMONTH(AH$8,0)+1,$J38+1))-MIN(MAX(AH$8,$I38),EOMONTH(AH$8,0)+1))/(EOMONTH(AH$8,0)+1-AH$8)</f>
        <v>0</v>
      </c>
      <c r="AI38" s="533">
        <f>VLOOKUP(F38,Landespersonal_Tarifgruppen!$A$3:$J$64,10,FALSE)*H38*(MAX(AI$8,MIN(EOMONTH(AI$8,0)+1,$J38+1))-MIN(MAX(AI$8,$I38),EOMONTH(AI$8,0)+1))/(EOMONTH(AI$8,0)+1-AI$8)</f>
        <v>0</v>
      </c>
      <c r="AJ38" s="533">
        <f>VLOOKUP(F38,Landespersonal_Tarifgruppen!$A$3:$J$64,10,FALSE)*H38*(MAX(AJ$8,MIN(EOMONTH(AJ$8,0)+1,$J38+1))-MIN(MAX(AJ$8,$I38),EOMONTH(AJ$8,0)+1))/(EOMONTH(AJ$8,0)+1-AJ$8)</f>
        <v>0</v>
      </c>
      <c r="AK38" s="533">
        <f>VLOOKUP(F38,Landespersonal_Tarifgruppen!$A$3:$J$64,10,FALSE)*H38*(MAX(AK$8,MIN(EOMONTH(AK$8,0)+1,$J38+1))-MIN(MAX(AK$8,$I38),EOMONTH(AK$8,0)+1))/(EOMONTH(AK$8,0)+1-AK$8)</f>
        <v>0</v>
      </c>
      <c r="AL38" s="533">
        <f t="shared" si="78"/>
        <v>0</v>
      </c>
      <c r="AM38" s="533">
        <f>VLOOKUP(F38,Landespersonal_Tarifgruppen!$A$3:$K$64,11,FALSE)*H38*(MAX(AM$8,MIN(EOMONTH(AM$8,0)+1,$J38+1))-MIN(MAX(AM$8,$I38),EOMONTH(AM$8,0)+1))/(EOMONTH(AM$8,0)+1-AM$8)</f>
        <v>0</v>
      </c>
      <c r="AN38" s="533">
        <f>VLOOKUP(F38,Landespersonal_Tarifgruppen!$A$3:$K$64,11,FALSE)*H38*(MAX(AN$8,MIN(EOMONTH(AN$8,0)+1,$J38+1))-MIN(MAX(AN$8,$I38),EOMONTH(AN$8,0)+1))/(EOMONTH(AN$8,0)+1-AN$8)</f>
        <v>0</v>
      </c>
      <c r="AO38" s="533">
        <f>VLOOKUP(F38,Landespersonal_Tarifgruppen!$A$3:$K$64,11,FALSE)*H38*(MAX(AO$8,MIN(EOMONTH(AO$8,0)+1,$J38+1))-MIN(MAX(AO$8,$I38),EOMONTH(AO$8,0)+1))/(EOMONTH(AO$8,0)+1-AO$8)</f>
        <v>0</v>
      </c>
      <c r="AP38" s="533">
        <f>VLOOKUP(F38,Landespersonal_Tarifgruppen!$A$3:$K$64,11,FALSE)*H38*(MAX(AP$8,MIN(EOMONTH(AP$8,0)+1,$J38+1))-MIN(MAX(AP$8,$I38),EOMONTH(AP$8,0)+1))/(EOMONTH(AP$8,0)+1-AP$8)</f>
        <v>0</v>
      </c>
      <c r="AQ38" s="533">
        <f>VLOOKUP(F38,Landespersonal_Tarifgruppen!$A$3:$K$64,11,FALSE)*H38*(MAX(AQ$8,MIN(EOMONTH(AQ$8,0)+1,$J38+1))-MIN(MAX(AQ$8,$I38),EOMONTH(AQ$8,0)+1))/(EOMONTH(AQ$8,0)+1-AQ$8)</f>
        <v>0</v>
      </c>
      <c r="AR38" s="533">
        <f>VLOOKUP(F38,Landespersonal_Tarifgruppen!$A$3:$K$64,11,FALSE)*H38*(MAX(AR$8,MIN(EOMONTH(AR$8,0)+1,$J38+1))-MIN(MAX(AR$8,$I38),EOMONTH(AR$8,0)+1))/(EOMONTH(AR$8,0)+1-AR$8)</f>
        <v>0</v>
      </c>
      <c r="AS38" s="533">
        <f>VLOOKUP(F38,Landespersonal_Tarifgruppen!$A$3:$K$64,11,FALSE)*H38*(MAX(AS$8,MIN(EOMONTH(AS$8,0)+1,$J38+1))-MIN(MAX(AS$8,$I38),EOMONTH(AS$8,0)+1))/(EOMONTH(AS$8,0)+1-AS$8)</f>
        <v>0</v>
      </c>
      <c r="AT38" s="533">
        <f>VLOOKUP(F38,Landespersonal_Tarifgruppen!$A$3:$K$64,11,FALSE)*H38*(MAX(AT$8,MIN(EOMONTH(AT$8,0)+1,$J38+1))-MIN(MAX(AT$8,$I38),EOMONTH(AT$8,0)+1))/(EOMONTH(AT$8,0)+1-AT$8)</f>
        <v>0</v>
      </c>
      <c r="AU38" s="533">
        <f>VLOOKUP(F38,Landespersonal_Tarifgruppen!$A$3:$K$64,11,FALSE)*H38*(MAX(AU$8,MIN(EOMONTH(AU$8,0)+1,$J38+1))-MIN(MAX(AU$8,$I38),EOMONTH(AU$8,0)+1))/(EOMONTH(AU$8,0)+1-AU$8)</f>
        <v>0</v>
      </c>
      <c r="AV38" s="533">
        <f>VLOOKUP(F38,Landespersonal_Tarifgruppen!$A$3:$K$64,11,FALSE)*H38*(MAX(AV$8,MIN(EOMONTH(AV$8,0)+1,$J38+1))-MIN(MAX(AV$8,$I38),EOMONTH(AV$8,0)+1))/(EOMONTH(AV$8,0)+1-AV$8)</f>
        <v>0</v>
      </c>
      <c r="AW38" s="533">
        <f>VLOOKUP(F38,Landespersonal_Tarifgruppen!$A$3:$K$64,11,FALSE)*H38*(MAX(AW$8,MIN(EOMONTH(AW$8,0)+1,$J38+1))-MIN(MAX(AW$8,$I38),EOMONTH(AW$8,0)+1))/(EOMONTH(AW$8,0)+1-AW$8)</f>
        <v>0</v>
      </c>
      <c r="AX38" s="533">
        <f>VLOOKUP(F38,Landespersonal_Tarifgruppen!$A$3:$K$64,11,FALSE)*H38*(MAX(AX$8,MIN(EOMONTH(AX$8,0)+1,$J38+1))-MIN(MAX(AX$8,$I38),EOMONTH(AX$8,0)+1))/(EOMONTH(AX$8,0)+1-AX$8)</f>
        <v>0</v>
      </c>
      <c r="AY38" s="533">
        <f t="shared" si="79"/>
        <v>0</v>
      </c>
      <c r="AZ38" s="533">
        <f>VLOOKUP(F38,Landespersonal_Tarifgruppen!$A$3:$L$64,12,FALSE)*H38*(MAX(AZ$8,MIN(EOMONTH(AZ$8,0)+1,$J38+1))-MIN(MAX(AZ$8,$I38),EOMONTH(AZ$8,0)+1))/(EOMONTH(AZ$8,0)+1-AZ$8)</f>
        <v>0</v>
      </c>
      <c r="BA38" s="533">
        <f>VLOOKUP(F38,Landespersonal_Tarifgruppen!$A$3:$L$64,12,FALSE)*H38*(MAX(BA$8,MIN(EOMONTH(BA$8,0)+1,$J38+1))-MIN(MAX(BA$8,$I38),EOMONTH(BA$8,0)+1))/(EOMONTH(BA$8,0)+1-BA$8)</f>
        <v>0</v>
      </c>
      <c r="BB38" s="533">
        <f>VLOOKUP(F38,Landespersonal_Tarifgruppen!$A$3:$L$64,12,FALSE)*H38*(MAX(BB$8,MIN(EOMONTH(BB$8,0)+1,$J38+1))-MIN(MAX(BB$8,$I38),EOMONTH(BB$8,0)+1))/(EOMONTH(BB$8,0)+1-BB$8)</f>
        <v>0</v>
      </c>
      <c r="BC38" s="533">
        <f>VLOOKUP(F38,Landespersonal_Tarifgruppen!$A$3:$L$64,12,FALSE)*H38*(MAX(BC$8,MIN(EOMONTH(BC$8,0)+1,$J38+1))-MIN(MAX(BC$8,$I38),EOMONTH(BC$8,0)+1))/(EOMONTH(BC$8,0)+1-BC$8)</f>
        <v>0</v>
      </c>
      <c r="BD38" s="533">
        <f>VLOOKUP(F38,Landespersonal_Tarifgruppen!$A$3:$L$64,12,FALSE)*H38*(MAX(BD$8,MIN(EOMONTH(BD$8,0)+1,$J38+1))-MIN(MAX(BD$8,$I38),EOMONTH(BD$8,0)+1))/(EOMONTH(BD$8,0)+1-BD$8)</f>
        <v>0</v>
      </c>
      <c r="BE38" s="533">
        <f>VLOOKUP(F38,Landespersonal_Tarifgruppen!$A$3:$L$64,12,FALSE)*H38*(MAX(BE$8,MIN(EOMONTH(BE$8,0)+1,$J38+1))-MIN(MAX(BE$8,$I38),EOMONTH(BE$8,0)+1))/(EOMONTH(BE$8,0)+1-BE$8)</f>
        <v>0</v>
      </c>
      <c r="BF38" s="533">
        <f>VLOOKUP(F38,Landespersonal_Tarifgruppen!$A$3:$L$64,12,FALSE)*H38*(MAX(BF$8,MIN(EOMONTH(BF$8,0)+1,$J38+1))-MIN(MAX(BF$8,$I38),EOMONTH(BF$8,0)+1))/(EOMONTH(BF$8,0)+1-BF$8)</f>
        <v>0</v>
      </c>
      <c r="BG38" s="533">
        <f>VLOOKUP(F38,Landespersonal_Tarifgruppen!$A$3:$L$64,12,FALSE)*H38*(MAX(BG$8,MIN(EOMONTH(BG$8,0)+1,$J38+1))-MIN(MAX(BG$8,$I38),EOMONTH(BG$8,0)+1))/(EOMONTH(BG$8,0)+1-BG$8)</f>
        <v>0</v>
      </c>
      <c r="BH38" s="533">
        <f>VLOOKUP(F38,Landespersonal_Tarifgruppen!$A$3:$L$64,12,FALSE)*H38*(MAX(BH$8,MIN(EOMONTH(BH$8,0)+1,$J38+1))-MIN(MAX(BH$8,$I38),EOMONTH(BH$8,0)+1))/(EOMONTH(BH$8,0)+1-BH$8)</f>
        <v>0</v>
      </c>
      <c r="BI38" s="533">
        <f>VLOOKUP(F38,Landespersonal_Tarifgruppen!$A$3:$L$64,12,FALSE)*H38*(MAX(BI$8,MIN(EOMONTH(BI$8,0)+1,$J38+1))-MIN(MAX(BI$8,$I38),EOMONTH(BI$8,0)+1))/(EOMONTH(BI$8,0)+1-BI$8)</f>
        <v>0</v>
      </c>
      <c r="BJ38" s="533">
        <f>VLOOKUP(F38,Landespersonal_Tarifgruppen!$A$3:$L$64,12,FALSE)*H38*(MAX(BJ$8,MIN(EOMONTH(BJ$8,0)+1,$J38+1))-MIN(MAX(BJ$8,$I38),EOMONTH(BJ$8,0)+1))/(EOMONTH(BJ$8,0)+1-BJ$8)</f>
        <v>0</v>
      </c>
      <c r="BK38" s="533">
        <f>VLOOKUP(F38,Landespersonal_Tarifgruppen!$A$3:$L$64,12,FALSE)*H38*(MAX(BK$8,MIN(EOMONTH(BK$8,0)+1,$J38+1))-MIN(MAX(BK$8,$I38),EOMONTH(BK$8,0)+1))/(EOMONTH(BK$8,0)+1-BK$8)</f>
        <v>0</v>
      </c>
      <c r="BL38" s="503">
        <f t="shared" si="80"/>
        <v>0</v>
      </c>
      <c r="BM38" s="533">
        <f>VLOOKUP(F38,Landespersonal_Tarifgruppen!$A$3:$M$64,13,FALSE)*H38*(MAX(BM$8,MIN(EOMONTH(BM$8,0)+1,$J38+1))-MIN(MAX(BM$8,$I38),EOMONTH(BM$8,0)+1))/(EOMONTH(BM$8,0)+1-BM$8)</f>
        <v>0</v>
      </c>
      <c r="BN38" s="533">
        <f>VLOOKUP(F38,Landespersonal_Tarifgruppen!$A$3:$M$64,13,FALSE)*H38*(MAX(BN$8,MIN(EOMONTH(BN$8,0)+1,$J38+1))-MIN(MAX(BN$8,$I38),EOMONTH(BN$8,0)+1))/(EOMONTH(BN$8,0)+1-BN$8)</f>
        <v>0</v>
      </c>
      <c r="BO38" s="533">
        <f>VLOOKUP(F38,Landespersonal_Tarifgruppen!$A$3:$M$64,13,FALSE)*H38*(MAX(BO$8,MIN(EOMONTH(BO$8,0)+1,$J38+1))-MIN(MAX(BO$8,$I38),EOMONTH(BO$8,0)+1))/(EOMONTH(BO$8,0)+1-BO$8)</f>
        <v>0</v>
      </c>
      <c r="BP38" s="533">
        <f>VLOOKUP(F38,Landespersonal_Tarifgruppen!$A$3:$M$64,13,FALSE)*H38*(MAX(BP$8,MIN(EOMONTH(BP$8,0)+1,$J38+1))-MIN(MAX(BP$8,$I38),EOMONTH(BP$8,0)+1))/(EOMONTH(BP$8,0)+1-BP$8)</f>
        <v>0</v>
      </c>
      <c r="BQ38" s="533">
        <f>VLOOKUP(F38,Landespersonal_Tarifgruppen!$A$3:$M$64,13,FALSE)*H38*(MAX(BQ$8,MIN(EOMONTH(BQ$8,0)+1,$J38+1))-MIN(MAX(BQ$8,$I38),EOMONTH(BQ$8,0)+1))/(EOMONTH(BQ$8,0)+1-BQ$8)</f>
        <v>0</v>
      </c>
      <c r="BR38" s="533">
        <f>VLOOKUP(F38,Landespersonal_Tarifgruppen!$A$3:$M$64,13,FALSE)*H38*(MAX(BR$8,MIN(EOMONTH(BR$8,0)+1,$J38+1))-MIN(MAX(BR$8,$I38),EOMONTH(BR$8,0)+1))/(EOMONTH(BR$8,0)+1-BR$8)</f>
        <v>0</v>
      </c>
      <c r="BS38" s="533">
        <f>VLOOKUP(F38,Landespersonal_Tarifgruppen!$A$3:$M$64,13,FALSE)*H38*(MAX(BS$8,MIN(EOMONTH(BS$8,0)+1,$J38+1))-MIN(MAX(BS$8,$I38),EOMONTH(BS$8,0)+1))/(EOMONTH(BS$8,0)+1-BS$8)</f>
        <v>0</v>
      </c>
      <c r="BT38" s="533">
        <f>VLOOKUP(F38,Landespersonal_Tarifgruppen!$A$3:$M$64,13,FALSE)*H38*(MAX(BT$8,MIN(EOMONTH(BT$8,0)+1,$J38+1))-MIN(MAX(BT$8,$I38),EOMONTH(BT$8,0)+1))/(EOMONTH(BT$8,0)+1-BT$8)</f>
        <v>0</v>
      </c>
      <c r="BU38" s="533">
        <f>VLOOKUP(F38,Landespersonal_Tarifgruppen!$A$3:$M$64,13,FALSE)*H38*(MAX(BU$8,MIN(EOMONTH(BU$8,0)+1,$J38+1))-MIN(MAX(BU$8,$I38),EOMONTH(BU$8,0)+1))/(EOMONTH(BU$8,0)+1-BU$8)</f>
        <v>0</v>
      </c>
      <c r="BV38" s="533">
        <f>VLOOKUP(F38,Landespersonal_Tarifgruppen!$A$3:$M$64,13,FALSE)*H38*(MAX(BV$8,MIN(EOMONTH(BV$8,0)+1,$J38+1))-MIN(MAX(BV$8,$I38),EOMONTH(BV$8,0)+1))/(EOMONTH(BV$8,0)+1-BV$8)</f>
        <v>0</v>
      </c>
      <c r="BW38" s="533">
        <f>VLOOKUP(F38,Landespersonal_Tarifgruppen!$A$3:$M$64,13,FALSE)*H38*(MAX(BW$8,MIN(EOMONTH(BW$8,0)+1,$J38+1))-MIN(MAX(BW$8,$I38),EOMONTH(BW$8,0)+1))/(EOMONTH(BW$8,0)+1-BW$8)</f>
        <v>0</v>
      </c>
      <c r="BX38" s="533">
        <f>VLOOKUP(F38,Landespersonal_Tarifgruppen!$A$3:$M$64,13,FALSE)*H38*(MAX(BX$8,MIN(EOMONTH(BX$8,0)+1,$J38+1))-MIN(MAX(BX$8,$I38),EOMONTH(BX$8,0)+1))/(EOMONTH(BX$8,0)+1-BX$8)</f>
        <v>0</v>
      </c>
      <c r="BY38" s="503">
        <f t="shared" si="81"/>
        <v>0</v>
      </c>
      <c r="BZ38" s="533">
        <f>VLOOKUP(F38,Landespersonal_Tarifgruppen!$A$3:$N$64,14,FALSE)*H38*(MAX(BZ$8,MIN(EOMONTH(BZ$8,0)+1,$J38+1))-MIN(MAX(BZ$8,$I38),EOMONTH(BZ$8,0)+1))/(EOMONTH(BZ$8,0)+1-BZ$8)</f>
        <v>0</v>
      </c>
      <c r="CA38" s="533">
        <f>VLOOKUP(F38,Landespersonal_Tarifgruppen!$A$3:$N$64,14,FALSE)*H38*(MAX(CA$8,MIN(EOMONTH(CA$8,0)+1,$J38+1))-MIN(MAX(CA$8,$I38),EOMONTH(CA$8,0)+1))/(EOMONTH(CA$8,0)+1-CA$8)</f>
        <v>0</v>
      </c>
      <c r="CB38" s="533">
        <f>VLOOKUP(F38,Landespersonal_Tarifgruppen!$A$3:$N$64,14,FALSE)*H38*(MAX(CB$8,MIN(EOMONTH(CB$8,0)+1,$J38+1))-MIN(MAX(CB$8,$I38),EOMONTH(CB$8,0)+1))/(EOMONTH(CB$8,0)+1-CB$8)</f>
        <v>0</v>
      </c>
      <c r="CC38" s="533">
        <f>VLOOKUP(F38,Landespersonal_Tarifgruppen!$A$3:$N$64,14,FALSE)*H38*(MAX(CC$8,MIN(EOMONTH(CC$8,0)+1,$J38+1))-MIN(MAX(CC$8,$I38),EOMONTH(CC$8,0)+1))/(EOMONTH(CC$8,0)+1-CC$8)</f>
        <v>0</v>
      </c>
      <c r="CD38" s="533">
        <f>VLOOKUP(F38,Landespersonal_Tarifgruppen!$A$3:$N$64,14,FALSE)*H38*(MAX(CD$8,MIN(EOMONTH(CD$8,0)+1,$J38+1))-MIN(MAX(CD$8,$I38),EOMONTH(CD$8,0)+1))/(EOMONTH(CD$8,0)+1-CD$8)</f>
        <v>0</v>
      </c>
      <c r="CE38" s="533">
        <f>VLOOKUP(F38,Landespersonal_Tarifgruppen!$A$3:$N$64,14,FALSE)*H38*(MAX(CE$8,MIN(EOMONTH(CE$8,0)+1,$J38+1))-MIN(MAX(CE$8,$I38),EOMONTH(CE$8,0)+1))/(EOMONTH(CE$8,0)+1-CE$8)</f>
        <v>0</v>
      </c>
      <c r="CF38" s="533">
        <f>VLOOKUP(F38,Landespersonal_Tarifgruppen!$A$3:$N$64,14,FALSE)*H38*(MAX(CF$8,MIN(EOMONTH(CF$8,0)+1,$J38+1))-MIN(MAX(CF$8,$I38),EOMONTH(CF$8,0)+1))/(EOMONTH(CF$8,0)+1-CF$8)</f>
        <v>0</v>
      </c>
      <c r="CG38" s="533">
        <f>VLOOKUP(F38,Landespersonal_Tarifgruppen!$A$3:$N$64,14,FALSE)*H38*(MAX(CG$8,MIN(EOMONTH(CG$8,0)+1,$J38+1))-MIN(MAX(CG$8,$I38),EOMONTH(CG$8,0)+1))/(EOMONTH(CG$8,0)+1-CG$8)</f>
        <v>0</v>
      </c>
      <c r="CH38" s="533">
        <f>VLOOKUP(F38,Landespersonal_Tarifgruppen!$A$3:$N$64,14,FALSE)*H38*(MAX(CH$8,MIN(EOMONTH(CH$8,0)+1,$J38+1))-MIN(MAX(CH$8,$I38),EOMONTH(CH$8,0)+1))/(EOMONTH(CH$8,0)+1-CH$8)</f>
        <v>0</v>
      </c>
      <c r="CI38" s="533">
        <f>VLOOKUP(F38,Landespersonal_Tarifgruppen!$A$3:$N$64,14,FALSE)*H38*(MAX(CI$8,MIN(EOMONTH(CI$8,0)+1,$J38+1))-MIN(MAX(CI$8,$I38),EOMONTH(CI$8,0)+1))/(EOMONTH(CI$8,0)+1-CI$8)</f>
        <v>0</v>
      </c>
      <c r="CJ38" s="533">
        <f>VLOOKUP(F38,Landespersonal_Tarifgruppen!$A$3:$N$64,14,FALSE)*H38*(MAX(CJ$8,MIN(EOMONTH(CJ$8,0)+1,$J38+1))-MIN(MAX(CJ$8,$I38),EOMONTH(CJ$8,0)+1))/(EOMONTH(CJ$8,0)+1-CJ$8)</f>
        <v>0</v>
      </c>
      <c r="CK38" s="533">
        <f>VLOOKUP(F38,Landespersonal_Tarifgruppen!$A$3:$N$64,14,FALSE)*H38*(MAX(CK$8,MIN(EOMONTH(CK$8,0)+1,$J38+1))-MIN(MAX(CK$8,$I38),EOMONTH(CK$8,0)+1))/(EOMONTH(CK$8,0)+1-CK$8)</f>
        <v>0</v>
      </c>
      <c r="CL38" s="503">
        <f t="shared" si="82"/>
        <v>0</v>
      </c>
      <c r="CM38" s="533">
        <f>VLOOKUP(F38,Landespersonal_Tarifgruppen!$A$3:$O$64,15,FALSE)*H38*(MAX(CM$8,MIN(EOMONTH(CM$8,0)+1,$J38+1))-MIN(MAX(CM$8,$I38),EOMONTH(CM$8,0)+1))/(EOMONTH(CM$8,0)+1-CM$8)</f>
        <v>0</v>
      </c>
      <c r="CN38" s="533">
        <f>VLOOKUP(F38,Landespersonal_Tarifgruppen!$A$3:$O$64,15,FALSE)*H38*(MAX(CN$8,MIN(EOMONTH(CN$8,0)+1,$J38+1))-MIN(MAX(CN$8,$I38),EOMONTH(CN$8,0)+1))/(EOMONTH(CN$8,0)+1-CN$8)</f>
        <v>0</v>
      </c>
      <c r="CO38" s="533">
        <f>VLOOKUP(F38,Landespersonal_Tarifgruppen!$A$3:$O$64,15,FALSE)*H38*(MAX(CO$8,MIN(EOMONTH(CO$8,0)+1,$J38+1))-MIN(MAX(CO$8,$I38),EOMONTH(CO$8,0)+1))/(EOMONTH(CO$8,0)+1-CO$8)</f>
        <v>0</v>
      </c>
      <c r="CP38" s="533">
        <f>VLOOKUP(F38,Landespersonal_Tarifgruppen!$A$3:$O$64,15,FALSE)*H38*(MAX(CP$8,MIN(EOMONTH(CP$8,0)+1,$J38+1))-MIN(MAX(CP$8,$I38),EOMONTH(CP$8,0)+1))/(EOMONTH(CP$8,0)+1-CP$8)</f>
        <v>0</v>
      </c>
      <c r="CQ38" s="533">
        <f>VLOOKUP(F38,Landespersonal_Tarifgruppen!$A$3:$O$64,15,FALSE)*H38*(MAX(CQ$8,MIN(EOMONTH(CQ$8,0)+1,$J38+1))-MIN(MAX(CQ$8,$I38),EOMONTH(CQ$8,0)+1))/(EOMONTH(CQ$8,0)+1-CQ$8)</f>
        <v>0</v>
      </c>
      <c r="CR38" s="533">
        <f>VLOOKUP(F38,Landespersonal_Tarifgruppen!$A$3:$O$64,15,FALSE)*H38*(MAX(CR$8,MIN(EOMONTH(CR$8,0)+1,$J38+1))-MIN(MAX(CR$8,$I38),EOMONTH(CR$8,0)+1))/(EOMONTH(CR$8,0)+1-CR$8)</f>
        <v>0</v>
      </c>
      <c r="CS38" s="533">
        <f>VLOOKUP(F38,Landespersonal_Tarifgruppen!$A$3:$O$64,15,FALSE)*H38*(MAX(CS$8,MIN(EOMONTH(CS$8,0)+1,$J38+1))-MIN(MAX(CS$8,$I38),EOMONTH(CS$8,0)+1))/(EOMONTH(CS$8,0)+1-CS$8)</f>
        <v>0</v>
      </c>
      <c r="CT38" s="533">
        <f>VLOOKUP(F38,Landespersonal_Tarifgruppen!$A$3:$O$64,15,FALSE)*H38*(MAX(CT$8,MIN(EOMONTH(CT$8,0)+1,$J38+1))-MIN(MAX(CT$8,$I38),EOMONTH(CT$8,0)+1))/(EOMONTH(CT$8,0)+1-CT$8)</f>
        <v>0</v>
      </c>
      <c r="CU38" s="533">
        <f>VLOOKUP(F38,Landespersonal_Tarifgruppen!$A$3:$O$64,15,FALSE)*H38*(MAX(CU$8,MIN(EOMONTH(CU$8,0)+1,$J38+1))-MIN(MAX(CU$8,$I38),EOMONTH(CU$8,0)+1))/(EOMONTH(CU$8,0)+1-CU$8)</f>
        <v>0</v>
      </c>
      <c r="CV38" s="533">
        <f>VLOOKUP(F38,Landespersonal_Tarifgruppen!$A$3:$O$64,15,FALSE)*H38*(MAX(CV$8,MIN(EOMONTH(CV$8,0)+1,$J38+1))-MIN(MAX(CV$8,$I38),EOMONTH(CV$8,0)+1))/(EOMONTH(CV$8,0)+1-CV$8)</f>
        <v>0</v>
      </c>
      <c r="CW38" s="533">
        <f>VLOOKUP(F38,Landespersonal_Tarifgruppen!$A$3:$O$64,15,FALSE)*H38*(MAX(CW$8,MIN(EOMONTH(CW$8,0)+1,$J38+1))-MIN(MAX(CW$8,$I38),EOMONTH(CW$8,0)+1))/(EOMONTH(CW$8,0)+1-CW$8)</f>
        <v>0</v>
      </c>
      <c r="CX38" s="533">
        <f>VLOOKUP(F38,Landespersonal_Tarifgruppen!$A$3:$O$64,15,FALSE)*H38*(MAX(CX$8,MIN(EOMONTH(CX$8,0)+1,$J38+1))-MIN(MAX(CX$8,$I38),EOMONTH(CX$8,0)+1))/(EOMONTH(CX$8,0)+1-CX$8)</f>
        <v>0</v>
      </c>
      <c r="CY38" s="503">
        <f t="shared" si="83"/>
        <v>0</v>
      </c>
      <c r="CZ38" s="533">
        <f>VLOOKUP(F38,Landespersonal_Tarifgruppen!$A$3:$P$64,16,FALSE)*H38*(MAX(CZ$8,MIN(EOMONTH(CZ$8,0)+1,$J38+1))-MIN(MAX(CZ$8,$I38),EOMONTH(CZ$8,0)+1))/(EOMONTH(CZ$8,0)+1-CZ$8)</f>
        <v>0</v>
      </c>
      <c r="DA38" s="533">
        <f>VLOOKUP(F38,Landespersonal_Tarifgruppen!$A$3:$P$64,16,FALSE)*H38*(MAX(DA$8,MIN(EOMONTH(DA$8,0)+1,$J38+1))-MIN(MAX(DA$8,$I38),EOMONTH(DA$8,0)+1))/(EOMONTH(DA$8,0)+1-DA$8)</f>
        <v>0</v>
      </c>
      <c r="DB38" s="533">
        <f>VLOOKUP(F38,Landespersonal_Tarifgruppen!$A$3:$P$64,16,FALSE)*H38*(MAX(DB$8,MIN(EOMONTH(DB$8,0)+1,$J38+1))-MIN(MAX(DB$8,$I38),EOMONTH(DB$8,0)+1))/(EOMONTH(DB$8,0)+1-DB$8)</f>
        <v>0</v>
      </c>
      <c r="DC38" s="533">
        <f>VLOOKUP(F38,Landespersonal_Tarifgruppen!$A$3:$P$64,16,FALSE)*H38*(MAX(DC$8,MIN(EOMONTH(DC$8,0)+1,$J38+1))-MIN(MAX(DC$8,$I38),EOMONTH(DC$8,0)+1))/(EOMONTH(DC$8,0)+1-DC$8)</f>
        <v>0</v>
      </c>
      <c r="DD38" s="533">
        <f>VLOOKUP(F38,Landespersonal_Tarifgruppen!$A$3:$P$64,16,FALSE)*H38*(MAX(DD$8,MIN(EOMONTH(DD$8,0)+1,$J38+1))-MIN(MAX(DD$8,$I38),EOMONTH(DD$8,0)+1))/(EOMONTH(DD$8,0)+1-DD$8)</f>
        <v>0</v>
      </c>
      <c r="DE38" s="533">
        <f>VLOOKUP(F38,Landespersonal_Tarifgruppen!$A$3:$P$64,16,FALSE)*H38*(MAX(DE$8,MIN(EOMONTH(DE$8,0)+1,$J38+1))-MIN(MAX(DE$8,$I38),EOMONTH(DE$8,0)+1))/(EOMONTH(DE$8,0)+1-DE$8)</f>
        <v>0</v>
      </c>
      <c r="DF38" s="533">
        <f>VLOOKUP(F38,Landespersonal_Tarifgruppen!$A$3:$P$64,16,FALSE)*H38*(MAX(DF$8,MIN(EOMONTH(DF$8,0)+1,$J38+1))-MIN(MAX(DF$8,$I38),EOMONTH(DF$8,0)+1))/(EOMONTH(DF$8,0)+1-DF$8)</f>
        <v>0</v>
      </c>
      <c r="DG38" s="533">
        <f>VLOOKUP(F38,Landespersonal_Tarifgruppen!$A$3:$P$64,16,FALSE)*H38*(MAX(DG$8,MIN(EOMONTH(DG$8,0)+1,$J38+1))-MIN(MAX(DG$8,$I38),EOMONTH(DG$8,0)+1))/(EOMONTH(DG$8,0)+1-DG$8)</f>
        <v>0</v>
      </c>
      <c r="DH38" s="533">
        <f>VLOOKUP(F38,Landespersonal_Tarifgruppen!$A$3:$P$64,16,FALSE)*H38*(MAX(DH$8,MIN(EOMONTH(DH$8,0)+1,$J38+1))-MIN(MAX(DH$8,$I38),EOMONTH(DH$8,0)+1))/(EOMONTH(DH$8,0)+1-DH$8)</f>
        <v>0</v>
      </c>
      <c r="DI38" s="533">
        <f>VLOOKUP(F38,Landespersonal_Tarifgruppen!$A$3:$P$64,16,FALSE)*H38*(MAX(DI$8,MIN(EOMONTH(DI$8,0)+1,$J38+1))-MIN(MAX(DI$8,$I38),EOMONTH(DI$8,0)+1))/(EOMONTH(DI$8,0)+1-DI$8)</f>
        <v>0</v>
      </c>
      <c r="DJ38" s="533">
        <f>VLOOKUP(F38,Landespersonal_Tarifgruppen!$A$3:$P$64,16,FALSE)*H38*(MAX(DJ$8,MIN(EOMONTH(DJ$8,0)+1,$J38+1))-MIN(MAX(DJ$8,$I38),EOMONTH(DJ$8,0)+1))/(EOMONTH(DJ$8,0)+1-DJ$8)</f>
        <v>0</v>
      </c>
      <c r="DK38" s="533">
        <f>VLOOKUP(F38,Landespersonal_Tarifgruppen!$A$3:$P$64,16,FALSE)*H38*(MAX(DK$8,MIN(EOMONTH(DK$8,0)+1,$J38+1))-MIN(MAX(DK$8,$I38),EOMONTH(DK$8,0)+1))/(EOMONTH(DK$8,0)+1-DK$8)</f>
        <v>0</v>
      </c>
      <c r="DL38" s="503">
        <f t="shared" si="84"/>
        <v>0</v>
      </c>
      <c r="DM38" s="533">
        <f>VLOOKUP(F38,Landespersonal_Tarifgruppen!$A$3:$Q$64,17,FALSE)*H38*(MAX(DM$8,MIN(EOMONTH(DM$8,0)+1,$J38+1))-MIN(MAX(DM$8,$I38),EOMONTH(DM$8,0)+1))/(EOMONTH(DM$8,0)+1-DM$8)</f>
        <v>0</v>
      </c>
      <c r="DN38" s="533">
        <f>VLOOKUP(F38,Landespersonal_Tarifgruppen!$A$3:$Q$64,17,FALSE)*H38*(MAX(DN$8,MIN(EOMONTH(DN$8,0)+1,$J38+1))-MIN(MAX(DN$8,$I38),EOMONTH(DN$8,0)+1))/(EOMONTH(DN$8,0)+1-DN$8)</f>
        <v>0</v>
      </c>
      <c r="DO38" s="533">
        <f>VLOOKUP(F38,Landespersonal_Tarifgruppen!$A$3:$Q$64,17,FALSE)*H38*(MAX(DO$8,MIN(EOMONTH(DO$8,0)+1,$J38+1))-MIN(MAX(DO$8,$I38),EOMONTH(DO$8,0)+1))/(EOMONTH(DO$8,0)+1-DO$8)</f>
        <v>0</v>
      </c>
      <c r="DP38" s="533">
        <f>VLOOKUP(F38,Landespersonal_Tarifgruppen!$A$3:$Q$64,17,FALSE)*H38*(MAX(DP$8,MIN(EOMONTH(DP$8,0)+1,$J38+1))-MIN(MAX(DP$8,$I38),EOMONTH(DP$8,0)+1))/(EOMONTH(DP$8,0)+1-DP$8)</f>
        <v>0</v>
      </c>
      <c r="DQ38" s="533">
        <f>VLOOKUP(F38,Landespersonal_Tarifgruppen!$A$3:$Q$64,17,FALSE)*H38*(MAX(DQ$8,MIN(EOMONTH(DQ$8,0)+1,$J38+1))-MIN(MAX(DQ$8,$I38),EOMONTH(DQ$8,0)+1))/(EOMONTH(DQ$8,0)+1-DQ$8)</f>
        <v>0</v>
      </c>
      <c r="DR38" s="533">
        <f>VLOOKUP(F38,Landespersonal_Tarifgruppen!$A$3:$Q$64,17,FALSE)*H38*(MAX(DR$8,MIN(EOMONTH(DR$8,0)+1,$J38+1))-MIN(MAX(DR$8,$I38),EOMONTH(DR$8,0)+1))/(EOMONTH(DR$8,0)+1-DR$8)</f>
        <v>0</v>
      </c>
      <c r="DS38" s="533">
        <f>VLOOKUP(F38,Landespersonal_Tarifgruppen!$A$3:$Q$64,17,FALSE)*H38*(MAX(DS$8,MIN(EOMONTH(DS$8,0)+1,$J38+1))-MIN(MAX(DS$8,$I38),EOMONTH(DS$8,0)+1))/(EOMONTH(DS$8,0)+1-DS$8)</f>
        <v>0</v>
      </c>
      <c r="DT38" s="533">
        <f>VLOOKUP(F38,Landespersonal_Tarifgruppen!$A$3:$Q$64,17,FALSE)*H38*(MAX(DT$8,MIN(EOMONTH(DT$8,0)+1,$J38+1))-MIN(MAX(DT$8,$I38),EOMONTH(DT$8,0)+1))/(EOMONTH(DT$8,0)+1-DT$8)</f>
        <v>0</v>
      </c>
      <c r="DU38" s="533">
        <f>VLOOKUP(F38,Landespersonal_Tarifgruppen!$A$3:$Q$64,17,FALSE)*H38*(MAX(DU$8,MIN(EOMONTH(DU$8,0)+1,$J38+1))-MIN(MAX(DU$8,$I38),EOMONTH(DU$8,0)+1))/(EOMONTH(DU$8,0)+1-DU$8)</f>
        <v>0</v>
      </c>
      <c r="DV38" s="533">
        <f>VLOOKUP(F38,Landespersonal_Tarifgruppen!$A$3:$Q$64,17,FALSE)*H38*(MAX(DV$8,MIN(EOMONTH(DV$8,0)+1,$J38+1))-MIN(MAX(DV$8,$I38),EOMONTH(DV$8,0)+1))/(EOMONTH(DV$8,0)+1-DV$8)</f>
        <v>0</v>
      </c>
      <c r="DW38" s="533">
        <f>VLOOKUP(F38,Landespersonal_Tarifgruppen!$A$3:$Q$64,17,FALSE)*H38*(MAX(DW$8,MIN(EOMONTH(DW$8,0)+1,$J38+1))-MIN(MAX(DW$8,$I38),EOMONTH(DW$8,0)+1))/(EOMONTH(DW$8,0)+1-DW$8)</f>
        <v>0</v>
      </c>
      <c r="DX38" s="533">
        <f>VLOOKUP(F38,Landespersonal_Tarifgruppen!$A$3:$Q$64,17,FALSE)*H38*(MAX(DX$8,MIN(EOMONTH(DX$8,0)+1,$J38+1))-MIN(MAX(DX$8,$I38),EOMONTH(DX$8,0)+1))/(EOMONTH(DX$8,0)+1-DX$8)</f>
        <v>0</v>
      </c>
      <c r="DY38" s="503">
        <f t="shared" si="85"/>
        <v>0</v>
      </c>
      <c r="DZ38" s="533">
        <f>VLOOKUP(F38,Landespersonal_Tarifgruppen!$A$3:$R$64,18,FALSE)*H38*(MAX(DZ$8,MIN(EOMONTH(DZ$8,0)+1,$J38+1))-MIN(MAX(DZ$8,$I38),EOMONTH(DZ$8,0)+1))/(EOMONTH(DZ$8,0)+1-DZ$8)</f>
        <v>0</v>
      </c>
      <c r="EA38" s="533">
        <f>VLOOKUP(F38,Landespersonal_Tarifgruppen!$A$3:$R$64,18,FALSE)*H38*(MAX(EA$8,MIN(EOMONTH(EA$8,0)+1,$J38+1))-MIN(MAX(EA$8,$I38),EOMONTH(EA$8,0)+1))/(EOMONTH(EA$8,0)+1-EA$8)</f>
        <v>0</v>
      </c>
      <c r="EB38" s="533">
        <f>VLOOKUP(F38,Landespersonal_Tarifgruppen!$A$3:$R$64,18,FALSE)*H38*(MAX(EB$8,MIN(EOMONTH(EB$8,0)+1,$J38+1))-MIN(MAX(EB$8,$I38),EOMONTH(EB$8,0)+1))/(EOMONTH(EB$8,0)+1-EB$8)</f>
        <v>0</v>
      </c>
      <c r="EC38" s="533">
        <f>VLOOKUP(F38,Landespersonal_Tarifgruppen!$A$3:$R$64,18,FALSE)*H38*(MAX(EC$8,MIN(EOMONTH(EC$8,0)+1,$J38+1))-MIN(MAX(EC$8,$I38),EOMONTH(EC$8,0)+1))/(EOMONTH(EC$8,0)+1-EC$8)</f>
        <v>0</v>
      </c>
      <c r="ED38" s="533">
        <f>VLOOKUP(F38,Landespersonal_Tarifgruppen!$A$3:$R$64,18,FALSE)*H38*(MAX(ED$8,MIN(EOMONTH(ED$8,0)+1,$J38+1))-MIN(MAX(ED$8,$I38),EOMONTH(ED$8,0)+1))/(EOMONTH(ED$8,0)+1-ED$8)</f>
        <v>0</v>
      </c>
      <c r="EE38" s="533">
        <f>VLOOKUP(F38,Landespersonal_Tarifgruppen!$A$3:$R$64,18,FALSE)*H38*(MAX(EE$8,MIN(EOMONTH(EE$8,0)+1,$J38+1))-MIN(MAX(EE$8,$I38),EOMONTH(EE$8,0)+1))/(EOMONTH(EE$8,0)+1-EE$8)</f>
        <v>0</v>
      </c>
      <c r="EF38" s="533">
        <f>VLOOKUP(F38,Landespersonal_Tarifgruppen!$A$3:$R$64,18,FALSE)*H38*(MAX(EF$8,MIN(EOMONTH(EF$8,0)+1,$J38+1))-MIN(MAX(EF$8,$I38),EOMONTH(EF$8,0)+1))/(EOMONTH(EF$8,0)+1-EF$8)</f>
        <v>0</v>
      </c>
      <c r="EG38" s="533">
        <f>VLOOKUP(F38,Landespersonal_Tarifgruppen!$A$3:$R$64,18,FALSE)*H38*(MAX(EG$8,MIN(EOMONTH(EG$8,0)+1,$J38+1))-MIN(MAX(EG$8,$I38),EOMONTH(EG$8,0)+1))/(EOMONTH(EG$8,0)+1-EG$8)</f>
        <v>0</v>
      </c>
      <c r="EH38" s="533">
        <f>VLOOKUP(F38,Landespersonal_Tarifgruppen!$A$3:$R$64,18,FALSE)*H38*(MAX(EH$8,MIN(EOMONTH(EH$8,0)+1,$J38+1))-MIN(MAX(EH$8,$I38),EOMONTH(EH$8,0)+1))/(EOMONTH(EH$8,0)+1-EH$8)</f>
        <v>0</v>
      </c>
      <c r="EI38" s="533">
        <f>VLOOKUP(F38,Landespersonal_Tarifgruppen!$A$3:$R$64,18,FALSE)*H38*(MAX(EI$8,MIN(EOMONTH(EI$8,0)+1,$J38+1))-MIN(MAX(EI$8,$I38),EOMONTH(EI$8,0)+1))/(EOMONTH(EI$8,0)+1-EI$8)</f>
        <v>0</v>
      </c>
      <c r="EJ38" s="533">
        <f>VLOOKUP(F38,Landespersonal_Tarifgruppen!$A$3:$R$64,18,FALSE)*H38*(MAX(EJ$8,MIN(EOMONTH(EJ$8,0)+1,$J38+1))-MIN(MAX(EJ$8,$I38),EOMONTH(EJ$8,0)+1))/(EOMONTH(EJ$8,0)+1-EJ$8)</f>
        <v>0</v>
      </c>
      <c r="EK38" s="533">
        <f>VLOOKUP(F38,Landespersonal_Tarifgruppen!$A$3:$R$64,18,FALSE)*H38*(MAX(EK$8,MIN(EOMONTH(EK$8,0)+1,$J38+1))-MIN(MAX(EK$8,$I38),EOMONTH(EK$8,0)+1))/(EOMONTH(EK$8,0)+1-EK$8)</f>
        <v>0</v>
      </c>
      <c r="EL38" s="503">
        <f t="shared" si="86"/>
        <v>0</v>
      </c>
      <c r="EM38" s="533">
        <f>VLOOKUP(F38,Landespersonal_Tarifgruppen!$A$3:$S$64,19,FALSE)*H38*(MAX(EM$8,MIN(EOMONTH(EM$8,0)+1,$J38+1))-MIN(MAX(EM$8,$I38),EOMONTH(EM$8,0)+1))/(EOMONTH(EM$8,0)+1-EM$8)</f>
        <v>0</v>
      </c>
      <c r="EN38" s="533">
        <f>VLOOKUP(F38,Landespersonal_Tarifgruppen!$A$3:$S$64,19,FALSE)*H38*(MAX(EN$8,MIN(EOMONTH(EN$8,0)+1,$J38+1))-MIN(MAX(EN$8,$I38),EOMONTH(EN$8,0)+1))/(EOMONTH(EN$8,0)+1-EN$8)</f>
        <v>0</v>
      </c>
      <c r="EO38" s="533">
        <f>VLOOKUP(F38,Landespersonal_Tarifgruppen!$A$3:$S$64,19,FALSE)*H38*(MAX(EO$8,MIN(EOMONTH(EO$8,0)+1,$J38+1))-MIN(MAX(EO$8,$I38),EOMONTH(EO$8,0)+1))/(EOMONTH(EO$8,0)+1-EO$8)</f>
        <v>0</v>
      </c>
      <c r="EP38" s="533">
        <f>VLOOKUP(F38,Landespersonal_Tarifgruppen!$A$3:$S$64,19,FALSE)*H38*(MAX(EP$8,MIN(EOMONTH(EP$8,0)+1,$J38+1))-MIN(MAX(EP$8,$I38),EOMONTH(EP$8,0)+1))/(EOMONTH(EP$8,0)+1-EP$8)</f>
        <v>0</v>
      </c>
      <c r="EQ38" s="533">
        <f>VLOOKUP(F38,Landespersonal_Tarifgruppen!$A$3:$S$64,19,FALSE)*H38*(MAX(EQ$8,MIN(EOMONTH(EQ$8,0)+1,$J38+1))-MIN(MAX(EQ$8,$I38),EOMONTH(EQ$8,0)+1))/(EOMONTH(EQ$8,0)+1-EQ$8)</f>
        <v>0</v>
      </c>
      <c r="ER38" s="533">
        <f>VLOOKUP(F38,Landespersonal_Tarifgruppen!$A$3:$S$64,19,FALSE)*H38*(MAX(ER$8,MIN(EOMONTH(ER$8,0)+1,$J38+1))-MIN(MAX(ER$8,$I38),EOMONTH(ER$8,0)+1))/(EOMONTH(ER$8,0)+1-ER$8)</f>
        <v>0</v>
      </c>
      <c r="ES38" s="533">
        <f>VLOOKUP(F38,Landespersonal_Tarifgruppen!$A$3:$S$64,19,FALSE)*H38*(MAX(ES$8,MIN(EOMONTH(ES$8,0)+1,$J38+1))-MIN(MAX(ES$8,$I38),EOMONTH(ES$8,0)+1))/(EOMONTH(ES$8,0)+1-ES$8)</f>
        <v>0</v>
      </c>
      <c r="ET38" s="533">
        <f>VLOOKUP(F38,Landespersonal_Tarifgruppen!$A$3:$S$64,19,FALSE)*H38*(MAX(ET$8,MIN(EOMONTH(ET$8,0)+1,$J38+1))-MIN(MAX(ET$8,$I38),EOMONTH(ET$8,0)+1))/(EOMONTH(ET$8,0)+1-ET$8)</f>
        <v>0</v>
      </c>
      <c r="EU38" s="533">
        <f>VLOOKUP(F38,Landespersonal_Tarifgruppen!$A$3:$S$64,19,FALSE)*H38*(MAX(EU$8,MIN(EOMONTH(EU$8,0)+1,$J38+1))-MIN(MAX(EU$8,$I38),EOMONTH(EU$8,0)+1))/(EOMONTH(EU$8,0)+1-EU$8)</f>
        <v>0</v>
      </c>
      <c r="EV38" s="533">
        <f>VLOOKUP(F38,Landespersonal_Tarifgruppen!$A$3:$S$64,19,FALSE)*H38*(MAX(EV$8,MIN(EOMONTH(EV$8,0)+1,$J38+1))-MIN(MAX(EV$8,$I38),EOMONTH(EV$8,0)+1))/(EOMONTH(EV$8,0)+1-EV$8)</f>
        <v>0</v>
      </c>
      <c r="EW38" s="533">
        <f>VLOOKUP(F38,Landespersonal_Tarifgruppen!$A$3:$S$64,19,FALSE)*H38*(MAX(EW$8,MIN(EOMONTH(EW$8,0)+1,$J38+1))-MIN(MAX(EW$8,$I38),EOMONTH(EW$8,0)+1))/(EOMONTH(EW$8,0)+1-EW$8)</f>
        <v>0</v>
      </c>
      <c r="EX38" s="533">
        <f>VLOOKUP(F38,Landespersonal_Tarifgruppen!$A$3:$S$64,19,FALSE)*H38*(MAX(EX$8,MIN(EOMONTH(EX$8,0)+1,$J38+1))-MIN(MAX(EX$8,$I38),EOMONTH(EX$8,0)+1))/(EOMONTH(EX$8,0)+1-EX$8)</f>
        <v>0</v>
      </c>
      <c r="EY38" s="503">
        <f t="shared" si="87"/>
        <v>0</v>
      </c>
      <c r="EZ38" s="533">
        <f>VLOOKUP(F38,Landespersonal_Tarifgruppen!$A$3:$T$64,20,FALSE)*H38*(MAX(EZ$8,MIN(EOMONTH(EZ$8,0)+1,$J38+1))-MIN(MAX(EZ$8,$I38),EOMONTH(EZ$8,0)+1))/(EOMONTH(EZ$8,0)+1-EZ$8)</f>
        <v>0</v>
      </c>
      <c r="FA38" s="533">
        <f>VLOOKUP(F38,Landespersonal_Tarifgruppen!$A$3:$T$64,20,FALSE)*H38*(MAX(FA$8,MIN(EOMONTH(FA$8,0)+1,$J38+1))-MIN(MAX(FA$8,$I38),EOMONTH(FA$8,0)+1))/(EOMONTH(FA$8,0)+1-FA$8)</f>
        <v>0</v>
      </c>
      <c r="FB38" s="533">
        <f>VLOOKUP(F38,Landespersonal_Tarifgruppen!$A$3:$T$64,20,FALSE)*H38*(MAX(FB$8,MIN(EOMONTH(FB$8,0)+1,$J38+1))-MIN(MAX(FB$8,$I38),EOMONTH(FB$8,0)+1))/(EOMONTH(FB$8,0)+1-FB$8)</f>
        <v>0</v>
      </c>
      <c r="FC38" s="533">
        <f>VLOOKUP(F38,Landespersonal_Tarifgruppen!$A$3:$T$64,20,FALSE)*H38*(MAX(FC$8,MIN(EOMONTH(FC$8,0)+1,$J38+1))-MIN(MAX(FC$8,$I38),EOMONTH(FC$8,0)+1))/(EOMONTH(FC$8,0)+1-FC$8)</f>
        <v>0</v>
      </c>
      <c r="FD38" s="533">
        <f>VLOOKUP(F38,Landespersonal_Tarifgruppen!$A$3:$T$64,20,FALSE)*H38*(MAX(FD$8,MIN(EOMONTH(FD$8,0)+1,$J38+1))-MIN(MAX(FD$8,$I38),EOMONTH(FD$8,0)+1))/(EOMONTH(FD$8,0)+1-FD$8)</f>
        <v>0</v>
      </c>
      <c r="FE38" s="533">
        <f>VLOOKUP(F38,Landespersonal_Tarifgruppen!$A$3:$T$64,20,FALSE)*H38*(MAX(FE$8,MIN(EOMONTH(FE$8,0)+1,$J38+1))-MIN(MAX(FE$8,$I38),EOMONTH(FE$8,0)+1))/(EOMONTH(FE$8,0)+1-FE$8)</f>
        <v>0</v>
      </c>
      <c r="FF38" s="533">
        <f>VLOOKUP(F38,Landespersonal_Tarifgruppen!$A$3:$T$64,20,FALSE)*H38*(MAX(FF$8,MIN(EOMONTH(FF$8,0)+1,$J38+1))-MIN(MAX(FF$8,$I38),EOMONTH(FF$8,0)+1))/(EOMONTH(FF$8,0)+1-FF$8)</f>
        <v>0</v>
      </c>
      <c r="FG38" s="533">
        <f>VLOOKUP(F38,Landespersonal_Tarifgruppen!$A$3:$T$64,20,FALSE)*H38*(MAX(FG$8,MIN(EOMONTH(FG$8,0)+1,$J38+1))-MIN(MAX(FG$8,$I38),EOMONTH(FG$8,0)+1))/(EOMONTH(FG$8,0)+1-FG$8)</f>
        <v>0</v>
      </c>
      <c r="FH38" s="533">
        <f>VLOOKUP(F38,Landespersonal_Tarifgruppen!$A$3:$T$64,20,FALSE)*H38*(MAX(FH$8,MIN(EOMONTH(FH$8,0)+1,$J38+1))-MIN(MAX(FH$8,$I38),EOMONTH(FH$8,0)+1))/(EOMONTH(FH$8,0)+1-FH$8)</f>
        <v>0</v>
      </c>
      <c r="FI38" s="533">
        <f>VLOOKUP(F38,Landespersonal_Tarifgruppen!$A$3:$T$64,20,FALSE)*H38*(MAX(FI$8,MIN(EOMONTH(FI$8,0)+1,$J38+1))-MIN(MAX(FI$8,$I38),EOMONTH(FI$8,0)+1))/(EOMONTH(FI$8,0)+1-FI$8)</f>
        <v>0</v>
      </c>
      <c r="FJ38" s="533">
        <f>VLOOKUP(F38,Landespersonal_Tarifgruppen!$A$3:$T$64,20,FALSE)*H38*(MAX(FJ$8,MIN(EOMONTH(FJ$8,0)+1,$J38+1))-MIN(MAX(FJ$8,$I38),EOMONTH(FJ$8,0)+1))/(EOMONTH(FJ$8,0)+1-FJ$8)</f>
        <v>0</v>
      </c>
      <c r="FK38" s="533">
        <f>VLOOKUP(F38,Landespersonal_Tarifgruppen!$A$3:$T$64,20,FALSE)*H38*(MAX(FK$8,MIN(EOMONTH(FK$8,0)+1,$J38+1))-MIN(MAX(FK$8,$I38),EOMONTH(FK$8,0)+1))/(EOMONTH(FK$8,0)+1-FK$8)</f>
        <v>0</v>
      </c>
      <c r="FL38" s="503">
        <f t="shared" si="88"/>
        <v>0</v>
      </c>
      <c r="FM38" s="533">
        <f>VLOOKUP(F38,Landespersonal_Tarifgruppen!$A$3:$U$64,21,FALSE)*H38*(MAX(FM$8,MIN(EOMONTH(FM$8,0)+1,$J38+1))-MIN(MAX(FM$8,$I38),EOMONTH(FM$8,0)+1))/(EOMONTH(FM$8,0)+1-FM$8)</f>
        <v>0</v>
      </c>
      <c r="FN38" s="533">
        <f>VLOOKUP(F38,Landespersonal_Tarifgruppen!$A$3:$U$64,21,FALSE)*H38*(MAX(FN$8,MIN(EOMONTH(FN$8,0)+1,$J38+1))-MIN(MAX(FN$8,$I38),EOMONTH(FN$8,0)+1))/(EOMONTH(FN$8,0)+1-FN$8)</f>
        <v>0</v>
      </c>
      <c r="FO38" s="533">
        <f>VLOOKUP(F38,Landespersonal_Tarifgruppen!$A$3:$U$64,21,FALSE)*H38*(MAX(FO$8,MIN(EOMONTH(FO$8,0)+1,$J38+1))-MIN(MAX(FO$8,$I38),EOMONTH(FO$8,0)+1))/(EOMONTH(FO$8,0)+1-FO$8)</f>
        <v>0</v>
      </c>
      <c r="FP38" s="533">
        <f>VLOOKUP(F38,Landespersonal_Tarifgruppen!$A$3:$U$64,21,FALSE)*H38*(MAX(FP$8,MIN(EOMONTH(FP$8,0)+1,$J38+1))-MIN(MAX(FP$8,$I38),EOMONTH(FP$8,0)+1))/(EOMONTH(FP$8,0)+1-FP$8)</f>
        <v>0</v>
      </c>
      <c r="FQ38" s="533">
        <f>VLOOKUP(F38,Landespersonal_Tarifgruppen!$A$3:$U$64,21,FALSE)*H38*(MAX(FQ$8,MIN(EOMONTH(FQ$8,0)+1,$J38+1))-MIN(MAX(FQ$8,$I38),EOMONTH(FQ$8,0)+1))/(EOMONTH(FQ$8,0)+1-FQ$8)</f>
        <v>0</v>
      </c>
      <c r="FR38" s="533">
        <f>VLOOKUP(F38,Landespersonal_Tarifgruppen!$A$3:$U$64,21,FALSE)*H38*(MAX(FR$8,MIN(EOMONTH(FR$8,0)+1,$J38+1))-MIN(MAX(FR$8,$I38),EOMONTH(FR$8,0)+1))/(EOMONTH(FR$8,0)+1-FR$8)</f>
        <v>0</v>
      </c>
      <c r="FS38" s="533">
        <f>VLOOKUP(F38,Landespersonal_Tarifgruppen!$A$3:$U$64,21,FALSE)*H38*(MAX(FS$8,MIN(EOMONTH(FS$8,0)+1,$J38+1))-MIN(MAX(FS$8,$I38),EOMONTH(FS$8,0)+1))/(EOMONTH(FS$8,0)+1-FS$8)</f>
        <v>0</v>
      </c>
      <c r="FT38" s="533">
        <f>VLOOKUP(F38,Landespersonal_Tarifgruppen!$A$3:$U$64,21,FALSE)*H38*(MAX(FT$8,MIN(EOMONTH(FT$8,0)+1,$J38+1))-MIN(MAX(FT$8,$I38),EOMONTH(FT$8,0)+1))/(EOMONTH(FT$8,0)+1-FT$8)</f>
        <v>0</v>
      </c>
      <c r="FU38" s="533">
        <f>VLOOKUP(F38,Landespersonal_Tarifgruppen!$A$3:$U$64,21,FALSE)*H38*(MAX(FU$8,MIN(EOMONTH(FU$8,0)+1,$J38+1))-MIN(MAX(FU$8,$I38),EOMONTH(FU$8,0)+1))/(EOMONTH(FU$8,0)+1-FU$8)</f>
        <v>0</v>
      </c>
      <c r="FV38" s="533">
        <f>VLOOKUP(F38,Landespersonal_Tarifgruppen!$A$3:$U$64,21,FALSE)*H38*(MAX(FV$8,MIN(EOMONTH(FV$8,0)+1,$J38+1))-MIN(MAX(FV$8,$I38),EOMONTH(FV$8,0)+1))/(EOMONTH(FV$8,0)+1-FV$8)</f>
        <v>0</v>
      </c>
      <c r="FW38" s="533">
        <f>VLOOKUP(F38,Landespersonal_Tarifgruppen!$A$3:$U$64,21,FALSE)*H38*(MAX(FW$8,MIN(EOMONTH(FW$8,0)+1,$J38+1))-MIN(MAX(FW$8,$I38),EOMONTH(FW$8,0)+1))/(EOMONTH(FW$8,0)+1-FW$8)</f>
        <v>0</v>
      </c>
      <c r="FX38" s="533">
        <f>VLOOKUP(F38,Landespersonal_Tarifgruppen!$A$3:$U$64,21,FALSE)*H38*(MAX(FX$8,MIN(EOMONTH(FX$8,0)+1,$J38+1))-MIN(MAX(FX$8,$I38),EOMONTH(FX$8,0)+1))/(EOMONTH(FX$8,0)+1-FX$8)</f>
        <v>0</v>
      </c>
      <c r="FY38" s="503">
        <f t="shared" si="89"/>
        <v>0</v>
      </c>
      <c r="FZ38" s="533">
        <f>VLOOKUP(F38,Landespersonal_Tarifgruppen!$A$3:$V$64,22,FALSE)*H38*(MAX(FZ$8,MIN(EOMONTH(FZ$8,0)+1,$J38+1))-MIN(MAX(FZ$8,$I38),EOMONTH(FZ$8,0)+1))/(EOMONTH(FZ$8,0)+1-FZ$8)</f>
        <v>0</v>
      </c>
      <c r="GA38" s="533">
        <f>VLOOKUP(F38,Landespersonal_Tarifgruppen!$A$3:$V$64,22,FALSE)*H38*(MAX(GA$8,MIN(EOMONTH(GA$8,0)+1,$J38+1))-MIN(MAX(GA$8,$I38),EOMONTH(GA$8,0)+1))/(EOMONTH(GA$8,0)+1-GA$8)</f>
        <v>0</v>
      </c>
      <c r="GB38" s="533">
        <f>VLOOKUP(F38,Landespersonal_Tarifgruppen!$A$3:$V$64,22,FALSE)*H38*(MAX(GB$8,MIN(EOMONTH(GB$8,0)+1,$J38+1))-MIN(MAX(GB$8,$I38),EOMONTH(GB$8,0)+1))/(EOMONTH(GB$8,0)+1-GB$8)</f>
        <v>0</v>
      </c>
      <c r="GC38" s="533">
        <f>VLOOKUP(F38,Landespersonal_Tarifgruppen!$A$3:$V$64,22,FALSE)*H38*(MAX(GC$8,MIN(EOMONTH(GC$8,0)+1,$J38+1))-MIN(MAX(GC$8,$I38),EOMONTH(GC$8,0)+1))/(EOMONTH(GC$8,0)+1-GC$8)</f>
        <v>0</v>
      </c>
      <c r="GD38" s="533">
        <f>VLOOKUP(F38,Landespersonal_Tarifgruppen!$A$3:$V$64,22,FALSE)*H38*(MAX(GD$8,MIN(EOMONTH(GD$8,0)+1,$J38+1))-MIN(MAX(GD$8,$I38),EOMONTH(GD$8,0)+1))/(EOMONTH(GD$8,0)+1-GD$8)</f>
        <v>0</v>
      </c>
      <c r="GE38" s="533">
        <f>VLOOKUP(F38,Landespersonal_Tarifgruppen!$A$3:$V$64,22,FALSE)*H38*(MAX(GE$8,MIN(EOMONTH(GE$8,0)+1,$J38+1))-MIN(MAX(GE$8,$I38),EOMONTH(GE$8,0)+1))/(EOMONTH(GE$8,0)+1-GE$8)</f>
        <v>0</v>
      </c>
      <c r="GF38" s="533">
        <f>VLOOKUP(F38,Landespersonal_Tarifgruppen!$A$3:$V$64,22,FALSE)*H38*(MAX(GF$8,MIN(EOMONTH(GF$8,0)+1,$J38+1))-MIN(MAX(GF$8,$I38),EOMONTH(GF$8,0)+1))/(EOMONTH(GF$8,0)+1-GF$8)</f>
        <v>0</v>
      </c>
      <c r="GG38" s="533">
        <f>VLOOKUP(F38,Landespersonal_Tarifgruppen!$A$3:$V$64,22,FALSE)*H38*(MAX(GG$8,MIN(EOMONTH(GG$8,0)+1,$J38+1))-MIN(MAX(GG$8,$I38),EOMONTH(GG$8,0)+1))/(EOMONTH(GG$8,0)+1-GG$8)</f>
        <v>0</v>
      </c>
      <c r="GH38" s="533">
        <f>VLOOKUP(F38,Landespersonal_Tarifgruppen!$A$3:$V$64,22,FALSE)*H38*(MAX(GH$8,MIN(EOMONTH(GH$8,0)+1,$J38+1))-MIN(MAX(GH$8,$I38),EOMONTH(GH$8,0)+1))/(EOMONTH(GH$8,0)+1-GH$8)</f>
        <v>0</v>
      </c>
      <c r="GI38" s="533">
        <f>VLOOKUP(F38,Landespersonal_Tarifgruppen!$A$3:$V$64,22,FALSE)*H38*(MAX(GI$8,MIN(EOMONTH(GI$8,0)+1,$J38+1))-MIN(MAX(GI$8,$I38),EOMONTH(GI$8,0)+1))/(EOMONTH(GI$8,0)+1-GI$8)</f>
        <v>0</v>
      </c>
      <c r="GJ38" s="533">
        <f>VLOOKUP(F38,Landespersonal_Tarifgruppen!$A$3:$V$64,22,FALSE)*H38*(MAX(GJ$8,MIN(EOMONTH(GJ$8,0)+1,$J38+1))-MIN(MAX(GJ$8,$I38),EOMONTH(GJ$8,0)+1))/(EOMONTH(GJ$8,0)+1-GJ$8)</f>
        <v>0</v>
      </c>
      <c r="GK38" s="533">
        <f>VLOOKUP(F38,Landespersonal_Tarifgruppen!$A$3:$V$64,22,FALSE)*H38*(MAX(GK$8,MIN(EOMONTH(GK$8,0)+1,$J38+1))-MIN(MAX(GK$8,$I38),EOMONTH(GK$8,0)+1))/(EOMONTH(GK$8,0)+1-GK$8)</f>
        <v>0</v>
      </c>
      <c r="GL38" s="503">
        <f t="shared" si="90"/>
        <v>0</v>
      </c>
      <c r="GM38" s="533">
        <f>VLOOKUP(F38,Landespersonal_Tarifgruppen!$A$3:$W$64,23,FALSE)*H38*(MAX(GM$8,MIN(EOMONTH(GM$8,0)+1,$J38+1))-MIN(MAX(GM$8,$I38),EOMONTH(GM$8,0)+1))/(EOMONTH(GM$8,0)+1-GM$8)</f>
        <v>0</v>
      </c>
      <c r="GN38" s="533">
        <f>VLOOKUP(F38,Landespersonal_Tarifgruppen!$A$3:$W$64,23,FALSE)*H38*(MAX(GN$8,MIN(EOMONTH(GN$8,0)+1,$J38+1))-MIN(MAX(GN$8,$I38),EOMONTH(GN$8,0)+1))/(EOMONTH(GN$8,0)+1-GN$8)</f>
        <v>0</v>
      </c>
      <c r="GO38" s="533">
        <f>VLOOKUP(F38,Landespersonal_Tarifgruppen!$A$3:$W$64,23,FALSE)*H38*(MAX(GO$8,MIN(EOMONTH(GO$8,0)+1,$J38+1))-MIN(MAX(GO$8,$I38),EOMONTH(GO$8,0)+1))/(EOMONTH(GO$8,0)+1-GO$8)</f>
        <v>0</v>
      </c>
      <c r="GP38" s="533">
        <f>VLOOKUP(F38,Landespersonal_Tarifgruppen!$A$3:$W$64,23,FALSE)*H38*(MAX(GP$8,MIN(EOMONTH(GP$8,0)+1,$J38+1))-MIN(MAX(GP$8,$I38),EOMONTH(GP$8,0)+1))/(EOMONTH(GP$8,0)+1-GP$8)</f>
        <v>0</v>
      </c>
      <c r="GQ38" s="533">
        <f>VLOOKUP(F38,Landespersonal_Tarifgruppen!$A$3:$W$64,23,FALSE)*H38*(MAX(GQ$8,MIN(EOMONTH(GQ$8,0)+1,$J38+1))-MIN(MAX(GQ$8,$I38),EOMONTH(GQ$8,0)+1))/(EOMONTH(GQ$8,0)+1-GQ$8)</f>
        <v>0</v>
      </c>
      <c r="GR38" s="533">
        <f>VLOOKUP(F38,Landespersonal_Tarifgruppen!$A$3:$W$64,23,FALSE)*H38*(MAX(GR$8,MIN(EOMONTH(GR$8,0)+1,$J38+1))-MIN(MAX(GR$8,$I38),EOMONTH(GR$8,0)+1))/(EOMONTH(GR$8,0)+1-GR$8)</f>
        <v>0</v>
      </c>
      <c r="GS38" s="533">
        <f>VLOOKUP(F38,Landespersonal_Tarifgruppen!$A$3:$W$64,23,FALSE)*H38*(MAX(GS$8,MIN(EOMONTH(GS$8,0)+1,$J38+1))-MIN(MAX(GS$8,$I38),EOMONTH(GS$8,0)+1))/(EOMONTH(GS$8,0)+1-GS$8)</f>
        <v>0</v>
      </c>
      <c r="GT38" s="533">
        <f>VLOOKUP(F38,Landespersonal_Tarifgruppen!$A$3:$W$64,23,FALSE)*H38*(MAX(GT$8,MIN(EOMONTH(GT$8,0)+1,$J38+1))-MIN(MAX(GT$8,$I38),EOMONTH(GT$8,0)+1))/(EOMONTH(GT$8,0)+1-GT$8)</f>
        <v>0</v>
      </c>
      <c r="GU38" s="533">
        <f>VLOOKUP(F38,Landespersonal_Tarifgruppen!$A$3:$W$64,23,FALSE)*H38*(MAX(GU$8,MIN(EOMONTH(GU$8,0)+1,$J38+1))-MIN(MAX(GU$8,$I38),EOMONTH(GU$8,0)+1))/(EOMONTH(GU$8,0)+1-GU$8)</f>
        <v>0</v>
      </c>
      <c r="GV38" s="533">
        <f>VLOOKUP(F38,Landespersonal_Tarifgruppen!$A$3:$W$64,23,FALSE)*H38*(MAX(GV$8,MIN(EOMONTH(GV$8,0)+1,$J38+1))-MIN(MAX(GV$8,$I38),EOMONTH(GV$8,0)+1))/(EOMONTH(GV$8,0)+1-GV$8)</f>
        <v>0</v>
      </c>
      <c r="GW38" s="533">
        <f>VLOOKUP(F38,Landespersonal_Tarifgruppen!$A$3:$W$64,23,FALSE)*H38*(MAX(GW$8,MIN(EOMONTH(GW$8,0)+1,$J38+1))-MIN(MAX(GW$8,$I38),EOMONTH(GW$8,0)+1))/(EOMONTH(GW$8,0)+1-GW$8)</f>
        <v>0</v>
      </c>
      <c r="GX38" s="533">
        <f>VLOOKUP(F38,Landespersonal_Tarifgruppen!$A$3:$W$64,23,FALSE)*H38*(MAX(GX$8,MIN(EOMONTH(GX$8,0)+1,$J38+1))-MIN(MAX(GX$8,$I38),EOMONTH(GX$8,0)+1))/(EOMONTH(GX$8,0)+1-GX$8)</f>
        <v>0</v>
      </c>
      <c r="GY38" s="503">
        <f t="shared" si="91"/>
        <v>0</v>
      </c>
      <c r="GZ38" s="533">
        <f>VLOOKUP(F38,Landespersonal_Tarifgruppen!$A$3:$X$64,24,FALSE)*H38*(MAX(GZ$8,MIN(EOMONTH(GZ$8,0)+1,$J38+1))-MIN(MAX(GZ$8,$I38),EOMONTH(GZ$8,0)+1))/(EOMONTH(GZ$8,0)+1-GZ$8)</f>
        <v>0</v>
      </c>
      <c r="HA38" s="533">
        <f>VLOOKUP(F38,Landespersonal_Tarifgruppen!$A$3:$X$64,24,FALSE)*H38*(MAX(HA$8,MIN(EOMONTH(HA$8,0)+1,$J38+1))-MIN(MAX(HA$8,$I38),EOMONTH(HA$8,0)+1))/(EOMONTH(HA$8,0)+1-HA$8)</f>
        <v>0</v>
      </c>
      <c r="HB38" s="533">
        <f>VLOOKUP(F38,Landespersonal_Tarifgruppen!$A$3:$X$64,24,FALSE)*H38*(MAX(HB$8,MIN(EOMONTH(HB$8,0)+1,$J38+1))-MIN(MAX(HB$8,$I38),EOMONTH(HB$8,0)+1))/(EOMONTH(HB$8,0)+1-HB$8)</f>
        <v>0</v>
      </c>
      <c r="HC38" s="533">
        <f>VLOOKUP(F38,Landespersonal_Tarifgruppen!$A$3:$X$64,24,FALSE)*H38*(MAX(HC$8,MIN(EOMONTH(HC$8,0)+1,$J38+1))-MIN(MAX(HC$8,$I38),EOMONTH(HC$8,0)+1))/(EOMONTH(HC$8,0)+1-HC$8)</f>
        <v>0</v>
      </c>
      <c r="HD38" s="533">
        <f>VLOOKUP(F38,Landespersonal_Tarifgruppen!$A$3:$X$64,24,FALSE)*H38*(MAX(HD$8,MIN(EOMONTH(HD$8,0)+1,$J38+1))-MIN(MAX(HD$8,$I38),EOMONTH(HD$8,0)+1))/(EOMONTH(HD$8,0)+1-HD$8)</f>
        <v>0</v>
      </c>
      <c r="HE38" s="533">
        <f>VLOOKUP(F38,Landespersonal_Tarifgruppen!$A$3:$X$64,24,FALSE)*H38*(MAX(HE$8,MIN(EOMONTH(HE$8,0)+1,$J38+1))-MIN(MAX(HE$8,$I38),EOMONTH(HE$8,0)+1))/(EOMONTH(HE$8,0)+1-HE$8)</f>
        <v>0</v>
      </c>
      <c r="HF38" s="533">
        <f>VLOOKUP(F38,Landespersonal_Tarifgruppen!$A$3:$X$64,24,FALSE)*H38*(MAX(HF$8,MIN(EOMONTH(HF$8,0)+1,$J38+1))-MIN(MAX(HF$8,$I38),EOMONTH(HF$8,0)+1))/(EOMONTH(HF$8,0)+1-HF$8)</f>
        <v>0</v>
      </c>
      <c r="HG38" s="533">
        <f>VLOOKUP(F38,Landespersonal_Tarifgruppen!$A$3:$X$64,24,FALSE)*H38*(MAX(HG$8,MIN(EOMONTH(HG$8,0)+1,$J38+1))-MIN(MAX(HG$8,$I38),EOMONTH(HG$8,0)+1))/(EOMONTH(HG$8,0)+1-HG$8)</f>
        <v>0</v>
      </c>
      <c r="HH38" s="533">
        <f>VLOOKUP(F38,Landespersonal_Tarifgruppen!$A$3:$X$64,24,FALSE)*H38*(MAX(HH$8,MIN(EOMONTH(HH$8,0)+1,$J38+1))-MIN(MAX(HH$8,$I38),EOMONTH(HH$8,0)+1))/(EOMONTH(HH$8,0)+1-HH$8)</f>
        <v>0</v>
      </c>
      <c r="HI38" s="533">
        <f>VLOOKUP(F38,Landespersonal_Tarifgruppen!$A$3:$X$64,24,FALSE)*H38*(MAX(HI$8,MIN(EOMONTH(HI$8,0)+1,$J38+1))-MIN(MAX(HI$8,$I38),EOMONTH(HI$8,0)+1))/(EOMONTH(HI$8,0)+1-HI$8)</f>
        <v>0</v>
      </c>
      <c r="HJ38" s="533">
        <f>VLOOKUP(F38,Landespersonal_Tarifgruppen!$A$3:$X$64,24,FALSE)*H38*(MAX(HJ$8,MIN(EOMONTH(HJ$8,0)+1,$J38+1))-MIN(MAX(HJ$8,$I38),EOMONTH(HJ$8,0)+1))/(EOMONTH(HJ$8,0)+1-HJ$8)</f>
        <v>0</v>
      </c>
      <c r="HK38" s="533">
        <f>VLOOKUP(F38,Landespersonal_Tarifgruppen!$A$3:$X$64,24,FALSE)*H38*(MAX(HK$8,MIN(EOMONTH(HK$8,0)+1,$J38+1))-MIN(MAX(HK$8,$I38),EOMONTH(HK$8,0)+1))/(EOMONTH(HK$8,0)+1-HK$8)</f>
        <v>0</v>
      </c>
      <c r="HL38" s="503">
        <f t="shared" si="92"/>
        <v>0</v>
      </c>
      <c r="HM38" s="533">
        <f>VLOOKUP(F38,Landespersonal_Tarifgruppen!$A$3:$Y$64,25,FALSE)*H38*(MAX(HM$8,MIN(EOMONTH(HM$8,0)+1,$J38+1))-MIN(MAX(HM$8,$I38),EOMONTH(HM$8,0)+1))/(EOMONTH(HM$8,0)+1-HM$8)</f>
        <v>0</v>
      </c>
      <c r="HN38" s="533">
        <f>VLOOKUP(F38,Landespersonal_Tarifgruppen!$A$3:$Y$64,25,FALSE)*H38*(MAX(HN$8,MIN(EOMONTH(HN$8,0)+1,$J38+1))-MIN(MAX(HN$8,$I38),EOMONTH(HN$8,0)+1))/(EOMONTH(HN$8,0)+1-HN$8)</f>
        <v>0</v>
      </c>
      <c r="HO38" s="533">
        <f>VLOOKUP(F38,Landespersonal_Tarifgruppen!$A$3:$Y$64,25,FALSE)*H38*(MAX(HO$8,MIN(EOMONTH(HO$8,0)+1,$J38+1))-MIN(MAX(HO$8,$I38),EOMONTH(HO$8,0)+1))/(EOMONTH(HO$8,0)+1-HO$8)</f>
        <v>0</v>
      </c>
      <c r="HP38" s="533">
        <f>VLOOKUP(F38,Landespersonal_Tarifgruppen!$A$3:$Y$64,25,FALSE)*H38*(MAX(HP$8,MIN(EOMONTH(HP$8,0)+1,$J38+1))-MIN(MAX(HP$8,$I38),EOMONTH(HP$8,0)+1))/(EOMONTH(HP$8,0)+1-HP$8)</f>
        <v>0</v>
      </c>
      <c r="HQ38" s="533">
        <f>VLOOKUP(F38,Landespersonal_Tarifgruppen!$A$3:$Y$64,25,FALSE)*H38*(MAX(HQ$8,MIN(EOMONTH(HQ$8,0)+1,$J38+1))-MIN(MAX(HQ$8,$I38),EOMONTH(HQ$8,0)+1))/(EOMONTH(HQ$8,0)+1-HQ$8)</f>
        <v>0</v>
      </c>
      <c r="HR38" s="533">
        <f>VLOOKUP(F38,Landespersonal_Tarifgruppen!$A$3:$Y$64,25,FALSE)*H38*(MAX(HR$8,MIN(EOMONTH(HR$8,0)+1,$J38+1))-MIN(MAX(HR$8,$I38),EOMONTH(HR$8,0)+1))/(EOMONTH(HR$8,0)+1-HR$8)</f>
        <v>0</v>
      </c>
      <c r="HS38" s="533">
        <f>VLOOKUP(F38,Landespersonal_Tarifgruppen!$A$3:$Y$64,25,FALSE)*H38*(MAX(HS$8,MIN(EOMONTH(HS$8,0)+1,$J38+1))-MIN(MAX(HS$8,$I38),EOMONTH(HS$8,0)+1))/(EOMONTH(HS$8,0)+1-HS$8)</f>
        <v>0</v>
      </c>
      <c r="HT38" s="533">
        <f>VLOOKUP(F38,Landespersonal_Tarifgruppen!$A$3:$Y$64,25,FALSE)*H38*(MAX(HT$8,MIN(EOMONTH(HT$8,0)+1,$J38+1))-MIN(MAX(HT$8,$I38),EOMONTH(HT$8,0)+1))/(EOMONTH(HT$8,0)+1-HT$8)</f>
        <v>0</v>
      </c>
      <c r="HU38" s="533">
        <f>VLOOKUP(F38,Landespersonal_Tarifgruppen!$A$3:$Y$64,25,FALSE)*H38*(MAX(HU$8,MIN(EOMONTH(HU$8,0)+1,$J38+1))-MIN(MAX(HU$8,$I38),EOMONTH(HU$8,0)+1))/(EOMONTH(HU$8,0)+1-HU$8)</f>
        <v>0</v>
      </c>
      <c r="HV38" s="533">
        <f>VLOOKUP(F38,Landespersonal_Tarifgruppen!$A$3:$Y$64,25,FALSE)*H38*(MAX(HV$8,MIN(EOMONTH(HV$8,0)+1,$J38+1))-MIN(MAX(HV$8,$I38),EOMONTH(HV$8,0)+1))/(EOMONTH(HV$8,0)+1-HV$8)</f>
        <v>0</v>
      </c>
      <c r="HW38" s="533">
        <f>VLOOKUP(F38,Landespersonal_Tarifgruppen!$A$3:$Y$64,25,FALSE)*H38*(MAX(HW$8,MIN(EOMONTH(HW$8,0)+1,$J38+1))-MIN(MAX(HW$8,$I38),EOMONTH(HW$8,0)+1))/(EOMONTH(HW$8,0)+1-HW$8)</f>
        <v>0</v>
      </c>
      <c r="HX38" s="533">
        <f>VLOOKUP(F38,Landespersonal_Tarifgruppen!$A$3:$Y$64,25,FALSE)*H38*(MAX(HX$8,MIN(EOMONTH(HX$8,0)+1,$J38+1))-MIN(MAX(HX$8,$I38),EOMONTH(HX$8,0)+1))/(EOMONTH(HX$8,0)+1-HX$8)</f>
        <v>0</v>
      </c>
      <c r="HY38" s="503">
        <f t="shared" si="93"/>
        <v>0</v>
      </c>
      <c r="HZ38" s="533">
        <f>VLOOKUP(F38,Landespersonal_Tarifgruppen!$A$3:$Z$64,26,FALSE)*H38*(MAX(HZ$8,MIN(EOMONTH(HZ$8,0)+1,$J38+1))-MIN(MAX(HZ$8,$I38),EOMONTH(HZ$8,0)+1))/(EOMONTH(HZ$8,0)+1-HZ$8)</f>
        <v>0</v>
      </c>
      <c r="IA38" s="533">
        <f>VLOOKUP(F38,Landespersonal_Tarifgruppen!$A$3:$Z$64,26,FALSE)*H38*(MAX(IA$8,MIN(EOMONTH(IA$8,0)+1,$J38+1))-MIN(MAX(IA$8,$I38),EOMONTH(IA$8,0)+1))/(EOMONTH(IA$8,0)+1-IA$8)</f>
        <v>0</v>
      </c>
      <c r="IB38" s="533">
        <f>VLOOKUP(F38,Landespersonal_Tarifgruppen!$A$3:$Z$64,26,FALSE)*H38*(MAX(IB$8,MIN(EOMONTH(IB$8,0)+1,$J38+1))-MIN(MAX(IB$8,$I38),EOMONTH(IB$8,0)+1))/(EOMONTH(IB$8,0)+1-IB$8)</f>
        <v>0</v>
      </c>
      <c r="IC38" s="533">
        <f>VLOOKUP(F38,Landespersonal_Tarifgruppen!$A$3:$Z$64,26,FALSE)*H38*(MAX(IC$8,MIN(EOMONTH(IC$8,0)+1,$J38+1))-MIN(MAX(IC$8,$I38),EOMONTH(IC$8,0)+1))/(EOMONTH(IC$8,0)+1-IC$8)</f>
        <v>0</v>
      </c>
      <c r="ID38" s="533">
        <f>VLOOKUP(F38,Landespersonal_Tarifgruppen!$A$3:$Z$64,26,FALSE)*H38*(MAX(ID$8,MIN(EOMONTH(ID$8,0)+1,$J38+1))-MIN(MAX(ID$8,$I38),EOMONTH(ID$8,0)+1))/(EOMONTH(ID$8,0)+1-ID$8)</f>
        <v>0</v>
      </c>
      <c r="IE38" s="533">
        <f>VLOOKUP(F38,Landespersonal_Tarifgruppen!$A$3:$Z$64,26,FALSE)*H38*(MAX(IE$8,MIN(EOMONTH(IE$8,0)+1,$J38+1))-MIN(MAX(IE$8,$I38),EOMONTH(IE$8,0)+1))/(EOMONTH(IE$8,0)+1-IE$8)</f>
        <v>0</v>
      </c>
      <c r="IF38" s="533">
        <f>VLOOKUP(F38,Landespersonal_Tarifgruppen!$A$3:$Z$64,26,FALSE)*H38*(MAX(IF$8,MIN(EOMONTH(IF$8,0)+1,$J38+1))-MIN(MAX(IF$8,$I38),EOMONTH(IF$8,0)+1))/(EOMONTH(IF$8,0)+1-IF$8)</f>
        <v>0</v>
      </c>
      <c r="IG38" s="533">
        <f>VLOOKUP(F38,Landespersonal_Tarifgruppen!$A$3:$Z$64,26,FALSE)*H38*(MAX(IG$8,MIN(EOMONTH(IG$8,0)+1,$J38+1))-MIN(MAX(IG$8,$I38),EOMONTH(IG$8,0)+1))/(EOMONTH(IG$8,0)+1-IG$8)</f>
        <v>0</v>
      </c>
      <c r="IH38" s="533">
        <f>VLOOKUP(F38,Landespersonal_Tarifgruppen!$A$3:$Z$64,26,FALSE)*H38*(MAX(IH$8,MIN(EOMONTH(IH$8,0)+1,$J38+1))-MIN(MAX(IH$8,$I38),EOMONTH(IH$8,0)+1))/(EOMONTH(IH$8,0)+1-IH$8)</f>
        <v>0</v>
      </c>
      <c r="II38" s="533">
        <f>VLOOKUP(F38,Landespersonal_Tarifgruppen!$A$3:$Z$64,26,FALSE)*H38*(MAX(II$8,MIN(EOMONTH(II$8,0)+1,$J38+1))-MIN(MAX(II$8,$I38),EOMONTH(II$8,0)+1))/(EOMONTH(II$8,0)+1-II$8)</f>
        <v>0</v>
      </c>
      <c r="IJ38" s="533">
        <f>VLOOKUP(F38,Landespersonal_Tarifgruppen!$A$3:$Z$64,26,FALSE)*H38*(MAX(IJ$8,MIN(EOMONTH(IJ$8,0)+1,$J38+1))-MIN(MAX(IJ$8,$I38),EOMONTH(IJ$8,0)+1))/(EOMONTH(IJ$8,0)+1-IJ$8)</f>
        <v>0</v>
      </c>
      <c r="IK38" s="533">
        <f>VLOOKUP(F38,Landespersonal_Tarifgruppen!$A$3:$Z$64,26,FALSE)*H38*(MAX(IK$8,MIN(EOMONTH(IK$8,0)+1,$J38+1))-MIN(MAX(IK$8,$I38),EOMONTH(IK$8,0)+1))/(EOMONTH(IK$8,0)+1-IK$8)</f>
        <v>0</v>
      </c>
      <c r="IL38" s="503">
        <f t="shared" si="94"/>
        <v>0</v>
      </c>
      <c r="IM38" s="533">
        <f>VLOOKUP(F38,Landespersonal_Tarifgruppen!$A$3:$AA$64,27,FALSE)*H38*(MAX(IM$8,MIN(EOMONTH(IM$8,0)+1,$J38+1))-MIN(MAX(IM$8,$I38),EOMONTH(IM$8,0)+1))/(EOMONTH(IM$8,0)+1-IM$8)</f>
        <v>0</v>
      </c>
      <c r="IN38" s="533">
        <f>VLOOKUP(F38,Landespersonal_Tarifgruppen!$A$3:$AA$64,27,FALSE)*H38*(MAX(IN$8,MIN(EOMONTH(IN$8,0)+1,$J38+1))-MIN(MAX(IN$8,$I38),EOMONTH(IN$8,0)+1))/(EOMONTH(IN$8,0)+1-IN$8)</f>
        <v>0</v>
      </c>
      <c r="IO38" s="533">
        <f>VLOOKUP(F38,Landespersonal_Tarifgruppen!$A$3:$AA$64,27,FALSE)*H38*(MAX(IO$8,MIN(EOMONTH(IO$8,0)+1,$J38+1))-MIN(MAX(IO$8,$I38),EOMONTH(IO$8,0)+1))/(EOMONTH(IO$8,0)+1-IO$8)</f>
        <v>0</v>
      </c>
      <c r="IP38" s="533">
        <f>VLOOKUP(F38,Landespersonal_Tarifgruppen!$A$3:$AA$64,27,FALSE)*H38*(MAX(IP$8,MIN(EOMONTH(IP$8,0)+1,$J38+1))-MIN(MAX(IP$8,$I38),EOMONTH(IP$8,0)+1))/(EOMONTH(IP$8,0)+1-IP$8)</f>
        <v>0</v>
      </c>
      <c r="IQ38" s="533">
        <f>VLOOKUP(F38,Landespersonal_Tarifgruppen!$A$3:$AA$64,27,FALSE)*H38*(MAX(IQ$8,MIN(EOMONTH(IQ$8,0)+1,$J38+1))-MIN(MAX(IQ$8,$I38),EOMONTH(IQ$8,0)+1))/(EOMONTH(IQ$8,0)+1-IQ$8)</f>
        <v>0</v>
      </c>
      <c r="IR38" s="533">
        <f>VLOOKUP(F38,Landespersonal_Tarifgruppen!$A$3:$AA$64,27,FALSE)*H38*(MAX(IR$8,MIN(EOMONTH(IR$8,0)+1,$J38+1))-MIN(MAX(IR$8,$I38),EOMONTH(IR$8,0)+1))/(EOMONTH(IR$8,0)+1-IR$8)</f>
        <v>0</v>
      </c>
      <c r="IS38" s="533">
        <f>VLOOKUP(F38,Landespersonal_Tarifgruppen!$A$3:$AA$64,27,FALSE)*H38*(MAX(IS$8,MIN(EOMONTH(IS$8,0)+1,$J38+1))-MIN(MAX(IS$8,$I38),EOMONTH(IS$8,0)+1))/(EOMONTH(IS$8,0)+1-IS$8)</f>
        <v>0</v>
      </c>
      <c r="IT38" s="533">
        <f>VLOOKUP(F38,Landespersonal_Tarifgruppen!$A$3:$AA$64,27,FALSE)*H38*(MAX(IT$8,MIN(EOMONTH(IT$8,0)+1,$J38+1))-MIN(MAX(IT$8,$I38),EOMONTH(IT$8,0)+1))/(EOMONTH(IT$8,0)+1-IT$8)</f>
        <v>0</v>
      </c>
      <c r="IU38" s="533">
        <f>VLOOKUP(F38,Landespersonal_Tarifgruppen!$A$3:$AA$64,27,FALSE)*H38*(MAX(IU$8,MIN(EOMONTH(IU$8,0)+1,$J38+1))-MIN(MAX(IU$8,$I38),EOMONTH(IU$8,0)+1))/(EOMONTH(IU$8,0)+1-IU$8)</f>
        <v>0</v>
      </c>
      <c r="IV38" s="533">
        <f>VLOOKUP(F38,Landespersonal_Tarifgruppen!$A$3:$AA$64,27,FALSE)*H38*(MAX(IV$8,MIN(EOMONTH(IV$8,0)+1,$J38+1))-MIN(MAX(IV$8,$I38),EOMONTH(IV$8,0)+1))/(EOMONTH(IV$8,0)+1-IV$8)</f>
        <v>0</v>
      </c>
      <c r="IW38" s="533">
        <f>VLOOKUP(F38,Landespersonal_Tarifgruppen!$A$3:$AA$64,27,FALSE)*H38*(MAX(IW$8,MIN(EOMONTH(IW$8,0)+1,$J38+1))-MIN(MAX(IW$8,$I38),EOMONTH(IW$8,0)+1))/(EOMONTH(IW$8,0)+1-IW$8)</f>
        <v>0</v>
      </c>
      <c r="IX38" s="533">
        <f>VLOOKUP(F38,Landespersonal_Tarifgruppen!$A$3:$AA$64,27,FALSE)*H38*(MAX(IX$8,MIN(EOMONTH(IX$8,0)+1,$J38+1))-MIN(MAX(IX$8,$I38),EOMONTH(IX$8,0)+1))/(EOMONTH(IX$8,0)+1-IX$8)</f>
        <v>0</v>
      </c>
      <c r="IY38" s="503">
        <f t="shared" si="95"/>
        <v>0</v>
      </c>
      <c r="IZ38" s="533">
        <f>VLOOKUP(F38,Landespersonal_Tarifgruppen!$A$3:$AB$64,28,FALSE)*H38*(MAX(IZ$8,MIN(EOMONTH(IZ$8,0)+1,$J38+1))-MIN(MAX(IZ$8,$I38),EOMONTH(IZ$8,0)+1))/(EOMONTH(IZ$8,0)+1-IZ$8)</f>
        <v>0</v>
      </c>
      <c r="JA38" s="533">
        <f>VLOOKUP(F38,Landespersonal_Tarifgruppen!$A$3:$AB$64,28,FALSE)*H38*(MAX(JA$8,MIN(EOMONTH(JA$8,0)+1,$J38+1))-MIN(MAX(JA$8,$I38),EOMONTH(JA$8,0)+1))/(EOMONTH(JA$8,0)+1-JA$8)</f>
        <v>0</v>
      </c>
      <c r="JB38" s="533">
        <f>VLOOKUP(F38,Landespersonal_Tarifgruppen!$A$3:$AB$64,28,FALSE)*H38*(MAX(JB$8,MIN(EOMONTH(JB$8,0)+1,$J38+1))-MIN(MAX(JB$8,$I38),EOMONTH(JB$8,0)+1))/(EOMONTH(JB$8,0)+1-JB$8)</f>
        <v>0</v>
      </c>
      <c r="JC38" s="533">
        <f>VLOOKUP(F38,Landespersonal_Tarifgruppen!$A$3:$AB$64,28,FALSE)*H38*(MAX(JC$8,MIN(EOMONTH(JC$8,0)+1,$J38+1))-MIN(MAX(JC$8,$I38),EOMONTH(JC$8,0)+1))/(EOMONTH(JC$8,0)+1-JC$8)</f>
        <v>0</v>
      </c>
      <c r="JD38" s="533">
        <f>VLOOKUP(F38,Landespersonal_Tarifgruppen!$A$3:$AB$64,28,FALSE)*H38*(MAX(JD$8,MIN(EOMONTH(JD$8,0)+1,$J38+1))-MIN(MAX(JD$8,$I38),EOMONTH(JD$8,0)+1))/(EOMONTH(JD$8,0)+1-JD$8)</f>
        <v>0</v>
      </c>
      <c r="JE38" s="533">
        <f>VLOOKUP(F38,Landespersonal_Tarifgruppen!$A$3:$AB$64,28,FALSE)*H38*(MAX(JE$8,MIN(EOMONTH(JE$8,0)+1,$J38+1))-MIN(MAX(JE$8,$I38),EOMONTH(JE$8,0)+1))/(EOMONTH(JE$8,0)+1-JE$8)</f>
        <v>0</v>
      </c>
      <c r="JF38" s="533">
        <f>VLOOKUP(F38,Landespersonal_Tarifgruppen!$A$3:$AB$64,28,FALSE)*H38*(MAX(JF$8,MIN(EOMONTH(JF$8,0)+1,$J38+1))-MIN(MAX(JF$8,$I38),EOMONTH(JF$8,0)+1))/(EOMONTH(JF$8,0)+1-JF$8)</f>
        <v>0</v>
      </c>
      <c r="JG38" s="533">
        <f>VLOOKUP(F38,Landespersonal_Tarifgruppen!$A$3:$AB$64,28,FALSE)*H38*(MAX(JG$8,MIN(EOMONTH(JG$8,0)+1,$J38+1))-MIN(MAX(JG$8,$I38),EOMONTH(JG$8,0)+1))/(EOMONTH(JG$8,0)+1-JG$8)</f>
        <v>0</v>
      </c>
      <c r="JH38" s="533">
        <f>VLOOKUP(F38,Landespersonal_Tarifgruppen!$A$3:$AB$64,28,FALSE)*H38*(MAX(JH$8,MIN(EOMONTH(JH$8,0)+1,$J38+1))-MIN(MAX(JH$8,$I38),EOMONTH(JH$8,0)+1))/(EOMONTH(JH$8,0)+1-JH$8)</f>
        <v>0</v>
      </c>
      <c r="JI38" s="533">
        <f>VLOOKUP(F38,Landespersonal_Tarifgruppen!$A$3:$AB$64,28,FALSE)*H38*(MAX(JI$8,MIN(EOMONTH(JI$8,0)+1,$J38+1))-MIN(MAX(JI$8,$I38),EOMONTH(JI$8,0)+1))/(EOMONTH(JI$8,0)+1-JI$8)</f>
        <v>0</v>
      </c>
      <c r="JJ38" s="533">
        <f>VLOOKUP(F38,Landespersonal_Tarifgruppen!$A$3:$AB$64,28,FALSE)*H38*(MAX(JJ$8,MIN(EOMONTH(JJ$8,0)+1,$J38+1))-MIN(MAX(JJ$8,$I38),EOMONTH(JJ$8,0)+1))/(EOMONTH(JJ$8,0)+1-JJ$8)</f>
        <v>0</v>
      </c>
      <c r="JK38" s="533">
        <f>VLOOKUP(F38,Landespersonal_Tarifgruppen!$A$3:$AB$64,28,FALSE)*H38*(MAX(JK$8,MIN(EOMONTH(JK$8,0)+1,$J38+1))-MIN(MAX(JK$8,$I38),EOMONTH(JK$8,0)+1))/(EOMONTH(JK$8,0)+1-JK$8)</f>
        <v>0</v>
      </c>
      <c r="JL38" s="503">
        <f t="shared" si="96"/>
        <v>0</v>
      </c>
      <c r="JM38" s="533">
        <f>VLOOKUP(F38,Landespersonal_Tarifgruppen!$A$3:$AC$64,29,FALSE)*H38*(MAX(JM$8,MIN(EOMONTH(JM$8,0)+1,$J38+1))-MIN(MAX(JM$8,$I38),EOMONTH(JM$8,0)+1))/(EOMONTH(JM$8,0)+1-JM$8)</f>
        <v>0</v>
      </c>
      <c r="JN38" s="533">
        <f>VLOOKUP(F38,Landespersonal_Tarifgruppen!$A$3:$AC$64,29,FALSE)*H38*(MAX(JN$8,MIN(EOMONTH(JN$8,0)+1,$J38+1))-MIN(MAX(JN$8,$I38),EOMONTH(JN$8,0)+1))/(EOMONTH(JN$8,0)+1-JN$8)</f>
        <v>0</v>
      </c>
      <c r="JO38" s="533">
        <f>VLOOKUP(F38,Landespersonal_Tarifgruppen!$A$3:$AC$64,29,FALSE)*H38*(MAX(JO$8,MIN(EOMONTH(JO$8,0)+1,$J38+1))-MIN(MAX(JO$8,$I38),EOMONTH(JO$8,0)+1))/(EOMONTH(JO$8,0)+1-JO$8)</f>
        <v>0</v>
      </c>
      <c r="JP38" s="533">
        <f>VLOOKUP(F38,Landespersonal_Tarifgruppen!$A$3:$AC$64,29,FALSE)*H38*(MAX(JP$8,MIN(EOMONTH(JP$8,0)+1,$J38+1))-MIN(MAX(JP$8,$I38),EOMONTH(JP$8,0)+1))/(EOMONTH(JP$8,0)+1-JP$8)</f>
        <v>0</v>
      </c>
      <c r="JQ38" s="533">
        <f>VLOOKUP(F38,Landespersonal_Tarifgruppen!$A$3:$AC$64,29,FALSE)*H38*(MAX(JQ$8,MIN(EOMONTH(JQ$8,0)+1,$J38+1))-MIN(MAX(JQ$8,$I38),EOMONTH(JQ$8,0)+1))/(EOMONTH(JQ$8,0)+1-JQ$8)</f>
        <v>0</v>
      </c>
      <c r="JR38" s="533">
        <f>VLOOKUP(F38,Landespersonal_Tarifgruppen!$A$3:$AC$64,29,FALSE)*H38*(MAX(JR$8,MIN(EOMONTH(JR$8,0)+1,$J38+1))-MIN(MAX(JR$8,$I38),EOMONTH(JR$8,0)+1))/(EOMONTH(JR$8,0)+1-JR$8)</f>
        <v>0</v>
      </c>
      <c r="JS38" s="533">
        <f>VLOOKUP(F38,Landespersonal_Tarifgruppen!$A$3:$AC$64,29,FALSE)*H38*(MAX(JS$8,MIN(EOMONTH(JS$8,0)+1,$J38+1))-MIN(MAX(JS$8,$I38),EOMONTH(JS$8,0)+1))/(EOMONTH(JS$8,0)+1-JS$8)</f>
        <v>0</v>
      </c>
      <c r="JT38" s="533">
        <f>VLOOKUP(F38,Landespersonal_Tarifgruppen!$A$3:$AC$64,29,FALSE)*H38*(MAX(JT$8,MIN(EOMONTH(JT$8,0)+1,$J38+1))-MIN(MAX(JT$8,$I38),EOMONTH(JT$8,0)+1))/(EOMONTH(JT$8,0)+1-JT$8)</f>
        <v>0</v>
      </c>
      <c r="JU38" s="533">
        <f>VLOOKUP(F38,Landespersonal_Tarifgruppen!$A$3:$AC$64,29,FALSE)*H38*(MAX(JU$8,MIN(EOMONTH(JU$8,0)+1,$J38+1))-MIN(MAX(JU$8,$I38),EOMONTH(JU$8,0)+1))/(EOMONTH(JU$8,0)+1-JU$8)</f>
        <v>0</v>
      </c>
      <c r="JV38" s="533">
        <f>VLOOKUP(F38,Landespersonal_Tarifgruppen!$A$3:$AC$64,29,FALSE)*H38*(MAX(JV$8,MIN(EOMONTH(JV$8,0)+1,$J38+1))-MIN(MAX(JV$8,$I38),EOMONTH(JV$8,0)+1))/(EOMONTH(JV$8,0)+1-JV$8)</f>
        <v>0</v>
      </c>
      <c r="JW38" s="533">
        <f>VLOOKUP(F38,Landespersonal_Tarifgruppen!$A$3:$AC$64,29,FALSE)*H38*(MAX(JW$8,MIN(EOMONTH(JW$8,0)+1,$J38+1))-MIN(MAX(JW$8,$I38),EOMONTH(JW$8,0)+1))/(EOMONTH(JW$8,0)+1-JW$8)</f>
        <v>0</v>
      </c>
      <c r="JX38" s="533">
        <f>VLOOKUP(F38,Landespersonal_Tarifgruppen!$A$3:$AC$64,29,FALSE)*H38*(MAX(JX$8,MIN(EOMONTH(JX$8,0)+1,$J38+1))-MIN(MAX(JX$8,$I38),EOMONTH(JX$8,0)+1))/(EOMONTH(JX$8,0)+1-JX$8)</f>
        <v>0</v>
      </c>
      <c r="JY38" s="503">
        <f t="shared" si="97"/>
        <v>0</v>
      </c>
      <c r="JZ38" s="533">
        <f>VLOOKUP(F38,Landespersonal_Tarifgruppen!$A$3:$AD$64,30,FALSE)*H38*(MAX(JZ$8,MIN(EOMONTH(JZ$8,0)+1,$J38+1))-MIN(MAX(JZ$8,$I38),EOMONTH(JZ$8,0)+1))/(EOMONTH(JZ$8,0)+1-JZ$8)</f>
        <v>0</v>
      </c>
      <c r="KA38" s="533">
        <f>VLOOKUP(F38,Landespersonal_Tarifgruppen!$A$3:$AD$64,30,FALSE)*H38*(MAX(KA$8,MIN(EOMONTH(KA$8,0)+1,$J38+1))-MIN(MAX(KA$8,$I38),EOMONTH(KA$8,0)+1))/(EOMONTH(KA$8,0)+1-KA$8)</f>
        <v>0</v>
      </c>
      <c r="KB38" s="533">
        <f>VLOOKUP(F38,Landespersonal_Tarifgruppen!$A$3:$AD$64,30,FALSE)*H38*(MAX(KB$8,MIN(EOMONTH(KB$8,0)+1,$J38+1))-MIN(MAX(KB$8,$I38),EOMONTH(KB$8,0)+1))/(EOMONTH(KB$8,0)+1-KB$8)</f>
        <v>0</v>
      </c>
      <c r="KC38" s="533">
        <f>VLOOKUP(F38,Landespersonal_Tarifgruppen!$A$3:$AD$64,30,FALSE)*H38*(MAX(KC$8,MIN(EOMONTH(KC$8,0)+1,$J38+1))-MIN(MAX(KC$8,$I38),EOMONTH(KC$8,0)+1))/(EOMONTH(KC$8,0)+1-KC$8)</f>
        <v>0</v>
      </c>
      <c r="KD38" s="533">
        <f>VLOOKUP(F38,Landespersonal_Tarifgruppen!$A$3:$AD$64,30,FALSE)*H38*(MAX(KD$8,MIN(EOMONTH(KD$8,0)+1,$J38+1))-MIN(MAX(KD$8,$I38),EOMONTH(KD$8,0)+1))/(EOMONTH(KD$8,0)+1-KD$8)</f>
        <v>0</v>
      </c>
      <c r="KE38" s="533">
        <f>VLOOKUP(F38,Landespersonal_Tarifgruppen!$A$3:$AD$64,30,FALSE)*H38*(MAX(KE$8,MIN(EOMONTH(KE$8,0)+1,$J38+1))-MIN(MAX(KE$8,$I38),EOMONTH(KE$8,0)+1))/(EOMONTH(KE$8,0)+1-KE$8)</f>
        <v>0</v>
      </c>
      <c r="KF38" s="533">
        <f>VLOOKUP(F38,Landespersonal_Tarifgruppen!$A$3:$AD$64,30,FALSE)*H38*(MAX(KF$8,MIN(EOMONTH(KF$8,0)+1,$J38+1))-MIN(MAX(KF$8,$I38),EOMONTH(KF$8,0)+1))/(EOMONTH(KF$8,0)+1-KF$8)</f>
        <v>0</v>
      </c>
      <c r="KG38" s="533">
        <f>VLOOKUP(F38,Landespersonal_Tarifgruppen!$A$3:$AD$64,30,FALSE)*H38*(MAX(KG$8,MIN(EOMONTH(KG$8,0)+1,$J38+1))-MIN(MAX(KG$8,$I38),EOMONTH(KG$8,0)+1))/(EOMONTH(KG$8,0)+1-KG$8)</f>
        <v>0</v>
      </c>
      <c r="KH38" s="533">
        <f>VLOOKUP(F38,Landespersonal_Tarifgruppen!$A$3:$AD$64,30,FALSE)*H38*(MAX(KH$8,MIN(EOMONTH(KH$8,0)+1,$J38+1))-MIN(MAX(KH$8,$I38),EOMONTH(KH$8,0)+1))/(EOMONTH(KH$8,0)+1-KH$8)</f>
        <v>0</v>
      </c>
      <c r="KI38" s="533">
        <f>VLOOKUP(F38,Landespersonal_Tarifgruppen!$A$3:$AD$64,30,FALSE)*H38*(MAX(KI$8,MIN(EOMONTH(KI$8,0)+1,$J38+1))-MIN(MAX(KI$8,$I38),EOMONTH(KI$8,0)+1))/(EOMONTH(KI$8,0)+1-KI$8)</f>
        <v>0</v>
      </c>
      <c r="KJ38" s="533">
        <f>VLOOKUP(F38,Landespersonal_Tarifgruppen!$A$3:$AD$64,30,FALSE)*H38*(MAX(KJ$8,MIN(EOMONTH(KJ$8,0)+1,$J38+1))-MIN(MAX(KJ$8,$I38),EOMONTH(KJ$8,0)+1))/(EOMONTH(KJ$8,0)+1-KJ$8)</f>
        <v>0</v>
      </c>
      <c r="KK38" s="533">
        <f>VLOOKUP(F38,Landespersonal_Tarifgruppen!$A$3:$AD$64,30,FALSE)*H38*(MAX(KK$8,MIN(EOMONTH(KK$8,0)+1,$J38+1))-MIN(MAX(KK$8,$I38),EOMONTH(KK$8,0)+1))/(EOMONTH(KK$8,0)+1-KK$8)</f>
        <v>0</v>
      </c>
      <c r="KL38" s="503">
        <f t="shared" si="98"/>
        <v>0</v>
      </c>
      <c r="KM38" s="533">
        <f>VLOOKUP(F38,Landespersonal_Tarifgruppen!$A$3:$AE$64,31,FALSE)*H38*(MAX(KM$8,MIN(EOMONTH(KM$8,0)+1,$J38+1))-MIN(MAX(KM$8,$I38),EOMONTH(KM$8,0)+1))/(EOMONTH(KM$8,0)+1-KM$8)</f>
        <v>0</v>
      </c>
      <c r="KN38" s="533">
        <f>VLOOKUP(F38,Landespersonal_Tarifgruppen!$A$3:$AE$64,31,FALSE)*H38*(MAX(KN$8,MIN(EOMONTH(KN$8,0)+1,$J38+1))-MIN(MAX(KN$8,$I38),EOMONTH(KN$8,0)+1))/(EOMONTH(KN$8,0)+1-KN$8)</f>
        <v>0</v>
      </c>
      <c r="KO38" s="533">
        <f>VLOOKUP(F38,Landespersonal_Tarifgruppen!$A$3:$AE$64,31,FALSE)*H38*(MAX(KO$8,MIN(EOMONTH(KO$8,0)+1,$J38+1))-MIN(MAX(KO$8,$I38),EOMONTH(KO$8,0)+1))/(EOMONTH(KO$8,0)+1-KO$8)</f>
        <v>0</v>
      </c>
      <c r="KP38" s="533">
        <f>VLOOKUP(F38,Landespersonal_Tarifgruppen!$A$3:$AE$64,31,FALSE)*H38*(MAX(KP$8,MIN(EOMONTH(KP$8,0)+1,$J38+1))-MIN(MAX(KP$8,$I38),EOMONTH(KP$8,0)+1))/(EOMONTH(KP$8,0)+1-KP$8)</f>
        <v>0</v>
      </c>
      <c r="KQ38" s="533">
        <f>VLOOKUP(F38,Landespersonal_Tarifgruppen!$A$3:$AE$64,31,FALSE)*H38*(MAX(KQ$8,MIN(EOMONTH(KQ$8,0)+1,$J38+1))-MIN(MAX(KQ$8,$I38),EOMONTH(KQ$8,0)+1))/(EOMONTH(KQ$8,0)+1-KQ$8)</f>
        <v>0</v>
      </c>
      <c r="KR38" s="533">
        <f>VLOOKUP(F38,Landespersonal_Tarifgruppen!$A$3:$AE$64,31,FALSE)*H38*(MAX(KR$8,MIN(EOMONTH(KR$8,0)+1,$J38+1))-MIN(MAX(KR$8,$I38),EOMONTH(KR$8,0)+1))/(EOMONTH(KR$8,0)+1-KR$8)</f>
        <v>0</v>
      </c>
      <c r="KS38" s="533">
        <f>VLOOKUP(F38,Landespersonal_Tarifgruppen!$A$3:$AE$64,31,FALSE)*H38*(MAX(KS$8,MIN(EOMONTH(KS$8,0)+1,$J38+1))-MIN(MAX(KS$8,$I38),EOMONTH(KS$8,0)+1))/(EOMONTH(KS$8,0)+1-KS$8)</f>
        <v>0</v>
      </c>
      <c r="KT38" s="533">
        <f>VLOOKUP(F38,Landespersonal_Tarifgruppen!$A$3:$AE$64,31,FALSE)*H38*(MAX(KT$8,MIN(EOMONTH(KT$8,0)+1,$J38+1))-MIN(MAX(KT$8,$I38),EOMONTH(KT$8,0)+1))/(EOMONTH(KT$8,0)+1-KT$8)</f>
        <v>0</v>
      </c>
      <c r="KU38" s="533">
        <f>VLOOKUP(F38,Landespersonal_Tarifgruppen!$A$3:$AE$64,31,FALSE)*H38*(MAX(KU$8,MIN(EOMONTH(KU$8,0)+1,$J38+1))-MIN(MAX(KU$8,$I38),EOMONTH(KU$8,0)+1))/(EOMONTH(KU$8,0)+1-KU$8)</f>
        <v>0</v>
      </c>
      <c r="KV38" s="533">
        <f>VLOOKUP(F38,Landespersonal_Tarifgruppen!$A$3:$AE$64,31,FALSE)*H38*(MAX(KV$8,MIN(EOMONTH(KV$8,0)+1,$J38+1))-MIN(MAX(KV$8,$I38),EOMONTH(KV$8,0)+1))/(EOMONTH(KV$8,0)+1-KV$8)</f>
        <v>0</v>
      </c>
      <c r="KW38" s="533">
        <f>VLOOKUP(F38,Landespersonal_Tarifgruppen!$A$3:$AE$64,31,FALSE)*H38*(MAX(KW$8,MIN(EOMONTH(KW$8,0)+1,$J38+1))-MIN(MAX(KW$8,$I38),EOMONTH(KW$8,0)+1))/(EOMONTH(KW$8,0)+1-KW$8)</f>
        <v>0</v>
      </c>
      <c r="KX38" s="533">
        <f>VLOOKUP(F38,Landespersonal_Tarifgruppen!$A$3:$AE$64,31,FALSE)*H38*(MAX(KX$8,MIN(EOMONTH(KX$8,0)+1,$J38+1))-MIN(MAX(KX$8,$I38),EOMONTH(KX$8,0)+1))/(EOMONTH(KX$8,0)+1-KX$8)</f>
        <v>0</v>
      </c>
      <c r="KY38" s="503">
        <f t="shared" si="99"/>
        <v>0</v>
      </c>
      <c r="KZ38" s="494" t="str">
        <f>IF(ISERROR(L38/(VLOOKUP(F38,Landespersonal_Tarifgruppen!$A:$H,8,FALSE)*12)), " ", L38/(VLOOKUP(F38,Landespersonal_Tarifgruppen!$A:$H,8,FALSE)*12))</f>
        <v xml:space="preserve"> </v>
      </c>
      <c r="LA38" s="494" t="str">
        <f>IF(ISERROR(M38/(VLOOKUP(F38,Landespersonal_Tarifgruppen!$A:$I,9,FALSE))), " ", M38/(VLOOKUP(F38,Landespersonal_Tarifgruppen!$A:$I,9,FALSE)))</f>
        <v xml:space="preserve"> </v>
      </c>
      <c r="LB38" s="494" t="str">
        <f>IF(ISERROR(N38/(VLOOKUP(F38,Landespersonal_Tarifgruppen!$A:$I,9,FALSE))), " ", N38/(VLOOKUP(F38,Landespersonal_Tarifgruppen!$A:$I,9,FALSE)))</f>
        <v xml:space="preserve"> </v>
      </c>
      <c r="LC38" s="494" t="str">
        <f>IF(ISERROR(O38/(VLOOKUP(F38,Landespersonal_Tarifgruppen!$A:$I,9,FALSE))), " ", O38/(VLOOKUP(F38,Landespersonal_Tarifgruppen!$A:$I,9,FALSE)))</f>
        <v xml:space="preserve"> </v>
      </c>
      <c r="LD38" s="494" t="str">
        <f>IF(ISERROR(P38/(VLOOKUP(F38,Landespersonal_Tarifgruppen!$A:$I,9,FALSE))), " ", P38/(VLOOKUP(F38,Landespersonal_Tarifgruppen!$A:$I,9,FALSE)))</f>
        <v xml:space="preserve"> </v>
      </c>
      <c r="LE38" s="494" t="str">
        <f>IF(ISERROR(Q38/(VLOOKUP(F38,Landespersonal_Tarifgruppen!$A:$I,9,FALSE))), " ", Q38/(VLOOKUP(F38,Landespersonal_Tarifgruppen!$A:$I,9,FALSE)))</f>
        <v xml:space="preserve"> </v>
      </c>
      <c r="LF38" s="494" t="str">
        <f>IF(ISERROR(R38/(VLOOKUP(F38,Landespersonal_Tarifgruppen!$A:$I,9,FALSE))), " ", R38/(VLOOKUP(F38,Landespersonal_Tarifgruppen!$A:$I,9,FALSE)))</f>
        <v xml:space="preserve"> </v>
      </c>
      <c r="LG38" s="494" t="str">
        <f>IF(ISERROR(S38/(VLOOKUP(F38,Landespersonal_Tarifgruppen!$A:$I,9,FALSE))), " ", S38/(VLOOKUP(F38,Landespersonal_Tarifgruppen!$A:$I,9,FALSE)))</f>
        <v xml:space="preserve"> </v>
      </c>
      <c r="LH38" s="494" t="str">
        <f>IF(ISERROR(T38/(VLOOKUP(F38,Landespersonal_Tarifgruppen!$A:$I,9,FALSE))), " ", T38/(VLOOKUP(F38,Landespersonal_Tarifgruppen!$A:$I,9,FALSE)))</f>
        <v xml:space="preserve"> </v>
      </c>
      <c r="LI38" s="494" t="str">
        <f>IF(ISERROR(U38/(VLOOKUP(F38,Landespersonal_Tarifgruppen!$A:$I,9,FALSE))), " ", U38/(VLOOKUP(F38,Landespersonal_Tarifgruppen!$A:$I,9,FALSE)))</f>
        <v xml:space="preserve"> </v>
      </c>
      <c r="LJ38" s="494" t="str">
        <f>IF(ISERROR(V38/(VLOOKUP(F38,Landespersonal_Tarifgruppen!$A:$I,9,FALSE))), " ", V38/(VLOOKUP(F38,Landespersonal_Tarifgruppen!$A:$I,9,FALSE)))</f>
        <v xml:space="preserve"> </v>
      </c>
      <c r="LK38" s="494" t="str">
        <f>IF(ISERROR(W38/(VLOOKUP(F38,Landespersonal_Tarifgruppen!$A:$I,9,FALSE))), " ", W38/(VLOOKUP(F38,Landespersonal_Tarifgruppen!$A:$I,9,FALSE)))</f>
        <v xml:space="preserve"> </v>
      </c>
      <c r="LL38" s="494" t="str">
        <f>IF(ISERROR(X38/(VLOOKUP(F38,Landespersonal_Tarifgruppen!$A:$I,9,FALSE))), " ", X38/(VLOOKUP(F38,Landespersonal_Tarifgruppen!$A:$I,9,FALSE)))</f>
        <v xml:space="preserve"> </v>
      </c>
      <c r="LM38" s="494">
        <f t="shared" si="100"/>
        <v>0</v>
      </c>
      <c r="LN38" s="494" t="str">
        <f>IF(ISERROR(Z38/(VLOOKUP(F38,Landespersonal_Tarifgruppen!$A:$J,10,FALSE))), " ", Z38/(VLOOKUP(F38,Landespersonal_Tarifgruppen!$A:$J,10,FALSE)))</f>
        <v xml:space="preserve"> </v>
      </c>
      <c r="LO38" s="494" t="str">
        <f>IF(ISERROR(AA38/(VLOOKUP(F38,Landespersonal_Tarifgruppen!$A:$J,10,FALSE))), " ", AA38/(VLOOKUP(F38,Landespersonal_Tarifgruppen!$A:$J,10,FALSE)))</f>
        <v xml:space="preserve"> </v>
      </c>
      <c r="LP38" s="494" t="str">
        <f>IF(ISERROR(AB38/(VLOOKUP(F38,Landespersonal_Tarifgruppen!$A:$J,10,FALSE))), " ", AB38/(VLOOKUP(F38,Landespersonal_Tarifgruppen!$A:$J,10,FALSE)))</f>
        <v xml:space="preserve"> </v>
      </c>
      <c r="LQ38" s="494" t="str">
        <f>IF(ISERROR(AC38/(VLOOKUP(F38,Landespersonal_Tarifgruppen!$A:$J,10,FALSE))), " ", AC38/(VLOOKUP(F38,Landespersonal_Tarifgruppen!$A:$J,10,FALSE)))</f>
        <v xml:space="preserve"> </v>
      </c>
      <c r="LR38" s="494" t="str">
        <f>IF(ISERROR(AD38/(VLOOKUP(F38,Landespersonal_Tarifgruppen!$A:$J,10,FALSE))), " ", AD38/(VLOOKUP(F38,Landespersonal_Tarifgruppen!$A:$J,10,FALSE)))</f>
        <v xml:space="preserve"> </v>
      </c>
      <c r="LS38" s="494" t="str">
        <f>IF(ISERROR(AE38/(VLOOKUP(F38,Landespersonal_Tarifgruppen!$A:$J,10,FALSE))), " ", AE38/(VLOOKUP(F38,Landespersonal_Tarifgruppen!$A:$J,10,FALSE)))</f>
        <v xml:space="preserve"> </v>
      </c>
      <c r="LT38" s="494" t="str">
        <f>IF(ISERROR(AF38/(VLOOKUP(F38,Landespersonal_Tarifgruppen!$A:$J,10,FALSE))), " ", AF38/(VLOOKUP(F38,Landespersonal_Tarifgruppen!$A:$J,10,FALSE)))</f>
        <v xml:space="preserve"> </v>
      </c>
      <c r="LU38" s="494" t="str">
        <f>IF(ISERROR(AG38/(VLOOKUP(F38,Landespersonal_Tarifgruppen!$A:$J,10,FALSE))), " ", AG38/(VLOOKUP(F38,Landespersonal_Tarifgruppen!$A:$J,10,FALSE)))</f>
        <v xml:space="preserve"> </v>
      </c>
      <c r="LV38" s="494" t="str">
        <f>IF(ISERROR(AH38/(VLOOKUP(F38,Landespersonal_Tarifgruppen!$A:$J,10,FALSE))), " ", AH38/(VLOOKUP(F38,Landespersonal_Tarifgruppen!$A:$J,10,FALSE)))</f>
        <v xml:space="preserve"> </v>
      </c>
      <c r="LW38" s="494" t="str">
        <f>IF(ISERROR(AI38/(VLOOKUP(F38,Landespersonal_Tarifgruppen!$A:$J,10,FALSE))), " ", AI38/(VLOOKUP(F38,Landespersonal_Tarifgruppen!$A:$J,10,FALSE)))</f>
        <v xml:space="preserve"> </v>
      </c>
      <c r="LX38" s="494" t="str">
        <f>IF(ISERROR(AJ38/(VLOOKUP(F38,Landespersonal_Tarifgruppen!$A:$J,10,FALSE))), " ", AJ38/(VLOOKUP(F38,Landespersonal_Tarifgruppen!$A:$J,10,FALSE)))</f>
        <v xml:space="preserve"> </v>
      </c>
      <c r="LY38" s="494" t="str">
        <f>IF(ISERROR(AK38/(VLOOKUP(F38,Landespersonal_Tarifgruppen!$A:$J,10,FALSE))), " ", AK38/(VLOOKUP(F38,Landespersonal_Tarifgruppen!$A:$J,10,FALSE)))</f>
        <v xml:space="preserve"> </v>
      </c>
      <c r="LZ38" s="494">
        <f t="shared" si="101"/>
        <v>0</v>
      </c>
      <c r="MA38" s="494" t="str">
        <f>IF(ISERROR(AM38/(VLOOKUP(F38,Landespersonal_Tarifgruppen!$A:$K,11,FALSE))), " ", AM38/(VLOOKUP(F38,Landespersonal_Tarifgruppen!$A:$K,11,FALSE)))</f>
        <v xml:space="preserve"> </v>
      </c>
      <c r="MB38" s="494" t="str">
        <f>IF(ISERROR(AN38/(VLOOKUP(F38,Landespersonal_Tarifgruppen!$A:$K,11,FALSE))), " ", AN38/(VLOOKUP(F38,Landespersonal_Tarifgruppen!$A:$K,11,FALSE)))</f>
        <v xml:space="preserve"> </v>
      </c>
      <c r="MC38" s="494" t="str">
        <f>IF(ISERROR(AO38/(VLOOKUP(F38,Landespersonal_Tarifgruppen!$A:$K,11,FALSE))), " ", AO38/(VLOOKUP(F38,Landespersonal_Tarifgruppen!$A:$K,11,FALSE)))</f>
        <v xml:space="preserve"> </v>
      </c>
      <c r="MD38" s="494" t="str">
        <f>IF(ISERROR(AP38/(VLOOKUP(F38,Landespersonal_Tarifgruppen!$A:$K,11,FALSE))), " ", AP38/(VLOOKUP(F38,Landespersonal_Tarifgruppen!$A:$K,11,FALSE)))</f>
        <v xml:space="preserve"> </v>
      </c>
      <c r="ME38" s="494" t="str">
        <f>IF(ISERROR(AQ38/(VLOOKUP(F38,Landespersonal_Tarifgruppen!$A:$K,11,FALSE))), " ", AQ38/(VLOOKUP(F38,Landespersonal_Tarifgruppen!$A:$K,11,FALSE)))</f>
        <v xml:space="preserve"> </v>
      </c>
      <c r="MF38" s="494" t="str">
        <f>IF(ISERROR(AR38/(VLOOKUP(F38,Landespersonal_Tarifgruppen!$A:$K,11,FALSE))), " ", AR38/(VLOOKUP(F38,Landespersonal_Tarifgruppen!$A:$K,11,FALSE)))</f>
        <v xml:space="preserve"> </v>
      </c>
      <c r="MG38" s="494" t="str">
        <f>IF(ISERROR(AS38/(VLOOKUP(F38,Landespersonal_Tarifgruppen!$A:$K,11,FALSE))), " ", AS38/(VLOOKUP(F38,Landespersonal_Tarifgruppen!$A:$K,11,FALSE)))</f>
        <v xml:space="preserve"> </v>
      </c>
      <c r="MH38" s="494" t="str">
        <f>IF(ISERROR(AT38/(VLOOKUP(F38,Landespersonal_Tarifgruppen!$A:$K,11,FALSE))), " ", AT38/(VLOOKUP(F38,Landespersonal_Tarifgruppen!$A:$K,11,FALSE)))</f>
        <v xml:space="preserve"> </v>
      </c>
      <c r="MI38" s="494" t="str">
        <f>IF(ISERROR(AU38/(VLOOKUP(F38,Landespersonal_Tarifgruppen!$A:$K,11,FALSE))), " ", AU38/(VLOOKUP(F38,Landespersonal_Tarifgruppen!$A:$K,11,FALSE)))</f>
        <v xml:space="preserve"> </v>
      </c>
      <c r="MJ38" s="494" t="str">
        <f>IF(ISERROR(AV38/(VLOOKUP(F38,Landespersonal_Tarifgruppen!$A:$K,11,FALSE))), " ", AV38/(VLOOKUP(F38,Landespersonal_Tarifgruppen!$A:$K,11,FALSE)))</f>
        <v xml:space="preserve"> </v>
      </c>
      <c r="MK38" s="494" t="str">
        <f>IF(ISERROR(AW38/(VLOOKUP(F38,Landespersonal_Tarifgruppen!$A:$K,11,FALSE))), " ", AW38/(VLOOKUP(F38,Landespersonal_Tarifgruppen!$A:$K,11,FALSE)))</f>
        <v xml:space="preserve"> </v>
      </c>
      <c r="ML38" s="494" t="str">
        <f>IF(ISERROR(AX38/(VLOOKUP(F38,Landespersonal_Tarifgruppen!$A:$K,11,FALSE))), " ", AX38/(VLOOKUP(F38,Landespersonal_Tarifgruppen!$A:$K,11,FALSE)))</f>
        <v xml:space="preserve"> </v>
      </c>
      <c r="MM38" s="494">
        <f t="shared" si="102"/>
        <v>0</v>
      </c>
      <c r="MN38" s="494" t="str">
        <f>IF(ISERROR(AZ38/(VLOOKUP(F38,Landespersonal_Tarifgruppen!$A:$L,12,FALSE))), " ", AZ38/(VLOOKUP(F38,Landespersonal_Tarifgruppen!$A:$L,12,FALSE)))</f>
        <v xml:space="preserve"> </v>
      </c>
      <c r="MO38" s="494" t="str">
        <f>IF(ISERROR(BA38/(VLOOKUP(F38,Landespersonal_Tarifgruppen!$A:$L,12,FALSE))), " ", BA38/(VLOOKUP(F38,Landespersonal_Tarifgruppen!$A:$L,12,FALSE)))</f>
        <v xml:space="preserve"> </v>
      </c>
      <c r="MP38" s="494" t="str">
        <f>IF(ISERROR(BB38/(VLOOKUP(F38,Landespersonal_Tarifgruppen!$A:$L,12,FALSE))), " ", BB38/(VLOOKUP(F38,Landespersonal_Tarifgruppen!$A:$L,12,FALSE)))</f>
        <v xml:space="preserve"> </v>
      </c>
      <c r="MQ38" s="494" t="str">
        <f>IF(ISERROR(BC38/(VLOOKUP(F38,Landespersonal_Tarifgruppen!$A:$L,12,FALSE))), " ", BC38/(VLOOKUP(F38,Landespersonal_Tarifgruppen!$A:$L,12,FALSE)))</f>
        <v xml:space="preserve"> </v>
      </c>
      <c r="MR38" s="494" t="str">
        <f>IF(ISERROR(BD38/(VLOOKUP(F38,Landespersonal_Tarifgruppen!$A:$L,12,FALSE))), " ", BD38/(VLOOKUP(F38,Landespersonal_Tarifgruppen!$A:$L,12,FALSE)))</f>
        <v xml:space="preserve"> </v>
      </c>
      <c r="MS38" s="494" t="str">
        <f>IF(ISERROR(BE38/(VLOOKUP(F38,Landespersonal_Tarifgruppen!$A:$L,12,FALSE))), " ", BE38/(VLOOKUP(F38,Landespersonal_Tarifgruppen!$A:$L,12,FALSE)))</f>
        <v xml:space="preserve"> </v>
      </c>
      <c r="MT38" s="494" t="str">
        <f>IF(ISERROR(BF38/(VLOOKUP(F38,Landespersonal_Tarifgruppen!$A:$L,12,FALSE))), " ", BF38/(VLOOKUP(F38,Landespersonal_Tarifgruppen!$A:$L,12,FALSE)))</f>
        <v xml:space="preserve"> </v>
      </c>
      <c r="MU38" s="494" t="str">
        <f>IF(ISERROR(BG38/(VLOOKUP(F38,Landespersonal_Tarifgruppen!$A:$L,12,FALSE))), " ", BG38/(VLOOKUP(F38,Landespersonal_Tarifgruppen!$A:$L,12,FALSE)))</f>
        <v xml:space="preserve"> </v>
      </c>
      <c r="MV38" s="494" t="str">
        <f>IF(ISERROR(BH38/(VLOOKUP(F38,Landespersonal_Tarifgruppen!$A:$L,12,FALSE))), " ", BH38/(VLOOKUP(F38,Landespersonal_Tarifgruppen!$A:$L,12,FALSE)))</f>
        <v xml:space="preserve"> </v>
      </c>
      <c r="MW38" s="494" t="str">
        <f>IF(ISERROR(BI38/(VLOOKUP(F38,Landespersonal_Tarifgruppen!$A:$L,12,FALSE))), " ", BI38/(VLOOKUP(F38,Landespersonal_Tarifgruppen!$A:$L,12,FALSE)))</f>
        <v xml:space="preserve"> </v>
      </c>
      <c r="MX38" s="494" t="str">
        <f>IF(ISERROR(BJ38/(VLOOKUP(F38,Landespersonal_Tarifgruppen!$A:$L,12,FALSE))), " ", BJ38/(VLOOKUP(F38,Landespersonal_Tarifgruppen!$A:$L,12,FALSE)))</f>
        <v xml:space="preserve"> </v>
      </c>
      <c r="MY38" s="494" t="str">
        <f>IF(ISERROR(BK38/(VLOOKUP(F38,Landespersonal_Tarifgruppen!$A:$L,12,FALSE))), " ", BK38/(VLOOKUP(F38,Landespersonal_Tarifgruppen!$A:$L,12,FALSE)))</f>
        <v xml:space="preserve"> </v>
      </c>
      <c r="MZ38" s="494">
        <f t="shared" si="103"/>
        <v>0</v>
      </c>
      <c r="NA38" s="494" t="str">
        <f>IF(ISERROR(BM38/(VLOOKUP(F38,Landespersonal_Tarifgruppen!$A:$M,13,FALSE))), " ", BM38/(VLOOKUP(F38,Landespersonal_Tarifgruppen!$A:$M,13,FALSE)))</f>
        <v xml:space="preserve"> </v>
      </c>
      <c r="NB38" s="494" t="str">
        <f>IF(ISERROR(BN38/(VLOOKUP(F38,Landespersonal_Tarifgruppen!$A:$M,13,FALSE))), " ", BN38/(VLOOKUP(F38,Landespersonal_Tarifgruppen!$A:$M,13,FALSE)))</f>
        <v xml:space="preserve"> </v>
      </c>
      <c r="NC38" s="494" t="str">
        <f>IF(ISERROR(BO38/(VLOOKUP(F38,Landespersonal_Tarifgruppen!$A:$M,13,FALSE))), " ", BO38/(VLOOKUP(F38,Landespersonal_Tarifgruppen!$A:$M,13,FALSE)))</f>
        <v xml:space="preserve"> </v>
      </c>
      <c r="ND38" s="494" t="str">
        <f>IF(ISERROR(BP38/(VLOOKUP(F38,Landespersonal_Tarifgruppen!$A:$M,13,FALSE))), " ", BP38/(VLOOKUP(F38,Landespersonal_Tarifgruppen!$A:$M,13,FALSE)))</f>
        <v xml:space="preserve"> </v>
      </c>
      <c r="NE38" s="494" t="str">
        <f>IF(ISERROR(BQ38/(VLOOKUP(F38,Landespersonal_Tarifgruppen!$A:$M,13,FALSE))), " ", BQ38/(VLOOKUP(F38,Landespersonal_Tarifgruppen!$A:$M,13,FALSE)))</f>
        <v xml:space="preserve"> </v>
      </c>
      <c r="NF38" s="494" t="str">
        <f>IF(ISERROR(BR38/(VLOOKUP(F38,Landespersonal_Tarifgruppen!$A:$M,13,FALSE))), " ", BR38/(VLOOKUP(F38,Landespersonal_Tarifgruppen!$A:$M,13,FALSE)))</f>
        <v xml:space="preserve"> </v>
      </c>
      <c r="NG38" s="494" t="str">
        <f>IF(ISERROR(BS38/(VLOOKUP(F38,Landespersonal_Tarifgruppen!$A:$M,13,FALSE))), " ", BS38/(VLOOKUP(F38,Landespersonal_Tarifgruppen!$A:$M,13,FALSE)))</f>
        <v xml:space="preserve"> </v>
      </c>
      <c r="NH38" s="494" t="str">
        <f>IF(ISERROR(BT38/(VLOOKUP(F38,Landespersonal_Tarifgruppen!$A:$M,13,FALSE))), " ", BT38/(VLOOKUP(F38,Landespersonal_Tarifgruppen!$A:$M,13,FALSE)))</f>
        <v xml:space="preserve"> </v>
      </c>
      <c r="NI38" s="494" t="str">
        <f>IF(ISERROR(BU38/(VLOOKUP(F38,Landespersonal_Tarifgruppen!$A:$M,13,FALSE))), " ", BU38/(VLOOKUP(F38,Landespersonal_Tarifgruppen!$A:$M,13,FALSE)))</f>
        <v xml:space="preserve"> </v>
      </c>
      <c r="NJ38" s="494" t="str">
        <f>IF(ISERROR(BV38/(VLOOKUP(F38,Landespersonal_Tarifgruppen!$A:$M,13,FALSE))), " ", BV38/(VLOOKUP(F38,Landespersonal_Tarifgruppen!$A:$M,13,FALSE)))</f>
        <v xml:space="preserve"> </v>
      </c>
      <c r="NK38" s="494" t="str">
        <f>IF(ISERROR(BW38/(VLOOKUP(F38,Landespersonal_Tarifgruppen!$A:$M,13,FALSE))), " ", BW38/(VLOOKUP(F38,Landespersonal_Tarifgruppen!$A:$M,13,FALSE)))</f>
        <v xml:space="preserve"> </v>
      </c>
      <c r="NL38" s="494" t="str">
        <f>IF(ISERROR(BX38/(VLOOKUP(F38,Landespersonal_Tarifgruppen!$A:$M,13,FALSE))), " ", BX38/(VLOOKUP(F38,Landespersonal_Tarifgruppen!$A:$M,13,FALSE)))</f>
        <v xml:space="preserve"> </v>
      </c>
      <c r="NM38" s="494">
        <f t="shared" si="104"/>
        <v>0</v>
      </c>
      <c r="NN38" s="494" t="str">
        <f>IF(ISERROR(BZ38/(VLOOKUP(F38,Landespersonal_Tarifgruppen!$A:$N,14,FALSE))), " ", BZ38/(VLOOKUP(F38,Landespersonal_Tarifgruppen!$A:$N,14,FALSE)))</f>
        <v xml:space="preserve"> </v>
      </c>
      <c r="NO38" s="494" t="str">
        <f>IF(ISERROR(CA38/(VLOOKUP(F38,Landespersonal_Tarifgruppen!$A:$N,14,FALSE))), " ", CA38/(VLOOKUP(F38,Landespersonal_Tarifgruppen!$A:$N,14,FALSE)))</f>
        <v xml:space="preserve"> </v>
      </c>
      <c r="NP38" s="494" t="str">
        <f>IF(ISERROR(CB38/(VLOOKUP(F38,Landespersonal_Tarifgruppen!$A:$N,14,FALSE))), " ", CB38/(VLOOKUP(F38,Landespersonal_Tarifgruppen!$A:$N,14,FALSE)))</f>
        <v xml:space="preserve"> </v>
      </c>
      <c r="NQ38" s="494" t="str">
        <f>IF(ISERROR(CC38/(VLOOKUP(F38,Landespersonal_Tarifgruppen!$A:$N,14,FALSE))), " ", CC38/(VLOOKUP(F38,Landespersonal_Tarifgruppen!$A:$N,14,FALSE)))</f>
        <v xml:space="preserve"> </v>
      </c>
      <c r="NR38" s="494" t="str">
        <f>IF(ISERROR(CD38/(VLOOKUP(F38,Landespersonal_Tarifgruppen!$A:$N,14,FALSE))), " ", CD38/(VLOOKUP(F38,Landespersonal_Tarifgruppen!$A:$N,14,FALSE)))</f>
        <v xml:space="preserve"> </v>
      </c>
      <c r="NS38" s="494" t="str">
        <f>IF(ISERROR(CE38/(VLOOKUP(F38,Landespersonal_Tarifgruppen!$A:$N,14,FALSE))), " ", CE38/(VLOOKUP(F38,Landespersonal_Tarifgruppen!$A:$N,14,FALSE)))</f>
        <v xml:space="preserve"> </v>
      </c>
      <c r="NT38" s="494" t="str">
        <f>IF(ISERROR(CF38/(VLOOKUP(F38,Landespersonal_Tarifgruppen!$A:$N,14,FALSE))), " ", CF38/(VLOOKUP(F38,Landespersonal_Tarifgruppen!$A:$N,14,FALSE)))</f>
        <v xml:space="preserve"> </v>
      </c>
      <c r="NU38" s="494" t="str">
        <f>IF(ISERROR(CG38/(VLOOKUP(F38,Landespersonal_Tarifgruppen!$A:$N,14,FALSE))), " ", CG38/(VLOOKUP(F38,Landespersonal_Tarifgruppen!$A:$N,14,FALSE)))</f>
        <v xml:space="preserve"> </v>
      </c>
      <c r="NV38" s="494" t="str">
        <f>IF(ISERROR(CH38/(VLOOKUP(F38,Landespersonal_Tarifgruppen!$A:$N,14,FALSE))), " ", CH38/(VLOOKUP(F38,Landespersonal_Tarifgruppen!$A:$N,14,FALSE)))</f>
        <v xml:space="preserve"> </v>
      </c>
      <c r="NW38" s="494" t="str">
        <f>IF(ISERROR(CI38/(VLOOKUP(F38,Landespersonal_Tarifgruppen!$A:$N,14,FALSE))), " ", CI38/(VLOOKUP(F38,Landespersonal_Tarifgruppen!$A:$N,14,FALSE)))</f>
        <v xml:space="preserve"> </v>
      </c>
      <c r="NX38" s="494" t="str">
        <f>IF(ISERROR(CJ38/(VLOOKUP(F38,Landespersonal_Tarifgruppen!$A:$N,14,FALSE))), " ", CJ38/(VLOOKUP(F38,Landespersonal_Tarifgruppen!$A:$N,14,FALSE)))</f>
        <v xml:space="preserve"> </v>
      </c>
      <c r="NY38" s="494" t="str">
        <f>IF(ISERROR(CK38/(VLOOKUP(F38,Landespersonal_Tarifgruppen!$A:$N,14,FALSE))), " ", CK38/(VLOOKUP(F38,Landespersonal_Tarifgruppen!$A:$N,14,FALSE)))</f>
        <v xml:space="preserve"> </v>
      </c>
      <c r="NZ38" s="494">
        <f t="shared" si="105"/>
        <v>0</v>
      </c>
      <c r="OA38" s="494" t="str">
        <f>IF(ISERROR(CM38/(VLOOKUP(F38,Landespersonal_Tarifgruppen!$A:$O,15,FALSE))), " ", CM38/(VLOOKUP(F38,Landespersonal_Tarifgruppen!$A:$O,15,FALSE)))</f>
        <v xml:space="preserve"> </v>
      </c>
      <c r="OB38" s="494" t="str">
        <f>IF(ISERROR(CN38/(VLOOKUP(F38,Landespersonal_Tarifgruppen!$A:$O,15,FALSE))), " ", CN38/(VLOOKUP(F38,Landespersonal_Tarifgruppen!$A:$O,15,FALSE)))</f>
        <v xml:space="preserve"> </v>
      </c>
      <c r="OC38" s="494" t="str">
        <f>IF(ISERROR(CO38/(VLOOKUP(F38,Landespersonal_Tarifgruppen!$A:$O,15,FALSE))), " ", CO38/(VLOOKUP(F38,Landespersonal_Tarifgruppen!$A:$O,15,FALSE)))</f>
        <v xml:space="preserve"> </v>
      </c>
      <c r="OD38" s="494" t="str">
        <f>IF(ISERROR(CP38/(VLOOKUP(F38,Landespersonal_Tarifgruppen!$A:$O,15,FALSE))), " ", CP38/(VLOOKUP(F38,Landespersonal_Tarifgruppen!$A:$O,15,FALSE)))</f>
        <v xml:space="preserve"> </v>
      </c>
      <c r="OE38" s="494" t="str">
        <f>IF(ISERROR(CQ38/(VLOOKUP(F38,Landespersonal_Tarifgruppen!$A:$O,15,FALSE))), " ", CQ38/(VLOOKUP(F38,Landespersonal_Tarifgruppen!$A:$O,15,FALSE)))</f>
        <v xml:space="preserve"> </v>
      </c>
      <c r="OF38" s="494" t="str">
        <f>IF(ISERROR(CR38/(VLOOKUP(F38,Landespersonal_Tarifgruppen!$A:$O,15,FALSE))), " ", CR38/(VLOOKUP(F38,Landespersonal_Tarifgruppen!$A:$O,15,FALSE)))</f>
        <v xml:space="preserve"> </v>
      </c>
      <c r="OG38" s="494" t="str">
        <f>IF(ISERROR(CS38/(VLOOKUP(F38,Landespersonal_Tarifgruppen!$A:$O,15,FALSE))), " ", CS38/(VLOOKUP(F38,Landespersonal_Tarifgruppen!$A:$O,15,FALSE)))</f>
        <v xml:space="preserve"> </v>
      </c>
      <c r="OH38" s="494" t="str">
        <f>IF(ISERROR(CT38/(VLOOKUP(F38,Landespersonal_Tarifgruppen!$A:$O,15,FALSE))), " ", CT38/(VLOOKUP(F38,Landespersonal_Tarifgruppen!$A:$O,15,FALSE)))</f>
        <v xml:space="preserve"> </v>
      </c>
      <c r="OI38" s="494" t="str">
        <f>IF(ISERROR(CU38/(VLOOKUP(F38,Landespersonal_Tarifgruppen!$A:$O,15,FALSE))), " ", CU38/(VLOOKUP(F38,Landespersonal_Tarifgruppen!$A:$O,15,FALSE)))</f>
        <v xml:space="preserve"> </v>
      </c>
      <c r="OJ38" s="494" t="str">
        <f>IF(ISERROR(CV38/(VLOOKUP(F38,Landespersonal_Tarifgruppen!$A:$O,15,FALSE))), " ", CV38/(VLOOKUP(F38,Landespersonal_Tarifgruppen!$A:$O,15,FALSE)))</f>
        <v xml:space="preserve"> </v>
      </c>
      <c r="OK38" s="494" t="str">
        <f>IF(ISERROR(CW38/(VLOOKUP(F38,Landespersonal_Tarifgruppen!$A:$O,15,FALSE))), " ", CW38/(VLOOKUP(F38,Landespersonal_Tarifgruppen!$A:$O,15,FALSE)))</f>
        <v xml:space="preserve"> </v>
      </c>
      <c r="OL38" s="494" t="str">
        <f>IF(ISERROR(CX38/(VLOOKUP(F38,Landespersonal_Tarifgruppen!$A:$O,15,FALSE))), " ", CX38/(VLOOKUP(F38,Landespersonal_Tarifgruppen!$A:$O,15,FALSE)))</f>
        <v xml:space="preserve"> </v>
      </c>
      <c r="OM38" s="494">
        <f t="shared" si="106"/>
        <v>0</v>
      </c>
      <c r="ON38" s="494" t="str">
        <f>IF(ISERROR(CZ38/(VLOOKUP(F38,Landespersonal_Tarifgruppen!$A:$P,16,FALSE))), " ", CZ38/(VLOOKUP(F38,Landespersonal_Tarifgruppen!$A:$P,16,FALSE)))</f>
        <v xml:space="preserve"> </v>
      </c>
      <c r="OO38" s="494" t="str">
        <f>IF(ISERROR(DA38/(VLOOKUP(F38,Landespersonal_Tarifgruppen!$A:$P,16,FALSE))), " ", DA38/(VLOOKUP(F38,Landespersonal_Tarifgruppen!$A:$P,16,FALSE)))</f>
        <v xml:space="preserve"> </v>
      </c>
      <c r="OP38" s="494" t="str">
        <f>IF(ISERROR(DB38/(VLOOKUP(F38,Landespersonal_Tarifgruppen!$A:$P,16,FALSE))), " ", DB38/(VLOOKUP(F38,Landespersonal_Tarifgruppen!$A:$P,16,FALSE)))</f>
        <v xml:space="preserve"> </v>
      </c>
      <c r="OQ38" s="494" t="str">
        <f>IF(ISERROR(DC38/(VLOOKUP(F38,Landespersonal_Tarifgruppen!$A:$P,16,FALSE))), " ", DC38/(VLOOKUP(F38,Landespersonal_Tarifgruppen!$A:$P,16,FALSE)))</f>
        <v xml:space="preserve"> </v>
      </c>
      <c r="OR38" s="494" t="str">
        <f>IF(ISERROR(DD38/(VLOOKUP(F38,Landespersonal_Tarifgruppen!$A:$P,16,FALSE))), " ", DD38/(VLOOKUP(F38,Landespersonal_Tarifgruppen!$A:$P,16,FALSE)))</f>
        <v xml:space="preserve"> </v>
      </c>
      <c r="OS38" s="494" t="str">
        <f>IF(ISERROR(DE38/(VLOOKUP(F38,Landespersonal_Tarifgruppen!$A:$P,16,FALSE))), " ", DE38/(VLOOKUP(F38,Landespersonal_Tarifgruppen!$A:$P,16,FALSE)))</f>
        <v xml:space="preserve"> </v>
      </c>
      <c r="OT38" s="494" t="str">
        <f>IF(ISERROR(DF38/(VLOOKUP(F38,Landespersonal_Tarifgruppen!$A:$P,16,FALSE))), " ", DF38/(VLOOKUP(F38,Landespersonal_Tarifgruppen!$A:$P,16,FALSE)))</f>
        <v xml:space="preserve"> </v>
      </c>
      <c r="OU38" s="494" t="str">
        <f>IF(ISERROR(DG38/(VLOOKUP(F38,Landespersonal_Tarifgruppen!$A:$P,16,FALSE))), " ", DG38/(VLOOKUP(F38,Landespersonal_Tarifgruppen!$A:$P,16,FALSE)))</f>
        <v xml:space="preserve"> </v>
      </c>
      <c r="OV38" s="494" t="str">
        <f>IF(ISERROR(DH38/(VLOOKUP(F38,Landespersonal_Tarifgruppen!$A:$P,16,FALSE))), " ", DH38/(VLOOKUP(F38,Landespersonal_Tarifgruppen!$A:$P,16,FALSE)))</f>
        <v xml:space="preserve"> </v>
      </c>
      <c r="OW38" s="494" t="str">
        <f>IF(ISERROR(DI38/(VLOOKUP(F38,Landespersonal_Tarifgruppen!$A:$P,16,FALSE))), " ", DI38/(VLOOKUP(F38,Landespersonal_Tarifgruppen!$A:$P,16,FALSE)))</f>
        <v xml:space="preserve"> </v>
      </c>
      <c r="OX38" s="494" t="str">
        <f>IF(ISERROR(DJ38/(VLOOKUP(F38,Landespersonal_Tarifgruppen!$A:$P,16,FALSE))), " ", DJ38/(VLOOKUP(F38,Landespersonal_Tarifgruppen!$A:$P,16,FALSE)))</f>
        <v xml:space="preserve"> </v>
      </c>
      <c r="OY38" s="494" t="str">
        <f>IF(ISERROR(DK38/(VLOOKUP(F38,Landespersonal_Tarifgruppen!$A:$P,16,FALSE))), " ", DK38/(VLOOKUP(F38,Landespersonal_Tarifgruppen!$A:$P,16,FALSE)))</f>
        <v xml:space="preserve"> </v>
      </c>
      <c r="OZ38" s="494">
        <f t="shared" si="107"/>
        <v>0</v>
      </c>
      <c r="PA38" s="494" t="str">
        <f>IF(ISERROR(DM38/(VLOOKUP(F38,Landespersonal_Tarifgruppen!$A:$Q,17,FALSE))), " ", DM38/(VLOOKUP(F38,Landespersonal_Tarifgruppen!$A:$Q,17,FALSE)))</f>
        <v xml:space="preserve"> </v>
      </c>
      <c r="PB38" s="494" t="str">
        <f>IF(ISERROR(DN38/(VLOOKUP(F38,Landespersonal_Tarifgruppen!$A:$Q,17,FALSE))), " ", DN38/(VLOOKUP(F38,Landespersonal_Tarifgruppen!$A:$Q,17,FALSE)))</f>
        <v xml:space="preserve"> </v>
      </c>
      <c r="PC38" s="494" t="str">
        <f>IF(ISERROR(DO38/(VLOOKUP(F38,Landespersonal_Tarifgruppen!$A:$Q,17,FALSE))), " ", DO38/(VLOOKUP(F38,Landespersonal_Tarifgruppen!$A:$Q,17,FALSE)))</f>
        <v xml:space="preserve"> </v>
      </c>
      <c r="PD38" s="494" t="str">
        <f>IF(ISERROR(DP38/(VLOOKUP(F38,Landespersonal_Tarifgruppen!$A:$Q,17,FALSE))), " ", DP38/(VLOOKUP(F38,Landespersonal_Tarifgruppen!$A:$Q,17,FALSE)))</f>
        <v xml:space="preserve"> </v>
      </c>
      <c r="PE38" s="494" t="str">
        <f>IF(ISERROR(DQ38/(VLOOKUP(F38,Landespersonal_Tarifgruppen!$A:$Q,17,FALSE))), " ", DQ38/(VLOOKUP(F38,Landespersonal_Tarifgruppen!$A:$Q,17,FALSE)))</f>
        <v xml:space="preserve"> </v>
      </c>
      <c r="PF38" s="494" t="str">
        <f>IF(ISERROR(DR38/(VLOOKUP(F38,Landespersonal_Tarifgruppen!$A:$Q,17,FALSE))), " ", DR38/(VLOOKUP(F38,Landespersonal_Tarifgruppen!$A:$Q,17,FALSE)))</f>
        <v xml:space="preserve"> </v>
      </c>
      <c r="PG38" s="494" t="str">
        <f>IF(ISERROR(DS38/(VLOOKUP(F38,Landespersonal_Tarifgruppen!$A:$Q,17,FALSE))), " ", DS38/(VLOOKUP(F38,Landespersonal_Tarifgruppen!$A:$Q,17,FALSE)))</f>
        <v xml:space="preserve"> </v>
      </c>
      <c r="PH38" s="494" t="str">
        <f>IF(ISERROR(DT38/(VLOOKUP(F38,Landespersonal_Tarifgruppen!$A:$Q,17,FALSE))), " ", DT38/(VLOOKUP(F38,Landespersonal_Tarifgruppen!$A:$Q,17,FALSE)))</f>
        <v xml:space="preserve"> </v>
      </c>
      <c r="PI38" s="494" t="str">
        <f>IF(ISERROR(DU38/(VLOOKUP(F38,Landespersonal_Tarifgruppen!$A:$Q,17,FALSE))), " ", DU38/(VLOOKUP(F38,Landespersonal_Tarifgruppen!$A:$Q,17,FALSE)))</f>
        <v xml:space="preserve"> </v>
      </c>
      <c r="PJ38" s="494" t="str">
        <f>IF(ISERROR(DV38/(VLOOKUP(F38,Landespersonal_Tarifgruppen!$A:$Q,17,FALSE))), " ", DV38/(VLOOKUP(F38,Landespersonal_Tarifgruppen!$A:$Q,17,FALSE)))</f>
        <v xml:space="preserve"> </v>
      </c>
      <c r="PK38" s="494" t="str">
        <f>IF(ISERROR(DW38/(VLOOKUP(F38,Landespersonal_Tarifgruppen!$A:$Q,17,FALSE))), " ", DW38/(VLOOKUP(F38,Landespersonal_Tarifgruppen!$A:$Q,17,FALSE)))</f>
        <v xml:space="preserve"> </v>
      </c>
      <c r="PL38" s="494" t="str">
        <f>IF(ISERROR(DX38/(VLOOKUP(F38,Landespersonal_Tarifgruppen!$A:$Q,17,FALSE))), " ", DX38/(VLOOKUP(F38,Landespersonal_Tarifgruppen!$A:$Q,17,FALSE)))</f>
        <v xml:space="preserve"> </v>
      </c>
      <c r="PM38" s="494">
        <f t="shared" si="108"/>
        <v>0</v>
      </c>
      <c r="PN38" s="494" t="str">
        <f>IF(ISERROR(DZ38/(VLOOKUP(F38,Landespersonal_Tarifgruppen!$A:$R,18,FALSE))), " ", DZ38/(VLOOKUP(F38,Landespersonal_Tarifgruppen!$A:$R,18,FALSE)))</f>
        <v xml:space="preserve"> </v>
      </c>
      <c r="PO38" s="494" t="str">
        <f>IF(ISERROR(EA38/(VLOOKUP(F38,Landespersonal_Tarifgruppen!$A:$R,18,FALSE))), " ", EA38/(VLOOKUP(F38,Landespersonal_Tarifgruppen!$A:$R,18,FALSE)))</f>
        <v xml:space="preserve"> </v>
      </c>
      <c r="PP38" s="494" t="str">
        <f>IF(ISERROR(EB38/(VLOOKUP(F38,Landespersonal_Tarifgruppen!$A:$R,18,FALSE))), " ", EB38/(VLOOKUP(F38,Landespersonal_Tarifgruppen!$A:$R,18,FALSE)))</f>
        <v xml:space="preserve"> </v>
      </c>
      <c r="PQ38" s="494" t="str">
        <f>IF(ISERROR(EC38/(VLOOKUP(F38,Landespersonal_Tarifgruppen!$A:$R,18,FALSE))), " ", EC38/(VLOOKUP(F38,Landespersonal_Tarifgruppen!$A:$R,18,FALSE)))</f>
        <v xml:space="preserve"> </v>
      </c>
      <c r="PR38" s="494" t="str">
        <f>IF(ISERROR(ED38/(VLOOKUP(F38,Landespersonal_Tarifgruppen!$A:$R,18,FALSE))), " ", ED38/(VLOOKUP(F38,Landespersonal_Tarifgruppen!$A:$R,18,FALSE)))</f>
        <v xml:space="preserve"> </v>
      </c>
      <c r="PS38" s="494" t="str">
        <f>IF(ISERROR(EE38/(VLOOKUP(F38,Landespersonal_Tarifgruppen!$A:$R,18,FALSE))), " ", EE38/(VLOOKUP(F38,Landespersonal_Tarifgruppen!$A:$R,18,FALSE)))</f>
        <v xml:space="preserve"> </v>
      </c>
      <c r="PT38" s="494" t="str">
        <f>IF(ISERROR(EF38/(VLOOKUP(F38,Landespersonal_Tarifgruppen!$A:$R,18,FALSE))), " ", EF38/(VLOOKUP(F38,Landespersonal_Tarifgruppen!$A:$R,18,FALSE)))</f>
        <v xml:space="preserve"> </v>
      </c>
      <c r="PU38" s="494" t="str">
        <f>IF(ISERROR(EG38/(VLOOKUP(F38,Landespersonal_Tarifgruppen!$A:$R,18,FALSE))), " ", EG38/(VLOOKUP(F38,Landespersonal_Tarifgruppen!$A:$R,18,FALSE)))</f>
        <v xml:space="preserve"> </v>
      </c>
      <c r="PV38" s="494" t="str">
        <f>IF(ISERROR(EH38/(VLOOKUP(F38,Landespersonal_Tarifgruppen!$A:$R,18,FALSE))), " ", EH38/(VLOOKUP(F38,Landespersonal_Tarifgruppen!$A:$R,18,FALSE)))</f>
        <v xml:space="preserve"> </v>
      </c>
      <c r="PW38" s="494" t="str">
        <f>IF(ISERROR(EI38/(VLOOKUP(F38,Landespersonal_Tarifgruppen!$A:$R,18,FALSE))), " ", EI38/(VLOOKUP(F38,Landespersonal_Tarifgruppen!$A:$R,18,FALSE)))</f>
        <v xml:space="preserve"> </v>
      </c>
      <c r="PX38" s="494" t="str">
        <f>IF(ISERROR(EJ38/(VLOOKUP(F38,Landespersonal_Tarifgruppen!$A:$R,18,FALSE))), " ", EJ38/(VLOOKUP(F38,Landespersonal_Tarifgruppen!$A:$R,18,FALSE)))</f>
        <v xml:space="preserve"> </v>
      </c>
      <c r="PY38" s="494" t="str">
        <f>IF(ISERROR(EK38/(VLOOKUP(F38,Landespersonal_Tarifgruppen!$A:$R,18,FALSE))), " ", EK38/(VLOOKUP(F38,Landespersonal_Tarifgruppen!$A:$R,18,FALSE)))</f>
        <v xml:space="preserve"> </v>
      </c>
      <c r="PZ38" s="494">
        <f t="shared" si="109"/>
        <v>0</v>
      </c>
      <c r="QA38" s="494" t="str">
        <f>IF(ISERROR(EM38/(VLOOKUP(F38,Landespersonal_Tarifgruppen!$A:$S,19,FALSE))), " ", EM38/(VLOOKUP(F38,Landespersonal_Tarifgruppen!$A:$S,19,FALSE)))</f>
        <v xml:space="preserve"> </v>
      </c>
      <c r="QB38" s="494" t="str">
        <f>IF(ISERROR(EN38/(VLOOKUP(F38,Landespersonal_Tarifgruppen!$A:$S,19,FALSE))), " ", EN38/(VLOOKUP(F38,Landespersonal_Tarifgruppen!$A:$S,19,FALSE)))</f>
        <v xml:space="preserve"> </v>
      </c>
      <c r="QC38" s="494" t="str">
        <f>IF(ISERROR(EO38/(VLOOKUP(F38,Landespersonal_Tarifgruppen!$A:$S,19,FALSE))), " ", EO38/(VLOOKUP(F38,Landespersonal_Tarifgruppen!$A:$S,19,FALSE)))</f>
        <v xml:space="preserve"> </v>
      </c>
      <c r="QD38" s="494" t="str">
        <f>IF(ISERROR(EP38/(VLOOKUP(F38,Landespersonal_Tarifgruppen!$A:$S,19,FALSE))), " ", EP38/(VLOOKUP(F38,Landespersonal_Tarifgruppen!$A:$S,19,FALSE)))</f>
        <v xml:space="preserve"> </v>
      </c>
      <c r="QE38" s="494" t="str">
        <f>IF(ISERROR(EQ38/(VLOOKUP(F38,Landespersonal_Tarifgruppen!$A:$S,19,FALSE))), " ", EQ38/(VLOOKUP(F38,Landespersonal_Tarifgruppen!$A:$S,19,FALSE)))</f>
        <v xml:space="preserve"> </v>
      </c>
      <c r="QF38" s="494" t="str">
        <f>IF(ISERROR(ER38/(VLOOKUP(F38,Landespersonal_Tarifgruppen!$A:$S,19,FALSE))), " ", ER38/(VLOOKUP(F38,Landespersonal_Tarifgruppen!$A:$S,19,FALSE)))</f>
        <v xml:space="preserve"> </v>
      </c>
      <c r="QG38" s="494" t="str">
        <f>IF(ISERROR(ES38/(VLOOKUP(F38,Landespersonal_Tarifgruppen!$A:$S,19,FALSE))), " ", ES38/(VLOOKUP(F38,Landespersonal_Tarifgruppen!$A:$S,19,FALSE)))</f>
        <v xml:space="preserve"> </v>
      </c>
      <c r="QH38" s="494" t="str">
        <f>IF(ISERROR(ET38/(VLOOKUP(F38,Landespersonal_Tarifgruppen!$A:$S,19,FALSE))), " ", ET38/(VLOOKUP(F38,Landespersonal_Tarifgruppen!$A:$S,19,FALSE)))</f>
        <v xml:space="preserve"> </v>
      </c>
      <c r="QI38" s="494" t="str">
        <f>IF(ISERROR(EU38/(VLOOKUP(F38,Landespersonal_Tarifgruppen!$A:$S,19,FALSE))), " ", EU38/(VLOOKUP(F38,Landespersonal_Tarifgruppen!$A:$S,19,FALSE)))</f>
        <v xml:space="preserve"> </v>
      </c>
      <c r="QJ38" s="494" t="str">
        <f>IF(ISERROR(EV38/(VLOOKUP(F38,Landespersonal_Tarifgruppen!$A:$S,19,FALSE))), " ", EV38/(VLOOKUP(F38,Landespersonal_Tarifgruppen!$A:$S,19,FALSE)))</f>
        <v xml:space="preserve"> </v>
      </c>
      <c r="QK38" s="494" t="str">
        <f>IF(ISERROR(EW38/(VLOOKUP(F38,Landespersonal_Tarifgruppen!$A:$S,19,FALSE))), " ", EW38/(VLOOKUP(F38,Landespersonal_Tarifgruppen!$A:$S,19,FALSE)))</f>
        <v xml:space="preserve"> </v>
      </c>
      <c r="QL38" s="494" t="str">
        <f>IF(ISERROR(EX38/(VLOOKUP(F38,Landespersonal_Tarifgruppen!$A:$S,19,FALSE))), " ", EX38/(VLOOKUP(F38,Landespersonal_Tarifgruppen!$A:$S,19,FALSE)))</f>
        <v xml:space="preserve"> </v>
      </c>
      <c r="QM38" s="494">
        <f t="shared" si="110"/>
        <v>0</v>
      </c>
      <c r="QN38" s="494" t="str">
        <f>IF(ISERROR(EZ38/(VLOOKUP(F38,Landespersonal_Tarifgruppen!$A:$T,20,FALSE))), " ", EZ38/(VLOOKUP(F38,Landespersonal_Tarifgruppen!$A:$T,20,FALSE)))</f>
        <v xml:space="preserve"> </v>
      </c>
      <c r="QO38" s="494" t="str">
        <f>IF(ISERROR(FA38/(VLOOKUP(F38,Landespersonal_Tarifgruppen!$A:$T,20,FALSE))), " ", FA38/(VLOOKUP(F38,Landespersonal_Tarifgruppen!$A:$T,20,FALSE)))</f>
        <v xml:space="preserve"> </v>
      </c>
      <c r="QP38" s="494" t="str">
        <f>IF(ISERROR(FB38/(VLOOKUP(F38,Landespersonal_Tarifgruppen!$A:$T,20,FALSE))), " ", FB38/(VLOOKUP(F38,Landespersonal_Tarifgruppen!$A:$T,20,FALSE)))</f>
        <v xml:space="preserve"> </v>
      </c>
      <c r="QQ38" s="494" t="str">
        <f>IF(ISERROR(FC38/(VLOOKUP(F38,Landespersonal_Tarifgruppen!$A:$T,20,FALSE))), " ", FC38/(VLOOKUP(F38,Landespersonal_Tarifgruppen!$A:$T,20,FALSE)))</f>
        <v xml:space="preserve"> </v>
      </c>
      <c r="QR38" s="494" t="str">
        <f>IF(ISERROR(FD38/(VLOOKUP(F38,Landespersonal_Tarifgruppen!$A:$T,20,FALSE))), " ", FD38/(VLOOKUP(F38,Landespersonal_Tarifgruppen!$A:$T,20,FALSE)))</f>
        <v xml:space="preserve"> </v>
      </c>
      <c r="QS38" s="494" t="str">
        <f>IF(ISERROR(FE38/(VLOOKUP(F38,Landespersonal_Tarifgruppen!$A:$T,20,FALSE))), " ", FE38/(VLOOKUP(F38,Landespersonal_Tarifgruppen!$A:$T,20,FALSE)))</f>
        <v xml:space="preserve"> </v>
      </c>
      <c r="QT38" s="494" t="str">
        <f>IF(ISERROR(FF38/(VLOOKUP(F38,Landespersonal_Tarifgruppen!$A:$T,20,FALSE))), " ", FF38/(VLOOKUP(F38,Landespersonal_Tarifgruppen!$A:$T,20,FALSE)))</f>
        <v xml:space="preserve"> </v>
      </c>
      <c r="QU38" s="494" t="str">
        <f>IF(ISERROR(FG38/(VLOOKUP(F38,Landespersonal_Tarifgruppen!$A:$T,20,FALSE))), " ", FG38/(VLOOKUP(F38,Landespersonal_Tarifgruppen!$A:$T,20,FALSE)))</f>
        <v xml:space="preserve"> </v>
      </c>
      <c r="QV38" s="494" t="str">
        <f>IF(ISERROR(FH38/(VLOOKUP(F38,Landespersonal_Tarifgruppen!$A:$T,20,FALSE))), " ", FH38/(VLOOKUP(F38,Landespersonal_Tarifgruppen!$A:$T,20,FALSE)))</f>
        <v xml:space="preserve"> </v>
      </c>
      <c r="QW38" s="494" t="str">
        <f>IF(ISERROR(FI38/(VLOOKUP(F38,Landespersonal_Tarifgruppen!$A:$T,20,FALSE))), " ", FI38/(VLOOKUP(F38,Landespersonal_Tarifgruppen!$A:$T,20,FALSE)))</f>
        <v xml:space="preserve"> </v>
      </c>
      <c r="QX38" s="494" t="str">
        <f>IF(ISERROR(FJ38/(VLOOKUP(F38,Landespersonal_Tarifgruppen!$A:$T,20,FALSE))), " ", FJ38/(VLOOKUP(F38,Landespersonal_Tarifgruppen!$A:$T,20,FALSE)))</f>
        <v xml:space="preserve"> </v>
      </c>
      <c r="QY38" s="494" t="str">
        <f>IF(ISERROR(FK38/(VLOOKUP(F38,Landespersonal_Tarifgruppen!$A:$T,20,FALSE))), " ", FK38/(VLOOKUP(F38,Landespersonal_Tarifgruppen!$A:$T,20,FALSE)))</f>
        <v xml:space="preserve"> </v>
      </c>
      <c r="QZ38" s="494">
        <f t="shared" si="111"/>
        <v>0</v>
      </c>
      <c r="RA38" s="494" t="str">
        <f>IF(ISERROR(FM38/(VLOOKUP(F38,Landespersonal_Tarifgruppen!$A:$U,21,FALSE))), " ", FM38/(VLOOKUP(F38,Landespersonal_Tarifgruppen!$A:$U,21,FALSE)))</f>
        <v xml:space="preserve"> </v>
      </c>
      <c r="RB38" s="494" t="str">
        <f>IF(ISERROR(FN38/(VLOOKUP(F38,Landespersonal_Tarifgruppen!$A:$U,21,FALSE))), " ", FN38/(VLOOKUP(F38,Landespersonal_Tarifgruppen!$A:$U,21,FALSE)))</f>
        <v xml:space="preserve"> </v>
      </c>
      <c r="RC38" s="494" t="str">
        <f>IF(ISERROR(FO38/(VLOOKUP(F38,Landespersonal_Tarifgruppen!$A:$U,21,FALSE))), " ", FO38/(VLOOKUP(F38,Landespersonal_Tarifgruppen!$A:$U,21,FALSE)))</f>
        <v xml:space="preserve"> </v>
      </c>
      <c r="RD38" s="494" t="str">
        <f>IF(ISERROR(FP38/(VLOOKUP(F38,Landespersonal_Tarifgruppen!$A:$U,21,FALSE))), " ", FP38/(VLOOKUP(F38,Landespersonal_Tarifgruppen!$A:$U,21,FALSE)))</f>
        <v xml:space="preserve"> </v>
      </c>
      <c r="RE38" s="494" t="str">
        <f>IF(ISERROR(FQ38/(VLOOKUP(F38,Landespersonal_Tarifgruppen!$A:$U,21,FALSE))), " ", FQ38/(VLOOKUP(F38,Landespersonal_Tarifgruppen!$A:$U,21,FALSE)))</f>
        <v xml:space="preserve"> </v>
      </c>
      <c r="RF38" s="494" t="str">
        <f>IF(ISERROR(FR38/(VLOOKUP(F38,Landespersonal_Tarifgruppen!$A:$U,21,FALSE))), " ", FR38/(VLOOKUP(F38,Landespersonal_Tarifgruppen!$A:$U,21,FALSE)))</f>
        <v xml:space="preserve"> </v>
      </c>
      <c r="RG38" s="494" t="str">
        <f>IF(ISERROR(FS38/(VLOOKUP(F38,Landespersonal_Tarifgruppen!$A:$U,21,FALSE))), " ", FS38/(VLOOKUP(F38,Landespersonal_Tarifgruppen!$A:$U,21,FALSE)))</f>
        <v xml:space="preserve"> </v>
      </c>
      <c r="RH38" s="494" t="str">
        <f>IF(ISERROR(FT38/(VLOOKUP(F38,Landespersonal_Tarifgruppen!$A:$U,21,FALSE))), " ", FT38/(VLOOKUP(F38,Landespersonal_Tarifgruppen!$A:$U,21,FALSE)))</f>
        <v xml:space="preserve"> </v>
      </c>
      <c r="RI38" s="494" t="str">
        <f>IF(ISERROR(FU38/(VLOOKUP(F38,Landespersonal_Tarifgruppen!$A:$U,21,FALSE))), " ", FU38/(VLOOKUP(F38,Landespersonal_Tarifgruppen!$A:$U,21,FALSE)))</f>
        <v xml:space="preserve"> </v>
      </c>
      <c r="RJ38" s="494" t="str">
        <f>IF(ISERROR(FV38/(VLOOKUP(F38,Landespersonal_Tarifgruppen!$A:$U,21,FALSE))), " ", FV38/(VLOOKUP(F38,Landespersonal_Tarifgruppen!$A:$U,21,FALSE)))</f>
        <v xml:space="preserve"> </v>
      </c>
      <c r="RK38" s="494" t="str">
        <f>IF(ISERROR(FW38/(VLOOKUP(F38,Landespersonal_Tarifgruppen!$A:$U,21,FALSE))), " ", FW38/(VLOOKUP(F38,Landespersonal_Tarifgruppen!$A:$U,21,FALSE)))</f>
        <v xml:space="preserve"> </v>
      </c>
      <c r="RL38" s="494" t="str">
        <f>IF(ISERROR(FX38/(VLOOKUP(F38,Landespersonal_Tarifgruppen!$A:$U,21,FALSE))), " ", FX38/(VLOOKUP(F38,Landespersonal_Tarifgruppen!$A:$U,21,FALSE)))</f>
        <v xml:space="preserve"> </v>
      </c>
      <c r="RM38" s="494">
        <f t="shared" si="112"/>
        <v>0</v>
      </c>
      <c r="RN38" s="494" t="str">
        <f>IF(ISERROR(FZ38/(VLOOKUP(F38,Landespersonal_Tarifgruppen!$A:$V,22,FALSE))), " ", FZ38/(VLOOKUP(F38,Landespersonal_Tarifgruppen!$A:$V,22,FALSE)))</f>
        <v xml:space="preserve"> </v>
      </c>
      <c r="RO38" s="494" t="str">
        <f>IF(ISERROR(GA38/(VLOOKUP(F38,Landespersonal_Tarifgruppen!$A:$V,22,FALSE))), " ", GA38/(VLOOKUP(F38,Landespersonal_Tarifgruppen!$A:$V,22,FALSE)))</f>
        <v xml:space="preserve"> </v>
      </c>
      <c r="RP38" s="494" t="str">
        <f>IF(ISERROR(GB38/(VLOOKUP(F38,Landespersonal_Tarifgruppen!$A:$V,22,FALSE))), " ", GB38/(VLOOKUP(F38,Landespersonal_Tarifgruppen!$A:$V,22,FALSE)))</f>
        <v xml:space="preserve"> </v>
      </c>
      <c r="RQ38" s="494" t="str">
        <f>IF(ISERROR(GC38/(VLOOKUP(F38,Landespersonal_Tarifgruppen!$A:$V,22,FALSE))), " ", GC38/(VLOOKUP(F38,Landespersonal_Tarifgruppen!$A:$V,22,FALSE)))</f>
        <v xml:space="preserve"> </v>
      </c>
      <c r="RR38" s="494" t="str">
        <f>IF(ISERROR(GD38/(VLOOKUP(F38,Landespersonal_Tarifgruppen!$A:$V,22,FALSE))), " ", GD38/(VLOOKUP(F38,Landespersonal_Tarifgruppen!$A:$V,22,FALSE)))</f>
        <v xml:space="preserve"> </v>
      </c>
      <c r="RS38" s="494" t="str">
        <f>IF(ISERROR(GE38/(VLOOKUP(F38,Landespersonal_Tarifgruppen!$A:$V,22,FALSE))), " ", GE38/(VLOOKUP(F38,Landespersonal_Tarifgruppen!$A:$V,22,FALSE)))</f>
        <v xml:space="preserve"> </v>
      </c>
      <c r="RT38" s="494" t="str">
        <f>IF(ISERROR(GF38/(VLOOKUP(F38,Landespersonal_Tarifgruppen!$A:$V,22,FALSE))), " ", GF38/(VLOOKUP(F38,Landespersonal_Tarifgruppen!$A:$V,22,FALSE)))</f>
        <v xml:space="preserve"> </v>
      </c>
      <c r="RU38" s="494" t="str">
        <f>IF(ISERROR(GG38/(VLOOKUP(F38,Landespersonal_Tarifgruppen!$A:$V,22,FALSE))), " ", GG38/(VLOOKUP(F38,Landespersonal_Tarifgruppen!$A:$V,22,FALSE)))</f>
        <v xml:space="preserve"> </v>
      </c>
      <c r="RV38" s="494" t="str">
        <f>IF(ISERROR(GH38/(VLOOKUP(F38,Landespersonal_Tarifgruppen!$A:$V,22,FALSE))), " ", GH38/(VLOOKUP(F38,Landespersonal_Tarifgruppen!$A:$V,22,FALSE)))</f>
        <v xml:space="preserve"> </v>
      </c>
      <c r="RW38" s="494" t="str">
        <f>IF(ISERROR(GI38/(VLOOKUP(F38,Landespersonal_Tarifgruppen!$A:$V,22,FALSE))), " ", GI38/(VLOOKUP(F38,Landespersonal_Tarifgruppen!$A:$V,22,FALSE)))</f>
        <v xml:space="preserve"> </v>
      </c>
      <c r="RX38" s="494" t="str">
        <f>IF(ISERROR(GJ38/(VLOOKUP(F38,Landespersonal_Tarifgruppen!$A:$V,22,FALSE))), " ", GJ38/(VLOOKUP(F38,Landespersonal_Tarifgruppen!$A:$V,22,FALSE)))</f>
        <v xml:space="preserve"> </v>
      </c>
      <c r="RY38" s="494" t="str">
        <f>IF(ISERROR(GK38/(VLOOKUP(F38,Landespersonal_Tarifgruppen!$A:$V,22,FALSE))), " ", GK38/(VLOOKUP(F38,Landespersonal_Tarifgruppen!$A:$V,22,FALSE)))</f>
        <v xml:space="preserve"> </v>
      </c>
      <c r="RZ38" s="494">
        <f t="shared" si="113"/>
        <v>0</v>
      </c>
      <c r="SA38" s="494" t="str">
        <f>IF(ISERROR(GM38/(VLOOKUP(F38,Landespersonal_Tarifgruppen!$A:$W,23,FALSE))), " ", GM38/(VLOOKUP(F38,Landespersonal_Tarifgruppen!$A:$W,23,FALSE)))</f>
        <v xml:space="preserve"> </v>
      </c>
      <c r="SB38" s="494" t="str">
        <f>IF(ISERROR(GN38/(VLOOKUP(F38,Landespersonal_Tarifgruppen!$A:$W,23,FALSE))), " ", GN38/(VLOOKUP(F38,Landespersonal_Tarifgruppen!$A:$W,23,FALSE)))</f>
        <v xml:space="preserve"> </v>
      </c>
      <c r="SC38" s="494" t="str">
        <f>IF(ISERROR(GO38/(VLOOKUP(F38,Landespersonal_Tarifgruppen!$A:$W,23,FALSE))), " ", GO38/(VLOOKUP(F38,Landespersonal_Tarifgruppen!$A:$W,23,FALSE)))</f>
        <v xml:space="preserve"> </v>
      </c>
      <c r="SD38" s="494" t="str">
        <f>IF(ISERROR(GP38/(VLOOKUP(F38,Landespersonal_Tarifgruppen!$A:$W,23,FALSE))), " ", GP38/(VLOOKUP(F38,Landespersonal_Tarifgruppen!$A:$W,23,FALSE)))</f>
        <v xml:space="preserve"> </v>
      </c>
      <c r="SE38" s="494" t="str">
        <f>IF(ISERROR(GQ38/(VLOOKUP(F38,Landespersonal_Tarifgruppen!$A:$W,23,FALSE))), " ", GQ38/(VLOOKUP(F38,Landespersonal_Tarifgruppen!$A:$W,23,FALSE)))</f>
        <v xml:space="preserve"> </v>
      </c>
      <c r="SF38" s="494" t="str">
        <f>IF(ISERROR(GR38/(VLOOKUP(F38,Landespersonal_Tarifgruppen!$A:$W,23,FALSE))), " ", GR38/(VLOOKUP(F38,Landespersonal_Tarifgruppen!$A:$W,23,FALSE)))</f>
        <v xml:space="preserve"> </v>
      </c>
      <c r="SG38" s="494" t="str">
        <f>IF(ISERROR(GS38/(VLOOKUP(F38,Landespersonal_Tarifgruppen!$A:$W,23,FALSE))), " ", GS38/(VLOOKUP(F38,Landespersonal_Tarifgruppen!$A:$W,23,FALSE)))</f>
        <v xml:space="preserve"> </v>
      </c>
      <c r="SH38" s="494" t="str">
        <f>IF(ISERROR(GT38/(VLOOKUP(F38,Landespersonal_Tarifgruppen!$A:$W,23,FALSE))), " ", GT38/(VLOOKUP(F38,Landespersonal_Tarifgruppen!$A:$W,23,FALSE)))</f>
        <v xml:space="preserve"> </v>
      </c>
      <c r="SI38" s="494" t="str">
        <f>IF(ISERROR(GU38/(VLOOKUP(F38,Landespersonal_Tarifgruppen!$A:$W,23,FALSE))), " ", GU38/(VLOOKUP(F38,Landespersonal_Tarifgruppen!$A:$W,23,FALSE)))</f>
        <v xml:space="preserve"> </v>
      </c>
      <c r="SJ38" s="494" t="str">
        <f>IF(ISERROR(GV38/(VLOOKUP(F38,Landespersonal_Tarifgruppen!$A:$W,23,FALSE))), " ", GV38/(VLOOKUP(F38,Landespersonal_Tarifgruppen!$A:$W,23,FALSE)))</f>
        <v xml:space="preserve"> </v>
      </c>
      <c r="SK38" s="494" t="str">
        <f>IF(ISERROR(GW38/(VLOOKUP(F38,Landespersonal_Tarifgruppen!$A:$W,23,FALSE))), " ", GW38/(VLOOKUP(F38,Landespersonal_Tarifgruppen!$A:$W,23,FALSE)))</f>
        <v xml:space="preserve"> </v>
      </c>
      <c r="SL38" s="494" t="str">
        <f>IF(ISERROR(GX38/(VLOOKUP(F38,Landespersonal_Tarifgruppen!$A:$W,23,FALSE))), " ", GX38/(VLOOKUP(F38,Landespersonal_Tarifgruppen!$A:$W,23,FALSE)))</f>
        <v xml:space="preserve"> </v>
      </c>
      <c r="SM38" s="494">
        <f t="shared" si="114"/>
        <v>0</v>
      </c>
      <c r="SN38" s="494" t="str">
        <f>IF(ISERROR(GZ38/(VLOOKUP(F38,Landespersonal_Tarifgruppen!$A:$X,24,FALSE))), " ", GZ38/(VLOOKUP(F38,Landespersonal_Tarifgruppen!$A:$X,24,FALSE)))</f>
        <v xml:space="preserve"> </v>
      </c>
      <c r="SO38" s="494" t="str">
        <f>IF(ISERROR(HA38/(VLOOKUP(F38,Landespersonal_Tarifgruppen!$A:$X,24,FALSE))), " ", HA38/(VLOOKUP(F38,Landespersonal_Tarifgruppen!$A:$X,24,FALSE)))</f>
        <v xml:space="preserve"> </v>
      </c>
      <c r="SP38" s="494" t="str">
        <f>IF(ISERROR(HB38/(VLOOKUP(F38,Landespersonal_Tarifgruppen!$A:$X,24,FALSE))), " ", HB38/(VLOOKUP(F38,Landespersonal_Tarifgruppen!$A:$X,24,FALSE)))</f>
        <v xml:space="preserve"> </v>
      </c>
      <c r="SQ38" s="494" t="str">
        <f>IF(ISERROR(HC38/(VLOOKUP(F38,Landespersonal_Tarifgruppen!$A:$X,24,FALSE))), " ", HC38/(VLOOKUP(F38,Landespersonal_Tarifgruppen!$A:$X,24,FALSE)))</f>
        <v xml:space="preserve"> </v>
      </c>
      <c r="SR38" s="494" t="str">
        <f>IF(ISERROR(HD38/(VLOOKUP(F38,Landespersonal_Tarifgruppen!$A:$X,24,FALSE))), " ", HD38/(VLOOKUP(F38,Landespersonal_Tarifgruppen!$A:$X,24,FALSE)))</f>
        <v xml:space="preserve"> </v>
      </c>
      <c r="SS38" s="494" t="str">
        <f>IF(ISERROR(HE38/(VLOOKUP(F38,Landespersonal_Tarifgruppen!$A:$X,24,FALSE))), " ", HE38/(VLOOKUP(F38,Landespersonal_Tarifgruppen!$A:$X,24,FALSE)))</f>
        <v xml:space="preserve"> </v>
      </c>
      <c r="ST38" s="494" t="str">
        <f>IF(ISERROR(HF38/(VLOOKUP(F38,Landespersonal_Tarifgruppen!$A:$X,24,FALSE))), " ", HF38/(VLOOKUP(F38,Landespersonal_Tarifgruppen!$A:$X,24,FALSE)))</f>
        <v xml:space="preserve"> </v>
      </c>
      <c r="SU38" s="494" t="str">
        <f>IF(ISERROR(HG38/(VLOOKUP(F38,Landespersonal_Tarifgruppen!$A:$X,24,FALSE))), " ", HG38/(VLOOKUP(F38,Landespersonal_Tarifgruppen!$A:$X,24,FALSE)))</f>
        <v xml:space="preserve"> </v>
      </c>
      <c r="SV38" s="494" t="str">
        <f>IF(ISERROR(HH38/(VLOOKUP(F38,Landespersonal_Tarifgruppen!$A:$X,24,FALSE))), " ", HH38/(VLOOKUP(F38,Landespersonal_Tarifgruppen!$A:$X,24,FALSE)))</f>
        <v xml:space="preserve"> </v>
      </c>
      <c r="SW38" s="494" t="str">
        <f>IF(ISERROR(HI38/(VLOOKUP(F38,Landespersonal_Tarifgruppen!$A:$X,24,FALSE))), " ", HI38/(VLOOKUP(F38,Landespersonal_Tarifgruppen!$A:$X,24,FALSE)))</f>
        <v xml:space="preserve"> </v>
      </c>
      <c r="SX38" s="494" t="str">
        <f>IF(ISERROR(HJ38/(VLOOKUP(F38,Landespersonal_Tarifgruppen!$A:$X,24,FALSE))), " ", HJ38/(VLOOKUP(F38,Landespersonal_Tarifgruppen!$A:$X,24,FALSE)))</f>
        <v xml:space="preserve"> </v>
      </c>
      <c r="SY38" s="494" t="str">
        <f>IF(ISERROR(HK38/(VLOOKUP(F38,Landespersonal_Tarifgruppen!$A:$X,24,FALSE))), " ", HK38/(VLOOKUP(F38,Landespersonal_Tarifgruppen!$A:$X,24,FALSE)))</f>
        <v xml:space="preserve"> </v>
      </c>
      <c r="SZ38" s="494">
        <f t="shared" si="115"/>
        <v>0</v>
      </c>
      <c r="TA38" s="494" t="str">
        <f>IF(ISERROR(HM38/(VLOOKUP(F38,Landespersonal_Tarifgruppen!$A:$Y,25,FALSE))), " ", HM38/(VLOOKUP(F38,Landespersonal_Tarifgruppen!$A:$Y,25,FALSE)))</f>
        <v xml:space="preserve"> </v>
      </c>
      <c r="TB38" s="494" t="str">
        <f>IF(ISERROR(HN38/(VLOOKUP(F38,Landespersonal_Tarifgruppen!$A:$Y,25,FALSE))), " ", HN38/(VLOOKUP(F38,Landespersonal_Tarifgruppen!$A:$Y,25,FALSE)))</f>
        <v xml:space="preserve"> </v>
      </c>
      <c r="TC38" s="494" t="str">
        <f>IF(ISERROR(HO38/(VLOOKUP(F38,Landespersonal_Tarifgruppen!$A:$Y,25,FALSE))), " ", HO38/(VLOOKUP(F38,Landespersonal_Tarifgruppen!$A:$Y,25,FALSE)))</f>
        <v xml:space="preserve"> </v>
      </c>
      <c r="TD38" s="494" t="str">
        <f>IF(ISERROR(HP38/(VLOOKUP(F38,Landespersonal_Tarifgruppen!$A:$Y,25,FALSE))), " ", HP38/(VLOOKUP(F38,Landespersonal_Tarifgruppen!$A:$Y,25,FALSE)))</f>
        <v xml:space="preserve"> </v>
      </c>
      <c r="TE38" s="494" t="str">
        <f>IF(ISERROR(HQ38/(VLOOKUP(F38,Landespersonal_Tarifgruppen!$A:$Y,25,FALSE))), " ", HQ38/(VLOOKUP(F38,Landespersonal_Tarifgruppen!$A:$Y,25,FALSE)))</f>
        <v xml:space="preserve"> </v>
      </c>
      <c r="TF38" s="494" t="str">
        <f>IF(ISERROR(HR38/(VLOOKUP(F38,Landespersonal_Tarifgruppen!$A:$Y,25,FALSE))), " ", HR38/(VLOOKUP(F38,Landespersonal_Tarifgruppen!$A:$Y,25,FALSE)))</f>
        <v xml:space="preserve"> </v>
      </c>
      <c r="TG38" s="494" t="str">
        <f>IF(ISERROR(HS38/(VLOOKUP(F38,Landespersonal_Tarifgruppen!$A:$Y,25,FALSE))), " ", HS38/(VLOOKUP(F38,Landespersonal_Tarifgruppen!$A:$Y,25,FALSE)))</f>
        <v xml:space="preserve"> </v>
      </c>
      <c r="TH38" s="494" t="str">
        <f>IF(ISERROR(HT38/(VLOOKUP(F38,Landespersonal_Tarifgruppen!$A:$Y,25,FALSE))), " ", HT38/(VLOOKUP(F38,Landespersonal_Tarifgruppen!$A:$Y,25,FALSE)))</f>
        <v xml:space="preserve"> </v>
      </c>
      <c r="TI38" s="494" t="str">
        <f>IF(ISERROR(HU38/(VLOOKUP(F38,Landespersonal_Tarifgruppen!$A:$Y,25,FALSE))), " ", HU38/(VLOOKUP(F38,Landespersonal_Tarifgruppen!$A:$Y,25,FALSE)))</f>
        <v xml:space="preserve"> </v>
      </c>
      <c r="TJ38" s="494" t="str">
        <f>IF(ISERROR(HV38/(VLOOKUP(F38,Landespersonal_Tarifgruppen!$A:$Y,25,FALSE))), " ", HV38/(VLOOKUP(F38,Landespersonal_Tarifgruppen!$A:$Y,25,FALSE)))</f>
        <v xml:space="preserve"> </v>
      </c>
      <c r="TK38" s="494" t="str">
        <f>IF(ISERROR(HW38/(VLOOKUP(F38,Landespersonal_Tarifgruppen!$A:$Y,25,FALSE))), " ", HW38/(VLOOKUP(F38,Landespersonal_Tarifgruppen!$A:$Y,25,FALSE)))</f>
        <v xml:space="preserve"> </v>
      </c>
      <c r="TL38" s="494" t="str">
        <f>IF(ISERROR(HX38/(VLOOKUP(F38,Landespersonal_Tarifgruppen!$A:$Y,25,FALSE))), " ", HX38/(VLOOKUP(F38,Landespersonal_Tarifgruppen!$A:$Y,25,FALSE)))</f>
        <v xml:space="preserve"> </v>
      </c>
      <c r="TM38" s="494">
        <f t="shared" si="116"/>
        <v>0</v>
      </c>
      <c r="TN38" s="494" t="str">
        <f>IF(ISERROR(HZ38/(VLOOKUP(F38,Landespersonal_Tarifgruppen!$A:$Z,26,FALSE))), " ", HZ38/(VLOOKUP(F38,Landespersonal_Tarifgruppen!$A:$Z,26,FALSE)))</f>
        <v xml:space="preserve"> </v>
      </c>
      <c r="TO38" s="494" t="str">
        <f>IF(ISERROR(IA38/(VLOOKUP(F38,Landespersonal_Tarifgruppen!$A:$Z,26,FALSE))), " ", IA38/(VLOOKUP(F38,Landespersonal_Tarifgruppen!$A:$Z,26,FALSE)))</f>
        <v xml:space="preserve"> </v>
      </c>
      <c r="TP38" s="494" t="str">
        <f>IF(ISERROR(IB38/(VLOOKUP(F38,Landespersonal_Tarifgruppen!$A:$Z,26,FALSE))), " ", IB38/(VLOOKUP(F38,Landespersonal_Tarifgruppen!$A:$Z,26,FALSE)))</f>
        <v xml:space="preserve"> </v>
      </c>
      <c r="TQ38" s="494" t="str">
        <f>IF(ISERROR(IC38/(VLOOKUP(F38,Landespersonal_Tarifgruppen!$A:$Z,26,FALSE))), " ", IC38/(VLOOKUP(F38,Landespersonal_Tarifgruppen!$A:$Z,26,FALSE)))</f>
        <v xml:space="preserve"> </v>
      </c>
      <c r="TR38" s="494" t="str">
        <f>IF(ISERROR(ID38/(VLOOKUP(F38,Landespersonal_Tarifgruppen!$A:$Z,26,FALSE))), " ", ID38/(VLOOKUP(F38,Landespersonal_Tarifgruppen!$A:$Z,26,FALSE)))</f>
        <v xml:space="preserve"> </v>
      </c>
      <c r="TS38" s="494" t="str">
        <f>IF(ISERROR(IE38/(VLOOKUP(F38,Landespersonal_Tarifgruppen!$A:$Z,26,FALSE))), " ", IE38/(VLOOKUP(F38,Landespersonal_Tarifgruppen!$A:$Z,26,FALSE)))</f>
        <v xml:space="preserve"> </v>
      </c>
      <c r="TT38" s="494" t="str">
        <f>IF(ISERROR(IF38/(VLOOKUP(F38,Landespersonal_Tarifgruppen!$A:$Z,26,FALSE))), " ", IF38/(VLOOKUP(F38,Landespersonal_Tarifgruppen!$A:$Z,26,FALSE)))</f>
        <v xml:space="preserve"> </v>
      </c>
      <c r="TU38" s="494" t="str">
        <f>IF(ISERROR(IG38/(VLOOKUP(F38,Landespersonal_Tarifgruppen!$A:$Z,26,FALSE))), " ", IG38/(VLOOKUP(F38,Landespersonal_Tarifgruppen!$A:$Z,26,FALSE)))</f>
        <v xml:space="preserve"> </v>
      </c>
      <c r="TV38" s="494" t="str">
        <f>IF(ISERROR(IH38/(VLOOKUP(F38,Landespersonal_Tarifgruppen!$A:$Z,26,FALSE))), " ", IH38/(VLOOKUP(F38,Landespersonal_Tarifgruppen!$A:$Z,26,FALSE)))</f>
        <v xml:space="preserve"> </v>
      </c>
      <c r="TW38" s="494" t="str">
        <f>IF(ISERROR(II38/(VLOOKUP(F38,Landespersonal_Tarifgruppen!$A:$Z,26,FALSE))), " ", II38/(VLOOKUP(F38,Landespersonal_Tarifgruppen!$A:$Z,26,FALSE)))</f>
        <v xml:space="preserve"> </v>
      </c>
      <c r="TX38" s="494" t="str">
        <f>IF(ISERROR(IJ38/(VLOOKUP(F38,Landespersonal_Tarifgruppen!$A:$Z,26,FALSE))), " ", IJ38/(VLOOKUP(F38,Landespersonal_Tarifgruppen!$A:$Z,26,FALSE)))</f>
        <v xml:space="preserve"> </v>
      </c>
      <c r="TY38" s="494" t="str">
        <f>IF(ISERROR(IK38/(VLOOKUP(F38,Landespersonal_Tarifgruppen!$A:$Z,26,FALSE))), " ", IK38/(VLOOKUP(F38,Landespersonal_Tarifgruppen!$A:$Z,26,FALSE)))</f>
        <v xml:space="preserve"> </v>
      </c>
      <c r="TZ38" s="494">
        <f t="shared" si="117"/>
        <v>0</v>
      </c>
      <c r="UA38" s="494" t="str">
        <f>IF(ISERROR(IM38/(VLOOKUP(F38,Landespersonal_Tarifgruppen!$A:$AA,27,FALSE))), " ", IM38/(VLOOKUP(F38,Landespersonal_Tarifgruppen!$A:$AA,27,FALSE)))</f>
        <v xml:space="preserve"> </v>
      </c>
      <c r="UB38" s="494" t="str">
        <f>IF(ISERROR(IN38/(VLOOKUP(F38,Landespersonal_Tarifgruppen!$A:$AA,27,FALSE))), " ", IN38/(VLOOKUP(F38,Landespersonal_Tarifgruppen!$A:$AA,27,FALSE)))</f>
        <v xml:space="preserve"> </v>
      </c>
      <c r="UC38" s="494" t="str">
        <f>IF(ISERROR(IO38/(VLOOKUP(F38,Landespersonal_Tarifgruppen!$A:$AA,27,FALSE))), " ", IO38/(VLOOKUP(F38,Landespersonal_Tarifgruppen!$A:$AA,27,FALSE)))</f>
        <v xml:space="preserve"> </v>
      </c>
      <c r="UD38" s="494" t="str">
        <f>IF(ISERROR(IP38/(VLOOKUP(F38,Landespersonal_Tarifgruppen!$A:$AA,27,FALSE))), " ", IP38/(VLOOKUP(F38,Landespersonal_Tarifgruppen!$A:$AA,27,FALSE)))</f>
        <v xml:space="preserve"> </v>
      </c>
      <c r="UE38" s="494" t="str">
        <f>IF(ISERROR(IQ38/(VLOOKUP(F38,Landespersonal_Tarifgruppen!$A:$AA,27,FALSE))), " ", IQ38/(VLOOKUP(F38,Landespersonal_Tarifgruppen!$A:$AA,27,FALSE)))</f>
        <v xml:space="preserve"> </v>
      </c>
      <c r="UF38" s="494" t="str">
        <f>IF(ISERROR(IR38/(VLOOKUP(F38,Landespersonal_Tarifgruppen!$A:$AA,27,FALSE))), " ", IR38/(VLOOKUP(F38,Landespersonal_Tarifgruppen!$A:$AA,27,FALSE)))</f>
        <v xml:space="preserve"> </v>
      </c>
      <c r="UG38" s="494" t="str">
        <f>IF(ISERROR(IS38/(VLOOKUP(F38,Landespersonal_Tarifgruppen!$A:$AA,27,FALSE))), " ", IS38/(VLOOKUP(F38,Landespersonal_Tarifgruppen!$A:$AA,27,FALSE)))</f>
        <v xml:space="preserve"> </v>
      </c>
      <c r="UH38" s="494" t="str">
        <f>IF(ISERROR(IT38/(VLOOKUP(F38,Landespersonal_Tarifgruppen!$A:$AA,27,FALSE))), " ", IT38/(VLOOKUP(F38,Landespersonal_Tarifgruppen!$A:$AA,27,FALSE)))</f>
        <v xml:space="preserve"> </v>
      </c>
      <c r="UI38" s="494" t="str">
        <f>IF(ISERROR(IU38/(VLOOKUP(F38,Landespersonal_Tarifgruppen!$A:$AA,27,FALSE))), " ", IU38/(VLOOKUP(F38,Landespersonal_Tarifgruppen!$A:$AA,27,FALSE)))</f>
        <v xml:space="preserve"> </v>
      </c>
      <c r="UJ38" s="494" t="str">
        <f>IF(ISERROR(IV38/(VLOOKUP(F38,Landespersonal_Tarifgruppen!$A:$AA,27,FALSE))), " ", IV38/(VLOOKUP(F38,Landespersonal_Tarifgruppen!$A:$AA,27,FALSE)))</f>
        <v xml:space="preserve"> </v>
      </c>
      <c r="UK38" s="494" t="str">
        <f>IF(ISERROR(IW38/(VLOOKUP(F38,Landespersonal_Tarifgruppen!$A:$AA,27,FALSE))), " ", IW38/(VLOOKUP(F38,Landespersonal_Tarifgruppen!$A:$AA,27,FALSE)))</f>
        <v xml:space="preserve"> </v>
      </c>
      <c r="UL38" s="494" t="str">
        <f>IF(ISERROR(IX38/(VLOOKUP(F38,Landespersonal_Tarifgruppen!$A:$AA,27,FALSE))), " ", IX38/(VLOOKUP(F38,Landespersonal_Tarifgruppen!$A:$AA,27,FALSE)))</f>
        <v xml:space="preserve"> </v>
      </c>
      <c r="UM38" s="494">
        <f t="shared" si="118"/>
        <v>0</v>
      </c>
      <c r="UN38" s="494" t="str">
        <f>IF(ISERROR(IZ38/(VLOOKUP(F38,Landespersonal_Tarifgruppen!$A:$AB,28,FALSE))), " ", IZ38/(VLOOKUP(F38,Landespersonal_Tarifgruppen!$A:$AB,28,FALSE)))</f>
        <v xml:space="preserve"> </v>
      </c>
      <c r="UO38" s="494" t="str">
        <f>IF(ISERROR(JA38/(VLOOKUP(F38,Landespersonal_Tarifgruppen!$A:$AB,28,FALSE))), " ", JA38/(VLOOKUP(F38,Landespersonal_Tarifgruppen!$A:$AB,28,FALSE)))</f>
        <v xml:space="preserve"> </v>
      </c>
      <c r="UP38" s="494" t="str">
        <f>IF(ISERROR(JB38/(VLOOKUP(F38,Landespersonal_Tarifgruppen!$A:$AB,28,FALSE))), " ", JB38/(VLOOKUP(F38,Landespersonal_Tarifgruppen!$A:$AB,28,FALSE)))</f>
        <v xml:space="preserve"> </v>
      </c>
      <c r="UQ38" s="494" t="str">
        <f>IF(ISERROR(JC38/(VLOOKUP(F38,Landespersonal_Tarifgruppen!$A:$AB,28,FALSE))), " ", JC38/(VLOOKUP(F38,Landespersonal_Tarifgruppen!$A:$AB,28,FALSE)))</f>
        <v xml:space="preserve"> </v>
      </c>
      <c r="UR38" s="494" t="str">
        <f>IF(ISERROR(JD38/(VLOOKUP(F38,Landespersonal_Tarifgruppen!$A:$AB,28,FALSE))), " ", JD38/(VLOOKUP(F38,Landespersonal_Tarifgruppen!$A:$AB,28,FALSE)))</f>
        <v xml:space="preserve"> </v>
      </c>
      <c r="US38" s="494" t="str">
        <f>IF(ISERROR(JE38/(VLOOKUP(F38,Landespersonal_Tarifgruppen!$A:$AB,28,FALSE))), " ", JE38/(VLOOKUP(F38,Landespersonal_Tarifgruppen!$A:$AB,28,FALSE)))</f>
        <v xml:space="preserve"> </v>
      </c>
      <c r="UT38" s="494" t="str">
        <f>IF(ISERROR(JF38/(VLOOKUP(F38,Landespersonal_Tarifgruppen!$A:$AB,28,FALSE))), " ", JF38/(VLOOKUP(F38,Landespersonal_Tarifgruppen!$A:$AB,28,FALSE)))</f>
        <v xml:space="preserve"> </v>
      </c>
      <c r="UU38" s="494" t="str">
        <f>IF(ISERROR(JG38/(VLOOKUP(F38,Landespersonal_Tarifgruppen!$A:$AB,28,FALSE))), " ", JG38/(VLOOKUP(F38,Landespersonal_Tarifgruppen!$A:$AB,28,FALSE)))</f>
        <v xml:space="preserve"> </v>
      </c>
      <c r="UV38" s="494" t="str">
        <f>IF(ISERROR(JH38/(VLOOKUP(F38,Landespersonal_Tarifgruppen!$A:$AB,28,FALSE))), " ", JH38/(VLOOKUP(F38,Landespersonal_Tarifgruppen!$A:$AB,28,FALSE)))</f>
        <v xml:space="preserve"> </v>
      </c>
      <c r="UW38" s="494" t="str">
        <f>IF(ISERROR(JI38/(VLOOKUP(F38,Landespersonal_Tarifgruppen!$A:$AB,28,FALSE))), " ", JI38/(VLOOKUP(F38,Landespersonal_Tarifgruppen!$A:$AB,28,FALSE)))</f>
        <v xml:space="preserve"> </v>
      </c>
      <c r="UX38" s="494" t="str">
        <f>IF(ISERROR(JJ38/(VLOOKUP(F38,Landespersonal_Tarifgruppen!$A:$AB,28,FALSE))), " ", JJ38/(VLOOKUP(F38,Landespersonal_Tarifgruppen!$A:$AB,28,FALSE)))</f>
        <v xml:space="preserve"> </v>
      </c>
      <c r="UY38" s="494" t="str">
        <f>IF(ISERROR(JK38/(VLOOKUP(F38,Landespersonal_Tarifgruppen!$A:$AB,28,FALSE))), " ", JK38/(VLOOKUP(F38,Landespersonal_Tarifgruppen!$A:$AB,28,FALSE)))</f>
        <v xml:space="preserve"> </v>
      </c>
      <c r="UZ38" s="494">
        <f t="shared" si="119"/>
        <v>0</v>
      </c>
      <c r="VA38" s="494" t="str">
        <f>IF(ISERROR(JM38/(VLOOKUP(F38,Landespersonal_Tarifgruppen!$A:$AC,29,FALSE))), " ", JM38/(VLOOKUP(F38,Landespersonal_Tarifgruppen!$A:$AC,29,FALSE)))</f>
        <v xml:space="preserve"> </v>
      </c>
      <c r="VB38" s="494" t="str">
        <f>IF(ISERROR(JN38/(VLOOKUP(F38,Landespersonal_Tarifgruppen!$A:$AC,29,FALSE))), " ", JN38/(VLOOKUP(F38,Landespersonal_Tarifgruppen!$A:$AC,29,FALSE)))</f>
        <v xml:space="preserve"> </v>
      </c>
      <c r="VC38" s="494" t="str">
        <f>IF(ISERROR(JO38/(VLOOKUP(F38,Landespersonal_Tarifgruppen!$A:$AC,29,FALSE))), " ", JO38/(VLOOKUP(F38,Landespersonal_Tarifgruppen!$A:$AC,29,FALSE)))</f>
        <v xml:space="preserve"> </v>
      </c>
      <c r="VD38" s="494" t="str">
        <f>IF(ISERROR(JP38/(VLOOKUP(F38,Landespersonal_Tarifgruppen!$A:$AC,29,FALSE))), " ", JP38/(VLOOKUP(F38,Landespersonal_Tarifgruppen!$A:$AC,29,FALSE)))</f>
        <v xml:space="preserve"> </v>
      </c>
      <c r="VE38" s="494" t="str">
        <f>IF(ISERROR(JQ38/(VLOOKUP(F38,Landespersonal_Tarifgruppen!$A:$AC,29,FALSE))), " ", JQ38/(VLOOKUP(F38,Landespersonal_Tarifgruppen!$A:$AC,29,FALSE)))</f>
        <v xml:space="preserve"> </v>
      </c>
      <c r="VF38" s="494" t="str">
        <f>IF(ISERROR(JR38/(VLOOKUP(F38,Landespersonal_Tarifgruppen!$A:$AC,29,FALSE))), " ", JR38/(VLOOKUP(F38,Landespersonal_Tarifgruppen!$A:$AC,29,FALSE)))</f>
        <v xml:space="preserve"> </v>
      </c>
      <c r="VG38" s="494" t="str">
        <f>IF(ISERROR(JS38/(VLOOKUP(F38,Landespersonal_Tarifgruppen!$A:$AC,29,FALSE))), " ", JS38/(VLOOKUP(F38,Landespersonal_Tarifgruppen!$A:$AC,29,FALSE)))</f>
        <v xml:space="preserve"> </v>
      </c>
      <c r="VH38" s="494" t="str">
        <f>IF(ISERROR(JT38/(VLOOKUP(F38,Landespersonal_Tarifgruppen!$A:$AC,29,FALSE))), " ", JT38/(VLOOKUP(F38,Landespersonal_Tarifgruppen!$A:$AC,29,FALSE)))</f>
        <v xml:space="preserve"> </v>
      </c>
      <c r="VI38" s="494" t="str">
        <f>IF(ISERROR(JU38/(VLOOKUP(F38,Landespersonal_Tarifgruppen!$A:$AC,29,FALSE))), " ", JU38/(VLOOKUP(F38,Landespersonal_Tarifgruppen!$A:$AC,29,FALSE)))</f>
        <v xml:space="preserve"> </v>
      </c>
      <c r="VJ38" s="494" t="str">
        <f>IF(ISERROR(JV38/(VLOOKUP(F38,Landespersonal_Tarifgruppen!$A:$AC,29,FALSE))), " ", JV38/(VLOOKUP(F38,Landespersonal_Tarifgruppen!$A:$AC,29,FALSE)))</f>
        <v xml:space="preserve"> </v>
      </c>
      <c r="VK38" s="494" t="str">
        <f>IF(ISERROR(JW38/(VLOOKUP(F38,Landespersonal_Tarifgruppen!$A:$AC,29,FALSE))), " ", JW38/(VLOOKUP(F38,Landespersonal_Tarifgruppen!$A:$AC,29,FALSE)))</f>
        <v xml:space="preserve"> </v>
      </c>
      <c r="VL38" s="494" t="str">
        <f>IF(ISERROR(JX38/(VLOOKUP(F38,Landespersonal_Tarifgruppen!$A:$AC,29,FALSE))), " ", JX38/(VLOOKUP(F38,Landespersonal_Tarifgruppen!$A:$AC,29,FALSE)))</f>
        <v xml:space="preserve"> </v>
      </c>
      <c r="VM38" s="494">
        <f t="shared" si="120"/>
        <v>0</v>
      </c>
      <c r="VN38" s="494" t="str">
        <f>IF(ISERROR(JZ38/(VLOOKUP(F38,Landespersonal_Tarifgruppen!$A:$AD,30,FALSE))), " ", JZ38/(VLOOKUP(F38,Landespersonal_Tarifgruppen!$A:$AD,30,FALSE)))</f>
        <v xml:space="preserve"> </v>
      </c>
      <c r="VO38" s="494" t="str">
        <f>IF(ISERROR(KA38/(VLOOKUP(F38,Landespersonal_Tarifgruppen!$A:$AD,30,FALSE))), " ", KA38/(VLOOKUP(F38,Landespersonal_Tarifgruppen!$A:$AD,30,FALSE)))</f>
        <v xml:space="preserve"> </v>
      </c>
      <c r="VP38" s="494" t="str">
        <f>IF(ISERROR(KB38/(VLOOKUP(F38,Landespersonal_Tarifgruppen!$A:$AD,30,FALSE))), " ", KB38/(VLOOKUP(F38,Landespersonal_Tarifgruppen!$A:$AD,30,FALSE)))</f>
        <v xml:space="preserve"> </v>
      </c>
      <c r="VQ38" s="494" t="str">
        <f>IF(ISERROR(KC38/(VLOOKUP(F38,Landespersonal_Tarifgruppen!$A:$AD,30,FALSE))), " ", KC38/(VLOOKUP(F38,Landespersonal_Tarifgruppen!$A:$AD,30,FALSE)))</f>
        <v xml:space="preserve"> </v>
      </c>
      <c r="VR38" s="494" t="str">
        <f>IF(ISERROR(KD38/(VLOOKUP(F38,Landespersonal_Tarifgruppen!$A:$AD,30,FALSE))), " ", KD38/(VLOOKUP(F38,Landespersonal_Tarifgruppen!$A:$AD,30,FALSE)))</f>
        <v xml:space="preserve"> </v>
      </c>
      <c r="VS38" s="494" t="str">
        <f>IF(ISERROR(KE38/(VLOOKUP(F38,Landespersonal_Tarifgruppen!$A:$AD,30,FALSE))), " ", KE38/(VLOOKUP(F38,Landespersonal_Tarifgruppen!$A:$AD,30,FALSE)))</f>
        <v xml:space="preserve"> </v>
      </c>
      <c r="VT38" s="494" t="str">
        <f>IF(ISERROR(KF38/(VLOOKUP(F38,Landespersonal_Tarifgruppen!$A:$AD,30,FALSE))), " ", KF38/(VLOOKUP(F38,Landespersonal_Tarifgruppen!$A:$AD,30,FALSE)))</f>
        <v xml:space="preserve"> </v>
      </c>
      <c r="VU38" s="494" t="str">
        <f>IF(ISERROR(KG38/(VLOOKUP(F38,Landespersonal_Tarifgruppen!$A:$AD,30,FALSE))), " ", KG38/(VLOOKUP(F38,Landespersonal_Tarifgruppen!$A:$AD,30,FALSE)))</f>
        <v xml:space="preserve"> </v>
      </c>
      <c r="VV38" s="494" t="str">
        <f>IF(ISERROR(KH38/(VLOOKUP(F38,Landespersonal_Tarifgruppen!$A:$AD,30,FALSE))), " ", KH38/(VLOOKUP(F38,Landespersonal_Tarifgruppen!$A:$AD,30,FALSE)))</f>
        <v xml:space="preserve"> </v>
      </c>
      <c r="VW38" s="494" t="str">
        <f>IF(ISERROR(KI38/(VLOOKUP(F38,Landespersonal_Tarifgruppen!$A:$AD,30,FALSE))), " ", KI38/(VLOOKUP(F38,Landespersonal_Tarifgruppen!$A:$AD,30,FALSE)))</f>
        <v xml:space="preserve"> </v>
      </c>
      <c r="VX38" s="494" t="str">
        <f>IF(ISERROR(KJ38/(VLOOKUP(F38,Landespersonal_Tarifgruppen!$A:$AD,30,FALSE))), " ", KJ38/(VLOOKUP(F38,Landespersonal_Tarifgruppen!$A:$AD,30,FALSE)))</f>
        <v xml:space="preserve"> </v>
      </c>
      <c r="VY38" s="494" t="str">
        <f>IF(ISERROR(KK38/(VLOOKUP(F38,Landespersonal_Tarifgruppen!$A:$AD,30,FALSE))), " ", KK38/(VLOOKUP(F38,Landespersonal_Tarifgruppen!$A:$AD,30,FALSE)))</f>
        <v xml:space="preserve"> </v>
      </c>
      <c r="VZ38" s="494">
        <f t="shared" si="121"/>
        <v>0</v>
      </c>
      <c r="WA38" s="494" t="str">
        <f>IF(ISERROR(KM38/(VLOOKUP(F38,Landespersonal_Tarifgruppen!$A:$AE,31,FALSE))), " ", KM38/(VLOOKUP(F38,Landespersonal_Tarifgruppen!$A:$AE,31,FALSE)))</f>
        <v xml:space="preserve"> </v>
      </c>
      <c r="WB38" s="494" t="str">
        <f>IF(ISERROR(KN38/(VLOOKUP(F38,Landespersonal_Tarifgruppen!$A:$AE,31,FALSE))), " ", KN38/(VLOOKUP(F38,Landespersonal_Tarifgruppen!$A:$AE,31,FALSE)))</f>
        <v xml:space="preserve"> </v>
      </c>
      <c r="WC38" s="494" t="str">
        <f>IF(ISERROR(KO38/(VLOOKUP(F38,Landespersonal_Tarifgruppen!$A:$AE,31,FALSE))), " ", KO38/(VLOOKUP(F38,Landespersonal_Tarifgruppen!$A:$AE,31,FALSE)))</f>
        <v xml:space="preserve"> </v>
      </c>
      <c r="WD38" s="494" t="str">
        <f>IF(ISERROR(KP38/(VLOOKUP(F38,Landespersonal_Tarifgruppen!$A:$AE,31,FALSE))), " ", KP38/(VLOOKUP(F38,Landespersonal_Tarifgruppen!$A:$AE,31,FALSE)))</f>
        <v xml:space="preserve"> </v>
      </c>
      <c r="WE38" s="494" t="str">
        <f>IF(ISERROR(KQ38/(VLOOKUP(F38,Landespersonal_Tarifgruppen!$A:$AE,31,FALSE))), " ", KQ38/(VLOOKUP(F38,Landespersonal_Tarifgruppen!$A:$AE,31,FALSE)))</f>
        <v xml:space="preserve"> </v>
      </c>
      <c r="WF38" s="494" t="str">
        <f>IF(ISERROR(KR38/(VLOOKUP(F38,Landespersonal_Tarifgruppen!$A:$AE,31,FALSE))), " ", KR38/(VLOOKUP(F38,Landespersonal_Tarifgruppen!$A:$AE,31,FALSE)))</f>
        <v xml:space="preserve"> </v>
      </c>
      <c r="WG38" s="494" t="str">
        <f>IF(ISERROR(KS38/(VLOOKUP(F38,Landespersonal_Tarifgruppen!$A:$AE,31,FALSE))), " ", KS38/(VLOOKUP(F38,Landespersonal_Tarifgruppen!$A:$AE,31,FALSE)))</f>
        <v xml:space="preserve"> </v>
      </c>
      <c r="WH38" s="494" t="str">
        <f>IF(ISERROR(KT38/(VLOOKUP(F38,Landespersonal_Tarifgruppen!$A:$AE,31,FALSE))), " ", KT38/(VLOOKUP(F38,Landespersonal_Tarifgruppen!$A:$AE,31,FALSE)))</f>
        <v xml:space="preserve"> </v>
      </c>
      <c r="WI38" s="494" t="str">
        <f>IF(ISERROR(KU38/(VLOOKUP(F38,Landespersonal_Tarifgruppen!$A:$AE,31,FALSE))), " ", KU38/(VLOOKUP(F38,Landespersonal_Tarifgruppen!$A:$AE,31,FALSE)))</f>
        <v xml:space="preserve"> </v>
      </c>
      <c r="WJ38" s="494" t="str">
        <f>IF(ISERROR(KV38/(VLOOKUP(F38,Landespersonal_Tarifgruppen!$A:$AE,31,FALSE))), " ", KV38/(VLOOKUP(F38,Landespersonal_Tarifgruppen!$A:$AE,31,FALSE)))</f>
        <v xml:space="preserve"> </v>
      </c>
      <c r="WK38" s="494" t="str">
        <f>IF(ISERROR(KW38/(VLOOKUP(F38,Landespersonal_Tarifgruppen!$A:$AE,31,FALSE))), " ", KW38/(VLOOKUP(F38,Landespersonal_Tarifgruppen!$A:$AE,31,FALSE)))</f>
        <v xml:space="preserve"> </v>
      </c>
      <c r="WL38" s="494" t="str">
        <f>IF(ISERROR(KX38/(VLOOKUP(F38,Landespersonal_Tarifgruppen!$A:$AE,31,FALSE))), " ", KX38/(VLOOKUP(F38,Landespersonal_Tarifgruppen!$A:$AE,31,FALSE)))</f>
        <v xml:space="preserve"> </v>
      </c>
      <c r="WM38" s="494">
        <f t="shared" si="122"/>
        <v>0</v>
      </c>
    </row>
    <row r="39" spans="1:611" x14ac:dyDescent="0.25">
      <c r="A39" s="489" t="str">
        <f t="shared" si="30"/>
        <v/>
      </c>
      <c r="C39" s="489" t="str">
        <f>IF(ISERROR(VLOOKUP(B39,Kostenstelle_Auftrag!C:D,2,FALSE)),"",VLOOKUP(B39,Kostenstelle_Auftrag!C:D,2,FALSE))</f>
        <v/>
      </c>
      <c r="F39" s="489" t="s">
        <v>381</v>
      </c>
      <c r="G39" s="489" t="str">
        <f>VLOOKUP(F39,Landespersonal_Tarifgruppen!A:B,2,FALSE)</f>
        <v>N.N.</v>
      </c>
      <c r="M39" s="533">
        <f>VLOOKUP(F39,Landespersonal_Tarifgruppen!$A$3:$I$64,9,FALSE)*H39*(MAX(M$8,MIN(EOMONTH(M$8,0)+1,$J39+1))-MIN(MAX(M$8,$I39),EOMONTH(M$8,0)+1))/(EOMONTH(M$8,0)+1-M$8)</f>
        <v>0</v>
      </c>
      <c r="N39" s="533">
        <f>VLOOKUP(F39,Landespersonal_Tarifgruppen!$A$3:$I$64,9,FALSE)*H39*(MAX(N$8,MIN(EOMONTH(N$8,0)+1,$J39+1))-MIN(MAX(N$8,$I39),EOMONTH(N$8,0)+1))/(EOMONTH(N$8,0)+1-N$8)</f>
        <v>0</v>
      </c>
      <c r="O39" s="533">
        <f>VLOOKUP(F39,Landespersonal_Tarifgruppen!$A$3:$I$64,9,FALSE)*H39*(MAX(O$8,MIN(EOMONTH(O$8,0)+1,$J39+1))-MIN(MAX(O$8,$I39),EOMONTH(O$8,0)+1))/(EOMONTH(O$8,0)+1-O$8)</f>
        <v>0</v>
      </c>
      <c r="P39" s="533">
        <f>VLOOKUP(F39,Landespersonal_Tarifgruppen!$A$3:$I$64,9,FALSE)*H39*(MAX(P$8,MIN(EOMONTH(P$8,0)+1,$J39+1))-MIN(MAX(P$8,$I39),EOMONTH(P$8,0)+1))/(EOMONTH(P$8,0)+1-P$8)</f>
        <v>0</v>
      </c>
      <c r="Q39" s="533">
        <f>VLOOKUP(F39,Landespersonal_Tarifgruppen!$A$3:$I$64,9,FALSE)*H39*(MAX(Q$8,MIN(EOMONTH(Q$8,0)+1,$J39+1))-MIN(MAX(Q$8,$I39),EOMONTH(Q$8,0)+1))/(EOMONTH(Q$8,0)+1-Q$8)</f>
        <v>0</v>
      </c>
      <c r="R39" s="533">
        <f>VLOOKUP(F39,Landespersonal_Tarifgruppen!$A$3:$I$64,9,FALSE)*H39*(MAX(R$8,MIN(EOMONTH(R$8,0)+1,$J39+1))-MIN(MAX(R$8,$I39),EOMONTH(R$8,0)+1))/(EOMONTH(R$8,0)+1-R$8)</f>
        <v>0</v>
      </c>
      <c r="S39" s="533">
        <f>VLOOKUP(F39,Landespersonal_Tarifgruppen!$A$3:$I$64,9,FALSE)*H39*(MAX(S$8,MIN(EOMONTH(S$8,0)+1,$J39+1))-MIN(MAX(S$8,$I39),EOMONTH(S$8,0)+1))/(EOMONTH(S$8,0)+1-S$8)</f>
        <v>0</v>
      </c>
      <c r="T39" s="533">
        <f>VLOOKUP(F39,Landespersonal_Tarifgruppen!$A$3:$I$64,9,FALSE)*H39*(MAX(T$8,MIN(EOMONTH(T$8,0)+1,$J39+1))-MIN(MAX(T$8,$I39),EOMONTH(T$8,0)+1))/(EOMONTH(T$8,0)+1-T$8)</f>
        <v>0</v>
      </c>
      <c r="U39" s="533">
        <f>VLOOKUP(F39,Landespersonal_Tarifgruppen!$A$3:$I$64,9,FALSE)*H39*(MAX(U$8,MIN(EOMONTH(U$8,0)+1,$J39+1))-MIN(MAX(U$8,$I39),EOMONTH(U$8,0)+1))/(EOMONTH(U$8,0)+1-U$8)</f>
        <v>0</v>
      </c>
      <c r="V39" s="533">
        <f>VLOOKUP(F39,Landespersonal_Tarifgruppen!$A$3:$I$64,9,FALSE)*H39*(MAX(V$8,MIN(EOMONTH(V$8,0)+1,$J39+1))-MIN(MAX(V$8,$I39),EOMONTH(V$8,0)+1))/(EOMONTH(V$8,0)+1-V$8)</f>
        <v>0</v>
      </c>
      <c r="W39" s="533">
        <f>VLOOKUP(F39,Landespersonal_Tarifgruppen!$A$3:$I$64,9,FALSE)*H39*(MAX(W$8,MIN(EOMONTH(W$8,0)+1,$J39+1))-MIN(MAX(W$8,$I39),EOMONTH(W$8,0)+1))/(EOMONTH(W$8,0)+1-W$8)</f>
        <v>0</v>
      </c>
      <c r="X39" s="533">
        <f>VLOOKUP(F39,Landespersonal_Tarifgruppen!$A$3:$I$64,9,FALSE)*H39*(MAX(X$8,MIN(EOMONTH(X$8,0)+1,$J39+1))-MIN(MAX(X$8,$I39),EOMONTH(X$8,0)+1))/(EOMONTH(X$8,0)+1-X$8)</f>
        <v>0</v>
      </c>
      <c r="Y39" s="533">
        <f t="shared" si="77"/>
        <v>0</v>
      </c>
      <c r="Z39" s="533">
        <f>VLOOKUP(F39,Landespersonal_Tarifgruppen!$A$3:$J$64,10,FALSE)*H39*(MAX(Z$8,MIN(EOMONTH(Z$8,0)+1,$J39+1))-MIN(MAX(Z$8,$I39),EOMONTH(Z$8,0)+1))/(EOMONTH(Z$8,0)+1-Z$8)</f>
        <v>0</v>
      </c>
      <c r="AA39" s="533">
        <f>VLOOKUP(F39,Landespersonal_Tarifgruppen!$A$3:$J$64,10,FALSE)*H39*(MAX(AA$8,MIN(EOMONTH(AA$8,0)+1,$J39+1))-MIN(MAX(AA$8,$I39),EOMONTH(AA$8,0)+1))/(EOMONTH(AA$8,0)+1-AA$8)</f>
        <v>0</v>
      </c>
      <c r="AB39" s="533">
        <f>VLOOKUP(F39,Landespersonal_Tarifgruppen!$A$3:$J$64,10,FALSE)*H39*(MAX(AB$8,MIN(EOMONTH(AB$8,0)+1,$J39+1))-MIN(MAX(AB$8,$I39),EOMONTH(AB$8,0)+1))/(EOMONTH(AB$8,0)+1-AB$8)</f>
        <v>0</v>
      </c>
      <c r="AC39" s="533">
        <f>VLOOKUP(F39,Landespersonal_Tarifgruppen!$A$3:$J$64,10,FALSE)*H39*(MAX(AC$8,MIN(EOMONTH(AC$8,0)+1,$J39+1))-MIN(MAX(AC$8,$I39),EOMONTH(AC$8,0)+1))/(EOMONTH(AC$8,0)+1-AC$8)</f>
        <v>0</v>
      </c>
      <c r="AD39" s="533">
        <f>VLOOKUP(F39,Landespersonal_Tarifgruppen!$A$3:$J$64,10,FALSE)*H39*(MAX(AD$8,MIN(EOMONTH(AD$8,0)+1,$J39+1))-MIN(MAX(AD$8,$I39),EOMONTH(AD$8,0)+1))/(EOMONTH(AD$8,0)+1-AD$8)</f>
        <v>0</v>
      </c>
      <c r="AE39" s="533">
        <f>VLOOKUP(F39,Landespersonal_Tarifgruppen!$A$3:$J$64,10,FALSE)*H39*(MAX(AE$8,MIN(EOMONTH(AE$8,0)+1,$J39+1))-MIN(MAX(AE$8,$I39),EOMONTH(AE$8,0)+1))/(EOMONTH(AE$8,0)+1-AE$8)</f>
        <v>0</v>
      </c>
      <c r="AF39" s="533">
        <f>VLOOKUP(F39,Landespersonal_Tarifgruppen!$A$3:$J$64,10,FALSE)*H39*(MAX(AF$8,MIN(EOMONTH(AF$8,0)+1,$J39+1))-MIN(MAX(AF$8,$I39),EOMONTH(AF$8,0)+1))/(EOMONTH(AF$8,0)+1-AF$8)</f>
        <v>0</v>
      </c>
      <c r="AG39" s="533">
        <f>VLOOKUP(F39,Landespersonal_Tarifgruppen!$A$3:$J$64,10,FALSE)*H39*(MAX(AG$8,MIN(EOMONTH(AG$8,0)+1,$J39+1))-MIN(MAX(AG$8,$I39),EOMONTH(AG$8,0)+1))/(EOMONTH(AG$8,0)+1-AG$8)</f>
        <v>0</v>
      </c>
      <c r="AH39" s="533">
        <f>VLOOKUP(F39,Landespersonal_Tarifgruppen!$A$3:$J$64,10,FALSE)*H39*(MAX(AH$8,MIN(EOMONTH(AH$8,0)+1,$J39+1))-MIN(MAX(AH$8,$I39),EOMONTH(AH$8,0)+1))/(EOMONTH(AH$8,0)+1-AH$8)</f>
        <v>0</v>
      </c>
      <c r="AI39" s="533">
        <f>VLOOKUP(F39,Landespersonal_Tarifgruppen!$A$3:$J$64,10,FALSE)*H39*(MAX(AI$8,MIN(EOMONTH(AI$8,0)+1,$J39+1))-MIN(MAX(AI$8,$I39),EOMONTH(AI$8,0)+1))/(EOMONTH(AI$8,0)+1-AI$8)</f>
        <v>0</v>
      </c>
      <c r="AJ39" s="533">
        <f>VLOOKUP(F39,Landespersonal_Tarifgruppen!$A$3:$J$64,10,FALSE)*H39*(MAX(AJ$8,MIN(EOMONTH(AJ$8,0)+1,$J39+1))-MIN(MAX(AJ$8,$I39),EOMONTH(AJ$8,0)+1))/(EOMONTH(AJ$8,0)+1-AJ$8)</f>
        <v>0</v>
      </c>
      <c r="AK39" s="533">
        <f>VLOOKUP(F39,Landespersonal_Tarifgruppen!$A$3:$J$64,10,FALSE)*H39*(MAX(AK$8,MIN(EOMONTH(AK$8,0)+1,$J39+1))-MIN(MAX(AK$8,$I39),EOMONTH(AK$8,0)+1))/(EOMONTH(AK$8,0)+1-AK$8)</f>
        <v>0</v>
      </c>
      <c r="AL39" s="533">
        <f t="shared" si="78"/>
        <v>0</v>
      </c>
      <c r="AM39" s="533">
        <f>VLOOKUP(F39,Landespersonal_Tarifgruppen!$A$3:$K$64,11,FALSE)*H39*(MAX(AM$8,MIN(EOMONTH(AM$8,0)+1,$J39+1))-MIN(MAX(AM$8,$I39),EOMONTH(AM$8,0)+1))/(EOMONTH(AM$8,0)+1-AM$8)</f>
        <v>0</v>
      </c>
      <c r="AN39" s="533">
        <f>VLOOKUP(F39,Landespersonal_Tarifgruppen!$A$3:$K$64,11,FALSE)*H39*(MAX(AN$8,MIN(EOMONTH(AN$8,0)+1,$J39+1))-MIN(MAX(AN$8,$I39),EOMONTH(AN$8,0)+1))/(EOMONTH(AN$8,0)+1-AN$8)</f>
        <v>0</v>
      </c>
      <c r="AO39" s="533">
        <f>VLOOKUP(F39,Landespersonal_Tarifgruppen!$A$3:$K$64,11,FALSE)*H39*(MAX(AO$8,MIN(EOMONTH(AO$8,0)+1,$J39+1))-MIN(MAX(AO$8,$I39),EOMONTH(AO$8,0)+1))/(EOMONTH(AO$8,0)+1-AO$8)</f>
        <v>0</v>
      </c>
      <c r="AP39" s="533">
        <f>VLOOKUP(F39,Landespersonal_Tarifgruppen!$A$3:$K$64,11,FALSE)*H39*(MAX(AP$8,MIN(EOMONTH(AP$8,0)+1,$J39+1))-MIN(MAX(AP$8,$I39),EOMONTH(AP$8,0)+1))/(EOMONTH(AP$8,0)+1-AP$8)</f>
        <v>0</v>
      </c>
      <c r="AQ39" s="533">
        <f>VLOOKUP(F39,Landespersonal_Tarifgruppen!$A$3:$K$64,11,FALSE)*H39*(MAX(AQ$8,MIN(EOMONTH(AQ$8,0)+1,$J39+1))-MIN(MAX(AQ$8,$I39),EOMONTH(AQ$8,0)+1))/(EOMONTH(AQ$8,0)+1-AQ$8)</f>
        <v>0</v>
      </c>
      <c r="AR39" s="533">
        <f>VLOOKUP(F39,Landespersonal_Tarifgruppen!$A$3:$K$64,11,FALSE)*H39*(MAX(AR$8,MIN(EOMONTH(AR$8,0)+1,$J39+1))-MIN(MAX(AR$8,$I39),EOMONTH(AR$8,0)+1))/(EOMONTH(AR$8,0)+1-AR$8)</f>
        <v>0</v>
      </c>
      <c r="AS39" s="533">
        <f>VLOOKUP(F39,Landespersonal_Tarifgruppen!$A$3:$K$64,11,FALSE)*H39*(MAX(AS$8,MIN(EOMONTH(AS$8,0)+1,$J39+1))-MIN(MAX(AS$8,$I39),EOMONTH(AS$8,0)+1))/(EOMONTH(AS$8,0)+1-AS$8)</f>
        <v>0</v>
      </c>
      <c r="AT39" s="533">
        <f>VLOOKUP(F39,Landespersonal_Tarifgruppen!$A$3:$K$64,11,FALSE)*H39*(MAX(AT$8,MIN(EOMONTH(AT$8,0)+1,$J39+1))-MIN(MAX(AT$8,$I39),EOMONTH(AT$8,0)+1))/(EOMONTH(AT$8,0)+1-AT$8)</f>
        <v>0</v>
      </c>
      <c r="AU39" s="533">
        <f>VLOOKUP(F39,Landespersonal_Tarifgruppen!$A$3:$K$64,11,FALSE)*H39*(MAX(AU$8,MIN(EOMONTH(AU$8,0)+1,$J39+1))-MIN(MAX(AU$8,$I39),EOMONTH(AU$8,0)+1))/(EOMONTH(AU$8,0)+1-AU$8)</f>
        <v>0</v>
      </c>
      <c r="AV39" s="533">
        <f>VLOOKUP(F39,Landespersonal_Tarifgruppen!$A$3:$K$64,11,FALSE)*H39*(MAX(AV$8,MIN(EOMONTH(AV$8,0)+1,$J39+1))-MIN(MAX(AV$8,$I39),EOMONTH(AV$8,0)+1))/(EOMONTH(AV$8,0)+1-AV$8)</f>
        <v>0</v>
      </c>
      <c r="AW39" s="533">
        <f>VLOOKUP(F39,Landespersonal_Tarifgruppen!$A$3:$K$64,11,FALSE)*H39*(MAX(AW$8,MIN(EOMONTH(AW$8,0)+1,$J39+1))-MIN(MAX(AW$8,$I39),EOMONTH(AW$8,0)+1))/(EOMONTH(AW$8,0)+1-AW$8)</f>
        <v>0</v>
      </c>
      <c r="AX39" s="533">
        <f>VLOOKUP(F39,Landespersonal_Tarifgruppen!$A$3:$K$64,11,FALSE)*H39*(MAX(AX$8,MIN(EOMONTH(AX$8,0)+1,$J39+1))-MIN(MAX(AX$8,$I39),EOMONTH(AX$8,0)+1))/(EOMONTH(AX$8,0)+1-AX$8)</f>
        <v>0</v>
      </c>
      <c r="AY39" s="533">
        <f t="shared" si="79"/>
        <v>0</v>
      </c>
      <c r="AZ39" s="533">
        <f>VLOOKUP(F39,Landespersonal_Tarifgruppen!$A$3:$L$64,12,FALSE)*H39*(MAX(AZ$8,MIN(EOMONTH(AZ$8,0)+1,$J39+1))-MIN(MAX(AZ$8,$I39),EOMONTH(AZ$8,0)+1))/(EOMONTH(AZ$8,0)+1-AZ$8)</f>
        <v>0</v>
      </c>
      <c r="BA39" s="533">
        <f>VLOOKUP(F39,Landespersonal_Tarifgruppen!$A$3:$L$64,12,FALSE)*H39*(MAX(BA$8,MIN(EOMONTH(BA$8,0)+1,$J39+1))-MIN(MAX(BA$8,$I39),EOMONTH(BA$8,0)+1))/(EOMONTH(BA$8,0)+1-BA$8)</f>
        <v>0</v>
      </c>
      <c r="BB39" s="533">
        <f>VLOOKUP(F39,Landespersonal_Tarifgruppen!$A$3:$L$64,12,FALSE)*H39*(MAX(BB$8,MIN(EOMONTH(BB$8,0)+1,$J39+1))-MIN(MAX(BB$8,$I39),EOMONTH(BB$8,0)+1))/(EOMONTH(BB$8,0)+1-BB$8)</f>
        <v>0</v>
      </c>
      <c r="BC39" s="533">
        <f>VLOOKUP(F39,Landespersonal_Tarifgruppen!$A$3:$L$64,12,FALSE)*H39*(MAX(BC$8,MIN(EOMONTH(BC$8,0)+1,$J39+1))-MIN(MAX(BC$8,$I39),EOMONTH(BC$8,0)+1))/(EOMONTH(BC$8,0)+1-BC$8)</f>
        <v>0</v>
      </c>
      <c r="BD39" s="533">
        <f>VLOOKUP(F39,Landespersonal_Tarifgruppen!$A$3:$L$64,12,FALSE)*H39*(MAX(BD$8,MIN(EOMONTH(BD$8,0)+1,$J39+1))-MIN(MAX(BD$8,$I39),EOMONTH(BD$8,0)+1))/(EOMONTH(BD$8,0)+1-BD$8)</f>
        <v>0</v>
      </c>
      <c r="BE39" s="533">
        <f>VLOOKUP(F39,Landespersonal_Tarifgruppen!$A$3:$L$64,12,FALSE)*H39*(MAX(BE$8,MIN(EOMONTH(BE$8,0)+1,$J39+1))-MIN(MAX(BE$8,$I39),EOMONTH(BE$8,0)+1))/(EOMONTH(BE$8,0)+1-BE$8)</f>
        <v>0</v>
      </c>
      <c r="BF39" s="533">
        <f>VLOOKUP(F39,Landespersonal_Tarifgruppen!$A$3:$L$64,12,FALSE)*H39*(MAX(BF$8,MIN(EOMONTH(BF$8,0)+1,$J39+1))-MIN(MAX(BF$8,$I39),EOMONTH(BF$8,0)+1))/(EOMONTH(BF$8,0)+1-BF$8)</f>
        <v>0</v>
      </c>
      <c r="BG39" s="533">
        <f>VLOOKUP(F39,Landespersonal_Tarifgruppen!$A$3:$L$64,12,FALSE)*H39*(MAX(BG$8,MIN(EOMONTH(BG$8,0)+1,$J39+1))-MIN(MAX(BG$8,$I39),EOMONTH(BG$8,0)+1))/(EOMONTH(BG$8,0)+1-BG$8)</f>
        <v>0</v>
      </c>
      <c r="BH39" s="533">
        <f>VLOOKUP(F39,Landespersonal_Tarifgruppen!$A$3:$L$64,12,FALSE)*H39*(MAX(BH$8,MIN(EOMONTH(BH$8,0)+1,$J39+1))-MIN(MAX(BH$8,$I39),EOMONTH(BH$8,0)+1))/(EOMONTH(BH$8,0)+1-BH$8)</f>
        <v>0</v>
      </c>
      <c r="BI39" s="533">
        <f>VLOOKUP(F39,Landespersonal_Tarifgruppen!$A$3:$L$64,12,FALSE)*H39*(MAX(BI$8,MIN(EOMONTH(BI$8,0)+1,$J39+1))-MIN(MAX(BI$8,$I39),EOMONTH(BI$8,0)+1))/(EOMONTH(BI$8,0)+1-BI$8)</f>
        <v>0</v>
      </c>
      <c r="BJ39" s="533">
        <f>VLOOKUP(F39,Landespersonal_Tarifgruppen!$A$3:$L$64,12,FALSE)*H39*(MAX(BJ$8,MIN(EOMONTH(BJ$8,0)+1,$J39+1))-MIN(MAX(BJ$8,$I39),EOMONTH(BJ$8,0)+1))/(EOMONTH(BJ$8,0)+1-BJ$8)</f>
        <v>0</v>
      </c>
      <c r="BK39" s="533">
        <f>VLOOKUP(F39,Landespersonal_Tarifgruppen!$A$3:$L$64,12,FALSE)*H39*(MAX(BK$8,MIN(EOMONTH(BK$8,0)+1,$J39+1))-MIN(MAX(BK$8,$I39),EOMONTH(BK$8,0)+1))/(EOMONTH(BK$8,0)+1-BK$8)</f>
        <v>0</v>
      </c>
      <c r="BL39" s="503">
        <f t="shared" si="80"/>
        <v>0</v>
      </c>
      <c r="BM39" s="533">
        <f>VLOOKUP(F39,Landespersonal_Tarifgruppen!$A$3:$M$64,13,FALSE)*H39*(MAX(BM$8,MIN(EOMONTH(BM$8,0)+1,$J39+1))-MIN(MAX(BM$8,$I39),EOMONTH(BM$8,0)+1))/(EOMONTH(BM$8,0)+1-BM$8)</f>
        <v>0</v>
      </c>
      <c r="BN39" s="533">
        <f>VLOOKUP(F39,Landespersonal_Tarifgruppen!$A$3:$M$64,13,FALSE)*H39*(MAX(BN$8,MIN(EOMONTH(BN$8,0)+1,$J39+1))-MIN(MAX(BN$8,$I39),EOMONTH(BN$8,0)+1))/(EOMONTH(BN$8,0)+1-BN$8)</f>
        <v>0</v>
      </c>
      <c r="BO39" s="533">
        <f>VLOOKUP(F39,Landespersonal_Tarifgruppen!$A$3:$M$64,13,FALSE)*H39*(MAX(BO$8,MIN(EOMONTH(BO$8,0)+1,$J39+1))-MIN(MAX(BO$8,$I39),EOMONTH(BO$8,0)+1))/(EOMONTH(BO$8,0)+1-BO$8)</f>
        <v>0</v>
      </c>
      <c r="BP39" s="533">
        <f>VLOOKUP(F39,Landespersonal_Tarifgruppen!$A$3:$M$64,13,FALSE)*H39*(MAX(BP$8,MIN(EOMONTH(BP$8,0)+1,$J39+1))-MIN(MAX(BP$8,$I39),EOMONTH(BP$8,0)+1))/(EOMONTH(BP$8,0)+1-BP$8)</f>
        <v>0</v>
      </c>
      <c r="BQ39" s="533">
        <f>VLOOKUP(F39,Landespersonal_Tarifgruppen!$A$3:$M$64,13,FALSE)*H39*(MAX(BQ$8,MIN(EOMONTH(BQ$8,0)+1,$J39+1))-MIN(MAX(BQ$8,$I39),EOMONTH(BQ$8,0)+1))/(EOMONTH(BQ$8,0)+1-BQ$8)</f>
        <v>0</v>
      </c>
      <c r="BR39" s="533">
        <f>VLOOKUP(F39,Landespersonal_Tarifgruppen!$A$3:$M$64,13,FALSE)*H39*(MAX(BR$8,MIN(EOMONTH(BR$8,0)+1,$J39+1))-MIN(MAX(BR$8,$I39),EOMONTH(BR$8,0)+1))/(EOMONTH(BR$8,0)+1-BR$8)</f>
        <v>0</v>
      </c>
      <c r="BS39" s="533">
        <f>VLOOKUP(F39,Landespersonal_Tarifgruppen!$A$3:$M$64,13,FALSE)*H39*(MAX(BS$8,MIN(EOMONTH(BS$8,0)+1,$J39+1))-MIN(MAX(BS$8,$I39),EOMONTH(BS$8,0)+1))/(EOMONTH(BS$8,0)+1-BS$8)</f>
        <v>0</v>
      </c>
      <c r="BT39" s="533">
        <f>VLOOKUP(F39,Landespersonal_Tarifgruppen!$A$3:$M$64,13,FALSE)*H39*(MAX(BT$8,MIN(EOMONTH(BT$8,0)+1,$J39+1))-MIN(MAX(BT$8,$I39),EOMONTH(BT$8,0)+1))/(EOMONTH(BT$8,0)+1-BT$8)</f>
        <v>0</v>
      </c>
      <c r="BU39" s="533">
        <f>VLOOKUP(F39,Landespersonal_Tarifgruppen!$A$3:$M$64,13,FALSE)*H39*(MAX(BU$8,MIN(EOMONTH(BU$8,0)+1,$J39+1))-MIN(MAX(BU$8,$I39),EOMONTH(BU$8,0)+1))/(EOMONTH(BU$8,0)+1-BU$8)</f>
        <v>0</v>
      </c>
      <c r="BV39" s="533">
        <f>VLOOKUP(F39,Landespersonal_Tarifgruppen!$A$3:$M$64,13,FALSE)*H39*(MAX(BV$8,MIN(EOMONTH(BV$8,0)+1,$J39+1))-MIN(MAX(BV$8,$I39),EOMONTH(BV$8,0)+1))/(EOMONTH(BV$8,0)+1-BV$8)</f>
        <v>0</v>
      </c>
      <c r="BW39" s="533">
        <f>VLOOKUP(F39,Landespersonal_Tarifgruppen!$A$3:$M$64,13,FALSE)*H39*(MAX(BW$8,MIN(EOMONTH(BW$8,0)+1,$J39+1))-MIN(MAX(BW$8,$I39),EOMONTH(BW$8,0)+1))/(EOMONTH(BW$8,0)+1-BW$8)</f>
        <v>0</v>
      </c>
      <c r="BX39" s="533">
        <f>VLOOKUP(F39,Landespersonal_Tarifgruppen!$A$3:$M$64,13,FALSE)*H39*(MAX(BX$8,MIN(EOMONTH(BX$8,0)+1,$J39+1))-MIN(MAX(BX$8,$I39),EOMONTH(BX$8,0)+1))/(EOMONTH(BX$8,0)+1-BX$8)</f>
        <v>0</v>
      </c>
      <c r="BY39" s="503">
        <f t="shared" si="81"/>
        <v>0</v>
      </c>
      <c r="BZ39" s="533">
        <f>VLOOKUP(F39,Landespersonal_Tarifgruppen!$A$3:$N$64,14,FALSE)*H39*(MAX(BZ$8,MIN(EOMONTH(BZ$8,0)+1,$J39+1))-MIN(MAX(BZ$8,$I39),EOMONTH(BZ$8,0)+1))/(EOMONTH(BZ$8,0)+1-BZ$8)</f>
        <v>0</v>
      </c>
      <c r="CA39" s="533">
        <f>VLOOKUP(F39,Landespersonal_Tarifgruppen!$A$3:$N$64,14,FALSE)*H39*(MAX(CA$8,MIN(EOMONTH(CA$8,0)+1,$J39+1))-MIN(MAX(CA$8,$I39),EOMONTH(CA$8,0)+1))/(EOMONTH(CA$8,0)+1-CA$8)</f>
        <v>0</v>
      </c>
      <c r="CB39" s="533">
        <f>VLOOKUP(F39,Landespersonal_Tarifgruppen!$A$3:$N$64,14,FALSE)*H39*(MAX(CB$8,MIN(EOMONTH(CB$8,0)+1,$J39+1))-MIN(MAX(CB$8,$I39),EOMONTH(CB$8,0)+1))/(EOMONTH(CB$8,0)+1-CB$8)</f>
        <v>0</v>
      </c>
      <c r="CC39" s="533">
        <f>VLOOKUP(F39,Landespersonal_Tarifgruppen!$A$3:$N$64,14,FALSE)*H39*(MAX(CC$8,MIN(EOMONTH(CC$8,0)+1,$J39+1))-MIN(MAX(CC$8,$I39),EOMONTH(CC$8,0)+1))/(EOMONTH(CC$8,0)+1-CC$8)</f>
        <v>0</v>
      </c>
      <c r="CD39" s="533">
        <f>VLOOKUP(F39,Landespersonal_Tarifgruppen!$A$3:$N$64,14,FALSE)*H39*(MAX(CD$8,MIN(EOMONTH(CD$8,0)+1,$J39+1))-MIN(MAX(CD$8,$I39),EOMONTH(CD$8,0)+1))/(EOMONTH(CD$8,0)+1-CD$8)</f>
        <v>0</v>
      </c>
      <c r="CE39" s="533">
        <f>VLOOKUP(F39,Landespersonal_Tarifgruppen!$A$3:$N$64,14,FALSE)*H39*(MAX(CE$8,MIN(EOMONTH(CE$8,0)+1,$J39+1))-MIN(MAX(CE$8,$I39),EOMONTH(CE$8,0)+1))/(EOMONTH(CE$8,0)+1-CE$8)</f>
        <v>0</v>
      </c>
      <c r="CF39" s="533">
        <f>VLOOKUP(F39,Landespersonal_Tarifgruppen!$A$3:$N$64,14,FALSE)*H39*(MAX(CF$8,MIN(EOMONTH(CF$8,0)+1,$J39+1))-MIN(MAX(CF$8,$I39),EOMONTH(CF$8,0)+1))/(EOMONTH(CF$8,0)+1-CF$8)</f>
        <v>0</v>
      </c>
      <c r="CG39" s="533">
        <f>VLOOKUP(F39,Landespersonal_Tarifgruppen!$A$3:$N$64,14,FALSE)*H39*(MAX(CG$8,MIN(EOMONTH(CG$8,0)+1,$J39+1))-MIN(MAX(CG$8,$I39),EOMONTH(CG$8,0)+1))/(EOMONTH(CG$8,0)+1-CG$8)</f>
        <v>0</v>
      </c>
      <c r="CH39" s="533">
        <f>VLOOKUP(F39,Landespersonal_Tarifgruppen!$A$3:$N$64,14,FALSE)*H39*(MAX(CH$8,MIN(EOMONTH(CH$8,0)+1,$J39+1))-MIN(MAX(CH$8,$I39),EOMONTH(CH$8,0)+1))/(EOMONTH(CH$8,0)+1-CH$8)</f>
        <v>0</v>
      </c>
      <c r="CI39" s="533">
        <f>VLOOKUP(F39,Landespersonal_Tarifgruppen!$A$3:$N$64,14,FALSE)*H39*(MAX(CI$8,MIN(EOMONTH(CI$8,0)+1,$J39+1))-MIN(MAX(CI$8,$I39),EOMONTH(CI$8,0)+1))/(EOMONTH(CI$8,0)+1-CI$8)</f>
        <v>0</v>
      </c>
      <c r="CJ39" s="533">
        <f>VLOOKUP(F39,Landespersonal_Tarifgruppen!$A$3:$N$64,14,FALSE)*H39*(MAX(CJ$8,MIN(EOMONTH(CJ$8,0)+1,$J39+1))-MIN(MAX(CJ$8,$I39),EOMONTH(CJ$8,0)+1))/(EOMONTH(CJ$8,0)+1-CJ$8)</f>
        <v>0</v>
      </c>
      <c r="CK39" s="533">
        <f>VLOOKUP(F39,Landespersonal_Tarifgruppen!$A$3:$N$64,14,FALSE)*H39*(MAX(CK$8,MIN(EOMONTH(CK$8,0)+1,$J39+1))-MIN(MAX(CK$8,$I39),EOMONTH(CK$8,0)+1))/(EOMONTH(CK$8,0)+1-CK$8)</f>
        <v>0</v>
      </c>
      <c r="CL39" s="503">
        <f t="shared" si="82"/>
        <v>0</v>
      </c>
      <c r="CM39" s="533">
        <f>VLOOKUP(F39,Landespersonal_Tarifgruppen!$A$3:$O$64,15,FALSE)*H39*(MAX(CM$8,MIN(EOMONTH(CM$8,0)+1,$J39+1))-MIN(MAX(CM$8,$I39),EOMONTH(CM$8,0)+1))/(EOMONTH(CM$8,0)+1-CM$8)</f>
        <v>0</v>
      </c>
      <c r="CN39" s="533">
        <f>VLOOKUP(F39,Landespersonal_Tarifgruppen!$A$3:$O$64,15,FALSE)*H39*(MAX(CN$8,MIN(EOMONTH(CN$8,0)+1,$J39+1))-MIN(MAX(CN$8,$I39),EOMONTH(CN$8,0)+1))/(EOMONTH(CN$8,0)+1-CN$8)</f>
        <v>0</v>
      </c>
      <c r="CO39" s="533">
        <f>VLOOKUP(F39,Landespersonal_Tarifgruppen!$A$3:$O$64,15,FALSE)*H39*(MAX(CO$8,MIN(EOMONTH(CO$8,0)+1,$J39+1))-MIN(MAX(CO$8,$I39),EOMONTH(CO$8,0)+1))/(EOMONTH(CO$8,0)+1-CO$8)</f>
        <v>0</v>
      </c>
      <c r="CP39" s="533">
        <f>VLOOKUP(F39,Landespersonal_Tarifgruppen!$A$3:$O$64,15,FALSE)*H39*(MAX(CP$8,MIN(EOMONTH(CP$8,0)+1,$J39+1))-MIN(MAX(CP$8,$I39),EOMONTH(CP$8,0)+1))/(EOMONTH(CP$8,0)+1-CP$8)</f>
        <v>0</v>
      </c>
      <c r="CQ39" s="533">
        <f>VLOOKUP(F39,Landespersonal_Tarifgruppen!$A$3:$O$64,15,FALSE)*H39*(MAX(CQ$8,MIN(EOMONTH(CQ$8,0)+1,$J39+1))-MIN(MAX(CQ$8,$I39),EOMONTH(CQ$8,0)+1))/(EOMONTH(CQ$8,0)+1-CQ$8)</f>
        <v>0</v>
      </c>
      <c r="CR39" s="533">
        <f>VLOOKUP(F39,Landespersonal_Tarifgruppen!$A$3:$O$64,15,FALSE)*H39*(MAX(CR$8,MIN(EOMONTH(CR$8,0)+1,$J39+1))-MIN(MAX(CR$8,$I39),EOMONTH(CR$8,0)+1))/(EOMONTH(CR$8,0)+1-CR$8)</f>
        <v>0</v>
      </c>
      <c r="CS39" s="533">
        <f>VLOOKUP(F39,Landespersonal_Tarifgruppen!$A$3:$O$64,15,FALSE)*H39*(MAX(CS$8,MIN(EOMONTH(CS$8,0)+1,$J39+1))-MIN(MAX(CS$8,$I39),EOMONTH(CS$8,0)+1))/(EOMONTH(CS$8,0)+1-CS$8)</f>
        <v>0</v>
      </c>
      <c r="CT39" s="533">
        <f>VLOOKUP(F39,Landespersonal_Tarifgruppen!$A$3:$O$64,15,FALSE)*H39*(MAX(CT$8,MIN(EOMONTH(CT$8,0)+1,$J39+1))-MIN(MAX(CT$8,$I39),EOMONTH(CT$8,0)+1))/(EOMONTH(CT$8,0)+1-CT$8)</f>
        <v>0</v>
      </c>
      <c r="CU39" s="533">
        <f>VLOOKUP(F39,Landespersonal_Tarifgruppen!$A$3:$O$64,15,FALSE)*H39*(MAX(CU$8,MIN(EOMONTH(CU$8,0)+1,$J39+1))-MIN(MAX(CU$8,$I39),EOMONTH(CU$8,0)+1))/(EOMONTH(CU$8,0)+1-CU$8)</f>
        <v>0</v>
      </c>
      <c r="CV39" s="533">
        <f>VLOOKUP(F39,Landespersonal_Tarifgruppen!$A$3:$O$64,15,FALSE)*H39*(MAX(CV$8,MIN(EOMONTH(CV$8,0)+1,$J39+1))-MIN(MAX(CV$8,$I39),EOMONTH(CV$8,0)+1))/(EOMONTH(CV$8,0)+1-CV$8)</f>
        <v>0</v>
      </c>
      <c r="CW39" s="533">
        <f>VLOOKUP(F39,Landespersonal_Tarifgruppen!$A$3:$O$64,15,FALSE)*H39*(MAX(CW$8,MIN(EOMONTH(CW$8,0)+1,$J39+1))-MIN(MAX(CW$8,$I39),EOMONTH(CW$8,0)+1))/(EOMONTH(CW$8,0)+1-CW$8)</f>
        <v>0</v>
      </c>
      <c r="CX39" s="533">
        <f>VLOOKUP(F39,Landespersonal_Tarifgruppen!$A$3:$O$64,15,FALSE)*H39*(MAX(CX$8,MIN(EOMONTH(CX$8,0)+1,$J39+1))-MIN(MAX(CX$8,$I39),EOMONTH(CX$8,0)+1))/(EOMONTH(CX$8,0)+1-CX$8)</f>
        <v>0</v>
      </c>
      <c r="CY39" s="503">
        <f t="shared" si="83"/>
        <v>0</v>
      </c>
      <c r="CZ39" s="533">
        <f>VLOOKUP(F39,Landespersonal_Tarifgruppen!$A$3:$P$64,16,FALSE)*H39*(MAX(CZ$8,MIN(EOMONTH(CZ$8,0)+1,$J39+1))-MIN(MAX(CZ$8,$I39),EOMONTH(CZ$8,0)+1))/(EOMONTH(CZ$8,0)+1-CZ$8)</f>
        <v>0</v>
      </c>
      <c r="DA39" s="533">
        <f>VLOOKUP(F39,Landespersonal_Tarifgruppen!$A$3:$P$64,16,FALSE)*H39*(MAX(DA$8,MIN(EOMONTH(DA$8,0)+1,$J39+1))-MIN(MAX(DA$8,$I39),EOMONTH(DA$8,0)+1))/(EOMONTH(DA$8,0)+1-DA$8)</f>
        <v>0</v>
      </c>
      <c r="DB39" s="533">
        <f>VLOOKUP(F39,Landespersonal_Tarifgruppen!$A$3:$P$64,16,FALSE)*H39*(MAX(DB$8,MIN(EOMONTH(DB$8,0)+1,$J39+1))-MIN(MAX(DB$8,$I39),EOMONTH(DB$8,0)+1))/(EOMONTH(DB$8,0)+1-DB$8)</f>
        <v>0</v>
      </c>
      <c r="DC39" s="533">
        <f>VLOOKUP(F39,Landespersonal_Tarifgruppen!$A$3:$P$64,16,FALSE)*H39*(MAX(DC$8,MIN(EOMONTH(DC$8,0)+1,$J39+1))-MIN(MAX(DC$8,$I39),EOMONTH(DC$8,0)+1))/(EOMONTH(DC$8,0)+1-DC$8)</f>
        <v>0</v>
      </c>
      <c r="DD39" s="533">
        <f>VLOOKUP(F39,Landespersonal_Tarifgruppen!$A$3:$P$64,16,FALSE)*H39*(MAX(DD$8,MIN(EOMONTH(DD$8,0)+1,$J39+1))-MIN(MAX(DD$8,$I39),EOMONTH(DD$8,0)+1))/(EOMONTH(DD$8,0)+1-DD$8)</f>
        <v>0</v>
      </c>
      <c r="DE39" s="533">
        <f>VLOOKUP(F39,Landespersonal_Tarifgruppen!$A$3:$P$64,16,FALSE)*H39*(MAX(DE$8,MIN(EOMONTH(DE$8,0)+1,$J39+1))-MIN(MAX(DE$8,$I39),EOMONTH(DE$8,0)+1))/(EOMONTH(DE$8,0)+1-DE$8)</f>
        <v>0</v>
      </c>
      <c r="DF39" s="533">
        <f>VLOOKUP(F39,Landespersonal_Tarifgruppen!$A$3:$P$64,16,FALSE)*H39*(MAX(DF$8,MIN(EOMONTH(DF$8,0)+1,$J39+1))-MIN(MAX(DF$8,$I39),EOMONTH(DF$8,0)+1))/(EOMONTH(DF$8,0)+1-DF$8)</f>
        <v>0</v>
      </c>
      <c r="DG39" s="533">
        <f>VLOOKUP(F39,Landespersonal_Tarifgruppen!$A$3:$P$64,16,FALSE)*H39*(MAX(DG$8,MIN(EOMONTH(DG$8,0)+1,$J39+1))-MIN(MAX(DG$8,$I39),EOMONTH(DG$8,0)+1))/(EOMONTH(DG$8,0)+1-DG$8)</f>
        <v>0</v>
      </c>
      <c r="DH39" s="533">
        <f>VLOOKUP(F39,Landespersonal_Tarifgruppen!$A$3:$P$64,16,FALSE)*H39*(MAX(DH$8,MIN(EOMONTH(DH$8,0)+1,$J39+1))-MIN(MAX(DH$8,$I39),EOMONTH(DH$8,0)+1))/(EOMONTH(DH$8,0)+1-DH$8)</f>
        <v>0</v>
      </c>
      <c r="DI39" s="533">
        <f>VLOOKUP(F39,Landespersonal_Tarifgruppen!$A$3:$P$64,16,FALSE)*H39*(MAX(DI$8,MIN(EOMONTH(DI$8,0)+1,$J39+1))-MIN(MAX(DI$8,$I39),EOMONTH(DI$8,0)+1))/(EOMONTH(DI$8,0)+1-DI$8)</f>
        <v>0</v>
      </c>
      <c r="DJ39" s="533">
        <f>VLOOKUP(F39,Landespersonal_Tarifgruppen!$A$3:$P$64,16,FALSE)*H39*(MAX(DJ$8,MIN(EOMONTH(DJ$8,0)+1,$J39+1))-MIN(MAX(DJ$8,$I39),EOMONTH(DJ$8,0)+1))/(EOMONTH(DJ$8,0)+1-DJ$8)</f>
        <v>0</v>
      </c>
      <c r="DK39" s="533">
        <f>VLOOKUP(F39,Landespersonal_Tarifgruppen!$A$3:$P$64,16,FALSE)*H39*(MAX(DK$8,MIN(EOMONTH(DK$8,0)+1,$J39+1))-MIN(MAX(DK$8,$I39),EOMONTH(DK$8,0)+1))/(EOMONTH(DK$8,0)+1-DK$8)</f>
        <v>0</v>
      </c>
      <c r="DL39" s="503">
        <f t="shared" si="84"/>
        <v>0</v>
      </c>
      <c r="DM39" s="533">
        <f>VLOOKUP(F39,Landespersonal_Tarifgruppen!$A$3:$Q$64,17,FALSE)*H39*(MAX(DM$8,MIN(EOMONTH(DM$8,0)+1,$J39+1))-MIN(MAX(DM$8,$I39),EOMONTH(DM$8,0)+1))/(EOMONTH(DM$8,0)+1-DM$8)</f>
        <v>0</v>
      </c>
      <c r="DN39" s="533">
        <f>VLOOKUP(F39,Landespersonal_Tarifgruppen!$A$3:$Q$64,17,FALSE)*H39*(MAX(DN$8,MIN(EOMONTH(DN$8,0)+1,$J39+1))-MIN(MAX(DN$8,$I39),EOMONTH(DN$8,0)+1))/(EOMONTH(DN$8,0)+1-DN$8)</f>
        <v>0</v>
      </c>
      <c r="DO39" s="533">
        <f>VLOOKUP(F39,Landespersonal_Tarifgruppen!$A$3:$Q$64,17,FALSE)*H39*(MAX(DO$8,MIN(EOMONTH(DO$8,0)+1,$J39+1))-MIN(MAX(DO$8,$I39),EOMONTH(DO$8,0)+1))/(EOMONTH(DO$8,0)+1-DO$8)</f>
        <v>0</v>
      </c>
      <c r="DP39" s="533">
        <f>VLOOKUP(F39,Landespersonal_Tarifgruppen!$A$3:$Q$64,17,FALSE)*H39*(MAX(DP$8,MIN(EOMONTH(DP$8,0)+1,$J39+1))-MIN(MAX(DP$8,$I39),EOMONTH(DP$8,0)+1))/(EOMONTH(DP$8,0)+1-DP$8)</f>
        <v>0</v>
      </c>
      <c r="DQ39" s="533">
        <f>VLOOKUP(F39,Landespersonal_Tarifgruppen!$A$3:$Q$64,17,FALSE)*H39*(MAX(DQ$8,MIN(EOMONTH(DQ$8,0)+1,$J39+1))-MIN(MAX(DQ$8,$I39),EOMONTH(DQ$8,0)+1))/(EOMONTH(DQ$8,0)+1-DQ$8)</f>
        <v>0</v>
      </c>
      <c r="DR39" s="533">
        <f>VLOOKUP(F39,Landespersonal_Tarifgruppen!$A$3:$Q$64,17,FALSE)*H39*(MAX(DR$8,MIN(EOMONTH(DR$8,0)+1,$J39+1))-MIN(MAX(DR$8,$I39),EOMONTH(DR$8,0)+1))/(EOMONTH(DR$8,0)+1-DR$8)</f>
        <v>0</v>
      </c>
      <c r="DS39" s="533">
        <f>VLOOKUP(F39,Landespersonal_Tarifgruppen!$A$3:$Q$64,17,FALSE)*H39*(MAX(DS$8,MIN(EOMONTH(DS$8,0)+1,$J39+1))-MIN(MAX(DS$8,$I39),EOMONTH(DS$8,0)+1))/(EOMONTH(DS$8,0)+1-DS$8)</f>
        <v>0</v>
      </c>
      <c r="DT39" s="533">
        <f>VLOOKUP(F39,Landespersonal_Tarifgruppen!$A$3:$Q$64,17,FALSE)*H39*(MAX(DT$8,MIN(EOMONTH(DT$8,0)+1,$J39+1))-MIN(MAX(DT$8,$I39),EOMONTH(DT$8,0)+1))/(EOMONTH(DT$8,0)+1-DT$8)</f>
        <v>0</v>
      </c>
      <c r="DU39" s="533">
        <f>VLOOKUP(F39,Landespersonal_Tarifgruppen!$A$3:$Q$64,17,FALSE)*H39*(MAX(DU$8,MIN(EOMONTH(DU$8,0)+1,$J39+1))-MIN(MAX(DU$8,$I39),EOMONTH(DU$8,0)+1))/(EOMONTH(DU$8,0)+1-DU$8)</f>
        <v>0</v>
      </c>
      <c r="DV39" s="533">
        <f>VLOOKUP(F39,Landespersonal_Tarifgruppen!$A$3:$Q$64,17,FALSE)*H39*(MAX(DV$8,MIN(EOMONTH(DV$8,0)+1,$J39+1))-MIN(MAX(DV$8,$I39),EOMONTH(DV$8,0)+1))/(EOMONTH(DV$8,0)+1-DV$8)</f>
        <v>0</v>
      </c>
      <c r="DW39" s="533">
        <f>VLOOKUP(F39,Landespersonal_Tarifgruppen!$A$3:$Q$64,17,FALSE)*H39*(MAX(DW$8,MIN(EOMONTH(DW$8,0)+1,$J39+1))-MIN(MAX(DW$8,$I39),EOMONTH(DW$8,0)+1))/(EOMONTH(DW$8,0)+1-DW$8)</f>
        <v>0</v>
      </c>
      <c r="DX39" s="533">
        <f>VLOOKUP(F39,Landespersonal_Tarifgruppen!$A$3:$Q$64,17,FALSE)*H39*(MAX(DX$8,MIN(EOMONTH(DX$8,0)+1,$J39+1))-MIN(MAX(DX$8,$I39),EOMONTH(DX$8,0)+1))/(EOMONTH(DX$8,0)+1-DX$8)</f>
        <v>0</v>
      </c>
      <c r="DY39" s="503">
        <f t="shared" si="85"/>
        <v>0</v>
      </c>
      <c r="DZ39" s="533">
        <f>VLOOKUP(F39,Landespersonal_Tarifgruppen!$A$3:$R$64,18,FALSE)*H39*(MAX(DZ$8,MIN(EOMONTH(DZ$8,0)+1,$J39+1))-MIN(MAX(DZ$8,$I39),EOMONTH(DZ$8,0)+1))/(EOMONTH(DZ$8,0)+1-DZ$8)</f>
        <v>0</v>
      </c>
      <c r="EA39" s="533">
        <f>VLOOKUP(F39,Landespersonal_Tarifgruppen!$A$3:$R$64,18,FALSE)*H39*(MAX(EA$8,MIN(EOMONTH(EA$8,0)+1,$J39+1))-MIN(MAX(EA$8,$I39),EOMONTH(EA$8,0)+1))/(EOMONTH(EA$8,0)+1-EA$8)</f>
        <v>0</v>
      </c>
      <c r="EB39" s="533">
        <f>VLOOKUP(F39,Landespersonal_Tarifgruppen!$A$3:$R$64,18,FALSE)*H39*(MAX(EB$8,MIN(EOMONTH(EB$8,0)+1,$J39+1))-MIN(MAX(EB$8,$I39),EOMONTH(EB$8,0)+1))/(EOMONTH(EB$8,0)+1-EB$8)</f>
        <v>0</v>
      </c>
      <c r="EC39" s="533">
        <f>VLOOKUP(F39,Landespersonal_Tarifgruppen!$A$3:$R$64,18,FALSE)*H39*(MAX(EC$8,MIN(EOMONTH(EC$8,0)+1,$J39+1))-MIN(MAX(EC$8,$I39),EOMONTH(EC$8,0)+1))/(EOMONTH(EC$8,0)+1-EC$8)</f>
        <v>0</v>
      </c>
      <c r="ED39" s="533">
        <f>VLOOKUP(F39,Landespersonal_Tarifgruppen!$A$3:$R$64,18,FALSE)*H39*(MAX(ED$8,MIN(EOMONTH(ED$8,0)+1,$J39+1))-MIN(MAX(ED$8,$I39),EOMONTH(ED$8,0)+1))/(EOMONTH(ED$8,0)+1-ED$8)</f>
        <v>0</v>
      </c>
      <c r="EE39" s="533">
        <f>VLOOKUP(F39,Landespersonal_Tarifgruppen!$A$3:$R$64,18,FALSE)*H39*(MAX(EE$8,MIN(EOMONTH(EE$8,0)+1,$J39+1))-MIN(MAX(EE$8,$I39),EOMONTH(EE$8,0)+1))/(EOMONTH(EE$8,0)+1-EE$8)</f>
        <v>0</v>
      </c>
      <c r="EF39" s="533">
        <f>VLOOKUP(F39,Landespersonal_Tarifgruppen!$A$3:$R$64,18,FALSE)*H39*(MAX(EF$8,MIN(EOMONTH(EF$8,0)+1,$J39+1))-MIN(MAX(EF$8,$I39),EOMONTH(EF$8,0)+1))/(EOMONTH(EF$8,0)+1-EF$8)</f>
        <v>0</v>
      </c>
      <c r="EG39" s="533">
        <f>VLOOKUP(F39,Landespersonal_Tarifgruppen!$A$3:$R$64,18,FALSE)*H39*(MAX(EG$8,MIN(EOMONTH(EG$8,0)+1,$J39+1))-MIN(MAX(EG$8,$I39),EOMONTH(EG$8,0)+1))/(EOMONTH(EG$8,0)+1-EG$8)</f>
        <v>0</v>
      </c>
      <c r="EH39" s="533">
        <f>VLOOKUP(F39,Landespersonal_Tarifgruppen!$A$3:$R$64,18,FALSE)*H39*(MAX(EH$8,MIN(EOMONTH(EH$8,0)+1,$J39+1))-MIN(MAX(EH$8,$I39),EOMONTH(EH$8,0)+1))/(EOMONTH(EH$8,0)+1-EH$8)</f>
        <v>0</v>
      </c>
      <c r="EI39" s="533">
        <f>VLOOKUP(F39,Landespersonal_Tarifgruppen!$A$3:$R$64,18,FALSE)*H39*(MAX(EI$8,MIN(EOMONTH(EI$8,0)+1,$J39+1))-MIN(MAX(EI$8,$I39),EOMONTH(EI$8,0)+1))/(EOMONTH(EI$8,0)+1-EI$8)</f>
        <v>0</v>
      </c>
      <c r="EJ39" s="533">
        <f>VLOOKUP(F39,Landespersonal_Tarifgruppen!$A$3:$R$64,18,FALSE)*H39*(MAX(EJ$8,MIN(EOMONTH(EJ$8,0)+1,$J39+1))-MIN(MAX(EJ$8,$I39),EOMONTH(EJ$8,0)+1))/(EOMONTH(EJ$8,0)+1-EJ$8)</f>
        <v>0</v>
      </c>
      <c r="EK39" s="533">
        <f>VLOOKUP(F39,Landespersonal_Tarifgruppen!$A$3:$R$64,18,FALSE)*H39*(MAX(EK$8,MIN(EOMONTH(EK$8,0)+1,$J39+1))-MIN(MAX(EK$8,$I39),EOMONTH(EK$8,0)+1))/(EOMONTH(EK$8,0)+1-EK$8)</f>
        <v>0</v>
      </c>
      <c r="EL39" s="503">
        <f t="shared" si="86"/>
        <v>0</v>
      </c>
      <c r="EM39" s="533">
        <f>VLOOKUP(F39,Landespersonal_Tarifgruppen!$A$3:$S$64,19,FALSE)*H39*(MAX(EM$8,MIN(EOMONTH(EM$8,0)+1,$J39+1))-MIN(MAX(EM$8,$I39),EOMONTH(EM$8,0)+1))/(EOMONTH(EM$8,0)+1-EM$8)</f>
        <v>0</v>
      </c>
      <c r="EN39" s="533">
        <f>VLOOKUP(F39,Landespersonal_Tarifgruppen!$A$3:$S$64,19,FALSE)*H39*(MAX(EN$8,MIN(EOMONTH(EN$8,0)+1,$J39+1))-MIN(MAX(EN$8,$I39),EOMONTH(EN$8,0)+1))/(EOMONTH(EN$8,0)+1-EN$8)</f>
        <v>0</v>
      </c>
      <c r="EO39" s="533">
        <f>VLOOKUP(F39,Landespersonal_Tarifgruppen!$A$3:$S$64,19,FALSE)*H39*(MAX(EO$8,MIN(EOMONTH(EO$8,0)+1,$J39+1))-MIN(MAX(EO$8,$I39),EOMONTH(EO$8,0)+1))/(EOMONTH(EO$8,0)+1-EO$8)</f>
        <v>0</v>
      </c>
      <c r="EP39" s="533">
        <f>VLOOKUP(F39,Landespersonal_Tarifgruppen!$A$3:$S$64,19,FALSE)*H39*(MAX(EP$8,MIN(EOMONTH(EP$8,0)+1,$J39+1))-MIN(MAX(EP$8,$I39),EOMONTH(EP$8,0)+1))/(EOMONTH(EP$8,0)+1-EP$8)</f>
        <v>0</v>
      </c>
      <c r="EQ39" s="533">
        <f>VLOOKUP(F39,Landespersonal_Tarifgruppen!$A$3:$S$64,19,FALSE)*H39*(MAX(EQ$8,MIN(EOMONTH(EQ$8,0)+1,$J39+1))-MIN(MAX(EQ$8,$I39),EOMONTH(EQ$8,0)+1))/(EOMONTH(EQ$8,0)+1-EQ$8)</f>
        <v>0</v>
      </c>
      <c r="ER39" s="533">
        <f>VLOOKUP(F39,Landespersonal_Tarifgruppen!$A$3:$S$64,19,FALSE)*H39*(MAX(ER$8,MIN(EOMONTH(ER$8,0)+1,$J39+1))-MIN(MAX(ER$8,$I39),EOMONTH(ER$8,0)+1))/(EOMONTH(ER$8,0)+1-ER$8)</f>
        <v>0</v>
      </c>
      <c r="ES39" s="533">
        <f>VLOOKUP(F39,Landespersonal_Tarifgruppen!$A$3:$S$64,19,FALSE)*H39*(MAX(ES$8,MIN(EOMONTH(ES$8,0)+1,$J39+1))-MIN(MAX(ES$8,$I39),EOMONTH(ES$8,0)+1))/(EOMONTH(ES$8,0)+1-ES$8)</f>
        <v>0</v>
      </c>
      <c r="ET39" s="533">
        <f>VLOOKUP(F39,Landespersonal_Tarifgruppen!$A$3:$S$64,19,FALSE)*H39*(MAX(ET$8,MIN(EOMONTH(ET$8,0)+1,$J39+1))-MIN(MAX(ET$8,$I39),EOMONTH(ET$8,0)+1))/(EOMONTH(ET$8,0)+1-ET$8)</f>
        <v>0</v>
      </c>
      <c r="EU39" s="533">
        <f>VLOOKUP(F39,Landespersonal_Tarifgruppen!$A$3:$S$64,19,FALSE)*H39*(MAX(EU$8,MIN(EOMONTH(EU$8,0)+1,$J39+1))-MIN(MAX(EU$8,$I39),EOMONTH(EU$8,0)+1))/(EOMONTH(EU$8,0)+1-EU$8)</f>
        <v>0</v>
      </c>
      <c r="EV39" s="533">
        <f>VLOOKUP(F39,Landespersonal_Tarifgruppen!$A$3:$S$64,19,FALSE)*H39*(MAX(EV$8,MIN(EOMONTH(EV$8,0)+1,$J39+1))-MIN(MAX(EV$8,$I39),EOMONTH(EV$8,0)+1))/(EOMONTH(EV$8,0)+1-EV$8)</f>
        <v>0</v>
      </c>
      <c r="EW39" s="533">
        <f>VLOOKUP(F39,Landespersonal_Tarifgruppen!$A$3:$S$64,19,FALSE)*H39*(MAX(EW$8,MIN(EOMONTH(EW$8,0)+1,$J39+1))-MIN(MAX(EW$8,$I39),EOMONTH(EW$8,0)+1))/(EOMONTH(EW$8,0)+1-EW$8)</f>
        <v>0</v>
      </c>
      <c r="EX39" s="533">
        <f>VLOOKUP(F39,Landespersonal_Tarifgruppen!$A$3:$S$64,19,FALSE)*H39*(MAX(EX$8,MIN(EOMONTH(EX$8,0)+1,$J39+1))-MIN(MAX(EX$8,$I39),EOMONTH(EX$8,0)+1))/(EOMONTH(EX$8,0)+1-EX$8)</f>
        <v>0</v>
      </c>
      <c r="EY39" s="503">
        <f t="shared" si="87"/>
        <v>0</v>
      </c>
      <c r="EZ39" s="533">
        <f>VLOOKUP(F39,Landespersonal_Tarifgruppen!$A$3:$T$64,20,FALSE)*H39*(MAX(EZ$8,MIN(EOMONTH(EZ$8,0)+1,$J39+1))-MIN(MAX(EZ$8,$I39),EOMONTH(EZ$8,0)+1))/(EOMONTH(EZ$8,0)+1-EZ$8)</f>
        <v>0</v>
      </c>
      <c r="FA39" s="533">
        <f>VLOOKUP(F39,Landespersonal_Tarifgruppen!$A$3:$T$64,20,FALSE)*H39*(MAX(FA$8,MIN(EOMONTH(FA$8,0)+1,$J39+1))-MIN(MAX(FA$8,$I39),EOMONTH(FA$8,0)+1))/(EOMONTH(FA$8,0)+1-FA$8)</f>
        <v>0</v>
      </c>
      <c r="FB39" s="533">
        <f>VLOOKUP(F39,Landespersonal_Tarifgruppen!$A$3:$T$64,20,FALSE)*H39*(MAX(FB$8,MIN(EOMONTH(FB$8,0)+1,$J39+1))-MIN(MAX(FB$8,$I39),EOMONTH(FB$8,0)+1))/(EOMONTH(FB$8,0)+1-FB$8)</f>
        <v>0</v>
      </c>
      <c r="FC39" s="533">
        <f>VLOOKUP(F39,Landespersonal_Tarifgruppen!$A$3:$T$64,20,FALSE)*H39*(MAX(FC$8,MIN(EOMONTH(FC$8,0)+1,$J39+1))-MIN(MAX(FC$8,$I39),EOMONTH(FC$8,0)+1))/(EOMONTH(FC$8,0)+1-FC$8)</f>
        <v>0</v>
      </c>
      <c r="FD39" s="533">
        <f>VLOOKUP(F39,Landespersonal_Tarifgruppen!$A$3:$T$64,20,FALSE)*H39*(MAX(FD$8,MIN(EOMONTH(FD$8,0)+1,$J39+1))-MIN(MAX(FD$8,$I39),EOMONTH(FD$8,0)+1))/(EOMONTH(FD$8,0)+1-FD$8)</f>
        <v>0</v>
      </c>
      <c r="FE39" s="533">
        <f>VLOOKUP(F39,Landespersonal_Tarifgruppen!$A$3:$T$64,20,FALSE)*H39*(MAX(FE$8,MIN(EOMONTH(FE$8,0)+1,$J39+1))-MIN(MAX(FE$8,$I39),EOMONTH(FE$8,0)+1))/(EOMONTH(FE$8,0)+1-FE$8)</f>
        <v>0</v>
      </c>
      <c r="FF39" s="533">
        <f>VLOOKUP(F39,Landespersonal_Tarifgruppen!$A$3:$T$64,20,FALSE)*H39*(MAX(FF$8,MIN(EOMONTH(FF$8,0)+1,$J39+1))-MIN(MAX(FF$8,$I39),EOMONTH(FF$8,0)+1))/(EOMONTH(FF$8,0)+1-FF$8)</f>
        <v>0</v>
      </c>
      <c r="FG39" s="533">
        <f>VLOOKUP(F39,Landespersonal_Tarifgruppen!$A$3:$T$64,20,FALSE)*H39*(MAX(FG$8,MIN(EOMONTH(FG$8,0)+1,$J39+1))-MIN(MAX(FG$8,$I39),EOMONTH(FG$8,0)+1))/(EOMONTH(FG$8,0)+1-FG$8)</f>
        <v>0</v>
      </c>
      <c r="FH39" s="533">
        <f>VLOOKUP(F39,Landespersonal_Tarifgruppen!$A$3:$T$64,20,FALSE)*H39*(MAX(FH$8,MIN(EOMONTH(FH$8,0)+1,$J39+1))-MIN(MAX(FH$8,$I39),EOMONTH(FH$8,0)+1))/(EOMONTH(FH$8,0)+1-FH$8)</f>
        <v>0</v>
      </c>
      <c r="FI39" s="533">
        <f>VLOOKUP(F39,Landespersonal_Tarifgruppen!$A$3:$T$64,20,FALSE)*H39*(MAX(FI$8,MIN(EOMONTH(FI$8,0)+1,$J39+1))-MIN(MAX(FI$8,$I39),EOMONTH(FI$8,0)+1))/(EOMONTH(FI$8,0)+1-FI$8)</f>
        <v>0</v>
      </c>
      <c r="FJ39" s="533">
        <f>VLOOKUP(F39,Landespersonal_Tarifgruppen!$A$3:$T$64,20,FALSE)*H39*(MAX(FJ$8,MIN(EOMONTH(FJ$8,0)+1,$J39+1))-MIN(MAX(FJ$8,$I39),EOMONTH(FJ$8,0)+1))/(EOMONTH(FJ$8,0)+1-FJ$8)</f>
        <v>0</v>
      </c>
      <c r="FK39" s="533">
        <f>VLOOKUP(F39,Landespersonal_Tarifgruppen!$A$3:$T$64,20,FALSE)*H39*(MAX(FK$8,MIN(EOMONTH(FK$8,0)+1,$J39+1))-MIN(MAX(FK$8,$I39),EOMONTH(FK$8,0)+1))/(EOMONTH(FK$8,0)+1-FK$8)</f>
        <v>0</v>
      </c>
      <c r="FL39" s="503">
        <f t="shared" si="88"/>
        <v>0</v>
      </c>
      <c r="FM39" s="533">
        <f>VLOOKUP(F39,Landespersonal_Tarifgruppen!$A$3:$U$64,21,FALSE)*H39*(MAX(FM$8,MIN(EOMONTH(FM$8,0)+1,$J39+1))-MIN(MAX(FM$8,$I39),EOMONTH(FM$8,0)+1))/(EOMONTH(FM$8,0)+1-FM$8)</f>
        <v>0</v>
      </c>
      <c r="FN39" s="533">
        <f>VLOOKUP(F39,Landespersonal_Tarifgruppen!$A$3:$U$64,21,FALSE)*H39*(MAX(FN$8,MIN(EOMONTH(FN$8,0)+1,$J39+1))-MIN(MAX(FN$8,$I39),EOMONTH(FN$8,0)+1))/(EOMONTH(FN$8,0)+1-FN$8)</f>
        <v>0</v>
      </c>
      <c r="FO39" s="533">
        <f>VLOOKUP(F39,Landespersonal_Tarifgruppen!$A$3:$U$64,21,FALSE)*H39*(MAX(FO$8,MIN(EOMONTH(FO$8,0)+1,$J39+1))-MIN(MAX(FO$8,$I39),EOMONTH(FO$8,0)+1))/(EOMONTH(FO$8,0)+1-FO$8)</f>
        <v>0</v>
      </c>
      <c r="FP39" s="533">
        <f>VLOOKUP(F39,Landespersonal_Tarifgruppen!$A$3:$U$64,21,FALSE)*H39*(MAX(FP$8,MIN(EOMONTH(FP$8,0)+1,$J39+1))-MIN(MAX(FP$8,$I39),EOMONTH(FP$8,0)+1))/(EOMONTH(FP$8,0)+1-FP$8)</f>
        <v>0</v>
      </c>
      <c r="FQ39" s="533">
        <f>VLOOKUP(F39,Landespersonal_Tarifgruppen!$A$3:$U$64,21,FALSE)*H39*(MAX(FQ$8,MIN(EOMONTH(FQ$8,0)+1,$J39+1))-MIN(MAX(FQ$8,$I39),EOMONTH(FQ$8,0)+1))/(EOMONTH(FQ$8,0)+1-FQ$8)</f>
        <v>0</v>
      </c>
      <c r="FR39" s="533">
        <f>VLOOKUP(F39,Landespersonal_Tarifgruppen!$A$3:$U$64,21,FALSE)*H39*(MAX(FR$8,MIN(EOMONTH(FR$8,0)+1,$J39+1))-MIN(MAX(FR$8,$I39),EOMONTH(FR$8,0)+1))/(EOMONTH(FR$8,0)+1-FR$8)</f>
        <v>0</v>
      </c>
      <c r="FS39" s="533">
        <f>VLOOKUP(F39,Landespersonal_Tarifgruppen!$A$3:$U$64,21,FALSE)*H39*(MAX(FS$8,MIN(EOMONTH(FS$8,0)+1,$J39+1))-MIN(MAX(FS$8,$I39),EOMONTH(FS$8,0)+1))/(EOMONTH(FS$8,0)+1-FS$8)</f>
        <v>0</v>
      </c>
      <c r="FT39" s="533">
        <f>VLOOKUP(F39,Landespersonal_Tarifgruppen!$A$3:$U$64,21,FALSE)*H39*(MAX(FT$8,MIN(EOMONTH(FT$8,0)+1,$J39+1))-MIN(MAX(FT$8,$I39),EOMONTH(FT$8,0)+1))/(EOMONTH(FT$8,0)+1-FT$8)</f>
        <v>0</v>
      </c>
      <c r="FU39" s="533">
        <f>VLOOKUP(F39,Landespersonal_Tarifgruppen!$A$3:$U$64,21,FALSE)*H39*(MAX(FU$8,MIN(EOMONTH(FU$8,0)+1,$J39+1))-MIN(MAX(FU$8,$I39),EOMONTH(FU$8,0)+1))/(EOMONTH(FU$8,0)+1-FU$8)</f>
        <v>0</v>
      </c>
      <c r="FV39" s="533">
        <f>VLOOKUP(F39,Landespersonal_Tarifgruppen!$A$3:$U$64,21,FALSE)*H39*(MAX(FV$8,MIN(EOMONTH(FV$8,0)+1,$J39+1))-MIN(MAX(FV$8,$I39),EOMONTH(FV$8,0)+1))/(EOMONTH(FV$8,0)+1-FV$8)</f>
        <v>0</v>
      </c>
      <c r="FW39" s="533">
        <f>VLOOKUP(F39,Landespersonal_Tarifgruppen!$A$3:$U$64,21,FALSE)*H39*(MAX(FW$8,MIN(EOMONTH(FW$8,0)+1,$J39+1))-MIN(MAX(FW$8,$I39),EOMONTH(FW$8,0)+1))/(EOMONTH(FW$8,0)+1-FW$8)</f>
        <v>0</v>
      </c>
      <c r="FX39" s="533">
        <f>VLOOKUP(F39,Landespersonal_Tarifgruppen!$A$3:$U$64,21,FALSE)*H39*(MAX(FX$8,MIN(EOMONTH(FX$8,0)+1,$J39+1))-MIN(MAX(FX$8,$I39),EOMONTH(FX$8,0)+1))/(EOMONTH(FX$8,0)+1-FX$8)</f>
        <v>0</v>
      </c>
      <c r="FY39" s="503">
        <f t="shared" si="89"/>
        <v>0</v>
      </c>
      <c r="FZ39" s="533">
        <f>VLOOKUP(F39,Landespersonal_Tarifgruppen!$A$3:$V$64,22,FALSE)*H39*(MAX(FZ$8,MIN(EOMONTH(FZ$8,0)+1,$J39+1))-MIN(MAX(FZ$8,$I39),EOMONTH(FZ$8,0)+1))/(EOMONTH(FZ$8,0)+1-FZ$8)</f>
        <v>0</v>
      </c>
      <c r="GA39" s="533">
        <f>VLOOKUP(F39,Landespersonal_Tarifgruppen!$A$3:$V$64,22,FALSE)*H39*(MAX(GA$8,MIN(EOMONTH(GA$8,0)+1,$J39+1))-MIN(MAX(GA$8,$I39),EOMONTH(GA$8,0)+1))/(EOMONTH(GA$8,0)+1-GA$8)</f>
        <v>0</v>
      </c>
      <c r="GB39" s="533">
        <f>VLOOKUP(F39,Landespersonal_Tarifgruppen!$A$3:$V$64,22,FALSE)*H39*(MAX(GB$8,MIN(EOMONTH(GB$8,0)+1,$J39+1))-MIN(MAX(GB$8,$I39),EOMONTH(GB$8,0)+1))/(EOMONTH(GB$8,0)+1-GB$8)</f>
        <v>0</v>
      </c>
      <c r="GC39" s="533">
        <f>VLOOKUP(F39,Landespersonal_Tarifgruppen!$A$3:$V$64,22,FALSE)*H39*(MAX(GC$8,MIN(EOMONTH(GC$8,0)+1,$J39+1))-MIN(MAX(GC$8,$I39),EOMONTH(GC$8,0)+1))/(EOMONTH(GC$8,0)+1-GC$8)</f>
        <v>0</v>
      </c>
      <c r="GD39" s="533">
        <f>VLOOKUP(F39,Landespersonal_Tarifgruppen!$A$3:$V$64,22,FALSE)*H39*(MAX(GD$8,MIN(EOMONTH(GD$8,0)+1,$J39+1))-MIN(MAX(GD$8,$I39),EOMONTH(GD$8,0)+1))/(EOMONTH(GD$8,0)+1-GD$8)</f>
        <v>0</v>
      </c>
      <c r="GE39" s="533">
        <f>VLOOKUP(F39,Landespersonal_Tarifgruppen!$A$3:$V$64,22,FALSE)*H39*(MAX(GE$8,MIN(EOMONTH(GE$8,0)+1,$J39+1))-MIN(MAX(GE$8,$I39),EOMONTH(GE$8,0)+1))/(EOMONTH(GE$8,0)+1-GE$8)</f>
        <v>0</v>
      </c>
      <c r="GF39" s="533">
        <f>VLOOKUP(F39,Landespersonal_Tarifgruppen!$A$3:$V$64,22,FALSE)*H39*(MAX(GF$8,MIN(EOMONTH(GF$8,0)+1,$J39+1))-MIN(MAX(GF$8,$I39),EOMONTH(GF$8,0)+1))/(EOMONTH(GF$8,0)+1-GF$8)</f>
        <v>0</v>
      </c>
      <c r="GG39" s="533">
        <f>VLOOKUP(F39,Landespersonal_Tarifgruppen!$A$3:$V$64,22,FALSE)*H39*(MAX(GG$8,MIN(EOMONTH(GG$8,0)+1,$J39+1))-MIN(MAX(GG$8,$I39),EOMONTH(GG$8,0)+1))/(EOMONTH(GG$8,0)+1-GG$8)</f>
        <v>0</v>
      </c>
      <c r="GH39" s="533">
        <f>VLOOKUP(F39,Landespersonal_Tarifgruppen!$A$3:$V$64,22,FALSE)*H39*(MAX(GH$8,MIN(EOMONTH(GH$8,0)+1,$J39+1))-MIN(MAX(GH$8,$I39),EOMONTH(GH$8,0)+1))/(EOMONTH(GH$8,0)+1-GH$8)</f>
        <v>0</v>
      </c>
      <c r="GI39" s="533">
        <f>VLOOKUP(F39,Landespersonal_Tarifgruppen!$A$3:$V$64,22,FALSE)*H39*(MAX(GI$8,MIN(EOMONTH(GI$8,0)+1,$J39+1))-MIN(MAX(GI$8,$I39),EOMONTH(GI$8,0)+1))/(EOMONTH(GI$8,0)+1-GI$8)</f>
        <v>0</v>
      </c>
      <c r="GJ39" s="533">
        <f>VLOOKUP(F39,Landespersonal_Tarifgruppen!$A$3:$V$64,22,FALSE)*H39*(MAX(GJ$8,MIN(EOMONTH(GJ$8,0)+1,$J39+1))-MIN(MAX(GJ$8,$I39),EOMONTH(GJ$8,0)+1))/(EOMONTH(GJ$8,0)+1-GJ$8)</f>
        <v>0</v>
      </c>
      <c r="GK39" s="533">
        <f>VLOOKUP(F39,Landespersonal_Tarifgruppen!$A$3:$V$64,22,FALSE)*H39*(MAX(GK$8,MIN(EOMONTH(GK$8,0)+1,$J39+1))-MIN(MAX(GK$8,$I39),EOMONTH(GK$8,0)+1))/(EOMONTH(GK$8,0)+1-GK$8)</f>
        <v>0</v>
      </c>
      <c r="GL39" s="503">
        <f t="shared" si="90"/>
        <v>0</v>
      </c>
      <c r="GM39" s="533">
        <f>VLOOKUP(F39,Landespersonal_Tarifgruppen!$A$3:$W$64,23,FALSE)*H39*(MAX(GM$8,MIN(EOMONTH(GM$8,0)+1,$J39+1))-MIN(MAX(GM$8,$I39),EOMONTH(GM$8,0)+1))/(EOMONTH(GM$8,0)+1-GM$8)</f>
        <v>0</v>
      </c>
      <c r="GN39" s="533">
        <f>VLOOKUP(F39,Landespersonal_Tarifgruppen!$A$3:$W$64,23,FALSE)*H39*(MAX(GN$8,MIN(EOMONTH(GN$8,0)+1,$J39+1))-MIN(MAX(GN$8,$I39),EOMONTH(GN$8,0)+1))/(EOMONTH(GN$8,0)+1-GN$8)</f>
        <v>0</v>
      </c>
      <c r="GO39" s="533">
        <f>VLOOKUP(F39,Landespersonal_Tarifgruppen!$A$3:$W$64,23,FALSE)*H39*(MAX(GO$8,MIN(EOMONTH(GO$8,0)+1,$J39+1))-MIN(MAX(GO$8,$I39),EOMONTH(GO$8,0)+1))/(EOMONTH(GO$8,0)+1-GO$8)</f>
        <v>0</v>
      </c>
      <c r="GP39" s="533">
        <f>VLOOKUP(F39,Landespersonal_Tarifgruppen!$A$3:$W$64,23,FALSE)*H39*(MAX(GP$8,MIN(EOMONTH(GP$8,0)+1,$J39+1))-MIN(MAX(GP$8,$I39),EOMONTH(GP$8,0)+1))/(EOMONTH(GP$8,0)+1-GP$8)</f>
        <v>0</v>
      </c>
      <c r="GQ39" s="533">
        <f>VLOOKUP(F39,Landespersonal_Tarifgruppen!$A$3:$W$64,23,FALSE)*H39*(MAX(GQ$8,MIN(EOMONTH(GQ$8,0)+1,$J39+1))-MIN(MAX(GQ$8,$I39),EOMONTH(GQ$8,0)+1))/(EOMONTH(GQ$8,0)+1-GQ$8)</f>
        <v>0</v>
      </c>
      <c r="GR39" s="533">
        <f>VLOOKUP(F39,Landespersonal_Tarifgruppen!$A$3:$W$64,23,FALSE)*H39*(MAX(GR$8,MIN(EOMONTH(GR$8,0)+1,$J39+1))-MIN(MAX(GR$8,$I39),EOMONTH(GR$8,0)+1))/(EOMONTH(GR$8,0)+1-GR$8)</f>
        <v>0</v>
      </c>
      <c r="GS39" s="533">
        <f>VLOOKUP(F39,Landespersonal_Tarifgruppen!$A$3:$W$64,23,FALSE)*H39*(MAX(GS$8,MIN(EOMONTH(GS$8,0)+1,$J39+1))-MIN(MAX(GS$8,$I39),EOMONTH(GS$8,0)+1))/(EOMONTH(GS$8,0)+1-GS$8)</f>
        <v>0</v>
      </c>
      <c r="GT39" s="533">
        <f>VLOOKUP(F39,Landespersonal_Tarifgruppen!$A$3:$W$64,23,FALSE)*H39*(MAX(GT$8,MIN(EOMONTH(GT$8,0)+1,$J39+1))-MIN(MAX(GT$8,$I39),EOMONTH(GT$8,0)+1))/(EOMONTH(GT$8,0)+1-GT$8)</f>
        <v>0</v>
      </c>
      <c r="GU39" s="533">
        <f>VLOOKUP(F39,Landespersonal_Tarifgruppen!$A$3:$W$64,23,FALSE)*H39*(MAX(GU$8,MIN(EOMONTH(GU$8,0)+1,$J39+1))-MIN(MAX(GU$8,$I39),EOMONTH(GU$8,0)+1))/(EOMONTH(GU$8,0)+1-GU$8)</f>
        <v>0</v>
      </c>
      <c r="GV39" s="533">
        <f>VLOOKUP(F39,Landespersonal_Tarifgruppen!$A$3:$W$64,23,FALSE)*H39*(MAX(GV$8,MIN(EOMONTH(GV$8,0)+1,$J39+1))-MIN(MAX(GV$8,$I39),EOMONTH(GV$8,0)+1))/(EOMONTH(GV$8,0)+1-GV$8)</f>
        <v>0</v>
      </c>
      <c r="GW39" s="533">
        <f>VLOOKUP(F39,Landespersonal_Tarifgruppen!$A$3:$W$64,23,FALSE)*H39*(MAX(GW$8,MIN(EOMONTH(GW$8,0)+1,$J39+1))-MIN(MAX(GW$8,$I39),EOMONTH(GW$8,0)+1))/(EOMONTH(GW$8,0)+1-GW$8)</f>
        <v>0</v>
      </c>
      <c r="GX39" s="533">
        <f>VLOOKUP(F39,Landespersonal_Tarifgruppen!$A$3:$W$64,23,FALSE)*H39*(MAX(GX$8,MIN(EOMONTH(GX$8,0)+1,$J39+1))-MIN(MAX(GX$8,$I39),EOMONTH(GX$8,0)+1))/(EOMONTH(GX$8,0)+1-GX$8)</f>
        <v>0</v>
      </c>
      <c r="GY39" s="503">
        <f t="shared" si="91"/>
        <v>0</v>
      </c>
      <c r="GZ39" s="533">
        <f>VLOOKUP(F39,Landespersonal_Tarifgruppen!$A$3:$X$64,24,FALSE)*H39*(MAX(GZ$8,MIN(EOMONTH(GZ$8,0)+1,$J39+1))-MIN(MAX(GZ$8,$I39),EOMONTH(GZ$8,0)+1))/(EOMONTH(GZ$8,0)+1-GZ$8)</f>
        <v>0</v>
      </c>
      <c r="HA39" s="533">
        <f>VLOOKUP(F39,Landespersonal_Tarifgruppen!$A$3:$X$64,24,FALSE)*H39*(MAX(HA$8,MIN(EOMONTH(HA$8,0)+1,$J39+1))-MIN(MAX(HA$8,$I39),EOMONTH(HA$8,0)+1))/(EOMONTH(HA$8,0)+1-HA$8)</f>
        <v>0</v>
      </c>
      <c r="HB39" s="533">
        <f>VLOOKUP(F39,Landespersonal_Tarifgruppen!$A$3:$X$64,24,FALSE)*H39*(MAX(HB$8,MIN(EOMONTH(HB$8,0)+1,$J39+1))-MIN(MAX(HB$8,$I39),EOMONTH(HB$8,0)+1))/(EOMONTH(HB$8,0)+1-HB$8)</f>
        <v>0</v>
      </c>
      <c r="HC39" s="533">
        <f>VLOOKUP(F39,Landespersonal_Tarifgruppen!$A$3:$X$64,24,FALSE)*H39*(MAX(HC$8,MIN(EOMONTH(HC$8,0)+1,$J39+1))-MIN(MAX(HC$8,$I39),EOMONTH(HC$8,0)+1))/(EOMONTH(HC$8,0)+1-HC$8)</f>
        <v>0</v>
      </c>
      <c r="HD39" s="533">
        <f>VLOOKUP(F39,Landespersonal_Tarifgruppen!$A$3:$X$64,24,FALSE)*H39*(MAX(HD$8,MIN(EOMONTH(HD$8,0)+1,$J39+1))-MIN(MAX(HD$8,$I39),EOMONTH(HD$8,0)+1))/(EOMONTH(HD$8,0)+1-HD$8)</f>
        <v>0</v>
      </c>
      <c r="HE39" s="533">
        <f>VLOOKUP(F39,Landespersonal_Tarifgruppen!$A$3:$X$64,24,FALSE)*H39*(MAX(HE$8,MIN(EOMONTH(HE$8,0)+1,$J39+1))-MIN(MAX(HE$8,$I39),EOMONTH(HE$8,0)+1))/(EOMONTH(HE$8,0)+1-HE$8)</f>
        <v>0</v>
      </c>
      <c r="HF39" s="533">
        <f>VLOOKUP(F39,Landespersonal_Tarifgruppen!$A$3:$X$64,24,FALSE)*H39*(MAX(HF$8,MIN(EOMONTH(HF$8,0)+1,$J39+1))-MIN(MAX(HF$8,$I39),EOMONTH(HF$8,0)+1))/(EOMONTH(HF$8,0)+1-HF$8)</f>
        <v>0</v>
      </c>
      <c r="HG39" s="533">
        <f>VLOOKUP(F39,Landespersonal_Tarifgruppen!$A$3:$X$64,24,FALSE)*H39*(MAX(HG$8,MIN(EOMONTH(HG$8,0)+1,$J39+1))-MIN(MAX(HG$8,$I39),EOMONTH(HG$8,0)+1))/(EOMONTH(HG$8,0)+1-HG$8)</f>
        <v>0</v>
      </c>
      <c r="HH39" s="533">
        <f>VLOOKUP(F39,Landespersonal_Tarifgruppen!$A$3:$X$64,24,FALSE)*H39*(MAX(HH$8,MIN(EOMONTH(HH$8,0)+1,$J39+1))-MIN(MAX(HH$8,$I39),EOMONTH(HH$8,0)+1))/(EOMONTH(HH$8,0)+1-HH$8)</f>
        <v>0</v>
      </c>
      <c r="HI39" s="533">
        <f>VLOOKUP(F39,Landespersonal_Tarifgruppen!$A$3:$X$64,24,FALSE)*H39*(MAX(HI$8,MIN(EOMONTH(HI$8,0)+1,$J39+1))-MIN(MAX(HI$8,$I39),EOMONTH(HI$8,0)+1))/(EOMONTH(HI$8,0)+1-HI$8)</f>
        <v>0</v>
      </c>
      <c r="HJ39" s="533">
        <f>VLOOKUP(F39,Landespersonal_Tarifgruppen!$A$3:$X$64,24,FALSE)*H39*(MAX(HJ$8,MIN(EOMONTH(HJ$8,0)+1,$J39+1))-MIN(MAX(HJ$8,$I39),EOMONTH(HJ$8,0)+1))/(EOMONTH(HJ$8,0)+1-HJ$8)</f>
        <v>0</v>
      </c>
      <c r="HK39" s="533">
        <f>VLOOKUP(F39,Landespersonal_Tarifgruppen!$A$3:$X$64,24,FALSE)*H39*(MAX(HK$8,MIN(EOMONTH(HK$8,0)+1,$J39+1))-MIN(MAX(HK$8,$I39),EOMONTH(HK$8,0)+1))/(EOMONTH(HK$8,0)+1-HK$8)</f>
        <v>0</v>
      </c>
      <c r="HL39" s="503">
        <f t="shared" si="92"/>
        <v>0</v>
      </c>
      <c r="HM39" s="533">
        <f>VLOOKUP(F39,Landespersonal_Tarifgruppen!$A$3:$Y$64,25,FALSE)*H39*(MAX(HM$8,MIN(EOMONTH(HM$8,0)+1,$J39+1))-MIN(MAX(HM$8,$I39),EOMONTH(HM$8,0)+1))/(EOMONTH(HM$8,0)+1-HM$8)</f>
        <v>0</v>
      </c>
      <c r="HN39" s="533">
        <f>VLOOKUP(F39,Landespersonal_Tarifgruppen!$A$3:$Y$64,25,FALSE)*H39*(MAX(HN$8,MIN(EOMONTH(HN$8,0)+1,$J39+1))-MIN(MAX(HN$8,$I39),EOMONTH(HN$8,0)+1))/(EOMONTH(HN$8,0)+1-HN$8)</f>
        <v>0</v>
      </c>
      <c r="HO39" s="533">
        <f>VLOOKUP(F39,Landespersonal_Tarifgruppen!$A$3:$Y$64,25,FALSE)*H39*(MAX(HO$8,MIN(EOMONTH(HO$8,0)+1,$J39+1))-MIN(MAX(HO$8,$I39),EOMONTH(HO$8,0)+1))/(EOMONTH(HO$8,0)+1-HO$8)</f>
        <v>0</v>
      </c>
      <c r="HP39" s="533">
        <f>VLOOKUP(F39,Landespersonal_Tarifgruppen!$A$3:$Y$64,25,FALSE)*H39*(MAX(HP$8,MIN(EOMONTH(HP$8,0)+1,$J39+1))-MIN(MAX(HP$8,$I39),EOMONTH(HP$8,0)+1))/(EOMONTH(HP$8,0)+1-HP$8)</f>
        <v>0</v>
      </c>
      <c r="HQ39" s="533">
        <f>VLOOKUP(F39,Landespersonal_Tarifgruppen!$A$3:$Y$64,25,FALSE)*H39*(MAX(HQ$8,MIN(EOMONTH(HQ$8,0)+1,$J39+1))-MIN(MAX(HQ$8,$I39),EOMONTH(HQ$8,0)+1))/(EOMONTH(HQ$8,0)+1-HQ$8)</f>
        <v>0</v>
      </c>
      <c r="HR39" s="533">
        <f>VLOOKUP(F39,Landespersonal_Tarifgruppen!$A$3:$Y$64,25,FALSE)*H39*(MAX(HR$8,MIN(EOMONTH(HR$8,0)+1,$J39+1))-MIN(MAX(HR$8,$I39),EOMONTH(HR$8,0)+1))/(EOMONTH(HR$8,0)+1-HR$8)</f>
        <v>0</v>
      </c>
      <c r="HS39" s="533">
        <f>VLOOKUP(F39,Landespersonal_Tarifgruppen!$A$3:$Y$64,25,FALSE)*H39*(MAX(HS$8,MIN(EOMONTH(HS$8,0)+1,$J39+1))-MIN(MAX(HS$8,$I39),EOMONTH(HS$8,0)+1))/(EOMONTH(HS$8,0)+1-HS$8)</f>
        <v>0</v>
      </c>
      <c r="HT39" s="533">
        <f>VLOOKUP(F39,Landespersonal_Tarifgruppen!$A$3:$Y$64,25,FALSE)*H39*(MAX(HT$8,MIN(EOMONTH(HT$8,0)+1,$J39+1))-MIN(MAX(HT$8,$I39),EOMONTH(HT$8,0)+1))/(EOMONTH(HT$8,0)+1-HT$8)</f>
        <v>0</v>
      </c>
      <c r="HU39" s="533">
        <f>VLOOKUP(F39,Landespersonal_Tarifgruppen!$A$3:$Y$64,25,FALSE)*H39*(MAX(HU$8,MIN(EOMONTH(HU$8,0)+1,$J39+1))-MIN(MAX(HU$8,$I39),EOMONTH(HU$8,0)+1))/(EOMONTH(HU$8,0)+1-HU$8)</f>
        <v>0</v>
      </c>
      <c r="HV39" s="533">
        <f>VLOOKUP(F39,Landespersonal_Tarifgruppen!$A$3:$Y$64,25,FALSE)*H39*(MAX(HV$8,MIN(EOMONTH(HV$8,0)+1,$J39+1))-MIN(MAX(HV$8,$I39),EOMONTH(HV$8,0)+1))/(EOMONTH(HV$8,0)+1-HV$8)</f>
        <v>0</v>
      </c>
      <c r="HW39" s="533">
        <f>VLOOKUP(F39,Landespersonal_Tarifgruppen!$A$3:$Y$64,25,FALSE)*H39*(MAX(HW$8,MIN(EOMONTH(HW$8,0)+1,$J39+1))-MIN(MAX(HW$8,$I39),EOMONTH(HW$8,0)+1))/(EOMONTH(HW$8,0)+1-HW$8)</f>
        <v>0</v>
      </c>
      <c r="HX39" s="533">
        <f>VLOOKUP(F39,Landespersonal_Tarifgruppen!$A$3:$Y$64,25,FALSE)*H39*(MAX(HX$8,MIN(EOMONTH(HX$8,0)+1,$J39+1))-MIN(MAX(HX$8,$I39),EOMONTH(HX$8,0)+1))/(EOMONTH(HX$8,0)+1-HX$8)</f>
        <v>0</v>
      </c>
      <c r="HY39" s="503">
        <f t="shared" si="93"/>
        <v>0</v>
      </c>
      <c r="HZ39" s="533">
        <f>VLOOKUP(F39,Landespersonal_Tarifgruppen!$A$3:$Z$64,26,FALSE)*H39*(MAX(HZ$8,MIN(EOMONTH(HZ$8,0)+1,$J39+1))-MIN(MAX(HZ$8,$I39),EOMONTH(HZ$8,0)+1))/(EOMONTH(HZ$8,0)+1-HZ$8)</f>
        <v>0</v>
      </c>
      <c r="IA39" s="533">
        <f>VLOOKUP(F39,Landespersonal_Tarifgruppen!$A$3:$Z$64,26,FALSE)*H39*(MAX(IA$8,MIN(EOMONTH(IA$8,0)+1,$J39+1))-MIN(MAX(IA$8,$I39),EOMONTH(IA$8,0)+1))/(EOMONTH(IA$8,0)+1-IA$8)</f>
        <v>0</v>
      </c>
      <c r="IB39" s="533">
        <f>VLOOKUP(F39,Landespersonal_Tarifgruppen!$A$3:$Z$64,26,FALSE)*H39*(MAX(IB$8,MIN(EOMONTH(IB$8,0)+1,$J39+1))-MIN(MAX(IB$8,$I39),EOMONTH(IB$8,0)+1))/(EOMONTH(IB$8,0)+1-IB$8)</f>
        <v>0</v>
      </c>
      <c r="IC39" s="533">
        <f>VLOOKUP(F39,Landespersonal_Tarifgruppen!$A$3:$Z$64,26,FALSE)*H39*(MAX(IC$8,MIN(EOMONTH(IC$8,0)+1,$J39+1))-MIN(MAX(IC$8,$I39),EOMONTH(IC$8,0)+1))/(EOMONTH(IC$8,0)+1-IC$8)</f>
        <v>0</v>
      </c>
      <c r="ID39" s="533">
        <f>VLOOKUP(F39,Landespersonal_Tarifgruppen!$A$3:$Z$64,26,FALSE)*H39*(MAX(ID$8,MIN(EOMONTH(ID$8,0)+1,$J39+1))-MIN(MAX(ID$8,$I39),EOMONTH(ID$8,0)+1))/(EOMONTH(ID$8,0)+1-ID$8)</f>
        <v>0</v>
      </c>
      <c r="IE39" s="533">
        <f>VLOOKUP(F39,Landespersonal_Tarifgruppen!$A$3:$Z$64,26,FALSE)*H39*(MAX(IE$8,MIN(EOMONTH(IE$8,0)+1,$J39+1))-MIN(MAX(IE$8,$I39),EOMONTH(IE$8,0)+1))/(EOMONTH(IE$8,0)+1-IE$8)</f>
        <v>0</v>
      </c>
      <c r="IF39" s="533">
        <f>VLOOKUP(F39,Landespersonal_Tarifgruppen!$A$3:$Z$64,26,FALSE)*H39*(MAX(IF$8,MIN(EOMONTH(IF$8,0)+1,$J39+1))-MIN(MAX(IF$8,$I39),EOMONTH(IF$8,0)+1))/(EOMONTH(IF$8,0)+1-IF$8)</f>
        <v>0</v>
      </c>
      <c r="IG39" s="533">
        <f>VLOOKUP(F39,Landespersonal_Tarifgruppen!$A$3:$Z$64,26,FALSE)*H39*(MAX(IG$8,MIN(EOMONTH(IG$8,0)+1,$J39+1))-MIN(MAX(IG$8,$I39),EOMONTH(IG$8,0)+1))/(EOMONTH(IG$8,0)+1-IG$8)</f>
        <v>0</v>
      </c>
      <c r="IH39" s="533">
        <f>VLOOKUP(F39,Landespersonal_Tarifgruppen!$A$3:$Z$64,26,FALSE)*H39*(MAX(IH$8,MIN(EOMONTH(IH$8,0)+1,$J39+1))-MIN(MAX(IH$8,$I39),EOMONTH(IH$8,0)+1))/(EOMONTH(IH$8,0)+1-IH$8)</f>
        <v>0</v>
      </c>
      <c r="II39" s="533">
        <f>VLOOKUP(F39,Landespersonal_Tarifgruppen!$A$3:$Z$64,26,FALSE)*H39*(MAX(II$8,MIN(EOMONTH(II$8,0)+1,$J39+1))-MIN(MAX(II$8,$I39),EOMONTH(II$8,0)+1))/(EOMONTH(II$8,0)+1-II$8)</f>
        <v>0</v>
      </c>
      <c r="IJ39" s="533">
        <f>VLOOKUP(F39,Landespersonal_Tarifgruppen!$A$3:$Z$64,26,FALSE)*H39*(MAX(IJ$8,MIN(EOMONTH(IJ$8,0)+1,$J39+1))-MIN(MAX(IJ$8,$I39),EOMONTH(IJ$8,0)+1))/(EOMONTH(IJ$8,0)+1-IJ$8)</f>
        <v>0</v>
      </c>
      <c r="IK39" s="533">
        <f>VLOOKUP(F39,Landespersonal_Tarifgruppen!$A$3:$Z$64,26,FALSE)*H39*(MAX(IK$8,MIN(EOMONTH(IK$8,0)+1,$J39+1))-MIN(MAX(IK$8,$I39),EOMONTH(IK$8,0)+1))/(EOMONTH(IK$8,0)+1-IK$8)</f>
        <v>0</v>
      </c>
      <c r="IL39" s="503">
        <f t="shared" si="94"/>
        <v>0</v>
      </c>
      <c r="IM39" s="533">
        <f>VLOOKUP(F39,Landespersonal_Tarifgruppen!$A$3:$AA$64,27,FALSE)*H39*(MAX(IM$8,MIN(EOMONTH(IM$8,0)+1,$J39+1))-MIN(MAX(IM$8,$I39),EOMONTH(IM$8,0)+1))/(EOMONTH(IM$8,0)+1-IM$8)</f>
        <v>0</v>
      </c>
      <c r="IN39" s="533">
        <f>VLOOKUP(F39,Landespersonal_Tarifgruppen!$A$3:$AA$64,27,FALSE)*H39*(MAX(IN$8,MIN(EOMONTH(IN$8,0)+1,$J39+1))-MIN(MAX(IN$8,$I39),EOMONTH(IN$8,0)+1))/(EOMONTH(IN$8,0)+1-IN$8)</f>
        <v>0</v>
      </c>
      <c r="IO39" s="533">
        <f>VLOOKUP(F39,Landespersonal_Tarifgruppen!$A$3:$AA$64,27,FALSE)*H39*(MAX(IO$8,MIN(EOMONTH(IO$8,0)+1,$J39+1))-MIN(MAX(IO$8,$I39),EOMONTH(IO$8,0)+1))/(EOMONTH(IO$8,0)+1-IO$8)</f>
        <v>0</v>
      </c>
      <c r="IP39" s="533">
        <f>VLOOKUP(F39,Landespersonal_Tarifgruppen!$A$3:$AA$64,27,FALSE)*H39*(MAX(IP$8,MIN(EOMONTH(IP$8,0)+1,$J39+1))-MIN(MAX(IP$8,$I39),EOMONTH(IP$8,0)+1))/(EOMONTH(IP$8,0)+1-IP$8)</f>
        <v>0</v>
      </c>
      <c r="IQ39" s="533">
        <f>VLOOKUP(F39,Landespersonal_Tarifgruppen!$A$3:$AA$64,27,FALSE)*H39*(MAX(IQ$8,MIN(EOMONTH(IQ$8,0)+1,$J39+1))-MIN(MAX(IQ$8,$I39),EOMONTH(IQ$8,0)+1))/(EOMONTH(IQ$8,0)+1-IQ$8)</f>
        <v>0</v>
      </c>
      <c r="IR39" s="533">
        <f>VLOOKUP(F39,Landespersonal_Tarifgruppen!$A$3:$AA$64,27,FALSE)*H39*(MAX(IR$8,MIN(EOMONTH(IR$8,0)+1,$J39+1))-MIN(MAX(IR$8,$I39),EOMONTH(IR$8,0)+1))/(EOMONTH(IR$8,0)+1-IR$8)</f>
        <v>0</v>
      </c>
      <c r="IS39" s="533">
        <f>VLOOKUP(F39,Landespersonal_Tarifgruppen!$A$3:$AA$64,27,FALSE)*H39*(MAX(IS$8,MIN(EOMONTH(IS$8,0)+1,$J39+1))-MIN(MAX(IS$8,$I39),EOMONTH(IS$8,0)+1))/(EOMONTH(IS$8,0)+1-IS$8)</f>
        <v>0</v>
      </c>
      <c r="IT39" s="533">
        <f>VLOOKUP(F39,Landespersonal_Tarifgruppen!$A$3:$AA$64,27,FALSE)*H39*(MAX(IT$8,MIN(EOMONTH(IT$8,0)+1,$J39+1))-MIN(MAX(IT$8,$I39),EOMONTH(IT$8,0)+1))/(EOMONTH(IT$8,0)+1-IT$8)</f>
        <v>0</v>
      </c>
      <c r="IU39" s="533">
        <f>VLOOKUP(F39,Landespersonal_Tarifgruppen!$A$3:$AA$64,27,FALSE)*H39*(MAX(IU$8,MIN(EOMONTH(IU$8,0)+1,$J39+1))-MIN(MAX(IU$8,$I39),EOMONTH(IU$8,0)+1))/(EOMONTH(IU$8,0)+1-IU$8)</f>
        <v>0</v>
      </c>
      <c r="IV39" s="533">
        <f>VLOOKUP(F39,Landespersonal_Tarifgruppen!$A$3:$AA$64,27,FALSE)*H39*(MAX(IV$8,MIN(EOMONTH(IV$8,0)+1,$J39+1))-MIN(MAX(IV$8,$I39),EOMONTH(IV$8,0)+1))/(EOMONTH(IV$8,0)+1-IV$8)</f>
        <v>0</v>
      </c>
      <c r="IW39" s="533">
        <f>VLOOKUP(F39,Landespersonal_Tarifgruppen!$A$3:$AA$64,27,FALSE)*H39*(MAX(IW$8,MIN(EOMONTH(IW$8,0)+1,$J39+1))-MIN(MAX(IW$8,$I39),EOMONTH(IW$8,0)+1))/(EOMONTH(IW$8,0)+1-IW$8)</f>
        <v>0</v>
      </c>
      <c r="IX39" s="533">
        <f>VLOOKUP(F39,Landespersonal_Tarifgruppen!$A$3:$AA$64,27,FALSE)*H39*(MAX(IX$8,MIN(EOMONTH(IX$8,0)+1,$J39+1))-MIN(MAX(IX$8,$I39),EOMONTH(IX$8,0)+1))/(EOMONTH(IX$8,0)+1-IX$8)</f>
        <v>0</v>
      </c>
      <c r="IY39" s="503">
        <f t="shared" si="95"/>
        <v>0</v>
      </c>
      <c r="IZ39" s="533">
        <f>VLOOKUP(F39,Landespersonal_Tarifgruppen!$A$3:$AB$64,28,FALSE)*H39*(MAX(IZ$8,MIN(EOMONTH(IZ$8,0)+1,$J39+1))-MIN(MAX(IZ$8,$I39),EOMONTH(IZ$8,0)+1))/(EOMONTH(IZ$8,0)+1-IZ$8)</f>
        <v>0</v>
      </c>
      <c r="JA39" s="533">
        <f>VLOOKUP(F39,Landespersonal_Tarifgruppen!$A$3:$AB$64,28,FALSE)*H39*(MAX(JA$8,MIN(EOMONTH(JA$8,0)+1,$J39+1))-MIN(MAX(JA$8,$I39),EOMONTH(JA$8,0)+1))/(EOMONTH(JA$8,0)+1-JA$8)</f>
        <v>0</v>
      </c>
      <c r="JB39" s="533">
        <f>VLOOKUP(F39,Landespersonal_Tarifgruppen!$A$3:$AB$64,28,FALSE)*H39*(MAX(JB$8,MIN(EOMONTH(JB$8,0)+1,$J39+1))-MIN(MAX(JB$8,$I39),EOMONTH(JB$8,0)+1))/(EOMONTH(JB$8,0)+1-JB$8)</f>
        <v>0</v>
      </c>
      <c r="JC39" s="533">
        <f>VLOOKUP(F39,Landespersonal_Tarifgruppen!$A$3:$AB$64,28,FALSE)*H39*(MAX(JC$8,MIN(EOMONTH(JC$8,0)+1,$J39+1))-MIN(MAX(JC$8,$I39),EOMONTH(JC$8,0)+1))/(EOMONTH(JC$8,0)+1-JC$8)</f>
        <v>0</v>
      </c>
      <c r="JD39" s="533">
        <f>VLOOKUP(F39,Landespersonal_Tarifgruppen!$A$3:$AB$64,28,FALSE)*H39*(MAX(JD$8,MIN(EOMONTH(JD$8,0)+1,$J39+1))-MIN(MAX(JD$8,$I39),EOMONTH(JD$8,0)+1))/(EOMONTH(JD$8,0)+1-JD$8)</f>
        <v>0</v>
      </c>
      <c r="JE39" s="533">
        <f>VLOOKUP(F39,Landespersonal_Tarifgruppen!$A$3:$AB$64,28,FALSE)*H39*(MAX(JE$8,MIN(EOMONTH(JE$8,0)+1,$J39+1))-MIN(MAX(JE$8,$I39),EOMONTH(JE$8,0)+1))/(EOMONTH(JE$8,0)+1-JE$8)</f>
        <v>0</v>
      </c>
      <c r="JF39" s="533">
        <f>VLOOKUP(F39,Landespersonal_Tarifgruppen!$A$3:$AB$64,28,FALSE)*H39*(MAX(JF$8,MIN(EOMONTH(JF$8,0)+1,$J39+1))-MIN(MAX(JF$8,$I39),EOMONTH(JF$8,0)+1))/(EOMONTH(JF$8,0)+1-JF$8)</f>
        <v>0</v>
      </c>
      <c r="JG39" s="533">
        <f>VLOOKUP(F39,Landespersonal_Tarifgruppen!$A$3:$AB$64,28,FALSE)*H39*(MAX(JG$8,MIN(EOMONTH(JG$8,0)+1,$J39+1))-MIN(MAX(JG$8,$I39),EOMONTH(JG$8,0)+1))/(EOMONTH(JG$8,0)+1-JG$8)</f>
        <v>0</v>
      </c>
      <c r="JH39" s="533">
        <f>VLOOKUP(F39,Landespersonal_Tarifgruppen!$A$3:$AB$64,28,FALSE)*H39*(MAX(JH$8,MIN(EOMONTH(JH$8,0)+1,$J39+1))-MIN(MAX(JH$8,$I39),EOMONTH(JH$8,0)+1))/(EOMONTH(JH$8,0)+1-JH$8)</f>
        <v>0</v>
      </c>
      <c r="JI39" s="533">
        <f>VLOOKUP(F39,Landespersonal_Tarifgruppen!$A$3:$AB$64,28,FALSE)*H39*(MAX(JI$8,MIN(EOMONTH(JI$8,0)+1,$J39+1))-MIN(MAX(JI$8,$I39),EOMONTH(JI$8,0)+1))/(EOMONTH(JI$8,0)+1-JI$8)</f>
        <v>0</v>
      </c>
      <c r="JJ39" s="533">
        <f>VLOOKUP(F39,Landespersonal_Tarifgruppen!$A$3:$AB$64,28,FALSE)*H39*(MAX(JJ$8,MIN(EOMONTH(JJ$8,0)+1,$J39+1))-MIN(MAX(JJ$8,$I39),EOMONTH(JJ$8,0)+1))/(EOMONTH(JJ$8,0)+1-JJ$8)</f>
        <v>0</v>
      </c>
      <c r="JK39" s="533">
        <f>VLOOKUP(F39,Landespersonal_Tarifgruppen!$A$3:$AB$64,28,FALSE)*H39*(MAX(JK$8,MIN(EOMONTH(JK$8,0)+1,$J39+1))-MIN(MAX(JK$8,$I39),EOMONTH(JK$8,0)+1))/(EOMONTH(JK$8,0)+1-JK$8)</f>
        <v>0</v>
      </c>
      <c r="JL39" s="503">
        <f t="shared" si="96"/>
        <v>0</v>
      </c>
      <c r="JM39" s="533">
        <f>VLOOKUP(F39,Landespersonal_Tarifgruppen!$A$3:$AC$64,29,FALSE)*H39*(MAX(JM$8,MIN(EOMONTH(JM$8,0)+1,$J39+1))-MIN(MAX(JM$8,$I39),EOMONTH(JM$8,0)+1))/(EOMONTH(JM$8,0)+1-JM$8)</f>
        <v>0</v>
      </c>
      <c r="JN39" s="533">
        <f>VLOOKUP(F39,Landespersonal_Tarifgruppen!$A$3:$AC$64,29,FALSE)*H39*(MAX(JN$8,MIN(EOMONTH(JN$8,0)+1,$J39+1))-MIN(MAX(JN$8,$I39),EOMONTH(JN$8,0)+1))/(EOMONTH(JN$8,0)+1-JN$8)</f>
        <v>0</v>
      </c>
      <c r="JO39" s="533">
        <f>VLOOKUP(F39,Landespersonal_Tarifgruppen!$A$3:$AC$64,29,FALSE)*H39*(MAX(JO$8,MIN(EOMONTH(JO$8,0)+1,$J39+1))-MIN(MAX(JO$8,$I39),EOMONTH(JO$8,0)+1))/(EOMONTH(JO$8,0)+1-JO$8)</f>
        <v>0</v>
      </c>
      <c r="JP39" s="533">
        <f>VLOOKUP(F39,Landespersonal_Tarifgruppen!$A$3:$AC$64,29,FALSE)*H39*(MAX(JP$8,MIN(EOMONTH(JP$8,0)+1,$J39+1))-MIN(MAX(JP$8,$I39),EOMONTH(JP$8,0)+1))/(EOMONTH(JP$8,0)+1-JP$8)</f>
        <v>0</v>
      </c>
      <c r="JQ39" s="533">
        <f>VLOOKUP(F39,Landespersonal_Tarifgruppen!$A$3:$AC$64,29,FALSE)*H39*(MAX(JQ$8,MIN(EOMONTH(JQ$8,0)+1,$J39+1))-MIN(MAX(JQ$8,$I39),EOMONTH(JQ$8,0)+1))/(EOMONTH(JQ$8,0)+1-JQ$8)</f>
        <v>0</v>
      </c>
      <c r="JR39" s="533">
        <f>VLOOKUP(F39,Landespersonal_Tarifgruppen!$A$3:$AC$64,29,FALSE)*H39*(MAX(JR$8,MIN(EOMONTH(JR$8,0)+1,$J39+1))-MIN(MAX(JR$8,$I39),EOMONTH(JR$8,0)+1))/(EOMONTH(JR$8,0)+1-JR$8)</f>
        <v>0</v>
      </c>
      <c r="JS39" s="533">
        <f>VLOOKUP(F39,Landespersonal_Tarifgruppen!$A$3:$AC$64,29,FALSE)*H39*(MAX(JS$8,MIN(EOMONTH(JS$8,0)+1,$J39+1))-MIN(MAX(JS$8,$I39),EOMONTH(JS$8,0)+1))/(EOMONTH(JS$8,0)+1-JS$8)</f>
        <v>0</v>
      </c>
      <c r="JT39" s="533">
        <f>VLOOKUP(F39,Landespersonal_Tarifgruppen!$A$3:$AC$64,29,FALSE)*H39*(MAX(JT$8,MIN(EOMONTH(JT$8,0)+1,$J39+1))-MIN(MAX(JT$8,$I39),EOMONTH(JT$8,0)+1))/(EOMONTH(JT$8,0)+1-JT$8)</f>
        <v>0</v>
      </c>
      <c r="JU39" s="533">
        <f>VLOOKUP(F39,Landespersonal_Tarifgruppen!$A$3:$AC$64,29,FALSE)*H39*(MAX(JU$8,MIN(EOMONTH(JU$8,0)+1,$J39+1))-MIN(MAX(JU$8,$I39),EOMONTH(JU$8,0)+1))/(EOMONTH(JU$8,0)+1-JU$8)</f>
        <v>0</v>
      </c>
      <c r="JV39" s="533">
        <f>VLOOKUP(F39,Landespersonal_Tarifgruppen!$A$3:$AC$64,29,FALSE)*H39*(MAX(JV$8,MIN(EOMONTH(JV$8,0)+1,$J39+1))-MIN(MAX(JV$8,$I39),EOMONTH(JV$8,0)+1))/(EOMONTH(JV$8,0)+1-JV$8)</f>
        <v>0</v>
      </c>
      <c r="JW39" s="533">
        <f>VLOOKUP(F39,Landespersonal_Tarifgruppen!$A$3:$AC$64,29,FALSE)*H39*(MAX(JW$8,MIN(EOMONTH(JW$8,0)+1,$J39+1))-MIN(MAX(JW$8,$I39),EOMONTH(JW$8,0)+1))/(EOMONTH(JW$8,0)+1-JW$8)</f>
        <v>0</v>
      </c>
      <c r="JX39" s="533">
        <f>VLOOKUP(F39,Landespersonal_Tarifgruppen!$A$3:$AC$64,29,FALSE)*H39*(MAX(JX$8,MIN(EOMONTH(JX$8,0)+1,$J39+1))-MIN(MAX(JX$8,$I39),EOMONTH(JX$8,0)+1))/(EOMONTH(JX$8,0)+1-JX$8)</f>
        <v>0</v>
      </c>
      <c r="JY39" s="503">
        <f t="shared" si="97"/>
        <v>0</v>
      </c>
      <c r="JZ39" s="533">
        <f>VLOOKUP(F39,Landespersonal_Tarifgruppen!$A$3:$AD$64,30,FALSE)*H39*(MAX(JZ$8,MIN(EOMONTH(JZ$8,0)+1,$J39+1))-MIN(MAX(JZ$8,$I39),EOMONTH(JZ$8,0)+1))/(EOMONTH(JZ$8,0)+1-JZ$8)</f>
        <v>0</v>
      </c>
      <c r="KA39" s="533">
        <f>VLOOKUP(F39,Landespersonal_Tarifgruppen!$A$3:$AD$64,30,FALSE)*H39*(MAX(KA$8,MIN(EOMONTH(KA$8,0)+1,$J39+1))-MIN(MAX(KA$8,$I39),EOMONTH(KA$8,0)+1))/(EOMONTH(KA$8,0)+1-KA$8)</f>
        <v>0</v>
      </c>
      <c r="KB39" s="533">
        <f>VLOOKUP(F39,Landespersonal_Tarifgruppen!$A$3:$AD$64,30,FALSE)*H39*(MAX(KB$8,MIN(EOMONTH(KB$8,0)+1,$J39+1))-MIN(MAX(KB$8,$I39),EOMONTH(KB$8,0)+1))/(EOMONTH(KB$8,0)+1-KB$8)</f>
        <v>0</v>
      </c>
      <c r="KC39" s="533">
        <f>VLOOKUP(F39,Landespersonal_Tarifgruppen!$A$3:$AD$64,30,FALSE)*H39*(MAX(KC$8,MIN(EOMONTH(KC$8,0)+1,$J39+1))-MIN(MAX(KC$8,$I39),EOMONTH(KC$8,0)+1))/(EOMONTH(KC$8,0)+1-KC$8)</f>
        <v>0</v>
      </c>
      <c r="KD39" s="533">
        <f>VLOOKUP(F39,Landespersonal_Tarifgruppen!$A$3:$AD$64,30,FALSE)*H39*(MAX(KD$8,MIN(EOMONTH(KD$8,0)+1,$J39+1))-MIN(MAX(KD$8,$I39),EOMONTH(KD$8,0)+1))/(EOMONTH(KD$8,0)+1-KD$8)</f>
        <v>0</v>
      </c>
      <c r="KE39" s="533">
        <f>VLOOKUP(F39,Landespersonal_Tarifgruppen!$A$3:$AD$64,30,FALSE)*H39*(MAX(KE$8,MIN(EOMONTH(KE$8,0)+1,$J39+1))-MIN(MAX(KE$8,$I39),EOMONTH(KE$8,0)+1))/(EOMONTH(KE$8,0)+1-KE$8)</f>
        <v>0</v>
      </c>
      <c r="KF39" s="533">
        <f>VLOOKUP(F39,Landespersonal_Tarifgruppen!$A$3:$AD$64,30,FALSE)*H39*(MAX(KF$8,MIN(EOMONTH(KF$8,0)+1,$J39+1))-MIN(MAX(KF$8,$I39),EOMONTH(KF$8,0)+1))/(EOMONTH(KF$8,0)+1-KF$8)</f>
        <v>0</v>
      </c>
      <c r="KG39" s="533">
        <f>VLOOKUP(F39,Landespersonal_Tarifgruppen!$A$3:$AD$64,30,FALSE)*H39*(MAX(KG$8,MIN(EOMONTH(KG$8,0)+1,$J39+1))-MIN(MAX(KG$8,$I39),EOMONTH(KG$8,0)+1))/(EOMONTH(KG$8,0)+1-KG$8)</f>
        <v>0</v>
      </c>
      <c r="KH39" s="533">
        <f>VLOOKUP(F39,Landespersonal_Tarifgruppen!$A$3:$AD$64,30,FALSE)*H39*(MAX(KH$8,MIN(EOMONTH(KH$8,0)+1,$J39+1))-MIN(MAX(KH$8,$I39),EOMONTH(KH$8,0)+1))/(EOMONTH(KH$8,0)+1-KH$8)</f>
        <v>0</v>
      </c>
      <c r="KI39" s="533">
        <f>VLOOKUP(F39,Landespersonal_Tarifgruppen!$A$3:$AD$64,30,FALSE)*H39*(MAX(KI$8,MIN(EOMONTH(KI$8,0)+1,$J39+1))-MIN(MAX(KI$8,$I39),EOMONTH(KI$8,0)+1))/(EOMONTH(KI$8,0)+1-KI$8)</f>
        <v>0</v>
      </c>
      <c r="KJ39" s="533">
        <f>VLOOKUP(F39,Landespersonal_Tarifgruppen!$A$3:$AD$64,30,FALSE)*H39*(MAX(KJ$8,MIN(EOMONTH(KJ$8,0)+1,$J39+1))-MIN(MAX(KJ$8,$I39),EOMONTH(KJ$8,0)+1))/(EOMONTH(KJ$8,0)+1-KJ$8)</f>
        <v>0</v>
      </c>
      <c r="KK39" s="533">
        <f>VLOOKUP(F39,Landespersonal_Tarifgruppen!$A$3:$AD$64,30,FALSE)*H39*(MAX(KK$8,MIN(EOMONTH(KK$8,0)+1,$J39+1))-MIN(MAX(KK$8,$I39),EOMONTH(KK$8,0)+1))/(EOMONTH(KK$8,0)+1-KK$8)</f>
        <v>0</v>
      </c>
      <c r="KL39" s="503">
        <f t="shared" si="98"/>
        <v>0</v>
      </c>
      <c r="KM39" s="533">
        <f>VLOOKUP(F39,Landespersonal_Tarifgruppen!$A$3:$AE$64,31,FALSE)*H39*(MAX(KM$8,MIN(EOMONTH(KM$8,0)+1,$J39+1))-MIN(MAX(KM$8,$I39),EOMONTH(KM$8,0)+1))/(EOMONTH(KM$8,0)+1-KM$8)</f>
        <v>0</v>
      </c>
      <c r="KN39" s="533">
        <f>VLOOKUP(F39,Landespersonal_Tarifgruppen!$A$3:$AE$64,31,FALSE)*H39*(MAX(KN$8,MIN(EOMONTH(KN$8,0)+1,$J39+1))-MIN(MAX(KN$8,$I39),EOMONTH(KN$8,0)+1))/(EOMONTH(KN$8,0)+1-KN$8)</f>
        <v>0</v>
      </c>
      <c r="KO39" s="533">
        <f>VLOOKUP(F39,Landespersonal_Tarifgruppen!$A$3:$AE$64,31,FALSE)*H39*(MAX(KO$8,MIN(EOMONTH(KO$8,0)+1,$J39+1))-MIN(MAX(KO$8,$I39),EOMONTH(KO$8,0)+1))/(EOMONTH(KO$8,0)+1-KO$8)</f>
        <v>0</v>
      </c>
      <c r="KP39" s="533">
        <f>VLOOKUP(F39,Landespersonal_Tarifgruppen!$A$3:$AE$64,31,FALSE)*H39*(MAX(KP$8,MIN(EOMONTH(KP$8,0)+1,$J39+1))-MIN(MAX(KP$8,$I39),EOMONTH(KP$8,0)+1))/(EOMONTH(KP$8,0)+1-KP$8)</f>
        <v>0</v>
      </c>
      <c r="KQ39" s="533">
        <f>VLOOKUP(F39,Landespersonal_Tarifgruppen!$A$3:$AE$64,31,FALSE)*H39*(MAX(KQ$8,MIN(EOMONTH(KQ$8,0)+1,$J39+1))-MIN(MAX(KQ$8,$I39),EOMONTH(KQ$8,0)+1))/(EOMONTH(KQ$8,0)+1-KQ$8)</f>
        <v>0</v>
      </c>
      <c r="KR39" s="533">
        <f>VLOOKUP(F39,Landespersonal_Tarifgruppen!$A$3:$AE$64,31,FALSE)*H39*(MAX(KR$8,MIN(EOMONTH(KR$8,0)+1,$J39+1))-MIN(MAX(KR$8,$I39),EOMONTH(KR$8,0)+1))/(EOMONTH(KR$8,0)+1-KR$8)</f>
        <v>0</v>
      </c>
      <c r="KS39" s="533">
        <f>VLOOKUP(F39,Landespersonal_Tarifgruppen!$A$3:$AE$64,31,FALSE)*H39*(MAX(KS$8,MIN(EOMONTH(KS$8,0)+1,$J39+1))-MIN(MAX(KS$8,$I39),EOMONTH(KS$8,0)+1))/(EOMONTH(KS$8,0)+1-KS$8)</f>
        <v>0</v>
      </c>
      <c r="KT39" s="533">
        <f>VLOOKUP(F39,Landespersonal_Tarifgruppen!$A$3:$AE$64,31,FALSE)*H39*(MAX(KT$8,MIN(EOMONTH(KT$8,0)+1,$J39+1))-MIN(MAX(KT$8,$I39),EOMONTH(KT$8,0)+1))/(EOMONTH(KT$8,0)+1-KT$8)</f>
        <v>0</v>
      </c>
      <c r="KU39" s="533">
        <f>VLOOKUP(F39,Landespersonal_Tarifgruppen!$A$3:$AE$64,31,FALSE)*H39*(MAX(KU$8,MIN(EOMONTH(KU$8,0)+1,$J39+1))-MIN(MAX(KU$8,$I39),EOMONTH(KU$8,0)+1))/(EOMONTH(KU$8,0)+1-KU$8)</f>
        <v>0</v>
      </c>
      <c r="KV39" s="533">
        <f>VLOOKUP(F39,Landespersonal_Tarifgruppen!$A$3:$AE$64,31,FALSE)*H39*(MAX(KV$8,MIN(EOMONTH(KV$8,0)+1,$J39+1))-MIN(MAX(KV$8,$I39),EOMONTH(KV$8,0)+1))/(EOMONTH(KV$8,0)+1-KV$8)</f>
        <v>0</v>
      </c>
      <c r="KW39" s="533">
        <f>VLOOKUP(F39,Landespersonal_Tarifgruppen!$A$3:$AE$64,31,FALSE)*H39*(MAX(KW$8,MIN(EOMONTH(KW$8,0)+1,$J39+1))-MIN(MAX(KW$8,$I39),EOMONTH(KW$8,0)+1))/(EOMONTH(KW$8,0)+1-KW$8)</f>
        <v>0</v>
      </c>
      <c r="KX39" s="533">
        <f>VLOOKUP(F39,Landespersonal_Tarifgruppen!$A$3:$AE$64,31,FALSE)*H39*(MAX(KX$8,MIN(EOMONTH(KX$8,0)+1,$J39+1))-MIN(MAX(KX$8,$I39),EOMONTH(KX$8,0)+1))/(EOMONTH(KX$8,0)+1-KX$8)</f>
        <v>0</v>
      </c>
      <c r="KY39" s="503">
        <f t="shared" si="99"/>
        <v>0</v>
      </c>
      <c r="KZ39" s="494" t="str">
        <f>IF(ISERROR(L39/(VLOOKUP(F39,Landespersonal_Tarifgruppen!$A:$H,8,FALSE)*12)), " ", L39/(VLOOKUP(F39,Landespersonal_Tarifgruppen!$A:$H,8,FALSE)*12))</f>
        <v xml:space="preserve"> </v>
      </c>
      <c r="LA39" s="494" t="str">
        <f>IF(ISERROR(M39/(VLOOKUP(F39,Landespersonal_Tarifgruppen!$A:$I,9,FALSE))), " ", M39/(VLOOKUP(F39,Landespersonal_Tarifgruppen!$A:$I,9,FALSE)))</f>
        <v xml:space="preserve"> </v>
      </c>
      <c r="LB39" s="494" t="str">
        <f>IF(ISERROR(N39/(VLOOKUP(F39,Landespersonal_Tarifgruppen!$A:$I,9,FALSE))), " ", N39/(VLOOKUP(F39,Landespersonal_Tarifgruppen!$A:$I,9,FALSE)))</f>
        <v xml:space="preserve"> </v>
      </c>
      <c r="LC39" s="494" t="str">
        <f>IF(ISERROR(O39/(VLOOKUP(F39,Landespersonal_Tarifgruppen!$A:$I,9,FALSE))), " ", O39/(VLOOKUP(F39,Landespersonal_Tarifgruppen!$A:$I,9,FALSE)))</f>
        <v xml:space="preserve"> </v>
      </c>
      <c r="LD39" s="494" t="str">
        <f>IF(ISERROR(P39/(VLOOKUP(F39,Landespersonal_Tarifgruppen!$A:$I,9,FALSE))), " ", P39/(VLOOKUP(F39,Landespersonal_Tarifgruppen!$A:$I,9,FALSE)))</f>
        <v xml:space="preserve"> </v>
      </c>
      <c r="LE39" s="494" t="str">
        <f>IF(ISERROR(Q39/(VLOOKUP(F39,Landespersonal_Tarifgruppen!$A:$I,9,FALSE))), " ", Q39/(VLOOKUP(F39,Landespersonal_Tarifgruppen!$A:$I,9,FALSE)))</f>
        <v xml:space="preserve"> </v>
      </c>
      <c r="LF39" s="494" t="str">
        <f>IF(ISERROR(R39/(VLOOKUP(F39,Landespersonal_Tarifgruppen!$A:$I,9,FALSE))), " ", R39/(VLOOKUP(F39,Landespersonal_Tarifgruppen!$A:$I,9,FALSE)))</f>
        <v xml:space="preserve"> </v>
      </c>
      <c r="LG39" s="494" t="str">
        <f>IF(ISERROR(S39/(VLOOKUP(F39,Landespersonal_Tarifgruppen!$A:$I,9,FALSE))), " ", S39/(VLOOKUP(F39,Landespersonal_Tarifgruppen!$A:$I,9,FALSE)))</f>
        <v xml:space="preserve"> </v>
      </c>
      <c r="LH39" s="494" t="str">
        <f>IF(ISERROR(T39/(VLOOKUP(F39,Landespersonal_Tarifgruppen!$A:$I,9,FALSE))), " ", T39/(VLOOKUP(F39,Landespersonal_Tarifgruppen!$A:$I,9,FALSE)))</f>
        <v xml:space="preserve"> </v>
      </c>
      <c r="LI39" s="494" t="str">
        <f>IF(ISERROR(U39/(VLOOKUP(F39,Landespersonal_Tarifgruppen!$A:$I,9,FALSE))), " ", U39/(VLOOKUP(F39,Landespersonal_Tarifgruppen!$A:$I,9,FALSE)))</f>
        <v xml:space="preserve"> </v>
      </c>
      <c r="LJ39" s="494" t="str">
        <f>IF(ISERROR(V39/(VLOOKUP(F39,Landespersonal_Tarifgruppen!$A:$I,9,FALSE))), " ", V39/(VLOOKUP(F39,Landespersonal_Tarifgruppen!$A:$I,9,FALSE)))</f>
        <v xml:space="preserve"> </v>
      </c>
      <c r="LK39" s="494" t="str">
        <f>IF(ISERROR(W39/(VLOOKUP(F39,Landespersonal_Tarifgruppen!$A:$I,9,FALSE))), " ", W39/(VLOOKUP(F39,Landespersonal_Tarifgruppen!$A:$I,9,FALSE)))</f>
        <v xml:space="preserve"> </v>
      </c>
      <c r="LL39" s="494" t="str">
        <f>IF(ISERROR(X39/(VLOOKUP(F39,Landespersonal_Tarifgruppen!$A:$I,9,FALSE))), " ", X39/(VLOOKUP(F39,Landespersonal_Tarifgruppen!$A:$I,9,FALSE)))</f>
        <v xml:space="preserve"> </v>
      </c>
      <c r="LM39" s="494">
        <f t="shared" si="100"/>
        <v>0</v>
      </c>
      <c r="LN39" s="494" t="str">
        <f>IF(ISERROR(Z39/(VLOOKUP(F39,Landespersonal_Tarifgruppen!$A:$J,10,FALSE))), " ", Z39/(VLOOKUP(F39,Landespersonal_Tarifgruppen!$A:$J,10,FALSE)))</f>
        <v xml:space="preserve"> </v>
      </c>
      <c r="LO39" s="494" t="str">
        <f>IF(ISERROR(AA39/(VLOOKUP(F39,Landespersonal_Tarifgruppen!$A:$J,10,FALSE))), " ", AA39/(VLOOKUP(F39,Landespersonal_Tarifgruppen!$A:$J,10,FALSE)))</f>
        <v xml:space="preserve"> </v>
      </c>
      <c r="LP39" s="494" t="str">
        <f>IF(ISERROR(AB39/(VLOOKUP(F39,Landespersonal_Tarifgruppen!$A:$J,10,FALSE))), " ", AB39/(VLOOKUP(F39,Landespersonal_Tarifgruppen!$A:$J,10,FALSE)))</f>
        <v xml:space="preserve"> </v>
      </c>
      <c r="LQ39" s="494" t="str">
        <f>IF(ISERROR(AC39/(VLOOKUP(F39,Landespersonal_Tarifgruppen!$A:$J,10,FALSE))), " ", AC39/(VLOOKUP(F39,Landespersonal_Tarifgruppen!$A:$J,10,FALSE)))</f>
        <v xml:space="preserve"> </v>
      </c>
      <c r="LR39" s="494" t="str">
        <f>IF(ISERROR(AD39/(VLOOKUP(F39,Landespersonal_Tarifgruppen!$A:$J,10,FALSE))), " ", AD39/(VLOOKUP(F39,Landespersonal_Tarifgruppen!$A:$J,10,FALSE)))</f>
        <v xml:space="preserve"> </v>
      </c>
      <c r="LS39" s="494" t="str">
        <f>IF(ISERROR(AE39/(VLOOKUP(F39,Landespersonal_Tarifgruppen!$A:$J,10,FALSE))), " ", AE39/(VLOOKUP(F39,Landespersonal_Tarifgruppen!$A:$J,10,FALSE)))</f>
        <v xml:space="preserve"> </v>
      </c>
      <c r="LT39" s="494" t="str">
        <f>IF(ISERROR(AF39/(VLOOKUP(F39,Landespersonal_Tarifgruppen!$A:$J,10,FALSE))), " ", AF39/(VLOOKUP(F39,Landespersonal_Tarifgruppen!$A:$J,10,FALSE)))</f>
        <v xml:space="preserve"> </v>
      </c>
      <c r="LU39" s="494" t="str">
        <f>IF(ISERROR(AG39/(VLOOKUP(F39,Landespersonal_Tarifgruppen!$A:$J,10,FALSE))), " ", AG39/(VLOOKUP(F39,Landespersonal_Tarifgruppen!$A:$J,10,FALSE)))</f>
        <v xml:space="preserve"> </v>
      </c>
      <c r="LV39" s="494" t="str">
        <f>IF(ISERROR(AH39/(VLOOKUP(F39,Landespersonal_Tarifgruppen!$A:$J,10,FALSE))), " ", AH39/(VLOOKUP(F39,Landespersonal_Tarifgruppen!$A:$J,10,FALSE)))</f>
        <v xml:space="preserve"> </v>
      </c>
      <c r="LW39" s="494" t="str">
        <f>IF(ISERROR(AI39/(VLOOKUP(F39,Landespersonal_Tarifgruppen!$A:$J,10,FALSE))), " ", AI39/(VLOOKUP(F39,Landespersonal_Tarifgruppen!$A:$J,10,FALSE)))</f>
        <v xml:space="preserve"> </v>
      </c>
      <c r="LX39" s="494" t="str">
        <f>IF(ISERROR(AJ39/(VLOOKUP(F39,Landespersonal_Tarifgruppen!$A:$J,10,FALSE))), " ", AJ39/(VLOOKUP(F39,Landespersonal_Tarifgruppen!$A:$J,10,FALSE)))</f>
        <v xml:space="preserve"> </v>
      </c>
      <c r="LY39" s="494" t="str">
        <f>IF(ISERROR(AK39/(VLOOKUP(F39,Landespersonal_Tarifgruppen!$A:$J,10,FALSE))), " ", AK39/(VLOOKUP(F39,Landespersonal_Tarifgruppen!$A:$J,10,FALSE)))</f>
        <v xml:space="preserve"> </v>
      </c>
      <c r="LZ39" s="494">
        <f t="shared" si="101"/>
        <v>0</v>
      </c>
      <c r="MA39" s="494" t="str">
        <f>IF(ISERROR(AM39/(VLOOKUP(F39,Landespersonal_Tarifgruppen!$A:$K,11,FALSE))), " ", AM39/(VLOOKUP(F39,Landespersonal_Tarifgruppen!$A:$K,11,FALSE)))</f>
        <v xml:space="preserve"> </v>
      </c>
      <c r="MB39" s="494" t="str">
        <f>IF(ISERROR(AN39/(VLOOKUP(F39,Landespersonal_Tarifgruppen!$A:$K,11,FALSE))), " ", AN39/(VLOOKUP(F39,Landespersonal_Tarifgruppen!$A:$K,11,FALSE)))</f>
        <v xml:space="preserve"> </v>
      </c>
      <c r="MC39" s="494" t="str">
        <f>IF(ISERROR(AO39/(VLOOKUP(F39,Landespersonal_Tarifgruppen!$A:$K,11,FALSE))), " ", AO39/(VLOOKUP(F39,Landespersonal_Tarifgruppen!$A:$K,11,FALSE)))</f>
        <v xml:space="preserve"> </v>
      </c>
      <c r="MD39" s="494" t="str">
        <f>IF(ISERROR(AP39/(VLOOKUP(F39,Landespersonal_Tarifgruppen!$A:$K,11,FALSE))), " ", AP39/(VLOOKUP(F39,Landespersonal_Tarifgruppen!$A:$K,11,FALSE)))</f>
        <v xml:space="preserve"> </v>
      </c>
      <c r="ME39" s="494" t="str">
        <f>IF(ISERROR(AQ39/(VLOOKUP(F39,Landespersonal_Tarifgruppen!$A:$K,11,FALSE))), " ", AQ39/(VLOOKUP(F39,Landespersonal_Tarifgruppen!$A:$K,11,FALSE)))</f>
        <v xml:space="preserve"> </v>
      </c>
      <c r="MF39" s="494" t="str">
        <f>IF(ISERROR(AR39/(VLOOKUP(F39,Landespersonal_Tarifgruppen!$A:$K,11,FALSE))), " ", AR39/(VLOOKUP(F39,Landespersonal_Tarifgruppen!$A:$K,11,FALSE)))</f>
        <v xml:space="preserve"> </v>
      </c>
      <c r="MG39" s="494" t="str">
        <f>IF(ISERROR(AS39/(VLOOKUP(F39,Landespersonal_Tarifgruppen!$A:$K,11,FALSE))), " ", AS39/(VLOOKUP(F39,Landespersonal_Tarifgruppen!$A:$K,11,FALSE)))</f>
        <v xml:space="preserve"> </v>
      </c>
      <c r="MH39" s="494" t="str">
        <f>IF(ISERROR(AT39/(VLOOKUP(F39,Landespersonal_Tarifgruppen!$A:$K,11,FALSE))), " ", AT39/(VLOOKUP(F39,Landespersonal_Tarifgruppen!$A:$K,11,FALSE)))</f>
        <v xml:space="preserve"> </v>
      </c>
      <c r="MI39" s="494" t="str">
        <f>IF(ISERROR(AU39/(VLOOKUP(F39,Landespersonal_Tarifgruppen!$A:$K,11,FALSE))), " ", AU39/(VLOOKUP(F39,Landespersonal_Tarifgruppen!$A:$K,11,FALSE)))</f>
        <v xml:space="preserve"> </v>
      </c>
      <c r="MJ39" s="494" t="str">
        <f>IF(ISERROR(AV39/(VLOOKUP(F39,Landespersonal_Tarifgruppen!$A:$K,11,FALSE))), " ", AV39/(VLOOKUP(F39,Landespersonal_Tarifgruppen!$A:$K,11,FALSE)))</f>
        <v xml:space="preserve"> </v>
      </c>
      <c r="MK39" s="494" t="str">
        <f>IF(ISERROR(AW39/(VLOOKUP(F39,Landespersonal_Tarifgruppen!$A:$K,11,FALSE))), " ", AW39/(VLOOKUP(F39,Landespersonal_Tarifgruppen!$A:$K,11,FALSE)))</f>
        <v xml:space="preserve"> </v>
      </c>
      <c r="ML39" s="494" t="str">
        <f>IF(ISERROR(AX39/(VLOOKUP(F39,Landespersonal_Tarifgruppen!$A:$K,11,FALSE))), " ", AX39/(VLOOKUP(F39,Landespersonal_Tarifgruppen!$A:$K,11,FALSE)))</f>
        <v xml:space="preserve"> </v>
      </c>
      <c r="MM39" s="494">
        <f t="shared" si="102"/>
        <v>0</v>
      </c>
      <c r="MN39" s="494" t="str">
        <f>IF(ISERROR(AZ39/(VLOOKUP(F39,Landespersonal_Tarifgruppen!$A:$L,12,FALSE))), " ", AZ39/(VLOOKUP(F39,Landespersonal_Tarifgruppen!$A:$L,12,FALSE)))</f>
        <v xml:space="preserve"> </v>
      </c>
      <c r="MO39" s="494" t="str">
        <f>IF(ISERROR(BA39/(VLOOKUP(F39,Landespersonal_Tarifgruppen!$A:$L,12,FALSE))), " ", BA39/(VLOOKUP(F39,Landespersonal_Tarifgruppen!$A:$L,12,FALSE)))</f>
        <v xml:space="preserve"> </v>
      </c>
      <c r="MP39" s="494" t="str">
        <f>IF(ISERROR(BB39/(VLOOKUP(F39,Landespersonal_Tarifgruppen!$A:$L,12,FALSE))), " ", BB39/(VLOOKUP(F39,Landespersonal_Tarifgruppen!$A:$L,12,FALSE)))</f>
        <v xml:space="preserve"> </v>
      </c>
      <c r="MQ39" s="494" t="str">
        <f>IF(ISERROR(BC39/(VLOOKUP(F39,Landespersonal_Tarifgruppen!$A:$L,12,FALSE))), " ", BC39/(VLOOKUP(F39,Landespersonal_Tarifgruppen!$A:$L,12,FALSE)))</f>
        <v xml:space="preserve"> </v>
      </c>
      <c r="MR39" s="494" t="str">
        <f>IF(ISERROR(BD39/(VLOOKUP(F39,Landespersonal_Tarifgruppen!$A:$L,12,FALSE))), " ", BD39/(VLOOKUP(F39,Landespersonal_Tarifgruppen!$A:$L,12,FALSE)))</f>
        <v xml:space="preserve"> </v>
      </c>
      <c r="MS39" s="494" t="str">
        <f>IF(ISERROR(BE39/(VLOOKUP(F39,Landespersonal_Tarifgruppen!$A:$L,12,FALSE))), " ", BE39/(VLOOKUP(F39,Landespersonal_Tarifgruppen!$A:$L,12,FALSE)))</f>
        <v xml:space="preserve"> </v>
      </c>
      <c r="MT39" s="494" t="str">
        <f>IF(ISERROR(BF39/(VLOOKUP(F39,Landespersonal_Tarifgruppen!$A:$L,12,FALSE))), " ", BF39/(VLOOKUP(F39,Landespersonal_Tarifgruppen!$A:$L,12,FALSE)))</f>
        <v xml:space="preserve"> </v>
      </c>
      <c r="MU39" s="494" t="str">
        <f>IF(ISERROR(BG39/(VLOOKUP(F39,Landespersonal_Tarifgruppen!$A:$L,12,FALSE))), " ", BG39/(VLOOKUP(F39,Landespersonal_Tarifgruppen!$A:$L,12,FALSE)))</f>
        <v xml:space="preserve"> </v>
      </c>
      <c r="MV39" s="494" t="str">
        <f>IF(ISERROR(BH39/(VLOOKUP(F39,Landespersonal_Tarifgruppen!$A:$L,12,FALSE))), " ", BH39/(VLOOKUP(F39,Landespersonal_Tarifgruppen!$A:$L,12,FALSE)))</f>
        <v xml:space="preserve"> </v>
      </c>
      <c r="MW39" s="494" t="str">
        <f>IF(ISERROR(BI39/(VLOOKUP(F39,Landespersonal_Tarifgruppen!$A:$L,12,FALSE))), " ", BI39/(VLOOKUP(F39,Landespersonal_Tarifgruppen!$A:$L,12,FALSE)))</f>
        <v xml:space="preserve"> </v>
      </c>
      <c r="MX39" s="494" t="str">
        <f>IF(ISERROR(BJ39/(VLOOKUP(F39,Landespersonal_Tarifgruppen!$A:$L,12,FALSE))), " ", BJ39/(VLOOKUP(F39,Landespersonal_Tarifgruppen!$A:$L,12,FALSE)))</f>
        <v xml:space="preserve"> </v>
      </c>
      <c r="MY39" s="494" t="str">
        <f>IF(ISERROR(BK39/(VLOOKUP(F39,Landespersonal_Tarifgruppen!$A:$L,12,FALSE))), " ", BK39/(VLOOKUP(F39,Landespersonal_Tarifgruppen!$A:$L,12,FALSE)))</f>
        <v xml:space="preserve"> </v>
      </c>
      <c r="MZ39" s="494">
        <f t="shared" si="103"/>
        <v>0</v>
      </c>
      <c r="NA39" s="494" t="str">
        <f>IF(ISERROR(BM39/(VLOOKUP(F39,Landespersonal_Tarifgruppen!$A:$M,13,FALSE))), " ", BM39/(VLOOKUP(F39,Landespersonal_Tarifgruppen!$A:$M,13,FALSE)))</f>
        <v xml:space="preserve"> </v>
      </c>
      <c r="NB39" s="494" t="str">
        <f>IF(ISERROR(BN39/(VLOOKUP(F39,Landespersonal_Tarifgruppen!$A:$M,13,FALSE))), " ", BN39/(VLOOKUP(F39,Landespersonal_Tarifgruppen!$A:$M,13,FALSE)))</f>
        <v xml:space="preserve"> </v>
      </c>
      <c r="NC39" s="494" t="str">
        <f>IF(ISERROR(BO39/(VLOOKUP(F39,Landespersonal_Tarifgruppen!$A:$M,13,FALSE))), " ", BO39/(VLOOKUP(F39,Landespersonal_Tarifgruppen!$A:$M,13,FALSE)))</f>
        <v xml:space="preserve"> </v>
      </c>
      <c r="ND39" s="494" t="str">
        <f>IF(ISERROR(BP39/(VLOOKUP(F39,Landespersonal_Tarifgruppen!$A:$M,13,FALSE))), " ", BP39/(VLOOKUP(F39,Landespersonal_Tarifgruppen!$A:$M,13,FALSE)))</f>
        <v xml:space="preserve"> </v>
      </c>
      <c r="NE39" s="494" t="str">
        <f>IF(ISERROR(BQ39/(VLOOKUP(F39,Landespersonal_Tarifgruppen!$A:$M,13,FALSE))), " ", BQ39/(VLOOKUP(F39,Landespersonal_Tarifgruppen!$A:$M,13,FALSE)))</f>
        <v xml:space="preserve"> </v>
      </c>
      <c r="NF39" s="494" t="str">
        <f>IF(ISERROR(BR39/(VLOOKUP(F39,Landespersonal_Tarifgruppen!$A:$M,13,FALSE))), " ", BR39/(VLOOKUP(F39,Landespersonal_Tarifgruppen!$A:$M,13,FALSE)))</f>
        <v xml:space="preserve"> </v>
      </c>
      <c r="NG39" s="494" t="str">
        <f>IF(ISERROR(BS39/(VLOOKUP(F39,Landespersonal_Tarifgruppen!$A:$M,13,FALSE))), " ", BS39/(VLOOKUP(F39,Landespersonal_Tarifgruppen!$A:$M,13,FALSE)))</f>
        <v xml:space="preserve"> </v>
      </c>
      <c r="NH39" s="494" t="str">
        <f>IF(ISERROR(BT39/(VLOOKUP(F39,Landespersonal_Tarifgruppen!$A:$M,13,FALSE))), " ", BT39/(VLOOKUP(F39,Landespersonal_Tarifgruppen!$A:$M,13,FALSE)))</f>
        <v xml:space="preserve"> </v>
      </c>
      <c r="NI39" s="494" t="str">
        <f>IF(ISERROR(BU39/(VLOOKUP(F39,Landespersonal_Tarifgruppen!$A:$M,13,FALSE))), " ", BU39/(VLOOKUP(F39,Landespersonal_Tarifgruppen!$A:$M,13,FALSE)))</f>
        <v xml:space="preserve"> </v>
      </c>
      <c r="NJ39" s="494" t="str">
        <f>IF(ISERROR(BV39/(VLOOKUP(F39,Landespersonal_Tarifgruppen!$A:$M,13,FALSE))), " ", BV39/(VLOOKUP(F39,Landespersonal_Tarifgruppen!$A:$M,13,FALSE)))</f>
        <v xml:space="preserve"> </v>
      </c>
      <c r="NK39" s="494" t="str">
        <f>IF(ISERROR(BW39/(VLOOKUP(F39,Landespersonal_Tarifgruppen!$A:$M,13,FALSE))), " ", BW39/(VLOOKUP(F39,Landespersonal_Tarifgruppen!$A:$M,13,FALSE)))</f>
        <v xml:space="preserve"> </v>
      </c>
      <c r="NL39" s="494" t="str">
        <f>IF(ISERROR(BX39/(VLOOKUP(F39,Landespersonal_Tarifgruppen!$A:$M,13,FALSE))), " ", BX39/(VLOOKUP(F39,Landespersonal_Tarifgruppen!$A:$M,13,FALSE)))</f>
        <v xml:space="preserve"> </v>
      </c>
      <c r="NM39" s="494">
        <f t="shared" si="104"/>
        <v>0</v>
      </c>
      <c r="NN39" s="494" t="str">
        <f>IF(ISERROR(BZ39/(VLOOKUP(F39,Landespersonal_Tarifgruppen!$A:$N,14,FALSE))), " ", BZ39/(VLOOKUP(F39,Landespersonal_Tarifgruppen!$A:$N,14,FALSE)))</f>
        <v xml:space="preserve"> </v>
      </c>
      <c r="NO39" s="494" t="str">
        <f>IF(ISERROR(CA39/(VLOOKUP(F39,Landespersonal_Tarifgruppen!$A:$N,14,FALSE))), " ", CA39/(VLOOKUP(F39,Landespersonal_Tarifgruppen!$A:$N,14,FALSE)))</f>
        <v xml:space="preserve"> </v>
      </c>
      <c r="NP39" s="494" t="str">
        <f>IF(ISERROR(CB39/(VLOOKUP(F39,Landespersonal_Tarifgruppen!$A:$N,14,FALSE))), " ", CB39/(VLOOKUP(F39,Landespersonal_Tarifgruppen!$A:$N,14,FALSE)))</f>
        <v xml:space="preserve"> </v>
      </c>
      <c r="NQ39" s="494" t="str">
        <f>IF(ISERROR(CC39/(VLOOKUP(F39,Landespersonal_Tarifgruppen!$A:$N,14,FALSE))), " ", CC39/(VLOOKUP(F39,Landespersonal_Tarifgruppen!$A:$N,14,FALSE)))</f>
        <v xml:space="preserve"> </v>
      </c>
      <c r="NR39" s="494" t="str">
        <f>IF(ISERROR(CD39/(VLOOKUP(F39,Landespersonal_Tarifgruppen!$A:$N,14,FALSE))), " ", CD39/(VLOOKUP(F39,Landespersonal_Tarifgruppen!$A:$N,14,FALSE)))</f>
        <v xml:space="preserve"> </v>
      </c>
      <c r="NS39" s="494" t="str">
        <f>IF(ISERROR(CE39/(VLOOKUP(F39,Landespersonal_Tarifgruppen!$A:$N,14,FALSE))), " ", CE39/(VLOOKUP(F39,Landespersonal_Tarifgruppen!$A:$N,14,FALSE)))</f>
        <v xml:space="preserve"> </v>
      </c>
      <c r="NT39" s="494" t="str">
        <f>IF(ISERROR(CF39/(VLOOKUP(F39,Landespersonal_Tarifgruppen!$A:$N,14,FALSE))), " ", CF39/(VLOOKUP(F39,Landespersonal_Tarifgruppen!$A:$N,14,FALSE)))</f>
        <v xml:space="preserve"> </v>
      </c>
      <c r="NU39" s="494" t="str">
        <f>IF(ISERROR(CG39/(VLOOKUP(F39,Landespersonal_Tarifgruppen!$A:$N,14,FALSE))), " ", CG39/(VLOOKUP(F39,Landespersonal_Tarifgruppen!$A:$N,14,FALSE)))</f>
        <v xml:space="preserve"> </v>
      </c>
      <c r="NV39" s="494" t="str">
        <f>IF(ISERROR(CH39/(VLOOKUP(F39,Landespersonal_Tarifgruppen!$A:$N,14,FALSE))), " ", CH39/(VLOOKUP(F39,Landespersonal_Tarifgruppen!$A:$N,14,FALSE)))</f>
        <v xml:space="preserve"> </v>
      </c>
      <c r="NW39" s="494" t="str">
        <f>IF(ISERROR(CI39/(VLOOKUP(F39,Landespersonal_Tarifgruppen!$A:$N,14,FALSE))), " ", CI39/(VLOOKUP(F39,Landespersonal_Tarifgruppen!$A:$N,14,FALSE)))</f>
        <v xml:space="preserve"> </v>
      </c>
      <c r="NX39" s="494" t="str">
        <f>IF(ISERROR(CJ39/(VLOOKUP(F39,Landespersonal_Tarifgruppen!$A:$N,14,FALSE))), " ", CJ39/(VLOOKUP(F39,Landespersonal_Tarifgruppen!$A:$N,14,FALSE)))</f>
        <v xml:space="preserve"> </v>
      </c>
      <c r="NY39" s="494" t="str">
        <f>IF(ISERROR(CK39/(VLOOKUP(F39,Landespersonal_Tarifgruppen!$A:$N,14,FALSE))), " ", CK39/(VLOOKUP(F39,Landespersonal_Tarifgruppen!$A:$N,14,FALSE)))</f>
        <v xml:space="preserve"> </v>
      </c>
      <c r="NZ39" s="494">
        <f t="shared" si="105"/>
        <v>0</v>
      </c>
      <c r="OA39" s="494" t="str">
        <f>IF(ISERROR(CM39/(VLOOKUP(F39,Landespersonal_Tarifgruppen!$A:$O,15,FALSE))), " ", CM39/(VLOOKUP(F39,Landespersonal_Tarifgruppen!$A:$O,15,FALSE)))</f>
        <v xml:space="preserve"> </v>
      </c>
      <c r="OB39" s="494" t="str">
        <f>IF(ISERROR(CN39/(VLOOKUP(F39,Landespersonal_Tarifgruppen!$A:$O,15,FALSE))), " ", CN39/(VLOOKUP(F39,Landespersonal_Tarifgruppen!$A:$O,15,FALSE)))</f>
        <v xml:space="preserve"> </v>
      </c>
      <c r="OC39" s="494" t="str">
        <f>IF(ISERROR(CO39/(VLOOKUP(F39,Landespersonal_Tarifgruppen!$A:$O,15,FALSE))), " ", CO39/(VLOOKUP(F39,Landespersonal_Tarifgruppen!$A:$O,15,FALSE)))</f>
        <v xml:space="preserve"> </v>
      </c>
      <c r="OD39" s="494" t="str">
        <f>IF(ISERROR(CP39/(VLOOKUP(F39,Landespersonal_Tarifgruppen!$A:$O,15,FALSE))), " ", CP39/(VLOOKUP(F39,Landespersonal_Tarifgruppen!$A:$O,15,FALSE)))</f>
        <v xml:space="preserve"> </v>
      </c>
      <c r="OE39" s="494" t="str">
        <f>IF(ISERROR(CQ39/(VLOOKUP(F39,Landespersonal_Tarifgruppen!$A:$O,15,FALSE))), " ", CQ39/(VLOOKUP(F39,Landespersonal_Tarifgruppen!$A:$O,15,FALSE)))</f>
        <v xml:space="preserve"> </v>
      </c>
      <c r="OF39" s="494" t="str">
        <f>IF(ISERROR(CR39/(VLOOKUP(F39,Landespersonal_Tarifgruppen!$A:$O,15,FALSE))), " ", CR39/(VLOOKUP(F39,Landespersonal_Tarifgruppen!$A:$O,15,FALSE)))</f>
        <v xml:space="preserve"> </v>
      </c>
      <c r="OG39" s="494" t="str">
        <f>IF(ISERROR(CS39/(VLOOKUP(F39,Landespersonal_Tarifgruppen!$A:$O,15,FALSE))), " ", CS39/(VLOOKUP(F39,Landespersonal_Tarifgruppen!$A:$O,15,FALSE)))</f>
        <v xml:space="preserve"> </v>
      </c>
      <c r="OH39" s="494" t="str">
        <f>IF(ISERROR(CT39/(VLOOKUP(F39,Landespersonal_Tarifgruppen!$A:$O,15,FALSE))), " ", CT39/(VLOOKUP(F39,Landespersonal_Tarifgruppen!$A:$O,15,FALSE)))</f>
        <v xml:space="preserve"> </v>
      </c>
      <c r="OI39" s="494" t="str">
        <f>IF(ISERROR(CU39/(VLOOKUP(F39,Landespersonal_Tarifgruppen!$A:$O,15,FALSE))), " ", CU39/(VLOOKUP(F39,Landespersonal_Tarifgruppen!$A:$O,15,FALSE)))</f>
        <v xml:space="preserve"> </v>
      </c>
      <c r="OJ39" s="494" t="str">
        <f>IF(ISERROR(CV39/(VLOOKUP(F39,Landespersonal_Tarifgruppen!$A:$O,15,FALSE))), " ", CV39/(VLOOKUP(F39,Landespersonal_Tarifgruppen!$A:$O,15,FALSE)))</f>
        <v xml:space="preserve"> </v>
      </c>
      <c r="OK39" s="494" t="str">
        <f>IF(ISERROR(CW39/(VLOOKUP(F39,Landespersonal_Tarifgruppen!$A:$O,15,FALSE))), " ", CW39/(VLOOKUP(F39,Landespersonal_Tarifgruppen!$A:$O,15,FALSE)))</f>
        <v xml:space="preserve"> </v>
      </c>
      <c r="OL39" s="494" t="str">
        <f>IF(ISERROR(CX39/(VLOOKUP(F39,Landespersonal_Tarifgruppen!$A:$O,15,FALSE))), " ", CX39/(VLOOKUP(F39,Landespersonal_Tarifgruppen!$A:$O,15,FALSE)))</f>
        <v xml:space="preserve"> </v>
      </c>
      <c r="OM39" s="494">
        <f t="shared" si="106"/>
        <v>0</v>
      </c>
      <c r="ON39" s="494" t="str">
        <f>IF(ISERROR(CZ39/(VLOOKUP(F39,Landespersonal_Tarifgruppen!$A:$P,16,FALSE))), " ", CZ39/(VLOOKUP(F39,Landespersonal_Tarifgruppen!$A:$P,16,FALSE)))</f>
        <v xml:space="preserve"> </v>
      </c>
      <c r="OO39" s="494" t="str">
        <f>IF(ISERROR(DA39/(VLOOKUP(F39,Landespersonal_Tarifgruppen!$A:$P,16,FALSE))), " ", DA39/(VLOOKUP(F39,Landespersonal_Tarifgruppen!$A:$P,16,FALSE)))</f>
        <v xml:space="preserve"> </v>
      </c>
      <c r="OP39" s="494" t="str">
        <f>IF(ISERROR(DB39/(VLOOKUP(F39,Landespersonal_Tarifgruppen!$A:$P,16,FALSE))), " ", DB39/(VLOOKUP(F39,Landespersonal_Tarifgruppen!$A:$P,16,FALSE)))</f>
        <v xml:space="preserve"> </v>
      </c>
      <c r="OQ39" s="494" t="str">
        <f>IF(ISERROR(DC39/(VLOOKUP(F39,Landespersonal_Tarifgruppen!$A:$P,16,FALSE))), " ", DC39/(VLOOKUP(F39,Landespersonal_Tarifgruppen!$A:$P,16,FALSE)))</f>
        <v xml:space="preserve"> </v>
      </c>
      <c r="OR39" s="494" t="str">
        <f>IF(ISERROR(DD39/(VLOOKUP(F39,Landespersonal_Tarifgruppen!$A:$P,16,FALSE))), " ", DD39/(VLOOKUP(F39,Landespersonal_Tarifgruppen!$A:$P,16,FALSE)))</f>
        <v xml:space="preserve"> </v>
      </c>
      <c r="OS39" s="494" t="str">
        <f>IF(ISERROR(DE39/(VLOOKUP(F39,Landespersonal_Tarifgruppen!$A:$P,16,FALSE))), " ", DE39/(VLOOKUP(F39,Landespersonal_Tarifgruppen!$A:$P,16,FALSE)))</f>
        <v xml:space="preserve"> </v>
      </c>
      <c r="OT39" s="494" t="str">
        <f>IF(ISERROR(DF39/(VLOOKUP(F39,Landespersonal_Tarifgruppen!$A:$P,16,FALSE))), " ", DF39/(VLOOKUP(F39,Landespersonal_Tarifgruppen!$A:$P,16,FALSE)))</f>
        <v xml:space="preserve"> </v>
      </c>
      <c r="OU39" s="494" t="str">
        <f>IF(ISERROR(DG39/(VLOOKUP(F39,Landespersonal_Tarifgruppen!$A:$P,16,FALSE))), " ", DG39/(VLOOKUP(F39,Landespersonal_Tarifgruppen!$A:$P,16,FALSE)))</f>
        <v xml:space="preserve"> </v>
      </c>
      <c r="OV39" s="494" t="str">
        <f>IF(ISERROR(DH39/(VLOOKUP(F39,Landespersonal_Tarifgruppen!$A:$P,16,FALSE))), " ", DH39/(VLOOKUP(F39,Landespersonal_Tarifgruppen!$A:$P,16,FALSE)))</f>
        <v xml:space="preserve"> </v>
      </c>
      <c r="OW39" s="494" t="str">
        <f>IF(ISERROR(DI39/(VLOOKUP(F39,Landespersonal_Tarifgruppen!$A:$P,16,FALSE))), " ", DI39/(VLOOKUP(F39,Landespersonal_Tarifgruppen!$A:$P,16,FALSE)))</f>
        <v xml:space="preserve"> </v>
      </c>
      <c r="OX39" s="494" t="str">
        <f>IF(ISERROR(DJ39/(VLOOKUP(F39,Landespersonal_Tarifgruppen!$A:$P,16,FALSE))), " ", DJ39/(VLOOKUP(F39,Landespersonal_Tarifgruppen!$A:$P,16,FALSE)))</f>
        <v xml:space="preserve"> </v>
      </c>
      <c r="OY39" s="494" t="str">
        <f>IF(ISERROR(DK39/(VLOOKUP(F39,Landespersonal_Tarifgruppen!$A:$P,16,FALSE))), " ", DK39/(VLOOKUP(F39,Landespersonal_Tarifgruppen!$A:$P,16,FALSE)))</f>
        <v xml:space="preserve"> </v>
      </c>
      <c r="OZ39" s="494">
        <f t="shared" si="107"/>
        <v>0</v>
      </c>
      <c r="PA39" s="494" t="str">
        <f>IF(ISERROR(DM39/(VLOOKUP(F39,Landespersonal_Tarifgruppen!$A:$Q,17,FALSE))), " ", DM39/(VLOOKUP(F39,Landespersonal_Tarifgruppen!$A:$Q,17,FALSE)))</f>
        <v xml:space="preserve"> </v>
      </c>
      <c r="PB39" s="494" t="str">
        <f>IF(ISERROR(DN39/(VLOOKUP(F39,Landespersonal_Tarifgruppen!$A:$Q,17,FALSE))), " ", DN39/(VLOOKUP(F39,Landespersonal_Tarifgruppen!$A:$Q,17,FALSE)))</f>
        <v xml:space="preserve"> </v>
      </c>
      <c r="PC39" s="494" t="str">
        <f>IF(ISERROR(DO39/(VLOOKUP(F39,Landespersonal_Tarifgruppen!$A:$Q,17,FALSE))), " ", DO39/(VLOOKUP(F39,Landespersonal_Tarifgruppen!$A:$Q,17,FALSE)))</f>
        <v xml:space="preserve"> </v>
      </c>
      <c r="PD39" s="494" t="str">
        <f>IF(ISERROR(DP39/(VLOOKUP(F39,Landespersonal_Tarifgruppen!$A:$Q,17,FALSE))), " ", DP39/(VLOOKUP(F39,Landespersonal_Tarifgruppen!$A:$Q,17,FALSE)))</f>
        <v xml:space="preserve"> </v>
      </c>
      <c r="PE39" s="494" t="str">
        <f>IF(ISERROR(DQ39/(VLOOKUP(F39,Landespersonal_Tarifgruppen!$A:$Q,17,FALSE))), " ", DQ39/(VLOOKUP(F39,Landespersonal_Tarifgruppen!$A:$Q,17,FALSE)))</f>
        <v xml:space="preserve"> </v>
      </c>
      <c r="PF39" s="494" t="str">
        <f>IF(ISERROR(DR39/(VLOOKUP(F39,Landespersonal_Tarifgruppen!$A:$Q,17,FALSE))), " ", DR39/(VLOOKUP(F39,Landespersonal_Tarifgruppen!$A:$Q,17,FALSE)))</f>
        <v xml:space="preserve"> </v>
      </c>
      <c r="PG39" s="494" t="str">
        <f>IF(ISERROR(DS39/(VLOOKUP(F39,Landespersonal_Tarifgruppen!$A:$Q,17,FALSE))), " ", DS39/(VLOOKUP(F39,Landespersonal_Tarifgruppen!$A:$Q,17,FALSE)))</f>
        <v xml:space="preserve"> </v>
      </c>
      <c r="PH39" s="494" t="str">
        <f>IF(ISERROR(DT39/(VLOOKUP(F39,Landespersonal_Tarifgruppen!$A:$Q,17,FALSE))), " ", DT39/(VLOOKUP(F39,Landespersonal_Tarifgruppen!$A:$Q,17,FALSE)))</f>
        <v xml:space="preserve"> </v>
      </c>
      <c r="PI39" s="494" t="str">
        <f>IF(ISERROR(DU39/(VLOOKUP(F39,Landespersonal_Tarifgruppen!$A:$Q,17,FALSE))), " ", DU39/(VLOOKUP(F39,Landespersonal_Tarifgruppen!$A:$Q,17,FALSE)))</f>
        <v xml:space="preserve"> </v>
      </c>
      <c r="PJ39" s="494" t="str">
        <f>IF(ISERROR(DV39/(VLOOKUP(F39,Landespersonal_Tarifgruppen!$A:$Q,17,FALSE))), " ", DV39/(VLOOKUP(F39,Landespersonal_Tarifgruppen!$A:$Q,17,FALSE)))</f>
        <v xml:space="preserve"> </v>
      </c>
      <c r="PK39" s="494" t="str">
        <f>IF(ISERROR(DW39/(VLOOKUP(F39,Landespersonal_Tarifgruppen!$A:$Q,17,FALSE))), " ", DW39/(VLOOKUP(F39,Landespersonal_Tarifgruppen!$A:$Q,17,FALSE)))</f>
        <v xml:space="preserve"> </v>
      </c>
      <c r="PL39" s="494" t="str">
        <f>IF(ISERROR(DX39/(VLOOKUP(F39,Landespersonal_Tarifgruppen!$A:$Q,17,FALSE))), " ", DX39/(VLOOKUP(F39,Landespersonal_Tarifgruppen!$A:$Q,17,FALSE)))</f>
        <v xml:space="preserve"> </v>
      </c>
      <c r="PM39" s="494">
        <f t="shared" si="108"/>
        <v>0</v>
      </c>
      <c r="PN39" s="494" t="str">
        <f>IF(ISERROR(DZ39/(VLOOKUP(F39,Landespersonal_Tarifgruppen!$A:$R,18,FALSE))), " ", DZ39/(VLOOKUP(F39,Landespersonal_Tarifgruppen!$A:$R,18,FALSE)))</f>
        <v xml:space="preserve"> </v>
      </c>
      <c r="PO39" s="494" t="str">
        <f>IF(ISERROR(EA39/(VLOOKUP(F39,Landespersonal_Tarifgruppen!$A:$R,18,FALSE))), " ", EA39/(VLOOKUP(F39,Landespersonal_Tarifgruppen!$A:$R,18,FALSE)))</f>
        <v xml:space="preserve"> </v>
      </c>
      <c r="PP39" s="494" t="str">
        <f>IF(ISERROR(EB39/(VLOOKUP(F39,Landespersonal_Tarifgruppen!$A:$R,18,FALSE))), " ", EB39/(VLOOKUP(F39,Landespersonal_Tarifgruppen!$A:$R,18,FALSE)))</f>
        <v xml:space="preserve"> </v>
      </c>
      <c r="PQ39" s="494" t="str">
        <f>IF(ISERROR(EC39/(VLOOKUP(F39,Landespersonal_Tarifgruppen!$A:$R,18,FALSE))), " ", EC39/(VLOOKUP(F39,Landespersonal_Tarifgruppen!$A:$R,18,FALSE)))</f>
        <v xml:space="preserve"> </v>
      </c>
      <c r="PR39" s="494" t="str">
        <f>IF(ISERROR(ED39/(VLOOKUP(F39,Landespersonal_Tarifgruppen!$A:$R,18,FALSE))), " ", ED39/(VLOOKUP(F39,Landespersonal_Tarifgruppen!$A:$R,18,FALSE)))</f>
        <v xml:space="preserve"> </v>
      </c>
      <c r="PS39" s="494" t="str">
        <f>IF(ISERROR(EE39/(VLOOKUP(F39,Landespersonal_Tarifgruppen!$A:$R,18,FALSE))), " ", EE39/(VLOOKUP(F39,Landespersonal_Tarifgruppen!$A:$R,18,FALSE)))</f>
        <v xml:space="preserve"> </v>
      </c>
      <c r="PT39" s="494" t="str">
        <f>IF(ISERROR(EF39/(VLOOKUP(F39,Landespersonal_Tarifgruppen!$A:$R,18,FALSE))), " ", EF39/(VLOOKUP(F39,Landespersonal_Tarifgruppen!$A:$R,18,FALSE)))</f>
        <v xml:space="preserve"> </v>
      </c>
      <c r="PU39" s="494" t="str">
        <f>IF(ISERROR(EG39/(VLOOKUP(F39,Landespersonal_Tarifgruppen!$A:$R,18,FALSE))), " ", EG39/(VLOOKUP(F39,Landespersonal_Tarifgruppen!$A:$R,18,FALSE)))</f>
        <v xml:space="preserve"> </v>
      </c>
      <c r="PV39" s="494" t="str">
        <f>IF(ISERROR(EH39/(VLOOKUP(F39,Landespersonal_Tarifgruppen!$A:$R,18,FALSE))), " ", EH39/(VLOOKUP(F39,Landespersonal_Tarifgruppen!$A:$R,18,FALSE)))</f>
        <v xml:space="preserve"> </v>
      </c>
      <c r="PW39" s="494" t="str">
        <f>IF(ISERROR(EI39/(VLOOKUP(F39,Landespersonal_Tarifgruppen!$A:$R,18,FALSE))), " ", EI39/(VLOOKUP(F39,Landespersonal_Tarifgruppen!$A:$R,18,FALSE)))</f>
        <v xml:space="preserve"> </v>
      </c>
      <c r="PX39" s="494" t="str">
        <f>IF(ISERROR(EJ39/(VLOOKUP(F39,Landespersonal_Tarifgruppen!$A:$R,18,FALSE))), " ", EJ39/(VLOOKUP(F39,Landespersonal_Tarifgruppen!$A:$R,18,FALSE)))</f>
        <v xml:space="preserve"> </v>
      </c>
      <c r="PY39" s="494" t="str">
        <f>IF(ISERROR(EK39/(VLOOKUP(F39,Landespersonal_Tarifgruppen!$A:$R,18,FALSE))), " ", EK39/(VLOOKUP(F39,Landespersonal_Tarifgruppen!$A:$R,18,FALSE)))</f>
        <v xml:space="preserve"> </v>
      </c>
      <c r="PZ39" s="494">
        <f t="shared" si="109"/>
        <v>0</v>
      </c>
      <c r="QA39" s="494" t="str">
        <f>IF(ISERROR(EM39/(VLOOKUP(F39,Landespersonal_Tarifgruppen!$A:$S,19,FALSE))), " ", EM39/(VLOOKUP(F39,Landespersonal_Tarifgruppen!$A:$S,19,FALSE)))</f>
        <v xml:space="preserve"> </v>
      </c>
      <c r="QB39" s="494" t="str">
        <f>IF(ISERROR(EN39/(VLOOKUP(F39,Landespersonal_Tarifgruppen!$A:$S,19,FALSE))), " ", EN39/(VLOOKUP(F39,Landespersonal_Tarifgruppen!$A:$S,19,FALSE)))</f>
        <v xml:space="preserve"> </v>
      </c>
      <c r="QC39" s="494" t="str">
        <f>IF(ISERROR(EO39/(VLOOKUP(F39,Landespersonal_Tarifgruppen!$A:$S,19,FALSE))), " ", EO39/(VLOOKUP(F39,Landespersonal_Tarifgruppen!$A:$S,19,FALSE)))</f>
        <v xml:space="preserve"> </v>
      </c>
      <c r="QD39" s="494" t="str">
        <f>IF(ISERROR(EP39/(VLOOKUP(F39,Landespersonal_Tarifgruppen!$A:$S,19,FALSE))), " ", EP39/(VLOOKUP(F39,Landespersonal_Tarifgruppen!$A:$S,19,FALSE)))</f>
        <v xml:space="preserve"> </v>
      </c>
      <c r="QE39" s="494" t="str">
        <f>IF(ISERROR(EQ39/(VLOOKUP(F39,Landespersonal_Tarifgruppen!$A:$S,19,FALSE))), " ", EQ39/(VLOOKUP(F39,Landespersonal_Tarifgruppen!$A:$S,19,FALSE)))</f>
        <v xml:space="preserve"> </v>
      </c>
      <c r="QF39" s="494" t="str">
        <f>IF(ISERROR(ER39/(VLOOKUP(F39,Landespersonal_Tarifgruppen!$A:$S,19,FALSE))), " ", ER39/(VLOOKUP(F39,Landespersonal_Tarifgruppen!$A:$S,19,FALSE)))</f>
        <v xml:space="preserve"> </v>
      </c>
      <c r="QG39" s="494" t="str">
        <f>IF(ISERROR(ES39/(VLOOKUP(F39,Landespersonal_Tarifgruppen!$A:$S,19,FALSE))), " ", ES39/(VLOOKUP(F39,Landespersonal_Tarifgruppen!$A:$S,19,FALSE)))</f>
        <v xml:space="preserve"> </v>
      </c>
      <c r="QH39" s="494" t="str">
        <f>IF(ISERROR(ET39/(VLOOKUP(F39,Landespersonal_Tarifgruppen!$A:$S,19,FALSE))), " ", ET39/(VLOOKUP(F39,Landespersonal_Tarifgruppen!$A:$S,19,FALSE)))</f>
        <v xml:space="preserve"> </v>
      </c>
      <c r="QI39" s="494" t="str">
        <f>IF(ISERROR(EU39/(VLOOKUP(F39,Landespersonal_Tarifgruppen!$A:$S,19,FALSE))), " ", EU39/(VLOOKUP(F39,Landespersonal_Tarifgruppen!$A:$S,19,FALSE)))</f>
        <v xml:space="preserve"> </v>
      </c>
      <c r="QJ39" s="494" t="str">
        <f>IF(ISERROR(EV39/(VLOOKUP(F39,Landespersonal_Tarifgruppen!$A:$S,19,FALSE))), " ", EV39/(VLOOKUP(F39,Landespersonal_Tarifgruppen!$A:$S,19,FALSE)))</f>
        <v xml:space="preserve"> </v>
      </c>
      <c r="QK39" s="494" t="str">
        <f>IF(ISERROR(EW39/(VLOOKUP(F39,Landespersonal_Tarifgruppen!$A:$S,19,FALSE))), " ", EW39/(VLOOKUP(F39,Landespersonal_Tarifgruppen!$A:$S,19,FALSE)))</f>
        <v xml:space="preserve"> </v>
      </c>
      <c r="QL39" s="494" t="str">
        <f>IF(ISERROR(EX39/(VLOOKUP(F39,Landespersonal_Tarifgruppen!$A:$S,19,FALSE))), " ", EX39/(VLOOKUP(F39,Landespersonal_Tarifgruppen!$A:$S,19,FALSE)))</f>
        <v xml:space="preserve"> </v>
      </c>
      <c r="QM39" s="494">
        <f t="shared" si="110"/>
        <v>0</v>
      </c>
      <c r="QN39" s="494" t="str">
        <f>IF(ISERROR(EZ39/(VLOOKUP(F39,Landespersonal_Tarifgruppen!$A:$T,20,FALSE))), " ", EZ39/(VLOOKUP(F39,Landespersonal_Tarifgruppen!$A:$T,20,FALSE)))</f>
        <v xml:space="preserve"> </v>
      </c>
      <c r="QO39" s="494" t="str">
        <f>IF(ISERROR(FA39/(VLOOKUP(F39,Landespersonal_Tarifgruppen!$A:$T,20,FALSE))), " ", FA39/(VLOOKUP(F39,Landespersonal_Tarifgruppen!$A:$T,20,FALSE)))</f>
        <v xml:space="preserve"> </v>
      </c>
      <c r="QP39" s="494" t="str">
        <f>IF(ISERROR(FB39/(VLOOKUP(F39,Landespersonal_Tarifgruppen!$A:$T,20,FALSE))), " ", FB39/(VLOOKUP(F39,Landespersonal_Tarifgruppen!$A:$T,20,FALSE)))</f>
        <v xml:space="preserve"> </v>
      </c>
      <c r="QQ39" s="494" t="str">
        <f>IF(ISERROR(FC39/(VLOOKUP(F39,Landespersonal_Tarifgruppen!$A:$T,20,FALSE))), " ", FC39/(VLOOKUP(F39,Landespersonal_Tarifgruppen!$A:$T,20,FALSE)))</f>
        <v xml:space="preserve"> </v>
      </c>
      <c r="QR39" s="494" t="str">
        <f>IF(ISERROR(FD39/(VLOOKUP(F39,Landespersonal_Tarifgruppen!$A:$T,20,FALSE))), " ", FD39/(VLOOKUP(F39,Landespersonal_Tarifgruppen!$A:$T,20,FALSE)))</f>
        <v xml:space="preserve"> </v>
      </c>
      <c r="QS39" s="494" t="str">
        <f>IF(ISERROR(FE39/(VLOOKUP(F39,Landespersonal_Tarifgruppen!$A:$T,20,FALSE))), " ", FE39/(VLOOKUP(F39,Landespersonal_Tarifgruppen!$A:$T,20,FALSE)))</f>
        <v xml:space="preserve"> </v>
      </c>
      <c r="QT39" s="494" t="str">
        <f>IF(ISERROR(FF39/(VLOOKUP(F39,Landespersonal_Tarifgruppen!$A:$T,20,FALSE))), " ", FF39/(VLOOKUP(F39,Landespersonal_Tarifgruppen!$A:$T,20,FALSE)))</f>
        <v xml:space="preserve"> </v>
      </c>
      <c r="QU39" s="494" t="str">
        <f>IF(ISERROR(FG39/(VLOOKUP(F39,Landespersonal_Tarifgruppen!$A:$T,20,FALSE))), " ", FG39/(VLOOKUP(F39,Landespersonal_Tarifgruppen!$A:$T,20,FALSE)))</f>
        <v xml:space="preserve"> </v>
      </c>
      <c r="QV39" s="494" t="str">
        <f>IF(ISERROR(FH39/(VLOOKUP(F39,Landespersonal_Tarifgruppen!$A:$T,20,FALSE))), " ", FH39/(VLOOKUP(F39,Landespersonal_Tarifgruppen!$A:$T,20,FALSE)))</f>
        <v xml:space="preserve"> </v>
      </c>
      <c r="QW39" s="494" t="str">
        <f>IF(ISERROR(FI39/(VLOOKUP(F39,Landespersonal_Tarifgruppen!$A:$T,20,FALSE))), " ", FI39/(VLOOKUP(F39,Landespersonal_Tarifgruppen!$A:$T,20,FALSE)))</f>
        <v xml:space="preserve"> </v>
      </c>
      <c r="QX39" s="494" t="str">
        <f>IF(ISERROR(FJ39/(VLOOKUP(F39,Landespersonal_Tarifgruppen!$A:$T,20,FALSE))), " ", FJ39/(VLOOKUP(F39,Landespersonal_Tarifgruppen!$A:$T,20,FALSE)))</f>
        <v xml:space="preserve"> </v>
      </c>
      <c r="QY39" s="494" t="str">
        <f>IF(ISERROR(FK39/(VLOOKUP(F39,Landespersonal_Tarifgruppen!$A:$T,20,FALSE))), " ", FK39/(VLOOKUP(F39,Landespersonal_Tarifgruppen!$A:$T,20,FALSE)))</f>
        <v xml:space="preserve"> </v>
      </c>
      <c r="QZ39" s="494">
        <f t="shared" si="111"/>
        <v>0</v>
      </c>
      <c r="RA39" s="494" t="str">
        <f>IF(ISERROR(FM39/(VLOOKUP(F39,Landespersonal_Tarifgruppen!$A:$U,21,FALSE))), " ", FM39/(VLOOKUP(F39,Landespersonal_Tarifgruppen!$A:$U,21,FALSE)))</f>
        <v xml:space="preserve"> </v>
      </c>
      <c r="RB39" s="494" t="str">
        <f>IF(ISERROR(FN39/(VLOOKUP(F39,Landespersonal_Tarifgruppen!$A:$U,21,FALSE))), " ", FN39/(VLOOKUP(F39,Landespersonal_Tarifgruppen!$A:$U,21,FALSE)))</f>
        <v xml:space="preserve"> </v>
      </c>
      <c r="RC39" s="494" t="str">
        <f>IF(ISERROR(FO39/(VLOOKUP(F39,Landespersonal_Tarifgruppen!$A:$U,21,FALSE))), " ", FO39/(VLOOKUP(F39,Landespersonal_Tarifgruppen!$A:$U,21,FALSE)))</f>
        <v xml:space="preserve"> </v>
      </c>
      <c r="RD39" s="494" t="str">
        <f>IF(ISERROR(FP39/(VLOOKUP(F39,Landespersonal_Tarifgruppen!$A:$U,21,FALSE))), " ", FP39/(VLOOKUP(F39,Landespersonal_Tarifgruppen!$A:$U,21,FALSE)))</f>
        <v xml:space="preserve"> </v>
      </c>
      <c r="RE39" s="494" t="str">
        <f>IF(ISERROR(FQ39/(VLOOKUP(F39,Landespersonal_Tarifgruppen!$A:$U,21,FALSE))), " ", FQ39/(VLOOKUP(F39,Landespersonal_Tarifgruppen!$A:$U,21,FALSE)))</f>
        <v xml:space="preserve"> </v>
      </c>
      <c r="RF39" s="494" t="str">
        <f>IF(ISERROR(FR39/(VLOOKUP(F39,Landespersonal_Tarifgruppen!$A:$U,21,FALSE))), " ", FR39/(VLOOKUP(F39,Landespersonal_Tarifgruppen!$A:$U,21,FALSE)))</f>
        <v xml:space="preserve"> </v>
      </c>
      <c r="RG39" s="494" t="str">
        <f>IF(ISERROR(FS39/(VLOOKUP(F39,Landespersonal_Tarifgruppen!$A:$U,21,FALSE))), " ", FS39/(VLOOKUP(F39,Landespersonal_Tarifgruppen!$A:$U,21,FALSE)))</f>
        <v xml:space="preserve"> </v>
      </c>
      <c r="RH39" s="494" t="str">
        <f>IF(ISERROR(FT39/(VLOOKUP(F39,Landespersonal_Tarifgruppen!$A:$U,21,FALSE))), " ", FT39/(VLOOKUP(F39,Landespersonal_Tarifgruppen!$A:$U,21,FALSE)))</f>
        <v xml:space="preserve"> </v>
      </c>
      <c r="RI39" s="494" t="str">
        <f>IF(ISERROR(FU39/(VLOOKUP(F39,Landespersonal_Tarifgruppen!$A:$U,21,FALSE))), " ", FU39/(VLOOKUP(F39,Landespersonal_Tarifgruppen!$A:$U,21,FALSE)))</f>
        <v xml:space="preserve"> </v>
      </c>
      <c r="RJ39" s="494" t="str">
        <f>IF(ISERROR(FV39/(VLOOKUP(F39,Landespersonal_Tarifgruppen!$A:$U,21,FALSE))), " ", FV39/(VLOOKUP(F39,Landespersonal_Tarifgruppen!$A:$U,21,FALSE)))</f>
        <v xml:space="preserve"> </v>
      </c>
      <c r="RK39" s="494" t="str">
        <f>IF(ISERROR(FW39/(VLOOKUP(F39,Landespersonal_Tarifgruppen!$A:$U,21,FALSE))), " ", FW39/(VLOOKUP(F39,Landespersonal_Tarifgruppen!$A:$U,21,FALSE)))</f>
        <v xml:space="preserve"> </v>
      </c>
      <c r="RL39" s="494" t="str">
        <f>IF(ISERROR(FX39/(VLOOKUP(F39,Landespersonal_Tarifgruppen!$A:$U,21,FALSE))), " ", FX39/(VLOOKUP(F39,Landespersonal_Tarifgruppen!$A:$U,21,FALSE)))</f>
        <v xml:space="preserve"> </v>
      </c>
      <c r="RM39" s="494">
        <f t="shared" si="112"/>
        <v>0</v>
      </c>
      <c r="RN39" s="494" t="str">
        <f>IF(ISERROR(FZ39/(VLOOKUP(F39,Landespersonal_Tarifgruppen!$A:$V,22,FALSE))), " ", FZ39/(VLOOKUP(F39,Landespersonal_Tarifgruppen!$A:$V,22,FALSE)))</f>
        <v xml:space="preserve"> </v>
      </c>
      <c r="RO39" s="494" t="str">
        <f>IF(ISERROR(GA39/(VLOOKUP(F39,Landespersonal_Tarifgruppen!$A:$V,22,FALSE))), " ", GA39/(VLOOKUP(F39,Landespersonal_Tarifgruppen!$A:$V,22,FALSE)))</f>
        <v xml:space="preserve"> </v>
      </c>
      <c r="RP39" s="494" t="str">
        <f>IF(ISERROR(GB39/(VLOOKUP(F39,Landespersonal_Tarifgruppen!$A:$V,22,FALSE))), " ", GB39/(VLOOKUP(F39,Landespersonal_Tarifgruppen!$A:$V,22,FALSE)))</f>
        <v xml:space="preserve"> </v>
      </c>
      <c r="RQ39" s="494" t="str">
        <f>IF(ISERROR(GC39/(VLOOKUP(F39,Landespersonal_Tarifgruppen!$A:$V,22,FALSE))), " ", GC39/(VLOOKUP(F39,Landespersonal_Tarifgruppen!$A:$V,22,FALSE)))</f>
        <v xml:space="preserve"> </v>
      </c>
      <c r="RR39" s="494" t="str">
        <f>IF(ISERROR(GD39/(VLOOKUP(F39,Landespersonal_Tarifgruppen!$A:$V,22,FALSE))), " ", GD39/(VLOOKUP(F39,Landespersonal_Tarifgruppen!$A:$V,22,FALSE)))</f>
        <v xml:space="preserve"> </v>
      </c>
      <c r="RS39" s="494" t="str">
        <f>IF(ISERROR(GE39/(VLOOKUP(F39,Landespersonal_Tarifgruppen!$A:$V,22,FALSE))), " ", GE39/(VLOOKUP(F39,Landespersonal_Tarifgruppen!$A:$V,22,FALSE)))</f>
        <v xml:space="preserve"> </v>
      </c>
      <c r="RT39" s="494" t="str">
        <f>IF(ISERROR(GF39/(VLOOKUP(F39,Landespersonal_Tarifgruppen!$A:$V,22,FALSE))), " ", GF39/(VLOOKUP(F39,Landespersonal_Tarifgruppen!$A:$V,22,FALSE)))</f>
        <v xml:space="preserve"> </v>
      </c>
      <c r="RU39" s="494" t="str">
        <f>IF(ISERROR(GG39/(VLOOKUP(F39,Landespersonal_Tarifgruppen!$A:$V,22,FALSE))), " ", GG39/(VLOOKUP(F39,Landespersonal_Tarifgruppen!$A:$V,22,FALSE)))</f>
        <v xml:space="preserve"> </v>
      </c>
      <c r="RV39" s="494" t="str">
        <f>IF(ISERROR(GH39/(VLOOKUP(F39,Landespersonal_Tarifgruppen!$A:$V,22,FALSE))), " ", GH39/(VLOOKUP(F39,Landespersonal_Tarifgruppen!$A:$V,22,FALSE)))</f>
        <v xml:space="preserve"> </v>
      </c>
      <c r="RW39" s="494" t="str">
        <f>IF(ISERROR(GI39/(VLOOKUP(F39,Landespersonal_Tarifgruppen!$A:$V,22,FALSE))), " ", GI39/(VLOOKUP(F39,Landespersonal_Tarifgruppen!$A:$V,22,FALSE)))</f>
        <v xml:space="preserve"> </v>
      </c>
      <c r="RX39" s="494" t="str">
        <f>IF(ISERROR(GJ39/(VLOOKUP(F39,Landespersonal_Tarifgruppen!$A:$V,22,FALSE))), " ", GJ39/(VLOOKUP(F39,Landespersonal_Tarifgruppen!$A:$V,22,FALSE)))</f>
        <v xml:space="preserve"> </v>
      </c>
      <c r="RY39" s="494" t="str">
        <f>IF(ISERROR(GK39/(VLOOKUP(F39,Landespersonal_Tarifgruppen!$A:$V,22,FALSE))), " ", GK39/(VLOOKUP(F39,Landespersonal_Tarifgruppen!$A:$V,22,FALSE)))</f>
        <v xml:space="preserve"> </v>
      </c>
      <c r="RZ39" s="494">
        <f t="shared" si="113"/>
        <v>0</v>
      </c>
      <c r="SA39" s="494" t="str">
        <f>IF(ISERROR(GM39/(VLOOKUP(F39,Landespersonal_Tarifgruppen!$A:$W,23,FALSE))), " ", GM39/(VLOOKUP(F39,Landespersonal_Tarifgruppen!$A:$W,23,FALSE)))</f>
        <v xml:space="preserve"> </v>
      </c>
      <c r="SB39" s="494" t="str">
        <f>IF(ISERROR(GN39/(VLOOKUP(F39,Landespersonal_Tarifgruppen!$A:$W,23,FALSE))), " ", GN39/(VLOOKUP(F39,Landespersonal_Tarifgruppen!$A:$W,23,FALSE)))</f>
        <v xml:space="preserve"> </v>
      </c>
      <c r="SC39" s="494" t="str">
        <f>IF(ISERROR(GO39/(VLOOKUP(F39,Landespersonal_Tarifgruppen!$A:$W,23,FALSE))), " ", GO39/(VLOOKUP(F39,Landespersonal_Tarifgruppen!$A:$W,23,FALSE)))</f>
        <v xml:space="preserve"> </v>
      </c>
      <c r="SD39" s="494" t="str">
        <f>IF(ISERROR(GP39/(VLOOKUP(F39,Landespersonal_Tarifgruppen!$A:$W,23,FALSE))), " ", GP39/(VLOOKUP(F39,Landespersonal_Tarifgruppen!$A:$W,23,FALSE)))</f>
        <v xml:space="preserve"> </v>
      </c>
      <c r="SE39" s="494" t="str">
        <f>IF(ISERROR(GQ39/(VLOOKUP(F39,Landespersonal_Tarifgruppen!$A:$W,23,FALSE))), " ", GQ39/(VLOOKUP(F39,Landespersonal_Tarifgruppen!$A:$W,23,FALSE)))</f>
        <v xml:space="preserve"> </v>
      </c>
      <c r="SF39" s="494" t="str">
        <f>IF(ISERROR(GR39/(VLOOKUP(F39,Landespersonal_Tarifgruppen!$A:$W,23,FALSE))), " ", GR39/(VLOOKUP(F39,Landespersonal_Tarifgruppen!$A:$W,23,FALSE)))</f>
        <v xml:space="preserve"> </v>
      </c>
      <c r="SG39" s="494" t="str">
        <f>IF(ISERROR(GS39/(VLOOKUP(F39,Landespersonal_Tarifgruppen!$A:$W,23,FALSE))), " ", GS39/(VLOOKUP(F39,Landespersonal_Tarifgruppen!$A:$W,23,FALSE)))</f>
        <v xml:space="preserve"> </v>
      </c>
      <c r="SH39" s="494" t="str">
        <f>IF(ISERROR(GT39/(VLOOKUP(F39,Landespersonal_Tarifgruppen!$A:$W,23,FALSE))), " ", GT39/(VLOOKUP(F39,Landespersonal_Tarifgruppen!$A:$W,23,FALSE)))</f>
        <v xml:space="preserve"> </v>
      </c>
      <c r="SI39" s="494" t="str">
        <f>IF(ISERROR(GU39/(VLOOKUP(F39,Landespersonal_Tarifgruppen!$A:$W,23,FALSE))), " ", GU39/(VLOOKUP(F39,Landespersonal_Tarifgruppen!$A:$W,23,FALSE)))</f>
        <v xml:space="preserve"> </v>
      </c>
      <c r="SJ39" s="494" t="str">
        <f>IF(ISERROR(GV39/(VLOOKUP(F39,Landespersonal_Tarifgruppen!$A:$W,23,FALSE))), " ", GV39/(VLOOKUP(F39,Landespersonal_Tarifgruppen!$A:$W,23,FALSE)))</f>
        <v xml:space="preserve"> </v>
      </c>
      <c r="SK39" s="494" t="str">
        <f>IF(ISERROR(GW39/(VLOOKUP(F39,Landespersonal_Tarifgruppen!$A:$W,23,FALSE))), " ", GW39/(VLOOKUP(F39,Landespersonal_Tarifgruppen!$A:$W,23,FALSE)))</f>
        <v xml:space="preserve"> </v>
      </c>
      <c r="SL39" s="494" t="str">
        <f>IF(ISERROR(GX39/(VLOOKUP(F39,Landespersonal_Tarifgruppen!$A:$W,23,FALSE))), " ", GX39/(VLOOKUP(F39,Landespersonal_Tarifgruppen!$A:$W,23,FALSE)))</f>
        <v xml:space="preserve"> </v>
      </c>
      <c r="SM39" s="494">
        <f t="shared" si="114"/>
        <v>0</v>
      </c>
      <c r="SN39" s="494" t="str">
        <f>IF(ISERROR(GZ39/(VLOOKUP(F39,Landespersonal_Tarifgruppen!$A:$X,24,FALSE))), " ", GZ39/(VLOOKUP(F39,Landespersonal_Tarifgruppen!$A:$X,24,FALSE)))</f>
        <v xml:space="preserve"> </v>
      </c>
      <c r="SO39" s="494" t="str">
        <f>IF(ISERROR(HA39/(VLOOKUP(F39,Landespersonal_Tarifgruppen!$A:$X,24,FALSE))), " ", HA39/(VLOOKUP(F39,Landespersonal_Tarifgruppen!$A:$X,24,FALSE)))</f>
        <v xml:space="preserve"> </v>
      </c>
      <c r="SP39" s="494" t="str">
        <f>IF(ISERROR(HB39/(VLOOKUP(F39,Landespersonal_Tarifgruppen!$A:$X,24,FALSE))), " ", HB39/(VLOOKUP(F39,Landespersonal_Tarifgruppen!$A:$X,24,FALSE)))</f>
        <v xml:space="preserve"> </v>
      </c>
      <c r="SQ39" s="494" t="str">
        <f>IF(ISERROR(HC39/(VLOOKUP(F39,Landespersonal_Tarifgruppen!$A:$X,24,FALSE))), " ", HC39/(VLOOKUP(F39,Landespersonal_Tarifgruppen!$A:$X,24,FALSE)))</f>
        <v xml:space="preserve"> </v>
      </c>
      <c r="SR39" s="494" t="str">
        <f>IF(ISERROR(HD39/(VLOOKUP(F39,Landespersonal_Tarifgruppen!$A:$X,24,FALSE))), " ", HD39/(VLOOKUP(F39,Landespersonal_Tarifgruppen!$A:$X,24,FALSE)))</f>
        <v xml:space="preserve"> </v>
      </c>
      <c r="SS39" s="494" t="str">
        <f>IF(ISERROR(HE39/(VLOOKUP(F39,Landespersonal_Tarifgruppen!$A:$X,24,FALSE))), " ", HE39/(VLOOKUP(F39,Landespersonal_Tarifgruppen!$A:$X,24,FALSE)))</f>
        <v xml:space="preserve"> </v>
      </c>
      <c r="ST39" s="494" t="str">
        <f>IF(ISERROR(HF39/(VLOOKUP(F39,Landespersonal_Tarifgruppen!$A:$X,24,FALSE))), " ", HF39/(VLOOKUP(F39,Landespersonal_Tarifgruppen!$A:$X,24,FALSE)))</f>
        <v xml:space="preserve"> </v>
      </c>
      <c r="SU39" s="494" t="str">
        <f>IF(ISERROR(HG39/(VLOOKUP(F39,Landespersonal_Tarifgruppen!$A:$X,24,FALSE))), " ", HG39/(VLOOKUP(F39,Landespersonal_Tarifgruppen!$A:$X,24,FALSE)))</f>
        <v xml:space="preserve"> </v>
      </c>
      <c r="SV39" s="494" t="str">
        <f>IF(ISERROR(HH39/(VLOOKUP(F39,Landespersonal_Tarifgruppen!$A:$X,24,FALSE))), " ", HH39/(VLOOKUP(F39,Landespersonal_Tarifgruppen!$A:$X,24,FALSE)))</f>
        <v xml:space="preserve"> </v>
      </c>
      <c r="SW39" s="494" t="str">
        <f>IF(ISERROR(HI39/(VLOOKUP(F39,Landespersonal_Tarifgruppen!$A:$X,24,FALSE))), " ", HI39/(VLOOKUP(F39,Landespersonal_Tarifgruppen!$A:$X,24,FALSE)))</f>
        <v xml:space="preserve"> </v>
      </c>
      <c r="SX39" s="494" t="str">
        <f>IF(ISERROR(HJ39/(VLOOKUP(F39,Landespersonal_Tarifgruppen!$A:$X,24,FALSE))), " ", HJ39/(VLOOKUP(F39,Landespersonal_Tarifgruppen!$A:$X,24,FALSE)))</f>
        <v xml:space="preserve"> </v>
      </c>
      <c r="SY39" s="494" t="str">
        <f>IF(ISERROR(HK39/(VLOOKUP(F39,Landespersonal_Tarifgruppen!$A:$X,24,FALSE))), " ", HK39/(VLOOKUP(F39,Landespersonal_Tarifgruppen!$A:$X,24,FALSE)))</f>
        <v xml:space="preserve"> </v>
      </c>
      <c r="SZ39" s="494">
        <f t="shared" si="115"/>
        <v>0</v>
      </c>
      <c r="TA39" s="494" t="str">
        <f>IF(ISERROR(HM39/(VLOOKUP(F39,Landespersonal_Tarifgruppen!$A:$Y,25,FALSE))), " ", HM39/(VLOOKUP(F39,Landespersonal_Tarifgruppen!$A:$Y,25,FALSE)))</f>
        <v xml:space="preserve"> </v>
      </c>
      <c r="TB39" s="494" t="str">
        <f>IF(ISERROR(HN39/(VLOOKUP(F39,Landespersonal_Tarifgruppen!$A:$Y,25,FALSE))), " ", HN39/(VLOOKUP(F39,Landespersonal_Tarifgruppen!$A:$Y,25,FALSE)))</f>
        <v xml:space="preserve"> </v>
      </c>
      <c r="TC39" s="494" t="str">
        <f>IF(ISERROR(HO39/(VLOOKUP(F39,Landespersonal_Tarifgruppen!$A:$Y,25,FALSE))), " ", HO39/(VLOOKUP(F39,Landespersonal_Tarifgruppen!$A:$Y,25,FALSE)))</f>
        <v xml:space="preserve"> </v>
      </c>
      <c r="TD39" s="494" t="str">
        <f>IF(ISERROR(HP39/(VLOOKUP(F39,Landespersonal_Tarifgruppen!$A:$Y,25,FALSE))), " ", HP39/(VLOOKUP(F39,Landespersonal_Tarifgruppen!$A:$Y,25,FALSE)))</f>
        <v xml:space="preserve"> </v>
      </c>
      <c r="TE39" s="494" t="str">
        <f>IF(ISERROR(HQ39/(VLOOKUP(F39,Landespersonal_Tarifgruppen!$A:$Y,25,FALSE))), " ", HQ39/(VLOOKUP(F39,Landespersonal_Tarifgruppen!$A:$Y,25,FALSE)))</f>
        <v xml:space="preserve"> </v>
      </c>
      <c r="TF39" s="494" t="str">
        <f>IF(ISERROR(HR39/(VLOOKUP(F39,Landespersonal_Tarifgruppen!$A:$Y,25,FALSE))), " ", HR39/(VLOOKUP(F39,Landespersonal_Tarifgruppen!$A:$Y,25,FALSE)))</f>
        <v xml:space="preserve"> </v>
      </c>
      <c r="TG39" s="494" t="str">
        <f>IF(ISERROR(HS39/(VLOOKUP(F39,Landespersonal_Tarifgruppen!$A:$Y,25,FALSE))), " ", HS39/(VLOOKUP(F39,Landespersonal_Tarifgruppen!$A:$Y,25,FALSE)))</f>
        <v xml:space="preserve"> </v>
      </c>
      <c r="TH39" s="494" t="str">
        <f>IF(ISERROR(HT39/(VLOOKUP(F39,Landespersonal_Tarifgruppen!$A:$Y,25,FALSE))), " ", HT39/(VLOOKUP(F39,Landespersonal_Tarifgruppen!$A:$Y,25,FALSE)))</f>
        <v xml:space="preserve"> </v>
      </c>
      <c r="TI39" s="494" t="str">
        <f>IF(ISERROR(HU39/(VLOOKUP(F39,Landespersonal_Tarifgruppen!$A:$Y,25,FALSE))), " ", HU39/(VLOOKUP(F39,Landespersonal_Tarifgruppen!$A:$Y,25,FALSE)))</f>
        <v xml:space="preserve"> </v>
      </c>
      <c r="TJ39" s="494" t="str">
        <f>IF(ISERROR(HV39/(VLOOKUP(F39,Landespersonal_Tarifgruppen!$A:$Y,25,FALSE))), " ", HV39/(VLOOKUP(F39,Landespersonal_Tarifgruppen!$A:$Y,25,FALSE)))</f>
        <v xml:space="preserve"> </v>
      </c>
      <c r="TK39" s="494" t="str">
        <f>IF(ISERROR(HW39/(VLOOKUP(F39,Landespersonal_Tarifgruppen!$A:$Y,25,FALSE))), " ", HW39/(VLOOKUP(F39,Landespersonal_Tarifgruppen!$A:$Y,25,FALSE)))</f>
        <v xml:space="preserve"> </v>
      </c>
      <c r="TL39" s="494" t="str">
        <f>IF(ISERROR(HX39/(VLOOKUP(F39,Landespersonal_Tarifgruppen!$A:$Y,25,FALSE))), " ", HX39/(VLOOKUP(F39,Landespersonal_Tarifgruppen!$A:$Y,25,FALSE)))</f>
        <v xml:space="preserve"> </v>
      </c>
      <c r="TM39" s="494">
        <f t="shared" si="116"/>
        <v>0</v>
      </c>
      <c r="TN39" s="494" t="str">
        <f>IF(ISERROR(HZ39/(VLOOKUP(F39,Landespersonal_Tarifgruppen!$A:$Z,26,FALSE))), " ", HZ39/(VLOOKUP(F39,Landespersonal_Tarifgruppen!$A:$Z,26,FALSE)))</f>
        <v xml:space="preserve"> </v>
      </c>
      <c r="TO39" s="494" t="str">
        <f>IF(ISERROR(IA39/(VLOOKUP(F39,Landespersonal_Tarifgruppen!$A:$Z,26,FALSE))), " ", IA39/(VLOOKUP(F39,Landespersonal_Tarifgruppen!$A:$Z,26,FALSE)))</f>
        <v xml:space="preserve"> </v>
      </c>
      <c r="TP39" s="494" t="str">
        <f>IF(ISERROR(IB39/(VLOOKUP(F39,Landespersonal_Tarifgruppen!$A:$Z,26,FALSE))), " ", IB39/(VLOOKUP(F39,Landespersonal_Tarifgruppen!$A:$Z,26,FALSE)))</f>
        <v xml:space="preserve"> </v>
      </c>
      <c r="TQ39" s="494" t="str">
        <f>IF(ISERROR(IC39/(VLOOKUP(F39,Landespersonal_Tarifgruppen!$A:$Z,26,FALSE))), " ", IC39/(VLOOKUP(F39,Landespersonal_Tarifgruppen!$A:$Z,26,FALSE)))</f>
        <v xml:space="preserve"> </v>
      </c>
      <c r="TR39" s="494" t="str">
        <f>IF(ISERROR(ID39/(VLOOKUP(F39,Landespersonal_Tarifgruppen!$A:$Z,26,FALSE))), " ", ID39/(VLOOKUP(F39,Landespersonal_Tarifgruppen!$A:$Z,26,FALSE)))</f>
        <v xml:space="preserve"> </v>
      </c>
      <c r="TS39" s="494" t="str">
        <f>IF(ISERROR(IE39/(VLOOKUP(F39,Landespersonal_Tarifgruppen!$A:$Z,26,FALSE))), " ", IE39/(VLOOKUP(F39,Landespersonal_Tarifgruppen!$A:$Z,26,FALSE)))</f>
        <v xml:space="preserve"> </v>
      </c>
      <c r="TT39" s="494" t="str">
        <f>IF(ISERROR(IF39/(VLOOKUP(F39,Landespersonal_Tarifgruppen!$A:$Z,26,FALSE))), " ", IF39/(VLOOKUP(F39,Landespersonal_Tarifgruppen!$A:$Z,26,FALSE)))</f>
        <v xml:space="preserve"> </v>
      </c>
      <c r="TU39" s="494" t="str">
        <f>IF(ISERROR(IG39/(VLOOKUP(F39,Landespersonal_Tarifgruppen!$A:$Z,26,FALSE))), " ", IG39/(VLOOKUP(F39,Landespersonal_Tarifgruppen!$A:$Z,26,FALSE)))</f>
        <v xml:space="preserve"> </v>
      </c>
      <c r="TV39" s="494" t="str">
        <f>IF(ISERROR(IH39/(VLOOKUP(F39,Landespersonal_Tarifgruppen!$A:$Z,26,FALSE))), " ", IH39/(VLOOKUP(F39,Landespersonal_Tarifgruppen!$A:$Z,26,FALSE)))</f>
        <v xml:space="preserve"> </v>
      </c>
      <c r="TW39" s="494" t="str">
        <f>IF(ISERROR(II39/(VLOOKUP(F39,Landespersonal_Tarifgruppen!$A:$Z,26,FALSE))), " ", II39/(VLOOKUP(F39,Landespersonal_Tarifgruppen!$A:$Z,26,FALSE)))</f>
        <v xml:space="preserve"> </v>
      </c>
      <c r="TX39" s="494" t="str">
        <f>IF(ISERROR(IJ39/(VLOOKUP(F39,Landespersonal_Tarifgruppen!$A:$Z,26,FALSE))), " ", IJ39/(VLOOKUP(F39,Landespersonal_Tarifgruppen!$A:$Z,26,FALSE)))</f>
        <v xml:space="preserve"> </v>
      </c>
      <c r="TY39" s="494" t="str">
        <f>IF(ISERROR(IK39/(VLOOKUP(F39,Landespersonal_Tarifgruppen!$A:$Z,26,FALSE))), " ", IK39/(VLOOKUP(F39,Landespersonal_Tarifgruppen!$A:$Z,26,FALSE)))</f>
        <v xml:space="preserve"> </v>
      </c>
      <c r="TZ39" s="494">
        <f t="shared" si="117"/>
        <v>0</v>
      </c>
      <c r="UA39" s="494" t="str">
        <f>IF(ISERROR(IM39/(VLOOKUP(F39,Landespersonal_Tarifgruppen!$A:$AA,27,FALSE))), " ", IM39/(VLOOKUP(F39,Landespersonal_Tarifgruppen!$A:$AA,27,FALSE)))</f>
        <v xml:space="preserve"> </v>
      </c>
      <c r="UB39" s="494" t="str">
        <f>IF(ISERROR(IN39/(VLOOKUP(F39,Landespersonal_Tarifgruppen!$A:$AA,27,FALSE))), " ", IN39/(VLOOKUP(F39,Landespersonal_Tarifgruppen!$A:$AA,27,FALSE)))</f>
        <v xml:space="preserve"> </v>
      </c>
      <c r="UC39" s="494" t="str">
        <f>IF(ISERROR(IO39/(VLOOKUP(F39,Landespersonal_Tarifgruppen!$A:$AA,27,FALSE))), " ", IO39/(VLOOKUP(F39,Landespersonal_Tarifgruppen!$A:$AA,27,FALSE)))</f>
        <v xml:space="preserve"> </v>
      </c>
      <c r="UD39" s="494" t="str">
        <f>IF(ISERROR(IP39/(VLOOKUP(F39,Landespersonal_Tarifgruppen!$A:$AA,27,FALSE))), " ", IP39/(VLOOKUP(F39,Landespersonal_Tarifgruppen!$A:$AA,27,FALSE)))</f>
        <v xml:space="preserve"> </v>
      </c>
      <c r="UE39" s="494" t="str">
        <f>IF(ISERROR(IQ39/(VLOOKUP(F39,Landespersonal_Tarifgruppen!$A:$AA,27,FALSE))), " ", IQ39/(VLOOKUP(F39,Landespersonal_Tarifgruppen!$A:$AA,27,FALSE)))</f>
        <v xml:space="preserve"> </v>
      </c>
      <c r="UF39" s="494" t="str">
        <f>IF(ISERROR(IR39/(VLOOKUP(F39,Landespersonal_Tarifgruppen!$A:$AA,27,FALSE))), " ", IR39/(VLOOKUP(F39,Landespersonal_Tarifgruppen!$A:$AA,27,FALSE)))</f>
        <v xml:space="preserve"> </v>
      </c>
      <c r="UG39" s="494" t="str">
        <f>IF(ISERROR(IS39/(VLOOKUP(F39,Landespersonal_Tarifgruppen!$A:$AA,27,FALSE))), " ", IS39/(VLOOKUP(F39,Landespersonal_Tarifgruppen!$A:$AA,27,FALSE)))</f>
        <v xml:space="preserve"> </v>
      </c>
      <c r="UH39" s="494" t="str">
        <f>IF(ISERROR(IT39/(VLOOKUP(F39,Landespersonal_Tarifgruppen!$A:$AA,27,FALSE))), " ", IT39/(VLOOKUP(F39,Landespersonal_Tarifgruppen!$A:$AA,27,FALSE)))</f>
        <v xml:space="preserve"> </v>
      </c>
      <c r="UI39" s="494" t="str">
        <f>IF(ISERROR(IU39/(VLOOKUP(F39,Landespersonal_Tarifgruppen!$A:$AA,27,FALSE))), " ", IU39/(VLOOKUP(F39,Landespersonal_Tarifgruppen!$A:$AA,27,FALSE)))</f>
        <v xml:space="preserve"> </v>
      </c>
      <c r="UJ39" s="494" t="str">
        <f>IF(ISERROR(IV39/(VLOOKUP(F39,Landespersonal_Tarifgruppen!$A:$AA,27,FALSE))), " ", IV39/(VLOOKUP(F39,Landespersonal_Tarifgruppen!$A:$AA,27,FALSE)))</f>
        <v xml:space="preserve"> </v>
      </c>
      <c r="UK39" s="494" t="str">
        <f>IF(ISERROR(IW39/(VLOOKUP(F39,Landespersonal_Tarifgruppen!$A:$AA,27,FALSE))), " ", IW39/(VLOOKUP(F39,Landespersonal_Tarifgruppen!$A:$AA,27,FALSE)))</f>
        <v xml:space="preserve"> </v>
      </c>
      <c r="UL39" s="494" t="str">
        <f>IF(ISERROR(IX39/(VLOOKUP(F39,Landespersonal_Tarifgruppen!$A:$AA,27,FALSE))), " ", IX39/(VLOOKUP(F39,Landespersonal_Tarifgruppen!$A:$AA,27,FALSE)))</f>
        <v xml:space="preserve"> </v>
      </c>
      <c r="UM39" s="494">
        <f t="shared" si="118"/>
        <v>0</v>
      </c>
      <c r="UN39" s="494" t="str">
        <f>IF(ISERROR(IZ39/(VLOOKUP(F39,Landespersonal_Tarifgruppen!$A:$AB,28,FALSE))), " ", IZ39/(VLOOKUP(F39,Landespersonal_Tarifgruppen!$A:$AB,28,FALSE)))</f>
        <v xml:space="preserve"> </v>
      </c>
      <c r="UO39" s="494" t="str">
        <f>IF(ISERROR(JA39/(VLOOKUP(F39,Landespersonal_Tarifgruppen!$A:$AB,28,FALSE))), " ", JA39/(VLOOKUP(F39,Landespersonal_Tarifgruppen!$A:$AB,28,FALSE)))</f>
        <v xml:space="preserve"> </v>
      </c>
      <c r="UP39" s="494" t="str">
        <f>IF(ISERROR(JB39/(VLOOKUP(F39,Landespersonal_Tarifgruppen!$A:$AB,28,FALSE))), " ", JB39/(VLOOKUP(F39,Landespersonal_Tarifgruppen!$A:$AB,28,FALSE)))</f>
        <v xml:space="preserve"> </v>
      </c>
      <c r="UQ39" s="494" t="str">
        <f>IF(ISERROR(JC39/(VLOOKUP(F39,Landespersonal_Tarifgruppen!$A:$AB,28,FALSE))), " ", JC39/(VLOOKUP(F39,Landespersonal_Tarifgruppen!$A:$AB,28,FALSE)))</f>
        <v xml:space="preserve"> </v>
      </c>
      <c r="UR39" s="494" t="str">
        <f>IF(ISERROR(JD39/(VLOOKUP(F39,Landespersonal_Tarifgruppen!$A:$AB,28,FALSE))), " ", JD39/(VLOOKUP(F39,Landespersonal_Tarifgruppen!$A:$AB,28,FALSE)))</f>
        <v xml:space="preserve"> </v>
      </c>
      <c r="US39" s="494" t="str">
        <f>IF(ISERROR(JE39/(VLOOKUP(F39,Landespersonal_Tarifgruppen!$A:$AB,28,FALSE))), " ", JE39/(VLOOKUP(F39,Landespersonal_Tarifgruppen!$A:$AB,28,FALSE)))</f>
        <v xml:space="preserve"> </v>
      </c>
      <c r="UT39" s="494" t="str">
        <f>IF(ISERROR(JF39/(VLOOKUP(F39,Landespersonal_Tarifgruppen!$A:$AB,28,FALSE))), " ", JF39/(VLOOKUP(F39,Landespersonal_Tarifgruppen!$A:$AB,28,FALSE)))</f>
        <v xml:space="preserve"> </v>
      </c>
      <c r="UU39" s="494" t="str">
        <f>IF(ISERROR(JG39/(VLOOKUP(F39,Landespersonal_Tarifgruppen!$A:$AB,28,FALSE))), " ", JG39/(VLOOKUP(F39,Landespersonal_Tarifgruppen!$A:$AB,28,FALSE)))</f>
        <v xml:space="preserve"> </v>
      </c>
      <c r="UV39" s="494" t="str">
        <f>IF(ISERROR(JH39/(VLOOKUP(F39,Landespersonal_Tarifgruppen!$A:$AB,28,FALSE))), " ", JH39/(VLOOKUP(F39,Landespersonal_Tarifgruppen!$A:$AB,28,FALSE)))</f>
        <v xml:space="preserve"> </v>
      </c>
      <c r="UW39" s="494" t="str">
        <f>IF(ISERROR(JI39/(VLOOKUP(F39,Landespersonal_Tarifgruppen!$A:$AB,28,FALSE))), " ", JI39/(VLOOKUP(F39,Landespersonal_Tarifgruppen!$A:$AB,28,FALSE)))</f>
        <v xml:space="preserve"> </v>
      </c>
      <c r="UX39" s="494" t="str">
        <f>IF(ISERROR(JJ39/(VLOOKUP(F39,Landespersonal_Tarifgruppen!$A:$AB,28,FALSE))), " ", JJ39/(VLOOKUP(F39,Landespersonal_Tarifgruppen!$A:$AB,28,FALSE)))</f>
        <v xml:space="preserve"> </v>
      </c>
      <c r="UY39" s="494" t="str">
        <f>IF(ISERROR(JK39/(VLOOKUP(F39,Landespersonal_Tarifgruppen!$A:$AB,28,FALSE))), " ", JK39/(VLOOKUP(F39,Landespersonal_Tarifgruppen!$A:$AB,28,FALSE)))</f>
        <v xml:space="preserve"> </v>
      </c>
      <c r="UZ39" s="494">
        <f t="shared" si="119"/>
        <v>0</v>
      </c>
      <c r="VA39" s="494" t="str">
        <f>IF(ISERROR(JM39/(VLOOKUP(F39,Landespersonal_Tarifgruppen!$A:$AC,29,FALSE))), " ", JM39/(VLOOKUP(F39,Landespersonal_Tarifgruppen!$A:$AC,29,FALSE)))</f>
        <v xml:space="preserve"> </v>
      </c>
      <c r="VB39" s="494" t="str">
        <f>IF(ISERROR(JN39/(VLOOKUP(F39,Landespersonal_Tarifgruppen!$A:$AC,29,FALSE))), " ", JN39/(VLOOKUP(F39,Landespersonal_Tarifgruppen!$A:$AC,29,FALSE)))</f>
        <v xml:space="preserve"> </v>
      </c>
      <c r="VC39" s="494" t="str">
        <f>IF(ISERROR(JO39/(VLOOKUP(F39,Landespersonal_Tarifgruppen!$A:$AC,29,FALSE))), " ", JO39/(VLOOKUP(F39,Landespersonal_Tarifgruppen!$A:$AC,29,FALSE)))</f>
        <v xml:space="preserve"> </v>
      </c>
      <c r="VD39" s="494" t="str">
        <f>IF(ISERROR(JP39/(VLOOKUP(F39,Landespersonal_Tarifgruppen!$A:$AC,29,FALSE))), " ", JP39/(VLOOKUP(F39,Landespersonal_Tarifgruppen!$A:$AC,29,FALSE)))</f>
        <v xml:space="preserve"> </v>
      </c>
      <c r="VE39" s="494" t="str">
        <f>IF(ISERROR(JQ39/(VLOOKUP(F39,Landespersonal_Tarifgruppen!$A:$AC,29,FALSE))), " ", JQ39/(VLOOKUP(F39,Landespersonal_Tarifgruppen!$A:$AC,29,FALSE)))</f>
        <v xml:space="preserve"> </v>
      </c>
      <c r="VF39" s="494" t="str">
        <f>IF(ISERROR(JR39/(VLOOKUP(F39,Landespersonal_Tarifgruppen!$A:$AC,29,FALSE))), " ", JR39/(VLOOKUP(F39,Landespersonal_Tarifgruppen!$A:$AC,29,FALSE)))</f>
        <v xml:space="preserve"> </v>
      </c>
      <c r="VG39" s="494" t="str">
        <f>IF(ISERROR(JS39/(VLOOKUP(F39,Landespersonal_Tarifgruppen!$A:$AC,29,FALSE))), " ", JS39/(VLOOKUP(F39,Landespersonal_Tarifgruppen!$A:$AC,29,FALSE)))</f>
        <v xml:space="preserve"> </v>
      </c>
      <c r="VH39" s="494" t="str">
        <f>IF(ISERROR(JT39/(VLOOKUP(F39,Landespersonal_Tarifgruppen!$A:$AC,29,FALSE))), " ", JT39/(VLOOKUP(F39,Landespersonal_Tarifgruppen!$A:$AC,29,FALSE)))</f>
        <v xml:space="preserve"> </v>
      </c>
      <c r="VI39" s="494" t="str">
        <f>IF(ISERROR(JU39/(VLOOKUP(F39,Landespersonal_Tarifgruppen!$A:$AC,29,FALSE))), " ", JU39/(VLOOKUP(F39,Landespersonal_Tarifgruppen!$A:$AC,29,FALSE)))</f>
        <v xml:space="preserve"> </v>
      </c>
      <c r="VJ39" s="494" t="str">
        <f>IF(ISERROR(JV39/(VLOOKUP(F39,Landespersonal_Tarifgruppen!$A:$AC,29,FALSE))), " ", JV39/(VLOOKUP(F39,Landespersonal_Tarifgruppen!$A:$AC,29,FALSE)))</f>
        <v xml:space="preserve"> </v>
      </c>
      <c r="VK39" s="494" t="str">
        <f>IF(ISERROR(JW39/(VLOOKUP(F39,Landespersonal_Tarifgruppen!$A:$AC,29,FALSE))), " ", JW39/(VLOOKUP(F39,Landespersonal_Tarifgruppen!$A:$AC,29,FALSE)))</f>
        <v xml:space="preserve"> </v>
      </c>
      <c r="VL39" s="494" t="str">
        <f>IF(ISERROR(JX39/(VLOOKUP(F39,Landespersonal_Tarifgruppen!$A:$AC,29,FALSE))), " ", JX39/(VLOOKUP(F39,Landespersonal_Tarifgruppen!$A:$AC,29,FALSE)))</f>
        <v xml:space="preserve"> </v>
      </c>
      <c r="VM39" s="494">
        <f t="shared" si="120"/>
        <v>0</v>
      </c>
      <c r="VN39" s="494" t="str">
        <f>IF(ISERROR(JZ39/(VLOOKUP(F39,Landespersonal_Tarifgruppen!$A:$AD,30,FALSE))), " ", JZ39/(VLOOKUP(F39,Landespersonal_Tarifgruppen!$A:$AD,30,FALSE)))</f>
        <v xml:space="preserve"> </v>
      </c>
      <c r="VO39" s="494" t="str">
        <f>IF(ISERROR(KA39/(VLOOKUP(F39,Landespersonal_Tarifgruppen!$A:$AD,30,FALSE))), " ", KA39/(VLOOKUP(F39,Landespersonal_Tarifgruppen!$A:$AD,30,FALSE)))</f>
        <v xml:space="preserve"> </v>
      </c>
      <c r="VP39" s="494" t="str">
        <f>IF(ISERROR(KB39/(VLOOKUP(F39,Landespersonal_Tarifgruppen!$A:$AD,30,FALSE))), " ", KB39/(VLOOKUP(F39,Landespersonal_Tarifgruppen!$A:$AD,30,FALSE)))</f>
        <v xml:space="preserve"> </v>
      </c>
      <c r="VQ39" s="494" t="str">
        <f>IF(ISERROR(KC39/(VLOOKUP(F39,Landespersonal_Tarifgruppen!$A:$AD,30,FALSE))), " ", KC39/(VLOOKUP(F39,Landespersonal_Tarifgruppen!$A:$AD,30,FALSE)))</f>
        <v xml:space="preserve"> </v>
      </c>
      <c r="VR39" s="494" t="str">
        <f>IF(ISERROR(KD39/(VLOOKUP(F39,Landespersonal_Tarifgruppen!$A:$AD,30,FALSE))), " ", KD39/(VLOOKUP(F39,Landespersonal_Tarifgruppen!$A:$AD,30,FALSE)))</f>
        <v xml:space="preserve"> </v>
      </c>
      <c r="VS39" s="494" t="str">
        <f>IF(ISERROR(KE39/(VLOOKUP(F39,Landespersonal_Tarifgruppen!$A:$AD,30,FALSE))), " ", KE39/(VLOOKUP(F39,Landespersonal_Tarifgruppen!$A:$AD,30,FALSE)))</f>
        <v xml:space="preserve"> </v>
      </c>
      <c r="VT39" s="494" t="str">
        <f>IF(ISERROR(KF39/(VLOOKUP(F39,Landespersonal_Tarifgruppen!$A:$AD,30,FALSE))), " ", KF39/(VLOOKUP(F39,Landespersonal_Tarifgruppen!$A:$AD,30,FALSE)))</f>
        <v xml:space="preserve"> </v>
      </c>
      <c r="VU39" s="494" t="str">
        <f>IF(ISERROR(KG39/(VLOOKUP(F39,Landespersonal_Tarifgruppen!$A:$AD,30,FALSE))), " ", KG39/(VLOOKUP(F39,Landespersonal_Tarifgruppen!$A:$AD,30,FALSE)))</f>
        <v xml:space="preserve"> </v>
      </c>
      <c r="VV39" s="494" t="str">
        <f>IF(ISERROR(KH39/(VLOOKUP(F39,Landespersonal_Tarifgruppen!$A:$AD,30,FALSE))), " ", KH39/(VLOOKUP(F39,Landespersonal_Tarifgruppen!$A:$AD,30,FALSE)))</f>
        <v xml:space="preserve"> </v>
      </c>
      <c r="VW39" s="494" t="str">
        <f>IF(ISERROR(KI39/(VLOOKUP(F39,Landespersonal_Tarifgruppen!$A:$AD,30,FALSE))), " ", KI39/(VLOOKUP(F39,Landespersonal_Tarifgruppen!$A:$AD,30,FALSE)))</f>
        <v xml:space="preserve"> </v>
      </c>
      <c r="VX39" s="494" t="str">
        <f>IF(ISERROR(KJ39/(VLOOKUP(F39,Landespersonal_Tarifgruppen!$A:$AD,30,FALSE))), " ", KJ39/(VLOOKUP(F39,Landespersonal_Tarifgruppen!$A:$AD,30,FALSE)))</f>
        <v xml:space="preserve"> </v>
      </c>
      <c r="VY39" s="494" t="str">
        <f>IF(ISERROR(KK39/(VLOOKUP(F39,Landespersonal_Tarifgruppen!$A:$AD,30,FALSE))), " ", KK39/(VLOOKUP(F39,Landespersonal_Tarifgruppen!$A:$AD,30,FALSE)))</f>
        <v xml:space="preserve"> </v>
      </c>
      <c r="VZ39" s="494">
        <f t="shared" si="121"/>
        <v>0</v>
      </c>
      <c r="WA39" s="494" t="str">
        <f>IF(ISERROR(KM39/(VLOOKUP(F39,Landespersonal_Tarifgruppen!$A:$AE,31,FALSE))), " ", KM39/(VLOOKUP(F39,Landespersonal_Tarifgruppen!$A:$AE,31,FALSE)))</f>
        <v xml:space="preserve"> </v>
      </c>
      <c r="WB39" s="494" t="str">
        <f>IF(ISERROR(KN39/(VLOOKUP(F39,Landespersonal_Tarifgruppen!$A:$AE,31,FALSE))), " ", KN39/(VLOOKUP(F39,Landespersonal_Tarifgruppen!$A:$AE,31,FALSE)))</f>
        <v xml:space="preserve"> </v>
      </c>
      <c r="WC39" s="494" t="str">
        <f>IF(ISERROR(KO39/(VLOOKUP(F39,Landespersonal_Tarifgruppen!$A:$AE,31,FALSE))), " ", KO39/(VLOOKUP(F39,Landespersonal_Tarifgruppen!$A:$AE,31,FALSE)))</f>
        <v xml:space="preserve"> </v>
      </c>
      <c r="WD39" s="494" t="str">
        <f>IF(ISERROR(KP39/(VLOOKUP(F39,Landespersonal_Tarifgruppen!$A:$AE,31,FALSE))), " ", KP39/(VLOOKUP(F39,Landespersonal_Tarifgruppen!$A:$AE,31,FALSE)))</f>
        <v xml:space="preserve"> </v>
      </c>
      <c r="WE39" s="494" t="str">
        <f>IF(ISERROR(KQ39/(VLOOKUP(F39,Landespersonal_Tarifgruppen!$A:$AE,31,FALSE))), " ", KQ39/(VLOOKUP(F39,Landespersonal_Tarifgruppen!$A:$AE,31,FALSE)))</f>
        <v xml:space="preserve"> </v>
      </c>
      <c r="WF39" s="494" t="str">
        <f>IF(ISERROR(KR39/(VLOOKUP(F39,Landespersonal_Tarifgruppen!$A:$AE,31,FALSE))), " ", KR39/(VLOOKUP(F39,Landespersonal_Tarifgruppen!$A:$AE,31,FALSE)))</f>
        <v xml:space="preserve"> </v>
      </c>
      <c r="WG39" s="494" t="str">
        <f>IF(ISERROR(KS39/(VLOOKUP(F39,Landespersonal_Tarifgruppen!$A:$AE,31,FALSE))), " ", KS39/(VLOOKUP(F39,Landespersonal_Tarifgruppen!$A:$AE,31,FALSE)))</f>
        <v xml:space="preserve"> </v>
      </c>
      <c r="WH39" s="494" t="str">
        <f>IF(ISERROR(KT39/(VLOOKUP(F39,Landespersonal_Tarifgruppen!$A:$AE,31,FALSE))), " ", KT39/(VLOOKUP(F39,Landespersonal_Tarifgruppen!$A:$AE,31,FALSE)))</f>
        <v xml:space="preserve"> </v>
      </c>
      <c r="WI39" s="494" t="str">
        <f>IF(ISERROR(KU39/(VLOOKUP(F39,Landespersonal_Tarifgruppen!$A:$AE,31,FALSE))), " ", KU39/(VLOOKUP(F39,Landespersonal_Tarifgruppen!$A:$AE,31,FALSE)))</f>
        <v xml:space="preserve"> </v>
      </c>
      <c r="WJ39" s="494" t="str">
        <f>IF(ISERROR(KV39/(VLOOKUP(F39,Landespersonal_Tarifgruppen!$A:$AE,31,FALSE))), " ", KV39/(VLOOKUP(F39,Landespersonal_Tarifgruppen!$A:$AE,31,FALSE)))</f>
        <v xml:space="preserve"> </v>
      </c>
      <c r="WK39" s="494" t="str">
        <f>IF(ISERROR(KW39/(VLOOKUP(F39,Landespersonal_Tarifgruppen!$A:$AE,31,FALSE))), " ", KW39/(VLOOKUP(F39,Landespersonal_Tarifgruppen!$A:$AE,31,FALSE)))</f>
        <v xml:space="preserve"> </v>
      </c>
      <c r="WL39" s="494" t="str">
        <f>IF(ISERROR(KX39/(VLOOKUP(F39,Landespersonal_Tarifgruppen!$A:$AE,31,FALSE))), " ", KX39/(VLOOKUP(F39,Landespersonal_Tarifgruppen!$A:$AE,31,FALSE)))</f>
        <v xml:space="preserve"> </v>
      </c>
      <c r="WM39" s="494">
        <f t="shared" si="122"/>
        <v>0</v>
      </c>
    </row>
    <row r="40" spans="1:611" x14ac:dyDescent="0.25">
      <c r="A40" s="489" t="str">
        <f t="shared" si="30"/>
        <v/>
      </c>
      <c r="C40" s="489" t="str">
        <f>IF(ISERROR(VLOOKUP(B40,Kostenstelle_Auftrag!C:D,2,FALSE)),"",VLOOKUP(B40,Kostenstelle_Auftrag!C:D,2,FALSE))</f>
        <v/>
      </c>
      <c r="F40" s="489" t="s">
        <v>381</v>
      </c>
      <c r="G40" s="489" t="str">
        <f>VLOOKUP(F40,Landespersonal_Tarifgruppen!A:B,2,FALSE)</f>
        <v>N.N.</v>
      </c>
      <c r="M40" s="533">
        <f>VLOOKUP(F40,Landespersonal_Tarifgruppen!$A$3:$I$64,9,FALSE)*H40*(MAX(M$8,MIN(EOMONTH(M$8,0)+1,$J40+1))-MIN(MAX(M$8,$I40),EOMONTH(M$8,0)+1))/(EOMONTH(M$8,0)+1-M$8)</f>
        <v>0</v>
      </c>
      <c r="N40" s="533">
        <f>VLOOKUP(F40,Landespersonal_Tarifgruppen!$A$3:$I$64,9,FALSE)*H40*(MAX(N$8,MIN(EOMONTH(N$8,0)+1,$J40+1))-MIN(MAX(N$8,$I40),EOMONTH(N$8,0)+1))/(EOMONTH(N$8,0)+1-N$8)</f>
        <v>0</v>
      </c>
      <c r="O40" s="533">
        <f>VLOOKUP(F40,Landespersonal_Tarifgruppen!$A$3:$I$64,9,FALSE)*H40*(MAX(O$8,MIN(EOMONTH(O$8,0)+1,$J40+1))-MIN(MAX(O$8,$I40),EOMONTH(O$8,0)+1))/(EOMONTH(O$8,0)+1-O$8)</f>
        <v>0</v>
      </c>
      <c r="P40" s="533">
        <f>VLOOKUP(F40,Landespersonal_Tarifgruppen!$A$3:$I$64,9,FALSE)*H40*(MAX(P$8,MIN(EOMONTH(P$8,0)+1,$J40+1))-MIN(MAX(P$8,$I40),EOMONTH(P$8,0)+1))/(EOMONTH(P$8,0)+1-P$8)</f>
        <v>0</v>
      </c>
      <c r="Q40" s="533">
        <f>VLOOKUP(F40,Landespersonal_Tarifgruppen!$A$3:$I$64,9,FALSE)*H40*(MAX(Q$8,MIN(EOMONTH(Q$8,0)+1,$J40+1))-MIN(MAX(Q$8,$I40),EOMONTH(Q$8,0)+1))/(EOMONTH(Q$8,0)+1-Q$8)</f>
        <v>0</v>
      </c>
      <c r="R40" s="533">
        <f>VLOOKUP(F40,Landespersonal_Tarifgruppen!$A$3:$I$64,9,FALSE)*H40*(MAX(R$8,MIN(EOMONTH(R$8,0)+1,$J40+1))-MIN(MAX(R$8,$I40),EOMONTH(R$8,0)+1))/(EOMONTH(R$8,0)+1-R$8)</f>
        <v>0</v>
      </c>
      <c r="S40" s="533">
        <f>VLOOKUP(F40,Landespersonal_Tarifgruppen!$A$3:$I$64,9,FALSE)*H40*(MAX(S$8,MIN(EOMONTH(S$8,0)+1,$J40+1))-MIN(MAX(S$8,$I40),EOMONTH(S$8,0)+1))/(EOMONTH(S$8,0)+1-S$8)</f>
        <v>0</v>
      </c>
      <c r="T40" s="533">
        <f>VLOOKUP(F40,Landespersonal_Tarifgruppen!$A$3:$I$64,9,FALSE)*H40*(MAX(T$8,MIN(EOMONTH(T$8,0)+1,$J40+1))-MIN(MAX(T$8,$I40),EOMONTH(T$8,0)+1))/(EOMONTH(T$8,0)+1-T$8)</f>
        <v>0</v>
      </c>
      <c r="U40" s="533">
        <f>VLOOKUP(F40,Landespersonal_Tarifgruppen!$A$3:$I$64,9,FALSE)*H40*(MAX(U$8,MIN(EOMONTH(U$8,0)+1,$J40+1))-MIN(MAX(U$8,$I40),EOMONTH(U$8,0)+1))/(EOMONTH(U$8,0)+1-U$8)</f>
        <v>0</v>
      </c>
      <c r="V40" s="533">
        <f>VLOOKUP(F40,Landespersonal_Tarifgruppen!$A$3:$I$64,9,FALSE)*H40*(MAX(V$8,MIN(EOMONTH(V$8,0)+1,$J40+1))-MIN(MAX(V$8,$I40),EOMONTH(V$8,0)+1))/(EOMONTH(V$8,0)+1-V$8)</f>
        <v>0</v>
      </c>
      <c r="W40" s="533">
        <f>VLOOKUP(F40,Landespersonal_Tarifgruppen!$A$3:$I$64,9,FALSE)*H40*(MAX(W$8,MIN(EOMONTH(W$8,0)+1,$J40+1))-MIN(MAX(W$8,$I40),EOMONTH(W$8,0)+1))/(EOMONTH(W$8,0)+1-W$8)</f>
        <v>0</v>
      </c>
      <c r="X40" s="533">
        <f>VLOOKUP(F40,Landespersonal_Tarifgruppen!$A$3:$I$64,9,FALSE)*H40*(MAX(X$8,MIN(EOMONTH(X$8,0)+1,$J40+1))-MIN(MAX(X$8,$I40),EOMONTH(X$8,0)+1))/(EOMONTH(X$8,0)+1-X$8)</f>
        <v>0</v>
      </c>
      <c r="Y40" s="533">
        <f t="shared" si="77"/>
        <v>0</v>
      </c>
      <c r="Z40" s="533">
        <f>VLOOKUP(F40,Landespersonal_Tarifgruppen!$A$3:$J$64,10,FALSE)*H40*(MAX(Z$8,MIN(EOMONTH(Z$8,0)+1,$J40+1))-MIN(MAX(Z$8,$I40),EOMONTH(Z$8,0)+1))/(EOMONTH(Z$8,0)+1-Z$8)</f>
        <v>0</v>
      </c>
      <c r="AA40" s="533">
        <f>VLOOKUP(F40,Landespersonal_Tarifgruppen!$A$3:$J$64,10,FALSE)*H40*(MAX(AA$8,MIN(EOMONTH(AA$8,0)+1,$J40+1))-MIN(MAX(AA$8,$I40),EOMONTH(AA$8,0)+1))/(EOMONTH(AA$8,0)+1-AA$8)</f>
        <v>0</v>
      </c>
      <c r="AB40" s="533">
        <f>VLOOKUP(F40,Landespersonal_Tarifgruppen!$A$3:$J$64,10,FALSE)*H40*(MAX(AB$8,MIN(EOMONTH(AB$8,0)+1,$J40+1))-MIN(MAX(AB$8,$I40),EOMONTH(AB$8,0)+1))/(EOMONTH(AB$8,0)+1-AB$8)</f>
        <v>0</v>
      </c>
      <c r="AC40" s="533">
        <f>VLOOKUP(F40,Landespersonal_Tarifgruppen!$A$3:$J$64,10,FALSE)*H40*(MAX(AC$8,MIN(EOMONTH(AC$8,0)+1,$J40+1))-MIN(MAX(AC$8,$I40),EOMONTH(AC$8,0)+1))/(EOMONTH(AC$8,0)+1-AC$8)</f>
        <v>0</v>
      </c>
      <c r="AD40" s="533">
        <f>VLOOKUP(F40,Landespersonal_Tarifgruppen!$A$3:$J$64,10,FALSE)*H40*(MAX(AD$8,MIN(EOMONTH(AD$8,0)+1,$J40+1))-MIN(MAX(AD$8,$I40),EOMONTH(AD$8,0)+1))/(EOMONTH(AD$8,0)+1-AD$8)</f>
        <v>0</v>
      </c>
      <c r="AE40" s="533">
        <f>VLOOKUP(F40,Landespersonal_Tarifgruppen!$A$3:$J$64,10,FALSE)*H40*(MAX(AE$8,MIN(EOMONTH(AE$8,0)+1,$J40+1))-MIN(MAX(AE$8,$I40),EOMONTH(AE$8,0)+1))/(EOMONTH(AE$8,0)+1-AE$8)</f>
        <v>0</v>
      </c>
      <c r="AF40" s="533">
        <f>VLOOKUP(F40,Landespersonal_Tarifgruppen!$A$3:$J$64,10,FALSE)*H40*(MAX(AF$8,MIN(EOMONTH(AF$8,0)+1,$J40+1))-MIN(MAX(AF$8,$I40),EOMONTH(AF$8,0)+1))/(EOMONTH(AF$8,0)+1-AF$8)</f>
        <v>0</v>
      </c>
      <c r="AG40" s="533">
        <f>VLOOKUP(F40,Landespersonal_Tarifgruppen!$A$3:$J$64,10,FALSE)*H40*(MAX(AG$8,MIN(EOMONTH(AG$8,0)+1,$J40+1))-MIN(MAX(AG$8,$I40),EOMONTH(AG$8,0)+1))/(EOMONTH(AG$8,0)+1-AG$8)</f>
        <v>0</v>
      </c>
      <c r="AH40" s="533">
        <f>VLOOKUP(F40,Landespersonal_Tarifgruppen!$A$3:$J$64,10,FALSE)*H40*(MAX(AH$8,MIN(EOMONTH(AH$8,0)+1,$J40+1))-MIN(MAX(AH$8,$I40),EOMONTH(AH$8,0)+1))/(EOMONTH(AH$8,0)+1-AH$8)</f>
        <v>0</v>
      </c>
      <c r="AI40" s="533">
        <f>VLOOKUP(F40,Landespersonal_Tarifgruppen!$A$3:$J$64,10,FALSE)*H40*(MAX(AI$8,MIN(EOMONTH(AI$8,0)+1,$J40+1))-MIN(MAX(AI$8,$I40),EOMONTH(AI$8,0)+1))/(EOMONTH(AI$8,0)+1-AI$8)</f>
        <v>0</v>
      </c>
      <c r="AJ40" s="533">
        <f>VLOOKUP(F40,Landespersonal_Tarifgruppen!$A$3:$J$64,10,FALSE)*H40*(MAX(AJ$8,MIN(EOMONTH(AJ$8,0)+1,$J40+1))-MIN(MAX(AJ$8,$I40),EOMONTH(AJ$8,0)+1))/(EOMONTH(AJ$8,0)+1-AJ$8)</f>
        <v>0</v>
      </c>
      <c r="AK40" s="533">
        <f>VLOOKUP(F40,Landespersonal_Tarifgruppen!$A$3:$J$64,10,FALSE)*H40*(MAX(AK$8,MIN(EOMONTH(AK$8,0)+1,$J40+1))-MIN(MAX(AK$8,$I40),EOMONTH(AK$8,0)+1))/(EOMONTH(AK$8,0)+1-AK$8)</f>
        <v>0</v>
      </c>
      <c r="AL40" s="533">
        <f t="shared" si="78"/>
        <v>0</v>
      </c>
      <c r="AM40" s="533">
        <f>VLOOKUP(F40,Landespersonal_Tarifgruppen!$A$3:$K$64,11,FALSE)*H40*(MAX(AM$8,MIN(EOMONTH(AM$8,0)+1,$J40+1))-MIN(MAX(AM$8,$I40),EOMONTH(AM$8,0)+1))/(EOMONTH(AM$8,0)+1-AM$8)</f>
        <v>0</v>
      </c>
      <c r="AN40" s="533">
        <f>VLOOKUP(F40,Landespersonal_Tarifgruppen!$A$3:$K$64,11,FALSE)*H40*(MAX(AN$8,MIN(EOMONTH(AN$8,0)+1,$J40+1))-MIN(MAX(AN$8,$I40),EOMONTH(AN$8,0)+1))/(EOMONTH(AN$8,0)+1-AN$8)</f>
        <v>0</v>
      </c>
      <c r="AO40" s="533">
        <f>VLOOKUP(F40,Landespersonal_Tarifgruppen!$A$3:$K$64,11,FALSE)*H40*(MAX(AO$8,MIN(EOMONTH(AO$8,0)+1,$J40+1))-MIN(MAX(AO$8,$I40),EOMONTH(AO$8,0)+1))/(EOMONTH(AO$8,0)+1-AO$8)</f>
        <v>0</v>
      </c>
      <c r="AP40" s="533">
        <f>VLOOKUP(F40,Landespersonal_Tarifgruppen!$A$3:$K$64,11,FALSE)*H40*(MAX(AP$8,MIN(EOMONTH(AP$8,0)+1,$J40+1))-MIN(MAX(AP$8,$I40),EOMONTH(AP$8,0)+1))/(EOMONTH(AP$8,0)+1-AP$8)</f>
        <v>0</v>
      </c>
      <c r="AQ40" s="533">
        <f>VLOOKUP(F40,Landespersonal_Tarifgruppen!$A$3:$K$64,11,FALSE)*H40*(MAX(AQ$8,MIN(EOMONTH(AQ$8,0)+1,$J40+1))-MIN(MAX(AQ$8,$I40),EOMONTH(AQ$8,0)+1))/(EOMONTH(AQ$8,0)+1-AQ$8)</f>
        <v>0</v>
      </c>
      <c r="AR40" s="533">
        <f>VLOOKUP(F40,Landespersonal_Tarifgruppen!$A$3:$K$64,11,FALSE)*H40*(MAX(AR$8,MIN(EOMONTH(AR$8,0)+1,$J40+1))-MIN(MAX(AR$8,$I40),EOMONTH(AR$8,0)+1))/(EOMONTH(AR$8,0)+1-AR$8)</f>
        <v>0</v>
      </c>
      <c r="AS40" s="533">
        <f>VLOOKUP(F40,Landespersonal_Tarifgruppen!$A$3:$K$64,11,FALSE)*H40*(MAX(AS$8,MIN(EOMONTH(AS$8,0)+1,$J40+1))-MIN(MAX(AS$8,$I40),EOMONTH(AS$8,0)+1))/(EOMONTH(AS$8,0)+1-AS$8)</f>
        <v>0</v>
      </c>
      <c r="AT40" s="533">
        <f>VLOOKUP(F40,Landespersonal_Tarifgruppen!$A$3:$K$64,11,FALSE)*H40*(MAX(AT$8,MIN(EOMONTH(AT$8,0)+1,$J40+1))-MIN(MAX(AT$8,$I40),EOMONTH(AT$8,0)+1))/(EOMONTH(AT$8,0)+1-AT$8)</f>
        <v>0</v>
      </c>
      <c r="AU40" s="533">
        <f>VLOOKUP(F40,Landespersonal_Tarifgruppen!$A$3:$K$64,11,FALSE)*H40*(MAX(AU$8,MIN(EOMONTH(AU$8,0)+1,$J40+1))-MIN(MAX(AU$8,$I40),EOMONTH(AU$8,0)+1))/(EOMONTH(AU$8,0)+1-AU$8)</f>
        <v>0</v>
      </c>
      <c r="AV40" s="533">
        <f>VLOOKUP(F40,Landespersonal_Tarifgruppen!$A$3:$K$64,11,FALSE)*H40*(MAX(AV$8,MIN(EOMONTH(AV$8,0)+1,$J40+1))-MIN(MAX(AV$8,$I40),EOMONTH(AV$8,0)+1))/(EOMONTH(AV$8,0)+1-AV$8)</f>
        <v>0</v>
      </c>
      <c r="AW40" s="533">
        <f>VLOOKUP(F40,Landespersonal_Tarifgruppen!$A$3:$K$64,11,FALSE)*H40*(MAX(AW$8,MIN(EOMONTH(AW$8,0)+1,$J40+1))-MIN(MAX(AW$8,$I40),EOMONTH(AW$8,0)+1))/(EOMONTH(AW$8,0)+1-AW$8)</f>
        <v>0</v>
      </c>
      <c r="AX40" s="533">
        <f>VLOOKUP(F40,Landespersonal_Tarifgruppen!$A$3:$K$64,11,FALSE)*H40*(MAX(AX$8,MIN(EOMONTH(AX$8,0)+1,$J40+1))-MIN(MAX(AX$8,$I40),EOMONTH(AX$8,0)+1))/(EOMONTH(AX$8,0)+1-AX$8)</f>
        <v>0</v>
      </c>
      <c r="AY40" s="533">
        <f t="shared" si="79"/>
        <v>0</v>
      </c>
      <c r="AZ40" s="533">
        <f>VLOOKUP(F40,Landespersonal_Tarifgruppen!$A$3:$L$64,12,FALSE)*H40*(MAX(AZ$8,MIN(EOMONTH(AZ$8,0)+1,$J40+1))-MIN(MAX(AZ$8,$I40),EOMONTH(AZ$8,0)+1))/(EOMONTH(AZ$8,0)+1-AZ$8)</f>
        <v>0</v>
      </c>
      <c r="BA40" s="533">
        <f>VLOOKUP(F40,Landespersonal_Tarifgruppen!$A$3:$L$64,12,FALSE)*H40*(MAX(BA$8,MIN(EOMONTH(BA$8,0)+1,$J40+1))-MIN(MAX(BA$8,$I40),EOMONTH(BA$8,0)+1))/(EOMONTH(BA$8,0)+1-BA$8)</f>
        <v>0</v>
      </c>
      <c r="BB40" s="533">
        <f>VLOOKUP(F40,Landespersonal_Tarifgruppen!$A$3:$L$64,12,FALSE)*H40*(MAX(BB$8,MIN(EOMONTH(BB$8,0)+1,$J40+1))-MIN(MAX(BB$8,$I40),EOMONTH(BB$8,0)+1))/(EOMONTH(BB$8,0)+1-BB$8)</f>
        <v>0</v>
      </c>
      <c r="BC40" s="533">
        <f>VLOOKUP(F40,Landespersonal_Tarifgruppen!$A$3:$L$64,12,FALSE)*H40*(MAX(BC$8,MIN(EOMONTH(BC$8,0)+1,$J40+1))-MIN(MAX(BC$8,$I40),EOMONTH(BC$8,0)+1))/(EOMONTH(BC$8,0)+1-BC$8)</f>
        <v>0</v>
      </c>
      <c r="BD40" s="533">
        <f>VLOOKUP(F40,Landespersonal_Tarifgruppen!$A$3:$L$64,12,FALSE)*H40*(MAX(BD$8,MIN(EOMONTH(BD$8,0)+1,$J40+1))-MIN(MAX(BD$8,$I40),EOMONTH(BD$8,0)+1))/(EOMONTH(BD$8,0)+1-BD$8)</f>
        <v>0</v>
      </c>
      <c r="BE40" s="533">
        <f>VLOOKUP(F40,Landespersonal_Tarifgruppen!$A$3:$L$64,12,FALSE)*H40*(MAX(BE$8,MIN(EOMONTH(BE$8,0)+1,$J40+1))-MIN(MAX(BE$8,$I40),EOMONTH(BE$8,0)+1))/(EOMONTH(BE$8,0)+1-BE$8)</f>
        <v>0</v>
      </c>
      <c r="BF40" s="533">
        <f>VLOOKUP(F40,Landespersonal_Tarifgruppen!$A$3:$L$64,12,FALSE)*H40*(MAX(BF$8,MIN(EOMONTH(BF$8,0)+1,$J40+1))-MIN(MAX(BF$8,$I40),EOMONTH(BF$8,0)+1))/(EOMONTH(BF$8,0)+1-BF$8)</f>
        <v>0</v>
      </c>
      <c r="BG40" s="533">
        <f>VLOOKUP(F40,Landespersonal_Tarifgruppen!$A$3:$L$64,12,FALSE)*H40*(MAX(BG$8,MIN(EOMONTH(BG$8,0)+1,$J40+1))-MIN(MAX(BG$8,$I40),EOMONTH(BG$8,0)+1))/(EOMONTH(BG$8,0)+1-BG$8)</f>
        <v>0</v>
      </c>
      <c r="BH40" s="533">
        <f>VLOOKUP(F40,Landespersonal_Tarifgruppen!$A$3:$L$64,12,FALSE)*H40*(MAX(BH$8,MIN(EOMONTH(BH$8,0)+1,$J40+1))-MIN(MAX(BH$8,$I40),EOMONTH(BH$8,0)+1))/(EOMONTH(BH$8,0)+1-BH$8)</f>
        <v>0</v>
      </c>
      <c r="BI40" s="533">
        <f>VLOOKUP(F40,Landespersonal_Tarifgruppen!$A$3:$L$64,12,FALSE)*H40*(MAX(BI$8,MIN(EOMONTH(BI$8,0)+1,$J40+1))-MIN(MAX(BI$8,$I40),EOMONTH(BI$8,0)+1))/(EOMONTH(BI$8,0)+1-BI$8)</f>
        <v>0</v>
      </c>
      <c r="BJ40" s="533">
        <f>VLOOKUP(F40,Landespersonal_Tarifgruppen!$A$3:$L$64,12,FALSE)*H40*(MAX(BJ$8,MIN(EOMONTH(BJ$8,0)+1,$J40+1))-MIN(MAX(BJ$8,$I40),EOMONTH(BJ$8,0)+1))/(EOMONTH(BJ$8,0)+1-BJ$8)</f>
        <v>0</v>
      </c>
      <c r="BK40" s="533">
        <f>VLOOKUP(F40,Landespersonal_Tarifgruppen!$A$3:$L$64,12,FALSE)*H40*(MAX(BK$8,MIN(EOMONTH(BK$8,0)+1,$J40+1))-MIN(MAX(BK$8,$I40),EOMONTH(BK$8,0)+1))/(EOMONTH(BK$8,0)+1-BK$8)</f>
        <v>0</v>
      </c>
      <c r="BL40" s="503">
        <f t="shared" si="80"/>
        <v>0</v>
      </c>
      <c r="BM40" s="533">
        <f>VLOOKUP(F40,Landespersonal_Tarifgruppen!$A$3:$M$64,13,FALSE)*H40*(MAX(BM$8,MIN(EOMONTH(BM$8,0)+1,$J40+1))-MIN(MAX(BM$8,$I40),EOMONTH(BM$8,0)+1))/(EOMONTH(BM$8,0)+1-BM$8)</f>
        <v>0</v>
      </c>
      <c r="BN40" s="533">
        <f>VLOOKUP(F40,Landespersonal_Tarifgruppen!$A$3:$M$64,13,FALSE)*H40*(MAX(BN$8,MIN(EOMONTH(BN$8,0)+1,$J40+1))-MIN(MAX(BN$8,$I40),EOMONTH(BN$8,0)+1))/(EOMONTH(BN$8,0)+1-BN$8)</f>
        <v>0</v>
      </c>
      <c r="BO40" s="533">
        <f>VLOOKUP(F40,Landespersonal_Tarifgruppen!$A$3:$M$64,13,FALSE)*H40*(MAX(BO$8,MIN(EOMONTH(BO$8,0)+1,$J40+1))-MIN(MAX(BO$8,$I40),EOMONTH(BO$8,0)+1))/(EOMONTH(BO$8,0)+1-BO$8)</f>
        <v>0</v>
      </c>
      <c r="BP40" s="533">
        <f>VLOOKUP(F40,Landespersonal_Tarifgruppen!$A$3:$M$64,13,FALSE)*H40*(MAX(BP$8,MIN(EOMONTH(BP$8,0)+1,$J40+1))-MIN(MAX(BP$8,$I40),EOMONTH(BP$8,0)+1))/(EOMONTH(BP$8,0)+1-BP$8)</f>
        <v>0</v>
      </c>
      <c r="BQ40" s="533">
        <f>VLOOKUP(F40,Landespersonal_Tarifgruppen!$A$3:$M$64,13,FALSE)*H40*(MAX(BQ$8,MIN(EOMONTH(BQ$8,0)+1,$J40+1))-MIN(MAX(BQ$8,$I40),EOMONTH(BQ$8,0)+1))/(EOMONTH(BQ$8,0)+1-BQ$8)</f>
        <v>0</v>
      </c>
      <c r="BR40" s="533">
        <f>VLOOKUP(F40,Landespersonal_Tarifgruppen!$A$3:$M$64,13,FALSE)*H40*(MAX(BR$8,MIN(EOMONTH(BR$8,0)+1,$J40+1))-MIN(MAX(BR$8,$I40),EOMONTH(BR$8,0)+1))/(EOMONTH(BR$8,0)+1-BR$8)</f>
        <v>0</v>
      </c>
      <c r="BS40" s="533">
        <f>VLOOKUP(F40,Landespersonal_Tarifgruppen!$A$3:$M$64,13,FALSE)*H40*(MAX(BS$8,MIN(EOMONTH(BS$8,0)+1,$J40+1))-MIN(MAX(BS$8,$I40),EOMONTH(BS$8,0)+1))/(EOMONTH(BS$8,0)+1-BS$8)</f>
        <v>0</v>
      </c>
      <c r="BT40" s="533">
        <f>VLOOKUP(F40,Landespersonal_Tarifgruppen!$A$3:$M$64,13,FALSE)*H40*(MAX(BT$8,MIN(EOMONTH(BT$8,0)+1,$J40+1))-MIN(MAX(BT$8,$I40),EOMONTH(BT$8,0)+1))/(EOMONTH(BT$8,0)+1-BT$8)</f>
        <v>0</v>
      </c>
      <c r="BU40" s="533">
        <f>VLOOKUP(F40,Landespersonal_Tarifgruppen!$A$3:$M$64,13,FALSE)*H40*(MAX(BU$8,MIN(EOMONTH(BU$8,0)+1,$J40+1))-MIN(MAX(BU$8,$I40),EOMONTH(BU$8,0)+1))/(EOMONTH(BU$8,0)+1-BU$8)</f>
        <v>0</v>
      </c>
      <c r="BV40" s="533">
        <f>VLOOKUP(F40,Landespersonal_Tarifgruppen!$A$3:$M$64,13,FALSE)*H40*(MAX(BV$8,MIN(EOMONTH(BV$8,0)+1,$J40+1))-MIN(MAX(BV$8,$I40),EOMONTH(BV$8,0)+1))/(EOMONTH(BV$8,0)+1-BV$8)</f>
        <v>0</v>
      </c>
      <c r="BW40" s="533">
        <f>VLOOKUP(F40,Landespersonal_Tarifgruppen!$A$3:$M$64,13,FALSE)*H40*(MAX(BW$8,MIN(EOMONTH(BW$8,0)+1,$J40+1))-MIN(MAX(BW$8,$I40),EOMONTH(BW$8,0)+1))/(EOMONTH(BW$8,0)+1-BW$8)</f>
        <v>0</v>
      </c>
      <c r="BX40" s="533">
        <f>VLOOKUP(F40,Landespersonal_Tarifgruppen!$A$3:$M$64,13,FALSE)*H40*(MAX(BX$8,MIN(EOMONTH(BX$8,0)+1,$J40+1))-MIN(MAX(BX$8,$I40),EOMONTH(BX$8,0)+1))/(EOMONTH(BX$8,0)+1-BX$8)</f>
        <v>0</v>
      </c>
      <c r="BY40" s="503">
        <f t="shared" si="81"/>
        <v>0</v>
      </c>
      <c r="BZ40" s="533">
        <f>VLOOKUP(F40,Landespersonal_Tarifgruppen!$A$3:$N$64,14,FALSE)*H40*(MAX(BZ$8,MIN(EOMONTH(BZ$8,0)+1,$J40+1))-MIN(MAX(BZ$8,$I40),EOMONTH(BZ$8,0)+1))/(EOMONTH(BZ$8,0)+1-BZ$8)</f>
        <v>0</v>
      </c>
      <c r="CA40" s="533">
        <f>VLOOKUP(F40,Landespersonal_Tarifgruppen!$A$3:$N$64,14,FALSE)*H40*(MAX(CA$8,MIN(EOMONTH(CA$8,0)+1,$J40+1))-MIN(MAX(CA$8,$I40),EOMONTH(CA$8,0)+1))/(EOMONTH(CA$8,0)+1-CA$8)</f>
        <v>0</v>
      </c>
      <c r="CB40" s="533">
        <f>VLOOKUP(F40,Landespersonal_Tarifgruppen!$A$3:$N$64,14,FALSE)*H40*(MAX(CB$8,MIN(EOMONTH(CB$8,0)+1,$J40+1))-MIN(MAX(CB$8,$I40),EOMONTH(CB$8,0)+1))/(EOMONTH(CB$8,0)+1-CB$8)</f>
        <v>0</v>
      </c>
      <c r="CC40" s="533">
        <f>VLOOKUP(F40,Landespersonal_Tarifgruppen!$A$3:$N$64,14,FALSE)*H40*(MAX(CC$8,MIN(EOMONTH(CC$8,0)+1,$J40+1))-MIN(MAX(CC$8,$I40),EOMONTH(CC$8,0)+1))/(EOMONTH(CC$8,0)+1-CC$8)</f>
        <v>0</v>
      </c>
      <c r="CD40" s="533">
        <f>VLOOKUP(F40,Landespersonal_Tarifgruppen!$A$3:$N$64,14,FALSE)*H40*(MAX(CD$8,MIN(EOMONTH(CD$8,0)+1,$J40+1))-MIN(MAX(CD$8,$I40),EOMONTH(CD$8,0)+1))/(EOMONTH(CD$8,0)+1-CD$8)</f>
        <v>0</v>
      </c>
      <c r="CE40" s="533">
        <f>VLOOKUP(F40,Landespersonal_Tarifgruppen!$A$3:$N$64,14,FALSE)*H40*(MAX(CE$8,MIN(EOMONTH(CE$8,0)+1,$J40+1))-MIN(MAX(CE$8,$I40),EOMONTH(CE$8,0)+1))/(EOMONTH(CE$8,0)+1-CE$8)</f>
        <v>0</v>
      </c>
      <c r="CF40" s="533">
        <f>VLOOKUP(F40,Landespersonal_Tarifgruppen!$A$3:$N$64,14,FALSE)*H40*(MAX(CF$8,MIN(EOMONTH(CF$8,0)+1,$J40+1))-MIN(MAX(CF$8,$I40),EOMONTH(CF$8,0)+1))/(EOMONTH(CF$8,0)+1-CF$8)</f>
        <v>0</v>
      </c>
      <c r="CG40" s="533">
        <f>VLOOKUP(F40,Landespersonal_Tarifgruppen!$A$3:$N$64,14,FALSE)*H40*(MAX(CG$8,MIN(EOMONTH(CG$8,0)+1,$J40+1))-MIN(MAX(CG$8,$I40),EOMONTH(CG$8,0)+1))/(EOMONTH(CG$8,0)+1-CG$8)</f>
        <v>0</v>
      </c>
      <c r="CH40" s="533">
        <f>VLOOKUP(F40,Landespersonal_Tarifgruppen!$A$3:$N$64,14,FALSE)*H40*(MAX(CH$8,MIN(EOMONTH(CH$8,0)+1,$J40+1))-MIN(MAX(CH$8,$I40),EOMONTH(CH$8,0)+1))/(EOMONTH(CH$8,0)+1-CH$8)</f>
        <v>0</v>
      </c>
      <c r="CI40" s="533">
        <f>VLOOKUP(F40,Landespersonal_Tarifgruppen!$A$3:$N$64,14,FALSE)*H40*(MAX(CI$8,MIN(EOMONTH(CI$8,0)+1,$J40+1))-MIN(MAX(CI$8,$I40),EOMONTH(CI$8,0)+1))/(EOMONTH(CI$8,0)+1-CI$8)</f>
        <v>0</v>
      </c>
      <c r="CJ40" s="533">
        <f>VLOOKUP(F40,Landespersonal_Tarifgruppen!$A$3:$N$64,14,FALSE)*H40*(MAX(CJ$8,MIN(EOMONTH(CJ$8,0)+1,$J40+1))-MIN(MAX(CJ$8,$I40),EOMONTH(CJ$8,0)+1))/(EOMONTH(CJ$8,0)+1-CJ$8)</f>
        <v>0</v>
      </c>
      <c r="CK40" s="533">
        <f>VLOOKUP(F40,Landespersonal_Tarifgruppen!$A$3:$N$64,14,FALSE)*H40*(MAX(CK$8,MIN(EOMONTH(CK$8,0)+1,$J40+1))-MIN(MAX(CK$8,$I40),EOMONTH(CK$8,0)+1))/(EOMONTH(CK$8,0)+1-CK$8)</f>
        <v>0</v>
      </c>
      <c r="CL40" s="503">
        <f t="shared" si="82"/>
        <v>0</v>
      </c>
      <c r="CM40" s="533">
        <f>VLOOKUP(F40,Landespersonal_Tarifgruppen!$A$3:$O$64,15,FALSE)*H40*(MAX(CM$8,MIN(EOMONTH(CM$8,0)+1,$J40+1))-MIN(MAX(CM$8,$I40),EOMONTH(CM$8,0)+1))/(EOMONTH(CM$8,0)+1-CM$8)</f>
        <v>0</v>
      </c>
      <c r="CN40" s="533">
        <f>VLOOKUP(F40,Landespersonal_Tarifgruppen!$A$3:$O$64,15,FALSE)*H40*(MAX(CN$8,MIN(EOMONTH(CN$8,0)+1,$J40+1))-MIN(MAX(CN$8,$I40),EOMONTH(CN$8,0)+1))/(EOMONTH(CN$8,0)+1-CN$8)</f>
        <v>0</v>
      </c>
      <c r="CO40" s="533">
        <f>VLOOKUP(F40,Landespersonal_Tarifgruppen!$A$3:$O$64,15,FALSE)*H40*(MAX(CO$8,MIN(EOMONTH(CO$8,0)+1,$J40+1))-MIN(MAX(CO$8,$I40),EOMONTH(CO$8,0)+1))/(EOMONTH(CO$8,0)+1-CO$8)</f>
        <v>0</v>
      </c>
      <c r="CP40" s="533">
        <f>VLOOKUP(F40,Landespersonal_Tarifgruppen!$A$3:$O$64,15,FALSE)*H40*(MAX(CP$8,MIN(EOMONTH(CP$8,0)+1,$J40+1))-MIN(MAX(CP$8,$I40),EOMONTH(CP$8,0)+1))/(EOMONTH(CP$8,0)+1-CP$8)</f>
        <v>0</v>
      </c>
      <c r="CQ40" s="533">
        <f>VLOOKUP(F40,Landespersonal_Tarifgruppen!$A$3:$O$64,15,FALSE)*H40*(MAX(CQ$8,MIN(EOMONTH(CQ$8,0)+1,$J40+1))-MIN(MAX(CQ$8,$I40),EOMONTH(CQ$8,0)+1))/(EOMONTH(CQ$8,0)+1-CQ$8)</f>
        <v>0</v>
      </c>
      <c r="CR40" s="533">
        <f>VLOOKUP(F40,Landespersonal_Tarifgruppen!$A$3:$O$64,15,FALSE)*H40*(MAX(CR$8,MIN(EOMONTH(CR$8,0)+1,$J40+1))-MIN(MAX(CR$8,$I40),EOMONTH(CR$8,0)+1))/(EOMONTH(CR$8,0)+1-CR$8)</f>
        <v>0</v>
      </c>
      <c r="CS40" s="533">
        <f>VLOOKUP(F40,Landespersonal_Tarifgruppen!$A$3:$O$64,15,FALSE)*H40*(MAX(CS$8,MIN(EOMONTH(CS$8,0)+1,$J40+1))-MIN(MAX(CS$8,$I40),EOMONTH(CS$8,0)+1))/(EOMONTH(CS$8,0)+1-CS$8)</f>
        <v>0</v>
      </c>
      <c r="CT40" s="533">
        <f>VLOOKUP(F40,Landespersonal_Tarifgruppen!$A$3:$O$64,15,FALSE)*H40*(MAX(CT$8,MIN(EOMONTH(CT$8,0)+1,$J40+1))-MIN(MAX(CT$8,$I40),EOMONTH(CT$8,0)+1))/(EOMONTH(CT$8,0)+1-CT$8)</f>
        <v>0</v>
      </c>
      <c r="CU40" s="533">
        <f>VLOOKUP(F40,Landespersonal_Tarifgruppen!$A$3:$O$64,15,FALSE)*H40*(MAX(CU$8,MIN(EOMONTH(CU$8,0)+1,$J40+1))-MIN(MAX(CU$8,$I40),EOMONTH(CU$8,0)+1))/(EOMONTH(CU$8,0)+1-CU$8)</f>
        <v>0</v>
      </c>
      <c r="CV40" s="533">
        <f>VLOOKUP(F40,Landespersonal_Tarifgruppen!$A$3:$O$64,15,FALSE)*H40*(MAX(CV$8,MIN(EOMONTH(CV$8,0)+1,$J40+1))-MIN(MAX(CV$8,$I40),EOMONTH(CV$8,0)+1))/(EOMONTH(CV$8,0)+1-CV$8)</f>
        <v>0</v>
      </c>
      <c r="CW40" s="533">
        <f>VLOOKUP(F40,Landespersonal_Tarifgruppen!$A$3:$O$64,15,FALSE)*H40*(MAX(CW$8,MIN(EOMONTH(CW$8,0)+1,$J40+1))-MIN(MAX(CW$8,$I40),EOMONTH(CW$8,0)+1))/(EOMONTH(CW$8,0)+1-CW$8)</f>
        <v>0</v>
      </c>
      <c r="CX40" s="533">
        <f>VLOOKUP(F40,Landespersonal_Tarifgruppen!$A$3:$O$64,15,FALSE)*H40*(MAX(CX$8,MIN(EOMONTH(CX$8,0)+1,$J40+1))-MIN(MAX(CX$8,$I40),EOMONTH(CX$8,0)+1))/(EOMONTH(CX$8,0)+1-CX$8)</f>
        <v>0</v>
      </c>
      <c r="CY40" s="503">
        <f t="shared" si="83"/>
        <v>0</v>
      </c>
      <c r="CZ40" s="533">
        <f>VLOOKUP(F40,Landespersonal_Tarifgruppen!$A$3:$P$64,16,FALSE)*H40*(MAX(CZ$8,MIN(EOMONTH(CZ$8,0)+1,$J40+1))-MIN(MAX(CZ$8,$I40),EOMONTH(CZ$8,0)+1))/(EOMONTH(CZ$8,0)+1-CZ$8)</f>
        <v>0</v>
      </c>
      <c r="DA40" s="533">
        <f>VLOOKUP(F40,Landespersonal_Tarifgruppen!$A$3:$P$64,16,FALSE)*H40*(MAX(DA$8,MIN(EOMONTH(DA$8,0)+1,$J40+1))-MIN(MAX(DA$8,$I40),EOMONTH(DA$8,0)+1))/(EOMONTH(DA$8,0)+1-DA$8)</f>
        <v>0</v>
      </c>
      <c r="DB40" s="533">
        <f>VLOOKUP(F40,Landespersonal_Tarifgruppen!$A$3:$P$64,16,FALSE)*H40*(MAX(DB$8,MIN(EOMONTH(DB$8,0)+1,$J40+1))-MIN(MAX(DB$8,$I40),EOMONTH(DB$8,0)+1))/(EOMONTH(DB$8,0)+1-DB$8)</f>
        <v>0</v>
      </c>
      <c r="DC40" s="533">
        <f>VLOOKUP(F40,Landespersonal_Tarifgruppen!$A$3:$P$64,16,FALSE)*H40*(MAX(DC$8,MIN(EOMONTH(DC$8,0)+1,$J40+1))-MIN(MAX(DC$8,$I40),EOMONTH(DC$8,0)+1))/(EOMONTH(DC$8,0)+1-DC$8)</f>
        <v>0</v>
      </c>
      <c r="DD40" s="533">
        <f>VLOOKUP(F40,Landespersonal_Tarifgruppen!$A$3:$P$64,16,FALSE)*H40*(MAX(DD$8,MIN(EOMONTH(DD$8,0)+1,$J40+1))-MIN(MAX(DD$8,$I40),EOMONTH(DD$8,0)+1))/(EOMONTH(DD$8,0)+1-DD$8)</f>
        <v>0</v>
      </c>
      <c r="DE40" s="533">
        <f>VLOOKUP(F40,Landespersonal_Tarifgruppen!$A$3:$P$64,16,FALSE)*H40*(MAX(DE$8,MIN(EOMONTH(DE$8,0)+1,$J40+1))-MIN(MAX(DE$8,$I40),EOMONTH(DE$8,0)+1))/(EOMONTH(DE$8,0)+1-DE$8)</f>
        <v>0</v>
      </c>
      <c r="DF40" s="533">
        <f>VLOOKUP(F40,Landespersonal_Tarifgruppen!$A$3:$P$64,16,FALSE)*H40*(MAX(DF$8,MIN(EOMONTH(DF$8,0)+1,$J40+1))-MIN(MAX(DF$8,$I40),EOMONTH(DF$8,0)+1))/(EOMONTH(DF$8,0)+1-DF$8)</f>
        <v>0</v>
      </c>
      <c r="DG40" s="533">
        <f>VLOOKUP(F40,Landespersonal_Tarifgruppen!$A$3:$P$64,16,FALSE)*H40*(MAX(DG$8,MIN(EOMONTH(DG$8,0)+1,$J40+1))-MIN(MAX(DG$8,$I40),EOMONTH(DG$8,0)+1))/(EOMONTH(DG$8,0)+1-DG$8)</f>
        <v>0</v>
      </c>
      <c r="DH40" s="533">
        <f>VLOOKUP(F40,Landespersonal_Tarifgruppen!$A$3:$P$64,16,FALSE)*H40*(MAX(DH$8,MIN(EOMONTH(DH$8,0)+1,$J40+1))-MIN(MAX(DH$8,$I40),EOMONTH(DH$8,0)+1))/(EOMONTH(DH$8,0)+1-DH$8)</f>
        <v>0</v>
      </c>
      <c r="DI40" s="533">
        <f>VLOOKUP(F40,Landespersonal_Tarifgruppen!$A$3:$P$64,16,FALSE)*H40*(MAX(DI$8,MIN(EOMONTH(DI$8,0)+1,$J40+1))-MIN(MAX(DI$8,$I40),EOMONTH(DI$8,0)+1))/(EOMONTH(DI$8,0)+1-DI$8)</f>
        <v>0</v>
      </c>
      <c r="DJ40" s="533">
        <f>VLOOKUP(F40,Landespersonal_Tarifgruppen!$A$3:$P$64,16,FALSE)*H40*(MAX(DJ$8,MIN(EOMONTH(DJ$8,0)+1,$J40+1))-MIN(MAX(DJ$8,$I40),EOMONTH(DJ$8,0)+1))/(EOMONTH(DJ$8,0)+1-DJ$8)</f>
        <v>0</v>
      </c>
      <c r="DK40" s="533">
        <f>VLOOKUP(F40,Landespersonal_Tarifgruppen!$A$3:$P$64,16,FALSE)*H40*(MAX(DK$8,MIN(EOMONTH(DK$8,0)+1,$J40+1))-MIN(MAX(DK$8,$I40),EOMONTH(DK$8,0)+1))/(EOMONTH(DK$8,0)+1-DK$8)</f>
        <v>0</v>
      </c>
      <c r="DL40" s="503">
        <f t="shared" si="84"/>
        <v>0</v>
      </c>
      <c r="DM40" s="533">
        <f>VLOOKUP(F40,Landespersonal_Tarifgruppen!$A$3:$Q$64,17,FALSE)*H40*(MAX(DM$8,MIN(EOMONTH(DM$8,0)+1,$J40+1))-MIN(MAX(DM$8,$I40),EOMONTH(DM$8,0)+1))/(EOMONTH(DM$8,0)+1-DM$8)</f>
        <v>0</v>
      </c>
      <c r="DN40" s="533">
        <f>VLOOKUP(F40,Landespersonal_Tarifgruppen!$A$3:$Q$64,17,FALSE)*H40*(MAX(DN$8,MIN(EOMONTH(DN$8,0)+1,$J40+1))-MIN(MAX(DN$8,$I40),EOMONTH(DN$8,0)+1))/(EOMONTH(DN$8,0)+1-DN$8)</f>
        <v>0</v>
      </c>
      <c r="DO40" s="533">
        <f>VLOOKUP(F40,Landespersonal_Tarifgruppen!$A$3:$Q$64,17,FALSE)*H40*(MAX(DO$8,MIN(EOMONTH(DO$8,0)+1,$J40+1))-MIN(MAX(DO$8,$I40),EOMONTH(DO$8,0)+1))/(EOMONTH(DO$8,0)+1-DO$8)</f>
        <v>0</v>
      </c>
      <c r="DP40" s="533">
        <f>VLOOKUP(F40,Landespersonal_Tarifgruppen!$A$3:$Q$64,17,FALSE)*H40*(MAX(DP$8,MIN(EOMONTH(DP$8,0)+1,$J40+1))-MIN(MAX(DP$8,$I40),EOMONTH(DP$8,0)+1))/(EOMONTH(DP$8,0)+1-DP$8)</f>
        <v>0</v>
      </c>
      <c r="DQ40" s="533">
        <f>VLOOKUP(F40,Landespersonal_Tarifgruppen!$A$3:$Q$64,17,FALSE)*H40*(MAX(DQ$8,MIN(EOMONTH(DQ$8,0)+1,$J40+1))-MIN(MAX(DQ$8,$I40),EOMONTH(DQ$8,0)+1))/(EOMONTH(DQ$8,0)+1-DQ$8)</f>
        <v>0</v>
      </c>
      <c r="DR40" s="533">
        <f>VLOOKUP(F40,Landespersonal_Tarifgruppen!$A$3:$Q$64,17,FALSE)*H40*(MAX(DR$8,MIN(EOMONTH(DR$8,0)+1,$J40+1))-MIN(MAX(DR$8,$I40),EOMONTH(DR$8,0)+1))/(EOMONTH(DR$8,0)+1-DR$8)</f>
        <v>0</v>
      </c>
      <c r="DS40" s="533">
        <f>VLOOKUP(F40,Landespersonal_Tarifgruppen!$A$3:$Q$64,17,FALSE)*H40*(MAX(DS$8,MIN(EOMONTH(DS$8,0)+1,$J40+1))-MIN(MAX(DS$8,$I40),EOMONTH(DS$8,0)+1))/(EOMONTH(DS$8,0)+1-DS$8)</f>
        <v>0</v>
      </c>
      <c r="DT40" s="533">
        <f>VLOOKUP(F40,Landespersonal_Tarifgruppen!$A$3:$Q$64,17,FALSE)*H40*(MAX(DT$8,MIN(EOMONTH(DT$8,0)+1,$J40+1))-MIN(MAX(DT$8,$I40),EOMONTH(DT$8,0)+1))/(EOMONTH(DT$8,0)+1-DT$8)</f>
        <v>0</v>
      </c>
      <c r="DU40" s="533">
        <f>VLOOKUP(F40,Landespersonal_Tarifgruppen!$A$3:$Q$64,17,FALSE)*H40*(MAX(DU$8,MIN(EOMONTH(DU$8,0)+1,$J40+1))-MIN(MAX(DU$8,$I40),EOMONTH(DU$8,0)+1))/(EOMONTH(DU$8,0)+1-DU$8)</f>
        <v>0</v>
      </c>
      <c r="DV40" s="533">
        <f>VLOOKUP(F40,Landespersonal_Tarifgruppen!$A$3:$Q$64,17,FALSE)*H40*(MAX(DV$8,MIN(EOMONTH(DV$8,0)+1,$J40+1))-MIN(MAX(DV$8,$I40),EOMONTH(DV$8,0)+1))/(EOMONTH(DV$8,0)+1-DV$8)</f>
        <v>0</v>
      </c>
      <c r="DW40" s="533">
        <f>VLOOKUP(F40,Landespersonal_Tarifgruppen!$A$3:$Q$64,17,FALSE)*H40*(MAX(DW$8,MIN(EOMONTH(DW$8,0)+1,$J40+1))-MIN(MAX(DW$8,$I40),EOMONTH(DW$8,0)+1))/(EOMONTH(DW$8,0)+1-DW$8)</f>
        <v>0</v>
      </c>
      <c r="DX40" s="533">
        <f>VLOOKUP(F40,Landespersonal_Tarifgruppen!$A$3:$Q$64,17,FALSE)*H40*(MAX(DX$8,MIN(EOMONTH(DX$8,0)+1,$J40+1))-MIN(MAX(DX$8,$I40),EOMONTH(DX$8,0)+1))/(EOMONTH(DX$8,0)+1-DX$8)</f>
        <v>0</v>
      </c>
      <c r="DY40" s="503">
        <f t="shared" si="85"/>
        <v>0</v>
      </c>
      <c r="DZ40" s="533">
        <f>VLOOKUP(F40,Landespersonal_Tarifgruppen!$A$3:$R$64,18,FALSE)*H40*(MAX(DZ$8,MIN(EOMONTH(DZ$8,0)+1,$J40+1))-MIN(MAX(DZ$8,$I40),EOMONTH(DZ$8,0)+1))/(EOMONTH(DZ$8,0)+1-DZ$8)</f>
        <v>0</v>
      </c>
      <c r="EA40" s="533">
        <f>VLOOKUP(F40,Landespersonal_Tarifgruppen!$A$3:$R$64,18,FALSE)*H40*(MAX(EA$8,MIN(EOMONTH(EA$8,0)+1,$J40+1))-MIN(MAX(EA$8,$I40),EOMONTH(EA$8,0)+1))/(EOMONTH(EA$8,0)+1-EA$8)</f>
        <v>0</v>
      </c>
      <c r="EB40" s="533">
        <f>VLOOKUP(F40,Landespersonal_Tarifgruppen!$A$3:$R$64,18,FALSE)*H40*(MAX(EB$8,MIN(EOMONTH(EB$8,0)+1,$J40+1))-MIN(MAX(EB$8,$I40),EOMONTH(EB$8,0)+1))/(EOMONTH(EB$8,0)+1-EB$8)</f>
        <v>0</v>
      </c>
      <c r="EC40" s="533">
        <f>VLOOKUP(F40,Landespersonal_Tarifgruppen!$A$3:$R$64,18,FALSE)*H40*(MAX(EC$8,MIN(EOMONTH(EC$8,0)+1,$J40+1))-MIN(MAX(EC$8,$I40),EOMONTH(EC$8,0)+1))/(EOMONTH(EC$8,0)+1-EC$8)</f>
        <v>0</v>
      </c>
      <c r="ED40" s="533">
        <f>VLOOKUP(F40,Landespersonal_Tarifgruppen!$A$3:$R$64,18,FALSE)*H40*(MAX(ED$8,MIN(EOMONTH(ED$8,0)+1,$J40+1))-MIN(MAX(ED$8,$I40),EOMONTH(ED$8,0)+1))/(EOMONTH(ED$8,0)+1-ED$8)</f>
        <v>0</v>
      </c>
      <c r="EE40" s="533">
        <f>VLOOKUP(F40,Landespersonal_Tarifgruppen!$A$3:$R$64,18,FALSE)*H40*(MAX(EE$8,MIN(EOMONTH(EE$8,0)+1,$J40+1))-MIN(MAX(EE$8,$I40),EOMONTH(EE$8,0)+1))/(EOMONTH(EE$8,0)+1-EE$8)</f>
        <v>0</v>
      </c>
      <c r="EF40" s="533">
        <f>VLOOKUP(F40,Landespersonal_Tarifgruppen!$A$3:$R$64,18,FALSE)*H40*(MAX(EF$8,MIN(EOMONTH(EF$8,0)+1,$J40+1))-MIN(MAX(EF$8,$I40),EOMONTH(EF$8,0)+1))/(EOMONTH(EF$8,0)+1-EF$8)</f>
        <v>0</v>
      </c>
      <c r="EG40" s="533">
        <f>VLOOKUP(F40,Landespersonal_Tarifgruppen!$A$3:$R$64,18,FALSE)*H40*(MAX(EG$8,MIN(EOMONTH(EG$8,0)+1,$J40+1))-MIN(MAX(EG$8,$I40),EOMONTH(EG$8,0)+1))/(EOMONTH(EG$8,0)+1-EG$8)</f>
        <v>0</v>
      </c>
      <c r="EH40" s="533">
        <f>VLOOKUP(F40,Landespersonal_Tarifgruppen!$A$3:$R$64,18,FALSE)*H40*(MAX(EH$8,MIN(EOMONTH(EH$8,0)+1,$J40+1))-MIN(MAX(EH$8,$I40),EOMONTH(EH$8,0)+1))/(EOMONTH(EH$8,0)+1-EH$8)</f>
        <v>0</v>
      </c>
      <c r="EI40" s="533">
        <f>VLOOKUP(F40,Landespersonal_Tarifgruppen!$A$3:$R$64,18,FALSE)*H40*(MAX(EI$8,MIN(EOMONTH(EI$8,0)+1,$J40+1))-MIN(MAX(EI$8,$I40),EOMONTH(EI$8,0)+1))/(EOMONTH(EI$8,0)+1-EI$8)</f>
        <v>0</v>
      </c>
      <c r="EJ40" s="533">
        <f>VLOOKUP(F40,Landespersonal_Tarifgruppen!$A$3:$R$64,18,FALSE)*H40*(MAX(EJ$8,MIN(EOMONTH(EJ$8,0)+1,$J40+1))-MIN(MAX(EJ$8,$I40),EOMONTH(EJ$8,0)+1))/(EOMONTH(EJ$8,0)+1-EJ$8)</f>
        <v>0</v>
      </c>
      <c r="EK40" s="533">
        <f>VLOOKUP(F40,Landespersonal_Tarifgruppen!$A$3:$R$64,18,FALSE)*H40*(MAX(EK$8,MIN(EOMONTH(EK$8,0)+1,$J40+1))-MIN(MAX(EK$8,$I40),EOMONTH(EK$8,0)+1))/(EOMONTH(EK$8,0)+1-EK$8)</f>
        <v>0</v>
      </c>
      <c r="EL40" s="503">
        <f t="shared" si="86"/>
        <v>0</v>
      </c>
      <c r="EM40" s="533">
        <f>VLOOKUP(F40,Landespersonal_Tarifgruppen!$A$3:$S$64,19,FALSE)*H40*(MAX(EM$8,MIN(EOMONTH(EM$8,0)+1,$J40+1))-MIN(MAX(EM$8,$I40),EOMONTH(EM$8,0)+1))/(EOMONTH(EM$8,0)+1-EM$8)</f>
        <v>0</v>
      </c>
      <c r="EN40" s="533">
        <f>VLOOKUP(F40,Landespersonal_Tarifgruppen!$A$3:$S$64,19,FALSE)*H40*(MAX(EN$8,MIN(EOMONTH(EN$8,0)+1,$J40+1))-MIN(MAX(EN$8,$I40),EOMONTH(EN$8,0)+1))/(EOMONTH(EN$8,0)+1-EN$8)</f>
        <v>0</v>
      </c>
      <c r="EO40" s="533">
        <f>VLOOKUP(F40,Landespersonal_Tarifgruppen!$A$3:$S$64,19,FALSE)*H40*(MAX(EO$8,MIN(EOMONTH(EO$8,0)+1,$J40+1))-MIN(MAX(EO$8,$I40),EOMONTH(EO$8,0)+1))/(EOMONTH(EO$8,0)+1-EO$8)</f>
        <v>0</v>
      </c>
      <c r="EP40" s="533">
        <f>VLOOKUP(F40,Landespersonal_Tarifgruppen!$A$3:$S$64,19,FALSE)*H40*(MAX(EP$8,MIN(EOMONTH(EP$8,0)+1,$J40+1))-MIN(MAX(EP$8,$I40),EOMONTH(EP$8,0)+1))/(EOMONTH(EP$8,0)+1-EP$8)</f>
        <v>0</v>
      </c>
      <c r="EQ40" s="533">
        <f>VLOOKUP(F40,Landespersonal_Tarifgruppen!$A$3:$S$64,19,FALSE)*H40*(MAX(EQ$8,MIN(EOMONTH(EQ$8,0)+1,$J40+1))-MIN(MAX(EQ$8,$I40),EOMONTH(EQ$8,0)+1))/(EOMONTH(EQ$8,0)+1-EQ$8)</f>
        <v>0</v>
      </c>
      <c r="ER40" s="533">
        <f>VLOOKUP(F40,Landespersonal_Tarifgruppen!$A$3:$S$64,19,FALSE)*H40*(MAX(ER$8,MIN(EOMONTH(ER$8,0)+1,$J40+1))-MIN(MAX(ER$8,$I40),EOMONTH(ER$8,0)+1))/(EOMONTH(ER$8,0)+1-ER$8)</f>
        <v>0</v>
      </c>
      <c r="ES40" s="533">
        <f>VLOOKUP(F40,Landespersonal_Tarifgruppen!$A$3:$S$64,19,FALSE)*H40*(MAX(ES$8,MIN(EOMONTH(ES$8,0)+1,$J40+1))-MIN(MAX(ES$8,$I40),EOMONTH(ES$8,0)+1))/(EOMONTH(ES$8,0)+1-ES$8)</f>
        <v>0</v>
      </c>
      <c r="ET40" s="533">
        <f>VLOOKUP(F40,Landespersonal_Tarifgruppen!$A$3:$S$64,19,FALSE)*H40*(MAX(ET$8,MIN(EOMONTH(ET$8,0)+1,$J40+1))-MIN(MAX(ET$8,$I40),EOMONTH(ET$8,0)+1))/(EOMONTH(ET$8,0)+1-ET$8)</f>
        <v>0</v>
      </c>
      <c r="EU40" s="533">
        <f>VLOOKUP(F40,Landespersonal_Tarifgruppen!$A$3:$S$64,19,FALSE)*H40*(MAX(EU$8,MIN(EOMONTH(EU$8,0)+1,$J40+1))-MIN(MAX(EU$8,$I40),EOMONTH(EU$8,0)+1))/(EOMONTH(EU$8,0)+1-EU$8)</f>
        <v>0</v>
      </c>
      <c r="EV40" s="533">
        <f>VLOOKUP(F40,Landespersonal_Tarifgruppen!$A$3:$S$64,19,FALSE)*H40*(MAX(EV$8,MIN(EOMONTH(EV$8,0)+1,$J40+1))-MIN(MAX(EV$8,$I40),EOMONTH(EV$8,0)+1))/(EOMONTH(EV$8,0)+1-EV$8)</f>
        <v>0</v>
      </c>
      <c r="EW40" s="533">
        <f>VLOOKUP(F40,Landespersonal_Tarifgruppen!$A$3:$S$64,19,FALSE)*H40*(MAX(EW$8,MIN(EOMONTH(EW$8,0)+1,$J40+1))-MIN(MAX(EW$8,$I40),EOMONTH(EW$8,0)+1))/(EOMONTH(EW$8,0)+1-EW$8)</f>
        <v>0</v>
      </c>
      <c r="EX40" s="533">
        <f>VLOOKUP(F40,Landespersonal_Tarifgruppen!$A$3:$S$64,19,FALSE)*H40*(MAX(EX$8,MIN(EOMONTH(EX$8,0)+1,$J40+1))-MIN(MAX(EX$8,$I40),EOMONTH(EX$8,0)+1))/(EOMONTH(EX$8,0)+1-EX$8)</f>
        <v>0</v>
      </c>
      <c r="EY40" s="503">
        <f t="shared" si="87"/>
        <v>0</v>
      </c>
      <c r="EZ40" s="533">
        <f>VLOOKUP(F40,Landespersonal_Tarifgruppen!$A$3:$T$64,20,FALSE)*H40*(MAX(EZ$8,MIN(EOMONTH(EZ$8,0)+1,$J40+1))-MIN(MAX(EZ$8,$I40),EOMONTH(EZ$8,0)+1))/(EOMONTH(EZ$8,0)+1-EZ$8)</f>
        <v>0</v>
      </c>
      <c r="FA40" s="533">
        <f>VLOOKUP(F40,Landespersonal_Tarifgruppen!$A$3:$T$64,20,FALSE)*H40*(MAX(FA$8,MIN(EOMONTH(FA$8,0)+1,$J40+1))-MIN(MAX(FA$8,$I40),EOMONTH(FA$8,0)+1))/(EOMONTH(FA$8,0)+1-FA$8)</f>
        <v>0</v>
      </c>
      <c r="FB40" s="533">
        <f>VLOOKUP(F40,Landespersonal_Tarifgruppen!$A$3:$T$64,20,FALSE)*H40*(MAX(FB$8,MIN(EOMONTH(FB$8,0)+1,$J40+1))-MIN(MAX(FB$8,$I40),EOMONTH(FB$8,0)+1))/(EOMONTH(FB$8,0)+1-FB$8)</f>
        <v>0</v>
      </c>
      <c r="FC40" s="533">
        <f>VLOOKUP(F40,Landespersonal_Tarifgruppen!$A$3:$T$64,20,FALSE)*H40*(MAX(FC$8,MIN(EOMONTH(FC$8,0)+1,$J40+1))-MIN(MAX(FC$8,$I40),EOMONTH(FC$8,0)+1))/(EOMONTH(FC$8,0)+1-FC$8)</f>
        <v>0</v>
      </c>
      <c r="FD40" s="533">
        <f>VLOOKUP(F40,Landespersonal_Tarifgruppen!$A$3:$T$64,20,FALSE)*H40*(MAX(FD$8,MIN(EOMONTH(FD$8,0)+1,$J40+1))-MIN(MAX(FD$8,$I40),EOMONTH(FD$8,0)+1))/(EOMONTH(FD$8,0)+1-FD$8)</f>
        <v>0</v>
      </c>
      <c r="FE40" s="533">
        <f>VLOOKUP(F40,Landespersonal_Tarifgruppen!$A$3:$T$64,20,FALSE)*H40*(MAX(FE$8,MIN(EOMONTH(FE$8,0)+1,$J40+1))-MIN(MAX(FE$8,$I40),EOMONTH(FE$8,0)+1))/(EOMONTH(FE$8,0)+1-FE$8)</f>
        <v>0</v>
      </c>
      <c r="FF40" s="533">
        <f>VLOOKUP(F40,Landespersonal_Tarifgruppen!$A$3:$T$64,20,FALSE)*H40*(MAX(FF$8,MIN(EOMONTH(FF$8,0)+1,$J40+1))-MIN(MAX(FF$8,$I40),EOMONTH(FF$8,0)+1))/(EOMONTH(FF$8,0)+1-FF$8)</f>
        <v>0</v>
      </c>
      <c r="FG40" s="533">
        <f>VLOOKUP(F40,Landespersonal_Tarifgruppen!$A$3:$T$64,20,FALSE)*H40*(MAX(FG$8,MIN(EOMONTH(FG$8,0)+1,$J40+1))-MIN(MAX(FG$8,$I40),EOMONTH(FG$8,0)+1))/(EOMONTH(FG$8,0)+1-FG$8)</f>
        <v>0</v>
      </c>
      <c r="FH40" s="533">
        <f>VLOOKUP(F40,Landespersonal_Tarifgruppen!$A$3:$T$64,20,FALSE)*H40*(MAX(FH$8,MIN(EOMONTH(FH$8,0)+1,$J40+1))-MIN(MAX(FH$8,$I40),EOMONTH(FH$8,0)+1))/(EOMONTH(FH$8,0)+1-FH$8)</f>
        <v>0</v>
      </c>
      <c r="FI40" s="533">
        <f>VLOOKUP(F40,Landespersonal_Tarifgruppen!$A$3:$T$64,20,FALSE)*H40*(MAX(FI$8,MIN(EOMONTH(FI$8,0)+1,$J40+1))-MIN(MAX(FI$8,$I40),EOMONTH(FI$8,0)+1))/(EOMONTH(FI$8,0)+1-FI$8)</f>
        <v>0</v>
      </c>
      <c r="FJ40" s="533">
        <f>VLOOKUP(F40,Landespersonal_Tarifgruppen!$A$3:$T$64,20,FALSE)*H40*(MAX(FJ$8,MIN(EOMONTH(FJ$8,0)+1,$J40+1))-MIN(MAX(FJ$8,$I40),EOMONTH(FJ$8,0)+1))/(EOMONTH(FJ$8,0)+1-FJ$8)</f>
        <v>0</v>
      </c>
      <c r="FK40" s="533">
        <f>VLOOKUP(F40,Landespersonal_Tarifgruppen!$A$3:$T$64,20,FALSE)*H40*(MAX(FK$8,MIN(EOMONTH(FK$8,0)+1,$J40+1))-MIN(MAX(FK$8,$I40),EOMONTH(FK$8,0)+1))/(EOMONTH(FK$8,0)+1-FK$8)</f>
        <v>0</v>
      </c>
      <c r="FL40" s="503">
        <f t="shared" si="88"/>
        <v>0</v>
      </c>
      <c r="FM40" s="533">
        <f>VLOOKUP(F40,Landespersonal_Tarifgruppen!$A$3:$U$64,21,FALSE)*H40*(MAX(FM$8,MIN(EOMONTH(FM$8,0)+1,$J40+1))-MIN(MAX(FM$8,$I40),EOMONTH(FM$8,0)+1))/(EOMONTH(FM$8,0)+1-FM$8)</f>
        <v>0</v>
      </c>
      <c r="FN40" s="533">
        <f>VLOOKUP(F40,Landespersonal_Tarifgruppen!$A$3:$U$64,21,FALSE)*H40*(MAX(FN$8,MIN(EOMONTH(FN$8,0)+1,$J40+1))-MIN(MAX(FN$8,$I40),EOMONTH(FN$8,0)+1))/(EOMONTH(FN$8,0)+1-FN$8)</f>
        <v>0</v>
      </c>
      <c r="FO40" s="533">
        <f>VLOOKUP(F40,Landespersonal_Tarifgruppen!$A$3:$U$64,21,FALSE)*H40*(MAX(FO$8,MIN(EOMONTH(FO$8,0)+1,$J40+1))-MIN(MAX(FO$8,$I40),EOMONTH(FO$8,0)+1))/(EOMONTH(FO$8,0)+1-FO$8)</f>
        <v>0</v>
      </c>
      <c r="FP40" s="533">
        <f>VLOOKUP(F40,Landespersonal_Tarifgruppen!$A$3:$U$64,21,FALSE)*H40*(MAX(FP$8,MIN(EOMONTH(FP$8,0)+1,$J40+1))-MIN(MAX(FP$8,$I40),EOMONTH(FP$8,0)+1))/(EOMONTH(FP$8,0)+1-FP$8)</f>
        <v>0</v>
      </c>
      <c r="FQ40" s="533">
        <f>VLOOKUP(F40,Landespersonal_Tarifgruppen!$A$3:$U$64,21,FALSE)*H40*(MAX(FQ$8,MIN(EOMONTH(FQ$8,0)+1,$J40+1))-MIN(MAX(FQ$8,$I40),EOMONTH(FQ$8,0)+1))/(EOMONTH(FQ$8,0)+1-FQ$8)</f>
        <v>0</v>
      </c>
      <c r="FR40" s="533">
        <f>VLOOKUP(F40,Landespersonal_Tarifgruppen!$A$3:$U$64,21,FALSE)*H40*(MAX(FR$8,MIN(EOMONTH(FR$8,0)+1,$J40+1))-MIN(MAX(FR$8,$I40),EOMONTH(FR$8,0)+1))/(EOMONTH(FR$8,0)+1-FR$8)</f>
        <v>0</v>
      </c>
      <c r="FS40" s="533">
        <f>VLOOKUP(F40,Landespersonal_Tarifgruppen!$A$3:$U$64,21,FALSE)*H40*(MAX(FS$8,MIN(EOMONTH(FS$8,0)+1,$J40+1))-MIN(MAX(FS$8,$I40),EOMONTH(FS$8,0)+1))/(EOMONTH(FS$8,0)+1-FS$8)</f>
        <v>0</v>
      </c>
      <c r="FT40" s="533">
        <f>VLOOKUP(F40,Landespersonal_Tarifgruppen!$A$3:$U$64,21,FALSE)*H40*(MAX(FT$8,MIN(EOMONTH(FT$8,0)+1,$J40+1))-MIN(MAX(FT$8,$I40),EOMONTH(FT$8,0)+1))/(EOMONTH(FT$8,0)+1-FT$8)</f>
        <v>0</v>
      </c>
      <c r="FU40" s="533">
        <f>VLOOKUP(F40,Landespersonal_Tarifgruppen!$A$3:$U$64,21,FALSE)*H40*(MAX(FU$8,MIN(EOMONTH(FU$8,0)+1,$J40+1))-MIN(MAX(FU$8,$I40),EOMONTH(FU$8,0)+1))/(EOMONTH(FU$8,0)+1-FU$8)</f>
        <v>0</v>
      </c>
      <c r="FV40" s="533">
        <f>VLOOKUP(F40,Landespersonal_Tarifgruppen!$A$3:$U$64,21,FALSE)*H40*(MAX(FV$8,MIN(EOMONTH(FV$8,0)+1,$J40+1))-MIN(MAX(FV$8,$I40),EOMONTH(FV$8,0)+1))/(EOMONTH(FV$8,0)+1-FV$8)</f>
        <v>0</v>
      </c>
      <c r="FW40" s="533">
        <f>VLOOKUP(F40,Landespersonal_Tarifgruppen!$A$3:$U$64,21,FALSE)*H40*(MAX(FW$8,MIN(EOMONTH(FW$8,0)+1,$J40+1))-MIN(MAX(FW$8,$I40),EOMONTH(FW$8,0)+1))/(EOMONTH(FW$8,0)+1-FW$8)</f>
        <v>0</v>
      </c>
      <c r="FX40" s="533">
        <f>VLOOKUP(F40,Landespersonal_Tarifgruppen!$A$3:$U$64,21,FALSE)*H40*(MAX(FX$8,MIN(EOMONTH(FX$8,0)+1,$J40+1))-MIN(MAX(FX$8,$I40),EOMONTH(FX$8,0)+1))/(EOMONTH(FX$8,0)+1-FX$8)</f>
        <v>0</v>
      </c>
      <c r="FY40" s="503">
        <f t="shared" si="89"/>
        <v>0</v>
      </c>
      <c r="FZ40" s="533">
        <f>VLOOKUP(F40,Landespersonal_Tarifgruppen!$A$3:$V$64,22,FALSE)*H40*(MAX(FZ$8,MIN(EOMONTH(FZ$8,0)+1,$J40+1))-MIN(MAX(FZ$8,$I40),EOMONTH(FZ$8,0)+1))/(EOMONTH(FZ$8,0)+1-FZ$8)</f>
        <v>0</v>
      </c>
      <c r="GA40" s="533">
        <f>VLOOKUP(F40,Landespersonal_Tarifgruppen!$A$3:$V$64,22,FALSE)*H40*(MAX(GA$8,MIN(EOMONTH(GA$8,0)+1,$J40+1))-MIN(MAX(GA$8,$I40),EOMONTH(GA$8,0)+1))/(EOMONTH(GA$8,0)+1-GA$8)</f>
        <v>0</v>
      </c>
      <c r="GB40" s="533">
        <f>VLOOKUP(F40,Landespersonal_Tarifgruppen!$A$3:$V$64,22,FALSE)*H40*(MAX(GB$8,MIN(EOMONTH(GB$8,0)+1,$J40+1))-MIN(MAX(GB$8,$I40),EOMONTH(GB$8,0)+1))/(EOMONTH(GB$8,0)+1-GB$8)</f>
        <v>0</v>
      </c>
      <c r="GC40" s="533">
        <f>VLOOKUP(F40,Landespersonal_Tarifgruppen!$A$3:$V$64,22,FALSE)*H40*(MAX(GC$8,MIN(EOMONTH(GC$8,0)+1,$J40+1))-MIN(MAX(GC$8,$I40),EOMONTH(GC$8,0)+1))/(EOMONTH(GC$8,0)+1-GC$8)</f>
        <v>0</v>
      </c>
      <c r="GD40" s="533">
        <f>VLOOKUP(F40,Landespersonal_Tarifgruppen!$A$3:$V$64,22,FALSE)*H40*(MAX(GD$8,MIN(EOMONTH(GD$8,0)+1,$J40+1))-MIN(MAX(GD$8,$I40),EOMONTH(GD$8,0)+1))/(EOMONTH(GD$8,0)+1-GD$8)</f>
        <v>0</v>
      </c>
      <c r="GE40" s="533">
        <f>VLOOKUP(F40,Landespersonal_Tarifgruppen!$A$3:$V$64,22,FALSE)*H40*(MAX(GE$8,MIN(EOMONTH(GE$8,0)+1,$J40+1))-MIN(MAX(GE$8,$I40),EOMONTH(GE$8,0)+1))/(EOMONTH(GE$8,0)+1-GE$8)</f>
        <v>0</v>
      </c>
      <c r="GF40" s="533">
        <f>VLOOKUP(F40,Landespersonal_Tarifgruppen!$A$3:$V$64,22,FALSE)*H40*(MAX(GF$8,MIN(EOMONTH(GF$8,0)+1,$J40+1))-MIN(MAX(GF$8,$I40),EOMONTH(GF$8,0)+1))/(EOMONTH(GF$8,0)+1-GF$8)</f>
        <v>0</v>
      </c>
      <c r="GG40" s="533">
        <f>VLOOKUP(F40,Landespersonal_Tarifgruppen!$A$3:$V$64,22,FALSE)*H40*(MAX(GG$8,MIN(EOMONTH(GG$8,0)+1,$J40+1))-MIN(MAX(GG$8,$I40),EOMONTH(GG$8,0)+1))/(EOMONTH(GG$8,0)+1-GG$8)</f>
        <v>0</v>
      </c>
      <c r="GH40" s="533">
        <f>VLOOKUP(F40,Landespersonal_Tarifgruppen!$A$3:$V$64,22,FALSE)*H40*(MAX(GH$8,MIN(EOMONTH(GH$8,0)+1,$J40+1))-MIN(MAX(GH$8,$I40),EOMONTH(GH$8,0)+1))/(EOMONTH(GH$8,0)+1-GH$8)</f>
        <v>0</v>
      </c>
      <c r="GI40" s="533">
        <f>VLOOKUP(F40,Landespersonal_Tarifgruppen!$A$3:$V$64,22,FALSE)*H40*(MAX(GI$8,MIN(EOMONTH(GI$8,0)+1,$J40+1))-MIN(MAX(GI$8,$I40),EOMONTH(GI$8,0)+1))/(EOMONTH(GI$8,0)+1-GI$8)</f>
        <v>0</v>
      </c>
      <c r="GJ40" s="533">
        <f>VLOOKUP(F40,Landespersonal_Tarifgruppen!$A$3:$V$64,22,FALSE)*H40*(MAX(GJ$8,MIN(EOMONTH(GJ$8,0)+1,$J40+1))-MIN(MAX(GJ$8,$I40),EOMONTH(GJ$8,0)+1))/(EOMONTH(GJ$8,0)+1-GJ$8)</f>
        <v>0</v>
      </c>
      <c r="GK40" s="533">
        <f>VLOOKUP(F40,Landespersonal_Tarifgruppen!$A$3:$V$64,22,FALSE)*H40*(MAX(GK$8,MIN(EOMONTH(GK$8,0)+1,$J40+1))-MIN(MAX(GK$8,$I40),EOMONTH(GK$8,0)+1))/(EOMONTH(GK$8,0)+1-GK$8)</f>
        <v>0</v>
      </c>
      <c r="GL40" s="503">
        <f t="shared" si="90"/>
        <v>0</v>
      </c>
      <c r="GM40" s="533">
        <f>VLOOKUP(F40,Landespersonal_Tarifgruppen!$A$3:$W$64,23,FALSE)*H40*(MAX(GM$8,MIN(EOMONTH(GM$8,0)+1,$J40+1))-MIN(MAX(GM$8,$I40),EOMONTH(GM$8,0)+1))/(EOMONTH(GM$8,0)+1-GM$8)</f>
        <v>0</v>
      </c>
      <c r="GN40" s="533">
        <f>VLOOKUP(F40,Landespersonal_Tarifgruppen!$A$3:$W$64,23,FALSE)*H40*(MAX(GN$8,MIN(EOMONTH(GN$8,0)+1,$J40+1))-MIN(MAX(GN$8,$I40),EOMONTH(GN$8,0)+1))/(EOMONTH(GN$8,0)+1-GN$8)</f>
        <v>0</v>
      </c>
      <c r="GO40" s="533">
        <f>VLOOKUP(F40,Landespersonal_Tarifgruppen!$A$3:$W$64,23,FALSE)*H40*(MAX(GO$8,MIN(EOMONTH(GO$8,0)+1,$J40+1))-MIN(MAX(GO$8,$I40),EOMONTH(GO$8,0)+1))/(EOMONTH(GO$8,0)+1-GO$8)</f>
        <v>0</v>
      </c>
      <c r="GP40" s="533">
        <f>VLOOKUP(F40,Landespersonal_Tarifgruppen!$A$3:$W$64,23,FALSE)*H40*(MAX(GP$8,MIN(EOMONTH(GP$8,0)+1,$J40+1))-MIN(MAX(GP$8,$I40),EOMONTH(GP$8,0)+1))/(EOMONTH(GP$8,0)+1-GP$8)</f>
        <v>0</v>
      </c>
      <c r="GQ40" s="533">
        <f>VLOOKUP(F40,Landespersonal_Tarifgruppen!$A$3:$W$64,23,FALSE)*H40*(MAX(GQ$8,MIN(EOMONTH(GQ$8,0)+1,$J40+1))-MIN(MAX(GQ$8,$I40),EOMONTH(GQ$8,0)+1))/(EOMONTH(GQ$8,0)+1-GQ$8)</f>
        <v>0</v>
      </c>
      <c r="GR40" s="533">
        <f>VLOOKUP(F40,Landespersonal_Tarifgruppen!$A$3:$W$64,23,FALSE)*H40*(MAX(GR$8,MIN(EOMONTH(GR$8,0)+1,$J40+1))-MIN(MAX(GR$8,$I40),EOMONTH(GR$8,0)+1))/(EOMONTH(GR$8,0)+1-GR$8)</f>
        <v>0</v>
      </c>
      <c r="GS40" s="533">
        <f>VLOOKUP(F40,Landespersonal_Tarifgruppen!$A$3:$W$64,23,FALSE)*H40*(MAX(GS$8,MIN(EOMONTH(GS$8,0)+1,$J40+1))-MIN(MAX(GS$8,$I40),EOMONTH(GS$8,0)+1))/(EOMONTH(GS$8,0)+1-GS$8)</f>
        <v>0</v>
      </c>
      <c r="GT40" s="533">
        <f>VLOOKUP(F40,Landespersonal_Tarifgruppen!$A$3:$W$64,23,FALSE)*H40*(MAX(GT$8,MIN(EOMONTH(GT$8,0)+1,$J40+1))-MIN(MAX(GT$8,$I40),EOMONTH(GT$8,0)+1))/(EOMONTH(GT$8,0)+1-GT$8)</f>
        <v>0</v>
      </c>
      <c r="GU40" s="533">
        <f>VLOOKUP(F40,Landespersonal_Tarifgruppen!$A$3:$W$64,23,FALSE)*H40*(MAX(GU$8,MIN(EOMONTH(GU$8,0)+1,$J40+1))-MIN(MAX(GU$8,$I40),EOMONTH(GU$8,0)+1))/(EOMONTH(GU$8,0)+1-GU$8)</f>
        <v>0</v>
      </c>
      <c r="GV40" s="533">
        <f>VLOOKUP(F40,Landespersonal_Tarifgruppen!$A$3:$W$64,23,FALSE)*H40*(MAX(GV$8,MIN(EOMONTH(GV$8,0)+1,$J40+1))-MIN(MAX(GV$8,$I40),EOMONTH(GV$8,0)+1))/(EOMONTH(GV$8,0)+1-GV$8)</f>
        <v>0</v>
      </c>
      <c r="GW40" s="533">
        <f>VLOOKUP(F40,Landespersonal_Tarifgruppen!$A$3:$W$64,23,FALSE)*H40*(MAX(GW$8,MIN(EOMONTH(GW$8,0)+1,$J40+1))-MIN(MAX(GW$8,$I40),EOMONTH(GW$8,0)+1))/(EOMONTH(GW$8,0)+1-GW$8)</f>
        <v>0</v>
      </c>
      <c r="GX40" s="533">
        <f>VLOOKUP(F40,Landespersonal_Tarifgruppen!$A$3:$W$64,23,FALSE)*H40*(MAX(GX$8,MIN(EOMONTH(GX$8,0)+1,$J40+1))-MIN(MAX(GX$8,$I40),EOMONTH(GX$8,0)+1))/(EOMONTH(GX$8,0)+1-GX$8)</f>
        <v>0</v>
      </c>
      <c r="GY40" s="503">
        <f t="shared" si="91"/>
        <v>0</v>
      </c>
      <c r="GZ40" s="533">
        <f>VLOOKUP(F40,Landespersonal_Tarifgruppen!$A$3:$X$64,24,FALSE)*H40*(MAX(GZ$8,MIN(EOMONTH(GZ$8,0)+1,$J40+1))-MIN(MAX(GZ$8,$I40),EOMONTH(GZ$8,0)+1))/(EOMONTH(GZ$8,0)+1-GZ$8)</f>
        <v>0</v>
      </c>
      <c r="HA40" s="533">
        <f>VLOOKUP(F40,Landespersonal_Tarifgruppen!$A$3:$X$64,24,FALSE)*H40*(MAX(HA$8,MIN(EOMONTH(HA$8,0)+1,$J40+1))-MIN(MAX(HA$8,$I40),EOMONTH(HA$8,0)+1))/(EOMONTH(HA$8,0)+1-HA$8)</f>
        <v>0</v>
      </c>
      <c r="HB40" s="533">
        <f>VLOOKUP(F40,Landespersonal_Tarifgruppen!$A$3:$X$64,24,FALSE)*H40*(MAX(HB$8,MIN(EOMONTH(HB$8,0)+1,$J40+1))-MIN(MAX(HB$8,$I40),EOMONTH(HB$8,0)+1))/(EOMONTH(HB$8,0)+1-HB$8)</f>
        <v>0</v>
      </c>
      <c r="HC40" s="533">
        <f>VLOOKUP(F40,Landespersonal_Tarifgruppen!$A$3:$X$64,24,FALSE)*H40*(MAX(HC$8,MIN(EOMONTH(HC$8,0)+1,$J40+1))-MIN(MAX(HC$8,$I40),EOMONTH(HC$8,0)+1))/(EOMONTH(HC$8,0)+1-HC$8)</f>
        <v>0</v>
      </c>
      <c r="HD40" s="533">
        <f>VLOOKUP(F40,Landespersonal_Tarifgruppen!$A$3:$X$64,24,FALSE)*H40*(MAX(HD$8,MIN(EOMONTH(HD$8,0)+1,$J40+1))-MIN(MAX(HD$8,$I40),EOMONTH(HD$8,0)+1))/(EOMONTH(HD$8,0)+1-HD$8)</f>
        <v>0</v>
      </c>
      <c r="HE40" s="533">
        <f>VLOOKUP(F40,Landespersonal_Tarifgruppen!$A$3:$X$64,24,FALSE)*H40*(MAX(HE$8,MIN(EOMONTH(HE$8,0)+1,$J40+1))-MIN(MAX(HE$8,$I40),EOMONTH(HE$8,0)+1))/(EOMONTH(HE$8,0)+1-HE$8)</f>
        <v>0</v>
      </c>
      <c r="HF40" s="533">
        <f>VLOOKUP(F40,Landespersonal_Tarifgruppen!$A$3:$X$64,24,FALSE)*H40*(MAX(HF$8,MIN(EOMONTH(HF$8,0)+1,$J40+1))-MIN(MAX(HF$8,$I40),EOMONTH(HF$8,0)+1))/(EOMONTH(HF$8,0)+1-HF$8)</f>
        <v>0</v>
      </c>
      <c r="HG40" s="533">
        <f>VLOOKUP(F40,Landespersonal_Tarifgruppen!$A$3:$X$64,24,FALSE)*H40*(MAX(HG$8,MIN(EOMONTH(HG$8,0)+1,$J40+1))-MIN(MAX(HG$8,$I40),EOMONTH(HG$8,0)+1))/(EOMONTH(HG$8,0)+1-HG$8)</f>
        <v>0</v>
      </c>
      <c r="HH40" s="533">
        <f>VLOOKUP(F40,Landespersonal_Tarifgruppen!$A$3:$X$64,24,FALSE)*H40*(MAX(HH$8,MIN(EOMONTH(HH$8,0)+1,$J40+1))-MIN(MAX(HH$8,$I40),EOMONTH(HH$8,0)+1))/(EOMONTH(HH$8,0)+1-HH$8)</f>
        <v>0</v>
      </c>
      <c r="HI40" s="533">
        <f>VLOOKUP(F40,Landespersonal_Tarifgruppen!$A$3:$X$64,24,FALSE)*H40*(MAX(HI$8,MIN(EOMONTH(HI$8,0)+1,$J40+1))-MIN(MAX(HI$8,$I40),EOMONTH(HI$8,0)+1))/(EOMONTH(HI$8,0)+1-HI$8)</f>
        <v>0</v>
      </c>
      <c r="HJ40" s="533">
        <f>VLOOKUP(F40,Landespersonal_Tarifgruppen!$A$3:$X$64,24,FALSE)*H40*(MAX(HJ$8,MIN(EOMONTH(HJ$8,0)+1,$J40+1))-MIN(MAX(HJ$8,$I40),EOMONTH(HJ$8,0)+1))/(EOMONTH(HJ$8,0)+1-HJ$8)</f>
        <v>0</v>
      </c>
      <c r="HK40" s="533">
        <f>VLOOKUP(F40,Landespersonal_Tarifgruppen!$A$3:$X$64,24,FALSE)*H40*(MAX(HK$8,MIN(EOMONTH(HK$8,0)+1,$J40+1))-MIN(MAX(HK$8,$I40),EOMONTH(HK$8,0)+1))/(EOMONTH(HK$8,0)+1-HK$8)</f>
        <v>0</v>
      </c>
      <c r="HL40" s="503">
        <f t="shared" si="92"/>
        <v>0</v>
      </c>
      <c r="HM40" s="533">
        <f>VLOOKUP(F40,Landespersonal_Tarifgruppen!$A$3:$Y$64,25,FALSE)*H40*(MAX(HM$8,MIN(EOMONTH(HM$8,0)+1,$J40+1))-MIN(MAX(HM$8,$I40),EOMONTH(HM$8,0)+1))/(EOMONTH(HM$8,0)+1-HM$8)</f>
        <v>0</v>
      </c>
      <c r="HN40" s="533">
        <f>VLOOKUP(F40,Landespersonal_Tarifgruppen!$A$3:$Y$64,25,FALSE)*H40*(MAX(HN$8,MIN(EOMONTH(HN$8,0)+1,$J40+1))-MIN(MAX(HN$8,$I40),EOMONTH(HN$8,0)+1))/(EOMONTH(HN$8,0)+1-HN$8)</f>
        <v>0</v>
      </c>
      <c r="HO40" s="533">
        <f>VLOOKUP(F40,Landespersonal_Tarifgruppen!$A$3:$Y$64,25,FALSE)*H40*(MAX(HO$8,MIN(EOMONTH(HO$8,0)+1,$J40+1))-MIN(MAX(HO$8,$I40),EOMONTH(HO$8,0)+1))/(EOMONTH(HO$8,0)+1-HO$8)</f>
        <v>0</v>
      </c>
      <c r="HP40" s="533">
        <f>VLOOKUP(F40,Landespersonal_Tarifgruppen!$A$3:$Y$64,25,FALSE)*H40*(MAX(HP$8,MIN(EOMONTH(HP$8,0)+1,$J40+1))-MIN(MAX(HP$8,$I40),EOMONTH(HP$8,0)+1))/(EOMONTH(HP$8,0)+1-HP$8)</f>
        <v>0</v>
      </c>
      <c r="HQ40" s="533">
        <f>VLOOKUP(F40,Landespersonal_Tarifgruppen!$A$3:$Y$64,25,FALSE)*H40*(MAX(HQ$8,MIN(EOMONTH(HQ$8,0)+1,$J40+1))-MIN(MAX(HQ$8,$I40),EOMONTH(HQ$8,0)+1))/(EOMONTH(HQ$8,0)+1-HQ$8)</f>
        <v>0</v>
      </c>
      <c r="HR40" s="533">
        <f>VLOOKUP(F40,Landespersonal_Tarifgruppen!$A$3:$Y$64,25,FALSE)*H40*(MAX(HR$8,MIN(EOMONTH(HR$8,0)+1,$J40+1))-MIN(MAX(HR$8,$I40),EOMONTH(HR$8,0)+1))/(EOMONTH(HR$8,0)+1-HR$8)</f>
        <v>0</v>
      </c>
      <c r="HS40" s="533">
        <f>VLOOKUP(F40,Landespersonal_Tarifgruppen!$A$3:$Y$64,25,FALSE)*H40*(MAX(HS$8,MIN(EOMONTH(HS$8,0)+1,$J40+1))-MIN(MAX(HS$8,$I40),EOMONTH(HS$8,0)+1))/(EOMONTH(HS$8,0)+1-HS$8)</f>
        <v>0</v>
      </c>
      <c r="HT40" s="533">
        <f>VLOOKUP(F40,Landespersonal_Tarifgruppen!$A$3:$Y$64,25,FALSE)*H40*(MAX(HT$8,MIN(EOMONTH(HT$8,0)+1,$J40+1))-MIN(MAX(HT$8,$I40),EOMONTH(HT$8,0)+1))/(EOMONTH(HT$8,0)+1-HT$8)</f>
        <v>0</v>
      </c>
      <c r="HU40" s="533">
        <f>VLOOKUP(F40,Landespersonal_Tarifgruppen!$A$3:$Y$64,25,FALSE)*H40*(MAX(HU$8,MIN(EOMONTH(HU$8,0)+1,$J40+1))-MIN(MAX(HU$8,$I40),EOMONTH(HU$8,0)+1))/(EOMONTH(HU$8,0)+1-HU$8)</f>
        <v>0</v>
      </c>
      <c r="HV40" s="533">
        <f>VLOOKUP(F40,Landespersonal_Tarifgruppen!$A$3:$Y$64,25,FALSE)*H40*(MAX(HV$8,MIN(EOMONTH(HV$8,0)+1,$J40+1))-MIN(MAX(HV$8,$I40),EOMONTH(HV$8,0)+1))/(EOMONTH(HV$8,0)+1-HV$8)</f>
        <v>0</v>
      </c>
      <c r="HW40" s="533">
        <f>VLOOKUP(F40,Landespersonal_Tarifgruppen!$A$3:$Y$64,25,FALSE)*H40*(MAX(HW$8,MIN(EOMONTH(HW$8,0)+1,$J40+1))-MIN(MAX(HW$8,$I40),EOMONTH(HW$8,0)+1))/(EOMONTH(HW$8,0)+1-HW$8)</f>
        <v>0</v>
      </c>
      <c r="HX40" s="533">
        <f>VLOOKUP(F40,Landespersonal_Tarifgruppen!$A$3:$Y$64,25,FALSE)*H40*(MAX(HX$8,MIN(EOMONTH(HX$8,0)+1,$J40+1))-MIN(MAX(HX$8,$I40),EOMONTH(HX$8,0)+1))/(EOMONTH(HX$8,0)+1-HX$8)</f>
        <v>0</v>
      </c>
      <c r="HY40" s="503">
        <f t="shared" si="93"/>
        <v>0</v>
      </c>
      <c r="HZ40" s="533">
        <f>VLOOKUP(F40,Landespersonal_Tarifgruppen!$A$3:$Z$64,26,FALSE)*H40*(MAX(HZ$8,MIN(EOMONTH(HZ$8,0)+1,$J40+1))-MIN(MAX(HZ$8,$I40),EOMONTH(HZ$8,0)+1))/(EOMONTH(HZ$8,0)+1-HZ$8)</f>
        <v>0</v>
      </c>
      <c r="IA40" s="533">
        <f>VLOOKUP(F40,Landespersonal_Tarifgruppen!$A$3:$Z$64,26,FALSE)*H40*(MAX(IA$8,MIN(EOMONTH(IA$8,0)+1,$J40+1))-MIN(MAX(IA$8,$I40),EOMONTH(IA$8,0)+1))/(EOMONTH(IA$8,0)+1-IA$8)</f>
        <v>0</v>
      </c>
      <c r="IB40" s="533">
        <f>VLOOKUP(F40,Landespersonal_Tarifgruppen!$A$3:$Z$64,26,FALSE)*H40*(MAX(IB$8,MIN(EOMONTH(IB$8,0)+1,$J40+1))-MIN(MAX(IB$8,$I40),EOMONTH(IB$8,0)+1))/(EOMONTH(IB$8,0)+1-IB$8)</f>
        <v>0</v>
      </c>
      <c r="IC40" s="533">
        <f>VLOOKUP(F40,Landespersonal_Tarifgruppen!$A$3:$Z$64,26,FALSE)*H40*(MAX(IC$8,MIN(EOMONTH(IC$8,0)+1,$J40+1))-MIN(MAX(IC$8,$I40),EOMONTH(IC$8,0)+1))/(EOMONTH(IC$8,0)+1-IC$8)</f>
        <v>0</v>
      </c>
      <c r="ID40" s="533">
        <f>VLOOKUP(F40,Landespersonal_Tarifgruppen!$A$3:$Z$64,26,FALSE)*H40*(MAX(ID$8,MIN(EOMONTH(ID$8,0)+1,$J40+1))-MIN(MAX(ID$8,$I40),EOMONTH(ID$8,0)+1))/(EOMONTH(ID$8,0)+1-ID$8)</f>
        <v>0</v>
      </c>
      <c r="IE40" s="533">
        <f>VLOOKUP(F40,Landespersonal_Tarifgruppen!$A$3:$Z$64,26,FALSE)*H40*(MAX(IE$8,MIN(EOMONTH(IE$8,0)+1,$J40+1))-MIN(MAX(IE$8,$I40),EOMONTH(IE$8,0)+1))/(EOMONTH(IE$8,0)+1-IE$8)</f>
        <v>0</v>
      </c>
      <c r="IF40" s="533">
        <f>VLOOKUP(F40,Landespersonal_Tarifgruppen!$A$3:$Z$64,26,FALSE)*H40*(MAX(IF$8,MIN(EOMONTH(IF$8,0)+1,$J40+1))-MIN(MAX(IF$8,$I40),EOMONTH(IF$8,0)+1))/(EOMONTH(IF$8,0)+1-IF$8)</f>
        <v>0</v>
      </c>
      <c r="IG40" s="533">
        <f>VLOOKUP(F40,Landespersonal_Tarifgruppen!$A$3:$Z$64,26,FALSE)*H40*(MAX(IG$8,MIN(EOMONTH(IG$8,0)+1,$J40+1))-MIN(MAX(IG$8,$I40),EOMONTH(IG$8,0)+1))/(EOMONTH(IG$8,0)+1-IG$8)</f>
        <v>0</v>
      </c>
      <c r="IH40" s="533">
        <f>VLOOKUP(F40,Landespersonal_Tarifgruppen!$A$3:$Z$64,26,FALSE)*H40*(MAX(IH$8,MIN(EOMONTH(IH$8,0)+1,$J40+1))-MIN(MAX(IH$8,$I40),EOMONTH(IH$8,0)+1))/(EOMONTH(IH$8,0)+1-IH$8)</f>
        <v>0</v>
      </c>
      <c r="II40" s="533">
        <f>VLOOKUP(F40,Landespersonal_Tarifgruppen!$A$3:$Z$64,26,FALSE)*H40*(MAX(II$8,MIN(EOMONTH(II$8,0)+1,$J40+1))-MIN(MAX(II$8,$I40),EOMONTH(II$8,0)+1))/(EOMONTH(II$8,0)+1-II$8)</f>
        <v>0</v>
      </c>
      <c r="IJ40" s="533">
        <f>VLOOKUP(F40,Landespersonal_Tarifgruppen!$A$3:$Z$64,26,FALSE)*H40*(MAX(IJ$8,MIN(EOMONTH(IJ$8,0)+1,$J40+1))-MIN(MAX(IJ$8,$I40),EOMONTH(IJ$8,0)+1))/(EOMONTH(IJ$8,0)+1-IJ$8)</f>
        <v>0</v>
      </c>
      <c r="IK40" s="533">
        <f>VLOOKUP(F40,Landespersonal_Tarifgruppen!$A$3:$Z$64,26,FALSE)*H40*(MAX(IK$8,MIN(EOMONTH(IK$8,0)+1,$J40+1))-MIN(MAX(IK$8,$I40),EOMONTH(IK$8,0)+1))/(EOMONTH(IK$8,0)+1-IK$8)</f>
        <v>0</v>
      </c>
      <c r="IL40" s="503">
        <f t="shared" si="94"/>
        <v>0</v>
      </c>
      <c r="IM40" s="533">
        <f>VLOOKUP(F40,Landespersonal_Tarifgruppen!$A$3:$AA$64,27,FALSE)*H40*(MAX(IM$8,MIN(EOMONTH(IM$8,0)+1,$J40+1))-MIN(MAX(IM$8,$I40),EOMONTH(IM$8,0)+1))/(EOMONTH(IM$8,0)+1-IM$8)</f>
        <v>0</v>
      </c>
      <c r="IN40" s="533">
        <f>VLOOKUP(F40,Landespersonal_Tarifgruppen!$A$3:$AA$64,27,FALSE)*H40*(MAX(IN$8,MIN(EOMONTH(IN$8,0)+1,$J40+1))-MIN(MAX(IN$8,$I40),EOMONTH(IN$8,0)+1))/(EOMONTH(IN$8,0)+1-IN$8)</f>
        <v>0</v>
      </c>
      <c r="IO40" s="533">
        <f>VLOOKUP(F40,Landespersonal_Tarifgruppen!$A$3:$AA$64,27,FALSE)*H40*(MAX(IO$8,MIN(EOMONTH(IO$8,0)+1,$J40+1))-MIN(MAX(IO$8,$I40),EOMONTH(IO$8,0)+1))/(EOMONTH(IO$8,0)+1-IO$8)</f>
        <v>0</v>
      </c>
      <c r="IP40" s="533">
        <f>VLOOKUP(F40,Landespersonal_Tarifgruppen!$A$3:$AA$64,27,FALSE)*H40*(MAX(IP$8,MIN(EOMONTH(IP$8,0)+1,$J40+1))-MIN(MAX(IP$8,$I40),EOMONTH(IP$8,0)+1))/(EOMONTH(IP$8,0)+1-IP$8)</f>
        <v>0</v>
      </c>
      <c r="IQ40" s="533">
        <f>VLOOKUP(F40,Landespersonal_Tarifgruppen!$A$3:$AA$64,27,FALSE)*H40*(MAX(IQ$8,MIN(EOMONTH(IQ$8,0)+1,$J40+1))-MIN(MAX(IQ$8,$I40),EOMONTH(IQ$8,0)+1))/(EOMONTH(IQ$8,0)+1-IQ$8)</f>
        <v>0</v>
      </c>
      <c r="IR40" s="533">
        <f>VLOOKUP(F40,Landespersonal_Tarifgruppen!$A$3:$AA$64,27,FALSE)*H40*(MAX(IR$8,MIN(EOMONTH(IR$8,0)+1,$J40+1))-MIN(MAX(IR$8,$I40),EOMONTH(IR$8,0)+1))/(EOMONTH(IR$8,0)+1-IR$8)</f>
        <v>0</v>
      </c>
      <c r="IS40" s="533">
        <f>VLOOKUP(F40,Landespersonal_Tarifgruppen!$A$3:$AA$64,27,FALSE)*H40*(MAX(IS$8,MIN(EOMONTH(IS$8,0)+1,$J40+1))-MIN(MAX(IS$8,$I40),EOMONTH(IS$8,0)+1))/(EOMONTH(IS$8,0)+1-IS$8)</f>
        <v>0</v>
      </c>
      <c r="IT40" s="533">
        <f>VLOOKUP(F40,Landespersonal_Tarifgruppen!$A$3:$AA$64,27,FALSE)*H40*(MAX(IT$8,MIN(EOMONTH(IT$8,0)+1,$J40+1))-MIN(MAX(IT$8,$I40),EOMONTH(IT$8,0)+1))/(EOMONTH(IT$8,0)+1-IT$8)</f>
        <v>0</v>
      </c>
      <c r="IU40" s="533">
        <f>VLOOKUP(F40,Landespersonal_Tarifgruppen!$A$3:$AA$64,27,FALSE)*H40*(MAX(IU$8,MIN(EOMONTH(IU$8,0)+1,$J40+1))-MIN(MAX(IU$8,$I40),EOMONTH(IU$8,0)+1))/(EOMONTH(IU$8,0)+1-IU$8)</f>
        <v>0</v>
      </c>
      <c r="IV40" s="533">
        <f>VLOOKUP(F40,Landespersonal_Tarifgruppen!$A$3:$AA$64,27,FALSE)*H40*(MAX(IV$8,MIN(EOMONTH(IV$8,0)+1,$J40+1))-MIN(MAX(IV$8,$I40),EOMONTH(IV$8,0)+1))/(EOMONTH(IV$8,0)+1-IV$8)</f>
        <v>0</v>
      </c>
      <c r="IW40" s="533">
        <f>VLOOKUP(F40,Landespersonal_Tarifgruppen!$A$3:$AA$64,27,FALSE)*H40*(MAX(IW$8,MIN(EOMONTH(IW$8,0)+1,$J40+1))-MIN(MAX(IW$8,$I40),EOMONTH(IW$8,0)+1))/(EOMONTH(IW$8,0)+1-IW$8)</f>
        <v>0</v>
      </c>
      <c r="IX40" s="533">
        <f>VLOOKUP(F40,Landespersonal_Tarifgruppen!$A$3:$AA$64,27,FALSE)*H40*(MAX(IX$8,MIN(EOMONTH(IX$8,0)+1,$J40+1))-MIN(MAX(IX$8,$I40),EOMONTH(IX$8,0)+1))/(EOMONTH(IX$8,0)+1-IX$8)</f>
        <v>0</v>
      </c>
      <c r="IY40" s="503">
        <f t="shared" si="95"/>
        <v>0</v>
      </c>
      <c r="IZ40" s="533">
        <f>VLOOKUP(F40,Landespersonal_Tarifgruppen!$A$3:$AB$64,28,FALSE)*H40*(MAX(IZ$8,MIN(EOMONTH(IZ$8,0)+1,$J40+1))-MIN(MAX(IZ$8,$I40),EOMONTH(IZ$8,0)+1))/(EOMONTH(IZ$8,0)+1-IZ$8)</f>
        <v>0</v>
      </c>
      <c r="JA40" s="533">
        <f>VLOOKUP(F40,Landespersonal_Tarifgruppen!$A$3:$AB$64,28,FALSE)*H40*(MAX(JA$8,MIN(EOMONTH(JA$8,0)+1,$J40+1))-MIN(MAX(JA$8,$I40),EOMONTH(JA$8,0)+1))/(EOMONTH(JA$8,0)+1-JA$8)</f>
        <v>0</v>
      </c>
      <c r="JB40" s="533">
        <f>VLOOKUP(F40,Landespersonal_Tarifgruppen!$A$3:$AB$64,28,FALSE)*H40*(MAX(JB$8,MIN(EOMONTH(JB$8,0)+1,$J40+1))-MIN(MAX(JB$8,$I40),EOMONTH(JB$8,0)+1))/(EOMONTH(JB$8,0)+1-JB$8)</f>
        <v>0</v>
      </c>
      <c r="JC40" s="533">
        <f>VLOOKUP(F40,Landespersonal_Tarifgruppen!$A$3:$AB$64,28,FALSE)*H40*(MAX(JC$8,MIN(EOMONTH(JC$8,0)+1,$J40+1))-MIN(MAX(JC$8,$I40),EOMONTH(JC$8,0)+1))/(EOMONTH(JC$8,0)+1-JC$8)</f>
        <v>0</v>
      </c>
      <c r="JD40" s="533">
        <f>VLOOKUP(F40,Landespersonal_Tarifgruppen!$A$3:$AB$64,28,FALSE)*H40*(MAX(JD$8,MIN(EOMONTH(JD$8,0)+1,$J40+1))-MIN(MAX(JD$8,$I40),EOMONTH(JD$8,0)+1))/(EOMONTH(JD$8,0)+1-JD$8)</f>
        <v>0</v>
      </c>
      <c r="JE40" s="533">
        <f>VLOOKUP(F40,Landespersonal_Tarifgruppen!$A$3:$AB$64,28,FALSE)*H40*(MAX(JE$8,MIN(EOMONTH(JE$8,0)+1,$J40+1))-MIN(MAX(JE$8,$I40),EOMONTH(JE$8,0)+1))/(EOMONTH(JE$8,0)+1-JE$8)</f>
        <v>0</v>
      </c>
      <c r="JF40" s="533">
        <f>VLOOKUP(F40,Landespersonal_Tarifgruppen!$A$3:$AB$64,28,FALSE)*H40*(MAX(JF$8,MIN(EOMONTH(JF$8,0)+1,$J40+1))-MIN(MAX(JF$8,$I40),EOMONTH(JF$8,0)+1))/(EOMONTH(JF$8,0)+1-JF$8)</f>
        <v>0</v>
      </c>
      <c r="JG40" s="533">
        <f>VLOOKUP(F40,Landespersonal_Tarifgruppen!$A$3:$AB$64,28,FALSE)*H40*(MAX(JG$8,MIN(EOMONTH(JG$8,0)+1,$J40+1))-MIN(MAX(JG$8,$I40),EOMONTH(JG$8,0)+1))/(EOMONTH(JG$8,0)+1-JG$8)</f>
        <v>0</v>
      </c>
      <c r="JH40" s="533">
        <f>VLOOKUP(F40,Landespersonal_Tarifgruppen!$A$3:$AB$64,28,FALSE)*H40*(MAX(JH$8,MIN(EOMONTH(JH$8,0)+1,$J40+1))-MIN(MAX(JH$8,$I40),EOMONTH(JH$8,0)+1))/(EOMONTH(JH$8,0)+1-JH$8)</f>
        <v>0</v>
      </c>
      <c r="JI40" s="533">
        <f>VLOOKUP(F40,Landespersonal_Tarifgruppen!$A$3:$AB$64,28,FALSE)*H40*(MAX(JI$8,MIN(EOMONTH(JI$8,0)+1,$J40+1))-MIN(MAX(JI$8,$I40),EOMONTH(JI$8,0)+1))/(EOMONTH(JI$8,0)+1-JI$8)</f>
        <v>0</v>
      </c>
      <c r="JJ40" s="533">
        <f>VLOOKUP(F40,Landespersonal_Tarifgruppen!$A$3:$AB$64,28,FALSE)*H40*(MAX(JJ$8,MIN(EOMONTH(JJ$8,0)+1,$J40+1))-MIN(MAX(JJ$8,$I40),EOMONTH(JJ$8,0)+1))/(EOMONTH(JJ$8,0)+1-JJ$8)</f>
        <v>0</v>
      </c>
      <c r="JK40" s="533">
        <f>VLOOKUP(F40,Landespersonal_Tarifgruppen!$A$3:$AB$64,28,FALSE)*H40*(MAX(JK$8,MIN(EOMONTH(JK$8,0)+1,$J40+1))-MIN(MAX(JK$8,$I40),EOMONTH(JK$8,0)+1))/(EOMONTH(JK$8,0)+1-JK$8)</f>
        <v>0</v>
      </c>
      <c r="JL40" s="503">
        <f t="shared" si="96"/>
        <v>0</v>
      </c>
      <c r="JM40" s="533">
        <f>VLOOKUP(F40,Landespersonal_Tarifgruppen!$A$3:$AC$64,29,FALSE)*H40*(MAX(JM$8,MIN(EOMONTH(JM$8,0)+1,$J40+1))-MIN(MAX(JM$8,$I40),EOMONTH(JM$8,0)+1))/(EOMONTH(JM$8,0)+1-JM$8)</f>
        <v>0</v>
      </c>
      <c r="JN40" s="533">
        <f>VLOOKUP(F40,Landespersonal_Tarifgruppen!$A$3:$AC$64,29,FALSE)*H40*(MAX(JN$8,MIN(EOMONTH(JN$8,0)+1,$J40+1))-MIN(MAX(JN$8,$I40),EOMONTH(JN$8,0)+1))/(EOMONTH(JN$8,0)+1-JN$8)</f>
        <v>0</v>
      </c>
      <c r="JO40" s="533">
        <f>VLOOKUP(F40,Landespersonal_Tarifgruppen!$A$3:$AC$64,29,FALSE)*H40*(MAX(JO$8,MIN(EOMONTH(JO$8,0)+1,$J40+1))-MIN(MAX(JO$8,$I40),EOMONTH(JO$8,0)+1))/(EOMONTH(JO$8,0)+1-JO$8)</f>
        <v>0</v>
      </c>
      <c r="JP40" s="533">
        <f>VLOOKUP(F40,Landespersonal_Tarifgruppen!$A$3:$AC$64,29,FALSE)*H40*(MAX(JP$8,MIN(EOMONTH(JP$8,0)+1,$J40+1))-MIN(MAX(JP$8,$I40),EOMONTH(JP$8,0)+1))/(EOMONTH(JP$8,0)+1-JP$8)</f>
        <v>0</v>
      </c>
      <c r="JQ40" s="533">
        <f>VLOOKUP(F40,Landespersonal_Tarifgruppen!$A$3:$AC$64,29,FALSE)*H40*(MAX(JQ$8,MIN(EOMONTH(JQ$8,0)+1,$J40+1))-MIN(MAX(JQ$8,$I40),EOMONTH(JQ$8,0)+1))/(EOMONTH(JQ$8,0)+1-JQ$8)</f>
        <v>0</v>
      </c>
      <c r="JR40" s="533">
        <f>VLOOKUP(F40,Landespersonal_Tarifgruppen!$A$3:$AC$64,29,FALSE)*H40*(MAX(JR$8,MIN(EOMONTH(JR$8,0)+1,$J40+1))-MIN(MAX(JR$8,$I40),EOMONTH(JR$8,0)+1))/(EOMONTH(JR$8,0)+1-JR$8)</f>
        <v>0</v>
      </c>
      <c r="JS40" s="533">
        <f>VLOOKUP(F40,Landespersonal_Tarifgruppen!$A$3:$AC$64,29,FALSE)*H40*(MAX(JS$8,MIN(EOMONTH(JS$8,0)+1,$J40+1))-MIN(MAX(JS$8,$I40),EOMONTH(JS$8,0)+1))/(EOMONTH(JS$8,0)+1-JS$8)</f>
        <v>0</v>
      </c>
      <c r="JT40" s="533">
        <f>VLOOKUP(F40,Landespersonal_Tarifgruppen!$A$3:$AC$64,29,FALSE)*H40*(MAX(JT$8,MIN(EOMONTH(JT$8,0)+1,$J40+1))-MIN(MAX(JT$8,$I40),EOMONTH(JT$8,0)+1))/(EOMONTH(JT$8,0)+1-JT$8)</f>
        <v>0</v>
      </c>
      <c r="JU40" s="533">
        <f>VLOOKUP(F40,Landespersonal_Tarifgruppen!$A$3:$AC$64,29,FALSE)*H40*(MAX(JU$8,MIN(EOMONTH(JU$8,0)+1,$J40+1))-MIN(MAX(JU$8,$I40),EOMONTH(JU$8,0)+1))/(EOMONTH(JU$8,0)+1-JU$8)</f>
        <v>0</v>
      </c>
      <c r="JV40" s="533">
        <f>VLOOKUP(F40,Landespersonal_Tarifgruppen!$A$3:$AC$64,29,FALSE)*H40*(MAX(JV$8,MIN(EOMONTH(JV$8,0)+1,$J40+1))-MIN(MAX(JV$8,$I40),EOMONTH(JV$8,0)+1))/(EOMONTH(JV$8,0)+1-JV$8)</f>
        <v>0</v>
      </c>
      <c r="JW40" s="533">
        <f>VLOOKUP(F40,Landespersonal_Tarifgruppen!$A$3:$AC$64,29,FALSE)*H40*(MAX(JW$8,MIN(EOMONTH(JW$8,0)+1,$J40+1))-MIN(MAX(JW$8,$I40),EOMONTH(JW$8,0)+1))/(EOMONTH(JW$8,0)+1-JW$8)</f>
        <v>0</v>
      </c>
      <c r="JX40" s="533">
        <f>VLOOKUP(F40,Landespersonal_Tarifgruppen!$A$3:$AC$64,29,FALSE)*H40*(MAX(JX$8,MIN(EOMONTH(JX$8,0)+1,$J40+1))-MIN(MAX(JX$8,$I40),EOMONTH(JX$8,0)+1))/(EOMONTH(JX$8,0)+1-JX$8)</f>
        <v>0</v>
      </c>
      <c r="JY40" s="503">
        <f t="shared" si="97"/>
        <v>0</v>
      </c>
      <c r="JZ40" s="533">
        <f>VLOOKUP(F40,Landespersonal_Tarifgruppen!$A$3:$AD$64,30,FALSE)*H40*(MAX(JZ$8,MIN(EOMONTH(JZ$8,0)+1,$J40+1))-MIN(MAX(JZ$8,$I40),EOMONTH(JZ$8,0)+1))/(EOMONTH(JZ$8,0)+1-JZ$8)</f>
        <v>0</v>
      </c>
      <c r="KA40" s="533">
        <f>VLOOKUP(F40,Landespersonal_Tarifgruppen!$A$3:$AD$64,30,FALSE)*H40*(MAX(KA$8,MIN(EOMONTH(KA$8,0)+1,$J40+1))-MIN(MAX(KA$8,$I40),EOMONTH(KA$8,0)+1))/(EOMONTH(KA$8,0)+1-KA$8)</f>
        <v>0</v>
      </c>
      <c r="KB40" s="533">
        <f>VLOOKUP(F40,Landespersonal_Tarifgruppen!$A$3:$AD$64,30,FALSE)*H40*(MAX(KB$8,MIN(EOMONTH(KB$8,0)+1,$J40+1))-MIN(MAX(KB$8,$I40),EOMONTH(KB$8,0)+1))/(EOMONTH(KB$8,0)+1-KB$8)</f>
        <v>0</v>
      </c>
      <c r="KC40" s="533">
        <f>VLOOKUP(F40,Landespersonal_Tarifgruppen!$A$3:$AD$64,30,FALSE)*H40*(MAX(KC$8,MIN(EOMONTH(KC$8,0)+1,$J40+1))-MIN(MAX(KC$8,$I40),EOMONTH(KC$8,0)+1))/(EOMONTH(KC$8,0)+1-KC$8)</f>
        <v>0</v>
      </c>
      <c r="KD40" s="533">
        <f>VLOOKUP(F40,Landespersonal_Tarifgruppen!$A$3:$AD$64,30,FALSE)*H40*(MAX(KD$8,MIN(EOMONTH(KD$8,0)+1,$J40+1))-MIN(MAX(KD$8,$I40),EOMONTH(KD$8,0)+1))/(EOMONTH(KD$8,0)+1-KD$8)</f>
        <v>0</v>
      </c>
      <c r="KE40" s="533">
        <f>VLOOKUP(F40,Landespersonal_Tarifgruppen!$A$3:$AD$64,30,FALSE)*H40*(MAX(KE$8,MIN(EOMONTH(KE$8,0)+1,$J40+1))-MIN(MAX(KE$8,$I40),EOMONTH(KE$8,0)+1))/(EOMONTH(KE$8,0)+1-KE$8)</f>
        <v>0</v>
      </c>
      <c r="KF40" s="533">
        <f>VLOOKUP(F40,Landespersonal_Tarifgruppen!$A$3:$AD$64,30,FALSE)*H40*(MAX(KF$8,MIN(EOMONTH(KF$8,0)+1,$J40+1))-MIN(MAX(KF$8,$I40),EOMONTH(KF$8,0)+1))/(EOMONTH(KF$8,0)+1-KF$8)</f>
        <v>0</v>
      </c>
      <c r="KG40" s="533">
        <f>VLOOKUP(F40,Landespersonal_Tarifgruppen!$A$3:$AD$64,30,FALSE)*H40*(MAX(KG$8,MIN(EOMONTH(KG$8,0)+1,$J40+1))-MIN(MAX(KG$8,$I40),EOMONTH(KG$8,0)+1))/(EOMONTH(KG$8,0)+1-KG$8)</f>
        <v>0</v>
      </c>
      <c r="KH40" s="533">
        <f>VLOOKUP(F40,Landespersonal_Tarifgruppen!$A$3:$AD$64,30,FALSE)*H40*(MAX(KH$8,MIN(EOMONTH(KH$8,0)+1,$J40+1))-MIN(MAX(KH$8,$I40),EOMONTH(KH$8,0)+1))/(EOMONTH(KH$8,0)+1-KH$8)</f>
        <v>0</v>
      </c>
      <c r="KI40" s="533">
        <f>VLOOKUP(F40,Landespersonal_Tarifgruppen!$A$3:$AD$64,30,FALSE)*H40*(MAX(KI$8,MIN(EOMONTH(KI$8,0)+1,$J40+1))-MIN(MAX(KI$8,$I40),EOMONTH(KI$8,0)+1))/(EOMONTH(KI$8,0)+1-KI$8)</f>
        <v>0</v>
      </c>
      <c r="KJ40" s="533">
        <f>VLOOKUP(F40,Landespersonal_Tarifgruppen!$A$3:$AD$64,30,FALSE)*H40*(MAX(KJ$8,MIN(EOMONTH(KJ$8,0)+1,$J40+1))-MIN(MAX(KJ$8,$I40),EOMONTH(KJ$8,0)+1))/(EOMONTH(KJ$8,0)+1-KJ$8)</f>
        <v>0</v>
      </c>
      <c r="KK40" s="533">
        <f>VLOOKUP(F40,Landespersonal_Tarifgruppen!$A$3:$AD$64,30,FALSE)*H40*(MAX(KK$8,MIN(EOMONTH(KK$8,0)+1,$J40+1))-MIN(MAX(KK$8,$I40),EOMONTH(KK$8,0)+1))/(EOMONTH(KK$8,0)+1-KK$8)</f>
        <v>0</v>
      </c>
      <c r="KL40" s="503">
        <f t="shared" si="98"/>
        <v>0</v>
      </c>
      <c r="KM40" s="533">
        <f>VLOOKUP(F40,Landespersonal_Tarifgruppen!$A$3:$AE$64,31,FALSE)*H40*(MAX(KM$8,MIN(EOMONTH(KM$8,0)+1,$J40+1))-MIN(MAX(KM$8,$I40),EOMONTH(KM$8,0)+1))/(EOMONTH(KM$8,0)+1-KM$8)</f>
        <v>0</v>
      </c>
      <c r="KN40" s="533">
        <f>VLOOKUP(F40,Landespersonal_Tarifgruppen!$A$3:$AE$64,31,FALSE)*H40*(MAX(KN$8,MIN(EOMONTH(KN$8,0)+1,$J40+1))-MIN(MAX(KN$8,$I40),EOMONTH(KN$8,0)+1))/(EOMONTH(KN$8,0)+1-KN$8)</f>
        <v>0</v>
      </c>
      <c r="KO40" s="533">
        <f>VLOOKUP(F40,Landespersonal_Tarifgruppen!$A$3:$AE$64,31,FALSE)*H40*(MAX(KO$8,MIN(EOMONTH(KO$8,0)+1,$J40+1))-MIN(MAX(KO$8,$I40),EOMONTH(KO$8,0)+1))/(EOMONTH(KO$8,0)+1-KO$8)</f>
        <v>0</v>
      </c>
      <c r="KP40" s="533">
        <f>VLOOKUP(F40,Landespersonal_Tarifgruppen!$A$3:$AE$64,31,FALSE)*H40*(MAX(KP$8,MIN(EOMONTH(KP$8,0)+1,$J40+1))-MIN(MAX(KP$8,$I40),EOMONTH(KP$8,0)+1))/(EOMONTH(KP$8,0)+1-KP$8)</f>
        <v>0</v>
      </c>
      <c r="KQ40" s="533">
        <f>VLOOKUP(F40,Landespersonal_Tarifgruppen!$A$3:$AE$64,31,FALSE)*H40*(MAX(KQ$8,MIN(EOMONTH(KQ$8,0)+1,$J40+1))-MIN(MAX(KQ$8,$I40),EOMONTH(KQ$8,0)+1))/(EOMONTH(KQ$8,0)+1-KQ$8)</f>
        <v>0</v>
      </c>
      <c r="KR40" s="533">
        <f>VLOOKUP(F40,Landespersonal_Tarifgruppen!$A$3:$AE$64,31,FALSE)*H40*(MAX(KR$8,MIN(EOMONTH(KR$8,0)+1,$J40+1))-MIN(MAX(KR$8,$I40),EOMONTH(KR$8,0)+1))/(EOMONTH(KR$8,0)+1-KR$8)</f>
        <v>0</v>
      </c>
      <c r="KS40" s="533">
        <f>VLOOKUP(F40,Landespersonal_Tarifgruppen!$A$3:$AE$64,31,FALSE)*H40*(MAX(KS$8,MIN(EOMONTH(KS$8,0)+1,$J40+1))-MIN(MAX(KS$8,$I40),EOMONTH(KS$8,0)+1))/(EOMONTH(KS$8,0)+1-KS$8)</f>
        <v>0</v>
      </c>
      <c r="KT40" s="533">
        <f>VLOOKUP(F40,Landespersonal_Tarifgruppen!$A$3:$AE$64,31,FALSE)*H40*(MAX(KT$8,MIN(EOMONTH(KT$8,0)+1,$J40+1))-MIN(MAX(KT$8,$I40),EOMONTH(KT$8,0)+1))/(EOMONTH(KT$8,0)+1-KT$8)</f>
        <v>0</v>
      </c>
      <c r="KU40" s="533">
        <f>VLOOKUP(F40,Landespersonal_Tarifgruppen!$A$3:$AE$64,31,FALSE)*H40*(MAX(KU$8,MIN(EOMONTH(KU$8,0)+1,$J40+1))-MIN(MAX(KU$8,$I40),EOMONTH(KU$8,0)+1))/(EOMONTH(KU$8,0)+1-KU$8)</f>
        <v>0</v>
      </c>
      <c r="KV40" s="533">
        <f>VLOOKUP(F40,Landespersonal_Tarifgruppen!$A$3:$AE$64,31,FALSE)*H40*(MAX(KV$8,MIN(EOMONTH(KV$8,0)+1,$J40+1))-MIN(MAX(KV$8,$I40),EOMONTH(KV$8,0)+1))/(EOMONTH(KV$8,0)+1-KV$8)</f>
        <v>0</v>
      </c>
      <c r="KW40" s="533">
        <f>VLOOKUP(F40,Landespersonal_Tarifgruppen!$A$3:$AE$64,31,FALSE)*H40*(MAX(KW$8,MIN(EOMONTH(KW$8,0)+1,$J40+1))-MIN(MAX(KW$8,$I40),EOMONTH(KW$8,0)+1))/(EOMONTH(KW$8,0)+1-KW$8)</f>
        <v>0</v>
      </c>
      <c r="KX40" s="533">
        <f>VLOOKUP(F40,Landespersonal_Tarifgruppen!$A$3:$AE$64,31,FALSE)*H40*(MAX(KX$8,MIN(EOMONTH(KX$8,0)+1,$J40+1))-MIN(MAX(KX$8,$I40),EOMONTH(KX$8,0)+1))/(EOMONTH(KX$8,0)+1-KX$8)</f>
        <v>0</v>
      </c>
      <c r="KY40" s="503">
        <f t="shared" si="99"/>
        <v>0</v>
      </c>
      <c r="KZ40" s="494" t="str">
        <f>IF(ISERROR(L40/(VLOOKUP(F40,Landespersonal_Tarifgruppen!$A:$H,8,FALSE)*12)), " ", L40/(VLOOKUP(F40,Landespersonal_Tarifgruppen!$A:$H,8,FALSE)*12))</f>
        <v xml:space="preserve"> </v>
      </c>
      <c r="LA40" s="494" t="str">
        <f>IF(ISERROR(M40/(VLOOKUP(F40,Landespersonal_Tarifgruppen!$A:$I,9,FALSE))), " ", M40/(VLOOKUP(F40,Landespersonal_Tarifgruppen!$A:$I,9,FALSE)))</f>
        <v xml:space="preserve"> </v>
      </c>
      <c r="LB40" s="494" t="str">
        <f>IF(ISERROR(N40/(VLOOKUP(F40,Landespersonal_Tarifgruppen!$A:$I,9,FALSE))), " ", N40/(VLOOKUP(F40,Landespersonal_Tarifgruppen!$A:$I,9,FALSE)))</f>
        <v xml:space="preserve"> </v>
      </c>
      <c r="LC40" s="494" t="str">
        <f>IF(ISERROR(O40/(VLOOKUP(F40,Landespersonal_Tarifgruppen!$A:$I,9,FALSE))), " ", O40/(VLOOKUP(F40,Landespersonal_Tarifgruppen!$A:$I,9,FALSE)))</f>
        <v xml:space="preserve"> </v>
      </c>
      <c r="LD40" s="494" t="str">
        <f>IF(ISERROR(P40/(VLOOKUP(F40,Landespersonal_Tarifgruppen!$A:$I,9,FALSE))), " ", P40/(VLOOKUP(F40,Landespersonal_Tarifgruppen!$A:$I,9,FALSE)))</f>
        <v xml:space="preserve"> </v>
      </c>
      <c r="LE40" s="494" t="str">
        <f>IF(ISERROR(Q40/(VLOOKUP(F40,Landespersonal_Tarifgruppen!$A:$I,9,FALSE))), " ", Q40/(VLOOKUP(F40,Landespersonal_Tarifgruppen!$A:$I,9,FALSE)))</f>
        <v xml:space="preserve"> </v>
      </c>
      <c r="LF40" s="494" t="str">
        <f>IF(ISERROR(R40/(VLOOKUP(F40,Landespersonal_Tarifgruppen!$A:$I,9,FALSE))), " ", R40/(VLOOKUP(F40,Landespersonal_Tarifgruppen!$A:$I,9,FALSE)))</f>
        <v xml:space="preserve"> </v>
      </c>
      <c r="LG40" s="494" t="str">
        <f>IF(ISERROR(S40/(VLOOKUP(F40,Landespersonal_Tarifgruppen!$A:$I,9,FALSE))), " ", S40/(VLOOKUP(F40,Landespersonal_Tarifgruppen!$A:$I,9,FALSE)))</f>
        <v xml:space="preserve"> </v>
      </c>
      <c r="LH40" s="494" t="str">
        <f>IF(ISERROR(T40/(VLOOKUP(F40,Landespersonal_Tarifgruppen!$A:$I,9,FALSE))), " ", T40/(VLOOKUP(F40,Landespersonal_Tarifgruppen!$A:$I,9,FALSE)))</f>
        <v xml:space="preserve"> </v>
      </c>
      <c r="LI40" s="494" t="str">
        <f>IF(ISERROR(U40/(VLOOKUP(F40,Landespersonal_Tarifgruppen!$A:$I,9,FALSE))), " ", U40/(VLOOKUP(F40,Landespersonal_Tarifgruppen!$A:$I,9,FALSE)))</f>
        <v xml:space="preserve"> </v>
      </c>
      <c r="LJ40" s="494" t="str">
        <f>IF(ISERROR(V40/(VLOOKUP(F40,Landespersonal_Tarifgruppen!$A:$I,9,FALSE))), " ", V40/(VLOOKUP(F40,Landespersonal_Tarifgruppen!$A:$I,9,FALSE)))</f>
        <v xml:space="preserve"> </v>
      </c>
      <c r="LK40" s="494" t="str">
        <f>IF(ISERROR(W40/(VLOOKUP(F40,Landespersonal_Tarifgruppen!$A:$I,9,FALSE))), " ", W40/(VLOOKUP(F40,Landespersonal_Tarifgruppen!$A:$I,9,FALSE)))</f>
        <v xml:space="preserve"> </v>
      </c>
      <c r="LL40" s="494" t="str">
        <f>IF(ISERROR(X40/(VLOOKUP(F40,Landespersonal_Tarifgruppen!$A:$I,9,FALSE))), " ", X40/(VLOOKUP(F40,Landespersonal_Tarifgruppen!$A:$I,9,FALSE)))</f>
        <v xml:space="preserve"> </v>
      </c>
      <c r="LM40" s="494">
        <f t="shared" si="100"/>
        <v>0</v>
      </c>
      <c r="LN40" s="494" t="str">
        <f>IF(ISERROR(Z40/(VLOOKUP(F40,Landespersonal_Tarifgruppen!$A:$J,10,FALSE))), " ", Z40/(VLOOKUP(F40,Landespersonal_Tarifgruppen!$A:$J,10,FALSE)))</f>
        <v xml:space="preserve"> </v>
      </c>
      <c r="LO40" s="494" t="str">
        <f>IF(ISERROR(AA40/(VLOOKUP(F40,Landespersonal_Tarifgruppen!$A:$J,10,FALSE))), " ", AA40/(VLOOKUP(F40,Landespersonal_Tarifgruppen!$A:$J,10,FALSE)))</f>
        <v xml:space="preserve"> </v>
      </c>
      <c r="LP40" s="494" t="str">
        <f>IF(ISERROR(AB40/(VLOOKUP(F40,Landespersonal_Tarifgruppen!$A:$J,10,FALSE))), " ", AB40/(VLOOKUP(F40,Landespersonal_Tarifgruppen!$A:$J,10,FALSE)))</f>
        <v xml:space="preserve"> </v>
      </c>
      <c r="LQ40" s="494" t="str">
        <f>IF(ISERROR(AC40/(VLOOKUP(F40,Landespersonal_Tarifgruppen!$A:$J,10,FALSE))), " ", AC40/(VLOOKUP(F40,Landespersonal_Tarifgruppen!$A:$J,10,FALSE)))</f>
        <v xml:space="preserve"> </v>
      </c>
      <c r="LR40" s="494" t="str">
        <f>IF(ISERROR(AD40/(VLOOKUP(F40,Landespersonal_Tarifgruppen!$A:$J,10,FALSE))), " ", AD40/(VLOOKUP(F40,Landespersonal_Tarifgruppen!$A:$J,10,FALSE)))</f>
        <v xml:space="preserve"> </v>
      </c>
      <c r="LS40" s="494" t="str">
        <f>IF(ISERROR(AE40/(VLOOKUP(F40,Landespersonal_Tarifgruppen!$A:$J,10,FALSE))), " ", AE40/(VLOOKUP(F40,Landespersonal_Tarifgruppen!$A:$J,10,FALSE)))</f>
        <v xml:space="preserve"> </v>
      </c>
      <c r="LT40" s="494" t="str">
        <f>IF(ISERROR(AF40/(VLOOKUP(F40,Landespersonal_Tarifgruppen!$A:$J,10,FALSE))), " ", AF40/(VLOOKUP(F40,Landespersonal_Tarifgruppen!$A:$J,10,FALSE)))</f>
        <v xml:space="preserve"> </v>
      </c>
      <c r="LU40" s="494" t="str">
        <f>IF(ISERROR(AG40/(VLOOKUP(F40,Landespersonal_Tarifgruppen!$A:$J,10,FALSE))), " ", AG40/(VLOOKUP(F40,Landespersonal_Tarifgruppen!$A:$J,10,FALSE)))</f>
        <v xml:space="preserve"> </v>
      </c>
      <c r="LV40" s="494" t="str">
        <f>IF(ISERROR(AH40/(VLOOKUP(F40,Landespersonal_Tarifgruppen!$A:$J,10,FALSE))), " ", AH40/(VLOOKUP(F40,Landespersonal_Tarifgruppen!$A:$J,10,FALSE)))</f>
        <v xml:space="preserve"> </v>
      </c>
      <c r="LW40" s="494" t="str">
        <f>IF(ISERROR(AI40/(VLOOKUP(F40,Landespersonal_Tarifgruppen!$A:$J,10,FALSE))), " ", AI40/(VLOOKUP(F40,Landespersonal_Tarifgruppen!$A:$J,10,FALSE)))</f>
        <v xml:space="preserve"> </v>
      </c>
      <c r="LX40" s="494" t="str">
        <f>IF(ISERROR(AJ40/(VLOOKUP(F40,Landespersonal_Tarifgruppen!$A:$J,10,FALSE))), " ", AJ40/(VLOOKUP(F40,Landespersonal_Tarifgruppen!$A:$J,10,FALSE)))</f>
        <v xml:space="preserve"> </v>
      </c>
      <c r="LY40" s="494" t="str">
        <f>IF(ISERROR(AK40/(VLOOKUP(F40,Landespersonal_Tarifgruppen!$A:$J,10,FALSE))), " ", AK40/(VLOOKUP(F40,Landespersonal_Tarifgruppen!$A:$J,10,FALSE)))</f>
        <v xml:space="preserve"> </v>
      </c>
      <c r="LZ40" s="494">
        <f t="shared" si="101"/>
        <v>0</v>
      </c>
      <c r="MA40" s="494" t="str">
        <f>IF(ISERROR(AM40/(VLOOKUP(F40,Landespersonal_Tarifgruppen!$A:$K,11,FALSE))), " ", AM40/(VLOOKUP(F40,Landespersonal_Tarifgruppen!$A:$K,11,FALSE)))</f>
        <v xml:space="preserve"> </v>
      </c>
      <c r="MB40" s="494" t="str">
        <f>IF(ISERROR(AN40/(VLOOKUP(F40,Landespersonal_Tarifgruppen!$A:$K,11,FALSE))), " ", AN40/(VLOOKUP(F40,Landespersonal_Tarifgruppen!$A:$K,11,FALSE)))</f>
        <v xml:space="preserve"> </v>
      </c>
      <c r="MC40" s="494" t="str">
        <f>IF(ISERROR(AO40/(VLOOKUP(F40,Landespersonal_Tarifgruppen!$A:$K,11,FALSE))), " ", AO40/(VLOOKUP(F40,Landespersonal_Tarifgruppen!$A:$K,11,FALSE)))</f>
        <v xml:space="preserve"> </v>
      </c>
      <c r="MD40" s="494" t="str">
        <f>IF(ISERROR(AP40/(VLOOKUP(F40,Landespersonal_Tarifgruppen!$A:$K,11,FALSE))), " ", AP40/(VLOOKUP(F40,Landespersonal_Tarifgruppen!$A:$K,11,FALSE)))</f>
        <v xml:space="preserve"> </v>
      </c>
      <c r="ME40" s="494" t="str">
        <f>IF(ISERROR(AQ40/(VLOOKUP(F40,Landespersonal_Tarifgruppen!$A:$K,11,FALSE))), " ", AQ40/(VLOOKUP(F40,Landespersonal_Tarifgruppen!$A:$K,11,FALSE)))</f>
        <v xml:space="preserve"> </v>
      </c>
      <c r="MF40" s="494" t="str">
        <f>IF(ISERROR(AR40/(VLOOKUP(F40,Landespersonal_Tarifgruppen!$A:$K,11,FALSE))), " ", AR40/(VLOOKUP(F40,Landespersonal_Tarifgruppen!$A:$K,11,FALSE)))</f>
        <v xml:space="preserve"> </v>
      </c>
      <c r="MG40" s="494" t="str">
        <f>IF(ISERROR(AS40/(VLOOKUP(F40,Landespersonal_Tarifgruppen!$A:$K,11,FALSE))), " ", AS40/(VLOOKUP(F40,Landespersonal_Tarifgruppen!$A:$K,11,FALSE)))</f>
        <v xml:space="preserve"> </v>
      </c>
      <c r="MH40" s="494" t="str">
        <f>IF(ISERROR(AT40/(VLOOKUP(F40,Landespersonal_Tarifgruppen!$A:$K,11,FALSE))), " ", AT40/(VLOOKUP(F40,Landespersonal_Tarifgruppen!$A:$K,11,FALSE)))</f>
        <v xml:space="preserve"> </v>
      </c>
      <c r="MI40" s="494" t="str">
        <f>IF(ISERROR(AU40/(VLOOKUP(F40,Landespersonal_Tarifgruppen!$A:$K,11,FALSE))), " ", AU40/(VLOOKUP(F40,Landespersonal_Tarifgruppen!$A:$K,11,FALSE)))</f>
        <v xml:space="preserve"> </v>
      </c>
      <c r="MJ40" s="494" t="str">
        <f>IF(ISERROR(AV40/(VLOOKUP(F40,Landespersonal_Tarifgruppen!$A:$K,11,FALSE))), " ", AV40/(VLOOKUP(F40,Landespersonal_Tarifgruppen!$A:$K,11,FALSE)))</f>
        <v xml:space="preserve"> </v>
      </c>
      <c r="MK40" s="494" t="str">
        <f>IF(ISERROR(AW40/(VLOOKUP(F40,Landespersonal_Tarifgruppen!$A:$K,11,FALSE))), " ", AW40/(VLOOKUP(F40,Landespersonal_Tarifgruppen!$A:$K,11,FALSE)))</f>
        <v xml:space="preserve"> </v>
      </c>
      <c r="ML40" s="494" t="str">
        <f>IF(ISERROR(AX40/(VLOOKUP(F40,Landespersonal_Tarifgruppen!$A:$K,11,FALSE))), " ", AX40/(VLOOKUP(F40,Landespersonal_Tarifgruppen!$A:$K,11,FALSE)))</f>
        <v xml:space="preserve"> </v>
      </c>
      <c r="MM40" s="494">
        <f t="shared" si="102"/>
        <v>0</v>
      </c>
      <c r="MN40" s="494" t="str">
        <f>IF(ISERROR(AZ40/(VLOOKUP(F40,Landespersonal_Tarifgruppen!$A:$L,12,FALSE))), " ", AZ40/(VLOOKUP(F40,Landespersonal_Tarifgruppen!$A:$L,12,FALSE)))</f>
        <v xml:space="preserve"> </v>
      </c>
      <c r="MO40" s="494" t="str">
        <f>IF(ISERROR(BA40/(VLOOKUP(F40,Landespersonal_Tarifgruppen!$A:$L,12,FALSE))), " ", BA40/(VLOOKUP(F40,Landespersonal_Tarifgruppen!$A:$L,12,FALSE)))</f>
        <v xml:space="preserve"> </v>
      </c>
      <c r="MP40" s="494" t="str">
        <f>IF(ISERROR(BB40/(VLOOKUP(F40,Landespersonal_Tarifgruppen!$A:$L,12,FALSE))), " ", BB40/(VLOOKUP(F40,Landespersonal_Tarifgruppen!$A:$L,12,FALSE)))</f>
        <v xml:space="preserve"> </v>
      </c>
      <c r="MQ40" s="494" t="str">
        <f>IF(ISERROR(BC40/(VLOOKUP(F40,Landespersonal_Tarifgruppen!$A:$L,12,FALSE))), " ", BC40/(VLOOKUP(F40,Landespersonal_Tarifgruppen!$A:$L,12,FALSE)))</f>
        <v xml:space="preserve"> </v>
      </c>
      <c r="MR40" s="494" t="str">
        <f>IF(ISERROR(BD40/(VLOOKUP(F40,Landespersonal_Tarifgruppen!$A:$L,12,FALSE))), " ", BD40/(VLOOKUP(F40,Landespersonal_Tarifgruppen!$A:$L,12,FALSE)))</f>
        <v xml:space="preserve"> </v>
      </c>
      <c r="MS40" s="494" t="str">
        <f>IF(ISERROR(BE40/(VLOOKUP(F40,Landespersonal_Tarifgruppen!$A:$L,12,FALSE))), " ", BE40/(VLOOKUP(F40,Landespersonal_Tarifgruppen!$A:$L,12,FALSE)))</f>
        <v xml:space="preserve"> </v>
      </c>
      <c r="MT40" s="494" t="str">
        <f>IF(ISERROR(BF40/(VLOOKUP(F40,Landespersonal_Tarifgruppen!$A:$L,12,FALSE))), " ", BF40/(VLOOKUP(F40,Landespersonal_Tarifgruppen!$A:$L,12,FALSE)))</f>
        <v xml:space="preserve"> </v>
      </c>
      <c r="MU40" s="494" t="str">
        <f>IF(ISERROR(BG40/(VLOOKUP(F40,Landespersonal_Tarifgruppen!$A:$L,12,FALSE))), " ", BG40/(VLOOKUP(F40,Landespersonal_Tarifgruppen!$A:$L,12,FALSE)))</f>
        <v xml:space="preserve"> </v>
      </c>
      <c r="MV40" s="494" t="str">
        <f>IF(ISERROR(BH40/(VLOOKUP(F40,Landespersonal_Tarifgruppen!$A:$L,12,FALSE))), " ", BH40/(VLOOKUP(F40,Landespersonal_Tarifgruppen!$A:$L,12,FALSE)))</f>
        <v xml:space="preserve"> </v>
      </c>
      <c r="MW40" s="494" t="str">
        <f>IF(ISERROR(BI40/(VLOOKUP(F40,Landespersonal_Tarifgruppen!$A:$L,12,FALSE))), " ", BI40/(VLOOKUP(F40,Landespersonal_Tarifgruppen!$A:$L,12,FALSE)))</f>
        <v xml:space="preserve"> </v>
      </c>
      <c r="MX40" s="494" t="str">
        <f>IF(ISERROR(BJ40/(VLOOKUP(F40,Landespersonal_Tarifgruppen!$A:$L,12,FALSE))), " ", BJ40/(VLOOKUP(F40,Landespersonal_Tarifgruppen!$A:$L,12,FALSE)))</f>
        <v xml:space="preserve"> </v>
      </c>
      <c r="MY40" s="494" t="str">
        <f>IF(ISERROR(BK40/(VLOOKUP(F40,Landespersonal_Tarifgruppen!$A:$L,12,FALSE))), " ", BK40/(VLOOKUP(F40,Landespersonal_Tarifgruppen!$A:$L,12,FALSE)))</f>
        <v xml:space="preserve"> </v>
      </c>
      <c r="MZ40" s="494">
        <f t="shared" si="103"/>
        <v>0</v>
      </c>
      <c r="NA40" s="494" t="str">
        <f>IF(ISERROR(BM40/(VLOOKUP(F40,Landespersonal_Tarifgruppen!$A:$M,13,FALSE))), " ", BM40/(VLOOKUP(F40,Landespersonal_Tarifgruppen!$A:$M,13,FALSE)))</f>
        <v xml:space="preserve"> </v>
      </c>
      <c r="NB40" s="494" t="str">
        <f>IF(ISERROR(BN40/(VLOOKUP(F40,Landespersonal_Tarifgruppen!$A:$M,13,FALSE))), " ", BN40/(VLOOKUP(F40,Landespersonal_Tarifgruppen!$A:$M,13,FALSE)))</f>
        <v xml:space="preserve"> </v>
      </c>
      <c r="NC40" s="494" t="str">
        <f>IF(ISERROR(BO40/(VLOOKUP(F40,Landespersonal_Tarifgruppen!$A:$M,13,FALSE))), " ", BO40/(VLOOKUP(F40,Landespersonal_Tarifgruppen!$A:$M,13,FALSE)))</f>
        <v xml:space="preserve"> </v>
      </c>
      <c r="ND40" s="494" t="str">
        <f>IF(ISERROR(BP40/(VLOOKUP(F40,Landespersonal_Tarifgruppen!$A:$M,13,FALSE))), " ", BP40/(VLOOKUP(F40,Landespersonal_Tarifgruppen!$A:$M,13,FALSE)))</f>
        <v xml:space="preserve"> </v>
      </c>
      <c r="NE40" s="494" t="str">
        <f>IF(ISERROR(BQ40/(VLOOKUP(F40,Landespersonal_Tarifgruppen!$A:$M,13,FALSE))), " ", BQ40/(VLOOKUP(F40,Landespersonal_Tarifgruppen!$A:$M,13,FALSE)))</f>
        <v xml:space="preserve"> </v>
      </c>
      <c r="NF40" s="494" t="str">
        <f>IF(ISERROR(BR40/(VLOOKUP(F40,Landespersonal_Tarifgruppen!$A:$M,13,FALSE))), " ", BR40/(VLOOKUP(F40,Landespersonal_Tarifgruppen!$A:$M,13,FALSE)))</f>
        <v xml:space="preserve"> </v>
      </c>
      <c r="NG40" s="494" t="str">
        <f>IF(ISERROR(BS40/(VLOOKUP(F40,Landespersonal_Tarifgruppen!$A:$M,13,FALSE))), " ", BS40/(VLOOKUP(F40,Landespersonal_Tarifgruppen!$A:$M,13,FALSE)))</f>
        <v xml:space="preserve"> </v>
      </c>
      <c r="NH40" s="494" t="str">
        <f>IF(ISERROR(BT40/(VLOOKUP(F40,Landespersonal_Tarifgruppen!$A:$M,13,FALSE))), " ", BT40/(VLOOKUP(F40,Landespersonal_Tarifgruppen!$A:$M,13,FALSE)))</f>
        <v xml:space="preserve"> </v>
      </c>
      <c r="NI40" s="494" t="str">
        <f>IF(ISERROR(BU40/(VLOOKUP(F40,Landespersonal_Tarifgruppen!$A:$M,13,FALSE))), " ", BU40/(VLOOKUP(F40,Landespersonal_Tarifgruppen!$A:$M,13,FALSE)))</f>
        <v xml:space="preserve"> </v>
      </c>
      <c r="NJ40" s="494" t="str">
        <f>IF(ISERROR(BV40/(VLOOKUP(F40,Landespersonal_Tarifgruppen!$A:$M,13,FALSE))), " ", BV40/(VLOOKUP(F40,Landespersonal_Tarifgruppen!$A:$M,13,FALSE)))</f>
        <v xml:space="preserve"> </v>
      </c>
      <c r="NK40" s="494" t="str">
        <f>IF(ISERROR(BW40/(VLOOKUP(F40,Landespersonal_Tarifgruppen!$A:$M,13,FALSE))), " ", BW40/(VLOOKUP(F40,Landespersonal_Tarifgruppen!$A:$M,13,FALSE)))</f>
        <v xml:space="preserve"> </v>
      </c>
      <c r="NL40" s="494" t="str">
        <f>IF(ISERROR(BX40/(VLOOKUP(F40,Landespersonal_Tarifgruppen!$A:$M,13,FALSE))), " ", BX40/(VLOOKUP(F40,Landespersonal_Tarifgruppen!$A:$M,13,FALSE)))</f>
        <v xml:space="preserve"> </v>
      </c>
      <c r="NM40" s="494">
        <f t="shared" si="104"/>
        <v>0</v>
      </c>
      <c r="NN40" s="494" t="str">
        <f>IF(ISERROR(BZ40/(VLOOKUP(F40,Landespersonal_Tarifgruppen!$A:$N,14,FALSE))), " ", BZ40/(VLOOKUP(F40,Landespersonal_Tarifgruppen!$A:$N,14,FALSE)))</f>
        <v xml:space="preserve"> </v>
      </c>
      <c r="NO40" s="494" t="str">
        <f>IF(ISERROR(CA40/(VLOOKUP(F40,Landespersonal_Tarifgruppen!$A:$N,14,FALSE))), " ", CA40/(VLOOKUP(F40,Landespersonal_Tarifgruppen!$A:$N,14,FALSE)))</f>
        <v xml:space="preserve"> </v>
      </c>
      <c r="NP40" s="494" t="str">
        <f>IF(ISERROR(CB40/(VLOOKUP(F40,Landespersonal_Tarifgruppen!$A:$N,14,FALSE))), " ", CB40/(VLOOKUP(F40,Landespersonal_Tarifgruppen!$A:$N,14,FALSE)))</f>
        <v xml:space="preserve"> </v>
      </c>
      <c r="NQ40" s="494" t="str">
        <f>IF(ISERROR(CC40/(VLOOKUP(F40,Landespersonal_Tarifgruppen!$A:$N,14,FALSE))), " ", CC40/(VLOOKUP(F40,Landespersonal_Tarifgruppen!$A:$N,14,FALSE)))</f>
        <v xml:space="preserve"> </v>
      </c>
      <c r="NR40" s="494" t="str">
        <f>IF(ISERROR(CD40/(VLOOKUP(F40,Landespersonal_Tarifgruppen!$A:$N,14,FALSE))), " ", CD40/(VLOOKUP(F40,Landespersonal_Tarifgruppen!$A:$N,14,FALSE)))</f>
        <v xml:space="preserve"> </v>
      </c>
      <c r="NS40" s="494" t="str">
        <f>IF(ISERROR(CE40/(VLOOKUP(F40,Landespersonal_Tarifgruppen!$A:$N,14,FALSE))), " ", CE40/(VLOOKUP(F40,Landespersonal_Tarifgruppen!$A:$N,14,FALSE)))</f>
        <v xml:space="preserve"> </v>
      </c>
      <c r="NT40" s="494" t="str">
        <f>IF(ISERROR(CF40/(VLOOKUP(F40,Landespersonal_Tarifgruppen!$A:$N,14,FALSE))), " ", CF40/(VLOOKUP(F40,Landespersonal_Tarifgruppen!$A:$N,14,FALSE)))</f>
        <v xml:space="preserve"> </v>
      </c>
      <c r="NU40" s="494" t="str">
        <f>IF(ISERROR(CG40/(VLOOKUP(F40,Landespersonal_Tarifgruppen!$A:$N,14,FALSE))), " ", CG40/(VLOOKUP(F40,Landespersonal_Tarifgruppen!$A:$N,14,FALSE)))</f>
        <v xml:space="preserve"> </v>
      </c>
      <c r="NV40" s="494" t="str">
        <f>IF(ISERROR(CH40/(VLOOKUP(F40,Landespersonal_Tarifgruppen!$A:$N,14,FALSE))), " ", CH40/(VLOOKUP(F40,Landespersonal_Tarifgruppen!$A:$N,14,FALSE)))</f>
        <v xml:space="preserve"> </v>
      </c>
      <c r="NW40" s="494" t="str">
        <f>IF(ISERROR(CI40/(VLOOKUP(F40,Landespersonal_Tarifgruppen!$A:$N,14,FALSE))), " ", CI40/(VLOOKUP(F40,Landespersonal_Tarifgruppen!$A:$N,14,FALSE)))</f>
        <v xml:space="preserve"> </v>
      </c>
      <c r="NX40" s="494" t="str">
        <f>IF(ISERROR(CJ40/(VLOOKUP(F40,Landespersonal_Tarifgruppen!$A:$N,14,FALSE))), " ", CJ40/(VLOOKUP(F40,Landespersonal_Tarifgruppen!$A:$N,14,FALSE)))</f>
        <v xml:space="preserve"> </v>
      </c>
      <c r="NY40" s="494" t="str">
        <f>IF(ISERROR(CK40/(VLOOKUP(F40,Landespersonal_Tarifgruppen!$A:$N,14,FALSE))), " ", CK40/(VLOOKUP(F40,Landespersonal_Tarifgruppen!$A:$N,14,FALSE)))</f>
        <v xml:space="preserve"> </v>
      </c>
      <c r="NZ40" s="494">
        <f t="shared" si="105"/>
        <v>0</v>
      </c>
      <c r="OA40" s="494" t="str">
        <f>IF(ISERROR(CM40/(VLOOKUP(F40,Landespersonal_Tarifgruppen!$A:$O,15,FALSE))), " ", CM40/(VLOOKUP(F40,Landespersonal_Tarifgruppen!$A:$O,15,FALSE)))</f>
        <v xml:space="preserve"> </v>
      </c>
      <c r="OB40" s="494" t="str">
        <f>IF(ISERROR(CN40/(VLOOKUP(F40,Landespersonal_Tarifgruppen!$A:$O,15,FALSE))), " ", CN40/(VLOOKUP(F40,Landespersonal_Tarifgruppen!$A:$O,15,FALSE)))</f>
        <v xml:space="preserve"> </v>
      </c>
      <c r="OC40" s="494" t="str">
        <f>IF(ISERROR(CO40/(VLOOKUP(F40,Landespersonal_Tarifgruppen!$A:$O,15,FALSE))), " ", CO40/(VLOOKUP(F40,Landespersonal_Tarifgruppen!$A:$O,15,FALSE)))</f>
        <v xml:space="preserve"> </v>
      </c>
      <c r="OD40" s="494" t="str">
        <f>IF(ISERROR(CP40/(VLOOKUP(F40,Landespersonal_Tarifgruppen!$A:$O,15,FALSE))), " ", CP40/(VLOOKUP(F40,Landespersonal_Tarifgruppen!$A:$O,15,FALSE)))</f>
        <v xml:space="preserve"> </v>
      </c>
      <c r="OE40" s="494" t="str">
        <f>IF(ISERROR(CQ40/(VLOOKUP(F40,Landespersonal_Tarifgruppen!$A:$O,15,FALSE))), " ", CQ40/(VLOOKUP(F40,Landespersonal_Tarifgruppen!$A:$O,15,FALSE)))</f>
        <v xml:space="preserve"> </v>
      </c>
      <c r="OF40" s="494" t="str">
        <f>IF(ISERROR(CR40/(VLOOKUP(F40,Landespersonal_Tarifgruppen!$A:$O,15,FALSE))), " ", CR40/(VLOOKUP(F40,Landespersonal_Tarifgruppen!$A:$O,15,FALSE)))</f>
        <v xml:space="preserve"> </v>
      </c>
      <c r="OG40" s="494" t="str">
        <f>IF(ISERROR(CS40/(VLOOKUP(F40,Landespersonal_Tarifgruppen!$A:$O,15,FALSE))), " ", CS40/(VLOOKUP(F40,Landespersonal_Tarifgruppen!$A:$O,15,FALSE)))</f>
        <v xml:space="preserve"> </v>
      </c>
      <c r="OH40" s="494" t="str">
        <f>IF(ISERROR(CT40/(VLOOKUP(F40,Landespersonal_Tarifgruppen!$A:$O,15,FALSE))), " ", CT40/(VLOOKUP(F40,Landespersonal_Tarifgruppen!$A:$O,15,FALSE)))</f>
        <v xml:space="preserve"> </v>
      </c>
      <c r="OI40" s="494" t="str">
        <f>IF(ISERROR(CU40/(VLOOKUP(F40,Landespersonal_Tarifgruppen!$A:$O,15,FALSE))), " ", CU40/(VLOOKUP(F40,Landespersonal_Tarifgruppen!$A:$O,15,FALSE)))</f>
        <v xml:space="preserve"> </v>
      </c>
      <c r="OJ40" s="494" t="str">
        <f>IF(ISERROR(CV40/(VLOOKUP(F40,Landespersonal_Tarifgruppen!$A:$O,15,FALSE))), " ", CV40/(VLOOKUP(F40,Landespersonal_Tarifgruppen!$A:$O,15,FALSE)))</f>
        <v xml:space="preserve"> </v>
      </c>
      <c r="OK40" s="494" t="str">
        <f>IF(ISERROR(CW40/(VLOOKUP(F40,Landespersonal_Tarifgruppen!$A:$O,15,FALSE))), " ", CW40/(VLOOKUP(F40,Landespersonal_Tarifgruppen!$A:$O,15,FALSE)))</f>
        <v xml:space="preserve"> </v>
      </c>
      <c r="OL40" s="494" t="str">
        <f>IF(ISERROR(CX40/(VLOOKUP(F40,Landespersonal_Tarifgruppen!$A:$O,15,FALSE))), " ", CX40/(VLOOKUP(F40,Landespersonal_Tarifgruppen!$A:$O,15,FALSE)))</f>
        <v xml:space="preserve"> </v>
      </c>
      <c r="OM40" s="494">
        <f t="shared" si="106"/>
        <v>0</v>
      </c>
      <c r="ON40" s="494" t="str">
        <f>IF(ISERROR(CZ40/(VLOOKUP(F40,Landespersonal_Tarifgruppen!$A:$P,16,FALSE))), " ", CZ40/(VLOOKUP(F40,Landespersonal_Tarifgruppen!$A:$P,16,FALSE)))</f>
        <v xml:space="preserve"> </v>
      </c>
      <c r="OO40" s="494" t="str">
        <f>IF(ISERROR(DA40/(VLOOKUP(F40,Landespersonal_Tarifgruppen!$A:$P,16,FALSE))), " ", DA40/(VLOOKUP(F40,Landespersonal_Tarifgruppen!$A:$P,16,FALSE)))</f>
        <v xml:space="preserve"> </v>
      </c>
      <c r="OP40" s="494" t="str">
        <f>IF(ISERROR(DB40/(VLOOKUP(F40,Landespersonal_Tarifgruppen!$A:$P,16,FALSE))), " ", DB40/(VLOOKUP(F40,Landespersonal_Tarifgruppen!$A:$P,16,FALSE)))</f>
        <v xml:space="preserve"> </v>
      </c>
      <c r="OQ40" s="494" t="str">
        <f>IF(ISERROR(DC40/(VLOOKUP(F40,Landespersonal_Tarifgruppen!$A:$P,16,FALSE))), " ", DC40/(VLOOKUP(F40,Landespersonal_Tarifgruppen!$A:$P,16,FALSE)))</f>
        <v xml:space="preserve"> </v>
      </c>
      <c r="OR40" s="494" t="str">
        <f>IF(ISERROR(DD40/(VLOOKUP(F40,Landespersonal_Tarifgruppen!$A:$P,16,FALSE))), " ", DD40/(VLOOKUP(F40,Landespersonal_Tarifgruppen!$A:$P,16,FALSE)))</f>
        <v xml:space="preserve"> </v>
      </c>
      <c r="OS40" s="494" t="str">
        <f>IF(ISERROR(DE40/(VLOOKUP(F40,Landespersonal_Tarifgruppen!$A:$P,16,FALSE))), " ", DE40/(VLOOKUP(F40,Landespersonal_Tarifgruppen!$A:$P,16,FALSE)))</f>
        <v xml:space="preserve"> </v>
      </c>
      <c r="OT40" s="494" t="str">
        <f>IF(ISERROR(DF40/(VLOOKUP(F40,Landespersonal_Tarifgruppen!$A:$P,16,FALSE))), " ", DF40/(VLOOKUP(F40,Landespersonal_Tarifgruppen!$A:$P,16,FALSE)))</f>
        <v xml:space="preserve"> </v>
      </c>
      <c r="OU40" s="494" t="str">
        <f>IF(ISERROR(DG40/(VLOOKUP(F40,Landespersonal_Tarifgruppen!$A:$P,16,FALSE))), " ", DG40/(VLOOKUP(F40,Landespersonal_Tarifgruppen!$A:$P,16,FALSE)))</f>
        <v xml:space="preserve"> </v>
      </c>
      <c r="OV40" s="494" t="str">
        <f>IF(ISERROR(DH40/(VLOOKUP(F40,Landespersonal_Tarifgruppen!$A:$P,16,FALSE))), " ", DH40/(VLOOKUP(F40,Landespersonal_Tarifgruppen!$A:$P,16,FALSE)))</f>
        <v xml:space="preserve"> </v>
      </c>
      <c r="OW40" s="494" t="str">
        <f>IF(ISERROR(DI40/(VLOOKUP(F40,Landespersonal_Tarifgruppen!$A:$P,16,FALSE))), " ", DI40/(VLOOKUP(F40,Landespersonal_Tarifgruppen!$A:$P,16,FALSE)))</f>
        <v xml:space="preserve"> </v>
      </c>
      <c r="OX40" s="494" t="str">
        <f>IF(ISERROR(DJ40/(VLOOKUP(F40,Landespersonal_Tarifgruppen!$A:$P,16,FALSE))), " ", DJ40/(VLOOKUP(F40,Landespersonal_Tarifgruppen!$A:$P,16,FALSE)))</f>
        <v xml:space="preserve"> </v>
      </c>
      <c r="OY40" s="494" t="str">
        <f>IF(ISERROR(DK40/(VLOOKUP(F40,Landespersonal_Tarifgruppen!$A:$P,16,FALSE))), " ", DK40/(VLOOKUP(F40,Landespersonal_Tarifgruppen!$A:$P,16,FALSE)))</f>
        <v xml:space="preserve"> </v>
      </c>
      <c r="OZ40" s="494">
        <f t="shared" si="107"/>
        <v>0</v>
      </c>
      <c r="PA40" s="494" t="str">
        <f>IF(ISERROR(DM40/(VLOOKUP(F40,Landespersonal_Tarifgruppen!$A:$Q,17,FALSE))), " ", DM40/(VLOOKUP(F40,Landespersonal_Tarifgruppen!$A:$Q,17,FALSE)))</f>
        <v xml:space="preserve"> </v>
      </c>
      <c r="PB40" s="494" t="str">
        <f>IF(ISERROR(DN40/(VLOOKUP(F40,Landespersonal_Tarifgruppen!$A:$Q,17,FALSE))), " ", DN40/(VLOOKUP(F40,Landespersonal_Tarifgruppen!$A:$Q,17,FALSE)))</f>
        <v xml:space="preserve"> </v>
      </c>
      <c r="PC40" s="494" t="str">
        <f>IF(ISERROR(DO40/(VLOOKUP(F40,Landespersonal_Tarifgruppen!$A:$Q,17,FALSE))), " ", DO40/(VLOOKUP(F40,Landespersonal_Tarifgruppen!$A:$Q,17,FALSE)))</f>
        <v xml:space="preserve"> </v>
      </c>
      <c r="PD40" s="494" t="str">
        <f>IF(ISERROR(DP40/(VLOOKUP(F40,Landespersonal_Tarifgruppen!$A:$Q,17,FALSE))), " ", DP40/(VLOOKUP(F40,Landespersonal_Tarifgruppen!$A:$Q,17,FALSE)))</f>
        <v xml:space="preserve"> </v>
      </c>
      <c r="PE40" s="494" t="str">
        <f>IF(ISERROR(DQ40/(VLOOKUP(F40,Landespersonal_Tarifgruppen!$A:$Q,17,FALSE))), " ", DQ40/(VLOOKUP(F40,Landespersonal_Tarifgruppen!$A:$Q,17,FALSE)))</f>
        <v xml:space="preserve"> </v>
      </c>
      <c r="PF40" s="494" t="str">
        <f>IF(ISERROR(DR40/(VLOOKUP(F40,Landespersonal_Tarifgruppen!$A:$Q,17,FALSE))), " ", DR40/(VLOOKUP(F40,Landespersonal_Tarifgruppen!$A:$Q,17,FALSE)))</f>
        <v xml:space="preserve"> </v>
      </c>
      <c r="PG40" s="494" t="str">
        <f>IF(ISERROR(DS40/(VLOOKUP(F40,Landespersonal_Tarifgruppen!$A:$Q,17,FALSE))), " ", DS40/(VLOOKUP(F40,Landespersonal_Tarifgruppen!$A:$Q,17,FALSE)))</f>
        <v xml:space="preserve"> </v>
      </c>
      <c r="PH40" s="494" t="str">
        <f>IF(ISERROR(DT40/(VLOOKUP(F40,Landespersonal_Tarifgruppen!$A:$Q,17,FALSE))), " ", DT40/(VLOOKUP(F40,Landespersonal_Tarifgruppen!$A:$Q,17,FALSE)))</f>
        <v xml:space="preserve"> </v>
      </c>
      <c r="PI40" s="494" t="str">
        <f>IF(ISERROR(DU40/(VLOOKUP(F40,Landespersonal_Tarifgruppen!$A:$Q,17,FALSE))), " ", DU40/(VLOOKUP(F40,Landespersonal_Tarifgruppen!$A:$Q,17,FALSE)))</f>
        <v xml:space="preserve"> </v>
      </c>
      <c r="PJ40" s="494" t="str">
        <f>IF(ISERROR(DV40/(VLOOKUP(F40,Landespersonal_Tarifgruppen!$A:$Q,17,FALSE))), " ", DV40/(VLOOKUP(F40,Landespersonal_Tarifgruppen!$A:$Q,17,FALSE)))</f>
        <v xml:space="preserve"> </v>
      </c>
      <c r="PK40" s="494" t="str">
        <f>IF(ISERROR(DW40/(VLOOKUP(F40,Landespersonal_Tarifgruppen!$A:$Q,17,FALSE))), " ", DW40/(VLOOKUP(F40,Landespersonal_Tarifgruppen!$A:$Q,17,FALSE)))</f>
        <v xml:space="preserve"> </v>
      </c>
      <c r="PL40" s="494" t="str">
        <f>IF(ISERROR(DX40/(VLOOKUP(F40,Landespersonal_Tarifgruppen!$A:$Q,17,FALSE))), " ", DX40/(VLOOKUP(F40,Landespersonal_Tarifgruppen!$A:$Q,17,FALSE)))</f>
        <v xml:space="preserve"> </v>
      </c>
      <c r="PM40" s="494">
        <f t="shared" si="108"/>
        <v>0</v>
      </c>
      <c r="PN40" s="494" t="str">
        <f>IF(ISERROR(DZ40/(VLOOKUP(F40,Landespersonal_Tarifgruppen!$A:$R,18,FALSE))), " ", DZ40/(VLOOKUP(F40,Landespersonal_Tarifgruppen!$A:$R,18,FALSE)))</f>
        <v xml:space="preserve"> </v>
      </c>
      <c r="PO40" s="494" t="str">
        <f>IF(ISERROR(EA40/(VLOOKUP(F40,Landespersonal_Tarifgruppen!$A:$R,18,FALSE))), " ", EA40/(VLOOKUP(F40,Landespersonal_Tarifgruppen!$A:$R,18,FALSE)))</f>
        <v xml:space="preserve"> </v>
      </c>
      <c r="PP40" s="494" t="str">
        <f>IF(ISERROR(EB40/(VLOOKUP(F40,Landespersonal_Tarifgruppen!$A:$R,18,FALSE))), " ", EB40/(VLOOKUP(F40,Landespersonal_Tarifgruppen!$A:$R,18,FALSE)))</f>
        <v xml:space="preserve"> </v>
      </c>
      <c r="PQ40" s="494" t="str">
        <f>IF(ISERROR(EC40/(VLOOKUP(F40,Landespersonal_Tarifgruppen!$A:$R,18,FALSE))), " ", EC40/(VLOOKUP(F40,Landespersonal_Tarifgruppen!$A:$R,18,FALSE)))</f>
        <v xml:space="preserve"> </v>
      </c>
      <c r="PR40" s="494" t="str">
        <f>IF(ISERROR(ED40/(VLOOKUP(F40,Landespersonal_Tarifgruppen!$A:$R,18,FALSE))), " ", ED40/(VLOOKUP(F40,Landespersonal_Tarifgruppen!$A:$R,18,FALSE)))</f>
        <v xml:space="preserve"> </v>
      </c>
      <c r="PS40" s="494" t="str">
        <f>IF(ISERROR(EE40/(VLOOKUP(F40,Landespersonal_Tarifgruppen!$A:$R,18,FALSE))), " ", EE40/(VLOOKUP(F40,Landespersonal_Tarifgruppen!$A:$R,18,FALSE)))</f>
        <v xml:space="preserve"> </v>
      </c>
      <c r="PT40" s="494" t="str">
        <f>IF(ISERROR(EF40/(VLOOKUP(F40,Landespersonal_Tarifgruppen!$A:$R,18,FALSE))), " ", EF40/(VLOOKUP(F40,Landespersonal_Tarifgruppen!$A:$R,18,FALSE)))</f>
        <v xml:space="preserve"> </v>
      </c>
      <c r="PU40" s="494" t="str">
        <f>IF(ISERROR(EG40/(VLOOKUP(F40,Landespersonal_Tarifgruppen!$A:$R,18,FALSE))), " ", EG40/(VLOOKUP(F40,Landespersonal_Tarifgruppen!$A:$R,18,FALSE)))</f>
        <v xml:space="preserve"> </v>
      </c>
      <c r="PV40" s="494" t="str">
        <f>IF(ISERROR(EH40/(VLOOKUP(F40,Landespersonal_Tarifgruppen!$A:$R,18,FALSE))), " ", EH40/(VLOOKUP(F40,Landespersonal_Tarifgruppen!$A:$R,18,FALSE)))</f>
        <v xml:space="preserve"> </v>
      </c>
      <c r="PW40" s="494" t="str">
        <f>IF(ISERROR(EI40/(VLOOKUP(F40,Landespersonal_Tarifgruppen!$A:$R,18,FALSE))), " ", EI40/(VLOOKUP(F40,Landespersonal_Tarifgruppen!$A:$R,18,FALSE)))</f>
        <v xml:space="preserve"> </v>
      </c>
      <c r="PX40" s="494" t="str">
        <f>IF(ISERROR(EJ40/(VLOOKUP(F40,Landespersonal_Tarifgruppen!$A:$R,18,FALSE))), " ", EJ40/(VLOOKUP(F40,Landespersonal_Tarifgruppen!$A:$R,18,FALSE)))</f>
        <v xml:space="preserve"> </v>
      </c>
      <c r="PY40" s="494" t="str">
        <f>IF(ISERROR(EK40/(VLOOKUP(F40,Landespersonal_Tarifgruppen!$A:$R,18,FALSE))), " ", EK40/(VLOOKUP(F40,Landespersonal_Tarifgruppen!$A:$R,18,FALSE)))</f>
        <v xml:space="preserve"> </v>
      </c>
      <c r="PZ40" s="494">
        <f t="shared" si="109"/>
        <v>0</v>
      </c>
      <c r="QA40" s="494" t="str">
        <f>IF(ISERROR(EM40/(VLOOKUP(F40,Landespersonal_Tarifgruppen!$A:$S,19,FALSE))), " ", EM40/(VLOOKUP(F40,Landespersonal_Tarifgruppen!$A:$S,19,FALSE)))</f>
        <v xml:space="preserve"> </v>
      </c>
      <c r="QB40" s="494" t="str">
        <f>IF(ISERROR(EN40/(VLOOKUP(F40,Landespersonal_Tarifgruppen!$A:$S,19,FALSE))), " ", EN40/(VLOOKUP(F40,Landespersonal_Tarifgruppen!$A:$S,19,FALSE)))</f>
        <v xml:space="preserve"> </v>
      </c>
      <c r="QC40" s="494" t="str">
        <f>IF(ISERROR(EO40/(VLOOKUP(F40,Landespersonal_Tarifgruppen!$A:$S,19,FALSE))), " ", EO40/(VLOOKUP(F40,Landespersonal_Tarifgruppen!$A:$S,19,FALSE)))</f>
        <v xml:space="preserve"> </v>
      </c>
      <c r="QD40" s="494" t="str">
        <f>IF(ISERROR(EP40/(VLOOKUP(F40,Landespersonal_Tarifgruppen!$A:$S,19,FALSE))), " ", EP40/(VLOOKUP(F40,Landespersonal_Tarifgruppen!$A:$S,19,FALSE)))</f>
        <v xml:space="preserve"> </v>
      </c>
      <c r="QE40" s="494" t="str">
        <f>IF(ISERROR(EQ40/(VLOOKUP(F40,Landespersonal_Tarifgruppen!$A:$S,19,FALSE))), " ", EQ40/(VLOOKUP(F40,Landespersonal_Tarifgruppen!$A:$S,19,FALSE)))</f>
        <v xml:space="preserve"> </v>
      </c>
      <c r="QF40" s="494" t="str">
        <f>IF(ISERROR(ER40/(VLOOKUP(F40,Landespersonal_Tarifgruppen!$A:$S,19,FALSE))), " ", ER40/(VLOOKUP(F40,Landespersonal_Tarifgruppen!$A:$S,19,FALSE)))</f>
        <v xml:space="preserve"> </v>
      </c>
      <c r="QG40" s="494" t="str">
        <f>IF(ISERROR(ES40/(VLOOKUP(F40,Landespersonal_Tarifgruppen!$A:$S,19,FALSE))), " ", ES40/(VLOOKUP(F40,Landespersonal_Tarifgruppen!$A:$S,19,FALSE)))</f>
        <v xml:space="preserve"> </v>
      </c>
      <c r="QH40" s="494" t="str">
        <f>IF(ISERROR(ET40/(VLOOKUP(F40,Landespersonal_Tarifgruppen!$A:$S,19,FALSE))), " ", ET40/(VLOOKUP(F40,Landespersonal_Tarifgruppen!$A:$S,19,FALSE)))</f>
        <v xml:space="preserve"> </v>
      </c>
      <c r="QI40" s="494" t="str">
        <f>IF(ISERROR(EU40/(VLOOKUP(F40,Landespersonal_Tarifgruppen!$A:$S,19,FALSE))), " ", EU40/(VLOOKUP(F40,Landespersonal_Tarifgruppen!$A:$S,19,FALSE)))</f>
        <v xml:space="preserve"> </v>
      </c>
      <c r="QJ40" s="494" t="str">
        <f>IF(ISERROR(EV40/(VLOOKUP(F40,Landespersonal_Tarifgruppen!$A:$S,19,FALSE))), " ", EV40/(VLOOKUP(F40,Landespersonal_Tarifgruppen!$A:$S,19,FALSE)))</f>
        <v xml:space="preserve"> </v>
      </c>
      <c r="QK40" s="494" t="str">
        <f>IF(ISERROR(EW40/(VLOOKUP(F40,Landespersonal_Tarifgruppen!$A:$S,19,FALSE))), " ", EW40/(VLOOKUP(F40,Landespersonal_Tarifgruppen!$A:$S,19,FALSE)))</f>
        <v xml:space="preserve"> </v>
      </c>
      <c r="QL40" s="494" t="str">
        <f>IF(ISERROR(EX40/(VLOOKUP(F40,Landespersonal_Tarifgruppen!$A:$S,19,FALSE))), " ", EX40/(VLOOKUP(F40,Landespersonal_Tarifgruppen!$A:$S,19,FALSE)))</f>
        <v xml:space="preserve"> </v>
      </c>
      <c r="QM40" s="494">
        <f t="shared" si="110"/>
        <v>0</v>
      </c>
      <c r="QN40" s="494" t="str">
        <f>IF(ISERROR(EZ40/(VLOOKUP(F40,Landespersonal_Tarifgruppen!$A:$T,20,FALSE))), " ", EZ40/(VLOOKUP(F40,Landespersonal_Tarifgruppen!$A:$T,20,FALSE)))</f>
        <v xml:space="preserve"> </v>
      </c>
      <c r="QO40" s="494" t="str">
        <f>IF(ISERROR(FA40/(VLOOKUP(F40,Landespersonal_Tarifgruppen!$A:$T,20,FALSE))), " ", FA40/(VLOOKUP(F40,Landespersonal_Tarifgruppen!$A:$T,20,FALSE)))</f>
        <v xml:space="preserve"> </v>
      </c>
      <c r="QP40" s="494" t="str">
        <f>IF(ISERROR(FB40/(VLOOKUP(F40,Landespersonal_Tarifgruppen!$A:$T,20,FALSE))), " ", FB40/(VLOOKUP(F40,Landespersonal_Tarifgruppen!$A:$T,20,FALSE)))</f>
        <v xml:space="preserve"> </v>
      </c>
      <c r="QQ40" s="494" t="str">
        <f>IF(ISERROR(FC40/(VLOOKUP(F40,Landespersonal_Tarifgruppen!$A:$T,20,FALSE))), " ", FC40/(VLOOKUP(F40,Landespersonal_Tarifgruppen!$A:$T,20,FALSE)))</f>
        <v xml:space="preserve"> </v>
      </c>
      <c r="QR40" s="494" t="str">
        <f>IF(ISERROR(FD40/(VLOOKUP(F40,Landespersonal_Tarifgruppen!$A:$T,20,FALSE))), " ", FD40/(VLOOKUP(F40,Landespersonal_Tarifgruppen!$A:$T,20,FALSE)))</f>
        <v xml:space="preserve"> </v>
      </c>
      <c r="QS40" s="494" t="str">
        <f>IF(ISERROR(FE40/(VLOOKUP(F40,Landespersonal_Tarifgruppen!$A:$T,20,FALSE))), " ", FE40/(VLOOKUP(F40,Landespersonal_Tarifgruppen!$A:$T,20,FALSE)))</f>
        <v xml:space="preserve"> </v>
      </c>
      <c r="QT40" s="494" t="str">
        <f>IF(ISERROR(FF40/(VLOOKUP(F40,Landespersonal_Tarifgruppen!$A:$T,20,FALSE))), " ", FF40/(VLOOKUP(F40,Landespersonal_Tarifgruppen!$A:$T,20,FALSE)))</f>
        <v xml:space="preserve"> </v>
      </c>
      <c r="QU40" s="494" t="str">
        <f>IF(ISERROR(FG40/(VLOOKUP(F40,Landespersonal_Tarifgruppen!$A:$T,20,FALSE))), " ", FG40/(VLOOKUP(F40,Landespersonal_Tarifgruppen!$A:$T,20,FALSE)))</f>
        <v xml:space="preserve"> </v>
      </c>
      <c r="QV40" s="494" t="str">
        <f>IF(ISERROR(FH40/(VLOOKUP(F40,Landespersonal_Tarifgruppen!$A:$T,20,FALSE))), " ", FH40/(VLOOKUP(F40,Landespersonal_Tarifgruppen!$A:$T,20,FALSE)))</f>
        <v xml:space="preserve"> </v>
      </c>
      <c r="QW40" s="494" t="str">
        <f>IF(ISERROR(FI40/(VLOOKUP(F40,Landespersonal_Tarifgruppen!$A:$T,20,FALSE))), " ", FI40/(VLOOKUP(F40,Landespersonal_Tarifgruppen!$A:$T,20,FALSE)))</f>
        <v xml:space="preserve"> </v>
      </c>
      <c r="QX40" s="494" t="str">
        <f>IF(ISERROR(FJ40/(VLOOKUP(F40,Landespersonal_Tarifgruppen!$A:$T,20,FALSE))), " ", FJ40/(VLOOKUP(F40,Landespersonal_Tarifgruppen!$A:$T,20,FALSE)))</f>
        <v xml:space="preserve"> </v>
      </c>
      <c r="QY40" s="494" t="str">
        <f>IF(ISERROR(FK40/(VLOOKUP(F40,Landespersonal_Tarifgruppen!$A:$T,20,FALSE))), " ", FK40/(VLOOKUP(F40,Landespersonal_Tarifgruppen!$A:$T,20,FALSE)))</f>
        <v xml:space="preserve"> </v>
      </c>
      <c r="QZ40" s="494">
        <f t="shared" si="111"/>
        <v>0</v>
      </c>
      <c r="RA40" s="494" t="str">
        <f>IF(ISERROR(FM40/(VLOOKUP(F40,Landespersonal_Tarifgruppen!$A:$U,21,FALSE))), " ", FM40/(VLOOKUP(F40,Landespersonal_Tarifgruppen!$A:$U,21,FALSE)))</f>
        <v xml:space="preserve"> </v>
      </c>
      <c r="RB40" s="494" t="str">
        <f>IF(ISERROR(FN40/(VLOOKUP(F40,Landespersonal_Tarifgruppen!$A:$U,21,FALSE))), " ", FN40/(VLOOKUP(F40,Landespersonal_Tarifgruppen!$A:$U,21,FALSE)))</f>
        <v xml:space="preserve"> </v>
      </c>
      <c r="RC40" s="494" t="str">
        <f>IF(ISERROR(FO40/(VLOOKUP(F40,Landespersonal_Tarifgruppen!$A:$U,21,FALSE))), " ", FO40/(VLOOKUP(F40,Landespersonal_Tarifgruppen!$A:$U,21,FALSE)))</f>
        <v xml:space="preserve"> </v>
      </c>
      <c r="RD40" s="494" t="str">
        <f>IF(ISERROR(FP40/(VLOOKUP(F40,Landespersonal_Tarifgruppen!$A:$U,21,FALSE))), " ", FP40/(VLOOKUP(F40,Landespersonal_Tarifgruppen!$A:$U,21,FALSE)))</f>
        <v xml:space="preserve"> </v>
      </c>
      <c r="RE40" s="494" t="str">
        <f>IF(ISERROR(FQ40/(VLOOKUP(F40,Landespersonal_Tarifgruppen!$A:$U,21,FALSE))), " ", FQ40/(VLOOKUP(F40,Landespersonal_Tarifgruppen!$A:$U,21,FALSE)))</f>
        <v xml:space="preserve"> </v>
      </c>
      <c r="RF40" s="494" t="str">
        <f>IF(ISERROR(FR40/(VLOOKUP(F40,Landespersonal_Tarifgruppen!$A:$U,21,FALSE))), " ", FR40/(VLOOKUP(F40,Landespersonal_Tarifgruppen!$A:$U,21,FALSE)))</f>
        <v xml:space="preserve"> </v>
      </c>
      <c r="RG40" s="494" t="str">
        <f>IF(ISERROR(FS40/(VLOOKUP(F40,Landespersonal_Tarifgruppen!$A:$U,21,FALSE))), " ", FS40/(VLOOKUP(F40,Landespersonal_Tarifgruppen!$A:$U,21,FALSE)))</f>
        <v xml:space="preserve"> </v>
      </c>
      <c r="RH40" s="494" t="str">
        <f>IF(ISERROR(FT40/(VLOOKUP(F40,Landespersonal_Tarifgruppen!$A:$U,21,FALSE))), " ", FT40/(VLOOKUP(F40,Landespersonal_Tarifgruppen!$A:$U,21,FALSE)))</f>
        <v xml:space="preserve"> </v>
      </c>
      <c r="RI40" s="494" t="str">
        <f>IF(ISERROR(FU40/(VLOOKUP(F40,Landespersonal_Tarifgruppen!$A:$U,21,FALSE))), " ", FU40/(VLOOKUP(F40,Landespersonal_Tarifgruppen!$A:$U,21,FALSE)))</f>
        <v xml:space="preserve"> </v>
      </c>
      <c r="RJ40" s="494" t="str">
        <f>IF(ISERROR(FV40/(VLOOKUP(F40,Landespersonal_Tarifgruppen!$A:$U,21,FALSE))), " ", FV40/(VLOOKUP(F40,Landespersonal_Tarifgruppen!$A:$U,21,FALSE)))</f>
        <v xml:space="preserve"> </v>
      </c>
      <c r="RK40" s="494" t="str">
        <f>IF(ISERROR(FW40/(VLOOKUP(F40,Landespersonal_Tarifgruppen!$A:$U,21,FALSE))), " ", FW40/(VLOOKUP(F40,Landespersonal_Tarifgruppen!$A:$U,21,FALSE)))</f>
        <v xml:space="preserve"> </v>
      </c>
      <c r="RL40" s="494" t="str">
        <f>IF(ISERROR(FX40/(VLOOKUP(F40,Landespersonal_Tarifgruppen!$A:$U,21,FALSE))), " ", FX40/(VLOOKUP(F40,Landespersonal_Tarifgruppen!$A:$U,21,FALSE)))</f>
        <v xml:space="preserve"> </v>
      </c>
      <c r="RM40" s="494">
        <f t="shared" si="112"/>
        <v>0</v>
      </c>
      <c r="RN40" s="494" t="str">
        <f>IF(ISERROR(FZ40/(VLOOKUP(F40,Landespersonal_Tarifgruppen!$A:$V,22,FALSE))), " ", FZ40/(VLOOKUP(F40,Landespersonal_Tarifgruppen!$A:$V,22,FALSE)))</f>
        <v xml:space="preserve"> </v>
      </c>
      <c r="RO40" s="494" t="str">
        <f>IF(ISERROR(GA40/(VLOOKUP(F40,Landespersonal_Tarifgruppen!$A:$V,22,FALSE))), " ", GA40/(VLOOKUP(F40,Landespersonal_Tarifgruppen!$A:$V,22,FALSE)))</f>
        <v xml:space="preserve"> </v>
      </c>
      <c r="RP40" s="494" t="str">
        <f>IF(ISERROR(GB40/(VLOOKUP(F40,Landespersonal_Tarifgruppen!$A:$V,22,FALSE))), " ", GB40/(VLOOKUP(F40,Landespersonal_Tarifgruppen!$A:$V,22,FALSE)))</f>
        <v xml:space="preserve"> </v>
      </c>
      <c r="RQ40" s="494" t="str">
        <f>IF(ISERROR(GC40/(VLOOKUP(F40,Landespersonal_Tarifgruppen!$A:$V,22,FALSE))), " ", GC40/(VLOOKUP(F40,Landespersonal_Tarifgruppen!$A:$V,22,FALSE)))</f>
        <v xml:space="preserve"> </v>
      </c>
      <c r="RR40" s="494" t="str">
        <f>IF(ISERROR(GD40/(VLOOKUP(F40,Landespersonal_Tarifgruppen!$A:$V,22,FALSE))), " ", GD40/(VLOOKUP(F40,Landespersonal_Tarifgruppen!$A:$V,22,FALSE)))</f>
        <v xml:space="preserve"> </v>
      </c>
      <c r="RS40" s="494" t="str">
        <f>IF(ISERROR(GE40/(VLOOKUP(F40,Landespersonal_Tarifgruppen!$A:$V,22,FALSE))), " ", GE40/(VLOOKUP(F40,Landespersonal_Tarifgruppen!$A:$V,22,FALSE)))</f>
        <v xml:space="preserve"> </v>
      </c>
      <c r="RT40" s="494" t="str">
        <f>IF(ISERROR(GF40/(VLOOKUP(F40,Landespersonal_Tarifgruppen!$A:$V,22,FALSE))), " ", GF40/(VLOOKUP(F40,Landespersonal_Tarifgruppen!$A:$V,22,FALSE)))</f>
        <v xml:space="preserve"> </v>
      </c>
      <c r="RU40" s="494" t="str">
        <f>IF(ISERROR(GG40/(VLOOKUP(F40,Landespersonal_Tarifgruppen!$A:$V,22,FALSE))), " ", GG40/(VLOOKUP(F40,Landespersonal_Tarifgruppen!$A:$V,22,FALSE)))</f>
        <v xml:space="preserve"> </v>
      </c>
      <c r="RV40" s="494" t="str">
        <f>IF(ISERROR(GH40/(VLOOKUP(F40,Landespersonal_Tarifgruppen!$A:$V,22,FALSE))), " ", GH40/(VLOOKUP(F40,Landespersonal_Tarifgruppen!$A:$V,22,FALSE)))</f>
        <v xml:space="preserve"> </v>
      </c>
      <c r="RW40" s="494" t="str">
        <f>IF(ISERROR(GI40/(VLOOKUP(F40,Landespersonal_Tarifgruppen!$A:$V,22,FALSE))), " ", GI40/(VLOOKUP(F40,Landespersonal_Tarifgruppen!$A:$V,22,FALSE)))</f>
        <v xml:space="preserve"> </v>
      </c>
      <c r="RX40" s="494" t="str">
        <f>IF(ISERROR(GJ40/(VLOOKUP(F40,Landespersonal_Tarifgruppen!$A:$V,22,FALSE))), " ", GJ40/(VLOOKUP(F40,Landespersonal_Tarifgruppen!$A:$V,22,FALSE)))</f>
        <v xml:space="preserve"> </v>
      </c>
      <c r="RY40" s="494" t="str">
        <f>IF(ISERROR(GK40/(VLOOKUP(F40,Landespersonal_Tarifgruppen!$A:$V,22,FALSE))), " ", GK40/(VLOOKUP(F40,Landespersonal_Tarifgruppen!$A:$V,22,FALSE)))</f>
        <v xml:space="preserve"> </v>
      </c>
      <c r="RZ40" s="494">
        <f t="shared" si="113"/>
        <v>0</v>
      </c>
      <c r="SA40" s="494" t="str">
        <f>IF(ISERROR(GM40/(VLOOKUP(F40,Landespersonal_Tarifgruppen!$A:$W,23,FALSE))), " ", GM40/(VLOOKUP(F40,Landespersonal_Tarifgruppen!$A:$W,23,FALSE)))</f>
        <v xml:space="preserve"> </v>
      </c>
      <c r="SB40" s="494" t="str">
        <f>IF(ISERROR(GN40/(VLOOKUP(F40,Landespersonal_Tarifgruppen!$A:$W,23,FALSE))), " ", GN40/(VLOOKUP(F40,Landespersonal_Tarifgruppen!$A:$W,23,FALSE)))</f>
        <v xml:space="preserve"> </v>
      </c>
      <c r="SC40" s="494" t="str">
        <f>IF(ISERROR(GO40/(VLOOKUP(F40,Landespersonal_Tarifgruppen!$A:$W,23,FALSE))), " ", GO40/(VLOOKUP(F40,Landespersonal_Tarifgruppen!$A:$W,23,FALSE)))</f>
        <v xml:space="preserve"> </v>
      </c>
      <c r="SD40" s="494" t="str">
        <f>IF(ISERROR(GP40/(VLOOKUP(F40,Landespersonal_Tarifgruppen!$A:$W,23,FALSE))), " ", GP40/(VLOOKUP(F40,Landespersonal_Tarifgruppen!$A:$W,23,FALSE)))</f>
        <v xml:space="preserve"> </v>
      </c>
      <c r="SE40" s="494" t="str">
        <f>IF(ISERROR(GQ40/(VLOOKUP(F40,Landespersonal_Tarifgruppen!$A:$W,23,FALSE))), " ", GQ40/(VLOOKUP(F40,Landespersonal_Tarifgruppen!$A:$W,23,FALSE)))</f>
        <v xml:space="preserve"> </v>
      </c>
      <c r="SF40" s="494" t="str">
        <f>IF(ISERROR(GR40/(VLOOKUP(F40,Landespersonal_Tarifgruppen!$A:$W,23,FALSE))), " ", GR40/(VLOOKUP(F40,Landespersonal_Tarifgruppen!$A:$W,23,FALSE)))</f>
        <v xml:space="preserve"> </v>
      </c>
      <c r="SG40" s="494" t="str">
        <f>IF(ISERROR(GS40/(VLOOKUP(F40,Landespersonal_Tarifgruppen!$A:$W,23,FALSE))), " ", GS40/(VLOOKUP(F40,Landespersonal_Tarifgruppen!$A:$W,23,FALSE)))</f>
        <v xml:space="preserve"> </v>
      </c>
      <c r="SH40" s="494" t="str">
        <f>IF(ISERROR(GT40/(VLOOKUP(F40,Landespersonal_Tarifgruppen!$A:$W,23,FALSE))), " ", GT40/(VLOOKUP(F40,Landespersonal_Tarifgruppen!$A:$W,23,FALSE)))</f>
        <v xml:space="preserve"> </v>
      </c>
      <c r="SI40" s="494" t="str">
        <f>IF(ISERROR(GU40/(VLOOKUP(F40,Landespersonal_Tarifgruppen!$A:$W,23,FALSE))), " ", GU40/(VLOOKUP(F40,Landespersonal_Tarifgruppen!$A:$W,23,FALSE)))</f>
        <v xml:space="preserve"> </v>
      </c>
      <c r="SJ40" s="494" t="str">
        <f>IF(ISERROR(GV40/(VLOOKUP(F40,Landespersonal_Tarifgruppen!$A:$W,23,FALSE))), " ", GV40/(VLOOKUP(F40,Landespersonal_Tarifgruppen!$A:$W,23,FALSE)))</f>
        <v xml:space="preserve"> </v>
      </c>
      <c r="SK40" s="494" t="str">
        <f>IF(ISERROR(GW40/(VLOOKUP(F40,Landespersonal_Tarifgruppen!$A:$W,23,FALSE))), " ", GW40/(VLOOKUP(F40,Landespersonal_Tarifgruppen!$A:$W,23,FALSE)))</f>
        <v xml:space="preserve"> </v>
      </c>
      <c r="SL40" s="494" t="str">
        <f>IF(ISERROR(GX40/(VLOOKUP(F40,Landespersonal_Tarifgruppen!$A:$W,23,FALSE))), " ", GX40/(VLOOKUP(F40,Landespersonal_Tarifgruppen!$A:$W,23,FALSE)))</f>
        <v xml:space="preserve"> </v>
      </c>
      <c r="SM40" s="494">
        <f t="shared" si="114"/>
        <v>0</v>
      </c>
      <c r="SN40" s="494" t="str">
        <f>IF(ISERROR(GZ40/(VLOOKUP(F40,Landespersonal_Tarifgruppen!$A:$X,24,FALSE))), " ", GZ40/(VLOOKUP(F40,Landespersonal_Tarifgruppen!$A:$X,24,FALSE)))</f>
        <v xml:space="preserve"> </v>
      </c>
      <c r="SO40" s="494" t="str">
        <f>IF(ISERROR(HA40/(VLOOKUP(F40,Landespersonal_Tarifgruppen!$A:$X,24,FALSE))), " ", HA40/(VLOOKUP(F40,Landespersonal_Tarifgruppen!$A:$X,24,FALSE)))</f>
        <v xml:space="preserve"> </v>
      </c>
      <c r="SP40" s="494" t="str">
        <f>IF(ISERROR(HB40/(VLOOKUP(F40,Landespersonal_Tarifgruppen!$A:$X,24,FALSE))), " ", HB40/(VLOOKUP(F40,Landespersonal_Tarifgruppen!$A:$X,24,FALSE)))</f>
        <v xml:space="preserve"> </v>
      </c>
      <c r="SQ40" s="494" t="str">
        <f>IF(ISERROR(HC40/(VLOOKUP(F40,Landespersonal_Tarifgruppen!$A:$X,24,FALSE))), " ", HC40/(VLOOKUP(F40,Landespersonal_Tarifgruppen!$A:$X,24,FALSE)))</f>
        <v xml:space="preserve"> </v>
      </c>
      <c r="SR40" s="494" t="str">
        <f>IF(ISERROR(HD40/(VLOOKUP(F40,Landespersonal_Tarifgruppen!$A:$X,24,FALSE))), " ", HD40/(VLOOKUP(F40,Landespersonal_Tarifgruppen!$A:$X,24,FALSE)))</f>
        <v xml:space="preserve"> </v>
      </c>
      <c r="SS40" s="494" t="str">
        <f>IF(ISERROR(HE40/(VLOOKUP(F40,Landespersonal_Tarifgruppen!$A:$X,24,FALSE))), " ", HE40/(VLOOKUP(F40,Landespersonal_Tarifgruppen!$A:$X,24,FALSE)))</f>
        <v xml:space="preserve"> </v>
      </c>
      <c r="ST40" s="494" t="str">
        <f>IF(ISERROR(HF40/(VLOOKUP(F40,Landespersonal_Tarifgruppen!$A:$X,24,FALSE))), " ", HF40/(VLOOKUP(F40,Landespersonal_Tarifgruppen!$A:$X,24,FALSE)))</f>
        <v xml:space="preserve"> </v>
      </c>
      <c r="SU40" s="494" t="str">
        <f>IF(ISERROR(HG40/(VLOOKUP(F40,Landespersonal_Tarifgruppen!$A:$X,24,FALSE))), " ", HG40/(VLOOKUP(F40,Landespersonal_Tarifgruppen!$A:$X,24,FALSE)))</f>
        <v xml:space="preserve"> </v>
      </c>
      <c r="SV40" s="494" t="str">
        <f>IF(ISERROR(HH40/(VLOOKUP(F40,Landespersonal_Tarifgruppen!$A:$X,24,FALSE))), " ", HH40/(VLOOKUP(F40,Landespersonal_Tarifgruppen!$A:$X,24,FALSE)))</f>
        <v xml:space="preserve"> </v>
      </c>
      <c r="SW40" s="494" t="str">
        <f>IF(ISERROR(HI40/(VLOOKUP(F40,Landespersonal_Tarifgruppen!$A:$X,24,FALSE))), " ", HI40/(VLOOKUP(F40,Landespersonal_Tarifgruppen!$A:$X,24,FALSE)))</f>
        <v xml:space="preserve"> </v>
      </c>
      <c r="SX40" s="494" t="str">
        <f>IF(ISERROR(HJ40/(VLOOKUP(F40,Landespersonal_Tarifgruppen!$A:$X,24,FALSE))), " ", HJ40/(VLOOKUP(F40,Landespersonal_Tarifgruppen!$A:$X,24,FALSE)))</f>
        <v xml:space="preserve"> </v>
      </c>
      <c r="SY40" s="494" t="str">
        <f>IF(ISERROR(HK40/(VLOOKUP(F40,Landespersonal_Tarifgruppen!$A:$X,24,FALSE))), " ", HK40/(VLOOKUP(F40,Landespersonal_Tarifgruppen!$A:$X,24,FALSE)))</f>
        <v xml:space="preserve"> </v>
      </c>
      <c r="SZ40" s="494">
        <f t="shared" si="115"/>
        <v>0</v>
      </c>
      <c r="TA40" s="494" t="str">
        <f>IF(ISERROR(HM40/(VLOOKUP(F40,Landespersonal_Tarifgruppen!$A:$Y,25,FALSE))), " ", HM40/(VLOOKUP(F40,Landespersonal_Tarifgruppen!$A:$Y,25,FALSE)))</f>
        <v xml:space="preserve"> </v>
      </c>
      <c r="TB40" s="494" t="str">
        <f>IF(ISERROR(HN40/(VLOOKUP(F40,Landespersonal_Tarifgruppen!$A:$Y,25,FALSE))), " ", HN40/(VLOOKUP(F40,Landespersonal_Tarifgruppen!$A:$Y,25,FALSE)))</f>
        <v xml:space="preserve"> </v>
      </c>
      <c r="TC40" s="494" t="str">
        <f>IF(ISERROR(HO40/(VLOOKUP(F40,Landespersonal_Tarifgruppen!$A:$Y,25,FALSE))), " ", HO40/(VLOOKUP(F40,Landespersonal_Tarifgruppen!$A:$Y,25,FALSE)))</f>
        <v xml:space="preserve"> </v>
      </c>
      <c r="TD40" s="494" t="str">
        <f>IF(ISERROR(HP40/(VLOOKUP(F40,Landespersonal_Tarifgruppen!$A:$Y,25,FALSE))), " ", HP40/(VLOOKUP(F40,Landespersonal_Tarifgruppen!$A:$Y,25,FALSE)))</f>
        <v xml:space="preserve"> </v>
      </c>
      <c r="TE40" s="494" t="str">
        <f>IF(ISERROR(HQ40/(VLOOKUP(F40,Landespersonal_Tarifgruppen!$A:$Y,25,FALSE))), " ", HQ40/(VLOOKUP(F40,Landespersonal_Tarifgruppen!$A:$Y,25,FALSE)))</f>
        <v xml:space="preserve"> </v>
      </c>
      <c r="TF40" s="494" t="str">
        <f>IF(ISERROR(HR40/(VLOOKUP(F40,Landespersonal_Tarifgruppen!$A:$Y,25,FALSE))), " ", HR40/(VLOOKUP(F40,Landespersonal_Tarifgruppen!$A:$Y,25,FALSE)))</f>
        <v xml:space="preserve"> </v>
      </c>
      <c r="TG40" s="494" t="str">
        <f>IF(ISERROR(HS40/(VLOOKUP(F40,Landespersonal_Tarifgruppen!$A:$Y,25,FALSE))), " ", HS40/(VLOOKUP(F40,Landespersonal_Tarifgruppen!$A:$Y,25,FALSE)))</f>
        <v xml:space="preserve"> </v>
      </c>
      <c r="TH40" s="494" t="str">
        <f>IF(ISERROR(HT40/(VLOOKUP(F40,Landespersonal_Tarifgruppen!$A:$Y,25,FALSE))), " ", HT40/(VLOOKUP(F40,Landespersonal_Tarifgruppen!$A:$Y,25,FALSE)))</f>
        <v xml:space="preserve"> </v>
      </c>
      <c r="TI40" s="494" t="str">
        <f>IF(ISERROR(HU40/(VLOOKUP(F40,Landespersonal_Tarifgruppen!$A:$Y,25,FALSE))), " ", HU40/(VLOOKUP(F40,Landespersonal_Tarifgruppen!$A:$Y,25,FALSE)))</f>
        <v xml:space="preserve"> </v>
      </c>
      <c r="TJ40" s="494" t="str">
        <f>IF(ISERROR(HV40/(VLOOKUP(F40,Landespersonal_Tarifgruppen!$A:$Y,25,FALSE))), " ", HV40/(VLOOKUP(F40,Landespersonal_Tarifgruppen!$A:$Y,25,FALSE)))</f>
        <v xml:space="preserve"> </v>
      </c>
      <c r="TK40" s="494" t="str">
        <f>IF(ISERROR(HW40/(VLOOKUP(F40,Landespersonal_Tarifgruppen!$A:$Y,25,FALSE))), " ", HW40/(VLOOKUP(F40,Landespersonal_Tarifgruppen!$A:$Y,25,FALSE)))</f>
        <v xml:space="preserve"> </v>
      </c>
      <c r="TL40" s="494" t="str">
        <f>IF(ISERROR(HX40/(VLOOKUP(F40,Landespersonal_Tarifgruppen!$A:$Y,25,FALSE))), " ", HX40/(VLOOKUP(F40,Landespersonal_Tarifgruppen!$A:$Y,25,FALSE)))</f>
        <v xml:space="preserve"> </v>
      </c>
      <c r="TM40" s="494">
        <f t="shared" si="116"/>
        <v>0</v>
      </c>
      <c r="TN40" s="494" t="str">
        <f>IF(ISERROR(HZ40/(VLOOKUP(F40,Landespersonal_Tarifgruppen!$A:$Z,26,FALSE))), " ", HZ40/(VLOOKUP(F40,Landespersonal_Tarifgruppen!$A:$Z,26,FALSE)))</f>
        <v xml:space="preserve"> </v>
      </c>
      <c r="TO40" s="494" t="str">
        <f>IF(ISERROR(IA40/(VLOOKUP(F40,Landespersonal_Tarifgruppen!$A:$Z,26,FALSE))), " ", IA40/(VLOOKUP(F40,Landespersonal_Tarifgruppen!$A:$Z,26,FALSE)))</f>
        <v xml:space="preserve"> </v>
      </c>
      <c r="TP40" s="494" t="str">
        <f>IF(ISERROR(IB40/(VLOOKUP(F40,Landespersonal_Tarifgruppen!$A:$Z,26,FALSE))), " ", IB40/(VLOOKUP(F40,Landespersonal_Tarifgruppen!$A:$Z,26,FALSE)))</f>
        <v xml:space="preserve"> </v>
      </c>
      <c r="TQ40" s="494" t="str">
        <f>IF(ISERROR(IC40/(VLOOKUP(F40,Landespersonal_Tarifgruppen!$A:$Z,26,FALSE))), " ", IC40/(VLOOKUP(F40,Landespersonal_Tarifgruppen!$A:$Z,26,FALSE)))</f>
        <v xml:space="preserve"> </v>
      </c>
      <c r="TR40" s="494" t="str">
        <f>IF(ISERROR(ID40/(VLOOKUP(F40,Landespersonal_Tarifgruppen!$A:$Z,26,FALSE))), " ", ID40/(VLOOKUP(F40,Landespersonal_Tarifgruppen!$A:$Z,26,FALSE)))</f>
        <v xml:space="preserve"> </v>
      </c>
      <c r="TS40" s="494" t="str">
        <f>IF(ISERROR(IE40/(VLOOKUP(F40,Landespersonal_Tarifgruppen!$A:$Z,26,FALSE))), " ", IE40/(VLOOKUP(F40,Landespersonal_Tarifgruppen!$A:$Z,26,FALSE)))</f>
        <v xml:space="preserve"> </v>
      </c>
      <c r="TT40" s="494" t="str">
        <f>IF(ISERROR(IF40/(VLOOKUP(F40,Landespersonal_Tarifgruppen!$A:$Z,26,FALSE))), " ", IF40/(VLOOKUP(F40,Landespersonal_Tarifgruppen!$A:$Z,26,FALSE)))</f>
        <v xml:space="preserve"> </v>
      </c>
      <c r="TU40" s="494" t="str">
        <f>IF(ISERROR(IG40/(VLOOKUP(F40,Landespersonal_Tarifgruppen!$A:$Z,26,FALSE))), " ", IG40/(VLOOKUP(F40,Landespersonal_Tarifgruppen!$A:$Z,26,FALSE)))</f>
        <v xml:space="preserve"> </v>
      </c>
      <c r="TV40" s="494" t="str">
        <f>IF(ISERROR(IH40/(VLOOKUP(F40,Landespersonal_Tarifgruppen!$A:$Z,26,FALSE))), " ", IH40/(VLOOKUP(F40,Landespersonal_Tarifgruppen!$A:$Z,26,FALSE)))</f>
        <v xml:space="preserve"> </v>
      </c>
      <c r="TW40" s="494" t="str">
        <f>IF(ISERROR(II40/(VLOOKUP(F40,Landespersonal_Tarifgruppen!$A:$Z,26,FALSE))), " ", II40/(VLOOKUP(F40,Landespersonal_Tarifgruppen!$A:$Z,26,FALSE)))</f>
        <v xml:space="preserve"> </v>
      </c>
      <c r="TX40" s="494" t="str">
        <f>IF(ISERROR(IJ40/(VLOOKUP(F40,Landespersonal_Tarifgruppen!$A:$Z,26,FALSE))), " ", IJ40/(VLOOKUP(F40,Landespersonal_Tarifgruppen!$A:$Z,26,FALSE)))</f>
        <v xml:space="preserve"> </v>
      </c>
      <c r="TY40" s="494" t="str">
        <f>IF(ISERROR(IK40/(VLOOKUP(F40,Landespersonal_Tarifgruppen!$A:$Z,26,FALSE))), " ", IK40/(VLOOKUP(F40,Landespersonal_Tarifgruppen!$A:$Z,26,FALSE)))</f>
        <v xml:space="preserve"> </v>
      </c>
      <c r="TZ40" s="494">
        <f t="shared" si="117"/>
        <v>0</v>
      </c>
      <c r="UA40" s="494" t="str">
        <f>IF(ISERROR(IM40/(VLOOKUP(F40,Landespersonal_Tarifgruppen!$A:$AA,27,FALSE))), " ", IM40/(VLOOKUP(F40,Landespersonal_Tarifgruppen!$A:$AA,27,FALSE)))</f>
        <v xml:space="preserve"> </v>
      </c>
      <c r="UB40" s="494" t="str">
        <f>IF(ISERROR(IN40/(VLOOKUP(F40,Landespersonal_Tarifgruppen!$A:$AA,27,FALSE))), " ", IN40/(VLOOKUP(F40,Landespersonal_Tarifgruppen!$A:$AA,27,FALSE)))</f>
        <v xml:space="preserve"> </v>
      </c>
      <c r="UC40" s="494" t="str">
        <f>IF(ISERROR(IO40/(VLOOKUP(F40,Landespersonal_Tarifgruppen!$A:$AA,27,FALSE))), " ", IO40/(VLOOKUP(F40,Landespersonal_Tarifgruppen!$A:$AA,27,FALSE)))</f>
        <v xml:space="preserve"> </v>
      </c>
      <c r="UD40" s="494" t="str">
        <f>IF(ISERROR(IP40/(VLOOKUP(F40,Landespersonal_Tarifgruppen!$A:$AA,27,FALSE))), " ", IP40/(VLOOKUP(F40,Landespersonal_Tarifgruppen!$A:$AA,27,FALSE)))</f>
        <v xml:space="preserve"> </v>
      </c>
      <c r="UE40" s="494" t="str">
        <f>IF(ISERROR(IQ40/(VLOOKUP(F40,Landespersonal_Tarifgruppen!$A:$AA,27,FALSE))), " ", IQ40/(VLOOKUP(F40,Landespersonal_Tarifgruppen!$A:$AA,27,FALSE)))</f>
        <v xml:space="preserve"> </v>
      </c>
      <c r="UF40" s="494" t="str">
        <f>IF(ISERROR(IR40/(VLOOKUP(F40,Landespersonal_Tarifgruppen!$A:$AA,27,FALSE))), " ", IR40/(VLOOKUP(F40,Landespersonal_Tarifgruppen!$A:$AA,27,FALSE)))</f>
        <v xml:space="preserve"> </v>
      </c>
      <c r="UG40" s="494" t="str">
        <f>IF(ISERROR(IS40/(VLOOKUP(F40,Landespersonal_Tarifgruppen!$A:$AA,27,FALSE))), " ", IS40/(VLOOKUP(F40,Landespersonal_Tarifgruppen!$A:$AA,27,FALSE)))</f>
        <v xml:space="preserve"> </v>
      </c>
      <c r="UH40" s="494" t="str">
        <f>IF(ISERROR(IT40/(VLOOKUP(F40,Landespersonal_Tarifgruppen!$A:$AA,27,FALSE))), " ", IT40/(VLOOKUP(F40,Landespersonal_Tarifgruppen!$A:$AA,27,FALSE)))</f>
        <v xml:space="preserve"> </v>
      </c>
      <c r="UI40" s="494" t="str">
        <f>IF(ISERROR(IU40/(VLOOKUP(F40,Landespersonal_Tarifgruppen!$A:$AA,27,FALSE))), " ", IU40/(VLOOKUP(F40,Landespersonal_Tarifgruppen!$A:$AA,27,FALSE)))</f>
        <v xml:space="preserve"> </v>
      </c>
      <c r="UJ40" s="494" t="str">
        <f>IF(ISERROR(IV40/(VLOOKUP(F40,Landespersonal_Tarifgruppen!$A:$AA,27,FALSE))), " ", IV40/(VLOOKUP(F40,Landespersonal_Tarifgruppen!$A:$AA,27,FALSE)))</f>
        <v xml:space="preserve"> </v>
      </c>
      <c r="UK40" s="494" t="str">
        <f>IF(ISERROR(IW40/(VLOOKUP(F40,Landespersonal_Tarifgruppen!$A:$AA,27,FALSE))), " ", IW40/(VLOOKUP(F40,Landespersonal_Tarifgruppen!$A:$AA,27,FALSE)))</f>
        <v xml:space="preserve"> </v>
      </c>
      <c r="UL40" s="494" t="str">
        <f>IF(ISERROR(IX40/(VLOOKUP(F40,Landespersonal_Tarifgruppen!$A:$AA,27,FALSE))), " ", IX40/(VLOOKUP(F40,Landespersonal_Tarifgruppen!$A:$AA,27,FALSE)))</f>
        <v xml:space="preserve"> </v>
      </c>
      <c r="UM40" s="494">
        <f t="shared" si="118"/>
        <v>0</v>
      </c>
      <c r="UN40" s="494" t="str">
        <f>IF(ISERROR(IZ40/(VLOOKUP(F40,Landespersonal_Tarifgruppen!$A:$AB,28,FALSE))), " ", IZ40/(VLOOKUP(F40,Landespersonal_Tarifgruppen!$A:$AB,28,FALSE)))</f>
        <v xml:space="preserve"> </v>
      </c>
      <c r="UO40" s="494" t="str">
        <f>IF(ISERROR(JA40/(VLOOKUP(F40,Landespersonal_Tarifgruppen!$A:$AB,28,FALSE))), " ", JA40/(VLOOKUP(F40,Landespersonal_Tarifgruppen!$A:$AB,28,FALSE)))</f>
        <v xml:space="preserve"> </v>
      </c>
      <c r="UP40" s="494" t="str">
        <f>IF(ISERROR(JB40/(VLOOKUP(F40,Landespersonal_Tarifgruppen!$A:$AB,28,FALSE))), " ", JB40/(VLOOKUP(F40,Landespersonal_Tarifgruppen!$A:$AB,28,FALSE)))</f>
        <v xml:space="preserve"> </v>
      </c>
      <c r="UQ40" s="494" t="str">
        <f>IF(ISERROR(JC40/(VLOOKUP(F40,Landespersonal_Tarifgruppen!$A:$AB,28,FALSE))), " ", JC40/(VLOOKUP(F40,Landespersonal_Tarifgruppen!$A:$AB,28,FALSE)))</f>
        <v xml:space="preserve"> </v>
      </c>
      <c r="UR40" s="494" t="str">
        <f>IF(ISERROR(JD40/(VLOOKUP(F40,Landespersonal_Tarifgruppen!$A:$AB,28,FALSE))), " ", JD40/(VLOOKUP(F40,Landespersonal_Tarifgruppen!$A:$AB,28,FALSE)))</f>
        <v xml:space="preserve"> </v>
      </c>
      <c r="US40" s="494" t="str">
        <f>IF(ISERROR(JE40/(VLOOKUP(F40,Landespersonal_Tarifgruppen!$A:$AB,28,FALSE))), " ", JE40/(VLOOKUP(F40,Landespersonal_Tarifgruppen!$A:$AB,28,FALSE)))</f>
        <v xml:space="preserve"> </v>
      </c>
      <c r="UT40" s="494" t="str">
        <f>IF(ISERROR(JF40/(VLOOKUP(F40,Landespersonal_Tarifgruppen!$A:$AB,28,FALSE))), " ", JF40/(VLOOKUP(F40,Landespersonal_Tarifgruppen!$A:$AB,28,FALSE)))</f>
        <v xml:space="preserve"> </v>
      </c>
      <c r="UU40" s="494" t="str">
        <f>IF(ISERROR(JG40/(VLOOKUP(F40,Landespersonal_Tarifgruppen!$A:$AB,28,FALSE))), " ", JG40/(VLOOKUP(F40,Landespersonal_Tarifgruppen!$A:$AB,28,FALSE)))</f>
        <v xml:space="preserve"> </v>
      </c>
      <c r="UV40" s="494" t="str">
        <f>IF(ISERROR(JH40/(VLOOKUP(F40,Landespersonal_Tarifgruppen!$A:$AB,28,FALSE))), " ", JH40/(VLOOKUP(F40,Landespersonal_Tarifgruppen!$A:$AB,28,FALSE)))</f>
        <v xml:space="preserve"> </v>
      </c>
      <c r="UW40" s="494" t="str">
        <f>IF(ISERROR(JI40/(VLOOKUP(F40,Landespersonal_Tarifgruppen!$A:$AB,28,FALSE))), " ", JI40/(VLOOKUP(F40,Landespersonal_Tarifgruppen!$A:$AB,28,FALSE)))</f>
        <v xml:space="preserve"> </v>
      </c>
      <c r="UX40" s="494" t="str">
        <f>IF(ISERROR(JJ40/(VLOOKUP(F40,Landespersonal_Tarifgruppen!$A:$AB,28,FALSE))), " ", JJ40/(VLOOKUP(F40,Landespersonal_Tarifgruppen!$A:$AB,28,FALSE)))</f>
        <v xml:space="preserve"> </v>
      </c>
      <c r="UY40" s="494" t="str">
        <f>IF(ISERROR(JK40/(VLOOKUP(F40,Landespersonal_Tarifgruppen!$A:$AB,28,FALSE))), " ", JK40/(VLOOKUP(F40,Landespersonal_Tarifgruppen!$A:$AB,28,FALSE)))</f>
        <v xml:space="preserve"> </v>
      </c>
      <c r="UZ40" s="494">
        <f t="shared" si="119"/>
        <v>0</v>
      </c>
      <c r="VA40" s="494" t="str">
        <f>IF(ISERROR(JM40/(VLOOKUP(F40,Landespersonal_Tarifgruppen!$A:$AC,29,FALSE))), " ", JM40/(VLOOKUP(F40,Landespersonal_Tarifgruppen!$A:$AC,29,FALSE)))</f>
        <v xml:space="preserve"> </v>
      </c>
      <c r="VB40" s="494" t="str">
        <f>IF(ISERROR(JN40/(VLOOKUP(F40,Landespersonal_Tarifgruppen!$A:$AC,29,FALSE))), " ", JN40/(VLOOKUP(F40,Landespersonal_Tarifgruppen!$A:$AC,29,FALSE)))</f>
        <v xml:space="preserve"> </v>
      </c>
      <c r="VC40" s="494" t="str">
        <f>IF(ISERROR(JO40/(VLOOKUP(F40,Landespersonal_Tarifgruppen!$A:$AC,29,FALSE))), " ", JO40/(VLOOKUP(F40,Landespersonal_Tarifgruppen!$A:$AC,29,FALSE)))</f>
        <v xml:space="preserve"> </v>
      </c>
      <c r="VD40" s="494" t="str">
        <f>IF(ISERROR(JP40/(VLOOKUP(F40,Landespersonal_Tarifgruppen!$A:$AC,29,FALSE))), " ", JP40/(VLOOKUP(F40,Landespersonal_Tarifgruppen!$A:$AC,29,FALSE)))</f>
        <v xml:space="preserve"> </v>
      </c>
      <c r="VE40" s="494" t="str">
        <f>IF(ISERROR(JQ40/(VLOOKUP(F40,Landespersonal_Tarifgruppen!$A:$AC,29,FALSE))), " ", JQ40/(VLOOKUP(F40,Landespersonal_Tarifgruppen!$A:$AC,29,FALSE)))</f>
        <v xml:space="preserve"> </v>
      </c>
      <c r="VF40" s="494" t="str">
        <f>IF(ISERROR(JR40/(VLOOKUP(F40,Landespersonal_Tarifgruppen!$A:$AC,29,FALSE))), " ", JR40/(VLOOKUP(F40,Landespersonal_Tarifgruppen!$A:$AC,29,FALSE)))</f>
        <v xml:space="preserve"> </v>
      </c>
      <c r="VG40" s="494" t="str">
        <f>IF(ISERROR(JS40/(VLOOKUP(F40,Landespersonal_Tarifgruppen!$A:$AC,29,FALSE))), " ", JS40/(VLOOKUP(F40,Landespersonal_Tarifgruppen!$A:$AC,29,FALSE)))</f>
        <v xml:space="preserve"> </v>
      </c>
      <c r="VH40" s="494" t="str">
        <f>IF(ISERROR(JT40/(VLOOKUP(F40,Landespersonal_Tarifgruppen!$A:$AC,29,FALSE))), " ", JT40/(VLOOKUP(F40,Landespersonal_Tarifgruppen!$A:$AC,29,FALSE)))</f>
        <v xml:space="preserve"> </v>
      </c>
      <c r="VI40" s="494" t="str">
        <f>IF(ISERROR(JU40/(VLOOKUP(F40,Landespersonal_Tarifgruppen!$A:$AC,29,FALSE))), " ", JU40/(VLOOKUP(F40,Landespersonal_Tarifgruppen!$A:$AC,29,FALSE)))</f>
        <v xml:space="preserve"> </v>
      </c>
      <c r="VJ40" s="494" t="str">
        <f>IF(ISERROR(JV40/(VLOOKUP(F40,Landespersonal_Tarifgruppen!$A:$AC,29,FALSE))), " ", JV40/(VLOOKUP(F40,Landespersonal_Tarifgruppen!$A:$AC,29,FALSE)))</f>
        <v xml:space="preserve"> </v>
      </c>
      <c r="VK40" s="494" t="str">
        <f>IF(ISERROR(JW40/(VLOOKUP(F40,Landespersonal_Tarifgruppen!$A:$AC,29,FALSE))), " ", JW40/(VLOOKUP(F40,Landespersonal_Tarifgruppen!$A:$AC,29,FALSE)))</f>
        <v xml:space="preserve"> </v>
      </c>
      <c r="VL40" s="494" t="str">
        <f>IF(ISERROR(JX40/(VLOOKUP(F40,Landespersonal_Tarifgruppen!$A:$AC,29,FALSE))), " ", JX40/(VLOOKUP(F40,Landespersonal_Tarifgruppen!$A:$AC,29,FALSE)))</f>
        <v xml:space="preserve"> </v>
      </c>
      <c r="VM40" s="494">
        <f t="shared" si="120"/>
        <v>0</v>
      </c>
      <c r="VN40" s="494" t="str">
        <f>IF(ISERROR(JZ40/(VLOOKUP(F40,Landespersonal_Tarifgruppen!$A:$AD,30,FALSE))), " ", JZ40/(VLOOKUP(F40,Landespersonal_Tarifgruppen!$A:$AD,30,FALSE)))</f>
        <v xml:space="preserve"> </v>
      </c>
      <c r="VO40" s="494" t="str">
        <f>IF(ISERROR(KA40/(VLOOKUP(F40,Landespersonal_Tarifgruppen!$A:$AD,30,FALSE))), " ", KA40/(VLOOKUP(F40,Landespersonal_Tarifgruppen!$A:$AD,30,FALSE)))</f>
        <v xml:space="preserve"> </v>
      </c>
      <c r="VP40" s="494" t="str">
        <f>IF(ISERROR(KB40/(VLOOKUP(F40,Landespersonal_Tarifgruppen!$A:$AD,30,FALSE))), " ", KB40/(VLOOKUP(F40,Landespersonal_Tarifgruppen!$A:$AD,30,FALSE)))</f>
        <v xml:space="preserve"> </v>
      </c>
      <c r="VQ40" s="494" t="str">
        <f>IF(ISERROR(KC40/(VLOOKUP(F40,Landespersonal_Tarifgruppen!$A:$AD,30,FALSE))), " ", KC40/(VLOOKUP(F40,Landespersonal_Tarifgruppen!$A:$AD,30,FALSE)))</f>
        <v xml:space="preserve"> </v>
      </c>
      <c r="VR40" s="494" t="str">
        <f>IF(ISERROR(KD40/(VLOOKUP(F40,Landespersonal_Tarifgruppen!$A:$AD,30,FALSE))), " ", KD40/(VLOOKUP(F40,Landespersonal_Tarifgruppen!$A:$AD,30,FALSE)))</f>
        <v xml:space="preserve"> </v>
      </c>
      <c r="VS40" s="494" t="str">
        <f>IF(ISERROR(KE40/(VLOOKUP(F40,Landespersonal_Tarifgruppen!$A:$AD,30,FALSE))), " ", KE40/(VLOOKUP(F40,Landespersonal_Tarifgruppen!$A:$AD,30,FALSE)))</f>
        <v xml:space="preserve"> </v>
      </c>
      <c r="VT40" s="494" t="str">
        <f>IF(ISERROR(KF40/(VLOOKUP(F40,Landespersonal_Tarifgruppen!$A:$AD,30,FALSE))), " ", KF40/(VLOOKUP(F40,Landespersonal_Tarifgruppen!$A:$AD,30,FALSE)))</f>
        <v xml:space="preserve"> </v>
      </c>
      <c r="VU40" s="494" t="str">
        <f>IF(ISERROR(KG40/(VLOOKUP(F40,Landespersonal_Tarifgruppen!$A:$AD,30,FALSE))), " ", KG40/(VLOOKUP(F40,Landespersonal_Tarifgruppen!$A:$AD,30,FALSE)))</f>
        <v xml:space="preserve"> </v>
      </c>
      <c r="VV40" s="494" t="str">
        <f>IF(ISERROR(KH40/(VLOOKUP(F40,Landespersonal_Tarifgruppen!$A:$AD,30,FALSE))), " ", KH40/(VLOOKUP(F40,Landespersonal_Tarifgruppen!$A:$AD,30,FALSE)))</f>
        <v xml:space="preserve"> </v>
      </c>
      <c r="VW40" s="494" t="str">
        <f>IF(ISERROR(KI40/(VLOOKUP(F40,Landespersonal_Tarifgruppen!$A:$AD,30,FALSE))), " ", KI40/(VLOOKUP(F40,Landespersonal_Tarifgruppen!$A:$AD,30,FALSE)))</f>
        <v xml:space="preserve"> </v>
      </c>
      <c r="VX40" s="494" t="str">
        <f>IF(ISERROR(KJ40/(VLOOKUP(F40,Landespersonal_Tarifgruppen!$A:$AD,30,FALSE))), " ", KJ40/(VLOOKUP(F40,Landespersonal_Tarifgruppen!$A:$AD,30,FALSE)))</f>
        <v xml:space="preserve"> </v>
      </c>
      <c r="VY40" s="494" t="str">
        <f>IF(ISERROR(KK40/(VLOOKUP(F40,Landespersonal_Tarifgruppen!$A:$AD,30,FALSE))), " ", KK40/(VLOOKUP(F40,Landespersonal_Tarifgruppen!$A:$AD,30,FALSE)))</f>
        <v xml:space="preserve"> </v>
      </c>
      <c r="VZ40" s="494">
        <f t="shared" si="121"/>
        <v>0</v>
      </c>
      <c r="WA40" s="494" t="str">
        <f>IF(ISERROR(KM40/(VLOOKUP(F40,Landespersonal_Tarifgruppen!$A:$AE,31,FALSE))), " ", KM40/(VLOOKUP(F40,Landespersonal_Tarifgruppen!$A:$AE,31,FALSE)))</f>
        <v xml:space="preserve"> </v>
      </c>
      <c r="WB40" s="494" t="str">
        <f>IF(ISERROR(KN40/(VLOOKUP(F40,Landespersonal_Tarifgruppen!$A:$AE,31,FALSE))), " ", KN40/(VLOOKUP(F40,Landespersonal_Tarifgruppen!$A:$AE,31,FALSE)))</f>
        <v xml:space="preserve"> </v>
      </c>
      <c r="WC40" s="494" t="str">
        <f>IF(ISERROR(KO40/(VLOOKUP(F40,Landespersonal_Tarifgruppen!$A:$AE,31,FALSE))), " ", KO40/(VLOOKUP(F40,Landespersonal_Tarifgruppen!$A:$AE,31,FALSE)))</f>
        <v xml:space="preserve"> </v>
      </c>
      <c r="WD40" s="494" t="str">
        <f>IF(ISERROR(KP40/(VLOOKUP(F40,Landespersonal_Tarifgruppen!$A:$AE,31,FALSE))), " ", KP40/(VLOOKUP(F40,Landespersonal_Tarifgruppen!$A:$AE,31,FALSE)))</f>
        <v xml:space="preserve"> </v>
      </c>
      <c r="WE40" s="494" t="str">
        <f>IF(ISERROR(KQ40/(VLOOKUP(F40,Landespersonal_Tarifgruppen!$A:$AE,31,FALSE))), " ", KQ40/(VLOOKUP(F40,Landespersonal_Tarifgruppen!$A:$AE,31,FALSE)))</f>
        <v xml:space="preserve"> </v>
      </c>
      <c r="WF40" s="494" t="str">
        <f>IF(ISERROR(KR40/(VLOOKUP(F40,Landespersonal_Tarifgruppen!$A:$AE,31,FALSE))), " ", KR40/(VLOOKUP(F40,Landespersonal_Tarifgruppen!$A:$AE,31,FALSE)))</f>
        <v xml:space="preserve"> </v>
      </c>
      <c r="WG40" s="494" t="str">
        <f>IF(ISERROR(KS40/(VLOOKUP(F40,Landespersonal_Tarifgruppen!$A:$AE,31,FALSE))), " ", KS40/(VLOOKUP(F40,Landespersonal_Tarifgruppen!$A:$AE,31,FALSE)))</f>
        <v xml:space="preserve"> </v>
      </c>
      <c r="WH40" s="494" t="str">
        <f>IF(ISERROR(KT40/(VLOOKUP(F40,Landespersonal_Tarifgruppen!$A:$AE,31,FALSE))), " ", KT40/(VLOOKUP(F40,Landespersonal_Tarifgruppen!$A:$AE,31,FALSE)))</f>
        <v xml:space="preserve"> </v>
      </c>
      <c r="WI40" s="494" t="str">
        <f>IF(ISERROR(KU40/(VLOOKUP(F40,Landespersonal_Tarifgruppen!$A:$AE,31,FALSE))), " ", KU40/(VLOOKUP(F40,Landespersonal_Tarifgruppen!$A:$AE,31,FALSE)))</f>
        <v xml:space="preserve"> </v>
      </c>
      <c r="WJ40" s="494" t="str">
        <f>IF(ISERROR(KV40/(VLOOKUP(F40,Landespersonal_Tarifgruppen!$A:$AE,31,FALSE))), " ", KV40/(VLOOKUP(F40,Landespersonal_Tarifgruppen!$A:$AE,31,FALSE)))</f>
        <v xml:space="preserve"> </v>
      </c>
      <c r="WK40" s="494" t="str">
        <f>IF(ISERROR(KW40/(VLOOKUP(F40,Landespersonal_Tarifgruppen!$A:$AE,31,FALSE))), " ", KW40/(VLOOKUP(F40,Landespersonal_Tarifgruppen!$A:$AE,31,FALSE)))</f>
        <v xml:space="preserve"> </v>
      </c>
      <c r="WL40" s="494" t="str">
        <f>IF(ISERROR(KX40/(VLOOKUP(F40,Landespersonal_Tarifgruppen!$A:$AE,31,FALSE))), " ", KX40/(VLOOKUP(F40,Landespersonal_Tarifgruppen!$A:$AE,31,FALSE)))</f>
        <v xml:space="preserve"> </v>
      </c>
      <c r="WM40" s="494">
        <f t="shared" si="122"/>
        <v>0</v>
      </c>
    </row>
    <row r="41" spans="1:611" x14ac:dyDescent="0.25">
      <c r="A41" s="489" t="str">
        <f t="shared" si="30"/>
        <v/>
      </c>
      <c r="C41" s="489" t="str">
        <f>IF(ISERROR(VLOOKUP(B41,Kostenstelle_Auftrag!C:D,2,FALSE)),"",VLOOKUP(B41,Kostenstelle_Auftrag!C:D,2,FALSE))</f>
        <v/>
      </c>
      <c r="F41" s="489" t="s">
        <v>381</v>
      </c>
      <c r="G41" s="489" t="str">
        <f>VLOOKUP(F41,Landespersonal_Tarifgruppen!A:B,2,FALSE)</f>
        <v>N.N.</v>
      </c>
      <c r="M41" s="533">
        <f>VLOOKUP(F41,Landespersonal_Tarifgruppen!$A$3:$I$64,9,FALSE)*H41*(MAX(M$8,MIN(EOMONTH(M$8,0)+1,$J41+1))-MIN(MAX(M$8,$I41),EOMONTH(M$8,0)+1))/(EOMONTH(M$8,0)+1-M$8)</f>
        <v>0</v>
      </c>
      <c r="N41" s="533">
        <f>VLOOKUP(F41,Landespersonal_Tarifgruppen!$A$3:$I$64,9,FALSE)*H41*(MAX(N$8,MIN(EOMONTH(N$8,0)+1,$J41+1))-MIN(MAX(N$8,$I41),EOMONTH(N$8,0)+1))/(EOMONTH(N$8,0)+1-N$8)</f>
        <v>0</v>
      </c>
      <c r="O41" s="533">
        <f>VLOOKUP(F41,Landespersonal_Tarifgruppen!$A$3:$I$64,9,FALSE)*H41*(MAX(O$8,MIN(EOMONTH(O$8,0)+1,$J41+1))-MIN(MAX(O$8,$I41),EOMONTH(O$8,0)+1))/(EOMONTH(O$8,0)+1-O$8)</f>
        <v>0</v>
      </c>
      <c r="P41" s="533">
        <f>VLOOKUP(F41,Landespersonal_Tarifgruppen!$A$3:$I$64,9,FALSE)*H41*(MAX(P$8,MIN(EOMONTH(P$8,0)+1,$J41+1))-MIN(MAX(P$8,$I41),EOMONTH(P$8,0)+1))/(EOMONTH(P$8,0)+1-P$8)</f>
        <v>0</v>
      </c>
      <c r="Q41" s="533">
        <f>VLOOKUP(F41,Landespersonal_Tarifgruppen!$A$3:$I$64,9,FALSE)*H41*(MAX(Q$8,MIN(EOMONTH(Q$8,0)+1,$J41+1))-MIN(MAX(Q$8,$I41),EOMONTH(Q$8,0)+1))/(EOMONTH(Q$8,0)+1-Q$8)</f>
        <v>0</v>
      </c>
      <c r="R41" s="533">
        <f>VLOOKUP(F41,Landespersonal_Tarifgruppen!$A$3:$I$64,9,FALSE)*H41*(MAX(R$8,MIN(EOMONTH(R$8,0)+1,$J41+1))-MIN(MAX(R$8,$I41),EOMONTH(R$8,0)+1))/(EOMONTH(R$8,0)+1-R$8)</f>
        <v>0</v>
      </c>
      <c r="S41" s="533">
        <f>VLOOKUP(F41,Landespersonal_Tarifgruppen!$A$3:$I$64,9,FALSE)*H41*(MAX(S$8,MIN(EOMONTH(S$8,0)+1,$J41+1))-MIN(MAX(S$8,$I41),EOMONTH(S$8,0)+1))/(EOMONTH(S$8,0)+1-S$8)</f>
        <v>0</v>
      </c>
      <c r="T41" s="533">
        <f>VLOOKUP(F41,Landespersonal_Tarifgruppen!$A$3:$I$64,9,FALSE)*H41*(MAX(T$8,MIN(EOMONTH(T$8,0)+1,$J41+1))-MIN(MAX(T$8,$I41),EOMONTH(T$8,0)+1))/(EOMONTH(T$8,0)+1-T$8)</f>
        <v>0</v>
      </c>
      <c r="U41" s="533">
        <f>VLOOKUP(F41,Landespersonal_Tarifgruppen!$A$3:$I$64,9,FALSE)*H41*(MAX(U$8,MIN(EOMONTH(U$8,0)+1,$J41+1))-MIN(MAX(U$8,$I41),EOMONTH(U$8,0)+1))/(EOMONTH(U$8,0)+1-U$8)</f>
        <v>0</v>
      </c>
      <c r="V41" s="533">
        <f>VLOOKUP(F41,Landespersonal_Tarifgruppen!$A$3:$I$64,9,FALSE)*H41*(MAX(V$8,MIN(EOMONTH(V$8,0)+1,$J41+1))-MIN(MAX(V$8,$I41),EOMONTH(V$8,0)+1))/(EOMONTH(V$8,0)+1-V$8)</f>
        <v>0</v>
      </c>
      <c r="W41" s="533">
        <f>VLOOKUP(F41,Landespersonal_Tarifgruppen!$A$3:$I$64,9,FALSE)*H41*(MAX(W$8,MIN(EOMONTH(W$8,0)+1,$J41+1))-MIN(MAX(W$8,$I41),EOMONTH(W$8,0)+1))/(EOMONTH(W$8,0)+1-W$8)</f>
        <v>0</v>
      </c>
      <c r="X41" s="533">
        <f>VLOOKUP(F41,Landespersonal_Tarifgruppen!$A$3:$I$64,9,FALSE)*H41*(MAX(X$8,MIN(EOMONTH(X$8,0)+1,$J41+1))-MIN(MAX(X$8,$I41),EOMONTH(X$8,0)+1))/(EOMONTH(X$8,0)+1-X$8)</f>
        <v>0</v>
      </c>
      <c r="Y41" s="533">
        <f t="shared" si="77"/>
        <v>0</v>
      </c>
      <c r="Z41" s="533">
        <f>VLOOKUP(F41,Landespersonal_Tarifgruppen!$A$3:$J$64,10,FALSE)*H41*(MAX(Z$8,MIN(EOMONTH(Z$8,0)+1,$J41+1))-MIN(MAX(Z$8,$I41),EOMONTH(Z$8,0)+1))/(EOMONTH(Z$8,0)+1-Z$8)</f>
        <v>0</v>
      </c>
      <c r="AA41" s="533">
        <f>VLOOKUP(F41,Landespersonal_Tarifgruppen!$A$3:$J$64,10,FALSE)*H41*(MAX(AA$8,MIN(EOMONTH(AA$8,0)+1,$J41+1))-MIN(MAX(AA$8,$I41),EOMONTH(AA$8,0)+1))/(EOMONTH(AA$8,0)+1-AA$8)</f>
        <v>0</v>
      </c>
      <c r="AB41" s="533">
        <f>VLOOKUP(F41,Landespersonal_Tarifgruppen!$A$3:$J$64,10,FALSE)*H41*(MAX(AB$8,MIN(EOMONTH(AB$8,0)+1,$J41+1))-MIN(MAX(AB$8,$I41),EOMONTH(AB$8,0)+1))/(EOMONTH(AB$8,0)+1-AB$8)</f>
        <v>0</v>
      </c>
      <c r="AC41" s="533">
        <f>VLOOKUP(F41,Landespersonal_Tarifgruppen!$A$3:$J$64,10,FALSE)*H41*(MAX(AC$8,MIN(EOMONTH(AC$8,0)+1,$J41+1))-MIN(MAX(AC$8,$I41),EOMONTH(AC$8,0)+1))/(EOMONTH(AC$8,0)+1-AC$8)</f>
        <v>0</v>
      </c>
      <c r="AD41" s="533">
        <f>VLOOKUP(F41,Landespersonal_Tarifgruppen!$A$3:$J$64,10,FALSE)*H41*(MAX(AD$8,MIN(EOMONTH(AD$8,0)+1,$J41+1))-MIN(MAX(AD$8,$I41),EOMONTH(AD$8,0)+1))/(EOMONTH(AD$8,0)+1-AD$8)</f>
        <v>0</v>
      </c>
      <c r="AE41" s="533">
        <f>VLOOKUP(F41,Landespersonal_Tarifgruppen!$A$3:$J$64,10,FALSE)*H41*(MAX(AE$8,MIN(EOMONTH(AE$8,0)+1,$J41+1))-MIN(MAX(AE$8,$I41),EOMONTH(AE$8,0)+1))/(EOMONTH(AE$8,0)+1-AE$8)</f>
        <v>0</v>
      </c>
      <c r="AF41" s="533">
        <f>VLOOKUP(F41,Landespersonal_Tarifgruppen!$A$3:$J$64,10,FALSE)*H41*(MAX(AF$8,MIN(EOMONTH(AF$8,0)+1,$J41+1))-MIN(MAX(AF$8,$I41),EOMONTH(AF$8,0)+1))/(EOMONTH(AF$8,0)+1-AF$8)</f>
        <v>0</v>
      </c>
      <c r="AG41" s="533">
        <f>VLOOKUP(F41,Landespersonal_Tarifgruppen!$A$3:$J$64,10,FALSE)*H41*(MAX(AG$8,MIN(EOMONTH(AG$8,0)+1,$J41+1))-MIN(MAX(AG$8,$I41),EOMONTH(AG$8,0)+1))/(EOMONTH(AG$8,0)+1-AG$8)</f>
        <v>0</v>
      </c>
      <c r="AH41" s="533">
        <f>VLOOKUP(F41,Landespersonal_Tarifgruppen!$A$3:$J$64,10,FALSE)*H41*(MAX(AH$8,MIN(EOMONTH(AH$8,0)+1,$J41+1))-MIN(MAX(AH$8,$I41),EOMONTH(AH$8,0)+1))/(EOMONTH(AH$8,0)+1-AH$8)</f>
        <v>0</v>
      </c>
      <c r="AI41" s="533">
        <f>VLOOKUP(F41,Landespersonal_Tarifgruppen!$A$3:$J$64,10,FALSE)*H41*(MAX(AI$8,MIN(EOMONTH(AI$8,0)+1,$J41+1))-MIN(MAX(AI$8,$I41),EOMONTH(AI$8,0)+1))/(EOMONTH(AI$8,0)+1-AI$8)</f>
        <v>0</v>
      </c>
      <c r="AJ41" s="533">
        <f>VLOOKUP(F41,Landespersonal_Tarifgruppen!$A$3:$J$64,10,FALSE)*H41*(MAX(AJ$8,MIN(EOMONTH(AJ$8,0)+1,$J41+1))-MIN(MAX(AJ$8,$I41),EOMONTH(AJ$8,0)+1))/(EOMONTH(AJ$8,0)+1-AJ$8)</f>
        <v>0</v>
      </c>
      <c r="AK41" s="533">
        <f>VLOOKUP(F41,Landespersonal_Tarifgruppen!$A$3:$J$64,10,FALSE)*H41*(MAX(AK$8,MIN(EOMONTH(AK$8,0)+1,$J41+1))-MIN(MAX(AK$8,$I41),EOMONTH(AK$8,0)+1))/(EOMONTH(AK$8,0)+1-AK$8)</f>
        <v>0</v>
      </c>
      <c r="AL41" s="533">
        <f t="shared" si="78"/>
        <v>0</v>
      </c>
      <c r="AM41" s="533">
        <f>VLOOKUP(F41,Landespersonal_Tarifgruppen!$A$3:$K$64,11,FALSE)*H41*(MAX(AM$8,MIN(EOMONTH(AM$8,0)+1,$J41+1))-MIN(MAX(AM$8,$I41),EOMONTH(AM$8,0)+1))/(EOMONTH(AM$8,0)+1-AM$8)</f>
        <v>0</v>
      </c>
      <c r="AN41" s="533">
        <f>VLOOKUP(F41,Landespersonal_Tarifgruppen!$A$3:$K$64,11,FALSE)*H41*(MAX(AN$8,MIN(EOMONTH(AN$8,0)+1,$J41+1))-MIN(MAX(AN$8,$I41),EOMONTH(AN$8,0)+1))/(EOMONTH(AN$8,0)+1-AN$8)</f>
        <v>0</v>
      </c>
      <c r="AO41" s="533">
        <f>VLOOKUP(F41,Landespersonal_Tarifgruppen!$A$3:$K$64,11,FALSE)*H41*(MAX(AO$8,MIN(EOMONTH(AO$8,0)+1,$J41+1))-MIN(MAX(AO$8,$I41),EOMONTH(AO$8,0)+1))/(EOMONTH(AO$8,0)+1-AO$8)</f>
        <v>0</v>
      </c>
      <c r="AP41" s="533">
        <f>VLOOKUP(F41,Landespersonal_Tarifgruppen!$A$3:$K$64,11,FALSE)*H41*(MAX(AP$8,MIN(EOMONTH(AP$8,0)+1,$J41+1))-MIN(MAX(AP$8,$I41),EOMONTH(AP$8,0)+1))/(EOMONTH(AP$8,0)+1-AP$8)</f>
        <v>0</v>
      </c>
      <c r="AQ41" s="533">
        <f>VLOOKUP(F41,Landespersonal_Tarifgruppen!$A$3:$K$64,11,FALSE)*H41*(MAX(AQ$8,MIN(EOMONTH(AQ$8,0)+1,$J41+1))-MIN(MAX(AQ$8,$I41),EOMONTH(AQ$8,0)+1))/(EOMONTH(AQ$8,0)+1-AQ$8)</f>
        <v>0</v>
      </c>
      <c r="AR41" s="533">
        <f>VLOOKUP(F41,Landespersonal_Tarifgruppen!$A$3:$K$64,11,FALSE)*H41*(MAX(AR$8,MIN(EOMONTH(AR$8,0)+1,$J41+1))-MIN(MAX(AR$8,$I41),EOMONTH(AR$8,0)+1))/(EOMONTH(AR$8,0)+1-AR$8)</f>
        <v>0</v>
      </c>
      <c r="AS41" s="533">
        <f>VLOOKUP(F41,Landespersonal_Tarifgruppen!$A$3:$K$64,11,FALSE)*H41*(MAX(AS$8,MIN(EOMONTH(AS$8,0)+1,$J41+1))-MIN(MAX(AS$8,$I41),EOMONTH(AS$8,0)+1))/(EOMONTH(AS$8,0)+1-AS$8)</f>
        <v>0</v>
      </c>
      <c r="AT41" s="533">
        <f>VLOOKUP(F41,Landespersonal_Tarifgruppen!$A$3:$K$64,11,FALSE)*H41*(MAX(AT$8,MIN(EOMONTH(AT$8,0)+1,$J41+1))-MIN(MAX(AT$8,$I41),EOMONTH(AT$8,0)+1))/(EOMONTH(AT$8,0)+1-AT$8)</f>
        <v>0</v>
      </c>
      <c r="AU41" s="533">
        <f>VLOOKUP(F41,Landespersonal_Tarifgruppen!$A$3:$K$64,11,FALSE)*H41*(MAX(AU$8,MIN(EOMONTH(AU$8,0)+1,$J41+1))-MIN(MAX(AU$8,$I41),EOMONTH(AU$8,0)+1))/(EOMONTH(AU$8,0)+1-AU$8)</f>
        <v>0</v>
      </c>
      <c r="AV41" s="533">
        <f>VLOOKUP(F41,Landespersonal_Tarifgruppen!$A$3:$K$64,11,FALSE)*H41*(MAX(AV$8,MIN(EOMONTH(AV$8,0)+1,$J41+1))-MIN(MAX(AV$8,$I41),EOMONTH(AV$8,0)+1))/(EOMONTH(AV$8,0)+1-AV$8)</f>
        <v>0</v>
      </c>
      <c r="AW41" s="533">
        <f>VLOOKUP(F41,Landespersonal_Tarifgruppen!$A$3:$K$64,11,FALSE)*H41*(MAX(AW$8,MIN(EOMONTH(AW$8,0)+1,$J41+1))-MIN(MAX(AW$8,$I41),EOMONTH(AW$8,0)+1))/(EOMONTH(AW$8,0)+1-AW$8)</f>
        <v>0</v>
      </c>
      <c r="AX41" s="533">
        <f>VLOOKUP(F41,Landespersonal_Tarifgruppen!$A$3:$K$64,11,FALSE)*H41*(MAX(AX$8,MIN(EOMONTH(AX$8,0)+1,$J41+1))-MIN(MAX(AX$8,$I41),EOMONTH(AX$8,0)+1))/(EOMONTH(AX$8,0)+1-AX$8)</f>
        <v>0</v>
      </c>
      <c r="AY41" s="533">
        <f t="shared" si="79"/>
        <v>0</v>
      </c>
      <c r="AZ41" s="533">
        <f>VLOOKUP(F41,Landespersonal_Tarifgruppen!$A$3:$L$64,12,FALSE)*H41*(MAX(AZ$8,MIN(EOMONTH(AZ$8,0)+1,$J41+1))-MIN(MAX(AZ$8,$I41),EOMONTH(AZ$8,0)+1))/(EOMONTH(AZ$8,0)+1-AZ$8)</f>
        <v>0</v>
      </c>
      <c r="BA41" s="533">
        <f>VLOOKUP(F41,Landespersonal_Tarifgruppen!$A$3:$L$64,12,FALSE)*H41*(MAX(BA$8,MIN(EOMONTH(BA$8,0)+1,$J41+1))-MIN(MAX(BA$8,$I41),EOMONTH(BA$8,0)+1))/(EOMONTH(BA$8,0)+1-BA$8)</f>
        <v>0</v>
      </c>
      <c r="BB41" s="533">
        <f>VLOOKUP(F41,Landespersonal_Tarifgruppen!$A$3:$L$64,12,FALSE)*H41*(MAX(BB$8,MIN(EOMONTH(BB$8,0)+1,$J41+1))-MIN(MAX(BB$8,$I41),EOMONTH(BB$8,0)+1))/(EOMONTH(BB$8,0)+1-BB$8)</f>
        <v>0</v>
      </c>
      <c r="BC41" s="533">
        <f>VLOOKUP(F41,Landespersonal_Tarifgruppen!$A$3:$L$64,12,FALSE)*H41*(MAX(BC$8,MIN(EOMONTH(BC$8,0)+1,$J41+1))-MIN(MAX(BC$8,$I41),EOMONTH(BC$8,0)+1))/(EOMONTH(BC$8,0)+1-BC$8)</f>
        <v>0</v>
      </c>
      <c r="BD41" s="533">
        <f>VLOOKUP(F41,Landespersonal_Tarifgruppen!$A$3:$L$64,12,FALSE)*H41*(MAX(BD$8,MIN(EOMONTH(BD$8,0)+1,$J41+1))-MIN(MAX(BD$8,$I41),EOMONTH(BD$8,0)+1))/(EOMONTH(BD$8,0)+1-BD$8)</f>
        <v>0</v>
      </c>
      <c r="BE41" s="533">
        <f>VLOOKUP(F41,Landespersonal_Tarifgruppen!$A$3:$L$64,12,FALSE)*H41*(MAX(BE$8,MIN(EOMONTH(BE$8,0)+1,$J41+1))-MIN(MAX(BE$8,$I41),EOMONTH(BE$8,0)+1))/(EOMONTH(BE$8,0)+1-BE$8)</f>
        <v>0</v>
      </c>
      <c r="BF41" s="533">
        <f>VLOOKUP(F41,Landespersonal_Tarifgruppen!$A$3:$L$64,12,FALSE)*H41*(MAX(BF$8,MIN(EOMONTH(BF$8,0)+1,$J41+1))-MIN(MAX(BF$8,$I41),EOMONTH(BF$8,0)+1))/(EOMONTH(BF$8,0)+1-BF$8)</f>
        <v>0</v>
      </c>
      <c r="BG41" s="533">
        <f>VLOOKUP(F41,Landespersonal_Tarifgruppen!$A$3:$L$64,12,FALSE)*H41*(MAX(BG$8,MIN(EOMONTH(BG$8,0)+1,$J41+1))-MIN(MAX(BG$8,$I41),EOMONTH(BG$8,0)+1))/(EOMONTH(BG$8,0)+1-BG$8)</f>
        <v>0</v>
      </c>
      <c r="BH41" s="533">
        <f>VLOOKUP(F41,Landespersonal_Tarifgruppen!$A$3:$L$64,12,FALSE)*H41*(MAX(BH$8,MIN(EOMONTH(BH$8,0)+1,$J41+1))-MIN(MAX(BH$8,$I41),EOMONTH(BH$8,0)+1))/(EOMONTH(BH$8,0)+1-BH$8)</f>
        <v>0</v>
      </c>
      <c r="BI41" s="533">
        <f>VLOOKUP(F41,Landespersonal_Tarifgruppen!$A$3:$L$64,12,FALSE)*H41*(MAX(BI$8,MIN(EOMONTH(BI$8,0)+1,$J41+1))-MIN(MAX(BI$8,$I41),EOMONTH(BI$8,0)+1))/(EOMONTH(BI$8,0)+1-BI$8)</f>
        <v>0</v>
      </c>
      <c r="BJ41" s="533">
        <f>VLOOKUP(F41,Landespersonal_Tarifgruppen!$A$3:$L$64,12,FALSE)*H41*(MAX(BJ$8,MIN(EOMONTH(BJ$8,0)+1,$J41+1))-MIN(MAX(BJ$8,$I41),EOMONTH(BJ$8,0)+1))/(EOMONTH(BJ$8,0)+1-BJ$8)</f>
        <v>0</v>
      </c>
      <c r="BK41" s="533">
        <f>VLOOKUP(F41,Landespersonal_Tarifgruppen!$A$3:$L$64,12,FALSE)*H41*(MAX(BK$8,MIN(EOMONTH(BK$8,0)+1,$J41+1))-MIN(MAX(BK$8,$I41),EOMONTH(BK$8,0)+1))/(EOMONTH(BK$8,0)+1-BK$8)</f>
        <v>0</v>
      </c>
      <c r="BL41" s="503">
        <f t="shared" si="80"/>
        <v>0</v>
      </c>
      <c r="BM41" s="533">
        <f>VLOOKUP(F41,Landespersonal_Tarifgruppen!$A$3:$M$64,13,FALSE)*H41*(MAX(BM$8,MIN(EOMONTH(BM$8,0)+1,$J41+1))-MIN(MAX(BM$8,$I41),EOMONTH(BM$8,0)+1))/(EOMONTH(BM$8,0)+1-BM$8)</f>
        <v>0</v>
      </c>
      <c r="BN41" s="533">
        <f>VLOOKUP(F41,Landespersonal_Tarifgruppen!$A$3:$M$64,13,FALSE)*H41*(MAX(BN$8,MIN(EOMONTH(BN$8,0)+1,$J41+1))-MIN(MAX(BN$8,$I41),EOMONTH(BN$8,0)+1))/(EOMONTH(BN$8,0)+1-BN$8)</f>
        <v>0</v>
      </c>
      <c r="BO41" s="533">
        <f>VLOOKUP(F41,Landespersonal_Tarifgruppen!$A$3:$M$64,13,FALSE)*H41*(MAX(BO$8,MIN(EOMONTH(BO$8,0)+1,$J41+1))-MIN(MAX(BO$8,$I41),EOMONTH(BO$8,0)+1))/(EOMONTH(BO$8,0)+1-BO$8)</f>
        <v>0</v>
      </c>
      <c r="BP41" s="533">
        <f>VLOOKUP(F41,Landespersonal_Tarifgruppen!$A$3:$M$64,13,FALSE)*H41*(MAX(BP$8,MIN(EOMONTH(BP$8,0)+1,$J41+1))-MIN(MAX(BP$8,$I41),EOMONTH(BP$8,0)+1))/(EOMONTH(BP$8,0)+1-BP$8)</f>
        <v>0</v>
      </c>
      <c r="BQ41" s="533">
        <f>VLOOKUP(F41,Landespersonal_Tarifgruppen!$A$3:$M$64,13,FALSE)*H41*(MAX(BQ$8,MIN(EOMONTH(BQ$8,0)+1,$J41+1))-MIN(MAX(BQ$8,$I41),EOMONTH(BQ$8,0)+1))/(EOMONTH(BQ$8,0)+1-BQ$8)</f>
        <v>0</v>
      </c>
      <c r="BR41" s="533">
        <f>VLOOKUP(F41,Landespersonal_Tarifgruppen!$A$3:$M$64,13,FALSE)*H41*(MAX(BR$8,MIN(EOMONTH(BR$8,0)+1,$J41+1))-MIN(MAX(BR$8,$I41),EOMONTH(BR$8,0)+1))/(EOMONTH(BR$8,0)+1-BR$8)</f>
        <v>0</v>
      </c>
      <c r="BS41" s="533">
        <f>VLOOKUP(F41,Landespersonal_Tarifgruppen!$A$3:$M$64,13,FALSE)*H41*(MAX(BS$8,MIN(EOMONTH(BS$8,0)+1,$J41+1))-MIN(MAX(BS$8,$I41),EOMONTH(BS$8,0)+1))/(EOMONTH(BS$8,0)+1-BS$8)</f>
        <v>0</v>
      </c>
      <c r="BT41" s="533">
        <f>VLOOKUP(F41,Landespersonal_Tarifgruppen!$A$3:$M$64,13,FALSE)*H41*(MAX(BT$8,MIN(EOMONTH(BT$8,0)+1,$J41+1))-MIN(MAX(BT$8,$I41),EOMONTH(BT$8,0)+1))/(EOMONTH(BT$8,0)+1-BT$8)</f>
        <v>0</v>
      </c>
      <c r="BU41" s="533">
        <f>VLOOKUP(F41,Landespersonal_Tarifgruppen!$A$3:$M$64,13,FALSE)*H41*(MAX(BU$8,MIN(EOMONTH(BU$8,0)+1,$J41+1))-MIN(MAX(BU$8,$I41),EOMONTH(BU$8,0)+1))/(EOMONTH(BU$8,0)+1-BU$8)</f>
        <v>0</v>
      </c>
      <c r="BV41" s="533">
        <f>VLOOKUP(F41,Landespersonal_Tarifgruppen!$A$3:$M$64,13,FALSE)*H41*(MAX(BV$8,MIN(EOMONTH(BV$8,0)+1,$J41+1))-MIN(MAX(BV$8,$I41),EOMONTH(BV$8,0)+1))/(EOMONTH(BV$8,0)+1-BV$8)</f>
        <v>0</v>
      </c>
      <c r="BW41" s="533">
        <f>VLOOKUP(F41,Landespersonal_Tarifgruppen!$A$3:$M$64,13,FALSE)*H41*(MAX(BW$8,MIN(EOMONTH(BW$8,0)+1,$J41+1))-MIN(MAX(BW$8,$I41),EOMONTH(BW$8,0)+1))/(EOMONTH(BW$8,0)+1-BW$8)</f>
        <v>0</v>
      </c>
      <c r="BX41" s="533">
        <f>VLOOKUP(F41,Landespersonal_Tarifgruppen!$A$3:$M$64,13,FALSE)*H41*(MAX(BX$8,MIN(EOMONTH(BX$8,0)+1,$J41+1))-MIN(MAX(BX$8,$I41),EOMONTH(BX$8,0)+1))/(EOMONTH(BX$8,0)+1-BX$8)</f>
        <v>0</v>
      </c>
      <c r="BY41" s="503">
        <f t="shared" si="81"/>
        <v>0</v>
      </c>
      <c r="BZ41" s="533">
        <f>VLOOKUP(F41,Landespersonal_Tarifgruppen!$A$3:$N$64,14,FALSE)*H41*(MAX(BZ$8,MIN(EOMONTH(BZ$8,0)+1,$J41+1))-MIN(MAX(BZ$8,$I41),EOMONTH(BZ$8,0)+1))/(EOMONTH(BZ$8,0)+1-BZ$8)</f>
        <v>0</v>
      </c>
      <c r="CA41" s="533">
        <f>VLOOKUP(F41,Landespersonal_Tarifgruppen!$A$3:$N$64,14,FALSE)*H41*(MAX(CA$8,MIN(EOMONTH(CA$8,0)+1,$J41+1))-MIN(MAX(CA$8,$I41),EOMONTH(CA$8,0)+1))/(EOMONTH(CA$8,0)+1-CA$8)</f>
        <v>0</v>
      </c>
      <c r="CB41" s="533">
        <f>VLOOKUP(F41,Landespersonal_Tarifgruppen!$A$3:$N$64,14,FALSE)*H41*(MAX(CB$8,MIN(EOMONTH(CB$8,0)+1,$J41+1))-MIN(MAX(CB$8,$I41),EOMONTH(CB$8,0)+1))/(EOMONTH(CB$8,0)+1-CB$8)</f>
        <v>0</v>
      </c>
      <c r="CC41" s="533">
        <f>VLOOKUP(F41,Landespersonal_Tarifgruppen!$A$3:$N$64,14,FALSE)*H41*(MAX(CC$8,MIN(EOMONTH(CC$8,0)+1,$J41+1))-MIN(MAX(CC$8,$I41),EOMONTH(CC$8,0)+1))/(EOMONTH(CC$8,0)+1-CC$8)</f>
        <v>0</v>
      </c>
      <c r="CD41" s="533">
        <f>VLOOKUP(F41,Landespersonal_Tarifgruppen!$A$3:$N$64,14,FALSE)*H41*(MAX(CD$8,MIN(EOMONTH(CD$8,0)+1,$J41+1))-MIN(MAX(CD$8,$I41),EOMONTH(CD$8,0)+1))/(EOMONTH(CD$8,0)+1-CD$8)</f>
        <v>0</v>
      </c>
      <c r="CE41" s="533">
        <f>VLOOKUP(F41,Landespersonal_Tarifgruppen!$A$3:$N$64,14,FALSE)*H41*(MAX(CE$8,MIN(EOMONTH(CE$8,0)+1,$J41+1))-MIN(MAX(CE$8,$I41),EOMONTH(CE$8,0)+1))/(EOMONTH(CE$8,0)+1-CE$8)</f>
        <v>0</v>
      </c>
      <c r="CF41" s="533">
        <f>VLOOKUP(F41,Landespersonal_Tarifgruppen!$A$3:$N$64,14,FALSE)*H41*(MAX(CF$8,MIN(EOMONTH(CF$8,0)+1,$J41+1))-MIN(MAX(CF$8,$I41),EOMONTH(CF$8,0)+1))/(EOMONTH(CF$8,0)+1-CF$8)</f>
        <v>0</v>
      </c>
      <c r="CG41" s="533">
        <f>VLOOKUP(F41,Landespersonal_Tarifgruppen!$A$3:$N$64,14,FALSE)*H41*(MAX(CG$8,MIN(EOMONTH(CG$8,0)+1,$J41+1))-MIN(MAX(CG$8,$I41),EOMONTH(CG$8,0)+1))/(EOMONTH(CG$8,0)+1-CG$8)</f>
        <v>0</v>
      </c>
      <c r="CH41" s="533">
        <f>VLOOKUP(F41,Landespersonal_Tarifgruppen!$A$3:$N$64,14,FALSE)*H41*(MAX(CH$8,MIN(EOMONTH(CH$8,0)+1,$J41+1))-MIN(MAX(CH$8,$I41),EOMONTH(CH$8,0)+1))/(EOMONTH(CH$8,0)+1-CH$8)</f>
        <v>0</v>
      </c>
      <c r="CI41" s="533">
        <f>VLOOKUP(F41,Landespersonal_Tarifgruppen!$A$3:$N$64,14,FALSE)*H41*(MAX(CI$8,MIN(EOMONTH(CI$8,0)+1,$J41+1))-MIN(MAX(CI$8,$I41),EOMONTH(CI$8,0)+1))/(EOMONTH(CI$8,0)+1-CI$8)</f>
        <v>0</v>
      </c>
      <c r="CJ41" s="533">
        <f>VLOOKUP(F41,Landespersonal_Tarifgruppen!$A$3:$N$64,14,FALSE)*H41*(MAX(CJ$8,MIN(EOMONTH(CJ$8,0)+1,$J41+1))-MIN(MAX(CJ$8,$I41),EOMONTH(CJ$8,0)+1))/(EOMONTH(CJ$8,0)+1-CJ$8)</f>
        <v>0</v>
      </c>
      <c r="CK41" s="533">
        <f>VLOOKUP(F41,Landespersonal_Tarifgruppen!$A$3:$N$64,14,FALSE)*H41*(MAX(CK$8,MIN(EOMONTH(CK$8,0)+1,$J41+1))-MIN(MAX(CK$8,$I41),EOMONTH(CK$8,0)+1))/(EOMONTH(CK$8,0)+1-CK$8)</f>
        <v>0</v>
      </c>
      <c r="CL41" s="503">
        <f t="shared" si="82"/>
        <v>0</v>
      </c>
      <c r="CM41" s="533">
        <f>VLOOKUP(F41,Landespersonal_Tarifgruppen!$A$3:$O$64,15,FALSE)*H41*(MAX(CM$8,MIN(EOMONTH(CM$8,0)+1,$J41+1))-MIN(MAX(CM$8,$I41),EOMONTH(CM$8,0)+1))/(EOMONTH(CM$8,0)+1-CM$8)</f>
        <v>0</v>
      </c>
      <c r="CN41" s="533">
        <f>VLOOKUP(F41,Landespersonal_Tarifgruppen!$A$3:$O$64,15,FALSE)*H41*(MAX(CN$8,MIN(EOMONTH(CN$8,0)+1,$J41+1))-MIN(MAX(CN$8,$I41),EOMONTH(CN$8,0)+1))/(EOMONTH(CN$8,0)+1-CN$8)</f>
        <v>0</v>
      </c>
      <c r="CO41" s="533">
        <f>VLOOKUP(F41,Landespersonal_Tarifgruppen!$A$3:$O$64,15,FALSE)*H41*(MAX(CO$8,MIN(EOMONTH(CO$8,0)+1,$J41+1))-MIN(MAX(CO$8,$I41),EOMONTH(CO$8,0)+1))/(EOMONTH(CO$8,0)+1-CO$8)</f>
        <v>0</v>
      </c>
      <c r="CP41" s="533">
        <f>VLOOKUP(F41,Landespersonal_Tarifgruppen!$A$3:$O$64,15,FALSE)*H41*(MAX(CP$8,MIN(EOMONTH(CP$8,0)+1,$J41+1))-MIN(MAX(CP$8,$I41),EOMONTH(CP$8,0)+1))/(EOMONTH(CP$8,0)+1-CP$8)</f>
        <v>0</v>
      </c>
      <c r="CQ41" s="533">
        <f>VLOOKUP(F41,Landespersonal_Tarifgruppen!$A$3:$O$64,15,FALSE)*H41*(MAX(CQ$8,MIN(EOMONTH(CQ$8,0)+1,$J41+1))-MIN(MAX(CQ$8,$I41),EOMONTH(CQ$8,0)+1))/(EOMONTH(CQ$8,0)+1-CQ$8)</f>
        <v>0</v>
      </c>
      <c r="CR41" s="533">
        <f>VLOOKUP(F41,Landespersonal_Tarifgruppen!$A$3:$O$64,15,FALSE)*H41*(MAX(CR$8,MIN(EOMONTH(CR$8,0)+1,$J41+1))-MIN(MAX(CR$8,$I41),EOMONTH(CR$8,0)+1))/(EOMONTH(CR$8,0)+1-CR$8)</f>
        <v>0</v>
      </c>
      <c r="CS41" s="533">
        <f>VLOOKUP(F41,Landespersonal_Tarifgruppen!$A$3:$O$64,15,FALSE)*H41*(MAX(CS$8,MIN(EOMONTH(CS$8,0)+1,$J41+1))-MIN(MAX(CS$8,$I41),EOMONTH(CS$8,0)+1))/(EOMONTH(CS$8,0)+1-CS$8)</f>
        <v>0</v>
      </c>
      <c r="CT41" s="533">
        <f>VLOOKUP(F41,Landespersonal_Tarifgruppen!$A$3:$O$64,15,FALSE)*H41*(MAX(CT$8,MIN(EOMONTH(CT$8,0)+1,$J41+1))-MIN(MAX(CT$8,$I41),EOMONTH(CT$8,0)+1))/(EOMONTH(CT$8,0)+1-CT$8)</f>
        <v>0</v>
      </c>
      <c r="CU41" s="533">
        <f>VLOOKUP(F41,Landespersonal_Tarifgruppen!$A$3:$O$64,15,FALSE)*H41*(MAX(CU$8,MIN(EOMONTH(CU$8,0)+1,$J41+1))-MIN(MAX(CU$8,$I41),EOMONTH(CU$8,0)+1))/(EOMONTH(CU$8,0)+1-CU$8)</f>
        <v>0</v>
      </c>
      <c r="CV41" s="533">
        <f>VLOOKUP(F41,Landespersonal_Tarifgruppen!$A$3:$O$64,15,FALSE)*H41*(MAX(CV$8,MIN(EOMONTH(CV$8,0)+1,$J41+1))-MIN(MAX(CV$8,$I41),EOMONTH(CV$8,0)+1))/(EOMONTH(CV$8,0)+1-CV$8)</f>
        <v>0</v>
      </c>
      <c r="CW41" s="533">
        <f>VLOOKUP(F41,Landespersonal_Tarifgruppen!$A$3:$O$64,15,FALSE)*H41*(MAX(CW$8,MIN(EOMONTH(CW$8,0)+1,$J41+1))-MIN(MAX(CW$8,$I41),EOMONTH(CW$8,0)+1))/(EOMONTH(CW$8,0)+1-CW$8)</f>
        <v>0</v>
      </c>
      <c r="CX41" s="533">
        <f>VLOOKUP(F41,Landespersonal_Tarifgruppen!$A$3:$O$64,15,FALSE)*H41*(MAX(CX$8,MIN(EOMONTH(CX$8,0)+1,$J41+1))-MIN(MAX(CX$8,$I41),EOMONTH(CX$8,0)+1))/(EOMONTH(CX$8,0)+1-CX$8)</f>
        <v>0</v>
      </c>
      <c r="CY41" s="503">
        <f t="shared" si="83"/>
        <v>0</v>
      </c>
      <c r="CZ41" s="533">
        <f>VLOOKUP(F41,Landespersonal_Tarifgruppen!$A$3:$P$64,16,FALSE)*H41*(MAX(CZ$8,MIN(EOMONTH(CZ$8,0)+1,$J41+1))-MIN(MAX(CZ$8,$I41),EOMONTH(CZ$8,0)+1))/(EOMONTH(CZ$8,0)+1-CZ$8)</f>
        <v>0</v>
      </c>
      <c r="DA41" s="533">
        <f>VLOOKUP(F41,Landespersonal_Tarifgruppen!$A$3:$P$64,16,FALSE)*H41*(MAX(DA$8,MIN(EOMONTH(DA$8,0)+1,$J41+1))-MIN(MAX(DA$8,$I41),EOMONTH(DA$8,0)+1))/(EOMONTH(DA$8,0)+1-DA$8)</f>
        <v>0</v>
      </c>
      <c r="DB41" s="533">
        <f>VLOOKUP(F41,Landespersonal_Tarifgruppen!$A$3:$P$64,16,FALSE)*H41*(MAX(DB$8,MIN(EOMONTH(DB$8,0)+1,$J41+1))-MIN(MAX(DB$8,$I41),EOMONTH(DB$8,0)+1))/(EOMONTH(DB$8,0)+1-DB$8)</f>
        <v>0</v>
      </c>
      <c r="DC41" s="533">
        <f>VLOOKUP(F41,Landespersonal_Tarifgruppen!$A$3:$P$64,16,FALSE)*H41*(MAX(DC$8,MIN(EOMONTH(DC$8,0)+1,$J41+1))-MIN(MAX(DC$8,$I41),EOMONTH(DC$8,0)+1))/(EOMONTH(DC$8,0)+1-DC$8)</f>
        <v>0</v>
      </c>
      <c r="DD41" s="533">
        <f>VLOOKUP(F41,Landespersonal_Tarifgruppen!$A$3:$P$64,16,FALSE)*H41*(MAX(DD$8,MIN(EOMONTH(DD$8,0)+1,$J41+1))-MIN(MAX(DD$8,$I41),EOMONTH(DD$8,0)+1))/(EOMONTH(DD$8,0)+1-DD$8)</f>
        <v>0</v>
      </c>
      <c r="DE41" s="533">
        <f>VLOOKUP(F41,Landespersonal_Tarifgruppen!$A$3:$P$64,16,FALSE)*H41*(MAX(DE$8,MIN(EOMONTH(DE$8,0)+1,$J41+1))-MIN(MAX(DE$8,$I41),EOMONTH(DE$8,0)+1))/(EOMONTH(DE$8,0)+1-DE$8)</f>
        <v>0</v>
      </c>
      <c r="DF41" s="533">
        <f>VLOOKUP(F41,Landespersonal_Tarifgruppen!$A$3:$P$64,16,FALSE)*H41*(MAX(DF$8,MIN(EOMONTH(DF$8,0)+1,$J41+1))-MIN(MAX(DF$8,$I41),EOMONTH(DF$8,0)+1))/(EOMONTH(DF$8,0)+1-DF$8)</f>
        <v>0</v>
      </c>
      <c r="DG41" s="533">
        <f>VLOOKUP(F41,Landespersonal_Tarifgruppen!$A$3:$P$64,16,FALSE)*H41*(MAX(DG$8,MIN(EOMONTH(DG$8,0)+1,$J41+1))-MIN(MAX(DG$8,$I41),EOMONTH(DG$8,0)+1))/(EOMONTH(DG$8,0)+1-DG$8)</f>
        <v>0</v>
      </c>
      <c r="DH41" s="533">
        <f>VLOOKUP(F41,Landespersonal_Tarifgruppen!$A$3:$P$64,16,FALSE)*H41*(MAX(DH$8,MIN(EOMONTH(DH$8,0)+1,$J41+1))-MIN(MAX(DH$8,$I41),EOMONTH(DH$8,0)+1))/(EOMONTH(DH$8,0)+1-DH$8)</f>
        <v>0</v>
      </c>
      <c r="DI41" s="533">
        <f>VLOOKUP(F41,Landespersonal_Tarifgruppen!$A$3:$P$64,16,FALSE)*H41*(MAX(DI$8,MIN(EOMONTH(DI$8,0)+1,$J41+1))-MIN(MAX(DI$8,$I41),EOMONTH(DI$8,0)+1))/(EOMONTH(DI$8,0)+1-DI$8)</f>
        <v>0</v>
      </c>
      <c r="DJ41" s="533">
        <f>VLOOKUP(F41,Landespersonal_Tarifgruppen!$A$3:$P$64,16,FALSE)*H41*(MAX(DJ$8,MIN(EOMONTH(DJ$8,0)+1,$J41+1))-MIN(MAX(DJ$8,$I41),EOMONTH(DJ$8,0)+1))/(EOMONTH(DJ$8,0)+1-DJ$8)</f>
        <v>0</v>
      </c>
      <c r="DK41" s="533">
        <f>VLOOKUP(F41,Landespersonal_Tarifgruppen!$A$3:$P$64,16,FALSE)*H41*(MAX(DK$8,MIN(EOMONTH(DK$8,0)+1,$J41+1))-MIN(MAX(DK$8,$I41),EOMONTH(DK$8,0)+1))/(EOMONTH(DK$8,0)+1-DK$8)</f>
        <v>0</v>
      </c>
      <c r="DL41" s="503">
        <f t="shared" si="84"/>
        <v>0</v>
      </c>
      <c r="DM41" s="533">
        <f>VLOOKUP(F41,Landespersonal_Tarifgruppen!$A$3:$Q$64,17,FALSE)*H41*(MAX(DM$8,MIN(EOMONTH(DM$8,0)+1,$J41+1))-MIN(MAX(DM$8,$I41),EOMONTH(DM$8,0)+1))/(EOMONTH(DM$8,0)+1-DM$8)</f>
        <v>0</v>
      </c>
      <c r="DN41" s="533">
        <f>VLOOKUP(F41,Landespersonal_Tarifgruppen!$A$3:$Q$64,17,FALSE)*H41*(MAX(DN$8,MIN(EOMONTH(DN$8,0)+1,$J41+1))-MIN(MAX(DN$8,$I41),EOMONTH(DN$8,0)+1))/(EOMONTH(DN$8,0)+1-DN$8)</f>
        <v>0</v>
      </c>
      <c r="DO41" s="533">
        <f>VLOOKUP(F41,Landespersonal_Tarifgruppen!$A$3:$Q$64,17,FALSE)*H41*(MAX(DO$8,MIN(EOMONTH(DO$8,0)+1,$J41+1))-MIN(MAX(DO$8,$I41),EOMONTH(DO$8,0)+1))/(EOMONTH(DO$8,0)+1-DO$8)</f>
        <v>0</v>
      </c>
      <c r="DP41" s="533">
        <f>VLOOKUP(F41,Landespersonal_Tarifgruppen!$A$3:$Q$64,17,FALSE)*H41*(MAX(DP$8,MIN(EOMONTH(DP$8,0)+1,$J41+1))-MIN(MAX(DP$8,$I41),EOMONTH(DP$8,0)+1))/(EOMONTH(DP$8,0)+1-DP$8)</f>
        <v>0</v>
      </c>
      <c r="DQ41" s="533">
        <f>VLOOKUP(F41,Landespersonal_Tarifgruppen!$A$3:$Q$64,17,FALSE)*H41*(MAX(DQ$8,MIN(EOMONTH(DQ$8,0)+1,$J41+1))-MIN(MAX(DQ$8,$I41),EOMONTH(DQ$8,0)+1))/(EOMONTH(DQ$8,0)+1-DQ$8)</f>
        <v>0</v>
      </c>
      <c r="DR41" s="533">
        <f>VLOOKUP(F41,Landespersonal_Tarifgruppen!$A$3:$Q$64,17,FALSE)*H41*(MAX(DR$8,MIN(EOMONTH(DR$8,0)+1,$J41+1))-MIN(MAX(DR$8,$I41),EOMONTH(DR$8,0)+1))/(EOMONTH(DR$8,0)+1-DR$8)</f>
        <v>0</v>
      </c>
      <c r="DS41" s="533">
        <f>VLOOKUP(F41,Landespersonal_Tarifgruppen!$A$3:$Q$64,17,FALSE)*H41*(MAX(DS$8,MIN(EOMONTH(DS$8,0)+1,$J41+1))-MIN(MAX(DS$8,$I41),EOMONTH(DS$8,0)+1))/(EOMONTH(DS$8,0)+1-DS$8)</f>
        <v>0</v>
      </c>
      <c r="DT41" s="533">
        <f>VLOOKUP(F41,Landespersonal_Tarifgruppen!$A$3:$Q$64,17,FALSE)*H41*(MAX(DT$8,MIN(EOMONTH(DT$8,0)+1,$J41+1))-MIN(MAX(DT$8,$I41),EOMONTH(DT$8,0)+1))/(EOMONTH(DT$8,0)+1-DT$8)</f>
        <v>0</v>
      </c>
      <c r="DU41" s="533">
        <f>VLOOKUP(F41,Landespersonal_Tarifgruppen!$A$3:$Q$64,17,FALSE)*H41*(MAX(DU$8,MIN(EOMONTH(DU$8,0)+1,$J41+1))-MIN(MAX(DU$8,$I41),EOMONTH(DU$8,0)+1))/(EOMONTH(DU$8,0)+1-DU$8)</f>
        <v>0</v>
      </c>
      <c r="DV41" s="533">
        <f>VLOOKUP(F41,Landespersonal_Tarifgruppen!$A$3:$Q$64,17,FALSE)*H41*(MAX(DV$8,MIN(EOMONTH(DV$8,0)+1,$J41+1))-MIN(MAX(DV$8,$I41),EOMONTH(DV$8,0)+1))/(EOMONTH(DV$8,0)+1-DV$8)</f>
        <v>0</v>
      </c>
      <c r="DW41" s="533">
        <f>VLOOKUP(F41,Landespersonal_Tarifgruppen!$A$3:$Q$64,17,FALSE)*H41*(MAX(DW$8,MIN(EOMONTH(DW$8,0)+1,$J41+1))-MIN(MAX(DW$8,$I41),EOMONTH(DW$8,0)+1))/(EOMONTH(DW$8,0)+1-DW$8)</f>
        <v>0</v>
      </c>
      <c r="DX41" s="533">
        <f>VLOOKUP(F41,Landespersonal_Tarifgruppen!$A$3:$Q$64,17,FALSE)*H41*(MAX(DX$8,MIN(EOMONTH(DX$8,0)+1,$J41+1))-MIN(MAX(DX$8,$I41),EOMONTH(DX$8,0)+1))/(EOMONTH(DX$8,0)+1-DX$8)</f>
        <v>0</v>
      </c>
      <c r="DY41" s="503">
        <f t="shared" si="85"/>
        <v>0</v>
      </c>
      <c r="DZ41" s="533">
        <f>VLOOKUP(F41,Landespersonal_Tarifgruppen!$A$3:$R$64,18,FALSE)*H41*(MAX(DZ$8,MIN(EOMONTH(DZ$8,0)+1,$J41+1))-MIN(MAX(DZ$8,$I41),EOMONTH(DZ$8,0)+1))/(EOMONTH(DZ$8,0)+1-DZ$8)</f>
        <v>0</v>
      </c>
      <c r="EA41" s="533">
        <f>VLOOKUP(F41,Landespersonal_Tarifgruppen!$A$3:$R$64,18,FALSE)*H41*(MAX(EA$8,MIN(EOMONTH(EA$8,0)+1,$J41+1))-MIN(MAX(EA$8,$I41),EOMONTH(EA$8,0)+1))/(EOMONTH(EA$8,0)+1-EA$8)</f>
        <v>0</v>
      </c>
      <c r="EB41" s="533">
        <f>VLOOKUP(F41,Landespersonal_Tarifgruppen!$A$3:$R$64,18,FALSE)*H41*(MAX(EB$8,MIN(EOMONTH(EB$8,0)+1,$J41+1))-MIN(MAX(EB$8,$I41),EOMONTH(EB$8,0)+1))/(EOMONTH(EB$8,0)+1-EB$8)</f>
        <v>0</v>
      </c>
      <c r="EC41" s="533">
        <f>VLOOKUP(F41,Landespersonal_Tarifgruppen!$A$3:$R$64,18,FALSE)*H41*(MAX(EC$8,MIN(EOMONTH(EC$8,0)+1,$J41+1))-MIN(MAX(EC$8,$I41),EOMONTH(EC$8,0)+1))/(EOMONTH(EC$8,0)+1-EC$8)</f>
        <v>0</v>
      </c>
      <c r="ED41" s="533">
        <f>VLOOKUP(F41,Landespersonal_Tarifgruppen!$A$3:$R$64,18,FALSE)*H41*(MAX(ED$8,MIN(EOMONTH(ED$8,0)+1,$J41+1))-MIN(MAX(ED$8,$I41),EOMONTH(ED$8,0)+1))/(EOMONTH(ED$8,0)+1-ED$8)</f>
        <v>0</v>
      </c>
      <c r="EE41" s="533">
        <f>VLOOKUP(F41,Landespersonal_Tarifgruppen!$A$3:$R$64,18,FALSE)*H41*(MAX(EE$8,MIN(EOMONTH(EE$8,0)+1,$J41+1))-MIN(MAX(EE$8,$I41),EOMONTH(EE$8,0)+1))/(EOMONTH(EE$8,0)+1-EE$8)</f>
        <v>0</v>
      </c>
      <c r="EF41" s="533">
        <f>VLOOKUP(F41,Landespersonal_Tarifgruppen!$A$3:$R$64,18,FALSE)*H41*(MAX(EF$8,MIN(EOMONTH(EF$8,0)+1,$J41+1))-MIN(MAX(EF$8,$I41),EOMONTH(EF$8,0)+1))/(EOMONTH(EF$8,0)+1-EF$8)</f>
        <v>0</v>
      </c>
      <c r="EG41" s="533">
        <f>VLOOKUP(F41,Landespersonal_Tarifgruppen!$A$3:$R$64,18,FALSE)*H41*(MAX(EG$8,MIN(EOMONTH(EG$8,0)+1,$J41+1))-MIN(MAX(EG$8,$I41),EOMONTH(EG$8,0)+1))/(EOMONTH(EG$8,0)+1-EG$8)</f>
        <v>0</v>
      </c>
      <c r="EH41" s="533">
        <f>VLOOKUP(F41,Landespersonal_Tarifgruppen!$A$3:$R$64,18,FALSE)*H41*(MAX(EH$8,MIN(EOMONTH(EH$8,0)+1,$J41+1))-MIN(MAX(EH$8,$I41),EOMONTH(EH$8,0)+1))/(EOMONTH(EH$8,0)+1-EH$8)</f>
        <v>0</v>
      </c>
      <c r="EI41" s="533">
        <f>VLOOKUP(F41,Landespersonal_Tarifgruppen!$A$3:$R$64,18,FALSE)*H41*(MAX(EI$8,MIN(EOMONTH(EI$8,0)+1,$J41+1))-MIN(MAX(EI$8,$I41),EOMONTH(EI$8,0)+1))/(EOMONTH(EI$8,0)+1-EI$8)</f>
        <v>0</v>
      </c>
      <c r="EJ41" s="533">
        <f>VLOOKUP(F41,Landespersonal_Tarifgruppen!$A$3:$R$64,18,FALSE)*H41*(MAX(EJ$8,MIN(EOMONTH(EJ$8,0)+1,$J41+1))-MIN(MAX(EJ$8,$I41),EOMONTH(EJ$8,0)+1))/(EOMONTH(EJ$8,0)+1-EJ$8)</f>
        <v>0</v>
      </c>
      <c r="EK41" s="533">
        <f>VLOOKUP(F41,Landespersonal_Tarifgruppen!$A$3:$R$64,18,FALSE)*H41*(MAX(EK$8,MIN(EOMONTH(EK$8,0)+1,$J41+1))-MIN(MAX(EK$8,$I41),EOMONTH(EK$8,0)+1))/(EOMONTH(EK$8,0)+1-EK$8)</f>
        <v>0</v>
      </c>
      <c r="EL41" s="503">
        <f t="shared" si="86"/>
        <v>0</v>
      </c>
      <c r="EM41" s="533">
        <f>VLOOKUP(F41,Landespersonal_Tarifgruppen!$A$3:$S$64,19,FALSE)*H41*(MAX(EM$8,MIN(EOMONTH(EM$8,0)+1,$J41+1))-MIN(MAX(EM$8,$I41),EOMONTH(EM$8,0)+1))/(EOMONTH(EM$8,0)+1-EM$8)</f>
        <v>0</v>
      </c>
      <c r="EN41" s="533">
        <f>VLOOKUP(F41,Landespersonal_Tarifgruppen!$A$3:$S$64,19,FALSE)*H41*(MAX(EN$8,MIN(EOMONTH(EN$8,0)+1,$J41+1))-MIN(MAX(EN$8,$I41),EOMONTH(EN$8,0)+1))/(EOMONTH(EN$8,0)+1-EN$8)</f>
        <v>0</v>
      </c>
      <c r="EO41" s="533">
        <f>VLOOKUP(F41,Landespersonal_Tarifgruppen!$A$3:$S$64,19,FALSE)*H41*(MAX(EO$8,MIN(EOMONTH(EO$8,0)+1,$J41+1))-MIN(MAX(EO$8,$I41),EOMONTH(EO$8,0)+1))/(EOMONTH(EO$8,0)+1-EO$8)</f>
        <v>0</v>
      </c>
      <c r="EP41" s="533">
        <f>VLOOKUP(F41,Landespersonal_Tarifgruppen!$A$3:$S$64,19,FALSE)*H41*(MAX(EP$8,MIN(EOMONTH(EP$8,0)+1,$J41+1))-MIN(MAX(EP$8,$I41),EOMONTH(EP$8,0)+1))/(EOMONTH(EP$8,0)+1-EP$8)</f>
        <v>0</v>
      </c>
      <c r="EQ41" s="533">
        <f>VLOOKUP(F41,Landespersonal_Tarifgruppen!$A$3:$S$64,19,FALSE)*H41*(MAX(EQ$8,MIN(EOMONTH(EQ$8,0)+1,$J41+1))-MIN(MAX(EQ$8,$I41),EOMONTH(EQ$8,0)+1))/(EOMONTH(EQ$8,0)+1-EQ$8)</f>
        <v>0</v>
      </c>
      <c r="ER41" s="533">
        <f>VLOOKUP(F41,Landespersonal_Tarifgruppen!$A$3:$S$64,19,FALSE)*H41*(MAX(ER$8,MIN(EOMONTH(ER$8,0)+1,$J41+1))-MIN(MAX(ER$8,$I41),EOMONTH(ER$8,0)+1))/(EOMONTH(ER$8,0)+1-ER$8)</f>
        <v>0</v>
      </c>
      <c r="ES41" s="533">
        <f>VLOOKUP(F41,Landespersonal_Tarifgruppen!$A$3:$S$64,19,FALSE)*H41*(MAX(ES$8,MIN(EOMONTH(ES$8,0)+1,$J41+1))-MIN(MAX(ES$8,$I41),EOMONTH(ES$8,0)+1))/(EOMONTH(ES$8,0)+1-ES$8)</f>
        <v>0</v>
      </c>
      <c r="ET41" s="533">
        <f>VLOOKUP(F41,Landespersonal_Tarifgruppen!$A$3:$S$64,19,FALSE)*H41*(MAX(ET$8,MIN(EOMONTH(ET$8,0)+1,$J41+1))-MIN(MAX(ET$8,$I41),EOMONTH(ET$8,0)+1))/(EOMONTH(ET$8,0)+1-ET$8)</f>
        <v>0</v>
      </c>
      <c r="EU41" s="533">
        <f>VLOOKUP(F41,Landespersonal_Tarifgruppen!$A$3:$S$64,19,FALSE)*H41*(MAX(EU$8,MIN(EOMONTH(EU$8,0)+1,$J41+1))-MIN(MAX(EU$8,$I41),EOMONTH(EU$8,0)+1))/(EOMONTH(EU$8,0)+1-EU$8)</f>
        <v>0</v>
      </c>
      <c r="EV41" s="533">
        <f>VLOOKUP(F41,Landespersonal_Tarifgruppen!$A$3:$S$64,19,FALSE)*H41*(MAX(EV$8,MIN(EOMONTH(EV$8,0)+1,$J41+1))-MIN(MAX(EV$8,$I41),EOMONTH(EV$8,0)+1))/(EOMONTH(EV$8,0)+1-EV$8)</f>
        <v>0</v>
      </c>
      <c r="EW41" s="533">
        <f>VLOOKUP(F41,Landespersonal_Tarifgruppen!$A$3:$S$64,19,FALSE)*H41*(MAX(EW$8,MIN(EOMONTH(EW$8,0)+1,$J41+1))-MIN(MAX(EW$8,$I41),EOMONTH(EW$8,0)+1))/(EOMONTH(EW$8,0)+1-EW$8)</f>
        <v>0</v>
      </c>
      <c r="EX41" s="533">
        <f>VLOOKUP(F41,Landespersonal_Tarifgruppen!$A$3:$S$64,19,FALSE)*H41*(MAX(EX$8,MIN(EOMONTH(EX$8,0)+1,$J41+1))-MIN(MAX(EX$8,$I41),EOMONTH(EX$8,0)+1))/(EOMONTH(EX$8,0)+1-EX$8)</f>
        <v>0</v>
      </c>
      <c r="EY41" s="503">
        <f t="shared" si="87"/>
        <v>0</v>
      </c>
      <c r="EZ41" s="533">
        <f>VLOOKUP(F41,Landespersonal_Tarifgruppen!$A$3:$T$64,20,FALSE)*H41*(MAX(EZ$8,MIN(EOMONTH(EZ$8,0)+1,$J41+1))-MIN(MAX(EZ$8,$I41),EOMONTH(EZ$8,0)+1))/(EOMONTH(EZ$8,0)+1-EZ$8)</f>
        <v>0</v>
      </c>
      <c r="FA41" s="533">
        <f>VLOOKUP(F41,Landespersonal_Tarifgruppen!$A$3:$T$64,20,FALSE)*H41*(MAX(FA$8,MIN(EOMONTH(FA$8,0)+1,$J41+1))-MIN(MAX(FA$8,$I41),EOMONTH(FA$8,0)+1))/(EOMONTH(FA$8,0)+1-FA$8)</f>
        <v>0</v>
      </c>
      <c r="FB41" s="533">
        <f>VLOOKUP(F41,Landespersonal_Tarifgruppen!$A$3:$T$64,20,FALSE)*H41*(MAX(FB$8,MIN(EOMONTH(FB$8,0)+1,$J41+1))-MIN(MAX(FB$8,$I41),EOMONTH(FB$8,0)+1))/(EOMONTH(FB$8,0)+1-FB$8)</f>
        <v>0</v>
      </c>
      <c r="FC41" s="533">
        <f>VLOOKUP(F41,Landespersonal_Tarifgruppen!$A$3:$T$64,20,FALSE)*H41*(MAX(FC$8,MIN(EOMONTH(FC$8,0)+1,$J41+1))-MIN(MAX(FC$8,$I41),EOMONTH(FC$8,0)+1))/(EOMONTH(FC$8,0)+1-FC$8)</f>
        <v>0</v>
      </c>
      <c r="FD41" s="533">
        <f>VLOOKUP(F41,Landespersonal_Tarifgruppen!$A$3:$T$64,20,FALSE)*H41*(MAX(FD$8,MIN(EOMONTH(FD$8,0)+1,$J41+1))-MIN(MAX(FD$8,$I41),EOMONTH(FD$8,0)+1))/(EOMONTH(FD$8,0)+1-FD$8)</f>
        <v>0</v>
      </c>
      <c r="FE41" s="533">
        <f>VLOOKUP(F41,Landespersonal_Tarifgruppen!$A$3:$T$64,20,FALSE)*H41*(MAX(FE$8,MIN(EOMONTH(FE$8,0)+1,$J41+1))-MIN(MAX(FE$8,$I41),EOMONTH(FE$8,0)+1))/(EOMONTH(FE$8,0)+1-FE$8)</f>
        <v>0</v>
      </c>
      <c r="FF41" s="533">
        <f>VLOOKUP(F41,Landespersonal_Tarifgruppen!$A$3:$T$64,20,FALSE)*H41*(MAX(FF$8,MIN(EOMONTH(FF$8,0)+1,$J41+1))-MIN(MAX(FF$8,$I41),EOMONTH(FF$8,0)+1))/(EOMONTH(FF$8,0)+1-FF$8)</f>
        <v>0</v>
      </c>
      <c r="FG41" s="533">
        <f>VLOOKUP(F41,Landespersonal_Tarifgruppen!$A$3:$T$64,20,FALSE)*H41*(MAX(FG$8,MIN(EOMONTH(FG$8,0)+1,$J41+1))-MIN(MAX(FG$8,$I41),EOMONTH(FG$8,0)+1))/(EOMONTH(FG$8,0)+1-FG$8)</f>
        <v>0</v>
      </c>
      <c r="FH41" s="533">
        <f>VLOOKUP(F41,Landespersonal_Tarifgruppen!$A$3:$T$64,20,FALSE)*H41*(MAX(FH$8,MIN(EOMONTH(FH$8,0)+1,$J41+1))-MIN(MAX(FH$8,$I41),EOMONTH(FH$8,0)+1))/(EOMONTH(FH$8,0)+1-FH$8)</f>
        <v>0</v>
      </c>
      <c r="FI41" s="533">
        <f>VLOOKUP(F41,Landespersonal_Tarifgruppen!$A$3:$T$64,20,FALSE)*H41*(MAX(FI$8,MIN(EOMONTH(FI$8,0)+1,$J41+1))-MIN(MAX(FI$8,$I41),EOMONTH(FI$8,0)+1))/(EOMONTH(FI$8,0)+1-FI$8)</f>
        <v>0</v>
      </c>
      <c r="FJ41" s="533">
        <f>VLOOKUP(F41,Landespersonal_Tarifgruppen!$A$3:$T$64,20,FALSE)*H41*(MAX(FJ$8,MIN(EOMONTH(FJ$8,0)+1,$J41+1))-MIN(MAX(FJ$8,$I41),EOMONTH(FJ$8,0)+1))/(EOMONTH(FJ$8,0)+1-FJ$8)</f>
        <v>0</v>
      </c>
      <c r="FK41" s="533">
        <f>VLOOKUP(F41,Landespersonal_Tarifgruppen!$A$3:$T$64,20,FALSE)*H41*(MAX(FK$8,MIN(EOMONTH(FK$8,0)+1,$J41+1))-MIN(MAX(FK$8,$I41),EOMONTH(FK$8,0)+1))/(EOMONTH(FK$8,0)+1-FK$8)</f>
        <v>0</v>
      </c>
      <c r="FL41" s="503">
        <f t="shared" si="88"/>
        <v>0</v>
      </c>
      <c r="FM41" s="533">
        <f>VLOOKUP(F41,Landespersonal_Tarifgruppen!$A$3:$U$64,21,FALSE)*H41*(MAX(FM$8,MIN(EOMONTH(FM$8,0)+1,$J41+1))-MIN(MAX(FM$8,$I41),EOMONTH(FM$8,0)+1))/(EOMONTH(FM$8,0)+1-FM$8)</f>
        <v>0</v>
      </c>
      <c r="FN41" s="533">
        <f>VLOOKUP(F41,Landespersonal_Tarifgruppen!$A$3:$U$64,21,FALSE)*H41*(MAX(FN$8,MIN(EOMONTH(FN$8,0)+1,$J41+1))-MIN(MAX(FN$8,$I41),EOMONTH(FN$8,0)+1))/(EOMONTH(FN$8,0)+1-FN$8)</f>
        <v>0</v>
      </c>
      <c r="FO41" s="533">
        <f>VLOOKUP(F41,Landespersonal_Tarifgruppen!$A$3:$U$64,21,FALSE)*H41*(MAX(FO$8,MIN(EOMONTH(FO$8,0)+1,$J41+1))-MIN(MAX(FO$8,$I41),EOMONTH(FO$8,0)+1))/(EOMONTH(FO$8,0)+1-FO$8)</f>
        <v>0</v>
      </c>
      <c r="FP41" s="533">
        <f>VLOOKUP(F41,Landespersonal_Tarifgruppen!$A$3:$U$64,21,FALSE)*H41*(MAX(FP$8,MIN(EOMONTH(FP$8,0)+1,$J41+1))-MIN(MAX(FP$8,$I41),EOMONTH(FP$8,0)+1))/(EOMONTH(FP$8,0)+1-FP$8)</f>
        <v>0</v>
      </c>
      <c r="FQ41" s="533">
        <f>VLOOKUP(F41,Landespersonal_Tarifgruppen!$A$3:$U$64,21,FALSE)*H41*(MAX(FQ$8,MIN(EOMONTH(FQ$8,0)+1,$J41+1))-MIN(MAX(FQ$8,$I41),EOMONTH(FQ$8,0)+1))/(EOMONTH(FQ$8,0)+1-FQ$8)</f>
        <v>0</v>
      </c>
      <c r="FR41" s="533">
        <f>VLOOKUP(F41,Landespersonal_Tarifgruppen!$A$3:$U$64,21,FALSE)*H41*(MAX(FR$8,MIN(EOMONTH(FR$8,0)+1,$J41+1))-MIN(MAX(FR$8,$I41),EOMONTH(FR$8,0)+1))/(EOMONTH(FR$8,0)+1-FR$8)</f>
        <v>0</v>
      </c>
      <c r="FS41" s="533">
        <f>VLOOKUP(F41,Landespersonal_Tarifgruppen!$A$3:$U$64,21,FALSE)*H41*(MAX(FS$8,MIN(EOMONTH(FS$8,0)+1,$J41+1))-MIN(MAX(FS$8,$I41),EOMONTH(FS$8,0)+1))/(EOMONTH(FS$8,0)+1-FS$8)</f>
        <v>0</v>
      </c>
      <c r="FT41" s="533">
        <f>VLOOKUP(F41,Landespersonal_Tarifgruppen!$A$3:$U$64,21,FALSE)*H41*(MAX(FT$8,MIN(EOMONTH(FT$8,0)+1,$J41+1))-MIN(MAX(FT$8,$I41),EOMONTH(FT$8,0)+1))/(EOMONTH(FT$8,0)+1-FT$8)</f>
        <v>0</v>
      </c>
      <c r="FU41" s="533">
        <f>VLOOKUP(F41,Landespersonal_Tarifgruppen!$A$3:$U$64,21,FALSE)*H41*(MAX(FU$8,MIN(EOMONTH(FU$8,0)+1,$J41+1))-MIN(MAX(FU$8,$I41),EOMONTH(FU$8,0)+1))/(EOMONTH(FU$8,0)+1-FU$8)</f>
        <v>0</v>
      </c>
      <c r="FV41" s="533">
        <f>VLOOKUP(F41,Landespersonal_Tarifgruppen!$A$3:$U$64,21,FALSE)*H41*(MAX(FV$8,MIN(EOMONTH(FV$8,0)+1,$J41+1))-MIN(MAX(FV$8,$I41),EOMONTH(FV$8,0)+1))/(EOMONTH(FV$8,0)+1-FV$8)</f>
        <v>0</v>
      </c>
      <c r="FW41" s="533">
        <f>VLOOKUP(F41,Landespersonal_Tarifgruppen!$A$3:$U$64,21,FALSE)*H41*(MAX(FW$8,MIN(EOMONTH(FW$8,0)+1,$J41+1))-MIN(MAX(FW$8,$I41),EOMONTH(FW$8,0)+1))/(EOMONTH(FW$8,0)+1-FW$8)</f>
        <v>0</v>
      </c>
      <c r="FX41" s="533">
        <f>VLOOKUP(F41,Landespersonal_Tarifgruppen!$A$3:$U$64,21,FALSE)*H41*(MAX(FX$8,MIN(EOMONTH(FX$8,0)+1,$J41+1))-MIN(MAX(FX$8,$I41),EOMONTH(FX$8,0)+1))/(EOMONTH(FX$8,0)+1-FX$8)</f>
        <v>0</v>
      </c>
      <c r="FY41" s="503">
        <f t="shared" si="89"/>
        <v>0</v>
      </c>
      <c r="FZ41" s="533">
        <f>VLOOKUP(F41,Landespersonal_Tarifgruppen!$A$3:$V$64,22,FALSE)*H41*(MAX(FZ$8,MIN(EOMONTH(FZ$8,0)+1,$J41+1))-MIN(MAX(FZ$8,$I41),EOMONTH(FZ$8,0)+1))/(EOMONTH(FZ$8,0)+1-FZ$8)</f>
        <v>0</v>
      </c>
      <c r="GA41" s="533">
        <f>VLOOKUP(F41,Landespersonal_Tarifgruppen!$A$3:$V$64,22,FALSE)*H41*(MAX(GA$8,MIN(EOMONTH(GA$8,0)+1,$J41+1))-MIN(MAX(GA$8,$I41),EOMONTH(GA$8,0)+1))/(EOMONTH(GA$8,0)+1-GA$8)</f>
        <v>0</v>
      </c>
      <c r="GB41" s="533">
        <f>VLOOKUP(F41,Landespersonal_Tarifgruppen!$A$3:$V$64,22,FALSE)*H41*(MAX(GB$8,MIN(EOMONTH(GB$8,0)+1,$J41+1))-MIN(MAX(GB$8,$I41),EOMONTH(GB$8,0)+1))/(EOMONTH(GB$8,0)+1-GB$8)</f>
        <v>0</v>
      </c>
      <c r="GC41" s="533">
        <f>VLOOKUP(F41,Landespersonal_Tarifgruppen!$A$3:$V$64,22,FALSE)*H41*(MAX(GC$8,MIN(EOMONTH(GC$8,0)+1,$J41+1))-MIN(MAX(GC$8,$I41),EOMONTH(GC$8,0)+1))/(EOMONTH(GC$8,0)+1-GC$8)</f>
        <v>0</v>
      </c>
      <c r="GD41" s="533">
        <f>VLOOKUP(F41,Landespersonal_Tarifgruppen!$A$3:$V$64,22,FALSE)*H41*(MAX(GD$8,MIN(EOMONTH(GD$8,0)+1,$J41+1))-MIN(MAX(GD$8,$I41),EOMONTH(GD$8,0)+1))/(EOMONTH(GD$8,0)+1-GD$8)</f>
        <v>0</v>
      </c>
      <c r="GE41" s="533">
        <f>VLOOKUP(F41,Landespersonal_Tarifgruppen!$A$3:$V$64,22,FALSE)*H41*(MAX(GE$8,MIN(EOMONTH(GE$8,0)+1,$J41+1))-MIN(MAX(GE$8,$I41),EOMONTH(GE$8,0)+1))/(EOMONTH(GE$8,0)+1-GE$8)</f>
        <v>0</v>
      </c>
      <c r="GF41" s="533">
        <f>VLOOKUP(F41,Landespersonal_Tarifgruppen!$A$3:$V$64,22,FALSE)*H41*(MAX(GF$8,MIN(EOMONTH(GF$8,0)+1,$J41+1))-MIN(MAX(GF$8,$I41),EOMONTH(GF$8,0)+1))/(EOMONTH(GF$8,0)+1-GF$8)</f>
        <v>0</v>
      </c>
      <c r="GG41" s="533">
        <f>VLOOKUP(F41,Landespersonal_Tarifgruppen!$A$3:$V$64,22,FALSE)*H41*(MAX(GG$8,MIN(EOMONTH(GG$8,0)+1,$J41+1))-MIN(MAX(GG$8,$I41),EOMONTH(GG$8,0)+1))/(EOMONTH(GG$8,0)+1-GG$8)</f>
        <v>0</v>
      </c>
      <c r="GH41" s="533">
        <f>VLOOKUP(F41,Landespersonal_Tarifgruppen!$A$3:$V$64,22,FALSE)*H41*(MAX(GH$8,MIN(EOMONTH(GH$8,0)+1,$J41+1))-MIN(MAX(GH$8,$I41),EOMONTH(GH$8,0)+1))/(EOMONTH(GH$8,0)+1-GH$8)</f>
        <v>0</v>
      </c>
      <c r="GI41" s="533">
        <f>VLOOKUP(F41,Landespersonal_Tarifgruppen!$A$3:$V$64,22,FALSE)*H41*(MAX(GI$8,MIN(EOMONTH(GI$8,0)+1,$J41+1))-MIN(MAX(GI$8,$I41),EOMONTH(GI$8,0)+1))/(EOMONTH(GI$8,0)+1-GI$8)</f>
        <v>0</v>
      </c>
      <c r="GJ41" s="533">
        <f>VLOOKUP(F41,Landespersonal_Tarifgruppen!$A$3:$V$64,22,FALSE)*H41*(MAX(GJ$8,MIN(EOMONTH(GJ$8,0)+1,$J41+1))-MIN(MAX(GJ$8,$I41),EOMONTH(GJ$8,0)+1))/(EOMONTH(GJ$8,0)+1-GJ$8)</f>
        <v>0</v>
      </c>
      <c r="GK41" s="533">
        <f>VLOOKUP(F41,Landespersonal_Tarifgruppen!$A$3:$V$64,22,FALSE)*H41*(MAX(GK$8,MIN(EOMONTH(GK$8,0)+1,$J41+1))-MIN(MAX(GK$8,$I41),EOMONTH(GK$8,0)+1))/(EOMONTH(GK$8,0)+1-GK$8)</f>
        <v>0</v>
      </c>
      <c r="GL41" s="503">
        <f t="shared" si="90"/>
        <v>0</v>
      </c>
      <c r="GM41" s="533">
        <f>VLOOKUP(F41,Landespersonal_Tarifgruppen!$A$3:$W$64,23,FALSE)*H41*(MAX(GM$8,MIN(EOMONTH(GM$8,0)+1,$J41+1))-MIN(MAX(GM$8,$I41),EOMONTH(GM$8,0)+1))/(EOMONTH(GM$8,0)+1-GM$8)</f>
        <v>0</v>
      </c>
      <c r="GN41" s="533">
        <f>VLOOKUP(F41,Landespersonal_Tarifgruppen!$A$3:$W$64,23,FALSE)*H41*(MAX(GN$8,MIN(EOMONTH(GN$8,0)+1,$J41+1))-MIN(MAX(GN$8,$I41),EOMONTH(GN$8,0)+1))/(EOMONTH(GN$8,0)+1-GN$8)</f>
        <v>0</v>
      </c>
      <c r="GO41" s="533">
        <f>VLOOKUP(F41,Landespersonal_Tarifgruppen!$A$3:$W$64,23,FALSE)*H41*(MAX(GO$8,MIN(EOMONTH(GO$8,0)+1,$J41+1))-MIN(MAX(GO$8,$I41),EOMONTH(GO$8,0)+1))/(EOMONTH(GO$8,0)+1-GO$8)</f>
        <v>0</v>
      </c>
      <c r="GP41" s="533">
        <f>VLOOKUP(F41,Landespersonal_Tarifgruppen!$A$3:$W$64,23,FALSE)*H41*(MAX(GP$8,MIN(EOMONTH(GP$8,0)+1,$J41+1))-MIN(MAX(GP$8,$I41),EOMONTH(GP$8,0)+1))/(EOMONTH(GP$8,0)+1-GP$8)</f>
        <v>0</v>
      </c>
      <c r="GQ41" s="533">
        <f>VLOOKUP(F41,Landespersonal_Tarifgruppen!$A$3:$W$64,23,FALSE)*H41*(MAX(GQ$8,MIN(EOMONTH(GQ$8,0)+1,$J41+1))-MIN(MAX(GQ$8,$I41),EOMONTH(GQ$8,0)+1))/(EOMONTH(GQ$8,0)+1-GQ$8)</f>
        <v>0</v>
      </c>
      <c r="GR41" s="533">
        <f>VLOOKUP(F41,Landespersonal_Tarifgruppen!$A$3:$W$64,23,FALSE)*H41*(MAX(GR$8,MIN(EOMONTH(GR$8,0)+1,$J41+1))-MIN(MAX(GR$8,$I41),EOMONTH(GR$8,0)+1))/(EOMONTH(GR$8,0)+1-GR$8)</f>
        <v>0</v>
      </c>
      <c r="GS41" s="533">
        <f>VLOOKUP(F41,Landespersonal_Tarifgruppen!$A$3:$W$64,23,FALSE)*H41*(MAX(GS$8,MIN(EOMONTH(GS$8,0)+1,$J41+1))-MIN(MAX(GS$8,$I41),EOMONTH(GS$8,0)+1))/(EOMONTH(GS$8,0)+1-GS$8)</f>
        <v>0</v>
      </c>
      <c r="GT41" s="533">
        <f>VLOOKUP(F41,Landespersonal_Tarifgruppen!$A$3:$W$64,23,FALSE)*H41*(MAX(GT$8,MIN(EOMONTH(GT$8,0)+1,$J41+1))-MIN(MAX(GT$8,$I41),EOMONTH(GT$8,0)+1))/(EOMONTH(GT$8,0)+1-GT$8)</f>
        <v>0</v>
      </c>
      <c r="GU41" s="533">
        <f>VLOOKUP(F41,Landespersonal_Tarifgruppen!$A$3:$W$64,23,FALSE)*H41*(MAX(GU$8,MIN(EOMONTH(GU$8,0)+1,$J41+1))-MIN(MAX(GU$8,$I41),EOMONTH(GU$8,0)+1))/(EOMONTH(GU$8,0)+1-GU$8)</f>
        <v>0</v>
      </c>
      <c r="GV41" s="533">
        <f>VLOOKUP(F41,Landespersonal_Tarifgruppen!$A$3:$W$64,23,FALSE)*H41*(MAX(GV$8,MIN(EOMONTH(GV$8,0)+1,$J41+1))-MIN(MAX(GV$8,$I41),EOMONTH(GV$8,0)+1))/(EOMONTH(GV$8,0)+1-GV$8)</f>
        <v>0</v>
      </c>
      <c r="GW41" s="533">
        <f>VLOOKUP(F41,Landespersonal_Tarifgruppen!$A$3:$W$64,23,FALSE)*H41*(MAX(GW$8,MIN(EOMONTH(GW$8,0)+1,$J41+1))-MIN(MAX(GW$8,$I41),EOMONTH(GW$8,0)+1))/(EOMONTH(GW$8,0)+1-GW$8)</f>
        <v>0</v>
      </c>
      <c r="GX41" s="533">
        <f>VLOOKUP(F41,Landespersonal_Tarifgruppen!$A$3:$W$64,23,FALSE)*H41*(MAX(GX$8,MIN(EOMONTH(GX$8,0)+1,$J41+1))-MIN(MAX(GX$8,$I41),EOMONTH(GX$8,0)+1))/(EOMONTH(GX$8,0)+1-GX$8)</f>
        <v>0</v>
      </c>
      <c r="GY41" s="503">
        <f t="shared" si="91"/>
        <v>0</v>
      </c>
      <c r="GZ41" s="533">
        <f>VLOOKUP(F41,Landespersonal_Tarifgruppen!$A$3:$X$64,24,FALSE)*H41*(MAX(GZ$8,MIN(EOMONTH(GZ$8,0)+1,$J41+1))-MIN(MAX(GZ$8,$I41),EOMONTH(GZ$8,0)+1))/(EOMONTH(GZ$8,0)+1-GZ$8)</f>
        <v>0</v>
      </c>
      <c r="HA41" s="533">
        <f>VLOOKUP(F41,Landespersonal_Tarifgruppen!$A$3:$X$64,24,FALSE)*H41*(MAX(HA$8,MIN(EOMONTH(HA$8,0)+1,$J41+1))-MIN(MAX(HA$8,$I41),EOMONTH(HA$8,0)+1))/(EOMONTH(HA$8,0)+1-HA$8)</f>
        <v>0</v>
      </c>
      <c r="HB41" s="533">
        <f>VLOOKUP(F41,Landespersonal_Tarifgruppen!$A$3:$X$64,24,FALSE)*H41*(MAX(HB$8,MIN(EOMONTH(HB$8,0)+1,$J41+1))-MIN(MAX(HB$8,$I41),EOMONTH(HB$8,0)+1))/(EOMONTH(HB$8,0)+1-HB$8)</f>
        <v>0</v>
      </c>
      <c r="HC41" s="533">
        <f>VLOOKUP(F41,Landespersonal_Tarifgruppen!$A$3:$X$64,24,FALSE)*H41*(MAX(HC$8,MIN(EOMONTH(HC$8,0)+1,$J41+1))-MIN(MAX(HC$8,$I41),EOMONTH(HC$8,0)+1))/(EOMONTH(HC$8,0)+1-HC$8)</f>
        <v>0</v>
      </c>
      <c r="HD41" s="533">
        <f>VLOOKUP(F41,Landespersonal_Tarifgruppen!$A$3:$X$64,24,FALSE)*H41*(MAX(HD$8,MIN(EOMONTH(HD$8,0)+1,$J41+1))-MIN(MAX(HD$8,$I41),EOMONTH(HD$8,0)+1))/(EOMONTH(HD$8,0)+1-HD$8)</f>
        <v>0</v>
      </c>
      <c r="HE41" s="533">
        <f>VLOOKUP(F41,Landespersonal_Tarifgruppen!$A$3:$X$64,24,FALSE)*H41*(MAX(HE$8,MIN(EOMONTH(HE$8,0)+1,$J41+1))-MIN(MAX(HE$8,$I41),EOMONTH(HE$8,0)+1))/(EOMONTH(HE$8,0)+1-HE$8)</f>
        <v>0</v>
      </c>
      <c r="HF41" s="533">
        <f>VLOOKUP(F41,Landespersonal_Tarifgruppen!$A$3:$X$64,24,FALSE)*H41*(MAX(HF$8,MIN(EOMONTH(HF$8,0)+1,$J41+1))-MIN(MAX(HF$8,$I41),EOMONTH(HF$8,0)+1))/(EOMONTH(HF$8,0)+1-HF$8)</f>
        <v>0</v>
      </c>
      <c r="HG41" s="533">
        <f>VLOOKUP(F41,Landespersonal_Tarifgruppen!$A$3:$X$64,24,FALSE)*H41*(MAX(HG$8,MIN(EOMONTH(HG$8,0)+1,$J41+1))-MIN(MAX(HG$8,$I41),EOMONTH(HG$8,0)+1))/(EOMONTH(HG$8,0)+1-HG$8)</f>
        <v>0</v>
      </c>
      <c r="HH41" s="533">
        <f>VLOOKUP(F41,Landespersonal_Tarifgruppen!$A$3:$X$64,24,FALSE)*H41*(MAX(HH$8,MIN(EOMONTH(HH$8,0)+1,$J41+1))-MIN(MAX(HH$8,$I41),EOMONTH(HH$8,0)+1))/(EOMONTH(HH$8,0)+1-HH$8)</f>
        <v>0</v>
      </c>
      <c r="HI41" s="533">
        <f>VLOOKUP(F41,Landespersonal_Tarifgruppen!$A$3:$X$64,24,FALSE)*H41*(MAX(HI$8,MIN(EOMONTH(HI$8,0)+1,$J41+1))-MIN(MAX(HI$8,$I41),EOMONTH(HI$8,0)+1))/(EOMONTH(HI$8,0)+1-HI$8)</f>
        <v>0</v>
      </c>
      <c r="HJ41" s="533">
        <f>VLOOKUP(F41,Landespersonal_Tarifgruppen!$A$3:$X$64,24,FALSE)*H41*(MAX(HJ$8,MIN(EOMONTH(HJ$8,0)+1,$J41+1))-MIN(MAX(HJ$8,$I41),EOMONTH(HJ$8,0)+1))/(EOMONTH(HJ$8,0)+1-HJ$8)</f>
        <v>0</v>
      </c>
      <c r="HK41" s="533">
        <f>VLOOKUP(F41,Landespersonal_Tarifgruppen!$A$3:$X$64,24,FALSE)*H41*(MAX(HK$8,MIN(EOMONTH(HK$8,0)+1,$J41+1))-MIN(MAX(HK$8,$I41),EOMONTH(HK$8,0)+1))/(EOMONTH(HK$8,0)+1-HK$8)</f>
        <v>0</v>
      </c>
      <c r="HL41" s="503">
        <f t="shared" si="92"/>
        <v>0</v>
      </c>
      <c r="HM41" s="533">
        <f>VLOOKUP(F41,Landespersonal_Tarifgruppen!$A$3:$Y$64,25,FALSE)*H41*(MAX(HM$8,MIN(EOMONTH(HM$8,0)+1,$J41+1))-MIN(MAX(HM$8,$I41),EOMONTH(HM$8,0)+1))/(EOMONTH(HM$8,0)+1-HM$8)</f>
        <v>0</v>
      </c>
      <c r="HN41" s="533">
        <f>VLOOKUP(F41,Landespersonal_Tarifgruppen!$A$3:$Y$64,25,FALSE)*H41*(MAX(HN$8,MIN(EOMONTH(HN$8,0)+1,$J41+1))-MIN(MAX(HN$8,$I41),EOMONTH(HN$8,0)+1))/(EOMONTH(HN$8,0)+1-HN$8)</f>
        <v>0</v>
      </c>
      <c r="HO41" s="533">
        <f>VLOOKUP(F41,Landespersonal_Tarifgruppen!$A$3:$Y$64,25,FALSE)*H41*(MAX(HO$8,MIN(EOMONTH(HO$8,0)+1,$J41+1))-MIN(MAX(HO$8,$I41),EOMONTH(HO$8,0)+1))/(EOMONTH(HO$8,0)+1-HO$8)</f>
        <v>0</v>
      </c>
      <c r="HP41" s="533">
        <f>VLOOKUP(F41,Landespersonal_Tarifgruppen!$A$3:$Y$64,25,FALSE)*H41*(MAX(HP$8,MIN(EOMONTH(HP$8,0)+1,$J41+1))-MIN(MAX(HP$8,$I41),EOMONTH(HP$8,0)+1))/(EOMONTH(HP$8,0)+1-HP$8)</f>
        <v>0</v>
      </c>
      <c r="HQ41" s="533">
        <f>VLOOKUP(F41,Landespersonal_Tarifgruppen!$A$3:$Y$64,25,FALSE)*H41*(MAX(HQ$8,MIN(EOMONTH(HQ$8,0)+1,$J41+1))-MIN(MAX(HQ$8,$I41),EOMONTH(HQ$8,0)+1))/(EOMONTH(HQ$8,0)+1-HQ$8)</f>
        <v>0</v>
      </c>
      <c r="HR41" s="533">
        <f>VLOOKUP(F41,Landespersonal_Tarifgruppen!$A$3:$Y$64,25,FALSE)*H41*(MAX(HR$8,MIN(EOMONTH(HR$8,0)+1,$J41+1))-MIN(MAX(HR$8,$I41),EOMONTH(HR$8,0)+1))/(EOMONTH(HR$8,0)+1-HR$8)</f>
        <v>0</v>
      </c>
      <c r="HS41" s="533">
        <f>VLOOKUP(F41,Landespersonal_Tarifgruppen!$A$3:$Y$64,25,FALSE)*H41*(MAX(HS$8,MIN(EOMONTH(HS$8,0)+1,$J41+1))-MIN(MAX(HS$8,$I41),EOMONTH(HS$8,0)+1))/(EOMONTH(HS$8,0)+1-HS$8)</f>
        <v>0</v>
      </c>
      <c r="HT41" s="533">
        <f>VLOOKUP(F41,Landespersonal_Tarifgruppen!$A$3:$Y$64,25,FALSE)*H41*(MAX(HT$8,MIN(EOMONTH(HT$8,0)+1,$J41+1))-MIN(MAX(HT$8,$I41),EOMONTH(HT$8,0)+1))/(EOMONTH(HT$8,0)+1-HT$8)</f>
        <v>0</v>
      </c>
      <c r="HU41" s="533">
        <f>VLOOKUP(F41,Landespersonal_Tarifgruppen!$A$3:$Y$64,25,FALSE)*H41*(MAX(HU$8,MIN(EOMONTH(HU$8,0)+1,$J41+1))-MIN(MAX(HU$8,$I41),EOMONTH(HU$8,0)+1))/(EOMONTH(HU$8,0)+1-HU$8)</f>
        <v>0</v>
      </c>
      <c r="HV41" s="533">
        <f>VLOOKUP(F41,Landespersonal_Tarifgruppen!$A$3:$Y$64,25,FALSE)*H41*(MAX(HV$8,MIN(EOMONTH(HV$8,0)+1,$J41+1))-MIN(MAX(HV$8,$I41),EOMONTH(HV$8,0)+1))/(EOMONTH(HV$8,0)+1-HV$8)</f>
        <v>0</v>
      </c>
      <c r="HW41" s="533">
        <f>VLOOKUP(F41,Landespersonal_Tarifgruppen!$A$3:$Y$64,25,FALSE)*H41*(MAX(HW$8,MIN(EOMONTH(HW$8,0)+1,$J41+1))-MIN(MAX(HW$8,$I41),EOMONTH(HW$8,0)+1))/(EOMONTH(HW$8,0)+1-HW$8)</f>
        <v>0</v>
      </c>
      <c r="HX41" s="533">
        <f>VLOOKUP(F41,Landespersonal_Tarifgruppen!$A$3:$Y$64,25,FALSE)*H41*(MAX(HX$8,MIN(EOMONTH(HX$8,0)+1,$J41+1))-MIN(MAX(HX$8,$I41),EOMONTH(HX$8,0)+1))/(EOMONTH(HX$8,0)+1-HX$8)</f>
        <v>0</v>
      </c>
      <c r="HY41" s="503">
        <f t="shared" si="93"/>
        <v>0</v>
      </c>
      <c r="HZ41" s="533">
        <f>VLOOKUP(F41,Landespersonal_Tarifgruppen!$A$3:$Z$64,26,FALSE)*H41*(MAX(HZ$8,MIN(EOMONTH(HZ$8,0)+1,$J41+1))-MIN(MAX(HZ$8,$I41),EOMONTH(HZ$8,0)+1))/(EOMONTH(HZ$8,0)+1-HZ$8)</f>
        <v>0</v>
      </c>
      <c r="IA41" s="533">
        <f>VLOOKUP(F41,Landespersonal_Tarifgruppen!$A$3:$Z$64,26,FALSE)*H41*(MAX(IA$8,MIN(EOMONTH(IA$8,0)+1,$J41+1))-MIN(MAX(IA$8,$I41),EOMONTH(IA$8,0)+1))/(EOMONTH(IA$8,0)+1-IA$8)</f>
        <v>0</v>
      </c>
      <c r="IB41" s="533">
        <f>VLOOKUP(F41,Landespersonal_Tarifgruppen!$A$3:$Z$64,26,FALSE)*H41*(MAX(IB$8,MIN(EOMONTH(IB$8,0)+1,$J41+1))-MIN(MAX(IB$8,$I41),EOMONTH(IB$8,0)+1))/(EOMONTH(IB$8,0)+1-IB$8)</f>
        <v>0</v>
      </c>
      <c r="IC41" s="533">
        <f>VLOOKUP(F41,Landespersonal_Tarifgruppen!$A$3:$Z$64,26,FALSE)*H41*(MAX(IC$8,MIN(EOMONTH(IC$8,0)+1,$J41+1))-MIN(MAX(IC$8,$I41),EOMONTH(IC$8,0)+1))/(EOMONTH(IC$8,0)+1-IC$8)</f>
        <v>0</v>
      </c>
      <c r="ID41" s="533">
        <f>VLOOKUP(F41,Landespersonal_Tarifgruppen!$A$3:$Z$64,26,FALSE)*H41*(MAX(ID$8,MIN(EOMONTH(ID$8,0)+1,$J41+1))-MIN(MAX(ID$8,$I41),EOMONTH(ID$8,0)+1))/(EOMONTH(ID$8,0)+1-ID$8)</f>
        <v>0</v>
      </c>
      <c r="IE41" s="533">
        <f>VLOOKUP(F41,Landespersonal_Tarifgruppen!$A$3:$Z$64,26,FALSE)*H41*(MAX(IE$8,MIN(EOMONTH(IE$8,0)+1,$J41+1))-MIN(MAX(IE$8,$I41),EOMONTH(IE$8,0)+1))/(EOMONTH(IE$8,0)+1-IE$8)</f>
        <v>0</v>
      </c>
      <c r="IF41" s="533">
        <f>VLOOKUP(F41,Landespersonal_Tarifgruppen!$A$3:$Z$64,26,FALSE)*H41*(MAX(IF$8,MIN(EOMONTH(IF$8,0)+1,$J41+1))-MIN(MAX(IF$8,$I41),EOMONTH(IF$8,0)+1))/(EOMONTH(IF$8,0)+1-IF$8)</f>
        <v>0</v>
      </c>
      <c r="IG41" s="533">
        <f>VLOOKUP(F41,Landespersonal_Tarifgruppen!$A$3:$Z$64,26,FALSE)*H41*(MAX(IG$8,MIN(EOMONTH(IG$8,0)+1,$J41+1))-MIN(MAX(IG$8,$I41),EOMONTH(IG$8,0)+1))/(EOMONTH(IG$8,0)+1-IG$8)</f>
        <v>0</v>
      </c>
      <c r="IH41" s="533">
        <f>VLOOKUP(F41,Landespersonal_Tarifgruppen!$A$3:$Z$64,26,FALSE)*H41*(MAX(IH$8,MIN(EOMONTH(IH$8,0)+1,$J41+1))-MIN(MAX(IH$8,$I41),EOMONTH(IH$8,0)+1))/(EOMONTH(IH$8,0)+1-IH$8)</f>
        <v>0</v>
      </c>
      <c r="II41" s="533">
        <f>VLOOKUP(F41,Landespersonal_Tarifgruppen!$A$3:$Z$64,26,FALSE)*H41*(MAX(II$8,MIN(EOMONTH(II$8,0)+1,$J41+1))-MIN(MAX(II$8,$I41),EOMONTH(II$8,0)+1))/(EOMONTH(II$8,0)+1-II$8)</f>
        <v>0</v>
      </c>
      <c r="IJ41" s="533">
        <f>VLOOKUP(F41,Landespersonal_Tarifgruppen!$A$3:$Z$64,26,FALSE)*H41*(MAX(IJ$8,MIN(EOMONTH(IJ$8,0)+1,$J41+1))-MIN(MAX(IJ$8,$I41),EOMONTH(IJ$8,0)+1))/(EOMONTH(IJ$8,0)+1-IJ$8)</f>
        <v>0</v>
      </c>
      <c r="IK41" s="533">
        <f>VLOOKUP(F41,Landespersonal_Tarifgruppen!$A$3:$Z$64,26,FALSE)*H41*(MAX(IK$8,MIN(EOMONTH(IK$8,0)+1,$J41+1))-MIN(MAX(IK$8,$I41),EOMONTH(IK$8,0)+1))/(EOMONTH(IK$8,0)+1-IK$8)</f>
        <v>0</v>
      </c>
      <c r="IL41" s="503">
        <f t="shared" si="94"/>
        <v>0</v>
      </c>
      <c r="IM41" s="533">
        <f>VLOOKUP(F41,Landespersonal_Tarifgruppen!$A$3:$AA$64,27,FALSE)*H41*(MAX(IM$8,MIN(EOMONTH(IM$8,0)+1,$J41+1))-MIN(MAX(IM$8,$I41),EOMONTH(IM$8,0)+1))/(EOMONTH(IM$8,0)+1-IM$8)</f>
        <v>0</v>
      </c>
      <c r="IN41" s="533">
        <f>VLOOKUP(F41,Landespersonal_Tarifgruppen!$A$3:$AA$64,27,FALSE)*H41*(MAX(IN$8,MIN(EOMONTH(IN$8,0)+1,$J41+1))-MIN(MAX(IN$8,$I41),EOMONTH(IN$8,0)+1))/(EOMONTH(IN$8,0)+1-IN$8)</f>
        <v>0</v>
      </c>
      <c r="IO41" s="533">
        <f>VLOOKUP(F41,Landespersonal_Tarifgruppen!$A$3:$AA$64,27,FALSE)*H41*(MAX(IO$8,MIN(EOMONTH(IO$8,0)+1,$J41+1))-MIN(MAX(IO$8,$I41),EOMONTH(IO$8,0)+1))/(EOMONTH(IO$8,0)+1-IO$8)</f>
        <v>0</v>
      </c>
      <c r="IP41" s="533">
        <f>VLOOKUP(F41,Landespersonal_Tarifgruppen!$A$3:$AA$64,27,FALSE)*H41*(MAX(IP$8,MIN(EOMONTH(IP$8,0)+1,$J41+1))-MIN(MAX(IP$8,$I41),EOMONTH(IP$8,0)+1))/(EOMONTH(IP$8,0)+1-IP$8)</f>
        <v>0</v>
      </c>
      <c r="IQ41" s="533">
        <f>VLOOKUP(F41,Landespersonal_Tarifgruppen!$A$3:$AA$64,27,FALSE)*H41*(MAX(IQ$8,MIN(EOMONTH(IQ$8,0)+1,$J41+1))-MIN(MAX(IQ$8,$I41),EOMONTH(IQ$8,0)+1))/(EOMONTH(IQ$8,0)+1-IQ$8)</f>
        <v>0</v>
      </c>
      <c r="IR41" s="533">
        <f>VLOOKUP(F41,Landespersonal_Tarifgruppen!$A$3:$AA$64,27,FALSE)*H41*(MAX(IR$8,MIN(EOMONTH(IR$8,0)+1,$J41+1))-MIN(MAX(IR$8,$I41),EOMONTH(IR$8,0)+1))/(EOMONTH(IR$8,0)+1-IR$8)</f>
        <v>0</v>
      </c>
      <c r="IS41" s="533">
        <f>VLOOKUP(F41,Landespersonal_Tarifgruppen!$A$3:$AA$64,27,FALSE)*H41*(MAX(IS$8,MIN(EOMONTH(IS$8,0)+1,$J41+1))-MIN(MAX(IS$8,$I41),EOMONTH(IS$8,0)+1))/(EOMONTH(IS$8,0)+1-IS$8)</f>
        <v>0</v>
      </c>
      <c r="IT41" s="533">
        <f>VLOOKUP(F41,Landespersonal_Tarifgruppen!$A$3:$AA$64,27,FALSE)*H41*(MAX(IT$8,MIN(EOMONTH(IT$8,0)+1,$J41+1))-MIN(MAX(IT$8,$I41),EOMONTH(IT$8,0)+1))/(EOMONTH(IT$8,0)+1-IT$8)</f>
        <v>0</v>
      </c>
      <c r="IU41" s="533">
        <f>VLOOKUP(F41,Landespersonal_Tarifgruppen!$A$3:$AA$64,27,FALSE)*H41*(MAX(IU$8,MIN(EOMONTH(IU$8,0)+1,$J41+1))-MIN(MAX(IU$8,$I41),EOMONTH(IU$8,0)+1))/(EOMONTH(IU$8,0)+1-IU$8)</f>
        <v>0</v>
      </c>
      <c r="IV41" s="533">
        <f>VLOOKUP(F41,Landespersonal_Tarifgruppen!$A$3:$AA$64,27,FALSE)*H41*(MAX(IV$8,MIN(EOMONTH(IV$8,0)+1,$J41+1))-MIN(MAX(IV$8,$I41),EOMONTH(IV$8,0)+1))/(EOMONTH(IV$8,0)+1-IV$8)</f>
        <v>0</v>
      </c>
      <c r="IW41" s="533">
        <f>VLOOKUP(F41,Landespersonal_Tarifgruppen!$A$3:$AA$64,27,FALSE)*H41*(MAX(IW$8,MIN(EOMONTH(IW$8,0)+1,$J41+1))-MIN(MAX(IW$8,$I41),EOMONTH(IW$8,0)+1))/(EOMONTH(IW$8,0)+1-IW$8)</f>
        <v>0</v>
      </c>
      <c r="IX41" s="533">
        <f>VLOOKUP(F41,Landespersonal_Tarifgruppen!$A$3:$AA$64,27,FALSE)*H41*(MAX(IX$8,MIN(EOMONTH(IX$8,0)+1,$J41+1))-MIN(MAX(IX$8,$I41),EOMONTH(IX$8,0)+1))/(EOMONTH(IX$8,0)+1-IX$8)</f>
        <v>0</v>
      </c>
      <c r="IY41" s="503">
        <f t="shared" si="95"/>
        <v>0</v>
      </c>
      <c r="IZ41" s="533">
        <f>VLOOKUP(F41,Landespersonal_Tarifgruppen!$A$3:$AB$64,28,FALSE)*H41*(MAX(IZ$8,MIN(EOMONTH(IZ$8,0)+1,$J41+1))-MIN(MAX(IZ$8,$I41),EOMONTH(IZ$8,0)+1))/(EOMONTH(IZ$8,0)+1-IZ$8)</f>
        <v>0</v>
      </c>
      <c r="JA41" s="533">
        <f>VLOOKUP(F41,Landespersonal_Tarifgruppen!$A$3:$AB$64,28,FALSE)*H41*(MAX(JA$8,MIN(EOMONTH(JA$8,0)+1,$J41+1))-MIN(MAX(JA$8,$I41),EOMONTH(JA$8,0)+1))/(EOMONTH(JA$8,0)+1-JA$8)</f>
        <v>0</v>
      </c>
      <c r="JB41" s="533">
        <f>VLOOKUP(F41,Landespersonal_Tarifgruppen!$A$3:$AB$64,28,FALSE)*H41*(MAX(JB$8,MIN(EOMONTH(JB$8,0)+1,$J41+1))-MIN(MAX(JB$8,$I41),EOMONTH(JB$8,0)+1))/(EOMONTH(JB$8,0)+1-JB$8)</f>
        <v>0</v>
      </c>
      <c r="JC41" s="533">
        <f>VLOOKUP(F41,Landespersonal_Tarifgruppen!$A$3:$AB$64,28,FALSE)*H41*(MAX(JC$8,MIN(EOMONTH(JC$8,0)+1,$J41+1))-MIN(MAX(JC$8,$I41),EOMONTH(JC$8,0)+1))/(EOMONTH(JC$8,0)+1-JC$8)</f>
        <v>0</v>
      </c>
      <c r="JD41" s="533">
        <f>VLOOKUP(F41,Landespersonal_Tarifgruppen!$A$3:$AB$64,28,FALSE)*H41*(MAX(JD$8,MIN(EOMONTH(JD$8,0)+1,$J41+1))-MIN(MAX(JD$8,$I41),EOMONTH(JD$8,0)+1))/(EOMONTH(JD$8,0)+1-JD$8)</f>
        <v>0</v>
      </c>
      <c r="JE41" s="533">
        <f>VLOOKUP(F41,Landespersonal_Tarifgruppen!$A$3:$AB$64,28,FALSE)*H41*(MAX(JE$8,MIN(EOMONTH(JE$8,0)+1,$J41+1))-MIN(MAX(JE$8,$I41),EOMONTH(JE$8,0)+1))/(EOMONTH(JE$8,0)+1-JE$8)</f>
        <v>0</v>
      </c>
      <c r="JF41" s="533">
        <f>VLOOKUP(F41,Landespersonal_Tarifgruppen!$A$3:$AB$64,28,FALSE)*H41*(MAX(JF$8,MIN(EOMONTH(JF$8,0)+1,$J41+1))-MIN(MAX(JF$8,$I41),EOMONTH(JF$8,0)+1))/(EOMONTH(JF$8,0)+1-JF$8)</f>
        <v>0</v>
      </c>
      <c r="JG41" s="533">
        <f>VLOOKUP(F41,Landespersonal_Tarifgruppen!$A$3:$AB$64,28,FALSE)*H41*(MAX(JG$8,MIN(EOMONTH(JG$8,0)+1,$J41+1))-MIN(MAX(JG$8,$I41),EOMONTH(JG$8,0)+1))/(EOMONTH(JG$8,0)+1-JG$8)</f>
        <v>0</v>
      </c>
      <c r="JH41" s="533">
        <f>VLOOKUP(F41,Landespersonal_Tarifgruppen!$A$3:$AB$64,28,FALSE)*H41*(MAX(JH$8,MIN(EOMONTH(JH$8,0)+1,$J41+1))-MIN(MAX(JH$8,$I41),EOMONTH(JH$8,0)+1))/(EOMONTH(JH$8,0)+1-JH$8)</f>
        <v>0</v>
      </c>
      <c r="JI41" s="533">
        <f>VLOOKUP(F41,Landespersonal_Tarifgruppen!$A$3:$AB$64,28,FALSE)*H41*(MAX(JI$8,MIN(EOMONTH(JI$8,0)+1,$J41+1))-MIN(MAX(JI$8,$I41),EOMONTH(JI$8,0)+1))/(EOMONTH(JI$8,0)+1-JI$8)</f>
        <v>0</v>
      </c>
      <c r="JJ41" s="533">
        <f>VLOOKUP(F41,Landespersonal_Tarifgruppen!$A$3:$AB$64,28,FALSE)*H41*(MAX(JJ$8,MIN(EOMONTH(JJ$8,0)+1,$J41+1))-MIN(MAX(JJ$8,$I41),EOMONTH(JJ$8,0)+1))/(EOMONTH(JJ$8,0)+1-JJ$8)</f>
        <v>0</v>
      </c>
      <c r="JK41" s="533">
        <f>VLOOKUP(F41,Landespersonal_Tarifgruppen!$A$3:$AB$64,28,FALSE)*H41*(MAX(JK$8,MIN(EOMONTH(JK$8,0)+1,$J41+1))-MIN(MAX(JK$8,$I41),EOMONTH(JK$8,0)+1))/(EOMONTH(JK$8,0)+1-JK$8)</f>
        <v>0</v>
      </c>
      <c r="JL41" s="503">
        <f t="shared" si="96"/>
        <v>0</v>
      </c>
      <c r="JM41" s="533">
        <f>VLOOKUP(F41,Landespersonal_Tarifgruppen!$A$3:$AC$64,29,FALSE)*H41*(MAX(JM$8,MIN(EOMONTH(JM$8,0)+1,$J41+1))-MIN(MAX(JM$8,$I41),EOMONTH(JM$8,0)+1))/(EOMONTH(JM$8,0)+1-JM$8)</f>
        <v>0</v>
      </c>
      <c r="JN41" s="533">
        <f>VLOOKUP(F41,Landespersonal_Tarifgruppen!$A$3:$AC$64,29,FALSE)*H41*(MAX(JN$8,MIN(EOMONTH(JN$8,0)+1,$J41+1))-MIN(MAX(JN$8,$I41),EOMONTH(JN$8,0)+1))/(EOMONTH(JN$8,0)+1-JN$8)</f>
        <v>0</v>
      </c>
      <c r="JO41" s="533">
        <f>VLOOKUP(F41,Landespersonal_Tarifgruppen!$A$3:$AC$64,29,FALSE)*H41*(MAX(JO$8,MIN(EOMONTH(JO$8,0)+1,$J41+1))-MIN(MAX(JO$8,$I41),EOMONTH(JO$8,0)+1))/(EOMONTH(JO$8,0)+1-JO$8)</f>
        <v>0</v>
      </c>
      <c r="JP41" s="533">
        <f>VLOOKUP(F41,Landespersonal_Tarifgruppen!$A$3:$AC$64,29,FALSE)*H41*(MAX(JP$8,MIN(EOMONTH(JP$8,0)+1,$J41+1))-MIN(MAX(JP$8,$I41),EOMONTH(JP$8,0)+1))/(EOMONTH(JP$8,0)+1-JP$8)</f>
        <v>0</v>
      </c>
      <c r="JQ41" s="533">
        <f>VLOOKUP(F41,Landespersonal_Tarifgruppen!$A$3:$AC$64,29,FALSE)*H41*(MAX(JQ$8,MIN(EOMONTH(JQ$8,0)+1,$J41+1))-MIN(MAX(JQ$8,$I41),EOMONTH(JQ$8,0)+1))/(EOMONTH(JQ$8,0)+1-JQ$8)</f>
        <v>0</v>
      </c>
      <c r="JR41" s="533">
        <f>VLOOKUP(F41,Landespersonal_Tarifgruppen!$A$3:$AC$64,29,FALSE)*H41*(MAX(JR$8,MIN(EOMONTH(JR$8,0)+1,$J41+1))-MIN(MAX(JR$8,$I41),EOMONTH(JR$8,0)+1))/(EOMONTH(JR$8,0)+1-JR$8)</f>
        <v>0</v>
      </c>
      <c r="JS41" s="533">
        <f>VLOOKUP(F41,Landespersonal_Tarifgruppen!$A$3:$AC$64,29,FALSE)*H41*(MAX(JS$8,MIN(EOMONTH(JS$8,0)+1,$J41+1))-MIN(MAX(JS$8,$I41),EOMONTH(JS$8,0)+1))/(EOMONTH(JS$8,0)+1-JS$8)</f>
        <v>0</v>
      </c>
      <c r="JT41" s="533">
        <f>VLOOKUP(F41,Landespersonal_Tarifgruppen!$A$3:$AC$64,29,FALSE)*H41*(MAX(JT$8,MIN(EOMONTH(JT$8,0)+1,$J41+1))-MIN(MAX(JT$8,$I41),EOMONTH(JT$8,0)+1))/(EOMONTH(JT$8,0)+1-JT$8)</f>
        <v>0</v>
      </c>
      <c r="JU41" s="533">
        <f>VLOOKUP(F41,Landespersonal_Tarifgruppen!$A$3:$AC$64,29,FALSE)*H41*(MAX(JU$8,MIN(EOMONTH(JU$8,0)+1,$J41+1))-MIN(MAX(JU$8,$I41),EOMONTH(JU$8,0)+1))/(EOMONTH(JU$8,0)+1-JU$8)</f>
        <v>0</v>
      </c>
      <c r="JV41" s="533">
        <f>VLOOKUP(F41,Landespersonal_Tarifgruppen!$A$3:$AC$64,29,FALSE)*H41*(MAX(JV$8,MIN(EOMONTH(JV$8,0)+1,$J41+1))-MIN(MAX(JV$8,$I41),EOMONTH(JV$8,0)+1))/(EOMONTH(JV$8,0)+1-JV$8)</f>
        <v>0</v>
      </c>
      <c r="JW41" s="533">
        <f>VLOOKUP(F41,Landespersonal_Tarifgruppen!$A$3:$AC$64,29,FALSE)*H41*(MAX(JW$8,MIN(EOMONTH(JW$8,0)+1,$J41+1))-MIN(MAX(JW$8,$I41),EOMONTH(JW$8,0)+1))/(EOMONTH(JW$8,0)+1-JW$8)</f>
        <v>0</v>
      </c>
      <c r="JX41" s="533">
        <f>VLOOKUP(F41,Landespersonal_Tarifgruppen!$A$3:$AC$64,29,FALSE)*H41*(MAX(JX$8,MIN(EOMONTH(JX$8,0)+1,$J41+1))-MIN(MAX(JX$8,$I41),EOMONTH(JX$8,0)+1))/(EOMONTH(JX$8,0)+1-JX$8)</f>
        <v>0</v>
      </c>
      <c r="JY41" s="503">
        <f t="shared" si="97"/>
        <v>0</v>
      </c>
      <c r="JZ41" s="533">
        <f>VLOOKUP(F41,Landespersonal_Tarifgruppen!$A$3:$AD$64,30,FALSE)*H41*(MAX(JZ$8,MIN(EOMONTH(JZ$8,0)+1,$J41+1))-MIN(MAX(JZ$8,$I41),EOMONTH(JZ$8,0)+1))/(EOMONTH(JZ$8,0)+1-JZ$8)</f>
        <v>0</v>
      </c>
      <c r="KA41" s="533">
        <f>VLOOKUP(F41,Landespersonal_Tarifgruppen!$A$3:$AD$64,30,FALSE)*H41*(MAX(KA$8,MIN(EOMONTH(KA$8,0)+1,$J41+1))-MIN(MAX(KA$8,$I41),EOMONTH(KA$8,0)+1))/(EOMONTH(KA$8,0)+1-KA$8)</f>
        <v>0</v>
      </c>
      <c r="KB41" s="533">
        <f>VLOOKUP(F41,Landespersonal_Tarifgruppen!$A$3:$AD$64,30,FALSE)*H41*(MAX(KB$8,MIN(EOMONTH(KB$8,0)+1,$J41+1))-MIN(MAX(KB$8,$I41),EOMONTH(KB$8,0)+1))/(EOMONTH(KB$8,0)+1-KB$8)</f>
        <v>0</v>
      </c>
      <c r="KC41" s="533">
        <f>VLOOKUP(F41,Landespersonal_Tarifgruppen!$A$3:$AD$64,30,FALSE)*H41*(MAX(KC$8,MIN(EOMONTH(KC$8,0)+1,$J41+1))-MIN(MAX(KC$8,$I41),EOMONTH(KC$8,0)+1))/(EOMONTH(KC$8,0)+1-KC$8)</f>
        <v>0</v>
      </c>
      <c r="KD41" s="533">
        <f>VLOOKUP(F41,Landespersonal_Tarifgruppen!$A$3:$AD$64,30,FALSE)*H41*(MAX(KD$8,MIN(EOMONTH(KD$8,0)+1,$J41+1))-MIN(MAX(KD$8,$I41),EOMONTH(KD$8,0)+1))/(EOMONTH(KD$8,0)+1-KD$8)</f>
        <v>0</v>
      </c>
      <c r="KE41" s="533">
        <f>VLOOKUP(F41,Landespersonal_Tarifgruppen!$A$3:$AD$64,30,FALSE)*H41*(MAX(KE$8,MIN(EOMONTH(KE$8,0)+1,$J41+1))-MIN(MAX(KE$8,$I41),EOMONTH(KE$8,0)+1))/(EOMONTH(KE$8,0)+1-KE$8)</f>
        <v>0</v>
      </c>
      <c r="KF41" s="533">
        <f>VLOOKUP(F41,Landespersonal_Tarifgruppen!$A$3:$AD$64,30,FALSE)*H41*(MAX(KF$8,MIN(EOMONTH(KF$8,0)+1,$J41+1))-MIN(MAX(KF$8,$I41),EOMONTH(KF$8,0)+1))/(EOMONTH(KF$8,0)+1-KF$8)</f>
        <v>0</v>
      </c>
      <c r="KG41" s="533">
        <f>VLOOKUP(F41,Landespersonal_Tarifgruppen!$A$3:$AD$64,30,FALSE)*H41*(MAX(KG$8,MIN(EOMONTH(KG$8,0)+1,$J41+1))-MIN(MAX(KG$8,$I41),EOMONTH(KG$8,0)+1))/(EOMONTH(KG$8,0)+1-KG$8)</f>
        <v>0</v>
      </c>
      <c r="KH41" s="533">
        <f>VLOOKUP(F41,Landespersonal_Tarifgruppen!$A$3:$AD$64,30,FALSE)*H41*(MAX(KH$8,MIN(EOMONTH(KH$8,0)+1,$J41+1))-MIN(MAX(KH$8,$I41),EOMONTH(KH$8,0)+1))/(EOMONTH(KH$8,0)+1-KH$8)</f>
        <v>0</v>
      </c>
      <c r="KI41" s="533">
        <f>VLOOKUP(F41,Landespersonal_Tarifgruppen!$A$3:$AD$64,30,FALSE)*H41*(MAX(KI$8,MIN(EOMONTH(KI$8,0)+1,$J41+1))-MIN(MAX(KI$8,$I41),EOMONTH(KI$8,0)+1))/(EOMONTH(KI$8,0)+1-KI$8)</f>
        <v>0</v>
      </c>
      <c r="KJ41" s="533">
        <f>VLOOKUP(F41,Landespersonal_Tarifgruppen!$A$3:$AD$64,30,FALSE)*H41*(MAX(KJ$8,MIN(EOMONTH(KJ$8,0)+1,$J41+1))-MIN(MAX(KJ$8,$I41),EOMONTH(KJ$8,0)+1))/(EOMONTH(KJ$8,0)+1-KJ$8)</f>
        <v>0</v>
      </c>
      <c r="KK41" s="533">
        <f>VLOOKUP(F41,Landespersonal_Tarifgruppen!$A$3:$AD$64,30,FALSE)*H41*(MAX(KK$8,MIN(EOMONTH(KK$8,0)+1,$J41+1))-MIN(MAX(KK$8,$I41),EOMONTH(KK$8,0)+1))/(EOMONTH(KK$8,0)+1-KK$8)</f>
        <v>0</v>
      </c>
      <c r="KL41" s="503">
        <f t="shared" si="98"/>
        <v>0</v>
      </c>
      <c r="KM41" s="533">
        <f>VLOOKUP(F41,Landespersonal_Tarifgruppen!$A$3:$AE$64,31,FALSE)*H41*(MAX(KM$8,MIN(EOMONTH(KM$8,0)+1,$J41+1))-MIN(MAX(KM$8,$I41),EOMONTH(KM$8,0)+1))/(EOMONTH(KM$8,0)+1-KM$8)</f>
        <v>0</v>
      </c>
      <c r="KN41" s="533">
        <f>VLOOKUP(F41,Landespersonal_Tarifgruppen!$A$3:$AE$64,31,FALSE)*H41*(MAX(KN$8,MIN(EOMONTH(KN$8,0)+1,$J41+1))-MIN(MAX(KN$8,$I41),EOMONTH(KN$8,0)+1))/(EOMONTH(KN$8,0)+1-KN$8)</f>
        <v>0</v>
      </c>
      <c r="KO41" s="533">
        <f>VLOOKUP(F41,Landespersonal_Tarifgruppen!$A$3:$AE$64,31,FALSE)*H41*(MAX(KO$8,MIN(EOMONTH(KO$8,0)+1,$J41+1))-MIN(MAX(KO$8,$I41),EOMONTH(KO$8,0)+1))/(EOMONTH(KO$8,0)+1-KO$8)</f>
        <v>0</v>
      </c>
      <c r="KP41" s="533">
        <f>VLOOKUP(F41,Landespersonal_Tarifgruppen!$A$3:$AE$64,31,FALSE)*H41*(MAX(KP$8,MIN(EOMONTH(KP$8,0)+1,$J41+1))-MIN(MAX(KP$8,$I41),EOMONTH(KP$8,0)+1))/(EOMONTH(KP$8,0)+1-KP$8)</f>
        <v>0</v>
      </c>
      <c r="KQ41" s="533">
        <f>VLOOKUP(F41,Landespersonal_Tarifgruppen!$A$3:$AE$64,31,FALSE)*H41*(MAX(KQ$8,MIN(EOMONTH(KQ$8,0)+1,$J41+1))-MIN(MAX(KQ$8,$I41),EOMONTH(KQ$8,0)+1))/(EOMONTH(KQ$8,0)+1-KQ$8)</f>
        <v>0</v>
      </c>
      <c r="KR41" s="533">
        <f>VLOOKUP(F41,Landespersonal_Tarifgruppen!$A$3:$AE$64,31,FALSE)*H41*(MAX(KR$8,MIN(EOMONTH(KR$8,0)+1,$J41+1))-MIN(MAX(KR$8,$I41),EOMONTH(KR$8,0)+1))/(EOMONTH(KR$8,0)+1-KR$8)</f>
        <v>0</v>
      </c>
      <c r="KS41" s="533">
        <f>VLOOKUP(F41,Landespersonal_Tarifgruppen!$A$3:$AE$64,31,FALSE)*H41*(MAX(KS$8,MIN(EOMONTH(KS$8,0)+1,$J41+1))-MIN(MAX(KS$8,$I41),EOMONTH(KS$8,0)+1))/(EOMONTH(KS$8,0)+1-KS$8)</f>
        <v>0</v>
      </c>
      <c r="KT41" s="533">
        <f>VLOOKUP(F41,Landespersonal_Tarifgruppen!$A$3:$AE$64,31,FALSE)*H41*(MAX(KT$8,MIN(EOMONTH(KT$8,0)+1,$J41+1))-MIN(MAX(KT$8,$I41),EOMONTH(KT$8,0)+1))/(EOMONTH(KT$8,0)+1-KT$8)</f>
        <v>0</v>
      </c>
      <c r="KU41" s="533">
        <f>VLOOKUP(F41,Landespersonal_Tarifgruppen!$A$3:$AE$64,31,FALSE)*H41*(MAX(KU$8,MIN(EOMONTH(KU$8,0)+1,$J41+1))-MIN(MAX(KU$8,$I41),EOMONTH(KU$8,0)+1))/(EOMONTH(KU$8,0)+1-KU$8)</f>
        <v>0</v>
      </c>
      <c r="KV41" s="533">
        <f>VLOOKUP(F41,Landespersonal_Tarifgruppen!$A$3:$AE$64,31,FALSE)*H41*(MAX(KV$8,MIN(EOMONTH(KV$8,0)+1,$J41+1))-MIN(MAX(KV$8,$I41),EOMONTH(KV$8,0)+1))/(EOMONTH(KV$8,0)+1-KV$8)</f>
        <v>0</v>
      </c>
      <c r="KW41" s="533">
        <f>VLOOKUP(F41,Landespersonal_Tarifgruppen!$A$3:$AE$64,31,FALSE)*H41*(MAX(KW$8,MIN(EOMONTH(KW$8,0)+1,$J41+1))-MIN(MAX(KW$8,$I41),EOMONTH(KW$8,0)+1))/(EOMONTH(KW$8,0)+1-KW$8)</f>
        <v>0</v>
      </c>
      <c r="KX41" s="533">
        <f>VLOOKUP(F41,Landespersonal_Tarifgruppen!$A$3:$AE$64,31,FALSE)*H41*(MAX(KX$8,MIN(EOMONTH(KX$8,0)+1,$J41+1))-MIN(MAX(KX$8,$I41),EOMONTH(KX$8,0)+1))/(EOMONTH(KX$8,0)+1-KX$8)</f>
        <v>0</v>
      </c>
      <c r="KY41" s="503">
        <f t="shared" si="99"/>
        <v>0</v>
      </c>
      <c r="KZ41" s="494" t="str">
        <f>IF(ISERROR(L41/(VLOOKUP(F41,Landespersonal_Tarifgruppen!$A:$H,8,FALSE)*12)), " ", L41/(VLOOKUP(F41,Landespersonal_Tarifgruppen!$A:$H,8,FALSE)*12))</f>
        <v xml:space="preserve"> </v>
      </c>
      <c r="LA41" s="494" t="str">
        <f>IF(ISERROR(M41/(VLOOKUP(F41,Landespersonal_Tarifgruppen!$A:$I,9,FALSE))), " ", M41/(VLOOKUP(F41,Landespersonal_Tarifgruppen!$A:$I,9,FALSE)))</f>
        <v xml:space="preserve"> </v>
      </c>
      <c r="LB41" s="494" t="str">
        <f>IF(ISERROR(N41/(VLOOKUP(F41,Landespersonal_Tarifgruppen!$A:$I,9,FALSE))), " ", N41/(VLOOKUP(F41,Landespersonal_Tarifgruppen!$A:$I,9,FALSE)))</f>
        <v xml:space="preserve"> </v>
      </c>
      <c r="LC41" s="494" t="str">
        <f>IF(ISERROR(O41/(VLOOKUP(F41,Landespersonal_Tarifgruppen!$A:$I,9,FALSE))), " ", O41/(VLOOKUP(F41,Landespersonal_Tarifgruppen!$A:$I,9,FALSE)))</f>
        <v xml:space="preserve"> </v>
      </c>
      <c r="LD41" s="494" t="str">
        <f>IF(ISERROR(P41/(VLOOKUP(F41,Landespersonal_Tarifgruppen!$A:$I,9,FALSE))), " ", P41/(VLOOKUP(F41,Landespersonal_Tarifgruppen!$A:$I,9,FALSE)))</f>
        <v xml:space="preserve"> </v>
      </c>
      <c r="LE41" s="494" t="str">
        <f>IF(ISERROR(Q41/(VLOOKUP(F41,Landespersonal_Tarifgruppen!$A:$I,9,FALSE))), " ", Q41/(VLOOKUP(F41,Landespersonal_Tarifgruppen!$A:$I,9,FALSE)))</f>
        <v xml:space="preserve"> </v>
      </c>
      <c r="LF41" s="494" t="str">
        <f>IF(ISERROR(R41/(VLOOKUP(F41,Landespersonal_Tarifgruppen!$A:$I,9,FALSE))), " ", R41/(VLOOKUP(F41,Landespersonal_Tarifgruppen!$A:$I,9,FALSE)))</f>
        <v xml:space="preserve"> </v>
      </c>
      <c r="LG41" s="494" t="str">
        <f>IF(ISERROR(S41/(VLOOKUP(F41,Landespersonal_Tarifgruppen!$A:$I,9,FALSE))), " ", S41/(VLOOKUP(F41,Landespersonal_Tarifgruppen!$A:$I,9,FALSE)))</f>
        <v xml:space="preserve"> </v>
      </c>
      <c r="LH41" s="494" t="str">
        <f>IF(ISERROR(T41/(VLOOKUP(F41,Landespersonal_Tarifgruppen!$A:$I,9,FALSE))), " ", T41/(VLOOKUP(F41,Landespersonal_Tarifgruppen!$A:$I,9,FALSE)))</f>
        <v xml:space="preserve"> </v>
      </c>
      <c r="LI41" s="494" t="str">
        <f>IF(ISERROR(U41/(VLOOKUP(F41,Landespersonal_Tarifgruppen!$A:$I,9,FALSE))), " ", U41/(VLOOKUP(F41,Landespersonal_Tarifgruppen!$A:$I,9,FALSE)))</f>
        <v xml:space="preserve"> </v>
      </c>
      <c r="LJ41" s="494" t="str">
        <f>IF(ISERROR(V41/(VLOOKUP(F41,Landespersonal_Tarifgruppen!$A:$I,9,FALSE))), " ", V41/(VLOOKUP(F41,Landespersonal_Tarifgruppen!$A:$I,9,FALSE)))</f>
        <v xml:space="preserve"> </v>
      </c>
      <c r="LK41" s="494" t="str">
        <f>IF(ISERROR(W41/(VLOOKUP(F41,Landespersonal_Tarifgruppen!$A:$I,9,FALSE))), " ", W41/(VLOOKUP(F41,Landespersonal_Tarifgruppen!$A:$I,9,FALSE)))</f>
        <v xml:space="preserve"> </v>
      </c>
      <c r="LL41" s="494" t="str">
        <f>IF(ISERROR(X41/(VLOOKUP(F41,Landespersonal_Tarifgruppen!$A:$I,9,FALSE))), " ", X41/(VLOOKUP(F41,Landespersonal_Tarifgruppen!$A:$I,9,FALSE)))</f>
        <v xml:space="preserve"> </v>
      </c>
      <c r="LM41" s="494">
        <f t="shared" si="100"/>
        <v>0</v>
      </c>
      <c r="LN41" s="494" t="str">
        <f>IF(ISERROR(Z41/(VLOOKUP(F41,Landespersonal_Tarifgruppen!$A:$J,10,FALSE))), " ", Z41/(VLOOKUP(F41,Landespersonal_Tarifgruppen!$A:$J,10,FALSE)))</f>
        <v xml:space="preserve"> </v>
      </c>
      <c r="LO41" s="494" t="str">
        <f>IF(ISERROR(AA41/(VLOOKUP(F41,Landespersonal_Tarifgruppen!$A:$J,10,FALSE))), " ", AA41/(VLOOKUP(F41,Landespersonal_Tarifgruppen!$A:$J,10,FALSE)))</f>
        <v xml:space="preserve"> </v>
      </c>
      <c r="LP41" s="494" t="str">
        <f>IF(ISERROR(AB41/(VLOOKUP(F41,Landespersonal_Tarifgruppen!$A:$J,10,FALSE))), " ", AB41/(VLOOKUP(F41,Landespersonal_Tarifgruppen!$A:$J,10,FALSE)))</f>
        <v xml:space="preserve"> </v>
      </c>
      <c r="LQ41" s="494" t="str">
        <f>IF(ISERROR(AC41/(VLOOKUP(F41,Landespersonal_Tarifgruppen!$A:$J,10,FALSE))), " ", AC41/(VLOOKUP(F41,Landespersonal_Tarifgruppen!$A:$J,10,FALSE)))</f>
        <v xml:space="preserve"> </v>
      </c>
      <c r="LR41" s="494" t="str">
        <f>IF(ISERROR(AD41/(VLOOKUP(F41,Landespersonal_Tarifgruppen!$A:$J,10,FALSE))), " ", AD41/(VLOOKUP(F41,Landespersonal_Tarifgruppen!$A:$J,10,FALSE)))</f>
        <v xml:space="preserve"> </v>
      </c>
      <c r="LS41" s="494" t="str">
        <f>IF(ISERROR(AE41/(VLOOKUP(F41,Landespersonal_Tarifgruppen!$A:$J,10,FALSE))), " ", AE41/(VLOOKUP(F41,Landespersonal_Tarifgruppen!$A:$J,10,FALSE)))</f>
        <v xml:space="preserve"> </v>
      </c>
      <c r="LT41" s="494" t="str">
        <f>IF(ISERROR(AF41/(VLOOKUP(F41,Landespersonal_Tarifgruppen!$A:$J,10,FALSE))), " ", AF41/(VLOOKUP(F41,Landespersonal_Tarifgruppen!$A:$J,10,FALSE)))</f>
        <v xml:space="preserve"> </v>
      </c>
      <c r="LU41" s="494" t="str">
        <f>IF(ISERROR(AG41/(VLOOKUP(F41,Landespersonal_Tarifgruppen!$A:$J,10,FALSE))), " ", AG41/(VLOOKUP(F41,Landespersonal_Tarifgruppen!$A:$J,10,FALSE)))</f>
        <v xml:space="preserve"> </v>
      </c>
      <c r="LV41" s="494" t="str">
        <f>IF(ISERROR(AH41/(VLOOKUP(F41,Landespersonal_Tarifgruppen!$A:$J,10,FALSE))), " ", AH41/(VLOOKUP(F41,Landespersonal_Tarifgruppen!$A:$J,10,FALSE)))</f>
        <v xml:space="preserve"> </v>
      </c>
      <c r="LW41" s="494" t="str">
        <f>IF(ISERROR(AI41/(VLOOKUP(F41,Landespersonal_Tarifgruppen!$A:$J,10,FALSE))), " ", AI41/(VLOOKUP(F41,Landespersonal_Tarifgruppen!$A:$J,10,FALSE)))</f>
        <v xml:space="preserve"> </v>
      </c>
      <c r="LX41" s="494" t="str">
        <f>IF(ISERROR(AJ41/(VLOOKUP(F41,Landespersonal_Tarifgruppen!$A:$J,10,FALSE))), " ", AJ41/(VLOOKUP(F41,Landespersonal_Tarifgruppen!$A:$J,10,FALSE)))</f>
        <v xml:space="preserve"> </v>
      </c>
      <c r="LY41" s="494" t="str">
        <f>IF(ISERROR(AK41/(VLOOKUP(F41,Landespersonal_Tarifgruppen!$A:$J,10,FALSE))), " ", AK41/(VLOOKUP(F41,Landespersonal_Tarifgruppen!$A:$J,10,FALSE)))</f>
        <v xml:space="preserve"> </v>
      </c>
      <c r="LZ41" s="494">
        <f t="shared" si="101"/>
        <v>0</v>
      </c>
      <c r="MA41" s="494" t="str">
        <f>IF(ISERROR(AM41/(VLOOKUP(F41,Landespersonal_Tarifgruppen!$A:$K,11,FALSE))), " ", AM41/(VLOOKUP(F41,Landespersonal_Tarifgruppen!$A:$K,11,FALSE)))</f>
        <v xml:space="preserve"> </v>
      </c>
      <c r="MB41" s="494" t="str">
        <f>IF(ISERROR(AN41/(VLOOKUP(F41,Landespersonal_Tarifgruppen!$A:$K,11,FALSE))), " ", AN41/(VLOOKUP(F41,Landespersonal_Tarifgruppen!$A:$K,11,FALSE)))</f>
        <v xml:space="preserve"> </v>
      </c>
      <c r="MC41" s="494" t="str">
        <f>IF(ISERROR(AO41/(VLOOKUP(F41,Landespersonal_Tarifgruppen!$A:$K,11,FALSE))), " ", AO41/(VLOOKUP(F41,Landespersonal_Tarifgruppen!$A:$K,11,FALSE)))</f>
        <v xml:space="preserve"> </v>
      </c>
      <c r="MD41" s="494" t="str">
        <f>IF(ISERROR(AP41/(VLOOKUP(F41,Landespersonal_Tarifgruppen!$A:$K,11,FALSE))), " ", AP41/(VLOOKUP(F41,Landespersonal_Tarifgruppen!$A:$K,11,FALSE)))</f>
        <v xml:space="preserve"> </v>
      </c>
      <c r="ME41" s="494" t="str">
        <f>IF(ISERROR(AQ41/(VLOOKUP(F41,Landespersonal_Tarifgruppen!$A:$K,11,FALSE))), " ", AQ41/(VLOOKUP(F41,Landespersonal_Tarifgruppen!$A:$K,11,FALSE)))</f>
        <v xml:space="preserve"> </v>
      </c>
      <c r="MF41" s="494" t="str">
        <f>IF(ISERROR(AR41/(VLOOKUP(F41,Landespersonal_Tarifgruppen!$A:$K,11,FALSE))), " ", AR41/(VLOOKUP(F41,Landespersonal_Tarifgruppen!$A:$K,11,FALSE)))</f>
        <v xml:space="preserve"> </v>
      </c>
      <c r="MG41" s="494" t="str">
        <f>IF(ISERROR(AS41/(VLOOKUP(F41,Landespersonal_Tarifgruppen!$A:$K,11,FALSE))), " ", AS41/(VLOOKUP(F41,Landespersonal_Tarifgruppen!$A:$K,11,FALSE)))</f>
        <v xml:space="preserve"> </v>
      </c>
      <c r="MH41" s="494" t="str">
        <f>IF(ISERROR(AT41/(VLOOKUP(F41,Landespersonal_Tarifgruppen!$A:$K,11,FALSE))), " ", AT41/(VLOOKUP(F41,Landespersonal_Tarifgruppen!$A:$K,11,FALSE)))</f>
        <v xml:space="preserve"> </v>
      </c>
      <c r="MI41" s="494" t="str">
        <f>IF(ISERROR(AU41/(VLOOKUP(F41,Landespersonal_Tarifgruppen!$A:$K,11,FALSE))), " ", AU41/(VLOOKUP(F41,Landespersonal_Tarifgruppen!$A:$K,11,FALSE)))</f>
        <v xml:space="preserve"> </v>
      </c>
      <c r="MJ41" s="494" t="str">
        <f>IF(ISERROR(AV41/(VLOOKUP(F41,Landespersonal_Tarifgruppen!$A:$K,11,FALSE))), " ", AV41/(VLOOKUP(F41,Landespersonal_Tarifgruppen!$A:$K,11,FALSE)))</f>
        <v xml:space="preserve"> </v>
      </c>
      <c r="MK41" s="494" t="str">
        <f>IF(ISERROR(AW41/(VLOOKUP(F41,Landespersonal_Tarifgruppen!$A:$K,11,FALSE))), " ", AW41/(VLOOKUP(F41,Landespersonal_Tarifgruppen!$A:$K,11,FALSE)))</f>
        <v xml:space="preserve"> </v>
      </c>
      <c r="ML41" s="494" t="str">
        <f>IF(ISERROR(AX41/(VLOOKUP(F41,Landespersonal_Tarifgruppen!$A:$K,11,FALSE))), " ", AX41/(VLOOKUP(F41,Landespersonal_Tarifgruppen!$A:$K,11,FALSE)))</f>
        <v xml:space="preserve"> </v>
      </c>
      <c r="MM41" s="494">
        <f t="shared" si="102"/>
        <v>0</v>
      </c>
      <c r="MN41" s="494" t="str">
        <f>IF(ISERROR(AZ41/(VLOOKUP(F41,Landespersonal_Tarifgruppen!$A:$L,12,FALSE))), " ", AZ41/(VLOOKUP(F41,Landespersonal_Tarifgruppen!$A:$L,12,FALSE)))</f>
        <v xml:space="preserve"> </v>
      </c>
      <c r="MO41" s="494" t="str">
        <f>IF(ISERROR(BA41/(VLOOKUP(F41,Landespersonal_Tarifgruppen!$A:$L,12,FALSE))), " ", BA41/(VLOOKUP(F41,Landespersonal_Tarifgruppen!$A:$L,12,FALSE)))</f>
        <v xml:space="preserve"> </v>
      </c>
      <c r="MP41" s="494" t="str">
        <f>IF(ISERROR(BB41/(VLOOKUP(F41,Landespersonal_Tarifgruppen!$A:$L,12,FALSE))), " ", BB41/(VLOOKUP(F41,Landespersonal_Tarifgruppen!$A:$L,12,FALSE)))</f>
        <v xml:space="preserve"> </v>
      </c>
      <c r="MQ41" s="494" t="str">
        <f>IF(ISERROR(BC41/(VLOOKUP(F41,Landespersonal_Tarifgruppen!$A:$L,12,FALSE))), " ", BC41/(VLOOKUP(F41,Landespersonal_Tarifgruppen!$A:$L,12,FALSE)))</f>
        <v xml:space="preserve"> </v>
      </c>
      <c r="MR41" s="494" t="str">
        <f>IF(ISERROR(BD41/(VLOOKUP(F41,Landespersonal_Tarifgruppen!$A:$L,12,FALSE))), " ", BD41/(VLOOKUP(F41,Landespersonal_Tarifgruppen!$A:$L,12,FALSE)))</f>
        <v xml:space="preserve"> </v>
      </c>
      <c r="MS41" s="494" t="str">
        <f>IF(ISERROR(BE41/(VLOOKUP(F41,Landespersonal_Tarifgruppen!$A:$L,12,FALSE))), " ", BE41/(VLOOKUP(F41,Landespersonal_Tarifgruppen!$A:$L,12,FALSE)))</f>
        <v xml:space="preserve"> </v>
      </c>
      <c r="MT41" s="494" t="str">
        <f>IF(ISERROR(BF41/(VLOOKUP(F41,Landespersonal_Tarifgruppen!$A:$L,12,FALSE))), " ", BF41/(VLOOKUP(F41,Landespersonal_Tarifgruppen!$A:$L,12,FALSE)))</f>
        <v xml:space="preserve"> </v>
      </c>
      <c r="MU41" s="494" t="str">
        <f>IF(ISERROR(BG41/(VLOOKUP(F41,Landespersonal_Tarifgruppen!$A:$L,12,FALSE))), " ", BG41/(VLOOKUP(F41,Landespersonal_Tarifgruppen!$A:$L,12,FALSE)))</f>
        <v xml:space="preserve"> </v>
      </c>
      <c r="MV41" s="494" t="str">
        <f>IF(ISERROR(BH41/(VLOOKUP(F41,Landespersonal_Tarifgruppen!$A:$L,12,FALSE))), " ", BH41/(VLOOKUP(F41,Landespersonal_Tarifgruppen!$A:$L,12,FALSE)))</f>
        <v xml:space="preserve"> </v>
      </c>
      <c r="MW41" s="494" t="str">
        <f>IF(ISERROR(BI41/(VLOOKUP(F41,Landespersonal_Tarifgruppen!$A:$L,12,FALSE))), " ", BI41/(VLOOKUP(F41,Landespersonal_Tarifgruppen!$A:$L,12,FALSE)))</f>
        <v xml:space="preserve"> </v>
      </c>
      <c r="MX41" s="494" t="str">
        <f>IF(ISERROR(BJ41/(VLOOKUP(F41,Landespersonal_Tarifgruppen!$A:$L,12,FALSE))), " ", BJ41/(VLOOKUP(F41,Landespersonal_Tarifgruppen!$A:$L,12,FALSE)))</f>
        <v xml:space="preserve"> </v>
      </c>
      <c r="MY41" s="494" t="str">
        <f>IF(ISERROR(BK41/(VLOOKUP(F41,Landespersonal_Tarifgruppen!$A:$L,12,FALSE))), " ", BK41/(VLOOKUP(F41,Landespersonal_Tarifgruppen!$A:$L,12,FALSE)))</f>
        <v xml:space="preserve"> </v>
      </c>
      <c r="MZ41" s="494">
        <f t="shared" si="103"/>
        <v>0</v>
      </c>
      <c r="NA41" s="494" t="str">
        <f>IF(ISERROR(BM41/(VLOOKUP(F41,Landespersonal_Tarifgruppen!$A:$M,13,FALSE))), " ", BM41/(VLOOKUP(F41,Landespersonal_Tarifgruppen!$A:$M,13,FALSE)))</f>
        <v xml:space="preserve"> </v>
      </c>
      <c r="NB41" s="494" t="str">
        <f>IF(ISERROR(BN41/(VLOOKUP(F41,Landespersonal_Tarifgruppen!$A:$M,13,FALSE))), " ", BN41/(VLOOKUP(F41,Landespersonal_Tarifgruppen!$A:$M,13,FALSE)))</f>
        <v xml:space="preserve"> </v>
      </c>
      <c r="NC41" s="494" t="str">
        <f>IF(ISERROR(BO41/(VLOOKUP(F41,Landespersonal_Tarifgruppen!$A:$M,13,FALSE))), " ", BO41/(VLOOKUP(F41,Landespersonal_Tarifgruppen!$A:$M,13,FALSE)))</f>
        <v xml:space="preserve"> </v>
      </c>
      <c r="ND41" s="494" t="str">
        <f>IF(ISERROR(BP41/(VLOOKUP(F41,Landespersonal_Tarifgruppen!$A:$M,13,FALSE))), " ", BP41/(VLOOKUP(F41,Landespersonal_Tarifgruppen!$A:$M,13,FALSE)))</f>
        <v xml:space="preserve"> </v>
      </c>
      <c r="NE41" s="494" t="str">
        <f>IF(ISERROR(BQ41/(VLOOKUP(F41,Landespersonal_Tarifgruppen!$A:$M,13,FALSE))), " ", BQ41/(VLOOKUP(F41,Landespersonal_Tarifgruppen!$A:$M,13,FALSE)))</f>
        <v xml:space="preserve"> </v>
      </c>
      <c r="NF41" s="494" t="str">
        <f>IF(ISERROR(BR41/(VLOOKUP(F41,Landespersonal_Tarifgruppen!$A:$M,13,FALSE))), " ", BR41/(VLOOKUP(F41,Landespersonal_Tarifgruppen!$A:$M,13,FALSE)))</f>
        <v xml:space="preserve"> </v>
      </c>
      <c r="NG41" s="494" t="str">
        <f>IF(ISERROR(BS41/(VLOOKUP(F41,Landespersonal_Tarifgruppen!$A:$M,13,FALSE))), " ", BS41/(VLOOKUP(F41,Landespersonal_Tarifgruppen!$A:$M,13,FALSE)))</f>
        <v xml:space="preserve"> </v>
      </c>
      <c r="NH41" s="494" t="str">
        <f>IF(ISERROR(BT41/(VLOOKUP(F41,Landespersonal_Tarifgruppen!$A:$M,13,FALSE))), " ", BT41/(VLOOKUP(F41,Landespersonal_Tarifgruppen!$A:$M,13,FALSE)))</f>
        <v xml:space="preserve"> </v>
      </c>
      <c r="NI41" s="494" t="str">
        <f>IF(ISERROR(BU41/(VLOOKUP(F41,Landespersonal_Tarifgruppen!$A:$M,13,FALSE))), " ", BU41/(VLOOKUP(F41,Landespersonal_Tarifgruppen!$A:$M,13,FALSE)))</f>
        <v xml:space="preserve"> </v>
      </c>
      <c r="NJ41" s="494" t="str">
        <f>IF(ISERROR(BV41/(VLOOKUP(F41,Landespersonal_Tarifgruppen!$A:$M,13,FALSE))), " ", BV41/(VLOOKUP(F41,Landespersonal_Tarifgruppen!$A:$M,13,FALSE)))</f>
        <v xml:space="preserve"> </v>
      </c>
      <c r="NK41" s="494" t="str">
        <f>IF(ISERROR(BW41/(VLOOKUP(F41,Landespersonal_Tarifgruppen!$A:$M,13,FALSE))), " ", BW41/(VLOOKUP(F41,Landespersonal_Tarifgruppen!$A:$M,13,FALSE)))</f>
        <v xml:space="preserve"> </v>
      </c>
      <c r="NL41" s="494" t="str">
        <f>IF(ISERROR(BX41/(VLOOKUP(F41,Landespersonal_Tarifgruppen!$A:$M,13,FALSE))), " ", BX41/(VLOOKUP(F41,Landespersonal_Tarifgruppen!$A:$M,13,FALSE)))</f>
        <v xml:space="preserve"> </v>
      </c>
      <c r="NM41" s="494">
        <f t="shared" si="104"/>
        <v>0</v>
      </c>
      <c r="NN41" s="494" t="str">
        <f>IF(ISERROR(BZ41/(VLOOKUP(F41,Landespersonal_Tarifgruppen!$A:$N,14,FALSE))), " ", BZ41/(VLOOKUP(F41,Landespersonal_Tarifgruppen!$A:$N,14,FALSE)))</f>
        <v xml:space="preserve"> </v>
      </c>
      <c r="NO41" s="494" t="str">
        <f>IF(ISERROR(CA41/(VLOOKUP(F41,Landespersonal_Tarifgruppen!$A:$N,14,FALSE))), " ", CA41/(VLOOKUP(F41,Landespersonal_Tarifgruppen!$A:$N,14,FALSE)))</f>
        <v xml:space="preserve"> </v>
      </c>
      <c r="NP41" s="494" t="str">
        <f>IF(ISERROR(CB41/(VLOOKUP(F41,Landespersonal_Tarifgruppen!$A:$N,14,FALSE))), " ", CB41/(VLOOKUP(F41,Landespersonal_Tarifgruppen!$A:$N,14,FALSE)))</f>
        <v xml:space="preserve"> </v>
      </c>
      <c r="NQ41" s="494" t="str">
        <f>IF(ISERROR(CC41/(VLOOKUP(F41,Landespersonal_Tarifgruppen!$A:$N,14,FALSE))), " ", CC41/(VLOOKUP(F41,Landespersonal_Tarifgruppen!$A:$N,14,FALSE)))</f>
        <v xml:space="preserve"> </v>
      </c>
      <c r="NR41" s="494" t="str">
        <f>IF(ISERROR(CD41/(VLOOKUP(F41,Landespersonal_Tarifgruppen!$A:$N,14,FALSE))), " ", CD41/(VLOOKUP(F41,Landespersonal_Tarifgruppen!$A:$N,14,FALSE)))</f>
        <v xml:space="preserve"> </v>
      </c>
      <c r="NS41" s="494" t="str">
        <f>IF(ISERROR(CE41/(VLOOKUP(F41,Landespersonal_Tarifgruppen!$A:$N,14,FALSE))), " ", CE41/(VLOOKUP(F41,Landespersonal_Tarifgruppen!$A:$N,14,FALSE)))</f>
        <v xml:space="preserve"> </v>
      </c>
      <c r="NT41" s="494" t="str">
        <f>IF(ISERROR(CF41/(VLOOKUP(F41,Landespersonal_Tarifgruppen!$A:$N,14,FALSE))), " ", CF41/(VLOOKUP(F41,Landespersonal_Tarifgruppen!$A:$N,14,FALSE)))</f>
        <v xml:space="preserve"> </v>
      </c>
      <c r="NU41" s="494" t="str">
        <f>IF(ISERROR(CG41/(VLOOKUP(F41,Landespersonal_Tarifgruppen!$A:$N,14,FALSE))), " ", CG41/(VLOOKUP(F41,Landespersonal_Tarifgruppen!$A:$N,14,FALSE)))</f>
        <v xml:space="preserve"> </v>
      </c>
      <c r="NV41" s="494" t="str">
        <f>IF(ISERROR(CH41/(VLOOKUP(F41,Landespersonal_Tarifgruppen!$A:$N,14,FALSE))), " ", CH41/(VLOOKUP(F41,Landespersonal_Tarifgruppen!$A:$N,14,FALSE)))</f>
        <v xml:space="preserve"> </v>
      </c>
      <c r="NW41" s="494" t="str">
        <f>IF(ISERROR(CI41/(VLOOKUP(F41,Landespersonal_Tarifgruppen!$A:$N,14,FALSE))), " ", CI41/(VLOOKUP(F41,Landespersonal_Tarifgruppen!$A:$N,14,FALSE)))</f>
        <v xml:space="preserve"> </v>
      </c>
      <c r="NX41" s="494" t="str">
        <f>IF(ISERROR(CJ41/(VLOOKUP(F41,Landespersonal_Tarifgruppen!$A:$N,14,FALSE))), " ", CJ41/(VLOOKUP(F41,Landespersonal_Tarifgruppen!$A:$N,14,FALSE)))</f>
        <v xml:space="preserve"> </v>
      </c>
      <c r="NY41" s="494" t="str">
        <f>IF(ISERROR(CK41/(VLOOKUP(F41,Landespersonal_Tarifgruppen!$A:$N,14,FALSE))), " ", CK41/(VLOOKUP(F41,Landespersonal_Tarifgruppen!$A:$N,14,FALSE)))</f>
        <v xml:space="preserve"> </v>
      </c>
      <c r="NZ41" s="494">
        <f t="shared" si="105"/>
        <v>0</v>
      </c>
      <c r="OA41" s="494" t="str">
        <f>IF(ISERROR(CM41/(VLOOKUP(F41,Landespersonal_Tarifgruppen!$A:$O,15,FALSE))), " ", CM41/(VLOOKUP(F41,Landespersonal_Tarifgruppen!$A:$O,15,FALSE)))</f>
        <v xml:space="preserve"> </v>
      </c>
      <c r="OB41" s="494" t="str">
        <f>IF(ISERROR(CN41/(VLOOKUP(F41,Landespersonal_Tarifgruppen!$A:$O,15,FALSE))), " ", CN41/(VLOOKUP(F41,Landespersonal_Tarifgruppen!$A:$O,15,FALSE)))</f>
        <v xml:space="preserve"> </v>
      </c>
      <c r="OC41" s="494" t="str">
        <f>IF(ISERROR(CO41/(VLOOKUP(F41,Landespersonal_Tarifgruppen!$A:$O,15,FALSE))), " ", CO41/(VLOOKUP(F41,Landespersonal_Tarifgruppen!$A:$O,15,FALSE)))</f>
        <v xml:space="preserve"> </v>
      </c>
      <c r="OD41" s="494" t="str">
        <f>IF(ISERROR(CP41/(VLOOKUP(F41,Landespersonal_Tarifgruppen!$A:$O,15,FALSE))), " ", CP41/(VLOOKUP(F41,Landespersonal_Tarifgruppen!$A:$O,15,FALSE)))</f>
        <v xml:space="preserve"> </v>
      </c>
      <c r="OE41" s="494" t="str">
        <f>IF(ISERROR(CQ41/(VLOOKUP(F41,Landespersonal_Tarifgruppen!$A:$O,15,FALSE))), " ", CQ41/(VLOOKUP(F41,Landespersonal_Tarifgruppen!$A:$O,15,FALSE)))</f>
        <v xml:space="preserve"> </v>
      </c>
      <c r="OF41" s="494" t="str">
        <f>IF(ISERROR(CR41/(VLOOKUP(F41,Landespersonal_Tarifgruppen!$A:$O,15,FALSE))), " ", CR41/(VLOOKUP(F41,Landespersonal_Tarifgruppen!$A:$O,15,FALSE)))</f>
        <v xml:space="preserve"> </v>
      </c>
      <c r="OG41" s="494" t="str">
        <f>IF(ISERROR(CS41/(VLOOKUP(F41,Landespersonal_Tarifgruppen!$A:$O,15,FALSE))), " ", CS41/(VLOOKUP(F41,Landespersonal_Tarifgruppen!$A:$O,15,FALSE)))</f>
        <v xml:space="preserve"> </v>
      </c>
      <c r="OH41" s="494" t="str">
        <f>IF(ISERROR(CT41/(VLOOKUP(F41,Landespersonal_Tarifgruppen!$A:$O,15,FALSE))), " ", CT41/(VLOOKUP(F41,Landespersonal_Tarifgruppen!$A:$O,15,FALSE)))</f>
        <v xml:space="preserve"> </v>
      </c>
      <c r="OI41" s="494" t="str">
        <f>IF(ISERROR(CU41/(VLOOKUP(F41,Landespersonal_Tarifgruppen!$A:$O,15,FALSE))), " ", CU41/(VLOOKUP(F41,Landespersonal_Tarifgruppen!$A:$O,15,FALSE)))</f>
        <v xml:space="preserve"> </v>
      </c>
      <c r="OJ41" s="494" t="str">
        <f>IF(ISERROR(CV41/(VLOOKUP(F41,Landespersonal_Tarifgruppen!$A:$O,15,FALSE))), " ", CV41/(VLOOKUP(F41,Landespersonal_Tarifgruppen!$A:$O,15,FALSE)))</f>
        <v xml:space="preserve"> </v>
      </c>
      <c r="OK41" s="494" t="str">
        <f>IF(ISERROR(CW41/(VLOOKUP(F41,Landespersonal_Tarifgruppen!$A:$O,15,FALSE))), " ", CW41/(VLOOKUP(F41,Landespersonal_Tarifgruppen!$A:$O,15,FALSE)))</f>
        <v xml:space="preserve"> </v>
      </c>
      <c r="OL41" s="494" t="str">
        <f>IF(ISERROR(CX41/(VLOOKUP(F41,Landespersonal_Tarifgruppen!$A:$O,15,FALSE))), " ", CX41/(VLOOKUP(F41,Landespersonal_Tarifgruppen!$A:$O,15,FALSE)))</f>
        <v xml:space="preserve"> </v>
      </c>
      <c r="OM41" s="494">
        <f t="shared" si="106"/>
        <v>0</v>
      </c>
      <c r="ON41" s="494" t="str">
        <f>IF(ISERROR(CZ41/(VLOOKUP(F41,Landespersonal_Tarifgruppen!$A:$P,16,FALSE))), " ", CZ41/(VLOOKUP(F41,Landespersonal_Tarifgruppen!$A:$P,16,FALSE)))</f>
        <v xml:space="preserve"> </v>
      </c>
      <c r="OO41" s="494" t="str">
        <f>IF(ISERROR(DA41/(VLOOKUP(F41,Landespersonal_Tarifgruppen!$A:$P,16,FALSE))), " ", DA41/(VLOOKUP(F41,Landespersonal_Tarifgruppen!$A:$P,16,FALSE)))</f>
        <v xml:space="preserve"> </v>
      </c>
      <c r="OP41" s="494" t="str">
        <f>IF(ISERROR(DB41/(VLOOKUP(F41,Landespersonal_Tarifgruppen!$A:$P,16,FALSE))), " ", DB41/(VLOOKUP(F41,Landespersonal_Tarifgruppen!$A:$P,16,FALSE)))</f>
        <v xml:space="preserve"> </v>
      </c>
      <c r="OQ41" s="494" t="str">
        <f>IF(ISERROR(DC41/(VLOOKUP(F41,Landespersonal_Tarifgruppen!$A:$P,16,FALSE))), " ", DC41/(VLOOKUP(F41,Landespersonal_Tarifgruppen!$A:$P,16,FALSE)))</f>
        <v xml:space="preserve"> </v>
      </c>
      <c r="OR41" s="494" t="str">
        <f>IF(ISERROR(DD41/(VLOOKUP(F41,Landespersonal_Tarifgruppen!$A:$P,16,FALSE))), " ", DD41/(VLOOKUP(F41,Landespersonal_Tarifgruppen!$A:$P,16,FALSE)))</f>
        <v xml:space="preserve"> </v>
      </c>
      <c r="OS41" s="494" t="str">
        <f>IF(ISERROR(DE41/(VLOOKUP(F41,Landespersonal_Tarifgruppen!$A:$P,16,FALSE))), " ", DE41/(VLOOKUP(F41,Landespersonal_Tarifgruppen!$A:$P,16,FALSE)))</f>
        <v xml:space="preserve"> </v>
      </c>
      <c r="OT41" s="494" t="str">
        <f>IF(ISERROR(DF41/(VLOOKUP(F41,Landespersonal_Tarifgruppen!$A:$P,16,FALSE))), " ", DF41/(VLOOKUP(F41,Landespersonal_Tarifgruppen!$A:$P,16,FALSE)))</f>
        <v xml:space="preserve"> </v>
      </c>
      <c r="OU41" s="494" t="str">
        <f>IF(ISERROR(DG41/(VLOOKUP(F41,Landespersonal_Tarifgruppen!$A:$P,16,FALSE))), " ", DG41/(VLOOKUP(F41,Landespersonal_Tarifgruppen!$A:$P,16,FALSE)))</f>
        <v xml:space="preserve"> </v>
      </c>
      <c r="OV41" s="494" t="str">
        <f>IF(ISERROR(DH41/(VLOOKUP(F41,Landespersonal_Tarifgruppen!$A:$P,16,FALSE))), " ", DH41/(VLOOKUP(F41,Landespersonal_Tarifgruppen!$A:$P,16,FALSE)))</f>
        <v xml:space="preserve"> </v>
      </c>
      <c r="OW41" s="494" t="str">
        <f>IF(ISERROR(DI41/(VLOOKUP(F41,Landespersonal_Tarifgruppen!$A:$P,16,FALSE))), " ", DI41/(VLOOKUP(F41,Landespersonal_Tarifgruppen!$A:$P,16,FALSE)))</f>
        <v xml:space="preserve"> </v>
      </c>
      <c r="OX41" s="494" t="str">
        <f>IF(ISERROR(DJ41/(VLOOKUP(F41,Landespersonal_Tarifgruppen!$A:$P,16,FALSE))), " ", DJ41/(VLOOKUP(F41,Landespersonal_Tarifgruppen!$A:$P,16,FALSE)))</f>
        <v xml:space="preserve"> </v>
      </c>
      <c r="OY41" s="494" t="str">
        <f>IF(ISERROR(DK41/(VLOOKUP(F41,Landespersonal_Tarifgruppen!$A:$P,16,FALSE))), " ", DK41/(VLOOKUP(F41,Landespersonal_Tarifgruppen!$A:$P,16,FALSE)))</f>
        <v xml:space="preserve"> </v>
      </c>
      <c r="OZ41" s="494">
        <f t="shared" si="107"/>
        <v>0</v>
      </c>
      <c r="PA41" s="494" t="str">
        <f>IF(ISERROR(DM41/(VLOOKUP(F41,Landespersonal_Tarifgruppen!$A:$Q,17,FALSE))), " ", DM41/(VLOOKUP(F41,Landespersonal_Tarifgruppen!$A:$Q,17,FALSE)))</f>
        <v xml:space="preserve"> </v>
      </c>
      <c r="PB41" s="494" t="str">
        <f>IF(ISERROR(DN41/(VLOOKUP(F41,Landespersonal_Tarifgruppen!$A:$Q,17,FALSE))), " ", DN41/(VLOOKUP(F41,Landespersonal_Tarifgruppen!$A:$Q,17,FALSE)))</f>
        <v xml:space="preserve"> </v>
      </c>
      <c r="PC41" s="494" t="str">
        <f>IF(ISERROR(DO41/(VLOOKUP(F41,Landespersonal_Tarifgruppen!$A:$Q,17,FALSE))), " ", DO41/(VLOOKUP(F41,Landespersonal_Tarifgruppen!$A:$Q,17,FALSE)))</f>
        <v xml:space="preserve"> </v>
      </c>
      <c r="PD41" s="494" t="str">
        <f>IF(ISERROR(DP41/(VLOOKUP(F41,Landespersonal_Tarifgruppen!$A:$Q,17,FALSE))), " ", DP41/(VLOOKUP(F41,Landespersonal_Tarifgruppen!$A:$Q,17,FALSE)))</f>
        <v xml:space="preserve"> </v>
      </c>
      <c r="PE41" s="494" t="str">
        <f>IF(ISERROR(DQ41/(VLOOKUP(F41,Landespersonal_Tarifgruppen!$A:$Q,17,FALSE))), " ", DQ41/(VLOOKUP(F41,Landespersonal_Tarifgruppen!$A:$Q,17,FALSE)))</f>
        <v xml:space="preserve"> </v>
      </c>
      <c r="PF41" s="494" t="str">
        <f>IF(ISERROR(DR41/(VLOOKUP(F41,Landespersonal_Tarifgruppen!$A:$Q,17,FALSE))), " ", DR41/(VLOOKUP(F41,Landespersonal_Tarifgruppen!$A:$Q,17,FALSE)))</f>
        <v xml:space="preserve"> </v>
      </c>
      <c r="PG41" s="494" t="str">
        <f>IF(ISERROR(DS41/(VLOOKUP(F41,Landespersonal_Tarifgruppen!$A:$Q,17,FALSE))), " ", DS41/(VLOOKUP(F41,Landespersonal_Tarifgruppen!$A:$Q,17,FALSE)))</f>
        <v xml:space="preserve"> </v>
      </c>
      <c r="PH41" s="494" t="str">
        <f>IF(ISERROR(DT41/(VLOOKUP(F41,Landespersonal_Tarifgruppen!$A:$Q,17,FALSE))), " ", DT41/(VLOOKUP(F41,Landespersonal_Tarifgruppen!$A:$Q,17,FALSE)))</f>
        <v xml:space="preserve"> </v>
      </c>
      <c r="PI41" s="494" t="str">
        <f>IF(ISERROR(DU41/(VLOOKUP(F41,Landespersonal_Tarifgruppen!$A:$Q,17,FALSE))), " ", DU41/(VLOOKUP(F41,Landespersonal_Tarifgruppen!$A:$Q,17,FALSE)))</f>
        <v xml:space="preserve"> </v>
      </c>
      <c r="PJ41" s="494" t="str">
        <f>IF(ISERROR(DV41/(VLOOKUP(F41,Landespersonal_Tarifgruppen!$A:$Q,17,FALSE))), " ", DV41/(VLOOKUP(F41,Landespersonal_Tarifgruppen!$A:$Q,17,FALSE)))</f>
        <v xml:space="preserve"> </v>
      </c>
      <c r="PK41" s="494" t="str">
        <f>IF(ISERROR(DW41/(VLOOKUP(F41,Landespersonal_Tarifgruppen!$A:$Q,17,FALSE))), " ", DW41/(VLOOKUP(F41,Landespersonal_Tarifgruppen!$A:$Q,17,FALSE)))</f>
        <v xml:space="preserve"> </v>
      </c>
      <c r="PL41" s="494" t="str">
        <f>IF(ISERROR(DX41/(VLOOKUP(F41,Landespersonal_Tarifgruppen!$A:$Q,17,FALSE))), " ", DX41/(VLOOKUP(F41,Landespersonal_Tarifgruppen!$A:$Q,17,FALSE)))</f>
        <v xml:space="preserve"> </v>
      </c>
      <c r="PM41" s="494">
        <f t="shared" si="108"/>
        <v>0</v>
      </c>
      <c r="PN41" s="494" t="str">
        <f>IF(ISERROR(DZ41/(VLOOKUP(F41,Landespersonal_Tarifgruppen!$A:$R,18,FALSE))), " ", DZ41/(VLOOKUP(F41,Landespersonal_Tarifgruppen!$A:$R,18,FALSE)))</f>
        <v xml:space="preserve"> </v>
      </c>
      <c r="PO41" s="494" t="str">
        <f>IF(ISERROR(EA41/(VLOOKUP(F41,Landespersonal_Tarifgruppen!$A:$R,18,FALSE))), " ", EA41/(VLOOKUP(F41,Landespersonal_Tarifgruppen!$A:$R,18,FALSE)))</f>
        <v xml:space="preserve"> </v>
      </c>
      <c r="PP41" s="494" t="str">
        <f>IF(ISERROR(EB41/(VLOOKUP(F41,Landespersonal_Tarifgruppen!$A:$R,18,FALSE))), " ", EB41/(VLOOKUP(F41,Landespersonal_Tarifgruppen!$A:$R,18,FALSE)))</f>
        <v xml:space="preserve"> </v>
      </c>
      <c r="PQ41" s="494" t="str">
        <f>IF(ISERROR(EC41/(VLOOKUP(F41,Landespersonal_Tarifgruppen!$A:$R,18,FALSE))), " ", EC41/(VLOOKUP(F41,Landespersonal_Tarifgruppen!$A:$R,18,FALSE)))</f>
        <v xml:space="preserve"> </v>
      </c>
      <c r="PR41" s="494" t="str">
        <f>IF(ISERROR(ED41/(VLOOKUP(F41,Landespersonal_Tarifgruppen!$A:$R,18,FALSE))), " ", ED41/(VLOOKUP(F41,Landespersonal_Tarifgruppen!$A:$R,18,FALSE)))</f>
        <v xml:space="preserve"> </v>
      </c>
      <c r="PS41" s="494" t="str">
        <f>IF(ISERROR(EE41/(VLOOKUP(F41,Landespersonal_Tarifgruppen!$A:$R,18,FALSE))), " ", EE41/(VLOOKUP(F41,Landespersonal_Tarifgruppen!$A:$R,18,FALSE)))</f>
        <v xml:space="preserve"> </v>
      </c>
      <c r="PT41" s="494" t="str">
        <f>IF(ISERROR(EF41/(VLOOKUP(F41,Landespersonal_Tarifgruppen!$A:$R,18,FALSE))), " ", EF41/(VLOOKUP(F41,Landespersonal_Tarifgruppen!$A:$R,18,FALSE)))</f>
        <v xml:space="preserve"> </v>
      </c>
      <c r="PU41" s="494" t="str">
        <f>IF(ISERROR(EG41/(VLOOKUP(F41,Landespersonal_Tarifgruppen!$A:$R,18,FALSE))), " ", EG41/(VLOOKUP(F41,Landespersonal_Tarifgruppen!$A:$R,18,FALSE)))</f>
        <v xml:space="preserve"> </v>
      </c>
      <c r="PV41" s="494" t="str">
        <f>IF(ISERROR(EH41/(VLOOKUP(F41,Landespersonal_Tarifgruppen!$A:$R,18,FALSE))), " ", EH41/(VLOOKUP(F41,Landespersonal_Tarifgruppen!$A:$R,18,FALSE)))</f>
        <v xml:space="preserve"> </v>
      </c>
      <c r="PW41" s="494" t="str">
        <f>IF(ISERROR(EI41/(VLOOKUP(F41,Landespersonal_Tarifgruppen!$A:$R,18,FALSE))), " ", EI41/(VLOOKUP(F41,Landespersonal_Tarifgruppen!$A:$R,18,FALSE)))</f>
        <v xml:space="preserve"> </v>
      </c>
      <c r="PX41" s="494" t="str">
        <f>IF(ISERROR(EJ41/(VLOOKUP(F41,Landespersonal_Tarifgruppen!$A:$R,18,FALSE))), " ", EJ41/(VLOOKUP(F41,Landespersonal_Tarifgruppen!$A:$R,18,FALSE)))</f>
        <v xml:space="preserve"> </v>
      </c>
      <c r="PY41" s="494" t="str">
        <f>IF(ISERROR(EK41/(VLOOKUP(F41,Landespersonal_Tarifgruppen!$A:$R,18,FALSE))), " ", EK41/(VLOOKUP(F41,Landespersonal_Tarifgruppen!$A:$R,18,FALSE)))</f>
        <v xml:space="preserve"> </v>
      </c>
      <c r="PZ41" s="494">
        <f t="shared" si="109"/>
        <v>0</v>
      </c>
      <c r="QA41" s="494" t="str">
        <f>IF(ISERROR(EM41/(VLOOKUP(F41,Landespersonal_Tarifgruppen!$A:$S,19,FALSE))), " ", EM41/(VLOOKUP(F41,Landespersonal_Tarifgruppen!$A:$S,19,FALSE)))</f>
        <v xml:space="preserve"> </v>
      </c>
      <c r="QB41" s="494" t="str">
        <f>IF(ISERROR(EN41/(VLOOKUP(F41,Landespersonal_Tarifgruppen!$A:$S,19,FALSE))), " ", EN41/(VLOOKUP(F41,Landespersonal_Tarifgruppen!$A:$S,19,FALSE)))</f>
        <v xml:space="preserve"> </v>
      </c>
      <c r="QC41" s="494" t="str">
        <f>IF(ISERROR(EO41/(VLOOKUP(F41,Landespersonal_Tarifgruppen!$A:$S,19,FALSE))), " ", EO41/(VLOOKUP(F41,Landespersonal_Tarifgruppen!$A:$S,19,FALSE)))</f>
        <v xml:space="preserve"> </v>
      </c>
      <c r="QD41" s="494" t="str">
        <f>IF(ISERROR(EP41/(VLOOKUP(F41,Landespersonal_Tarifgruppen!$A:$S,19,FALSE))), " ", EP41/(VLOOKUP(F41,Landespersonal_Tarifgruppen!$A:$S,19,FALSE)))</f>
        <v xml:space="preserve"> </v>
      </c>
      <c r="QE41" s="494" t="str">
        <f>IF(ISERROR(EQ41/(VLOOKUP(F41,Landespersonal_Tarifgruppen!$A:$S,19,FALSE))), " ", EQ41/(VLOOKUP(F41,Landespersonal_Tarifgruppen!$A:$S,19,FALSE)))</f>
        <v xml:space="preserve"> </v>
      </c>
      <c r="QF41" s="494" t="str">
        <f>IF(ISERROR(ER41/(VLOOKUP(F41,Landespersonal_Tarifgruppen!$A:$S,19,FALSE))), " ", ER41/(VLOOKUP(F41,Landespersonal_Tarifgruppen!$A:$S,19,FALSE)))</f>
        <v xml:space="preserve"> </v>
      </c>
      <c r="QG41" s="494" t="str">
        <f>IF(ISERROR(ES41/(VLOOKUP(F41,Landespersonal_Tarifgruppen!$A:$S,19,FALSE))), " ", ES41/(VLOOKUP(F41,Landespersonal_Tarifgruppen!$A:$S,19,FALSE)))</f>
        <v xml:space="preserve"> </v>
      </c>
      <c r="QH41" s="494" t="str">
        <f>IF(ISERROR(ET41/(VLOOKUP(F41,Landespersonal_Tarifgruppen!$A:$S,19,FALSE))), " ", ET41/(VLOOKUP(F41,Landespersonal_Tarifgruppen!$A:$S,19,FALSE)))</f>
        <v xml:space="preserve"> </v>
      </c>
      <c r="QI41" s="494" t="str">
        <f>IF(ISERROR(EU41/(VLOOKUP(F41,Landespersonal_Tarifgruppen!$A:$S,19,FALSE))), " ", EU41/(VLOOKUP(F41,Landespersonal_Tarifgruppen!$A:$S,19,FALSE)))</f>
        <v xml:space="preserve"> </v>
      </c>
      <c r="QJ41" s="494" t="str">
        <f>IF(ISERROR(EV41/(VLOOKUP(F41,Landespersonal_Tarifgruppen!$A:$S,19,FALSE))), " ", EV41/(VLOOKUP(F41,Landespersonal_Tarifgruppen!$A:$S,19,FALSE)))</f>
        <v xml:space="preserve"> </v>
      </c>
      <c r="QK41" s="494" t="str">
        <f>IF(ISERROR(EW41/(VLOOKUP(F41,Landespersonal_Tarifgruppen!$A:$S,19,FALSE))), " ", EW41/(VLOOKUP(F41,Landespersonal_Tarifgruppen!$A:$S,19,FALSE)))</f>
        <v xml:space="preserve"> </v>
      </c>
      <c r="QL41" s="494" t="str">
        <f>IF(ISERROR(EX41/(VLOOKUP(F41,Landespersonal_Tarifgruppen!$A:$S,19,FALSE))), " ", EX41/(VLOOKUP(F41,Landespersonal_Tarifgruppen!$A:$S,19,FALSE)))</f>
        <v xml:space="preserve"> </v>
      </c>
      <c r="QM41" s="494">
        <f t="shared" si="110"/>
        <v>0</v>
      </c>
      <c r="QN41" s="494" t="str">
        <f>IF(ISERROR(EZ41/(VLOOKUP(F41,Landespersonal_Tarifgruppen!$A:$T,20,FALSE))), " ", EZ41/(VLOOKUP(F41,Landespersonal_Tarifgruppen!$A:$T,20,FALSE)))</f>
        <v xml:space="preserve"> </v>
      </c>
      <c r="QO41" s="494" t="str">
        <f>IF(ISERROR(FA41/(VLOOKUP(F41,Landespersonal_Tarifgruppen!$A:$T,20,FALSE))), " ", FA41/(VLOOKUP(F41,Landespersonal_Tarifgruppen!$A:$T,20,FALSE)))</f>
        <v xml:space="preserve"> </v>
      </c>
      <c r="QP41" s="494" t="str">
        <f>IF(ISERROR(FB41/(VLOOKUP(F41,Landespersonal_Tarifgruppen!$A:$T,20,FALSE))), " ", FB41/(VLOOKUP(F41,Landespersonal_Tarifgruppen!$A:$T,20,FALSE)))</f>
        <v xml:space="preserve"> </v>
      </c>
      <c r="QQ41" s="494" t="str">
        <f>IF(ISERROR(FC41/(VLOOKUP(F41,Landespersonal_Tarifgruppen!$A:$T,20,FALSE))), " ", FC41/(VLOOKUP(F41,Landespersonal_Tarifgruppen!$A:$T,20,FALSE)))</f>
        <v xml:space="preserve"> </v>
      </c>
      <c r="QR41" s="494" t="str">
        <f>IF(ISERROR(FD41/(VLOOKUP(F41,Landespersonal_Tarifgruppen!$A:$T,20,FALSE))), " ", FD41/(VLOOKUP(F41,Landespersonal_Tarifgruppen!$A:$T,20,FALSE)))</f>
        <v xml:space="preserve"> </v>
      </c>
      <c r="QS41" s="494" t="str">
        <f>IF(ISERROR(FE41/(VLOOKUP(F41,Landespersonal_Tarifgruppen!$A:$T,20,FALSE))), " ", FE41/(VLOOKUP(F41,Landespersonal_Tarifgruppen!$A:$T,20,FALSE)))</f>
        <v xml:space="preserve"> </v>
      </c>
      <c r="QT41" s="494" t="str">
        <f>IF(ISERROR(FF41/(VLOOKUP(F41,Landespersonal_Tarifgruppen!$A:$T,20,FALSE))), " ", FF41/(VLOOKUP(F41,Landespersonal_Tarifgruppen!$A:$T,20,FALSE)))</f>
        <v xml:space="preserve"> </v>
      </c>
      <c r="QU41" s="494" t="str">
        <f>IF(ISERROR(FG41/(VLOOKUP(F41,Landespersonal_Tarifgruppen!$A:$T,20,FALSE))), " ", FG41/(VLOOKUP(F41,Landespersonal_Tarifgruppen!$A:$T,20,FALSE)))</f>
        <v xml:space="preserve"> </v>
      </c>
      <c r="QV41" s="494" t="str">
        <f>IF(ISERROR(FH41/(VLOOKUP(F41,Landespersonal_Tarifgruppen!$A:$T,20,FALSE))), " ", FH41/(VLOOKUP(F41,Landespersonal_Tarifgruppen!$A:$T,20,FALSE)))</f>
        <v xml:space="preserve"> </v>
      </c>
      <c r="QW41" s="494" t="str">
        <f>IF(ISERROR(FI41/(VLOOKUP(F41,Landespersonal_Tarifgruppen!$A:$T,20,FALSE))), " ", FI41/(VLOOKUP(F41,Landespersonal_Tarifgruppen!$A:$T,20,FALSE)))</f>
        <v xml:space="preserve"> </v>
      </c>
      <c r="QX41" s="494" t="str">
        <f>IF(ISERROR(FJ41/(VLOOKUP(F41,Landespersonal_Tarifgruppen!$A:$T,20,FALSE))), " ", FJ41/(VLOOKUP(F41,Landespersonal_Tarifgruppen!$A:$T,20,FALSE)))</f>
        <v xml:space="preserve"> </v>
      </c>
      <c r="QY41" s="494" t="str">
        <f>IF(ISERROR(FK41/(VLOOKUP(F41,Landespersonal_Tarifgruppen!$A:$T,20,FALSE))), " ", FK41/(VLOOKUP(F41,Landespersonal_Tarifgruppen!$A:$T,20,FALSE)))</f>
        <v xml:space="preserve"> </v>
      </c>
      <c r="QZ41" s="494">
        <f t="shared" si="111"/>
        <v>0</v>
      </c>
      <c r="RA41" s="494" t="str">
        <f>IF(ISERROR(FM41/(VLOOKUP(F41,Landespersonal_Tarifgruppen!$A:$U,21,FALSE))), " ", FM41/(VLOOKUP(F41,Landespersonal_Tarifgruppen!$A:$U,21,FALSE)))</f>
        <v xml:space="preserve"> </v>
      </c>
      <c r="RB41" s="494" t="str">
        <f>IF(ISERROR(FN41/(VLOOKUP(F41,Landespersonal_Tarifgruppen!$A:$U,21,FALSE))), " ", FN41/(VLOOKUP(F41,Landespersonal_Tarifgruppen!$A:$U,21,FALSE)))</f>
        <v xml:space="preserve"> </v>
      </c>
      <c r="RC41" s="494" t="str">
        <f>IF(ISERROR(FO41/(VLOOKUP(F41,Landespersonal_Tarifgruppen!$A:$U,21,FALSE))), " ", FO41/(VLOOKUP(F41,Landespersonal_Tarifgruppen!$A:$U,21,FALSE)))</f>
        <v xml:space="preserve"> </v>
      </c>
      <c r="RD41" s="494" t="str">
        <f>IF(ISERROR(FP41/(VLOOKUP(F41,Landespersonal_Tarifgruppen!$A:$U,21,FALSE))), " ", FP41/(VLOOKUP(F41,Landespersonal_Tarifgruppen!$A:$U,21,FALSE)))</f>
        <v xml:space="preserve"> </v>
      </c>
      <c r="RE41" s="494" t="str">
        <f>IF(ISERROR(FQ41/(VLOOKUP(F41,Landespersonal_Tarifgruppen!$A:$U,21,FALSE))), " ", FQ41/(VLOOKUP(F41,Landespersonal_Tarifgruppen!$A:$U,21,FALSE)))</f>
        <v xml:space="preserve"> </v>
      </c>
      <c r="RF41" s="494" t="str">
        <f>IF(ISERROR(FR41/(VLOOKUP(F41,Landespersonal_Tarifgruppen!$A:$U,21,FALSE))), " ", FR41/(VLOOKUP(F41,Landespersonal_Tarifgruppen!$A:$U,21,FALSE)))</f>
        <v xml:space="preserve"> </v>
      </c>
      <c r="RG41" s="494" t="str">
        <f>IF(ISERROR(FS41/(VLOOKUP(F41,Landespersonal_Tarifgruppen!$A:$U,21,FALSE))), " ", FS41/(VLOOKUP(F41,Landespersonal_Tarifgruppen!$A:$U,21,FALSE)))</f>
        <v xml:space="preserve"> </v>
      </c>
      <c r="RH41" s="494" t="str">
        <f>IF(ISERROR(FT41/(VLOOKUP(F41,Landespersonal_Tarifgruppen!$A:$U,21,FALSE))), " ", FT41/(VLOOKUP(F41,Landespersonal_Tarifgruppen!$A:$U,21,FALSE)))</f>
        <v xml:space="preserve"> </v>
      </c>
      <c r="RI41" s="494" t="str">
        <f>IF(ISERROR(FU41/(VLOOKUP(F41,Landespersonal_Tarifgruppen!$A:$U,21,FALSE))), " ", FU41/(VLOOKUP(F41,Landespersonal_Tarifgruppen!$A:$U,21,FALSE)))</f>
        <v xml:space="preserve"> </v>
      </c>
      <c r="RJ41" s="494" t="str">
        <f>IF(ISERROR(FV41/(VLOOKUP(F41,Landespersonal_Tarifgruppen!$A:$U,21,FALSE))), " ", FV41/(VLOOKUP(F41,Landespersonal_Tarifgruppen!$A:$U,21,FALSE)))</f>
        <v xml:space="preserve"> </v>
      </c>
      <c r="RK41" s="494" t="str">
        <f>IF(ISERROR(FW41/(VLOOKUP(F41,Landespersonal_Tarifgruppen!$A:$U,21,FALSE))), " ", FW41/(VLOOKUP(F41,Landespersonal_Tarifgruppen!$A:$U,21,FALSE)))</f>
        <v xml:space="preserve"> </v>
      </c>
      <c r="RL41" s="494" t="str">
        <f>IF(ISERROR(FX41/(VLOOKUP(F41,Landespersonal_Tarifgruppen!$A:$U,21,FALSE))), " ", FX41/(VLOOKUP(F41,Landespersonal_Tarifgruppen!$A:$U,21,FALSE)))</f>
        <v xml:space="preserve"> </v>
      </c>
      <c r="RM41" s="494">
        <f t="shared" si="112"/>
        <v>0</v>
      </c>
      <c r="RN41" s="494" t="str">
        <f>IF(ISERROR(FZ41/(VLOOKUP(F41,Landespersonal_Tarifgruppen!$A:$V,22,FALSE))), " ", FZ41/(VLOOKUP(F41,Landespersonal_Tarifgruppen!$A:$V,22,FALSE)))</f>
        <v xml:space="preserve"> </v>
      </c>
      <c r="RO41" s="494" t="str">
        <f>IF(ISERROR(GA41/(VLOOKUP(F41,Landespersonal_Tarifgruppen!$A:$V,22,FALSE))), " ", GA41/(VLOOKUP(F41,Landespersonal_Tarifgruppen!$A:$V,22,FALSE)))</f>
        <v xml:space="preserve"> </v>
      </c>
      <c r="RP41" s="494" t="str">
        <f>IF(ISERROR(GB41/(VLOOKUP(F41,Landespersonal_Tarifgruppen!$A:$V,22,FALSE))), " ", GB41/(VLOOKUP(F41,Landespersonal_Tarifgruppen!$A:$V,22,FALSE)))</f>
        <v xml:space="preserve"> </v>
      </c>
      <c r="RQ41" s="494" t="str">
        <f>IF(ISERROR(GC41/(VLOOKUP(F41,Landespersonal_Tarifgruppen!$A:$V,22,FALSE))), " ", GC41/(VLOOKUP(F41,Landespersonal_Tarifgruppen!$A:$V,22,FALSE)))</f>
        <v xml:space="preserve"> </v>
      </c>
      <c r="RR41" s="494" t="str">
        <f>IF(ISERROR(GD41/(VLOOKUP(F41,Landespersonal_Tarifgruppen!$A:$V,22,FALSE))), " ", GD41/(VLOOKUP(F41,Landespersonal_Tarifgruppen!$A:$V,22,FALSE)))</f>
        <v xml:space="preserve"> </v>
      </c>
      <c r="RS41" s="494" t="str">
        <f>IF(ISERROR(GE41/(VLOOKUP(F41,Landespersonal_Tarifgruppen!$A:$V,22,FALSE))), " ", GE41/(VLOOKUP(F41,Landespersonal_Tarifgruppen!$A:$V,22,FALSE)))</f>
        <v xml:space="preserve"> </v>
      </c>
      <c r="RT41" s="494" t="str">
        <f>IF(ISERROR(GF41/(VLOOKUP(F41,Landespersonal_Tarifgruppen!$A:$V,22,FALSE))), " ", GF41/(VLOOKUP(F41,Landespersonal_Tarifgruppen!$A:$V,22,FALSE)))</f>
        <v xml:space="preserve"> </v>
      </c>
      <c r="RU41" s="494" t="str">
        <f>IF(ISERROR(GG41/(VLOOKUP(F41,Landespersonal_Tarifgruppen!$A:$V,22,FALSE))), " ", GG41/(VLOOKUP(F41,Landespersonal_Tarifgruppen!$A:$V,22,FALSE)))</f>
        <v xml:space="preserve"> </v>
      </c>
      <c r="RV41" s="494" t="str">
        <f>IF(ISERROR(GH41/(VLOOKUP(F41,Landespersonal_Tarifgruppen!$A:$V,22,FALSE))), " ", GH41/(VLOOKUP(F41,Landespersonal_Tarifgruppen!$A:$V,22,FALSE)))</f>
        <v xml:space="preserve"> </v>
      </c>
      <c r="RW41" s="494" t="str">
        <f>IF(ISERROR(GI41/(VLOOKUP(F41,Landespersonal_Tarifgruppen!$A:$V,22,FALSE))), " ", GI41/(VLOOKUP(F41,Landespersonal_Tarifgruppen!$A:$V,22,FALSE)))</f>
        <v xml:space="preserve"> </v>
      </c>
      <c r="RX41" s="494" t="str">
        <f>IF(ISERROR(GJ41/(VLOOKUP(F41,Landespersonal_Tarifgruppen!$A:$V,22,FALSE))), " ", GJ41/(VLOOKUP(F41,Landespersonal_Tarifgruppen!$A:$V,22,FALSE)))</f>
        <v xml:space="preserve"> </v>
      </c>
      <c r="RY41" s="494" t="str">
        <f>IF(ISERROR(GK41/(VLOOKUP(F41,Landespersonal_Tarifgruppen!$A:$V,22,FALSE))), " ", GK41/(VLOOKUP(F41,Landespersonal_Tarifgruppen!$A:$V,22,FALSE)))</f>
        <v xml:space="preserve"> </v>
      </c>
      <c r="RZ41" s="494">
        <f t="shared" si="113"/>
        <v>0</v>
      </c>
      <c r="SA41" s="494" t="str">
        <f>IF(ISERROR(GM41/(VLOOKUP(F41,Landespersonal_Tarifgruppen!$A:$W,23,FALSE))), " ", GM41/(VLOOKUP(F41,Landespersonal_Tarifgruppen!$A:$W,23,FALSE)))</f>
        <v xml:space="preserve"> </v>
      </c>
      <c r="SB41" s="494" t="str">
        <f>IF(ISERROR(GN41/(VLOOKUP(F41,Landespersonal_Tarifgruppen!$A:$W,23,FALSE))), " ", GN41/(VLOOKUP(F41,Landespersonal_Tarifgruppen!$A:$W,23,FALSE)))</f>
        <v xml:space="preserve"> </v>
      </c>
      <c r="SC41" s="494" t="str">
        <f>IF(ISERROR(GO41/(VLOOKUP(F41,Landespersonal_Tarifgruppen!$A:$W,23,FALSE))), " ", GO41/(VLOOKUP(F41,Landespersonal_Tarifgruppen!$A:$W,23,FALSE)))</f>
        <v xml:space="preserve"> </v>
      </c>
      <c r="SD41" s="494" t="str">
        <f>IF(ISERROR(GP41/(VLOOKUP(F41,Landespersonal_Tarifgruppen!$A:$W,23,FALSE))), " ", GP41/(VLOOKUP(F41,Landespersonal_Tarifgruppen!$A:$W,23,FALSE)))</f>
        <v xml:space="preserve"> </v>
      </c>
      <c r="SE41" s="494" t="str">
        <f>IF(ISERROR(GQ41/(VLOOKUP(F41,Landespersonal_Tarifgruppen!$A:$W,23,FALSE))), " ", GQ41/(VLOOKUP(F41,Landespersonal_Tarifgruppen!$A:$W,23,FALSE)))</f>
        <v xml:space="preserve"> </v>
      </c>
      <c r="SF41" s="494" t="str">
        <f>IF(ISERROR(GR41/(VLOOKUP(F41,Landespersonal_Tarifgruppen!$A:$W,23,FALSE))), " ", GR41/(VLOOKUP(F41,Landespersonal_Tarifgruppen!$A:$W,23,FALSE)))</f>
        <v xml:space="preserve"> </v>
      </c>
      <c r="SG41" s="494" t="str">
        <f>IF(ISERROR(GS41/(VLOOKUP(F41,Landespersonal_Tarifgruppen!$A:$W,23,FALSE))), " ", GS41/(VLOOKUP(F41,Landespersonal_Tarifgruppen!$A:$W,23,FALSE)))</f>
        <v xml:space="preserve"> </v>
      </c>
      <c r="SH41" s="494" t="str">
        <f>IF(ISERROR(GT41/(VLOOKUP(F41,Landespersonal_Tarifgruppen!$A:$W,23,FALSE))), " ", GT41/(VLOOKUP(F41,Landespersonal_Tarifgruppen!$A:$W,23,FALSE)))</f>
        <v xml:space="preserve"> </v>
      </c>
      <c r="SI41" s="494" t="str">
        <f>IF(ISERROR(GU41/(VLOOKUP(F41,Landespersonal_Tarifgruppen!$A:$W,23,FALSE))), " ", GU41/(VLOOKUP(F41,Landespersonal_Tarifgruppen!$A:$W,23,FALSE)))</f>
        <v xml:space="preserve"> </v>
      </c>
      <c r="SJ41" s="494" t="str">
        <f>IF(ISERROR(GV41/(VLOOKUP(F41,Landespersonal_Tarifgruppen!$A:$W,23,FALSE))), " ", GV41/(VLOOKUP(F41,Landespersonal_Tarifgruppen!$A:$W,23,FALSE)))</f>
        <v xml:space="preserve"> </v>
      </c>
      <c r="SK41" s="494" t="str">
        <f>IF(ISERROR(GW41/(VLOOKUP(F41,Landespersonal_Tarifgruppen!$A:$W,23,FALSE))), " ", GW41/(VLOOKUP(F41,Landespersonal_Tarifgruppen!$A:$W,23,FALSE)))</f>
        <v xml:space="preserve"> </v>
      </c>
      <c r="SL41" s="494" t="str">
        <f>IF(ISERROR(GX41/(VLOOKUP(F41,Landespersonal_Tarifgruppen!$A:$W,23,FALSE))), " ", GX41/(VLOOKUP(F41,Landespersonal_Tarifgruppen!$A:$W,23,FALSE)))</f>
        <v xml:space="preserve"> </v>
      </c>
      <c r="SM41" s="494">
        <f t="shared" si="114"/>
        <v>0</v>
      </c>
      <c r="SN41" s="494" t="str">
        <f>IF(ISERROR(GZ41/(VLOOKUP(F41,Landespersonal_Tarifgruppen!$A:$X,24,FALSE))), " ", GZ41/(VLOOKUP(F41,Landespersonal_Tarifgruppen!$A:$X,24,FALSE)))</f>
        <v xml:space="preserve"> </v>
      </c>
      <c r="SO41" s="494" t="str">
        <f>IF(ISERROR(HA41/(VLOOKUP(F41,Landespersonal_Tarifgruppen!$A:$X,24,FALSE))), " ", HA41/(VLOOKUP(F41,Landespersonal_Tarifgruppen!$A:$X,24,FALSE)))</f>
        <v xml:space="preserve"> </v>
      </c>
      <c r="SP41" s="494" t="str">
        <f>IF(ISERROR(HB41/(VLOOKUP(F41,Landespersonal_Tarifgruppen!$A:$X,24,FALSE))), " ", HB41/(VLOOKUP(F41,Landespersonal_Tarifgruppen!$A:$X,24,FALSE)))</f>
        <v xml:space="preserve"> </v>
      </c>
      <c r="SQ41" s="494" t="str">
        <f>IF(ISERROR(HC41/(VLOOKUP(F41,Landespersonal_Tarifgruppen!$A:$X,24,FALSE))), " ", HC41/(VLOOKUP(F41,Landespersonal_Tarifgruppen!$A:$X,24,FALSE)))</f>
        <v xml:space="preserve"> </v>
      </c>
      <c r="SR41" s="494" t="str">
        <f>IF(ISERROR(HD41/(VLOOKUP(F41,Landespersonal_Tarifgruppen!$A:$X,24,FALSE))), " ", HD41/(VLOOKUP(F41,Landespersonal_Tarifgruppen!$A:$X,24,FALSE)))</f>
        <v xml:space="preserve"> </v>
      </c>
      <c r="SS41" s="494" t="str">
        <f>IF(ISERROR(HE41/(VLOOKUP(F41,Landespersonal_Tarifgruppen!$A:$X,24,FALSE))), " ", HE41/(VLOOKUP(F41,Landespersonal_Tarifgruppen!$A:$X,24,FALSE)))</f>
        <v xml:space="preserve"> </v>
      </c>
      <c r="ST41" s="494" t="str">
        <f>IF(ISERROR(HF41/(VLOOKUP(F41,Landespersonal_Tarifgruppen!$A:$X,24,FALSE))), " ", HF41/(VLOOKUP(F41,Landespersonal_Tarifgruppen!$A:$X,24,FALSE)))</f>
        <v xml:space="preserve"> </v>
      </c>
      <c r="SU41" s="494" t="str">
        <f>IF(ISERROR(HG41/(VLOOKUP(F41,Landespersonal_Tarifgruppen!$A:$X,24,FALSE))), " ", HG41/(VLOOKUP(F41,Landespersonal_Tarifgruppen!$A:$X,24,FALSE)))</f>
        <v xml:space="preserve"> </v>
      </c>
      <c r="SV41" s="494" t="str">
        <f>IF(ISERROR(HH41/(VLOOKUP(F41,Landespersonal_Tarifgruppen!$A:$X,24,FALSE))), " ", HH41/(VLOOKUP(F41,Landespersonal_Tarifgruppen!$A:$X,24,FALSE)))</f>
        <v xml:space="preserve"> </v>
      </c>
      <c r="SW41" s="494" t="str">
        <f>IF(ISERROR(HI41/(VLOOKUP(F41,Landespersonal_Tarifgruppen!$A:$X,24,FALSE))), " ", HI41/(VLOOKUP(F41,Landespersonal_Tarifgruppen!$A:$X,24,FALSE)))</f>
        <v xml:space="preserve"> </v>
      </c>
      <c r="SX41" s="494" t="str">
        <f>IF(ISERROR(HJ41/(VLOOKUP(F41,Landespersonal_Tarifgruppen!$A:$X,24,FALSE))), " ", HJ41/(VLOOKUP(F41,Landespersonal_Tarifgruppen!$A:$X,24,FALSE)))</f>
        <v xml:space="preserve"> </v>
      </c>
      <c r="SY41" s="494" t="str">
        <f>IF(ISERROR(HK41/(VLOOKUP(F41,Landespersonal_Tarifgruppen!$A:$X,24,FALSE))), " ", HK41/(VLOOKUP(F41,Landespersonal_Tarifgruppen!$A:$X,24,FALSE)))</f>
        <v xml:space="preserve"> </v>
      </c>
      <c r="SZ41" s="494">
        <f t="shared" si="115"/>
        <v>0</v>
      </c>
      <c r="TA41" s="494" t="str">
        <f>IF(ISERROR(HM41/(VLOOKUP(F41,Landespersonal_Tarifgruppen!$A:$Y,25,FALSE))), " ", HM41/(VLOOKUP(F41,Landespersonal_Tarifgruppen!$A:$Y,25,FALSE)))</f>
        <v xml:space="preserve"> </v>
      </c>
      <c r="TB41" s="494" t="str">
        <f>IF(ISERROR(HN41/(VLOOKUP(F41,Landespersonal_Tarifgruppen!$A:$Y,25,FALSE))), " ", HN41/(VLOOKUP(F41,Landespersonal_Tarifgruppen!$A:$Y,25,FALSE)))</f>
        <v xml:space="preserve"> </v>
      </c>
      <c r="TC41" s="494" t="str">
        <f>IF(ISERROR(HO41/(VLOOKUP(F41,Landespersonal_Tarifgruppen!$A:$Y,25,FALSE))), " ", HO41/(VLOOKUP(F41,Landespersonal_Tarifgruppen!$A:$Y,25,FALSE)))</f>
        <v xml:space="preserve"> </v>
      </c>
      <c r="TD41" s="494" t="str">
        <f>IF(ISERROR(HP41/(VLOOKUP(F41,Landespersonal_Tarifgruppen!$A:$Y,25,FALSE))), " ", HP41/(VLOOKUP(F41,Landespersonal_Tarifgruppen!$A:$Y,25,FALSE)))</f>
        <v xml:space="preserve"> </v>
      </c>
      <c r="TE41" s="494" t="str">
        <f>IF(ISERROR(HQ41/(VLOOKUP(F41,Landespersonal_Tarifgruppen!$A:$Y,25,FALSE))), " ", HQ41/(VLOOKUP(F41,Landespersonal_Tarifgruppen!$A:$Y,25,FALSE)))</f>
        <v xml:space="preserve"> </v>
      </c>
      <c r="TF41" s="494" t="str">
        <f>IF(ISERROR(HR41/(VLOOKUP(F41,Landespersonal_Tarifgruppen!$A:$Y,25,FALSE))), " ", HR41/(VLOOKUP(F41,Landespersonal_Tarifgruppen!$A:$Y,25,FALSE)))</f>
        <v xml:space="preserve"> </v>
      </c>
      <c r="TG41" s="494" t="str">
        <f>IF(ISERROR(HS41/(VLOOKUP(F41,Landespersonal_Tarifgruppen!$A:$Y,25,FALSE))), " ", HS41/(VLOOKUP(F41,Landespersonal_Tarifgruppen!$A:$Y,25,FALSE)))</f>
        <v xml:space="preserve"> </v>
      </c>
      <c r="TH41" s="494" t="str">
        <f>IF(ISERROR(HT41/(VLOOKUP(F41,Landespersonal_Tarifgruppen!$A:$Y,25,FALSE))), " ", HT41/(VLOOKUP(F41,Landespersonal_Tarifgruppen!$A:$Y,25,FALSE)))</f>
        <v xml:space="preserve"> </v>
      </c>
      <c r="TI41" s="494" t="str">
        <f>IF(ISERROR(HU41/(VLOOKUP(F41,Landespersonal_Tarifgruppen!$A:$Y,25,FALSE))), " ", HU41/(VLOOKUP(F41,Landespersonal_Tarifgruppen!$A:$Y,25,FALSE)))</f>
        <v xml:space="preserve"> </v>
      </c>
      <c r="TJ41" s="494" t="str">
        <f>IF(ISERROR(HV41/(VLOOKUP(F41,Landespersonal_Tarifgruppen!$A:$Y,25,FALSE))), " ", HV41/(VLOOKUP(F41,Landespersonal_Tarifgruppen!$A:$Y,25,FALSE)))</f>
        <v xml:space="preserve"> </v>
      </c>
      <c r="TK41" s="494" t="str">
        <f>IF(ISERROR(HW41/(VLOOKUP(F41,Landespersonal_Tarifgruppen!$A:$Y,25,FALSE))), " ", HW41/(VLOOKUP(F41,Landespersonal_Tarifgruppen!$A:$Y,25,FALSE)))</f>
        <v xml:space="preserve"> </v>
      </c>
      <c r="TL41" s="494" t="str">
        <f>IF(ISERROR(HX41/(VLOOKUP(F41,Landespersonal_Tarifgruppen!$A:$Y,25,FALSE))), " ", HX41/(VLOOKUP(F41,Landespersonal_Tarifgruppen!$A:$Y,25,FALSE)))</f>
        <v xml:space="preserve"> </v>
      </c>
      <c r="TM41" s="494">
        <f t="shared" si="116"/>
        <v>0</v>
      </c>
      <c r="TN41" s="494" t="str">
        <f>IF(ISERROR(HZ41/(VLOOKUP(F41,Landespersonal_Tarifgruppen!$A:$Z,26,FALSE))), " ", HZ41/(VLOOKUP(F41,Landespersonal_Tarifgruppen!$A:$Z,26,FALSE)))</f>
        <v xml:space="preserve"> </v>
      </c>
      <c r="TO41" s="494" t="str">
        <f>IF(ISERROR(IA41/(VLOOKUP(F41,Landespersonal_Tarifgruppen!$A:$Z,26,FALSE))), " ", IA41/(VLOOKUP(F41,Landespersonal_Tarifgruppen!$A:$Z,26,FALSE)))</f>
        <v xml:space="preserve"> </v>
      </c>
      <c r="TP41" s="494" t="str">
        <f>IF(ISERROR(IB41/(VLOOKUP(F41,Landespersonal_Tarifgruppen!$A:$Z,26,FALSE))), " ", IB41/(VLOOKUP(F41,Landespersonal_Tarifgruppen!$A:$Z,26,FALSE)))</f>
        <v xml:space="preserve"> </v>
      </c>
      <c r="TQ41" s="494" t="str">
        <f>IF(ISERROR(IC41/(VLOOKUP(F41,Landespersonal_Tarifgruppen!$A:$Z,26,FALSE))), " ", IC41/(VLOOKUP(F41,Landespersonal_Tarifgruppen!$A:$Z,26,FALSE)))</f>
        <v xml:space="preserve"> </v>
      </c>
      <c r="TR41" s="494" t="str">
        <f>IF(ISERROR(ID41/(VLOOKUP(F41,Landespersonal_Tarifgruppen!$A:$Z,26,FALSE))), " ", ID41/(VLOOKUP(F41,Landespersonal_Tarifgruppen!$A:$Z,26,FALSE)))</f>
        <v xml:space="preserve"> </v>
      </c>
      <c r="TS41" s="494" t="str">
        <f>IF(ISERROR(IE41/(VLOOKUP(F41,Landespersonal_Tarifgruppen!$A:$Z,26,FALSE))), " ", IE41/(VLOOKUP(F41,Landespersonal_Tarifgruppen!$A:$Z,26,FALSE)))</f>
        <v xml:space="preserve"> </v>
      </c>
      <c r="TT41" s="494" t="str">
        <f>IF(ISERROR(IF41/(VLOOKUP(F41,Landespersonal_Tarifgruppen!$A:$Z,26,FALSE))), " ", IF41/(VLOOKUP(F41,Landespersonal_Tarifgruppen!$A:$Z,26,FALSE)))</f>
        <v xml:space="preserve"> </v>
      </c>
      <c r="TU41" s="494" t="str">
        <f>IF(ISERROR(IG41/(VLOOKUP(F41,Landespersonal_Tarifgruppen!$A:$Z,26,FALSE))), " ", IG41/(VLOOKUP(F41,Landespersonal_Tarifgruppen!$A:$Z,26,FALSE)))</f>
        <v xml:space="preserve"> </v>
      </c>
      <c r="TV41" s="494" t="str">
        <f>IF(ISERROR(IH41/(VLOOKUP(F41,Landespersonal_Tarifgruppen!$A:$Z,26,FALSE))), " ", IH41/(VLOOKUP(F41,Landespersonal_Tarifgruppen!$A:$Z,26,FALSE)))</f>
        <v xml:space="preserve"> </v>
      </c>
      <c r="TW41" s="494" t="str">
        <f>IF(ISERROR(II41/(VLOOKUP(F41,Landespersonal_Tarifgruppen!$A:$Z,26,FALSE))), " ", II41/(VLOOKUP(F41,Landespersonal_Tarifgruppen!$A:$Z,26,FALSE)))</f>
        <v xml:space="preserve"> </v>
      </c>
      <c r="TX41" s="494" t="str">
        <f>IF(ISERROR(IJ41/(VLOOKUP(F41,Landespersonal_Tarifgruppen!$A:$Z,26,FALSE))), " ", IJ41/(VLOOKUP(F41,Landespersonal_Tarifgruppen!$A:$Z,26,FALSE)))</f>
        <v xml:space="preserve"> </v>
      </c>
      <c r="TY41" s="494" t="str">
        <f>IF(ISERROR(IK41/(VLOOKUP(F41,Landespersonal_Tarifgruppen!$A:$Z,26,FALSE))), " ", IK41/(VLOOKUP(F41,Landespersonal_Tarifgruppen!$A:$Z,26,FALSE)))</f>
        <v xml:space="preserve"> </v>
      </c>
      <c r="TZ41" s="494">
        <f t="shared" si="117"/>
        <v>0</v>
      </c>
      <c r="UA41" s="494" t="str">
        <f>IF(ISERROR(IM41/(VLOOKUP(F41,Landespersonal_Tarifgruppen!$A:$AA,27,FALSE))), " ", IM41/(VLOOKUP(F41,Landespersonal_Tarifgruppen!$A:$AA,27,FALSE)))</f>
        <v xml:space="preserve"> </v>
      </c>
      <c r="UB41" s="494" t="str">
        <f>IF(ISERROR(IN41/(VLOOKUP(F41,Landespersonal_Tarifgruppen!$A:$AA,27,FALSE))), " ", IN41/(VLOOKUP(F41,Landespersonal_Tarifgruppen!$A:$AA,27,FALSE)))</f>
        <v xml:space="preserve"> </v>
      </c>
      <c r="UC41" s="494" t="str">
        <f>IF(ISERROR(IO41/(VLOOKUP(F41,Landespersonal_Tarifgruppen!$A:$AA,27,FALSE))), " ", IO41/(VLOOKUP(F41,Landespersonal_Tarifgruppen!$A:$AA,27,FALSE)))</f>
        <v xml:space="preserve"> </v>
      </c>
      <c r="UD41" s="494" t="str">
        <f>IF(ISERROR(IP41/(VLOOKUP(F41,Landespersonal_Tarifgruppen!$A:$AA,27,FALSE))), " ", IP41/(VLOOKUP(F41,Landespersonal_Tarifgruppen!$A:$AA,27,FALSE)))</f>
        <v xml:space="preserve"> </v>
      </c>
      <c r="UE41" s="494" t="str">
        <f>IF(ISERROR(IQ41/(VLOOKUP(F41,Landespersonal_Tarifgruppen!$A:$AA,27,FALSE))), " ", IQ41/(VLOOKUP(F41,Landespersonal_Tarifgruppen!$A:$AA,27,FALSE)))</f>
        <v xml:space="preserve"> </v>
      </c>
      <c r="UF41" s="494" t="str">
        <f>IF(ISERROR(IR41/(VLOOKUP(F41,Landespersonal_Tarifgruppen!$A:$AA,27,FALSE))), " ", IR41/(VLOOKUP(F41,Landespersonal_Tarifgruppen!$A:$AA,27,FALSE)))</f>
        <v xml:space="preserve"> </v>
      </c>
      <c r="UG41" s="494" t="str">
        <f>IF(ISERROR(IS41/(VLOOKUP(F41,Landespersonal_Tarifgruppen!$A:$AA,27,FALSE))), " ", IS41/(VLOOKUP(F41,Landespersonal_Tarifgruppen!$A:$AA,27,FALSE)))</f>
        <v xml:space="preserve"> </v>
      </c>
      <c r="UH41" s="494" t="str">
        <f>IF(ISERROR(IT41/(VLOOKUP(F41,Landespersonal_Tarifgruppen!$A:$AA,27,FALSE))), " ", IT41/(VLOOKUP(F41,Landespersonal_Tarifgruppen!$A:$AA,27,FALSE)))</f>
        <v xml:space="preserve"> </v>
      </c>
      <c r="UI41" s="494" t="str">
        <f>IF(ISERROR(IU41/(VLOOKUP(F41,Landespersonal_Tarifgruppen!$A:$AA,27,FALSE))), " ", IU41/(VLOOKUP(F41,Landespersonal_Tarifgruppen!$A:$AA,27,FALSE)))</f>
        <v xml:space="preserve"> </v>
      </c>
      <c r="UJ41" s="494" t="str">
        <f>IF(ISERROR(IV41/(VLOOKUP(F41,Landespersonal_Tarifgruppen!$A:$AA,27,FALSE))), " ", IV41/(VLOOKUP(F41,Landespersonal_Tarifgruppen!$A:$AA,27,FALSE)))</f>
        <v xml:space="preserve"> </v>
      </c>
      <c r="UK41" s="494" t="str">
        <f>IF(ISERROR(IW41/(VLOOKUP(F41,Landespersonal_Tarifgruppen!$A:$AA,27,FALSE))), " ", IW41/(VLOOKUP(F41,Landespersonal_Tarifgruppen!$A:$AA,27,FALSE)))</f>
        <v xml:space="preserve"> </v>
      </c>
      <c r="UL41" s="494" t="str">
        <f>IF(ISERROR(IX41/(VLOOKUP(F41,Landespersonal_Tarifgruppen!$A:$AA,27,FALSE))), " ", IX41/(VLOOKUP(F41,Landespersonal_Tarifgruppen!$A:$AA,27,FALSE)))</f>
        <v xml:space="preserve"> </v>
      </c>
      <c r="UM41" s="494">
        <f t="shared" si="118"/>
        <v>0</v>
      </c>
      <c r="UN41" s="494" t="str">
        <f>IF(ISERROR(IZ41/(VLOOKUP(F41,Landespersonal_Tarifgruppen!$A:$AB,28,FALSE))), " ", IZ41/(VLOOKUP(F41,Landespersonal_Tarifgruppen!$A:$AB,28,FALSE)))</f>
        <v xml:space="preserve"> </v>
      </c>
      <c r="UO41" s="494" t="str">
        <f>IF(ISERROR(JA41/(VLOOKUP(F41,Landespersonal_Tarifgruppen!$A:$AB,28,FALSE))), " ", JA41/(VLOOKUP(F41,Landespersonal_Tarifgruppen!$A:$AB,28,FALSE)))</f>
        <v xml:space="preserve"> </v>
      </c>
      <c r="UP41" s="494" t="str">
        <f>IF(ISERROR(JB41/(VLOOKUP(F41,Landespersonal_Tarifgruppen!$A:$AB,28,FALSE))), " ", JB41/(VLOOKUP(F41,Landespersonal_Tarifgruppen!$A:$AB,28,FALSE)))</f>
        <v xml:space="preserve"> </v>
      </c>
      <c r="UQ41" s="494" t="str">
        <f>IF(ISERROR(JC41/(VLOOKUP(F41,Landespersonal_Tarifgruppen!$A:$AB,28,FALSE))), " ", JC41/(VLOOKUP(F41,Landespersonal_Tarifgruppen!$A:$AB,28,FALSE)))</f>
        <v xml:space="preserve"> </v>
      </c>
      <c r="UR41" s="494" t="str">
        <f>IF(ISERROR(JD41/(VLOOKUP(F41,Landespersonal_Tarifgruppen!$A:$AB,28,FALSE))), " ", JD41/(VLOOKUP(F41,Landespersonal_Tarifgruppen!$A:$AB,28,FALSE)))</f>
        <v xml:space="preserve"> </v>
      </c>
      <c r="US41" s="494" t="str">
        <f>IF(ISERROR(JE41/(VLOOKUP(F41,Landespersonal_Tarifgruppen!$A:$AB,28,FALSE))), " ", JE41/(VLOOKUP(F41,Landespersonal_Tarifgruppen!$A:$AB,28,FALSE)))</f>
        <v xml:space="preserve"> </v>
      </c>
      <c r="UT41" s="494" t="str">
        <f>IF(ISERROR(JF41/(VLOOKUP(F41,Landespersonal_Tarifgruppen!$A:$AB,28,FALSE))), " ", JF41/(VLOOKUP(F41,Landespersonal_Tarifgruppen!$A:$AB,28,FALSE)))</f>
        <v xml:space="preserve"> </v>
      </c>
      <c r="UU41" s="494" t="str">
        <f>IF(ISERROR(JG41/(VLOOKUP(F41,Landespersonal_Tarifgruppen!$A:$AB,28,FALSE))), " ", JG41/(VLOOKUP(F41,Landespersonal_Tarifgruppen!$A:$AB,28,FALSE)))</f>
        <v xml:space="preserve"> </v>
      </c>
      <c r="UV41" s="494" t="str">
        <f>IF(ISERROR(JH41/(VLOOKUP(F41,Landespersonal_Tarifgruppen!$A:$AB,28,FALSE))), " ", JH41/(VLOOKUP(F41,Landespersonal_Tarifgruppen!$A:$AB,28,FALSE)))</f>
        <v xml:space="preserve"> </v>
      </c>
      <c r="UW41" s="494" t="str">
        <f>IF(ISERROR(JI41/(VLOOKUP(F41,Landespersonal_Tarifgruppen!$A:$AB,28,FALSE))), " ", JI41/(VLOOKUP(F41,Landespersonal_Tarifgruppen!$A:$AB,28,FALSE)))</f>
        <v xml:space="preserve"> </v>
      </c>
      <c r="UX41" s="494" t="str">
        <f>IF(ISERROR(JJ41/(VLOOKUP(F41,Landespersonal_Tarifgruppen!$A:$AB,28,FALSE))), " ", JJ41/(VLOOKUP(F41,Landespersonal_Tarifgruppen!$A:$AB,28,FALSE)))</f>
        <v xml:space="preserve"> </v>
      </c>
      <c r="UY41" s="494" t="str">
        <f>IF(ISERROR(JK41/(VLOOKUP(F41,Landespersonal_Tarifgruppen!$A:$AB,28,FALSE))), " ", JK41/(VLOOKUP(F41,Landespersonal_Tarifgruppen!$A:$AB,28,FALSE)))</f>
        <v xml:space="preserve"> </v>
      </c>
      <c r="UZ41" s="494">
        <f t="shared" si="119"/>
        <v>0</v>
      </c>
      <c r="VA41" s="494" t="str">
        <f>IF(ISERROR(JM41/(VLOOKUP(F41,Landespersonal_Tarifgruppen!$A:$AC,29,FALSE))), " ", JM41/(VLOOKUP(F41,Landespersonal_Tarifgruppen!$A:$AC,29,FALSE)))</f>
        <v xml:space="preserve"> </v>
      </c>
      <c r="VB41" s="494" t="str">
        <f>IF(ISERROR(JN41/(VLOOKUP(F41,Landespersonal_Tarifgruppen!$A:$AC,29,FALSE))), " ", JN41/(VLOOKUP(F41,Landespersonal_Tarifgruppen!$A:$AC,29,FALSE)))</f>
        <v xml:space="preserve"> </v>
      </c>
      <c r="VC41" s="494" t="str">
        <f>IF(ISERROR(JO41/(VLOOKUP(F41,Landespersonal_Tarifgruppen!$A:$AC,29,FALSE))), " ", JO41/(VLOOKUP(F41,Landespersonal_Tarifgruppen!$A:$AC,29,FALSE)))</f>
        <v xml:space="preserve"> </v>
      </c>
      <c r="VD41" s="494" t="str">
        <f>IF(ISERROR(JP41/(VLOOKUP(F41,Landespersonal_Tarifgruppen!$A:$AC,29,FALSE))), " ", JP41/(VLOOKUP(F41,Landespersonal_Tarifgruppen!$A:$AC,29,FALSE)))</f>
        <v xml:space="preserve"> </v>
      </c>
      <c r="VE41" s="494" t="str">
        <f>IF(ISERROR(JQ41/(VLOOKUP(F41,Landespersonal_Tarifgruppen!$A:$AC,29,FALSE))), " ", JQ41/(VLOOKUP(F41,Landespersonal_Tarifgruppen!$A:$AC,29,FALSE)))</f>
        <v xml:space="preserve"> </v>
      </c>
      <c r="VF41" s="494" t="str">
        <f>IF(ISERROR(JR41/(VLOOKUP(F41,Landespersonal_Tarifgruppen!$A:$AC,29,FALSE))), " ", JR41/(VLOOKUP(F41,Landespersonal_Tarifgruppen!$A:$AC,29,FALSE)))</f>
        <v xml:space="preserve"> </v>
      </c>
      <c r="VG41" s="494" t="str">
        <f>IF(ISERROR(JS41/(VLOOKUP(F41,Landespersonal_Tarifgruppen!$A:$AC,29,FALSE))), " ", JS41/(VLOOKUP(F41,Landespersonal_Tarifgruppen!$A:$AC,29,FALSE)))</f>
        <v xml:space="preserve"> </v>
      </c>
      <c r="VH41" s="494" t="str">
        <f>IF(ISERROR(JT41/(VLOOKUP(F41,Landespersonal_Tarifgruppen!$A:$AC,29,FALSE))), " ", JT41/(VLOOKUP(F41,Landespersonal_Tarifgruppen!$A:$AC,29,FALSE)))</f>
        <v xml:space="preserve"> </v>
      </c>
      <c r="VI41" s="494" t="str">
        <f>IF(ISERROR(JU41/(VLOOKUP(F41,Landespersonal_Tarifgruppen!$A:$AC,29,FALSE))), " ", JU41/(VLOOKUP(F41,Landespersonal_Tarifgruppen!$A:$AC,29,FALSE)))</f>
        <v xml:space="preserve"> </v>
      </c>
      <c r="VJ41" s="494" t="str">
        <f>IF(ISERROR(JV41/(VLOOKUP(F41,Landespersonal_Tarifgruppen!$A:$AC,29,FALSE))), " ", JV41/(VLOOKUP(F41,Landespersonal_Tarifgruppen!$A:$AC,29,FALSE)))</f>
        <v xml:space="preserve"> </v>
      </c>
      <c r="VK41" s="494" t="str">
        <f>IF(ISERROR(JW41/(VLOOKUP(F41,Landespersonal_Tarifgruppen!$A:$AC,29,FALSE))), " ", JW41/(VLOOKUP(F41,Landespersonal_Tarifgruppen!$A:$AC,29,FALSE)))</f>
        <v xml:space="preserve"> </v>
      </c>
      <c r="VL41" s="494" t="str">
        <f>IF(ISERROR(JX41/(VLOOKUP(F41,Landespersonal_Tarifgruppen!$A:$AC,29,FALSE))), " ", JX41/(VLOOKUP(F41,Landespersonal_Tarifgruppen!$A:$AC,29,FALSE)))</f>
        <v xml:space="preserve"> </v>
      </c>
      <c r="VM41" s="494">
        <f t="shared" si="120"/>
        <v>0</v>
      </c>
      <c r="VN41" s="494" t="str">
        <f>IF(ISERROR(JZ41/(VLOOKUP(F41,Landespersonal_Tarifgruppen!$A:$AD,30,FALSE))), " ", JZ41/(VLOOKUP(F41,Landespersonal_Tarifgruppen!$A:$AD,30,FALSE)))</f>
        <v xml:space="preserve"> </v>
      </c>
      <c r="VO41" s="494" t="str">
        <f>IF(ISERROR(KA41/(VLOOKUP(F41,Landespersonal_Tarifgruppen!$A:$AD,30,FALSE))), " ", KA41/(VLOOKUP(F41,Landespersonal_Tarifgruppen!$A:$AD,30,FALSE)))</f>
        <v xml:space="preserve"> </v>
      </c>
      <c r="VP41" s="494" t="str">
        <f>IF(ISERROR(KB41/(VLOOKUP(F41,Landespersonal_Tarifgruppen!$A:$AD,30,FALSE))), " ", KB41/(VLOOKUP(F41,Landespersonal_Tarifgruppen!$A:$AD,30,FALSE)))</f>
        <v xml:space="preserve"> </v>
      </c>
      <c r="VQ41" s="494" t="str">
        <f>IF(ISERROR(KC41/(VLOOKUP(F41,Landespersonal_Tarifgruppen!$A:$AD,30,FALSE))), " ", KC41/(VLOOKUP(F41,Landespersonal_Tarifgruppen!$A:$AD,30,FALSE)))</f>
        <v xml:space="preserve"> </v>
      </c>
      <c r="VR41" s="494" t="str">
        <f>IF(ISERROR(KD41/(VLOOKUP(F41,Landespersonal_Tarifgruppen!$A:$AD,30,FALSE))), " ", KD41/(VLOOKUP(F41,Landespersonal_Tarifgruppen!$A:$AD,30,FALSE)))</f>
        <v xml:space="preserve"> </v>
      </c>
      <c r="VS41" s="494" t="str">
        <f>IF(ISERROR(KE41/(VLOOKUP(F41,Landespersonal_Tarifgruppen!$A:$AD,30,FALSE))), " ", KE41/(VLOOKUP(F41,Landespersonal_Tarifgruppen!$A:$AD,30,FALSE)))</f>
        <v xml:space="preserve"> </v>
      </c>
      <c r="VT41" s="494" t="str">
        <f>IF(ISERROR(KF41/(VLOOKUP(F41,Landespersonal_Tarifgruppen!$A:$AD,30,FALSE))), " ", KF41/(VLOOKUP(F41,Landespersonal_Tarifgruppen!$A:$AD,30,FALSE)))</f>
        <v xml:space="preserve"> </v>
      </c>
      <c r="VU41" s="494" t="str">
        <f>IF(ISERROR(KG41/(VLOOKUP(F41,Landespersonal_Tarifgruppen!$A:$AD,30,FALSE))), " ", KG41/(VLOOKUP(F41,Landespersonal_Tarifgruppen!$A:$AD,30,FALSE)))</f>
        <v xml:space="preserve"> </v>
      </c>
      <c r="VV41" s="494" t="str">
        <f>IF(ISERROR(KH41/(VLOOKUP(F41,Landespersonal_Tarifgruppen!$A:$AD,30,FALSE))), " ", KH41/(VLOOKUP(F41,Landespersonal_Tarifgruppen!$A:$AD,30,FALSE)))</f>
        <v xml:space="preserve"> </v>
      </c>
      <c r="VW41" s="494" t="str">
        <f>IF(ISERROR(KI41/(VLOOKUP(F41,Landespersonal_Tarifgruppen!$A:$AD,30,FALSE))), " ", KI41/(VLOOKUP(F41,Landespersonal_Tarifgruppen!$A:$AD,30,FALSE)))</f>
        <v xml:space="preserve"> </v>
      </c>
      <c r="VX41" s="494" t="str">
        <f>IF(ISERROR(KJ41/(VLOOKUP(F41,Landespersonal_Tarifgruppen!$A:$AD,30,FALSE))), " ", KJ41/(VLOOKUP(F41,Landespersonal_Tarifgruppen!$A:$AD,30,FALSE)))</f>
        <v xml:space="preserve"> </v>
      </c>
      <c r="VY41" s="494" t="str">
        <f>IF(ISERROR(KK41/(VLOOKUP(F41,Landespersonal_Tarifgruppen!$A:$AD,30,FALSE))), " ", KK41/(VLOOKUP(F41,Landespersonal_Tarifgruppen!$A:$AD,30,FALSE)))</f>
        <v xml:space="preserve"> </v>
      </c>
      <c r="VZ41" s="494">
        <f t="shared" si="121"/>
        <v>0</v>
      </c>
      <c r="WA41" s="494" t="str">
        <f>IF(ISERROR(KM41/(VLOOKUP(F41,Landespersonal_Tarifgruppen!$A:$AE,31,FALSE))), " ", KM41/(VLOOKUP(F41,Landespersonal_Tarifgruppen!$A:$AE,31,FALSE)))</f>
        <v xml:space="preserve"> </v>
      </c>
      <c r="WB41" s="494" t="str">
        <f>IF(ISERROR(KN41/(VLOOKUP(F41,Landespersonal_Tarifgruppen!$A:$AE,31,FALSE))), " ", KN41/(VLOOKUP(F41,Landespersonal_Tarifgruppen!$A:$AE,31,FALSE)))</f>
        <v xml:space="preserve"> </v>
      </c>
      <c r="WC41" s="494" t="str">
        <f>IF(ISERROR(KO41/(VLOOKUP(F41,Landespersonal_Tarifgruppen!$A:$AE,31,FALSE))), " ", KO41/(VLOOKUP(F41,Landespersonal_Tarifgruppen!$A:$AE,31,FALSE)))</f>
        <v xml:space="preserve"> </v>
      </c>
      <c r="WD41" s="494" t="str">
        <f>IF(ISERROR(KP41/(VLOOKUP(F41,Landespersonal_Tarifgruppen!$A:$AE,31,FALSE))), " ", KP41/(VLOOKUP(F41,Landespersonal_Tarifgruppen!$A:$AE,31,FALSE)))</f>
        <v xml:space="preserve"> </v>
      </c>
      <c r="WE41" s="494" t="str">
        <f>IF(ISERROR(KQ41/(VLOOKUP(F41,Landespersonal_Tarifgruppen!$A:$AE,31,FALSE))), " ", KQ41/(VLOOKUP(F41,Landespersonal_Tarifgruppen!$A:$AE,31,FALSE)))</f>
        <v xml:space="preserve"> </v>
      </c>
      <c r="WF41" s="494" t="str">
        <f>IF(ISERROR(KR41/(VLOOKUP(F41,Landespersonal_Tarifgruppen!$A:$AE,31,FALSE))), " ", KR41/(VLOOKUP(F41,Landespersonal_Tarifgruppen!$A:$AE,31,FALSE)))</f>
        <v xml:space="preserve"> </v>
      </c>
      <c r="WG41" s="494" t="str">
        <f>IF(ISERROR(KS41/(VLOOKUP(F41,Landespersonal_Tarifgruppen!$A:$AE,31,FALSE))), " ", KS41/(VLOOKUP(F41,Landespersonal_Tarifgruppen!$A:$AE,31,FALSE)))</f>
        <v xml:space="preserve"> </v>
      </c>
      <c r="WH41" s="494" t="str">
        <f>IF(ISERROR(KT41/(VLOOKUP(F41,Landespersonal_Tarifgruppen!$A:$AE,31,FALSE))), " ", KT41/(VLOOKUP(F41,Landespersonal_Tarifgruppen!$A:$AE,31,FALSE)))</f>
        <v xml:space="preserve"> </v>
      </c>
      <c r="WI41" s="494" t="str">
        <f>IF(ISERROR(KU41/(VLOOKUP(F41,Landespersonal_Tarifgruppen!$A:$AE,31,FALSE))), " ", KU41/(VLOOKUP(F41,Landespersonal_Tarifgruppen!$A:$AE,31,FALSE)))</f>
        <v xml:space="preserve"> </v>
      </c>
      <c r="WJ41" s="494" t="str">
        <f>IF(ISERROR(KV41/(VLOOKUP(F41,Landespersonal_Tarifgruppen!$A:$AE,31,FALSE))), " ", KV41/(VLOOKUP(F41,Landespersonal_Tarifgruppen!$A:$AE,31,FALSE)))</f>
        <v xml:space="preserve"> </v>
      </c>
      <c r="WK41" s="494" t="str">
        <f>IF(ISERROR(KW41/(VLOOKUP(F41,Landespersonal_Tarifgruppen!$A:$AE,31,FALSE))), " ", KW41/(VLOOKUP(F41,Landespersonal_Tarifgruppen!$A:$AE,31,FALSE)))</f>
        <v xml:space="preserve"> </v>
      </c>
      <c r="WL41" s="494" t="str">
        <f>IF(ISERROR(KX41/(VLOOKUP(F41,Landespersonal_Tarifgruppen!$A:$AE,31,FALSE))), " ", KX41/(VLOOKUP(F41,Landespersonal_Tarifgruppen!$A:$AE,31,FALSE)))</f>
        <v xml:space="preserve"> </v>
      </c>
      <c r="WM41" s="494">
        <f t="shared" si="122"/>
        <v>0</v>
      </c>
    </row>
    <row r="42" spans="1:611" x14ac:dyDescent="0.25">
      <c r="A42" s="489" t="str">
        <f t="shared" si="30"/>
        <v/>
      </c>
      <c r="C42" s="489" t="str">
        <f>IF(ISERROR(VLOOKUP(B42,Kostenstelle_Auftrag!C:D,2,FALSE)),"",VLOOKUP(B42,Kostenstelle_Auftrag!C:D,2,FALSE))</f>
        <v/>
      </c>
      <c r="F42" s="489" t="s">
        <v>381</v>
      </c>
      <c r="G42" s="489" t="str">
        <f>VLOOKUP(F42,Landespersonal_Tarifgruppen!A:B,2,FALSE)</f>
        <v>N.N.</v>
      </c>
      <c r="M42" s="533">
        <f>VLOOKUP(F42,Landespersonal_Tarifgruppen!$A$3:$I$64,9,FALSE)*H42*(MAX(M$8,MIN(EOMONTH(M$8,0)+1,$J42+1))-MIN(MAX(M$8,$I42),EOMONTH(M$8,0)+1))/(EOMONTH(M$8,0)+1-M$8)</f>
        <v>0</v>
      </c>
      <c r="N42" s="533">
        <f>VLOOKUP(F42,Landespersonal_Tarifgruppen!$A$3:$I$64,9,FALSE)*H42*(MAX(N$8,MIN(EOMONTH(N$8,0)+1,$J42+1))-MIN(MAX(N$8,$I42),EOMONTH(N$8,0)+1))/(EOMONTH(N$8,0)+1-N$8)</f>
        <v>0</v>
      </c>
      <c r="O42" s="533">
        <f>VLOOKUP(F42,Landespersonal_Tarifgruppen!$A$3:$I$64,9,FALSE)*H42*(MAX(O$8,MIN(EOMONTH(O$8,0)+1,$J42+1))-MIN(MAX(O$8,$I42),EOMONTH(O$8,0)+1))/(EOMONTH(O$8,0)+1-O$8)</f>
        <v>0</v>
      </c>
      <c r="P42" s="533">
        <f>VLOOKUP(F42,Landespersonal_Tarifgruppen!$A$3:$I$64,9,FALSE)*H42*(MAX(P$8,MIN(EOMONTH(P$8,0)+1,$J42+1))-MIN(MAX(P$8,$I42),EOMONTH(P$8,0)+1))/(EOMONTH(P$8,0)+1-P$8)</f>
        <v>0</v>
      </c>
      <c r="Q42" s="533">
        <f>VLOOKUP(F42,Landespersonal_Tarifgruppen!$A$3:$I$64,9,FALSE)*H42*(MAX(Q$8,MIN(EOMONTH(Q$8,0)+1,$J42+1))-MIN(MAX(Q$8,$I42),EOMONTH(Q$8,0)+1))/(EOMONTH(Q$8,0)+1-Q$8)</f>
        <v>0</v>
      </c>
      <c r="R42" s="533">
        <f>VLOOKUP(F42,Landespersonal_Tarifgruppen!$A$3:$I$64,9,FALSE)*H42*(MAX(R$8,MIN(EOMONTH(R$8,0)+1,$J42+1))-MIN(MAX(R$8,$I42),EOMONTH(R$8,0)+1))/(EOMONTH(R$8,0)+1-R$8)</f>
        <v>0</v>
      </c>
      <c r="S42" s="533">
        <f>VLOOKUP(F42,Landespersonal_Tarifgruppen!$A$3:$I$64,9,FALSE)*H42*(MAX(S$8,MIN(EOMONTH(S$8,0)+1,$J42+1))-MIN(MAX(S$8,$I42),EOMONTH(S$8,0)+1))/(EOMONTH(S$8,0)+1-S$8)</f>
        <v>0</v>
      </c>
      <c r="T42" s="533">
        <f>VLOOKUP(F42,Landespersonal_Tarifgruppen!$A$3:$I$64,9,FALSE)*H42*(MAX(T$8,MIN(EOMONTH(T$8,0)+1,$J42+1))-MIN(MAX(T$8,$I42),EOMONTH(T$8,0)+1))/(EOMONTH(T$8,0)+1-T$8)</f>
        <v>0</v>
      </c>
      <c r="U42" s="533">
        <f>VLOOKUP(F42,Landespersonal_Tarifgruppen!$A$3:$I$64,9,FALSE)*H42*(MAX(U$8,MIN(EOMONTH(U$8,0)+1,$J42+1))-MIN(MAX(U$8,$I42),EOMONTH(U$8,0)+1))/(EOMONTH(U$8,0)+1-U$8)</f>
        <v>0</v>
      </c>
      <c r="V42" s="533">
        <f>VLOOKUP(F42,Landespersonal_Tarifgruppen!$A$3:$I$64,9,FALSE)*H42*(MAX(V$8,MIN(EOMONTH(V$8,0)+1,$J42+1))-MIN(MAX(V$8,$I42),EOMONTH(V$8,0)+1))/(EOMONTH(V$8,0)+1-V$8)</f>
        <v>0</v>
      </c>
      <c r="W42" s="533">
        <f>VLOOKUP(F42,Landespersonal_Tarifgruppen!$A$3:$I$64,9,FALSE)*H42*(MAX(W$8,MIN(EOMONTH(W$8,0)+1,$J42+1))-MIN(MAX(W$8,$I42),EOMONTH(W$8,0)+1))/(EOMONTH(W$8,0)+1-W$8)</f>
        <v>0</v>
      </c>
      <c r="X42" s="533">
        <f>VLOOKUP(F42,Landespersonal_Tarifgruppen!$A$3:$I$64,9,FALSE)*H42*(MAX(X$8,MIN(EOMONTH(X$8,0)+1,$J42+1))-MIN(MAX(X$8,$I42),EOMONTH(X$8,0)+1))/(EOMONTH(X$8,0)+1-X$8)</f>
        <v>0</v>
      </c>
      <c r="Y42" s="533">
        <f t="shared" si="77"/>
        <v>0</v>
      </c>
      <c r="Z42" s="533">
        <f>VLOOKUP(F42,Landespersonal_Tarifgruppen!$A$3:$J$64,10,FALSE)*H42*(MAX(Z$8,MIN(EOMONTH(Z$8,0)+1,$J42+1))-MIN(MAX(Z$8,$I42),EOMONTH(Z$8,0)+1))/(EOMONTH(Z$8,0)+1-Z$8)</f>
        <v>0</v>
      </c>
      <c r="AA42" s="533">
        <f>VLOOKUP(F42,Landespersonal_Tarifgruppen!$A$3:$J$64,10,FALSE)*H42*(MAX(AA$8,MIN(EOMONTH(AA$8,0)+1,$J42+1))-MIN(MAX(AA$8,$I42),EOMONTH(AA$8,0)+1))/(EOMONTH(AA$8,0)+1-AA$8)</f>
        <v>0</v>
      </c>
      <c r="AB42" s="533">
        <f>VLOOKUP(F42,Landespersonal_Tarifgruppen!$A$3:$J$64,10,FALSE)*H42*(MAX(AB$8,MIN(EOMONTH(AB$8,0)+1,$J42+1))-MIN(MAX(AB$8,$I42),EOMONTH(AB$8,0)+1))/(EOMONTH(AB$8,0)+1-AB$8)</f>
        <v>0</v>
      </c>
      <c r="AC42" s="533">
        <f>VLOOKUP(F42,Landespersonal_Tarifgruppen!$A$3:$J$64,10,FALSE)*H42*(MAX(AC$8,MIN(EOMONTH(AC$8,0)+1,$J42+1))-MIN(MAX(AC$8,$I42),EOMONTH(AC$8,0)+1))/(EOMONTH(AC$8,0)+1-AC$8)</f>
        <v>0</v>
      </c>
      <c r="AD42" s="533">
        <f>VLOOKUP(F42,Landespersonal_Tarifgruppen!$A$3:$J$64,10,FALSE)*H42*(MAX(AD$8,MIN(EOMONTH(AD$8,0)+1,$J42+1))-MIN(MAX(AD$8,$I42),EOMONTH(AD$8,0)+1))/(EOMONTH(AD$8,0)+1-AD$8)</f>
        <v>0</v>
      </c>
      <c r="AE42" s="533">
        <f>VLOOKUP(F42,Landespersonal_Tarifgruppen!$A$3:$J$64,10,FALSE)*H42*(MAX(AE$8,MIN(EOMONTH(AE$8,0)+1,$J42+1))-MIN(MAX(AE$8,$I42),EOMONTH(AE$8,0)+1))/(EOMONTH(AE$8,0)+1-AE$8)</f>
        <v>0</v>
      </c>
      <c r="AF42" s="533">
        <f>VLOOKUP(F42,Landespersonal_Tarifgruppen!$A$3:$J$64,10,FALSE)*H42*(MAX(AF$8,MIN(EOMONTH(AF$8,0)+1,$J42+1))-MIN(MAX(AF$8,$I42),EOMONTH(AF$8,0)+1))/(EOMONTH(AF$8,0)+1-AF$8)</f>
        <v>0</v>
      </c>
      <c r="AG42" s="533">
        <f>VLOOKUP(F42,Landespersonal_Tarifgruppen!$A$3:$J$64,10,FALSE)*H42*(MAX(AG$8,MIN(EOMONTH(AG$8,0)+1,$J42+1))-MIN(MAX(AG$8,$I42),EOMONTH(AG$8,0)+1))/(EOMONTH(AG$8,0)+1-AG$8)</f>
        <v>0</v>
      </c>
      <c r="AH42" s="533">
        <f>VLOOKUP(F42,Landespersonal_Tarifgruppen!$A$3:$J$64,10,FALSE)*H42*(MAX(AH$8,MIN(EOMONTH(AH$8,0)+1,$J42+1))-MIN(MAX(AH$8,$I42),EOMONTH(AH$8,0)+1))/(EOMONTH(AH$8,0)+1-AH$8)</f>
        <v>0</v>
      </c>
      <c r="AI42" s="533">
        <f>VLOOKUP(F42,Landespersonal_Tarifgruppen!$A$3:$J$64,10,FALSE)*H42*(MAX(AI$8,MIN(EOMONTH(AI$8,0)+1,$J42+1))-MIN(MAX(AI$8,$I42),EOMONTH(AI$8,0)+1))/(EOMONTH(AI$8,0)+1-AI$8)</f>
        <v>0</v>
      </c>
      <c r="AJ42" s="533">
        <f>VLOOKUP(F42,Landespersonal_Tarifgruppen!$A$3:$J$64,10,FALSE)*H42*(MAX(AJ$8,MIN(EOMONTH(AJ$8,0)+1,$J42+1))-MIN(MAX(AJ$8,$I42),EOMONTH(AJ$8,0)+1))/(EOMONTH(AJ$8,0)+1-AJ$8)</f>
        <v>0</v>
      </c>
      <c r="AK42" s="533">
        <f>VLOOKUP(F42,Landespersonal_Tarifgruppen!$A$3:$J$64,10,FALSE)*H42*(MAX(AK$8,MIN(EOMONTH(AK$8,0)+1,$J42+1))-MIN(MAX(AK$8,$I42),EOMONTH(AK$8,0)+1))/(EOMONTH(AK$8,0)+1-AK$8)</f>
        <v>0</v>
      </c>
      <c r="AL42" s="533">
        <f t="shared" si="78"/>
        <v>0</v>
      </c>
      <c r="AM42" s="533">
        <f>VLOOKUP(F42,Landespersonal_Tarifgruppen!$A$3:$K$64,11,FALSE)*H42*(MAX(AM$8,MIN(EOMONTH(AM$8,0)+1,$J42+1))-MIN(MAX(AM$8,$I42),EOMONTH(AM$8,0)+1))/(EOMONTH(AM$8,0)+1-AM$8)</f>
        <v>0</v>
      </c>
      <c r="AN42" s="533">
        <f>VLOOKUP(F42,Landespersonal_Tarifgruppen!$A$3:$K$64,11,FALSE)*H42*(MAX(AN$8,MIN(EOMONTH(AN$8,0)+1,$J42+1))-MIN(MAX(AN$8,$I42),EOMONTH(AN$8,0)+1))/(EOMONTH(AN$8,0)+1-AN$8)</f>
        <v>0</v>
      </c>
      <c r="AO42" s="533">
        <f>VLOOKUP(F42,Landespersonal_Tarifgruppen!$A$3:$K$64,11,FALSE)*H42*(MAX(AO$8,MIN(EOMONTH(AO$8,0)+1,$J42+1))-MIN(MAX(AO$8,$I42),EOMONTH(AO$8,0)+1))/(EOMONTH(AO$8,0)+1-AO$8)</f>
        <v>0</v>
      </c>
      <c r="AP42" s="533">
        <f>VLOOKUP(F42,Landespersonal_Tarifgruppen!$A$3:$K$64,11,FALSE)*H42*(MAX(AP$8,MIN(EOMONTH(AP$8,0)+1,$J42+1))-MIN(MAX(AP$8,$I42),EOMONTH(AP$8,0)+1))/(EOMONTH(AP$8,0)+1-AP$8)</f>
        <v>0</v>
      </c>
      <c r="AQ42" s="533">
        <f>VLOOKUP(F42,Landespersonal_Tarifgruppen!$A$3:$K$64,11,FALSE)*H42*(MAX(AQ$8,MIN(EOMONTH(AQ$8,0)+1,$J42+1))-MIN(MAX(AQ$8,$I42),EOMONTH(AQ$8,0)+1))/(EOMONTH(AQ$8,0)+1-AQ$8)</f>
        <v>0</v>
      </c>
      <c r="AR42" s="533">
        <f>VLOOKUP(F42,Landespersonal_Tarifgruppen!$A$3:$K$64,11,FALSE)*H42*(MAX(AR$8,MIN(EOMONTH(AR$8,0)+1,$J42+1))-MIN(MAX(AR$8,$I42),EOMONTH(AR$8,0)+1))/(EOMONTH(AR$8,0)+1-AR$8)</f>
        <v>0</v>
      </c>
      <c r="AS42" s="533">
        <f>VLOOKUP(F42,Landespersonal_Tarifgruppen!$A$3:$K$64,11,FALSE)*H42*(MAX(AS$8,MIN(EOMONTH(AS$8,0)+1,$J42+1))-MIN(MAX(AS$8,$I42),EOMONTH(AS$8,0)+1))/(EOMONTH(AS$8,0)+1-AS$8)</f>
        <v>0</v>
      </c>
      <c r="AT42" s="533">
        <f>VLOOKUP(F42,Landespersonal_Tarifgruppen!$A$3:$K$64,11,FALSE)*H42*(MAX(AT$8,MIN(EOMONTH(AT$8,0)+1,$J42+1))-MIN(MAX(AT$8,$I42),EOMONTH(AT$8,0)+1))/(EOMONTH(AT$8,0)+1-AT$8)</f>
        <v>0</v>
      </c>
      <c r="AU42" s="533">
        <f>VLOOKUP(F42,Landespersonal_Tarifgruppen!$A$3:$K$64,11,FALSE)*H42*(MAX(AU$8,MIN(EOMONTH(AU$8,0)+1,$J42+1))-MIN(MAX(AU$8,$I42),EOMONTH(AU$8,0)+1))/(EOMONTH(AU$8,0)+1-AU$8)</f>
        <v>0</v>
      </c>
      <c r="AV42" s="533">
        <f>VLOOKUP(F42,Landespersonal_Tarifgruppen!$A$3:$K$64,11,FALSE)*H42*(MAX(AV$8,MIN(EOMONTH(AV$8,0)+1,$J42+1))-MIN(MAX(AV$8,$I42),EOMONTH(AV$8,0)+1))/(EOMONTH(AV$8,0)+1-AV$8)</f>
        <v>0</v>
      </c>
      <c r="AW42" s="533">
        <f>VLOOKUP(F42,Landespersonal_Tarifgruppen!$A$3:$K$64,11,FALSE)*H42*(MAX(AW$8,MIN(EOMONTH(AW$8,0)+1,$J42+1))-MIN(MAX(AW$8,$I42),EOMONTH(AW$8,0)+1))/(EOMONTH(AW$8,0)+1-AW$8)</f>
        <v>0</v>
      </c>
      <c r="AX42" s="533">
        <f>VLOOKUP(F42,Landespersonal_Tarifgruppen!$A$3:$K$64,11,FALSE)*H42*(MAX(AX$8,MIN(EOMONTH(AX$8,0)+1,$J42+1))-MIN(MAX(AX$8,$I42),EOMONTH(AX$8,0)+1))/(EOMONTH(AX$8,0)+1-AX$8)</f>
        <v>0</v>
      </c>
      <c r="AY42" s="533">
        <f t="shared" si="79"/>
        <v>0</v>
      </c>
      <c r="AZ42" s="533">
        <f>VLOOKUP(F42,Landespersonal_Tarifgruppen!$A$3:$L$64,12,FALSE)*H42*(MAX(AZ$8,MIN(EOMONTH(AZ$8,0)+1,$J42+1))-MIN(MAX(AZ$8,$I42),EOMONTH(AZ$8,0)+1))/(EOMONTH(AZ$8,0)+1-AZ$8)</f>
        <v>0</v>
      </c>
      <c r="BA42" s="533">
        <f>VLOOKUP(F42,Landespersonal_Tarifgruppen!$A$3:$L$64,12,FALSE)*H42*(MAX(BA$8,MIN(EOMONTH(BA$8,0)+1,$J42+1))-MIN(MAX(BA$8,$I42),EOMONTH(BA$8,0)+1))/(EOMONTH(BA$8,0)+1-BA$8)</f>
        <v>0</v>
      </c>
      <c r="BB42" s="533">
        <f>VLOOKUP(F42,Landespersonal_Tarifgruppen!$A$3:$L$64,12,FALSE)*H42*(MAX(BB$8,MIN(EOMONTH(BB$8,0)+1,$J42+1))-MIN(MAX(BB$8,$I42),EOMONTH(BB$8,0)+1))/(EOMONTH(BB$8,0)+1-BB$8)</f>
        <v>0</v>
      </c>
      <c r="BC42" s="533">
        <f>VLOOKUP(F42,Landespersonal_Tarifgruppen!$A$3:$L$64,12,FALSE)*H42*(MAX(BC$8,MIN(EOMONTH(BC$8,0)+1,$J42+1))-MIN(MAX(BC$8,$I42),EOMONTH(BC$8,0)+1))/(EOMONTH(BC$8,0)+1-BC$8)</f>
        <v>0</v>
      </c>
      <c r="BD42" s="533">
        <f>VLOOKUP(F42,Landespersonal_Tarifgruppen!$A$3:$L$64,12,FALSE)*H42*(MAX(BD$8,MIN(EOMONTH(BD$8,0)+1,$J42+1))-MIN(MAX(BD$8,$I42),EOMONTH(BD$8,0)+1))/(EOMONTH(BD$8,0)+1-BD$8)</f>
        <v>0</v>
      </c>
      <c r="BE42" s="533">
        <f>VLOOKUP(F42,Landespersonal_Tarifgruppen!$A$3:$L$64,12,FALSE)*H42*(MAX(BE$8,MIN(EOMONTH(BE$8,0)+1,$J42+1))-MIN(MAX(BE$8,$I42),EOMONTH(BE$8,0)+1))/(EOMONTH(BE$8,0)+1-BE$8)</f>
        <v>0</v>
      </c>
      <c r="BF42" s="533">
        <f>VLOOKUP(F42,Landespersonal_Tarifgruppen!$A$3:$L$64,12,FALSE)*H42*(MAX(BF$8,MIN(EOMONTH(BF$8,0)+1,$J42+1))-MIN(MAX(BF$8,$I42),EOMONTH(BF$8,0)+1))/(EOMONTH(BF$8,0)+1-BF$8)</f>
        <v>0</v>
      </c>
      <c r="BG42" s="533">
        <f>VLOOKUP(F42,Landespersonal_Tarifgruppen!$A$3:$L$64,12,FALSE)*H42*(MAX(BG$8,MIN(EOMONTH(BG$8,0)+1,$J42+1))-MIN(MAX(BG$8,$I42),EOMONTH(BG$8,0)+1))/(EOMONTH(BG$8,0)+1-BG$8)</f>
        <v>0</v>
      </c>
      <c r="BH42" s="533">
        <f>VLOOKUP(F42,Landespersonal_Tarifgruppen!$A$3:$L$64,12,FALSE)*H42*(MAX(BH$8,MIN(EOMONTH(BH$8,0)+1,$J42+1))-MIN(MAX(BH$8,$I42),EOMONTH(BH$8,0)+1))/(EOMONTH(BH$8,0)+1-BH$8)</f>
        <v>0</v>
      </c>
      <c r="BI42" s="533">
        <f>VLOOKUP(F42,Landespersonal_Tarifgruppen!$A$3:$L$64,12,FALSE)*H42*(MAX(BI$8,MIN(EOMONTH(BI$8,0)+1,$J42+1))-MIN(MAX(BI$8,$I42),EOMONTH(BI$8,0)+1))/(EOMONTH(BI$8,0)+1-BI$8)</f>
        <v>0</v>
      </c>
      <c r="BJ42" s="533">
        <f>VLOOKUP(F42,Landespersonal_Tarifgruppen!$A$3:$L$64,12,FALSE)*H42*(MAX(BJ$8,MIN(EOMONTH(BJ$8,0)+1,$J42+1))-MIN(MAX(BJ$8,$I42),EOMONTH(BJ$8,0)+1))/(EOMONTH(BJ$8,0)+1-BJ$8)</f>
        <v>0</v>
      </c>
      <c r="BK42" s="533">
        <f>VLOOKUP(F42,Landespersonal_Tarifgruppen!$A$3:$L$64,12,FALSE)*H42*(MAX(BK$8,MIN(EOMONTH(BK$8,0)+1,$J42+1))-MIN(MAX(BK$8,$I42),EOMONTH(BK$8,0)+1))/(EOMONTH(BK$8,0)+1-BK$8)</f>
        <v>0</v>
      </c>
      <c r="BL42" s="503">
        <f t="shared" si="80"/>
        <v>0</v>
      </c>
      <c r="BM42" s="533">
        <f>VLOOKUP(F42,Landespersonal_Tarifgruppen!$A$3:$M$64,13,FALSE)*H42*(MAX(BM$8,MIN(EOMONTH(BM$8,0)+1,$J42+1))-MIN(MAX(BM$8,$I42),EOMONTH(BM$8,0)+1))/(EOMONTH(BM$8,0)+1-BM$8)</f>
        <v>0</v>
      </c>
      <c r="BN42" s="533">
        <f>VLOOKUP(F42,Landespersonal_Tarifgruppen!$A$3:$M$64,13,FALSE)*H42*(MAX(BN$8,MIN(EOMONTH(BN$8,0)+1,$J42+1))-MIN(MAX(BN$8,$I42),EOMONTH(BN$8,0)+1))/(EOMONTH(BN$8,0)+1-BN$8)</f>
        <v>0</v>
      </c>
      <c r="BO42" s="533">
        <f>VLOOKUP(F42,Landespersonal_Tarifgruppen!$A$3:$M$64,13,FALSE)*H42*(MAX(BO$8,MIN(EOMONTH(BO$8,0)+1,$J42+1))-MIN(MAX(BO$8,$I42),EOMONTH(BO$8,0)+1))/(EOMONTH(BO$8,0)+1-BO$8)</f>
        <v>0</v>
      </c>
      <c r="BP42" s="533">
        <f>VLOOKUP(F42,Landespersonal_Tarifgruppen!$A$3:$M$64,13,FALSE)*H42*(MAX(BP$8,MIN(EOMONTH(BP$8,0)+1,$J42+1))-MIN(MAX(BP$8,$I42),EOMONTH(BP$8,0)+1))/(EOMONTH(BP$8,0)+1-BP$8)</f>
        <v>0</v>
      </c>
      <c r="BQ42" s="533">
        <f>VLOOKUP(F42,Landespersonal_Tarifgruppen!$A$3:$M$64,13,FALSE)*H42*(MAX(BQ$8,MIN(EOMONTH(BQ$8,0)+1,$J42+1))-MIN(MAX(BQ$8,$I42),EOMONTH(BQ$8,0)+1))/(EOMONTH(BQ$8,0)+1-BQ$8)</f>
        <v>0</v>
      </c>
      <c r="BR42" s="533">
        <f>VLOOKUP(F42,Landespersonal_Tarifgruppen!$A$3:$M$64,13,FALSE)*H42*(MAX(BR$8,MIN(EOMONTH(BR$8,0)+1,$J42+1))-MIN(MAX(BR$8,$I42),EOMONTH(BR$8,0)+1))/(EOMONTH(BR$8,0)+1-BR$8)</f>
        <v>0</v>
      </c>
      <c r="BS42" s="533">
        <f>VLOOKUP(F42,Landespersonal_Tarifgruppen!$A$3:$M$64,13,FALSE)*H42*(MAX(BS$8,MIN(EOMONTH(BS$8,0)+1,$J42+1))-MIN(MAX(BS$8,$I42),EOMONTH(BS$8,0)+1))/(EOMONTH(BS$8,0)+1-BS$8)</f>
        <v>0</v>
      </c>
      <c r="BT42" s="533">
        <f>VLOOKUP(F42,Landespersonal_Tarifgruppen!$A$3:$M$64,13,FALSE)*H42*(MAX(BT$8,MIN(EOMONTH(BT$8,0)+1,$J42+1))-MIN(MAX(BT$8,$I42),EOMONTH(BT$8,0)+1))/(EOMONTH(BT$8,0)+1-BT$8)</f>
        <v>0</v>
      </c>
      <c r="BU42" s="533">
        <f>VLOOKUP(F42,Landespersonal_Tarifgruppen!$A$3:$M$64,13,FALSE)*H42*(MAX(BU$8,MIN(EOMONTH(BU$8,0)+1,$J42+1))-MIN(MAX(BU$8,$I42),EOMONTH(BU$8,0)+1))/(EOMONTH(BU$8,0)+1-BU$8)</f>
        <v>0</v>
      </c>
      <c r="BV42" s="533">
        <f>VLOOKUP(F42,Landespersonal_Tarifgruppen!$A$3:$M$64,13,FALSE)*H42*(MAX(BV$8,MIN(EOMONTH(BV$8,0)+1,$J42+1))-MIN(MAX(BV$8,$I42),EOMONTH(BV$8,0)+1))/(EOMONTH(BV$8,0)+1-BV$8)</f>
        <v>0</v>
      </c>
      <c r="BW42" s="533">
        <f>VLOOKUP(F42,Landespersonal_Tarifgruppen!$A$3:$M$64,13,FALSE)*H42*(MAX(BW$8,MIN(EOMONTH(BW$8,0)+1,$J42+1))-MIN(MAX(BW$8,$I42),EOMONTH(BW$8,0)+1))/(EOMONTH(BW$8,0)+1-BW$8)</f>
        <v>0</v>
      </c>
      <c r="BX42" s="533">
        <f>VLOOKUP(F42,Landespersonal_Tarifgruppen!$A$3:$M$64,13,FALSE)*H42*(MAX(BX$8,MIN(EOMONTH(BX$8,0)+1,$J42+1))-MIN(MAX(BX$8,$I42),EOMONTH(BX$8,0)+1))/(EOMONTH(BX$8,0)+1-BX$8)</f>
        <v>0</v>
      </c>
      <c r="BY42" s="503">
        <f t="shared" si="81"/>
        <v>0</v>
      </c>
      <c r="BZ42" s="533">
        <f>VLOOKUP(F42,Landespersonal_Tarifgruppen!$A$3:$N$64,14,FALSE)*H42*(MAX(BZ$8,MIN(EOMONTH(BZ$8,0)+1,$J42+1))-MIN(MAX(BZ$8,$I42),EOMONTH(BZ$8,0)+1))/(EOMONTH(BZ$8,0)+1-BZ$8)</f>
        <v>0</v>
      </c>
      <c r="CA42" s="533">
        <f>VLOOKUP(F42,Landespersonal_Tarifgruppen!$A$3:$N$64,14,FALSE)*H42*(MAX(CA$8,MIN(EOMONTH(CA$8,0)+1,$J42+1))-MIN(MAX(CA$8,$I42),EOMONTH(CA$8,0)+1))/(EOMONTH(CA$8,0)+1-CA$8)</f>
        <v>0</v>
      </c>
      <c r="CB42" s="533">
        <f>VLOOKUP(F42,Landespersonal_Tarifgruppen!$A$3:$N$64,14,FALSE)*H42*(MAX(CB$8,MIN(EOMONTH(CB$8,0)+1,$J42+1))-MIN(MAX(CB$8,$I42),EOMONTH(CB$8,0)+1))/(EOMONTH(CB$8,0)+1-CB$8)</f>
        <v>0</v>
      </c>
      <c r="CC42" s="533">
        <f>VLOOKUP(F42,Landespersonal_Tarifgruppen!$A$3:$N$64,14,FALSE)*H42*(MAX(CC$8,MIN(EOMONTH(CC$8,0)+1,$J42+1))-MIN(MAX(CC$8,$I42),EOMONTH(CC$8,0)+1))/(EOMONTH(CC$8,0)+1-CC$8)</f>
        <v>0</v>
      </c>
      <c r="CD42" s="533">
        <f>VLOOKUP(F42,Landespersonal_Tarifgruppen!$A$3:$N$64,14,FALSE)*H42*(MAX(CD$8,MIN(EOMONTH(CD$8,0)+1,$J42+1))-MIN(MAX(CD$8,$I42),EOMONTH(CD$8,0)+1))/(EOMONTH(CD$8,0)+1-CD$8)</f>
        <v>0</v>
      </c>
      <c r="CE42" s="533">
        <f>VLOOKUP(F42,Landespersonal_Tarifgruppen!$A$3:$N$64,14,FALSE)*H42*(MAX(CE$8,MIN(EOMONTH(CE$8,0)+1,$J42+1))-MIN(MAX(CE$8,$I42),EOMONTH(CE$8,0)+1))/(EOMONTH(CE$8,0)+1-CE$8)</f>
        <v>0</v>
      </c>
      <c r="CF42" s="533">
        <f>VLOOKUP(F42,Landespersonal_Tarifgruppen!$A$3:$N$64,14,FALSE)*H42*(MAX(CF$8,MIN(EOMONTH(CF$8,0)+1,$J42+1))-MIN(MAX(CF$8,$I42),EOMONTH(CF$8,0)+1))/(EOMONTH(CF$8,0)+1-CF$8)</f>
        <v>0</v>
      </c>
      <c r="CG42" s="533">
        <f>VLOOKUP(F42,Landespersonal_Tarifgruppen!$A$3:$N$64,14,FALSE)*H42*(MAX(CG$8,MIN(EOMONTH(CG$8,0)+1,$J42+1))-MIN(MAX(CG$8,$I42),EOMONTH(CG$8,0)+1))/(EOMONTH(CG$8,0)+1-CG$8)</f>
        <v>0</v>
      </c>
      <c r="CH42" s="533">
        <f>VLOOKUP(F42,Landespersonal_Tarifgruppen!$A$3:$N$64,14,FALSE)*H42*(MAX(CH$8,MIN(EOMONTH(CH$8,0)+1,$J42+1))-MIN(MAX(CH$8,$I42),EOMONTH(CH$8,0)+1))/(EOMONTH(CH$8,0)+1-CH$8)</f>
        <v>0</v>
      </c>
      <c r="CI42" s="533">
        <f>VLOOKUP(F42,Landespersonal_Tarifgruppen!$A$3:$N$64,14,FALSE)*H42*(MAX(CI$8,MIN(EOMONTH(CI$8,0)+1,$J42+1))-MIN(MAX(CI$8,$I42),EOMONTH(CI$8,0)+1))/(EOMONTH(CI$8,0)+1-CI$8)</f>
        <v>0</v>
      </c>
      <c r="CJ42" s="533">
        <f>VLOOKUP(F42,Landespersonal_Tarifgruppen!$A$3:$N$64,14,FALSE)*H42*(MAX(CJ$8,MIN(EOMONTH(CJ$8,0)+1,$J42+1))-MIN(MAX(CJ$8,$I42),EOMONTH(CJ$8,0)+1))/(EOMONTH(CJ$8,0)+1-CJ$8)</f>
        <v>0</v>
      </c>
      <c r="CK42" s="533">
        <f>VLOOKUP(F42,Landespersonal_Tarifgruppen!$A$3:$N$64,14,FALSE)*H42*(MAX(CK$8,MIN(EOMONTH(CK$8,0)+1,$J42+1))-MIN(MAX(CK$8,$I42),EOMONTH(CK$8,0)+1))/(EOMONTH(CK$8,0)+1-CK$8)</f>
        <v>0</v>
      </c>
      <c r="CL42" s="503">
        <f t="shared" si="82"/>
        <v>0</v>
      </c>
      <c r="CM42" s="533">
        <f>VLOOKUP(F42,Landespersonal_Tarifgruppen!$A$3:$O$64,15,FALSE)*H42*(MAX(CM$8,MIN(EOMONTH(CM$8,0)+1,$J42+1))-MIN(MAX(CM$8,$I42),EOMONTH(CM$8,0)+1))/(EOMONTH(CM$8,0)+1-CM$8)</f>
        <v>0</v>
      </c>
      <c r="CN42" s="533">
        <f>VLOOKUP(F42,Landespersonal_Tarifgruppen!$A$3:$O$64,15,FALSE)*H42*(MAX(CN$8,MIN(EOMONTH(CN$8,0)+1,$J42+1))-MIN(MAX(CN$8,$I42),EOMONTH(CN$8,0)+1))/(EOMONTH(CN$8,0)+1-CN$8)</f>
        <v>0</v>
      </c>
      <c r="CO42" s="533">
        <f>VLOOKUP(F42,Landespersonal_Tarifgruppen!$A$3:$O$64,15,FALSE)*H42*(MAX(CO$8,MIN(EOMONTH(CO$8,0)+1,$J42+1))-MIN(MAX(CO$8,$I42),EOMONTH(CO$8,0)+1))/(EOMONTH(CO$8,0)+1-CO$8)</f>
        <v>0</v>
      </c>
      <c r="CP42" s="533">
        <f>VLOOKUP(F42,Landespersonal_Tarifgruppen!$A$3:$O$64,15,FALSE)*H42*(MAX(CP$8,MIN(EOMONTH(CP$8,0)+1,$J42+1))-MIN(MAX(CP$8,$I42),EOMONTH(CP$8,0)+1))/(EOMONTH(CP$8,0)+1-CP$8)</f>
        <v>0</v>
      </c>
      <c r="CQ42" s="533">
        <f>VLOOKUP(F42,Landespersonal_Tarifgruppen!$A$3:$O$64,15,FALSE)*H42*(MAX(CQ$8,MIN(EOMONTH(CQ$8,0)+1,$J42+1))-MIN(MAX(CQ$8,$I42),EOMONTH(CQ$8,0)+1))/(EOMONTH(CQ$8,0)+1-CQ$8)</f>
        <v>0</v>
      </c>
      <c r="CR42" s="533">
        <f>VLOOKUP(F42,Landespersonal_Tarifgruppen!$A$3:$O$64,15,FALSE)*H42*(MAX(CR$8,MIN(EOMONTH(CR$8,0)+1,$J42+1))-MIN(MAX(CR$8,$I42),EOMONTH(CR$8,0)+1))/(EOMONTH(CR$8,0)+1-CR$8)</f>
        <v>0</v>
      </c>
      <c r="CS42" s="533">
        <f>VLOOKUP(F42,Landespersonal_Tarifgruppen!$A$3:$O$64,15,FALSE)*H42*(MAX(CS$8,MIN(EOMONTH(CS$8,0)+1,$J42+1))-MIN(MAX(CS$8,$I42),EOMONTH(CS$8,0)+1))/(EOMONTH(CS$8,0)+1-CS$8)</f>
        <v>0</v>
      </c>
      <c r="CT42" s="533">
        <f>VLOOKUP(F42,Landespersonal_Tarifgruppen!$A$3:$O$64,15,FALSE)*H42*(MAX(CT$8,MIN(EOMONTH(CT$8,0)+1,$J42+1))-MIN(MAX(CT$8,$I42),EOMONTH(CT$8,0)+1))/(EOMONTH(CT$8,0)+1-CT$8)</f>
        <v>0</v>
      </c>
      <c r="CU42" s="533">
        <f>VLOOKUP(F42,Landespersonal_Tarifgruppen!$A$3:$O$64,15,FALSE)*H42*(MAX(CU$8,MIN(EOMONTH(CU$8,0)+1,$J42+1))-MIN(MAX(CU$8,$I42),EOMONTH(CU$8,0)+1))/(EOMONTH(CU$8,0)+1-CU$8)</f>
        <v>0</v>
      </c>
      <c r="CV42" s="533">
        <f>VLOOKUP(F42,Landespersonal_Tarifgruppen!$A$3:$O$64,15,FALSE)*H42*(MAX(CV$8,MIN(EOMONTH(CV$8,0)+1,$J42+1))-MIN(MAX(CV$8,$I42),EOMONTH(CV$8,0)+1))/(EOMONTH(CV$8,0)+1-CV$8)</f>
        <v>0</v>
      </c>
      <c r="CW42" s="533">
        <f>VLOOKUP(F42,Landespersonal_Tarifgruppen!$A$3:$O$64,15,FALSE)*H42*(MAX(CW$8,MIN(EOMONTH(CW$8,0)+1,$J42+1))-MIN(MAX(CW$8,$I42),EOMONTH(CW$8,0)+1))/(EOMONTH(CW$8,0)+1-CW$8)</f>
        <v>0</v>
      </c>
      <c r="CX42" s="533">
        <f>VLOOKUP(F42,Landespersonal_Tarifgruppen!$A$3:$O$64,15,FALSE)*H42*(MAX(CX$8,MIN(EOMONTH(CX$8,0)+1,$J42+1))-MIN(MAX(CX$8,$I42),EOMONTH(CX$8,0)+1))/(EOMONTH(CX$8,0)+1-CX$8)</f>
        <v>0</v>
      </c>
      <c r="CY42" s="503">
        <f t="shared" si="83"/>
        <v>0</v>
      </c>
      <c r="CZ42" s="533">
        <f>VLOOKUP(F42,Landespersonal_Tarifgruppen!$A$3:$P$64,16,FALSE)*H42*(MAX(CZ$8,MIN(EOMONTH(CZ$8,0)+1,$J42+1))-MIN(MAX(CZ$8,$I42),EOMONTH(CZ$8,0)+1))/(EOMONTH(CZ$8,0)+1-CZ$8)</f>
        <v>0</v>
      </c>
      <c r="DA42" s="533">
        <f>VLOOKUP(F42,Landespersonal_Tarifgruppen!$A$3:$P$64,16,FALSE)*H42*(MAX(DA$8,MIN(EOMONTH(DA$8,0)+1,$J42+1))-MIN(MAX(DA$8,$I42),EOMONTH(DA$8,0)+1))/(EOMONTH(DA$8,0)+1-DA$8)</f>
        <v>0</v>
      </c>
      <c r="DB42" s="533">
        <f>VLOOKUP(F42,Landespersonal_Tarifgruppen!$A$3:$P$64,16,FALSE)*H42*(MAX(DB$8,MIN(EOMONTH(DB$8,0)+1,$J42+1))-MIN(MAX(DB$8,$I42),EOMONTH(DB$8,0)+1))/(EOMONTH(DB$8,0)+1-DB$8)</f>
        <v>0</v>
      </c>
      <c r="DC42" s="533">
        <f>VLOOKUP(F42,Landespersonal_Tarifgruppen!$A$3:$P$64,16,FALSE)*H42*(MAX(DC$8,MIN(EOMONTH(DC$8,0)+1,$J42+1))-MIN(MAX(DC$8,$I42),EOMONTH(DC$8,0)+1))/(EOMONTH(DC$8,0)+1-DC$8)</f>
        <v>0</v>
      </c>
      <c r="DD42" s="533">
        <f>VLOOKUP(F42,Landespersonal_Tarifgruppen!$A$3:$P$64,16,FALSE)*H42*(MAX(DD$8,MIN(EOMONTH(DD$8,0)+1,$J42+1))-MIN(MAX(DD$8,$I42),EOMONTH(DD$8,0)+1))/(EOMONTH(DD$8,0)+1-DD$8)</f>
        <v>0</v>
      </c>
      <c r="DE42" s="533">
        <f>VLOOKUP(F42,Landespersonal_Tarifgruppen!$A$3:$P$64,16,FALSE)*H42*(MAX(DE$8,MIN(EOMONTH(DE$8,0)+1,$J42+1))-MIN(MAX(DE$8,$I42),EOMONTH(DE$8,0)+1))/(EOMONTH(DE$8,0)+1-DE$8)</f>
        <v>0</v>
      </c>
      <c r="DF42" s="533">
        <f>VLOOKUP(F42,Landespersonal_Tarifgruppen!$A$3:$P$64,16,FALSE)*H42*(MAX(DF$8,MIN(EOMONTH(DF$8,0)+1,$J42+1))-MIN(MAX(DF$8,$I42),EOMONTH(DF$8,0)+1))/(EOMONTH(DF$8,0)+1-DF$8)</f>
        <v>0</v>
      </c>
      <c r="DG42" s="533">
        <f>VLOOKUP(F42,Landespersonal_Tarifgruppen!$A$3:$P$64,16,FALSE)*H42*(MAX(DG$8,MIN(EOMONTH(DG$8,0)+1,$J42+1))-MIN(MAX(DG$8,$I42),EOMONTH(DG$8,0)+1))/(EOMONTH(DG$8,0)+1-DG$8)</f>
        <v>0</v>
      </c>
      <c r="DH42" s="533">
        <f>VLOOKUP(F42,Landespersonal_Tarifgruppen!$A$3:$P$64,16,FALSE)*H42*(MAX(DH$8,MIN(EOMONTH(DH$8,0)+1,$J42+1))-MIN(MAX(DH$8,$I42),EOMONTH(DH$8,0)+1))/(EOMONTH(DH$8,0)+1-DH$8)</f>
        <v>0</v>
      </c>
      <c r="DI42" s="533">
        <f>VLOOKUP(F42,Landespersonal_Tarifgruppen!$A$3:$P$64,16,FALSE)*H42*(MAX(DI$8,MIN(EOMONTH(DI$8,0)+1,$J42+1))-MIN(MAX(DI$8,$I42),EOMONTH(DI$8,0)+1))/(EOMONTH(DI$8,0)+1-DI$8)</f>
        <v>0</v>
      </c>
      <c r="DJ42" s="533">
        <f>VLOOKUP(F42,Landespersonal_Tarifgruppen!$A$3:$P$64,16,FALSE)*H42*(MAX(DJ$8,MIN(EOMONTH(DJ$8,0)+1,$J42+1))-MIN(MAX(DJ$8,$I42),EOMONTH(DJ$8,0)+1))/(EOMONTH(DJ$8,0)+1-DJ$8)</f>
        <v>0</v>
      </c>
      <c r="DK42" s="533">
        <f>VLOOKUP(F42,Landespersonal_Tarifgruppen!$A$3:$P$64,16,FALSE)*H42*(MAX(DK$8,MIN(EOMONTH(DK$8,0)+1,$J42+1))-MIN(MAX(DK$8,$I42),EOMONTH(DK$8,0)+1))/(EOMONTH(DK$8,0)+1-DK$8)</f>
        <v>0</v>
      </c>
      <c r="DL42" s="503">
        <f t="shared" si="84"/>
        <v>0</v>
      </c>
      <c r="DM42" s="533">
        <f>VLOOKUP(F42,Landespersonal_Tarifgruppen!$A$3:$Q$64,17,FALSE)*H42*(MAX(DM$8,MIN(EOMONTH(DM$8,0)+1,$J42+1))-MIN(MAX(DM$8,$I42),EOMONTH(DM$8,0)+1))/(EOMONTH(DM$8,0)+1-DM$8)</f>
        <v>0</v>
      </c>
      <c r="DN42" s="533">
        <f>VLOOKUP(F42,Landespersonal_Tarifgruppen!$A$3:$Q$64,17,FALSE)*H42*(MAX(DN$8,MIN(EOMONTH(DN$8,0)+1,$J42+1))-MIN(MAX(DN$8,$I42),EOMONTH(DN$8,0)+1))/(EOMONTH(DN$8,0)+1-DN$8)</f>
        <v>0</v>
      </c>
      <c r="DO42" s="533">
        <f>VLOOKUP(F42,Landespersonal_Tarifgruppen!$A$3:$Q$64,17,FALSE)*H42*(MAX(DO$8,MIN(EOMONTH(DO$8,0)+1,$J42+1))-MIN(MAX(DO$8,$I42),EOMONTH(DO$8,0)+1))/(EOMONTH(DO$8,0)+1-DO$8)</f>
        <v>0</v>
      </c>
      <c r="DP42" s="533">
        <f>VLOOKUP(F42,Landespersonal_Tarifgruppen!$A$3:$Q$64,17,FALSE)*H42*(MAX(DP$8,MIN(EOMONTH(DP$8,0)+1,$J42+1))-MIN(MAX(DP$8,$I42),EOMONTH(DP$8,0)+1))/(EOMONTH(DP$8,0)+1-DP$8)</f>
        <v>0</v>
      </c>
      <c r="DQ42" s="533">
        <f>VLOOKUP(F42,Landespersonal_Tarifgruppen!$A$3:$Q$64,17,FALSE)*H42*(MAX(DQ$8,MIN(EOMONTH(DQ$8,0)+1,$J42+1))-MIN(MAX(DQ$8,$I42),EOMONTH(DQ$8,0)+1))/(EOMONTH(DQ$8,0)+1-DQ$8)</f>
        <v>0</v>
      </c>
      <c r="DR42" s="533">
        <f>VLOOKUP(F42,Landespersonal_Tarifgruppen!$A$3:$Q$64,17,FALSE)*H42*(MAX(DR$8,MIN(EOMONTH(DR$8,0)+1,$J42+1))-MIN(MAX(DR$8,$I42),EOMONTH(DR$8,0)+1))/(EOMONTH(DR$8,0)+1-DR$8)</f>
        <v>0</v>
      </c>
      <c r="DS42" s="533">
        <f>VLOOKUP(F42,Landespersonal_Tarifgruppen!$A$3:$Q$64,17,FALSE)*H42*(MAX(DS$8,MIN(EOMONTH(DS$8,0)+1,$J42+1))-MIN(MAX(DS$8,$I42),EOMONTH(DS$8,0)+1))/(EOMONTH(DS$8,0)+1-DS$8)</f>
        <v>0</v>
      </c>
      <c r="DT42" s="533">
        <f>VLOOKUP(F42,Landespersonal_Tarifgruppen!$A$3:$Q$64,17,FALSE)*H42*(MAX(DT$8,MIN(EOMONTH(DT$8,0)+1,$J42+1))-MIN(MAX(DT$8,$I42),EOMONTH(DT$8,0)+1))/(EOMONTH(DT$8,0)+1-DT$8)</f>
        <v>0</v>
      </c>
      <c r="DU42" s="533">
        <f>VLOOKUP(F42,Landespersonal_Tarifgruppen!$A$3:$Q$64,17,FALSE)*H42*(MAX(DU$8,MIN(EOMONTH(DU$8,0)+1,$J42+1))-MIN(MAX(DU$8,$I42),EOMONTH(DU$8,0)+1))/(EOMONTH(DU$8,0)+1-DU$8)</f>
        <v>0</v>
      </c>
      <c r="DV42" s="533">
        <f>VLOOKUP(F42,Landespersonal_Tarifgruppen!$A$3:$Q$64,17,FALSE)*H42*(MAX(DV$8,MIN(EOMONTH(DV$8,0)+1,$J42+1))-MIN(MAX(DV$8,$I42),EOMONTH(DV$8,0)+1))/(EOMONTH(DV$8,0)+1-DV$8)</f>
        <v>0</v>
      </c>
      <c r="DW42" s="533">
        <f>VLOOKUP(F42,Landespersonal_Tarifgruppen!$A$3:$Q$64,17,FALSE)*H42*(MAX(DW$8,MIN(EOMONTH(DW$8,0)+1,$J42+1))-MIN(MAX(DW$8,$I42),EOMONTH(DW$8,0)+1))/(EOMONTH(DW$8,0)+1-DW$8)</f>
        <v>0</v>
      </c>
      <c r="DX42" s="533">
        <f>VLOOKUP(F42,Landespersonal_Tarifgruppen!$A$3:$Q$64,17,FALSE)*H42*(MAX(DX$8,MIN(EOMONTH(DX$8,0)+1,$J42+1))-MIN(MAX(DX$8,$I42),EOMONTH(DX$8,0)+1))/(EOMONTH(DX$8,0)+1-DX$8)</f>
        <v>0</v>
      </c>
      <c r="DY42" s="503">
        <f t="shared" si="85"/>
        <v>0</v>
      </c>
      <c r="DZ42" s="533">
        <f>VLOOKUP(F42,Landespersonal_Tarifgruppen!$A$3:$R$64,18,FALSE)*H42*(MAX(DZ$8,MIN(EOMONTH(DZ$8,0)+1,$J42+1))-MIN(MAX(DZ$8,$I42),EOMONTH(DZ$8,0)+1))/(EOMONTH(DZ$8,0)+1-DZ$8)</f>
        <v>0</v>
      </c>
      <c r="EA42" s="533">
        <f>VLOOKUP(F42,Landespersonal_Tarifgruppen!$A$3:$R$64,18,FALSE)*H42*(MAX(EA$8,MIN(EOMONTH(EA$8,0)+1,$J42+1))-MIN(MAX(EA$8,$I42),EOMONTH(EA$8,0)+1))/(EOMONTH(EA$8,0)+1-EA$8)</f>
        <v>0</v>
      </c>
      <c r="EB42" s="533">
        <f>VLOOKUP(F42,Landespersonal_Tarifgruppen!$A$3:$R$64,18,FALSE)*H42*(MAX(EB$8,MIN(EOMONTH(EB$8,0)+1,$J42+1))-MIN(MAX(EB$8,$I42),EOMONTH(EB$8,0)+1))/(EOMONTH(EB$8,0)+1-EB$8)</f>
        <v>0</v>
      </c>
      <c r="EC42" s="533">
        <f>VLOOKUP(F42,Landespersonal_Tarifgruppen!$A$3:$R$64,18,FALSE)*H42*(MAX(EC$8,MIN(EOMONTH(EC$8,0)+1,$J42+1))-MIN(MAX(EC$8,$I42),EOMONTH(EC$8,0)+1))/(EOMONTH(EC$8,0)+1-EC$8)</f>
        <v>0</v>
      </c>
      <c r="ED42" s="533">
        <f>VLOOKUP(F42,Landespersonal_Tarifgruppen!$A$3:$R$64,18,FALSE)*H42*(MAX(ED$8,MIN(EOMONTH(ED$8,0)+1,$J42+1))-MIN(MAX(ED$8,$I42),EOMONTH(ED$8,0)+1))/(EOMONTH(ED$8,0)+1-ED$8)</f>
        <v>0</v>
      </c>
      <c r="EE42" s="533">
        <f>VLOOKUP(F42,Landespersonal_Tarifgruppen!$A$3:$R$64,18,FALSE)*H42*(MAX(EE$8,MIN(EOMONTH(EE$8,0)+1,$J42+1))-MIN(MAX(EE$8,$I42),EOMONTH(EE$8,0)+1))/(EOMONTH(EE$8,0)+1-EE$8)</f>
        <v>0</v>
      </c>
      <c r="EF42" s="533">
        <f>VLOOKUP(F42,Landespersonal_Tarifgruppen!$A$3:$R$64,18,FALSE)*H42*(MAX(EF$8,MIN(EOMONTH(EF$8,0)+1,$J42+1))-MIN(MAX(EF$8,$I42),EOMONTH(EF$8,0)+1))/(EOMONTH(EF$8,0)+1-EF$8)</f>
        <v>0</v>
      </c>
      <c r="EG42" s="533">
        <f>VLOOKUP(F42,Landespersonal_Tarifgruppen!$A$3:$R$64,18,FALSE)*H42*(MAX(EG$8,MIN(EOMONTH(EG$8,0)+1,$J42+1))-MIN(MAX(EG$8,$I42),EOMONTH(EG$8,0)+1))/(EOMONTH(EG$8,0)+1-EG$8)</f>
        <v>0</v>
      </c>
      <c r="EH42" s="533">
        <f>VLOOKUP(F42,Landespersonal_Tarifgruppen!$A$3:$R$64,18,FALSE)*H42*(MAX(EH$8,MIN(EOMONTH(EH$8,0)+1,$J42+1))-MIN(MAX(EH$8,$I42),EOMONTH(EH$8,0)+1))/(EOMONTH(EH$8,0)+1-EH$8)</f>
        <v>0</v>
      </c>
      <c r="EI42" s="533">
        <f>VLOOKUP(F42,Landespersonal_Tarifgruppen!$A$3:$R$64,18,FALSE)*H42*(MAX(EI$8,MIN(EOMONTH(EI$8,0)+1,$J42+1))-MIN(MAX(EI$8,$I42),EOMONTH(EI$8,0)+1))/(EOMONTH(EI$8,0)+1-EI$8)</f>
        <v>0</v>
      </c>
      <c r="EJ42" s="533">
        <f>VLOOKUP(F42,Landespersonal_Tarifgruppen!$A$3:$R$64,18,FALSE)*H42*(MAX(EJ$8,MIN(EOMONTH(EJ$8,0)+1,$J42+1))-MIN(MAX(EJ$8,$I42),EOMONTH(EJ$8,0)+1))/(EOMONTH(EJ$8,0)+1-EJ$8)</f>
        <v>0</v>
      </c>
      <c r="EK42" s="533">
        <f>VLOOKUP(F42,Landespersonal_Tarifgruppen!$A$3:$R$64,18,FALSE)*H42*(MAX(EK$8,MIN(EOMONTH(EK$8,0)+1,$J42+1))-MIN(MAX(EK$8,$I42),EOMONTH(EK$8,0)+1))/(EOMONTH(EK$8,0)+1-EK$8)</f>
        <v>0</v>
      </c>
      <c r="EL42" s="503">
        <f t="shared" si="86"/>
        <v>0</v>
      </c>
      <c r="EM42" s="533">
        <f>VLOOKUP(F42,Landespersonal_Tarifgruppen!$A$3:$S$64,19,FALSE)*H42*(MAX(EM$8,MIN(EOMONTH(EM$8,0)+1,$J42+1))-MIN(MAX(EM$8,$I42),EOMONTH(EM$8,0)+1))/(EOMONTH(EM$8,0)+1-EM$8)</f>
        <v>0</v>
      </c>
      <c r="EN42" s="533">
        <f>VLOOKUP(F42,Landespersonal_Tarifgruppen!$A$3:$S$64,19,FALSE)*H42*(MAX(EN$8,MIN(EOMONTH(EN$8,0)+1,$J42+1))-MIN(MAX(EN$8,$I42),EOMONTH(EN$8,0)+1))/(EOMONTH(EN$8,0)+1-EN$8)</f>
        <v>0</v>
      </c>
      <c r="EO42" s="533">
        <f>VLOOKUP(F42,Landespersonal_Tarifgruppen!$A$3:$S$64,19,FALSE)*H42*(MAX(EO$8,MIN(EOMONTH(EO$8,0)+1,$J42+1))-MIN(MAX(EO$8,$I42),EOMONTH(EO$8,0)+1))/(EOMONTH(EO$8,0)+1-EO$8)</f>
        <v>0</v>
      </c>
      <c r="EP42" s="533">
        <f>VLOOKUP(F42,Landespersonal_Tarifgruppen!$A$3:$S$64,19,FALSE)*H42*(MAX(EP$8,MIN(EOMONTH(EP$8,0)+1,$J42+1))-MIN(MAX(EP$8,$I42),EOMONTH(EP$8,0)+1))/(EOMONTH(EP$8,0)+1-EP$8)</f>
        <v>0</v>
      </c>
      <c r="EQ42" s="533">
        <f>VLOOKUP(F42,Landespersonal_Tarifgruppen!$A$3:$S$64,19,FALSE)*H42*(MAX(EQ$8,MIN(EOMONTH(EQ$8,0)+1,$J42+1))-MIN(MAX(EQ$8,$I42),EOMONTH(EQ$8,0)+1))/(EOMONTH(EQ$8,0)+1-EQ$8)</f>
        <v>0</v>
      </c>
      <c r="ER42" s="533">
        <f>VLOOKUP(F42,Landespersonal_Tarifgruppen!$A$3:$S$64,19,FALSE)*H42*(MAX(ER$8,MIN(EOMONTH(ER$8,0)+1,$J42+1))-MIN(MAX(ER$8,$I42),EOMONTH(ER$8,0)+1))/(EOMONTH(ER$8,0)+1-ER$8)</f>
        <v>0</v>
      </c>
      <c r="ES42" s="533">
        <f>VLOOKUP(F42,Landespersonal_Tarifgruppen!$A$3:$S$64,19,FALSE)*H42*(MAX(ES$8,MIN(EOMONTH(ES$8,0)+1,$J42+1))-MIN(MAX(ES$8,$I42),EOMONTH(ES$8,0)+1))/(EOMONTH(ES$8,0)+1-ES$8)</f>
        <v>0</v>
      </c>
      <c r="ET42" s="533">
        <f>VLOOKUP(F42,Landespersonal_Tarifgruppen!$A$3:$S$64,19,FALSE)*H42*(MAX(ET$8,MIN(EOMONTH(ET$8,0)+1,$J42+1))-MIN(MAX(ET$8,$I42),EOMONTH(ET$8,0)+1))/(EOMONTH(ET$8,0)+1-ET$8)</f>
        <v>0</v>
      </c>
      <c r="EU42" s="533">
        <f>VLOOKUP(F42,Landespersonal_Tarifgruppen!$A$3:$S$64,19,FALSE)*H42*(MAX(EU$8,MIN(EOMONTH(EU$8,0)+1,$J42+1))-MIN(MAX(EU$8,$I42),EOMONTH(EU$8,0)+1))/(EOMONTH(EU$8,0)+1-EU$8)</f>
        <v>0</v>
      </c>
      <c r="EV42" s="533">
        <f>VLOOKUP(F42,Landespersonal_Tarifgruppen!$A$3:$S$64,19,FALSE)*H42*(MAX(EV$8,MIN(EOMONTH(EV$8,0)+1,$J42+1))-MIN(MAX(EV$8,$I42),EOMONTH(EV$8,0)+1))/(EOMONTH(EV$8,0)+1-EV$8)</f>
        <v>0</v>
      </c>
      <c r="EW42" s="533">
        <f>VLOOKUP(F42,Landespersonal_Tarifgruppen!$A$3:$S$64,19,FALSE)*H42*(MAX(EW$8,MIN(EOMONTH(EW$8,0)+1,$J42+1))-MIN(MAX(EW$8,$I42),EOMONTH(EW$8,0)+1))/(EOMONTH(EW$8,0)+1-EW$8)</f>
        <v>0</v>
      </c>
      <c r="EX42" s="533">
        <f>VLOOKUP(F42,Landespersonal_Tarifgruppen!$A$3:$S$64,19,FALSE)*H42*(MAX(EX$8,MIN(EOMONTH(EX$8,0)+1,$J42+1))-MIN(MAX(EX$8,$I42),EOMONTH(EX$8,0)+1))/(EOMONTH(EX$8,0)+1-EX$8)</f>
        <v>0</v>
      </c>
      <c r="EY42" s="503">
        <f t="shared" si="87"/>
        <v>0</v>
      </c>
      <c r="EZ42" s="533">
        <f>VLOOKUP(F42,Landespersonal_Tarifgruppen!$A$3:$T$64,20,FALSE)*H42*(MAX(EZ$8,MIN(EOMONTH(EZ$8,0)+1,$J42+1))-MIN(MAX(EZ$8,$I42),EOMONTH(EZ$8,0)+1))/(EOMONTH(EZ$8,0)+1-EZ$8)</f>
        <v>0</v>
      </c>
      <c r="FA42" s="533">
        <f>VLOOKUP(F42,Landespersonal_Tarifgruppen!$A$3:$T$64,20,FALSE)*H42*(MAX(FA$8,MIN(EOMONTH(FA$8,0)+1,$J42+1))-MIN(MAX(FA$8,$I42),EOMONTH(FA$8,0)+1))/(EOMONTH(FA$8,0)+1-FA$8)</f>
        <v>0</v>
      </c>
      <c r="FB42" s="533">
        <f>VLOOKUP(F42,Landespersonal_Tarifgruppen!$A$3:$T$64,20,FALSE)*H42*(MAX(FB$8,MIN(EOMONTH(FB$8,0)+1,$J42+1))-MIN(MAX(FB$8,$I42),EOMONTH(FB$8,0)+1))/(EOMONTH(FB$8,0)+1-FB$8)</f>
        <v>0</v>
      </c>
      <c r="FC42" s="533">
        <f>VLOOKUP(F42,Landespersonal_Tarifgruppen!$A$3:$T$64,20,FALSE)*H42*(MAX(FC$8,MIN(EOMONTH(FC$8,0)+1,$J42+1))-MIN(MAX(FC$8,$I42),EOMONTH(FC$8,0)+1))/(EOMONTH(FC$8,0)+1-FC$8)</f>
        <v>0</v>
      </c>
      <c r="FD42" s="533">
        <f>VLOOKUP(F42,Landespersonal_Tarifgruppen!$A$3:$T$64,20,FALSE)*H42*(MAX(FD$8,MIN(EOMONTH(FD$8,0)+1,$J42+1))-MIN(MAX(FD$8,$I42),EOMONTH(FD$8,0)+1))/(EOMONTH(FD$8,0)+1-FD$8)</f>
        <v>0</v>
      </c>
      <c r="FE42" s="533">
        <f>VLOOKUP(F42,Landespersonal_Tarifgruppen!$A$3:$T$64,20,FALSE)*H42*(MAX(FE$8,MIN(EOMONTH(FE$8,0)+1,$J42+1))-MIN(MAX(FE$8,$I42),EOMONTH(FE$8,0)+1))/(EOMONTH(FE$8,0)+1-FE$8)</f>
        <v>0</v>
      </c>
      <c r="FF42" s="533">
        <f>VLOOKUP(F42,Landespersonal_Tarifgruppen!$A$3:$T$64,20,FALSE)*H42*(MAX(FF$8,MIN(EOMONTH(FF$8,0)+1,$J42+1))-MIN(MAX(FF$8,$I42),EOMONTH(FF$8,0)+1))/(EOMONTH(FF$8,0)+1-FF$8)</f>
        <v>0</v>
      </c>
      <c r="FG42" s="533">
        <f>VLOOKUP(F42,Landespersonal_Tarifgruppen!$A$3:$T$64,20,FALSE)*H42*(MAX(FG$8,MIN(EOMONTH(FG$8,0)+1,$J42+1))-MIN(MAX(FG$8,$I42),EOMONTH(FG$8,0)+1))/(EOMONTH(FG$8,0)+1-FG$8)</f>
        <v>0</v>
      </c>
      <c r="FH42" s="533">
        <f>VLOOKUP(F42,Landespersonal_Tarifgruppen!$A$3:$T$64,20,FALSE)*H42*(MAX(FH$8,MIN(EOMONTH(FH$8,0)+1,$J42+1))-MIN(MAX(FH$8,$I42),EOMONTH(FH$8,0)+1))/(EOMONTH(FH$8,0)+1-FH$8)</f>
        <v>0</v>
      </c>
      <c r="FI42" s="533">
        <f>VLOOKUP(F42,Landespersonal_Tarifgruppen!$A$3:$T$64,20,FALSE)*H42*(MAX(FI$8,MIN(EOMONTH(FI$8,0)+1,$J42+1))-MIN(MAX(FI$8,$I42),EOMONTH(FI$8,0)+1))/(EOMONTH(FI$8,0)+1-FI$8)</f>
        <v>0</v>
      </c>
      <c r="FJ42" s="533">
        <f>VLOOKUP(F42,Landespersonal_Tarifgruppen!$A$3:$T$64,20,FALSE)*H42*(MAX(FJ$8,MIN(EOMONTH(FJ$8,0)+1,$J42+1))-MIN(MAX(FJ$8,$I42),EOMONTH(FJ$8,0)+1))/(EOMONTH(FJ$8,0)+1-FJ$8)</f>
        <v>0</v>
      </c>
      <c r="FK42" s="533">
        <f>VLOOKUP(F42,Landespersonal_Tarifgruppen!$A$3:$T$64,20,FALSE)*H42*(MAX(FK$8,MIN(EOMONTH(FK$8,0)+1,$J42+1))-MIN(MAX(FK$8,$I42),EOMONTH(FK$8,0)+1))/(EOMONTH(FK$8,0)+1-FK$8)</f>
        <v>0</v>
      </c>
      <c r="FL42" s="503">
        <f t="shared" si="88"/>
        <v>0</v>
      </c>
      <c r="FM42" s="533">
        <f>VLOOKUP(F42,Landespersonal_Tarifgruppen!$A$3:$U$64,21,FALSE)*H42*(MAX(FM$8,MIN(EOMONTH(FM$8,0)+1,$J42+1))-MIN(MAX(FM$8,$I42),EOMONTH(FM$8,0)+1))/(EOMONTH(FM$8,0)+1-FM$8)</f>
        <v>0</v>
      </c>
      <c r="FN42" s="533">
        <f>VLOOKUP(F42,Landespersonal_Tarifgruppen!$A$3:$U$64,21,FALSE)*H42*(MAX(FN$8,MIN(EOMONTH(FN$8,0)+1,$J42+1))-MIN(MAX(FN$8,$I42),EOMONTH(FN$8,0)+1))/(EOMONTH(FN$8,0)+1-FN$8)</f>
        <v>0</v>
      </c>
      <c r="FO42" s="533">
        <f>VLOOKUP(F42,Landespersonal_Tarifgruppen!$A$3:$U$64,21,FALSE)*H42*(MAX(FO$8,MIN(EOMONTH(FO$8,0)+1,$J42+1))-MIN(MAX(FO$8,$I42),EOMONTH(FO$8,0)+1))/(EOMONTH(FO$8,0)+1-FO$8)</f>
        <v>0</v>
      </c>
      <c r="FP42" s="533">
        <f>VLOOKUP(F42,Landespersonal_Tarifgruppen!$A$3:$U$64,21,FALSE)*H42*(MAX(FP$8,MIN(EOMONTH(FP$8,0)+1,$J42+1))-MIN(MAX(FP$8,$I42),EOMONTH(FP$8,0)+1))/(EOMONTH(FP$8,0)+1-FP$8)</f>
        <v>0</v>
      </c>
      <c r="FQ42" s="533">
        <f>VLOOKUP(F42,Landespersonal_Tarifgruppen!$A$3:$U$64,21,FALSE)*H42*(MAX(FQ$8,MIN(EOMONTH(FQ$8,0)+1,$J42+1))-MIN(MAX(FQ$8,$I42),EOMONTH(FQ$8,0)+1))/(EOMONTH(FQ$8,0)+1-FQ$8)</f>
        <v>0</v>
      </c>
      <c r="FR42" s="533">
        <f>VLOOKUP(F42,Landespersonal_Tarifgruppen!$A$3:$U$64,21,FALSE)*H42*(MAX(FR$8,MIN(EOMONTH(FR$8,0)+1,$J42+1))-MIN(MAX(FR$8,$I42),EOMONTH(FR$8,0)+1))/(EOMONTH(FR$8,0)+1-FR$8)</f>
        <v>0</v>
      </c>
      <c r="FS42" s="533">
        <f>VLOOKUP(F42,Landespersonal_Tarifgruppen!$A$3:$U$64,21,FALSE)*H42*(MAX(FS$8,MIN(EOMONTH(FS$8,0)+1,$J42+1))-MIN(MAX(FS$8,$I42),EOMONTH(FS$8,0)+1))/(EOMONTH(FS$8,0)+1-FS$8)</f>
        <v>0</v>
      </c>
      <c r="FT42" s="533">
        <f>VLOOKUP(F42,Landespersonal_Tarifgruppen!$A$3:$U$64,21,FALSE)*H42*(MAX(FT$8,MIN(EOMONTH(FT$8,0)+1,$J42+1))-MIN(MAX(FT$8,$I42),EOMONTH(FT$8,0)+1))/(EOMONTH(FT$8,0)+1-FT$8)</f>
        <v>0</v>
      </c>
      <c r="FU42" s="533">
        <f>VLOOKUP(F42,Landespersonal_Tarifgruppen!$A$3:$U$64,21,FALSE)*H42*(MAX(FU$8,MIN(EOMONTH(FU$8,0)+1,$J42+1))-MIN(MAX(FU$8,$I42),EOMONTH(FU$8,0)+1))/(EOMONTH(FU$8,0)+1-FU$8)</f>
        <v>0</v>
      </c>
      <c r="FV42" s="533">
        <f>VLOOKUP(F42,Landespersonal_Tarifgruppen!$A$3:$U$64,21,FALSE)*H42*(MAX(FV$8,MIN(EOMONTH(FV$8,0)+1,$J42+1))-MIN(MAX(FV$8,$I42),EOMONTH(FV$8,0)+1))/(EOMONTH(FV$8,0)+1-FV$8)</f>
        <v>0</v>
      </c>
      <c r="FW42" s="533">
        <f>VLOOKUP(F42,Landespersonal_Tarifgruppen!$A$3:$U$64,21,FALSE)*H42*(MAX(FW$8,MIN(EOMONTH(FW$8,0)+1,$J42+1))-MIN(MAX(FW$8,$I42),EOMONTH(FW$8,0)+1))/(EOMONTH(FW$8,0)+1-FW$8)</f>
        <v>0</v>
      </c>
      <c r="FX42" s="533">
        <f>VLOOKUP(F42,Landespersonal_Tarifgruppen!$A$3:$U$64,21,FALSE)*H42*(MAX(FX$8,MIN(EOMONTH(FX$8,0)+1,$J42+1))-MIN(MAX(FX$8,$I42),EOMONTH(FX$8,0)+1))/(EOMONTH(FX$8,0)+1-FX$8)</f>
        <v>0</v>
      </c>
      <c r="FY42" s="503">
        <f t="shared" si="89"/>
        <v>0</v>
      </c>
      <c r="FZ42" s="533">
        <f>VLOOKUP(F42,Landespersonal_Tarifgruppen!$A$3:$V$64,22,FALSE)*H42*(MAX(FZ$8,MIN(EOMONTH(FZ$8,0)+1,$J42+1))-MIN(MAX(FZ$8,$I42),EOMONTH(FZ$8,0)+1))/(EOMONTH(FZ$8,0)+1-FZ$8)</f>
        <v>0</v>
      </c>
      <c r="GA42" s="533">
        <f>VLOOKUP(F42,Landespersonal_Tarifgruppen!$A$3:$V$64,22,FALSE)*H42*(MAX(GA$8,MIN(EOMONTH(GA$8,0)+1,$J42+1))-MIN(MAX(GA$8,$I42),EOMONTH(GA$8,0)+1))/(EOMONTH(GA$8,0)+1-GA$8)</f>
        <v>0</v>
      </c>
      <c r="GB42" s="533">
        <f>VLOOKUP(F42,Landespersonal_Tarifgruppen!$A$3:$V$64,22,FALSE)*H42*(MAX(GB$8,MIN(EOMONTH(GB$8,0)+1,$J42+1))-MIN(MAX(GB$8,$I42),EOMONTH(GB$8,0)+1))/(EOMONTH(GB$8,0)+1-GB$8)</f>
        <v>0</v>
      </c>
      <c r="GC42" s="533">
        <f>VLOOKUP(F42,Landespersonal_Tarifgruppen!$A$3:$V$64,22,FALSE)*H42*(MAX(GC$8,MIN(EOMONTH(GC$8,0)+1,$J42+1))-MIN(MAX(GC$8,$I42),EOMONTH(GC$8,0)+1))/(EOMONTH(GC$8,0)+1-GC$8)</f>
        <v>0</v>
      </c>
      <c r="GD42" s="533">
        <f>VLOOKUP(F42,Landespersonal_Tarifgruppen!$A$3:$V$64,22,FALSE)*H42*(MAX(GD$8,MIN(EOMONTH(GD$8,0)+1,$J42+1))-MIN(MAX(GD$8,$I42),EOMONTH(GD$8,0)+1))/(EOMONTH(GD$8,0)+1-GD$8)</f>
        <v>0</v>
      </c>
      <c r="GE42" s="533">
        <f>VLOOKUP(F42,Landespersonal_Tarifgruppen!$A$3:$V$64,22,FALSE)*H42*(MAX(GE$8,MIN(EOMONTH(GE$8,0)+1,$J42+1))-MIN(MAX(GE$8,$I42),EOMONTH(GE$8,0)+1))/(EOMONTH(GE$8,0)+1-GE$8)</f>
        <v>0</v>
      </c>
      <c r="GF42" s="533">
        <f>VLOOKUP(F42,Landespersonal_Tarifgruppen!$A$3:$V$64,22,FALSE)*H42*(MAX(GF$8,MIN(EOMONTH(GF$8,0)+1,$J42+1))-MIN(MAX(GF$8,$I42),EOMONTH(GF$8,0)+1))/(EOMONTH(GF$8,0)+1-GF$8)</f>
        <v>0</v>
      </c>
      <c r="GG42" s="533">
        <f>VLOOKUP(F42,Landespersonal_Tarifgruppen!$A$3:$V$64,22,FALSE)*H42*(MAX(GG$8,MIN(EOMONTH(GG$8,0)+1,$J42+1))-MIN(MAX(GG$8,$I42),EOMONTH(GG$8,0)+1))/(EOMONTH(GG$8,0)+1-GG$8)</f>
        <v>0</v>
      </c>
      <c r="GH42" s="533">
        <f>VLOOKUP(F42,Landespersonal_Tarifgruppen!$A$3:$V$64,22,FALSE)*H42*(MAX(GH$8,MIN(EOMONTH(GH$8,0)+1,$J42+1))-MIN(MAX(GH$8,$I42),EOMONTH(GH$8,0)+1))/(EOMONTH(GH$8,0)+1-GH$8)</f>
        <v>0</v>
      </c>
      <c r="GI42" s="533">
        <f>VLOOKUP(F42,Landespersonal_Tarifgruppen!$A$3:$V$64,22,FALSE)*H42*(MAX(GI$8,MIN(EOMONTH(GI$8,0)+1,$J42+1))-MIN(MAX(GI$8,$I42),EOMONTH(GI$8,0)+1))/(EOMONTH(GI$8,0)+1-GI$8)</f>
        <v>0</v>
      </c>
      <c r="GJ42" s="533">
        <f>VLOOKUP(F42,Landespersonal_Tarifgruppen!$A$3:$V$64,22,FALSE)*H42*(MAX(GJ$8,MIN(EOMONTH(GJ$8,0)+1,$J42+1))-MIN(MAX(GJ$8,$I42),EOMONTH(GJ$8,0)+1))/(EOMONTH(GJ$8,0)+1-GJ$8)</f>
        <v>0</v>
      </c>
      <c r="GK42" s="533">
        <f>VLOOKUP(F42,Landespersonal_Tarifgruppen!$A$3:$V$64,22,FALSE)*H42*(MAX(GK$8,MIN(EOMONTH(GK$8,0)+1,$J42+1))-MIN(MAX(GK$8,$I42),EOMONTH(GK$8,0)+1))/(EOMONTH(GK$8,0)+1-GK$8)</f>
        <v>0</v>
      </c>
      <c r="GL42" s="503">
        <f t="shared" si="90"/>
        <v>0</v>
      </c>
      <c r="GM42" s="533">
        <f>VLOOKUP(F42,Landespersonal_Tarifgruppen!$A$3:$W$64,23,FALSE)*H42*(MAX(GM$8,MIN(EOMONTH(GM$8,0)+1,$J42+1))-MIN(MAX(GM$8,$I42),EOMONTH(GM$8,0)+1))/(EOMONTH(GM$8,0)+1-GM$8)</f>
        <v>0</v>
      </c>
      <c r="GN42" s="533">
        <f>VLOOKUP(F42,Landespersonal_Tarifgruppen!$A$3:$W$64,23,FALSE)*H42*(MAX(GN$8,MIN(EOMONTH(GN$8,0)+1,$J42+1))-MIN(MAX(GN$8,$I42),EOMONTH(GN$8,0)+1))/(EOMONTH(GN$8,0)+1-GN$8)</f>
        <v>0</v>
      </c>
      <c r="GO42" s="533">
        <f>VLOOKUP(F42,Landespersonal_Tarifgruppen!$A$3:$W$64,23,FALSE)*H42*(MAX(GO$8,MIN(EOMONTH(GO$8,0)+1,$J42+1))-MIN(MAX(GO$8,$I42),EOMONTH(GO$8,0)+1))/(EOMONTH(GO$8,0)+1-GO$8)</f>
        <v>0</v>
      </c>
      <c r="GP42" s="533">
        <f>VLOOKUP(F42,Landespersonal_Tarifgruppen!$A$3:$W$64,23,FALSE)*H42*(MAX(GP$8,MIN(EOMONTH(GP$8,0)+1,$J42+1))-MIN(MAX(GP$8,$I42),EOMONTH(GP$8,0)+1))/(EOMONTH(GP$8,0)+1-GP$8)</f>
        <v>0</v>
      </c>
      <c r="GQ42" s="533">
        <f>VLOOKUP(F42,Landespersonal_Tarifgruppen!$A$3:$W$64,23,FALSE)*H42*(MAX(GQ$8,MIN(EOMONTH(GQ$8,0)+1,$J42+1))-MIN(MAX(GQ$8,$I42),EOMONTH(GQ$8,0)+1))/(EOMONTH(GQ$8,0)+1-GQ$8)</f>
        <v>0</v>
      </c>
      <c r="GR42" s="533">
        <f>VLOOKUP(F42,Landespersonal_Tarifgruppen!$A$3:$W$64,23,FALSE)*H42*(MAX(GR$8,MIN(EOMONTH(GR$8,0)+1,$J42+1))-MIN(MAX(GR$8,$I42),EOMONTH(GR$8,0)+1))/(EOMONTH(GR$8,0)+1-GR$8)</f>
        <v>0</v>
      </c>
      <c r="GS42" s="533">
        <f>VLOOKUP(F42,Landespersonal_Tarifgruppen!$A$3:$W$64,23,FALSE)*H42*(MAX(GS$8,MIN(EOMONTH(GS$8,0)+1,$J42+1))-MIN(MAX(GS$8,$I42),EOMONTH(GS$8,0)+1))/(EOMONTH(GS$8,0)+1-GS$8)</f>
        <v>0</v>
      </c>
      <c r="GT42" s="533">
        <f>VLOOKUP(F42,Landespersonal_Tarifgruppen!$A$3:$W$64,23,FALSE)*H42*(MAX(GT$8,MIN(EOMONTH(GT$8,0)+1,$J42+1))-MIN(MAX(GT$8,$I42),EOMONTH(GT$8,0)+1))/(EOMONTH(GT$8,0)+1-GT$8)</f>
        <v>0</v>
      </c>
      <c r="GU42" s="533">
        <f>VLOOKUP(F42,Landespersonal_Tarifgruppen!$A$3:$W$64,23,FALSE)*H42*(MAX(GU$8,MIN(EOMONTH(GU$8,0)+1,$J42+1))-MIN(MAX(GU$8,$I42),EOMONTH(GU$8,0)+1))/(EOMONTH(GU$8,0)+1-GU$8)</f>
        <v>0</v>
      </c>
      <c r="GV42" s="533">
        <f>VLOOKUP(F42,Landespersonal_Tarifgruppen!$A$3:$W$64,23,FALSE)*H42*(MAX(GV$8,MIN(EOMONTH(GV$8,0)+1,$J42+1))-MIN(MAX(GV$8,$I42),EOMONTH(GV$8,0)+1))/(EOMONTH(GV$8,0)+1-GV$8)</f>
        <v>0</v>
      </c>
      <c r="GW42" s="533">
        <f>VLOOKUP(F42,Landespersonal_Tarifgruppen!$A$3:$W$64,23,FALSE)*H42*(MAX(GW$8,MIN(EOMONTH(GW$8,0)+1,$J42+1))-MIN(MAX(GW$8,$I42),EOMONTH(GW$8,0)+1))/(EOMONTH(GW$8,0)+1-GW$8)</f>
        <v>0</v>
      </c>
      <c r="GX42" s="533">
        <f>VLOOKUP(F42,Landespersonal_Tarifgruppen!$A$3:$W$64,23,FALSE)*H42*(MAX(GX$8,MIN(EOMONTH(GX$8,0)+1,$J42+1))-MIN(MAX(GX$8,$I42),EOMONTH(GX$8,0)+1))/(EOMONTH(GX$8,0)+1-GX$8)</f>
        <v>0</v>
      </c>
      <c r="GY42" s="503">
        <f t="shared" si="91"/>
        <v>0</v>
      </c>
      <c r="GZ42" s="533">
        <f>VLOOKUP(F42,Landespersonal_Tarifgruppen!$A$3:$X$64,24,FALSE)*H42*(MAX(GZ$8,MIN(EOMONTH(GZ$8,0)+1,$J42+1))-MIN(MAX(GZ$8,$I42),EOMONTH(GZ$8,0)+1))/(EOMONTH(GZ$8,0)+1-GZ$8)</f>
        <v>0</v>
      </c>
      <c r="HA42" s="533">
        <f>VLOOKUP(F42,Landespersonal_Tarifgruppen!$A$3:$X$64,24,FALSE)*H42*(MAX(HA$8,MIN(EOMONTH(HA$8,0)+1,$J42+1))-MIN(MAX(HA$8,$I42),EOMONTH(HA$8,0)+1))/(EOMONTH(HA$8,0)+1-HA$8)</f>
        <v>0</v>
      </c>
      <c r="HB42" s="533">
        <f>VLOOKUP(F42,Landespersonal_Tarifgruppen!$A$3:$X$64,24,FALSE)*H42*(MAX(HB$8,MIN(EOMONTH(HB$8,0)+1,$J42+1))-MIN(MAX(HB$8,$I42),EOMONTH(HB$8,0)+1))/(EOMONTH(HB$8,0)+1-HB$8)</f>
        <v>0</v>
      </c>
      <c r="HC42" s="533">
        <f>VLOOKUP(F42,Landespersonal_Tarifgruppen!$A$3:$X$64,24,FALSE)*H42*(MAX(HC$8,MIN(EOMONTH(HC$8,0)+1,$J42+1))-MIN(MAX(HC$8,$I42),EOMONTH(HC$8,0)+1))/(EOMONTH(HC$8,0)+1-HC$8)</f>
        <v>0</v>
      </c>
      <c r="HD42" s="533">
        <f>VLOOKUP(F42,Landespersonal_Tarifgruppen!$A$3:$X$64,24,FALSE)*H42*(MAX(HD$8,MIN(EOMONTH(HD$8,0)+1,$J42+1))-MIN(MAX(HD$8,$I42),EOMONTH(HD$8,0)+1))/(EOMONTH(HD$8,0)+1-HD$8)</f>
        <v>0</v>
      </c>
      <c r="HE42" s="533">
        <f>VLOOKUP(F42,Landespersonal_Tarifgruppen!$A$3:$X$64,24,FALSE)*H42*(MAX(HE$8,MIN(EOMONTH(HE$8,0)+1,$J42+1))-MIN(MAX(HE$8,$I42),EOMONTH(HE$8,0)+1))/(EOMONTH(HE$8,0)+1-HE$8)</f>
        <v>0</v>
      </c>
      <c r="HF42" s="533">
        <f>VLOOKUP(F42,Landespersonal_Tarifgruppen!$A$3:$X$64,24,FALSE)*H42*(MAX(HF$8,MIN(EOMONTH(HF$8,0)+1,$J42+1))-MIN(MAX(HF$8,$I42),EOMONTH(HF$8,0)+1))/(EOMONTH(HF$8,0)+1-HF$8)</f>
        <v>0</v>
      </c>
      <c r="HG42" s="533">
        <f>VLOOKUP(F42,Landespersonal_Tarifgruppen!$A$3:$X$64,24,FALSE)*H42*(MAX(HG$8,MIN(EOMONTH(HG$8,0)+1,$J42+1))-MIN(MAX(HG$8,$I42),EOMONTH(HG$8,0)+1))/(EOMONTH(HG$8,0)+1-HG$8)</f>
        <v>0</v>
      </c>
      <c r="HH42" s="533">
        <f>VLOOKUP(F42,Landespersonal_Tarifgruppen!$A$3:$X$64,24,FALSE)*H42*(MAX(HH$8,MIN(EOMONTH(HH$8,0)+1,$J42+1))-MIN(MAX(HH$8,$I42),EOMONTH(HH$8,0)+1))/(EOMONTH(HH$8,0)+1-HH$8)</f>
        <v>0</v>
      </c>
      <c r="HI42" s="533">
        <f>VLOOKUP(F42,Landespersonal_Tarifgruppen!$A$3:$X$64,24,FALSE)*H42*(MAX(HI$8,MIN(EOMONTH(HI$8,0)+1,$J42+1))-MIN(MAX(HI$8,$I42),EOMONTH(HI$8,0)+1))/(EOMONTH(HI$8,0)+1-HI$8)</f>
        <v>0</v>
      </c>
      <c r="HJ42" s="533">
        <f>VLOOKUP(F42,Landespersonal_Tarifgruppen!$A$3:$X$64,24,FALSE)*H42*(MAX(HJ$8,MIN(EOMONTH(HJ$8,0)+1,$J42+1))-MIN(MAX(HJ$8,$I42),EOMONTH(HJ$8,0)+1))/(EOMONTH(HJ$8,0)+1-HJ$8)</f>
        <v>0</v>
      </c>
      <c r="HK42" s="533">
        <f>VLOOKUP(F42,Landespersonal_Tarifgruppen!$A$3:$X$64,24,FALSE)*H42*(MAX(HK$8,MIN(EOMONTH(HK$8,0)+1,$J42+1))-MIN(MAX(HK$8,$I42),EOMONTH(HK$8,0)+1))/(EOMONTH(HK$8,0)+1-HK$8)</f>
        <v>0</v>
      </c>
      <c r="HL42" s="503">
        <f t="shared" si="92"/>
        <v>0</v>
      </c>
      <c r="HM42" s="533">
        <f>VLOOKUP(F42,Landespersonal_Tarifgruppen!$A$3:$Y$64,25,FALSE)*H42*(MAX(HM$8,MIN(EOMONTH(HM$8,0)+1,$J42+1))-MIN(MAX(HM$8,$I42),EOMONTH(HM$8,0)+1))/(EOMONTH(HM$8,0)+1-HM$8)</f>
        <v>0</v>
      </c>
      <c r="HN42" s="533">
        <f>VLOOKUP(F42,Landespersonal_Tarifgruppen!$A$3:$Y$64,25,FALSE)*H42*(MAX(HN$8,MIN(EOMONTH(HN$8,0)+1,$J42+1))-MIN(MAX(HN$8,$I42),EOMONTH(HN$8,0)+1))/(EOMONTH(HN$8,0)+1-HN$8)</f>
        <v>0</v>
      </c>
      <c r="HO42" s="533">
        <f>VLOOKUP(F42,Landespersonal_Tarifgruppen!$A$3:$Y$64,25,FALSE)*H42*(MAX(HO$8,MIN(EOMONTH(HO$8,0)+1,$J42+1))-MIN(MAX(HO$8,$I42),EOMONTH(HO$8,0)+1))/(EOMONTH(HO$8,0)+1-HO$8)</f>
        <v>0</v>
      </c>
      <c r="HP42" s="533">
        <f>VLOOKUP(F42,Landespersonal_Tarifgruppen!$A$3:$Y$64,25,FALSE)*H42*(MAX(HP$8,MIN(EOMONTH(HP$8,0)+1,$J42+1))-MIN(MAX(HP$8,$I42),EOMONTH(HP$8,0)+1))/(EOMONTH(HP$8,0)+1-HP$8)</f>
        <v>0</v>
      </c>
      <c r="HQ42" s="533">
        <f>VLOOKUP(F42,Landespersonal_Tarifgruppen!$A$3:$Y$64,25,FALSE)*H42*(MAX(HQ$8,MIN(EOMONTH(HQ$8,0)+1,$J42+1))-MIN(MAX(HQ$8,$I42),EOMONTH(HQ$8,0)+1))/(EOMONTH(HQ$8,0)+1-HQ$8)</f>
        <v>0</v>
      </c>
      <c r="HR42" s="533">
        <f>VLOOKUP(F42,Landespersonal_Tarifgruppen!$A$3:$Y$64,25,FALSE)*H42*(MAX(HR$8,MIN(EOMONTH(HR$8,0)+1,$J42+1))-MIN(MAX(HR$8,$I42),EOMONTH(HR$8,0)+1))/(EOMONTH(HR$8,0)+1-HR$8)</f>
        <v>0</v>
      </c>
      <c r="HS42" s="533">
        <f>VLOOKUP(F42,Landespersonal_Tarifgruppen!$A$3:$Y$64,25,FALSE)*H42*(MAX(HS$8,MIN(EOMONTH(HS$8,0)+1,$J42+1))-MIN(MAX(HS$8,$I42),EOMONTH(HS$8,0)+1))/(EOMONTH(HS$8,0)+1-HS$8)</f>
        <v>0</v>
      </c>
      <c r="HT42" s="533">
        <f>VLOOKUP(F42,Landespersonal_Tarifgruppen!$A$3:$Y$64,25,FALSE)*H42*(MAX(HT$8,MIN(EOMONTH(HT$8,0)+1,$J42+1))-MIN(MAX(HT$8,$I42),EOMONTH(HT$8,0)+1))/(EOMONTH(HT$8,0)+1-HT$8)</f>
        <v>0</v>
      </c>
      <c r="HU42" s="533">
        <f>VLOOKUP(F42,Landespersonal_Tarifgruppen!$A$3:$Y$64,25,FALSE)*H42*(MAX(HU$8,MIN(EOMONTH(HU$8,0)+1,$J42+1))-MIN(MAX(HU$8,$I42),EOMONTH(HU$8,0)+1))/(EOMONTH(HU$8,0)+1-HU$8)</f>
        <v>0</v>
      </c>
      <c r="HV42" s="533">
        <f>VLOOKUP(F42,Landespersonal_Tarifgruppen!$A$3:$Y$64,25,FALSE)*H42*(MAX(HV$8,MIN(EOMONTH(HV$8,0)+1,$J42+1))-MIN(MAX(HV$8,$I42),EOMONTH(HV$8,0)+1))/(EOMONTH(HV$8,0)+1-HV$8)</f>
        <v>0</v>
      </c>
      <c r="HW42" s="533">
        <f>VLOOKUP(F42,Landespersonal_Tarifgruppen!$A$3:$Y$64,25,FALSE)*H42*(MAX(HW$8,MIN(EOMONTH(HW$8,0)+1,$J42+1))-MIN(MAX(HW$8,$I42),EOMONTH(HW$8,0)+1))/(EOMONTH(HW$8,0)+1-HW$8)</f>
        <v>0</v>
      </c>
      <c r="HX42" s="533">
        <f>VLOOKUP(F42,Landespersonal_Tarifgruppen!$A$3:$Y$64,25,FALSE)*H42*(MAX(HX$8,MIN(EOMONTH(HX$8,0)+1,$J42+1))-MIN(MAX(HX$8,$I42),EOMONTH(HX$8,0)+1))/(EOMONTH(HX$8,0)+1-HX$8)</f>
        <v>0</v>
      </c>
      <c r="HY42" s="503">
        <f t="shared" si="93"/>
        <v>0</v>
      </c>
      <c r="HZ42" s="533">
        <f>VLOOKUP(F42,Landespersonal_Tarifgruppen!$A$3:$Z$64,26,FALSE)*H42*(MAX(HZ$8,MIN(EOMONTH(HZ$8,0)+1,$J42+1))-MIN(MAX(HZ$8,$I42),EOMONTH(HZ$8,0)+1))/(EOMONTH(HZ$8,0)+1-HZ$8)</f>
        <v>0</v>
      </c>
      <c r="IA42" s="533">
        <f>VLOOKUP(F42,Landespersonal_Tarifgruppen!$A$3:$Z$64,26,FALSE)*H42*(MAX(IA$8,MIN(EOMONTH(IA$8,0)+1,$J42+1))-MIN(MAX(IA$8,$I42),EOMONTH(IA$8,0)+1))/(EOMONTH(IA$8,0)+1-IA$8)</f>
        <v>0</v>
      </c>
      <c r="IB42" s="533">
        <f>VLOOKUP(F42,Landespersonal_Tarifgruppen!$A$3:$Z$64,26,FALSE)*H42*(MAX(IB$8,MIN(EOMONTH(IB$8,0)+1,$J42+1))-MIN(MAX(IB$8,$I42),EOMONTH(IB$8,0)+1))/(EOMONTH(IB$8,0)+1-IB$8)</f>
        <v>0</v>
      </c>
      <c r="IC42" s="533">
        <f>VLOOKUP(F42,Landespersonal_Tarifgruppen!$A$3:$Z$64,26,FALSE)*H42*(MAX(IC$8,MIN(EOMONTH(IC$8,0)+1,$J42+1))-MIN(MAX(IC$8,$I42),EOMONTH(IC$8,0)+1))/(EOMONTH(IC$8,0)+1-IC$8)</f>
        <v>0</v>
      </c>
      <c r="ID42" s="533">
        <f>VLOOKUP(F42,Landespersonal_Tarifgruppen!$A$3:$Z$64,26,FALSE)*H42*(MAX(ID$8,MIN(EOMONTH(ID$8,0)+1,$J42+1))-MIN(MAX(ID$8,$I42),EOMONTH(ID$8,0)+1))/(EOMONTH(ID$8,0)+1-ID$8)</f>
        <v>0</v>
      </c>
      <c r="IE42" s="533">
        <f>VLOOKUP(F42,Landespersonal_Tarifgruppen!$A$3:$Z$64,26,FALSE)*H42*(MAX(IE$8,MIN(EOMONTH(IE$8,0)+1,$J42+1))-MIN(MAX(IE$8,$I42),EOMONTH(IE$8,0)+1))/(EOMONTH(IE$8,0)+1-IE$8)</f>
        <v>0</v>
      </c>
      <c r="IF42" s="533">
        <f>VLOOKUP(F42,Landespersonal_Tarifgruppen!$A$3:$Z$64,26,FALSE)*H42*(MAX(IF$8,MIN(EOMONTH(IF$8,0)+1,$J42+1))-MIN(MAX(IF$8,$I42),EOMONTH(IF$8,0)+1))/(EOMONTH(IF$8,0)+1-IF$8)</f>
        <v>0</v>
      </c>
      <c r="IG42" s="533">
        <f>VLOOKUP(F42,Landespersonal_Tarifgruppen!$A$3:$Z$64,26,FALSE)*H42*(MAX(IG$8,MIN(EOMONTH(IG$8,0)+1,$J42+1))-MIN(MAX(IG$8,$I42),EOMONTH(IG$8,0)+1))/(EOMONTH(IG$8,0)+1-IG$8)</f>
        <v>0</v>
      </c>
      <c r="IH42" s="533">
        <f>VLOOKUP(F42,Landespersonal_Tarifgruppen!$A$3:$Z$64,26,FALSE)*H42*(MAX(IH$8,MIN(EOMONTH(IH$8,0)+1,$J42+1))-MIN(MAX(IH$8,$I42),EOMONTH(IH$8,0)+1))/(EOMONTH(IH$8,0)+1-IH$8)</f>
        <v>0</v>
      </c>
      <c r="II42" s="533">
        <f>VLOOKUP(F42,Landespersonal_Tarifgruppen!$A$3:$Z$64,26,FALSE)*H42*(MAX(II$8,MIN(EOMONTH(II$8,0)+1,$J42+1))-MIN(MAX(II$8,$I42),EOMONTH(II$8,0)+1))/(EOMONTH(II$8,0)+1-II$8)</f>
        <v>0</v>
      </c>
      <c r="IJ42" s="533">
        <f>VLOOKUP(F42,Landespersonal_Tarifgruppen!$A$3:$Z$64,26,FALSE)*H42*(MAX(IJ$8,MIN(EOMONTH(IJ$8,0)+1,$J42+1))-MIN(MAX(IJ$8,$I42),EOMONTH(IJ$8,0)+1))/(EOMONTH(IJ$8,0)+1-IJ$8)</f>
        <v>0</v>
      </c>
      <c r="IK42" s="533">
        <f>VLOOKUP(F42,Landespersonal_Tarifgruppen!$A$3:$Z$64,26,FALSE)*H42*(MAX(IK$8,MIN(EOMONTH(IK$8,0)+1,$J42+1))-MIN(MAX(IK$8,$I42),EOMONTH(IK$8,0)+1))/(EOMONTH(IK$8,0)+1-IK$8)</f>
        <v>0</v>
      </c>
      <c r="IL42" s="503">
        <f t="shared" si="94"/>
        <v>0</v>
      </c>
      <c r="IM42" s="533">
        <f>VLOOKUP(F42,Landespersonal_Tarifgruppen!$A$3:$AA$64,27,FALSE)*H42*(MAX(IM$8,MIN(EOMONTH(IM$8,0)+1,$J42+1))-MIN(MAX(IM$8,$I42),EOMONTH(IM$8,0)+1))/(EOMONTH(IM$8,0)+1-IM$8)</f>
        <v>0</v>
      </c>
      <c r="IN42" s="533">
        <f>VLOOKUP(F42,Landespersonal_Tarifgruppen!$A$3:$AA$64,27,FALSE)*H42*(MAX(IN$8,MIN(EOMONTH(IN$8,0)+1,$J42+1))-MIN(MAX(IN$8,$I42),EOMONTH(IN$8,0)+1))/(EOMONTH(IN$8,0)+1-IN$8)</f>
        <v>0</v>
      </c>
      <c r="IO42" s="533">
        <f>VLOOKUP(F42,Landespersonal_Tarifgruppen!$A$3:$AA$64,27,FALSE)*H42*(MAX(IO$8,MIN(EOMONTH(IO$8,0)+1,$J42+1))-MIN(MAX(IO$8,$I42),EOMONTH(IO$8,0)+1))/(EOMONTH(IO$8,0)+1-IO$8)</f>
        <v>0</v>
      </c>
      <c r="IP42" s="533">
        <f>VLOOKUP(F42,Landespersonal_Tarifgruppen!$A$3:$AA$64,27,FALSE)*H42*(MAX(IP$8,MIN(EOMONTH(IP$8,0)+1,$J42+1))-MIN(MAX(IP$8,$I42),EOMONTH(IP$8,0)+1))/(EOMONTH(IP$8,0)+1-IP$8)</f>
        <v>0</v>
      </c>
      <c r="IQ42" s="533">
        <f>VLOOKUP(F42,Landespersonal_Tarifgruppen!$A$3:$AA$64,27,FALSE)*H42*(MAX(IQ$8,MIN(EOMONTH(IQ$8,0)+1,$J42+1))-MIN(MAX(IQ$8,$I42),EOMONTH(IQ$8,0)+1))/(EOMONTH(IQ$8,0)+1-IQ$8)</f>
        <v>0</v>
      </c>
      <c r="IR42" s="533">
        <f>VLOOKUP(F42,Landespersonal_Tarifgruppen!$A$3:$AA$64,27,FALSE)*H42*(MAX(IR$8,MIN(EOMONTH(IR$8,0)+1,$J42+1))-MIN(MAX(IR$8,$I42),EOMONTH(IR$8,0)+1))/(EOMONTH(IR$8,0)+1-IR$8)</f>
        <v>0</v>
      </c>
      <c r="IS42" s="533">
        <f>VLOOKUP(F42,Landespersonal_Tarifgruppen!$A$3:$AA$64,27,FALSE)*H42*(MAX(IS$8,MIN(EOMONTH(IS$8,0)+1,$J42+1))-MIN(MAX(IS$8,$I42),EOMONTH(IS$8,0)+1))/(EOMONTH(IS$8,0)+1-IS$8)</f>
        <v>0</v>
      </c>
      <c r="IT42" s="533">
        <f>VLOOKUP(F42,Landespersonal_Tarifgruppen!$A$3:$AA$64,27,FALSE)*H42*(MAX(IT$8,MIN(EOMONTH(IT$8,0)+1,$J42+1))-MIN(MAX(IT$8,$I42),EOMONTH(IT$8,0)+1))/(EOMONTH(IT$8,0)+1-IT$8)</f>
        <v>0</v>
      </c>
      <c r="IU42" s="533">
        <f>VLOOKUP(F42,Landespersonal_Tarifgruppen!$A$3:$AA$64,27,FALSE)*H42*(MAX(IU$8,MIN(EOMONTH(IU$8,0)+1,$J42+1))-MIN(MAX(IU$8,$I42),EOMONTH(IU$8,0)+1))/(EOMONTH(IU$8,0)+1-IU$8)</f>
        <v>0</v>
      </c>
      <c r="IV42" s="533">
        <f>VLOOKUP(F42,Landespersonal_Tarifgruppen!$A$3:$AA$64,27,FALSE)*H42*(MAX(IV$8,MIN(EOMONTH(IV$8,0)+1,$J42+1))-MIN(MAX(IV$8,$I42),EOMONTH(IV$8,0)+1))/(EOMONTH(IV$8,0)+1-IV$8)</f>
        <v>0</v>
      </c>
      <c r="IW42" s="533">
        <f>VLOOKUP(F42,Landespersonal_Tarifgruppen!$A$3:$AA$64,27,FALSE)*H42*(MAX(IW$8,MIN(EOMONTH(IW$8,0)+1,$J42+1))-MIN(MAX(IW$8,$I42),EOMONTH(IW$8,0)+1))/(EOMONTH(IW$8,0)+1-IW$8)</f>
        <v>0</v>
      </c>
      <c r="IX42" s="533">
        <f>VLOOKUP(F42,Landespersonal_Tarifgruppen!$A$3:$AA$64,27,FALSE)*H42*(MAX(IX$8,MIN(EOMONTH(IX$8,0)+1,$J42+1))-MIN(MAX(IX$8,$I42),EOMONTH(IX$8,0)+1))/(EOMONTH(IX$8,0)+1-IX$8)</f>
        <v>0</v>
      </c>
      <c r="IY42" s="503">
        <f t="shared" si="95"/>
        <v>0</v>
      </c>
      <c r="IZ42" s="533">
        <f>VLOOKUP(F42,Landespersonal_Tarifgruppen!$A$3:$AB$64,28,FALSE)*H42*(MAX(IZ$8,MIN(EOMONTH(IZ$8,0)+1,$J42+1))-MIN(MAX(IZ$8,$I42),EOMONTH(IZ$8,0)+1))/(EOMONTH(IZ$8,0)+1-IZ$8)</f>
        <v>0</v>
      </c>
      <c r="JA42" s="533">
        <f>VLOOKUP(F42,Landespersonal_Tarifgruppen!$A$3:$AB$64,28,FALSE)*H42*(MAX(JA$8,MIN(EOMONTH(JA$8,0)+1,$J42+1))-MIN(MAX(JA$8,$I42),EOMONTH(JA$8,0)+1))/(EOMONTH(JA$8,0)+1-JA$8)</f>
        <v>0</v>
      </c>
      <c r="JB42" s="533">
        <f>VLOOKUP(F42,Landespersonal_Tarifgruppen!$A$3:$AB$64,28,FALSE)*H42*(MAX(JB$8,MIN(EOMONTH(JB$8,0)+1,$J42+1))-MIN(MAX(JB$8,$I42),EOMONTH(JB$8,0)+1))/(EOMONTH(JB$8,0)+1-JB$8)</f>
        <v>0</v>
      </c>
      <c r="JC42" s="533">
        <f>VLOOKUP(F42,Landespersonal_Tarifgruppen!$A$3:$AB$64,28,FALSE)*H42*(MAX(JC$8,MIN(EOMONTH(JC$8,0)+1,$J42+1))-MIN(MAX(JC$8,$I42),EOMONTH(JC$8,0)+1))/(EOMONTH(JC$8,0)+1-JC$8)</f>
        <v>0</v>
      </c>
      <c r="JD42" s="533">
        <f>VLOOKUP(F42,Landespersonal_Tarifgruppen!$A$3:$AB$64,28,FALSE)*H42*(MAX(JD$8,MIN(EOMONTH(JD$8,0)+1,$J42+1))-MIN(MAX(JD$8,$I42),EOMONTH(JD$8,0)+1))/(EOMONTH(JD$8,0)+1-JD$8)</f>
        <v>0</v>
      </c>
      <c r="JE42" s="533">
        <f>VLOOKUP(F42,Landespersonal_Tarifgruppen!$A$3:$AB$64,28,FALSE)*H42*(MAX(JE$8,MIN(EOMONTH(JE$8,0)+1,$J42+1))-MIN(MAX(JE$8,$I42),EOMONTH(JE$8,0)+1))/(EOMONTH(JE$8,0)+1-JE$8)</f>
        <v>0</v>
      </c>
      <c r="JF42" s="533">
        <f>VLOOKUP(F42,Landespersonal_Tarifgruppen!$A$3:$AB$64,28,FALSE)*H42*(MAX(JF$8,MIN(EOMONTH(JF$8,0)+1,$J42+1))-MIN(MAX(JF$8,$I42),EOMONTH(JF$8,0)+1))/(EOMONTH(JF$8,0)+1-JF$8)</f>
        <v>0</v>
      </c>
      <c r="JG42" s="533">
        <f>VLOOKUP(F42,Landespersonal_Tarifgruppen!$A$3:$AB$64,28,FALSE)*H42*(MAX(JG$8,MIN(EOMONTH(JG$8,0)+1,$J42+1))-MIN(MAX(JG$8,$I42),EOMONTH(JG$8,0)+1))/(EOMONTH(JG$8,0)+1-JG$8)</f>
        <v>0</v>
      </c>
      <c r="JH42" s="533">
        <f>VLOOKUP(F42,Landespersonal_Tarifgruppen!$A$3:$AB$64,28,FALSE)*H42*(MAX(JH$8,MIN(EOMONTH(JH$8,0)+1,$J42+1))-MIN(MAX(JH$8,$I42),EOMONTH(JH$8,0)+1))/(EOMONTH(JH$8,0)+1-JH$8)</f>
        <v>0</v>
      </c>
      <c r="JI42" s="533">
        <f>VLOOKUP(F42,Landespersonal_Tarifgruppen!$A$3:$AB$64,28,FALSE)*H42*(MAX(JI$8,MIN(EOMONTH(JI$8,0)+1,$J42+1))-MIN(MAX(JI$8,$I42),EOMONTH(JI$8,0)+1))/(EOMONTH(JI$8,0)+1-JI$8)</f>
        <v>0</v>
      </c>
      <c r="JJ42" s="533">
        <f>VLOOKUP(F42,Landespersonal_Tarifgruppen!$A$3:$AB$64,28,FALSE)*H42*(MAX(JJ$8,MIN(EOMONTH(JJ$8,0)+1,$J42+1))-MIN(MAX(JJ$8,$I42),EOMONTH(JJ$8,0)+1))/(EOMONTH(JJ$8,0)+1-JJ$8)</f>
        <v>0</v>
      </c>
      <c r="JK42" s="533">
        <f>VLOOKUP(F42,Landespersonal_Tarifgruppen!$A$3:$AB$64,28,FALSE)*H42*(MAX(JK$8,MIN(EOMONTH(JK$8,0)+1,$J42+1))-MIN(MAX(JK$8,$I42),EOMONTH(JK$8,0)+1))/(EOMONTH(JK$8,0)+1-JK$8)</f>
        <v>0</v>
      </c>
      <c r="JL42" s="503">
        <f t="shared" si="96"/>
        <v>0</v>
      </c>
      <c r="JM42" s="533">
        <f>VLOOKUP(F42,Landespersonal_Tarifgruppen!$A$3:$AC$64,29,FALSE)*H42*(MAX(JM$8,MIN(EOMONTH(JM$8,0)+1,$J42+1))-MIN(MAX(JM$8,$I42),EOMONTH(JM$8,0)+1))/(EOMONTH(JM$8,0)+1-JM$8)</f>
        <v>0</v>
      </c>
      <c r="JN42" s="533">
        <f>VLOOKUP(F42,Landespersonal_Tarifgruppen!$A$3:$AC$64,29,FALSE)*H42*(MAX(JN$8,MIN(EOMONTH(JN$8,0)+1,$J42+1))-MIN(MAX(JN$8,$I42),EOMONTH(JN$8,0)+1))/(EOMONTH(JN$8,0)+1-JN$8)</f>
        <v>0</v>
      </c>
      <c r="JO42" s="533">
        <f>VLOOKUP(F42,Landespersonal_Tarifgruppen!$A$3:$AC$64,29,FALSE)*H42*(MAX(JO$8,MIN(EOMONTH(JO$8,0)+1,$J42+1))-MIN(MAX(JO$8,$I42),EOMONTH(JO$8,0)+1))/(EOMONTH(JO$8,0)+1-JO$8)</f>
        <v>0</v>
      </c>
      <c r="JP42" s="533">
        <f>VLOOKUP(F42,Landespersonal_Tarifgruppen!$A$3:$AC$64,29,FALSE)*H42*(MAX(JP$8,MIN(EOMONTH(JP$8,0)+1,$J42+1))-MIN(MAX(JP$8,$I42),EOMONTH(JP$8,0)+1))/(EOMONTH(JP$8,0)+1-JP$8)</f>
        <v>0</v>
      </c>
      <c r="JQ42" s="533">
        <f>VLOOKUP(F42,Landespersonal_Tarifgruppen!$A$3:$AC$64,29,FALSE)*H42*(MAX(JQ$8,MIN(EOMONTH(JQ$8,0)+1,$J42+1))-MIN(MAX(JQ$8,$I42),EOMONTH(JQ$8,0)+1))/(EOMONTH(JQ$8,0)+1-JQ$8)</f>
        <v>0</v>
      </c>
      <c r="JR42" s="533">
        <f>VLOOKUP(F42,Landespersonal_Tarifgruppen!$A$3:$AC$64,29,FALSE)*H42*(MAX(JR$8,MIN(EOMONTH(JR$8,0)+1,$J42+1))-MIN(MAX(JR$8,$I42),EOMONTH(JR$8,0)+1))/(EOMONTH(JR$8,0)+1-JR$8)</f>
        <v>0</v>
      </c>
      <c r="JS42" s="533">
        <f>VLOOKUP(F42,Landespersonal_Tarifgruppen!$A$3:$AC$64,29,FALSE)*H42*(MAX(JS$8,MIN(EOMONTH(JS$8,0)+1,$J42+1))-MIN(MAX(JS$8,$I42),EOMONTH(JS$8,0)+1))/(EOMONTH(JS$8,0)+1-JS$8)</f>
        <v>0</v>
      </c>
      <c r="JT42" s="533">
        <f>VLOOKUP(F42,Landespersonal_Tarifgruppen!$A$3:$AC$64,29,FALSE)*H42*(MAX(JT$8,MIN(EOMONTH(JT$8,0)+1,$J42+1))-MIN(MAX(JT$8,$I42),EOMONTH(JT$8,0)+1))/(EOMONTH(JT$8,0)+1-JT$8)</f>
        <v>0</v>
      </c>
      <c r="JU42" s="533">
        <f>VLOOKUP(F42,Landespersonal_Tarifgruppen!$A$3:$AC$64,29,FALSE)*H42*(MAX(JU$8,MIN(EOMONTH(JU$8,0)+1,$J42+1))-MIN(MAX(JU$8,$I42),EOMONTH(JU$8,0)+1))/(EOMONTH(JU$8,0)+1-JU$8)</f>
        <v>0</v>
      </c>
      <c r="JV42" s="533">
        <f>VLOOKUP(F42,Landespersonal_Tarifgruppen!$A$3:$AC$64,29,FALSE)*H42*(MAX(JV$8,MIN(EOMONTH(JV$8,0)+1,$J42+1))-MIN(MAX(JV$8,$I42),EOMONTH(JV$8,0)+1))/(EOMONTH(JV$8,0)+1-JV$8)</f>
        <v>0</v>
      </c>
      <c r="JW42" s="533">
        <f>VLOOKUP(F42,Landespersonal_Tarifgruppen!$A$3:$AC$64,29,FALSE)*H42*(MAX(JW$8,MIN(EOMONTH(JW$8,0)+1,$J42+1))-MIN(MAX(JW$8,$I42),EOMONTH(JW$8,0)+1))/(EOMONTH(JW$8,0)+1-JW$8)</f>
        <v>0</v>
      </c>
      <c r="JX42" s="533">
        <f>VLOOKUP(F42,Landespersonal_Tarifgruppen!$A$3:$AC$64,29,FALSE)*H42*(MAX(JX$8,MIN(EOMONTH(JX$8,0)+1,$J42+1))-MIN(MAX(JX$8,$I42),EOMONTH(JX$8,0)+1))/(EOMONTH(JX$8,0)+1-JX$8)</f>
        <v>0</v>
      </c>
      <c r="JY42" s="503">
        <f t="shared" si="97"/>
        <v>0</v>
      </c>
      <c r="JZ42" s="533">
        <f>VLOOKUP(F42,Landespersonal_Tarifgruppen!$A$3:$AD$64,30,FALSE)*H42*(MAX(JZ$8,MIN(EOMONTH(JZ$8,0)+1,$J42+1))-MIN(MAX(JZ$8,$I42),EOMONTH(JZ$8,0)+1))/(EOMONTH(JZ$8,0)+1-JZ$8)</f>
        <v>0</v>
      </c>
      <c r="KA42" s="533">
        <f>VLOOKUP(F42,Landespersonal_Tarifgruppen!$A$3:$AD$64,30,FALSE)*H42*(MAX(KA$8,MIN(EOMONTH(KA$8,0)+1,$J42+1))-MIN(MAX(KA$8,$I42),EOMONTH(KA$8,0)+1))/(EOMONTH(KA$8,0)+1-KA$8)</f>
        <v>0</v>
      </c>
      <c r="KB42" s="533">
        <f>VLOOKUP(F42,Landespersonal_Tarifgruppen!$A$3:$AD$64,30,FALSE)*H42*(MAX(KB$8,MIN(EOMONTH(KB$8,0)+1,$J42+1))-MIN(MAX(KB$8,$I42),EOMONTH(KB$8,0)+1))/(EOMONTH(KB$8,0)+1-KB$8)</f>
        <v>0</v>
      </c>
      <c r="KC42" s="533">
        <f>VLOOKUP(F42,Landespersonal_Tarifgruppen!$A$3:$AD$64,30,FALSE)*H42*(MAX(KC$8,MIN(EOMONTH(KC$8,0)+1,$J42+1))-MIN(MAX(KC$8,$I42),EOMONTH(KC$8,0)+1))/(EOMONTH(KC$8,0)+1-KC$8)</f>
        <v>0</v>
      </c>
      <c r="KD42" s="533">
        <f>VLOOKUP(F42,Landespersonal_Tarifgruppen!$A$3:$AD$64,30,FALSE)*H42*(MAX(KD$8,MIN(EOMONTH(KD$8,0)+1,$J42+1))-MIN(MAX(KD$8,$I42),EOMONTH(KD$8,0)+1))/(EOMONTH(KD$8,0)+1-KD$8)</f>
        <v>0</v>
      </c>
      <c r="KE42" s="533">
        <f>VLOOKUP(F42,Landespersonal_Tarifgruppen!$A$3:$AD$64,30,FALSE)*H42*(MAX(KE$8,MIN(EOMONTH(KE$8,0)+1,$J42+1))-MIN(MAX(KE$8,$I42),EOMONTH(KE$8,0)+1))/(EOMONTH(KE$8,0)+1-KE$8)</f>
        <v>0</v>
      </c>
      <c r="KF42" s="533">
        <f>VLOOKUP(F42,Landespersonal_Tarifgruppen!$A$3:$AD$64,30,FALSE)*H42*(MAX(KF$8,MIN(EOMONTH(KF$8,0)+1,$J42+1))-MIN(MAX(KF$8,$I42),EOMONTH(KF$8,0)+1))/(EOMONTH(KF$8,0)+1-KF$8)</f>
        <v>0</v>
      </c>
      <c r="KG42" s="533">
        <f>VLOOKUP(F42,Landespersonal_Tarifgruppen!$A$3:$AD$64,30,FALSE)*H42*(MAX(KG$8,MIN(EOMONTH(KG$8,0)+1,$J42+1))-MIN(MAX(KG$8,$I42),EOMONTH(KG$8,0)+1))/(EOMONTH(KG$8,0)+1-KG$8)</f>
        <v>0</v>
      </c>
      <c r="KH42" s="533">
        <f>VLOOKUP(F42,Landespersonal_Tarifgruppen!$A$3:$AD$64,30,FALSE)*H42*(MAX(KH$8,MIN(EOMONTH(KH$8,0)+1,$J42+1))-MIN(MAX(KH$8,$I42),EOMONTH(KH$8,0)+1))/(EOMONTH(KH$8,0)+1-KH$8)</f>
        <v>0</v>
      </c>
      <c r="KI42" s="533">
        <f>VLOOKUP(F42,Landespersonal_Tarifgruppen!$A$3:$AD$64,30,FALSE)*H42*(MAX(KI$8,MIN(EOMONTH(KI$8,0)+1,$J42+1))-MIN(MAX(KI$8,$I42),EOMONTH(KI$8,0)+1))/(EOMONTH(KI$8,0)+1-KI$8)</f>
        <v>0</v>
      </c>
      <c r="KJ42" s="533">
        <f>VLOOKUP(F42,Landespersonal_Tarifgruppen!$A$3:$AD$64,30,FALSE)*H42*(MAX(KJ$8,MIN(EOMONTH(KJ$8,0)+1,$J42+1))-MIN(MAX(KJ$8,$I42),EOMONTH(KJ$8,0)+1))/(EOMONTH(KJ$8,0)+1-KJ$8)</f>
        <v>0</v>
      </c>
      <c r="KK42" s="533">
        <f>VLOOKUP(F42,Landespersonal_Tarifgruppen!$A$3:$AD$64,30,FALSE)*H42*(MAX(KK$8,MIN(EOMONTH(KK$8,0)+1,$J42+1))-MIN(MAX(KK$8,$I42),EOMONTH(KK$8,0)+1))/(EOMONTH(KK$8,0)+1-KK$8)</f>
        <v>0</v>
      </c>
      <c r="KL42" s="503">
        <f t="shared" si="98"/>
        <v>0</v>
      </c>
      <c r="KM42" s="533">
        <f>VLOOKUP(F42,Landespersonal_Tarifgruppen!$A$3:$AE$64,31,FALSE)*H42*(MAX(KM$8,MIN(EOMONTH(KM$8,0)+1,$J42+1))-MIN(MAX(KM$8,$I42),EOMONTH(KM$8,0)+1))/(EOMONTH(KM$8,0)+1-KM$8)</f>
        <v>0</v>
      </c>
      <c r="KN42" s="533">
        <f>VLOOKUP(F42,Landespersonal_Tarifgruppen!$A$3:$AE$64,31,FALSE)*H42*(MAX(KN$8,MIN(EOMONTH(KN$8,0)+1,$J42+1))-MIN(MAX(KN$8,$I42),EOMONTH(KN$8,0)+1))/(EOMONTH(KN$8,0)+1-KN$8)</f>
        <v>0</v>
      </c>
      <c r="KO42" s="533">
        <f>VLOOKUP(F42,Landespersonal_Tarifgruppen!$A$3:$AE$64,31,FALSE)*H42*(MAX(KO$8,MIN(EOMONTH(KO$8,0)+1,$J42+1))-MIN(MAX(KO$8,$I42),EOMONTH(KO$8,0)+1))/(EOMONTH(KO$8,0)+1-KO$8)</f>
        <v>0</v>
      </c>
      <c r="KP42" s="533">
        <f>VLOOKUP(F42,Landespersonal_Tarifgruppen!$A$3:$AE$64,31,FALSE)*H42*(MAX(KP$8,MIN(EOMONTH(KP$8,0)+1,$J42+1))-MIN(MAX(KP$8,$I42),EOMONTH(KP$8,0)+1))/(EOMONTH(KP$8,0)+1-KP$8)</f>
        <v>0</v>
      </c>
      <c r="KQ42" s="533">
        <f>VLOOKUP(F42,Landespersonal_Tarifgruppen!$A$3:$AE$64,31,FALSE)*H42*(MAX(KQ$8,MIN(EOMONTH(KQ$8,0)+1,$J42+1))-MIN(MAX(KQ$8,$I42),EOMONTH(KQ$8,0)+1))/(EOMONTH(KQ$8,0)+1-KQ$8)</f>
        <v>0</v>
      </c>
      <c r="KR42" s="533">
        <f>VLOOKUP(F42,Landespersonal_Tarifgruppen!$A$3:$AE$64,31,FALSE)*H42*(MAX(KR$8,MIN(EOMONTH(KR$8,0)+1,$J42+1))-MIN(MAX(KR$8,$I42),EOMONTH(KR$8,0)+1))/(EOMONTH(KR$8,0)+1-KR$8)</f>
        <v>0</v>
      </c>
      <c r="KS42" s="533">
        <f>VLOOKUP(F42,Landespersonal_Tarifgruppen!$A$3:$AE$64,31,FALSE)*H42*(MAX(KS$8,MIN(EOMONTH(KS$8,0)+1,$J42+1))-MIN(MAX(KS$8,$I42),EOMONTH(KS$8,0)+1))/(EOMONTH(KS$8,0)+1-KS$8)</f>
        <v>0</v>
      </c>
      <c r="KT42" s="533">
        <f>VLOOKUP(F42,Landespersonal_Tarifgruppen!$A$3:$AE$64,31,FALSE)*H42*(MAX(KT$8,MIN(EOMONTH(KT$8,0)+1,$J42+1))-MIN(MAX(KT$8,$I42),EOMONTH(KT$8,0)+1))/(EOMONTH(KT$8,0)+1-KT$8)</f>
        <v>0</v>
      </c>
      <c r="KU42" s="533">
        <f>VLOOKUP(F42,Landespersonal_Tarifgruppen!$A$3:$AE$64,31,FALSE)*H42*(MAX(KU$8,MIN(EOMONTH(KU$8,0)+1,$J42+1))-MIN(MAX(KU$8,$I42),EOMONTH(KU$8,0)+1))/(EOMONTH(KU$8,0)+1-KU$8)</f>
        <v>0</v>
      </c>
      <c r="KV42" s="533">
        <f>VLOOKUP(F42,Landespersonal_Tarifgruppen!$A$3:$AE$64,31,FALSE)*H42*(MAX(KV$8,MIN(EOMONTH(KV$8,0)+1,$J42+1))-MIN(MAX(KV$8,$I42),EOMONTH(KV$8,0)+1))/(EOMONTH(KV$8,0)+1-KV$8)</f>
        <v>0</v>
      </c>
      <c r="KW42" s="533">
        <f>VLOOKUP(F42,Landespersonal_Tarifgruppen!$A$3:$AE$64,31,FALSE)*H42*(MAX(KW$8,MIN(EOMONTH(KW$8,0)+1,$J42+1))-MIN(MAX(KW$8,$I42),EOMONTH(KW$8,0)+1))/(EOMONTH(KW$8,0)+1-KW$8)</f>
        <v>0</v>
      </c>
      <c r="KX42" s="533">
        <f>VLOOKUP(F42,Landespersonal_Tarifgruppen!$A$3:$AE$64,31,FALSE)*H42*(MAX(KX$8,MIN(EOMONTH(KX$8,0)+1,$J42+1))-MIN(MAX(KX$8,$I42),EOMONTH(KX$8,0)+1))/(EOMONTH(KX$8,0)+1-KX$8)</f>
        <v>0</v>
      </c>
      <c r="KY42" s="503">
        <f t="shared" si="99"/>
        <v>0</v>
      </c>
      <c r="KZ42" s="494" t="str">
        <f>IF(ISERROR(L42/(VLOOKUP(F42,Landespersonal_Tarifgruppen!$A:$H,8,FALSE)*12)), " ", L42/(VLOOKUP(F42,Landespersonal_Tarifgruppen!$A:$H,8,FALSE)*12))</f>
        <v xml:space="preserve"> </v>
      </c>
      <c r="LA42" s="494" t="str">
        <f>IF(ISERROR(M42/(VLOOKUP(F42,Landespersonal_Tarifgruppen!$A:$I,9,FALSE))), " ", M42/(VLOOKUP(F42,Landespersonal_Tarifgruppen!$A:$I,9,FALSE)))</f>
        <v xml:space="preserve"> </v>
      </c>
      <c r="LB42" s="494" t="str">
        <f>IF(ISERROR(N42/(VLOOKUP(F42,Landespersonal_Tarifgruppen!$A:$I,9,FALSE))), " ", N42/(VLOOKUP(F42,Landespersonal_Tarifgruppen!$A:$I,9,FALSE)))</f>
        <v xml:space="preserve"> </v>
      </c>
      <c r="LC42" s="494" t="str">
        <f>IF(ISERROR(O42/(VLOOKUP(F42,Landespersonal_Tarifgruppen!$A:$I,9,FALSE))), " ", O42/(VLOOKUP(F42,Landespersonal_Tarifgruppen!$A:$I,9,FALSE)))</f>
        <v xml:space="preserve"> </v>
      </c>
      <c r="LD42" s="494" t="str">
        <f>IF(ISERROR(P42/(VLOOKUP(F42,Landespersonal_Tarifgruppen!$A:$I,9,FALSE))), " ", P42/(VLOOKUP(F42,Landespersonal_Tarifgruppen!$A:$I,9,FALSE)))</f>
        <v xml:space="preserve"> </v>
      </c>
      <c r="LE42" s="494" t="str">
        <f>IF(ISERROR(Q42/(VLOOKUP(F42,Landespersonal_Tarifgruppen!$A:$I,9,FALSE))), " ", Q42/(VLOOKUP(F42,Landespersonal_Tarifgruppen!$A:$I,9,FALSE)))</f>
        <v xml:space="preserve"> </v>
      </c>
      <c r="LF42" s="494" t="str">
        <f>IF(ISERROR(R42/(VLOOKUP(F42,Landespersonal_Tarifgruppen!$A:$I,9,FALSE))), " ", R42/(VLOOKUP(F42,Landespersonal_Tarifgruppen!$A:$I,9,FALSE)))</f>
        <v xml:space="preserve"> </v>
      </c>
      <c r="LG42" s="494" t="str">
        <f>IF(ISERROR(S42/(VLOOKUP(F42,Landespersonal_Tarifgruppen!$A:$I,9,FALSE))), " ", S42/(VLOOKUP(F42,Landespersonal_Tarifgruppen!$A:$I,9,FALSE)))</f>
        <v xml:space="preserve"> </v>
      </c>
      <c r="LH42" s="494" t="str">
        <f>IF(ISERROR(T42/(VLOOKUP(F42,Landespersonal_Tarifgruppen!$A:$I,9,FALSE))), " ", T42/(VLOOKUP(F42,Landespersonal_Tarifgruppen!$A:$I,9,FALSE)))</f>
        <v xml:space="preserve"> </v>
      </c>
      <c r="LI42" s="494" t="str">
        <f>IF(ISERROR(U42/(VLOOKUP(F42,Landespersonal_Tarifgruppen!$A:$I,9,FALSE))), " ", U42/(VLOOKUP(F42,Landespersonal_Tarifgruppen!$A:$I,9,FALSE)))</f>
        <v xml:space="preserve"> </v>
      </c>
      <c r="LJ42" s="494" t="str">
        <f>IF(ISERROR(V42/(VLOOKUP(F42,Landespersonal_Tarifgruppen!$A:$I,9,FALSE))), " ", V42/(VLOOKUP(F42,Landespersonal_Tarifgruppen!$A:$I,9,FALSE)))</f>
        <v xml:space="preserve"> </v>
      </c>
      <c r="LK42" s="494" t="str">
        <f>IF(ISERROR(W42/(VLOOKUP(F42,Landespersonal_Tarifgruppen!$A:$I,9,FALSE))), " ", W42/(VLOOKUP(F42,Landespersonal_Tarifgruppen!$A:$I,9,FALSE)))</f>
        <v xml:space="preserve"> </v>
      </c>
      <c r="LL42" s="494" t="str">
        <f>IF(ISERROR(X42/(VLOOKUP(F42,Landespersonal_Tarifgruppen!$A:$I,9,FALSE))), " ", X42/(VLOOKUP(F42,Landespersonal_Tarifgruppen!$A:$I,9,FALSE)))</f>
        <v xml:space="preserve"> </v>
      </c>
      <c r="LM42" s="494">
        <f t="shared" si="100"/>
        <v>0</v>
      </c>
      <c r="LN42" s="494" t="str">
        <f>IF(ISERROR(Z42/(VLOOKUP(F42,Landespersonal_Tarifgruppen!$A:$J,10,FALSE))), " ", Z42/(VLOOKUP(F42,Landespersonal_Tarifgruppen!$A:$J,10,FALSE)))</f>
        <v xml:space="preserve"> </v>
      </c>
      <c r="LO42" s="494" t="str">
        <f>IF(ISERROR(AA42/(VLOOKUP(F42,Landespersonal_Tarifgruppen!$A:$J,10,FALSE))), " ", AA42/(VLOOKUP(F42,Landespersonal_Tarifgruppen!$A:$J,10,FALSE)))</f>
        <v xml:space="preserve"> </v>
      </c>
      <c r="LP42" s="494" t="str">
        <f>IF(ISERROR(AB42/(VLOOKUP(F42,Landespersonal_Tarifgruppen!$A:$J,10,FALSE))), " ", AB42/(VLOOKUP(F42,Landespersonal_Tarifgruppen!$A:$J,10,FALSE)))</f>
        <v xml:space="preserve"> </v>
      </c>
      <c r="LQ42" s="494" t="str">
        <f>IF(ISERROR(AC42/(VLOOKUP(F42,Landespersonal_Tarifgruppen!$A:$J,10,FALSE))), " ", AC42/(VLOOKUP(F42,Landespersonal_Tarifgruppen!$A:$J,10,FALSE)))</f>
        <v xml:space="preserve"> </v>
      </c>
      <c r="LR42" s="494" t="str">
        <f>IF(ISERROR(AD42/(VLOOKUP(F42,Landespersonal_Tarifgruppen!$A:$J,10,FALSE))), " ", AD42/(VLOOKUP(F42,Landespersonal_Tarifgruppen!$A:$J,10,FALSE)))</f>
        <v xml:space="preserve"> </v>
      </c>
      <c r="LS42" s="494" t="str">
        <f>IF(ISERROR(AE42/(VLOOKUP(F42,Landespersonal_Tarifgruppen!$A:$J,10,FALSE))), " ", AE42/(VLOOKUP(F42,Landespersonal_Tarifgruppen!$A:$J,10,FALSE)))</f>
        <v xml:space="preserve"> </v>
      </c>
      <c r="LT42" s="494" t="str">
        <f>IF(ISERROR(AF42/(VLOOKUP(F42,Landespersonal_Tarifgruppen!$A:$J,10,FALSE))), " ", AF42/(VLOOKUP(F42,Landespersonal_Tarifgruppen!$A:$J,10,FALSE)))</f>
        <v xml:space="preserve"> </v>
      </c>
      <c r="LU42" s="494" t="str">
        <f>IF(ISERROR(AG42/(VLOOKUP(F42,Landespersonal_Tarifgruppen!$A:$J,10,FALSE))), " ", AG42/(VLOOKUP(F42,Landespersonal_Tarifgruppen!$A:$J,10,FALSE)))</f>
        <v xml:space="preserve"> </v>
      </c>
      <c r="LV42" s="494" t="str">
        <f>IF(ISERROR(AH42/(VLOOKUP(F42,Landespersonal_Tarifgruppen!$A:$J,10,FALSE))), " ", AH42/(VLOOKUP(F42,Landespersonal_Tarifgruppen!$A:$J,10,FALSE)))</f>
        <v xml:space="preserve"> </v>
      </c>
      <c r="LW42" s="494" t="str">
        <f>IF(ISERROR(AI42/(VLOOKUP(F42,Landespersonal_Tarifgruppen!$A:$J,10,FALSE))), " ", AI42/(VLOOKUP(F42,Landespersonal_Tarifgruppen!$A:$J,10,FALSE)))</f>
        <v xml:space="preserve"> </v>
      </c>
      <c r="LX42" s="494" t="str">
        <f>IF(ISERROR(AJ42/(VLOOKUP(F42,Landespersonal_Tarifgruppen!$A:$J,10,FALSE))), " ", AJ42/(VLOOKUP(F42,Landespersonal_Tarifgruppen!$A:$J,10,FALSE)))</f>
        <v xml:space="preserve"> </v>
      </c>
      <c r="LY42" s="494" t="str">
        <f>IF(ISERROR(AK42/(VLOOKUP(F42,Landespersonal_Tarifgruppen!$A:$J,10,FALSE))), " ", AK42/(VLOOKUP(F42,Landespersonal_Tarifgruppen!$A:$J,10,FALSE)))</f>
        <v xml:space="preserve"> </v>
      </c>
      <c r="LZ42" s="494">
        <f t="shared" si="101"/>
        <v>0</v>
      </c>
      <c r="MA42" s="494" t="str">
        <f>IF(ISERROR(AM42/(VLOOKUP(F42,Landespersonal_Tarifgruppen!$A:$K,11,FALSE))), " ", AM42/(VLOOKUP(F42,Landespersonal_Tarifgruppen!$A:$K,11,FALSE)))</f>
        <v xml:space="preserve"> </v>
      </c>
      <c r="MB42" s="494" t="str">
        <f>IF(ISERROR(AN42/(VLOOKUP(F42,Landespersonal_Tarifgruppen!$A:$K,11,FALSE))), " ", AN42/(VLOOKUP(F42,Landespersonal_Tarifgruppen!$A:$K,11,FALSE)))</f>
        <v xml:space="preserve"> </v>
      </c>
      <c r="MC42" s="494" t="str">
        <f>IF(ISERROR(AO42/(VLOOKUP(F42,Landespersonal_Tarifgruppen!$A:$K,11,FALSE))), " ", AO42/(VLOOKUP(F42,Landespersonal_Tarifgruppen!$A:$K,11,FALSE)))</f>
        <v xml:space="preserve"> </v>
      </c>
      <c r="MD42" s="494" t="str">
        <f>IF(ISERROR(AP42/(VLOOKUP(F42,Landespersonal_Tarifgruppen!$A:$K,11,FALSE))), " ", AP42/(VLOOKUP(F42,Landespersonal_Tarifgruppen!$A:$K,11,FALSE)))</f>
        <v xml:space="preserve"> </v>
      </c>
      <c r="ME42" s="494" t="str">
        <f>IF(ISERROR(AQ42/(VLOOKUP(F42,Landespersonal_Tarifgruppen!$A:$K,11,FALSE))), " ", AQ42/(VLOOKUP(F42,Landespersonal_Tarifgruppen!$A:$K,11,FALSE)))</f>
        <v xml:space="preserve"> </v>
      </c>
      <c r="MF42" s="494" t="str">
        <f>IF(ISERROR(AR42/(VLOOKUP(F42,Landespersonal_Tarifgruppen!$A:$K,11,FALSE))), " ", AR42/(VLOOKUP(F42,Landespersonal_Tarifgruppen!$A:$K,11,FALSE)))</f>
        <v xml:space="preserve"> </v>
      </c>
      <c r="MG42" s="494" t="str">
        <f>IF(ISERROR(AS42/(VLOOKUP(F42,Landespersonal_Tarifgruppen!$A:$K,11,FALSE))), " ", AS42/(VLOOKUP(F42,Landespersonal_Tarifgruppen!$A:$K,11,FALSE)))</f>
        <v xml:space="preserve"> </v>
      </c>
      <c r="MH42" s="494" t="str">
        <f>IF(ISERROR(AT42/(VLOOKUP(F42,Landespersonal_Tarifgruppen!$A:$K,11,FALSE))), " ", AT42/(VLOOKUP(F42,Landespersonal_Tarifgruppen!$A:$K,11,FALSE)))</f>
        <v xml:space="preserve"> </v>
      </c>
      <c r="MI42" s="494" t="str">
        <f>IF(ISERROR(AU42/(VLOOKUP(F42,Landespersonal_Tarifgruppen!$A:$K,11,FALSE))), " ", AU42/(VLOOKUP(F42,Landespersonal_Tarifgruppen!$A:$K,11,FALSE)))</f>
        <v xml:space="preserve"> </v>
      </c>
      <c r="MJ42" s="494" t="str">
        <f>IF(ISERROR(AV42/(VLOOKUP(F42,Landespersonal_Tarifgruppen!$A:$K,11,FALSE))), " ", AV42/(VLOOKUP(F42,Landespersonal_Tarifgruppen!$A:$K,11,FALSE)))</f>
        <v xml:space="preserve"> </v>
      </c>
      <c r="MK42" s="494" t="str">
        <f>IF(ISERROR(AW42/(VLOOKUP(F42,Landespersonal_Tarifgruppen!$A:$K,11,FALSE))), " ", AW42/(VLOOKUP(F42,Landespersonal_Tarifgruppen!$A:$K,11,FALSE)))</f>
        <v xml:space="preserve"> </v>
      </c>
      <c r="ML42" s="494" t="str">
        <f>IF(ISERROR(AX42/(VLOOKUP(F42,Landespersonal_Tarifgruppen!$A:$K,11,FALSE))), " ", AX42/(VLOOKUP(F42,Landespersonal_Tarifgruppen!$A:$K,11,FALSE)))</f>
        <v xml:space="preserve"> </v>
      </c>
      <c r="MM42" s="494">
        <f t="shared" si="102"/>
        <v>0</v>
      </c>
      <c r="MN42" s="494" t="str">
        <f>IF(ISERROR(AZ42/(VLOOKUP(F42,Landespersonal_Tarifgruppen!$A:$L,12,FALSE))), " ", AZ42/(VLOOKUP(F42,Landespersonal_Tarifgruppen!$A:$L,12,FALSE)))</f>
        <v xml:space="preserve"> </v>
      </c>
      <c r="MO42" s="494" t="str">
        <f>IF(ISERROR(BA42/(VLOOKUP(F42,Landespersonal_Tarifgruppen!$A:$L,12,FALSE))), " ", BA42/(VLOOKUP(F42,Landespersonal_Tarifgruppen!$A:$L,12,FALSE)))</f>
        <v xml:space="preserve"> </v>
      </c>
      <c r="MP42" s="494" t="str">
        <f>IF(ISERROR(BB42/(VLOOKUP(F42,Landespersonal_Tarifgruppen!$A:$L,12,FALSE))), " ", BB42/(VLOOKUP(F42,Landespersonal_Tarifgruppen!$A:$L,12,FALSE)))</f>
        <v xml:space="preserve"> </v>
      </c>
      <c r="MQ42" s="494" t="str">
        <f>IF(ISERROR(BC42/(VLOOKUP(F42,Landespersonal_Tarifgruppen!$A:$L,12,FALSE))), " ", BC42/(VLOOKUP(F42,Landespersonal_Tarifgruppen!$A:$L,12,FALSE)))</f>
        <v xml:space="preserve"> </v>
      </c>
      <c r="MR42" s="494" t="str">
        <f>IF(ISERROR(BD42/(VLOOKUP(F42,Landespersonal_Tarifgruppen!$A:$L,12,FALSE))), " ", BD42/(VLOOKUP(F42,Landespersonal_Tarifgruppen!$A:$L,12,FALSE)))</f>
        <v xml:space="preserve"> </v>
      </c>
      <c r="MS42" s="494" t="str">
        <f>IF(ISERROR(BE42/(VLOOKUP(F42,Landespersonal_Tarifgruppen!$A:$L,12,FALSE))), " ", BE42/(VLOOKUP(F42,Landespersonal_Tarifgruppen!$A:$L,12,FALSE)))</f>
        <v xml:space="preserve"> </v>
      </c>
      <c r="MT42" s="494" t="str">
        <f>IF(ISERROR(BF42/(VLOOKUP(F42,Landespersonal_Tarifgruppen!$A:$L,12,FALSE))), " ", BF42/(VLOOKUP(F42,Landespersonal_Tarifgruppen!$A:$L,12,FALSE)))</f>
        <v xml:space="preserve"> </v>
      </c>
      <c r="MU42" s="494" t="str">
        <f>IF(ISERROR(BG42/(VLOOKUP(F42,Landespersonal_Tarifgruppen!$A:$L,12,FALSE))), " ", BG42/(VLOOKUP(F42,Landespersonal_Tarifgruppen!$A:$L,12,FALSE)))</f>
        <v xml:space="preserve"> </v>
      </c>
      <c r="MV42" s="494" t="str">
        <f>IF(ISERROR(BH42/(VLOOKUP(F42,Landespersonal_Tarifgruppen!$A:$L,12,FALSE))), " ", BH42/(VLOOKUP(F42,Landespersonal_Tarifgruppen!$A:$L,12,FALSE)))</f>
        <v xml:space="preserve"> </v>
      </c>
      <c r="MW42" s="494" t="str">
        <f>IF(ISERROR(BI42/(VLOOKUP(F42,Landespersonal_Tarifgruppen!$A:$L,12,FALSE))), " ", BI42/(VLOOKUP(F42,Landespersonal_Tarifgruppen!$A:$L,12,FALSE)))</f>
        <v xml:space="preserve"> </v>
      </c>
      <c r="MX42" s="494" t="str">
        <f>IF(ISERROR(BJ42/(VLOOKUP(F42,Landespersonal_Tarifgruppen!$A:$L,12,FALSE))), " ", BJ42/(VLOOKUP(F42,Landespersonal_Tarifgruppen!$A:$L,12,FALSE)))</f>
        <v xml:space="preserve"> </v>
      </c>
      <c r="MY42" s="494" t="str">
        <f>IF(ISERROR(BK42/(VLOOKUP(F42,Landespersonal_Tarifgruppen!$A:$L,12,FALSE))), " ", BK42/(VLOOKUP(F42,Landespersonal_Tarifgruppen!$A:$L,12,FALSE)))</f>
        <v xml:space="preserve"> </v>
      </c>
      <c r="MZ42" s="494">
        <f t="shared" si="103"/>
        <v>0</v>
      </c>
      <c r="NA42" s="494" t="str">
        <f>IF(ISERROR(BM42/(VLOOKUP(F42,Landespersonal_Tarifgruppen!$A:$M,13,FALSE))), " ", BM42/(VLOOKUP(F42,Landespersonal_Tarifgruppen!$A:$M,13,FALSE)))</f>
        <v xml:space="preserve"> </v>
      </c>
      <c r="NB42" s="494" t="str">
        <f>IF(ISERROR(BN42/(VLOOKUP(F42,Landespersonal_Tarifgruppen!$A:$M,13,FALSE))), " ", BN42/(VLOOKUP(F42,Landespersonal_Tarifgruppen!$A:$M,13,FALSE)))</f>
        <v xml:space="preserve"> </v>
      </c>
      <c r="NC42" s="494" t="str">
        <f>IF(ISERROR(BO42/(VLOOKUP(F42,Landespersonal_Tarifgruppen!$A:$M,13,FALSE))), " ", BO42/(VLOOKUP(F42,Landespersonal_Tarifgruppen!$A:$M,13,FALSE)))</f>
        <v xml:space="preserve"> </v>
      </c>
      <c r="ND42" s="494" t="str">
        <f>IF(ISERROR(BP42/(VLOOKUP(F42,Landespersonal_Tarifgruppen!$A:$M,13,FALSE))), " ", BP42/(VLOOKUP(F42,Landespersonal_Tarifgruppen!$A:$M,13,FALSE)))</f>
        <v xml:space="preserve"> </v>
      </c>
      <c r="NE42" s="494" t="str">
        <f>IF(ISERROR(BQ42/(VLOOKUP(F42,Landespersonal_Tarifgruppen!$A:$M,13,FALSE))), " ", BQ42/(VLOOKUP(F42,Landespersonal_Tarifgruppen!$A:$M,13,FALSE)))</f>
        <v xml:space="preserve"> </v>
      </c>
      <c r="NF42" s="494" t="str">
        <f>IF(ISERROR(BR42/(VLOOKUP(F42,Landespersonal_Tarifgruppen!$A:$M,13,FALSE))), " ", BR42/(VLOOKUP(F42,Landespersonal_Tarifgruppen!$A:$M,13,FALSE)))</f>
        <v xml:space="preserve"> </v>
      </c>
      <c r="NG42" s="494" t="str">
        <f>IF(ISERROR(BS42/(VLOOKUP(F42,Landespersonal_Tarifgruppen!$A:$M,13,FALSE))), " ", BS42/(VLOOKUP(F42,Landespersonal_Tarifgruppen!$A:$M,13,FALSE)))</f>
        <v xml:space="preserve"> </v>
      </c>
      <c r="NH42" s="494" t="str">
        <f>IF(ISERROR(BT42/(VLOOKUP(F42,Landespersonal_Tarifgruppen!$A:$M,13,FALSE))), " ", BT42/(VLOOKUP(F42,Landespersonal_Tarifgruppen!$A:$M,13,FALSE)))</f>
        <v xml:space="preserve"> </v>
      </c>
      <c r="NI42" s="494" t="str">
        <f>IF(ISERROR(BU42/(VLOOKUP(F42,Landespersonal_Tarifgruppen!$A:$M,13,FALSE))), " ", BU42/(VLOOKUP(F42,Landespersonal_Tarifgruppen!$A:$M,13,FALSE)))</f>
        <v xml:space="preserve"> </v>
      </c>
      <c r="NJ42" s="494" t="str">
        <f>IF(ISERROR(BV42/(VLOOKUP(F42,Landespersonal_Tarifgruppen!$A:$M,13,FALSE))), " ", BV42/(VLOOKUP(F42,Landespersonal_Tarifgruppen!$A:$M,13,FALSE)))</f>
        <v xml:space="preserve"> </v>
      </c>
      <c r="NK42" s="494" t="str">
        <f>IF(ISERROR(BW42/(VLOOKUP(F42,Landespersonal_Tarifgruppen!$A:$M,13,FALSE))), " ", BW42/(VLOOKUP(F42,Landespersonal_Tarifgruppen!$A:$M,13,FALSE)))</f>
        <v xml:space="preserve"> </v>
      </c>
      <c r="NL42" s="494" t="str">
        <f>IF(ISERROR(BX42/(VLOOKUP(F42,Landespersonal_Tarifgruppen!$A:$M,13,FALSE))), " ", BX42/(VLOOKUP(F42,Landespersonal_Tarifgruppen!$A:$M,13,FALSE)))</f>
        <v xml:space="preserve"> </v>
      </c>
      <c r="NM42" s="494">
        <f t="shared" si="104"/>
        <v>0</v>
      </c>
      <c r="NN42" s="494" t="str">
        <f>IF(ISERROR(BZ42/(VLOOKUP(F42,Landespersonal_Tarifgruppen!$A:$N,14,FALSE))), " ", BZ42/(VLOOKUP(F42,Landespersonal_Tarifgruppen!$A:$N,14,FALSE)))</f>
        <v xml:space="preserve"> </v>
      </c>
      <c r="NO42" s="494" t="str">
        <f>IF(ISERROR(CA42/(VLOOKUP(F42,Landespersonal_Tarifgruppen!$A:$N,14,FALSE))), " ", CA42/(VLOOKUP(F42,Landespersonal_Tarifgruppen!$A:$N,14,FALSE)))</f>
        <v xml:space="preserve"> </v>
      </c>
      <c r="NP42" s="494" t="str">
        <f>IF(ISERROR(CB42/(VLOOKUP(F42,Landespersonal_Tarifgruppen!$A:$N,14,FALSE))), " ", CB42/(VLOOKUP(F42,Landespersonal_Tarifgruppen!$A:$N,14,FALSE)))</f>
        <v xml:space="preserve"> </v>
      </c>
      <c r="NQ42" s="494" t="str">
        <f>IF(ISERROR(CC42/(VLOOKUP(F42,Landespersonal_Tarifgruppen!$A:$N,14,FALSE))), " ", CC42/(VLOOKUP(F42,Landespersonal_Tarifgruppen!$A:$N,14,FALSE)))</f>
        <v xml:space="preserve"> </v>
      </c>
      <c r="NR42" s="494" t="str">
        <f>IF(ISERROR(CD42/(VLOOKUP(F42,Landespersonal_Tarifgruppen!$A:$N,14,FALSE))), " ", CD42/(VLOOKUP(F42,Landespersonal_Tarifgruppen!$A:$N,14,FALSE)))</f>
        <v xml:space="preserve"> </v>
      </c>
      <c r="NS42" s="494" t="str">
        <f>IF(ISERROR(CE42/(VLOOKUP(F42,Landespersonal_Tarifgruppen!$A:$N,14,FALSE))), " ", CE42/(VLOOKUP(F42,Landespersonal_Tarifgruppen!$A:$N,14,FALSE)))</f>
        <v xml:space="preserve"> </v>
      </c>
      <c r="NT42" s="494" t="str">
        <f>IF(ISERROR(CF42/(VLOOKUP(F42,Landespersonal_Tarifgruppen!$A:$N,14,FALSE))), " ", CF42/(VLOOKUP(F42,Landespersonal_Tarifgruppen!$A:$N,14,FALSE)))</f>
        <v xml:space="preserve"> </v>
      </c>
      <c r="NU42" s="494" t="str">
        <f>IF(ISERROR(CG42/(VLOOKUP(F42,Landespersonal_Tarifgruppen!$A:$N,14,FALSE))), " ", CG42/(VLOOKUP(F42,Landespersonal_Tarifgruppen!$A:$N,14,FALSE)))</f>
        <v xml:space="preserve"> </v>
      </c>
      <c r="NV42" s="494" t="str">
        <f>IF(ISERROR(CH42/(VLOOKUP(F42,Landespersonal_Tarifgruppen!$A:$N,14,FALSE))), " ", CH42/(VLOOKUP(F42,Landespersonal_Tarifgruppen!$A:$N,14,FALSE)))</f>
        <v xml:space="preserve"> </v>
      </c>
      <c r="NW42" s="494" t="str">
        <f>IF(ISERROR(CI42/(VLOOKUP(F42,Landespersonal_Tarifgruppen!$A:$N,14,FALSE))), " ", CI42/(VLOOKUP(F42,Landespersonal_Tarifgruppen!$A:$N,14,FALSE)))</f>
        <v xml:space="preserve"> </v>
      </c>
      <c r="NX42" s="494" t="str">
        <f>IF(ISERROR(CJ42/(VLOOKUP(F42,Landespersonal_Tarifgruppen!$A:$N,14,FALSE))), " ", CJ42/(VLOOKUP(F42,Landespersonal_Tarifgruppen!$A:$N,14,FALSE)))</f>
        <v xml:space="preserve"> </v>
      </c>
      <c r="NY42" s="494" t="str">
        <f>IF(ISERROR(CK42/(VLOOKUP(F42,Landespersonal_Tarifgruppen!$A:$N,14,FALSE))), " ", CK42/(VLOOKUP(F42,Landespersonal_Tarifgruppen!$A:$N,14,FALSE)))</f>
        <v xml:space="preserve"> </v>
      </c>
      <c r="NZ42" s="494">
        <f t="shared" si="105"/>
        <v>0</v>
      </c>
      <c r="OA42" s="494" t="str">
        <f>IF(ISERROR(CM42/(VLOOKUP(F42,Landespersonal_Tarifgruppen!$A:$O,15,FALSE))), " ", CM42/(VLOOKUP(F42,Landespersonal_Tarifgruppen!$A:$O,15,FALSE)))</f>
        <v xml:space="preserve"> </v>
      </c>
      <c r="OB42" s="494" t="str">
        <f>IF(ISERROR(CN42/(VLOOKUP(F42,Landespersonal_Tarifgruppen!$A:$O,15,FALSE))), " ", CN42/(VLOOKUP(F42,Landespersonal_Tarifgruppen!$A:$O,15,FALSE)))</f>
        <v xml:space="preserve"> </v>
      </c>
      <c r="OC42" s="494" t="str">
        <f>IF(ISERROR(CO42/(VLOOKUP(F42,Landespersonal_Tarifgruppen!$A:$O,15,FALSE))), " ", CO42/(VLOOKUP(F42,Landespersonal_Tarifgruppen!$A:$O,15,FALSE)))</f>
        <v xml:space="preserve"> </v>
      </c>
      <c r="OD42" s="494" t="str">
        <f>IF(ISERROR(CP42/(VLOOKUP(F42,Landespersonal_Tarifgruppen!$A:$O,15,FALSE))), " ", CP42/(VLOOKUP(F42,Landespersonal_Tarifgruppen!$A:$O,15,FALSE)))</f>
        <v xml:space="preserve"> </v>
      </c>
      <c r="OE42" s="494" t="str">
        <f>IF(ISERROR(CQ42/(VLOOKUP(F42,Landespersonal_Tarifgruppen!$A:$O,15,FALSE))), " ", CQ42/(VLOOKUP(F42,Landespersonal_Tarifgruppen!$A:$O,15,FALSE)))</f>
        <v xml:space="preserve"> </v>
      </c>
      <c r="OF42" s="494" t="str">
        <f>IF(ISERROR(CR42/(VLOOKUP(F42,Landespersonal_Tarifgruppen!$A:$O,15,FALSE))), " ", CR42/(VLOOKUP(F42,Landespersonal_Tarifgruppen!$A:$O,15,FALSE)))</f>
        <v xml:space="preserve"> </v>
      </c>
      <c r="OG42" s="494" t="str">
        <f>IF(ISERROR(CS42/(VLOOKUP(F42,Landespersonal_Tarifgruppen!$A:$O,15,FALSE))), " ", CS42/(VLOOKUP(F42,Landespersonal_Tarifgruppen!$A:$O,15,FALSE)))</f>
        <v xml:space="preserve"> </v>
      </c>
      <c r="OH42" s="494" t="str">
        <f>IF(ISERROR(CT42/(VLOOKUP(F42,Landespersonal_Tarifgruppen!$A:$O,15,FALSE))), " ", CT42/(VLOOKUP(F42,Landespersonal_Tarifgruppen!$A:$O,15,FALSE)))</f>
        <v xml:space="preserve"> </v>
      </c>
      <c r="OI42" s="494" t="str">
        <f>IF(ISERROR(CU42/(VLOOKUP(F42,Landespersonal_Tarifgruppen!$A:$O,15,FALSE))), " ", CU42/(VLOOKUP(F42,Landespersonal_Tarifgruppen!$A:$O,15,FALSE)))</f>
        <v xml:space="preserve"> </v>
      </c>
      <c r="OJ42" s="494" t="str">
        <f>IF(ISERROR(CV42/(VLOOKUP(F42,Landespersonal_Tarifgruppen!$A:$O,15,FALSE))), " ", CV42/(VLOOKUP(F42,Landespersonal_Tarifgruppen!$A:$O,15,FALSE)))</f>
        <v xml:space="preserve"> </v>
      </c>
      <c r="OK42" s="494" t="str">
        <f>IF(ISERROR(CW42/(VLOOKUP(F42,Landespersonal_Tarifgruppen!$A:$O,15,FALSE))), " ", CW42/(VLOOKUP(F42,Landespersonal_Tarifgruppen!$A:$O,15,FALSE)))</f>
        <v xml:space="preserve"> </v>
      </c>
      <c r="OL42" s="494" t="str">
        <f>IF(ISERROR(CX42/(VLOOKUP(F42,Landespersonal_Tarifgruppen!$A:$O,15,FALSE))), " ", CX42/(VLOOKUP(F42,Landespersonal_Tarifgruppen!$A:$O,15,FALSE)))</f>
        <v xml:space="preserve"> </v>
      </c>
      <c r="OM42" s="494">
        <f t="shared" si="106"/>
        <v>0</v>
      </c>
      <c r="ON42" s="494" t="str">
        <f>IF(ISERROR(CZ42/(VLOOKUP(F42,Landespersonal_Tarifgruppen!$A:$P,16,FALSE))), " ", CZ42/(VLOOKUP(F42,Landespersonal_Tarifgruppen!$A:$P,16,FALSE)))</f>
        <v xml:space="preserve"> </v>
      </c>
      <c r="OO42" s="494" t="str">
        <f>IF(ISERROR(DA42/(VLOOKUP(F42,Landespersonal_Tarifgruppen!$A:$P,16,FALSE))), " ", DA42/(VLOOKUP(F42,Landespersonal_Tarifgruppen!$A:$P,16,FALSE)))</f>
        <v xml:space="preserve"> </v>
      </c>
      <c r="OP42" s="494" t="str">
        <f>IF(ISERROR(DB42/(VLOOKUP(F42,Landespersonal_Tarifgruppen!$A:$P,16,FALSE))), " ", DB42/(VLOOKUP(F42,Landespersonal_Tarifgruppen!$A:$P,16,FALSE)))</f>
        <v xml:space="preserve"> </v>
      </c>
      <c r="OQ42" s="494" t="str">
        <f>IF(ISERROR(DC42/(VLOOKUP(F42,Landespersonal_Tarifgruppen!$A:$P,16,FALSE))), " ", DC42/(VLOOKUP(F42,Landespersonal_Tarifgruppen!$A:$P,16,FALSE)))</f>
        <v xml:space="preserve"> </v>
      </c>
      <c r="OR42" s="494" t="str">
        <f>IF(ISERROR(DD42/(VLOOKUP(F42,Landespersonal_Tarifgruppen!$A:$P,16,FALSE))), " ", DD42/(VLOOKUP(F42,Landespersonal_Tarifgruppen!$A:$P,16,FALSE)))</f>
        <v xml:space="preserve"> </v>
      </c>
      <c r="OS42" s="494" t="str">
        <f>IF(ISERROR(DE42/(VLOOKUP(F42,Landespersonal_Tarifgruppen!$A:$P,16,FALSE))), " ", DE42/(VLOOKUP(F42,Landespersonal_Tarifgruppen!$A:$P,16,FALSE)))</f>
        <v xml:space="preserve"> </v>
      </c>
      <c r="OT42" s="494" t="str">
        <f>IF(ISERROR(DF42/(VLOOKUP(F42,Landespersonal_Tarifgruppen!$A:$P,16,FALSE))), " ", DF42/(VLOOKUP(F42,Landespersonal_Tarifgruppen!$A:$P,16,FALSE)))</f>
        <v xml:space="preserve"> </v>
      </c>
      <c r="OU42" s="494" t="str">
        <f>IF(ISERROR(DG42/(VLOOKUP(F42,Landespersonal_Tarifgruppen!$A:$P,16,FALSE))), " ", DG42/(VLOOKUP(F42,Landespersonal_Tarifgruppen!$A:$P,16,FALSE)))</f>
        <v xml:space="preserve"> </v>
      </c>
      <c r="OV42" s="494" t="str">
        <f>IF(ISERROR(DH42/(VLOOKUP(F42,Landespersonal_Tarifgruppen!$A:$P,16,FALSE))), " ", DH42/(VLOOKUP(F42,Landespersonal_Tarifgruppen!$A:$P,16,FALSE)))</f>
        <v xml:space="preserve"> </v>
      </c>
      <c r="OW42" s="494" t="str">
        <f>IF(ISERROR(DI42/(VLOOKUP(F42,Landespersonal_Tarifgruppen!$A:$P,16,FALSE))), " ", DI42/(VLOOKUP(F42,Landespersonal_Tarifgruppen!$A:$P,16,FALSE)))</f>
        <v xml:space="preserve"> </v>
      </c>
      <c r="OX42" s="494" t="str">
        <f>IF(ISERROR(DJ42/(VLOOKUP(F42,Landespersonal_Tarifgruppen!$A:$P,16,FALSE))), " ", DJ42/(VLOOKUP(F42,Landespersonal_Tarifgruppen!$A:$P,16,FALSE)))</f>
        <v xml:space="preserve"> </v>
      </c>
      <c r="OY42" s="494" t="str">
        <f>IF(ISERROR(DK42/(VLOOKUP(F42,Landespersonal_Tarifgruppen!$A:$P,16,FALSE))), " ", DK42/(VLOOKUP(F42,Landespersonal_Tarifgruppen!$A:$P,16,FALSE)))</f>
        <v xml:space="preserve"> </v>
      </c>
      <c r="OZ42" s="494">
        <f t="shared" si="107"/>
        <v>0</v>
      </c>
      <c r="PA42" s="494" t="str">
        <f>IF(ISERROR(DM42/(VLOOKUP(F42,Landespersonal_Tarifgruppen!$A:$Q,17,FALSE))), " ", DM42/(VLOOKUP(F42,Landespersonal_Tarifgruppen!$A:$Q,17,FALSE)))</f>
        <v xml:space="preserve"> </v>
      </c>
      <c r="PB42" s="494" t="str">
        <f>IF(ISERROR(DN42/(VLOOKUP(F42,Landespersonal_Tarifgruppen!$A:$Q,17,FALSE))), " ", DN42/(VLOOKUP(F42,Landespersonal_Tarifgruppen!$A:$Q,17,FALSE)))</f>
        <v xml:space="preserve"> </v>
      </c>
      <c r="PC42" s="494" t="str">
        <f>IF(ISERROR(DO42/(VLOOKUP(F42,Landespersonal_Tarifgruppen!$A:$Q,17,FALSE))), " ", DO42/(VLOOKUP(F42,Landespersonal_Tarifgruppen!$A:$Q,17,FALSE)))</f>
        <v xml:space="preserve"> </v>
      </c>
      <c r="PD42" s="494" t="str">
        <f>IF(ISERROR(DP42/(VLOOKUP(F42,Landespersonal_Tarifgruppen!$A:$Q,17,FALSE))), " ", DP42/(VLOOKUP(F42,Landespersonal_Tarifgruppen!$A:$Q,17,FALSE)))</f>
        <v xml:space="preserve"> </v>
      </c>
      <c r="PE42" s="494" t="str">
        <f>IF(ISERROR(DQ42/(VLOOKUP(F42,Landespersonal_Tarifgruppen!$A:$Q,17,FALSE))), " ", DQ42/(VLOOKUP(F42,Landespersonal_Tarifgruppen!$A:$Q,17,FALSE)))</f>
        <v xml:space="preserve"> </v>
      </c>
      <c r="PF42" s="494" t="str">
        <f>IF(ISERROR(DR42/(VLOOKUP(F42,Landespersonal_Tarifgruppen!$A:$Q,17,FALSE))), " ", DR42/(VLOOKUP(F42,Landespersonal_Tarifgruppen!$A:$Q,17,FALSE)))</f>
        <v xml:space="preserve"> </v>
      </c>
      <c r="PG42" s="494" t="str">
        <f>IF(ISERROR(DS42/(VLOOKUP(F42,Landespersonal_Tarifgruppen!$A:$Q,17,FALSE))), " ", DS42/(VLOOKUP(F42,Landespersonal_Tarifgruppen!$A:$Q,17,FALSE)))</f>
        <v xml:space="preserve"> </v>
      </c>
      <c r="PH42" s="494" t="str">
        <f>IF(ISERROR(DT42/(VLOOKUP(F42,Landespersonal_Tarifgruppen!$A:$Q,17,FALSE))), " ", DT42/(VLOOKUP(F42,Landespersonal_Tarifgruppen!$A:$Q,17,FALSE)))</f>
        <v xml:space="preserve"> </v>
      </c>
      <c r="PI42" s="494" t="str">
        <f>IF(ISERROR(DU42/(VLOOKUP(F42,Landespersonal_Tarifgruppen!$A:$Q,17,FALSE))), " ", DU42/(VLOOKUP(F42,Landespersonal_Tarifgruppen!$A:$Q,17,FALSE)))</f>
        <v xml:space="preserve"> </v>
      </c>
      <c r="PJ42" s="494" t="str">
        <f>IF(ISERROR(DV42/(VLOOKUP(F42,Landespersonal_Tarifgruppen!$A:$Q,17,FALSE))), " ", DV42/(VLOOKUP(F42,Landespersonal_Tarifgruppen!$A:$Q,17,FALSE)))</f>
        <v xml:space="preserve"> </v>
      </c>
      <c r="PK42" s="494" t="str">
        <f>IF(ISERROR(DW42/(VLOOKUP(F42,Landespersonal_Tarifgruppen!$A:$Q,17,FALSE))), " ", DW42/(VLOOKUP(F42,Landespersonal_Tarifgruppen!$A:$Q,17,FALSE)))</f>
        <v xml:space="preserve"> </v>
      </c>
      <c r="PL42" s="494" t="str">
        <f>IF(ISERROR(DX42/(VLOOKUP(F42,Landespersonal_Tarifgruppen!$A:$Q,17,FALSE))), " ", DX42/(VLOOKUP(F42,Landespersonal_Tarifgruppen!$A:$Q,17,FALSE)))</f>
        <v xml:space="preserve"> </v>
      </c>
      <c r="PM42" s="494">
        <f t="shared" si="108"/>
        <v>0</v>
      </c>
      <c r="PN42" s="494" t="str">
        <f>IF(ISERROR(DZ42/(VLOOKUP(F42,Landespersonal_Tarifgruppen!$A:$R,18,FALSE))), " ", DZ42/(VLOOKUP(F42,Landespersonal_Tarifgruppen!$A:$R,18,FALSE)))</f>
        <v xml:space="preserve"> </v>
      </c>
      <c r="PO42" s="494" t="str">
        <f>IF(ISERROR(EA42/(VLOOKUP(F42,Landespersonal_Tarifgruppen!$A:$R,18,FALSE))), " ", EA42/(VLOOKUP(F42,Landespersonal_Tarifgruppen!$A:$R,18,FALSE)))</f>
        <v xml:space="preserve"> </v>
      </c>
      <c r="PP42" s="494" t="str">
        <f>IF(ISERROR(EB42/(VLOOKUP(F42,Landespersonal_Tarifgruppen!$A:$R,18,FALSE))), " ", EB42/(VLOOKUP(F42,Landespersonal_Tarifgruppen!$A:$R,18,FALSE)))</f>
        <v xml:space="preserve"> </v>
      </c>
      <c r="PQ42" s="494" t="str">
        <f>IF(ISERROR(EC42/(VLOOKUP(F42,Landespersonal_Tarifgruppen!$A:$R,18,FALSE))), " ", EC42/(VLOOKUP(F42,Landespersonal_Tarifgruppen!$A:$R,18,FALSE)))</f>
        <v xml:space="preserve"> </v>
      </c>
      <c r="PR42" s="494" t="str">
        <f>IF(ISERROR(ED42/(VLOOKUP(F42,Landespersonal_Tarifgruppen!$A:$R,18,FALSE))), " ", ED42/(VLOOKUP(F42,Landespersonal_Tarifgruppen!$A:$R,18,FALSE)))</f>
        <v xml:space="preserve"> </v>
      </c>
      <c r="PS42" s="494" t="str">
        <f>IF(ISERROR(EE42/(VLOOKUP(F42,Landespersonal_Tarifgruppen!$A:$R,18,FALSE))), " ", EE42/(VLOOKUP(F42,Landespersonal_Tarifgruppen!$A:$R,18,FALSE)))</f>
        <v xml:space="preserve"> </v>
      </c>
      <c r="PT42" s="494" t="str">
        <f>IF(ISERROR(EF42/(VLOOKUP(F42,Landespersonal_Tarifgruppen!$A:$R,18,FALSE))), " ", EF42/(VLOOKUP(F42,Landespersonal_Tarifgruppen!$A:$R,18,FALSE)))</f>
        <v xml:space="preserve"> </v>
      </c>
      <c r="PU42" s="494" t="str">
        <f>IF(ISERROR(EG42/(VLOOKUP(F42,Landespersonal_Tarifgruppen!$A:$R,18,FALSE))), " ", EG42/(VLOOKUP(F42,Landespersonal_Tarifgruppen!$A:$R,18,FALSE)))</f>
        <v xml:space="preserve"> </v>
      </c>
      <c r="PV42" s="494" t="str">
        <f>IF(ISERROR(EH42/(VLOOKUP(F42,Landespersonal_Tarifgruppen!$A:$R,18,FALSE))), " ", EH42/(VLOOKUP(F42,Landespersonal_Tarifgruppen!$A:$R,18,FALSE)))</f>
        <v xml:space="preserve"> </v>
      </c>
      <c r="PW42" s="494" t="str">
        <f>IF(ISERROR(EI42/(VLOOKUP(F42,Landespersonal_Tarifgruppen!$A:$R,18,FALSE))), " ", EI42/(VLOOKUP(F42,Landespersonal_Tarifgruppen!$A:$R,18,FALSE)))</f>
        <v xml:space="preserve"> </v>
      </c>
      <c r="PX42" s="494" t="str">
        <f>IF(ISERROR(EJ42/(VLOOKUP(F42,Landespersonal_Tarifgruppen!$A:$R,18,FALSE))), " ", EJ42/(VLOOKUP(F42,Landespersonal_Tarifgruppen!$A:$R,18,FALSE)))</f>
        <v xml:space="preserve"> </v>
      </c>
      <c r="PY42" s="494" t="str">
        <f>IF(ISERROR(EK42/(VLOOKUP(F42,Landespersonal_Tarifgruppen!$A:$R,18,FALSE))), " ", EK42/(VLOOKUP(F42,Landespersonal_Tarifgruppen!$A:$R,18,FALSE)))</f>
        <v xml:space="preserve"> </v>
      </c>
      <c r="PZ42" s="494">
        <f t="shared" si="109"/>
        <v>0</v>
      </c>
      <c r="QA42" s="494" t="str">
        <f>IF(ISERROR(EM42/(VLOOKUP(F42,Landespersonal_Tarifgruppen!$A:$S,19,FALSE))), " ", EM42/(VLOOKUP(F42,Landespersonal_Tarifgruppen!$A:$S,19,FALSE)))</f>
        <v xml:space="preserve"> </v>
      </c>
      <c r="QB42" s="494" t="str">
        <f>IF(ISERROR(EN42/(VLOOKUP(F42,Landespersonal_Tarifgruppen!$A:$S,19,FALSE))), " ", EN42/(VLOOKUP(F42,Landespersonal_Tarifgruppen!$A:$S,19,FALSE)))</f>
        <v xml:space="preserve"> </v>
      </c>
      <c r="QC42" s="494" t="str">
        <f>IF(ISERROR(EO42/(VLOOKUP(F42,Landespersonal_Tarifgruppen!$A:$S,19,FALSE))), " ", EO42/(VLOOKUP(F42,Landespersonal_Tarifgruppen!$A:$S,19,FALSE)))</f>
        <v xml:space="preserve"> </v>
      </c>
      <c r="QD42" s="494" t="str">
        <f>IF(ISERROR(EP42/(VLOOKUP(F42,Landespersonal_Tarifgruppen!$A:$S,19,FALSE))), " ", EP42/(VLOOKUP(F42,Landespersonal_Tarifgruppen!$A:$S,19,FALSE)))</f>
        <v xml:space="preserve"> </v>
      </c>
      <c r="QE42" s="494" t="str">
        <f>IF(ISERROR(EQ42/(VLOOKUP(F42,Landespersonal_Tarifgruppen!$A:$S,19,FALSE))), " ", EQ42/(VLOOKUP(F42,Landespersonal_Tarifgruppen!$A:$S,19,FALSE)))</f>
        <v xml:space="preserve"> </v>
      </c>
      <c r="QF42" s="494" t="str">
        <f>IF(ISERROR(ER42/(VLOOKUP(F42,Landespersonal_Tarifgruppen!$A:$S,19,FALSE))), " ", ER42/(VLOOKUP(F42,Landespersonal_Tarifgruppen!$A:$S,19,FALSE)))</f>
        <v xml:space="preserve"> </v>
      </c>
      <c r="QG42" s="494" t="str">
        <f>IF(ISERROR(ES42/(VLOOKUP(F42,Landespersonal_Tarifgruppen!$A:$S,19,FALSE))), " ", ES42/(VLOOKUP(F42,Landespersonal_Tarifgruppen!$A:$S,19,FALSE)))</f>
        <v xml:space="preserve"> </v>
      </c>
      <c r="QH42" s="494" t="str">
        <f>IF(ISERROR(ET42/(VLOOKUP(F42,Landespersonal_Tarifgruppen!$A:$S,19,FALSE))), " ", ET42/(VLOOKUP(F42,Landespersonal_Tarifgruppen!$A:$S,19,FALSE)))</f>
        <v xml:space="preserve"> </v>
      </c>
      <c r="QI42" s="494" t="str">
        <f>IF(ISERROR(EU42/(VLOOKUP(F42,Landespersonal_Tarifgruppen!$A:$S,19,FALSE))), " ", EU42/(VLOOKUP(F42,Landespersonal_Tarifgruppen!$A:$S,19,FALSE)))</f>
        <v xml:space="preserve"> </v>
      </c>
      <c r="QJ42" s="494" t="str">
        <f>IF(ISERROR(EV42/(VLOOKUP(F42,Landespersonal_Tarifgruppen!$A:$S,19,FALSE))), " ", EV42/(VLOOKUP(F42,Landespersonal_Tarifgruppen!$A:$S,19,FALSE)))</f>
        <v xml:space="preserve"> </v>
      </c>
      <c r="QK42" s="494" t="str">
        <f>IF(ISERROR(EW42/(VLOOKUP(F42,Landespersonal_Tarifgruppen!$A:$S,19,FALSE))), " ", EW42/(VLOOKUP(F42,Landespersonal_Tarifgruppen!$A:$S,19,FALSE)))</f>
        <v xml:space="preserve"> </v>
      </c>
      <c r="QL42" s="494" t="str">
        <f>IF(ISERROR(EX42/(VLOOKUP(F42,Landespersonal_Tarifgruppen!$A:$S,19,FALSE))), " ", EX42/(VLOOKUP(F42,Landespersonal_Tarifgruppen!$A:$S,19,FALSE)))</f>
        <v xml:space="preserve"> </v>
      </c>
      <c r="QM42" s="494">
        <f t="shared" si="110"/>
        <v>0</v>
      </c>
      <c r="QN42" s="494" t="str">
        <f>IF(ISERROR(EZ42/(VLOOKUP(F42,Landespersonal_Tarifgruppen!$A:$T,20,FALSE))), " ", EZ42/(VLOOKUP(F42,Landespersonal_Tarifgruppen!$A:$T,20,FALSE)))</f>
        <v xml:space="preserve"> </v>
      </c>
      <c r="QO42" s="494" t="str">
        <f>IF(ISERROR(FA42/(VLOOKUP(F42,Landespersonal_Tarifgruppen!$A:$T,20,FALSE))), " ", FA42/(VLOOKUP(F42,Landespersonal_Tarifgruppen!$A:$T,20,FALSE)))</f>
        <v xml:space="preserve"> </v>
      </c>
      <c r="QP42" s="494" t="str">
        <f>IF(ISERROR(FB42/(VLOOKUP(F42,Landespersonal_Tarifgruppen!$A:$T,20,FALSE))), " ", FB42/(VLOOKUP(F42,Landespersonal_Tarifgruppen!$A:$T,20,FALSE)))</f>
        <v xml:space="preserve"> </v>
      </c>
      <c r="QQ42" s="494" t="str">
        <f>IF(ISERROR(FC42/(VLOOKUP(F42,Landespersonal_Tarifgruppen!$A:$T,20,FALSE))), " ", FC42/(VLOOKUP(F42,Landespersonal_Tarifgruppen!$A:$T,20,FALSE)))</f>
        <v xml:space="preserve"> </v>
      </c>
      <c r="QR42" s="494" t="str">
        <f>IF(ISERROR(FD42/(VLOOKUP(F42,Landespersonal_Tarifgruppen!$A:$T,20,FALSE))), " ", FD42/(VLOOKUP(F42,Landespersonal_Tarifgruppen!$A:$T,20,FALSE)))</f>
        <v xml:space="preserve"> </v>
      </c>
      <c r="QS42" s="494" t="str">
        <f>IF(ISERROR(FE42/(VLOOKUP(F42,Landespersonal_Tarifgruppen!$A:$T,20,FALSE))), " ", FE42/(VLOOKUP(F42,Landespersonal_Tarifgruppen!$A:$T,20,FALSE)))</f>
        <v xml:space="preserve"> </v>
      </c>
      <c r="QT42" s="494" t="str">
        <f>IF(ISERROR(FF42/(VLOOKUP(F42,Landespersonal_Tarifgruppen!$A:$T,20,FALSE))), " ", FF42/(VLOOKUP(F42,Landespersonal_Tarifgruppen!$A:$T,20,FALSE)))</f>
        <v xml:space="preserve"> </v>
      </c>
      <c r="QU42" s="494" t="str">
        <f>IF(ISERROR(FG42/(VLOOKUP(F42,Landespersonal_Tarifgruppen!$A:$T,20,FALSE))), " ", FG42/(VLOOKUP(F42,Landespersonal_Tarifgruppen!$A:$T,20,FALSE)))</f>
        <v xml:space="preserve"> </v>
      </c>
      <c r="QV42" s="494" t="str">
        <f>IF(ISERROR(FH42/(VLOOKUP(F42,Landespersonal_Tarifgruppen!$A:$T,20,FALSE))), " ", FH42/(VLOOKUP(F42,Landespersonal_Tarifgruppen!$A:$T,20,FALSE)))</f>
        <v xml:space="preserve"> </v>
      </c>
      <c r="QW42" s="494" t="str">
        <f>IF(ISERROR(FI42/(VLOOKUP(F42,Landespersonal_Tarifgruppen!$A:$T,20,FALSE))), " ", FI42/(VLOOKUP(F42,Landespersonal_Tarifgruppen!$A:$T,20,FALSE)))</f>
        <v xml:space="preserve"> </v>
      </c>
      <c r="QX42" s="494" t="str">
        <f>IF(ISERROR(FJ42/(VLOOKUP(F42,Landespersonal_Tarifgruppen!$A:$T,20,FALSE))), " ", FJ42/(VLOOKUP(F42,Landespersonal_Tarifgruppen!$A:$T,20,FALSE)))</f>
        <v xml:space="preserve"> </v>
      </c>
      <c r="QY42" s="494" t="str">
        <f>IF(ISERROR(FK42/(VLOOKUP(F42,Landespersonal_Tarifgruppen!$A:$T,20,FALSE))), " ", FK42/(VLOOKUP(F42,Landespersonal_Tarifgruppen!$A:$T,20,FALSE)))</f>
        <v xml:space="preserve"> </v>
      </c>
      <c r="QZ42" s="494">
        <f t="shared" si="111"/>
        <v>0</v>
      </c>
      <c r="RA42" s="494" t="str">
        <f>IF(ISERROR(FM42/(VLOOKUP(F42,Landespersonal_Tarifgruppen!$A:$U,21,FALSE))), " ", FM42/(VLOOKUP(F42,Landespersonal_Tarifgruppen!$A:$U,21,FALSE)))</f>
        <v xml:space="preserve"> </v>
      </c>
      <c r="RB42" s="494" t="str">
        <f>IF(ISERROR(FN42/(VLOOKUP(F42,Landespersonal_Tarifgruppen!$A:$U,21,FALSE))), " ", FN42/(VLOOKUP(F42,Landespersonal_Tarifgruppen!$A:$U,21,FALSE)))</f>
        <v xml:space="preserve"> </v>
      </c>
      <c r="RC42" s="494" t="str">
        <f>IF(ISERROR(FO42/(VLOOKUP(F42,Landespersonal_Tarifgruppen!$A:$U,21,FALSE))), " ", FO42/(VLOOKUP(F42,Landespersonal_Tarifgruppen!$A:$U,21,FALSE)))</f>
        <v xml:space="preserve"> </v>
      </c>
      <c r="RD42" s="494" t="str">
        <f>IF(ISERROR(FP42/(VLOOKUP(F42,Landespersonal_Tarifgruppen!$A:$U,21,FALSE))), " ", FP42/(VLOOKUP(F42,Landespersonal_Tarifgruppen!$A:$U,21,FALSE)))</f>
        <v xml:space="preserve"> </v>
      </c>
      <c r="RE42" s="494" t="str">
        <f>IF(ISERROR(FQ42/(VLOOKUP(F42,Landespersonal_Tarifgruppen!$A:$U,21,FALSE))), " ", FQ42/(VLOOKUP(F42,Landespersonal_Tarifgruppen!$A:$U,21,FALSE)))</f>
        <v xml:space="preserve"> </v>
      </c>
      <c r="RF42" s="494" t="str">
        <f>IF(ISERROR(FR42/(VLOOKUP(F42,Landespersonal_Tarifgruppen!$A:$U,21,FALSE))), " ", FR42/(VLOOKUP(F42,Landespersonal_Tarifgruppen!$A:$U,21,FALSE)))</f>
        <v xml:space="preserve"> </v>
      </c>
      <c r="RG42" s="494" t="str">
        <f>IF(ISERROR(FS42/(VLOOKUP(F42,Landespersonal_Tarifgruppen!$A:$U,21,FALSE))), " ", FS42/(VLOOKUP(F42,Landespersonal_Tarifgruppen!$A:$U,21,FALSE)))</f>
        <v xml:space="preserve"> </v>
      </c>
      <c r="RH42" s="494" t="str">
        <f>IF(ISERROR(FT42/(VLOOKUP(F42,Landespersonal_Tarifgruppen!$A:$U,21,FALSE))), " ", FT42/(VLOOKUP(F42,Landespersonal_Tarifgruppen!$A:$U,21,FALSE)))</f>
        <v xml:space="preserve"> </v>
      </c>
      <c r="RI42" s="494" t="str">
        <f>IF(ISERROR(FU42/(VLOOKUP(F42,Landespersonal_Tarifgruppen!$A:$U,21,FALSE))), " ", FU42/(VLOOKUP(F42,Landespersonal_Tarifgruppen!$A:$U,21,FALSE)))</f>
        <v xml:space="preserve"> </v>
      </c>
      <c r="RJ42" s="494" t="str">
        <f>IF(ISERROR(FV42/(VLOOKUP(F42,Landespersonal_Tarifgruppen!$A:$U,21,FALSE))), " ", FV42/(VLOOKUP(F42,Landespersonal_Tarifgruppen!$A:$U,21,FALSE)))</f>
        <v xml:space="preserve"> </v>
      </c>
      <c r="RK42" s="494" t="str">
        <f>IF(ISERROR(FW42/(VLOOKUP(F42,Landespersonal_Tarifgruppen!$A:$U,21,FALSE))), " ", FW42/(VLOOKUP(F42,Landespersonal_Tarifgruppen!$A:$U,21,FALSE)))</f>
        <v xml:space="preserve"> </v>
      </c>
      <c r="RL42" s="494" t="str">
        <f>IF(ISERROR(FX42/(VLOOKUP(F42,Landespersonal_Tarifgruppen!$A:$U,21,FALSE))), " ", FX42/(VLOOKUP(F42,Landespersonal_Tarifgruppen!$A:$U,21,FALSE)))</f>
        <v xml:space="preserve"> </v>
      </c>
      <c r="RM42" s="494">
        <f t="shared" si="112"/>
        <v>0</v>
      </c>
      <c r="RN42" s="494" t="str">
        <f>IF(ISERROR(FZ42/(VLOOKUP(F42,Landespersonal_Tarifgruppen!$A:$V,22,FALSE))), " ", FZ42/(VLOOKUP(F42,Landespersonal_Tarifgruppen!$A:$V,22,FALSE)))</f>
        <v xml:space="preserve"> </v>
      </c>
      <c r="RO42" s="494" t="str">
        <f>IF(ISERROR(GA42/(VLOOKUP(F42,Landespersonal_Tarifgruppen!$A:$V,22,FALSE))), " ", GA42/(VLOOKUP(F42,Landespersonal_Tarifgruppen!$A:$V,22,FALSE)))</f>
        <v xml:space="preserve"> </v>
      </c>
      <c r="RP42" s="494" t="str">
        <f>IF(ISERROR(GB42/(VLOOKUP(F42,Landespersonal_Tarifgruppen!$A:$V,22,FALSE))), " ", GB42/(VLOOKUP(F42,Landespersonal_Tarifgruppen!$A:$V,22,FALSE)))</f>
        <v xml:space="preserve"> </v>
      </c>
      <c r="RQ42" s="494" t="str">
        <f>IF(ISERROR(GC42/(VLOOKUP(F42,Landespersonal_Tarifgruppen!$A:$V,22,FALSE))), " ", GC42/(VLOOKUP(F42,Landespersonal_Tarifgruppen!$A:$V,22,FALSE)))</f>
        <v xml:space="preserve"> </v>
      </c>
      <c r="RR42" s="494" t="str">
        <f>IF(ISERROR(GD42/(VLOOKUP(F42,Landespersonal_Tarifgruppen!$A:$V,22,FALSE))), " ", GD42/(VLOOKUP(F42,Landespersonal_Tarifgruppen!$A:$V,22,FALSE)))</f>
        <v xml:space="preserve"> </v>
      </c>
      <c r="RS42" s="494" t="str">
        <f>IF(ISERROR(GE42/(VLOOKUP(F42,Landespersonal_Tarifgruppen!$A:$V,22,FALSE))), " ", GE42/(VLOOKUP(F42,Landespersonal_Tarifgruppen!$A:$V,22,FALSE)))</f>
        <v xml:space="preserve"> </v>
      </c>
      <c r="RT42" s="494" t="str">
        <f>IF(ISERROR(GF42/(VLOOKUP(F42,Landespersonal_Tarifgruppen!$A:$V,22,FALSE))), " ", GF42/(VLOOKUP(F42,Landespersonal_Tarifgruppen!$A:$V,22,FALSE)))</f>
        <v xml:space="preserve"> </v>
      </c>
      <c r="RU42" s="494" t="str">
        <f>IF(ISERROR(GG42/(VLOOKUP(F42,Landespersonal_Tarifgruppen!$A:$V,22,FALSE))), " ", GG42/(VLOOKUP(F42,Landespersonal_Tarifgruppen!$A:$V,22,FALSE)))</f>
        <v xml:space="preserve"> </v>
      </c>
      <c r="RV42" s="494" t="str">
        <f>IF(ISERROR(GH42/(VLOOKUP(F42,Landespersonal_Tarifgruppen!$A:$V,22,FALSE))), " ", GH42/(VLOOKUP(F42,Landespersonal_Tarifgruppen!$A:$V,22,FALSE)))</f>
        <v xml:space="preserve"> </v>
      </c>
      <c r="RW42" s="494" t="str">
        <f>IF(ISERROR(GI42/(VLOOKUP(F42,Landespersonal_Tarifgruppen!$A:$V,22,FALSE))), " ", GI42/(VLOOKUP(F42,Landespersonal_Tarifgruppen!$A:$V,22,FALSE)))</f>
        <v xml:space="preserve"> </v>
      </c>
      <c r="RX42" s="494" t="str">
        <f>IF(ISERROR(GJ42/(VLOOKUP(F42,Landespersonal_Tarifgruppen!$A:$V,22,FALSE))), " ", GJ42/(VLOOKUP(F42,Landespersonal_Tarifgruppen!$A:$V,22,FALSE)))</f>
        <v xml:space="preserve"> </v>
      </c>
      <c r="RY42" s="494" t="str">
        <f>IF(ISERROR(GK42/(VLOOKUP(F42,Landespersonal_Tarifgruppen!$A:$V,22,FALSE))), " ", GK42/(VLOOKUP(F42,Landespersonal_Tarifgruppen!$A:$V,22,FALSE)))</f>
        <v xml:space="preserve"> </v>
      </c>
      <c r="RZ42" s="494">
        <f t="shared" si="113"/>
        <v>0</v>
      </c>
      <c r="SA42" s="494" t="str">
        <f>IF(ISERROR(GM42/(VLOOKUP(F42,Landespersonal_Tarifgruppen!$A:$W,23,FALSE))), " ", GM42/(VLOOKUP(F42,Landespersonal_Tarifgruppen!$A:$W,23,FALSE)))</f>
        <v xml:space="preserve"> </v>
      </c>
      <c r="SB42" s="494" t="str">
        <f>IF(ISERROR(GN42/(VLOOKUP(F42,Landespersonal_Tarifgruppen!$A:$W,23,FALSE))), " ", GN42/(VLOOKUP(F42,Landespersonal_Tarifgruppen!$A:$W,23,FALSE)))</f>
        <v xml:space="preserve"> </v>
      </c>
      <c r="SC42" s="494" t="str">
        <f>IF(ISERROR(GO42/(VLOOKUP(F42,Landespersonal_Tarifgruppen!$A:$W,23,FALSE))), " ", GO42/(VLOOKUP(F42,Landespersonal_Tarifgruppen!$A:$W,23,FALSE)))</f>
        <v xml:space="preserve"> </v>
      </c>
      <c r="SD42" s="494" t="str">
        <f>IF(ISERROR(GP42/(VLOOKUP(F42,Landespersonal_Tarifgruppen!$A:$W,23,FALSE))), " ", GP42/(VLOOKUP(F42,Landespersonal_Tarifgruppen!$A:$W,23,FALSE)))</f>
        <v xml:space="preserve"> </v>
      </c>
      <c r="SE42" s="494" t="str">
        <f>IF(ISERROR(GQ42/(VLOOKUP(F42,Landespersonal_Tarifgruppen!$A:$W,23,FALSE))), " ", GQ42/(VLOOKUP(F42,Landespersonal_Tarifgruppen!$A:$W,23,FALSE)))</f>
        <v xml:space="preserve"> </v>
      </c>
      <c r="SF42" s="494" t="str">
        <f>IF(ISERROR(GR42/(VLOOKUP(F42,Landespersonal_Tarifgruppen!$A:$W,23,FALSE))), " ", GR42/(VLOOKUP(F42,Landespersonal_Tarifgruppen!$A:$W,23,FALSE)))</f>
        <v xml:space="preserve"> </v>
      </c>
      <c r="SG42" s="494" t="str">
        <f>IF(ISERROR(GS42/(VLOOKUP(F42,Landespersonal_Tarifgruppen!$A:$W,23,FALSE))), " ", GS42/(VLOOKUP(F42,Landespersonal_Tarifgruppen!$A:$W,23,FALSE)))</f>
        <v xml:space="preserve"> </v>
      </c>
      <c r="SH42" s="494" t="str">
        <f>IF(ISERROR(GT42/(VLOOKUP(F42,Landespersonal_Tarifgruppen!$A:$W,23,FALSE))), " ", GT42/(VLOOKUP(F42,Landespersonal_Tarifgruppen!$A:$W,23,FALSE)))</f>
        <v xml:space="preserve"> </v>
      </c>
      <c r="SI42" s="494" t="str">
        <f>IF(ISERROR(GU42/(VLOOKUP(F42,Landespersonal_Tarifgruppen!$A:$W,23,FALSE))), " ", GU42/(VLOOKUP(F42,Landespersonal_Tarifgruppen!$A:$W,23,FALSE)))</f>
        <v xml:space="preserve"> </v>
      </c>
      <c r="SJ42" s="494" t="str">
        <f>IF(ISERROR(GV42/(VLOOKUP(F42,Landespersonal_Tarifgruppen!$A:$W,23,FALSE))), " ", GV42/(VLOOKUP(F42,Landespersonal_Tarifgruppen!$A:$W,23,FALSE)))</f>
        <v xml:space="preserve"> </v>
      </c>
      <c r="SK42" s="494" t="str">
        <f>IF(ISERROR(GW42/(VLOOKUP(F42,Landespersonal_Tarifgruppen!$A:$W,23,FALSE))), " ", GW42/(VLOOKUP(F42,Landespersonal_Tarifgruppen!$A:$W,23,FALSE)))</f>
        <v xml:space="preserve"> </v>
      </c>
      <c r="SL42" s="494" t="str">
        <f>IF(ISERROR(GX42/(VLOOKUP(F42,Landespersonal_Tarifgruppen!$A:$W,23,FALSE))), " ", GX42/(VLOOKUP(F42,Landespersonal_Tarifgruppen!$A:$W,23,FALSE)))</f>
        <v xml:space="preserve"> </v>
      </c>
      <c r="SM42" s="494">
        <f t="shared" si="114"/>
        <v>0</v>
      </c>
      <c r="SN42" s="494" t="str">
        <f>IF(ISERROR(GZ42/(VLOOKUP(F42,Landespersonal_Tarifgruppen!$A:$X,24,FALSE))), " ", GZ42/(VLOOKUP(F42,Landespersonal_Tarifgruppen!$A:$X,24,FALSE)))</f>
        <v xml:space="preserve"> </v>
      </c>
      <c r="SO42" s="494" t="str">
        <f>IF(ISERROR(HA42/(VLOOKUP(F42,Landespersonal_Tarifgruppen!$A:$X,24,FALSE))), " ", HA42/(VLOOKUP(F42,Landespersonal_Tarifgruppen!$A:$X,24,FALSE)))</f>
        <v xml:space="preserve"> </v>
      </c>
      <c r="SP42" s="494" t="str">
        <f>IF(ISERROR(HB42/(VLOOKUP(F42,Landespersonal_Tarifgruppen!$A:$X,24,FALSE))), " ", HB42/(VLOOKUP(F42,Landespersonal_Tarifgruppen!$A:$X,24,FALSE)))</f>
        <v xml:space="preserve"> </v>
      </c>
      <c r="SQ42" s="494" t="str">
        <f>IF(ISERROR(HC42/(VLOOKUP(F42,Landespersonal_Tarifgruppen!$A:$X,24,FALSE))), " ", HC42/(VLOOKUP(F42,Landespersonal_Tarifgruppen!$A:$X,24,FALSE)))</f>
        <v xml:space="preserve"> </v>
      </c>
      <c r="SR42" s="494" t="str">
        <f>IF(ISERROR(HD42/(VLOOKUP(F42,Landespersonal_Tarifgruppen!$A:$X,24,FALSE))), " ", HD42/(VLOOKUP(F42,Landespersonal_Tarifgruppen!$A:$X,24,FALSE)))</f>
        <v xml:space="preserve"> </v>
      </c>
      <c r="SS42" s="494" t="str">
        <f>IF(ISERROR(HE42/(VLOOKUP(F42,Landespersonal_Tarifgruppen!$A:$X,24,FALSE))), " ", HE42/(VLOOKUP(F42,Landespersonal_Tarifgruppen!$A:$X,24,FALSE)))</f>
        <v xml:space="preserve"> </v>
      </c>
      <c r="ST42" s="494" t="str">
        <f>IF(ISERROR(HF42/(VLOOKUP(F42,Landespersonal_Tarifgruppen!$A:$X,24,FALSE))), " ", HF42/(VLOOKUP(F42,Landespersonal_Tarifgruppen!$A:$X,24,FALSE)))</f>
        <v xml:space="preserve"> </v>
      </c>
      <c r="SU42" s="494" t="str">
        <f>IF(ISERROR(HG42/(VLOOKUP(F42,Landespersonal_Tarifgruppen!$A:$X,24,FALSE))), " ", HG42/(VLOOKUP(F42,Landespersonal_Tarifgruppen!$A:$X,24,FALSE)))</f>
        <v xml:space="preserve"> </v>
      </c>
      <c r="SV42" s="494" t="str">
        <f>IF(ISERROR(HH42/(VLOOKUP(F42,Landespersonal_Tarifgruppen!$A:$X,24,FALSE))), " ", HH42/(VLOOKUP(F42,Landespersonal_Tarifgruppen!$A:$X,24,FALSE)))</f>
        <v xml:space="preserve"> </v>
      </c>
      <c r="SW42" s="494" t="str">
        <f>IF(ISERROR(HI42/(VLOOKUP(F42,Landespersonal_Tarifgruppen!$A:$X,24,FALSE))), " ", HI42/(VLOOKUP(F42,Landespersonal_Tarifgruppen!$A:$X,24,FALSE)))</f>
        <v xml:space="preserve"> </v>
      </c>
      <c r="SX42" s="494" t="str">
        <f>IF(ISERROR(HJ42/(VLOOKUP(F42,Landespersonal_Tarifgruppen!$A:$X,24,FALSE))), " ", HJ42/(VLOOKUP(F42,Landespersonal_Tarifgruppen!$A:$X,24,FALSE)))</f>
        <v xml:space="preserve"> </v>
      </c>
      <c r="SY42" s="494" t="str">
        <f>IF(ISERROR(HK42/(VLOOKUP(F42,Landespersonal_Tarifgruppen!$A:$X,24,FALSE))), " ", HK42/(VLOOKUP(F42,Landespersonal_Tarifgruppen!$A:$X,24,FALSE)))</f>
        <v xml:space="preserve"> </v>
      </c>
      <c r="SZ42" s="494">
        <f t="shared" si="115"/>
        <v>0</v>
      </c>
      <c r="TA42" s="494" t="str">
        <f>IF(ISERROR(HM42/(VLOOKUP(F42,Landespersonal_Tarifgruppen!$A:$Y,25,FALSE))), " ", HM42/(VLOOKUP(F42,Landespersonal_Tarifgruppen!$A:$Y,25,FALSE)))</f>
        <v xml:space="preserve"> </v>
      </c>
      <c r="TB42" s="494" t="str">
        <f>IF(ISERROR(HN42/(VLOOKUP(F42,Landespersonal_Tarifgruppen!$A:$Y,25,FALSE))), " ", HN42/(VLOOKUP(F42,Landespersonal_Tarifgruppen!$A:$Y,25,FALSE)))</f>
        <v xml:space="preserve"> </v>
      </c>
      <c r="TC42" s="494" t="str">
        <f>IF(ISERROR(HO42/(VLOOKUP(F42,Landespersonal_Tarifgruppen!$A:$Y,25,FALSE))), " ", HO42/(VLOOKUP(F42,Landespersonal_Tarifgruppen!$A:$Y,25,FALSE)))</f>
        <v xml:space="preserve"> </v>
      </c>
      <c r="TD42" s="494" t="str">
        <f>IF(ISERROR(HP42/(VLOOKUP(F42,Landespersonal_Tarifgruppen!$A:$Y,25,FALSE))), " ", HP42/(VLOOKUP(F42,Landespersonal_Tarifgruppen!$A:$Y,25,FALSE)))</f>
        <v xml:space="preserve"> </v>
      </c>
      <c r="TE42" s="494" t="str">
        <f>IF(ISERROR(HQ42/(VLOOKUP(F42,Landespersonal_Tarifgruppen!$A:$Y,25,FALSE))), " ", HQ42/(VLOOKUP(F42,Landespersonal_Tarifgruppen!$A:$Y,25,FALSE)))</f>
        <v xml:space="preserve"> </v>
      </c>
      <c r="TF42" s="494" t="str">
        <f>IF(ISERROR(HR42/(VLOOKUP(F42,Landespersonal_Tarifgruppen!$A:$Y,25,FALSE))), " ", HR42/(VLOOKUP(F42,Landespersonal_Tarifgruppen!$A:$Y,25,FALSE)))</f>
        <v xml:space="preserve"> </v>
      </c>
      <c r="TG42" s="494" t="str">
        <f>IF(ISERROR(HS42/(VLOOKUP(F42,Landespersonal_Tarifgruppen!$A:$Y,25,FALSE))), " ", HS42/(VLOOKUP(F42,Landespersonal_Tarifgruppen!$A:$Y,25,FALSE)))</f>
        <v xml:space="preserve"> </v>
      </c>
      <c r="TH42" s="494" t="str">
        <f>IF(ISERROR(HT42/(VLOOKUP(F42,Landespersonal_Tarifgruppen!$A:$Y,25,FALSE))), " ", HT42/(VLOOKUP(F42,Landespersonal_Tarifgruppen!$A:$Y,25,FALSE)))</f>
        <v xml:space="preserve"> </v>
      </c>
      <c r="TI42" s="494" t="str">
        <f>IF(ISERROR(HU42/(VLOOKUP(F42,Landespersonal_Tarifgruppen!$A:$Y,25,FALSE))), " ", HU42/(VLOOKUP(F42,Landespersonal_Tarifgruppen!$A:$Y,25,FALSE)))</f>
        <v xml:space="preserve"> </v>
      </c>
      <c r="TJ42" s="494" t="str">
        <f>IF(ISERROR(HV42/(VLOOKUP(F42,Landespersonal_Tarifgruppen!$A:$Y,25,FALSE))), " ", HV42/(VLOOKUP(F42,Landespersonal_Tarifgruppen!$A:$Y,25,FALSE)))</f>
        <v xml:space="preserve"> </v>
      </c>
      <c r="TK42" s="494" t="str">
        <f>IF(ISERROR(HW42/(VLOOKUP(F42,Landespersonal_Tarifgruppen!$A:$Y,25,FALSE))), " ", HW42/(VLOOKUP(F42,Landespersonal_Tarifgruppen!$A:$Y,25,FALSE)))</f>
        <v xml:space="preserve"> </v>
      </c>
      <c r="TL42" s="494" t="str">
        <f>IF(ISERROR(HX42/(VLOOKUP(F42,Landespersonal_Tarifgruppen!$A:$Y,25,FALSE))), " ", HX42/(VLOOKUP(F42,Landespersonal_Tarifgruppen!$A:$Y,25,FALSE)))</f>
        <v xml:space="preserve"> </v>
      </c>
      <c r="TM42" s="494">
        <f t="shared" si="116"/>
        <v>0</v>
      </c>
      <c r="TN42" s="494" t="str">
        <f>IF(ISERROR(HZ42/(VLOOKUP(F42,Landespersonal_Tarifgruppen!$A:$Z,26,FALSE))), " ", HZ42/(VLOOKUP(F42,Landespersonal_Tarifgruppen!$A:$Z,26,FALSE)))</f>
        <v xml:space="preserve"> </v>
      </c>
      <c r="TO42" s="494" t="str">
        <f>IF(ISERROR(IA42/(VLOOKUP(F42,Landespersonal_Tarifgruppen!$A:$Z,26,FALSE))), " ", IA42/(VLOOKUP(F42,Landespersonal_Tarifgruppen!$A:$Z,26,FALSE)))</f>
        <v xml:space="preserve"> </v>
      </c>
      <c r="TP42" s="494" t="str">
        <f>IF(ISERROR(IB42/(VLOOKUP(F42,Landespersonal_Tarifgruppen!$A:$Z,26,FALSE))), " ", IB42/(VLOOKUP(F42,Landespersonal_Tarifgruppen!$A:$Z,26,FALSE)))</f>
        <v xml:space="preserve"> </v>
      </c>
      <c r="TQ42" s="494" t="str">
        <f>IF(ISERROR(IC42/(VLOOKUP(F42,Landespersonal_Tarifgruppen!$A:$Z,26,FALSE))), " ", IC42/(VLOOKUP(F42,Landespersonal_Tarifgruppen!$A:$Z,26,FALSE)))</f>
        <v xml:space="preserve"> </v>
      </c>
      <c r="TR42" s="494" t="str">
        <f>IF(ISERROR(ID42/(VLOOKUP(F42,Landespersonal_Tarifgruppen!$A:$Z,26,FALSE))), " ", ID42/(VLOOKUP(F42,Landespersonal_Tarifgruppen!$A:$Z,26,FALSE)))</f>
        <v xml:space="preserve"> </v>
      </c>
      <c r="TS42" s="494" t="str">
        <f>IF(ISERROR(IE42/(VLOOKUP(F42,Landespersonal_Tarifgruppen!$A:$Z,26,FALSE))), " ", IE42/(VLOOKUP(F42,Landespersonal_Tarifgruppen!$A:$Z,26,FALSE)))</f>
        <v xml:space="preserve"> </v>
      </c>
      <c r="TT42" s="494" t="str">
        <f>IF(ISERROR(IF42/(VLOOKUP(F42,Landespersonal_Tarifgruppen!$A:$Z,26,FALSE))), " ", IF42/(VLOOKUP(F42,Landespersonal_Tarifgruppen!$A:$Z,26,FALSE)))</f>
        <v xml:space="preserve"> </v>
      </c>
      <c r="TU42" s="494" t="str">
        <f>IF(ISERROR(IG42/(VLOOKUP(F42,Landespersonal_Tarifgruppen!$A:$Z,26,FALSE))), " ", IG42/(VLOOKUP(F42,Landespersonal_Tarifgruppen!$A:$Z,26,FALSE)))</f>
        <v xml:space="preserve"> </v>
      </c>
      <c r="TV42" s="494" t="str">
        <f>IF(ISERROR(IH42/(VLOOKUP(F42,Landespersonal_Tarifgruppen!$A:$Z,26,FALSE))), " ", IH42/(VLOOKUP(F42,Landespersonal_Tarifgruppen!$A:$Z,26,FALSE)))</f>
        <v xml:space="preserve"> </v>
      </c>
      <c r="TW42" s="494" t="str">
        <f>IF(ISERROR(II42/(VLOOKUP(F42,Landespersonal_Tarifgruppen!$A:$Z,26,FALSE))), " ", II42/(VLOOKUP(F42,Landespersonal_Tarifgruppen!$A:$Z,26,FALSE)))</f>
        <v xml:space="preserve"> </v>
      </c>
      <c r="TX42" s="494" t="str">
        <f>IF(ISERROR(IJ42/(VLOOKUP(F42,Landespersonal_Tarifgruppen!$A:$Z,26,FALSE))), " ", IJ42/(VLOOKUP(F42,Landespersonal_Tarifgruppen!$A:$Z,26,FALSE)))</f>
        <v xml:space="preserve"> </v>
      </c>
      <c r="TY42" s="494" t="str">
        <f>IF(ISERROR(IK42/(VLOOKUP(F42,Landespersonal_Tarifgruppen!$A:$Z,26,FALSE))), " ", IK42/(VLOOKUP(F42,Landespersonal_Tarifgruppen!$A:$Z,26,FALSE)))</f>
        <v xml:space="preserve"> </v>
      </c>
      <c r="TZ42" s="494">
        <f t="shared" si="117"/>
        <v>0</v>
      </c>
      <c r="UA42" s="494" t="str">
        <f>IF(ISERROR(IM42/(VLOOKUP(F42,Landespersonal_Tarifgruppen!$A:$AA,27,FALSE))), " ", IM42/(VLOOKUP(F42,Landespersonal_Tarifgruppen!$A:$AA,27,FALSE)))</f>
        <v xml:space="preserve"> </v>
      </c>
      <c r="UB42" s="494" t="str">
        <f>IF(ISERROR(IN42/(VLOOKUP(F42,Landespersonal_Tarifgruppen!$A:$AA,27,FALSE))), " ", IN42/(VLOOKUP(F42,Landespersonal_Tarifgruppen!$A:$AA,27,FALSE)))</f>
        <v xml:space="preserve"> </v>
      </c>
      <c r="UC42" s="494" t="str">
        <f>IF(ISERROR(IO42/(VLOOKUP(F42,Landespersonal_Tarifgruppen!$A:$AA,27,FALSE))), " ", IO42/(VLOOKUP(F42,Landespersonal_Tarifgruppen!$A:$AA,27,FALSE)))</f>
        <v xml:space="preserve"> </v>
      </c>
      <c r="UD42" s="494" t="str">
        <f>IF(ISERROR(IP42/(VLOOKUP(F42,Landespersonal_Tarifgruppen!$A:$AA,27,FALSE))), " ", IP42/(VLOOKUP(F42,Landespersonal_Tarifgruppen!$A:$AA,27,FALSE)))</f>
        <v xml:space="preserve"> </v>
      </c>
      <c r="UE42" s="494" t="str">
        <f>IF(ISERROR(IQ42/(VLOOKUP(F42,Landespersonal_Tarifgruppen!$A:$AA,27,FALSE))), " ", IQ42/(VLOOKUP(F42,Landespersonal_Tarifgruppen!$A:$AA,27,FALSE)))</f>
        <v xml:space="preserve"> </v>
      </c>
      <c r="UF42" s="494" t="str">
        <f>IF(ISERROR(IR42/(VLOOKUP(F42,Landespersonal_Tarifgruppen!$A:$AA,27,FALSE))), " ", IR42/(VLOOKUP(F42,Landespersonal_Tarifgruppen!$A:$AA,27,FALSE)))</f>
        <v xml:space="preserve"> </v>
      </c>
      <c r="UG42" s="494" t="str">
        <f>IF(ISERROR(IS42/(VLOOKUP(F42,Landespersonal_Tarifgruppen!$A:$AA,27,FALSE))), " ", IS42/(VLOOKUP(F42,Landespersonal_Tarifgruppen!$A:$AA,27,FALSE)))</f>
        <v xml:space="preserve"> </v>
      </c>
      <c r="UH42" s="494" t="str">
        <f>IF(ISERROR(IT42/(VLOOKUP(F42,Landespersonal_Tarifgruppen!$A:$AA,27,FALSE))), " ", IT42/(VLOOKUP(F42,Landespersonal_Tarifgruppen!$A:$AA,27,FALSE)))</f>
        <v xml:space="preserve"> </v>
      </c>
      <c r="UI42" s="494" t="str">
        <f>IF(ISERROR(IU42/(VLOOKUP(F42,Landespersonal_Tarifgruppen!$A:$AA,27,FALSE))), " ", IU42/(VLOOKUP(F42,Landespersonal_Tarifgruppen!$A:$AA,27,FALSE)))</f>
        <v xml:space="preserve"> </v>
      </c>
      <c r="UJ42" s="494" t="str">
        <f>IF(ISERROR(IV42/(VLOOKUP(F42,Landespersonal_Tarifgruppen!$A:$AA,27,FALSE))), " ", IV42/(VLOOKUP(F42,Landespersonal_Tarifgruppen!$A:$AA,27,FALSE)))</f>
        <v xml:space="preserve"> </v>
      </c>
      <c r="UK42" s="494" t="str">
        <f>IF(ISERROR(IW42/(VLOOKUP(F42,Landespersonal_Tarifgruppen!$A:$AA,27,FALSE))), " ", IW42/(VLOOKUP(F42,Landespersonal_Tarifgruppen!$A:$AA,27,FALSE)))</f>
        <v xml:space="preserve"> </v>
      </c>
      <c r="UL42" s="494" t="str">
        <f>IF(ISERROR(IX42/(VLOOKUP(F42,Landespersonal_Tarifgruppen!$A:$AA,27,FALSE))), " ", IX42/(VLOOKUP(F42,Landespersonal_Tarifgruppen!$A:$AA,27,FALSE)))</f>
        <v xml:space="preserve"> </v>
      </c>
      <c r="UM42" s="494">
        <f t="shared" si="118"/>
        <v>0</v>
      </c>
      <c r="UN42" s="494" t="str">
        <f>IF(ISERROR(IZ42/(VLOOKUP(F42,Landespersonal_Tarifgruppen!$A:$AB,28,FALSE))), " ", IZ42/(VLOOKUP(F42,Landespersonal_Tarifgruppen!$A:$AB,28,FALSE)))</f>
        <v xml:space="preserve"> </v>
      </c>
      <c r="UO42" s="494" t="str">
        <f>IF(ISERROR(JA42/(VLOOKUP(F42,Landespersonal_Tarifgruppen!$A:$AB,28,FALSE))), " ", JA42/(VLOOKUP(F42,Landespersonal_Tarifgruppen!$A:$AB,28,FALSE)))</f>
        <v xml:space="preserve"> </v>
      </c>
      <c r="UP42" s="494" t="str">
        <f>IF(ISERROR(JB42/(VLOOKUP(F42,Landespersonal_Tarifgruppen!$A:$AB,28,FALSE))), " ", JB42/(VLOOKUP(F42,Landespersonal_Tarifgruppen!$A:$AB,28,FALSE)))</f>
        <v xml:space="preserve"> </v>
      </c>
      <c r="UQ42" s="494" t="str">
        <f>IF(ISERROR(JC42/(VLOOKUP(F42,Landespersonal_Tarifgruppen!$A:$AB,28,FALSE))), " ", JC42/(VLOOKUP(F42,Landespersonal_Tarifgruppen!$A:$AB,28,FALSE)))</f>
        <v xml:space="preserve"> </v>
      </c>
      <c r="UR42" s="494" t="str">
        <f>IF(ISERROR(JD42/(VLOOKUP(F42,Landespersonal_Tarifgruppen!$A:$AB,28,FALSE))), " ", JD42/(VLOOKUP(F42,Landespersonal_Tarifgruppen!$A:$AB,28,FALSE)))</f>
        <v xml:space="preserve"> </v>
      </c>
      <c r="US42" s="494" t="str">
        <f>IF(ISERROR(JE42/(VLOOKUP(F42,Landespersonal_Tarifgruppen!$A:$AB,28,FALSE))), " ", JE42/(VLOOKUP(F42,Landespersonal_Tarifgruppen!$A:$AB,28,FALSE)))</f>
        <v xml:space="preserve"> </v>
      </c>
      <c r="UT42" s="494" t="str">
        <f>IF(ISERROR(JF42/(VLOOKUP(F42,Landespersonal_Tarifgruppen!$A:$AB,28,FALSE))), " ", JF42/(VLOOKUP(F42,Landespersonal_Tarifgruppen!$A:$AB,28,FALSE)))</f>
        <v xml:space="preserve"> </v>
      </c>
      <c r="UU42" s="494" t="str">
        <f>IF(ISERROR(JG42/(VLOOKUP(F42,Landespersonal_Tarifgruppen!$A:$AB,28,FALSE))), " ", JG42/(VLOOKUP(F42,Landespersonal_Tarifgruppen!$A:$AB,28,FALSE)))</f>
        <v xml:space="preserve"> </v>
      </c>
      <c r="UV42" s="494" t="str">
        <f>IF(ISERROR(JH42/(VLOOKUP(F42,Landespersonal_Tarifgruppen!$A:$AB,28,FALSE))), " ", JH42/(VLOOKUP(F42,Landespersonal_Tarifgruppen!$A:$AB,28,FALSE)))</f>
        <v xml:space="preserve"> </v>
      </c>
      <c r="UW42" s="494" t="str">
        <f>IF(ISERROR(JI42/(VLOOKUP(F42,Landespersonal_Tarifgruppen!$A:$AB,28,FALSE))), " ", JI42/(VLOOKUP(F42,Landespersonal_Tarifgruppen!$A:$AB,28,FALSE)))</f>
        <v xml:space="preserve"> </v>
      </c>
      <c r="UX42" s="494" t="str">
        <f>IF(ISERROR(JJ42/(VLOOKUP(F42,Landespersonal_Tarifgruppen!$A:$AB,28,FALSE))), " ", JJ42/(VLOOKUP(F42,Landespersonal_Tarifgruppen!$A:$AB,28,FALSE)))</f>
        <v xml:space="preserve"> </v>
      </c>
      <c r="UY42" s="494" t="str">
        <f>IF(ISERROR(JK42/(VLOOKUP(F42,Landespersonal_Tarifgruppen!$A:$AB,28,FALSE))), " ", JK42/(VLOOKUP(F42,Landespersonal_Tarifgruppen!$A:$AB,28,FALSE)))</f>
        <v xml:space="preserve"> </v>
      </c>
      <c r="UZ42" s="494">
        <f t="shared" si="119"/>
        <v>0</v>
      </c>
      <c r="VA42" s="494" t="str">
        <f>IF(ISERROR(JM42/(VLOOKUP(F42,Landespersonal_Tarifgruppen!$A:$AC,29,FALSE))), " ", JM42/(VLOOKUP(F42,Landespersonal_Tarifgruppen!$A:$AC,29,FALSE)))</f>
        <v xml:space="preserve"> </v>
      </c>
      <c r="VB42" s="494" t="str">
        <f>IF(ISERROR(JN42/(VLOOKUP(F42,Landespersonal_Tarifgruppen!$A:$AC,29,FALSE))), " ", JN42/(VLOOKUP(F42,Landespersonal_Tarifgruppen!$A:$AC,29,FALSE)))</f>
        <v xml:space="preserve"> </v>
      </c>
      <c r="VC42" s="494" t="str">
        <f>IF(ISERROR(JO42/(VLOOKUP(F42,Landespersonal_Tarifgruppen!$A:$AC,29,FALSE))), " ", JO42/(VLOOKUP(F42,Landespersonal_Tarifgruppen!$A:$AC,29,FALSE)))</f>
        <v xml:space="preserve"> </v>
      </c>
      <c r="VD42" s="494" t="str">
        <f>IF(ISERROR(JP42/(VLOOKUP(F42,Landespersonal_Tarifgruppen!$A:$AC,29,FALSE))), " ", JP42/(VLOOKUP(F42,Landespersonal_Tarifgruppen!$A:$AC,29,FALSE)))</f>
        <v xml:space="preserve"> </v>
      </c>
      <c r="VE42" s="494" t="str">
        <f>IF(ISERROR(JQ42/(VLOOKUP(F42,Landespersonal_Tarifgruppen!$A:$AC,29,FALSE))), " ", JQ42/(VLOOKUP(F42,Landespersonal_Tarifgruppen!$A:$AC,29,FALSE)))</f>
        <v xml:space="preserve"> </v>
      </c>
      <c r="VF42" s="494" t="str">
        <f>IF(ISERROR(JR42/(VLOOKUP(F42,Landespersonal_Tarifgruppen!$A:$AC,29,FALSE))), " ", JR42/(VLOOKUP(F42,Landespersonal_Tarifgruppen!$A:$AC,29,FALSE)))</f>
        <v xml:space="preserve"> </v>
      </c>
      <c r="VG42" s="494" t="str">
        <f>IF(ISERROR(JS42/(VLOOKUP(F42,Landespersonal_Tarifgruppen!$A:$AC,29,FALSE))), " ", JS42/(VLOOKUP(F42,Landespersonal_Tarifgruppen!$A:$AC,29,FALSE)))</f>
        <v xml:space="preserve"> </v>
      </c>
      <c r="VH42" s="494" t="str">
        <f>IF(ISERROR(JT42/(VLOOKUP(F42,Landespersonal_Tarifgruppen!$A:$AC,29,FALSE))), " ", JT42/(VLOOKUP(F42,Landespersonal_Tarifgruppen!$A:$AC,29,FALSE)))</f>
        <v xml:space="preserve"> </v>
      </c>
      <c r="VI42" s="494" t="str">
        <f>IF(ISERROR(JU42/(VLOOKUP(F42,Landespersonal_Tarifgruppen!$A:$AC,29,FALSE))), " ", JU42/(VLOOKUP(F42,Landespersonal_Tarifgruppen!$A:$AC,29,FALSE)))</f>
        <v xml:space="preserve"> </v>
      </c>
      <c r="VJ42" s="494" t="str">
        <f>IF(ISERROR(JV42/(VLOOKUP(F42,Landespersonal_Tarifgruppen!$A:$AC,29,FALSE))), " ", JV42/(VLOOKUP(F42,Landespersonal_Tarifgruppen!$A:$AC,29,FALSE)))</f>
        <v xml:space="preserve"> </v>
      </c>
      <c r="VK42" s="494" t="str">
        <f>IF(ISERROR(JW42/(VLOOKUP(F42,Landespersonal_Tarifgruppen!$A:$AC,29,FALSE))), " ", JW42/(VLOOKUP(F42,Landespersonal_Tarifgruppen!$A:$AC,29,FALSE)))</f>
        <v xml:space="preserve"> </v>
      </c>
      <c r="VL42" s="494" t="str">
        <f>IF(ISERROR(JX42/(VLOOKUP(F42,Landespersonal_Tarifgruppen!$A:$AC,29,FALSE))), " ", JX42/(VLOOKUP(F42,Landespersonal_Tarifgruppen!$A:$AC,29,FALSE)))</f>
        <v xml:space="preserve"> </v>
      </c>
      <c r="VM42" s="494">
        <f t="shared" si="120"/>
        <v>0</v>
      </c>
      <c r="VN42" s="494" t="str">
        <f>IF(ISERROR(JZ42/(VLOOKUP(F42,Landespersonal_Tarifgruppen!$A:$AD,30,FALSE))), " ", JZ42/(VLOOKUP(F42,Landespersonal_Tarifgruppen!$A:$AD,30,FALSE)))</f>
        <v xml:space="preserve"> </v>
      </c>
      <c r="VO42" s="494" t="str">
        <f>IF(ISERROR(KA42/(VLOOKUP(F42,Landespersonal_Tarifgruppen!$A:$AD,30,FALSE))), " ", KA42/(VLOOKUP(F42,Landespersonal_Tarifgruppen!$A:$AD,30,FALSE)))</f>
        <v xml:space="preserve"> </v>
      </c>
      <c r="VP42" s="494" t="str">
        <f>IF(ISERROR(KB42/(VLOOKUP(F42,Landespersonal_Tarifgruppen!$A:$AD,30,FALSE))), " ", KB42/(VLOOKUP(F42,Landespersonal_Tarifgruppen!$A:$AD,30,FALSE)))</f>
        <v xml:space="preserve"> </v>
      </c>
      <c r="VQ42" s="494" t="str">
        <f>IF(ISERROR(KC42/(VLOOKUP(F42,Landespersonal_Tarifgruppen!$A:$AD,30,FALSE))), " ", KC42/(VLOOKUP(F42,Landespersonal_Tarifgruppen!$A:$AD,30,FALSE)))</f>
        <v xml:space="preserve"> </v>
      </c>
      <c r="VR42" s="494" t="str">
        <f>IF(ISERROR(KD42/(VLOOKUP(F42,Landespersonal_Tarifgruppen!$A:$AD,30,FALSE))), " ", KD42/(VLOOKUP(F42,Landespersonal_Tarifgruppen!$A:$AD,30,FALSE)))</f>
        <v xml:space="preserve"> </v>
      </c>
      <c r="VS42" s="494" t="str">
        <f>IF(ISERROR(KE42/(VLOOKUP(F42,Landespersonal_Tarifgruppen!$A:$AD,30,FALSE))), " ", KE42/(VLOOKUP(F42,Landespersonal_Tarifgruppen!$A:$AD,30,FALSE)))</f>
        <v xml:space="preserve"> </v>
      </c>
      <c r="VT42" s="494" t="str">
        <f>IF(ISERROR(KF42/(VLOOKUP(F42,Landespersonal_Tarifgruppen!$A:$AD,30,FALSE))), " ", KF42/(VLOOKUP(F42,Landespersonal_Tarifgruppen!$A:$AD,30,FALSE)))</f>
        <v xml:space="preserve"> </v>
      </c>
      <c r="VU42" s="494" t="str">
        <f>IF(ISERROR(KG42/(VLOOKUP(F42,Landespersonal_Tarifgruppen!$A:$AD,30,FALSE))), " ", KG42/(VLOOKUP(F42,Landespersonal_Tarifgruppen!$A:$AD,30,FALSE)))</f>
        <v xml:space="preserve"> </v>
      </c>
      <c r="VV42" s="494" t="str">
        <f>IF(ISERROR(KH42/(VLOOKUP(F42,Landespersonal_Tarifgruppen!$A:$AD,30,FALSE))), " ", KH42/(VLOOKUP(F42,Landespersonal_Tarifgruppen!$A:$AD,30,FALSE)))</f>
        <v xml:space="preserve"> </v>
      </c>
      <c r="VW42" s="494" t="str">
        <f>IF(ISERROR(KI42/(VLOOKUP(F42,Landespersonal_Tarifgruppen!$A:$AD,30,FALSE))), " ", KI42/(VLOOKUP(F42,Landespersonal_Tarifgruppen!$A:$AD,30,FALSE)))</f>
        <v xml:space="preserve"> </v>
      </c>
      <c r="VX42" s="494" t="str">
        <f>IF(ISERROR(KJ42/(VLOOKUP(F42,Landespersonal_Tarifgruppen!$A:$AD,30,FALSE))), " ", KJ42/(VLOOKUP(F42,Landespersonal_Tarifgruppen!$A:$AD,30,FALSE)))</f>
        <v xml:space="preserve"> </v>
      </c>
      <c r="VY42" s="494" t="str">
        <f>IF(ISERROR(KK42/(VLOOKUP(F42,Landespersonal_Tarifgruppen!$A:$AD,30,FALSE))), " ", KK42/(VLOOKUP(F42,Landespersonal_Tarifgruppen!$A:$AD,30,FALSE)))</f>
        <v xml:space="preserve"> </v>
      </c>
      <c r="VZ42" s="494">
        <f t="shared" si="121"/>
        <v>0</v>
      </c>
      <c r="WA42" s="494" t="str">
        <f>IF(ISERROR(KM42/(VLOOKUP(F42,Landespersonal_Tarifgruppen!$A:$AE,31,FALSE))), " ", KM42/(VLOOKUP(F42,Landespersonal_Tarifgruppen!$A:$AE,31,FALSE)))</f>
        <v xml:space="preserve"> </v>
      </c>
      <c r="WB42" s="494" t="str">
        <f>IF(ISERROR(KN42/(VLOOKUP(F42,Landespersonal_Tarifgruppen!$A:$AE,31,FALSE))), " ", KN42/(VLOOKUP(F42,Landespersonal_Tarifgruppen!$A:$AE,31,FALSE)))</f>
        <v xml:space="preserve"> </v>
      </c>
      <c r="WC42" s="494" t="str">
        <f>IF(ISERROR(KO42/(VLOOKUP(F42,Landespersonal_Tarifgruppen!$A:$AE,31,FALSE))), " ", KO42/(VLOOKUP(F42,Landespersonal_Tarifgruppen!$A:$AE,31,FALSE)))</f>
        <v xml:space="preserve"> </v>
      </c>
      <c r="WD42" s="494" t="str">
        <f>IF(ISERROR(KP42/(VLOOKUP(F42,Landespersonal_Tarifgruppen!$A:$AE,31,FALSE))), " ", KP42/(VLOOKUP(F42,Landespersonal_Tarifgruppen!$A:$AE,31,FALSE)))</f>
        <v xml:space="preserve"> </v>
      </c>
      <c r="WE42" s="494" t="str">
        <f>IF(ISERROR(KQ42/(VLOOKUP(F42,Landespersonal_Tarifgruppen!$A:$AE,31,FALSE))), " ", KQ42/(VLOOKUP(F42,Landespersonal_Tarifgruppen!$A:$AE,31,FALSE)))</f>
        <v xml:space="preserve"> </v>
      </c>
      <c r="WF42" s="494" t="str">
        <f>IF(ISERROR(KR42/(VLOOKUP(F42,Landespersonal_Tarifgruppen!$A:$AE,31,FALSE))), " ", KR42/(VLOOKUP(F42,Landespersonal_Tarifgruppen!$A:$AE,31,FALSE)))</f>
        <v xml:space="preserve"> </v>
      </c>
      <c r="WG42" s="494" t="str">
        <f>IF(ISERROR(KS42/(VLOOKUP(F42,Landespersonal_Tarifgruppen!$A:$AE,31,FALSE))), " ", KS42/(VLOOKUP(F42,Landespersonal_Tarifgruppen!$A:$AE,31,FALSE)))</f>
        <v xml:space="preserve"> </v>
      </c>
      <c r="WH42" s="494" t="str">
        <f>IF(ISERROR(KT42/(VLOOKUP(F42,Landespersonal_Tarifgruppen!$A:$AE,31,FALSE))), " ", KT42/(VLOOKUP(F42,Landespersonal_Tarifgruppen!$A:$AE,31,FALSE)))</f>
        <v xml:space="preserve"> </v>
      </c>
      <c r="WI42" s="494" t="str">
        <f>IF(ISERROR(KU42/(VLOOKUP(F42,Landespersonal_Tarifgruppen!$A:$AE,31,FALSE))), " ", KU42/(VLOOKUP(F42,Landespersonal_Tarifgruppen!$A:$AE,31,FALSE)))</f>
        <v xml:space="preserve"> </v>
      </c>
      <c r="WJ42" s="494" t="str">
        <f>IF(ISERROR(KV42/(VLOOKUP(F42,Landespersonal_Tarifgruppen!$A:$AE,31,FALSE))), " ", KV42/(VLOOKUP(F42,Landespersonal_Tarifgruppen!$A:$AE,31,FALSE)))</f>
        <v xml:space="preserve"> </v>
      </c>
      <c r="WK42" s="494" t="str">
        <f>IF(ISERROR(KW42/(VLOOKUP(F42,Landespersonal_Tarifgruppen!$A:$AE,31,FALSE))), " ", KW42/(VLOOKUP(F42,Landespersonal_Tarifgruppen!$A:$AE,31,FALSE)))</f>
        <v xml:space="preserve"> </v>
      </c>
      <c r="WL42" s="494" t="str">
        <f>IF(ISERROR(KX42/(VLOOKUP(F42,Landespersonal_Tarifgruppen!$A:$AE,31,FALSE))), " ", KX42/(VLOOKUP(F42,Landespersonal_Tarifgruppen!$A:$AE,31,FALSE)))</f>
        <v xml:space="preserve"> </v>
      </c>
      <c r="WM42" s="494">
        <f t="shared" si="122"/>
        <v>0</v>
      </c>
    </row>
    <row r="43" spans="1:611" x14ac:dyDescent="0.25">
      <c r="A43" s="489" t="str">
        <f t="shared" si="30"/>
        <v/>
      </c>
      <c r="C43" s="489" t="str">
        <f>IF(ISERROR(VLOOKUP(B43,Kostenstelle_Auftrag!C:D,2,FALSE)),"",VLOOKUP(B43,Kostenstelle_Auftrag!C:D,2,FALSE))</f>
        <v/>
      </c>
      <c r="F43" s="489" t="s">
        <v>381</v>
      </c>
      <c r="G43" s="489" t="str">
        <f>VLOOKUP(F43,Landespersonal_Tarifgruppen!A:B,2,FALSE)</f>
        <v>N.N.</v>
      </c>
      <c r="M43" s="533">
        <f>VLOOKUP(F43,Landespersonal_Tarifgruppen!$A$3:$I$64,9,FALSE)*H43*(MAX(M$8,MIN(EOMONTH(M$8,0)+1,$J43+1))-MIN(MAX(M$8,$I43),EOMONTH(M$8,0)+1))/(EOMONTH(M$8,0)+1-M$8)</f>
        <v>0</v>
      </c>
      <c r="N43" s="533">
        <f>VLOOKUP(F43,Landespersonal_Tarifgruppen!$A$3:$I$64,9,FALSE)*H43*(MAX(N$8,MIN(EOMONTH(N$8,0)+1,$J43+1))-MIN(MAX(N$8,$I43),EOMONTH(N$8,0)+1))/(EOMONTH(N$8,0)+1-N$8)</f>
        <v>0</v>
      </c>
      <c r="O43" s="533">
        <f>VLOOKUP(F43,Landespersonal_Tarifgruppen!$A$3:$I$64,9,FALSE)*H43*(MAX(O$8,MIN(EOMONTH(O$8,0)+1,$J43+1))-MIN(MAX(O$8,$I43),EOMONTH(O$8,0)+1))/(EOMONTH(O$8,0)+1-O$8)</f>
        <v>0</v>
      </c>
      <c r="P43" s="533">
        <f>VLOOKUP(F43,Landespersonal_Tarifgruppen!$A$3:$I$64,9,FALSE)*H43*(MAX(P$8,MIN(EOMONTH(P$8,0)+1,$J43+1))-MIN(MAX(P$8,$I43),EOMONTH(P$8,0)+1))/(EOMONTH(P$8,0)+1-P$8)</f>
        <v>0</v>
      </c>
      <c r="Q43" s="533">
        <f>VLOOKUP(F43,Landespersonal_Tarifgruppen!$A$3:$I$64,9,FALSE)*H43*(MAX(Q$8,MIN(EOMONTH(Q$8,0)+1,$J43+1))-MIN(MAX(Q$8,$I43),EOMONTH(Q$8,0)+1))/(EOMONTH(Q$8,0)+1-Q$8)</f>
        <v>0</v>
      </c>
      <c r="R43" s="533">
        <f>VLOOKUP(F43,Landespersonal_Tarifgruppen!$A$3:$I$64,9,FALSE)*H43*(MAX(R$8,MIN(EOMONTH(R$8,0)+1,$J43+1))-MIN(MAX(R$8,$I43),EOMONTH(R$8,0)+1))/(EOMONTH(R$8,0)+1-R$8)</f>
        <v>0</v>
      </c>
      <c r="S43" s="533">
        <f>VLOOKUP(F43,Landespersonal_Tarifgruppen!$A$3:$I$64,9,FALSE)*H43*(MAX(S$8,MIN(EOMONTH(S$8,0)+1,$J43+1))-MIN(MAX(S$8,$I43),EOMONTH(S$8,0)+1))/(EOMONTH(S$8,0)+1-S$8)</f>
        <v>0</v>
      </c>
      <c r="T43" s="533">
        <f>VLOOKUP(F43,Landespersonal_Tarifgruppen!$A$3:$I$64,9,FALSE)*H43*(MAX(T$8,MIN(EOMONTH(T$8,0)+1,$J43+1))-MIN(MAX(T$8,$I43),EOMONTH(T$8,0)+1))/(EOMONTH(T$8,0)+1-T$8)</f>
        <v>0</v>
      </c>
      <c r="U43" s="533">
        <f>VLOOKUP(F43,Landespersonal_Tarifgruppen!$A$3:$I$64,9,FALSE)*H43*(MAX(U$8,MIN(EOMONTH(U$8,0)+1,$J43+1))-MIN(MAX(U$8,$I43),EOMONTH(U$8,0)+1))/(EOMONTH(U$8,0)+1-U$8)</f>
        <v>0</v>
      </c>
      <c r="V43" s="533">
        <f>VLOOKUP(F43,Landespersonal_Tarifgruppen!$A$3:$I$64,9,FALSE)*H43*(MAX(V$8,MIN(EOMONTH(V$8,0)+1,$J43+1))-MIN(MAX(V$8,$I43),EOMONTH(V$8,0)+1))/(EOMONTH(V$8,0)+1-V$8)</f>
        <v>0</v>
      </c>
      <c r="W43" s="533">
        <f>VLOOKUP(F43,Landespersonal_Tarifgruppen!$A$3:$I$64,9,FALSE)*H43*(MAX(W$8,MIN(EOMONTH(W$8,0)+1,$J43+1))-MIN(MAX(W$8,$I43),EOMONTH(W$8,0)+1))/(EOMONTH(W$8,0)+1-W$8)</f>
        <v>0</v>
      </c>
      <c r="X43" s="533">
        <f>VLOOKUP(F43,Landespersonal_Tarifgruppen!$A$3:$I$64,9,FALSE)*H43*(MAX(X$8,MIN(EOMONTH(X$8,0)+1,$J43+1))-MIN(MAX(X$8,$I43),EOMONTH(X$8,0)+1))/(EOMONTH(X$8,0)+1-X$8)</f>
        <v>0</v>
      </c>
      <c r="Y43" s="533">
        <f t="shared" si="77"/>
        <v>0</v>
      </c>
      <c r="Z43" s="533">
        <f>VLOOKUP(F43,Landespersonal_Tarifgruppen!$A$3:$J$64,10,FALSE)*H43*(MAX(Z$8,MIN(EOMONTH(Z$8,0)+1,$J43+1))-MIN(MAX(Z$8,$I43),EOMONTH(Z$8,0)+1))/(EOMONTH(Z$8,0)+1-Z$8)</f>
        <v>0</v>
      </c>
      <c r="AA43" s="533">
        <f>VLOOKUP(F43,Landespersonal_Tarifgruppen!$A$3:$J$64,10,FALSE)*H43*(MAX(AA$8,MIN(EOMONTH(AA$8,0)+1,$J43+1))-MIN(MAX(AA$8,$I43),EOMONTH(AA$8,0)+1))/(EOMONTH(AA$8,0)+1-AA$8)</f>
        <v>0</v>
      </c>
      <c r="AB43" s="533">
        <f>VLOOKUP(F43,Landespersonal_Tarifgruppen!$A$3:$J$64,10,FALSE)*H43*(MAX(AB$8,MIN(EOMONTH(AB$8,0)+1,$J43+1))-MIN(MAX(AB$8,$I43),EOMONTH(AB$8,0)+1))/(EOMONTH(AB$8,0)+1-AB$8)</f>
        <v>0</v>
      </c>
      <c r="AC43" s="533">
        <f>VLOOKUP(F43,Landespersonal_Tarifgruppen!$A$3:$J$64,10,FALSE)*H43*(MAX(AC$8,MIN(EOMONTH(AC$8,0)+1,$J43+1))-MIN(MAX(AC$8,$I43),EOMONTH(AC$8,0)+1))/(EOMONTH(AC$8,0)+1-AC$8)</f>
        <v>0</v>
      </c>
      <c r="AD43" s="533">
        <f>VLOOKUP(F43,Landespersonal_Tarifgruppen!$A$3:$J$64,10,FALSE)*H43*(MAX(AD$8,MIN(EOMONTH(AD$8,0)+1,$J43+1))-MIN(MAX(AD$8,$I43),EOMONTH(AD$8,0)+1))/(EOMONTH(AD$8,0)+1-AD$8)</f>
        <v>0</v>
      </c>
      <c r="AE43" s="533">
        <f>VLOOKUP(F43,Landespersonal_Tarifgruppen!$A$3:$J$64,10,FALSE)*H43*(MAX(AE$8,MIN(EOMONTH(AE$8,0)+1,$J43+1))-MIN(MAX(AE$8,$I43),EOMONTH(AE$8,0)+1))/(EOMONTH(AE$8,0)+1-AE$8)</f>
        <v>0</v>
      </c>
      <c r="AF43" s="533">
        <f>VLOOKUP(F43,Landespersonal_Tarifgruppen!$A$3:$J$64,10,FALSE)*H43*(MAX(AF$8,MIN(EOMONTH(AF$8,0)+1,$J43+1))-MIN(MAX(AF$8,$I43),EOMONTH(AF$8,0)+1))/(EOMONTH(AF$8,0)+1-AF$8)</f>
        <v>0</v>
      </c>
      <c r="AG43" s="533">
        <f>VLOOKUP(F43,Landespersonal_Tarifgruppen!$A$3:$J$64,10,FALSE)*H43*(MAX(AG$8,MIN(EOMONTH(AG$8,0)+1,$J43+1))-MIN(MAX(AG$8,$I43),EOMONTH(AG$8,0)+1))/(EOMONTH(AG$8,0)+1-AG$8)</f>
        <v>0</v>
      </c>
      <c r="AH43" s="533">
        <f>VLOOKUP(F43,Landespersonal_Tarifgruppen!$A$3:$J$64,10,FALSE)*H43*(MAX(AH$8,MIN(EOMONTH(AH$8,0)+1,$J43+1))-MIN(MAX(AH$8,$I43),EOMONTH(AH$8,0)+1))/(EOMONTH(AH$8,0)+1-AH$8)</f>
        <v>0</v>
      </c>
      <c r="AI43" s="533">
        <f>VLOOKUP(F43,Landespersonal_Tarifgruppen!$A$3:$J$64,10,FALSE)*H43*(MAX(AI$8,MIN(EOMONTH(AI$8,0)+1,$J43+1))-MIN(MAX(AI$8,$I43),EOMONTH(AI$8,0)+1))/(EOMONTH(AI$8,0)+1-AI$8)</f>
        <v>0</v>
      </c>
      <c r="AJ43" s="533">
        <f>VLOOKUP(F43,Landespersonal_Tarifgruppen!$A$3:$J$64,10,FALSE)*H43*(MAX(AJ$8,MIN(EOMONTH(AJ$8,0)+1,$J43+1))-MIN(MAX(AJ$8,$I43),EOMONTH(AJ$8,0)+1))/(EOMONTH(AJ$8,0)+1-AJ$8)</f>
        <v>0</v>
      </c>
      <c r="AK43" s="533">
        <f>VLOOKUP(F43,Landespersonal_Tarifgruppen!$A$3:$J$64,10,FALSE)*H43*(MAX(AK$8,MIN(EOMONTH(AK$8,0)+1,$J43+1))-MIN(MAX(AK$8,$I43),EOMONTH(AK$8,0)+1))/(EOMONTH(AK$8,0)+1-AK$8)</f>
        <v>0</v>
      </c>
      <c r="AL43" s="533">
        <f t="shared" si="78"/>
        <v>0</v>
      </c>
      <c r="AM43" s="533">
        <f>VLOOKUP(F43,Landespersonal_Tarifgruppen!$A$3:$K$64,11,FALSE)*H43*(MAX(AM$8,MIN(EOMONTH(AM$8,0)+1,$J43+1))-MIN(MAX(AM$8,$I43),EOMONTH(AM$8,0)+1))/(EOMONTH(AM$8,0)+1-AM$8)</f>
        <v>0</v>
      </c>
      <c r="AN43" s="533">
        <f>VLOOKUP(F43,Landespersonal_Tarifgruppen!$A$3:$K$64,11,FALSE)*H43*(MAX(AN$8,MIN(EOMONTH(AN$8,0)+1,$J43+1))-MIN(MAX(AN$8,$I43),EOMONTH(AN$8,0)+1))/(EOMONTH(AN$8,0)+1-AN$8)</f>
        <v>0</v>
      </c>
      <c r="AO43" s="533">
        <f>VLOOKUP(F43,Landespersonal_Tarifgruppen!$A$3:$K$64,11,FALSE)*H43*(MAX(AO$8,MIN(EOMONTH(AO$8,0)+1,$J43+1))-MIN(MAX(AO$8,$I43),EOMONTH(AO$8,0)+1))/(EOMONTH(AO$8,0)+1-AO$8)</f>
        <v>0</v>
      </c>
      <c r="AP43" s="533">
        <f>VLOOKUP(F43,Landespersonal_Tarifgruppen!$A$3:$K$64,11,FALSE)*H43*(MAX(AP$8,MIN(EOMONTH(AP$8,0)+1,$J43+1))-MIN(MAX(AP$8,$I43),EOMONTH(AP$8,0)+1))/(EOMONTH(AP$8,0)+1-AP$8)</f>
        <v>0</v>
      </c>
      <c r="AQ43" s="533">
        <f>VLOOKUP(F43,Landespersonal_Tarifgruppen!$A$3:$K$64,11,FALSE)*H43*(MAX(AQ$8,MIN(EOMONTH(AQ$8,0)+1,$J43+1))-MIN(MAX(AQ$8,$I43),EOMONTH(AQ$8,0)+1))/(EOMONTH(AQ$8,0)+1-AQ$8)</f>
        <v>0</v>
      </c>
      <c r="AR43" s="533">
        <f>VLOOKUP(F43,Landespersonal_Tarifgruppen!$A$3:$K$64,11,FALSE)*H43*(MAX(AR$8,MIN(EOMONTH(AR$8,0)+1,$J43+1))-MIN(MAX(AR$8,$I43),EOMONTH(AR$8,0)+1))/(EOMONTH(AR$8,0)+1-AR$8)</f>
        <v>0</v>
      </c>
      <c r="AS43" s="533">
        <f>VLOOKUP(F43,Landespersonal_Tarifgruppen!$A$3:$K$64,11,FALSE)*H43*(MAX(AS$8,MIN(EOMONTH(AS$8,0)+1,$J43+1))-MIN(MAX(AS$8,$I43),EOMONTH(AS$8,0)+1))/(EOMONTH(AS$8,0)+1-AS$8)</f>
        <v>0</v>
      </c>
      <c r="AT43" s="533">
        <f>VLOOKUP(F43,Landespersonal_Tarifgruppen!$A$3:$K$64,11,FALSE)*H43*(MAX(AT$8,MIN(EOMONTH(AT$8,0)+1,$J43+1))-MIN(MAX(AT$8,$I43),EOMONTH(AT$8,0)+1))/(EOMONTH(AT$8,0)+1-AT$8)</f>
        <v>0</v>
      </c>
      <c r="AU43" s="533">
        <f>VLOOKUP(F43,Landespersonal_Tarifgruppen!$A$3:$K$64,11,FALSE)*H43*(MAX(AU$8,MIN(EOMONTH(AU$8,0)+1,$J43+1))-MIN(MAX(AU$8,$I43),EOMONTH(AU$8,0)+1))/(EOMONTH(AU$8,0)+1-AU$8)</f>
        <v>0</v>
      </c>
      <c r="AV43" s="533">
        <f>VLOOKUP(F43,Landespersonal_Tarifgruppen!$A$3:$K$64,11,FALSE)*H43*(MAX(AV$8,MIN(EOMONTH(AV$8,0)+1,$J43+1))-MIN(MAX(AV$8,$I43),EOMONTH(AV$8,0)+1))/(EOMONTH(AV$8,0)+1-AV$8)</f>
        <v>0</v>
      </c>
      <c r="AW43" s="533">
        <f>VLOOKUP(F43,Landespersonal_Tarifgruppen!$A$3:$K$64,11,FALSE)*H43*(MAX(AW$8,MIN(EOMONTH(AW$8,0)+1,$J43+1))-MIN(MAX(AW$8,$I43),EOMONTH(AW$8,0)+1))/(EOMONTH(AW$8,0)+1-AW$8)</f>
        <v>0</v>
      </c>
      <c r="AX43" s="533">
        <f>VLOOKUP(F43,Landespersonal_Tarifgruppen!$A$3:$K$64,11,FALSE)*H43*(MAX(AX$8,MIN(EOMONTH(AX$8,0)+1,$J43+1))-MIN(MAX(AX$8,$I43),EOMONTH(AX$8,0)+1))/(EOMONTH(AX$8,0)+1-AX$8)</f>
        <v>0</v>
      </c>
      <c r="AY43" s="533">
        <f t="shared" si="79"/>
        <v>0</v>
      </c>
      <c r="AZ43" s="533">
        <f>VLOOKUP(F43,Landespersonal_Tarifgruppen!$A$3:$L$64,12,FALSE)*H43*(MAX(AZ$8,MIN(EOMONTH(AZ$8,0)+1,$J43+1))-MIN(MAX(AZ$8,$I43),EOMONTH(AZ$8,0)+1))/(EOMONTH(AZ$8,0)+1-AZ$8)</f>
        <v>0</v>
      </c>
      <c r="BA43" s="533">
        <f>VLOOKUP(F43,Landespersonal_Tarifgruppen!$A$3:$L$64,12,FALSE)*H43*(MAX(BA$8,MIN(EOMONTH(BA$8,0)+1,$J43+1))-MIN(MAX(BA$8,$I43),EOMONTH(BA$8,0)+1))/(EOMONTH(BA$8,0)+1-BA$8)</f>
        <v>0</v>
      </c>
      <c r="BB43" s="533">
        <f>VLOOKUP(F43,Landespersonal_Tarifgruppen!$A$3:$L$64,12,FALSE)*H43*(MAX(BB$8,MIN(EOMONTH(BB$8,0)+1,$J43+1))-MIN(MAX(BB$8,$I43),EOMONTH(BB$8,0)+1))/(EOMONTH(BB$8,0)+1-BB$8)</f>
        <v>0</v>
      </c>
      <c r="BC43" s="533">
        <f>VLOOKUP(F43,Landespersonal_Tarifgruppen!$A$3:$L$64,12,FALSE)*H43*(MAX(BC$8,MIN(EOMONTH(BC$8,0)+1,$J43+1))-MIN(MAX(BC$8,$I43),EOMONTH(BC$8,0)+1))/(EOMONTH(BC$8,0)+1-BC$8)</f>
        <v>0</v>
      </c>
      <c r="BD43" s="533">
        <f>VLOOKUP(F43,Landespersonal_Tarifgruppen!$A$3:$L$64,12,FALSE)*H43*(MAX(BD$8,MIN(EOMONTH(BD$8,0)+1,$J43+1))-MIN(MAX(BD$8,$I43),EOMONTH(BD$8,0)+1))/(EOMONTH(BD$8,0)+1-BD$8)</f>
        <v>0</v>
      </c>
      <c r="BE43" s="533">
        <f>VLOOKUP(F43,Landespersonal_Tarifgruppen!$A$3:$L$64,12,FALSE)*H43*(MAX(BE$8,MIN(EOMONTH(BE$8,0)+1,$J43+1))-MIN(MAX(BE$8,$I43),EOMONTH(BE$8,0)+1))/(EOMONTH(BE$8,0)+1-BE$8)</f>
        <v>0</v>
      </c>
      <c r="BF43" s="533">
        <f>VLOOKUP(F43,Landespersonal_Tarifgruppen!$A$3:$L$64,12,FALSE)*H43*(MAX(BF$8,MIN(EOMONTH(BF$8,0)+1,$J43+1))-MIN(MAX(BF$8,$I43),EOMONTH(BF$8,0)+1))/(EOMONTH(BF$8,0)+1-BF$8)</f>
        <v>0</v>
      </c>
      <c r="BG43" s="533">
        <f>VLOOKUP(F43,Landespersonal_Tarifgruppen!$A$3:$L$64,12,FALSE)*H43*(MAX(BG$8,MIN(EOMONTH(BG$8,0)+1,$J43+1))-MIN(MAX(BG$8,$I43),EOMONTH(BG$8,0)+1))/(EOMONTH(BG$8,0)+1-BG$8)</f>
        <v>0</v>
      </c>
      <c r="BH43" s="533">
        <f>VLOOKUP(F43,Landespersonal_Tarifgruppen!$A$3:$L$64,12,FALSE)*H43*(MAX(BH$8,MIN(EOMONTH(BH$8,0)+1,$J43+1))-MIN(MAX(BH$8,$I43),EOMONTH(BH$8,0)+1))/(EOMONTH(BH$8,0)+1-BH$8)</f>
        <v>0</v>
      </c>
      <c r="BI43" s="533">
        <f>VLOOKUP(F43,Landespersonal_Tarifgruppen!$A$3:$L$64,12,FALSE)*H43*(MAX(BI$8,MIN(EOMONTH(BI$8,0)+1,$J43+1))-MIN(MAX(BI$8,$I43),EOMONTH(BI$8,0)+1))/(EOMONTH(BI$8,0)+1-BI$8)</f>
        <v>0</v>
      </c>
      <c r="BJ43" s="533">
        <f>VLOOKUP(F43,Landespersonal_Tarifgruppen!$A$3:$L$64,12,FALSE)*H43*(MAX(BJ$8,MIN(EOMONTH(BJ$8,0)+1,$J43+1))-MIN(MAX(BJ$8,$I43),EOMONTH(BJ$8,0)+1))/(EOMONTH(BJ$8,0)+1-BJ$8)</f>
        <v>0</v>
      </c>
      <c r="BK43" s="533">
        <f>VLOOKUP(F43,Landespersonal_Tarifgruppen!$A$3:$L$64,12,FALSE)*H43*(MAX(BK$8,MIN(EOMONTH(BK$8,0)+1,$J43+1))-MIN(MAX(BK$8,$I43),EOMONTH(BK$8,0)+1))/(EOMONTH(BK$8,0)+1-BK$8)</f>
        <v>0</v>
      </c>
      <c r="BL43" s="503">
        <f t="shared" si="80"/>
        <v>0</v>
      </c>
      <c r="BM43" s="533">
        <f>VLOOKUP(F43,Landespersonal_Tarifgruppen!$A$3:$M$64,13,FALSE)*H43*(MAX(BM$8,MIN(EOMONTH(BM$8,0)+1,$J43+1))-MIN(MAX(BM$8,$I43),EOMONTH(BM$8,0)+1))/(EOMONTH(BM$8,0)+1-BM$8)</f>
        <v>0</v>
      </c>
      <c r="BN43" s="533">
        <f>VLOOKUP(F43,Landespersonal_Tarifgruppen!$A$3:$M$64,13,FALSE)*H43*(MAX(BN$8,MIN(EOMONTH(BN$8,0)+1,$J43+1))-MIN(MAX(BN$8,$I43),EOMONTH(BN$8,0)+1))/(EOMONTH(BN$8,0)+1-BN$8)</f>
        <v>0</v>
      </c>
      <c r="BO43" s="533">
        <f>VLOOKUP(F43,Landespersonal_Tarifgruppen!$A$3:$M$64,13,FALSE)*H43*(MAX(BO$8,MIN(EOMONTH(BO$8,0)+1,$J43+1))-MIN(MAX(BO$8,$I43),EOMONTH(BO$8,0)+1))/(EOMONTH(BO$8,0)+1-BO$8)</f>
        <v>0</v>
      </c>
      <c r="BP43" s="533">
        <f>VLOOKUP(F43,Landespersonal_Tarifgruppen!$A$3:$M$64,13,FALSE)*H43*(MAX(BP$8,MIN(EOMONTH(BP$8,0)+1,$J43+1))-MIN(MAX(BP$8,$I43),EOMONTH(BP$8,0)+1))/(EOMONTH(BP$8,0)+1-BP$8)</f>
        <v>0</v>
      </c>
      <c r="BQ43" s="533">
        <f>VLOOKUP(F43,Landespersonal_Tarifgruppen!$A$3:$M$64,13,FALSE)*H43*(MAX(BQ$8,MIN(EOMONTH(BQ$8,0)+1,$J43+1))-MIN(MAX(BQ$8,$I43),EOMONTH(BQ$8,0)+1))/(EOMONTH(BQ$8,0)+1-BQ$8)</f>
        <v>0</v>
      </c>
      <c r="BR43" s="533">
        <f>VLOOKUP(F43,Landespersonal_Tarifgruppen!$A$3:$M$64,13,FALSE)*H43*(MAX(BR$8,MIN(EOMONTH(BR$8,0)+1,$J43+1))-MIN(MAX(BR$8,$I43),EOMONTH(BR$8,0)+1))/(EOMONTH(BR$8,0)+1-BR$8)</f>
        <v>0</v>
      </c>
      <c r="BS43" s="533">
        <f>VLOOKUP(F43,Landespersonal_Tarifgruppen!$A$3:$M$64,13,FALSE)*H43*(MAX(BS$8,MIN(EOMONTH(BS$8,0)+1,$J43+1))-MIN(MAX(BS$8,$I43),EOMONTH(BS$8,0)+1))/(EOMONTH(BS$8,0)+1-BS$8)</f>
        <v>0</v>
      </c>
      <c r="BT43" s="533">
        <f>VLOOKUP(F43,Landespersonal_Tarifgruppen!$A$3:$M$64,13,FALSE)*H43*(MAX(BT$8,MIN(EOMONTH(BT$8,0)+1,$J43+1))-MIN(MAX(BT$8,$I43),EOMONTH(BT$8,0)+1))/(EOMONTH(BT$8,0)+1-BT$8)</f>
        <v>0</v>
      </c>
      <c r="BU43" s="533">
        <f>VLOOKUP(F43,Landespersonal_Tarifgruppen!$A$3:$M$64,13,FALSE)*H43*(MAX(BU$8,MIN(EOMONTH(BU$8,0)+1,$J43+1))-MIN(MAX(BU$8,$I43),EOMONTH(BU$8,0)+1))/(EOMONTH(BU$8,0)+1-BU$8)</f>
        <v>0</v>
      </c>
      <c r="BV43" s="533">
        <f>VLOOKUP(F43,Landespersonal_Tarifgruppen!$A$3:$M$64,13,FALSE)*H43*(MAX(BV$8,MIN(EOMONTH(BV$8,0)+1,$J43+1))-MIN(MAX(BV$8,$I43),EOMONTH(BV$8,0)+1))/(EOMONTH(BV$8,0)+1-BV$8)</f>
        <v>0</v>
      </c>
      <c r="BW43" s="533">
        <f>VLOOKUP(F43,Landespersonal_Tarifgruppen!$A$3:$M$64,13,FALSE)*H43*(MAX(BW$8,MIN(EOMONTH(BW$8,0)+1,$J43+1))-MIN(MAX(BW$8,$I43),EOMONTH(BW$8,0)+1))/(EOMONTH(BW$8,0)+1-BW$8)</f>
        <v>0</v>
      </c>
      <c r="BX43" s="533">
        <f>VLOOKUP(F43,Landespersonal_Tarifgruppen!$A$3:$M$64,13,FALSE)*H43*(MAX(BX$8,MIN(EOMONTH(BX$8,0)+1,$J43+1))-MIN(MAX(BX$8,$I43),EOMONTH(BX$8,0)+1))/(EOMONTH(BX$8,0)+1-BX$8)</f>
        <v>0</v>
      </c>
      <c r="BY43" s="503">
        <f t="shared" si="81"/>
        <v>0</v>
      </c>
      <c r="BZ43" s="533">
        <f>VLOOKUP(F43,Landespersonal_Tarifgruppen!$A$3:$N$64,14,FALSE)*H43*(MAX(BZ$8,MIN(EOMONTH(BZ$8,0)+1,$J43+1))-MIN(MAX(BZ$8,$I43),EOMONTH(BZ$8,0)+1))/(EOMONTH(BZ$8,0)+1-BZ$8)</f>
        <v>0</v>
      </c>
      <c r="CA43" s="533">
        <f>VLOOKUP(F43,Landespersonal_Tarifgruppen!$A$3:$N$64,14,FALSE)*H43*(MAX(CA$8,MIN(EOMONTH(CA$8,0)+1,$J43+1))-MIN(MAX(CA$8,$I43),EOMONTH(CA$8,0)+1))/(EOMONTH(CA$8,0)+1-CA$8)</f>
        <v>0</v>
      </c>
      <c r="CB43" s="533">
        <f>VLOOKUP(F43,Landespersonal_Tarifgruppen!$A$3:$N$64,14,FALSE)*H43*(MAX(CB$8,MIN(EOMONTH(CB$8,0)+1,$J43+1))-MIN(MAX(CB$8,$I43),EOMONTH(CB$8,0)+1))/(EOMONTH(CB$8,0)+1-CB$8)</f>
        <v>0</v>
      </c>
      <c r="CC43" s="533">
        <f>VLOOKUP(F43,Landespersonal_Tarifgruppen!$A$3:$N$64,14,FALSE)*H43*(MAX(CC$8,MIN(EOMONTH(CC$8,0)+1,$J43+1))-MIN(MAX(CC$8,$I43),EOMONTH(CC$8,0)+1))/(EOMONTH(CC$8,0)+1-CC$8)</f>
        <v>0</v>
      </c>
      <c r="CD43" s="533">
        <f>VLOOKUP(F43,Landespersonal_Tarifgruppen!$A$3:$N$64,14,FALSE)*H43*(MAX(CD$8,MIN(EOMONTH(CD$8,0)+1,$J43+1))-MIN(MAX(CD$8,$I43),EOMONTH(CD$8,0)+1))/(EOMONTH(CD$8,0)+1-CD$8)</f>
        <v>0</v>
      </c>
      <c r="CE43" s="533">
        <f>VLOOKUP(F43,Landespersonal_Tarifgruppen!$A$3:$N$64,14,FALSE)*H43*(MAX(CE$8,MIN(EOMONTH(CE$8,0)+1,$J43+1))-MIN(MAX(CE$8,$I43),EOMONTH(CE$8,0)+1))/(EOMONTH(CE$8,0)+1-CE$8)</f>
        <v>0</v>
      </c>
      <c r="CF43" s="533">
        <f>VLOOKUP(F43,Landespersonal_Tarifgruppen!$A$3:$N$64,14,FALSE)*H43*(MAX(CF$8,MIN(EOMONTH(CF$8,0)+1,$J43+1))-MIN(MAX(CF$8,$I43),EOMONTH(CF$8,0)+1))/(EOMONTH(CF$8,0)+1-CF$8)</f>
        <v>0</v>
      </c>
      <c r="CG43" s="533">
        <f>VLOOKUP(F43,Landespersonal_Tarifgruppen!$A$3:$N$64,14,FALSE)*H43*(MAX(CG$8,MIN(EOMONTH(CG$8,0)+1,$J43+1))-MIN(MAX(CG$8,$I43),EOMONTH(CG$8,0)+1))/(EOMONTH(CG$8,0)+1-CG$8)</f>
        <v>0</v>
      </c>
      <c r="CH43" s="533">
        <f>VLOOKUP(F43,Landespersonal_Tarifgruppen!$A$3:$N$64,14,FALSE)*H43*(MAX(CH$8,MIN(EOMONTH(CH$8,0)+1,$J43+1))-MIN(MAX(CH$8,$I43),EOMONTH(CH$8,0)+1))/(EOMONTH(CH$8,0)+1-CH$8)</f>
        <v>0</v>
      </c>
      <c r="CI43" s="533">
        <f>VLOOKUP(F43,Landespersonal_Tarifgruppen!$A$3:$N$64,14,FALSE)*H43*(MAX(CI$8,MIN(EOMONTH(CI$8,0)+1,$J43+1))-MIN(MAX(CI$8,$I43),EOMONTH(CI$8,0)+1))/(EOMONTH(CI$8,0)+1-CI$8)</f>
        <v>0</v>
      </c>
      <c r="CJ43" s="533">
        <f>VLOOKUP(F43,Landespersonal_Tarifgruppen!$A$3:$N$64,14,FALSE)*H43*(MAX(CJ$8,MIN(EOMONTH(CJ$8,0)+1,$J43+1))-MIN(MAX(CJ$8,$I43),EOMONTH(CJ$8,0)+1))/(EOMONTH(CJ$8,0)+1-CJ$8)</f>
        <v>0</v>
      </c>
      <c r="CK43" s="533">
        <f>VLOOKUP(F43,Landespersonal_Tarifgruppen!$A$3:$N$64,14,FALSE)*H43*(MAX(CK$8,MIN(EOMONTH(CK$8,0)+1,$J43+1))-MIN(MAX(CK$8,$I43),EOMONTH(CK$8,0)+1))/(EOMONTH(CK$8,0)+1-CK$8)</f>
        <v>0</v>
      </c>
      <c r="CL43" s="503">
        <f t="shared" si="82"/>
        <v>0</v>
      </c>
      <c r="CM43" s="533">
        <f>VLOOKUP(F43,Landespersonal_Tarifgruppen!$A$3:$O$64,15,FALSE)*H43*(MAX(CM$8,MIN(EOMONTH(CM$8,0)+1,$J43+1))-MIN(MAX(CM$8,$I43),EOMONTH(CM$8,0)+1))/(EOMONTH(CM$8,0)+1-CM$8)</f>
        <v>0</v>
      </c>
      <c r="CN43" s="533">
        <f>VLOOKUP(F43,Landespersonal_Tarifgruppen!$A$3:$O$64,15,FALSE)*H43*(MAX(CN$8,MIN(EOMONTH(CN$8,0)+1,$J43+1))-MIN(MAX(CN$8,$I43),EOMONTH(CN$8,0)+1))/(EOMONTH(CN$8,0)+1-CN$8)</f>
        <v>0</v>
      </c>
      <c r="CO43" s="533">
        <f>VLOOKUP(F43,Landespersonal_Tarifgruppen!$A$3:$O$64,15,FALSE)*H43*(MAX(CO$8,MIN(EOMONTH(CO$8,0)+1,$J43+1))-MIN(MAX(CO$8,$I43),EOMONTH(CO$8,0)+1))/(EOMONTH(CO$8,0)+1-CO$8)</f>
        <v>0</v>
      </c>
      <c r="CP43" s="533">
        <f>VLOOKUP(F43,Landespersonal_Tarifgruppen!$A$3:$O$64,15,FALSE)*H43*(MAX(CP$8,MIN(EOMONTH(CP$8,0)+1,$J43+1))-MIN(MAX(CP$8,$I43),EOMONTH(CP$8,0)+1))/(EOMONTH(CP$8,0)+1-CP$8)</f>
        <v>0</v>
      </c>
      <c r="CQ43" s="533">
        <f>VLOOKUP(F43,Landespersonal_Tarifgruppen!$A$3:$O$64,15,FALSE)*H43*(MAX(CQ$8,MIN(EOMONTH(CQ$8,0)+1,$J43+1))-MIN(MAX(CQ$8,$I43),EOMONTH(CQ$8,0)+1))/(EOMONTH(CQ$8,0)+1-CQ$8)</f>
        <v>0</v>
      </c>
      <c r="CR43" s="533">
        <f>VLOOKUP(F43,Landespersonal_Tarifgruppen!$A$3:$O$64,15,FALSE)*H43*(MAX(CR$8,MIN(EOMONTH(CR$8,0)+1,$J43+1))-MIN(MAX(CR$8,$I43),EOMONTH(CR$8,0)+1))/(EOMONTH(CR$8,0)+1-CR$8)</f>
        <v>0</v>
      </c>
      <c r="CS43" s="533">
        <f>VLOOKUP(F43,Landespersonal_Tarifgruppen!$A$3:$O$64,15,FALSE)*H43*(MAX(CS$8,MIN(EOMONTH(CS$8,0)+1,$J43+1))-MIN(MAX(CS$8,$I43),EOMONTH(CS$8,0)+1))/(EOMONTH(CS$8,0)+1-CS$8)</f>
        <v>0</v>
      </c>
      <c r="CT43" s="533">
        <f>VLOOKUP(F43,Landespersonal_Tarifgruppen!$A$3:$O$64,15,FALSE)*H43*(MAX(CT$8,MIN(EOMONTH(CT$8,0)+1,$J43+1))-MIN(MAX(CT$8,$I43),EOMONTH(CT$8,0)+1))/(EOMONTH(CT$8,0)+1-CT$8)</f>
        <v>0</v>
      </c>
      <c r="CU43" s="533">
        <f>VLOOKUP(F43,Landespersonal_Tarifgruppen!$A$3:$O$64,15,FALSE)*H43*(MAX(CU$8,MIN(EOMONTH(CU$8,0)+1,$J43+1))-MIN(MAX(CU$8,$I43),EOMONTH(CU$8,0)+1))/(EOMONTH(CU$8,0)+1-CU$8)</f>
        <v>0</v>
      </c>
      <c r="CV43" s="533">
        <f>VLOOKUP(F43,Landespersonal_Tarifgruppen!$A$3:$O$64,15,FALSE)*H43*(MAX(CV$8,MIN(EOMONTH(CV$8,0)+1,$J43+1))-MIN(MAX(CV$8,$I43),EOMONTH(CV$8,0)+1))/(EOMONTH(CV$8,0)+1-CV$8)</f>
        <v>0</v>
      </c>
      <c r="CW43" s="533">
        <f>VLOOKUP(F43,Landespersonal_Tarifgruppen!$A$3:$O$64,15,FALSE)*H43*(MAX(CW$8,MIN(EOMONTH(CW$8,0)+1,$J43+1))-MIN(MAX(CW$8,$I43),EOMONTH(CW$8,0)+1))/(EOMONTH(CW$8,0)+1-CW$8)</f>
        <v>0</v>
      </c>
      <c r="CX43" s="533">
        <f>VLOOKUP(F43,Landespersonal_Tarifgruppen!$A$3:$O$64,15,FALSE)*H43*(MAX(CX$8,MIN(EOMONTH(CX$8,0)+1,$J43+1))-MIN(MAX(CX$8,$I43),EOMONTH(CX$8,0)+1))/(EOMONTH(CX$8,0)+1-CX$8)</f>
        <v>0</v>
      </c>
      <c r="CY43" s="503">
        <f t="shared" si="83"/>
        <v>0</v>
      </c>
      <c r="CZ43" s="533">
        <f>VLOOKUP(F43,Landespersonal_Tarifgruppen!$A$3:$P$64,16,FALSE)*H43*(MAX(CZ$8,MIN(EOMONTH(CZ$8,0)+1,$J43+1))-MIN(MAX(CZ$8,$I43),EOMONTH(CZ$8,0)+1))/(EOMONTH(CZ$8,0)+1-CZ$8)</f>
        <v>0</v>
      </c>
      <c r="DA43" s="533">
        <f>VLOOKUP(F43,Landespersonal_Tarifgruppen!$A$3:$P$64,16,FALSE)*H43*(MAX(DA$8,MIN(EOMONTH(DA$8,0)+1,$J43+1))-MIN(MAX(DA$8,$I43),EOMONTH(DA$8,0)+1))/(EOMONTH(DA$8,0)+1-DA$8)</f>
        <v>0</v>
      </c>
      <c r="DB43" s="533">
        <f>VLOOKUP(F43,Landespersonal_Tarifgruppen!$A$3:$P$64,16,FALSE)*H43*(MAX(DB$8,MIN(EOMONTH(DB$8,0)+1,$J43+1))-MIN(MAX(DB$8,$I43),EOMONTH(DB$8,0)+1))/(EOMONTH(DB$8,0)+1-DB$8)</f>
        <v>0</v>
      </c>
      <c r="DC43" s="533">
        <f>VLOOKUP(F43,Landespersonal_Tarifgruppen!$A$3:$P$64,16,FALSE)*H43*(MAX(DC$8,MIN(EOMONTH(DC$8,0)+1,$J43+1))-MIN(MAX(DC$8,$I43),EOMONTH(DC$8,0)+1))/(EOMONTH(DC$8,0)+1-DC$8)</f>
        <v>0</v>
      </c>
      <c r="DD43" s="533">
        <f>VLOOKUP(F43,Landespersonal_Tarifgruppen!$A$3:$P$64,16,FALSE)*H43*(MAX(DD$8,MIN(EOMONTH(DD$8,0)+1,$J43+1))-MIN(MAX(DD$8,$I43),EOMONTH(DD$8,0)+1))/(EOMONTH(DD$8,0)+1-DD$8)</f>
        <v>0</v>
      </c>
      <c r="DE43" s="533">
        <f>VLOOKUP(F43,Landespersonal_Tarifgruppen!$A$3:$P$64,16,FALSE)*H43*(MAX(DE$8,MIN(EOMONTH(DE$8,0)+1,$J43+1))-MIN(MAX(DE$8,$I43),EOMONTH(DE$8,0)+1))/(EOMONTH(DE$8,0)+1-DE$8)</f>
        <v>0</v>
      </c>
      <c r="DF43" s="533">
        <f>VLOOKUP(F43,Landespersonal_Tarifgruppen!$A$3:$P$64,16,FALSE)*H43*(MAX(DF$8,MIN(EOMONTH(DF$8,0)+1,$J43+1))-MIN(MAX(DF$8,$I43),EOMONTH(DF$8,0)+1))/(EOMONTH(DF$8,0)+1-DF$8)</f>
        <v>0</v>
      </c>
      <c r="DG43" s="533">
        <f>VLOOKUP(F43,Landespersonal_Tarifgruppen!$A$3:$P$64,16,FALSE)*H43*(MAX(DG$8,MIN(EOMONTH(DG$8,0)+1,$J43+1))-MIN(MAX(DG$8,$I43),EOMONTH(DG$8,0)+1))/(EOMONTH(DG$8,0)+1-DG$8)</f>
        <v>0</v>
      </c>
      <c r="DH43" s="533">
        <f>VLOOKUP(F43,Landespersonal_Tarifgruppen!$A$3:$P$64,16,FALSE)*H43*(MAX(DH$8,MIN(EOMONTH(DH$8,0)+1,$J43+1))-MIN(MAX(DH$8,$I43),EOMONTH(DH$8,0)+1))/(EOMONTH(DH$8,0)+1-DH$8)</f>
        <v>0</v>
      </c>
      <c r="DI43" s="533">
        <f>VLOOKUP(F43,Landespersonal_Tarifgruppen!$A$3:$P$64,16,FALSE)*H43*(MAX(DI$8,MIN(EOMONTH(DI$8,0)+1,$J43+1))-MIN(MAX(DI$8,$I43),EOMONTH(DI$8,0)+1))/(EOMONTH(DI$8,0)+1-DI$8)</f>
        <v>0</v>
      </c>
      <c r="DJ43" s="533">
        <f>VLOOKUP(F43,Landespersonal_Tarifgruppen!$A$3:$P$64,16,FALSE)*H43*(MAX(DJ$8,MIN(EOMONTH(DJ$8,0)+1,$J43+1))-MIN(MAX(DJ$8,$I43),EOMONTH(DJ$8,0)+1))/(EOMONTH(DJ$8,0)+1-DJ$8)</f>
        <v>0</v>
      </c>
      <c r="DK43" s="533">
        <f>VLOOKUP(F43,Landespersonal_Tarifgruppen!$A$3:$P$64,16,FALSE)*H43*(MAX(DK$8,MIN(EOMONTH(DK$8,0)+1,$J43+1))-MIN(MAX(DK$8,$I43),EOMONTH(DK$8,0)+1))/(EOMONTH(DK$8,0)+1-DK$8)</f>
        <v>0</v>
      </c>
      <c r="DL43" s="503">
        <f t="shared" si="84"/>
        <v>0</v>
      </c>
      <c r="DM43" s="533">
        <f>VLOOKUP(F43,Landespersonal_Tarifgruppen!$A$3:$Q$64,17,FALSE)*H43*(MAX(DM$8,MIN(EOMONTH(DM$8,0)+1,$J43+1))-MIN(MAX(DM$8,$I43),EOMONTH(DM$8,0)+1))/(EOMONTH(DM$8,0)+1-DM$8)</f>
        <v>0</v>
      </c>
      <c r="DN43" s="533">
        <f>VLOOKUP(F43,Landespersonal_Tarifgruppen!$A$3:$Q$64,17,FALSE)*H43*(MAX(DN$8,MIN(EOMONTH(DN$8,0)+1,$J43+1))-MIN(MAX(DN$8,$I43),EOMONTH(DN$8,0)+1))/(EOMONTH(DN$8,0)+1-DN$8)</f>
        <v>0</v>
      </c>
      <c r="DO43" s="533">
        <f>VLOOKUP(F43,Landespersonal_Tarifgruppen!$A$3:$Q$64,17,FALSE)*H43*(MAX(DO$8,MIN(EOMONTH(DO$8,0)+1,$J43+1))-MIN(MAX(DO$8,$I43),EOMONTH(DO$8,0)+1))/(EOMONTH(DO$8,0)+1-DO$8)</f>
        <v>0</v>
      </c>
      <c r="DP43" s="533">
        <f>VLOOKUP(F43,Landespersonal_Tarifgruppen!$A$3:$Q$64,17,FALSE)*H43*(MAX(DP$8,MIN(EOMONTH(DP$8,0)+1,$J43+1))-MIN(MAX(DP$8,$I43),EOMONTH(DP$8,0)+1))/(EOMONTH(DP$8,0)+1-DP$8)</f>
        <v>0</v>
      </c>
      <c r="DQ43" s="533">
        <f>VLOOKUP(F43,Landespersonal_Tarifgruppen!$A$3:$Q$64,17,FALSE)*H43*(MAX(DQ$8,MIN(EOMONTH(DQ$8,0)+1,$J43+1))-MIN(MAX(DQ$8,$I43),EOMONTH(DQ$8,0)+1))/(EOMONTH(DQ$8,0)+1-DQ$8)</f>
        <v>0</v>
      </c>
      <c r="DR43" s="533">
        <f>VLOOKUP(F43,Landespersonal_Tarifgruppen!$A$3:$Q$64,17,FALSE)*H43*(MAX(DR$8,MIN(EOMONTH(DR$8,0)+1,$J43+1))-MIN(MAX(DR$8,$I43),EOMONTH(DR$8,0)+1))/(EOMONTH(DR$8,0)+1-DR$8)</f>
        <v>0</v>
      </c>
      <c r="DS43" s="533">
        <f>VLOOKUP(F43,Landespersonal_Tarifgruppen!$A$3:$Q$64,17,FALSE)*H43*(MAX(DS$8,MIN(EOMONTH(DS$8,0)+1,$J43+1))-MIN(MAX(DS$8,$I43),EOMONTH(DS$8,0)+1))/(EOMONTH(DS$8,0)+1-DS$8)</f>
        <v>0</v>
      </c>
      <c r="DT43" s="533">
        <f>VLOOKUP(F43,Landespersonal_Tarifgruppen!$A$3:$Q$64,17,FALSE)*H43*(MAX(DT$8,MIN(EOMONTH(DT$8,0)+1,$J43+1))-MIN(MAX(DT$8,$I43),EOMONTH(DT$8,0)+1))/(EOMONTH(DT$8,0)+1-DT$8)</f>
        <v>0</v>
      </c>
      <c r="DU43" s="533">
        <f>VLOOKUP(F43,Landespersonal_Tarifgruppen!$A$3:$Q$64,17,FALSE)*H43*(MAX(DU$8,MIN(EOMONTH(DU$8,0)+1,$J43+1))-MIN(MAX(DU$8,$I43),EOMONTH(DU$8,0)+1))/(EOMONTH(DU$8,0)+1-DU$8)</f>
        <v>0</v>
      </c>
      <c r="DV43" s="533">
        <f>VLOOKUP(F43,Landespersonal_Tarifgruppen!$A$3:$Q$64,17,FALSE)*H43*(MAX(DV$8,MIN(EOMONTH(DV$8,0)+1,$J43+1))-MIN(MAX(DV$8,$I43),EOMONTH(DV$8,0)+1))/(EOMONTH(DV$8,0)+1-DV$8)</f>
        <v>0</v>
      </c>
      <c r="DW43" s="533">
        <f>VLOOKUP(F43,Landespersonal_Tarifgruppen!$A$3:$Q$64,17,FALSE)*H43*(MAX(DW$8,MIN(EOMONTH(DW$8,0)+1,$J43+1))-MIN(MAX(DW$8,$I43),EOMONTH(DW$8,0)+1))/(EOMONTH(DW$8,0)+1-DW$8)</f>
        <v>0</v>
      </c>
      <c r="DX43" s="533">
        <f>VLOOKUP(F43,Landespersonal_Tarifgruppen!$A$3:$Q$64,17,FALSE)*H43*(MAX(DX$8,MIN(EOMONTH(DX$8,0)+1,$J43+1))-MIN(MAX(DX$8,$I43),EOMONTH(DX$8,0)+1))/(EOMONTH(DX$8,0)+1-DX$8)</f>
        <v>0</v>
      </c>
      <c r="DY43" s="503">
        <f t="shared" si="85"/>
        <v>0</v>
      </c>
      <c r="DZ43" s="533">
        <f>VLOOKUP(F43,Landespersonal_Tarifgruppen!$A$3:$R$64,18,FALSE)*H43*(MAX(DZ$8,MIN(EOMONTH(DZ$8,0)+1,$J43+1))-MIN(MAX(DZ$8,$I43),EOMONTH(DZ$8,0)+1))/(EOMONTH(DZ$8,0)+1-DZ$8)</f>
        <v>0</v>
      </c>
      <c r="EA43" s="533">
        <f>VLOOKUP(F43,Landespersonal_Tarifgruppen!$A$3:$R$64,18,FALSE)*H43*(MAX(EA$8,MIN(EOMONTH(EA$8,0)+1,$J43+1))-MIN(MAX(EA$8,$I43),EOMONTH(EA$8,0)+1))/(EOMONTH(EA$8,0)+1-EA$8)</f>
        <v>0</v>
      </c>
      <c r="EB43" s="533">
        <f>VLOOKUP(F43,Landespersonal_Tarifgruppen!$A$3:$R$64,18,FALSE)*H43*(MAX(EB$8,MIN(EOMONTH(EB$8,0)+1,$J43+1))-MIN(MAX(EB$8,$I43),EOMONTH(EB$8,0)+1))/(EOMONTH(EB$8,0)+1-EB$8)</f>
        <v>0</v>
      </c>
      <c r="EC43" s="533">
        <f>VLOOKUP(F43,Landespersonal_Tarifgruppen!$A$3:$R$64,18,FALSE)*H43*(MAX(EC$8,MIN(EOMONTH(EC$8,0)+1,$J43+1))-MIN(MAX(EC$8,$I43),EOMONTH(EC$8,0)+1))/(EOMONTH(EC$8,0)+1-EC$8)</f>
        <v>0</v>
      </c>
      <c r="ED43" s="533">
        <f>VLOOKUP(F43,Landespersonal_Tarifgruppen!$A$3:$R$64,18,FALSE)*H43*(MAX(ED$8,MIN(EOMONTH(ED$8,0)+1,$J43+1))-MIN(MAX(ED$8,$I43),EOMONTH(ED$8,0)+1))/(EOMONTH(ED$8,0)+1-ED$8)</f>
        <v>0</v>
      </c>
      <c r="EE43" s="533">
        <f>VLOOKUP(F43,Landespersonal_Tarifgruppen!$A$3:$R$64,18,FALSE)*H43*(MAX(EE$8,MIN(EOMONTH(EE$8,0)+1,$J43+1))-MIN(MAX(EE$8,$I43),EOMONTH(EE$8,0)+1))/(EOMONTH(EE$8,0)+1-EE$8)</f>
        <v>0</v>
      </c>
      <c r="EF43" s="533">
        <f>VLOOKUP(F43,Landespersonal_Tarifgruppen!$A$3:$R$64,18,FALSE)*H43*(MAX(EF$8,MIN(EOMONTH(EF$8,0)+1,$J43+1))-MIN(MAX(EF$8,$I43),EOMONTH(EF$8,0)+1))/(EOMONTH(EF$8,0)+1-EF$8)</f>
        <v>0</v>
      </c>
      <c r="EG43" s="533">
        <f>VLOOKUP(F43,Landespersonal_Tarifgruppen!$A$3:$R$64,18,FALSE)*H43*(MAX(EG$8,MIN(EOMONTH(EG$8,0)+1,$J43+1))-MIN(MAX(EG$8,$I43),EOMONTH(EG$8,0)+1))/(EOMONTH(EG$8,0)+1-EG$8)</f>
        <v>0</v>
      </c>
      <c r="EH43" s="533">
        <f>VLOOKUP(F43,Landespersonal_Tarifgruppen!$A$3:$R$64,18,FALSE)*H43*(MAX(EH$8,MIN(EOMONTH(EH$8,0)+1,$J43+1))-MIN(MAX(EH$8,$I43),EOMONTH(EH$8,0)+1))/(EOMONTH(EH$8,0)+1-EH$8)</f>
        <v>0</v>
      </c>
      <c r="EI43" s="533">
        <f>VLOOKUP(F43,Landespersonal_Tarifgruppen!$A$3:$R$64,18,FALSE)*H43*(MAX(EI$8,MIN(EOMONTH(EI$8,0)+1,$J43+1))-MIN(MAX(EI$8,$I43),EOMONTH(EI$8,0)+1))/(EOMONTH(EI$8,0)+1-EI$8)</f>
        <v>0</v>
      </c>
      <c r="EJ43" s="533">
        <f>VLOOKUP(F43,Landespersonal_Tarifgruppen!$A$3:$R$64,18,FALSE)*H43*(MAX(EJ$8,MIN(EOMONTH(EJ$8,0)+1,$J43+1))-MIN(MAX(EJ$8,$I43),EOMONTH(EJ$8,0)+1))/(EOMONTH(EJ$8,0)+1-EJ$8)</f>
        <v>0</v>
      </c>
      <c r="EK43" s="533">
        <f>VLOOKUP(F43,Landespersonal_Tarifgruppen!$A$3:$R$64,18,FALSE)*H43*(MAX(EK$8,MIN(EOMONTH(EK$8,0)+1,$J43+1))-MIN(MAX(EK$8,$I43),EOMONTH(EK$8,0)+1))/(EOMONTH(EK$8,0)+1-EK$8)</f>
        <v>0</v>
      </c>
      <c r="EL43" s="503">
        <f t="shared" si="86"/>
        <v>0</v>
      </c>
      <c r="EM43" s="533">
        <f>VLOOKUP(F43,Landespersonal_Tarifgruppen!$A$3:$S$64,19,FALSE)*H43*(MAX(EM$8,MIN(EOMONTH(EM$8,0)+1,$J43+1))-MIN(MAX(EM$8,$I43),EOMONTH(EM$8,0)+1))/(EOMONTH(EM$8,0)+1-EM$8)</f>
        <v>0</v>
      </c>
      <c r="EN43" s="533">
        <f>VLOOKUP(F43,Landespersonal_Tarifgruppen!$A$3:$S$64,19,FALSE)*H43*(MAX(EN$8,MIN(EOMONTH(EN$8,0)+1,$J43+1))-MIN(MAX(EN$8,$I43),EOMONTH(EN$8,0)+1))/(EOMONTH(EN$8,0)+1-EN$8)</f>
        <v>0</v>
      </c>
      <c r="EO43" s="533">
        <f>VLOOKUP(F43,Landespersonal_Tarifgruppen!$A$3:$S$64,19,FALSE)*H43*(MAX(EO$8,MIN(EOMONTH(EO$8,0)+1,$J43+1))-MIN(MAX(EO$8,$I43),EOMONTH(EO$8,0)+1))/(EOMONTH(EO$8,0)+1-EO$8)</f>
        <v>0</v>
      </c>
      <c r="EP43" s="533">
        <f>VLOOKUP(F43,Landespersonal_Tarifgruppen!$A$3:$S$64,19,FALSE)*H43*(MAX(EP$8,MIN(EOMONTH(EP$8,0)+1,$J43+1))-MIN(MAX(EP$8,$I43),EOMONTH(EP$8,0)+1))/(EOMONTH(EP$8,0)+1-EP$8)</f>
        <v>0</v>
      </c>
      <c r="EQ43" s="533">
        <f>VLOOKUP(F43,Landespersonal_Tarifgruppen!$A$3:$S$64,19,FALSE)*H43*(MAX(EQ$8,MIN(EOMONTH(EQ$8,0)+1,$J43+1))-MIN(MAX(EQ$8,$I43),EOMONTH(EQ$8,0)+1))/(EOMONTH(EQ$8,0)+1-EQ$8)</f>
        <v>0</v>
      </c>
      <c r="ER43" s="533">
        <f>VLOOKUP(F43,Landespersonal_Tarifgruppen!$A$3:$S$64,19,FALSE)*H43*(MAX(ER$8,MIN(EOMONTH(ER$8,0)+1,$J43+1))-MIN(MAX(ER$8,$I43),EOMONTH(ER$8,0)+1))/(EOMONTH(ER$8,0)+1-ER$8)</f>
        <v>0</v>
      </c>
      <c r="ES43" s="533">
        <f>VLOOKUP(F43,Landespersonal_Tarifgruppen!$A$3:$S$64,19,FALSE)*H43*(MAX(ES$8,MIN(EOMONTH(ES$8,0)+1,$J43+1))-MIN(MAX(ES$8,$I43),EOMONTH(ES$8,0)+1))/(EOMONTH(ES$8,0)+1-ES$8)</f>
        <v>0</v>
      </c>
      <c r="ET43" s="533">
        <f>VLOOKUP(F43,Landespersonal_Tarifgruppen!$A$3:$S$64,19,FALSE)*H43*(MAX(ET$8,MIN(EOMONTH(ET$8,0)+1,$J43+1))-MIN(MAX(ET$8,$I43),EOMONTH(ET$8,0)+1))/(EOMONTH(ET$8,0)+1-ET$8)</f>
        <v>0</v>
      </c>
      <c r="EU43" s="533">
        <f>VLOOKUP(F43,Landespersonal_Tarifgruppen!$A$3:$S$64,19,FALSE)*H43*(MAX(EU$8,MIN(EOMONTH(EU$8,0)+1,$J43+1))-MIN(MAX(EU$8,$I43),EOMONTH(EU$8,0)+1))/(EOMONTH(EU$8,0)+1-EU$8)</f>
        <v>0</v>
      </c>
      <c r="EV43" s="533">
        <f>VLOOKUP(F43,Landespersonal_Tarifgruppen!$A$3:$S$64,19,FALSE)*H43*(MAX(EV$8,MIN(EOMONTH(EV$8,0)+1,$J43+1))-MIN(MAX(EV$8,$I43),EOMONTH(EV$8,0)+1))/(EOMONTH(EV$8,0)+1-EV$8)</f>
        <v>0</v>
      </c>
      <c r="EW43" s="533">
        <f>VLOOKUP(F43,Landespersonal_Tarifgruppen!$A$3:$S$64,19,FALSE)*H43*(MAX(EW$8,MIN(EOMONTH(EW$8,0)+1,$J43+1))-MIN(MAX(EW$8,$I43),EOMONTH(EW$8,0)+1))/(EOMONTH(EW$8,0)+1-EW$8)</f>
        <v>0</v>
      </c>
      <c r="EX43" s="533">
        <f>VLOOKUP(F43,Landespersonal_Tarifgruppen!$A$3:$S$64,19,FALSE)*H43*(MAX(EX$8,MIN(EOMONTH(EX$8,0)+1,$J43+1))-MIN(MAX(EX$8,$I43),EOMONTH(EX$8,0)+1))/(EOMONTH(EX$8,0)+1-EX$8)</f>
        <v>0</v>
      </c>
      <c r="EY43" s="503">
        <f t="shared" si="87"/>
        <v>0</v>
      </c>
      <c r="EZ43" s="533">
        <f>VLOOKUP(F43,Landespersonal_Tarifgruppen!$A$3:$T$64,20,FALSE)*H43*(MAX(EZ$8,MIN(EOMONTH(EZ$8,0)+1,$J43+1))-MIN(MAX(EZ$8,$I43),EOMONTH(EZ$8,0)+1))/(EOMONTH(EZ$8,0)+1-EZ$8)</f>
        <v>0</v>
      </c>
      <c r="FA43" s="533">
        <f>VLOOKUP(F43,Landespersonal_Tarifgruppen!$A$3:$T$64,20,FALSE)*H43*(MAX(FA$8,MIN(EOMONTH(FA$8,0)+1,$J43+1))-MIN(MAX(FA$8,$I43),EOMONTH(FA$8,0)+1))/(EOMONTH(FA$8,0)+1-FA$8)</f>
        <v>0</v>
      </c>
      <c r="FB43" s="533">
        <f>VLOOKUP(F43,Landespersonal_Tarifgruppen!$A$3:$T$64,20,FALSE)*H43*(MAX(FB$8,MIN(EOMONTH(FB$8,0)+1,$J43+1))-MIN(MAX(FB$8,$I43),EOMONTH(FB$8,0)+1))/(EOMONTH(FB$8,0)+1-FB$8)</f>
        <v>0</v>
      </c>
      <c r="FC43" s="533">
        <f>VLOOKUP(F43,Landespersonal_Tarifgruppen!$A$3:$T$64,20,FALSE)*H43*(MAX(FC$8,MIN(EOMONTH(FC$8,0)+1,$J43+1))-MIN(MAX(FC$8,$I43),EOMONTH(FC$8,0)+1))/(EOMONTH(FC$8,0)+1-FC$8)</f>
        <v>0</v>
      </c>
      <c r="FD43" s="533">
        <f>VLOOKUP(F43,Landespersonal_Tarifgruppen!$A$3:$T$64,20,FALSE)*H43*(MAX(FD$8,MIN(EOMONTH(FD$8,0)+1,$J43+1))-MIN(MAX(FD$8,$I43),EOMONTH(FD$8,0)+1))/(EOMONTH(FD$8,0)+1-FD$8)</f>
        <v>0</v>
      </c>
      <c r="FE43" s="533">
        <f>VLOOKUP(F43,Landespersonal_Tarifgruppen!$A$3:$T$64,20,FALSE)*H43*(MAX(FE$8,MIN(EOMONTH(FE$8,0)+1,$J43+1))-MIN(MAX(FE$8,$I43),EOMONTH(FE$8,0)+1))/(EOMONTH(FE$8,0)+1-FE$8)</f>
        <v>0</v>
      </c>
      <c r="FF43" s="533">
        <f>VLOOKUP(F43,Landespersonal_Tarifgruppen!$A$3:$T$64,20,FALSE)*H43*(MAX(FF$8,MIN(EOMONTH(FF$8,0)+1,$J43+1))-MIN(MAX(FF$8,$I43),EOMONTH(FF$8,0)+1))/(EOMONTH(FF$8,0)+1-FF$8)</f>
        <v>0</v>
      </c>
      <c r="FG43" s="533">
        <f>VLOOKUP(F43,Landespersonal_Tarifgruppen!$A$3:$T$64,20,FALSE)*H43*(MAX(FG$8,MIN(EOMONTH(FG$8,0)+1,$J43+1))-MIN(MAX(FG$8,$I43),EOMONTH(FG$8,0)+1))/(EOMONTH(FG$8,0)+1-FG$8)</f>
        <v>0</v>
      </c>
      <c r="FH43" s="533">
        <f>VLOOKUP(F43,Landespersonal_Tarifgruppen!$A$3:$T$64,20,FALSE)*H43*(MAX(FH$8,MIN(EOMONTH(FH$8,0)+1,$J43+1))-MIN(MAX(FH$8,$I43),EOMONTH(FH$8,0)+1))/(EOMONTH(FH$8,0)+1-FH$8)</f>
        <v>0</v>
      </c>
      <c r="FI43" s="533">
        <f>VLOOKUP(F43,Landespersonal_Tarifgruppen!$A$3:$T$64,20,FALSE)*H43*(MAX(FI$8,MIN(EOMONTH(FI$8,0)+1,$J43+1))-MIN(MAX(FI$8,$I43),EOMONTH(FI$8,0)+1))/(EOMONTH(FI$8,0)+1-FI$8)</f>
        <v>0</v>
      </c>
      <c r="FJ43" s="533">
        <f>VLOOKUP(F43,Landespersonal_Tarifgruppen!$A$3:$T$64,20,FALSE)*H43*(MAX(FJ$8,MIN(EOMONTH(FJ$8,0)+1,$J43+1))-MIN(MAX(FJ$8,$I43),EOMONTH(FJ$8,0)+1))/(EOMONTH(FJ$8,0)+1-FJ$8)</f>
        <v>0</v>
      </c>
      <c r="FK43" s="533">
        <f>VLOOKUP(F43,Landespersonal_Tarifgruppen!$A$3:$T$64,20,FALSE)*H43*(MAX(FK$8,MIN(EOMONTH(FK$8,0)+1,$J43+1))-MIN(MAX(FK$8,$I43),EOMONTH(FK$8,0)+1))/(EOMONTH(FK$8,0)+1-FK$8)</f>
        <v>0</v>
      </c>
      <c r="FL43" s="503">
        <f t="shared" si="88"/>
        <v>0</v>
      </c>
      <c r="FM43" s="533">
        <f>VLOOKUP(F43,Landespersonal_Tarifgruppen!$A$3:$U$64,21,FALSE)*H43*(MAX(FM$8,MIN(EOMONTH(FM$8,0)+1,$J43+1))-MIN(MAX(FM$8,$I43),EOMONTH(FM$8,0)+1))/(EOMONTH(FM$8,0)+1-FM$8)</f>
        <v>0</v>
      </c>
      <c r="FN43" s="533">
        <f>VLOOKUP(F43,Landespersonal_Tarifgruppen!$A$3:$U$64,21,FALSE)*H43*(MAX(FN$8,MIN(EOMONTH(FN$8,0)+1,$J43+1))-MIN(MAX(FN$8,$I43),EOMONTH(FN$8,0)+1))/(EOMONTH(FN$8,0)+1-FN$8)</f>
        <v>0</v>
      </c>
      <c r="FO43" s="533">
        <f>VLOOKUP(F43,Landespersonal_Tarifgruppen!$A$3:$U$64,21,FALSE)*H43*(MAX(FO$8,MIN(EOMONTH(FO$8,0)+1,$J43+1))-MIN(MAX(FO$8,$I43),EOMONTH(FO$8,0)+1))/(EOMONTH(FO$8,0)+1-FO$8)</f>
        <v>0</v>
      </c>
      <c r="FP43" s="533">
        <f>VLOOKUP(F43,Landespersonal_Tarifgruppen!$A$3:$U$64,21,FALSE)*H43*(MAX(FP$8,MIN(EOMONTH(FP$8,0)+1,$J43+1))-MIN(MAX(FP$8,$I43),EOMONTH(FP$8,0)+1))/(EOMONTH(FP$8,0)+1-FP$8)</f>
        <v>0</v>
      </c>
      <c r="FQ43" s="533">
        <f>VLOOKUP(F43,Landespersonal_Tarifgruppen!$A$3:$U$64,21,FALSE)*H43*(MAX(FQ$8,MIN(EOMONTH(FQ$8,0)+1,$J43+1))-MIN(MAX(FQ$8,$I43),EOMONTH(FQ$8,0)+1))/(EOMONTH(FQ$8,0)+1-FQ$8)</f>
        <v>0</v>
      </c>
      <c r="FR43" s="533">
        <f>VLOOKUP(F43,Landespersonal_Tarifgruppen!$A$3:$U$64,21,FALSE)*H43*(MAX(FR$8,MIN(EOMONTH(FR$8,0)+1,$J43+1))-MIN(MAX(FR$8,$I43),EOMONTH(FR$8,0)+1))/(EOMONTH(FR$8,0)+1-FR$8)</f>
        <v>0</v>
      </c>
      <c r="FS43" s="533">
        <f>VLOOKUP(F43,Landespersonal_Tarifgruppen!$A$3:$U$64,21,FALSE)*H43*(MAX(FS$8,MIN(EOMONTH(FS$8,0)+1,$J43+1))-MIN(MAX(FS$8,$I43),EOMONTH(FS$8,0)+1))/(EOMONTH(FS$8,0)+1-FS$8)</f>
        <v>0</v>
      </c>
      <c r="FT43" s="533">
        <f>VLOOKUP(F43,Landespersonal_Tarifgruppen!$A$3:$U$64,21,FALSE)*H43*(MAX(FT$8,MIN(EOMONTH(FT$8,0)+1,$J43+1))-MIN(MAX(FT$8,$I43),EOMONTH(FT$8,0)+1))/(EOMONTH(FT$8,0)+1-FT$8)</f>
        <v>0</v>
      </c>
      <c r="FU43" s="533">
        <f>VLOOKUP(F43,Landespersonal_Tarifgruppen!$A$3:$U$64,21,FALSE)*H43*(MAX(FU$8,MIN(EOMONTH(FU$8,0)+1,$J43+1))-MIN(MAX(FU$8,$I43),EOMONTH(FU$8,0)+1))/(EOMONTH(FU$8,0)+1-FU$8)</f>
        <v>0</v>
      </c>
      <c r="FV43" s="533">
        <f>VLOOKUP(F43,Landespersonal_Tarifgruppen!$A$3:$U$64,21,FALSE)*H43*(MAX(FV$8,MIN(EOMONTH(FV$8,0)+1,$J43+1))-MIN(MAX(FV$8,$I43),EOMONTH(FV$8,0)+1))/(EOMONTH(FV$8,0)+1-FV$8)</f>
        <v>0</v>
      </c>
      <c r="FW43" s="533">
        <f>VLOOKUP(F43,Landespersonal_Tarifgruppen!$A$3:$U$64,21,FALSE)*H43*(MAX(FW$8,MIN(EOMONTH(FW$8,0)+1,$J43+1))-MIN(MAX(FW$8,$I43),EOMONTH(FW$8,0)+1))/(EOMONTH(FW$8,0)+1-FW$8)</f>
        <v>0</v>
      </c>
      <c r="FX43" s="533">
        <f>VLOOKUP(F43,Landespersonal_Tarifgruppen!$A$3:$U$64,21,FALSE)*H43*(MAX(FX$8,MIN(EOMONTH(FX$8,0)+1,$J43+1))-MIN(MAX(FX$8,$I43),EOMONTH(FX$8,0)+1))/(EOMONTH(FX$8,0)+1-FX$8)</f>
        <v>0</v>
      </c>
      <c r="FY43" s="503">
        <f t="shared" si="89"/>
        <v>0</v>
      </c>
      <c r="FZ43" s="533">
        <f>VLOOKUP(F43,Landespersonal_Tarifgruppen!$A$3:$V$64,22,FALSE)*H43*(MAX(FZ$8,MIN(EOMONTH(FZ$8,0)+1,$J43+1))-MIN(MAX(FZ$8,$I43),EOMONTH(FZ$8,0)+1))/(EOMONTH(FZ$8,0)+1-FZ$8)</f>
        <v>0</v>
      </c>
      <c r="GA43" s="533">
        <f>VLOOKUP(F43,Landespersonal_Tarifgruppen!$A$3:$V$64,22,FALSE)*H43*(MAX(GA$8,MIN(EOMONTH(GA$8,0)+1,$J43+1))-MIN(MAX(GA$8,$I43),EOMONTH(GA$8,0)+1))/(EOMONTH(GA$8,0)+1-GA$8)</f>
        <v>0</v>
      </c>
      <c r="GB43" s="533">
        <f>VLOOKUP(F43,Landespersonal_Tarifgruppen!$A$3:$V$64,22,FALSE)*H43*(MAX(GB$8,MIN(EOMONTH(GB$8,0)+1,$J43+1))-MIN(MAX(GB$8,$I43),EOMONTH(GB$8,0)+1))/(EOMONTH(GB$8,0)+1-GB$8)</f>
        <v>0</v>
      </c>
      <c r="GC43" s="533">
        <f>VLOOKUP(F43,Landespersonal_Tarifgruppen!$A$3:$V$64,22,FALSE)*H43*(MAX(GC$8,MIN(EOMONTH(GC$8,0)+1,$J43+1))-MIN(MAX(GC$8,$I43),EOMONTH(GC$8,0)+1))/(EOMONTH(GC$8,0)+1-GC$8)</f>
        <v>0</v>
      </c>
      <c r="GD43" s="533">
        <f>VLOOKUP(F43,Landespersonal_Tarifgruppen!$A$3:$V$64,22,FALSE)*H43*(MAX(GD$8,MIN(EOMONTH(GD$8,0)+1,$J43+1))-MIN(MAX(GD$8,$I43),EOMONTH(GD$8,0)+1))/(EOMONTH(GD$8,0)+1-GD$8)</f>
        <v>0</v>
      </c>
      <c r="GE43" s="533">
        <f>VLOOKUP(F43,Landespersonal_Tarifgruppen!$A$3:$V$64,22,FALSE)*H43*(MAX(GE$8,MIN(EOMONTH(GE$8,0)+1,$J43+1))-MIN(MAX(GE$8,$I43),EOMONTH(GE$8,0)+1))/(EOMONTH(GE$8,0)+1-GE$8)</f>
        <v>0</v>
      </c>
      <c r="GF43" s="533">
        <f>VLOOKUP(F43,Landespersonal_Tarifgruppen!$A$3:$V$64,22,FALSE)*H43*(MAX(GF$8,MIN(EOMONTH(GF$8,0)+1,$J43+1))-MIN(MAX(GF$8,$I43),EOMONTH(GF$8,0)+1))/(EOMONTH(GF$8,0)+1-GF$8)</f>
        <v>0</v>
      </c>
      <c r="GG43" s="533">
        <f>VLOOKUP(F43,Landespersonal_Tarifgruppen!$A$3:$V$64,22,FALSE)*H43*(MAX(GG$8,MIN(EOMONTH(GG$8,0)+1,$J43+1))-MIN(MAX(GG$8,$I43),EOMONTH(GG$8,0)+1))/(EOMONTH(GG$8,0)+1-GG$8)</f>
        <v>0</v>
      </c>
      <c r="GH43" s="533">
        <f>VLOOKUP(F43,Landespersonal_Tarifgruppen!$A$3:$V$64,22,FALSE)*H43*(MAX(GH$8,MIN(EOMONTH(GH$8,0)+1,$J43+1))-MIN(MAX(GH$8,$I43),EOMONTH(GH$8,0)+1))/(EOMONTH(GH$8,0)+1-GH$8)</f>
        <v>0</v>
      </c>
      <c r="GI43" s="533">
        <f>VLOOKUP(F43,Landespersonal_Tarifgruppen!$A$3:$V$64,22,FALSE)*H43*(MAX(GI$8,MIN(EOMONTH(GI$8,0)+1,$J43+1))-MIN(MAX(GI$8,$I43),EOMONTH(GI$8,0)+1))/(EOMONTH(GI$8,0)+1-GI$8)</f>
        <v>0</v>
      </c>
      <c r="GJ43" s="533">
        <f>VLOOKUP(F43,Landespersonal_Tarifgruppen!$A$3:$V$64,22,FALSE)*H43*(MAX(GJ$8,MIN(EOMONTH(GJ$8,0)+1,$J43+1))-MIN(MAX(GJ$8,$I43),EOMONTH(GJ$8,0)+1))/(EOMONTH(GJ$8,0)+1-GJ$8)</f>
        <v>0</v>
      </c>
      <c r="GK43" s="533">
        <f>VLOOKUP(F43,Landespersonal_Tarifgruppen!$A$3:$V$64,22,FALSE)*H43*(MAX(GK$8,MIN(EOMONTH(GK$8,0)+1,$J43+1))-MIN(MAX(GK$8,$I43),EOMONTH(GK$8,0)+1))/(EOMONTH(GK$8,0)+1-GK$8)</f>
        <v>0</v>
      </c>
      <c r="GL43" s="503">
        <f t="shared" si="90"/>
        <v>0</v>
      </c>
      <c r="GM43" s="533">
        <f>VLOOKUP(F43,Landespersonal_Tarifgruppen!$A$3:$W$64,23,FALSE)*H43*(MAX(GM$8,MIN(EOMONTH(GM$8,0)+1,$J43+1))-MIN(MAX(GM$8,$I43),EOMONTH(GM$8,0)+1))/(EOMONTH(GM$8,0)+1-GM$8)</f>
        <v>0</v>
      </c>
      <c r="GN43" s="533">
        <f>VLOOKUP(F43,Landespersonal_Tarifgruppen!$A$3:$W$64,23,FALSE)*H43*(MAX(GN$8,MIN(EOMONTH(GN$8,0)+1,$J43+1))-MIN(MAX(GN$8,$I43),EOMONTH(GN$8,0)+1))/(EOMONTH(GN$8,0)+1-GN$8)</f>
        <v>0</v>
      </c>
      <c r="GO43" s="533">
        <f>VLOOKUP(F43,Landespersonal_Tarifgruppen!$A$3:$W$64,23,FALSE)*H43*(MAX(GO$8,MIN(EOMONTH(GO$8,0)+1,$J43+1))-MIN(MAX(GO$8,$I43),EOMONTH(GO$8,0)+1))/(EOMONTH(GO$8,0)+1-GO$8)</f>
        <v>0</v>
      </c>
      <c r="GP43" s="533">
        <f>VLOOKUP(F43,Landespersonal_Tarifgruppen!$A$3:$W$64,23,FALSE)*H43*(MAX(GP$8,MIN(EOMONTH(GP$8,0)+1,$J43+1))-MIN(MAX(GP$8,$I43),EOMONTH(GP$8,0)+1))/(EOMONTH(GP$8,0)+1-GP$8)</f>
        <v>0</v>
      </c>
      <c r="GQ43" s="533">
        <f>VLOOKUP(F43,Landespersonal_Tarifgruppen!$A$3:$W$64,23,FALSE)*H43*(MAX(GQ$8,MIN(EOMONTH(GQ$8,0)+1,$J43+1))-MIN(MAX(GQ$8,$I43),EOMONTH(GQ$8,0)+1))/(EOMONTH(GQ$8,0)+1-GQ$8)</f>
        <v>0</v>
      </c>
      <c r="GR43" s="533">
        <f>VLOOKUP(F43,Landespersonal_Tarifgruppen!$A$3:$W$64,23,FALSE)*H43*(MAX(GR$8,MIN(EOMONTH(GR$8,0)+1,$J43+1))-MIN(MAX(GR$8,$I43),EOMONTH(GR$8,0)+1))/(EOMONTH(GR$8,0)+1-GR$8)</f>
        <v>0</v>
      </c>
      <c r="GS43" s="533">
        <f>VLOOKUP(F43,Landespersonal_Tarifgruppen!$A$3:$W$64,23,FALSE)*H43*(MAX(GS$8,MIN(EOMONTH(GS$8,0)+1,$J43+1))-MIN(MAX(GS$8,$I43),EOMONTH(GS$8,0)+1))/(EOMONTH(GS$8,0)+1-GS$8)</f>
        <v>0</v>
      </c>
      <c r="GT43" s="533">
        <f>VLOOKUP(F43,Landespersonal_Tarifgruppen!$A$3:$W$64,23,FALSE)*H43*(MAX(GT$8,MIN(EOMONTH(GT$8,0)+1,$J43+1))-MIN(MAX(GT$8,$I43),EOMONTH(GT$8,0)+1))/(EOMONTH(GT$8,0)+1-GT$8)</f>
        <v>0</v>
      </c>
      <c r="GU43" s="533">
        <f>VLOOKUP(F43,Landespersonal_Tarifgruppen!$A$3:$W$64,23,FALSE)*H43*(MAX(GU$8,MIN(EOMONTH(GU$8,0)+1,$J43+1))-MIN(MAX(GU$8,$I43),EOMONTH(GU$8,0)+1))/(EOMONTH(GU$8,0)+1-GU$8)</f>
        <v>0</v>
      </c>
      <c r="GV43" s="533">
        <f>VLOOKUP(F43,Landespersonal_Tarifgruppen!$A$3:$W$64,23,FALSE)*H43*(MAX(GV$8,MIN(EOMONTH(GV$8,0)+1,$J43+1))-MIN(MAX(GV$8,$I43),EOMONTH(GV$8,0)+1))/(EOMONTH(GV$8,0)+1-GV$8)</f>
        <v>0</v>
      </c>
      <c r="GW43" s="533">
        <f>VLOOKUP(F43,Landespersonal_Tarifgruppen!$A$3:$W$64,23,FALSE)*H43*(MAX(GW$8,MIN(EOMONTH(GW$8,0)+1,$J43+1))-MIN(MAX(GW$8,$I43),EOMONTH(GW$8,0)+1))/(EOMONTH(GW$8,0)+1-GW$8)</f>
        <v>0</v>
      </c>
      <c r="GX43" s="533">
        <f>VLOOKUP(F43,Landespersonal_Tarifgruppen!$A$3:$W$64,23,FALSE)*H43*(MAX(GX$8,MIN(EOMONTH(GX$8,0)+1,$J43+1))-MIN(MAX(GX$8,$I43),EOMONTH(GX$8,0)+1))/(EOMONTH(GX$8,0)+1-GX$8)</f>
        <v>0</v>
      </c>
      <c r="GY43" s="503">
        <f t="shared" si="91"/>
        <v>0</v>
      </c>
      <c r="GZ43" s="533">
        <f>VLOOKUP(F43,Landespersonal_Tarifgruppen!$A$3:$X$64,24,FALSE)*H43*(MAX(GZ$8,MIN(EOMONTH(GZ$8,0)+1,$J43+1))-MIN(MAX(GZ$8,$I43),EOMONTH(GZ$8,0)+1))/(EOMONTH(GZ$8,0)+1-GZ$8)</f>
        <v>0</v>
      </c>
      <c r="HA43" s="533">
        <f>VLOOKUP(F43,Landespersonal_Tarifgruppen!$A$3:$X$64,24,FALSE)*H43*(MAX(HA$8,MIN(EOMONTH(HA$8,0)+1,$J43+1))-MIN(MAX(HA$8,$I43),EOMONTH(HA$8,0)+1))/(EOMONTH(HA$8,0)+1-HA$8)</f>
        <v>0</v>
      </c>
      <c r="HB43" s="533">
        <f>VLOOKUP(F43,Landespersonal_Tarifgruppen!$A$3:$X$64,24,FALSE)*H43*(MAX(HB$8,MIN(EOMONTH(HB$8,0)+1,$J43+1))-MIN(MAX(HB$8,$I43),EOMONTH(HB$8,0)+1))/(EOMONTH(HB$8,0)+1-HB$8)</f>
        <v>0</v>
      </c>
      <c r="HC43" s="533">
        <f>VLOOKUP(F43,Landespersonal_Tarifgruppen!$A$3:$X$64,24,FALSE)*H43*(MAX(HC$8,MIN(EOMONTH(HC$8,0)+1,$J43+1))-MIN(MAX(HC$8,$I43),EOMONTH(HC$8,0)+1))/(EOMONTH(HC$8,0)+1-HC$8)</f>
        <v>0</v>
      </c>
      <c r="HD43" s="533">
        <f>VLOOKUP(F43,Landespersonal_Tarifgruppen!$A$3:$X$64,24,FALSE)*H43*(MAX(HD$8,MIN(EOMONTH(HD$8,0)+1,$J43+1))-MIN(MAX(HD$8,$I43),EOMONTH(HD$8,0)+1))/(EOMONTH(HD$8,0)+1-HD$8)</f>
        <v>0</v>
      </c>
      <c r="HE43" s="533">
        <f>VLOOKUP(F43,Landespersonal_Tarifgruppen!$A$3:$X$64,24,FALSE)*H43*(MAX(HE$8,MIN(EOMONTH(HE$8,0)+1,$J43+1))-MIN(MAX(HE$8,$I43),EOMONTH(HE$8,0)+1))/(EOMONTH(HE$8,0)+1-HE$8)</f>
        <v>0</v>
      </c>
      <c r="HF43" s="533">
        <f>VLOOKUP(F43,Landespersonal_Tarifgruppen!$A$3:$X$64,24,FALSE)*H43*(MAX(HF$8,MIN(EOMONTH(HF$8,0)+1,$J43+1))-MIN(MAX(HF$8,$I43),EOMONTH(HF$8,0)+1))/(EOMONTH(HF$8,0)+1-HF$8)</f>
        <v>0</v>
      </c>
      <c r="HG43" s="533">
        <f>VLOOKUP(F43,Landespersonal_Tarifgruppen!$A$3:$X$64,24,FALSE)*H43*(MAX(HG$8,MIN(EOMONTH(HG$8,0)+1,$J43+1))-MIN(MAX(HG$8,$I43),EOMONTH(HG$8,0)+1))/(EOMONTH(HG$8,0)+1-HG$8)</f>
        <v>0</v>
      </c>
      <c r="HH43" s="533">
        <f>VLOOKUP(F43,Landespersonal_Tarifgruppen!$A$3:$X$64,24,FALSE)*H43*(MAX(HH$8,MIN(EOMONTH(HH$8,0)+1,$J43+1))-MIN(MAX(HH$8,$I43),EOMONTH(HH$8,0)+1))/(EOMONTH(HH$8,0)+1-HH$8)</f>
        <v>0</v>
      </c>
      <c r="HI43" s="533">
        <f>VLOOKUP(F43,Landespersonal_Tarifgruppen!$A$3:$X$64,24,FALSE)*H43*(MAX(HI$8,MIN(EOMONTH(HI$8,0)+1,$J43+1))-MIN(MAX(HI$8,$I43),EOMONTH(HI$8,0)+1))/(EOMONTH(HI$8,0)+1-HI$8)</f>
        <v>0</v>
      </c>
      <c r="HJ43" s="533">
        <f>VLOOKUP(F43,Landespersonal_Tarifgruppen!$A$3:$X$64,24,FALSE)*H43*(MAX(HJ$8,MIN(EOMONTH(HJ$8,0)+1,$J43+1))-MIN(MAX(HJ$8,$I43),EOMONTH(HJ$8,0)+1))/(EOMONTH(HJ$8,0)+1-HJ$8)</f>
        <v>0</v>
      </c>
      <c r="HK43" s="533">
        <f>VLOOKUP(F43,Landespersonal_Tarifgruppen!$A$3:$X$64,24,FALSE)*H43*(MAX(HK$8,MIN(EOMONTH(HK$8,0)+1,$J43+1))-MIN(MAX(HK$8,$I43),EOMONTH(HK$8,0)+1))/(EOMONTH(HK$8,0)+1-HK$8)</f>
        <v>0</v>
      </c>
      <c r="HL43" s="503">
        <f t="shared" si="92"/>
        <v>0</v>
      </c>
      <c r="HM43" s="533">
        <f>VLOOKUP(F43,Landespersonal_Tarifgruppen!$A$3:$Y$64,25,FALSE)*H43*(MAX(HM$8,MIN(EOMONTH(HM$8,0)+1,$J43+1))-MIN(MAX(HM$8,$I43),EOMONTH(HM$8,0)+1))/(EOMONTH(HM$8,0)+1-HM$8)</f>
        <v>0</v>
      </c>
      <c r="HN43" s="533">
        <f>VLOOKUP(F43,Landespersonal_Tarifgruppen!$A$3:$Y$64,25,FALSE)*H43*(MAX(HN$8,MIN(EOMONTH(HN$8,0)+1,$J43+1))-MIN(MAX(HN$8,$I43),EOMONTH(HN$8,0)+1))/(EOMONTH(HN$8,0)+1-HN$8)</f>
        <v>0</v>
      </c>
      <c r="HO43" s="533">
        <f>VLOOKUP(F43,Landespersonal_Tarifgruppen!$A$3:$Y$64,25,FALSE)*H43*(MAX(HO$8,MIN(EOMONTH(HO$8,0)+1,$J43+1))-MIN(MAX(HO$8,$I43),EOMONTH(HO$8,0)+1))/(EOMONTH(HO$8,0)+1-HO$8)</f>
        <v>0</v>
      </c>
      <c r="HP43" s="533">
        <f>VLOOKUP(F43,Landespersonal_Tarifgruppen!$A$3:$Y$64,25,FALSE)*H43*(MAX(HP$8,MIN(EOMONTH(HP$8,0)+1,$J43+1))-MIN(MAX(HP$8,$I43),EOMONTH(HP$8,0)+1))/(EOMONTH(HP$8,0)+1-HP$8)</f>
        <v>0</v>
      </c>
      <c r="HQ43" s="533">
        <f>VLOOKUP(F43,Landespersonal_Tarifgruppen!$A$3:$Y$64,25,FALSE)*H43*(MAX(HQ$8,MIN(EOMONTH(HQ$8,0)+1,$J43+1))-MIN(MAX(HQ$8,$I43),EOMONTH(HQ$8,0)+1))/(EOMONTH(HQ$8,0)+1-HQ$8)</f>
        <v>0</v>
      </c>
      <c r="HR43" s="533">
        <f>VLOOKUP(F43,Landespersonal_Tarifgruppen!$A$3:$Y$64,25,FALSE)*H43*(MAX(HR$8,MIN(EOMONTH(HR$8,0)+1,$J43+1))-MIN(MAX(HR$8,$I43),EOMONTH(HR$8,0)+1))/(EOMONTH(HR$8,0)+1-HR$8)</f>
        <v>0</v>
      </c>
      <c r="HS43" s="533">
        <f>VLOOKUP(F43,Landespersonal_Tarifgruppen!$A$3:$Y$64,25,FALSE)*H43*(MAX(HS$8,MIN(EOMONTH(HS$8,0)+1,$J43+1))-MIN(MAX(HS$8,$I43),EOMONTH(HS$8,0)+1))/(EOMONTH(HS$8,0)+1-HS$8)</f>
        <v>0</v>
      </c>
      <c r="HT43" s="533">
        <f>VLOOKUP(F43,Landespersonal_Tarifgruppen!$A$3:$Y$64,25,FALSE)*H43*(MAX(HT$8,MIN(EOMONTH(HT$8,0)+1,$J43+1))-MIN(MAX(HT$8,$I43),EOMONTH(HT$8,0)+1))/(EOMONTH(HT$8,0)+1-HT$8)</f>
        <v>0</v>
      </c>
      <c r="HU43" s="533">
        <f>VLOOKUP(F43,Landespersonal_Tarifgruppen!$A$3:$Y$64,25,FALSE)*H43*(MAX(HU$8,MIN(EOMONTH(HU$8,0)+1,$J43+1))-MIN(MAX(HU$8,$I43),EOMONTH(HU$8,0)+1))/(EOMONTH(HU$8,0)+1-HU$8)</f>
        <v>0</v>
      </c>
      <c r="HV43" s="533">
        <f>VLOOKUP(F43,Landespersonal_Tarifgruppen!$A$3:$Y$64,25,FALSE)*H43*(MAX(HV$8,MIN(EOMONTH(HV$8,0)+1,$J43+1))-MIN(MAX(HV$8,$I43),EOMONTH(HV$8,0)+1))/(EOMONTH(HV$8,0)+1-HV$8)</f>
        <v>0</v>
      </c>
      <c r="HW43" s="533">
        <f>VLOOKUP(F43,Landespersonal_Tarifgruppen!$A$3:$Y$64,25,FALSE)*H43*(MAX(HW$8,MIN(EOMONTH(HW$8,0)+1,$J43+1))-MIN(MAX(HW$8,$I43),EOMONTH(HW$8,0)+1))/(EOMONTH(HW$8,0)+1-HW$8)</f>
        <v>0</v>
      </c>
      <c r="HX43" s="533">
        <f>VLOOKUP(F43,Landespersonal_Tarifgruppen!$A$3:$Y$64,25,FALSE)*H43*(MAX(HX$8,MIN(EOMONTH(HX$8,0)+1,$J43+1))-MIN(MAX(HX$8,$I43),EOMONTH(HX$8,0)+1))/(EOMONTH(HX$8,0)+1-HX$8)</f>
        <v>0</v>
      </c>
      <c r="HY43" s="503">
        <f t="shared" si="93"/>
        <v>0</v>
      </c>
      <c r="HZ43" s="533">
        <f>VLOOKUP(F43,Landespersonal_Tarifgruppen!$A$3:$Z$64,26,FALSE)*H43*(MAX(HZ$8,MIN(EOMONTH(HZ$8,0)+1,$J43+1))-MIN(MAX(HZ$8,$I43),EOMONTH(HZ$8,0)+1))/(EOMONTH(HZ$8,0)+1-HZ$8)</f>
        <v>0</v>
      </c>
      <c r="IA43" s="533">
        <f>VLOOKUP(F43,Landespersonal_Tarifgruppen!$A$3:$Z$64,26,FALSE)*H43*(MAX(IA$8,MIN(EOMONTH(IA$8,0)+1,$J43+1))-MIN(MAX(IA$8,$I43),EOMONTH(IA$8,0)+1))/(EOMONTH(IA$8,0)+1-IA$8)</f>
        <v>0</v>
      </c>
      <c r="IB43" s="533">
        <f>VLOOKUP(F43,Landespersonal_Tarifgruppen!$A$3:$Z$64,26,FALSE)*H43*(MAX(IB$8,MIN(EOMONTH(IB$8,0)+1,$J43+1))-MIN(MAX(IB$8,$I43),EOMONTH(IB$8,0)+1))/(EOMONTH(IB$8,0)+1-IB$8)</f>
        <v>0</v>
      </c>
      <c r="IC43" s="533">
        <f>VLOOKUP(F43,Landespersonal_Tarifgruppen!$A$3:$Z$64,26,FALSE)*H43*(MAX(IC$8,MIN(EOMONTH(IC$8,0)+1,$J43+1))-MIN(MAX(IC$8,$I43),EOMONTH(IC$8,0)+1))/(EOMONTH(IC$8,0)+1-IC$8)</f>
        <v>0</v>
      </c>
      <c r="ID43" s="533">
        <f>VLOOKUP(F43,Landespersonal_Tarifgruppen!$A$3:$Z$64,26,FALSE)*H43*(MAX(ID$8,MIN(EOMONTH(ID$8,0)+1,$J43+1))-MIN(MAX(ID$8,$I43),EOMONTH(ID$8,0)+1))/(EOMONTH(ID$8,0)+1-ID$8)</f>
        <v>0</v>
      </c>
      <c r="IE43" s="533">
        <f>VLOOKUP(F43,Landespersonal_Tarifgruppen!$A$3:$Z$64,26,FALSE)*H43*(MAX(IE$8,MIN(EOMONTH(IE$8,0)+1,$J43+1))-MIN(MAX(IE$8,$I43),EOMONTH(IE$8,0)+1))/(EOMONTH(IE$8,0)+1-IE$8)</f>
        <v>0</v>
      </c>
      <c r="IF43" s="533">
        <f>VLOOKUP(F43,Landespersonal_Tarifgruppen!$A$3:$Z$64,26,FALSE)*H43*(MAX(IF$8,MIN(EOMONTH(IF$8,0)+1,$J43+1))-MIN(MAX(IF$8,$I43),EOMONTH(IF$8,0)+1))/(EOMONTH(IF$8,0)+1-IF$8)</f>
        <v>0</v>
      </c>
      <c r="IG43" s="533">
        <f>VLOOKUP(F43,Landespersonal_Tarifgruppen!$A$3:$Z$64,26,FALSE)*H43*(MAX(IG$8,MIN(EOMONTH(IG$8,0)+1,$J43+1))-MIN(MAX(IG$8,$I43),EOMONTH(IG$8,0)+1))/(EOMONTH(IG$8,0)+1-IG$8)</f>
        <v>0</v>
      </c>
      <c r="IH43" s="533">
        <f>VLOOKUP(F43,Landespersonal_Tarifgruppen!$A$3:$Z$64,26,FALSE)*H43*(MAX(IH$8,MIN(EOMONTH(IH$8,0)+1,$J43+1))-MIN(MAX(IH$8,$I43),EOMONTH(IH$8,0)+1))/(EOMONTH(IH$8,0)+1-IH$8)</f>
        <v>0</v>
      </c>
      <c r="II43" s="533">
        <f>VLOOKUP(F43,Landespersonal_Tarifgruppen!$A$3:$Z$64,26,FALSE)*H43*(MAX(II$8,MIN(EOMONTH(II$8,0)+1,$J43+1))-MIN(MAX(II$8,$I43),EOMONTH(II$8,0)+1))/(EOMONTH(II$8,0)+1-II$8)</f>
        <v>0</v>
      </c>
      <c r="IJ43" s="533">
        <f>VLOOKUP(F43,Landespersonal_Tarifgruppen!$A$3:$Z$64,26,FALSE)*H43*(MAX(IJ$8,MIN(EOMONTH(IJ$8,0)+1,$J43+1))-MIN(MAX(IJ$8,$I43),EOMONTH(IJ$8,0)+1))/(EOMONTH(IJ$8,0)+1-IJ$8)</f>
        <v>0</v>
      </c>
      <c r="IK43" s="533">
        <f>VLOOKUP(F43,Landespersonal_Tarifgruppen!$A$3:$Z$64,26,FALSE)*H43*(MAX(IK$8,MIN(EOMONTH(IK$8,0)+1,$J43+1))-MIN(MAX(IK$8,$I43),EOMONTH(IK$8,0)+1))/(EOMONTH(IK$8,0)+1-IK$8)</f>
        <v>0</v>
      </c>
      <c r="IL43" s="503">
        <f t="shared" si="94"/>
        <v>0</v>
      </c>
      <c r="IM43" s="533">
        <f>VLOOKUP(F43,Landespersonal_Tarifgruppen!$A$3:$AA$64,27,FALSE)*H43*(MAX(IM$8,MIN(EOMONTH(IM$8,0)+1,$J43+1))-MIN(MAX(IM$8,$I43),EOMONTH(IM$8,0)+1))/(EOMONTH(IM$8,0)+1-IM$8)</f>
        <v>0</v>
      </c>
      <c r="IN43" s="533">
        <f>VLOOKUP(F43,Landespersonal_Tarifgruppen!$A$3:$AA$64,27,FALSE)*H43*(MAX(IN$8,MIN(EOMONTH(IN$8,0)+1,$J43+1))-MIN(MAX(IN$8,$I43),EOMONTH(IN$8,0)+1))/(EOMONTH(IN$8,0)+1-IN$8)</f>
        <v>0</v>
      </c>
      <c r="IO43" s="533">
        <f>VLOOKUP(F43,Landespersonal_Tarifgruppen!$A$3:$AA$64,27,FALSE)*H43*(MAX(IO$8,MIN(EOMONTH(IO$8,0)+1,$J43+1))-MIN(MAX(IO$8,$I43),EOMONTH(IO$8,0)+1))/(EOMONTH(IO$8,0)+1-IO$8)</f>
        <v>0</v>
      </c>
      <c r="IP43" s="533">
        <f>VLOOKUP(F43,Landespersonal_Tarifgruppen!$A$3:$AA$64,27,FALSE)*H43*(MAX(IP$8,MIN(EOMONTH(IP$8,0)+1,$J43+1))-MIN(MAX(IP$8,$I43),EOMONTH(IP$8,0)+1))/(EOMONTH(IP$8,0)+1-IP$8)</f>
        <v>0</v>
      </c>
      <c r="IQ43" s="533">
        <f>VLOOKUP(F43,Landespersonal_Tarifgruppen!$A$3:$AA$64,27,FALSE)*H43*(MAX(IQ$8,MIN(EOMONTH(IQ$8,0)+1,$J43+1))-MIN(MAX(IQ$8,$I43),EOMONTH(IQ$8,0)+1))/(EOMONTH(IQ$8,0)+1-IQ$8)</f>
        <v>0</v>
      </c>
      <c r="IR43" s="533">
        <f>VLOOKUP(F43,Landespersonal_Tarifgruppen!$A$3:$AA$64,27,FALSE)*H43*(MAX(IR$8,MIN(EOMONTH(IR$8,0)+1,$J43+1))-MIN(MAX(IR$8,$I43),EOMONTH(IR$8,0)+1))/(EOMONTH(IR$8,0)+1-IR$8)</f>
        <v>0</v>
      </c>
      <c r="IS43" s="533">
        <f>VLOOKUP(F43,Landespersonal_Tarifgruppen!$A$3:$AA$64,27,FALSE)*H43*(MAX(IS$8,MIN(EOMONTH(IS$8,0)+1,$J43+1))-MIN(MAX(IS$8,$I43),EOMONTH(IS$8,0)+1))/(EOMONTH(IS$8,0)+1-IS$8)</f>
        <v>0</v>
      </c>
      <c r="IT43" s="533">
        <f>VLOOKUP(F43,Landespersonal_Tarifgruppen!$A$3:$AA$64,27,FALSE)*H43*(MAX(IT$8,MIN(EOMONTH(IT$8,0)+1,$J43+1))-MIN(MAX(IT$8,$I43),EOMONTH(IT$8,0)+1))/(EOMONTH(IT$8,0)+1-IT$8)</f>
        <v>0</v>
      </c>
      <c r="IU43" s="533">
        <f>VLOOKUP(F43,Landespersonal_Tarifgruppen!$A$3:$AA$64,27,FALSE)*H43*(MAX(IU$8,MIN(EOMONTH(IU$8,0)+1,$J43+1))-MIN(MAX(IU$8,$I43),EOMONTH(IU$8,0)+1))/(EOMONTH(IU$8,0)+1-IU$8)</f>
        <v>0</v>
      </c>
      <c r="IV43" s="533">
        <f>VLOOKUP(F43,Landespersonal_Tarifgruppen!$A$3:$AA$64,27,FALSE)*H43*(MAX(IV$8,MIN(EOMONTH(IV$8,0)+1,$J43+1))-MIN(MAX(IV$8,$I43),EOMONTH(IV$8,0)+1))/(EOMONTH(IV$8,0)+1-IV$8)</f>
        <v>0</v>
      </c>
      <c r="IW43" s="533">
        <f>VLOOKUP(F43,Landespersonal_Tarifgruppen!$A$3:$AA$64,27,FALSE)*H43*(MAX(IW$8,MIN(EOMONTH(IW$8,0)+1,$J43+1))-MIN(MAX(IW$8,$I43),EOMONTH(IW$8,0)+1))/(EOMONTH(IW$8,0)+1-IW$8)</f>
        <v>0</v>
      </c>
      <c r="IX43" s="533">
        <f>VLOOKUP(F43,Landespersonal_Tarifgruppen!$A$3:$AA$64,27,FALSE)*H43*(MAX(IX$8,MIN(EOMONTH(IX$8,0)+1,$J43+1))-MIN(MAX(IX$8,$I43),EOMONTH(IX$8,0)+1))/(EOMONTH(IX$8,0)+1-IX$8)</f>
        <v>0</v>
      </c>
      <c r="IY43" s="503">
        <f t="shared" si="95"/>
        <v>0</v>
      </c>
      <c r="IZ43" s="533">
        <f>VLOOKUP(F43,Landespersonal_Tarifgruppen!$A$3:$AB$64,28,FALSE)*H43*(MAX(IZ$8,MIN(EOMONTH(IZ$8,0)+1,$J43+1))-MIN(MAX(IZ$8,$I43),EOMONTH(IZ$8,0)+1))/(EOMONTH(IZ$8,0)+1-IZ$8)</f>
        <v>0</v>
      </c>
      <c r="JA43" s="533">
        <f>VLOOKUP(F43,Landespersonal_Tarifgruppen!$A$3:$AB$64,28,FALSE)*H43*(MAX(JA$8,MIN(EOMONTH(JA$8,0)+1,$J43+1))-MIN(MAX(JA$8,$I43),EOMONTH(JA$8,0)+1))/(EOMONTH(JA$8,0)+1-JA$8)</f>
        <v>0</v>
      </c>
      <c r="JB43" s="533">
        <f>VLOOKUP(F43,Landespersonal_Tarifgruppen!$A$3:$AB$64,28,FALSE)*H43*(MAX(JB$8,MIN(EOMONTH(JB$8,0)+1,$J43+1))-MIN(MAX(JB$8,$I43),EOMONTH(JB$8,0)+1))/(EOMONTH(JB$8,0)+1-JB$8)</f>
        <v>0</v>
      </c>
      <c r="JC43" s="533">
        <f>VLOOKUP(F43,Landespersonal_Tarifgruppen!$A$3:$AB$64,28,FALSE)*H43*(MAX(JC$8,MIN(EOMONTH(JC$8,0)+1,$J43+1))-MIN(MAX(JC$8,$I43),EOMONTH(JC$8,0)+1))/(EOMONTH(JC$8,0)+1-JC$8)</f>
        <v>0</v>
      </c>
      <c r="JD43" s="533">
        <f>VLOOKUP(F43,Landespersonal_Tarifgruppen!$A$3:$AB$64,28,FALSE)*H43*(MAX(JD$8,MIN(EOMONTH(JD$8,0)+1,$J43+1))-MIN(MAX(JD$8,$I43),EOMONTH(JD$8,0)+1))/(EOMONTH(JD$8,0)+1-JD$8)</f>
        <v>0</v>
      </c>
      <c r="JE43" s="533">
        <f>VLOOKUP(F43,Landespersonal_Tarifgruppen!$A$3:$AB$64,28,FALSE)*H43*(MAX(JE$8,MIN(EOMONTH(JE$8,0)+1,$J43+1))-MIN(MAX(JE$8,$I43),EOMONTH(JE$8,0)+1))/(EOMONTH(JE$8,0)+1-JE$8)</f>
        <v>0</v>
      </c>
      <c r="JF43" s="533">
        <f>VLOOKUP(F43,Landespersonal_Tarifgruppen!$A$3:$AB$64,28,FALSE)*H43*(MAX(JF$8,MIN(EOMONTH(JF$8,0)+1,$J43+1))-MIN(MAX(JF$8,$I43),EOMONTH(JF$8,0)+1))/(EOMONTH(JF$8,0)+1-JF$8)</f>
        <v>0</v>
      </c>
      <c r="JG43" s="533">
        <f>VLOOKUP(F43,Landespersonal_Tarifgruppen!$A$3:$AB$64,28,FALSE)*H43*(MAX(JG$8,MIN(EOMONTH(JG$8,0)+1,$J43+1))-MIN(MAX(JG$8,$I43),EOMONTH(JG$8,0)+1))/(EOMONTH(JG$8,0)+1-JG$8)</f>
        <v>0</v>
      </c>
      <c r="JH43" s="533">
        <f>VLOOKUP(F43,Landespersonal_Tarifgruppen!$A$3:$AB$64,28,FALSE)*H43*(MAX(JH$8,MIN(EOMONTH(JH$8,0)+1,$J43+1))-MIN(MAX(JH$8,$I43),EOMONTH(JH$8,0)+1))/(EOMONTH(JH$8,0)+1-JH$8)</f>
        <v>0</v>
      </c>
      <c r="JI43" s="533">
        <f>VLOOKUP(F43,Landespersonal_Tarifgruppen!$A$3:$AB$64,28,FALSE)*H43*(MAX(JI$8,MIN(EOMONTH(JI$8,0)+1,$J43+1))-MIN(MAX(JI$8,$I43),EOMONTH(JI$8,0)+1))/(EOMONTH(JI$8,0)+1-JI$8)</f>
        <v>0</v>
      </c>
      <c r="JJ43" s="533">
        <f>VLOOKUP(F43,Landespersonal_Tarifgruppen!$A$3:$AB$64,28,FALSE)*H43*(MAX(JJ$8,MIN(EOMONTH(JJ$8,0)+1,$J43+1))-MIN(MAX(JJ$8,$I43),EOMONTH(JJ$8,0)+1))/(EOMONTH(JJ$8,0)+1-JJ$8)</f>
        <v>0</v>
      </c>
      <c r="JK43" s="533">
        <f>VLOOKUP(F43,Landespersonal_Tarifgruppen!$A$3:$AB$64,28,FALSE)*H43*(MAX(JK$8,MIN(EOMONTH(JK$8,0)+1,$J43+1))-MIN(MAX(JK$8,$I43),EOMONTH(JK$8,0)+1))/(EOMONTH(JK$8,0)+1-JK$8)</f>
        <v>0</v>
      </c>
      <c r="JL43" s="503">
        <f t="shared" si="96"/>
        <v>0</v>
      </c>
      <c r="JM43" s="533">
        <f>VLOOKUP(F43,Landespersonal_Tarifgruppen!$A$3:$AC$64,29,FALSE)*H43*(MAX(JM$8,MIN(EOMONTH(JM$8,0)+1,$J43+1))-MIN(MAX(JM$8,$I43),EOMONTH(JM$8,0)+1))/(EOMONTH(JM$8,0)+1-JM$8)</f>
        <v>0</v>
      </c>
      <c r="JN43" s="533">
        <f>VLOOKUP(F43,Landespersonal_Tarifgruppen!$A$3:$AC$64,29,FALSE)*H43*(MAX(JN$8,MIN(EOMONTH(JN$8,0)+1,$J43+1))-MIN(MAX(JN$8,$I43),EOMONTH(JN$8,0)+1))/(EOMONTH(JN$8,0)+1-JN$8)</f>
        <v>0</v>
      </c>
      <c r="JO43" s="533">
        <f>VLOOKUP(F43,Landespersonal_Tarifgruppen!$A$3:$AC$64,29,FALSE)*H43*(MAX(JO$8,MIN(EOMONTH(JO$8,0)+1,$J43+1))-MIN(MAX(JO$8,$I43),EOMONTH(JO$8,0)+1))/(EOMONTH(JO$8,0)+1-JO$8)</f>
        <v>0</v>
      </c>
      <c r="JP43" s="533">
        <f>VLOOKUP(F43,Landespersonal_Tarifgruppen!$A$3:$AC$64,29,FALSE)*H43*(MAX(JP$8,MIN(EOMONTH(JP$8,0)+1,$J43+1))-MIN(MAX(JP$8,$I43),EOMONTH(JP$8,0)+1))/(EOMONTH(JP$8,0)+1-JP$8)</f>
        <v>0</v>
      </c>
      <c r="JQ43" s="533">
        <f>VLOOKUP(F43,Landespersonal_Tarifgruppen!$A$3:$AC$64,29,FALSE)*H43*(MAX(JQ$8,MIN(EOMONTH(JQ$8,0)+1,$J43+1))-MIN(MAX(JQ$8,$I43),EOMONTH(JQ$8,0)+1))/(EOMONTH(JQ$8,0)+1-JQ$8)</f>
        <v>0</v>
      </c>
      <c r="JR43" s="533">
        <f>VLOOKUP(F43,Landespersonal_Tarifgruppen!$A$3:$AC$64,29,FALSE)*H43*(MAX(JR$8,MIN(EOMONTH(JR$8,0)+1,$J43+1))-MIN(MAX(JR$8,$I43),EOMONTH(JR$8,0)+1))/(EOMONTH(JR$8,0)+1-JR$8)</f>
        <v>0</v>
      </c>
      <c r="JS43" s="533">
        <f>VLOOKUP(F43,Landespersonal_Tarifgruppen!$A$3:$AC$64,29,FALSE)*H43*(MAX(JS$8,MIN(EOMONTH(JS$8,0)+1,$J43+1))-MIN(MAX(JS$8,$I43),EOMONTH(JS$8,0)+1))/(EOMONTH(JS$8,0)+1-JS$8)</f>
        <v>0</v>
      </c>
      <c r="JT43" s="533">
        <f>VLOOKUP(F43,Landespersonal_Tarifgruppen!$A$3:$AC$64,29,FALSE)*H43*(MAX(JT$8,MIN(EOMONTH(JT$8,0)+1,$J43+1))-MIN(MAX(JT$8,$I43),EOMONTH(JT$8,0)+1))/(EOMONTH(JT$8,0)+1-JT$8)</f>
        <v>0</v>
      </c>
      <c r="JU43" s="533">
        <f>VLOOKUP(F43,Landespersonal_Tarifgruppen!$A$3:$AC$64,29,FALSE)*H43*(MAX(JU$8,MIN(EOMONTH(JU$8,0)+1,$J43+1))-MIN(MAX(JU$8,$I43),EOMONTH(JU$8,0)+1))/(EOMONTH(JU$8,0)+1-JU$8)</f>
        <v>0</v>
      </c>
      <c r="JV43" s="533">
        <f>VLOOKUP(F43,Landespersonal_Tarifgruppen!$A$3:$AC$64,29,FALSE)*H43*(MAX(JV$8,MIN(EOMONTH(JV$8,0)+1,$J43+1))-MIN(MAX(JV$8,$I43),EOMONTH(JV$8,0)+1))/(EOMONTH(JV$8,0)+1-JV$8)</f>
        <v>0</v>
      </c>
      <c r="JW43" s="533">
        <f>VLOOKUP(F43,Landespersonal_Tarifgruppen!$A$3:$AC$64,29,FALSE)*H43*(MAX(JW$8,MIN(EOMONTH(JW$8,0)+1,$J43+1))-MIN(MAX(JW$8,$I43),EOMONTH(JW$8,0)+1))/(EOMONTH(JW$8,0)+1-JW$8)</f>
        <v>0</v>
      </c>
      <c r="JX43" s="533">
        <f>VLOOKUP(F43,Landespersonal_Tarifgruppen!$A$3:$AC$64,29,FALSE)*H43*(MAX(JX$8,MIN(EOMONTH(JX$8,0)+1,$J43+1))-MIN(MAX(JX$8,$I43),EOMONTH(JX$8,0)+1))/(EOMONTH(JX$8,0)+1-JX$8)</f>
        <v>0</v>
      </c>
      <c r="JY43" s="503">
        <f t="shared" si="97"/>
        <v>0</v>
      </c>
      <c r="JZ43" s="533">
        <f>VLOOKUP(F43,Landespersonal_Tarifgruppen!$A$3:$AD$64,30,FALSE)*H43*(MAX(JZ$8,MIN(EOMONTH(JZ$8,0)+1,$J43+1))-MIN(MAX(JZ$8,$I43),EOMONTH(JZ$8,0)+1))/(EOMONTH(JZ$8,0)+1-JZ$8)</f>
        <v>0</v>
      </c>
      <c r="KA43" s="533">
        <f>VLOOKUP(F43,Landespersonal_Tarifgruppen!$A$3:$AD$64,30,FALSE)*H43*(MAX(KA$8,MIN(EOMONTH(KA$8,0)+1,$J43+1))-MIN(MAX(KA$8,$I43),EOMONTH(KA$8,0)+1))/(EOMONTH(KA$8,0)+1-KA$8)</f>
        <v>0</v>
      </c>
      <c r="KB43" s="533">
        <f>VLOOKUP(F43,Landespersonal_Tarifgruppen!$A$3:$AD$64,30,FALSE)*H43*(MAX(KB$8,MIN(EOMONTH(KB$8,0)+1,$J43+1))-MIN(MAX(KB$8,$I43),EOMONTH(KB$8,0)+1))/(EOMONTH(KB$8,0)+1-KB$8)</f>
        <v>0</v>
      </c>
      <c r="KC43" s="533">
        <f>VLOOKUP(F43,Landespersonal_Tarifgruppen!$A$3:$AD$64,30,FALSE)*H43*(MAX(KC$8,MIN(EOMONTH(KC$8,0)+1,$J43+1))-MIN(MAX(KC$8,$I43),EOMONTH(KC$8,0)+1))/(EOMONTH(KC$8,0)+1-KC$8)</f>
        <v>0</v>
      </c>
      <c r="KD43" s="533">
        <f>VLOOKUP(F43,Landespersonal_Tarifgruppen!$A$3:$AD$64,30,FALSE)*H43*(MAX(KD$8,MIN(EOMONTH(KD$8,0)+1,$J43+1))-MIN(MAX(KD$8,$I43),EOMONTH(KD$8,0)+1))/(EOMONTH(KD$8,0)+1-KD$8)</f>
        <v>0</v>
      </c>
      <c r="KE43" s="533">
        <f>VLOOKUP(F43,Landespersonal_Tarifgruppen!$A$3:$AD$64,30,FALSE)*H43*(MAX(KE$8,MIN(EOMONTH(KE$8,0)+1,$J43+1))-MIN(MAX(KE$8,$I43),EOMONTH(KE$8,0)+1))/(EOMONTH(KE$8,0)+1-KE$8)</f>
        <v>0</v>
      </c>
      <c r="KF43" s="533">
        <f>VLOOKUP(F43,Landespersonal_Tarifgruppen!$A$3:$AD$64,30,FALSE)*H43*(MAX(KF$8,MIN(EOMONTH(KF$8,0)+1,$J43+1))-MIN(MAX(KF$8,$I43),EOMONTH(KF$8,0)+1))/(EOMONTH(KF$8,0)+1-KF$8)</f>
        <v>0</v>
      </c>
      <c r="KG43" s="533">
        <f>VLOOKUP(F43,Landespersonal_Tarifgruppen!$A$3:$AD$64,30,FALSE)*H43*(MAX(KG$8,MIN(EOMONTH(KG$8,0)+1,$J43+1))-MIN(MAX(KG$8,$I43),EOMONTH(KG$8,0)+1))/(EOMONTH(KG$8,0)+1-KG$8)</f>
        <v>0</v>
      </c>
      <c r="KH43" s="533">
        <f>VLOOKUP(F43,Landespersonal_Tarifgruppen!$A$3:$AD$64,30,FALSE)*H43*(MAX(KH$8,MIN(EOMONTH(KH$8,0)+1,$J43+1))-MIN(MAX(KH$8,$I43),EOMONTH(KH$8,0)+1))/(EOMONTH(KH$8,0)+1-KH$8)</f>
        <v>0</v>
      </c>
      <c r="KI43" s="533">
        <f>VLOOKUP(F43,Landespersonal_Tarifgruppen!$A$3:$AD$64,30,FALSE)*H43*(MAX(KI$8,MIN(EOMONTH(KI$8,0)+1,$J43+1))-MIN(MAX(KI$8,$I43),EOMONTH(KI$8,0)+1))/(EOMONTH(KI$8,0)+1-KI$8)</f>
        <v>0</v>
      </c>
      <c r="KJ43" s="533">
        <f>VLOOKUP(F43,Landespersonal_Tarifgruppen!$A$3:$AD$64,30,FALSE)*H43*(MAX(KJ$8,MIN(EOMONTH(KJ$8,0)+1,$J43+1))-MIN(MAX(KJ$8,$I43),EOMONTH(KJ$8,0)+1))/(EOMONTH(KJ$8,0)+1-KJ$8)</f>
        <v>0</v>
      </c>
      <c r="KK43" s="533">
        <f>VLOOKUP(F43,Landespersonal_Tarifgruppen!$A$3:$AD$64,30,FALSE)*H43*(MAX(KK$8,MIN(EOMONTH(KK$8,0)+1,$J43+1))-MIN(MAX(KK$8,$I43),EOMONTH(KK$8,0)+1))/(EOMONTH(KK$8,0)+1-KK$8)</f>
        <v>0</v>
      </c>
      <c r="KL43" s="503">
        <f t="shared" si="98"/>
        <v>0</v>
      </c>
      <c r="KM43" s="533">
        <f>VLOOKUP(F43,Landespersonal_Tarifgruppen!$A$3:$AE$64,31,FALSE)*H43*(MAX(KM$8,MIN(EOMONTH(KM$8,0)+1,$J43+1))-MIN(MAX(KM$8,$I43),EOMONTH(KM$8,0)+1))/(EOMONTH(KM$8,0)+1-KM$8)</f>
        <v>0</v>
      </c>
      <c r="KN43" s="533">
        <f>VLOOKUP(F43,Landespersonal_Tarifgruppen!$A$3:$AE$64,31,FALSE)*H43*(MAX(KN$8,MIN(EOMONTH(KN$8,0)+1,$J43+1))-MIN(MAX(KN$8,$I43),EOMONTH(KN$8,0)+1))/(EOMONTH(KN$8,0)+1-KN$8)</f>
        <v>0</v>
      </c>
      <c r="KO43" s="533">
        <f>VLOOKUP(F43,Landespersonal_Tarifgruppen!$A$3:$AE$64,31,FALSE)*H43*(MAX(KO$8,MIN(EOMONTH(KO$8,0)+1,$J43+1))-MIN(MAX(KO$8,$I43),EOMONTH(KO$8,0)+1))/(EOMONTH(KO$8,0)+1-KO$8)</f>
        <v>0</v>
      </c>
      <c r="KP43" s="533">
        <f>VLOOKUP(F43,Landespersonal_Tarifgruppen!$A$3:$AE$64,31,FALSE)*H43*(MAX(KP$8,MIN(EOMONTH(KP$8,0)+1,$J43+1))-MIN(MAX(KP$8,$I43),EOMONTH(KP$8,0)+1))/(EOMONTH(KP$8,0)+1-KP$8)</f>
        <v>0</v>
      </c>
      <c r="KQ43" s="533">
        <f>VLOOKUP(F43,Landespersonal_Tarifgruppen!$A$3:$AE$64,31,FALSE)*H43*(MAX(KQ$8,MIN(EOMONTH(KQ$8,0)+1,$J43+1))-MIN(MAX(KQ$8,$I43),EOMONTH(KQ$8,0)+1))/(EOMONTH(KQ$8,0)+1-KQ$8)</f>
        <v>0</v>
      </c>
      <c r="KR43" s="533">
        <f>VLOOKUP(F43,Landespersonal_Tarifgruppen!$A$3:$AE$64,31,FALSE)*H43*(MAX(KR$8,MIN(EOMONTH(KR$8,0)+1,$J43+1))-MIN(MAX(KR$8,$I43),EOMONTH(KR$8,0)+1))/(EOMONTH(KR$8,0)+1-KR$8)</f>
        <v>0</v>
      </c>
      <c r="KS43" s="533">
        <f>VLOOKUP(F43,Landespersonal_Tarifgruppen!$A$3:$AE$64,31,FALSE)*H43*(MAX(KS$8,MIN(EOMONTH(KS$8,0)+1,$J43+1))-MIN(MAX(KS$8,$I43),EOMONTH(KS$8,0)+1))/(EOMONTH(KS$8,0)+1-KS$8)</f>
        <v>0</v>
      </c>
      <c r="KT43" s="533">
        <f>VLOOKUP(F43,Landespersonal_Tarifgruppen!$A$3:$AE$64,31,FALSE)*H43*(MAX(KT$8,MIN(EOMONTH(KT$8,0)+1,$J43+1))-MIN(MAX(KT$8,$I43),EOMONTH(KT$8,0)+1))/(EOMONTH(KT$8,0)+1-KT$8)</f>
        <v>0</v>
      </c>
      <c r="KU43" s="533">
        <f>VLOOKUP(F43,Landespersonal_Tarifgruppen!$A$3:$AE$64,31,FALSE)*H43*(MAX(KU$8,MIN(EOMONTH(KU$8,0)+1,$J43+1))-MIN(MAX(KU$8,$I43),EOMONTH(KU$8,0)+1))/(EOMONTH(KU$8,0)+1-KU$8)</f>
        <v>0</v>
      </c>
      <c r="KV43" s="533">
        <f>VLOOKUP(F43,Landespersonal_Tarifgruppen!$A$3:$AE$64,31,FALSE)*H43*(MAX(KV$8,MIN(EOMONTH(KV$8,0)+1,$J43+1))-MIN(MAX(KV$8,$I43),EOMONTH(KV$8,0)+1))/(EOMONTH(KV$8,0)+1-KV$8)</f>
        <v>0</v>
      </c>
      <c r="KW43" s="533">
        <f>VLOOKUP(F43,Landespersonal_Tarifgruppen!$A$3:$AE$64,31,FALSE)*H43*(MAX(KW$8,MIN(EOMONTH(KW$8,0)+1,$J43+1))-MIN(MAX(KW$8,$I43),EOMONTH(KW$8,0)+1))/(EOMONTH(KW$8,0)+1-KW$8)</f>
        <v>0</v>
      </c>
      <c r="KX43" s="533">
        <f>VLOOKUP(F43,Landespersonal_Tarifgruppen!$A$3:$AE$64,31,FALSE)*H43*(MAX(KX$8,MIN(EOMONTH(KX$8,0)+1,$J43+1))-MIN(MAX(KX$8,$I43),EOMONTH(KX$8,0)+1))/(EOMONTH(KX$8,0)+1-KX$8)</f>
        <v>0</v>
      </c>
      <c r="KY43" s="503">
        <f t="shared" si="99"/>
        <v>0</v>
      </c>
      <c r="KZ43" s="494" t="str">
        <f>IF(ISERROR(L43/(VLOOKUP(F43,Landespersonal_Tarifgruppen!$A:$H,8,FALSE)*12)), " ", L43/(VLOOKUP(F43,Landespersonal_Tarifgruppen!$A:$H,8,FALSE)*12))</f>
        <v xml:space="preserve"> </v>
      </c>
      <c r="LA43" s="494" t="str">
        <f>IF(ISERROR(M43/(VLOOKUP(F43,Landespersonal_Tarifgruppen!$A:$I,9,FALSE))), " ", M43/(VLOOKUP(F43,Landespersonal_Tarifgruppen!$A:$I,9,FALSE)))</f>
        <v xml:space="preserve"> </v>
      </c>
      <c r="LB43" s="494" t="str">
        <f>IF(ISERROR(N43/(VLOOKUP(F43,Landespersonal_Tarifgruppen!$A:$I,9,FALSE))), " ", N43/(VLOOKUP(F43,Landespersonal_Tarifgruppen!$A:$I,9,FALSE)))</f>
        <v xml:space="preserve"> </v>
      </c>
      <c r="LC43" s="494" t="str">
        <f>IF(ISERROR(O43/(VLOOKUP(F43,Landespersonal_Tarifgruppen!$A:$I,9,FALSE))), " ", O43/(VLOOKUP(F43,Landespersonal_Tarifgruppen!$A:$I,9,FALSE)))</f>
        <v xml:space="preserve"> </v>
      </c>
      <c r="LD43" s="494" t="str">
        <f>IF(ISERROR(P43/(VLOOKUP(F43,Landespersonal_Tarifgruppen!$A:$I,9,FALSE))), " ", P43/(VLOOKUP(F43,Landespersonal_Tarifgruppen!$A:$I,9,FALSE)))</f>
        <v xml:space="preserve"> </v>
      </c>
      <c r="LE43" s="494" t="str">
        <f>IF(ISERROR(Q43/(VLOOKUP(F43,Landespersonal_Tarifgruppen!$A:$I,9,FALSE))), " ", Q43/(VLOOKUP(F43,Landespersonal_Tarifgruppen!$A:$I,9,FALSE)))</f>
        <v xml:space="preserve"> </v>
      </c>
      <c r="LF43" s="494" t="str">
        <f>IF(ISERROR(R43/(VLOOKUP(F43,Landespersonal_Tarifgruppen!$A:$I,9,FALSE))), " ", R43/(VLOOKUP(F43,Landespersonal_Tarifgruppen!$A:$I,9,FALSE)))</f>
        <v xml:space="preserve"> </v>
      </c>
      <c r="LG43" s="494" t="str">
        <f>IF(ISERROR(S43/(VLOOKUP(F43,Landespersonal_Tarifgruppen!$A:$I,9,FALSE))), " ", S43/(VLOOKUP(F43,Landespersonal_Tarifgruppen!$A:$I,9,FALSE)))</f>
        <v xml:space="preserve"> </v>
      </c>
      <c r="LH43" s="494" t="str">
        <f>IF(ISERROR(T43/(VLOOKUP(F43,Landespersonal_Tarifgruppen!$A:$I,9,FALSE))), " ", T43/(VLOOKUP(F43,Landespersonal_Tarifgruppen!$A:$I,9,FALSE)))</f>
        <v xml:space="preserve"> </v>
      </c>
      <c r="LI43" s="494" t="str">
        <f>IF(ISERROR(U43/(VLOOKUP(F43,Landespersonal_Tarifgruppen!$A:$I,9,FALSE))), " ", U43/(VLOOKUP(F43,Landespersonal_Tarifgruppen!$A:$I,9,FALSE)))</f>
        <v xml:space="preserve"> </v>
      </c>
      <c r="LJ43" s="494" t="str">
        <f>IF(ISERROR(V43/(VLOOKUP(F43,Landespersonal_Tarifgruppen!$A:$I,9,FALSE))), " ", V43/(VLOOKUP(F43,Landespersonal_Tarifgruppen!$A:$I,9,FALSE)))</f>
        <v xml:space="preserve"> </v>
      </c>
      <c r="LK43" s="494" t="str">
        <f>IF(ISERROR(W43/(VLOOKUP(F43,Landespersonal_Tarifgruppen!$A:$I,9,FALSE))), " ", W43/(VLOOKUP(F43,Landespersonal_Tarifgruppen!$A:$I,9,FALSE)))</f>
        <v xml:space="preserve"> </v>
      </c>
      <c r="LL43" s="494" t="str">
        <f>IF(ISERROR(X43/(VLOOKUP(F43,Landespersonal_Tarifgruppen!$A:$I,9,FALSE))), " ", X43/(VLOOKUP(F43,Landespersonal_Tarifgruppen!$A:$I,9,FALSE)))</f>
        <v xml:space="preserve"> </v>
      </c>
      <c r="LM43" s="494">
        <f t="shared" si="100"/>
        <v>0</v>
      </c>
      <c r="LN43" s="494" t="str">
        <f>IF(ISERROR(Z43/(VLOOKUP(F43,Landespersonal_Tarifgruppen!$A:$J,10,FALSE))), " ", Z43/(VLOOKUP(F43,Landespersonal_Tarifgruppen!$A:$J,10,FALSE)))</f>
        <v xml:space="preserve"> </v>
      </c>
      <c r="LO43" s="494" t="str">
        <f>IF(ISERROR(AA43/(VLOOKUP(F43,Landespersonal_Tarifgruppen!$A:$J,10,FALSE))), " ", AA43/(VLOOKUP(F43,Landespersonal_Tarifgruppen!$A:$J,10,FALSE)))</f>
        <v xml:space="preserve"> </v>
      </c>
      <c r="LP43" s="494" t="str">
        <f>IF(ISERROR(AB43/(VLOOKUP(F43,Landespersonal_Tarifgruppen!$A:$J,10,FALSE))), " ", AB43/(VLOOKUP(F43,Landespersonal_Tarifgruppen!$A:$J,10,FALSE)))</f>
        <v xml:space="preserve"> </v>
      </c>
      <c r="LQ43" s="494" t="str">
        <f>IF(ISERROR(AC43/(VLOOKUP(F43,Landespersonal_Tarifgruppen!$A:$J,10,FALSE))), " ", AC43/(VLOOKUP(F43,Landespersonal_Tarifgruppen!$A:$J,10,FALSE)))</f>
        <v xml:space="preserve"> </v>
      </c>
      <c r="LR43" s="494" t="str">
        <f>IF(ISERROR(AD43/(VLOOKUP(F43,Landespersonal_Tarifgruppen!$A:$J,10,FALSE))), " ", AD43/(VLOOKUP(F43,Landespersonal_Tarifgruppen!$A:$J,10,FALSE)))</f>
        <v xml:space="preserve"> </v>
      </c>
      <c r="LS43" s="494" t="str">
        <f>IF(ISERROR(AE43/(VLOOKUP(F43,Landespersonal_Tarifgruppen!$A:$J,10,FALSE))), " ", AE43/(VLOOKUP(F43,Landespersonal_Tarifgruppen!$A:$J,10,FALSE)))</f>
        <v xml:space="preserve"> </v>
      </c>
      <c r="LT43" s="494" t="str">
        <f>IF(ISERROR(AF43/(VLOOKUP(F43,Landespersonal_Tarifgruppen!$A:$J,10,FALSE))), " ", AF43/(VLOOKUP(F43,Landespersonal_Tarifgruppen!$A:$J,10,FALSE)))</f>
        <v xml:space="preserve"> </v>
      </c>
      <c r="LU43" s="494" t="str">
        <f>IF(ISERROR(AG43/(VLOOKUP(F43,Landespersonal_Tarifgruppen!$A:$J,10,FALSE))), " ", AG43/(VLOOKUP(F43,Landespersonal_Tarifgruppen!$A:$J,10,FALSE)))</f>
        <v xml:space="preserve"> </v>
      </c>
      <c r="LV43" s="494" t="str">
        <f>IF(ISERROR(AH43/(VLOOKUP(F43,Landespersonal_Tarifgruppen!$A:$J,10,FALSE))), " ", AH43/(VLOOKUP(F43,Landespersonal_Tarifgruppen!$A:$J,10,FALSE)))</f>
        <v xml:space="preserve"> </v>
      </c>
      <c r="LW43" s="494" t="str">
        <f>IF(ISERROR(AI43/(VLOOKUP(F43,Landespersonal_Tarifgruppen!$A:$J,10,FALSE))), " ", AI43/(VLOOKUP(F43,Landespersonal_Tarifgruppen!$A:$J,10,FALSE)))</f>
        <v xml:space="preserve"> </v>
      </c>
      <c r="LX43" s="494" t="str">
        <f>IF(ISERROR(AJ43/(VLOOKUP(F43,Landespersonal_Tarifgruppen!$A:$J,10,FALSE))), " ", AJ43/(VLOOKUP(F43,Landespersonal_Tarifgruppen!$A:$J,10,FALSE)))</f>
        <v xml:space="preserve"> </v>
      </c>
      <c r="LY43" s="494" t="str">
        <f>IF(ISERROR(AK43/(VLOOKUP(F43,Landespersonal_Tarifgruppen!$A:$J,10,FALSE))), " ", AK43/(VLOOKUP(F43,Landespersonal_Tarifgruppen!$A:$J,10,FALSE)))</f>
        <v xml:space="preserve"> </v>
      </c>
      <c r="LZ43" s="494">
        <f t="shared" si="101"/>
        <v>0</v>
      </c>
      <c r="MA43" s="494" t="str">
        <f>IF(ISERROR(AM43/(VLOOKUP(F43,Landespersonal_Tarifgruppen!$A:$K,11,FALSE))), " ", AM43/(VLOOKUP(F43,Landespersonal_Tarifgruppen!$A:$K,11,FALSE)))</f>
        <v xml:space="preserve"> </v>
      </c>
      <c r="MB43" s="494" t="str">
        <f>IF(ISERROR(AN43/(VLOOKUP(F43,Landespersonal_Tarifgruppen!$A:$K,11,FALSE))), " ", AN43/(VLOOKUP(F43,Landespersonal_Tarifgruppen!$A:$K,11,FALSE)))</f>
        <v xml:space="preserve"> </v>
      </c>
      <c r="MC43" s="494" t="str">
        <f>IF(ISERROR(AO43/(VLOOKUP(F43,Landespersonal_Tarifgruppen!$A:$K,11,FALSE))), " ", AO43/(VLOOKUP(F43,Landespersonal_Tarifgruppen!$A:$K,11,FALSE)))</f>
        <v xml:space="preserve"> </v>
      </c>
      <c r="MD43" s="494" t="str">
        <f>IF(ISERROR(AP43/(VLOOKUP(F43,Landespersonal_Tarifgruppen!$A:$K,11,FALSE))), " ", AP43/(VLOOKUP(F43,Landespersonal_Tarifgruppen!$A:$K,11,FALSE)))</f>
        <v xml:space="preserve"> </v>
      </c>
      <c r="ME43" s="494" t="str">
        <f>IF(ISERROR(AQ43/(VLOOKUP(F43,Landespersonal_Tarifgruppen!$A:$K,11,FALSE))), " ", AQ43/(VLOOKUP(F43,Landespersonal_Tarifgruppen!$A:$K,11,FALSE)))</f>
        <v xml:space="preserve"> </v>
      </c>
      <c r="MF43" s="494" t="str">
        <f>IF(ISERROR(AR43/(VLOOKUP(F43,Landespersonal_Tarifgruppen!$A:$K,11,FALSE))), " ", AR43/(VLOOKUP(F43,Landespersonal_Tarifgruppen!$A:$K,11,FALSE)))</f>
        <v xml:space="preserve"> </v>
      </c>
      <c r="MG43" s="494" t="str">
        <f>IF(ISERROR(AS43/(VLOOKUP(F43,Landespersonal_Tarifgruppen!$A:$K,11,FALSE))), " ", AS43/(VLOOKUP(F43,Landespersonal_Tarifgruppen!$A:$K,11,FALSE)))</f>
        <v xml:space="preserve"> </v>
      </c>
      <c r="MH43" s="494" t="str">
        <f>IF(ISERROR(AT43/(VLOOKUP(F43,Landespersonal_Tarifgruppen!$A:$K,11,FALSE))), " ", AT43/(VLOOKUP(F43,Landespersonal_Tarifgruppen!$A:$K,11,FALSE)))</f>
        <v xml:space="preserve"> </v>
      </c>
      <c r="MI43" s="494" t="str">
        <f>IF(ISERROR(AU43/(VLOOKUP(F43,Landespersonal_Tarifgruppen!$A:$K,11,FALSE))), " ", AU43/(VLOOKUP(F43,Landespersonal_Tarifgruppen!$A:$K,11,FALSE)))</f>
        <v xml:space="preserve"> </v>
      </c>
      <c r="MJ43" s="494" t="str">
        <f>IF(ISERROR(AV43/(VLOOKUP(F43,Landespersonal_Tarifgruppen!$A:$K,11,FALSE))), " ", AV43/(VLOOKUP(F43,Landespersonal_Tarifgruppen!$A:$K,11,FALSE)))</f>
        <v xml:space="preserve"> </v>
      </c>
      <c r="MK43" s="494" t="str">
        <f>IF(ISERROR(AW43/(VLOOKUP(F43,Landespersonal_Tarifgruppen!$A:$K,11,FALSE))), " ", AW43/(VLOOKUP(F43,Landespersonal_Tarifgruppen!$A:$K,11,FALSE)))</f>
        <v xml:space="preserve"> </v>
      </c>
      <c r="ML43" s="494" t="str">
        <f>IF(ISERROR(AX43/(VLOOKUP(F43,Landespersonal_Tarifgruppen!$A:$K,11,FALSE))), " ", AX43/(VLOOKUP(F43,Landespersonal_Tarifgruppen!$A:$K,11,FALSE)))</f>
        <v xml:space="preserve"> </v>
      </c>
      <c r="MM43" s="494">
        <f t="shared" si="102"/>
        <v>0</v>
      </c>
      <c r="MN43" s="494" t="str">
        <f>IF(ISERROR(AZ43/(VLOOKUP(F43,Landespersonal_Tarifgruppen!$A:$L,12,FALSE))), " ", AZ43/(VLOOKUP(F43,Landespersonal_Tarifgruppen!$A:$L,12,FALSE)))</f>
        <v xml:space="preserve"> </v>
      </c>
      <c r="MO43" s="494" t="str">
        <f>IF(ISERROR(BA43/(VLOOKUP(F43,Landespersonal_Tarifgruppen!$A:$L,12,FALSE))), " ", BA43/(VLOOKUP(F43,Landespersonal_Tarifgruppen!$A:$L,12,FALSE)))</f>
        <v xml:space="preserve"> </v>
      </c>
      <c r="MP43" s="494" t="str">
        <f>IF(ISERROR(BB43/(VLOOKUP(F43,Landespersonal_Tarifgruppen!$A:$L,12,FALSE))), " ", BB43/(VLOOKUP(F43,Landespersonal_Tarifgruppen!$A:$L,12,FALSE)))</f>
        <v xml:space="preserve"> </v>
      </c>
      <c r="MQ43" s="494" t="str">
        <f>IF(ISERROR(BC43/(VLOOKUP(F43,Landespersonal_Tarifgruppen!$A:$L,12,FALSE))), " ", BC43/(VLOOKUP(F43,Landespersonal_Tarifgruppen!$A:$L,12,FALSE)))</f>
        <v xml:space="preserve"> </v>
      </c>
      <c r="MR43" s="494" t="str">
        <f>IF(ISERROR(BD43/(VLOOKUP(F43,Landespersonal_Tarifgruppen!$A:$L,12,FALSE))), " ", BD43/(VLOOKUP(F43,Landespersonal_Tarifgruppen!$A:$L,12,FALSE)))</f>
        <v xml:space="preserve"> </v>
      </c>
      <c r="MS43" s="494" t="str">
        <f>IF(ISERROR(BE43/(VLOOKUP(F43,Landespersonal_Tarifgruppen!$A:$L,12,FALSE))), " ", BE43/(VLOOKUP(F43,Landespersonal_Tarifgruppen!$A:$L,12,FALSE)))</f>
        <v xml:space="preserve"> </v>
      </c>
      <c r="MT43" s="494" t="str">
        <f>IF(ISERROR(BF43/(VLOOKUP(F43,Landespersonal_Tarifgruppen!$A:$L,12,FALSE))), " ", BF43/(VLOOKUP(F43,Landespersonal_Tarifgruppen!$A:$L,12,FALSE)))</f>
        <v xml:space="preserve"> </v>
      </c>
      <c r="MU43" s="494" t="str">
        <f>IF(ISERROR(BG43/(VLOOKUP(F43,Landespersonal_Tarifgruppen!$A:$L,12,FALSE))), " ", BG43/(VLOOKUP(F43,Landespersonal_Tarifgruppen!$A:$L,12,FALSE)))</f>
        <v xml:space="preserve"> </v>
      </c>
      <c r="MV43" s="494" t="str">
        <f>IF(ISERROR(BH43/(VLOOKUP(F43,Landespersonal_Tarifgruppen!$A:$L,12,FALSE))), " ", BH43/(VLOOKUP(F43,Landespersonal_Tarifgruppen!$A:$L,12,FALSE)))</f>
        <v xml:space="preserve"> </v>
      </c>
      <c r="MW43" s="494" t="str">
        <f>IF(ISERROR(BI43/(VLOOKUP(F43,Landespersonal_Tarifgruppen!$A:$L,12,FALSE))), " ", BI43/(VLOOKUP(F43,Landespersonal_Tarifgruppen!$A:$L,12,FALSE)))</f>
        <v xml:space="preserve"> </v>
      </c>
      <c r="MX43" s="494" t="str">
        <f>IF(ISERROR(BJ43/(VLOOKUP(F43,Landespersonal_Tarifgruppen!$A:$L,12,FALSE))), " ", BJ43/(VLOOKUP(F43,Landespersonal_Tarifgruppen!$A:$L,12,FALSE)))</f>
        <v xml:space="preserve"> </v>
      </c>
      <c r="MY43" s="494" t="str">
        <f>IF(ISERROR(BK43/(VLOOKUP(F43,Landespersonal_Tarifgruppen!$A:$L,12,FALSE))), " ", BK43/(VLOOKUP(F43,Landespersonal_Tarifgruppen!$A:$L,12,FALSE)))</f>
        <v xml:space="preserve"> </v>
      </c>
      <c r="MZ43" s="494">
        <f t="shared" si="103"/>
        <v>0</v>
      </c>
      <c r="NA43" s="494" t="str">
        <f>IF(ISERROR(BM43/(VLOOKUP(F43,Landespersonal_Tarifgruppen!$A:$M,13,FALSE))), " ", BM43/(VLOOKUP(F43,Landespersonal_Tarifgruppen!$A:$M,13,FALSE)))</f>
        <v xml:space="preserve"> </v>
      </c>
      <c r="NB43" s="494" t="str">
        <f>IF(ISERROR(BN43/(VLOOKUP(F43,Landespersonal_Tarifgruppen!$A:$M,13,FALSE))), " ", BN43/(VLOOKUP(F43,Landespersonal_Tarifgruppen!$A:$M,13,FALSE)))</f>
        <v xml:space="preserve"> </v>
      </c>
      <c r="NC43" s="494" t="str">
        <f>IF(ISERROR(BO43/(VLOOKUP(F43,Landespersonal_Tarifgruppen!$A:$M,13,FALSE))), " ", BO43/(VLOOKUP(F43,Landespersonal_Tarifgruppen!$A:$M,13,FALSE)))</f>
        <v xml:space="preserve"> </v>
      </c>
      <c r="ND43" s="494" t="str">
        <f>IF(ISERROR(BP43/(VLOOKUP(F43,Landespersonal_Tarifgruppen!$A:$M,13,FALSE))), " ", BP43/(VLOOKUP(F43,Landespersonal_Tarifgruppen!$A:$M,13,FALSE)))</f>
        <v xml:space="preserve"> </v>
      </c>
      <c r="NE43" s="494" t="str">
        <f>IF(ISERROR(BQ43/(VLOOKUP(F43,Landespersonal_Tarifgruppen!$A:$M,13,FALSE))), " ", BQ43/(VLOOKUP(F43,Landespersonal_Tarifgruppen!$A:$M,13,FALSE)))</f>
        <v xml:space="preserve"> </v>
      </c>
      <c r="NF43" s="494" t="str">
        <f>IF(ISERROR(BR43/(VLOOKUP(F43,Landespersonal_Tarifgruppen!$A:$M,13,FALSE))), " ", BR43/(VLOOKUP(F43,Landespersonal_Tarifgruppen!$A:$M,13,FALSE)))</f>
        <v xml:space="preserve"> </v>
      </c>
      <c r="NG43" s="494" t="str">
        <f>IF(ISERROR(BS43/(VLOOKUP(F43,Landespersonal_Tarifgruppen!$A:$M,13,FALSE))), " ", BS43/(VLOOKUP(F43,Landespersonal_Tarifgruppen!$A:$M,13,FALSE)))</f>
        <v xml:space="preserve"> </v>
      </c>
      <c r="NH43" s="494" t="str">
        <f>IF(ISERROR(BT43/(VLOOKUP(F43,Landespersonal_Tarifgruppen!$A:$M,13,FALSE))), " ", BT43/(VLOOKUP(F43,Landespersonal_Tarifgruppen!$A:$M,13,FALSE)))</f>
        <v xml:space="preserve"> </v>
      </c>
      <c r="NI43" s="494" t="str">
        <f>IF(ISERROR(BU43/(VLOOKUP(F43,Landespersonal_Tarifgruppen!$A:$M,13,FALSE))), " ", BU43/(VLOOKUP(F43,Landespersonal_Tarifgruppen!$A:$M,13,FALSE)))</f>
        <v xml:space="preserve"> </v>
      </c>
      <c r="NJ43" s="494" t="str">
        <f>IF(ISERROR(BV43/(VLOOKUP(F43,Landespersonal_Tarifgruppen!$A:$M,13,FALSE))), " ", BV43/(VLOOKUP(F43,Landespersonal_Tarifgruppen!$A:$M,13,FALSE)))</f>
        <v xml:space="preserve"> </v>
      </c>
      <c r="NK43" s="494" t="str">
        <f>IF(ISERROR(BW43/(VLOOKUP(F43,Landespersonal_Tarifgruppen!$A:$M,13,FALSE))), " ", BW43/(VLOOKUP(F43,Landespersonal_Tarifgruppen!$A:$M,13,FALSE)))</f>
        <v xml:space="preserve"> </v>
      </c>
      <c r="NL43" s="494" t="str">
        <f>IF(ISERROR(BX43/(VLOOKUP(F43,Landespersonal_Tarifgruppen!$A:$M,13,FALSE))), " ", BX43/(VLOOKUP(F43,Landespersonal_Tarifgruppen!$A:$M,13,FALSE)))</f>
        <v xml:space="preserve"> </v>
      </c>
      <c r="NM43" s="494">
        <f t="shared" si="104"/>
        <v>0</v>
      </c>
      <c r="NN43" s="494" t="str">
        <f>IF(ISERROR(BZ43/(VLOOKUP(F43,Landespersonal_Tarifgruppen!$A:$N,14,FALSE))), " ", BZ43/(VLOOKUP(F43,Landespersonal_Tarifgruppen!$A:$N,14,FALSE)))</f>
        <v xml:space="preserve"> </v>
      </c>
      <c r="NO43" s="494" t="str">
        <f>IF(ISERROR(CA43/(VLOOKUP(F43,Landespersonal_Tarifgruppen!$A:$N,14,FALSE))), " ", CA43/(VLOOKUP(F43,Landespersonal_Tarifgruppen!$A:$N,14,FALSE)))</f>
        <v xml:space="preserve"> </v>
      </c>
      <c r="NP43" s="494" t="str">
        <f>IF(ISERROR(CB43/(VLOOKUP(F43,Landespersonal_Tarifgruppen!$A:$N,14,FALSE))), " ", CB43/(VLOOKUP(F43,Landespersonal_Tarifgruppen!$A:$N,14,FALSE)))</f>
        <v xml:space="preserve"> </v>
      </c>
      <c r="NQ43" s="494" t="str">
        <f>IF(ISERROR(CC43/(VLOOKUP(F43,Landespersonal_Tarifgruppen!$A:$N,14,FALSE))), " ", CC43/(VLOOKUP(F43,Landespersonal_Tarifgruppen!$A:$N,14,FALSE)))</f>
        <v xml:space="preserve"> </v>
      </c>
      <c r="NR43" s="494" t="str">
        <f>IF(ISERROR(CD43/(VLOOKUP(F43,Landespersonal_Tarifgruppen!$A:$N,14,FALSE))), " ", CD43/(VLOOKUP(F43,Landespersonal_Tarifgruppen!$A:$N,14,FALSE)))</f>
        <v xml:space="preserve"> </v>
      </c>
      <c r="NS43" s="494" t="str">
        <f>IF(ISERROR(CE43/(VLOOKUP(F43,Landespersonal_Tarifgruppen!$A:$N,14,FALSE))), " ", CE43/(VLOOKUP(F43,Landespersonal_Tarifgruppen!$A:$N,14,FALSE)))</f>
        <v xml:space="preserve"> </v>
      </c>
      <c r="NT43" s="494" t="str">
        <f>IF(ISERROR(CF43/(VLOOKUP(F43,Landespersonal_Tarifgruppen!$A:$N,14,FALSE))), " ", CF43/(VLOOKUP(F43,Landespersonal_Tarifgruppen!$A:$N,14,FALSE)))</f>
        <v xml:space="preserve"> </v>
      </c>
      <c r="NU43" s="494" t="str">
        <f>IF(ISERROR(CG43/(VLOOKUP(F43,Landespersonal_Tarifgruppen!$A:$N,14,FALSE))), " ", CG43/(VLOOKUP(F43,Landespersonal_Tarifgruppen!$A:$N,14,FALSE)))</f>
        <v xml:space="preserve"> </v>
      </c>
      <c r="NV43" s="494" t="str">
        <f>IF(ISERROR(CH43/(VLOOKUP(F43,Landespersonal_Tarifgruppen!$A:$N,14,FALSE))), " ", CH43/(VLOOKUP(F43,Landespersonal_Tarifgruppen!$A:$N,14,FALSE)))</f>
        <v xml:space="preserve"> </v>
      </c>
      <c r="NW43" s="494" t="str">
        <f>IF(ISERROR(CI43/(VLOOKUP(F43,Landespersonal_Tarifgruppen!$A:$N,14,FALSE))), " ", CI43/(VLOOKUP(F43,Landespersonal_Tarifgruppen!$A:$N,14,FALSE)))</f>
        <v xml:space="preserve"> </v>
      </c>
      <c r="NX43" s="494" t="str">
        <f>IF(ISERROR(CJ43/(VLOOKUP(F43,Landespersonal_Tarifgruppen!$A:$N,14,FALSE))), " ", CJ43/(VLOOKUP(F43,Landespersonal_Tarifgruppen!$A:$N,14,FALSE)))</f>
        <v xml:space="preserve"> </v>
      </c>
      <c r="NY43" s="494" t="str">
        <f>IF(ISERROR(CK43/(VLOOKUP(F43,Landespersonal_Tarifgruppen!$A:$N,14,FALSE))), " ", CK43/(VLOOKUP(F43,Landespersonal_Tarifgruppen!$A:$N,14,FALSE)))</f>
        <v xml:space="preserve"> </v>
      </c>
      <c r="NZ43" s="494">
        <f t="shared" si="105"/>
        <v>0</v>
      </c>
      <c r="OA43" s="494" t="str">
        <f>IF(ISERROR(CM43/(VLOOKUP(F43,Landespersonal_Tarifgruppen!$A:$O,15,FALSE))), " ", CM43/(VLOOKUP(F43,Landespersonal_Tarifgruppen!$A:$O,15,FALSE)))</f>
        <v xml:space="preserve"> </v>
      </c>
      <c r="OB43" s="494" t="str">
        <f>IF(ISERROR(CN43/(VLOOKUP(F43,Landespersonal_Tarifgruppen!$A:$O,15,FALSE))), " ", CN43/(VLOOKUP(F43,Landespersonal_Tarifgruppen!$A:$O,15,FALSE)))</f>
        <v xml:space="preserve"> </v>
      </c>
      <c r="OC43" s="494" t="str">
        <f>IF(ISERROR(CO43/(VLOOKUP(F43,Landespersonal_Tarifgruppen!$A:$O,15,FALSE))), " ", CO43/(VLOOKUP(F43,Landespersonal_Tarifgruppen!$A:$O,15,FALSE)))</f>
        <v xml:space="preserve"> </v>
      </c>
      <c r="OD43" s="494" t="str">
        <f>IF(ISERROR(CP43/(VLOOKUP(F43,Landespersonal_Tarifgruppen!$A:$O,15,FALSE))), " ", CP43/(VLOOKUP(F43,Landespersonal_Tarifgruppen!$A:$O,15,FALSE)))</f>
        <v xml:space="preserve"> </v>
      </c>
      <c r="OE43" s="494" t="str">
        <f>IF(ISERROR(CQ43/(VLOOKUP(F43,Landespersonal_Tarifgruppen!$A:$O,15,FALSE))), " ", CQ43/(VLOOKUP(F43,Landespersonal_Tarifgruppen!$A:$O,15,FALSE)))</f>
        <v xml:space="preserve"> </v>
      </c>
      <c r="OF43" s="494" t="str">
        <f>IF(ISERROR(CR43/(VLOOKUP(F43,Landespersonal_Tarifgruppen!$A:$O,15,FALSE))), " ", CR43/(VLOOKUP(F43,Landespersonal_Tarifgruppen!$A:$O,15,FALSE)))</f>
        <v xml:space="preserve"> </v>
      </c>
      <c r="OG43" s="494" t="str">
        <f>IF(ISERROR(CS43/(VLOOKUP(F43,Landespersonal_Tarifgruppen!$A:$O,15,FALSE))), " ", CS43/(VLOOKUP(F43,Landespersonal_Tarifgruppen!$A:$O,15,FALSE)))</f>
        <v xml:space="preserve"> </v>
      </c>
      <c r="OH43" s="494" t="str">
        <f>IF(ISERROR(CT43/(VLOOKUP(F43,Landespersonal_Tarifgruppen!$A:$O,15,FALSE))), " ", CT43/(VLOOKUP(F43,Landespersonal_Tarifgruppen!$A:$O,15,FALSE)))</f>
        <v xml:space="preserve"> </v>
      </c>
      <c r="OI43" s="494" t="str">
        <f>IF(ISERROR(CU43/(VLOOKUP(F43,Landespersonal_Tarifgruppen!$A:$O,15,FALSE))), " ", CU43/(VLOOKUP(F43,Landespersonal_Tarifgruppen!$A:$O,15,FALSE)))</f>
        <v xml:space="preserve"> </v>
      </c>
      <c r="OJ43" s="494" t="str">
        <f>IF(ISERROR(CV43/(VLOOKUP(F43,Landespersonal_Tarifgruppen!$A:$O,15,FALSE))), " ", CV43/(VLOOKUP(F43,Landespersonal_Tarifgruppen!$A:$O,15,FALSE)))</f>
        <v xml:space="preserve"> </v>
      </c>
      <c r="OK43" s="494" t="str">
        <f>IF(ISERROR(CW43/(VLOOKUP(F43,Landespersonal_Tarifgruppen!$A:$O,15,FALSE))), " ", CW43/(VLOOKUP(F43,Landespersonal_Tarifgruppen!$A:$O,15,FALSE)))</f>
        <v xml:space="preserve"> </v>
      </c>
      <c r="OL43" s="494" t="str">
        <f>IF(ISERROR(CX43/(VLOOKUP(F43,Landespersonal_Tarifgruppen!$A:$O,15,FALSE))), " ", CX43/(VLOOKUP(F43,Landespersonal_Tarifgruppen!$A:$O,15,FALSE)))</f>
        <v xml:space="preserve"> </v>
      </c>
      <c r="OM43" s="494">
        <f t="shared" si="106"/>
        <v>0</v>
      </c>
      <c r="ON43" s="494" t="str">
        <f>IF(ISERROR(CZ43/(VLOOKUP(F43,Landespersonal_Tarifgruppen!$A:$P,16,FALSE))), " ", CZ43/(VLOOKUP(F43,Landespersonal_Tarifgruppen!$A:$P,16,FALSE)))</f>
        <v xml:space="preserve"> </v>
      </c>
      <c r="OO43" s="494" t="str">
        <f>IF(ISERROR(DA43/(VLOOKUP(F43,Landespersonal_Tarifgruppen!$A:$P,16,FALSE))), " ", DA43/(VLOOKUP(F43,Landespersonal_Tarifgruppen!$A:$P,16,FALSE)))</f>
        <v xml:space="preserve"> </v>
      </c>
      <c r="OP43" s="494" t="str">
        <f>IF(ISERROR(DB43/(VLOOKUP(F43,Landespersonal_Tarifgruppen!$A:$P,16,FALSE))), " ", DB43/(VLOOKUP(F43,Landespersonal_Tarifgruppen!$A:$P,16,FALSE)))</f>
        <v xml:space="preserve"> </v>
      </c>
      <c r="OQ43" s="494" t="str">
        <f>IF(ISERROR(DC43/(VLOOKUP(F43,Landespersonal_Tarifgruppen!$A:$P,16,FALSE))), " ", DC43/(VLOOKUP(F43,Landespersonal_Tarifgruppen!$A:$P,16,FALSE)))</f>
        <v xml:space="preserve"> </v>
      </c>
      <c r="OR43" s="494" t="str">
        <f>IF(ISERROR(DD43/(VLOOKUP(F43,Landespersonal_Tarifgruppen!$A:$P,16,FALSE))), " ", DD43/(VLOOKUP(F43,Landespersonal_Tarifgruppen!$A:$P,16,FALSE)))</f>
        <v xml:space="preserve"> </v>
      </c>
      <c r="OS43" s="494" t="str">
        <f>IF(ISERROR(DE43/(VLOOKUP(F43,Landespersonal_Tarifgruppen!$A:$P,16,FALSE))), " ", DE43/(VLOOKUP(F43,Landespersonal_Tarifgruppen!$A:$P,16,FALSE)))</f>
        <v xml:space="preserve"> </v>
      </c>
      <c r="OT43" s="494" t="str">
        <f>IF(ISERROR(DF43/(VLOOKUP(F43,Landespersonal_Tarifgruppen!$A:$P,16,FALSE))), " ", DF43/(VLOOKUP(F43,Landespersonal_Tarifgruppen!$A:$P,16,FALSE)))</f>
        <v xml:space="preserve"> </v>
      </c>
      <c r="OU43" s="494" t="str">
        <f>IF(ISERROR(DG43/(VLOOKUP(F43,Landespersonal_Tarifgruppen!$A:$P,16,FALSE))), " ", DG43/(VLOOKUP(F43,Landespersonal_Tarifgruppen!$A:$P,16,FALSE)))</f>
        <v xml:space="preserve"> </v>
      </c>
      <c r="OV43" s="494" t="str">
        <f>IF(ISERROR(DH43/(VLOOKUP(F43,Landespersonal_Tarifgruppen!$A:$P,16,FALSE))), " ", DH43/(VLOOKUP(F43,Landespersonal_Tarifgruppen!$A:$P,16,FALSE)))</f>
        <v xml:space="preserve"> </v>
      </c>
      <c r="OW43" s="494" t="str">
        <f>IF(ISERROR(DI43/(VLOOKUP(F43,Landespersonal_Tarifgruppen!$A:$P,16,FALSE))), " ", DI43/(VLOOKUP(F43,Landespersonal_Tarifgruppen!$A:$P,16,FALSE)))</f>
        <v xml:space="preserve"> </v>
      </c>
      <c r="OX43" s="494" t="str">
        <f>IF(ISERROR(DJ43/(VLOOKUP(F43,Landespersonal_Tarifgruppen!$A:$P,16,FALSE))), " ", DJ43/(VLOOKUP(F43,Landespersonal_Tarifgruppen!$A:$P,16,FALSE)))</f>
        <v xml:space="preserve"> </v>
      </c>
      <c r="OY43" s="494" t="str">
        <f>IF(ISERROR(DK43/(VLOOKUP(F43,Landespersonal_Tarifgruppen!$A:$P,16,FALSE))), " ", DK43/(VLOOKUP(F43,Landespersonal_Tarifgruppen!$A:$P,16,FALSE)))</f>
        <v xml:space="preserve"> </v>
      </c>
      <c r="OZ43" s="494">
        <f t="shared" si="107"/>
        <v>0</v>
      </c>
      <c r="PA43" s="494" t="str">
        <f>IF(ISERROR(DM43/(VLOOKUP(F43,Landespersonal_Tarifgruppen!$A:$Q,17,FALSE))), " ", DM43/(VLOOKUP(F43,Landespersonal_Tarifgruppen!$A:$Q,17,FALSE)))</f>
        <v xml:space="preserve"> </v>
      </c>
      <c r="PB43" s="494" t="str">
        <f>IF(ISERROR(DN43/(VLOOKUP(F43,Landespersonal_Tarifgruppen!$A:$Q,17,FALSE))), " ", DN43/(VLOOKUP(F43,Landespersonal_Tarifgruppen!$A:$Q,17,FALSE)))</f>
        <v xml:space="preserve"> </v>
      </c>
      <c r="PC43" s="494" t="str">
        <f>IF(ISERROR(DO43/(VLOOKUP(F43,Landespersonal_Tarifgruppen!$A:$Q,17,FALSE))), " ", DO43/(VLOOKUP(F43,Landespersonal_Tarifgruppen!$A:$Q,17,FALSE)))</f>
        <v xml:space="preserve"> </v>
      </c>
      <c r="PD43" s="494" t="str">
        <f>IF(ISERROR(DP43/(VLOOKUP(F43,Landespersonal_Tarifgruppen!$A:$Q,17,FALSE))), " ", DP43/(VLOOKUP(F43,Landespersonal_Tarifgruppen!$A:$Q,17,FALSE)))</f>
        <v xml:space="preserve"> </v>
      </c>
      <c r="PE43" s="494" t="str">
        <f>IF(ISERROR(DQ43/(VLOOKUP(F43,Landespersonal_Tarifgruppen!$A:$Q,17,FALSE))), " ", DQ43/(VLOOKUP(F43,Landespersonal_Tarifgruppen!$A:$Q,17,FALSE)))</f>
        <v xml:space="preserve"> </v>
      </c>
      <c r="PF43" s="494" t="str">
        <f>IF(ISERROR(DR43/(VLOOKUP(F43,Landespersonal_Tarifgruppen!$A:$Q,17,FALSE))), " ", DR43/(VLOOKUP(F43,Landespersonal_Tarifgruppen!$A:$Q,17,FALSE)))</f>
        <v xml:space="preserve"> </v>
      </c>
      <c r="PG43" s="494" t="str">
        <f>IF(ISERROR(DS43/(VLOOKUP(F43,Landespersonal_Tarifgruppen!$A:$Q,17,FALSE))), " ", DS43/(VLOOKUP(F43,Landespersonal_Tarifgruppen!$A:$Q,17,FALSE)))</f>
        <v xml:space="preserve"> </v>
      </c>
      <c r="PH43" s="494" t="str">
        <f>IF(ISERROR(DT43/(VLOOKUP(F43,Landespersonal_Tarifgruppen!$A:$Q,17,FALSE))), " ", DT43/(VLOOKUP(F43,Landespersonal_Tarifgruppen!$A:$Q,17,FALSE)))</f>
        <v xml:space="preserve"> </v>
      </c>
      <c r="PI43" s="494" t="str">
        <f>IF(ISERROR(DU43/(VLOOKUP(F43,Landespersonal_Tarifgruppen!$A:$Q,17,FALSE))), " ", DU43/(VLOOKUP(F43,Landespersonal_Tarifgruppen!$A:$Q,17,FALSE)))</f>
        <v xml:space="preserve"> </v>
      </c>
      <c r="PJ43" s="494" t="str">
        <f>IF(ISERROR(DV43/(VLOOKUP(F43,Landespersonal_Tarifgruppen!$A:$Q,17,FALSE))), " ", DV43/(VLOOKUP(F43,Landespersonal_Tarifgruppen!$A:$Q,17,FALSE)))</f>
        <v xml:space="preserve"> </v>
      </c>
      <c r="PK43" s="494" t="str">
        <f>IF(ISERROR(DW43/(VLOOKUP(F43,Landespersonal_Tarifgruppen!$A:$Q,17,FALSE))), " ", DW43/(VLOOKUP(F43,Landespersonal_Tarifgruppen!$A:$Q,17,FALSE)))</f>
        <v xml:space="preserve"> </v>
      </c>
      <c r="PL43" s="494" t="str">
        <f>IF(ISERROR(DX43/(VLOOKUP(F43,Landespersonal_Tarifgruppen!$A:$Q,17,FALSE))), " ", DX43/(VLOOKUP(F43,Landespersonal_Tarifgruppen!$A:$Q,17,FALSE)))</f>
        <v xml:space="preserve"> </v>
      </c>
      <c r="PM43" s="494">
        <f t="shared" si="108"/>
        <v>0</v>
      </c>
      <c r="PN43" s="494" t="str">
        <f>IF(ISERROR(DZ43/(VLOOKUP(F43,Landespersonal_Tarifgruppen!$A:$R,18,FALSE))), " ", DZ43/(VLOOKUP(F43,Landespersonal_Tarifgruppen!$A:$R,18,FALSE)))</f>
        <v xml:space="preserve"> </v>
      </c>
      <c r="PO43" s="494" t="str">
        <f>IF(ISERROR(EA43/(VLOOKUP(F43,Landespersonal_Tarifgruppen!$A:$R,18,FALSE))), " ", EA43/(VLOOKUP(F43,Landespersonal_Tarifgruppen!$A:$R,18,FALSE)))</f>
        <v xml:space="preserve"> </v>
      </c>
      <c r="PP43" s="494" t="str">
        <f>IF(ISERROR(EB43/(VLOOKUP(F43,Landespersonal_Tarifgruppen!$A:$R,18,FALSE))), " ", EB43/(VLOOKUP(F43,Landespersonal_Tarifgruppen!$A:$R,18,FALSE)))</f>
        <v xml:space="preserve"> </v>
      </c>
      <c r="PQ43" s="494" t="str">
        <f>IF(ISERROR(EC43/(VLOOKUP(F43,Landespersonal_Tarifgruppen!$A:$R,18,FALSE))), " ", EC43/(VLOOKUP(F43,Landespersonal_Tarifgruppen!$A:$R,18,FALSE)))</f>
        <v xml:space="preserve"> </v>
      </c>
      <c r="PR43" s="494" t="str">
        <f>IF(ISERROR(ED43/(VLOOKUP(F43,Landespersonal_Tarifgruppen!$A:$R,18,FALSE))), " ", ED43/(VLOOKUP(F43,Landespersonal_Tarifgruppen!$A:$R,18,FALSE)))</f>
        <v xml:space="preserve"> </v>
      </c>
      <c r="PS43" s="494" t="str">
        <f>IF(ISERROR(EE43/(VLOOKUP(F43,Landespersonal_Tarifgruppen!$A:$R,18,FALSE))), " ", EE43/(VLOOKUP(F43,Landespersonal_Tarifgruppen!$A:$R,18,FALSE)))</f>
        <v xml:space="preserve"> </v>
      </c>
      <c r="PT43" s="494" t="str">
        <f>IF(ISERROR(EF43/(VLOOKUP(F43,Landespersonal_Tarifgruppen!$A:$R,18,FALSE))), " ", EF43/(VLOOKUP(F43,Landespersonal_Tarifgruppen!$A:$R,18,FALSE)))</f>
        <v xml:space="preserve"> </v>
      </c>
      <c r="PU43" s="494" t="str">
        <f>IF(ISERROR(EG43/(VLOOKUP(F43,Landespersonal_Tarifgruppen!$A:$R,18,FALSE))), " ", EG43/(VLOOKUP(F43,Landespersonal_Tarifgruppen!$A:$R,18,FALSE)))</f>
        <v xml:space="preserve"> </v>
      </c>
      <c r="PV43" s="494" t="str">
        <f>IF(ISERROR(EH43/(VLOOKUP(F43,Landespersonal_Tarifgruppen!$A:$R,18,FALSE))), " ", EH43/(VLOOKUP(F43,Landespersonal_Tarifgruppen!$A:$R,18,FALSE)))</f>
        <v xml:space="preserve"> </v>
      </c>
      <c r="PW43" s="494" t="str">
        <f>IF(ISERROR(EI43/(VLOOKUP(F43,Landespersonal_Tarifgruppen!$A:$R,18,FALSE))), " ", EI43/(VLOOKUP(F43,Landespersonal_Tarifgruppen!$A:$R,18,FALSE)))</f>
        <v xml:space="preserve"> </v>
      </c>
      <c r="PX43" s="494" t="str">
        <f>IF(ISERROR(EJ43/(VLOOKUP(F43,Landespersonal_Tarifgruppen!$A:$R,18,FALSE))), " ", EJ43/(VLOOKUP(F43,Landespersonal_Tarifgruppen!$A:$R,18,FALSE)))</f>
        <v xml:space="preserve"> </v>
      </c>
      <c r="PY43" s="494" t="str">
        <f>IF(ISERROR(EK43/(VLOOKUP(F43,Landespersonal_Tarifgruppen!$A:$R,18,FALSE))), " ", EK43/(VLOOKUP(F43,Landespersonal_Tarifgruppen!$A:$R,18,FALSE)))</f>
        <v xml:space="preserve"> </v>
      </c>
      <c r="PZ43" s="494">
        <f t="shared" si="109"/>
        <v>0</v>
      </c>
      <c r="QA43" s="494" t="str">
        <f>IF(ISERROR(EM43/(VLOOKUP(F43,Landespersonal_Tarifgruppen!$A:$S,19,FALSE))), " ", EM43/(VLOOKUP(F43,Landespersonal_Tarifgruppen!$A:$S,19,FALSE)))</f>
        <v xml:space="preserve"> </v>
      </c>
      <c r="QB43" s="494" t="str">
        <f>IF(ISERROR(EN43/(VLOOKUP(F43,Landespersonal_Tarifgruppen!$A:$S,19,FALSE))), " ", EN43/(VLOOKUP(F43,Landespersonal_Tarifgruppen!$A:$S,19,FALSE)))</f>
        <v xml:space="preserve"> </v>
      </c>
      <c r="QC43" s="494" t="str">
        <f>IF(ISERROR(EO43/(VLOOKUP(F43,Landespersonal_Tarifgruppen!$A:$S,19,FALSE))), " ", EO43/(VLOOKUP(F43,Landespersonal_Tarifgruppen!$A:$S,19,FALSE)))</f>
        <v xml:space="preserve"> </v>
      </c>
      <c r="QD43" s="494" t="str">
        <f>IF(ISERROR(EP43/(VLOOKUP(F43,Landespersonal_Tarifgruppen!$A:$S,19,FALSE))), " ", EP43/(VLOOKUP(F43,Landespersonal_Tarifgruppen!$A:$S,19,FALSE)))</f>
        <v xml:space="preserve"> </v>
      </c>
      <c r="QE43" s="494" t="str">
        <f>IF(ISERROR(EQ43/(VLOOKUP(F43,Landespersonal_Tarifgruppen!$A:$S,19,FALSE))), " ", EQ43/(VLOOKUP(F43,Landespersonal_Tarifgruppen!$A:$S,19,FALSE)))</f>
        <v xml:space="preserve"> </v>
      </c>
      <c r="QF43" s="494" t="str">
        <f>IF(ISERROR(ER43/(VLOOKUP(F43,Landespersonal_Tarifgruppen!$A:$S,19,FALSE))), " ", ER43/(VLOOKUP(F43,Landespersonal_Tarifgruppen!$A:$S,19,FALSE)))</f>
        <v xml:space="preserve"> </v>
      </c>
      <c r="QG43" s="494" t="str">
        <f>IF(ISERROR(ES43/(VLOOKUP(F43,Landespersonal_Tarifgruppen!$A:$S,19,FALSE))), " ", ES43/(VLOOKUP(F43,Landespersonal_Tarifgruppen!$A:$S,19,FALSE)))</f>
        <v xml:space="preserve"> </v>
      </c>
      <c r="QH43" s="494" t="str">
        <f>IF(ISERROR(ET43/(VLOOKUP(F43,Landespersonal_Tarifgruppen!$A:$S,19,FALSE))), " ", ET43/(VLOOKUP(F43,Landespersonal_Tarifgruppen!$A:$S,19,FALSE)))</f>
        <v xml:space="preserve"> </v>
      </c>
      <c r="QI43" s="494" t="str">
        <f>IF(ISERROR(EU43/(VLOOKUP(F43,Landespersonal_Tarifgruppen!$A:$S,19,FALSE))), " ", EU43/(VLOOKUP(F43,Landespersonal_Tarifgruppen!$A:$S,19,FALSE)))</f>
        <v xml:space="preserve"> </v>
      </c>
      <c r="QJ43" s="494" t="str">
        <f>IF(ISERROR(EV43/(VLOOKUP(F43,Landespersonal_Tarifgruppen!$A:$S,19,FALSE))), " ", EV43/(VLOOKUP(F43,Landespersonal_Tarifgruppen!$A:$S,19,FALSE)))</f>
        <v xml:space="preserve"> </v>
      </c>
      <c r="QK43" s="494" t="str">
        <f>IF(ISERROR(EW43/(VLOOKUP(F43,Landespersonal_Tarifgruppen!$A:$S,19,FALSE))), " ", EW43/(VLOOKUP(F43,Landespersonal_Tarifgruppen!$A:$S,19,FALSE)))</f>
        <v xml:space="preserve"> </v>
      </c>
      <c r="QL43" s="494" t="str">
        <f>IF(ISERROR(EX43/(VLOOKUP(F43,Landespersonal_Tarifgruppen!$A:$S,19,FALSE))), " ", EX43/(VLOOKUP(F43,Landespersonal_Tarifgruppen!$A:$S,19,FALSE)))</f>
        <v xml:space="preserve"> </v>
      </c>
      <c r="QM43" s="494">
        <f t="shared" si="110"/>
        <v>0</v>
      </c>
      <c r="QN43" s="494" t="str">
        <f>IF(ISERROR(EZ43/(VLOOKUP(F43,Landespersonal_Tarifgruppen!$A:$T,20,FALSE))), " ", EZ43/(VLOOKUP(F43,Landespersonal_Tarifgruppen!$A:$T,20,FALSE)))</f>
        <v xml:space="preserve"> </v>
      </c>
      <c r="QO43" s="494" t="str">
        <f>IF(ISERROR(FA43/(VLOOKUP(F43,Landespersonal_Tarifgruppen!$A:$T,20,FALSE))), " ", FA43/(VLOOKUP(F43,Landespersonal_Tarifgruppen!$A:$T,20,FALSE)))</f>
        <v xml:space="preserve"> </v>
      </c>
      <c r="QP43" s="494" t="str">
        <f>IF(ISERROR(FB43/(VLOOKUP(F43,Landespersonal_Tarifgruppen!$A:$T,20,FALSE))), " ", FB43/(VLOOKUP(F43,Landespersonal_Tarifgruppen!$A:$T,20,FALSE)))</f>
        <v xml:space="preserve"> </v>
      </c>
      <c r="QQ43" s="494" t="str">
        <f>IF(ISERROR(FC43/(VLOOKUP(F43,Landespersonal_Tarifgruppen!$A:$T,20,FALSE))), " ", FC43/(VLOOKUP(F43,Landespersonal_Tarifgruppen!$A:$T,20,FALSE)))</f>
        <v xml:space="preserve"> </v>
      </c>
      <c r="QR43" s="494" t="str">
        <f>IF(ISERROR(FD43/(VLOOKUP(F43,Landespersonal_Tarifgruppen!$A:$T,20,FALSE))), " ", FD43/(VLOOKUP(F43,Landespersonal_Tarifgruppen!$A:$T,20,FALSE)))</f>
        <v xml:space="preserve"> </v>
      </c>
      <c r="QS43" s="494" t="str">
        <f>IF(ISERROR(FE43/(VLOOKUP(F43,Landespersonal_Tarifgruppen!$A:$T,20,FALSE))), " ", FE43/(VLOOKUP(F43,Landespersonal_Tarifgruppen!$A:$T,20,FALSE)))</f>
        <v xml:space="preserve"> </v>
      </c>
      <c r="QT43" s="494" t="str">
        <f>IF(ISERROR(FF43/(VLOOKUP(F43,Landespersonal_Tarifgruppen!$A:$T,20,FALSE))), " ", FF43/(VLOOKUP(F43,Landespersonal_Tarifgruppen!$A:$T,20,FALSE)))</f>
        <v xml:space="preserve"> </v>
      </c>
      <c r="QU43" s="494" t="str">
        <f>IF(ISERROR(FG43/(VLOOKUP(F43,Landespersonal_Tarifgruppen!$A:$T,20,FALSE))), " ", FG43/(VLOOKUP(F43,Landespersonal_Tarifgruppen!$A:$T,20,FALSE)))</f>
        <v xml:space="preserve"> </v>
      </c>
      <c r="QV43" s="494" t="str">
        <f>IF(ISERROR(FH43/(VLOOKUP(F43,Landespersonal_Tarifgruppen!$A:$T,20,FALSE))), " ", FH43/(VLOOKUP(F43,Landespersonal_Tarifgruppen!$A:$T,20,FALSE)))</f>
        <v xml:space="preserve"> </v>
      </c>
      <c r="QW43" s="494" t="str">
        <f>IF(ISERROR(FI43/(VLOOKUP(F43,Landespersonal_Tarifgruppen!$A:$T,20,FALSE))), " ", FI43/(VLOOKUP(F43,Landespersonal_Tarifgruppen!$A:$T,20,FALSE)))</f>
        <v xml:space="preserve"> </v>
      </c>
      <c r="QX43" s="494" t="str">
        <f>IF(ISERROR(FJ43/(VLOOKUP(F43,Landespersonal_Tarifgruppen!$A:$T,20,FALSE))), " ", FJ43/(VLOOKUP(F43,Landespersonal_Tarifgruppen!$A:$T,20,FALSE)))</f>
        <v xml:space="preserve"> </v>
      </c>
      <c r="QY43" s="494" t="str">
        <f>IF(ISERROR(FK43/(VLOOKUP(F43,Landespersonal_Tarifgruppen!$A:$T,20,FALSE))), " ", FK43/(VLOOKUP(F43,Landespersonal_Tarifgruppen!$A:$T,20,FALSE)))</f>
        <v xml:space="preserve"> </v>
      </c>
      <c r="QZ43" s="494">
        <f t="shared" si="111"/>
        <v>0</v>
      </c>
      <c r="RA43" s="494" t="str">
        <f>IF(ISERROR(FM43/(VLOOKUP(F43,Landespersonal_Tarifgruppen!$A:$U,21,FALSE))), " ", FM43/(VLOOKUP(F43,Landespersonal_Tarifgruppen!$A:$U,21,FALSE)))</f>
        <v xml:space="preserve"> </v>
      </c>
      <c r="RB43" s="494" t="str">
        <f>IF(ISERROR(FN43/(VLOOKUP(F43,Landespersonal_Tarifgruppen!$A:$U,21,FALSE))), " ", FN43/(VLOOKUP(F43,Landespersonal_Tarifgruppen!$A:$U,21,FALSE)))</f>
        <v xml:space="preserve"> </v>
      </c>
      <c r="RC43" s="494" t="str">
        <f>IF(ISERROR(FO43/(VLOOKUP(F43,Landespersonal_Tarifgruppen!$A:$U,21,FALSE))), " ", FO43/(VLOOKUP(F43,Landespersonal_Tarifgruppen!$A:$U,21,FALSE)))</f>
        <v xml:space="preserve"> </v>
      </c>
      <c r="RD43" s="494" t="str">
        <f>IF(ISERROR(FP43/(VLOOKUP(F43,Landespersonal_Tarifgruppen!$A:$U,21,FALSE))), " ", FP43/(VLOOKUP(F43,Landespersonal_Tarifgruppen!$A:$U,21,FALSE)))</f>
        <v xml:space="preserve"> </v>
      </c>
      <c r="RE43" s="494" t="str">
        <f>IF(ISERROR(FQ43/(VLOOKUP(F43,Landespersonal_Tarifgruppen!$A:$U,21,FALSE))), " ", FQ43/(VLOOKUP(F43,Landespersonal_Tarifgruppen!$A:$U,21,FALSE)))</f>
        <v xml:space="preserve"> </v>
      </c>
      <c r="RF43" s="494" t="str">
        <f>IF(ISERROR(FR43/(VLOOKUP(F43,Landespersonal_Tarifgruppen!$A:$U,21,FALSE))), " ", FR43/(VLOOKUP(F43,Landespersonal_Tarifgruppen!$A:$U,21,FALSE)))</f>
        <v xml:space="preserve"> </v>
      </c>
      <c r="RG43" s="494" t="str">
        <f>IF(ISERROR(FS43/(VLOOKUP(F43,Landespersonal_Tarifgruppen!$A:$U,21,FALSE))), " ", FS43/(VLOOKUP(F43,Landespersonal_Tarifgruppen!$A:$U,21,FALSE)))</f>
        <v xml:space="preserve"> </v>
      </c>
      <c r="RH43" s="494" t="str">
        <f>IF(ISERROR(FT43/(VLOOKUP(F43,Landespersonal_Tarifgruppen!$A:$U,21,FALSE))), " ", FT43/(VLOOKUP(F43,Landespersonal_Tarifgruppen!$A:$U,21,FALSE)))</f>
        <v xml:space="preserve"> </v>
      </c>
      <c r="RI43" s="494" t="str">
        <f>IF(ISERROR(FU43/(VLOOKUP(F43,Landespersonal_Tarifgruppen!$A:$U,21,FALSE))), " ", FU43/(VLOOKUP(F43,Landespersonal_Tarifgruppen!$A:$U,21,FALSE)))</f>
        <v xml:space="preserve"> </v>
      </c>
      <c r="RJ43" s="494" t="str">
        <f>IF(ISERROR(FV43/(VLOOKUP(F43,Landespersonal_Tarifgruppen!$A:$U,21,FALSE))), " ", FV43/(VLOOKUP(F43,Landespersonal_Tarifgruppen!$A:$U,21,FALSE)))</f>
        <v xml:space="preserve"> </v>
      </c>
      <c r="RK43" s="494" t="str">
        <f>IF(ISERROR(FW43/(VLOOKUP(F43,Landespersonal_Tarifgruppen!$A:$U,21,FALSE))), " ", FW43/(VLOOKUP(F43,Landespersonal_Tarifgruppen!$A:$U,21,FALSE)))</f>
        <v xml:space="preserve"> </v>
      </c>
      <c r="RL43" s="494" t="str">
        <f>IF(ISERROR(FX43/(VLOOKUP(F43,Landespersonal_Tarifgruppen!$A:$U,21,FALSE))), " ", FX43/(VLOOKUP(F43,Landespersonal_Tarifgruppen!$A:$U,21,FALSE)))</f>
        <v xml:space="preserve"> </v>
      </c>
      <c r="RM43" s="494">
        <f t="shared" si="112"/>
        <v>0</v>
      </c>
      <c r="RN43" s="494" t="str">
        <f>IF(ISERROR(FZ43/(VLOOKUP(F43,Landespersonal_Tarifgruppen!$A:$V,22,FALSE))), " ", FZ43/(VLOOKUP(F43,Landespersonal_Tarifgruppen!$A:$V,22,FALSE)))</f>
        <v xml:space="preserve"> </v>
      </c>
      <c r="RO43" s="494" t="str">
        <f>IF(ISERROR(GA43/(VLOOKUP(F43,Landespersonal_Tarifgruppen!$A:$V,22,FALSE))), " ", GA43/(VLOOKUP(F43,Landespersonal_Tarifgruppen!$A:$V,22,FALSE)))</f>
        <v xml:space="preserve"> </v>
      </c>
      <c r="RP43" s="494" t="str">
        <f>IF(ISERROR(GB43/(VLOOKUP(F43,Landespersonal_Tarifgruppen!$A:$V,22,FALSE))), " ", GB43/(VLOOKUP(F43,Landespersonal_Tarifgruppen!$A:$V,22,FALSE)))</f>
        <v xml:space="preserve"> </v>
      </c>
      <c r="RQ43" s="494" t="str">
        <f>IF(ISERROR(GC43/(VLOOKUP(F43,Landespersonal_Tarifgruppen!$A:$V,22,FALSE))), " ", GC43/(VLOOKUP(F43,Landespersonal_Tarifgruppen!$A:$V,22,FALSE)))</f>
        <v xml:space="preserve"> </v>
      </c>
      <c r="RR43" s="494" t="str">
        <f>IF(ISERROR(GD43/(VLOOKUP(F43,Landespersonal_Tarifgruppen!$A:$V,22,FALSE))), " ", GD43/(VLOOKUP(F43,Landespersonal_Tarifgruppen!$A:$V,22,FALSE)))</f>
        <v xml:space="preserve"> </v>
      </c>
      <c r="RS43" s="494" t="str">
        <f>IF(ISERROR(GE43/(VLOOKUP(F43,Landespersonal_Tarifgruppen!$A:$V,22,FALSE))), " ", GE43/(VLOOKUP(F43,Landespersonal_Tarifgruppen!$A:$V,22,FALSE)))</f>
        <v xml:space="preserve"> </v>
      </c>
      <c r="RT43" s="494" t="str">
        <f>IF(ISERROR(GF43/(VLOOKUP(F43,Landespersonal_Tarifgruppen!$A:$V,22,FALSE))), " ", GF43/(VLOOKUP(F43,Landespersonal_Tarifgruppen!$A:$V,22,FALSE)))</f>
        <v xml:space="preserve"> </v>
      </c>
      <c r="RU43" s="494" t="str">
        <f>IF(ISERROR(GG43/(VLOOKUP(F43,Landespersonal_Tarifgruppen!$A:$V,22,FALSE))), " ", GG43/(VLOOKUP(F43,Landespersonal_Tarifgruppen!$A:$V,22,FALSE)))</f>
        <v xml:space="preserve"> </v>
      </c>
      <c r="RV43" s="494" t="str">
        <f>IF(ISERROR(GH43/(VLOOKUP(F43,Landespersonal_Tarifgruppen!$A:$V,22,FALSE))), " ", GH43/(VLOOKUP(F43,Landespersonal_Tarifgruppen!$A:$V,22,FALSE)))</f>
        <v xml:space="preserve"> </v>
      </c>
      <c r="RW43" s="494" t="str">
        <f>IF(ISERROR(GI43/(VLOOKUP(F43,Landespersonal_Tarifgruppen!$A:$V,22,FALSE))), " ", GI43/(VLOOKUP(F43,Landespersonal_Tarifgruppen!$A:$V,22,FALSE)))</f>
        <v xml:space="preserve"> </v>
      </c>
      <c r="RX43" s="494" t="str">
        <f>IF(ISERROR(GJ43/(VLOOKUP(F43,Landespersonal_Tarifgruppen!$A:$V,22,FALSE))), " ", GJ43/(VLOOKUP(F43,Landespersonal_Tarifgruppen!$A:$V,22,FALSE)))</f>
        <v xml:space="preserve"> </v>
      </c>
      <c r="RY43" s="494" t="str">
        <f>IF(ISERROR(GK43/(VLOOKUP(F43,Landespersonal_Tarifgruppen!$A:$V,22,FALSE))), " ", GK43/(VLOOKUP(F43,Landespersonal_Tarifgruppen!$A:$V,22,FALSE)))</f>
        <v xml:space="preserve"> </v>
      </c>
      <c r="RZ43" s="494">
        <f t="shared" si="113"/>
        <v>0</v>
      </c>
      <c r="SA43" s="494" t="str">
        <f>IF(ISERROR(GM43/(VLOOKUP(F43,Landespersonal_Tarifgruppen!$A:$W,23,FALSE))), " ", GM43/(VLOOKUP(F43,Landespersonal_Tarifgruppen!$A:$W,23,FALSE)))</f>
        <v xml:space="preserve"> </v>
      </c>
      <c r="SB43" s="494" t="str">
        <f>IF(ISERROR(GN43/(VLOOKUP(F43,Landespersonal_Tarifgruppen!$A:$W,23,FALSE))), " ", GN43/(VLOOKUP(F43,Landespersonal_Tarifgruppen!$A:$W,23,FALSE)))</f>
        <v xml:space="preserve"> </v>
      </c>
      <c r="SC43" s="494" t="str">
        <f>IF(ISERROR(GO43/(VLOOKUP(F43,Landespersonal_Tarifgruppen!$A:$W,23,FALSE))), " ", GO43/(VLOOKUP(F43,Landespersonal_Tarifgruppen!$A:$W,23,FALSE)))</f>
        <v xml:space="preserve"> </v>
      </c>
      <c r="SD43" s="494" t="str">
        <f>IF(ISERROR(GP43/(VLOOKUP(F43,Landespersonal_Tarifgruppen!$A:$W,23,FALSE))), " ", GP43/(VLOOKUP(F43,Landespersonal_Tarifgruppen!$A:$W,23,FALSE)))</f>
        <v xml:space="preserve"> </v>
      </c>
      <c r="SE43" s="494" t="str">
        <f>IF(ISERROR(GQ43/(VLOOKUP(F43,Landespersonal_Tarifgruppen!$A:$W,23,FALSE))), " ", GQ43/(VLOOKUP(F43,Landespersonal_Tarifgruppen!$A:$W,23,FALSE)))</f>
        <v xml:space="preserve"> </v>
      </c>
      <c r="SF43" s="494" t="str">
        <f>IF(ISERROR(GR43/(VLOOKUP(F43,Landespersonal_Tarifgruppen!$A:$W,23,FALSE))), " ", GR43/(VLOOKUP(F43,Landespersonal_Tarifgruppen!$A:$W,23,FALSE)))</f>
        <v xml:space="preserve"> </v>
      </c>
      <c r="SG43" s="494" t="str">
        <f>IF(ISERROR(GS43/(VLOOKUP(F43,Landespersonal_Tarifgruppen!$A:$W,23,FALSE))), " ", GS43/(VLOOKUP(F43,Landespersonal_Tarifgruppen!$A:$W,23,FALSE)))</f>
        <v xml:space="preserve"> </v>
      </c>
      <c r="SH43" s="494" t="str">
        <f>IF(ISERROR(GT43/(VLOOKUP(F43,Landespersonal_Tarifgruppen!$A:$W,23,FALSE))), " ", GT43/(VLOOKUP(F43,Landespersonal_Tarifgruppen!$A:$W,23,FALSE)))</f>
        <v xml:space="preserve"> </v>
      </c>
      <c r="SI43" s="494" t="str">
        <f>IF(ISERROR(GU43/(VLOOKUP(F43,Landespersonal_Tarifgruppen!$A:$W,23,FALSE))), " ", GU43/(VLOOKUP(F43,Landespersonal_Tarifgruppen!$A:$W,23,FALSE)))</f>
        <v xml:space="preserve"> </v>
      </c>
      <c r="SJ43" s="494" t="str">
        <f>IF(ISERROR(GV43/(VLOOKUP(F43,Landespersonal_Tarifgruppen!$A:$W,23,FALSE))), " ", GV43/(VLOOKUP(F43,Landespersonal_Tarifgruppen!$A:$W,23,FALSE)))</f>
        <v xml:space="preserve"> </v>
      </c>
      <c r="SK43" s="494" t="str">
        <f>IF(ISERROR(GW43/(VLOOKUP(F43,Landespersonal_Tarifgruppen!$A:$W,23,FALSE))), " ", GW43/(VLOOKUP(F43,Landespersonal_Tarifgruppen!$A:$W,23,FALSE)))</f>
        <v xml:space="preserve"> </v>
      </c>
      <c r="SL43" s="494" t="str">
        <f>IF(ISERROR(GX43/(VLOOKUP(F43,Landespersonal_Tarifgruppen!$A:$W,23,FALSE))), " ", GX43/(VLOOKUP(F43,Landespersonal_Tarifgruppen!$A:$W,23,FALSE)))</f>
        <v xml:space="preserve"> </v>
      </c>
      <c r="SM43" s="494">
        <f t="shared" si="114"/>
        <v>0</v>
      </c>
      <c r="SN43" s="494" t="str">
        <f>IF(ISERROR(GZ43/(VLOOKUP(F43,Landespersonal_Tarifgruppen!$A:$X,24,FALSE))), " ", GZ43/(VLOOKUP(F43,Landespersonal_Tarifgruppen!$A:$X,24,FALSE)))</f>
        <v xml:space="preserve"> </v>
      </c>
      <c r="SO43" s="494" t="str">
        <f>IF(ISERROR(HA43/(VLOOKUP(F43,Landespersonal_Tarifgruppen!$A:$X,24,FALSE))), " ", HA43/(VLOOKUP(F43,Landespersonal_Tarifgruppen!$A:$X,24,FALSE)))</f>
        <v xml:space="preserve"> </v>
      </c>
      <c r="SP43" s="494" t="str">
        <f>IF(ISERROR(HB43/(VLOOKUP(F43,Landespersonal_Tarifgruppen!$A:$X,24,FALSE))), " ", HB43/(VLOOKUP(F43,Landespersonal_Tarifgruppen!$A:$X,24,FALSE)))</f>
        <v xml:space="preserve"> </v>
      </c>
      <c r="SQ43" s="494" t="str">
        <f>IF(ISERROR(HC43/(VLOOKUP(F43,Landespersonal_Tarifgruppen!$A:$X,24,FALSE))), " ", HC43/(VLOOKUP(F43,Landespersonal_Tarifgruppen!$A:$X,24,FALSE)))</f>
        <v xml:space="preserve"> </v>
      </c>
      <c r="SR43" s="494" t="str">
        <f>IF(ISERROR(HD43/(VLOOKUP(F43,Landespersonal_Tarifgruppen!$A:$X,24,FALSE))), " ", HD43/(VLOOKUP(F43,Landespersonal_Tarifgruppen!$A:$X,24,FALSE)))</f>
        <v xml:space="preserve"> </v>
      </c>
      <c r="SS43" s="494" t="str">
        <f>IF(ISERROR(HE43/(VLOOKUP(F43,Landespersonal_Tarifgruppen!$A:$X,24,FALSE))), " ", HE43/(VLOOKUP(F43,Landespersonal_Tarifgruppen!$A:$X,24,FALSE)))</f>
        <v xml:space="preserve"> </v>
      </c>
      <c r="ST43" s="494" t="str">
        <f>IF(ISERROR(HF43/(VLOOKUP(F43,Landespersonal_Tarifgruppen!$A:$X,24,FALSE))), " ", HF43/(VLOOKUP(F43,Landespersonal_Tarifgruppen!$A:$X,24,FALSE)))</f>
        <v xml:space="preserve"> </v>
      </c>
      <c r="SU43" s="494" t="str">
        <f>IF(ISERROR(HG43/(VLOOKUP(F43,Landespersonal_Tarifgruppen!$A:$X,24,FALSE))), " ", HG43/(VLOOKUP(F43,Landespersonal_Tarifgruppen!$A:$X,24,FALSE)))</f>
        <v xml:space="preserve"> </v>
      </c>
      <c r="SV43" s="494" t="str">
        <f>IF(ISERROR(HH43/(VLOOKUP(F43,Landespersonal_Tarifgruppen!$A:$X,24,FALSE))), " ", HH43/(VLOOKUP(F43,Landespersonal_Tarifgruppen!$A:$X,24,FALSE)))</f>
        <v xml:space="preserve"> </v>
      </c>
      <c r="SW43" s="494" t="str">
        <f>IF(ISERROR(HI43/(VLOOKUP(F43,Landespersonal_Tarifgruppen!$A:$X,24,FALSE))), " ", HI43/(VLOOKUP(F43,Landespersonal_Tarifgruppen!$A:$X,24,FALSE)))</f>
        <v xml:space="preserve"> </v>
      </c>
      <c r="SX43" s="494" t="str">
        <f>IF(ISERROR(HJ43/(VLOOKUP(F43,Landespersonal_Tarifgruppen!$A:$X,24,FALSE))), " ", HJ43/(VLOOKUP(F43,Landespersonal_Tarifgruppen!$A:$X,24,FALSE)))</f>
        <v xml:space="preserve"> </v>
      </c>
      <c r="SY43" s="494" t="str">
        <f>IF(ISERROR(HK43/(VLOOKUP(F43,Landespersonal_Tarifgruppen!$A:$X,24,FALSE))), " ", HK43/(VLOOKUP(F43,Landespersonal_Tarifgruppen!$A:$X,24,FALSE)))</f>
        <v xml:space="preserve"> </v>
      </c>
      <c r="SZ43" s="494">
        <f t="shared" si="115"/>
        <v>0</v>
      </c>
      <c r="TA43" s="494" t="str">
        <f>IF(ISERROR(HM43/(VLOOKUP(F43,Landespersonal_Tarifgruppen!$A:$Y,25,FALSE))), " ", HM43/(VLOOKUP(F43,Landespersonal_Tarifgruppen!$A:$Y,25,FALSE)))</f>
        <v xml:space="preserve"> </v>
      </c>
      <c r="TB43" s="494" t="str">
        <f>IF(ISERROR(HN43/(VLOOKUP(F43,Landespersonal_Tarifgruppen!$A:$Y,25,FALSE))), " ", HN43/(VLOOKUP(F43,Landespersonal_Tarifgruppen!$A:$Y,25,FALSE)))</f>
        <v xml:space="preserve"> </v>
      </c>
      <c r="TC43" s="494" t="str">
        <f>IF(ISERROR(HO43/(VLOOKUP(F43,Landespersonal_Tarifgruppen!$A:$Y,25,FALSE))), " ", HO43/(VLOOKUP(F43,Landespersonal_Tarifgruppen!$A:$Y,25,FALSE)))</f>
        <v xml:space="preserve"> </v>
      </c>
      <c r="TD43" s="494" t="str">
        <f>IF(ISERROR(HP43/(VLOOKUP(F43,Landespersonal_Tarifgruppen!$A:$Y,25,FALSE))), " ", HP43/(VLOOKUP(F43,Landespersonal_Tarifgruppen!$A:$Y,25,FALSE)))</f>
        <v xml:space="preserve"> </v>
      </c>
      <c r="TE43" s="494" t="str">
        <f>IF(ISERROR(HQ43/(VLOOKUP(F43,Landespersonal_Tarifgruppen!$A:$Y,25,FALSE))), " ", HQ43/(VLOOKUP(F43,Landespersonal_Tarifgruppen!$A:$Y,25,FALSE)))</f>
        <v xml:space="preserve"> </v>
      </c>
      <c r="TF43" s="494" t="str">
        <f>IF(ISERROR(HR43/(VLOOKUP(F43,Landespersonal_Tarifgruppen!$A:$Y,25,FALSE))), " ", HR43/(VLOOKUP(F43,Landespersonal_Tarifgruppen!$A:$Y,25,FALSE)))</f>
        <v xml:space="preserve"> </v>
      </c>
      <c r="TG43" s="494" t="str">
        <f>IF(ISERROR(HS43/(VLOOKUP(F43,Landespersonal_Tarifgruppen!$A:$Y,25,FALSE))), " ", HS43/(VLOOKUP(F43,Landespersonal_Tarifgruppen!$A:$Y,25,FALSE)))</f>
        <v xml:space="preserve"> </v>
      </c>
      <c r="TH43" s="494" t="str">
        <f>IF(ISERROR(HT43/(VLOOKUP(F43,Landespersonal_Tarifgruppen!$A:$Y,25,FALSE))), " ", HT43/(VLOOKUP(F43,Landespersonal_Tarifgruppen!$A:$Y,25,FALSE)))</f>
        <v xml:space="preserve"> </v>
      </c>
      <c r="TI43" s="494" t="str">
        <f>IF(ISERROR(HU43/(VLOOKUP(F43,Landespersonal_Tarifgruppen!$A:$Y,25,FALSE))), " ", HU43/(VLOOKUP(F43,Landespersonal_Tarifgruppen!$A:$Y,25,FALSE)))</f>
        <v xml:space="preserve"> </v>
      </c>
      <c r="TJ43" s="494" t="str">
        <f>IF(ISERROR(HV43/(VLOOKUP(F43,Landespersonal_Tarifgruppen!$A:$Y,25,FALSE))), " ", HV43/(VLOOKUP(F43,Landespersonal_Tarifgruppen!$A:$Y,25,FALSE)))</f>
        <v xml:space="preserve"> </v>
      </c>
      <c r="TK43" s="494" t="str">
        <f>IF(ISERROR(HW43/(VLOOKUP(F43,Landespersonal_Tarifgruppen!$A:$Y,25,FALSE))), " ", HW43/(VLOOKUP(F43,Landespersonal_Tarifgruppen!$A:$Y,25,FALSE)))</f>
        <v xml:space="preserve"> </v>
      </c>
      <c r="TL43" s="494" t="str">
        <f>IF(ISERROR(HX43/(VLOOKUP(F43,Landespersonal_Tarifgruppen!$A:$Y,25,FALSE))), " ", HX43/(VLOOKUP(F43,Landespersonal_Tarifgruppen!$A:$Y,25,FALSE)))</f>
        <v xml:space="preserve"> </v>
      </c>
      <c r="TM43" s="494">
        <f t="shared" si="116"/>
        <v>0</v>
      </c>
      <c r="TN43" s="494" t="str">
        <f>IF(ISERROR(HZ43/(VLOOKUP(F43,Landespersonal_Tarifgruppen!$A:$Z,26,FALSE))), " ", HZ43/(VLOOKUP(F43,Landespersonal_Tarifgruppen!$A:$Z,26,FALSE)))</f>
        <v xml:space="preserve"> </v>
      </c>
      <c r="TO43" s="494" t="str">
        <f>IF(ISERROR(IA43/(VLOOKUP(F43,Landespersonal_Tarifgruppen!$A:$Z,26,FALSE))), " ", IA43/(VLOOKUP(F43,Landespersonal_Tarifgruppen!$A:$Z,26,FALSE)))</f>
        <v xml:space="preserve"> </v>
      </c>
      <c r="TP43" s="494" t="str">
        <f>IF(ISERROR(IB43/(VLOOKUP(F43,Landespersonal_Tarifgruppen!$A:$Z,26,FALSE))), " ", IB43/(VLOOKUP(F43,Landespersonal_Tarifgruppen!$A:$Z,26,FALSE)))</f>
        <v xml:space="preserve"> </v>
      </c>
      <c r="TQ43" s="494" t="str">
        <f>IF(ISERROR(IC43/(VLOOKUP(F43,Landespersonal_Tarifgruppen!$A:$Z,26,FALSE))), " ", IC43/(VLOOKUP(F43,Landespersonal_Tarifgruppen!$A:$Z,26,FALSE)))</f>
        <v xml:space="preserve"> </v>
      </c>
      <c r="TR43" s="494" t="str">
        <f>IF(ISERROR(ID43/(VLOOKUP(F43,Landespersonal_Tarifgruppen!$A:$Z,26,FALSE))), " ", ID43/(VLOOKUP(F43,Landespersonal_Tarifgruppen!$A:$Z,26,FALSE)))</f>
        <v xml:space="preserve"> </v>
      </c>
      <c r="TS43" s="494" t="str">
        <f>IF(ISERROR(IE43/(VLOOKUP(F43,Landespersonal_Tarifgruppen!$A:$Z,26,FALSE))), " ", IE43/(VLOOKUP(F43,Landespersonal_Tarifgruppen!$A:$Z,26,FALSE)))</f>
        <v xml:space="preserve"> </v>
      </c>
      <c r="TT43" s="494" t="str">
        <f>IF(ISERROR(IF43/(VLOOKUP(F43,Landespersonal_Tarifgruppen!$A:$Z,26,FALSE))), " ", IF43/(VLOOKUP(F43,Landespersonal_Tarifgruppen!$A:$Z,26,FALSE)))</f>
        <v xml:space="preserve"> </v>
      </c>
      <c r="TU43" s="494" t="str">
        <f>IF(ISERROR(IG43/(VLOOKUP(F43,Landespersonal_Tarifgruppen!$A:$Z,26,FALSE))), " ", IG43/(VLOOKUP(F43,Landespersonal_Tarifgruppen!$A:$Z,26,FALSE)))</f>
        <v xml:space="preserve"> </v>
      </c>
      <c r="TV43" s="494" t="str">
        <f>IF(ISERROR(IH43/(VLOOKUP(F43,Landespersonal_Tarifgruppen!$A:$Z,26,FALSE))), " ", IH43/(VLOOKUP(F43,Landespersonal_Tarifgruppen!$A:$Z,26,FALSE)))</f>
        <v xml:space="preserve"> </v>
      </c>
      <c r="TW43" s="494" t="str">
        <f>IF(ISERROR(II43/(VLOOKUP(F43,Landespersonal_Tarifgruppen!$A:$Z,26,FALSE))), " ", II43/(VLOOKUP(F43,Landespersonal_Tarifgruppen!$A:$Z,26,FALSE)))</f>
        <v xml:space="preserve"> </v>
      </c>
      <c r="TX43" s="494" t="str">
        <f>IF(ISERROR(IJ43/(VLOOKUP(F43,Landespersonal_Tarifgruppen!$A:$Z,26,FALSE))), " ", IJ43/(VLOOKUP(F43,Landespersonal_Tarifgruppen!$A:$Z,26,FALSE)))</f>
        <v xml:space="preserve"> </v>
      </c>
      <c r="TY43" s="494" t="str">
        <f>IF(ISERROR(IK43/(VLOOKUP(F43,Landespersonal_Tarifgruppen!$A:$Z,26,FALSE))), " ", IK43/(VLOOKUP(F43,Landespersonal_Tarifgruppen!$A:$Z,26,FALSE)))</f>
        <v xml:space="preserve"> </v>
      </c>
      <c r="TZ43" s="494">
        <f t="shared" si="117"/>
        <v>0</v>
      </c>
      <c r="UA43" s="494" t="str">
        <f>IF(ISERROR(IM43/(VLOOKUP(F43,Landespersonal_Tarifgruppen!$A:$AA,27,FALSE))), " ", IM43/(VLOOKUP(F43,Landespersonal_Tarifgruppen!$A:$AA,27,FALSE)))</f>
        <v xml:space="preserve"> </v>
      </c>
      <c r="UB43" s="494" t="str">
        <f>IF(ISERROR(IN43/(VLOOKUP(F43,Landespersonal_Tarifgruppen!$A:$AA,27,FALSE))), " ", IN43/(VLOOKUP(F43,Landespersonal_Tarifgruppen!$A:$AA,27,FALSE)))</f>
        <v xml:space="preserve"> </v>
      </c>
      <c r="UC43" s="494" t="str">
        <f>IF(ISERROR(IO43/(VLOOKUP(F43,Landespersonal_Tarifgruppen!$A:$AA,27,FALSE))), " ", IO43/(VLOOKUP(F43,Landespersonal_Tarifgruppen!$A:$AA,27,FALSE)))</f>
        <v xml:space="preserve"> </v>
      </c>
      <c r="UD43" s="494" t="str">
        <f>IF(ISERROR(IP43/(VLOOKUP(F43,Landespersonal_Tarifgruppen!$A:$AA,27,FALSE))), " ", IP43/(VLOOKUP(F43,Landespersonal_Tarifgruppen!$A:$AA,27,FALSE)))</f>
        <v xml:space="preserve"> </v>
      </c>
      <c r="UE43" s="494" t="str">
        <f>IF(ISERROR(IQ43/(VLOOKUP(F43,Landespersonal_Tarifgruppen!$A:$AA,27,FALSE))), " ", IQ43/(VLOOKUP(F43,Landespersonal_Tarifgruppen!$A:$AA,27,FALSE)))</f>
        <v xml:space="preserve"> </v>
      </c>
      <c r="UF43" s="494" t="str">
        <f>IF(ISERROR(IR43/(VLOOKUP(F43,Landespersonal_Tarifgruppen!$A:$AA,27,FALSE))), " ", IR43/(VLOOKUP(F43,Landespersonal_Tarifgruppen!$A:$AA,27,FALSE)))</f>
        <v xml:space="preserve"> </v>
      </c>
      <c r="UG43" s="494" t="str">
        <f>IF(ISERROR(IS43/(VLOOKUP(F43,Landespersonal_Tarifgruppen!$A:$AA,27,FALSE))), " ", IS43/(VLOOKUP(F43,Landespersonal_Tarifgruppen!$A:$AA,27,FALSE)))</f>
        <v xml:space="preserve"> </v>
      </c>
      <c r="UH43" s="494" t="str">
        <f>IF(ISERROR(IT43/(VLOOKUP(F43,Landespersonal_Tarifgruppen!$A:$AA,27,FALSE))), " ", IT43/(VLOOKUP(F43,Landespersonal_Tarifgruppen!$A:$AA,27,FALSE)))</f>
        <v xml:space="preserve"> </v>
      </c>
      <c r="UI43" s="494" t="str">
        <f>IF(ISERROR(IU43/(VLOOKUP(F43,Landespersonal_Tarifgruppen!$A:$AA,27,FALSE))), " ", IU43/(VLOOKUP(F43,Landespersonal_Tarifgruppen!$A:$AA,27,FALSE)))</f>
        <v xml:space="preserve"> </v>
      </c>
      <c r="UJ43" s="494" t="str">
        <f>IF(ISERROR(IV43/(VLOOKUP(F43,Landespersonal_Tarifgruppen!$A:$AA,27,FALSE))), " ", IV43/(VLOOKUP(F43,Landespersonal_Tarifgruppen!$A:$AA,27,FALSE)))</f>
        <v xml:space="preserve"> </v>
      </c>
      <c r="UK43" s="494" t="str">
        <f>IF(ISERROR(IW43/(VLOOKUP(F43,Landespersonal_Tarifgruppen!$A:$AA,27,FALSE))), " ", IW43/(VLOOKUP(F43,Landespersonal_Tarifgruppen!$A:$AA,27,FALSE)))</f>
        <v xml:space="preserve"> </v>
      </c>
      <c r="UL43" s="494" t="str">
        <f>IF(ISERROR(IX43/(VLOOKUP(F43,Landespersonal_Tarifgruppen!$A:$AA,27,FALSE))), " ", IX43/(VLOOKUP(F43,Landespersonal_Tarifgruppen!$A:$AA,27,FALSE)))</f>
        <v xml:space="preserve"> </v>
      </c>
      <c r="UM43" s="494">
        <f t="shared" si="118"/>
        <v>0</v>
      </c>
      <c r="UN43" s="494" t="str">
        <f>IF(ISERROR(IZ43/(VLOOKUP(F43,Landespersonal_Tarifgruppen!$A:$AB,28,FALSE))), " ", IZ43/(VLOOKUP(F43,Landespersonal_Tarifgruppen!$A:$AB,28,FALSE)))</f>
        <v xml:space="preserve"> </v>
      </c>
      <c r="UO43" s="494" t="str">
        <f>IF(ISERROR(JA43/(VLOOKUP(F43,Landespersonal_Tarifgruppen!$A:$AB,28,FALSE))), " ", JA43/(VLOOKUP(F43,Landespersonal_Tarifgruppen!$A:$AB,28,FALSE)))</f>
        <v xml:space="preserve"> </v>
      </c>
      <c r="UP43" s="494" t="str">
        <f>IF(ISERROR(JB43/(VLOOKUP(F43,Landespersonal_Tarifgruppen!$A:$AB,28,FALSE))), " ", JB43/(VLOOKUP(F43,Landespersonal_Tarifgruppen!$A:$AB,28,FALSE)))</f>
        <v xml:space="preserve"> </v>
      </c>
      <c r="UQ43" s="494" t="str">
        <f>IF(ISERROR(JC43/(VLOOKUP(F43,Landespersonal_Tarifgruppen!$A:$AB,28,FALSE))), " ", JC43/(VLOOKUP(F43,Landespersonal_Tarifgruppen!$A:$AB,28,FALSE)))</f>
        <v xml:space="preserve"> </v>
      </c>
      <c r="UR43" s="494" t="str">
        <f>IF(ISERROR(JD43/(VLOOKUP(F43,Landespersonal_Tarifgruppen!$A:$AB,28,FALSE))), " ", JD43/(VLOOKUP(F43,Landespersonal_Tarifgruppen!$A:$AB,28,FALSE)))</f>
        <v xml:space="preserve"> </v>
      </c>
      <c r="US43" s="494" t="str">
        <f>IF(ISERROR(JE43/(VLOOKUP(F43,Landespersonal_Tarifgruppen!$A:$AB,28,FALSE))), " ", JE43/(VLOOKUP(F43,Landespersonal_Tarifgruppen!$A:$AB,28,FALSE)))</f>
        <v xml:space="preserve"> </v>
      </c>
      <c r="UT43" s="494" t="str">
        <f>IF(ISERROR(JF43/(VLOOKUP(F43,Landespersonal_Tarifgruppen!$A:$AB,28,FALSE))), " ", JF43/(VLOOKUP(F43,Landespersonal_Tarifgruppen!$A:$AB,28,FALSE)))</f>
        <v xml:space="preserve"> </v>
      </c>
      <c r="UU43" s="494" t="str">
        <f>IF(ISERROR(JG43/(VLOOKUP(F43,Landespersonal_Tarifgruppen!$A:$AB,28,FALSE))), " ", JG43/(VLOOKUP(F43,Landespersonal_Tarifgruppen!$A:$AB,28,FALSE)))</f>
        <v xml:space="preserve"> </v>
      </c>
      <c r="UV43" s="494" t="str">
        <f>IF(ISERROR(JH43/(VLOOKUP(F43,Landespersonal_Tarifgruppen!$A:$AB,28,FALSE))), " ", JH43/(VLOOKUP(F43,Landespersonal_Tarifgruppen!$A:$AB,28,FALSE)))</f>
        <v xml:space="preserve"> </v>
      </c>
      <c r="UW43" s="494" t="str">
        <f>IF(ISERROR(JI43/(VLOOKUP(F43,Landespersonal_Tarifgruppen!$A:$AB,28,FALSE))), " ", JI43/(VLOOKUP(F43,Landespersonal_Tarifgruppen!$A:$AB,28,FALSE)))</f>
        <v xml:space="preserve"> </v>
      </c>
      <c r="UX43" s="494" t="str">
        <f>IF(ISERROR(JJ43/(VLOOKUP(F43,Landespersonal_Tarifgruppen!$A:$AB,28,FALSE))), " ", JJ43/(VLOOKUP(F43,Landespersonal_Tarifgruppen!$A:$AB,28,FALSE)))</f>
        <v xml:space="preserve"> </v>
      </c>
      <c r="UY43" s="494" t="str">
        <f>IF(ISERROR(JK43/(VLOOKUP(F43,Landespersonal_Tarifgruppen!$A:$AB,28,FALSE))), " ", JK43/(VLOOKUP(F43,Landespersonal_Tarifgruppen!$A:$AB,28,FALSE)))</f>
        <v xml:space="preserve"> </v>
      </c>
      <c r="UZ43" s="494">
        <f t="shared" si="119"/>
        <v>0</v>
      </c>
      <c r="VA43" s="494" t="str">
        <f>IF(ISERROR(JM43/(VLOOKUP(F43,Landespersonal_Tarifgruppen!$A:$AC,29,FALSE))), " ", JM43/(VLOOKUP(F43,Landespersonal_Tarifgruppen!$A:$AC,29,FALSE)))</f>
        <v xml:space="preserve"> </v>
      </c>
      <c r="VB43" s="494" t="str">
        <f>IF(ISERROR(JN43/(VLOOKUP(F43,Landespersonal_Tarifgruppen!$A:$AC,29,FALSE))), " ", JN43/(VLOOKUP(F43,Landespersonal_Tarifgruppen!$A:$AC,29,FALSE)))</f>
        <v xml:space="preserve"> </v>
      </c>
      <c r="VC43" s="494" t="str">
        <f>IF(ISERROR(JO43/(VLOOKUP(F43,Landespersonal_Tarifgruppen!$A:$AC,29,FALSE))), " ", JO43/(VLOOKUP(F43,Landespersonal_Tarifgruppen!$A:$AC,29,FALSE)))</f>
        <v xml:space="preserve"> </v>
      </c>
      <c r="VD43" s="494" t="str">
        <f>IF(ISERROR(JP43/(VLOOKUP(F43,Landespersonal_Tarifgruppen!$A:$AC,29,FALSE))), " ", JP43/(VLOOKUP(F43,Landespersonal_Tarifgruppen!$A:$AC,29,FALSE)))</f>
        <v xml:space="preserve"> </v>
      </c>
      <c r="VE43" s="494" t="str">
        <f>IF(ISERROR(JQ43/(VLOOKUP(F43,Landespersonal_Tarifgruppen!$A:$AC,29,FALSE))), " ", JQ43/(VLOOKUP(F43,Landespersonal_Tarifgruppen!$A:$AC,29,FALSE)))</f>
        <v xml:space="preserve"> </v>
      </c>
      <c r="VF43" s="494" t="str">
        <f>IF(ISERROR(JR43/(VLOOKUP(F43,Landespersonal_Tarifgruppen!$A:$AC,29,FALSE))), " ", JR43/(VLOOKUP(F43,Landespersonal_Tarifgruppen!$A:$AC,29,FALSE)))</f>
        <v xml:space="preserve"> </v>
      </c>
      <c r="VG43" s="494" t="str">
        <f>IF(ISERROR(JS43/(VLOOKUP(F43,Landespersonal_Tarifgruppen!$A:$AC,29,FALSE))), " ", JS43/(VLOOKUP(F43,Landespersonal_Tarifgruppen!$A:$AC,29,FALSE)))</f>
        <v xml:space="preserve"> </v>
      </c>
      <c r="VH43" s="494" t="str">
        <f>IF(ISERROR(JT43/(VLOOKUP(F43,Landespersonal_Tarifgruppen!$A:$AC,29,FALSE))), " ", JT43/(VLOOKUP(F43,Landespersonal_Tarifgruppen!$A:$AC,29,FALSE)))</f>
        <v xml:space="preserve"> </v>
      </c>
      <c r="VI43" s="494" t="str">
        <f>IF(ISERROR(JU43/(VLOOKUP(F43,Landespersonal_Tarifgruppen!$A:$AC,29,FALSE))), " ", JU43/(VLOOKUP(F43,Landespersonal_Tarifgruppen!$A:$AC,29,FALSE)))</f>
        <v xml:space="preserve"> </v>
      </c>
      <c r="VJ43" s="494" t="str">
        <f>IF(ISERROR(JV43/(VLOOKUP(F43,Landespersonal_Tarifgruppen!$A:$AC,29,FALSE))), " ", JV43/(VLOOKUP(F43,Landespersonal_Tarifgruppen!$A:$AC,29,FALSE)))</f>
        <v xml:space="preserve"> </v>
      </c>
      <c r="VK43" s="494" t="str">
        <f>IF(ISERROR(JW43/(VLOOKUP(F43,Landespersonal_Tarifgruppen!$A:$AC,29,FALSE))), " ", JW43/(VLOOKUP(F43,Landespersonal_Tarifgruppen!$A:$AC,29,FALSE)))</f>
        <v xml:space="preserve"> </v>
      </c>
      <c r="VL43" s="494" t="str">
        <f>IF(ISERROR(JX43/(VLOOKUP(F43,Landespersonal_Tarifgruppen!$A:$AC,29,FALSE))), " ", JX43/(VLOOKUP(F43,Landespersonal_Tarifgruppen!$A:$AC,29,FALSE)))</f>
        <v xml:space="preserve"> </v>
      </c>
      <c r="VM43" s="494">
        <f t="shared" si="120"/>
        <v>0</v>
      </c>
      <c r="VN43" s="494" t="str">
        <f>IF(ISERROR(JZ43/(VLOOKUP(F43,Landespersonal_Tarifgruppen!$A:$AD,30,FALSE))), " ", JZ43/(VLOOKUP(F43,Landespersonal_Tarifgruppen!$A:$AD,30,FALSE)))</f>
        <v xml:space="preserve"> </v>
      </c>
      <c r="VO43" s="494" t="str">
        <f>IF(ISERROR(KA43/(VLOOKUP(F43,Landespersonal_Tarifgruppen!$A:$AD,30,FALSE))), " ", KA43/(VLOOKUP(F43,Landespersonal_Tarifgruppen!$A:$AD,30,FALSE)))</f>
        <v xml:space="preserve"> </v>
      </c>
      <c r="VP43" s="494" t="str">
        <f>IF(ISERROR(KB43/(VLOOKUP(F43,Landespersonal_Tarifgruppen!$A:$AD,30,FALSE))), " ", KB43/(VLOOKUP(F43,Landespersonal_Tarifgruppen!$A:$AD,30,FALSE)))</f>
        <v xml:space="preserve"> </v>
      </c>
      <c r="VQ43" s="494" t="str">
        <f>IF(ISERROR(KC43/(VLOOKUP(F43,Landespersonal_Tarifgruppen!$A:$AD,30,FALSE))), " ", KC43/(VLOOKUP(F43,Landespersonal_Tarifgruppen!$A:$AD,30,FALSE)))</f>
        <v xml:space="preserve"> </v>
      </c>
      <c r="VR43" s="494" t="str">
        <f>IF(ISERROR(KD43/(VLOOKUP(F43,Landespersonal_Tarifgruppen!$A:$AD,30,FALSE))), " ", KD43/(VLOOKUP(F43,Landespersonal_Tarifgruppen!$A:$AD,30,FALSE)))</f>
        <v xml:space="preserve"> </v>
      </c>
      <c r="VS43" s="494" t="str">
        <f>IF(ISERROR(KE43/(VLOOKUP(F43,Landespersonal_Tarifgruppen!$A:$AD,30,FALSE))), " ", KE43/(VLOOKUP(F43,Landespersonal_Tarifgruppen!$A:$AD,30,FALSE)))</f>
        <v xml:space="preserve"> </v>
      </c>
      <c r="VT43" s="494" t="str">
        <f>IF(ISERROR(KF43/(VLOOKUP(F43,Landespersonal_Tarifgruppen!$A:$AD,30,FALSE))), " ", KF43/(VLOOKUP(F43,Landespersonal_Tarifgruppen!$A:$AD,30,FALSE)))</f>
        <v xml:space="preserve"> </v>
      </c>
      <c r="VU43" s="494" t="str">
        <f>IF(ISERROR(KG43/(VLOOKUP(F43,Landespersonal_Tarifgruppen!$A:$AD,30,FALSE))), " ", KG43/(VLOOKUP(F43,Landespersonal_Tarifgruppen!$A:$AD,30,FALSE)))</f>
        <v xml:space="preserve"> </v>
      </c>
      <c r="VV43" s="494" t="str">
        <f>IF(ISERROR(KH43/(VLOOKUP(F43,Landespersonal_Tarifgruppen!$A:$AD,30,FALSE))), " ", KH43/(VLOOKUP(F43,Landespersonal_Tarifgruppen!$A:$AD,30,FALSE)))</f>
        <v xml:space="preserve"> </v>
      </c>
      <c r="VW43" s="494" t="str">
        <f>IF(ISERROR(KI43/(VLOOKUP(F43,Landespersonal_Tarifgruppen!$A:$AD,30,FALSE))), " ", KI43/(VLOOKUP(F43,Landespersonal_Tarifgruppen!$A:$AD,30,FALSE)))</f>
        <v xml:space="preserve"> </v>
      </c>
      <c r="VX43" s="494" t="str">
        <f>IF(ISERROR(KJ43/(VLOOKUP(F43,Landespersonal_Tarifgruppen!$A:$AD,30,FALSE))), " ", KJ43/(VLOOKUP(F43,Landespersonal_Tarifgruppen!$A:$AD,30,FALSE)))</f>
        <v xml:space="preserve"> </v>
      </c>
      <c r="VY43" s="494" t="str">
        <f>IF(ISERROR(KK43/(VLOOKUP(F43,Landespersonal_Tarifgruppen!$A:$AD,30,FALSE))), " ", KK43/(VLOOKUP(F43,Landespersonal_Tarifgruppen!$A:$AD,30,FALSE)))</f>
        <v xml:space="preserve"> </v>
      </c>
      <c r="VZ43" s="494">
        <f t="shared" si="121"/>
        <v>0</v>
      </c>
      <c r="WA43" s="494" t="str">
        <f>IF(ISERROR(KM43/(VLOOKUP(F43,Landespersonal_Tarifgruppen!$A:$AE,31,FALSE))), " ", KM43/(VLOOKUP(F43,Landespersonal_Tarifgruppen!$A:$AE,31,FALSE)))</f>
        <v xml:space="preserve"> </v>
      </c>
      <c r="WB43" s="494" t="str">
        <f>IF(ISERROR(KN43/(VLOOKUP(F43,Landespersonal_Tarifgruppen!$A:$AE,31,FALSE))), " ", KN43/(VLOOKUP(F43,Landespersonal_Tarifgruppen!$A:$AE,31,FALSE)))</f>
        <v xml:space="preserve"> </v>
      </c>
      <c r="WC43" s="494" t="str">
        <f>IF(ISERROR(KO43/(VLOOKUP(F43,Landespersonal_Tarifgruppen!$A:$AE,31,FALSE))), " ", KO43/(VLOOKUP(F43,Landespersonal_Tarifgruppen!$A:$AE,31,FALSE)))</f>
        <v xml:space="preserve"> </v>
      </c>
      <c r="WD43" s="494" t="str">
        <f>IF(ISERROR(KP43/(VLOOKUP(F43,Landespersonal_Tarifgruppen!$A:$AE,31,FALSE))), " ", KP43/(VLOOKUP(F43,Landespersonal_Tarifgruppen!$A:$AE,31,FALSE)))</f>
        <v xml:space="preserve"> </v>
      </c>
      <c r="WE43" s="494" t="str">
        <f>IF(ISERROR(KQ43/(VLOOKUP(F43,Landespersonal_Tarifgruppen!$A:$AE,31,FALSE))), " ", KQ43/(VLOOKUP(F43,Landespersonal_Tarifgruppen!$A:$AE,31,FALSE)))</f>
        <v xml:space="preserve"> </v>
      </c>
      <c r="WF43" s="494" t="str">
        <f>IF(ISERROR(KR43/(VLOOKUP(F43,Landespersonal_Tarifgruppen!$A:$AE,31,FALSE))), " ", KR43/(VLOOKUP(F43,Landespersonal_Tarifgruppen!$A:$AE,31,FALSE)))</f>
        <v xml:space="preserve"> </v>
      </c>
      <c r="WG43" s="494" t="str">
        <f>IF(ISERROR(KS43/(VLOOKUP(F43,Landespersonal_Tarifgruppen!$A:$AE,31,FALSE))), " ", KS43/(VLOOKUP(F43,Landespersonal_Tarifgruppen!$A:$AE,31,FALSE)))</f>
        <v xml:space="preserve"> </v>
      </c>
      <c r="WH43" s="494" t="str">
        <f>IF(ISERROR(KT43/(VLOOKUP(F43,Landespersonal_Tarifgruppen!$A:$AE,31,FALSE))), " ", KT43/(VLOOKUP(F43,Landespersonal_Tarifgruppen!$A:$AE,31,FALSE)))</f>
        <v xml:space="preserve"> </v>
      </c>
      <c r="WI43" s="494" t="str">
        <f>IF(ISERROR(KU43/(VLOOKUP(F43,Landespersonal_Tarifgruppen!$A:$AE,31,FALSE))), " ", KU43/(VLOOKUP(F43,Landespersonal_Tarifgruppen!$A:$AE,31,FALSE)))</f>
        <v xml:space="preserve"> </v>
      </c>
      <c r="WJ43" s="494" t="str">
        <f>IF(ISERROR(KV43/(VLOOKUP(F43,Landespersonal_Tarifgruppen!$A:$AE,31,FALSE))), " ", KV43/(VLOOKUP(F43,Landespersonal_Tarifgruppen!$A:$AE,31,FALSE)))</f>
        <v xml:space="preserve"> </v>
      </c>
      <c r="WK43" s="494" t="str">
        <f>IF(ISERROR(KW43/(VLOOKUP(F43,Landespersonal_Tarifgruppen!$A:$AE,31,FALSE))), " ", KW43/(VLOOKUP(F43,Landespersonal_Tarifgruppen!$A:$AE,31,FALSE)))</f>
        <v xml:space="preserve"> </v>
      </c>
      <c r="WL43" s="494" t="str">
        <f>IF(ISERROR(KX43/(VLOOKUP(F43,Landespersonal_Tarifgruppen!$A:$AE,31,FALSE))), " ", KX43/(VLOOKUP(F43,Landespersonal_Tarifgruppen!$A:$AE,31,FALSE)))</f>
        <v xml:space="preserve"> </v>
      </c>
      <c r="WM43" s="494">
        <f t="shared" si="122"/>
        <v>0</v>
      </c>
    </row>
    <row r="44" spans="1:611" x14ac:dyDescent="0.25">
      <c r="A44" s="489" t="str">
        <f t="shared" si="30"/>
        <v/>
      </c>
      <c r="C44" s="489" t="str">
        <f>IF(ISERROR(VLOOKUP(B44,Kostenstelle_Auftrag!C:D,2,FALSE)),"",VLOOKUP(B44,Kostenstelle_Auftrag!C:D,2,FALSE))</f>
        <v/>
      </c>
      <c r="F44" s="489" t="s">
        <v>381</v>
      </c>
      <c r="G44" s="489" t="str">
        <f>VLOOKUP(F44,Landespersonal_Tarifgruppen!A:B,2,FALSE)</f>
        <v>N.N.</v>
      </c>
      <c r="M44" s="533">
        <f>VLOOKUP(F44,Landespersonal_Tarifgruppen!$A$3:$I$64,9,FALSE)*H44*(MAX(M$8,MIN(EOMONTH(M$8,0)+1,$J44+1))-MIN(MAX(M$8,$I44),EOMONTH(M$8,0)+1))/(EOMONTH(M$8,0)+1-M$8)</f>
        <v>0</v>
      </c>
      <c r="N44" s="533">
        <f>VLOOKUP(F44,Landespersonal_Tarifgruppen!$A$3:$I$64,9,FALSE)*H44*(MAX(N$8,MIN(EOMONTH(N$8,0)+1,$J44+1))-MIN(MAX(N$8,$I44),EOMONTH(N$8,0)+1))/(EOMONTH(N$8,0)+1-N$8)</f>
        <v>0</v>
      </c>
      <c r="O44" s="533">
        <f>VLOOKUP(F44,Landespersonal_Tarifgruppen!$A$3:$I$64,9,FALSE)*H44*(MAX(O$8,MIN(EOMONTH(O$8,0)+1,$J44+1))-MIN(MAX(O$8,$I44),EOMONTH(O$8,0)+1))/(EOMONTH(O$8,0)+1-O$8)</f>
        <v>0</v>
      </c>
      <c r="P44" s="533">
        <f>VLOOKUP(F44,Landespersonal_Tarifgruppen!$A$3:$I$64,9,FALSE)*H44*(MAX(P$8,MIN(EOMONTH(P$8,0)+1,$J44+1))-MIN(MAX(P$8,$I44),EOMONTH(P$8,0)+1))/(EOMONTH(P$8,0)+1-P$8)</f>
        <v>0</v>
      </c>
      <c r="Q44" s="533">
        <f>VLOOKUP(F44,Landespersonal_Tarifgruppen!$A$3:$I$64,9,FALSE)*H44*(MAX(Q$8,MIN(EOMONTH(Q$8,0)+1,$J44+1))-MIN(MAX(Q$8,$I44),EOMONTH(Q$8,0)+1))/(EOMONTH(Q$8,0)+1-Q$8)</f>
        <v>0</v>
      </c>
      <c r="R44" s="533">
        <f>VLOOKUP(F44,Landespersonal_Tarifgruppen!$A$3:$I$64,9,FALSE)*H44*(MAX(R$8,MIN(EOMONTH(R$8,0)+1,$J44+1))-MIN(MAX(R$8,$I44),EOMONTH(R$8,0)+1))/(EOMONTH(R$8,0)+1-R$8)</f>
        <v>0</v>
      </c>
      <c r="S44" s="533">
        <f>VLOOKUP(F44,Landespersonal_Tarifgruppen!$A$3:$I$64,9,FALSE)*H44*(MAX(S$8,MIN(EOMONTH(S$8,0)+1,$J44+1))-MIN(MAX(S$8,$I44),EOMONTH(S$8,0)+1))/(EOMONTH(S$8,0)+1-S$8)</f>
        <v>0</v>
      </c>
      <c r="T44" s="533">
        <f>VLOOKUP(F44,Landespersonal_Tarifgruppen!$A$3:$I$64,9,FALSE)*H44*(MAX(T$8,MIN(EOMONTH(T$8,0)+1,$J44+1))-MIN(MAX(T$8,$I44),EOMONTH(T$8,0)+1))/(EOMONTH(T$8,0)+1-T$8)</f>
        <v>0</v>
      </c>
      <c r="U44" s="533">
        <f>VLOOKUP(F44,Landespersonal_Tarifgruppen!$A$3:$I$64,9,FALSE)*H44*(MAX(U$8,MIN(EOMONTH(U$8,0)+1,$J44+1))-MIN(MAX(U$8,$I44),EOMONTH(U$8,0)+1))/(EOMONTH(U$8,0)+1-U$8)</f>
        <v>0</v>
      </c>
      <c r="V44" s="533">
        <f>VLOOKUP(F44,Landespersonal_Tarifgruppen!$A$3:$I$64,9,FALSE)*H44*(MAX(V$8,MIN(EOMONTH(V$8,0)+1,$J44+1))-MIN(MAX(V$8,$I44),EOMONTH(V$8,0)+1))/(EOMONTH(V$8,0)+1-V$8)</f>
        <v>0</v>
      </c>
      <c r="W44" s="533">
        <f>VLOOKUP(F44,Landespersonal_Tarifgruppen!$A$3:$I$64,9,FALSE)*H44*(MAX(W$8,MIN(EOMONTH(W$8,0)+1,$J44+1))-MIN(MAX(W$8,$I44),EOMONTH(W$8,0)+1))/(EOMONTH(W$8,0)+1-W$8)</f>
        <v>0</v>
      </c>
      <c r="X44" s="533">
        <f>VLOOKUP(F44,Landespersonal_Tarifgruppen!$A$3:$I$64,9,FALSE)*H44*(MAX(X$8,MIN(EOMONTH(X$8,0)+1,$J44+1))-MIN(MAX(X$8,$I44),EOMONTH(X$8,0)+1))/(EOMONTH(X$8,0)+1-X$8)</f>
        <v>0</v>
      </c>
      <c r="Y44" s="533">
        <f t="shared" si="77"/>
        <v>0</v>
      </c>
      <c r="Z44" s="533">
        <f>VLOOKUP(F44,Landespersonal_Tarifgruppen!$A$3:$J$64,10,FALSE)*H44*(MAX(Z$8,MIN(EOMONTH(Z$8,0)+1,$J44+1))-MIN(MAX(Z$8,$I44),EOMONTH(Z$8,0)+1))/(EOMONTH(Z$8,0)+1-Z$8)</f>
        <v>0</v>
      </c>
      <c r="AA44" s="533">
        <f>VLOOKUP(F44,Landespersonal_Tarifgruppen!$A$3:$J$64,10,FALSE)*H44*(MAX(AA$8,MIN(EOMONTH(AA$8,0)+1,$J44+1))-MIN(MAX(AA$8,$I44),EOMONTH(AA$8,0)+1))/(EOMONTH(AA$8,0)+1-AA$8)</f>
        <v>0</v>
      </c>
      <c r="AB44" s="533">
        <f>VLOOKUP(F44,Landespersonal_Tarifgruppen!$A$3:$J$64,10,FALSE)*H44*(MAX(AB$8,MIN(EOMONTH(AB$8,0)+1,$J44+1))-MIN(MAX(AB$8,$I44),EOMONTH(AB$8,0)+1))/(EOMONTH(AB$8,0)+1-AB$8)</f>
        <v>0</v>
      </c>
      <c r="AC44" s="533">
        <f>VLOOKUP(F44,Landespersonal_Tarifgruppen!$A$3:$J$64,10,FALSE)*H44*(MAX(AC$8,MIN(EOMONTH(AC$8,0)+1,$J44+1))-MIN(MAX(AC$8,$I44),EOMONTH(AC$8,0)+1))/(EOMONTH(AC$8,0)+1-AC$8)</f>
        <v>0</v>
      </c>
      <c r="AD44" s="533">
        <f>VLOOKUP(F44,Landespersonal_Tarifgruppen!$A$3:$J$64,10,FALSE)*H44*(MAX(AD$8,MIN(EOMONTH(AD$8,0)+1,$J44+1))-MIN(MAX(AD$8,$I44),EOMONTH(AD$8,0)+1))/(EOMONTH(AD$8,0)+1-AD$8)</f>
        <v>0</v>
      </c>
      <c r="AE44" s="533">
        <f>VLOOKUP(F44,Landespersonal_Tarifgruppen!$A$3:$J$64,10,FALSE)*H44*(MAX(AE$8,MIN(EOMONTH(AE$8,0)+1,$J44+1))-MIN(MAX(AE$8,$I44),EOMONTH(AE$8,0)+1))/(EOMONTH(AE$8,0)+1-AE$8)</f>
        <v>0</v>
      </c>
      <c r="AF44" s="533">
        <f>VLOOKUP(F44,Landespersonal_Tarifgruppen!$A$3:$J$64,10,FALSE)*H44*(MAX(AF$8,MIN(EOMONTH(AF$8,0)+1,$J44+1))-MIN(MAX(AF$8,$I44),EOMONTH(AF$8,0)+1))/(EOMONTH(AF$8,0)+1-AF$8)</f>
        <v>0</v>
      </c>
      <c r="AG44" s="533">
        <f>VLOOKUP(F44,Landespersonal_Tarifgruppen!$A$3:$J$64,10,FALSE)*H44*(MAX(AG$8,MIN(EOMONTH(AG$8,0)+1,$J44+1))-MIN(MAX(AG$8,$I44),EOMONTH(AG$8,0)+1))/(EOMONTH(AG$8,0)+1-AG$8)</f>
        <v>0</v>
      </c>
      <c r="AH44" s="533">
        <f>VLOOKUP(F44,Landespersonal_Tarifgruppen!$A$3:$J$64,10,FALSE)*H44*(MAX(AH$8,MIN(EOMONTH(AH$8,0)+1,$J44+1))-MIN(MAX(AH$8,$I44),EOMONTH(AH$8,0)+1))/(EOMONTH(AH$8,0)+1-AH$8)</f>
        <v>0</v>
      </c>
      <c r="AI44" s="533">
        <f>VLOOKUP(F44,Landespersonal_Tarifgruppen!$A$3:$J$64,10,FALSE)*H44*(MAX(AI$8,MIN(EOMONTH(AI$8,0)+1,$J44+1))-MIN(MAX(AI$8,$I44),EOMONTH(AI$8,0)+1))/(EOMONTH(AI$8,0)+1-AI$8)</f>
        <v>0</v>
      </c>
      <c r="AJ44" s="533">
        <f>VLOOKUP(F44,Landespersonal_Tarifgruppen!$A$3:$J$64,10,FALSE)*H44*(MAX(AJ$8,MIN(EOMONTH(AJ$8,0)+1,$J44+1))-MIN(MAX(AJ$8,$I44),EOMONTH(AJ$8,0)+1))/(EOMONTH(AJ$8,0)+1-AJ$8)</f>
        <v>0</v>
      </c>
      <c r="AK44" s="533">
        <f>VLOOKUP(F44,Landespersonal_Tarifgruppen!$A$3:$J$64,10,FALSE)*H44*(MAX(AK$8,MIN(EOMONTH(AK$8,0)+1,$J44+1))-MIN(MAX(AK$8,$I44),EOMONTH(AK$8,0)+1))/(EOMONTH(AK$8,0)+1-AK$8)</f>
        <v>0</v>
      </c>
      <c r="AL44" s="533">
        <f t="shared" si="78"/>
        <v>0</v>
      </c>
      <c r="AM44" s="533">
        <f>VLOOKUP(F44,Landespersonal_Tarifgruppen!$A$3:$K$64,11,FALSE)*H44*(MAX(AM$8,MIN(EOMONTH(AM$8,0)+1,$J44+1))-MIN(MAX(AM$8,$I44),EOMONTH(AM$8,0)+1))/(EOMONTH(AM$8,0)+1-AM$8)</f>
        <v>0</v>
      </c>
      <c r="AN44" s="533">
        <f>VLOOKUP(F44,Landespersonal_Tarifgruppen!$A$3:$K$64,11,FALSE)*H44*(MAX(AN$8,MIN(EOMONTH(AN$8,0)+1,$J44+1))-MIN(MAX(AN$8,$I44),EOMONTH(AN$8,0)+1))/(EOMONTH(AN$8,0)+1-AN$8)</f>
        <v>0</v>
      </c>
      <c r="AO44" s="533">
        <f>VLOOKUP(F44,Landespersonal_Tarifgruppen!$A$3:$K$64,11,FALSE)*H44*(MAX(AO$8,MIN(EOMONTH(AO$8,0)+1,$J44+1))-MIN(MAX(AO$8,$I44),EOMONTH(AO$8,0)+1))/(EOMONTH(AO$8,0)+1-AO$8)</f>
        <v>0</v>
      </c>
      <c r="AP44" s="533">
        <f>VLOOKUP(F44,Landespersonal_Tarifgruppen!$A$3:$K$64,11,FALSE)*H44*(MAX(AP$8,MIN(EOMONTH(AP$8,0)+1,$J44+1))-MIN(MAX(AP$8,$I44),EOMONTH(AP$8,0)+1))/(EOMONTH(AP$8,0)+1-AP$8)</f>
        <v>0</v>
      </c>
      <c r="AQ44" s="533">
        <f>VLOOKUP(F44,Landespersonal_Tarifgruppen!$A$3:$K$64,11,FALSE)*H44*(MAX(AQ$8,MIN(EOMONTH(AQ$8,0)+1,$J44+1))-MIN(MAX(AQ$8,$I44),EOMONTH(AQ$8,0)+1))/(EOMONTH(AQ$8,0)+1-AQ$8)</f>
        <v>0</v>
      </c>
      <c r="AR44" s="533">
        <f>VLOOKUP(F44,Landespersonal_Tarifgruppen!$A$3:$K$64,11,FALSE)*H44*(MAX(AR$8,MIN(EOMONTH(AR$8,0)+1,$J44+1))-MIN(MAX(AR$8,$I44),EOMONTH(AR$8,0)+1))/(EOMONTH(AR$8,0)+1-AR$8)</f>
        <v>0</v>
      </c>
      <c r="AS44" s="533">
        <f>VLOOKUP(F44,Landespersonal_Tarifgruppen!$A$3:$K$64,11,FALSE)*H44*(MAX(AS$8,MIN(EOMONTH(AS$8,0)+1,$J44+1))-MIN(MAX(AS$8,$I44),EOMONTH(AS$8,0)+1))/(EOMONTH(AS$8,0)+1-AS$8)</f>
        <v>0</v>
      </c>
      <c r="AT44" s="533">
        <f>VLOOKUP(F44,Landespersonal_Tarifgruppen!$A$3:$K$64,11,FALSE)*H44*(MAX(AT$8,MIN(EOMONTH(AT$8,0)+1,$J44+1))-MIN(MAX(AT$8,$I44),EOMONTH(AT$8,0)+1))/(EOMONTH(AT$8,0)+1-AT$8)</f>
        <v>0</v>
      </c>
      <c r="AU44" s="533">
        <f>VLOOKUP(F44,Landespersonal_Tarifgruppen!$A$3:$K$64,11,FALSE)*H44*(MAX(AU$8,MIN(EOMONTH(AU$8,0)+1,$J44+1))-MIN(MAX(AU$8,$I44),EOMONTH(AU$8,0)+1))/(EOMONTH(AU$8,0)+1-AU$8)</f>
        <v>0</v>
      </c>
      <c r="AV44" s="533">
        <f>VLOOKUP(F44,Landespersonal_Tarifgruppen!$A$3:$K$64,11,FALSE)*H44*(MAX(AV$8,MIN(EOMONTH(AV$8,0)+1,$J44+1))-MIN(MAX(AV$8,$I44),EOMONTH(AV$8,0)+1))/(EOMONTH(AV$8,0)+1-AV$8)</f>
        <v>0</v>
      </c>
      <c r="AW44" s="533">
        <f>VLOOKUP(F44,Landespersonal_Tarifgruppen!$A$3:$K$64,11,FALSE)*H44*(MAX(AW$8,MIN(EOMONTH(AW$8,0)+1,$J44+1))-MIN(MAX(AW$8,$I44),EOMONTH(AW$8,0)+1))/(EOMONTH(AW$8,0)+1-AW$8)</f>
        <v>0</v>
      </c>
      <c r="AX44" s="533">
        <f>VLOOKUP(F44,Landespersonal_Tarifgruppen!$A$3:$K$64,11,FALSE)*H44*(MAX(AX$8,MIN(EOMONTH(AX$8,0)+1,$J44+1))-MIN(MAX(AX$8,$I44),EOMONTH(AX$8,0)+1))/(EOMONTH(AX$8,0)+1-AX$8)</f>
        <v>0</v>
      </c>
      <c r="AY44" s="533">
        <f t="shared" si="79"/>
        <v>0</v>
      </c>
      <c r="AZ44" s="533">
        <f>VLOOKUP(F44,Landespersonal_Tarifgruppen!$A$3:$L$64,12,FALSE)*H44*(MAX(AZ$8,MIN(EOMONTH(AZ$8,0)+1,$J44+1))-MIN(MAX(AZ$8,$I44),EOMONTH(AZ$8,0)+1))/(EOMONTH(AZ$8,0)+1-AZ$8)</f>
        <v>0</v>
      </c>
      <c r="BA44" s="533">
        <f>VLOOKUP(F44,Landespersonal_Tarifgruppen!$A$3:$L$64,12,FALSE)*H44*(MAX(BA$8,MIN(EOMONTH(BA$8,0)+1,$J44+1))-MIN(MAX(BA$8,$I44),EOMONTH(BA$8,0)+1))/(EOMONTH(BA$8,0)+1-BA$8)</f>
        <v>0</v>
      </c>
      <c r="BB44" s="533">
        <f>VLOOKUP(F44,Landespersonal_Tarifgruppen!$A$3:$L$64,12,FALSE)*H44*(MAX(BB$8,MIN(EOMONTH(BB$8,0)+1,$J44+1))-MIN(MAX(BB$8,$I44),EOMONTH(BB$8,0)+1))/(EOMONTH(BB$8,0)+1-BB$8)</f>
        <v>0</v>
      </c>
      <c r="BC44" s="533">
        <f>VLOOKUP(F44,Landespersonal_Tarifgruppen!$A$3:$L$64,12,FALSE)*H44*(MAX(BC$8,MIN(EOMONTH(BC$8,0)+1,$J44+1))-MIN(MAX(BC$8,$I44),EOMONTH(BC$8,0)+1))/(EOMONTH(BC$8,0)+1-BC$8)</f>
        <v>0</v>
      </c>
      <c r="BD44" s="533">
        <f>VLOOKUP(F44,Landespersonal_Tarifgruppen!$A$3:$L$64,12,FALSE)*H44*(MAX(BD$8,MIN(EOMONTH(BD$8,0)+1,$J44+1))-MIN(MAX(BD$8,$I44),EOMONTH(BD$8,0)+1))/(EOMONTH(BD$8,0)+1-BD$8)</f>
        <v>0</v>
      </c>
      <c r="BE44" s="533">
        <f>VLOOKUP(F44,Landespersonal_Tarifgruppen!$A$3:$L$64,12,FALSE)*H44*(MAX(BE$8,MIN(EOMONTH(BE$8,0)+1,$J44+1))-MIN(MAX(BE$8,$I44),EOMONTH(BE$8,0)+1))/(EOMONTH(BE$8,0)+1-BE$8)</f>
        <v>0</v>
      </c>
      <c r="BF44" s="533">
        <f>VLOOKUP(F44,Landespersonal_Tarifgruppen!$A$3:$L$64,12,FALSE)*H44*(MAX(BF$8,MIN(EOMONTH(BF$8,0)+1,$J44+1))-MIN(MAX(BF$8,$I44),EOMONTH(BF$8,0)+1))/(EOMONTH(BF$8,0)+1-BF$8)</f>
        <v>0</v>
      </c>
      <c r="BG44" s="533">
        <f>VLOOKUP(F44,Landespersonal_Tarifgruppen!$A$3:$L$64,12,FALSE)*H44*(MAX(BG$8,MIN(EOMONTH(BG$8,0)+1,$J44+1))-MIN(MAX(BG$8,$I44),EOMONTH(BG$8,0)+1))/(EOMONTH(BG$8,0)+1-BG$8)</f>
        <v>0</v>
      </c>
      <c r="BH44" s="533">
        <f>VLOOKUP(F44,Landespersonal_Tarifgruppen!$A$3:$L$64,12,FALSE)*H44*(MAX(BH$8,MIN(EOMONTH(BH$8,0)+1,$J44+1))-MIN(MAX(BH$8,$I44),EOMONTH(BH$8,0)+1))/(EOMONTH(BH$8,0)+1-BH$8)</f>
        <v>0</v>
      </c>
      <c r="BI44" s="533">
        <f>VLOOKUP(F44,Landespersonal_Tarifgruppen!$A$3:$L$64,12,FALSE)*H44*(MAX(BI$8,MIN(EOMONTH(BI$8,0)+1,$J44+1))-MIN(MAX(BI$8,$I44),EOMONTH(BI$8,0)+1))/(EOMONTH(BI$8,0)+1-BI$8)</f>
        <v>0</v>
      </c>
      <c r="BJ44" s="533">
        <f>VLOOKUP(F44,Landespersonal_Tarifgruppen!$A$3:$L$64,12,FALSE)*H44*(MAX(BJ$8,MIN(EOMONTH(BJ$8,0)+1,$J44+1))-MIN(MAX(BJ$8,$I44),EOMONTH(BJ$8,0)+1))/(EOMONTH(BJ$8,0)+1-BJ$8)</f>
        <v>0</v>
      </c>
      <c r="BK44" s="533">
        <f>VLOOKUP(F44,Landespersonal_Tarifgruppen!$A$3:$L$64,12,FALSE)*H44*(MAX(BK$8,MIN(EOMONTH(BK$8,0)+1,$J44+1))-MIN(MAX(BK$8,$I44),EOMONTH(BK$8,0)+1))/(EOMONTH(BK$8,0)+1-BK$8)</f>
        <v>0</v>
      </c>
      <c r="BL44" s="503">
        <f t="shared" si="80"/>
        <v>0</v>
      </c>
      <c r="BM44" s="533">
        <f>VLOOKUP(F44,Landespersonal_Tarifgruppen!$A$3:$M$64,13,FALSE)*H44*(MAX(BM$8,MIN(EOMONTH(BM$8,0)+1,$J44+1))-MIN(MAX(BM$8,$I44),EOMONTH(BM$8,0)+1))/(EOMONTH(BM$8,0)+1-BM$8)</f>
        <v>0</v>
      </c>
      <c r="BN44" s="533">
        <f>VLOOKUP(F44,Landespersonal_Tarifgruppen!$A$3:$M$64,13,FALSE)*H44*(MAX(BN$8,MIN(EOMONTH(BN$8,0)+1,$J44+1))-MIN(MAX(BN$8,$I44),EOMONTH(BN$8,0)+1))/(EOMONTH(BN$8,0)+1-BN$8)</f>
        <v>0</v>
      </c>
      <c r="BO44" s="533">
        <f>VLOOKUP(F44,Landespersonal_Tarifgruppen!$A$3:$M$64,13,FALSE)*H44*(MAX(BO$8,MIN(EOMONTH(BO$8,0)+1,$J44+1))-MIN(MAX(BO$8,$I44),EOMONTH(BO$8,0)+1))/(EOMONTH(BO$8,0)+1-BO$8)</f>
        <v>0</v>
      </c>
      <c r="BP44" s="533">
        <f>VLOOKUP(F44,Landespersonal_Tarifgruppen!$A$3:$M$64,13,FALSE)*H44*(MAX(BP$8,MIN(EOMONTH(BP$8,0)+1,$J44+1))-MIN(MAX(BP$8,$I44),EOMONTH(BP$8,0)+1))/(EOMONTH(BP$8,0)+1-BP$8)</f>
        <v>0</v>
      </c>
      <c r="BQ44" s="533">
        <f>VLOOKUP(F44,Landespersonal_Tarifgruppen!$A$3:$M$64,13,FALSE)*H44*(MAX(BQ$8,MIN(EOMONTH(BQ$8,0)+1,$J44+1))-MIN(MAX(BQ$8,$I44),EOMONTH(BQ$8,0)+1))/(EOMONTH(BQ$8,0)+1-BQ$8)</f>
        <v>0</v>
      </c>
      <c r="BR44" s="533">
        <f>VLOOKUP(F44,Landespersonal_Tarifgruppen!$A$3:$M$64,13,FALSE)*H44*(MAX(BR$8,MIN(EOMONTH(BR$8,0)+1,$J44+1))-MIN(MAX(BR$8,$I44),EOMONTH(BR$8,0)+1))/(EOMONTH(BR$8,0)+1-BR$8)</f>
        <v>0</v>
      </c>
      <c r="BS44" s="533">
        <f>VLOOKUP(F44,Landespersonal_Tarifgruppen!$A$3:$M$64,13,FALSE)*H44*(MAX(BS$8,MIN(EOMONTH(BS$8,0)+1,$J44+1))-MIN(MAX(BS$8,$I44),EOMONTH(BS$8,0)+1))/(EOMONTH(BS$8,0)+1-BS$8)</f>
        <v>0</v>
      </c>
      <c r="BT44" s="533">
        <f>VLOOKUP(F44,Landespersonal_Tarifgruppen!$A$3:$M$64,13,FALSE)*H44*(MAX(BT$8,MIN(EOMONTH(BT$8,0)+1,$J44+1))-MIN(MAX(BT$8,$I44),EOMONTH(BT$8,0)+1))/(EOMONTH(BT$8,0)+1-BT$8)</f>
        <v>0</v>
      </c>
      <c r="BU44" s="533">
        <f>VLOOKUP(F44,Landespersonal_Tarifgruppen!$A$3:$M$64,13,FALSE)*H44*(MAX(BU$8,MIN(EOMONTH(BU$8,0)+1,$J44+1))-MIN(MAX(BU$8,$I44),EOMONTH(BU$8,0)+1))/(EOMONTH(BU$8,0)+1-BU$8)</f>
        <v>0</v>
      </c>
      <c r="BV44" s="533">
        <f>VLOOKUP(F44,Landespersonal_Tarifgruppen!$A$3:$M$64,13,FALSE)*H44*(MAX(BV$8,MIN(EOMONTH(BV$8,0)+1,$J44+1))-MIN(MAX(BV$8,$I44),EOMONTH(BV$8,0)+1))/(EOMONTH(BV$8,0)+1-BV$8)</f>
        <v>0</v>
      </c>
      <c r="BW44" s="533">
        <f>VLOOKUP(F44,Landespersonal_Tarifgruppen!$A$3:$M$64,13,FALSE)*H44*(MAX(BW$8,MIN(EOMONTH(BW$8,0)+1,$J44+1))-MIN(MAX(BW$8,$I44),EOMONTH(BW$8,0)+1))/(EOMONTH(BW$8,0)+1-BW$8)</f>
        <v>0</v>
      </c>
      <c r="BX44" s="533">
        <f>VLOOKUP(F44,Landespersonal_Tarifgruppen!$A$3:$M$64,13,FALSE)*H44*(MAX(BX$8,MIN(EOMONTH(BX$8,0)+1,$J44+1))-MIN(MAX(BX$8,$I44),EOMONTH(BX$8,0)+1))/(EOMONTH(BX$8,0)+1-BX$8)</f>
        <v>0</v>
      </c>
      <c r="BY44" s="503">
        <f t="shared" si="81"/>
        <v>0</v>
      </c>
      <c r="BZ44" s="533">
        <f>VLOOKUP(F44,Landespersonal_Tarifgruppen!$A$3:$N$64,14,FALSE)*H44*(MAX(BZ$8,MIN(EOMONTH(BZ$8,0)+1,$J44+1))-MIN(MAX(BZ$8,$I44),EOMONTH(BZ$8,0)+1))/(EOMONTH(BZ$8,0)+1-BZ$8)</f>
        <v>0</v>
      </c>
      <c r="CA44" s="533">
        <f>VLOOKUP(F44,Landespersonal_Tarifgruppen!$A$3:$N$64,14,FALSE)*H44*(MAX(CA$8,MIN(EOMONTH(CA$8,0)+1,$J44+1))-MIN(MAX(CA$8,$I44),EOMONTH(CA$8,0)+1))/(EOMONTH(CA$8,0)+1-CA$8)</f>
        <v>0</v>
      </c>
      <c r="CB44" s="533">
        <f>VLOOKUP(F44,Landespersonal_Tarifgruppen!$A$3:$N$64,14,FALSE)*H44*(MAX(CB$8,MIN(EOMONTH(CB$8,0)+1,$J44+1))-MIN(MAX(CB$8,$I44),EOMONTH(CB$8,0)+1))/(EOMONTH(CB$8,0)+1-CB$8)</f>
        <v>0</v>
      </c>
      <c r="CC44" s="533">
        <f>VLOOKUP(F44,Landespersonal_Tarifgruppen!$A$3:$N$64,14,FALSE)*H44*(MAX(CC$8,MIN(EOMONTH(CC$8,0)+1,$J44+1))-MIN(MAX(CC$8,$I44),EOMONTH(CC$8,0)+1))/(EOMONTH(CC$8,0)+1-CC$8)</f>
        <v>0</v>
      </c>
      <c r="CD44" s="533">
        <f>VLOOKUP(F44,Landespersonal_Tarifgruppen!$A$3:$N$64,14,FALSE)*H44*(MAX(CD$8,MIN(EOMONTH(CD$8,0)+1,$J44+1))-MIN(MAX(CD$8,$I44),EOMONTH(CD$8,0)+1))/(EOMONTH(CD$8,0)+1-CD$8)</f>
        <v>0</v>
      </c>
      <c r="CE44" s="533">
        <f>VLOOKUP(F44,Landespersonal_Tarifgruppen!$A$3:$N$64,14,FALSE)*H44*(MAX(CE$8,MIN(EOMONTH(CE$8,0)+1,$J44+1))-MIN(MAX(CE$8,$I44),EOMONTH(CE$8,0)+1))/(EOMONTH(CE$8,0)+1-CE$8)</f>
        <v>0</v>
      </c>
      <c r="CF44" s="533">
        <f>VLOOKUP(F44,Landespersonal_Tarifgruppen!$A$3:$N$64,14,FALSE)*H44*(MAX(CF$8,MIN(EOMONTH(CF$8,0)+1,$J44+1))-MIN(MAX(CF$8,$I44),EOMONTH(CF$8,0)+1))/(EOMONTH(CF$8,0)+1-CF$8)</f>
        <v>0</v>
      </c>
      <c r="CG44" s="533">
        <f>VLOOKUP(F44,Landespersonal_Tarifgruppen!$A$3:$N$64,14,FALSE)*H44*(MAX(CG$8,MIN(EOMONTH(CG$8,0)+1,$J44+1))-MIN(MAX(CG$8,$I44),EOMONTH(CG$8,0)+1))/(EOMONTH(CG$8,0)+1-CG$8)</f>
        <v>0</v>
      </c>
      <c r="CH44" s="533">
        <f>VLOOKUP(F44,Landespersonal_Tarifgruppen!$A$3:$N$64,14,FALSE)*H44*(MAX(CH$8,MIN(EOMONTH(CH$8,0)+1,$J44+1))-MIN(MAX(CH$8,$I44),EOMONTH(CH$8,0)+1))/(EOMONTH(CH$8,0)+1-CH$8)</f>
        <v>0</v>
      </c>
      <c r="CI44" s="533">
        <f>VLOOKUP(F44,Landespersonal_Tarifgruppen!$A$3:$N$64,14,FALSE)*H44*(MAX(CI$8,MIN(EOMONTH(CI$8,0)+1,$J44+1))-MIN(MAX(CI$8,$I44),EOMONTH(CI$8,0)+1))/(EOMONTH(CI$8,0)+1-CI$8)</f>
        <v>0</v>
      </c>
      <c r="CJ44" s="533">
        <f>VLOOKUP(F44,Landespersonal_Tarifgruppen!$A$3:$N$64,14,FALSE)*H44*(MAX(CJ$8,MIN(EOMONTH(CJ$8,0)+1,$J44+1))-MIN(MAX(CJ$8,$I44),EOMONTH(CJ$8,0)+1))/(EOMONTH(CJ$8,0)+1-CJ$8)</f>
        <v>0</v>
      </c>
      <c r="CK44" s="533">
        <f>VLOOKUP(F44,Landespersonal_Tarifgruppen!$A$3:$N$64,14,FALSE)*H44*(MAX(CK$8,MIN(EOMONTH(CK$8,0)+1,$J44+1))-MIN(MAX(CK$8,$I44),EOMONTH(CK$8,0)+1))/(EOMONTH(CK$8,0)+1-CK$8)</f>
        <v>0</v>
      </c>
      <c r="CL44" s="503">
        <f t="shared" si="82"/>
        <v>0</v>
      </c>
      <c r="CM44" s="533">
        <f>VLOOKUP(F44,Landespersonal_Tarifgruppen!$A$3:$O$64,15,FALSE)*H44*(MAX(CM$8,MIN(EOMONTH(CM$8,0)+1,$J44+1))-MIN(MAX(CM$8,$I44),EOMONTH(CM$8,0)+1))/(EOMONTH(CM$8,0)+1-CM$8)</f>
        <v>0</v>
      </c>
      <c r="CN44" s="533">
        <f>VLOOKUP(F44,Landespersonal_Tarifgruppen!$A$3:$O$64,15,FALSE)*H44*(MAX(CN$8,MIN(EOMONTH(CN$8,0)+1,$J44+1))-MIN(MAX(CN$8,$I44),EOMONTH(CN$8,0)+1))/(EOMONTH(CN$8,0)+1-CN$8)</f>
        <v>0</v>
      </c>
      <c r="CO44" s="533">
        <f>VLOOKUP(F44,Landespersonal_Tarifgruppen!$A$3:$O$64,15,FALSE)*H44*(MAX(CO$8,MIN(EOMONTH(CO$8,0)+1,$J44+1))-MIN(MAX(CO$8,$I44),EOMONTH(CO$8,0)+1))/(EOMONTH(CO$8,0)+1-CO$8)</f>
        <v>0</v>
      </c>
      <c r="CP44" s="533">
        <f>VLOOKUP(F44,Landespersonal_Tarifgruppen!$A$3:$O$64,15,FALSE)*H44*(MAX(CP$8,MIN(EOMONTH(CP$8,0)+1,$J44+1))-MIN(MAX(CP$8,$I44),EOMONTH(CP$8,0)+1))/(EOMONTH(CP$8,0)+1-CP$8)</f>
        <v>0</v>
      </c>
      <c r="CQ44" s="533">
        <f>VLOOKUP(F44,Landespersonal_Tarifgruppen!$A$3:$O$64,15,FALSE)*H44*(MAX(CQ$8,MIN(EOMONTH(CQ$8,0)+1,$J44+1))-MIN(MAX(CQ$8,$I44),EOMONTH(CQ$8,0)+1))/(EOMONTH(CQ$8,0)+1-CQ$8)</f>
        <v>0</v>
      </c>
      <c r="CR44" s="533">
        <f>VLOOKUP(F44,Landespersonal_Tarifgruppen!$A$3:$O$64,15,FALSE)*H44*(MAX(CR$8,MIN(EOMONTH(CR$8,0)+1,$J44+1))-MIN(MAX(CR$8,$I44),EOMONTH(CR$8,0)+1))/(EOMONTH(CR$8,0)+1-CR$8)</f>
        <v>0</v>
      </c>
      <c r="CS44" s="533">
        <f>VLOOKUP(F44,Landespersonal_Tarifgruppen!$A$3:$O$64,15,FALSE)*H44*(MAX(CS$8,MIN(EOMONTH(CS$8,0)+1,$J44+1))-MIN(MAX(CS$8,$I44),EOMONTH(CS$8,0)+1))/(EOMONTH(CS$8,0)+1-CS$8)</f>
        <v>0</v>
      </c>
      <c r="CT44" s="533">
        <f>VLOOKUP(F44,Landespersonal_Tarifgruppen!$A$3:$O$64,15,FALSE)*H44*(MAX(CT$8,MIN(EOMONTH(CT$8,0)+1,$J44+1))-MIN(MAX(CT$8,$I44),EOMONTH(CT$8,0)+1))/(EOMONTH(CT$8,0)+1-CT$8)</f>
        <v>0</v>
      </c>
      <c r="CU44" s="533">
        <f>VLOOKUP(F44,Landespersonal_Tarifgruppen!$A$3:$O$64,15,FALSE)*H44*(MAX(CU$8,MIN(EOMONTH(CU$8,0)+1,$J44+1))-MIN(MAX(CU$8,$I44),EOMONTH(CU$8,0)+1))/(EOMONTH(CU$8,0)+1-CU$8)</f>
        <v>0</v>
      </c>
      <c r="CV44" s="533">
        <f>VLOOKUP(F44,Landespersonal_Tarifgruppen!$A$3:$O$64,15,FALSE)*H44*(MAX(CV$8,MIN(EOMONTH(CV$8,0)+1,$J44+1))-MIN(MAX(CV$8,$I44),EOMONTH(CV$8,0)+1))/(EOMONTH(CV$8,0)+1-CV$8)</f>
        <v>0</v>
      </c>
      <c r="CW44" s="533">
        <f>VLOOKUP(F44,Landespersonal_Tarifgruppen!$A$3:$O$64,15,FALSE)*H44*(MAX(CW$8,MIN(EOMONTH(CW$8,0)+1,$J44+1))-MIN(MAX(CW$8,$I44),EOMONTH(CW$8,0)+1))/(EOMONTH(CW$8,0)+1-CW$8)</f>
        <v>0</v>
      </c>
      <c r="CX44" s="533">
        <f>VLOOKUP(F44,Landespersonal_Tarifgruppen!$A$3:$O$64,15,FALSE)*H44*(MAX(CX$8,MIN(EOMONTH(CX$8,0)+1,$J44+1))-MIN(MAX(CX$8,$I44),EOMONTH(CX$8,0)+1))/(EOMONTH(CX$8,0)+1-CX$8)</f>
        <v>0</v>
      </c>
      <c r="CY44" s="503">
        <f t="shared" si="83"/>
        <v>0</v>
      </c>
      <c r="CZ44" s="533">
        <f>VLOOKUP(F44,Landespersonal_Tarifgruppen!$A$3:$P$64,16,FALSE)*H44*(MAX(CZ$8,MIN(EOMONTH(CZ$8,0)+1,$J44+1))-MIN(MAX(CZ$8,$I44),EOMONTH(CZ$8,0)+1))/(EOMONTH(CZ$8,0)+1-CZ$8)</f>
        <v>0</v>
      </c>
      <c r="DA44" s="533">
        <f>VLOOKUP(F44,Landespersonal_Tarifgruppen!$A$3:$P$64,16,FALSE)*H44*(MAX(DA$8,MIN(EOMONTH(DA$8,0)+1,$J44+1))-MIN(MAX(DA$8,$I44),EOMONTH(DA$8,0)+1))/(EOMONTH(DA$8,0)+1-DA$8)</f>
        <v>0</v>
      </c>
      <c r="DB44" s="533">
        <f>VLOOKUP(F44,Landespersonal_Tarifgruppen!$A$3:$P$64,16,FALSE)*H44*(MAX(DB$8,MIN(EOMONTH(DB$8,0)+1,$J44+1))-MIN(MAX(DB$8,$I44),EOMONTH(DB$8,0)+1))/(EOMONTH(DB$8,0)+1-DB$8)</f>
        <v>0</v>
      </c>
      <c r="DC44" s="533">
        <f>VLOOKUP(F44,Landespersonal_Tarifgruppen!$A$3:$P$64,16,FALSE)*H44*(MAX(DC$8,MIN(EOMONTH(DC$8,0)+1,$J44+1))-MIN(MAX(DC$8,$I44),EOMONTH(DC$8,0)+1))/(EOMONTH(DC$8,0)+1-DC$8)</f>
        <v>0</v>
      </c>
      <c r="DD44" s="533">
        <f>VLOOKUP(F44,Landespersonal_Tarifgruppen!$A$3:$P$64,16,FALSE)*H44*(MAX(DD$8,MIN(EOMONTH(DD$8,0)+1,$J44+1))-MIN(MAX(DD$8,$I44),EOMONTH(DD$8,0)+1))/(EOMONTH(DD$8,0)+1-DD$8)</f>
        <v>0</v>
      </c>
      <c r="DE44" s="533">
        <f>VLOOKUP(F44,Landespersonal_Tarifgruppen!$A$3:$P$64,16,FALSE)*H44*(MAX(DE$8,MIN(EOMONTH(DE$8,0)+1,$J44+1))-MIN(MAX(DE$8,$I44),EOMONTH(DE$8,0)+1))/(EOMONTH(DE$8,0)+1-DE$8)</f>
        <v>0</v>
      </c>
      <c r="DF44" s="533">
        <f>VLOOKUP(F44,Landespersonal_Tarifgruppen!$A$3:$P$64,16,FALSE)*H44*(MAX(DF$8,MIN(EOMONTH(DF$8,0)+1,$J44+1))-MIN(MAX(DF$8,$I44),EOMONTH(DF$8,0)+1))/(EOMONTH(DF$8,0)+1-DF$8)</f>
        <v>0</v>
      </c>
      <c r="DG44" s="533">
        <f>VLOOKUP(F44,Landespersonal_Tarifgruppen!$A$3:$P$64,16,FALSE)*H44*(MAX(DG$8,MIN(EOMONTH(DG$8,0)+1,$J44+1))-MIN(MAX(DG$8,$I44),EOMONTH(DG$8,0)+1))/(EOMONTH(DG$8,0)+1-DG$8)</f>
        <v>0</v>
      </c>
      <c r="DH44" s="533">
        <f>VLOOKUP(F44,Landespersonal_Tarifgruppen!$A$3:$P$64,16,FALSE)*H44*(MAX(DH$8,MIN(EOMONTH(DH$8,0)+1,$J44+1))-MIN(MAX(DH$8,$I44),EOMONTH(DH$8,0)+1))/(EOMONTH(DH$8,0)+1-DH$8)</f>
        <v>0</v>
      </c>
      <c r="DI44" s="533">
        <f>VLOOKUP(F44,Landespersonal_Tarifgruppen!$A$3:$P$64,16,FALSE)*H44*(MAX(DI$8,MIN(EOMONTH(DI$8,0)+1,$J44+1))-MIN(MAX(DI$8,$I44),EOMONTH(DI$8,0)+1))/(EOMONTH(DI$8,0)+1-DI$8)</f>
        <v>0</v>
      </c>
      <c r="DJ44" s="533">
        <f>VLOOKUP(F44,Landespersonal_Tarifgruppen!$A$3:$P$64,16,FALSE)*H44*(MAX(DJ$8,MIN(EOMONTH(DJ$8,0)+1,$J44+1))-MIN(MAX(DJ$8,$I44),EOMONTH(DJ$8,0)+1))/(EOMONTH(DJ$8,0)+1-DJ$8)</f>
        <v>0</v>
      </c>
      <c r="DK44" s="533">
        <f>VLOOKUP(F44,Landespersonal_Tarifgruppen!$A$3:$P$64,16,FALSE)*H44*(MAX(DK$8,MIN(EOMONTH(DK$8,0)+1,$J44+1))-MIN(MAX(DK$8,$I44),EOMONTH(DK$8,0)+1))/(EOMONTH(DK$8,0)+1-DK$8)</f>
        <v>0</v>
      </c>
      <c r="DL44" s="503">
        <f t="shared" si="84"/>
        <v>0</v>
      </c>
      <c r="DM44" s="533">
        <f>VLOOKUP(F44,Landespersonal_Tarifgruppen!$A$3:$Q$64,17,FALSE)*H44*(MAX(DM$8,MIN(EOMONTH(DM$8,0)+1,$J44+1))-MIN(MAX(DM$8,$I44),EOMONTH(DM$8,0)+1))/(EOMONTH(DM$8,0)+1-DM$8)</f>
        <v>0</v>
      </c>
      <c r="DN44" s="533">
        <f>VLOOKUP(F44,Landespersonal_Tarifgruppen!$A$3:$Q$64,17,FALSE)*H44*(MAX(DN$8,MIN(EOMONTH(DN$8,0)+1,$J44+1))-MIN(MAX(DN$8,$I44),EOMONTH(DN$8,0)+1))/(EOMONTH(DN$8,0)+1-DN$8)</f>
        <v>0</v>
      </c>
      <c r="DO44" s="533">
        <f>VLOOKUP(F44,Landespersonal_Tarifgruppen!$A$3:$Q$64,17,FALSE)*H44*(MAX(DO$8,MIN(EOMONTH(DO$8,0)+1,$J44+1))-MIN(MAX(DO$8,$I44),EOMONTH(DO$8,0)+1))/(EOMONTH(DO$8,0)+1-DO$8)</f>
        <v>0</v>
      </c>
      <c r="DP44" s="533">
        <f>VLOOKUP(F44,Landespersonal_Tarifgruppen!$A$3:$Q$64,17,FALSE)*H44*(MAX(DP$8,MIN(EOMONTH(DP$8,0)+1,$J44+1))-MIN(MAX(DP$8,$I44),EOMONTH(DP$8,0)+1))/(EOMONTH(DP$8,0)+1-DP$8)</f>
        <v>0</v>
      </c>
      <c r="DQ44" s="533">
        <f>VLOOKUP(F44,Landespersonal_Tarifgruppen!$A$3:$Q$64,17,FALSE)*H44*(MAX(DQ$8,MIN(EOMONTH(DQ$8,0)+1,$J44+1))-MIN(MAX(DQ$8,$I44),EOMONTH(DQ$8,0)+1))/(EOMONTH(DQ$8,0)+1-DQ$8)</f>
        <v>0</v>
      </c>
      <c r="DR44" s="533">
        <f>VLOOKUP(F44,Landespersonal_Tarifgruppen!$A$3:$Q$64,17,FALSE)*H44*(MAX(DR$8,MIN(EOMONTH(DR$8,0)+1,$J44+1))-MIN(MAX(DR$8,$I44),EOMONTH(DR$8,0)+1))/(EOMONTH(DR$8,0)+1-DR$8)</f>
        <v>0</v>
      </c>
      <c r="DS44" s="533">
        <f>VLOOKUP(F44,Landespersonal_Tarifgruppen!$A$3:$Q$64,17,FALSE)*H44*(MAX(DS$8,MIN(EOMONTH(DS$8,0)+1,$J44+1))-MIN(MAX(DS$8,$I44),EOMONTH(DS$8,0)+1))/(EOMONTH(DS$8,0)+1-DS$8)</f>
        <v>0</v>
      </c>
      <c r="DT44" s="533">
        <f>VLOOKUP(F44,Landespersonal_Tarifgruppen!$A$3:$Q$64,17,FALSE)*H44*(MAX(DT$8,MIN(EOMONTH(DT$8,0)+1,$J44+1))-MIN(MAX(DT$8,$I44),EOMONTH(DT$8,0)+1))/(EOMONTH(DT$8,0)+1-DT$8)</f>
        <v>0</v>
      </c>
      <c r="DU44" s="533">
        <f>VLOOKUP(F44,Landespersonal_Tarifgruppen!$A$3:$Q$64,17,FALSE)*H44*(MAX(DU$8,MIN(EOMONTH(DU$8,0)+1,$J44+1))-MIN(MAX(DU$8,$I44),EOMONTH(DU$8,0)+1))/(EOMONTH(DU$8,0)+1-DU$8)</f>
        <v>0</v>
      </c>
      <c r="DV44" s="533">
        <f>VLOOKUP(F44,Landespersonal_Tarifgruppen!$A$3:$Q$64,17,FALSE)*H44*(MAX(DV$8,MIN(EOMONTH(DV$8,0)+1,$J44+1))-MIN(MAX(DV$8,$I44),EOMONTH(DV$8,0)+1))/(EOMONTH(DV$8,0)+1-DV$8)</f>
        <v>0</v>
      </c>
      <c r="DW44" s="533">
        <f>VLOOKUP(F44,Landespersonal_Tarifgruppen!$A$3:$Q$64,17,FALSE)*H44*(MAX(DW$8,MIN(EOMONTH(DW$8,0)+1,$J44+1))-MIN(MAX(DW$8,$I44),EOMONTH(DW$8,0)+1))/(EOMONTH(DW$8,0)+1-DW$8)</f>
        <v>0</v>
      </c>
      <c r="DX44" s="533">
        <f>VLOOKUP(F44,Landespersonal_Tarifgruppen!$A$3:$Q$64,17,FALSE)*H44*(MAX(DX$8,MIN(EOMONTH(DX$8,0)+1,$J44+1))-MIN(MAX(DX$8,$I44),EOMONTH(DX$8,0)+1))/(EOMONTH(DX$8,0)+1-DX$8)</f>
        <v>0</v>
      </c>
      <c r="DY44" s="503">
        <f t="shared" si="85"/>
        <v>0</v>
      </c>
      <c r="DZ44" s="533">
        <f>VLOOKUP(F44,Landespersonal_Tarifgruppen!$A$3:$R$64,18,FALSE)*H44*(MAX(DZ$8,MIN(EOMONTH(DZ$8,0)+1,$J44+1))-MIN(MAX(DZ$8,$I44),EOMONTH(DZ$8,0)+1))/(EOMONTH(DZ$8,0)+1-DZ$8)</f>
        <v>0</v>
      </c>
      <c r="EA44" s="533">
        <f>VLOOKUP(F44,Landespersonal_Tarifgruppen!$A$3:$R$64,18,FALSE)*H44*(MAX(EA$8,MIN(EOMONTH(EA$8,0)+1,$J44+1))-MIN(MAX(EA$8,$I44),EOMONTH(EA$8,0)+1))/(EOMONTH(EA$8,0)+1-EA$8)</f>
        <v>0</v>
      </c>
      <c r="EB44" s="533">
        <f>VLOOKUP(F44,Landespersonal_Tarifgruppen!$A$3:$R$64,18,FALSE)*H44*(MAX(EB$8,MIN(EOMONTH(EB$8,0)+1,$J44+1))-MIN(MAX(EB$8,$I44),EOMONTH(EB$8,0)+1))/(EOMONTH(EB$8,0)+1-EB$8)</f>
        <v>0</v>
      </c>
      <c r="EC44" s="533">
        <f>VLOOKUP(F44,Landespersonal_Tarifgruppen!$A$3:$R$64,18,FALSE)*H44*(MAX(EC$8,MIN(EOMONTH(EC$8,0)+1,$J44+1))-MIN(MAX(EC$8,$I44),EOMONTH(EC$8,0)+1))/(EOMONTH(EC$8,0)+1-EC$8)</f>
        <v>0</v>
      </c>
      <c r="ED44" s="533">
        <f>VLOOKUP(F44,Landespersonal_Tarifgruppen!$A$3:$R$64,18,FALSE)*H44*(MAX(ED$8,MIN(EOMONTH(ED$8,0)+1,$J44+1))-MIN(MAX(ED$8,$I44),EOMONTH(ED$8,0)+1))/(EOMONTH(ED$8,0)+1-ED$8)</f>
        <v>0</v>
      </c>
      <c r="EE44" s="533">
        <f>VLOOKUP(F44,Landespersonal_Tarifgruppen!$A$3:$R$64,18,FALSE)*H44*(MAX(EE$8,MIN(EOMONTH(EE$8,0)+1,$J44+1))-MIN(MAX(EE$8,$I44),EOMONTH(EE$8,0)+1))/(EOMONTH(EE$8,0)+1-EE$8)</f>
        <v>0</v>
      </c>
      <c r="EF44" s="533">
        <f>VLOOKUP(F44,Landespersonal_Tarifgruppen!$A$3:$R$64,18,FALSE)*H44*(MAX(EF$8,MIN(EOMONTH(EF$8,0)+1,$J44+1))-MIN(MAX(EF$8,$I44),EOMONTH(EF$8,0)+1))/(EOMONTH(EF$8,0)+1-EF$8)</f>
        <v>0</v>
      </c>
      <c r="EG44" s="533">
        <f>VLOOKUP(F44,Landespersonal_Tarifgruppen!$A$3:$R$64,18,FALSE)*H44*(MAX(EG$8,MIN(EOMONTH(EG$8,0)+1,$J44+1))-MIN(MAX(EG$8,$I44),EOMONTH(EG$8,0)+1))/(EOMONTH(EG$8,0)+1-EG$8)</f>
        <v>0</v>
      </c>
      <c r="EH44" s="533">
        <f>VLOOKUP(F44,Landespersonal_Tarifgruppen!$A$3:$R$64,18,FALSE)*H44*(MAX(EH$8,MIN(EOMONTH(EH$8,0)+1,$J44+1))-MIN(MAX(EH$8,$I44),EOMONTH(EH$8,0)+1))/(EOMONTH(EH$8,0)+1-EH$8)</f>
        <v>0</v>
      </c>
      <c r="EI44" s="533">
        <f>VLOOKUP(F44,Landespersonal_Tarifgruppen!$A$3:$R$64,18,FALSE)*H44*(MAX(EI$8,MIN(EOMONTH(EI$8,0)+1,$J44+1))-MIN(MAX(EI$8,$I44),EOMONTH(EI$8,0)+1))/(EOMONTH(EI$8,0)+1-EI$8)</f>
        <v>0</v>
      </c>
      <c r="EJ44" s="533">
        <f>VLOOKUP(F44,Landespersonal_Tarifgruppen!$A$3:$R$64,18,FALSE)*H44*(MAX(EJ$8,MIN(EOMONTH(EJ$8,0)+1,$J44+1))-MIN(MAX(EJ$8,$I44),EOMONTH(EJ$8,0)+1))/(EOMONTH(EJ$8,0)+1-EJ$8)</f>
        <v>0</v>
      </c>
      <c r="EK44" s="533">
        <f>VLOOKUP(F44,Landespersonal_Tarifgruppen!$A$3:$R$64,18,FALSE)*H44*(MAX(EK$8,MIN(EOMONTH(EK$8,0)+1,$J44+1))-MIN(MAX(EK$8,$I44),EOMONTH(EK$8,0)+1))/(EOMONTH(EK$8,0)+1-EK$8)</f>
        <v>0</v>
      </c>
      <c r="EL44" s="503">
        <f t="shared" si="86"/>
        <v>0</v>
      </c>
      <c r="EM44" s="533">
        <f>VLOOKUP(F44,Landespersonal_Tarifgruppen!$A$3:$S$64,19,FALSE)*H44*(MAX(EM$8,MIN(EOMONTH(EM$8,0)+1,$J44+1))-MIN(MAX(EM$8,$I44),EOMONTH(EM$8,0)+1))/(EOMONTH(EM$8,0)+1-EM$8)</f>
        <v>0</v>
      </c>
      <c r="EN44" s="533">
        <f>VLOOKUP(F44,Landespersonal_Tarifgruppen!$A$3:$S$64,19,FALSE)*H44*(MAX(EN$8,MIN(EOMONTH(EN$8,0)+1,$J44+1))-MIN(MAX(EN$8,$I44),EOMONTH(EN$8,0)+1))/(EOMONTH(EN$8,0)+1-EN$8)</f>
        <v>0</v>
      </c>
      <c r="EO44" s="533">
        <f>VLOOKUP(F44,Landespersonal_Tarifgruppen!$A$3:$S$64,19,FALSE)*H44*(MAX(EO$8,MIN(EOMONTH(EO$8,0)+1,$J44+1))-MIN(MAX(EO$8,$I44),EOMONTH(EO$8,0)+1))/(EOMONTH(EO$8,0)+1-EO$8)</f>
        <v>0</v>
      </c>
      <c r="EP44" s="533">
        <f>VLOOKUP(F44,Landespersonal_Tarifgruppen!$A$3:$S$64,19,FALSE)*H44*(MAX(EP$8,MIN(EOMONTH(EP$8,0)+1,$J44+1))-MIN(MAX(EP$8,$I44),EOMONTH(EP$8,0)+1))/(EOMONTH(EP$8,0)+1-EP$8)</f>
        <v>0</v>
      </c>
      <c r="EQ44" s="533">
        <f>VLOOKUP(F44,Landespersonal_Tarifgruppen!$A$3:$S$64,19,FALSE)*H44*(MAX(EQ$8,MIN(EOMONTH(EQ$8,0)+1,$J44+1))-MIN(MAX(EQ$8,$I44),EOMONTH(EQ$8,0)+1))/(EOMONTH(EQ$8,0)+1-EQ$8)</f>
        <v>0</v>
      </c>
      <c r="ER44" s="533">
        <f>VLOOKUP(F44,Landespersonal_Tarifgruppen!$A$3:$S$64,19,FALSE)*H44*(MAX(ER$8,MIN(EOMONTH(ER$8,0)+1,$J44+1))-MIN(MAX(ER$8,$I44),EOMONTH(ER$8,0)+1))/(EOMONTH(ER$8,0)+1-ER$8)</f>
        <v>0</v>
      </c>
      <c r="ES44" s="533">
        <f>VLOOKUP(F44,Landespersonal_Tarifgruppen!$A$3:$S$64,19,FALSE)*H44*(MAX(ES$8,MIN(EOMONTH(ES$8,0)+1,$J44+1))-MIN(MAX(ES$8,$I44),EOMONTH(ES$8,0)+1))/(EOMONTH(ES$8,0)+1-ES$8)</f>
        <v>0</v>
      </c>
      <c r="ET44" s="533">
        <f>VLOOKUP(F44,Landespersonal_Tarifgruppen!$A$3:$S$64,19,FALSE)*H44*(MAX(ET$8,MIN(EOMONTH(ET$8,0)+1,$J44+1))-MIN(MAX(ET$8,$I44),EOMONTH(ET$8,0)+1))/(EOMONTH(ET$8,0)+1-ET$8)</f>
        <v>0</v>
      </c>
      <c r="EU44" s="533">
        <f>VLOOKUP(F44,Landespersonal_Tarifgruppen!$A$3:$S$64,19,FALSE)*H44*(MAX(EU$8,MIN(EOMONTH(EU$8,0)+1,$J44+1))-MIN(MAX(EU$8,$I44),EOMONTH(EU$8,0)+1))/(EOMONTH(EU$8,0)+1-EU$8)</f>
        <v>0</v>
      </c>
      <c r="EV44" s="533">
        <f>VLOOKUP(F44,Landespersonal_Tarifgruppen!$A$3:$S$64,19,FALSE)*H44*(MAX(EV$8,MIN(EOMONTH(EV$8,0)+1,$J44+1))-MIN(MAX(EV$8,$I44),EOMONTH(EV$8,0)+1))/(EOMONTH(EV$8,0)+1-EV$8)</f>
        <v>0</v>
      </c>
      <c r="EW44" s="533">
        <f>VLOOKUP(F44,Landespersonal_Tarifgruppen!$A$3:$S$64,19,FALSE)*H44*(MAX(EW$8,MIN(EOMONTH(EW$8,0)+1,$J44+1))-MIN(MAX(EW$8,$I44),EOMONTH(EW$8,0)+1))/(EOMONTH(EW$8,0)+1-EW$8)</f>
        <v>0</v>
      </c>
      <c r="EX44" s="533">
        <f>VLOOKUP(F44,Landespersonal_Tarifgruppen!$A$3:$S$64,19,FALSE)*H44*(MAX(EX$8,MIN(EOMONTH(EX$8,0)+1,$J44+1))-MIN(MAX(EX$8,$I44),EOMONTH(EX$8,0)+1))/(EOMONTH(EX$8,0)+1-EX$8)</f>
        <v>0</v>
      </c>
      <c r="EY44" s="503">
        <f t="shared" si="87"/>
        <v>0</v>
      </c>
      <c r="EZ44" s="533">
        <f>VLOOKUP(F44,Landespersonal_Tarifgruppen!$A$3:$T$64,20,FALSE)*H44*(MAX(EZ$8,MIN(EOMONTH(EZ$8,0)+1,$J44+1))-MIN(MAX(EZ$8,$I44),EOMONTH(EZ$8,0)+1))/(EOMONTH(EZ$8,0)+1-EZ$8)</f>
        <v>0</v>
      </c>
      <c r="FA44" s="533">
        <f>VLOOKUP(F44,Landespersonal_Tarifgruppen!$A$3:$T$64,20,FALSE)*H44*(MAX(FA$8,MIN(EOMONTH(FA$8,0)+1,$J44+1))-MIN(MAX(FA$8,$I44),EOMONTH(FA$8,0)+1))/(EOMONTH(FA$8,0)+1-FA$8)</f>
        <v>0</v>
      </c>
      <c r="FB44" s="533">
        <f>VLOOKUP(F44,Landespersonal_Tarifgruppen!$A$3:$T$64,20,FALSE)*H44*(MAX(FB$8,MIN(EOMONTH(FB$8,0)+1,$J44+1))-MIN(MAX(FB$8,$I44),EOMONTH(FB$8,0)+1))/(EOMONTH(FB$8,0)+1-FB$8)</f>
        <v>0</v>
      </c>
      <c r="FC44" s="533">
        <f>VLOOKUP(F44,Landespersonal_Tarifgruppen!$A$3:$T$64,20,FALSE)*H44*(MAX(FC$8,MIN(EOMONTH(FC$8,0)+1,$J44+1))-MIN(MAX(FC$8,$I44),EOMONTH(FC$8,0)+1))/(EOMONTH(FC$8,0)+1-FC$8)</f>
        <v>0</v>
      </c>
      <c r="FD44" s="533">
        <f>VLOOKUP(F44,Landespersonal_Tarifgruppen!$A$3:$T$64,20,FALSE)*H44*(MAX(FD$8,MIN(EOMONTH(FD$8,0)+1,$J44+1))-MIN(MAX(FD$8,$I44),EOMONTH(FD$8,0)+1))/(EOMONTH(FD$8,0)+1-FD$8)</f>
        <v>0</v>
      </c>
      <c r="FE44" s="533">
        <f>VLOOKUP(F44,Landespersonal_Tarifgruppen!$A$3:$T$64,20,FALSE)*H44*(MAX(FE$8,MIN(EOMONTH(FE$8,0)+1,$J44+1))-MIN(MAX(FE$8,$I44),EOMONTH(FE$8,0)+1))/(EOMONTH(FE$8,0)+1-FE$8)</f>
        <v>0</v>
      </c>
      <c r="FF44" s="533">
        <f>VLOOKUP(F44,Landespersonal_Tarifgruppen!$A$3:$T$64,20,FALSE)*H44*(MAX(FF$8,MIN(EOMONTH(FF$8,0)+1,$J44+1))-MIN(MAX(FF$8,$I44),EOMONTH(FF$8,0)+1))/(EOMONTH(FF$8,0)+1-FF$8)</f>
        <v>0</v>
      </c>
      <c r="FG44" s="533">
        <f>VLOOKUP(F44,Landespersonal_Tarifgruppen!$A$3:$T$64,20,FALSE)*H44*(MAX(FG$8,MIN(EOMONTH(FG$8,0)+1,$J44+1))-MIN(MAX(FG$8,$I44),EOMONTH(FG$8,0)+1))/(EOMONTH(FG$8,0)+1-FG$8)</f>
        <v>0</v>
      </c>
      <c r="FH44" s="533">
        <f>VLOOKUP(F44,Landespersonal_Tarifgruppen!$A$3:$T$64,20,FALSE)*H44*(MAX(FH$8,MIN(EOMONTH(FH$8,0)+1,$J44+1))-MIN(MAX(FH$8,$I44),EOMONTH(FH$8,0)+1))/(EOMONTH(FH$8,0)+1-FH$8)</f>
        <v>0</v>
      </c>
      <c r="FI44" s="533">
        <f>VLOOKUP(F44,Landespersonal_Tarifgruppen!$A$3:$T$64,20,FALSE)*H44*(MAX(FI$8,MIN(EOMONTH(FI$8,0)+1,$J44+1))-MIN(MAX(FI$8,$I44),EOMONTH(FI$8,0)+1))/(EOMONTH(FI$8,0)+1-FI$8)</f>
        <v>0</v>
      </c>
      <c r="FJ44" s="533">
        <f>VLOOKUP(F44,Landespersonal_Tarifgruppen!$A$3:$T$64,20,FALSE)*H44*(MAX(FJ$8,MIN(EOMONTH(FJ$8,0)+1,$J44+1))-MIN(MAX(FJ$8,$I44),EOMONTH(FJ$8,0)+1))/(EOMONTH(FJ$8,0)+1-FJ$8)</f>
        <v>0</v>
      </c>
      <c r="FK44" s="533">
        <f>VLOOKUP(F44,Landespersonal_Tarifgruppen!$A$3:$T$64,20,FALSE)*H44*(MAX(FK$8,MIN(EOMONTH(FK$8,0)+1,$J44+1))-MIN(MAX(FK$8,$I44),EOMONTH(FK$8,0)+1))/(EOMONTH(FK$8,0)+1-FK$8)</f>
        <v>0</v>
      </c>
      <c r="FL44" s="503">
        <f t="shared" si="88"/>
        <v>0</v>
      </c>
      <c r="FM44" s="533">
        <f>VLOOKUP(F44,Landespersonal_Tarifgruppen!$A$3:$U$64,21,FALSE)*H44*(MAX(FM$8,MIN(EOMONTH(FM$8,0)+1,$J44+1))-MIN(MAX(FM$8,$I44),EOMONTH(FM$8,0)+1))/(EOMONTH(FM$8,0)+1-FM$8)</f>
        <v>0</v>
      </c>
      <c r="FN44" s="533">
        <f>VLOOKUP(F44,Landespersonal_Tarifgruppen!$A$3:$U$64,21,FALSE)*H44*(MAX(FN$8,MIN(EOMONTH(FN$8,0)+1,$J44+1))-MIN(MAX(FN$8,$I44),EOMONTH(FN$8,0)+1))/(EOMONTH(FN$8,0)+1-FN$8)</f>
        <v>0</v>
      </c>
      <c r="FO44" s="533">
        <f>VLOOKUP(F44,Landespersonal_Tarifgruppen!$A$3:$U$64,21,FALSE)*H44*(MAX(FO$8,MIN(EOMONTH(FO$8,0)+1,$J44+1))-MIN(MAX(FO$8,$I44),EOMONTH(FO$8,0)+1))/(EOMONTH(FO$8,0)+1-FO$8)</f>
        <v>0</v>
      </c>
      <c r="FP44" s="533">
        <f>VLOOKUP(F44,Landespersonal_Tarifgruppen!$A$3:$U$64,21,FALSE)*H44*(MAX(FP$8,MIN(EOMONTH(FP$8,0)+1,$J44+1))-MIN(MAX(FP$8,$I44),EOMONTH(FP$8,0)+1))/(EOMONTH(FP$8,0)+1-FP$8)</f>
        <v>0</v>
      </c>
      <c r="FQ44" s="533">
        <f>VLOOKUP(F44,Landespersonal_Tarifgruppen!$A$3:$U$64,21,FALSE)*H44*(MAX(FQ$8,MIN(EOMONTH(FQ$8,0)+1,$J44+1))-MIN(MAX(FQ$8,$I44),EOMONTH(FQ$8,0)+1))/(EOMONTH(FQ$8,0)+1-FQ$8)</f>
        <v>0</v>
      </c>
      <c r="FR44" s="533">
        <f>VLOOKUP(F44,Landespersonal_Tarifgruppen!$A$3:$U$64,21,FALSE)*H44*(MAX(FR$8,MIN(EOMONTH(FR$8,0)+1,$J44+1))-MIN(MAX(FR$8,$I44),EOMONTH(FR$8,0)+1))/(EOMONTH(FR$8,0)+1-FR$8)</f>
        <v>0</v>
      </c>
      <c r="FS44" s="533">
        <f>VLOOKUP(F44,Landespersonal_Tarifgruppen!$A$3:$U$64,21,FALSE)*H44*(MAX(FS$8,MIN(EOMONTH(FS$8,0)+1,$J44+1))-MIN(MAX(FS$8,$I44),EOMONTH(FS$8,0)+1))/(EOMONTH(FS$8,0)+1-FS$8)</f>
        <v>0</v>
      </c>
      <c r="FT44" s="533">
        <f>VLOOKUP(F44,Landespersonal_Tarifgruppen!$A$3:$U$64,21,FALSE)*H44*(MAX(FT$8,MIN(EOMONTH(FT$8,0)+1,$J44+1))-MIN(MAX(FT$8,$I44),EOMONTH(FT$8,0)+1))/(EOMONTH(FT$8,0)+1-FT$8)</f>
        <v>0</v>
      </c>
      <c r="FU44" s="533">
        <f>VLOOKUP(F44,Landespersonal_Tarifgruppen!$A$3:$U$64,21,FALSE)*H44*(MAX(FU$8,MIN(EOMONTH(FU$8,0)+1,$J44+1))-MIN(MAX(FU$8,$I44),EOMONTH(FU$8,0)+1))/(EOMONTH(FU$8,0)+1-FU$8)</f>
        <v>0</v>
      </c>
      <c r="FV44" s="533">
        <f>VLOOKUP(F44,Landespersonal_Tarifgruppen!$A$3:$U$64,21,FALSE)*H44*(MAX(FV$8,MIN(EOMONTH(FV$8,0)+1,$J44+1))-MIN(MAX(FV$8,$I44),EOMONTH(FV$8,0)+1))/(EOMONTH(FV$8,0)+1-FV$8)</f>
        <v>0</v>
      </c>
      <c r="FW44" s="533">
        <f>VLOOKUP(F44,Landespersonal_Tarifgruppen!$A$3:$U$64,21,FALSE)*H44*(MAX(FW$8,MIN(EOMONTH(FW$8,0)+1,$J44+1))-MIN(MAX(FW$8,$I44),EOMONTH(FW$8,0)+1))/(EOMONTH(FW$8,0)+1-FW$8)</f>
        <v>0</v>
      </c>
      <c r="FX44" s="533">
        <f>VLOOKUP(F44,Landespersonal_Tarifgruppen!$A$3:$U$64,21,FALSE)*H44*(MAX(FX$8,MIN(EOMONTH(FX$8,0)+1,$J44+1))-MIN(MAX(FX$8,$I44),EOMONTH(FX$8,0)+1))/(EOMONTH(FX$8,0)+1-FX$8)</f>
        <v>0</v>
      </c>
      <c r="FY44" s="503">
        <f t="shared" si="89"/>
        <v>0</v>
      </c>
      <c r="FZ44" s="533">
        <f>VLOOKUP(F44,Landespersonal_Tarifgruppen!$A$3:$V$64,22,FALSE)*H44*(MAX(FZ$8,MIN(EOMONTH(FZ$8,0)+1,$J44+1))-MIN(MAX(FZ$8,$I44),EOMONTH(FZ$8,0)+1))/(EOMONTH(FZ$8,0)+1-FZ$8)</f>
        <v>0</v>
      </c>
      <c r="GA44" s="533">
        <f>VLOOKUP(F44,Landespersonal_Tarifgruppen!$A$3:$V$64,22,FALSE)*H44*(MAX(GA$8,MIN(EOMONTH(GA$8,0)+1,$J44+1))-MIN(MAX(GA$8,$I44),EOMONTH(GA$8,0)+1))/(EOMONTH(GA$8,0)+1-GA$8)</f>
        <v>0</v>
      </c>
      <c r="GB44" s="533">
        <f>VLOOKUP(F44,Landespersonal_Tarifgruppen!$A$3:$V$64,22,FALSE)*H44*(MAX(GB$8,MIN(EOMONTH(GB$8,0)+1,$J44+1))-MIN(MAX(GB$8,$I44),EOMONTH(GB$8,0)+1))/(EOMONTH(GB$8,0)+1-GB$8)</f>
        <v>0</v>
      </c>
      <c r="GC44" s="533">
        <f>VLOOKUP(F44,Landespersonal_Tarifgruppen!$A$3:$V$64,22,FALSE)*H44*(MAX(GC$8,MIN(EOMONTH(GC$8,0)+1,$J44+1))-MIN(MAX(GC$8,$I44),EOMONTH(GC$8,0)+1))/(EOMONTH(GC$8,0)+1-GC$8)</f>
        <v>0</v>
      </c>
      <c r="GD44" s="533">
        <f>VLOOKUP(F44,Landespersonal_Tarifgruppen!$A$3:$V$64,22,FALSE)*H44*(MAX(GD$8,MIN(EOMONTH(GD$8,0)+1,$J44+1))-MIN(MAX(GD$8,$I44),EOMONTH(GD$8,0)+1))/(EOMONTH(GD$8,0)+1-GD$8)</f>
        <v>0</v>
      </c>
      <c r="GE44" s="533">
        <f>VLOOKUP(F44,Landespersonal_Tarifgruppen!$A$3:$V$64,22,FALSE)*H44*(MAX(GE$8,MIN(EOMONTH(GE$8,0)+1,$J44+1))-MIN(MAX(GE$8,$I44),EOMONTH(GE$8,0)+1))/(EOMONTH(GE$8,0)+1-GE$8)</f>
        <v>0</v>
      </c>
      <c r="GF44" s="533">
        <f>VLOOKUP(F44,Landespersonal_Tarifgruppen!$A$3:$V$64,22,FALSE)*H44*(MAX(GF$8,MIN(EOMONTH(GF$8,0)+1,$J44+1))-MIN(MAX(GF$8,$I44),EOMONTH(GF$8,0)+1))/(EOMONTH(GF$8,0)+1-GF$8)</f>
        <v>0</v>
      </c>
      <c r="GG44" s="533">
        <f>VLOOKUP(F44,Landespersonal_Tarifgruppen!$A$3:$V$64,22,FALSE)*H44*(MAX(GG$8,MIN(EOMONTH(GG$8,0)+1,$J44+1))-MIN(MAX(GG$8,$I44),EOMONTH(GG$8,0)+1))/(EOMONTH(GG$8,0)+1-GG$8)</f>
        <v>0</v>
      </c>
      <c r="GH44" s="533">
        <f>VLOOKUP(F44,Landespersonal_Tarifgruppen!$A$3:$V$64,22,FALSE)*H44*(MAX(GH$8,MIN(EOMONTH(GH$8,0)+1,$J44+1))-MIN(MAX(GH$8,$I44),EOMONTH(GH$8,0)+1))/(EOMONTH(GH$8,0)+1-GH$8)</f>
        <v>0</v>
      </c>
      <c r="GI44" s="533">
        <f>VLOOKUP(F44,Landespersonal_Tarifgruppen!$A$3:$V$64,22,FALSE)*H44*(MAX(GI$8,MIN(EOMONTH(GI$8,0)+1,$J44+1))-MIN(MAX(GI$8,$I44),EOMONTH(GI$8,0)+1))/(EOMONTH(GI$8,0)+1-GI$8)</f>
        <v>0</v>
      </c>
      <c r="GJ44" s="533">
        <f>VLOOKUP(F44,Landespersonal_Tarifgruppen!$A$3:$V$64,22,FALSE)*H44*(MAX(GJ$8,MIN(EOMONTH(GJ$8,0)+1,$J44+1))-MIN(MAX(GJ$8,$I44),EOMONTH(GJ$8,0)+1))/(EOMONTH(GJ$8,0)+1-GJ$8)</f>
        <v>0</v>
      </c>
      <c r="GK44" s="533">
        <f>VLOOKUP(F44,Landespersonal_Tarifgruppen!$A$3:$V$64,22,FALSE)*H44*(MAX(GK$8,MIN(EOMONTH(GK$8,0)+1,$J44+1))-MIN(MAX(GK$8,$I44),EOMONTH(GK$8,0)+1))/(EOMONTH(GK$8,0)+1-GK$8)</f>
        <v>0</v>
      </c>
      <c r="GL44" s="503">
        <f t="shared" si="90"/>
        <v>0</v>
      </c>
      <c r="GM44" s="533">
        <f>VLOOKUP(F44,Landespersonal_Tarifgruppen!$A$3:$W$64,23,FALSE)*H44*(MAX(GM$8,MIN(EOMONTH(GM$8,0)+1,$J44+1))-MIN(MAX(GM$8,$I44),EOMONTH(GM$8,0)+1))/(EOMONTH(GM$8,0)+1-GM$8)</f>
        <v>0</v>
      </c>
      <c r="GN44" s="533">
        <f>VLOOKUP(F44,Landespersonal_Tarifgruppen!$A$3:$W$64,23,FALSE)*H44*(MAX(GN$8,MIN(EOMONTH(GN$8,0)+1,$J44+1))-MIN(MAX(GN$8,$I44),EOMONTH(GN$8,0)+1))/(EOMONTH(GN$8,0)+1-GN$8)</f>
        <v>0</v>
      </c>
      <c r="GO44" s="533">
        <f>VLOOKUP(F44,Landespersonal_Tarifgruppen!$A$3:$W$64,23,FALSE)*H44*(MAX(GO$8,MIN(EOMONTH(GO$8,0)+1,$J44+1))-MIN(MAX(GO$8,$I44),EOMONTH(GO$8,0)+1))/(EOMONTH(GO$8,0)+1-GO$8)</f>
        <v>0</v>
      </c>
      <c r="GP44" s="533">
        <f>VLOOKUP(F44,Landespersonal_Tarifgruppen!$A$3:$W$64,23,FALSE)*H44*(MAX(GP$8,MIN(EOMONTH(GP$8,0)+1,$J44+1))-MIN(MAX(GP$8,$I44),EOMONTH(GP$8,0)+1))/(EOMONTH(GP$8,0)+1-GP$8)</f>
        <v>0</v>
      </c>
      <c r="GQ44" s="533">
        <f>VLOOKUP(F44,Landespersonal_Tarifgruppen!$A$3:$W$64,23,FALSE)*H44*(MAX(GQ$8,MIN(EOMONTH(GQ$8,0)+1,$J44+1))-MIN(MAX(GQ$8,$I44),EOMONTH(GQ$8,0)+1))/(EOMONTH(GQ$8,0)+1-GQ$8)</f>
        <v>0</v>
      </c>
      <c r="GR44" s="533">
        <f>VLOOKUP(F44,Landespersonal_Tarifgruppen!$A$3:$W$64,23,FALSE)*H44*(MAX(GR$8,MIN(EOMONTH(GR$8,0)+1,$J44+1))-MIN(MAX(GR$8,$I44),EOMONTH(GR$8,0)+1))/(EOMONTH(GR$8,0)+1-GR$8)</f>
        <v>0</v>
      </c>
      <c r="GS44" s="533">
        <f>VLOOKUP(F44,Landespersonal_Tarifgruppen!$A$3:$W$64,23,FALSE)*H44*(MAX(GS$8,MIN(EOMONTH(GS$8,0)+1,$J44+1))-MIN(MAX(GS$8,$I44),EOMONTH(GS$8,0)+1))/(EOMONTH(GS$8,0)+1-GS$8)</f>
        <v>0</v>
      </c>
      <c r="GT44" s="533">
        <f>VLOOKUP(F44,Landespersonal_Tarifgruppen!$A$3:$W$64,23,FALSE)*H44*(MAX(GT$8,MIN(EOMONTH(GT$8,0)+1,$J44+1))-MIN(MAX(GT$8,$I44),EOMONTH(GT$8,0)+1))/(EOMONTH(GT$8,0)+1-GT$8)</f>
        <v>0</v>
      </c>
      <c r="GU44" s="533">
        <f>VLOOKUP(F44,Landespersonal_Tarifgruppen!$A$3:$W$64,23,FALSE)*H44*(MAX(GU$8,MIN(EOMONTH(GU$8,0)+1,$J44+1))-MIN(MAX(GU$8,$I44),EOMONTH(GU$8,0)+1))/(EOMONTH(GU$8,0)+1-GU$8)</f>
        <v>0</v>
      </c>
      <c r="GV44" s="533">
        <f>VLOOKUP(F44,Landespersonal_Tarifgruppen!$A$3:$W$64,23,FALSE)*H44*(MAX(GV$8,MIN(EOMONTH(GV$8,0)+1,$J44+1))-MIN(MAX(GV$8,$I44),EOMONTH(GV$8,0)+1))/(EOMONTH(GV$8,0)+1-GV$8)</f>
        <v>0</v>
      </c>
      <c r="GW44" s="533">
        <f>VLOOKUP(F44,Landespersonal_Tarifgruppen!$A$3:$W$64,23,FALSE)*H44*(MAX(GW$8,MIN(EOMONTH(GW$8,0)+1,$J44+1))-MIN(MAX(GW$8,$I44),EOMONTH(GW$8,0)+1))/(EOMONTH(GW$8,0)+1-GW$8)</f>
        <v>0</v>
      </c>
      <c r="GX44" s="533">
        <f>VLOOKUP(F44,Landespersonal_Tarifgruppen!$A$3:$W$64,23,FALSE)*H44*(MAX(GX$8,MIN(EOMONTH(GX$8,0)+1,$J44+1))-MIN(MAX(GX$8,$I44),EOMONTH(GX$8,0)+1))/(EOMONTH(GX$8,0)+1-GX$8)</f>
        <v>0</v>
      </c>
      <c r="GY44" s="503">
        <f t="shared" si="91"/>
        <v>0</v>
      </c>
      <c r="GZ44" s="533">
        <f>VLOOKUP(F44,Landespersonal_Tarifgruppen!$A$3:$X$64,24,FALSE)*H44*(MAX(GZ$8,MIN(EOMONTH(GZ$8,0)+1,$J44+1))-MIN(MAX(GZ$8,$I44),EOMONTH(GZ$8,0)+1))/(EOMONTH(GZ$8,0)+1-GZ$8)</f>
        <v>0</v>
      </c>
      <c r="HA44" s="533">
        <f>VLOOKUP(F44,Landespersonal_Tarifgruppen!$A$3:$X$64,24,FALSE)*H44*(MAX(HA$8,MIN(EOMONTH(HA$8,0)+1,$J44+1))-MIN(MAX(HA$8,$I44),EOMONTH(HA$8,0)+1))/(EOMONTH(HA$8,0)+1-HA$8)</f>
        <v>0</v>
      </c>
      <c r="HB44" s="533">
        <f>VLOOKUP(F44,Landespersonal_Tarifgruppen!$A$3:$X$64,24,FALSE)*H44*(MAX(HB$8,MIN(EOMONTH(HB$8,0)+1,$J44+1))-MIN(MAX(HB$8,$I44),EOMONTH(HB$8,0)+1))/(EOMONTH(HB$8,0)+1-HB$8)</f>
        <v>0</v>
      </c>
      <c r="HC44" s="533">
        <f>VLOOKUP(F44,Landespersonal_Tarifgruppen!$A$3:$X$64,24,FALSE)*H44*(MAX(HC$8,MIN(EOMONTH(HC$8,0)+1,$J44+1))-MIN(MAX(HC$8,$I44),EOMONTH(HC$8,0)+1))/(EOMONTH(HC$8,0)+1-HC$8)</f>
        <v>0</v>
      </c>
      <c r="HD44" s="533">
        <f>VLOOKUP(F44,Landespersonal_Tarifgruppen!$A$3:$X$64,24,FALSE)*H44*(MAX(HD$8,MIN(EOMONTH(HD$8,0)+1,$J44+1))-MIN(MAX(HD$8,$I44),EOMONTH(HD$8,0)+1))/(EOMONTH(HD$8,0)+1-HD$8)</f>
        <v>0</v>
      </c>
      <c r="HE44" s="533">
        <f>VLOOKUP(F44,Landespersonal_Tarifgruppen!$A$3:$X$64,24,FALSE)*H44*(MAX(HE$8,MIN(EOMONTH(HE$8,0)+1,$J44+1))-MIN(MAX(HE$8,$I44),EOMONTH(HE$8,0)+1))/(EOMONTH(HE$8,0)+1-HE$8)</f>
        <v>0</v>
      </c>
      <c r="HF44" s="533">
        <f>VLOOKUP(F44,Landespersonal_Tarifgruppen!$A$3:$X$64,24,FALSE)*H44*(MAX(HF$8,MIN(EOMONTH(HF$8,0)+1,$J44+1))-MIN(MAX(HF$8,$I44),EOMONTH(HF$8,0)+1))/(EOMONTH(HF$8,0)+1-HF$8)</f>
        <v>0</v>
      </c>
      <c r="HG44" s="533">
        <f>VLOOKUP(F44,Landespersonal_Tarifgruppen!$A$3:$X$64,24,FALSE)*H44*(MAX(HG$8,MIN(EOMONTH(HG$8,0)+1,$J44+1))-MIN(MAX(HG$8,$I44),EOMONTH(HG$8,0)+1))/(EOMONTH(HG$8,0)+1-HG$8)</f>
        <v>0</v>
      </c>
      <c r="HH44" s="533">
        <f>VLOOKUP(F44,Landespersonal_Tarifgruppen!$A$3:$X$64,24,FALSE)*H44*(MAX(HH$8,MIN(EOMONTH(HH$8,0)+1,$J44+1))-MIN(MAX(HH$8,$I44),EOMONTH(HH$8,0)+1))/(EOMONTH(HH$8,0)+1-HH$8)</f>
        <v>0</v>
      </c>
      <c r="HI44" s="533">
        <f>VLOOKUP(F44,Landespersonal_Tarifgruppen!$A$3:$X$64,24,FALSE)*H44*(MAX(HI$8,MIN(EOMONTH(HI$8,0)+1,$J44+1))-MIN(MAX(HI$8,$I44),EOMONTH(HI$8,0)+1))/(EOMONTH(HI$8,0)+1-HI$8)</f>
        <v>0</v>
      </c>
      <c r="HJ44" s="533">
        <f>VLOOKUP(F44,Landespersonal_Tarifgruppen!$A$3:$X$64,24,FALSE)*H44*(MAX(HJ$8,MIN(EOMONTH(HJ$8,0)+1,$J44+1))-MIN(MAX(HJ$8,$I44),EOMONTH(HJ$8,0)+1))/(EOMONTH(HJ$8,0)+1-HJ$8)</f>
        <v>0</v>
      </c>
      <c r="HK44" s="533">
        <f>VLOOKUP(F44,Landespersonal_Tarifgruppen!$A$3:$X$64,24,FALSE)*H44*(MAX(HK$8,MIN(EOMONTH(HK$8,0)+1,$J44+1))-MIN(MAX(HK$8,$I44),EOMONTH(HK$8,0)+1))/(EOMONTH(HK$8,0)+1-HK$8)</f>
        <v>0</v>
      </c>
      <c r="HL44" s="503">
        <f t="shared" si="92"/>
        <v>0</v>
      </c>
      <c r="HM44" s="533">
        <f>VLOOKUP(F44,Landespersonal_Tarifgruppen!$A$3:$Y$64,25,FALSE)*H44*(MAX(HM$8,MIN(EOMONTH(HM$8,0)+1,$J44+1))-MIN(MAX(HM$8,$I44),EOMONTH(HM$8,0)+1))/(EOMONTH(HM$8,0)+1-HM$8)</f>
        <v>0</v>
      </c>
      <c r="HN44" s="533">
        <f>VLOOKUP(F44,Landespersonal_Tarifgruppen!$A$3:$Y$64,25,FALSE)*H44*(MAX(HN$8,MIN(EOMONTH(HN$8,0)+1,$J44+1))-MIN(MAX(HN$8,$I44),EOMONTH(HN$8,0)+1))/(EOMONTH(HN$8,0)+1-HN$8)</f>
        <v>0</v>
      </c>
      <c r="HO44" s="533">
        <f>VLOOKUP(F44,Landespersonal_Tarifgruppen!$A$3:$Y$64,25,FALSE)*H44*(MAX(HO$8,MIN(EOMONTH(HO$8,0)+1,$J44+1))-MIN(MAX(HO$8,$I44),EOMONTH(HO$8,0)+1))/(EOMONTH(HO$8,0)+1-HO$8)</f>
        <v>0</v>
      </c>
      <c r="HP44" s="533">
        <f>VLOOKUP(F44,Landespersonal_Tarifgruppen!$A$3:$Y$64,25,FALSE)*H44*(MAX(HP$8,MIN(EOMONTH(HP$8,0)+1,$J44+1))-MIN(MAX(HP$8,$I44),EOMONTH(HP$8,0)+1))/(EOMONTH(HP$8,0)+1-HP$8)</f>
        <v>0</v>
      </c>
      <c r="HQ44" s="533">
        <f>VLOOKUP(F44,Landespersonal_Tarifgruppen!$A$3:$Y$64,25,FALSE)*H44*(MAX(HQ$8,MIN(EOMONTH(HQ$8,0)+1,$J44+1))-MIN(MAX(HQ$8,$I44),EOMONTH(HQ$8,0)+1))/(EOMONTH(HQ$8,0)+1-HQ$8)</f>
        <v>0</v>
      </c>
      <c r="HR44" s="533">
        <f>VLOOKUP(F44,Landespersonal_Tarifgruppen!$A$3:$Y$64,25,FALSE)*H44*(MAX(HR$8,MIN(EOMONTH(HR$8,0)+1,$J44+1))-MIN(MAX(HR$8,$I44),EOMONTH(HR$8,0)+1))/(EOMONTH(HR$8,0)+1-HR$8)</f>
        <v>0</v>
      </c>
      <c r="HS44" s="533">
        <f>VLOOKUP(F44,Landespersonal_Tarifgruppen!$A$3:$Y$64,25,FALSE)*H44*(MAX(HS$8,MIN(EOMONTH(HS$8,0)+1,$J44+1))-MIN(MAX(HS$8,$I44),EOMONTH(HS$8,0)+1))/(EOMONTH(HS$8,0)+1-HS$8)</f>
        <v>0</v>
      </c>
      <c r="HT44" s="533">
        <f>VLOOKUP(F44,Landespersonal_Tarifgruppen!$A$3:$Y$64,25,FALSE)*H44*(MAX(HT$8,MIN(EOMONTH(HT$8,0)+1,$J44+1))-MIN(MAX(HT$8,$I44),EOMONTH(HT$8,0)+1))/(EOMONTH(HT$8,0)+1-HT$8)</f>
        <v>0</v>
      </c>
      <c r="HU44" s="533">
        <f>VLOOKUP(F44,Landespersonal_Tarifgruppen!$A$3:$Y$64,25,FALSE)*H44*(MAX(HU$8,MIN(EOMONTH(HU$8,0)+1,$J44+1))-MIN(MAX(HU$8,$I44),EOMONTH(HU$8,0)+1))/(EOMONTH(HU$8,0)+1-HU$8)</f>
        <v>0</v>
      </c>
      <c r="HV44" s="533">
        <f>VLOOKUP(F44,Landespersonal_Tarifgruppen!$A$3:$Y$64,25,FALSE)*H44*(MAX(HV$8,MIN(EOMONTH(HV$8,0)+1,$J44+1))-MIN(MAX(HV$8,$I44),EOMONTH(HV$8,0)+1))/(EOMONTH(HV$8,0)+1-HV$8)</f>
        <v>0</v>
      </c>
      <c r="HW44" s="533">
        <f>VLOOKUP(F44,Landespersonal_Tarifgruppen!$A$3:$Y$64,25,FALSE)*H44*(MAX(HW$8,MIN(EOMONTH(HW$8,0)+1,$J44+1))-MIN(MAX(HW$8,$I44),EOMONTH(HW$8,0)+1))/(EOMONTH(HW$8,0)+1-HW$8)</f>
        <v>0</v>
      </c>
      <c r="HX44" s="533">
        <f>VLOOKUP(F44,Landespersonal_Tarifgruppen!$A$3:$Y$64,25,FALSE)*H44*(MAX(HX$8,MIN(EOMONTH(HX$8,0)+1,$J44+1))-MIN(MAX(HX$8,$I44),EOMONTH(HX$8,0)+1))/(EOMONTH(HX$8,0)+1-HX$8)</f>
        <v>0</v>
      </c>
      <c r="HY44" s="503">
        <f t="shared" si="93"/>
        <v>0</v>
      </c>
      <c r="HZ44" s="533">
        <f>VLOOKUP(F44,Landespersonal_Tarifgruppen!$A$3:$Z$64,26,FALSE)*H44*(MAX(HZ$8,MIN(EOMONTH(HZ$8,0)+1,$J44+1))-MIN(MAX(HZ$8,$I44),EOMONTH(HZ$8,0)+1))/(EOMONTH(HZ$8,0)+1-HZ$8)</f>
        <v>0</v>
      </c>
      <c r="IA44" s="533">
        <f>VLOOKUP(F44,Landespersonal_Tarifgruppen!$A$3:$Z$64,26,FALSE)*H44*(MAX(IA$8,MIN(EOMONTH(IA$8,0)+1,$J44+1))-MIN(MAX(IA$8,$I44),EOMONTH(IA$8,0)+1))/(EOMONTH(IA$8,0)+1-IA$8)</f>
        <v>0</v>
      </c>
      <c r="IB44" s="533">
        <f>VLOOKUP(F44,Landespersonal_Tarifgruppen!$A$3:$Z$64,26,FALSE)*H44*(MAX(IB$8,MIN(EOMONTH(IB$8,0)+1,$J44+1))-MIN(MAX(IB$8,$I44),EOMONTH(IB$8,0)+1))/(EOMONTH(IB$8,0)+1-IB$8)</f>
        <v>0</v>
      </c>
      <c r="IC44" s="533">
        <f>VLOOKUP(F44,Landespersonal_Tarifgruppen!$A$3:$Z$64,26,FALSE)*H44*(MAX(IC$8,MIN(EOMONTH(IC$8,0)+1,$J44+1))-MIN(MAX(IC$8,$I44),EOMONTH(IC$8,0)+1))/(EOMONTH(IC$8,0)+1-IC$8)</f>
        <v>0</v>
      </c>
      <c r="ID44" s="533">
        <f>VLOOKUP(F44,Landespersonal_Tarifgruppen!$A$3:$Z$64,26,FALSE)*H44*(MAX(ID$8,MIN(EOMONTH(ID$8,0)+1,$J44+1))-MIN(MAX(ID$8,$I44),EOMONTH(ID$8,0)+1))/(EOMONTH(ID$8,0)+1-ID$8)</f>
        <v>0</v>
      </c>
      <c r="IE44" s="533">
        <f>VLOOKUP(F44,Landespersonal_Tarifgruppen!$A$3:$Z$64,26,FALSE)*H44*(MAX(IE$8,MIN(EOMONTH(IE$8,0)+1,$J44+1))-MIN(MAX(IE$8,$I44),EOMONTH(IE$8,0)+1))/(EOMONTH(IE$8,0)+1-IE$8)</f>
        <v>0</v>
      </c>
      <c r="IF44" s="533">
        <f>VLOOKUP(F44,Landespersonal_Tarifgruppen!$A$3:$Z$64,26,FALSE)*H44*(MAX(IF$8,MIN(EOMONTH(IF$8,0)+1,$J44+1))-MIN(MAX(IF$8,$I44),EOMONTH(IF$8,0)+1))/(EOMONTH(IF$8,0)+1-IF$8)</f>
        <v>0</v>
      </c>
      <c r="IG44" s="533">
        <f>VLOOKUP(F44,Landespersonal_Tarifgruppen!$A$3:$Z$64,26,FALSE)*H44*(MAX(IG$8,MIN(EOMONTH(IG$8,0)+1,$J44+1))-MIN(MAX(IG$8,$I44),EOMONTH(IG$8,0)+1))/(EOMONTH(IG$8,0)+1-IG$8)</f>
        <v>0</v>
      </c>
      <c r="IH44" s="533">
        <f>VLOOKUP(F44,Landespersonal_Tarifgruppen!$A$3:$Z$64,26,FALSE)*H44*(MAX(IH$8,MIN(EOMONTH(IH$8,0)+1,$J44+1))-MIN(MAX(IH$8,$I44),EOMONTH(IH$8,0)+1))/(EOMONTH(IH$8,0)+1-IH$8)</f>
        <v>0</v>
      </c>
      <c r="II44" s="533">
        <f>VLOOKUP(F44,Landespersonal_Tarifgruppen!$A$3:$Z$64,26,FALSE)*H44*(MAX(II$8,MIN(EOMONTH(II$8,0)+1,$J44+1))-MIN(MAX(II$8,$I44),EOMONTH(II$8,0)+1))/(EOMONTH(II$8,0)+1-II$8)</f>
        <v>0</v>
      </c>
      <c r="IJ44" s="533">
        <f>VLOOKUP(F44,Landespersonal_Tarifgruppen!$A$3:$Z$64,26,FALSE)*H44*(MAX(IJ$8,MIN(EOMONTH(IJ$8,0)+1,$J44+1))-MIN(MAX(IJ$8,$I44),EOMONTH(IJ$8,0)+1))/(EOMONTH(IJ$8,0)+1-IJ$8)</f>
        <v>0</v>
      </c>
      <c r="IK44" s="533">
        <f>VLOOKUP(F44,Landespersonal_Tarifgruppen!$A$3:$Z$64,26,FALSE)*H44*(MAX(IK$8,MIN(EOMONTH(IK$8,0)+1,$J44+1))-MIN(MAX(IK$8,$I44),EOMONTH(IK$8,0)+1))/(EOMONTH(IK$8,0)+1-IK$8)</f>
        <v>0</v>
      </c>
      <c r="IL44" s="503">
        <f t="shared" si="94"/>
        <v>0</v>
      </c>
      <c r="IM44" s="533">
        <f>VLOOKUP(F44,Landespersonal_Tarifgruppen!$A$3:$AA$64,27,FALSE)*H44*(MAX(IM$8,MIN(EOMONTH(IM$8,0)+1,$J44+1))-MIN(MAX(IM$8,$I44),EOMONTH(IM$8,0)+1))/(EOMONTH(IM$8,0)+1-IM$8)</f>
        <v>0</v>
      </c>
      <c r="IN44" s="533">
        <f>VLOOKUP(F44,Landespersonal_Tarifgruppen!$A$3:$AA$64,27,FALSE)*H44*(MAX(IN$8,MIN(EOMONTH(IN$8,0)+1,$J44+1))-MIN(MAX(IN$8,$I44),EOMONTH(IN$8,0)+1))/(EOMONTH(IN$8,0)+1-IN$8)</f>
        <v>0</v>
      </c>
      <c r="IO44" s="533">
        <f>VLOOKUP(F44,Landespersonal_Tarifgruppen!$A$3:$AA$64,27,FALSE)*H44*(MAX(IO$8,MIN(EOMONTH(IO$8,0)+1,$J44+1))-MIN(MAX(IO$8,$I44),EOMONTH(IO$8,0)+1))/(EOMONTH(IO$8,0)+1-IO$8)</f>
        <v>0</v>
      </c>
      <c r="IP44" s="533">
        <f>VLOOKUP(F44,Landespersonal_Tarifgruppen!$A$3:$AA$64,27,FALSE)*H44*(MAX(IP$8,MIN(EOMONTH(IP$8,0)+1,$J44+1))-MIN(MAX(IP$8,$I44),EOMONTH(IP$8,0)+1))/(EOMONTH(IP$8,0)+1-IP$8)</f>
        <v>0</v>
      </c>
      <c r="IQ44" s="533">
        <f>VLOOKUP(F44,Landespersonal_Tarifgruppen!$A$3:$AA$64,27,FALSE)*H44*(MAX(IQ$8,MIN(EOMONTH(IQ$8,0)+1,$J44+1))-MIN(MAX(IQ$8,$I44),EOMONTH(IQ$8,0)+1))/(EOMONTH(IQ$8,0)+1-IQ$8)</f>
        <v>0</v>
      </c>
      <c r="IR44" s="533">
        <f>VLOOKUP(F44,Landespersonal_Tarifgruppen!$A$3:$AA$64,27,FALSE)*H44*(MAX(IR$8,MIN(EOMONTH(IR$8,0)+1,$J44+1))-MIN(MAX(IR$8,$I44),EOMONTH(IR$8,0)+1))/(EOMONTH(IR$8,0)+1-IR$8)</f>
        <v>0</v>
      </c>
      <c r="IS44" s="533">
        <f>VLOOKUP(F44,Landespersonal_Tarifgruppen!$A$3:$AA$64,27,FALSE)*H44*(MAX(IS$8,MIN(EOMONTH(IS$8,0)+1,$J44+1))-MIN(MAX(IS$8,$I44),EOMONTH(IS$8,0)+1))/(EOMONTH(IS$8,0)+1-IS$8)</f>
        <v>0</v>
      </c>
      <c r="IT44" s="533">
        <f>VLOOKUP(F44,Landespersonal_Tarifgruppen!$A$3:$AA$64,27,FALSE)*H44*(MAX(IT$8,MIN(EOMONTH(IT$8,0)+1,$J44+1))-MIN(MAX(IT$8,$I44),EOMONTH(IT$8,0)+1))/(EOMONTH(IT$8,0)+1-IT$8)</f>
        <v>0</v>
      </c>
      <c r="IU44" s="533">
        <f>VLOOKUP(F44,Landespersonal_Tarifgruppen!$A$3:$AA$64,27,FALSE)*H44*(MAX(IU$8,MIN(EOMONTH(IU$8,0)+1,$J44+1))-MIN(MAX(IU$8,$I44),EOMONTH(IU$8,0)+1))/(EOMONTH(IU$8,0)+1-IU$8)</f>
        <v>0</v>
      </c>
      <c r="IV44" s="533">
        <f>VLOOKUP(F44,Landespersonal_Tarifgruppen!$A$3:$AA$64,27,FALSE)*H44*(MAX(IV$8,MIN(EOMONTH(IV$8,0)+1,$J44+1))-MIN(MAX(IV$8,$I44),EOMONTH(IV$8,0)+1))/(EOMONTH(IV$8,0)+1-IV$8)</f>
        <v>0</v>
      </c>
      <c r="IW44" s="533">
        <f>VLOOKUP(F44,Landespersonal_Tarifgruppen!$A$3:$AA$64,27,FALSE)*H44*(MAX(IW$8,MIN(EOMONTH(IW$8,0)+1,$J44+1))-MIN(MAX(IW$8,$I44),EOMONTH(IW$8,0)+1))/(EOMONTH(IW$8,0)+1-IW$8)</f>
        <v>0</v>
      </c>
      <c r="IX44" s="533">
        <f>VLOOKUP(F44,Landespersonal_Tarifgruppen!$A$3:$AA$64,27,FALSE)*H44*(MAX(IX$8,MIN(EOMONTH(IX$8,0)+1,$J44+1))-MIN(MAX(IX$8,$I44),EOMONTH(IX$8,0)+1))/(EOMONTH(IX$8,0)+1-IX$8)</f>
        <v>0</v>
      </c>
      <c r="IY44" s="503">
        <f t="shared" si="95"/>
        <v>0</v>
      </c>
      <c r="IZ44" s="533">
        <f>VLOOKUP(F44,Landespersonal_Tarifgruppen!$A$3:$AB$64,28,FALSE)*H44*(MAX(IZ$8,MIN(EOMONTH(IZ$8,0)+1,$J44+1))-MIN(MAX(IZ$8,$I44),EOMONTH(IZ$8,0)+1))/(EOMONTH(IZ$8,0)+1-IZ$8)</f>
        <v>0</v>
      </c>
      <c r="JA44" s="533">
        <f>VLOOKUP(F44,Landespersonal_Tarifgruppen!$A$3:$AB$64,28,FALSE)*H44*(MAX(JA$8,MIN(EOMONTH(JA$8,0)+1,$J44+1))-MIN(MAX(JA$8,$I44),EOMONTH(JA$8,0)+1))/(EOMONTH(JA$8,0)+1-JA$8)</f>
        <v>0</v>
      </c>
      <c r="JB44" s="533">
        <f>VLOOKUP(F44,Landespersonal_Tarifgruppen!$A$3:$AB$64,28,FALSE)*H44*(MAX(JB$8,MIN(EOMONTH(JB$8,0)+1,$J44+1))-MIN(MAX(JB$8,$I44),EOMONTH(JB$8,0)+1))/(EOMONTH(JB$8,0)+1-JB$8)</f>
        <v>0</v>
      </c>
      <c r="JC44" s="533">
        <f>VLOOKUP(F44,Landespersonal_Tarifgruppen!$A$3:$AB$64,28,FALSE)*H44*(MAX(JC$8,MIN(EOMONTH(JC$8,0)+1,$J44+1))-MIN(MAX(JC$8,$I44),EOMONTH(JC$8,0)+1))/(EOMONTH(JC$8,0)+1-JC$8)</f>
        <v>0</v>
      </c>
      <c r="JD44" s="533">
        <f>VLOOKUP(F44,Landespersonal_Tarifgruppen!$A$3:$AB$64,28,FALSE)*H44*(MAX(JD$8,MIN(EOMONTH(JD$8,0)+1,$J44+1))-MIN(MAX(JD$8,$I44),EOMONTH(JD$8,0)+1))/(EOMONTH(JD$8,0)+1-JD$8)</f>
        <v>0</v>
      </c>
      <c r="JE44" s="533">
        <f>VLOOKUP(F44,Landespersonal_Tarifgruppen!$A$3:$AB$64,28,FALSE)*H44*(MAX(JE$8,MIN(EOMONTH(JE$8,0)+1,$J44+1))-MIN(MAX(JE$8,$I44),EOMONTH(JE$8,0)+1))/(EOMONTH(JE$8,0)+1-JE$8)</f>
        <v>0</v>
      </c>
      <c r="JF44" s="533">
        <f>VLOOKUP(F44,Landespersonal_Tarifgruppen!$A$3:$AB$64,28,FALSE)*H44*(MAX(JF$8,MIN(EOMONTH(JF$8,0)+1,$J44+1))-MIN(MAX(JF$8,$I44),EOMONTH(JF$8,0)+1))/(EOMONTH(JF$8,0)+1-JF$8)</f>
        <v>0</v>
      </c>
      <c r="JG44" s="533">
        <f>VLOOKUP(F44,Landespersonal_Tarifgruppen!$A$3:$AB$64,28,FALSE)*H44*(MAX(JG$8,MIN(EOMONTH(JG$8,0)+1,$J44+1))-MIN(MAX(JG$8,$I44),EOMONTH(JG$8,0)+1))/(EOMONTH(JG$8,0)+1-JG$8)</f>
        <v>0</v>
      </c>
      <c r="JH44" s="533">
        <f>VLOOKUP(F44,Landespersonal_Tarifgruppen!$A$3:$AB$64,28,FALSE)*H44*(MAX(JH$8,MIN(EOMONTH(JH$8,0)+1,$J44+1))-MIN(MAX(JH$8,$I44),EOMONTH(JH$8,0)+1))/(EOMONTH(JH$8,0)+1-JH$8)</f>
        <v>0</v>
      </c>
      <c r="JI44" s="533">
        <f>VLOOKUP(F44,Landespersonal_Tarifgruppen!$A$3:$AB$64,28,FALSE)*H44*(MAX(JI$8,MIN(EOMONTH(JI$8,0)+1,$J44+1))-MIN(MAX(JI$8,$I44),EOMONTH(JI$8,0)+1))/(EOMONTH(JI$8,0)+1-JI$8)</f>
        <v>0</v>
      </c>
      <c r="JJ44" s="533">
        <f>VLOOKUP(F44,Landespersonal_Tarifgruppen!$A$3:$AB$64,28,FALSE)*H44*(MAX(JJ$8,MIN(EOMONTH(JJ$8,0)+1,$J44+1))-MIN(MAX(JJ$8,$I44),EOMONTH(JJ$8,0)+1))/(EOMONTH(JJ$8,0)+1-JJ$8)</f>
        <v>0</v>
      </c>
      <c r="JK44" s="533">
        <f>VLOOKUP(F44,Landespersonal_Tarifgruppen!$A$3:$AB$64,28,FALSE)*H44*(MAX(JK$8,MIN(EOMONTH(JK$8,0)+1,$J44+1))-MIN(MAX(JK$8,$I44),EOMONTH(JK$8,0)+1))/(EOMONTH(JK$8,0)+1-JK$8)</f>
        <v>0</v>
      </c>
      <c r="JL44" s="503">
        <f t="shared" si="96"/>
        <v>0</v>
      </c>
      <c r="JM44" s="533">
        <f>VLOOKUP(F44,Landespersonal_Tarifgruppen!$A$3:$AC$64,29,FALSE)*H44*(MAX(JM$8,MIN(EOMONTH(JM$8,0)+1,$J44+1))-MIN(MAX(JM$8,$I44),EOMONTH(JM$8,0)+1))/(EOMONTH(JM$8,0)+1-JM$8)</f>
        <v>0</v>
      </c>
      <c r="JN44" s="533">
        <f>VLOOKUP(F44,Landespersonal_Tarifgruppen!$A$3:$AC$64,29,FALSE)*H44*(MAX(JN$8,MIN(EOMONTH(JN$8,0)+1,$J44+1))-MIN(MAX(JN$8,$I44),EOMONTH(JN$8,0)+1))/(EOMONTH(JN$8,0)+1-JN$8)</f>
        <v>0</v>
      </c>
      <c r="JO44" s="533">
        <f>VLOOKUP(F44,Landespersonal_Tarifgruppen!$A$3:$AC$64,29,FALSE)*H44*(MAX(JO$8,MIN(EOMONTH(JO$8,0)+1,$J44+1))-MIN(MAX(JO$8,$I44),EOMONTH(JO$8,0)+1))/(EOMONTH(JO$8,0)+1-JO$8)</f>
        <v>0</v>
      </c>
      <c r="JP44" s="533">
        <f>VLOOKUP(F44,Landespersonal_Tarifgruppen!$A$3:$AC$64,29,FALSE)*H44*(MAX(JP$8,MIN(EOMONTH(JP$8,0)+1,$J44+1))-MIN(MAX(JP$8,$I44),EOMONTH(JP$8,0)+1))/(EOMONTH(JP$8,0)+1-JP$8)</f>
        <v>0</v>
      </c>
      <c r="JQ44" s="533">
        <f>VLOOKUP(F44,Landespersonal_Tarifgruppen!$A$3:$AC$64,29,FALSE)*H44*(MAX(JQ$8,MIN(EOMONTH(JQ$8,0)+1,$J44+1))-MIN(MAX(JQ$8,$I44),EOMONTH(JQ$8,0)+1))/(EOMONTH(JQ$8,0)+1-JQ$8)</f>
        <v>0</v>
      </c>
      <c r="JR44" s="533">
        <f>VLOOKUP(F44,Landespersonal_Tarifgruppen!$A$3:$AC$64,29,FALSE)*H44*(MAX(JR$8,MIN(EOMONTH(JR$8,0)+1,$J44+1))-MIN(MAX(JR$8,$I44),EOMONTH(JR$8,0)+1))/(EOMONTH(JR$8,0)+1-JR$8)</f>
        <v>0</v>
      </c>
      <c r="JS44" s="533">
        <f>VLOOKUP(F44,Landespersonal_Tarifgruppen!$A$3:$AC$64,29,FALSE)*H44*(MAX(JS$8,MIN(EOMONTH(JS$8,0)+1,$J44+1))-MIN(MAX(JS$8,$I44),EOMONTH(JS$8,0)+1))/(EOMONTH(JS$8,0)+1-JS$8)</f>
        <v>0</v>
      </c>
      <c r="JT44" s="533">
        <f>VLOOKUP(F44,Landespersonal_Tarifgruppen!$A$3:$AC$64,29,FALSE)*H44*(MAX(JT$8,MIN(EOMONTH(JT$8,0)+1,$J44+1))-MIN(MAX(JT$8,$I44),EOMONTH(JT$8,0)+1))/(EOMONTH(JT$8,0)+1-JT$8)</f>
        <v>0</v>
      </c>
      <c r="JU44" s="533">
        <f>VLOOKUP(F44,Landespersonal_Tarifgruppen!$A$3:$AC$64,29,FALSE)*H44*(MAX(JU$8,MIN(EOMONTH(JU$8,0)+1,$J44+1))-MIN(MAX(JU$8,$I44),EOMONTH(JU$8,0)+1))/(EOMONTH(JU$8,0)+1-JU$8)</f>
        <v>0</v>
      </c>
      <c r="JV44" s="533">
        <f>VLOOKUP(F44,Landespersonal_Tarifgruppen!$A$3:$AC$64,29,FALSE)*H44*(MAX(JV$8,MIN(EOMONTH(JV$8,0)+1,$J44+1))-MIN(MAX(JV$8,$I44),EOMONTH(JV$8,0)+1))/(EOMONTH(JV$8,0)+1-JV$8)</f>
        <v>0</v>
      </c>
      <c r="JW44" s="533">
        <f>VLOOKUP(F44,Landespersonal_Tarifgruppen!$A$3:$AC$64,29,FALSE)*H44*(MAX(JW$8,MIN(EOMONTH(JW$8,0)+1,$J44+1))-MIN(MAX(JW$8,$I44),EOMONTH(JW$8,0)+1))/(EOMONTH(JW$8,0)+1-JW$8)</f>
        <v>0</v>
      </c>
      <c r="JX44" s="533">
        <f>VLOOKUP(F44,Landespersonal_Tarifgruppen!$A$3:$AC$64,29,FALSE)*H44*(MAX(JX$8,MIN(EOMONTH(JX$8,0)+1,$J44+1))-MIN(MAX(JX$8,$I44),EOMONTH(JX$8,0)+1))/(EOMONTH(JX$8,0)+1-JX$8)</f>
        <v>0</v>
      </c>
      <c r="JY44" s="503">
        <f t="shared" si="97"/>
        <v>0</v>
      </c>
      <c r="JZ44" s="533">
        <f>VLOOKUP(F44,Landespersonal_Tarifgruppen!$A$3:$AD$64,30,FALSE)*H44*(MAX(JZ$8,MIN(EOMONTH(JZ$8,0)+1,$J44+1))-MIN(MAX(JZ$8,$I44),EOMONTH(JZ$8,0)+1))/(EOMONTH(JZ$8,0)+1-JZ$8)</f>
        <v>0</v>
      </c>
      <c r="KA44" s="533">
        <f>VLOOKUP(F44,Landespersonal_Tarifgruppen!$A$3:$AD$64,30,FALSE)*H44*(MAX(KA$8,MIN(EOMONTH(KA$8,0)+1,$J44+1))-MIN(MAX(KA$8,$I44),EOMONTH(KA$8,0)+1))/(EOMONTH(KA$8,0)+1-KA$8)</f>
        <v>0</v>
      </c>
      <c r="KB44" s="533">
        <f>VLOOKUP(F44,Landespersonal_Tarifgruppen!$A$3:$AD$64,30,FALSE)*H44*(MAX(KB$8,MIN(EOMONTH(KB$8,0)+1,$J44+1))-MIN(MAX(KB$8,$I44),EOMONTH(KB$8,0)+1))/(EOMONTH(KB$8,0)+1-KB$8)</f>
        <v>0</v>
      </c>
      <c r="KC44" s="533">
        <f>VLOOKUP(F44,Landespersonal_Tarifgruppen!$A$3:$AD$64,30,FALSE)*H44*(MAX(KC$8,MIN(EOMONTH(KC$8,0)+1,$J44+1))-MIN(MAX(KC$8,$I44),EOMONTH(KC$8,0)+1))/(EOMONTH(KC$8,0)+1-KC$8)</f>
        <v>0</v>
      </c>
      <c r="KD44" s="533">
        <f>VLOOKUP(F44,Landespersonal_Tarifgruppen!$A$3:$AD$64,30,FALSE)*H44*(MAX(KD$8,MIN(EOMONTH(KD$8,0)+1,$J44+1))-MIN(MAX(KD$8,$I44),EOMONTH(KD$8,0)+1))/(EOMONTH(KD$8,0)+1-KD$8)</f>
        <v>0</v>
      </c>
      <c r="KE44" s="533">
        <f>VLOOKUP(F44,Landespersonal_Tarifgruppen!$A$3:$AD$64,30,FALSE)*H44*(MAX(KE$8,MIN(EOMONTH(KE$8,0)+1,$J44+1))-MIN(MAX(KE$8,$I44),EOMONTH(KE$8,0)+1))/(EOMONTH(KE$8,0)+1-KE$8)</f>
        <v>0</v>
      </c>
      <c r="KF44" s="533">
        <f>VLOOKUP(F44,Landespersonal_Tarifgruppen!$A$3:$AD$64,30,FALSE)*H44*(MAX(KF$8,MIN(EOMONTH(KF$8,0)+1,$J44+1))-MIN(MAX(KF$8,$I44),EOMONTH(KF$8,0)+1))/(EOMONTH(KF$8,0)+1-KF$8)</f>
        <v>0</v>
      </c>
      <c r="KG44" s="533">
        <f>VLOOKUP(F44,Landespersonal_Tarifgruppen!$A$3:$AD$64,30,FALSE)*H44*(MAX(KG$8,MIN(EOMONTH(KG$8,0)+1,$J44+1))-MIN(MAX(KG$8,$I44),EOMONTH(KG$8,0)+1))/(EOMONTH(KG$8,0)+1-KG$8)</f>
        <v>0</v>
      </c>
      <c r="KH44" s="533">
        <f>VLOOKUP(F44,Landespersonal_Tarifgruppen!$A$3:$AD$64,30,FALSE)*H44*(MAX(KH$8,MIN(EOMONTH(KH$8,0)+1,$J44+1))-MIN(MAX(KH$8,$I44),EOMONTH(KH$8,0)+1))/(EOMONTH(KH$8,0)+1-KH$8)</f>
        <v>0</v>
      </c>
      <c r="KI44" s="533">
        <f>VLOOKUP(F44,Landespersonal_Tarifgruppen!$A$3:$AD$64,30,FALSE)*H44*(MAX(KI$8,MIN(EOMONTH(KI$8,0)+1,$J44+1))-MIN(MAX(KI$8,$I44),EOMONTH(KI$8,0)+1))/(EOMONTH(KI$8,0)+1-KI$8)</f>
        <v>0</v>
      </c>
      <c r="KJ44" s="533">
        <f>VLOOKUP(F44,Landespersonal_Tarifgruppen!$A$3:$AD$64,30,FALSE)*H44*(MAX(KJ$8,MIN(EOMONTH(KJ$8,0)+1,$J44+1))-MIN(MAX(KJ$8,$I44),EOMONTH(KJ$8,0)+1))/(EOMONTH(KJ$8,0)+1-KJ$8)</f>
        <v>0</v>
      </c>
      <c r="KK44" s="533">
        <f>VLOOKUP(F44,Landespersonal_Tarifgruppen!$A$3:$AD$64,30,FALSE)*H44*(MAX(KK$8,MIN(EOMONTH(KK$8,0)+1,$J44+1))-MIN(MAX(KK$8,$I44),EOMONTH(KK$8,0)+1))/(EOMONTH(KK$8,0)+1-KK$8)</f>
        <v>0</v>
      </c>
      <c r="KL44" s="503">
        <f t="shared" si="98"/>
        <v>0</v>
      </c>
      <c r="KM44" s="533">
        <f>VLOOKUP(F44,Landespersonal_Tarifgruppen!$A$3:$AE$64,31,FALSE)*H44*(MAX(KM$8,MIN(EOMONTH(KM$8,0)+1,$J44+1))-MIN(MAX(KM$8,$I44),EOMONTH(KM$8,0)+1))/(EOMONTH(KM$8,0)+1-KM$8)</f>
        <v>0</v>
      </c>
      <c r="KN44" s="533">
        <f>VLOOKUP(F44,Landespersonal_Tarifgruppen!$A$3:$AE$64,31,FALSE)*H44*(MAX(KN$8,MIN(EOMONTH(KN$8,0)+1,$J44+1))-MIN(MAX(KN$8,$I44),EOMONTH(KN$8,0)+1))/(EOMONTH(KN$8,0)+1-KN$8)</f>
        <v>0</v>
      </c>
      <c r="KO44" s="533">
        <f>VLOOKUP(F44,Landespersonal_Tarifgruppen!$A$3:$AE$64,31,FALSE)*H44*(MAX(KO$8,MIN(EOMONTH(KO$8,0)+1,$J44+1))-MIN(MAX(KO$8,$I44),EOMONTH(KO$8,0)+1))/(EOMONTH(KO$8,0)+1-KO$8)</f>
        <v>0</v>
      </c>
      <c r="KP44" s="533">
        <f>VLOOKUP(F44,Landespersonal_Tarifgruppen!$A$3:$AE$64,31,FALSE)*H44*(MAX(KP$8,MIN(EOMONTH(KP$8,0)+1,$J44+1))-MIN(MAX(KP$8,$I44),EOMONTH(KP$8,0)+1))/(EOMONTH(KP$8,0)+1-KP$8)</f>
        <v>0</v>
      </c>
      <c r="KQ44" s="533">
        <f>VLOOKUP(F44,Landespersonal_Tarifgruppen!$A$3:$AE$64,31,FALSE)*H44*(MAX(KQ$8,MIN(EOMONTH(KQ$8,0)+1,$J44+1))-MIN(MAX(KQ$8,$I44),EOMONTH(KQ$8,0)+1))/(EOMONTH(KQ$8,0)+1-KQ$8)</f>
        <v>0</v>
      </c>
      <c r="KR44" s="533">
        <f>VLOOKUP(F44,Landespersonal_Tarifgruppen!$A$3:$AE$64,31,FALSE)*H44*(MAX(KR$8,MIN(EOMONTH(KR$8,0)+1,$J44+1))-MIN(MAX(KR$8,$I44),EOMONTH(KR$8,0)+1))/(EOMONTH(KR$8,0)+1-KR$8)</f>
        <v>0</v>
      </c>
      <c r="KS44" s="533">
        <f>VLOOKUP(F44,Landespersonal_Tarifgruppen!$A$3:$AE$64,31,FALSE)*H44*(MAX(KS$8,MIN(EOMONTH(KS$8,0)+1,$J44+1))-MIN(MAX(KS$8,$I44),EOMONTH(KS$8,0)+1))/(EOMONTH(KS$8,0)+1-KS$8)</f>
        <v>0</v>
      </c>
      <c r="KT44" s="533">
        <f>VLOOKUP(F44,Landespersonal_Tarifgruppen!$A$3:$AE$64,31,FALSE)*H44*(MAX(KT$8,MIN(EOMONTH(KT$8,0)+1,$J44+1))-MIN(MAX(KT$8,$I44),EOMONTH(KT$8,0)+1))/(EOMONTH(KT$8,0)+1-KT$8)</f>
        <v>0</v>
      </c>
      <c r="KU44" s="533">
        <f>VLOOKUP(F44,Landespersonal_Tarifgruppen!$A$3:$AE$64,31,FALSE)*H44*(MAX(KU$8,MIN(EOMONTH(KU$8,0)+1,$J44+1))-MIN(MAX(KU$8,$I44),EOMONTH(KU$8,0)+1))/(EOMONTH(KU$8,0)+1-KU$8)</f>
        <v>0</v>
      </c>
      <c r="KV44" s="533">
        <f>VLOOKUP(F44,Landespersonal_Tarifgruppen!$A$3:$AE$64,31,FALSE)*H44*(MAX(KV$8,MIN(EOMONTH(KV$8,0)+1,$J44+1))-MIN(MAX(KV$8,$I44),EOMONTH(KV$8,0)+1))/(EOMONTH(KV$8,0)+1-KV$8)</f>
        <v>0</v>
      </c>
      <c r="KW44" s="533">
        <f>VLOOKUP(F44,Landespersonal_Tarifgruppen!$A$3:$AE$64,31,FALSE)*H44*(MAX(KW$8,MIN(EOMONTH(KW$8,0)+1,$J44+1))-MIN(MAX(KW$8,$I44),EOMONTH(KW$8,0)+1))/(EOMONTH(KW$8,0)+1-KW$8)</f>
        <v>0</v>
      </c>
      <c r="KX44" s="533">
        <f>VLOOKUP(F44,Landespersonal_Tarifgruppen!$A$3:$AE$64,31,FALSE)*H44*(MAX(KX$8,MIN(EOMONTH(KX$8,0)+1,$J44+1))-MIN(MAX(KX$8,$I44),EOMONTH(KX$8,0)+1))/(EOMONTH(KX$8,0)+1-KX$8)</f>
        <v>0</v>
      </c>
      <c r="KY44" s="503">
        <f t="shared" si="99"/>
        <v>0</v>
      </c>
      <c r="KZ44" s="494" t="str">
        <f>IF(ISERROR(L44/(VLOOKUP(F44,Landespersonal_Tarifgruppen!$A:$H,8,FALSE)*12)), " ", L44/(VLOOKUP(F44,Landespersonal_Tarifgruppen!$A:$H,8,FALSE)*12))</f>
        <v xml:space="preserve"> </v>
      </c>
      <c r="LA44" s="494" t="str">
        <f>IF(ISERROR(M44/(VLOOKUP(F44,Landespersonal_Tarifgruppen!$A:$I,9,FALSE))), " ", M44/(VLOOKUP(F44,Landespersonal_Tarifgruppen!$A:$I,9,FALSE)))</f>
        <v xml:space="preserve"> </v>
      </c>
      <c r="LB44" s="494" t="str">
        <f>IF(ISERROR(N44/(VLOOKUP(F44,Landespersonal_Tarifgruppen!$A:$I,9,FALSE))), " ", N44/(VLOOKUP(F44,Landespersonal_Tarifgruppen!$A:$I,9,FALSE)))</f>
        <v xml:space="preserve"> </v>
      </c>
      <c r="LC44" s="494" t="str">
        <f>IF(ISERROR(O44/(VLOOKUP(F44,Landespersonal_Tarifgruppen!$A:$I,9,FALSE))), " ", O44/(VLOOKUP(F44,Landespersonal_Tarifgruppen!$A:$I,9,FALSE)))</f>
        <v xml:space="preserve"> </v>
      </c>
      <c r="LD44" s="494" t="str">
        <f>IF(ISERROR(P44/(VLOOKUP(F44,Landespersonal_Tarifgruppen!$A:$I,9,FALSE))), " ", P44/(VLOOKUP(F44,Landespersonal_Tarifgruppen!$A:$I,9,FALSE)))</f>
        <v xml:space="preserve"> </v>
      </c>
      <c r="LE44" s="494" t="str">
        <f>IF(ISERROR(Q44/(VLOOKUP(F44,Landespersonal_Tarifgruppen!$A:$I,9,FALSE))), " ", Q44/(VLOOKUP(F44,Landespersonal_Tarifgruppen!$A:$I,9,FALSE)))</f>
        <v xml:space="preserve"> </v>
      </c>
      <c r="LF44" s="494" t="str">
        <f>IF(ISERROR(R44/(VLOOKUP(F44,Landespersonal_Tarifgruppen!$A:$I,9,FALSE))), " ", R44/(VLOOKUP(F44,Landespersonal_Tarifgruppen!$A:$I,9,FALSE)))</f>
        <v xml:space="preserve"> </v>
      </c>
      <c r="LG44" s="494" t="str">
        <f>IF(ISERROR(S44/(VLOOKUP(F44,Landespersonal_Tarifgruppen!$A:$I,9,FALSE))), " ", S44/(VLOOKUP(F44,Landespersonal_Tarifgruppen!$A:$I,9,FALSE)))</f>
        <v xml:space="preserve"> </v>
      </c>
      <c r="LH44" s="494" t="str">
        <f>IF(ISERROR(T44/(VLOOKUP(F44,Landespersonal_Tarifgruppen!$A:$I,9,FALSE))), " ", T44/(VLOOKUP(F44,Landespersonal_Tarifgruppen!$A:$I,9,FALSE)))</f>
        <v xml:space="preserve"> </v>
      </c>
      <c r="LI44" s="494" t="str">
        <f>IF(ISERROR(U44/(VLOOKUP(F44,Landespersonal_Tarifgruppen!$A:$I,9,FALSE))), " ", U44/(VLOOKUP(F44,Landespersonal_Tarifgruppen!$A:$I,9,FALSE)))</f>
        <v xml:space="preserve"> </v>
      </c>
      <c r="LJ44" s="494" t="str">
        <f>IF(ISERROR(V44/(VLOOKUP(F44,Landespersonal_Tarifgruppen!$A:$I,9,FALSE))), " ", V44/(VLOOKUP(F44,Landespersonal_Tarifgruppen!$A:$I,9,FALSE)))</f>
        <v xml:space="preserve"> </v>
      </c>
      <c r="LK44" s="494" t="str">
        <f>IF(ISERROR(W44/(VLOOKUP(F44,Landespersonal_Tarifgruppen!$A:$I,9,FALSE))), " ", W44/(VLOOKUP(F44,Landespersonal_Tarifgruppen!$A:$I,9,FALSE)))</f>
        <v xml:space="preserve"> </v>
      </c>
      <c r="LL44" s="494" t="str">
        <f>IF(ISERROR(X44/(VLOOKUP(F44,Landespersonal_Tarifgruppen!$A:$I,9,FALSE))), " ", X44/(VLOOKUP(F44,Landespersonal_Tarifgruppen!$A:$I,9,FALSE)))</f>
        <v xml:space="preserve"> </v>
      </c>
      <c r="LM44" s="494">
        <f t="shared" si="100"/>
        <v>0</v>
      </c>
      <c r="LN44" s="494" t="str">
        <f>IF(ISERROR(Z44/(VLOOKUP(F44,Landespersonal_Tarifgruppen!$A:$J,10,FALSE))), " ", Z44/(VLOOKUP(F44,Landespersonal_Tarifgruppen!$A:$J,10,FALSE)))</f>
        <v xml:space="preserve"> </v>
      </c>
      <c r="LO44" s="494" t="str">
        <f>IF(ISERROR(AA44/(VLOOKUP(F44,Landespersonal_Tarifgruppen!$A:$J,10,FALSE))), " ", AA44/(VLOOKUP(F44,Landespersonal_Tarifgruppen!$A:$J,10,FALSE)))</f>
        <v xml:space="preserve"> </v>
      </c>
      <c r="LP44" s="494" t="str">
        <f>IF(ISERROR(AB44/(VLOOKUP(F44,Landespersonal_Tarifgruppen!$A:$J,10,FALSE))), " ", AB44/(VLOOKUP(F44,Landespersonal_Tarifgruppen!$A:$J,10,FALSE)))</f>
        <v xml:space="preserve"> </v>
      </c>
      <c r="LQ44" s="494" t="str">
        <f>IF(ISERROR(AC44/(VLOOKUP(F44,Landespersonal_Tarifgruppen!$A:$J,10,FALSE))), " ", AC44/(VLOOKUP(F44,Landespersonal_Tarifgruppen!$A:$J,10,FALSE)))</f>
        <v xml:space="preserve"> </v>
      </c>
      <c r="LR44" s="494" t="str">
        <f>IF(ISERROR(AD44/(VLOOKUP(F44,Landespersonal_Tarifgruppen!$A:$J,10,FALSE))), " ", AD44/(VLOOKUP(F44,Landespersonal_Tarifgruppen!$A:$J,10,FALSE)))</f>
        <v xml:space="preserve"> </v>
      </c>
      <c r="LS44" s="494" t="str">
        <f>IF(ISERROR(AE44/(VLOOKUP(F44,Landespersonal_Tarifgruppen!$A:$J,10,FALSE))), " ", AE44/(VLOOKUP(F44,Landespersonal_Tarifgruppen!$A:$J,10,FALSE)))</f>
        <v xml:space="preserve"> </v>
      </c>
      <c r="LT44" s="494" t="str">
        <f>IF(ISERROR(AF44/(VLOOKUP(F44,Landespersonal_Tarifgruppen!$A:$J,10,FALSE))), " ", AF44/(VLOOKUP(F44,Landespersonal_Tarifgruppen!$A:$J,10,FALSE)))</f>
        <v xml:space="preserve"> </v>
      </c>
      <c r="LU44" s="494" t="str">
        <f>IF(ISERROR(AG44/(VLOOKUP(F44,Landespersonal_Tarifgruppen!$A:$J,10,FALSE))), " ", AG44/(VLOOKUP(F44,Landespersonal_Tarifgruppen!$A:$J,10,FALSE)))</f>
        <v xml:space="preserve"> </v>
      </c>
      <c r="LV44" s="494" t="str">
        <f>IF(ISERROR(AH44/(VLOOKUP(F44,Landespersonal_Tarifgruppen!$A:$J,10,FALSE))), " ", AH44/(VLOOKUP(F44,Landespersonal_Tarifgruppen!$A:$J,10,FALSE)))</f>
        <v xml:space="preserve"> </v>
      </c>
      <c r="LW44" s="494" t="str">
        <f>IF(ISERROR(AI44/(VLOOKUP(F44,Landespersonal_Tarifgruppen!$A:$J,10,FALSE))), " ", AI44/(VLOOKUP(F44,Landespersonal_Tarifgruppen!$A:$J,10,FALSE)))</f>
        <v xml:space="preserve"> </v>
      </c>
      <c r="LX44" s="494" t="str">
        <f>IF(ISERROR(AJ44/(VLOOKUP(F44,Landespersonal_Tarifgruppen!$A:$J,10,FALSE))), " ", AJ44/(VLOOKUP(F44,Landespersonal_Tarifgruppen!$A:$J,10,FALSE)))</f>
        <v xml:space="preserve"> </v>
      </c>
      <c r="LY44" s="494" t="str">
        <f>IF(ISERROR(AK44/(VLOOKUP(F44,Landespersonal_Tarifgruppen!$A:$J,10,FALSE))), " ", AK44/(VLOOKUP(F44,Landespersonal_Tarifgruppen!$A:$J,10,FALSE)))</f>
        <v xml:space="preserve"> </v>
      </c>
      <c r="LZ44" s="494">
        <f t="shared" si="101"/>
        <v>0</v>
      </c>
      <c r="MA44" s="494" t="str">
        <f>IF(ISERROR(AM44/(VLOOKUP(F44,Landespersonal_Tarifgruppen!$A:$K,11,FALSE))), " ", AM44/(VLOOKUP(F44,Landespersonal_Tarifgruppen!$A:$K,11,FALSE)))</f>
        <v xml:space="preserve"> </v>
      </c>
      <c r="MB44" s="494" t="str">
        <f>IF(ISERROR(AN44/(VLOOKUP(F44,Landespersonal_Tarifgruppen!$A:$K,11,FALSE))), " ", AN44/(VLOOKUP(F44,Landespersonal_Tarifgruppen!$A:$K,11,FALSE)))</f>
        <v xml:space="preserve"> </v>
      </c>
      <c r="MC44" s="494" t="str">
        <f>IF(ISERROR(AO44/(VLOOKUP(F44,Landespersonal_Tarifgruppen!$A:$K,11,FALSE))), " ", AO44/(VLOOKUP(F44,Landespersonal_Tarifgruppen!$A:$K,11,FALSE)))</f>
        <v xml:space="preserve"> </v>
      </c>
      <c r="MD44" s="494" t="str">
        <f>IF(ISERROR(AP44/(VLOOKUP(F44,Landespersonal_Tarifgruppen!$A:$K,11,FALSE))), " ", AP44/(VLOOKUP(F44,Landespersonal_Tarifgruppen!$A:$K,11,FALSE)))</f>
        <v xml:space="preserve"> </v>
      </c>
      <c r="ME44" s="494" t="str">
        <f>IF(ISERROR(AQ44/(VLOOKUP(F44,Landespersonal_Tarifgruppen!$A:$K,11,FALSE))), " ", AQ44/(VLOOKUP(F44,Landespersonal_Tarifgruppen!$A:$K,11,FALSE)))</f>
        <v xml:space="preserve"> </v>
      </c>
      <c r="MF44" s="494" t="str">
        <f>IF(ISERROR(AR44/(VLOOKUP(F44,Landespersonal_Tarifgruppen!$A:$K,11,FALSE))), " ", AR44/(VLOOKUP(F44,Landespersonal_Tarifgruppen!$A:$K,11,FALSE)))</f>
        <v xml:space="preserve"> </v>
      </c>
      <c r="MG44" s="494" t="str">
        <f>IF(ISERROR(AS44/(VLOOKUP(F44,Landespersonal_Tarifgruppen!$A:$K,11,FALSE))), " ", AS44/(VLOOKUP(F44,Landespersonal_Tarifgruppen!$A:$K,11,FALSE)))</f>
        <v xml:space="preserve"> </v>
      </c>
      <c r="MH44" s="494" t="str">
        <f>IF(ISERROR(AT44/(VLOOKUP(F44,Landespersonal_Tarifgruppen!$A:$K,11,FALSE))), " ", AT44/(VLOOKUP(F44,Landespersonal_Tarifgruppen!$A:$K,11,FALSE)))</f>
        <v xml:space="preserve"> </v>
      </c>
      <c r="MI44" s="494" t="str">
        <f>IF(ISERROR(AU44/(VLOOKUP(F44,Landespersonal_Tarifgruppen!$A:$K,11,FALSE))), " ", AU44/(VLOOKUP(F44,Landespersonal_Tarifgruppen!$A:$K,11,FALSE)))</f>
        <v xml:space="preserve"> </v>
      </c>
      <c r="MJ44" s="494" t="str">
        <f>IF(ISERROR(AV44/(VLOOKUP(F44,Landespersonal_Tarifgruppen!$A:$K,11,FALSE))), " ", AV44/(VLOOKUP(F44,Landespersonal_Tarifgruppen!$A:$K,11,FALSE)))</f>
        <v xml:space="preserve"> </v>
      </c>
      <c r="MK44" s="494" t="str">
        <f>IF(ISERROR(AW44/(VLOOKUP(F44,Landespersonal_Tarifgruppen!$A:$K,11,FALSE))), " ", AW44/(VLOOKUP(F44,Landespersonal_Tarifgruppen!$A:$K,11,FALSE)))</f>
        <v xml:space="preserve"> </v>
      </c>
      <c r="ML44" s="494" t="str">
        <f>IF(ISERROR(AX44/(VLOOKUP(F44,Landespersonal_Tarifgruppen!$A:$K,11,FALSE))), " ", AX44/(VLOOKUP(F44,Landespersonal_Tarifgruppen!$A:$K,11,FALSE)))</f>
        <v xml:space="preserve"> </v>
      </c>
      <c r="MM44" s="494">
        <f t="shared" si="102"/>
        <v>0</v>
      </c>
      <c r="MN44" s="494" t="str">
        <f>IF(ISERROR(AZ44/(VLOOKUP(F44,Landespersonal_Tarifgruppen!$A:$L,12,FALSE))), " ", AZ44/(VLOOKUP(F44,Landespersonal_Tarifgruppen!$A:$L,12,FALSE)))</f>
        <v xml:space="preserve"> </v>
      </c>
      <c r="MO44" s="494" t="str">
        <f>IF(ISERROR(BA44/(VLOOKUP(F44,Landespersonal_Tarifgruppen!$A:$L,12,FALSE))), " ", BA44/(VLOOKUP(F44,Landespersonal_Tarifgruppen!$A:$L,12,FALSE)))</f>
        <v xml:space="preserve"> </v>
      </c>
      <c r="MP44" s="494" t="str">
        <f>IF(ISERROR(BB44/(VLOOKUP(F44,Landespersonal_Tarifgruppen!$A:$L,12,FALSE))), " ", BB44/(VLOOKUP(F44,Landespersonal_Tarifgruppen!$A:$L,12,FALSE)))</f>
        <v xml:space="preserve"> </v>
      </c>
      <c r="MQ44" s="494" t="str">
        <f>IF(ISERROR(BC44/(VLOOKUP(F44,Landespersonal_Tarifgruppen!$A:$L,12,FALSE))), " ", BC44/(VLOOKUP(F44,Landespersonal_Tarifgruppen!$A:$L,12,FALSE)))</f>
        <v xml:space="preserve"> </v>
      </c>
      <c r="MR44" s="494" t="str">
        <f>IF(ISERROR(BD44/(VLOOKUP(F44,Landespersonal_Tarifgruppen!$A:$L,12,FALSE))), " ", BD44/(VLOOKUP(F44,Landespersonal_Tarifgruppen!$A:$L,12,FALSE)))</f>
        <v xml:space="preserve"> </v>
      </c>
      <c r="MS44" s="494" t="str">
        <f>IF(ISERROR(BE44/(VLOOKUP(F44,Landespersonal_Tarifgruppen!$A:$L,12,FALSE))), " ", BE44/(VLOOKUP(F44,Landespersonal_Tarifgruppen!$A:$L,12,FALSE)))</f>
        <v xml:space="preserve"> </v>
      </c>
      <c r="MT44" s="494" t="str">
        <f>IF(ISERROR(BF44/(VLOOKUP(F44,Landespersonal_Tarifgruppen!$A:$L,12,FALSE))), " ", BF44/(VLOOKUP(F44,Landespersonal_Tarifgruppen!$A:$L,12,FALSE)))</f>
        <v xml:space="preserve"> </v>
      </c>
      <c r="MU44" s="494" t="str">
        <f>IF(ISERROR(BG44/(VLOOKUP(F44,Landespersonal_Tarifgruppen!$A:$L,12,FALSE))), " ", BG44/(VLOOKUP(F44,Landespersonal_Tarifgruppen!$A:$L,12,FALSE)))</f>
        <v xml:space="preserve"> </v>
      </c>
      <c r="MV44" s="494" t="str">
        <f>IF(ISERROR(BH44/(VLOOKUP(F44,Landespersonal_Tarifgruppen!$A:$L,12,FALSE))), " ", BH44/(VLOOKUP(F44,Landespersonal_Tarifgruppen!$A:$L,12,FALSE)))</f>
        <v xml:space="preserve"> </v>
      </c>
      <c r="MW44" s="494" t="str">
        <f>IF(ISERROR(BI44/(VLOOKUP(F44,Landespersonal_Tarifgruppen!$A:$L,12,FALSE))), " ", BI44/(VLOOKUP(F44,Landespersonal_Tarifgruppen!$A:$L,12,FALSE)))</f>
        <v xml:space="preserve"> </v>
      </c>
      <c r="MX44" s="494" t="str">
        <f>IF(ISERROR(BJ44/(VLOOKUP(F44,Landespersonal_Tarifgruppen!$A:$L,12,FALSE))), " ", BJ44/(VLOOKUP(F44,Landespersonal_Tarifgruppen!$A:$L,12,FALSE)))</f>
        <v xml:space="preserve"> </v>
      </c>
      <c r="MY44" s="494" t="str">
        <f>IF(ISERROR(BK44/(VLOOKUP(F44,Landespersonal_Tarifgruppen!$A:$L,12,FALSE))), " ", BK44/(VLOOKUP(F44,Landespersonal_Tarifgruppen!$A:$L,12,FALSE)))</f>
        <v xml:space="preserve"> </v>
      </c>
      <c r="MZ44" s="494">
        <f t="shared" si="103"/>
        <v>0</v>
      </c>
      <c r="NA44" s="494" t="str">
        <f>IF(ISERROR(BM44/(VLOOKUP(F44,Landespersonal_Tarifgruppen!$A:$M,13,FALSE))), " ", BM44/(VLOOKUP(F44,Landespersonal_Tarifgruppen!$A:$M,13,FALSE)))</f>
        <v xml:space="preserve"> </v>
      </c>
      <c r="NB44" s="494" t="str">
        <f>IF(ISERROR(BN44/(VLOOKUP(F44,Landespersonal_Tarifgruppen!$A:$M,13,FALSE))), " ", BN44/(VLOOKUP(F44,Landespersonal_Tarifgruppen!$A:$M,13,FALSE)))</f>
        <v xml:space="preserve"> </v>
      </c>
      <c r="NC44" s="494" t="str">
        <f>IF(ISERROR(BO44/(VLOOKUP(F44,Landespersonal_Tarifgruppen!$A:$M,13,FALSE))), " ", BO44/(VLOOKUP(F44,Landespersonal_Tarifgruppen!$A:$M,13,FALSE)))</f>
        <v xml:space="preserve"> </v>
      </c>
      <c r="ND44" s="494" t="str">
        <f>IF(ISERROR(BP44/(VLOOKUP(F44,Landespersonal_Tarifgruppen!$A:$M,13,FALSE))), " ", BP44/(VLOOKUP(F44,Landespersonal_Tarifgruppen!$A:$M,13,FALSE)))</f>
        <v xml:space="preserve"> </v>
      </c>
      <c r="NE44" s="494" t="str">
        <f>IF(ISERROR(BQ44/(VLOOKUP(F44,Landespersonal_Tarifgruppen!$A:$M,13,FALSE))), " ", BQ44/(VLOOKUP(F44,Landespersonal_Tarifgruppen!$A:$M,13,FALSE)))</f>
        <v xml:space="preserve"> </v>
      </c>
      <c r="NF44" s="494" t="str">
        <f>IF(ISERROR(BR44/(VLOOKUP(F44,Landespersonal_Tarifgruppen!$A:$M,13,FALSE))), " ", BR44/(VLOOKUP(F44,Landespersonal_Tarifgruppen!$A:$M,13,FALSE)))</f>
        <v xml:space="preserve"> </v>
      </c>
      <c r="NG44" s="494" t="str">
        <f>IF(ISERROR(BS44/(VLOOKUP(F44,Landespersonal_Tarifgruppen!$A:$M,13,FALSE))), " ", BS44/(VLOOKUP(F44,Landespersonal_Tarifgruppen!$A:$M,13,FALSE)))</f>
        <v xml:space="preserve"> </v>
      </c>
      <c r="NH44" s="494" t="str">
        <f>IF(ISERROR(BT44/(VLOOKUP(F44,Landespersonal_Tarifgruppen!$A:$M,13,FALSE))), " ", BT44/(VLOOKUP(F44,Landespersonal_Tarifgruppen!$A:$M,13,FALSE)))</f>
        <v xml:space="preserve"> </v>
      </c>
      <c r="NI44" s="494" t="str">
        <f>IF(ISERROR(BU44/(VLOOKUP(F44,Landespersonal_Tarifgruppen!$A:$M,13,FALSE))), " ", BU44/(VLOOKUP(F44,Landespersonal_Tarifgruppen!$A:$M,13,FALSE)))</f>
        <v xml:space="preserve"> </v>
      </c>
      <c r="NJ44" s="494" t="str">
        <f>IF(ISERROR(BV44/(VLOOKUP(F44,Landespersonal_Tarifgruppen!$A:$M,13,FALSE))), " ", BV44/(VLOOKUP(F44,Landespersonal_Tarifgruppen!$A:$M,13,FALSE)))</f>
        <v xml:space="preserve"> </v>
      </c>
      <c r="NK44" s="494" t="str">
        <f>IF(ISERROR(BW44/(VLOOKUP(F44,Landespersonal_Tarifgruppen!$A:$M,13,FALSE))), " ", BW44/(VLOOKUP(F44,Landespersonal_Tarifgruppen!$A:$M,13,FALSE)))</f>
        <v xml:space="preserve"> </v>
      </c>
      <c r="NL44" s="494" t="str">
        <f>IF(ISERROR(BX44/(VLOOKUP(F44,Landespersonal_Tarifgruppen!$A:$M,13,FALSE))), " ", BX44/(VLOOKUP(F44,Landespersonal_Tarifgruppen!$A:$M,13,FALSE)))</f>
        <v xml:space="preserve"> </v>
      </c>
      <c r="NM44" s="494">
        <f t="shared" si="104"/>
        <v>0</v>
      </c>
      <c r="NN44" s="494" t="str">
        <f>IF(ISERROR(BZ44/(VLOOKUP(F44,Landespersonal_Tarifgruppen!$A:$N,14,FALSE))), " ", BZ44/(VLOOKUP(F44,Landespersonal_Tarifgruppen!$A:$N,14,FALSE)))</f>
        <v xml:space="preserve"> </v>
      </c>
      <c r="NO44" s="494" t="str">
        <f>IF(ISERROR(CA44/(VLOOKUP(F44,Landespersonal_Tarifgruppen!$A:$N,14,FALSE))), " ", CA44/(VLOOKUP(F44,Landespersonal_Tarifgruppen!$A:$N,14,FALSE)))</f>
        <v xml:space="preserve"> </v>
      </c>
      <c r="NP44" s="494" t="str">
        <f>IF(ISERROR(CB44/(VLOOKUP(F44,Landespersonal_Tarifgruppen!$A:$N,14,FALSE))), " ", CB44/(VLOOKUP(F44,Landespersonal_Tarifgruppen!$A:$N,14,FALSE)))</f>
        <v xml:space="preserve"> </v>
      </c>
      <c r="NQ44" s="494" t="str">
        <f>IF(ISERROR(CC44/(VLOOKUP(F44,Landespersonal_Tarifgruppen!$A:$N,14,FALSE))), " ", CC44/(VLOOKUP(F44,Landespersonal_Tarifgruppen!$A:$N,14,FALSE)))</f>
        <v xml:space="preserve"> </v>
      </c>
      <c r="NR44" s="494" t="str">
        <f>IF(ISERROR(CD44/(VLOOKUP(F44,Landespersonal_Tarifgruppen!$A:$N,14,FALSE))), " ", CD44/(VLOOKUP(F44,Landespersonal_Tarifgruppen!$A:$N,14,FALSE)))</f>
        <v xml:space="preserve"> </v>
      </c>
      <c r="NS44" s="494" t="str">
        <f>IF(ISERROR(CE44/(VLOOKUP(F44,Landespersonal_Tarifgruppen!$A:$N,14,FALSE))), " ", CE44/(VLOOKUP(F44,Landespersonal_Tarifgruppen!$A:$N,14,FALSE)))</f>
        <v xml:space="preserve"> </v>
      </c>
      <c r="NT44" s="494" t="str">
        <f>IF(ISERROR(CF44/(VLOOKUP(F44,Landespersonal_Tarifgruppen!$A:$N,14,FALSE))), " ", CF44/(VLOOKUP(F44,Landespersonal_Tarifgruppen!$A:$N,14,FALSE)))</f>
        <v xml:space="preserve"> </v>
      </c>
      <c r="NU44" s="494" t="str">
        <f>IF(ISERROR(CG44/(VLOOKUP(F44,Landespersonal_Tarifgruppen!$A:$N,14,FALSE))), " ", CG44/(VLOOKUP(F44,Landespersonal_Tarifgruppen!$A:$N,14,FALSE)))</f>
        <v xml:space="preserve"> </v>
      </c>
      <c r="NV44" s="494" t="str">
        <f>IF(ISERROR(CH44/(VLOOKUP(F44,Landespersonal_Tarifgruppen!$A:$N,14,FALSE))), " ", CH44/(VLOOKUP(F44,Landespersonal_Tarifgruppen!$A:$N,14,FALSE)))</f>
        <v xml:space="preserve"> </v>
      </c>
      <c r="NW44" s="494" t="str">
        <f>IF(ISERROR(CI44/(VLOOKUP(F44,Landespersonal_Tarifgruppen!$A:$N,14,FALSE))), " ", CI44/(VLOOKUP(F44,Landespersonal_Tarifgruppen!$A:$N,14,FALSE)))</f>
        <v xml:space="preserve"> </v>
      </c>
      <c r="NX44" s="494" t="str">
        <f>IF(ISERROR(CJ44/(VLOOKUP(F44,Landespersonal_Tarifgruppen!$A:$N,14,FALSE))), " ", CJ44/(VLOOKUP(F44,Landespersonal_Tarifgruppen!$A:$N,14,FALSE)))</f>
        <v xml:space="preserve"> </v>
      </c>
      <c r="NY44" s="494" t="str">
        <f>IF(ISERROR(CK44/(VLOOKUP(F44,Landespersonal_Tarifgruppen!$A:$N,14,FALSE))), " ", CK44/(VLOOKUP(F44,Landespersonal_Tarifgruppen!$A:$N,14,FALSE)))</f>
        <v xml:space="preserve"> </v>
      </c>
      <c r="NZ44" s="494">
        <f t="shared" si="105"/>
        <v>0</v>
      </c>
      <c r="OA44" s="494" t="str">
        <f>IF(ISERROR(CM44/(VLOOKUP(F44,Landespersonal_Tarifgruppen!$A:$O,15,FALSE))), " ", CM44/(VLOOKUP(F44,Landespersonal_Tarifgruppen!$A:$O,15,FALSE)))</f>
        <v xml:space="preserve"> </v>
      </c>
      <c r="OB44" s="494" t="str">
        <f>IF(ISERROR(CN44/(VLOOKUP(F44,Landespersonal_Tarifgruppen!$A:$O,15,FALSE))), " ", CN44/(VLOOKUP(F44,Landespersonal_Tarifgruppen!$A:$O,15,FALSE)))</f>
        <v xml:space="preserve"> </v>
      </c>
      <c r="OC44" s="494" t="str">
        <f>IF(ISERROR(CO44/(VLOOKUP(F44,Landespersonal_Tarifgruppen!$A:$O,15,FALSE))), " ", CO44/(VLOOKUP(F44,Landespersonal_Tarifgruppen!$A:$O,15,FALSE)))</f>
        <v xml:space="preserve"> </v>
      </c>
      <c r="OD44" s="494" t="str">
        <f>IF(ISERROR(CP44/(VLOOKUP(F44,Landespersonal_Tarifgruppen!$A:$O,15,FALSE))), " ", CP44/(VLOOKUP(F44,Landespersonal_Tarifgruppen!$A:$O,15,FALSE)))</f>
        <v xml:space="preserve"> </v>
      </c>
      <c r="OE44" s="494" t="str">
        <f>IF(ISERROR(CQ44/(VLOOKUP(F44,Landespersonal_Tarifgruppen!$A:$O,15,FALSE))), " ", CQ44/(VLOOKUP(F44,Landespersonal_Tarifgruppen!$A:$O,15,FALSE)))</f>
        <v xml:space="preserve"> </v>
      </c>
      <c r="OF44" s="494" t="str">
        <f>IF(ISERROR(CR44/(VLOOKUP(F44,Landespersonal_Tarifgruppen!$A:$O,15,FALSE))), " ", CR44/(VLOOKUP(F44,Landespersonal_Tarifgruppen!$A:$O,15,FALSE)))</f>
        <v xml:space="preserve"> </v>
      </c>
      <c r="OG44" s="494" t="str">
        <f>IF(ISERROR(CS44/(VLOOKUP(F44,Landespersonal_Tarifgruppen!$A:$O,15,FALSE))), " ", CS44/(VLOOKUP(F44,Landespersonal_Tarifgruppen!$A:$O,15,FALSE)))</f>
        <v xml:space="preserve"> </v>
      </c>
      <c r="OH44" s="494" t="str">
        <f>IF(ISERROR(CT44/(VLOOKUP(F44,Landespersonal_Tarifgruppen!$A:$O,15,FALSE))), " ", CT44/(VLOOKUP(F44,Landespersonal_Tarifgruppen!$A:$O,15,FALSE)))</f>
        <v xml:space="preserve"> </v>
      </c>
      <c r="OI44" s="494" t="str">
        <f>IF(ISERROR(CU44/(VLOOKUP(F44,Landespersonal_Tarifgruppen!$A:$O,15,FALSE))), " ", CU44/(VLOOKUP(F44,Landespersonal_Tarifgruppen!$A:$O,15,FALSE)))</f>
        <v xml:space="preserve"> </v>
      </c>
      <c r="OJ44" s="494" t="str">
        <f>IF(ISERROR(CV44/(VLOOKUP(F44,Landespersonal_Tarifgruppen!$A:$O,15,FALSE))), " ", CV44/(VLOOKUP(F44,Landespersonal_Tarifgruppen!$A:$O,15,FALSE)))</f>
        <v xml:space="preserve"> </v>
      </c>
      <c r="OK44" s="494" t="str">
        <f>IF(ISERROR(CW44/(VLOOKUP(F44,Landespersonal_Tarifgruppen!$A:$O,15,FALSE))), " ", CW44/(VLOOKUP(F44,Landespersonal_Tarifgruppen!$A:$O,15,FALSE)))</f>
        <v xml:space="preserve"> </v>
      </c>
      <c r="OL44" s="494" t="str">
        <f>IF(ISERROR(CX44/(VLOOKUP(F44,Landespersonal_Tarifgruppen!$A:$O,15,FALSE))), " ", CX44/(VLOOKUP(F44,Landespersonal_Tarifgruppen!$A:$O,15,FALSE)))</f>
        <v xml:space="preserve"> </v>
      </c>
      <c r="OM44" s="494">
        <f t="shared" si="106"/>
        <v>0</v>
      </c>
      <c r="ON44" s="494" t="str">
        <f>IF(ISERROR(CZ44/(VLOOKUP(F44,Landespersonal_Tarifgruppen!$A:$P,16,FALSE))), " ", CZ44/(VLOOKUP(F44,Landespersonal_Tarifgruppen!$A:$P,16,FALSE)))</f>
        <v xml:space="preserve"> </v>
      </c>
      <c r="OO44" s="494" t="str">
        <f>IF(ISERROR(DA44/(VLOOKUP(F44,Landespersonal_Tarifgruppen!$A:$P,16,FALSE))), " ", DA44/(VLOOKUP(F44,Landespersonal_Tarifgruppen!$A:$P,16,FALSE)))</f>
        <v xml:space="preserve"> </v>
      </c>
      <c r="OP44" s="494" t="str">
        <f>IF(ISERROR(DB44/(VLOOKUP(F44,Landespersonal_Tarifgruppen!$A:$P,16,FALSE))), " ", DB44/(VLOOKUP(F44,Landespersonal_Tarifgruppen!$A:$P,16,FALSE)))</f>
        <v xml:space="preserve"> </v>
      </c>
      <c r="OQ44" s="494" t="str">
        <f>IF(ISERROR(DC44/(VLOOKUP(F44,Landespersonal_Tarifgruppen!$A:$P,16,FALSE))), " ", DC44/(VLOOKUP(F44,Landespersonal_Tarifgruppen!$A:$P,16,FALSE)))</f>
        <v xml:space="preserve"> </v>
      </c>
      <c r="OR44" s="494" t="str">
        <f>IF(ISERROR(DD44/(VLOOKUP(F44,Landespersonal_Tarifgruppen!$A:$P,16,FALSE))), " ", DD44/(VLOOKUP(F44,Landespersonal_Tarifgruppen!$A:$P,16,FALSE)))</f>
        <v xml:space="preserve"> </v>
      </c>
      <c r="OS44" s="494" t="str">
        <f>IF(ISERROR(DE44/(VLOOKUP(F44,Landespersonal_Tarifgruppen!$A:$P,16,FALSE))), " ", DE44/(VLOOKUP(F44,Landespersonal_Tarifgruppen!$A:$P,16,FALSE)))</f>
        <v xml:space="preserve"> </v>
      </c>
      <c r="OT44" s="494" t="str">
        <f>IF(ISERROR(DF44/(VLOOKUP(F44,Landespersonal_Tarifgruppen!$A:$P,16,FALSE))), " ", DF44/(VLOOKUP(F44,Landespersonal_Tarifgruppen!$A:$P,16,FALSE)))</f>
        <v xml:space="preserve"> </v>
      </c>
      <c r="OU44" s="494" t="str">
        <f>IF(ISERROR(DG44/(VLOOKUP(F44,Landespersonal_Tarifgruppen!$A:$P,16,FALSE))), " ", DG44/(VLOOKUP(F44,Landespersonal_Tarifgruppen!$A:$P,16,FALSE)))</f>
        <v xml:space="preserve"> </v>
      </c>
      <c r="OV44" s="494" t="str">
        <f>IF(ISERROR(DH44/(VLOOKUP(F44,Landespersonal_Tarifgruppen!$A:$P,16,FALSE))), " ", DH44/(VLOOKUP(F44,Landespersonal_Tarifgruppen!$A:$P,16,FALSE)))</f>
        <v xml:space="preserve"> </v>
      </c>
      <c r="OW44" s="494" t="str">
        <f>IF(ISERROR(DI44/(VLOOKUP(F44,Landespersonal_Tarifgruppen!$A:$P,16,FALSE))), " ", DI44/(VLOOKUP(F44,Landespersonal_Tarifgruppen!$A:$P,16,FALSE)))</f>
        <v xml:space="preserve"> </v>
      </c>
      <c r="OX44" s="494" t="str">
        <f>IF(ISERROR(DJ44/(VLOOKUP(F44,Landespersonal_Tarifgruppen!$A:$P,16,FALSE))), " ", DJ44/(VLOOKUP(F44,Landespersonal_Tarifgruppen!$A:$P,16,FALSE)))</f>
        <v xml:space="preserve"> </v>
      </c>
      <c r="OY44" s="494" t="str">
        <f>IF(ISERROR(DK44/(VLOOKUP(F44,Landespersonal_Tarifgruppen!$A:$P,16,FALSE))), " ", DK44/(VLOOKUP(F44,Landespersonal_Tarifgruppen!$A:$P,16,FALSE)))</f>
        <v xml:space="preserve"> </v>
      </c>
      <c r="OZ44" s="494">
        <f t="shared" si="107"/>
        <v>0</v>
      </c>
      <c r="PA44" s="494" t="str">
        <f>IF(ISERROR(DM44/(VLOOKUP(F44,Landespersonal_Tarifgruppen!$A:$Q,17,FALSE))), " ", DM44/(VLOOKUP(F44,Landespersonal_Tarifgruppen!$A:$Q,17,FALSE)))</f>
        <v xml:space="preserve"> </v>
      </c>
      <c r="PB44" s="494" t="str">
        <f>IF(ISERROR(DN44/(VLOOKUP(F44,Landespersonal_Tarifgruppen!$A:$Q,17,FALSE))), " ", DN44/(VLOOKUP(F44,Landespersonal_Tarifgruppen!$A:$Q,17,FALSE)))</f>
        <v xml:space="preserve"> </v>
      </c>
      <c r="PC44" s="494" t="str">
        <f>IF(ISERROR(DO44/(VLOOKUP(F44,Landespersonal_Tarifgruppen!$A:$Q,17,FALSE))), " ", DO44/(VLOOKUP(F44,Landespersonal_Tarifgruppen!$A:$Q,17,FALSE)))</f>
        <v xml:space="preserve"> </v>
      </c>
      <c r="PD44" s="494" t="str">
        <f>IF(ISERROR(DP44/(VLOOKUP(F44,Landespersonal_Tarifgruppen!$A:$Q,17,FALSE))), " ", DP44/(VLOOKUP(F44,Landespersonal_Tarifgruppen!$A:$Q,17,FALSE)))</f>
        <v xml:space="preserve"> </v>
      </c>
      <c r="PE44" s="494" t="str">
        <f>IF(ISERROR(DQ44/(VLOOKUP(F44,Landespersonal_Tarifgruppen!$A:$Q,17,FALSE))), " ", DQ44/(VLOOKUP(F44,Landespersonal_Tarifgruppen!$A:$Q,17,FALSE)))</f>
        <v xml:space="preserve"> </v>
      </c>
      <c r="PF44" s="494" t="str">
        <f>IF(ISERROR(DR44/(VLOOKUP(F44,Landespersonal_Tarifgruppen!$A:$Q,17,FALSE))), " ", DR44/(VLOOKUP(F44,Landespersonal_Tarifgruppen!$A:$Q,17,FALSE)))</f>
        <v xml:space="preserve"> </v>
      </c>
      <c r="PG44" s="494" t="str">
        <f>IF(ISERROR(DS44/(VLOOKUP(F44,Landespersonal_Tarifgruppen!$A:$Q,17,FALSE))), " ", DS44/(VLOOKUP(F44,Landespersonal_Tarifgruppen!$A:$Q,17,FALSE)))</f>
        <v xml:space="preserve"> </v>
      </c>
      <c r="PH44" s="494" t="str">
        <f>IF(ISERROR(DT44/(VLOOKUP(F44,Landespersonal_Tarifgruppen!$A:$Q,17,FALSE))), " ", DT44/(VLOOKUP(F44,Landespersonal_Tarifgruppen!$A:$Q,17,FALSE)))</f>
        <v xml:space="preserve"> </v>
      </c>
      <c r="PI44" s="494" t="str">
        <f>IF(ISERROR(DU44/(VLOOKUP(F44,Landespersonal_Tarifgruppen!$A:$Q,17,FALSE))), " ", DU44/(VLOOKUP(F44,Landespersonal_Tarifgruppen!$A:$Q,17,FALSE)))</f>
        <v xml:space="preserve"> </v>
      </c>
      <c r="PJ44" s="494" t="str">
        <f>IF(ISERROR(DV44/(VLOOKUP(F44,Landespersonal_Tarifgruppen!$A:$Q,17,FALSE))), " ", DV44/(VLOOKUP(F44,Landespersonal_Tarifgruppen!$A:$Q,17,FALSE)))</f>
        <v xml:space="preserve"> </v>
      </c>
      <c r="PK44" s="494" t="str">
        <f>IF(ISERROR(DW44/(VLOOKUP(F44,Landespersonal_Tarifgruppen!$A:$Q,17,FALSE))), " ", DW44/(VLOOKUP(F44,Landespersonal_Tarifgruppen!$A:$Q,17,FALSE)))</f>
        <v xml:space="preserve"> </v>
      </c>
      <c r="PL44" s="494" t="str">
        <f>IF(ISERROR(DX44/(VLOOKUP(F44,Landespersonal_Tarifgruppen!$A:$Q,17,FALSE))), " ", DX44/(VLOOKUP(F44,Landespersonal_Tarifgruppen!$A:$Q,17,FALSE)))</f>
        <v xml:space="preserve"> </v>
      </c>
      <c r="PM44" s="494">
        <f t="shared" si="108"/>
        <v>0</v>
      </c>
      <c r="PN44" s="494" t="str">
        <f>IF(ISERROR(DZ44/(VLOOKUP(F44,Landespersonal_Tarifgruppen!$A:$R,18,FALSE))), " ", DZ44/(VLOOKUP(F44,Landespersonal_Tarifgruppen!$A:$R,18,FALSE)))</f>
        <v xml:space="preserve"> </v>
      </c>
      <c r="PO44" s="494" t="str">
        <f>IF(ISERROR(EA44/(VLOOKUP(F44,Landespersonal_Tarifgruppen!$A:$R,18,FALSE))), " ", EA44/(VLOOKUP(F44,Landespersonal_Tarifgruppen!$A:$R,18,FALSE)))</f>
        <v xml:space="preserve"> </v>
      </c>
      <c r="PP44" s="494" t="str">
        <f>IF(ISERROR(EB44/(VLOOKUP(F44,Landespersonal_Tarifgruppen!$A:$R,18,FALSE))), " ", EB44/(VLOOKUP(F44,Landespersonal_Tarifgruppen!$A:$R,18,FALSE)))</f>
        <v xml:space="preserve"> </v>
      </c>
      <c r="PQ44" s="494" t="str">
        <f>IF(ISERROR(EC44/(VLOOKUP(F44,Landespersonal_Tarifgruppen!$A:$R,18,FALSE))), " ", EC44/(VLOOKUP(F44,Landespersonal_Tarifgruppen!$A:$R,18,FALSE)))</f>
        <v xml:space="preserve"> </v>
      </c>
      <c r="PR44" s="494" t="str">
        <f>IF(ISERROR(ED44/(VLOOKUP(F44,Landespersonal_Tarifgruppen!$A:$R,18,FALSE))), " ", ED44/(VLOOKUP(F44,Landespersonal_Tarifgruppen!$A:$R,18,FALSE)))</f>
        <v xml:space="preserve"> </v>
      </c>
      <c r="PS44" s="494" t="str">
        <f>IF(ISERROR(EE44/(VLOOKUP(F44,Landespersonal_Tarifgruppen!$A:$R,18,FALSE))), " ", EE44/(VLOOKUP(F44,Landespersonal_Tarifgruppen!$A:$R,18,FALSE)))</f>
        <v xml:space="preserve"> </v>
      </c>
      <c r="PT44" s="494" t="str">
        <f>IF(ISERROR(EF44/(VLOOKUP(F44,Landespersonal_Tarifgruppen!$A:$R,18,FALSE))), " ", EF44/(VLOOKUP(F44,Landespersonal_Tarifgruppen!$A:$R,18,FALSE)))</f>
        <v xml:space="preserve"> </v>
      </c>
      <c r="PU44" s="494" t="str">
        <f>IF(ISERROR(EG44/(VLOOKUP(F44,Landespersonal_Tarifgruppen!$A:$R,18,FALSE))), " ", EG44/(VLOOKUP(F44,Landespersonal_Tarifgruppen!$A:$R,18,FALSE)))</f>
        <v xml:space="preserve"> </v>
      </c>
      <c r="PV44" s="494" t="str">
        <f>IF(ISERROR(EH44/(VLOOKUP(F44,Landespersonal_Tarifgruppen!$A:$R,18,FALSE))), " ", EH44/(VLOOKUP(F44,Landespersonal_Tarifgruppen!$A:$R,18,FALSE)))</f>
        <v xml:space="preserve"> </v>
      </c>
      <c r="PW44" s="494" t="str">
        <f>IF(ISERROR(EI44/(VLOOKUP(F44,Landespersonal_Tarifgruppen!$A:$R,18,FALSE))), " ", EI44/(VLOOKUP(F44,Landespersonal_Tarifgruppen!$A:$R,18,FALSE)))</f>
        <v xml:space="preserve"> </v>
      </c>
      <c r="PX44" s="494" t="str">
        <f>IF(ISERROR(EJ44/(VLOOKUP(F44,Landespersonal_Tarifgruppen!$A:$R,18,FALSE))), " ", EJ44/(VLOOKUP(F44,Landespersonal_Tarifgruppen!$A:$R,18,FALSE)))</f>
        <v xml:space="preserve"> </v>
      </c>
      <c r="PY44" s="494" t="str">
        <f>IF(ISERROR(EK44/(VLOOKUP(F44,Landespersonal_Tarifgruppen!$A:$R,18,FALSE))), " ", EK44/(VLOOKUP(F44,Landespersonal_Tarifgruppen!$A:$R,18,FALSE)))</f>
        <v xml:space="preserve"> </v>
      </c>
      <c r="PZ44" s="494">
        <f t="shared" si="109"/>
        <v>0</v>
      </c>
      <c r="QA44" s="494" t="str">
        <f>IF(ISERROR(EM44/(VLOOKUP(F44,Landespersonal_Tarifgruppen!$A:$S,19,FALSE))), " ", EM44/(VLOOKUP(F44,Landespersonal_Tarifgruppen!$A:$S,19,FALSE)))</f>
        <v xml:space="preserve"> </v>
      </c>
      <c r="QB44" s="494" t="str">
        <f>IF(ISERROR(EN44/(VLOOKUP(F44,Landespersonal_Tarifgruppen!$A:$S,19,FALSE))), " ", EN44/(VLOOKUP(F44,Landespersonal_Tarifgruppen!$A:$S,19,FALSE)))</f>
        <v xml:space="preserve"> </v>
      </c>
      <c r="QC44" s="494" t="str">
        <f>IF(ISERROR(EO44/(VLOOKUP(F44,Landespersonal_Tarifgruppen!$A:$S,19,FALSE))), " ", EO44/(VLOOKUP(F44,Landespersonal_Tarifgruppen!$A:$S,19,FALSE)))</f>
        <v xml:space="preserve"> </v>
      </c>
      <c r="QD44" s="494" t="str">
        <f>IF(ISERROR(EP44/(VLOOKUP(F44,Landespersonal_Tarifgruppen!$A:$S,19,FALSE))), " ", EP44/(VLOOKUP(F44,Landespersonal_Tarifgruppen!$A:$S,19,FALSE)))</f>
        <v xml:space="preserve"> </v>
      </c>
      <c r="QE44" s="494" t="str">
        <f>IF(ISERROR(EQ44/(VLOOKUP(F44,Landespersonal_Tarifgruppen!$A:$S,19,FALSE))), " ", EQ44/(VLOOKUP(F44,Landespersonal_Tarifgruppen!$A:$S,19,FALSE)))</f>
        <v xml:space="preserve"> </v>
      </c>
      <c r="QF44" s="494" t="str">
        <f>IF(ISERROR(ER44/(VLOOKUP(F44,Landespersonal_Tarifgruppen!$A:$S,19,FALSE))), " ", ER44/(VLOOKUP(F44,Landespersonal_Tarifgruppen!$A:$S,19,FALSE)))</f>
        <v xml:space="preserve"> </v>
      </c>
      <c r="QG44" s="494" t="str">
        <f>IF(ISERROR(ES44/(VLOOKUP(F44,Landespersonal_Tarifgruppen!$A:$S,19,FALSE))), " ", ES44/(VLOOKUP(F44,Landespersonal_Tarifgruppen!$A:$S,19,FALSE)))</f>
        <v xml:space="preserve"> </v>
      </c>
      <c r="QH44" s="494" t="str">
        <f>IF(ISERROR(ET44/(VLOOKUP(F44,Landespersonal_Tarifgruppen!$A:$S,19,FALSE))), " ", ET44/(VLOOKUP(F44,Landespersonal_Tarifgruppen!$A:$S,19,FALSE)))</f>
        <v xml:space="preserve"> </v>
      </c>
      <c r="QI44" s="494" t="str">
        <f>IF(ISERROR(EU44/(VLOOKUP(F44,Landespersonal_Tarifgruppen!$A:$S,19,FALSE))), " ", EU44/(VLOOKUP(F44,Landespersonal_Tarifgruppen!$A:$S,19,FALSE)))</f>
        <v xml:space="preserve"> </v>
      </c>
      <c r="QJ44" s="494" t="str">
        <f>IF(ISERROR(EV44/(VLOOKUP(F44,Landespersonal_Tarifgruppen!$A:$S,19,FALSE))), " ", EV44/(VLOOKUP(F44,Landespersonal_Tarifgruppen!$A:$S,19,FALSE)))</f>
        <v xml:space="preserve"> </v>
      </c>
      <c r="QK44" s="494" t="str">
        <f>IF(ISERROR(EW44/(VLOOKUP(F44,Landespersonal_Tarifgruppen!$A:$S,19,FALSE))), " ", EW44/(VLOOKUP(F44,Landespersonal_Tarifgruppen!$A:$S,19,FALSE)))</f>
        <v xml:space="preserve"> </v>
      </c>
      <c r="QL44" s="494" t="str">
        <f>IF(ISERROR(EX44/(VLOOKUP(F44,Landespersonal_Tarifgruppen!$A:$S,19,FALSE))), " ", EX44/(VLOOKUP(F44,Landespersonal_Tarifgruppen!$A:$S,19,FALSE)))</f>
        <v xml:space="preserve"> </v>
      </c>
      <c r="QM44" s="494">
        <f t="shared" si="110"/>
        <v>0</v>
      </c>
      <c r="QN44" s="494" t="str">
        <f>IF(ISERROR(EZ44/(VLOOKUP(F44,Landespersonal_Tarifgruppen!$A:$T,20,FALSE))), " ", EZ44/(VLOOKUP(F44,Landespersonal_Tarifgruppen!$A:$T,20,FALSE)))</f>
        <v xml:space="preserve"> </v>
      </c>
      <c r="QO44" s="494" t="str">
        <f>IF(ISERROR(FA44/(VLOOKUP(F44,Landespersonal_Tarifgruppen!$A:$T,20,FALSE))), " ", FA44/(VLOOKUP(F44,Landespersonal_Tarifgruppen!$A:$T,20,FALSE)))</f>
        <v xml:space="preserve"> </v>
      </c>
      <c r="QP44" s="494" t="str">
        <f>IF(ISERROR(FB44/(VLOOKUP(F44,Landespersonal_Tarifgruppen!$A:$T,20,FALSE))), " ", FB44/(VLOOKUP(F44,Landespersonal_Tarifgruppen!$A:$T,20,FALSE)))</f>
        <v xml:space="preserve"> </v>
      </c>
      <c r="QQ44" s="494" t="str">
        <f>IF(ISERROR(FC44/(VLOOKUP(F44,Landespersonal_Tarifgruppen!$A:$T,20,FALSE))), " ", FC44/(VLOOKUP(F44,Landespersonal_Tarifgruppen!$A:$T,20,FALSE)))</f>
        <v xml:space="preserve"> </v>
      </c>
      <c r="QR44" s="494" t="str">
        <f>IF(ISERROR(FD44/(VLOOKUP(F44,Landespersonal_Tarifgruppen!$A:$T,20,FALSE))), " ", FD44/(VLOOKUP(F44,Landespersonal_Tarifgruppen!$A:$T,20,FALSE)))</f>
        <v xml:space="preserve"> </v>
      </c>
      <c r="QS44" s="494" t="str">
        <f>IF(ISERROR(FE44/(VLOOKUP(F44,Landespersonal_Tarifgruppen!$A:$T,20,FALSE))), " ", FE44/(VLOOKUP(F44,Landespersonal_Tarifgruppen!$A:$T,20,FALSE)))</f>
        <v xml:space="preserve"> </v>
      </c>
      <c r="QT44" s="494" t="str">
        <f>IF(ISERROR(FF44/(VLOOKUP(F44,Landespersonal_Tarifgruppen!$A:$T,20,FALSE))), " ", FF44/(VLOOKUP(F44,Landespersonal_Tarifgruppen!$A:$T,20,FALSE)))</f>
        <v xml:space="preserve"> </v>
      </c>
      <c r="QU44" s="494" t="str">
        <f>IF(ISERROR(FG44/(VLOOKUP(F44,Landespersonal_Tarifgruppen!$A:$T,20,FALSE))), " ", FG44/(VLOOKUP(F44,Landespersonal_Tarifgruppen!$A:$T,20,FALSE)))</f>
        <v xml:space="preserve"> </v>
      </c>
      <c r="QV44" s="494" t="str">
        <f>IF(ISERROR(FH44/(VLOOKUP(F44,Landespersonal_Tarifgruppen!$A:$T,20,FALSE))), " ", FH44/(VLOOKUP(F44,Landespersonal_Tarifgruppen!$A:$T,20,FALSE)))</f>
        <v xml:space="preserve"> </v>
      </c>
      <c r="QW44" s="494" t="str">
        <f>IF(ISERROR(FI44/(VLOOKUP(F44,Landespersonal_Tarifgruppen!$A:$T,20,FALSE))), " ", FI44/(VLOOKUP(F44,Landespersonal_Tarifgruppen!$A:$T,20,FALSE)))</f>
        <v xml:space="preserve"> </v>
      </c>
      <c r="QX44" s="494" t="str">
        <f>IF(ISERROR(FJ44/(VLOOKUP(F44,Landespersonal_Tarifgruppen!$A:$T,20,FALSE))), " ", FJ44/(VLOOKUP(F44,Landespersonal_Tarifgruppen!$A:$T,20,FALSE)))</f>
        <v xml:space="preserve"> </v>
      </c>
      <c r="QY44" s="494" t="str">
        <f>IF(ISERROR(FK44/(VLOOKUP(F44,Landespersonal_Tarifgruppen!$A:$T,20,FALSE))), " ", FK44/(VLOOKUP(F44,Landespersonal_Tarifgruppen!$A:$T,20,FALSE)))</f>
        <v xml:space="preserve"> </v>
      </c>
      <c r="QZ44" s="494">
        <f t="shared" si="111"/>
        <v>0</v>
      </c>
      <c r="RA44" s="494" t="str">
        <f>IF(ISERROR(FM44/(VLOOKUP(F44,Landespersonal_Tarifgruppen!$A:$U,21,FALSE))), " ", FM44/(VLOOKUP(F44,Landespersonal_Tarifgruppen!$A:$U,21,FALSE)))</f>
        <v xml:space="preserve"> </v>
      </c>
      <c r="RB44" s="494" t="str">
        <f>IF(ISERROR(FN44/(VLOOKUP(F44,Landespersonal_Tarifgruppen!$A:$U,21,FALSE))), " ", FN44/(VLOOKUP(F44,Landespersonal_Tarifgruppen!$A:$U,21,FALSE)))</f>
        <v xml:space="preserve"> </v>
      </c>
      <c r="RC44" s="494" t="str">
        <f>IF(ISERROR(FO44/(VLOOKUP(F44,Landespersonal_Tarifgruppen!$A:$U,21,FALSE))), " ", FO44/(VLOOKUP(F44,Landespersonal_Tarifgruppen!$A:$U,21,FALSE)))</f>
        <v xml:space="preserve"> </v>
      </c>
      <c r="RD44" s="494" t="str">
        <f>IF(ISERROR(FP44/(VLOOKUP(F44,Landespersonal_Tarifgruppen!$A:$U,21,FALSE))), " ", FP44/(VLOOKUP(F44,Landespersonal_Tarifgruppen!$A:$U,21,FALSE)))</f>
        <v xml:space="preserve"> </v>
      </c>
      <c r="RE44" s="494" t="str">
        <f>IF(ISERROR(FQ44/(VLOOKUP(F44,Landespersonal_Tarifgruppen!$A:$U,21,FALSE))), " ", FQ44/(VLOOKUP(F44,Landespersonal_Tarifgruppen!$A:$U,21,FALSE)))</f>
        <v xml:space="preserve"> </v>
      </c>
      <c r="RF44" s="494" t="str">
        <f>IF(ISERROR(FR44/(VLOOKUP(F44,Landespersonal_Tarifgruppen!$A:$U,21,FALSE))), " ", FR44/(VLOOKUP(F44,Landespersonal_Tarifgruppen!$A:$U,21,FALSE)))</f>
        <v xml:space="preserve"> </v>
      </c>
      <c r="RG44" s="494" t="str">
        <f>IF(ISERROR(FS44/(VLOOKUP(F44,Landespersonal_Tarifgruppen!$A:$U,21,FALSE))), " ", FS44/(VLOOKUP(F44,Landespersonal_Tarifgruppen!$A:$U,21,FALSE)))</f>
        <v xml:space="preserve"> </v>
      </c>
      <c r="RH44" s="494" t="str">
        <f>IF(ISERROR(FT44/(VLOOKUP(F44,Landespersonal_Tarifgruppen!$A:$U,21,FALSE))), " ", FT44/(VLOOKUP(F44,Landespersonal_Tarifgruppen!$A:$U,21,FALSE)))</f>
        <v xml:space="preserve"> </v>
      </c>
      <c r="RI44" s="494" t="str">
        <f>IF(ISERROR(FU44/(VLOOKUP(F44,Landespersonal_Tarifgruppen!$A:$U,21,FALSE))), " ", FU44/(VLOOKUP(F44,Landespersonal_Tarifgruppen!$A:$U,21,FALSE)))</f>
        <v xml:space="preserve"> </v>
      </c>
      <c r="RJ44" s="494" t="str">
        <f>IF(ISERROR(FV44/(VLOOKUP(F44,Landespersonal_Tarifgruppen!$A:$U,21,FALSE))), " ", FV44/(VLOOKUP(F44,Landespersonal_Tarifgruppen!$A:$U,21,FALSE)))</f>
        <v xml:space="preserve"> </v>
      </c>
      <c r="RK44" s="494" t="str">
        <f>IF(ISERROR(FW44/(VLOOKUP(F44,Landespersonal_Tarifgruppen!$A:$U,21,FALSE))), " ", FW44/(VLOOKUP(F44,Landespersonal_Tarifgruppen!$A:$U,21,FALSE)))</f>
        <v xml:space="preserve"> </v>
      </c>
      <c r="RL44" s="494" t="str">
        <f>IF(ISERROR(FX44/(VLOOKUP(F44,Landespersonal_Tarifgruppen!$A:$U,21,FALSE))), " ", FX44/(VLOOKUP(F44,Landespersonal_Tarifgruppen!$A:$U,21,FALSE)))</f>
        <v xml:space="preserve"> </v>
      </c>
      <c r="RM44" s="494">
        <f t="shared" si="112"/>
        <v>0</v>
      </c>
      <c r="RN44" s="494" t="str">
        <f>IF(ISERROR(FZ44/(VLOOKUP(F44,Landespersonal_Tarifgruppen!$A:$V,22,FALSE))), " ", FZ44/(VLOOKUP(F44,Landespersonal_Tarifgruppen!$A:$V,22,FALSE)))</f>
        <v xml:space="preserve"> </v>
      </c>
      <c r="RO44" s="494" t="str">
        <f>IF(ISERROR(GA44/(VLOOKUP(F44,Landespersonal_Tarifgruppen!$A:$V,22,FALSE))), " ", GA44/(VLOOKUP(F44,Landespersonal_Tarifgruppen!$A:$V,22,FALSE)))</f>
        <v xml:space="preserve"> </v>
      </c>
      <c r="RP44" s="494" t="str">
        <f>IF(ISERROR(GB44/(VLOOKUP(F44,Landespersonal_Tarifgruppen!$A:$V,22,FALSE))), " ", GB44/(VLOOKUP(F44,Landespersonal_Tarifgruppen!$A:$V,22,FALSE)))</f>
        <v xml:space="preserve"> </v>
      </c>
      <c r="RQ44" s="494" t="str">
        <f>IF(ISERROR(GC44/(VLOOKUP(F44,Landespersonal_Tarifgruppen!$A:$V,22,FALSE))), " ", GC44/(VLOOKUP(F44,Landespersonal_Tarifgruppen!$A:$V,22,FALSE)))</f>
        <v xml:space="preserve"> </v>
      </c>
      <c r="RR44" s="494" t="str">
        <f>IF(ISERROR(GD44/(VLOOKUP(F44,Landespersonal_Tarifgruppen!$A:$V,22,FALSE))), " ", GD44/(VLOOKUP(F44,Landespersonal_Tarifgruppen!$A:$V,22,FALSE)))</f>
        <v xml:space="preserve"> </v>
      </c>
      <c r="RS44" s="494" t="str">
        <f>IF(ISERROR(GE44/(VLOOKUP(F44,Landespersonal_Tarifgruppen!$A:$V,22,FALSE))), " ", GE44/(VLOOKUP(F44,Landespersonal_Tarifgruppen!$A:$V,22,FALSE)))</f>
        <v xml:space="preserve"> </v>
      </c>
      <c r="RT44" s="494" t="str">
        <f>IF(ISERROR(GF44/(VLOOKUP(F44,Landespersonal_Tarifgruppen!$A:$V,22,FALSE))), " ", GF44/(VLOOKUP(F44,Landespersonal_Tarifgruppen!$A:$V,22,FALSE)))</f>
        <v xml:space="preserve"> </v>
      </c>
      <c r="RU44" s="494" t="str">
        <f>IF(ISERROR(GG44/(VLOOKUP(F44,Landespersonal_Tarifgruppen!$A:$V,22,FALSE))), " ", GG44/(VLOOKUP(F44,Landespersonal_Tarifgruppen!$A:$V,22,FALSE)))</f>
        <v xml:space="preserve"> </v>
      </c>
      <c r="RV44" s="494" t="str">
        <f>IF(ISERROR(GH44/(VLOOKUP(F44,Landespersonal_Tarifgruppen!$A:$V,22,FALSE))), " ", GH44/(VLOOKUP(F44,Landespersonal_Tarifgruppen!$A:$V,22,FALSE)))</f>
        <v xml:space="preserve"> </v>
      </c>
      <c r="RW44" s="494" t="str">
        <f>IF(ISERROR(GI44/(VLOOKUP(F44,Landespersonal_Tarifgruppen!$A:$V,22,FALSE))), " ", GI44/(VLOOKUP(F44,Landespersonal_Tarifgruppen!$A:$V,22,FALSE)))</f>
        <v xml:space="preserve"> </v>
      </c>
      <c r="RX44" s="494" t="str">
        <f>IF(ISERROR(GJ44/(VLOOKUP(F44,Landespersonal_Tarifgruppen!$A:$V,22,FALSE))), " ", GJ44/(VLOOKUP(F44,Landespersonal_Tarifgruppen!$A:$V,22,FALSE)))</f>
        <v xml:space="preserve"> </v>
      </c>
      <c r="RY44" s="494" t="str">
        <f>IF(ISERROR(GK44/(VLOOKUP(F44,Landespersonal_Tarifgruppen!$A:$V,22,FALSE))), " ", GK44/(VLOOKUP(F44,Landespersonal_Tarifgruppen!$A:$V,22,FALSE)))</f>
        <v xml:space="preserve"> </v>
      </c>
      <c r="RZ44" s="494">
        <f t="shared" si="113"/>
        <v>0</v>
      </c>
      <c r="SA44" s="494" t="str">
        <f>IF(ISERROR(GM44/(VLOOKUP(F44,Landespersonal_Tarifgruppen!$A:$W,23,FALSE))), " ", GM44/(VLOOKUP(F44,Landespersonal_Tarifgruppen!$A:$W,23,FALSE)))</f>
        <v xml:space="preserve"> </v>
      </c>
      <c r="SB44" s="494" t="str">
        <f>IF(ISERROR(GN44/(VLOOKUP(F44,Landespersonal_Tarifgruppen!$A:$W,23,FALSE))), " ", GN44/(VLOOKUP(F44,Landespersonal_Tarifgruppen!$A:$W,23,FALSE)))</f>
        <v xml:space="preserve"> </v>
      </c>
      <c r="SC44" s="494" t="str">
        <f>IF(ISERROR(GO44/(VLOOKUP(F44,Landespersonal_Tarifgruppen!$A:$W,23,FALSE))), " ", GO44/(VLOOKUP(F44,Landespersonal_Tarifgruppen!$A:$W,23,FALSE)))</f>
        <v xml:space="preserve"> </v>
      </c>
      <c r="SD44" s="494" t="str">
        <f>IF(ISERROR(GP44/(VLOOKUP(F44,Landespersonal_Tarifgruppen!$A:$W,23,FALSE))), " ", GP44/(VLOOKUP(F44,Landespersonal_Tarifgruppen!$A:$W,23,FALSE)))</f>
        <v xml:space="preserve"> </v>
      </c>
      <c r="SE44" s="494" t="str">
        <f>IF(ISERROR(GQ44/(VLOOKUP(F44,Landespersonal_Tarifgruppen!$A:$W,23,FALSE))), " ", GQ44/(VLOOKUP(F44,Landespersonal_Tarifgruppen!$A:$W,23,FALSE)))</f>
        <v xml:space="preserve"> </v>
      </c>
      <c r="SF44" s="494" t="str">
        <f>IF(ISERROR(GR44/(VLOOKUP(F44,Landespersonal_Tarifgruppen!$A:$W,23,FALSE))), " ", GR44/(VLOOKUP(F44,Landespersonal_Tarifgruppen!$A:$W,23,FALSE)))</f>
        <v xml:space="preserve"> </v>
      </c>
      <c r="SG44" s="494" t="str">
        <f>IF(ISERROR(GS44/(VLOOKUP(F44,Landespersonal_Tarifgruppen!$A:$W,23,FALSE))), " ", GS44/(VLOOKUP(F44,Landespersonal_Tarifgruppen!$A:$W,23,FALSE)))</f>
        <v xml:space="preserve"> </v>
      </c>
      <c r="SH44" s="494" t="str">
        <f>IF(ISERROR(GT44/(VLOOKUP(F44,Landespersonal_Tarifgruppen!$A:$W,23,FALSE))), " ", GT44/(VLOOKUP(F44,Landespersonal_Tarifgruppen!$A:$W,23,FALSE)))</f>
        <v xml:space="preserve"> </v>
      </c>
      <c r="SI44" s="494" t="str">
        <f>IF(ISERROR(GU44/(VLOOKUP(F44,Landespersonal_Tarifgruppen!$A:$W,23,FALSE))), " ", GU44/(VLOOKUP(F44,Landespersonal_Tarifgruppen!$A:$W,23,FALSE)))</f>
        <v xml:space="preserve"> </v>
      </c>
      <c r="SJ44" s="494" t="str">
        <f>IF(ISERROR(GV44/(VLOOKUP(F44,Landespersonal_Tarifgruppen!$A:$W,23,FALSE))), " ", GV44/(VLOOKUP(F44,Landespersonal_Tarifgruppen!$A:$W,23,FALSE)))</f>
        <v xml:space="preserve"> </v>
      </c>
      <c r="SK44" s="494" t="str">
        <f>IF(ISERROR(GW44/(VLOOKUP(F44,Landespersonal_Tarifgruppen!$A:$W,23,FALSE))), " ", GW44/(VLOOKUP(F44,Landespersonal_Tarifgruppen!$A:$W,23,FALSE)))</f>
        <v xml:space="preserve"> </v>
      </c>
      <c r="SL44" s="494" t="str">
        <f>IF(ISERROR(GX44/(VLOOKUP(F44,Landespersonal_Tarifgruppen!$A:$W,23,FALSE))), " ", GX44/(VLOOKUP(F44,Landespersonal_Tarifgruppen!$A:$W,23,FALSE)))</f>
        <v xml:space="preserve"> </v>
      </c>
      <c r="SM44" s="494">
        <f t="shared" si="114"/>
        <v>0</v>
      </c>
      <c r="SN44" s="494" t="str">
        <f>IF(ISERROR(GZ44/(VLOOKUP(F44,Landespersonal_Tarifgruppen!$A:$X,24,FALSE))), " ", GZ44/(VLOOKUP(F44,Landespersonal_Tarifgruppen!$A:$X,24,FALSE)))</f>
        <v xml:space="preserve"> </v>
      </c>
      <c r="SO44" s="494" t="str">
        <f>IF(ISERROR(HA44/(VLOOKUP(F44,Landespersonal_Tarifgruppen!$A:$X,24,FALSE))), " ", HA44/(VLOOKUP(F44,Landespersonal_Tarifgruppen!$A:$X,24,FALSE)))</f>
        <v xml:space="preserve"> </v>
      </c>
      <c r="SP44" s="494" t="str">
        <f>IF(ISERROR(HB44/(VLOOKUP(F44,Landespersonal_Tarifgruppen!$A:$X,24,FALSE))), " ", HB44/(VLOOKUP(F44,Landespersonal_Tarifgruppen!$A:$X,24,FALSE)))</f>
        <v xml:space="preserve"> </v>
      </c>
      <c r="SQ44" s="494" t="str">
        <f>IF(ISERROR(HC44/(VLOOKUP(F44,Landespersonal_Tarifgruppen!$A:$X,24,FALSE))), " ", HC44/(VLOOKUP(F44,Landespersonal_Tarifgruppen!$A:$X,24,FALSE)))</f>
        <v xml:space="preserve"> </v>
      </c>
      <c r="SR44" s="494" t="str">
        <f>IF(ISERROR(HD44/(VLOOKUP(F44,Landespersonal_Tarifgruppen!$A:$X,24,FALSE))), " ", HD44/(VLOOKUP(F44,Landespersonal_Tarifgruppen!$A:$X,24,FALSE)))</f>
        <v xml:space="preserve"> </v>
      </c>
      <c r="SS44" s="494" t="str">
        <f>IF(ISERROR(HE44/(VLOOKUP(F44,Landespersonal_Tarifgruppen!$A:$X,24,FALSE))), " ", HE44/(VLOOKUP(F44,Landespersonal_Tarifgruppen!$A:$X,24,FALSE)))</f>
        <v xml:space="preserve"> </v>
      </c>
      <c r="ST44" s="494" t="str">
        <f>IF(ISERROR(HF44/(VLOOKUP(F44,Landespersonal_Tarifgruppen!$A:$X,24,FALSE))), " ", HF44/(VLOOKUP(F44,Landespersonal_Tarifgruppen!$A:$X,24,FALSE)))</f>
        <v xml:space="preserve"> </v>
      </c>
      <c r="SU44" s="494" t="str">
        <f>IF(ISERROR(HG44/(VLOOKUP(F44,Landespersonal_Tarifgruppen!$A:$X,24,FALSE))), " ", HG44/(VLOOKUP(F44,Landespersonal_Tarifgruppen!$A:$X,24,FALSE)))</f>
        <v xml:space="preserve"> </v>
      </c>
      <c r="SV44" s="494" t="str">
        <f>IF(ISERROR(HH44/(VLOOKUP(F44,Landespersonal_Tarifgruppen!$A:$X,24,FALSE))), " ", HH44/(VLOOKUP(F44,Landespersonal_Tarifgruppen!$A:$X,24,FALSE)))</f>
        <v xml:space="preserve"> </v>
      </c>
      <c r="SW44" s="494" t="str">
        <f>IF(ISERROR(HI44/(VLOOKUP(F44,Landespersonal_Tarifgruppen!$A:$X,24,FALSE))), " ", HI44/(VLOOKUP(F44,Landespersonal_Tarifgruppen!$A:$X,24,FALSE)))</f>
        <v xml:space="preserve"> </v>
      </c>
      <c r="SX44" s="494" t="str">
        <f>IF(ISERROR(HJ44/(VLOOKUP(F44,Landespersonal_Tarifgruppen!$A:$X,24,FALSE))), " ", HJ44/(VLOOKUP(F44,Landespersonal_Tarifgruppen!$A:$X,24,FALSE)))</f>
        <v xml:space="preserve"> </v>
      </c>
      <c r="SY44" s="494" t="str">
        <f>IF(ISERROR(HK44/(VLOOKUP(F44,Landespersonal_Tarifgruppen!$A:$X,24,FALSE))), " ", HK44/(VLOOKUP(F44,Landespersonal_Tarifgruppen!$A:$X,24,FALSE)))</f>
        <v xml:space="preserve"> </v>
      </c>
      <c r="SZ44" s="494">
        <f t="shared" si="115"/>
        <v>0</v>
      </c>
      <c r="TA44" s="494" t="str">
        <f>IF(ISERROR(HM44/(VLOOKUP(F44,Landespersonal_Tarifgruppen!$A:$Y,25,FALSE))), " ", HM44/(VLOOKUP(F44,Landespersonal_Tarifgruppen!$A:$Y,25,FALSE)))</f>
        <v xml:space="preserve"> </v>
      </c>
      <c r="TB44" s="494" t="str">
        <f>IF(ISERROR(HN44/(VLOOKUP(F44,Landespersonal_Tarifgruppen!$A:$Y,25,FALSE))), " ", HN44/(VLOOKUP(F44,Landespersonal_Tarifgruppen!$A:$Y,25,FALSE)))</f>
        <v xml:space="preserve"> </v>
      </c>
      <c r="TC44" s="494" t="str">
        <f>IF(ISERROR(HO44/(VLOOKUP(F44,Landespersonal_Tarifgruppen!$A:$Y,25,FALSE))), " ", HO44/(VLOOKUP(F44,Landespersonal_Tarifgruppen!$A:$Y,25,FALSE)))</f>
        <v xml:space="preserve"> </v>
      </c>
      <c r="TD44" s="494" t="str">
        <f>IF(ISERROR(HP44/(VLOOKUP(F44,Landespersonal_Tarifgruppen!$A:$Y,25,FALSE))), " ", HP44/(VLOOKUP(F44,Landespersonal_Tarifgruppen!$A:$Y,25,FALSE)))</f>
        <v xml:space="preserve"> </v>
      </c>
      <c r="TE44" s="494" t="str">
        <f>IF(ISERROR(HQ44/(VLOOKUP(F44,Landespersonal_Tarifgruppen!$A:$Y,25,FALSE))), " ", HQ44/(VLOOKUP(F44,Landespersonal_Tarifgruppen!$A:$Y,25,FALSE)))</f>
        <v xml:space="preserve"> </v>
      </c>
      <c r="TF44" s="494" t="str">
        <f>IF(ISERROR(HR44/(VLOOKUP(F44,Landespersonal_Tarifgruppen!$A:$Y,25,FALSE))), " ", HR44/(VLOOKUP(F44,Landespersonal_Tarifgruppen!$A:$Y,25,FALSE)))</f>
        <v xml:space="preserve"> </v>
      </c>
      <c r="TG44" s="494" t="str">
        <f>IF(ISERROR(HS44/(VLOOKUP(F44,Landespersonal_Tarifgruppen!$A:$Y,25,FALSE))), " ", HS44/(VLOOKUP(F44,Landespersonal_Tarifgruppen!$A:$Y,25,FALSE)))</f>
        <v xml:space="preserve"> </v>
      </c>
      <c r="TH44" s="494" t="str">
        <f>IF(ISERROR(HT44/(VLOOKUP(F44,Landespersonal_Tarifgruppen!$A:$Y,25,FALSE))), " ", HT44/(VLOOKUP(F44,Landespersonal_Tarifgruppen!$A:$Y,25,FALSE)))</f>
        <v xml:space="preserve"> </v>
      </c>
      <c r="TI44" s="494" t="str">
        <f>IF(ISERROR(HU44/(VLOOKUP(F44,Landespersonal_Tarifgruppen!$A:$Y,25,FALSE))), " ", HU44/(VLOOKUP(F44,Landespersonal_Tarifgruppen!$A:$Y,25,FALSE)))</f>
        <v xml:space="preserve"> </v>
      </c>
      <c r="TJ44" s="494" t="str">
        <f>IF(ISERROR(HV44/(VLOOKUP(F44,Landespersonal_Tarifgruppen!$A:$Y,25,FALSE))), " ", HV44/(VLOOKUP(F44,Landespersonal_Tarifgruppen!$A:$Y,25,FALSE)))</f>
        <v xml:space="preserve"> </v>
      </c>
      <c r="TK44" s="494" t="str">
        <f>IF(ISERROR(HW44/(VLOOKUP(F44,Landespersonal_Tarifgruppen!$A:$Y,25,FALSE))), " ", HW44/(VLOOKUP(F44,Landespersonal_Tarifgruppen!$A:$Y,25,FALSE)))</f>
        <v xml:space="preserve"> </v>
      </c>
      <c r="TL44" s="494" t="str">
        <f>IF(ISERROR(HX44/(VLOOKUP(F44,Landespersonal_Tarifgruppen!$A:$Y,25,FALSE))), " ", HX44/(VLOOKUP(F44,Landespersonal_Tarifgruppen!$A:$Y,25,FALSE)))</f>
        <v xml:space="preserve"> </v>
      </c>
      <c r="TM44" s="494">
        <f t="shared" si="116"/>
        <v>0</v>
      </c>
      <c r="TN44" s="494" t="str">
        <f>IF(ISERROR(HZ44/(VLOOKUP(F44,Landespersonal_Tarifgruppen!$A:$Z,26,FALSE))), " ", HZ44/(VLOOKUP(F44,Landespersonal_Tarifgruppen!$A:$Z,26,FALSE)))</f>
        <v xml:space="preserve"> </v>
      </c>
      <c r="TO44" s="494" t="str">
        <f>IF(ISERROR(IA44/(VLOOKUP(F44,Landespersonal_Tarifgruppen!$A:$Z,26,FALSE))), " ", IA44/(VLOOKUP(F44,Landespersonal_Tarifgruppen!$A:$Z,26,FALSE)))</f>
        <v xml:space="preserve"> </v>
      </c>
      <c r="TP44" s="494" t="str">
        <f>IF(ISERROR(IB44/(VLOOKUP(F44,Landespersonal_Tarifgruppen!$A:$Z,26,FALSE))), " ", IB44/(VLOOKUP(F44,Landespersonal_Tarifgruppen!$A:$Z,26,FALSE)))</f>
        <v xml:space="preserve"> </v>
      </c>
      <c r="TQ44" s="494" t="str">
        <f>IF(ISERROR(IC44/(VLOOKUP(F44,Landespersonal_Tarifgruppen!$A:$Z,26,FALSE))), " ", IC44/(VLOOKUP(F44,Landespersonal_Tarifgruppen!$A:$Z,26,FALSE)))</f>
        <v xml:space="preserve"> </v>
      </c>
      <c r="TR44" s="494" t="str">
        <f>IF(ISERROR(ID44/(VLOOKUP(F44,Landespersonal_Tarifgruppen!$A:$Z,26,FALSE))), " ", ID44/(VLOOKUP(F44,Landespersonal_Tarifgruppen!$A:$Z,26,FALSE)))</f>
        <v xml:space="preserve"> </v>
      </c>
      <c r="TS44" s="494" t="str">
        <f>IF(ISERROR(IE44/(VLOOKUP(F44,Landespersonal_Tarifgruppen!$A:$Z,26,FALSE))), " ", IE44/(VLOOKUP(F44,Landespersonal_Tarifgruppen!$A:$Z,26,FALSE)))</f>
        <v xml:space="preserve"> </v>
      </c>
      <c r="TT44" s="494" t="str">
        <f>IF(ISERROR(IF44/(VLOOKUP(F44,Landespersonal_Tarifgruppen!$A:$Z,26,FALSE))), " ", IF44/(VLOOKUP(F44,Landespersonal_Tarifgruppen!$A:$Z,26,FALSE)))</f>
        <v xml:space="preserve"> </v>
      </c>
      <c r="TU44" s="494" t="str">
        <f>IF(ISERROR(IG44/(VLOOKUP(F44,Landespersonal_Tarifgruppen!$A:$Z,26,FALSE))), " ", IG44/(VLOOKUP(F44,Landespersonal_Tarifgruppen!$A:$Z,26,FALSE)))</f>
        <v xml:space="preserve"> </v>
      </c>
      <c r="TV44" s="494" t="str">
        <f>IF(ISERROR(IH44/(VLOOKUP(F44,Landespersonal_Tarifgruppen!$A:$Z,26,FALSE))), " ", IH44/(VLOOKUP(F44,Landespersonal_Tarifgruppen!$A:$Z,26,FALSE)))</f>
        <v xml:space="preserve"> </v>
      </c>
      <c r="TW44" s="494" t="str">
        <f>IF(ISERROR(II44/(VLOOKUP(F44,Landespersonal_Tarifgruppen!$A:$Z,26,FALSE))), " ", II44/(VLOOKUP(F44,Landespersonal_Tarifgruppen!$A:$Z,26,FALSE)))</f>
        <v xml:space="preserve"> </v>
      </c>
      <c r="TX44" s="494" t="str">
        <f>IF(ISERROR(IJ44/(VLOOKUP(F44,Landespersonal_Tarifgruppen!$A:$Z,26,FALSE))), " ", IJ44/(VLOOKUP(F44,Landespersonal_Tarifgruppen!$A:$Z,26,FALSE)))</f>
        <v xml:space="preserve"> </v>
      </c>
      <c r="TY44" s="494" t="str">
        <f>IF(ISERROR(IK44/(VLOOKUP(F44,Landespersonal_Tarifgruppen!$A:$Z,26,FALSE))), " ", IK44/(VLOOKUP(F44,Landespersonal_Tarifgruppen!$A:$Z,26,FALSE)))</f>
        <v xml:space="preserve"> </v>
      </c>
      <c r="TZ44" s="494">
        <f t="shared" si="117"/>
        <v>0</v>
      </c>
      <c r="UA44" s="494" t="str">
        <f>IF(ISERROR(IM44/(VLOOKUP(F44,Landespersonal_Tarifgruppen!$A:$AA,27,FALSE))), " ", IM44/(VLOOKUP(F44,Landespersonal_Tarifgruppen!$A:$AA,27,FALSE)))</f>
        <v xml:space="preserve"> </v>
      </c>
      <c r="UB44" s="494" t="str">
        <f>IF(ISERROR(IN44/(VLOOKUP(F44,Landespersonal_Tarifgruppen!$A:$AA,27,FALSE))), " ", IN44/(VLOOKUP(F44,Landespersonal_Tarifgruppen!$A:$AA,27,FALSE)))</f>
        <v xml:space="preserve"> </v>
      </c>
      <c r="UC44" s="494" t="str">
        <f>IF(ISERROR(IO44/(VLOOKUP(F44,Landespersonal_Tarifgruppen!$A:$AA,27,FALSE))), " ", IO44/(VLOOKUP(F44,Landespersonal_Tarifgruppen!$A:$AA,27,FALSE)))</f>
        <v xml:space="preserve"> </v>
      </c>
      <c r="UD44" s="494" t="str">
        <f>IF(ISERROR(IP44/(VLOOKUP(F44,Landespersonal_Tarifgruppen!$A:$AA,27,FALSE))), " ", IP44/(VLOOKUP(F44,Landespersonal_Tarifgruppen!$A:$AA,27,FALSE)))</f>
        <v xml:space="preserve"> </v>
      </c>
      <c r="UE44" s="494" t="str">
        <f>IF(ISERROR(IQ44/(VLOOKUP(F44,Landespersonal_Tarifgruppen!$A:$AA,27,FALSE))), " ", IQ44/(VLOOKUP(F44,Landespersonal_Tarifgruppen!$A:$AA,27,FALSE)))</f>
        <v xml:space="preserve"> </v>
      </c>
      <c r="UF44" s="494" t="str">
        <f>IF(ISERROR(IR44/(VLOOKUP(F44,Landespersonal_Tarifgruppen!$A:$AA,27,FALSE))), " ", IR44/(VLOOKUP(F44,Landespersonal_Tarifgruppen!$A:$AA,27,FALSE)))</f>
        <v xml:space="preserve"> </v>
      </c>
      <c r="UG44" s="494" t="str">
        <f>IF(ISERROR(IS44/(VLOOKUP(F44,Landespersonal_Tarifgruppen!$A:$AA,27,FALSE))), " ", IS44/(VLOOKUP(F44,Landespersonal_Tarifgruppen!$A:$AA,27,FALSE)))</f>
        <v xml:space="preserve"> </v>
      </c>
      <c r="UH44" s="494" t="str">
        <f>IF(ISERROR(IT44/(VLOOKUP(F44,Landespersonal_Tarifgruppen!$A:$AA,27,FALSE))), " ", IT44/(VLOOKUP(F44,Landespersonal_Tarifgruppen!$A:$AA,27,FALSE)))</f>
        <v xml:space="preserve"> </v>
      </c>
      <c r="UI44" s="494" t="str">
        <f>IF(ISERROR(IU44/(VLOOKUP(F44,Landespersonal_Tarifgruppen!$A:$AA,27,FALSE))), " ", IU44/(VLOOKUP(F44,Landespersonal_Tarifgruppen!$A:$AA,27,FALSE)))</f>
        <v xml:space="preserve"> </v>
      </c>
      <c r="UJ44" s="494" t="str">
        <f>IF(ISERROR(IV44/(VLOOKUP(F44,Landespersonal_Tarifgruppen!$A:$AA,27,FALSE))), " ", IV44/(VLOOKUP(F44,Landespersonal_Tarifgruppen!$A:$AA,27,FALSE)))</f>
        <v xml:space="preserve"> </v>
      </c>
      <c r="UK44" s="494" t="str">
        <f>IF(ISERROR(IW44/(VLOOKUP(F44,Landespersonal_Tarifgruppen!$A:$AA,27,FALSE))), " ", IW44/(VLOOKUP(F44,Landespersonal_Tarifgruppen!$A:$AA,27,FALSE)))</f>
        <v xml:space="preserve"> </v>
      </c>
      <c r="UL44" s="494" t="str">
        <f>IF(ISERROR(IX44/(VLOOKUP(F44,Landespersonal_Tarifgruppen!$A:$AA,27,FALSE))), " ", IX44/(VLOOKUP(F44,Landespersonal_Tarifgruppen!$A:$AA,27,FALSE)))</f>
        <v xml:space="preserve"> </v>
      </c>
      <c r="UM44" s="494">
        <f t="shared" si="118"/>
        <v>0</v>
      </c>
      <c r="UN44" s="494" t="str">
        <f>IF(ISERROR(IZ44/(VLOOKUP(F44,Landespersonal_Tarifgruppen!$A:$AB,28,FALSE))), " ", IZ44/(VLOOKUP(F44,Landespersonal_Tarifgruppen!$A:$AB,28,FALSE)))</f>
        <v xml:space="preserve"> </v>
      </c>
      <c r="UO44" s="494" t="str">
        <f>IF(ISERROR(JA44/(VLOOKUP(F44,Landespersonal_Tarifgruppen!$A:$AB,28,FALSE))), " ", JA44/(VLOOKUP(F44,Landespersonal_Tarifgruppen!$A:$AB,28,FALSE)))</f>
        <v xml:space="preserve"> </v>
      </c>
      <c r="UP44" s="494" t="str">
        <f>IF(ISERROR(JB44/(VLOOKUP(F44,Landespersonal_Tarifgruppen!$A:$AB,28,FALSE))), " ", JB44/(VLOOKUP(F44,Landespersonal_Tarifgruppen!$A:$AB,28,FALSE)))</f>
        <v xml:space="preserve"> </v>
      </c>
      <c r="UQ44" s="494" t="str">
        <f>IF(ISERROR(JC44/(VLOOKUP(F44,Landespersonal_Tarifgruppen!$A:$AB,28,FALSE))), " ", JC44/(VLOOKUP(F44,Landespersonal_Tarifgruppen!$A:$AB,28,FALSE)))</f>
        <v xml:space="preserve"> </v>
      </c>
      <c r="UR44" s="494" t="str">
        <f>IF(ISERROR(JD44/(VLOOKUP(F44,Landespersonal_Tarifgruppen!$A:$AB,28,FALSE))), " ", JD44/(VLOOKUP(F44,Landespersonal_Tarifgruppen!$A:$AB,28,FALSE)))</f>
        <v xml:space="preserve"> </v>
      </c>
      <c r="US44" s="494" t="str">
        <f>IF(ISERROR(JE44/(VLOOKUP(F44,Landespersonal_Tarifgruppen!$A:$AB,28,FALSE))), " ", JE44/(VLOOKUP(F44,Landespersonal_Tarifgruppen!$A:$AB,28,FALSE)))</f>
        <v xml:space="preserve"> </v>
      </c>
      <c r="UT44" s="494" t="str">
        <f>IF(ISERROR(JF44/(VLOOKUP(F44,Landespersonal_Tarifgruppen!$A:$AB,28,FALSE))), " ", JF44/(VLOOKUP(F44,Landespersonal_Tarifgruppen!$A:$AB,28,FALSE)))</f>
        <v xml:space="preserve"> </v>
      </c>
      <c r="UU44" s="494" t="str">
        <f>IF(ISERROR(JG44/(VLOOKUP(F44,Landespersonal_Tarifgruppen!$A:$AB,28,FALSE))), " ", JG44/(VLOOKUP(F44,Landespersonal_Tarifgruppen!$A:$AB,28,FALSE)))</f>
        <v xml:space="preserve"> </v>
      </c>
      <c r="UV44" s="494" t="str">
        <f>IF(ISERROR(JH44/(VLOOKUP(F44,Landespersonal_Tarifgruppen!$A:$AB,28,FALSE))), " ", JH44/(VLOOKUP(F44,Landespersonal_Tarifgruppen!$A:$AB,28,FALSE)))</f>
        <v xml:space="preserve"> </v>
      </c>
      <c r="UW44" s="494" t="str">
        <f>IF(ISERROR(JI44/(VLOOKUP(F44,Landespersonal_Tarifgruppen!$A:$AB,28,FALSE))), " ", JI44/(VLOOKUP(F44,Landespersonal_Tarifgruppen!$A:$AB,28,FALSE)))</f>
        <v xml:space="preserve"> </v>
      </c>
      <c r="UX44" s="494" t="str">
        <f>IF(ISERROR(JJ44/(VLOOKUP(F44,Landespersonal_Tarifgruppen!$A:$AB,28,FALSE))), " ", JJ44/(VLOOKUP(F44,Landespersonal_Tarifgruppen!$A:$AB,28,FALSE)))</f>
        <v xml:space="preserve"> </v>
      </c>
      <c r="UY44" s="494" t="str">
        <f>IF(ISERROR(JK44/(VLOOKUP(F44,Landespersonal_Tarifgruppen!$A:$AB,28,FALSE))), " ", JK44/(VLOOKUP(F44,Landespersonal_Tarifgruppen!$A:$AB,28,FALSE)))</f>
        <v xml:space="preserve"> </v>
      </c>
      <c r="UZ44" s="494">
        <f t="shared" si="119"/>
        <v>0</v>
      </c>
      <c r="VA44" s="494" t="str">
        <f>IF(ISERROR(JM44/(VLOOKUP(F44,Landespersonal_Tarifgruppen!$A:$AC,29,FALSE))), " ", JM44/(VLOOKUP(F44,Landespersonal_Tarifgruppen!$A:$AC,29,FALSE)))</f>
        <v xml:space="preserve"> </v>
      </c>
      <c r="VB44" s="494" t="str">
        <f>IF(ISERROR(JN44/(VLOOKUP(F44,Landespersonal_Tarifgruppen!$A:$AC,29,FALSE))), " ", JN44/(VLOOKUP(F44,Landespersonal_Tarifgruppen!$A:$AC,29,FALSE)))</f>
        <v xml:space="preserve"> </v>
      </c>
      <c r="VC44" s="494" t="str">
        <f>IF(ISERROR(JO44/(VLOOKUP(F44,Landespersonal_Tarifgruppen!$A:$AC,29,FALSE))), " ", JO44/(VLOOKUP(F44,Landespersonal_Tarifgruppen!$A:$AC,29,FALSE)))</f>
        <v xml:space="preserve"> </v>
      </c>
      <c r="VD44" s="494" t="str">
        <f>IF(ISERROR(JP44/(VLOOKUP(F44,Landespersonal_Tarifgruppen!$A:$AC,29,FALSE))), " ", JP44/(VLOOKUP(F44,Landespersonal_Tarifgruppen!$A:$AC,29,FALSE)))</f>
        <v xml:space="preserve"> </v>
      </c>
      <c r="VE44" s="494" t="str">
        <f>IF(ISERROR(JQ44/(VLOOKUP(F44,Landespersonal_Tarifgruppen!$A:$AC,29,FALSE))), " ", JQ44/(VLOOKUP(F44,Landespersonal_Tarifgruppen!$A:$AC,29,FALSE)))</f>
        <v xml:space="preserve"> </v>
      </c>
      <c r="VF44" s="494" t="str">
        <f>IF(ISERROR(JR44/(VLOOKUP(F44,Landespersonal_Tarifgruppen!$A:$AC,29,FALSE))), " ", JR44/(VLOOKUP(F44,Landespersonal_Tarifgruppen!$A:$AC,29,FALSE)))</f>
        <v xml:space="preserve"> </v>
      </c>
      <c r="VG44" s="494" t="str">
        <f>IF(ISERROR(JS44/(VLOOKUP(F44,Landespersonal_Tarifgruppen!$A:$AC,29,FALSE))), " ", JS44/(VLOOKUP(F44,Landespersonal_Tarifgruppen!$A:$AC,29,FALSE)))</f>
        <v xml:space="preserve"> </v>
      </c>
      <c r="VH44" s="494" t="str">
        <f>IF(ISERROR(JT44/(VLOOKUP(F44,Landespersonal_Tarifgruppen!$A:$AC,29,FALSE))), " ", JT44/(VLOOKUP(F44,Landespersonal_Tarifgruppen!$A:$AC,29,FALSE)))</f>
        <v xml:space="preserve"> </v>
      </c>
      <c r="VI44" s="494" t="str">
        <f>IF(ISERROR(JU44/(VLOOKUP(F44,Landespersonal_Tarifgruppen!$A:$AC,29,FALSE))), " ", JU44/(VLOOKUP(F44,Landespersonal_Tarifgruppen!$A:$AC,29,FALSE)))</f>
        <v xml:space="preserve"> </v>
      </c>
      <c r="VJ44" s="494" t="str">
        <f>IF(ISERROR(JV44/(VLOOKUP(F44,Landespersonal_Tarifgruppen!$A:$AC,29,FALSE))), " ", JV44/(VLOOKUP(F44,Landespersonal_Tarifgruppen!$A:$AC,29,FALSE)))</f>
        <v xml:space="preserve"> </v>
      </c>
      <c r="VK44" s="494" t="str">
        <f>IF(ISERROR(JW44/(VLOOKUP(F44,Landespersonal_Tarifgruppen!$A:$AC,29,FALSE))), " ", JW44/(VLOOKUP(F44,Landespersonal_Tarifgruppen!$A:$AC,29,FALSE)))</f>
        <v xml:space="preserve"> </v>
      </c>
      <c r="VL44" s="494" t="str">
        <f>IF(ISERROR(JX44/(VLOOKUP(F44,Landespersonal_Tarifgruppen!$A:$AC,29,FALSE))), " ", JX44/(VLOOKUP(F44,Landespersonal_Tarifgruppen!$A:$AC,29,FALSE)))</f>
        <v xml:space="preserve"> </v>
      </c>
      <c r="VM44" s="494">
        <f t="shared" si="120"/>
        <v>0</v>
      </c>
      <c r="VN44" s="494" t="str">
        <f>IF(ISERROR(JZ44/(VLOOKUP(F44,Landespersonal_Tarifgruppen!$A:$AD,30,FALSE))), " ", JZ44/(VLOOKUP(F44,Landespersonal_Tarifgruppen!$A:$AD,30,FALSE)))</f>
        <v xml:space="preserve"> </v>
      </c>
      <c r="VO44" s="494" t="str">
        <f>IF(ISERROR(KA44/(VLOOKUP(F44,Landespersonal_Tarifgruppen!$A:$AD,30,FALSE))), " ", KA44/(VLOOKUP(F44,Landespersonal_Tarifgruppen!$A:$AD,30,FALSE)))</f>
        <v xml:space="preserve"> </v>
      </c>
      <c r="VP44" s="494" t="str">
        <f>IF(ISERROR(KB44/(VLOOKUP(F44,Landespersonal_Tarifgruppen!$A:$AD,30,FALSE))), " ", KB44/(VLOOKUP(F44,Landespersonal_Tarifgruppen!$A:$AD,30,FALSE)))</f>
        <v xml:space="preserve"> </v>
      </c>
      <c r="VQ44" s="494" t="str">
        <f>IF(ISERROR(KC44/(VLOOKUP(F44,Landespersonal_Tarifgruppen!$A:$AD,30,FALSE))), " ", KC44/(VLOOKUP(F44,Landespersonal_Tarifgruppen!$A:$AD,30,FALSE)))</f>
        <v xml:space="preserve"> </v>
      </c>
      <c r="VR44" s="494" t="str">
        <f>IF(ISERROR(KD44/(VLOOKUP(F44,Landespersonal_Tarifgruppen!$A:$AD,30,FALSE))), " ", KD44/(VLOOKUP(F44,Landespersonal_Tarifgruppen!$A:$AD,30,FALSE)))</f>
        <v xml:space="preserve"> </v>
      </c>
      <c r="VS44" s="494" t="str">
        <f>IF(ISERROR(KE44/(VLOOKUP(F44,Landespersonal_Tarifgruppen!$A:$AD,30,FALSE))), " ", KE44/(VLOOKUP(F44,Landespersonal_Tarifgruppen!$A:$AD,30,FALSE)))</f>
        <v xml:space="preserve"> </v>
      </c>
      <c r="VT44" s="494" t="str">
        <f>IF(ISERROR(KF44/(VLOOKUP(F44,Landespersonal_Tarifgruppen!$A:$AD,30,FALSE))), " ", KF44/(VLOOKUP(F44,Landespersonal_Tarifgruppen!$A:$AD,30,FALSE)))</f>
        <v xml:space="preserve"> </v>
      </c>
      <c r="VU44" s="494" t="str">
        <f>IF(ISERROR(KG44/(VLOOKUP(F44,Landespersonal_Tarifgruppen!$A:$AD,30,FALSE))), " ", KG44/(VLOOKUP(F44,Landespersonal_Tarifgruppen!$A:$AD,30,FALSE)))</f>
        <v xml:space="preserve"> </v>
      </c>
      <c r="VV44" s="494" t="str">
        <f>IF(ISERROR(KH44/(VLOOKUP(F44,Landespersonal_Tarifgruppen!$A:$AD,30,FALSE))), " ", KH44/(VLOOKUP(F44,Landespersonal_Tarifgruppen!$A:$AD,30,FALSE)))</f>
        <v xml:space="preserve"> </v>
      </c>
      <c r="VW44" s="494" t="str">
        <f>IF(ISERROR(KI44/(VLOOKUP(F44,Landespersonal_Tarifgruppen!$A:$AD,30,FALSE))), " ", KI44/(VLOOKUP(F44,Landespersonal_Tarifgruppen!$A:$AD,30,FALSE)))</f>
        <v xml:space="preserve"> </v>
      </c>
      <c r="VX44" s="494" t="str">
        <f>IF(ISERROR(KJ44/(VLOOKUP(F44,Landespersonal_Tarifgruppen!$A:$AD,30,FALSE))), " ", KJ44/(VLOOKUP(F44,Landespersonal_Tarifgruppen!$A:$AD,30,FALSE)))</f>
        <v xml:space="preserve"> </v>
      </c>
      <c r="VY44" s="494" t="str">
        <f>IF(ISERROR(KK44/(VLOOKUP(F44,Landespersonal_Tarifgruppen!$A:$AD,30,FALSE))), " ", KK44/(VLOOKUP(F44,Landespersonal_Tarifgruppen!$A:$AD,30,FALSE)))</f>
        <v xml:space="preserve"> </v>
      </c>
      <c r="VZ44" s="494">
        <f t="shared" si="121"/>
        <v>0</v>
      </c>
      <c r="WA44" s="494" t="str">
        <f>IF(ISERROR(KM44/(VLOOKUP(F44,Landespersonal_Tarifgruppen!$A:$AE,31,FALSE))), " ", KM44/(VLOOKUP(F44,Landespersonal_Tarifgruppen!$A:$AE,31,FALSE)))</f>
        <v xml:space="preserve"> </v>
      </c>
      <c r="WB44" s="494" t="str">
        <f>IF(ISERROR(KN44/(VLOOKUP(F44,Landespersonal_Tarifgruppen!$A:$AE,31,FALSE))), " ", KN44/(VLOOKUP(F44,Landespersonal_Tarifgruppen!$A:$AE,31,FALSE)))</f>
        <v xml:space="preserve"> </v>
      </c>
      <c r="WC44" s="494" t="str">
        <f>IF(ISERROR(KO44/(VLOOKUP(F44,Landespersonal_Tarifgruppen!$A:$AE,31,FALSE))), " ", KO44/(VLOOKUP(F44,Landespersonal_Tarifgruppen!$A:$AE,31,FALSE)))</f>
        <v xml:space="preserve"> </v>
      </c>
      <c r="WD44" s="494" t="str">
        <f>IF(ISERROR(KP44/(VLOOKUP(F44,Landespersonal_Tarifgruppen!$A:$AE,31,FALSE))), " ", KP44/(VLOOKUP(F44,Landespersonal_Tarifgruppen!$A:$AE,31,FALSE)))</f>
        <v xml:space="preserve"> </v>
      </c>
      <c r="WE44" s="494" t="str">
        <f>IF(ISERROR(KQ44/(VLOOKUP(F44,Landespersonal_Tarifgruppen!$A:$AE,31,FALSE))), " ", KQ44/(VLOOKUP(F44,Landespersonal_Tarifgruppen!$A:$AE,31,FALSE)))</f>
        <v xml:space="preserve"> </v>
      </c>
      <c r="WF44" s="494" t="str">
        <f>IF(ISERROR(KR44/(VLOOKUP(F44,Landespersonal_Tarifgruppen!$A:$AE,31,FALSE))), " ", KR44/(VLOOKUP(F44,Landespersonal_Tarifgruppen!$A:$AE,31,FALSE)))</f>
        <v xml:space="preserve"> </v>
      </c>
      <c r="WG44" s="494" t="str">
        <f>IF(ISERROR(KS44/(VLOOKUP(F44,Landespersonal_Tarifgruppen!$A:$AE,31,FALSE))), " ", KS44/(VLOOKUP(F44,Landespersonal_Tarifgruppen!$A:$AE,31,FALSE)))</f>
        <v xml:space="preserve"> </v>
      </c>
      <c r="WH44" s="494" t="str">
        <f>IF(ISERROR(KT44/(VLOOKUP(F44,Landespersonal_Tarifgruppen!$A:$AE,31,FALSE))), " ", KT44/(VLOOKUP(F44,Landespersonal_Tarifgruppen!$A:$AE,31,FALSE)))</f>
        <v xml:space="preserve"> </v>
      </c>
      <c r="WI44" s="494" t="str">
        <f>IF(ISERROR(KU44/(VLOOKUP(F44,Landespersonal_Tarifgruppen!$A:$AE,31,FALSE))), " ", KU44/(VLOOKUP(F44,Landespersonal_Tarifgruppen!$A:$AE,31,FALSE)))</f>
        <v xml:space="preserve"> </v>
      </c>
      <c r="WJ44" s="494" t="str">
        <f>IF(ISERROR(KV44/(VLOOKUP(F44,Landespersonal_Tarifgruppen!$A:$AE,31,FALSE))), " ", KV44/(VLOOKUP(F44,Landespersonal_Tarifgruppen!$A:$AE,31,FALSE)))</f>
        <v xml:space="preserve"> </v>
      </c>
      <c r="WK44" s="494" t="str">
        <f>IF(ISERROR(KW44/(VLOOKUP(F44,Landespersonal_Tarifgruppen!$A:$AE,31,FALSE))), " ", KW44/(VLOOKUP(F44,Landespersonal_Tarifgruppen!$A:$AE,31,FALSE)))</f>
        <v xml:space="preserve"> </v>
      </c>
      <c r="WL44" s="494" t="str">
        <f>IF(ISERROR(KX44/(VLOOKUP(F44,Landespersonal_Tarifgruppen!$A:$AE,31,FALSE))), " ", KX44/(VLOOKUP(F44,Landespersonal_Tarifgruppen!$A:$AE,31,FALSE)))</f>
        <v xml:space="preserve"> </v>
      </c>
      <c r="WM44" s="494">
        <f t="shared" si="122"/>
        <v>0</v>
      </c>
    </row>
    <row r="45" spans="1:611" x14ac:dyDescent="0.25">
      <c r="A45" s="489" t="str">
        <f t="shared" si="30"/>
        <v/>
      </c>
      <c r="C45" s="489" t="str">
        <f>IF(ISERROR(VLOOKUP(B45,Kostenstelle_Auftrag!C:D,2,FALSE)),"",VLOOKUP(B45,Kostenstelle_Auftrag!C:D,2,FALSE))</f>
        <v/>
      </c>
      <c r="F45" s="489" t="s">
        <v>381</v>
      </c>
      <c r="G45" s="489" t="str">
        <f>VLOOKUP(F45,Landespersonal_Tarifgruppen!A:B,2,FALSE)</f>
        <v>N.N.</v>
      </c>
      <c r="M45" s="533">
        <f>VLOOKUP(F45,Landespersonal_Tarifgruppen!$A$3:$I$64,9,FALSE)*H45*(MAX(M$8,MIN(EOMONTH(M$8,0)+1,$J45+1))-MIN(MAX(M$8,$I45),EOMONTH(M$8,0)+1))/(EOMONTH(M$8,0)+1-M$8)</f>
        <v>0</v>
      </c>
      <c r="N45" s="533">
        <f>VLOOKUP(F45,Landespersonal_Tarifgruppen!$A$3:$I$64,9,FALSE)*H45*(MAX(N$8,MIN(EOMONTH(N$8,0)+1,$J45+1))-MIN(MAX(N$8,$I45),EOMONTH(N$8,0)+1))/(EOMONTH(N$8,0)+1-N$8)</f>
        <v>0</v>
      </c>
      <c r="O45" s="533">
        <f>VLOOKUP(F45,Landespersonal_Tarifgruppen!$A$3:$I$64,9,FALSE)*H45*(MAX(O$8,MIN(EOMONTH(O$8,0)+1,$J45+1))-MIN(MAX(O$8,$I45),EOMONTH(O$8,0)+1))/(EOMONTH(O$8,0)+1-O$8)</f>
        <v>0</v>
      </c>
      <c r="P45" s="533">
        <f>VLOOKUP(F45,Landespersonal_Tarifgruppen!$A$3:$I$64,9,FALSE)*H45*(MAX(P$8,MIN(EOMONTH(P$8,0)+1,$J45+1))-MIN(MAX(P$8,$I45),EOMONTH(P$8,0)+1))/(EOMONTH(P$8,0)+1-P$8)</f>
        <v>0</v>
      </c>
      <c r="Q45" s="533">
        <f>VLOOKUP(F45,Landespersonal_Tarifgruppen!$A$3:$I$64,9,FALSE)*H45*(MAX(Q$8,MIN(EOMONTH(Q$8,0)+1,$J45+1))-MIN(MAX(Q$8,$I45),EOMONTH(Q$8,0)+1))/(EOMONTH(Q$8,0)+1-Q$8)</f>
        <v>0</v>
      </c>
      <c r="R45" s="533">
        <f>VLOOKUP(F45,Landespersonal_Tarifgruppen!$A$3:$I$64,9,FALSE)*H45*(MAX(R$8,MIN(EOMONTH(R$8,0)+1,$J45+1))-MIN(MAX(R$8,$I45),EOMONTH(R$8,0)+1))/(EOMONTH(R$8,0)+1-R$8)</f>
        <v>0</v>
      </c>
      <c r="S45" s="533">
        <f>VLOOKUP(F45,Landespersonal_Tarifgruppen!$A$3:$I$64,9,FALSE)*H45*(MAX(S$8,MIN(EOMONTH(S$8,0)+1,$J45+1))-MIN(MAX(S$8,$I45),EOMONTH(S$8,0)+1))/(EOMONTH(S$8,0)+1-S$8)</f>
        <v>0</v>
      </c>
      <c r="T45" s="533">
        <f>VLOOKUP(F45,Landespersonal_Tarifgruppen!$A$3:$I$64,9,FALSE)*H45*(MAX(T$8,MIN(EOMONTH(T$8,0)+1,$J45+1))-MIN(MAX(T$8,$I45),EOMONTH(T$8,0)+1))/(EOMONTH(T$8,0)+1-T$8)</f>
        <v>0</v>
      </c>
      <c r="U45" s="533">
        <f>VLOOKUP(F45,Landespersonal_Tarifgruppen!$A$3:$I$64,9,FALSE)*H45*(MAX(U$8,MIN(EOMONTH(U$8,0)+1,$J45+1))-MIN(MAX(U$8,$I45),EOMONTH(U$8,0)+1))/(EOMONTH(U$8,0)+1-U$8)</f>
        <v>0</v>
      </c>
      <c r="V45" s="533">
        <f>VLOOKUP(F45,Landespersonal_Tarifgruppen!$A$3:$I$64,9,FALSE)*H45*(MAX(V$8,MIN(EOMONTH(V$8,0)+1,$J45+1))-MIN(MAX(V$8,$I45),EOMONTH(V$8,0)+1))/(EOMONTH(V$8,0)+1-V$8)</f>
        <v>0</v>
      </c>
      <c r="W45" s="533">
        <f>VLOOKUP(F45,Landespersonal_Tarifgruppen!$A$3:$I$64,9,FALSE)*H45*(MAX(W$8,MIN(EOMONTH(W$8,0)+1,$J45+1))-MIN(MAX(W$8,$I45),EOMONTH(W$8,0)+1))/(EOMONTH(W$8,0)+1-W$8)</f>
        <v>0</v>
      </c>
      <c r="X45" s="533">
        <f>VLOOKUP(F45,Landespersonal_Tarifgruppen!$A$3:$I$64,9,FALSE)*H45*(MAX(X$8,MIN(EOMONTH(X$8,0)+1,$J45+1))-MIN(MAX(X$8,$I45),EOMONTH(X$8,0)+1))/(EOMONTH(X$8,0)+1-X$8)</f>
        <v>0</v>
      </c>
      <c r="Y45" s="533">
        <f t="shared" si="77"/>
        <v>0</v>
      </c>
      <c r="Z45" s="533">
        <f>VLOOKUP(F45,Landespersonal_Tarifgruppen!$A$3:$J$64,10,FALSE)*H45*(MAX(Z$8,MIN(EOMONTH(Z$8,0)+1,$J45+1))-MIN(MAX(Z$8,$I45),EOMONTH(Z$8,0)+1))/(EOMONTH(Z$8,0)+1-Z$8)</f>
        <v>0</v>
      </c>
      <c r="AA45" s="533">
        <f>VLOOKUP(F45,Landespersonal_Tarifgruppen!$A$3:$J$64,10,FALSE)*H45*(MAX(AA$8,MIN(EOMONTH(AA$8,0)+1,$J45+1))-MIN(MAX(AA$8,$I45),EOMONTH(AA$8,0)+1))/(EOMONTH(AA$8,0)+1-AA$8)</f>
        <v>0</v>
      </c>
      <c r="AB45" s="533">
        <f>VLOOKUP(F45,Landespersonal_Tarifgruppen!$A$3:$J$64,10,FALSE)*H45*(MAX(AB$8,MIN(EOMONTH(AB$8,0)+1,$J45+1))-MIN(MAX(AB$8,$I45),EOMONTH(AB$8,0)+1))/(EOMONTH(AB$8,0)+1-AB$8)</f>
        <v>0</v>
      </c>
      <c r="AC45" s="533">
        <f>VLOOKUP(F45,Landespersonal_Tarifgruppen!$A$3:$J$64,10,FALSE)*H45*(MAX(AC$8,MIN(EOMONTH(AC$8,0)+1,$J45+1))-MIN(MAX(AC$8,$I45),EOMONTH(AC$8,0)+1))/(EOMONTH(AC$8,0)+1-AC$8)</f>
        <v>0</v>
      </c>
      <c r="AD45" s="533">
        <f>VLOOKUP(F45,Landespersonal_Tarifgruppen!$A$3:$J$64,10,FALSE)*H45*(MAX(AD$8,MIN(EOMONTH(AD$8,0)+1,$J45+1))-MIN(MAX(AD$8,$I45),EOMONTH(AD$8,0)+1))/(EOMONTH(AD$8,0)+1-AD$8)</f>
        <v>0</v>
      </c>
      <c r="AE45" s="533">
        <f>VLOOKUP(F45,Landespersonal_Tarifgruppen!$A$3:$J$64,10,FALSE)*H45*(MAX(AE$8,MIN(EOMONTH(AE$8,0)+1,$J45+1))-MIN(MAX(AE$8,$I45),EOMONTH(AE$8,0)+1))/(EOMONTH(AE$8,0)+1-AE$8)</f>
        <v>0</v>
      </c>
      <c r="AF45" s="533">
        <f>VLOOKUP(F45,Landespersonal_Tarifgruppen!$A$3:$J$64,10,FALSE)*H45*(MAX(AF$8,MIN(EOMONTH(AF$8,0)+1,$J45+1))-MIN(MAX(AF$8,$I45),EOMONTH(AF$8,0)+1))/(EOMONTH(AF$8,0)+1-AF$8)</f>
        <v>0</v>
      </c>
      <c r="AG45" s="533">
        <f>VLOOKUP(F45,Landespersonal_Tarifgruppen!$A$3:$J$64,10,FALSE)*H45*(MAX(AG$8,MIN(EOMONTH(AG$8,0)+1,$J45+1))-MIN(MAX(AG$8,$I45),EOMONTH(AG$8,0)+1))/(EOMONTH(AG$8,0)+1-AG$8)</f>
        <v>0</v>
      </c>
      <c r="AH45" s="533">
        <f>VLOOKUP(F45,Landespersonal_Tarifgruppen!$A$3:$J$64,10,FALSE)*H45*(MAX(AH$8,MIN(EOMONTH(AH$8,0)+1,$J45+1))-MIN(MAX(AH$8,$I45),EOMONTH(AH$8,0)+1))/(EOMONTH(AH$8,0)+1-AH$8)</f>
        <v>0</v>
      </c>
      <c r="AI45" s="533">
        <f>VLOOKUP(F45,Landespersonal_Tarifgruppen!$A$3:$J$64,10,FALSE)*H45*(MAX(AI$8,MIN(EOMONTH(AI$8,0)+1,$J45+1))-MIN(MAX(AI$8,$I45),EOMONTH(AI$8,0)+1))/(EOMONTH(AI$8,0)+1-AI$8)</f>
        <v>0</v>
      </c>
      <c r="AJ45" s="533">
        <f>VLOOKUP(F45,Landespersonal_Tarifgruppen!$A$3:$J$64,10,FALSE)*H45*(MAX(AJ$8,MIN(EOMONTH(AJ$8,0)+1,$J45+1))-MIN(MAX(AJ$8,$I45),EOMONTH(AJ$8,0)+1))/(EOMONTH(AJ$8,0)+1-AJ$8)</f>
        <v>0</v>
      </c>
      <c r="AK45" s="533">
        <f>VLOOKUP(F45,Landespersonal_Tarifgruppen!$A$3:$J$64,10,FALSE)*H45*(MAX(AK$8,MIN(EOMONTH(AK$8,0)+1,$J45+1))-MIN(MAX(AK$8,$I45),EOMONTH(AK$8,0)+1))/(EOMONTH(AK$8,0)+1-AK$8)</f>
        <v>0</v>
      </c>
      <c r="AL45" s="533">
        <f t="shared" si="78"/>
        <v>0</v>
      </c>
      <c r="AM45" s="533">
        <f>VLOOKUP(F45,Landespersonal_Tarifgruppen!$A$3:$K$64,11,FALSE)*H45*(MAX(AM$8,MIN(EOMONTH(AM$8,0)+1,$J45+1))-MIN(MAX(AM$8,$I45),EOMONTH(AM$8,0)+1))/(EOMONTH(AM$8,0)+1-AM$8)</f>
        <v>0</v>
      </c>
      <c r="AN45" s="533">
        <f>VLOOKUP(F45,Landespersonal_Tarifgruppen!$A$3:$K$64,11,FALSE)*H45*(MAX(AN$8,MIN(EOMONTH(AN$8,0)+1,$J45+1))-MIN(MAX(AN$8,$I45),EOMONTH(AN$8,0)+1))/(EOMONTH(AN$8,0)+1-AN$8)</f>
        <v>0</v>
      </c>
      <c r="AO45" s="533">
        <f>VLOOKUP(F45,Landespersonal_Tarifgruppen!$A$3:$K$64,11,FALSE)*H45*(MAX(AO$8,MIN(EOMONTH(AO$8,0)+1,$J45+1))-MIN(MAX(AO$8,$I45),EOMONTH(AO$8,0)+1))/(EOMONTH(AO$8,0)+1-AO$8)</f>
        <v>0</v>
      </c>
      <c r="AP45" s="533">
        <f>VLOOKUP(F45,Landespersonal_Tarifgruppen!$A$3:$K$64,11,FALSE)*H45*(MAX(AP$8,MIN(EOMONTH(AP$8,0)+1,$J45+1))-MIN(MAX(AP$8,$I45),EOMONTH(AP$8,0)+1))/(EOMONTH(AP$8,0)+1-AP$8)</f>
        <v>0</v>
      </c>
      <c r="AQ45" s="533">
        <f>VLOOKUP(F45,Landespersonal_Tarifgruppen!$A$3:$K$64,11,FALSE)*H45*(MAX(AQ$8,MIN(EOMONTH(AQ$8,0)+1,$J45+1))-MIN(MAX(AQ$8,$I45),EOMONTH(AQ$8,0)+1))/(EOMONTH(AQ$8,0)+1-AQ$8)</f>
        <v>0</v>
      </c>
      <c r="AR45" s="533">
        <f>VLOOKUP(F45,Landespersonal_Tarifgruppen!$A$3:$K$64,11,FALSE)*H45*(MAX(AR$8,MIN(EOMONTH(AR$8,0)+1,$J45+1))-MIN(MAX(AR$8,$I45),EOMONTH(AR$8,0)+1))/(EOMONTH(AR$8,0)+1-AR$8)</f>
        <v>0</v>
      </c>
      <c r="AS45" s="533">
        <f>VLOOKUP(F45,Landespersonal_Tarifgruppen!$A$3:$K$64,11,FALSE)*H45*(MAX(AS$8,MIN(EOMONTH(AS$8,0)+1,$J45+1))-MIN(MAX(AS$8,$I45),EOMONTH(AS$8,0)+1))/(EOMONTH(AS$8,0)+1-AS$8)</f>
        <v>0</v>
      </c>
      <c r="AT45" s="533">
        <f>VLOOKUP(F45,Landespersonal_Tarifgruppen!$A$3:$K$64,11,FALSE)*H45*(MAX(AT$8,MIN(EOMONTH(AT$8,0)+1,$J45+1))-MIN(MAX(AT$8,$I45),EOMONTH(AT$8,0)+1))/(EOMONTH(AT$8,0)+1-AT$8)</f>
        <v>0</v>
      </c>
      <c r="AU45" s="533">
        <f>VLOOKUP(F45,Landespersonal_Tarifgruppen!$A$3:$K$64,11,FALSE)*H45*(MAX(AU$8,MIN(EOMONTH(AU$8,0)+1,$J45+1))-MIN(MAX(AU$8,$I45),EOMONTH(AU$8,0)+1))/(EOMONTH(AU$8,0)+1-AU$8)</f>
        <v>0</v>
      </c>
      <c r="AV45" s="533">
        <f>VLOOKUP(F45,Landespersonal_Tarifgruppen!$A$3:$K$64,11,FALSE)*H45*(MAX(AV$8,MIN(EOMONTH(AV$8,0)+1,$J45+1))-MIN(MAX(AV$8,$I45),EOMONTH(AV$8,0)+1))/(EOMONTH(AV$8,0)+1-AV$8)</f>
        <v>0</v>
      </c>
      <c r="AW45" s="533">
        <f>VLOOKUP(F45,Landespersonal_Tarifgruppen!$A$3:$K$64,11,FALSE)*H45*(MAX(AW$8,MIN(EOMONTH(AW$8,0)+1,$J45+1))-MIN(MAX(AW$8,$I45),EOMONTH(AW$8,0)+1))/(EOMONTH(AW$8,0)+1-AW$8)</f>
        <v>0</v>
      </c>
      <c r="AX45" s="533">
        <f>VLOOKUP(F45,Landespersonal_Tarifgruppen!$A$3:$K$64,11,FALSE)*H45*(MAX(AX$8,MIN(EOMONTH(AX$8,0)+1,$J45+1))-MIN(MAX(AX$8,$I45),EOMONTH(AX$8,0)+1))/(EOMONTH(AX$8,0)+1-AX$8)</f>
        <v>0</v>
      </c>
      <c r="AY45" s="533">
        <f t="shared" si="79"/>
        <v>0</v>
      </c>
      <c r="AZ45" s="533">
        <f>VLOOKUP(F45,Landespersonal_Tarifgruppen!$A$3:$L$64,12,FALSE)*H45*(MAX(AZ$8,MIN(EOMONTH(AZ$8,0)+1,$J45+1))-MIN(MAX(AZ$8,$I45),EOMONTH(AZ$8,0)+1))/(EOMONTH(AZ$8,0)+1-AZ$8)</f>
        <v>0</v>
      </c>
      <c r="BA45" s="533">
        <f>VLOOKUP(F45,Landespersonal_Tarifgruppen!$A$3:$L$64,12,FALSE)*H45*(MAX(BA$8,MIN(EOMONTH(BA$8,0)+1,$J45+1))-MIN(MAX(BA$8,$I45),EOMONTH(BA$8,0)+1))/(EOMONTH(BA$8,0)+1-BA$8)</f>
        <v>0</v>
      </c>
      <c r="BB45" s="533">
        <f>VLOOKUP(F45,Landespersonal_Tarifgruppen!$A$3:$L$64,12,FALSE)*H45*(MAX(BB$8,MIN(EOMONTH(BB$8,0)+1,$J45+1))-MIN(MAX(BB$8,$I45),EOMONTH(BB$8,0)+1))/(EOMONTH(BB$8,0)+1-BB$8)</f>
        <v>0</v>
      </c>
      <c r="BC45" s="533">
        <f>VLOOKUP(F45,Landespersonal_Tarifgruppen!$A$3:$L$64,12,FALSE)*H45*(MAX(BC$8,MIN(EOMONTH(BC$8,0)+1,$J45+1))-MIN(MAX(BC$8,$I45),EOMONTH(BC$8,0)+1))/(EOMONTH(BC$8,0)+1-BC$8)</f>
        <v>0</v>
      </c>
      <c r="BD45" s="533">
        <f>VLOOKUP(F45,Landespersonal_Tarifgruppen!$A$3:$L$64,12,FALSE)*H45*(MAX(BD$8,MIN(EOMONTH(BD$8,0)+1,$J45+1))-MIN(MAX(BD$8,$I45),EOMONTH(BD$8,0)+1))/(EOMONTH(BD$8,0)+1-BD$8)</f>
        <v>0</v>
      </c>
      <c r="BE45" s="533">
        <f>VLOOKUP(F45,Landespersonal_Tarifgruppen!$A$3:$L$64,12,FALSE)*H45*(MAX(BE$8,MIN(EOMONTH(BE$8,0)+1,$J45+1))-MIN(MAX(BE$8,$I45),EOMONTH(BE$8,0)+1))/(EOMONTH(BE$8,0)+1-BE$8)</f>
        <v>0</v>
      </c>
      <c r="BF45" s="533">
        <f>VLOOKUP(F45,Landespersonal_Tarifgruppen!$A$3:$L$64,12,FALSE)*H45*(MAX(BF$8,MIN(EOMONTH(BF$8,0)+1,$J45+1))-MIN(MAX(BF$8,$I45),EOMONTH(BF$8,0)+1))/(EOMONTH(BF$8,0)+1-BF$8)</f>
        <v>0</v>
      </c>
      <c r="BG45" s="533">
        <f>VLOOKUP(F45,Landespersonal_Tarifgruppen!$A$3:$L$64,12,FALSE)*H45*(MAX(BG$8,MIN(EOMONTH(BG$8,0)+1,$J45+1))-MIN(MAX(BG$8,$I45),EOMONTH(BG$8,0)+1))/(EOMONTH(BG$8,0)+1-BG$8)</f>
        <v>0</v>
      </c>
      <c r="BH45" s="533">
        <f>VLOOKUP(F45,Landespersonal_Tarifgruppen!$A$3:$L$64,12,FALSE)*H45*(MAX(BH$8,MIN(EOMONTH(BH$8,0)+1,$J45+1))-MIN(MAX(BH$8,$I45),EOMONTH(BH$8,0)+1))/(EOMONTH(BH$8,0)+1-BH$8)</f>
        <v>0</v>
      </c>
      <c r="BI45" s="533">
        <f>VLOOKUP(F45,Landespersonal_Tarifgruppen!$A$3:$L$64,12,FALSE)*H45*(MAX(BI$8,MIN(EOMONTH(BI$8,0)+1,$J45+1))-MIN(MAX(BI$8,$I45),EOMONTH(BI$8,0)+1))/(EOMONTH(BI$8,0)+1-BI$8)</f>
        <v>0</v>
      </c>
      <c r="BJ45" s="533">
        <f>VLOOKUP(F45,Landespersonal_Tarifgruppen!$A$3:$L$64,12,FALSE)*H45*(MAX(BJ$8,MIN(EOMONTH(BJ$8,0)+1,$J45+1))-MIN(MAX(BJ$8,$I45),EOMONTH(BJ$8,0)+1))/(EOMONTH(BJ$8,0)+1-BJ$8)</f>
        <v>0</v>
      </c>
      <c r="BK45" s="533">
        <f>VLOOKUP(F45,Landespersonal_Tarifgruppen!$A$3:$L$64,12,FALSE)*H45*(MAX(BK$8,MIN(EOMONTH(BK$8,0)+1,$J45+1))-MIN(MAX(BK$8,$I45),EOMONTH(BK$8,0)+1))/(EOMONTH(BK$8,0)+1-BK$8)</f>
        <v>0</v>
      </c>
      <c r="BL45" s="503">
        <f t="shared" si="80"/>
        <v>0</v>
      </c>
      <c r="BM45" s="533">
        <f>VLOOKUP(F45,Landespersonal_Tarifgruppen!$A$3:$M$64,13,FALSE)*H45*(MAX(BM$8,MIN(EOMONTH(BM$8,0)+1,$J45+1))-MIN(MAX(BM$8,$I45),EOMONTH(BM$8,0)+1))/(EOMONTH(BM$8,0)+1-BM$8)</f>
        <v>0</v>
      </c>
      <c r="BN45" s="533">
        <f>VLOOKUP(F45,Landespersonal_Tarifgruppen!$A$3:$M$64,13,FALSE)*H45*(MAX(BN$8,MIN(EOMONTH(BN$8,0)+1,$J45+1))-MIN(MAX(BN$8,$I45),EOMONTH(BN$8,0)+1))/(EOMONTH(BN$8,0)+1-BN$8)</f>
        <v>0</v>
      </c>
      <c r="BO45" s="533">
        <f>VLOOKUP(F45,Landespersonal_Tarifgruppen!$A$3:$M$64,13,FALSE)*H45*(MAX(BO$8,MIN(EOMONTH(BO$8,0)+1,$J45+1))-MIN(MAX(BO$8,$I45),EOMONTH(BO$8,0)+1))/(EOMONTH(BO$8,0)+1-BO$8)</f>
        <v>0</v>
      </c>
      <c r="BP45" s="533">
        <f>VLOOKUP(F45,Landespersonal_Tarifgruppen!$A$3:$M$64,13,FALSE)*H45*(MAX(BP$8,MIN(EOMONTH(BP$8,0)+1,$J45+1))-MIN(MAX(BP$8,$I45),EOMONTH(BP$8,0)+1))/(EOMONTH(BP$8,0)+1-BP$8)</f>
        <v>0</v>
      </c>
      <c r="BQ45" s="533">
        <f>VLOOKUP(F45,Landespersonal_Tarifgruppen!$A$3:$M$64,13,FALSE)*H45*(MAX(BQ$8,MIN(EOMONTH(BQ$8,0)+1,$J45+1))-MIN(MAX(BQ$8,$I45),EOMONTH(BQ$8,0)+1))/(EOMONTH(BQ$8,0)+1-BQ$8)</f>
        <v>0</v>
      </c>
      <c r="BR45" s="533">
        <f>VLOOKUP(F45,Landespersonal_Tarifgruppen!$A$3:$M$64,13,FALSE)*H45*(MAX(BR$8,MIN(EOMONTH(BR$8,0)+1,$J45+1))-MIN(MAX(BR$8,$I45),EOMONTH(BR$8,0)+1))/(EOMONTH(BR$8,0)+1-BR$8)</f>
        <v>0</v>
      </c>
      <c r="BS45" s="533">
        <f>VLOOKUP(F45,Landespersonal_Tarifgruppen!$A$3:$M$64,13,FALSE)*H45*(MAX(BS$8,MIN(EOMONTH(BS$8,0)+1,$J45+1))-MIN(MAX(BS$8,$I45),EOMONTH(BS$8,0)+1))/(EOMONTH(BS$8,0)+1-BS$8)</f>
        <v>0</v>
      </c>
      <c r="BT45" s="533">
        <f>VLOOKUP(F45,Landespersonal_Tarifgruppen!$A$3:$M$64,13,FALSE)*H45*(MAX(BT$8,MIN(EOMONTH(BT$8,0)+1,$J45+1))-MIN(MAX(BT$8,$I45),EOMONTH(BT$8,0)+1))/(EOMONTH(BT$8,0)+1-BT$8)</f>
        <v>0</v>
      </c>
      <c r="BU45" s="533">
        <f>VLOOKUP(F45,Landespersonal_Tarifgruppen!$A$3:$M$64,13,FALSE)*H45*(MAX(BU$8,MIN(EOMONTH(BU$8,0)+1,$J45+1))-MIN(MAX(BU$8,$I45),EOMONTH(BU$8,0)+1))/(EOMONTH(BU$8,0)+1-BU$8)</f>
        <v>0</v>
      </c>
      <c r="BV45" s="533">
        <f>VLOOKUP(F45,Landespersonal_Tarifgruppen!$A$3:$M$64,13,FALSE)*H45*(MAX(BV$8,MIN(EOMONTH(BV$8,0)+1,$J45+1))-MIN(MAX(BV$8,$I45),EOMONTH(BV$8,0)+1))/(EOMONTH(BV$8,0)+1-BV$8)</f>
        <v>0</v>
      </c>
      <c r="BW45" s="533">
        <f>VLOOKUP(F45,Landespersonal_Tarifgruppen!$A$3:$M$64,13,FALSE)*H45*(MAX(BW$8,MIN(EOMONTH(BW$8,0)+1,$J45+1))-MIN(MAX(BW$8,$I45),EOMONTH(BW$8,0)+1))/(EOMONTH(BW$8,0)+1-BW$8)</f>
        <v>0</v>
      </c>
      <c r="BX45" s="533">
        <f>VLOOKUP(F45,Landespersonal_Tarifgruppen!$A$3:$M$64,13,FALSE)*H45*(MAX(BX$8,MIN(EOMONTH(BX$8,0)+1,$J45+1))-MIN(MAX(BX$8,$I45),EOMONTH(BX$8,0)+1))/(EOMONTH(BX$8,0)+1-BX$8)</f>
        <v>0</v>
      </c>
      <c r="BY45" s="503">
        <f t="shared" si="81"/>
        <v>0</v>
      </c>
      <c r="BZ45" s="533">
        <f>VLOOKUP(F45,Landespersonal_Tarifgruppen!$A$3:$N$64,14,FALSE)*H45*(MAX(BZ$8,MIN(EOMONTH(BZ$8,0)+1,$J45+1))-MIN(MAX(BZ$8,$I45),EOMONTH(BZ$8,0)+1))/(EOMONTH(BZ$8,0)+1-BZ$8)</f>
        <v>0</v>
      </c>
      <c r="CA45" s="533">
        <f>VLOOKUP(F45,Landespersonal_Tarifgruppen!$A$3:$N$64,14,FALSE)*H45*(MAX(CA$8,MIN(EOMONTH(CA$8,0)+1,$J45+1))-MIN(MAX(CA$8,$I45),EOMONTH(CA$8,0)+1))/(EOMONTH(CA$8,0)+1-CA$8)</f>
        <v>0</v>
      </c>
      <c r="CB45" s="533">
        <f>VLOOKUP(F45,Landespersonal_Tarifgruppen!$A$3:$N$64,14,FALSE)*H45*(MAX(CB$8,MIN(EOMONTH(CB$8,0)+1,$J45+1))-MIN(MAX(CB$8,$I45),EOMONTH(CB$8,0)+1))/(EOMONTH(CB$8,0)+1-CB$8)</f>
        <v>0</v>
      </c>
      <c r="CC45" s="533">
        <f>VLOOKUP(F45,Landespersonal_Tarifgruppen!$A$3:$N$64,14,FALSE)*H45*(MAX(CC$8,MIN(EOMONTH(CC$8,0)+1,$J45+1))-MIN(MAX(CC$8,$I45),EOMONTH(CC$8,0)+1))/(EOMONTH(CC$8,0)+1-CC$8)</f>
        <v>0</v>
      </c>
      <c r="CD45" s="533">
        <f>VLOOKUP(F45,Landespersonal_Tarifgruppen!$A$3:$N$64,14,FALSE)*H45*(MAX(CD$8,MIN(EOMONTH(CD$8,0)+1,$J45+1))-MIN(MAX(CD$8,$I45),EOMONTH(CD$8,0)+1))/(EOMONTH(CD$8,0)+1-CD$8)</f>
        <v>0</v>
      </c>
      <c r="CE45" s="533">
        <f>VLOOKUP(F45,Landespersonal_Tarifgruppen!$A$3:$N$64,14,FALSE)*H45*(MAX(CE$8,MIN(EOMONTH(CE$8,0)+1,$J45+1))-MIN(MAX(CE$8,$I45),EOMONTH(CE$8,0)+1))/(EOMONTH(CE$8,0)+1-CE$8)</f>
        <v>0</v>
      </c>
      <c r="CF45" s="533">
        <f>VLOOKUP(F45,Landespersonal_Tarifgruppen!$A$3:$N$64,14,FALSE)*H45*(MAX(CF$8,MIN(EOMONTH(CF$8,0)+1,$J45+1))-MIN(MAX(CF$8,$I45),EOMONTH(CF$8,0)+1))/(EOMONTH(CF$8,0)+1-CF$8)</f>
        <v>0</v>
      </c>
      <c r="CG45" s="533">
        <f>VLOOKUP(F45,Landespersonal_Tarifgruppen!$A$3:$N$64,14,FALSE)*H45*(MAX(CG$8,MIN(EOMONTH(CG$8,0)+1,$J45+1))-MIN(MAX(CG$8,$I45),EOMONTH(CG$8,0)+1))/(EOMONTH(CG$8,0)+1-CG$8)</f>
        <v>0</v>
      </c>
      <c r="CH45" s="533">
        <f>VLOOKUP(F45,Landespersonal_Tarifgruppen!$A$3:$N$64,14,FALSE)*H45*(MAX(CH$8,MIN(EOMONTH(CH$8,0)+1,$J45+1))-MIN(MAX(CH$8,$I45),EOMONTH(CH$8,0)+1))/(EOMONTH(CH$8,0)+1-CH$8)</f>
        <v>0</v>
      </c>
      <c r="CI45" s="533">
        <f>VLOOKUP(F45,Landespersonal_Tarifgruppen!$A$3:$N$64,14,FALSE)*H45*(MAX(CI$8,MIN(EOMONTH(CI$8,0)+1,$J45+1))-MIN(MAX(CI$8,$I45),EOMONTH(CI$8,0)+1))/(EOMONTH(CI$8,0)+1-CI$8)</f>
        <v>0</v>
      </c>
      <c r="CJ45" s="533">
        <f>VLOOKUP(F45,Landespersonal_Tarifgruppen!$A$3:$N$64,14,FALSE)*H45*(MAX(CJ$8,MIN(EOMONTH(CJ$8,0)+1,$J45+1))-MIN(MAX(CJ$8,$I45),EOMONTH(CJ$8,0)+1))/(EOMONTH(CJ$8,0)+1-CJ$8)</f>
        <v>0</v>
      </c>
      <c r="CK45" s="533">
        <f>VLOOKUP(F45,Landespersonal_Tarifgruppen!$A$3:$N$64,14,FALSE)*H45*(MAX(CK$8,MIN(EOMONTH(CK$8,0)+1,$J45+1))-MIN(MAX(CK$8,$I45),EOMONTH(CK$8,0)+1))/(EOMONTH(CK$8,0)+1-CK$8)</f>
        <v>0</v>
      </c>
      <c r="CL45" s="503">
        <f t="shared" si="82"/>
        <v>0</v>
      </c>
      <c r="CM45" s="533">
        <f>VLOOKUP(F45,Landespersonal_Tarifgruppen!$A$3:$O$64,15,FALSE)*H45*(MAX(CM$8,MIN(EOMONTH(CM$8,0)+1,$J45+1))-MIN(MAX(CM$8,$I45),EOMONTH(CM$8,0)+1))/(EOMONTH(CM$8,0)+1-CM$8)</f>
        <v>0</v>
      </c>
      <c r="CN45" s="533">
        <f>VLOOKUP(F45,Landespersonal_Tarifgruppen!$A$3:$O$64,15,FALSE)*H45*(MAX(CN$8,MIN(EOMONTH(CN$8,0)+1,$J45+1))-MIN(MAX(CN$8,$I45),EOMONTH(CN$8,0)+1))/(EOMONTH(CN$8,0)+1-CN$8)</f>
        <v>0</v>
      </c>
      <c r="CO45" s="533">
        <f>VLOOKUP(F45,Landespersonal_Tarifgruppen!$A$3:$O$64,15,FALSE)*H45*(MAX(CO$8,MIN(EOMONTH(CO$8,0)+1,$J45+1))-MIN(MAX(CO$8,$I45),EOMONTH(CO$8,0)+1))/(EOMONTH(CO$8,0)+1-CO$8)</f>
        <v>0</v>
      </c>
      <c r="CP45" s="533">
        <f>VLOOKUP(F45,Landespersonal_Tarifgruppen!$A$3:$O$64,15,FALSE)*H45*(MAX(CP$8,MIN(EOMONTH(CP$8,0)+1,$J45+1))-MIN(MAX(CP$8,$I45),EOMONTH(CP$8,0)+1))/(EOMONTH(CP$8,0)+1-CP$8)</f>
        <v>0</v>
      </c>
      <c r="CQ45" s="533">
        <f>VLOOKUP(F45,Landespersonal_Tarifgruppen!$A$3:$O$64,15,FALSE)*H45*(MAX(CQ$8,MIN(EOMONTH(CQ$8,0)+1,$J45+1))-MIN(MAX(CQ$8,$I45),EOMONTH(CQ$8,0)+1))/(EOMONTH(CQ$8,0)+1-CQ$8)</f>
        <v>0</v>
      </c>
      <c r="CR45" s="533">
        <f>VLOOKUP(F45,Landespersonal_Tarifgruppen!$A$3:$O$64,15,FALSE)*H45*(MAX(CR$8,MIN(EOMONTH(CR$8,0)+1,$J45+1))-MIN(MAX(CR$8,$I45),EOMONTH(CR$8,0)+1))/(EOMONTH(CR$8,0)+1-CR$8)</f>
        <v>0</v>
      </c>
      <c r="CS45" s="533">
        <f>VLOOKUP(F45,Landespersonal_Tarifgruppen!$A$3:$O$64,15,FALSE)*H45*(MAX(CS$8,MIN(EOMONTH(CS$8,0)+1,$J45+1))-MIN(MAX(CS$8,$I45),EOMONTH(CS$8,0)+1))/(EOMONTH(CS$8,0)+1-CS$8)</f>
        <v>0</v>
      </c>
      <c r="CT45" s="533">
        <f>VLOOKUP(F45,Landespersonal_Tarifgruppen!$A$3:$O$64,15,FALSE)*H45*(MAX(CT$8,MIN(EOMONTH(CT$8,0)+1,$J45+1))-MIN(MAX(CT$8,$I45),EOMONTH(CT$8,0)+1))/(EOMONTH(CT$8,0)+1-CT$8)</f>
        <v>0</v>
      </c>
      <c r="CU45" s="533">
        <f>VLOOKUP(F45,Landespersonal_Tarifgruppen!$A$3:$O$64,15,FALSE)*H45*(MAX(CU$8,MIN(EOMONTH(CU$8,0)+1,$J45+1))-MIN(MAX(CU$8,$I45),EOMONTH(CU$8,0)+1))/(EOMONTH(CU$8,0)+1-CU$8)</f>
        <v>0</v>
      </c>
      <c r="CV45" s="533">
        <f>VLOOKUP(F45,Landespersonal_Tarifgruppen!$A$3:$O$64,15,FALSE)*H45*(MAX(CV$8,MIN(EOMONTH(CV$8,0)+1,$J45+1))-MIN(MAX(CV$8,$I45),EOMONTH(CV$8,0)+1))/(EOMONTH(CV$8,0)+1-CV$8)</f>
        <v>0</v>
      </c>
      <c r="CW45" s="533">
        <f>VLOOKUP(F45,Landespersonal_Tarifgruppen!$A$3:$O$64,15,FALSE)*H45*(MAX(CW$8,MIN(EOMONTH(CW$8,0)+1,$J45+1))-MIN(MAX(CW$8,$I45),EOMONTH(CW$8,0)+1))/(EOMONTH(CW$8,0)+1-CW$8)</f>
        <v>0</v>
      </c>
      <c r="CX45" s="533">
        <f>VLOOKUP(F45,Landespersonal_Tarifgruppen!$A$3:$O$64,15,FALSE)*H45*(MAX(CX$8,MIN(EOMONTH(CX$8,0)+1,$J45+1))-MIN(MAX(CX$8,$I45),EOMONTH(CX$8,0)+1))/(EOMONTH(CX$8,0)+1-CX$8)</f>
        <v>0</v>
      </c>
      <c r="CY45" s="503">
        <f t="shared" si="83"/>
        <v>0</v>
      </c>
      <c r="CZ45" s="533">
        <f>VLOOKUP(F45,Landespersonal_Tarifgruppen!$A$3:$P$64,16,FALSE)*H45*(MAX(CZ$8,MIN(EOMONTH(CZ$8,0)+1,$J45+1))-MIN(MAX(CZ$8,$I45),EOMONTH(CZ$8,0)+1))/(EOMONTH(CZ$8,0)+1-CZ$8)</f>
        <v>0</v>
      </c>
      <c r="DA45" s="533">
        <f>VLOOKUP(F45,Landespersonal_Tarifgruppen!$A$3:$P$64,16,FALSE)*H45*(MAX(DA$8,MIN(EOMONTH(DA$8,0)+1,$J45+1))-MIN(MAX(DA$8,$I45),EOMONTH(DA$8,0)+1))/(EOMONTH(DA$8,0)+1-DA$8)</f>
        <v>0</v>
      </c>
      <c r="DB45" s="533">
        <f>VLOOKUP(F45,Landespersonal_Tarifgruppen!$A$3:$P$64,16,FALSE)*H45*(MAX(DB$8,MIN(EOMONTH(DB$8,0)+1,$J45+1))-MIN(MAX(DB$8,$I45),EOMONTH(DB$8,0)+1))/(EOMONTH(DB$8,0)+1-DB$8)</f>
        <v>0</v>
      </c>
      <c r="DC45" s="533">
        <f>VLOOKUP(F45,Landespersonal_Tarifgruppen!$A$3:$P$64,16,FALSE)*H45*(MAX(DC$8,MIN(EOMONTH(DC$8,0)+1,$J45+1))-MIN(MAX(DC$8,$I45),EOMONTH(DC$8,0)+1))/(EOMONTH(DC$8,0)+1-DC$8)</f>
        <v>0</v>
      </c>
      <c r="DD45" s="533">
        <f>VLOOKUP(F45,Landespersonal_Tarifgruppen!$A$3:$P$64,16,FALSE)*H45*(MAX(DD$8,MIN(EOMONTH(DD$8,0)+1,$J45+1))-MIN(MAX(DD$8,$I45),EOMONTH(DD$8,0)+1))/(EOMONTH(DD$8,0)+1-DD$8)</f>
        <v>0</v>
      </c>
      <c r="DE45" s="533">
        <f>VLOOKUP(F45,Landespersonal_Tarifgruppen!$A$3:$P$64,16,FALSE)*H45*(MAX(DE$8,MIN(EOMONTH(DE$8,0)+1,$J45+1))-MIN(MAX(DE$8,$I45),EOMONTH(DE$8,0)+1))/(EOMONTH(DE$8,0)+1-DE$8)</f>
        <v>0</v>
      </c>
      <c r="DF45" s="533">
        <f>VLOOKUP(F45,Landespersonal_Tarifgruppen!$A$3:$P$64,16,FALSE)*H45*(MAX(DF$8,MIN(EOMONTH(DF$8,0)+1,$J45+1))-MIN(MAX(DF$8,$I45),EOMONTH(DF$8,0)+1))/(EOMONTH(DF$8,0)+1-DF$8)</f>
        <v>0</v>
      </c>
      <c r="DG45" s="533">
        <f>VLOOKUP(F45,Landespersonal_Tarifgruppen!$A$3:$P$64,16,FALSE)*H45*(MAX(DG$8,MIN(EOMONTH(DG$8,0)+1,$J45+1))-MIN(MAX(DG$8,$I45),EOMONTH(DG$8,0)+1))/(EOMONTH(DG$8,0)+1-DG$8)</f>
        <v>0</v>
      </c>
      <c r="DH45" s="533">
        <f>VLOOKUP(F45,Landespersonal_Tarifgruppen!$A$3:$P$64,16,FALSE)*H45*(MAX(DH$8,MIN(EOMONTH(DH$8,0)+1,$J45+1))-MIN(MAX(DH$8,$I45),EOMONTH(DH$8,0)+1))/(EOMONTH(DH$8,0)+1-DH$8)</f>
        <v>0</v>
      </c>
      <c r="DI45" s="533">
        <f>VLOOKUP(F45,Landespersonal_Tarifgruppen!$A$3:$P$64,16,FALSE)*H45*(MAX(DI$8,MIN(EOMONTH(DI$8,0)+1,$J45+1))-MIN(MAX(DI$8,$I45),EOMONTH(DI$8,0)+1))/(EOMONTH(DI$8,0)+1-DI$8)</f>
        <v>0</v>
      </c>
      <c r="DJ45" s="533">
        <f>VLOOKUP(F45,Landespersonal_Tarifgruppen!$A$3:$P$64,16,FALSE)*H45*(MAX(DJ$8,MIN(EOMONTH(DJ$8,0)+1,$J45+1))-MIN(MAX(DJ$8,$I45),EOMONTH(DJ$8,0)+1))/(EOMONTH(DJ$8,0)+1-DJ$8)</f>
        <v>0</v>
      </c>
      <c r="DK45" s="533">
        <f>VLOOKUP(F45,Landespersonal_Tarifgruppen!$A$3:$P$64,16,FALSE)*H45*(MAX(DK$8,MIN(EOMONTH(DK$8,0)+1,$J45+1))-MIN(MAX(DK$8,$I45),EOMONTH(DK$8,0)+1))/(EOMONTH(DK$8,0)+1-DK$8)</f>
        <v>0</v>
      </c>
      <c r="DL45" s="503">
        <f t="shared" si="84"/>
        <v>0</v>
      </c>
      <c r="DM45" s="533">
        <f>VLOOKUP(F45,Landespersonal_Tarifgruppen!$A$3:$Q$64,17,FALSE)*H45*(MAX(DM$8,MIN(EOMONTH(DM$8,0)+1,$J45+1))-MIN(MAX(DM$8,$I45),EOMONTH(DM$8,0)+1))/(EOMONTH(DM$8,0)+1-DM$8)</f>
        <v>0</v>
      </c>
      <c r="DN45" s="533">
        <f>VLOOKUP(F45,Landespersonal_Tarifgruppen!$A$3:$Q$64,17,FALSE)*H45*(MAX(DN$8,MIN(EOMONTH(DN$8,0)+1,$J45+1))-MIN(MAX(DN$8,$I45),EOMONTH(DN$8,0)+1))/(EOMONTH(DN$8,0)+1-DN$8)</f>
        <v>0</v>
      </c>
      <c r="DO45" s="533">
        <f>VLOOKUP(F45,Landespersonal_Tarifgruppen!$A$3:$Q$64,17,FALSE)*H45*(MAX(DO$8,MIN(EOMONTH(DO$8,0)+1,$J45+1))-MIN(MAX(DO$8,$I45),EOMONTH(DO$8,0)+1))/(EOMONTH(DO$8,0)+1-DO$8)</f>
        <v>0</v>
      </c>
      <c r="DP45" s="533">
        <f>VLOOKUP(F45,Landespersonal_Tarifgruppen!$A$3:$Q$64,17,FALSE)*H45*(MAX(DP$8,MIN(EOMONTH(DP$8,0)+1,$J45+1))-MIN(MAX(DP$8,$I45),EOMONTH(DP$8,0)+1))/(EOMONTH(DP$8,0)+1-DP$8)</f>
        <v>0</v>
      </c>
      <c r="DQ45" s="533">
        <f>VLOOKUP(F45,Landespersonal_Tarifgruppen!$A$3:$Q$64,17,FALSE)*H45*(MAX(DQ$8,MIN(EOMONTH(DQ$8,0)+1,$J45+1))-MIN(MAX(DQ$8,$I45),EOMONTH(DQ$8,0)+1))/(EOMONTH(DQ$8,0)+1-DQ$8)</f>
        <v>0</v>
      </c>
      <c r="DR45" s="533">
        <f>VLOOKUP(F45,Landespersonal_Tarifgruppen!$A$3:$Q$64,17,FALSE)*H45*(MAX(DR$8,MIN(EOMONTH(DR$8,0)+1,$J45+1))-MIN(MAX(DR$8,$I45),EOMONTH(DR$8,0)+1))/(EOMONTH(DR$8,0)+1-DR$8)</f>
        <v>0</v>
      </c>
      <c r="DS45" s="533">
        <f>VLOOKUP(F45,Landespersonal_Tarifgruppen!$A$3:$Q$64,17,FALSE)*H45*(MAX(DS$8,MIN(EOMONTH(DS$8,0)+1,$J45+1))-MIN(MAX(DS$8,$I45),EOMONTH(DS$8,0)+1))/(EOMONTH(DS$8,0)+1-DS$8)</f>
        <v>0</v>
      </c>
      <c r="DT45" s="533">
        <f>VLOOKUP(F45,Landespersonal_Tarifgruppen!$A$3:$Q$64,17,FALSE)*H45*(MAX(DT$8,MIN(EOMONTH(DT$8,0)+1,$J45+1))-MIN(MAX(DT$8,$I45),EOMONTH(DT$8,0)+1))/(EOMONTH(DT$8,0)+1-DT$8)</f>
        <v>0</v>
      </c>
      <c r="DU45" s="533">
        <f>VLOOKUP(F45,Landespersonal_Tarifgruppen!$A$3:$Q$64,17,FALSE)*H45*(MAX(DU$8,MIN(EOMONTH(DU$8,0)+1,$J45+1))-MIN(MAX(DU$8,$I45),EOMONTH(DU$8,0)+1))/(EOMONTH(DU$8,0)+1-DU$8)</f>
        <v>0</v>
      </c>
      <c r="DV45" s="533">
        <f>VLOOKUP(F45,Landespersonal_Tarifgruppen!$A$3:$Q$64,17,FALSE)*H45*(MAX(DV$8,MIN(EOMONTH(DV$8,0)+1,$J45+1))-MIN(MAX(DV$8,$I45),EOMONTH(DV$8,0)+1))/(EOMONTH(DV$8,0)+1-DV$8)</f>
        <v>0</v>
      </c>
      <c r="DW45" s="533">
        <f>VLOOKUP(F45,Landespersonal_Tarifgruppen!$A$3:$Q$64,17,FALSE)*H45*(MAX(DW$8,MIN(EOMONTH(DW$8,0)+1,$J45+1))-MIN(MAX(DW$8,$I45),EOMONTH(DW$8,0)+1))/(EOMONTH(DW$8,0)+1-DW$8)</f>
        <v>0</v>
      </c>
      <c r="DX45" s="533">
        <f>VLOOKUP(F45,Landespersonal_Tarifgruppen!$A$3:$Q$64,17,FALSE)*H45*(MAX(DX$8,MIN(EOMONTH(DX$8,0)+1,$J45+1))-MIN(MAX(DX$8,$I45),EOMONTH(DX$8,0)+1))/(EOMONTH(DX$8,0)+1-DX$8)</f>
        <v>0</v>
      </c>
      <c r="DY45" s="503">
        <f t="shared" si="85"/>
        <v>0</v>
      </c>
      <c r="DZ45" s="533">
        <f>VLOOKUP(F45,Landespersonal_Tarifgruppen!$A$3:$R$64,18,FALSE)*H45*(MAX(DZ$8,MIN(EOMONTH(DZ$8,0)+1,$J45+1))-MIN(MAX(DZ$8,$I45),EOMONTH(DZ$8,0)+1))/(EOMONTH(DZ$8,0)+1-DZ$8)</f>
        <v>0</v>
      </c>
      <c r="EA45" s="533">
        <f>VLOOKUP(F45,Landespersonal_Tarifgruppen!$A$3:$R$64,18,FALSE)*H45*(MAX(EA$8,MIN(EOMONTH(EA$8,0)+1,$J45+1))-MIN(MAX(EA$8,$I45),EOMONTH(EA$8,0)+1))/(EOMONTH(EA$8,0)+1-EA$8)</f>
        <v>0</v>
      </c>
      <c r="EB45" s="533">
        <f>VLOOKUP(F45,Landespersonal_Tarifgruppen!$A$3:$R$64,18,FALSE)*H45*(MAX(EB$8,MIN(EOMONTH(EB$8,0)+1,$J45+1))-MIN(MAX(EB$8,$I45),EOMONTH(EB$8,0)+1))/(EOMONTH(EB$8,0)+1-EB$8)</f>
        <v>0</v>
      </c>
      <c r="EC45" s="533">
        <f>VLOOKUP(F45,Landespersonal_Tarifgruppen!$A$3:$R$64,18,FALSE)*H45*(MAX(EC$8,MIN(EOMONTH(EC$8,0)+1,$J45+1))-MIN(MAX(EC$8,$I45),EOMONTH(EC$8,0)+1))/(EOMONTH(EC$8,0)+1-EC$8)</f>
        <v>0</v>
      </c>
      <c r="ED45" s="533">
        <f>VLOOKUP(F45,Landespersonal_Tarifgruppen!$A$3:$R$64,18,FALSE)*H45*(MAX(ED$8,MIN(EOMONTH(ED$8,0)+1,$J45+1))-MIN(MAX(ED$8,$I45),EOMONTH(ED$8,0)+1))/(EOMONTH(ED$8,0)+1-ED$8)</f>
        <v>0</v>
      </c>
      <c r="EE45" s="533">
        <f>VLOOKUP(F45,Landespersonal_Tarifgruppen!$A$3:$R$64,18,FALSE)*H45*(MAX(EE$8,MIN(EOMONTH(EE$8,0)+1,$J45+1))-MIN(MAX(EE$8,$I45),EOMONTH(EE$8,0)+1))/(EOMONTH(EE$8,0)+1-EE$8)</f>
        <v>0</v>
      </c>
      <c r="EF45" s="533">
        <f>VLOOKUP(F45,Landespersonal_Tarifgruppen!$A$3:$R$64,18,FALSE)*H45*(MAX(EF$8,MIN(EOMONTH(EF$8,0)+1,$J45+1))-MIN(MAX(EF$8,$I45),EOMONTH(EF$8,0)+1))/(EOMONTH(EF$8,0)+1-EF$8)</f>
        <v>0</v>
      </c>
      <c r="EG45" s="533">
        <f>VLOOKUP(F45,Landespersonal_Tarifgruppen!$A$3:$R$64,18,FALSE)*H45*(MAX(EG$8,MIN(EOMONTH(EG$8,0)+1,$J45+1))-MIN(MAX(EG$8,$I45),EOMONTH(EG$8,0)+1))/(EOMONTH(EG$8,0)+1-EG$8)</f>
        <v>0</v>
      </c>
      <c r="EH45" s="533">
        <f>VLOOKUP(F45,Landespersonal_Tarifgruppen!$A$3:$R$64,18,FALSE)*H45*(MAX(EH$8,MIN(EOMONTH(EH$8,0)+1,$J45+1))-MIN(MAX(EH$8,$I45),EOMONTH(EH$8,0)+1))/(EOMONTH(EH$8,0)+1-EH$8)</f>
        <v>0</v>
      </c>
      <c r="EI45" s="533">
        <f>VLOOKUP(F45,Landespersonal_Tarifgruppen!$A$3:$R$64,18,FALSE)*H45*(MAX(EI$8,MIN(EOMONTH(EI$8,0)+1,$J45+1))-MIN(MAX(EI$8,$I45),EOMONTH(EI$8,0)+1))/(EOMONTH(EI$8,0)+1-EI$8)</f>
        <v>0</v>
      </c>
      <c r="EJ45" s="533">
        <f>VLOOKUP(F45,Landespersonal_Tarifgruppen!$A$3:$R$64,18,FALSE)*H45*(MAX(EJ$8,MIN(EOMONTH(EJ$8,0)+1,$J45+1))-MIN(MAX(EJ$8,$I45),EOMONTH(EJ$8,0)+1))/(EOMONTH(EJ$8,0)+1-EJ$8)</f>
        <v>0</v>
      </c>
      <c r="EK45" s="533">
        <f>VLOOKUP(F45,Landespersonal_Tarifgruppen!$A$3:$R$64,18,FALSE)*H45*(MAX(EK$8,MIN(EOMONTH(EK$8,0)+1,$J45+1))-MIN(MAX(EK$8,$I45),EOMONTH(EK$8,0)+1))/(EOMONTH(EK$8,0)+1-EK$8)</f>
        <v>0</v>
      </c>
      <c r="EL45" s="503">
        <f t="shared" si="86"/>
        <v>0</v>
      </c>
      <c r="EM45" s="533">
        <f>VLOOKUP(F45,Landespersonal_Tarifgruppen!$A$3:$S$64,19,FALSE)*H45*(MAX(EM$8,MIN(EOMONTH(EM$8,0)+1,$J45+1))-MIN(MAX(EM$8,$I45),EOMONTH(EM$8,0)+1))/(EOMONTH(EM$8,0)+1-EM$8)</f>
        <v>0</v>
      </c>
      <c r="EN45" s="533">
        <f>VLOOKUP(F45,Landespersonal_Tarifgruppen!$A$3:$S$64,19,FALSE)*H45*(MAX(EN$8,MIN(EOMONTH(EN$8,0)+1,$J45+1))-MIN(MAX(EN$8,$I45),EOMONTH(EN$8,0)+1))/(EOMONTH(EN$8,0)+1-EN$8)</f>
        <v>0</v>
      </c>
      <c r="EO45" s="533">
        <f>VLOOKUP(F45,Landespersonal_Tarifgruppen!$A$3:$S$64,19,FALSE)*H45*(MAX(EO$8,MIN(EOMONTH(EO$8,0)+1,$J45+1))-MIN(MAX(EO$8,$I45),EOMONTH(EO$8,0)+1))/(EOMONTH(EO$8,0)+1-EO$8)</f>
        <v>0</v>
      </c>
      <c r="EP45" s="533">
        <f>VLOOKUP(F45,Landespersonal_Tarifgruppen!$A$3:$S$64,19,FALSE)*H45*(MAX(EP$8,MIN(EOMONTH(EP$8,0)+1,$J45+1))-MIN(MAX(EP$8,$I45),EOMONTH(EP$8,0)+1))/(EOMONTH(EP$8,0)+1-EP$8)</f>
        <v>0</v>
      </c>
      <c r="EQ45" s="533">
        <f>VLOOKUP(F45,Landespersonal_Tarifgruppen!$A$3:$S$64,19,FALSE)*H45*(MAX(EQ$8,MIN(EOMONTH(EQ$8,0)+1,$J45+1))-MIN(MAX(EQ$8,$I45),EOMONTH(EQ$8,0)+1))/(EOMONTH(EQ$8,0)+1-EQ$8)</f>
        <v>0</v>
      </c>
      <c r="ER45" s="533">
        <f>VLOOKUP(F45,Landespersonal_Tarifgruppen!$A$3:$S$64,19,FALSE)*H45*(MAX(ER$8,MIN(EOMONTH(ER$8,0)+1,$J45+1))-MIN(MAX(ER$8,$I45),EOMONTH(ER$8,0)+1))/(EOMONTH(ER$8,0)+1-ER$8)</f>
        <v>0</v>
      </c>
      <c r="ES45" s="533">
        <f>VLOOKUP(F45,Landespersonal_Tarifgruppen!$A$3:$S$64,19,FALSE)*H45*(MAX(ES$8,MIN(EOMONTH(ES$8,0)+1,$J45+1))-MIN(MAX(ES$8,$I45),EOMONTH(ES$8,0)+1))/(EOMONTH(ES$8,0)+1-ES$8)</f>
        <v>0</v>
      </c>
      <c r="ET45" s="533">
        <f>VLOOKUP(F45,Landespersonal_Tarifgruppen!$A$3:$S$64,19,FALSE)*H45*(MAX(ET$8,MIN(EOMONTH(ET$8,0)+1,$J45+1))-MIN(MAX(ET$8,$I45),EOMONTH(ET$8,0)+1))/(EOMONTH(ET$8,0)+1-ET$8)</f>
        <v>0</v>
      </c>
      <c r="EU45" s="533">
        <f>VLOOKUP(F45,Landespersonal_Tarifgruppen!$A$3:$S$64,19,FALSE)*H45*(MAX(EU$8,MIN(EOMONTH(EU$8,0)+1,$J45+1))-MIN(MAX(EU$8,$I45),EOMONTH(EU$8,0)+1))/(EOMONTH(EU$8,0)+1-EU$8)</f>
        <v>0</v>
      </c>
      <c r="EV45" s="533">
        <f>VLOOKUP(F45,Landespersonal_Tarifgruppen!$A$3:$S$64,19,FALSE)*H45*(MAX(EV$8,MIN(EOMONTH(EV$8,0)+1,$J45+1))-MIN(MAX(EV$8,$I45),EOMONTH(EV$8,0)+1))/(EOMONTH(EV$8,0)+1-EV$8)</f>
        <v>0</v>
      </c>
      <c r="EW45" s="533">
        <f>VLOOKUP(F45,Landespersonal_Tarifgruppen!$A$3:$S$64,19,FALSE)*H45*(MAX(EW$8,MIN(EOMONTH(EW$8,0)+1,$J45+1))-MIN(MAX(EW$8,$I45),EOMONTH(EW$8,0)+1))/(EOMONTH(EW$8,0)+1-EW$8)</f>
        <v>0</v>
      </c>
      <c r="EX45" s="533">
        <f>VLOOKUP(F45,Landespersonal_Tarifgruppen!$A$3:$S$64,19,FALSE)*H45*(MAX(EX$8,MIN(EOMONTH(EX$8,0)+1,$J45+1))-MIN(MAX(EX$8,$I45),EOMONTH(EX$8,0)+1))/(EOMONTH(EX$8,0)+1-EX$8)</f>
        <v>0</v>
      </c>
      <c r="EY45" s="503">
        <f t="shared" si="87"/>
        <v>0</v>
      </c>
      <c r="EZ45" s="533">
        <f>VLOOKUP(F45,Landespersonal_Tarifgruppen!$A$3:$T$64,20,FALSE)*H45*(MAX(EZ$8,MIN(EOMONTH(EZ$8,0)+1,$J45+1))-MIN(MAX(EZ$8,$I45),EOMONTH(EZ$8,0)+1))/(EOMONTH(EZ$8,0)+1-EZ$8)</f>
        <v>0</v>
      </c>
      <c r="FA45" s="533">
        <f>VLOOKUP(F45,Landespersonal_Tarifgruppen!$A$3:$T$64,20,FALSE)*H45*(MAX(FA$8,MIN(EOMONTH(FA$8,0)+1,$J45+1))-MIN(MAX(FA$8,$I45),EOMONTH(FA$8,0)+1))/(EOMONTH(FA$8,0)+1-FA$8)</f>
        <v>0</v>
      </c>
      <c r="FB45" s="533">
        <f>VLOOKUP(F45,Landespersonal_Tarifgruppen!$A$3:$T$64,20,FALSE)*H45*(MAX(FB$8,MIN(EOMONTH(FB$8,0)+1,$J45+1))-MIN(MAX(FB$8,$I45),EOMONTH(FB$8,0)+1))/(EOMONTH(FB$8,0)+1-FB$8)</f>
        <v>0</v>
      </c>
      <c r="FC45" s="533">
        <f>VLOOKUP(F45,Landespersonal_Tarifgruppen!$A$3:$T$64,20,FALSE)*H45*(MAX(FC$8,MIN(EOMONTH(FC$8,0)+1,$J45+1))-MIN(MAX(FC$8,$I45),EOMONTH(FC$8,0)+1))/(EOMONTH(FC$8,0)+1-FC$8)</f>
        <v>0</v>
      </c>
      <c r="FD45" s="533">
        <f>VLOOKUP(F45,Landespersonal_Tarifgruppen!$A$3:$T$64,20,FALSE)*H45*(MAX(FD$8,MIN(EOMONTH(FD$8,0)+1,$J45+1))-MIN(MAX(FD$8,$I45),EOMONTH(FD$8,0)+1))/(EOMONTH(FD$8,0)+1-FD$8)</f>
        <v>0</v>
      </c>
      <c r="FE45" s="533">
        <f>VLOOKUP(F45,Landespersonal_Tarifgruppen!$A$3:$T$64,20,FALSE)*H45*(MAX(FE$8,MIN(EOMONTH(FE$8,0)+1,$J45+1))-MIN(MAX(FE$8,$I45),EOMONTH(FE$8,0)+1))/(EOMONTH(FE$8,0)+1-FE$8)</f>
        <v>0</v>
      </c>
      <c r="FF45" s="533">
        <f>VLOOKUP(F45,Landespersonal_Tarifgruppen!$A$3:$T$64,20,FALSE)*H45*(MAX(FF$8,MIN(EOMONTH(FF$8,0)+1,$J45+1))-MIN(MAX(FF$8,$I45),EOMONTH(FF$8,0)+1))/(EOMONTH(FF$8,0)+1-FF$8)</f>
        <v>0</v>
      </c>
      <c r="FG45" s="533">
        <f>VLOOKUP(F45,Landespersonal_Tarifgruppen!$A$3:$T$64,20,FALSE)*H45*(MAX(FG$8,MIN(EOMONTH(FG$8,0)+1,$J45+1))-MIN(MAX(FG$8,$I45),EOMONTH(FG$8,0)+1))/(EOMONTH(FG$8,0)+1-FG$8)</f>
        <v>0</v>
      </c>
      <c r="FH45" s="533">
        <f>VLOOKUP(F45,Landespersonal_Tarifgruppen!$A$3:$T$64,20,FALSE)*H45*(MAX(FH$8,MIN(EOMONTH(FH$8,0)+1,$J45+1))-MIN(MAX(FH$8,$I45),EOMONTH(FH$8,0)+1))/(EOMONTH(FH$8,0)+1-FH$8)</f>
        <v>0</v>
      </c>
      <c r="FI45" s="533">
        <f>VLOOKUP(F45,Landespersonal_Tarifgruppen!$A$3:$T$64,20,FALSE)*H45*(MAX(FI$8,MIN(EOMONTH(FI$8,0)+1,$J45+1))-MIN(MAX(FI$8,$I45),EOMONTH(FI$8,0)+1))/(EOMONTH(FI$8,0)+1-FI$8)</f>
        <v>0</v>
      </c>
      <c r="FJ45" s="533">
        <f>VLOOKUP(F45,Landespersonal_Tarifgruppen!$A$3:$T$64,20,FALSE)*H45*(MAX(FJ$8,MIN(EOMONTH(FJ$8,0)+1,$J45+1))-MIN(MAX(FJ$8,$I45),EOMONTH(FJ$8,0)+1))/(EOMONTH(FJ$8,0)+1-FJ$8)</f>
        <v>0</v>
      </c>
      <c r="FK45" s="533">
        <f>VLOOKUP(F45,Landespersonal_Tarifgruppen!$A$3:$T$64,20,FALSE)*H45*(MAX(FK$8,MIN(EOMONTH(FK$8,0)+1,$J45+1))-MIN(MAX(FK$8,$I45),EOMONTH(FK$8,0)+1))/(EOMONTH(FK$8,0)+1-FK$8)</f>
        <v>0</v>
      </c>
      <c r="FL45" s="503">
        <f t="shared" si="88"/>
        <v>0</v>
      </c>
      <c r="FM45" s="533">
        <f>VLOOKUP(F45,Landespersonal_Tarifgruppen!$A$3:$U$64,21,FALSE)*H45*(MAX(FM$8,MIN(EOMONTH(FM$8,0)+1,$J45+1))-MIN(MAX(FM$8,$I45),EOMONTH(FM$8,0)+1))/(EOMONTH(FM$8,0)+1-FM$8)</f>
        <v>0</v>
      </c>
      <c r="FN45" s="533">
        <f>VLOOKUP(F45,Landespersonal_Tarifgruppen!$A$3:$U$64,21,FALSE)*H45*(MAX(FN$8,MIN(EOMONTH(FN$8,0)+1,$J45+1))-MIN(MAX(FN$8,$I45),EOMONTH(FN$8,0)+1))/(EOMONTH(FN$8,0)+1-FN$8)</f>
        <v>0</v>
      </c>
      <c r="FO45" s="533">
        <f>VLOOKUP(F45,Landespersonal_Tarifgruppen!$A$3:$U$64,21,FALSE)*H45*(MAX(FO$8,MIN(EOMONTH(FO$8,0)+1,$J45+1))-MIN(MAX(FO$8,$I45),EOMONTH(FO$8,0)+1))/(EOMONTH(FO$8,0)+1-FO$8)</f>
        <v>0</v>
      </c>
      <c r="FP45" s="533">
        <f>VLOOKUP(F45,Landespersonal_Tarifgruppen!$A$3:$U$64,21,FALSE)*H45*(MAX(FP$8,MIN(EOMONTH(FP$8,0)+1,$J45+1))-MIN(MAX(FP$8,$I45),EOMONTH(FP$8,0)+1))/(EOMONTH(FP$8,0)+1-FP$8)</f>
        <v>0</v>
      </c>
      <c r="FQ45" s="533">
        <f>VLOOKUP(F45,Landespersonal_Tarifgruppen!$A$3:$U$64,21,FALSE)*H45*(MAX(FQ$8,MIN(EOMONTH(FQ$8,0)+1,$J45+1))-MIN(MAX(FQ$8,$I45),EOMONTH(FQ$8,0)+1))/(EOMONTH(FQ$8,0)+1-FQ$8)</f>
        <v>0</v>
      </c>
      <c r="FR45" s="533">
        <f>VLOOKUP(F45,Landespersonal_Tarifgruppen!$A$3:$U$64,21,FALSE)*H45*(MAX(FR$8,MIN(EOMONTH(FR$8,0)+1,$J45+1))-MIN(MAX(FR$8,$I45),EOMONTH(FR$8,0)+1))/(EOMONTH(FR$8,0)+1-FR$8)</f>
        <v>0</v>
      </c>
      <c r="FS45" s="533">
        <f>VLOOKUP(F45,Landespersonal_Tarifgruppen!$A$3:$U$64,21,FALSE)*H45*(MAX(FS$8,MIN(EOMONTH(FS$8,0)+1,$J45+1))-MIN(MAX(FS$8,$I45),EOMONTH(FS$8,0)+1))/(EOMONTH(FS$8,0)+1-FS$8)</f>
        <v>0</v>
      </c>
      <c r="FT45" s="533">
        <f>VLOOKUP(F45,Landespersonal_Tarifgruppen!$A$3:$U$64,21,FALSE)*H45*(MAX(FT$8,MIN(EOMONTH(FT$8,0)+1,$J45+1))-MIN(MAX(FT$8,$I45),EOMONTH(FT$8,0)+1))/(EOMONTH(FT$8,0)+1-FT$8)</f>
        <v>0</v>
      </c>
      <c r="FU45" s="533">
        <f>VLOOKUP(F45,Landespersonal_Tarifgruppen!$A$3:$U$64,21,FALSE)*H45*(MAX(FU$8,MIN(EOMONTH(FU$8,0)+1,$J45+1))-MIN(MAX(FU$8,$I45),EOMONTH(FU$8,0)+1))/(EOMONTH(FU$8,0)+1-FU$8)</f>
        <v>0</v>
      </c>
      <c r="FV45" s="533">
        <f>VLOOKUP(F45,Landespersonal_Tarifgruppen!$A$3:$U$64,21,FALSE)*H45*(MAX(FV$8,MIN(EOMONTH(FV$8,0)+1,$J45+1))-MIN(MAX(FV$8,$I45),EOMONTH(FV$8,0)+1))/(EOMONTH(FV$8,0)+1-FV$8)</f>
        <v>0</v>
      </c>
      <c r="FW45" s="533">
        <f>VLOOKUP(F45,Landespersonal_Tarifgruppen!$A$3:$U$64,21,FALSE)*H45*(MAX(FW$8,MIN(EOMONTH(FW$8,0)+1,$J45+1))-MIN(MAX(FW$8,$I45),EOMONTH(FW$8,0)+1))/(EOMONTH(FW$8,0)+1-FW$8)</f>
        <v>0</v>
      </c>
      <c r="FX45" s="533">
        <f>VLOOKUP(F45,Landespersonal_Tarifgruppen!$A$3:$U$64,21,FALSE)*H45*(MAX(FX$8,MIN(EOMONTH(FX$8,0)+1,$J45+1))-MIN(MAX(FX$8,$I45),EOMONTH(FX$8,0)+1))/(EOMONTH(FX$8,0)+1-FX$8)</f>
        <v>0</v>
      </c>
      <c r="FY45" s="503">
        <f t="shared" si="89"/>
        <v>0</v>
      </c>
      <c r="FZ45" s="533">
        <f>VLOOKUP(F45,Landespersonal_Tarifgruppen!$A$3:$V$64,22,FALSE)*H45*(MAX(FZ$8,MIN(EOMONTH(FZ$8,0)+1,$J45+1))-MIN(MAX(FZ$8,$I45),EOMONTH(FZ$8,0)+1))/(EOMONTH(FZ$8,0)+1-FZ$8)</f>
        <v>0</v>
      </c>
      <c r="GA45" s="533">
        <f>VLOOKUP(F45,Landespersonal_Tarifgruppen!$A$3:$V$64,22,FALSE)*H45*(MAX(GA$8,MIN(EOMONTH(GA$8,0)+1,$J45+1))-MIN(MAX(GA$8,$I45),EOMONTH(GA$8,0)+1))/(EOMONTH(GA$8,0)+1-GA$8)</f>
        <v>0</v>
      </c>
      <c r="GB45" s="533">
        <f>VLOOKUP(F45,Landespersonal_Tarifgruppen!$A$3:$V$64,22,FALSE)*H45*(MAX(GB$8,MIN(EOMONTH(GB$8,0)+1,$J45+1))-MIN(MAX(GB$8,$I45),EOMONTH(GB$8,0)+1))/(EOMONTH(GB$8,0)+1-GB$8)</f>
        <v>0</v>
      </c>
      <c r="GC45" s="533">
        <f>VLOOKUP(F45,Landespersonal_Tarifgruppen!$A$3:$V$64,22,FALSE)*H45*(MAX(GC$8,MIN(EOMONTH(GC$8,0)+1,$J45+1))-MIN(MAX(GC$8,$I45),EOMONTH(GC$8,0)+1))/(EOMONTH(GC$8,0)+1-GC$8)</f>
        <v>0</v>
      </c>
      <c r="GD45" s="533">
        <f>VLOOKUP(F45,Landespersonal_Tarifgruppen!$A$3:$V$64,22,FALSE)*H45*(MAX(GD$8,MIN(EOMONTH(GD$8,0)+1,$J45+1))-MIN(MAX(GD$8,$I45),EOMONTH(GD$8,0)+1))/(EOMONTH(GD$8,0)+1-GD$8)</f>
        <v>0</v>
      </c>
      <c r="GE45" s="533">
        <f>VLOOKUP(F45,Landespersonal_Tarifgruppen!$A$3:$V$64,22,FALSE)*H45*(MAX(GE$8,MIN(EOMONTH(GE$8,0)+1,$J45+1))-MIN(MAX(GE$8,$I45),EOMONTH(GE$8,0)+1))/(EOMONTH(GE$8,0)+1-GE$8)</f>
        <v>0</v>
      </c>
      <c r="GF45" s="533">
        <f>VLOOKUP(F45,Landespersonal_Tarifgruppen!$A$3:$V$64,22,FALSE)*H45*(MAX(GF$8,MIN(EOMONTH(GF$8,0)+1,$J45+1))-MIN(MAX(GF$8,$I45),EOMONTH(GF$8,0)+1))/(EOMONTH(GF$8,0)+1-GF$8)</f>
        <v>0</v>
      </c>
      <c r="GG45" s="533">
        <f>VLOOKUP(F45,Landespersonal_Tarifgruppen!$A$3:$V$64,22,FALSE)*H45*(MAX(GG$8,MIN(EOMONTH(GG$8,0)+1,$J45+1))-MIN(MAX(GG$8,$I45),EOMONTH(GG$8,0)+1))/(EOMONTH(GG$8,0)+1-GG$8)</f>
        <v>0</v>
      </c>
      <c r="GH45" s="533">
        <f>VLOOKUP(F45,Landespersonal_Tarifgruppen!$A$3:$V$64,22,FALSE)*H45*(MAX(GH$8,MIN(EOMONTH(GH$8,0)+1,$J45+1))-MIN(MAX(GH$8,$I45),EOMONTH(GH$8,0)+1))/(EOMONTH(GH$8,0)+1-GH$8)</f>
        <v>0</v>
      </c>
      <c r="GI45" s="533">
        <f>VLOOKUP(F45,Landespersonal_Tarifgruppen!$A$3:$V$64,22,FALSE)*H45*(MAX(GI$8,MIN(EOMONTH(GI$8,0)+1,$J45+1))-MIN(MAX(GI$8,$I45),EOMONTH(GI$8,0)+1))/(EOMONTH(GI$8,0)+1-GI$8)</f>
        <v>0</v>
      </c>
      <c r="GJ45" s="533">
        <f>VLOOKUP(F45,Landespersonal_Tarifgruppen!$A$3:$V$64,22,FALSE)*H45*(MAX(GJ$8,MIN(EOMONTH(GJ$8,0)+1,$J45+1))-MIN(MAX(GJ$8,$I45),EOMONTH(GJ$8,0)+1))/(EOMONTH(GJ$8,0)+1-GJ$8)</f>
        <v>0</v>
      </c>
      <c r="GK45" s="533">
        <f>VLOOKUP(F45,Landespersonal_Tarifgruppen!$A$3:$V$64,22,FALSE)*H45*(MAX(GK$8,MIN(EOMONTH(GK$8,0)+1,$J45+1))-MIN(MAX(GK$8,$I45),EOMONTH(GK$8,0)+1))/(EOMONTH(GK$8,0)+1-GK$8)</f>
        <v>0</v>
      </c>
      <c r="GL45" s="503">
        <f t="shared" si="90"/>
        <v>0</v>
      </c>
      <c r="GM45" s="533">
        <f>VLOOKUP(F45,Landespersonal_Tarifgruppen!$A$3:$W$64,23,FALSE)*H45*(MAX(GM$8,MIN(EOMONTH(GM$8,0)+1,$J45+1))-MIN(MAX(GM$8,$I45),EOMONTH(GM$8,0)+1))/(EOMONTH(GM$8,0)+1-GM$8)</f>
        <v>0</v>
      </c>
      <c r="GN45" s="533">
        <f>VLOOKUP(F45,Landespersonal_Tarifgruppen!$A$3:$W$64,23,FALSE)*H45*(MAX(GN$8,MIN(EOMONTH(GN$8,0)+1,$J45+1))-MIN(MAX(GN$8,$I45),EOMONTH(GN$8,0)+1))/(EOMONTH(GN$8,0)+1-GN$8)</f>
        <v>0</v>
      </c>
      <c r="GO45" s="533">
        <f>VLOOKUP(F45,Landespersonal_Tarifgruppen!$A$3:$W$64,23,FALSE)*H45*(MAX(GO$8,MIN(EOMONTH(GO$8,0)+1,$J45+1))-MIN(MAX(GO$8,$I45),EOMONTH(GO$8,0)+1))/(EOMONTH(GO$8,0)+1-GO$8)</f>
        <v>0</v>
      </c>
      <c r="GP45" s="533">
        <f>VLOOKUP(F45,Landespersonal_Tarifgruppen!$A$3:$W$64,23,FALSE)*H45*(MAX(GP$8,MIN(EOMONTH(GP$8,0)+1,$J45+1))-MIN(MAX(GP$8,$I45),EOMONTH(GP$8,0)+1))/(EOMONTH(GP$8,0)+1-GP$8)</f>
        <v>0</v>
      </c>
      <c r="GQ45" s="533">
        <f>VLOOKUP(F45,Landespersonal_Tarifgruppen!$A$3:$W$64,23,FALSE)*H45*(MAX(GQ$8,MIN(EOMONTH(GQ$8,0)+1,$J45+1))-MIN(MAX(GQ$8,$I45),EOMONTH(GQ$8,0)+1))/(EOMONTH(GQ$8,0)+1-GQ$8)</f>
        <v>0</v>
      </c>
      <c r="GR45" s="533">
        <f>VLOOKUP(F45,Landespersonal_Tarifgruppen!$A$3:$W$64,23,FALSE)*H45*(MAX(GR$8,MIN(EOMONTH(GR$8,0)+1,$J45+1))-MIN(MAX(GR$8,$I45),EOMONTH(GR$8,0)+1))/(EOMONTH(GR$8,0)+1-GR$8)</f>
        <v>0</v>
      </c>
      <c r="GS45" s="533">
        <f>VLOOKUP(F45,Landespersonal_Tarifgruppen!$A$3:$W$64,23,FALSE)*H45*(MAX(GS$8,MIN(EOMONTH(GS$8,0)+1,$J45+1))-MIN(MAX(GS$8,$I45),EOMONTH(GS$8,0)+1))/(EOMONTH(GS$8,0)+1-GS$8)</f>
        <v>0</v>
      </c>
      <c r="GT45" s="533">
        <f>VLOOKUP(F45,Landespersonal_Tarifgruppen!$A$3:$W$64,23,FALSE)*H45*(MAX(GT$8,MIN(EOMONTH(GT$8,0)+1,$J45+1))-MIN(MAX(GT$8,$I45),EOMONTH(GT$8,0)+1))/(EOMONTH(GT$8,0)+1-GT$8)</f>
        <v>0</v>
      </c>
      <c r="GU45" s="533">
        <f>VLOOKUP(F45,Landespersonal_Tarifgruppen!$A$3:$W$64,23,FALSE)*H45*(MAX(GU$8,MIN(EOMONTH(GU$8,0)+1,$J45+1))-MIN(MAX(GU$8,$I45),EOMONTH(GU$8,0)+1))/(EOMONTH(GU$8,0)+1-GU$8)</f>
        <v>0</v>
      </c>
      <c r="GV45" s="533">
        <f>VLOOKUP(F45,Landespersonal_Tarifgruppen!$A$3:$W$64,23,FALSE)*H45*(MAX(GV$8,MIN(EOMONTH(GV$8,0)+1,$J45+1))-MIN(MAX(GV$8,$I45),EOMONTH(GV$8,0)+1))/(EOMONTH(GV$8,0)+1-GV$8)</f>
        <v>0</v>
      </c>
      <c r="GW45" s="533">
        <f>VLOOKUP(F45,Landespersonal_Tarifgruppen!$A$3:$W$64,23,FALSE)*H45*(MAX(GW$8,MIN(EOMONTH(GW$8,0)+1,$J45+1))-MIN(MAX(GW$8,$I45),EOMONTH(GW$8,0)+1))/(EOMONTH(GW$8,0)+1-GW$8)</f>
        <v>0</v>
      </c>
      <c r="GX45" s="533">
        <f>VLOOKUP(F45,Landespersonal_Tarifgruppen!$A$3:$W$64,23,FALSE)*H45*(MAX(GX$8,MIN(EOMONTH(GX$8,0)+1,$J45+1))-MIN(MAX(GX$8,$I45),EOMONTH(GX$8,0)+1))/(EOMONTH(GX$8,0)+1-GX$8)</f>
        <v>0</v>
      </c>
      <c r="GY45" s="503">
        <f t="shared" si="91"/>
        <v>0</v>
      </c>
      <c r="GZ45" s="533">
        <f>VLOOKUP(F45,Landespersonal_Tarifgruppen!$A$3:$X$64,24,FALSE)*H45*(MAX(GZ$8,MIN(EOMONTH(GZ$8,0)+1,$J45+1))-MIN(MAX(GZ$8,$I45),EOMONTH(GZ$8,0)+1))/(EOMONTH(GZ$8,0)+1-GZ$8)</f>
        <v>0</v>
      </c>
      <c r="HA45" s="533">
        <f>VLOOKUP(F45,Landespersonal_Tarifgruppen!$A$3:$X$64,24,FALSE)*H45*(MAX(HA$8,MIN(EOMONTH(HA$8,0)+1,$J45+1))-MIN(MAX(HA$8,$I45),EOMONTH(HA$8,0)+1))/(EOMONTH(HA$8,0)+1-HA$8)</f>
        <v>0</v>
      </c>
      <c r="HB45" s="533">
        <f>VLOOKUP(F45,Landespersonal_Tarifgruppen!$A$3:$X$64,24,FALSE)*H45*(MAX(HB$8,MIN(EOMONTH(HB$8,0)+1,$J45+1))-MIN(MAX(HB$8,$I45),EOMONTH(HB$8,0)+1))/(EOMONTH(HB$8,0)+1-HB$8)</f>
        <v>0</v>
      </c>
      <c r="HC45" s="533">
        <f>VLOOKUP(F45,Landespersonal_Tarifgruppen!$A$3:$X$64,24,FALSE)*H45*(MAX(HC$8,MIN(EOMONTH(HC$8,0)+1,$J45+1))-MIN(MAX(HC$8,$I45),EOMONTH(HC$8,0)+1))/(EOMONTH(HC$8,0)+1-HC$8)</f>
        <v>0</v>
      </c>
      <c r="HD45" s="533">
        <f>VLOOKUP(F45,Landespersonal_Tarifgruppen!$A$3:$X$64,24,FALSE)*H45*(MAX(HD$8,MIN(EOMONTH(HD$8,0)+1,$J45+1))-MIN(MAX(HD$8,$I45),EOMONTH(HD$8,0)+1))/(EOMONTH(HD$8,0)+1-HD$8)</f>
        <v>0</v>
      </c>
      <c r="HE45" s="533">
        <f>VLOOKUP(F45,Landespersonal_Tarifgruppen!$A$3:$X$64,24,FALSE)*H45*(MAX(HE$8,MIN(EOMONTH(HE$8,0)+1,$J45+1))-MIN(MAX(HE$8,$I45),EOMONTH(HE$8,0)+1))/(EOMONTH(HE$8,0)+1-HE$8)</f>
        <v>0</v>
      </c>
      <c r="HF45" s="533">
        <f>VLOOKUP(F45,Landespersonal_Tarifgruppen!$A$3:$X$64,24,FALSE)*H45*(MAX(HF$8,MIN(EOMONTH(HF$8,0)+1,$J45+1))-MIN(MAX(HF$8,$I45),EOMONTH(HF$8,0)+1))/(EOMONTH(HF$8,0)+1-HF$8)</f>
        <v>0</v>
      </c>
      <c r="HG45" s="533">
        <f>VLOOKUP(F45,Landespersonal_Tarifgruppen!$A$3:$X$64,24,FALSE)*H45*(MAX(HG$8,MIN(EOMONTH(HG$8,0)+1,$J45+1))-MIN(MAX(HG$8,$I45),EOMONTH(HG$8,0)+1))/(EOMONTH(HG$8,0)+1-HG$8)</f>
        <v>0</v>
      </c>
      <c r="HH45" s="533">
        <f>VLOOKUP(F45,Landespersonal_Tarifgruppen!$A$3:$X$64,24,FALSE)*H45*(MAX(HH$8,MIN(EOMONTH(HH$8,0)+1,$J45+1))-MIN(MAX(HH$8,$I45),EOMONTH(HH$8,0)+1))/(EOMONTH(HH$8,0)+1-HH$8)</f>
        <v>0</v>
      </c>
      <c r="HI45" s="533">
        <f>VLOOKUP(F45,Landespersonal_Tarifgruppen!$A$3:$X$64,24,FALSE)*H45*(MAX(HI$8,MIN(EOMONTH(HI$8,0)+1,$J45+1))-MIN(MAX(HI$8,$I45),EOMONTH(HI$8,0)+1))/(EOMONTH(HI$8,0)+1-HI$8)</f>
        <v>0</v>
      </c>
      <c r="HJ45" s="533">
        <f>VLOOKUP(F45,Landespersonal_Tarifgruppen!$A$3:$X$64,24,FALSE)*H45*(MAX(HJ$8,MIN(EOMONTH(HJ$8,0)+1,$J45+1))-MIN(MAX(HJ$8,$I45),EOMONTH(HJ$8,0)+1))/(EOMONTH(HJ$8,0)+1-HJ$8)</f>
        <v>0</v>
      </c>
      <c r="HK45" s="533">
        <f>VLOOKUP(F45,Landespersonal_Tarifgruppen!$A$3:$X$64,24,FALSE)*H45*(MAX(HK$8,MIN(EOMONTH(HK$8,0)+1,$J45+1))-MIN(MAX(HK$8,$I45),EOMONTH(HK$8,0)+1))/(EOMONTH(HK$8,0)+1-HK$8)</f>
        <v>0</v>
      </c>
      <c r="HL45" s="503">
        <f t="shared" si="92"/>
        <v>0</v>
      </c>
      <c r="HM45" s="533">
        <f>VLOOKUP(F45,Landespersonal_Tarifgruppen!$A$3:$Y$64,25,FALSE)*H45*(MAX(HM$8,MIN(EOMONTH(HM$8,0)+1,$J45+1))-MIN(MAX(HM$8,$I45),EOMONTH(HM$8,0)+1))/(EOMONTH(HM$8,0)+1-HM$8)</f>
        <v>0</v>
      </c>
      <c r="HN45" s="533">
        <f>VLOOKUP(F45,Landespersonal_Tarifgruppen!$A$3:$Y$64,25,FALSE)*H45*(MAX(HN$8,MIN(EOMONTH(HN$8,0)+1,$J45+1))-MIN(MAX(HN$8,$I45),EOMONTH(HN$8,0)+1))/(EOMONTH(HN$8,0)+1-HN$8)</f>
        <v>0</v>
      </c>
      <c r="HO45" s="533">
        <f>VLOOKUP(F45,Landespersonal_Tarifgruppen!$A$3:$Y$64,25,FALSE)*H45*(MAX(HO$8,MIN(EOMONTH(HO$8,0)+1,$J45+1))-MIN(MAX(HO$8,$I45),EOMONTH(HO$8,0)+1))/(EOMONTH(HO$8,0)+1-HO$8)</f>
        <v>0</v>
      </c>
      <c r="HP45" s="533">
        <f>VLOOKUP(F45,Landespersonal_Tarifgruppen!$A$3:$Y$64,25,FALSE)*H45*(MAX(HP$8,MIN(EOMONTH(HP$8,0)+1,$J45+1))-MIN(MAX(HP$8,$I45),EOMONTH(HP$8,0)+1))/(EOMONTH(HP$8,0)+1-HP$8)</f>
        <v>0</v>
      </c>
      <c r="HQ45" s="533">
        <f>VLOOKUP(F45,Landespersonal_Tarifgruppen!$A$3:$Y$64,25,FALSE)*H45*(MAX(HQ$8,MIN(EOMONTH(HQ$8,0)+1,$J45+1))-MIN(MAX(HQ$8,$I45),EOMONTH(HQ$8,0)+1))/(EOMONTH(HQ$8,0)+1-HQ$8)</f>
        <v>0</v>
      </c>
      <c r="HR45" s="533">
        <f>VLOOKUP(F45,Landespersonal_Tarifgruppen!$A$3:$Y$64,25,FALSE)*H45*(MAX(HR$8,MIN(EOMONTH(HR$8,0)+1,$J45+1))-MIN(MAX(HR$8,$I45),EOMONTH(HR$8,0)+1))/(EOMONTH(HR$8,0)+1-HR$8)</f>
        <v>0</v>
      </c>
      <c r="HS45" s="533">
        <f>VLOOKUP(F45,Landespersonal_Tarifgruppen!$A$3:$Y$64,25,FALSE)*H45*(MAX(HS$8,MIN(EOMONTH(HS$8,0)+1,$J45+1))-MIN(MAX(HS$8,$I45),EOMONTH(HS$8,0)+1))/(EOMONTH(HS$8,0)+1-HS$8)</f>
        <v>0</v>
      </c>
      <c r="HT45" s="533">
        <f>VLOOKUP(F45,Landespersonal_Tarifgruppen!$A$3:$Y$64,25,FALSE)*H45*(MAX(HT$8,MIN(EOMONTH(HT$8,0)+1,$J45+1))-MIN(MAX(HT$8,$I45),EOMONTH(HT$8,0)+1))/(EOMONTH(HT$8,0)+1-HT$8)</f>
        <v>0</v>
      </c>
      <c r="HU45" s="533">
        <f>VLOOKUP(F45,Landespersonal_Tarifgruppen!$A$3:$Y$64,25,FALSE)*H45*(MAX(HU$8,MIN(EOMONTH(HU$8,0)+1,$J45+1))-MIN(MAX(HU$8,$I45),EOMONTH(HU$8,0)+1))/(EOMONTH(HU$8,0)+1-HU$8)</f>
        <v>0</v>
      </c>
      <c r="HV45" s="533">
        <f>VLOOKUP(F45,Landespersonal_Tarifgruppen!$A$3:$Y$64,25,FALSE)*H45*(MAX(HV$8,MIN(EOMONTH(HV$8,0)+1,$J45+1))-MIN(MAX(HV$8,$I45),EOMONTH(HV$8,0)+1))/(EOMONTH(HV$8,0)+1-HV$8)</f>
        <v>0</v>
      </c>
      <c r="HW45" s="533">
        <f>VLOOKUP(F45,Landespersonal_Tarifgruppen!$A$3:$Y$64,25,FALSE)*H45*(MAX(HW$8,MIN(EOMONTH(HW$8,0)+1,$J45+1))-MIN(MAX(HW$8,$I45),EOMONTH(HW$8,0)+1))/(EOMONTH(HW$8,0)+1-HW$8)</f>
        <v>0</v>
      </c>
      <c r="HX45" s="533">
        <f>VLOOKUP(F45,Landespersonal_Tarifgruppen!$A$3:$Y$64,25,FALSE)*H45*(MAX(HX$8,MIN(EOMONTH(HX$8,0)+1,$J45+1))-MIN(MAX(HX$8,$I45),EOMONTH(HX$8,0)+1))/(EOMONTH(HX$8,0)+1-HX$8)</f>
        <v>0</v>
      </c>
      <c r="HY45" s="503">
        <f t="shared" si="93"/>
        <v>0</v>
      </c>
      <c r="HZ45" s="533">
        <f>VLOOKUP(F45,Landespersonal_Tarifgruppen!$A$3:$Z$64,26,FALSE)*H45*(MAX(HZ$8,MIN(EOMONTH(HZ$8,0)+1,$J45+1))-MIN(MAX(HZ$8,$I45),EOMONTH(HZ$8,0)+1))/(EOMONTH(HZ$8,0)+1-HZ$8)</f>
        <v>0</v>
      </c>
      <c r="IA45" s="533">
        <f>VLOOKUP(F45,Landespersonal_Tarifgruppen!$A$3:$Z$64,26,FALSE)*H45*(MAX(IA$8,MIN(EOMONTH(IA$8,0)+1,$J45+1))-MIN(MAX(IA$8,$I45),EOMONTH(IA$8,0)+1))/(EOMONTH(IA$8,0)+1-IA$8)</f>
        <v>0</v>
      </c>
      <c r="IB45" s="533">
        <f>VLOOKUP(F45,Landespersonal_Tarifgruppen!$A$3:$Z$64,26,FALSE)*H45*(MAX(IB$8,MIN(EOMONTH(IB$8,0)+1,$J45+1))-MIN(MAX(IB$8,$I45),EOMONTH(IB$8,0)+1))/(EOMONTH(IB$8,0)+1-IB$8)</f>
        <v>0</v>
      </c>
      <c r="IC45" s="533">
        <f>VLOOKUP(F45,Landespersonal_Tarifgruppen!$A$3:$Z$64,26,FALSE)*H45*(MAX(IC$8,MIN(EOMONTH(IC$8,0)+1,$J45+1))-MIN(MAX(IC$8,$I45),EOMONTH(IC$8,0)+1))/(EOMONTH(IC$8,0)+1-IC$8)</f>
        <v>0</v>
      </c>
      <c r="ID45" s="533">
        <f>VLOOKUP(F45,Landespersonal_Tarifgruppen!$A$3:$Z$64,26,FALSE)*H45*(MAX(ID$8,MIN(EOMONTH(ID$8,0)+1,$J45+1))-MIN(MAX(ID$8,$I45),EOMONTH(ID$8,0)+1))/(EOMONTH(ID$8,0)+1-ID$8)</f>
        <v>0</v>
      </c>
      <c r="IE45" s="533">
        <f>VLOOKUP(F45,Landespersonal_Tarifgruppen!$A$3:$Z$64,26,FALSE)*H45*(MAX(IE$8,MIN(EOMONTH(IE$8,0)+1,$J45+1))-MIN(MAX(IE$8,$I45),EOMONTH(IE$8,0)+1))/(EOMONTH(IE$8,0)+1-IE$8)</f>
        <v>0</v>
      </c>
      <c r="IF45" s="533">
        <f>VLOOKUP(F45,Landespersonal_Tarifgruppen!$A$3:$Z$64,26,FALSE)*H45*(MAX(IF$8,MIN(EOMONTH(IF$8,0)+1,$J45+1))-MIN(MAX(IF$8,$I45),EOMONTH(IF$8,0)+1))/(EOMONTH(IF$8,0)+1-IF$8)</f>
        <v>0</v>
      </c>
      <c r="IG45" s="533">
        <f>VLOOKUP(F45,Landespersonal_Tarifgruppen!$A$3:$Z$64,26,FALSE)*H45*(MAX(IG$8,MIN(EOMONTH(IG$8,0)+1,$J45+1))-MIN(MAX(IG$8,$I45),EOMONTH(IG$8,0)+1))/(EOMONTH(IG$8,0)+1-IG$8)</f>
        <v>0</v>
      </c>
      <c r="IH45" s="533">
        <f>VLOOKUP(F45,Landespersonal_Tarifgruppen!$A$3:$Z$64,26,FALSE)*H45*(MAX(IH$8,MIN(EOMONTH(IH$8,0)+1,$J45+1))-MIN(MAX(IH$8,$I45),EOMONTH(IH$8,0)+1))/(EOMONTH(IH$8,0)+1-IH$8)</f>
        <v>0</v>
      </c>
      <c r="II45" s="533">
        <f>VLOOKUP(F45,Landespersonal_Tarifgruppen!$A$3:$Z$64,26,FALSE)*H45*(MAX(II$8,MIN(EOMONTH(II$8,0)+1,$J45+1))-MIN(MAX(II$8,$I45),EOMONTH(II$8,0)+1))/(EOMONTH(II$8,0)+1-II$8)</f>
        <v>0</v>
      </c>
      <c r="IJ45" s="533">
        <f>VLOOKUP(F45,Landespersonal_Tarifgruppen!$A$3:$Z$64,26,FALSE)*H45*(MAX(IJ$8,MIN(EOMONTH(IJ$8,0)+1,$J45+1))-MIN(MAX(IJ$8,$I45),EOMONTH(IJ$8,0)+1))/(EOMONTH(IJ$8,0)+1-IJ$8)</f>
        <v>0</v>
      </c>
      <c r="IK45" s="533">
        <f>VLOOKUP(F45,Landespersonal_Tarifgruppen!$A$3:$Z$64,26,FALSE)*H45*(MAX(IK$8,MIN(EOMONTH(IK$8,0)+1,$J45+1))-MIN(MAX(IK$8,$I45),EOMONTH(IK$8,0)+1))/(EOMONTH(IK$8,0)+1-IK$8)</f>
        <v>0</v>
      </c>
      <c r="IL45" s="503">
        <f t="shared" si="94"/>
        <v>0</v>
      </c>
      <c r="IM45" s="533">
        <f>VLOOKUP(F45,Landespersonal_Tarifgruppen!$A$3:$AA$64,27,FALSE)*H45*(MAX(IM$8,MIN(EOMONTH(IM$8,0)+1,$J45+1))-MIN(MAX(IM$8,$I45),EOMONTH(IM$8,0)+1))/(EOMONTH(IM$8,0)+1-IM$8)</f>
        <v>0</v>
      </c>
      <c r="IN45" s="533">
        <f>VLOOKUP(F45,Landespersonal_Tarifgruppen!$A$3:$AA$64,27,FALSE)*H45*(MAX(IN$8,MIN(EOMONTH(IN$8,0)+1,$J45+1))-MIN(MAX(IN$8,$I45),EOMONTH(IN$8,0)+1))/(EOMONTH(IN$8,0)+1-IN$8)</f>
        <v>0</v>
      </c>
      <c r="IO45" s="533">
        <f>VLOOKUP(F45,Landespersonal_Tarifgruppen!$A$3:$AA$64,27,FALSE)*H45*(MAX(IO$8,MIN(EOMONTH(IO$8,0)+1,$J45+1))-MIN(MAX(IO$8,$I45),EOMONTH(IO$8,0)+1))/(EOMONTH(IO$8,0)+1-IO$8)</f>
        <v>0</v>
      </c>
      <c r="IP45" s="533">
        <f>VLOOKUP(F45,Landespersonal_Tarifgruppen!$A$3:$AA$64,27,FALSE)*H45*(MAX(IP$8,MIN(EOMONTH(IP$8,0)+1,$J45+1))-MIN(MAX(IP$8,$I45),EOMONTH(IP$8,0)+1))/(EOMONTH(IP$8,0)+1-IP$8)</f>
        <v>0</v>
      </c>
      <c r="IQ45" s="533">
        <f>VLOOKUP(F45,Landespersonal_Tarifgruppen!$A$3:$AA$64,27,FALSE)*H45*(MAX(IQ$8,MIN(EOMONTH(IQ$8,0)+1,$J45+1))-MIN(MAX(IQ$8,$I45),EOMONTH(IQ$8,0)+1))/(EOMONTH(IQ$8,0)+1-IQ$8)</f>
        <v>0</v>
      </c>
      <c r="IR45" s="533">
        <f>VLOOKUP(F45,Landespersonal_Tarifgruppen!$A$3:$AA$64,27,FALSE)*H45*(MAX(IR$8,MIN(EOMONTH(IR$8,0)+1,$J45+1))-MIN(MAX(IR$8,$I45),EOMONTH(IR$8,0)+1))/(EOMONTH(IR$8,0)+1-IR$8)</f>
        <v>0</v>
      </c>
      <c r="IS45" s="533">
        <f>VLOOKUP(F45,Landespersonal_Tarifgruppen!$A$3:$AA$64,27,FALSE)*H45*(MAX(IS$8,MIN(EOMONTH(IS$8,0)+1,$J45+1))-MIN(MAX(IS$8,$I45),EOMONTH(IS$8,0)+1))/(EOMONTH(IS$8,0)+1-IS$8)</f>
        <v>0</v>
      </c>
      <c r="IT45" s="533">
        <f>VLOOKUP(F45,Landespersonal_Tarifgruppen!$A$3:$AA$64,27,FALSE)*H45*(MAX(IT$8,MIN(EOMONTH(IT$8,0)+1,$J45+1))-MIN(MAX(IT$8,$I45),EOMONTH(IT$8,0)+1))/(EOMONTH(IT$8,0)+1-IT$8)</f>
        <v>0</v>
      </c>
      <c r="IU45" s="533">
        <f>VLOOKUP(F45,Landespersonal_Tarifgruppen!$A$3:$AA$64,27,FALSE)*H45*(MAX(IU$8,MIN(EOMONTH(IU$8,0)+1,$J45+1))-MIN(MAX(IU$8,$I45),EOMONTH(IU$8,0)+1))/(EOMONTH(IU$8,0)+1-IU$8)</f>
        <v>0</v>
      </c>
      <c r="IV45" s="533">
        <f>VLOOKUP(F45,Landespersonal_Tarifgruppen!$A$3:$AA$64,27,FALSE)*H45*(MAX(IV$8,MIN(EOMONTH(IV$8,0)+1,$J45+1))-MIN(MAX(IV$8,$I45),EOMONTH(IV$8,0)+1))/(EOMONTH(IV$8,0)+1-IV$8)</f>
        <v>0</v>
      </c>
      <c r="IW45" s="533">
        <f>VLOOKUP(F45,Landespersonal_Tarifgruppen!$A$3:$AA$64,27,FALSE)*H45*(MAX(IW$8,MIN(EOMONTH(IW$8,0)+1,$J45+1))-MIN(MAX(IW$8,$I45),EOMONTH(IW$8,0)+1))/(EOMONTH(IW$8,0)+1-IW$8)</f>
        <v>0</v>
      </c>
      <c r="IX45" s="533">
        <f>VLOOKUP(F45,Landespersonal_Tarifgruppen!$A$3:$AA$64,27,FALSE)*H45*(MAX(IX$8,MIN(EOMONTH(IX$8,0)+1,$J45+1))-MIN(MAX(IX$8,$I45),EOMONTH(IX$8,0)+1))/(EOMONTH(IX$8,0)+1-IX$8)</f>
        <v>0</v>
      </c>
      <c r="IY45" s="503">
        <f t="shared" si="95"/>
        <v>0</v>
      </c>
      <c r="IZ45" s="533">
        <f>VLOOKUP(F45,Landespersonal_Tarifgruppen!$A$3:$AB$64,28,FALSE)*H45*(MAX(IZ$8,MIN(EOMONTH(IZ$8,0)+1,$J45+1))-MIN(MAX(IZ$8,$I45),EOMONTH(IZ$8,0)+1))/(EOMONTH(IZ$8,0)+1-IZ$8)</f>
        <v>0</v>
      </c>
      <c r="JA45" s="533">
        <f>VLOOKUP(F45,Landespersonal_Tarifgruppen!$A$3:$AB$64,28,FALSE)*H45*(MAX(JA$8,MIN(EOMONTH(JA$8,0)+1,$J45+1))-MIN(MAX(JA$8,$I45),EOMONTH(JA$8,0)+1))/(EOMONTH(JA$8,0)+1-JA$8)</f>
        <v>0</v>
      </c>
      <c r="JB45" s="533">
        <f>VLOOKUP(F45,Landespersonal_Tarifgruppen!$A$3:$AB$64,28,FALSE)*H45*(MAX(JB$8,MIN(EOMONTH(JB$8,0)+1,$J45+1))-MIN(MAX(JB$8,$I45),EOMONTH(JB$8,0)+1))/(EOMONTH(JB$8,0)+1-JB$8)</f>
        <v>0</v>
      </c>
      <c r="JC45" s="533">
        <f>VLOOKUP(F45,Landespersonal_Tarifgruppen!$A$3:$AB$64,28,FALSE)*H45*(MAX(JC$8,MIN(EOMONTH(JC$8,0)+1,$J45+1))-MIN(MAX(JC$8,$I45),EOMONTH(JC$8,0)+1))/(EOMONTH(JC$8,0)+1-JC$8)</f>
        <v>0</v>
      </c>
      <c r="JD45" s="533">
        <f>VLOOKUP(F45,Landespersonal_Tarifgruppen!$A$3:$AB$64,28,FALSE)*H45*(MAX(JD$8,MIN(EOMONTH(JD$8,0)+1,$J45+1))-MIN(MAX(JD$8,$I45),EOMONTH(JD$8,0)+1))/(EOMONTH(JD$8,0)+1-JD$8)</f>
        <v>0</v>
      </c>
      <c r="JE45" s="533">
        <f>VLOOKUP(F45,Landespersonal_Tarifgruppen!$A$3:$AB$64,28,FALSE)*H45*(MAX(JE$8,MIN(EOMONTH(JE$8,0)+1,$J45+1))-MIN(MAX(JE$8,$I45),EOMONTH(JE$8,0)+1))/(EOMONTH(JE$8,0)+1-JE$8)</f>
        <v>0</v>
      </c>
      <c r="JF45" s="533">
        <f>VLOOKUP(F45,Landespersonal_Tarifgruppen!$A$3:$AB$64,28,FALSE)*H45*(MAX(JF$8,MIN(EOMONTH(JF$8,0)+1,$J45+1))-MIN(MAX(JF$8,$I45),EOMONTH(JF$8,0)+1))/(EOMONTH(JF$8,0)+1-JF$8)</f>
        <v>0</v>
      </c>
      <c r="JG45" s="533">
        <f>VLOOKUP(F45,Landespersonal_Tarifgruppen!$A$3:$AB$64,28,FALSE)*H45*(MAX(JG$8,MIN(EOMONTH(JG$8,0)+1,$J45+1))-MIN(MAX(JG$8,$I45),EOMONTH(JG$8,0)+1))/(EOMONTH(JG$8,0)+1-JG$8)</f>
        <v>0</v>
      </c>
      <c r="JH45" s="533">
        <f>VLOOKUP(F45,Landespersonal_Tarifgruppen!$A$3:$AB$64,28,FALSE)*H45*(MAX(JH$8,MIN(EOMONTH(JH$8,0)+1,$J45+1))-MIN(MAX(JH$8,$I45),EOMONTH(JH$8,0)+1))/(EOMONTH(JH$8,0)+1-JH$8)</f>
        <v>0</v>
      </c>
      <c r="JI45" s="533">
        <f>VLOOKUP(F45,Landespersonal_Tarifgruppen!$A$3:$AB$64,28,FALSE)*H45*(MAX(JI$8,MIN(EOMONTH(JI$8,0)+1,$J45+1))-MIN(MAX(JI$8,$I45),EOMONTH(JI$8,0)+1))/(EOMONTH(JI$8,0)+1-JI$8)</f>
        <v>0</v>
      </c>
      <c r="JJ45" s="533">
        <f>VLOOKUP(F45,Landespersonal_Tarifgruppen!$A$3:$AB$64,28,FALSE)*H45*(MAX(JJ$8,MIN(EOMONTH(JJ$8,0)+1,$J45+1))-MIN(MAX(JJ$8,$I45),EOMONTH(JJ$8,0)+1))/(EOMONTH(JJ$8,0)+1-JJ$8)</f>
        <v>0</v>
      </c>
      <c r="JK45" s="533">
        <f>VLOOKUP(F45,Landespersonal_Tarifgruppen!$A$3:$AB$64,28,FALSE)*H45*(MAX(JK$8,MIN(EOMONTH(JK$8,0)+1,$J45+1))-MIN(MAX(JK$8,$I45),EOMONTH(JK$8,0)+1))/(EOMONTH(JK$8,0)+1-JK$8)</f>
        <v>0</v>
      </c>
      <c r="JL45" s="503">
        <f t="shared" si="96"/>
        <v>0</v>
      </c>
      <c r="JM45" s="533">
        <f>VLOOKUP(F45,Landespersonal_Tarifgruppen!$A$3:$AC$64,29,FALSE)*H45*(MAX(JM$8,MIN(EOMONTH(JM$8,0)+1,$J45+1))-MIN(MAX(JM$8,$I45),EOMONTH(JM$8,0)+1))/(EOMONTH(JM$8,0)+1-JM$8)</f>
        <v>0</v>
      </c>
      <c r="JN45" s="533">
        <f>VLOOKUP(F45,Landespersonal_Tarifgruppen!$A$3:$AC$64,29,FALSE)*H45*(MAX(JN$8,MIN(EOMONTH(JN$8,0)+1,$J45+1))-MIN(MAX(JN$8,$I45),EOMONTH(JN$8,0)+1))/(EOMONTH(JN$8,0)+1-JN$8)</f>
        <v>0</v>
      </c>
      <c r="JO45" s="533">
        <f>VLOOKUP(F45,Landespersonal_Tarifgruppen!$A$3:$AC$64,29,FALSE)*H45*(MAX(JO$8,MIN(EOMONTH(JO$8,0)+1,$J45+1))-MIN(MAX(JO$8,$I45),EOMONTH(JO$8,0)+1))/(EOMONTH(JO$8,0)+1-JO$8)</f>
        <v>0</v>
      </c>
      <c r="JP45" s="533">
        <f>VLOOKUP(F45,Landespersonal_Tarifgruppen!$A$3:$AC$64,29,FALSE)*H45*(MAX(JP$8,MIN(EOMONTH(JP$8,0)+1,$J45+1))-MIN(MAX(JP$8,$I45),EOMONTH(JP$8,0)+1))/(EOMONTH(JP$8,0)+1-JP$8)</f>
        <v>0</v>
      </c>
      <c r="JQ45" s="533">
        <f>VLOOKUP(F45,Landespersonal_Tarifgruppen!$A$3:$AC$64,29,FALSE)*H45*(MAX(JQ$8,MIN(EOMONTH(JQ$8,0)+1,$J45+1))-MIN(MAX(JQ$8,$I45),EOMONTH(JQ$8,0)+1))/(EOMONTH(JQ$8,0)+1-JQ$8)</f>
        <v>0</v>
      </c>
      <c r="JR45" s="533">
        <f>VLOOKUP(F45,Landespersonal_Tarifgruppen!$A$3:$AC$64,29,FALSE)*H45*(MAX(JR$8,MIN(EOMONTH(JR$8,0)+1,$J45+1))-MIN(MAX(JR$8,$I45),EOMONTH(JR$8,0)+1))/(EOMONTH(JR$8,0)+1-JR$8)</f>
        <v>0</v>
      </c>
      <c r="JS45" s="533">
        <f>VLOOKUP(F45,Landespersonal_Tarifgruppen!$A$3:$AC$64,29,FALSE)*H45*(MAX(JS$8,MIN(EOMONTH(JS$8,0)+1,$J45+1))-MIN(MAX(JS$8,$I45),EOMONTH(JS$8,0)+1))/(EOMONTH(JS$8,0)+1-JS$8)</f>
        <v>0</v>
      </c>
      <c r="JT45" s="533">
        <f>VLOOKUP(F45,Landespersonal_Tarifgruppen!$A$3:$AC$64,29,FALSE)*H45*(MAX(JT$8,MIN(EOMONTH(JT$8,0)+1,$J45+1))-MIN(MAX(JT$8,$I45),EOMONTH(JT$8,0)+1))/(EOMONTH(JT$8,0)+1-JT$8)</f>
        <v>0</v>
      </c>
      <c r="JU45" s="533">
        <f>VLOOKUP(F45,Landespersonal_Tarifgruppen!$A$3:$AC$64,29,FALSE)*H45*(MAX(JU$8,MIN(EOMONTH(JU$8,0)+1,$J45+1))-MIN(MAX(JU$8,$I45),EOMONTH(JU$8,0)+1))/(EOMONTH(JU$8,0)+1-JU$8)</f>
        <v>0</v>
      </c>
      <c r="JV45" s="533">
        <f>VLOOKUP(F45,Landespersonal_Tarifgruppen!$A$3:$AC$64,29,FALSE)*H45*(MAX(JV$8,MIN(EOMONTH(JV$8,0)+1,$J45+1))-MIN(MAX(JV$8,$I45),EOMONTH(JV$8,0)+1))/(EOMONTH(JV$8,0)+1-JV$8)</f>
        <v>0</v>
      </c>
      <c r="JW45" s="533">
        <f>VLOOKUP(F45,Landespersonal_Tarifgruppen!$A$3:$AC$64,29,FALSE)*H45*(MAX(JW$8,MIN(EOMONTH(JW$8,0)+1,$J45+1))-MIN(MAX(JW$8,$I45),EOMONTH(JW$8,0)+1))/(EOMONTH(JW$8,0)+1-JW$8)</f>
        <v>0</v>
      </c>
      <c r="JX45" s="533">
        <f>VLOOKUP(F45,Landespersonal_Tarifgruppen!$A$3:$AC$64,29,FALSE)*H45*(MAX(JX$8,MIN(EOMONTH(JX$8,0)+1,$J45+1))-MIN(MAX(JX$8,$I45),EOMONTH(JX$8,0)+1))/(EOMONTH(JX$8,0)+1-JX$8)</f>
        <v>0</v>
      </c>
      <c r="JY45" s="503">
        <f t="shared" si="97"/>
        <v>0</v>
      </c>
      <c r="JZ45" s="533">
        <f>VLOOKUP(F45,Landespersonal_Tarifgruppen!$A$3:$AD$64,30,FALSE)*H45*(MAX(JZ$8,MIN(EOMONTH(JZ$8,0)+1,$J45+1))-MIN(MAX(JZ$8,$I45),EOMONTH(JZ$8,0)+1))/(EOMONTH(JZ$8,0)+1-JZ$8)</f>
        <v>0</v>
      </c>
      <c r="KA45" s="533">
        <f>VLOOKUP(F45,Landespersonal_Tarifgruppen!$A$3:$AD$64,30,FALSE)*H45*(MAX(KA$8,MIN(EOMONTH(KA$8,0)+1,$J45+1))-MIN(MAX(KA$8,$I45),EOMONTH(KA$8,0)+1))/(EOMONTH(KA$8,0)+1-KA$8)</f>
        <v>0</v>
      </c>
      <c r="KB45" s="533">
        <f>VLOOKUP(F45,Landespersonal_Tarifgruppen!$A$3:$AD$64,30,FALSE)*H45*(MAX(KB$8,MIN(EOMONTH(KB$8,0)+1,$J45+1))-MIN(MAX(KB$8,$I45),EOMONTH(KB$8,0)+1))/(EOMONTH(KB$8,0)+1-KB$8)</f>
        <v>0</v>
      </c>
      <c r="KC45" s="533">
        <f>VLOOKUP(F45,Landespersonal_Tarifgruppen!$A$3:$AD$64,30,FALSE)*H45*(MAX(KC$8,MIN(EOMONTH(KC$8,0)+1,$J45+1))-MIN(MAX(KC$8,$I45),EOMONTH(KC$8,0)+1))/(EOMONTH(KC$8,0)+1-KC$8)</f>
        <v>0</v>
      </c>
      <c r="KD45" s="533">
        <f>VLOOKUP(F45,Landespersonal_Tarifgruppen!$A$3:$AD$64,30,FALSE)*H45*(MAX(KD$8,MIN(EOMONTH(KD$8,0)+1,$J45+1))-MIN(MAX(KD$8,$I45),EOMONTH(KD$8,0)+1))/(EOMONTH(KD$8,0)+1-KD$8)</f>
        <v>0</v>
      </c>
      <c r="KE45" s="533">
        <f>VLOOKUP(F45,Landespersonal_Tarifgruppen!$A$3:$AD$64,30,FALSE)*H45*(MAX(KE$8,MIN(EOMONTH(KE$8,0)+1,$J45+1))-MIN(MAX(KE$8,$I45),EOMONTH(KE$8,0)+1))/(EOMONTH(KE$8,0)+1-KE$8)</f>
        <v>0</v>
      </c>
      <c r="KF45" s="533">
        <f>VLOOKUP(F45,Landespersonal_Tarifgruppen!$A$3:$AD$64,30,FALSE)*H45*(MAX(KF$8,MIN(EOMONTH(KF$8,0)+1,$J45+1))-MIN(MAX(KF$8,$I45),EOMONTH(KF$8,0)+1))/(EOMONTH(KF$8,0)+1-KF$8)</f>
        <v>0</v>
      </c>
      <c r="KG45" s="533">
        <f>VLOOKUP(F45,Landespersonal_Tarifgruppen!$A$3:$AD$64,30,FALSE)*H45*(MAX(KG$8,MIN(EOMONTH(KG$8,0)+1,$J45+1))-MIN(MAX(KG$8,$I45),EOMONTH(KG$8,0)+1))/(EOMONTH(KG$8,0)+1-KG$8)</f>
        <v>0</v>
      </c>
      <c r="KH45" s="533">
        <f>VLOOKUP(F45,Landespersonal_Tarifgruppen!$A$3:$AD$64,30,FALSE)*H45*(MAX(KH$8,MIN(EOMONTH(KH$8,0)+1,$J45+1))-MIN(MAX(KH$8,$I45),EOMONTH(KH$8,0)+1))/(EOMONTH(KH$8,0)+1-KH$8)</f>
        <v>0</v>
      </c>
      <c r="KI45" s="533">
        <f>VLOOKUP(F45,Landespersonal_Tarifgruppen!$A$3:$AD$64,30,FALSE)*H45*(MAX(KI$8,MIN(EOMONTH(KI$8,0)+1,$J45+1))-MIN(MAX(KI$8,$I45),EOMONTH(KI$8,0)+1))/(EOMONTH(KI$8,0)+1-KI$8)</f>
        <v>0</v>
      </c>
      <c r="KJ45" s="533">
        <f>VLOOKUP(F45,Landespersonal_Tarifgruppen!$A$3:$AD$64,30,FALSE)*H45*(MAX(KJ$8,MIN(EOMONTH(KJ$8,0)+1,$J45+1))-MIN(MAX(KJ$8,$I45),EOMONTH(KJ$8,0)+1))/(EOMONTH(KJ$8,0)+1-KJ$8)</f>
        <v>0</v>
      </c>
      <c r="KK45" s="533">
        <f>VLOOKUP(F45,Landespersonal_Tarifgruppen!$A$3:$AD$64,30,FALSE)*H45*(MAX(KK$8,MIN(EOMONTH(KK$8,0)+1,$J45+1))-MIN(MAX(KK$8,$I45),EOMONTH(KK$8,0)+1))/(EOMONTH(KK$8,0)+1-KK$8)</f>
        <v>0</v>
      </c>
      <c r="KL45" s="503">
        <f t="shared" si="98"/>
        <v>0</v>
      </c>
      <c r="KM45" s="533">
        <f>VLOOKUP(F45,Landespersonal_Tarifgruppen!$A$3:$AE$64,31,FALSE)*H45*(MAX(KM$8,MIN(EOMONTH(KM$8,0)+1,$J45+1))-MIN(MAX(KM$8,$I45),EOMONTH(KM$8,0)+1))/(EOMONTH(KM$8,0)+1-KM$8)</f>
        <v>0</v>
      </c>
      <c r="KN45" s="533">
        <f>VLOOKUP(F45,Landespersonal_Tarifgruppen!$A$3:$AE$64,31,FALSE)*H45*(MAX(KN$8,MIN(EOMONTH(KN$8,0)+1,$J45+1))-MIN(MAX(KN$8,$I45),EOMONTH(KN$8,0)+1))/(EOMONTH(KN$8,0)+1-KN$8)</f>
        <v>0</v>
      </c>
      <c r="KO45" s="533">
        <f>VLOOKUP(F45,Landespersonal_Tarifgruppen!$A$3:$AE$64,31,FALSE)*H45*(MAX(KO$8,MIN(EOMONTH(KO$8,0)+1,$J45+1))-MIN(MAX(KO$8,$I45),EOMONTH(KO$8,0)+1))/(EOMONTH(KO$8,0)+1-KO$8)</f>
        <v>0</v>
      </c>
      <c r="KP45" s="533">
        <f>VLOOKUP(F45,Landespersonal_Tarifgruppen!$A$3:$AE$64,31,FALSE)*H45*(MAX(KP$8,MIN(EOMONTH(KP$8,0)+1,$J45+1))-MIN(MAX(KP$8,$I45),EOMONTH(KP$8,0)+1))/(EOMONTH(KP$8,0)+1-KP$8)</f>
        <v>0</v>
      </c>
      <c r="KQ45" s="533">
        <f>VLOOKUP(F45,Landespersonal_Tarifgruppen!$A$3:$AE$64,31,FALSE)*H45*(MAX(KQ$8,MIN(EOMONTH(KQ$8,0)+1,$J45+1))-MIN(MAX(KQ$8,$I45),EOMONTH(KQ$8,0)+1))/(EOMONTH(KQ$8,0)+1-KQ$8)</f>
        <v>0</v>
      </c>
      <c r="KR45" s="533">
        <f>VLOOKUP(F45,Landespersonal_Tarifgruppen!$A$3:$AE$64,31,FALSE)*H45*(MAX(KR$8,MIN(EOMONTH(KR$8,0)+1,$J45+1))-MIN(MAX(KR$8,$I45),EOMONTH(KR$8,0)+1))/(EOMONTH(KR$8,0)+1-KR$8)</f>
        <v>0</v>
      </c>
      <c r="KS45" s="533">
        <f>VLOOKUP(F45,Landespersonal_Tarifgruppen!$A$3:$AE$64,31,FALSE)*H45*(MAX(KS$8,MIN(EOMONTH(KS$8,0)+1,$J45+1))-MIN(MAX(KS$8,$I45),EOMONTH(KS$8,0)+1))/(EOMONTH(KS$8,0)+1-KS$8)</f>
        <v>0</v>
      </c>
      <c r="KT45" s="533">
        <f>VLOOKUP(F45,Landespersonal_Tarifgruppen!$A$3:$AE$64,31,FALSE)*H45*(MAX(KT$8,MIN(EOMONTH(KT$8,0)+1,$J45+1))-MIN(MAX(KT$8,$I45),EOMONTH(KT$8,0)+1))/(EOMONTH(KT$8,0)+1-KT$8)</f>
        <v>0</v>
      </c>
      <c r="KU45" s="533">
        <f>VLOOKUP(F45,Landespersonal_Tarifgruppen!$A$3:$AE$64,31,FALSE)*H45*(MAX(KU$8,MIN(EOMONTH(KU$8,0)+1,$J45+1))-MIN(MAX(KU$8,$I45),EOMONTH(KU$8,0)+1))/(EOMONTH(KU$8,0)+1-KU$8)</f>
        <v>0</v>
      </c>
      <c r="KV45" s="533">
        <f>VLOOKUP(F45,Landespersonal_Tarifgruppen!$A$3:$AE$64,31,FALSE)*H45*(MAX(KV$8,MIN(EOMONTH(KV$8,0)+1,$J45+1))-MIN(MAX(KV$8,$I45),EOMONTH(KV$8,0)+1))/(EOMONTH(KV$8,0)+1-KV$8)</f>
        <v>0</v>
      </c>
      <c r="KW45" s="533">
        <f>VLOOKUP(F45,Landespersonal_Tarifgruppen!$A$3:$AE$64,31,FALSE)*H45*(MAX(KW$8,MIN(EOMONTH(KW$8,0)+1,$J45+1))-MIN(MAX(KW$8,$I45),EOMONTH(KW$8,0)+1))/(EOMONTH(KW$8,0)+1-KW$8)</f>
        <v>0</v>
      </c>
      <c r="KX45" s="533">
        <f>VLOOKUP(F45,Landespersonal_Tarifgruppen!$A$3:$AE$64,31,FALSE)*H45*(MAX(KX$8,MIN(EOMONTH(KX$8,0)+1,$J45+1))-MIN(MAX(KX$8,$I45),EOMONTH(KX$8,0)+1))/(EOMONTH(KX$8,0)+1-KX$8)</f>
        <v>0</v>
      </c>
      <c r="KY45" s="503">
        <f t="shared" si="99"/>
        <v>0</v>
      </c>
      <c r="KZ45" s="494" t="str">
        <f>IF(ISERROR(L45/(VLOOKUP(F45,Landespersonal_Tarifgruppen!$A:$H,8,FALSE)*12)), " ", L45/(VLOOKUP(F45,Landespersonal_Tarifgruppen!$A:$H,8,FALSE)*12))</f>
        <v xml:space="preserve"> </v>
      </c>
      <c r="LA45" s="494" t="str">
        <f>IF(ISERROR(M45/(VLOOKUP(F45,Landespersonal_Tarifgruppen!$A:$I,9,FALSE))), " ", M45/(VLOOKUP(F45,Landespersonal_Tarifgruppen!$A:$I,9,FALSE)))</f>
        <v xml:space="preserve"> </v>
      </c>
      <c r="LB45" s="494" t="str">
        <f>IF(ISERROR(N45/(VLOOKUP(F45,Landespersonal_Tarifgruppen!$A:$I,9,FALSE))), " ", N45/(VLOOKUP(F45,Landespersonal_Tarifgruppen!$A:$I,9,FALSE)))</f>
        <v xml:space="preserve"> </v>
      </c>
      <c r="LC45" s="494" t="str">
        <f>IF(ISERROR(O45/(VLOOKUP(F45,Landespersonal_Tarifgruppen!$A:$I,9,FALSE))), " ", O45/(VLOOKUP(F45,Landespersonal_Tarifgruppen!$A:$I,9,FALSE)))</f>
        <v xml:space="preserve"> </v>
      </c>
      <c r="LD45" s="494" t="str">
        <f>IF(ISERROR(P45/(VLOOKUP(F45,Landespersonal_Tarifgruppen!$A:$I,9,FALSE))), " ", P45/(VLOOKUP(F45,Landespersonal_Tarifgruppen!$A:$I,9,FALSE)))</f>
        <v xml:space="preserve"> </v>
      </c>
      <c r="LE45" s="494" t="str">
        <f>IF(ISERROR(Q45/(VLOOKUP(F45,Landespersonal_Tarifgruppen!$A:$I,9,FALSE))), " ", Q45/(VLOOKUP(F45,Landespersonal_Tarifgruppen!$A:$I,9,FALSE)))</f>
        <v xml:space="preserve"> </v>
      </c>
      <c r="LF45" s="494" t="str">
        <f>IF(ISERROR(R45/(VLOOKUP(F45,Landespersonal_Tarifgruppen!$A:$I,9,FALSE))), " ", R45/(VLOOKUP(F45,Landespersonal_Tarifgruppen!$A:$I,9,FALSE)))</f>
        <v xml:space="preserve"> </v>
      </c>
      <c r="LG45" s="494" t="str">
        <f>IF(ISERROR(S45/(VLOOKUP(F45,Landespersonal_Tarifgruppen!$A:$I,9,FALSE))), " ", S45/(VLOOKUP(F45,Landespersonal_Tarifgruppen!$A:$I,9,FALSE)))</f>
        <v xml:space="preserve"> </v>
      </c>
      <c r="LH45" s="494" t="str">
        <f>IF(ISERROR(T45/(VLOOKUP(F45,Landespersonal_Tarifgruppen!$A:$I,9,FALSE))), " ", T45/(VLOOKUP(F45,Landespersonal_Tarifgruppen!$A:$I,9,FALSE)))</f>
        <v xml:space="preserve"> </v>
      </c>
      <c r="LI45" s="494" t="str">
        <f>IF(ISERROR(U45/(VLOOKUP(F45,Landespersonal_Tarifgruppen!$A:$I,9,FALSE))), " ", U45/(VLOOKUP(F45,Landespersonal_Tarifgruppen!$A:$I,9,FALSE)))</f>
        <v xml:space="preserve"> </v>
      </c>
      <c r="LJ45" s="494" t="str">
        <f>IF(ISERROR(V45/(VLOOKUP(F45,Landespersonal_Tarifgruppen!$A:$I,9,FALSE))), " ", V45/(VLOOKUP(F45,Landespersonal_Tarifgruppen!$A:$I,9,FALSE)))</f>
        <v xml:space="preserve"> </v>
      </c>
      <c r="LK45" s="494" t="str">
        <f>IF(ISERROR(W45/(VLOOKUP(F45,Landespersonal_Tarifgruppen!$A:$I,9,FALSE))), " ", W45/(VLOOKUP(F45,Landespersonal_Tarifgruppen!$A:$I,9,FALSE)))</f>
        <v xml:space="preserve"> </v>
      </c>
      <c r="LL45" s="494" t="str">
        <f>IF(ISERROR(X45/(VLOOKUP(F45,Landespersonal_Tarifgruppen!$A:$I,9,FALSE))), " ", X45/(VLOOKUP(F45,Landespersonal_Tarifgruppen!$A:$I,9,FALSE)))</f>
        <v xml:space="preserve"> </v>
      </c>
      <c r="LM45" s="494">
        <f t="shared" si="100"/>
        <v>0</v>
      </c>
      <c r="LN45" s="494" t="str">
        <f>IF(ISERROR(Z45/(VLOOKUP(F45,Landespersonal_Tarifgruppen!$A:$J,10,FALSE))), " ", Z45/(VLOOKUP(F45,Landespersonal_Tarifgruppen!$A:$J,10,FALSE)))</f>
        <v xml:space="preserve"> </v>
      </c>
      <c r="LO45" s="494" t="str">
        <f>IF(ISERROR(AA45/(VLOOKUP(F45,Landespersonal_Tarifgruppen!$A:$J,10,FALSE))), " ", AA45/(VLOOKUP(F45,Landespersonal_Tarifgruppen!$A:$J,10,FALSE)))</f>
        <v xml:space="preserve"> </v>
      </c>
      <c r="LP45" s="494" t="str">
        <f>IF(ISERROR(AB45/(VLOOKUP(F45,Landespersonal_Tarifgruppen!$A:$J,10,FALSE))), " ", AB45/(VLOOKUP(F45,Landespersonal_Tarifgruppen!$A:$J,10,FALSE)))</f>
        <v xml:space="preserve"> </v>
      </c>
      <c r="LQ45" s="494" t="str">
        <f>IF(ISERROR(AC45/(VLOOKUP(F45,Landespersonal_Tarifgruppen!$A:$J,10,FALSE))), " ", AC45/(VLOOKUP(F45,Landespersonal_Tarifgruppen!$A:$J,10,FALSE)))</f>
        <v xml:space="preserve"> </v>
      </c>
      <c r="LR45" s="494" t="str">
        <f>IF(ISERROR(AD45/(VLOOKUP(F45,Landespersonal_Tarifgruppen!$A:$J,10,FALSE))), " ", AD45/(VLOOKUP(F45,Landespersonal_Tarifgruppen!$A:$J,10,FALSE)))</f>
        <v xml:space="preserve"> </v>
      </c>
      <c r="LS45" s="494" t="str">
        <f>IF(ISERROR(AE45/(VLOOKUP(F45,Landespersonal_Tarifgruppen!$A:$J,10,FALSE))), " ", AE45/(VLOOKUP(F45,Landespersonal_Tarifgruppen!$A:$J,10,FALSE)))</f>
        <v xml:space="preserve"> </v>
      </c>
      <c r="LT45" s="494" t="str">
        <f>IF(ISERROR(AF45/(VLOOKUP(F45,Landespersonal_Tarifgruppen!$A:$J,10,FALSE))), " ", AF45/(VLOOKUP(F45,Landespersonal_Tarifgruppen!$A:$J,10,FALSE)))</f>
        <v xml:space="preserve"> </v>
      </c>
      <c r="LU45" s="494" t="str">
        <f>IF(ISERROR(AG45/(VLOOKUP(F45,Landespersonal_Tarifgruppen!$A:$J,10,FALSE))), " ", AG45/(VLOOKUP(F45,Landespersonal_Tarifgruppen!$A:$J,10,FALSE)))</f>
        <v xml:space="preserve"> </v>
      </c>
      <c r="LV45" s="494" t="str">
        <f>IF(ISERROR(AH45/(VLOOKUP(F45,Landespersonal_Tarifgruppen!$A:$J,10,FALSE))), " ", AH45/(VLOOKUP(F45,Landespersonal_Tarifgruppen!$A:$J,10,FALSE)))</f>
        <v xml:space="preserve"> </v>
      </c>
      <c r="LW45" s="494" t="str">
        <f>IF(ISERROR(AI45/(VLOOKUP(F45,Landespersonal_Tarifgruppen!$A:$J,10,FALSE))), " ", AI45/(VLOOKUP(F45,Landespersonal_Tarifgruppen!$A:$J,10,FALSE)))</f>
        <v xml:space="preserve"> </v>
      </c>
      <c r="LX45" s="494" t="str">
        <f>IF(ISERROR(AJ45/(VLOOKUP(F45,Landespersonal_Tarifgruppen!$A:$J,10,FALSE))), " ", AJ45/(VLOOKUP(F45,Landespersonal_Tarifgruppen!$A:$J,10,FALSE)))</f>
        <v xml:space="preserve"> </v>
      </c>
      <c r="LY45" s="494" t="str">
        <f>IF(ISERROR(AK45/(VLOOKUP(F45,Landespersonal_Tarifgruppen!$A:$J,10,FALSE))), " ", AK45/(VLOOKUP(F45,Landespersonal_Tarifgruppen!$A:$J,10,FALSE)))</f>
        <v xml:space="preserve"> </v>
      </c>
      <c r="LZ45" s="494">
        <f t="shared" si="101"/>
        <v>0</v>
      </c>
      <c r="MA45" s="494" t="str">
        <f>IF(ISERROR(AM45/(VLOOKUP(F45,Landespersonal_Tarifgruppen!$A:$K,11,FALSE))), " ", AM45/(VLOOKUP(F45,Landespersonal_Tarifgruppen!$A:$K,11,FALSE)))</f>
        <v xml:space="preserve"> </v>
      </c>
      <c r="MB45" s="494" t="str">
        <f>IF(ISERROR(AN45/(VLOOKUP(F45,Landespersonal_Tarifgruppen!$A:$K,11,FALSE))), " ", AN45/(VLOOKUP(F45,Landespersonal_Tarifgruppen!$A:$K,11,FALSE)))</f>
        <v xml:space="preserve"> </v>
      </c>
      <c r="MC45" s="494" t="str">
        <f>IF(ISERROR(AO45/(VLOOKUP(F45,Landespersonal_Tarifgruppen!$A:$K,11,FALSE))), " ", AO45/(VLOOKUP(F45,Landespersonal_Tarifgruppen!$A:$K,11,FALSE)))</f>
        <v xml:space="preserve"> </v>
      </c>
      <c r="MD45" s="494" t="str">
        <f>IF(ISERROR(AP45/(VLOOKUP(F45,Landespersonal_Tarifgruppen!$A:$K,11,FALSE))), " ", AP45/(VLOOKUP(F45,Landespersonal_Tarifgruppen!$A:$K,11,FALSE)))</f>
        <v xml:space="preserve"> </v>
      </c>
      <c r="ME45" s="494" t="str">
        <f>IF(ISERROR(AQ45/(VLOOKUP(F45,Landespersonal_Tarifgruppen!$A:$K,11,FALSE))), " ", AQ45/(VLOOKUP(F45,Landespersonal_Tarifgruppen!$A:$K,11,FALSE)))</f>
        <v xml:space="preserve"> </v>
      </c>
      <c r="MF45" s="494" t="str">
        <f>IF(ISERROR(AR45/(VLOOKUP(F45,Landespersonal_Tarifgruppen!$A:$K,11,FALSE))), " ", AR45/(VLOOKUP(F45,Landespersonal_Tarifgruppen!$A:$K,11,FALSE)))</f>
        <v xml:space="preserve"> </v>
      </c>
      <c r="MG45" s="494" t="str">
        <f>IF(ISERROR(AS45/(VLOOKUP(F45,Landespersonal_Tarifgruppen!$A:$K,11,FALSE))), " ", AS45/(VLOOKUP(F45,Landespersonal_Tarifgruppen!$A:$K,11,FALSE)))</f>
        <v xml:space="preserve"> </v>
      </c>
      <c r="MH45" s="494" t="str">
        <f>IF(ISERROR(AT45/(VLOOKUP(F45,Landespersonal_Tarifgruppen!$A:$K,11,FALSE))), " ", AT45/(VLOOKUP(F45,Landespersonal_Tarifgruppen!$A:$K,11,FALSE)))</f>
        <v xml:space="preserve"> </v>
      </c>
      <c r="MI45" s="494" t="str">
        <f>IF(ISERROR(AU45/(VLOOKUP(F45,Landespersonal_Tarifgruppen!$A:$K,11,FALSE))), " ", AU45/(VLOOKUP(F45,Landespersonal_Tarifgruppen!$A:$K,11,FALSE)))</f>
        <v xml:space="preserve"> </v>
      </c>
      <c r="MJ45" s="494" t="str">
        <f>IF(ISERROR(AV45/(VLOOKUP(F45,Landespersonal_Tarifgruppen!$A:$K,11,FALSE))), " ", AV45/(VLOOKUP(F45,Landespersonal_Tarifgruppen!$A:$K,11,FALSE)))</f>
        <v xml:space="preserve"> </v>
      </c>
      <c r="MK45" s="494" t="str">
        <f>IF(ISERROR(AW45/(VLOOKUP(F45,Landespersonal_Tarifgruppen!$A:$K,11,FALSE))), " ", AW45/(VLOOKUP(F45,Landespersonal_Tarifgruppen!$A:$K,11,FALSE)))</f>
        <v xml:space="preserve"> </v>
      </c>
      <c r="ML45" s="494" t="str">
        <f>IF(ISERROR(AX45/(VLOOKUP(F45,Landespersonal_Tarifgruppen!$A:$K,11,FALSE))), " ", AX45/(VLOOKUP(F45,Landespersonal_Tarifgruppen!$A:$K,11,FALSE)))</f>
        <v xml:space="preserve"> </v>
      </c>
      <c r="MM45" s="494">
        <f t="shared" si="102"/>
        <v>0</v>
      </c>
      <c r="MN45" s="494" t="str">
        <f>IF(ISERROR(AZ45/(VLOOKUP(F45,Landespersonal_Tarifgruppen!$A:$L,12,FALSE))), " ", AZ45/(VLOOKUP(F45,Landespersonal_Tarifgruppen!$A:$L,12,FALSE)))</f>
        <v xml:space="preserve"> </v>
      </c>
      <c r="MO45" s="494" t="str">
        <f>IF(ISERROR(BA45/(VLOOKUP(F45,Landespersonal_Tarifgruppen!$A:$L,12,FALSE))), " ", BA45/(VLOOKUP(F45,Landespersonal_Tarifgruppen!$A:$L,12,FALSE)))</f>
        <v xml:space="preserve"> </v>
      </c>
      <c r="MP45" s="494" t="str">
        <f>IF(ISERROR(BB45/(VLOOKUP(F45,Landespersonal_Tarifgruppen!$A:$L,12,FALSE))), " ", BB45/(VLOOKUP(F45,Landespersonal_Tarifgruppen!$A:$L,12,FALSE)))</f>
        <v xml:space="preserve"> </v>
      </c>
      <c r="MQ45" s="494" t="str">
        <f>IF(ISERROR(BC45/(VLOOKUP(F45,Landespersonal_Tarifgruppen!$A:$L,12,FALSE))), " ", BC45/(VLOOKUP(F45,Landespersonal_Tarifgruppen!$A:$L,12,FALSE)))</f>
        <v xml:space="preserve"> </v>
      </c>
      <c r="MR45" s="494" t="str">
        <f>IF(ISERROR(BD45/(VLOOKUP(F45,Landespersonal_Tarifgruppen!$A:$L,12,FALSE))), " ", BD45/(VLOOKUP(F45,Landespersonal_Tarifgruppen!$A:$L,12,FALSE)))</f>
        <v xml:space="preserve"> </v>
      </c>
      <c r="MS45" s="494" t="str">
        <f>IF(ISERROR(BE45/(VLOOKUP(F45,Landespersonal_Tarifgruppen!$A:$L,12,FALSE))), " ", BE45/(VLOOKUP(F45,Landespersonal_Tarifgruppen!$A:$L,12,FALSE)))</f>
        <v xml:space="preserve"> </v>
      </c>
      <c r="MT45" s="494" t="str">
        <f>IF(ISERROR(BF45/(VLOOKUP(F45,Landespersonal_Tarifgruppen!$A:$L,12,FALSE))), " ", BF45/(VLOOKUP(F45,Landespersonal_Tarifgruppen!$A:$L,12,FALSE)))</f>
        <v xml:space="preserve"> </v>
      </c>
      <c r="MU45" s="494" t="str">
        <f>IF(ISERROR(BG45/(VLOOKUP(F45,Landespersonal_Tarifgruppen!$A:$L,12,FALSE))), " ", BG45/(VLOOKUP(F45,Landespersonal_Tarifgruppen!$A:$L,12,FALSE)))</f>
        <v xml:space="preserve"> </v>
      </c>
      <c r="MV45" s="494" t="str">
        <f>IF(ISERROR(BH45/(VLOOKUP(F45,Landespersonal_Tarifgruppen!$A:$L,12,FALSE))), " ", BH45/(VLOOKUP(F45,Landespersonal_Tarifgruppen!$A:$L,12,FALSE)))</f>
        <v xml:space="preserve"> </v>
      </c>
      <c r="MW45" s="494" t="str">
        <f>IF(ISERROR(BI45/(VLOOKUP(F45,Landespersonal_Tarifgruppen!$A:$L,12,FALSE))), " ", BI45/(VLOOKUP(F45,Landespersonal_Tarifgruppen!$A:$L,12,FALSE)))</f>
        <v xml:space="preserve"> </v>
      </c>
      <c r="MX45" s="494" t="str">
        <f>IF(ISERROR(BJ45/(VLOOKUP(F45,Landespersonal_Tarifgruppen!$A:$L,12,FALSE))), " ", BJ45/(VLOOKUP(F45,Landespersonal_Tarifgruppen!$A:$L,12,FALSE)))</f>
        <v xml:space="preserve"> </v>
      </c>
      <c r="MY45" s="494" t="str">
        <f>IF(ISERROR(BK45/(VLOOKUP(F45,Landespersonal_Tarifgruppen!$A:$L,12,FALSE))), " ", BK45/(VLOOKUP(F45,Landespersonal_Tarifgruppen!$A:$L,12,FALSE)))</f>
        <v xml:space="preserve"> </v>
      </c>
      <c r="MZ45" s="494">
        <f t="shared" si="103"/>
        <v>0</v>
      </c>
      <c r="NA45" s="494" t="str">
        <f>IF(ISERROR(BM45/(VLOOKUP(F45,Landespersonal_Tarifgruppen!$A:$M,13,FALSE))), " ", BM45/(VLOOKUP(F45,Landespersonal_Tarifgruppen!$A:$M,13,FALSE)))</f>
        <v xml:space="preserve"> </v>
      </c>
      <c r="NB45" s="494" t="str">
        <f>IF(ISERROR(BN45/(VLOOKUP(F45,Landespersonal_Tarifgruppen!$A:$M,13,FALSE))), " ", BN45/(VLOOKUP(F45,Landespersonal_Tarifgruppen!$A:$M,13,FALSE)))</f>
        <v xml:space="preserve"> </v>
      </c>
      <c r="NC45" s="494" t="str">
        <f>IF(ISERROR(BO45/(VLOOKUP(F45,Landespersonal_Tarifgruppen!$A:$M,13,FALSE))), " ", BO45/(VLOOKUP(F45,Landespersonal_Tarifgruppen!$A:$M,13,FALSE)))</f>
        <v xml:space="preserve"> </v>
      </c>
      <c r="ND45" s="494" t="str">
        <f>IF(ISERROR(BP45/(VLOOKUP(F45,Landespersonal_Tarifgruppen!$A:$M,13,FALSE))), " ", BP45/(VLOOKUP(F45,Landespersonal_Tarifgruppen!$A:$M,13,FALSE)))</f>
        <v xml:space="preserve"> </v>
      </c>
      <c r="NE45" s="494" t="str">
        <f>IF(ISERROR(BQ45/(VLOOKUP(F45,Landespersonal_Tarifgruppen!$A:$M,13,FALSE))), " ", BQ45/(VLOOKUP(F45,Landespersonal_Tarifgruppen!$A:$M,13,FALSE)))</f>
        <v xml:space="preserve"> </v>
      </c>
      <c r="NF45" s="494" t="str">
        <f>IF(ISERROR(BR45/(VLOOKUP(F45,Landespersonal_Tarifgruppen!$A:$M,13,FALSE))), " ", BR45/(VLOOKUP(F45,Landespersonal_Tarifgruppen!$A:$M,13,FALSE)))</f>
        <v xml:space="preserve"> </v>
      </c>
      <c r="NG45" s="494" t="str">
        <f>IF(ISERROR(BS45/(VLOOKUP(F45,Landespersonal_Tarifgruppen!$A:$M,13,FALSE))), " ", BS45/(VLOOKUP(F45,Landespersonal_Tarifgruppen!$A:$M,13,FALSE)))</f>
        <v xml:space="preserve"> </v>
      </c>
      <c r="NH45" s="494" t="str">
        <f>IF(ISERROR(BT45/(VLOOKUP(F45,Landespersonal_Tarifgruppen!$A:$M,13,FALSE))), " ", BT45/(VLOOKUP(F45,Landespersonal_Tarifgruppen!$A:$M,13,FALSE)))</f>
        <v xml:space="preserve"> </v>
      </c>
      <c r="NI45" s="494" t="str">
        <f>IF(ISERROR(BU45/(VLOOKUP(F45,Landespersonal_Tarifgruppen!$A:$M,13,FALSE))), " ", BU45/(VLOOKUP(F45,Landespersonal_Tarifgruppen!$A:$M,13,FALSE)))</f>
        <v xml:space="preserve"> </v>
      </c>
      <c r="NJ45" s="494" t="str">
        <f>IF(ISERROR(BV45/(VLOOKUP(F45,Landespersonal_Tarifgruppen!$A:$M,13,FALSE))), " ", BV45/(VLOOKUP(F45,Landespersonal_Tarifgruppen!$A:$M,13,FALSE)))</f>
        <v xml:space="preserve"> </v>
      </c>
      <c r="NK45" s="494" t="str">
        <f>IF(ISERROR(BW45/(VLOOKUP(F45,Landespersonal_Tarifgruppen!$A:$M,13,FALSE))), " ", BW45/(VLOOKUP(F45,Landespersonal_Tarifgruppen!$A:$M,13,FALSE)))</f>
        <v xml:space="preserve"> </v>
      </c>
      <c r="NL45" s="494" t="str">
        <f>IF(ISERROR(BX45/(VLOOKUP(F45,Landespersonal_Tarifgruppen!$A:$M,13,FALSE))), " ", BX45/(VLOOKUP(F45,Landespersonal_Tarifgruppen!$A:$M,13,FALSE)))</f>
        <v xml:space="preserve"> </v>
      </c>
      <c r="NM45" s="494">
        <f t="shared" si="104"/>
        <v>0</v>
      </c>
      <c r="NN45" s="494" t="str">
        <f>IF(ISERROR(BZ45/(VLOOKUP(F45,Landespersonal_Tarifgruppen!$A:$N,14,FALSE))), " ", BZ45/(VLOOKUP(F45,Landespersonal_Tarifgruppen!$A:$N,14,FALSE)))</f>
        <v xml:space="preserve"> </v>
      </c>
      <c r="NO45" s="494" t="str">
        <f>IF(ISERROR(CA45/(VLOOKUP(F45,Landespersonal_Tarifgruppen!$A:$N,14,FALSE))), " ", CA45/(VLOOKUP(F45,Landespersonal_Tarifgruppen!$A:$N,14,FALSE)))</f>
        <v xml:space="preserve"> </v>
      </c>
      <c r="NP45" s="494" t="str">
        <f>IF(ISERROR(CB45/(VLOOKUP(F45,Landespersonal_Tarifgruppen!$A:$N,14,FALSE))), " ", CB45/(VLOOKUP(F45,Landespersonal_Tarifgruppen!$A:$N,14,FALSE)))</f>
        <v xml:space="preserve"> </v>
      </c>
      <c r="NQ45" s="494" t="str">
        <f>IF(ISERROR(CC45/(VLOOKUP(F45,Landespersonal_Tarifgruppen!$A:$N,14,FALSE))), " ", CC45/(VLOOKUP(F45,Landespersonal_Tarifgruppen!$A:$N,14,FALSE)))</f>
        <v xml:space="preserve"> </v>
      </c>
      <c r="NR45" s="494" t="str">
        <f>IF(ISERROR(CD45/(VLOOKUP(F45,Landespersonal_Tarifgruppen!$A:$N,14,FALSE))), " ", CD45/(VLOOKUP(F45,Landespersonal_Tarifgruppen!$A:$N,14,FALSE)))</f>
        <v xml:space="preserve"> </v>
      </c>
      <c r="NS45" s="494" t="str">
        <f>IF(ISERROR(CE45/(VLOOKUP(F45,Landespersonal_Tarifgruppen!$A:$N,14,FALSE))), " ", CE45/(VLOOKUP(F45,Landespersonal_Tarifgruppen!$A:$N,14,FALSE)))</f>
        <v xml:space="preserve"> </v>
      </c>
      <c r="NT45" s="494" t="str">
        <f>IF(ISERROR(CF45/(VLOOKUP(F45,Landespersonal_Tarifgruppen!$A:$N,14,FALSE))), " ", CF45/(VLOOKUP(F45,Landespersonal_Tarifgruppen!$A:$N,14,FALSE)))</f>
        <v xml:space="preserve"> </v>
      </c>
      <c r="NU45" s="494" t="str">
        <f>IF(ISERROR(CG45/(VLOOKUP(F45,Landespersonal_Tarifgruppen!$A:$N,14,FALSE))), " ", CG45/(VLOOKUP(F45,Landespersonal_Tarifgruppen!$A:$N,14,FALSE)))</f>
        <v xml:space="preserve"> </v>
      </c>
      <c r="NV45" s="494" t="str">
        <f>IF(ISERROR(CH45/(VLOOKUP(F45,Landespersonal_Tarifgruppen!$A:$N,14,FALSE))), " ", CH45/(VLOOKUP(F45,Landespersonal_Tarifgruppen!$A:$N,14,FALSE)))</f>
        <v xml:space="preserve"> </v>
      </c>
      <c r="NW45" s="494" t="str">
        <f>IF(ISERROR(CI45/(VLOOKUP(F45,Landespersonal_Tarifgruppen!$A:$N,14,FALSE))), " ", CI45/(VLOOKUP(F45,Landespersonal_Tarifgruppen!$A:$N,14,FALSE)))</f>
        <v xml:space="preserve"> </v>
      </c>
      <c r="NX45" s="494" t="str">
        <f>IF(ISERROR(CJ45/(VLOOKUP(F45,Landespersonal_Tarifgruppen!$A:$N,14,FALSE))), " ", CJ45/(VLOOKUP(F45,Landespersonal_Tarifgruppen!$A:$N,14,FALSE)))</f>
        <v xml:space="preserve"> </v>
      </c>
      <c r="NY45" s="494" t="str">
        <f>IF(ISERROR(CK45/(VLOOKUP(F45,Landespersonal_Tarifgruppen!$A:$N,14,FALSE))), " ", CK45/(VLOOKUP(F45,Landespersonal_Tarifgruppen!$A:$N,14,FALSE)))</f>
        <v xml:space="preserve"> </v>
      </c>
      <c r="NZ45" s="494">
        <f t="shared" si="105"/>
        <v>0</v>
      </c>
      <c r="OA45" s="494" t="str">
        <f>IF(ISERROR(CM45/(VLOOKUP(F45,Landespersonal_Tarifgruppen!$A:$O,15,FALSE))), " ", CM45/(VLOOKUP(F45,Landespersonal_Tarifgruppen!$A:$O,15,FALSE)))</f>
        <v xml:space="preserve"> </v>
      </c>
      <c r="OB45" s="494" t="str">
        <f>IF(ISERROR(CN45/(VLOOKUP(F45,Landespersonal_Tarifgruppen!$A:$O,15,FALSE))), " ", CN45/(VLOOKUP(F45,Landespersonal_Tarifgruppen!$A:$O,15,FALSE)))</f>
        <v xml:space="preserve"> </v>
      </c>
      <c r="OC45" s="494" t="str">
        <f>IF(ISERROR(CO45/(VLOOKUP(F45,Landespersonal_Tarifgruppen!$A:$O,15,FALSE))), " ", CO45/(VLOOKUP(F45,Landespersonal_Tarifgruppen!$A:$O,15,FALSE)))</f>
        <v xml:space="preserve"> </v>
      </c>
      <c r="OD45" s="494" t="str">
        <f>IF(ISERROR(CP45/(VLOOKUP(F45,Landespersonal_Tarifgruppen!$A:$O,15,FALSE))), " ", CP45/(VLOOKUP(F45,Landespersonal_Tarifgruppen!$A:$O,15,FALSE)))</f>
        <v xml:space="preserve"> </v>
      </c>
      <c r="OE45" s="494" t="str">
        <f>IF(ISERROR(CQ45/(VLOOKUP(F45,Landespersonal_Tarifgruppen!$A:$O,15,FALSE))), " ", CQ45/(VLOOKUP(F45,Landespersonal_Tarifgruppen!$A:$O,15,FALSE)))</f>
        <v xml:space="preserve"> </v>
      </c>
      <c r="OF45" s="494" t="str">
        <f>IF(ISERROR(CR45/(VLOOKUP(F45,Landespersonal_Tarifgruppen!$A:$O,15,FALSE))), " ", CR45/(VLOOKUP(F45,Landespersonal_Tarifgruppen!$A:$O,15,FALSE)))</f>
        <v xml:space="preserve"> </v>
      </c>
      <c r="OG45" s="494" t="str">
        <f>IF(ISERROR(CS45/(VLOOKUP(F45,Landespersonal_Tarifgruppen!$A:$O,15,FALSE))), " ", CS45/(VLOOKUP(F45,Landespersonal_Tarifgruppen!$A:$O,15,FALSE)))</f>
        <v xml:space="preserve"> </v>
      </c>
      <c r="OH45" s="494" t="str">
        <f>IF(ISERROR(CT45/(VLOOKUP(F45,Landespersonal_Tarifgruppen!$A:$O,15,FALSE))), " ", CT45/(VLOOKUP(F45,Landespersonal_Tarifgruppen!$A:$O,15,FALSE)))</f>
        <v xml:space="preserve"> </v>
      </c>
      <c r="OI45" s="494" t="str">
        <f>IF(ISERROR(CU45/(VLOOKUP(F45,Landespersonal_Tarifgruppen!$A:$O,15,FALSE))), " ", CU45/(VLOOKUP(F45,Landespersonal_Tarifgruppen!$A:$O,15,FALSE)))</f>
        <v xml:space="preserve"> </v>
      </c>
      <c r="OJ45" s="494" t="str">
        <f>IF(ISERROR(CV45/(VLOOKUP(F45,Landespersonal_Tarifgruppen!$A:$O,15,FALSE))), " ", CV45/(VLOOKUP(F45,Landespersonal_Tarifgruppen!$A:$O,15,FALSE)))</f>
        <v xml:space="preserve"> </v>
      </c>
      <c r="OK45" s="494" t="str">
        <f>IF(ISERROR(CW45/(VLOOKUP(F45,Landespersonal_Tarifgruppen!$A:$O,15,FALSE))), " ", CW45/(VLOOKUP(F45,Landespersonal_Tarifgruppen!$A:$O,15,FALSE)))</f>
        <v xml:space="preserve"> </v>
      </c>
      <c r="OL45" s="494" t="str">
        <f>IF(ISERROR(CX45/(VLOOKUP(F45,Landespersonal_Tarifgruppen!$A:$O,15,FALSE))), " ", CX45/(VLOOKUP(F45,Landespersonal_Tarifgruppen!$A:$O,15,FALSE)))</f>
        <v xml:space="preserve"> </v>
      </c>
      <c r="OM45" s="494">
        <f t="shared" si="106"/>
        <v>0</v>
      </c>
      <c r="ON45" s="494" t="str">
        <f>IF(ISERROR(CZ45/(VLOOKUP(F45,Landespersonal_Tarifgruppen!$A:$P,16,FALSE))), " ", CZ45/(VLOOKUP(F45,Landespersonal_Tarifgruppen!$A:$P,16,FALSE)))</f>
        <v xml:space="preserve"> </v>
      </c>
      <c r="OO45" s="494" t="str">
        <f>IF(ISERROR(DA45/(VLOOKUP(F45,Landespersonal_Tarifgruppen!$A:$P,16,FALSE))), " ", DA45/(VLOOKUP(F45,Landespersonal_Tarifgruppen!$A:$P,16,FALSE)))</f>
        <v xml:space="preserve"> </v>
      </c>
      <c r="OP45" s="494" t="str">
        <f>IF(ISERROR(DB45/(VLOOKUP(F45,Landespersonal_Tarifgruppen!$A:$P,16,FALSE))), " ", DB45/(VLOOKUP(F45,Landespersonal_Tarifgruppen!$A:$P,16,FALSE)))</f>
        <v xml:space="preserve"> </v>
      </c>
      <c r="OQ45" s="494" t="str">
        <f>IF(ISERROR(DC45/(VLOOKUP(F45,Landespersonal_Tarifgruppen!$A:$P,16,FALSE))), " ", DC45/(VLOOKUP(F45,Landespersonal_Tarifgruppen!$A:$P,16,FALSE)))</f>
        <v xml:space="preserve"> </v>
      </c>
      <c r="OR45" s="494" t="str">
        <f>IF(ISERROR(DD45/(VLOOKUP(F45,Landespersonal_Tarifgruppen!$A:$P,16,FALSE))), " ", DD45/(VLOOKUP(F45,Landespersonal_Tarifgruppen!$A:$P,16,FALSE)))</f>
        <v xml:space="preserve"> </v>
      </c>
      <c r="OS45" s="494" t="str">
        <f>IF(ISERROR(DE45/(VLOOKUP(F45,Landespersonal_Tarifgruppen!$A:$P,16,FALSE))), " ", DE45/(VLOOKUP(F45,Landespersonal_Tarifgruppen!$A:$P,16,FALSE)))</f>
        <v xml:space="preserve"> </v>
      </c>
      <c r="OT45" s="494" t="str">
        <f>IF(ISERROR(DF45/(VLOOKUP(F45,Landespersonal_Tarifgruppen!$A:$P,16,FALSE))), " ", DF45/(VLOOKUP(F45,Landespersonal_Tarifgruppen!$A:$P,16,FALSE)))</f>
        <v xml:space="preserve"> </v>
      </c>
      <c r="OU45" s="494" t="str">
        <f>IF(ISERROR(DG45/(VLOOKUP(F45,Landespersonal_Tarifgruppen!$A:$P,16,FALSE))), " ", DG45/(VLOOKUP(F45,Landespersonal_Tarifgruppen!$A:$P,16,FALSE)))</f>
        <v xml:space="preserve"> </v>
      </c>
      <c r="OV45" s="494" t="str">
        <f>IF(ISERROR(DH45/(VLOOKUP(F45,Landespersonal_Tarifgruppen!$A:$P,16,FALSE))), " ", DH45/(VLOOKUP(F45,Landespersonal_Tarifgruppen!$A:$P,16,FALSE)))</f>
        <v xml:space="preserve"> </v>
      </c>
      <c r="OW45" s="494" t="str">
        <f>IF(ISERROR(DI45/(VLOOKUP(F45,Landespersonal_Tarifgruppen!$A:$P,16,FALSE))), " ", DI45/(VLOOKUP(F45,Landespersonal_Tarifgruppen!$A:$P,16,FALSE)))</f>
        <v xml:space="preserve"> </v>
      </c>
      <c r="OX45" s="494" t="str">
        <f>IF(ISERROR(DJ45/(VLOOKUP(F45,Landespersonal_Tarifgruppen!$A:$P,16,FALSE))), " ", DJ45/(VLOOKUP(F45,Landespersonal_Tarifgruppen!$A:$P,16,FALSE)))</f>
        <v xml:space="preserve"> </v>
      </c>
      <c r="OY45" s="494" t="str">
        <f>IF(ISERROR(DK45/(VLOOKUP(F45,Landespersonal_Tarifgruppen!$A:$P,16,FALSE))), " ", DK45/(VLOOKUP(F45,Landespersonal_Tarifgruppen!$A:$P,16,FALSE)))</f>
        <v xml:space="preserve"> </v>
      </c>
      <c r="OZ45" s="494">
        <f t="shared" si="107"/>
        <v>0</v>
      </c>
      <c r="PA45" s="494" t="str">
        <f>IF(ISERROR(DM45/(VLOOKUP(F45,Landespersonal_Tarifgruppen!$A:$Q,17,FALSE))), " ", DM45/(VLOOKUP(F45,Landespersonal_Tarifgruppen!$A:$Q,17,FALSE)))</f>
        <v xml:space="preserve"> </v>
      </c>
      <c r="PB45" s="494" t="str">
        <f>IF(ISERROR(DN45/(VLOOKUP(F45,Landespersonal_Tarifgruppen!$A:$Q,17,FALSE))), " ", DN45/(VLOOKUP(F45,Landespersonal_Tarifgruppen!$A:$Q,17,FALSE)))</f>
        <v xml:space="preserve"> </v>
      </c>
      <c r="PC45" s="494" t="str">
        <f>IF(ISERROR(DO45/(VLOOKUP(F45,Landespersonal_Tarifgruppen!$A:$Q,17,FALSE))), " ", DO45/(VLOOKUP(F45,Landespersonal_Tarifgruppen!$A:$Q,17,FALSE)))</f>
        <v xml:space="preserve"> </v>
      </c>
      <c r="PD45" s="494" t="str">
        <f>IF(ISERROR(DP45/(VLOOKUP(F45,Landespersonal_Tarifgruppen!$A:$Q,17,FALSE))), " ", DP45/(VLOOKUP(F45,Landespersonal_Tarifgruppen!$A:$Q,17,FALSE)))</f>
        <v xml:space="preserve"> </v>
      </c>
      <c r="PE45" s="494" t="str">
        <f>IF(ISERROR(DQ45/(VLOOKUP(F45,Landespersonal_Tarifgruppen!$A:$Q,17,FALSE))), " ", DQ45/(VLOOKUP(F45,Landespersonal_Tarifgruppen!$A:$Q,17,FALSE)))</f>
        <v xml:space="preserve"> </v>
      </c>
      <c r="PF45" s="494" t="str">
        <f>IF(ISERROR(DR45/(VLOOKUP(F45,Landespersonal_Tarifgruppen!$A:$Q,17,FALSE))), " ", DR45/(VLOOKUP(F45,Landespersonal_Tarifgruppen!$A:$Q,17,FALSE)))</f>
        <v xml:space="preserve"> </v>
      </c>
      <c r="PG45" s="494" t="str">
        <f>IF(ISERROR(DS45/(VLOOKUP(F45,Landespersonal_Tarifgruppen!$A:$Q,17,FALSE))), " ", DS45/(VLOOKUP(F45,Landespersonal_Tarifgruppen!$A:$Q,17,FALSE)))</f>
        <v xml:space="preserve"> </v>
      </c>
      <c r="PH45" s="494" t="str">
        <f>IF(ISERROR(DT45/(VLOOKUP(F45,Landespersonal_Tarifgruppen!$A:$Q,17,FALSE))), " ", DT45/(VLOOKUP(F45,Landespersonal_Tarifgruppen!$A:$Q,17,FALSE)))</f>
        <v xml:space="preserve"> </v>
      </c>
      <c r="PI45" s="494" t="str">
        <f>IF(ISERROR(DU45/(VLOOKUP(F45,Landespersonal_Tarifgruppen!$A:$Q,17,FALSE))), " ", DU45/(VLOOKUP(F45,Landespersonal_Tarifgruppen!$A:$Q,17,FALSE)))</f>
        <v xml:space="preserve"> </v>
      </c>
      <c r="PJ45" s="494" t="str">
        <f>IF(ISERROR(DV45/(VLOOKUP(F45,Landespersonal_Tarifgruppen!$A:$Q,17,FALSE))), " ", DV45/(VLOOKUP(F45,Landespersonal_Tarifgruppen!$A:$Q,17,FALSE)))</f>
        <v xml:space="preserve"> </v>
      </c>
      <c r="PK45" s="494" t="str">
        <f>IF(ISERROR(DW45/(VLOOKUP(F45,Landespersonal_Tarifgruppen!$A:$Q,17,FALSE))), " ", DW45/(VLOOKUP(F45,Landespersonal_Tarifgruppen!$A:$Q,17,FALSE)))</f>
        <v xml:space="preserve"> </v>
      </c>
      <c r="PL45" s="494" t="str">
        <f>IF(ISERROR(DX45/(VLOOKUP(F45,Landespersonal_Tarifgruppen!$A:$Q,17,FALSE))), " ", DX45/(VLOOKUP(F45,Landespersonal_Tarifgruppen!$A:$Q,17,FALSE)))</f>
        <v xml:space="preserve"> </v>
      </c>
      <c r="PM45" s="494">
        <f t="shared" si="108"/>
        <v>0</v>
      </c>
      <c r="PN45" s="494" t="str">
        <f>IF(ISERROR(DZ45/(VLOOKUP(F45,Landespersonal_Tarifgruppen!$A:$R,18,FALSE))), " ", DZ45/(VLOOKUP(F45,Landespersonal_Tarifgruppen!$A:$R,18,FALSE)))</f>
        <v xml:space="preserve"> </v>
      </c>
      <c r="PO45" s="494" t="str">
        <f>IF(ISERROR(EA45/(VLOOKUP(F45,Landespersonal_Tarifgruppen!$A:$R,18,FALSE))), " ", EA45/(VLOOKUP(F45,Landespersonal_Tarifgruppen!$A:$R,18,FALSE)))</f>
        <v xml:space="preserve"> </v>
      </c>
      <c r="PP45" s="494" t="str">
        <f>IF(ISERROR(EB45/(VLOOKUP(F45,Landespersonal_Tarifgruppen!$A:$R,18,FALSE))), " ", EB45/(VLOOKUP(F45,Landespersonal_Tarifgruppen!$A:$R,18,FALSE)))</f>
        <v xml:space="preserve"> </v>
      </c>
      <c r="PQ45" s="494" t="str">
        <f>IF(ISERROR(EC45/(VLOOKUP(F45,Landespersonal_Tarifgruppen!$A:$R,18,FALSE))), " ", EC45/(VLOOKUP(F45,Landespersonal_Tarifgruppen!$A:$R,18,FALSE)))</f>
        <v xml:space="preserve"> </v>
      </c>
      <c r="PR45" s="494" t="str">
        <f>IF(ISERROR(ED45/(VLOOKUP(F45,Landespersonal_Tarifgruppen!$A:$R,18,FALSE))), " ", ED45/(VLOOKUP(F45,Landespersonal_Tarifgruppen!$A:$R,18,FALSE)))</f>
        <v xml:space="preserve"> </v>
      </c>
      <c r="PS45" s="494" t="str">
        <f>IF(ISERROR(EE45/(VLOOKUP(F45,Landespersonal_Tarifgruppen!$A:$R,18,FALSE))), " ", EE45/(VLOOKUP(F45,Landespersonal_Tarifgruppen!$A:$R,18,FALSE)))</f>
        <v xml:space="preserve"> </v>
      </c>
      <c r="PT45" s="494" t="str">
        <f>IF(ISERROR(EF45/(VLOOKUP(F45,Landespersonal_Tarifgruppen!$A:$R,18,FALSE))), " ", EF45/(VLOOKUP(F45,Landespersonal_Tarifgruppen!$A:$R,18,FALSE)))</f>
        <v xml:space="preserve"> </v>
      </c>
      <c r="PU45" s="494" t="str">
        <f>IF(ISERROR(EG45/(VLOOKUP(F45,Landespersonal_Tarifgruppen!$A:$R,18,FALSE))), " ", EG45/(VLOOKUP(F45,Landespersonal_Tarifgruppen!$A:$R,18,FALSE)))</f>
        <v xml:space="preserve"> </v>
      </c>
      <c r="PV45" s="494" t="str">
        <f>IF(ISERROR(EH45/(VLOOKUP(F45,Landespersonal_Tarifgruppen!$A:$R,18,FALSE))), " ", EH45/(VLOOKUP(F45,Landespersonal_Tarifgruppen!$A:$R,18,FALSE)))</f>
        <v xml:space="preserve"> </v>
      </c>
      <c r="PW45" s="494" t="str">
        <f>IF(ISERROR(EI45/(VLOOKUP(F45,Landespersonal_Tarifgruppen!$A:$R,18,FALSE))), " ", EI45/(VLOOKUP(F45,Landespersonal_Tarifgruppen!$A:$R,18,FALSE)))</f>
        <v xml:space="preserve"> </v>
      </c>
      <c r="PX45" s="494" t="str">
        <f>IF(ISERROR(EJ45/(VLOOKUP(F45,Landespersonal_Tarifgruppen!$A:$R,18,FALSE))), " ", EJ45/(VLOOKUP(F45,Landespersonal_Tarifgruppen!$A:$R,18,FALSE)))</f>
        <v xml:space="preserve"> </v>
      </c>
      <c r="PY45" s="494" t="str">
        <f>IF(ISERROR(EK45/(VLOOKUP(F45,Landespersonal_Tarifgruppen!$A:$R,18,FALSE))), " ", EK45/(VLOOKUP(F45,Landespersonal_Tarifgruppen!$A:$R,18,FALSE)))</f>
        <v xml:space="preserve"> </v>
      </c>
      <c r="PZ45" s="494">
        <f t="shared" si="109"/>
        <v>0</v>
      </c>
      <c r="QA45" s="494" t="str">
        <f>IF(ISERROR(EM45/(VLOOKUP(F45,Landespersonal_Tarifgruppen!$A:$S,19,FALSE))), " ", EM45/(VLOOKUP(F45,Landespersonal_Tarifgruppen!$A:$S,19,FALSE)))</f>
        <v xml:space="preserve"> </v>
      </c>
      <c r="QB45" s="494" t="str">
        <f>IF(ISERROR(EN45/(VLOOKUP(F45,Landespersonal_Tarifgruppen!$A:$S,19,FALSE))), " ", EN45/(VLOOKUP(F45,Landespersonal_Tarifgruppen!$A:$S,19,FALSE)))</f>
        <v xml:space="preserve"> </v>
      </c>
      <c r="QC45" s="494" t="str">
        <f>IF(ISERROR(EO45/(VLOOKUP(F45,Landespersonal_Tarifgruppen!$A:$S,19,FALSE))), " ", EO45/(VLOOKUP(F45,Landespersonal_Tarifgruppen!$A:$S,19,FALSE)))</f>
        <v xml:space="preserve"> </v>
      </c>
      <c r="QD45" s="494" t="str">
        <f>IF(ISERROR(EP45/(VLOOKUP(F45,Landespersonal_Tarifgruppen!$A:$S,19,FALSE))), " ", EP45/(VLOOKUP(F45,Landespersonal_Tarifgruppen!$A:$S,19,FALSE)))</f>
        <v xml:space="preserve"> </v>
      </c>
      <c r="QE45" s="494" t="str">
        <f>IF(ISERROR(EQ45/(VLOOKUP(F45,Landespersonal_Tarifgruppen!$A:$S,19,FALSE))), " ", EQ45/(VLOOKUP(F45,Landespersonal_Tarifgruppen!$A:$S,19,FALSE)))</f>
        <v xml:space="preserve"> </v>
      </c>
      <c r="QF45" s="494" t="str">
        <f>IF(ISERROR(ER45/(VLOOKUP(F45,Landespersonal_Tarifgruppen!$A:$S,19,FALSE))), " ", ER45/(VLOOKUP(F45,Landespersonal_Tarifgruppen!$A:$S,19,FALSE)))</f>
        <v xml:space="preserve"> </v>
      </c>
      <c r="QG45" s="494" t="str">
        <f>IF(ISERROR(ES45/(VLOOKUP(F45,Landespersonal_Tarifgruppen!$A:$S,19,FALSE))), " ", ES45/(VLOOKUP(F45,Landespersonal_Tarifgruppen!$A:$S,19,FALSE)))</f>
        <v xml:space="preserve"> </v>
      </c>
      <c r="QH45" s="494" t="str">
        <f>IF(ISERROR(ET45/(VLOOKUP(F45,Landespersonal_Tarifgruppen!$A:$S,19,FALSE))), " ", ET45/(VLOOKUP(F45,Landespersonal_Tarifgruppen!$A:$S,19,FALSE)))</f>
        <v xml:space="preserve"> </v>
      </c>
      <c r="QI45" s="494" t="str">
        <f>IF(ISERROR(EU45/(VLOOKUP(F45,Landespersonal_Tarifgruppen!$A:$S,19,FALSE))), " ", EU45/(VLOOKUP(F45,Landespersonal_Tarifgruppen!$A:$S,19,FALSE)))</f>
        <v xml:space="preserve"> </v>
      </c>
      <c r="QJ45" s="494" t="str">
        <f>IF(ISERROR(EV45/(VLOOKUP(F45,Landespersonal_Tarifgruppen!$A:$S,19,FALSE))), " ", EV45/(VLOOKUP(F45,Landespersonal_Tarifgruppen!$A:$S,19,FALSE)))</f>
        <v xml:space="preserve"> </v>
      </c>
      <c r="QK45" s="494" t="str">
        <f>IF(ISERROR(EW45/(VLOOKUP(F45,Landespersonal_Tarifgruppen!$A:$S,19,FALSE))), " ", EW45/(VLOOKUP(F45,Landespersonal_Tarifgruppen!$A:$S,19,FALSE)))</f>
        <v xml:space="preserve"> </v>
      </c>
      <c r="QL45" s="494" t="str">
        <f>IF(ISERROR(EX45/(VLOOKUP(F45,Landespersonal_Tarifgruppen!$A:$S,19,FALSE))), " ", EX45/(VLOOKUP(F45,Landespersonal_Tarifgruppen!$A:$S,19,FALSE)))</f>
        <v xml:space="preserve"> </v>
      </c>
      <c r="QM45" s="494">
        <f t="shared" si="110"/>
        <v>0</v>
      </c>
      <c r="QN45" s="494" t="str">
        <f>IF(ISERROR(EZ45/(VLOOKUP(F45,Landespersonal_Tarifgruppen!$A:$T,20,FALSE))), " ", EZ45/(VLOOKUP(F45,Landespersonal_Tarifgruppen!$A:$T,20,FALSE)))</f>
        <v xml:space="preserve"> </v>
      </c>
      <c r="QO45" s="494" t="str">
        <f>IF(ISERROR(FA45/(VLOOKUP(F45,Landespersonal_Tarifgruppen!$A:$T,20,FALSE))), " ", FA45/(VLOOKUP(F45,Landespersonal_Tarifgruppen!$A:$T,20,FALSE)))</f>
        <v xml:space="preserve"> </v>
      </c>
      <c r="QP45" s="494" t="str">
        <f>IF(ISERROR(FB45/(VLOOKUP(F45,Landespersonal_Tarifgruppen!$A:$T,20,FALSE))), " ", FB45/(VLOOKUP(F45,Landespersonal_Tarifgruppen!$A:$T,20,FALSE)))</f>
        <v xml:space="preserve"> </v>
      </c>
      <c r="QQ45" s="494" t="str">
        <f>IF(ISERROR(FC45/(VLOOKUP(F45,Landespersonal_Tarifgruppen!$A:$T,20,FALSE))), " ", FC45/(VLOOKUP(F45,Landespersonal_Tarifgruppen!$A:$T,20,FALSE)))</f>
        <v xml:space="preserve"> </v>
      </c>
      <c r="QR45" s="494" t="str">
        <f>IF(ISERROR(FD45/(VLOOKUP(F45,Landespersonal_Tarifgruppen!$A:$T,20,FALSE))), " ", FD45/(VLOOKUP(F45,Landespersonal_Tarifgruppen!$A:$T,20,FALSE)))</f>
        <v xml:space="preserve"> </v>
      </c>
      <c r="QS45" s="494" t="str">
        <f>IF(ISERROR(FE45/(VLOOKUP(F45,Landespersonal_Tarifgruppen!$A:$T,20,FALSE))), " ", FE45/(VLOOKUP(F45,Landespersonal_Tarifgruppen!$A:$T,20,FALSE)))</f>
        <v xml:space="preserve"> </v>
      </c>
      <c r="QT45" s="494" t="str">
        <f>IF(ISERROR(FF45/(VLOOKUP(F45,Landespersonal_Tarifgruppen!$A:$T,20,FALSE))), " ", FF45/(VLOOKUP(F45,Landespersonal_Tarifgruppen!$A:$T,20,FALSE)))</f>
        <v xml:space="preserve"> </v>
      </c>
      <c r="QU45" s="494" t="str">
        <f>IF(ISERROR(FG45/(VLOOKUP(F45,Landespersonal_Tarifgruppen!$A:$T,20,FALSE))), " ", FG45/(VLOOKUP(F45,Landespersonal_Tarifgruppen!$A:$T,20,FALSE)))</f>
        <v xml:space="preserve"> </v>
      </c>
      <c r="QV45" s="494" t="str">
        <f>IF(ISERROR(FH45/(VLOOKUP(F45,Landespersonal_Tarifgruppen!$A:$T,20,FALSE))), " ", FH45/(VLOOKUP(F45,Landespersonal_Tarifgruppen!$A:$T,20,FALSE)))</f>
        <v xml:space="preserve"> </v>
      </c>
      <c r="QW45" s="494" t="str">
        <f>IF(ISERROR(FI45/(VLOOKUP(F45,Landespersonal_Tarifgruppen!$A:$T,20,FALSE))), " ", FI45/(VLOOKUP(F45,Landespersonal_Tarifgruppen!$A:$T,20,FALSE)))</f>
        <v xml:space="preserve"> </v>
      </c>
      <c r="QX45" s="494" t="str">
        <f>IF(ISERROR(FJ45/(VLOOKUP(F45,Landespersonal_Tarifgruppen!$A:$T,20,FALSE))), " ", FJ45/(VLOOKUP(F45,Landespersonal_Tarifgruppen!$A:$T,20,FALSE)))</f>
        <v xml:space="preserve"> </v>
      </c>
      <c r="QY45" s="494" t="str">
        <f>IF(ISERROR(FK45/(VLOOKUP(F45,Landespersonal_Tarifgruppen!$A:$T,20,FALSE))), " ", FK45/(VLOOKUP(F45,Landespersonal_Tarifgruppen!$A:$T,20,FALSE)))</f>
        <v xml:space="preserve"> </v>
      </c>
      <c r="QZ45" s="494">
        <f t="shared" si="111"/>
        <v>0</v>
      </c>
      <c r="RA45" s="494" t="str">
        <f>IF(ISERROR(FM45/(VLOOKUP(F45,Landespersonal_Tarifgruppen!$A:$U,21,FALSE))), " ", FM45/(VLOOKUP(F45,Landespersonal_Tarifgruppen!$A:$U,21,FALSE)))</f>
        <v xml:space="preserve"> </v>
      </c>
      <c r="RB45" s="494" t="str">
        <f>IF(ISERROR(FN45/(VLOOKUP(F45,Landespersonal_Tarifgruppen!$A:$U,21,FALSE))), " ", FN45/(VLOOKUP(F45,Landespersonal_Tarifgruppen!$A:$U,21,FALSE)))</f>
        <v xml:space="preserve"> </v>
      </c>
      <c r="RC45" s="494" t="str">
        <f>IF(ISERROR(FO45/(VLOOKUP(F45,Landespersonal_Tarifgruppen!$A:$U,21,FALSE))), " ", FO45/(VLOOKUP(F45,Landespersonal_Tarifgruppen!$A:$U,21,FALSE)))</f>
        <v xml:space="preserve"> </v>
      </c>
      <c r="RD45" s="494" t="str">
        <f>IF(ISERROR(FP45/(VLOOKUP(F45,Landespersonal_Tarifgruppen!$A:$U,21,FALSE))), " ", FP45/(VLOOKUP(F45,Landespersonal_Tarifgruppen!$A:$U,21,FALSE)))</f>
        <v xml:space="preserve"> </v>
      </c>
      <c r="RE45" s="494" t="str">
        <f>IF(ISERROR(FQ45/(VLOOKUP(F45,Landespersonal_Tarifgruppen!$A:$U,21,FALSE))), " ", FQ45/(VLOOKUP(F45,Landespersonal_Tarifgruppen!$A:$U,21,FALSE)))</f>
        <v xml:space="preserve"> </v>
      </c>
      <c r="RF45" s="494" t="str">
        <f>IF(ISERROR(FR45/(VLOOKUP(F45,Landespersonal_Tarifgruppen!$A:$U,21,FALSE))), " ", FR45/(VLOOKUP(F45,Landespersonal_Tarifgruppen!$A:$U,21,FALSE)))</f>
        <v xml:space="preserve"> </v>
      </c>
      <c r="RG45" s="494" t="str">
        <f>IF(ISERROR(FS45/(VLOOKUP(F45,Landespersonal_Tarifgruppen!$A:$U,21,FALSE))), " ", FS45/(VLOOKUP(F45,Landespersonal_Tarifgruppen!$A:$U,21,FALSE)))</f>
        <v xml:space="preserve"> </v>
      </c>
      <c r="RH45" s="494" t="str">
        <f>IF(ISERROR(FT45/(VLOOKUP(F45,Landespersonal_Tarifgruppen!$A:$U,21,FALSE))), " ", FT45/(VLOOKUP(F45,Landespersonal_Tarifgruppen!$A:$U,21,FALSE)))</f>
        <v xml:space="preserve"> </v>
      </c>
      <c r="RI45" s="494" t="str">
        <f>IF(ISERROR(FU45/(VLOOKUP(F45,Landespersonal_Tarifgruppen!$A:$U,21,FALSE))), " ", FU45/(VLOOKUP(F45,Landespersonal_Tarifgruppen!$A:$U,21,FALSE)))</f>
        <v xml:space="preserve"> </v>
      </c>
      <c r="RJ45" s="494" t="str">
        <f>IF(ISERROR(FV45/(VLOOKUP(F45,Landespersonal_Tarifgruppen!$A:$U,21,FALSE))), " ", FV45/(VLOOKUP(F45,Landespersonal_Tarifgruppen!$A:$U,21,FALSE)))</f>
        <v xml:space="preserve"> </v>
      </c>
      <c r="RK45" s="494" t="str">
        <f>IF(ISERROR(FW45/(VLOOKUP(F45,Landespersonal_Tarifgruppen!$A:$U,21,FALSE))), " ", FW45/(VLOOKUP(F45,Landespersonal_Tarifgruppen!$A:$U,21,FALSE)))</f>
        <v xml:space="preserve"> </v>
      </c>
      <c r="RL45" s="494" t="str">
        <f>IF(ISERROR(FX45/(VLOOKUP(F45,Landespersonal_Tarifgruppen!$A:$U,21,FALSE))), " ", FX45/(VLOOKUP(F45,Landespersonal_Tarifgruppen!$A:$U,21,FALSE)))</f>
        <v xml:space="preserve"> </v>
      </c>
      <c r="RM45" s="494">
        <f t="shared" si="112"/>
        <v>0</v>
      </c>
      <c r="RN45" s="494" t="str">
        <f>IF(ISERROR(FZ45/(VLOOKUP(F45,Landespersonal_Tarifgruppen!$A:$V,22,FALSE))), " ", FZ45/(VLOOKUP(F45,Landespersonal_Tarifgruppen!$A:$V,22,FALSE)))</f>
        <v xml:space="preserve"> </v>
      </c>
      <c r="RO45" s="494" t="str">
        <f>IF(ISERROR(GA45/(VLOOKUP(F45,Landespersonal_Tarifgruppen!$A:$V,22,FALSE))), " ", GA45/(VLOOKUP(F45,Landespersonal_Tarifgruppen!$A:$V,22,FALSE)))</f>
        <v xml:space="preserve"> </v>
      </c>
      <c r="RP45" s="494" t="str">
        <f>IF(ISERROR(GB45/(VLOOKUP(F45,Landespersonal_Tarifgruppen!$A:$V,22,FALSE))), " ", GB45/(VLOOKUP(F45,Landespersonal_Tarifgruppen!$A:$V,22,FALSE)))</f>
        <v xml:space="preserve"> </v>
      </c>
      <c r="RQ45" s="494" t="str">
        <f>IF(ISERROR(GC45/(VLOOKUP(F45,Landespersonal_Tarifgruppen!$A:$V,22,FALSE))), " ", GC45/(VLOOKUP(F45,Landespersonal_Tarifgruppen!$A:$V,22,FALSE)))</f>
        <v xml:space="preserve"> </v>
      </c>
      <c r="RR45" s="494" t="str">
        <f>IF(ISERROR(GD45/(VLOOKUP(F45,Landespersonal_Tarifgruppen!$A:$V,22,FALSE))), " ", GD45/(VLOOKUP(F45,Landespersonal_Tarifgruppen!$A:$V,22,FALSE)))</f>
        <v xml:space="preserve"> </v>
      </c>
      <c r="RS45" s="494" t="str">
        <f>IF(ISERROR(GE45/(VLOOKUP(F45,Landespersonal_Tarifgruppen!$A:$V,22,FALSE))), " ", GE45/(VLOOKUP(F45,Landespersonal_Tarifgruppen!$A:$V,22,FALSE)))</f>
        <v xml:space="preserve"> </v>
      </c>
      <c r="RT45" s="494" t="str">
        <f>IF(ISERROR(GF45/(VLOOKUP(F45,Landespersonal_Tarifgruppen!$A:$V,22,FALSE))), " ", GF45/(VLOOKUP(F45,Landespersonal_Tarifgruppen!$A:$V,22,FALSE)))</f>
        <v xml:space="preserve"> </v>
      </c>
      <c r="RU45" s="494" t="str">
        <f>IF(ISERROR(GG45/(VLOOKUP(F45,Landespersonal_Tarifgruppen!$A:$V,22,FALSE))), " ", GG45/(VLOOKUP(F45,Landespersonal_Tarifgruppen!$A:$V,22,FALSE)))</f>
        <v xml:space="preserve"> </v>
      </c>
      <c r="RV45" s="494" t="str">
        <f>IF(ISERROR(GH45/(VLOOKUP(F45,Landespersonal_Tarifgruppen!$A:$V,22,FALSE))), " ", GH45/(VLOOKUP(F45,Landespersonal_Tarifgruppen!$A:$V,22,FALSE)))</f>
        <v xml:space="preserve"> </v>
      </c>
      <c r="RW45" s="494" t="str">
        <f>IF(ISERROR(GI45/(VLOOKUP(F45,Landespersonal_Tarifgruppen!$A:$V,22,FALSE))), " ", GI45/(VLOOKUP(F45,Landespersonal_Tarifgruppen!$A:$V,22,FALSE)))</f>
        <v xml:space="preserve"> </v>
      </c>
      <c r="RX45" s="494" t="str">
        <f>IF(ISERROR(GJ45/(VLOOKUP(F45,Landespersonal_Tarifgruppen!$A:$V,22,FALSE))), " ", GJ45/(VLOOKUP(F45,Landespersonal_Tarifgruppen!$A:$V,22,FALSE)))</f>
        <v xml:space="preserve"> </v>
      </c>
      <c r="RY45" s="494" t="str">
        <f>IF(ISERROR(GK45/(VLOOKUP(F45,Landespersonal_Tarifgruppen!$A:$V,22,FALSE))), " ", GK45/(VLOOKUP(F45,Landespersonal_Tarifgruppen!$A:$V,22,FALSE)))</f>
        <v xml:space="preserve"> </v>
      </c>
      <c r="RZ45" s="494">
        <f t="shared" si="113"/>
        <v>0</v>
      </c>
      <c r="SA45" s="494" t="str">
        <f>IF(ISERROR(GM45/(VLOOKUP(F45,Landespersonal_Tarifgruppen!$A:$W,23,FALSE))), " ", GM45/(VLOOKUP(F45,Landespersonal_Tarifgruppen!$A:$W,23,FALSE)))</f>
        <v xml:space="preserve"> </v>
      </c>
      <c r="SB45" s="494" t="str">
        <f>IF(ISERROR(GN45/(VLOOKUP(F45,Landespersonal_Tarifgruppen!$A:$W,23,FALSE))), " ", GN45/(VLOOKUP(F45,Landespersonal_Tarifgruppen!$A:$W,23,FALSE)))</f>
        <v xml:space="preserve"> </v>
      </c>
      <c r="SC45" s="494" t="str">
        <f>IF(ISERROR(GO45/(VLOOKUP(F45,Landespersonal_Tarifgruppen!$A:$W,23,FALSE))), " ", GO45/(VLOOKUP(F45,Landespersonal_Tarifgruppen!$A:$W,23,FALSE)))</f>
        <v xml:space="preserve"> </v>
      </c>
      <c r="SD45" s="494" t="str">
        <f>IF(ISERROR(GP45/(VLOOKUP(F45,Landespersonal_Tarifgruppen!$A:$W,23,FALSE))), " ", GP45/(VLOOKUP(F45,Landespersonal_Tarifgruppen!$A:$W,23,FALSE)))</f>
        <v xml:space="preserve"> </v>
      </c>
      <c r="SE45" s="494" t="str">
        <f>IF(ISERROR(GQ45/(VLOOKUP(F45,Landespersonal_Tarifgruppen!$A:$W,23,FALSE))), " ", GQ45/(VLOOKUP(F45,Landespersonal_Tarifgruppen!$A:$W,23,FALSE)))</f>
        <v xml:space="preserve"> </v>
      </c>
      <c r="SF45" s="494" t="str">
        <f>IF(ISERROR(GR45/(VLOOKUP(F45,Landespersonal_Tarifgruppen!$A:$W,23,FALSE))), " ", GR45/(VLOOKUP(F45,Landespersonal_Tarifgruppen!$A:$W,23,FALSE)))</f>
        <v xml:space="preserve"> </v>
      </c>
      <c r="SG45" s="494" t="str">
        <f>IF(ISERROR(GS45/(VLOOKUP(F45,Landespersonal_Tarifgruppen!$A:$W,23,FALSE))), " ", GS45/(VLOOKUP(F45,Landespersonal_Tarifgruppen!$A:$W,23,FALSE)))</f>
        <v xml:space="preserve"> </v>
      </c>
      <c r="SH45" s="494" t="str">
        <f>IF(ISERROR(GT45/(VLOOKUP(F45,Landespersonal_Tarifgruppen!$A:$W,23,FALSE))), " ", GT45/(VLOOKUP(F45,Landespersonal_Tarifgruppen!$A:$W,23,FALSE)))</f>
        <v xml:space="preserve"> </v>
      </c>
      <c r="SI45" s="494" t="str">
        <f>IF(ISERROR(GU45/(VLOOKUP(F45,Landespersonal_Tarifgruppen!$A:$W,23,FALSE))), " ", GU45/(VLOOKUP(F45,Landespersonal_Tarifgruppen!$A:$W,23,FALSE)))</f>
        <v xml:space="preserve"> </v>
      </c>
      <c r="SJ45" s="494" t="str">
        <f>IF(ISERROR(GV45/(VLOOKUP(F45,Landespersonal_Tarifgruppen!$A:$W,23,FALSE))), " ", GV45/(VLOOKUP(F45,Landespersonal_Tarifgruppen!$A:$W,23,FALSE)))</f>
        <v xml:space="preserve"> </v>
      </c>
      <c r="SK45" s="494" t="str">
        <f>IF(ISERROR(GW45/(VLOOKUP(F45,Landespersonal_Tarifgruppen!$A:$W,23,FALSE))), " ", GW45/(VLOOKUP(F45,Landespersonal_Tarifgruppen!$A:$W,23,FALSE)))</f>
        <v xml:space="preserve"> </v>
      </c>
      <c r="SL45" s="494" t="str">
        <f>IF(ISERROR(GX45/(VLOOKUP(F45,Landespersonal_Tarifgruppen!$A:$W,23,FALSE))), " ", GX45/(VLOOKUP(F45,Landespersonal_Tarifgruppen!$A:$W,23,FALSE)))</f>
        <v xml:space="preserve"> </v>
      </c>
      <c r="SM45" s="494">
        <f t="shared" si="114"/>
        <v>0</v>
      </c>
      <c r="SN45" s="494" t="str">
        <f>IF(ISERROR(GZ45/(VLOOKUP(F45,Landespersonal_Tarifgruppen!$A:$X,24,FALSE))), " ", GZ45/(VLOOKUP(F45,Landespersonal_Tarifgruppen!$A:$X,24,FALSE)))</f>
        <v xml:space="preserve"> </v>
      </c>
      <c r="SO45" s="494" t="str">
        <f>IF(ISERROR(HA45/(VLOOKUP(F45,Landespersonal_Tarifgruppen!$A:$X,24,FALSE))), " ", HA45/(VLOOKUP(F45,Landespersonal_Tarifgruppen!$A:$X,24,FALSE)))</f>
        <v xml:space="preserve"> </v>
      </c>
      <c r="SP45" s="494" t="str">
        <f>IF(ISERROR(HB45/(VLOOKUP(F45,Landespersonal_Tarifgruppen!$A:$X,24,FALSE))), " ", HB45/(VLOOKUP(F45,Landespersonal_Tarifgruppen!$A:$X,24,FALSE)))</f>
        <v xml:space="preserve"> </v>
      </c>
      <c r="SQ45" s="494" t="str">
        <f>IF(ISERROR(HC45/(VLOOKUP(F45,Landespersonal_Tarifgruppen!$A:$X,24,FALSE))), " ", HC45/(VLOOKUP(F45,Landespersonal_Tarifgruppen!$A:$X,24,FALSE)))</f>
        <v xml:space="preserve"> </v>
      </c>
      <c r="SR45" s="494" t="str">
        <f>IF(ISERROR(HD45/(VLOOKUP(F45,Landespersonal_Tarifgruppen!$A:$X,24,FALSE))), " ", HD45/(VLOOKUP(F45,Landespersonal_Tarifgruppen!$A:$X,24,FALSE)))</f>
        <v xml:space="preserve"> </v>
      </c>
      <c r="SS45" s="494" t="str">
        <f>IF(ISERROR(HE45/(VLOOKUP(F45,Landespersonal_Tarifgruppen!$A:$X,24,FALSE))), " ", HE45/(VLOOKUP(F45,Landespersonal_Tarifgruppen!$A:$X,24,FALSE)))</f>
        <v xml:space="preserve"> </v>
      </c>
      <c r="ST45" s="494" t="str">
        <f>IF(ISERROR(HF45/(VLOOKUP(F45,Landespersonal_Tarifgruppen!$A:$X,24,FALSE))), " ", HF45/(VLOOKUP(F45,Landespersonal_Tarifgruppen!$A:$X,24,FALSE)))</f>
        <v xml:space="preserve"> </v>
      </c>
      <c r="SU45" s="494" t="str">
        <f>IF(ISERROR(HG45/(VLOOKUP(F45,Landespersonal_Tarifgruppen!$A:$X,24,FALSE))), " ", HG45/(VLOOKUP(F45,Landespersonal_Tarifgruppen!$A:$X,24,FALSE)))</f>
        <v xml:space="preserve"> </v>
      </c>
      <c r="SV45" s="494" t="str">
        <f>IF(ISERROR(HH45/(VLOOKUP(F45,Landespersonal_Tarifgruppen!$A:$X,24,FALSE))), " ", HH45/(VLOOKUP(F45,Landespersonal_Tarifgruppen!$A:$X,24,FALSE)))</f>
        <v xml:space="preserve"> </v>
      </c>
      <c r="SW45" s="494" t="str">
        <f>IF(ISERROR(HI45/(VLOOKUP(F45,Landespersonal_Tarifgruppen!$A:$X,24,FALSE))), " ", HI45/(VLOOKUP(F45,Landespersonal_Tarifgruppen!$A:$X,24,FALSE)))</f>
        <v xml:space="preserve"> </v>
      </c>
      <c r="SX45" s="494" t="str">
        <f>IF(ISERROR(HJ45/(VLOOKUP(F45,Landespersonal_Tarifgruppen!$A:$X,24,FALSE))), " ", HJ45/(VLOOKUP(F45,Landespersonal_Tarifgruppen!$A:$X,24,FALSE)))</f>
        <v xml:space="preserve"> </v>
      </c>
      <c r="SY45" s="494" t="str">
        <f>IF(ISERROR(HK45/(VLOOKUP(F45,Landespersonal_Tarifgruppen!$A:$X,24,FALSE))), " ", HK45/(VLOOKUP(F45,Landespersonal_Tarifgruppen!$A:$X,24,FALSE)))</f>
        <v xml:space="preserve"> </v>
      </c>
      <c r="SZ45" s="494">
        <f t="shared" si="115"/>
        <v>0</v>
      </c>
      <c r="TA45" s="494" t="str">
        <f>IF(ISERROR(HM45/(VLOOKUP(F45,Landespersonal_Tarifgruppen!$A:$Y,25,FALSE))), " ", HM45/(VLOOKUP(F45,Landespersonal_Tarifgruppen!$A:$Y,25,FALSE)))</f>
        <v xml:space="preserve"> </v>
      </c>
      <c r="TB45" s="494" t="str">
        <f>IF(ISERROR(HN45/(VLOOKUP(F45,Landespersonal_Tarifgruppen!$A:$Y,25,FALSE))), " ", HN45/(VLOOKUP(F45,Landespersonal_Tarifgruppen!$A:$Y,25,FALSE)))</f>
        <v xml:space="preserve"> </v>
      </c>
      <c r="TC45" s="494" t="str">
        <f>IF(ISERROR(HO45/(VLOOKUP(F45,Landespersonal_Tarifgruppen!$A:$Y,25,FALSE))), " ", HO45/(VLOOKUP(F45,Landespersonal_Tarifgruppen!$A:$Y,25,FALSE)))</f>
        <v xml:space="preserve"> </v>
      </c>
      <c r="TD45" s="494" t="str">
        <f>IF(ISERROR(HP45/(VLOOKUP(F45,Landespersonal_Tarifgruppen!$A:$Y,25,FALSE))), " ", HP45/(VLOOKUP(F45,Landespersonal_Tarifgruppen!$A:$Y,25,FALSE)))</f>
        <v xml:space="preserve"> </v>
      </c>
      <c r="TE45" s="494" t="str">
        <f>IF(ISERROR(HQ45/(VLOOKUP(F45,Landespersonal_Tarifgruppen!$A:$Y,25,FALSE))), " ", HQ45/(VLOOKUP(F45,Landespersonal_Tarifgruppen!$A:$Y,25,FALSE)))</f>
        <v xml:space="preserve"> </v>
      </c>
      <c r="TF45" s="494" t="str">
        <f>IF(ISERROR(HR45/(VLOOKUP(F45,Landespersonal_Tarifgruppen!$A:$Y,25,FALSE))), " ", HR45/(VLOOKUP(F45,Landespersonal_Tarifgruppen!$A:$Y,25,FALSE)))</f>
        <v xml:space="preserve"> </v>
      </c>
      <c r="TG45" s="494" t="str">
        <f>IF(ISERROR(HS45/(VLOOKUP(F45,Landespersonal_Tarifgruppen!$A:$Y,25,FALSE))), " ", HS45/(VLOOKUP(F45,Landespersonal_Tarifgruppen!$A:$Y,25,FALSE)))</f>
        <v xml:space="preserve"> </v>
      </c>
      <c r="TH45" s="494" t="str">
        <f>IF(ISERROR(HT45/(VLOOKUP(F45,Landespersonal_Tarifgruppen!$A:$Y,25,FALSE))), " ", HT45/(VLOOKUP(F45,Landespersonal_Tarifgruppen!$A:$Y,25,FALSE)))</f>
        <v xml:space="preserve"> </v>
      </c>
      <c r="TI45" s="494" t="str">
        <f>IF(ISERROR(HU45/(VLOOKUP(F45,Landespersonal_Tarifgruppen!$A:$Y,25,FALSE))), " ", HU45/(VLOOKUP(F45,Landespersonal_Tarifgruppen!$A:$Y,25,FALSE)))</f>
        <v xml:space="preserve"> </v>
      </c>
      <c r="TJ45" s="494" t="str">
        <f>IF(ISERROR(HV45/(VLOOKUP(F45,Landespersonal_Tarifgruppen!$A:$Y,25,FALSE))), " ", HV45/(VLOOKUP(F45,Landespersonal_Tarifgruppen!$A:$Y,25,FALSE)))</f>
        <v xml:space="preserve"> </v>
      </c>
      <c r="TK45" s="494" t="str">
        <f>IF(ISERROR(HW45/(VLOOKUP(F45,Landespersonal_Tarifgruppen!$A:$Y,25,FALSE))), " ", HW45/(VLOOKUP(F45,Landespersonal_Tarifgruppen!$A:$Y,25,FALSE)))</f>
        <v xml:space="preserve"> </v>
      </c>
      <c r="TL45" s="494" t="str">
        <f>IF(ISERROR(HX45/(VLOOKUP(F45,Landespersonal_Tarifgruppen!$A:$Y,25,FALSE))), " ", HX45/(VLOOKUP(F45,Landespersonal_Tarifgruppen!$A:$Y,25,FALSE)))</f>
        <v xml:space="preserve"> </v>
      </c>
      <c r="TM45" s="494">
        <f t="shared" si="116"/>
        <v>0</v>
      </c>
      <c r="TN45" s="494" t="str">
        <f>IF(ISERROR(HZ45/(VLOOKUP(F45,Landespersonal_Tarifgruppen!$A:$Z,26,FALSE))), " ", HZ45/(VLOOKUP(F45,Landespersonal_Tarifgruppen!$A:$Z,26,FALSE)))</f>
        <v xml:space="preserve"> </v>
      </c>
      <c r="TO45" s="494" t="str">
        <f>IF(ISERROR(IA45/(VLOOKUP(F45,Landespersonal_Tarifgruppen!$A:$Z,26,FALSE))), " ", IA45/(VLOOKUP(F45,Landespersonal_Tarifgruppen!$A:$Z,26,FALSE)))</f>
        <v xml:space="preserve"> </v>
      </c>
      <c r="TP45" s="494" t="str">
        <f>IF(ISERROR(IB45/(VLOOKUP(F45,Landespersonal_Tarifgruppen!$A:$Z,26,FALSE))), " ", IB45/(VLOOKUP(F45,Landespersonal_Tarifgruppen!$A:$Z,26,FALSE)))</f>
        <v xml:space="preserve"> </v>
      </c>
      <c r="TQ45" s="494" t="str">
        <f>IF(ISERROR(IC45/(VLOOKUP(F45,Landespersonal_Tarifgruppen!$A:$Z,26,FALSE))), " ", IC45/(VLOOKUP(F45,Landespersonal_Tarifgruppen!$A:$Z,26,FALSE)))</f>
        <v xml:space="preserve"> </v>
      </c>
      <c r="TR45" s="494" t="str">
        <f>IF(ISERROR(ID45/(VLOOKUP(F45,Landespersonal_Tarifgruppen!$A:$Z,26,FALSE))), " ", ID45/(VLOOKUP(F45,Landespersonal_Tarifgruppen!$A:$Z,26,FALSE)))</f>
        <v xml:space="preserve"> </v>
      </c>
      <c r="TS45" s="494" t="str">
        <f>IF(ISERROR(IE45/(VLOOKUP(F45,Landespersonal_Tarifgruppen!$A:$Z,26,FALSE))), " ", IE45/(VLOOKUP(F45,Landespersonal_Tarifgruppen!$A:$Z,26,FALSE)))</f>
        <v xml:space="preserve"> </v>
      </c>
      <c r="TT45" s="494" t="str">
        <f>IF(ISERROR(IF45/(VLOOKUP(F45,Landespersonal_Tarifgruppen!$A:$Z,26,FALSE))), " ", IF45/(VLOOKUP(F45,Landespersonal_Tarifgruppen!$A:$Z,26,FALSE)))</f>
        <v xml:space="preserve"> </v>
      </c>
      <c r="TU45" s="494" t="str">
        <f>IF(ISERROR(IG45/(VLOOKUP(F45,Landespersonal_Tarifgruppen!$A:$Z,26,FALSE))), " ", IG45/(VLOOKUP(F45,Landespersonal_Tarifgruppen!$A:$Z,26,FALSE)))</f>
        <v xml:space="preserve"> </v>
      </c>
      <c r="TV45" s="494" t="str">
        <f>IF(ISERROR(IH45/(VLOOKUP(F45,Landespersonal_Tarifgruppen!$A:$Z,26,FALSE))), " ", IH45/(VLOOKUP(F45,Landespersonal_Tarifgruppen!$A:$Z,26,FALSE)))</f>
        <v xml:space="preserve"> </v>
      </c>
      <c r="TW45" s="494" t="str">
        <f>IF(ISERROR(II45/(VLOOKUP(F45,Landespersonal_Tarifgruppen!$A:$Z,26,FALSE))), " ", II45/(VLOOKUP(F45,Landespersonal_Tarifgruppen!$A:$Z,26,FALSE)))</f>
        <v xml:space="preserve"> </v>
      </c>
      <c r="TX45" s="494" t="str">
        <f>IF(ISERROR(IJ45/(VLOOKUP(F45,Landespersonal_Tarifgruppen!$A:$Z,26,FALSE))), " ", IJ45/(VLOOKUP(F45,Landespersonal_Tarifgruppen!$A:$Z,26,FALSE)))</f>
        <v xml:space="preserve"> </v>
      </c>
      <c r="TY45" s="494" t="str">
        <f>IF(ISERROR(IK45/(VLOOKUP(F45,Landespersonal_Tarifgruppen!$A:$Z,26,FALSE))), " ", IK45/(VLOOKUP(F45,Landespersonal_Tarifgruppen!$A:$Z,26,FALSE)))</f>
        <v xml:space="preserve"> </v>
      </c>
      <c r="TZ45" s="494">
        <f t="shared" si="117"/>
        <v>0</v>
      </c>
      <c r="UA45" s="494" t="str">
        <f>IF(ISERROR(IM45/(VLOOKUP(F45,Landespersonal_Tarifgruppen!$A:$AA,27,FALSE))), " ", IM45/(VLOOKUP(F45,Landespersonal_Tarifgruppen!$A:$AA,27,FALSE)))</f>
        <v xml:space="preserve"> </v>
      </c>
      <c r="UB45" s="494" t="str">
        <f>IF(ISERROR(IN45/(VLOOKUP(F45,Landespersonal_Tarifgruppen!$A:$AA,27,FALSE))), " ", IN45/(VLOOKUP(F45,Landespersonal_Tarifgruppen!$A:$AA,27,FALSE)))</f>
        <v xml:space="preserve"> </v>
      </c>
      <c r="UC45" s="494" t="str">
        <f>IF(ISERROR(IO45/(VLOOKUP(F45,Landespersonal_Tarifgruppen!$A:$AA,27,FALSE))), " ", IO45/(VLOOKUP(F45,Landespersonal_Tarifgruppen!$A:$AA,27,FALSE)))</f>
        <v xml:space="preserve"> </v>
      </c>
      <c r="UD45" s="494" t="str">
        <f>IF(ISERROR(IP45/(VLOOKUP(F45,Landespersonal_Tarifgruppen!$A:$AA,27,FALSE))), " ", IP45/(VLOOKUP(F45,Landespersonal_Tarifgruppen!$A:$AA,27,FALSE)))</f>
        <v xml:space="preserve"> </v>
      </c>
      <c r="UE45" s="494" t="str">
        <f>IF(ISERROR(IQ45/(VLOOKUP(F45,Landespersonal_Tarifgruppen!$A:$AA,27,FALSE))), " ", IQ45/(VLOOKUP(F45,Landespersonal_Tarifgruppen!$A:$AA,27,FALSE)))</f>
        <v xml:space="preserve"> </v>
      </c>
      <c r="UF45" s="494" t="str">
        <f>IF(ISERROR(IR45/(VLOOKUP(F45,Landespersonal_Tarifgruppen!$A:$AA,27,FALSE))), " ", IR45/(VLOOKUP(F45,Landespersonal_Tarifgruppen!$A:$AA,27,FALSE)))</f>
        <v xml:space="preserve"> </v>
      </c>
      <c r="UG45" s="494" t="str">
        <f>IF(ISERROR(IS45/(VLOOKUP(F45,Landespersonal_Tarifgruppen!$A:$AA,27,FALSE))), " ", IS45/(VLOOKUP(F45,Landespersonal_Tarifgruppen!$A:$AA,27,FALSE)))</f>
        <v xml:space="preserve"> </v>
      </c>
      <c r="UH45" s="494" t="str">
        <f>IF(ISERROR(IT45/(VLOOKUP(F45,Landespersonal_Tarifgruppen!$A:$AA,27,FALSE))), " ", IT45/(VLOOKUP(F45,Landespersonal_Tarifgruppen!$A:$AA,27,FALSE)))</f>
        <v xml:space="preserve"> </v>
      </c>
      <c r="UI45" s="494" t="str">
        <f>IF(ISERROR(IU45/(VLOOKUP(F45,Landespersonal_Tarifgruppen!$A:$AA,27,FALSE))), " ", IU45/(VLOOKUP(F45,Landespersonal_Tarifgruppen!$A:$AA,27,FALSE)))</f>
        <v xml:space="preserve"> </v>
      </c>
      <c r="UJ45" s="494" t="str">
        <f>IF(ISERROR(IV45/(VLOOKUP(F45,Landespersonal_Tarifgruppen!$A:$AA,27,FALSE))), " ", IV45/(VLOOKUP(F45,Landespersonal_Tarifgruppen!$A:$AA,27,FALSE)))</f>
        <v xml:space="preserve"> </v>
      </c>
      <c r="UK45" s="494" t="str">
        <f>IF(ISERROR(IW45/(VLOOKUP(F45,Landespersonal_Tarifgruppen!$A:$AA,27,FALSE))), " ", IW45/(VLOOKUP(F45,Landespersonal_Tarifgruppen!$A:$AA,27,FALSE)))</f>
        <v xml:space="preserve"> </v>
      </c>
      <c r="UL45" s="494" t="str">
        <f>IF(ISERROR(IX45/(VLOOKUP(F45,Landespersonal_Tarifgruppen!$A:$AA,27,FALSE))), " ", IX45/(VLOOKUP(F45,Landespersonal_Tarifgruppen!$A:$AA,27,FALSE)))</f>
        <v xml:space="preserve"> </v>
      </c>
      <c r="UM45" s="494">
        <f t="shared" si="118"/>
        <v>0</v>
      </c>
      <c r="UN45" s="494" t="str">
        <f>IF(ISERROR(IZ45/(VLOOKUP(F45,Landespersonal_Tarifgruppen!$A:$AB,28,FALSE))), " ", IZ45/(VLOOKUP(F45,Landespersonal_Tarifgruppen!$A:$AB,28,FALSE)))</f>
        <v xml:space="preserve"> </v>
      </c>
      <c r="UO45" s="494" t="str">
        <f>IF(ISERROR(JA45/(VLOOKUP(F45,Landespersonal_Tarifgruppen!$A:$AB,28,FALSE))), " ", JA45/(VLOOKUP(F45,Landespersonal_Tarifgruppen!$A:$AB,28,FALSE)))</f>
        <v xml:space="preserve"> </v>
      </c>
      <c r="UP45" s="494" t="str">
        <f>IF(ISERROR(JB45/(VLOOKUP(F45,Landespersonal_Tarifgruppen!$A:$AB,28,FALSE))), " ", JB45/(VLOOKUP(F45,Landespersonal_Tarifgruppen!$A:$AB,28,FALSE)))</f>
        <v xml:space="preserve"> </v>
      </c>
      <c r="UQ45" s="494" t="str">
        <f>IF(ISERROR(JC45/(VLOOKUP(F45,Landespersonal_Tarifgruppen!$A:$AB,28,FALSE))), " ", JC45/(VLOOKUP(F45,Landespersonal_Tarifgruppen!$A:$AB,28,FALSE)))</f>
        <v xml:space="preserve"> </v>
      </c>
      <c r="UR45" s="494" t="str">
        <f>IF(ISERROR(JD45/(VLOOKUP(F45,Landespersonal_Tarifgruppen!$A:$AB,28,FALSE))), " ", JD45/(VLOOKUP(F45,Landespersonal_Tarifgruppen!$A:$AB,28,FALSE)))</f>
        <v xml:space="preserve"> </v>
      </c>
      <c r="US45" s="494" t="str">
        <f>IF(ISERROR(JE45/(VLOOKUP(F45,Landespersonal_Tarifgruppen!$A:$AB,28,FALSE))), " ", JE45/(VLOOKUP(F45,Landespersonal_Tarifgruppen!$A:$AB,28,FALSE)))</f>
        <v xml:space="preserve"> </v>
      </c>
      <c r="UT45" s="494" t="str">
        <f>IF(ISERROR(JF45/(VLOOKUP(F45,Landespersonal_Tarifgruppen!$A:$AB,28,FALSE))), " ", JF45/(VLOOKUP(F45,Landespersonal_Tarifgruppen!$A:$AB,28,FALSE)))</f>
        <v xml:space="preserve"> </v>
      </c>
      <c r="UU45" s="494" t="str">
        <f>IF(ISERROR(JG45/(VLOOKUP(F45,Landespersonal_Tarifgruppen!$A:$AB,28,FALSE))), " ", JG45/(VLOOKUP(F45,Landespersonal_Tarifgruppen!$A:$AB,28,FALSE)))</f>
        <v xml:space="preserve"> </v>
      </c>
      <c r="UV45" s="494" t="str">
        <f>IF(ISERROR(JH45/(VLOOKUP(F45,Landespersonal_Tarifgruppen!$A:$AB,28,FALSE))), " ", JH45/(VLOOKUP(F45,Landespersonal_Tarifgruppen!$A:$AB,28,FALSE)))</f>
        <v xml:space="preserve"> </v>
      </c>
      <c r="UW45" s="494" t="str">
        <f>IF(ISERROR(JI45/(VLOOKUP(F45,Landespersonal_Tarifgruppen!$A:$AB,28,FALSE))), " ", JI45/(VLOOKUP(F45,Landespersonal_Tarifgruppen!$A:$AB,28,FALSE)))</f>
        <v xml:space="preserve"> </v>
      </c>
      <c r="UX45" s="494" t="str">
        <f>IF(ISERROR(JJ45/(VLOOKUP(F45,Landespersonal_Tarifgruppen!$A:$AB,28,FALSE))), " ", JJ45/(VLOOKUP(F45,Landespersonal_Tarifgruppen!$A:$AB,28,FALSE)))</f>
        <v xml:space="preserve"> </v>
      </c>
      <c r="UY45" s="494" t="str">
        <f>IF(ISERROR(JK45/(VLOOKUP(F45,Landespersonal_Tarifgruppen!$A:$AB,28,FALSE))), " ", JK45/(VLOOKUP(F45,Landespersonal_Tarifgruppen!$A:$AB,28,FALSE)))</f>
        <v xml:space="preserve"> </v>
      </c>
      <c r="UZ45" s="494">
        <f t="shared" si="119"/>
        <v>0</v>
      </c>
      <c r="VA45" s="494" t="str">
        <f>IF(ISERROR(JM45/(VLOOKUP(F45,Landespersonal_Tarifgruppen!$A:$AC,29,FALSE))), " ", JM45/(VLOOKUP(F45,Landespersonal_Tarifgruppen!$A:$AC,29,FALSE)))</f>
        <v xml:space="preserve"> </v>
      </c>
      <c r="VB45" s="494" t="str">
        <f>IF(ISERROR(JN45/(VLOOKUP(F45,Landespersonal_Tarifgruppen!$A:$AC,29,FALSE))), " ", JN45/(VLOOKUP(F45,Landespersonal_Tarifgruppen!$A:$AC,29,FALSE)))</f>
        <v xml:space="preserve"> </v>
      </c>
      <c r="VC45" s="494" t="str">
        <f>IF(ISERROR(JO45/(VLOOKUP(F45,Landespersonal_Tarifgruppen!$A:$AC,29,FALSE))), " ", JO45/(VLOOKUP(F45,Landespersonal_Tarifgruppen!$A:$AC,29,FALSE)))</f>
        <v xml:space="preserve"> </v>
      </c>
      <c r="VD45" s="494" t="str">
        <f>IF(ISERROR(JP45/(VLOOKUP(F45,Landespersonal_Tarifgruppen!$A:$AC,29,FALSE))), " ", JP45/(VLOOKUP(F45,Landespersonal_Tarifgruppen!$A:$AC,29,FALSE)))</f>
        <v xml:space="preserve"> </v>
      </c>
      <c r="VE45" s="494" t="str">
        <f>IF(ISERROR(JQ45/(VLOOKUP(F45,Landespersonal_Tarifgruppen!$A:$AC,29,FALSE))), " ", JQ45/(VLOOKUP(F45,Landespersonal_Tarifgruppen!$A:$AC,29,FALSE)))</f>
        <v xml:space="preserve"> </v>
      </c>
      <c r="VF45" s="494" t="str">
        <f>IF(ISERROR(JR45/(VLOOKUP(F45,Landespersonal_Tarifgruppen!$A:$AC,29,FALSE))), " ", JR45/(VLOOKUP(F45,Landespersonal_Tarifgruppen!$A:$AC,29,FALSE)))</f>
        <v xml:space="preserve"> </v>
      </c>
      <c r="VG45" s="494" t="str">
        <f>IF(ISERROR(JS45/(VLOOKUP(F45,Landespersonal_Tarifgruppen!$A:$AC,29,FALSE))), " ", JS45/(VLOOKUP(F45,Landespersonal_Tarifgruppen!$A:$AC,29,FALSE)))</f>
        <v xml:space="preserve"> </v>
      </c>
      <c r="VH45" s="494" t="str">
        <f>IF(ISERROR(JT45/(VLOOKUP(F45,Landespersonal_Tarifgruppen!$A:$AC,29,FALSE))), " ", JT45/(VLOOKUP(F45,Landespersonal_Tarifgruppen!$A:$AC,29,FALSE)))</f>
        <v xml:space="preserve"> </v>
      </c>
      <c r="VI45" s="494" t="str">
        <f>IF(ISERROR(JU45/(VLOOKUP(F45,Landespersonal_Tarifgruppen!$A:$AC,29,FALSE))), " ", JU45/(VLOOKUP(F45,Landespersonal_Tarifgruppen!$A:$AC,29,FALSE)))</f>
        <v xml:space="preserve"> </v>
      </c>
      <c r="VJ45" s="494" t="str">
        <f>IF(ISERROR(JV45/(VLOOKUP(F45,Landespersonal_Tarifgruppen!$A:$AC,29,FALSE))), " ", JV45/(VLOOKUP(F45,Landespersonal_Tarifgruppen!$A:$AC,29,FALSE)))</f>
        <v xml:space="preserve"> </v>
      </c>
      <c r="VK45" s="494" t="str">
        <f>IF(ISERROR(JW45/(VLOOKUP(F45,Landespersonal_Tarifgruppen!$A:$AC,29,FALSE))), " ", JW45/(VLOOKUP(F45,Landespersonal_Tarifgruppen!$A:$AC,29,FALSE)))</f>
        <v xml:space="preserve"> </v>
      </c>
      <c r="VL45" s="494" t="str">
        <f>IF(ISERROR(JX45/(VLOOKUP(F45,Landespersonal_Tarifgruppen!$A:$AC,29,FALSE))), " ", JX45/(VLOOKUP(F45,Landespersonal_Tarifgruppen!$A:$AC,29,FALSE)))</f>
        <v xml:space="preserve"> </v>
      </c>
      <c r="VM45" s="494">
        <f t="shared" si="120"/>
        <v>0</v>
      </c>
      <c r="VN45" s="494" t="str">
        <f>IF(ISERROR(JZ45/(VLOOKUP(F45,Landespersonal_Tarifgruppen!$A:$AD,30,FALSE))), " ", JZ45/(VLOOKUP(F45,Landespersonal_Tarifgruppen!$A:$AD,30,FALSE)))</f>
        <v xml:space="preserve"> </v>
      </c>
      <c r="VO45" s="494" t="str">
        <f>IF(ISERROR(KA45/(VLOOKUP(F45,Landespersonal_Tarifgruppen!$A:$AD,30,FALSE))), " ", KA45/(VLOOKUP(F45,Landespersonal_Tarifgruppen!$A:$AD,30,FALSE)))</f>
        <v xml:space="preserve"> </v>
      </c>
      <c r="VP45" s="494" t="str">
        <f>IF(ISERROR(KB45/(VLOOKUP(F45,Landespersonal_Tarifgruppen!$A:$AD,30,FALSE))), " ", KB45/(VLOOKUP(F45,Landespersonal_Tarifgruppen!$A:$AD,30,FALSE)))</f>
        <v xml:space="preserve"> </v>
      </c>
      <c r="VQ45" s="494" t="str">
        <f>IF(ISERROR(KC45/(VLOOKUP(F45,Landespersonal_Tarifgruppen!$A:$AD,30,FALSE))), " ", KC45/(VLOOKUP(F45,Landespersonal_Tarifgruppen!$A:$AD,30,FALSE)))</f>
        <v xml:space="preserve"> </v>
      </c>
      <c r="VR45" s="494" t="str">
        <f>IF(ISERROR(KD45/(VLOOKUP(F45,Landespersonal_Tarifgruppen!$A:$AD,30,FALSE))), " ", KD45/(VLOOKUP(F45,Landespersonal_Tarifgruppen!$A:$AD,30,FALSE)))</f>
        <v xml:space="preserve"> </v>
      </c>
      <c r="VS45" s="494" t="str">
        <f>IF(ISERROR(KE45/(VLOOKUP(F45,Landespersonal_Tarifgruppen!$A:$AD,30,FALSE))), " ", KE45/(VLOOKUP(F45,Landespersonal_Tarifgruppen!$A:$AD,30,FALSE)))</f>
        <v xml:space="preserve"> </v>
      </c>
      <c r="VT45" s="494" t="str">
        <f>IF(ISERROR(KF45/(VLOOKUP(F45,Landespersonal_Tarifgruppen!$A:$AD,30,FALSE))), " ", KF45/(VLOOKUP(F45,Landespersonal_Tarifgruppen!$A:$AD,30,FALSE)))</f>
        <v xml:space="preserve"> </v>
      </c>
      <c r="VU45" s="494" t="str">
        <f>IF(ISERROR(KG45/(VLOOKUP(F45,Landespersonal_Tarifgruppen!$A:$AD,30,FALSE))), " ", KG45/(VLOOKUP(F45,Landespersonal_Tarifgruppen!$A:$AD,30,FALSE)))</f>
        <v xml:space="preserve"> </v>
      </c>
      <c r="VV45" s="494" t="str">
        <f>IF(ISERROR(KH45/(VLOOKUP(F45,Landespersonal_Tarifgruppen!$A:$AD,30,FALSE))), " ", KH45/(VLOOKUP(F45,Landespersonal_Tarifgruppen!$A:$AD,30,FALSE)))</f>
        <v xml:space="preserve"> </v>
      </c>
      <c r="VW45" s="494" t="str">
        <f>IF(ISERROR(KI45/(VLOOKUP(F45,Landespersonal_Tarifgruppen!$A:$AD,30,FALSE))), " ", KI45/(VLOOKUP(F45,Landespersonal_Tarifgruppen!$A:$AD,30,FALSE)))</f>
        <v xml:space="preserve"> </v>
      </c>
      <c r="VX45" s="494" t="str">
        <f>IF(ISERROR(KJ45/(VLOOKUP(F45,Landespersonal_Tarifgruppen!$A:$AD,30,FALSE))), " ", KJ45/(VLOOKUP(F45,Landespersonal_Tarifgruppen!$A:$AD,30,FALSE)))</f>
        <v xml:space="preserve"> </v>
      </c>
      <c r="VY45" s="494" t="str">
        <f>IF(ISERROR(KK45/(VLOOKUP(F45,Landespersonal_Tarifgruppen!$A:$AD,30,FALSE))), " ", KK45/(VLOOKUP(F45,Landespersonal_Tarifgruppen!$A:$AD,30,FALSE)))</f>
        <v xml:space="preserve"> </v>
      </c>
      <c r="VZ45" s="494">
        <f t="shared" si="121"/>
        <v>0</v>
      </c>
      <c r="WA45" s="494" t="str">
        <f>IF(ISERROR(KM45/(VLOOKUP(F45,Landespersonal_Tarifgruppen!$A:$AE,31,FALSE))), " ", KM45/(VLOOKUP(F45,Landespersonal_Tarifgruppen!$A:$AE,31,FALSE)))</f>
        <v xml:space="preserve"> </v>
      </c>
      <c r="WB45" s="494" t="str">
        <f>IF(ISERROR(KN45/(VLOOKUP(F45,Landespersonal_Tarifgruppen!$A:$AE,31,FALSE))), " ", KN45/(VLOOKUP(F45,Landespersonal_Tarifgruppen!$A:$AE,31,FALSE)))</f>
        <v xml:space="preserve"> </v>
      </c>
      <c r="WC45" s="494" t="str">
        <f>IF(ISERROR(KO45/(VLOOKUP(F45,Landespersonal_Tarifgruppen!$A:$AE,31,FALSE))), " ", KO45/(VLOOKUP(F45,Landespersonal_Tarifgruppen!$A:$AE,31,FALSE)))</f>
        <v xml:space="preserve"> </v>
      </c>
      <c r="WD45" s="494" t="str">
        <f>IF(ISERROR(KP45/(VLOOKUP(F45,Landespersonal_Tarifgruppen!$A:$AE,31,FALSE))), " ", KP45/(VLOOKUP(F45,Landespersonal_Tarifgruppen!$A:$AE,31,FALSE)))</f>
        <v xml:space="preserve"> </v>
      </c>
      <c r="WE45" s="494" t="str">
        <f>IF(ISERROR(KQ45/(VLOOKUP(F45,Landespersonal_Tarifgruppen!$A:$AE,31,FALSE))), " ", KQ45/(VLOOKUP(F45,Landespersonal_Tarifgruppen!$A:$AE,31,FALSE)))</f>
        <v xml:space="preserve"> </v>
      </c>
      <c r="WF45" s="494" t="str">
        <f>IF(ISERROR(KR45/(VLOOKUP(F45,Landespersonal_Tarifgruppen!$A:$AE,31,FALSE))), " ", KR45/(VLOOKUP(F45,Landespersonal_Tarifgruppen!$A:$AE,31,FALSE)))</f>
        <v xml:space="preserve"> </v>
      </c>
      <c r="WG45" s="494" t="str">
        <f>IF(ISERROR(KS45/(VLOOKUP(F45,Landespersonal_Tarifgruppen!$A:$AE,31,FALSE))), " ", KS45/(VLOOKUP(F45,Landespersonal_Tarifgruppen!$A:$AE,31,FALSE)))</f>
        <v xml:space="preserve"> </v>
      </c>
      <c r="WH45" s="494" t="str">
        <f>IF(ISERROR(KT45/(VLOOKUP(F45,Landespersonal_Tarifgruppen!$A:$AE,31,FALSE))), " ", KT45/(VLOOKUP(F45,Landespersonal_Tarifgruppen!$A:$AE,31,FALSE)))</f>
        <v xml:space="preserve"> </v>
      </c>
      <c r="WI45" s="494" t="str">
        <f>IF(ISERROR(KU45/(VLOOKUP(F45,Landespersonal_Tarifgruppen!$A:$AE,31,FALSE))), " ", KU45/(VLOOKUP(F45,Landespersonal_Tarifgruppen!$A:$AE,31,FALSE)))</f>
        <v xml:space="preserve"> </v>
      </c>
      <c r="WJ45" s="494" t="str">
        <f>IF(ISERROR(KV45/(VLOOKUP(F45,Landespersonal_Tarifgruppen!$A:$AE,31,FALSE))), " ", KV45/(VLOOKUP(F45,Landespersonal_Tarifgruppen!$A:$AE,31,FALSE)))</f>
        <v xml:space="preserve"> </v>
      </c>
      <c r="WK45" s="494" t="str">
        <f>IF(ISERROR(KW45/(VLOOKUP(F45,Landespersonal_Tarifgruppen!$A:$AE,31,FALSE))), " ", KW45/(VLOOKUP(F45,Landespersonal_Tarifgruppen!$A:$AE,31,FALSE)))</f>
        <v xml:space="preserve"> </v>
      </c>
      <c r="WL45" s="494" t="str">
        <f>IF(ISERROR(KX45/(VLOOKUP(F45,Landespersonal_Tarifgruppen!$A:$AE,31,FALSE))), " ", KX45/(VLOOKUP(F45,Landespersonal_Tarifgruppen!$A:$AE,31,FALSE)))</f>
        <v xml:space="preserve"> </v>
      </c>
      <c r="WM45" s="494">
        <f t="shared" si="122"/>
        <v>0</v>
      </c>
    </row>
    <row r="46" spans="1:611" x14ac:dyDescent="0.25">
      <c r="A46" s="489" t="str">
        <f t="shared" si="30"/>
        <v/>
      </c>
      <c r="C46" s="489" t="str">
        <f>IF(ISERROR(VLOOKUP(B46,Kostenstelle_Auftrag!C:D,2,FALSE)),"",VLOOKUP(B46,Kostenstelle_Auftrag!C:D,2,FALSE))</f>
        <v/>
      </c>
      <c r="F46" s="489" t="s">
        <v>381</v>
      </c>
      <c r="G46" s="489" t="str">
        <f>VLOOKUP(F46,Landespersonal_Tarifgruppen!A:B,2,FALSE)</f>
        <v>N.N.</v>
      </c>
      <c r="M46" s="533">
        <f>VLOOKUP(F46,Landespersonal_Tarifgruppen!$A$3:$I$64,9,FALSE)*H46*(MAX(M$8,MIN(EOMONTH(M$8,0)+1,$J46+1))-MIN(MAX(M$8,$I46),EOMONTH(M$8,0)+1))/(EOMONTH(M$8,0)+1-M$8)</f>
        <v>0</v>
      </c>
      <c r="N46" s="533">
        <f>VLOOKUP(F46,Landespersonal_Tarifgruppen!$A$3:$I$64,9,FALSE)*H46*(MAX(N$8,MIN(EOMONTH(N$8,0)+1,$J46+1))-MIN(MAX(N$8,$I46),EOMONTH(N$8,0)+1))/(EOMONTH(N$8,0)+1-N$8)</f>
        <v>0</v>
      </c>
      <c r="O46" s="533">
        <f>VLOOKUP(F46,Landespersonal_Tarifgruppen!$A$3:$I$64,9,FALSE)*H46*(MAX(O$8,MIN(EOMONTH(O$8,0)+1,$J46+1))-MIN(MAX(O$8,$I46),EOMONTH(O$8,0)+1))/(EOMONTH(O$8,0)+1-O$8)</f>
        <v>0</v>
      </c>
      <c r="P46" s="533">
        <f>VLOOKUP(F46,Landespersonal_Tarifgruppen!$A$3:$I$64,9,FALSE)*H46*(MAX(P$8,MIN(EOMONTH(P$8,0)+1,$J46+1))-MIN(MAX(P$8,$I46),EOMONTH(P$8,0)+1))/(EOMONTH(P$8,0)+1-P$8)</f>
        <v>0</v>
      </c>
      <c r="Q46" s="533">
        <f>VLOOKUP(F46,Landespersonal_Tarifgruppen!$A$3:$I$64,9,FALSE)*H46*(MAX(Q$8,MIN(EOMONTH(Q$8,0)+1,$J46+1))-MIN(MAX(Q$8,$I46),EOMONTH(Q$8,0)+1))/(EOMONTH(Q$8,0)+1-Q$8)</f>
        <v>0</v>
      </c>
      <c r="R46" s="533">
        <f>VLOOKUP(F46,Landespersonal_Tarifgruppen!$A$3:$I$64,9,FALSE)*H46*(MAX(R$8,MIN(EOMONTH(R$8,0)+1,$J46+1))-MIN(MAX(R$8,$I46),EOMONTH(R$8,0)+1))/(EOMONTH(R$8,0)+1-R$8)</f>
        <v>0</v>
      </c>
      <c r="S46" s="533">
        <f>VLOOKUP(F46,Landespersonal_Tarifgruppen!$A$3:$I$64,9,FALSE)*H46*(MAX(S$8,MIN(EOMONTH(S$8,0)+1,$J46+1))-MIN(MAX(S$8,$I46),EOMONTH(S$8,0)+1))/(EOMONTH(S$8,0)+1-S$8)</f>
        <v>0</v>
      </c>
      <c r="T46" s="533">
        <f>VLOOKUP(F46,Landespersonal_Tarifgruppen!$A$3:$I$64,9,FALSE)*H46*(MAX(T$8,MIN(EOMONTH(T$8,0)+1,$J46+1))-MIN(MAX(T$8,$I46),EOMONTH(T$8,0)+1))/(EOMONTH(T$8,0)+1-T$8)</f>
        <v>0</v>
      </c>
      <c r="U46" s="533">
        <f>VLOOKUP(F46,Landespersonal_Tarifgruppen!$A$3:$I$64,9,FALSE)*H46*(MAX(U$8,MIN(EOMONTH(U$8,0)+1,$J46+1))-MIN(MAX(U$8,$I46),EOMONTH(U$8,0)+1))/(EOMONTH(U$8,0)+1-U$8)</f>
        <v>0</v>
      </c>
      <c r="V46" s="533">
        <f>VLOOKUP(F46,Landespersonal_Tarifgruppen!$A$3:$I$64,9,FALSE)*H46*(MAX(V$8,MIN(EOMONTH(V$8,0)+1,$J46+1))-MIN(MAX(V$8,$I46),EOMONTH(V$8,0)+1))/(EOMONTH(V$8,0)+1-V$8)</f>
        <v>0</v>
      </c>
      <c r="W46" s="533">
        <f>VLOOKUP(F46,Landespersonal_Tarifgruppen!$A$3:$I$64,9,FALSE)*H46*(MAX(W$8,MIN(EOMONTH(W$8,0)+1,$J46+1))-MIN(MAX(W$8,$I46),EOMONTH(W$8,0)+1))/(EOMONTH(W$8,0)+1-W$8)</f>
        <v>0</v>
      </c>
      <c r="X46" s="533">
        <f>VLOOKUP(F46,Landespersonal_Tarifgruppen!$A$3:$I$64,9,FALSE)*H46*(MAX(X$8,MIN(EOMONTH(X$8,0)+1,$J46+1))-MIN(MAX(X$8,$I46),EOMONTH(X$8,0)+1))/(EOMONTH(X$8,0)+1-X$8)</f>
        <v>0</v>
      </c>
      <c r="Y46" s="533">
        <f t="shared" si="77"/>
        <v>0</v>
      </c>
      <c r="Z46" s="533">
        <f>VLOOKUP(F46,Landespersonal_Tarifgruppen!$A$3:$J$64,10,FALSE)*H46*(MAX(Z$8,MIN(EOMONTH(Z$8,0)+1,$J46+1))-MIN(MAX(Z$8,$I46),EOMONTH(Z$8,0)+1))/(EOMONTH(Z$8,0)+1-Z$8)</f>
        <v>0</v>
      </c>
      <c r="AA46" s="533">
        <f>VLOOKUP(F46,Landespersonal_Tarifgruppen!$A$3:$J$64,10,FALSE)*H46*(MAX(AA$8,MIN(EOMONTH(AA$8,0)+1,$J46+1))-MIN(MAX(AA$8,$I46),EOMONTH(AA$8,0)+1))/(EOMONTH(AA$8,0)+1-AA$8)</f>
        <v>0</v>
      </c>
      <c r="AB46" s="533">
        <f>VLOOKUP(F46,Landespersonal_Tarifgruppen!$A$3:$J$64,10,FALSE)*H46*(MAX(AB$8,MIN(EOMONTH(AB$8,0)+1,$J46+1))-MIN(MAX(AB$8,$I46),EOMONTH(AB$8,0)+1))/(EOMONTH(AB$8,0)+1-AB$8)</f>
        <v>0</v>
      </c>
      <c r="AC46" s="533">
        <f>VLOOKUP(F46,Landespersonal_Tarifgruppen!$A$3:$J$64,10,FALSE)*H46*(MAX(AC$8,MIN(EOMONTH(AC$8,0)+1,$J46+1))-MIN(MAX(AC$8,$I46),EOMONTH(AC$8,0)+1))/(EOMONTH(AC$8,0)+1-AC$8)</f>
        <v>0</v>
      </c>
      <c r="AD46" s="533">
        <f>VLOOKUP(F46,Landespersonal_Tarifgruppen!$A$3:$J$64,10,FALSE)*H46*(MAX(AD$8,MIN(EOMONTH(AD$8,0)+1,$J46+1))-MIN(MAX(AD$8,$I46),EOMONTH(AD$8,0)+1))/(EOMONTH(AD$8,0)+1-AD$8)</f>
        <v>0</v>
      </c>
      <c r="AE46" s="533">
        <f>VLOOKUP(F46,Landespersonal_Tarifgruppen!$A$3:$J$64,10,FALSE)*H46*(MAX(AE$8,MIN(EOMONTH(AE$8,0)+1,$J46+1))-MIN(MAX(AE$8,$I46),EOMONTH(AE$8,0)+1))/(EOMONTH(AE$8,0)+1-AE$8)</f>
        <v>0</v>
      </c>
      <c r="AF46" s="533">
        <f>VLOOKUP(F46,Landespersonal_Tarifgruppen!$A$3:$J$64,10,FALSE)*H46*(MAX(AF$8,MIN(EOMONTH(AF$8,0)+1,$J46+1))-MIN(MAX(AF$8,$I46),EOMONTH(AF$8,0)+1))/(EOMONTH(AF$8,0)+1-AF$8)</f>
        <v>0</v>
      </c>
      <c r="AG46" s="533">
        <f>VLOOKUP(F46,Landespersonal_Tarifgruppen!$A$3:$J$64,10,FALSE)*H46*(MAX(AG$8,MIN(EOMONTH(AG$8,0)+1,$J46+1))-MIN(MAX(AG$8,$I46),EOMONTH(AG$8,0)+1))/(EOMONTH(AG$8,0)+1-AG$8)</f>
        <v>0</v>
      </c>
      <c r="AH46" s="533">
        <f>VLOOKUP(F46,Landespersonal_Tarifgruppen!$A$3:$J$64,10,FALSE)*H46*(MAX(AH$8,MIN(EOMONTH(AH$8,0)+1,$J46+1))-MIN(MAX(AH$8,$I46),EOMONTH(AH$8,0)+1))/(EOMONTH(AH$8,0)+1-AH$8)</f>
        <v>0</v>
      </c>
      <c r="AI46" s="533">
        <f>VLOOKUP(F46,Landespersonal_Tarifgruppen!$A$3:$J$64,10,FALSE)*H46*(MAX(AI$8,MIN(EOMONTH(AI$8,0)+1,$J46+1))-MIN(MAX(AI$8,$I46),EOMONTH(AI$8,0)+1))/(EOMONTH(AI$8,0)+1-AI$8)</f>
        <v>0</v>
      </c>
      <c r="AJ46" s="533">
        <f>VLOOKUP(F46,Landespersonal_Tarifgruppen!$A$3:$J$64,10,FALSE)*H46*(MAX(AJ$8,MIN(EOMONTH(AJ$8,0)+1,$J46+1))-MIN(MAX(AJ$8,$I46),EOMONTH(AJ$8,0)+1))/(EOMONTH(AJ$8,0)+1-AJ$8)</f>
        <v>0</v>
      </c>
      <c r="AK46" s="533">
        <f>VLOOKUP(F46,Landespersonal_Tarifgruppen!$A$3:$J$64,10,FALSE)*H46*(MAX(AK$8,MIN(EOMONTH(AK$8,0)+1,$J46+1))-MIN(MAX(AK$8,$I46),EOMONTH(AK$8,0)+1))/(EOMONTH(AK$8,0)+1-AK$8)</f>
        <v>0</v>
      </c>
      <c r="AL46" s="533">
        <f t="shared" si="78"/>
        <v>0</v>
      </c>
      <c r="AM46" s="533">
        <f>VLOOKUP(F46,Landespersonal_Tarifgruppen!$A$3:$K$64,11,FALSE)*H46*(MAX(AM$8,MIN(EOMONTH(AM$8,0)+1,$J46+1))-MIN(MAX(AM$8,$I46),EOMONTH(AM$8,0)+1))/(EOMONTH(AM$8,0)+1-AM$8)</f>
        <v>0</v>
      </c>
      <c r="AN46" s="533">
        <f>VLOOKUP(F46,Landespersonal_Tarifgruppen!$A$3:$K$64,11,FALSE)*H46*(MAX(AN$8,MIN(EOMONTH(AN$8,0)+1,$J46+1))-MIN(MAX(AN$8,$I46),EOMONTH(AN$8,0)+1))/(EOMONTH(AN$8,0)+1-AN$8)</f>
        <v>0</v>
      </c>
      <c r="AO46" s="533">
        <f>VLOOKUP(F46,Landespersonal_Tarifgruppen!$A$3:$K$64,11,FALSE)*H46*(MAX(AO$8,MIN(EOMONTH(AO$8,0)+1,$J46+1))-MIN(MAX(AO$8,$I46),EOMONTH(AO$8,0)+1))/(EOMONTH(AO$8,0)+1-AO$8)</f>
        <v>0</v>
      </c>
      <c r="AP46" s="533">
        <f>VLOOKUP(F46,Landespersonal_Tarifgruppen!$A$3:$K$64,11,FALSE)*H46*(MAX(AP$8,MIN(EOMONTH(AP$8,0)+1,$J46+1))-MIN(MAX(AP$8,$I46),EOMONTH(AP$8,0)+1))/(EOMONTH(AP$8,0)+1-AP$8)</f>
        <v>0</v>
      </c>
      <c r="AQ46" s="533">
        <f>VLOOKUP(F46,Landespersonal_Tarifgruppen!$A$3:$K$64,11,FALSE)*H46*(MAX(AQ$8,MIN(EOMONTH(AQ$8,0)+1,$J46+1))-MIN(MAX(AQ$8,$I46),EOMONTH(AQ$8,0)+1))/(EOMONTH(AQ$8,0)+1-AQ$8)</f>
        <v>0</v>
      </c>
      <c r="AR46" s="533">
        <f>VLOOKUP(F46,Landespersonal_Tarifgruppen!$A$3:$K$64,11,FALSE)*H46*(MAX(AR$8,MIN(EOMONTH(AR$8,0)+1,$J46+1))-MIN(MAX(AR$8,$I46),EOMONTH(AR$8,0)+1))/(EOMONTH(AR$8,0)+1-AR$8)</f>
        <v>0</v>
      </c>
      <c r="AS46" s="533">
        <f>VLOOKUP(F46,Landespersonal_Tarifgruppen!$A$3:$K$64,11,FALSE)*H46*(MAX(AS$8,MIN(EOMONTH(AS$8,0)+1,$J46+1))-MIN(MAX(AS$8,$I46),EOMONTH(AS$8,0)+1))/(EOMONTH(AS$8,0)+1-AS$8)</f>
        <v>0</v>
      </c>
      <c r="AT46" s="533">
        <f>VLOOKUP(F46,Landespersonal_Tarifgruppen!$A$3:$K$64,11,FALSE)*H46*(MAX(AT$8,MIN(EOMONTH(AT$8,0)+1,$J46+1))-MIN(MAX(AT$8,$I46),EOMONTH(AT$8,0)+1))/(EOMONTH(AT$8,0)+1-AT$8)</f>
        <v>0</v>
      </c>
      <c r="AU46" s="533">
        <f>VLOOKUP(F46,Landespersonal_Tarifgruppen!$A$3:$K$64,11,FALSE)*H46*(MAX(AU$8,MIN(EOMONTH(AU$8,0)+1,$J46+1))-MIN(MAX(AU$8,$I46),EOMONTH(AU$8,0)+1))/(EOMONTH(AU$8,0)+1-AU$8)</f>
        <v>0</v>
      </c>
      <c r="AV46" s="533">
        <f>VLOOKUP(F46,Landespersonal_Tarifgruppen!$A$3:$K$64,11,FALSE)*H46*(MAX(AV$8,MIN(EOMONTH(AV$8,0)+1,$J46+1))-MIN(MAX(AV$8,$I46),EOMONTH(AV$8,0)+1))/(EOMONTH(AV$8,0)+1-AV$8)</f>
        <v>0</v>
      </c>
      <c r="AW46" s="533">
        <f>VLOOKUP(F46,Landespersonal_Tarifgruppen!$A$3:$K$64,11,FALSE)*H46*(MAX(AW$8,MIN(EOMONTH(AW$8,0)+1,$J46+1))-MIN(MAX(AW$8,$I46),EOMONTH(AW$8,0)+1))/(EOMONTH(AW$8,0)+1-AW$8)</f>
        <v>0</v>
      </c>
      <c r="AX46" s="533">
        <f>VLOOKUP(F46,Landespersonal_Tarifgruppen!$A$3:$K$64,11,FALSE)*H46*(MAX(AX$8,MIN(EOMONTH(AX$8,0)+1,$J46+1))-MIN(MAX(AX$8,$I46),EOMONTH(AX$8,0)+1))/(EOMONTH(AX$8,0)+1-AX$8)</f>
        <v>0</v>
      </c>
      <c r="AY46" s="533">
        <f t="shared" si="79"/>
        <v>0</v>
      </c>
      <c r="AZ46" s="533">
        <f>VLOOKUP(F46,Landespersonal_Tarifgruppen!$A$3:$L$64,12,FALSE)*H46*(MAX(AZ$8,MIN(EOMONTH(AZ$8,0)+1,$J46+1))-MIN(MAX(AZ$8,$I46),EOMONTH(AZ$8,0)+1))/(EOMONTH(AZ$8,0)+1-AZ$8)</f>
        <v>0</v>
      </c>
      <c r="BA46" s="533">
        <f>VLOOKUP(F46,Landespersonal_Tarifgruppen!$A$3:$L$64,12,FALSE)*H46*(MAX(BA$8,MIN(EOMONTH(BA$8,0)+1,$J46+1))-MIN(MAX(BA$8,$I46),EOMONTH(BA$8,0)+1))/(EOMONTH(BA$8,0)+1-BA$8)</f>
        <v>0</v>
      </c>
      <c r="BB46" s="533">
        <f>VLOOKUP(F46,Landespersonal_Tarifgruppen!$A$3:$L$64,12,FALSE)*H46*(MAX(BB$8,MIN(EOMONTH(BB$8,0)+1,$J46+1))-MIN(MAX(BB$8,$I46),EOMONTH(BB$8,0)+1))/(EOMONTH(BB$8,0)+1-BB$8)</f>
        <v>0</v>
      </c>
      <c r="BC46" s="533">
        <f>VLOOKUP(F46,Landespersonal_Tarifgruppen!$A$3:$L$64,12,FALSE)*H46*(MAX(BC$8,MIN(EOMONTH(BC$8,0)+1,$J46+1))-MIN(MAX(BC$8,$I46),EOMONTH(BC$8,0)+1))/(EOMONTH(BC$8,0)+1-BC$8)</f>
        <v>0</v>
      </c>
      <c r="BD46" s="533">
        <f>VLOOKUP(F46,Landespersonal_Tarifgruppen!$A$3:$L$64,12,FALSE)*H46*(MAX(BD$8,MIN(EOMONTH(BD$8,0)+1,$J46+1))-MIN(MAX(BD$8,$I46),EOMONTH(BD$8,0)+1))/(EOMONTH(BD$8,0)+1-BD$8)</f>
        <v>0</v>
      </c>
      <c r="BE46" s="533">
        <f>VLOOKUP(F46,Landespersonal_Tarifgruppen!$A$3:$L$64,12,FALSE)*H46*(MAX(BE$8,MIN(EOMONTH(BE$8,0)+1,$J46+1))-MIN(MAX(BE$8,$I46),EOMONTH(BE$8,0)+1))/(EOMONTH(BE$8,0)+1-BE$8)</f>
        <v>0</v>
      </c>
      <c r="BF46" s="533">
        <f>VLOOKUP(F46,Landespersonal_Tarifgruppen!$A$3:$L$64,12,FALSE)*H46*(MAX(BF$8,MIN(EOMONTH(BF$8,0)+1,$J46+1))-MIN(MAX(BF$8,$I46),EOMONTH(BF$8,0)+1))/(EOMONTH(BF$8,0)+1-BF$8)</f>
        <v>0</v>
      </c>
      <c r="BG46" s="533">
        <f>VLOOKUP(F46,Landespersonal_Tarifgruppen!$A$3:$L$64,12,FALSE)*H46*(MAX(BG$8,MIN(EOMONTH(BG$8,0)+1,$J46+1))-MIN(MAX(BG$8,$I46),EOMONTH(BG$8,0)+1))/(EOMONTH(BG$8,0)+1-BG$8)</f>
        <v>0</v>
      </c>
      <c r="BH46" s="533">
        <f>VLOOKUP(F46,Landespersonal_Tarifgruppen!$A$3:$L$64,12,FALSE)*H46*(MAX(BH$8,MIN(EOMONTH(BH$8,0)+1,$J46+1))-MIN(MAX(BH$8,$I46),EOMONTH(BH$8,0)+1))/(EOMONTH(BH$8,0)+1-BH$8)</f>
        <v>0</v>
      </c>
      <c r="BI46" s="533">
        <f>VLOOKUP(F46,Landespersonal_Tarifgruppen!$A$3:$L$64,12,FALSE)*H46*(MAX(BI$8,MIN(EOMONTH(BI$8,0)+1,$J46+1))-MIN(MAX(BI$8,$I46),EOMONTH(BI$8,0)+1))/(EOMONTH(BI$8,0)+1-BI$8)</f>
        <v>0</v>
      </c>
      <c r="BJ46" s="533">
        <f>VLOOKUP(F46,Landespersonal_Tarifgruppen!$A$3:$L$64,12,FALSE)*H46*(MAX(BJ$8,MIN(EOMONTH(BJ$8,0)+1,$J46+1))-MIN(MAX(BJ$8,$I46),EOMONTH(BJ$8,0)+1))/(EOMONTH(BJ$8,0)+1-BJ$8)</f>
        <v>0</v>
      </c>
      <c r="BK46" s="533">
        <f>VLOOKUP(F46,Landespersonal_Tarifgruppen!$A$3:$L$64,12,FALSE)*H46*(MAX(BK$8,MIN(EOMONTH(BK$8,0)+1,$J46+1))-MIN(MAX(BK$8,$I46),EOMONTH(BK$8,0)+1))/(EOMONTH(BK$8,0)+1-BK$8)</f>
        <v>0</v>
      </c>
      <c r="BL46" s="503">
        <f t="shared" si="80"/>
        <v>0</v>
      </c>
      <c r="BM46" s="533">
        <f>VLOOKUP(F46,Landespersonal_Tarifgruppen!$A$3:$M$64,13,FALSE)*H46*(MAX(BM$8,MIN(EOMONTH(BM$8,0)+1,$J46+1))-MIN(MAX(BM$8,$I46),EOMONTH(BM$8,0)+1))/(EOMONTH(BM$8,0)+1-BM$8)</f>
        <v>0</v>
      </c>
      <c r="BN46" s="533">
        <f>VLOOKUP(F46,Landespersonal_Tarifgruppen!$A$3:$M$64,13,FALSE)*H46*(MAX(BN$8,MIN(EOMONTH(BN$8,0)+1,$J46+1))-MIN(MAX(BN$8,$I46),EOMONTH(BN$8,0)+1))/(EOMONTH(BN$8,0)+1-BN$8)</f>
        <v>0</v>
      </c>
      <c r="BO46" s="533">
        <f>VLOOKUP(F46,Landespersonal_Tarifgruppen!$A$3:$M$64,13,FALSE)*H46*(MAX(BO$8,MIN(EOMONTH(BO$8,0)+1,$J46+1))-MIN(MAX(BO$8,$I46),EOMONTH(BO$8,0)+1))/(EOMONTH(BO$8,0)+1-BO$8)</f>
        <v>0</v>
      </c>
      <c r="BP46" s="533">
        <f>VLOOKUP(F46,Landespersonal_Tarifgruppen!$A$3:$M$64,13,FALSE)*H46*(MAX(BP$8,MIN(EOMONTH(BP$8,0)+1,$J46+1))-MIN(MAX(BP$8,$I46),EOMONTH(BP$8,0)+1))/(EOMONTH(BP$8,0)+1-BP$8)</f>
        <v>0</v>
      </c>
      <c r="BQ46" s="533">
        <f>VLOOKUP(F46,Landespersonal_Tarifgruppen!$A$3:$M$64,13,FALSE)*H46*(MAX(BQ$8,MIN(EOMONTH(BQ$8,0)+1,$J46+1))-MIN(MAX(BQ$8,$I46),EOMONTH(BQ$8,0)+1))/(EOMONTH(BQ$8,0)+1-BQ$8)</f>
        <v>0</v>
      </c>
      <c r="BR46" s="533">
        <f>VLOOKUP(F46,Landespersonal_Tarifgruppen!$A$3:$M$64,13,FALSE)*H46*(MAX(BR$8,MIN(EOMONTH(BR$8,0)+1,$J46+1))-MIN(MAX(BR$8,$I46),EOMONTH(BR$8,0)+1))/(EOMONTH(BR$8,0)+1-BR$8)</f>
        <v>0</v>
      </c>
      <c r="BS46" s="533">
        <f>VLOOKUP(F46,Landespersonal_Tarifgruppen!$A$3:$M$64,13,FALSE)*H46*(MAX(BS$8,MIN(EOMONTH(BS$8,0)+1,$J46+1))-MIN(MAX(BS$8,$I46),EOMONTH(BS$8,0)+1))/(EOMONTH(BS$8,0)+1-BS$8)</f>
        <v>0</v>
      </c>
      <c r="BT46" s="533">
        <f>VLOOKUP(F46,Landespersonal_Tarifgruppen!$A$3:$M$64,13,FALSE)*H46*(MAX(BT$8,MIN(EOMONTH(BT$8,0)+1,$J46+1))-MIN(MAX(BT$8,$I46),EOMONTH(BT$8,0)+1))/(EOMONTH(BT$8,0)+1-BT$8)</f>
        <v>0</v>
      </c>
      <c r="BU46" s="533">
        <f>VLOOKUP(F46,Landespersonal_Tarifgruppen!$A$3:$M$64,13,FALSE)*H46*(MAX(BU$8,MIN(EOMONTH(BU$8,0)+1,$J46+1))-MIN(MAX(BU$8,$I46),EOMONTH(BU$8,0)+1))/(EOMONTH(BU$8,0)+1-BU$8)</f>
        <v>0</v>
      </c>
      <c r="BV46" s="533">
        <f>VLOOKUP(F46,Landespersonal_Tarifgruppen!$A$3:$M$64,13,FALSE)*H46*(MAX(BV$8,MIN(EOMONTH(BV$8,0)+1,$J46+1))-MIN(MAX(BV$8,$I46),EOMONTH(BV$8,0)+1))/(EOMONTH(BV$8,0)+1-BV$8)</f>
        <v>0</v>
      </c>
      <c r="BW46" s="533">
        <f>VLOOKUP(F46,Landespersonal_Tarifgruppen!$A$3:$M$64,13,FALSE)*H46*(MAX(BW$8,MIN(EOMONTH(BW$8,0)+1,$J46+1))-MIN(MAX(BW$8,$I46),EOMONTH(BW$8,0)+1))/(EOMONTH(BW$8,0)+1-BW$8)</f>
        <v>0</v>
      </c>
      <c r="BX46" s="533">
        <f>VLOOKUP(F46,Landespersonal_Tarifgruppen!$A$3:$M$64,13,FALSE)*H46*(MAX(BX$8,MIN(EOMONTH(BX$8,0)+1,$J46+1))-MIN(MAX(BX$8,$I46),EOMONTH(BX$8,0)+1))/(EOMONTH(BX$8,0)+1-BX$8)</f>
        <v>0</v>
      </c>
      <c r="BY46" s="503">
        <f t="shared" si="81"/>
        <v>0</v>
      </c>
      <c r="BZ46" s="533">
        <f>VLOOKUP(F46,Landespersonal_Tarifgruppen!$A$3:$N$64,14,FALSE)*H46*(MAX(BZ$8,MIN(EOMONTH(BZ$8,0)+1,$J46+1))-MIN(MAX(BZ$8,$I46),EOMONTH(BZ$8,0)+1))/(EOMONTH(BZ$8,0)+1-BZ$8)</f>
        <v>0</v>
      </c>
      <c r="CA46" s="533">
        <f>VLOOKUP(F46,Landespersonal_Tarifgruppen!$A$3:$N$64,14,FALSE)*H46*(MAX(CA$8,MIN(EOMONTH(CA$8,0)+1,$J46+1))-MIN(MAX(CA$8,$I46),EOMONTH(CA$8,0)+1))/(EOMONTH(CA$8,0)+1-CA$8)</f>
        <v>0</v>
      </c>
      <c r="CB46" s="533">
        <f>VLOOKUP(F46,Landespersonal_Tarifgruppen!$A$3:$N$64,14,FALSE)*H46*(MAX(CB$8,MIN(EOMONTH(CB$8,0)+1,$J46+1))-MIN(MAX(CB$8,$I46),EOMONTH(CB$8,0)+1))/(EOMONTH(CB$8,0)+1-CB$8)</f>
        <v>0</v>
      </c>
      <c r="CC46" s="533">
        <f>VLOOKUP(F46,Landespersonal_Tarifgruppen!$A$3:$N$64,14,FALSE)*H46*(MAX(CC$8,MIN(EOMONTH(CC$8,0)+1,$J46+1))-MIN(MAX(CC$8,$I46),EOMONTH(CC$8,0)+1))/(EOMONTH(CC$8,0)+1-CC$8)</f>
        <v>0</v>
      </c>
      <c r="CD46" s="533">
        <f>VLOOKUP(F46,Landespersonal_Tarifgruppen!$A$3:$N$64,14,FALSE)*H46*(MAX(CD$8,MIN(EOMONTH(CD$8,0)+1,$J46+1))-MIN(MAX(CD$8,$I46),EOMONTH(CD$8,0)+1))/(EOMONTH(CD$8,0)+1-CD$8)</f>
        <v>0</v>
      </c>
      <c r="CE46" s="533">
        <f>VLOOKUP(F46,Landespersonal_Tarifgruppen!$A$3:$N$64,14,FALSE)*H46*(MAX(CE$8,MIN(EOMONTH(CE$8,0)+1,$J46+1))-MIN(MAX(CE$8,$I46),EOMONTH(CE$8,0)+1))/(EOMONTH(CE$8,0)+1-CE$8)</f>
        <v>0</v>
      </c>
      <c r="CF46" s="533">
        <f>VLOOKUP(F46,Landespersonal_Tarifgruppen!$A$3:$N$64,14,FALSE)*H46*(MAX(CF$8,MIN(EOMONTH(CF$8,0)+1,$J46+1))-MIN(MAX(CF$8,$I46),EOMONTH(CF$8,0)+1))/(EOMONTH(CF$8,0)+1-CF$8)</f>
        <v>0</v>
      </c>
      <c r="CG46" s="533">
        <f>VLOOKUP(F46,Landespersonal_Tarifgruppen!$A$3:$N$64,14,FALSE)*H46*(MAX(CG$8,MIN(EOMONTH(CG$8,0)+1,$J46+1))-MIN(MAX(CG$8,$I46),EOMONTH(CG$8,0)+1))/(EOMONTH(CG$8,0)+1-CG$8)</f>
        <v>0</v>
      </c>
      <c r="CH46" s="533">
        <f>VLOOKUP(F46,Landespersonal_Tarifgruppen!$A$3:$N$64,14,FALSE)*H46*(MAX(CH$8,MIN(EOMONTH(CH$8,0)+1,$J46+1))-MIN(MAX(CH$8,$I46),EOMONTH(CH$8,0)+1))/(EOMONTH(CH$8,0)+1-CH$8)</f>
        <v>0</v>
      </c>
      <c r="CI46" s="533">
        <f>VLOOKUP(F46,Landespersonal_Tarifgruppen!$A$3:$N$64,14,FALSE)*H46*(MAX(CI$8,MIN(EOMONTH(CI$8,0)+1,$J46+1))-MIN(MAX(CI$8,$I46),EOMONTH(CI$8,0)+1))/(EOMONTH(CI$8,0)+1-CI$8)</f>
        <v>0</v>
      </c>
      <c r="CJ46" s="533">
        <f>VLOOKUP(F46,Landespersonal_Tarifgruppen!$A$3:$N$64,14,FALSE)*H46*(MAX(CJ$8,MIN(EOMONTH(CJ$8,0)+1,$J46+1))-MIN(MAX(CJ$8,$I46),EOMONTH(CJ$8,0)+1))/(EOMONTH(CJ$8,0)+1-CJ$8)</f>
        <v>0</v>
      </c>
      <c r="CK46" s="533">
        <f>VLOOKUP(F46,Landespersonal_Tarifgruppen!$A$3:$N$64,14,FALSE)*H46*(MAX(CK$8,MIN(EOMONTH(CK$8,0)+1,$J46+1))-MIN(MAX(CK$8,$I46),EOMONTH(CK$8,0)+1))/(EOMONTH(CK$8,0)+1-CK$8)</f>
        <v>0</v>
      </c>
      <c r="CL46" s="503">
        <f t="shared" si="82"/>
        <v>0</v>
      </c>
      <c r="CM46" s="533">
        <f>VLOOKUP(F46,Landespersonal_Tarifgruppen!$A$3:$O$64,15,FALSE)*H46*(MAX(CM$8,MIN(EOMONTH(CM$8,0)+1,$J46+1))-MIN(MAX(CM$8,$I46),EOMONTH(CM$8,0)+1))/(EOMONTH(CM$8,0)+1-CM$8)</f>
        <v>0</v>
      </c>
      <c r="CN46" s="533">
        <f>VLOOKUP(F46,Landespersonal_Tarifgruppen!$A$3:$O$64,15,FALSE)*H46*(MAX(CN$8,MIN(EOMONTH(CN$8,0)+1,$J46+1))-MIN(MAX(CN$8,$I46),EOMONTH(CN$8,0)+1))/(EOMONTH(CN$8,0)+1-CN$8)</f>
        <v>0</v>
      </c>
      <c r="CO46" s="533">
        <f>VLOOKUP(F46,Landespersonal_Tarifgruppen!$A$3:$O$64,15,FALSE)*H46*(MAX(CO$8,MIN(EOMONTH(CO$8,0)+1,$J46+1))-MIN(MAX(CO$8,$I46),EOMONTH(CO$8,0)+1))/(EOMONTH(CO$8,0)+1-CO$8)</f>
        <v>0</v>
      </c>
      <c r="CP46" s="533">
        <f>VLOOKUP(F46,Landespersonal_Tarifgruppen!$A$3:$O$64,15,FALSE)*H46*(MAX(CP$8,MIN(EOMONTH(CP$8,0)+1,$J46+1))-MIN(MAX(CP$8,$I46),EOMONTH(CP$8,0)+1))/(EOMONTH(CP$8,0)+1-CP$8)</f>
        <v>0</v>
      </c>
      <c r="CQ46" s="533">
        <f>VLOOKUP(F46,Landespersonal_Tarifgruppen!$A$3:$O$64,15,FALSE)*H46*(MAX(CQ$8,MIN(EOMONTH(CQ$8,0)+1,$J46+1))-MIN(MAX(CQ$8,$I46),EOMONTH(CQ$8,0)+1))/(EOMONTH(CQ$8,0)+1-CQ$8)</f>
        <v>0</v>
      </c>
      <c r="CR46" s="533">
        <f>VLOOKUP(F46,Landespersonal_Tarifgruppen!$A$3:$O$64,15,FALSE)*H46*(MAX(CR$8,MIN(EOMONTH(CR$8,0)+1,$J46+1))-MIN(MAX(CR$8,$I46),EOMONTH(CR$8,0)+1))/(EOMONTH(CR$8,0)+1-CR$8)</f>
        <v>0</v>
      </c>
      <c r="CS46" s="533">
        <f>VLOOKUP(F46,Landespersonal_Tarifgruppen!$A$3:$O$64,15,FALSE)*H46*(MAX(CS$8,MIN(EOMONTH(CS$8,0)+1,$J46+1))-MIN(MAX(CS$8,$I46),EOMONTH(CS$8,0)+1))/(EOMONTH(CS$8,0)+1-CS$8)</f>
        <v>0</v>
      </c>
      <c r="CT46" s="533">
        <f>VLOOKUP(F46,Landespersonal_Tarifgruppen!$A$3:$O$64,15,FALSE)*H46*(MAX(CT$8,MIN(EOMONTH(CT$8,0)+1,$J46+1))-MIN(MAX(CT$8,$I46),EOMONTH(CT$8,0)+1))/(EOMONTH(CT$8,0)+1-CT$8)</f>
        <v>0</v>
      </c>
      <c r="CU46" s="533">
        <f>VLOOKUP(F46,Landespersonal_Tarifgruppen!$A$3:$O$64,15,FALSE)*H46*(MAX(CU$8,MIN(EOMONTH(CU$8,0)+1,$J46+1))-MIN(MAX(CU$8,$I46),EOMONTH(CU$8,0)+1))/(EOMONTH(CU$8,0)+1-CU$8)</f>
        <v>0</v>
      </c>
      <c r="CV46" s="533">
        <f>VLOOKUP(F46,Landespersonal_Tarifgruppen!$A$3:$O$64,15,FALSE)*H46*(MAX(CV$8,MIN(EOMONTH(CV$8,0)+1,$J46+1))-MIN(MAX(CV$8,$I46),EOMONTH(CV$8,0)+1))/(EOMONTH(CV$8,0)+1-CV$8)</f>
        <v>0</v>
      </c>
      <c r="CW46" s="533">
        <f>VLOOKUP(F46,Landespersonal_Tarifgruppen!$A$3:$O$64,15,FALSE)*H46*(MAX(CW$8,MIN(EOMONTH(CW$8,0)+1,$J46+1))-MIN(MAX(CW$8,$I46),EOMONTH(CW$8,0)+1))/(EOMONTH(CW$8,0)+1-CW$8)</f>
        <v>0</v>
      </c>
      <c r="CX46" s="533">
        <f>VLOOKUP(F46,Landespersonal_Tarifgruppen!$A$3:$O$64,15,FALSE)*H46*(MAX(CX$8,MIN(EOMONTH(CX$8,0)+1,$J46+1))-MIN(MAX(CX$8,$I46),EOMONTH(CX$8,0)+1))/(EOMONTH(CX$8,0)+1-CX$8)</f>
        <v>0</v>
      </c>
      <c r="CY46" s="503">
        <f t="shared" si="83"/>
        <v>0</v>
      </c>
      <c r="CZ46" s="533">
        <f>VLOOKUP(F46,Landespersonal_Tarifgruppen!$A$3:$P$64,16,FALSE)*H46*(MAX(CZ$8,MIN(EOMONTH(CZ$8,0)+1,$J46+1))-MIN(MAX(CZ$8,$I46),EOMONTH(CZ$8,0)+1))/(EOMONTH(CZ$8,0)+1-CZ$8)</f>
        <v>0</v>
      </c>
      <c r="DA46" s="533">
        <f>VLOOKUP(F46,Landespersonal_Tarifgruppen!$A$3:$P$64,16,FALSE)*H46*(MAX(DA$8,MIN(EOMONTH(DA$8,0)+1,$J46+1))-MIN(MAX(DA$8,$I46),EOMONTH(DA$8,0)+1))/(EOMONTH(DA$8,0)+1-DA$8)</f>
        <v>0</v>
      </c>
      <c r="DB46" s="533">
        <f>VLOOKUP(F46,Landespersonal_Tarifgruppen!$A$3:$P$64,16,FALSE)*H46*(MAX(DB$8,MIN(EOMONTH(DB$8,0)+1,$J46+1))-MIN(MAX(DB$8,$I46),EOMONTH(DB$8,0)+1))/(EOMONTH(DB$8,0)+1-DB$8)</f>
        <v>0</v>
      </c>
      <c r="DC46" s="533">
        <f>VLOOKUP(F46,Landespersonal_Tarifgruppen!$A$3:$P$64,16,FALSE)*H46*(MAX(DC$8,MIN(EOMONTH(DC$8,0)+1,$J46+1))-MIN(MAX(DC$8,$I46),EOMONTH(DC$8,0)+1))/(EOMONTH(DC$8,0)+1-DC$8)</f>
        <v>0</v>
      </c>
      <c r="DD46" s="533">
        <f>VLOOKUP(F46,Landespersonal_Tarifgruppen!$A$3:$P$64,16,FALSE)*H46*(MAX(DD$8,MIN(EOMONTH(DD$8,0)+1,$J46+1))-MIN(MAX(DD$8,$I46),EOMONTH(DD$8,0)+1))/(EOMONTH(DD$8,0)+1-DD$8)</f>
        <v>0</v>
      </c>
      <c r="DE46" s="533">
        <f>VLOOKUP(F46,Landespersonal_Tarifgruppen!$A$3:$P$64,16,FALSE)*H46*(MAX(DE$8,MIN(EOMONTH(DE$8,0)+1,$J46+1))-MIN(MAX(DE$8,$I46),EOMONTH(DE$8,0)+1))/(EOMONTH(DE$8,0)+1-DE$8)</f>
        <v>0</v>
      </c>
      <c r="DF46" s="533">
        <f>VLOOKUP(F46,Landespersonal_Tarifgruppen!$A$3:$P$64,16,FALSE)*H46*(MAX(DF$8,MIN(EOMONTH(DF$8,0)+1,$J46+1))-MIN(MAX(DF$8,$I46),EOMONTH(DF$8,0)+1))/(EOMONTH(DF$8,0)+1-DF$8)</f>
        <v>0</v>
      </c>
      <c r="DG46" s="533">
        <f>VLOOKUP(F46,Landespersonal_Tarifgruppen!$A$3:$P$64,16,FALSE)*H46*(MAX(DG$8,MIN(EOMONTH(DG$8,0)+1,$J46+1))-MIN(MAX(DG$8,$I46),EOMONTH(DG$8,0)+1))/(EOMONTH(DG$8,0)+1-DG$8)</f>
        <v>0</v>
      </c>
      <c r="DH46" s="533">
        <f>VLOOKUP(F46,Landespersonal_Tarifgruppen!$A$3:$P$64,16,FALSE)*H46*(MAX(DH$8,MIN(EOMONTH(DH$8,0)+1,$J46+1))-MIN(MAX(DH$8,$I46),EOMONTH(DH$8,0)+1))/(EOMONTH(DH$8,0)+1-DH$8)</f>
        <v>0</v>
      </c>
      <c r="DI46" s="533">
        <f>VLOOKUP(F46,Landespersonal_Tarifgruppen!$A$3:$P$64,16,FALSE)*H46*(MAX(DI$8,MIN(EOMONTH(DI$8,0)+1,$J46+1))-MIN(MAX(DI$8,$I46),EOMONTH(DI$8,0)+1))/(EOMONTH(DI$8,0)+1-DI$8)</f>
        <v>0</v>
      </c>
      <c r="DJ46" s="533">
        <f>VLOOKUP(F46,Landespersonal_Tarifgruppen!$A$3:$P$64,16,FALSE)*H46*(MAX(DJ$8,MIN(EOMONTH(DJ$8,0)+1,$J46+1))-MIN(MAX(DJ$8,$I46),EOMONTH(DJ$8,0)+1))/(EOMONTH(DJ$8,0)+1-DJ$8)</f>
        <v>0</v>
      </c>
      <c r="DK46" s="533">
        <f>VLOOKUP(F46,Landespersonal_Tarifgruppen!$A$3:$P$64,16,FALSE)*H46*(MAX(DK$8,MIN(EOMONTH(DK$8,0)+1,$J46+1))-MIN(MAX(DK$8,$I46),EOMONTH(DK$8,0)+1))/(EOMONTH(DK$8,0)+1-DK$8)</f>
        <v>0</v>
      </c>
      <c r="DL46" s="503">
        <f t="shared" si="84"/>
        <v>0</v>
      </c>
      <c r="DM46" s="533">
        <f>VLOOKUP(F46,Landespersonal_Tarifgruppen!$A$3:$Q$64,17,FALSE)*H46*(MAX(DM$8,MIN(EOMONTH(DM$8,0)+1,$J46+1))-MIN(MAX(DM$8,$I46),EOMONTH(DM$8,0)+1))/(EOMONTH(DM$8,0)+1-DM$8)</f>
        <v>0</v>
      </c>
      <c r="DN46" s="533">
        <f>VLOOKUP(F46,Landespersonal_Tarifgruppen!$A$3:$Q$64,17,FALSE)*H46*(MAX(DN$8,MIN(EOMONTH(DN$8,0)+1,$J46+1))-MIN(MAX(DN$8,$I46),EOMONTH(DN$8,0)+1))/(EOMONTH(DN$8,0)+1-DN$8)</f>
        <v>0</v>
      </c>
      <c r="DO46" s="533">
        <f>VLOOKUP(F46,Landespersonal_Tarifgruppen!$A$3:$Q$64,17,FALSE)*H46*(MAX(DO$8,MIN(EOMONTH(DO$8,0)+1,$J46+1))-MIN(MAX(DO$8,$I46),EOMONTH(DO$8,0)+1))/(EOMONTH(DO$8,0)+1-DO$8)</f>
        <v>0</v>
      </c>
      <c r="DP46" s="533">
        <f>VLOOKUP(F46,Landespersonal_Tarifgruppen!$A$3:$Q$64,17,FALSE)*H46*(MAX(DP$8,MIN(EOMONTH(DP$8,0)+1,$J46+1))-MIN(MAX(DP$8,$I46),EOMONTH(DP$8,0)+1))/(EOMONTH(DP$8,0)+1-DP$8)</f>
        <v>0</v>
      </c>
      <c r="DQ46" s="533">
        <f>VLOOKUP(F46,Landespersonal_Tarifgruppen!$A$3:$Q$64,17,FALSE)*H46*(MAX(DQ$8,MIN(EOMONTH(DQ$8,0)+1,$J46+1))-MIN(MAX(DQ$8,$I46),EOMONTH(DQ$8,0)+1))/(EOMONTH(DQ$8,0)+1-DQ$8)</f>
        <v>0</v>
      </c>
      <c r="DR46" s="533">
        <f>VLOOKUP(F46,Landespersonal_Tarifgruppen!$A$3:$Q$64,17,FALSE)*H46*(MAX(DR$8,MIN(EOMONTH(DR$8,0)+1,$J46+1))-MIN(MAX(DR$8,$I46),EOMONTH(DR$8,0)+1))/(EOMONTH(DR$8,0)+1-DR$8)</f>
        <v>0</v>
      </c>
      <c r="DS46" s="533">
        <f>VLOOKUP(F46,Landespersonal_Tarifgruppen!$A$3:$Q$64,17,FALSE)*H46*(MAX(DS$8,MIN(EOMONTH(DS$8,0)+1,$J46+1))-MIN(MAX(DS$8,$I46),EOMONTH(DS$8,0)+1))/(EOMONTH(DS$8,0)+1-DS$8)</f>
        <v>0</v>
      </c>
      <c r="DT46" s="533">
        <f>VLOOKUP(F46,Landespersonal_Tarifgruppen!$A$3:$Q$64,17,FALSE)*H46*(MAX(DT$8,MIN(EOMONTH(DT$8,0)+1,$J46+1))-MIN(MAX(DT$8,$I46),EOMONTH(DT$8,0)+1))/(EOMONTH(DT$8,0)+1-DT$8)</f>
        <v>0</v>
      </c>
      <c r="DU46" s="533">
        <f>VLOOKUP(F46,Landespersonal_Tarifgruppen!$A$3:$Q$64,17,FALSE)*H46*(MAX(DU$8,MIN(EOMONTH(DU$8,0)+1,$J46+1))-MIN(MAX(DU$8,$I46),EOMONTH(DU$8,0)+1))/(EOMONTH(DU$8,0)+1-DU$8)</f>
        <v>0</v>
      </c>
      <c r="DV46" s="533">
        <f>VLOOKUP(F46,Landespersonal_Tarifgruppen!$A$3:$Q$64,17,FALSE)*H46*(MAX(DV$8,MIN(EOMONTH(DV$8,0)+1,$J46+1))-MIN(MAX(DV$8,$I46),EOMONTH(DV$8,0)+1))/(EOMONTH(DV$8,0)+1-DV$8)</f>
        <v>0</v>
      </c>
      <c r="DW46" s="533">
        <f>VLOOKUP(F46,Landespersonal_Tarifgruppen!$A$3:$Q$64,17,FALSE)*H46*(MAX(DW$8,MIN(EOMONTH(DW$8,0)+1,$J46+1))-MIN(MAX(DW$8,$I46),EOMONTH(DW$8,0)+1))/(EOMONTH(DW$8,0)+1-DW$8)</f>
        <v>0</v>
      </c>
      <c r="DX46" s="533">
        <f>VLOOKUP(F46,Landespersonal_Tarifgruppen!$A$3:$Q$64,17,FALSE)*H46*(MAX(DX$8,MIN(EOMONTH(DX$8,0)+1,$J46+1))-MIN(MAX(DX$8,$I46),EOMONTH(DX$8,0)+1))/(EOMONTH(DX$8,0)+1-DX$8)</f>
        <v>0</v>
      </c>
      <c r="DY46" s="503">
        <f t="shared" si="85"/>
        <v>0</v>
      </c>
      <c r="DZ46" s="533">
        <f>VLOOKUP(F46,Landespersonal_Tarifgruppen!$A$3:$R$64,18,FALSE)*H46*(MAX(DZ$8,MIN(EOMONTH(DZ$8,0)+1,$J46+1))-MIN(MAX(DZ$8,$I46),EOMONTH(DZ$8,0)+1))/(EOMONTH(DZ$8,0)+1-DZ$8)</f>
        <v>0</v>
      </c>
      <c r="EA46" s="533">
        <f>VLOOKUP(F46,Landespersonal_Tarifgruppen!$A$3:$R$64,18,FALSE)*H46*(MAX(EA$8,MIN(EOMONTH(EA$8,0)+1,$J46+1))-MIN(MAX(EA$8,$I46),EOMONTH(EA$8,0)+1))/(EOMONTH(EA$8,0)+1-EA$8)</f>
        <v>0</v>
      </c>
      <c r="EB46" s="533">
        <f>VLOOKUP(F46,Landespersonal_Tarifgruppen!$A$3:$R$64,18,FALSE)*H46*(MAX(EB$8,MIN(EOMONTH(EB$8,0)+1,$J46+1))-MIN(MAX(EB$8,$I46),EOMONTH(EB$8,0)+1))/(EOMONTH(EB$8,0)+1-EB$8)</f>
        <v>0</v>
      </c>
      <c r="EC46" s="533">
        <f>VLOOKUP(F46,Landespersonal_Tarifgruppen!$A$3:$R$64,18,FALSE)*H46*(MAX(EC$8,MIN(EOMONTH(EC$8,0)+1,$J46+1))-MIN(MAX(EC$8,$I46),EOMONTH(EC$8,0)+1))/(EOMONTH(EC$8,0)+1-EC$8)</f>
        <v>0</v>
      </c>
      <c r="ED46" s="533">
        <f>VLOOKUP(F46,Landespersonal_Tarifgruppen!$A$3:$R$64,18,FALSE)*H46*(MAX(ED$8,MIN(EOMONTH(ED$8,0)+1,$J46+1))-MIN(MAX(ED$8,$I46),EOMONTH(ED$8,0)+1))/(EOMONTH(ED$8,0)+1-ED$8)</f>
        <v>0</v>
      </c>
      <c r="EE46" s="533">
        <f>VLOOKUP(F46,Landespersonal_Tarifgruppen!$A$3:$R$64,18,FALSE)*H46*(MAX(EE$8,MIN(EOMONTH(EE$8,0)+1,$J46+1))-MIN(MAX(EE$8,$I46),EOMONTH(EE$8,0)+1))/(EOMONTH(EE$8,0)+1-EE$8)</f>
        <v>0</v>
      </c>
      <c r="EF46" s="533">
        <f>VLOOKUP(F46,Landespersonal_Tarifgruppen!$A$3:$R$64,18,FALSE)*H46*(MAX(EF$8,MIN(EOMONTH(EF$8,0)+1,$J46+1))-MIN(MAX(EF$8,$I46),EOMONTH(EF$8,0)+1))/(EOMONTH(EF$8,0)+1-EF$8)</f>
        <v>0</v>
      </c>
      <c r="EG46" s="533">
        <f>VLOOKUP(F46,Landespersonal_Tarifgruppen!$A$3:$R$64,18,FALSE)*H46*(MAX(EG$8,MIN(EOMONTH(EG$8,0)+1,$J46+1))-MIN(MAX(EG$8,$I46),EOMONTH(EG$8,0)+1))/(EOMONTH(EG$8,0)+1-EG$8)</f>
        <v>0</v>
      </c>
      <c r="EH46" s="533">
        <f>VLOOKUP(F46,Landespersonal_Tarifgruppen!$A$3:$R$64,18,FALSE)*H46*(MAX(EH$8,MIN(EOMONTH(EH$8,0)+1,$J46+1))-MIN(MAX(EH$8,$I46),EOMONTH(EH$8,0)+1))/(EOMONTH(EH$8,0)+1-EH$8)</f>
        <v>0</v>
      </c>
      <c r="EI46" s="533">
        <f>VLOOKUP(F46,Landespersonal_Tarifgruppen!$A$3:$R$64,18,FALSE)*H46*(MAX(EI$8,MIN(EOMONTH(EI$8,0)+1,$J46+1))-MIN(MAX(EI$8,$I46),EOMONTH(EI$8,0)+1))/(EOMONTH(EI$8,0)+1-EI$8)</f>
        <v>0</v>
      </c>
      <c r="EJ46" s="533">
        <f>VLOOKUP(F46,Landespersonal_Tarifgruppen!$A$3:$R$64,18,FALSE)*H46*(MAX(EJ$8,MIN(EOMONTH(EJ$8,0)+1,$J46+1))-MIN(MAX(EJ$8,$I46),EOMONTH(EJ$8,0)+1))/(EOMONTH(EJ$8,0)+1-EJ$8)</f>
        <v>0</v>
      </c>
      <c r="EK46" s="533">
        <f>VLOOKUP(F46,Landespersonal_Tarifgruppen!$A$3:$R$64,18,FALSE)*H46*(MAX(EK$8,MIN(EOMONTH(EK$8,0)+1,$J46+1))-MIN(MAX(EK$8,$I46),EOMONTH(EK$8,0)+1))/(EOMONTH(EK$8,0)+1-EK$8)</f>
        <v>0</v>
      </c>
      <c r="EL46" s="503">
        <f t="shared" si="86"/>
        <v>0</v>
      </c>
      <c r="EM46" s="533">
        <f>VLOOKUP(F46,Landespersonal_Tarifgruppen!$A$3:$S$64,19,FALSE)*H46*(MAX(EM$8,MIN(EOMONTH(EM$8,0)+1,$J46+1))-MIN(MAX(EM$8,$I46),EOMONTH(EM$8,0)+1))/(EOMONTH(EM$8,0)+1-EM$8)</f>
        <v>0</v>
      </c>
      <c r="EN46" s="533">
        <f>VLOOKUP(F46,Landespersonal_Tarifgruppen!$A$3:$S$64,19,FALSE)*H46*(MAX(EN$8,MIN(EOMONTH(EN$8,0)+1,$J46+1))-MIN(MAX(EN$8,$I46),EOMONTH(EN$8,0)+1))/(EOMONTH(EN$8,0)+1-EN$8)</f>
        <v>0</v>
      </c>
      <c r="EO46" s="533">
        <f>VLOOKUP(F46,Landespersonal_Tarifgruppen!$A$3:$S$64,19,FALSE)*H46*(MAX(EO$8,MIN(EOMONTH(EO$8,0)+1,$J46+1))-MIN(MAX(EO$8,$I46),EOMONTH(EO$8,0)+1))/(EOMONTH(EO$8,0)+1-EO$8)</f>
        <v>0</v>
      </c>
      <c r="EP46" s="533">
        <f>VLOOKUP(F46,Landespersonal_Tarifgruppen!$A$3:$S$64,19,FALSE)*H46*(MAX(EP$8,MIN(EOMONTH(EP$8,0)+1,$J46+1))-MIN(MAX(EP$8,$I46),EOMONTH(EP$8,0)+1))/(EOMONTH(EP$8,0)+1-EP$8)</f>
        <v>0</v>
      </c>
      <c r="EQ46" s="533">
        <f>VLOOKUP(F46,Landespersonal_Tarifgruppen!$A$3:$S$64,19,FALSE)*H46*(MAX(EQ$8,MIN(EOMONTH(EQ$8,0)+1,$J46+1))-MIN(MAX(EQ$8,$I46),EOMONTH(EQ$8,0)+1))/(EOMONTH(EQ$8,0)+1-EQ$8)</f>
        <v>0</v>
      </c>
      <c r="ER46" s="533">
        <f>VLOOKUP(F46,Landespersonal_Tarifgruppen!$A$3:$S$64,19,FALSE)*H46*(MAX(ER$8,MIN(EOMONTH(ER$8,0)+1,$J46+1))-MIN(MAX(ER$8,$I46),EOMONTH(ER$8,0)+1))/(EOMONTH(ER$8,0)+1-ER$8)</f>
        <v>0</v>
      </c>
      <c r="ES46" s="533">
        <f>VLOOKUP(F46,Landespersonal_Tarifgruppen!$A$3:$S$64,19,FALSE)*H46*(MAX(ES$8,MIN(EOMONTH(ES$8,0)+1,$J46+1))-MIN(MAX(ES$8,$I46),EOMONTH(ES$8,0)+1))/(EOMONTH(ES$8,0)+1-ES$8)</f>
        <v>0</v>
      </c>
      <c r="ET46" s="533">
        <f>VLOOKUP(F46,Landespersonal_Tarifgruppen!$A$3:$S$64,19,FALSE)*H46*(MAX(ET$8,MIN(EOMONTH(ET$8,0)+1,$J46+1))-MIN(MAX(ET$8,$I46),EOMONTH(ET$8,0)+1))/(EOMONTH(ET$8,0)+1-ET$8)</f>
        <v>0</v>
      </c>
      <c r="EU46" s="533">
        <f>VLOOKUP(F46,Landespersonal_Tarifgruppen!$A$3:$S$64,19,FALSE)*H46*(MAX(EU$8,MIN(EOMONTH(EU$8,0)+1,$J46+1))-MIN(MAX(EU$8,$I46),EOMONTH(EU$8,0)+1))/(EOMONTH(EU$8,0)+1-EU$8)</f>
        <v>0</v>
      </c>
      <c r="EV46" s="533">
        <f>VLOOKUP(F46,Landespersonal_Tarifgruppen!$A$3:$S$64,19,FALSE)*H46*(MAX(EV$8,MIN(EOMONTH(EV$8,0)+1,$J46+1))-MIN(MAX(EV$8,$I46),EOMONTH(EV$8,0)+1))/(EOMONTH(EV$8,0)+1-EV$8)</f>
        <v>0</v>
      </c>
      <c r="EW46" s="533">
        <f>VLOOKUP(F46,Landespersonal_Tarifgruppen!$A$3:$S$64,19,FALSE)*H46*(MAX(EW$8,MIN(EOMONTH(EW$8,0)+1,$J46+1))-MIN(MAX(EW$8,$I46),EOMONTH(EW$8,0)+1))/(EOMONTH(EW$8,0)+1-EW$8)</f>
        <v>0</v>
      </c>
      <c r="EX46" s="533">
        <f>VLOOKUP(F46,Landespersonal_Tarifgruppen!$A$3:$S$64,19,FALSE)*H46*(MAX(EX$8,MIN(EOMONTH(EX$8,0)+1,$J46+1))-MIN(MAX(EX$8,$I46),EOMONTH(EX$8,0)+1))/(EOMONTH(EX$8,0)+1-EX$8)</f>
        <v>0</v>
      </c>
      <c r="EY46" s="503">
        <f t="shared" si="87"/>
        <v>0</v>
      </c>
      <c r="EZ46" s="533">
        <f>VLOOKUP(F46,Landespersonal_Tarifgruppen!$A$3:$T$64,20,FALSE)*H46*(MAX(EZ$8,MIN(EOMONTH(EZ$8,0)+1,$J46+1))-MIN(MAX(EZ$8,$I46),EOMONTH(EZ$8,0)+1))/(EOMONTH(EZ$8,0)+1-EZ$8)</f>
        <v>0</v>
      </c>
      <c r="FA46" s="533">
        <f>VLOOKUP(F46,Landespersonal_Tarifgruppen!$A$3:$T$64,20,FALSE)*H46*(MAX(FA$8,MIN(EOMONTH(FA$8,0)+1,$J46+1))-MIN(MAX(FA$8,$I46),EOMONTH(FA$8,0)+1))/(EOMONTH(FA$8,0)+1-FA$8)</f>
        <v>0</v>
      </c>
      <c r="FB46" s="533">
        <f>VLOOKUP(F46,Landespersonal_Tarifgruppen!$A$3:$T$64,20,FALSE)*H46*(MAX(FB$8,MIN(EOMONTH(FB$8,0)+1,$J46+1))-MIN(MAX(FB$8,$I46),EOMONTH(FB$8,0)+1))/(EOMONTH(FB$8,0)+1-FB$8)</f>
        <v>0</v>
      </c>
      <c r="FC46" s="533">
        <f>VLOOKUP(F46,Landespersonal_Tarifgruppen!$A$3:$T$64,20,FALSE)*H46*(MAX(FC$8,MIN(EOMONTH(FC$8,0)+1,$J46+1))-MIN(MAX(FC$8,$I46),EOMONTH(FC$8,0)+1))/(EOMONTH(FC$8,0)+1-FC$8)</f>
        <v>0</v>
      </c>
      <c r="FD46" s="533">
        <f>VLOOKUP(F46,Landespersonal_Tarifgruppen!$A$3:$T$64,20,FALSE)*H46*(MAX(FD$8,MIN(EOMONTH(FD$8,0)+1,$J46+1))-MIN(MAX(FD$8,$I46),EOMONTH(FD$8,0)+1))/(EOMONTH(FD$8,0)+1-FD$8)</f>
        <v>0</v>
      </c>
      <c r="FE46" s="533">
        <f>VLOOKUP(F46,Landespersonal_Tarifgruppen!$A$3:$T$64,20,FALSE)*H46*(MAX(FE$8,MIN(EOMONTH(FE$8,0)+1,$J46+1))-MIN(MAX(FE$8,$I46),EOMONTH(FE$8,0)+1))/(EOMONTH(FE$8,0)+1-FE$8)</f>
        <v>0</v>
      </c>
      <c r="FF46" s="533">
        <f>VLOOKUP(F46,Landespersonal_Tarifgruppen!$A$3:$T$64,20,FALSE)*H46*(MAX(FF$8,MIN(EOMONTH(FF$8,0)+1,$J46+1))-MIN(MAX(FF$8,$I46),EOMONTH(FF$8,0)+1))/(EOMONTH(FF$8,0)+1-FF$8)</f>
        <v>0</v>
      </c>
      <c r="FG46" s="533">
        <f>VLOOKUP(F46,Landespersonal_Tarifgruppen!$A$3:$T$64,20,FALSE)*H46*(MAX(FG$8,MIN(EOMONTH(FG$8,0)+1,$J46+1))-MIN(MAX(FG$8,$I46),EOMONTH(FG$8,0)+1))/(EOMONTH(FG$8,0)+1-FG$8)</f>
        <v>0</v>
      </c>
      <c r="FH46" s="533">
        <f>VLOOKUP(F46,Landespersonal_Tarifgruppen!$A$3:$T$64,20,FALSE)*H46*(MAX(FH$8,MIN(EOMONTH(FH$8,0)+1,$J46+1))-MIN(MAX(FH$8,$I46),EOMONTH(FH$8,0)+1))/(EOMONTH(FH$8,0)+1-FH$8)</f>
        <v>0</v>
      </c>
      <c r="FI46" s="533">
        <f>VLOOKUP(F46,Landespersonal_Tarifgruppen!$A$3:$T$64,20,FALSE)*H46*(MAX(FI$8,MIN(EOMONTH(FI$8,0)+1,$J46+1))-MIN(MAX(FI$8,$I46),EOMONTH(FI$8,0)+1))/(EOMONTH(FI$8,0)+1-FI$8)</f>
        <v>0</v>
      </c>
      <c r="FJ46" s="533">
        <f>VLOOKUP(F46,Landespersonal_Tarifgruppen!$A$3:$T$64,20,FALSE)*H46*(MAX(FJ$8,MIN(EOMONTH(FJ$8,0)+1,$J46+1))-MIN(MAX(FJ$8,$I46),EOMONTH(FJ$8,0)+1))/(EOMONTH(FJ$8,0)+1-FJ$8)</f>
        <v>0</v>
      </c>
      <c r="FK46" s="533">
        <f>VLOOKUP(F46,Landespersonal_Tarifgruppen!$A$3:$T$64,20,FALSE)*H46*(MAX(FK$8,MIN(EOMONTH(FK$8,0)+1,$J46+1))-MIN(MAX(FK$8,$I46),EOMONTH(FK$8,0)+1))/(EOMONTH(FK$8,0)+1-FK$8)</f>
        <v>0</v>
      </c>
      <c r="FL46" s="503">
        <f t="shared" si="88"/>
        <v>0</v>
      </c>
      <c r="FM46" s="533">
        <f>VLOOKUP(F46,Landespersonal_Tarifgruppen!$A$3:$U$64,21,FALSE)*H46*(MAX(FM$8,MIN(EOMONTH(FM$8,0)+1,$J46+1))-MIN(MAX(FM$8,$I46),EOMONTH(FM$8,0)+1))/(EOMONTH(FM$8,0)+1-FM$8)</f>
        <v>0</v>
      </c>
      <c r="FN46" s="533">
        <f>VLOOKUP(F46,Landespersonal_Tarifgruppen!$A$3:$U$64,21,FALSE)*H46*(MAX(FN$8,MIN(EOMONTH(FN$8,0)+1,$J46+1))-MIN(MAX(FN$8,$I46),EOMONTH(FN$8,0)+1))/(EOMONTH(FN$8,0)+1-FN$8)</f>
        <v>0</v>
      </c>
      <c r="FO46" s="533">
        <f>VLOOKUP(F46,Landespersonal_Tarifgruppen!$A$3:$U$64,21,FALSE)*H46*(MAX(FO$8,MIN(EOMONTH(FO$8,0)+1,$J46+1))-MIN(MAX(FO$8,$I46),EOMONTH(FO$8,0)+1))/(EOMONTH(FO$8,0)+1-FO$8)</f>
        <v>0</v>
      </c>
      <c r="FP46" s="533">
        <f>VLOOKUP(F46,Landespersonal_Tarifgruppen!$A$3:$U$64,21,FALSE)*H46*(MAX(FP$8,MIN(EOMONTH(FP$8,0)+1,$J46+1))-MIN(MAX(FP$8,$I46),EOMONTH(FP$8,0)+1))/(EOMONTH(FP$8,0)+1-FP$8)</f>
        <v>0</v>
      </c>
      <c r="FQ46" s="533">
        <f>VLOOKUP(F46,Landespersonal_Tarifgruppen!$A$3:$U$64,21,FALSE)*H46*(MAX(FQ$8,MIN(EOMONTH(FQ$8,0)+1,$J46+1))-MIN(MAX(FQ$8,$I46),EOMONTH(FQ$8,0)+1))/(EOMONTH(FQ$8,0)+1-FQ$8)</f>
        <v>0</v>
      </c>
      <c r="FR46" s="533">
        <f>VLOOKUP(F46,Landespersonal_Tarifgruppen!$A$3:$U$64,21,FALSE)*H46*(MAX(FR$8,MIN(EOMONTH(FR$8,0)+1,$J46+1))-MIN(MAX(FR$8,$I46),EOMONTH(FR$8,0)+1))/(EOMONTH(FR$8,0)+1-FR$8)</f>
        <v>0</v>
      </c>
      <c r="FS46" s="533">
        <f>VLOOKUP(F46,Landespersonal_Tarifgruppen!$A$3:$U$64,21,FALSE)*H46*(MAX(FS$8,MIN(EOMONTH(FS$8,0)+1,$J46+1))-MIN(MAX(FS$8,$I46),EOMONTH(FS$8,0)+1))/(EOMONTH(FS$8,0)+1-FS$8)</f>
        <v>0</v>
      </c>
      <c r="FT46" s="533">
        <f>VLOOKUP(F46,Landespersonal_Tarifgruppen!$A$3:$U$64,21,FALSE)*H46*(MAX(FT$8,MIN(EOMONTH(FT$8,0)+1,$J46+1))-MIN(MAX(FT$8,$I46),EOMONTH(FT$8,0)+1))/(EOMONTH(FT$8,0)+1-FT$8)</f>
        <v>0</v>
      </c>
      <c r="FU46" s="533">
        <f>VLOOKUP(F46,Landespersonal_Tarifgruppen!$A$3:$U$64,21,FALSE)*H46*(MAX(FU$8,MIN(EOMONTH(FU$8,0)+1,$J46+1))-MIN(MAX(FU$8,$I46),EOMONTH(FU$8,0)+1))/(EOMONTH(FU$8,0)+1-FU$8)</f>
        <v>0</v>
      </c>
      <c r="FV46" s="533">
        <f>VLOOKUP(F46,Landespersonal_Tarifgruppen!$A$3:$U$64,21,FALSE)*H46*(MAX(FV$8,MIN(EOMONTH(FV$8,0)+1,$J46+1))-MIN(MAX(FV$8,$I46),EOMONTH(FV$8,0)+1))/(EOMONTH(FV$8,0)+1-FV$8)</f>
        <v>0</v>
      </c>
      <c r="FW46" s="533">
        <f>VLOOKUP(F46,Landespersonal_Tarifgruppen!$A$3:$U$64,21,FALSE)*H46*(MAX(FW$8,MIN(EOMONTH(FW$8,0)+1,$J46+1))-MIN(MAX(FW$8,$I46),EOMONTH(FW$8,0)+1))/(EOMONTH(FW$8,0)+1-FW$8)</f>
        <v>0</v>
      </c>
      <c r="FX46" s="533">
        <f>VLOOKUP(F46,Landespersonal_Tarifgruppen!$A$3:$U$64,21,FALSE)*H46*(MAX(FX$8,MIN(EOMONTH(FX$8,0)+1,$J46+1))-MIN(MAX(FX$8,$I46),EOMONTH(FX$8,0)+1))/(EOMONTH(FX$8,0)+1-FX$8)</f>
        <v>0</v>
      </c>
      <c r="FY46" s="503">
        <f t="shared" si="89"/>
        <v>0</v>
      </c>
      <c r="FZ46" s="533">
        <f>VLOOKUP(F46,Landespersonal_Tarifgruppen!$A$3:$V$64,22,FALSE)*H46*(MAX(FZ$8,MIN(EOMONTH(FZ$8,0)+1,$J46+1))-MIN(MAX(FZ$8,$I46),EOMONTH(FZ$8,0)+1))/(EOMONTH(FZ$8,0)+1-FZ$8)</f>
        <v>0</v>
      </c>
      <c r="GA46" s="533">
        <f>VLOOKUP(F46,Landespersonal_Tarifgruppen!$A$3:$V$64,22,FALSE)*H46*(MAX(GA$8,MIN(EOMONTH(GA$8,0)+1,$J46+1))-MIN(MAX(GA$8,$I46),EOMONTH(GA$8,0)+1))/(EOMONTH(GA$8,0)+1-GA$8)</f>
        <v>0</v>
      </c>
      <c r="GB46" s="533">
        <f>VLOOKUP(F46,Landespersonal_Tarifgruppen!$A$3:$V$64,22,FALSE)*H46*(MAX(GB$8,MIN(EOMONTH(GB$8,0)+1,$J46+1))-MIN(MAX(GB$8,$I46),EOMONTH(GB$8,0)+1))/(EOMONTH(GB$8,0)+1-GB$8)</f>
        <v>0</v>
      </c>
      <c r="GC46" s="533">
        <f>VLOOKUP(F46,Landespersonal_Tarifgruppen!$A$3:$V$64,22,FALSE)*H46*(MAX(GC$8,MIN(EOMONTH(GC$8,0)+1,$J46+1))-MIN(MAX(GC$8,$I46),EOMONTH(GC$8,0)+1))/(EOMONTH(GC$8,0)+1-GC$8)</f>
        <v>0</v>
      </c>
      <c r="GD46" s="533">
        <f>VLOOKUP(F46,Landespersonal_Tarifgruppen!$A$3:$V$64,22,FALSE)*H46*(MAX(GD$8,MIN(EOMONTH(GD$8,0)+1,$J46+1))-MIN(MAX(GD$8,$I46),EOMONTH(GD$8,0)+1))/(EOMONTH(GD$8,0)+1-GD$8)</f>
        <v>0</v>
      </c>
      <c r="GE46" s="533">
        <f>VLOOKUP(F46,Landespersonal_Tarifgruppen!$A$3:$V$64,22,FALSE)*H46*(MAX(GE$8,MIN(EOMONTH(GE$8,0)+1,$J46+1))-MIN(MAX(GE$8,$I46),EOMONTH(GE$8,0)+1))/(EOMONTH(GE$8,0)+1-GE$8)</f>
        <v>0</v>
      </c>
      <c r="GF46" s="533">
        <f>VLOOKUP(F46,Landespersonal_Tarifgruppen!$A$3:$V$64,22,FALSE)*H46*(MAX(GF$8,MIN(EOMONTH(GF$8,0)+1,$J46+1))-MIN(MAX(GF$8,$I46),EOMONTH(GF$8,0)+1))/(EOMONTH(GF$8,0)+1-GF$8)</f>
        <v>0</v>
      </c>
      <c r="GG46" s="533">
        <f>VLOOKUP(F46,Landespersonal_Tarifgruppen!$A$3:$V$64,22,FALSE)*H46*(MAX(GG$8,MIN(EOMONTH(GG$8,0)+1,$J46+1))-MIN(MAX(GG$8,$I46),EOMONTH(GG$8,0)+1))/(EOMONTH(GG$8,0)+1-GG$8)</f>
        <v>0</v>
      </c>
      <c r="GH46" s="533">
        <f>VLOOKUP(F46,Landespersonal_Tarifgruppen!$A$3:$V$64,22,FALSE)*H46*(MAX(GH$8,MIN(EOMONTH(GH$8,0)+1,$J46+1))-MIN(MAX(GH$8,$I46),EOMONTH(GH$8,0)+1))/(EOMONTH(GH$8,0)+1-GH$8)</f>
        <v>0</v>
      </c>
      <c r="GI46" s="533">
        <f>VLOOKUP(F46,Landespersonal_Tarifgruppen!$A$3:$V$64,22,FALSE)*H46*(MAX(GI$8,MIN(EOMONTH(GI$8,0)+1,$J46+1))-MIN(MAX(GI$8,$I46),EOMONTH(GI$8,0)+1))/(EOMONTH(GI$8,0)+1-GI$8)</f>
        <v>0</v>
      </c>
      <c r="GJ46" s="533">
        <f>VLOOKUP(F46,Landespersonal_Tarifgruppen!$A$3:$V$64,22,FALSE)*H46*(MAX(GJ$8,MIN(EOMONTH(GJ$8,0)+1,$J46+1))-MIN(MAX(GJ$8,$I46),EOMONTH(GJ$8,0)+1))/(EOMONTH(GJ$8,0)+1-GJ$8)</f>
        <v>0</v>
      </c>
      <c r="GK46" s="533">
        <f>VLOOKUP(F46,Landespersonal_Tarifgruppen!$A$3:$V$64,22,FALSE)*H46*(MAX(GK$8,MIN(EOMONTH(GK$8,0)+1,$J46+1))-MIN(MAX(GK$8,$I46),EOMONTH(GK$8,0)+1))/(EOMONTH(GK$8,0)+1-GK$8)</f>
        <v>0</v>
      </c>
      <c r="GL46" s="503">
        <f t="shared" si="90"/>
        <v>0</v>
      </c>
      <c r="GM46" s="533">
        <f>VLOOKUP(F46,Landespersonal_Tarifgruppen!$A$3:$W$64,23,FALSE)*H46*(MAX(GM$8,MIN(EOMONTH(GM$8,0)+1,$J46+1))-MIN(MAX(GM$8,$I46),EOMONTH(GM$8,0)+1))/(EOMONTH(GM$8,0)+1-GM$8)</f>
        <v>0</v>
      </c>
      <c r="GN46" s="533">
        <f>VLOOKUP(F46,Landespersonal_Tarifgruppen!$A$3:$W$64,23,FALSE)*H46*(MAX(GN$8,MIN(EOMONTH(GN$8,0)+1,$J46+1))-MIN(MAX(GN$8,$I46),EOMONTH(GN$8,0)+1))/(EOMONTH(GN$8,0)+1-GN$8)</f>
        <v>0</v>
      </c>
      <c r="GO46" s="533">
        <f>VLOOKUP(F46,Landespersonal_Tarifgruppen!$A$3:$W$64,23,FALSE)*H46*(MAX(GO$8,MIN(EOMONTH(GO$8,0)+1,$J46+1))-MIN(MAX(GO$8,$I46),EOMONTH(GO$8,0)+1))/(EOMONTH(GO$8,0)+1-GO$8)</f>
        <v>0</v>
      </c>
      <c r="GP46" s="533">
        <f>VLOOKUP(F46,Landespersonal_Tarifgruppen!$A$3:$W$64,23,FALSE)*H46*(MAX(GP$8,MIN(EOMONTH(GP$8,0)+1,$J46+1))-MIN(MAX(GP$8,$I46),EOMONTH(GP$8,0)+1))/(EOMONTH(GP$8,0)+1-GP$8)</f>
        <v>0</v>
      </c>
      <c r="GQ46" s="533">
        <f>VLOOKUP(F46,Landespersonal_Tarifgruppen!$A$3:$W$64,23,FALSE)*H46*(MAX(GQ$8,MIN(EOMONTH(GQ$8,0)+1,$J46+1))-MIN(MAX(GQ$8,$I46),EOMONTH(GQ$8,0)+1))/(EOMONTH(GQ$8,0)+1-GQ$8)</f>
        <v>0</v>
      </c>
      <c r="GR46" s="533">
        <f>VLOOKUP(F46,Landespersonal_Tarifgruppen!$A$3:$W$64,23,FALSE)*H46*(MAX(GR$8,MIN(EOMONTH(GR$8,0)+1,$J46+1))-MIN(MAX(GR$8,$I46),EOMONTH(GR$8,0)+1))/(EOMONTH(GR$8,0)+1-GR$8)</f>
        <v>0</v>
      </c>
      <c r="GS46" s="533">
        <f>VLOOKUP(F46,Landespersonal_Tarifgruppen!$A$3:$W$64,23,FALSE)*H46*(MAX(GS$8,MIN(EOMONTH(GS$8,0)+1,$J46+1))-MIN(MAX(GS$8,$I46),EOMONTH(GS$8,0)+1))/(EOMONTH(GS$8,0)+1-GS$8)</f>
        <v>0</v>
      </c>
      <c r="GT46" s="533">
        <f>VLOOKUP(F46,Landespersonal_Tarifgruppen!$A$3:$W$64,23,FALSE)*H46*(MAX(GT$8,MIN(EOMONTH(GT$8,0)+1,$J46+1))-MIN(MAX(GT$8,$I46),EOMONTH(GT$8,0)+1))/(EOMONTH(GT$8,0)+1-GT$8)</f>
        <v>0</v>
      </c>
      <c r="GU46" s="533">
        <f>VLOOKUP(F46,Landespersonal_Tarifgruppen!$A$3:$W$64,23,FALSE)*H46*(MAX(GU$8,MIN(EOMONTH(GU$8,0)+1,$J46+1))-MIN(MAX(GU$8,$I46),EOMONTH(GU$8,0)+1))/(EOMONTH(GU$8,0)+1-GU$8)</f>
        <v>0</v>
      </c>
      <c r="GV46" s="533">
        <f>VLOOKUP(F46,Landespersonal_Tarifgruppen!$A$3:$W$64,23,FALSE)*H46*(MAX(GV$8,MIN(EOMONTH(GV$8,0)+1,$J46+1))-MIN(MAX(GV$8,$I46),EOMONTH(GV$8,0)+1))/(EOMONTH(GV$8,0)+1-GV$8)</f>
        <v>0</v>
      </c>
      <c r="GW46" s="533">
        <f>VLOOKUP(F46,Landespersonal_Tarifgruppen!$A$3:$W$64,23,FALSE)*H46*(MAX(GW$8,MIN(EOMONTH(GW$8,0)+1,$J46+1))-MIN(MAX(GW$8,$I46),EOMONTH(GW$8,0)+1))/(EOMONTH(GW$8,0)+1-GW$8)</f>
        <v>0</v>
      </c>
      <c r="GX46" s="533">
        <f>VLOOKUP(F46,Landespersonal_Tarifgruppen!$A$3:$W$64,23,FALSE)*H46*(MAX(GX$8,MIN(EOMONTH(GX$8,0)+1,$J46+1))-MIN(MAX(GX$8,$I46),EOMONTH(GX$8,0)+1))/(EOMONTH(GX$8,0)+1-GX$8)</f>
        <v>0</v>
      </c>
      <c r="GY46" s="503">
        <f t="shared" si="91"/>
        <v>0</v>
      </c>
      <c r="GZ46" s="533">
        <f>VLOOKUP(F46,Landespersonal_Tarifgruppen!$A$3:$X$64,24,FALSE)*H46*(MAX(GZ$8,MIN(EOMONTH(GZ$8,0)+1,$J46+1))-MIN(MAX(GZ$8,$I46),EOMONTH(GZ$8,0)+1))/(EOMONTH(GZ$8,0)+1-GZ$8)</f>
        <v>0</v>
      </c>
      <c r="HA46" s="533">
        <f>VLOOKUP(F46,Landespersonal_Tarifgruppen!$A$3:$X$64,24,FALSE)*H46*(MAX(HA$8,MIN(EOMONTH(HA$8,0)+1,$J46+1))-MIN(MAX(HA$8,$I46),EOMONTH(HA$8,0)+1))/(EOMONTH(HA$8,0)+1-HA$8)</f>
        <v>0</v>
      </c>
      <c r="HB46" s="533">
        <f>VLOOKUP(F46,Landespersonal_Tarifgruppen!$A$3:$X$64,24,FALSE)*H46*(MAX(HB$8,MIN(EOMONTH(HB$8,0)+1,$J46+1))-MIN(MAX(HB$8,$I46),EOMONTH(HB$8,0)+1))/(EOMONTH(HB$8,0)+1-HB$8)</f>
        <v>0</v>
      </c>
      <c r="HC46" s="533">
        <f>VLOOKUP(F46,Landespersonal_Tarifgruppen!$A$3:$X$64,24,FALSE)*H46*(MAX(HC$8,MIN(EOMONTH(HC$8,0)+1,$J46+1))-MIN(MAX(HC$8,$I46),EOMONTH(HC$8,0)+1))/(EOMONTH(HC$8,0)+1-HC$8)</f>
        <v>0</v>
      </c>
      <c r="HD46" s="533">
        <f>VLOOKUP(F46,Landespersonal_Tarifgruppen!$A$3:$X$64,24,FALSE)*H46*(MAX(HD$8,MIN(EOMONTH(HD$8,0)+1,$J46+1))-MIN(MAX(HD$8,$I46),EOMONTH(HD$8,0)+1))/(EOMONTH(HD$8,0)+1-HD$8)</f>
        <v>0</v>
      </c>
      <c r="HE46" s="533">
        <f>VLOOKUP(F46,Landespersonal_Tarifgruppen!$A$3:$X$64,24,FALSE)*H46*(MAX(HE$8,MIN(EOMONTH(HE$8,0)+1,$J46+1))-MIN(MAX(HE$8,$I46),EOMONTH(HE$8,0)+1))/(EOMONTH(HE$8,0)+1-HE$8)</f>
        <v>0</v>
      </c>
      <c r="HF46" s="533">
        <f>VLOOKUP(F46,Landespersonal_Tarifgruppen!$A$3:$X$64,24,FALSE)*H46*(MAX(HF$8,MIN(EOMONTH(HF$8,0)+1,$J46+1))-MIN(MAX(HF$8,$I46),EOMONTH(HF$8,0)+1))/(EOMONTH(HF$8,0)+1-HF$8)</f>
        <v>0</v>
      </c>
      <c r="HG46" s="533">
        <f>VLOOKUP(F46,Landespersonal_Tarifgruppen!$A$3:$X$64,24,FALSE)*H46*(MAX(HG$8,MIN(EOMONTH(HG$8,0)+1,$J46+1))-MIN(MAX(HG$8,$I46),EOMONTH(HG$8,0)+1))/(EOMONTH(HG$8,0)+1-HG$8)</f>
        <v>0</v>
      </c>
      <c r="HH46" s="533">
        <f>VLOOKUP(F46,Landespersonal_Tarifgruppen!$A$3:$X$64,24,FALSE)*H46*(MAX(HH$8,MIN(EOMONTH(HH$8,0)+1,$J46+1))-MIN(MAX(HH$8,$I46),EOMONTH(HH$8,0)+1))/(EOMONTH(HH$8,0)+1-HH$8)</f>
        <v>0</v>
      </c>
      <c r="HI46" s="533">
        <f>VLOOKUP(F46,Landespersonal_Tarifgruppen!$A$3:$X$64,24,FALSE)*H46*(MAX(HI$8,MIN(EOMONTH(HI$8,0)+1,$J46+1))-MIN(MAX(HI$8,$I46),EOMONTH(HI$8,0)+1))/(EOMONTH(HI$8,0)+1-HI$8)</f>
        <v>0</v>
      </c>
      <c r="HJ46" s="533">
        <f>VLOOKUP(F46,Landespersonal_Tarifgruppen!$A$3:$X$64,24,FALSE)*H46*(MAX(HJ$8,MIN(EOMONTH(HJ$8,0)+1,$J46+1))-MIN(MAX(HJ$8,$I46),EOMONTH(HJ$8,0)+1))/(EOMONTH(HJ$8,0)+1-HJ$8)</f>
        <v>0</v>
      </c>
      <c r="HK46" s="533">
        <f>VLOOKUP(F46,Landespersonal_Tarifgruppen!$A$3:$X$64,24,FALSE)*H46*(MAX(HK$8,MIN(EOMONTH(HK$8,0)+1,$J46+1))-MIN(MAX(HK$8,$I46),EOMONTH(HK$8,0)+1))/(EOMONTH(HK$8,0)+1-HK$8)</f>
        <v>0</v>
      </c>
      <c r="HL46" s="503">
        <f t="shared" si="92"/>
        <v>0</v>
      </c>
      <c r="HM46" s="533">
        <f>VLOOKUP(F46,Landespersonal_Tarifgruppen!$A$3:$Y$64,25,FALSE)*H46*(MAX(HM$8,MIN(EOMONTH(HM$8,0)+1,$J46+1))-MIN(MAX(HM$8,$I46),EOMONTH(HM$8,0)+1))/(EOMONTH(HM$8,0)+1-HM$8)</f>
        <v>0</v>
      </c>
      <c r="HN46" s="533">
        <f>VLOOKUP(F46,Landespersonal_Tarifgruppen!$A$3:$Y$64,25,FALSE)*H46*(MAX(HN$8,MIN(EOMONTH(HN$8,0)+1,$J46+1))-MIN(MAX(HN$8,$I46),EOMONTH(HN$8,0)+1))/(EOMONTH(HN$8,0)+1-HN$8)</f>
        <v>0</v>
      </c>
      <c r="HO46" s="533">
        <f>VLOOKUP(F46,Landespersonal_Tarifgruppen!$A$3:$Y$64,25,FALSE)*H46*(MAX(HO$8,MIN(EOMONTH(HO$8,0)+1,$J46+1))-MIN(MAX(HO$8,$I46),EOMONTH(HO$8,0)+1))/(EOMONTH(HO$8,0)+1-HO$8)</f>
        <v>0</v>
      </c>
      <c r="HP46" s="533">
        <f>VLOOKUP(F46,Landespersonal_Tarifgruppen!$A$3:$Y$64,25,FALSE)*H46*(MAX(HP$8,MIN(EOMONTH(HP$8,0)+1,$J46+1))-MIN(MAX(HP$8,$I46),EOMONTH(HP$8,0)+1))/(EOMONTH(HP$8,0)+1-HP$8)</f>
        <v>0</v>
      </c>
      <c r="HQ46" s="533">
        <f>VLOOKUP(F46,Landespersonal_Tarifgruppen!$A$3:$Y$64,25,FALSE)*H46*(MAX(HQ$8,MIN(EOMONTH(HQ$8,0)+1,$J46+1))-MIN(MAX(HQ$8,$I46),EOMONTH(HQ$8,0)+1))/(EOMONTH(HQ$8,0)+1-HQ$8)</f>
        <v>0</v>
      </c>
      <c r="HR46" s="533">
        <f>VLOOKUP(F46,Landespersonal_Tarifgruppen!$A$3:$Y$64,25,FALSE)*H46*(MAX(HR$8,MIN(EOMONTH(HR$8,0)+1,$J46+1))-MIN(MAX(HR$8,$I46),EOMONTH(HR$8,0)+1))/(EOMONTH(HR$8,0)+1-HR$8)</f>
        <v>0</v>
      </c>
      <c r="HS46" s="533">
        <f>VLOOKUP(F46,Landespersonal_Tarifgruppen!$A$3:$Y$64,25,FALSE)*H46*(MAX(HS$8,MIN(EOMONTH(HS$8,0)+1,$J46+1))-MIN(MAX(HS$8,$I46),EOMONTH(HS$8,0)+1))/(EOMONTH(HS$8,0)+1-HS$8)</f>
        <v>0</v>
      </c>
      <c r="HT46" s="533">
        <f>VLOOKUP(F46,Landespersonal_Tarifgruppen!$A$3:$Y$64,25,FALSE)*H46*(MAX(HT$8,MIN(EOMONTH(HT$8,0)+1,$J46+1))-MIN(MAX(HT$8,$I46),EOMONTH(HT$8,0)+1))/(EOMONTH(HT$8,0)+1-HT$8)</f>
        <v>0</v>
      </c>
      <c r="HU46" s="533">
        <f>VLOOKUP(F46,Landespersonal_Tarifgruppen!$A$3:$Y$64,25,FALSE)*H46*(MAX(HU$8,MIN(EOMONTH(HU$8,0)+1,$J46+1))-MIN(MAX(HU$8,$I46),EOMONTH(HU$8,0)+1))/(EOMONTH(HU$8,0)+1-HU$8)</f>
        <v>0</v>
      </c>
      <c r="HV46" s="533">
        <f>VLOOKUP(F46,Landespersonal_Tarifgruppen!$A$3:$Y$64,25,FALSE)*H46*(MAX(HV$8,MIN(EOMONTH(HV$8,0)+1,$J46+1))-MIN(MAX(HV$8,$I46),EOMONTH(HV$8,0)+1))/(EOMONTH(HV$8,0)+1-HV$8)</f>
        <v>0</v>
      </c>
      <c r="HW46" s="533">
        <f>VLOOKUP(F46,Landespersonal_Tarifgruppen!$A$3:$Y$64,25,FALSE)*H46*(MAX(HW$8,MIN(EOMONTH(HW$8,0)+1,$J46+1))-MIN(MAX(HW$8,$I46),EOMONTH(HW$8,0)+1))/(EOMONTH(HW$8,0)+1-HW$8)</f>
        <v>0</v>
      </c>
      <c r="HX46" s="533">
        <f>VLOOKUP(F46,Landespersonal_Tarifgruppen!$A$3:$Y$64,25,FALSE)*H46*(MAX(HX$8,MIN(EOMONTH(HX$8,0)+1,$J46+1))-MIN(MAX(HX$8,$I46),EOMONTH(HX$8,0)+1))/(EOMONTH(HX$8,0)+1-HX$8)</f>
        <v>0</v>
      </c>
      <c r="HY46" s="503">
        <f t="shared" si="93"/>
        <v>0</v>
      </c>
      <c r="HZ46" s="533">
        <f>VLOOKUP(F46,Landespersonal_Tarifgruppen!$A$3:$Z$64,26,FALSE)*H46*(MAX(HZ$8,MIN(EOMONTH(HZ$8,0)+1,$J46+1))-MIN(MAX(HZ$8,$I46),EOMONTH(HZ$8,0)+1))/(EOMONTH(HZ$8,0)+1-HZ$8)</f>
        <v>0</v>
      </c>
      <c r="IA46" s="533">
        <f>VLOOKUP(F46,Landespersonal_Tarifgruppen!$A$3:$Z$64,26,FALSE)*H46*(MAX(IA$8,MIN(EOMONTH(IA$8,0)+1,$J46+1))-MIN(MAX(IA$8,$I46),EOMONTH(IA$8,0)+1))/(EOMONTH(IA$8,0)+1-IA$8)</f>
        <v>0</v>
      </c>
      <c r="IB46" s="533">
        <f>VLOOKUP(F46,Landespersonal_Tarifgruppen!$A$3:$Z$64,26,FALSE)*H46*(MAX(IB$8,MIN(EOMONTH(IB$8,0)+1,$J46+1))-MIN(MAX(IB$8,$I46),EOMONTH(IB$8,0)+1))/(EOMONTH(IB$8,0)+1-IB$8)</f>
        <v>0</v>
      </c>
      <c r="IC46" s="533">
        <f>VLOOKUP(F46,Landespersonal_Tarifgruppen!$A$3:$Z$64,26,FALSE)*H46*(MAX(IC$8,MIN(EOMONTH(IC$8,0)+1,$J46+1))-MIN(MAX(IC$8,$I46),EOMONTH(IC$8,0)+1))/(EOMONTH(IC$8,0)+1-IC$8)</f>
        <v>0</v>
      </c>
      <c r="ID46" s="533">
        <f>VLOOKUP(F46,Landespersonal_Tarifgruppen!$A$3:$Z$64,26,FALSE)*H46*(MAX(ID$8,MIN(EOMONTH(ID$8,0)+1,$J46+1))-MIN(MAX(ID$8,$I46),EOMONTH(ID$8,0)+1))/(EOMONTH(ID$8,0)+1-ID$8)</f>
        <v>0</v>
      </c>
      <c r="IE46" s="533">
        <f>VLOOKUP(F46,Landespersonal_Tarifgruppen!$A$3:$Z$64,26,FALSE)*H46*(MAX(IE$8,MIN(EOMONTH(IE$8,0)+1,$J46+1))-MIN(MAX(IE$8,$I46),EOMONTH(IE$8,0)+1))/(EOMONTH(IE$8,0)+1-IE$8)</f>
        <v>0</v>
      </c>
      <c r="IF46" s="533">
        <f>VLOOKUP(F46,Landespersonal_Tarifgruppen!$A$3:$Z$64,26,FALSE)*H46*(MAX(IF$8,MIN(EOMONTH(IF$8,0)+1,$J46+1))-MIN(MAX(IF$8,$I46),EOMONTH(IF$8,0)+1))/(EOMONTH(IF$8,0)+1-IF$8)</f>
        <v>0</v>
      </c>
      <c r="IG46" s="533">
        <f>VLOOKUP(F46,Landespersonal_Tarifgruppen!$A$3:$Z$64,26,FALSE)*H46*(MAX(IG$8,MIN(EOMONTH(IG$8,0)+1,$J46+1))-MIN(MAX(IG$8,$I46),EOMONTH(IG$8,0)+1))/(EOMONTH(IG$8,0)+1-IG$8)</f>
        <v>0</v>
      </c>
      <c r="IH46" s="533">
        <f>VLOOKUP(F46,Landespersonal_Tarifgruppen!$A$3:$Z$64,26,FALSE)*H46*(MAX(IH$8,MIN(EOMONTH(IH$8,0)+1,$J46+1))-MIN(MAX(IH$8,$I46),EOMONTH(IH$8,0)+1))/(EOMONTH(IH$8,0)+1-IH$8)</f>
        <v>0</v>
      </c>
      <c r="II46" s="533">
        <f>VLOOKUP(F46,Landespersonal_Tarifgruppen!$A$3:$Z$64,26,FALSE)*H46*(MAX(II$8,MIN(EOMONTH(II$8,0)+1,$J46+1))-MIN(MAX(II$8,$I46),EOMONTH(II$8,0)+1))/(EOMONTH(II$8,0)+1-II$8)</f>
        <v>0</v>
      </c>
      <c r="IJ46" s="533">
        <f>VLOOKUP(F46,Landespersonal_Tarifgruppen!$A$3:$Z$64,26,FALSE)*H46*(MAX(IJ$8,MIN(EOMONTH(IJ$8,0)+1,$J46+1))-MIN(MAX(IJ$8,$I46),EOMONTH(IJ$8,0)+1))/(EOMONTH(IJ$8,0)+1-IJ$8)</f>
        <v>0</v>
      </c>
      <c r="IK46" s="533">
        <f>VLOOKUP(F46,Landespersonal_Tarifgruppen!$A$3:$Z$64,26,FALSE)*H46*(MAX(IK$8,MIN(EOMONTH(IK$8,0)+1,$J46+1))-MIN(MAX(IK$8,$I46),EOMONTH(IK$8,0)+1))/(EOMONTH(IK$8,0)+1-IK$8)</f>
        <v>0</v>
      </c>
      <c r="IL46" s="503">
        <f t="shared" si="94"/>
        <v>0</v>
      </c>
      <c r="IM46" s="533">
        <f>VLOOKUP(F46,Landespersonal_Tarifgruppen!$A$3:$AA$64,27,FALSE)*H46*(MAX(IM$8,MIN(EOMONTH(IM$8,0)+1,$J46+1))-MIN(MAX(IM$8,$I46),EOMONTH(IM$8,0)+1))/(EOMONTH(IM$8,0)+1-IM$8)</f>
        <v>0</v>
      </c>
      <c r="IN46" s="533">
        <f>VLOOKUP(F46,Landespersonal_Tarifgruppen!$A$3:$AA$64,27,FALSE)*H46*(MAX(IN$8,MIN(EOMONTH(IN$8,0)+1,$J46+1))-MIN(MAX(IN$8,$I46),EOMONTH(IN$8,0)+1))/(EOMONTH(IN$8,0)+1-IN$8)</f>
        <v>0</v>
      </c>
      <c r="IO46" s="533">
        <f>VLOOKUP(F46,Landespersonal_Tarifgruppen!$A$3:$AA$64,27,FALSE)*H46*(MAX(IO$8,MIN(EOMONTH(IO$8,0)+1,$J46+1))-MIN(MAX(IO$8,$I46),EOMONTH(IO$8,0)+1))/(EOMONTH(IO$8,0)+1-IO$8)</f>
        <v>0</v>
      </c>
      <c r="IP46" s="533">
        <f>VLOOKUP(F46,Landespersonal_Tarifgruppen!$A$3:$AA$64,27,FALSE)*H46*(MAX(IP$8,MIN(EOMONTH(IP$8,0)+1,$J46+1))-MIN(MAX(IP$8,$I46),EOMONTH(IP$8,0)+1))/(EOMONTH(IP$8,0)+1-IP$8)</f>
        <v>0</v>
      </c>
      <c r="IQ46" s="533">
        <f>VLOOKUP(F46,Landespersonal_Tarifgruppen!$A$3:$AA$64,27,FALSE)*H46*(MAX(IQ$8,MIN(EOMONTH(IQ$8,0)+1,$J46+1))-MIN(MAX(IQ$8,$I46),EOMONTH(IQ$8,0)+1))/(EOMONTH(IQ$8,0)+1-IQ$8)</f>
        <v>0</v>
      </c>
      <c r="IR46" s="533">
        <f>VLOOKUP(F46,Landespersonal_Tarifgruppen!$A$3:$AA$64,27,FALSE)*H46*(MAX(IR$8,MIN(EOMONTH(IR$8,0)+1,$J46+1))-MIN(MAX(IR$8,$I46),EOMONTH(IR$8,0)+1))/(EOMONTH(IR$8,0)+1-IR$8)</f>
        <v>0</v>
      </c>
      <c r="IS46" s="533">
        <f>VLOOKUP(F46,Landespersonal_Tarifgruppen!$A$3:$AA$64,27,FALSE)*H46*(MAX(IS$8,MIN(EOMONTH(IS$8,0)+1,$J46+1))-MIN(MAX(IS$8,$I46),EOMONTH(IS$8,0)+1))/(EOMONTH(IS$8,0)+1-IS$8)</f>
        <v>0</v>
      </c>
      <c r="IT46" s="533">
        <f>VLOOKUP(F46,Landespersonal_Tarifgruppen!$A$3:$AA$64,27,FALSE)*H46*(MAX(IT$8,MIN(EOMONTH(IT$8,0)+1,$J46+1))-MIN(MAX(IT$8,$I46),EOMONTH(IT$8,0)+1))/(EOMONTH(IT$8,0)+1-IT$8)</f>
        <v>0</v>
      </c>
      <c r="IU46" s="533">
        <f>VLOOKUP(F46,Landespersonal_Tarifgruppen!$A$3:$AA$64,27,FALSE)*H46*(MAX(IU$8,MIN(EOMONTH(IU$8,0)+1,$J46+1))-MIN(MAX(IU$8,$I46),EOMONTH(IU$8,0)+1))/(EOMONTH(IU$8,0)+1-IU$8)</f>
        <v>0</v>
      </c>
      <c r="IV46" s="533">
        <f>VLOOKUP(F46,Landespersonal_Tarifgruppen!$A$3:$AA$64,27,FALSE)*H46*(MAX(IV$8,MIN(EOMONTH(IV$8,0)+1,$J46+1))-MIN(MAX(IV$8,$I46),EOMONTH(IV$8,0)+1))/(EOMONTH(IV$8,0)+1-IV$8)</f>
        <v>0</v>
      </c>
      <c r="IW46" s="533">
        <f>VLOOKUP(F46,Landespersonal_Tarifgruppen!$A$3:$AA$64,27,FALSE)*H46*(MAX(IW$8,MIN(EOMONTH(IW$8,0)+1,$J46+1))-MIN(MAX(IW$8,$I46),EOMONTH(IW$8,0)+1))/(EOMONTH(IW$8,0)+1-IW$8)</f>
        <v>0</v>
      </c>
      <c r="IX46" s="533">
        <f>VLOOKUP(F46,Landespersonal_Tarifgruppen!$A$3:$AA$64,27,FALSE)*H46*(MAX(IX$8,MIN(EOMONTH(IX$8,0)+1,$J46+1))-MIN(MAX(IX$8,$I46),EOMONTH(IX$8,0)+1))/(EOMONTH(IX$8,0)+1-IX$8)</f>
        <v>0</v>
      </c>
      <c r="IY46" s="503">
        <f t="shared" si="95"/>
        <v>0</v>
      </c>
      <c r="IZ46" s="533">
        <f>VLOOKUP(F46,Landespersonal_Tarifgruppen!$A$3:$AB$64,28,FALSE)*H46*(MAX(IZ$8,MIN(EOMONTH(IZ$8,0)+1,$J46+1))-MIN(MAX(IZ$8,$I46),EOMONTH(IZ$8,0)+1))/(EOMONTH(IZ$8,0)+1-IZ$8)</f>
        <v>0</v>
      </c>
      <c r="JA46" s="533">
        <f>VLOOKUP(F46,Landespersonal_Tarifgruppen!$A$3:$AB$64,28,FALSE)*H46*(MAX(JA$8,MIN(EOMONTH(JA$8,0)+1,$J46+1))-MIN(MAX(JA$8,$I46),EOMONTH(JA$8,0)+1))/(EOMONTH(JA$8,0)+1-JA$8)</f>
        <v>0</v>
      </c>
      <c r="JB46" s="533">
        <f>VLOOKUP(F46,Landespersonal_Tarifgruppen!$A$3:$AB$64,28,FALSE)*H46*(MAX(JB$8,MIN(EOMONTH(JB$8,0)+1,$J46+1))-MIN(MAX(JB$8,$I46),EOMONTH(JB$8,0)+1))/(EOMONTH(JB$8,0)+1-JB$8)</f>
        <v>0</v>
      </c>
      <c r="JC46" s="533">
        <f>VLOOKUP(F46,Landespersonal_Tarifgruppen!$A$3:$AB$64,28,FALSE)*H46*(MAX(JC$8,MIN(EOMONTH(JC$8,0)+1,$J46+1))-MIN(MAX(JC$8,$I46),EOMONTH(JC$8,0)+1))/(EOMONTH(JC$8,0)+1-JC$8)</f>
        <v>0</v>
      </c>
      <c r="JD46" s="533">
        <f>VLOOKUP(F46,Landespersonal_Tarifgruppen!$A$3:$AB$64,28,FALSE)*H46*(MAX(JD$8,MIN(EOMONTH(JD$8,0)+1,$J46+1))-MIN(MAX(JD$8,$I46),EOMONTH(JD$8,0)+1))/(EOMONTH(JD$8,0)+1-JD$8)</f>
        <v>0</v>
      </c>
      <c r="JE46" s="533">
        <f>VLOOKUP(F46,Landespersonal_Tarifgruppen!$A$3:$AB$64,28,FALSE)*H46*(MAX(JE$8,MIN(EOMONTH(JE$8,0)+1,$J46+1))-MIN(MAX(JE$8,$I46),EOMONTH(JE$8,0)+1))/(EOMONTH(JE$8,0)+1-JE$8)</f>
        <v>0</v>
      </c>
      <c r="JF46" s="533">
        <f>VLOOKUP(F46,Landespersonal_Tarifgruppen!$A$3:$AB$64,28,FALSE)*H46*(MAX(JF$8,MIN(EOMONTH(JF$8,0)+1,$J46+1))-MIN(MAX(JF$8,$I46),EOMONTH(JF$8,0)+1))/(EOMONTH(JF$8,0)+1-JF$8)</f>
        <v>0</v>
      </c>
      <c r="JG46" s="533">
        <f>VLOOKUP(F46,Landespersonal_Tarifgruppen!$A$3:$AB$64,28,FALSE)*H46*(MAX(JG$8,MIN(EOMONTH(JG$8,0)+1,$J46+1))-MIN(MAX(JG$8,$I46),EOMONTH(JG$8,0)+1))/(EOMONTH(JG$8,0)+1-JG$8)</f>
        <v>0</v>
      </c>
      <c r="JH46" s="533">
        <f>VLOOKUP(F46,Landespersonal_Tarifgruppen!$A$3:$AB$64,28,FALSE)*H46*(MAX(JH$8,MIN(EOMONTH(JH$8,0)+1,$J46+1))-MIN(MAX(JH$8,$I46),EOMONTH(JH$8,0)+1))/(EOMONTH(JH$8,0)+1-JH$8)</f>
        <v>0</v>
      </c>
      <c r="JI46" s="533">
        <f>VLOOKUP(F46,Landespersonal_Tarifgruppen!$A$3:$AB$64,28,FALSE)*H46*(MAX(JI$8,MIN(EOMONTH(JI$8,0)+1,$J46+1))-MIN(MAX(JI$8,$I46),EOMONTH(JI$8,0)+1))/(EOMONTH(JI$8,0)+1-JI$8)</f>
        <v>0</v>
      </c>
      <c r="JJ46" s="533">
        <f>VLOOKUP(F46,Landespersonal_Tarifgruppen!$A$3:$AB$64,28,FALSE)*H46*(MAX(JJ$8,MIN(EOMONTH(JJ$8,0)+1,$J46+1))-MIN(MAX(JJ$8,$I46),EOMONTH(JJ$8,0)+1))/(EOMONTH(JJ$8,0)+1-JJ$8)</f>
        <v>0</v>
      </c>
      <c r="JK46" s="533">
        <f>VLOOKUP(F46,Landespersonal_Tarifgruppen!$A$3:$AB$64,28,FALSE)*H46*(MAX(JK$8,MIN(EOMONTH(JK$8,0)+1,$J46+1))-MIN(MAX(JK$8,$I46),EOMONTH(JK$8,0)+1))/(EOMONTH(JK$8,0)+1-JK$8)</f>
        <v>0</v>
      </c>
      <c r="JL46" s="503">
        <f t="shared" si="96"/>
        <v>0</v>
      </c>
      <c r="JM46" s="533">
        <f>VLOOKUP(F46,Landespersonal_Tarifgruppen!$A$3:$AC$64,29,FALSE)*H46*(MAX(JM$8,MIN(EOMONTH(JM$8,0)+1,$J46+1))-MIN(MAX(JM$8,$I46),EOMONTH(JM$8,0)+1))/(EOMONTH(JM$8,0)+1-JM$8)</f>
        <v>0</v>
      </c>
      <c r="JN46" s="533">
        <f>VLOOKUP(F46,Landespersonal_Tarifgruppen!$A$3:$AC$64,29,FALSE)*H46*(MAX(JN$8,MIN(EOMONTH(JN$8,0)+1,$J46+1))-MIN(MAX(JN$8,$I46),EOMONTH(JN$8,0)+1))/(EOMONTH(JN$8,0)+1-JN$8)</f>
        <v>0</v>
      </c>
      <c r="JO46" s="533">
        <f>VLOOKUP(F46,Landespersonal_Tarifgruppen!$A$3:$AC$64,29,FALSE)*H46*(MAX(JO$8,MIN(EOMONTH(JO$8,0)+1,$J46+1))-MIN(MAX(JO$8,$I46),EOMONTH(JO$8,0)+1))/(EOMONTH(JO$8,0)+1-JO$8)</f>
        <v>0</v>
      </c>
      <c r="JP46" s="533">
        <f>VLOOKUP(F46,Landespersonal_Tarifgruppen!$A$3:$AC$64,29,FALSE)*H46*(MAX(JP$8,MIN(EOMONTH(JP$8,0)+1,$J46+1))-MIN(MAX(JP$8,$I46),EOMONTH(JP$8,0)+1))/(EOMONTH(JP$8,0)+1-JP$8)</f>
        <v>0</v>
      </c>
      <c r="JQ46" s="533">
        <f>VLOOKUP(F46,Landespersonal_Tarifgruppen!$A$3:$AC$64,29,FALSE)*H46*(MAX(JQ$8,MIN(EOMONTH(JQ$8,0)+1,$J46+1))-MIN(MAX(JQ$8,$I46),EOMONTH(JQ$8,0)+1))/(EOMONTH(JQ$8,0)+1-JQ$8)</f>
        <v>0</v>
      </c>
      <c r="JR46" s="533">
        <f>VLOOKUP(F46,Landespersonal_Tarifgruppen!$A$3:$AC$64,29,FALSE)*H46*(MAX(JR$8,MIN(EOMONTH(JR$8,0)+1,$J46+1))-MIN(MAX(JR$8,$I46),EOMONTH(JR$8,0)+1))/(EOMONTH(JR$8,0)+1-JR$8)</f>
        <v>0</v>
      </c>
      <c r="JS46" s="533">
        <f>VLOOKUP(F46,Landespersonal_Tarifgruppen!$A$3:$AC$64,29,FALSE)*H46*(MAX(JS$8,MIN(EOMONTH(JS$8,0)+1,$J46+1))-MIN(MAX(JS$8,$I46),EOMONTH(JS$8,0)+1))/(EOMONTH(JS$8,0)+1-JS$8)</f>
        <v>0</v>
      </c>
      <c r="JT46" s="533">
        <f>VLOOKUP(F46,Landespersonal_Tarifgruppen!$A$3:$AC$64,29,FALSE)*H46*(MAX(JT$8,MIN(EOMONTH(JT$8,0)+1,$J46+1))-MIN(MAX(JT$8,$I46),EOMONTH(JT$8,0)+1))/(EOMONTH(JT$8,0)+1-JT$8)</f>
        <v>0</v>
      </c>
      <c r="JU46" s="533">
        <f>VLOOKUP(F46,Landespersonal_Tarifgruppen!$A$3:$AC$64,29,FALSE)*H46*(MAX(JU$8,MIN(EOMONTH(JU$8,0)+1,$J46+1))-MIN(MAX(JU$8,$I46),EOMONTH(JU$8,0)+1))/(EOMONTH(JU$8,0)+1-JU$8)</f>
        <v>0</v>
      </c>
      <c r="JV46" s="533">
        <f>VLOOKUP(F46,Landespersonal_Tarifgruppen!$A$3:$AC$64,29,FALSE)*H46*(MAX(JV$8,MIN(EOMONTH(JV$8,0)+1,$J46+1))-MIN(MAX(JV$8,$I46),EOMONTH(JV$8,0)+1))/(EOMONTH(JV$8,0)+1-JV$8)</f>
        <v>0</v>
      </c>
      <c r="JW46" s="533">
        <f>VLOOKUP(F46,Landespersonal_Tarifgruppen!$A$3:$AC$64,29,FALSE)*H46*(MAX(JW$8,MIN(EOMONTH(JW$8,0)+1,$J46+1))-MIN(MAX(JW$8,$I46),EOMONTH(JW$8,0)+1))/(EOMONTH(JW$8,0)+1-JW$8)</f>
        <v>0</v>
      </c>
      <c r="JX46" s="533">
        <f>VLOOKUP(F46,Landespersonal_Tarifgruppen!$A$3:$AC$64,29,FALSE)*H46*(MAX(JX$8,MIN(EOMONTH(JX$8,0)+1,$J46+1))-MIN(MAX(JX$8,$I46),EOMONTH(JX$8,0)+1))/(EOMONTH(JX$8,0)+1-JX$8)</f>
        <v>0</v>
      </c>
      <c r="JY46" s="503">
        <f t="shared" si="97"/>
        <v>0</v>
      </c>
      <c r="JZ46" s="533">
        <f>VLOOKUP(F46,Landespersonal_Tarifgruppen!$A$3:$AD$64,30,FALSE)*H46*(MAX(JZ$8,MIN(EOMONTH(JZ$8,0)+1,$J46+1))-MIN(MAX(JZ$8,$I46),EOMONTH(JZ$8,0)+1))/(EOMONTH(JZ$8,0)+1-JZ$8)</f>
        <v>0</v>
      </c>
      <c r="KA46" s="533">
        <f>VLOOKUP(F46,Landespersonal_Tarifgruppen!$A$3:$AD$64,30,FALSE)*H46*(MAX(KA$8,MIN(EOMONTH(KA$8,0)+1,$J46+1))-MIN(MAX(KA$8,$I46),EOMONTH(KA$8,0)+1))/(EOMONTH(KA$8,0)+1-KA$8)</f>
        <v>0</v>
      </c>
      <c r="KB46" s="533">
        <f>VLOOKUP(F46,Landespersonal_Tarifgruppen!$A$3:$AD$64,30,FALSE)*H46*(MAX(KB$8,MIN(EOMONTH(KB$8,0)+1,$J46+1))-MIN(MAX(KB$8,$I46),EOMONTH(KB$8,0)+1))/(EOMONTH(KB$8,0)+1-KB$8)</f>
        <v>0</v>
      </c>
      <c r="KC46" s="533">
        <f>VLOOKUP(F46,Landespersonal_Tarifgruppen!$A$3:$AD$64,30,FALSE)*H46*(MAX(KC$8,MIN(EOMONTH(KC$8,0)+1,$J46+1))-MIN(MAX(KC$8,$I46),EOMONTH(KC$8,0)+1))/(EOMONTH(KC$8,0)+1-KC$8)</f>
        <v>0</v>
      </c>
      <c r="KD46" s="533">
        <f>VLOOKUP(F46,Landespersonal_Tarifgruppen!$A$3:$AD$64,30,FALSE)*H46*(MAX(KD$8,MIN(EOMONTH(KD$8,0)+1,$J46+1))-MIN(MAX(KD$8,$I46),EOMONTH(KD$8,0)+1))/(EOMONTH(KD$8,0)+1-KD$8)</f>
        <v>0</v>
      </c>
      <c r="KE46" s="533">
        <f>VLOOKUP(F46,Landespersonal_Tarifgruppen!$A$3:$AD$64,30,FALSE)*H46*(MAX(KE$8,MIN(EOMONTH(KE$8,0)+1,$J46+1))-MIN(MAX(KE$8,$I46),EOMONTH(KE$8,0)+1))/(EOMONTH(KE$8,0)+1-KE$8)</f>
        <v>0</v>
      </c>
      <c r="KF46" s="533">
        <f>VLOOKUP(F46,Landespersonal_Tarifgruppen!$A$3:$AD$64,30,FALSE)*H46*(MAX(KF$8,MIN(EOMONTH(KF$8,0)+1,$J46+1))-MIN(MAX(KF$8,$I46),EOMONTH(KF$8,0)+1))/(EOMONTH(KF$8,0)+1-KF$8)</f>
        <v>0</v>
      </c>
      <c r="KG46" s="533">
        <f>VLOOKUP(F46,Landespersonal_Tarifgruppen!$A$3:$AD$64,30,FALSE)*H46*(MAX(KG$8,MIN(EOMONTH(KG$8,0)+1,$J46+1))-MIN(MAX(KG$8,$I46),EOMONTH(KG$8,0)+1))/(EOMONTH(KG$8,0)+1-KG$8)</f>
        <v>0</v>
      </c>
      <c r="KH46" s="533">
        <f>VLOOKUP(F46,Landespersonal_Tarifgruppen!$A$3:$AD$64,30,FALSE)*H46*(MAX(KH$8,MIN(EOMONTH(KH$8,0)+1,$J46+1))-MIN(MAX(KH$8,$I46),EOMONTH(KH$8,0)+1))/(EOMONTH(KH$8,0)+1-KH$8)</f>
        <v>0</v>
      </c>
      <c r="KI46" s="533">
        <f>VLOOKUP(F46,Landespersonal_Tarifgruppen!$A$3:$AD$64,30,FALSE)*H46*(MAX(KI$8,MIN(EOMONTH(KI$8,0)+1,$J46+1))-MIN(MAX(KI$8,$I46),EOMONTH(KI$8,0)+1))/(EOMONTH(KI$8,0)+1-KI$8)</f>
        <v>0</v>
      </c>
      <c r="KJ46" s="533">
        <f>VLOOKUP(F46,Landespersonal_Tarifgruppen!$A$3:$AD$64,30,FALSE)*H46*(MAX(KJ$8,MIN(EOMONTH(KJ$8,0)+1,$J46+1))-MIN(MAX(KJ$8,$I46),EOMONTH(KJ$8,0)+1))/(EOMONTH(KJ$8,0)+1-KJ$8)</f>
        <v>0</v>
      </c>
      <c r="KK46" s="533">
        <f>VLOOKUP(F46,Landespersonal_Tarifgruppen!$A$3:$AD$64,30,FALSE)*H46*(MAX(KK$8,MIN(EOMONTH(KK$8,0)+1,$J46+1))-MIN(MAX(KK$8,$I46),EOMONTH(KK$8,0)+1))/(EOMONTH(KK$8,0)+1-KK$8)</f>
        <v>0</v>
      </c>
      <c r="KL46" s="503">
        <f t="shared" si="98"/>
        <v>0</v>
      </c>
      <c r="KM46" s="533">
        <f>VLOOKUP(F46,Landespersonal_Tarifgruppen!$A$3:$AE$64,31,FALSE)*H46*(MAX(KM$8,MIN(EOMONTH(KM$8,0)+1,$J46+1))-MIN(MAX(KM$8,$I46),EOMONTH(KM$8,0)+1))/(EOMONTH(KM$8,0)+1-KM$8)</f>
        <v>0</v>
      </c>
      <c r="KN46" s="533">
        <f>VLOOKUP(F46,Landespersonal_Tarifgruppen!$A$3:$AE$64,31,FALSE)*H46*(MAX(KN$8,MIN(EOMONTH(KN$8,0)+1,$J46+1))-MIN(MAX(KN$8,$I46),EOMONTH(KN$8,0)+1))/(EOMONTH(KN$8,0)+1-KN$8)</f>
        <v>0</v>
      </c>
      <c r="KO46" s="533">
        <f>VLOOKUP(F46,Landespersonal_Tarifgruppen!$A$3:$AE$64,31,FALSE)*H46*(MAX(KO$8,MIN(EOMONTH(KO$8,0)+1,$J46+1))-MIN(MAX(KO$8,$I46),EOMONTH(KO$8,0)+1))/(EOMONTH(KO$8,0)+1-KO$8)</f>
        <v>0</v>
      </c>
      <c r="KP46" s="533">
        <f>VLOOKUP(F46,Landespersonal_Tarifgruppen!$A$3:$AE$64,31,FALSE)*H46*(MAX(KP$8,MIN(EOMONTH(KP$8,0)+1,$J46+1))-MIN(MAX(KP$8,$I46),EOMONTH(KP$8,0)+1))/(EOMONTH(KP$8,0)+1-KP$8)</f>
        <v>0</v>
      </c>
      <c r="KQ46" s="533">
        <f>VLOOKUP(F46,Landespersonal_Tarifgruppen!$A$3:$AE$64,31,FALSE)*H46*(MAX(KQ$8,MIN(EOMONTH(KQ$8,0)+1,$J46+1))-MIN(MAX(KQ$8,$I46),EOMONTH(KQ$8,0)+1))/(EOMONTH(KQ$8,0)+1-KQ$8)</f>
        <v>0</v>
      </c>
      <c r="KR46" s="533">
        <f>VLOOKUP(F46,Landespersonal_Tarifgruppen!$A$3:$AE$64,31,FALSE)*H46*(MAX(KR$8,MIN(EOMONTH(KR$8,0)+1,$J46+1))-MIN(MAX(KR$8,$I46),EOMONTH(KR$8,0)+1))/(EOMONTH(KR$8,0)+1-KR$8)</f>
        <v>0</v>
      </c>
      <c r="KS46" s="533">
        <f>VLOOKUP(F46,Landespersonal_Tarifgruppen!$A$3:$AE$64,31,FALSE)*H46*(MAX(KS$8,MIN(EOMONTH(KS$8,0)+1,$J46+1))-MIN(MAX(KS$8,$I46),EOMONTH(KS$8,0)+1))/(EOMONTH(KS$8,0)+1-KS$8)</f>
        <v>0</v>
      </c>
      <c r="KT46" s="533">
        <f>VLOOKUP(F46,Landespersonal_Tarifgruppen!$A$3:$AE$64,31,FALSE)*H46*(MAX(KT$8,MIN(EOMONTH(KT$8,0)+1,$J46+1))-MIN(MAX(KT$8,$I46),EOMONTH(KT$8,0)+1))/(EOMONTH(KT$8,0)+1-KT$8)</f>
        <v>0</v>
      </c>
      <c r="KU46" s="533">
        <f>VLOOKUP(F46,Landespersonal_Tarifgruppen!$A$3:$AE$64,31,FALSE)*H46*(MAX(KU$8,MIN(EOMONTH(KU$8,0)+1,$J46+1))-MIN(MAX(KU$8,$I46),EOMONTH(KU$8,0)+1))/(EOMONTH(KU$8,0)+1-KU$8)</f>
        <v>0</v>
      </c>
      <c r="KV46" s="533">
        <f>VLOOKUP(F46,Landespersonal_Tarifgruppen!$A$3:$AE$64,31,FALSE)*H46*(MAX(KV$8,MIN(EOMONTH(KV$8,0)+1,$J46+1))-MIN(MAX(KV$8,$I46),EOMONTH(KV$8,0)+1))/(EOMONTH(KV$8,0)+1-KV$8)</f>
        <v>0</v>
      </c>
      <c r="KW46" s="533">
        <f>VLOOKUP(F46,Landespersonal_Tarifgruppen!$A$3:$AE$64,31,FALSE)*H46*(MAX(KW$8,MIN(EOMONTH(KW$8,0)+1,$J46+1))-MIN(MAX(KW$8,$I46),EOMONTH(KW$8,0)+1))/(EOMONTH(KW$8,0)+1-KW$8)</f>
        <v>0</v>
      </c>
      <c r="KX46" s="533">
        <f>VLOOKUP(F46,Landespersonal_Tarifgruppen!$A$3:$AE$64,31,FALSE)*H46*(MAX(KX$8,MIN(EOMONTH(KX$8,0)+1,$J46+1))-MIN(MAX(KX$8,$I46),EOMONTH(KX$8,0)+1))/(EOMONTH(KX$8,0)+1-KX$8)</f>
        <v>0</v>
      </c>
      <c r="KY46" s="503">
        <f t="shared" si="99"/>
        <v>0</v>
      </c>
      <c r="KZ46" s="494" t="str">
        <f>IF(ISERROR(L46/(VLOOKUP(F46,Landespersonal_Tarifgruppen!$A:$H,8,FALSE)*12)), " ", L46/(VLOOKUP(F46,Landespersonal_Tarifgruppen!$A:$H,8,FALSE)*12))</f>
        <v xml:space="preserve"> </v>
      </c>
      <c r="LA46" s="494" t="str">
        <f>IF(ISERROR(M46/(VLOOKUP(F46,Landespersonal_Tarifgruppen!$A:$I,9,FALSE))), " ", M46/(VLOOKUP(F46,Landespersonal_Tarifgruppen!$A:$I,9,FALSE)))</f>
        <v xml:space="preserve"> </v>
      </c>
      <c r="LB46" s="494" t="str">
        <f>IF(ISERROR(N46/(VLOOKUP(F46,Landespersonal_Tarifgruppen!$A:$I,9,FALSE))), " ", N46/(VLOOKUP(F46,Landespersonal_Tarifgruppen!$A:$I,9,FALSE)))</f>
        <v xml:space="preserve"> </v>
      </c>
      <c r="LC46" s="494" t="str">
        <f>IF(ISERROR(O46/(VLOOKUP(F46,Landespersonal_Tarifgruppen!$A:$I,9,FALSE))), " ", O46/(VLOOKUP(F46,Landespersonal_Tarifgruppen!$A:$I,9,FALSE)))</f>
        <v xml:space="preserve"> </v>
      </c>
      <c r="LD46" s="494" t="str">
        <f>IF(ISERROR(P46/(VLOOKUP(F46,Landespersonal_Tarifgruppen!$A:$I,9,FALSE))), " ", P46/(VLOOKUP(F46,Landespersonal_Tarifgruppen!$A:$I,9,FALSE)))</f>
        <v xml:space="preserve"> </v>
      </c>
      <c r="LE46" s="494" t="str">
        <f>IF(ISERROR(Q46/(VLOOKUP(F46,Landespersonal_Tarifgruppen!$A:$I,9,FALSE))), " ", Q46/(VLOOKUP(F46,Landespersonal_Tarifgruppen!$A:$I,9,FALSE)))</f>
        <v xml:space="preserve"> </v>
      </c>
      <c r="LF46" s="494" t="str">
        <f>IF(ISERROR(R46/(VLOOKUP(F46,Landespersonal_Tarifgruppen!$A:$I,9,FALSE))), " ", R46/(VLOOKUP(F46,Landespersonal_Tarifgruppen!$A:$I,9,FALSE)))</f>
        <v xml:space="preserve"> </v>
      </c>
      <c r="LG46" s="494" t="str">
        <f>IF(ISERROR(S46/(VLOOKUP(F46,Landespersonal_Tarifgruppen!$A:$I,9,FALSE))), " ", S46/(VLOOKUP(F46,Landespersonal_Tarifgruppen!$A:$I,9,FALSE)))</f>
        <v xml:space="preserve"> </v>
      </c>
      <c r="LH46" s="494" t="str">
        <f>IF(ISERROR(T46/(VLOOKUP(F46,Landespersonal_Tarifgruppen!$A:$I,9,FALSE))), " ", T46/(VLOOKUP(F46,Landespersonal_Tarifgruppen!$A:$I,9,FALSE)))</f>
        <v xml:space="preserve"> </v>
      </c>
      <c r="LI46" s="494" t="str">
        <f>IF(ISERROR(U46/(VLOOKUP(F46,Landespersonal_Tarifgruppen!$A:$I,9,FALSE))), " ", U46/(VLOOKUP(F46,Landespersonal_Tarifgruppen!$A:$I,9,FALSE)))</f>
        <v xml:space="preserve"> </v>
      </c>
      <c r="LJ46" s="494" t="str">
        <f>IF(ISERROR(V46/(VLOOKUP(F46,Landespersonal_Tarifgruppen!$A:$I,9,FALSE))), " ", V46/(VLOOKUP(F46,Landespersonal_Tarifgruppen!$A:$I,9,FALSE)))</f>
        <v xml:space="preserve"> </v>
      </c>
      <c r="LK46" s="494" t="str">
        <f>IF(ISERROR(W46/(VLOOKUP(F46,Landespersonal_Tarifgruppen!$A:$I,9,FALSE))), " ", W46/(VLOOKUP(F46,Landespersonal_Tarifgruppen!$A:$I,9,FALSE)))</f>
        <v xml:space="preserve"> </v>
      </c>
      <c r="LL46" s="494" t="str">
        <f>IF(ISERROR(X46/(VLOOKUP(F46,Landespersonal_Tarifgruppen!$A:$I,9,FALSE))), " ", X46/(VLOOKUP(F46,Landespersonal_Tarifgruppen!$A:$I,9,FALSE)))</f>
        <v xml:space="preserve"> </v>
      </c>
      <c r="LM46" s="494">
        <f t="shared" si="100"/>
        <v>0</v>
      </c>
      <c r="LN46" s="494" t="str">
        <f>IF(ISERROR(Z46/(VLOOKUP(F46,Landespersonal_Tarifgruppen!$A:$J,10,FALSE))), " ", Z46/(VLOOKUP(F46,Landespersonal_Tarifgruppen!$A:$J,10,FALSE)))</f>
        <v xml:space="preserve"> </v>
      </c>
      <c r="LO46" s="494" t="str">
        <f>IF(ISERROR(AA46/(VLOOKUP(F46,Landespersonal_Tarifgruppen!$A:$J,10,FALSE))), " ", AA46/(VLOOKUP(F46,Landespersonal_Tarifgruppen!$A:$J,10,FALSE)))</f>
        <v xml:space="preserve"> </v>
      </c>
      <c r="LP46" s="494" t="str">
        <f>IF(ISERROR(AB46/(VLOOKUP(F46,Landespersonal_Tarifgruppen!$A:$J,10,FALSE))), " ", AB46/(VLOOKUP(F46,Landespersonal_Tarifgruppen!$A:$J,10,FALSE)))</f>
        <v xml:space="preserve"> </v>
      </c>
      <c r="LQ46" s="494" t="str">
        <f>IF(ISERROR(AC46/(VLOOKUP(F46,Landespersonal_Tarifgruppen!$A:$J,10,FALSE))), " ", AC46/(VLOOKUP(F46,Landespersonal_Tarifgruppen!$A:$J,10,FALSE)))</f>
        <v xml:space="preserve"> </v>
      </c>
      <c r="LR46" s="494" t="str">
        <f>IF(ISERROR(AD46/(VLOOKUP(F46,Landespersonal_Tarifgruppen!$A:$J,10,FALSE))), " ", AD46/(VLOOKUP(F46,Landespersonal_Tarifgruppen!$A:$J,10,FALSE)))</f>
        <v xml:space="preserve"> </v>
      </c>
      <c r="LS46" s="494" t="str">
        <f>IF(ISERROR(AE46/(VLOOKUP(F46,Landespersonal_Tarifgruppen!$A:$J,10,FALSE))), " ", AE46/(VLOOKUP(F46,Landespersonal_Tarifgruppen!$A:$J,10,FALSE)))</f>
        <v xml:space="preserve"> </v>
      </c>
      <c r="LT46" s="494" t="str">
        <f>IF(ISERROR(AF46/(VLOOKUP(F46,Landespersonal_Tarifgruppen!$A:$J,10,FALSE))), " ", AF46/(VLOOKUP(F46,Landespersonal_Tarifgruppen!$A:$J,10,FALSE)))</f>
        <v xml:space="preserve"> </v>
      </c>
      <c r="LU46" s="494" t="str">
        <f>IF(ISERROR(AG46/(VLOOKUP(F46,Landespersonal_Tarifgruppen!$A:$J,10,FALSE))), " ", AG46/(VLOOKUP(F46,Landespersonal_Tarifgruppen!$A:$J,10,FALSE)))</f>
        <v xml:space="preserve"> </v>
      </c>
      <c r="LV46" s="494" t="str">
        <f>IF(ISERROR(AH46/(VLOOKUP(F46,Landespersonal_Tarifgruppen!$A:$J,10,FALSE))), " ", AH46/(VLOOKUP(F46,Landespersonal_Tarifgruppen!$A:$J,10,FALSE)))</f>
        <v xml:space="preserve"> </v>
      </c>
      <c r="LW46" s="494" t="str">
        <f>IF(ISERROR(AI46/(VLOOKUP(F46,Landespersonal_Tarifgruppen!$A:$J,10,FALSE))), " ", AI46/(VLOOKUP(F46,Landespersonal_Tarifgruppen!$A:$J,10,FALSE)))</f>
        <v xml:space="preserve"> </v>
      </c>
      <c r="LX46" s="494" t="str">
        <f>IF(ISERROR(AJ46/(VLOOKUP(F46,Landespersonal_Tarifgruppen!$A:$J,10,FALSE))), " ", AJ46/(VLOOKUP(F46,Landespersonal_Tarifgruppen!$A:$J,10,FALSE)))</f>
        <v xml:space="preserve"> </v>
      </c>
      <c r="LY46" s="494" t="str">
        <f>IF(ISERROR(AK46/(VLOOKUP(F46,Landespersonal_Tarifgruppen!$A:$J,10,FALSE))), " ", AK46/(VLOOKUP(F46,Landespersonal_Tarifgruppen!$A:$J,10,FALSE)))</f>
        <v xml:space="preserve"> </v>
      </c>
      <c r="LZ46" s="494">
        <f t="shared" si="101"/>
        <v>0</v>
      </c>
      <c r="MA46" s="494" t="str">
        <f>IF(ISERROR(AM46/(VLOOKUP(F46,Landespersonal_Tarifgruppen!$A:$K,11,FALSE))), " ", AM46/(VLOOKUP(F46,Landespersonal_Tarifgruppen!$A:$K,11,FALSE)))</f>
        <v xml:space="preserve"> </v>
      </c>
      <c r="MB46" s="494" t="str">
        <f>IF(ISERROR(AN46/(VLOOKUP(F46,Landespersonal_Tarifgruppen!$A:$K,11,FALSE))), " ", AN46/(VLOOKUP(F46,Landespersonal_Tarifgruppen!$A:$K,11,FALSE)))</f>
        <v xml:space="preserve"> </v>
      </c>
      <c r="MC46" s="494" t="str">
        <f>IF(ISERROR(AO46/(VLOOKUP(F46,Landespersonal_Tarifgruppen!$A:$K,11,FALSE))), " ", AO46/(VLOOKUP(F46,Landespersonal_Tarifgruppen!$A:$K,11,FALSE)))</f>
        <v xml:space="preserve"> </v>
      </c>
      <c r="MD46" s="494" t="str">
        <f>IF(ISERROR(AP46/(VLOOKUP(F46,Landespersonal_Tarifgruppen!$A:$K,11,FALSE))), " ", AP46/(VLOOKUP(F46,Landespersonal_Tarifgruppen!$A:$K,11,FALSE)))</f>
        <v xml:space="preserve"> </v>
      </c>
      <c r="ME46" s="494" t="str">
        <f>IF(ISERROR(AQ46/(VLOOKUP(F46,Landespersonal_Tarifgruppen!$A:$K,11,FALSE))), " ", AQ46/(VLOOKUP(F46,Landespersonal_Tarifgruppen!$A:$K,11,FALSE)))</f>
        <v xml:space="preserve"> </v>
      </c>
      <c r="MF46" s="494" t="str">
        <f>IF(ISERROR(AR46/(VLOOKUP(F46,Landespersonal_Tarifgruppen!$A:$K,11,FALSE))), " ", AR46/(VLOOKUP(F46,Landespersonal_Tarifgruppen!$A:$K,11,FALSE)))</f>
        <v xml:space="preserve"> </v>
      </c>
      <c r="MG46" s="494" t="str">
        <f>IF(ISERROR(AS46/(VLOOKUP(F46,Landespersonal_Tarifgruppen!$A:$K,11,FALSE))), " ", AS46/(VLOOKUP(F46,Landespersonal_Tarifgruppen!$A:$K,11,FALSE)))</f>
        <v xml:space="preserve"> </v>
      </c>
      <c r="MH46" s="494" t="str">
        <f>IF(ISERROR(AT46/(VLOOKUP(F46,Landespersonal_Tarifgruppen!$A:$K,11,FALSE))), " ", AT46/(VLOOKUP(F46,Landespersonal_Tarifgruppen!$A:$K,11,FALSE)))</f>
        <v xml:space="preserve"> </v>
      </c>
      <c r="MI46" s="494" t="str">
        <f>IF(ISERROR(AU46/(VLOOKUP(F46,Landespersonal_Tarifgruppen!$A:$K,11,FALSE))), " ", AU46/(VLOOKUP(F46,Landespersonal_Tarifgruppen!$A:$K,11,FALSE)))</f>
        <v xml:space="preserve"> </v>
      </c>
      <c r="MJ46" s="494" t="str">
        <f>IF(ISERROR(AV46/(VLOOKUP(F46,Landespersonal_Tarifgruppen!$A:$K,11,FALSE))), " ", AV46/(VLOOKUP(F46,Landespersonal_Tarifgruppen!$A:$K,11,FALSE)))</f>
        <v xml:space="preserve"> </v>
      </c>
      <c r="MK46" s="494" t="str">
        <f>IF(ISERROR(AW46/(VLOOKUP(F46,Landespersonal_Tarifgruppen!$A:$K,11,FALSE))), " ", AW46/(VLOOKUP(F46,Landespersonal_Tarifgruppen!$A:$K,11,FALSE)))</f>
        <v xml:space="preserve"> </v>
      </c>
      <c r="ML46" s="494" t="str">
        <f>IF(ISERROR(AX46/(VLOOKUP(F46,Landespersonal_Tarifgruppen!$A:$K,11,FALSE))), " ", AX46/(VLOOKUP(F46,Landespersonal_Tarifgruppen!$A:$K,11,FALSE)))</f>
        <v xml:space="preserve"> </v>
      </c>
      <c r="MM46" s="494">
        <f t="shared" si="102"/>
        <v>0</v>
      </c>
      <c r="MN46" s="494" t="str">
        <f>IF(ISERROR(AZ46/(VLOOKUP(F46,Landespersonal_Tarifgruppen!$A:$L,12,FALSE))), " ", AZ46/(VLOOKUP(F46,Landespersonal_Tarifgruppen!$A:$L,12,FALSE)))</f>
        <v xml:space="preserve"> </v>
      </c>
      <c r="MO46" s="494" t="str">
        <f>IF(ISERROR(BA46/(VLOOKUP(F46,Landespersonal_Tarifgruppen!$A:$L,12,FALSE))), " ", BA46/(VLOOKUP(F46,Landespersonal_Tarifgruppen!$A:$L,12,FALSE)))</f>
        <v xml:space="preserve"> </v>
      </c>
      <c r="MP46" s="494" t="str">
        <f>IF(ISERROR(BB46/(VLOOKUP(F46,Landespersonal_Tarifgruppen!$A:$L,12,FALSE))), " ", BB46/(VLOOKUP(F46,Landespersonal_Tarifgruppen!$A:$L,12,FALSE)))</f>
        <v xml:space="preserve"> </v>
      </c>
      <c r="MQ46" s="494" t="str">
        <f>IF(ISERROR(BC46/(VLOOKUP(F46,Landespersonal_Tarifgruppen!$A:$L,12,FALSE))), " ", BC46/(VLOOKUP(F46,Landespersonal_Tarifgruppen!$A:$L,12,FALSE)))</f>
        <v xml:space="preserve"> </v>
      </c>
      <c r="MR46" s="494" t="str">
        <f>IF(ISERROR(BD46/(VLOOKUP(F46,Landespersonal_Tarifgruppen!$A:$L,12,FALSE))), " ", BD46/(VLOOKUP(F46,Landespersonal_Tarifgruppen!$A:$L,12,FALSE)))</f>
        <v xml:space="preserve"> </v>
      </c>
      <c r="MS46" s="494" t="str">
        <f>IF(ISERROR(BE46/(VLOOKUP(F46,Landespersonal_Tarifgruppen!$A:$L,12,FALSE))), " ", BE46/(VLOOKUP(F46,Landespersonal_Tarifgruppen!$A:$L,12,FALSE)))</f>
        <v xml:space="preserve"> </v>
      </c>
      <c r="MT46" s="494" t="str">
        <f>IF(ISERROR(BF46/(VLOOKUP(F46,Landespersonal_Tarifgruppen!$A:$L,12,FALSE))), " ", BF46/(VLOOKUP(F46,Landespersonal_Tarifgruppen!$A:$L,12,FALSE)))</f>
        <v xml:space="preserve"> </v>
      </c>
      <c r="MU46" s="494" t="str">
        <f>IF(ISERROR(BG46/(VLOOKUP(F46,Landespersonal_Tarifgruppen!$A:$L,12,FALSE))), " ", BG46/(VLOOKUP(F46,Landespersonal_Tarifgruppen!$A:$L,12,FALSE)))</f>
        <v xml:space="preserve"> </v>
      </c>
      <c r="MV46" s="494" t="str">
        <f>IF(ISERROR(BH46/(VLOOKUP(F46,Landespersonal_Tarifgruppen!$A:$L,12,FALSE))), " ", BH46/(VLOOKUP(F46,Landespersonal_Tarifgruppen!$A:$L,12,FALSE)))</f>
        <v xml:space="preserve"> </v>
      </c>
      <c r="MW46" s="494" t="str">
        <f>IF(ISERROR(BI46/(VLOOKUP(F46,Landespersonal_Tarifgruppen!$A:$L,12,FALSE))), " ", BI46/(VLOOKUP(F46,Landespersonal_Tarifgruppen!$A:$L,12,FALSE)))</f>
        <v xml:space="preserve"> </v>
      </c>
      <c r="MX46" s="494" t="str">
        <f>IF(ISERROR(BJ46/(VLOOKUP(F46,Landespersonal_Tarifgruppen!$A:$L,12,FALSE))), " ", BJ46/(VLOOKUP(F46,Landespersonal_Tarifgruppen!$A:$L,12,FALSE)))</f>
        <v xml:space="preserve"> </v>
      </c>
      <c r="MY46" s="494" t="str">
        <f>IF(ISERROR(BK46/(VLOOKUP(F46,Landespersonal_Tarifgruppen!$A:$L,12,FALSE))), " ", BK46/(VLOOKUP(F46,Landespersonal_Tarifgruppen!$A:$L,12,FALSE)))</f>
        <v xml:space="preserve"> </v>
      </c>
      <c r="MZ46" s="494">
        <f t="shared" si="103"/>
        <v>0</v>
      </c>
      <c r="NA46" s="494" t="str">
        <f>IF(ISERROR(BM46/(VLOOKUP(F46,Landespersonal_Tarifgruppen!$A:$M,13,FALSE))), " ", BM46/(VLOOKUP(F46,Landespersonal_Tarifgruppen!$A:$M,13,FALSE)))</f>
        <v xml:space="preserve"> </v>
      </c>
      <c r="NB46" s="494" t="str">
        <f>IF(ISERROR(BN46/(VLOOKUP(F46,Landespersonal_Tarifgruppen!$A:$M,13,FALSE))), " ", BN46/(VLOOKUP(F46,Landespersonal_Tarifgruppen!$A:$M,13,FALSE)))</f>
        <v xml:space="preserve"> </v>
      </c>
      <c r="NC46" s="494" t="str">
        <f>IF(ISERROR(BO46/(VLOOKUP(F46,Landespersonal_Tarifgruppen!$A:$M,13,FALSE))), " ", BO46/(VLOOKUP(F46,Landespersonal_Tarifgruppen!$A:$M,13,FALSE)))</f>
        <v xml:space="preserve"> </v>
      </c>
      <c r="ND46" s="494" t="str">
        <f>IF(ISERROR(BP46/(VLOOKUP(F46,Landespersonal_Tarifgruppen!$A:$M,13,FALSE))), " ", BP46/(VLOOKUP(F46,Landespersonal_Tarifgruppen!$A:$M,13,FALSE)))</f>
        <v xml:space="preserve"> </v>
      </c>
      <c r="NE46" s="494" t="str">
        <f>IF(ISERROR(BQ46/(VLOOKUP(F46,Landespersonal_Tarifgruppen!$A:$M,13,FALSE))), " ", BQ46/(VLOOKUP(F46,Landespersonal_Tarifgruppen!$A:$M,13,FALSE)))</f>
        <v xml:space="preserve"> </v>
      </c>
      <c r="NF46" s="494" t="str">
        <f>IF(ISERROR(BR46/(VLOOKUP(F46,Landespersonal_Tarifgruppen!$A:$M,13,FALSE))), " ", BR46/(VLOOKUP(F46,Landespersonal_Tarifgruppen!$A:$M,13,FALSE)))</f>
        <v xml:space="preserve"> </v>
      </c>
      <c r="NG46" s="494" t="str">
        <f>IF(ISERROR(BS46/(VLOOKUP(F46,Landespersonal_Tarifgruppen!$A:$M,13,FALSE))), " ", BS46/(VLOOKUP(F46,Landespersonal_Tarifgruppen!$A:$M,13,FALSE)))</f>
        <v xml:space="preserve"> </v>
      </c>
      <c r="NH46" s="494" t="str">
        <f>IF(ISERROR(BT46/(VLOOKUP(F46,Landespersonal_Tarifgruppen!$A:$M,13,FALSE))), " ", BT46/(VLOOKUP(F46,Landespersonal_Tarifgruppen!$A:$M,13,FALSE)))</f>
        <v xml:space="preserve"> </v>
      </c>
      <c r="NI46" s="494" t="str">
        <f>IF(ISERROR(BU46/(VLOOKUP(F46,Landespersonal_Tarifgruppen!$A:$M,13,FALSE))), " ", BU46/(VLOOKUP(F46,Landespersonal_Tarifgruppen!$A:$M,13,FALSE)))</f>
        <v xml:space="preserve"> </v>
      </c>
      <c r="NJ46" s="494" t="str">
        <f>IF(ISERROR(BV46/(VLOOKUP(F46,Landespersonal_Tarifgruppen!$A:$M,13,FALSE))), " ", BV46/(VLOOKUP(F46,Landespersonal_Tarifgruppen!$A:$M,13,FALSE)))</f>
        <v xml:space="preserve"> </v>
      </c>
      <c r="NK46" s="494" t="str">
        <f>IF(ISERROR(BW46/(VLOOKUP(F46,Landespersonal_Tarifgruppen!$A:$M,13,FALSE))), " ", BW46/(VLOOKUP(F46,Landespersonal_Tarifgruppen!$A:$M,13,FALSE)))</f>
        <v xml:space="preserve"> </v>
      </c>
      <c r="NL46" s="494" t="str">
        <f>IF(ISERROR(BX46/(VLOOKUP(F46,Landespersonal_Tarifgruppen!$A:$M,13,FALSE))), " ", BX46/(VLOOKUP(F46,Landespersonal_Tarifgruppen!$A:$M,13,FALSE)))</f>
        <v xml:space="preserve"> </v>
      </c>
      <c r="NM46" s="494">
        <f t="shared" si="104"/>
        <v>0</v>
      </c>
      <c r="NN46" s="494" t="str">
        <f>IF(ISERROR(BZ46/(VLOOKUP(F46,Landespersonal_Tarifgruppen!$A:$N,14,FALSE))), " ", BZ46/(VLOOKUP(F46,Landespersonal_Tarifgruppen!$A:$N,14,FALSE)))</f>
        <v xml:space="preserve"> </v>
      </c>
      <c r="NO46" s="494" t="str">
        <f>IF(ISERROR(CA46/(VLOOKUP(F46,Landespersonal_Tarifgruppen!$A:$N,14,FALSE))), " ", CA46/(VLOOKUP(F46,Landespersonal_Tarifgruppen!$A:$N,14,FALSE)))</f>
        <v xml:space="preserve"> </v>
      </c>
      <c r="NP46" s="494" t="str">
        <f>IF(ISERROR(CB46/(VLOOKUP(F46,Landespersonal_Tarifgruppen!$A:$N,14,FALSE))), " ", CB46/(VLOOKUP(F46,Landespersonal_Tarifgruppen!$A:$N,14,FALSE)))</f>
        <v xml:space="preserve"> </v>
      </c>
      <c r="NQ46" s="494" t="str">
        <f>IF(ISERROR(CC46/(VLOOKUP(F46,Landespersonal_Tarifgruppen!$A:$N,14,FALSE))), " ", CC46/(VLOOKUP(F46,Landespersonal_Tarifgruppen!$A:$N,14,FALSE)))</f>
        <v xml:space="preserve"> </v>
      </c>
      <c r="NR46" s="494" t="str">
        <f>IF(ISERROR(CD46/(VLOOKUP(F46,Landespersonal_Tarifgruppen!$A:$N,14,FALSE))), " ", CD46/(VLOOKUP(F46,Landespersonal_Tarifgruppen!$A:$N,14,FALSE)))</f>
        <v xml:space="preserve"> </v>
      </c>
      <c r="NS46" s="494" t="str">
        <f>IF(ISERROR(CE46/(VLOOKUP(F46,Landespersonal_Tarifgruppen!$A:$N,14,FALSE))), " ", CE46/(VLOOKUP(F46,Landespersonal_Tarifgruppen!$A:$N,14,FALSE)))</f>
        <v xml:space="preserve"> </v>
      </c>
      <c r="NT46" s="494" t="str">
        <f>IF(ISERROR(CF46/(VLOOKUP(F46,Landespersonal_Tarifgruppen!$A:$N,14,FALSE))), " ", CF46/(VLOOKUP(F46,Landespersonal_Tarifgruppen!$A:$N,14,FALSE)))</f>
        <v xml:space="preserve"> </v>
      </c>
      <c r="NU46" s="494" t="str">
        <f>IF(ISERROR(CG46/(VLOOKUP(F46,Landespersonal_Tarifgruppen!$A:$N,14,FALSE))), " ", CG46/(VLOOKUP(F46,Landespersonal_Tarifgruppen!$A:$N,14,FALSE)))</f>
        <v xml:space="preserve"> </v>
      </c>
      <c r="NV46" s="494" t="str">
        <f>IF(ISERROR(CH46/(VLOOKUP(F46,Landespersonal_Tarifgruppen!$A:$N,14,FALSE))), " ", CH46/(VLOOKUP(F46,Landespersonal_Tarifgruppen!$A:$N,14,FALSE)))</f>
        <v xml:space="preserve"> </v>
      </c>
      <c r="NW46" s="494" t="str">
        <f>IF(ISERROR(CI46/(VLOOKUP(F46,Landespersonal_Tarifgruppen!$A:$N,14,FALSE))), " ", CI46/(VLOOKUP(F46,Landespersonal_Tarifgruppen!$A:$N,14,FALSE)))</f>
        <v xml:space="preserve"> </v>
      </c>
      <c r="NX46" s="494" t="str">
        <f>IF(ISERROR(CJ46/(VLOOKUP(F46,Landespersonal_Tarifgruppen!$A:$N,14,FALSE))), " ", CJ46/(VLOOKUP(F46,Landespersonal_Tarifgruppen!$A:$N,14,FALSE)))</f>
        <v xml:space="preserve"> </v>
      </c>
      <c r="NY46" s="494" t="str">
        <f>IF(ISERROR(CK46/(VLOOKUP(F46,Landespersonal_Tarifgruppen!$A:$N,14,FALSE))), " ", CK46/(VLOOKUP(F46,Landespersonal_Tarifgruppen!$A:$N,14,FALSE)))</f>
        <v xml:space="preserve"> </v>
      </c>
      <c r="NZ46" s="494">
        <f t="shared" si="105"/>
        <v>0</v>
      </c>
      <c r="OA46" s="494" t="str">
        <f>IF(ISERROR(CM46/(VLOOKUP(F46,Landespersonal_Tarifgruppen!$A:$O,15,FALSE))), " ", CM46/(VLOOKUP(F46,Landespersonal_Tarifgruppen!$A:$O,15,FALSE)))</f>
        <v xml:space="preserve"> </v>
      </c>
      <c r="OB46" s="494" t="str">
        <f>IF(ISERROR(CN46/(VLOOKUP(F46,Landespersonal_Tarifgruppen!$A:$O,15,FALSE))), " ", CN46/(VLOOKUP(F46,Landespersonal_Tarifgruppen!$A:$O,15,FALSE)))</f>
        <v xml:space="preserve"> </v>
      </c>
      <c r="OC46" s="494" t="str">
        <f>IF(ISERROR(CO46/(VLOOKUP(F46,Landespersonal_Tarifgruppen!$A:$O,15,FALSE))), " ", CO46/(VLOOKUP(F46,Landespersonal_Tarifgruppen!$A:$O,15,FALSE)))</f>
        <v xml:space="preserve"> </v>
      </c>
      <c r="OD46" s="494" t="str">
        <f>IF(ISERROR(CP46/(VLOOKUP(F46,Landespersonal_Tarifgruppen!$A:$O,15,FALSE))), " ", CP46/(VLOOKUP(F46,Landespersonal_Tarifgruppen!$A:$O,15,FALSE)))</f>
        <v xml:space="preserve"> </v>
      </c>
      <c r="OE46" s="494" t="str">
        <f>IF(ISERROR(CQ46/(VLOOKUP(F46,Landespersonal_Tarifgruppen!$A:$O,15,FALSE))), " ", CQ46/(VLOOKUP(F46,Landespersonal_Tarifgruppen!$A:$O,15,FALSE)))</f>
        <v xml:space="preserve"> </v>
      </c>
      <c r="OF46" s="494" t="str">
        <f>IF(ISERROR(CR46/(VLOOKUP(F46,Landespersonal_Tarifgruppen!$A:$O,15,FALSE))), " ", CR46/(VLOOKUP(F46,Landespersonal_Tarifgruppen!$A:$O,15,FALSE)))</f>
        <v xml:space="preserve"> </v>
      </c>
      <c r="OG46" s="494" t="str">
        <f>IF(ISERROR(CS46/(VLOOKUP(F46,Landespersonal_Tarifgruppen!$A:$O,15,FALSE))), " ", CS46/(VLOOKUP(F46,Landespersonal_Tarifgruppen!$A:$O,15,FALSE)))</f>
        <v xml:space="preserve"> </v>
      </c>
      <c r="OH46" s="494" t="str">
        <f>IF(ISERROR(CT46/(VLOOKUP(F46,Landespersonal_Tarifgruppen!$A:$O,15,FALSE))), " ", CT46/(VLOOKUP(F46,Landespersonal_Tarifgruppen!$A:$O,15,FALSE)))</f>
        <v xml:space="preserve"> </v>
      </c>
      <c r="OI46" s="494" t="str">
        <f>IF(ISERROR(CU46/(VLOOKUP(F46,Landespersonal_Tarifgruppen!$A:$O,15,FALSE))), " ", CU46/(VLOOKUP(F46,Landespersonal_Tarifgruppen!$A:$O,15,FALSE)))</f>
        <v xml:space="preserve"> </v>
      </c>
      <c r="OJ46" s="494" t="str">
        <f>IF(ISERROR(CV46/(VLOOKUP(F46,Landespersonal_Tarifgruppen!$A:$O,15,FALSE))), " ", CV46/(VLOOKUP(F46,Landespersonal_Tarifgruppen!$A:$O,15,FALSE)))</f>
        <v xml:space="preserve"> </v>
      </c>
      <c r="OK46" s="494" t="str">
        <f>IF(ISERROR(CW46/(VLOOKUP(F46,Landespersonal_Tarifgruppen!$A:$O,15,FALSE))), " ", CW46/(VLOOKUP(F46,Landespersonal_Tarifgruppen!$A:$O,15,FALSE)))</f>
        <v xml:space="preserve"> </v>
      </c>
      <c r="OL46" s="494" t="str">
        <f>IF(ISERROR(CX46/(VLOOKUP(F46,Landespersonal_Tarifgruppen!$A:$O,15,FALSE))), " ", CX46/(VLOOKUP(F46,Landespersonal_Tarifgruppen!$A:$O,15,FALSE)))</f>
        <v xml:space="preserve"> </v>
      </c>
      <c r="OM46" s="494">
        <f t="shared" si="106"/>
        <v>0</v>
      </c>
      <c r="ON46" s="494" t="str">
        <f>IF(ISERROR(CZ46/(VLOOKUP(F46,Landespersonal_Tarifgruppen!$A:$P,16,FALSE))), " ", CZ46/(VLOOKUP(F46,Landespersonal_Tarifgruppen!$A:$P,16,FALSE)))</f>
        <v xml:space="preserve"> </v>
      </c>
      <c r="OO46" s="494" t="str">
        <f>IF(ISERROR(DA46/(VLOOKUP(F46,Landespersonal_Tarifgruppen!$A:$P,16,FALSE))), " ", DA46/(VLOOKUP(F46,Landespersonal_Tarifgruppen!$A:$P,16,FALSE)))</f>
        <v xml:space="preserve"> </v>
      </c>
      <c r="OP46" s="494" t="str">
        <f>IF(ISERROR(DB46/(VLOOKUP(F46,Landespersonal_Tarifgruppen!$A:$P,16,FALSE))), " ", DB46/(VLOOKUP(F46,Landespersonal_Tarifgruppen!$A:$P,16,FALSE)))</f>
        <v xml:space="preserve"> </v>
      </c>
      <c r="OQ46" s="494" t="str">
        <f>IF(ISERROR(DC46/(VLOOKUP(F46,Landespersonal_Tarifgruppen!$A:$P,16,FALSE))), " ", DC46/(VLOOKUP(F46,Landespersonal_Tarifgruppen!$A:$P,16,FALSE)))</f>
        <v xml:space="preserve"> </v>
      </c>
      <c r="OR46" s="494" t="str">
        <f>IF(ISERROR(DD46/(VLOOKUP(F46,Landespersonal_Tarifgruppen!$A:$P,16,FALSE))), " ", DD46/(VLOOKUP(F46,Landespersonal_Tarifgruppen!$A:$P,16,FALSE)))</f>
        <v xml:space="preserve"> </v>
      </c>
      <c r="OS46" s="494" t="str">
        <f>IF(ISERROR(DE46/(VLOOKUP(F46,Landespersonal_Tarifgruppen!$A:$P,16,FALSE))), " ", DE46/(VLOOKUP(F46,Landespersonal_Tarifgruppen!$A:$P,16,FALSE)))</f>
        <v xml:space="preserve"> </v>
      </c>
      <c r="OT46" s="494" t="str">
        <f>IF(ISERROR(DF46/(VLOOKUP(F46,Landespersonal_Tarifgruppen!$A:$P,16,FALSE))), " ", DF46/(VLOOKUP(F46,Landespersonal_Tarifgruppen!$A:$P,16,FALSE)))</f>
        <v xml:space="preserve"> </v>
      </c>
      <c r="OU46" s="494" t="str">
        <f>IF(ISERROR(DG46/(VLOOKUP(F46,Landespersonal_Tarifgruppen!$A:$P,16,FALSE))), " ", DG46/(VLOOKUP(F46,Landespersonal_Tarifgruppen!$A:$P,16,FALSE)))</f>
        <v xml:space="preserve"> </v>
      </c>
      <c r="OV46" s="494" t="str">
        <f>IF(ISERROR(DH46/(VLOOKUP(F46,Landespersonal_Tarifgruppen!$A:$P,16,FALSE))), " ", DH46/(VLOOKUP(F46,Landespersonal_Tarifgruppen!$A:$P,16,FALSE)))</f>
        <v xml:space="preserve"> </v>
      </c>
      <c r="OW46" s="494" t="str">
        <f>IF(ISERROR(DI46/(VLOOKUP(F46,Landespersonal_Tarifgruppen!$A:$P,16,FALSE))), " ", DI46/(VLOOKUP(F46,Landespersonal_Tarifgruppen!$A:$P,16,FALSE)))</f>
        <v xml:space="preserve"> </v>
      </c>
      <c r="OX46" s="494" t="str">
        <f>IF(ISERROR(DJ46/(VLOOKUP(F46,Landespersonal_Tarifgruppen!$A:$P,16,FALSE))), " ", DJ46/(VLOOKUP(F46,Landespersonal_Tarifgruppen!$A:$P,16,FALSE)))</f>
        <v xml:space="preserve"> </v>
      </c>
      <c r="OY46" s="494" t="str">
        <f>IF(ISERROR(DK46/(VLOOKUP(F46,Landespersonal_Tarifgruppen!$A:$P,16,FALSE))), " ", DK46/(VLOOKUP(F46,Landespersonal_Tarifgruppen!$A:$P,16,FALSE)))</f>
        <v xml:space="preserve"> </v>
      </c>
      <c r="OZ46" s="494">
        <f t="shared" si="107"/>
        <v>0</v>
      </c>
      <c r="PA46" s="494" t="str">
        <f>IF(ISERROR(DM46/(VLOOKUP(F46,Landespersonal_Tarifgruppen!$A:$Q,17,FALSE))), " ", DM46/(VLOOKUP(F46,Landespersonal_Tarifgruppen!$A:$Q,17,FALSE)))</f>
        <v xml:space="preserve"> </v>
      </c>
      <c r="PB46" s="494" t="str">
        <f>IF(ISERROR(DN46/(VLOOKUP(F46,Landespersonal_Tarifgruppen!$A:$Q,17,FALSE))), " ", DN46/(VLOOKUP(F46,Landespersonal_Tarifgruppen!$A:$Q,17,FALSE)))</f>
        <v xml:space="preserve"> </v>
      </c>
      <c r="PC46" s="494" t="str">
        <f>IF(ISERROR(DO46/(VLOOKUP(F46,Landespersonal_Tarifgruppen!$A:$Q,17,FALSE))), " ", DO46/(VLOOKUP(F46,Landespersonal_Tarifgruppen!$A:$Q,17,FALSE)))</f>
        <v xml:space="preserve"> </v>
      </c>
      <c r="PD46" s="494" t="str">
        <f>IF(ISERROR(DP46/(VLOOKUP(F46,Landespersonal_Tarifgruppen!$A:$Q,17,FALSE))), " ", DP46/(VLOOKUP(F46,Landespersonal_Tarifgruppen!$A:$Q,17,FALSE)))</f>
        <v xml:space="preserve"> </v>
      </c>
      <c r="PE46" s="494" t="str">
        <f>IF(ISERROR(DQ46/(VLOOKUP(F46,Landespersonal_Tarifgruppen!$A:$Q,17,FALSE))), " ", DQ46/(VLOOKUP(F46,Landespersonal_Tarifgruppen!$A:$Q,17,FALSE)))</f>
        <v xml:space="preserve"> </v>
      </c>
      <c r="PF46" s="494" t="str">
        <f>IF(ISERROR(DR46/(VLOOKUP(F46,Landespersonal_Tarifgruppen!$A:$Q,17,FALSE))), " ", DR46/(VLOOKUP(F46,Landespersonal_Tarifgruppen!$A:$Q,17,FALSE)))</f>
        <v xml:space="preserve"> </v>
      </c>
      <c r="PG46" s="494" t="str">
        <f>IF(ISERROR(DS46/(VLOOKUP(F46,Landespersonal_Tarifgruppen!$A:$Q,17,FALSE))), " ", DS46/(VLOOKUP(F46,Landespersonal_Tarifgruppen!$A:$Q,17,FALSE)))</f>
        <v xml:space="preserve"> </v>
      </c>
      <c r="PH46" s="494" t="str">
        <f>IF(ISERROR(DT46/(VLOOKUP(F46,Landespersonal_Tarifgruppen!$A:$Q,17,FALSE))), " ", DT46/(VLOOKUP(F46,Landespersonal_Tarifgruppen!$A:$Q,17,FALSE)))</f>
        <v xml:space="preserve"> </v>
      </c>
      <c r="PI46" s="494" t="str">
        <f>IF(ISERROR(DU46/(VLOOKUP(F46,Landespersonal_Tarifgruppen!$A:$Q,17,FALSE))), " ", DU46/(VLOOKUP(F46,Landespersonal_Tarifgruppen!$A:$Q,17,FALSE)))</f>
        <v xml:space="preserve"> </v>
      </c>
      <c r="PJ46" s="494" t="str">
        <f>IF(ISERROR(DV46/(VLOOKUP(F46,Landespersonal_Tarifgruppen!$A:$Q,17,FALSE))), " ", DV46/(VLOOKUP(F46,Landespersonal_Tarifgruppen!$A:$Q,17,FALSE)))</f>
        <v xml:space="preserve"> </v>
      </c>
      <c r="PK46" s="494" t="str">
        <f>IF(ISERROR(DW46/(VLOOKUP(F46,Landespersonal_Tarifgruppen!$A:$Q,17,FALSE))), " ", DW46/(VLOOKUP(F46,Landespersonal_Tarifgruppen!$A:$Q,17,FALSE)))</f>
        <v xml:space="preserve"> </v>
      </c>
      <c r="PL46" s="494" t="str">
        <f>IF(ISERROR(DX46/(VLOOKUP(F46,Landespersonal_Tarifgruppen!$A:$Q,17,FALSE))), " ", DX46/(VLOOKUP(F46,Landespersonal_Tarifgruppen!$A:$Q,17,FALSE)))</f>
        <v xml:space="preserve"> </v>
      </c>
      <c r="PM46" s="494">
        <f t="shared" si="108"/>
        <v>0</v>
      </c>
      <c r="PN46" s="494" t="str">
        <f>IF(ISERROR(DZ46/(VLOOKUP(F46,Landespersonal_Tarifgruppen!$A:$R,18,FALSE))), " ", DZ46/(VLOOKUP(F46,Landespersonal_Tarifgruppen!$A:$R,18,FALSE)))</f>
        <v xml:space="preserve"> </v>
      </c>
      <c r="PO46" s="494" t="str">
        <f>IF(ISERROR(EA46/(VLOOKUP(F46,Landespersonal_Tarifgruppen!$A:$R,18,FALSE))), " ", EA46/(VLOOKUP(F46,Landespersonal_Tarifgruppen!$A:$R,18,FALSE)))</f>
        <v xml:space="preserve"> </v>
      </c>
      <c r="PP46" s="494" t="str">
        <f>IF(ISERROR(EB46/(VLOOKUP(F46,Landespersonal_Tarifgruppen!$A:$R,18,FALSE))), " ", EB46/(VLOOKUP(F46,Landespersonal_Tarifgruppen!$A:$R,18,FALSE)))</f>
        <v xml:space="preserve"> </v>
      </c>
      <c r="PQ46" s="494" t="str">
        <f>IF(ISERROR(EC46/(VLOOKUP(F46,Landespersonal_Tarifgruppen!$A:$R,18,FALSE))), " ", EC46/(VLOOKUP(F46,Landespersonal_Tarifgruppen!$A:$R,18,FALSE)))</f>
        <v xml:space="preserve"> </v>
      </c>
      <c r="PR46" s="494" t="str">
        <f>IF(ISERROR(ED46/(VLOOKUP(F46,Landespersonal_Tarifgruppen!$A:$R,18,FALSE))), " ", ED46/(VLOOKUP(F46,Landespersonal_Tarifgruppen!$A:$R,18,FALSE)))</f>
        <v xml:space="preserve"> </v>
      </c>
      <c r="PS46" s="494" t="str">
        <f>IF(ISERROR(EE46/(VLOOKUP(F46,Landespersonal_Tarifgruppen!$A:$R,18,FALSE))), " ", EE46/(VLOOKUP(F46,Landespersonal_Tarifgruppen!$A:$R,18,FALSE)))</f>
        <v xml:space="preserve"> </v>
      </c>
      <c r="PT46" s="494" t="str">
        <f>IF(ISERROR(EF46/(VLOOKUP(F46,Landespersonal_Tarifgruppen!$A:$R,18,FALSE))), " ", EF46/(VLOOKUP(F46,Landespersonal_Tarifgruppen!$A:$R,18,FALSE)))</f>
        <v xml:space="preserve"> </v>
      </c>
      <c r="PU46" s="494" t="str">
        <f>IF(ISERROR(EG46/(VLOOKUP(F46,Landespersonal_Tarifgruppen!$A:$R,18,FALSE))), " ", EG46/(VLOOKUP(F46,Landespersonal_Tarifgruppen!$A:$R,18,FALSE)))</f>
        <v xml:space="preserve"> </v>
      </c>
      <c r="PV46" s="494" t="str">
        <f>IF(ISERROR(EH46/(VLOOKUP(F46,Landespersonal_Tarifgruppen!$A:$R,18,FALSE))), " ", EH46/(VLOOKUP(F46,Landespersonal_Tarifgruppen!$A:$R,18,FALSE)))</f>
        <v xml:space="preserve"> </v>
      </c>
      <c r="PW46" s="494" t="str">
        <f>IF(ISERROR(EI46/(VLOOKUP(F46,Landespersonal_Tarifgruppen!$A:$R,18,FALSE))), " ", EI46/(VLOOKUP(F46,Landespersonal_Tarifgruppen!$A:$R,18,FALSE)))</f>
        <v xml:space="preserve"> </v>
      </c>
      <c r="PX46" s="494" t="str">
        <f>IF(ISERROR(EJ46/(VLOOKUP(F46,Landespersonal_Tarifgruppen!$A:$R,18,FALSE))), " ", EJ46/(VLOOKUP(F46,Landespersonal_Tarifgruppen!$A:$R,18,FALSE)))</f>
        <v xml:space="preserve"> </v>
      </c>
      <c r="PY46" s="494" t="str">
        <f>IF(ISERROR(EK46/(VLOOKUP(F46,Landespersonal_Tarifgruppen!$A:$R,18,FALSE))), " ", EK46/(VLOOKUP(F46,Landespersonal_Tarifgruppen!$A:$R,18,FALSE)))</f>
        <v xml:space="preserve"> </v>
      </c>
      <c r="PZ46" s="494">
        <f t="shared" si="109"/>
        <v>0</v>
      </c>
      <c r="QA46" s="494" t="str">
        <f>IF(ISERROR(EM46/(VLOOKUP(F46,Landespersonal_Tarifgruppen!$A:$S,19,FALSE))), " ", EM46/(VLOOKUP(F46,Landespersonal_Tarifgruppen!$A:$S,19,FALSE)))</f>
        <v xml:space="preserve"> </v>
      </c>
      <c r="QB46" s="494" t="str">
        <f>IF(ISERROR(EN46/(VLOOKUP(F46,Landespersonal_Tarifgruppen!$A:$S,19,FALSE))), " ", EN46/(VLOOKUP(F46,Landespersonal_Tarifgruppen!$A:$S,19,FALSE)))</f>
        <v xml:space="preserve"> </v>
      </c>
      <c r="QC46" s="494" t="str">
        <f>IF(ISERROR(EO46/(VLOOKUP(F46,Landespersonal_Tarifgruppen!$A:$S,19,FALSE))), " ", EO46/(VLOOKUP(F46,Landespersonal_Tarifgruppen!$A:$S,19,FALSE)))</f>
        <v xml:space="preserve"> </v>
      </c>
      <c r="QD46" s="494" t="str">
        <f>IF(ISERROR(EP46/(VLOOKUP(F46,Landespersonal_Tarifgruppen!$A:$S,19,FALSE))), " ", EP46/(VLOOKUP(F46,Landespersonal_Tarifgruppen!$A:$S,19,FALSE)))</f>
        <v xml:space="preserve"> </v>
      </c>
      <c r="QE46" s="494" t="str">
        <f>IF(ISERROR(EQ46/(VLOOKUP(F46,Landespersonal_Tarifgruppen!$A:$S,19,FALSE))), " ", EQ46/(VLOOKUP(F46,Landespersonal_Tarifgruppen!$A:$S,19,FALSE)))</f>
        <v xml:space="preserve"> </v>
      </c>
      <c r="QF46" s="494" t="str">
        <f>IF(ISERROR(ER46/(VLOOKUP(F46,Landespersonal_Tarifgruppen!$A:$S,19,FALSE))), " ", ER46/(VLOOKUP(F46,Landespersonal_Tarifgruppen!$A:$S,19,FALSE)))</f>
        <v xml:space="preserve"> </v>
      </c>
      <c r="QG46" s="494" t="str">
        <f>IF(ISERROR(ES46/(VLOOKUP(F46,Landespersonal_Tarifgruppen!$A:$S,19,FALSE))), " ", ES46/(VLOOKUP(F46,Landespersonal_Tarifgruppen!$A:$S,19,FALSE)))</f>
        <v xml:space="preserve"> </v>
      </c>
      <c r="QH46" s="494" t="str">
        <f>IF(ISERROR(ET46/(VLOOKUP(F46,Landespersonal_Tarifgruppen!$A:$S,19,FALSE))), " ", ET46/(VLOOKUP(F46,Landespersonal_Tarifgruppen!$A:$S,19,FALSE)))</f>
        <v xml:space="preserve"> </v>
      </c>
      <c r="QI46" s="494" t="str">
        <f>IF(ISERROR(EU46/(VLOOKUP(F46,Landespersonal_Tarifgruppen!$A:$S,19,FALSE))), " ", EU46/(VLOOKUP(F46,Landespersonal_Tarifgruppen!$A:$S,19,FALSE)))</f>
        <v xml:space="preserve"> </v>
      </c>
      <c r="QJ46" s="494" t="str">
        <f>IF(ISERROR(EV46/(VLOOKUP(F46,Landespersonal_Tarifgruppen!$A:$S,19,FALSE))), " ", EV46/(VLOOKUP(F46,Landespersonal_Tarifgruppen!$A:$S,19,FALSE)))</f>
        <v xml:space="preserve"> </v>
      </c>
      <c r="QK46" s="494" t="str">
        <f>IF(ISERROR(EW46/(VLOOKUP(F46,Landespersonal_Tarifgruppen!$A:$S,19,FALSE))), " ", EW46/(VLOOKUP(F46,Landespersonal_Tarifgruppen!$A:$S,19,FALSE)))</f>
        <v xml:space="preserve"> </v>
      </c>
      <c r="QL46" s="494" t="str">
        <f>IF(ISERROR(EX46/(VLOOKUP(F46,Landespersonal_Tarifgruppen!$A:$S,19,FALSE))), " ", EX46/(VLOOKUP(F46,Landespersonal_Tarifgruppen!$A:$S,19,FALSE)))</f>
        <v xml:space="preserve"> </v>
      </c>
      <c r="QM46" s="494">
        <f t="shared" si="110"/>
        <v>0</v>
      </c>
      <c r="QN46" s="494" t="str">
        <f>IF(ISERROR(EZ46/(VLOOKUP(F46,Landespersonal_Tarifgruppen!$A:$T,20,FALSE))), " ", EZ46/(VLOOKUP(F46,Landespersonal_Tarifgruppen!$A:$T,20,FALSE)))</f>
        <v xml:space="preserve"> </v>
      </c>
      <c r="QO46" s="494" t="str">
        <f>IF(ISERROR(FA46/(VLOOKUP(F46,Landespersonal_Tarifgruppen!$A:$T,20,FALSE))), " ", FA46/(VLOOKUP(F46,Landespersonal_Tarifgruppen!$A:$T,20,FALSE)))</f>
        <v xml:space="preserve"> </v>
      </c>
      <c r="QP46" s="494" t="str">
        <f>IF(ISERROR(FB46/(VLOOKUP(F46,Landespersonal_Tarifgruppen!$A:$T,20,FALSE))), " ", FB46/(VLOOKUP(F46,Landespersonal_Tarifgruppen!$A:$T,20,FALSE)))</f>
        <v xml:space="preserve"> </v>
      </c>
      <c r="QQ46" s="494" t="str">
        <f>IF(ISERROR(FC46/(VLOOKUP(F46,Landespersonal_Tarifgruppen!$A:$T,20,FALSE))), " ", FC46/(VLOOKUP(F46,Landespersonal_Tarifgruppen!$A:$T,20,FALSE)))</f>
        <v xml:space="preserve"> </v>
      </c>
      <c r="QR46" s="494" t="str">
        <f>IF(ISERROR(FD46/(VLOOKUP(F46,Landespersonal_Tarifgruppen!$A:$T,20,FALSE))), " ", FD46/(VLOOKUP(F46,Landespersonal_Tarifgruppen!$A:$T,20,FALSE)))</f>
        <v xml:space="preserve"> </v>
      </c>
      <c r="QS46" s="494" t="str">
        <f>IF(ISERROR(FE46/(VLOOKUP(F46,Landespersonal_Tarifgruppen!$A:$T,20,FALSE))), " ", FE46/(VLOOKUP(F46,Landespersonal_Tarifgruppen!$A:$T,20,FALSE)))</f>
        <v xml:space="preserve"> </v>
      </c>
      <c r="QT46" s="494" t="str">
        <f>IF(ISERROR(FF46/(VLOOKUP(F46,Landespersonal_Tarifgruppen!$A:$T,20,FALSE))), " ", FF46/(VLOOKUP(F46,Landespersonal_Tarifgruppen!$A:$T,20,FALSE)))</f>
        <v xml:space="preserve"> </v>
      </c>
      <c r="QU46" s="494" t="str">
        <f>IF(ISERROR(FG46/(VLOOKUP(F46,Landespersonal_Tarifgruppen!$A:$T,20,FALSE))), " ", FG46/(VLOOKUP(F46,Landespersonal_Tarifgruppen!$A:$T,20,FALSE)))</f>
        <v xml:space="preserve"> </v>
      </c>
      <c r="QV46" s="494" t="str">
        <f>IF(ISERROR(FH46/(VLOOKUP(F46,Landespersonal_Tarifgruppen!$A:$T,20,FALSE))), " ", FH46/(VLOOKUP(F46,Landespersonal_Tarifgruppen!$A:$T,20,FALSE)))</f>
        <v xml:space="preserve"> </v>
      </c>
      <c r="QW46" s="494" t="str">
        <f>IF(ISERROR(FI46/(VLOOKUP(F46,Landespersonal_Tarifgruppen!$A:$T,20,FALSE))), " ", FI46/(VLOOKUP(F46,Landespersonal_Tarifgruppen!$A:$T,20,FALSE)))</f>
        <v xml:space="preserve"> </v>
      </c>
      <c r="QX46" s="494" t="str">
        <f>IF(ISERROR(FJ46/(VLOOKUP(F46,Landespersonal_Tarifgruppen!$A:$T,20,FALSE))), " ", FJ46/(VLOOKUP(F46,Landespersonal_Tarifgruppen!$A:$T,20,FALSE)))</f>
        <v xml:space="preserve"> </v>
      </c>
      <c r="QY46" s="494" t="str">
        <f>IF(ISERROR(FK46/(VLOOKUP(F46,Landespersonal_Tarifgruppen!$A:$T,20,FALSE))), " ", FK46/(VLOOKUP(F46,Landespersonal_Tarifgruppen!$A:$T,20,FALSE)))</f>
        <v xml:space="preserve"> </v>
      </c>
      <c r="QZ46" s="494">
        <f t="shared" si="111"/>
        <v>0</v>
      </c>
      <c r="RA46" s="494" t="str">
        <f>IF(ISERROR(FM46/(VLOOKUP(F46,Landespersonal_Tarifgruppen!$A:$U,21,FALSE))), " ", FM46/(VLOOKUP(F46,Landespersonal_Tarifgruppen!$A:$U,21,FALSE)))</f>
        <v xml:space="preserve"> </v>
      </c>
      <c r="RB46" s="494" t="str">
        <f>IF(ISERROR(FN46/(VLOOKUP(F46,Landespersonal_Tarifgruppen!$A:$U,21,FALSE))), " ", FN46/(VLOOKUP(F46,Landespersonal_Tarifgruppen!$A:$U,21,FALSE)))</f>
        <v xml:space="preserve"> </v>
      </c>
      <c r="RC46" s="494" t="str">
        <f>IF(ISERROR(FO46/(VLOOKUP(F46,Landespersonal_Tarifgruppen!$A:$U,21,FALSE))), " ", FO46/(VLOOKUP(F46,Landespersonal_Tarifgruppen!$A:$U,21,FALSE)))</f>
        <v xml:space="preserve"> </v>
      </c>
      <c r="RD46" s="494" t="str">
        <f>IF(ISERROR(FP46/(VLOOKUP(F46,Landespersonal_Tarifgruppen!$A:$U,21,FALSE))), " ", FP46/(VLOOKUP(F46,Landespersonal_Tarifgruppen!$A:$U,21,FALSE)))</f>
        <v xml:space="preserve"> </v>
      </c>
      <c r="RE46" s="494" t="str">
        <f>IF(ISERROR(FQ46/(VLOOKUP(F46,Landespersonal_Tarifgruppen!$A:$U,21,FALSE))), " ", FQ46/(VLOOKUP(F46,Landespersonal_Tarifgruppen!$A:$U,21,FALSE)))</f>
        <v xml:space="preserve"> </v>
      </c>
      <c r="RF46" s="494" t="str">
        <f>IF(ISERROR(FR46/(VLOOKUP(F46,Landespersonal_Tarifgruppen!$A:$U,21,FALSE))), " ", FR46/(VLOOKUP(F46,Landespersonal_Tarifgruppen!$A:$U,21,FALSE)))</f>
        <v xml:space="preserve"> </v>
      </c>
      <c r="RG46" s="494" t="str">
        <f>IF(ISERROR(FS46/(VLOOKUP(F46,Landespersonal_Tarifgruppen!$A:$U,21,FALSE))), " ", FS46/(VLOOKUP(F46,Landespersonal_Tarifgruppen!$A:$U,21,FALSE)))</f>
        <v xml:space="preserve"> </v>
      </c>
      <c r="RH46" s="494" t="str">
        <f>IF(ISERROR(FT46/(VLOOKUP(F46,Landespersonal_Tarifgruppen!$A:$U,21,FALSE))), " ", FT46/(VLOOKUP(F46,Landespersonal_Tarifgruppen!$A:$U,21,FALSE)))</f>
        <v xml:space="preserve"> </v>
      </c>
      <c r="RI46" s="494" t="str">
        <f>IF(ISERROR(FU46/(VLOOKUP(F46,Landespersonal_Tarifgruppen!$A:$U,21,FALSE))), " ", FU46/(VLOOKUP(F46,Landespersonal_Tarifgruppen!$A:$U,21,FALSE)))</f>
        <v xml:space="preserve"> </v>
      </c>
      <c r="RJ46" s="494" t="str">
        <f>IF(ISERROR(FV46/(VLOOKUP(F46,Landespersonal_Tarifgruppen!$A:$U,21,FALSE))), " ", FV46/(VLOOKUP(F46,Landespersonal_Tarifgruppen!$A:$U,21,FALSE)))</f>
        <v xml:space="preserve"> </v>
      </c>
      <c r="RK46" s="494" t="str">
        <f>IF(ISERROR(FW46/(VLOOKUP(F46,Landespersonal_Tarifgruppen!$A:$U,21,FALSE))), " ", FW46/(VLOOKUP(F46,Landespersonal_Tarifgruppen!$A:$U,21,FALSE)))</f>
        <v xml:space="preserve"> </v>
      </c>
      <c r="RL46" s="494" t="str">
        <f>IF(ISERROR(FX46/(VLOOKUP(F46,Landespersonal_Tarifgruppen!$A:$U,21,FALSE))), " ", FX46/(VLOOKUP(F46,Landespersonal_Tarifgruppen!$A:$U,21,FALSE)))</f>
        <v xml:space="preserve"> </v>
      </c>
      <c r="RM46" s="494">
        <f t="shared" si="112"/>
        <v>0</v>
      </c>
      <c r="RN46" s="494" t="str">
        <f>IF(ISERROR(FZ46/(VLOOKUP(F46,Landespersonal_Tarifgruppen!$A:$V,22,FALSE))), " ", FZ46/(VLOOKUP(F46,Landespersonal_Tarifgruppen!$A:$V,22,FALSE)))</f>
        <v xml:space="preserve"> </v>
      </c>
      <c r="RO46" s="494" t="str">
        <f>IF(ISERROR(GA46/(VLOOKUP(F46,Landespersonal_Tarifgruppen!$A:$V,22,FALSE))), " ", GA46/(VLOOKUP(F46,Landespersonal_Tarifgruppen!$A:$V,22,FALSE)))</f>
        <v xml:space="preserve"> </v>
      </c>
      <c r="RP46" s="494" t="str">
        <f>IF(ISERROR(GB46/(VLOOKUP(F46,Landespersonal_Tarifgruppen!$A:$V,22,FALSE))), " ", GB46/(VLOOKUP(F46,Landespersonal_Tarifgruppen!$A:$V,22,FALSE)))</f>
        <v xml:space="preserve"> </v>
      </c>
      <c r="RQ46" s="494" t="str">
        <f>IF(ISERROR(GC46/(VLOOKUP(F46,Landespersonal_Tarifgruppen!$A:$V,22,FALSE))), " ", GC46/(VLOOKUP(F46,Landespersonal_Tarifgruppen!$A:$V,22,FALSE)))</f>
        <v xml:space="preserve"> </v>
      </c>
      <c r="RR46" s="494" t="str">
        <f>IF(ISERROR(GD46/(VLOOKUP(F46,Landespersonal_Tarifgruppen!$A:$V,22,FALSE))), " ", GD46/(VLOOKUP(F46,Landespersonal_Tarifgruppen!$A:$V,22,FALSE)))</f>
        <v xml:space="preserve"> </v>
      </c>
      <c r="RS46" s="494" t="str">
        <f>IF(ISERROR(GE46/(VLOOKUP(F46,Landespersonal_Tarifgruppen!$A:$V,22,FALSE))), " ", GE46/(VLOOKUP(F46,Landespersonal_Tarifgruppen!$A:$V,22,FALSE)))</f>
        <v xml:space="preserve"> </v>
      </c>
      <c r="RT46" s="494" t="str">
        <f>IF(ISERROR(GF46/(VLOOKUP(F46,Landespersonal_Tarifgruppen!$A:$V,22,FALSE))), " ", GF46/(VLOOKUP(F46,Landespersonal_Tarifgruppen!$A:$V,22,FALSE)))</f>
        <v xml:space="preserve"> </v>
      </c>
      <c r="RU46" s="494" t="str">
        <f>IF(ISERROR(GG46/(VLOOKUP(F46,Landespersonal_Tarifgruppen!$A:$V,22,FALSE))), " ", GG46/(VLOOKUP(F46,Landespersonal_Tarifgruppen!$A:$V,22,FALSE)))</f>
        <v xml:space="preserve"> </v>
      </c>
      <c r="RV46" s="494" t="str">
        <f>IF(ISERROR(GH46/(VLOOKUP(F46,Landespersonal_Tarifgruppen!$A:$V,22,FALSE))), " ", GH46/(VLOOKUP(F46,Landespersonal_Tarifgruppen!$A:$V,22,FALSE)))</f>
        <v xml:space="preserve"> </v>
      </c>
      <c r="RW46" s="494" t="str">
        <f>IF(ISERROR(GI46/(VLOOKUP(F46,Landespersonal_Tarifgruppen!$A:$V,22,FALSE))), " ", GI46/(VLOOKUP(F46,Landespersonal_Tarifgruppen!$A:$V,22,FALSE)))</f>
        <v xml:space="preserve"> </v>
      </c>
      <c r="RX46" s="494" t="str">
        <f>IF(ISERROR(GJ46/(VLOOKUP(F46,Landespersonal_Tarifgruppen!$A:$V,22,FALSE))), " ", GJ46/(VLOOKUP(F46,Landespersonal_Tarifgruppen!$A:$V,22,FALSE)))</f>
        <v xml:space="preserve"> </v>
      </c>
      <c r="RY46" s="494" t="str">
        <f>IF(ISERROR(GK46/(VLOOKUP(F46,Landespersonal_Tarifgruppen!$A:$V,22,FALSE))), " ", GK46/(VLOOKUP(F46,Landespersonal_Tarifgruppen!$A:$V,22,FALSE)))</f>
        <v xml:space="preserve"> </v>
      </c>
      <c r="RZ46" s="494">
        <f t="shared" si="113"/>
        <v>0</v>
      </c>
      <c r="SA46" s="494" t="str">
        <f>IF(ISERROR(GM46/(VLOOKUP(F46,Landespersonal_Tarifgruppen!$A:$W,23,FALSE))), " ", GM46/(VLOOKUP(F46,Landespersonal_Tarifgruppen!$A:$W,23,FALSE)))</f>
        <v xml:space="preserve"> </v>
      </c>
      <c r="SB46" s="494" t="str">
        <f>IF(ISERROR(GN46/(VLOOKUP(F46,Landespersonal_Tarifgruppen!$A:$W,23,FALSE))), " ", GN46/(VLOOKUP(F46,Landespersonal_Tarifgruppen!$A:$W,23,FALSE)))</f>
        <v xml:space="preserve"> </v>
      </c>
      <c r="SC46" s="494" t="str">
        <f>IF(ISERROR(GO46/(VLOOKUP(F46,Landespersonal_Tarifgruppen!$A:$W,23,FALSE))), " ", GO46/(VLOOKUP(F46,Landespersonal_Tarifgruppen!$A:$W,23,FALSE)))</f>
        <v xml:space="preserve"> </v>
      </c>
      <c r="SD46" s="494" t="str">
        <f>IF(ISERROR(GP46/(VLOOKUP(F46,Landespersonal_Tarifgruppen!$A:$W,23,FALSE))), " ", GP46/(VLOOKUP(F46,Landespersonal_Tarifgruppen!$A:$W,23,FALSE)))</f>
        <v xml:space="preserve"> </v>
      </c>
      <c r="SE46" s="494" t="str">
        <f>IF(ISERROR(GQ46/(VLOOKUP(F46,Landespersonal_Tarifgruppen!$A:$W,23,FALSE))), " ", GQ46/(VLOOKUP(F46,Landespersonal_Tarifgruppen!$A:$W,23,FALSE)))</f>
        <v xml:space="preserve"> </v>
      </c>
      <c r="SF46" s="494" t="str">
        <f>IF(ISERROR(GR46/(VLOOKUP(F46,Landespersonal_Tarifgruppen!$A:$W,23,FALSE))), " ", GR46/(VLOOKUP(F46,Landespersonal_Tarifgruppen!$A:$W,23,FALSE)))</f>
        <v xml:space="preserve"> </v>
      </c>
      <c r="SG46" s="494" t="str">
        <f>IF(ISERROR(GS46/(VLOOKUP(F46,Landespersonal_Tarifgruppen!$A:$W,23,FALSE))), " ", GS46/(VLOOKUP(F46,Landespersonal_Tarifgruppen!$A:$W,23,FALSE)))</f>
        <v xml:space="preserve"> </v>
      </c>
      <c r="SH46" s="494" t="str">
        <f>IF(ISERROR(GT46/(VLOOKUP(F46,Landespersonal_Tarifgruppen!$A:$W,23,FALSE))), " ", GT46/(VLOOKUP(F46,Landespersonal_Tarifgruppen!$A:$W,23,FALSE)))</f>
        <v xml:space="preserve"> </v>
      </c>
      <c r="SI46" s="494" t="str">
        <f>IF(ISERROR(GU46/(VLOOKUP(F46,Landespersonal_Tarifgruppen!$A:$W,23,FALSE))), " ", GU46/(VLOOKUP(F46,Landespersonal_Tarifgruppen!$A:$W,23,FALSE)))</f>
        <v xml:space="preserve"> </v>
      </c>
      <c r="SJ46" s="494" t="str">
        <f>IF(ISERROR(GV46/(VLOOKUP(F46,Landespersonal_Tarifgruppen!$A:$W,23,FALSE))), " ", GV46/(VLOOKUP(F46,Landespersonal_Tarifgruppen!$A:$W,23,FALSE)))</f>
        <v xml:space="preserve"> </v>
      </c>
      <c r="SK46" s="494" t="str">
        <f>IF(ISERROR(GW46/(VLOOKUP(F46,Landespersonal_Tarifgruppen!$A:$W,23,FALSE))), " ", GW46/(VLOOKUP(F46,Landespersonal_Tarifgruppen!$A:$W,23,FALSE)))</f>
        <v xml:space="preserve"> </v>
      </c>
      <c r="SL46" s="494" t="str">
        <f>IF(ISERROR(GX46/(VLOOKUP(F46,Landespersonal_Tarifgruppen!$A:$W,23,FALSE))), " ", GX46/(VLOOKUP(F46,Landespersonal_Tarifgruppen!$A:$W,23,FALSE)))</f>
        <v xml:space="preserve"> </v>
      </c>
      <c r="SM46" s="494">
        <f t="shared" si="114"/>
        <v>0</v>
      </c>
      <c r="SN46" s="494" t="str">
        <f>IF(ISERROR(GZ46/(VLOOKUP(F46,Landespersonal_Tarifgruppen!$A:$X,24,FALSE))), " ", GZ46/(VLOOKUP(F46,Landespersonal_Tarifgruppen!$A:$X,24,FALSE)))</f>
        <v xml:space="preserve"> </v>
      </c>
      <c r="SO46" s="494" t="str">
        <f>IF(ISERROR(HA46/(VLOOKUP(F46,Landespersonal_Tarifgruppen!$A:$X,24,FALSE))), " ", HA46/(VLOOKUP(F46,Landespersonal_Tarifgruppen!$A:$X,24,FALSE)))</f>
        <v xml:space="preserve"> </v>
      </c>
      <c r="SP46" s="494" t="str">
        <f>IF(ISERROR(HB46/(VLOOKUP(F46,Landespersonal_Tarifgruppen!$A:$X,24,FALSE))), " ", HB46/(VLOOKUP(F46,Landespersonal_Tarifgruppen!$A:$X,24,FALSE)))</f>
        <v xml:space="preserve"> </v>
      </c>
      <c r="SQ46" s="494" t="str">
        <f>IF(ISERROR(HC46/(VLOOKUP(F46,Landespersonal_Tarifgruppen!$A:$X,24,FALSE))), " ", HC46/(VLOOKUP(F46,Landespersonal_Tarifgruppen!$A:$X,24,FALSE)))</f>
        <v xml:space="preserve"> </v>
      </c>
      <c r="SR46" s="494" t="str">
        <f>IF(ISERROR(HD46/(VLOOKUP(F46,Landespersonal_Tarifgruppen!$A:$X,24,FALSE))), " ", HD46/(VLOOKUP(F46,Landespersonal_Tarifgruppen!$A:$X,24,FALSE)))</f>
        <v xml:space="preserve"> </v>
      </c>
      <c r="SS46" s="494" t="str">
        <f>IF(ISERROR(HE46/(VLOOKUP(F46,Landespersonal_Tarifgruppen!$A:$X,24,FALSE))), " ", HE46/(VLOOKUP(F46,Landespersonal_Tarifgruppen!$A:$X,24,FALSE)))</f>
        <v xml:space="preserve"> </v>
      </c>
      <c r="ST46" s="494" t="str">
        <f>IF(ISERROR(HF46/(VLOOKUP(F46,Landespersonal_Tarifgruppen!$A:$X,24,FALSE))), " ", HF46/(VLOOKUP(F46,Landespersonal_Tarifgruppen!$A:$X,24,FALSE)))</f>
        <v xml:space="preserve"> </v>
      </c>
      <c r="SU46" s="494" t="str">
        <f>IF(ISERROR(HG46/(VLOOKUP(F46,Landespersonal_Tarifgruppen!$A:$X,24,FALSE))), " ", HG46/(VLOOKUP(F46,Landespersonal_Tarifgruppen!$A:$X,24,FALSE)))</f>
        <v xml:space="preserve"> </v>
      </c>
      <c r="SV46" s="494" t="str">
        <f>IF(ISERROR(HH46/(VLOOKUP(F46,Landespersonal_Tarifgruppen!$A:$X,24,FALSE))), " ", HH46/(VLOOKUP(F46,Landespersonal_Tarifgruppen!$A:$X,24,FALSE)))</f>
        <v xml:space="preserve"> </v>
      </c>
      <c r="SW46" s="494" t="str">
        <f>IF(ISERROR(HI46/(VLOOKUP(F46,Landespersonal_Tarifgruppen!$A:$X,24,FALSE))), " ", HI46/(VLOOKUP(F46,Landespersonal_Tarifgruppen!$A:$X,24,FALSE)))</f>
        <v xml:space="preserve"> </v>
      </c>
      <c r="SX46" s="494" t="str">
        <f>IF(ISERROR(HJ46/(VLOOKUP(F46,Landespersonal_Tarifgruppen!$A:$X,24,FALSE))), " ", HJ46/(VLOOKUP(F46,Landespersonal_Tarifgruppen!$A:$X,24,FALSE)))</f>
        <v xml:space="preserve"> </v>
      </c>
      <c r="SY46" s="494" t="str">
        <f>IF(ISERROR(HK46/(VLOOKUP(F46,Landespersonal_Tarifgruppen!$A:$X,24,FALSE))), " ", HK46/(VLOOKUP(F46,Landespersonal_Tarifgruppen!$A:$X,24,FALSE)))</f>
        <v xml:space="preserve"> </v>
      </c>
      <c r="SZ46" s="494">
        <f t="shared" si="115"/>
        <v>0</v>
      </c>
      <c r="TA46" s="494" t="str">
        <f>IF(ISERROR(HM46/(VLOOKUP(F46,Landespersonal_Tarifgruppen!$A:$Y,25,FALSE))), " ", HM46/(VLOOKUP(F46,Landespersonal_Tarifgruppen!$A:$Y,25,FALSE)))</f>
        <v xml:space="preserve"> </v>
      </c>
      <c r="TB46" s="494" t="str">
        <f>IF(ISERROR(HN46/(VLOOKUP(F46,Landespersonal_Tarifgruppen!$A:$Y,25,FALSE))), " ", HN46/(VLOOKUP(F46,Landespersonal_Tarifgruppen!$A:$Y,25,FALSE)))</f>
        <v xml:space="preserve"> </v>
      </c>
      <c r="TC46" s="494" t="str">
        <f>IF(ISERROR(HO46/(VLOOKUP(F46,Landespersonal_Tarifgruppen!$A:$Y,25,FALSE))), " ", HO46/(VLOOKUP(F46,Landespersonal_Tarifgruppen!$A:$Y,25,FALSE)))</f>
        <v xml:space="preserve"> </v>
      </c>
      <c r="TD46" s="494" t="str">
        <f>IF(ISERROR(HP46/(VLOOKUP(F46,Landespersonal_Tarifgruppen!$A:$Y,25,FALSE))), " ", HP46/(VLOOKUP(F46,Landespersonal_Tarifgruppen!$A:$Y,25,FALSE)))</f>
        <v xml:space="preserve"> </v>
      </c>
      <c r="TE46" s="494" t="str">
        <f>IF(ISERROR(HQ46/(VLOOKUP(F46,Landespersonal_Tarifgruppen!$A:$Y,25,FALSE))), " ", HQ46/(VLOOKUP(F46,Landespersonal_Tarifgruppen!$A:$Y,25,FALSE)))</f>
        <v xml:space="preserve"> </v>
      </c>
      <c r="TF46" s="494" t="str">
        <f>IF(ISERROR(HR46/(VLOOKUP(F46,Landespersonal_Tarifgruppen!$A:$Y,25,FALSE))), " ", HR46/(VLOOKUP(F46,Landespersonal_Tarifgruppen!$A:$Y,25,FALSE)))</f>
        <v xml:space="preserve"> </v>
      </c>
      <c r="TG46" s="494" t="str">
        <f>IF(ISERROR(HS46/(VLOOKUP(F46,Landespersonal_Tarifgruppen!$A:$Y,25,FALSE))), " ", HS46/(VLOOKUP(F46,Landespersonal_Tarifgruppen!$A:$Y,25,FALSE)))</f>
        <v xml:space="preserve"> </v>
      </c>
      <c r="TH46" s="494" t="str">
        <f>IF(ISERROR(HT46/(VLOOKUP(F46,Landespersonal_Tarifgruppen!$A:$Y,25,FALSE))), " ", HT46/(VLOOKUP(F46,Landespersonal_Tarifgruppen!$A:$Y,25,FALSE)))</f>
        <v xml:space="preserve"> </v>
      </c>
      <c r="TI46" s="494" t="str">
        <f>IF(ISERROR(HU46/(VLOOKUP(F46,Landespersonal_Tarifgruppen!$A:$Y,25,FALSE))), " ", HU46/(VLOOKUP(F46,Landespersonal_Tarifgruppen!$A:$Y,25,FALSE)))</f>
        <v xml:space="preserve"> </v>
      </c>
      <c r="TJ46" s="494" t="str">
        <f>IF(ISERROR(HV46/(VLOOKUP(F46,Landespersonal_Tarifgruppen!$A:$Y,25,FALSE))), " ", HV46/(VLOOKUP(F46,Landespersonal_Tarifgruppen!$A:$Y,25,FALSE)))</f>
        <v xml:space="preserve"> </v>
      </c>
      <c r="TK46" s="494" t="str">
        <f>IF(ISERROR(HW46/(VLOOKUP(F46,Landespersonal_Tarifgruppen!$A:$Y,25,FALSE))), " ", HW46/(VLOOKUP(F46,Landespersonal_Tarifgruppen!$A:$Y,25,FALSE)))</f>
        <v xml:space="preserve"> </v>
      </c>
      <c r="TL46" s="494" t="str">
        <f>IF(ISERROR(HX46/(VLOOKUP(F46,Landespersonal_Tarifgruppen!$A:$Y,25,FALSE))), " ", HX46/(VLOOKUP(F46,Landespersonal_Tarifgruppen!$A:$Y,25,FALSE)))</f>
        <v xml:space="preserve"> </v>
      </c>
      <c r="TM46" s="494">
        <f t="shared" si="116"/>
        <v>0</v>
      </c>
      <c r="TN46" s="494" t="str">
        <f>IF(ISERROR(HZ46/(VLOOKUP(F46,Landespersonal_Tarifgruppen!$A:$Z,26,FALSE))), " ", HZ46/(VLOOKUP(F46,Landespersonal_Tarifgruppen!$A:$Z,26,FALSE)))</f>
        <v xml:space="preserve"> </v>
      </c>
      <c r="TO46" s="494" t="str">
        <f>IF(ISERROR(IA46/(VLOOKUP(F46,Landespersonal_Tarifgruppen!$A:$Z,26,FALSE))), " ", IA46/(VLOOKUP(F46,Landespersonal_Tarifgruppen!$A:$Z,26,FALSE)))</f>
        <v xml:space="preserve"> </v>
      </c>
      <c r="TP46" s="494" t="str">
        <f>IF(ISERROR(IB46/(VLOOKUP(F46,Landespersonal_Tarifgruppen!$A:$Z,26,FALSE))), " ", IB46/(VLOOKUP(F46,Landespersonal_Tarifgruppen!$A:$Z,26,FALSE)))</f>
        <v xml:space="preserve"> </v>
      </c>
      <c r="TQ46" s="494" t="str">
        <f>IF(ISERROR(IC46/(VLOOKUP(F46,Landespersonal_Tarifgruppen!$A:$Z,26,FALSE))), " ", IC46/(VLOOKUP(F46,Landespersonal_Tarifgruppen!$A:$Z,26,FALSE)))</f>
        <v xml:space="preserve"> </v>
      </c>
      <c r="TR46" s="494" t="str">
        <f>IF(ISERROR(ID46/(VLOOKUP(F46,Landespersonal_Tarifgruppen!$A:$Z,26,FALSE))), " ", ID46/(VLOOKUP(F46,Landespersonal_Tarifgruppen!$A:$Z,26,FALSE)))</f>
        <v xml:space="preserve"> </v>
      </c>
      <c r="TS46" s="494" t="str">
        <f>IF(ISERROR(IE46/(VLOOKUP(F46,Landespersonal_Tarifgruppen!$A:$Z,26,FALSE))), " ", IE46/(VLOOKUP(F46,Landespersonal_Tarifgruppen!$A:$Z,26,FALSE)))</f>
        <v xml:space="preserve"> </v>
      </c>
      <c r="TT46" s="494" t="str">
        <f>IF(ISERROR(IF46/(VLOOKUP(F46,Landespersonal_Tarifgruppen!$A:$Z,26,FALSE))), " ", IF46/(VLOOKUP(F46,Landespersonal_Tarifgruppen!$A:$Z,26,FALSE)))</f>
        <v xml:space="preserve"> </v>
      </c>
      <c r="TU46" s="494" t="str">
        <f>IF(ISERROR(IG46/(VLOOKUP(F46,Landespersonal_Tarifgruppen!$A:$Z,26,FALSE))), " ", IG46/(VLOOKUP(F46,Landespersonal_Tarifgruppen!$A:$Z,26,FALSE)))</f>
        <v xml:space="preserve"> </v>
      </c>
      <c r="TV46" s="494" t="str">
        <f>IF(ISERROR(IH46/(VLOOKUP(F46,Landespersonal_Tarifgruppen!$A:$Z,26,FALSE))), " ", IH46/(VLOOKUP(F46,Landespersonal_Tarifgruppen!$A:$Z,26,FALSE)))</f>
        <v xml:space="preserve"> </v>
      </c>
      <c r="TW46" s="494" t="str">
        <f>IF(ISERROR(II46/(VLOOKUP(F46,Landespersonal_Tarifgruppen!$A:$Z,26,FALSE))), " ", II46/(VLOOKUP(F46,Landespersonal_Tarifgruppen!$A:$Z,26,FALSE)))</f>
        <v xml:space="preserve"> </v>
      </c>
      <c r="TX46" s="494" t="str">
        <f>IF(ISERROR(IJ46/(VLOOKUP(F46,Landespersonal_Tarifgruppen!$A:$Z,26,FALSE))), " ", IJ46/(VLOOKUP(F46,Landespersonal_Tarifgruppen!$A:$Z,26,FALSE)))</f>
        <v xml:space="preserve"> </v>
      </c>
      <c r="TY46" s="494" t="str">
        <f>IF(ISERROR(IK46/(VLOOKUP(F46,Landespersonal_Tarifgruppen!$A:$Z,26,FALSE))), " ", IK46/(VLOOKUP(F46,Landespersonal_Tarifgruppen!$A:$Z,26,FALSE)))</f>
        <v xml:space="preserve"> </v>
      </c>
      <c r="TZ46" s="494">
        <f t="shared" si="117"/>
        <v>0</v>
      </c>
      <c r="UA46" s="494" t="str">
        <f>IF(ISERROR(IM46/(VLOOKUP(F46,Landespersonal_Tarifgruppen!$A:$AA,27,FALSE))), " ", IM46/(VLOOKUP(F46,Landespersonal_Tarifgruppen!$A:$AA,27,FALSE)))</f>
        <v xml:space="preserve"> </v>
      </c>
      <c r="UB46" s="494" t="str">
        <f>IF(ISERROR(IN46/(VLOOKUP(F46,Landespersonal_Tarifgruppen!$A:$AA,27,FALSE))), " ", IN46/(VLOOKUP(F46,Landespersonal_Tarifgruppen!$A:$AA,27,FALSE)))</f>
        <v xml:space="preserve"> </v>
      </c>
      <c r="UC46" s="494" t="str">
        <f>IF(ISERROR(IO46/(VLOOKUP(F46,Landespersonal_Tarifgruppen!$A:$AA,27,FALSE))), " ", IO46/(VLOOKUP(F46,Landespersonal_Tarifgruppen!$A:$AA,27,FALSE)))</f>
        <v xml:space="preserve"> </v>
      </c>
      <c r="UD46" s="494" t="str">
        <f>IF(ISERROR(IP46/(VLOOKUP(F46,Landespersonal_Tarifgruppen!$A:$AA,27,FALSE))), " ", IP46/(VLOOKUP(F46,Landespersonal_Tarifgruppen!$A:$AA,27,FALSE)))</f>
        <v xml:space="preserve"> </v>
      </c>
      <c r="UE46" s="494" t="str">
        <f>IF(ISERROR(IQ46/(VLOOKUP(F46,Landespersonal_Tarifgruppen!$A:$AA,27,FALSE))), " ", IQ46/(VLOOKUP(F46,Landespersonal_Tarifgruppen!$A:$AA,27,FALSE)))</f>
        <v xml:space="preserve"> </v>
      </c>
      <c r="UF46" s="494" t="str">
        <f>IF(ISERROR(IR46/(VLOOKUP(F46,Landespersonal_Tarifgruppen!$A:$AA,27,FALSE))), " ", IR46/(VLOOKUP(F46,Landespersonal_Tarifgruppen!$A:$AA,27,FALSE)))</f>
        <v xml:space="preserve"> </v>
      </c>
      <c r="UG46" s="494" t="str">
        <f>IF(ISERROR(IS46/(VLOOKUP(F46,Landespersonal_Tarifgruppen!$A:$AA,27,FALSE))), " ", IS46/(VLOOKUP(F46,Landespersonal_Tarifgruppen!$A:$AA,27,FALSE)))</f>
        <v xml:space="preserve"> </v>
      </c>
      <c r="UH46" s="494" t="str">
        <f>IF(ISERROR(IT46/(VLOOKUP(F46,Landespersonal_Tarifgruppen!$A:$AA,27,FALSE))), " ", IT46/(VLOOKUP(F46,Landespersonal_Tarifgruppen!$A:$AA,27,FALSE)))</f>
        <v xml:space="preserve"> </v>
      </c>
      <c r="UI46" s="494" t="str">
        <f>IF(ISERROR(IU46/(VLOOKUP(F46,Landespersonal_Tarifgruppen!$A:$AA,27,FALSE))), " ", IU46/(VLOOKUP(F46,Landespersonal_Tarifgruppen!$A:$AA,27,FALSE)))</f>
        <v xml:space="preserve"> </v>
      </c>
      <c r="UJ46" s="494" t="str">
        <f>IF(ISERROR(IV46/(VLOOKUP(F46,Landespersonal_Tarifgruppen!$A:$AA,27,FALSE))), " ", IV46/(VLOOKUP(F46,Landespersonal_Tarifgruppen!$A:$AA,27,FALSE)))</f>
        <v xml:space="preserve"> </v>
      </c>
      <c r="UK46" s="494" t="str">
        <f>IF(ISERROR(IW46/(VLOOKUP(F46,Landespersonal_Tarifgruppen!$A:$AA,27,FALSE))), " ", IW46/(VLOOKUP(F46,Landespersonal_Tarifgruppen!$A:$AA,27,FALSE)))</f>
        <v xml:space="preserve"> </v>
      </c>
      <c r="UL46" s="494" t="str">
        <f>IF(ISERROR(IX46/(VLOOKUP(F46,Landespersonal_Tarifgruppen!$A:$AA,27,FALSE))), " ", IX46/(VLOOKUP(F46,Landespersonal_Tarifgruppen!$A:$AA,27,FALSE)))</f>
        <v xml:space="preserve"> </v>
      </c>
      <c r="UM46" s="494">
        <f t="shared" si="118"/>
        <v>0</v>
      </c>
      <c r="UN46" s="494" t="str">
        <f>IF(ISERROR(IZ46/(VLOOKUP(F46,Landespersonal_Tarifgruppen!$A:$AB,28,FALSE))), " ", IZ46/(VLOOKUP(F46,Landespersonal_Tarifgruppen!$A:$AB,28,FALSE)))</f>
        <v xml:space="preserve"> </v>
      </c>
      <c r="UO46" s="494" t="str">
        <f>IF(ISERROR(JA46/(VLOOKUP(F46,Landespersonal_Tarifgruppen!$A:$AB,28,FALSE))), " ", JA46/(VLOOKUP(F46,Landespersonal_Tarifgruppen!$A:$AB,28,FALSE)))</f>
        <v xml:space="preserve"> </v>
      </c>
      <c r="UP46" s="494" t="str">
        <f>IF(ISERROR(JB46/(VLOOKUP(F46,Landespersonal_Tarifgruppen!$A:$AB,28,FALSE))), " ", JB46/(VLOOKUP(F46,Landespersonal_Tarifgruppen!$A:$AB,28,FALSE)))</f>
        <v xml:space="preserve"> </v>
      </c>
      <c r="UQ46" s="494" t="str">
        <f>IF(ISERROR(JC46/(VLOOKUP(F46,Landespersonal_Tarifgruppen!$A:$AB,28,FALSE))), " ", JC46/(VLOOKUP(F46,Landespersonal_Tarifgruppen!$A:$AB,28,FALSE)))</f>
        <v xml:space="preserve"> </v>
      </c>
      <c r="UR46" s="494" t="str">
        <f>IF(ISERROR(JD46/(VLOOKUP(F46,Landespersonal_Tarifgruppen!$A:$AB,28,FALSE))), " ", JD46/(VLOOKUP(F46,Landespersonal_Tarifgruppen!$A:$AB,28,FALSE)))</f>
        <v xml:space="preserve"> </v>
      </c>
      <c r="US46" s="494" t="str">
        <f>IF(ISERROR(JE46/(VLOOKUP(F46,Landespersonal_Tarifgruppen!$A:$AB,28,FALSE))), " ", JE46/(VLOOKUP(F46,Landespersonal_Tarifgruppen!$A:$AB,28,FALSE)))</f>
        <v xml:space="preserve"> </v>
      </c>
      <c r="UT46" s="494" t="str">
        <f>IF(ISERROR(JF46/(VLOOKUP(F46,Landespersonal_Tarifgruppen!$A:$AB,28,FALSE))), " ", JF46/(VLOOKUP(F46,Landespersonal_Tarifgruppen!$A:$AB,28,FALSE)))</f>
        <v xml:space="preserve"> </v>
      </c>
      <c r="UU46" s="494" t="str">
        <f>IF(ISERROR(JG46/(VLOOKUP(F46,Landespersonal_Tarifgruppen!$A:$AB,28,FALSE))), " ", JG46/(VLOOKUP(F46,Landespersonal_Tarifgruppen!$A:$AB,28,FALSE)))</f>
        <v xml:space="preserve"> </v>
      </c>
      <c r="UV46" s="494" t="str">
        <f>IF(ISERROR(JH46/(VLOOKUP(F46,Landespersonal_Tarifgruppen!$A:$AB,28,FALSE))), " ", JH46/(VLOOKUP(F46,Landespersonal_Tarifgruppen!$A:$AB,28,FALSE)))</f>
        <v xml:space="preserve"> </v>
      </c>
      <c r="UW46" s="494" t="str">
        <f>IF(ISERROR(JI46/(VLOOKUP(F46,Landespersonal_Tarifgruppen!$A:$AB,28,FALSE))), " ", JI46/(VLOOKUP(F46,Landespersonal_Tarifgruppen!$A:$AB,28,FALSE)))</f>
        <v xml:space="preserve"> </v>
      </c>
      <c r="UX46" s="494" t="str">
        <f>IF(ISERROR(JJ46/(VLOOKUP(F46,Landespersonal_Tarifgruppen!$A:$AB,28,FALSE))), " ", JJ46/(VLOOKUP(F46,Landespersonal_Tarifgruppen!$A:$AB,28,FALSE)))</f>
        <v xml:space="preserve"> </v>
      </c>
      <c r="UY46" s="494" t="str">
        <f>IF(ISERROR(JK46/(VLOOKUP(F46,Landespersonal_Tarifgruppen!$A:$AB,28,FALSE))), " ", JK46/(VLOOKUP(F46,Landespersonal_Tarifgruppen!$A:$AB,28,FALSE)))</f>
        <v xml:space="preserve"> </v>
      </c>
      <c r="UZ46" s="494">
        <f t="shared" si="119"/>
        <v>0</v>
      </c>
      <c r="VA46" s="494" t="str">
        <f>IF(ISERROR(JM46/(VLOOKUP(F46,Landespersonal_Tarifgruppen!$A:$AC,29,FALSE))), " ", JM46/(VLOOKUP(F46,Landespersonal_Tarifgruppen!$A:$AC,29,FALSE)))</f>
        <v xml:space="preserve"> </v>
      </c>
      <c r="VB46" s="494" t="str">
        <f>IF(ISERROR(JN46/(VLOOKUP(F46,Landespersonal_Tarifgruppen!$A:$AC,29,FALSE))), " ", JN46/(VLOOKUP(F46,Landespersonal_Tarifgruppen!$A:$AC,29,FALSE)))</f>
        <v xml:space="preserve"> </v>
      </c>
      <c r="VC46" s="494" t="str">
        <f>IF(ISERROR(JO46/(VLOOKUP(F46,Landespersonal_Tarifgruppen!$A:$AC,29,FALSE))), " ", JO46/(VLOOKUP(F46,Landespersonal_Tarifgruppen!$A:$AC,29,FALSE)))</f>
        <v xml:space="preserve"> </v>
      </c>
      <c r="VD46" s="494" t="str">
        <f>IF(ISERROR(JP46/(VLOOKUP(F46,Landespersonal_Tarifgruppen!$A:$AC,29,FALSE))), " ", JP46/(VLOOKUP(F46,Landespersonal_Tarifgruppen!$A:$AC,29,FALSE)))</f>
        <v xml:space="preserve"> </v>
      </c>
      <c r="VE46" s="494" t="str">
        <f>IF(ISERROR(JQ46/(VLOOKUP(F46,Landespersonal_Tarifgruppen!$A:$AC,29,FALSE))), " ", JQ46/(VLOOKUP(F46,Landespersonal_Tarifgruppen!$A:$AC,29,FALSE)))</f>
        <v xml:space="preserve"> </v>
      </c>
      <c r="VF46" s="494" t="str">
        <f>IF(ISERROR(JR46/(VLOOKUP(F46,Landespersonal_Tarifgruppen!$A:$AC,29,FALSE))), " ", JR46/(VLOOKUP(F46,Landespersonal_Tarifgruppen!$A:$AC,29,FALSE)))</f>
        <v xml:space="preserve"> </v>
      </c>
      <c r="VG46" s="494" t="str">
        <f>IF(ISERROR(JS46/(VLOOKUP(F46,Landespersonal_Tarifgruppen!$A:$AC,29,FALSE))), " ", JS46/(VLOOKUP(F46,Landespersonal_Tarifgruppen!$A:$AC,29,FALSE)))</f>
        <v xml:space="preserve"> </v>
      </c>
      <c r="VH46" s="494" t="str">
        <f>IF(ISERROR(JT46/(VLOOKUP(F46,Landespersonal_Tarifgruppen!$A:$AC,29,FALSE))), " ", JT46/(VLOOKUP(F46,Landespersonal_Tarifgruppen!$A:$AC,29,FALSE)))</f>
        <v xml:space="preserve"> </v>
      </c>
      <c r="VI46" s="494" t="str">
        <f>IF(ISERROR(JU46/(VLOOKUP(F46,Landespersonal_Tarifgruppen!$A:$AC,29,FALSE))), " ", JU46/(VLOOKUP(F46,Landespersonal_Tarifgruppen!$A:$AC,29,FALSE)))</f>
        <v xml:space="preserve"> </v>
      </c>
      <c r="VJ46" s="494" t="str">
        <f>IF(ISERROR(JV46/(VLOOKUP(F46,Landespersonal_Tarifgruppen!$A:$AC,29,FALSE))), " ", JV46/(VLOOKUP(F46,Landespersonal_Tarifgruppen!$A:$AC,29,FALSE)))</f>
        <v xml:space="preserve"> </v>
      </c>
      <c r="VK46" s="494" t="str">
        <f>IF(ISERROR(JW46/(VLOOKUP(F46,Landespersonal_Tarifgruppen!$A:$AC,29,FALSE))), " ", JW46/(VLOOKUP(F46,Landespersonal_Tarifgruppen!$A:$AC,29,FALSE)))</f>
        <v xml:space="preserve"> </v>
      </c>
      <c r="VL46" s="494" t="str">
        <f>IF(ISERROR(JX46/(VLOOKUP(F46,Landespersonal_Tarifgruppen!$A:$AC,29,FALSE))), " ", JX46/(VLOOKUP(F46,Landespersonal_Tarifgruppen!$A:$AC,29,FALSE)))</f>
        <v xml:space="preserve"> </v>
      </c>
      <c r="VM46" s="494">
        <f t="shared" si="120"/>
        <v>0</v>
      </c>
      <c r="VN46" s="494" t="str">
        <f>IF(ISERROR(JZ46/(VLOOKUP(F46,Landespersonal_Tarifgruppen!$A:$AD,30,FALSE))), " ", JZ46/(VLOOKUP(F46,Landespersonal_Tarifgruppen!$A:$AD,30,FALSE)))</f>
        <v xml:space="preserve"> </v>
      </c>
      <c r="VO46" s="494" t="str">
        <f>IF(ISERROR(KA46/(VLOOKUP(F46,Landespersonal_Tarifgruppen!$A:$AD,30,FALSE))), " ", KA46/(VLOOKUP(F46,Landespersonal_Tarifgruppen!$A:$AD,30,FALSE)))</f>
        <v xml:space="preserve"> </v>
      </c>
      <c r="VP46" s="494" t="str">
        <f>IF(ISERROR(KB46/(VLOOKUP(F46,Landespersonal_Tarifgruppen!$A:$AD,30,FALSE))), " ", KB46/(VLOOKUP(F46,Landespersonal_Tarifgruppen!$A:$AD,30,FALSE)))</f>
        <v xml:space="preserve"> </v>
      </c>
      <c r="VQ46" s="494" t="str">
        <f>IF(ISERROR(KC46/(VLOOKUP(F46,Landespersonal_Tarifgruppen!$A:$AD,30,FALSE))), " ", KC46/(VLOOKUP(F46,Landespersonal_Tarifgruppen!$A:$AD,30,FALSE)))</f>
        <v xml:space="preserve"> </v>
      </c>
      <c r="VR46" s="494" t="str">
        <f>IF(ISERROR(KD46/(VLOOKUP(F46,Landespersonal_Tarifgruppen!$A:$AD,30,FALSE))), " ", KD46/(VLOOKUP(F46,Landespersonal_Tarifgruppen!$A:$AD,30,FALSE)))</f>
        <v xml:space="preserve"> </v>
      </c>
      <c r="VS46" s="494" t="str">
        <f>IF(ISERROR(KE46/(VLOOKUP(F46,Landespersonal_Tarifgruppen!$A:$AD,30,FALSE))), " ", KE46/(VLOOKUP(F46,Landespersonal_Tarifgruppen!$A:$AD,30,FALSE)))</f>
        <v xml:space="preserve"> </v>
      </c>
      <c r="VT46" s="494" t="str">
        <f>IF(ISERROR(KF46/(VLOOKUP(F46,Landespersonal_Tarifgruppen!$A:$AD,30,FALSE))), " ", KF46/(VLOOKUP(F46,Landespersonal_Tarifgruppen!$A:$AD,30,FALSE)))</f>
        <v xml:space="preserve"> </v>
      </c>
      <c r="VU46" s="494" t="str">
        <f>IF(ISERROR(KG46/(VLOOKUP(F46,Landespersonal_Tarifgruppen!$A:$AD,30,FALSE))), " ", KG46/(VLOOKUP(F46,Landespersonal_Tarifgruppen!$A:$AD,30,FALSE)))</f>
        <v xml:space="preserve"> </v>
      </c>
      <c r="VV46" s="494" t="str">
        <f>IF(ISERROR(KH46/(VLOOKUP(F46,Landespersonal_Tarifgruppen!$A:$AD,30,FALSE))), " ", KH46/(VLOOKUP(F46,Landespersonal_Tarifgruppen!$A:$AD,30,FALSE)))</f>
        <v xml:space="preserve"> </v>
      </c>
      <c r="VW46" s="494" t="str">
        <f>IF(ISERROR(KI46/(VLOOKUP(F46,Landespersonal_Tarifgruppen!$A:$AD,30,FALSE))), " ", KI46/(VLOOKUP(F46,Landespersonal_Tarifgruppen!$A:$AD,30,FALSE)))</f>
        <v xml:space="preserve"> </v>
      </c>
      <c r="VX46" s="494" t="str">
        <f>IF(ISERROR(KJ46/(VLOOKUP(F46,Landespersonal_Tarifgruppen!$A:$AD,30,FALSE))), " ", KJ46/(VLOOKUP(F46,Landespersonal_Tarifgruppen!$A:$AD,30,FALSE)))</f>
        <v xml:space="preserve"> </v>
      </c>
      <c r="VY46" s="494" t="str">
        <f>IF(ISERROR(KK46/(VLOOKUP(F46,Landespersonal_Tarifgruppen!$A:$AD,30,FALSE))), " ", KK46/(VLOOKUP(F46,Landespersonal_Tarifgruppen!$A:$AD,30,FALSE)))</f>
        <v xml:space="preserve"> </v>
      </c>
      <c r="VZ46" s="494">
        <f t="shared" si="121"/>
        <v>0</v>
      </c>
      <c r="WA46" s="494" t="str">
        <f>IF(ISERROR(KM46/(VLOOKUP(F46,Landespersonal_Tarifgruppen!$A:$AE,31,FALSE))), " ", KM46/(VLOOKUP(F46,Landespersonal_Tarifgruppen!$A:$AE,31,FALSE)))</f>
        <v xml:space="preserve"> </v>
      </c>
      <c r="WB46" s="494" t="str">
        <f>IF(ISERROR(KN46/(VLOOKUP(F46,Landespersonal_Tarifgruppen!$A:$AE,31,FALSE))), " ", KN46/(VLOOKUP(F46,Landespersonal_Tarifgruppen!$A:$AE,31,FALSE)))</f>
        <v xml:space="preserve"> </v>
      </c>
      <c r="WC46" s="494" t="str">
        <f>IF(ISERROR(KO46/(VLOOKUP(F46,Landespersonal_Tarifgruppen!$A:$AE,31,FALSE))), " ", KO46/(VLOOKUP(F46,Landespersonal_Tarifgruppen!$A:$AE,31,FALSE)))</f>
        <v xml:space="preserve"> </v>
      </c>
      <c r="WD46" s="494" t="str">
        <f>IF(ISERROR(KP46/(VLOOKUP(F46,Landespersonal_Tarifgruppen!$A:$AE,31,FALSE))), " ", KP46/(VLOOKUP(F46,Landespersonal_Tarifgruppen!$A:$AE,31,FALSE)))</f>
        <v xml:space="preserve"> </v>
      </c>
      <c r="WE46" s="494" t="str">
        <f>IF(ISERROR(KQ46/(VLOOKUP(F46,Landespersonal_Tarifgruppen!$A:$AE,31,FALSE))), " ", KQ46/(VLOOKUP(F46,Landespersonal_Tarifgruppen!$A:$AE,31,FALSE)))</f>
        <v xml:space="preserve"> </v>
      </c>
      <c r="WF46" s="494" t="str">
        <f>IF(ISERROR(KR46/(VLOOKUP(F46,Landespersonal_Tarifgruppen!$A:$AE,31,FALSE))), " ", KR46/(VLOOKUP(F46,Landespersonal_Tarifgruppen!$A:$AE,31,FALSE)))</f>
        <v xml:space="preserve"> </v>
      </c>
      <c r="WG46" s="494" t="str">
        <f>IF(ISERROR(KS46/(VLOOKUP(F46,Landespersonal_Tarifgruppen!$A:$AE,31,FALSE))), " ", KS46/(VLOOKUP(F46,Landespersonal_Tarifgruppen!$A:$AE,31,FALSE)))</f>
        <v xml:space="preserve"> </v>
      </c>
      <c r="WH46" s="494" t="str">
        <f>IF(ISERROR(KT46/(VLOOKUP(F46,Landespersonal_Tarifgruppen!$A:$AE,31,FALSE))), " ", KT46/(VLOOKUP(F46,Landespersonal_Tarifgruppen!$A:$AE,31,FALSE)))</f>
        <v xml:space="preserve"> </v>
      </c>
      <c r="WI46" s="494" t="str">
        <f>IF(ISERROR(KU46/(VLOOKUP(F46,Landespersonal_Tarifgruppen!$A:$AE,31,FALSE))), " ", KU46/(VLOOKUP(F46,Landespersonal_Tarifgruppen!$A:$AE,31,FALSE)))</f>
        <v xml:space="preserve"> </v>
      </c>
      <c r="WJ46" s="494" t="str">
        <f>IF(ISERROR(KV46/(VLOOKUP(F46,Landespersonal_Tarifgruppen!$A:$AE,31,FALSE))), " ", KV46/(VLOOKUP(F46,Landespersonal_Tarifgruppen!$A:$AE,31,FALSE)))</f>
        <v xml:space="preserve"> </v>
      </c>
      <c r="WK46" s="494" t="str">
        <f>IF(ISERROR(KW46/(VLOOKUP(F46,Landespersonal_Tarifgruppen!$A:$AE,31,FALSE))), " ", KW46/(VLOOKUP(F46,Landespersonal_Tarifgruppen!$A:$AE,31,FALSE)))</f>
        <v xml:space="preserve"> </v>
      </c>
      <c r="WL46" s="494" t="str">
        <f>IF(ISERROR(KX46/(VLOOKUP(F46,Landespersonal_Tarifgruppen!$A:$AE,31,FALSE))), " ", KX46/(VLOOKUP(F46,Landespersonal_Tarifgruppen!$A:$AE,31,FALSE)))</f>
        <v xml:space="preserve"> </v>
      </c>
      <c r="WM46" s="494">
        <f t="shared" si="122"/>
        <v>0</v>
      </c>
    </row>
    <row r="47" spans="1:611" x14ac:dyDescent="0.25">
      <c r="A47" s="489" t="str">
        <f t="shared" si="30"/>
        <v/>
      </c>
      <c r="C47" s="489" t="str">
        <f>IF(ISERROR(VLOOKUP(B47,Kostenstelle_Auftrag!C:D,2,FALSE)),"",VLOOKUP(B47,Kostenstelle_Auftrag!C:D,2,FALSE))</f>
        <v/>
      </c>
      <c r="F47" s="489" t="s">
        <v>381</v>
      </c>
      <c r="G47" s="489" t="str">
        <f>VLOOKUP(F47,Landespersonal_Tarifgruppen!A:B,2,FALSE)</f>
        <v>N.N.</v>
      </c>
      <c r="M47" s="533">
        <f>VLOOKUP(F47,Landespersonal_Tarifgruppen!$A$3:$I$64,9,FALSE)*H47*(MAX(M$8,MIN(EOMONTH(M$8,0)+1,$J47+1))-MIN(MAX(M$8,$I47),EOMONTH(M$8,0)+1))/(EOMONTH(M$8,0)+1-M$8)</f>
        <v>0</v>
      </c>
      <c r="N47" s="533">
        <f>VLOOKUP(F47,Landespersonal_Tarifgruppen!$A$3:$I$64,9,FALSE)*H47*(MAX(N$8,MIN(EOMONTH(N$8,0)+1,$J47+1))-MIN(MAX(N$8,$I47),EOMONTH(N$8,0)+1))/(EOMONTH(N$8,0)+1-N$8)</f>
        <v>0</v>
      </c>
      <c r="O47" s="533">
        <f>VLOOKUP(F47,Landespersonal_Tarifgruppen!$A$3:$I$64,9,FALSE)*H47*(MAX(O$8,MIN(EOMONTH(O$8,0)+1,$J47+1))-MIN(MAX(O$8,$I47),EOMONTH(O$8,0)+1))/(EOMONTH(O$8,0)+1-O$8)</f>
        <v>0</v>
      </c>
      <c r="P47" s="533">
        <f>VLOOKUP(F47,Landespersonal_Tarifgruppen!$A$3:$I$64,9,FALSE)*H47*(MAX(P$8,MIN(EOMONTH(P$8,0)+1,$J47+1))-MIN(MAX(P$8,$I47),EOMONTH(P$8,0)+1))/(EOMONTH(P$8,0)+1-P$8)</f>
        <v>0</v>
      </c>
      <c r="Q47" s="533">
        <f>VLOOKUP(F47,Landespersonal_Tarifgruppen!$A$3:$I$64,9,FALSE)*H47*(MAX(Q$8,MIN(EOMONTH(Q$8,0)+1,$J47+1))-MIN(MAX(Q$8,$I47),EOMONTH(Q$8,0)+1))/(EOMONTH(Q$8,0)+1-Q$8)</f>
        <v>0</v>
      </c>
      <c r="R47" s="533">
        <f>VLOOKUP(F47,Landespersonal_Tarifgruppen!$A$3:$I$64,9,FALSE)*H47*(MAX(R$8,MIN(EOMONTH(R$8,0)+1,$J47+1))-MIN(MAX(R$8,$I47),EOMONTH(R$8,0)+1))/(EOMONTH(R$8,0)+1-R$8)</f>
        <v>0</v>
      </c>
      <c r="S47" s="533">
        <f>VLOOKUP(F47,Landespersonal_Tarifgruppen!$A$3:$I$64,9,FALSE)*H47*(MAX(S$8,MIN(EOMONTH(S$8,0)+1,$J47+1))-MIN(MAX(S$8,$I47),EOMONTH(S$8,0)+1))/(EOMONTH(S$8,0)+1-S$8)</f>
        <v>0</v>
      </c>
      <c r="T47" s="533">
        <f>VLOOKUP(F47,Landespersonal_Tarifgruppen!$A$3:$I$64,9,FALSE)*H47*(MAX(T$8,MIN(EOMONTH(T$8,0)+1,$J47+1))-MIN(MAX(T$8,$I47),EOMONTH(T$8,0)+1))/(EOMONTH(T$8,0)+1-T$8)</f>
        <v>0</v>
      </c>
      <c r="U47" s="533">
        <f>VLOOKUP(F47,Landespersonal_Tarifgruppen!$A$3:$I$64,9,FALSE)*H47*(MAX(U$8,MIN(EOMONTH(U$8,0)+1,$J47+1))-MIN(MAX(U$8,$I47),EOMONTH(U$8,0)+1))/(EOMONTH(U$8,0)+1-U$8)</f>
        <v>0</v>
      </c>
      <c r="V47" s="533">
        <f>VLOOKUP(F47,Landespersonal_Tarifgruppen!$A$3:$I$64,9,FALSE)*H47*(MAX(V$8,MIN(EOMONTH(V$8,0)+1,$J47+1))-MIN(MAX(V$8,$I47),EOMONTH(V$8,0)+1))/(EOMONTH(V$8,0)+1-V$8)</f>
        <v>0</v>
      </c>
      <c r="W47" s="533">
        <f>VLOOKUP(F47,Landespersonal_Tarifgruppen!$A$3:$I$64,9,FALSE)*H47*(MAX(W$8,MIN(EOMONTH(W$8,0)+1,$J47+1))-MIN(MAX(W$8,$I47),EOMONTH(W$8,0)+1))/(EOMONTH(W$8,0)+1-W$8)</f>
        <v>0</v>
      </c>
      <c r="X47" s="533">
        <f>VLOOKUP(F47,Landespersonal_Tarifgruppen!$A$3:$I$64,9,FALSE)*H47*(MAX(X$8,MIN(EOMONTH(X$8,0)+1,$J47+1))-MIN(MAX(X$8,$I47),EOMONTH(X$8,0)+1))/(EOMONTH(X$8,0)+1-X$8)</f>
        <v>0</v>
      </c>
      <c r="Y47" s="533">
        <f t="shared" si="77"/>
        <v>0</v>
      </c>
      <c r="Z47" s="533">
        <f>VLOOKUP(F47,Landespersonal_Tarifgruppen!$A$3:$J$64,10,FALSE)*H47*(MAX(Z$8,MIN(EOMONTH(Z$8,0)+1,$J47+1))-MIN(MAX(Z$8,$I47),EOMONTH(Z$8,0)+1))/(EOMONTH(Z$8,0)+1-Z$8)</f>
        <v>0</v>
      </c>
      <c r="AA47" s="533">
        <f>VLOOKUP(F47,Landespersonal_Tarifgruppen!$A$3:$J$64,10,FALSE)*H47*(MAX(AA$8,MIN(EOMONTH(AA$8,0)+1,$J47+1))-MIN(MAX(AA$8,$I47),EOMONTH(AA$8,0)+1))/(EOMONTH(AA$8,0)+1-AA$8)</f>
        <v>0</v>
      </c>
      <c r="AB47" s="533">
        <f>VLOOKUP(F47,Landespersonal_Tarifgruppen!$A$3:$J$64,10,FALSE)*H47*(MAX(AB$8,MIN(EOMONTH(AB$8,0)+1,$J47+1))-MIN(MAX(AB$8,$I47),EOMONTH(AB$8,0)+1))/(EOMONTH(AB$8,0)+1-AB$8)</f>
        <v>0</v>
      </c>
      <c r="AC47" s="533">
        <f>VLOOKUP(F47,Landespersonal_Tarifgruppen!$A$3:$J$64,10,FALSE)*H47*(MAX(AC$8,MIN(EOMONTH(AC$8,0)+1,$J47+1))-MIN(MAX(AC$8,$I47),EOMONTH(AC$8,0)+1))/(EOMONTH(AC$8,0)+1-AC$8)</f>
        <v>0</v>
      </c>
      <c r="AD47" s="533">
        <f>VLOOKUP(F47,Landespersonal_Tarifgruppen!$A$3:$J$64,10,FALSE)*H47*(MAX(AD$8,MIN(EOMONTH(AD$8,0)+1,$J47+1))-MIN(MAX(AD$8,$I47),EOMONTH(AD$8,0)+1))/(EOMONTH(AD$8,0)+1-AD$8)</f>
        <v>0</v>
      </c>
      <c r="AE47" s="533">
        <f>VLOOKUP(F47,Landespersonal_Tarifgruppen!$A$3:$J$64,10,FALSE)*H47*(MAX(AE$8,MIN(EOMONTH(AE$8,0)+1,$J47+1))-MIN(MAX(AE$8,$I47),EOMONTH(AE$8,0)+1))/(EOMONTH(AE$8,0)+1-AE$8)</f>
        <v>0</v>
      </c>
      <c r="AF47" s="533">
        <f>VLOOKUP(F47,Landespersonal_Tarifgruppen!$A$3:$J$64,10,FALSE)*H47*(MAX(AF$8,MIN(EOMONTH(AF$8,0)+1,$J47+1))-MIN(MAX(AF$8,$I47),EOMONTH(AF$8,0)+1))/(EOMONTH(AF$8,0)+1-AF$8)</f>
        <v>0</v>
      </c>
      <c r="AG47" s="533">
        <f>VLOOKUP(F47,Landespersonal_Tarifgruppen!$A$3:$J$64,10,FALSE)*H47*(MAX(AG$8,MIN(EOMONTH(AG$8,0)+1,$J47+1))-MIN(MAX(AG$8,$I47),EOMONTH(AG$8,0)+1))/(EOMONTH(AG$8,0)+1-AG$8)</f>
        <v>0</v>
      </c>
      <c r="AH47" s="533">
        <f>VLOOKUP(F47,Landespersonal_Tarifgruppen!$A$3:$J$64,10,FALSE)*H47*(MAX(AH$8,MIN(EOMONTH(AH$8,0)+1,$J47+1))-MIN(MAX(AH$8,$I47),EOMONTH(AH$8,0)+1))/(EOMONTH(AH$8,0)+1-AH$8)</f>
        <v>0</v>
      </c>
      <c r="AI47" s="533">
        <f>VLOOKUP(F47,Landespersonal_Tarifgruppen!$A$3:$J$64,10,FALSE)*H47*(MAX(AI$8,MIN(EOMONTH(AI$8,0)+1,$J47+1))-MIN(MAX(AI$8,$I47),EOMONTH(AI$8,0)+1))/(EOMONTH(AI$8,0)+1-AI$8)</f>
        <v>0</v>
      </c>
      <c r="AJ47" s="533">
        <f>VLOOKUP(F47,Landespersonal_Tarifgruppen!$A$3:$J$64,10,FALSE)*H47*(MAX(AJ$8,MIN(EOMONTH(AJ$8,0)+1,$J47+1))-MIN(MAX(AJ$8,$I47),EOMONTH(AJ$8,0)+1))/(EOMONTH(AJ$8,0)+1-AJ$8)</f>
        <v>0</v>
      </c>
      <c r="AK47" s="533">
        <f>VLOOKUP(F47,Landespersonal_Tarifgruppen!$A$3:$J$64,10,FALSE)*H47*(MAX(AK$8,MIN(EOMONTH(AK$8,0)+1,$J47+1))-MIN(MAX(AK$8,$I47),EOMONTH(AK$8,0)+1))/(EOMONTH(AK$8,0)+1-AK$8)</f>
        <v>0</v>
      </c>
      <c r="AL47" s="533">
        <f t="shared" si="78"/>
        <v>0</v>
      </c>
      <c r="AM47" s="533">
        <f>VLOOKUP(F47,Landespersonal_Tarifgruppen!$A$3:$K$64,11,FALSE)*H47*(MAX(AM$8,MIN(EOMONTH(AM$8,0)+1,$J47+1))-MIN(MAX(AM$8,$I47),EOMONTH(AM$8,0)+1))/(EOMONTH(AM$8,0)+1-AM$8)</f>
        <v>0</v>
      </c>
      <c r="AN47" s="533">
        <f>VLOOKUP(F47,Landespersonal_Tarifgruppen!$A$3:$K$64,11,FALSE)*H47*(MAX(AN$8,MIN(EOMONTH(AN$8,0)+1,$J47+1))-MIN(MAX(AN$8,$I47),EOMONTH(AN$8,0)+1))/(EOMONTH(AN$8,0)+1-AN$8)</f>
        <v>0</v>
      </c>
      <c r="AO47" s="533">
        <f>VLOOKUP(F47,Landespersonal_Tarifgruppen!$A$3:$K$64,11,FALSE)*H47*(MAX(AO$8,MIN(EOMONTH(AO$8,0)+1,$J47+1))-MIN(MAX(AO$8,$I47),EOMONTH(AO$8,0)+1))/(EOMONTH(AO$8,0)+1-AO$8)</f>
        <v>0</v>
      </c>
      <c r="AP47" s="533">
        <f>VLOOKUP(F47,Landespersonal_Tarifgruppen!$A$3:$K$64,11,FALSE)*H47*(MAX(AP$8,MIN(EOMONTH(AP$8,0)+1,$J47+1))-MIN(MAX(AP$8,$I47),EOMONTH(AP$8,0)+1))/(EOMONTH(AP$8,0)+1-AP$8)</f>
        <v>0</v>
      </c>
      <c r="AQ47" s="533">
        <f>VLOOKUP(F47,Landespersonal_Tarifgruppen!$A$3:$K$64,11,FALSE)*H47*(MAX(AQ$8,MIN(EOMONTH(AQ$8,0)+1,$J47+1))-MIN(MAX(AQ$8,$I47),EOMONTH(AQ$8,0)+1))/(EOMONTH(AQ$8,0)+1-AQ$8)</f>
        <v>0</v>
      </c>
      <c r="AR47" s="533">
        <f>VLOOKUP(F47,Landespersonal_Tarifgruppen!$A$3:$K$64,11,FALSE)*H47*(MAX(AR$8,MIN(EOMONTH(AR$8,0)+1,$J47+1))-MIN(MAX(AR$8,$I47),EOMONTH(AR$8,0)+1))/(EOMONTH(AR$8,0)+1-AR$8)</f>
        <v>0</v>
      </c>
      <c r="AS47" s="533">
        <f>VLOOKUP(F47,Landespersonal_Tarifgruppen!$A$3:$K$64,11,FALSE)*H47*(MAX(AS$8,MIN(EOMONTH(AS$8,0)+1,$J47+1))-MIN(MAX(AS$8,$I47),EOMONTH(AS$8,0)+1))/(EOMONTH(AS$8,0)+1-AS$8)</f>
        <v>0</v>
      </c>
      <c r="AT47" s="533">
        <f>VLOOKUP(F47,Landespersonal_Tarifgruppen!$A$3:$K$64,11,FALSE)*H47*(MAX(AT$8,MIN(EOMONTH(AT$8,0)+1,$J47+1))-MIN(MAX(AT$8,$I47),EOMONTH(AT$8,0)+1))/(EOMONTH(AT$8,0)+1-AT$8)</f>
        <v>0</v>
      </c>
      <c r="AU47" s="533">
        <f>VLOOKUP(F47,Landespersonal_Tarifgruppen!$A$3:$K$64,11,FALSE)*H47*(MAX(AU$8,MIN(EOMONTH(AU$8,0)+1,$J47+1))-MIN(MAX(AU$8,$I47),EOMONTH(AU$8,0)+1))/(EOMONTH(AU$8,0)+1-AU$8)</f>
        <v>0</v>
      </c>
      <c r="AV47" s="533">
        <f>VLOOKUP(F47,Landespersonal_Tarifgruppen!$A$3:$K$64,11,FALSE)*H47*(MAX(AV$8,MIN(EOMONTH(AV$8,0)+1,$J47+1))-MIN(MAX(AV$8,$I47),EOMONTH(AV$8,0)+1))/(EOMONTH(AV$8,0)+1-AV$8)</f>
        <v>0</v>
      </c>
      <c r="AW47" s="533">
        <f>VLOOKUP(F47,Landespersonal_Tarifgruppen!$A$3:$K$64,11,FALSE)*H47*(MAX(AW$8,MIN(EOMONTH(AW$8,0)+1,$J47+1))-MIN(MAX(AW$8,$I47),EOMONTH(AW$8,0)+1))/(EOMONTH(AW$8,0)+1-AW$8)</f>
        <v>0</v>
      </c>
      <c r="AX47" s="533">
        <f>VLOOKUP(F47,Landespersonal_Tarifgruppen!$A$3:$K$64,11,FALSE)*H47*(MAX(AX$8,MIN(EOMONTH(AX$8,0)+1,$J47+1))-MIN(MAX(AX$8,$I47),EOMONTH(AX$8,0)+1))/(EOMONTH(AX$8,0)+1-AX$8)</f>
        <v>0</v>
      </c>
      <c r="AY47" s="533">
        <f t="shared" si="79"/>
        <v>0</v>
      </c>
      <c r="AZ47" s="533">
        <f>VLOOKUP(F47,Landespersonal_Tarifgruppen!$A$3:$L$64,12,FALSE)*H47*(MAX(AZ$8,MIN(EOMONTH(AZ$8,0)+1,$J47+1))-MIN(MAX(AZ$8,$I47),EOMONTH(AZ$8,0)+1))/(EOMONTH(AZ$8,0)+1-AZ$8)</f>
        <v>0</v>
      </c>
      <c r="BA47" s="533">
        <f>VLOOKUP(F47,Landespersonal_Tarifgruppen!$A$3:$L$64,12,FALSE)*H47*(MAX(BA$8,MIN(EOMONTH(BA$8,0)+1,$J47+1))-MIN(MAX(BA$8,$I47),EOMONTH(BA$8,0)+1))/(EOMONTH(BA$8,0)+1-BA$8)</f>
        <v>0</v>
      </c>
      <c r="BB47" s="533">
        <f>VLOOKUP(F47,Landespersonal_Tarifgruppen!$A$3:$L$64,12,FALSE)*H47*(MAX(BB$8,MIN(EOMONTH(BB$8,0)+1,$J47+1))-MIN(MAX(BB$8,$I47),EOMONTH(BB$8,0)+1))/(EOMONTH(BB$8,0)+1-BB$8)</f>
        <v>0</v>
      </c>
      <c r="BC47" s="533">
        <f>VLOOKUP(F47,Landespersonal_Tarifgruppen!$A$3:$L$64,12,FALSE)*H47*(MAX(BC$8,MIN(EOMONTH(BC$8,0)+1,$J47+1))-MIN(MAX(BC$8,$I47),EOMONTH(BC$8,0)+1))/(EOMONTH(BC$8,0)+1-BC$8)</f>
        <v>0</v>
      </c>
      <c r="BD47" s="533">
        <f>VLOOKUP(F47,Landespersonal_Tarifgruppen!$A$3:$L$64,12,FALSE)*H47*(MAX(BD$8,MIN(EOMONTH(BD$8,0)+1,$J47+1))-MIN(MAX(BD$8,$I47),EOMONTH(BD$8,0)+1))/(EOMONTH(BD$8,0)+1-BD$8)</f>
        <v>0</v>
      </c>
      <c r="BE47" s="533">
        <f>VLOOKUP(F47,Landespersonal_Tarifgruppen!$A$3:$L$64,12,FALSE)*H47*(MAX(BE$8,MIN(EOMONTH(BE$8,0)+1,$J47+1))-MIN(MAX(BE$8,$I47),EOMONTH(BE$8,0)+1))/(EOMONTH(BE$8,0)+1-BE$8)</f>
        <v>0</v>
      </c>
      <c r="BF47" s="533">
        <f>VLOOKUP(F47,Landespersonal_Tarifgruppen!$A$3:$L$64,12,FALSE)*H47*(MAX(BF$8,MIN(EOMONTH(BF$8,0)+1,$J47+1))-MIN(MAX(BF$8,$I47),EOMONTH(BF$8,0)+1))/(EOMONTH(BF$8,0)+1-BF$8)</f>
        <v>0</v>
      </c>
      <c r="BG47" s="533">
        <f>VLOOKUP(F47,Landespersonal_Tarifgruppen!$A$3:$L$64,12,FALSE)*H47*(MAX(BG$8,MIN(EOMONTH(BG$8,0)+1,$J47+1))-MIN(MAX(BG$8,$I47),EOMONTH(BG$8,0)+1))/(EOMONTH(BG$8,0)+1-BG$8)</f>
        <v>0</v>
      </c>
      <c r="BH47" s="533">
        <f>VLOOKUP(F47,Landespersonal_Tarifgruppen!$A$3:$L$64,12,FALSE)*H47*(MAX(BH$8,MIN(EOMONTH(BH$8,0)+1,$J47+1))-MIN(MAX(BH$8,$I47),EOMONTH(BH$8,0)+1))/(EOMONTH(BH$8,0)+1-BH$8)</f>
        <v>0</v>
      </c>
      <c r="BI47" s="533">
        <f>VLOOKUP(F47,Landespersonal_Tarifgruppen!$A$3:$L$64,12,FALSE)*H47*(MAX(BI$8,MIN(EOMONTH(BI$8,0)+1,$J47+1))-MIN(MAX(BI$8,$I47),EOMONTH(BI$8,0)+1))/(EOMONTH(BI$8,0)+1-BI$8)</f>
        <v>0</v>
      </c>
      <c r="BJ47" s="533">
        <f>VLOOKUP(F47,Landespersonal_Tarifgruppen!$A$3:$L$64,12,FALSE)*H47*(MAX(BJ$8,MIN(EOMONTH(BJ$8,0)+1,$J47+1))-MIN(MAX(BJ$8,$I47),EOMONTH(BJ$8,0)+1))/(EOMONTH(BJ$8,0)+1-BJ$8)</f>
        <v>0</v>
      </c>
      <c r="BK47" s="533">
        <f>VLOOKUP(F47,Landespersonal_Tarifgruppen!$A$3:$L$64,12,FALSE)*H47*(MAX(BK$8,MIN(EOMONTH(BK$8,0)+1,$J47+1))-MIN(MAX(BK$8,$I47),EOMONTH(BK$8,0)+1))/(EOMONTH(BK$8,0)+1-BK$8)</f>
        <v>0</v>
      </c>
      <c r="BL47" s="503">
        <f t="shared" si="80"/>
        <v>0</v>
      </c>
      <c r="BM47" s="533">
        <f>VLOOKUP(F47,Landespersonal_Tarifgruppen!$A$3:$M$64,13,FALSE)*H47*(MAX(BM$8,MIN(EOMONTH(BM$8,0)+1,$J47+1))-MIN(MAX(BM$8,$I47),EOMONTH(BM$8,0)+1))/(EOMONTH(BM$8,0)+1-BM$8)</f>
        <v>0</v>
      </c>
      <c r="BN47" s="533">
        <f>VLOOKUP(F47,Landespersonal_Tarifgruppen!$A$3:$M$64,13,FALSE)*H47*(MAX(BN$8,MIN(EOMONTH(BN$8,0)+1,$J47+1))-MIN(MAX(BN$8,$I47),EOMONTH(BN$8,0)+1))/(EOMONTH(BN$8,0)+1-BN$8)</f>
        <v>0</v>
      </c>
      <c r="BO47" s="533">
        <f>VLOOKUP(F47,Landespersonal_Tarifgruppen!$A$3:$M$64,13,FALSE)*H47*(MAX(BO$8,MIN(EOMONTH(BO$8,0)+1,$J47+1))-MIN(MAX(BO$8,$I47),EOMONTH(BO$8,0)+1))/(EOMONTH(BO$8,0)+1-BO$8)</f>
        <v>0</v>
      </c>
      <c r="BP47" s="533">
        <f>VLOOKUP(F47,Landespersonal_Tarifgruppen!$A$3:$M$64,13,FALSE)*H47*(MAX(BP$8,MIN(EOMONTH(BP$8,0)+1,$J47+1))-MIN(MAX(BP$8,$I47),EOMONTH(BP$8,0)+1))/(EOMONTH(BP$8,0)+1-BP$8)</f>
        <v>0</v>
      </c>
      <c r="BQ47" s="533">
        <f>VLOOKUP(F47,Landespersonal_Tarifgruppen!$A$3:$M$64,13,FALSE)*H47*(MAX(BQ$8,MIN(EOMONTH(BQ$8,0)+1,$J47+1))-MIN(MAX(BQ$8,$I47),EOMONTH(BQ$8,0)+1))/(EOMONTH(BQ$8,0)+1-BQ$8)</f>
        <v>0</v>
      </c>
      <c r="BR47" s="533">
        <f>VLOOKUP(F47,Landespersonal_Tarifgruppen!$A$3:$M$64,13,FALSE)*H47*(MAX(BR$8,MIN(EOMONTH(BR$8,0)+1,$J47+1))-MIN(MAX(BR$8,$I47),EOMONTH(BR$8,0)+1))/(EOMONTH(BR$8,0)+1-BR$8)</f>
        <v>0</v>
      </c>
      <c r="BS47" s="533">
        <f>VLOOKUP(F47,Landespersonal_Tarifgruppen!$A$3:$M$64,13,FALSE)*H47*(MAX(BS$8,MIN(EOMONTH(BS$8,0)+1,$J47+1))-MIN(MAX(BS$8,$I47),EOMONTH(BS$8,0)+1))/(EOMONTH(BS$8,0)+1-BS$8)</f>
        <v>0</v>
      </c>
      <c r="BT47" s="533">
        <f>VLOOKUP(F47,Landespersonal_Tarifgruppen!$A$3:$M$64,13,FALSE)*H47*(MAX(BT$8,MIN(EOMONTH(BT$8,0)+1,$J47+1))-MIN(MAX(BT$8,$I47),EOMONTH(BT$8,0)+1))/(EOMONTH(BT$8,0)+1-BT$8)</f>
        <v>0</v>
      </c>
      <c r="BU47" s="533">
        <f>VLOOKUP(F47,Landespersonal_Tarifgruppen!$A$3:$M$64,13,FALSE)*H47*(MAX(BU$8,MIN(EOMONTH(BU$8,0)+1,$J47+1))-MIN(MAX(BU$8,$I47),EOMONTH(BU$8,0)+1))/(EOMONTH(BU$8,0)+1-BU$8)</f>
        <v>0</v>
      </c>
      <c r="BV47" s="533">
        <f>VLOOKUP(F47,Landespersonal_Tarifgruppen!$A$3:$M$64,13,FALSE)*H47*(MAX(BV$8,MIN(EOMONTH(BV$8,0)+1,$J47+1))-MIN(MAX(BV$8,$I47),EOMONTH(BV$8,0)+1))/(EOMONTH(BV$8,0)+1-BV$8)</f>
        <v>0</v>
      </c>
      <c r="BW47" s="533">
        <f>VLOOKUP(F47,Landespersonal_Tarifgruppen!$A$3:$M$64,13,FALSE)*H47*(MAX(BW$8,MIN(EOMONTH(BW$8,0)+1,$J47+1))-MIN(MAX(BW$8,$I47),EOMONTH(BW$8,0)+1))/(EOMONTH(BW$8,0)+1-BW$8)</f>
        <v>0</v>
      </c>
      <c r="BX47" s="533">
        <f>VLOOKUP(F47,Landespersonal_Tarifgruppen!$A$3:$M$64,13,FALSE)*H47*(MAX(BX$8,MIN(EOMONTH(BX$8,0)+1,$J47+1))-MIN(MAX(BX$8,$I47),EOMONTH(BX$8,0)+1))/(EOMONTH(BX$8,0)+1-BX$8)</f>
        <v>0</v>
      </c>
      <c r="BY47" s="503">
        <f t="shared" si="81"/>
        <v>0</v>
      </c>
      <c r="BZ47" s="533">
        <f>VLOOKUP(F47,Landespersonal_Tarifgruppen!$A$3:$N$64,14,FALSE)*H47*(MAX(BZ$8,MIN(EOMONTH(BZ$8,0)+1,$J47+1))-MIN(MAX(BZ$8,$I47),EOMONTH(BZ$8,0)+1))/(EOMONTH(BZ$8,0)+1-BZ$8)</f>
        <v>0</v>
      </c>
      <c r="CA47" s="533">
        <f>VLOOKUP(F47,Landespersonal_Tarifgruppen!$A$3:$N$64,14,FALSE)*H47*(MAX(CA$8,MIN(EOMONTH(CA$8,0)+1,$J47+1))-MIN(MAX(CA$8,$I47),EOMONTH(CA$8,0)+1))/(EOMONTH(CA$8,0)+1-CA$8)</f>
        <v>0</v>
      </c>
      <c r="CB47" s="533">
        <f>VLOOKUP(F47,Landespersonal_Tarifgruppen!$A$3:$N$64,14,FALSE)*H47*(MAX(CB$8,MIN(EOMONTH(CB$8,0)+1,$J47+1))-MIN(MAX(CB$8,$I47),EOMONTH(CB$8,0)+1))/(EOMONTH(CB$8,0)+1-CB$8)</f>
        <v>0</v>
      </c>
      <c r="CC47" s="533">
        <f>VLOOKUP(F47,Landespersonal_Tarifgruppen!$A$3:$N$64,14,FALSE)*H47*(MAX(CC$8,MIN(EOMONTH(CC$8,0)+1,$J47+1))-MIN(MAX(CC$8,$I47),EOMONTH(CC$8,0)+1))/(EOMONTH(CC$8,0)+1-CC$8)</f>
        <v>0</v>
      </c>
      <c r="CD47" s="533">
        <f>VLOOKUP(F47,Landespersonal_Tarifgruppen!$A$3:$N$64,14,FALSE)*H47*(MAX(CD$8,MIN(EOMONTH(CD$8,0)+1,$J47+1))-MIN(MAX(CD$8,$I47),EOMONTH(CD$8,0)+1))/(EOMONTH(CD$8,0)+1-CD$8)</f>
        <v>0</v>
      </c>
      <c r="CE47" s="533">
        <f>VLOOKUP(F47,Landespersonal_Tarifgruppen!$A$3:$N$64,14,FALSE)*H47*(MAX(CE$8,MIN(EOMONTH(CE$8,0)+1,$J47+1))-MIN(MAX(CE$8,$I47),EOMONTH(CE$8,0)+1))/(EOMONTH(CE$8,0)+1-CE$8)</f>
        <v>0</v>
      </c>
      <c r="CF47" s="533">
        <f>VLOOKUP(F47,Landespersonal_Tarifgruppen!$A$3:$N$64,14,FALSE)*H47*(MAX(CF$8,MIN(EOMONTH(CF$8,0)+1,$J47+1))-MIN(MAX(CF$8,$I47),EOMONTH(CF$8,0)+1))/(EOMONTH(CF$8,0)+1-CF$8)</f>
        <v>0</v>
      </c>
      <c r="CG47" s="533">
        <f>VLOOKUP(F47,Landespersonal_Tarifgruppen!$A$3:$N$64,14,FALSE)*H47*(MAX(CG$8,MIN(EOMONTH(CG$8,0)+1,$J47+1))-MIN(MAX(CG$8,$I47),EOMONTH(CG$8,0)+1))/(EOMONTH(CG$8,0)+1-CG$8)</f>
        <v>0</v>
      </c>
      <c r="CH47" s="533">
        <f>VLOOKUP(F47,Landespersonal_Tarifgruppen!$A$3:$N$64,14,FALSE)*H47*(MAX(CH$8,MIN(EOMONTH(CH$8,0)+1,$J47+1))-MIN(MAX(CH$8,$I47),EOMONTH(CH$8,0)+1))/(EOMONTH(CH$8,0)+1-CH$8)</f>
        <v>0</v>
      </c>
      <c r="CI47" s="533">
        <f>VLOOKUP(F47,Landespersonal_Tarifgruppen!$A$3:$N$64,14,FALSE)*H47*(MAX(CI$8,MIN(EOMONTH(CI$8,0)+1,$J47+1))-MIN(MAX(CI$8,$I47),EOMONTH(CI$8,0)+1))/(EOMONTH(CI$8,0)+1-CI$8)</f>
        <v>0</v>
      </c>
      <c r="CJ47" s="533">
        <f>VLOOKUP(F47,Landespersonal_Tarifgruppen!$A$3:$N$64,14,FALSE)*H47*(MAX(CJ$8,MIN(EOMONTH(CJ$8,0)+1,$J47+1))-MIN(MAX(CJ$8,$I47),EOMONTH(CJ$8,0)+1))/(EOMONTH(CJ$8,0)+1-CJ$8)</f>
        <v>0</v>
      </c>
      <c r="CK47" s="533">
        <f>VLOOKUP(F47,Landespersonal_Tarifgruppen!$A$3:$N$64,14,FALSE)*H47*(MAX(CK$8,MIN(EOMONTH(CK$8,0)+1,$J47+1))-MIN(MAX(CK$8,$I47),EOMONTH(CK$8,0)+1))/(EOMONTH(CK$8,0)+1-CK$8)</f>
        <v>0</v>
      </c>
      <c r="CL47" s="503">
        <f t="shared" si="82"/>
        <v>0</v>
      </c>
      <c r="CM47" s="533">
        <f>VLOOKUP(F47,Landespersonal_Tarifgruppen!$A$3:$O$64,15,FALSE)*H47*(MAX(CM$8,MIN(EOMONTH(CM$8,0)+1,$J47+1))-MIN(MAX(CM$8,$I47),EOMONTH(CM$8,0)+1))/(EOMONTH(CM$8,0)+1-CM$8)</f>
        <v>0</v>
      </c>
      <c r="CN47" s="533">
        <f>VLOOKUP(F47,Landespersonal_Tarifgruppen!$A$3:$O$64,15,FALSE)*H47*(MAX(CN$8,MIN(EOMONTH(CN$8,0)+1,$J47+1))-MIN(MAX(CN$8,$I47),EOMONTH(CN$8,0)+1))/(EOMONTH(CN$8,0)+1-CN$8)</f>
        <v>0</v>
      </c>
      <c r="CO47" s="533">
        <f>VLOOKUP(F47,Landespersonal_Tarifgruppen!$A$3:$O$64,15,FALSE)*H47*(MAX(CO$8,MIN(EOMONTH(CO$8,0)+1,$J47+1))-MIN(MAX(CO$8,$I47),EOMONTH(CO$8,0)+1))/(EOMONTH(CO$8,0)+1-CO$8)</f>
        <v>0</v>
      </c>
      <c r="CP47" s="533">
        <f>VLOOKUP(F47,Landespersonal_Tarifgruppen!$A$3:$O$64,15,FALSE)*H47*(MAX(CP$8,MIN(EOMONTH(CP$8,0)+1,$J47+1))-MIN(MAX(CP$8,$I47),EOMONTH(CP$8,0)+1))/(EOMONTH(CP$8,0)+1-CP$8)</f>
        <v>0</v>
      </c>
      <c r="CQ47" s="533">
        <f>VLOOKUP(F47,Landespersonal_Tarifgruppen!$A$3:$O$64,15,FALSE)*H47*(MAX(CQ$8,MIN(EOMONTH(CQ$8,0)+1,$J47+1))-MIN(MAX(CQ$8,$I47),EOMONTH(CQ$8,0)+1))/(EOMONTH(CQ$8,0)+1-CQ$8)</f>
        <v>0</v>
      </c>
      <c r="CR47" s="533">
        <f>VLOOKUP(F47,Landespersonal_Tarifgruppen!$A$3:$O$64,15,FALSE)*H47*(MAX(CR$8,MIN(EOMONTH(CR$8,0)+1,$J47+1))-MIN(MAX(CR$8,$I47),EOMONTH(CR$8,0)+1))/(EOMONTH(CR$8,0)+1-CR$8)</f>
        <v>0</v>
      </c>
      <c r="CS47" s="533">
        <f>VLOOKUP(F47,Landespersonal_Tarifgruppen!$A$3:$O$64,15,FALSE)*H47*(MAX(CS$8,MIN(EOMONTH(CS$8,0)+1,$J47+1))-MIN(MAX(CS$8,$I47),EOMONTH(CS$8,0)+1))/(EOMONTH(CS$8,0)+1-CS$8)</f>
        <v>0</v>
      </c>
      <c r="CT47" s="533">
        <f>VLOOKUP(F47,Landespersonal_Tarifgruppen!$A$3:$O$64,15,FALSE)*H47*(MAX(CT$8,MIN(EOMONTH(CT$8,0)+1,$J47+1))-MIN(MAX(CT$8,$I47),EOMONTH(CT$8,0)+1))/(EOMONTH(CT$8,0)+1-CT$8)</f>
        <v>0</v>
      </c>
      <c r="CU47" s="533">
        <f>VLOOKUP(F47,Landespersonal_Tarifgruppen!$A$3:$O$64,15,FALSE)*H47*(MAX(CU$8,MIN(EOMONTH(CU$8,0)+1,$J47+1))-MIN(MAX(CU$8,$I47),EOMONTH(CU$8,0)+1))/(EOMONTH(CU$8,0)+1-CU$8)</f>
        <v>0</v>
      </c>
      <c r="CV47" s="533">
        <f>VLOOKUP(F47,Landespersonal_Tarifgruppen!$A$3:$O$64,15,FALSE)*H47*(MAX(CV$8,MIN(EOMONTH(CV$8,0)+1,$J47+1))-MIN(MAX(CV$8,$I47),EOMONTH(CV$8,0)+1))/(EOMONTH(CV$8,0)+1-CV$8)</f>
        <v>0</v>
      </c>
      <c r="CW47" s="533">
        <f>VLOOKUP(F47,Landespersonal_Tarifgruppen!$A$3:$O$64,15,FALSE)*H47*(MAX(CW$8,MIN(EOMONTH(CW$8,0)+1,$J47+1))-MIN(MAX(CW$8,$I47),EOMONTH(CW$8,0)+1))/(EOMONTH(CW$8,0)+1-CW$8)</f>
        <v>0</v>
      </c>
      <c r="CX47" s="533">
        <f>VLOOKUP(F47,Landespersonal_Tarifgruppen!$A$3:$O$64,15,FALSE)*H47*(MAX(CX$8,MIN(EOMONTH(CX$8,0)+1,$J47+1))-MIN(MAX(CX$8,$I47),EOMONTH(CX$8,0)+1))/(EOMONTH(CX$8,0)+1-CX$8)</f>
        <v>0</v>
      </c>
      <c r="CY47" s="503">
        <f t="shared" si="83"/>
        <v>0</v>
      </c>
      <c r="CZ47" s="533">
        <f>VLOOKUP(F47,Landespersonal_Tarifgruppen!$A$3:$P$64,16,FALSE)*H47*(MAX(CZ$8,MIN(EOMONTH(CZ$8,0)+1,$J47+1))-MIN(MAX(CZ$8,$I47),EOMONTH(CZ$8,0)+1))/(EOMONTH(CZ$8,0)+1-CZ$8)</f>
        <v>0</v>
      </c>
      <c r="DA47" s="533">
        <f>VLOOKUP(F47,Landespersonal_Tarifgruppen!$A$3:$P$64,16,FALSE)*H47*(MAX(DA$8,MIN(EOMONTH(DA$8,0)+1,$J47+1))-MIN(MAX(DA$8,$I47),EOMONTH(DA$8,0)+1))/(EOMONTH(DA$8,0)+1-DA$8)</f>
        <v>0</v>
      </c>
      <c r="DB47" s="533">
        <f>VLOOKUP(F47,Landespersonal_Tarifgruppen!$A$3:$P$64,16,FALSE)*H47*(MAX(DB$8,MIN(EOMONTH(DB$8,0)+1,$J47+1))-MIN(MAX(DB$8,$I47),EOMONTH(DB$8,0)+1))/(EOMONTH(DB$8,0)+1-DB$8)</f>
        <v>0</v>
      </c>
      <c r="DC47" s="533">
        <f>VLOOKUP(F47,Landespersonal_Tarifgruppen!$A$3:$P$64,16,FALSE)*H47*(MAX(DC$8,MIN(EOMONTH(DC$8,0)+1,$J47+1))-MIN(MAX(DC$8,$I47),EOMONTH(DC$8,0)+1))/(EOMONTH(DC$8,0)+1-DC$8)</f>
        <v>0</v>
      </c>
      <c r="DD47" s="533">
        <f>VLOOKUP(F47,Landespersonal_Tarifgruppen!$A$3:$P$64,16,FALSE)*H47*(MAX(DD$8,MIN(EOMONTH(DD$8,0)+1,$J47+1))-MIN(MAX(DD$8,$I47),EOMONTH(DD$8,0)+1))/(EOMONTH(DD$8,0)+1-DD$8)</f>
        <v>0</v>
      </c>
      <c r="DE47" s="533">
        <f>VLOOKUP(F47,Landespersonal_Tarifgruppen!$A$3:$P$64,16,FALSE)*H47*(MAX(DE$8,MIN(EOMONTH(DE$8,0)+1,$J47+1))-MIN(MAX(DE$8,$I47),EOMONTH(DE$8,0)+1))/(EOMONTH(DE$8,0)+1-DE$8)</f>
        <v>0</v>
      </c>
      <c r="DF47" s="533">
        <f>VLOOKUP(F47,Landespersonal_Tarifgruppen!$A$3:$P$64,16,FALSE)*H47*(MAX(DF$8,MIN(EOMONTH(DF$8,0)+1,$J47+1))-MIN(MAX(DF$8,$I47),EOMONTH(DF$8,0)+1))/(EOMONTH(DF$8,0)+1-DF$8)</f>
        <v>0</v>
      </c>
      <c r="DG47" s="533">
        <f>VLOOKUP(F47,Landespersonal_Tarifgruppen!$A$3:$P$64,16,FALSE)*H47*(MAX(DG$8,MIN(EOMONTH(DG$8,0)+1,$J47+1))-MIN(MAX(DG$8,$I47),EOMONTH(DG$8,0)+1))/(EOMONTH(DG$8,0)+1-DG$8)</f>
        <v>0</v>
      </c>
      <c r="DH47" s="533">
        <f>VLOOKUP(F47,Landespersonal_Tarifgruppen!$A$3:$P$64,16,FALSE)*H47*(MAX(DH$8,MIN(EOMONTH(DH$8,0)+1,$J47+1))-MIN(MAX(DH$8,$I47),EOMONTH(DH$8,0)+1))/(EOMONTH(DH$8,0)+1-DH$8)</f>
        <v>0</v>
      </c>
      <c r="DI47" s="533">
        <f>VLOOKUP(F47,Landespersonal_Tarifgruppen!$A$3:$P$64,16,FALSE)*H47*(MAX(DI$8,MIN(EOMONTH(DI$8,0)+1,$J47+1))-MIN(MAX(DI$8,$I47),EOMONTH(DI$8,0)+1))/(EOMONTH(DI$8,0)+1-DI$8)</f>
        <v>0</v>
      </c>
      <c r="DJ47" s="533">
        <f>VLOOKUP(F47,Landespersonal_Tarifgruppen!$A$3:$P$64,16,FALSE)*H47*(MAX(DJ$8,MIN(EOMONTH(DJ$8,0)+1,$J47+1))-MIN(MAX(DJ$8,$I47),EOMONTH(DJ$8,0)+1))/(EOMONTH(DJ$8,0)+1-DJ$8)</f>
        <v>0</v>
      </c>
      <c r="DK47" s="533">
        <f>VLOOKUP(F47,Landespersonal_Tarifgruppen!$A$3:$P$64,16,FALSE)*H47*(MAX(DK$8,MIN(EOMONTH(DK$8,0)+1,$J47+1))-MIN(MAX(DK$8,$I47),EOMONTH(DK$8,0)+1))/(EOMONTH(DK$8,0)+1-DK$8)</f>
        <v>0</v>
      </c>
      <c r="DL47" s="503">
        <f t="shared" si="84"/>
        <v>0</v>
      </c>
      <c r="DM47" s="533">
        <f>VLOOKUP(F47,Landespersonal_Tarifgruppen!$A$3:$Q$64,17,FALSE)*H47*(MAX(DM$8,MIN(EOMONTH(DM$8,0)+1,$J47+1))-MIN(MAX(DM$8,$I47),EOMONTH(DM$8,0)+1))/(EOMONTH(DM$8,0)+1-DM$8)</f>
        <v>0</v>
      </c>
      <c r="DN47" s="533">
        <f>VLOOKUP(F47,Landespersonal_Tarifgruppen!$A$3:$Q$64,17,FALSE)*H47*(MAX(DN$8,MIN(EOMONTH(DN$8,0)+1,$J47+1))-MIN(MAX(DN$8,$I47),EOMONTH(DN$8,0)+1))/(EOMONTH(DN$8,0)+1-DN$8)</f>
        <v>0</v>
      </c>
      <c r="DO47" s="533">
        <f>VLOOKUP(F47,Landespersonal_Tarifgruppen!$A$3:$Q$64,17,FALSE)*H47*(MAX(DO$8,MIN(EOMONTH(DO$8,0)+1,$J47+1))-MIN(MAX(DO$8,$I47),EOMONTH(DO$8,0)+1))/(EOMONTH(DO$8,0)+1-DO$8)</f>
        <v>0</v>
      </c>
      <c r="DP47" s="533">
        <f>VLOOKUP(F47,Landespersonal_Tarifgruppen!$A$3:$Q$64,17,FALSE)*H47*(MAX(DP$8,MIN(EOMONTH(DP$8,0)+1,$J47+1))-MIN(MAX(DP$8,$I47),EOMONTH(DP$8,0)+1))/(EOMONTH(DP$8,0)+1-DP$8)</f>
        <v>0</v>
      </c>
      <c r="DQ47" s="533">
        <f>VLOOKUP(F47,Landespersonal_Tarifgruppen!$A$3:$Q$64,17,FALSE)*H47*(MAX(DQ$8,MIN(EOMONTH(DQ$8,0)+1,$J47+1))-MIN(MAX(DQ$8,$I47),EOMONTH(DQ$8,0)+1))/(EOMONTH(DQ$8,0)+1-DQ$8)</f>
        <v>0</v>
      </c>
      <c r="DR47" s="533">
        <f>VLOOKUP(F47,Landespersonal_Tarifgruppen!$A$3:$Q$64,17,FALSE)*H47*(MAX(DR$8,MIN(EOMONTH(DR$8,0)+1,$J47+1))-MIN(MAX(DR$8,$I47),EOMONTH(DR$8,0)+1))/(EOMONTH(DR$8,0)+1-DR$8)</f>
        <v>0</v>
      </c>
      <c r="DS47" s="533">
        <f>VLOOKUP(F47,Landespersonal_Tarifgruppen!$A$3:$Q$64,17,FALSE)*H47*(MAX(DS$8,MIN(EOMONTH(DS$8,0)+1,$J47+1))-MIN(MAX(DS$8,$I47),EOMONTH(DS$8,0)+1))/(EOMONTH(DS$8,0)+1-DS$8)</f>
        <v>0</v>
      </c>
      <c r="DT47" s="533">
        <f>VLOOKUP(F47,Landespersonal_Tarifgruppen!$A$3:$Q$64,17,FALSE)*H47*(MAX(DT$8,MIN(EOMONTH(DT$8,0)+1,$J47+1))-MIN(MAX(DT$8,$I47),EOMONTH(DT$8,0)+1))/(EOMONTH(DT$8,0)+1-DT$8)</f>
        <v>0</v>
      </c>
      <c r="DU47" s="533">
        <f>VLOOKUP(F47,Landespersonal_Tarifgruppen!$A$3:$Q$64,17,FALSE)*H47*(MAX(DU$8,MIN(EOMONTH(DU$8,0)+1,$J47+1))-MIN(MAX(DU$8,$I47),EOMONTH(DU$8,0)+1))/(EOMONTH(DU$8,0)+1-DU$8)</f>
        <v>0</v>
      </c>
      <c r="DV47" s="533">
        <f>VLOOKUP(F47,Landespersonal_Tarifgruppen!$A$3:$Q$64,17,FALSE)*H47*(MAX(DV$8,MIN(EOMONTH(DV$8,0)+1,$J47+1))-MIN(MAX(DV$8,$I47),EOMONTH(DV$8,0)+1))/(EOMONTH(DV$8,0)+1-DV$8)</f>
        <v>0</v>
      </c>
      <c r="DW47" s="533">
        <f>VLOOKUP(F47,Landespersonal_Tarifgruppen!$A$3:$Q$64,17,FALSE)*H47*(MAX(DW$8,MIN(EOMONTH(DW$8,0)+1,$J47+1))-MIN(MAX(DW$8,$I47),EOMONTH(DW$8,0)+1))/(EOMONTH(DW$8,0)+1-DW$8)</f>
        <v>0</v>
      </c>
      <c r="DX47" s="533">
        <f>VLOOKUP(F47,Landespersonal_Tarifgruppen!$A$3:$Q$64,17,FALSE)*H47*(MAX(DX$8,MIN(EOMONTH(DX$8,0)+1,$J47+1))-MIN(MAX(DX$8,$I47),EOMONTH(DX$8,0)+1))/(EOMONTH(DX$8,0)+1-DX$8)</f>
        <v>0</v>
      </c>
      <c r="DY47" s="503">
        <f t="shared" si="85"/>
        <v>0</v>
      </c>
      <c r="DZ47" s="533">
        <f>VLOOKUP(F47,Landespersonal_Tarifgruppen!$A$3:$R$64,18,FALSE)*H47*(MAX(DZ$8,MIN(EOMONTH(DZ$8,0)+1,$J47+1))-MIN(MAX(DZ$8,$I47),EOMONTH(DZ$8,0)+1))/(EOMONTH(DZ$8,0)+1-DZ$8)</f>
        <v>0</v>
      </c>
      <c r="EA47" s="533">
        <f>VLOOKUP(F47,Landespersonal_Tarifgruppen!$A$3:$R$64,18,FALSE)*H47*(MAX(EA$8,MIN(EOMONTH(EA$8,0)+1,$J47+1))-MIN(MAX(EA$8,$I47),EOMONTH(EA$8,0)+1))/(EOMONTH(EA$8,0)+1-EA$8)</f>
        <v>0</v>
      </c>
      <c r="EB47" s="533">
        <f>VLOOKUP(F47,Landespersonal_Tarifgruppen!$A$3:$R$64,18,FALSE)*H47*(MAX(EB$8,MIN(EOMONTH(EB$8,0)+1,$J47+1))-MIN(MAX(EB$8,$I47),EOMONTH(EB$8,0)+1))/(EOMONTH(EB$8,0)+1-EB$8)</f>
        <v>0</v>
      </c>
      <c r="EC47" s="533">
        <f>VLOOKUP(F47,Landespersonal_Tarifgruppen!$A$3:$R$64,18,FALSE)*H47*(MAX(EC$8,MIN(EOMONTH(EC$8,0)+1,$J47+1))-MIN(MAX(EC$8,$I47),EOMONTH(EC$8,0)+1))/(EOMONTH(EC$8,0)+1-EC$8)</f>
        <v>0</v>
      </c>
      <c r="ED47" s="533">
        <f>VLOOKUP(F47,Landespersonal_Tarifgruppen!$A$3:$R$64,18,FALSE)*H47*(MAX(ED$8,MIN(EOMONTH(ED$8,0)+1,$J47+1))-MIN(MAX(ED$8,$I47),EOMONTH(ED$8,0)+1))/(EOMONTH(ED$8,0)+1-ED$8)</f>
        <v>0</v>
      </c>
      <c r="EE47" s="533">
        <f>VLOOKUP(F47,Landespersonal_Tarifgruppen!$A$3:$R$64,18,FALSE)*H47*(MAX(EE$8,MIN(EOMONTH(EE$8,0)+1,$J47+1))-MIN(MAX(EE$8,$I47),EOMONTH(EE$8,0)+1))/(EOMONTH(EE$8,0)+1-EE$8)</f>
        <v>0</v>
      </c>
      <c r="EF47" s="533">
        <f>VLOOKUP(F47,Landespersonal_Tarifgruppen!$A$3:$R$64,18,FALSE)*H47*(MAX(EF$8,MIN(EOMONTH(EF$8,0)+1,$J47+1))-MIN(MAX(EF$8,$I47),EOMONTH(EF$8,0)+1))/(EOMONTH(EF$8,0)+1-EF$8)</f>
        <v>0</v>
      </c>
      <c r="EG47" s="533">
        <f>VLOOKUP(F47,Landespersonal_Tarifgruppen!$A$3:$R$64,18,FALSE)*H47*(MAX(EG$8,MIN(EOMONTH(EG$8,0)+1,$J47+1))-MIN(MAX(EG$8,$I47),EOMONTH(EG$8,0)+1))/(EOMONTH(EG$8,0)+1-EG$8)</f>
        <v>0</v>
      </c>
      <c r="EH47" s="533">
        <f>VLOOKUP(F47,Landespersonal_Tarifgruppen!$A$3:$R$64,18,FALSE)*H47*(MAX(EH$8,MIN(EOMONTH(EH$8,0)+1,$J47+1))-MIN(MAX(EH$8,$I47),EOMONTH(EH$8,0)+1))/(EOMONTH(EH$8,0)+1-EH$8)</f>
        <v>0</v>
      </c>
      <c r="EI47" s="533">
        <f>VLOOKUP(F47,Landespersonal_Tarifgruppen!$A$3:$R$64,18,FALSE)*H47*(MAX(EI$8,MIN(EOMONTH(EI$8,0)+1,$J47+1))-MIN(MAX(EI$8,$I47),EOMONTH(EI$8,0)+1))/(EOMONTH(EI$8,0)+1-EI$8)</f>
        <v>0</v>
      </c>
      <c r="EJ47" s="533">
        <f>VLOOKUP(F47,Landespersonal_Tarifgruppen!$A$3:$R$64,18,FALSE)*H47*(MAX(EJ$8,MIN(EOMONTH(EJ$8,0)+1,$J47+1))-MIN(MAX(EJ$8,$I47),EOMONTH(EJ$8,0)+1))/(EOMONTH(EJ$8,0)+1-EJ$8)</f>
        <v>0</v>
      </c>
      <c r="EK47" s="533">
        <f>VLOOKUP(F47,Landespersonal_Tarifgruppen!$A$3:$R$64,18,FALSE)*H47*(MAX(EK$8,MIN(EOMONTH(EK$8,0)+1,$J47+1))-MIN(MAX(EK$8,$I47),EOMONTH(EK$8,0)+1))/(EOMONTH(EK$8,0)+1-EK$8)</f>
        <v>0</v>
      </c>
      <c r="EL47" s="503">
        <f t="shared" si="86"/>
        <v>0</v>
      </c>
      <c r="EM47" s="533">
        <f>VLOOKUP(F47,Landespersonal_Tarifgruppen!$A$3:$S$64,19,FALSE)*H47*(MAX(EM$8,MIN(EOMONTH(EM$8,0)+1,$J47+1))-MIN(MAX(EM$8,$I47),EOMONTH(EM$8,0)+1))/(EOMONTH(EM$8,0)+1-EM$8)</f>
        <v>0</v>
      </c>
      <c r="EN47" s="533">
        <f>VLOOKUP(F47,Landespersonal_Tarifgruppen!$A$3:$S$64,19,FALSE)*H47*(MAX(EN$8,MIN(EOMONTH(EN$8,0)+1,$J47+1))-MIN(MAX(EN$8,$I47),EOMONTH(EN$8,0)+1))/(EOMONTH(EN$8,0)+1-EN$8)</f>
        <v>0</v>
      </c>
      <c r="EO47" s="533">
        <f>VLOOKUP(F47,Landespersonal_Tarifgruppen!$A$3:$S$64,19,FALSE)*H47*(MAX(EO$8,MIN(EOMONTH(EO$8,0)+1,$J47+1))-MIN(MAX(EO$8,$I47),EOMONTH(EO$8,0)+1))/(EOMONTH(EO$8,0)+1-EO$8)</f>
        <v>0</v>
      </c>
      <c r="EP47" s="533">
        <f>VLOOKUP(F47,Landespersonal_Tarifgruppen!$A$3:$S$64,19,FALSE)*H47*(MAX(EP$8,MIN(EOMONTH(EP$8,0)+1,$J47+1))-MIN(MAX(EP$8,$I47),EOMONTH(EP$8,0)+1))/(EOMONTH(EP$8,0)+1-EP$8)</f>
        <v>0</v>
      </c>
      <c r="EQ47" s="533">
        <f>VLOOKUP(F47,Landespersonal_Tarifgruppen!$A$3:$S$64,19,FALSE)*H47*(MAX(EQ$8,MIN(EOMONTH(EQ$8,0)+1,$J47+1))-MIN(MAX(EQ$8,$I47),EOMONTH(EQ$8,0)+1))/(EOMONTH(EQ$8,0)+1-EQ$8)</f>
        <v>0</v>
      </c>
      <c r="ER47" s="533">
        <f>VLOOKUP(F47,Landespersonal_Tarifgruppen!$A$3:$S$64,19,FALSE)*H47*(MAX(ER$8,MIN(EOMONTH(ER$8,0)+1,$J47+1))-MIN(MAX(ER$8,$I47),EOMONTH(ER$8,0)+1))/(EOMONTH(ER$8,0)+1-ER$8)</f>
        <v>0</v>
      </c>
      <c r="ES47" s="533">
        <f>VLOOKUP(F47,Landespersonal_Tarifgruppen!$A$3:$S$64,19,FALSE)*H47*(MAX(ES$8,MIN(EOMONTH(ES$8,0)+1,$J47+1))-MIN(MAX(ES$8,$I47),EOMONTH(ES$8,0)+1))/(EOMONTH(ES$8,0)+1-ES$8)</f>
        <v>0</v>
      </c>
      <c r="ET47" s="533">
        <f>VLOOKUP(F47,Landespersonal_Tarifgruppen!$A$3:$S$64,19,FALSE)*H47*(MAX(ET$8,MIN(EOMONTH(ET$8,0)+1,$J47+1))-MIN(MAX(ET$8,$I47),EOMONTH(ET$8,0)+1))/(EOMONTH(ET$8,0)+1-ET$8)</f>
        <v>0</v>
      </c>
      <c r="EU47" s="533">
        <f>VLOOKUP(F47,Landespersonal_Tarifgruppen!$A$3:$S$64,19,FALSE)*H47*(MAX(EU$8,MIN(EOMONTH(EU$8,0)+1,$J47+1))-MIN(MAX(EU$8,$I47),EOMONTH(EU$8,0)+1))/(EOMONTH(EU$8,0)+1-EU$8)</f>
        <v>0</v>
      </c>
      <c r="EV47" s="533">
        <f>VLOOKUP(F47,Landespersonal_Tarifgruppen!$A$3:$S$64,19,FALSE)*H47*(MAX(EV$8,MIN(EOMONTH(EV$8,0)+1,$J47+1))-MIN(MAX(EV$8,$I47),EOMONTH(EV$8,0)+1))/(EOMONTH(EV$8,0)+1-EV$8)</f>
        <v>0</v>
      </c>
      <c r="EW47" s="533">
        <f>VLOOKUP(F47,Landespersonal_Tarifgruppen!$A$3:$S$64,19,FALSE)*H47*(MAX(EW$8,MIN(EOMONTH(EW$8,0)+1,$J47+1))-MIN(MAX(EW$8,$I47),EOMONTH(EW$8,0)+1))/(EOMONTH(EW$8,0)+1-EW$8)</f>
        <v>0</v>
      </c>
      <c r="EX47" s="533">
        <f>VLOOKUP(F47,Landespersonal_Tarifgruppen!$A$3:$S$64,19,FALSE)*H47*(MAX(EX$8,MIN(EOMONTH(EX$8,0)+1,$J47+1))-MIN(MAX(EX$8,$I47),EOMONTH(EX$8,0)+1))/(EOMONTH(EX$8,0)+1-EX$8)</f>
        <v>0</v>
      </c>
      <c r="EY47" s="503">
        <f t="shared" si="87"/>
        <v>0</v>
      </c>
      <c r="EZ47" s="533">
        <f>VLOOKUP(F47,Landespersonal_Tarifgruppen!$A$3:$T$64,20,FALSE)*H47*(MAX(EZ$8,MIN(EOMONTH(EZ$8,0)+1,$J47+1))-MIN(MAX(EZ$8,$I47),EOMONTH(EZ$8,0)+1))/(EOMONTH(EZ$8,0)+1-EZ$8)</f>
        <v>0</v>
      </c>
      <c r="FA47" s="533">
        <f>VLOOKUP(F47,Landespersonal_Tarifgruppen!$A$3:$T$64,20,FALSE)*H47*(MAX(FA$8,MIN(EOMONTH(FA$8,0)+1,$J47+1))-MIN(MAX(FA$8,$I47),EOMONTH(FA$8,0)+1))/(EOMONTH(FA$8,0)+1-FA$8)</f>
        <v>0</v>
      </c>
      <c r="FB47" s="533">
        <f>VLOOKUP(F47,Landespersonal_Tarifgruppen!$A$3:$T$64,20,FALSE)*H47*(MAX(FB$8,MIN(EOMONTH(FB$8,0)+1,$J47+1))-MIN(MAX(FB$8,$I47),EOMONTH(FB$8,0)+1))/(EOMONTH(FB$8,0)+1-FB$8)</f>
        <v>0</v>
      </c>
      <c r="FC47" s="533">
        <f>VLOOKUP(F47,Landespersonal_Tarifgruppen!$A$3:$T$64,20,FALSE)*H47*(MAX(FC$8,MIN(EOMONTH(FC$8,0)+1,$J47+1))-MIN(MAX(FC$8,$I47),EOMONTH(FC$8,0)+1))/(EOMONTH(FC$8,0)+1-FC$8)</f>
        <v>0</v>
      </c>
      <c r="FD47" s="533">
        <f>VLOOKUP(F47,Landespersonal_Tarifgruppen!$A$3:$T$64,20,FALSE)*H47*(MAX(FD$8,MIN(EOMONTH(FD$8,0)+1,$J47+1))-MIN(MAX(FD$8,$I47),EOMONTH(FD$8,0)+1))/(EOMONTH(FD$8,0)+1-FD$8)</f>
        <v>0</v>
      </c>
      <c r="FE47" s="533">
        <f>VLOOKUP(F47,Landespersonal_Tarifgruppen!$A$3:$T$64,20,FALSE)*H47*(MAX(FE$8,MIN(EOMONTH(FE$8,0)+1,$J47+1))-MIN(MAX(FE$8,$I47),EOMONTH(FE$8,0)+1))/(EOMONTH(FE$8,0)+1-FE$8)</f>
        <v>0</v>
      </c>
      <c r="FF47" s="533">
        <f>VLOOKUP(F47,Landespersonal_Tarifgruppen!$A$3:$T$64,20,FALSE)*H47*(MAX(FF$8,MIN(EOMONTH(FF$8,0)+1,$J47+1))-MIN(MAX(FF$8,$I47),EOMONTH(FF$8,0)+1))/(EOMONTH(FF$8,0)+1-FF$8)</f>
        <v>0</v>
      </c>
      <c r="FG47" s="533">
        <f>VLOOKUP(F47,Landespersonal_Tarifgruppen!$A$3:$T$64,20,FALSE)*H47*(MAX(FG$8,MIN(EOMONTH(FG$8,0)+1,$J47+1))-MIN(MAX(FG$8,$I47),EOMONTH(FG$8,0)+1))/(EOMONTH(FG$8,0)+1-FG$8)</f>
        <v>0</v>
      </c>
      <c r="FH47" s="533">
        <f>VLOOKUP(F47,Landespersonal_Tarifgruppen!$A$3:$T$64,20,FALSE)*H47*(MAX(FH$8,MIN(EOMONTH(FH$8,0)+1,$J47+1))-MIN(MAX(FH$8,$I47),EOMONTH(FH$8,0)+1))/(EOMONTH(FH$8,0)+1-FH$8)</f>
        <v>0</v>
      </c>
      <c r="FI47" s="533">
        <f>VLOOKUP(F47,Landespersonal_Tarifgruppen!$A$3:$T$64,20,FALSE)*H47*(MAX(FI$8,MIN(EOMONTH(FI$8,0)+1,$J47+1))-MIN(MAX(FI$8,$I47),EOMONTH(FI$8,0)+1))/(EOMONTH(FI$8,0)+1-FI$8)</f>
        <v>0</v>
      </c>
      <c r="FJ47" s="533">
        <f>VLOOKUP(F47,Landespersonal_Tarifgruppen!$A$3:$T$64,20,FALSE)*H47*(MAX(FJ$8,MIN(EOMONTH(FJ$8,0)+1,$J47+1))-MIN(MAX(FJ$8,$I47),EOMONTH(FJ$8,0)+1))/(EOMONTH(FJ$8,0)+1-FJ$8)</f>
        <v>0</v>
      </c>
      <c r="FK47" s="533">
        <f>VLOOKUP(F47,Landespersonal_Tarifgruppen!$A$3:$T$64,20,FALSE)*H47*(MAX(FK$8,MIN(EOMONTH(FK$8,0)+1,$J47+1))-MIN(MAX(FK$8,$I47),EOMONTH(FK$8,0)+1))/(EOMONTH(FK$8,0)+1-FK$8)</f>
        <v>0</v>
      </c>
      <c r="FL47" s="503">
        <f t="shared" si="88"/>
        <v>0</v>
      </c>
      <c r="FM47" s="533">
        <f>VLOOKUP(F47,Landespersonal_Tarifgruppen!$A$3:$U$64,21,FALSE)*H47*(MAX(FM$8,MIN(EOMONTH(FM$8,0)+1,$J47+1))-MIN(MAX(FM$8,$I47),EOMONTH(FM$8,0)+1))/(EOMONTH(FM$8,0)+1-FM$8)</f>
        <v>0</v>
      </c>
      <c r="FN47" s="533">
        <f>VLOOKUP(F47,Landespersonal_Tarifgruppen!$A$3:$U$64,21,FALSE)*H47*(MAX(FN$8,MIN(EOMONTH(FN$8,0)+1,$J47+1))-MIN(MAX(FN$8,$I47),EOMONTH(FN$8,0)+1))/(EOMONTH(FN$8,0)+1-FN$8)</f>
        <v>0</v>
      </c>
      <c r="FO47" s="533">
        <f>VLOOKUP(F47,Landespersonal_Tarifgruppen!$A$3:$U$64,21,FALSE)*H47*(MAX(FO$8,MIN(EOMONTH(FO$8,0)+1,$J47+1))-MIN(MAX(FO$8,$I47),EOMONTH(FO$8,0)+1))/(EOMONTH(FO$8,0)+1-FO$8)</f>
        <v>0</v>
      </c>
      <c r="FP47" s="533">
        <f>VLOOKUP(F47,Landespersonal_Tarifgruppen!$A$3:$U$64,21,FALSE)*H47*(MAX(FP$8,MIN(EOMONTH(FP$8,0)+1,$J47+1))-MIN(MAX(FP$8,$I47),EOMONTH(FP$8,0)+1))/(EOMONTH(FP$8,0)+1-FP$8)</f>
        <v>0</v>
      </c>
      <c r="FQ47" s="533">
        <f>VLOOKUP(F47,Landespersonal_Tarifgruppen!$A$3:$U$64,21,FALSE)*H47*(MAX(FQ$8,MIN(EOMONTH(FQ$8,0)+1,$J47+1))-MIN(MAX(FQ$8,$I47),EOMONTH(FQ$8,0)+1))/(EOMONTH(FQ$8,0)+1-FQ$8)</f>
        <v>0</v>
      </c>
      <c r="FR47" s="533">
        <f>VLOOKUP(F47,Landespersonal_Tarifgruppen!$A$3:$U$64,21,FALSE)*H47*(MAX(FR$8,MIN(EOMONTH(FR$8,0)+1,$J47+1))-MIN(MAX(FR$8,$I47),EOMONTH(FR$8,0)+1))/(EOMONTH(FR$8,0)+1-FR$8)</f>
        <v>0</v>
      </c>
      <c r="FS47" s="533">
        <f>VLOOKUP(F47,Landespersonal_Tarifgruppen!$A$3:$U$64,21,FALSE)*H47*(MAX(FS$8,MIN(EOMONTH(FS$8,0)+1,$J47+1))-MIN(MAX(FS$8,$I47),EOMONTH(FS$8,0)+1))/(EOMONTH(FS$8,0)+1-FS$8)</f>
        <v>0</v>
      </c>
      <c r="FT47" s="533">
        <f>VLOOKUP(F47,Landespersonal_Tarifgruppen!$A$3:$U$64,21,FALSE)*H47*(MAX(FT$8,MIN(EOMONTH(FT$8,0)+1,$J47+1))-MIN(MAX(FT$8,$I47),EOMONTH(FT$8,0)+1))/(EOMONTH(FT$8,0)+1-FT$8)</f>
        <v>0</v>
      </c>
      <c r="FU47" s="533">
        <f>VLOOKUP(F47,Landespersonal_Tarifgruppen!$A$3:$U$64,21,FALSE)*H47*(MAX(FU$8,MIN(EOMONTH(FU$8,0)+1,$J47+1))-MIN(MAX(FU$8,$I47),EOMONTH(FU$8,0)+1))/(EOMONTH(FU$8,0)+1-FU$8)</f>
        <v>0</v>
      </c>
      <c r="FV47" s="533">
        <f>VLOOKUP(F47,Landespersonal_Tarifgruppen!$A$3:$U$64,21,FALSE)*H47*(MAX(FV$8,MIN(EOMONTH(FV$8,0)+1,$J47+1))-MIN(MAX(FV$8,$I47),EOMONTH(FV$8,0)+1))/(EOMONTH(FV$8,0)+1-FV$8)</f>
        <v>0</v>
      </c>
      <c r="FW47" s="533">
        <f>VLOOKUP(F47,Landespersonal_Tarifgruppen!$A$3:$U$64,21,FALSE)*H47*(MAX(FW$8,MIN(EOMONTH(FW$8,0)+1,$J47+1))-MIN(MAX(FW$8,$I47),EOMONTH(FW$8,0)+1))/(EOMONTH(FW$8,0)+1-FW$8)</f>
        <v>0</v>
      </c>
      <c r="FX47" s="533">
        <f>VLOOKUP(F47,Landespersonal_Tarifgruppen!$A$3:$U$64,21,FALSE)*H47*(MAX(FX$8,MIN(EOMONTH(FX$8,0)+1,$J47+1))-MIN(MAX(FX$8,$I47),EOMONTH(FX$8,0)+1))/(EOMONTH(FX$8,0)+1-FX$8)</f>
        <v>0</v>
      </c>
      <c r="FY47" s="503">
        <f t="shared" si="89"/>
        <v>0</v>
      </c>
      <c r="FZ47" s="533">
        <f>VLOOKUP(F47,Landespersonal_Tarifgruppen!$A$3:$V$64,22,FALSE)*H47*(MAX(FZ$8,MIN(EOMONTH(FZ$8,0)+1,$J47+1))-MIN(MAX(FZ$8,$I47),EOMONTH(FZ$8,0)+1))/(EOMONTH(FZ$8,0)+1-FZ$8)</f>
        <v>0</v>
      </c>
      <c r="GA47" s="533">
        <f>VLOOKUP(F47,Landespersonal_Tarifgruppen!$A$3:$V$64,22,FALSE)*H47*(MAX(GA$8,MIN(EOMONTH(GA$8,0)+1,$J47+1))-MIN(MAX(GA$8,$I47),EOMONTH(GA$8,0)+1))/(EOMONTH(GA$8,0)+1-GA$8)</f>
        <v>0</v>
      </c>
      <c r="GB47" s="533">
        <f>VLOOKUP(F47,Landespersonal_Tarifgruppen!$A$3:$V$64,22,FALSE)*H47*(MAX(GB$8,MIN(EOMONTH(GB$8,0)+1,$J47+1))-MIN(MAX(GB$8,$I47),EOMONTH(GB$8,0)+1))/(EOMONTH(GB$8,0)+1-GB$8)</f>
        <v>0</v>
      </c>
      <c r="GC47" s="533">
        <f>VLOOKUP(F47,Landespersonal_Tarifgruppen!$A$3:$V$64,22,FALSE)*H47*(MAX(GC$8,MIN(EOMONTH(GC$8,0)+1,$J47+1))-MIN(MAX(GC$8,$I47),EOMONTH(GC$8,0)+1))/(EOMONTH(GC$8,0)+1-GC$8)</f>
        <v>0</v>
      </c>
      <c r="GD47" s="533">
        <f>VLOOKUP(F47,Landespersonal_Tarifgruppen!$A$3:$V$64,22,FALSE)*H47*(MAX(GD$8,MIN(EOMONTH(GD$8,0)+1,$J47+1))-MIN(MAX(GD$8,$I47),EOMONTH(GD$8,0)+1))/(EOMONTH(GD$8,0)+1-GD$8)</f>
        <v>0</v>
      </c>
      <c r="GE47" s="533">
        <f>VLOOKUP(F47,Landespersonal_Tarifgruppen!$A$3:$V$64,22,FALSE)*H47*(MAX(GE$8,MIN(EOMONTH(GE$8,0)+1,$J47+1))-MIN(MAX(GE$8,$I47),EOMONTH(GE$8,0)+1))/(EOMONTH(GE$8,0)+1-GE$8)</f>
        <v>0</v>
      </c>
      <c r="GF47" s="533">
        <f>VLOOKUP(F47,Landespersonal_Tarifgruppen!$A$3:$V$64,22,FALSE)*H47*(MAX(GF$8,MIN(EOMONTH(GF$8,0)+1,$J47+1))-MIN(MAX(GF$8,$I47),EOMONTH(GF$8,0)+1))/(EOMONTH(GF$8,0)+1-GF$8)</f>
        <v>0</v>
      </c>
      <c r="GG47" s="533">
        <f>VLOOKUP(F47,Landespersonal_Tarifgruppen!$A$3:$V$64,22,FALSE)*H47*(MAX(GG$8,MIN(EOMONTH(GG$8,0)+1,$J47+1))-MIN(MAX(GG$8,$I47),EOMONTH(GG$8,0)+1))/(EOMONTH(GG$8,0)+1-GG$8)</f>
        <v>0</v>
      </c>
      <c r="GH47" s="533">
        <f>VLOOKUP(F47,Landespersonal_Tarifgruppen!$A$3:$V$64,22,FALSE)*H47*(MAX(GH$8,MIN(EOMONTH(GH$8,0)+1,$J47+1))-MIN(MAX(GH$8,$I47),EOMONTH(GH$8,0)+1))/(EOMONTH(GH$8,0)+1-GH$8)</f>
        <v>0</v>
      </c>
      <c r="GI47" s="533">
        <f>VLOOKUP(F47,Landespersonal_Tarifgruppen!$A$3:$V$64,22,FALSE)*H47*(MAX(GI$8,MIN(EOMONTH(GI$8,0)+1,$J47+1))-MIN(MAX(GI$8,$I47),EOMONTH(GI$8,0)+1))/(EOMONTH(GI$8,0)+1-GI$8)</f>
        <v>0</v>
      </c>
      <c r="GJ47" s="533">
        <f>VLOOKUP(F47,Landespersonal_Tarifgruppen!$A$3:$V$64,22,FALSE)*H47*(MAX(GJ$8,MIN(EOMONTH(GJ$8,0)+1,$J47+1))-MIN(MAX(GJ$8,$I47),EOMONTH(GJ$8,0)+1))/(EOMONTH(GJ$8,0)+1-GJ$8)</f>
        <v>0</v>
      </c>
      <c r="GK47" s="533">
        <f>VLOOKUP(F47,Landespersonal_Tarifgruppen!$A$3:$V$64,22,FALSE)*H47*(MAX(GK$8,MIN(EOMONTH(GK$8,0)+1,$J47+1))-MIN(MAX(GK$8,$I47),EOMONTH(GK$8,0)+1))/(EOMONTH(GK$8,0)+1-GK$8)</f>
        <v>0</v>
      </c>
      <c r="GL47" s="503">
        <f t="shared" si="90"/>
        <v>0</v>
      </c>
      <c r="GM47" s="533">
        <f>VLOOKUP(F47,Landespersonal_Tarifgruppen!$A$3:$W$64,23,FALSE)*H47*(MAX(GM$8,MIN(EOMONTH(GM$8,0)+1,$J47+1))-MIN(MAX(GM$8,$I47),EOMONTH(GM$8,0)+1))/(EOMONTH(GM$8,0)+1-GM$8)</f>
        <v>0</v>
      </c>
      <c r="GN47" s="533">
        <f>VLOOKUP(F47,Landespersonal_Tarifgruppen!$A$3:$W$64,23,FALSE)*H47*(MAX(GN$8,MIN(EOMONTH(GN$8,0)+1,$J47+1))-MIN(MAX(GN$8,$I47),EOMONTH(GN$8,0)+1))/(EOMONTH(GN$8,0)+1-GN$8)</f>
        <v>0</v>
      </c>
      <c r="GO47" s="533">
        <f>VLOOKUP(F47,Landespersonal_Tarifgruppen!$A$3:$W$64,23,FALSE)*H47*(MAX(GO$8,MIN(EOMONTH(GO$8,0)+1,$J47+1))-MIN(MAX(GO$8,$I47),EOMONTH(GO$8,0)+1))/(EOMONTH(GO$8,0)+1-GO$8)</f>
        <v>0</v>
      </c>
      <c r="GP47" s="533">
        <f>VLOOKUP(F47,Landespersonal_Tarifgruppen!$A$3:$W$64,23,FALSE)*H47*(MAX(GP$8,MIN(EOMONTH(GP$8,0)+1,$J47+1))-MIN(MAX(GP$8,$I47),EOMONTH(GP$8,0)+1))/(EOMONTH(GP$8,0)+1-GP$8)</f>
        <v>0</v>
      </c>
      <c r="GQ47" s="533">
        <f>VLOOKUP(F47,Landespersonal_Tarifgruppen!$A$3:$W$64,23,FALSE)*H47*(MAX(GQ$8,MIN(EOMONTH(GQ$8,0)+1,$J47+1))-MIN(MAX(GQ$8,$I47),EOMONTH(GQ$8,0)+1))/(EOMONTH(GQ$8,0)+1-GQ$8)</f>
        <v>0</v>
      </c>
      <c r="GR47" s="533">
        <f>VLOOKUP(F47,Landespersonal_Tarifgruppen!$A$3:$W$64,23,FALSE)*H47*(MAX(GR$8,MIN(EOMONTH(GR$8,0)+1,$J47+1))-MIN(MAX(GR$8,$I47),EOMONTH(GR$8,0)+1))/(EOMONTH(GR$8,0)+1-GR$8)</f>
        <v>0</v>
      </c>
      <c r="GS47" s="533">
        <f>VLOOKUP(F47,Landespersonal_Tarifgruppen!$A$3:$W$64,23,FALSE)*H47*(MAX(GS$8,MIN(EOMONTH(GS$8,0)+1,$J47+1))-MIN(MAX(GS$8,$I47),EOMONTH(GS$8,0)+1))/(EOMONTH(GS$8,0)+1-GS$8)</f>
        <v>0</v>
      </c>
      <c r="GT47" s="533">
        <f>VLOOKUP(F47,Landespersonal_Tarifgruppen!$A$3:$W$64,23,FALSE)*H47*(MAX(GT$8,MIN(EOMONTH(GT$8,0)+1,$J47+1))-MIN(MAX(GT$8,$I47),EOMONTH(GT$8,0)+1))/(EOMONTH(GT$8,0)+1-GT$8)</f>
        <v>0</v>
      </c>
      <c r="GU47" s="533">
        <f>VLOOKUP(F47,Landespersonal_Tarifgruppen!$A$3:$W$64,23,FALSE)*H47*(MAX(GU$8,MIN(EOMONTH(GU$8,0)+1,$J47+1))-MIN(MAX(GU$8,$I47),EOMONTH(GU$8,0)+1))/(EOMONTH(GU$8,0)+1-GU$8)</f>
        <v>0</v>
      </c>
      <c r="GV47" s="533">
        <f>VLOOKUP(F47,Landespersonal_Tarifgruppen!$A$3:$W$64,23,FALSE)*H47*(MAX(GV$8,MIN(EOMONTH(GV$8,0)+1,$J47+1))-MIN(MAX(GV$8,$I47),EOMONTH(GV$8,0)+1))/(EOMONTH(GV$8,0)+1-GV$8)</f>
        <v>0</v>
      </c>
      <c r="GW47" s="533">
        <f>VLOOKUP(F47,Landespersonal_Tarifgruppen!$A$3:$W$64,23,FALSE)*H47*(MAX(GW$8,MIN(EOMONTH(GW$8,0)+1,$J47+1))-MIN(MAX(GW$8,$I47),EOMONTH(GW$8,0)+1))/(EOMONTH(GW$8,0)+1-GW$8)</f>
        <v>0</v>
      </c>
      <c r="GX47" s="533">
        <f>VLOOKUP(F47,Landespersonal_Tarifgruppen!$A$3:$W$64,23,FALSE)*H47*(MAX(GX$8,MIN(EOMONTH(GX$8,0)+1,$J47+1))-MIN(MAX(GX$8,$I47),EOMONTH(GX$8,0)+1))/(EOMONTH(GX$8,0)+1-GX$8)</f>
        <v>0</v>
      </c>
      <c r="GY47" s="503">
        <f t="shared" si="91"/>
        <v>0</v>
      </c>
      <c r="GZ47" s="533">
        <f>VLOOKUP(F47,Landespersonal_Tarifgruppen!$A$3:$X$64,24,FALSE)*H47*(MAX(GZ$8,MIN(EOMONTH(GZ$8,0)+1,$J47+1))-MIN(MAX(GZ$8,$I47),EOMONTH(GZ$8,0)+1))/(EOMONTH(GZ$8,0)+1-GZ$8)</f>
        <v>0</v>
      </c>
      <c r="HA47" s="533">
        <f>VLOOKUP(F47,Landespersonal_Tarifgruppen!$A$3:$X$64,24,FALSE)*H47*(MAX(HA$8,MIN(EOMONTH(HA$8,0)+1,$J47+1))-MIN(MAX(HA$8,$I47),EOMONTH(HA$8,0)+1))/(EOMONTH(HA$8,0)+1-HA$8)</f>
        <v>0</v>
      </c>
      <c r="HB47" s="533">
        <f>VLOOKUP(F47,Landespersonal_Tarifgruppen!$A$3:$X$64,24,FALSE)*H47*(MAX(HB$8,MIN(EOMONTH(HB$8,0)+1,$J47+1))-MIN(MAX(HB$8,$I47),EOMONTH(HB$8,0)+1))/(EOMONTH(HB$8,0)+1-HB$8)</f>
        <v>0</v>
      </c>
      <c r="HC47" s="533">
        <f>VLOOKUP(F47,Landespersonal_Tarifgruppen!$A$3:$X$64,24,FALSE)*H47*(MAX(HC$8,MIN(EOMONTH(HC$8,0)+1,$J47+1))-MIN(MAX(HC$8,$I47),EOMONTH(HC$8,0)+1))/(EOMONTH(HC$8,0)+1-HC$8)</f>
        <v>0</v>
      </c>
      <c r="HD47" s="533">
        <f>VLOOKUP(F47,Landespersonal_Tarifgruppen!$A$3:$X$64,24,FALSE)*H47*(MAX(HD$8,MIN(EOMONTH(HD$8,0)+1,$J47+1))-MIN(MAX(HD$8,$I47),EOMONTH(HD$8,0)+1))/(EOMONTH(HD$8,0)+1-HD$8)</f>
        <v>0</v>
      </c>
      <c r="HE47" s="533">
        <f>VLOOKUP(F47,Landespersonal_Tarifgruppen!$A$3:$X$64,24,FALSE)*H47*(MAX(HE$8,MIN(EOMONTH(HE$8,0)+1,$J47+1))-MIN(MAX(HE$8,$I47),EOMONTH(HE$8,0)+1))/(EOMONTH(HE$8,0)+1-HE$8)</f>
        <v>0</v>
      </c>
      <c r="HF47" s="533">
        <f>VLOOKUP(F47,Landespersonal_Tarifgruppen!$A$3:$X$64,24,FALSE)*H47*(MAX(HF$8,MIN(EOMONTH(HF$8,0)+1,$J47+1))-MIN(MAX(HF$8,$I47),EOMONTH(HF$8,0)+1))/(EOMONTH(HF$8,0)+1-HF$8)</f>
        <v>0</v>
      </c>
      <c r="HG47" s="533">
        <f>VLOOKUP(F47,Landespersonal_Tarifgruppen!$A$3:$X$64,24,FALSE)*H47*(MAX(HG$8,MIN(EOMONTH(HG$8,0)+1,$J47+1))-MIN(MAX(HG$8,$I47),EOMONTH(HG$8,0)+1))/(EOMONTH(HG$8,0)+1-HG$8)</f>
        <v>0</v>
      </c>
      <c r="HH47" s="533">
        <f>VLOOKUP(F47,Landespersonal_Tarifgruppen!$A$3:$X$64,24,FALSE)*H47*(MAX(HH$8,MIN(EOMONTH(HH$8,0)+1,$J47+1))-MIN(MAX(HH$8,$I47),EOMONTH(HH$8,0)+1))/(EOMONTH(HH$8,0)+1-HH$8)</f>
        <v>0</v>
      </c>
      <c r="HI47" s="533">
        <f>VLOOKUP(F47,Landespersonal_Tarifgruppen!$A$3:$X$64,24,FALSE)*H47*(MAX(HI$8,MIN(EOMONTH(HI$8,0)+1,$J47+1))-MIN(MAX(HI$8,$I47),EOMONTH(HI$8,0)+1))/(EOMONTH(HI$8,0)+1-HI$8)</f>
        <v>0</v>
      </c>
      <c r="HJ47" s="533">
        <f>VLOOKUP(F47,Landespersonal_Tarifgruppen!$A$3:$X$64,24,FALSE)*H47*(MAX(HJ$8,MIN(EOMONTH(HJ$8,0)+1,$J47+1))-MIN(MAX(HJ$8,$I47),EOMONTH(HJ$8,0)+1))/(EOMONTH(HJ$8,0)+1-HJ$8)</f>
        <v>0</v>
      </c>
      <c r="HK47" s="533">
        <f>VLOOKUP(F47,Landespersonal_Tarifgruppen!$A$3:$X$64,24,FALSE)*H47*(MAX(HK$8,MIN(EOMONTH(HK$8,0)+1,$J47+1))-MIN(MAX(HK$8,$I47),EOMONTH(HK$8,0)+1))/(EOMONTH(HK$8,0)+1-HK$8)</f>
        <v>0</v>
      </c>
      <c r="HL47" s="503">
        <f t="shared" si="92"/>
        <v>0</v>
      </c>
      <c r="HM47" s="533">
        <f>VLOOKUP(F47,Landespersonal_Tarifgruppen!$A$3:$Y$64,25,FALSE)*H47*(MAX(HM$8,MIN(EOMONTH(HM$8,0)+1,$J47+1))-MIN(MAX(HM$8,$I47),EOMONTH(HM$8,0)+1))/(EOMONTH(HM$8,0)+1-HM$8)</f>
        <v>0</v>
      </c>
      <c r="HN47" s="533">
        <f>VLOOKUP(F47,Landespersonal_Tarifgruppen!$A$3:$Y$64,25,FALSE)*H47*(MAX(HN$8,MIN(EOMONTH(HN$8,0)+1,$J47+1))-MIN(MAX(HN$8,$I47),EOMONTH(HN$8,0)+1))/(EOMONTH(HN$8,0)+1-HN$8)</f>
        <v>0</v>
      </c>
      <c r="HO47" s="533">
        <f>VLOOKUP(F47,Landespersonal_Tarifgruppen!$A$3:$Y$64,25,FALSE)*H47*(MAX(HO$8,MIN(EOMONTH(HO$8,0)+1,$J47+1))-MIN(MAX(HO$8,$I47),EOMONTH(HO$8,0)+1))/(EOMONTH(HO$8,0)+1-HO$8)</f>
        <v>0</v>
      </c>
      <c r="HP47" s="533">
        <f>VLOOKUP(F47,Landespersonal_Tarifgruppen!$A$3:$Y$64,25,FALSE)*H47*(MAX(HP$8,MIN(EOMONTH(HP$8,0)+1,$J47+1))-MIN(MAX(HP$8,$I47),EOMONTH(HP$8,0)+1))/(EOMONTH(HP$8,0)+1-HP$8)</f>
        <v>0</v>
      </c>
      <c r="HQ47" s="533">
        <f>VLOOKUP(F47,Landespersonal_Tarifgruppen!$A$3:$Y$64,25,FALSE)*H47*(MAX(HQ$8,MIN(EOMONTH(HQ$8,0)+1,$J47+1))-MIN(MAX(HQ$8,$I47),EOMONTH(HQ$8,0)+1))/(EOMONTH(HQ$8,0)+1-HQ$8)</f>
        <v>0</v>
      </c>
      <c r="HR47" s="533">
        <f>VLOOKUP(F47,Landespersonal_Tarifgruppen!$A$3:$Y$64,25,FALSE)*H47*(MAX(HR$8,MIN(EOMONTH(HR$8,0)+1,$J47+1))-MIN(MAX(HR$8,$I47),EOMONTH(HR$8,0)+1))/(EOMONTH(HR$8,0)+1-HR$8)</f>
        <v>0</v>
      </c>
      <c r="HS47" s="533">
        <f>VLOOKUP(F47,Landespersonal_Tarifgruppen!$A$3:$Y$64,25,FALSE)*H47*(MAX(HS$8,MIN(EOMONTH(HS$8,0)+1,$J47+1))-MIN(MAX(HS$8,$I47),EOMONTH(HS$8,0)+1))/(EOMONTH(HS$8,0)+1-HS$8)</f>
        <v>0</v>
      </c>
      <c r="HT47" s="533">
        <f>VLOOKUP(F47,Landespersonal_Tarifgruppen!$A$3:$Y$64,25,FALSE)*H47*(MAX(HT$8,MIN(EOMONTH(HT$8,0)+1,$J47+1))-MIN(MAX(HT$8,$I47),EOMONTH(HT$8,0)+1))/(EOMONTH(HT$8,0)+1-HT$8)</f>
        <v>0</v>
      </c>
      <c r="HU47" s="533">
        <f>VLOOKUP(F47,Landespersonal_Tarifgruppen!$A$3:$Y$64,25,FALSE)*H47*(MAX(HU$8,MIN(EOMONTH(HU$8,0)+1,$J47+1))-MIN(MAX(HU$8,$I47),EOMONTH(HU$8,0)+1))/(EOMONTH(HU$8,0)+1-HU$8)</f>
        <v>0</v>
      </c>
      <c r="HV47" s="533">
        <f>VLOOKUP(F47,Landespersonal_Tarifgruppen!$A$3:$Y$64,25,FALSE)*H47*(MAX(HV$8,MIN(EOMONTH(HV$8,0)+1,$J47+1))-MIN(MAX(HV$8,$I47),EOMONTH(HV$8,0)+1))/(EOMONTH(HV$8,0)+1-HV$8)</f>
        <v>0</v>
      </c>
      <c r="HW47" s="533">
        <f>VLOOKUP(F47,Landespersonal_Tarifgruppen!$A$3:$Y$64,25,FALSE)*H47*(MAX(HW$8,MIN(EOMONTH(HW$8,0)+1,$J47+1))-MIN(MAX(HW$8,$I47),EOMONTH(HW$8,0)+1))/(EOMONTH(HW$8,0)+1-HW$8)</f>
        <v>0</v>
      </c>
      <c r="HX47" s="533">
        <f>VLOOKUP(F47,Landespersonal_Tarifgruppen!$A$3:$Y$64,25,FALSE)*H47*(MAX(HX$8,MIN(EOMONTH(HX$8,0)+1,$J47+1))-MIN(MAX(HX$8,$I47),EOMONTH(HX$8,0)+1))/(EOMONTH(HX$8,0)+1-HX$8)</f>
        <v>0</v>
      </c>
      <c r="HY47" s="503">
        <f t="shared" si="93"/>
        <v>0</v>
      </c>
      <c r="HZ47" s="533">
        <f>VLOOKUP(F47,Landespersonal_Tarifgruppen!$A$3:$Z$64,26,FALSE)*H47*(MAX(HZ$8,MIN(EOMONTH(HZ$8,0)+1,$J47+1))-MIN(MAX(HZ$8,$I47),EOMONTH(HZ$8,0)+1))/(EOMONTH(HZ$8,0)+1-HZ$8)</f>
        <v>0</v>
      </c>
      <c r="IA47" s="533">
        <f>VLOOKUP(F47,Landespersonal_Tarifgruppen!$A$3:$Z$64,26,FALSE)*H47*(MAX(IA$8,MIN(EOMONTH(IA$8,0)+1,$J47+1))-MIN(MAX(IA$8,$I47),EOMONTH(IA$8,0)+1))/(EOMONTH(IA$8,0)+1-IA$8)</f>
        <v>0</v>
      </c>
      <c r="IB47" s="533">
        <f>VLOOKUP(F47,Landespersonal_Tarifgruppen!$A$3:$Z$64,26,FALSE)*H47*(MAX(IB$8,MIN(EOMONTH(IB$8,0)+1,$J47+1))-MIN(MAX(IB$8,$I47),EOMONTH(IB$8,0)+1))/(EOMONTH(IB$8,0)+1-IB$8)</f>
        <v>0</v>
      </c>
      <c r="IC47" s="533">
        <f>VLOOKUP(F47,Landespersonal_Tarifgruppen!$A$3:$Z$64,26,FALSE)*H47*(MAX(IC$8,MIN(EOMONTH(IC$8,0)+1,$J47+1))-MIN(MAX(IC$8,$I47),EOMONTH(IC$8,0)+1))/(EOMONTH(IC$8,0)+1-IC$8)</f>
        <v>0</v>
      </c>
      <c r="ID47" s="533">
        <f>VLOOKUP(F47,Landespersonal_Tarifgruppen!$A$3:$Z$64,26,FALSE)*H47*(MAX(ID$8,MIN(EOMONTH(ID$8,0)+1,$J47+1))-MIN(MAX(ID$8,$I47),EOMONTH(ID$8,0)+1))/(EOMONTH(ID$8,0)+1-ID$8)</f>
        <v>0</v>
      </c>
      <c r="IE47" s="533">
        <f>VLOOKUP(F47,Landespersonal_Tarifgruppen!$A$3:$Z$64,26,FALSE)*H47*(MAX(IE$8,MIN(EOMONTH(IE$8,0)+1,$J47+1))-MIN(MAX(IE$8,$I47),EOMONTH(IE$8,0)+1))/(EOMONTH(IE$8,0)+1-IE$8)</f>
        <v>0</v>
      </c>
      <c r="IF47" s="533">
        <f>VLOOKUP(F47,Landespersonal_Tarifgruppen!$A$3:$Z$64,26,FALSE)*H47*(MAX(IF$8,MIN(EOMONTH(IF$8,0)+1,$J47+1))-MIN(MAX(IF$8,$I47),EOMONTH(IF$8,0)+1))/(EOMONTH(IF$8,0)+1-IF$8)</f>
        <v>0</v>
      </c>
      <c r="IG47" s="533">
        <f>VLOOKUP(F47,Landespersonal_Tarifgruppen!$A$3:$Z$64,26,FALSE)*H47*(MAX(IG$8,MIN(EOMONTH(IG$8,0)+1,$J47+1))-MIN(MAX(IG$8,$I47),EOMONTH(IG$8,0)+1))/(EOMONTH(IG$8,0)+1-IG$8)</f>
        <v>0</v>
      </c>
      <c r="IH47" s="533">
        <f>VLOOKUP(F47,Landespersonal_Tarifgruppen!$A$3:$Z$64,26,FALSE)*H47*(MAX(IH$8,MIN(EOMONTH(IH$8,0)+1,$J47+1))-MIN(MAX(IH$8,$I47),EOMONTH(IH$8,0)+1))/(EOMONTH(IH$8,0)+1-IH$8)</f>
        <v>0</v>
      </c>
      <c r="II47" s="533">
        <f>VLOOKUP(F47,Landespersonal_Tarifgruppen!$A$3:$Z$64,26,FALSE)*H47*(MAX(II$8,MIN(EOMONTH(II$8,0)+1,$J47+1))-MIN(MAX(II$8,$I47),EOMONTH(II$8,0)+1))/(EOMONTH(II$8,0)+1-II$8)</f>
        <v>0</v>
      </c>
      <c r="IJ47" s="533">
        <f>VLOOKUP(F47,Landespersonal_Tarifgruppen!$A$3:$Z$64,26,FALSE)*H47*(MAX(IJ$8,MIN(EOMONTH(IJ$8,0)+1,$J47+1))-MIN(MAX(IJ$8,$I47),EOMONTH(IJ$8,0)+1))/(EOMONTH(IJ$8,0)+1-IJ$8)</f>
        <v>0</v>
      </c>
      <c r="IK47" s="533">
        <f>VLOOKUP(F47,Landespersonal_Tarifgruppen!$A$3:$Z$64,26,FALSE)*H47*(MAX(IK$8,MIN(EOMONTH(IK$8,0)+1,$J47+1))-MIN(MAX(IK$8,$I47),EOMONTH(IK$8,0)+1))/(EOMONTH(IK$8,0)+1-IK$8)</f>
        <v>0</v>
      </c>
      <c r="IL47" s="503">
        <f t="shared" si="94"/>
        <v>0</v>
      </c>
      <c r="IM47" s="533">
        <f>VLOOKUP(F47,Landespersonal_Tarifgruppen!$A$3:$AA$64,27,FALSE)*H47*(MAX(IM$8,MIN(EOMONTH(IM$8,0)+1,$J47+1))-MIN(MAX(IM$8,$I47),EOMONTH(IM$8,0)+1))/(EOMONTH(IM$8,0)+1-IM$8)</f>
        <v>0</v>
      </c>
      <c r="IN47" s="533">
        <f>VLOOKUP(F47,Landespersonal_Tarifgruppen!$A$3:$AA$64,27,FALSE)*H47*(MAX(IN$8,MIN(EOMONTH(IN$8,0)+1,$J47+1))-MIN(MAX(IN$8,$I47),EOMONTH(IN$8,0)+1))/(EOMONTH(IN$8,0)+1-IN$8)</f>
        <v>0</v>
      </c>
      <c r="IO47" s="533">
        <f>VLOOKUP(F47,Landespersonal_Tarifgruppen!$A$3:$AA$64,27,FALSE)*H47*(MAX(IO$8,MIN(EOMONTH(IO$8,0)+1,$J47+1))-MIN(MAX(IO$8,$I47),EOMONTH(IO$8,0)+1))/(EOMONTH(IO$8,0)+1-IO$8)</f>
        <v>0</v>
      </c>
      <c r="IP47" s="533">
        <f>VLOOKUP(F47,Landespersonal_Tarifgruppen!$A$3:$AA$64,27,FALSE)*H47*(MAX(IP$8,MIN(EOMONTH(IP$8,0)+1,$J47+1))-MIN(MAX(IP$8,$I47),EOMONTH(IP$8,0)+1))/(EOMONTH(IP$8,0)+1-IP$8)</f>
        <v>0</v>
      </c>
      <c r="IQ47" s="533">
        <f>VLOOKUP(F47,Landespersonal_Tarifgruppen!$A$3:$AA$64,27,FALSE)*H47*(MAX(IQ$8,MIN(EOMONTH(IQ$8,0)+1,$J47+1))-MIN(MAX(IQ$8,$I47),EOMONTH(IQ$8,0)+1))/(EOMONTH(IQ$8,0)+1-IQ$8)</f>
        <v>0</v>
      </c>
      <c r="IR47" s="533">
        <f>VLOOKUP(F47,Landespersonal_Tarifgruppen!$A$3:$AA$64,27,FALSE)*H47*(MAX(IR$8,MIN(EOMONTH(IR$8,0)+1,$J47+1))-MIN(MAX(IR$8,$I47),EOMONTH(IR$8,0)+1))/(EOMONTH(IR$8,0)+1-IR$8)</f>
        <v>0</v>
      </c>
      <c r="IS47" s="533">
        <f>VLOOKUP(F47,Landespersonal_Tarifgruppen!$A$3:$AA$64,27,FALSE)*H47*(MAX(IS$8,MIN(EOMONTH(IS$8,0)+1,$J47+1))-MIN(MAX(IS$8,$I47),EOMONTH(IS$8,0)+1))/(EOMONTH(IS$8,0)+1-IS$8)</f>
        <v>0</v>
      </c>
      <c r="IT47" s="533">
        <f>VLOOKUP(F47,Landespersonal_Tarifgruppen!$A$3:$AA$64,27,FALSE)*H47*(MAX(IT$8,MIN(EOMONTH(IT$8,0)+1,$J47+1))-MIN(MAX(IT$8,$I47),EOMONTH(IT$8,0)+1))/(EOMONTH(IT$8,0)+1-IT$8)</f>
        <v>0</v>
      </c>
      <c r="IU47" s="533">
        <f>VLOOKUP(F47,Landespersonal_Tarifgruppen!$A$3:$AA$64,27,FALSE)*H47*(MAX(IU$8,MIN(EOMONTH(IU$8,0)+1,$J47+1))-MIN(MAX(IU$8,$I47),EOMONTH(IU$8,0)+1))/(EOMONTH(IU$8,0)+1-IU$8)</f>
        <v>0</v>
      </c>
      <c r="IV47" s="533">
        <f>VLOOKUP(F47,Landespersonal_Tarifgruppen!$A$3:$AA$64,27,FALSE)*H47*(MAX(IV$8,MIN(EOMONTH(IV$8,0)+1,$J47+1))-MIN(MAX(IV$8,$I47),EOMONTH(IV$8,0)+1))/(EOMONTH(IV$8,0)+1-IV$8)</f>
        <v>0</v>
      </c>
      <c r="IW47" s="533">
        <f>VLOOKUP(F47,Landespersonal_Tarifgruppen!$A$3:$AA$64,27,FALSE)*H47*(MAX(IW$8,MIN(EOMONTH(IW$8,0)+1,$J47+1))-MIN(MAX(IW$8,$I47),EOMONTH(IW$8,0)+1))/(EOMONTH(IW$8,0)+1-IW$8)</f>
        <v>0</v>
      </c>
      <c r="IX47" s="533">
        <f>VLOOKUP(F47,Landespersonal_Tarifgruppen!$A$3:$AA$64,27,FALSE)*H47*(MAX(IX$8,MIN(EOMONTH(IX$8,0)+1,$J47+1))-MIN(MAX(IX$8,$I47),EOMONTH(IX$8,0)+1))/(EOMONTH(IX$8,0)+1-IX$8)</f>
        <v>0</v>
      </c>
      <c r="IY47" s="503">
        <f t="shared" si="95"/>
        <v>0</v>
      </c>
      <c r="IZ47" s="533">
        <f>VLOOKUP(F47,Landespersonal_Tarifgruppen!$A$3:$AB$64,28,FALSE)*H47*(MAX(IZ$8,MIN(EOMONTH(IZ$8,0)+1,$J47+1))-MIN(MAX(IZ$8,$I47),EOMONTH(IZ$8,0)+1))/(EOMONTH(IZ$8,0)+1-IZ$8)</f>
        <v>0</v>
      </c>
      <c r="JA47" s="533">
        <f>VLOOKUP(F47,Landespersonal_Tarifgruppen!$A$3:$AB$64,28,FALSE)*H47*(MAX(JA$8,MIN(EOMONTH(JA$8,0)+1,$J47+1))-MIN(MAX(JA$8,$I47),EOMONTH(JA$8,0)+1))/(EOMONTH(JA$8,0)+1-JA$8)</f>
        <v>0</v>
      </c>
      <c r="JB47" s="533">
        <f>VLOOKUP(F47,Landespersonal_Tarifgruppen!$A$3:$AB$64,28,FALSE)*H47*(MAX(JB$8,MIN(EOMONTH(JB$8,0)+1,$J47+1))-MIN(MAX(JB$8,$I47),EOMONTH(JB$8,0)+1))/(EOMONTH(JB$8,0)+1-JB$8)</f>
        <v>0</v>
      </c>
      <c r="JC47" s="533">
        <f>VLOOKUP(F47,Landespersonal_Tarifgruppen!$A$3:$AB$64,28,FALSE)*H47*(MAX(JC$8,MIN(EOMONTH(JC$8,0)+1,$J47+1))-MIN(MAX(JC$8,$I47),EOMONTH(JC$8,0)+1))/(EOMONTH(JC$8,0)+1-JC$8)</f>
        <v>0</v>
      </c>
      <c r="JD47" s="533">
        <f>VLOOKUP(F47,Landespersonal_Tarifgruppen!$A$3:$AB$64,28,FALSE)*H47*(MAX(JD$8,MIN(EOMONTH(JD$8,0)+1,$J47+1))-MIN(MAX(JD$8,$I47),EOMONTH(JD$8,0)+1))/(EOMONTH(JD$8,0)+1-JD$8)</f>
        <v>0</v>
      </c>
      <c r="JE47" s="533">
        <f>VLOOKUP(F47,Landespersonal_Tarifgruppen!$A$3:$AB$64,28,FALSE)*H47*(MAX(JE$8,MIN(EOMONTH(JE$8,0)+1,$J47+1))-MIN(MAX(JE$8,$I47),EOMONTH(JE$8,0)+1))/(EOMONTH(JE$8,0)+1-JE$8)</f>
        <v>0</v>
      </c>
      <c r="JF47" s="533">
        <f>VLOOKUP(F47,Landespersonal_Tarifgruppen!$A$3:$AB$64,28,FALSE)*H47*(MAX(JF$8,MIN(EOMONTH(JF$8,0)+1,$J47+1))-MIN(MAX(JF$8,$I47),EOMONTH(JF$8,0)+1))/(EOMONTH(JF$8,0)+1-JF$8)</f>
        <v>0</v>
      </c>
      <c r="JG47" s="533">
        <f>VLOOKUP(F47,Landespersonal_Tarifgruppen!$A$3:$AB$64,28,FALSE)*H47*(MAX(JG$8,MIN(EOMONTH(JG$8,0)+1,$J47+1))-MIN(MAX(JG$8,$I47),EOMONTH(JG$8,0)+1))/(EOMONTH(JG$8,0)+1-JG$8)</f>
        <v>0</v>
      </c>
      <c r="JH47" s="533">
        <f>VLOOKUP(F47,Landespersonal_Tarifgruppen!$A$3:$AB$64,28,FALSE)*H47*(MAX(JH$8,MIN(EOMONTH(JH$8,0)+1,$J47+1))-MIN(MAX(JH$8,$I47),EOMONTH(JH$8,0)+1))/(EOMONTH(JH$8,0)+1-JH$8)</f>
        <v>0</v>
      </c>
      <c r="JI47" s="533">
        <f>VLOOKUP(F47,Landespersonal_Tarifgruppen!$A$3:$AB$64,28,FALSE)*H47*(MAX(JI$8,MIN(EOMONTH(JI$8,0)+1,$J47+1))-MIN(MAX(JI$8,$I47),EOMONTH(JI$8,0)+1))/(EOMONTH(JI$8,0)+1-JI$8)</f>
        <v>0</v>
      </c>
      <c r="JJ47" s="533">
        <f>VLOOKUP(F47,Landespersonal_Tarifgruppen!$A$3:$AB$64,28,FALSE)*H47*(MAX(JJ$8,MIN(EOMONTH(JJ$8,0)+1,$J47+1))-MIN(MAX(JJ$8,$I47),EOMONTH(JJ$8,0)+1))/(EOMONTH(JJ$8,0)+1-JJ$8)</f>
        <v>0</v>
      </c>
      <c r="JK47" s="533">
        <f>VLOOKUP(F47,Landespersonal_Tarifgruppen!$A$3:$AB$64,28,FALSE)*H47*(MAX(JK$8,MIN(EOMONTH(JK$8,0)+1,$J47+1))-MIN(MAX(JK$8,$I47),EOMONTH(JK$8,0)+1))/(EOMONTH(JK$8,0)+1-JK$8)</f>
        <v>0</v>
      </c>
      <c r="JL47" s="503">
        <f t="shared" si="96"/>
        <v>0</v>
      </c>
      <c r="JM47" s="533">
        <f>VLOOKUP(F47,Landespersonal_Tarifgruppen!$A$3:$AC$64,29,FALSE)*H47*(MAX(JM$8,MIN(EOMONTH(JM$8,0)+1,$J47+1))-MIN(MAX(JM$8,$I47),EOMONTH(JM$8,0)+1))/(EOMONTH(JM$8,0)+1-JM$8)</f>
        <v>0</v>
      </c>
      <c r="JN47" s="533">
        <f>VLOOKUP(F47,Landespersonal_Tarifgruppen!$A$3:$AC$64,29,FALSE)*H47*(MAX(JN$8,MIN(EOMONTH(JN$8,0)+1,$J47+1))-MIN(MAX(JN$8,$I47),EOMONTH(JN$8,0)+1))/(EOMONTH(JN$8,0)+1-JN$8)</f>
        <v>0</v>
      </c>
      <c r="JO47" s="533">
        <f>VLOOKUP(F47,Landespersonal_Tarifgruppen!$A$3:$AC$64,29,FALSE)*H47*(MAX(JO$8,MIN(EOMONTH(JO$8,0)+1,$J47+1))-MIN(MAX(JO$8,$I47),EOMONTH(JO$8,0)+1))/(EOMONTH(JO$8,0)+1-JO$8)</f>
        <v>0</v>
      </c>
      <c r="JP47" s="533">
        <f>VLOOKUP(F47,Landespersonal_Tarifgruppen!$A$3:$AC$64,29,FALSE)*H47*(MAX(JP$8,MIN(EOMONTH(JP$8,0)+1,$J47+1))-MIN(MAX(JP$8,$I47),EOMONTH(JP$8,0)+1))/(EOMONTH(JP$8,0)+1-JP$8)</f>
        <v>0</v>
      </c>
      <c r="JQ47" s="533">
        <f>VLOOKUP(F47,Landespersonal_Tarifgruppen!$A$3:$AC$64,29,FALSE)*H47*(MAX(JQ$8,MIN(EOMONTH(JQ$8,0)+1,$J47+1))-MIN(MAX(JQ$8,$I47),EOMONTH(JQ$8,0)+1))/(EOMONTH(JQ$8,0)+1-JQ$8)</f>
        <v>0</v>
      </c>
      <c r="JR47" s="533">
        <f>VLOOKUP(F47,Landespersonal_Tarifgruppen!$A$3:$AC$64,29,FALSE)*H47*(MAX(JR$8,MIN(EOMONTH(JR$8,0)+1,$J47+1))-MIN(MAX(JR$8,$I47),EOMONTH(JR$8,0)+1))/(EOMONTH(JR$8,0)+1-JR$8)</f>
        <v>0</v>
      </c>
      <c r="JS47" s="533">
        <f>VLOOKUP(F47,Landespersonal_Tarifgruppen!$A$3:$AC$64,29,FALSE)*H47*(MAX(JS$8,MIN(EOMONTH(JS$8,0)+1,$J47+1))-MIN(MAX(JS$8,$I47),EOMONTH(JS$8,0)+1))/(EOMONTH(JS$8,0)+1-JS$8)</f>
        <v>0</v>
      </c>
      <c r="JT47" s="533">
        <f>VLOOKUP(F47,Landespersonal_Tarifgruppen!$A$3:$AC$64,29,FALSE)*H47*(MAX(JT$8,MIN(EOMONTH(JT$8,0)+1,$J47+1))-MIN(MAX(JT$8,$I47),EOMONTH(JT$8,0)+1))/(EOMONTH(JT$8,0)+1-JT$8)</f>
        <v>0</v>
      </c>
      <c r="JU47" s="533">
        <f>VLOOKUP(F47,Landespersonal_Tarifgruppen!$A$3:$AC$64,29,FALSE)*H47*(MAX(JU$8,MIN(EOMONTH(JU$8,0)+1,$J47+1))-MIN(MAX(JU$8,$I47),EOMONTH(JU$8,0)+1))/(EOMONTH(JU$8,0)+1-JU$8)</f>
        <v>0</v>
      </c>
      <c r="JV47" s="533">
        <f>VLOOKUP(F47,Landespersonal_Tarifgruppen!$A$3:$AC$64,29,FALSE)*H47*(MAX(JV$8,MIN(EOMONTH(JV$8,0)+1,$J47+1))-MIN(MAX(JV$8,$I47),EOMONTH(JV$8,0)+1))/(EOMONTH(JV$8,0)+1-JV$8)</f>
        <v>0</v>
      </c>
      <c r="JW47" s="533">
        <f>VLOOKUP(F47,Landespersonal_Tarifgruppen!$A$3:$AC$64,29,FALSE)*H47*(MAX(JW$8,MIN(EOMONTH(JW$8,0)+1,$J47+1))-MIN(MAX(JW$8,$I47),EOMONTH(JW$8,0)+1))/(EOMONTH(JW$8,0)+1-JW$8)</f>
        <v>0</v>
      </c>
      <c r="JX47" s="533">
        <f>VLOOKUP(F47,Landespersonal_Tarifgruppen!$A$3:$AC$64,29,FALSE)*H47*(MAX(JX$8,MIN(EOMONTH(JX$8,0)+1,$J47+1))-MIN(MAX(JX$8,$I47),EOMONTH(JX$8,0)+1))/(EOMONTH(JX$8,0)+1-JX$8)</f>
        <v>0</v>
      </c>
      <c r="JY47" s="503">
        <f t="shared" si="97"/>
        <v>0</v>
      </c>
      <c r="JZ47" s="533">
        <f>VLOOKUP(F47,Landespersonal_Tarifgruppen!$A$3:$AD$64,30,FALSE)*H47*(MAX(JZ$8,MIN(EOMONTH(JZ$8,0)+1,$J47+1))-MIN(MAX(JZ$8,$I47),EOMONTH(JZ$8,0)+1))/(EOMONTH(JZ$8,0)+1-JZ$8)</f>
        <v>0</v>
      </c>
      <c r="KA47" s="533">
        <f>VLOOKUP(F47,Landespersonal_Tarifgruppen!$A$3:$AD$64,30,FALSE)*H47*(MAX(KA$8,MIN(EOMONTH(KA$8,0)+1,$J47+1))-MIN(MAX(KA$8,$I47),EOMONTH(KA$8,0)+1))/(EOMONTH(KA$8,0)+1-KA$8)</f>
        <v>0</v>
      </c>
      <c r="KB47" s="533">
        <f>VLOOKUP(F47,Landespersonal_Tarifgruppen!$A$3:$AD$64,30,FALSE)*H47*(MAX(KB$8,MIN(EOMONTH(KB$8,0)+1,$J47+1))-MIN(MAX(KB$8,$I47),EOMONTH(KB$8,0)+1))/(EOMONTH(KB$8,0)+1-KB$8)</f>
        <v>0</v>
      </c>
      <c r="KC47" s="533">
        <f>VLOOKUP(F47,Landespersonal_Tarifgruppen!$A$3:$AD$64,30,FALSE)*H47*(MAX(KC$8,MIN(EOMONTH(KC$8,0)+1,$J47+1))-MIN(MAX(KC$8,$I47),EOMONTH(KC$8,0)+1))/(EOMONTH(KC$8,0)+1-KC$8)</f>
        <v>0</v>
      </c>
      <c r="KD47" s="533">
        <f>VLOOKUP(F47,Landespersonal_Tarifgruppen!$A$3:$AD$64,30,FALSE)*H47*(MAX(KD$8,MIN(EOMONTH(KD$8,0)+1,$J47+1))-MIN(MAX(KD$8,$I47),EOMONTH(KD$8,0)+1))/(EOMONTH(KD$8,0)+1-KD$8)</f>
        <v>0</v>
      </c>
      <c r="KE47" s="533">
        <f>VLOOKUP(F47,Landespersonal_Tarifgruppen!$A$3:$AD$64,30,FALSE)*H47*(MAX(KE$8,MIN(EOMONTH(KE$8,0)+1,$J47+1))-MIN(MAX(KE$8,$I47),EOMONTH(KE$8,0)+1))/(EOMONTH(KE$8,0)+1-KE$8)</f>
        <v>0</v>
      </c>
      <c r="KF47" s="533">
        <f>VLOOKUP(F47,Landespersonal_Tarifgruppen!$A$3:$AD$64,30,FALSE)*H47*(MAX(KF$8,MIN(EOMONTH(KF$8,0)+1,$J47+1))-MIN(MAX(KF$8,$I47),EOMONTH(KF$8,0)+1))/(EOMONTH(KF$8,0)+1-KF$8)</f>
        <v>0</v>
      </c>
      <c r="KG47" s="533">
        <f>VLOOKUP(F47,Landespersonal_Tarifgruppen!$A$3:$AD$64,30,FALSE)*H47*(MAX(KG$8,MIN(EOMONTH(KG$8,0)+1,$J47+1))-MIN(MAX(KG$8,$I47),EOMONTH(KG$8,0)+1))/(EOMONTH(KG$8,0)+1-KG$8)</f>
        <v>0</v>
      </c>
      <c r="KH47" s="533">
        <f>VLOOKUP(F47,Landespersonal_Tarifgruppen!$A$3:$AD$64,30,FALSE)*H47*(MAX(KH$8,MIN(EOMONTH(KH$8,0)+1,$J47+1))-MIN(MAX(KH$8,$I47),EOMONTH(KH$8,0)+1))/(EOMONTH(KH$8,0)+1-KH$8)</f>
        <v>0</v>
      </c>
      <c r="KI47" s="533">
        <f>VLOOKUP(F47,Landespersonal_Tarifgruppen!$A$3:$AD$64,30,FALSE)*H47*(MAX(KI$8,MIN(EOMONTH(KI$8,0)+1,$J47+1))-MIN(MAX(KI$8,$I47),EOMONTH(KI$8,0)+1))/(EOMONTH(KI$8,0)+1-KI$8)</f>
        <v>0</v>
      </c>
      <c r="KJ47" s="533">
        <f>VLOOKUP(F47,Landespersonal_Tarifgruppen!$A$3:$AD$64,30,FALSE)*H47*(MAX(KJ$8,MIN(EOMONTH(KJ$8,0)+1,$J47+1))-MIN(MAX(KJ$8,$I47),EOMONTH(KJ$8,0)+1))/(EOMONTH(KJ$8,0)+1-KJ$8)</f>
        <v>0</v>
      </c>
      <c r="KK47" s="533">
        <f>VLOOKUP(F47,Landespersonal_Tarifgruppen!$A$3:$AD$64,30,FALSE)*H47*(MAX(KK$8,MIN(EOMONTH(KK$8,0)+1,$J47+1))-MIN(MAX(KK$8,$I47),EOMONTH(KK$8,0)+1))/(EOMONTH(KK$8,0)+1-KK$8)</f>
        <v>0</v>
      </c>
      <c r="KL47" s="503">
        <f t="shared" si="98"/>
        <v>0</v>
      </c>
      <c r="KM47" s="533">
        <f>VLOOKUP(F47,Landespersonal_Tarifgruppen!$A$3:$AE$64,31,FALSE)*H47*(MAX(KM$8,MIN(EOMONTH(KM$8,0)+1,$J47+1))-MIN(MAX(KM$8,$I47),EOMONTH(KM$8,0)+1))/(EOMONTH(KM$8,0)+1-KM$8)</f>
        <v>0</v>
      </c>
      <c r="KN47" s="533">
        <f>VLOOKUP(F47,Landespersonal_Tarifgruppen!$A$3:$AE$64,31,FALSE)*H47*(MAX(KN$8,MIN(EOMONTH(KN$8,0)+1,$J47+1))-MIN(MAX(KN$8,$I47),EOMONTH(KN$8,0)+1))/(EOMONTH(KN$8,0)+1-KN$8)</f>
        <v>0</v>
      </c>
      <c r="KO47" s="533">
        <f>VLOOKUP(F47,Landespersonal_Tarifgruppen!$A$3:$AE$64,31,FALSE)*H47*(MAX(KO$8,MIN(EOMONTH(KO$8,0)+1,$J47+1))-MIN(MAX(KO$8,$I47),EOMONTH(KO$8,0)+1))/(EOMONTH(KO$8,0)+1-KO$8)</f>
        <v>0</v>
      </c>
      <c r="KP47" s="533">
        <f>VLOOKUP(F47,Landespersonal_Tarifgruppen!$A$3:$AE$64,31,FALSE)*H47*(MAX(KP$8,MIN(EOMONTH(KP$8,0)+1,$J47+1))-MIN(MAX(KP$8,$I47),EOMONTH(KP$8,0)+1))/(EOMONTH(KP$8,0)+1-KP$8)</f>
        <v>0</v>
      </c>
      <c r="KQ47" s="533">
        <f>VLOOKUP(F47,Landespersonal_Tarifgruppen!$A$3:$AE$64,31,FALSE)*H47*(MAX(KQ$8,MIN(EOMONTH(KQ$8,0)+1,$J47+1))-MIN(MAX(KQ$8,$I47),EOMONTH(KQ$8,0)+1))/(EOMONTH(KQ$8,0)+1-KQ$8)</f>
        <v>0</v>
      </c>
      <c r="KR47" s="533">
        <f>VLOOKUP(F47,Landespersonal_Tarifgruppen!$A$3:$AE$64,31,FALSE)*H47*(MAX(KR$8,MIN(EOMONTH(KR$8,0)+1,$J47+1))-MIN(MAX(KR$8,$I47),EOMONTH(KR$8,0)+1))/(EOMONTH(KR$8,0)+1-KR$8)</f>
        <v>0</v>
      </c>
      <c r="KS47" s="533">
        <f>VLOOKUP(F47,Landespersonal_Tarifgruppen!$A$3:$AE$64,31,FALSE)*H47*(MAX(KS$8,MIN(EOMONTH(KS$8,0)+1,$J47+1))-MIN(MAX(KS$8,$I47),EOMONTH(KS$8,0)+1))/(EOMONTH(KS$8,0)+1-KS$8)</f>
        <v>0</v>
      </c>
      <c r="KT47" s="533">
        <f>VLOOKUP(F47,Landespersonal_Tarifgruppen!$A$3:$AE$64,31,FALSE)*H47*(MAX(KT$8,MIN(EOMONTH(KT$8,0)+1,$J47+1))-MIN(MAX(KT$8,$I47),EOMONTH(KT$8,0)+1))/(EOMONTH(KT$8,0)+1-KT$8)</f>
        <v>0</v>
      </c>
      <c r="KU47" s="533">
        <f>VLOOKUP(F47,Landespersonal_Tarifgruppen!$A$3:$AE$64,31,FALSE)*H47*(MAX(KU$8,MIN(EOMONTH(KU$8,0)+1,$J47+1))-MIN(MAX(KU$8,$I47),EOMONTH(KU$8,0)+1))/(EOMONTH(KU$8,0)+1-KU$8)</f>
        <v>0</v>
      </c>
      <c r="KV47" s="533">
        <f>VLOOKUP(F47,Landespersonal_Tarifgruppen!$A$3:$AE$64,31,FALSE)*H47*(MAX(KV$8,MIN(EOMONTH(KV$8,0)+1,$J47+1))-MIN(MAX(KV$8,$I47),EOMONTH(KV$8,0)+1))/(EOMONTH(KV$8,0)+1-KV$8)</f>
        <v>0</v>
      </c>
      <c r="KW47" s="533">
        <f>VLOOKUP(F47,Landespersonal_Tarifgruppen!$A$3:$AE$64,31,FALSE)*H47*(MAX(KW$8,MIN(EOMONTH(KW$8,0)+1,$J47+1))-MIN(MAX(KW$8,$I47),EOMONTH(KW$8,0)+1))/(EOMONTH(KW$8,0)+1-KW$8)</f>
        <v>0</v>
      </c>
      <c r="KX47" s="533">
        <f>VLOOKUP(F47,Landespersonal_Tarifgruppen!$A$3:$AE$64,31,FALSE)*H47*(MAX(KX$8,MIN(EOMONTH(KX$8,0)+1,$J47+1))-MIN(MAX(KX$8,$I47),EOMONTH(KX$8,0)+1))/(EOMONTH(KX$8,0)+1-KX$8)</f>
        <v>0</v>
      </c>
      <c r="KY47" s="503">
        <f t="shared" si="99"/>
        <v>0</v>
      </c>
      <c r="KZ47" s="494" t="str">
        <f>IF(ISERROR(L47/(VLOOKUP(F47,Landespersonal_Tarifgruppen!$A:$H,8,FALSE)*12)), " ", L47/(VLOOKUP(F47,Landespersonal_Tarifgruppen!$A:$H,8,FALSE)*12))</f>
        <v xml:space="preserve"> </v>
      </c>
      <c r="LA47" s="494" t="str">
        <f>IF(ISERROR(M47/(VLOOKUP(F47,Landespersonal_Tarifgruppen!$A:$I,9,FALSE))), " ", M47/(VLOOKUP(F47,Landespersonal_Tarifgruppen!$A:$I,9,FALSE)))</f>
        <v xml:space="preserve"> </v>
      </c>
      <c r="LB47" s="494" t="str">
        <f>IF(ISERROR(N47/(VLOOKUP(F47,Landespersonal_Tarifgruppen!$A:$I,9,FALSE))), " ", N47/(VLOOKUP(F47,Landespersonal_Tarifgruppen!$A:$I,9,FALSE)))</f>
        <v xml:space="preserve"> </v>
      </c>
      <c r="LC47" s="494" t="str">
        <f>IF(ISERROR(O47/(VLOOKUP(F47,Landespersonal_Tarifgruppen!$A:$I,9,FALSE))), " ", O47/(VLOOKUP(F47,Landespersonal_Tarifgruppen!$A:$I,9,FALSE)))</f>
        <v xml:space="preserve"> </v>
      </c>
      <c r="LD47" s="494" t="str">
        <f>IF(ISERROR(P47/(VLOOKUP(F47,Landespersonal_Tarifgruppen!$A:$I,9,FALSE))), " ", P47/(VLOOKUP(F47,Landespersonal_Tarifgruppen!$A:$I,9,FALSE)))</f>
        <v xml:space="preserve"> </v>
      </c>
      <c r="LE47" s="494" t="str">
        <f>IF(ISERROR(Q47/(VLOOKUP(F47,Landespersonal_Tarifgruppen!$A:$I,9,FALSE))), " ", Q47/(VLOOKUP(F47,Landespersonal_Tarifgruppen!$A:$I,9,FALSE)))</f>
        <v xml:space="preserve"> </v>
      </c>
      <c r="LF47" s="494" t="str">
        <f>IF(ISERROR(R47/(VLOOKUP(F47,Landespersonal_Tarifgruppen!$A:$I,9,FALSE))), " ", R47/(VLOOKUP(F47,Landespersonal_Tarifgruppen!$A:$I,9,FALSE)))</f>
        <v xml:space="preserve"> </v>
      </c>
      <c r="LG47" s="494" t="str">
        <f>IF(ISERROR(S47/(VLOOKUP(F47,Landespersonal_Tarifgruppen!$A:$I,9,FALSE))), " ", S47/(VLOOKUP(F47,Landespersonal_Tarifgruppen!$A:$I,9,FALSE)))</f>
        <v xml:space="preserve"> </v>
      </c>
      <c r="LH47" s="494" t="str">
        <f>IF(ISERROR(T47/(VLOOKUP(F47,Landespersonal_Tarifgruppen!$A:$I,9,FALSE))), " ", T47/(VLOOKUP(F47,Landespersonal_Tarifgruppen!$A:$I,9,FALSE)))</f>
        <v xml:space="preserve"> </v>
      </c>
      <c r="LI47" s="494" t="str">
        <f>IF(ISERROR(U47/(VLOOKUP(F47,Landespersonal_Tarifgruppen!$A:$I,9,FALSE))), " ", U47/(VLOOKUP(F47,Landespersonal_Tarifgruppen!$A:$I,9,FALSE)))</f>
        <v xml:space="preserve"> </v>
      </c>
      <c r="LJ47" s="494" t="str">
        <f>IF(ISERROR(V47/(VLOOKUP(F47,Landespersonal_Tarifgruppen!$A:$I,9,FALSE))), " ", V47/(VLOOKUP(F47,Landespersonal_Tarifgruppen!$A:$I,9,FALSE)))</f>
        <v xml:space="preserve"> </v>
      </c>
      <c r="LK47" s="494" t="str">
        <f>IF(ISERROR(W47/(VLOOKUP(F47,Landespersonal_Tarifgruppen!$A:$I,9,FALSE))), " ", W47/(VLOOKUP(F47,Landespersonal_Tarifgruppen!$A:$I,9,FALSE)))</f>
        <v xml:space="preserve"> </v>
      </c>
      <c r="LL47" s="494" t="str">
        <f>IF(ISERROR(X47/(VLOOKUP(F47,Landespersonal_Tarifgruppen!$A:$I,9,FALSE))), " ", X47/(VLOOKUP(F47,Landespersonal_Tarifgruppen!$A:$I,9,FALSE)))</f>
        <v xml:space="preserve"> </v>
      </c>
      <c r="LM47" s="494">
        <f t="shared" si="100"/>
        <v>0</v>
      </c>
      <c r="LN47" s="494" t="str">
        <f>IF(ISERROR(Z47/(VLOOKUP(F47,Landespersonal_Tarifgruppen!$A:$J,10,FALSE))), " ", Z47/(VLOOKUP(F47,Landespersonal_Tarifgruppen!$A:$J,10,FALSE)))</f>
        <v xml:space="preserve"> </v>
      </c>
      <c r="LO47" s="494" t="str">
        <f>IF(ISERROR(AA47/(VLOOKUP(F47,Landespersonal_Tarifgruppen!$A:$J,10,FALSE))), " ", AA47/(VLOOKUP(F47,Landespersonal_Tarifgruppen!$A:$J,10,FALSE)))</f>
        <v xml:space="preserve"> </v>
      </c>
      <c r="LP47" s="494" t="str">
        <f>IF(ISERROR(AB47/(VLOOKUP(F47,Landespersonal_Tarifgruppen!$A:$J,10,FALSE))), " ", AB47/(VLOOKUP(F47,Landespersonal_Tarifgruppen!$A:$J,10,FALSE)))</f>
        <v xml:space="preserve"> </v>
      </c>
      <c r="LQ47" s="494" t="str">
        <f>IF(ISERROR(AC47/(VLOOKUP(F47,Landespersonal_Tarifgruppen!$A:$J,10,FALSE))), " ", AC47/(VLOOKUP(F47,Landespersonal_Tarifgruppen!$A:$J,10,FALSE)))</f>
        <v xml:space="preserve"> </v>
      </c>
      <c r="LR47" s="494" t="str">
        <f>IF(ISERROR(AD47/(VLOOKUP(F47,Landespersonal_Tarifgruppen!$A:$J,10,FALSE))), " ", AD47/(VLOOKUP(F47,Landespersonal_Tarifgruppen!$A:$J,10,FALSE)))</f>
        <v xml:space="preserve"> </v>
      </c>
      <c r="LS47" s="494" t="str">
        <f>IF(ISERROR(AE47/(VLOOKUP(F47,Landespersonal_Tarifgruppen!$A:$J,10,FALSE))), " ", AE47/(VLOOKUP(F47,Landespersonal_Tarifgruppen!$A:$J,10,FALSE)))</f>
        <v xml:space="preserve"> </v>
      </c>
      <c r="LT47" s="494" t="str">
        <f>IF(ISERROR(AF47/(VLOOKUP(F47,Landespersonal_Tarifgruppen!$A:$J,10,FALSE))), " ", AF47/(VLOOKUP(F47,Landespersonal_Tarifgruppen!$A:$J,10,FALSE)))</f>
        <v xml:space="preserve"> </v>
      </c>
      <c r="LU47" s="494" t="str">
        <f>IF(ISERROR(AG47/(VLOOKUP(F47,Landespersonal_Tarifgruppen!$A:$J,10,FALSE))), " ", AG47/(VLOOKUP(F47,Landespersonal_Tarifgruppen!$A:$J,10,FALSE)))</f>
        <v xml:space="preserve"> </v>
      </c>
      <c r="LV47" s="494" t="str">
        <f>IF(ISERROR(AH47/(VLOOKUP(F47,Landespersonal_Tarifgruppen!$A:$J,10,FALSE))), " ", AH47/(VLOOKUP(F47,Landespersonal_Tarifgruppen!$A:$J,10,FALSE)))</f>
        <v xml:space="preserve"> </v>
      </c>
      <c r="LW47" s="494" t="str">
        <f>IF(ISERROR(AI47/(VLOOKUP(F47,Landespersonal_Tarifgruppen!$A:$J,10,FALSE))), " ", AI47/(VLOOKUP(F47,Landespersonal_Tarifgruppen!$A:$J,10,FALSE)))</f>
        <v xml:space="preserve"> </v>
      </c>
      <c r="LX47" s="494" t="str">
        <f>IF(ISERROR(AJ47/(VLOOKUP(F47,Landespersonal_Tarifgruppen!$A:$J,10,FALSE))), " ", AJ47/(VLOOKUP(F47,Landespersonal_Tarifgruppen!$A:$J,10,FALSE)))</f>
        <v xml:space="preserve"> </v>
      </c>
      <c r="LY47" s="494" t="str">
        <f>IF(ISERROR(AK47/(VLOOKUP(F47,Landespersonal_Tarifgruppen!$A:$J,10,FALSE))), " ", AK47/(VLOOKUP(F47,Landespersonal_Tarifgruppen!$A:$J,10,FALSE)))</f>
        <v xml:space="preserve"> </v>
      </c>
      <c r="LZ47" s="494">
        <f t="shared" si="101"/>
        <v>0</v>
      </c>
      <c r="MA47" s="494" t="str">
        <f>IF(ISERROR(AM47/(VLOOKUP(F47,Landespersonal_Tarifgruppen!$A:$K,11,FALSE))), " ", AM47/(VLOOKUP(F47,Landespersonal_Tarifgruppen!$A:$K,11,FALSE)))</f>
        <v xml:space="preserve"> </v>
      </c>
      <c r="MB47" s="494" t="str">
        <f>IF(ISERROR(AN47/(VLOOKUP(F47,Landespersonal_Tarifgruppen!$A:$K,11,FALSE))), " ", AN47/(VLOOKUP(F47,Landespersonal_Tarifgruppen!$A:$K,11,FALSE)))</f>
        <v xml:space="preserve"> </v>
      </c>
      <c r="MC47" s="494" t="str">
        <f>IF(ISERROR(AO47/(VLOOKUP(F47,Landespersonal_Tarifgruppen!$A:$K,11,FALSE))), " ", AO47/(VLOOKUP(F47,Landespersonal_Tarifgruppen!$A:$K,11,FALSE)))</f>
        <v xml:space="preserve"> </v>
      </c>
      <c r="MD47" s="494" t="str">
        <f>IF(ISERROR(AP47/(VLOOKUP(F47,Landespersonal_Tarifgruppen!$A:$K,11,FALSE))), " ", AP47/(VLOOKUP(F47,Landespersonal_Tarifgruppen!$A:$K,11,FALSE)))</f>
        <v xml:space="preserve"> </v>
      </c>
      <c r="ME47" s="494" t="str">
        <f>IF(ISERROR(AQ47/(VLOOKUP(F47,Landespersonal_Tarifgruppen!$A:$K,11,FALSE))), " ", AQ47/(VLOOKUP(F47,Landespersonal_Tarifgruppen!$A:$K,11,FALSE)))</f>
        <v xml:space="preserve"> </v>
      </c>
      <c r="MF47" s="494" t="str">
        <f>IF(ISERROR(AR47/(VLOOKUP(F47,Landespersonal_Tarifgruppen!$A:$K,11,FALSE))), " ", AR47/(VLOOKUP(F47,Landespersonal_Tarifgruppen!$A:$K,11,FALSE)))</f>
        <v xml:space="preserve"> </v>
      </c>
      <c r="MG47" s="494" t="str">
        <f>IF(ISERROR(AS47/(VLOOKUP(F47,Landespersonal_Tarifgruppen!$A:$K,11,FALSE))), " ", AS47/(VLOOKUP(F47,Landespersonal_Tarifgruppen!$A:$K,11,FALSE)))</f>
        <v xml:space="preserve"> </v>
      </c>
      <c r="MH47" s="494" t="str">
        <f>IF(ISERROR(AT47/(VLOOKUP(F47,Landespersonal_Tarifgruppen!$A:$K,11,FALSE))), " ", AT47/(VLOOKUP(F47,Landespersonal_Tarifgruppen!$A:$K,11,FALSE)))</f>
        <v xml:space="preserve"> </v>
      </c>
      <c r="MI47" s="494" t="str">
        <f>IF(ISERROR(AU47/(VLOOKUP(F47,Landespersonal_Tarifgruppen!$A:$K,11,FALSE))), " ", AU47/(VLOOKUP(F47,Landespersonal_Tarifgruppen!$A:$K,11,FALSE)))</f>
        <v xml:space="preserve"> </v>
      </c>
      <c r="MJ47" s="494" t="str">
        <f>IF(ISERROR(AV47/(VLOOKUP(F47,Landespersonal_Tarifgruppen!$A:$K,11,FALSE))), " ", AV47/(VLOOKUP(F47,Landespersonal_Tarifgruppen!$A:$K,11,FALSE)))</f>
        <v xml:space="preserve"> </v>
      </c>
      <c r="MK47" s="494" t="str">
        <f>IF(ISERROR(AW47/(VLOOKUP(F47,Landespersonal_Tarifgruppen!$A:$K,11,FALSE))), " ", AW47/(VLOOKUP(F47,Landespersonal_Tarifgruppen!$A:$K,11,FALSE)))</f>
        <v xml:space="preserve"> </v>
      </c>
      <c r="ML47" s="494" t="str">
        <f>IF(ISERROR(AX47/(VLOOKUP(F47,Landespersonal_Tarifgruppen!$A:$K,11,FALSE))), " ", AX47/(VLOOKUP(F47,Landespersonal_Tarifgruppen!$A:$K,11,FALSE)))</f>
        <v xml:space="preserve"> </v>
      </c>
      <c r="MM47" s="494">
        <f t="shared" si="102"/>
        <v>0</v>
      </c>
      <c r="MN47" s="494" t="str">
        <f>IF(ISERROR(AZ47/(VLOOKUP(F47,Landespersonal_Tarifgruppen!$A:$L,12,FALSE))), " ", AZ47/(VLOOKUP(F47,Landespersonal_Tarifgruppen!$A:$L,12,FALSE)))</f>
        <v xml:space="preserve"> </v>
      </c>
      <c r="MO47" s="494" t="str">
        <f>IF(ISERROR(BA47/(VLOOKUP(F47,Landespersonal_Tarifgruppen!$A:$L,12,FALSE))), " ", BA47/(VLOOKUP(F47,Landespersonal_Tarifgruppen!$A:$L,12,FALSE)))</f>
        <v xml:space="preserve"> </v>
      </c>
      <c r="MP47" s="494" t="str">
        <f>IF(ISERROR(BB47/(VLOOKUP(F47,Landespersonal_Tarifgruppen!$A:$L,12,FALSE))), " ", BB47/(VLOOKUP(F47,Landespersonal_Tarifgruppen!$A:$L,12,FALSE)))</f>
        <v xml:space="preserve"> </v>
      </c>
      <c r="MQ47" s="494" t="str">
        <f>IF(ISERROR(BC47/(VLOOKUP(F47,Landespersonal_Tarifgruppen!$A:$L,12,FALSE))), " ", BC47/(VLOOKUP(F47,Landespersonal_Tarifgruppen!$A:$L,12,FALSE)))</f>
        <v xml:space="preserve"> </v>
      </c>
      <c r="MR47" s="494" t="str">
        <f>IF(ISERROR(BD47/(VLOOKUP(F47,Landespersonal_Tarifgruppen!$A:$L,12,FALSE))), " ", BD47/(VLOOKUP(F47,Landespersonal_Tarifgruppen!$A:$L,12,FALSE)))</f>
        <v xml:space="preserve"> </v>
      </c>
      <c r="MS47" s="494" t="str">
        <f>IF(ISERROR(BE47/(VLOOKUP(F47,Landespersonal_Tarifgruppen!$A:$L,12,FALSE))), " ", BE47/(VLOOKUP(F47,Landespersonal_Tarifgruppen!$A:$L,12,FALSE)))</f>
        <v xml:space="preserve"> </v>
      </c>
      <c r="MT47" s="494" t="str">
        <f>IF(ISERROR(BF47/(VLOOKUP(F47,Landespersonal_Tarifgruppen!$A:$L,12,FALSE))), " ", BF47/(VLOOKUP(F47,Landespersonal_Tarifgruppen!$A:$L,12,FALSE)))</f>
        <v xml:space="preserve"> </v>
      </c>
      <c r="MU47" s="494" t="str">
        <f>IF(ISERROR(BG47/(VLOOKUP(F47,Landespersonal_Tarifgruppen!$A:$L,12,FALSE))), " ", BG47/(VLOOKUP(F47,Landespersonal_Tarifgruppen!$A:$L,12,FALSE)))</f>
        <v xml:space="preserve"> </v>
      </c>
      <c r="MV47" s="494" t="str">
        <f>IF(ISERROR(BH47/(VLOOKUP(F47,Landespersonal_Tarifgruppen!$A:$L,12,FALSE))), " ", BH47/(VLOOKUP(F47,Landespersonal_Tarifgruppen!$A:$L,12,FALSE)))</f>
        <v xml:space="preserve"> </v>
      </c>
      <c r="MW47" s="494" t="str">
        <f>IF(ISERROR(BI47/(VLOOKUP(F47,Landespersonal_Tarifgruppen!$A:$L,12,FALSE))), " ", BI47/(VLOOKUP(F47,Landespersonal_Tarifgruppen!$A:$L,12,FALSE)))</f>
        <v xml:space="preserve"> </v>
      </c>
      <c r="MX47" s="494" t="str">
        <f>IF(ISERROR(BJ47/(VLOOKUP(F47,Landespersonal_Tarifgruppen!$A:$L,12,FALSE))), " ", BJ47/(VLOOKUP(F47,Landespersonal_Tarifgruppen!$A:$L,12,FALSE)))</f>
        <v xml:space="preserve"> </v>
      </c>
      <c r="MY47" s="494" t="str">
        <f>IF(ISERROR(BK47/(VLOOKUP(F47,Landespersonal_Tarifgruppen!$A:$L,12,FALSE))), " ", BK47/(VLOOKUP(F47,Landespersonal_Tarifgruppen!$A:$L,12,FALSE)))</f>
        <v xml:space="preserve"> </v>
      </c>
      <c r="MZ47" s="494">
        <f t="shared" si="103"/>
        <v>0</v>
      </c>
      <c r="NA47" s="494" t="str">
        <f>IF(ISERROR(BM47/(VLOOKUP(F47,Landespersonal_Tarifgruppen!$A:$M,13,FALSE))), " ", BM47/(VLOOKUP(F47,Landespersonal_Tarifgruppen!$A:$M,13,FALSE)))</f>
        <v xml:space="preserve"> </v>
      </c>
      <c r="NB47" s="494" t="str">
        <f>IF(ISERROR(BN47/(VLOOKUP(F47,Landespersonal_Tarifgruppen!$A:$M,13,FALSE))), " ", BN47/(VLOOKUP(F47,Landespersonal_Tarifgruppen!$A:$M,13,FALSE)))</f>
        <v xml:space="preserve"> </v>
      </c>
      <c r="NC47" s="494" t="str">
        <f>IF(ISERROR(BO47/(VLOOKUP(F47,Landespersonal_Tarifgruppen!$A:$M,13,FALSE))), " ", BO47/(VLOOKUP(F47,Landespersonal_Tarifgruppen!$A:$M,13,FALSE)))</f>
        <v xml:space="preserve"> </v>
      </c>
      <c r="ND47" s="494" t="str">
        <f>IF(ISERROR(BP47/(VLOOKUP(F47,Landespersonal_Tarifgruppen!$A:$M,13,FALSE))), " ", BP47/(VLOOKUP(F47,Landespersonal_Tarifgruppen!$A:$M,13,FALSE)))</f>
        <v xml:space="preserve"> </v>
      </c>
      <c r="NE47" s="494" t="str">
        <f>IF(ISERROR(BQ47/(VLOOKUP(F47,Landespersonal_Tarifgruppen!$A:$M,13,FALSE))), " ", BQ47/(VLOOKUP(F47,Landespersonal_Tarifgruppen!$A:$M,13,FALSE)))</f>
        <v xml:space="preserve"> </v>
      </c>
      <c r="NF47" s="494" t="str">
        <f>IF(ISERROR(BR47/(VLOOKUP(F47,Landespersonal_Tarifgruppen!$A:$M,13,FALSE))), " ", BR47/(VLOOKUP(F47,Landespersonal_Tarifgruppen!$A:$M,13,FALSE)))</f>
        <v xml:space="preserve"> </v>
      </c>
      <c r="NG47" s="494" t="str">
        <f>IF(ISERROR(BS47/(VLOOKUP(F47,Landespersonal_Tarifgruppen!$A:$M,13,FALSE))), " ", BS47/(VLOOKUP(F47,Landespersonal_Tarifgruppen!$A:$M,13,FALSE)))</f>
        <v xml:space="preserve"> </v>
      </c>
      <c r="NH47" s="494" t="str">
        <f>IF(ISERROR(BT47/(VLOOKUP(F47,Landespersonal_Tarifgruppen!$A:$M,13,FALSE))), " ", BT47/(VLOOKUP(F47,Landespersonal_Tarifgruppen!$A:$M,13,FALSE)))</f>
        <v xml:space="preserve"> </v>
      </c>
      <c r="NI47" s="494" t="str">
        <f>IF(ISERROR(BU47/(VLOOKUP(F47,Landespersonal_Tarifgruppen!$A:$M,13,FALSE))), " ", BU47/(VLOOKUP(F47,Landespersonal_Tarifgruppen!$A:$M,13,FALSE)))</f>
        <v xml:space="preserve"> </v>
      </c>
      <c r="NJ47" s="494" t="str">
        <f>IF(ISERROR(BV47/(VLOOKUP(F47,Landespersonal_Tarifgruppen!$A:$M,13,FALSE))), " ", BV47/(VLOOKUP(F47,Landespersonal_Tarifgruppen!$A:$M,13,FALSE)))</f>
        <v xml:space="preserve"> </v>
      </c>
      <c r="NK47" s="494" t="str">
        <f>IF(ISERROR(BW47/(VLOOKUP(F47,Landespersonal_Tarifgruppen!$A:$M,13,FALSE))), " ", BW47/(VLOOKUP(F47,Landespersonal_Tarifgruppen!$A:$M,13,FALSE)))</f>
        <v xml:space="preserve"> </v>
      </c>
      <c r="NL47" s="494" t="str">
        <f>IF(ISERROR(BX47/(VLOOKUP(F47,Landespersonal_Tarifgruppen!$A:$M,13,FALSE))), " ", BX47/(VLOOKUP(F47,Landespersonal_Tarifgruppen!$A:$M,13,FALSE)))</f>
        <v xml:space="preserve"> </v>
      </c>
      <c r="NM47" s="494">
        <f t="shared" si="104"/>
        <v>0</v>
      </c>
      <c r="NN47" s="494" t="str">
        <f>IF(ISERROR(BZ47/(VLOOKUP(F47,Landespersonal_Tarifgruppen!$A:$N,14,FALSE))), " ", BZ47/(VLOOKUP(F47,Landespersonal_Tarifgruppen!$A:$N,14,FALSE)))</f>
        <v xml:space="preserve"> </v>
      </c>
      <c r="NO47" s="494" t="str">
        <f>IF(ISERROR(CA47/(VLOOKUP(F47,Landespersonal_Tarifgruppen!$A:$N,14,FALSE))), " ", CA47/(VLOOKUP(F47,Landespersonal_Tarifgruppen!$A:$N,14,FALSE)))</f>
        <v xml:space="preserve"> </v>
      </c>
      <c r="NP47" s="494" t="str">
        <f>IF(ISERROR(CB47/(VLOOKUP(F47,Landespersonal_Tarifgruppen!$A:$N,14,FALSE))), " ", CB47/(VLOOKUP(F47,Landespersonal_Tarifgruppen!$A:$N,14,FALSE)))</f>
        <v xml:space="preserve"> </v>
      </c>
      <c r="NQ47" s="494" t="str">
        <f>IF(ISERROR(CC47/(VLOOKUP(F47,Landespersonal_Tarifgruppen!$A:$N,14,FALSE))), " ", CC47/(VLOOKUP(F47,Landespersonal_Tarifgruppen!$A:$N,14,FALSE)))</f>
        <v xml:space="preserve"> </v>
      </c>
      <c r="NR47" s="494" t="str">
        <f>IF(ISERROR(CD47/(VLOOKUP(F47,Landespersonal_Tarifgruppen!$A:$N,14,FALSE))), " ", CD47/(VLOOKUP(F47,Landespersonal_Tarifgruppen!$A:$N,14,FALSE)))</f>
        <v xml:space="preserve"> </v>
      </c>
      <c r="NS47" s="494" t="str">
        <f>IF(ISERROR(CE47/(VLOOKUP(F47,Landespersonal_Tarifgruppen!$A:$N,14,FALSE))), " ", CE47/(VLOOKUP(F47,Landespersonal_Tarifgruppen!$A:$N,14,FALSE)))</f>
        <v xml:space="preserve"> </v>
      </c>
      <c r="NT47" s="494" t="str">
        <f>IF(ISERROR(CF47/(VLOOKUP(F47,Landespersonal_Tarifgruppen!$A:$N,14,FALSE))), " ", CF47/(VLOOKUP(F47,Landespersonal_Tarifgruppen!$A:$N,14,FALSE)))</f>
        <v xml:space="preserve"> </v>
      </c>
      <c r="NU47" s="494" t="str">
        <f>IF(ISERROR(CG47/(VLOOKUP(F47,Landespersonal_Tarifgruppen!$A:$N,14,FALSE))), " ", CG47/(VLOOKUP(F47,Landespersonal_Tarifgruppen!$A:$N,14,FALSE)))</f>
        <v xml:space="preserve"> </v>
      </c>
      <c r="NV47" s="494" t="str">
        <f>IF(ISERROR(CH47/(VLOOKUP(F47,Landespersonal_Tarifgruppen!$A:$N,14,FALSE))), " ", CH47/(VLOOKUP(F47,Landespersonal_Tarifgruppen!$A:$N,14,FALSE)))</f>
        <v xml:space="preserve"> </v>
      </c>
      <c r="NW47" s="494" t="str">
        <f>IF(ISERROR(CI47/(VLOOKUP(F47,Landespersonal_Tarifgruppen!$A:$N,14,FALSE))), " ", CI47/(VLOOKUP(F47,Landespersonal_Tarifgruppen!$A:$N,14,FALSE)))</f>
        <v xml:space="preserve"> </v>
      </c>
      <c r="NX47" s="494" t="str">
        <f>IF(ISERROR(CJ47/(VLOOKUP(F47,Landespersonal_Tarifgruppen!$A:$N,14,FALSE))), " ", CJ47/(VLOOKUP(F47,Landespersonal_Tarifgruppen!$A:$N,14,FALSE)))</f>
        <v xml:space="preserve"> </v>
      </c>
      <c r="NY47" s="494" t="str">
        <f>IF(ISERROR(CK47/(VLOOKUP(F47,Landespersonal_Tarifgruppen!$A:$N,14,FALSE))), " ", CK47/(VLOOKUP(F47,Landespersonal_Tarifgruppen!$A:$N,14,FALSE)))</f>
        <v xml:space="preserve"> </v>
      </c>
      <c r="NZ47" s="494">
        <f t="shared" si="105"/>
        <v>0</v>
      </c>
      <c r="OA47" s="494" t="str">
        <f>IF(ISERROR(CM47/(VLOOKUP(F47,Landespersonal_Tarifgruppen!$A:$O,15,FALSE))), " ", CM47/(VLOOKUP(F47,Landespersonal_Tarifgruppen!$A:$O,15,FALSE)))</f>
        <v xml:space="preserve"> </v>
      </c>
      <c r="OB47" s="494" t="str">
        <f>IF(ISERROR(CN47/(VLOOKUP(F47,Landespersonal_Tarifgruppen!$A:$O,15,FALSE))), " ", CN47/(VLOOKUP(F47,Landespersonal_Tarifgruppen!$A:$O,15,FALSE)))</f>
        <v xml:space="preserve"> </v>
      </c>
      <c r="OC47" s="494" t="str">
        <f>IF(ISERROR(CO47/(VLOOKUP(F47,Landespersonal_Tarifgruppen!$A:$O,15,FALSE))), " ", CO47/(VLOOKUP(F47,Landespersonal_Tarifgruppen!$A:$O,15,FALSE)))</f>
        <v xml:space="preserve"> </v>
      </c>
      <c r="OD47" s="494" t="str">
        <f>IF(ISERROR(CP47/(VLOOKUP(F47,Landespersonal_Tarifgruppen!$A:$O,15,FALSE))), " ", CP47/(VLOOKUP(F47,Landespersonal_Tarifgruppen!$A:$O,15,FALSE)))</f>
        <v xml:space="preserve"> </v>
      </c>
      <c r="OE47" s="494" t="str">
        <f>IF(ISERROR(CQ47/(VLOOKUP(F47,Landespersonal_Tarifgruppen!$A:$O,15,FALSE))), " ", CQ47/(VLOOKUP(F47,Landespersonal_Tarifgruppen!$A:$O,15,FALSE)))</f>
        <v xml:space="preserve"> </v>
      </c>
      <c r="OF47" s="494" t="str">
        <f>IF(ISERROR(CR47/(VLOOKUP(F47,Landespersonal_Tarifgruppen!$A:$O,15,FALSE))), " ", CR47/(VLOOKUP(F47,Landespersonal_Tarifgruppen!$A:$O,15,FALSE)))</f>
        <v xml:space="preserve"> </v>
      </c>
      <c r="OG47" s="494" t="str">
        <f>IF(ISERROR(CS47/(VLOOKUP(F47,Landespersonal_Tarifgruppen!$A:$O,15,FALSE))), " ", CS47/(VLOOKUP(F47,Landespersonal_Tarifgruppen!$A:$O,15,FALSE)))</f>
        <v xml:space="preserve"> </v>
      </c>
      <c r="OH47" s="494" t="str">
        <f>IF(ISERROR(CT47/(VLOOKUP(F47,Landespersonal_Tarifgruppen!$A:$O,15,FALSE))), " ", CT47/(VLOOKUP(F47,Landespersonal_Tarifgruppen!$A:$O,15,FALSE)))</f>
        <v xml:space="preserve"> </v>
      </c>
      <c r="OI47" s="494" t="str">
        <f>IF(ISERROR(CU47/(VLOOKUP(F47,Landespersonal_Tarifgruppen!$A:$O,15,FALSE))), " ", CU47/(VLOOKUP(F47,Landespersonal_Tarifgruppen!$A:$O,15,FALSE)))</f>
        <v xml:space="preserve"> </v>
      </c>
      <c r="OJ47" s="494" t="str">
        <f>IF(ISERROR(CV47/(VLOOKUP(F47,Landespersonal_Tarifgruppen!$A:$O,15,FALSE))), " ", CV47/(VLOOKUP(F47,Landespersonal_Tarifgruppen!$A:$O,15,FALSE)))</f>
        <v xml:space="preserve"> </v>
      </c>
      <c r="OK47" s="494" t="str">
        <f>IF(ISERROR(CW47/(VLOOKUP(F47,Landespersonal_Tarifgruppen!$A:$O,15,FALSE))), " ", CW47/(VLOOKUP(F47,Landespersonal_Tarifgruppen!$A:$O,15,FALSE)))</f>
        <v xml:space="preserve"> </v>
      </c>
      <c r="OL47" s="494" t="str">
        <f>IF(ISERROR(CX47/(VLOOKUP(F47,Landespersonal_Tarifgruppen!$A:$O,15,FALSE))), " ", CX47/(VLOOKUP(F47,Landespersonal_Tarifgruppen!$A:$O,15,FALSE)))</f>
        <v xml:space="preserve"> </v>
      </c>
      <c r="OM47" s="494">
        <f t="shared" si="106"/>
        <v>0</v>
      </c>
      <c r="ON47" s="494" t="str">
        <f>IF(ISERROR(CZ47/(VLOOKUP(F47,Landespersonal_Tarifgruppen!$A:$P,16,FALSE))), " ", CZ47/(VLOOKUP(F47,Landespersonal_Tarifgruppen!$A:$P,16,FALSE)))</f>
        <v xml:space="preserve"> </v>
      </c>
      <c r="OO47" s="494" t="str">
        <f>IF(ISERROR(DA47/(VLOOKUP(F47,Landespersonal_Tarifgruppen!$A:$P,16,FALSE))), " ", DA47/(VLOOKUP(F47,Landespersonal_Tarifgruppen!$A:$P,16,FALSE)))</f>
        <v xml:space="preserve"> </v>
      </c>
      <c r="OP47" s="494" t="str">
        <f>IF(ISERROR(DB47/(VLOOKUP(F47,Landespersonal_Tarifgruppen!$A:$P,16,FALSE))), " ", DB47/(VLOOKUP(F47,Landespersonal_Tarifgruppen!$A:$P,16,FALSE)))</f>
        <v xml:space="preserve"> </v>
      </c>
      <c r="OQ47" s="494" t="str">
        <f>IF(ISERROR(DC47/(VLOOKUP(F47,Landespersonal_Tarifgruppen!$A:$P,16,FALSE))), " ", DC47/(VLOOKUP(F47,Landespersonal_Tarifgruppen!$A:$P,16,FALSE)))</f>
        <v xml:space="preserve"> </v>
      </c>
      <c r="OR47" s="494" t="str">
        <f>IF(ISERROR(DD47/(VLOOKUP(F47,Landespersonal_Tarifgruppen!$A:$P,16,FALSE))), " ", DD47/(VLOOKUP(F47,Landespersonal_Tarifgruppen!$A:$P,16,FALSE)))</f>
        <v xml:space="preserve"> </v>
      </c>
      <c r="OS47" s="494" t="str">
        <f>IF(ISERROR(DE47/(VLOOKUP(F47,Landespersonal_Tarifgruppen!$A:$P,16,FALSE))), " ", DE47/(VLOOKUP(F47,Landespersonal_Tarifgruppen!$A:$P,16,FALSE)))</f>
        <v xml:space="preserve"> </v>
      </c>
      <c r="OT47" s="494" t="str">
        <f>IF(ISERROR(DF47/(VLOOKUP(F47,Landespersonal_Tarifgruppen!$A:$P,16,FALSE))), " ", DF47/(VLOOKUP(F47,Landespersonal_Tarifgruppen!$A:$P,16,FALSE)))</f>
        <v xml:space="preserve"> </v>
      </c>
      <c r="OU47" s="494" t="str">
        <f>IF(ISERROR(DG47/(VLOOKUP(F47,Landespersonal_Tarifgruppen!$A:$P,16,FALSE))), " ", DG47/(VLOOKUP(F47,Landespersonal_Tarifgruppen!$A:$P,16,FALSE)))</f>
        <v xml:space="preserve"> </v>
      </c>
      <c r="OV47" s="494" t="str">
        <f>IF(ISERROR(DH47/(VLOOKUP(F47,Landespersonal_Tarifgruppen!$A:$P,16,FALSE))), " ", DH47/(VLOOKUP(F47,Landespersonal_Tarifgruppen!$A:$P,16,FALSE)))</f>
        <v xml:space="preserve"> </v>
      </c>
      <c r="OW47" s="494" t="str">
        <f>IF(ISERROR(DI47/(VLOOKUP(F47,Landespersonal_Tarifgruppen!$A:$P,16,FALSE))), " ", DI47/(VLOOKUP(F47,Landespersonal_Tarifgruppen!$A:$P,16,FALSE)))</f>
        <v xml:space="preserve"> </v>
      </c>
      <c r="OX47" s="494" t="str">
        <f>IF(ISERROR(DJ47/(VLOOKUP(F47,Landespersonal_Tarifgruppen!$A:$P,16,FALSE))), " ", DJ47/(VLOOKUP(F47,Landespersonal_Tarifgruppen!$A:$P,16,FALSE)))</f>
        <v xml:space="preserve"> </v>
      </c>
      <c r="OY47" s="494" t="str">
        <f>IF(ISERROR(DK47/(VLOOKUP(F47,Landespersonal_Tarifgruppen!$A:$P,16,FALSE))), " ", DK47/(VLOOKUP(F47,Landespersonal_Tarifgruppen!$A:$P,16,FALSE)))</f>
        <v xml:space="preserve"> </v>
      </c>
      <c r="OZ47" s="494">
        <f t="shared" si="107"/>
        <v>0</v>
      </c>
      <c r="PA47" s="494" t="str">
        <f>IF(ISERROR(DM47/(VLOOKUP(F47,Landespersonal_Tarifgruppen!$A:$Q,17,FALSE))), " ", DM47/(VLOOKUP(F47,Landespersonal_Tarifgruppen!$A:$Q,17,FALSE)))</f>
        <v xml:space="preserve"> </v>
      </c>
      <c r="PB47" s="494" t="str">
        <f>IF(ISERROR(DN47/(VLOOKUP(F47,Landespersonal_Tarifgruppen!$A:$Q,17,FALSE))), " ", DN47/(VLOOKUP(F47,Landespersonal_Tarifgruppen!$A:$Q,17,FALSE)))</f>
        <v xml:space="preserve"> </v>
      </c>
      <c r="PC47" s="494" t="str">
        <f>IF(ISERROR(DO47/(VLOOKUP(F47,Landespersonal_Tarifgruppen!$A:$Q,17,FALSE))), " ", DO47/(VLOOKUP(F47,Landespersonal_Tarifgruppen!$A:$Q,17,FALSE)))</f>
        <v xml:space="preserve"> </v>
      </c>
      <c r="PD47" s="494" t="str">
        <f>IF(ISERROR(DP47/(VLOOKUP(F47,Landespersonal_Tarifgruppen!$A:$Q,17,FALSE))), " ", DP47/(VLOOKUP(F47,Landespersonal_Tarifgruppen!$A:$Q,17,FALSE)))</f>
        <v xml:space="preserve"> </v>
      </c>
      <c r="PE47" s="494" t="str">
        <f>IF(ISERROR(DQ47/(VLOOKUP(F47,Landespersonal_Tarifgruppen!$A:$Q,17,FALSE))), " ", DQ47/(VLOOKUP(F47,Landespersonal_Tarifgruppen!$A:$Q,17,FALSE)))</f>
        <v xml:space="preserve"> </v>
      </c>
      <c r="PF47" s="494" t="str">
        <f>IF(ISERROR(DR47/(VLOOKUP(F47,Landespersonal_Tarifgruppen!$A:$Q,17,FALSE))), " ", DR47/(VLOOKUP(F47,Landespersonal_Tarifgruppen!$A:$Q,17,FALSE)))</f>
        <v xml:space="preserve"> </v>
      </c>
      <c r="PG47" s="494" t="str">
        <f>IF(ISERROR(DS47/(VLOOKUP(F47,Landespersonal_Tarifgruppen!$A:$Q,17,FALSE))), " ", DS47/(VLOOKUP(F47,Landespersonal_Tarifgruppen!$A:$Q,17,FALSE)))</f>
        <v xml:space="preserve"> </v>
      </c>
      <c r="PH47" s="494" t="str">
        <f>IF(ISERROR(DT47/(VLOOKUP(F47,Landespersonal_Tarifgruppen!$A:$Q,17,FALSE))), " ", DT47/(VLOOKUP(F47,Landespersonal_Tarifgruppen!$A:$Q,17,FALSE)))</f>
        <v xml:space="preserve"> </v>
      </c>
      <c r="PI47" s="494" t="str">
        <f>IF(ISERROR(DU47/(VLOOKUP(F47,Landespersonal_Tarifgruppen!$A:$Q,17,FALSE))), " ", DU47/(VLOOKUP(F47,Landespersonal_Tarifgruppen!$A:$Q,17,FALSE)))</f>
        <v xml:space="preserve"> </v>
      </c>
      <c r="PJ47" s="494" t="str">
        <f>IF(ISERROR(DV47/(VLOOKUP(F47,Landespersonal_Tarifgruppen!$A:$Q,17,FALSE))), " ", DV47/(VLOOKUP(F47,Landespersonal_Tarifgruppen!$A:$Q,17,FALSE)))</f>
        <v xml:space="preserve"> </v>
      </c>
      <c r="PK47" s="494" t="str">
        <f>IF(ISERROR(DW47/(VLOOKUP(F47,Landespersonal_Tarifgruppen!$A:$Q,17,FALSE))), " ", DW47/(VLOOKUP(F47,Landespersonal_Tarifgruppen!$A:$Q,17,FALSE)))</f>
        <v xml:space="preserve"> </v>
      </c>
      <c r="PL47" s="494" t="str">
        <f>IF(ISERROR(DX47/(VLOOKUP(F47,Landespersonal_Tarifgruppen!$A:$Q,17,FALSE))), " ", DX47/(VLOOKUP(F47,Landespersonal_Tarifgruppen!$A:$Q,17,FALSE)))</f>
        <v xml:space="preserve"> </v>
      </c>
      <c r="PM47" s="494">
        <f t="shared" si="108"/>
        <v>0</v>
      </c>
      <c r="PN47" s="494" t="str">
        <f>IF(ISERROR(DZ47/(VLOOKUP(F47,Landespersonal_Tarifgruppen!$A:$R,18,FALSE))), " ", DZ47/(VLOOKUP(F47,Landespersonal_Tarifgruppen!$A:$R,18,FALSE)))</f>
        <v xml:space="preserve"> </v>
      </c>
      <c r="PO47" s="494" t="str">
        <f>IF(ISERROR(EA47/(VLOOKUP(F47,Landespersonal_Tarifgruppen!$A:$R,18,FALSE))), " ", EA47/(VLOOKUP(F47,Landespersonal_Tarifgruppen!$A:$R,18,FALSE)))</f>
        <v xml:space="preserve"> </v>
      </c>
      <c r="PP47" s="494" t="str">
        <f>IF(ISERROR(EB47/(VLOOKUP(F47,Landespersonal_Tarifgruppen!$A:$R,18,FALSE))), " ", EB47/(VLOOKUP(F47,Landespersonal_Tarifgruppen!$A:$R,18,FALSE)))</f>
        <v xml:space="preserve"> </v>
      </c>
      <c r="PQ47" s="494" t="str">
        <f>IF(ISERROR(EC47/(VLOOKUP(F47,Landespersonal_Tarifgruppen!$A:$R,18,FALSE))), " ", EC47/(VLOOKUP(F47,Landespersonal_Tarifgruppen!$A:$R,18,FALSE)))</f>
        <v xml:space="preserve"> </v>
      </c>
      <c r="PR47" s="494" t="str">
        <f>IF(ISERROR(ED47/(VLOOKUP(F47,Landespersonal_Tarifgruppen!$A:$R,18,FALSE))), " ", ED47/(VLOOKUP(F47,Landespersonal_Tarifgruppen!$A:$R,18,FALSE)))</f>
        <v xml:space="preserve"> </v>
      </c>
      <c r="PS47" s="494" t="str">
        <f>IF(ISERROR(EE47/(VLOOKUP(F47,Landespersonal_Tarifgruppen!$A:$R,18,FALSE))), " ", EE47/(VLOOKUP(F47,Landespersonal_Tarifgruppen!$A:$R,18,FALSE)))</f>
        <v xml:space="preserve"> </v>
      </c>
      <c r="PT47" s="494" t="str">
        <f>IF(ISERROR(EF47/(VLOOKUP(F47,Landespersonal_Tarifgruppen!$A:$R,18,FALSE))), " ", EF47/(VLOOKUP(F47,Landespersonal_Tarifgruppen!$A:$R,18,FALSE)))</f>
        <v xml:space="preserve"> </v>
      </c>
      <c r="PU47" s="494" t="str">
        <f>IF(ISERROR(EG47/(VLOOKUP(F47,Landespersonal_Tarifgruppen!$A:$R,18,FALSE))), " ", EG47/(VLOOKUP(F47,Landespersonal_Tarifgruppen!$A:$R,18,FALSE)))</f>
        <v xml:space="preserve"> </v>
      </c>
      <c r="PV47" s="494" t="str">
        <f>IF(ISERROR(EH47/(VLOOKUP(F47,Landespersonal_Tarifgruppen!$A:$R,18,FALSE))), " ", EH47/(VLOOKUP(F47,Landespersonal_Tarifgruppen!$A:$R,18,FALSE)))</f>
        <v xml:space="preserve"> </v>
      </c>
      <c r="PW47" s="494" t="str">
        <f>IF(ISERROR(EI47/(VLOOKUP(F47,Landespersonal_Tarifgruppen!$A:$R,18,FALSE))), " ", EI47/(VLOOKUP(F47,Landespersonal_Tarifgruppen!$A:$R,18,FALSE)))</f>
        <v xml:space="preserve"> </v>
      </c>
      <c r="PX47" s="494" t="str">
        <f>IF(ISERROR(EJ47/(VLOOKUP(F47,Landespersonal_Tarifgruppen!$A:$R,18,FALSE))), " ", EJ47/(VLOOKUP(F47,Landespersonal_Tarifgruppen!$A:$R,18,FALSE)))</f>
        <v xml:space="preserve"> </v>
      </c>
      <c r="PY47" s="494" t="str">
        <f>IF(ISERROR(EK47/(VLOOKUP(F47,Landespersonal_Tarifgruppen!$A:$R,18,FALSE))), " ", EK47/(VLOOKUP(F47,Landespersonal_Tarifgruppen!$A:$R,18,FALSE)))</f>
        <v xml:space="preserve"> </v>
      </c>
      <c r="PZ47" s="494">
        <f t="shared" si="109"/>
        <v>0</v>
      </c>
      <c r="QA47" s="494" t="str">
        <f>IF(ISERROR(EM47/(VLOOKUP(F47,Landespersonal_Tarifgruppen!$A:$S,19,FALSE))), " ", EM47/(VLOOKUP(F47,Landespersonal_Tarifgruppen!$A:$S,19,FALSE)))</f>
        <v xml:space="preserve"> </v>
      </c>
      <c r="QB47" s="494" t="str">
        <f>IF(ISERROR(EN47/(VLOOKUP(F47,Landespersonal_Tarifgruppen!$A:$S,19,FALSE))), " ", EN47/(VLOOKUP(F47,Landespersonal_Tarifgruppen!$A:$S,19,FALSE)))</f>
        <v xml:space="preserve"> </v>
      </c>
      <c r="QC47" s="494" t="str">
        <f>IF(ISERROR(EO47/(VLOOKUP(F47,Landespersonal_Tarifgruppen!$A:$S,19,FALSE))), " ", EO47/(VLOOKUP(F47,Landespersonal_Tarifgruppen!$A:$S,19,FALSE)))</f>
        <v xml:space="preserve"> </v>
      </c>
      <c r="QD47" s="494" t="str">
        <f>IF(ISERROR(EP47/(VLOOKUP(F47,Landespersonal_Tarifgruppen!$A:$S,19,FALSE))), " ", EP47/(VLOOKUP(F47,Landespersonal_Tarifgruppen!$A:$S,19,FALSE)))</f>
        <v xml:space="preserve"> </v>
      </c>
      <c r="QE47" s="494" t="str">
        <f>IF(ISERROR(EQ47/(VLOOKUP(F47,Landespersonal_Tarifgruppen!$A:$S,19,FALSE))), " ", EQ47/(VLOOKUP(F47,Landespersonal_Tarifgruppen!$A:$S,19,FALSE)))</f>
        <v xml:space="preserve"> </v>
      </c>
      <c r="QF47" s="494" t="str">
        <f>IF(ISERROR(ER47/(VLOOKUP(F47,Landespersonal_Tarifgruppen!$A:$S,19,FALSE))), " ", ER47/(VLOOKUP(F47,Landespersonal_Tarifgruppen!$A:$S,19,FALSE)))</f>
        <v xml:space="preserve"> </v>
      </c>
      <c r="QG47" s="494" t="str">
        <f>IF(ISERROR(ES47/(VLOOKUP(F47,Landespersonal_Tarifgruppen!$A:$S,19,FALSE))), " ", ES47/(VLOOKUP(F47,Landespersonal_Tarifgruppen!$A:$S,19,FALSE)))</f>
        <v xml:space="preserve"> </v>
      </c>
      <c r="QH47" s="494" t="str">
        <f>IF(ISERROR(ET47/(VLOOKUP(F47,Landespersonal_Tarifgruppen!$A:$S,19,FALSE))), " ", ET47/(VLOOKUP(F47,Landespersonal_Tarifgruppen!$A:$S,19,FALSE)))</f>
        <v xml:space="preserve"> </v>
      </c>
      <c r="QI47" s="494" t="str">
        <f>IF(ISERROR(EU47/(VLOOKUP(F47,Landespersonal_Tarifgruppen!$A:$S,19,FALSE))), " ", EU47/(VLOOKUP(F47,Landespersonal_Tarifgruppen!$A:$S,19,FALSE)))</f>
        <v xml:space="preserve"> </v>
      </c>
      <c r="QJ47" s="494" t="str">
        <f>IF(ISERROR(EV47/(VLOOKUP(F47,Landespersonal_Tarifgruppen!$A:$S,19,FALSE))), " ", EV47/(VLOOKUP(F47,Landespersonal_Tarifgruppen!$A:$S,19,FALSE)))</f>
        <v xml:space="preserve"> </v>
      </c>
      <c r="QK47" s="494" t="str">
        <f>IF(ISERROR(EW47/(VLOOKUP(F47,Landespersonal_Tarifgruppen!$A:$S,19,FALSE))), " ", EW47/(VLOOKUP(F47,Landespersonal_Tarifgruppen!$A:$S,19,FALSE)))</f>
        <v xml:space="preserve"> </v>
      </c>
      <c r="QL47" s="494" t="str">
        <f>IF(ISERROR(EX47/(VLOOKUP(F47,Landespersonal_Tarifgruppen!$A:$S,19,FALSE))), " ", EX47/(VLOOKUP(F47,Landespersonal_Tarifgruppen!$A:$S,19,FALSE)))</f>
        <v xml:space="preserve"> </v>
      </c>
      <c r="QM47" s="494">
        <f t="shared" si="110"/>
        <v>0</v>
      </c>
      <c r="QN47" s="494" t="str">
        <f>IF(ISERROR(EZ47/(VLOOKUP(F47,Landespersonal_Tarifgruppen!$A:$T,20,FALSE))), " ", EZ47/(VLOOKUP(F47,Landespersonal_Tarifgruppen!$A:$T,20,FALSE)))</f>
        <v xml:space="preserve"> </v>
      </c>
      <c r="QO47" s="494" t="str">
        <f>IF(ISERROR(FA47/(VLOOKUP(F47,Landespersonal_Tarifgruppen!$A:$T,20,FALSE))), " ", FA47/(VLOOKUP(F47,Landespersonal_Tarifgruppen!$A:$T,20,FALSE)))</f>
        <v xml:space="preserve"> </v>
      </c>
      <c r="QP47" s="494" t="str">
        <f>IF(ISERROR(FB47/(VLOOKUP(F47,Landespersonal_Tarifgruppen!$A:$T,20,FALSE))), " ", FB47/(VLOOKUP(F47,Landespersonal_Tarifgruppen!$A:$T,20,FALSE)))</f>
        <v xml:space="preserve"> </v>
      </c>
      <c r="QQ47" s="494" t="str">
        <f>IF(ISERROR(FC47/(VLOOKUP(F47,Landespersonal_Tarifgruppen!$A:$T,20,FALSE))), " ", FC47/(VLOOKUP(F47,Landespersonal_Tarifgruppen!$A:$T,20,FALSE)))</f>
        <v xml:space="preserve"> </v>
      </c>
      <c r="QR47" s="494" t="str">
        <f>IF(ISERROR(FD47/(VLOOKUP(F47,Landespersonal_Tarifgruppen!$A:$T,20,FALSE))), " ", FD47/(VLOOKUP(F47,Landespersonal_Tarifgruppen!$A:$T,20,FALSE)))</f>
        <v xml:space="preserve"> </v>
      </c>
      <c r="QS47" s="494" t="str">
        <f>IF(ISERROR(FE47/(VLOOKUP(F47,Landespersonal_Tarifgruppen!$A:$T,20,FALSE))), " ", FE47/(VLOOKUP(F47,Landespersonal_Tarifgruppen!$A:$T,20,FALSE)))</f>
        <v xml:space="preserve"> </v>
      </c>
      <c r="QT47" s="494" t="str">
        <f>IF(ISERROR(FF47/(VLOOKUP(F47,Landespersonal_Tarifgruppen!$A:$T,20,FALSE))), " ", FF47/(VLOOKUP(F47,Landespersonal_Tarifgruppen!$A:$T,20,FALSE)))</f>
        <v xml:space="preserve"> </v>
      </c>
      <c r="QU47" s="494" t="str">
        <f>IF(ISERROR(FG47/(VLOOKUP(F47,Landespersonal_Tarifgruppen!$A:$T,20,FALSE))), " ", FG47/(VLOOKUP(F47,Landespersonal_Tarifgruppen!$A:$T,20,FALSE)))</f>
        <v xml:space="preserve"> </v>
      </c>
      <c r="QV47" s="494" t="str">
        <f>IF(ISERROR(FH47/(VLOOKUP(F47,Landespersonal_Tarifgruppen!$A:$T,20,FALSE))), " ", FH47/(VLOOKUP(F47,Landespersonal_Tarifgruppen!$A:$T,20,FALSE)))</f>
        <v xml:space="preserve"> </v>
      </c>
      <c r="QW47" s="494" t="str">
        <f>IF(ISERROR(FI47/(VLOOKUP(F47,Landespersonal_Tarifgruppen!$A:$T,20,FALSE))), " ", FI47/(VLOOKUP(F47,Landespersonal_Tarifgruppen!$A:$T,20,FALSE)))</f>
        <v xml:space="preserve"> </v>
      </c>
      <c r="QX47" s="494" t="str">
        <f>IF(ISERROR(FJ47/(VLOOKUP(F47,Landespersonal_Tarifgruppen!$A:$T,20,FALSE))), " ", FJ47/(VLOOKUP(F47,Landespersonal_Tarifgruppen!$A:$T,20,FALSE)))</f>
        <v xml:space="preserve"> </v>
      </c>
      <c r="QY47" s="494" t="str">
        <f>IF(ISERROR(FK47/(VLOOKUP(F47,Landespersonal_Tarifgruppen!$A:$T,20,FALSE))), " ", FK47/(VLOOKUP(F47,Landespersonal_Tarifgruppen!$A:$T,20,FALSE)))</f>
        <v xml:space="preserve"> </v>
      </c>
      <c r="QZ47" s="494">
        <f t="shared" si="111"/>
        <v>0</v>
      </c>
      <c r="RA47" s="494" t="str">
        <f>IF(ISERROR(FM47/(VLOOKUP(F47,Landespersonal_Tarifgruppen!$A:$U,21,FALSE))), " ", FM47/(VLOOKUP(F47,Landespersonal_Tarifgruppen!$A:$U,21,FALSE)))</f>
        <v xml:space="preserve"> </v>
      </c>
      <c r="RB47" s="494" t="str">
        <f>IF(ISERROR(FN47/(VLOOKUP(F47,Landespersonal_Tarifgruppen!$A:$U,21,FALSE))), " ", FN47/(VLOOKUP(F47,Landespersonal_Tarifgruppen!$A:$U,21,FALSE)))</f>
        <v xml:space="preserve"> </v>
      </c>
      <c r="RC47" s="494" t="str">
        <f>IF(ISERROR(FO47/(VLOOKUP(F47,Landespersonal_Tarifgruppen!$A:$U,21,FALSE))), " ", FO47/(VLOOKUP(F47,Landespersonal_Tarifgruppen!$A:$U,21,FALSE)))</f>
        <v xml:space="preserve"> </v>
      </c>
      <c r="RD47" s="494" t="str">
        <f>IF(ISERROR(FP47/(VLOOKUP(F47,Landespersonal_Tarifgruppen!$A:$U,21,FALSE))), " ", FP47/(VLOOKUP(F47,Landespersonal_Tarifgruppen!$A:$U,21,FALSE)))</f>
        <v xml:space="preserve"> </v>
      </c>
      <c r="RE47" s="494" t="str">
        <f>IF(ISERROR(FQ47/(VLOOKUP(F47,Landespersonal_Tarifgruppen!$A:$U,21,FALSE))), " ", FQ47/(VLOOKUP(F47,Landespersonal_Tarifgruppen!$A:$U,21,FALSE)))</f>
        <v xml:space="preserve"> </v>
      </c>
      <c r="RF47" s="494" t="str">
        <f>IF(ISERROR(FR47/(VLOOKUP(F47,Landespersonal_Tarifgruppen!$A:$U,21,FALSE))), " ", FR47/(VLOOKUP(F47,Landespersonal_Tarifgruppen!$A:$U,21,FALSE)))</f>
        <v xml:space="preserve"> </v>
      </c>
      <c r="RG47" s="494" t="str">
        <f>IF(ISERROR(FS47/(VLOOKUP(F47,Landespersonal_Tarifgruppen!$A:$U,21,FALSE))), " ", FS47/(VLOOKUP(F47,Landespersonal_Tarifgruppen!$A:$U,21,FALSE)))</f>
        <v xml:space="preserve"> </v>
      </c>
      <c r="RH47" s="494" t="str">
        <f>IF(ISERROR(FT47/(VLOOKUP(F47,Landespersonal_Tarifgruppen!$A:$U,21,FALSE))), " ", FT47/(VLOOKUP(F47,Landespersonal_Tarifgruppen!$A:$U,21,FALSE)))</f>
        <v xml:space="preserve"> </v>
      </c>
      <c r="RI47" s="494" t="str">
        <f>IF(ISERROR(FU47/(VLOOKUP(F47,Landespersonal_Tarifgruppen!$A:$U,21,FALSE))), " ", FU47/(VLOOKUP(F47,Landespersonal_Tarifgruppen!$A:$U,21,FALSE)))</f>
        <v xml:space="preserve"> </v>
      </c>
      <c r="RJ47" s="494" t="str">
        <f>IF(ISERROR(FV47/(VLOOKUP(F47,Landespersonal_Tarifgruppen!$A:$U,21,FALSE))), " ", FV47/(VLOOKUP(F47,Landespersonal_Tarifgruppen!$A:$U,21,FALSE)))</f>
        <v xml:space="preserve"> </v>
      </c>
      <c r="RK47" s="494" t="str">
        <f>IF(ISERROR(FW47/(VLOOKUP(F47,Landespersonal_Tarifgruppen!$A:$U,21,FALSE))), " ", FW47/(VLOOKUP(F47,Landespersonal_Tarifgruppen!$A:$U,21,FALSE)))</f>
        <v xml:space="preserve"> </v>
      </c>
      <c r="RL47" s="494" t="str">
        <f>IF(ISERROR(FX47/(VLOOKUP(F47,Landespersonal_Tarifgruppen!$A:$U,21,FALSE))), " ", FX47/(VLOOKUP(F47,Landespersonal_Tarifgruppen!$A:$U,21,FALSE)))</f>
        <v xml:space="preserve"> </v>
      </c>
      <c r="RM47" s="494">
        <f t="shared" si="112"/>
        <v>0</v>
      </c>
      <c r="RN47" s="494" t="str">
        <f>IF(ISERROR(FZ47/(VLOOKUP(F47,Landespersonal_Tarifgruppen!$A:$V,22,FALSE))), " ", FZ47/(VLOOKUP(F47,Landespersonal_Tarifgruppen!$A:$V,22,FALSE)))</f>
        <v xml:space="preserve"> </v>
      </c>
      <c r="RO47" s="494" t="str">
        <f>IF(ISERROR(GA47/(VLOOKUP(F47,Landespersonal_Tarifgruppen!$A:$V,22,FALSE))), " ", GA47/(VLOOKUP(F47,Landespersonal_Tarifgruppen!$A:$V,22,FALSE)))</f>
        <v xml:space="preserve"> </v>
      </c>
      <c r="RP47" s="494" t="str">
        <f>IF(ISERROR(GB47/(VLOOKUP(F47,Landespersonal_Tarifgruppen!$A:$V,22,FALSE))), " ", GB47/(VLOOKUP(F47,Landespersonal_Tarifgruppen!$A:$V,22,FALSE)))</f>
        <v xml:space="preserve"> </v>
      </c>
      <c r="RQ47" s="494" t="str">
        <f>IF(ISERROR(GC47/(VLOOKUP(F47,Landespersonal_Tarifgruppen!$A:$V,22,FALSE))), " ", GC47/(VLOOKUP(F47,Landespersonal_Tarifgruppen!$A:$V,22,FALSE)))</f>
        <v xml:space="preserve"> </v>
      </c>
      <c r="RR47" s="494" t="str">
        <f>IF(ISERROR(GD47/(VLOOKUP(F47,Landespersonal_Tarifgruppen!$A:$V,22,FALSE))), " ", GD47/(VLOOKUP(F47,Landespersonal_Tarifgruppen!$A:$V,22,FALSE)))</f>
        <v xml:space="preserve"> </v>
      </c>
      <c r="RS47" s="494" t="str">
        <f>IF(ISERROR(GE47/(VLOOKUP(F47,Landespersonal_Tarifgruppen!$A:$V,22,FALSE))), " ", GE47/(VLOOKUP(F47,Landespersonal_Tarifgruppen!$A:$V,22,FALSE)))</f>
        <v xml:space="preserve"> </v>
      </c>
      <c r="RT47" s="494" t="str">
        <f>IF(ISERROR(GF47/(VLOOKUP(F47,Landespersonal_Tarifgruppen!$A:$V,22,FALSE))), " ", GF47/(VLOOKUP(F47,Landespersonal_Tarifgruppen!$A:$V,22,FALSE)))</f>
        <v xml:space="preserve"> </v>
      </c>
      <c r="RU47" s="494" t="str">
        <f>IF(ISERROR(GG47/(VLOOKUP(F47,Landespersonal_Tarifgruppen!$A:$V,22,FALSE))), " ", GG47/(VLOOKUP(F47,Landespersonal_Tarifgruppen!$A:$V,22,FALSE)))</f>
        <v xml:space="preserve"> </v>
      </c>
      <c r="RV47" s="494" t="str">
        <f>IF(ISERROR(GH47/(VLOOKUP(F47,Landespersonal_Tarifgruppen!$A:$V,22,FALSE))), " ", GH47/(VLOOKUP(F47,Landespersonal_Tarifgruppen!$A:$V,22,FALSE)))</f>
        <v xml:space="preserve"> </v>
      </c>
      <c r="RW47" s="494" t="str">
        <f>IF(ISERROR(GI47/(VLOOKUP(F47,Landespersonal_Tarifgruppen!$A:$V,22,FALSE))), " ", GI47/(VLOOKUP(F47,Landespersonal_Tarifgruppen!$A:$V,22,FALSE)))</f>
        <v xml:space="preserve"> </v>
      </c>
      <c r="RX47" s="494" t="str">
        <f>IF(ISERROR(GJ47/(VLOOKUP(F47,Landespersonal_Tarifgruppen!$A:$V,22,FALSE))), " ", GJ47/(VLOOKUP(F47,Landespersonal_Tarifgruppen!$A:$V,22,FALSE)))</f>
        <v xml:space="preserve"> </v>
      </c>
      <c r="RY47" s="494" t="str">
        <f>IF(ISERROR(GK47/(VLOOKUP(F47,Landespersonal_Tarifgruppen!$A:$V,22,FALSE))), " ", GK47/(VLOOKUP(F47,Landespersonal_Tarifgruppen!$A:$V,22,FALSE)))</f>
        <v xml:space="preserve"> </v>
      </c>
      <c r="RZ47" s="494">
        <f t="shared" si="113"/>
        <v>0</v>
      </c>
      <c r="SA47" s="494" t="str">
        <f>IF(ISERROR(GM47/(VLOOKUP(F47,Landespersonal_Tarifgruppen!$A:$W,23,FALSE))), " ", GM47/(VLOOKUP(F47,Landespersonal_Tarifgruppen!$A:$W,23,FALSE)))</f>
        <v xml:space="preserve"> </v>
      </c>
      <c r="SB47" s="494" t="str">
        <f>IF(ISERROR(GN47/(VLOOKUP(F47,Landespersonal_Tarifgruppen!$A:$W,23,FALSE))), " ", GN47/(VLOOKUP(F47,Landespersonal_Tarifgruppen!$A:$W,23,FALSE)))</f>
        <v xml:space="preserve"> </v>
      </c>
      <c r="SC47" s="494" t="str">
        <f>IF(ISERROR(GO47/(VLOOKUP(F47,Landespersonal_Tarifgruppen!$A:$W,23,FALSE))), " ", GO47/(VLOOKUP(F47,Landespersonal_Tarifgruppen!$A:$W,23,FALSE)))</f>
        <v xml:space="preserve"> </v>
      </c>
      <c r="SD47" s="494" t="str">
        <f>IF(ISERROR(GP47/(VLOOKUP(F47,Landespersonal_Tarifgruppen!$A:$W,23,FALSE))), " ", GP47/(VLOOKUP(F47,Landespersonal_Tarifgruppen!$A:$W,23,FALSE)))</f>
        <v xml:space="preserve"> </v>
      </c>
      <c r="SE47" s="494" t="str">
        <f>IF(ISERROR(GQ47/(VLOOKUP(F47,Landespersonal_Tarifgruppen!$A:$W,23,FALSE))), " ", GQ47/(VLOOKUP(F47,Landespersonal_Tarifgruppen!$A:$W,23,FALSE)))</f>
        <v xml:space="preserve"> </v>
      </c>
      <c r="SF47" s="494" t="str">
        <f>IF(ISERROR(GR47/(VLOOKUP(F47,Landespersonal_Tarifgruppen!$A:$W,23,FALSE))), " ", GR47/(VLOOKUP(F47,Landespersonal_Tarifgruppen!$A:$W,23,FALSE)))</f>
        <v xml:space="preserve"> </v>
      </c>
      <c r="SG47" s="494" t="str">
        <f>IF(ISERROR(GS47/(VLOOKUP(F47,Landespersonal_Tarifgruppen!$A:$W,23,FALSE))), " ", GS47/(VLOOKUP(F47,Landespersonal_Tarifgruppen!$A:$W,23,FALSE)))</f>
        <v xml:space="preserve"> </v>
      </c>
      <c r="SH47" s="494" t="str">
        <f>IF(ISERROR(GT47/(VLOOKUP(F47,Landespersonal_Tarifgruppen!$A:$W,23,FALSE))), " ", GT47/(VLOOKUP(F47,Landespersonal_Tarifgruppen!$A:$W,23,FALSE)))</f>
        <v xml:space="preserve"> </v>
      </c>
      <c r="SI47" s="494" t="str">
        <f>IF(ISERROR(GU47/(VLOOKUP(F47,Landespersonal_Tarifgruppen!$A:$W,23,FALSE))), " ", GU47/(VLOOKUP(F47,Landespersonal_Tarifgruppen!$A:$W,23,FALSE)))</f>
        <v xml:space="preserve"> </v>
      </c>
      <c r="SJ47" s="494" t="str">
        <f>IF(ISERROR(GV47/(VLOOKUP(F47,Landespersonal_Tarifgruppen!$A:$W,23,FALSE))), " ", GV47/(VLOOKUP(F47,Landespersonal_Tarifgruppen!$A:$W,23,FALSE)))</f>
        <v xml:space="preserve"> </v>
      </c>
      <c r="SK47" s="494" t="str">
        <f>IF(ISERROR(GW47/(VLOOKUP(F47,Landespersonal_Tarifgruppen!$A:$W,23,FALSE))), " ", GW47/(VLOOKUP(F47,Landespersonal_Tarifgruppen!$A:$W,23,FALSE)))</f>
        <v xml:space="preserve"> </v>
      </c>
      <c r="SL47" s="494" t="str">
        <f>IF(ISERROR(GX47/(VLOOKUP(F47,Landespersonal_Tarifgruppen!$A:$W,23,FALSE))), " ", GX47/(VLOOKUP(F47,Landespersonal_Tarifgruppen!$A:$W,23,FALSE)))</f>
        <v xml:space="preserve"> </v>
      </c>
      <c r="SM47" s="494">
        <f t="shared" si="114"/>
        <v>0</v>
      </c>
      <c r="SN47" s="494" t="str">
        <f>IF(ISERROR(GZ47/(VLOOKUP(F47,Landespersonal_Tarifgruppen!$A:$X,24,FALSE))), " ", GZ47/(VLOOKUP(F47,Landespersonal_Tarifgruppen!$A:$X,24,FALSE)))</f>
        <v xml:space="preserve"> </v>
      </c>
      <c r="SO47" s="494" t="str">
        <f>IF(ISERROR(HA47/(VLOOKUP(F47,Landespersonal_Tarifgruppen!$A:$X,24,FALSE))), " ", HA47/(VLOOKUP(F47,Landespersonal_Tarifgruppen!$A:$X,24,FALSE)))</f>
        <v xml:space="preserve"> </v>
      </c>
      <c r="SP47" s="494" t="str">
        <f>IF(ISERROR(HB47/(VLOOKUP(F47,Landespersonal_Tarifgruppen!$A:$X,24,FALSE))), " ", HB47/(VLOOKUP(F47,Landespersonal_Tarifgruppen!$A:$X,24,FALSE)))</f>
        <v xml:space="preserve"> </v>
      </c>
      <c r="SQ47" s="494" t="str">
        <f>IF(ISERROR(HC47/(VLOOKUP(F47,Landespersonal_Tarifgruppen!$A:$X,24,FALSE))), " ", HC47/(VLOOKUP(F47,Landespersonal_Tarifgruppen!$A:$X,24,FALSE)))</f>
        <v xml:space="preserve"> </v>
      </c>
      <c r="SR47" s="494" t="str">
        <f>IF(ISERROR(HD47/(VLOOKUP(F47,Landespersonal_Tarifgruppen!$A:$X,24,FALSE))), " ", HD47/(VLOOKUP(F47,Landespersonal_Tarifgruppen!$A:$X,24,FALSE)))</f>
        <v xml:space="preserve"> </v>
      </c>
      <c r="SS47" s="494" t="str">
        <f>IF(ISERROR(HE47/(VLOOKUP(F47,Landespersonal_Tarifgruppen!$A:$X,24,FALSE))), " ", HE47/(VLOOKUP(F47,Landespersonal_Tarifgruppen!$A:$X,24,FALSE)))</f>
        <v xml:space="preserve"> </v>
      </c>
      <c r="ST47" s="494" t="str">
        <f>IF(ISERROR(HF47/(VLOOKUP(F47,Landespersonal_Tarifgruppen!$A:$X,24,FALSE))), " ", HF47/(VLOOKUP(F47,Landespersonal_Tarifgruppen!$A:$X,24,FALSE)))</f>
        <v xml:space="preserve"> </v>
      </c>
      <c r="SU47" s="494" t="str">
        <f>IF(ISERROR(HG47/(VLOOKUP(F47,Landespersonal_Tarifgruppen!$A:$X,24,FALSE))), " ", HG47/(VLOOKUP(F47,Landespersonal_Tarifgruppen!$A:$X,24,FALSE)))</f>
        <v xml:space="preserve"> </v>
      </c>
      <c r="SV47" s="494" t="str">
        <f>IF(ISERROR(HH47/(VLOOKUP(F47,Landespersonal_Tarifgruppen!$A:$X,24,FALSE))), " ", HH47/(VLOOKUP(F47,Landespersonal_Tarifgruppen!$A:$X,24,FALSE)))</f>
        <v xml:space="preserve"> </v>
      </c>
      <c r="SW47" s="494" t="str">
        <f>IF(ISERROR(HI47/(VLOOKUP(F47,Landespersonal_Tarifgruppen!$A:$X,24,FALSE))), " ", HI47/(VLOOKUP(F47,Landespersonal_Tarifgruppen!$A:$X,24,FALSE)))</f>
        <v xml:space="preserve"> </v>
      </c>
      <c r="SX47" s="494" t="str">
        <f>IF(ISERROR(HJ47/(VLOOKUP(F47,Landespersonal_Tarifgruppen!$A:$X,24,FALSE))), " ", HJ47/(VLOOKUP(F47,Landespersonal_Tarifgruppen!$A:$X,24,FALSE)))</f>
        <v xml:space="preserve"> </v>
      </c>
      <c r="SY47" s="494" t="str">
        <f>IF(ISERROR(HK47/(VLOOKUP(F47,Landespersonal_Tarifgruppen!$A:$X,24,FALSE))), " ", HK47/(VLOOKUP(F47,Landespersonal_Tarifgruppen!$A:$X,24,FALSE)))</f>
        <v xml:space="preserve"> </v>
      </c>
      <c r="SZ47" s="494">
        <f t="shared" si="115"/>
        <v>0</v>
      </c>
      <c r="TA47" s="494" t="str">
        <f>IF(ISERROR(HM47/(VLOOKUP(F47,Landespersonal_Tarifgruppen!$A:$Y,25,FALSE))), " ", HM47/(VLOOKUP(F47,Landespersonal_Tarifgruppen!$A:$Y,25,FALSE)))</f>
        <v xml:space="preserve"> </v>
      </c>
      <c r="TB47" s="494" t="str">
        <f>IF(ISERROR(HN47/(VLOOKUP(F47,Landespersonal_Tarifgruppen!$A:$Y,25,FALSE))), " ", HN47/(VLOOKUP(F47,Landespersonal_Tarifgruppen!$A:$Y,25,FALSE)))</f>
        <v xml:space="preserve"> </v>
      </c>
      <c r="TC47" s="494" t="str">
        <f>IF(ISERROR(HO47/(VLOOKUP(F47,Landespersonal_Tarifgruppen!$A:$Y,25,FALSE))), " ", HO47/(VLOOKUP(F47,Landespersonal_Tarifgruppen!$A:$Y,25,FALSE)))</f>
        <v xml:space="preserve"> </v>
      </c>
      <c r="TD47" s="494" t="str">
        <f>IF(ISERROR(HP47/(VLOOKUP(F47,Landespersonal_Tarifgruppen!$A:$Y,25,FALSE))), " ", HP47/(VLOOKUP(F47,Landespersonal_Tarifgruppen!$A:$Y,25,FALSE)))</f>
        <v xml:space="preserve"> </v>
      </c>
      <c r="TE47" s="494" t="str">
        <f>IF(ISERROR(HQ47/(VLOOKUP(F47,Landespersonal_Tarifgruppen!$A:$Y,25,FALSE))), " ", HQ47/(VLOOKUP(F47,Landespersonal_Tarifgruppen!$A:$Y,25,FALSE)))</f>
        <v xml:space="preserve"> </v>
      </c>
      <c r="TF47" s="494" t="str">
        <f>IF(ISERROR(HR47/(VLOOKUP(F47,Landespersonal_Tarifgruppen!$A:$Y,25,FALSE))), " ", HR47/(VLOOKUP(F47,Landespersonal_Tarifgruppen!$A:$Y,25,FALSE)))</f>
        <v xml:space="preserve"> </v>
      </c>
      <c r="TG47" s="494" t="str">
        <f>IF(ISERROR(HS47/(VLOOKUP(F47,Landespersonal_Tarifgruppen!$A:$Y,25,FALSE))), " ", HS47/(VLOOKUP(F47,Landespersonal_Tarifgruppen!$A:$Y,25,FALSE)))</f>
        <v xml:space="preserve"> </v>
      </c>
      <c r="TH47" s="494" t="str">
        <f>IF(ISERROR(HT47/(VLOOKUP(F47,Landespersonal_Tarifgruppen!$A:$Y,25,FALSE))), " ", HT47/(VLOOKUP(F47,Landespersonal_Tarifgruppen!$A:$Y,25,FALSE)))</f>
        <v xml:space="preserve"> </v>
      </c>
      <c r="TI47" s="494" t="str">
        <f>IF(ISERROR(HU47/(VLOOKUP(F47,Landespersonal_Tarifgruppen!$A:$Y,25,FALSE))), " ", HU47/(VLOOKUP(F47,Landespersonal_Tarifgruppen!$A:$Y,25,FALSE)))</f>
        <v xml:space="preserve"> </v>
      </c>
      <c r="TJ47" s="494" t="str">
        <f>IF(ISERROR(HV47/(VLOOKUP(F47,Landespersonal_Tarifgruppen!$A:$Y,25,FALSE))), " ", HV47/(VLOOKUP(F47,Landespersonal_Tarifgruppen!$A:$Y,25,FALSE)))</f>
        <v xml:space="preserve"> </v>
      </c>
      <c r="TK47" s="494" t="str">
        <f>IF(ISERROR(HW47/(VLOOKUP(F47,Landespersonal_Tarifgruppen!$A:$Y,25,FALSE))), " ", HW47/(VLOOKUP(F47,Landespersonal_Tarifgruppen!$A:$Y,25,FALSE)))</f>
        <v xml:space="preserve"> </v>
      </c>
      <c r="TL47" s="494" t="str">
        <f>IF(ISERROR(HX47/(VLOOKUP(F47,Landespersonal_Tarifgruppen!$A:$Y,25,FALSE))), " ", HX47/(VLOOKUP(F47,Landespersonal_Tarifgruppen!$A:$Y,25,FALSE)))</f>
        <v xml:space="preserve"> </v>
      </c>
      <c r="TM47" s="494">
        <f t="shared" si="116"/>
        <v>0</v>
      </c>
      <c r="TN47" s="494" t="str">
        <f>IF(ISERROR(HZ47/(VLOOKUP(F47,Landespersonal_Tarifgruppen!$A:$Z,26,FALSE))), " ", HZ47/(VLOOKUP(F47,Landespersonal_Tarifgruppen!$A:$Z,26,FALSE)))</f>
        <v xml:space="preserve"> </v>
      </c>
      <c r="TO47" s="494" t="str">
        <f>IF(ISERROR(IA47/(VLOOKUP(F47,Landespersonal_Tarifgruppen!$A:$Z,26,FALSE))), " ", IA47/(VLOOKUP(F47,Landespersonal_Tarifgruppen!$A:$Z,26,FALSE)))</f>
        <v xml:space="preserve"> </v>
      </c>
      <c r="TP47" s="494" t="str">
        <f>IF(ISERROR(IB47/(VLOOKUP(F47,Landespersonal_Tarifgruppen!$A:$Z,26,FALSE))), " ", IB47/(VLOOKUP(F47,Landespersonal_Tarifgruppen!$A:$Z,26,FALSE)))</f>
        <v xml:space="preserve"> </v>
      </c>
      <c r="TQ47" s="494" t="str">
        <f>IF(ISERROR(IC47/(VLOOKUP(F47,Landespersonal_Tarifgruppen!$A:$Z,26,FALSE))), " ", IC47/(VLOOKUP(F47,Landespersonal_Tarifgruppen!$A:$Z,26,FALSE)))</f>
        <v xml:space="preserve"> </v>
      </c>
      <c r="TR47" s="494" t="str">
        <f>IF(ISERROR(ID47/(VLOOKUP(F47,Landespersonal_Tarifgruppen!$A:$Z,26,FALSE))), " ", ID47/(VLOOKUP(F47,Landespersonal_Tarifgruppen!$A:$Z,26,FALSE)))</f>
        <v xml:space="preserve"> </v>
      </c>
      <c r="TS47" s="494" t="str">
        <f>IF(ISERROR(IE47/(VLOOKUP(F47,Landespersonal_Tarifgruppen!$A:$Z,26,FALSE))), " ", IE47/(VLOOKUP(F47,Landespersonal_Tarifgruppen!$A:$Z,26,FALSE)))</f>
        <v xml:space="preserve"> </v>
      </c>
      <c r="TT47" s="494" t="str">
        <f>IF(ISERROR(IF47/(VLOOKUP(F47,Landespersonal_Tarifgruppen!$A:$Z,26,FALSE))), " ", IF47/(VLOOKUP(F47,Landespersonal_Tarifgruppen!$A:$Z,26,FALSE)))</f>
        <v xml:space="preserve"> </v>
      </c>
      <c r="TU47" s="494" t="str">
        <f>IF(ISERROR(IG47/(VLOOKUP(F47,Landespersonal_Tarifgruppen!$A:$Z,26,FALSE))), " ", IG47/(VLOOKUP(F47,Landespersonal_Tarifgruppen!$A:$Z,26,FALSE)))</f>
        <v xml:space="preserve"> </v>
      </c>
      <c r="TV47" s="494" t="str">
        <f>IF(ISERROR(IH47/(VLOOKUP(F47,Landespersonal_Tarifgruppen!$A:$Z,26,FALSE))), " ", IH47/(VLOOKUP(F47,Landespersonal_Tarifgruppen!$A:$Z,26,FALSE)))</f>
        <v xml:space="preserve"> </v>
      </c>
      <c r="TW47" s="494" t="str">
        <f>IF(ISERROR(II47/(VLOOKUP(F47,Landespersonal_Tarifgruppen!$A:$Z,26,FALSE))), " ", II47/(VLOOKUP(F47,Landespersonal_Tarifgruppen!$A:$Z,26,FALSE)))</f>
        <v xml:space="preserve"> </v>
      </c>
      <c r="TX47" s="494" t="str">
        <f>IF(ISERROR(IJ47/(VLOOKUP(F47,Landespersonal_Tarifgruppen!$A:$Z,26,FALSE))), " ", IJ47/(VLOOKUP(F47,Landespersonal_Tarifgruppen!$A:$Z,26,FALSE)))</f>
        <v xml:space="preserve"> </v>
      </c>
      <c r="TY47" s="494" t="str">
        <f>IF(ISERROR(IK47/(VLOOKUP(F47,Landespersonal_Tarifgruppen!$A:$Z,26,FALSE))), " ", IK47/(VLOOKUP(F47,Landespersonal_Tarifgruppen!$A:$Z,26,FALSE)))</f>
        <v xml:space="preserve"> </v>
      </c>
      <c r="TZ47" s="494">
        <f t="shared" si="117"/>
        <v>0</v>
      </c>
      <c r="UA47" s="494" t="str">
        <f>IF(ISERROR(IM47/(VLOOKUP(F47,Landespersonal_Tarifgruppen!$A:$AA,27,FALSE))), " ", IM47/(VLOOKUP(F47,Landespersonal_Tarifgruppen!$A:$AA,27,FALSE)))</f>
        <v xml:space="preserve"> </v>
      </c>
      <c r="UB47" s="494" t="str">
        <f>IF(ISERROR(IN47/(VLOOKUP(F47,Landespersonal_Tarifgruppen!$A:$AA,27,FALSE))), " ", IN47/(VLOOKUP(F47,Landespersonal_Tarifgruppen!$A:$AA,27,FALSE)))</f>
        <v xml:space="preserve"> </v>
      </c>
      <c r="UC47" s="494" t="str">
        <f>IF(ISERROR(IO47/(VLOOKUP(F47,Landespersonal_Tarifgruppen!$A:$AA,27,FALSE))), " ", IO47/(VLOOKUP(F47,Landespersonal_Tarifgruppen!$A:$AA,27,FALSE)))</f>
        <v xml:space="preserve"> </v>
      </c>
      <c r="UD47" s="494" t="str">
        <f>IF(ISERROR(IP47/(VLOOKUP(F47,Landespersonal_Tarifgruppen!$A:$AA,27,FALSE))), " ", IP47/(VLOOKUP(F47,Landespersonal_Tarifgruppen!$A:$AA,27,FALSE)))</f>
        <v xml:space="preserve"> </v>
      </c>
      <c r="UE47" s="494" t="str">
        <f>IF(ISERROR(IQ47/(VLOOKUP(F47,Landespersonal_Tarifgruppen!$A:$AA,27,FALSE))), " ", IQ47/(VLOOKUP(F47,Landespersonal_Tarifgruppen!$A:$AA,27,FALSE)))</f>
        <v xml:space="preserve"> </v>
      </c>
      <c r="UF47" s="494" t="str">
        <f>IF(ISERROR(IR47/(VLOOKUP(F47,Landespersonal_Tarifgruppen!$A:$AA,27,FALSE))), " ", IR47/(VLOOKUP(F47,Landespersonal_Tarifgruppen!$A:$AA,27,FALSE)))</f>
        <v xml:space="preserve"> </v>
      </c>
      <c r="UG47" s="494" t="str">
        <f>IF(ISERROR(IS47/(VLOOKUP(F47,Landespersonal_Tarifgruppen!$A:$AA,27,FALSE))), " ", IS47/(VLOOKUP(F47,Landespersonal_Tarifgruppen!$A:$AA,27,FALSE)))</f>
        <v xml:space="preserve"> </v>
      </c>
      <c r="UH47" s="494" t="str">
        <f>IF(ISERROR(IT47/(VLOOKUP(F47,Landespersonal_Tarifgruppen!$A:$AA,27,FALSE))), " ", IT47/(VLOOKUP(F47,Landespersonal_Tarifgruppen!$A:$AA,27,FALSE)))</f>
        <v xml:space="preserve"> </v>
      </c>
      <c r="UI47" s="494" t="str">
        <f>IF(ISERROR(IU47/(VLOOKUP(F47,Landespersonal_Tarifgruppen!$A:$AA,27,FALSE))), " ", IU47/(VLOOKUP(F47,Landespersonal_Tarifgruppen!$A:$AA,27,FALSE)))</f>
        <v xml:space="preserve"> </v>
      </c>
      <c r="UJ47" s="494" t="str">
        <f>IF(ISERROR(IV47/(VLOOKUP(F47,Landespersonal_Tarifgruppen!$A:$AA,27,FALSE))), " ", IV47/(VLOOKUP(F47,Landespersonal_Tarifgruppen!$A:$AA,27,FALSE)))</f>
        <v xml:space="preserve"> </v>
      </c>
      <c r="UK47" s="494" t="str">
        <f>IF(ISERROR(IW47/(VLOOKUP(F47,Landespersonal_Tarifgruppen!$A:$AA,27,FALSE))), " ", IW47/(VLOOKUP(F47,Landespersonal_Tarifgruppen!$A:$AA,27,FALSE)))</f>
        <v xml:space="preserve"> </v>
      </c>
      <c r="UL47" s="494" t="str">
        <f>IF(ISERROR(IX47/(VLOOKUP(F47,Landespersonal_Tarifgruppen!$A:$AA,27,FALSE))), " ", IX47/(VLOOKUP(F47,Landespersonal_Tarifgruppen!$A:$AA,27,FALSE)))</f>
        <v xml:space="preserve"> </v>
      </c>
      <c r="UM47" s="494">
        <f t="shared" si="118"/>
        <v>0</v>
      </c>
      <c r="UN47" s="494" t="str">
        <f>IF(ISERROR(IZ47/(VLOOKUP(F47,Landespersonal_Tarifgruppen!$A:$AB,28,FALSE))), " ", IZ47/(VLOOKUP(F47,Landespersonal_Tarifgruppen!$A:$AB,28,FALSE)))</f>
        <v xml:space="preserve"> </v>
      </c>
      <c r="UO47" s="494" t="str">
        <f>IF(ISERROR(JA47/(VLOOKUP(F47,Landespersonal_Tarifgruppen!$A:$AB,28,FALSE))), " ", JA47/(VLOOKUP(F47,Landespersonal_Tarifgruppen!$A:$AB,28,FALSE)))</f>
        <v xml:space="preserve"> </v>
      </c>
      <c r="UP47" s="494" t="str">
        <f>IF(ISERROR(JB47/(VLOOKUP(F47,Landespersonal_Tarifgruppen!$A:$AB,28,FALSE))), " ", JB47/(VLOOKUP(F47,Landespersonal_Tarifgruppen!$A:$AB,28,FALSE)))</f>
        <v xml:space="preserve"> </v>
      </c>
      <c r="UQ47" s="494" t="str">
        <f>IF(ISERROR(JC47/(VLOOKUP(F47,Landespersonal_Tarifgruppen!$A:$AB,28,FALSE))), " ", JC47/(VLOOKUP(F47,Landespersonal_Tarifgruppen!$A:$AB,28,FALSE)))</f>
        <v xml:space="preserve"> </v>
      </c>
      <c r="UR47" s="494" t="str">
        <f>IF(ISERROR(JD47/(VLOOKUP(F47,Landespersonal_Tarifgruppen!$A:$AB,28,FALSE))), " ", JD47/(VLOOKUP(F47,Landespersonal_Tarifgruppen!$A:$AB,28,FALSE)))</f>
        <v xml:space="preserve"> </v>
      </c>
      <c r="US47" s="494" t="str">
        <f>IF(ISERROR(JE47/(VLOOKUP(F47,Landespersonal_Tarifgruppen!$A:$AB,28,FALSE))), " ", JE47/(VLOOKUP(F47,Landespersonal_Tarifgruppen!$A:$AB,28,FALSE)))</f>
        <v xml:space="preserve"> </v>
      </c>
      <c r="UT47" s="494" t="str">
        <f>IF(ISERROR(JF47/(VLOOKUP(F47,Landespersonal_Tarifgruppen!$A:$AB,28,FALSE))), " ", JF47/(VLOOKUP(F47,Landespersonal_Tarifgruppen!$A:$AB,28,FALSE)))</f>
        <v xml:space="preserve"> </v>
      </c>
      <c r="UU47" s="494" t="str">
        <f>IF(ISERROR(JG47/(VLOOKUP(F47,Landespersonal_Tarifgruppen!$A:$AB,28,FALSE))), " ", JG47/(VLOOKUP(F47,Landespersonal_Tarifgruppen!$A:$AB,28,FALSE)))</f>
        <v xml:space="preserve"> </v>
      </c>
      <c r="UV47" s="494" t="str">
        <f>IF(ISERROR(JH47/(VLOOKUP(F47,Landespersonal_Tarifgruppen!$A:$AB,28,FALSE))), " ", JH47/(VLOOKUP(F47,Landespersonal_Tarifgruppen!$A:$AB,28,FALSE)))</f>
        <v xml:space="preserve"> </v>
      </c>
      <c r="UW47" s="494" t="str">
        <f>IF(ISERROR(JI47/(VLOOKUP(F47,Landespersonal_Tarifgruppen!$A:$AB,28,FALSE))), " ", JI47/(VLOOKUP(F47,Landespersonal_Tarifgruppen!$A:$AB,28,FALSE)))</f>
        <v xml:space="preserve"> </v>
      </c>
      <c r="UX47" s="494" t="str">
        <f>IF(ISERROR(JJ47/(VLOOKUP(F47,Landespersonal_Tarifgruppen!$A:$AB,28,FALSE))), " ", JJ47/(VLOOKUP(F47,Landespersonal_Tarifgruppen!$A:$AB,28,FALSE)))</f>
        <v xml:space="preserve"> </v>
      </c>
      <c r="UY47" s="494" t="str">
        <f>IF(ISERROR(JK47/(VLOOKUP(F47,Landespersonal_Tarifgruppen!$A:$AB,28,FALSE))), " ", JK47/(VLOOKUP(F47,Landespersonal_Tarifgruppen!$A:$AB,28,FALSE)))</f>
        <v xml:space="preserve"> </v>
      </c>
      <c r="UZ47" s="494">
        <f t="shared" si="119"/>
        <v>0</v>
      </c>
      <c r="VA47" s="494" t="str">
        <f>IF(ISERROR(JM47/(VLOOKUP(F47,Landespersonal_Tarifgruppen!$A:$AC,29,FALSE))), " ", JM47/(VLOOKUP(F47,Landespersonal_Tarifgruppen!$A:$AC,29,FALSE)))</f>
        <v xml:space="preserve"> </v>
      </c>
      <c r="VB47" s="494" t="str">
        <f>IF(ISERROR(JN47/(VLOOKUP(F47,Landespersonal_Tarifgruppen!$A:$AC,29,FALSE))), " ", JN47/(VLOOKUP(F47,Landespersonal_Tarifgruppen!$A:$AC,29,FALSE)))</f>
        <v xml:space="preserve"> </v>
      </c>
      <c r="VC47" s="494" t="str">
        <f>IF(ISERROR(JO47/(VLOOKUP(F47,Landespersonal_Tarifgruppen!$A:$AC,29,FALSE))), " ", JO47/(VLOOKUP(F47,Landespersonal_Tarifgruppen!$A:$AC,29,FALSE)))</f>
        <v xml:space="preserve"> </v>
      </c>
      <c r="VD47" s="494" t="str">
        <f>IF(ISERROR(JP47/(VLOOKUP(F47,Landespersonal_Tarifgruppen!$A:$AC,29,FALSE))), " ", JP47/(VLOOKUP(F47,Landespersonal_Tarifgruppen!$A:$AC,29,FALSE)))</f>
        <v xml:space="preserve"> </v>
      </c>
      <c r="VE47" s="494" t="str">
        <f>IF(ISERROR(JQ47/(VLOOKUP(F47,Landespersonal_Tarifgruppen!$A:$AC,29,FALSE))), " ", JQ47/(VLOOKUP(F47,Landespersonal_Tarifgruppen!$A:$AC,29,FALSE)))</f>
        <v xml:space="preserve"> </v>
      </c>
      <c r="VF47" s="494" t="str">
        <f>IF(ISERROR(JR47/(VLOOKUP(F47,Landespersonal_Tarifgruppen!$A:$AC,29,FALSE))), " ", JR47/(VLOOKUP(F47,Landespersonal_Tarifgruppen!$A:$AC,29,FALSE)))</f>
        <v xml:space="preserve"> </v>
      </c>
      <c r="VG47" s="494" t="str">
        <f>IF(ISERROR(JS47/(VLOOKUP(F47,Landespersonal_Tarifgruppen!$A:$AC,29,FALSE))), " ", JS47/(VLOOKUP(F47,Landespersonal_Tarifgruppen!$A:$AC,29,FALSE)))</f>
        <v xml:space="preserve"> </v>
      </c>
      <c r="VH47" s="494" t="str">
        <f>IF(ISERROR(JT47/(VLOOKUP(F47,Landespersonal_Tarifgruppen!$A:$AC,29,FALSE))), " ", JT47/(VLOOKUP(F47,Landespersonal_Tarifgruppen!$A:$AC,29,FALSE)))</f>
        <v xml:space="preserve"> </v>
      </c>
      <c r="VI47" s="494" t="str">
        <f>IF(ISERROR(JU47/(VLOOKUP(F47,Landespersonal_Tarifgruppen!$A:$AC,29,FALSE))), " ", JU47/(VLOOKUP(F47,Landespersonal_Tarifgruppen!$A:$AC,29,FALSE)))</f>
        <v xml:space="preserve"> </v>
      </c>
      <c r="VJ47" s="494" t="str">
        <f>IF(ISERROR(JV47/(VLOOKUP(F47,Landespersonal_Tarifgruppen!$A:$AC,29,FALSE))), " ", JV47/(VLOOKUP(F47,Landespersonal_Tarifgruppen!$A:$AC,29,FALSE)))</f>
        <v xml:space="preserve"> </v>
      </c>
      <c r="VK47" s="494" t="str">
        <f>IF(ISERROR(JW47/(VLOOKUP(F47,Landespersonal_Tarifgruppen!$A:$AC,29,FALSE))), " ", JW47/(VLOOKUP(F47,Landespersonal_Tarifgruppen!$A:$AC,29,FALSE)))</f>
        <v xml:space="preserve"> </v>
      </c>
      <c r="VL47" s="494" t="str">
        <f>IF(ISERROR(JX47/(VLOOKUP(F47,Landespersonal_Tarifgruppen!$A:$AC,29,FALSE))), " ", JX47/(VLOOKUP(F47,Landespersonal_Tarifgruppen!$A:$AC,29,FALSE)))</f>
        <v xml:space="preserve"> </v>
      </c>
      <c r="VM47" s="494">
        <f t="shared" si="120"/>
        <v>0</v>
      </c>
      <c r="VN47" s="494" t="str">
        <f>IF(ISERROR(JZ47/(VLOOKUP(F47,Landespersonal_Tarifgruppen!$A:$AD,30,FALSE))), " ", JZ47/(VLOOKUP(F47,Landespersonal_Tarifgruppen!$A:$AD,30,FALSE)))</f>
        <v xml:space="preserve"> </v>
      </c>
      <c r="VO47" s="494" t="str">
        <f>IF(ISERROR(KA47/(VLOOKUP(F47,Landespersonal_Tarifgruppen!$A:$AD,30,FALSE))), " ", KA47/(VLOOKUP(F47,Landespersonal_Tarifgruppen!$A:$AD,30,FALSE)))</f>
        <v xml:space="preserve"> </v>
      </c>
      <c r="VP47" s="494" t="str">
        <f>IF(ISERROR(KB47/(VLOOKUP(F47,Landespersonal_Tarifgruppen!$A:$AD,30,FALSE))), " ", KB47/(VLOOKUP(F47,Landespersonal_Tarifgruppen!$A:$AD,30,FALSE)))</f>
        <v xml:space="preserve"> </v>
      </c>
      <c r="VQ47" s="494" t="str">
        <f>IF(ISERROR(KC47/(VLOOKUP(F47,Landespersonal_Tarifgruppen!$A:$AD,30,FALSE))), " ", KC47/(VLOOKUP(F47,Landespersonal_Tarifgruppen!$A:$AD,30,FALSE)))</f>
        <v xml:space="preserve"> </v>
      </c>
      <c r="VR47" s="494" t="str">
        <f>IF(ISERROR(KD47/(VLOOKUP(F47,Landespersonal_Tarifgruppen!$A:$AD,30,FALSE))), " ", KD47/(VLOOKUP(F47,Landespersonal_Tarifgruppen!$A:$AD,30,FALSE)))</f>
        <v xml:space="preserve"> </v>
      </c>
      <c r="VS47" s="494" t="str">
        <f>IF(ISERROR(KE47/(VLOOKUP(F47,Landespersonal_Tarifgruppen!$A:$AD,30,FALSE))), " ", KE47/(VLOOKUP(F47,Landespersonal_Tarifgruppen!$A:$AD,30,FALSE)))</f>
        <v xml:space="preserve"> </v>
      </c>
      <c r="VT47" s="494" t="str">
        <f>IF(ISERROR(KF47/(VLOOKUP(F47,Landespersonal_Tarifgruppen!$A:$AD,30,FALSE))), " ", KF47/(VLOOKUP(F47,Landespersonal_Tarifgruppen!$A:$AD,30,FALSE)))</f>
        <v xml:space="preserve"> </v>
      </c>
      <c r="VU47" s="494" t="str">
        <f>IF(ISERROR(KG47/(VLOOKUP(F47,Landespersonal_Tarifgruppen!$A:$AD,30,FALSE))), " ", KG47/(VLOOKUP(F47,Landespersonal_Tarifgruppen!$A:$AD,30,FALSE)))</f>
        <v xml:space="preserve"> </v>
      </c>
      <c r="VV47" s="494" t="str">
        <f>IF(ISERROR(KH47/(VLOOKUP(F47,Landespersonal_Tarifgruppen!$A:$AD,30,FALSE))), " ", KH47/(VLOOKUP(F47,Landespersonal_Tarifgruppen!$A:$AD,30,FALSE)))</f>
        <v xml:space="preserve"> </v>
      </c>
      <c r="VW47" s="494" t="str">
        <f>IF(ISERROR(KI47/(VLOOKUP(F47,Landespersonal_Tarifgruppen!$A:$AD,30,FALSE))), " ", KI47/(VLOOKUP(F47,Landespersonal_Tarifgruppen!$A:$AD,30,FALSE)))</f>
        <v xml:space="preserve"> </v>
      </c>
      <c r="VX47" s="494" t="str">
        <f>IF(ISERROR(KJ47/(VLOOKUP(F47,Landespersonal_Tarifgruppen!$A:$AD,30,FALSE))), " ", KJ47/(VLOOKUP(F47,Landespersonal_Tarifgruppen!$A:$AD,30,FALSE)))</f>
        <v xml:space="preserve"> </v>
      </c>
      <c r="VY47" s="494" t="str">
        <f>IF(ISERROR(KK47/(VLOOKUP(F47,Landespersonal_Tarifgruppen!$A:$AD,30,FALSE))), " ", KK47/(VLOOKUP(F47,Landespersonal_Tarifgruppen!$A:$AD,30,FALSE)))</f>
        <v xml:space="preserve"> </v>
      </c>
      <c r="VZ47" s="494">
        <f t="shared" si="121"/>
        <v>0</v>
      </c>
      <c r="WA47" s="494" t="str">
        <f>IF(ISERROR(KM47/(VLOOKUP(F47,Landespersonal_Tarifgruppen!$A:$AE,31,FALSE))), " ", KM47/(VLOOKUP(F47,Landespersonal_Tarifgruppen!$A:$AE,31,FALSE)))</f>
        <v xml:space="preserve"> </v>
      </c>
      <c r="WB47" s="494" t="str">
        <f>IF(ISERROR(KN47/(VLOOKUP(F47,Landespersonal_Tarifgruppen!$A:$AE,31,FALSE))), " ", KN47/(VLOOKUP(F47,Landespersonal_Tarifgruppen!$A:$AE,31,FALSE)))</f>
        <v xml:space="preserve"> </v>
      </c>
      <c r="WC47" s="494" t="str">
        <f>IF(ISERROR(KO47/(VLOOKUP(F47,Landespersonal_Tarifgruppen!$A:$AE,31,FALSE))), " ", KO47/(VLOOKUP(F47,Landespersonal_Tarifgruppen!$A:$AE,31,FALSE)))</f>
        <v xml:space="preserve"> </v>
      </c>
      <c r="WD47" s="494" t="str">
        <f>IF(ISERROR(KP47/(VLOOKUP(F47,Landespersonal_Tarifgruppen!$A:$AE,31,FALSE))), " ", KP47/(VLOOKUP(F47,Landespersonal_Tarifgruppen!$A:$AE,31,FALSE)))</f>
        <v xml:space="preserve"> </v>
      </c>
      <c r="WE47" s="494" t="str">
        <f>IF(ISERROR(KQ47/(VLOOKUP(F47,Landespersonal_Tarifgruppen!$A:$AE,31,FALSE))), " ", KQ47/(VLOOKUP(F47,Landespersonal_Tarifgruppen!$A:$AE,31,FALSE)))</f>
        <v xml:space="preserve"> </v>
      </c>
      <c r="WF47" s="494" t="str">
        <f>IF(ISERROR(KR47/(VLOOKUP(F47,Landespersonal_Tarifgruppen!$A:$AE,31,FALSE))), " ", KR47/(VLOOKUP(F47,Landespersonal_Tarifgruppen!$A:$AE,31,FALSE)))</f>
        <v xml:space="preserve"> </v>
      </c>
      <c r="WG47" s="494" t="str">
        <f>IF(ISERROR(KS47/(VLOOKUP(F47,Landespersonal_Tarifgruppen!$A:$AE,31,FALSE))), " ", KS47/(VLOOKUP(F47,Landespersonal_Tarifgruppen!$A:$AE,31,FALSE)))</f>
        <v xml:space="preserve"> </v>
      </c>
      <c r="WH47" s="494" t="str">
        <f>IF(ISERROR(KT47/(VLOOKUP(F47,Landespersonal_Tarifgruppen!$A:$AE,31,FALSE))), " ", KT47/(VLOOKUP(F47,Landespersonal_Tarifgruppen!$A:$AE,31,FALSE)))</f>
        <v xml:space="preserve"> </v>
      </c>
      <c r="WI47" s="494" t="str">
        <f>IF(ISERROR(KU47/(VLOOKUP(F47,Landespersonal_Tarifgruppen!$A:$AE,31,FALSE))), " ", KU47/(VLOOKUP(F47,Landespersonal_Tarifgruppen!$A:$AE,31,FALSE)))</f>
        <v xml:space="preserve"> </v>
      </c>
      <c r="WJ47" s="494" t="str">
        <f>IF(ISERROR(KV47/(VLOOKUP(F47,Landespersonal_Tarifgruppen!$A:$AE,31,FALSE))), " ", KV47/(VLOOKUP(F47,Landespersonal_Tarifgruppen!$A:$AE,31,FALSE)))</f>
        <v xml:space="preserve"> </v>
      </c>
      <c r="WK47" s="494" t="str">
        <f>IF(ISERROR(KW47/(VLOOKUP(F47,Landespersonal_Tarifgruppen!$A:$AE,31,FALSE))), " ", KW47/(VLOOKUP(F47,Landespersonal_Tarifgruppen!$A:$AE,31,FALSE)))</f>
        <v xml:space="preserve"> </v>
      </c>
      <c r="WL47" s="494" t="str">
        <f>IF(ISERROR(KX47/(VLOOKUP(F47,Landespersonal_Tarifgruppen!$A:$AE,31,FALSE))), " ", KX47/(VLOOKUP(F47,Landespersonal_Tarifgruppen!$A:$AE,31,FALSE)))</f>
        <v xml:space="preserve"> </v>
      </c>
      <c r="WM47" s="494">
        <f t="shared" si="122"/>
        <v>0</v>
      </c>
    </row>
    <row r="48" spans="1:611" x14ac:dyDescent="0.25">
      <c r="A48" s="489" t="str">
        <f t="shared" si="30"/>
        <v/>
      </c>
      <c r="C48" s="489" t="str">
        <f>IF(ISERROR(VLOOKUP(B48,Kostenstelle_Auftrag!C:D,2,FALSE)),"",VLOOKUP(B48,Kostenstelle_Auftrag!C:D,2,FALSE))</f>
        <v/>
      </c>
      <c r="F48" s="489" t="s">
        <v>381</v>
      </c>
      <c r="G48" s="489" t="str">
        <f>VLOOKUP(F48,Landespersonal_Tarifgruppen!A:B,2,FALSE)</f>
        <v>N.N.</v>
      </c>
      <c r="M48" s="533">
        <f>VLOOKUP(F48,Landespersonal_Tarifgruppen!$A$3:$I$64,9,FALSE)*H48*(MAX(M$8,MIN(EOMONTH(M$8,0)+1,$J48+1))-MIN(MAX(M$8,$I48),EOMONTH(M$8,0)+1))/(EOMONTH(M$8,0)+1-M$8)</f>
        <v>0</v>
      </c>
      <c r="N48" s="533">
        <f>VLOOKUP(F48,Landespersonal_Tarifgruppen!$A$3:$I$64,9,FALSE)*H48*(MAX(N$8,MIN(EOMONTH(N$8,0)+1,$J48+1))-MIN(MAX(N$8,$I48),EOMONTH(N$8,0)+1))/(EOMONTH(N$8,0)+1-N$8)</f>
        <v>0</v>
      </c>
      <c r="O48" s="533">
        <f>VLOOKUP(F48,Landespersonal_Tarifgruppen!$A$3:$I$64,9,FALSE)*H48*(MAX(O$8,MIN(EOMONTH(O$8,0)+1,$J48+1))-MIN(MAX(O$8,$I48),EOMONTH(O$8,0)+1))/(EOMONTH(O$8,0)+1-O$8)</f>
        <v>0</v>
      </c>
      <c r="P48" s="533">
        <f>VLOOKUP(F48,Landespersonal_Tarifgruppen!$A$3:$I$64,9,FALSE)*H48*(MAX(P$8,MIN(EOMONTH(P$8,0)+1,$J48+1))-MIN(MAX(P$8,$I48),EOMONTH(P$8,0)+1))/(EOMONTH(P$8,0)+1-P$8)</f>
        <v>0</v>
      </c>
      <c r="Q48" s="533">
        <f>VLOOKUP(F48,Landespersonal_Tarifgruppen!$A$3:$I$64,9,FALSE)*H48*(MAX(Q$8,MIN(EOMONTH(Q$8,0)+1,$J48+1))-MIN(MAX(Q$8,$I48),EOMONTH(Q$8,0)+1))/(EOMONTH(Q$8,0)+1-Q$8)</f>
        <v>0</v>
      </c>
      <c r="R48" s="533">
        <f>VLOOKUP(F48,Landespersonal_Tarifgruppen!$A$3:$I$64,9,FALSE)*H48*(MAX(R$8,MIN(EOMONTH(R$8,0)+1,$J48+1))-MIN(MAX(R$8,$I48),EOMONTH(R$8,0)+1))/(EOMONTH(R$8,0)+1-R$8)</f>
        <v>0</v>
      </c>
      <c r="S48" s="533">
        <f>VLOOKUP(F48,Landespersonal_Tarifgruppen!$A$3:$I$64,9,FALSE)*H48*(MAX(S$8,MIN(EOMONTH(S$8,0)+1,$J48+1))-MIN(MAX(S$8,$I48),EOMONTH(S$8,0)+1))/(EOMONTH(S$8,0)+1-S$8)</f>
        <v>0</v>
      </c>
      <c r="T48" s="533">
        <f>VLOOKUP(F48,Landespersonal_Tarifgruppen!$A$3:$I$64,9,FALSE)*H48*(MAX(T$8,MIN(EOMONTH(T$8,0)+1,$J48+1))-MIN(MAX(T$8,$I48),EOMONTH(T$8,0)+1))/(EOMONTH(T$8,0)+1-T$8)</f>
        <v>0</v>
      </c>
      <c r="U48" s="533">
        <f>VLOOKUP(F48,Landespersonal_Tarifgruppen!$A$3:$I$64,9,FALSE)*H48*(MAX(U$8,MIN(EOMONTH(U$8,0)+1,$J48+1))-MIN(MAX(U$8,$I48),EOMONTH(U$8,0)+1))/(EOMONTH(U$8,0)+1-U$8)</f>
        <v>0</v>
      </c>
      <c r="V48" s="533">
        <f>VLOOKUP(F48,Landespersonal_Tarifgruppen!$A$3:$I$64,9,FALSE)*H48*(MAX(V$8,MIN(EOMONTH(V$8,0)+1,$J48+1))-MIN(MAX(V$8,$I48),EOMONTH(V$8,0)+1))/(EOMONTH(V$8,0)+1-V$8)</f>
        <v>0</v>
      </c>
      <c r="W48" s="533">
        <f>VLOOKUP(F48,Landespersonal_Tarifgruppen!$A$3:$I$64,9,FALSE)*H48*(MAX(W$8,MIN(EOMONTH(W$8,0)+1,$J48+1))-MIN(MAX(W$8,$I48),EOMONTH(W$8,0)+1))/(EOMONTH(W$8,0)+1-W$8)</f>
        <v>0</v>
      </c>
      <c r="X48" s="533">
        <f>VLOOKUP(F48,Landespersonal_Tarifgruppen!$A$3:$I$64,9,FALSE)*H48*(MAX(X$8,MIN(EOMONTH(X$8,0)+1,$J48+1))-MIN(MAX(X$8,$I48),EOMONTH(X$8,0)+1))/(EOMONTH(X$8,0)+1-X$8)</f>
        <v>0</v>
      </c>
      <c r="Y48" s="533">
        <f t="shared" si="77"/>
        <v>0</v>
      </c>
      <c r="Z48" s="533">
        <f>VLOOKUP(F48,Landespersonal_Tarifgruppen!$A$3:$J$64,10,FALSE)*H48*(MAX(Z$8,MIN(EOMONTH(Z$8,0)+1,$J48+1))-MIN(MAX(Z$8,$I48),EOMONTH(Z$8,0)+1))/(EOMONTH(Z$8,0)+1-Z$8)</f>
        <v>0</v>
      </c>
      <c r="AA48" s="533">
        <f>VLOOKUP(F48,Landespersonal_Tarifgruppen!$A$3:$J$64,10,FALSE)*H48*(MAX(AA$8,MIN(EOMONTH(AA$8,0)+1,$J48+1))-MIN(MAX(AA$8,$I48),EOMONTH(AA$8,0)+1))/(EOMONTH(AA$8,0)+1-AA$8)</f>
        <v>0</v>
      </c>
      <c r="AB48" s="533">
        <f>VLOOKUP(F48,Landespersonal_Tarifgruppen!$A$3:$J$64,10,FALSE)*H48*(MAX(AB$8,MIN(EOMONTH(AB$8,0)+1,$J48+1))-MIN(MAX(AB$8,$I48),EOMONTH(AB$8,0)+1))/(EOMONTH(AB$8,0)+1-AB$8)</f>
        <v>0</v>
      </c>
      <c r="AC48" s="533">
        <f>VLOOKUP(F48,Landespersonal_Tarifgruppen!$A$3:$J$64,10,FALSE)*H48*(MAX(AC$8,MIN(EOMONTH(AC$8,0)+1,$J48+1))-MIN(MAX(AC$8,$I48),EOMONTH(AC$8,0)+1))/(EOMONTH(AC$8,0)+1-AC$8)</f>
        <v>0</v>
      </c>
      <c r="AD48" s="533">
        <f>VLOOKUP(F48,Landespersonal_Tarifgruppen!$A$3:$J$64,10,FALSE)*H48*(MAX(AD$8,MIN(EOMONTH(AD$8,0)+1,$J48+1))-MIN(MAX(AD$8,$I48),EOMONTH(AD$8,0)+1))/(EOMONTH(AD$8,0)+1-AD$8)</f>
        <v>0</v>
      </c>
      <c r="AE48" s="533">
        <f>VLOOKUP(F48,Landespersonal_Tarifgruppen!$A$3:$J$64,10,FALSE)*H48*(MAX(AE$8,MIN(EOMONTH(AE$8,0)+1,$J48+1))-MIN(MAX(AE$8,$I48),EOMONTH(AE$8,0)+1))/(EOMONTH(AE$8,0)+1-AE$8)</f>
        <v>0</v>
      </c>
      <c r="AF48" s="533">
        <f>VLOOKUP(F48,Landespersonal_Tarifgruppen!$A$3:$J$64,10,FALSE)*H48*(MAX(AF$8,MIN(EOMONTH(AF$8,0)+1,$J48+1))-MIN(MAX(AF$8,$I48),EOMONTH(AF$8,0)+1))/(EOMONTH(AF$8,0)+1-AF$8)</f>
        <v>0</v>
      </c>
      <c r="AG48" s="533">
        <f>VLOOKUP(F48,Landespersonal_Tarifgruppen!$A$3:$J$64,10,FALSE)*H48*(MAX(AG$8,MIN(EOMONTH(AG$8,0)+1,$J48+1))-MIN(MAX(AG$8,$I48),EOMONTH(AG$8,0)+1))/(EOMONTH(AG$8,0)+1-AG$8)</f>
        <v>0</v>
      </c>
      <c r="AH48" s="533">
        <f>VLOOKUP(F48,Landespersonal_Tarifgruppen!$A$3:$J$64,10,FALSE)*H48*(MAX(AH$8,MIN(EOMONTH(AH$8,0)+1,$J48+1))-MIN(MAX(AH$8,$I48),EOMONTH(AH$8,0)+1))/(EOMONTH(AH$8,0)+1-AH$8)</f>
        <v>0</v>
      </c>
      <c r="AI48" s="533">
        <f>VLOOKUP(F48,Landespersonal_Tarifgruppen!$A$3:$J$64,10,FALSE)*H48*(MAX(AI$8,MIN(EOMONTH(AI$8,0)+1,$J48+1))-MIN(MAX(AI$8,$I48),EOMONTH(AI$8,0)+1))/(EOMONTH(AI$8,0)+1-AI$8)</f>
        <v>0</v>
      </c>
      <c r="AJ48" s="533">
        <f>VLOOKUP(F48,Landespersonal_Tarifgruppen!$A$3:$J$64,10,FALSE)*H48*(MAX(AJ$8,MIN(EOMONTH(AJ$8,0)+1,$J48+1))-MIN(MAX(AJ$8,$I48),EOMONTH(AJ$8,0)+1))/(EOMONTH(AJ$8,0)+1-AJ$8)</f>
        <v>0</v>
      </c>
      <c r="AK48" s="533">
        <f>VLOOKUP(F48,Landespersonal_Tarifgruppen!$A$3:$J$64,10,FALSE)*H48*(MAX(AK$8,MIN(EOMONTH(AK$8,0)+1,$J48+1))-MIN(MAX(AK$8,$I48),EOMONTH(AK$8,0)+1))/(EOMONTH(AK$8,0)+1-AK$8)</f>
        <v>0</v>
      </c>
      <c r="AL48" s="533">
        <f t="shared" si="78"/>
        <v>0</v>
      </c>
      <c r="AM48" s="533">
        <f>VLOOKUP(F48,Landespersonal_Tarifgruppen!$A$3:$K$64,11,FALSE)*H48*(MAX(AM$8,MIN(EOMONTH(AM$8,0)+1,$J48+1))-MIN(MAX(AM$8,$I48),EOMONTH(AM$8,0)+1))/(EOMONTH(AM$8,0)+1-AM$8)</f>
        <v>0</v>
      </c>
      <c r="AN48" s="533">
        <f>VLOOKUP(F48,Landespersonal_Tarifgruppen!$A$3:$K$64,11,FALSE)*H48*(MAX(AN$8,MIN(EOMONTH(AN$8,0)+1,$J48+1))-MIN(MAX(AN$8,$I48),EOMONTH(AN$8,0)+1))/(EOMONTH(AN$8,0)+1-AN$8)</f>
        <v>0</v>
      </c>
      <c r="AO48" s="533">
        <f>VLOOKUP(F48,Landespersonal_Tarifgruppen!$A$3:$K$64,11,FALSE)*H48*(MAX(AO$8,MIN(EOMONTH(AO$8,0)+1,$J48+1))-MIN(MAX(AO$8,$I48),EOMONTH(AO$8,0)+1))/(EOMONTH(AO$8,0)+1-AO$8)</f>
        <v>0</v>
      </c>
      <c r="AP48" s="533">
        <f>VLOOKUP(F48,Landespersonal_Tarifgruppen!$A$3:$K$64,11,FALSE)*H48*(MAX(AP$8,MIN(EOMONTH(AP$8,0)+1,$J48+1))-MIN(MAX(AP$8,$I48),EOMONTH(AP$8,0)+1))/(EOMONTH(AP$8,0)+1-AP$8)</f>
        <v>0</v>
      </c>
      <c r="AQ48" s="533">
        <f>VLOOKUP(F48,Landespersonal_Tarifgruppen!$A$3:$K$64,11,FALSE)*H48*(MAX(AQ$8,MIN(EOMONTH(AQ$8,0)+1,$J48+1))-MIN(MAX(AQ$8,$I48),EOMONTH(AQ$8,0)+1))/(EOMONTH(AQ$8,0)+1-AQ$8)</f>
        <v>0</v>
      </c>
      <c r="AR48" s="533">
        <f>VLOOKUP(F48,Landespersonal_Tarifgruppen!$A$3:$K$64,11,FALSE)*H48*(MAX(AR$8,MIN(EOMONTH(AR$8,0)+1,$J48+1))-MIN(MAX(AR$8,$I48),EOMONTH(AR$8,0)+1))/(EOMONTH(AR$8,0)+1-AR$8)</f>
        <v>0</v>
      </c>
      <c r="AS48" s="533">
        <f>VLOOKUP(F48,Landespersonal_Tarifgruppen!$A$3:$K$64,11,FALSE)*H48*(MAX(AS$8,MIN(EOMONTH(AS$8,0)+1,$J48+1))-MIN(MAX(AS$8,$I48),EOMONTH(AS$8,0)+1))/(EOMONTH(AS$8,0)+1-AS$8)</f>
        <v>0</v>
      </c>
      <c r="AT48" s="533">
        <f>VLOOKUP(F48,Landespersonal_Tarifgruppen!$A$3:$K$64,11,FALSE)*H48*(MAX(AT$8,MIN(EOMONTH(AT$8,0)+1,$J48+1))-MIN(MAX(AT$8,$I48),EOMONTH(AT$8,0)+1))/(EOMONTH(AT$8,0)+1-AT$8)</f>
        <v>0</v>
      </c>
      <c r="AU48" s="533">
        <f>VLOOKUP(F48,Landespersonal_Tarifgruppen!$A$3:$K$64,11,FALSE)*H48*(MAX(AU$8,MIN(EOMONTH(AU$8,0)+1,$J48+1))-MIN(MAX(AU$8,$I48),EOMONTH(AU$8,0)+1))/(EOMONTH(AU$8,0)+1-AU$8)</f>
        <v>0</v>
      </c>
      <c r="AV48" s="533">
        <f>VLOOKUP(F48,Landespersonal_Tarifgruppen!$A$3:$K$64,11,FALSE)*H48*(MAX(AV$8,MIN(EOMONTH(AV$8,0)+1,$J48+1))-MIN(MAX(AV$8,$I48),EOMONTH(AV$8,0)+1))/(EOMONTH(AV$8,0)+1-AV$8)</f>
        <v>0</v>
      </c>
      <c r="AW48" s="533">
        <f>VLOOKUP(F48,Landespersonal_Tarifgruppen!$A$3:$K$64,11,FALSE)*H48*(MAX(AW$8,MIN(EOMONTH(AW$8,0)+1,$J48+1))-MIN(MAX(AW$8,$I48),EOMONTH(AW$8,0)+1))/(EOMONTH(AW$8,0)+1-AW$8)</f>
        <v>0</v>
      </c>
      <c r="AX48" s="533">
        <f>VLOOKUP(F48,Landespersonal_Tarifgruppen!$A$3:$K$64,11,FALSE)*H48*(MAX(AX$8,MIN(EOMONTH(AX$8,0)+1,$J48+1))-MIN(MAX(AX$8,$I48),EOMONTH(AX$8,0)+1))/(EOMONTH(AX$8,0)+1-AX$8)</f>
        <v>0</v>
      </c>
      <c r="AY48" s="533">
        <f t="shared" si="79"/>
        <v>0</v>
      </c>
      <c r="AZ48" s="533">
        <f>VLOOKUP(F48,Landespersonal_Tarifgruppen!$A$3:$L$64,12,FALSE)*H48*(MAX(AZ$8,MIN(EOMONTH(AZ$8,0)+1,$J48+1))-MIN(MAX(AZ$8,$I48),EOMONTH(AZ$8,0)+1))/(EOMONTH(AZ$8,0)+1-AZ$8)</f>
        <v>0</v>
      </c>
      <c r="BA48" s="533">
        <f>VLOOKUP(F48,Landespersonal_Tarifgruppen!$A$3:$L$64,12,FALSE)*H48*(MAX(BA$8,MIN(EOMONTH(BA$8,0)+1,$J48+1))-MIN(MAX(BA$8,$I48),EOMONTH(BA$8,0)+1))/(EOMONTH(BA$8,0)+1-BA$8)</f>
        <v>0</v>
      </c>
      <c r="BB48" s="533">
        <f>VLOOKUP(F48,Landespersonal_Tarifgruppen!$A$3:$L$64,12,FALSE)*H48*(MAX(BB$8,MIN(EOMONTH(BB$8,0)+1,$J48+1))-MIN(MAX(BB$8,$I48),EOMONTH(BB$8,0)+1))/(EOMONTH(BB$8,0)+1-BB$8)</f>
        <v>0</v>
      </c>
      <c r="BC48" s="533">
        <f>VLOOKUP(F48,Landespersonal_Tarifgruppen!$A$3:$L$64,12,FALSE)*H48*(MAX(BC$8,MIN(EOMONTH(BC$8,0)+1,$J48+1))-MIN(MAX(BC$8,$I48),EOMONTH(BC$8,0)+1))/(EOMONTH(BC$8,0)+1-BC$8)</f>
        <v>0</v>
      </c>
      <c r="BD48" s="533">
        <f>VLOOKUP(F48,Landespersonal_Tarifgruppen!$A$3:$L$64,12,FALSE)*H48*(MAX(BD$8,MIN(EOMONTH(BD$8,0)+1,$J48+1))-MIN(MAX(BD$8,$I48),EOMONTH(BD$8,0)+1))/(EOMONTH(BD$8,0)+1-BD$8)</f>
        <v>0</v>
      </c>
      <c r="BE48" s="533">
        <f>VLOOKUP(F48,Landespersonal_Tarifgruppen!$A$3:$L$64,12,FALSE)*H48*(MAX(BE$8,MIN(EOMONTH(BE$8,0)+1,$J48+1))-MIN(MAX(BE$8,$I48),EOMONTH(BE$8,0)+1))/(EOMONTH(BE$8,0)+1-BE$8)</f>
        <v>0</v>
      </c>
      <c r="BF48" s="533">
        <f>VLOOKUP(F48,Landespersonal_Tarifgruppen!$A$3:$L$64,12,FALSE)*H48*(MAX(BF$8,MIN(EOMONTH(BF$8,0)+1,$J48+1))-MIN(MAX(BF$8,$I48),EOMONTH(BF$8,0)+1))/(EOMONTH(BF$8,0)+1-BF$8)</f>
        <v>0</v>
      </c>
      <c r="BG48" s="533">
        <f>VLOOKUP(F48,Landespersonal_Tarifgruppen!$A$3:$L$64,12,FALSE)*H48*(MAX(BG$8,MIN(EOMONTH(BG$8,0)+1,$J48+1))-MIN(MAX(BG$8,$I48),EOMONTH(BG$8,0)+1))/(EOMONTH(BG$8,0)+1-BG$8)</f>
        <v>0</v>
      </c>
      <c r="BH48" s="533">
        <f>VLOOKUP(F48,Landespersonal_Tarifgruppen!$A$3:$L$64,12,FALSE)*H48*(MAX(BH$8,MIN(EOMONTH(BH$8,0)+1,$J48+1))-MIN(MAX(BH$8,$I48),EOMONTH(BH$8,0)+1))/(EOMONTH(BH$8,0)+1-BH$8)</f>
        <v>0</v>
      </c>
      <c r="BI48" s="533">
        <f>VLOOKUP(F48,Landespersonal_Tarifgruppen!$A$3:$L$64,12,FALSE)*H48*(MAX(BI$8,MIN(EOMONTH(BI$8,0)+1,$J48+1))-MIN(MAX(BI$8,$I48),EOMONTH(BI$8,0)+1))/(EOMONTH(BI$8,0)+1-BI$8)</f>
        <v>0</v>
      </c>
      <c r="BJ48" s="533">
        <f>VLOOKUP(F48,Landespersonal_Tarifgruppen!$A$3:$L$64,12,FALSE)*H48*(MAX(BJ$8,MIN(EOMONTH(BJ$8,0)+1,$J48+1))-MIN(MAX(BJ$8,$I48),EOMONTH(BJ$8,0)+1))/(EOMONTH(BJ$8,0)+1-BJ$8)</f>
        <v>0</v>
      </c>
      <c r="BK48" s="533">
        <f>VLOOKUP(F48,Landespersonal_Tarifgruppen!$A$3:$L$64,12,FALSE)*H48*(MAX(BK$8,MIN(EOMONTH(BK$8,0)+1,$J48+1))-MIN(MAX(BK$8,$I48),EOMONTH(BK$8,0)+1))/(EOMONTH(BK$8,0)+1-BK$8)</f>
        <v>0</v>
      </c>
      <c r="BL48" s="503">
        <f t="shared" si="80"/>
        <v>0</v>
      </c>
      <c r="BM48" s="533">
        <f>VLOOKUP(F48,Landespersonal_Tarifgruppen!$A$3:$M$64,13,FALSE)*H48*(MAX(BM$8,MIN(EOMONTH(BM$8,0)+1,$J48+1))-MIN(MAX(BM$8,$I48),EOMONTH(BM$8,0)+1))/(EOMONTH(BM$8,0)+1-BM$8)</f>
        <v>0</v>
      </c>
      <c r="BN48" s="533">
        <f>VLOOKUP(F48,Landespersonal_Tarifgruppen!$A$3:$M$64,13,FALSE)*H48*(MAX(BN$8,MIN(EOMONTH(BN$8,0)+1,$J48+1))-MIN(MAX(BN$8,$I48),EOMONTH(BN$8,0)+1))/(EOMONTH(BN$8,0)+1-BN$8)</f>
        <v>0</v>
      </c>
      <c r="BO48" s="533">
        <f>VLOOKUP(F48,Landespersonal_Tarifgruppen!$A$3:$M$64,13,FALSE)*H48*(MAX(BO$8,MIN(EOMONTH(BO$8,0)+1,$J48+1))-MIN(MAX(BO$8,$I48),EOMONTH(BO$8,0)+1))/(EOMONTH(BO$8,0)+1-BO$8)</f>
        <v>0</v>
      </c>
      <c r="BP48" s="533">
        <f>VLOOKUP(F48,Landespersonal_Tarifgruppen!$A$3:$M$64,13,FALSE)*H48*(MAX(BP$8,MIN(EOMONTH(BP$8,0)+1,$J48+1))-MIN(MAX(BP$8,$I48),EOMONTH(BP$8,0)+1))/(EOMONTH(BP$8,0)+1-BP$8)</f>
        <v>0</v>
      </c>
      <c r="BQ48" s="533">
        <f>VLOOKUP(F48,Landespersonal_Tarifgruppen!$A$3:$M$64,13,FALSE)*H48*(MAX(BQ$8,MIN(EOMONTH(BQ$8,0)+1,$J48+1))-MIN(MAX(BQ$8,$I48),EOMONTH(BQ$8,0)+1))/(EOMONTH(BQ$8,0)+1-BQ$8)</f>
        <v>0</v>
      </c>
      <c r="BR48" s="533">
        <f>VLOOKUP(F48,Landespersonal_Tarifgruppen!$A$3:$M$64,13,FALSE)*H48*(MAX(BR$8,MIN(EOMONTH(BR$8,0)+1,$J48+1))-MIN(MAX(BR$8,$I48),EOMONTH(BR$8,0)+1))/(EOMONTH(BR$8,0)+1-BR$8)</f>
        <v>0</v>
      </c>
      <c r="BS48" s="533">
        <f>VLOOKUP(F48,Landespersonal_Tarifgruppen!$A$3:$M$64,13,FALSE)*H48*(MAX(BS$8,MIN(EOMONTH(BS$8,0)+1,$J48+1))-MIN(MAX(BS$8,$I48),EOMONTH(BS$8,0)+1))/(EOMONTH(BS$8,0)+1-BS$8)</f>
        <v>0</v>
      </c>
      <c r="BT48" s="533">
        <f>VLOOKUP(F48,Landespersonal_Tarifgruppen!$A$3:$M$64,13,FALSE)*H48*(MAX(BT$8,MIN(EOMONTH(BT$8,0)+1,$J48+1))-MIN(MAX(BT$8,$I48),EOMONTH(BT$8,0)+1))/(EOMONTH(BT$8,0)+1-BT$8)</f>
        <v>0</v>
      </c>
      <c r="BU48" s="533">
        <f>VLOOKUP(F48,Landespersonal_Tarifgruppen!$A$3:$M$64,13,FALSE)*H48*(MAX(BU$8,MIN(EOMONTH(BU$8,0)+1,$J48+1))-MIN(MAX(BU$8,$I48),EOMONTH(BU$8,0)+1))/(EOMONTH(BU$8,0)+1-BU$8)</f>
        <v>0</v>
      </c>
      <c r="BV48" s="533">
        <f>VLOOKUP(F48,Landespersonal_Tarifgruppen!$A$3:$M$64,13,FALSE)*H48*(MAX(BV$8,MIN(EOMONTH(BV$8,0)+1,$J48+1))-MIN(MAX(BV$8,$I48),EOMONTH(BV$8,0)+1))/(EOMONTH(BV$8,0)+1-BV$8)</f>
        <v>0</v>
      </c>
      <c r="BW48" s="533">
        <f>VLOOKUP(F48,Landespersonal_Tarifgruppen!$A$3:$M$64,13,FALSE)*H48*(MAX(BW$8,MIN(EOMONTH(BW$8,0)+1,$J48+1))-MIN(MAX(BW$8,$I48),EOMONTH(BW$8,0)+1))/(EOMONTH(BW$8,0)+1-BW$8)</f>
        <v>0</v>
      </c>
      <c r="BX48" s="533">
        <f>VLOOKUP(F48,Landespersonal_Tarifgruppen!$A$3:$M$64,13,FALSE)*H48*(MAX(BX$8,MIN(EOMONTH(BX$8,0)+1,$J48+1))-MIN(MAX(BX$8,$I48),EOMONTH(BX$8,0)+1))/(EOMONTH(BX$8,0)+1-BX$8)</f>
        <v>0</v>
      </c>
      <c r="BY48" s="503">
        <f t="shared" si="81"/>
        <v>0</v>
      </c>
      <c r="BZ48" s="533">
        <f>VLOOKUP(F48,Landespersonal_Tarifgruppen!$A$3:$N$64,14,FALSE)*H48*(MAX(BZ$8,MIN(EOMONTH(BZ$8,0)+1,$J48+1))-MIN(MAX(BZ$8,$I48),EOMONTH(BZ$8,0)+1))/(EOMONTH(BZ$8,0)+1-BZ$8)</f>
        <v>0</v>
      </c>
      <c r="CA48" s="533">
        <f>VLOOKUP(F48,Landespersonal_Tarifgruppen!$A$3:$N$64,14,FALSE)*H48*(MAX(CA$8,MIN(EOMONTH(CA$8,0)+1,$J48+1))-MIN(MAX(CA$8,$I48),EOMONTH(CA$8,0)+1))/(EOMONTH(CA$8,0)+1-CA$8)</f>
        <v>0</v>
      </c>
      <c r="CB48" s="533">
        <f>VLOOKUP(F48,Landespersonal_Tarifgruppen!$A$3:$N$64,14,FALSE)*H48*(MAX(CB$8,MIN(EOMONTH(CB$8,0)+1,$J48+1))-MIN(MAX(CB$8,$I48),EOMONTH(CB$8,0)+1))/(EOMONTH(CB$8,0)+1-CB$8)</f>
        <v>0</v>
      </c>
      <c r="CC48" s="533">
        <f>VLOOKUP(F48,Landespersonal_Tarifgruppen!$A$3:$N$64,14,FALSE)*H48*(MAX(CC$8,MIN(EOMONTH(CC$8,0)+1,$J48+1))-MIN(MAX(CC$8,$I48),EOMONTH(CC$8,0)+1))/(EOMONTH(CC$8,0)+1-CC$8)</f>
        <v>0</v>
      </c>
      <c r="CD48" s="533">
        <f>VLOOKUP(F48,Landespersonal_Tarifgruppen!$A$3:$N$64,14,FALSE)*H48*(MAX(CD$8,MIN(EOMONTH(CD$8,0)+1,$J48+1))-MIN(MAX(CD$8,$I48),EOMONTH(CD$8,0)+1))/(EOMONTH(CD$8,0)+1-CD$8)</f>
        <v>0</v>
      </c>
      <c r="CE48" s="533">
        <f>VLOOKUP(F48,Landespersonal_Tarifgruppen!$A$3:$N$64,14,FALSE)*H48*(MAX(CE$8,MIN(EOMONTH(CE$8,0)+1,$J48+1))-MIN(MAX(CE$8,$I48),EOMONTH(CE$8,0)+1))/(EOMONTH(CE$8,0)+1-CE$8)</f>
        <v>0</v>
      </c>
      <c r="CF48" s="533">
        <f>VLOOKUP(F48,Landespersonal_Tarifgruppen!$A$3:$N$64,14,FALSE)*H48*(MAX(CF$8,MIN(EOMONTH(CF$8,0)+1,$J48+1))-MIN(MAX(CF$8,$I48),EOMONTH(CF$8,0)+1))/(EOMONTH(CF$8,0)+1-CF$8)</f>
        <v>0</v>
      </c>
      <c r="CG48" s="533">
        <f>VLOOKUP(F48,Landespersonal_Tarifgruppen!$A$3:$N$64,14,FALSE)*H48*(MAX(CG$8,MIN(EOMONTH(CG$8,0)+1,$J48+1))-MIN(MAX(CG$8,$I48),EOMONTH(CG$8,0)+1))/(EOMONTH(CG$8,0)+1-CG$8)</f>
        <v>0</v>
      </c>
      <c r="CH48" s="533">
        <f>VLOOKUP(F48,Landespersonal_Tarifgruppen!$A$3:$N$64,14,FALSE)*H48*(MAX(CH$8,MIN(EOMONTH(CH$8,0)+1,$J48+1))-MIN(MAX(CH$8,$I48),EOMONTH(CH$8,0)+1))/(EOMONTH(CH$8,0)+1-CH$8)</f>
        <v>0</v>
      </c>
      <c r="CI48" s="533">
        <f>VLOOKUP(F48,Landespersonal_Tarifgruppen!$A$3:$N$64,14,FALSE)*H48*(MAX(CI$8,MIN(EOMONTH(CI$8,0)+1,$J48+1))-MIN(MAX(CI$8,$I48),EOMONTH(CI$8,0)+1))/(EOMONTH(CI$8,0)+1-CI$8)</f>
        <v>0</v>
      </c>
      <c r="CJ48" s="533">
        <f>VLOOKUP(F48,Landespersonal_Tarifgruppen!$A$3:$N$64,14,FALSE)*H48*(MAX(CJ$8,MIN(EOMONTH(CJ$8,0)+1,$J48+1))-MIN(MAX(CJ$8,$I48),EOMONTH(CJ$8,0)+1))/(EOMONTH(CJ$8,0)+1-CJ$8)</f>
        <v>0</v>
      </c>
      <c r="CK48" s="533">
        <f>VLOOKUP(F48,Landespersonal_Tarifgruppen!$A$3:$N$64,14,FALSE)*H48*(MAX(CK$8,MIN(EOMONTH(CK$8,0)+1,$J48+1))-MIN(MAX(CK$8,$I48),EOMONTH(CK$8,0)+1))/(EOMONTH(CK$8,0)+1-CK$8)</f>
        <v>0</v>
      </c>
      <c r="CL48" s="503">
        <f t="shared" si="82"/>
        <v>0</v>
      </c>
      <c r="CM48" s="533">
        <f>VLOOKUP(F48,Landespersonal_Tarifgruppen!$A$3:$O$64,15,FALSE)*H48*(MAX(CM$8,MIN(EOMONTH(CM$8,0)+1,$J48+1))-MIN(MAX(CM$8,$I48),EOMONTH(CM$8,0)+1))/(EOMONTH(CM$8,0)+1-CM$8)</f>
        <v>0</v>
      </c>
      <c r="CN48" s="533">
        <f>VLOOKUP(F48,Landespersonal_Tarifgruppen!$A$3:$O$64,15,FALSE)*H48*(MAX(CN$8,MIN(EOMONTH(CN$8,0)+1,$J48+1))-MIN(MAX(CN$8,$I48),EOMONTH(CN$8,0)+1))/(EOMONTH(CN$8,0)+1-CN$8)</f>
        <v>0</v>
      </c>
      <c r="CO48" s="533">
        <f>VLOOKUP(F48,Landespersonal_Tarifgruppen!$A$3:$O$64,15,FALSE)*H48*(MAX(CO$8,MIN(EOMONTH(CO$8,0)+1,$J48+1))-MIN(MAX(CO$8,$I48),EOMONTH(CO$8,0)+1))/(EOMONTH(CO$8,0)+1-CO$8)</f>
        <v>0</v>
      </c>
      <c r="CP48" s="533">
        <f>VLOOKUP(F48,Landespersonal_Tarifgruppen!$A$3:$O$64,15,FALSE)*H48*(MAX(CP$8,MIN(EOMONTH(CP$8,0)+1,$J48+1))-MIN(MAX(CP$8,$I48),EOMONTH(CP$8,0)+1))/(EOMONTH(CP$8,0)+1-CP$8)</f>
        <v>0</v>
      </c>
      <c r="CQ48" s="533">
        <f>VLOOKUP(F48,Landespersonal_Tarifgruppen!$A$3:$O$64,15,FALSE)*H48*(MAX(CQ$8,MIN(EOMONTH(CQ$8,0)+1,$J48+1))-MIN(MAX(CQ$8,$I48),EOMONTH(CQ$8,0)+1))/(EOMONTH(CQ$8,0)+1-CQ$8)</f>
        <v>0</v>
      </c>
      <c r="CR48" s="533">
        <f>VLOOKUP(F48,Landespersonal_Tarifgruppen!$A$3:$O$64,15,FALSE)*H48*(MAX(CR$8,MIN(EOMONTH(CR$8,0)+1,$J48+1))-MIN(MAX(CR$8,$I48),EOMONTH(CR$8,0)+1))/(EOMONTH(CR$8,0)+1-CR$8)</f>
        <v>0</v>
      </c>
      <c r="CS48" s="533">
        <f>VLOOKUP(F48,Landespersonal_Tarifgruppen!$A$3:$O$64,15,FALSE)*H48*(MAX(CS$8,MIN(EOMONTH(CS$8,0)+1,$J48+1))-MIN(MAX(CS$8,$I48),EOMONTH(CS$8,0)+1))/(EOMONTH(CS$8,0)+1-CS$8)</f>
        <v>0</v>
      </c>
      <c r="CT48" s="533">
        <f>VLOOKUP(F48,Landespersonal_Tarifgruppen!$A$3:$O$64,15,FALSE)*H48*(MAX(CT$8,MIN(EOMONTH(CT$8,0)+1,$J48+1))-MIN(MAX(CT$8,$I48),EOMONTH(CT$8,0)+1))/(EOMONTH(CT$8,0)+1-CT$8)</f>
        <v>0</v>
      </c>
      <c r="CU48" s="533">
        <f>VLOOKUP(F48,Landespersonal_Tarifgruppen!$A$3:$O$64,15,FALSE)*H48*(MAX(CU$8,MIN(EOMONTH(CU$8,0)+1,$J48+1))-MIN(MAX(CU$8,$I48),EOMONTH(CU$8,0)+1))/(EOMONTH(CU$8,0)+1-CU$8)</f>
        <v>0</v>
      </c>
      <c r="CV48" s="533">
        <f>VLOOKUP(F48,Landespersonal_Tarifgruppen!$A$3:$O$64,15,FALSE)*H48*(MAX(CV$8,MIN(EOMONTH(CV$8,0)+1,$J48+1))-MIN(MAX(CV$8,$I48),EOMONTH(CV$8,0)+1))/(EOMONTH(CV$8,0)+1-CV$8)</f>
        <v>0</v>
      </c>
      <c r="CW48" s="533">
        <f>VLOOKUP(F48,Landespersonal_Tarifgruppen!$A$3:$O$64,15,FALSE)*H48*(MAX(CW$8,MIN(EOMONTH(CW$8,0)+1,$J48+1))-MIN(MAX(CW$8,$I48),EOMONTH(CW$8,0)+1))/(EOMONTH(CW$8,0)+1-CW$8)</f>
        <v>0</v>
      </c>
      <c r="CX48" s="533">
        <f>VLOOKUP(F48,Landespersonal_Tarifgruppen!$A$3:$O$64,15,FALSE)*H48*(MAX(CX$8,MIN(EOMONTH(CX$8,0)+1,$J48+1))-MIN(MAX(CX$8,$I48),EOMONTH(CX$8,0)+1))/(EOMONTH(CX$8,0)+1-CX$8)</f>
        <v>0</v>
      </c>
      <c r="CY48" s="503">
        <f t="shared" si="83"/>
        <v>0</v>
      </c>
      <c r="CZ48" s="533">
        <f>VLOOKUP(F48,Landespersonal_Tarifgruppen!$A$3:$P$64,16,FALSE)*H48*(MAX(CZ$8,MIN(EOMONTH(CZ$8,0)+1,$J48+1))-MIN(MAX(CZ$8,$I48),EOMONTH(CZ$8,0)+1))/(EOMONTH(CZ$8,0)+1-CZ$8)</f>
        <v>0</v>
      </c>
      <c r="DA48" s="533">
        <f>VLOOKUP(F48,Landespersonal_Tarifgruppen!$A$3:$P$64,16,FALSE)*H48*(MAX(DA$8,MIN(EOMONTH(DA$8,0)+1,$J48+1))-MIN(MAX(DA$8,$I48),EOMONTH(DA$8,0)+1))/(EOMONTH(DA$8,0)+1-DA$8)</f>
        <v>0</v>
      </c>
      <c r="DB48" s="533">
        <f>VLOOKUP(F48,Landespersonal_Tarifgruppen!$A$3:$P$64,16,FALSE)*H48*(MAX(DB$8,MIN(EOMONTH(DB$8,0)+1,$J48+1))-MIN(MAX(DB$8,$I48),EOMONTH(DB$8,0)+1))/(EOMONTH(DB$8,0)+1-DB$8)</f>
        <v>0</v>
      </c>
      <c r="DC48" s="533">
        <f>VLOOKUP(F48,Landespersonal_Tarifgruppen!$A$3:$P$64,16,FALSE)*H48*(MAX(DC$8,MIN(EOMONTH(DC$8,0)+1,$J48+1))-MIN(MAX(DC$8,$I48),EOMONTH(DC$8,0)+1))/(EOMONTH(DC$8,0)+1-DC$8)</f>
        <v>0</v>
      </c>
      <c r="DD48" s="533">
        <f>VLOOKUP(F48,Landespersonal_Tarifgruppen!$A$3:$P$64,16,FALSE)*H48*(MAX(DD$8,MIN(EOMONTH(DD$8,0)+1,$J48+1))-MIN(MAX(DD$8,$I48),EOMONTH(DD$8,0)+1))/(EOMONTH(DD$8,0)+1-DD$8)</f>
        <v>0</v>
      </c>
      <c r="DE48" s="533">
        <f>VLOOKUP(F48,Landespersonal_Tarifgruppen!$A$3:$P$64,16,FALSE)*H48*(MAX(DE$8,MIN(EOMONTH(DE$8,0)+1,$J48+1))-MIN(MAX(DE$8,$I48),EOMONTH(DE$8,0)+1))/(EOMONTH(DE$8,0)+1-DE$8)</f>
        <v>0</v>
      </c>
      <c r="DF48" s="533">
        <f>VLOOKUP(F48,Landespersonal_Tarifgruppen!$A$3:$P$64,16,FALSE)*H48*(MAX(DF$8,MIN(EOMONTH(DF$8,0)+1,$J48+1))-MIN(MAX(DF$8,$I48),EOMONTH(DF$8,0)+1))/(EOMONTH(DF$8,0)+1-DF$8)</f>
        <v>0</v>
      </c>
      <c r="DG48" s="533">
        <f>VLOOKUP(F48,Landespersonal_Tarifgruppen!$A$3:$P$64,16,FALSE)*H48*(MAX(DG$8,MIN(EOMONTH(DG$8,0)+1,$J48+1))-MIN(MAX(DG$8,$I48),EOMONTH(DG$8,0)+1))/(EOMONTH(DG$8,0)+1-DG$8)</f>
        <v>0</v>
      </c>
      <c r="DH48" s="533">
        <f>VLOOKUP(F48,Landespersonal_Tarifgruppen!$A$3:$P$64,16,FALSE)*H48*(MAX(DH$8,MIN(EOMONTH(DH$8,0)+1,$J48+1))-MIN(MAX(DH$8,$I48),EOMONTH(DH$8,0)+1))/(EOMONTH(DH$8,0)+1-DH$8)</f>
        <v>0</v>
      </c>
      <c r="DI48" s="533">
        <f>VLOOKUP(F48,Landespersonal_Tarifgruppen!$A$3:$P$64,16,FALSE)*H48*(MAX(DI$8,MIN(EOMONTH(DI$8,0)+1,$J48+1))-MIN(MAX(DI$8,$I48),EOMONTH(DI$8,0)+1))/(EOMONTH(DI$8,0)+1-DI$8)</f>
        <v>0</v>
      </c>
      <c r="DJ48" s="533">
        <f>VLOOKUP(F48,Landespersonal_Tarifgruppen!$A$3:$P$64,16,FALSE)*H48*(MAX(DJ$8,MIN(EOMONTH(DJ$8,0)+1,$J48+1))-MIN(MAX(DJ$8,$I48),EOMONTH(DJ$8,0)+1))/(EOMONTH(DJ$8,0)+1-DJ$8)</f>
        <v>0</v>
      </c>
      <c r="DK48" s="533">
        <f>VLOOKUP(F48,Landespersonal_Tarifgruppen!$A$3:$P$64,16,FALSE)*H48*(MAX(DK$8,MIN(EOMONTH(DK$8,0)+1,$J48+1))-MIN(MAX(DK$8,$I48),EOMONTH(DK$8,0)+1))/(EOMONTH(DK$8,0)+1-DK$8)</f>
        <v>0</v>
      </c>
      <c r="DL48" s="503">
        <f t="shared" si="84"/>
        <v>0</v>
      </c>
      <c r="DM48" s="533">
        <f>VLOOKUP(F48,Landespersonal_Tarifgruppen!$A$3:$Q$64,17,FALSE)*H48*(MAX(DM$8,MIN(EOMONTH(DM$8,0)+1,$J48+1))-MIN(MAX(DM$8,$I48),EOMONTH(DM$8,0)+1))/(EOMONTH(DM$8,0)+1-DM$8)</f>
        <v>0</v>
      </c>
      <c r="DN48" s="533">
        <f>VLOOKUP(F48,Landespersonal_Tarifgruppen!$A$3:$Q$64,17,FALSE)*H48*(MAX(DN$8,MIN(EOMONTH(DN$8,0)+1,$J48+1))-MIN(MAX(DN$8,$I48),EOMONTH(DN$8,0)+1))/(EOMONTH(DN$8,0)+1-DN$8)</f>
        <v>0</v>
      </c>
      <c r="DO48" s="533">
        <f>VLOOKUP(F48,Landespersonal_Tarifgruppen!$A$3:$Q$64,17,FALSE)*H48*(MAX(DO$8,MIN(EOMONTH(DO$8,0)+1,$J48+1))-MIN(MAX(DO$8,$I48),EOMONTH(DO$8,0)+1))/(EOMONTH(DO$8,0)+1-DO$8)</f>
        <v>0</v>
      </c>
      <c r="DP48" s="533">
        <f>VLOOKUP(F48,Landespersonal_Tarifgruppen!$A$3:$Q$64,17,FALSE)*H48*(MAX(DP$8,MIN(EOMONTH(DP$8,0)+1,$J48+1))-MIN(MAX(DP$8,$I48),EOMONTH(DP$8,0)+1))/(EOMONTH(DP$8,0)+1-DP$8)</f>
        <v>0</v>
      </c>
      <c r="DQ48" s="533">
        <f>VLOOKUP(F48,Landespersonal_Tarifgruppen!$A$3:$Q$64,17,FALSE)*H48*(MAX(DQ$8,MIN(EOMONTH(DQ$8,0)+1,$J48+1))-MIN(MAX(DQ$8,$I48),EOMONTH(DQ$8,0)+1))/(EOMONTH(DQ$8,0)+1-DQ$8)</f>
        <v>0</v>
      </c>
      <c r="DR48" s="533">
        <f>VLOOKUP(F48,Landespersonal_Tarifgruppen!$A$3:$Q$64,17,FALSE)*H48*(MAX(DR$8,MIN(EOMONTH(DR$8,0)+1,$J48+1))-MIN(MAX(DR$8,$I48),EOMONTH(DR$8,0)+1))/(EOMONTH(DR$8,0)+1-DR$8)</f>
        <v>0</v>
      </c>
      <c r="DS48" s="533">
        <f>VLOOKUP(F48,Landespersonal_Tarifgruppen!$A$3:$Q$64,17,FALSE)*H48*(MAX(DS$8,MIN(EOMONTH(DS$8,0)+1,$J48+1))-MIN(MAX(DS$8,$I48),EOMONTH(DS$8,0)+1))/(EOMONTH(DS$8,0)+1-DS$8)</f>
        <v>0</v>
      </c>
      <c r="DT48" s="533">
        <f>VLOOKUP(F48,Landespersonal_Tarifgruppen!$A$3:$Q$64,17,FALSE)*H48*(MAX(DT$8,MIN(EOMONTH(DT$8,0)+1,$J48+1))-MIN(MAX(DT$8,$I48),EOMONTH(DT$8,0)+1))/(EOMONTH(DT$8,0)+1-DT$8)</f>
        <v>0</v>
      </c>
      <c r="DU48" s="533">
        <f>VLOOKUP(F48,Landespersonal_Tarifgruppen!$A$3:$Q$64,17,FALSE)*H48*(MAX(DU$8,MIN(EOMONTH(DU$8,0)+1,$J48+1))-MIN(MAX(DU$8,$I48),EOMONTH(DU$8,0)+1))/(EOMONTH(DU$8,0)+1-DU$8)</f>
        <v>0</v>
      </c>
      <c r="DV48" s="533">
        <f>VLOOKUP(F48,Landespersonal_Tarifgruppen!$A$3:$Q$64,17,FALSE)*H48*(MAX(DV$8,MIN(EOMONTH(DV$8,0)+1,$J48+1))-MIN(MAX(DV$8,$I48),EOMONTH(DV$8,0)+1))/(EOMONTH(DV$8,0)+1-DV$8)</f>
        <v>0</v>
      </c>
      <c r="DW48" s="533">
        <f>VLOOKUP(F48,Landespersonal_Tarifgruppen!$A$3:$Q$64,17,FALSE)*H48*(MAX(DW$8,MIN(EOMONTH(DW$8,0)+1,$J48+1))-MIN(MAX(DW$8,$I48),EOMONTH(DW$8,0)+1))/(EOMONTH(DW$8,0)+1-DW$8)</f>
        <v>0</v>
      </c>
      <c r="DX48" s="533">
        <f>VLOOKUP(F48,Landespersonal_Tarifgruppen!$A$3:$Q$64,17,FALSE)*H48*(MAX(DX$8,MIN(EOMONTH(DX$8,0)+1,$J48+1))-MIN(MAX(DX$8,$I48),EOMONTH(DX$8,0)+1))/(EOMONTH(DX$8,0)+1-DX$8)</f>
        <v>0</v>
      </c>
      <c r="DY48" s="503">
        <f t="shared" si="85"/>
        <v>0</v>
      </c>
      <c r="DZ48" s="533">
        <f>VLOOKUP(F48,Landespersonal_Tarifgruppen!$A$3:$R$64,18,FALSE)*H48*(MAX(DZ$8,MIN(EOMONTH(DZ$8,0)+1,$J48+1))-MIN(MAX(DZ$8,$I48),EOMONTH(DZ$8,0)+1))/(EOMONTH(DZ$8,0)+1-DZ$8)</f>
        <v>0</v>
      </c>
      <c r="EA48" s="533">
        <f>VLOOKUP(F48,Landespersonal_Tarifgruppen!$A$3:$R$64,18,FALSE)*H48*(MAX(EA$8,MIN(EOMONTH(EA$8,0)+1,$J48+1))-MIN(MAX(EA$8,$I48),EOMONTH(EA$8,0)+1))/(EOMONTH(EA$8,0)+1-EA$8)</f>
        <v>0</v>
      </c>
      <c r="EB48" s="533">
        <f>VLOOKUP(F48,Landespersonal_Tarifgruppen!$A$3:$R$64,18,FALSE)*H48*(MAX(EB$8,MIN(EOMONTH(EB$8,0)+1,$J48+1))-MIN(MAX(EB$8,$I48),EOMONTH(EB$8,0)+1))/(EOMONTH(EB$8,0)+1-EB$8)</f>
        <v>0</v>
      </c>
      <c r="EC48" s="533">
        <f>VLOOKUP(F48,Landespersonal_Tarifgruppen!$A$3:$R$64,18,FALSE)*H48*(MAX(EC$8,MIN(EOMONTH(EC$8,0)+1,$J48+1))-MIN(MAX(EC$8,$I48),EOMONTH(EC$8,0)+1))/(EOMONTH(EC$8,0)+1-EC$8)</f>
        <v>0</v>
      </c>
      <c r="ED48" s="533">
        <f>VLOOKUP(F48,Landespersonal_Tarifgruppen!$A$3:$R$64,18,FALSE)*H48*(MAX(ED$8,MIN(EOMONTH(ED$8,0)+1,$J48+1))-MIN(MAX(ED$8,$I48),EOMONTH(ED$8,0)+1))/(EOMONTH(ED$8,0)+1-ED$8)</f>
        <v>0</v>
      </c>
      <c r="EE48" s="533">
        <f>VLOOKUP(F48,Landespersonal_Tarifgruppen!$A$3:$R$64,18,FALSE)*H48*(MAX(EE$8,MIN(EOMONTH(EE$8,0)+1,$J48+1))-MIN(MAX(EE$8,$I48),EOMONTH(EE$8,0)+1))/(EOMONTH(EE$8,0)+1-EE$8)</f>
        <v>0</v>
      </c>
      <c r="EF48" s="533">
        <f>VLOOKUP(F48,Landespersonal_Tarifgruppen!$A$3:$R$64,18,FALSE)*H48*(MAX(EF$8,MIN(EOMONTH(EF$8,0)+1,$J48+1))-MIN(MAX(EF$8,$I48),EOMONTH(EF$8,0)+1))/(EOMONTH(EF$8,0)+1-EF$8)</f>
        <v>0</v>
      </c>
      <c r="EG48" s="533">
        <f>VLOOKUP(F48,Landespersonal_Tarifgruppen!$A$3:$R$64,18,FALSE)*H48*(MAX(EG$8,MIN(EOMONTH(EG$8,0)+1,$J48+1))-MIN(MAX(EG$8,$I48),EOMONTH(EG$8,0)+1))/(EOMONTH(EG$8,0)+1-EG$8)</f>
        <v>0</v>
      </c>
      <c r="EH48" s="533">
        <f>VLOOKUP(F48,Landespersonal_Tarifgruppen!$A$3:$R$64,18,FALSE)*H48*(MAX(EH$8,MIN(EOMONTH(EH$8,0)+1,$J48+1))-MIN(MAX(EH$8,$I48),EOMONTH(EH$8,0)+1))/(EOMONTH(EH$8,0)+1-EH$8)</f>
        <v>0</v>
      </c>
      <c r="EI48" s="533">
        <f>VLOOKUP(F48,Landespersonal_Tarifgruppen!$A$3:$R$64,18,FALSE)*H48*(MAX(EI$8,MIN(EOMONTH(EI$8,0)+1,$J48+1))-MIN(MAX(EI$8,$I48),EOMONTH(EI$8,0)+1))/(EOMONTH(EI$8,0)+1-EI$8)</f>
        <v>0</v>
      </c>
      <c r="EJ48" s="533">
        <f>VLOOKUP(F48,Landespersonal_Tarifgruppen!$A$3:$R$64,18,FALSE)*H48*(MAX(EJ$8,MIN(EOMONTH(EJ$8,0)+1,$J48+1))-MIN(MAX(EJ$8,$I48),EOMONTH(EJ$8,0)+1))/(EOMONTH(EJ$8,0)+1-EJ$8)</f>
        <v>0</v>
      </c>
      <c r="EK48" s="533">
        <f>VLOOKUP(F48,Landespersonal_Tarifgruppen!$A$3:$R$64,18,FALSE)*H48*(MAX(EK$8,MIN(EOMONTH(EK$8,0)+1,$J48+1))-MIN(MAX(EK$8,$I48),EOMONTH(EK$8,0)+1))/(EOMONTH(EK$8,0)+1-EK$8)</f>
        <v>0</v>
      </c>
      <c r="EL48" s="503">
        <f t="shared" si="86"/>
        <v>0</v>
      </c>
      <c r="EM48" s="533">
        <f>VLOOKUP(F48,Landespersonal_Tarifgruppen!$A$3:$S$64,19,FALSE)*H48*(MAX(EM$8,MIN(EOMONTH(EM$8,0)+1,$J48+1))-MIN(MAX(EM$8,$I48),EOMONTH(EM$8,0)+1))/(EOMONTH(EM$8,0)+1-EM$8)</f>
        <v>0</v>
      </c>
      <c r="EN48" s="533">
        <f>VLOOKUP(F48,Landespersonal_Tarifgruppen!$A$3:$S$64,19,FALSE)*H48*(MAX(EN$8,MIN(EOMONTH(EN$8,0)+1,$J48+1))-MIN(MAX(EN$8,$I48),EOMONTH(EN$8,0)+1))/(EOMONTH(EN$8,0)+1-EN$8)</f>
        <v>0</v>
      </c>
      <c r="EO48" s="533">
        <f>VLOOKUP(F48,Landespersonal_Tarifgruppen!$A$3:$S$64,19,FALSE)*H48*(MAX(EO$8,MIN(EOMONTH(EO$8,0)+1,$J48+1))-MIN(MAX(EO$8,$I48),EOMONTH(EO$8,0)+1))/(EOMONTH(EO$8,0)+1-EO$8)</f>
        <v>0</v>
      </c>
      <c r="EP48" s="533">
        <f>VLOOKUP(F48,Landespersonal_Tarifgruppen!$A$3:$S$64,19,FALSE)*H48*(MAX(EP$8,MIN(EOMONTH(EP$8,0)+1,$J48+1))-MIN(MAX(EP$8,$I48),EOMONTH(EP$8,0)+1))/(EOMONTH(EP$8,0)+1-EP$8)</f>
        <v>0</v>
      </c>
      <c r="EQ48" s="533">
        <f>VLOOKUP(F48,Landespersonal_Tarifgruppen!$A$3:$S$64,19,FALSE)*H48*(MAX(EQ$8,MIN(EOMONTH(EQ$8,0)+1,$J48+1))-MIN(MAX(EQ$8,$I48),EOMONTH(EQ$8,0)+1))/(EOMONTH(EQ$8,0)+1-EQ$8)</f>
        <v>0</v>
      </c>
      <c r="ER48" s="533">
        <f>VLOOKUP(F48,Landespersonal_Tarifgruppen!$A$3:$S$64,19,FALSE)*H48*(MAX(ER$8,MIN(EOMONTH(ER$8,0)+1,$J48+1))-MIN(MAX(ER$8,$I48),EOMONTH(ER$8,0)+1))/(EOMONTH(ER$8,0)+1-ER$8)</f>
        <v>0</v>
      </c>
      <c r="ES48" s="533">
        <f>VLOOKUP(F48,Landespersonal_Tarifgruppen!$A$3:$S$64,19,FALSE)*H48*(MAX(ES$8,MIN(EOMONTH(ES$8,0)+1,$J48+1))-MIN(MAX(ES$8,$I48),EOMONTH(ES$8,0)+1))/(EOMONTH(ES$8,0)+1-ES$8)</f>
        <v>0</v>
      </c>
      <c r="ET48" s="533">
        <f>VLOOKUP(F48,Landespersonal_Tarifgruppen!$A$3:$S$64,19,FALSE)*H48*(MAX(ET$8,MIN(EOMONTH(ET$8,0)+1,$J48+1))-MIN(MAX(ET$8,$I48),EOMONTH(ET$8,0)+1))/(EOMONTH(ET$8,0)+1-ET$8)</f>
        <v>0</v>
      </c>
      <c r="EU48" s="533">
        <f>VLOOKUP(F48,Landespersonal_Tarifgruppen!$A$3:$S$64,19,FALSE)*H48*(MAX(EU$8,MIN(EOMONTH(EU$8,0)+1,$J48+1))-MIN(MAX(EU$8,$I48),EOMONTH(EU$8,0)+1))/(EOMONTH(EU$8,0)+1-EU$8)</f>
        <v>0</v>
      </c>
      <c r="EV48" s="533">
        <f>VLOOKUP(F48,Landespersonal_Tarifgruppen!$A$3:$S$64,19,FALSE)*H48*(MAX(EV$8,MIN(EOMONTH(EV$8,0)+1,$J48+1))-MIN(MAX(EV$8,$I48),EOMONTH(EV$8,0)+1))/(EOMONTH(EV$8,0)+1-EV$8)</f>
        <v>0</v>
      </c>
      <c r="EW48" s="533">
        <f>VLOOKUP(F48,Landespersonal_Tarifgruppen!$A$3:$S$64,19,FALSE)*H48*(MAX(EW$8,MIN(EOMONTH(EW$8,0)+1,$J48+1))-MIN(MAX(EW$8,$I48),EOMONTH(EW$8,0)+1))/(EOMONTH(EW$8,0)+1-EW$8)</f>
        <v>0</v>
      </c>
      <c r="EX48" s="533">
        <f>VLOOKUP(F48,Landespersonal_Tarifgruppen!$A$3:$S$64,19,FALSE)*H48*(MAX(EX$8,MIN(EOMONTH(EX$8,0)+1,$J48+1))-MIN(MAX(EX$8,$I48),EOMONTH(EX$8,0)+1))/(EOMONTH(EX$8,0)+1-EX$8)</f>
        <v>0</v>
      </c>
      <c r="EY48" s="503">
        <f t="shared" si="87"/>
        <v>0</v>
      </c>
      <c r="EZ48" s="533">
        <f>VLOOKUP(F48,Landespersonal_Tarifgruppen!$A$3:$T$64,20,FALSE)*H48*(MAX(EZ$8,MIN(EOMONTH(EZ$8,0)+1,$J48+1))-MIN(MAX(EZ$8,$I48),EOMONTH(EZ$8,0)+1))/(EOMONTH(EZ$8,0)+1-EZ$8)</f>
        <v>0</v>
      </c>
      <c r="FA48" s="533">
        <f>VLOOKUP(F48,Landespersonal_Tarifgruppen!$A$3:$T$64,20,FALSE)*H48*(MAX(FA$8,MIN(EOMONTH(FA$8,0)+1,$J48+1))-MIN(MAX(FA$8,$I48),EOMONTH(FA$8,0)+1))/(EOMONTH(FA$8,0)+1-FA$8)</f>
        <v>0</v>
      </c>
      <c r="FB48" s="533">
        <f>VLOOKUP(F48,Landespersonal_Tarifgruppen!$A$3:$T$64,20,FALSE)*H48*(MAX(FB$8,MIN(EOMONTH(FB$8,0)+1,$J48+1))-MIN(MAX(FB$8,$I48),EOMONTH(FB$8,0)+1))/(EOMONTH(FB$8,0)+1-FB$8)</f>
        <v>0</v>
      </c>
      <c r="FC48" s="533">
        <f>VLOOKUP(F48,Landespersonal_Tarifgruppen!$A$3:$T$64,20,FALSE)*H48*(MAX(FC$8,MIN(EOMONTH(FC$8,0)+1,$J48+1))-MIN(MAX(FC$8,$I48),EOMONTH(FC$8,0)+1))/(EOMONTH(FC$8,0)+1-FC$8)</f>
        <v>0</v>
      </c>
      <c r="FD48" s="533">
        <f>VLOOKUP(F48,Landespersonal_Tarifgruppen!$A$3:$T$64,20,FALSE)*H48*(MAX(FD$8,MIN(EOMONTH(FD$8,0)+1,$J48+1))-MIN(MAX(FD$8,$I48),EOMONTH(FD$8,0)+1))/(EOMONTH(FD$8,0)+1-FD$8)</f>
        <v>0</v>
      </c>
      <c r="FE48" s="533">
        <f>VLOOKUP(F48,Landespersonal_Tarifgruppen!$A$3:$T$64,20,FALSE)*H48*(MAX(FE$8,MIN(EOMONTH(FE$8,0)+1,$J48+1))-MIN(MAX(FE$8,$I48),EOMONTH(FE$8,0)+1))/(EOMONTH(FE$8,0)+1-FE$8)</f>
        <v>0</v>
      </c>
      <c r="FF48" s="533">
        <f>VLOOKUP(F48,Landespersonal_Tarifgruppen!$A$3:$T$64,20,FALSE)*H48*(MAX(FF$8,MIN(EOMONTH(FF$8,0)+1,$J48+1))-MIN(MAX(FF$8,$I48),EOMONTH(FF$8,0)+1))/(EOMONTH(FF$8,0)+1-FF$8)</f>
        <v>0</v>
      </c>
      <c r="FG48" s="533">
        <f>VLOOKUP(F48,Landespersonal_Tarifgruppen!$A$3:$T$64,20,FALSE)*H48*(MAX(FG$8,MIN(EOMONTH(FG$8,0)+1,$J48+1))-MIN(MAX(FG$8,$I48),EOMONTH(FG$8,0)+1))/(EOMONTH(FG$8,0)+1-FG$8)</f>
        <v>0</v>
      </c>
      <c r="FH48" s="533">
        <f>VLOOKUP(F48,Landespersonal_Tarifgruppen!$A$3:$T$64,20,FALSE)*H48*(MAX(FH$8,MIN(EOMONTH(FH$8,0)+1,$J48+1))-MIN(MAX(FH$8,$I48),EOMONTH(FH$8,0)+1))/(EOMONTH(FH$8,0)+1-FH$8)</f>
        <v>0</v>
      </c>
      <c r="FI48" s="533">
        <f>VLOOKUP(F48,Landespersonal_Tarifgruppen!$A$3:$T$64,20,FALSE)*H48*(MAX(FI$8,MIN(EOMONTH(FI$8,0)+1,$J48+1))-MIN(MAX(FI$8,$I48),EOMONTH(FI$8,0)+1))/(EOMONTH(FI$8,0)+1-FI$8)</f>
        <v>0</v>
      </c>
      <c r="FJ48" s="533">
        <f>VLOOKUP(F48,Landespersonal_Tarifgruppen!$A$3:$T$64,20,FALSE)*H48*(MAX(FJ$8,MIN(EOMONTH(FJ$8,0)+1,$J48+1))-MIN(MAX(FJ$8,$I48),EOMONTH(FJ$8,0)+1))/(EOMONTH(FJ$8,0)+1-FJ$8)</f>
        <v>0</v>
      </c>
      <c r="FK48" s="533">
        <f>VLOOKUP(F48,Landespersonal_Tarifgruppen!$A$3:$T$64,20,FALSE)*H48*(MAX(FK$8,MIN(EOMONTH(FK$8,0)+1,$J48+1))-MIN(MAX(FK$8,$I48),EOMONTH(FK$8,0)+1))/(EOMONTH(FK$8,0)+1-FK$8)</f>
        <v>0</v>
      </c>
      <c r="FL48" s="503">
        <f t="shared" si="88"/>
        <v>0</v>
      </c>
      <c r="FM48" s="533">
        <f>VLOOKUP(F48,Landespersonal_Tarifgruppen!$A$3:$U$64,21,FALSE)*H48*(MAX(FM$8,MIN(EOMONTH(FM$8,0)+1,$J48+1))-MIN(MAX(FM$8,$I48),EOMONTH(FM$8,0)+1))/(EOMONTH(FM$8,0)+1-FM$8)</f>
        <v>0</v>
      </c>
      <c r="FN48" s="533">
        <f>VLOOKUP(F48,Landespersonal_Tarifgruppen!$A$3:$U$64,21,FALSE)*H48*(MAX(FN$8,MIN(EOMONTH(FN$8,0)+1,$J48+1))-MIN(MAX(FN$8,$I48),EOMONTH(FN$8,0)+1))/(EOMONTH(FN$8,0)+1-FN$8)</f>
        <v>0</v>
      </c>
      <c r="FO48" s="533">
        <f>VLOOKUP(F48,Landespersonal_Tarifgruppen!$A$3:$U$64,21,FALSE)*H48*(MAX(FO$8,MIN(EOMONTH(FO$8,0)+1,$J48+1))-MIN(MAX(FO$8,$I48),EOMONTH(FO$8,0)+1))/(EOMONTH(FO$8,0)+1-FO$8)</f>
        <v>0</v>
      </c>
      <c r="FP48" s="533">
        <f>VLOOKUP(F48,Landespersonal_Tarifgruppen!$A$3:$U$64,21,FALSE)*H48*(MAX(FP$8,MIN(EOMONTH(FP$8,0)+1,$J48+1))-MIN(MAX(FP$8,$I48),EOMONTH(FP$8,0)+1))/(EOMONTH(FP$8,0)+1-FP$8)</f>
        <v>0</v>
      </c>
      <c r="FQ48" s="533">
        <f>VLOOKUP(F48,Landespersonal_Tarifgruppen!$A$3:$U$64,21,FALSE)*H48*(MAX(FQ$8,MIN(EOMONTH(FQ$8,0)+1,$J48+1))-MIN(MAX(FQ$8,$I48),EOMONTH(FQ$8,0)+1))/(EOMONTH(FQ$8,0)+1-FQ$8)</f>
        <v>0</v>
      </c>
      <c r="FR48" s="533">
        <f>VLOOKUP(F48,Landespersonal_Tarifgruppen!$A$3:$U$64,21,FALSE)*H48*(MAX(FR$8,MIN(EOMONTH(FR$8,0)+1,$J48+1))-MIN(MAX(FR$8,$I48),EOMONTH(FR$8,0)+1))/(EOMONTH(FR$8,0)+1-FR$8)</f>
        <v>0</v>
      </c>
      <c r="FS48" s="533">
        <f>VLOOKUP(F48,Landespersonal_Tarifgruppen!$A$3:$U$64,21,FALSE)*H48*(MAX(FS$8,MIN(EOMONTH(FS$8,0)+1,$J48+1))-MIN(MAX(FS$8,$I48),EOMONTH(FS$8,0)+1))/(EOMONTH(FS$8,0)+1-FS$8)</f>
        <v>0</v>
      </c>
      <c r="FT48" s="533">
        <f>VLOOKUP(F48,Landespersonal_Tarifgruppen!$A$3:$U$64,21,FALSE)*H48*(MAX(FT$8,MIN(EOMONTH(FT$8,0)+1,$J48+1))-MIN(MAX(FT$8,$I48),EOMONTH(FT$8,0)+1))/(EOMONTH(FT$8,0)+1-FT$8)</f>
        <v>0</v>
      </c>
      <c r="FU48" s="533">
        <f>VLOOKUP(F48,Landespersonal_Tarifgruppen!$A$3:$U$64,21,FALSE)*H48*(MAX(FU$8,MIN(EOMONTH(FU$8,0)+1,$J48+1))-MIN(MAX(FU$8,$I48),EOMONTH(FU$8,0)+1))/(EOMONTH(FU$8,0)+1-FU$8)</f>
        <v>0</v>
      </c>
      <c r="FV48" s="533">
        <f>VLOOKUP(F48,Landespersonal_Tarifgruppen!$A$3:$U$64,21,FALSE)*H48*(MAX(FV$8,MIN(EOMONTH(FV$8,0)+1,$J48+1))-MIN(MAX(FV$8,$I48),EOMONTH(FV$8,0)+1))/(EOMONTH(FV$8,0)+1-FV$8)</f>
        <v>0</v>
      </c>
      <c r="FW48" s="533">
        <f>VLOOKUP(F48,Landespersonal_Tarifgruppen!$A$3:$U$64,21,FALSE)*H48*(MAX(FW$8,MIN(EOMONTH(FW$8,0)+1,$J48+1))-MIN(MAX(FW$8,$I48),EOMONTH(FW$8,0)+1))/(EOMONTH(FW$8,0)+1-FW$8)</f>
        <v>0</v>
      </c>
      <c r="FX48" s="533">
        <f>VLOOKUP(F48,Landespersonal_Tarifgruppen!$A$3:$U$64,21,FALSE)*H48*(MAX(FX$8,MIN(EOMONTH(FX$8,0)+1,$J48+1))-MIN(MAX(FX$8,$I48),EOMONTH(FX$8,0)+1))/(EOMONTH(FX$8,0)+1-FX$8)</f>
        <v>0</v>
      </c>
      <c r="FY48" s="503">
        <f t="shared" si="89"/>
        <v>0</v>
      </c>
      <c r="FZ48" s="533">
        <f>VLOOKUP(F48,Landespersonal_Tarifgruppen!$A$3:$V$64,22,FALSE)*H48*(MAX(FZ$8,MIN(EOMONTH(FZ$8,0)+1,$J48+1))-MIN(MAX(FZ$8,$I48),EOMONTH(FZ$8,0)+1))/(EOMONTH(FZ$8,0)+1-FZ$8)</f>
        <v>0</v>
      </c>
      <c r="GA48" s="533">
        <f>VLOOKUP(F48,Landespersonal_Tarifgruppen!$A$3:$V$64,22,FALSE)*H48*(MAX(GA$8,MIN(EOMONTH(GA$8,0)+1,$J48+1))-MIN(MAX(GA$8,$I48),EOMONTH(GA$8,0)+1))/(EOMONTH(GA$8,0)+1-GA$8)</f>
        <v>0</v>
      </c>
      <c r="GB48" s="533">
        <f>VLOOKUP(F48,Landespersonal_Tarifgruppen!$A$3:$V$64,22,FALSE)*H48*(MAX(GB$8,MIN(EOMONTH(GB$8,0)+1,$J48+1))-MIN(MAX(GB$8,$I48),EOMONTH(GB$8,0)+1))/(EOMONTH(GB$8,0)+1-GB$8)</f>
        <v>0</v>
      </c>
      <c r="GC48" s="533">
        <f>VLOOKUP(F48,Landespersonal_Tarifgruppen!$A$3:$V$64,22,FALSE)*H48*(MAX(GC$8,MIN(EOMONTH(GC$8,0)+1,$J48+1))-MIN(MAX(GC$8,$I48),EOMONTH(GC$8,0)+1))/(EOMONTH(GC$8,0)+1-GC$8)</f>
        <v>0</v>
      </c>
      <c r="GD48" s="533">
        <f>VLOOKUP(F48,Landespersonal_Tarifgruppen!$A$3:$V$64,22,FALSE)*H48*(MAX(GD$8,MIN(EOMONTH(GD$8,0)+1,$J48+1))-MIN(MAX(GD$8,$I48),EOMONTH(GD$8,0)+1))/(EOMONTH(GD$8,0)+1-GD$8)</f>
        <v>0</v>
      </c>
      <c r="GE48" s="533">
        <f>VLOOKUP(F48,Landespersonal_Tarifgruppen!$A$3:$V$64,22,FALSE)*H48*(MAX(GE$8,MIN(EOMONTH(GE$8,0)+1,$J48+1))-MIN(MAX(GE$8,$I48),EOMONTH(GE$8,0)+1))/(EOMONTH(GE$8,0)+1-GE$8)</f>
        <v>0</v>
      </c>
      <c r="GF48" s="533">
        <f>VLOOKUP(F48,Landespersonal_Tarifgruppen!$A$3:$V$64,22,FALSE)*H48*(MAX(GF$8,MIN(EOMONTH(GF$8,0)+1,$J48+1))-MIN(MAX(GF$8,$I48),EOMONTH(GF$8,0)+1))/(EOMONTH(GF$8,0)+1-GF$8)</f>
        <v>0</v>
      </c>
      <c r="GG48" s="533">
        <f>VLOOKUP(F48,Landespersonal_Tarifgruppen!$A$3:$V$64,22,FALSE)*H48*(MAX(GG$8,MIN(EOMONTH(GG$8,0)+1,$J48+1))-MIN(MAX(GG$8,$I48),EOMONTH(GG$8,0)+1))/(EOMONTH(GG$8,0)+1-GG$8)</f>
        <v>0</v>
      </c>
      <c r="GH48" s="533">
        <f>VLOOKUP(F48,Landespersonal_Tarifgruppen!$A$3:$V$64,22,FALSE)*H48*(MAX(GH$8,MIN(EOMONTH(GH$8,0)+1,$J48+1))-MIN(MAX(GH$8,$I48),EOMONTH(GH$8,0)+1))/(EOMONTH(GH$8,0)+1-GH$8)</f>
        <v>0</v>
      </c>
      <c r="GI48" s="533">
        <f>VLOOKUP(F48,Landespersonal_Tarifgruppen!$A$3:$V$64,22,FALSE)*H48*(MAX(GI$8,MIN(EOMONTH(GI$8,0)+1,$J48+1))-MIN(MAX(GI$8,$I48),EOMONTH(GI$8,0)+1))/(EOMONTH(GI$8,0)+1-GI$8)</f>
        <v>0</v>
      </c>
      <c r="GJ48" s="533">
        <f>VLOOKUP(F48,Landespersonal_Tarifgruppen!$A$3:$V$64,22,FALSE)*H48*(MAX(GJ$8,MIN(EOMONTH(GJ$8,0)+1,$J48+1))-MIN(MAX(GJ$8,$I48),EOMONTH(GJ$8,0)+1))/(EOMONTH(GJ$8,0)+1-GJ$8)</f>
        <v>0</v>
      </c>
      <c r="GK48" s="533">
        <f>VLOOKUP(F48,Landespersonal_Tarifgruppen!$A$3:$V$64,22,FALSE)*H48*(MAX(GK$8,MIN(EOMONTH(GK$8,0)+1,$J48+1))-MIN(MAX(GK$8,$I48),EOMONTH(GK$8,0)+1))/(EOMONTH(GK$8,0)+1-GK$8)</f>
        <v>0</v>
      </c>
      <c r="GL48" s="503">
        <f t="shared" si="90"/>
        <v>0</v>
      </c>
      <c r="GM48" s="533">
        <f>VLOOKUP(F48,Landespersonal_Tarifgruppen!$A$3:$W$64,23,FALSE)*H48*(MAX(GM$8,MIN(EOMONTH(GM$8,0)+1,$J48+1))-MIN(MAX(GM$8,$I48),EOMONTH(GM$8,0)+1))/(EOMONTH(GM$8,0)+1-GM$8)</f>
        <v>0</v>
      </c>
      <c r="GN48" s="533">
        <f>VLOOKUP(F48,Landespersonal_Tarifgruppen!$A$3:$W$64,23,FALSE)*H48*(MAX(GN$8,MIN(EOMONTH(GN$8,0)+1,$J48+1))-MIN(MAX(GN$8,$I48),EOMONTH(GN$8,0)+1))/(EOMONTH(GN$8,0)+1-GN$8)</f>
        <v>0</v>
      </c>
      <c r="GO48" s="533">
        <f>VLOOKUP(F48,Landespersonal_Tarifgruppen!$A$3:$W$64,23,FALSE)*H48*(MAX(GO$8,MIN(EOMONTH(GO$8,0)+1,$J48+1))-MIN(MAX(GO$8,$I48),EOMONTH(GO$8,0)+1))/(EOMONTH(GO$8,0)+1-GO$8)</f>
        <v>0</v>
      </c>
      <c r="GP48" s="533">
        <f>VLOOKUP(F48,Landespersonal_Tarifgruppen!$A$3:$W$64,23,FALSE)*H48*(MAX(GP$8,MIN(EOMONTH(GP$8,0)+1,$J48+1))-MIN(MAX(GP$8,$I48),EOMONTH(GP$8,0)+1))/(EOMONTH(GP$8,0)+1-GP$8)</f>
        <v>0</v>
      </c>
      <c r="GQ48" s="533">
        <f>VLOOKUP(F48,Landespersonal_Tarifgruppen!$A$3:$W$64,23,FALSE)*H48*(MAX(GQ$8,MIN(EOMONTH(GQ$8,0)+1,$J48+1))-MIN(MAX(GQ$8,$I48),EOMONTH(GQ$8,0)+1))/(EOMONTH(GQ$8,0)+1-GQ$8)</f>
        <v>0</v>
      </c>
      <c r="GR48" s="533">
        <f>VLOOKUP(F48,Landespersonal_Tarifgruppen!$A$3:$W$64,23,FALSE)*H48*(MAX(GR$8,MIN(EOMONTH(GR$8,0)+1,$J48+1))-MIN(MAX(GR$8,$I48),EOMONTH(GR$8,0)+1))/(EOMONTH(GR$8,0)+1-GR$8)</f>
        <v>0</v>
      </c>
      <c r="GS48" s="533">
        <f>VLOOKUP(F48,Landespersonal_Tarifgruppen!$A$3:$W$64,23,FALSE)*H48*(MAX(GS$8,MIN(EOMONTH(GS$8,0)+1,$J48+1))-MIN(MAX(GS$8,$I48),EOMONTH(GS$8,0)+1))/(EOMONTH(GS$8,0)+1-GS$8)</f>
        <v>0</v>
      </c>
      <c r="GT48" s="533">
        <f>VLOOKUP(F48,Landespersonal_Tarifgruppen!$A$3:$W$64,23,FALSE)*H48*(MAX(GT$8,MIN(EOMONTH(GT$8,0)+1,$J48+1))-MIN(MAX(GT$8,$I48),EOMONTH(GT$8,0)+1))/(EOMONTH(GT$8,0)+1-GT$8)</f>
        <v>0</v>
      </c>
      <c r="GU48" s="533">
        <f>VLOOKUP(F48,Landespersonal_Tarifgruppen!$A$3:$W$64,23,FALSE)*H48*(MAX(GU$8,MIN(EOMONTH(GU$8,0)+1,$J48+1))-MIN(MAX(GU$8,$I48),EOMONTH(GU$8,0)+1))/(EOMONTH(GU$8,0)+1-GU$8)</f>
        <v>0</v>
      </c>
      <c r="GV48" s="533">
        <f>VLOOKUP(F48,Landespersonal_Tarifgruppen!$A$3:$W$64,23,FALSE)*H48*(MAX(GV$8,MIN(EOMONTH(GV$8,0)+1,$J48+1))-MIN(MAX(GV$8,$I48),EOMONTH(GV$8,0)+1))/(EOMONTH(GV$8,0)+1-GV$8)</f>
        <v>0</v>
      </c>
      <c r="GW48" s="533">
        <f>VLOOKUP(F48,Landespersonal_Tarifgruppen!$A$3:$W$64,23,FALSE)*H48*(MAX(GW$8,MIN(EOMONTH(GW$8,0)+1,$J48+1))-MIN(MAX(GW$8,$I48),EOMONTH(GW$8,0)+1))/(EOMONTH(GW$8,0)+1-GW$8)</f>
        <v>0</v>
      </c>
      <c r="GX48" s="533">
        <f>VLOOKUP(F48,Landespersonal_Tarifgruppen!$A$3:$W$64,23,FALSE)*H48*(MAX(GX$8,MIN(EOMONTH(GX$8,0)+1,$J48+1))-MIN(MAX(GX$8,$I48),EOMONTH(GX$8,0)+1))/(EOMONTH(GX$8,0)+1-GX$8)</f>
        <v>0</v>
      </c>
      <c r="GY48" s="503">
        <f t="shared" si="91"/>
        <v>0</v>
      </c>
      <c r="GZ48" s="533">
        <f>VLOOKUP(F48,Landespersonal_Tarifgruppen!$A$3:$X$64,24,FALSE)*H48*(MAX(GZ$8,MIN(EOMONTH(GZ$8,0)+1,$J48+1))-MIN(MAX(GZ$8,$I48),EOMONTH(GZ$8,0)+1))/(EOMONTH(GZ$8,0)+1-GZ$8)</f>
        <v>0</v>
      </c>
      <c r="HA48" s="533">
        <f>VLOOKUP(F48,Landespersonal_Tarifgruppen!$A$3:$X$64,24,FALSE)*H48*(MAX(HA$8,MIN(EOMONTH(HA$8,0)+1,$J48+1))-MIN(MAX(HA$8,$I48),EOMONTH(HA$8,0)+1))/(EOMONTH(HA$8,0)+1-HA$8)</f>
        <v>0</v>
      </c>
      <c r="HB48" s="533">
        <f>VLOOKUP(F48,Landespersonal_Tarifgruppen!$A$3:$X$64,24,FALSE)*H48*(MAX(HB$8,MIN(EOMONTH(HB$8,0)+1,$J48+1))-MIN(MAX(HB$8,$I48),EOMONTH(HB$8,0)+1))/(EOMONTH(HB$8,0)+1-HB$8)</f>
        <v>0</v>
      </c>
      <c r="HC48" s="533">
        <f>VLOOKUP(F48,Landespersonal_Tarifgruppen!$A$3:$X$64,24,FALSE)*H48*(MAX(HC$8,MIN(EOMONTH(HC$8,0)+1,$J48+1))-MIN(MAX(HC$8,$I48),EOMONTH(HC$8,0)+1))/(EOMONTH(HC$8,0)+1-HC$8)</f>
        <v>0</v>
      </c>
      <c r="HD48" s="533">
        <f>VLOOKUP(F48,Landespersonal_Tarifgruppen!$A$3:$X$64,24,FALSE)*H48*(MAX(HD$8,MIN(EOMONTH(HD$8,0)+1,$J48+1))-MIN(MAX(HD$8,$I48),EOMONTH(HD$8,0)+1))/(EOMONTH(HD$8,0)+1-HD$8)</f>
        <v>0</v>
      </c>
      <c r="HE48" s="533">
        <f>VLOOKUP(F48,Landespersonal_Tarifgruppen!$A$3:$X$64,24,FALSE)*H48*(MAX(HE$8,MIN(EOMONTH(HE$8,0)+1,$J48+1))-MIN(MAX(HE$8,$I48),EOMONTH(HE$8,0)+1))/(EOMONTH(HE$8,0)+1-HE$8)</f>
        <v>0</v>
      </c>
      <c r="HF48" s="533">
        <f>VLOOKUP(F48,Landespersonal_Tarifgruppen!$A$3:$X$64,24,FALSE)*H48*(MAX(HF$8,MIN(EOMONTH(HF$8,0)+1,$J48+1))-MIN(MAX(HF$8,$I48),EOMONTH(HF$8,0)+1))/(EOMONTH(HF$8,0)+1-HF$8)</f>
        <v>0</v>
      </c>
      <c r="HG48" s="533">
        <f>VLOOKUP(F48,Landespersonal_Tarifgruppen!$A$3:$X$64,24,FALSE)*H48*(MAX(HG$8,MIN(EOMONTH(HG$8,0)+1,$J48+1))-MIN(MAX(HG$8,$I48),EOMONTH(HG$8,0)+1))/(EOMONTH(HG$8,0)+1-HG$8)</f>
        <v>0</v>
      </c>
      <c r="HH48" s="533">
        <f>VLOOKUP(F48,Landespersonal_Tarifgruppen!$A$3:$X$64,24,FALSE)*H48*(MAX(HH$8,MIN(EOMONTH(HH$8,0)+1,$J48+1))-MIN(MAX(HH$8,$I48),EOMONTH(HH$8,0)+1))/(EOMONTH(HH$8,0)+1-HH$8)</f>
        <v>0</v>
      </c>
      <c r="HI48" s="533">
        <f>VLOOKUP(F48,Landespersonal_Tarifgruppen!$A$3:$X$64,24,FALSE)*H48*(MAX(HI$8,MIN(EOMONTH(HI$8,0)+1,$J48+1))-MIN(MAX(HI$8,$I48),EOMONTH(HI$8,0)+1))/(EOMONTH(HI$8,0)+1-HI$8)</f>
        <v>0</v>
      </c>
      <c r="HJ48" s="533">
        <f>VLOOKUP(F48,Landespersonal_Tarifgruppen!$A$3:$X$64,24,FALSE)*H48*(MAX(HJ$8,MIN(EOMONTH(HJ$8,0)+1,$J48+1))-MIN(MAX(HJ$8,$I48),EOMONTH(HJ$8,0)+1))/(EOMONTH(HJ$8,0)+1-HJ$8)</f>
        <v>0</v>
      </c>
      <c r="HK48" s="533">
        <f>VLOOKUP(F48,Landespersonal_Tarifgruppen!$A$3:$X$64,24,FALSE)*H48*(MAX(HK$8,MIN(EOMONTH(HK$8,0)+1,$J48+1))-MIN(MAX(HK$8,$I48),EOMONTH(HK$8,0)+1))/(EOMONTH(HK$8,0)+1-HK$8)</f>
        <v>0</v>
      </c>
      <c r="HL48" s="503">
        <f t="shared" si="92"/>
        <v>0</v>
      </c>
      <c r="HM48" s="533">
        <f>VLOOKUP(F48,Landespersonal_Tarifgruppen!$A$3:$Y$64,25,FALSE)*H48*(MAX(HM$8,MIN(EOMONTH(HM$8,0)+1,$J48+1))-MIN(MAX(HM$8,$I48),EOMONTH(HM$8,0)+1))/(EOMONTH(HM$8,0)+1-HM$8)</f>
        <v>0</v>
      </c>
      <c r="HN48" s="533">
        <f>VLOOKUP(F48,Landespersonal_Tarifgruppen!$A$3:$Y$64,25,FALSE)*H48*(MAX(HN$8,MIN(EOMONTH(HN$8,0)+1,$J48+1))-MIN(MAX(HN$8,$I48),EOMONTH(HN$8,0)+1))/(EOMONTH(HN$8,0)+1-HN$8)</f>
        <v>0</v>
      </c>
      <c r="HO48" s="533">
        <f>VLOOKUP(F48,Landespersonal_Tarifgruppen!$A$3:$Y$64,25,FALSE)*H48*(MAX(HO$8,MIN(EOMONTH(HO$8,0)+1,$J48+1))-MIN(MAX(HO$8,$I48),EOMONTH(HO$8,0)+1))/(EOMONTH(HO$8,0)+1-HO$8)</f>
        <v>0</v>
      </c>
      <c r="HP48" s="533">
        <f>VLOOKUP(F48,Landespersonal_Tarifgruppen!$A$3:$Y$64,25,FALSE)*H48*(MAX(HP$8,MIN(EOMONTH(HP$8,0)+1,$J48+1))-MIN(MAX(HP$8,$I48),EOMONTH(HP$8,0)+1))/(EOMONTH(HP$8,0)+1-HP$8)</f>
        <v>0</v>
      </c>
      <c r="HQ48" s="533">
        <f>VLOOKUP(F48,Landespersonal_Tarifgruppen!$A$3:$Y$64,25,FALSE)*H48*(MAX(HQ$8,MIN(EOMONTH(HQ$8,0)+1,$J48+1))-MIN(MAX(HQ$8,$I48),EOMONTH(HQ$8,0)+1))/(EOMONTH(HQ$8,0)+1-HQ$8)</f>
        <v>0</v>
      </c>
      <c r="HR48" s="533">
        <f>VLOOKUP(F48,Landespersonal_Tarifgruppen!$A$3:$Y$64,25,FALSE)*H48*(MAX(HR$8,MIN(EOMONTH(HR$8,0)+1,$J48+1))-MIN(MAX(HR$8,$I48),EOMONTH(HR$8,0)+1))/(EOMONTH(HR$8,0)+1-HR$8)</f>
        <v>0</v>
      </c>
      <c r="HS48" s="533">
        <f>VLOOKUP(F48,Landespersonal_Tarifgruppen!$A$3:$Y$64,25,FALSE)*H48*(MAX(HS$8,MIN(EOMONTH(HS$8,0)+1,$J48+1))-MIN(MAX(HS$8,$I48),EOMONTH(HS$8,0)+1))/(EOMONTH(HS$8,0)+1-HS$8)</f>
        <v>0</v>
      </c>
      <c r="HT48" s="533">
        <f>VLOOKUP(F48,Landespersonal_Tarifgruppen!$A$3:$Y$64,25,FALSE)*H48*(MAX(HT$8,MIN(EOMONTH(HT$8,0)+1,$J48+1))-MIN(MAX(HT$8,$I48),EOMONTH(HT$8,0)+1))/(EOMONTH(HT$8,0)+1-HT$8)</f>
        <v>0</v>
      </c>
      <c r="HU48" s="533">
        <f>VLOOKUP(F48,Landespersonal_Tarifgruppen!$A$3:$Y$64,25,FALSE)*H48*(MAX(HU$8,MIN(EOMONTH(HU$8,0)+1,$J48+1))-MIN(MAX(HU$8,$I48),EOMONTH(HU$8,0)+1))/(EOMONTH(HU$8,0)+1-HU$8)</f>
        <v>0</v>
      </c>
      <c r="HV48" s="533">
        <f>VLOOKUP(F48,Landespersonal_Tarifgruppen!$A$3:$Y$64,25,FALSE)*H48*(MAX(HV$8,MIN(EOMONTH(HV$8,0)+1,$J48+1))-MIN(MAX(HV$8,$I48),EOMONTH(HV$8,0)+1))/(EOMONTH(HV$8,0)+1-HV$8)</f>
        <v>0</v>
      </c>
      <c r="HW48" s="533">
        <f>VLOOKUP(F48,Landespersonal_Tarifgruppen!$A$3:$Y$64,25,FALSE)*H48*(MAX(HW$8,MIN(EOMONTH(HW$8,0)+1,$J48+1))-MIN(MAX(HW$8,$I48),EOMONTH(HW$8,0)+1))/(EOMONTH(HW$8,0)+1-HW$8)</f>
        <v>0</v>
      </c>
      <c r="HX48" s="533">
        <f>VLOOKUP(F48,Landespersonal_Tarifgruppen!$A$3:$Y$64,25,FALSE)*H48*(MAX(HX$8,MIN(EOMONTH(HX$8,0)+1,$J48+1))-MIN(MAX(HX$8,$I48),EOMONTH(HX$8,0)+1))/(EOMONTH(HX$8,0)+1-HX$8)</f>
        <v>0</v>
      </c>
      <c r="HY48" s="503">
        <f t="shared" si="93"/>
        <v>0</v>
      </c>
      <c r="HZ48" s="533">
        <f>VLOOKUP(F48,Landespersonal_Tarifgruppen!$A$3:$Z$64,26,FALSE)*H48*(MAX(HZ$8,MIN(EOMONTH(HZ$8,0)+1,$J48+1))-MIN(MAX(HZ$8,$I48),EOMONTH(HZ$8,0)+1))/(EOMONTH(HZ$8,0)+1-HZ$8)</f>
        <v>0</v>
      </c>
      <c r="IA48" s="533">
        <f>VLOOKUP(F48,Landespersonal_Tarifgruppen!$A$3:$Z$64,26,FALSE)*H48*(MAX(IA$8,MIN(EOMONTH(IA$8,0)+1,$J48+1))-MIN(MAX(IA$8,$I48),EOMONTH(IA$8,0)+1))/(EOMONTH(IA$8,0)+1-IA$8)</f>
        <v>0</v>
      </c>
      <c r="IB48" s="533">
        <f>VLOOKUP(F48,Landespersonal_Tarifgruppen!$A$3:$Z$64,26,FALSE)*H48*(MAX(IB$8,MIN(EOMONTH(IB$8,0)+1,$J48+1))-MIN(MAX(IB$8,$I48),EOMONTH(IB$8,0)+1))/(EOMONTH(IB$8,0)+1-IB$8)</f>
        <v>0</v>
      </c>
      <c r="IC48" s="533">
        <f>VLOOKUP(F48,Landespersonal_Tarifgruppen!$A$3:$Z$64,26,FALSE)*H48*(MAX(IC$8,MIN(EOMONTH(IC$8,0)+1,$J48+1))-MIN(MAX(IC$8,$I48),EOMONTH(IC$8,0)+1))/(EOMONTH(IC$8,0)+1-IC$8)</f>
        <v>0</v>
      </c>
      <c r="ID48" s="533">
        <f>VLOOKUP(F48,Landespersonal_Tarifgruppen!$A$3:$Z$64,26,FALSE)*H48*(MAX(ID$8,MIN(EOMONTH(ID$8,0)+1,$J48+1))-MIN(MAX(ID$8,$I48),EOMONTH(ID$8,0)+1))/(EOMONTH(ID$8,0)+1-ID$8)</f>
        <v>0</v>
      </c>
      <c r="IE48" s="533">
        <f>VLOOKUP(F48,Landespersonal_Tarifgruppen!$A$3:$Z$64,26,FALSE)*H48*(MAX(IE$8,MIN(EOMONTH(IE$8,0)+1,$J48+1))-MIN(MAX(IE$8,$I48),EOMONTH(IE$8,0)+1))/(EOMONTH(IE$8,0)+1-IE$8)</f>
        <v>0</v>
      </c>
      <c r="IF48" s="533">
        <f>VLOOKUP(F48,Landespersonal_Tarifgruppen!$A$3:$Z$64,26,FALSE)*H48*(MAX(IF$8,MIN(EOMONTH(IF$8,0)+1,$J48+1))-MIN(MAX(IF$8,$I48),EOMONTH(IF$8,0)+1))/(EOMONTH(IF$8,0)+1-IF$8)</f>
        <v>0</v>
      </c>
      <c r="IG48" s="533">
        <f>VLOOKUP(F48,Landespersonal_Tarifgruppen!$A$3:$Z$64,26,FALSE)*H48*(MAX(IG$8,MIN(EOMONTH(IG$8,0)+1,$J48+1))-MIN(MAX(IG$8,$I48),EOMONTH(IG$8,0)+1))/(EOMONTH(IG$8,0)+1-IG$8)</f>
        <v>0</v>
      </c>
      <c r="IH48" s="533">
        <f>VLOOKUP(F48,Landespersonal_Tarifgruppen!$A$3:$Z$64,26,FALSE)*H48*(MAX(IH$8,MIN(EOMONTH(IH$8,0)+1,$J48+1))-MIN(MAX(IH$8,$I48),EOMONTH(IH$8,0)+1))/(EOMONTH(IH$8,0)+1-IH$8)</f>
        <v>0</v>
      </c>
      <c r="II48" s="533">
        <f>VLOOKUP(F48,Landespersonal_Tarifgruppen!$A$3:$Z$64,26,FALSE)*H48*(MAX(II$8,MIN(EOMONTH(II$8,0)+1,$J48+1))-MIN(MAX(II$8,$I48),EOMONTH(II$8,0)+1))/(EOMONTH(II$8,0)+1-II$8)</f>
        <v>0</v>
      </c>
      <c r="IJ48" s="533">
        <f>VLOOKUP(F48,Landespersonal_Tarifgruppen!$A$3:$Z$64,26,FALSE)*H48*(MAX(IJ$8,MIN(EOMONTH(IJ$8,0)+1,$J48+1))-MIN(MAX(IJ$8,$I48),EOMONTH(IJ$8,0)+1))/(EOMONTH(IJ$8,0)+1-IJ$8)</f>
        <v>0</v>
      </c>
      <c r="IK48" s="533">
        <f>VLOOKUP(F48,Landespersonal_Tarifgruppen!$A$3:$Z$64,26,FALSE)*H48*(MAX(IK$8,MIN(EOMONTH(IK$8,0)+1,$J48+1))-MIN(MAX(IK$8,$I48),EOMONTH(IK$8,0)+1))/(EOMONTH(IK$8,0)+1-IK$8)</f>
        <v>0</v>
      </c>
      <c r="IL48" s="503">
        <f t="shared" si="94"/>
        <v>0</v>
      </c>
      <c r="IM48" s="533">
        <f>VLOOKUP(F48,Landespersonal_Tarifgruppen!$A$3:$AA$64,27,FALSE)*H48*(MAX(IM$8,MIN(EOMONTH(IM$8,0)+1,$J48+1))-MIN(MAX(IM$8,$I48),EOMONTH(IM$8,0)+1))/(EOMONTH(IM$8,0)+1-IM$8)</f>
        <v>0</v>
      </c>
      <c r="IN48" s="533">
        <f>VLOOKUP(F48,Landespersonal_Tarifgruppen!$A$3:$AA$64,27,FALSE)*H48*(MAX(IN$8,MIN(EOMONTH(IN$8,0)+1,$J48+1))-MIN(MAX(IN$8,$I48),EOMONTH(IN$8,0)+1))/(EOMONTH(IN$8,0)+1-IN$8)</f>
        <v>0</v>
      </c>
      <c r="IO48" s="533">
        <f>VLOOKUP(F48,Landespersonal_Tarifgruppen!$A$3:$AA$64,27,FALSE)*H48*(MAX(IO$8,MIN(EOMONTH(IO$8,0)+1,$J48+1))-MIN(MAX(IO$8,$I48),EOMONTH(IO$8,0)+1))/(EOMONTH(IO$8,0)+1-IO$8)</f>
        <v>0</v>
      </c>
      <c r="IP48" s="533">
        <f>VLOOKUP(F48,Landespersonal_Tarifgruppen!$A$3:$AA$64,27,FALSE)*H48*(MAX(IP$8,MIN(EOMONTH(IP$8,0)+1,$J48+1))-MIN(MAX(IP$8,$I48),EOMONTH(IP$8,0)+1))/(EOMONTH(IP$8,0)+1-IP$8)</f>
        <v>0</v>
      </c>
      <c r="IQ48" s="533">
        <f>VLOOKUP(F48,Landespersonal_Tarifgruppen!$A$3:$AA$64,27,FALSE)*H48*(MAX(IQ$8,MIN(EOMONTH(IQ$8,0)+1,$J48+1))-MIN(MAX(IQ$8,$I48),EOMONTH(IQ$8,0)+1))/(EOMONTH(IQ$8,0)+1-IQ$8)</f>
        <v>0</v>
      </c>
      <c r="IR48" s="533">
        <f>VLOOKUP(F48,Landespersonal_Tarifgruppen!$A$3:$AA$64,27,FALSE)*H48*(MAX(IR$8,MIN(EOMONTH(IR$8,0)+1,$J48+1))-MIN(MAX(IR$8,$I48),EOMONTH(IR$8,0)+1))/(EOMONTH(IR$8,0)+1-IR$8)</f>
        <v>0</v>
      </c>
      <c r="IS48" s="533">
        <f>VLOOKUP(F48,Landespersonal_Tarifgruppen!$A$3:$AA$64,27,FALSE)*H48*(MAX(IS$8,MIN(EOMONTH(IS$8,0)+1,$J48+1))-MIN(MAX(IS$8,$I48),EOMONTH(IS$8,0)+1))/(EOMONTH(IS$8,0)+1-IS$8)</f>
        <v>0</v>
      </c>
      <c r="IT48" s="533">
        <f>VLOOKUP(F48,Landespersonal_Tarifgruppen!$A$3:$AA$64,27,FALSE)*H48*(MAX(IT$8,MIN(EOMONTH(IT$8,0)+1,$J48+1))-MIN(MAX(IT$8,$I48),EOMONTH(IT$8,0)+1))/(EOMONTH(IT$8,0)+1-IT$8)</f>
        <v>0</v>
      </c>
      <c r="IU48" s="533">
        <f>VLOOKUP(F48,Landespersonal_Tarifgruppen!$A$3:$AA$64,27,FALSE)*H48*(MAX(IU$8,MIN(EOMONTH(IU$8,0)+1,$J48+1))-MIN(MAX(IU$8,$I48),EOMONTH(IU$8,0)+1))/(EOMONTH(IU$8,0)+1-IU$8)</f>
        <v>0</v>
      </c>
      <c r="IV48" s="533">
        <f>VLOOKUP(F48,Landespersonal_Tarifgruppen!$A$3:$AA$64,27,FALSE)*H48*(MAX(IV$8,MIN(EOMONTH(IV$8,0)+1,$J48+1))-MIN(MAX(IV$8,$I48),EOMONTH(IV$8,0)+1))/(EOMONTH(IV$8,0)+1-IV$8)</f>
        <v>0</v>
      </c>
      <c r="IW48" s="533">
        <f>VLOOKUP(F48,Landespersonal_Tarifgruppen!$A$3:$AA$64,27,FALSE)*H48*(MAX(IW$8,MIN(EOMONTH(IW$8,0)+1,$J48+1))-MIN(MAX(IW$8,$I48),EOMONTH(IW$8,0)+1))/(EOMONTH(IW$8,0)+1-IW$8)</f>
        <v>0</v>
      </c>
      <c r="IX48" s="533">
        <f>VLOOKUP(F48,Landespersonal_Tarifgruppen!$A$3:$AA$64,27,FALSE)*H48*(MAX(IX$8,MIN(EOMONTH(IX$8,0)+1,$J48+1))-MIN(MAX(IX$8,$I48),EOMONTH(IX$8,0)+1))/(EOMONTH(IX$8,0)+1-IX$8)</f>
        <v>0</v>
      </c>
      <c r="IY48" s="503">
        <f t="shared" si="95"/>
        <v>0</v>
      </c>
      <c r="IZ48" s="533">
        <f>VLOOKUP(F48,Landespersonal_Tarifgruppen!$A$3:$AB$64,28,FALSE)*H48*(MAX(IZ$8,MIN(EOMONTH(IZ$8,0)+1,$J48+1))-MIN(MAX(IZ$8,$I48),EOMONTH(IZ$8,0)+1))/(EOMONTH(IZ$8,0)+1-IZ$8)</f>
        <v>0</v>
      </c>
      <c r="JA48" s="533">
        <f>VLOOKUP(F48,Landespersonal_Tarifgruppen!$A$3:$AB$64,28,FALSE)*H48*(MAX(JA$8,MIN(EOMONTH(JA$8,0)+1,$J48+1))-MIN(MAX(JA$8,$I48),EOMONTH(JA$8,0)+1))/(EOMONTH(JA$8,0)+1-JA$8)</f>
        <v>0</v>
      </c>
      <c r="JB48" s="533">
        <f>VLOOKUP(F48,Landespersonal_Tarifgruppen!$A$3:$AB$64,28,FALSE)*H48*(MAX(JB$8,MIN(EOMONTH(JB$8,0)+1,$J48+1))-MIN(MAX(JB$8,$I48),EOMONTH(JB$8,0)+1))/(EOMONTH(JB$8,0)+1-JB$8)</f>
        <v>0</v>
      </c>
      <c r="JC48" s="533">
        <f>VLOOKUP(F48,Landespersonal_Tarifgruppen!$A$3:$AB$64,28,FALSE)*H48*(MAX(JC$8,MIN(EOMONTH(JC$8,0)+1,$J48+1))-MIN(MAX(JC$8,$I48),EOMONTH(JC$8,0)+1))/(EOMONTH(JC$8,0)+1-JC$8)</f>
        <v>0</v>
      </c>
      <c r="JD48" s="533">
        <f>VLOOKUP(F48,Landespersonal_Tarifgruppen!$A$3:$AB$64,28,FALSE)*H48*(MAX(JD$8,MIN(EOMONTH(JD$8,0)+1,$J48+1))-MIN(MAX(JD$8,$I48),EOMONTH(JD$8,0)+1))/(EOMONTH(JD$8,0)+1-JD$8)</f>
        <v>0</v>
      </c>
      <c r="JE48" s="533">
        <f>VLOOKUP(F48,Landespersonal_Tarifgruppen!$A$3:$AB$64,28,FALSE)*H48*(MAX(JE$8,MIN(EOMONTH(JE$8,0)+1,$J48+1))-MIN(MAX(JE$8,$I48),EOMONTH(JE$8,0)+1))/(EOMONTH(JE$8,0)+1-JE$8)</f>
        <v>0</v>
      </c>
      <c r="JF48" s="533">
        <f>VLOOKUP(F48,Landespersonal_Tarifgruppen!$A$3:$AB$64,28,FALSE)*H48*(MAX(JF$8,MIN(EOMONTH(JF$8,0)+1,$J48+1))-MIN(MAX(JF$8,$I48),EOMONTH(JF$8,0)+1))/(EOMONTH(JF$8,0)+1-JF$8)</f>
        <v>0</v>
      </c>
      <c r="JG48" s="533">
        <f>VLOOKUP(F48,Landespersonal_Tarifgruppen!$A$3:$AB$64,28,FALSE)*H48*(MAX(JG$8,MIN(EOMONTH(JG$8,0)+1,$J48+1))-MIN(MAX(JG$8,$I48),EOMONTH(JG$8,0)+1))/(EOMONTH(JG$8,0)+1-JG$8)</f>
        <v>0</v>
      </c>
      <c r="JH48" s="533">
        <f>VLOOKUP(F48,Landespersonal_Tarifgruppen!$A$3:$AB$64,28,FALSE)*H48*(MAX(JH$8,MIN(EOMONTH(JH$8,0)+1,$J48+1))-MIN(MAX(JH$8,$I48),EOMONTH(JH$8,0)+1))/(EOMONTH(JH$8,0)+1-JH$8)</f>
        <v>0</v>
      </c>
      <c r="JI48" s="533">
        <f>VLOOKUP(F48,Landespersonal_Tarifgruppen!$A$3:$AB$64,28,FALSE)*H48*(MAX(JI$8,MIN(EOMONTH(JI$8,0)+1,$J48+1))-MIN(MAX(JI$8,$I48),EOMONTH(JI$8,0)+1))/(EOMONTH(JI$8,0)+1-JI$8)</f>
        <v>0</v>
      </c>
      <c r="JJ48" s="533">
        <f>VLOOKUP(F48,Landespersonal_Tarifgruppen!$A$3:$AB$64,28,FALSE)*H48*(MAX(JJ$8,MIN(EOMONTH(JJ$8,0)+1,$J48+1))-MIN(MAX(JJ$8,$I48),EOMONTH(JJ$8,0)+1))/(EOMONTH(JJ$8,0)+1-JJ$8)</f>
        <v>0</v>
      </c>
      <c r="JK48" s="533">
        <f>VLOOKUP(F48,Landespersonal_Tarifgruppen!$A$3:$AB$64,28,FALSE)*H48*(MAX(JK$8,MIN(EOMONTH(JK$8,0)+1,$J48+1))-MIN(MAX(JK$8,$I48),EOMONTH(JK$8,0)+1))/(EOMONTH(JK$8,0)+1-JK$8)</f>
        <v>0</v>
      </c>
      <c r="JL48" s="503">
        <f t="shared" si="96"/>
        <v>0</v>
      </c>
      <c r="JM48" s="533">
        <f>VLOOKUP(F48,Landespersonal_Tarifgruppen!$A$3:$AC$64,29,FALSE)*H48*(MAX(JM$8,MIN(EOMONTH(JM$8,0)+1,$J48+1))-MIN(MAX(JM$8,$I48),EOMONTH(JM$8,0)+1))/(EOMONTH(JM$8,0)+1-JM$8)</f>
        <v>0</v>
      </c>
      <c r="JN48" s="533">
        <f>VLOOKUP(F48,Landespersonal_Tarifgruppen!$A$3:$AC$64,29,FALSE)*H48*(MAX(JN$8,MIN(EOMONTH(JN$8,0)+1,$J48+1))-MIN(MAX(JN$8,$I48),EOMONTH(JN$8,0)+1))/(EOMONTH(JN$8,0)+1-JN$8)</f>
        <v>0</v>
      </c>
      <c r="JO48" s="533">
        <f>VLOOKUP(F48,Landespersonal_Tarifgruppen!$A$3:$AC$64,29,FALSE)*H48*(MAX(JO$8,MIN(EOMONTH(JO$8,0)+1,$J48+1))-MIN(MAX(JO$8,$I48),EOMONTH(JO$8,0)+1))/(EOMONTH(JO$8,0)+1-JO$8)</f>
        <v>0</v>
      </c>
      <c r="JP48" s="533">
        <f>VLOOKUP(F48,Landespersonal_Tarifgruppen!$A$3:$AC$64,29,FALSE)*H48*(MAX(JP$8,MIN(EOMONTH(JP$8,0)+1,$J48+1))-MIN(MAX(JP$8,$I48),EOMONTH(JP$8,0)+1))/(EOMONTH(JP$8,0)+1-JP$8)</f>
        <v>0</v>
      </c>
      <c r="JQ48" s="533">
        <f>VLOOKUP(F48,Landespersonal_Tarifgruppen!$A$3:$AC$64,29,FALSE)*H48*(MAX(JQ$8,MIN(EOMONTH(JQ$8,0)+1,$J48+1))-MIN(MAX(JQ$8,$I48),EOMONTH(JQ$8,0)+1))/(EOMONTH(JQ$8,0)+1-JQ$8)</f>
        <v>0</v>
      </c>
      <c r="JR48" s="533">
        <f>VLOOKUP(F48,Landespersonal_Tarifgruppen!$A$3:$AC$64,29,FALSE)*H48*(MAX(JR$8,MIN(EOMONTH(JR$8,0)+1,$J48+1))-MIN(MAX(JR$8,$I48),EOMONTH(JR$8,0)+1))/(EOMONTH(JR$8,0)+1-JR$8)</f>
        <v>0</v>
      </c>
      <c r="JS48" s="533">
        <f>VLOOKUP(F48,Landespersonal_Tarifgruppen!$A$3:$AC$64,29,FALSE)*H48*(MAX(JS$8,MIN(EOMONTH(JS$8,0)+1,$J48+1))-MIN(MAX(JS$8,$I48),EOMONTH(JS$8,0)+1))/(EOMONTH(JS$8,0)+1-JS$8)</f>
        <v>0</v>
      </c>
      <c r="JT48" s="533">
        <f>VLOOKUP(F48,Landespersonal_Tarifgruppen!$A$3:$AC$64,29,FALSE)*H48*(MAX(JT$8,MIN(EOMONTH(JT$8,0)+1,$J48+1))-MIN(MAX(JT$8,$I48),EOMONTH(JT$8,0)+1))/(EOMONTH(JT$8,0)+1-JT$8)</f>
        <v>0</v>
      </c>
      <c r="JU48" s="533">
        <f>VLOOKUP(F48,Landespersonal_Tarifgruppen!$A$3:$AC$64,29,FALSE)*H48*(MAX(JU$8,MIN(EOMONTH(JU$8,0)+1,$J48+1))-MIN(MAX(JU$8,$I48),EOMONTH(JU$8,0)+1))/(EOMONTH(JU$8,0)+1-JU$8)</f>
        <v>0</v>
      </c>
      <c r="JV48" s="533">
        <f>VLOOKUP(F48,Landespersonal_Tarifgruppen!$A$3:$AC$64,29,FALSE)*H48*(MAX(JV$8,MIN(EOMONTH(JV$8,0)+1,$J48+1))-MIN(MAX(JV$8,$I48),EOMONTH(JV$8,0)+1))/(EOMONTH(JV$8,0)+1-JV$8)</f>
        <v>0</v>
      </c>
      <c r="JW48" s="533">
        <f>VLOOKUP(F48,Landespersonal_Tarifgruppen!$A$3:$AC$64,29,FALSE)*H48*(MAX(JW$8,MIN(EOMONTH(JW$8,0)+1,$J48+1))-MIN(MAX(JW$8,$I48),EOMONTH(JW$8,0)+1))/(EOMONTH(JW$8,0)+1-JW$8)</f>
        <v>0</v>
      </c>
      <c r="JX48" s="533">
        <f>VLOOKUP(F48,Landespersonal_Tarifgruppen!$A$3:$AC$64,29,FALSE)*H48*(MAX(JX$8,MIN(EOMONTH(JX$8,0)+1,$J48+1))-MIN(MAX(JX$8,$I48),EOMONTH(JX$8,0)+1))/(EOMONTH(JX$8,0)+1-JX$8)</f>
        <v>0</v>
      </c>
      <c r="JY48" s="503">
        <f t="shared" si="97"/>
        <v>0</v>
      </c>
      <c r="JZ48" s="533">
        <f>VLOOKUP(F48,Landespersonal_Tarifgruppen!$A$3:$AD$64,30,FALSE)*H48*(MAX(JZ$8,MIN(EOMONTH(JZ$8,0)+1,$J48+1))-MIN(MAX(JZ$8,$I48),EOMONTH(JZ$8,0)+1))/(EOMONTH(JZ$8,0)+1-JZ$8)</f>
        <v>0</v>
      </c>
      <c r="KA48" s="533">
        <f>VLOOKUP(F48,Landespersonal_Tarifgruppen!$A$3:$AD$64,30,FALSE)*H48*(MAX(KA$8,MIN(EOMONTH(KA$8,0)+1,$J48+1))-MIN(MAX(KA$8,$I48),EOMONTH(KA$8,0)+1))/(EOMONTH(KA$8,0)+1-KA$8)</f>
        <v>0</v>
      </c>
      <c r="KB48" s="533">
        <f>VLOOKUP(F48,Landespersonal_Tarifgruppen!$A$3:$AD$64,30,FALSE)*H48*(MAX(KB$8,MIN(EOMONTH(KB$8,0)+1,$J48+1))-MIN(MAX(KB$8,$I48),EOMONTH(KB$8,0)+1))/(EOMONTH(KB$8,0)+1-KB$8)</f>
        <v>0</v>
      </c>
      <c r="KC48" s="533">
        <f>VLOOKUP(F48,Landespersonal_Tarifgruppen!$A$3:$AD$64,30,FALSE)*H48*(MAX(KC$8,MIN(EOMONTH(KC$8,0)+1,$J48+1))-MIN(MAX(KC$8,$I48),EOMONTH(KC$8,0)+1))/(EOMONTH(KC$8,0)+1-KC$8)</f>
        <v>0</v>
      </c>
      <c r="KD48" s="533">
        <f>VLOOKUP(F48,Landespersonal_Tarifgruppen!$A$3:$AD$64,30,FALSE)*H48*(MAX(KD$8,MIN(EOMONTH(KD$8,0)+1,$J48+1))-MIN(MAX(KD$8,$I48),EOMONTH(KD$8,0)+1))/(EOMONTH(KD$8,0)+1-KD$8)</f>
        <v>0</v>
      </c>
      <c r="KE48" s="533">
        <f>VLOOKUP(F48,Landespersonal_Tarifgruppen!$A$3:$AD$64,30,FALSE)*H48*(MAX(KE$8,MIN(EOMONTH(KE$8,0)+1,$J48+1))-MIN(MAX(KE$8,$I48),EOMONTH(KE$8,0)+1))/(EOMONTH(KE$8,0)+1-KE$8)</f>
        <v>0</v>
      </c>
      <c r="KF48" s="533">
        <f>VLOOKUP(F48,Landespersonal_Tarifgruppen!$A$3:$AD$64,30,FALSE)*H48*(MAX(KF$8,MIN(EOMONTH(KF$8,0)+1,$J48+1))-MIN(MAX(KF$8,$I48),EOMONTH(KF$8,0)+1))/(EOMONTH(KF$8,0)+1-KF$8)</f>
        <v>0</v>
      </c>
      <c r="KG48" s="533">
        <f>VLOOKUP(F48,Landespersonal_Tarifgruppen!$A$3:$AD$64,30,FALSE)*H48*(MAX(KG$8,MIN(EOMONTH(KG$8,0)+1,$J48+1))-MIN(MAX(KG$8,$I48),EOMONTH(KG$8,0)+1))/(EOMONTH(KG$8,0)+1-KG$8)</f>
        <v>0</v>
      </c>
      <c r="KH48" s="533">
        <f>VLOOKUP(F48,Landespersonal_Tarifgruppen!$A$3:$AD$64,30,FALSE)*H48*(MAX(KH$8,MIN(EOMONTH(KH$8,0)+1,$J48+1))-MIN(MAX(KH$8,$I48),EOMONTH(KH$8,0)+1))/(EOMONTH(KH$8,0)+1-KH$8)</f>
        <v>0</v>
      </c>
      <c r="KI48" s="533">
        <f>VLOOKUP(F48,Landespersonal_Tarifgruppen!$A$3:$AD$64,30,FALSE)*H48*(MAX(KI$8,MIN(EOMONTH(KI$8,0)+1,$J48+1))-MIN(MAX(KI$8,$I48),EOMONTH(KI$8,0)+1))/(EOMONTH(KI$8,0)+1-KI$8)</f>
        <v>0</v>
      </c>
      <c r="KJ48" s="533">
        <f>VLOOKUP(F48,Landespersonal_Tarifgruppen!$A$3:$AD$64,30,FALSE)*H48*(MAX(KJ$8,MIN(EOMONTH(KJ$8,0)+1,$J48+1))-MIN(MAX(KJ$8,$I48),EOMONTH(KJ$8,0)+1))/(EOMONTH(KJ$8,0)+1-KJ$8)</f>
        <v>0</v>
      </c>
      <c r="KK48" s="533">
        <f>VLOOKUP(F48,Landespersonal_Tarifgruppen!$A$3:$AD$64,30,FALSE)*H48*(MAX(KK$8,MIN(EOMONTH(KK$8,0)+1,$J48+1))-MIN(MAX(KK$8,$I48),EOMONTH(KK$8,0)+1))/(EOMONTH(KK$8,0)+1-KK$8)</f>
        <v>0</v>
      </c>
      <c r="KL48" s="503">
        <f t="shared" si="98"/>
        <v>0</v>
      </c>
      <c r="KM48" s="533">
        <f>VLOOKUP(F48,Landespersonal_Tarifgruppen!$A$3:$AE$64,31,FALSE)*H48*(MAX(KM$8,MIN(EOMONTH(KM$8,0)+1,$J48+1))-MIN(MAX(KM$8,$I48),EOMONTH(KM$8,0)+1))/(EOMONTH(KM$8,0)+1-KM$8)</f>
        <v>0</v>
      </c>
      <c r="KN48" s="533">
        <f>VLOOKUP(F48,Landespersonal_Tarifgruppen!$A$3:$AE$64,31,FALSE)*H48*(MAX(KN$8,MIN(EOMONTH(KN$8,0)+1,$J48+1))-MIN(MAX(KN$8,$I48),EOMONTH(KN$8,0)+1))/(EOMONTH(KN$8,0)+1-KN$8)</f>
        <v>0</v>
      </c>
      <c r="KO48" s="533">
        <f>VLOOKUP(F48,Landespersonal_Tarifgruppen!$A$3:$AE$64,31,FALSE)*H48*(MAX(KO$8,MIN(EOMONTH(KO$8,0)+1,$J48+1))-MIN(MAX(KO$8,$I48),EOMONTH(KO$8,0)+1))/(EOMONTH(KO$8,0)+1-KO$8)</f>
        <v>0</v>
      </c>
      <c r="KP48" s="533">
        <f>VLOOKUP(F48,Landespersonal_Tarifgruppen!$A$3:$AE$64,31,FALSE)*H48*(MAX(KP$8,MIN(EOMONTH(KP$8,0)+1,$J48+1))-MIN(MAX(KP$8,$I48),EOMONTH(KP$8,0)+1))/(EOMONTH(KP$8,0)+1-KP$8)</f>
        <v>0</v>
      </c>
      <c r="KQ48" s="533">
        <f>VLOOKUP(F48,Landespersonal_Tarifgruppen!$A$3:$AE$64,31,FALSE)*H48*(MAX(KQ$8,MIN(EOMONTH(KQ$8,0)+1,$J48+1))-MIN(MAX(KQ$8,$I48),EOMONTH(KQ$8,0)+1))/(EOMONTH(KQ$8,0)+1-KQ$8)</f>
        <v>0</v>
      </c>
      <c r="KR48" s="533">
        <f>VLOOKUP(F48,Landespersonal_Tarifgruppen!$A$3:$AE$64,31,FALSE)*H48*(MAX(KR$8,MIN(EOMONTH(KR$8,0)+1,$J48+1))-MIN(MAX(KR$8,$I48),EOMONTH(KR$8,0)+1))/(EOMONTH(KR$8,0)+1-KR$8)</f>
        <v>0</v>
      </c>
      <c r="KS48" s="533">
        <f>VLOOKUP(F48,Landespersonal_Tarifgruppen!$A$3:$AE$64,31,FALSE)*H48*(MAX(KS$8,MIN(EOMONTH(KS$8,0)+1,$J48+1))-MIN(MAX(KS$8,$I48),EOMONTH(KS$8,0)+1))/(EOMONTH(KS$8,0)+1-KS$8)</f>
        <v>0</v>
      </c>
      <c r="KT48" s="533">
        <f>VLOOKUP(F48,Landespersonal_Tarifgruppen!$A$3:$AE$64,31,FALSE)*H48*(MAX(KT$8,MIN(EOMONTH(KT$8,0)+1,$J48+1))-MIN(MAX(KT$8,$I48),EOMONTH(KT$8,0)+1))/(EOMONTH(KT$8,0)+1-KT$8)</f>
        <v>0</v>
      </c>
      <c r="KU48" s="533">
        <f>VLOOKUP(F48,Landespersonal_Tarifgruppen!$A$3:$AE$64,31,FALSE)*H48*(MAX(KU$8,MIN(EOMONTH(KU$8,0)+1,$J48+1))-MIN(MAX(KU$8,$I48),EOMONTH(KU$8,0)+1))/(EOMONTH(KU$8,0)+1-KU$8)</f>
        <v>0</v>
      </c>
      <c r="KV48" s="533">
        <f>VLOOKUP(F48,Landespersonal_Tarifgruppen!$A$3:$AE$64,31,FALSE)*H48*(MAX(KV$8,MIN(EOMONTH(KV$8,0)+1,$J48+1))-MIN(MAX(KV$8,$I48),EOMONTH(KV$8,0)+1))/(EOMONTH(KV$8,0)+1-KV$8)</f>
        <v>0</v>
      </c>
      <c r="KW48" s="533">
        <f>VLOOKUP(F48,Landespersonal_Tarifgruppen!$A$3:$AE$64,31,FALSE)*H48*(MAX(KW$8,MIN(EOMONTH(KW$8,0)+1,$J48+1))-MIN(MAX(KW$8,$I48),EOMONTH(KW$8,0)+1))/(EOMONTH(KW$8,0)+1-KW$8)</f>
        <v>0</v>
      </c>
      <c r="KX48" s="533">
        <f>VLOOKUP(F48,Landespersonal_Tarifgruppen!$A$3:$AE$64,31,FALSE)*H48*(MAX(KX$8,MIN(EOMONTH(KX$8,0)+1,$J48+1))-MIN(MAX(KX$8,$I48),EOMONTH(KX$8,0)+1))/(EOMONTH(KX$8,0)+1-KX$8)</f>
        <v>0</v>
      </c>
      <c r="KY48" s="503">
        <f t="shared" si="99"/>
        <v>0</v>
      </c>
      <c r="KZ48" s="494" t="str">
        <f>IF(ISERROR(L48/(VLOOKUP(F48,Landespersonal_Tarifgruppen!$A:$H,8,FALSE)*12)), " ", L48/(VLOOKUP(F48,Landespersonal_Tarifgruppen!$A:$H,8,FALSE)*12))</f>
        <v xml:space="preserve"> </v>
      </c>
      <c r="LA48" s="494" t="str">
        <f>IF(ISERROR(M48/(VLOOKUP(F48,Landespersonal_Tarifgruppen!$A:$I,9,FALSE))), " ", M48/(VLOOKUP(F48,Landespersonal_Tarifgruppen!$A:$I,9,FALSE)))</f>
        <v xml:space="preserve"> </v>
      </c>
      <c r="LB48" s="494" t="str">
        <f>IF(ISERROR(N48/(VLOOKUP(F48,Landespersonal_Tarifgruppen!$A:$I,9,FALSE))), " ", N48/(VLOOKUP(F48,Landespersonal_Tarifgruppen!$A:$I,9,FALSE)))</f>
        <v xml:space="preserve"> </v>
      </c>
      <c r="LC48" s="494" t="str">
        <f>IF(ISERROR(O48/(VLOOKUP(F48,Landespersonal_Tarifgruppen!$A:$I,9,FALSE))), " ", O48/(VLOOKUP(F48,Landespersonal_Tarifgruppen!$A:$I,9,FALSE)))</f>
        <v xml:space="preserve"> </v>
      </c>
      <c r="LD48" s="494" t="str">
        <f>IF(ISERROR(P48/(VLOOKUP(F48,Landespersonal_Tarifgruppen!$A:$I,9,FALSE))), " ", P48/(VLOOKUP(F48,Landespersonal_Tarifgruppen!$A:$I,9,FALSE)))</f>
        <v xml:space="preserve"> </v>
      </c>
      <c r="LE48" s="494" t="str">
        <f>IF(ISERROR(Q48/(VLOOKUP(F48,Landespersonal_Tarifgruppen!$A:$I,9,FALSE))), " ", Q48/(VLOOKUP(F48,Landespersonal_Tarifgruppen!$A:$I,9,FALSE)))</f>
        <v xml:space="preserve"> </v>
      </c>
      <c r="LF48" s="494" t="str">
        <f>IF(ISERROR(R48/(VLOOKUP(F48,Landespersonal_Tarifgruppen!$A:$I,9,FALSE))), " ", R48/(VLOOKUP(F48,Landespersonal_Tarifgruppen!$A:$I,9,FALSE)))</f>
        <v xml:space="preserve"> </v>
      </c>
      <c r="LG48" s="494" t="str">
        <f>IF(ISERROR(S48/(VLOOKUP(F48,Landespersonal_Tarifgruppen!$A:$I,9,FALSE))), " ", S48/(VLOOKUP(F48,Landespersonal_Tarifgruppen!$A:$I,9,FALSE)))</f>
        <v xml:space="preserve"> </v>
      </c>
      <c r="LH48" s="494" t="str">
        <f>IF(ISERROR(T48/(VLOOKUP(F48,Landespersonal_Tarifgruppen!$A:$I,9,FALSE))), " ", T48/(VLOOKUP(F48,Landespersonal_Tarifgruppen!$A:$I,9,FALSE)))</f>
        <v xml:space="preserve"> </v>
      </c>
      <c r="LI48" s="494" t="str">
        <f>IF(ISERROR(U48/(VLOOKUP(F48,Landespersonal_Tarifgruppen!$A:$I,9,FALSE))), " ", U48/(VLOOKUP(F48,Landespersonal_Tarifgruppen!$A:$I,9,FALSE)))</f>
        <v xml:space="preserve"> </v>
      </c>
      <c r="LJ48" s="494" t="str">
        <f>IF(ISERROR(V48/(VLOOKUP(F48,Landespersonal_Tarifgruppen!$A:$I,9,FALSE))), " ", V48/(VLOOKUP(F48,Landespersonal_Tarifgruppen!$A:$I,9,FALSE)))</f>
        <v xml:space="preserve"> </v>
      </c>
      <c r="LK48" s="494" t="str">
        <f>IF(ISERROR(W48/(VLOOKUP(F48,Landespersonal_Tarifgruppen!$A:$I,9,FALSE))), " ", W48/(VLOOKUP(F48,Landespersonal_Tarifgruppen!$A:$I,9,FALSE)))</f>
        <v xml:space="preserve"> </v>
      </c>
      <c r="LL48" s="494" t="str">
        <f>IF(ISERROR(X48/(VLOOKUP(F48,Landespersonal_Tarifgruppen!$A:$I,9,FALSE))), " ", X48/(VLOOKUP(F48,Landespersonal_Tarifgruppen!$A:$I,9,FALSE)))</f>
        <v xml:space="preserve"> </v>
      </c>
      <c r="LM48" s="494">
        <f t="shared" si="100"/>
        <v>0</v>
      </c>
      <c r="LN48" s="494" t="str">
        <f>IF(ISERROR(Z48/(VLOOKUP(F48,Landespersonal_Tarifgruppen!$A:$J,10,FALSE))), " ", Z48/(VLOOKUP(F48,Landespersonal_Tarifgruppen!$A:$J,10,FALSE)))</f>
        <v xml:space="preserve"> </v>
      </c>
      <c r="LO48" s="494" t="str">
        <f>IF(ISERROR(AA48/(VLOOKUP(F48,Landespersonal_Tarifgruppen!$A:$J,10,FALSE))), " ", AA48/(VLOOKUP(F48,Landespersonal_Tarifgruppen!$A:$J,10,FALSE)))</f>
        <v xml:space="preserve"> </v>
      </c>
      <c r="LP48" s="494" t="str">
        <f>IF(ISERROR(AB48/(VLOOKUP(F48,Landespersonal_Tarifgruppen!$A:$J,10,FALSE))), " ", AB48/(VLOOKUP(F48,Landespersonal_Tarifgruppen!$A:$J,10,FALSE)))</f>
        <v xml:space="preserve"> </v>
      </c>
      <c r="LQ48" s="494" t="str">
        <f>IF(ISERROR(AC48/(VLOOKUP(F48,Landespersonal_Tarifgruppen!$A:$J,10,FALSE))), " ", AC48/(VLOOKUP(F48,Landespersonal_Tarifgruppen!$A:$J,10,FALSE)))</f>
        <v xml:space="preserve"> </v>
      </c>
      <c r="LR48" s="494" t="str">
        <f>IF(ISERROR(AD48/(VLOOKUP(F48,Landespersonal_Tarifgruppen!$A:$J,10,FALSE))), " ", AD48/(VLOOKUP(F48,Landespersonal_Tarifgruppen!$A:$J,10,FALSE)))</f>
        <v xml:space="preserve"> </v>
      </c>
      <c r="LS48" s="494" t="str">
        <f>IF(ISERROR(AE48/(VLOOKUP(F48,Landespersonal_Tarifgruppen!$A:$J,10,FALSE))), " ", AE48/(VLOOKUP(F48,Landespersonal_Tarifgruppen!$A:$J,10,FALSE)))</f>
        <v xml:space="preserve"> </v>
      </c>
      <c r="LT48" s="494" t="str">
        <f>IF(ISERROR(AF48/(VLOOKUP(F48,Landespersonal_Tarifgruppen!$A:$J,10,FALSE))), " ", AF48/(VLOOKUP(F48,Landespersonal_Tarifgruppen!$A:$J,10,FALSE)))</f>
        <v xml:space="preserve"> </v>
      </c>
      <c r="LU48" s="494" t="str">
        <f>IF(ISERROR(AG48/(VLOOKUP(F48,Landespersonal_Tarifgruppen!$A:$J,10,FALSE))), " ", AG48/(VLOOKUP(F48,Landespersonal_Tarifgruppen!$A:$J,10,FALSE)))</f>
        <v xml:space="preserve"> </v>
      </c>
      <c r="LV48" s="494" t="str">
        <f>IF(ISERROR(AH48/(VLOOKUP(F48,Landespersonal_Tarifgruppen!$A:$J,10,FALSE))), " ", AH48/(VLOOKUP(F48,Landespersonal_Tarifgruppen!$A:$J,10,FALSE)))</f>
        <v xml:space="preserve"> </v>
      </c>
      <c r="LW48" s="494" t="str">
        <f>IF(ISERROR(AI48/(VLOOKUP(F48,Landespersonal_Tarifgruppen!$A:$J,10,FALSE))), " ", AI48/(VLOOKUP(F48,Landespersonal_Tarifgruppen!$A:$J,10,FALSE)))</f>
        <v xml:space="preserve"> </v>
      </c>
      <c r="LX48" s="494" t="str">
        <f>IF(ISERROR(AJ48/(VLOOKUP(F48,Landespersonal_Tarifgruppen!$A:$J,10,FALSE))), " ", AJ48/(VLOOKUP(F48,Landespersonal_Tarifgruppen!$A:$J,10,FALSE)))</f>
        <v xml:space="preserve"> </v>
      </c>
      <c r="LY48" s="494" t="str">
        <f>IF(ISERROR(AK48/(VLOOKUP(F48,Landespersonal_Tarifgruppen!$A:$J,10,FALSE))), " ", AK48/(VLOOKUP(F48,Landespersonal_Tarifgruppen!$A:$J,10,FALSE)))</f>
        <v xml:space="preserve"> </v>
      </c>
      <c r="LZ48" s="494">
        <f t="shared" si="101"/>
        <v>0</v>
      </c>
      <c r="MA48" s="494" t="str">
        <f>IF(ISERROR(AM48/(VLOOKUP(F48,Landespersonal_Tarifgruppen!$A:$K,11,FALSE))), " ", AM48/(VLOOKUP(F48,Landespersonal_Tarifgruppen!$A:$K,11,FALSE)))</f>
        <v xml:space="preserve"> </v>
      </c>
      <c r="MB48" s="494" t="str">
        <f>IF(ISERROR(AN48/(VLOOKUP(F48,Landespersonal_Tarifgruppen!$A:$K,11,FALSE))), " ", AN48/(VLOOKUP(F48,Landespersonal_Tarifgruppen!$A:$K,11,FALSE)))</f>
        <v xml:space="preserve"> </v>
      </c>
      <c r="MC48" s="494" t="str">
        <f>IF(ISERROR(AO48/(VLOOKUP(F48,Landespersonal_Tarifgruppen!$A:$K,11,FALSE))), " ", AO48/(VLOOKUP(F48,Landespersonal_Tarifgruppen!$A:$K,11,FALSE)))</f>
        <v xml:space="preserve"> </v>
      </c>
      <c r="MD48" s="494" t="str">
        <f>IF(ISERROR(AP48/(VLOOKUP(F48,Landespersonal_Tarifgruppen!$A:$K,11,FALSE))), " ", AP48/(VLOOKUP(F48,Landespersonal_Tarifgruppen!$A:$K,11,FALSE)))</f>
        <v xml:space="preserve"> </v>
      </c>
      <c r="ME48" s="494" t="str">
        <f>IF(ISERROR(AQ48/(VLOOKUP(F48,Landespersonal_Tarifgruppen!$A:$K,11,FALSE))), " ", AQ48/(VLOOKUP(F48,Landespersonal_Tarifgruppen!$A:$K,11,FALSE)))</f>
        <v xml:space="preserve"> </v>
      </c>
      <c r="MF48" s="494" t="str">
        <f>IF(ISERROR(AR48/(VLOOKUP(F48,Landespersonal_Tarifgruppen!$A:$K,11,FALSE))), " ", AR48/(VLOOKUP(F48,Landespersonal_Tarifgruppen!$A:$K,11,FALSE)))</f>
        <v xml:space="preserve"> </v>
      </c>
      <c r="MG48" s="494" t="str">
        <f>IF(ISERROR(AS48/(VLOOKUP(F48,Landespersonal_Tarifgruppen!$A:$K,11,FALSE))), " ", AS48/(VLOOKUP(F48,Landespersonal_Tarifgruppen!$A:$K,11,FALSE)))</f>
        <v xml:space="preserve"> </v>
      </c>
      <c r="MH48" s="494" t="str">
        <f>IF(ISERROR(AT48/(VLOOKUP(F48,Landespersonal_Tarifgruppen!$A:$K,11,FALSE))), " ", AT48/(VLOOKUP(F48,Landespersonal_Tarifgruppen!$A:$K,11,FALSE)))</f>
        <v xml:space="preserve"> </v>
      </c>
      <c r="MI48" s="494" t="str">
        <f>IF(ISERROR(AU48/(VLOOKUP(F48,Landespersonal_Tarifgruppen!$A:$K,11,FALSE))), " ", AU48/(VLOOKUP(F48,Landespersonal_Tarifgruppen!$A:$K,11,FALSE)))</f>
        <v xml:space="preserve"> </v>
      </c>
      <c r="MJ48" s="494" t="str">
        <f>IF(ISERROR(AV48/(VLOOKUP(F48,Landespersonal_Tarifgruppen!$A:$K,11,FALSE))), " ", AV48/(VLOOKUP(F48,Landespersonal_Tarifgruppen!$A:$K,11,FALSE)))</f>
        <v xml:space="preserve"> </v>
      </c>
      <c r="MK48" s="494" t="str">
        <f>IF(ISERROR(AW48/(VLOOKUP(F48,Landespersonal_Tarifgruppen!$A:$K,11,FALSE))), " ", AW48/(VLOOKUP(F48,Landespersonal_Tarifgruppen!$A:$K,11,FALSE)))</f>
        <v xml:space="preserve"> </v>
      </c>
      <c r="ML48" s="494" t="str">
        <f>IF(ISERROR(AX48/(VLOOKUP(F48,Landespersonal_Tarifgruppen!$A:$K,11,FALSE))), " ", AX48/(VLOOKUP(F48,Landespersonal_Tarifgruppen!$A:$K,11,FALSE)))</f>
        <v xml:space="preserve"> </v>
      </c>
      <c r="MM48" s="494">
        <f t="shared" si="102"/>
        <v>0</v>
      </c>
      <c r="MN48" s="494" t="str">
        <f>IF(ISERROR(AZ48/(VLOOKUP(F48,Landespersonal_Tarifgruppen!$A:$L,12,FALSE))), " ", AZ48/(VLOOKUP(F48,Landespersonal_Tarifgruppen!$A:$L,12,FALSE)))</f>
        <v xml:space="preserve"> </v>
      </c>
      <c r="MO48" s="494" t="str">
        <f>IF(ISERROR(BA48/(VLOOKUP(F48,Landespersonal_Tarifgruppen!$A:$L,12,FALSE))), " ", BA48/(VLOOKUP(F48,Landespersonal_Tarifgruppen!$A:$L,12,FALSE)))</f>
        <v xml:space="preserve"> </v>
      </c>
      <c r="MP48" s="494" t="str">
        <f>IF(ISERROR(BB48/(VLOOKUP(F48,Landespersonal_Tarifgruppen!$A:$L,12,FALSE))), " ", BB48/(VLOOKUP(F48,Landespersonal_Tarifgruppen!$A:$L,12,FALSE)))</f>
        <v xml:space="preserve"> </v>
      </c>
      <c r="MQ48" s="494" t="str">
        <f>IF(ISERROR(BC48/(VLOOKUP(F48,Landespersonal_Tarifgruppen!$A:$L,12,FALSE))), " ", BC48/(VLOOKUP(F48,Landespersonal_Tarifgruppen!$A:$L,12,FALSE)))</f>
        <v xml:space="preserve"> </v>
      </c>
      <c r="MR48" s="494" t="str">
        <f>IF(ISERROR(BD48/(VLOOKUP(F48,Landespersonal_Tarifgruppen!$A:$L,12,FALSE))), " ", BD48/(VLOOKUP(F48,Landespersonal_Tarifgruppen!$A:$L,12,FALSE)))</f>
        <v xml:space="preserve"> </v>
      </c>
      <c r="MS48" s="494" t="str">
        <f>IF(ISERROR(BE48/(VLOOKUP(F48,Landespersonal_Tarifgruppen!$A:$L,12,FALSE))), " ", BE48/(VLOOKUP(F48,Landespersonal_Tarifgruppen!$A:$L,12,FALSE)))</f>
        <v xml:space="preserve"> </v>
      </c>
      <c r="MT48" s="494" t="str">
        <f>IF(ISERROR(BF48/(VLOOKUP(F48,Landespersonal_Tarifgruppen!$A:$L,12,FALSE))), " ", BF48/(VLOOKUP(F48,Landespersonal_Tarifgruppen!$A:$L,12,FALSE)))</f>
        <v xml:space="preserve"> </v>
      </c>
      <c r="MU48" s="494" t="str">
        <f>IF(ISERROR(BG48/(VLOOKUP(F48,Landespersonal_Tarifgruppen!$A:$L,12,FALSE))), " ", BG48/(VLOOKUP(F48,Landespersonal_Tarifgruppen!$A:$L,12,FALSE)))</f>
        <v xml:space="preserve"> </v>
      </c>
      <c r="MV48" s="494" t="str">
        <f>IF(ISERROR(BH48/(VLOOKUP(F48,Landespersonal_Tarifgruppen!$A:$L,12,FALSE))), " ", BH48/(VLOOKUP(F48,Landespersonal_Tarifgruppen!$A:$L,12,FALSE)))</f>
        <v xml:space="preserve"> </v>
      </c>
      <c r="MW48" s="494" t="str">
        <f>IF(ISERROR(BI48/(VLOOKUP(F48,Landespersonal_Tarifgruppen!$A:$L,12,FALSE))), " ", BI48/(VLOOKUP(F48,Landespersonal_Tarifgruppen!$A:$L,12,FALSE)))</f>
        <v xml:space="preserve"> </v>
      </c>
      <c r="MX48" s="494" t="str">
        <f>IF(ISERROR(BJ48/(VLOOKUP(F48,Landespersonal_Tarifgruppen!$A:$L,12,FALSE))), " ", BJ48/(VLOOKUP(F48,Landespersonal_Tarifgruppen!$A:$L,12,FALSE)))</f>
        <v xml:space="preserve"> </v>
      </c>
      <c r="MY48" s="494" t="str">
        <f>IF(ISERROR(BK48/(VLOOKUP(F48,Landespersonal_Tarifgruppen!$A:$L,12,FALSE))), " ", BK48/(VLOOKUP(F48,Landespersonal_Tarifgruppen!$A:$L,12,FALSE)))</f>
        <v xml:space="preserve"> </v>
      </c>
      <c r="MZ48" s="494">
        <f t="shared" si="103"/>
        <v>0</v>
      </c>
      <c r="NA48" s="494" t="str">
        <f>IF(ISERROR(BM48/(VLOOKUP(F48,Landespersonal_Tarifgruppen!$A:$M,13,FALSE))), " ", BM48/(VLOOKUP(F48,Landespersonal_Tarifgruppen!$A:$M,13,FALSE)))</f>
        <v xml:space="preserve"> </v>
      </c>
      <c r="NB48" s="494" t="str">
        <f>IF(ISERROR(BN48/(VLOOKUP(F48,Landespersonal_Tarifgruppen!$A:$M,13,FALSE))), " ", BN48/(VLOOKUP(F48,Landespersonal_Tarifgruppen!$A:$M,13,FALSE)))</f>
        <v xml:space="preserve"> </v>
      </c>
      <c r="NC48" s="494" t="str">
        <f>IF(ISERROR(BO48/(VLOOKUP(F48,Landespersonal_Tarifgruppen!$A:$M,13,FALSE))), " ", BO48/(VLOOKUP(F48,Landespersonal_Tarifgruppen!$A:$M,13,FALSE)))</f>
        <v xml:space="preserve"> </v>
      </c>
      <c r="ND48" s="494" t="str">
        <f>IF(ISERROR(BP48/(VLOOKUP(F48,Landespersonal_Tarifgruppen!$A:$M,13,FALSE))), " ", BP48/(VLOOKUP(F48,Landespersonal_Tarifgruppen!$A:$M,13,FALSE)))</f>
        <v xml:space="preserve"> </v>
      </c>
      <c r="NE48" s="494" t="str">
        <f>IF(ISERROR(BQ48/(VLOOKUP(F48,Landespersonal_Tarifgruppen!$A:$M,13,FALSE))), " ", BQ48/(VLOOKUP(F48,Landespersonal_Tarifgruppen!$A:$M,13,FALSE)))</f>
        <v xml:space="preserve"> </v>
      </c>
      <c r="NF48" s="494" t="str">
        <f>IF(ISERROR(BR48/(VLOOKUP(F48,Landespersonal_Tarifgruppen!$A:$M,13,FALSE))), " ", BR48/(VLOOKUP(F48,Landespersonal_Tarifgruppen!$A:$M,13,FALSE)))</f>
        <v xml:space="preserve"> </v>
      </c>
      <c r="NG48" s="494" t="str">
        <f>IF(ISERROR(BS48/(VLOOKUP(F48,Landespersonal_Tarifgruppen!$A:$M,13,FALSE))), " ", BS48/(VLOOKUP(F48,Landespersonal_Tarifgruppen!$A:$M,13,FALSE)))</f>
        <v xml:space="preserve"> </v>
      </c>
      <c r="NH48" s="494" t="str">
        <f>IF(ISERROR(BT48/(VLOOKUP(F48,Landespersonal_Tarifgruppen!$A:$M,13,FALSE))), " ", BT48/(VLOOKUP(F48,Landespersonal_Tarifgruppen!$A:$M,13,FALSE)))</f>
        <v xml:space="preserve"> </v>
      </c>
      <c r="NI48" s="494" t="str">
        <f>IF(ISERROR(BU48/(VLOOKUP(F48,Landespersonal_Tarifgruppen!$A:$M,13,FALSE))), " ", BU48/(VLOOKUP(F48,Landespersonal_Tarifgruppen!$A:$M,13,FALSE)))</f>
        <v xml:space="preserve"> </v>
      </c>
      <c r="NJ48" s="494" t="str">
        <f>IF(ISERROR(BV48/(VLOOKUP(F48,Landespersonal_Tarifgruppen!$A:$M,13,FALSE))), " ", BV48/(VLOOKUP(F48,Landespersonal_Tarifgruppen!$A:$M,13,FALSE)))</f>
        <v xml:space="preserve"> </v>
      </c>
      <c r="NK48" s="494" t="str">
        <f>IF(ISERROR(BW48/(VLOOKUP(F48,Landespersonal_Tarifgruppen!$A:$M,13,FALSE))), " ", BW48/(VLOOKUP(F48,Landespersonal_Tarifgruppen!$A:$M,13,FALSE)))</f>
        <v xml:space="preserve"> </v>
      </c>
      <c r="NL48" s="494" t="str">
        <f>IF(ISERROR(BX48/(VLOOKUP(F48,Landespersonal_Tarifgruppen!$A:$M,13,FALSE))), " ", BX48/(VLOOKUP(F48,Landespersonal_Tarifgruppen!$A:$M,13,FALSE)))</f>
        <v xml:space="preserve"> </v>
      </c>
      <c r="NM48" s="494">
        <f t="shared" si="104"/>
        <v>0</v>
      </c>
      <c r="NN48" s="494" t="str">
        <f>IF(ISERROR(BZ48/(VLOOKUP(F48,Landespersonal_Tarifgruppen!$A:$N,14,FALSE))), " ", BZ48/(VLOOKUP(F48,Landespersonal_Tarifgruppen!$A:$N,14,FALSE)))</f>
        <v xml:space="preserve"> </v>
      </c>
      <c r="NO48" s="494" t="str">
        <f>IF(ISERROR(CA48/(VLOOKUP(F48,Landespersonal_Tarifgruppen!$A:$N,14,FALSE))), " ", CA48/(VLOOKUP(F48,Landespersonal_Tarifgruppen!$A:$N,14,FALSE)))</f>
        <v xml:space="preserve"> </v>
      </c>
      <c r="NP48" s="494" t="str">
        <f>IF(ISERROR(CB48/(VLOOKUP(F48,Landespersonal_Tarifgruppen!$A:$N,14,FALSE))), " ", CB48/(VLOOKUP(F48,Landespersonal_Tarifgruppen!$A:$N,14,FALSE)))</f>
        <v xml:space="preserve"> </v>
      </c>
      <c r="NQ48" s="494" t="str">
        <f>IF(ISERROR(CC48/(VLOOKUP(F48,Landespersonal_Tarifgruppen!$A:$N,14,FALSE))), " ", CC48/(VLOOKUP(F48,Landespersonal_Tarifgruppen!$A:$N,14,FALSE)))</f>
        <v xml:space="preserve"> </v>
      </c>
      <c r="NR48" s="494" t="str">
        <f>IF(ISERROR(CD48/(VLOOKUP(F48,Landespersonal_Tarifgruppen!$A:$N,14,FALSE))), " ", CD48/(VLOOKUP(F48,Landespersonal_Tarifgruppen!$A:$N,14,FALSE)))</f>
        <v xml:space="preserve"> </v>
      </c>
      <c r="NS48" s="494" t="str">
        <f>IF(ISERROR(CE48/(VLOOKUP(F48,Landespersonal_Tarifgruppen!$A:$N,14,FALSE))), " ", CE48/(VLOOKUP(F48,Landespersonal_Tarifgruppen!$A:$N,14,FALSE)))</f>
        <v xml:space="preserve"> </v>
      </c>
      <c r="NT48" s="494" t="str">
        <f>IF(ISERROR(CF48/(VLOOKUP(F48,Landespersonal_Tarifgruppen!$A:$N,14,FALSE))), " ", CF48/(VLOOKUP(F48,Landespersonal_Tarifgruppen!$A:$N,14,FALSE)))</f>
        <v xml:space="preserve"> </v>
      </c>
      <c r="NU48" s="494" t="str">
        <f>IF(ISERROR(CG48/(VLOOKUP(F48,Landespersonal_Tarifgruppen!$A:$N,14,FALSE))), " ", CG48/(VLOOKUP(F48,Landespersonal_Tarifgruppen!$A:$N,14,FALSE)))</f>
        <v xml:space="preserve"> </v>
      </c>
      <c r="NV48" s="494" t="str">
        <f>IF(ISERROR(CH48/(VLOOKUP(F48,Landespersonal_Tarifgruppen!$A:$N,14,FALSE))), " ", CH48/(VLOOKUP(F48,Landespersonal_Tarifgruppen!$A:$N,14,FALSE)))</f>
        <v xml:space="preserve"> </v>
      </c>
      <c r="NW48" s="494" t="str">
        <f>IF(ISERROR(CI48/(VLOOKUP(F48,Landespersonal_Tarifgruppen!$A:$N,14,FALSE))), " ", CI48/(VLOOKUP(F48,Landespersonal_Tarifgruppen!$A:$N,14,FALSE)))</f>
        <v xml:space="preserve"> </v>
      </c>
      <c r="NX48" s="494" t="str">
        <f>IF(ISERROR(CJ48/(VLOOKUP(F48,Landespersonal_Tarifgruppen!$A:$N,14,FALSE))), " ", CJ48/(VLOOKUP(F48,Landespersonal_Tarifgruppen!$A:$N,14,FALSE)))</f>
        <v xml:space="preserve"> </v>
      </c>
      <c r="NY48" s="494" t="str">
        <f>IF(ISERROR(CK48/(VLOOKUP(F48,Landespersonal_Tarifgruppen!$A:$N,14,FALSE))), " ", CK48/(VLOOKUP(F48,Landespersonal_Tarifgruppen!$A:$N,14,FALSE)))</f>
        <v xml:space="preserve"> </v>
      </c>
      <c r="NZ48" s="494">
        <f t="shared" si="105"/>
        <v>0</v>
      </c>
      <c r="OA48" s="494" t="str">
        <f>IF(ISERROR(CM48/(VLOOKUP(F48,Landespersonal_Tarifgruppen!$A:$O,15,FALSE))), " ", CM48/(VLOOKUP(F48,Landespersonal_Tarifgruppen!$A:$O,15,FALSE)))</f>
        <v xml:space="preserve"> </v>
      </c>
      <c r="OB48" s="494" t="str">
        <f>IF(ISERROR(CN48/(VLOOKUP(F48,Landespersonal_Tarifgruppen!$A:$O,15,FALSE))), " ", CN48/(VLOOKUP(F48,Landespersonal_Tarifgruppen!$A:$O,15,FALSE)))</f>
        <v xml:space="preserve"> </v>
      </c>
      <c r="OC48" s="494" t="str">
        <f>IF(ISERROR(CO48/(VLOOKUP(F48,Landespersonal_Tarifgruppen!$A:$O,15,FALSE))), " ", CO48/(VLOOKUP(F48,Landespersonal_Tarifgruppen!$A:$O,15,FALSE)))</f>
        <v xml:space="preserve"> </v>
      </c>
      <c r="OD48" s="494" t="str">
        <f>IF(ISERROR(CP48/(VLOOKUP(F48,Landespersonal_Tarifgruppen!$A:$O,15,FALSE))), " ", CP48/(VLOOKUP(F48,Landespersonal_Tarifgruppen!$A:$O,15,FALSE)))</f>
        <v xml:space="preserve"> </v>
      </c>
      <c r="OE48" s="494" t="str">
        <f>IF(ISERROR(CQ48/(VLOOKUP(F48,Landespersonal_Tarifgruppen!$A:$O,15,FALSE))), " ", CQ48/(VLOOKUP(F48,Landespersonal_Tarifgruppen!$A:$O,15,FALSE)))</f>
        <v xml:space="preserve"> </v>
      </c>
      <c r="OF48" s="494" t="str">
        <f>IF(ISERROR(CR48/(VLOOKUP(F48,Landespersonal_Tarifgruppen!$A:$O,15,FALSE))), " ", CR48/(VLOOKUP(F48,Landespersonal_Tarifgruppen!$A:$O,15,FALSE)))</f>
        <v xml:space="preserve"> </v>
      </c>
      <c r="OG48" s="494" t="str">
        <f>IF(ISERROR(CS48/(VLOOKUP(F48,Landespersonal_Tarifgruppen!$A:$O,15,FALSE))), " ", CS48/(VLOOKUP(F48,Landespersonal_Tarifgruppen!$A:$O,15,FALSE)))</f>
        <v xml:space="preserve"> </v>
      </c>
      <c r="OH48" s="494" t="str">
        <f>IF(ISERROR(CT48/(VLOOKUP(F48,Landespersonal_Tarifgruppen!$A:$O,15,FALSE))), " ", CT48/(VLOOKUP(F48,Landespersonal_Tarifgruppen!$A:$O,15,FALSE)))</f>
        <v xml:space="preserve"> </v>
      </c>
      <c r="OI48" s="494" t="str">
        <f>IF(ISERROR(CU48/(VLOOKUP(F48,Landespersonal_Tarifgruppen!$A:$O,15,FALSE))), " ", CU48/(VLOOKUP(F48,Landespersonal_Tarifgruppen!$A:$O,15,FALSE)))</f>
        <v xml:space="preserve"> </v>
      </c>
      <c r="OJ48" s="494" t="str">
        <f>IF(ISERROR(CV48/(VLOOKUP(F48,Landespersonal_Tarifgruppen!$A:$O,15,FALSE))), " ", CV48/(VLOOKUP(F48,Landespersonal_Tarifgruppen!$A:$O,15,FALSE)))</f>
        <v xml:space="preserve"> </v>
      </c>
      <c r="OK48" s="494" t="str">
        <f>IF(ISERROR(CW48/(VLOOKUP(F48,Landespersonal_Tarifgruppen!$A:$O,15,FALSE))), " ", CW48/(VLOOKUP(F48,Landespersonal_Tarifgruppen!$A:$O,15,FALSE)))</f>
        <v xml:space="preserve"> </v>
      </c>
      <c r="OL48" s="494" t="str">
        <f>IF(ISERROR(CX48/(VLOOKUP(F48,Landespersonal_Tarifgruppen!$A:$O,15,FALSE))), " ", CX48/(VLOOKUP(F48,Landespersonal_Tarifgruppen!$A:$O,15,FALSE)))</f>
        <v xml:space="preserve"> </v>
      </c>
      <c r="OM48" s="494">
        <f t="shared" si="106"/>
        <v>0</v>
      </c>
      <c r="ON48" s="494" t="str">
        <f>IF(ISERROR(CZ48/(VLOOKUP(F48,Landespersonal_Tarifgruppen!$A:$P,16,FALSE))), " ", CZ48/(VLOOKUP(F48,Landespersonal_Tarifgruppen!$A:$P,16,FALSE)))</f>
        <v xml:space="preserve"> </v>
      </c>
      <c r="OO48" s="494" t="str">
        <f>IF(ISERROR(DA48/(VLOOKUP(F48,Landespersonal_Tarifgruppen!$A:$P,16,FALSE))), " ", DA48/(VLOOKUP(F48,Landespersonal_Tarifgruppen!$A:$P,16,FALSE)))</f>
        <v xml:space="preserve"> </v>
      </c>
      <c r="OP48" s="494" t="str">
        <f>IF(ISERROR(DB48/(VLOOKUP(F48,Landespersonal_Tarifgruppen!$A:$P,16,FALSE))), " ", DB48/(VLOOKUP(F48,Landespersonal_Tarifgruppen!$A:$P,16,FALSE)))</f>
        <v xml:space="preserve"> </v>
      </c>
      <c r="OQ48" s="494" t="str">
        <f>IF(ISERROR(DC48/(VLOOKUP(F48,Landespersonal_Tarifgruppen!$A:$P,16,FALSE))), " ", DC48/(VLOOKUP(F48,Landespersonal_Tarifgruppen!$A:$P,16,FALSE)))</f>
        <v xml:space="preserve"> </v>
      </c>
      <c r="OR48" s="494" t="str">
        <f>IF(ISERROR(DD48/(VLOOKUP(F48,Landespersonal_Tarifgruppen!$A:$P,16,FALSE))), " ", DD48/(VLOOKUP(F48,Landespersonal_Tarifgruppen!$A:$P,16,FALSE)))</f>
        <v xml:space="preserve"> </v>
      </c>
      <c r="OS48" s="494" t="str">
        <f>IF(ISERROR(DE48/(VLOOKUP(F48,Landespersonal_Tarifgruppen!$A:$P,16,FALSE))), " ", DE48/(VLOOKUP(F48,Landespersonal_Tarifgruppen!$A:$P,16,FALSE)))</f>
        <v xml:space="preserve"> </v>
      </c>
      <c r="OT48" s="494" t="str">
        <f>IF(ISERROR(DF48/(VLOOKUP(F48,Landespersonal_Tarifgruppen!$A:$P,16,FALSE))), " ", DF48/(VLOOKUP(F48,Landespersonal_Tarifgruppen!$A:$P,16,FALSE)))</f>
        <v xml:space="preserve"> </v>
      </c>
      <c r="OU48" s="494" t="str">
        <f>IF(ISERROR(DG48/(VLOOKUP(F48,Landespersonal_Tarifgruppen!$A:$P,16,FALSE))), " ", DG48/(VLOOKUP(F48,Landespersonal_Tarifgruppen!$A:$P,16,FALSE)))</f>
        <v xml:space="preserve"> </v>
      </c>
      <c r="OV48" s="494" t="str">
        <f>IF(ISERROR(DH48/(VLOOKUP(F48,Landespersonal_Tarifgruppen!$A:$P,16,FALSE))), " ", DH48/(VLOOKUP(F48,Landespersonal_Tarifgruppen!$A:$P,16,FALSE)))</f>
        <v xml:space="preserve"> </v>
      </c>
      <c r="OW48" s="494" t="str">
        <f>IF(ISERROR(DI48/(VLOOKUP(F48,Landespersonal_Tarifgruppen!$A:$P,16,FALSE))), " ", DI48/(VLOOKUP(F48,Landespersonal_Tarifgruppen!$A:$P,16,FALSE)))</f>
        <v xml:space="preserve"> </v>
      </c>
      <c r="OX48" s="494" t="str">
        <f>IF(ISERROR(DJ48/(VLOOKUP(F48,Landespersonal_Tarifgruppen!$A:$P,16,FALSE))), " ", DJ48/(VLOOKUP(F48,Landespersonal_Tarifgruppen!$A:$P,16,FALSE)))</f>
        <v xml:space="preserve"> </v>
      </c>
      <c r="OY48" s="494" t="str">
        <f>IF(ISERROR(DK48/(VLOOKUP(F48,Landespersonal_Tarifgruppen!$A:$P,16,FALSE))), " ", DK48/(VLOOKUP(F48,Landespersonal_Tarifgruppen!$A:$P,16,FALSE)))</f>
        <v xml:space="preserve"> </v>
      </c>
      <c r="OZ48" s="494">
        <f t="shared" si="107"/>
        <v>0</v>
      </c>
      <c r="PA48" s="494" t="str">
        <f>IF(ISERROR(DM48/(VLOOKUP(F48,Landespersonal_Tarifgruppen!$A:$Q,17,FALSE))), " ", DM48/(VLOOKUP(F48,Landespersonal_Tarifgruppen!$A:$Q,17,FALSE)))</f>
        <v xml:space="preserve"> </v>
      </c>
      <c r="PB48" s="494" t="str">
        <f>IF(ISERROR(DN48/(VLOOKUP(F48,Landespersonal_Tarifgruppen!$A:$Q,17,FALSE))), " ", DN48/(VLOOKUP(F48,Landespersonal_Tarifgruppen!$A:$Q,17,FALSE)))</f>
        <v xml:space="preserve"> </v>
      </c>
      <c r="PC48" s="494" t="str">
        <f>IF(ISERROR(DO48/(VLOOKUP(F48,Landespersonal_Tarifgruppen!$A:$Q,17,FALSE))), " ", DO48/(VLOOKUP(F48,Landespersonal_Tarifgruppen!$A:$Q,17,FALSE)))</f>
        <v xml:space="preserve"> </v>
      </c>
      <c r="PD48" s="494" t="str">
        <f>IF(ISERROR(DP48/(VLOOKUP(F48,Landespersonal_Tarifgruppen!$A:$Q,17,FALSE))), " ", DP48/(VLOOKUP(F48,Landespersonal_Tarifgruppen!$A:$Q,17,FALSE)))</f>
        <v xml:space="preserve"> </v>
      </c>
      <c r="PE48" s="494" t="str">
        <f>IF(ISERROR(DQ48/(VLOOKUP(F48,Landespersonal_Tarifgruppen!$A:$Q,17,FALSE))), " ", DQ48/(VLOOKUP(F48,Landespersonal_Tarifgruppen!$A:$Q,17,FALSE)))</f>
        <v xml:space="preserve"> </v>
      </c>
      <c r="PF48" s="494" t="str">
        <f>IF(ISERROR(DR48/(VLOOKUP(F48,Landespersonal_Tarifgruppen!$A:$Q,17,FALSE))), " ", DR48/(VLOOKUP(F48,Landespersonal_Tarifgruppen!$A:$Q,17,FALSE)))</f>
        <v xml:space="preserve"> </v>
      </c>
      <c r="PG48" s="494" t="str">
        <f>IF(ISERROR(DS48/(VLOOKUP(F48,Landespersonal_Tarifgruppen!$A:$Q,17,FALSE))), " ", DS48/(VLOOKUP(F48,Landespersonal_Tarifgruppen!$A:$Q,17,FALSE)))</f>
        <v xml:space="preserve"> </v>
      </c>
      <c r="PH48" s="494" t="str">
        <f>IF(ISERROR(DT48/(VLOOKUP(F48,Landespersonal_Tarifgruppen!$A:$Q,17,FALSE))), " ", DT48/(VLOOKUP(F48,Landespersonal_Tarifgruppen!$A:$Q,17,FALSE)))</f>
        <v xml:space="preserve"> </v>
      </c>
      <c r="PI48" s="494" t="str">
        <f>IF(ISERROR(DU48/(VLOOKUP(F48,Landespersonal_Tarifgruppen!$A:$Q,17,FALSE))), " ", DU48/(VLOOKUP(F48,Landespersonal_Tarifgruppen!$A:$Q,17,FALSE)))</f>
        <v xml:space="preserve"> </v>
      </c>
      <c r="PJ48" s="494" t="str">
        <f>IF(ISERROR(DV48/(VLOOKUP(F48,Landespersonal_Tarifgruppen!$A:$Q,17,FALSE))), " ", DV48/(VLOOKUP(F48,Landespersonal_Tarifgruppen!$A:$Q,17,FALSE)))</f>
        <v xml:space="preserve"> </v>
      </c>
      <c r="PK48" s="494" t="str">
        <f>IF(ISERROR(DW48/(VLOOKUP(F48,Landespersonal_Tarifgruppen!$A:$Q,17,FALSE))), " ", DW48/(VLOOKUP(F48,Landespersonal_Tarifgruppen!$A:$Q,17,FALSE)))</f>
        <v xml:space="preserve"> </v>
      </c>
      <c r="PL48" s="494" t="str">
        <f>IF(ISERROR(DX48/(VLOOKUP(F48,Landespersonal_Tarifgruppen!$A:$Q,17,FALSE))), " ", DX48/(VLOOKUP(F48,Landespersonal_Tarifgruppen!$A:$Q,17,FALSE)))</f>
        <v xml:space="preserve"> </v>
      </c>
      <c r="PM48" s="494">
        <f t="shared" si="108"/>
        <v>0</v>
      </c>
      <c r="PN48" s="494" t="str">
        <f>IF(ISERROR(DZ48/(VLOOKUP(F48,Landespersonal_Tarifgruppen!$A:$R,18,FALSE))), " ", DZ48/(VLOOKUP(F48,Landespersonal_Tarifgruppen!$A:$R,18,FALSE)))</f>
        <v xml:space="preserve"> </v>
      </c>
      <c r="PO48" s="494" t="str">
        <f>IF(ISERROR(EA48/(VLOOKUP(F48,Landespersonal_Tarifgruppen!$A:$R,18,FALSE))), " ", EA48/(VLOOKUP(F48,Landespersonal_Tarifgruppen!$A:$R,18,FALSE)))</f>
        <v xml:space="preserve"> </v>
      </c>
      <c r="PP48" s="494" t="str">
        <f>IF(ISERROR(EB48/(VLOOKUP(F48,Landespersonal_Tarifgruppen!$A:$R,18,FALSE))), " ", EB48/(VLOOKUP(F48,Landespersonal_Tarifgruppen!$A:$R,18,FALSE)))</f>
        <v xml:space="preserve"> </v>
      </c>
      <c r="PQ48" s="494" t="str">
        <f>IF(ISERROR(EC48/(VLOOKUP(F48,Landespersonal_Tarifgruppen!$A:$R,18,FALSE))), " ", EC48/(VLOOKUP(F48,Landespersonal_Tarifgruppen!$A:$R,18,FALSE)))</f>
        <v xml:space="preserve"> </v>
      </c>
      <c r="PR48" s="494" t="str">
        <f>IF(ISERROR(ED48/(VLOOKUP(F48,Landespersonal_Tarifgruppen!$A:$R,18,FALSE))), " ", ED48/(VLOOKUP(F48,Landespersonal_Tarifgruppen!$A:$R,18,FALSE)))</f>
        <v xml:space="preserve"> </v>
      </c>
      <c r="PS48" s="494" t="str">
        <f>IF(ISERROR(EE48/(VLOOKUP(F48,Landespersonal_Tarifgruppen!$A:$R,18,FALSE))), " ", EE48/(VLOOKUP(F48,Landespersonal_Tarifgruppen!$A:$R,18,FALSE)))</f>
        <v xml:space="preserve"> </v>
      </c>
      <c r="PT48" s="494" t="str">
        <f>IF(ISERROR(EF48/(VLOOKUP(F48,Landespersonal_Tarifgruppen!$A:$R,18,FALSE))), " ", EF48/(VLOOKUP(F48,Landespersonal_Tarifgruppen!$A:$R,18,FALSE)))</f>
        <v xml:space="preserve"> </v>
      </c>
      <c r="PU48" s="494" t="str">
        <f>IF(ISERROR(EG48/(VLOOKUP(F48,Landespersonal_Tarifgruppen!$A:$R,18,FALSE))), " ", EG48/(VLOOKUP(F48,Landespersonal_Tarifgruppen!$A:$R,18,FALSE)))</f>
        <v xml:space="preserve"> </v>
      </c>
      <c r="PV48" s="494" t="str">
        <f>IF(ISERROR(EH48/(VLOOKUP(F48,Landespersonal_Tarifgruppen!$A:$R,18,FALSE))), " ", EH48/(VLOOKUP(F48,Landespersonal_Tarifgruppen!$A:$R,18,FALSE)))</f>
        <v xml:space="preserve"> </v>
      </c>
      <c r="PW48" s="494" t="str">
        <f>IF(ISERROR(EI48/(VLOOKUP(F48,Landespersonal_Tarifgruppen!$A:$R,18,FALSE))), " ", EI48/(VLOOKUP(F48,Landespersonal_Tarifgruppen!$A:$R,18,FALSE)))</f>
        <v xml:space="preserve"> </v>
      </c>
      <c r="PX48" s="494" t="str">
        <f>IF(ISERROR(EJ48/(VLOOKUP(F48,Landespersonal_Tarifgruppen!$A:$R,18,FALSE))), " ", EJ48/(VLOOKUP(F48,Landespersonal_Tarifgruppen!$A:$R,18,FALSE)))</f>
        <v xml:space="preserve"> </v>
      </c>
      <c r="PY48" s="494" t="str">
        <f>IF(ISERROR(EK48/(VLOOKUP(F48,Landespersonal_Tarifgruppen!$A:$R,18,FALSE))), " ", EK48/(VLOOKUP(F48,Landespersonal_Tarifgruppen!$A:$R,18,FALSE)))</f>
        <v xml:space="preserve"> </v>
      </c>
      <c r="PZ48" s="494">
        <f t="shared" si="109"/>
        <v>0</v>
      </c>
      <c r="QA48" s="494" t="str">
        <f>IF(ISERROR(EM48/(VLOOKUP(F48,Landespersonal_Tarifgruppen!$A:$S,19,FALSE))), " ", EM48/(VLOOKUP(F48,Landespersonal_Tarifgruppen!$A:$S,19,FALSE)))</f>
        <v xml:space="preserve"> </v>
      </c>
      <c r="QB48" s="494" t="str">
        <f>IF(ISERROR(EN48/(VLOOKUP(F48,Landespersonal_Tarifgruppen!$A:$S,19,FALSE))), " ", EN48/(VLOOKUP(F48,Landespersonal_Tarifgruppen!$A:$S,19,FALSE)))</f>
        <v xml:space="preserve"> </v>
      </c>
      <c r="QC48" s="494" t="str">
        <f>IF(ISERROR(EO48/(VLOOKUP(F48,Landespersonal_Tarifgruppen!$A:$S,19,FALSE))), " ", EO48/(VLOOKUP(F48,Landespersonal_Tarifgruppen!$A:$S,19,FALSE)))</f>
        <v xml:space="preserve"> </v>
      </c>
      <c r="QD48" s="494" t="str">
        <f>IF(ISERROR(EP48/(VLOOKUP(F48,Landespersonal_Tarifgruppen!$A:$S,19,FALSE))), " ", EP48/(VLOOKUP(F48,Landespersonal_Tarifgruppen!$A:$S,19,FALSE)))</f>
        <v xml:space="preserve"> </v>
      </c>
      <c r="QE48" s="494" t="str">
        <f>IF(ISERROR(EQ48/(VLOOKUP(F48,Landespersonal_Tarifgruppen!$A:$S,19,FALSE))), " ", EQ48/(VLOOKUP(F48,Landespersonal_Tarifgruppen!$A:$S,19,FALSE)))</f>
        <v xml:space="preserve"> </v>
      </c>
      <c r="QF48" s="494" t="str">
        <f>IF(ISERROR(ER48/(VLOOKUP(F48,Landespersonal_Tarifgruppen!$A:$S,19,FALSE))), " ", ER48/(VLOOKUP(F48,Landespersonal_Tarifgruppen!$A:$S,19,FALSE)))</f>
        <v xml:space="preserve"> </v>
      </c>
      <c r="QG48" s="494" t="str">
        <f>IF(ISERROR(ES48/(VLOOKUP(F48,Landespersonal_Tarifgruppen!$A:$S,19,FALSE))), " ", ES48/(VLOOKUP(F48,Landespersonal_Tarifgruppen!$A:$S,19,FALSE)))</f>
        <v xml:space="preserve"> </v>
      </c>
      <c r="QH48" s="494" t="str">
        <f>IF(ISERROR(ET48/(VLOOKUP(F48,Landespersonal_Tarifgruppen!$A:$S,19,FALSE))), " ", ET48/(VLOOKUP(F48,Landespersonal_Tarifgruppen!$A:$S,19,FALSE)))</f>
        <v xml:space="preserve"> </v>
      </c>
      <c r="QI48" s="494" t="str">
        <f>IF(ISERROR(EU48/(VLOOKUP(F48,Landespersonal_Tarifgruppen!$A:$S,19,FALSE))), " ", EU48/(VLOOKUP(F48,Landespersonal_Tarifgruppen!$A:$S,19,FALSE)))</f>
        <v xml:space="preserve"> </v>
      </c>
      <c r="QJ48" s="494" t="str">
        <f>IF(ISERROR(EV48/(VLOOKUP(F48,Landespersonal_Tarifgruppen!$A:$S,19,FALSE))), " ", EV48/(VLOOKUP(F48,Landespersonal_Tarifgruppen!$A:$S,19,FALSE)))</f>
        <v xml:space="preserve"> </v>
      </c>
      <c r="QK48" s="494" t="str">
        <f>IF(ISERROR(EW48/(VLOOKUP(F48,Landespersonal_Tarifgruppen!$A:$S,19,FALSE))), " ", EW48/(VLOOKUP(F48,Landespersonal_Tarifgruppen!$A:$S,19,FALSE)))</f>
        <v xml:space="preserve"> </v>
      </c>
      <c r="QL48" s="494" t="str">
        <f>IF(ISERROR(EX48/(VLOOKUP(F48,Landespersonal_Tarifgruppen!$A:$S,19,FALSE))), " ", EX48/(VLOOKUP(F48,Landespersonal_Tarifgruppen!$A:$S,19,FALSE)))</f>
        <v xml:space="preserve"> </v>
      </c>
      <c r="QM48" s="494">
        <f t="shared" si="110"/>
        <v>0</v>
      </c>
      <c r="QN48" s="494" t="str">
        <f>IF(ISERROR(EZ48/(VLOOKUP(F48,Landespersonal_Tarifgruppen!$A:$T,20,FALSE))), " ", EZ48/(VLOOKUP(F48,Landespersonal_Tarifgruppen!$A:$T,20,FALSE)))</f>
        <v xml:space="preserve"> </v>
      </c>
      <c r="QO48" s="494" t="str">
        <f>IF(ISERROR(FA48/(VLOOKUP(F48,Landespersonal_Tarifgruppen!$A:$T,20,FALSE))), " ", FA48/(VLOOKUP(F48,Landespersonal_Tarifgruppen!$A:$T,20,FALSE)))</f>
        <v xml:space="preserve"> </v>
      </c>
      <c r="QP48" s="494" t="str">
        <f>IF(ISERROR(FB48/(VLOOKUP(F48,Landespersonal_Tarifgruppen!$A:$T,20,FALSE))), " ", FB48/(VLOOKUP(F48,Landespersonal_Tarifgruppen!$A:$T,20,FALSE)))</f>
        <v xml:space="preserve"> </v>
      </c>
      <c r="QQ48" s="494" t="str">
        <f>IF(ISERROR(FC48/(VLOOKUP(F48,Landespersonal_Tarifgruppen!$A:$T,20,FALSE))), " ", FC48/(VLOOKUP(F48,Landespersonal_Tarifgruppen!$A:$T,20,FALSE)))</f>
        <v xml:space="preserve"> </v>
      </c>
      <c r="QR48" s="494" t="str">
        <f>IF(ISERROR(FD48/(VLOOKUP(F48,Landespersonal_Tarifgruppen!$A:$T,20,FALSE))), " ", FD48/(VLOOKUP(F48,Landespersonal_Tarifgruppen!$A:$T,20,FALSE)))</f>
        <v xml:space="preserve"> </v>
      </c>
      <c r="QS48" s="494" t="str">
        <f>IF(ISERROR(FE48/(VLOOKUP(F48,Landespersonal_Tarifgruppen!$A:$T,20,FALSE))), " ", FE48/(VLOOKUP(F48,Landespersonal_Tarifgruppen!$A:$T,20,FALSE)))</f>
        <v xml:space="preserve"> </v>
      </c>
      <c r="QT48" s="494" t="str">
        <f>IF(ISERROR(FF48/(VLOOKUP(F48,Landespersonal_Tarifgruppen!$A:$T,20,FALSE))), " ", FF48/(VLOOKUP(F48,Landespersonal_Tarifgruppen!$A:$T,20,FALSE)))</f>
        <v xml:space="preserve"> </v>
      </c>
      <c r="QU48" s="494" t="str">
        <f>IF(ISERROR(FG48/(VLOOKUP(F48,Landespersonal_Tarifgruppen!$A:$T,20,FALSE))), " ", FG48/(VLOOKUP(F48,Landespersonal_Tarifgruppen!$A:$T,20,FALSE)))</f>
        <v xml:space="preserve"> </v>
      </c>
      <c r="QV48" s="494" t="str">
        <f>IF(ISERROR(FH48/(VLOOKUP(F48,Landespersonal_Tarifgruppen!$A:$T,20,FALSE))), " ", FH48/(VLOOKUP(F48,Landespersonal_Tarifgruppen!$A:$T,20,FALSE)))</f>
        <v xml:space="preserve"> </v>
      </c>
      <c r="QW48" s="494" t="str">
        <f>IF(ISERROR(FI48/(VLOOKUP(F48,Landespersonal_Tarifgruppen!$A:$T,20,FALSE))), " ", FI48/(VLOOKUP(F48,Landespersonal_Tarifgruppen!$A:$T,20,FALSE)))</f>
        <v xml:space="preserve"> </v>
      </c>
      <c r="QX48" s="494" t="str">
        <f>IF(ISERROR(FJ48/(VLOOKUP(F48,Landespersonal_Tarifgruppen!$A:$T,20,FALSE))), " ", FJ48/(VLOOKUP(F48,Landespersonal_Tarifgruppen!$A:$T,20,FALSE)))</f>
        <v xml:space="preserve"> </v>
      </c>
      <c r="QY48" s="494" t="str">
        <f>IF(ISERROR(FK48/(VLOOKUP(F48,Landespersonal_Tarifgruppen!$A:$T,20,FALSE))), " ", FK48/(VLOOKUP(F48,Landespersonal_Tarifgruppen!$A:$T,20,FALSE)))</f>
        <v xml:space="preserve"> </v>
      </c>
      <c r="QZ48" s="494">
        <f t="shared" si="111"/>
        <v>0</v>
      </c>
      <c r="RA48" s="494" t="str">
        <f>IF(ISERROR(FM48/(VLOOKUP(F48,Landespersonal_Tarifgruppen!$A:$U,21,FALSE))), " ", FM48/(VLOOKUP(F48,Landespersonal_Tarifgruppen!$A:$U,21,FALSE)))</f>
        <v xml:space="preserve"> </v>
      </c>
      <c r="RB48" s="494" t="str">
        <f>IF(ISERROR(FN48/(VLOOKUP(F48,Landespersonal_Tarifgruppen!$A:$U,21,FALSE))), " ", FN48/(VLOOKUP(F48,Landespersonal_Tarifgruppen!$A:$U,21,FALSE)))</f>
        <v xml:space="preserve"> </v>
      </c>
      <c r="RC48" s="494" t="str">
        <f>IF(ISERROR(FO48/(VLOOKUP(F48,Landespersonal_Tarifgruppen!$A:$U,21,FALSE))), " ", FO48/(VLOOKUP(F48,Landespersonal_Tarifgruppen!$A:$U,21,FALSE)))</f>
        <v xml:space="preserve"> </v>
      </c>
      <c r="RD48" s="494" t="str">
        <f>IF(ISERROR(FP48/(VLOOKUP(F48,Landespersonal_Tarifgruppen!$A:$U,21,FALSE))), " ", FP48/(VLOOKUP(F48,Landespersonal_Tarifgruppen!$A:$U,21,FALSE)))</f>
        <v xml:space="preserve"> </v>
      </c>
      <c r="RE48" s="494" t="str">
        <f>IF(ISERROR(FQ48/(VLOOKUP(F48,Landespersonal_Tarifgruppen!$A:$U,21,FALSE))), " ", FQ48/(VLOOKUP(F48,Landespersonal_Tarifgruppen!$A:$U,21,FALSE)))</f>
        <v xml:space="preserve"> </v>
      </c>
      <c r="RF48" s="494" t="str">
        <f>IF(ISERROR(FR48/(VLOOKUP(F48,Landespersonal_Tarifgruppen!$A:$U,21,FALSE))), " ", FR48/(VLOOKUP(F48,Landespersonal_Tarifgruppen!$A:$U,21,FALSE)))</f>
        <v xml:space="preserve"> </v>
      </c>
      <c r="RG48" s="494" t="str">
        <f>IF(ISERROR(FS48/(VLOOKUP(F48,Landespersonal_Tarifgruppen!$A:$U,21,FALSE))), " ", FS48/(VLOOKUP(F48,Landespersonal_Tarifgruppen!$A:$U,21,FALSE)))</f>
        <v xml:space="preserve"> </v>
      </c>
      <c r="RH48" s="494" t="str">
        <f>IF(ISERROR(FT48/(VLOOKUP(F48,Landespersonal_Tarifgruppen!$A:$U,21,FALSE))), " ", FT48/(VLOOKUP(F48,Landespersonal_Tarifgruppen!$A:$U,21,FALSE)))</f>
        <v xml:space="preserve"> </v>
      </c>
      <c r="RI48" s="494" t="str">
        <f>IF(ISERROR(FU48/(VLOOKUP(F48,Landespersonal_Tarifgruppen!$A:$U,21,FALSE))), " ", FU48/(VLOOKUP(F48,Landespersonal_Tarifgruppen!$A:$U,21,FALSE)))</f>
        <v xml:space="preserve"> </v>
      </c>
      <c r="RJ48" s="494" t="str">
        <f>IF(ISERROR(FV48/(VLOOKUP(F48,Landespersonal_Tarifgruppen!$A:$U,21,FALSE))), " ", FV48/(VLOOKUP(F48,Landespersonal_Tarifgruppen!$A:$U,21,FALSE)))</f>
        <v xml:space="preserve"> </v>
      </c>
      <c r="RK48" s="494" t="str">
        <f>IF(ISERROR(FW48/(VLOOKUP(F48,Landespersonal_Tarifgruppen!$A:$U,21,FALSE))), " ", FW48/(VLOOKUP(F48,Landespersonal_Tarifgruppen!$A:$U,21,FALSE)))</f>
        <v xml:space="preserve"> </v>
      </c>
      <c r="RL48" s="494" t="str">
        <f>IF(ISERROR(FX48/(VLOOKUP(F48,Landespersonal_Tarifgruppen!$A:$U,21,FALSE))), " ", FX48/(VLOOKUP(F48,Landespersonal_Tarifgruppen!$A:$U,21,FALSE)))</f>
        <v xml:space="preserve"> </v>
      </c>
      <c r="RM48" s="494">
        <f t="shared" si="112"/>
        <v>0</v>
      </c>
      <c r="RN48" s="494" t="str">
        <f>IF(ISERROR(FZ48/(VLOOKUP(F48,Landespersonal_Tarifgruppen!$A:$V,22,FALSE))), " ", FZ48/(VLOOKUP(F48,Landespersonal_Tarifgruppen!$A:$V,22,FALSE)))</f>
        <v xml:space="preserve"> </v>
      </c>
      <c r="RO48" s="494" t="str">
        <f>IF(ISERROR(GA48/(VLOOKUP(F48,Landespersonal_Tarifgruppen!$A:$V,22,FALSE))), " ", GA48/(VLOOKUP(F48,Landespersonal_Tarifgruppen!$A:$V,22,FALSE)))</f>
        <v xml:space="preserve"> </v>
      </c>
      <c r="RP48" s="494" t="str">
        <f>IF(ISERROR(GB48/(VLOOKUP(F48,Landespersonal_Tarifgruppen!$A:$V,22,FALSE))), " ", GB48/(VLOOKUP(F48,Landespersonal_Tarifgruppen!$A:$V,22,FALSE)))</f>
        <v xml:space="preserve"> </v>
      </c>
      <c r="RQ48" s="494" t="str">
        <f>IF(ISERROR(GC48/(VLOOKUP(F48,Landespersonal_Tarifgruppen!$A:$V,22,FALSE))), " ", GC48/(VLOOKUP(F48,Landespersonal_Tarifgruppen!$A:$V,22,FALSE)))</f>
        <v xml:space="preserve"> </v>
      </c>
      <c r="RR48" s="494" t="str">
        <f>IF(ISERROR(GD48/(VLOOKUP(F48,Landespersonal_Tarifgruppen!$A:$V,22,FALSE))), " ", GD48/(VLOOKUP(F48,Landespersonal_Tarifgruppen!$A:$V,22,FALSE)))</f>
        <v xml:space="preserve"> </v>
      </c>
      <c r="RS48" s="494" t="str">
        <f>IF(ISERROR(GE48/(VLOOKUP(F48,Landespersonal_Tarifgruppen!$A:$V,22,FALSE))), " ", GE48/(VLOOKUP(F48,Landespersonal_Tarifgruppen!$A:$V,22,FALSE)))</f>
        <v xml:space="preserve"> </v>
      </c>
      <c r="RT48" s="494" t="str">
        <f>IF(ISERROR(GF48/(VLOOKUP(F48,Landespersonal_Tarifgruppen!$A:$V,22,FALSE))), " ", GF48/(VLOOKUP(F48,Landespersonal_Tarifgruppen!$A:$V,22,FALSE)))</f>
        <v xml:space="preserve"> </v>
      </c>
      <c r="RU48" s="494" t="str">
        <f>IF(ISERROR(GG48/(VLOOKUP(F48,Landespersonal_Tarifgruppen!$A:$V,22,FALSE))), " ", GG48/(VLOOKUP(F48,Landespersonal_Tarifgruppen!$A:$V,22,FALSE)))</f>
        <v xml:space="preserve"> </v>
      </c>
      <c r="RV48" s="494" t="str">
        <f>IF(ISERROR(GH48/(VLOOKUP(F48,Landespersonal_Tarifgruppen!$A:$V,22,FALSE))), " ", GH48/(VLOOKUP(F48,Landespersonal_Tarifgruppen!$A:$V,22,FALSE)))</f>
        <v xml:space="preserve"> </v>
      </c>
      <c r="RW48" s="494" t="str">
        <f>IF(ISERROR(GI48/(VLOOKUP(F48,Landespersonal_Tarifgruppen!$A:$V,22,FALSE))), " ", GI48/(VLOOKUP(F48,Landespersonal_Tarifgruppen!$A:$V,22,FALSE)))</f>
        <v xml:space="preserve"> </v>
      </c>
      <c r="RX48" s="494" t="str">
        <f>IF(ISERROR(GJ48/(VLOOKUP(F48,Landespersonal_Tarifgruppen!$A:$V,22,FALSE))), " ", GJ48/(VLOOKUP(F48,Landespersonal_Tarifgruppen!$A:$V,22,FALSE)))</f>
        <v xml:space="preserve"> </v>
      </c>
      <c r="RY48" s="494" t="str">
        <f>IF(ISERROR(GK48/(VLOOKUP(F48,Landespersonal_Tarifgruppen!$A:$V,22,FALSE))), " ", GK48/(VLOOKUP(F48,Landespersonal_Tarifgruppen!$A:$V,22,FALSE)))</f>
        <v xml:space="preserve"> </v>
      </c>
      <c r="RZ48" s="494">
        <f t="shared" si="113"/>
        <v>0</v>
      </c>
      <c r="SA48" s="494" t="str">
        <f>IF(ISERROR(GM48/(VLOOKUP(F48,Landespersonal_Tarifgruppen!$A:$W,23,FALSE))), " ", GM48/(VLOOKUP(F48,Landespersonal_Tarifgruppen!$A:$W,23,FALSE)))</f>
        <v xml:space="preserve"> </v>
      </c>
      <c r="SB48" s="494" t="str">
        <f>IF(ISERROR(GN48/(VLOOKUP(F48,Landespersonal_Tarifgruppen!$A:$W,23,FALSE))), " ", GN48/(VLOOKUP(F48,Landespersonal_Tarifgruppen!$A:$W,23,FALSE)))</f>
        <v xml:space="preserve"> </v>
      </c>
      <c r="SC48" s="494" t="str">
        <f>IF(ISERROR(GO48/(VLOOKUP(F48,Landespersonal_Tarifgruppen!$A:$W,23,FALSE))), " ", GO48/(VLOOKUP(F48,Landespersonal_Tarifgruppen!$A:$W,23,FALSE)))</f>
        <v xml:space="preserve"> </v>
      </c>
      <c r="SD48" s="494" t="str">
        <f>IF(ISERROR(GP48/(VLOOKUP(F48,Landespersonal_Tarifgruppen!$A:$W,23,FALSE))), " ", GP48/(VLOOKUP(F48,Landespersonal_Tarifgruppen!$A:$W,23,FALSE)))</f>
        <v xml:space="preserve"> </v>
      </c>
      <c r="SE48" s="494" t="str">
        <f>IF(ISERROR(GQ48/(VLOOKUP(F48,Landespersonal_Tarifgruppen!$A:$W,23,FALSE))), " ", GQ48/(VLOOKUP(F48,Landespersonal_Tarifgruppen!$A:$W,23,FALSE)))</f>
        <v xml:space="preserve"> </v>
      </c>
      <c r="SF48" s="494" t="str">
        <f>IF(ISERROR(GR48/(VLOOKUP(F48,Landespersonal_Tarifgruppen!$A:$W,23,FALSE))), " ", GR48/(VLOOKUP(F48,Landespersonal_Tarifgruppen!$A:$W,23,FALSE)))</f>
        <v xml:space="preserve"> </v>
      </c>
      <c r="SG48" s="494" t="str">
        <f>IF(ISERROR(GS48/(VLOOKUP(F48,Landespersonal_Tarifgruppen!$A:$W,23,FALSE))), " ", GS48/(VLOOKUP(F48,Landespersonal_Tarifgruppen!$A:$W,23,FALSE)))</f>
        <v xml:space="preserve"> </v>
      </c>
      <c r="SH48" s="494" t="str">
        <f>IF(ISERROR(GT48/(VLOOKUP(F48,Landespersonal_Tarifgruppen!$A:$W,23,FALSE))), " ", GT48/(VLOOKUP(F48,Landespersonal_Tarifgruppen!$A:$W,23,FALSE)))</f>
        <v xml:space="preserve"> </v>
      </c>
      <c r="SI48" s="494" t="str">
        <f>IF(ISERROR(GU48/(VLOOKUP(F48,Landespersonal_Tarifgruppen!$A:$W,23,FALSE))), " ", GU48/(VLOOKUP(F48,Landespersonal_Tarifgruppen!$A:$W,23,FALSE)))</f>
        <v xml:space="preserve"> </v>
      </c>
      <c r="SJ48" s="494" t="str">
        <f>IF(ISERROR(GV48/(VLOOKUP(F48,Landespersonal_Tarifgruppen!$A:$W,23,FALSE))), " ", GV48/(VLOOKUP(F48,Landespersonal_Tarifgruppen!$A:$W,23,FALSE)))</f>
        <v xml:space="preserve"> </v>
      </c>
      <c r="SK48" s="494" t="str">
        <f>IF(ISERROR(GW48/(VLOOKUP(F48,Landespersonal_Tarifgruppen!$A:$W,23,FALSE))), " ", GW48/(VLOOKUP(F48,Landespersonal_Tarifgruppen!$A:$W,23,FALSE)))</f>
        <v xml:space="preserve"> </v>
      </c>
      <c r="SL48" s="494" t="str">
        <f>IF(ISERROR(GX48/(VLOOKUP(F48,Landespersonal_Tarifgruppen!$A:$W,23,FALSE))), " ", GX48/(VLOOKUP(F48,Landespersonal_Tarifgruppen!$A:$W,23,FALSE)))</f>
        <v xml:space="preserve"> </v>
      </c>
      <c r="SM48" s="494">
        <f t="shared" si="114"/>
        <v>0</v>
      </c>
      <c r="SN48" s="494" t="str">
        <f>IF(ISERROR(GZ48/(VLOOKUP(F48,Landespersonal_Tarifgruppen!$A:$X,24,FALSE))), " ", GZ48/(VLOOKUP(F48,Landespersonal_Tarifgruppen!$A:$X,24,FALSE)))</f>
        <v xml:space="preserve"> </v>
      </c>
      <c r="SO48" s="494" t="str">
        <f>IF(ISERROR(HA48/(VLOOKUP(F48,Landespersonal_Tarifgruppen!$A:$X,24,FALSE))), " ", HA48/(VLOOKUP(F48,Landespersonal_Tarifgruppen!$A:$X,24,FALSE)))</f>
        <v xml:space="preserve"> </v>
      </c>
      <c r="SP48" s="494" t="str">
        <f>IF(ISERROR(HB48/(VLOOKUP(F48,Landespersonal_Tarifgruppen!$A:$X,24,FALSE))), " ", HB48/(VLOOKUP(F48,Landespersonal_Tarifgruppen!$A:$X,24,FALSE)))</f>
        <v xml:space="preserve"> </v>
      </c>
      <c r="SQ48" s="494" t="str">
        <f>IF(ISERROR(HC48/(VLOOKUP(F48,Landespersonal_Tarifgruppen!$A:$X,24,FALSE))), " ", HC48/(VLOOKUP(F48,Landespersonal_Tarifgruppen!$A:$X,24,FALSE)))</f>
        <v xml:space="preserve"> </v>
      </c>
      <c r="SR48" s="494" t="str">
        <f>IF(ISERROR(HD48/(VLOOKUP(F48,Landespersonal_Tarifgruppen!$A:$X,24,FALSE))), " ", HD48/(VLOOKUP(F48,Landespersonal_Tarifgruppen!$A:$X,24,FALSE)))</f>
        <v xml:space="preserve"> </v>
      </c>
      <c r="SS48" s="494" t="str">
        <f>IF(ISERROR(HE48/(VLOOKUP(F48,Landespersonal_Tarifgruppen!$A:$X,24,FALSE))), " ", HE48/(VLOOKUP(F48,Landespersonal_Tarifgruppen!$A:$X,24,FALSE)))</f>
        <v xml:space="preserve"> </v>
      </c>
      <c r="ST48" s="494" t="str">
        <f>IF(ISERROR(HF48/(VLOOKUP(F48,Landespersonal_Tarifgruppen!$A:$X,24,FALSE))), " ", HF48/(VLOOKUP(F48,Landespersonal_Tarifgruppen!$A:$X,24,FALSE)))</f>
        <v xml:space="preserve"> </v>
      </c>
      <c r="SU48" s="494" t="str">
        <f>IF(ISERROR(HG48/(VLOOKUP(F48,Landespersonal_Tarifgruppen!$A:$X,24,FALSE))), " ", HG48/(VLOOKUP(F48,Landespersonal_Tarifgruppen!$A:$X,24,FALSE)))</f>
        <v xml:space="preserve"> </v>
      </c>
      <c r="SV48" s="494" t="str">
        <f>IF(ISERROR(HH48/(VLOOKUP(F48,Landespersonal_Tarifgruppen!$A:$X,24,FALSE))), " ", HH48/(VLOOKUP(F48,Landespersonal_Tarifgruppen!$A:$X,24,FALSE)))</f>
        <v xml:space="preserve"> </v>
      </c>
      <c r="SW48" s="494" t="str">
        <f>IF(ISERROR(HI48/(VLOOKUP(F48,Landespersonal_Tarifgruppen!$A:$X,24,FALSE))), " ", HI48/(VLOOKUP(F48,Landespersonal_Tarifgruppen!$A:$X,24,FALSE)))</f>
        <v xml:space="preserve"> </v>
      </c>
      <c r="SX48" s="494" t="str">
        <f>IF(ISERROR(HJ48/(VLOOKUP(F48,Landespersonal_Tarifgruppen!$A:$X,24,FALSE))), " ", HJ48/(VLOOKUP(F48,Landespersonal_Tarifgruppen!$A:$X,24,FALSE)))</f>
        <v xml:space="preserve"> </v>
      </c>
      <c r="SY48" s="494" t="str">
        <f>IF(ISERROR(HK48/(VLOOKUP(F48,Landespersonal_Tarifgruppen!$A:$X,24,FALSE))), " ", HK48/(VLOOKUP(F48,Landespersonal_Tarifgruppen!$A:$X,24,FALSE)))</f>
        <v xml:space="preserve"> </v>
      </c>
      <c r="SZ48" s="494">
        <f t="shared" si="115"/>
        <v>0</v>
      </c>
      <c r="TA48" s="494" t="str">
        <f>IF(ISERROR(HM48/(VLOOKUP(F48,Landespersonal_Tarifgruppen!$A:$Y,25,FALSE))), " ", HM48/(VLOOKUP(F48,Landespersonal_Tarifgruppen!$A:$Y,25,FALSE)))</f>
        <v xml:space="preserve"> </v>
      </c>
      <c r="TB48" s="494" t="str">
        <f>IF(ISERROR(HN48/(VLOOKUP(F48,Landespersonal_Tarifgruppen!$A:$Y,25,FALSE))), " ", HN48/(VLOOKUP(F48,Landespersonal_Tarifgruppen!$A:$Y,25,FALSE)))</f>
        <v xml:space="preserve"> </v>
      </c>
      <c r="TC48" s="494" t="str">
        <f>IF(ISERROR(HO48/(VLOOKUP(F48,Landespersonal_Tarifgruppen!$A:$Y,25,FALSE))), " ", HO48/(VLOOKUP(F48,Landespersonal_Tarifgruppen!$A:$Y,25,FALSE)))</f>
        <v xml:space="preserve"> </v>
      </c>
      <c r="TD48" s="494" t="str">
        <f>IF(ISERROR(HP48/(VLOOKUP(F48,Landespersonal_Tarifgruppen!$A:$Y,25,FALSE))), " ", HP48/(VLOOKUP(F48,Landespersonal_Tarifgruppen!$A:$Y,25,FALSE)))</f>
        <v xml:space="preserve"> </v>
      </c>
      <c r="TE48" s="494" t="str">
        <f>IF(ISERROR(HQ48/(VLOOKUP(F48,Landespersonal_Tarifgruppen!$A:$Y,25,FALSE))), " ", HQ48/(VLOOKUP(F48,Landespersonal_Tarifgruppen!$A:$Y,25,FALSE)))</f>
        <v xml:space="preserve"> </v>
      </c>
      <c r="TF48" s="494" t="str">
        <f>IF(ISERROR(HR48/(VLOOKUP(F48,Landespersonal_Tarifgruppen!$A:$Y,25,FALSE))), " ", HR48/(VLOOKUP(F48,Landespersonal_Tarifgruppen!$A:$Y,25,FALSE)))</f>
        <v xml:space="preserve"> </v>
      </c>
      <c r="TG48" s="494" t="str">
        <f>IF(ISERROR(HS48/(VLOOKUP(F48,Landespersonal_Tarifgruppen!$A:$Y,25,FALSE))), " ", HS48/(VLOOKUP(F48,Landespersonal_Tarifgruppen!$A:$Y,25,FALSE)))</f>
        <v xml:space="preserve"> </v>
      </c>
      <c r="TH48" s="494" t="str">
        <f>IF(ISERROR(HT48/(VLOOKUP(F48,Landespersonal_Tarifgruppen!$A:$Y,25,FALSE))), " ", HT48/(VLOOKUP(F48,Landespersonal_Tarifgruppen!$A:$Y,25,FALSE)))</f>
        <v xml:space="preserve"> </v>
      </c>
      <c r="TI48" s="494" t="str">
        <f>IF(ISERROR(HU48/(VLOOKUP(F48,Landespersonal_Tarifgruppen!$A:$Y,25,FALSE))), " ", HU48/(VLOOKUP(F48,Landespersonal_Tarifgruppen!$A:$Y,25,FALSE)))</f>
        <v xml:space="preserve"> </v>
      </c>
      <c r="TJ48" s="494" t="str">
        <f>IF(ISERROR(HV48/(VLOOKUP(F48,Landespersonal_Tarifgruppen!$A:$Y,25,FALSE))), " ", HV48/(VLOOKUP(F48,Landespersonal_Tarifgruppen!$A:$Y,25,FALSE)))</f>
        <v xml:space="preserve"> </v>
      </c>
      <c r="TK48" s="494" t="str">
        <f>IF(ISERROR(HW48/(VLOOKUP(F48,Landespersonal_Tarifgruppen!$A:$Y,25,FALSE))), " ", HW48/(VLOOKUP(F48,Landespersonal_Tarifgruppen!$A:$Y,25,FALSE)))</f>
        <v xml:space="preserve"> </v>
      </c>
      <c r="TL48" s="494" t="str">
        <f>IF(ISERROR(HX48/(VLOOKUP(F48,Landespersonal_Tarifgruppen!$A:$Y,25,FALSE))), " ", HX48/(VLOOKUP(F48,Landespersonal_Tarifgruppen!$A:$Y,25,FALSE)))</f>
        <v xml:space="preserve"> </v>
      </c>
      <c r="TM48" s="494">
        <f t="shared" si="116"/>
        <v>0</v>
      </c>
      <c r="TN48" s="494" t="str">
        <f>IF(ISERROR(HZ48/(VLOOKUP(F48,Landespersonal_Tarifgruppen!$A:$Z,26,FALSE))), " ", HZ48/(VLOOKUP(F48,Landespersonal_Tarifgruppen!$A:$Z,26,FALSE)))</f>
        <v xml:space="preserve"> </v>
      </c>
      <c r="TO48" s="494" t="str">
        <f>IF(ISERROR(IA48/(VLOOKUP(F48,Landespersonal_Tarifgruppen!$A:$Z,26,FALSE))), " ", IA48/(VLOOKUP(F48,Landespersonal_Tarifgruppen!$A:$Z,26,FALSE)))</f>
        <v xml:space="preserve"> </v>
      </c>
      <c r="TP48" s="494" t="str">
        <f>IF(ISERROR(IB48/(VLOOKUP(F48,Landespersonal_Tarifgruppen!$A:$Z,26,FALSE))), " ", IB48/(VLOOKUP(F48,Landespersonal_Tarifgruppen!$A:$Z,26,FALSE)))</f>
        <v xml:space="preserve"> </v>
      </c>
      <c r="TQ48" s="494" t="str">
        <f>IF(ISERROR(IC48/(VLOOKUP(F48,Landespersonal_Tarifgruppen!$A:$Z,26,FALSE))), " ", IC48/(VLOOKUP(F48,Landespersonal_Tarifgruppen!$A:$Z,26,FALSE)))</f>
        <v xml:space="preserve"> </v>
      </c>
      <c r="TR48" s="494" t="str">
        <f>IF(ISERROR(ID48/(VLOOKUP(F48,Landespersonal_Tarifgruppen!$A:$Z,26,FALSE))), " ", ID48/(VLOOKUP(F48,Landespersonal_Tarifgruppen!$A:$Z,26,FALSE)))</f>
        <v xml:space="preserve"> </v>
      </c>
      <c r="TS48" s="494" t="str">
        <f>IF(ISERROR(IE48/(VLOOKUP(F48,Landespersonal_Tarifgruppen!$A:$Z,26,FALSE))), " ", IE48/(VLOOKUP(F48,Landespersonal_Tarifgruppen!$A:$Z,26,FALSE)))</f>
        <v xml:space="preserve"> </v>
      </c>
      <c r="TT48" s="494" t="str">
        <f>IF(ISERROR(IF48/(VLOOKUP(F48,Landespersonal_Tarifgruppen!$A:$Z,26,FALSE))), " ", IF48/(VLOOKUP(F48,Landespersonal_Tarifgruppen!$A:$Z,26,FALSE)))</f>
        <v xml:space="preserve"> </v>
      </c>
      <c r="TU48" s="494" t="str">
        <f>IF(ISERROR(IG48/(VLOOKUP(F48,Landespersonal_Tarifgruppen!$A:$Z,26,FALSE))), " ", IG48/(VLOOKUP(F48,Landespersonal_Tarifgruppen!$A:$Z,26,FALSE)))</f>
        <v xml:space="preserve"> </v>
      </c>
      <c r="TV48" s="494" t="str">
        <f>IF(ISERROR(IH48/(VLOOKUP(F48,Landespersonal_Tarifgruppen!$A:$Z,26,FALSE))), " ", IH48/(VLOOKUP(F48,Landespersonal_Tarifgruppen!$A:$Z,26,FALSE)))</f>
        <v xml:space="preserve"> </v>
      </c>
      <c r="TW48" s="494" t="str">
        <f>IF(ISERROR(II48/(VLOOKUP(F48,Landespersonal_Tarifgruppen!$A:$Z,26,FALSE))), " ", II48/(VLOOKUP(F48,Landespersonal_Tarifgruppen!$A:$Z,26,FALSE)))</f>
        <v xml:space="preserve"> </v>
      </c>
      <c r="TX48" s="494" t="str">
        <f>IF(ISERROR(IJ48/(VLOOKUP(F48,Landespersonal_Tarifgruppen!$A:$Z,26,FALSE))), " ", IJ48/(VLOOKUP(F48,Landespersonal_Tarifgruppen!$A:$Z,26,FALSE)))</f>
        <v xml:space="preserve"> </v>
      </c>
      <c r="TY48" s="494" t="str">
        <f>IF(ISERROR(IK48/(VLOOKUP(F48,Landespersonal_Tarifgruppen!$A:$Z,26,FALSE))), " ", IK48/(VLOOKUP(F48,Landespersonal_Tarifgruppen!$A:$Z,26,FALSE)))</f>
        <v xml:space="preserve"> </v>
      </c>
      <c r="TZ48" s="494">
        <f t="shared" si="117"/>
        <v>0</v>
      </c>
      <c r="UA48" s="494" t="str">
        <f>IF(ISERROR(IM48/(VLOOKUP(F48,Landespersonal_Tarifgruppen!$A:$AA,27,FALSE))), " ", IM48/(VLOOKUP(F48,Landespersonal_Tarifgruppen!$A:$AA,27,FALSE)))</f>
        <v xml:space="preserve"> </v>
      </c>
      <c r="UB48" s="494" t="str">
        <f>IF(ISERROR(IN48/(VLOOKUP(F48,Landespersonal_Tarifgruppen!$A:$AA,27,FALSE))), " ", IN48/(VLOOKUP(F48,Landespersonal_Tarifgruppen!$A:$AA,27,FALSE)))</f>
        <v xml:space="preserve"> </v>
      </c>
      <c r="UC48" s="494" t="str">
        <f>IF(ISERROR(IO48/(VLOOKUP(F48,Landespersonal_Tarifgruppen!$A:$AA,27,FALSE))), " ", IO48/(VLOOKUP(F48,Landespersonal_Tarifgruppen!$A:$AA,27,FALSE)))</f>
        <v xml:space="preserve"> </v>
      </c>
      <c r="UD48" s="494" t="str">
        <f>IF(ISERROR(IP48/(VLOOKUP(F48,Landespersonal_Tarifgruppen!$A:$AA,27,FALSE))), " ", IP48/(VLOOKUP(F48,Landespersonal_Tarifgruppen!$A:$AA,27,FALSE)))</f>
        <v xml:space="preserve"> </v>
      </c>
      <c r="UE48" s="494" t="str">
        <f>IF(ISERROR(IQ48/(VLOOKUP(F48,Landespersonal_Tarifgruppen!$A:$AA,27,FALSE))), " ", IQ48/(VLOOKUP(F48,Landespersonal_Tarifgruppen!$A:$AA,27,FALSE)))</f>
        <v xml:space="preserve"> </v>
      </c>
      <c r="UF48" s="494" t="str">
        <f>IF(ISERROR(IR48/(VLOOKUP(F48,Landespersonal_Tarifgruppen!$A:$AA,27,FALSE))), " ", IR48/(VLOOKUP(F48,Landespersonal_Tarifgruppen!$A:$AA,27,FALSE)))</f>
        <v xml:space="preserve"> </v>
      </c>
      <c r="UG48" s="494" t="str">
        <f>IF(ISERROR(IS48/(VLOOKUP(F48,Landespersonal_Tarifgruppen!$A:$AA,27,FALSE))), " ", IS48/(VLOOKUP(F48,Landespersonal_Tarifgruppen!$A:$AA,27,FALSE)))</f>
        <v xml:space="preserve"> </v>
      </c>
      <c r="UH48" s="494" t="str">
        <f>IF(ISERROR(IT48/(VLOOKUP(F48,Landespersonal_Tarifgruppen!$A:$AA,27,FALSE))), " ", IT48/(VLOOKUP(F48,Landespersonal_Tarifgruppen!$A:$AA,27,FALSE)))</f>
        <v xml:space="preserve"> </v>
      </c>
      <c r="UI48" s="494" t="str">
        <f>IF(ISERROR(IU48/(VLOOKUP(F48,Landespersonal_Tarifgruppen!$A:$AA,27,FALSE))), " ", IU48/(VLOOKUP(F48,Landespersonal_Tarifgruppen!$A:$AA,27,FALSE)))</f>
        <v xml:space="preserve"> </v>
      </c>
      <c r="UJ48" s="494" t="str">
        <f>IF(ISERROR(IV48/(VLOOKUP(F48,Landespersonal_Tarifgruppen!$A:$AA,27,FALSE))), " ", IV48/(VLOOKUP(F48,Landespersonal_Tarifgruppen!$A:$AA,27,FALSE)))</f>
        <v xml:space="preserve"> </v>
      </c>
      <c r="UK48" s="494" t="str">
        <f>IF(ISERROR(IW48/(VLOOKUP(F48,Landespersonal_Tarifgruppen!$A:$AA,27,FALSE))), " ", IW48/(VLOOKUP(F48,Landespersonal_Tarifgruppen!$A:$AA,27,FALSE)))</f>
        <v xml:space="preserve"> </v>
      </c>
      <c r="UL48" s="494" t="str">
        <f>IF(ISERROR(IX48/(VLOOKUP(F48,Landespersonal_Tarifgruppen!$A:$AA,27,FALSE))), " ", IX48/(VLOOKUP(F48,Landespersonal_Tarifgruppen!$A:$AA,27,FALSE)))</f>
        <v xml:space="preserve"> </v>
      </c>
      <c r="UM48" s="494">
        <f t="shared" si="118"/>
        <v>0</v>
      </c>
      <c r="UN48" s="494" t="str">
        <f>IF(ISERROR(IZ48/(VLOOKUP(F48,Landespersonal_Tarifgruppen!$A:$AB,28,FALSE))), " ", IZ48/(VLOOKUP(F48,Landespersonal_Tarifgruppen!$A:$AB,28,FALSE)))</f>
        <v xml:space="preserve"> </v>
      </c>
      <c r="UO48" s="494" t="str">
        <f>IF(ISERROR(JA48/(VLOOKUP(F48,Landespersonal_Tarifgruppen!$A:$AB,28,FALSE))), " ", JA48/(VLOOKUP(F48,Landespersonal_Tarifgruppen!$A:$AB,28,FALSE)))</f>
        <v xml:space="preserve"> </v>
      </c>
      <c r="UP48" s="494" t="str">
        <f>IF(ISERROR(JB48/(VLOOKUP(F48,Landespersonal_Tarifgruppen!$A:$AB,28,FALSE))), " ", JB48/(VLOOKUP(F48,Landespersonal_Tarifgruppen!$A:$AB,28,FALSE)))</f>
        <v xml:space="preserve"> </v>
      </c>
      <c r="UQ48" s="494" t="str">
        <f>IF(ISERROR(JC48/(VLOOKUP(F48,Landespersonal_Tarifgruppen!$A:$AB,28,FALSE))), " ", JC48/(VLOOKUP(F48,Landespersonal_Tarifgruppen!$A:$AB,28,FALSE)))</f>
        <v xml:space="preserve"> </v>
      </c>
      <c r="UR48" s="494" t="str">
        <f>IF(ISERROR(JD48/(VLOOKUP(F48,Landespersonal_Tarifgruppen!$A:$AB,28,FALSE))), " ", JD48/(VLOOKUP(F48,Landespersonal_Tarifgruppen!$A:$AB,28,FALSE)))</f>
        <v xml:space="preserve"> </v>
      </c>
      <c r="US48" s="494" t="str">
        <f>IF(ISERROR(JE48/(VLOOKUP(F48,Landespersonal_Tarifgruppen!$A:$AB,28,FALSE))), " ", JE48/(VLOOKUP(F48,Landespersonal_Tarifgruppen!$A:$AB,28,FALSE)))</f>
        <v xml:space="preserve"> </v>
      </c>
      <c r="UT48" s="494" t="str">
        <f>IF(ISERROR(JF48/(VLOOKUP(F48,Landespersonal_Tarifgruppen!$A:$AB,28,FALSE))), " ", JF48/(VLOOKUP(F48,Landespersonal_Tarifgruppen!$A:$AB,28,FALSE)))</f>
        <v xml:space="preserve"> </v>
      </c>
      <c r="UU48" s="494" t="str">
        <f>IF(ISERROR(JG48/(VLOOKUP(F48,Landespersonal_Tarifgruppen!$A:$AB,28,FALSE))), " ", JG48/(VLOOKUP(F48,Landespersonal_Tarifgruppen!$A:$AB,28,FALSE)))</f>
        <v xml:space="preserve"> </v>
      </c>
      <c r="UV48" s="494" t="str">
        <f>IF(ISERROR(JH48/(VLOOKUP(F48,Landespersonal_Tarifgruppen!$A:$AB,28,FALSE))), " ", JH48/(VLOOKUP(F48,Landespersonal_Tarifgruppen!$A:$AB,28,FALSE)))</f>
        <v xml:space="preserve"> </v>
      </c>
      <c r="UW48" s="494" t="str">
        <f>IF(ISERROR(JI48/(VLOOKUP(F48,Landespersonal_Tarifgruppen!$A:$AB,28,FALSE))), " ", JI48/(VLOOKUP(F48,Landespersonal_Tarifgruppen!$A:$AB,28,FALSE)))</f>
        <v xml:space="preserve"> </v>
      </c>
      <c r="UX48" s="494" t="str">
        <f>IF(ISERROR(JJ48/(VLOOKUP(F48,Landespersonal_Tarifgruppen!$A:$AB,28,FALSE))), " ", JJ48/(VLOOKUP(F48,Landespersonal_Tarifgruppen!$A:$AB,28,FALSE)))</f>
        <v xml:space="preserve"> </v>
      </c>
      <c r="UY48" s="494" t="str">
        <f>IF(ISERROR(JK48/(VLOOKUP(F48,Landespersonal_Tarifgruppen!$A:$AB,28,FALSE))), " ", JK48/(VLOOKUP(F48,Landespersonal_Tarifgruppen!$A:$AB,28,FALSE)))</f>
        <v xml:space="preserve"> </v>
      </c>
      <c r="UZ48" s="494">
        <f t="shared" si="119"/>
        <v>0</v>
      </c>
      <c r="VA48" s="494" t="str">
        <f>IF(ISERROR(JM48/(VLOOKUP(F48,Landespersonal_Tarifgruppen!$A:$AC,29,FALSE))), " ", JM48/(VLOOKUP(F48,Landespersonal_Tarifgruppen!$A:$AC,29,FALSE)))</f>
        <v xml:space="preserve"> </v>
      </c>
      <c r="VB48" s="494" t="str">
        <f>IF(ISERROR(JN48/(VLOOKUP(F48,Landespersonal_Tarifgruppen!$A:$AC,29,FALSE))), " ", JN48/(VLOOKUP(F48,Landespersonal_Tarifgruppen!$A:$AC,29,FALSE)))</f>
        <v xml:space="preserve"> </v>
      </c>
      <c r="VC48" s="494" t="str">
        <f>IF(ISERROR(JO48/(VLOOKUP(F48,Landespersonal_Tarifgruppen!$A:$AC,29,FALSE))), " ", JO48/(VLOOKUP(F48,Landespersonal_Tarifgruppen!$A:$AC,29,FALSE)))</f>
        <v xml:space="preserve"> </v>
      </c>
      <c r="VD48" s="494" t="str">
        <f>IF(ISERROR(JP48/(VLOOKUP(F48,Landespersonal_Tarifgruppen!$A:$AC,29,FALSE))), " ", JP48/(VLOOKUP(F48,Landespersonal_Tarifgruppen!$A:$AC,29,FALSE)))</f>
        <v xml:space="preserve"> </v>
      </c>
      <c r="VE48" s="494" t="str">
        <f>IF(ISERROR(JQ48/(VLOOKUP(F48,Landespersonal_Tarifgruppen!$A:$AC,29,FALSE))), " ", JQ48/(VLOOKUP(F48,Landespersonal_Tarifgruppen!$A:$AC,29,FALSE)))</f>
        <v xml:space="preserve"> </v>
      </c>
      <c r="VF48" s="494" t="str">
        <f>IF(ISERROR(JR48/(VLOOKUP(F48,Landespersonal_Tarifgruppen!$A:$AC,29,FALSE))), " ", JR48/(VLOOKUP(F48,Landespersonal_Tarifgruppen!$A:$AC,29,FALSE)))</f>
        <v xml:space="preserve"> </v>
      </c>
      <c r="VG48" s="494" t="str">
        <f>IF(ISERROR(JS48/(VLOOKUP(F48,Landespersonal_Tarifgruppen!$A:$AC,29,FALSE))), " ", JS48/(VLOOKUP(F48,Landespersonal_Tarifgruppen!$A:$AC,29,FALSE)))</f>
        <v xml:space="preserve"> </v>
      </c>
      <c r="VH48" s="494" t="str">
        <f>IF(ISERROR(JT48/(VLOOKUP(F48,Landespersonal_Tarifgruppen!$A:$AC,29,FALSE))), " ", JT48/(VLOOKUP(F48,Landespersonal_Tarifgruppen!$A:$AC,29,FALSE)))</f>
        <v xml:space="preserve"> </v>
      </c>
      <c r="VI48" s="494" t="str">
        <f>IF(ISERROR(JU48/(VLOOKUP(F48,Landespersonal_Tarifgruppen!$A:$AC,29,FALSE))), " ", JU48/(VLOOKUP(F48,Landespersonal_Tarifgruppen!$A:$AC,29,FALSE)))</f>
        <v xml:space="preserve"> </v>
      </c>
      <c r="VJ48" s="494" t="str">
        <f>IF(ISERROR(JV48/(VLOOKUP(F48,Landespersonal_Tarifgruppen!$A:$AC,29,FALSE))), " ", JV48/(VLOOKUP(F48,Landespersonal_Tarifgruppen!$A:$AC,29,FALSE)))</f>
        <v xml:space="preserve"> </v>
      </c>
      <c r="VK48" s="494" t="str">
        <f>IF(ISERROR(JW48/(VLOOKUP(F48,Landespersonal_Tarifgruppen!$A:$AC,29,FALSE))), " ", JW48/(VLOOKUP(F48,Landespersonal_Tarifgruppen!$A:$AC,29,FALSE)))</f>
        <v xml:space="preserve"> </v>
      </c>
      <c r="VL48" s="494" t="str">
        <f>IF(ISERROR(JX48/(VLOOKUP(F48,Landespersonal_Tarifgruppen!$A:$AC,29,FALSE))), " ", JX48/(VLOOKUP(F48,Landespersonal_Tarifgruppen!$A:$AC,29,FALSE)))</f>
        <v xml:space="preserve"> </v>
      </c>
      <c r="VM48" s="494">
        <f t="shared" si="120"/>
        <v>0</v>
      </c>
      <c r="VN48" s="494" t="str">
        <f>IF(ISERROR(JZ48/(VLOOKUP(F48,Landespersonal_Tarifgruppen!$A:$AD,30,FALSE))), " ", JZ48/(VLOOKUP(F48,Landespersonal_Tarifgruppen!$A:$AD,30,FALSE)))</f>
        <v xml:space="preserve"> </v>
      </c>
      <c r="VO48" s="494" t="str">
        <f>IF(ISERROR(KA48/(VLOOKUP(F48,Landespersonal_Tarifgruppen!$A:$AD,30,FALSE))), " ", KA48/(VLOOKUP(F48,Landespersonal_Tarifgruppen!$A:$AD,30,FALSE)))</f>
        <v xml:space="preserve"> </v>
      </c>
      <c r="VP48" s="494" t="str">
        <f>IF(ISERROR(KB48/(VLOOKUP(F48,Landespersonal_Tarifgruppen!$A:$AD,30,FALSE))), " ", KB48/(VLOOKUP(F48,Landespersonal_Tarifgruppen!$A:$AD,30,FALSE)))</f>
        <v xml:space="preserve"> </v>
      </c>
      <c r="VQ48" s="494" t="str">
        <f>IF(ISERROR(KC48/(VLOOKUP(F48,Landespersonal_Tarifgruppen!$A:$AD,30,FALSE))), " ", KC48/(VLOOKUP(F48,Landespersonal_Tarifgruppen!$A:$AD,30,FALSE)))</f>
        <v xml:space="preserve"> </v>
      </c>
      <c r="VR48" s="494" t="str">
        <f>IF(ISERROR(KD48/(VLOOKUP(F48,Landespersonal_Tarifgruppen!$A:$AD,30,FALSE))), " ", KD48/(VLOOKUP(F48,Landespersonal_Tarifgruppen!$A:$AD,30,FALSE)))</f>
        <v xml:space="preserve"> </v>
      </c>
      <c r="VS48" s="494" t="str">
        <f>IF(ISERROR(KE48/(VLOOKUP(F48,Landespersonal_Tarifgruppen!$A:$AD,30,FALSE))), " ", KE48/(VLOOKUP(F48,Landespersonal_Tarifgruppen!$A:$AD,30,FALSE)))</f>
        <v xml:space="preserve"> </v>
      </c>
      <c r="VT48" s="494" t="str">
        <f>IF(ISERROR(KF48/(VLOOKUP(F48,Landespersonal_Tarifgruppen!$A:$AD,30,FALSE))), " ", KF48/(VLOOKUP(F48,Landespersonal_Tarifgruppen!$A:$AD,30,FALSE)))</f>
        <v xml:space="preserve"> </v>
      </c>
      <c r="VU48" s="494" t="str">
        <f>IF(ISERROR(KG48/(VLOOKUP(F48,Landespersonal_Tarifgruppen!$A:$AD,30,FALSE))), " ", KG48/(VLOOKUP(F48,Landespersonal_Tarifgruppen!$A:$AD,30,FALSE)))</f>
        <v xml:space="preserve"> </v>
      </c>
      <c r="VV48" s="494" t="str">
        <f>IF(ISERROR(KH48/(VLOOKUP(F48,Landespersonal_Tarifgruppen!$A:$AD,30,FALSE))), " ", KH48/(VLOOKUP(F48,Landespersonal_Tarifgruppen!$A:$AD,30,FALSE)))</f>
        <v xml:space="preserve"> </v>
      </c>
      <c r="VW48" s="494" t="str">
        <f>IF(ISERROR(KI48/(VLOOKUP(F48,Landespersonal_Tarifgruppen!$A:$AD,30,FALSE))), " ", KI48/(VLOOKUP(F48,Landespersonal_Tarifgruppen!$A:$AD,30,FALSE)))</f>
        <v xml:space="preserve"> </v>
      </c>
      <c r="VX48" s="494" t="str">
        <f>IF(ISERROR(KJ48/(VLOOKUP(F48,Landespersonal_Tarifgruppen!$A:$AD,30,FALSE))), " ", KJ48/(VLOOKUP(F48,Landespersonal_Tarifgruppen!$A:$AD,30,FALSE)))</f>
        <v xml:space="preserve"> </v>
      </c>
      <c r="VY48" s="494" t="str">
        <f>IF(ISERROR(KK48/(VLOOKUP(F48,Landespersonal_Tarifgruppen!$A:$AD,30,FALSE))), " ", KK48/(VLOOKUP(F48,Landespersonal_Tarifgruppen!$A:$AD,30,FALSE)))</f>
        <v xml:space="preserve"> </v>
      </c>
      <c r="VZ48" s="494">
        <f t="shared" si="121"/>
        <v>0</v>
      </c>
      <c r="WA48" s="494" t="str">
        <f>IF(ISERROR(KM48/(VLOOKUP(F48,Landespersonal_Tarifgruppen!$A:$AE,31,FALSE))), " ", KM48/(VLOOKUP(F48,Landespersonal_Tarifgruppen!$A:$AE,31,FALSE)))</f>
        <v xml:space="preserve"> </v>
      </c>
      <c r="WB48" s="494" t="str">
        <f>IF(ISERROR(KN48/(VLOOKUP(F48,Landespersonal_Tarifgruppen!$A:$AE,31,FALSE))), " ", KN48/(VLOOKUP(F48,Landespersonal_Tarifgruppen!$A:$AE,31,FALSE)))</f>
        <v xml:space="preserve"> </v>
      </c>
      <c r="WC48" s="494" t="str">
        <f>IF(ISERROR(KO48/(VLOOKUP(F48,Landespersonal_Tarifgruppen!$A:$AE,31,FALSE))), " ", KO48/(VLOOKUP(F48,Landespersonal_Tarifgruppen!$A:$AE,31,FALSE)))</f>
        <v xml:space="preserve"> </v>
      </c>
      <c r="WD48" s="494" t="str">
        <f>IF(ISERROR(KP48/(VLOOKUP(F48,Landespersonal_Tarifgruppen!$A:$AE,31,FALSE))), " ", KP48/(VLOOKUP(F48,Landespersonal_Tarifgruppen!$A:$AE,31,FALSE)))</f>
        <v xml:space="preserve"> </v>
      </c>
      <c r="WE48" s="494" t="str">
        <f>IF(ISERROR(KQ48/(VLOOKUP(F48,Landespersonal_Tarifgruppen!$A:$AE,31,FALSE))), " ", KQ48/(VLOOKUP(F48,Landespersonal_Tarifgruppen!$A:$AE,31,FALSE)))</f>
        <v xml:space="preserve"> </v>
      </c>
      <c r="WF48" s="494" t="str">
        <f>IF(ISERROR(KR48/(VLOOKUP(F48,Landespersonal_Tarifgruppen!$A:$AE,31,FALSE))), " ", KR48/(VLOOKUP(F48,Landespersonal_Tarifgruppen!$A:$AE,31,FALSE)))</f>
        <v xml:space="preserve"> </v>
      </c>
      <c r="WG48" s="494" t="str">
        <f>IF(ISERROR(KS48/(VLOOKUP(F48,Landespersonal_Tarifgruppen!$A:$AE,31,FALSE))), " ", KS48/(VLOOKUP(F48,Landespersonal_Tarifgruppen!$A:$AE,31,FALSE)))</f>
        <v xml:space="preserve"> </v>
      </c>
      <c r="WH48" s="494" t="str">
        <f>IF(ISERROR(KT48/(VLOOKUP(F48,Landespersonal_Tarifgruppen!$A:$AE,31,FALSE))), " ", KT48/(VLOOKUP(F48,Landespersonal_Tarifgruppen!$A:$AE,31,FALSE)))</f>
        <v xml:space="preserve"> </v>
      </c>
      <c r="WI48" s="494" t="str">
        <f>IF(ISERROR(KU48/(VLOOKUP(F48,Landespersonal_Tarifgruppen!$A:$AE,31,FALSE))), " ", KU48/(VLOOKUP(F48,Landespersonal_Tarifgruppen!$A:$AE,31,FALSE)))</f>
        <v xml:space="preserve"> </v>
      </c>
      <c r="WJ48" s="494" t="str">
        <f>IF(ISERROR(KV48/(VLOOKUP(F48,Landespersonal_Tarifgruppen!$A:$AE,31,FALSE))), " ", KV48/(VLOOKUP(F48,Landespersonal_Tarifgruppen!$A:$AE,31,FALSE)))</f>
        <v xml:space="preserve"> </v>
      </c>
      <c r="WK48" s="494" t="str">
        <f>IF(ISERROR(KW48/(VLOOKUP(F48,Landespersonal_Tarifgruppen!$A:$AE,31,FALSE))), " ", KW48/(VLOOKUP(F48,Landespersonal_Tarifgruppen!$A:$AE,31,FALSE)))</f>
        <v xml:space="preserve"> </v>
      </c>
      <c r="WL48" s="494" t="str">
        <f>IF(ISERROR(KX48/(VLOOKUP(F48,Landespersonal_Tarifgruppen!$A:$AE,31,FALSE))), " ", KX48/(VLOOKUP(F48,Landespersonal_Tarifgruppen!$A:$AE,31,FALSE)))</f>
        <v xml:space="preserve"> </v>
      </c>
      <c r="WM48" s="494">
        <f t="shared" si="122"/>
        <v>0</v>
      </c>
    </row>
    <row r="49" spans="1:611" x14ac:dyDescent="0.25">
      <c r="A49" s="489" t="str">
        <f t="shared" si="30"/>
        <v/>
      </c>
      <c r="C49" s="489" t="str">
        <f>IF(ISERROR(VLOOKUP(B49,Kostenstelle_Auftrag!C:D,2,FALSE)),"",VLOOKUP(B49,Kostenstelle_Auftrag!C:D,2,FALSE))</f>
        <v/>
      </c>
      <c r="F49" s="489" t="s">
        <v>381</v>
      </c>
      <c r="G49" s="489" t="str">
        <f>VLOOKUP(F49,Landespersonal_Tarifgruppen!A:B,2,FALSE)</f>
        <v>N.N.</v>
      </c>
      <c r="M49" s="533">
        <f>VLOOKUP(F49,Landespersonal_Tarifgruppen!$A$3:$I$64,9,FALSE)*H49*(MAX(M$8,MIN(EOMONTH(M$8,0)+1,$J49+1))-MIN(MAX(M$8,$I49),EOMONTH(M$8,0)+1))/(EOMONTH(M$8,0)+1-M$8)</f>
        <v>0</v>
      </c>
      <c r="N49" s="533">
        <f>VLOOKUP(F49,Landespersonal_Tarifgruppen!$A$3:$I$64,9,FALSE)*H49*(MAX(N$8,MIN(EOMONTH(N$8,0)+1,$J49+1))-MIN(MAX(N$8,$I49),EOMONTH(N$8,0)+1))/(EOMONTH(N$8,0)+1-N$8)</f>
        <v>0</v>
      </c>
      <c r="O49" s="533">
        <f>VLOOKUP(F49,Landespersonal_Tarifgruppen!$A$3:$I$64,9,FALSE)*H49*(MAX(O$8,MIN(EOMONTH(O$8,0)+1,$J49+1))-MIN(MAX(O$8,$I49),EOMONTH(O$8,0)+1))/(EOMONTH(O$8,0)+1-O$8)</f>
        <v>0</v>
      </c>
      <c r="P49" s="533">
        <f>VLOOKUP(F49,Landespersonal_Tarifgruppen!$A$3:$I$64,9,FALSE)*H49*(MAX(P$8,MIN(EOMONTH(P$8,0)+1,$J49+1))-MIN(MAX(P$8,$I49),EOMONTH(P$8,0)+1))/(EOMONTH(P$8,0)+1-P$8)</f>
        <v>0</v>
      </c>
      <c r="Q49" s="533">
        <f>VLOOKUP(F49,Landespersonal_Tarifgruppen!$A$3:$I$64,9,FALSE)*H49*(MAX(Q$8,MIN(EOMONTH(Q$8,0)+1,$J49+1))-MIN(MAX(Q$8,$I49),EOMONTH(Q$8,0)+1))/(EOMONTH(Q$8,0)+1-Q$8)</f>
        <v>0</v>
      </c>
      <c r="R49" s="533">
        <f>VLOOKUP(F49,Landespersonal_Tarifgruppen!$A$3:$I$64,9,FALSE)*H49*(MAX(R$8,MIN(EOMONTH(R$8,0)+1,$J49+1))-MIN(MAX(R$8,$I49),EOMONTH(R$8,0)+1))/(EOMONTH(R$8,0)+1-R$8)</f>
        <v>0</v>
      </c>
      <c r="S49" s="533">
        <f>VLOOKUP(F49,Landespersonal_Tarifgruppen!$A$3:$I$64,9,FALSE)*H49*(MAX(S$8,MIN(EOMONTH(S$8,0)+1,$J49+1))-MIN(MAX(S$8,$I49),EOMONTH(S$8,0)+1))/(EOMONTH(S$8,0)+1-S$8)</f>
        <v>0</v>
      </c>
      <c r="T49" s="533">
        <f>VLOOKUP(F49,Landespersonal_Tarifgruppen!$A$3:$I$64,9,FALSE)*H49*(MAX(T$8,MIN(EOMONTH(T$8,0)+1,$J49+1))-MIN(MAX(T$8,$I49),EOMONTH(T$8,0)+1))/(EOMONTH(T$8,0)+1-T$8)</f>
        <v>0</v>
      </c>
      <c r="U49" s="533">
        <f>VLOOKUP(F49,Landespersonal_Tarifgruppen!$A$3:$I$64,9,FALSE)*H49*(MAX(U$8,MIN(EOMONTH(U$8,0)+1,$J49+1))-MIN(MAX(U$8,$I49),EOMONTH(U$8,0)+1))/(EOMONTH(U$8,0)+1-U$8)</f>
        <v>0</v>
      </c>
      <c r="V49" s="533">
        <f>VLOOKUP(F49,Landespersonal_Tarifgruppen!$A$3:$I$64,9,FALSE)*H49*(MAX(V$8,MIN(EOMONTH(V$8,0)+1,$J49+1))-MIN(MAX(V$8,$I49),EOMONTH(V$8,0)+1))/(EOMONTH(V$8,0)+1-V$8)</f>
        <v>0</v>
      </c>
      <c r="W49" s="533">
        <f>VLOOKUP(F49,Landespersonal_Tarifgruppen!$A$3:$I$64,9,FALSE)*H49*(MAX(W$8,MIN(EOMONTH(W$8,0)+1,$J49+1))-MIN(MAX(W$8,$I49),EOMONTH(W$8,0)+1))/(EOMONTH(W$8,0)+1-W$8)</f>
        <v>0</v>
      </c>
      <c r="X49" s="533">
        <f>VLOOKUP(F49,Landespersonal_Tarifgruppen!$A$3:$I$64,9,FALSE)*H49*(MAX(X$8,MIN(EOMONTH(X$8,0)+1,$J49+1))-MIN(MAX(X$8,$I49),EOMONTH(X$8,0)+1))/(EOMONTH(X$8,0)+1-X$8)</f>
        <v>0</v>
      </c>
      <c r="Y49" s="533">
        <f t="shared" si="77"/>
        <v>0</v>
      </c>
      <c r="Z49" s="533">
        <f>VLOOKUP(F49,Landespersonal_Tarifgruppen!$A$3:$J$64,10,FALSE)*H49*(MAX(Z$8,MIN(EOMONTH(Z$8,0)+1,$J49+1))-MIN(MAX(Z$8,$I49),EOMONTH(Z$8,0)+1))/(EOMONTH(Z$8,0)+1-Z$8)</f>
        <v>0</v>
      </c>
      <c r="AA49" s="533">
        <f>VLOOKUP(F49,Landespersonal_Tarifgruppen!$A$3:$J$64,10,FALSE)*H49*(MAX(AA$8,MIN(EOMONTH(AA$8,0)+1,$J49+1))-MIN(MAX(AA$8,$I49),EOMONTH(AA$8,0)+1))/(EOMONTH(AA$8,0)+1-AA$8)</f>
        <v>0</v>
      </c>
      <c r="AB49" s="533">
        <f>VLOOKUP(F49,Landespersonal_Tarifgruppen!$A$3:$J$64,10,FALSE)*H49*(MAX(AB$8,MIN(EOMONTH(AB$8,0)+1,$J49+1))-MIN(MAX(AB$8,$I49),EOMONTH(AB$8,0)+1))/(EOMONTH(AB$8,0)+1-AB$8)</f>
        <v>0</v>
      </c>
      <c r="AC49" s="533">
        <f>VLOOKUP(F49,Landespersonal_Tarifgruppen!$A$3:$J$64,10,FALSE)*H49*(MAX(AC$8,MIN(EOMONTH(AC$8,0)+1,$J49+1))-MIN(MAX(AC$8,$I49),EOMONTH(AC$8,0)+1))/(EOMONTH(AC$8,0)+1-AC$8)</f>
        <v>0</v>
      </c>
      <c r="AD49" s="533">
        <f>VLOOKUP(F49,Landespersonal_Tarifgruppen!$A$3:$J$64,10,FALSE)*H49*(MAX(AD$8,MIN(EOMONTH(AD$8,0)+1,$J49+1))-MIN(MAX(AD$8,$I49),EOMONTH(AD$8,0)+1))/(EOMONTH(AD$8,0)+1-AD$8)</f>
        <v>0</v>
      </c>
      <c r="AE49" s="533">
        <f>VLOOKUP(F49,Landespersonal_Tarifgruppen!$A$3:$J$64,10,FALSE)*H49*(MAX(AE$8,MIN(EOMONTH(AE$8,0)+1,$J49+1))-MIN(MAX(AE$8,$I49),EOMONTH(AE$8,0)+1))/(EOMONTH(AE$8,0)+1-AE$8)</f>
        <v>0</v>
      </c>
      <c r="AF49" s="533">
        <f>VLOOKUP(F49,Landespersonal_Tarifgruppen!$A$3:$J$64,10,FALSE)*H49*(MAX(AF$8,MIN(EOMONTH(AF$8,0)+1,$J49+1))-MIN(MAX(AF$8,$I49),EOMONTH(AF$8,0)+1))/(EOMONTH(AF$8,0)+1-AF$8)</f>
        <v>0</v>
      </c>
      <c r="AG49" s="533">
        <f>VLOOKUP(F49,Landespersonal_Tarifgruppen!$A$3:$J$64,10,FALSE)*H49*(MAX(AG$8,MIN(EOMONTH(AG$8,0)+1,$J49+1))-MIN(MAX(AG$8,$I49),EOMONTH(AG$8,0)+1))/(EOMONTH(AG$8,0)+1-AG$8)</f>
        <v>0</v>
      </c>
      <c r="AH49" s="533">
        <f>VLOOKUP(F49,Landespersonal_Tarifgruppen!$A$3:$J$64,10,FALSE)*H49*(MAX(AH$8,MIN(EOMONTH(AH$8,0)+1,$J49+1))-MIN(MAX(AH$8,$I49),EOMONTH(AH$8,0)+1))/(EOMONTH(AH$8,0)+1-AH$8)</f>
        <v>0</v>
      </c>
      <c r="AI49" s="533">
        <f>VLOOKUP(F49,Landespersonal_Tarifgruppen!$A$3:$J$64,10,FALSE)*H49*(MAX(AI$8,MIN(EOMONTH(AI$8,0)+1,$J49+1))-MIN(MAX(AI$8,$I49),EOMONTH(AI$8,0)+1))/(EOMONTH(AI$8,0)+1-AI$8)</f>
        <v>0</v>
      </c>
      <c r="AJ49" s="533">
        <f>VLOOKUP(F49,Landespersonal_Tarifgruppen!$A$3:$J$64,10,FALSE)*H49*(MAX(AJ$8,MIN(EOMONTH(AJ$8,0)+1,$J49+1))-MIN(MAX(AJ$8,$I49),EOMONTH(AJ$8,0)+1))/(EOMONTH(AJ$8,0)+1-AJ$8)</f>
        <v>0</v>
      </c>
      <c r="AK49" s="533">
        <f>VLOOKUP(F49,Landespersonal_Tarifgruppen!$A$3:$J$64,10,FALSE)*H49*(MAX(AK$8,MIN(EOMONTH(AK$8,0)+1,$J49+1))-MIN(MAX(AK$8,$I49),EOMONTH(AK$8,0)+1))/(EOMONTH(AK$8,0)+1-AK$8)</f>
        <v>0</v>
      </c>
      <c r="AL49" s="533">
        <f t="shared" si="78"/>
        <v>0</v>
      </c>
      <c r="AM49" s="533">
        <f>VLOOKUP(F49,Landespersonal_Tarifgruppen!$A$3:$K$64,11,FALSE)*H49*(MAX(AM$8,MIN(EOMONTH(AM$8,0)+1,$J49+1))-MIN(MAX(AM$8,$I49),EOMONTH(AM$8,0)+1))/(EOMONTH(AM$8,0)+1-AM$8)</f>
        <v>0</v>
      </c>
      <c r="AN49" s="533">
        <f>VLOOKUP(F49,Landespersonal_Tarifgruppen!$A$3:$K$64,11,FALSE)*H49*(MAX(AN$8,MIN(EOMONTH(AN$8,0)+1,$J49+1))-MIN(MAX(AN$8,$I49),EOMONTH(AN$8,0)+1))/(EOMONTH(AN$8,0)+1-AN$8)</f>
        <v>0</v>
      </c>
      <c r="AO49" s="533">
        <f>VLOOKUP(F49,Landespersonal_Tarifgruppen!$A$3:$K$64,11,FALSE)*H49*(MAX(AO$8,MIN(EOMONTH(AO$8,0)+1,$J49+1))-MIN(MAX(AO$8,$I49),EOMONTH(AO$8,0)+1))/(EOMONTH(AO$8,0)+1-AO$8)</f>
        <v>0</v>
      </c>
      <c r="AP49" s="533">
        <f>VLOOKUP(F49,Landespersonal_Tarifgruppen!$A$3:$K$64,11,FALSE)*H49*(MAX(AP$8,MIN(EOMONTH(AP$8,0)+1,$J49+1))-MIN(MAX(AP$8,$I49),EOMONTH(AP$8,0)+1))/(EOMONTH(AP$8,0)+1-AP$8)</f>
        <v>0</v>
      </c>
      <c r="AQ49" s="533">
        <f>VLOOKUP(F49,Landespersonal_Tarifgruppen!$A$3:$K$64,11,FALSE)*H49*(MAX(AQ$8,MIN(EOMONTH(AQ$8,0)+1,$J49+1))-MIN(MAX(AQ$8,$I49),EOMONTH(AQ$8,0)+1))/(EOMONTH(AQ$8,0)+1-AQ$8)</f>
        <v>0</v>
      </c>
      <c r="AR49" s="533">
        <f>VLOOKUP(F49,Landespersonal_Tarifgruppen!$A$3:$K$64,11,FALSE)*H49*(MAX(AR$8,MIN(EOMONTH(AR$8,0)+1,$J49+1))-MIN(MAX(AR$8,$I49),EOMONTH(AR$8,0)+1))/(EOMONTH(AR$8,0)+1-AR$8)</f>
        <v>0</v>
      </c>
      <c r="AS49" s="533">
        <f>VLOOKUP(F49,Landespersonal_Tarifgruppen!$A$3:$K$64,11,FALSE)*H49*(MAX(AS$8,MIN(EOMONTH(AS$8,0)+1,$J49+1))-MIN(MAX(AS$8,$I49),EOMONTH(AS$8,0)+1))/(EOMONTH(AS$8,0)+1-AS$8)</f>
        <v>0</v>
      </c>
      <c r="AT49" s="533">
        <f>VLOOKUP(F49,Landespersonal_Tarifgruppen!$A$3:$K$64,11,FALSE)*H49*(MAX(AT$8,MIN(EOMONTH(AT$8,0)+1,$J49+1))-MIN(MAX(AT$8,$I49),EOMONTH(AT$8,0)+1))/(EOMONTH(AT$8,0)+1-AT$8)</f>
        <v>0</v>
      </c>
      <c r="AU49" s="533">
        <f>VLOOKUP(F49,Landespersonal_Tarifgruppen!$A$3:$K$64,11,FALSE)*H49*(MAX(AU$8,MIN(EOMONTH(AU$8,0)+1,$J49+1))-MIN(MAX(AU$8,$I49),EOMONTH(AU$8,0)+1))/(EOMONTH(AU$8,0)+1-AU$8)</f>
        <v>0</v>
      </c>
      <c r="AV49" s="533">
        <f>VLOOKUP(F49,Landespersonal_Tarifgruppen!$A$3:$K$64,11,FALSE)*H49*(MAX(AV$8,MIN(EOMONTH(AV$8,0)+1,$J49+1))-MIN(MAX(AV$8,$I49),EOMONTH(AV$8,0)+1))/(EOMONTH(AV$8,0)+1-AV$8)</f>
        <v>0</v>
      </c>
      <c r="AW49" s="533">
        <f>VLOOKUP(F49,Landespersonal_Tarifgruppen!$A$3:$K$64,11,FALSE)*H49*(MAX(AW$8,MIN(EOMONTH(AW$8,0)+1,$J49+1))-MIN(MAX(AW$8,$I49),EOMONTH(AW$8,0)+1))/(EOMONTH(AW$8,0)+1-AW$8)</f>
        <v>0</v>
      </c>
      <c r="AX49" s="533">
        <f>VLOOKUP(F49,Landespersonal_Tarifgruppen!$A$3:$K$64,11,FALSE)*H49*(MAX(AX$8,MIN(EOMONTH(AX$8,0)+1,$J49+1))-MIN(MAX(AX$8,$I49),EOMONTH(AX$8,0)+1))/(EOMONTH(AX$8,0)+1-AX$8)</f>
        <v>0</v>
      </c>
      <c r="AY49" s="533">
        <f t="shared" si="79"/>
        <v>0</v>
      </c>
      <c r="AZ49" s="533">
        <f>VLOOKUP(F49,Landespersonal_Tarifgruppen!$A$3:$L$64,12,FALSE)*H49*(MAX(AZ$8,MIN(EOMONTH(AZ$8,0)+1,$J49+1))-MIN(MAX(AZ$8,$I49),EOMONTH(AZ$8,0)+1))/(EOMONTH(AZ$8,0)+1-AZ$8)</f>
        <v>0</v>
      </c>
      <c r="BA49" s="533">
        <f>VLOOKUP(F49,Landespersonal_Tarifgruppen!$A$3:$L$64,12,FALSE)*H49*(MAX(BA$8,MIN(EOMONTH(BA$8,0)+1,$J49+1))-MIN(MAX(BA$8,$I49),EOMONTH(BA$8,0)+1))/(EOMONTH(BA$8,0)+1-BA$8)</f>
        <v>0</v>
      </c>
      <c r="BB49" s="533">
        <f>VLOOKUP(F49,Landespersonal_Tarifgruppen!$A$3:$L$64,12,FALSE)*H49*(MAX(BB$8,MIN(EOMONTH(BB$8,0)+1,$J49+1))-MIN(MAX(BB$8,$I49),EOMONTH(BB$8,0)+1))/(EOMONTH(BB$8,0)+1-BB$8)</f>
        <v>0</v>
      </c>
      <c r="BC49" s="533">
        <f>VLOOKUP(F49,Landespersonal_Tarifgruppen!$A$3:$L$64,12,FALSE)*H49*(MAX(BC$8,MIN(EOMONTH(BC$8,0)+1,$J49+1))-MIN(MAX(BC$8,$I49),EOMONTH(BC$8,0)+1))/(EOMONTH(BC$8,0)+1-BC$8)</f>
        <v>0</v>
      </c>
      <c r="BD49" s="533">
        <f>VLOOKUP(F49,Landespersonal_Tarifgruppen!$A$3:$L$64,12,FALSE)*H49*(MAX(BD$8,MIN(EOMONTH(BD$8,0)+1,$J49+1))-MIN(MAX(BD$8,$I49),EOMONTH(BD$8,0)+1))/(EOMONTH(BD$8,0)+1-BD$8)</f>
        <v>0</v>
      </c>
      <c r="BE49" s="533">
        <f>VLOOKUP(F49,Landespersonal_Tarifgruppen!$A$3:$L$64,12,FALSE)*H49*(MAX(BE$8,MIN(EOMONTH(BE$8,0)+1,$J49+1))-MIN(MAX(BE$8,$I49),EOMONTH(BE$8,0)+1))/(EOMONTH(BE$8,0)+1-BE$8)</f>
        <v>0</v>
      </c>
      <c r="BF49" s="533">
        <f>VLOOKUP(F49,Landespersonal_Tarifgruppen!$A$3:$L$64,12,FALSE)*H49*(MAX(BF$8,MIN(EOMONTH(BF$8,0)+1,$J49+1))-MIN(MAX(BF$8,$I49),EOMONTH(BF$8,0)+1))/(EOMONTH(BF$8,0)+1-BF$8)</f>
        <v>0</v>
      </c>
      <c r="BG49" s="533">
        <f>VLOOKUP(F49,Landespersonal_Tarifgruppen!$A$3:$L$64,12,FALSE)*H49*(MAX(BG$8,MIN(EOMONTH(BG$8,0)+1,$J49+1))-MIN(MAX(BG$8,$I49),EOMONTH(BG$8,0)+1))/(EOMONTH(BG$8,0)+1-BG$8)</f>
        <v>0</v>
      </c>
      <c r="BH49" s="533">
        <f>VLOOKUP(F49,Landespersonal_Tarifgruppen!$A$3:$L$64,12,FALSE)*H49*(MAX(BH$8,MIN(EOMONTH(BH$8,0)+1,$J49+1))-MIN(MAX(BH$8,$I49),EOMONTH(BH$8,0)+1))/(EOMONTH(BH$8,0)+1-BH$8)</f>
        <v>0</v>
      </c>
      <c r="BI49" s="533">
        <f>VLOOKUP(F49,Landespersonal_Tarifgruppen!$A$3:$L$64,12,FALSE)*H49*(MAX(BI$8,MIN(EOMONTH(BI$8,0)+1,$J49+1))-MIN(MAX(BI$8,$I49),EOMONTH(BI$8,0)+1))/(EOMONTH(BI$8,0)+1-BI$8)</f>
        <v>0</v>
      </c>
      <c r="BJ49" s="533">
        <f>VLOOKUP(F49,Landespersonal_Tarifgruppen!$A$3:$L$64,12,FALSE)*H49*(MAX(BJ$8,MIN(EOMONTH(BJ$8,0)+1,$J49+1))-MIN(MAX(BJ$8,$I49),EOMONTH(BJ$8,0)+1))/(EOMONTH(BJ$8,0)+1-BJ$8)</f>
        <v>0</v>
      </c>
      <c r="BK49" s="533">
        <f>VLOOKUP(F49,Landespersonal_Tarifgruppen!$A$3:$L$64,12,FALSE)*H49*(MAX(BK$8,MIN(EOMONTH(BK$8,0)+1,$J49+1))-MIN(MAX(BK$8,$I49),EOMONTH(BK$8,0)+1))/(EOMONTH(BK$8,0)+1-BK$8)</f>
        <v>0</v>
      </c>
      <c r="BL49" s="503">
        <f t="shared" si="80"/>
        <v>0</v>
      </c>
      <c r="BM49" s="533">
        <f>VLOOKUP(F49,Landespersonal_Tarifgruppen!$A$3:$M$64,13,FALSE)*H49*(MAX(BM$8,MIN(EOMONTH(BM$8,0)+1,$J49+1))-MIN(MAX(BM$8,$I49),EOMONTH(BM$8,0)+1))/(EOMONTH(BM$8,0)+1-BM$8)</f>
        <v>0</v>
      </c>
      <c r="BN49" s="533">
        <f>VLOOKUP(F49,Landespersonal_Tarifgruppen!$A$3:$M$64,13,FALSE)*H49*(MAX(BN$8,MIN(EOMONTH(BN$8,0)+1,$J49+1))-MIN(MAX(BN$8,$I49),EOMONTH(BN$8,0)+1))/(EOMONTH(BN$8,0)+1-BN$8)</f>
        <v>0</v>
      </c>
      <c r="BO49" s="533">
        <f>VLOOKUP(F49,Landespersonal_Tarifgruppen!$A$3:$M$64,13,FALSE)*H49*(MAX(BO$8,MIN(EOMONTH(BO$8,0)+1,$J49+1))-MIN(MAX(BO$8,$I49),EOMONTH(BO$8,0)+1))/(EOMONTH(BO$8,0)+1-BO$8)</f>
        <v>0</v>
      </c>
      <c r="BP49" s="533">
        <f>VLOOKUP(F49,Landespersonal_Tarifgruppen!$A$3:$M$64,13,FALSE)*H49*(MAX(BP$8,MIN(EOMONTH(BP$8,0)+1,$J49+1))-MIN(MAX(BP$8,$I49),EOMONTH(BP$8,0)+1))/(EOMONTH(BP$8,0)+1-BP$8)</f>
        <v>0</v>
      </c>
      <c r="BQ49" s="533">
        <f>VLOOKUP(F49,Landespersonal_Tarifgruppen!$A$3:$M$64,13,FALSE)*H49*(MAX(BQ$8,MIN(EOMONTH(BQ$8,0)+1,$J49+1))-MIN(MAX(BQ$8,$I49),EOMONTH(BQ$8,0)+1))/(EOMONTH(BQ$8,0)+1-BQ$8)</f>
        <v>0</v>
      </c>
      <c r="BR49" s="533">
        <f>VLOOKUP(F49,Landespersonal_Tarifgruppen!$A$3:$M$64,13,FALSE)*H49*(MAX(BR$8,MIN(EOMONTH(BR$8,0)+1,$J49+1))-MIN(MAX(BR$8,$I49),EOMONTH(BR$8,0)+1))/(EOMONTH(BR$8,0)+1-BR$8)</f>
        <v>0</v>
      </c>
      <c r="BS49" s="533">
        <f>VLOOKUP(F49,Landespersonal_Tarifgruppen!$A$3:$M$64,13,FALSE)*H49*(MAX(BS$8,MIN(EOMONTH(BS$8,0)+1,$J49+1))-MIN(MAX(BS$8,$I49),EOMONTH(BS$8,0)+1))/(EOMONTH(BS$8,0)+1-BS$8)</f>
        <v>0</v>
      </c>
      <c r="BT49" s="533">
        <f>VLOOKUP(F49,Landespersonal_Tarifgruppen!$A$3:$M$64,13,FALSE)*H49*(MAX(BT$8,MIN(EOMONTH(BT$8,0)+1,$J49+1))-MIN(MAX(BT$8,$I49),EOMONTH(BT$8,0)+1))/(EOMONTH(BT$8,0)+1-BT$8)</f>
        <v>0</v>
      </c>
      <c r="BU49" s="533">
        <f>VLOOKUP(F49,Landespersonal_Tarifgruppen!$A$3:$M$64,13,FALSE)*H49*(MAX(BU$8,MIN(EOMONTH(BU$8,0)+1,$J49+1))-MIN(MAX(BU$8,$I49),EOMONTH(BU$8,0)+1))/(EOMONTH(BU$8,0)+1-BU$8)</f>
        <v>0</v>
      </c>
      <c r="BV49" s="533">
        <f>VLOOKUP(F49,Landespersonal_Tarifgruppen!$A$3:$M$64,13,FALSE)*H49*(MAX(BV$8,MIN(EOMONTH(BV$8,0)+1,$J49+1))-MIN(MAX(BV$8,$I49),EOMONTH(BV$8,0)+1))/(EOMONTH(BV$8,0)+1-BV$8)</f>
        <v>0</v>
      </c>
      <c r="BW49" s="533">
        <f>VLOOKUP(F49,Landespersonal_Tarifgruppen!$A$3:$M$64,13,FALSE)*H49*(MAX(BW$8,MIN(EOMONTH(BW$8,0)+1,$J49+1))-MIN(MAX(BW$8,$I49),EOMONTH(BW$8,0)+1))/(EOMONTH(BW$8,0)+1-BW$8)</f>
        <v>0</v>
      </c>
      <c r="BX49" s="533">
        <f>VLOOKUP(F49,Landespersonal_Tarifgruppen!$A$3:$M$64,13,FALSE)*H49*(MAX(BX$8,MIN(EOMONTH(BX$8,0)+1,$J49+1))-MIN(MAX(BX$8,$I49),EOMONTH(BX$8,0)+1))/(EOMONTH(BX$8,0)+1-BX$8)</f>
        <v>0</v>
      </c>
      <c r="BY49" s="503">
        <f t="shared" si="81"/>
        <v>0</v>
      </c>
      <c r="BZ49" s="533">
        <f>VLOOKUP(F49,Landespersonal_Tarifgruppen!$A$3:$N$64,14,FALSE)*H49*(MAX(BZ$8,MIN(EOMONTH(BZ$8,0)+1,$J49+1))-MIN(MAX(BZ$8,$I49),EOMONTH(BZ$8,0)+1))/(EOMONTH(BZ$8,0)+1-BZ$8)</f>
        <v>0</v>
      </c>
      <c r="CA49" s="533">
        <f>VLOOKUP(F49,Landespersonal_Tarifgruppen!$A$3:$N$64,14,FALSE)*H49*(MAX(CA$8,MIN(EOMONTH(CA$8,0)+1,$J49+1))-MIN(MAX(CA$8,$I49),EOMONTH(CA$8,0)+1))/(EOMONTH(CA$8,0)+1-CA$8)</f>
        <v>0</v>
      </c>
      <c r="CB49" s="533">
        <f>VLOOKUP(F49,Landespersonal_Tarifgruppen!$A$3:$N$64,14,FALSE)*H49*(MAX(CB$8,MIN(EOMONTH(CB$8,0)+1,$J49+1))-MIN(MAX(CB$8,$I49),EOMONTH(CB$8,0)+1))/(EOMONTH(CB$8,0)+1-CB$8)</f>
        <v>0</v>
      </c>
      <c r="CC49" s="533">
        <f>VLOOKUP(F49,Landespersonal_Tarifgruppen!$A$3:$N$64,14,FALSE)*H49*(MAX(CC$8,MIN(EOMONTH(CC$8,0)+1,$J49+1))-MIN(MAX(CC$8,$I49),EOMONTH(CC$8,0)+1))/(EOMONTH(CC$8,0)+1-CC$8)</f>
        <v>0</v>
      </c>
      <c r="CD49" s="533">
        <f>VLOOKUP(F49,Landespersonal_Tarifgruppen!$A$3:$N$64,14,FALSE)*H49*(MAX(CD$8,MIN(EOMONTH(CD$8,0)+1,$J49+1))-MIN(MAX(CD$8,$I49),EOMONTH(CD$8,0)+1))/(EOMONTH(CD$8,0)+1-CD$8)</f>
        <v>0</v>
      </c>
      <c r="CE49" s="533">
        <f>VLOOKUP(F49,Landespersonal_Tarifgruppen!$A$3:$N$64,14,FALSE)*H49*(MAX(CE$8,MIN(EOMONTH(CE$8,0)+1,$J49+1))-MIN(MAX(CE$8,$I49),EOMONTH(CE$8,0)+1))/(EOMONTH(CE$8,0)+1-CE$8)</f>
        <v>0</v>
      </c>
      <c r="CF49" s="533">
        <f>VLOOKUP(F49,Landespersonal_Tarifgruppen!$A$3:$N$64,14,FALSE)*H49*(MAX(CF$8,MIN(EOMONTH(CF$8,0)+1,$J49+1))-MIN(MAX(CF$8,$I49),EOMONTH(CF$8,0)+1))/(EOMONTH(CF$8,0)+1-CF$8)</f>
        <v>0</v>
      </c>
      <c r="CG49" s="533">
        <f>VLOOKUP(F49,Landespersonal_Tarifgruppen!$A$3:$N$64,14,FALSE)*H49*(MAX(CG$8,MIN(EOMONTH(CG$8,0)+1,$J49+1))-MIN(MAX(CG$8,$I49),EOMONTH(CG$8,0)+1))/(EOMONTH(CG$8,0)+1-CG$8)</f>
        <v>0</v>
      </c>
      <c r="CH49" s="533">
        <f>VLOOKUP(F49,Landespersonal_Tarifgruppen!$A$3:$N$64,14,FALSE)*H49*(MAX(CH$8,MIN(EOMONTH(CH$8,0)+1,$J49+1))-MIN(MAX(CH$8,$I49),EOMONTH(CH$8,0)+1))/(EOMONTH(CH$8,0)+1-CH$8)</f>
        <v>0</v>
      </c>
      <c r="CI49" s="533">
        <f>VLOOKUP(F49,Landespersonal_Tarifgruppen!$A$3:$N$64,14,FALSE)*H49*(MAX(CI$8,MIN(EOMONTH(CI$8,0)+1,$J49+1))-MIN(MAX(CI$8,$I49),EOMONTH(CI$8,0)+1))/(EOMONTH(CI$8,0)+1-CI$8)</f>
        <v>0</v>
      </c>
      <c r="CJ49" s="533">
        <f>VLOOKUP(F49,Landespersonal_Tarifgruppen!$A$3:$N$64,14,FALSE)*H49*(MAX(CJ$8,MIN(EOMONTH(CJ$8,0)+1,$J49+1))-MIN(MAX(CJ$8,$I49),EOMONTH(CJ$8,0)+1))/(EOMONTH(CJ$8,0)+1-CJ$8)</f>
        <v>0</v>
      </c>
      <c r="CK49" s="533">
        <f>VLOOKUP(F49,Landespersonal_Tarifgruppen!$A$3:$N$64,14,FALSE)*H49*(MAX(CK$8,MIN(EOMONTH(CK$8,0)+1,$J49+1))-MIN(MAX(CK$8,$I49),EOMONTH(CK$8,0)+1))/(EOMONTH(CK$8,0)+1-CK$8)</f>
        <v>0</v>
      </c>
      <c r="CL49" s="503">
        <f t="shared" si="82"/>
        <v>0</v>
      </c>
      <c r="CM49" s="533">
        <f>VLOOKUP(F49,Landespersonal_Tarifgruppen!$A$3:$O$64,15,FALSE)*H49*(MAX(CM$8,MIN(EOMONTH(CM$8,0)+1,$J49+1))-MIN(MAX(CM$8,$I49),EOMONTH(CM$8,0)+1))/(EOMONTH(CM$8,0)+1-CM$8)</f>
        <v>0</v>
      </c>
      <c r="CN49" s="533">
        <f>VLOOKUP(F49,Landespersonal_Tarifgruppen!$A$3:$O$64,15,FALSE)*H49*(MAX(CN$8,MIN(EOMONTH(CN$8,0)+1,$J49+1))-MIN(MAX(CN$8,$I49),EOMONTH(CN$8,0)+1))/(EOMONTH(CN$8,0)+1-CN$8)</f>
        <v>0</v>
      </c>
      <c r="CO49" s="533">
        <f>VLOOKUP(F49,Landespersonal_Tarifgruppen!$A$3:$O$64,15,FALSE)*H49*(MAX(CO$8,MIN(EOMONTH(CO$8,0)+1,$J49+1))-MIN(MAX(CO$8,$I49),EOMONTH(CO$8,0)+1))/(EOMONTH(CO$8,0)+1-CO$8)</f>
        <v>0</v>
      </c>
      <c r="CP49" s="533">
        <f>VLOOKUP(F49,Landespersonal_Tarifgruppen!$A$3:$O$64,15,FALSE)*H49*(MAX(CP$8,MIN(EOMONTH(CP$8,0)+1,$J49+1))-MIN(MAX(CP$8,$I49),EOMONTH(CP$8,0)+1))/(EOMONTH(CP$8,0)+1-CP$8)</f>
        <v>0</v>
      </c>
      <c r="CQ49" s="533">
        <f>VLOOKUP(F49,Landespersonal_Tarifgruppen!$A$3:$O$64,15,FALSE)*H49*(MAX(CQ$8,MIN(EOMONTH(CQ$8,0)+1,$J49+1))-MIN(MAX(CQ$8,$I49),EOMONTH(CQ$8,0)+1))/(EOMONTH(CQ$8,0)+1-CQ$8)</f>
        <v>0</v>
      </c>
      <c r="CR49" s="533">
        <f>VLOOKUP(F49,Landespersonal_Tarifgruppen!$A$3:$O$64,15,FALSE)*H49*(MAX(CR$8,MIN(EOMONTH(CR$8,0)+1,$J49+1))-MIN(MAX(CR$8,$I49),EOMONTH(CR$8,0)+1))/(EOMONTH(CR$8,0)+1-CR$8)</f>
        <v>0</v>
      </c>
      <c r="CS49" s="533">
        <f>VLOOKUP(F49,Landespersonal_Tarifgruppen!$A$3:$O$64,15,FALSE)*H49*(MAX(CS$8,MIN(EOMONTH(CS$8,0)+1,$J49+1))-MIN(MAX(CS$8,$I49),EOMONTH(CS$8,0)+1))/(EOMONTH(CS$8,0)+1-CS$8)</f>
        <v>0</v>
      </c>
      <c r="CT49" s="533">
        <f>VLOOKUP(F49,Landespersonal_Tarifgruppen!$A$3:$O$64,15,FALSE)*H49*(MAX(CT$8,MIN(EOMONTH(CT$8,0)+1,$J49+1))-MIN(MAX(CT$8,$I49),EOMONTH(CT$8,0)+1))/(EOMONTH(CT$8,0)+1-CT$8)</f>
        <v>0</v>
      </c>
      <c r="CU49" s="533">
        <f>VLOOKUP(F49,Landespersonal_Tarifgruppen!$A$3:$O$64,15,FALSE)*H49*(MAX(CU$8,MIN(EOMONTH(CU$8,0)+1,$J49+1))-MIN(MAX(CU$8,$I49),EOMONTH(CU$8,0)+1))/(EOMONTH(CU$8,0)+1-CU$8)</f>
        <v>0</v>
      </c>
      <c r="CV49" s="533">
        <f>VLOOKUP(F49,Landespersonal_Tarifgruppen!$A$3:$O$64,15,FALSE)*H49*(MAX(CV$8,MIN(EOMONTH(CV$8,0)+1,$J49+1))-MIN(MAX(CV$8,$I49),EOMONTH(CV$8,0)+1))/(EOMONTH(CV$8,0)+1-CV$8)</f>
        <v>0</v>
      </c>
      <c r="CW49" s="533">
        <f>VLOOKUP(F49,Landespersonal_Tarifgruppen!$A$3:$O$64,15,FALSE)*H49*(MAX(CW$8,MIN(EOMONTH(CW$8,0)+1,$J49+1))-MIN(MAX(CW$8,$I49),EOMONTH(CW$8,0)+1))/(EOMONTH(CW$8,0)+1-CW$8)</f>
        <v>0</v>
      </c>
      <c r="CX49" s="533">
        <f>VLOOKUP(F49,Landespersonal_Tarifgruppen!$A$3:$O$64,15,FALSE)*H49*(MAX(CX$8,MIN(EOMONTH(CX$8,0)+1,$J49+1))-MIN(MAX(CX$8,$I49),EOMONTH(CX$8,0)+1))/(EOMONTH(CX$8,0)+1-CX$8)</f>
        <v>0</v>
      </c>
      <c r="CY49" s="503">
        <f t="shared" si="83"/>
        <v>0</v>
      </c>
      <c r="CZ49" s="533">
        <f>VLOOKUP(F49,Landespersonal_Tarifgruppen!$A$3:$P$64,16,FALSE)*H49*(MAX(CZ$8,MIN(EOMONTH(CZ$8,0)+1,$J49+1))-MIN(MAX(CZ$8,$I49),EOMONTH(CZ$8,0)+1))/(EOMONTH(CZ$8,0)+1-CZ$8)</f>
        <v>0</v>
      </c>
      <c r="DA49" s="533">
        <f>VLOOKUP(F49,Landespersonal_Tarifgruppen!$A$3:$P$64,16,FALSE)*H49*(MAX(DA$8,MIN(EOMONTH(DA$8,0)+1,$J49+1))-MIN(MAX(DA$8,$I49),EOMONTH(DA$8,0)+1))/(EOMONTH(DA$8,0)+1-DA$8)</f>
        <v>0</v>
      </c>
      <c r="DB49" s="533">
        <f>VLOOKUP(F49,Landespersonal_Tarifgruppen!$A$3:$P$64,16,FALSE)*H49*(MAX(DB$8,MIN(EOMONTH(DB$8,0)+1,$J49+1))-MIN(MAX(DB$8,$I49),EOMONTH(DB$8,0)+1))/(EOMONTH(DB$8,0)+1-DB$8)</f>
        <v>0</v>
      </c>
      <c r="DC49" s="533">
        <f>VLOOKUP(F49,Landespersonal_Tarifgruppen!$A$3:$P$64,16,FALSE)*H49*(MAX(DC$8,MIN(EOMONTH(DC$8,0)+1,$J49+1))-MIN(MAX(DC$8,$I49),EOMONTH(DC$8,0)+1))/(EOMONTH(DC$8,0)+1-DC$8)</f>
        <v>0</v>
      </c>
      <c r="DD49" s="533">
        <f>VLOOKUP(F49,Landespersonal_Tarifgruppen!$A$3:$P$64,16,FALSE)*H49*(MAX(DD$8,MIN(EOMONTH(DD$8,0)+1,$J49+1))-MIN(MAX(DD$8,$I49),EOMONTH(DD$8,0)+1))/(EOMONTH(DD$8,0)+1-DD$8)</f>
        <v>0</v>
      </c>
      <c r="DE49" s="533">
        <f>VLOOKUP(F49,Landespersonal_Tarifgruppen!$A$3:$P$64,16,FALSE)*H49*(MAX(DE$8,MIN(EOMONTH(DE$8,0)+1,$J49+1))-MIN(MAX(DE$8,$I49),EOMONTH(DE$8,0)+1))/(EOMONTH(DE$8,0)+1-DE$8)</f>
        <v>0</v>
      </c>
      <c r="DF49" s="533">
        <f>VLOOKUP(F49,Landespersonal_Tarifgruppen!$A$3:$P$64,16,FALSE)*H49*(MAX(DF$8,MIN(EOMONTH(DF$8,0)+1,$J49+1))-MIN(MAX(DF$8,$I49),EOMONTH(DF$8,0)+1))/(EOMONTH(DF$8,0)+1-DF$8)</f>
        <v>0</v>
      </c>
      <c r="DG49" s="533">
        <f>VLOOKUP(F49,Landespersonal_Tarifgruppen!$A$3:$P$64,16,FALSE)*H49*(MAX(DG$8,MIN(EOMONTH(DG$8,0)+1,$J49+1))-MIN(MAX(DG$8,$I49),EOMONTH(DG$8,0)+1))/(EOMONTH(DG$8,0)+1-DG$8)</f>
        <v>0</v>
      </c>
      <c r="DH49" s="533">
        <f>VLOOKUP(F49,Landespersonal_Tarifgruppen!$A$3:$P$64,16,FALSE)*H49*(MAX(DH$8,MIN(EOMONTH(DH$8,0)+1,$J49+1))-MIN(MAX(DH$8,$I49),EOMONTH(DH$8,0)+1))/(EOMONTH(DH$8,0)+1-DH$8)</f>
        <v>0</v>
      </c>
      <c r="DI49" s="533">
        <f>VLOOKUP(F49,Landespersonal_Tarifgruppen!$A$3:$P$64,16,FALSE)*H49*(MAX(DI$8,MIN(EOMONTH(DI$8,0)+1,$J49+1))-MIN(MAX(DI$8,$I49),EOMONTH(DI$8,0)+1))/(EOMONTH(DI$8,0)+1-DI$8)</f>
        <v>0</v>
      </c>
      <c r="DJ49" s="533">
        <f>VLOOKUP(F49,Landespersonal_Tarifgruppen!$A$3:$P$64,16,FALSE)*H49*(MAX(DJ$8,MIN(EOMONTH(DJ$8,0)+1,$J49+1))-MIN(MAX(DJ$8,$I49),EOMONTH(DJ$8,0)+1))/(EOMONTH(DJ$8,0)+1-DJ$8)</f>
        <v>0</v>
      </c>
      <c r="DK49" s="533">
        <f>VLOOKUP(F49,Landespersonal_Tarifgruppen!$A$3:$P$64,16,FALSE)*H49*(MAX(DK$8,MIN(EOMONTH(DK$8,0)+1,$J49+1))-MIN(MAX(DK$8,$I49),EOMONTH(DK$8,0)+1))/(EOMONTH(DK$8,0)+1-DK$8)</f>
        <v>0</v>
      </c>
      <c r="DL49" s="503">
        <f t="shared" si="84"/>
        <v>0</v>
      </c>
      <c r="DM49" s="533">
        <f>VLOOKUP(F49,Landespersonal_Tarifgruppen!$A$3:$Q$64,17,FALSE)*H49*(MAX(DM$8,MIN(EOMONTH(DM$8,0)+1,$J49+1))-MIN(MAX(DM$8,$I49),EOMONTH(DM$8,0)+1))/(EOMONTH(DM$8,0)+1-DM$8)</f>
        <v>0</v>
      </c>
      <c r="DN49" s="533">
        <f>VLOOKUP(F49,Landespersonal_Tarifgruppen!$A$3:$Q$64,17,FALSE)*H49*(MAX(DN$8,MIN(EOMONTH(DN$8,0)+1,$J49+1))-MIN(MAX(DN$8,$I49),EOMONTH(DN$8,0)+1))/(EOMONTH(DN$8,0)+1-DN$8)</f>
        <v>0</v>
      </c>
      <c r="DO49" s="533">
        <f>VLOOKUP(F49,Landespersonal_Tarifgruppen!$A$3:$Q$64,17,FALSE)*H49*(MAX(DO$8,MIN(EOMONTH(DO$8,0)+1,$J49+1))-MIN(MAX(DO$8,$I49),EOMONTH(DO$8,0)+1))/(EOMONTH(DO$8,0)+1-DO$8)</f>
        <v>0</v>
      </c>
      <c r="DP49" s="533">
        <f>VLOOKUP(F49,Landespersonal_Tarifgruppen!$A$3:$Q$64,17,FALSE)*H49*(MAX(DP$8,MIN(EOMONTH(DP$8,0)+1,$J49+1))-MIN(MAX(DP$8,$I49),EOMONTH(DP$8,0)+1))/(EOMONTH(DP$8,0)+1-DP$8)</f>
        <v>0</v>
      </c>
      <c r="DQ49" s="533">
        <f>VLOOKUP(F49,Landespersonal_Tarifgruppen!$A$3:$Q$64,17,FALSE)*H49*(MAX(DQ$8,MIN(EOMONTH(DQ$8,0)+1,$J49+1))-MIN(MAX(DQ$8,$I49),EOMONTH(DQ$8,0)+1))/(EOMONTH(DQ$8,0)+1-DQ$8)</f>
        <v>0</v>
      </c>
      <c r="DR49" s="533">
        <f>VLOOKUP(F49,Landespersonal_Tarifgruppen!$A$3:$Q$64,17,FALSE)*H49*(MAX(DR$8,MIN(EOMONTH(DR$8,0)+1,$J49+1))-MIN(MAX(DR$8,$I49),EOMONTH(DR$8,0)+1))/(EOMONTH(DR$8,0)+1-DR$8)</f>
        <v>0</v>
      </c>
      <c r="DS49" s="533">
        <f>VLOOKUP(F49,Landespersonal_Tarifgruppen!$A$3:$Q$64,17,FALSE)*H49*(MAX(DS$8,MIN(EOMONTH(DS$8,0)+1,$J49+1))-MIN(MAX(DS$8,$I49),EOMONTH(DS$8,0)+1))/(EOMONTH(DS$8,0)+1-DS$8)</f>
        <v>0</v>
      </c>
      <c r="DT49" s="533">
        <f>VLOOKUP(F49,Landespersonal_Tarifgruppen!$A$3:$Q$64,17,FALSE)*H49*(MAX(DT$8,MIN(EOMONTH(DT$8,0)+1,$J49+1))-MIN(MAX(DT$8,$I49),EOMONTH(DT$8,0)+1))/(EOMONTH(DT$8,0)+1-DT$8)</f>
        <v>0</v>
      </c>
      <c r="DU49" s="533">
        <f>VLOOKUP(F49,Landespersonal_Tarifgruppen!$A$3:$Q$64,17,FALSE)*H49*(MAX(DU$8,MIN(EOMONTH(DU$8,0)+1,$J49+1))-MIN(MAX(DU$8,$I49),EOMONTH(DU$8,0)+1))/(EOMONTH(DU$8,0)+1-DU$8)</f>
        <v>0</v>
      </c>
      <c r="DV49" s="533">
        <f>VLOOKUP(F49,Landespersonal_Tarifgruppen!$A$3:$Q$64,17,FALSE)*H49*(MAX(DV$8,MIN(EOMONTH(DV$8,0)+1,$J49+1))-MIN(MAX(DV$8,$I49),EOMONTH(DV$8,0)+1))/(EOMONTH(DV$8,0)+1-DV$8)</f>
        <v>0</v>
      </c>
      <c r="DW49" s="533">
        <f>VLOOKUP(F49,Landespersonal_Tarifgruppen!$A$3:$Q$64,17,FALSE)*H49*(MAX(DW$8,MIN(EOMONTH(DW$8,0)+1,$J49+1))-MIN(MAX(DW$8,$I49),EOMONTH(DW$8,0)+1))/(EOMONTH(DW$8,0)+1-DW$8)</f>
        <v>0</v>
      </c>
      <c r="DX49" s="533">
        <f>VLOOKUP(F49,Landespersonal_Tarifgruppen!$A$3:$Q$64,17,FALSE)*H49*(MAX(DX$8,MIN(EOMONTH(DX$8,0)+1,$J49+1))-MIN(MAX(DX$8,$I49),EOMONTH(DX$8,0)+1))/(EOMONTH(DX$8,0)+1-DX$8)</f>
        <v>0</v>
      </c>
      <c r="DY49" s="503">
        <f t="shared" si="85"/>
        <v>0</v>
      </c>
      <c r="DZ49" s="533">
        <f>VLOOKUP(F49,Landespersonal_Tarifgruppen!$A$3:$R$64,18,FALSE)*H49*(MAX(DZ$8,MIN(EOMONTH(DZ$8,0)+1,$J49+1))-MIN(MAX(DZ$8,$I49),EOMONTH(DZ$8,0)+1))/(EOMONTH(DZ$8,0)+1-DZ$8)</f>
        <v>0</v>
      </c>
      <c r="EA49" s="533">
        <f>VLOOKUP(F49,Landespersonal_Tarifgruppen!$A$3:$R$64,18,FALSE)*H49*(MAX(EA$8,MIN(EOMONTH(EA$8,0)+1,$J49+1))-MIN(MAX(EA$8,$I49),EOMONTH(EA$8,0)+1))/(EOMONTH(EA$8,0)+1-EA$8)</f>
        <v>0</v>
      </c>
      <c r="EB49" s="533">
        <f>VLOOKUP(F49,Landespersonal_Tarifgruppen!$A$3:$R$64,18,FALSE)*H49*(MAX(EB$8,MIN(EOMONTH(EB$8,0)+1,$J49+1))-MIN(MAX(EB$8,$I49),EOMONTH(EB$8,0)+1))/(EOMONTH(EB$8,0)+1-EB$8)</f>
        <v>0</v>
      </c>
      <c r="EC49" s="533">
        <f>VLOOKUP(F49,Landespersonal_Tarifgruppen!$A$3:$R$64,18,FALSE)*H49*(MAX(EC$8,MIN(EOMONTH(EC$8,0)+1,$J49+1))-MIN(MAX(EC$8,$I49),EOMONTH(EC$8,0)+1))/(EOMONTH(EC$8,0)+1-EC$8)</f>
        <v>0</v>
      </c>
      <c r="ED49" s="533">
        <f>VLOOKUP(F49,Landespersonal_Tarifgruppen!$A$3:$R$64,18,FALSE)*H49*(MAX(ED$8,MIN(EOMONTH(ED$8,0)+1,$J49+1))-MIN(MAX(ED$8,$I49),EOMONTH(ED$8,0)+1))/(EOMONTH(ED$8,0)+1-ED$8)</f>
        <v>0</v>
      </c>
      <c r="EE49" s="533">
        <f>VLOOKUP(F49,Landespersonal_Tarifgruppen!$A$3:$R$64,18,FALSE)*H49*(MAX(EE$8,MIN(EOMONTH(EE$8,0)+1,$J49+1))-MIN(MAX(EE$8,$I49),EOMONTH(EE$8,0)+1))/(EOMONTH(EE$8,0)+1-EE$8)</f>
        <v>0</v>
      </c>
      <c r="EF49" s="533">
        <f>VLOOKUP(F49,Landespersonal_Tarifgruppen!$A$3:$R$64,18,FALSE)*H49*(MAX(EF$8,MIN(EOMONTH(EF$8,0)+1,$J49+1))-MIN(MAX(EF$8,$I49),EOMONTH(EF$8,0)+1))/(EOMONTH(EF$8,0)+1-EF$8)</f>
        <v>0</v>
      </c>
      <c r="EG49" s="533">
        <f>VLOOKUP(F49,Landespersonal_Tarifgruppen!$A$3:$R$64,18,FALSE)*H49*(MAX(EG$8,MIN(EOMONTH(EG$8,0)+1,$J49+1))-MIN(MAX(EG$8,$I49),EOMONTH(EG$8,0)+1))/(EOMONTH(EG$8,0)+1-EG$8)</f>
        <v>0</v>
      </c>
      <c r="EH49" s="533">
        <f>VLOOKUP(F49,Landespersonal_Tarifgruppen!$A$3:$R$64,18,FALSE)*H49*(MAX(EH$8,MIN(EOMONTH(EH$8,0)+1,$J49+1))-MIN(MAX(EH$8,$I49),EOMONTH(EH$8,0)+1))/(EOMONTH(EH$8,0)+1-EH$8)</f>
        <v>0</v>
      </c>
      <c r="EI49" s="533">
        <f>VLOOKUP(F49,Landespersonal_Tarifgruppen!$A$3:$R$64,18,FALSE)*H49*(MAX(EI$8,MIN(EOMONTH(EI$8,0)+1,$J49+1))-MIN(MAX(EI$8,$I49),EOMONTH(EI$8,0)+1))/(EOMONTH(EI$8,0)+1-EI$8)</f>
        <v>0</v>
      </c>
      <c r="EJ49" s="533">
        <f>VLOOKUP(F49,Landespersonal_Tarifgruppen!$A$3:$R$64,18,FALSE)*H49*(MAX(EJ$8,MIN(EOMONTH(EJ$8,0)+1,$J49+1))-MIN(MAX(EJ$8,$I49),EOMONTH(EJ$8,0)+1))/(EOMONTH(EJ$8,0)+1-EJ$8)</f>
        <v>0</v>
      </c>
      <c r="EK49" s="533">
        <f>VLOOKUP(F49,Landespersonal_Tarifgruppen!$A$3:$R$64,18,FALSE)*H49*(MAX(EK$8,MIN(EOMONTH(EK$8,0)+1,$J49+1))-MIN(MAX(EK$8,$I49),EOMONTH(EK$8,0)+1))/(EOMONTH(EK$8,0)+1-EK$8)</f>
        <v>0</v>
      </c>
      <c r="EL49" s="503">
        <f t="shared" si="86"/>
        <v>0</v>
      </c>
      <c r="EM49" s="533">
        <f>VLOOKUP(F49,Landespersonal_Tarifgruppen!$A$3:$S$64,19,FALSE)*H49*(MAX(EM$8,MIN(EOMONTH(EM$8,0)+1,$J49+1))-MIN(MAX(EM$8,$I49),EOMONTH(EM$8,0)+1))/(EOMONTH(EM$8,0)+1-EM$8)</f>
        <v>0</v>
      </c>
      <c r="EN49" s="533">
        <f>VLOOKUP(F49,Landespersonal_Tarifgruppen!$A$3:$S$64,19,FALSE)*H49*(MAX(EN$8,MIN(EOMONTH(EN$8,0)+1,$J49+1))-MIN(MAX(EN$8,$I49),EOMONTH(EN$8,0)+1))/(EOMONTH(EN$8,0)+1-EN$8)</f>
        <v>0</v>
      </c>
      <c r="EO49" s="533">
        <f>VLOOKUP(F49,Landespersonal_Tarifgruppen!$A$3:$S$64,19,FALSE)*H49*(MAX(EO$8,MIN(EOMONTH(EO$8,0)+1,$J49+1))-MIN(MAX(EO$8,$I49),EOMONTH(EO$8,0)+1))/(EOMONTH(EO$8,0)+1-EO$8)</f>
        <v>0</v>
      </c>
      <c r="EP49" s="533">
        <f>VLOOKUP(F49,Landespersonal_Tarifgruppen!$A$3:$S$64,19,FALSE)*H49*(MAX(EP$8,MIN(EOMONTH(EP$8,0)+1,$J49+1))-MIN(MAX(EP$8,$I49),EOMONTH(EP$8,0)+1))/(EOMONTH(EP$8,0)+1-EP$8)</f>
        <v>0</v>
      </c>
      <c r="EQ49" s="533">
        <f>VLOOKUP(F49,Landespersonal_Tarifgruppen!$A$3:$S$64,19,FALSE)*H49*(MAX(EQ$8,MIN(EOMONTH(EQ$8,0)+1,$J49+1))-MIN(MAX(EQ$8,$I49),EOMONTH(EQ$8,0)+1))/(EOMONTH(EQ$8,0)+1-EQ$8)</f>
        <v>0</v>
      </c>
      <c r="ER49" s="533">
        <f>VLOOKUP(F49,Landespersonal_Tarifgruppen!$A$3:$S$64,19,FALSE)*H49*(MAX(ER$8,MIN(EOMONTH(ER$8,0)+1,$J49+1))-MIN(MAX(ER$8,$I49),EOMONTH(ER$8,0)+1))/(EOMONTH(ER$8,0)+1-ER$8)</f>
        <v>0</v>
      </c>
      <c r="ES49" s="533">
        <f>VLOOKUP(F49,Landespersonal_Tarifgruppen!$A$3:$S$64,19,FALSE)*H49*(MAX(ES$8,MIN(EOMONTH(ES$8,0)+1,$J49+1))-MIN(MAX(ES$8,$I49),EOMONTH(ES$8,0)+1))/(EOMONTH(ES$8,0)+1-ES$8)</f>
        <v>0</v>
      </c>
      <c r="ET49" s="533">
        <f>VLOOKUP(F49,Landespersonal_Tarifgruppen!$A$3:$S$64,19,FALSE)*H49*(MAX(ET$8,MIN(EOMONTH(ET$8,0)+1,$J49+1))-MIN(MAX(ET$8,$I49),EOMONTH(ET$8,0)+1))/(EOMONTH(ET$8,0)+1-ET$8)</f>
        <v>0</v>
      </c>
      <c r="EU49" s="533">
        <f>VLOOKUP(F49,Landespersonal_Tarifgruppen!$A$3:$S$64,19,FALSE)*H49*(MAX(EU$8,MIN(EOMONTH(EU$8,0)+1,$J49+1))-MIN(MAX(EU$8,$I49),EOMONTH(EU$8,0)+1))/(EOMONTH(EU$8,0)+1-EU$8)</f>
        <v>0</v>
      </c>
      <c r="EV49" s="533">
        <f>VLOOKUP(F49,Landespersonal_Tarifgruppen!$A$3:$S$64,19,FALSE)*H49*(MAX(EV$8,MIN(EOMONTH(EV$8,0)+1,$J49+1))-MIN(MAX(EV$8,$I49),EOMONTH(EV$8,0)+1))/(EOMONTH(EV$8,0)+1-EV$8)</f>
        <v>0</v>
      </c>
      <c r="EW49" s="533">
        <f>VLOOKUP(F49,Landespersonal_Tarifgruppen!$A$3:$S$64,19,FALSE)*H49*(MAX(EW$8,MIN(EOMONTH(EW$8,0)+1,$J49+1))-MIN(MAX(EW$8,$I49),EOMONTH(EW$8,0)+1))/(EOMONTH(EW$8,0)+1-EW$8)</f>
        <v>0</v>
      </c>
      <c r="EX49" s="533">
        <f>VLOOKUP(F49,Landespersonal_Tarifgruppen!$A$3:$S$64,19,FALSE)*H49*(MAX(EX$8,MIN(EOMONTH(EX$8,0)+1,$J49+1))-MIN(MAX(EX$8,$I49),EOMONTH(EX$8,0)+1))/(EOMONTH(EX$8,0)+1-EX$8)</f>
        <v>0</v>
      </c>
      <c r="EY49" s="503">
        <f t="shared" si="87"/>
        <v>0</v>
      </c>
      <c r="EZ49" s="533">
        <f>VLOOKUP(F49,Landespersonal_Tarifgruppen!$A$3:$T$64,20,FALSE)*H49*(MAX(EZ$8,MIN(EOMONTH(EZ$8,0)+1,$J49+1))-MIN(MAX(EZ$8,$I49),EOMONTH(EZ$8,0)+1))/(EOMONTH(EZ$8,0)+1-EZ$8)</f>
        <v>0</v>
      </c>
      <c r="FA49" s="533">
        <f>VLOOKUP(F49,Landespersonal_Tarifgruppen!$A$3:$T$64,20,FALSE)*H49*(MAX(FA$8,MIN(EOMONTH(FA$8,0)+1,$J49+1))-MIN(MAX(FA$8,$I49),EOMONTH(FA$8,0)+1))/(EOMONTH(FA$8,0)+1-FA$8)</f>
        <v>0</v>
      </c>
      <c r="FB49" s="533">
        <f>VLOOKUP(F49,Landespersonal_Tarifgruppen!$A$3:$T$64,20,FALSE)*H49*(MAX(FB$8,MIN(EOMONTH(FB$8,0)+1,$J49+1))-MIN(MAX(FB$8,$I49),EOMONTH(FB$8,0)+1))/(EOMONTH(FB$8,0)+1-FB$8)</f>
        <v>0</v>
      </c>
      <c r="FC49" s="533">
        <f>VLOOKUP(F49,Landespersonal_Tarifgruppen!$A$3:$T$64,20,FALSE)*H49*(MAX(FC$8,MIN(EOMONTH(FC$8,0)+1,$J49+1))-MIN(MAX(FC$8,$I49),EOMONTH(FC$8,0)+1))/(EOMONTH(FC$8,0)+1-FC$8)</f>
        <v>0</v>
      </c>
      <c r="FD49" s="533">
        <f>VLOOKUP(F49,Landespersonal_Tarifgruppen!$A$3:$T$64,20,FALSE)*H49*(MAX(FD$8,MIN(EOMONTH(FD$8,0)+1,$J49+1))-MIN(MAX(FD$8,$I49),EOMONTH(FD$8,0)+1))/(EOMONTH(FD$8,0)+1-FD$8)</f>
        <v>0</v>
      </c>
      <c r="FE49" s="533">
        <f>VLOOKUP(F49,Landespersonal_Tarifgruppen!$A$3:$T$64,20,FALSE)*H49*(MAX(FE$8,MIN(EOMONTH(FE$8,0)+1,$J49+1))-MIN(MAX(FE$8,$I49),EOMONTH(FE$8,0)+1))/(EOMONTH(FE$8,0)+1-FE$8)</f>
        <v>0</v>
      </c>
      <c r="FF49" s="533">
        <f>VLOOKUP(F49,Landespersonal_Tarifgruppen!$A$3:$T$64,20,FALSE)*H49*(MAX(FF$8,MIN(EOMONTH(FF$8,0)+1,$J49+1))-MIN(MAX(FF$8,$I49),EOMONTH(FF$8,0)+1))/(EOMONTH(FF$8,0)+1-FF$8)</f>
        <v>0</v>
      </c>
      <c r="FG49" s="533">
        <f>VLOOKUP(F49,Landespersonal_Tarifgruppen!$A$3:$T$64,20,FALSE)*H49*(MAX(FG$8,MIN(EOMONTH(FG$8,0)+1,$J49+1))-MIN(MAX(FG$8,$I49),EOMONTH(FG$8,0)+1))/(EOMONTH(FG$8,0)+1-FG$8)</f>
        <v>0</v>
      </c>
      <c r="FH49" s="533">
        <f>VLOOKUP(F49,Landespersonal_Tarifgruppen!$A$3:$T$64,20,FALSE)*H49*(MAX(FH$8,MIN(EOMONTH(FH$8,0)+1,$J49+1))-MIN(MAX(FH$8,$I49),EOMONTH(FH$8,0)+1))/(EOMONTH(FH$8,0)+1-FH$8)</f>
        <v>0</v>
      </c>
      <c r="FI49" s="533">
        <f>VLOOKUP(F49,Landespersonal_Tarifgruppen!$A$3:$T$64,20,FALSE)*H49*(MAX(FI$8,MIN(EOMONTH(FI$8,0)+1,$J49+1))-MIN(MAX(FI$8,$I49),EOMONTH(FI$8,0)+1))/(EOMONTH(FI$8,0)+1-FI$8)</f>
        <v>0</v>
      </c>
      <c r="FJ49" s="533">
        <f>VLOOKUP(F49,Landespersonal_Tarifgruppen!$A$3:$T$64,20,FALSE)*H49*(MAX(FJ$8,MIN(EOMONTH(FJ$8,0)+1,$J49+1))-MIN(MAX(FJ$8,$I49),EOMONTH(FJ$8,0)+1))/(EOMONTH(FJ$8,0)+1-FJ$8)</f>
        <v>0</v>
      </c>
      <c r="FK49" s="533">
        <f>VLOOKUP(F49,Landespersonal_Tarifgruppen!$A$3:$T$64,20,FALSE)*H49*(MAX(FK$8,MIN(EOMONTH(FK$8,0)+1,$J49+1))-MIN(MAX(FK$8,$I49),EOMONTH(FK$8,0)+1))/(EOMONTH(FK$8,0)+1-FK$8)</f>
        <v>0</v>
      </c>
      <c r="FL49" s="503">
        <f t="shared" si="88"/>
        <v>0</v>
      </c>
      <c r="FM49" s="533">
        <f>VLOOKUP(F49,Landespersonal_Tarifgruppen!$A$3:$U$64,21,FALSE)*H49*(MAX(FM$8,MIN(EOMONTH(FM$8,0)+1,$J49+1))-MIN(MAX(FM$8,$I49),EOMONTH(FM$8,0)+1))/(EOMONTH(FM$8,0)+1-FM$8)</f>
        <v>0</v>
      </c>
      <c r="FN49" s="533">
        <f>VLOOKUP(F49,Landespersonal_Tarifgruppen!$A$3:$U$64,21,FALSE)*H49*(MAX(FN$8,MIN(EOMONTH(FN$8,0)+1,$J49+1))-MIN(MAX(FN$8,$I49),EOMONTH(FN$8,0)+1))/(EOMONTH(FN$8,0)+1-FN$8)</f>
        <v>0</v>
      </c>
      <c r="FO49" s="533">
        <f>VLOOKUP(F49,Landespersonal_Tarifgruppen!$A$3:$U$64,21,FALSE)*H49*(MAX(FO$8,MIN(EOMONTH(FO$8,0)+1,$J49+1))-MIN(MAX(FO$8,$I49),EOMONTH(FO$8,0)+1))/(EOMONTH(FO$8,0)+1-FO$8)</f>
        <v>0</v>
      </c>
      <c r="FP49" s="533">
        <f>VLOOKUP(F49,Landespersonal_Tarifgruppen!$A$3:$U$64,21,FALSE)*H49*(MAX(FP$8,MIN(EOMONTH(FP$8,0)+1,$J49+1))-MIN(MAX(FP$8,$I49),EOMONTH(FP$8,0)+1))/(EOMONTH(FP$8,0)+1-FP$8)</f>
        <v>0</v>
      </c>
      <c r="FQ49" s="533">
        <f>VLOOKUP(F49,Landespersonal_Tarifgruppen!$A$3:$U$64,21,FALSE)*H49*(MAX(FQ$8,MIN(EOMONTH(FQ$8,0)+1,$J49+1))-MIN(MAX(FQ$8,$I49),EOMONTH(FQ$8,0)+1))/(EOMONTH(FQ$8,0)+1-FQ$8)</f>
        <v>0</v>
      </c>
      <c r="FR49" s="533">
        <f>VLOOKUP(F49,Landespersonal_Tarifgruppen!$A$3:$U$64,21,FALSE)*H49*(MAX(FR$8,MIN(EOMONTH(FR$8,0)+1,$J49+1))-MIN(MAX(FR$8,$I49),EOMONTH(FR$8,0)+1))/(EOMONTH(FR$8,0)+1-FR$8)</f>
        <v>0</v>
      </c>
      <c r="FS49" s="533">
        <f>VLOOKUP(F49,Landespersonal_Tarifgruppen!$A$3:$U$64,21,FALSE)*H49*(MAX(FS$8,MIN(EOMONTH(FS$8,0)+1,$J49+1))-MIN(MAX(FS$8,$I49),EOMONTH(FS$8,0)+1))/(EOMONTH(FS$8,0)+1-FS$8)</f>
        <v>0</v>
      </c>
      <c r="FT49" s="533">
        <f>VLOOKUP(F49,Landespersonal_Tarifgruppen!$A$3:$U$64,21,FALSE)*H49*(MAX(FT$8,MIN(EOMONTH(FT$8,0)+1,$J49+1))-MIN(MAX(FT$8,$I49),EOMONTH(FT$8,0)+1))/(EOMONTH(FT$8,0)+1-FT$8)</f>
        <v>0</v>
      </c>
      <c r="FU49" s="533">
        <f>VLOOKUP(F49,Landespersonal_Tarifgruppen!$A$3:$U$64,21,FALSE)*H49*(MAX(FU$8,MIN(EOMONTH(FU$8,0)+1,$J49+1))-MIN(MAX(FU$8,$I49),EOMONTH(FU$8,0)+1))/(EOMONTH(FU$8,0)+1-FU$8)</f>
        <v>0</v>
      </c>
      <c r="FV49" s="533">
        <f>VLOOKUP(F49,Landespersonal_Tarifgruppen!$A$3:$U$64,21,FALSE)*H49*(MAX(FV$8,MIN(EOMONTH(FV$8,0)+1,$J49+1))-MIN(MAX(FV$8,$I49),EOMONTH(FV$8,0)+1))/(EOMONTH(FV$8,0)+1-FV$8)</f>
        <v>0</v>
      </c>
      <c r="FW49" s="533">
        <f>VLOOKUP(F49,Landespersonal_Tarifgruppen!$A$3:$U$64,21,FALSE)*H49*(MAX(FW$8,MIN(EOMONTH(FW$8,0)+1,$J49+1))-MIN(MAX(FW$8,$I49),EOMONTH(FW$8,0)+1))/(EOMONTH(FW$8,0)+1-FW$8)</f>
        <v>0</v>
      </c>
      <c r="FX49" s="533">
        <f>VLOOKUP(F49,Landespersonal_Tarifgruppen!$A$3:$U$64,21,FALSE)*H49*(MAX(FX$8,MIN(EOMONTH(FX$8,0)+1,$J49+1))-MIN(MAX(FX$8,$I49),EOMONTH(FX$8,0)+1))/(EOMONTH(FX$8,0)+1-FX$8)</f>
        <v>0</v>
      </c>
      <c r="FY49" s="503">
        <f t="shared" si="89"/>
        <v>0</v>
      </c>
      <c r="FZ49" s="533">
        <f>VLOOKUP(F49,Landespersonal_Tarifgruppen!$A$3:$V$64,22,FALSE)*H49*(MAX(FZ$8,MIN(EOMONTH(FZ$8,0)+1,$J49+1))-MIN(MAX(FZ$8,$I49),EOMONTH(FZ$8,0)+1))/(EOMONTH(FZ$8,0)+1-FZ$8)</f>
        <v>0</v>
      </c>
      <c r="GA49" s="533">
        <f>VLOOKUP(F49,Landespersonal_Tarifgruppen!$A$3:$V$64,22,FALSE)*H49*(MAX(GA$8,MIN(EOMONTH(GA$8,0)+1,$J49+1))-MIN(MAX(GA$8,$I49),EOMONTH(GA$8,0)+1))/(EOMONTH(GA$8,0)+1-GA$8)</f>
        <v>0</v>
      </c>
      <c r="GB49" s="533">
        <f>VLOOKUP(F49,Landespersonal_Tarifgruppen!$A$3:$V$64,22,FALSE)*H49*(MAX(GB$8,MIN(EOMONTH(GB$8,0)+1,$J49+1))-MIN(MAX(GB$8,$I49),EOMONTH(GB$8,0)+1))/(EOMONTH(GB$8,0)+1-GB$8)</f>
        <v>0</v>
      </c>
      <c r="GC49" s="533">
        <f>VLOOKUP(F49,Landespersonal_Tarifgruppen!$A$3:$V$64,22,FALSE)*H49*(MAX(GC$8,MIN(EOMONTH(GC$8,0)+1,$J49+1))-MIN(MAX(GC$8,$I49),EOMONTH(GC$8,0)+1))/(EOMONTH(GC$8,0)+1-GC$8)</f>
        <v>0</v>
      </c>
      <c r="GD49" s="533">
        <f>VLOOKUP(F49,Landespersonal_Tarifgruppen!$A$3:$V$64,22,FALSE)*H49*(MAX(GD$8,MIN(EOMONTH(GD$8,0)+1,$J49+1))-MIN(MAX(GD$8,$I49),EOMONTH(GD$8,0)+1))/(EOMONTH(GD$8,0)+1-GD$8)</f>
        <v>0</v>
      </c>
      <c r="GE49" s="533">
        <f>VLOOKUP(F49,Landespersonal_Tarifgruppen!$A$3:$V$64,22,FALSE)*H49*(MAX(GE$8,MIN(EOMONTH(GE$8,0)+1,$J49+1))-MIN(MAX(GE$8,$I49),EOMONTH(GE$8,0)+1))/(EOMONTH(GE$8,0)+1-GE$8)</f>
        <v>0</v>
      </c>
      <c r="GF49" s="533">
        <f>VLOOKUP(F49,Landespersonal_Tarifgruppen!$A$3:$V$64,22,FALSE)*H49*(MAX(GF$8,MIN(EOMONTH(GF$8,0)+1,$J49+1))-MIN(MAX(GF$8,$I49),EOMONTH(GF$8,0)+1))/(EOMONTH(GF$8,0)+1-GF$8)</f>
        <v>0</v>
      </c>
      <c r="GG49" s="533">
        <f>VLOOKUP(F49,Landespersonal_Tarifgruppen!$A$3:$V$64,22,FALSE)*H49*(MAX(GG$8,MIN(EOMONTH(GG$8,0)+1,$J49+1))-MIN(MAX(GG$8,$I49),EOMONTH(GG$8,0)+1))/(EOMONTH(GG$8,0)+1-GG$8)</f>
        <v>0</v>
      </c>
      <c r="GH49" s="533">
        <f>VLOOKUP(F49,Landespersonal_Tarifgruppen!$A$3:$V$64,22,FALSE)*H49*(MAX(GH$8,MIN(EOMONTH(GH$8,0)+1,$J49+1))-MIN(MAX(GH$8,$I49),EOMONTH(GH$8,0)+1))/(EOMONTH(GH$8,0)+1-GH$8)</f>
        <v>0</v>
      </c>
      <c r="GI49" s="533">
        <f>VLOOKUP(F49,Landespersonal_Tarifgruppen!$A$3:$V$64,22,FALSE)*H49*(MAX(GI$8,MIN(EOMONTH(GI$8,0)+1,$J49+1))-MIN(MAX(GI$8,$I49),EOMONTH(GI$8,0)+1))/(EOMONTH(GI$8,0)+1-GI$8)</f>
        <v>0</v>
      </c>
      <c r="GJ49" s="533">
        <f>VLOOKUP(F49,Landespersonal_Tarifgruppen!$A$3:$V$64,22,FALSE)*H49*(MAX(GJ$8,MIN(EOMONTH(GJ$8,0)+1,$J49+1))-MIN(MAX(GJ$8,$I49),EOMONTH(GJ$8,0)+1))/(EOMONTH(GJ$8,0)+1-GJ$8)</f>
        <v>0</v>
      </c>
      <c r="GK49" s="533">
        <f>VLOOKUP(F49,Landespersonal_Tarifgruppen!$A$3:$V$64,22,FALSE)*H49*(MAX(GK$8,MIN(EOMONTH(GK$8,0)+1,$J49+1))-MIN(MAX(GK$8,$I49),EOMONTH(GK$8,0)+1))/(EOMONTH(GK$8,0)+1-GK$8)</f>
        <v>0</v>
      </c>
      <c r="GL49" s="503">
        <f t="shared" si="90"/>
        <v>0</v>
      </c>
      <c r="GM49" s="533">
        <f>VLOOKUP(F49,Landespersonal_Tarifgruppen!$A$3:$W$64,23,FALSE)*H49*(MAX(GM$8,MIN(EOMONTH(GM$8,0)+1,$J49+1))-MIN(MAX(GM$8,$I49),EOMONTH(GM$8,0)+1))/(EOMONTH(GM$8,0)+1-GM$8)</f>
        <v>0</v>
      </c>
      <c r="GN49" s="533">
        <f>VLOOKUP(F49,Landespersonal_Tarifgruppen!$A$3:$W$64,23,FALSE)*H49*(MAX(GN$8,MIN(EOMONTH(GN$8,0)+1,$J49+1))-MIN(MAX(GN$8,$I49),EOMONTH(GN$8,0)+1))/(EOMONTH(GN$8,0)+1-GN$8)</f>
        <v>0</v>
      </c>
      <c r="GO49" s="533">
        <f>VLOOKUP(F49,Landespersonal_Tarifgruppen!$A$3:$W$64,23,FALSE)*H49*(MAX(GO$8,MIN(EOMONTH(GO$8,0)+1,$J49+1))-MIN(MAX(GO$8,$I49),EOMONTH(GO$8,0)+1))/(EOMONTH(GO$8,0)+1-GO$8)</f>
        <v>0</v>
      </c>
      <c r="GP49" s="533">
        <f>VLOOKUP(F49,Landespersonal_Tarifgruppen!$A$3:$W$64,23,FALSE)*H49*(MAX(GP$8,MIN(EOMONTH(GP$8,0)+1,$J49+1))-MIN(MAX(GP$8,$I49),EOMONTH(GP$8,0)+1))/(EOMONTH(GP$8,0)+1-GP$8)</f>
        <v>0</v>
      </c>
      <c r="GQ49" s="533">
        <f>VLOOKUP(F49,Landespersonal_Tarifgruppen!$A$3:$W$64,23,FALSE)*H49*(MAX(GQ$8,MIN(EOMONTH(GQ$8,0)+1,$J49+1))-MIN(MAX(GQ$8,$I49),EOMONTH(GQ$8,0)+1))/(EOMONTH(GQ$8,0)+1-GQ$8)</f>
        <v>0</v>
      </c>
      <c r="GR49" s="533">
        <f>VLOOKUP(F49,Landespersonal_Tarifgruppen!$A$3:$W$64,23,FALSE)*H49*(MAX(GR$8,MIN(EOMONTH(GR$8,0)+1,$J49+1))-MIN(MAX(GR$8,$I49),EOMONTH(GR$8,0)+1))/(EOMONTH(GR$8,0)+1-GR$8)</f>
        <v>0</v>
      </c>
      <c r="GS49" s="533">
        <f>VLOOKUP(F49,Landespersonal_Tarifgruppen!$A$3:$W$64,23,FALSE)*H49*(MAX(GS$8,MIN(EOMONTH(GS$8,0)+1,$J49+1))-MIN(MAX(GS$8,$I49),EOMONTH(GS$8,0)+1))/(EOMONTH(GS$8,0)+1-GS$8)</f>
        <v>0</v>
      </c>
      <c r="GT49" s="533">
        <f>VLOOKUP(F49,Landespersonal_Tarifgruppen!$A$3:$W$64,23,FALSE)*H49*(MAX(GT$8,MIN(EOMONTH(GT$8,0)+1,$J49+1))-MIN(MAX(GT$8,$I49),EOMONTH(GT$8,0)+1))/(EOMONTH(GT$8,0)+1-GT$8)</f>
        <v>0</v>
      </c>
      <c r="GU49" s="533">
        <f>VLOOKUP(F49,Landespersonal_Tarifgruppen!$A$3:$W$64,23,FALSE)*H49*(MAX(GU$8,MIN(EOMONTH(GU$8,0)+1,$J49+1))-MIN(MAX(GU$8,$I49),EOMONTH(GU$8,0)+1))/(EOMONTH(GU$8,0)+1-GU$8)</f>
        <v>0</v>
      </c>
      <c r="GV49" s="533">
        <f>VLOOKUP(F49,Landespersonal_Tarifgruppen!$A$3:$W$64,23,FALSE)*H49*(MAX(GV$8,MIN(EOMONTH(GV$8,0)+1,$J49+1))-MIN(MAX(GV$8,$I49),EOMONTH(GV$8,0)+1))/(EOMONTH(GV$8,0)+1-GV$8)</f>
        <v>0</v>
      </c>
      <c r="GW49" s="533">
        <f>VLOOKUP(F49,Landespersonal_Tarifgruppen!$A$3:$W$64,23,FALSE)*H49*(MAX(GW$8,MIN(EOMONTH(GW$8,0)+1,$J49+1))-MIN(MAX(GW$8,$I49),EOMONTH(GW$8,0)+1))/(EOMONTH(GW$8,0)+1-GW$8)</f>
        <v>0</v>
      </c>
      <c r="GX49" s="533">
        <f>VLOOKUP(F49,Landespersonal_Tarifgruppen!$A$3:$W$64,23,FALSE)*H49*(MAX(GX$8,MIN(EOMONTH(GX$8,0)+1,$J49+1))-MIN(MAX(GX$8,$I49),EOMONTH(GX$8,0)+1))/(EOMONTH(GX$8,0)+1-GX$8)</f>
        <v>0</v>
      </c>
      <c r="GY49" s="503">
        <f t="shared" si="91"/>
        <v>0</v>
      </c>
      <c r="GZ49" s="533">
        <f>VLOOKUP(F49,Landespersonal_Tarifgruppen!$A$3:$X$64,24,FALSE)*H49*(MAX(GZ$8,MIN(EOMONTH(GZ$8,0)+1,$J49+1))-MIN(MAX(GZ$8,$I49),EOMONTH(GZ$8,0)+1))/(EOMONTH(GZ$8,0)+1-GZ$8)</f>
        <v>0</v>
      </c>
      <c r="HA49" s="533">
        <f>VLOOKUP(F49,Landespersonal_Tarifgruppen!$A$3:$X$64,24,FALSE)*H49*(MAX(HA$8,MIN(EOMONTH(HA$8,0)+1,$J49+1))-MIN(MAX(HA$8,$I49),EOMONTH(HA$8,0)+1))/(EOMONTH(HA$8,0)+1-HA$8)</f>
        <v>0</v>
      </c>
      <c r="HB49" s="533">
        <f>VLOOKUP(F49,Landespersonal_Tarifgruppen!$A$3:$X$64,24,FALSE)*H49*(MAX(HB$8,MIN(EOMONTH(HB$8,0)+1,$J49+1))-MIN(MAX(HB$8,$I49),EOMONTH(HB$8,0)+1))/(EOMONTH(HB$8,0)+1-HB$8)</f>
        <v>0</v>
      </c>
      <c r="HC49" s="533">
        <f>VLOOKUP(F49,Landespersonal_Tarifgruppen!$A$3:$X$64,24,FALSE)*H49*(MAX(HC$8,MIN(EOMONTH(HC$8,0)+1,$J49+1))-MIN(MAX(HC$8,$I49),EOMONTH(HC$8,0)+1))/(EOMONTH(HC$8,0)+1-HC$8)</f>
        <v>0</v>
      </c>
      <c r="HD49" s="533">
        <f>VLOOKUP(F49,Landespersonal_Tarifgruppen!$A$3:$X$64,24,FALSE)*H49*(MAX(HD$8,MIN(EOMONTH(HD$8,0)+1,$J49+1))-MIN(MAX(HD$8,$I49),EOMONTH(HD$8,0)+1))/(EOMONTH(HD$8,0)+1-HD$8)</f>
        <v>0</v>
      </c>
      <c r="HE49" s="533">
        <f>VLOOKUP(F49,Landespersonal_Tarifgruppen!$A$3:$X$64,24,FALSE)*H49*(MAX(HE$8,MIN(EOMONTH(HE$8,0)+1,$J49+1))-MIN(MAX(HE$8,$I49),EOMONTH(HE$8,0)+1))/(EOMONTH(HE$8,0)+1-HE$8)</f>
        <v>0</v>
      </c>
      <c r="HF49" s="533">
        <f>VLOOKUP(F49,Landespersonal_Tarifgruppen!$A$3:$X$64,24,FALSE)*H49*(MAX(HF$8,MIN(EOMONTH(HF$8,0)+1,$J49+1))-MIN(MAX(HF$8,$I49),EOMONTH(HF$8,0)+1))/(EOMONTH(HF$8,0)+1-HF$8)</f>
        <v>0</v>
      </c>
      <c r="HG49" s="533">
        <f>VLOOKUP(F49,Landespersonal_Tarifgruppen!$A$3:$X$64,24,FALSE)*H49*(MAX(HG$8,MIN(EOMONTH(HG$8,0)+1,$J49+1))-MIN(MAX(HG$8,$I49),EOMONTH(HG$8,0)+1))/(EOMONTH(HG$8,0)+1-HG$8)</f>
        <v>0</v>
      </c>
      <c r="HH49" s="533">
        <f>VLOOKUP(F49,Landespersonal_Tarifgruppen!$A$3:$X$64,24,FALSE)*H49*(MAX(HH$8,MIN(EOMONTH(HH$8,0)+1,$J49+1))-MIN(MAX(HH$8,$I49),EOMONTH(HH$8,0)+1))/(EOMONTH(HH$8,0)+1-HH$8)</f>
        <v>0</v>
      </c>
      <c r="HI49" s="533">
        <f>VLOOKUP(F49,Landespersonal_Tarifgruppen!$A$3:$X$64,24,FALSE)*H49*(MAX(HI$8,MIN(EOMONTH(HI$8,0)+1,$J49+1))-MIN(MAX(HI$8,$I49),EOMONTH(HI$8,0)+1))/(EOMONTH(HI$8,0)+1-HI$8)</f>
        <v>0</v>
      </c>
      <c r="HJ49" s="533">
        <f>VLOOKUP(F49,Landespersonal_Tarifgruppen!$A$3:$X$64,24,FALSE)*H49*(MAX(HJ$8,MIN(EOMONTH(HJ$8,0)+1,$J49+1))-MIN(MAX(HJ$8,$I49),EOMONTH(HJ$8,0)+1))/(EOMONTH(HJ$8,0)+1-HJ$8)</f>
        <v>0</v>
      </c>
      <c r="HK49" s="533">
        <f>VLOOKUP(F49,Landespersonal_Tarifgruppen!$A$3:$X$64,24,FALSE)*H49*(MAX(HK$8,MIN(EOMONTH(HK$8,0)+1,$J49+1))-MIN(MAX(HK$8,$I49),EOMONTH(HK$8,0)+1))/(EOMONTH(HK$8,0)+1-HK$8)</f>
        <v>0</v>
      </c>
      <c r="HL49" s="503">
        <f t="shared" si="92"/>
        <v>0</v>
      </c>
      <c r="HM49" s="533">
        <f>VLOOKUP(F49,Landespersonal_Tarifgruppen!$A$3:$Y$64,25,FALSE)*H49*(MAX(HM$8,MIN(EOMONTH(HM$8,0)+1,$J49+1))-MIN(MAX(HM$8,$I49),EOMONTH(HM$8,0)+1))/(EOMONTH(HM$8,0)+1-HM$8)</f>
        <v>0</v>
      </c>
      <c r="HN49" s="533">
        <f>VLOOKUP(F49,Landespersonal_Tarifgruppen!$A$3:$Y$64,25,FALSE)*H49*(MAX(HN$8,MIN(EOMONTH(HN$8,0)+1,$J49+1))-MIN(MAX(HN$8,$I49),EOMONTH(HN$8,0)+1))/(EOMONTH(HN$8,0)+1-HN$8)</f>
        <v>0</v>
      </c>
      <c r="HO49" s="533">
        <f>VLOOKUP(F49,Landespersonal_Tarifgruppen!$A$3:$Y$64,25,FALSE)*H49*(MAX(HO$8,MIN(EOMONTH(HO$8,0)+1,$J49+1))-MIN(MAX(HO$8,$I49),EOMONTH(HO$8,0)+1))/(EOMONTH(HO$8,0)+1-HO$8)</f>
        <v>0</v>
      </c>
      <c r="HP49" s="533">
        <f>VLOOKUP(F49,Landespersonal_Tarifgruppen!$A$3:$Y$64,25,FALSE)*H49*(MAX(HP$8,MIN(EOMONTH(HP$8,0)+1,$J49+1))-MIN(MAX(HP$8,$I49),EOMONTH(HP$8,0)+1))/(EOMONTH(HP$8,0)+1-HP$8)</f>
        <v>0</v>
      </c>
      <c r="HQ49" s="533">
        <f>VLOOKUP(F49,Landespersonal_Tarifgruppen!$A$3:$Y$64,25,FALSE)*H49*(MAX(HQ$8,MIN(EOMONTH(HQ$8,0)+1,$J49+1))-MIN(MAX(HQ$8,$I49),EOMONTH(HQ$8,0)+1))/(EOMONTH(HQ$8,0)+1-HQ$8)</f>
        <v>0</v>
      </c>
      <c r="HR49" s="533">
        <f>VLOOKUP(F49,Landespersonal_Tarifgruppen!$A$3:$Y$64,25,FALSE)*H49*(MAX(HR$8,MIN(EOMONTH(HR$8,0)+1,$J49+1))-MIN(MAX(HR$8,$I49),EOMONTH(HR$8,0)+1))/(EOMONTH(HR$8,0)+1-HR$8)</f>
        <v>0</v>
      </c>
      <c r="HS49" s="533">
        <f>VLOOKUP(F49,Landespersonal_Tarifgruppen!$A$3:$Y$64,25,FALSE)*H49*(MAX(HS$8,MIN(EOMONTH(HS$8,0)+1,$J49+1))-MIN(MAX(HS$8,$I49),EOMONTH(HS$8,0)+1))/(EOMONTH(HS$8,0)+1-HS$8)</f>
        <v>0</v>
      </c>
      <c r="HT49" s="533">
        <f>VLOOKUP(F49,Landespersonal_Tarifgruppen!$A$3:$Y$64,25,FALSE)*H49*(MAX(HT$8,MIN(EOMONTH(HT$8,0)+1,$J49+1))-MIN(MAX(HT$8,$I49),EOMONTH(HT$8,0)+1))/(EOMONTH(HT$8,0)+1-HT$8)</f>
        <v>0</v>
      </c>
      <c r="HU49" s="533">
        <f>VLOOKUP(F49,Landespersonal_Tarifgruppen!$A$3:$Y$64,25,FALSE)*H49*(MAX(HU$8,MIN(EOMONTH(HU$8,0)+1,$J49+1))-MIN(MAX(HU$8,$I49),EOMONTH(HU$8,0)+1))/(EOMONTH(HU$8,0)+1-HU$8)</f>
        <v>0</v>
      </c>
      <c r="HV49" s="533">
        <f>VLOOKUP(F49,Landespersonal_Tarifgruppen!$A$3:$Y$64,25,FALSE)*H49*(MAX(HV$8,MIN(EOMONTH(HV$8,0)+1,$J49+1))-MIN(MAX(HV$8,$I49),EOMONTH(HV$8,0)+1))/(EOMONTH(HV$8,0)+1-HV$8)</f>
        <v>0</v>
      </c>
      <c r="HW49" s="533">
        <f>VLOOKUP(F49,Landespersonal_Tarifgruppen!$A$3:$Y$64,25,FALSE)*H49*(MAX(HW$8,MIN(EOMONTH(HW$8,0)+1,$J49+1))-MIN(MAX(HW$8,$I49),EOMONTH(HW$8,0)+1))/(EOMONTH(HW$8,0)+1-HW$8)</f>
        <v>0</v>
      </c>
      <c r="HX49" s="533">
        <f>VLOOKUP(F49,Landespersonal_Tarifgruppen!$A$3:$Y$64,25,FALSE)*H49*(MAX(HX$8,MIN(EOMONTH(HX$8,0)+1,$J49+1))-MIN(MAX(HX$8,$I49),EOMONTH(HX$8,0)+1))/(EOMONTH(HX$8,0)+1-HX$8)</f>
        <v>0</v>
      </c>
      <c r="HY49" s="503">
        <f t="shared" si="93"/>
        <v>0</v>
      </c>
      <c r="HZ49" s="533">
        <f>VLOOKUP(F49,Landespersonal_Tarifgruppen!$A$3:$Z$64,26,FALSE)*H49*(MAX(HZ$8,MIN(EOMONTH(HZ$8,0)+1,$J49+1))-MIN(MAX(HZ$8,$I49),EOMONTH(HZ$8,0)+1))/(EOMONTH(HZ$8,0)+1-HZ$8)</f>
        <v>0</v>
      </c>
      <c r="IA49" s="533">
        <f>VLOOKUP(F49,Landespersonal_Tarifgruppen!$A$3:$Z$64,26,FALSE)*H49*(MAX(IA$8,MIN(EOMONTH(IA$8,0)+1,$J49+1))-MIN(MAX(IA$8,$I49),EOMONTH(IA$8,0)+1))/(EOMONTH(IA$8,0)+1-IA$8)</f>
        <v>0</v>
      </c>
      <c r="IB49" s="533">
        <f>VLOOKUP(F49,Landespersonal_Tarifgruppen!$A$3:$Z$64,26,FALSE)*H49*(MAX(IB$8,MIN(EOMONTH(IB$8,0)+1,$J49+1))-MIN(MAX(IB$8,$I49),EOMONTH(IB$8,0)+1))/(EOMONTH(IB$8,0)+1-IB$8)</f>
        <v>0</v>
      </c>
      <c r="IC49" s="533">
        <f>VLOOKUP(F49,Landespersonal_Tarifgruppen!$A$3:$Z$64,26,FALSE)*H49*(MAX(IC$8,MIN(EOMONTH(IC$8,0)+1,$J49+1))-MIN(MAX(IC$8,$I49),EOMONTH(IC$8,0)+1))/(EOMONTH(IC$8,0)+1-IC$8)</f>
        <v>0</v>
      </c>
      <c r="ID49" s="533">
        <f>VLOOKUP(F49,Landespersonal_Tarifgruppen!$A$3:$Z$64,26,FALSE)*H49*(MAX(ID$8,MIN(EOMONTH(ID$8,0)+1,$J49+1))-MIN(MAX(ID$8,$I49),EOMONTH(ID$8,0)+1))/(EOMONTH(ID$8,0)+1-ID$8)</f>
        <v>0</v>
      </c>
      <c r="IE49" s="533">
        <f>VLOOKUP(F49,Landespersonal_Tarifgruppen!$A$3:$Z$64,26,FALSE)*H49*(MAX(IE$8,MIN(EOMONTH(IE$8,0)+1,$J49+1))-MIN(MAX(IE$8,$I49),EOMONTH(IE$8,0)+1))/(EOMONTH(IE$8,0)+1-IE$8)</f>
        <v>0</v>
      </c>
      <c r="IF49" s="533">
        <f>VLOOKUP(F49,Landespersonal_Tarifgruppen!$A$3:$Z$64,26,FALSE)*H49*(MAX(IF$8,MIN(EOMONTH(IF$8,0)+1,$J49+1))-MIN(MAX(IF$8,$I49),EOMONTH(IF$8,0)+1))/(EOMONTH(IF$8,0)+1-IF$8)</f>
        <v>0</v>
      </c>
      <c r="IG49" s="533">
        <f>VLOOKUP(F49,Landespersonal_Tarifgruppen!$A$3:$Z$64,26,FALSE)*H49*(MAX(IG$8,MIN(EOMONTH(IG$8,0)+1,$J49+1))-MIN(MAX(IG$8,$I49),EOMONTH(IG$8,0)+1))/(EOMONTH(IG$8,0)+1-IG$8)</f>
        <v>0</v>
      </c>
      <c r="IH49" s="533">
        <f>VLOOKUP(F49,Landespersonal_Tarifgruppen!$A$3:$Z$64,26,FALSE)*H49*(MAX(IH$8,MIN(EOMONTH(IH$8,0)+1,$J49+1))-MIN(MAX(IH$8,$I49),EOMONTH(IH$8,0)+1))/(EOMONTH(IH$8,0)+1-IH$8)</f>
        <v>0</v>
      </c>
      <c r="II49" s="533">
        <f>VLOOKUP(F49,Landespersonal_Tarifgruppen!$A$3:$Z$64,26,FALSE)*H49*(MAX(II$8,MIN(EOMONTH(II$8,0)+1,$J49+1))-MIN(MAX(II$8,$I49),EOMONTH(II$8,0)+1))/(EOMONTH(II$8,0)+1-II$8)</f>
        <v>0</v>
      </c>
      <c r="IJ49" s="533">
        <f>VLOOKUP(F49,Landespersonal_Tarifgruppen!$A$3:$Z$64,26,FALSE)*H49*(MAX(IJ$8,MIN(EOMONTH(IJ$8,0)+1,$J49+1))-MIN(MAX(IJ$8,$I49),EOMONTH(IJ$8,0)+1))/(EOMONTH(IJ$8,0)+1-IJ$8)</f>
        <v>0</v>
      </c>
      <c r="IK49" s="533">
        <f>VLOOKUP(F49,Landespersonal_Tarifgruppen!$A$3:$Z$64,26,FALSE)*H49*(MAX(IK$8,MIN(EOMONTH(IK$8,0)+1,$J49+1))-MIN(MAX(IK$8,$I49),EOMONTH(IK$8,0)+1))/(EOMONTH(IK$8,0)+1-IK$8)</f>
        <v>0</v>
      </c>
      <c r="IL49" s="503">
        <f t="shared" si="94"/>
        <v>0</v>
      </c>
      <c r="IM49" s="533">
        <f>VLOOKUP(F49,Landespersonal_Tarifgruppen!$A$3:$AA$64,27,FALSE)*H49*(MAX(IM$8,MIN(EOMONTH(IM$8,0)+1,$J49+1))-MIN(MAX(IM$8,$I49),EOMONTH(IM$8,0)+1))/(EOMONTH(IM$8,0)+1-IM$8)</f>
        <v>0</v>
      </c>
      <c r="IN49" s="533">
        <f>VLOOKUP(F49,Landespersonal_Tarifgruppen!$A$3:$AA$64,27,FALSE)*H49*(MAX(IN$8,MIN(EOMONTH(IN$8,0)+1,$J49+1))-MIN(MAX(IN$8,$I49),EOMONTH(IN$8,0)+1))/(EOMONTH(IN$8,0)+1-IN$8)</f>
        <v>0</v>
      </c>
      <c r="IO49" s="533">
        <f>VLOOKUP(F49,Landespersonal_Tarifgruppen!$A$3:$AA$64,27,FALSE)*H49*(MAX(IO$8,MIN(EOMONTH(IO$8,0)+1,$J49+1))-MIN(MAX(IO$8,$I49),EOMONTH(IO$8,0)+1))/(EOMONTH(IO$8,0)+1-IO$8)</f>
        <v>0</v>
      </c>
      <c r="IP49" s="533">
        <f>VLOOKUP(F49,Landespersonal_Tarifgruppen!$A$3:$AA$64,27,FALSE)*H49*(MAX(IP$8,MIN(EOMONTH(IP$8,0)+1,$J49+1))-MIN(MAX(IP$8,$I49),EOMONTH(IP$8,0)+1))/(EOMONTH(IP$8,0)+1-IP$8)</f>
        <v>0</v>
      </c>
      <c r="IQ49" s="533">
        <f>VLOOKUP(F49,Landespersonal_Tarifgruppen!$A$3:$AA$64,27,FALSE)*H49*(MAX(IQ$8,MIN(EOMONTH(IQ$8,0)+1,$J49+1))-MIN(MAX(IQ$8,$I49),EOMONTH(IQ$8,0)+1))/(EOMONTH(IQ$8,0)+1-IQ$8)</f>
        <v>0</v>
      </c>
      <c r="IR49" s="533">
        <f>VLOOKUP(F49,Landespersonal_Tarifgruppen!$A$3:$AA$64,27,FALSE)*H49*(MAX(IR$8,MIN(EOMONTH(IR$8,0)+1,$J49+1))-MIN(MAX(IR$8,$I49),EOMONTH(IR$8,0)+1))/(EOMONTH(IR$8,0)+1-IR$8)</f>
        <v>0</v>
      </c>
      <c r="IS49" s="533">
        <f>VLOOKUP(F49,Landespersonal_Tarifgruppen!$A$3:$AA$64,27,FALSE)*H49*(MAX(IS$8,MIN(EOMONTH(IS$8,0)+1,$J49+1))-MIN(MAX(IS$8,$I49),EOMONTH(IS$8,0)+1))/(EOMONTH(IS$8,0)+1-IS$8)</f>
        <v>0</v>
      </c>
      <c r="IT49" s="533">
        <f>VLOOKUP(F49,Landespersonal_Tarifgruppen!$A$3:$AA$64,27,FALSE)*H49*(MAX(IT$8,MIN(EOMONTH(IT$8,0)+1,$J49+1))-MIN(MAX(IT$8,$I49),EOMONTH(IT$8,0)+1))/(EOMONTH(IT$8,0)+1-IT$8)</f>
        <v>0</v>
      </c>
      <c r="IU49" s="533">
        <f>VLOOKUP(F49,Landespersonal_Tarifgruppen!$A$3:$AA$64,27,FALSE)*H49*(MAX(IU$8,MIN(EOMONTH(IU$8,0)+1,$J49+1))-MIN(MAX(IU$8,$I49),EOMONTH(IU$8,0)+1))/(EOMONTH(IU$8,0)+1-IU$8)</f>
        <v>0</v>
      </c>
      <c r="IV49" s="533">
        <f>VLOOKUP(F49,Landespersonal_Tarifgruppen!$A$3:$AA$64,27,FALSE)*H49*(MAX(IV$8,MIN(EOMONTH(IV$8,0)+1,$J49+1))-MIN(MAX(IV$8,$I49),EOMONTH(IV$8,0)+1))/(EOMONTH(IV$8,0)+1-IV$8)</f>
        <v>0</v>
      </c>
      <c r="IW49" s="533">
        <f>VLOOKUP(F49,Landespersonal_Tarifgruppen!$A$3:$AA$64,27,FALSE)*H49*(MAX(IW$8,MIN(EOMONTH(IW$8,0)+1,$J49+1))-MIN(MAX(IW$8,$I49),EOMONTH(IW$8,0)+1))/(EOMONTH(IW$8,0)+1-IW$8)</f>
        <v>0</v>
      </c>
      <c r="IX49" s="533">
        <f>VLOOKUP(F49,Landespersonal_Tarifgruppen!$A$3:$AA$64,27,FALSE)*H49*(MAX(IX$8,MIN(EOMONTH(IX$8,0)+1,$J49+1))-MIN(MAX(IX$8,$I49),EOMONTH(IX$8,0)+1))/(EOMONTH(IX$8,0)+1-IX$8)</f>
        <v>0</v>
      </c>
      <c r="IY49" s="503">
        <f t="shared" si="95"/>
        <v>0</v>
      </c>
      <c r="IZ49" s="533">
        <f>VLOOKUP(F49,Landespersonal_Tarifgruppen!$A$3:$AB$64,28,FALSE)*H49*(MAX(IZ$8,MIN(EOMONTH(IZ$8,0)+1,$J49+1))-MIN(MAX(IZ$8,$I49),EOMONTH(IZ$8,0)+1))/(EOMONTH(IZ$8,0)+1-IZ$8)</f>
        <v>0</v>
      </c>
      <c r="JA49" s="533">
        <f>VLOOKUP(F49,Landespersonal_Tarifgruppen!$A$3:$AB$64,28,FALSE)*H49*(MAX(JA$8,MIN(EOMONTH(JA$8,0)+1,$J49+1))-MIN(MAX(JA$8,$I49),EOMONTH(JA$8,0)+1))/(EOMONTH(JA$8,0)+1-JA$8)</f>
        <v>0</v>
      </c>
      <c r="JB49" s="533">
        <f>VLOOKUP(F49,Landespersonal_Tarifgruppen!$A$3:$AB$64,28,FALSE)*H49*(MAX(JB$8,MIN(EOMONTH(JB$8,0)+1,$J49+1))-MIN(MAX(JB$8,$I49),EOMONTH(JB$8,0)+1))/(EOMONTH(JB$8,0)+1-JB$8)</f>
        <v>0</v>
      </c>
      <c r="JC49" s="533">
        <f>VLOOKUP(F49,Landespersonal_Tarifgruppen!$A$3:$AB$64,28,FALSE)*H49*(MAX(JC$8,MIN(EOMONTH(JC$8,0)+1,$J49+1))-MIN(MAX(JC$8,$I49),EOMONTH(JC$8,0)+1))/(EOMONTH(JC$8,0)+1-JC$8)</f>
        <v>0</v>
      </c>
      <c r="JD49" s="533">
        <f>VLOOKUP(F49,Landespersonal_Tarifgruppen!$A$3:$AB$64,28,FALSE)*H49*(MAX(JD$8,MIN(EOMONTH(JD$8,0)+1,$J49+1))-MIN(MAX(JD$8,$I49),EOMONTH(JD$8,0)+1))/(EOMONTH(JD$8,0)+1-JD$8)</f>
        <v>0</v>
      </c>
      <c r="JE49" s="533">
        <f>VLOOKUP(F49,Landespersonal_Tarifgruppen!$A$3:$AB$64,28,FALSE)*H49*(MAX(JE$8,MIN(EOMONTH(JE$8,0)+1,$J49+1))-MIN(MAX(JE$8,$I49),EOMONTH(JE$8,0)+1))/(EOMONTH(JE$8,0)+1-JE$8)</f>
        <v>0</v>
      </c>
      <c r="JF49" s="533">
        <f>VLOOKUP(F49,Landespersonal_Tarifgruppen!$A$3:$AB$64,28,FALSE)*H49*(MAX(JF$8,MIN(EOMONTH(JF$8,0)+1,$J49+1))-MIN(MAX(JF$8,$I49),EOMONTH(JF$8,0)+1))/(EOMONTH(JF$8,0)+1-JF$8)</f>
        <v>0</v>
      </c>
      <c r="JG49" s="533">
        <f>VLOOKUP(F49,Landespersonal_Tarifgruppen!$A$3:$AB$64,28,FALSE)*H49*(MAX(JG$8,MIN(EOMONTH(JG$8,0)+1,$J49+1))-MIN(MAX(JG$8,$I49),EOMONTH(JG$8,0)+1))/(EOMONTH(JG$8,0)+1-JG$8)</f>
        <v>0</v>
      </c>
      <c r="JH49" s="533">
        <f>VLOOKUP(F49,Landespersonal_Tarifgruppen!$A$3:$AB$64,28,FALSE)*H49*(MAX(JH$8,MIN(EOMONTH(JH$8,0)+1,$J49+1))-MIN(MAX(JH$8,$I49),EOMONTH(JH$8,0)+1))/(EOMONTH(JH$8,0)+1-JH$8)</f>
        <v>0</v>
      </c>
      <c r="JI49" s="533">
        <f>VLOOKUP(F49,Landespersonal_Tarifgruppen!$A$3:$AB$64,28,FALSE)*H49*(MAX(JI$8,MIN(EOMONTH(JI$8,0)+1,$J49+1))-MIN(MAX(JI$8,$I49),EOMONTH(JI$8,0)+1))/(EOMONTH(JI$8,0)+1-JI$8)</f>
        <v>0</v>
      </c>
      <c r="JJ49" s="533">
        <f>VLOOKUP(F49,Landespersonal_Tarifgruppen!$A$3:$AB$64,28,FALSE)*H49*(MAX(JJ$8,MIN(EOMONTH(JJ$8,0)+1,$J49+1))-MIN(MAX(JJ$8,$I49),EOMONTH(JJ$8,0)+1))/(EOMONTH(JJ$8,0)+1-JJ$8)</f>
        <v>0</v>
      </c>
      <c r="JK49" s="533">
        <f>VLOOKUP(F49,Landespersonal_Tarifgruppen!$A$3:$AB$64,28,FALSE)*H49*(MAX(JK$8,MIN(EOMONTH(JK$8,0)+1,$J49+1))-MIN(MAX(JK$8,$I49),EOMONTH(JK$8,0)+1))/(EOMONTH(JK$8,0)+1-JK$8)</f>
        <v>0</v>
      </c>
      <c r="JL49" s="503">
        <f t="shared" si="96"/>
        <v>0</v>
      </c>
      <c r="JM49" s="533">
        <f>VLOOKUP(F49,Landespersonal_Tarifgruppen!$A$3:$AC$64,29,FALSE)*H49*(MAX(JM$8,MIN(EOMONTH(JM$8,0)+1,$J49+1))-MIN(MAX(JM$8,$I49),EOMONTH(JM$8,0)+1))/(EOMONTH(JM$8,0)+1-JM$8)</f>
        <v>0</v>
      </c>
      <c r="JN49" s="533">
        <f>VLOOKUP(F49,Landespersonal_Tarifgruppen!$A$3:$AC$64,29,FALSE)*H49*(MAX(JN$8,MIN(EOMONTH(JN$8,0)+1,$J49+1))-MIN(MAX(JN$8,$I49),EOMONTH(JN$8,0)+1))/(EOMONTH(JN$8,0)+1-JN$8)</f>
        <v>0</v>
      </c>
      <c r="JO49" s="533">
        <f>VLOOKUP(F49,Landespersonal_Tarifgruppen!$A$3:$AC$64,29,FALSE)*H49*(MAX(JO$8,MIN(EOMONTH(JO$8,0)+1,$J49+1))-MIN(MAX(JO$8,$I49),EOMONTH(JO$8,0)+1))/(EOMONTH(JO$8,0)+1-JO$8)</f>
        <v>0</v>
      </c>
      <c r="JP49" s="533">
        <f>VLOOKUP(F49,Landespersonal_Tarifgruppen!$A$3:$AC$64,29,FALSE)*H49*(MAX(JP$8,MIN(EOMONTH(JP$8,0)+1,$J49+1))-MIN(MAX(JP$8,$I49),EOMONTH(JP$8,0)+1))/(EOMONTH(JP$8,0)+1-JP$8)</f>
        <v>0</v>
      </c>
      <c r="JQ49" s="533">
        <f>VLOOKUP(F49,Landespersonal_Tarifgruppen!$A$3:$AC$64,29,FALSE)*H49*(MAX(JQ$8,MIN(EOMONTH(JQ$8,0)+1,$J49+1))-MIN(MAX(JQ$8,$I49),EOMONTH(JQ$8,0)+1))/(EOMONTH(JQ$8,0)+1-JQ$8)</f>
        <v>0</v>
      </c>
      <c r="JR49" s="533">
        <f>VLOOKUP(F49,Landespersonal_Tarifgruppen!$A$3:$AC$64,29,FALSE)*H49*(MAX(JR$8,MIN(EOMONTH(JR$8,0)+1,$J49+1))-MIN(MAX(JR$8,$I49),EOMONTH(JR$8,0)+1))/(EOMONTH(JR$8,0)+1-JR$8)</f>
        <v>0</v>
      </c>
      <c r="JS49" s="533">
        <f>VLOOKUP(F49,Landespersonal_Tarifgruppen!$A$3:$AC$64,29,FALSE)*H49*(MAX(JS$8,MIN(EOMONTH(JS$8,0)+1,$J49+1))-MIN(MAX(JS$8,$I49),EOMONTH(JS$8,0)+1))/(EOMONTH(JS$8,0)+1-JS$8)</f>
        <v>0</v>
      </c>
      <c r="JT49" s="533">
        <f>VLOOKUP(F49,Landespersonal_Tarifgruppen!$A$3:$AC$64,29,FALSE)*H49*(MAX(JT$8,MIN(EOMONTH(JT$8,0)+1,$J49+1))-MIN(MAX(JT$8,$I49),EOMONTH(JT$8,0)+1))/(EOMONTH(JT$8,0)+1-JT$8)</f>
        <v>0</v>
      </c>
      <c r="JU49" s="533">
        <f>VLOOKUP(F49,Landespersonal_Tarifgruppen!$A$3:$AC$64,29,FALSE)*H49*(MAX(JU$8,MIN(EOMONTH(JU$8,0)+1,$J49+1))-MIN(MAX(JU$8,$I49),EOMONTH(JU$8,0)+1))/(EOMONTH(JU$8,0)+1-JU$8)</f>
        <v>0</v>
      </c>
      <c r="JV49" s="533">
        <f>VLOOKUP(F49,Landespersonal_Tarifgruppen!$A$3:$AC$64,29,FALSE)*H49*(MAX(JV$8,MIN(EOMONTH(JV$8,0)+1,$J49+1))-MIN(MAX(JV$8,$I49),EOMONTH(JV$8,0)+1))/(EOMONTH(JV$8,0)+1-JV$8)</f>
        <v>0</v>
      </c>
      <c r="JW49" s="533">
        <f>VLOOKUP(F49,Landespersonal_Tarifgruppen!$A$3:$AC$64,29,FALSE)*H49*(MAX(JW$8,MIN(EOMONTH(JW$8,0)+1,$J49+1))-MIN(MAX(JW$8,$I49),EOMONTH(JW$8,0)+1))/(EOMONTH(JW$8,0)+1-JW$8)</f>
        <v>0</v>
      </c>
      <c r="JX49" s="533">
        <f>VLOOKUP(F49,Landespersonal_Tarifgruppen!$A$3:$AC$64,29,FALSE)*H49*(MAX(JX$8,MIN(EOMONTH(JX$8,0)+1,$J49+1))-MIN(MAX(JX$8,$I49),EOMONTH(JX$8,0)+1))/(EOMONTH(JX$8,0)+1-JX$8)</f>
        <v>0</v>
      </c>
      <c r="JY49" s="503">
        <f t="shared" si="97"/>
        <v>0</v>
      </c>
      <c r="JZ49" s="533">
        <f>VLOOKUP(F49,Landespersonal_Tarifgruppen!$A$3:$AD$64,30,FALSE)*H49*(MAX(JZ$8,MIN(EOMONTH(JZ$8,0)+1,$J49+1))-MIN(MAX(JZ$8,$I49),EOMONTH(JZ$8,0)+1))/(EOMONTH(JZ$8,0)+1-JZ$8)</f>
        <v>0</v>
      </c>
      <c r="KA49" s="533">
        <f>VLOOKUP(F49,Landespersonal_Tarifgruppen!$A$3:$AD$64,30,FALSE)*H49*(MAX(KA$8,MIN(EOMONTH(KA$8,0)+1,$J49+1))-MIN(MAX(KA$8,$I49),EOMONTH(KA$8,0)+1))/(EOMONTH(KA$8,0)+1-KA$8)</f>
        <v>0</v>
      </c>
      <c r="KB49" s="533">
        <f>VLOOKUP(F49,Landespersonal_Tarifgruppen!$A$3:$AD$64,30,FALSE)*H49*(MAX(KB$8,MIN(EOMONTH(KB$8,0)+1,$J49+1))-MIN(MAX(KB$8,$I49),EOMONTH(KB$8,0)+1))/(EOMONTH(KB$8,0)+1-KB$8)</f>
        <v>0</v>
      </c>
      <c r="KC49" s="533">
        <f>VLOOKUP(F49,Landespersonal_Tarifgruppen!$A$3:$AD$64,30,FALSE)*H49*(MAX(KC$8,MIN(EOMONTH(KC$8,0)+1,$J49+1))-MIN(MAX(KC$8,$I49),EOMONTH(KC$8,0)+1))/(EOMONTH(KC$8,0)+1-KC$8)</f>
        <v>0</v>
      </c>
      <c r="KD49" s="533">
        <f>VLOOKUP(F49,Landespersonal_Tarifgruppen!$A$3:$AD$64,30,FALSE)*H49*(MAX(KD$8,MIN(EOMONTH(KD$8,0)+1,$J49+1))-MIN(MAX(KD$8,$I49),EOMONTH(KD$8,0)+1))/(EOMONTH(KD$8,0)+1-KD$8)</f>
        <v>0</v>
      </c>
      <c r="KE49" s="533">
        <f>VLOOKUP(F49,Landespersonal_Tarifgruppen!$A$3:$AD$64,30,FALSE)*H49*(MAX(KE$8,MIN(EOMONTH(KE$8,0)+1,$J49+1))-MIN(MAX(KE$8,$I49),EOMONTH(KE$8,0)+1))/(EOMONTH(KE$8,0)+1-KE$8)</f>
        <v>0</v>
      </c>
      <c r="KF49" s="533">
        <f>VLOOKUP(F49,Landespersonal_Tarifgruppen!$A$3:$AD$64,30,FALSE)*H49*(MAX(KF$8,MIN(EOMONTH(KF$8,0)+1,$J49+1))-MIN(MAX(KF$8,$I49),EOMONTH(KF$8,0)+1))/(EOMONTH(KF$8,0)+1-KF$8)</f>
        <v>0</v>
      </c>
      <c r="KG49" s="533">
        <f>VLOOKUP(F49,Landespersonal_Tarifgruppen!$A$3:$AD$64,30,FALSE)*H49*(MAX(KG$8,MIN(EOMONTH(KG$8,0)+1,$J49+1))-MIN(MAX(KG$8,$I49),EOMONTH(KG$8,0)+1))/(EOMONTH(KG$8,0)+1-KG$8)</f>
        <v>0</v>
      </c>
      <c r="KH49" s="533">
        <f>VLOOKUP(F49,Landespersonal_Tarifgruppen!$A$3:$AD$64,30,FALSE)*H49*(MAX(KH$8,MIN(EOMONTH(KH$8,0)+1,$J49+1))-MIN(MAX(KH$8,$I49),EOMONTH(KH$8,0)+1))/(EOMONTH(KH$8,0)+1-KH$8)</f>
        <v>0</v>
      </c>
      <c r="KI49" s="533">
        <f>VLOOKUP(F49,Landespersonal_Tarifgruppen!$A$3:$AD$64,30,FALSE)*H49*(MAX(KI$8,MIN(EOMONTH(KI$8,0)+1,$J49+1))-MIN(MAX(KI$8,$I49),EOMONTH(KI$8,0)+1))/(EOMONTH(KI$8,0)+1-KI$8)</f>
        <v>0</v>
      </c>
      <c r="KJ49" s="533">
        <f>VLOOKUP(F49,Landespersonal_Tarifgruppen!$A$3:$AD$64,30,FALSE)*H49*(MAX(KJ$8,MIN(EOMONTH(KJ$8,0)+1,$J49+1))-MIN(MAX(KJ$8,$I49),EOMONTH(KJ$8,0)+1))/(EOMONTH(KJ$8,0)+1-KJ$8)</f>
        <v>0</v>
      </c>
      <c r="KK49" s="533">
        <f>VLOOKUP(F49,Landespersonal_Tarifgruppen!$A$3:$AD$64,30,FALSE)*H49*(MAX(KK$8,MIN(EOMONTH(KK$8,0)+1,$J49+1))-MIN(MAX(KK$8,$I49),EOMONTH(KK$8,0)+1))/(EOMONTH(KK$8,0)+1-KK$8)</f>
        <v>0</v>
      </c>
      <c r="KL49" s="503">
        <f t="shared" si="98"/>
        <v>0</v>
      </c>
      <c r="KM49" s="533">
        <f>VLOOKUP(F49,Landespersonal_Tarifgruppen!$A$3:$AE$64,31,FALSE)*H49*(MAX(KM$8,MIN(EOMONTH(KM$8,0)+1,$J49+1))-MIN(MAX(KM$8,$I49),EOMONTH(KM$8,0)+1))/(EOMONTH(KM$8,0)+1-KM$8)</f>
        <v>0</v>
      </c>
      <c r="KN49" s="533">
        <f>VLOOKUP(F49,Landespersonal_Tarifgruppen!$A$3:$AE$64,31,FALSE)*H49*(MAX(KN$8,MIN(EOMONTH(KN$8,0)+1,$J49+1))-MIN(MAX(KN$8,$I49),EOMONTH(KN$8,0)+1))/(EOMONTH(KN$8,0)+1-KN$8)</f>
        <v>0</v>
      </c>
      <c r="KO49" s="533">
        <f>VLOOKUP(F49,Landespersonal_Tarifgruppen!$A$3:$AE$64,31,FALSE)*H49*(MAX(KO$8,MIN(EOMONTH(KO$8,0)+1,$J49+1))-MIN(MAX(KO$8,$I49),EOMONTH(KO$8,0)+1))/(EOMONTH(KO$8,0)+1-KO$8)</f>
        <v>0</v>
      </c>
      <c r="KP49" s="533">
        <f>VLOOKUP(F49,Landespersonal_Tarifgruppen!$A$3:$AE$64,31,FALSE)*H49*(MAX(KP$8,MIN(EOMONTH(KP$8,0)+1,$J49+1))-MIN(MAX(KP$8,$I49),EOMONTH(KP$8,0)+1))/(EOMONTH(KP$8,0)+1-KP$8)</f>
        <v>0</v>
      </c>
      <c r="KQ49" s="533">
        <f>VLOOKUP(F49,Landespersonal_Tarifgruppen!$A$3:$AE$64,31,FALSE)*H49*(MAX(KQ$8,MIN(EOMONTH(KQ$8,0)+1,$J49+1))-MIN(MAX(KQ$8,$I49),EOMONTH(KQ$8,0)+1))/(EOMONTH(KQ$8,0)+1-KQ$8)</f>
        <v>0</v>
      </c>
      <c r="KR49" s="533">
        <f>VLOOKUP(F49,Landespersonal_Tarifgruppen!$A$3:$AE$64,31,FALSE)*H49*(MAX(KR$8,MIN(EOMONTH(KR$8,0)+1,$J49+1))-MIN(MAX(KR$8,$I49),EOMONTH(KR$8,0)+1))/(EOMONTH(KR$8,0)+1-KR$8)</f>
        <v>0</v>
      </c>
      <c r="KS49" s="533">
        <f>VLOOKUP(F49,Landespersonal_Tarifgruppen!$A$3:$AE$64,31,FALSE)*H49*(MAX(KS$8,MIN(EOMONTH(KS$8,0)+1,$J49+1))-MIN(MAX(KS$8,$I49),EOMONTH(KS$8,0)+1))/(EOMONTH(KS$8,0)+1-KS$8)</f>
        <v>0</v>
      </c>
      <c r="KT49" s="533">
        <f>VLOOKUP(F49,Landespersonal_Tarifgruppen!$A$3:$AE$64,31,FALSE)*H49*(MAX(KT$8,MIN(EOMONTH(KT$8,0)+1,$J49+1))-MIN(MAX(KT$8,$I49),EOMONTH(KT$8,0)+1))/(EOMONTH(KT$8,0)+1-KT$8)</f>
        <v>0</v>
      </c>
      <c r="KU49" s="533">
        <f>VLOOKUP(F49,Landespersonal_Tarifgruppen!$A$3:$AE$64,31,FALSE)*H49*(MAX(KU$8,MIN(EOMONTH(KU$8,0)+1,$J49+1))-MIN(MAX(KU$8,$I49),EOMONTH(KU$8,0)+1))/(EOMONTH(KU$8,0)+1-KU$8)</f>
        <v>0</v>
      </c>
      <c r="KV49" s="533">
        <f>VLOOKUP(F49,Landespersonal_Tarifgruppen!$A$3:$AE$64,31,FALSE)*H49*(MAX(KV$8,MIN(EOMONTH(KV$8,0)+1,$J49+1))-MIN(MAX(KV$8,$I49),EOMONTH(KV$8,0)+1))/(EOMONTH(KV$8,0)+1-KV$8)</f>
        <v>0</v>
      </c>
      <c r="KW49" s="533">
        <f>VLOOKUP(F49,Landespersonal_Tarifgruppen!$A$3:$AE$64,31,FALSE)*H49*(MAX(KW$8,MIN(EOMONTH(KW$8,0)+1,$J49+1))-MIN(MAX(KW$8,$I49),EOMONTH(KW$8,0)+1))/(EOMONTH(KW$8,0)+1-KW$8)</f>
        <v>0</v>
      </c>
      <c r="KX49" s="533">
        <f>VLOOKUP(F49,Landespersonal_Tarifgruppen!$A$3:$AE$64,31,FALSE)*H49*(MAX(KX$8,MIN(EOMONTH(KX$8,0)+1,$J49+1))-MIN(MAX(KX$8,$I49),EOMONTH(KX$8,0)+1))/(EOMONTH(KX$8,0)+1-KX$8)</f>
        <v>0</v>
      </c>
      <c r="KY49" s="503">
        <f t="shared" si="99"/>
        <v>0</v>
      </c>
      <c r="KZ49" s="494" t="str">
        <f>IF(ISERROR(L49/(VLOOKUP(F49,Landespersonal_Tarifgruppen!$A:$H,8,FALSE)*12)), " ", L49/(VLOOKUP(F49,Landespersonal_Tarifgruppen!$A:$H,8,FALSE)*12))</f>
        <v xml:space="preserve"> </v>
      </c>
      <c r="LA49" s="494" t="str">
        <f>IF(ISERROR(M49/(VLOOKUP(F49,Landespersonal_Tarifgruppen!$A:$I,9,FALSE))), " ", M49/(VLOOKUP(F49,Landespersonal_Tarifgruppen!$A:$I,9,FALSE)))</f>
        <v xml:space="preserve"> </v>
      </c>
      <c r="LB49" s="494" t="str">
        <f>IF(ISERROR(N49/(VLOOKUP(F49,Landespersonal_Tarifgruppen!$A:$I,9,FALSE))), " ", N49/(VLOOKUP(F49,Landespersonal_Tarifgruppen!$A:$I,9,FALSE)))</f>
        <v xml:space="preserve"> </v>
      </c>
      <c r="LC49" s="494" t="str">
        <f>IF(ISERROR(O49/(VLOOKUP(F49,Landespersonal_Tarifgruppen!$A:$I,9,FALSE))), " ", O49/(VLOOKUP(F49,Landespersonal_Tarifgruppen!$A:$I,9,FALSE)))</f>
        <v xml:space="preserve"> </v>
      </c>
      <c r="LD49" s="494" t="str">
        <f>IF(ISERROR(P49/(VLOOKUP(F49,Landespersonal_Tarifgruppen!$A:$I,9,FALSE))), " ", P49/(VLOOKUP(F49,Landespersonal_Tarifgruppen!$A:$I,9,FALSE)))</f>
        <v xml:space="preserve"> </v>
      </c>
      <c r="LE49" s="494" t="str">
        <f>IF(ISERROR(Q49/(VLOOKUP(F49,Landespersonal_Tarifgruppen!$A:$I,9,FALSE))), " ", Q49/(VLOOKUP(F49,Landespersonal_Tarifgruppen!$A:$I,9,FALSE)))</f>
        <v xml:space="preserve"> </v>
      </c>
      <c r="LF49" s="494" t="str">
        <f>IF(ISERROR(R49/(VLOOKUP(F49,Landespersonal_Tarifgruppen!$A:$I,9,FALSE))), " ", R49/(VLOOKUP(F49,Landespersonal_Tarifgruppen!$A:$I,9,FALSE)))</f>
        <v xml:space="preserve"> </v>
      </c>
      <c r="LG49" s="494" t="str">
        <f>IF(ISERROR(S49/(VLOOKUP(F49,Landespersonal_Tarifgruppen!$A:$I,9,FALSE))), " ", S49/(VLOOKUP(F49,Landespersonal_Tarifgruppen!$A:$I,9,FALSE)))</f>
        <v xml:space="preserve"> </v>
      </c>
      <c r="LH49" s="494" t="str">
        <f>IF(ISERROR(T49/(VLOOKUP(F49,Landespersonal_Tarifgruppen!$A:$I,9,FALSE))), " ", T49/(VLOOKUP(F49,Landespersonal_Tarifgruppen!$A:$I,9,FALSE)))</f>
        <v xml:space="preserve"> </v>
      </c>
      <c r="LI49" s="494" t="str">
        <f>IF(ISERROR(U49/(VLOOKUP(F49,Landespersonal_Tarifgruppen!$A:$I,9,FALSE))), " ", U49/(VLOOKUP(F49,Landespersonal_Tarifgruppen!$A:$I,9,FALSE)))</f>
        <v xml:space="preserve"> </v>
      </c>
      <c r="LJ49" s="494" t="str">
        <f>IF(ISERROR(V49/(VLOOKUP(F49,Landespersonal_Tarifgruppen!$A:$I,9,FALSE))), " ", V49/(VLOOKUP(F49,Landespersonal_Tarifgruppen!$A:$I,9,FALSE)))</f>
        <v xml:space="preserve"> </v>
      </c>
      <c r="LK49" s="494" t="str">
        <f>IF(ISERROR(W49/(VLOOKUP(F49,Landespersonal_Tarifgruppen!$A:$I,9,FALSE))), " ", W49/(VLOOKUP(F49,Landespersonal_Tarifgruppen!$A:$I,9,FALSE)))</f>
        <v xml:space="preserve"> </v>
      </c>
      <c r="LL49" s="494" t="str">
        <f>IF(ISERROR(X49/(VLOOKUP(F49,Landespersonal_Tarifgruppen!$A:$I,9,FALSE))), " ", X49/(VLOOKUP(F49,Landespersonal_Tarifgruppen!$A:$I,9,FALSE)))</f>
        <v xml:space="preserve"> </v>
      </c>
      <c r="LM49" s="494">
        <f t="shared" si="100"/>
        <v>0</v>
      </c>
      <c r="LN49" s="494" t="str">
        <f>IF(ISERROR(Z49/(VLOOKUP(F49,Landespersonal_Tarifgruppen!$A:$J,10,FALSE))), " ", Z49/(VLOOKUP(F49,Landespersonal_Tarifgruppen!$A:$J,10,FALSE)))</f>
        <v xml:space="preserve"> </v>
      </c>
      <c r="LO49" s="494" t="str">
        <f>IF(ISERROR(AA49/(VLOOKUP(F49,Landespersonal_Tarifgruppen!$A:$J,10,FALSE))), " ", AA49/(VLOOKUP(F49,Landespersonal_Tarifgruppen!$A:$J,10,FALSE)))</f>
        <v xml:space="preserve"> </v>
      </c>
      <c r="LP49" s="494" t="str">
        <f>IF(ISERROR(AB49/(VLOOKUP(F49,Landespersonal_Tarifgruppen!$A:$J,10,FALSE))), " ", AB49/(VLOOKUP(F49,Landespersonal_Tarifgruppen!$A:$J,10,FALSE)))</f>
        <v xml:space="preserve"> </v>
      </c>
      <c r="LQ49" s="494" t="str">
        <f>IF(ISERROR(AC49/(VLOOKUP(F49,Landespersonal_Tarifgruppen!$A:$J,10,FALSE))), " ", AC49/(VLOOKUP(F49,Landespersonal_Tarifgruppen!$A:$J,10,FALSE)))</f>
        <v xml:space="preserve"> </v>
      </c>
      <c r="LR49" s="494" t="str">
        <f>IF(ISERROR(AD49/(VLOOKUP(F49,Landespersonal_Tarifgruppen!$A:$J,10,FALSE))), " ", AD49/(VLOOKUP(F49,Landespersonal_Tarifgruppen!$A:$J,10,FALSE)))</f>
        <v xml:space="preserve"> </v>
      </c>
      <c r="LS49" s="494" t="str">
        <f>IF(ISERROR(AE49/(VLOOKUP(F49,Landespersonal_Tarifgruppen!$A:$J,10,FALSE))), " ", AE49/(VLOOKUP(F49,Landespersonal_Tarifgruppen!$A:$J,10,FALSE)))</f>
        <v xml:space="preserve"> </v>
      </c>
      <c r="LT49" s="494" t="str">
        <f>IF(ISERROR(AF49/(VLOOKUP(F49,Landespersonal_Tarifgruppen!$A:$J,10,FALSE))), " ", AF49/(VLOOKUP(F49,Landespersonal_Tarifgruppen!$A:$J,10,FALSE)))</f>
        <v xml:space="preserve"> </v>
      </c>
      <c r="LU49" s="494" t="str">
        <f>IF(ISERROR(AG49/(VLOOKUP(F49,Landespersonal_Tarifgruppen!$A:$J,10,FALSE))), " ", AG49/(VLOOKUP(F49,Landespersonal_Tarifgruppen!$A:$J,10,FALSE)))</f>
        <v xml:space="preserve"> </v>
      </c>
      <c r="LV49" s="494" t="str">
        <f>IF(ISERROR(AH49/(VLOOKUP(F49,Landespersonal_Tarifgruppen!$A:$J,10,FALSE))), " ", AH49/(VLOOKUP(F49,Landespersonal_Tarifgruppen!$A:$J,10,FALSE)))</f>
        <v xml:space="preserve"> </v>
      </c>
      <c r="LW49" s="494" t="str">
        <f>IF(ISERROR(AI49/(VLOOKUP(F49,Landespersonal_Tarifgruppen!$A:$J,10,FALSE))), " ", AI49/(VLOOKUP(F49,Landespersonal_Tarifgruppen!$A:$J,10,FALSE)))</f>
        <v xml:space="preserve"> </v>
      </c>
      <c r="LX49" s="494" t="str">
        <f>IF(ISERROR(AJ49/(VLOOKUP(F49,Landespersonal_Tarifgruppen!$A:$J,10,FALSE))), " ", AJ49/(VLOOKUP(F49,Landespersonal_Tarifgruppen!$A:$J,10,FALSE)))</f>
        <v xml:space="preserve"> </v>
      </c>
      <c r="LY49" s="494" t="str">
        <f>IF(ISERROR(AK49/(VLOOKUP(F49,Landespersonal_Tarifgruppen!$A:$J,10,FALSE))), " ", AK49/(VLOOKUP(F49,Landespersonal_Tarifgruppen!$A:$J,10,FALSE)))</f>
        <v xml:space="preserve"> </v>
      </c>
      <c r="LZ49" s="494">
        <f t="shared" si="101"/>
        <v>0</v>
      </c>
      <c r="MA49" s="494" t="str">
        <f>IF(ISERROR(AM49/(VLOOKUP(F49,Landespersonal_Tarifgruppen!$A:$K,11,FALSE))), " ", AM49/(VLOOKUP(F49,Landespersonal_Tarifgruppen!$A:$K,11,FALSE)))</f>
        <v xml:space="preserve"> </v>
      </c>
      <c r="MB49" s="494" t="str">
        <f>IF(ISERROR(AN49/(VLOOKUP(F49,Landespersonal_Tarifgruppen!$A:$K,11,FALSE))), " ", AN49/(VLOOKUP(F49,Landespersonal_Tarifgruppen!$A:$K,11,FALSE)))</f>
        <v xml:space="preserve"> </v>
      </c>
      <c r="MC49" s="494" t="str">
        <f>IF(ISERROR(AO49/(VLOOKUP(F49,Landespersonal_Tarifgruppen!$A:$K,11,FALSE))), " ", AO49/(VLOOKUP(F49,Landespersonal_Tarifgruppen!$A:$K,11,FALSE)))</f>
        <v xml:space="preserve"> </v>
      </c>
      <c r="MD49" s="494" t="str">
        <f>IF(ISERROR(AP49/(VLOOKUP(F49,Landespersonal_Tarifgruppen!$A:$K,11,FALSE))), " ", AP49/(VLOOKUP(F49,Landespersonal_Tarifgruppen!$A:$K,11,FALSE)))</f>
        <v xml:space="preserve"> </v>
      </c>
      <c r="ME49" s="494" t="str">
        <f>IF(ISERROR(AQ49/(VLOOKUP(F49,Landespersonal_Tarifgruppen!$A:$K,11,FALSE))), " ", AQ49/(VLOOKUP(F49,Landespersonal_Tarifgruppen!$A:$K,11,FALSE)))</f>
        <v xml:space="preserve"> </v>
      </c>
      <c r="MF49" s="494" t="str">
        <f>IF(ISERROR(AR49/(VLOOKUP(F49,Landespersonal_Tarifgruppen!$A:$K,11,FALSE))), " ", AR49/(VLOOKUP(F49,Landespersonal_Tarifgruppen!$A:$K,11,FALSE)))</f>
        <v xml:space="preserve"> </v>
      </c>
      <c r="MG49" s="494" t="str">
        <f>IF(ISERROR(AS49/(VLOOKUP(F49,Landespersonal_Tarifgruppen!$A:$K,11,FALSE))), " ", AS49/(VLOOKUP(F49,Landespersonal_Tarifgruppen!$A:$K,11,FALSE)))</f>
        <v xml:space="preserve"> </v>
      </c>
      <c r="MH49" s="494" t="str">
        <f>IF(ISERROR(AT49/(VLOOKUP(F49,Landespersonal_Tarifgruppen!$A:$K,11,FALSE))), " ", AT49/(VLOOKUP(F49,Landespersonal_Tarifgruppen!$A:$K,11,FALSE)))</f>
        <v xml:space="preserve"> </v>
      </c>
      <c r="MI49" s="494" t="str">
        <f>IF(ISERROR(AU49/(VLOOKUP(F49,Landespersonal_Tarifgruppen!$A:$K,11,FALSE))), " ", AU49/(VLOOKUP(F49,Landespersonal_Tarifgruppen!$A:$K,11,FALSE)))</f>
        <v xml:space="preserve"> </v>
      </c>
      <c r="MJ49" s="494" t="str">
        <f>IF(ISERROR(AV49/(VLOOKUP(F49,Landespersonal_Tarifgruppen!$A:$K,11,FALSE))), " ", AV49/(VLOOKUP(F49,Landespersonal_Tarifgruppen!$A:$K,11,FALSE)))</f>
        <v xml:space="preserve"> </v>
      </c>
      <c r="MK49" s="494" t="str">
        <f>IF(ISERROR(AW49/(VLOOKUP(F49,Landespersonal_Tarifgruppen!$A:$K,11,FALSE))), " ", AW49/(VLOOKUP(F49,Landespersonal_Tarifgruppen!$A:$K,11,FALSE)))</f>
        <v xml:space="preserve"> </v>
      </c>
      <c r="ML49" s="494" t="str">
        <f>IF(ISERROR(AX49/(VLOOKUP(F49,Landespersonal_Tarifgruppen!$A:$K,11,FALSE))), " ", AX49/(VLOOKUP(F49,Landespersonal_Tarifgruppen!$A:$K,11,FALSE)))</f>
        <v xml:space="preserve"> </v>
      </c>
      <c r="MM49" s="494">
        <f t="shared" si="102"/>
        <v>0</v>
      </c>
      <c r="MN49" s="494" t="str">
        <f>IF(ISERROR(AZ49/(VLOOKUP(F49,Landespersonal_Tarifgruppen!$A:$L,12,FALSE))), " ", AZ49/(VLOOKUP(F49,Landespersonal_Tarifgruppen!$A:$L,12,FALSE)))</f>
        <v xml:space="preserve"> </v>
      </c>
      <c r="MO49" s="494" t="str">
        <f>IF(ISERROR(BA49/(VLOOKUP(F49,Landespersonal_Tarifgruppen!$A:$L,12,FALSE))), " ", BA49/(VLOOKUP(F49,Landespersonal_Tarifgruppen!$A:$L,12,FALSE)))</f>
        <v xml:space="preserve"> </v>
      </c>
      <c r="MP49" s="494" t="str">
        <f>IF(ISERROR(BB49/(VLOOKUP(F49,Landespersonal_Tarifgruppen!$A:$L,12,FALSE))), " ", BB49/(VLOOKUP(F49,Landespersonal_Tarifgruppen!$A:$L,12,FALSE)))</f>
        <v xml:space="preserve"> </v>
      </c>
      <c r="MQ49" s="494" t="str">
        <f>IF(ISERROR(BC49/(VLOOKUP(F49,Landespersonal_Tarifgruppen!$A:$L,12,FALSE))), " ", BC49/(VLOOKUP(F49,Landespersonal_Tarifgruppen!$A:$L,12,FALSE)))</f>
        <v xml:space="preserve"> </v>
      </c>
      <c r="MR49" s="494" t="str">
        <f>IF(ISERROR(BD49/(VLOOKUP(F49,Landespersonal_Tarifgruppen!$A:$L,12,FALSE))), " ", BD49/(VLOOKUP(F49,Landespersonal_Tarifgruppen!$A:$L,12,FALSE)))</f>
        <v xml:space="preserve"> </v>
      </c>
      <c r="MS49" s="494" t="str">
        <f>IF(ISERROR(BE49/(VLOOKUP(F49,Landespersonal_Tarifgruppen!$A:$L,12,FALSE))), " ", BE49/(VLOOKUP(F49,Landespersonal_Tarifgruppen!$A:$L,12,FALSE)))</f>
        <v xml:space="preserve"> </v>
      </c>
      <c r="MT49" s="494" t="str">
        <f>IF(ISERROR(BF49/(VLOOKUP(F49,Landespersonal_Tarifgruppen!$A:$L,12,FALSE))), " ", BF49/(VLOOKUP(F49,Landespersonal_Tarifgruppen!$A:$L,12,FALSE)))</f>
        <v xml:space="preserve"> </v>
      </c>
      <c r="MU49" s="494" t="str">
        <f>IF(ISERROR(BG49/(VLOOKUP(F49,Landespersonal_Tarifgruppen!$A:$L,12,FALSE))), " ", BG49/(VLOOKUP(F49,Landespersonal_Tarifgruppen!$A:$L,12,FALSE)))</f>
        <v xml:space="preserve"> </v>
      </c>
      <c r="MV49" s="494" t="str">
        <f>IF(ISERROR(BH49/(VLOOKUP(F49,Landespersonal_Tarifgruppen!$A:$L,12,FALSE))), " ", BH49/(VLOOKUP(F49,Landespersonal_Tarifgruppen!$A:$L,12,FALSE)))</f>
        <v xml:space="preserve"> </v>
      </c>
      <c r="MW49" s="494" t="str">
        <f>IF(ISERROR(BI49/(VLOOKUP(F49,Landespersonal_Tarifgruppen!$A:$L,12,FALSE))), " ", BI49/(VLOOKUP(F49,Landespersonal_Tarifgruppen!$A:$L,12,FALSE)))</f>
        <v xml:space="preserve"> </v>
      </c>
      <c r="MX49" s="494" t="str">
        <f>IF(ISERROR(BJ49/(VLOOKUP(F49,Landespersonal_Tarifgruppen!$A:$L,12,FALSE))), " ", BJ49/(VLOOKUP(F49,Landespersonal_Tarifgruppen!$A:$L,12,FALSE)))</f>
        <v xml:space="preserve"> </v>
      </c>
      <c r="MY49" s="494" t="str">
        <f>IF(ISERROR(BK49/(VLOOKUP(F49,Landespersonal_Tarifgruppen!$A:$L,12,FALSE))), " ", BK49/(VLOOKUP(F49,Landespersonal_Tarifgruppen!$A:$L,12,FALSE)))</f>
        <v xml:space="preserve"> </v>
      </c>
      <c r="MZ49" s="494">
        <f t="shared" si="103"/>
        <v>0</v>
      </c>
      <c r="NA49" s="494" t="str">
        <f>IF(ISERROR(BM49/(VLOOKUP(F49,Landespersonal_Tarifgruppen!$A:$M,13,FALSE))), " ", BM49/(VLOOKUP(F49,Landespersonal_Tarifgruppen!$A:$M,13,FALSE)))</f>
        <v xml:space="preserve"> </v>
      </c>
      <c r="NB49" s="494" t="str">
        <f>IF(ISERROR(BN49/(VLOOKUP(F49,Landespersonal_Tarifgruppen!$A:$M,13,FALSE))), " ", BN49/(VLOOKUP(F49,Landespersonal_Tarifgruppen!$A:$M,13,FALSE)))</f>
        <v xml:space="preserve"> </v>
      </c>
      <c r="NC49" s="494" t="str">
        <f>IF(ISERROR(BO49/(VLOOKUP(F49,Landespersonal_Tarifgruppen!$A:$M,13,FALSE))), " ", BO49/(VLOOKUP(F49,Landespersonal_Tarifgruppen!$A:$M,13,FALSE)))</f>
        <v xml:space="preserve"> </v>
      </c>
      <c r="ND49" s="494" t="str">
        <f>IF(ISERROR(BP49/(VLOOKUP(F49,Landespersonal_Tarifgruppen!$A:$M,13,FALSE))), " ", BP49/(VLOOKUP(F49,Landespersonal_Tarifgruppen!$A:$M,13,FALSE)))</f>
        <v xml:space="preserve"> </v>
      </c>
      <c r="NE49" s="494" t="str">
        <f>IF(ISERROR(BQ49/(VLOOKUP(F49,Landespersonal_Tarifgruppen!$A:$M,13,FALSE))), " ", BQ49/(VLOOKUP(F49,Landespersonal_Tarifgruppen!$A:$M,13,FALSE)))</f>
        <v xml:space="preserve"> </v>
      </c>
      <c r="NF49" s="494" t="str">
        <f>IF(ISERROR(BR49/(VLOOKUP(F49,Landespersonal_Tarifgruppen!$A:$M,13,FALSE))), " ", BR49/(VLOOKUP(F49,Landespersonal_Tarifgruppen!$A:$M,13,FALSE)))</f>
        <v xml:space="preserve"> </v>
      </c>
      <c r="NG49" s="494" t="str">
        <f>IF(ISERROR(BS49/(VLOOKUP(F49,Landespersonal_Tarifgruppen!$A:$M,13,FALSE))), " ", BS49/(VLOOKUP(F49,Landespersonal_Tarifgruppen!$A:$M,13,FALSE)))</f>
        <v xml:space="preserve"> </v>
      </c>
      <c r="NH49" s="494" t="str">
        <f>IF(ISERROR(BT49/(VLOOKUP(F49,Landespersonal_Tarifgruppen!$A:$M,13,FALSE))), " ", BT49/(VLOOKUP(F49,Landespersonal_Tarifgruppen!$A:$M,13,FALSE)))</f>
        <v xml:space="preserve"> </v>
      </c>
      <c r="NI49" s="494" t="str">
        <f>IF(ISERROR(BU49/(VLOOKUP(F49,Landespersonal_Tarifgruppen!$A:$M,13,FALSE))), " ", BU49/(VLOOKUP(F49,Landespersonal_Tarifgruppen!$A:$M,13,FALSE)))</f>
        <v xml:space="preserve"> </v>
      </c>
      <c r="NJ49" s="494" t="str">
        <f>IF(ISERROR(BV49/(VLOOKUP(F49,Landespersonal_Tarifgruppen!$A:$M,13,FALSE))), " ", BV49/(VLOOKUP(F49,Landespersonal_Tarifgruppen!$A:$M,13,FALSE)))</f>
        <v xml:space="preserve"> </v>
      </c>
      <c r="NK49" s="494" t="str">
        <f>IF(ISERROR(BW49/(VLOOKUP(F49,Landespersonal_Tarifgruppen!$A:$M,13,FALSE))), " ", BW49/(VLOOKUP(F49,Landespersonal_Tarifgruppen!$A:$M,13,FALSE)))</f>
        <v xml:space="preserve"> </v>
      </c>
      <c r="NL49" s="494" t="str">
        <f>IF(ISERROR(BX49/(VLOOKUP(F49,Landespersonal_Tarifgruppen!$A:$M,13,FALSE))), " ", BX49/(VLOOKUP(F49,Landespersonal_Tarifgruppen!$A:$M,13,FALSE)))</f>
        <v xml:space="preserve"> </v>
      </c>
      <c r="NM49" s="494">
        <f t="shared" si="104"/>
        <v>0</v>
      </c>
      <c r="NN49" s="494" t="str">
        <f>IF(ISERROR(BZ49/(VLOOKUP(F49,Landespersonal_Tarifgruppen!$A:$N,14,FALSE))), " ", BZ49/(VLOOKUP(F49,Landespersonal_Tarifgruppen!$A:$N,14,FALSE)))</f>
        <v xml:space="preserve"> </v>
      </c>
      <c r="NO49" s="494" t="str">
        <f>IF(ISERROR(CA49/(VLOOKUP(F49,Landespersonal_Tarifgruppen!$A:$N,14,FALSE))), " ", CA49/(VLOOKUP(F49,Landespersonal_Tarifgruppen!$A:$N,14,FALSE)))</f>
        <v xml:space="preserve"> </v>
      </c>
      <c r="NP49" s="494" t="str">
        <f>IF(ISERROR(CB49/(VLOOKUP(F49,Landespersonal_Tarifgruppen!$A:$N,14,FALSE))), " ", CB49/(VLOOKUP(F49,Landespersonal_Tarifgruppen!$A:$N,14,FALSE)))</f>
        <v xml:space="preserve"> </v>
      </c>
      <c r="NQ49" s="494" t="str">
        <f>IF(ISERROR(CC49/(VLOOKUP(F49,Landespersonal_Tarifgruppen!$A:$N,14,FALSE))), " ", CC49/(VLOOKUP(F49,Landespersonal_Tarifgruppen!$A:$N,14,FALSE)))</f>
        <v xml:space="preserve"> </v>
      </c>
      <c r="NR49" s="494" t="str">
        <f>IF(ISERROR(CD49/(VLOOKUP(F49,Landespersonal_Tarifgruppen!$A:$N,14,FALSE))), " ", CD49/(VLOOKUP(F49,Landespersonal_Tarifgruppen!$A:$N,14,FALSE)))</f>
        <v xml:space="preserve"> </v>
      </c>
      <c r="NS49" s="494" t="str">
        <f>IF(ISERROR(CE49/(VLOOKUP(F49,Landespersonal_Tarifgruppen!$A:$N,14,FALSE))), " ", CE49/(VLOOKUP(F49,Landespersonal_Tarifgruppen!$A:$N,14,FALSE)))</f>
        <v xml:space="preserve"> </v>
      </c>
      <c r="NT49" s="494" t="str">
        <f>IF(ISERROR(CF49/(VLOOKUP(F49,Landespersonal_Tarifgruppen!$A:$N,14,FALSE))), " ", CF49/(VLOOKUP(F49,Landespersonal_Tarifgruppen!$A:$N,14,FALSE)))</f>
        <v xml:space="preserve"> </v>
      </c>
      <c r="NU49" s="494" t="str">
        <f>IF(ISERROR(CG49/(VLOOKUP(F49,Landespersonal_Tarifgruppen!$A:$N,14,FALSE))), " ", CG49/(VLOOKUP(F49,Landespersonal_Tarifgruppen!$A:$N,14,FALSE)))</f>
        <v xml:space="preserve"> </v>
      </c>
      <c r="NV49" s="494" t="str">
        <f>IF(ISERROR(CH49/(VLOOKUP(F49,Landespersonal_Tarifgruppen!$A:$N,14,FALSE))), " ", CH49/(VLOOKUP(F49,Landespersonal_Tarifgruppen!$A:$N,14,FALSE)))</f>
        <v xml:space="preserve"> </v>
      </c>
      <c r="NW49" s="494" t="str">
        <f>IF(ISERROR(CI49/(VLOOKUP(F49,Landespersonal_Tarifgruppen!$A:$N,14,FALSE))), " ", CI49/(VLOOKUP(F49,Landespersonal_Tarifgruppen!$A:$N,14,FALSE)))</f>
        <v xml:space="preserve"> </v>
      </c>
      <c r="NX49" s="494" t="str">
        <f>IF(ISERROR(CJ49/(VLOOKUP(F49,Landespersonal_Tarifgruppen!$A:$N,14,FALSE))), " ", CJ49/(VLOOKUP(F49,Landespersonal_Tarifgruppen!$A:$N,14,FALSE)))</f>
        <v xml:space="preserve"> </v>
      </c>
      <c r="NY49" s="494" t="str">
        <f>IF(ISERROR(CK49/(VLOOKUP(F49,Landespersonal_Tarifgruppen!$A:$N,14,FALSE))), " ", CK49/(VLOOKUP(F49,Landespersonal_Tarifgruppen!$A:$N,14,FALSE)))</f>
        <v xml:space="preserve"> </v>
      </c>
      <c r="NZ49" s="494">
        <f t="shared" si="105"/>
        <v>0</v>
      </c>
      <c r="OA49" s="494" t="str">
        <f>IF(ISERROR(CM49/(VLOOKUP(F49,Landespersonal_Tarifgruppen!$A:$O,15,FALSE))), " ", CM49/(VLOOKUP(F49,Landespersonal_Tarifgruppen!$A:$O,15,FALSE)))</f>
        <v xml:space="preserve"> </v>
      </c>
      <c r="OB49" s="494" t="str">
        <f>IF(ISERROR(CN49/(VLOOKUP(F49,Landespersonal_Tarifgruppen!$A:$O,15,FALSE))), " ", CN49/(VLOOKUP(F49,Landespersonal_Tarifgruppen!$A:$O,15,FALSE)))</f>
        <v xml:space="preserve"> </v>
      </c>
      <c r="OC49" s="494" t="str">
        <f>IF(ISERROR(CO49/(VLOOKUP(F49,Landespersonal_Tarifgruppen!$A:$O,15,FALSE))), " ", CO49/(VLOOKUP(F49,Landespersonal_Tarifgruppen!$A:$O,15,FALSE)))</f>
        <v xml:space="preserve"> </v>
      </c>
      <c r="OD49" s="494" t="str">
        <f>IF(ISERROR(CP49/(VLOOKUP(F49,Landespersonal_Tarifgruppen!$A:$O,15,FALSE))), " ", CP49/(VLOOKUP(F49,Landespersonal_Tarifgruppen!$A:$O,15,FALSE)))</f>
        <v xml:space="preserve"> </v>
      </c>
      <c r="OE49" s="494" t="str">
        <f>IF(ISERROR(CQ49/(VLOOKUP(F49,Landespersonal_Tarifgruppen!$A:$O,15,FALSE))), " ", CQ49/(VLOOKUP(F49,Landespersonal_Tarifgruppen!$A:$O,15,FALSE)))</f>
        <v xml:space="preserve"> </v>
      </c>
      <c r="OF49" s="494" t="str">
        <f>IF(ISERROR(CR49/(VLOOKUP(F49,Landespersonal_Tarifgruppen!$A:$O,15,FALSE))), " ", CR49/(VLOOKUP(F49,Landespersonal_Tarifgruppen!$A:$O,15,FALSE)))</f>
        <v xml:space="preserve"> </v>
      </c>
      <c r="OG49" s="494" t="str">
        <f>IF(ISERROR(CS49/(VLOOKUP(F49,Landespersonal_Tarifgruppen!$A:$O,15,FALSE))), " ", CS49/(VLOOKUP(F49,Landespersonal_Tarifgruppen!$A:$O,15,FALSE)))</f>
        <v xml:space="preserve"> </v>
      </c>
      <c r="OH49" s="494" t="str">
        <f>IF(ISERROR(CT49/(VLOOKUP(F49,Landespersonal_Tarifgruppen!$A:$O,15,FALSE))), " ", CT49/(VLOOKUP(F49,Landespersonal_Tarifgruppen!$A:$O,15,FALSE)))</f>
        <v xml:space="preserve"> </v>
      </c>
      <c r="OI49" s="494" t="str">
        <f>IF(ISERROR(CU49/(VLOOKUP(F49,Landespersonal_Tarifgruppen!$A:$O,15,FALSE))), " ", CU49/(VLOOKUP(F49,Landespersonal_Tarifgruppen!$A:$O,15,FALSE)))</f>
        <v xml:space="preserve"> </v>
      </c>
      <c r="OJ49" s="494" t="str">
        <f>IF(ISERROR(CV49/(VLOOKUP(F49,Landespersonal_Tarifgruppen!$A:$O,15,FALSE))), " ", CV49/(VLOOKUP(F49,Landespersonal_Tarifgruppen!$A:$O,15,FALSE)))</f>
        <v xml:space="preserve"> </v>
      </c>
      <c r="OK49" s="494" t="str">
        <f>IF(ISERROR(CW49/(VLOOKUP(F49,Landespersonal_Tarifgruppen!$A:$O,15,FALSE))), " ", CW49/(VLOOKUP(F49,Landespersonal_Tarifgruppen!$A:$O,15,FALSE)))</f>
        <v xml:space="preserve"> </v>
      </c>
      <c r="OL49" s="494" t="str">
        <f>IF(ISERROR(CX49/(VLOOKUP(F49,Landespersonal_Tarifgruppen!$A:$O,15,FALSE))), " ", CX49/(VLOOKUP(F49,Landespersonal_Tarifgruppen!$A:$O,15,FALSE)))</f>
        <v xml:space="preserve"> </v>
      </c>
      <c r="OM49" s="494">
        <f t="shared" si="106"/>
        <v>0</v>
      </c>
      <c r="ON49" s="494" t="str">
        <f>IF(ISERROR(CZ49/(VLOOKUP(F49,Landespersonal_Tarifgruppen!$A:$P,16,FALSE))), " ", CZ49/(VLOOKUP(F49,Landespersonal_Tarifgruppen!$A:$P,16,FALSE)))</f>
        <v xml:space="preserve"> </v>
      </c>
      <c r="OO49" s="494" t="str">
        <f>IF(ISERROR(DA49/(VLOOKUP(F49,Landespersonal_Tarifgruppen!$A:$P,16,FALSE))), " ", DA49/(VLOOKUP(F49,Landespersonal_Tarifgruppen!$A:$P,16,FALSE)))</f>
        <v xml:space="preserve"> </v>
      </c>
      <c r="OP49" s="494" t="str">
        <f>IF(ISERROR(DB49/(VLOOKUP(F49,Landespersonal_Tarifgruppen!$A:$P,16,FALSE))), " ", DB49/(VLOOKUP(F49,Landespersonal_Tarifgruppen!$A:$P,16,FALSE)))</f>
        <v xml:space="preserve"> </v>
      </c>
      <c r="OQ49" s="494" t="str">
        <f>IF(ISERROR(DC49/(VLOOKUP(F49,Landespersonal_Tarifgruppen!$A:$P,16,FALSE))), " ", DC49/(VLOOKUP(F49,Landespersonal_Tarifgruppen!$A:$P,16,FALSE)))</f>
        <v xml:space="preserve"> </v>
      </c>
      <c r="OR49" s="494" t="str">
        <f>IF(ISERROR(DD49/(VLOOKUP(F49,Landespersonal_Tarifgruppen!$A:$P,16,FALSE))), " ", DD49/(VLOOKUP(F49,Landespersonal_Tarifgruppen!$A:$P,16,FALSE)))</f>
        <v xml:space="preserve"> </v>
      </c>
      <c r="OS49" s="494" t="str">
        <f>IF(ISERROR(DE49/(VLOOKUP(F49,Landespersonal_Tarifgruppen!$A:$P,16,FALSE))), " ", DE49/(VLOOKUP(F49,Landespersonal_Tarifgruppen!$A:$P,16,FALSE)))</f>
        <v xml:space="preserve"> </v>
      </c>
      <c r="OT49" s="494" t="str">
        <f>IF(ISERROR(DF49/(VLOOKUP(F49,Landespersonal_Tarifgruppen!$A:$P,16,FALSE))), " ", DF49/(VLOOKUP(F49,Landespersonal_Tarifgruppen!$A:$P,16,FALSE)))</f>
        <v xml:space="preserve"> </v>
      </c>
      <c r="OU49" s="494" t="str">
        <f>IF(ISERROR(DG49/(VLOOKUP(F49,Landespersonal_Tarifgruppen!$A:$P,16,FALSE))), " ", DG49/(VLOOKUP(F49,Landespersonal_Tarifgruppen!$A:$P,16,FALSE)))</f>
        <v xml:space="preserve"> </v>
      </c>
      <c r="OV49" s="494" t="str">
        <f>IF(ISERROR(DH49/(VLOOKUP(F49,Landespersonal_Tarifgruppen!$A:$P,16,FALSE))), " ", DH49/(VLOOKUP(F49,Landespersonal_Tarifgruppen!$A:$P,16,FALSE)))</f>
        <v xml:space="preserve"> </v>
      </c>
      <c r="OW49" s="494" t="str">
        <f>IF(ISERROR(DI49/(VLOOKUP(F49,Landespersonal_Tarifgruppen!$A:$P,16,FALSE))), " ", DI49/(VLOOKUP(F49,Landespersonal_Tarifgruppen!$A:$P,16,FALSE)))</f>
        <v xml:space="preserve"> </v>
      </c>
      <c r="OX49" s="494" t="str">
        <f>IF(ISERROR(DJ49/(VLOOKUP(F49,Landespersonal_Tarifgruppen!$A:$P,16,FALSE))), " ", DJ49/(VLOOKUP(F49,Landespersonal_Tarifgruppen!$A:$P,16,FALSE)))</f>
        <v xml:space="preserve"> </v>
      </c>
      <c r="OY49" s="494" t="str">
        <f>IF(ISERROR(DK49/(VLOOKUP(F49,Landespersonal_Tarifgruppen!$A:$P,16,FALSE))), " ", DK49/(VLOOKUP(F49,Landespersonal_Tarifgruppen!$A:$P,16,FALSE)))</f>
        <v xml:space="preserve"> </v>
      </c>
      <c r="OZ49" s="494">
        <f t="shared" si="107"/>
        <v>0</v>
      </c>
      <c r="PA49" s="494" t="str">
        <f>IF(ISERROR(DM49/(VLOOKUP(F49,Landespersonal_Tarifgruppen!$A:$Q,17,FALSE))), " ", DM49/(VLOOKUP(F49,Landespersonal_Tarifgruppen!$A:$Q,17,FALSE)))</f>
        <v xml:space="preserve"> </v>
      </c>
      <c r="PB49" s="494" t="str">
        <f>IF(ISERROR(DN49/(VLOOKUP(F49,Landespersonal_Tarifgruppen!$A:$Q,17,FALSE))), " ", DN49/(VLOOKUP(F49,Landespersonal_Tarifgruppen!$A:$Q,17,FALSE)))</f>
        <v xml:space="preserve"> </v>
      </c>
      <c r="PC49" s="494" t="str">
        <f>IF(ISERROR(DO49/(VLOOKUP(F49,Landespersonal_Tarifgruppen!$A:$Q,17,FALSE))), " ", DO49/(VLOOKUP(F49,Landespersonal_Tarifgruppen!$A:$Q,17,FALSE)))</f>
        <v xml:space="preserve"> </v>
      </c>
      <c r="PD49" s="494" t="str">
        <f>IF(ISERROR(DP49/(VLOOKUP(F49,Landespersonal_Tarifgruppen!$A:$Q,17,FALSE))), " ", DP49/(VLOOKUP(F49,Landespersonal_Tarifgruppen!$A:$Q,17,FALSE)))</f>
        <v xml:space="preserve"> </v>
      </c>
      <c r="PE49" s="494" t="str">
        <f>IF(ISERROR(DQ49/(VLOOKUP(F49,Landespersonal_Tarifgruppen!$A:$Q,17,FALSE))), " ", DQ49/(VLOOKUP(F49,Landespersonal_Tarifgruppen!$A:$Q,17,FALSE)))</f>
        <v xml:space="preserve"> </v>
      </c>
      <c r="PF49" s="494" t="str">
        <f>IF(ISERROR(DR49/(VLOOKUP(F49,Landespersonal_Tarifgruppen!$A:$Q,17,FALSE))), " ", DR49/(VLOOKUP(F49,Landespersonal_Tarifgruppen!$A:$Q,17,FALSE)))</f>
        <v xml:space="preserve"> </v>
      </c>
      <c r="PG49" s="494" t="str">
        <f>IF(ISERROR(DS49/(VLOOKUP(F49,Landespersonal_Tarifgruppen!$A:$Q,17,FALSE))), " ", DS49/(VLOOKUP(F49,Landespersonal_Tarifgruppen!$A:$Q,17,FALSE)))</f>
        <v xml:space="preserve"> </v>
      </c>
      <c r="PH49" s="494" t="str">
        <f>IF(ISERROR(DT49/(VLOOKUP(F49,Landespersonal_Tarifgruppen!$A:$Q,17,FALSE))), " ", DT49/(VLOOKUP(F49,Landespersonal_Tarifgruppen!$A:$Q,17,FALSE)))</f>
        <v xml:space="preserve"> </v>
      </c>
      <c r="PI49" s="494" t="str">
        <f>IF(ISERROR(DU49/(VLOOKUP(F49,Landespersonal_Tarifgruppen!$A:$Q,17,FALSE))), " ", DU49/(VLOOKUP(F49,Landespersonal_Tarifgruppen!$A:$Q,17,FALSE)))</f>
        <v xml:space="preserve"> </v>
      </c>
      <c r="PJ49" s="494" t="str">
        <f>IF(ISERROR(DV49/(VLOOKUP(F49,Landespersonal_Tarifgruppen!$A:$Q,17,FALSE))), " ", DV49/(VLOOKUP(F49,Landespersonal_Tarifgruppen!$A:$Q,17,FALSE)))</f>
        <v xml:space="preserve"> </v>
      </c>
      <c r="PK49" s="494" t="str">
        <f>IF(ISERROR(DW49/(VLOOKUP(F49,Landespersonal_Tarifgruppen!$A:$Q,17,FALSE))), " ", DW49/(VLOOKUP(F49,Landespersonal_Tarifgruppen!$A:$Q,17,FALSE)))</f>
        <v xml:space="preserve"> </v>
      </c>
      <c r="PL49" s="494" t="str">
        <f>IF(ISERROR(DX49/(VLOOKUP(F49,Landespersonal_Tarifgruppen!$A:$Q,17,FALSE))), " ", DX49/(VLOOKUP(F49,Landespersonal_Tarifgruppen!$A:$Q,17,FALSE)))</f>
        <v xml:space="preserve"> </v>
      </c>
      <c r="PM49" s="494">
        <f t="shared" si="108"/>
        <v>0</v>
      </c>
      <c r="PN49" s="494" t="str">
        <f>IF(ISERROR(DZ49/(VLOOKUP(F49,Landespersonal_Tarifgruppen!$A:$R,18,FALSE))), " ", DZ49/(VLOOKUP(F49,Landespersonal_Tarifgruppen!$A:$R,18,FALSE)))</f>
        <v xml:space="preserve"> </v>
      </c>
      <c r="PO49" s="494" t="str">
        <f>IF(ISERROR(EA49/(VLOOKUP(F49,Landespersonal_Tarifgruppen!$A:$R,18,FALSE))), " ", EA49/(VLOOKUP(F49,Landespersonal_Tarifgruppen!$A:$R,18,FALSE)))</f>
        <v xml:space="preserve"> </v>
      </c>
      <c r="PP49" s="494" t="str">
        <f>IF(ISERROR(EB49/(VLOOKUP(F49,Landespersonal_Tarifgruppen!$A:$R,18,FALSE))), " ", EB49/(VLOOKUP(F49,Landespersonal_Tarifgruppen!$A:$R,18,FALSE)))</f>
        <v xml:space="preserve"> </v>
      </c>
      <c r="PQ49" s="494" t="str">
        <f>IF(ISERROR(EC49/(VLOOKUP(F49,Landespersonal_Tarifgruppen!$A:$R,18,FALSE))), " ", EC49/(VLOOKUP(F49,Landespersonal_Tarifgruppen!$A:$R,18,FALSE)))</f>
        <v xml:space="preserve"> </v>
      </c>
      <c r="PR49" s="494" t="str">
        <f>IF(ISERROR(ED49/(VLOOKUP(F49,Landespersonal_Tarifgruppen!$A:$R,18,FALSE))), " ", ED49/(VLOOKUP(F49,Landespersonal_Tarifgruppen!$A:$R,18,FALSE)))</f>
        <v xml:space="preserve"> </v>
      </c>
      <c r="PS49" s="494" t="str">
        <f>IF(ISERROR(EE49/(VLOOKUP(F49,Landespersonal_Tarifgruppen!$A:$R,18,FALSE))), " ", EE49/(VLOOKUP(F49,Landespersonal_Tarifgruppen!$A:$R,18,FALSE)))</f>
        <v xml:space="preserve"> </v>
      </c>
      <c r="PT49" s="494" t="str">
        <f>IF(ISERROR(EF49/(VLOOKUP(F49,Landespersonal_Tarifgruppen!$A:$R,18,FALSE))), " ", EF49/(VLOOKUP(F49,Landespersonal_Tarifgruppen!$A:$R,18,FALSE)))</f>
        <v xml:space="preserve"> </v>
      </c>
      <c r="PU49" s="494" t="str">
        <f>IF(ISERROR(EG49/(VLOOKUP(F49,Landespersonal_Tarifgruppen!$A:$R,18,FALSE))), " ", EG49/(VLOOKUP(F49,Landespersonal_Tarifgruppen!$A:$R,18,FALSE)))</f>
        <v xml:space="preserve"> </v>
      </c>
      <c r="PV49" s="494" t="str">
        <f>IF(ISERROR(EH49/(VLOOKUP(F49,Landespersonal_Tarifgruppen!$A:$R,18,FALSE))), " ", EH49/(VLOOKUP(F49,Landespersonal_Tarifgruppen!$A:$R,18,FALSE)))</f>
        <v xml:space="preserve"> </v>
      </c>
      <c r="PW49" s="494" t="str">
        <f>IF(ISERROR(EI49/(VLOOKUP(F49,Landespersonal_Tarifgruppen!$A:$R,18,FALSE))), " ", EI49/(VLOOKUP(F49,Landespersonal_Tarifgruppen!$A:$R,18,FALSE)))</f>
        <v xml:space="preserve"> </v>
      </c>
      <c r="PX49" s="494" t="str">
        <f>IF(ISERROR(EJ49/(VLOOKUP(F49,Landespersonal_Tarifgruppen!$A:$R,18,FALSE))), " ", EJ49/(VLOOKUP(F49,Landespersonal_Tarifgruppen!$A:$R,18,FALSE)))</f>
        <v xml:space="preserve"> </v>
      </c>
      <c r="PY49" s="494" t="str">
        <f>IF(ISERROR(EK49/(VLOOKUP(F49,Landespersonal_Tarifgruppen!$A:$R,18,FALSE))), " ", EK49/(VLOOKUP(F49,Landespersonal_Tarifgruppen!$A:$R,18,FALSE)))</f>
        <v xml:space="preserve"> </v>
      </c>
      <c r="PZ49" s="494">
        <f t="shared" si="109"/>
        <v>0</v>
      </c>
      <c r="QA49" s="494" t="str">
        <f>IF(ISERROR(EM49/(VLOOKUP(F49,Landespersonal_Tarifgruppen!$A:$S,19,FALSE))), " ", EM49/(VLOOKUP(F49,Landespersonal_Tarifgruppen!$A:$S,19,FALSE)))</f>
        <v xml:space="preserve"> </v>
      </c>
      <c r="QB49" s="494" t="str">
        <f>IF(ISERROR(EN49/(VLOOKUP(F49,Landespersonal_Tarifgruppen!$A:$S,19,FALSE))), " ", EN49/(VLOOKUP(F49,Landespersonal_Tarifgruppen!$A:$S,19,FALSE)))</f>
        <v xml:space="preserve"> </v>
      </c>
      <c r="QC49" s="494" t="str">
        <f>IF(ISERROR(EO49/(VLOOKUP(F49,Landespersonal_Tarifgruppen!$A:$S,19,FALSE))), " ", EO49/(VLOOKUP(F49,Landespersonal_Tarifgruppen!$A:$S,19,FALSE)))</f>
        <v xml:space="preserve"> </v>
      </c>
      <c r="QD49" s="494" t="str">
        <f>IF(ISERROR(EP49/(VLOOKUP(F49,Landespersonal_Tarifgruppen!$A:$S,19,FALSE))), " ", EP49/(VLOOKUP(F49,Landespersonal_Tarifgruppen!$A:$S,19,FALSE)))</f>
        <v xml:space="preserve"> </v>
      </c>
      <c r="QE49" s="494" t="str">
        <f>IF(ISERROR(EQ49/(VLOOKUP(F49,Landespersonal_Tarifgruppen!$A:$S,19,FALSE))), " ", EQ49/(VLOOKUP(F49,Landespersonal_Tarifgruppen!$A:$S,19,FALSE)))</f>
        <v xml:space="preserve"> </v>
      </c>
      <c r="QF49" s="494" t="str">
        <f>IF(ISERROR(ER49/(VLOOKUP(F49,Landespersonal_Tarifgruppen!$A:$S,19,FALSE))), " ", ER49/(VLOOKUP(F49,Landespersonal_Tarifgruppen!$A:$S,19,FALSE)))</f>
        <v xml:space="preserve"> </v>
      </c>
      <c r="QG49" s="494" t="str">
        <f>IF(ISERROR(ES49/(VLOOKUP(F49,Landespersonal_Tarifgruppen!$A:$S,19,FALSE))), " ", ES49/(VLOOKUP(F49,Landespersonal_Tarifgruppen!$A:$S,19,FALSE)))</f>
        <v xml:space="preserve"> </v>
      </c>
      <c r="QH49" s="494" t="str">
        <f>IF(ISERROR(ET49/(VLOOKUP(F49,Landespersonal_Tarifgruppen!$A:$S,19,FALSE))), " ", ET49/(VLOOKUP(F49,Landespersonal_Tarifgruppen!$A:$S,19,FALSE)))</f>
        <v xml:space="preserve"> </v>
      </c>
      <c r="QI49" s="494" t="str">
        <f>IF(ISERROR(EU49/(VLOOKUP(F49,Landespersonal_Tarifgruppen!$A:$S,19,FALSE))), " ", EU49/(VLOOKUP(F49,Landespersonal_Tarifgruppen!$A:$S,19,FALSE)))</f>
        <v xml:space="preserve"> </v>
      </c>
      <c r="QJ49" s="494" t="str">
        <f>IF(ISERROR(EV49/(VLOOKUP(F49,Landespersonal_Tarifgruppen!$A:$S,19,FALSE))), " ", EV49/(VLOOKUP(F49,Landespersonal_Tarifgruppen!$A:$S,19,FALSE)))</f>
        <v xml:space="preserve"> </v>
      </c>
      <c r="QK49" s="494" t="str">
        <f>IF(ISERROR(EW49/(VLOOKUP(F49,Landespersonal_Tarifgruppen!$A:$S,19,FALSE))), " ", EW49/(VLOOKUP(F49,Landespersonal_Tarifgruppen!$A:$S,19,FALSE)))</f>
        <v xml:space="preserve"> </v>
      </c>
      <c r="QL49" s="494" t="str">
        <f>IF(ISERROR(EX49/(VLOOKUP(F49,Landespersonal_Tarifgruppen!$A:$S,19,FALSE))), " ", EX49/(VLOOKUP(F49,Landespersonal_Tarifgruppen!$A:$S,19,FALSE)))</f>
        <v xml:space="preserve"> </v>
      </c>
      <c r="QM49" s="494">
        <f t="shared" si="110"/>
        <v>0</v>
      </c>
      <c r="QN49" s="494" t="str">
        <f>IF(ISERROR(EZ49/(VLOOKUP(F49,Landespersonal_Tarifgruppen!$A:$T,20,FALSE))), " ", EZ49/(VLOOKUP(F49,Landespersonal_Tarifgruppen!$A:$T,20,FALSE)))</f>
        <v xml:space="preserve"> </v>
      </c>
      <c r="QO49" s="494" t="str">
        <f>IF(ISERROR(FA49/(VLOOKUP(F49,Landespersonal_Tarifgruppen!$A:$T,20,FALSE))), " ", FA49/(VLOOKUP(F49,Landespersonal_Tarifgruppen!$A:$T,20,FALSE)))</f>
        <v xml:space="preserve"> </v>
      </c>
      <c r="QP49" s="494" t="str">
        <f>IF(ISERROR(FB49/(VLOOKUP(F49,Landespersonal_Tarifgruppen!$A:$T,20,FALSE))), " ", FB49/(VLOOKUP(F49,Landespersonal_Tarifgruppen!$A:$T,20,FALSE)))</f>
        <v xml:space="preserve"> </v>
      </c>
      <c r="QQ49" s="494" t="str">
        <f>IF(ISERROR(FC49/(VLOOKUP(F49,Landespersonal_Tarifgruppen!$A:$T,20,FALSE))), " ", FC49/(VLOOKUP(F49,Landespersonal_Tarifgruppen!$A:$T,20,FALSE)))</f>
        <v xml:space="preserve"> </v>
      </c>
      <c r="QR49" s="494" t="str">
        <f>IF(ISERROR(FD49/(VLOOKUP(F49,Landespersonal_Tarifgruppen!$A:$T,20,FALSE))), " ", FD49/(VLOOKUP(F49,Landespersonal_Tarifgruppen!$A:$T,20,FALSE)))</f>
        <v xml:space="preserve"> </v>
      </c>
      <c r="QS49" s="494" t="str">
        <f>IF(ISERROR(FE49/(VLOOKUP(F49,Landespersonal_Tarifgruppen!$A:$T,20,FALSE))), " ", FE49/(VLOOKUP(F49,Landespersonal_Tarifgruppen!$A:$T,20,FALSE)))</f>
        <v xml:space="preserve"> </v>
      </c>
      <c r="QT49" s="494" t="str">
        <f>IF(ISERROR(FF49/(VLOOKUP(F49,Landespersonal_Tarifgruppen!$A:$T,20,FALSE))), " ", FF49/(VLOOKUP(F49,Landespersonal_Tarifgruppen!$A:$T,20,FALSE)))</f>
        <v xml:space="preserve"> </v>
      </c>
      <c r="QU49" s="494" t="str">
        <f>IF(ISERROR(FG49/(VLOOKUP(F49,Landespersonal_Tarifgruppen!$A:$T,20,FALSE))), " ", FG49/(VLOOKUP(F49,Landespersonal_Tarifgruppen!$A:$T,20,FALSE)))</f>
        <v xml:space="preserve"> </v>
      </c>
      <c r="QV49" s="494" t="str">
        <f>IF(ISERROR(FH49/(VLOOKUP(F49,Landespersonal_Tarifgruppen!$A:$T,20,FALSE))), " ", FH49/(VLOOKUP(F49,Landespersonal_Tarifgruppen!$A:$T,20,FALSE)))</f>
        <v xml:space="preserve"> </v>
      </c>
      <c r="QW49" s="494" t="str">
        <f>IF(ISERROR(FI49/(VLOOKUP(F49,Landespersonal_Tarifgruppen!$A:$T,20,FALSE))), " ", FI49/(VLOOKUP(F49,Landespersonal_Tarifgruppen!$A:$T,20,FALSE)))</f>
        <v xml:space="preserve"> </v>
      </c>
      <c r="QX49" s="494" t="str">
        <f>IF(ISERROR(FJ49/(VLOOKUP(F49,Landespersonal_Tarifgruppen!$A:$T,20,FALSE))), " ", FJ49/(VLOOKUP(F49,Landespersonal_Tarifgruppen!$A:$T,20,FALSE)))</f>
        <v xml:space="preserve"> </v>
      </c>
      <c r="QY49" s="494" t="str">
        <f>IF(ISERROR(FK49/(VLOOKUP(F49,Landespersonal_Tarifgruppen!$A:$T,20,FALSE))), " ", FK49/(VLOOKUP(F49,Landespersonal_Tarifgruppen!$A:$T,20,FALSE)))</f>
        <v xml:space="preserve"> </v>
      </c>
      <c r="QZ49" s="494">
        <f t="shared" si="111"/>
        <v>0</v>
      </c>
      <c r="RA49" s="494" t="str">
        <f>IF(ISERROR(FM49/(VLOOKUP(F49,Landespersonal_Tarifgruppen!$A:$U,21,FALSE))), " ", FM49/(VLOOKUP(F49,Landespersonal_Tarifgruppen!$A:$U,21,FALSE)))</f>
        <v xml:space="preserve"> </v>
      </c>
      <c r="RB49" s="494" t="str">
        <f>IF(ISERROR(FN49/(VLOOKUP(F49,Landespersonal_Tarifgruppen!$A:$U,21,FALSE))), " ", FN49/(VLOOKUP(F49,Landespersonal_Tarifgruppen!$A:$U,21,FALSE)))</f>
        <v xml:space="preserve"> </v>
      </c>
      <c r="RC49" s="494" t="str">
        <f>IF(ISERROR(FO49/(VLOOKUP(F49,Landespersonal_Tarifgruppen!$A:$U,21,FALSE))), " ", FO49/(VLOOKUP(F49,Landespersonal_Tarifgruppen!$A:$U,21,FALSE)))</f>
        <v xml:space="preserve"> </v>
      </c>
      <c r="RD49" s="494" t="str">
        <f>IF(ISERROR(FP49/(VLOOKUP(F49,Landespersonal_Tarifgruppen!$A:$U,21,FALSE))), " ", FP49/(VLOOKUP(F49,Landespersonal_Tarifgruppen!$A:$U,21,FALSE)))</f>
        <v xml:space="preserve"> </v>
      </c>
      <c r="RE49" s="494" t="str">
        <f>IF(ISERROR(FQ49/(VLOOKUP(F49,Landespersonal_Tarifgruppen!$A:$U,21,FALSE))), " ", FQ49/(VLOOKUP(F49,Landespersonal_Tarifgruppen!$A:$U,21,FALSE)))</f>
        <v xml:space="preserve"> </v>
      </c>
      <c r="RF49" s="494" t="str">
        <f>IF(ISERROR(FR49/(VLOOKUP(F49,Landespersonal_Tarifgruppen!$A:$U,21,FALSE))), " ", FR49/(VLOOKUP(F49,Landespersonal_Tarifgruppen!$A:$U,21,FALSE)))</f>
        <v xml:space="preserve"> </v>
      </c>
      <c r="RG49" s="494" t="str">
        <f>IF(ISERROR(FS49/(VLOOKUP(F49,Landespersonal_Tarifgruppen!$A:$U,21,FALSE))), " ", FS49/(VLOOKUP(F49,Landespersonal_Tarifgruppen!$A:$U,21,FALSE)))</f>
        <v xml:space="preserve"> </v>
      </c>
      <c r="RH49" s="494" t="str">
        <f>IF(ISERROR(FT49/(VLOOKUP(F49,Landespersonal_Tarifgruppen!$A:$U,21,FALSE))), " ", FT49/(VLOOKUP(F49,Landespersonal_Tarifgruppen!$A:$U,21,FALSE)))</f>
        <v xml:space="preserve"> </v>
      </c>
      <c r="RI49" s="494" t="str">
        <f>IF(ISERROR(FU49/(VLOOKUP(F49,Landespersonal_Tarifgruppen!$A:$U,21,FALSE))), " ", FU49/(VLOOKUP(F49,Landespersonal_Tarifgruppen!$A:$U,21,FALSE)))</f>
        <v xml:space="preserve"> </v>
      </c>
      <c r="RJ49" s="494" t="str">
        <f>IF(ISERROR(FV49/(VLOOKUP(F49,Landespersonal_Tarifgruppen!$A:$U,21,FALSE))), " ", FV49/(VLOOKUP(F49,Landespersonal_Tarifgruppen!$A:$U,21,FALSE)))</f>
        <v xml:space="preserve"> </v>
      </c>
      <c r="RK49" s="494" t="str">
        <f>IF(ISERROR(FW49/(VLOOKUP(F49,Landespersonal_Tarifgruppen!$A:$U,21,FALSE))), " ", FW49/(VLOOKUP(F49,Landespersonal_Tarifgruppen!$A:$U,21,FALSE)))</f>
        <v xml:space="preserve"> </v>
      </c>
      <c r="RL49" s="494" t="str">
        <f>IF(ISERROR(FX49/(VLOOKUP(F49,Landespersonal_Tarifgruppen!$A:$U,21,FALSE))), " ", FX49/(VLOOKUP(F49,Landespersonal_Tarifgruppen!$A:$U,21,FALSE)))</f>
        <v xml:space="preserve"> </v>
      </c>
      <c r="RM49" s="494">
        <f t="shared" si="112"/>
        <v>0</v>
      </c>
      <c r="RN49" s="494" t="str">
        <f>IF(ISERROR(FZ49/(VLOOKUP(F49,Landespersonal_Tarifgruppen!$A:$V,22,FALSE))), " ", FZ49/(VLOOKUP(F49,Landespersonal_Tarifgruppen!$A:$V,22,FALSE)))</f>
        <v xml:space="preserve"> </v>
      </c>
      <c r="RO49" s="494" t="str">
        <f>IF(ISERROR(GA49/(VLOOKUP(F49,Landespersonal_Tarifgruppen!$A:$V,22,FALSE))), " ", GA49/(VLOOKUP(F49,Landespersonal_Tarifgruppen!$A:$V,22,FALSE)))</f>
        <v xml:space="preserve"> </v>
      </c>
      <c r="RP49" s="494" t="str">
        <f>IF(ISERROR(GB49/(VLOOKUP(F49,Landespersonal_Tarifgruppen!$A:$V,22,FALSE))), " ", GB49/(VLOOKUP(F49,Landespersonal_Tarifgruppen!$A:$V,22,FALSE)))</f>
        <v xml:space="preserve"> </v>
      </c>
      <c r="RQ49" s="494" t="str">
        <f>IF(ISERROR(GC49/(VLOOKUP(F49,Landespersonal_Tarifgruppen!$A:$V,22,FALSE))), " ", GC49/(VLOOKUP(F49,Landespersonal_Tarifgruppen!$A:$V,22,FALSE)))</f>
        <v xml:space="preserve"> </v>
      </c>
      <c r="RR49" s="494" t="str">
        <f>IF(ISERROR(GD49/(VLOOKUP(F49,Landespersonal_Tarifgruppen!$A:$V,22,FALSE))), " ", GD49/(VLOOKUP(F49,Landespersonal_Tarifgruppen!$A:$V,22,FALSE)))</f>
        <v xml:space="preserve"> </v>
      </c>
      <c r="RS49" s="494" t="str">
        <f>IF(ISERROR(GE49/(VLOOKUP(F49,Landespersonal_Tarifgruppen!$A:$V,22,FALSE))), " ", GE49/(VLOOKUP(F49,Landespersonal_Tarifgruppen!$A:$V,22,FALSE)))</f>
        <v xml:space="preserve"> </v>
      </c>
      <c r="RT49" s="494" t="str">
        <f>IF(ISERROR(GF49/(VLOOKUP(F49,Landespersonal_Tarifgruppen!$A:$V,22,FALSE))), " ", GF49/(VLOOKUP(F49,Landespersonal_Tarifgruppen!$A:$V,22,FALSE)))</f>
        <v xml:space="preserve"> </v>
      </c>
      <c r="RU49" s="494" t="str">
        <f>IF(ISERROR(GG49/(VLOOKUP(F49,Landespersonal_Tarifgruppen!$A:$V,22,FALSE))), " ", GG49/(VLOOKUP(F49,Landespersonal_Tarifgruppen!$A:$V,22,FALSE)))</f>
        <v xml:space="preserve"> </v>
      </c>
      <c r="RV49" s="494" t="str">
        <f>IF(ISERROR(GH49/(VLOOKUP(F49,Landespersonal_Tarifgruppen!$A:$V,22,FALSE))), " ", GH49/(VLOOKUP(F49,Landespersonal_Tarifgruppen!$A:$V,22,FALSE)))</f>
        <v xml:space="preserve"> </v>
      </c>
      <c r="RW49" s="494" t="str">
        <f>IF(ISERROR(GI49/(VLOOKUP(F49,Landespersonal_Tarifgruppen!$A:$V,22,FALSE))), " ", GI49/(VLOOKUP(F49,Landespersonal_Tarifgruppen!$A:$V,22,FALSE)))</f>
        <v xml:space="preserve"> </v>
      </c>
      <c r="RX49" s="494" t="str">
        <f>IF(ISERROR(GJ49/(VLOOKUP(F49,Landespersonal_Tarifgruppen!$A:$V,22,FALSE))), " ", GJ49/(VLOOKUP(F49,Landespersonal_Tarifgruppen!$A:$V,22,FALSE)))</f>
        <v xml:space="preserve"> </v>
      </c>
      <c r="RY49" s="494" t="str">
        <f>IF(ISERROR(GK49/(VLOOKUP(F49,Landespersonal_Tarifgruppen!$A:$V,22,FALSE))), " ", GK49/(VLOOKUP(F49,Landespersonal_Tarifgruppen!$A:$V,22,FALSE)))</f>
        <v xml:space="preserve"> </v>
      </c>
      <c r="RZ49" s="494">
        <f t="shared" si="113"/>
        <v>0</v>
      </c>
      <c r="SA49" s="494" t="str">
        <f>IF(ISERROR(GM49/(VLOOKUP(F49,Landespersonal_Tarifgruppen!$A:$W,23,FALSE))), " ", GM49/(VLOOKUP(F49,Landespersonal_Tarifgruppen!$A:$W,23,FALSE)))</f>
        <v xml:space="preserve"> </v>
      </c>
      <c r="SB49" s="494" t="str">
        <f>IF(ISERROR(GN49/(VLOOKUP(F49,Landespersonal_Tarifgruppen!$A:$W,23,FALSE))), " ", GN49/(VLOOKUP(F49,Landespersonal_Tarifgruppen!$A:$W,23,FALSE)))</f>
        <v xml:space="preserve"> </v>
      </c>
      <c r="SC49" s="494" t="str">
        <f>IF(ISERROR(GO49/(VLOOKUP(F49,Landespersonal_Tarifgruppen!$A:$W,23,FALSE))), " ", GO49/(VLOOKUP(F49,Landespersonal_Tarifgruppen!$A:$W,23,FALSE)))</f>
        <v xml:space="preserve"> </v>
      </c>
      <c r="SD49" s="494" t="str">
        <f>IF(ISERROR(GP49/(VLOOKUP(F49,Landespersonal_Tarifgruppen!$A:$W,23,FALSE))), " ", GP49/(VLOOKUP(F49,Landespersonal_Tarifgruppen!$A:$W,23,FALSE)))</f>
        <v xml:space="preserve"> </v>
      </c>
      <c r="SE49" s="494" t="str">
        <f>IF(ISERROR(GQ49/(VLOOKUP(F49,Landespersonal_Tarifgruppen!$A:$W,23,FALSE))), " ", GQ49/(VLOOKUP(F49,Landespersonal_Tarifgruppen!$A:$W,23,FALSE)))</f>
        <v xml:space="preserve"> </v>
      </c>
      <c r="SF49" s="494" t="str">
        <f>IF(ISERROR(GR49/(VLOOKUP(F49,Landespersonal_Tarifgruppen!$A:$W,23,FALSE))), " ", GR49/(VLOOKUP(F49,Landespersonal_Tarifgruppen!$A:$W,23,FALSE)))</f>
        <v xml:space="preserve"> </v>
      </c>
      <c r="SG49" s="494" t="str">
        <f>IF(ISERROR(GS49/(VLOOKUP(F49,Landespersonal_Tarifgruppen!$A:$W,23,FALSE))), " ", GS49/(VLOOKUP(F49,Landespersonal_Tarifgruppen!$A:$W,23,FALSE)))</f>
        <v xml:space="preserve"> </v>
      </c>
      <c r="SH49" s="494" t="str">
        <f>IF(ISERROR(GT49/(VLOOKUP(F49,Landespersonal_Tarifgruppen!$A:$W,23,FALSE))), " ", GT49/(VLOOKUP(F49,Landespersonal_Tarifgruppen!$A:$W,23,FALSE)))</f>
        <v xml:space="preserve"> </v>
      </c>
      <c r="SI49" s="494" t="str">
        <f>IF(ISERROR(GU49/(VLOOKUP(F49,Landespersonal_Tarifgruppen!$A:$W,23,FALSE))), " ", GU49/(VLOOKUP(F49,Landespersonal_Tarifgruppen!$A:$W,23,FALSE)))</f>
        <v xml:space="preserve"> </v>
      </c>
      <c r="SJ49" s="494" t="str">
        <f>IF(ISERROR(GV49/(VLOOKUP(F49,Landespersonal_Tarifgruppen!$A:$W,23,FALSE))), " ", GV49/(VLOOKUP(F49,Landespersonal_Tarifgruppen!$A:$W,23,FALSE)))</f>
        <v xml:space="preserve"> </v>
      </c>
      <c r="SK49" s="494" t="str">
        <f>IF(ISERROR(GW49/(VLOOKUP(F49,Landespersonal_Tarifgruppen!$A:$W,23,FALSE))), " ", GW49/(VLOOKUP(F49,Landespersonal_Tarifgruppen!$A:$W,23,FALSE)))</f>
        <v xml:space="preserve"> </v>
      </c>
      <c r="SL49" s="494" t="str">
        <f>IF(ISERROR(GX49/(VLOOKUP(F49,Landespersonal_Tarifgruppen!$A:$W,23,FALSE))), " ", GX49/(VLOOKUP(F49,Landespersonal_Tarifgruppen!$A:$W,23,FALSE)))</f>
        <v xml:space="preserve"> </v>
      </c>
      <c r="SM49" s="494">
        <f t="shared" si="114"/>
        <v>0</v>
      </c>
      <c r="SN49" s="494" t="str">
        <f>IF(ISERROR(GZ49/(VLOOKUP(F49,Landespersonal_Tarifgruppen!$A:$X,24,FALSE))), " ", GZ49/(VLOOKUP(F49,Landespersonal_Tarifgruppen!$A:$X,24,FALSE)))</f>
        <v xml:space="preserve"> </v>
      </c>
      <c r="SO49" s="494" t="str">
        <f>IF(ISERROR(HA49/(VLOOKUP(F49,Landespersonal_Tarifgruppen!$A:$X,24,FALSE))), " ", HA49/(VLOOKUP(F49,Landespersonal_Tarifgruppen!$A:$X,24,FALSE)))</f>
        <v xml:space="preserve"> </v>
      </c>
      <c r="SP49" s="494" t="str">
        <f>IF(ISERROR(HB49/(VLOOKUP(F49,Landespersonal_Tarifgruppen!$A:$X,24,FALSE))), " ", HB49/(VLOOKUP(F49,Landespersonal_Tarifgruppen!$A:$X,24,FALSE)))</f>
        <v xml:space="preserve"> </v>
      </c>
      <c r="SQ49" s="494" t="str">
        <f>IF(ISERROR(HC49/(VLOOKUP(F49,Landespersonal_Tarifgruppen!$A:$X,24,FALSE))), " ", HC49/(VLOOKUP(F49,Landespersonal_Tarifgruppen!$A:$X,24,FALSE)))</f>
        <v xml:space="preserve"> </v>
      </c>
      <c r="SR49" s="494" t="str">
        <f>IF(ISERROR(HD49/(VLOOKUP(F49,Landespersonal_Tarifgruppen!$A:$X,24,FALSE))), " ", HD49/(VLOOKUP(F49,Landespersonal_Tarifgruppen!$A:$X,24,FALSE)))</f>
        <v xml:space="preserve"> </v>
      </c>
      <c r="SS49" s="494" t="str">
        <f>IF(ISERROR(HE49/(VLOOKUP(F49,Landespersonal_Tarifgruppen!$A:$X,24,FALSE))), " ", HE49/(VLOOKUP(F49,Landespersonal_Tarifgruppen!$A:$X,24,FALSE)))</f>
        <v xml:space="preserve"> </v>
      </c>
      <c r="ST49" s="494" t="str">
        <f>IF(ISERROR(HF49/(VLOOKUP(F49,Landespersonal_Tarifgruppen!$A:$X,24,FALSE))), " ", HF49/(VLOOKUP(F49,Landespersonal_Tarifgruppen!$A:$X,24,FALSE)))</f>
        <v xml:space="preserve"> </v>
      </c>
      <c r="SU49" s="494" t="str">
        <f>IF(ISERROR(HG49/(VLOOKUP(F49,Landespersonal_Tarifgruppen!$A:$X,24,FALSE))), " ", HG49/(VLOOKUP(F49,Landespersonal_Tarifgruppen!$A:$X,24,FALSE)))</f>
        <v xml:space="preserve"> </v>
      </c>
      <c r="SV49" s="494" t="str">
        <f>IF(ISERROR(HH49/(VLOOKUP(F49,Landespersonal_Tarifgruppen!$A:$X,24,FALSE))), " ", HH49/(VLOOKUP(F49,Landespersonal_Tarifgruppen!$A:$X,24,FALSE)))</f>
        <v xml:space="preserve"> </v>
      </c>
      <c r="SW49" s="494" t="str">
        <f>IF(ISERROR(HI49/(VLOOKUP(F49,Landespersonal_Tarifgruppen!$A:$X,24,FALSE))), " ", HI49/(VLOOKUP(F49,Landespersonal_Tarifgruppen!$A:$X,24,FALSE)))</f>
        <v xml:space="preserve"> </v>
      </c>
      <c r="SX49" s="494" t="str">
        <f>IF(ISERROR(HJ49/(VLOOKUP(F49,Landespersonal_Tarifgruppen!$A:$X,24,FALSE))), " ", HJ49/(VLOOKUP(F49,Landespersonal_Tarifgruppen!$A:$X,24,FALSE)))</f>
        <v xml:space="preserve"> </v>
      </c>
      <c r="SY49" s="494" t="str">
        <f>IF(ISERROR(HK49/(VLOOKUP(F49,Landespersonal_Tarifgruppen!$A:$X,24,FALSE))), " ", HK49/(VLOOKUP(F49,Landespersonal_Tarifgruppen!$A:$X,24,FALSE)))</f>
        <v xml:space="preserve"> </v>
      </c>
      <c r="SZ49" s="494">
        <f t="shared" si="115"/>
        <v>0</v>
      </c>
      <c r="TA49" s="494" t="str">
        <f>IF(ISERROR(HM49/(VLOOKUP(F49,Landespersonal_Tarifgruppen!$A:$Y,25,FALSE))), " ", HM49/(VLOOKUP(F49,Landespersonal_Tarifgruppen!$A:$Y,25,FALSE)))</f>
        <v xml:space="preserve"> </v>
      </c>
      <c r="TB49" s="494" t="str">
        <f>IF(ISERROR(HN49/(VLOOKUP(F49,Landespersonal_Tarifgruppen!$A:$Y,25,FALSE))), " ", HN49/(VLOOKUP(F49,Landespersonal_Tarifgruppen!$A:$Y,25,FALSE)))</f>
        <v xml:space="preserve"> </v>
      </c>
      <c r="TC49" s="494" t="str">
        <f>IF(ISERROR(HO49/(VLOOKUP(F49,Landespersonal_Tarifgruppen!$A:$Y,25,FALSE))), " ", HO49/(VLOOKUP(F49,Landespersonal_Tarifgruppen!$A:$Y,25,FALSE)))</f>
        <v xml:space="preserve"> </v>
      </c>
      <c r="TD49" s="494" t="str">
        <f>IF(ISERROR(HP49/(VLOOKUP(F49,Landespersonal_Tarifgruppen!$A:$Y,25,FALSE))), " ", HP49/(VLOOKUP(F49,Landespersonal_Tarifgruppen!$A:$Y,25,FALSE)))</f>
        <v xml:space="preserve"> </v>
      </c>
      <c r="TE49" s="494" t="str">
        <f>IF(ISERROR(HQ49/(VLOOKUP(F49,Landespersonal_Tarifgruppen!$A:$Y,25,FALSE))), " ", HQ49/(VLOOKUP(F49,Landespersonal_Tarifgruppen!$A:$Y,25,FALSE)))</f>
        <v xml:space="preserve"> </v>
      </c>
      <c r="TF49" s="494" t="str">
        <f>IF(ISERROR(HR49/(VLOOKUP(F49,Landespersonal_Tarifgruppen!$A:$Y,25,FALSE))), " ", HR49/(VLOOKUP(F49,Landespersonal_Tarifgruppen!$A:$Y,25,FALSE)))</f>
        <v xml:space="preserve"> </v>
      </c>
      <c r="TG49" s="494" t="str">
        <f>IF(ISERROR(HS49/(VLOOKUP(F49,Landespersonal_Tarifgruppen!$A:$Y,25,FALSE))), " ", HS49/(VLOOKUP(F49,Landespersonal_Tarifgruppen!$A:$Y,25,FALSE)))</f>
        <v xml:space="preserve"> </v>
      </c>
      <c r="TH49" s="494" t="str">
        <f>IF(ISERROR(HT49/(VLOOKUP(F49,Landespersonal_Tarifgruppen!$A:$Y,25,FALSE))), " ", HT49/(VLOOKUP(F49,Landespersonal_Tarifgruppen!$A:$Y,25,FALSE)))</f>
        <v xml:space="preserve"> </v>
      </c>
      <c r="TI49" s="494" t="str">
        <f>IF(ISERROR(HU49/(VLOOKUP(F49,Landespersonal_Tarifgruppen!$A:$Y,25,FALSE))), " ", HU49/(VLOOKUP(F49,Landespersonal_Tarifgruppen!$A:$Y,25,FALSE)))</f>
        <v xml:space="preserve"> </v>
      </c>
      <c r="TJ49" s="494" t="str">
        <f>IF(ISERROR(HV49/(VLOOKUP(F49,Landespersonal_Tarifgruppen!$A:$Y,25,FALSE))), " ", HV49/(VLOOKUP(F49,Landespersonal_Tarifgruppen!$A:$Y,25,FALSE)))</f>
        <v xml:space="preserve"> </v>
      </c>
      <c r="TK49" s="494" t="str">
        <f>IF(ISERROR(HW49/(VLOOKUP(F49,Landespersonal_Tarifgruppen!$A:$Y,25,FALSE))), " ", HW49/(VLOOKUP(F49,Landespersonal_Tarifgruppen!$A:$Y,25,FALSE)))</f>
        <v xml:space="preserve"> </v>
      </c>
      <c r="TL49" s="494" t="str">
        <f>IF(ISERROR(HX49/(VLOOKUP(F49,Landespersonal_Tarifgruppen!$A:$Y,25,FALSE))), " ", HX49/(VLOOKUP(F49,Landespersonal_Tarifgruppen!$A:$Y,25,FALSE)))</f>
        <v xml:space="preserve"> </v>
      </c>
      <c r="TM49" s="494">
        <f t="shared" si="116"/>
        <v>0</v>
      </c>
      <c r="TN49" s="494" t="str">
        <f>IF(ISERROR(HZ49/(VLOOKUP(F49,Landespersonal_Tarifgruppen!$A:$Z,26,FALSE))), " ", HZ49/(VLOOKUP(F49,Landespersonal_Tarifgruppen!$A:$Z,26,FALSE)))</f>
        <v xml:space="preserve"> </v>
      </c>
      <c r="TO49" s="494" t="str">
        <f>IF(ISERROR(IA49/(VLOOKUP(F49,Landespersonal_Tarifgruppen!$A:$Z,26,FALSE))), " ", IA49/(VLOOKUP(F49,Landespersonal_Tarifgruppen!$A:$Z,26,FALSE)))</f>
        <v xml:space="preserve"> </v>
      </c>
      <c r="TP49" s="494" t="str">
        <f>IF(ISERROR(IB49/(VLOOKUP(F49,Landespersonal_Tarifgruppen!$A:$Z,26,FALSE))), " ", IB49/(VLOOKUP(F49,Landespersonal_Tarifgruppen!$A:$Z,26,FALSE)))</f>
        <v xml:space="preserve"> </v>
      </c>
      <c r="TQ49" s="494" t="str">
        <f>IF(ISERROR(IC49/(VLOOKUP(F49,Landespersonal_Tarifgruppen!$A:$Z,26,FALSE))), " ", IC49/(VLOOKUP(F49,Landespersonal_Tarifgruppen!$A:$Z,26,FALSE)))</f>
        <v xml:space="preserve"> </v>
      </c>
      <c r="TR49" s="494" t="str">
        <f>IF(ISERROR(ID49/(VLOOKUP(F49,Landespersonal_Tarifgruppen!$A:$Z,26,FALSE))), " ", ID49/(VLOOKUP(F49,Landespersonal_Tarifgruppen!$A:$Z,26,FALSE)))</f>
        <v xml:space="preserve"> </v>
      </c>
      <c r="TS49" s="494" t="str">
        <f>IF(ISERROR(IE49/(VLOOKUP(F49,Landespersonal_Tarifgruppen!$A:$Z,26,FALSE))), " ", IE49/(VLOOKUP(F49,Landespersonal_Tarifgruppen!$A:$Z,26,FALSE)))</f>
        <v xml:space="preserve"> </v>
      </c>
      <c r="TT49" s="494" t="str">
        <f>IF(ISERROR(IF49/(VLOOKUP(F49,Landespersonal_Tarifgruppen!$A:$Z,26,FALSE))), " ", IF49/(VLOOKUP(F49,Landespersonal_Tarifgruppen!$A:$Z,26,FALSE)))</f>
        <v xml:space="preserve"> </v>
      </c>
      <c r="TU49" s="494" t="str">
        <f>IF(ISERROR(IG49/(VLOOKUP(F49,Landespersonal_Tarifgruppen!$A:$Z,26,FALSE))), " ", IG49/(VLOOKUP(F49,Landespersonal_Tarifgruppen!$A:$Z,26,FALSE)))</f>
        <v xml:space="preserve"> </v>
      </c>
      <c r="TV49" s="494" t="str">
        <f>IF(ISERROR(IH49/(VLOOKUP(F49,Landespersonal_Tarifgruppen!$A:$Z,26,FALSE))), " ", IH49/(VLOOKUP(F49,Landespersonal_Tarifgruppen!$A:$Z,26,FALSE)))</f>
        <v xml:space="preserve"> </v>
      </c>
      <c r="TW49" s="494" t="str">
        <f>IF(ISERROR(II49/(VLOOKUP(F49,Landespersonal_Tarifgruppen!$A:$Z,26,FALSE))), " ", II49/(VLOOKUP(F49,Landespersonal_Tarifgruppen!$A:$Z,26,FALSE)))</f>
        <v xml:space="preserve"> </v>
      </c>
      <c r="TX49" s="494" t="str">
        <f>IF(ISERROR(IJ49/(VLOOKUP(F49,Landespersonal_Tarifgruppen!$A:$Z,26,FALSE))), " ", IJ49/(VLOOKUP(F49,Landespersonal_Tarifgruppen!$A:$Z,26,FALSE)))</f>
        <v xml:space="preserve"> </v>
      </c>
      <c r="TY49" s="494" t="str">
        <f>IF(ISERROR(IK49/(VLOOKUP(F49,Landespersonal_Tarifgruppen!$A:$Z,26,FALSE))), " ", IK49/(VLOOKUP(F49,Landespersonal_Tarifgruppen!$A:$Z,26,FALSE)))</f>
        <v xml:space="preserve"> </v>
      </c>
      <c r="TZ49" s="494">
        <f t="shared" si="117"/>
        <v>0</v>
      </c>
      <c r="UA49" s="494" t="str">
        <f>IF(ISERROR(IM49/(VLOOKUP(F49,Landespersonal_Tarifgruppen!$A:$AA,27,FALSE))), " ", IM49/(VLOOKUP(F49,Landespersonal_Tarifgruppen!$A:$AA,27,FALSE)))</f>
        <v xml:space="preserve"> </v>
      </c>
      <c r="UB49" s="494" t="str">
        <f>IF(ISERROR(IN49/(VLOOKUP(F49,Landespersonal_Tarifgruppen!$A:$AA,27,FALSE))), " ", IN49/(VLOOKUP(F49,Landespersonal_Tarifgruppen!$A:$AA,27,FALSE)))</f>
        <v xml:space="preserve"> </v>
      </c>
      <c r="UC49" s="494" t="str">
        <f>IF(ISERROR(IO49/(VLOOKUP(F49,Landespersonal_Tarifgruppen!$A:$AA,27,FALSE))), " ", IO49/(VLOOKUP(F49,Landespersonal_Tarifgruppen!$A:$AA,27,FALSE)))</f>
        <v xml:space="preserve"> </v>
      </c>
      <c r="UD49" s="494" t="str">
        <f>IF(ISERROR(IP49/(VLOOKUP(F49,Landespersonal_Tarifgruppen!$A:$AA,27,FALSE))), " ", IP49/(VLOOKUP(F49,Landespersonal_Tarifgruppen!$A:$AA,27,FALSE)))</f>
        <v xml:space="preserve"> </v>
      </c>
      <c r="UE49" s="494" t="str">
        <f>IF(ISERROR(IQ49/(VLOOKUP(F49,Landespersonal_Tarifgruppen!$A:$AA,27,FALSE))), " ", IQ49/(VLOOKUP(F49,Landespersonal_Tarifgruppen!$A:$AA,27,FALSE)))</f>
        <v xml:space="preserve"> </v>
      </c>
      <c r="UF49" s="494" t="str">
        <f>IF(ISERROR(IR49/(VLOOKUP(F49,Landespersonal_Tarifgruppen!$A:$AA,27,FALSE))), " ", IR49/(VLOOKUP(F49,Landespersonal_Tarifgruppen!$A:$AA,27,FALSE)))</f>
        <v xml:space="preserve"> </v>
      </c>
      <c r="UG49" s="494" t="str">
        <f>IF(ISERROR(IS49/(VLOOKUP(F49,Landespersonal_Tarifgruppen!$A:$AA,27,FALSE))), " ", IS49/(VLOOKUP(F49,Landespersonal_Tarifgruppen!$A:$AA,27,FALSE)))</f>
        <v xml:space="preserve"> </v>
      </c>
      <c r="UH49" s="494" t="str">
        <f>IF(ISERROR(IT49/(VLOOKUP(F49,Landespersonal_Tarifgruppen!$A:$AA,27,FALSE))), " ", IT49/(VLOOKUP(F49,Landespersonal_Tarifgruppen!$A:$AA,27,FALSE)))</f>
        <v xml:space="preserve"> </v>
      </c>
      <c r="UI49" s="494" t="str">
        <f>IF(ISERROR(IU49/(VLOOKUP(F49,Landespersonal_Tarifgruppen!$A:$AA,27,FALSE))), " ", IU49/(VLOOKUP(F49,Landespersonal_Tarifgruppen!$A:$AA,27,FALSE)))</f>
        <v xml:space="preserve"> </v>
      </c>
      <c r="UJ49" s="494" t="str">
        <f>IF(ISERROR(IV49/(VLOOKUP(F49,Landespersonal_Tarifgruppen!$A:$AA,27,FALSE))), " ", IV49/(VLOOKUP(F49,Landespersonal_Tarifgruppen!$A:$AA,27,FALSE)))</f>
        <v xml:space="preserve"> </v>
      </c>
      <c r="UK49" s="494" t="str">
        <f>IF(ISERROR(IW49/(VLOOKUP(F49,Landespersonal_Tarifgruppen!$A:$AA,27,FALSE))), " ", IW49/(VLOOKUP(F49,Landespersonal_Tarifgruppen!$A:$AA,27,FALSE)))</f>
        <v xml:space="preserve"> </v>
      </c>
      <c r="UL49" s="494" t="str">
        <f>IF(ISERROR(IX49/(VLOOKUP(F49,Landespersonal_Tarifgruppen!$A:$AA,27,FALSE))), " ", IX49/(VLOOKUP(F49,Landespersonal_Tarifgruppen!$A:$AA,27,FALSE)))</f>
        <v xml:space="preserve"> </v>
      </c>
      <c r="UM49" s="494">
        <f t="shared" si="118"/>
        <v>0</v>
      </c>
      <c r="UN49" s="494" t="str">
        <f>IF(ISERROR(IZ49/(VLOOKUP(F49,Landespersonal_Tarifgruppen!$A:$AB,28,FALSE))), " ", IZ49/(VLOOKUP(F49,Landespersonal_Tarifgruppen!$A:$AB,28,FALSE)))</f>
        <v xml:space="preserve"> </v>
      </c>
      <c r="UO49" s="494" t="str">
        <f>IF(ISERROR(JA49/(VLOOKUP(F49,Landespersonal_Tarifgruppen!$A:$AB,28,FALSE))), " ", JA49/(VLOOKUP(F49,Landespersonal_Tarifgruppen!$A:$AB,28,FALSE)))</f>
        <v xml:space="preserve"> </v>
      </c>
      <c r="UP49" s="494" t="str">
        <f>IF(ISERROR(JB49/(VLOOKUP(F49,Landespersonal_Tarifgruppen!$A:$AB,28,FALSE))), " ", JB49/(VLOOKUP(F49,Landespersonal_Tarifgruppen!$A:$AB,28,FALSE)))</f>
        <v xml:space="preserve"> </v>
      </c>
      <c r="UQ49" s="494" t="str">
        <f>IF(ISERROR(JC49/(VLOOKUP(F49,Landespersonal_Tarifgruppen!$A:$AB,28,FALSE))), " ", JC49/(VLOOKUP(F49,Landespersonal_Tarifgruppen!$A:$AB,28,FALSE)))</f>
        <v xml:space="preserve"> </v>
      </c>
      <c r="UR49" s="494" t="str">
        <f>IF(ISERROR(JD49/(VLOOKUP(F49,Landespersonal_Tarifgruppen!$A:$AB,28,FALSE))), " ", JD49/(VLOOKUP(F49,Landespersonal_Tarifgruppen!$A:$AB,28,FALSE)))</f>
        <v xml:space="preserve"> </v>
      </c>
      <c r="US49" s="494" t="str">
        <f>IF(ISERROR(JE49/(VLOOKUP(F49,Landespersonal_Tarifgruppen!$A:$AB,28,FALSE))), " ", JE49/(VLOOKUP(F49,Landespersonal_Tarifgruppen!$A:$AB,28,FALSE)))</f>
        <v xml:space="preserve"> </v>
      </c>
      <c r="UT49" s="494" t="str">
        <f>IF(ISERROR(JF49/(VLOOKUP(F49,Landespersonal_Tarifgruppen!$A:$AB,28,FALSE))), " ", JF49/(VLOOKUP(F49,Landespersonal_Tarifgruppen!$A:$AB,28,FALSE)))</f>
        <v xml:space="preserve"> </v>
      </c>
      <c r="UU49" s="494" t="str">
        <f>IF(ISERROR(JG49/(VLOOKUP(F49,Landespersonal_Tarifgruppen!$A:$AB,28,FALSE))), " ", JG49/(VLOOKUP(F49,Landespersonal_Tarifgruppen!$A:$AB,28,FALSE)))</f>
        <v xml:space="preserve"> </v>
      </c>
      <c r="UV49" s="494" t="str">
        <f>IF(ISERROR(JH49/(VLOOKUP(F49,Landespersonal_Tarifgruppen!$A:$AB,28,FALSE))), " ", JH49/(VLOOKUP(F49,Landespersonal_Tarifgruppen!$A:$AB,28,FALSE)))</f>
        <v xml:space="preserve"> </v>
      </c>
      <c r="UW49" s="494" t="str">
        <f>IF(ISERROR(JI49/(VLOOKUP(F49,Landespersonal_Tarifgruppen!$A:$AB,28,FALSE))), " ", JI49/(VLOOKUP(F49,Landespersonal_Tarifgruppen!$A:$AB,28,FALSE)))</f>
        <v xml:space="preserve"> </v>
      </c>
      <c r="UX49" s="494" t="str">
        <f>IF(ISERROR(JJ49/(VLOOKUP(F49,Landespersonal_Tarifgruppen!$A:$AB,28,FALSE))), " ", JJ49/(VLOOKUP(F49,Landespersonal_Tarifgruppen!$A:$AB,28,FALSE)))</f>
        <v xml:space="preserve"> </v>
      </c>
      <c r="UY49" s="494" t="str">
        <f>IF(ISERROR(JK49/(VLOOKUP(F49,Landespersonal_Tarifgruppen!$A:$AB,28,FALSE))), " ", JK49/(VLOOKUP(F49,Landespersonal_Tarifgruppen!$A:$AB,28,FALSE)))</f>
        <v xml:space="preserve"> </v>
      </c>
      <c r="UZ49" s="494">
        <f t="shared" si="119"/>
        <v>0</v>
      </c>
      <c r="VA49" s="494" t="str">
        <f>IF(ISERROR(JM49/(VLOOKUP(F49,Landespersonal_Tarifgruppen!$A:$AC,29,FALSE))), " ", JM49/(VLOOKUP(F49,Landespersonal_Tarifgruppen!$A:$AC,29,FALSE)))</f>
        <v xml:space="preserve"> </v>
      </c>
      <c r="VB49" s="494" t="str">
        <f>IF(ISERROR(JN49/(VLOOKUP(F49,Landespersonal_Tarifgruppen!$A:$AC,29,FALSE))), " ", JN49/(VLOOKUP(F49,Landespersonal_Tarifgruppen!$A:$AC,29,FALSE)))</f>
        <v xml:space="preserve"> </v>
      </c>
      <c r="VC49" s="494" t="str">
        <f>IF(ISERROR(JO49/(VLOOKUP(F49,Landespersonal_Tarifgruppen!$A:$AC,29,FALSE))), " ", JO49/(VLOOKUP(F49,Landespersonal_Tarifgruppen!$A:$AC,29,FALSE)))</f>
        <v xml:space="preserve"> </v>
      </c>
      <c r="VD49" s="494" t="str">
        <f>IF(ISERROR(JP49/(VLOOKUP(F49,Landespersonal_Tarifgruppen!$A:$AC,29,FALSE))), " ", JP49/(VLOOKUP(F49,Landespersonal_Tarifgruppen!$A:$AC,29,FALSE)))</f>
        <v xml:space="preserve"> </v>
      </c>
      <c r="VE49" s="494" t="str">
        <f>IF(ISERROR(JQ49/(VLOOKUP(F49,Landespersonal_Tarifgruppen!$A:$AC,29,FALSE))), " ", JQ49/(VLOOKUP(F49,Landespersonal_Tarifgruppen!$A:$AC,29,FALSE)))</f>
        <v xml:space="preserve"> </v>
      </c>
      <c r="VF49" s="494" t="str">
        <f>IF(ISERROR(JR49/(VLOOKUP(F49,Landespersonal_Tarifgruppen!$A:$AC,29,FALSE))), " ", JR49/(VLOOKUP(F49,Landespersonal_Tarifgruppen!$A:$AC,29,FALSE)))</f>
        <v xml:space="preserve"> </v>
      </c>
      <c r="VG49" s="494" t="str">
        <f>IF(ISERROR(JS49/(VLOOKUP(F49,Landespersonal_Tarifgruppen!$A:$AC,29,FALSE))), " ", JS49/(VLOOKUP(F49,Landespersonal_Tarifgruppen!$A:$AC,29,FALSE)))</f>
        <v xml:space="preserve"> </v>
      </c>
      <c r="VH49" s="494" t="str">
        <f>IF(ISERROR(JT49/(VLOOKUP(F49,Landespersonal_Tarifgruppen!$A:$AC,29,FALSE))), " ", JT49/(VLOOKUP(F49,Landespersonal_Tarifgruppen!$A:$AC,29,FALSE)))</f>
        <v xml:space="preserve"> </v>
      </c>
      <c r="VI49" s="494" t="str">
        <f>IF(ISERROR(JU49/(VLOOKUP(F49,Landespersonal_Tarifgruppen!$A:$AC,29,FALSE))), " ", JU49/(VLOOKUP(F49,Landespersonal_Tarifgruppen!$A:$AC,29,FALSE)))</f>
        <v xml:space="preserve"> </v>
      </c>
      <c r="VJ49" s="494" t="str">
        <f>IF(ISERROR(JV49/(VLOOKUP(F49,Landespersonal_Tarifgruppen!$A:$AC,29,FALSE))), " ", JV49/(VLOOKUP(F49,Landespersonal_Tarifgruppen!$A:$AC,29,FALSE)))</f>
        <v xml:space="preserve"> </v>
      </c>
      <c r="VK49" s="494" t="str">
        <f>IF(ISERROR(JW49/(VLOOKUP(F49,Landespersonal_Tarifgruppen!$A:$AC,29,FALSE))), " ", JW49/(VLOOKUP(F49,Landespersonal_Tarifgruppen!$A:$AC,29,FALSE)))</f>
        <v xml:space="preserve"> </v>
      </c>
      <c r="VL49" s="494" t="str">
        <f>IF(ISERROR(JX49/(VLOOKUP(F49,Landespersonal_Tarifgruppen!$A:$AC,29,FALSE))), " ", JX49/(VLOOKUP(F49,Landespersonal_Tarifgruppen!$A:$AC,29,FALSE)))</f>
        <v xml:space="preserve"> </v>
      </c>
      <c r="VM49" s="494">
        <f t="shared" si="120"/>
        <v>0</v>
      </c>
      <c r="VN49" s="494" t="str">
        <f>IF(ISERROR(JZ49/(VLOOKUP(F49,Landespersonal_Tarifgruppen!$A:$AD,30,FALSE))), " ", JZ49/(VLOOKUP(F49,Landespersonal_Tarifgruppen!$A:$AD,30,FALSE)))</f>
        <v xml:space="preserve"> </v>
      </c>
      <c r="VO49" s="494" t="str">
        <f>IF(ISERROR(KA49/(VLOOKUP(F49,Landespersonal_Tarifgruppen!$A:$AD,30,FALSE))), " ", KA49/(VLOOKUP(F49,Landespersonal_Tarifgruppen!$A:$AD,30,FALSE)))</f>
        <v xml:space="preserve"> </v>
      </c>
      <c r="VP49" s="494" t="str">
        <f>IF(ISERROR(KB49/(VLOOKUP(F49,Landespersonal_Tarifgruppen!$A:$AD,30,FALSE))), " ", KB49/(VLOOKUP(F49,Landespersonal_Tarifgruppen!$A:$AD,30,FALSE)))</f>
        <v xml:space="preserve"> </v>
      </c>
      <c r="VQ49" s="494" t="str">
        <f>IF(ISERROR(KC49/(VLOOKUP(F49,Landespersonal_Tarifgruppen!$A:$AD,30,FALSE))), " ", KC49/(VLOOKUP(F49,Landespersonal_Tarifgruppen!$A:$AD,30,FALSE)))</f>
        <v xml:space="preserve"> </v>
      </c>
      <c r="VR49" s="494" t="str">
        <f>IF(ISERROR(KD49/(VLOOKUP(F49,Landespersonal_Tarifgruppen!$A:$AD,30,FALSE))), " ", KD49/(VLOOKUP(F49,Landespersonal_Tarifgruppen!$A:$AD,30,FALSE)))</f>
        <v xml:space="preserve"> </v>
      </c>
      <c r="VS49" s="494" t="str">
        <f>IF(ISERROR(KE49/(VLOOKUP(F49,Landespersonal_Tarifgruppen!$A:$AD,30,FALSE))), " ", KE49/(VLOOKUP(F49,Landespersonal_Tarifgruppen!$A:$AD,30,FALSE)))</f>
        <v xml:space="preserve"> </v>
      </c>
      <c r="VT49" s="494" t="str">
        <f>IF(ISERROR(KF49/(VLOOKUP(F49,Landespersonal_Tarifgruppen!$A:$AD,30,FALSE))), " ", KF49/(VLOOKUP(F49,Landespersonal_Tarifgruppen!$A:$AD,30,FALSE)))</f>
        <v xml:space="preserve"> </v>
      </c>
      <c r="VU49" s="494" t="str">
        <f>IF(ISERROR(KG49/(VLOOKUP(F49,Landespersonal_Tarifgruppen!$A:$AD,30,FALSE))), " ", KG49/(VLOOKUP(F49,Landespersonal_Tarifgruppen!$A:$AD,30,FALSE)))</f>
        <v xml:space="preserve"> </v>
      </c>
      <c r="VV49" s="494" t="str">
        <f>IF(ISERROR(KH49/(VLOOKUP(F49,Landespersonal_Tarifgruppen!$A:$AD,30,FALSE))), " ", KH49/(VLOOKUP(F49,Landespersonal_Tarifgruppen!$A:$AD,30,FALSE)))</f>
        <v xml:space="preserve"> </v>
      </c>
      <c r="VW49" s="494" t="str">
        <f>IF(ISERROR(KI49/(VLOOKUP(F49,Landespersonal_Tarifgruppen!$A:$AD,30,FALSE))), " ", KI49/(VLOOKUP(F49,Landespersonal_Tarifgruppen!$A:$AD,30,FALSE)))</f>
        <v xml:space="preserve"> </v>
      </c>
      <c r="VX49" s="494" t="str">
        <f>IF(ISERROR(KJ49/(VLOOKUP(F49,Landespersonal_Tarifgruppen!$A:$AD,30,FALSE))), " ", KJ49/(VLOOKUP(F49,Landespersonal_Tarifgruppen!$A:$AD,30,FALSE)))</f>
        <v xml:space="preserve"> </v>
      </c>
      <c r="VY49" s="494" t="str">
        <f>IF(ISERROR(KK49/(VLOOKUP(F49,Landespersonal_Tarifgruppen!$A:$AD,30,FALSE))), " ", KK49/(VLOOKUP(F49,Landespersonal_Tarifgruppen!$A:$AD,30,FALSE)))</f>
        <v xml:space="preserve"> </v>
      </c>
      <c r="VZ49" s="494">
        <f t="shared" si="121"/>
        <v>0</v>
      </c>
      <c r="WA49" s="494" t="str">
        <f>IF(ISERROR(KM49/(VLOOKUP(F49,Landespersonal_Tarifgruppen!$A:$AE,31,FALSE))), " ", KM49/(VLOOKUP(F49,Landespersonal_Tarifgruppen!$A:$AE,31,FALSE)))</f>
        <v xml:space="preserve"> </v>
      </c>
      <c r="WB49" s="494" t="str">
        <f>IF(ISERROR(KN49/(VLOOKUP(F49,Landespersonal_Tarifgruppen!$A:$AE,31,FALSE))), " ", KN49/(VLOOKUP(F49,Landespersonal_Tarifgruppen!$A:$AE,31,FALSE)))</f>
        <v xml:space="preserve"> </v>
      </c>
      <c r="WC49" s="494" t="str">
        <f>IF(ISERROR(KO49/(VLOOKUP(F49,Landespersonal_Tarifgruppen!$A:$AE,31,FALSE))), " ", KO49/(VLOOKUP(F49,Landespersonal_Tarifgruppen!$A:$AE,31,FALSE)))</f>
        <v xml:space="preserve"> </v>
      </c>
      <c r="WD49" s="494" t="str">
        <f>IF(ISERROR(KP49/(VLOOKUP(F49,Landespersonal_Tarifgruppen!$A:$AE,31,FALSE))), " ", KP49/(VLOOKUP(F49,Landespersonal_Tarifgruppen!$A:$AE,31,FALSE)))</f>
        <v xml:space="preserve"> </v>
      </c>
      <c r="WE49" s="494" t="str">
        <f>IF(ISERROR(KQ49/(VLOOKUP(F49,Landespersonal_Tarifgruppen!$A:$AE,31,FALSE))), " ", KQ49/(VLOOKUP(F49,Landespersonal_Tarifgruppen!$A:$AE,31,FALSE)))</f>
        <v xml:space="preserve"> </v>
      </c>
      <c r="WF49" s="494" t="str">
        <f>IF(ISERROR(KR49/(VLOOKUP(F49,Landespersonal_Tarifgruppen!$A:$AE,31,FALSE))), " ", KR49/(VLOOKUP(F49,Landespersonal_Tarifgruppen!$A:$AE,31,FALSE)))</f>
        <v xml:space="preserve"> </v>
      </c>
      <c r="WG49" s="494" t="str">
        <f>IF(ISERROR(KS49/(VLOOKUP(F49,Landespersonal_Tarifgruppen!$A:$AE,31,FALSE))), " ", KS49/(VLOOKUP(F49,Landespersonal_Tarifgruppen!$A:$AE,31,FALSE)))</f>
        <v xml:space="preserve"> </v>
      </c>
      <c r="WH49" s="494" t="str">
        <f>IF(ISERROR(KT49/(VLOOKUP(F49,Landespersonal_Tarifgruppen!$A:$AE,31,FALSE))), " ", KT49/(VLOOKUP(F49,Landespersonal_Tarifgruppen!$A:$AE,31,FALSE)))</f>
        <v xml:space="preserve"> </v>
      </c>
      <c r="WI49" s="494" t="str">
        <f>IF(ISERROR(KU49/(VLOOKUP(F49,Landespersonal_Tarifgruppen!$A:$AE,31,FALSE))), " ", KU49/(VLOOKUP(F49,Landespersonal_Tarifgruppen!$A:$AE,31,FALSE)))</f>
        <v xml:space="preserve"> </v>
      </c>
      <c r="WJ49" s="494" t="str">
        <f>IF(ISERROR(KV49/(VLOOKUP(F49,Landespersonal_Tarifgruppen!$A:$AE,31,FALSE))), " ", KV49/(VLOOKUP(F49,Landespersonal_Tarifgruppen!$A:$AE,31,FALSE)))</f>
        <v xml:space="preserve"> </v>
      </c>
      <c r="WK49" s="494" t="str">
        <f>IF(ISERROR(KW49/(VLOOKUP(F49,Landespersonal_Tarifgruppen!$A:$AE,31,FALSE))), " ", KW49/(VLOOKUP(F49,Landespersonal_Tarifgruppen!$A:$AE,31,FALSE)))</f>
        <v xml:space="preserve"> </v>
      </c>
      <c r="WL49" s="494" t="str">
        <f>IF(ISERROR(KX49/(VLOOKUP(F49,Landespersonal_Tarifgruppen!$A:$AE,31,FALSE))), " ", KX49/(VLOOKUP(F49,Landespersonal_Tarifgruppen!$A:$AE,31,FALSE)))</f>
        <v xml:space="preserve"> </v>
      </c>
      <c r="WM49" s="494">
        <f t="shared" si="122"/>
        <v>0</v>
      </c>
    </row>
    <row r="50" spans="1:611" x14ac:dyDescent="0.25">
      <c r="A50" s="489" t="str">
        <f t="shared" si="30"/>
        <v/>
      </c>
      <c r="C50" s="489" t="str">
        <f>IF(ISERROR(VLOOKUP(B50,Kostenstelle_Auftrag!C:D,2,FALSE)),"",VLOOKUP(B50,Kostenstelle_Auftrag!C:D,2,FALSE))</f>
        <v/>
      </c>
      <c r="F50" s="489" t="s">
        <v>381</v>
      </c>
      <c r="G50" s="489" t="str">
        <f>VLOOKUP(F50,Landespersonal_Tarifgruppen!A:B,2,FALSE)</f>
        <v>N.N.</v>
      </c>
      <c r="M50" s="533">
        <f>VLOOKUP(F50,Landespersonal_Tarifgruppen!$A$3:$I$64,9,FALSE)*H50*(MAX(M$8,MIN(EOMONTH(M$8,0)+1,$J50+1))-MIN(MAX(M$8,$I50),EOMONTH(M$8,0)+1))/(EOMONTH(M$8,0)+1-M$8)</f>
        <v>0</v>
      </c>
      <c r="N50" s="533">
        <f>VLOOKUP(F50,Landespersonal_Tarifgruppen!$A$3:$I$64,9,FALSE)*H50*(MAX(N$8,MIN(EOMONTH(N$8,0)+1,$J50+1))-MIN(MAX(N$8,$I50),EOMONTH(N$8,0)+1))/(EOMONTH(N$8,0)+1-N$8)</f>
        <v>0</v>
      </c>
      <c r="O50" s="533">
        <f>VLOOKUP(F50,Landespersonal_Tarifgruppen!$A$3:$I$64,9,FALSE)*H50*(MAX(O$8,MIN(EOMONTH(O$8,0)+1,$J50+1))-MIN(MAX(O$8,$I50),EOMONTH(O$8,0)+1))/(EOMONTH(O$8,0)+1-O$8)</f>
        <v>0</v>
      </c>
      <c r="P50" s="533">
        <f>VLOOKUP(F50,Landespersonal_Tarifgruppen!$A$3:$I$64,9,FALSE)*H50*(MAX(P$8,MIN(EOMONTH(P$8,0)+1,$J50+1))-MIN(MAX(P$8,$I50),EOMONTH(P$8,0)+1))/(EOMONTH(P$8,0)+1-P$8)</f>
        <v>0</v>
      </c>
      <c r="Q50" s="533">
        <f>VLOOKUP(F50,Landespersonal_Tarifgruppen!$A$3:$I$64,9,FALSE)*H50*(MAX(Q$8,MIN(EOMONTH(Q$8,0)+1,$J50+1))-MIN(MAX(Q$8,$I50),EOMONTH(Q$8,0)+1))/(EOMONTH(Q$8,0)+1-Q$8)</f>
        <v>0</v>
      </c>
      <c r="R50" s="533">
        <f>VLOOKUP(F50,Landespersonal_Tarifgruppen!$A$3:$I$64,9,FALSE)*H50*(MAX(R$8,MIN(EOMONTH(R$8,0)+1,$J50+1))-MIN(MAX(R$8,$I50),EOMONTH(R$8,0)+1))/(EOMONTH(R$8,0)+1-R$8)</f>
        <v>0</v>
      </c>
      <c r="S50" s="533">
        <f>VLOOKUP(F50,Landespersonal_Tarifgruppen!$A$3:$I$64,9,FALSE)*H50*(MAX(S$8,MIN(EOMONTH(S$8,0)+1,$J50+1))-MIN(MAX(S$8,$I50),EOMONTH(S$8,0)+1))/(EOMONTH(S$8,0)+1-S$8)</f>
        <v>0</v>
      </c>
      <c r="T50" s="533">
        <f>VLOOKUP(F50,Landespersonal_Tarifgruppen!$A$3:$I$64,9,FALSE)*H50*(MAX(T$8,MIN(EOMONTH(T$8,0)+1,$J50+1))-MIN(MAX(T$8,$I50),EOMONTH(T$8,0)+1))/(EOMONTH(T$8,0)+1-T$8)</f>
        <v>0</v>
      </c>
      <c r="U50" s="533">
        <f>VLOOKUP(F50,Landespersonal_Tarifgruppen!$A$3:$I$64,9,FALSE)*H50*(MAX(U$8,MIN(EOMONTH(U$8,0)+1,$J50+1))-MIN(MAX(U$8,$I50),EOMONTH(U$8,0)+1))/(EOMONTH(U$8,0)+1-U$8)</f>
        <v>0</v>
      </c>
      <c r="V50" s="533">
        <f>VLOOKUP(F50,Landespersonal_Tarifgruppen!$A$3:$I$64,9,FALSE)*H50*(MAX(V$8,MIN(EOMONTH(V$8,0)+1,$J50+1))-MIN(MAX(V$8,$I50),EOMONTH(V$8,0)+1))/(EOMONTH(V$8,0)+1-V$8)</f>
        <v>0</v>
      </c>
      <c r="W50" s="533">
        <f>VLOOKUP(F50,Landespersonal_Tarifgruppen!$A$3:$I$64,9,FALSE)*H50*(MAX(W$8,MIN(EOMONTH(W$8,0)+1,$J50+1))-MIN(MAX(W$8,$I50),EOMONTH(W$8,0)+1))/(EOMONTH(W$8,0)+1-W$8)</f>
        <v>0</v>
      </c>
      <c r="X50" s="533">
        <f>VLOOKUP(F50,Landespersonal_Tarifgruppen!$A$3:$I$64,9,FALSE)*H50*(MAX(X$8,MIN(EOMONTH(X$8,0)+1,$J50+1))-MIN(MAX(X$8,$I50),EOMONTH(X$8,0)+1))/(EOMONTH(X$8,0)+1-X$8)</f>
        <v>0</v>
      </c>
      <c r="Y50" s="533">
        <f t="shared" si="77"/>
        <v>0</v>
      </c>
      <c r="Z50" s="533">
        <f>VLOOKUP(F50,Landespersonal_Tarifgruppen!$A$3:$J$64,10,FALSE)*H50*(MAX(Z$8,MIN(EOMONTH(Z$8,0)+1,$J50+1))-MIN(MAX(Z$8,$I50),EOMONTH(Z$8,0)+1))/(EOMONTH(Z$8,0)+1-Z$8)</f>
        <v>0</v>
      </c>
      <c r="AA50" s="533">
        <f>VLOOKUP(F50,Landespersonal_Tarifgruppen!$A$3:$J$64,10,FALSE)*H50*(MAX(AA$8,MIN(EOMONTH(AA$8,0)+1,$J50+1))-MIN(MAX(AA$8,$I50),EOMONTH(AA$8,0)+1))/(EOMONTH(AA$8,0)+1-AA$8)</f>
        <v>0</v>
      </c>
      <c r="AB50" s="533">
        <f>VLOOKUP(F50,Landespersonal_Tarifgruppen!$A$3:$J$64,10,FALSE)*H50*(MAX(AB$8,MIN(EOMONTH(AB$8,0)+1,$J50+1))-MIN(MAX(AB$8,$I50),EOMONTH(AB$8,0)+1))/(EOMONTH(AB$8,0)+1-AB$8)</f>
        <v>0</v>
      </c>
      <c r="AC50" s="533">
        <f>VLOOKUP(F50,Landespersonal_Tarifgruppen!$A$3:$J$64,10,FALSE)*H50*(MAX(AC$8,MIN(EOMONTH(AC$8,0)+1,$J50+1))-MIN(MAX(AC$8,$I50),EOMONTH(AC$8,0)+1))/(EOMONTH(AC$8,0)+1-AC$8)</f>
        <v>0</v>
      </c>
      <c r="AD50" s="533">
        <f>VLOOKUP(F50,Landespersonal_Tarifgruppen!$A$3:$J$64,10,FALSE)*H50*(MAX(AD$8,MIN(EOMONTH(AD$8,0)+1,$J50+1))-MIN(MAX(AD$8,$I50),EOMONTH(AD$8,0)+1))/(EOMONTH(AD$8,0)+1-AD$8)</f>
        <v>0</v>
      </c>
      <c r="AE50" s="533">
        <f>VLOOKUP(F50,Landespersonal_Tarifgruppen!$A$3:$J$64,10,FALSE)*H50*(MAX(AE$8,MIN(EOMONTH(AE$8,0)+1,$J50+1))-MIN(MAX(AE$8,$I50),EOMONTH(AE$8,0)+1))/(EOMONTH(AE$8,0)+1-AE$8)</f>
        <v>0</v>
      </c>
      <c r="AF50" s="533">
        <f>VLOOKUP(F50,Landespersonal_Tarifgruppen!$A$3:$J$64,10,FALSE)*H50*(MAX(AF$8,MIN(EOMONTH(AF$8,0)+1,$J50+1))-MIN(MAX(AF$8,$I50),EOMONTH(AF$8,0)+1))/(EOMONTH(AF$8,0)+1-AF$8)</f>
        <v>0</v>
      </c>
      <c r="AG50" s="533">
        <f>VLOOKUP(F50,Landespersonal_Tarifgruppen!$A$3:$J$64,10,FALSE)*H50*(MAX(AG$8,MIN(EOMONTH(AG$8,0)+1,$J50+1))-MIN(MAX(AG$8,$I50),EOMONTH(AG$8,0)+1))/(EOMONTH(AG$8,0)+1-AG$8)</f>
        <v>0</v>
      </c>
      <c r="AH50" s="533">
        <f>VLOOKUP(F50,Landespersonal_Tarifgruppen!$A$3:$J$64,10,FALSE)*H50*(MAX(AH$8,MIN(EOMONTH(AH$8,0)+1,$J50+1))-MIN(MAX(AH$8,$I50),EOMONTH(AH$8,0)+1))/(EOMONTH(AH$8,0)+1-AH$8)</f>
        <v>0</v>
      </c>
      <c r="AI50" s="533">
        <f>VLOOKUP(F50,Landespersonal_Tarifgruppen!$A$3:$J$64,10,FALSE)*H50*(MAX(AI$8,MIN(EOMONTH(AI$8,0)+1,$J50+1))-MIN(MAX(AI$8,$I50),EOMONTH(AI$8,0)+1))/(EOMONTH(AI$8,0)+1-AI$8)</f>
        <v>0</v>
      </c>
      <c r="AJ50" s="533">
        <f>VLOOKUP(F50,Landespersonal_Tarifgruppen!$A$3:$J$64,10,FALSE)*H50*(MAX(AJ$8,MIN(EOMONTH(AJ$8,0)+1,$J50+1))-MIN(MAX(AJ$8,$I50),EOMONTH(AJ$8,0)+1))/(EOMONTH(AJ$8,0)+1-AJ$8)</f>
        <v>0</v>
      </c>
      <c r="AK50" s="533">
        <f>VLOOKUP(F50,Landespersonal_Tarifgruppen!$A$3:$J$64,10,FALSE)*H50*(MAX(AK$8,MIN(EOMONTH(AK$8,0)+1,$J50+1))-MIN(MAX(AK$8,$I50),EOMONTH(AK$8,0)+1))/(EOMONTH(AK$8,0)+1-AK$8)</f>
        <v>0</v>
      </c>
      <c r="AL50" s="533">
        <f t="shared" si="78"/>
        <v>0</v>
      </c>
      <c r="AM50" s="533">
        <f>VLOOKUP(F50,Landespersonal_Tarifgruppen!$A$3:$K$64,11,FALSE)*H50*(MAX(AM$8,MIN(EOMONTH(AM$8,0)+1,$J50+1))-MIN(MAX(AM$8,$I50),EOMONTH(AM$8,0)+1))/(EOMONTH(AM$8,0)+1-AM$8)</f>
        <v>0</v>
      </c>
      <c r="AN50" s="533">
        <f>VLOOKUP(F50,Landespersonal_Tarifgruppen!$A$3:$K$64,11,FALSE)*H50*(MAX(AN$8,MIN(EOMONTH(AN$8,0)+1,$J50+1))-MIN(MAX(AN$8,$I50),EOMONTH(AN$8,0)+1))/(EOMONTH(AN$8,0)+1-AN$8)</f>
        <v>0</v>
      </c>
      <c r="AO50" s="533">
        <f>VLOOKUP(F50,Landespersonal_Tarifgruppen!$A$3:$K$64,11,FALSE)*H50*(MAX(AO$8,MIN(EOMONTH(AO$8,0)+1,$J50+1))-MIN(MAX(AO$8,$I50),EOMONTH(AO$8,0)+1))/(EOMONTH(AO$8,0)+1-AO$8)</f>
        <v>0</v>
      </c>
      <c r="AP50" s="533">
        <f>VLOOKUP(F50,Landespersonal_Tarifgruppen!$A$3:$K$64,11,FALSE)*H50*(MAX(AP$8,MIN(EOMONTH(AP$8,0)+1,$J50+1))-MIN(MAX(AP$8,$I50),EOMONTH(AP$8,0)+1))/(EOMONTH(AP$8,0)+1-AP$8)</f>
        <v>0</v>
      </c>
      <c r="AQ50" s="533">
        <f>VLOOKUP(F50,Landespersonal_Tarifgruppen!$A$3:$K$64,11,FALSE)*H50*(MAX(AQ$8,MIN(EOMONTH(AQ$8,0)+1,$J50+1))-MIN(MAX(AQ$8,$I50),EOMONTH(AQ$8,0)+1))/(EOMONTH(AQ$8,0)+1-AQ$8)</f>
        <v>0</v>
      </c>
      <c r="AR50" s="533">
        <f>VLOOKUP(F50,Landespersonal_Tarifgruppen!$A$3:$K$64,11,FALSE)*H50*(MAX(AR$8,MIN(EOMONTH(AR$8,0)+1,$J50+1))-MIN(MAX(AR$8,$I50),EOMONTH(AR$8,0)+1))/(EOMONTH(AR$8,0)+1-AR$8)</f>
        <v>0</v>
      </c>
      <c r="AS50" s="533">
        <f>VLOOKUP(F50,Landespersonal_Tarifgruppen!$A$3:$K$64,11,FALSE)*H50*(MAX(AS$8,MIN(EOMONTH(AS$8,0)+1,$J50+1))-MIN(MAX(AS$8,$I50),EOMONTH(AS$8,0)+1))/(EOMONTH(AS$8,0)+1-AS$8)</f>
        <v>0</v>
      </c>
      <c r="AT50" s="533">
        <f>VLOOKUP(F50,Landespersonal_Tarifgruppen!$A$3:$K$64,11,FALSE)*H50*(MAX(AT$8,MIN(EOMONTH(AT$8,0)+1,$J50+1))-MIN(MAX(AT$8,$I50),EOMONTH(AT$8,0)+1))/(EOMONTH(AT$8,0)+1-AT$8)</f>
        <v>0</v>
      </c>
      <c r="AU50" s="533">
        <f>VLOOKUP(F50,Landespersonal_Tarifgruppen!$A$3:$K$64,11,FALSE)*H50*(MAX(AU$8,MIN(EOMONTH(AU$8,0)+1,$J50+1))-MIN(MAX(AU$8,$I50),EOMONTH(AU$8,0)+1))/(EOMONTH(AU$8,0)+1-AU$8)</f>
        <v>0</v>
      </c>
      <c r="AV50" s="533">
        <f>VLOOKUP(F50,Landespersonal_Tarifgruppen!$A$3:$K$64,11,FALSE)*H50*(MAX(AV$8,MIN(EOMONTH(AV$8,0)+1,$J50+1))-MIN(MAX(AV$8,$I50),EOMONTH(AV$8,0)+1))/(EOMONTH(AV$8,0)+1-AV$8)</f>
        <v>0</v>
      </c>
      <c r="AW50" s="533">
        <f>VLOOKUP(F50,Landespersonal_Tarifgruppen!$A$3:$K$64,11,FALSE)*H50*(MAX(AW$8,MIN(EOMONTH(AW$8,0)+1,$J50+1))-MIN(MAX(AW$8,$I50),EOMONTH(AW$8,0)+1))/(EOMONTH(AW$8,0)+1-AW$8)</f>
        <v>0</v>
      </c>
      <c r="AX50" s="533">
        <f>VLOOKUP(F50,Landespersonal_Tarifgruppen!$A$3:$K$64,11,FALSE)*H50*(MAX(AX$8,MIN(EOMONTH(AX$8,0)+1,$J50+1))-MIN(MAX(AX$8,$I50),EOMONTH(AX$8,0)+1))/(EOMONTH(AX$8,0)+1-AX$8)</f>
        <v>0</v>
      </c>
      <c r="AY50" s="533">
        <f t="shared" si="79"/>
        <v>0</v>
      </c>
      <c r="AZ50" s="533">
        <f>VLOOKUP(F50,Landespersonal_Tarifgruppen!$A$3:$L$64,12,FALSE)*H50*(MAX(AZ$8,MIN(EOMONTH(AZ$8,0)+1,$J50+1))-MIN(MAX(AZ$8,$I50),EOMONTH(AZ$8,0)+1))/(EOMONTH(AZ$8,0)+1-AZ$8)</f>
        <v>0</v>
      </c>
      <c r="BA50" s="533">
        <f>VLOOKUP(F50,Landespersonal_Tarifgruppen!$A$3:$L$64,12,FALSE)*H50*(MAX(BA$8,MIN(EOMONTH(BA$8,0)+1,$J50+1))-MIN(MAX(BA$8,$I50),EOMONTH(BA$8,0)+1))/(EOMONTH(BA$8,0)+1-BA$8)</f>
        <v>0</v>
      </c>
      <c r="BB50" s="533">
        <f>VLOOKUP(F50,Landespersonal_Tarifgruppen!$A$3:$L$64,12,FALSE)*H50*(MAX(BB$8,MIN(EOMONTH(BB$8,0)+1,$J50+1))-MIN(MAX(BB$8,$I50),EOMONTH(BB$8,0)+1))/(EOMONTH(BB$8,0)+1-BB$8)</f>
        <v>0</v>
      </c>
      <c r="BC50" s="533">
        <f>VLOOKUP(F50,Landespersonal_Tarifgruppen!$A$3:$L$64,12,FALSE)*H50*(MAX(BC$8,MIN(EOMONTH(BC$8,0)+1,$J50+1))-MIN(MAX(BC$8,$I50),EOMONTH(BC$8,0)+1))/(EOMONTH(BC$8,0)+1-BC$8)</f>
        <v>0</v>
      </c>
      <c r="BD50" s="533">
        <f>VLOOKUP(F50,Landespersonal_Tarifgruppen!$A$3:$L$64,12,FALSE)*H50*(MAX(BD$8,MIN(EOMONTH(BD$8,0)+1,$J50+1))-MIN(MAX(BD$8,$I50),EOMONTH(BD$8,0)+1))/(EOMONTH(BD$8,0)+1-BD$8)</f>
        <v>0</v>
      </c>
      <c r="BE50" s="533">
        <f>VLOOKUP(F50,Landespersonal_Tarifgruppen!$A$3:$L$64,12,FALSE)*H50*(MAX(BE$8,MIN(EOMONTH(BE$8,0)+1,$J50+1))-MIN(MAX(BE$8,$I50),EOMONTH(BE$8,0)+1))/(EOMONTH(BE$8,0)+1-BE$8)</f>
        <v>0</v>
      </c>
      <c r="BF50" s="533">
        <f>VLOOKUP(F50,Landespersonal_Tarifgruppen!$A$3:$L$64,12,FALSE)*H50*(MAX(BF$8,MIN(EOMONTH(BF$8,0)+1,$J50+1))-MIN(MAX(BF$8,$I50),EOMONTH(BF$8,0)+1))/(EOMONTH(BF$8,0)+1-BF$8)</f>
        <v>0</v>
      </c>
      <c r="BG50" s="533">
        <f>VLOOKUP(F50,Landespersonal_Tarifgruppen!$A$3:$L$64,12,FALSE)*H50*(MAX(BG$8,MIN(EOMONTH(BG$8,0)+1,$J50+1))-MIN(MAX(BG$8,$I50),EOMONTH(BG$8,0)+1))/(EOMONTH(BG$8,0)+1-BG$8)</f>
        <v>0</v>
      </c>
      <c r="BH50" s="533">
        <f>VLOOKUP(F50,Landespersonal_Tarifgruppen!$A$3:$L$64,12,FALSE)*H50*(MAX(BH$8,MIN(EOMONTH(BH$8,0)+1,$J50+1))-MIN(MAX(BH$8,$I50),EOMONTH(BH$8,0)+1))/(EOMONTH(BH$8,0)+1-BH$8)</f>
        <v>0</v>
      </c>
      <c r="BI50" s="533">
        <f>VLOOKUP(F50,Landespersonal_Tarifgruppen!$A$3:$L$64,12,FALSE)*H50*(MAX(BI$8,MIN(EOMONTH(BI$8,0)+1,$J50+1))-MIN(MAX(BI$8,$I50),EOMONTH(BI$8,0)+1))/(EOMONTH(BI$8,0)+1-BI$8)</f>
        <v>0</v>
      </c>
      <c r="BJ50" s="533">
        <f>VLOOKUP(F50,Landespersonal_Tarifgruppen!$A$3:$L$64,12,FALSE)*H50*(MAX(BJ$8,MIN(EOMONTH(BJ$8,0)+1,$J50+1))-MIN(MAX(BJ$8,$I50),EOMONTH(BJ$8,0)+1))/(EOMONTH(BJ$8,0)+1-BJ$8)</f>
        <v>0</v>
      </c>
      <c r="BK50" s="533">
        <f>VLOOKUP(F50,Landespersonal_Tarifgruppen!$A$3:$L$64,12,FALSE)*H50*(MAX(BK$8,MIN(EOMONTH(BK$8,0)+1,$J50+1))-MIN(MAX(BK$8,$I50),EOMONTH(BK$8,0)+1))/(EOMONTH(BK$8,0)+1-BK$8)</f>
        <v>0</v>
      </c>
      <c r="BL50" s="503">
        <f t="shared" si="80"/>
        <v>0</v>
      </c>
      <c r="BM50" s="533">
        <f>VLOOKUP(F50,Landespersonal_Tarifgruppen!$A$3:$M$64,13,FALSE)*H50*(MAX(BM$8,MIN(EOMONTH(BM$8,0)+1,$J50+1))-MIN(MAX(BM$8,$I50),EOMONTH(BM$8,0)+1))/(EOMONTH(BM$8,0)+1-BM$8)</f>
        <v>0</v>
      </c>
      <c r="BN50" s="533">
        <f>VLOOKUP(F50,Landespersonal_Tarifgruppen!$A$3:$M$64,13,FALSE)*H50*(MAX(BN$8,MIN(EOMONTH(BN$8,0)+1,$J50+1))-MIN(MAX(BN$8,$I50),EOMONTH(BN$8,0)+1))/(EOMONTH(BN$8,0)+1-BN$8)</f>
        <v>0</v>
      </c>
      <c r="BO50" s="533">
        <f>VLOOKUP(F50,Landespersonal_Tarifgruppen!$A$3:$M$64,13,FALSE)*H50*(MAX(BO$8,MIN(EOMONTH(BO$8,0)+1,$J50+1))-MIN(MAX(BO$8,$I50),EOMONTH(BO$8,0)+1))/(EOMONTH(BO$8,0)+1-BO$8)</f>
        <v>0</v>
      </c>
      <c r="BP50" s="533">
        <f>VLOOKUP(F50,Landespersonal_Tarifgruppen!$A$3:$M$64,13,FALSE)*H50*(MAX(BP$8,MIN(EOMONTH(BP$8,0)+1,$J50+1))-MIN(MAX(BP$8,$I50),EOMONTH(BP$8,0)+1))/(EOMONTH(BP$8,0)+1-BP$8)</f>
        <v>0</v>
      </c>
      <c r="BQ50" s="533">
        <f>VLOOKUP(F50,Landespersonal_Tarifgruppen!$A$3:$M$64,13,FALSE)*H50*(MAX(BQ$8,MIN(EOMONTH(BQ$8,0)+1,$J50+1))-MIN(MAX(BQ$8,$I50),EOMONTH(BQ$8,0)+1))/(EOMONTH(BQ$8,0)+1-BQ$8)</f>
        <v>0</v>
      </c>
      <c r="BR50" s="533">
        <f>VLOOKUP(F50,Landespersonal_Tarifgruppen!$A$3:$M$64,13,FALSE)*H50*(MAX(BR$8,MIN(EOMONTH(BR$8,0)+1,$J50+1))-MIN(MAX(BR$8,$I50),EOMONTH(BR$8,0)+1))/(EOMONTH(BR$8,0)+1-BR$8)</f>
        <v>0</v>
      </c>
      <c r="BS50" s="533">
        <f>VLOOKUP(F50,Landespersonal_Tarifgruppen!$A$3:$M$64,13,FALSE)*H50*(MAX(BS$8,MIN(EOMONTH(BS$8,0)+1,$J50+1))-MIN(MAX(BS$8,$I50),EOMONTH(BS$8,0)+1))/(EOMONTH(BS$8,0)+1-BS$8)</f>
        <v>0</v>
      </c>
      <c r="BT50" s="533">
        <f>VLOOKUP(F50,Landespersonal_Tarifgruppen!$A$3:$M$64,13,FALSE)*H50*(MAX(BT$8,MIN(EOMONTH(BT$8,0)+1,$J50+1))-MIN(MAX(BT$8,$I50),EOMONTH(BT$8,0)+1))/(EOMONTH(BT$8,0)+1-BT$8)</f>
        <v>0</v>
      </c>
      <c r="BU50" s="533">
        <f>VLOOKUP(F50,Landespersonal_Tarifgruppen!$A$3:$M$64,13,FALSE)*H50*(MAX(BU$8,MIN(EOMONTH(BU$8,0)+1,$J50+1))-MIN(MAX(BU$8,$I50),EOMONTH(BU$8,0)+1))/(EOMONTH(BU$8,0)+1-BU$8)</f>
        <v>0</v>
      </c>
      <c r="BV50" s="533">
        <f>VLOOKUP(F50,Landespersonal_Tarifgruppen!$A$3:$M$64,13,FALSE)*H50*(MAX(BV$8,MIN(EOMONTH(BV$8,0)+1,$J50+1))-MIN(MAX(BV$8,$I50),EOMONTH(BV$8,0)+1))/(EOMONTH(BV$8,0)+1-BV$8)</f>
        <v>0</v>
      </c>
      <c r="BW50" s="533">
        <f>VLOOKUP(F50,Landespersonal_Tarifgruppen!$A$3:$M$64,13,FALSE)*H50*(MAX(BW$8,MIN(EOMONTH(BW$8,0)+1,$J50+1))-MIN(MAX(BW$8,$I50),EOMONTH(BW$8,0)+1))/(EOMONTH(BW$8,0)+1-BW$8)</f>
        <v>0</v>
      </c>
      <c r="BX50" s="533">
        <f>VLOOKUP(F50,Landespersonal_Tarifgruppen!$A$3:$M$64,13,FALSE)*H50*(MAX(BX$8,MIN(EOMONTH(BX$8,0)+1,$J50+1))-MIN(MAX(BX$8,$I50),EOMONTH(BX$8,0)+1))/(EOMONTH(BX$8,0)+1-BX$8)</f>
        <v>0</v>
      </c>
      <c r="BY50" s="503">
        <f t="shared" si="81"/>
        <v>0</v>
      </c>
      <c r="BZ50" s="533">
        <f>VLOOKUP(F50,Landespersonal_Tarifgruppen!$A$3:$N$64,14,FALSE)*H50*(MAX(BZ$8,MIN(EOMONTH(BZ$8,0)+1,$J50+1))-MIN(MAX(BZ$8,$I50),EOMONTH(BZ$8,0)+1))/(EOMONTH(BZ$8,0)+1-BZ$8)</f>
        <v>0</v>
      </c>
      <c r="CA50" s="533">
        <f>VLOOKUP(F50,Landespersonal_Tarifgruppen!$A$3:$N$64,14,FALSE)*H50*(MAX(CA$8,MIN(EOMONTH(CA$8,0)+1,$J50+1))-MIN(MAX(CA$8,$I50),EOMONTH(CA$8,0)+1))/(EOMONTH(CA$8,0)+1-CA$8)</f>
        <v>0</v>
      </c>
      <c r="CB50" s="533">
        <f>VLOOKUP(F50,Landespersonal_Tarifgruppen!$A$3:$N$64,14,FALSE)*H50*(MAX(CB$8,MIN(EOMONTH(CB$8,0)+1,$J50+1))-MIN(MAX(CB$8,$I50),EOMONTH(CB$8,0)+1))/(EOMONTH(CB$8,0)+1-CB$8)</f>
        <v>0</v>
      </c>
      <c r="CC50" s="533">
        <f>VLOOKUP(F50,Landespersonal_Tarifgruppen!$A$3:$N$64,14,FALSE)*H50*(MAX(CC$8,MIN(EOMONTH(CC$8,0)+1,$J50+1))-MIN(MAX(CC$8,$I50),EOMONTH(CC$8,0)+1))/(EOMONTH(CC$8,0)+1-CC$8)</f>
        <v>0</v>
      </c>
      <c r="CD50" s="533">
        <f>VLOOKUP(F50,Landespersonal_Tarifgruppen!$A$3:$N$64,14,FALSE)*H50*(MAX(CD$8,MIN(EOMONTH(CD$8,0)+1,$J50+1))-MIN(MAX(CD$8,$I50),EOMONTH(CD$8,0)+1))/(EOMONTH(CD$8,0)+1-CD$8)</f>
        <v>0</v>
      </c>
      <c r="CE50" s="533">
        <f>VLOOKUP(F50,Landespersonal_Tarifgruppen!$A$3:$N$64,14,FALSE)*H50*(MAX(CE$8,MIN(EOMONTH(CE$8,0)+1,$J50+1))-MIN(MAX(CE$8,$I50),EOMONTH(CE$8,0)+1))/(EOMONTH(CE$8,0)+1-CE$8)</f>
        <v>0</v>
      </c>
      <c r="CF50" s="533">
        <f>VLOOKUP(F50,Landespersonal_Tarifgruppen!$A$3:$N$64,14,FALSE)*H50*(MAX(CF$8,MIN(EOMONTH(CF$8,0)+1,$J50+1))-MIN(MAX(CF$8,$I50),EOMONTH(CF$8,0)+1))/(EOMONTH(CF$8,0)+1-CF$8)</f>
        <v>0</v>
      </c>
      <c r="CG50" s="533">
        <f>VLOOKUP(F50,Landespersonal_Tarifgruppen!$A$3:$N$64,14,FALSE)*H50*(MAX(CG$8,MIN(EOMONTH(CG$8,0)+1,$J50+1))-MIN(MAX(CG$8,$I50),EOMONTH(CG$8,0)+1))/(EOMONTH(CG$8,0)+1-CG$8)</f>
        <v>0</v>
      </c>
      <c r="CH50" s="533">
        <f>VLOOKUP(F50,Landespersonal_Tarifgruppen!$A$3:$N$64,14,FALSE)*H50*(MAX(CH$8,MIN(EOMONTH(CH$8,0)+1,$J50+1))-MIN(MAX(CH$8,$I50),EOMONTH(CH$8,0)+1))/(EOMONTH(CH$8,0)+1-CH$8)</f>
        <v>0</v>
      </c>
      <c r="CI50" s="533">
        <f>VLOOKUP(F50,Landespersonal_Tarifgruppen!$A$3:$N$64,14,FALSE)*H50*(MAX(CI$8,MIN(EOMONTH(CI$8,0)+1,$J50+1))-MIN(MAX(CI$8,$I50),EOMONTH(CI$8,0)+1))/(EOMONTH(CI$8,0)+1-CI$8)</f>
        <v>0</v>
      </c>
      <c r="CJ50" s="533">
        <f>VLOOKUP(F50,Landespersonal_Tarifgruppen!$A$3:$N$64,14,FALSE)*H50*(MAX(CJ$8,MIN(EOMONTH(CJ$8,0)+1,$J50+1))-MIN(MAX(CJ$8,$I50),EOMONTH(CJ$8,0)+1))/(EOMONTH(CJ$8,0)+1-CJ$8)</f>
        <v>0</v>
      </c>
      <c r="CK50" s="533">
        <f>VLOOKUP(F50,Landespersonal_Tarifgruppen!$A$3:$N$64,14,FALSE)*H50*(MAX(CK$8,MIN(EOMONTH(CK$8,0)+1,$J50+1))-MIN(MAX(CK$8,$I50),EOMONTH(CK$8,0)+1))/(EOMONTH(CK$8,0)+1-CK$8)</f>
        <v>0</v>
      </c>
      <c r="CL50" s="503">
        <f t="shared" si="82"/>
        <v>0</v>
      </c>
      <c r="CM50" s="533">
        <f>VLOOKUP(F50,Landespersonal_Tarifgruppen!$A$3:$O$64,15,FALSE)*H50*(MAX(CM$8,MIN(EOMONTH(CM$8,0)+1,$J50+1))-MIN(MAX(CM$8,$I50),EOMONTH(CM$8,0)+1))/(EOMONTH(CM$8,0)+1-CM$8)</f>
        <v>0</v>
      </c>
      <c r="CN50" s="533">
        <f>VLOOKUP(F50,Landespersonal_Tarifgruppen!$A$3:$O$64,15,FALSE)*H50*(MAX(CN$8,MIN(EOMONTH(CN$8,0)+1,$J50+1))-MIN(MAX(CN$8,$I50),EOMONTH(CN$8,0)+1))/(EOMONTH(CN$8,0)+1-CN$8)</f>
        <v>0</v>
      </c>
      <c r="CO50" s="533">
        <f>VLOOKUP(F50,Landespersonal_Tarifgruppen!$A$3:$O$64,15,FALSE)*H50*(MAX(CO$8,MIN(EOMONTH(CO$8,0)+1,$J50+1))-MIN(MAX(CO$8,$I50),EOMONTH(CO$8,0)+1))/(EOMONTH(CO$8,0)+1-CO$8)</f>
        <v>0</v>
      </c>
      <c r="CP50" s="533">
        <f>VLOOKUP(F50,Landespersonal_Tarifgruppen!$A$3:$O$64,15,FALSE)*H50*(MAX(CP$8,MIN(EOMONTH(CP$8,0)+1,$J50+1))-MIN(MAX(CP$8,$I50),EOMONTH(CP$8,0)+1))/(EOMONTH(CP$8,0)+1-CP$8)</f>
        <v>0</v>
      </c>
      <c r="CQ50" s="533">
        <f>VLOOKUP(F50,Landespersonal_Tarifgruppen!$A$3:$O$64,15,FALSE)*H50*(MAX(CQ$8,MIN(EOMONTH(CQ$8,0)+1,$J50+1))-MIN(MAX(CQ$8,$I50),EOMONTH(CQ$8,0)+1))/(EOMONTH(CQ$8,0)+1-CQ$8)</f>
        <v>0</v>
      </c>
      <c r="CR50" s="533">
        <f>VLOOKUP(F50,Landespersonal_Tarifgruppen!$A$3:$O$64,15,FALSE)*H50*(MAX(CR$8,MIN(EOMONTH(CR$8,0)+1,$J50+1))-MIN(MAX(CR$8,$I50),EOMONTH(CR$8,0)+1))/(EOMONTH(CR$8,0)+1-CR$8)</f>
        <v>0</v>
      </c>
      <c r="CS50" s="533">
        <f>VLOOKUP(F50,Landespersonal_Tarifgruppen!$A$3:$O$64,15,FALSE)*H50*(MAX(CS$8,MIN(EOMONTH(CS$8,0)+1,$J50+1))-MIN(MAX(CS$8,$I50),EOMONTH(CS$8,0)+1))/(EOMONTH(CS$8,0)+1-CS$8)</f>
        <v>0</v>
      </c>
      <c r="CT50" s="533">
        <f>VLOOKUP(F50,Landespersonal_Tarifgruppen!$A$3:$O$64,15,FALSE)*H50*(MAX(CT$8,MIN(EOMONTH(CT$8,0)+1,$J50+1))-MIN(MAX(CT$8,$I50),EOMONTH(CT$8,0)+1))/(EOMONTH(CT$8,0)+1-CT$8)</f>
        <v>0</v>
      </c>
      <c r="CU50" s="533">
        <f>VLOOKUP(F50,Landespersonal_Tarifgruppen!$A$3:$O$64,15,FALSE)*H50*(MAX(CU$8,MIN(EOMONTH(CU$8,0)+1,$J50+1))-MIN(MAX(CU$8,$I50),EOMONTH(CU$8,0)+1))/(EOMONTH(CU$8,0)+1-CU$8)</f>
        <v>0</v>
      </c>
      <c r="CV50" s="533">
        <f>VLOOKUP(F50,Landespersonal_Tarifgruppen!$A$3:$O$64,15,FALSE)*H50*(MAX(CV$8,MIN(EOMONTH(CV$8,0)+1,$J50+1))-MIN(MAX(CV$8,$I50),EOMONTH(CV$8,0)+1))/(EOMONTH(CV$8,0)+1-CV$8)</f>
        <v>0</v>
      </c>
      <c r="CW50" s="533">
        <f>VLOOKUP(F50,Landespersonal_Tarifgruppen!$A$3:$O$64,15,FALSE)*H50*(MAX(CW$8,MIN(EOMONTH(CW$8,0)+1,$J50+1))-MIN(MAX(CW$8,$I50),EOMONTH(CW$8,0)+1))/(EOMONTH(CW$8,0)+1-CW$8)</f>
        <v>0</v>
      </c>
      <c r="CX50" s="533">
        <f>VLOOKUP(F50,Landespersonal_Tarifgruppen!$A$3:$O$64,15,FALSE)*H50*(MAX(CX$8,MIN(EOMONTH(CX$8,0)+1,$J50+1))-MIN(MAX(CX$8,$I50),EOMONTH(CX$8,0)+1))/(EOMONTH(CX$8,0)+1-CX$8)</f>
        <v>0</v>
      </c>
      <c r="CY50" s="503">
        <f t="shared" si="83"/>
        <v>0</v>
      </c>
      <c r="CZ50" s="533">
        <f>VLOOKUP(F50,Landespersonal_Tarifgruppen!$A$3:$P$64,16,FALSE)*H50*(MAX(CZ$8,MIN(EOMONTH(CZ$8,0)+1,$J50+1))-MIN(MAX(CZ$8,$I50),EOMONTH(CZ$8,0)+1))/(EOMONTH(CZ$8,0)+1-CZ$8)</f>
        <v>0</v>
      </c>
      <c r="DA50" s="533">
        <f>VLOOKUP(F50,Landespersonal_Tarifgruppen!$A$3:$P$64,16,FALSE)*H50*(MAX(DA$8,MIN(EOMONTH(DA$8,0)+1,$J50+1))-MIN(MAX(DA$8,$I50),EOMONTH(DA$8,0)+1))/(EOMONTH(DA$8,0)+1-DA$8)</f>
        <v>0</v>
      </c>
      <c r="DB50" s="533">
        <f>VLOOKUP(F50,Landespersonal_Tarifgruppen!$A$3:$P$64,16,FALSE)*H50*(MAX(DB$8,MIN(EOMONTH(DB$8,0)+1,$J50+1))-MIN(MAX(DB$8,$I50),EOMONTH(DB$8,0)+1))/(EOMONTH(DB$8,0)+1-DB$8)</f>
        <v>0</v>
      </c>
      <c r="DC50" s="533">
        <f>VLOOKUP(F50,Landespersonal_Tarifgruppen!$A$3:$P$64,16,FALSE)*H50*(MAX(DC$8,MIN(EOMONTH(DC$8,0)+1,$J50+1))-MIN(MAX(DC$8,$I50),EOMONTH(DC$8,0)+1))/(EOMONTH(DC$8,0)+1-DC$8)</f>
        <v>0</v>
      </c>
      <c r="DD50" s="533">
        <f>VLOOKUP(F50,Landespersonal_Tarifgruppen!$A$3:$P$64,16,FALSE)*H50*(MAX(DD$8,MIN(EOMONTH(DD$8,0)+1,$J50+1))-MIN(MAX(DD$8,$I50),EOMONTH(DD$8,0)+1))/(EOMONTH(DD$8,0)+1-DD$8)</f>
        <v>0</v>
      </c>
      <c r="DE50" s="533">
        <f>VLOOKUP(F50,Landespersonal_Tarifgruppen!$A$3:$P$64,16,FALSE)*H50*(MAX(DE$8,MIN(EOMONTH(DE$8,0)+1,$J50+1))-MIN(MAX(DE$8,$I50),EOMONTH(DE$8,0)+1))/(EOMONTH(DE$8,0)+1-DE$8)</f>
        <v>0</v>
      </c>
      <c r="DF50" s="533">
        <f>VLOOKUP(F50,Landespersonal_Tarifgruppen!$A$3:$P$64,16,FALSE)*H50*(MAX(DF$8,MIN(EOMONTH(DF$8,0)+1,$J50+1))-MIN(MAX(DF$8,$I50),EOMONTH(DF$8,0)+1))/(EOMONTH(DF$8,0)+1-DF$8)</f>
        <v>0</v>
      </c>
      <c r="DG50" s="533">
        <f>VLOOKUP(F50,Landespersonal_Tarifgruppen!$A$3:$P$64,16,FALSE)*H50*(MAX(DG$8,MIN(EOMONTH(DG$8,0)+1,$J50+1))-MIN(MAX(DG$8,$I50),EOMONTH(DG$8,0)+1))/(EOMONTH(DG$8,0)+1-DG$8)</f>
        <v>0</v>
      </c>
      <c r="DH50" s="533">
        <f>VLOOKUP(F50,Landespersonal_Tarifgruppen!$A$3:$P$64,16,FALSE)*H50*(MAX(DH$8,MIN(EOMONTH(DH$8,0)+1,$J50+1))-MIN(MAX(DH$8,$I50),EOMONTH(DH$8,0)+1))/(EOMONTH(DH$8,0)+1-DH$8)</f>
        <v>0</v>
      </c>
      <c r="DI50" s="533">
        <f>VLOOKUP(F50,Landespersonal_Tarifgruppen!$A$3:$P$64,16,FALSE)*H50*(MAX(DI$8,MIN(EOMONTH(DI$8,0)+1,$J50+1))-MIN(MAX(DI$8,$I50),EOMONTH(DI$8,0)+1))/(EOMONTH(DI$8,0)+1-DI$8)</f>
        <v>0</v>
      </c>
      <c r="DJ50" s="533">
        <f>VLOOKUP(F50,Landespersonal_Tarifgruppen!$A$3:$P$64,16,FALSE)*H50*(MAX(DJ$8,MIN(EOMONTH(DJ$8,0)+1,$J50+1))-MIN(MAX(DJ$8,$I50),EOMONTH(DJ$8,0)+1))/(EOMONTH(DJ$8,0)+1-DJ$8)</f>
        <v>0</v>
      </c>
      <c r="DK50" s="533">
        <f>VLOOKUP(F50,Landespersonal_Tarifgruppen!$A$3:$P$64,16,FALSE)*H50*(MAX(DK$8,MIN(EOMONTH(DK$8,0)+1,$J50+1))-MIN(MAX(DK$8,$I50),EOMONTH(DK$8,0)+1))/(EOMONTH(DK$8,0)+1-DK$8)</f>
        <v>0</v>
      </c>
      <c r="DL50" s="503">
        <f t="shared" si="84"/>
        <v>0</v>
      </c>
      <c r="DM50" s="533">
        <f>VLOOKUP(F50,Landespersonal_Tarifgruppen!$A$3:$Q$64,17,FALSE)*H50*(MAX(DM$8,MIN(EOMONTH(DM$8,0)+1,$J50+1))-MIN(MAX(DM$8,$I50),EOMONTH(DM$8,0)+1))/(EOMONTH(DM$8,0)+1-DM$8)</f>
        <v>0</v>
      </c>
      <c r="DN50" s="533">
        <f>VLOOKUP(F50,Landespersonal_Tarifgruppen!$A$3:$Q$64,17,FALSE)*H50*(MAX(DN$8,MIN(EOMONTH(DN$8,0)+1,$J50+1))-MIN(MAX(DN$8,$I50),EOMONTH(DN$8,0)+1))/(EOMONTH(DN$8,0)+1-DN$8)</f>
        <v>0</v>
      </c>
      <c r="DO50" s="533">
        <f>VLOOKUP(F50,Landespersonal_Tarifgruppen!$A$3:$Q$64,17,FALSE)*H50*(MAX(DO$8,MIN(EOMONTH(DO$8,0)+1,$J50+1))-MIN(MAX(DO$8,$I50),EOMONTH(DO$8,0)+1))/(EOMONTH(DO$8,0)+1-DO$8)</f>
        <v>0</v>
      </c>
      <c r="DP50" s="533">
        <f>VLOOKUP(F50,Landespersonal_Tarifgruppen!$A$3:$Q$64,17,FALSE)*H50*(MAX(DP$8,MIN(EOMONTH(DP$8,0)+1,$J50+1))-MIN(MAX(DP$8,$I50),EOMONTH(DP$8,0)+1))/(EOMONTH(DP$8,0)+1-DP$8)</f>
        <v>0</v>
      </c>
      <c r="DQ50" s="533">
        <f>VLOOKUP(F50,Landespersonal_Tarifgruppen!$A$3:$Q$64,17,FALSE)*H50*(MAX(DQ$8,MIN(EOMONTH(DQ$8,0)+1,$J50+1))-MIN(MAX(DQ$8,$I50),EOMONTH(DQ$8,0)+1))/(EOMONTH(DQ$8,0)+1-DQ$8)</f>
        <v>0</v>
      </c>
      <c r="DR50" s="533">
        <f>VLOOKUP(F50,Landespersonal_Tarifgruppen!$A$3:$Q$64,17,FALSE)*H50*(MAX(DR$8,MIN(EOMONTH(DR$8,0)+1,$J50+1))-MIN(MAX(DR$8,$I50),EOMONTH(DR$8,0)+1))/(EOMONTH(DR$8,0)+1-DR$8)</f>
        <v>0</v>
      </c>
      <c r="DS50" s="533">
        <f>VLOOKUP(F50,Landespersonal_Tarifgruppen!$A$3:$Q$64,17,FALSE)*H50*(MAX(DS$8,MIN(EOMONTH(DS$8,0)+1,$J50+1))-MIN(MAX(DS$8,$I50),EOMONTH(DS$8,0)+1))/(EOMONTH(DS$8,0)+1-DS$8)</f>
        <v>0</v>
      </c>
      <c r="DT50" s="533">
        <f>VLOOKUP(F50,Landespersonal_Tarifgruppen!$A$3:$Q$64,17,FALSE)*H50*(MAX(DT$8,MIN(EOMONTH(DT$8,0)+1,$J50+1))-MIN(MAX(DT$8,$I50),EOMONTH(DT$8,0)+1))/(EOMONTH(DT$8,0)+1-DT$8)</f>
        <v>0</v>
      </c>
      <c r="DU50" s="533">
        <f>VLOOKUP(F50,Landespersonal_Tarifgruppen!$A$3:$Q$64,17,FALSE)*H50*(MAX(DU$8,MIN(EOMONTH(DU$8,0)+1,$J50+1))-MIN(MAX(DU$8,$I50),EOMONTH(DU$8,0)+1))/(EOMONTH(DU$8,0)+1-DU$8)</f>
        <v>0</v>
      </c>
      <c r="DV50" s="533">
        <f>VLOOKUP(F50,Landespersonal_Tarifgruppen!$A$3:$Q$64,17,FALSE)*H50*(MAX(DV$8,MIN(EOMONTH(DV$8,0)+1,$J50+1))-MIN(MAX(DV$8,$I50),EOMONTH(DV$8,0)+1))/(EOMONTH(DV$8,0)+1-DV$8)</f>
        <v>0</v>
      </c>
      <c r="DW50" s="533">
        <f>VLOOKUP(F50,Landespersonal_Tarifgruppen!$A$3:$Q$64,17,FALSE)*H50*(MAX(DW$8,MIN(EOMONTH(DW$8,0)+1,$J50+1))-MIN(MAX(DW$8,$I50),EOMONTH(DW$8,0)+1))/(EOMONTH(DW$8,0)+1-DW$8)</f>
        <v>0</v>
      </c>
      <c r="DX50" s="533">
        <f>VLOOKUP(F50,Landespersonal_Tarifgruppen!$A$3:$Q$64,17,FALSE)*H50*(MAX(DX$8,MIN(EOMONTH(DX$8,0)+1,$J50+1))-MIN(MAX(DX$8,$I50),EOMONTH(DX$8,0)+1))/(EOMONTH(DX$8,0)+1-DX$8)</f>
        <v>0</v>
      </c>
      <c r="DY50" s="503">
        <f t="shared" si="85"/>
        <v>0</v>
      </c>
      <c r="DZ50" s="533">
        <f>VLOOKUP(F50,Landespersonal_Tarifgruppen!$A$3:$R$64,18,FALSE)*H50*(MAX(DZ$8,MIN(EOMONTH(DZ$8,0)+1,$J50+1))-MIN(MAX(DZ$8,$I50),EOMONTH(DZ$8,0)+1))/(EOMONTH(DZ$8,0)+1-DZ$8)</f>
        <v>0</v>
      </c>
      <c r="EA50" s="533">
        <f>VLOOKUP(F50,Landespersonal_Tarifgruppen!$A$3:$R$64,18,FALSE)*H50*(MAX(EA$8,MIN(EOMONTH(EA$8,0)+1,$J50+1))-MIN(MAX(EA$8,$I50),EOMONTH(EA$8,0)+1))/(EOMONTH(EA$8,0)+1-EA$8)</f>
        <v>0</v>
      </c>
      <c r="EB50" s="533">
        <f>VLOOKUP(F50,Landespersonal_Tarifgruppen!$A$3:$R$64,18,FALSE)*H50*(MAX(EB$8,MIN(EOMONTH(EB$8,0)+1,$J50+1))-MIN(MAX(EB$8,$I50),EOMONTH(EB$8,0)+1))/(EOMONTH(EB$8,0)+1-EB$8)</f>
        <v>0</v>
      </c>
      <c r="EC50" s="533">
        <f>VLOOKUP(F50,Landespersonal_Tarifgruppen!$A$3:$R$64,18,FALSE)*H50*(MAX(EC$8,MIN(EOMONTH(EC$8,0)+1,$J50+1))-MIN(MAX(EC$8,$I50),EOMONTH(EC$8,0)+1))/(EOMONTH(EC$8,0)+1-EC$8)</f>
        <v>0</v>
      </c>
      <c r="ED50" s="533">
        <f>VLOOKUP(F50,Landespersonal_Tarifgruppen!$A$3:$R$64,18,FALSE)*H50*(MAX(ED$8,MIN(EOMONTH(ED$8,0)+1,$J50+1))-MIN(MAX(ED$8,$I50),EOMONTH(ED$8,0)+1))/(EOMONTH(ED$8,0)+1-ED$8)</f>
        <v>0</v>
      </c>
      <c r="EE50" s="533">
        <f>VLOOKUP(F50,Landespersonal_Tarifgruppen!$A$3:$R$64,18,FALSE)*H50*(MAX(EE$8,MIN(EOMONTH(EE$8,0)+1,$J50+1))-MIN(MAX(EE$8,$I50),EOMONTH(EE$8,0)+1))/(EOMONTH(EE$8,0)+1-EE$8)</f>
        <v>0</v>
      </c>
      <c r="EF50" s="533">
        <f>VLOOKUP(F50,Landespersonal_Tarifgruppen!$A$3:$R$64,18,FALSE)*H50*(MAX(EF$8,MIN(EOMONTH(EF$8,0)+1,$J50+1))-MIN(MAX(EF$8,$I50),EOMONTH(EF$8,0)+1))/(EOMONTH(EF$8,0)+1-EF$8)</f>
        <v>0</v>
      </c>
      <c r="EG50" s="533">
        <f>VLOOKUP(F50,Landespersonal_Tarifgruppen!$A$3:$R$64,18,FALSE)*H50*(MAX(EG$8,MIN(EOMONTH(EG$8,0)+1,$J50+1))-MIN(MAX(EG$8,$I50),EOMONTH(EG$8,0)+1))/(EOMONTH(EG$8,0)+1-EG$8)</f>
        <v>0</v>
      </c>
      <c r="EH50" s="533">
        <f>VLOOKUP(F50,Landespersonal_Tarifgruppen!$A$3:$R$64,18,FALSE)*H50*(MAX(EH$8,MIN(EOMONTH(EH$8,0)+1,$J50+1))-MIN(MAX(EH$8,$I50),EOMONTH(EH$8,0)+1))/(EOMONTH(EH$8,0)+1-EH$8)</f>
        <v>0</v>
      </c>
      <c r="EI50" s="533">
        <f>VLOOKUP(F50,Landespersonal_Tarifgruppen!$A$3:$R$64,18,FALSE)*H50*(MAX(EI$8,MIN(EOMONTH(EI$8,0)+1,$J50+1))-MIN(MAX(EI$8,$I50),EOMONTH(EI$8,0)+1))/(EOMONTH(EI$8,0)+1-EI$8)</f>
        <v>0</v>
      </c>
      <c r="EJ50" s="533">
        <f>VLOOKUP(F50,Landespersonal_Tarifgruppen!$A$3:$R$64,18,FALSE)*H50*(MAX(EJ$8,MIN(EOMONTH(EJ$8,0)+1,$J50+1))-MIN(MAX(EJ$8,$I50),EOMONTH(EJ$8,0)+1))/(EOMONTH(EJ$8,0)+1-EJ$8)</f>
        <v>0</v>
      </c>
      <c r="EK50" s="533">
        <f>VLOOKUP(F50,Landespersonal_Tarifgruppen!$A$3:$R$64,18,FALSE)*H50*(MAX(EK$8,MIN(EOMONTH(EK$8,0)+1,$J50+1))-MIN(MAX(EK$8,$I50),EOMONTH(EK$8,0)+1))/(EOMONTH(EK$8,0)+1-EK$8)</f>
        <v>0</v>
      </c>
      <c r="EL50" s="503">
        <f t="shared" si="86"/>
        <v>0</v>
      </c>
      <c r="EM50" s="533">
        <f>VLOOKUP(F50,Landespersonal_Tarifgruppen!$A$3:$S$64,19,FALSE)*H50*(MAX(EM$8,MIN(EOMONTH(EM$8,0)+1,$J50+1))-MIN(MAX(EM$8,$I50),EOMONTH(EM$8,0)+1))/(EOMONTH(EM$8,0)+1-EM$8)</f>
        <v>0</v>
      </c>
      <c r="EN50" s="533">
        <f>VLOOKUP(F50,Landespersonal_Tarifgruppen!$A$3:$S$64,19,FALSE)*H50*(MAX(EN$8,MIN(EOMONTH(EN$8,0)+1,$J50+1))-MIN(MAX(EN$8,$I50),EOMONTH(EN$8,0)+1))/(EOMONTH(EN$8,0)+1-EN$8)</f>
        <v>0</v>
      </c>
      <c r="EO50" s="533">
        <f>VLOOKUP(F50,Landespersonal_Tarifgruppen!$A$3:$S$64,19,FALSE)*H50*(MAX(EO$8,MIN(EOMONTH(EO$8,0)+1,$J50+1))-MIN(MAX(EO$8,$I50),EOMONTH(EO$8,0)+1))/(EOMONTH(EO$8,0)+1-EO$8)</f>
        <v>0</v>
      </c>
      <c r="EP50" s="533">
        <f>VLOOKUP(F50,Landespersonal_Tarifgruppen!$A$3:$S$64,19,FALSE)*H50*(MAX(EP$8,MIN(EOMONTH(EP$8,0)+1,$J50+1))-MIN(MAX(EP$8,$I50),EOMONTH(EP$8,0)+1))/(EOMONTH(EP$8,0)+1-EP$8)</f>
        <v>0</v>
      </c>
      <c r="EQ50" s="533">
        <f>VLOOKUP(F50,Landespersonal_Tarifgruppen!$A$3:$S$64,19,FALSE)*H50*(MAX(EQ$8,MIN(EOMONTH(EQ$8,0)+1,$J50+1))-MIN(MAX(EQ$8,$I50),EOMONTH(EQ$8,0)+1))/(EOMONTH(EQ$8,0)+1-EQ$8)</f>
        <v>0</v>
      </c>
      <c r="ER50" s="533">
        <f>VLOOKUP(F50,Landespersonal_Tarifgruppen!$A$3:$S$64,19,FALSE)*H50*(MAX(ER$8,MIN(EOMONTH(ER$8,0)+1,$J50+1))-MIN(MAX(ER$8,$I50),EOMONTH(ER$8,0)+1))/(EOMONTH(ER$8,0)+1-ER$8)</f>
        <v>0</v>
      </c>
      <c r="ES50" s="533">
        <f>VLOOKUP(F50,Landespersonal_Tarifgruppen!$A$3:$S$64,19,FALSE)*H50*(MAX(ES$8,MIN(EOMONTH(ES$8,0)+1,$J50+1))-MIN(MAX(ES$8,$I50),EOMONTH(ES$8,0)+1))/(EOMONTH(ES$8,0)+1-ES$8)</f>
        <v>0</v>
      </c>
      <c r="ET50" s="533">
        <f>VLOOKUP(F50,Landespersonal_Tarifgruppen!$A$3:$S$64,19,FALSE)*H50*(MAX(ET$8,MIN(EOMONTH(ET$8,0)+1,$J50+1))-MIN(MAX(ET$8,$I50),EOMONTH(ET$8,0)+1))/(EOMONTH(ET$8,0)+1-ET$8)</f>
        <v>0</v>
      </c>
      <c r="EU50" s="533">
        <f>VLOOKUP(F50,Landespersonal_Tarifgruppen!$A$3:$S$64,19,FALSE)*H50*(MAX(EU$8,MIN(EOMONTH(EU$8,0)+1,$J50+1))-MIN(MAX(EU$8,$I50),EOMONTH(EU$8,0)+1))/(EOMONTH(EU$8,0)+1-EU$8)</f>
        <v>0</v>
      </c>
      <c r="EV50" s="533">
        <f>VLOOKUP(F50,Landespersonal_Tarifgruppen!$A$3:$S$64,19,FALSE)*H50*(MAX(EV$8,MIN(EOMONTH(EV$8,0)+1,$J50+1))-MIN(MAX(EV$8,$I50),EOMONTH(EV$8,0)+1))/(EOMONTH(EV$8,0)+1-EV$8)</f>
        <v>0</v>
      </c>
      <c r="EW50" s="533">
        <f>VLOOKUP(F50,Landespersonal_Tarifgruppen!$A$3:$S$64,19,FALSE)*H50*(MAX(EW$8,MIN(EOMONTH(EW$8,0)+1,$J50+1))-MIN(MAX(EW$8,$I50),EOMONTH(EW$8,0)+1))/(EOMONTH(EW$8,0)+1-EW$8)</f>
        <v>0</v>
      </c>
      <c r="EX50" s="533">
        <f>VLOOKUP(F50,Landespersonal_Tarifgruppen!$A$3:$S$64,19,FALSE)*H50*(MAX(EX$8,MIN(EOMONTH(EX$8,0)+1,$J50+1))-MIN(MAX(EX$8,$I50),EOMONTH(EX$8,0)+1))/(EOMONTH(EX$8,0)+1-EX$8)</f>
        <v>0</v>
      </c>
      <c r="EY50" s="503">
        <f t="shared" si="87"/>
        <v>0</v>
      </c>
      <c r="EZ50" s="533">
        <f>VLOOKUP(F50,Landespersonal_Tarifgruppen!$A$3:$T$64,20,FALSE)*H50*(MAX(EZ$8,MIN(EOMONTH(EZ$8,0)+1,$J50+1))-MIN(MAX(EZ$8,$I50),EOMONTH(EZ$8,0)+1))/(EOMONTH(EZ$8,0)+1-EZ$8)</f>
        <v>0</v>
      </c>
      <c r="FA50" s="533">
        <f>VLOOKUP(F50,Landespersonal_Tarifgruppen!$A$3:$T$64,20,FALSE)*H50*(MAX(FA$8,MIN(EOMONTH(FA$8,0)+1,$J50+1))-MIN(MAX(FA$8,$I50),EOMONTH(FA$8,0)+1))/(EOMONTH(FA$8,0)+1-FA$8)</f>
        <v>0</v>
      </c>
      <c r="FB50" s="533">
        <f>VLOOKUP(F50,Landespersonal_Tarifgruppen!$A$3:$T$64,20,FALSE)*H50*(MAX(FB$8,MIN(EOMONTH(FB$8,0)+1,$J50+1))-MIN(MAX(FB$8,$I50),EOMONTH(FB$8,0)+1))/(EOMONTH(FB$8,0)+1-FB$8)</f>
        <v>0</v>
      </c>
      <c r="FC50" s="533">
        <f>VLOOKUP(F50,Landespersonal_Tarifgruppen!$A$3:$T$64,20,FALSE)*H50*(MAX(FC$8,MIN(EOMONTH(FC$8,0)+1,$J50+1))-MIN(MAX(FC$8,$I50),EOMONTH(FC$8,0)+1))/(EOMONTH(FC$8,0)+1-FC$8)</f>
        <v>0</v>
      </c>
      <c r="FD50" s="533">
        <f>VLOOKUP(F50,Landespersonal_Tarifgruppen!$A$3:$T$64,20,FALSE)*H50*(MAX(FD$8,MIN(EOMONTH(FD$8,0)+1,$J50+1))-MIN(MAX(FD$8,$I50),EOMONTH(FD$8,0)+1))/(EOMONTH(FD$8,0)+1-FD$8)</f>
        <v>0</v>
      </c>
      <c r="FE50" s="533">
        <f>VLOOKUP(F50,Landespersonal_Tarifgruppen!$A$3:$T$64,20,FALSE)*H50*(MAX(FE$8,MIN(EOMONTH(FE$8,0)+1,$J50+1))-MIN(MAX(FE$8,$I50),EOMONTH(FE$8,0)+1))/(EOMONTH(FE$8,0)+1-FE$8)</f>
        <v>0</v>
      </c>
      <c r="FF50" s="533">
        <f>VLOOKUP(F50,Landespersonal_Tarifgruppen!$A$3:$T$64,20,FALSE)*H50*(MAX(FF$8,MIN(EOMONTH(FF$8,0)+1,$J50+1))-MIN(MAX(FF$8,$I50),EOMONTH(FF$8,0)+1))/(EOMONTH(FF$8,0)+1-FF$8)</f>
        <v>0</v>
      </c>
      <c r="FG50" s="533">
        <f>VLOOKUP(F50,Landespersonal_Tarifgruppen!$A$3:$T$64,20,FALSE)*H50*(MAX(FG$8,MIN(EOMONTH(FG$8,0)+1,$J50+1))-MIN(MAX(FG$8,$I50),EOMONTH(FG$8,0)+1))/(EOMONTH(FG$8,0)+1-FG$8)</f>
        <v>0</v>
      </c>
      <c r="FH50" s="533">
        <f>VLOOKUP(F50,Landespersonal_Tarifgruppen!$A$3:$T$64,20,FALSE)*H50*(MAX(FH$8,MIN(EOMONTH(FH$8,0)+1,$J50+1))-MIN(MAX(FH$8,$I50),EOMONTH(FH$8,0)+1))/(EOMONTH(FH$8,0)+1-FH$8)</f>
        <v>0</v>
      </c>
      <c r="FI50" s="533">
        <f>VLOOKUP(F50,Landespersonal_Tarifgruppen!$A$3:$T$64,20,FALSE)*H50*(MAX(FI$8,MIN(EOMONTH(FI$8,0)+1,$J50+1))-MIN(MAX(FI$8,$I50),EOMONTH(FI$8,0)+1))/(EOMONTH(FI$8,0)+1-FI$8)</f>
        <v>0</v>
      </c>
      <c r="FJ50" s="533">
        <f>VLOOKUP(F50,Landespersonal_Tarifgruppen!$A$3:$T$64,20,FALSE)*H50*(MAX(FJ$8,MIN(EOMONTH(FJ$8,0)+1,$J50+1))-MIN(MAX(FJ$8,$I50),EOMONTH(FJ$8,0)+1))/(EOMONTH(FJ$8,0)+1-FJ$8)</f>
        <v>0</v>
      </c>
      <c r="FK50" s="533">
        <f>VLOOKUP(F50,Landespersonal_Tarifgruppen!$A$3:$T$64,20,FALSE)*H50*(MAX(FK$8,MIN(EOMONTH(FK$8,0)+1,$J50+1))-MIN(MAX(FK$8,$I50),EOMONTH(FK$8,0)+1))/(EOMONTH(FK$8,0)+1-FK$8)</f>
        <v>0</v>
      </c>
      <c r="FL50" s="503">
        <f t="shared" si="88"/>
        <v>0</v>
      </c>
      <c r="FM50" s="533">
        <f>VLOOKUP(F50,Landespersonal_Tarifgruppen!$A$3:$U$64,21,FALSE)*H50*(MAX(FM$8,MIN(EOMONTH(FM$8,0)+1,$J50+1))-MIN(MAX(FM$8,$I50),EOMONTH(FM$8,0)+1))/(EOMONTH(FM$8,0)+1-FM$8)</f>
        <v>0</v>
      </c>
      <c r="FN50" s="533">
        <f>VLOOKUP(F50,Landespersonal_Tarifgruppen!$A$3:$U$64,21,FALSE)*H50*(MAX(FN$8,MIN(EOMONTH(FN$8,0)+1,$J50+1))-MIN(MAX(FN$8,$I50),EOMONTH(FN$8,0)+1))/(EOMONTH(FN$8,0)+1-FN$8)</f>
        <v>0</v>
      </c>
      <c r="FO50" s="533">
        <f>VLOOKUP(F50,Landespersonal_Tarifgruppen!$A$3:$U$64,21,FALSE)*H50*(MAX(FO$8,MIN(EOMONTH(FO$8,0)+1,$J50+1))-MIN(MAX(FO$8,$I50),EOMONTH(FO$8,0)+1))/(EOMONTH(FO$8,0)+1-FO$8)</f>
        <v>0</v>
      </c>
      <c r="FP50" s="533">
        <f>VLOOKUP(F50,Landespersonal_Tarifgruppen!$A$3:$U$64,21,FALSE)*H50*(MAX(FP$8,MIN(EOMONTH(FP$8,0)+1,$J50+1))-MIN(MAX(FP$8,$I50),EOMONTH(FP$8,0)+1))/(EOMONTH(FP$8,0)+1-FP$8)</f>
        <v>0</v>
      </c>
      <c r="FQ50" s="533">
        <f>VLOOKUP(F50,Landespersonal_Tarifgruppen!$A$3:$U$64,21,FALSE)*H50*(MAX(FQ$8,MIN(EOMONTH(FQ$8,0)+1,$J50+1))-MIN(MAX(FQ$8,$I50),EOMONTH(FQ$8,0)+1))/(EOMONTH(FQ$8,0)+1-FQ$8)</f>
        <v>0</v>
      </c>
      <c r="FR50" s="533">
        <f>VLOOKUP(F50,Landespersonal_Tarifgruppen!$A$3:$U$64,21,FALSE)*H50*(MAX(FR$8,MIN(EOMONTH(FR$8,0)+1,$J50+1))-MIN(MAX(FR$8,$I50),EOMONTH(FR$8,0)+1))/(EOMONTH(FR$8,0)+1-FR$8)</f>
        <v>0</v>
      </c>
      <c r="FS50" s="533">
        <f>VLOOKUP(F50,Landespersonal_Tarifgruppen!$A$3:$U$64,21,FALSE)*H50*(MAX(FS$8,MIN(EOMONTH(FS$8,0)+1,$J50+1))-MIN(MAX(FS$8,$I50),EOMONTH(FS$8,0)+1))/(EOMONTH(FS$8,0)+1-FS$8)</f>
        <v>0</v>
      </c>
      <c r="FT50" s="533">
        <f>VLOOKUP(F50,Landespersonal_Tarifgruppen!$A$3:$U$64,21,FALSE)*H50*(MAX(FT$8,MIN(EOMONTH(FT$8,0)+1,$J50+1))-MIN(MAX(FT$8,$I50),EOMONTH(FT$8,0)+1))/(EOMONTH(FT$8,0)+1-FT$8)</f>
        <v>0</v>
      </c>
      <c r="FU50" s="533">
        <f>VLOOKUP(F50,Landespersonal_Tarifgruppen!$A$3:$U$64,21,FALSE)*H50*(MAX(FU$8,MIN(EOMONTH(FU$8,0)+1,$J50+1))-MIN(MAX(FU$8,$I50),EOMONTH(FU$8,0)+1))/(EOMONTH(FU$8,0)+1-FU$8)</f>
        <v>0</v>
      </c>
      <c r="FV50" s="533">
        <f>VLOOKUP(F50,Landespersonal_Tarifgruppen!$A$3:$U$64,21,FALSE)*H50*(MAX(FV$8,MIN(EOMONTH(FV$8,0)+1,$J50+1))-MIN(MAX(FV$8,$I50),EOMONTH(FV$8,0)+1))/(EOMONTH(FV$8,0)+1-FV$8)</f>
        <v>0</v>
      </c>
      <c r="FW50" s="533">
        <f>VLOOKUP(F50,Landespersonal_Tarifgruppen!$A$3:$U$64,21,FALSE)*H50*(MAX(FW$8,MIN(EOMONTH(FW$8,0)+1,$J50+1))-MIN(MAX(FW$8,$I50),EOMONTH(FW$8,0)+1))/(EOMONTH(FW$8,0)+1-FW$8)</f>
        <v>0</v>
      </c>
      <c r="FX50" s="533">
        <f>VLOOKUP(F50,Landespersonal_Tarifgruppen!$A$3:$U$64,21,FALSE)*H50*(MAX(FX$8,MIN(EOMONTH(FX$8,0)+1,$J50+1))-MIN(MAX(FX$8,$I50),EOMONTH(FX$8,0)+1))/(EOMONTH(FX$8,0)+1-FX$8)</f>
        <v>0</v>
      </c>
      <c r="FY50" s="503">
        <f t="shared" si="89"/>
        <v>0</v>
      </c>
      <c r="FZ50" s="533">
        <f>VLOOKUP(F50,Landespersonal_Tarifgruppen!$A$3:$V$64,22,FALSE)*H50*(MAX(FZ$8,MIN(EOMONTH(FZ$8,0)+1,$J50+1))-MIN(MAX(FZ$8,$I50),EOMONTH(FZ$8,0)+1))/(EOMONTH(FZ$8,0)+1-FZ$8)</f>
        <v>0</v>
      </c>
      <c r="GA50" s="533">
        <f>VLOOKUP(F50,Landespersonal_Tarifgruppen!$A$3:$V$64,22,FALSE)*H50*(MAX(GA$8,MIN(EOMONTH(GA$8,0)+1,$J50+1))-MIN(MAX(GA$8,$I50),EOMONTH(GA$8,0)+1))/(EOMONTH(GA$8,0)+1-GA$8)</f>
        <v>0</v>
      </c>
      <c r="GB50" s="533">
        <f>VLOOKUP(F50,Landespersonal_Tarifgruppen!$A$3:$V$64,22,FALSE)*H50*(MAX(GB$8,MIN(EOMONTH(GB$8,0)+1,$J50+1))-MIN(MAX(GB$8,$I50),EOMONTH(GB$8,0)+1))/(EOMONTH(GB$8,0)+1-GB$8)</f>
        <v>0</v>
      </c>
      <c r="GC50" s="533">
        <f>VLOOKUP(F50,Landespersonal_Tarifgruppen!$A$3:$V$64,22,FALSE)*H50*(MAX(GC$8,MIN(EOMONTH(GC$8,0)+1,$J50+1))-MIN(MAX(GC$8,$I50),EOMONTH(GC$8,0)+1))/(EOMONTH(GC$8,0)+1-GC$8)</f>
        <v>0</v>
      </c>
      <c r="GD50" s="533">
        <f>VLOOKUP(F50,Landespersonal_Tarifgruppen!$A$3:$V$64,22,FALSE)*H50*(MAX(GD$8,MIN(EOMONTH(GD$8,0)+1,$J50+1))-MIN(MAX(GD$8,$I50),EOMONTH(GD$8,0)+1))/(EOMONTH(GD$8,0)+1-GD$8)</f>
        <v>0</v>
      </c>
      <c r="GE50" s="533">
        <f>VLOOKUP(F50,Landespersonal_Tarifgruppen!$A$3:$V$64,22,FALSE)*H50*(MAX(GE$8,MIN(EOMONTH(GE$8,0)+1,$J50+1))-MIN(MAX(GE$8,$I50),EOMONTH(GE$8,0)+1))/(EOMONTH(GE$8,0)+1-GE$8)</f>
        <v>0</v>
      </c>
      <c r="GF50" s="533">
        <f>VLOOKUP(F50,Landespersonal_Tarifgruppen!$A$3:$V$64,22,FALSE)*H50*(MAX(GF$8,MIN(EOMONTH(GF$8,0)+1,$J50+1))-MIN(MAX(GF$8,$I50),EOMONTH(GF$8,0)+1))/(EOMONTH(GF$8,0)+1-GF$8)</f>
        <v>0</v>
      </c>
      <c r="GG50" s="533">
        <f>VLOOKUP(F50,Landespersonal_Tarifgruppen!$A$3:$V$64,22,FALSE)*H50*(MAX(GG$8,MIN(EOMONTH(GG$8,0)+1,$J50+1))-MIN(MAX(GG$8,$I50),EOMONTH(GG$8,0)+1))/(EOMONTH(GG$8,0)+1-GG$8)</f>
        <v>0</v>
      </c>
      <c r="GH50" s="533">
        <f>VLOOKUP(F50,Landespersonal_Tarifgruppen!$A$3:$V$64,22,FALSE)*H50*(MAX(GH$8,MIN(EOMONTH(GH$8,0)+1,$J50+1))-MIN(MAX(GH$8,$I50),EOMONTH(GH$8,0)+1))/(EOMONTH(GH$8,0)+1-GH$8)</f>
        <v>0</v>
      </c>
      <c r="GI50" s="533">
        <f>VLOOKUP(F50,Landespersonal_Tarifgruppen!$A$3:$V$64,22,FALSE)*H50*(MAX(GI$8,MIN(EOMONTH(GI$8,0)+1,$J50+1))-MIN(MAX(GI$8,$I50),EOMONTH(GI$8,0)+1))/(EOMONTH(GI$8,0)+1-GI$8)</f>
        <v>0</v>
      </c>
      <c r="GJ50" s="533">
        <f>VLOOKUP(F50,Landespersonal_Tarifgruppen!$A$3:$V$64,22,FALSE)*H50*(MAX(GJ$8,MIN(EOMONTH(GJ$8,0)+1,$J50+1))-MIN(MAX(GJ$8,$I50),EOMONTH(GJ$8,0)+1))/(EOMONTH(GJ$8,0)+1-GJ$8)</f>
        <v>0</v>
      </c>
      <c r="GK50" s="533">
        <f>VLOOKUP(F50,Landespersonal_Tarifgruppen!$A$3:$V$64,22,FALSE)*H50*(MAX(GK$8,MIN(EOMONTH(GK$8,0)+1,$J50+1))-MIN(MAX(GK$8,$I50),EOMONTH(GK$8,0)+1))/(EOMONTH(GK$8,0)+1-GK$8)</f>
        <v>0</v>
      </c>
      <c r="GL50" s="503">
        <f t="shared" si="90"/>
        <v>0</v>
      </c>
      <c r="GM50" s="533">
        <f>VLOOKUP(F50,Landespersonal_Tarifgruppen!$A$3:$W$64,23,FALSE)*H50*(MAX(GM$8,MIN(EOMONTH(GM$8,0)+1,$J50+1))-MIN(MAX(GM$8,$I50),EOMONTH(GM$8,0)+1))/(EOMONTH(GM$8,0)+1-GM$8)</f>
        <v>0</v>
      </c>
      <c r="GN50" s="533">
        <f>VLOOKUP(F50,Landespersonal_Tarifgruppen!$A$3:$W$64,23,FALSE)*H50*(MAX(GN$8,MIN(EOMONTH(GN$8,0)+1,$J50+1))-MIN(MAX(GN$8,$I50),EOMONTH(GN$8,0)+1))/(EOMONTH(GN$8,0)+1-GN$8)</f>
        <v>0</v>
      </c>
      <c r="GO50" s="533">
        <f>VLOOKUP(F50,Landespersonal_Tarifgruppen!$A$3:$W$64,23,FALSE)*H50*(MAX(GO$8,MIN(EOMONTH(GO$8,0)+1,$J50+1))-MIN(MAX(GO$8,$I50),EOMONTH(GO$8,0)+1))/(EOMONTH(GO$8,0)+1-GO$8)</f>
        <v>0</v>
      </c>
      <c r="GP50" s="533">
        <f>VLOOKUP(F50,Landespersonal_Tarifgruppen!$A$3:$W$64,23,FALSE)*H50*(MAX(GP$8,MIN(EOMONTH(GP$8,0)+1,$J50+1))-MIN(MAX(GP$8,$I50),EOMONTH(GP$8,0)+1))/(EOMONTH(GP$8,0)+1-GP$8)</f>
        <v>0</v>
      </c>
      <c r="GQ50" s="533">
        <f>VLOOKUP(F50,Landespersonal_Tarifgruppen!$A$3:$W$64,23,FALSE)*H50*(MAX(GQ$8,MIN(EOMONTH(GQ$8,0)+1,$J50+1))-MIN(MAX(GQ$8,$I50),EOMONTH(GQ$8,0)+1))/(EOMONTH(GQ$8,0)+1-GQ$8)</f>
        <v>0</v>
      </c>
      <c r="GR50" s="533">
        <f>VLOOKUP(F50,Landespersonal_Tarifgruppen!$A$3:$W$64,23,FALSE)*H50*(MAX(GR$8,MIN(EOMONTH(GR$8,0)+1,$J50+1))-MIN(MAX(GR$8,$I50),EOMONTH(GR$8,0)+1))/(EOMONTH(GR$8,0)+1-GR$8)</f>
        <v>0</v>
      </c>
      <c r="GS50" s="533">
        <f>VLOOKUP(F50,Landespersonal_Tarifgruppen!$A$3:$W$64,23,FALSE)*H50*(MAX(GS$8,MIN(EOMONTH(GS$8,0)+1,$J50+1))-MIN(MAX(GS$8,$I50),EOMONTH(GS$8,0)+1))/(EOMONTH(GS$8,0)+1-GS$8)</f>
        <v>0</v>
      </c>
      <c r="GT50" s="533">
        <f>VLOOKUP(F50,Landespersonal_Tarifgruppen!$A$3:$W$64,23,FALSE)*H50*(MAX(GT$8,MIN(EOMONTH(GT$8,0)+1,$J50+1))-MIN(MAX(GT$8,$I50),EOMONTH(GT$8,0)+1))/(EOMONTH(GT$8,0)+1-GT$8)</f>
        <v>0</v>
      </c>
      <c r="GU50" s="533">
        <f>VLOOKUP(F50,Landespersonal_Tarifgruppen!$A$3:$W$64,23,FALSE)*H50*(MAX(GU$8,MIN(EOMONTH(GU$8,0)+1,$J50+1))-MIN(MAX(GU$8,$I50),EOMONTH(GU$8,0)+1))/(EOMONTH(GU$8,0)+1-GU$8)</f>
        <v>0</v>
      </c>
      <c r="GV50" s="533">
        <f>VLOOKUP(F50,Landespersonal_Tarifgruppen!$A$3:$W$64,23,FALSE)*H50*(MAX(GV$8,MIN(EOMONTH(GV$8,0)+1,$J50+1))-MIN(MAX(GV$8,$I50),EOMONTH(GV$8,0)+1))/(EOMONTH(GV$8,0)+1-GV$8)</f>
        <v>0</v>
      </c>
      <c r="GW50" s="533">
        <f>VLOOKUP(F50,Landespersonal_Tarifgruppen!$A$3:$W$64,23,FALSE)*H50*(MAX(GW$8,MIN(EOMONTH(GW$8,0)+1,$J50+1))-MIN(MAX(GW$8,$I50),EOMONTH(GW$8,0)+1))/(EOMONTH(GW$8,0)+1-GW$8)</f>
        <v>0</v>
      </c>
      <c r="GX50" s="533">
        <f>VLOOKUP(F50,Landespersonal_Tarifgruppen!$A$3:$W$64,23,FALSE)*H50*(MAX(GX$8,MIN(EOMONTH(GX$8,0)+1,$J50+1))-MIN(MAX(GX$8,$I50),EOMONTH(GX$8,0)+1))/(EOMONTH(GX$8,0)+1-GX$8)</f>
        <v>0</v>
      </c>
      <c r="GY50" s="503">
        <f t="shared" si="91"/>
        <v>0</v>
      </c>
      <c r="GZ50" s="533">
        <f>VLOOKUP(F50,Landespersonal_Tarifgruppen!$A$3:$X$64,24,FALSE)*H50*(MAX(GZ$8,MIN(EOMONTH(GZ$8,0)+1,$J50+1))-MIN(MAX(GZ$8,$I50),EOMONTH(GZ$8,0)+1))/(EOMONTH(GZ$8,0)+1-GZ$8)</f>
        <v>0</v>
      </c>
      <c r="HA50" s="533">
        <f>VLOOKUP(F50,Landespersonal_Tarifgruppen!$A$3:$X$64,24,FALSE)*H50*(MAX(HA$8,MIN(EOMONTH(HA$8,0)+1,$J50+1))-MIN(MAX(HA$8,$I50),EOMONTH(HA$8,0)+1))/(EOMONTH(HA$8,0)+1-HA$8)</f>
        <v>0</v>
      </c>
      <c r="HB50" s="533">
        <f>VLOOKUP(F50,Landespersonal_Tarifgruppen!$A$3:$X$64,24,FALSE)*H50*(MAX(HB$8,MIN(EOMONTH(HB$8,0)+1,$J50+1))-MIN(MAX(HB$8,$I50),EOMONTH(HB$8,0)+1))/(EOMONTH(HB$8,0)+1-HB$8)</f>
        <v>0</v>
      </c>
      <c r="HC50" s="533">
        <f>VLOOKUP(F50,Landespersonal_Tarifgruppen!$A$3:$X$64,24,FALSE)*H50*(MAX(HC$8,MIN(EOMONTH(HC$8,0)+1,$J50+1))-MIN(MAX(HC$8,$I50),EOMONTH(HC$8,0)+1))/(EOMONTH(HC$8,0)+1-HC$8)</f>
        <v>0</v>
      </c>
      <c r="HD50" s="533">
        <f>VLOOKUP(F50,Landespersonal_Tarifgruppen!$A$3:$X$64,24,FALSE)*H50*(MAX(HD$8,MIN(EOMONTH(HD$8,0)+1,$J50+1))-MIN(MAX(HD$8,$I50),EOMONTH(HD$8,0)+1))/(EOMONTH(HD$8,0)+1-HD$8)</f>
        <v>0</v>
      </c>
      <c r="HE50" s="533">
        <f>VLOOKUP(F50,Landespersonal_Tarifgruppen!$A$3:$X$64,24,FALSE)*H50*(MAX(HE$8,MIN(EOMONTH(HE$8,0)+1,$J50+1))-MIN(MAX(HE$8,$I50),EOMONTH(HE$8,0)+1))/(EOMONTH(HE$8,0)+1-HE$8)</f>
        <v>0</v>
      </c>
      <c r="HF50" s="533">
        <f>VLOOKUP(F50,Landespersonal_Tarifgruppen!$A$3:$X$64,24,FALSE)*H50*(MAX(HF$8,MIN(EOMONTH(HF$8,0)+1,$J50+1))-MIN(MAX(HF$8,$I50),EOMONTH(HF$8,0)+1))/(EOMONTH(HF$8,0)+1-HF$8)</f>
        <v>0</v>
      </c>
      <c r="HG50" s="533">
        <f>VLOOKUP(F50,Landespersonal_Tarifgruppen!$A$3:$X$64,24,FALSE)*H50*(MAX(HG$8,MIN(EOMONTH(HG$8,0)+1,$J50+1))-MIN(MAX(HG$8,$I50),EOMONTH(HG$8,0)+1))/(EOMONTH(HG$8,0)+1-HG$8)</f>
        <v>0</v>
      </c>
      <c r="HH50" s="533">
        <f>VLOOKUP(F50,Landespersonal_Tarifgruppen!$A$3:$X$64,24,FALSE)*H50*(MAX(HH$8,MIN(EOMONTH(HH$8,0)+1,$J50+1))-MIN(MAX(HH$8,$I50),EOMONTH(HH$8,0)+1))/(EOMONTH(HH$8,0)+1-HH$8)</f>
        <v>0</v>
      </c>
      <c r="HI50" s="533">
        <f>VLOOKUP(F50,Landespersonal_Tarifgruppen!$A$3:$X$64,24,FALSE)*H50*(MAX(HI$8,MIN(EOMONTH(HI$8,0)+1,$J50+1))-MIN(MAX(HI$8,$I50),EOMONTH(HI$8,0)+1))/(EOMONTH(HI$8,0)+1-HI$8)</f>
        <v>0</v>
      </c>
      <c r="HJ50" s="533">
        <f>VLOOKUP(F50,Landespersonal_Tarifgruppen!$A$3:$X$64,24,FALSE)*H50*(MAX(HJ$8,MIN(EOMONTH(HJ$8,0)+1,$J50+1))-MIN(MAX(HJ$8,$I50),EOMONTH(HJ$8,0)+1))/(EOMONTH(HJ$8,0)+1-HJ$8)</f>
        <v>0</v>
      </c>
      <c r="HK50" s="533">
        <f>VLOOKUP(F50,Landespersonal_Tarifgruppen!$A$3:$X$64,24,FALSE)*H50*(MAX(HK$8,MIN(EOMONTH(HK$8,0)+1,$J50+1))-MIN(MAX(HK$8,$I50),EOMONTH(HK$8,0)+1))/(EOMONTH(HK$8,0)+1-HK$8)</f>
        <v>0</v>
      </c>
      <c r="HL50" s="503">
        <f t="shared" si="92"/>
        <v>0</v>
      </c>
      <c r="HM50" s="533">
        <f>VLOOKUP(F50,Landespersonal_Tarifgruppen!$A$3:$Y$64,25,FALSE)*H50*(MAX(HM$8,MIN(EOMONTH(HM$8,0)+1,$J50+1))-MIN(MAX(HM$8,$I50),EOMONTH(HM$8,0)+1))/(EOMONTH(HM$8,0)+1-HM$8)</f>
        <v>0</v>
      </c>
      <c r="HN50" s="533">
        <f>VLOOKUP(F50,Landespersonal_Tarifgruppen!$A$3:$Y$64,25,FALSE)*H50*(MAX(HN$8,MIN(EOMONTH(HN$8,0)+1,$J50+1))-MIN(MAX(HN$8,$I50),EOMONTH(HN$8,0)+1))/(EOMONTH(HN$8,0)+1-HN$8)</f>
        <v>0</v>
      </c>
      <c r="HO50" s="533">
        <f>VLOOKUP(F50,Landespersonal_Tarifgruppen!$A$3:$Y$64,25,FALSE)*H50*(MAX(HO$8,MIN(EOMONTH(HO$8,0)+1,$J50+1))-MIN(MAX(HO$8,$I50),EOMONTH(HO$8,0)+1))/(EOMONTH(HO$8,0)+1-HO$8)</f>
        <v>0</v>
      </c>
      <c r="HP50" s="533">
        <f>VLOOKUP(F50,Landespersonal_Tarifgruppen!$A$3:$Y$64,25,FALSE)*H50*(MAX(HP$8,MIN(EOMONTH(HP$8,0)+1,$J50+1))-MIN(MAX(HP$8,$I50),EOMONTH(HP$8,0)+1))/(EOMONTH(HP$8,0)+1-HP$8)</f>
        <v>0</v>
      </c>
      <c r="HQ50" s="533">
        <f>VLOOKUP(F50,Landespersonal_Tarifgruppen!$A$3:$Y$64,25,FALSE)*H50*(MAX(HQ$8,MIN(EOMONTH(HQ$8,0)+1,$J50+1))-MIN(MAX(HQ$8,$I50),EOMONTH(HQ$8,0)+1))/(EOMONTH(HQ$8,0)+1-HQ$8)</f>
        <v>0</v>
      </c>
      <c r="HR50" s="533">
        <f>VLOOKUP(F50,Landespersonal_Tarifgruppen!$A$3:$Y$64,25,FALSE)*H50*(MAX(HR$8,MIN(EOMONTH(HR$8,0)+1,$J50+1))-MIN(MAX(HR$8,$I50),EOMONTH(HR$8,0)+1))/(EOMONTH(HR$8,0)+1-HR$8)</f>
        <v>0</v>
      </c>
      <c r="HS50" s="533">
        <f>VLOOKUP(F50,Landespersonal_Tarifgruppen!$A$3:$Y$64,25,FALSE)*H50*(MAX(HS$8,MIN(EOMONTH(HS$8,0)+1,$J50+1))-MIN(MAX(HS$8,$I50),EOMONTH(HS$8,0)+1))/(EOMONTH(HS$8,0)+1-HS$8)</f>
        <v>0</v>
      </c>
      <c r="HT50" s="533">
        <f>VLOOKUP(F50,Landespersonal_Tarifgruppen!$A$3:$Y$64,25,FALSE)*H50*(MAX(HT$8,MIN(EOMONTH(HT$8,0)+1,$J50+1))-MIN(MAX(HT$8,$I50),EOMONTH(HT$8,0)+1))/(EOMONTH(HT$8,0)+1-HT$8)</f>
        <v>0</v>
      </c>
      <c r="HU50" s="533">
        <f>VLOOKUP(F50,Landespersonal_Tarifgruppen!$A$3:$Y$64,25,FALSE)*H50*(MAX(HU$8,MIN(EOMONTH(HU$8,0)+1,$J50+1))-MIN(MAX(HU$8,$I50),EOMONTH(HU$8,0)+1))/(EOMONTH(HU$8,0)+1-HU$8)</f>
        <v>0</v>
      </c>
      <c r="HV50" s="533">
        <f>VLOOKUP(F50,Landespersonal_Tarifgruppen!$A$3:$Y$64,25,FALSE)*H50*(MAX(HV$8,MIN(EOMONTH(HV$8,0)+1,$J50+1))-MIN(MAX(HV$8,$I50),EOMONTH(HV$8,0)+1))/(EOMONTH(HV$8,0)+1-HV$8)</f>
        <v>0</v>
      </c>
      <c r="HW50" s="533">
        <f>VLOOKUP(F50,Landespersonal_Tarifgruppen!$A$3:$Y$64,25,FALSE)*H50*(MAX(HW$8,MIN(EOMONTH(HW$8,0)+1,$J50+1))-MIN(MAX(HW$8,$I50),EOMONTH(HW$8,0)+1))/(EOMONTH(HW$8,0)+1-HW$8)</f>
        <v>0</v>
      </c>
      <c r="HX50" s="533">
        <f>VLOOKUP(F50,Landespersonal_Tarifgruppen!$A$3:$Y$64,25,FALSE)*H50*(MAX(HX$8,MIN(EOMONTH(HX$8,0)+1,$J50+1))-MIN(MAX(HX$8,$I50),EOMONTH(HX$8,0)+1))/(EOMONTH(HX$8,0)+1-HX$8)</f>
        <v>0</v>
      </c>
      <c r="HY50" s="503">
        <f t="shared" si="93"/>
        <v>0</v>
      </c>
      <c r="HZ50" s="533">
        <f>VLOOKUP(F50,Landespersonal_Tarifgruppen!$A$3:$Z$64,26,FALSE)*H50*(MAX(HZ$8,MIN(EOMONTH(HZ$8,0)+1,$J50+1))-MIN(MAX(HZ$8,$I50),EOMONTH(HZ$8,0)+1))/(EOMONTH(HZ$8,0)+1-HZ$8)</f>
        <v>0</v>
      </c>
      <c r="IA50" s="533">
        <f>VLOOKUP(F50,Landespersonal_Tarifgruppen!$A$3:$Z$64,26,FALSE)*H50*(MAX(IA$8,MIN(EOMONTH(IA$8,0)+1,$J50+1))-MIN(MAX(IA$8,$I50),EOMONTH(IA$8,0)+1))/(EOMONTH(IA$8,0)+1-IA$8)</f>
        <v>0</v>
      </c>
      <c r="IB50" s="533">
        <f>VLOOKUP(F50,Landespersonal_Tarifgruppen!$A$3:$Z$64,26,FALSE)*H50*(MAX(IB$8,MIN(EOMONTH(IB$8,0)+1,$J50+1))-MIN(MAX(IB$8,$I50),EOMONTH(IB$8,0)+1))/(EOMONTH(IB$8,0)+1-IB$8)</f>
        <v>0</v>
      </c>
      <c r="IC50" s="533">
        <f>VLOOKUP(F50,Landespersonal_Tarifgruppen!$A$3:$Z$64,26,FALSE)*H50*(MAX(IC$8,MIN(EOMONTH(IC$8,0)+1,$J50+1))-MIN(MAX(IC$8,$I50),EOMONTH(IC$8,0)+1))/(EOMONTH(IC$8,0)+1-IC$8)</f>
        <v>0</v>
      </c>
      <c r="ID50" s="533">
        <f>VLOOKUP(F50,Landespersonal_Tarifgruppen!$A$3:$Z$64,26,FALSE)*H50*(MAX(ID$8,MIN(EOMONTH(ID$8,0)+1,$J50+1))-MIN(MAX(ID$8,$I50),EOMONTH(ID$8,0)+1))/(EOMONTH(ID$8,0)+1-ID$8)</f>
        <v>0</v>
      </c>
      <c r="IE50" s="533">
        <f>VLOOKUP(F50,Landespersonal_Tarifgruppen!$A$3:$Z$64,26,FALSE)*H50*(MAX(IE$8,MIN(EOMONTH(IE$8,0)+1,$J50+1))-MIN(MAX(IE$8,$I50),EOMONTH(IE$8,0)+1))/(EOMONTH(IE$8,0)+1-IE$8)</f>
        <v>0</v>
      </c>
      <c r="IF50" s="533">
        <f>VLOOKUP(F50,Landespersonal_Tarifgruppen!$A$3:$Z$64,26,FALSE)*H50*(MAX(IF$8,MIN(EOMONTH(IF$8,0)+1,$J50+1))-MIN(MAX(IF$8,$I50),EOMONTH(IF$8,0)+1))/(EOMONTH(IF$8,0)+1-IF$8)</f>
        <v>0</v>
      </c>
      <c r="IG50" s="533">
        <f>VLOOKUP(F50,Landespersonal_Tarifgruppen!$A$3:$Z$64,26,FALSE)*H50*(MAX(IG$8,MIN(EOMONTH(IG$8,0)+1,$J50+1))-MIN(MAX(IG$8,$I50),EOMONTH(IG$8,0)+1))/(EOMONTH(IG$8,0)+1-IG$8)</f>
        <v>0</v>
      </c>
      <c r="IH50" s="533">
        <f>VLOOKUP(F50,Landespersonal_Tarifgruppen!$A$3:$Z$64,26,FALSE)*H50*(MAX(IH$8,MIN(EOMONTH(IH$8,0)+1,$J50+1))-MIN(MAX(IH$8,$I50),EOMONTH(IH$8,0)+1))/(EOMONTH(IH$8,0)+1-IH$8)</f>
        <v>0</v>
      </c>
      <c r="II50" s="533">
        <f>VLOOKUP(F50,Landespersonal_Tarifgruppen!$A$3:$Z$64,26,FALSE)*H50*(MAX(II$8,MIN(EOMONTH(II$8,0)+1,$J50+1))-MIN(MAX(II$8,$I50),EOMONTH(II$8,0)+1))/(EOMONTH(II$8,0)+1-II$8)</f>
        <v>0</v>
      </c>
      <c r="IJ50" s="533">
        <f>VLOOKUP(F50,Landespersonal_Tarifgruppen!$A$3:$Z$64,26,FALSE)*H50*(MAX(IJ$8,MIN(EOMONTH(IJ$8,0)+1,$J50+1))-MIN(MAX(IJ$8,$I50),EOMONTH(IJ$8,0)+1))/(EOMONTH(IJ$8,0)+1-IJ$8)</f>
        <v>0</v>
      </c>
      <c r="IK50" s="533">
        <f>VLOOKUP(F50,Landespersonal_Tarifgruppen!$A$3:$Z$64,26,FALSE)*H50*(MAX(IK$8,MIN(EOMONTH(IK$8,0)+1,$J50+1))-MIN(MAX(IK$8,$I50),EOMONTH(IK$8,0)+1))/(EOMONTH(IK$8,0)+1-IK$8)</f>
        <v>0</v>
      </c>
      <c r="IL50" s="503">
        <f t="shared" si="94"/>
        <v>0</v>
      </c>
      <c r="IM50" s="533">
        <f>VLOOKUP(F50,Landespersonal_Tarifgruppen!$A$3:$AA$64,27,FALSE)*H50*(MAX(IM$8,MIN(EOMONTH(IM$8,0)+1,$J50+1))-MIN(MAX(IM$8,$I50),EOMONTH(IM$8,0)+1))/(EOMONTH(IM$8,0)+1-IM$8)</f>
        <v>0</v>
      </c>
      <c r="IN50" s="533">
        <f>VLOOKUP(F50,Landespersonal_Tarifgruppen!$A$3:$AA$64,27,FALSE)*H50*(MAX(IN$8,MIN(EOMONTH(IN$8,0)+1,$J50+1))-MIN(MAX(IN$8,$I50),EOMONTH(IN$8,0)+1))/(EOMONTH(IN$8,0)+1-IN$8)</f>
        <v>0</v>
      </c>
      <c r="IO50" s="533">
        <f>VLOOKUP(F50,Landespersonal_Tarifgruppen!$A$3:$AA$64,27,FALSE)*H50*(MAX(IO$8,MIN(EOMONTH(IO$8,0)+1,$J50+1))-MIN(MAX(IO$8,$I50),EOMONTH(IO$8,0)+1))/(EOMONTH(IO$8,0)+1-IO$8)</f>
        <v>0</v>
      </c>
      <c r="IP50" s="533">
        <f>VLOOKUP(F50,Landespersonal_Tarifgruppen!$A$3:$AA$64,27,FALSE)*H50*(MAX(IP$8,MIN(EOMONTH(IP$8,0)+1,$J50+1))-MIN(MAX(IP$8,$I50),EOMONTH(IP$8,0)+1))/(EOMONTH(IP$8,0)+1-IP$8)</f>
        <v>0</v>
      </c>
      <c r="IQ50" s="533">
        <f>VLOOKUP(F50,Landespersonal_Tarifgruppen!$A$3:$AA$64,27,FALSE)*H50*(MAX(IQ$8,MIN(EOMONTH(IQ$8,0)+1,$J50+1))-MIN(MAX(IQ$8,$I50),EOMONTH(IQ$8,0)+1))/(EOMONTH(IQ$8,0)+1-IQ$8)</f>
        <v>0</v>
      </c>
      <c r="IR50" s="533">
        <f>VLOOKUP(F50,Landespersonal_Tarifgruppen!$A$3:$AA$64,27,FALSE)*H50*(MAX(IR$8,MIN(EOMONTH(IR$8,0)+1,$J50+1))-MIN(MAX(IR$8,$I50),EOMONTH(IR$8,0)+1))/(EOMONTH(IR$8,0)+1-IR$8)</f>
        <v>0</v>
      </c>
      <c r="IS50" s="533">
        <f>VLOOKUP(F50,Landespersonal_Tarifgruppen!$A$3:$AA$64,27,FALSE)*H50*(MAX(IS$8,MIN(EOMONTH(IS$8,0)+1,$J50+1))-MIN(MAX(IS$8,$I50),EOMONTH(IS$8,0)+1))/(EOMONTH(IS$8,0)+1-IS$8)</f>
        <v>0</v>
      </c>
      <c r="IT50" s="533">
        <f>VLOOKUP(F50,Landespersonal_Tarifgruppen!$A$3:$AA$64,27,FALSE)*H50*(MAX(IT$8,MIN(EOMONTH(IT$8,0)+1,$J50+1))-MIN(MAX(IT$8,$I50),EOMONTH(IT$8,0)+1))/(EOMONTH(IT$8,0)+1-IT$8)</f>
        <v>0</v>
      </c>
      <c r="IU50" s="533">
        <f>VLOOKUP(F50,Landespersonal_Tarifgruppen!$A$3:$AA$64,27,FALSE)*H50*(MAX(IU$8,MIN(EOMONTH(IU$8,0)+1,$J50+1))-MIN(MAX(IU$8,$I50),EOMONTH(IU$8,0)+1))/(EOMONTH(IU$8,0)+1-IU$8)</f>
        <v>0</v>
      </c>
      <c r="IV50" s="533">
        <f>VLOOKUP(F50,Landespersonal_Tarifgruppen!$A$3:$AA$64,27,FALSE)*H50*(MAX(IV$8,MIN(EOMONTH(IV$8,0)+1,$J50+1))-MIN(MAX(IV$8,$I50),EOMONTH(IV$8,0)+1))/(EOMONTH(IV$8,0)+1-IV$8)</f>
        <v>0</v>
      </c>
      <c r="IW50" s="533">
        <f>VLOOKUP(F50,Landespersonal_Tarifgruppen!$A$3:$AA$64,27,FALSE)*H50*(MAX(IW$8,MIN(EOMONTH(IW$8,0)+1,$J50+1))-MIN(MAX(IW$8,$I50),EOMONTH(IW$8,0)+1))/(EOMONTH(IW$8,0)+1-IW$8)</f>
        <v>0</v>
      </c>
      <c r="IX50" s="533">
        <f>VLOOKUP(F50,Landespersonal_Tarifgruppen!$A$3:$AA$64,27,FALSE)*H50*(MAX(IX$8,MIN(EOMONTH(IX$8,0)+1,$J50+1))-MIN(MAX(IX$8,$I50),EOMONTH(IX$8,0)+1))/(EOMONTH(IX$8,0)+1-IX$8)</f>
        <v>0</v>
      </c>
      <c r="IY50" s="503">
        <f t="shared" si="95"/>
        <v>0</v>
      </c>
      <c r="IZ50" s="533">
        <f>VLOOKUP(F50,Landespersonal_Tarifgruppen!$A$3:$AB$64,28,FALSE)*H50*(MAX(IZ$8,MIN(EOMONTH(IZ$8,0)+1,$J50+1))-MIN(MAX(IZ$8,$I50),EOMONTH(IZ$8,0)+1))/(EOMONTH(IZ$8,0)+1-IZ$8)</f>
        <v>0</v>
      </c>
      <c r="JA50" s="533">
        <f>VLOOKUP(F50,Landespersonal_Tarifgruppen!$A$3:$AB$64,28,FALSE)*H50*(MAX(JA$8,MIN(EOMONTH(JA$8,0)+1,$J50+1))-MIN(MAX(JA$8,$I50),EOMONTH(JA$8,0)+1))/(EOMONTH(JA$8,0)+1-JA$8)</f>
        <v>0</v>
      </c>
      <c r="JB50" s="533">
        <f>VLOOKUP(F50,Landespersonal_Tarifgruppen!$A$3:$AB$64,28,FALSE)*H50*(MAX(JB$8,MIN(EOMONTH(JB$8,0)+1,$J50+1))-MIN(MAX(JB$8,$I50),EOMONTH(JB$8,0)+1))/(EOMONTH(JB$8,0)+1-JB$8)</f>
        <v>0</v>
      </c>
      <c r="JC50" s="533">
        <f>VLOOKUP(F50,Landespersonal_Tarifgruppen!$A$3:$AB$64,28,FALSE)*H50*(MAX(JC$8,MIN(EOMONTH(JC$8,0)+1,$J50+1))-MIN(MAX(JC$8,$I50),EOMONTH(JC$8,0)+1))/(EOMONTH(JC$8,0)+1-JC$8)</f>
        <v>0</v>
      </c>
      <c r="JD50" s="533">
        <f>VLOOKUP(F50,Landespersonal_Tarifgruppen!$A$3:$AB$64,28,FALSE)*H50*(MAX(JD$8,MIN(EOMONTH(JD$8,0)+1,$J50+1))-MIN(MAX(JD$8,$I50),EOMONTH(JD$8,0)+1))/(EOMONTH(JD$8,0)+1-JD$8)</f>
        <v>0</v>
      </c>
      <c r="JE50" s="533">
        <f>VLOOKUP(F50,Landespersonal_Tarifgruppen!$A$3:$AB$64,28,FALSE)*H50*(MAX(JE$8,MIN(EOMONTH(JE$8,0)+1,$J50+1))-MIN(MAX(JE$8,$I50),EOMONTH(JE$8,0)+1))/(EOMONTH(JE$8,0)+1-JE$8)</f>
        <v>0</v>
      </c>
      <c r="JF50" s="533">
        <f>VLOOKUP(F50,Landespersonal_Tarifgruppen!$A$3:$AB$64,28,FALSE)*H50*(MAX(JF$8,MIN(EOMONTH(JF$8,0)+1,$J50+1))-MIN(MAX(JF$8,$I50),EOMONTH(JF$8,0)+1))/(EOMONTH(JF$8,0)+1-JF$8)</f>
        <v>0</v>
      </c>
      <c r="JG50" s="533">
        <f>VLOOKUP(F50,Landespersonal_Tarifgruppen!$A$3:$AB$64,28,FALSE)*H50*(MAX(JG$8,MIN(EOMONTH(JG$8,0)+1,$J50+1))-MIN(MAX(JG$8,$I50),EOMONTH(JG$8,0)+1))/(EOMONTH(JG$8,0)+1-JG$8)</f>
        <v>0</v>
      </c>
      <c r="JH50" s="533">
        <f>VLOOKUP(F50,Landespersonal_Tarifgruppen!$A$3:$AB$64,28,FALSE)*H50*(MAX(JH$8,MIN(EOMONTH(JH$8,0)+1,$J50+1))-MIN(MAX(JH$8,$I50),EOMONTH(JH$8,0)+1))/(EOMONTH(JH$8,0)+1-JH$8)</f>
        <v>0</v>
      </c>
      <c r="JI50" s="533">
        <f>VLOOKUP(F50,Landespersonal_Tarifgruppen!$A$3:$AB$64,28,FALSE)*H50*(MAX(JI$8,MIN(EOMONTH(JI$8,0)+1,$J50+1))-MIN(MAX(JI$8,$I50),EOMONTH(JI$8,0)+1))/(EOMONTH(JI$8,0)+1-JI$8)</f>
        <v>0</v>
      </c>
      <c r="JJ50" s="533">
        <f>VLOOKUP(F50,Landespersonal_Tarifgruppen!$A$3:$AB$64,28,FALSE)*H50*(MAX(JJ$8,MIN(EOMONTH(JJ$8,0)+1,$J50+1))-MIN(MAX(JJ$8,$I50),EOMONTH(JJ$8,0)+1))/(EOMONTH(JJ$8,0)+1-JJ$8)</f>
        <v>0</v>
      </c>
      <c r="JK50" s="533">
        <f>VLOOKUP(F50,Landespersonal_Tarifgruppen!$A$3:$AB$64,28,FALSE)*H50*(MAX(JK$8,MIN(EOMONTH(JK$8,0)+1,$J50+1))-MIN(MAX(JK$8,$I50),EOMONTH(JK$8,0)+1))/(EOMONTH(JK$8,0)+1-JK$8)</f>
        <v>0</v>
      </c>
      <c r="JL50" s="503">
        <f t="shared" si="96"/>
        <v>0</v>
      </c>
      <c r="JM50" s="533">
        <f>VLOOKUP(F50,Landespersonal_Tarifgruppen!$A$3:$AC$64,29,FALSE)*H50*(MAX(JM$8,MIN(EOMONTH(JM$8,0)+1,$J50+1))-MIN(MAX(JM$8,$I50),EOMONTH(JM$8,0)+1))/(EOMONTH(JM$8,0)+1-JM$8)</f>
        <v>0</v>
      </c>
      <c r="JN50" s="533">
        <f>VLOOKUP(F50,Landespersonal_Tarifgruppen!$A$3:$AC$64,29,FALSE)*H50*(MAX(JN$8,MIN(EOMONTH(JN$8,0)+1,$J50+1))-MIN(MAX(JN$8,$I50),EOMONTH(JN$8,0)+1))/(EOMONTH(JN$8,0)+1-JN$8)</f>
        <v>0</v>
      </c>
      <c r="JO50" s="533">
        <f>VLOOKUP(F50,Landespersonal_Tarifgruppen!$A$3:$AC$64,29,FALSE)*H50*(MAX(JO$8,MIN(EOMONTH(JO$8,0)+1,$J50+1))-MIN(MAX(JO$8,$I50),EOMONTH(JO$8,0)+1))/(EOMONTH(JO$8,0)+1-JO$8)</f>
        <v>0</v>
      </c>
      <c r="JP50" s="533">
        <f>VLOOKUP(F50,Landespersonal_Tarifgruppen!$A$3:$AC$64,29,FALSE)*H50*(MAX(JP$8,MIN(EOMONTH(JP$8,0)+1,$J50+1))-MIN(MAX(JP$8,$I50),EOMONTH(JP$8,0)+1))/(EOMONTH(JP$8,0)+1-JP$8)</f>
        <v>0</v>
      </c>
      <c r="JQ50" s="533">
        <f>VLOOKUP(F50,Landespersonal_Tarifgruppen!$A$3:$AC$64,29,FALSE)*H50*(MAX(JQ$8,MIN(EOMONTH(JQ$8,0)+1,$J50+1))-MIN(MAX(JQ$8,$I50),EOMONTH(JQ$8,0)+1))/(EOMONTH(JQ$8,0)+1-JQ$8)</f>
        <v>0</v>
      </c>
      <c r="JR50" s="533">
        <f>VLOOKUP(F50,Landespersonal_Tarifgruppen!$A$3:$AC$64,29,FALSE)*H50*(MAX(JR$8,MIN(EOMONTH(JR$8,0)+1,$J50+1))-MIN(MAX(JR$8,$I50),EOMONTH(JR$8,0)+1))/(EOMONTH(JR$8,0)+1-JR$8)</f>
        <v>0</v>
      </c>
      <c r="JS50" s="533">
        <f>VLOOKUP(F50,Landespersonal_Tarifgruppen!$A$3:$AC$64,29,FALSE)*H50*(MAX(JS$8,MIN(EOMONTH(JS$8,0)+1,$J50+1))-MIN(MAX(JS$8,$I50),EOMONTH(JS$8,0)+1))/(EOMONTH(JS$8,0)+1-JS$8)</f>
        <v>0</v>
      </c>
      <c r="JT50" s="533">
        <f>VLOOKUP(F50,Landespersonal_Tarifgruppen!$A$3:$AC$64,29,FALSE)*H50*(MAX(JT$8,MIN(EOMONTH(JT$8,0)+1,$J50+1))-MIN(MAX(JT$8,$I50),EOMONTH(JT$8,0)+1))/(EOMONTH(JT$8,0)+1-JT$8)</f>
        <v>0</v>
      </c>
      <c r="JU50" s="533">
        <f>VLOOKUP(F50,Landespersonal_Tarifgruppen!$A$3:$AC$64,29,FALSE)*H50*(MAX(JU$8,MIN(EOMONTH(JU$8,0)+1,$J50+1))-MIN(MAX(JU$8,$I50),EOMONTH(JU$8,0)+1))/(EOMONTH(JU$8,0)+1-JU$8)</f>
        <v>0</v>
      </c>
      <c r="JV50" s="533">
        <f>VLOOKUP(F50,Landespersonal_Tarifgruppen!$A$3:$AC$64,29,FALSE)*H50*(MAX(JV$8,MIN(EOMONTH(JV$8,0)+1,$J50+1))-MIN(MAX(JV$8,$I50),EOMONTH(JV$8,0)+1))/(EOMONTH(JV$8,0)+1-JV$8)</f>
        <v>0</v>
      </c>
      <c r="JW50" s="533">
        <f>VLOOKUP(F50,Landespersonal_Tarifgruppen!$A$3:$AC$64,29,FALSE)*H50*(MAX(JW$8,MIN(EOMONTH(JW$8,0)+1,$J50+1))-MIN(MAX(JW$8,$I50),EOMONTH(JW$8,0)+1))/(EOMONTH(JW$8,0)+1-JW$8)</f>
        <v>0</v>
      </c>
      <c r="JX50" s="533">
        <f>VLOOKUP(F50,Landespersonal_Tarifgruppen!$A$3:$AC$64,29,FALSE)*H50*(MAX(JX$8,MIN(EOMONTH(JX$8,0)+1,$J50+1))-MIN(MAX(JX$8,$I50),EOMONTH(JX$8,0)+1))/(EOMONTH(JX$8,0)+1-JX$8)</f>
        <v>0</v>
      </c>
      <c r="JY50" s="503">
        <f t="shared" si="97"/>
        <v>0</v>
      </c>
      <c r="JZ50" s="533">
        <f>VLOOKUP(F50,Landespersonal_Tarifgruppen!$A$3:$AD$64,30,FALSE)*H50*(MAX(JZ$8,MIN(EOMONTH(JZ$8,0)+1,$J50+1))-MIN(MAX(JZ$8,$I50),EOMONTH(JZ$8,0)+1))/(EOMONTH(JZ$8,0)+1-JZ$8)</f>
        <v>0</v>
      </c>
      <c r="KA50" s="533">
        <f>VLOOKUP(F50,Landespersonal_Tarifgruppen!$A$3:$AD$64,30,FALSE)*H50*(MAX(KA$8,MIN(EOMONTH(KA$8,0)+1,$J50+1))-MIN(MAX(KA$8,$I50),EOMONTH(KA$8,0)+1))/(EOMONTH(KA$8,0)+1-KA$8)</f>
        <v>0</v>
      </c>
      <c r="KB50" s="533">
        <f>VLOOKUP(F50,Landespersonal_Tarifgruppen!$A$3:$AD$64,30,FALSE)*H50*(MAX(KB$8,MIN(EOMONTH(KB$8,0)+1,$J50+1))-MIN(MAX(KB$8,$I50),EOMONTH(KB$8,0)+1))/(EOMONTH(KB$8,0)+1-KB$8)</f>
        <v>0</v>
      </c>
      <c r="KC50" s="533">
        <f>VLOOKUP(F50,Landespersonal_Tarifgruppen!$A$3:$AD$64,30,FALSE)*H50*(MAX(KC$8,MIN(EOMONTH(KC$8,0)+1,$J50+1))-MIN(MAX(KC$8,$I50),EOMONTH(KC$8,0)+1))/(EOMONTH(KC$8,0)+1-KC$8)</f>
        <v>0</v>
      </c>
      <c r="KD50" s="533">
        <f>VLOOKUP(F50,Landespersonal_Tarifgruppen!$A$3:$AD$64,30,FALSE)*H50*(MAX(KD$8,MIN(EOMONTH(KD$8,0)+1,$J50+1))-MIN(MAX(KD$8,$I50),EOMONTH(KD$8,0)+1))/(EOMONTH(KD$8,0)+1-KD$8)</f>
        <v>0</v>
      </c>
      <c r="KE50" s="533">
        <f>VLOOKUP(F50,Landespersonal_Tarifgruppen!$A$3:$AD$64,30,FALSE)*H50*(MAX(KE$8,MIN(EOMONTH(KE$8,0)+1,$J50+1))-MIN(MAX(KE$8,$I50),EOMONTH(KE$8,0)+1))/(EOMONTH(KE$8,0)+1-KE$8)</f>
        <v>0</v>
      </c>
      <c r="KF50" s="533">
        <f>VLOOKUP(F50,Landespersonal_Tarifgruppen!$A$3:$AD$64,30,FALSE)*H50*(MAX(KF$8,MIN(EOMONTH(KF$8,0)+1,$J50+1))-MIN(MAX(KF$8,$I50),EOMONTH(KF$8,0)+1))/(EOMONTH(KF$8,0)+1-KF$8)</f>
        <v>0</v>
      </c>
      <c r="KG50" s="533">
        <f>VLOOKUP(F50,Landespersonal_Tarifgruppen!$A$3:$AD$64,30,FALSE)*H50*(MAX(KG$8,MIN(EOMONTH(KG$8,0)+1,$J50+1))-MIN(MAX(KG$8,$I50),EOMONTH(KG$8,0)+1))/(EOMONTH(KG$8,0)+1-KG$8)</f>
        <v>0</v>
      </c>
      <c r="KH50" s="533">
        <f>VLOOKUP(F50,Landespersonal_Tarifgruppen!$A$3:$AD$64,30,FALSE)*H50*(MAX(KH$8,MIN(EOMONTH(KH$8,0)+1,$J50+1))-MIN(MAX(KH$8,$I50),EOMONTH(KH$8,0)+1))/(EOMONTH(KH$8,0)+1-KH$8)</f>
        <v>0</v>
      </c>
      <c r="KI50" s="533">
        <f>VLOOKUP(F50,Landespersonal_Tarifgruppen!$A$3:$AD$64,30,FALSE)*H50*(MAX(KI$8,MIN(EOMONTH(KI$8,0)+1,$J50+1))-MIN(MAX(KI$8,$I50),EOMONTH(KI$8,0)+1))/(EOMONTH(KI$8,0)+1-KI$8)</f>
        <v>0</v>
      </c>
      <c r="KJ50" s="533">
        <f>VLOOKUP(F50,Landespersonal_Tarifgruppen!$A$3:$AD$64,30,FALSE)*H50*(MAX(KJ$8,MIN(EOMONTH(KJ$8,0)+1,$J50+1))-MIN(MAX(KJ$8,$I50),EOMONTH(KJ$8,0)+1))/(EOMONTH(KJ$8,0)+1-KJ$8)</f>
        <v>0</v>
      </c>
      <c r="KK50" s="533">
        <f>VLOOKUP(F50,Landespersonal_Tarifgruppen!$A$3:$AD$64,30,FALSE)*H50*(MAX(KK$8,MIN(EOMONTH(KK$8,0)+1,$J50+1))-MIN(MAX(KK$8,$I50),EOMONTH(KK$8,0)+1))/(EOMONTH(KK$8,0)+1-KK$8)</f>
        <v>0</v>
      </c>
      <c r="KL50" s="503">
        <f t="shared" si="98"/>
        <v>0</v>
      </c>
      <c r="KM50" s="533">
        <f>VLOOKUP(F50,Landespersonal_Tarifgruppen!$A$3:$AE$64,31,FALSE)*H50*(MAX(KM$8,MIN(EOMONTH(KM$8,0)+1,$J50+1))-MIN(MAX(KM$8,$I50),EOMONTH(KM$8,0)+1))/(EOMONTH(KM$8,0)+1-KM$8)</f>
        <v>0</v>
      </c>
      <c r="KN50" s="533">
        <f>VLOOKUP(F50,Landespersonal_Tarifgruppen!$A$3:$AE$64,31,FALSE)*H50*(MAX(KN$8,MIN(EOMONTH(KN$8,0)+1,$J50+1))-MIN(MAX(KN$8,$I50),EOMONTH(KN$8,0)+1))/(EOMONTH(KN$8,0)+1-KN$8)</f>
        <v>0</v>
      </c>
      <c r="KO50" s="533">
        <f>VLOOKUP(F50,Landespersonal_Tarifgruppen!$A$3:$AE$64,31,FALSE)*H50*(MAX(KO$8,MIN(EOMONTH(KO$8,0)+1,$J50+1))-MIN(MAX(KO$8,$I50),EOMONTH(KO$8,0)+1))/(EOMONTH(KO$8,0)+1-KO$8)</f>
        <v>0</v>
      </c>
      <c r="KP50" s="533">
        <f>VLOOKUP(F50,Landespersonal_Tarifgruppen!$A$3:$AE$64,31,FALSE)*H50*(MAX(KP$8,MIN(EOMONTH(KP$8,0)+1,$J50+1))-MIN(MAX(KP$8,$I50),EOMONTH(KP$8,0)+1))/(EOMONTH(KP$8,0)+1-KP$8)</f>
        <v>0</v>
      </c>
      <c r="KQ50" s="533">
        <f>VLOOKUP(F50,Landespersonal_Tarifgruppen!$A$3:$AE$64,31,FALSE)*H50*(MAX(KQ$8,MIN(EOMONTH(KQ$8,0)+1,$J50+1))-MIN(MAX(KQ$8,$I50),EOMONTH(KQ$8,0)+1))/(EOMONTH(KQ$8,0)+1-KQ$8)</f>
        <v>0</v>
      </c>
      <c r="KR50" s="533">
        <f>VLOOKUP(F50,Landespersonal_Tarifgruppen!$A$3:$AE$64,31,FALSE)*H50*(MAX(KR$8,MIN(EOMONTH(KR$8,0)+1,$J50+1))-MIN(MAX(KR$8,$I50),EOMONTH(KR$8,0)+1))/(EOMONTH(KR$8,0)+1-KR$8)</f>
        <v>0</v>
      </c>
      <c r="KS50" s="533">
        <f>VLOOKUP(F50,Landespersonal_Tarifgruppen!$A$3:$AE$64,31,FALSE)*H50*(MAX(KS$8,MIN(EOMONTH(KS$8,0)+1,$J50+1))-MIN(MAX(KS$8,$I50),EOMONTH(KS$8,0)+1))/(EOMONTH(KS$8,0)+1-KS$8)</f>
        <v>0</v>
      </c>
      <c r="KT50" s="533">
        <f>VLOOKUP(F50,Landespersonal_Tarifgruppen!$A$3:$AE$64,31,FALSE)*H50*(MAX(KT$8,MIN(EOMONTH(KT$8,0)+1,$J50+1))-MIN(MAX(KT$8,$I50),EOMONTH(KT$8,0)+1))/(EOMONTH(KT$8,0)+1-KT$8)</f>
        <v>0</v>
      </c>
      <c r="KU50" s="533">
        <f>VLOOKUP(F50,Landespersonal_Tarifgruppen!$A$3:$AE$64,31,FALSE)*H50*(MAX(KU$8,MIN(EOMONTH(KU$8,0)+1,$J50+1))-MIN(MAX(KU$8,$I50),EOMONTH(KU$8,0)+1))/(EOMONTH(KU$8,0)+1-KU$8)</f>
        <v>0</v>
      </c>
      <c r="KV50" s="533">
        <f>VLOOKUP(F50,Landespersonal_Tarifgruppen!$A$3:$AE$64,31,FALSE)*H50*(MAX(KV$8,MIN(EOMONTH(KV$8,0)+1,$J50+1))-MIN(MAX(KV$8,$I50),EOMONTH(KV$8,0)+1))/(EOMONTH(KV$8,0)+1-KV$8)</f>
        <v>0</v>
      </c>
      <c r="KW50" s="533">
        <f>VLOOKUP(F50,Landespersonal_Tarifgruppen!$A$3:$AE$64,31,FALSE)*H50*(MAX(KW$8,MIN(EOMONTH(KW$8,0)+1,$J50+1))-MIN(MAX(KW$8,$I50),EOMONTH(KW$8,0)+1))/(EOMONTH(KW$8,0)+1-KW$8)</f>
        <v>0</v>
      </c>
      <c r="KX50" s="533">
        <f>VLOOKUP(F50,Landespersonal_Tarifgruppen!$A$3:$AE$64,31,FALSE)*H50*(MAX(KX$8,MIN(EOMONTH(KX$8,0)+1,$J50+1))-MIN(MAX(KX$8,$I50),EOMONTH(KX$8,0)+1))/(EOMONTH(KX$8,0)+1-KX$8)</f>
        <v>0</v>
      </c>
      <c r="KY50" s="503">
        <f t="shared" si="99"/>
        <v>0</v>
      </c>
      <c r="KZ50" s="494" t="str">
        <f>IF(ISERROR(L50/(VLOOKUP(F50,Landespersonal_Tarifgruppen!$A:$H,8,FALSE)*12)), " ", L50/(VLOOKUP(F50,Landespersonal_Tarifgruppen!$A:$H,8,FALSE)*12))</f>
        <v xml:space="preserve"> </v>
      </c>
      <c r="LA50" s="494" t="str">
        <f>IF(ISERROR(M50/(VLOOKUP(F50,Landespersonal_Tarifgruppen!$A:$I,9,FALSE))), " ", M50/(VLOOKUP(F50,Landespersonal_Tarifgruppen!$A:$I,9,FALSE)))</f>
        <v xml:space="preserve"> </v>
      </c>
      <c r="LB50" s="494" t="str">
        <f>IF(ISERROR(N50/(VLOOKUP(F50,Landespersonal_Tarifgruppen!$A:$I,9,FALSE))), " ", N50/(VLOOKUP(F50,Landespersonal_Tarifgruppen!$A:$I,9,FALSE)))</f>
        <v xml:space="preserve"> </v>
      </c>
      <c r="LC50" s="494" t="str">
        <f>IF(ISERROR(O50/(VLOOKUP(F50,Landespersonal_Tarifgruppen!$A:$I,9,FALSE))), " ", O50/(VLOOKUP(F50,Landespersonal_Tarifgruppen!$A:$I,9,FALSE)))</f>
        <v xml:space="preserve"> </v>
      </c>
      <c r="LD50" s="494" t="str">
        <f>IF(ISERROR(P50/(VLOOKUP(F50,Landespersonal_Tarifgruppen!$A:$I,9,FALSE))), " ", P50/(VLOOKUP(F50,Landespersonal_Tarifgruppen!$A:$I,9,FALSE)))</f>
        <v xml:space="preserve"> </v>
      </c>
      <c r="LE50" s="494" t="str">
        <f>IF(ISERROR(Q50/(VLOOKUP(F50,Landespersonal_Tarifgruppen!$A:$I,9,FALSE))), " ", Q50/(VLOOKUP(F50,Landespersonal_Tarifgruppen!$A:$I,9,FALSE)))</f>
        <v xml:space="preserve"> </v>
      </c>
      <c r="LF50" s="494" t="str">
        <f>IF(ISERROR(R50/(VLOOKUP(F50,Landespersonal_Tarifgruppen!$A:$I,9,FALSE))), " ", R50/(VLOOKUP(F50,Landespersonal_Tarifgruppen!$A:$I,9,FALSE)))</f>
        <v xml:space="preserve"> </v>
      </c>
      <c r="LG50" s="494" t="str">
        <f>IF(ISERROR(S50/(VLOOKUP(F50,Landespersonal_Tarifgruppen!$A:$I,9,FALSE))), " ", S50/(VLOOKUP(F50,Landespersonal_Tarifgruppen!$A:$I,9,FALSE)))</f>
        <v xml:space="preserve"> </v>
      </c>
      <c r="LH50" s="494" t="str">
        <f>IF(ISERROR(T50/(VLOOKUP(F50,Landespersonal_Tarifgruppen!$A:$I,9,FALSE))), " ", T50/(VLOOKUP(F50,Landespersonal_Tarifgruppen!$A:$I,9,FALSE)))</f>
        <v xml:space="preserve"> </v>
      </c>
      <c r="LI50" s="494" t="str">
        <f>IF(ISERROR(U50/(VLOOKUP(F50,Landespersonal_Tarifgruppen!$A:$I,9,FALSE))), " ", U50/(VLOOKUP(F50,Landespersonal_Tarifgruppen!$A:$I,9,FALSE)))</f>
        <v xml:space="preserve"> </v>
      </c>
      <c r="LJ50" s="494" t="str">
        <f>IF(ISERROR(V50/(VLOOKUP(F50,Landespersonal_Tarifgruppen!$A:$I,9,FALSE))), " ", V50/(VLOOKUP(F50,Landespersonal_Tarifgruppen!$A:$I,9,FALSE)))</f>
        <v xml:space="preserve"> </v>
      </c>
      <c r="LK50" s="494" t="str">
        <f>IF(ISERROR(W50/(VLOOKUP(F50,Landespersonal_Tarifgruppen!$A:$I,9,FALSE))), " ", W50/(VLOOKUP(F50,Landespersonal_Tarifgruppen!$A:$I,9,FALSE)))</f>
        <v xml:space="preserve"> </v>
      </c>
      <c r="LL50" s="494" t="str">
        <f>IF(ISERROR(X50/(VLOOKUP(F50,Landespersonal_Tarifgruppen!$A:$I,9,FALSE))), " ", X50/(VLOOKUP(F50,Landespersonal_Tarifgruppen!$A:$I,9,FALSE)))</f>
        <v xml:space="preserve"> </v>
      </c>
      <c r="LM50" s="494">
        <f t="shared" si="100"/>
        <v>0</v>
      </c>
      <c r="LN50" s="494" t="str">
        <f>IF(ISERROR(Z50/(VLOOKUP(F50,Landespersonal_Tarifgruppen!$A:$J,10,FALSE))), " ", Z50/(VLOOKUP(F50,Landespersonal_Tarifgruppen!$A:$J,10,FALSE)))</f>
        <v xml:space="preserve"> </v>
      </c>
      <c r="LO50" s="494" t="str">
        <f>IF(ISERROR(AA50/(VLOOKUP(F50,Landespersonal_Tarifgruppen!$A:$J,10,FALSE))), " ", AA50/(VLOOKUP(F50,Landespersonal_Tarifgruppen!$A:$J,10,FALSE)))</f>
        <v xml:space="preserve"> </v>
      </c>
      <c r="LP50" s="494" t="str">
        <f>IF(ISERROR(AB50/(VLOOKUP(F50,Landespersonal_Tarifgruppen!$A:$J,10,FALSE))), " ", AB50/(VLOOKUP(F50,Landespersonal_Tarifgruppen!$A:$J,10,FALSE)))</f>
        <v xml:space="preserve"> </v>
      </c>
      <c r="LQ50" s="494" t="str">
        <f>IF(ISERROR(AC50/(VLOOKUP(F50,Landespersonal_Tarifgruppen!$A:$J,10,FALSE))), " ", AC50/(VLOOKUP(F50,Landespersonal_Tarifgruppen!$A:$J,10,FALSE)))</f>
        <v xml:space="preserve"> </v>
      </c>
      <c r="LR50" s="494" t="str">
        <f>IF(ISERROR(AD50/(VLOOKUP(F50,Landespersonal_Tarifgruppen!$A:$J,10,FALSE))), " ", AD50/(VLOOKUP(F50,Landespersonal_Tarifgruppen!$A:$J,10,FALSE)))</f>
        <v xml:space="preserve"> </v>
      </c>
      <c r="LS50" s="494" t="str">
        <f>IF(ISERROR(AE50/(VLOOKUP(F50,Landespersonal_Tarifgruppen!$A:$J,10,FALSE))), " ", AE50/(VLOOKUP(F50,Landespersonal_Tarifgruppen!$A:$J,10,FALSE)))</f>
        <v xml:space="preserve"> </v>
      </c>
      <c r="LT50" s="494" t="str">
        <f>IF(ISERROR(AF50/(VLOOKUP(F50,Landespersonal_Tarifgruppen!$A:$J,10,FALSE))), " ", AF50/(VLOOKUP(F50,Landespersonal_Tarifgruppen!$A:$J,10,FALSE)))</f>
        <v xml:space="preserve"> </v>
      </c>
      <c r="LU50" s="494" t="str">
        <f>IF(ISERROR(AG50/(VLOOKUP(F50,Landespersonal_Tarifgruppen!$A:$J,10,FALSE))), " ", AG50/(VLOOKUP(F50,Landespersonal_Tarifgruppen!$A:$J,10,FALSE)))</f>
        <v xml:space="preserve"> </v>
      </c>
      <c r="LV50" s="494" t="str">
        <f>IF(ISERROR(AH50/(VLOOKUP(F50,Landespersonal_Tarifgruppen!$A:$J,10,FALSE))), " ", AH50/(VLOOKUP(F50,Landespersonal_Tarifgruppen!$A:$J,10,FALSE)))</f>
        <v xml:space="preserve"> </v>
      </c>
      <c r="LW50" s="494" t="str">
        <f>IF(ISERROR(AI50/(VLOOKUP(F50,Landespersonal_Tarifgruppen!$A:$J,10,FALSE))), " ", AI50/(VLOOKUP(F50,Landespersonal_Tarifgruppen!$A:$J,10,FALSE)))</f>
        <v xml:space="preserve"> </v>
      </c>
      <c r="LX50" s="494" t="str">
        <f>IF(ISERROR(AJ50/(VLOOKUP(F50,Landespersonal_Tarifgruppen!$A:$J,10,FALSE))), " ", AJ50/(VLOOKUP(F50,Landespersonal_Tarifgruppen!$A:$J,10,FALSE)))</f>
        <v xml:space="preserve"> </v>
      </c>
      <c r="LY50" s="494" t="str">
        <f>IF(ISERROR(AK50/(VLOOKUP(F50,Landespersonal_Tarifgruppen!$A:$J,10,FALSE))), " ", AK50/(VLOOKUP(F50,Landespersonal_Tarifgruppen!$A:$J,10,FALSE)))</f>
        <v xml:space="preserve"> </v>
      </c>
      <c r="LZ50" s="494">
        <f t="shared" si="101"/>
        <v>0</v>
      </c>
      <c r="MA50" s="494" t="str">
        <f>IF(ISERROR(AM50/(VLOOKUP(F50,Landespersonal_Tarifgruppen!$A:$K,11,FALSE))), " ", AM50/(VLOOKUP(F50,Landespersonal_Tarifgruppen!$A:$K,11,FALSE)))</f>
        <v xml:space="preserve"> </v>
      </c>
      <c r="MB50" s="494" t="str">
        <f>IF(ISERROR(AN50/(VLOOKUP(F50,Landespersonal_Tarifgruppen!$A:$K,11,FALSE))), " ", AN50/(VLOOKUP(F50,Landespersonal_Tarifgruppen!$A:$K,11,FALSE)))</f>
        <v xml:space="preserve"> </v>
      </c>
      <c r="MC50" s="494" t="str">
        <f>IF(ISERROR(AO50/(VLOOKUP(F50,Landespersonal_Tarifgruppen!$A:$K,11,FALSE))), " ", AO50/(VLOOKUP(F50,Landespersonal_Tarifgruppen!$A:$K,11,FALSE)))</f>
        <v xml:space="preserve"> </v>
      </c>
      <c r="MD50" s="494" t="str">
        <f>IF(ISERROR(AP50/(VLOOKUP(F50,Landespersonal_Tarifgruppen!$A:$K,11,FALSE))), " ", AP50/(VLOOKUP(F50,Landespersonal_Tarifgruppen!$A:$K,11,FALSE)))</f>
        <v xml:space="preserve"> </v>
      </c>
      <c r="ME50" s="494" t="str">
        <f>IF(ISERROR(AQ50/(VLOOKUP(F50,Landespersonal_Tarifgruppen!$A:$K,11,FALSE))), " ", AQ50/(VLOOKUP(F50,Landespersonal_Tarifgruppen!$A:$K,11,FALSE)))</f>
        <v xml:space="preserve"> </v>
      </c>
      <c r="MF50" s="494" t="str">
        <f>IF(ISERROR(AR50/(VLOOKUP(F50,Landespersonal_Tarifgruppen!$A:$K,11,FALSE))), " ", AR50/(VLOOKUP(F50,Landespersonal_Tarifgruppen!$A:$K,11,FALSE)))</f>
        <v xml:space="preserve"> </v>
      </c>
      <c r="MG50" s="494" t="str">
        <f>IF(ISERROR(AS50/(VLOOKUP(F50,Landespersonal_Tarifgruppen!$A:$K,11,FALSE))), " ", AS50/(VLOOKUP(F50,Landespersonal_Tarifgruppen!$A:$K,11,FALSE)))</f>
        <v xml:space="preserve"> </v>
      </c>
      <c r="MH50" s="494" t="str">
        <f>IF(ISERROR(AT50/(VLOOKUP(F50,Landespersonal_Tarifgruppen!$A:$K,11,FALSE))), " ", AT50/(VLOOKUP(F50,Landespersonal_Tarifgruppen!$A:$K,11,FALSE)))</f>
        <v xml:space="preserve"> </v>
      </c>
      <c r="MI50" s="494" t="str">
        <f>IF(ISERROR(AU50/(VLOOKUP(F50,Landespersonal_Tarifgruppen!$A:$K,11,FALSE))), " ", AU50/(VLOOKUP(F50,Landespersonal_Tarifgruppen!$A:$K,11,FALSE)))</f>
        <v xml:space="preserve"> </v>
      </c>
      <c r="MJ50" s="494" t="str">
        <f>IF(ISERROR(AV50/(VLOOKUP(F50,Landespersonal_Tarifgruppen!$A:$K,11,FALSE))), " ", AV50/(VLOOKUP(F50,Landespersonal_Tarifgruppen!$A:$K,11,FALSE)))</f>
        <v xml:space="preserve"> </v>
      </c>
      <c r="MK50" s="494" t="str">
        <f>IF(ISERROR(AW50/(VLOOKUP(F50,Landespersonal_Tarifgruppen!$A:$K,11,FALSE))), " ", AW50/(VLOOKUP(F50,Landespersonal_Tarifgruppen!$A:$K,11,FALSE)))</f>
        <v xml:space="preserve"> </v>
      </c>
      <c r="ML50" s="494" t="str">
        <f>IF(ISERROR(AX50/(VLOOKUP(F50,Landespersonal_Tarifgruppen!$A:$K,11,FALSE))), " ", AX50/(VLOOKUP(F50,Landespersonal_Tarifgruppen!$A:$K,11,FALSE)))</f>
        <v xml:space="preserve"> </v>
      </c>
      <c r="MM50" s="494">
        <f t="shared" si="102"/>
        <v>0</v>
      </c>
      <c r="MN50" s="494" t="str">
        <f>IF(ISERROR(AZ50/(VLOOKUP(F50,Landespersonal_Tarifgruppen!$A:$L,12,FALSE))), " ", AZ50/(VLOOKUP(F50,Landespersonal_Tarifgruppen!$A:$L,12,FALSE)))</f>
        <v xml:space="preserve"> </v>
      </c>
      <c r="MO50" s="494" t="str">
        <f>IF(ISERROR(BA50/(VLOOKUP(F50,Landespersonal_Tarifgruppen!$A:$L,12,FALSE))), " ", BA50/(VLOOKUP(F50,Landespersonal_Tarifgruppen!$A:$L,12,FALSE)))</f>
        <v xml:space="preserve"> </v>
      </c>
      <c r="MP50" s="494" t="str">
        <f>IF(ISERROR(BB50/(VLOOKUP(F50,Landespersonal_Tarifgruppen!$A:$L,12,FALSE))), " ", BB50/(VLOOKUP(F50,Landespersonal_Tarifgruppen!$A:$L,12,FALSE)))</f>
        <v xml:space="preserve"> </v>
      </c>
      <c r="MQ50" s="494" t="str">
        <f>IF(ISERROR(BC50/(VLOOKUP(F50,Landespersonal_Tarifgruppen!$A:$L,12,FALSE))), " ", BC50/(VLOOKUP(F50,Landespersonal_Tarifgruppen!$A:$L,12,FALSE)))</f>
        <v xml:space="preserve"> </v>
      </c>
      <c r="MR50" s="494" t="str">
        <f>IF(ISERROR(BD50/(VLOOKUP(F50,Landespersonal_Tarifgruppen!$A:$L,12,FALSE))), " ", BD50/(VLOOKUP(F50,Landespersonal_Tarifgruppen!$A:$L,12,FALSE)))</f>
        <v xml:space="preserve"> </v>
      </c>
      <c r="MS50" s="494" t="str">
        <f>IF(ISERROR(BE50/(VLOOKUP(F50,Landespersonal_Tarifgruppen!$A:$L,12,FALSE))), " ", BE50/(VLOOKUP(F50,Landespersonal_Tarifgruppen!$A:$L,12,FALSE)))</f>
        <v xml:space="preserve"> </v>
      </c>
      <c r="MT50" s="494" t="str">
        <f>IF(ISERROR(BF50/(VLOOKUP(F50,Landespersonal_Tarifgruppen!$A:$L,12,FALSE))), " ", BF50/(VLOOKUP(F50,Landespersonal_Tarifgruppen!$A:$L,12,FALSE)))</f>
        <v xml:space="preserve"> </v>
      </c>
      <c r="MU50" s="494" t="str">
        <f>IF(ISERROR(BG50/(VLOOKUP(F50,Landespersonal_Tarifgruppen!$A:$L,12,FALSE))), " ", BG50/(VLOOKUP(F50,Landespersonal_Tarifgruppen!$A:$L,12,FALSE)))</f>
        <v xml:space="preserve"> </v>
      </c>
      <c r="MV50" s="494" t="str">
        <f>IF(ISERROR(BH50/(VLOOKUP(F50,Landespersonal_Tarifgruppen!$A:$L,12,FALSE))), " ", BH50/(VLOOKUP(F50,Landespersonal_Tarifgruppen!$A:$L,12,FALSE)))</f>
        <v xml:space="preserve"> </v>
      </c>
      <c r="MW50" s="494" t="str">
        <f>IF(ISERROR(BI50/(VLOOKUP(F50,Landespersonal_Tarifgruppen!$A:$L,12,FALSE))), " ", BI50/(VLOOKUP(F50,Landespersonal_Tarifgruppen!$A:$L,12,FALSE)))</f>
        <v xml:space="preserve"> </v>
      </c>
      <c r="MX50" s="494" t="str">
        <f>IF(ISERROR(BJ50/(VLOOKUP(F50,Landespersonal_Tarifgruppen!$A:$L,12,FALSE))), " ", BJ50/(VLOOKUP(F50,Landespersonal_Tarifgruppen!$A:$L,12,FALSE)))</f>
        <v xml:space="preserve"> </v>
      </c>
      <c r="MY50" s="494" t="str">
        <f>IF(ISERROR(BK50/(VLOOKUP(F50,Landespersonal_Tarifgruppen!$A:$L,12,FALSE))), " ", BK50/(VLOOKUP(F50,Landespersonal_Tarifgruppen!$A:$L,12,FALSE)))</f>
        <v xml:space="preserve"> </v>
      </c>
      <c r="MZ50" s="494">
        <f t="shared" si="103"/>
        <v>0</v>
      </c>
      <c r="NA50" s="494" t="str">
        <f>IF(ISERROR(BM50/(VLOOKUP(F50,Landespersonal_Tarifgruppen!$A:$M,13,FALSE))), " ", BM50/(VLOOKUP(F50,Landespersonal_Tarifgruppen!$A:$M,13,FALSE)))</f>
        <v xml:space="preserve"> </v>
      </c>
      <c r="NB50" s="494" t="str">
        <f>IF(ISERROR(BN50/(VLOOKUP(F50,Landespersonal_Tarifgruppen!$A:$M,13,FALSE))), " ", BN50/(VLOOKUP(F50,Landespersonal_Tarifgruppen!$A:$M,13,FALSE)))</f>
        <v xml:space="preserve"> </v>
      </c>
      <c r="NC50" s="494" t="str">
        <f>IF(ISERROR(BO50/(VLOOKUP(F50,Landespersonal_Tarifgruppen!$A:$M,13,FALSE))), " ", BO50/(VLOOKUP(F50,Landespersonal_Tarifgruppen!$A:$M,13,FALSE)))</f>
        <v xml:space="preserve"> </v>
      </c>
      <c r="ND50" s="494" t="str">
        <f>IF(ISERROR(BP50/(VLOOKUP(F50,Landespersonal_Tarifgruppen!$A:$M,13,FALSE))), " ", BP50/(VLOOKUP(F50,Landespersonal_Tarifgruppen!$A:$M,13,FALSE)))</f>
        <v xml:space="preserve"> </v>
      </c>
      <c r="NE50" s="494" t="str">
        <f>IF(ISERROR(BQ50/(VLOOKUP(F50,Landespersonal_Tarifgruppen!$A:$M,13,FALSE))), " ", BQ50/(VLOOKUP(F50,Landespersonal_Tarifgruppen!$A:$M,13,FALSE)))</f>
        <v xml:space="preserve"> </v>
      </c>
      <c r="NF50" s="494" t="str">
        <f>IF(ISERROR(BR50/(VLOOKUP(F50,Landespersonal_Tarifgruppen!$A:$M,13,FALSE))), " ", BR50/(VLOOKUP(F50,Landespersonal_Tarifgruppen!$A:$M,13,FALSE)))</f>
        <v xml:space="preserve"> </v>
      </c>
      <c r="NG50" s="494" t="str">
        <f>IF(ISERROR(BS50/(VLOOKUP(F50,Landespersonal_Tarifgruppen!$A:$M,13,FALSE))), " ", BS50/(VLOOKUP(F50,Landespersonal_Tarifgruppen!$A:$M,13,FALSE)))</f>
        <v xml:space="preserve"> </v>
      </c>
      <c r="NH50" s="494" t="str">
        <f>IF(ISERROR(BT50/(VLOOKUP(F50,Landespersonal_Tarifgruppen!$A:$M,13,FALSE))), " ", BT50/(VLOOKUP(F50,Landespersonal_Tarifgruppen!$A:$M,13,FALSE)))</f>
        <v xml:space="preserve"> </v>
      </c>
      <c r="NI50" s="494" t="str">
        <f>IF(ISERROR(BU50/(VLOOKUP(F50,Landespersonal_Tarifgruppen!$A:$M,13,FALSE))), " ", BU50/(VLOOKUP(F50,Landespersonal_Tarifgruppen!$A:$M,13,FALSE)))</f>
        <v xml:space="preserve"> </v>
      </c>
      <c r="NJ50" s="494" t="str">
        <f>IF(ISERROR(BV50/(VLOOKUP(F50,Landespersonal_Tarifgruppen!$A:$M,13,FALSE))), " ", BV50/(VLOOKUP(F50,Landespersonal_Tarifgruppen!$A:$M,13,FALSE)))</f>
        <v xml:space="preserve"> </v>
      </c>
      <c r="NK50" s="494" t="str">
        <f>IF(ISERROR(BW50/(VLOOKUP(F50,Landespersonal_Tarifgruppen!$A:$M,13,FALSE))), " ", BW50/(VLOOKUP(F50,Landespersonal_Tarifgruppen!$A:$M,13,FALSE)))</f>
        <v xml:space="preserve"> </v>
      </c>
      <c r="NL50" s="494" t="str">
        <f>IF(ISERROR(BX50/(VLOOKUP(F50,Landespersonal_Tarifgruppen!$A:$M,13,FALSE))), " ", BX50/(VLOOKUP(F50,Landespersonal_Tarifgruppen!$A:$M,13,FALSE)))</f>
        <v xml:space="preserve"> </v>
      </c>
      <c r="NM50" s="494">
        <f t="shared" si="104"/>
        <v>0</v>
      </c>
      <c r="NN50" s="494" t="str">
        <f>IF(ISERROR(BZ50/(VLOOKUP(F50,Landespersonal_Tarifgruppen!$A:$N,14,FALSE))), " ", BZ50/(VLOOKUP(F50,Landespersonal_Tarifgruppen!$A:$N,14,FALSE)))</f>
        <v xml:space="preserve"> </v>
      </c>
      <c r="NO50" s="494" t="str">
        <f>IF(ISERROR(CA50/(VLOOKUP(F50,Landespersonal_Tarifgruppen!$A:$N,14,FALSE))), " ", CA50/(VLOOKUP(F50,Landespersonal_Tarifgruppen!$A:$N,14,FALSE)))</f>
        <v xml:space="preserve"> </v>
      </c>
      <c r="NP50" s="494" t="str">
        <f>IF(ISERROR(CB50/(VLOOKUP(F50,Landespersonal_Tarifgruppen!$A:$N,14,FALSE))), " ", CB50/(VLOOKUP(F50,Landespersonal_Tarifgruppen!$A:$N,14,FALSE)))</f>
        <v xml:space="preserve"> </v>
      </c>
      <c r="NQ50" s="494" t="str">
        <f>IF(ISERROR(CC50/(VLOOKUP(F50,Landespersonal_Tarifgruppen!$A:$N,14,FALSE))), " ", CC50/(VLOOKUP(F50,Landespersonal_Tarifgruppen!$A:$N,14,FALSE)))</f>
        <v xml:space="preserve"> </v>
      </c>
      <c r="NR50" s="494" t="str">
        <f>IF(ISERROR(CD50/(VLOOKUP(F50,Landespersonal_Tarifgruppen!$A:$N,14,FALSE))), " ", CD50/(VLOOKUP(F50,Landespersonal_Tarifgruppen!$A:$N,14,FALSE)))</f>
        <v xml:space="preserve"> </v>
      </c>
      <c r="NS50" s="494" t="str">
        <f>IF(ISERROR(CE50/(VLOOKUP(F50,Landespersonal_Tarifgruppen!$A:$N,14,FALSE))), " ", CE50/(VLOOKUP(F50,Landespersonal_Tarifgruppen!$A:$N,14,FALSE)))</f>
        <v xml:space="preserve"> </v>
      </c>
      <c r="NT50" s="494" t="str">
        <f>IF(ISERROR(CF50/(VLOOKUP(F50,Landespersonal_Tarifgruppen!$A:$N,14,FALSE))), " ", CF50/(VLOOKUP(F50,Landespersonal_Tarifgruppen!$A:$N,14,FALSE)))</f>
        <v xml:space="preserve"> </v>
      </c>
      <c r="NU50" s="494" t="str">
        <f>IF(ISERROR(CG50/(VLOOKUP(F50,Landespersonal_Tarifgruppen!$A:$N,14,FALSE))), " ", CG50/(VLOOKUP(F50,Landespersonal_Tarifgruppen!$A:$N,14,FALSE)))</f>
        <v xml:space="preserve"> </v>
      </c>
      <c r="NV50" s="494" t="str">
        <f>IF(ISERROR(CH50/(VLOOKUP(F50,Landespersonal_Tarifgruppen!$A:$N,14,FALSE))), " ", CH50/(VLOOKUP(F50,Landespersonal_Tarifgruppen!$A:$N,14,FALSE)))</f>
        <v xml:space="preserve"> </v>
      </c>
      <c r="NW50" s="494" t="str">
        <f>IF(ISERROR(CI50/(VLOOKUP(F50,Landespersonal_Tarifgruppen!$A:$N,14,FALSE))), " ", CI50/(VLOOKUP(F50,Landespersonal_Tarifgruppen!$A:$N,14,FALSE)))</f>
        <v xml:space="preserve"> </v>
      </c>
      <c r="NX50" s="494" t="str">
        <f>IF(ISERROR(CJ50/(VLOOKUP(F50,Landespersonal_Tarifgruppen!$A:$N,14,FALSE))), " ", CJ50/(VLOOKUP(F50,Landespersonal_Tarifgruppen!$A:$N,14,FALSE)))</f>
        <v xml:space="preserve"> </v>
      </c>
      <c r="NY50" s="494" t="str">
        <f>IF(ISERROR(CK50/(VLOOKUP(F50,Landespersonal_Tarifgruppen!$A:$N,14,FALSE))), " ", CK50/(VLOOKUP(F50,Landespersonal_Tarifgruppen!$A:$N,14,FALSE)))</f>
        <v xml:space="preserve"> </v>
      </c>
      <c r="NZ50" s="494">
        <f t="shared" si="105"/>
        <v>0</v>
      </c>
      <c r="OA50" s="494" t="str">
        <f>IF(ISERROR(CM50/(VLOOKUP(F50,Landespersonal_Tarifgruppen!$A:$O,15,FALSE))), " ", CM50/(VLOOKUP(F50,Landespersonal_Tarifgruppen!$A:$O,15,FALSE)))</f>
        <v xml:space="preserve"> </v>
      </c>
      <c r="OB50" s="494" t="str">
        <f>IF(ISERROR(CN50/(VLOOKUP(F50,Landespersonal_Tarifgruppen!$A:$O,15,FALSE))), " ", CN50/(VLOOKUP(F50,Landespersonal_Tarifgruppen!$A:$O,15,FALSE)))</f>
        <v xml:space="preserve"> </v>
      </c>
      <c r="OC50" s="494" t="str">
        <f>IF(ISERROR(CO50/(VLOOKUP(F50,Landespersonal_Tarifgruppen!$A:$O,15,FALSE))), " ", CO50/(VLOOKUP(F50,Landespersonal_Tarifgruppen!$A:$O,15,FALSE)))</f>
        <v xml:space="preserve"> </v>
      </c>
      <c r="OD50" s="494" t="str">
        <f>IF(ISERROR(CP50/(VLOOKUP(F50,Landespersonal_Tarifgruppen!$A:$O,15,FALSE))), " ", CP50/(VLOOKUP(F50,Landespersonal_Tarifgruppen!$A:$O,15,FALSE)))</f>
        <v xml:space="preserve"> </v>
      </c>
      <c r="OE50" s="494" t="str">
        <f>IF(ISERROR(CQ50/(VLOOKUP(F50,Landespersonal_Tarifgruppen!$A:$O,15,FALSE))), " ", CQ50/(VLOOKUP(F50,Landespersonal_Tarifgruppen!$A:$O,15,FALSE)))</f>
        <v xml:space="preserve"> </v>
      </c>
      <c r="OF50" s="494" t="str">
        <f>IF(ISERROR(CR50/(VLOOKUP(F50,Landespersonal_Tarifgruppen!$A:$O,15,FALSE))), " ", CR50/(VLOOKUP(F50,Landespersonal_Tarifgruppen!$A:$O,15,FALSE)))</f>
        <v xml:space="preserve"> </v>
      </c>
      <c r="OG50" s="494" t="str">
        <f>IF(ISERROR(CS50/(VLOOKUP(F50,Landespersonal_Tarifgruppen!$A:$O,15,FALSE))), " ", CS50/(VLOOKUP(F50,Landespersonal_Tarifgruppen!$A:$O,15,FALSE)))</f>
        <v xml:space="preserve"> </v>
      </c>
      <c r="OH50" s="494" t="str">
        <f>IF(ISERROR(CT50/(VLOOKUP(F50,Landespersonal_Tarifgruppen!$A:$O,15,FALSE))), " ", CT50/(VLOOKUP(F50,Landespersonal_Tarifgruppen!$A:$O,15,FALSE)))</f>
        <v xml:space="preserve"> </v>
      </c>
      <c r="OI50" s="494" t="str">
        <f>IF(ISERROR(CU50/(VLOOKUP(F50,Landespersonal_Tarifgruppen!$A:$O,15,FALSE))), " ", CU50/(VLOOKUP(F50,Landespersonal_Tarifgruppen!$A:$O,15,FALSE)))</f>
        <v xml:space="preserve"> </v>
      </c>
      <c r="OJ50" s="494" t="str">
        <f>IF(ISERROR(CV50/(VLOOKUP(F50,Landespersonal_Tarifgruppen!$A:$O,15,FALSE))), " ", CV50/(VLOOKUP(F50,Landespersonal_Tarifgruppen!$A:$O,15,FALSE)))</f>
        <v xml:space="preserve"> </v>
      </c>
      <c r="OK50" s="494" t="str">
        <f>IF(ISERROR(CW50/(VLOOKUP(F50,Landespersonal_Tarifgruppen!$A:$O,15,FALSE))), " ", CW50/(VLOOKUP(F50,Landespersonal_Tarifgruppen!$A:$O,15,FALSE)))</f>
        <v xml:space="preserve"> </v>
      </c>
      <c r="OL50" s="494" t="str">
        <f>IF(ISERROR(CX50/(VLOOKUP(F50,Landespersonal_Tarifgruppen!$A:$O,15,FALSE))), " ", CX50/(VLOOKUP(F50,Landespersonal_Tarifgruppen!$A:$O,15,FALSE)))</f>
        <v xml:space="preserve"> </v>
      </c>
      <c r="OM50" s="494">
        <f t="shared" si="106"/>
        <v>0</v>
      </c>
      <c r="ON50" s="494" t="str">
        <f>IF(ISERROR(CZ50/(VLOOKUP(F50,Landespersonal_Tarifgruppen!$A:$P,16,FALSE))), " ", CZ50/(VLOOKUP(F50,Landespersonal_Tarifgruppen!$A:$P,16,FALSE)))</f>
        <v xml:space="preserve"> </v>
      </c>
      <c r="OO50" s="494" t="str">
        <f>IF(ISERROR(DA50/(VLOOKUP(F50,Landespersonal_Tarifgruppen!$A:$P,16,FALSE))), " ", DA50/(VLOOKUP(F50,Landespersonal_Tarifgruppen!$A:$P,16,FALSE)))</f>
        <v xml:space="preserve"> </v>
      </c>
      <c r="OP50" s="494" t="str">
        <f>IF(ISERROR(DB50/(VLOOKUP(F50,Landespersonal_Tarifgruppen!$A:$P,16,FALSE))), " ", DB50/(VLOOKUP(F50,Landespersonal_Tarifgruppen!$A:$P,16,FALSE)))</f>
        <v xml:space="preserve"> </v>
      </c>
      <c r="OQ50" s="494" t="str">
        <f>IF(ISERROR(DC50/(VLOOKUP(F50,Landespersonal_Tarifgruppen!$A:$P,16,FALSE))), " ", DC50/(VLOOKUP(F50,Landespersonal_Tarifgruppen!$A:$P,16,FALSE)))</f>
        <v xml:space="preserve"> </v>
      </c>
      <c r="OR50" s="494" t="str">
        <f>IF(ISERROR(DD50/(VLOOKUP(F50,Landespersonal_Tarifgruppen!$A:$P,16,FALSE))), " ", DD50/(VLOOKUP(F50,Landespersonal_Tarifgruppen!$A:$P,16,FALSE)))</f>
        <v xml:space="preserve"> </v>
      </c>
      <c r="OS50" s="494" t="str">
        <f>IF(ISERROR(DE50/(VLOOKUP(F50,Landespersonal_Tarifgruppen!$A:$P,16,FALSE))), " ", DE50/(VLOOKUP(F50,Landespersonal_Tarifgruppen!$A:$P,16,FALSE)))</f>
        <v xml:space="preserve"> </v>
      </c>
      <c r="OT50" s="494" t="str">
        <f>IF(ISERROR(DF50/(VLOOKUP(F50,Landespersonal_Tarifgruppen!$A:$P,16,FALSE))), " ", DF50/(VLOOKUP(F50,Landespersonal_Tarifgruppen!$A:$P,16,FALSE)))</f>
        <v xml:space="preserve"> </v>
      </c>
      <c r="OU50" s="494" t="str">
        <f>IF(ISERROR(DG50/(VLOOKUP(F50,Landespersonal_Tarifgruppen!$A:$P,16,FALSE))), " ", DG50/(VLOOKUP(F50,Landespersonal_Tarifgruppen!$A:$P,16,FALSE)))</f>
        <v xml:space="preserve"> </v>
      </c>
      <c r="OV50" s="494" t="str">
        <f>IF(ISERROR(DH50/(VLOOKUP(F50,Landespersonal_Tarifgruppen!$A:$P,16,FALSE))), " ", DH50/(VLOOKUP(F50,Landespersonal_Tarifgruppen!$A:$P,16,FALSE)))</f>
        <v xml:space="preserve"> </v>
      </c>
      <c r="OW50" s="494" t="str">
        <f>IF(ISERROR(DI50/(VLOOKUP(F50,Landespersonal_Tarifgruppen!$A:$P,16,FALSE))), " ", DI50/(VLOOKUP(F50,Landespersonal_Tarifgruppen!$A:$P,16,FALSE)))</f>
        <v xml:space="preserve"> </v>
      </c>
      <c r="OX50" s="494" t="str">
        <f>IF(ISERROR(DJ50/(VLOOKUP(F50,Landespersonal_Tarifgruppen!$A:$P,16,FALSE))), " ", DJ50/(VLOOKUP(F50,Landespersonal_Tarifgruppen!$A:$P,16,FALSE)))</f>
        <v xml:space="preserve"> </v>
      </c>
      <c r="OY50" s="494" t="str">
        <f>IF(ISERROR(DK50/(VLOOKUP(F50,Landespersonal_Tarifgruppen!$A:$P,16,FALSE))), " ", DK50/(VLOOKUP(F50,Landespersonal_Tarifgruppen!$A:$P,16,FALSE)))</f>
        <v xml:space="preserve"> </v>
      </c>
      <c r="OZ50" s="494">
        <f t="shared" si="107"/>
        <v>0</v>
      </c>
      <c r="PA50" s="494" t="str">
        <f>IF(ISERROR(DM50/(VLOOKUP(F50,Landespersonal_Tarifgruppen!$A:$Q,17,FALSE))), " ", DM50/(VLOOKUP(F50,Landespersonal_Tarifgruppen!$A:$Q,17,FALSE)))</f>
        <v xml:space="preserve"> </v>
      </c>
      <c r="PB50" s="494" t="str">
        <f>IF(ISERROR(DN50/(VLOOKUP(F50,Landespersonal_Tarifgruppen!$A:$Q,17,FALSE))), " ", DN50/(VLOOKUP(F50,Landespersonal_Tarifgruppen!$A:$Q,17,FALSE)))</f>
        <v xml:space="preserve"> </v>
      </c>
      <c r="PC50" s="494" t="str">
        <f>IF(ISERROR(DO50/(VLOOKUP(F50,Landespersonal_Tarifgruppen!$A:$Q,17,FALSE))), " ", DO50/(VLOOKUP(F50,Landespersonal_Tarifgruppen!$A:$Q,17,FALSE)))</f>
        <v xml:space="preserve"> </v>
      </c>
      <c r="PD50" s="494" t="str">
        <f>IF(ISERROR(DP50/(VLOOKUP(F50,Landespersonal_Tarifgruppen!$A:$Q,17,FALSE))), " ", DP50/(VLOOKUP(F50,Landespersonal_Tarifgruppen!$A:$Q,17,FALSE)))</f>
        <v xml:space="preserve"> </v>
      </c>
      <c r="PE50" s="494" t="str">
        <f>IF(ISERROR(DQ50/(VLOOKUP(F50,Landespersonal_Tarifgruppen!$A:$Q,17,FALSE))), " ", DQ50/(VLOOKUP(F50,Landespersonal_Tarifgruppen!$A:$Q,17,FALSE)))</f>
        <v xml:space="preserve"> </v>
      </c>
      <c r="PF50" s="494" t="str">
        <f>IF(ISERROR(DR50/(VLOOKUP(F50,Landespersonal_Tarifgruppen!$A:$Q,17,FALSE))), " ", DR50/(VLOOKUP(F50,Landespersonal_Tarifgruppen!$A:$Q,17,FALSE)))</f>
        <v xml:space="preserve"> </v>
      </c>
      <c r="PG50" s="494" t="str">
        <f>IF(ISERROR(DS50/(VLOOKUP(F50,Landespersonal_Tarifgruppen!$A:$Q,17,FALSE))), " ", DS50/(VLOOKUP(F50,Landespersonal_Tarifgruppen!$A:$Q,17,FALSE)))</f>
        <v xml:space="preserve"> </v>
      </c>
      <c r="PH50" s="494" t="str">
        <f>IF(ISERROR(DT50/(VLOOKUP(F50,Landespersonal_Tarifgruppen!$A:$Q,17,FALSE))), " ", DT50/(VLOOKUP(F50,Landespersonal_Tarifgruppen!$A:$Q,17,FALSE)))</f>
        <v xml:space="preserve"> </v>
      </c>
      <c r="PI50" s="494" t="str">
        <f>IF(ISERROR(DU50/(VLOOKUP(F50,Landespersonal_Tarifgruppen!$A:$Q,17,FALSE))), " ", DU50/(VLOOKUP(F50,Landespersonal_Tarifgruppen!$A:$Q,17,FALSE)))</f>
        <v xml:space="preserve"> </v>
      </c>
      <c r="PJ50" s="494" t="str">
        <f>IF(ISERROR(DV50/(VLOOKUP(F50,Landespersonal_Tarifgruppen!$A:$Q,17,FALSE))), " ", DV50/(VLOOKUP(F50,Landespersonal_Tarifgruppen!$A:$Q,17,FALSE)))</f>
        <v xml:space="preserve"> </v>
      </c>
      <c r="PK50" s="494" t="str">
        <f>IF(ISERROR(DW50/(VLOOKUP(F50,Landespersonal_Tarifgruppen!$A:$Q,17,FALSE))), " ", DW50/(VLOOKUP(F50,Landespersonal_Tarifgruppen!$A:$Q,17,FALSE)))</f>
        <v xml:space="preserve"> </v>
      </c>
      <c r="PL50" s="494" t="str">
        <f>IF(ISERROR(DX50/(VLOOKUP(F50,Landespersonal_Tarifgruppen!$A:$Q,17,FALSE))), " ", DX50/(VLOOKUP(F50,Landespersonal_Tarifgruppen!$A:$Q,17,FALSE)))</f>
        <v xml:space="preserve"> </v>
      </c>
      <c r="PM50" s="494">
        <f t="shared" si="108"/>
        <v>0</v>
      </c>
      <c r="PN50" s="494" t="str">
        <f>IF(ISERROR(DZ50/(VLOOKUP(F50,Landespersonal_Tarifgruppen!$A:$R,18,FALSE))), " ", DZ50/(VLOOKUP(F50,Landespersonal_Tarifgruppen!$A:$R,18,FALSE)))</f>
        <v xml:space="preserve"> </v>
      </c>
      <c r="PO50" s="494" t="str">
        <f>IF(ISERROR(EA50/(VLOOKUP(F50,Landespersonal_Tarifgruppen!$A:$R,18,FALSE))), " ", EA50/(VLOOKUP(F50,Landespersonal_Tarifgruppen!$A:$R,18,FALSE)))</f>
        <v xml:space="preserve"> </v>
      </c>
      <c r="PP50" s="494" t="str">
        <f>IF(ISERROR(EB50/(VLOOKUP(F50,Landespersonal_Tarifgruppen!$A:$R,18,FALSE))), " ", EB50/(VLOOKUP(F50,Landespersonal_Tarifgruppen!$A:$R,18,FALSE)))</f>
        <v xml:space="preserve"> </v>
      </c>
      <c r="PQ50" s="494" t="str">
        <f>IF(ISERROR(EC50/(VLOOKUP(F50,Landespersonal_Tarifgruppen!$A:$R,18,FALSE))), " ", EC50/(VLOOKUP(F50,Landespersonal_Tarifgruppen!$A:$R,18,FALSE)))</f>
        <v xml:space="preserve"> </v>
      </c>
      <c r="PR50" s="494" t="str">
        <f>IF(ISERROR(ED50/(VLOOKUP(F50,Landespersonal_Tarifgruppen!$A:$R,18,FALSE))), " ", ED50/(VLOOKUP(F50,Landespersonal_Tarifgruppen!$A:$R,18,FALSE)))</f>
        <v xml:space="preserve"> </v>
      </c>
      <c r="PS50" s="494" t="str">
        <f>IF(ISERROR(EE50/(VLOOKUP(F50,Landespersonal_Tarifgruppen!$A:$R,18,FALSE))), " ", EE50/(VLOOKUP(F50,Landespersonal_Tarifgruppen!$A:$R,18,FALSE)))</f>
        <v xml:space="preserve"> </v>
      </c>
      <c r="PT50" s="494" t="str">
        <f>IF(ISERROR(EF50/(VLOOKUP(F50,Landespersonal_Tarifgruppen!$A:$R,18,FALSE))), " ", EF50/(VLOOKUP(F50,Landespersonal_Tarifgruppen!$A:$R,18,FALSE)))</f>
        <v xml:space="preserve"> </v>
      </c>
      <c r="PU50" s="494" t="str">
        <f>IF(ISERROR(EG50/(VLOOKUP(F50,Landespersonal_Tarifgruppen!$A:$R,18,FALSE))), " ", EG50/(VLOOKUP(F50,Landespersonal_Tarifgruppen!$A:$R,18,FALSE)))</f>
        <v xml:space="preserve"> </v>
      </c>
      <c r="PV50" s="494" t="str">
        <f>IF(ISERROR(EH50/(VLOOKUP(F50,Landespersonal_Tarifgruppen!$A:$R,18,FALSE))), " ", EH50/(VLOOKUP(F50,Landespersonal_Tarifgruppen!$A:$R,18,FALSE)))</f>
        <v xml:space="preserve"> </v>
      </c>
      <c r="PW50" s="494" t="str">
        <f>IF(ISERROR(EI50/(VLOOKUP(F50,Landespersonal_Tarifgruppen!$A:$R,18,FALSE))), " ", EI50/(VLOOKUP(F50,Landespersonal_Tarifgruppen!$A:$R,18,FALSE)))</f>
        <v xml:space="preserve"> </v>
      </c>
      <c r="PX50" s="494" t="str">
        <f>IF(ISERROR(EJ50/(VLOOKUP(F50,Landespersonal_Tarifgruppen!$A:$R,18,FALSE))), " ", EJ50/(VLOOKUP(F50,Landespersonal_Tarifgruppen!$A:$R,18,FALSE)))</f>
        <v xml:space="preserve"> </v>
      </c>
      <c r="PY50" s="494" t="str">
        <f>IF(ISERROR(EK50/(VLOOKUP(F50,Landespersonal_Tarifgruppen!$A:$R,18,FALSE))), " ", EK50/(VLOOKUP(F50,Landespersonal_Tarifgruppen!$A:$R,18,FALSE)))</f>
        <v xml:space="preserve"> </v>
      </c>
      <c r="PZ50" s="494">
        <f t="shared" si="109"/>
        <v>0</v>
      </c>
      <c r="QA50" s="494" t="str">
        <f>IF(ISERROR(EM50/(VLOOKUP(F50,Landespersonal_Tarifgruppen!$A:$S,19,FALSE))), " ", EM50/(VLOOKUP(F50,Landespersonal_Tarifgruppen!$A:$S,19,FALSE)))</f>
        <v xml:space="preserve"> </v>
      </c>
      <c r="QB50" s="494" t="str">
        <f>IF(ISERROR(EN50/(VLOOKUP(F50,Landespersonal_Tarifgruppen!$A:$S,19,FALSE))), " ", EN50/(VLOOKUP(F50,Landespersonal_Tarifgruppen!$A:$S,19,FALSE)))</f>
        <v xml:space="preserve"> </v>
      </c>
      <c r="QC50" s="494" t="str">
        <f>IF(ISERROR(EO50/(VLOOKUP(F50,Landespersonal_Tarifgruppen!$A:$S,19,FALSE))), " ", EO50/(VLOOKUP(F50,Landespersonal_Tarifgruppen!$A:$S,19,FALSE)))</f>
        <v xml:space="preserve"> </v>
      </c>
      <c r="QD50" s="494" t="str">
        <f>IF(ISERROR(EP50/(VLOOKUP(F50,Landespersonal_Tarifgruppen!$A:$S,19,FALSE))), " ", EP50/(VLOOKUP(F50,Landespersonal_Tarifgruppen!$A:$S,19,FALSE)))</f>
        <v xml:space="preserve"> </v>
      </c>
      <c r="QE50" s="494" t="str">
        <f>IF(ISERROR(EQ50/(VLOOKUP(F50,Landespersonal_Tarifgruppen!$A:$S,19,FALSE))), " ", EQ50/(VLOOKUP(F50,Landespersonal_Tarifgruppen!$A:$S,19,FALSE)))</f>
        <v xml:space="preserve"> </v>
      </c>
      <c r="QF50" s="494" t="str">
        <f>IF(ISERROR(ER50/(VLOOKUP(F50,Landespersonal_Tarifgruppen!$A:$S,19,FALSE))), " ", ER50/(VLOOKUP(F50,Landespersonal_Tarifgruppen!$A:$S,19,FALSE)))</f>
        <v xml:space="preserve"> </v>
      </c>
      <c r="QG50" s="494" t="str">
        <f>IF(ISERROR(ES50/(VLOOKUP(F50,Landespersonal_Tarifgruppen!$A:$S,19,FALSE))), " ", ES50/(VLOOKUP(F50,Landespersonal_Tarifgruppen!$A:$S,19,FALSE)))</f>
        <v xml:space="preserve"> </v>
      </c>
      <c r="QH50" s="494" t="str">
        <f>IF(ISERROR(ET50/(VLOOKUP(F50,Landespersonal_Tarifgruppen!$A:$S,19,FALSE))), " ", ET50/(VLOOKUP(F50,Landespersonal_Tarifgruppen!$A:$S,19,FALSE)))</f>
        <v xml:space="preserve"> </v>
      </c>
      <c r="QI50" s="494" t="str">
        <f>IF(ISERROR(EU50/(VLOOKUP(F50,Landespersonal_Tarifgruppen!$A:$S,19,FALSE))), " ", EU50/(VLOOKUP(F50,Landespersonal_Tarifgruppen!$A:$S,19,FALSE)))</f>
        <v xml:space="preserve"> </v>
      </c>
      <c r="QJ50" s="494" t="str">
        <f>IF(ISERROR(EV50/(VLOOKUP(F50,Landespersonal_Tarifgruppen!$A:$S,19,FALSE))), " ", EV50/(VLOOKUP(F50,Landespersonal_Tarifgruppen!$A:$S,19,FALSE)))</f>
        <v xml:space="preserve"> </v>
      </c>
      <c r="QK50" s="494" t="str">
        <f>IF(ISERROR(EW50/(VLOOKUP(F50,Landespersonal_Tarifgruppen!$A:$S,19,FALSE))), " ", EW50/(VLOOKUP(F50,Landespersonal_Tarifgruppen!$A:$S,19,FALSE)))</f>
        <v xml:space="preserve"> </v>
      </c>
      <c r="QL50" s="494" t="str">
        <f>IF(ISERROR(EX50/(VLOOKUP(F50,Landespersonal_Tarifgruppen!$A:$S,19,FALSE))), " ", EX50/(VLOOKUP(F50,Landespersonal_Tarifgruppen!$A:$S,19,FALSE)))</f>
        <v xml:space="preserve"> </v>
      </c>
      <c r="QM50" s="494">
        <f t="shared" si="110"/>
        <v>0</v>
      </c>
      <c r="QN50" s="494" t="str">
        <f>IF(ISERROR(EZ50/(VLOOKUP(F50,Landespersonal_Tarifgruppen!$A:$T,20,FALSE))), " ", EZ50/(VLOOKUP(F50,Landespersonal_Tarifgruppen!$A:$T,20,FALSE)))</f>
        <v xml:space="preserve"> </v>
      </c>
      <c r="QO50" s="494" t="str">
        <f>IF(ISERROR(FA50/(VLOOKUP(F50,Landespersonal_Tarifgruppen!$A:$T,20,FALSE))), " ", FA50/(VLOOKUP(F50,Landespersonal_Tarifgruppen!$A:$T,20,FALSE)))</f>
        <v xml:space="preserve"> </v>
      </c>
      <c r="QP50" s="494" t="str">
        <f>IF(ISERROR(FB50/(VLOOKUP(F50,Landespersonal_Tarifgruppen!$A:$T,20,FALSE))), " ", FB50/(VLOOKUP(F50,Landespersonal_Tarifgruppen!$A:$T,20,FALSE)))</f>
        <v xml:space="preserve"> </v>
      </c>
      <c r="QQ50" s="494" t="str">
        <f>IF(ISERROR(FC50/(VLOOKUP(F50,Landespersonal_Tarifgruppen!$A:$T,20,FALSE))), " ", FC50/(VLOOKUP(F50,Landespersonal_Tarifgruppen!$A:$T,20,FALSE)))</f>
        <v xml:space="preserve"> </v>
      </c>
      <c r="QR50" s="494" t="str">
        <f>IF(ISERROR(FD50/(VLOOKUP(F50,Landespersonal_Tarifgruppen!$A:$T,20,FALSE))), " ", FD50/(VLOOKUP(F50,Landespersonal_Tarifgruppen!$A:$T,20,FALSE)))</f>
        <v xml:space="preserve"> </v>
      </c>
      <c r="QS50" s="494" t="str">
        <f>IF(ISERROR(FE50/(VLOOKUP(F50,Landespersonal_Tarifgruppen!$A:$T,20,FALSE))), " ", FE50/(VLOOKUP(F50,Landespersonal_Tarifgruppen!$A:$T,20,FALSE)))</f>
        <v xml:space="preserve"> </v>
      </c>
      <c r="QT50" s="494" t="str">
        <f>IF(ISERROR(FF50/(VLOOKUP(F50,Landespersonal_Tarifgruppen!$A:$T,20,FALSE))), " ", FF50/(VLOOKUP(F50,Landespersonal_Tarifgruppen!$A:$T,20,FALSE)))</f>
        <v xml:space="preserve"> </v>
      </c>
      <c r="QU50" s="494" t="str">
        <f>IF(ISERROR(FG50/(VLOOKUP(F50,Landespersonal_Tarifgruppen!$A:$T,20,FALSE))), " ", FG50/(VLOOKUP(F50,Landespersonal_Tarifgruppen!$A:$T,20,FALSE)))</f>
        <v xml:space="preserve"> </v>
      </c>
      <c r="QV50" s="494" t="str">
        <f>IF(ISERROR(FH50/(VLOOKUP(F50,Landespersonal_Tarifgruppen!$A:$T,20,FALSE))), " ", FH50/(VLOOKUP(F50,Landespersonal_Tarifgruppen!$A:$T,20,FALSE)))</f>
        <v xml:space="preserve"> </v>
      </c>
      <c r="QW50" s="494" t="str">
        <f>IF(ISERROR(FI50/(VLOOKUP(F50,Landespersonal_Tarifgruppen!$A:$T,20,FALSE))), " ", FI50/(VLOOKUP(F50,Landespersonal_Tarifgruppen!$A:$T,20,FALSE)))</f>
        <v xml:space="preserve"> </v>
      </c>
      <c r="QX50" s="494" t="str">
        <f>IF(ISERROR(FJ50/(VLOOKUP(F50,Landespersonal_Tarifgruppen!$A:$T,20,FALSE))), " ", FJ50/(VLOOKUP(F50,Landespersonal_Tarifgruppen!$A:$T,20,FALSE)))</f>
        <v xml:space="preserve"> </v>
      </c>
      <c r="QY50" s="494" t="str">
        <f>IF(ISERROR(FK50/(VLOOKUP(F50,Landespersonal_Tarifgruppen!$A:$T,20,FALSE))), " ", FK50/(VLOOKUP(F50,Landespersonal_Tarifgruppen!$A:$T,20,FALSE)))</f>
        <v xml:space="preserve"> </v>
      </c>
      <c r="QZ50" s="494">
        <f t="shared" si="111"/>
        <v>0</v>
      </c>
      <c r="RA50" s="494" t="str">
        <f>IF(ISERROR(FM50/(VLOOKUP(F50,Landespersonal_Tarifgruppen!$A:$U,21,FALSE))), " ", FM50/(VLOOKUP(F50,Landespersonal_Tarifgruppen!$A:$U,21,FALSE)))</f>
        <v xml:space="preserve"> </v>
      </c>
      <c r="RB50" s="494" t="str">
        <f>IF(ISERROR(FN50/(VLOOKUP(F50,Landespersonal_Tarifgruppen!$A:$U,21,FALSE))), " ", FN50/(VLOOKUP(F50,Landespersonal_Tarifgruppen!$A:$U,21,FALSE)))</f>
        <v xml:space="preserve"> </v>
      </c>
      <c r="RC50" s="494" t="str">
        <f>IF(ISERROR(FO50/(VLOOKUP(F50,Landespersonal_Tarifgruppen!$A:$U,21,FALSE))), " ", FO50/(VLOOKUP(F50,Landespersonal_Tarifgruppen!$A:$U,21,FALSE)))</f>
        <v xml:space="preserve"> </v>
      </c>
      <c r="RD50" s="494" t="str">
        <f>IF(ISERROR(FP50/(VLOOKUP(F50,Landespersonal_Tarifgruppen!$A:$U,21,FALSE))), " ", FP50/(VLOOKUP(F50,Landespersonal_Tarifgruppen!$A:$U,21,FALSE)))</f>
        <v xml:space="preserve"> </v>
      </c>
      <c r="RE50" s="494" t="str">
        <f>IF(ISERROR(FQ50/(VLOOKUP(F50,Landespersonal_Tarifgruppen!$A:$U,21,FALSE))), " ", FQ50/(VLOOKUP(F50,Landespersonal_Tarifgruppen!$A:$U,21,FALSE)))</f>
        <v xml:space="preserve"> </v>
      </c>
      <c r="RF50" s="494" t="str">
        <f>IF(ISERROR(FR50/(VLOOKUP(F50,Landespersonal_Tarifgruppen!$A:$U,21,FALSE))), " ", FR50/(VLOOKUP(F50,Landespersonal_Tarifgruppen!$A:$U,21,FALSE)))</f>
        <v xml:space="preserve"> </v>
      </c>
      <c r="RG50" s="494" t="str">
        <f>IF(ISERROR(FS50/(VLOOKUP(F50,Landespersonal_Tarifgruppen!$A:$U,21,FALSE))), " ", FS50/(VLOOKUP(F50,Landespersonal_Tarifgruppen!$A:$U,21,FALSE)))</f>
        <v xml:space="preserve"> </v>
      </c>
      <c r="RH50" s="494" t="str">
        <f>IF(ISERROR(FT50/(VLOOKUP(F50,Landespersonal_Tarifgruppen!$A:$U,21,FALSE))), " ", FT50/(VLOOKUP(F50,Landespersonal_Tarifgruppen!$A:$U,21,FALSE)))</f>
        <v xml:space="preserve"> </v>
      </c>
      <c r="RI50" s="494" t="str">
        <f>IF(ISERROR(FU50/(VLOOKUP(F50,Landespersonal_Tarifgruppen!$A:$U,21,FALSE))), " ", FU50/(VLOOKUP(F50,Landespersonal_Tarifgruppen!$A:$U,21,FALSE)))</f>
        <v xml:space="preserve"> </v>
      </c>
      <c r="RJ50" s="494" t="str">
        <f>IF(ISERROR(FV50/(VLOOKUP(F50,Landespersonal_Tarifgruppen!$A:$U,21,FALSE))), " ", FV50/(VLOOKUP(F50,Landespersonal_Tarifgruppen!$A:$U,21,FALSE)))</f>
        <v xml:space="preserve"> </v>
      </c>
      <c r="RK50" s="494" t="str">
        <f>IF(ISERROR(FW50/(VLOOKUP(F50,Landespersonal_Tarifgruppen!$A:$U,21,FALSE))), " ", FW50/(VLOOKUP(F50,Landespersonal_Tarifgruppen!$A:$U,21,FALSE)))</f>
        <v xml:space="preserve"> </v>
      </c>
      <c r="RL50" s="494" t="str">
        <f>IF(ISERROR(FX50/(VLOOKUP(F50,Landespersonal_Tarifgruppen!$A:$U,21,FALSE))), " ", FX50/(VLOOKUP(F50,Landespersonal_Tarifgruppen!$A:$U,21,FALSE)))</f>
        <v xml:space="preserve"> </v>
      </c>
      <c r="RM50" s="494">
        <f t="shared" si="112"/>
        <v>0</v>
      </c>
      <c r="RN50" s="494" t="str">
        <f>IF(ISERROR(FZ50/(VLOOKUP(F50,Landespersonal_Tarifgruppen!$A:$V,22,FALSE))), " ", FZ50/(VLOOKUP(F50,Landespersonal_Tarifgruppen!$A:$V,22,FALSE)))</f>
        <v xml:space="preserve"> </v>
      </c>
      <c r="RO50" s="494" t="str">
        <f>IF(ISERROR(GA50/(VLOOKUP(F50,Landespersonal_Tarifgruppen!$A:$V,22,FALSE))), " ", GA50/(VLOOKUP(F50,Landespersonal_Tarifgruppen!$A:$V,22,FALSE)))</f>
        <v xml:space="preserve"> </v>
      </c>
      <c r="RP50" s="494" t="str">
        <f>IF(ISERROR(GB50/(VLOOKUP(F50,Landespersonal_Tarifgruppen!$A:$V,22,FALSE))), " ", GB50/(VLOOKUP(F50,Landespersonal_Tarifgruppen!$A:$V,22,FALSE)))</f>
        <v xml:space="preserve"> </v>
      </c>
      <c r="RQ50" s="494" t="str">
        <f>IF(ISERROR(GC50/(VLOOKUP(F50,Landespersonal_Tarifgruppen!$A:$V,22,FALSE))), " ", GC50/(VLOOKUP(F50,Landespersonal_Tarifgruppen!$A:$V,22,FALSE)))</f>
        <v xml:space="preserve"> </v>
      </c>
      <c r="RR50" s="494" t="str">
        <f>IF(ISERROR(GD50/(VLOOKUP(F50,Landespersonal_Tarifgruppen!$A:$V,22,FALSE))), " ", GD50/(VLOOKUP(F50,Landespersonal_Tarifgruppen!$A:$V,22,FALSE)))</f>
        <v xml:space="preserve"> </v>
      </c>
      <c r="RS50" s="494" t="str">
        <f>IF(ISERROR(GE50/(VLOOKUP(F50,Landespersonal_Tarifgruppen!$A:$V,22,FALSE))), " ", GE50/(VLOOKUP(F50,Landespersonal_Tarifgruppen!$A:$V,22,FALSE)))</f>
        <v xml:space="preserve"> </v>
      </c>
      <c r="RT50" s="494" t="str">
        <f>IF(ISERROR(GF50/(VLOOKUP(F50,Landespersonal_Tarifgruppen!$A:$V,22,FALSE))), " ", GF50/(VLOOKUP(F50,Landespersonal_Tarifgruppen!$A:$V,22,FALSE)))</f>
        <v xml:space="preserve"> </v>
      </c>
      <c r="RU50" s="494" t="str">
        <f>IF(ISERROR(GG50/(VLOOKUP(F50,Landespersonal_Tarifgruppen!$A:$V,22,FALSE))), " ", GG50/(VLOOKUP(F50,Landespersonal_Tarifgruppen!$A:$V,22,FALSE)))</f>
        <v xml:space="preserve"> </v>
      </c>
      <c r="RV50" s="494" t="str">
        <f>IF(ISERROR(GH50/(VLOOKUP(F50,Landespersonal_Tarifgruppen!$A:$V,22,FALSE))), " ", GH50/(VLOOKUP(F50,Landespersonal_Tarifgruppen!$A:$V,22,FALSE)))</f>
        <v xml:space="preserve"> </v>
      </c>
      <c r="RW50" s="494" t="str">
        <f>IF(ISERROR(GI50/(VLOOKUP(F50,Landespersonal_Tarifgruppen!$A:$V,22,FALSE))), " ", GI50/(VLOOKUP(F50,Landespersonal_Tarifgruppen!$A:$V,22,FALSE)))</f>
        <v xml:space="preserve"> </v>
      </c>
      <c r="RX50" s="494" t="str">
        <f>IF(ISERROR(GJ50/(VLOOKUP(F50,Landespersonal_Tarifgruppen!$A:$V,22,FALSE))), " ", GJ50/(VLOOKUP(F50,Landespersonal_Tarifgruppen!$A:$V,22,FALSE)))</f>
        <v xml:space="preserve"> </v>
      </c>
      <c r="RY50" s="494" t="str">
        <f>IF(ISERROR(GK50/(VLOOKUP(F50,Landespersonal_Tarifgruppen!$A:$V,22,FALSE))), " ", GK50/(VLOOKUP(F50,Landespersonal_Tarifgruppen!$A:$V,22,FALSE)))</f>
        <v xml:space="preserve"> </v>
      </c>
      <c r="RZ50" s="494">
        <f t="shared" si="113"/>
        <v>0</v>
      </c>
      <c r="SA50" s="494" t="str">
        <f>IF(ISERROR(GM50/(VLOOKUP(F50,Landespersonal_Tarifgruppen!$A:$W,23,FALSE))), " ", GM50/(VLOOKUP(F50,Landespersonal_Tarifgruppen!$A:$W,23,FALSE)))</f>
        <v xml:space="preserve"> </v>
      </c>
      <c r="SB50" s="494" t="str">
        <f>IF(ISERROR(GN50/(VLOOKUP(F50,Landespersonal_Tarifgruppen!$A:$W,23,FALSE))), " ", GN50/(VLOOKUP(F50,Landespersonal_Tarifgruppen!$A:$W,23,FALSE)))</f>
        <v xml:space="preserve"> </v>
      </c>
      <c r="SC50" s="494" t="str">
        <f>IF(ISERROR(GO50/(VLOOKUP(F50,Landespersonal_Tarifgruppen!$A:$W,23,FALSE))), " ", GO50/(VLOOKUP(F50,Landespersonal_Tarifgruppen!$A:$W,23,FALSE)))</f>
        <v xml:space="preserve"> </v>
      </c>
      <c r="SD50" s="494" t="str">
        <f>IF(ISERROR(GP50/(VLOOKUP(F50,Landespersonal_Tarifgruppen!$A:$W,23,FALSE))), " ", GP50/(VLOOKUP(F50,Landespersonal_Tarifgruppen!$A:$W,23,FALSE)))</f>
        <v xml:space="preserve"> </v>
      </c>
      <c r="SE50" s="494" t="str">
        <f>IF(ISERROR(GQ50/(VLOOKUP(F50,Landespersonal_Tarifgruppen!$A:$W,23,FALSE))), " ", GQ50/(VLOOKUP(F50,Landespersonal_Tarifgruppen!$A:$W,23,FALSE)))</f>
        <v xml:space="preserve"> </v>
      </c>
      <c r="SF50" s="494" t="str">
        <f>IF(ISERROR(GR50/(VLOOKUP(F50,Landespersonal_Tarifgruppen!$A:$W,23,FALSE))), " ", GR50/(VLOOKUP(F50,Landespersonal_Tarifgruppen!$A:$W,23,FALSE)))</f>
        <v xml:space="preserve"> </v>
      </c>
      <c r="SG50" s="494" t="str">
        <f>IF(ISERROR(GS50/(VLOOKUP(F50,Landespersonal_Tarifgruppen!$A:$W,23,FALSE))), " ", GS50/(VLOOKUP(F50,Landespersonal_Tarifgruppen!$A:$W,23,FALSE)))</f>
        <v xml:space="preserve"> </v>
      </c>
      <c r="SH50" s="494" t="str">
        <f>IF(ISERROR(GT50/(VLOOKUP(F50,Landespersonal_Tarifgruppen!$A:$W,23,FALSE))), " ", GT50/(VLOOKUP(F50,Landespersonal_Tarifgruppen!$A:$W,23,FALSE)))</f>
        <v xml:space="preserve"> </v>
      </c>
      <c r="SI50" s="494" t="str">
        <f>IF(ISERROR(GU50/(VLOOKUP(F50,Landespersonal_Tarifgruppen!$A:$W,23,FALSE))), " ", GU50/(VLOOKUP(F50,Landespersonal_Tarifgruppen!$A:$W,23,FALSE)))</f>
        <v xml:space="preserve"> </v>
      </c>
      <c r="SJ50" s="494" t="str">
        <f>IF(ISERROR(GV50/(VLOOKUP(F50,Landespersonal_Tarifgruppen!$A:$W,23,FALSE))), " ", GV50/(VLOOKUP(F50,Landespersonal_Tarifgruppen!$A:$W,23,FALSE)))</f>
        <v xml:space="preserve"> </v>
      </c>
      <c r="SK50" s="494" t="str">
        <f>IF(ISERROR(GW50/(VLOOKUP(F50,Landespersonal_Tarifgruppen!$A:$W,23,FALSE))), " ", GW50/(VLOOKUP(F50,Landespersonal_Tarifgruppen!$A:$W,23,FALSE)))</f>
        <v xml:space="preserve"> </v>
      </c>
      <c r="SL50" s="494" t="str">
        <f>IF(ISERROR(GX50/(VLOOKUP(F50,Landespersonal_Tarifgruppen!$A:$W,23,FALSE))), " ", GX50/(VLOOKUP(F50,Landespersonal_Tarifgruppen!$A:$W,23,FALSE)))</f>
        <v xml:space="preserve"> </v>
      </c>
      <c r="SM50" s="494">
        <f t="shared" si="114"/>
        <v>0</v>
      </c>
      <c r="SN50" s="494" t="str">
        <f>IF(ISERROR(GZ50/(VLOOKUP(F50,Landespersonal_Tarifgruppen!$A:$X,24,FALSE))), " ", GZ50/(VLOOKUP(F50,Landespersonal_Tarifgruppen!$A:$X,24,FALSE)))</f>
        <v xml:space="preserve"> </v>
      </c>
      <c r="SO50" s="494" t="str">
        <f>IF(ISERROR(HA50/(VLOOKUP(F50,Landespersonal_Tarifgruppen!$A:$X,24,FALSE))), " ", HA50/(VLOOKUP(F50,Landespersonal_Tarifgruppen!$A:$X,24,FALSE)))</f>
        <v xml:space="preserve"> </v>
      </c>
      <c r="SP50" s="494" t="str">
        <f>IF(ISERROR(HB50/(VLOOKUP(F50,Landespersonal_Tarifgruppen!$A:$X,24,FALSE))), " ", HB50/(VLOOKUP(F50,Landespersonal_Tarifgruppen!$A:$X,24,FALSE)))</f>
        <v xml:space="preserve"> </v>
      </c>
      <c r="SQ50" s="494" t="str">
        <f>IF(ISERROR(HC50/(VLOOKUP(F50,Landespersonal_Tarifgruppen!$A:$X,24,FALSE))), " ", HC50/(VLOOKUP(F50,Landespersonal_Tarifgruppen!$A:$X,24,FALSE)))</f>
        <v xml:space="preserve"> </v>
      </c>
      <c r="SR50" s="494" t="str">
        <f>IF(ISERROR(HD50/(VLOOKUP(F50,Landespersonal_Tarifgruppen!$A:$X,24,FALSE))), " ", HD50/(VLOOKUP(F50,Landespersonal_Tarifgruppen!$A:$X,24,FALSE)))</f>
        <v xml:space="preserve"> </v>
      </c>
      <c r="SS50" s="494" t="str">
        <f>IF(ISERROR(HE50/(VLOOKUP(F50,Landespersonal_Tarifgruppen!$A:$X,24,FALSE))), " ", HE50/(VLOOKUP(F50,Landespersonal_Tarifgruppen!$A:$X,24,FALSE)))</f>
        <v xml:space="preserve"> </v>
      </c>
      <c r="ST50" s="494" t="str">
        <f>IF(ISERROR(HF50/(VLOOKUP(F50,Landespersonal_Tarifgruppen!$A:$X,24,FALSE))), " ", HF50/(VLOOKUP(F50,Landespersonal_Tarifgruppen!$A:$X,24,FALSE)))</f>
        <v xml:space="preserve"> </v>
      </c>
      <c r="SU50" s="494" t="str">
        <f>IF(ISERROR(HG50/(VLOOKUP(F50,Landespersonal_Tarifgruppen!$A:$X,24,FALSE))), " ", HG50/(VLOOKUP(F50,Landespersonal_Tarifgruppen!$A:$X,24,FALSE)))</f>
        <v xml:space="preserve"> </v>
      </c>
      <c r="SV50" s="494" t="str">
        <f>IF(ISERROR(HH50/(VLOOKUP(F50,Landespersonal_Tarifgruppen!$A:$X,24,FALSE))), " ", HH50/(VLOOKUP(F50,Landespersonal_Tarifgruppen!$A:$X,24,FALSE)))</f>
        <v xml:space="preserve"> </v>
      </c>
      <c r="SW50" s="494" t="str">
        <f>IF(ISERROR(HI50/(VLOOKUP(F50,Landespersonal_Tarifgruppen!$A:$X,24,FALSE))), " ", HI50/(VLOOKUP(F50,Landespersonal_Tarifgruppen!$A:$X,24,FALSE)))</f>
        <v xml:space="preserve"> </v>
      </c>
      <c r="SX50" s="494" t="str">
        <f>IF(ISERROR(HJ50/(VLOOKUP(F50,Landespersonal_Tarifgruppen!$A:$X,24,FALSE))), " ", HJ50/(VLOOKUP(F50,Landespersonal_Tarifgruppen!$A:$X,24,FALSE)))</f>
        <v xml:space="preserve"> </v>
      </c>
      <c r="SY50" s="494" t="str">
        <f>IF(ISERROR(HK50/(VLOOKUP(F50,Landespersonal_Tarifgruppen!$A:$X,24,FALSE))), " ", HK50/(VLOOKUP(F50,Landespersonal_Tarifgruppen!$A:$X,24,FALSE)))</f>
        <v xml:space="preserve"> </v>
      </c>
      <c r="SZ50" s="494">
        <f t="shared" si="115"/>
        <v>0</v>
      </c>
      <c r="TA50" s="494" t="str">
        <f>IF(ISERROR(HM50/(VLOOKUP(F50,Landespersonal_Tarifgruppen!$A:$Y,25,FALSE))), " ", HM50/(VLOOKUP(F50,Landespersonal_Tarifgruppen!$A:$Y,25,FALSE)))</f>
        <v xml:space="preserve"> </v>
      </c>
      <c r="TB50" s="494" t="str">
        <f>IF(ISERROR(HN50/(VLOOKUP(F50,Landespersonal_Tarifgruppen!$A:$Y,25,FALSE))), " ", HN50/(VLOOKUP(F50,Landespersonal_Tarifgruppen!$A:$Y,25,FALSE)))</f>
        <v xml:space="preserve"> </v>
      </c>
      <c r="TC50" s="494" t="str">
        <f>IF(ISERROR(HO50/(VLOOKUP(F50,Landespersonal_Tarifgruppen!$A:$Y,25,FALSE))), " ", HO50/(VLOOKUP(F50,Landespersonal_Tarifgruppen!$A:$Y,25,FALSE)))</f>
        <v xml:space="preserve"> </v>
      </c>
      <c r="TD50" s="494" t="str">
        <f>IF(ISERROR(HP50/(VLOOKUP(F50,Landespersonal_Tarifgruppen!$A:$Y,25,FALSE))), " ", HP50/(VLOOKUP(F50,Landespersonal_Tarifgruppen!$A:$Y,25,FALSE)))</f>
        <v xml:space="preserve"> </v>
      </c>
      <c r="TE50" s="494" t="str">
        <f>IF(ISERROR(HQ50/(VLOOKUP(F50,Landespersonal_Tarifgruppen!$A:$Y,25,FALSE))), " ", HQ50/(VLOOKUP(F50,Landespersonal_Tarifgruppen!$A:$Y,25,FALSE)))</f>
        <v xml:space="preserve"> </v>
      </c>
      <c r="TF50" s="494" t="str">
        <f>IF(ISERROR(HR50/(VLOOKUP(F50,Landespersonal_Tarifgruppen!$A:$Y,25,FALSE))), " ", HR50/(VLOOKUP(F50,Landespersonal_Tarifgruppen!$A:$Y,25,FALSE)))</f>
        <v xml:space="preserve"> </v>
      </c>
      <c r="TG50" s="494" t="str">
        <f>IF(ISERROR(HS50/(VLOOKUP(F50,Landespersonal_Tarifgruppen!$A:$Y,25,FALSE))), " ", HS50/(VLOOKUP(F50,Landespersonal_Tarifgruppen!$A:$Y,25,FALSE)))</f>
        <v xml:space="preserve"> </v>
      </c>
      <c r="TH50" s="494" t="str">
        <f>IF(ISERROR(HT50/(VLOOKUP(F50,Landespersonal_Tarifgruppen!$A:$Y,25,FALSE))), " ", HT50/(VLOOKUP(F50,Landespersonal_Tarifgruppen!$A:$Y,25,FALSE)))</f>
        <v xml:space="preserve"> </v>
      </c>
      <c r="TI50" s="494" t="str">
        <f>IF(ISERROR(HU50/(VLOOKUP(F50,Landespersonal_Tarifgruppen!$A:$Y,25,FALSE))), " ", HU50/(VLOOKUP(F50,Landespersonal_Tarifgruppen!$A:$Y,25,FALSE)))</f>
        <v xml:space="preserve"> </v>
      </c>
      <c r="TJ50" s="494" t="str">
        <f>IF(ISERROR(HV50/(VLOOKUP(F50,Landespersonal_Tarifgruppen!$A:$Y,25,FALSE))), " ", HV50/(VLOOKUP(F50,Landespersonal_Tarifgruppen!$A:$Y,25,FALSE)))</f>
        <v xml:space="preserve"> </v>
      </c>
      <c r="TK50" s="494" t="str">
        <f>IF(ISERROR(HW50/(VLOOKUP(F50,Landespersonal_Tarifgruppen!$A:$Y,25,FALSE))), " ", HW50/(VLOOKUP(F50,Landespersonal_Tarifgruppen!$A:$Y,25,FALSE)))</f>
        <v xml:space="preserve"> </v>
      </c>
      <c r="TL50" s="494" t="str">
        <f>IF(ISERROR(HX50/(VLOOKUP(F50,Landespersonal_Tarifgruppen!$A:$Y,25,FALSE))), " ", HX50/(VLOOKUP(F50,Landespersonal_Tarifgruppen!$A:$Y,25,FALSE)))</f>
        <v xml:space="preserve"> </v>
      </c>
      <c r="TM50" s="494">
        <f t="shared" si="116"/>
        <v>0</v>
      </c>
      <c r="TN50" s="494" t="str">
        <f>IF(ISERROR(HZ50/(VLOOKUP(F50,Landespersonal_Tarifgruppen!$A:$Z,26,FALSE))), " ", HZ50/(VLOOKUP(F50,Landespersonal_Tarifgruppen!$A:$Z,26,FALSE)))</f>
        <v xml:space="preserve"> </v>
      </c>
      <c r="TO50" s="494" t="str">
        <f>IF(ISERROR(IA50/(VLOOKUP(F50,Landespersonal_Tarifgruppen!$A:$Z,26,FALSE))), " ", IA50/(VLOOKUP(F50,Landespersonal_Tarifgruppen!$A:$Z,26,FALSE)))</f>
        <v xml:space="preserve"> </v>
      </c>
      <c r="TP50" s="494" t="str">
        <f>IF(ISERROR(IB50/(VLOOKUP(F50,Landespersonal_Tarifgruppen!$A:$Z,26,FALSE))), " ", IB50/(VLOOKUP(F50,Landespersonal_Tarifgruppen!$A:$Z,26,FALSE)))</f>
        <v xml:space="preserve"> </v>
      </c>
      <c r="TQ50" s="494" t="str">
        <f>IF(ISERROR(IC50/(VLOOKUP(F50,Landespersonal_Tarifgruppen!$A:$Z,26,FALSE))), " ", IC50/(VLOOKUP(F50,Landespersonal_Tarifgruppen!$A:$Z,26,FALSE)))</f>
        <v xml:space="preserve"> </v>
      </c>
      <c r="TR50" s="494" t="str">
        <f>IF(ISERROR(ID50/(VLOOKUP(F50,Landespersonal_Tarifgruppen!$A:$Z,26,FALSE))), " ", ID50/(VLOOKUP(F50,Landespersonal_Tarifgruppen!$A:$Z,26,FALSE)))</f>
        <v xml:space="preserve"> </v>
      </c>
      <c r="TS50" s="494" t="str">
        <f>IF(ISERROR(IE50/(VLOOKUP(F50,Landespersonal_Tarifgruppen!$A:$Z,26,FALSE))), " ", IE50/(VLOOKUP(F50,Landespersonal_Tarifgruppen!$A:$Z,26,FALSE)))</f>
        <v xml:space="preserve"> </v>
      </c>
      <c r="TT50" s="494" t="str">
        <f>IF(ISERROR(IF50/(VLOOKUP(F50,Landespersonal_Tarifgruppen!$A:$Z,26,FALSE))), " ", IF50/(VLOOKUP(F50,Landespersonal_Tarifgruppen!$A:$Z,26,FALSE)))</f>
        <v xml:space="preserve"> </v>
      </c>
      <c r="TU50" s="494" t="str">
        <f>IF(ISERROR(IG50/(VLOOKUP(F50,Landespersonal_Tarifgruppen!$A:$Z,26,FALSE))), " ", IG50/(VLOOKUP(F50,Landespersonal_Tarifgruppen!$A:$Z,26,FALSE)))</f>
        <v xml:space="preserve"> </v>
      </c>
      <c r="TV50" s="494" t="str">
        <f>IF(ISERROR(IH50/(VLOOKUP(F50,Landespersonal_Tarifgruppen!$A:$Z,26,FALSE))), " ", IH50/(VLOOKUP(F50,Landespersonal_Tarifgruppen!$A:$Z,26,FALSE)))</f>
        <v xml:space="preserve"> </v>
      </c>
      <c r="TW50" s="494" t="str">
        <f>IF(ISERROR(II50/(VLOOKUP(F50,Landespersonal_Tarifgruppen!$A:$Z,26,FALSE))), " ", II50/(VLOOKUP(F50,Landespersonal_Tarifgruppen!$A:$Z,26,FALSE)))</f>
        <v xml:space="preserve"> </v>
      </c>
      <c r="TX50" s="494" t="str">
        <f>IF(ISERROR(IJ50/(VLOOKUP(F50,Landespersonal_Tarifgruppen!$A:$Z,26,FALSE))), " ", IJ50/(VLOOKUP(F50,Landespersonal_Tarifgruppen!$A:$Z,26,FALSE)))</f>
        <v xml:space="preserve"> </v>
      </c>
      <c r="TY50" s="494" t="str">
        <f>IF(ISERROR(IK50/(VLOOKUP(F50,Landespersonal_Tarifgruppen!$A:$Z,26,FALSE))), " ", IK50/(VLOOKUP(F50,Landespersonal_Tarifgruppen!$A:$Z,26,FALSE)))</f>
        <v xml:space="preserve"> </v>
      </c>
      <c r="TZ50" s="494">
        <f t="shared" si="117"/>
        <v>0</v>
      </c>
      <c r="UA50" s="494" t="str">
        <f>IF(ISERROR(IM50/(VLOOKUP(F50,Landespersonal_Tarifgruppen!$A:$AA,27,FALSE))), " ", IM50/(VLOOKUP(F50,Landespersonal_Tarifgruppen!$A:$AA,27,FALSE)))</f>
        <v xml:space="preserve"> </v>
      </c>
      <c r="UB50" s="494" t="str">
        <f>IF(ISERROR(IN50/(VLOOKUP(F50,Landespersonal_Tarifgruppen!$A:$AA,27,FALSE))), " ", IN50/(VLOOKUP(F50,Landespersonal_Tarifgruppen!$A:$AA,27,FALSE)))</f>
        <v xml:space="preserve"> </v>
      </c>
      <c r="UC50" s="494" t="str">
        <f>IF(ISERROR(IO50/(VLOOKUP(F50,Landespersonal_Tarifgruppen!$A:$AA,27,FALSE))), " ", IO50/(VLOOKUP(F50,Landespersonal_Tarifgruppen!$A:$AA,27,FALSE)))</f>
        <v xml:space="preserve"> </v>
      </c>
      <c r="UD50" s="494" t="str">
        <f>IF(ISERROR(IP50/(VLOOKUP(F50,Landespersonal_Tarifgruppen!$A:$AA,27,FALSE))), " ", IP50/(VLOOKUP(F50,Landespersonal_Tarifgruppen!$A:$AA,27,FALSE)))</f>
        <v xml:space="preserve"> </v>
      </c>
      <c r="UE50" s="494" t="str">
        <f>IF(ISERROR(IQ50/(VLOOKUP(F50,Landespersonal_Tarifgruppen!$A:$AA,27,FALSE))), " ", IQ50/(VLOOKUP(F50,Landespersonal_Tarifgruppen!$A:$AA,27,FALSE)))</f>
        <v xml:space="preserve"> </v>
      </c>
      <c r="UF50" s="494" t="str">
        <f>IF(ISERROR(IR50/(VLOOKUP(F50,Landespersonal_Tarifgruppen!$A:$AA,27,FALSE))), " ", IR50/(VLOOKUP(F50,Landespersonal_Tarifgruppen!$A:$AA,27,FALSE)))</f>
        <v xml:space="preserve"> </v>
      </c>
      <c r="UG50" s="494" t="str">
        <f>IF(ISERROR(IS50/(VLOOKUP(F50,Landespersonal_Tarifgruppen!$A:$AA,27,FALSE))), " ", IS50/(VLOOKUP(F50,Landespersonal_Tarifgruppen!$A:$AA,27,FALSE)))</f>
        <v xml:space="preserve"> </v>
      </c>
      <c r="UH50" s="494" t="str">
        <f>IF(ISERROR(IT50/(VLOOKUP(F50,Landespersonal_Tarifgruppen!$A:$AA,27,FALSE))), " ", IT50/(VLOOKUP(F50,Landespersonal_Tarifgruppen!$A:$AA,27,FALSE)))</f>
        <v xml:space="preserve"> </v>
      </c>
      <c r="UI50" s="494" t="str">
        <f>IF(ISERROR(IU50/(VLOOKUP(F50,Landespersonal_Tarifgruppen!$A:$AA,27,FALSE))), " ", IU50/(VLOOKUP(F50,Landespersonal_Tarifgruppen!$A:$AA,27,FALSE)))</f>
        <v xml:space="preserve"> </v>
      </c>
      <c r="UJ50" s="494" t="str">
        <f>IF(ISERROR(IV50/(VLOOKUP(F50,Landespersonal_Tarifgruppen!$A:$AA,27,FALSE))), " ", IV50/(VLOOKUP(F50,Landespersonal_Tarifgruppen!$A:$AA,27,FALSE)))</f>
        <v xml:space="preserve"> </v>
      </c>
      <c r="UK50" s="494" t="str">
        <f>IF(ISERROR(IW50/(VLOOKUP(F50,Landespersonal_Tarifgruppen!$A:$AA,27,FALSE))), " ", IW50/(VLOOKUP(F50,Landespersonal_Tarifgruppen!$A:$AA,27,FALSE)))</f>
        <v xml:space="preserve"> </v>
      </c>
      <c r="UL50" s="494" t="str">
        <f>IF(ISERROR(IX50/(VLOOKUP(F50,Landespersonal_Tarifgruppen!$A:$AA,27,FALSE))), " ", IX50/(VLOOKUP(F50,Landespersonal_Tarifgruppen!$A:$AA,27,FALSE)))</f>
        <v xml:space="preserve"> </v>
      </c>
      <c r="UM50" s="494">
        <f t="shared" si="118"/>
        <v>0</v>
      </c>
      <c r="UN50" s="494" t="str">
        <f>IF(ISERROR(IZ50/(VLOOKUP(F50,Landespersonal_Tarifgruppen!$A:$AB,28,FALSE))), " ", IZ50/(VLOOKUP(F50,Landespersonal_Tarifgruppen!$A:$AB,28,FALSE)))</f>
        <v xml:space="preserve"> </v>
      </c>
      <c r="UO50" s="494" t="str">
        <f>IF(ISERROR(JA50/(VLOOKUP(F50,Landespersonal_Tarifgruppen!$A:$AB,28,FALSE))), " ", JA50/(VLOOKUP(F50,Landespersonal_Tarifgruppen!$A:$AB,28,FALSE)))</f>
        <v xml:space="preserve"> </v>
      </c>
      <c r="UP50" s="494" t="str">
        <f>IF(ISERROR(JB50/(VLOOKUP(F50,Landespersonal_Tarifgruppen!$A:$AB,28,FALSE))), " ", JB50/(VLOOKUP(F50,Landespersonal_Tarifgruppen!$A:$AB,28,FALSE)))</f>
        <v xml:space="preserve"> </v>
      </c>
      <c r="UQ50" s="494" t="str">
        <f>IF(ISERROR(JC50/(VLOOKUP(F50,Landespersonal_Tarifgruppen!$A:$AB,28,FALSE))), " ", JC50/(VLOOKUP(F50,Landespersonal_Tarifgruppen!$A:$AB,28,FALSE)))</f>
        <v xml:space="preserve"> </v>
      </c>
      <c r="UR50" s="494" t="str">
        <f>IF(ISERROR(JD50/(VLOOKUP(F50,Landespersonal_Tarifgruppen!$A:$AB,28,FALSE))), " ", JD50/(VLOOKUP(F50,Landespersonal_Tarifgruppen!$A:$AB,28,FALSE)))</f>
        <v xml:space="preserve"> </v>
      </c>
      <c r="US50" s="494" t="str">
        <f>IF(ISERROR(JE50/(VLOOKUP(F50,Landespersonal_Tarifgruppen!$A:$AB,28,FALSE))), " ", JE50/(VLOOKUP(F50,Landespersonal_Tarifgruppen!$A:$AB,28,FALSE)))</f>
        <v xml:space="preserve"> </v>
      </c>
      <c r="UT50" s="494" t="str">
        <f>IF(ISERROR(JF50/(VLOOKUP(F50,Landespersonal_Tarifgruppen!$A:$AB,28,FALSE))), " ", JF50/(VLOOKUP(F50,Landespersonal_Tarifgruppen!$A:$AB,28,FALSE)))</f>
        <v xml:space="preserve"> </v>
      </c>
      <c r="UU50" s="494" t="str">
        <f>IF(ISERROR(JG50/(VLOOKUP(F50,Landespersonal_Tarifgruppen!$A:$AB,28,FALSE))), " ", JG50/(VLOOKUP(F50,Landespersonal_Tarifgruppen!$A:$AB,28,FALSE)))</f>
        <v xml:space="preserve"> </v>
      </c>
      <c r="UV50" s="494" t="str">
        <f>IF(ISERROR(JH50/(VLOOKUP(F50,Landespersonal_Tarifgruppen!$A:$AB,28,FALSE))), " ", JH50/(VLOOKUP(F50,Landespersonal_Tarifgruppen!$A:$AB,28,FALSE)))</f>
        <v xml:space="preserve"> </v>
      </c>
      <c r="UW50" s="494" t="str">
        <f>IF(ISERROR(JI50/(VLOOKUP(F50,Landespersonal_Tarifgruppen!$A:$AB,28,FALSE))), " ", JI50/(VLOOKUP(F50,Landespersonal_Tarifgruppen!$A:$AB,28,FALSE)))</f>
        <v xml:space="preserve"> </v>
      </c>
      <c r="UX50" s="494" t="str">
        <f>IF(ISERROR(JJ50/(VLOOKUP(F50,Landespersonal_Tarifgruppen!$A:$AB,28,FALSE))), " ", JJ50/(VLOOKUP(F50,Landespersonal_Tarifgruppen!$A:$AB,28,FALSE)))</f>
        <v xml:space="preserve"> </v>
      </c>
      <c r="UY50" s="494" t="str">
        <f>IF(ISERROR(JK50/(VLOOKUP(F50,Landespersonal_Tarifgruppen!$A:$AB,28,FALSE))), " ", JK50/(VLOOKUP(F50,Landespersonal_Tarifgruppen!$A:$AB,28,FALSE)))</f>
        <v xml:space="preserve"> </v>
      </c>
      <c r="UZ50" s="494">
        <f t="shared" si="119"/>
        <v>0</v>
      </c>
      <c r="VA50" s="494" t="str">
        <f>IF(ISERROR(JM50/(VLOOKUP(F50,Landespersonal_Tarifgruppen!$A:$AC,29,FALSE))), " ", JM50/(VLOOKUP(F50,Landespersonal_Tarifgruppen!$A:$AC,29,FALSE)))</f>
        <v xml:space="preserve"> </v>
      </c>
      <c r="VB50" s="494" t="str">
        <f>IF(ISERROR(JN50/(VLOOKUP(F50,Landespersonal_Tarifgruppen!$A:$AC,29,FALSE))), " ", JN50/(VLOOKUP(F50,Landespersonal_Tarifgruppen!$A:$AC,29,FALSE)))</f>
        <v xml:space="preserve"> </v>
      </c>
      <c r="VC50" s="494" t="str">
        <f>IF(ISERROR(JO50/(VLOOKUP(F50,Landespersonal_Tarifgruppen!$A:$AC,29,FALSE))), " ", JO50/(VLOOKUP(F50,Landespersonal_Tarifgruppen!$A:$AC,29,FALSE)))</f>
        <v xml:space="preserve"> </v>
      </c>
      <c r="VD50" s="494" t="str">
        <f>IF(ISERROR(JP50/(VLOOKUP(F50,Landespersonal_Tarifgruppen!$A:$AC,29,FALSE))), " ", JP50/(VLOOKUP(F50,Landespersonal_Tarifgruppen!$A:$AC,29,FALSE)))</f>
        <v xml:space="preserve"> </v>
      </c>
      <c r="VE50" s="494" t="str">
        <f>IF(ISERROR(JQ50/(VLOOKUP(F50,Landespersonal_Tarifgruppen!$A:$AC,29,FALSE))), " ", JQ50/(VLOOKUP(F50,Landespersonal_Tarifgruppen!$A:$AC,29,FALSE)))</f>
        <v xml:space="preserve"> </v>
      </c>
      <c r="VF50" s="494" t="str">
        <f>IF(ISERROR(JR50/(VLOOKUP(F50,Landespersonal_Tarifgruppen!$A:$AC,29,FALSE))), " ", JR50/(VLOOKUP(F50,Landespersonal_Tarifgruppen!$A:$AC,29,FALSE)))</f>
        <v xml:space="preserve"> </v>
      </c>
      <c r="VG50" s="494" t="str">
        <f>IF(ISERROR(JS50/(VLOOKUP(F50,Landespersonal_Tarifgruppen!$A:$AC,29,FALSE))), " ", JS50/(VLOOKUP(F50,Landespersonal_Tarifgruppen!$A:$AC,29,FALSE)))</f>
        <v xml:space="preserve"> </v>
      </c>
      <c r="VH50" s="494" t="str">
        <f>IF(ISERROR(JT50/(VLOOKUP(F50,Landespersonal_Tarifgruppen!$A:$AC,29,FALSE))), " ", JT50/(VLOOKUP(F50,Landespersonal_Tarifgruppen!$A:$AC,29,FALSE)))</f>
        <v xml:space="preserve"> </v>
      </c>
      <c r="VI50" s="494" t="str">
        <f>IF(ISERROR(JU50/(VLOOKUP(F50,Landespersonal_Tarifgruppen!$A:$AC,29,FALSE))), " ", JU50/(VLOOKUP(F50,Landespersonal_Tarifgruppen!$A:$AC,29,FALSE)))</f>
        <v xml:space="preserve"> </v>
      </c>
      <c r="VJ50" s="494" t="str">
        <f>IF(ISERROR(JV50/(VLOOKUP(F50,Landespersonal_Tarifgruppen!$A:$AC,29,FALSE))), " ", JV50/(VLOOKUP(F50,Landespersonal_Tarifgruppen!$A:$AC,29,FALSE)))</f>
        <v xml:space="preserve"> </v>
      </c>
      <c r="VK50" s="494" t="str">
        <f>IF(ISERROR(JW50/(VLOOKUP(F50,Landespersonal_Tarifgruppen!$A:$AC,29,FALSE))), " ", JW50/(VLOOKUP(F50,Landespersonal_Tarifgruppen!$A:$AC,29,FALSE)))</f>
        <v xml:space="preserve"> </v>
      </c>
      <c r="VL50" s="494" t="str">
        <f>IF(ISERROR(JX50/(VLOOKUP(F50,Landespersonal_Tarifgruppen!$A:$AC,29,FALSE))), " ", JX50/(VLOOKUP(F50,Landespersonal_Tarifgruppen!$A:$AC,29,FALSE)))</f>
        <v xml:space="preserve"> </v>
      </c>
      <c r="VM50" s="494">
        <f t="shared" si="120"/>
        <v>0</v>
      </c>
      <c r="VN50" s="494" t="str">
        <f>IF(ISERROR(JZ50/(VLOOKUP(F50,Landespersonal_Tarifgruppen!$A:$AD,30,FALSE))), " ", JZ50/(VLOOKUP(F50,Landespersonal_Tarifgruppen!$A:$AD,30,FALSE)))</f>
        <v xml:space="preserve"> </v>
      </c>
      <c r="VO50" s="494" t="str">
        <f>IF(ISERROR(KA50/(VLOOKUP(F50,Landespersonal_Tarifgruppen!$A:$AD,30,FALSE))), " ", KA50/(VLOOKUP(F50,Landespersonal_Tarifgruppen!$A:$AD,30,FALSE)))</f>
        <v xml:space="preserve"> </v>
      </c>
      <c r="VP50" s="494" t="str">
        <f>IF(ISERROR(KB50/(VLOOKUP(F50,Landespersonal_Tarifgruppen!$A:$AD,30,FALSE))), " ", KB50/(VLOOKUP(F50,Landespersonal_Tarifgruppen!$A:$AD,30,FALSE)))</f>
        <v xml:space="preserve"> </v>
      </c>
      <c r="VQ50" s="494" t="str">
        <f>IF(ISERROR(KC50/(VLOOKUP(F50,Landespersonal_Tarifgruppen!$A:$AD,30,FALSE))), " ", KC50/(VLOOKUP(F50,Landespersonal_Tarifgruppen!$A:$AD,30,FALSE)))</f>
        <v xml:space="preserve"> </v>
      </c>
      <c r="VR50" s="494" t="str">
        <f>IF(ISERROR(KD50/(VLOOKUP(F50,Landespersonal_Tarifgruppen!$A:$AD,30,FALSE))), " ", KD50/(VLOOKUP(F50,Landespersonal_Tarifgruppen!$A:$AD,30,FALSE)))</f>
        <v xml:space="preserve"> </v>
      </c>
      <c r="VS50" s="494" t="str">
        <f>IF(ISERROR(KE50/(VLOOKUP(F50,Landespersonal_Tarifgruppen!$A:$AD,30,FALSE))), " ", KE50/(VLOOKUP(F50,Landespersonal_Tarifgruppen!$A:$AD,30,FALSE)))</f>
        <v xml:space="preserve"> </v>
      </c>
      <c r="VT50" s="494" t="str">
        <f>IF(ISERROR(KF50/(VLOOKUP(F50,Landespersonal_Tarifgruppen!$A:$AD,30,FALSE))), " ", KF50/(VLOOKUP(F50,Landespersonal_Tarifgruppen!$A:$AD,30,FALSE)))</f>
        <v xml:space="preserve"> </v>
      </c>
      <c r="VU50" s="494" t="str">
        <f>IF(ISERROR(KG50/(VLOOKUP(F50,Landespersonal_Tarifgruppen!$A:$AD,30,FALSE))), " ", KG50/(VLOOKUP(F50,Landespersonal_Tarifgruppen!$A:$AD,30,FALSE)))</f>
        <v xml:space="preserve"> </v>
      </c>
      <c r="VV50" s="494" t="str">
        <f>IF(ISERROR(KH50/(VLOOKUP(F50,Landespersonal_Tarifgruppen!$A:$AD,30,FALSE))), " ", KH50/(VLOOKUP(F50,Landespersonal_Tarifgruppen!$A:$AD,30,FALSE)))</f>
        <v xml:space="preserve"> </v>
      </c>
      <c r="VW50" s="494" t="str">
        <f>IF(ISERROR(KI50/(VLOOKUP(F50,Landespersonal_Tarifgruppen!$A:$AD,30,FALSE))), " ", KI50/(VLOOKUP(F50,Landespersonal_Tarifgruppen!$A:$AD,30,FALSE)))</f>
        <v xml:space="preserve"> </v>
      </c>
      <c r="VX50" s="494" t="str">
        <f>IF(ISERROR(KJ50/(VLOOKUP(F50,Landespersonal_Tarifgruppen!$A:$AD,30,FALSE))), " ", KJ50/(VLOOKUP(F50,Landespersonal_Tarifgruppen!$A:$AD,30,FALSE)))</f>
        <v xml:space="preserve"> </v>
      </c>
      <c r="VY50" s="494" t="str">
        <f>IF(ISERROR(KK50/(VLOOKUP(F50,Landespersonal_Tarifgruppen!$A:$AD,30,FALSE))), " ", KK50/(VLOOKUP(F50,Landespersonal_Tarifgruppen!$A:$AD,30,FALSE)))</f>
        <v xml:space="preserve"> </v>
      </c>
      <c r="VZ50" s="494">
        <f t="shared" si="121"/>
        <v>0</v>
      </c>
      <c r="WA50" s="494" t="str">
        <f>IF(ISERROR(KM50/(VLOOKUP(F50,Landespersonal_Tarifgruppen!$A:$AE,31,FALSE))), " ", KM50/(VLOOKUP(F50,Landespersonal_Tarifgruppen!$A:$AE,31,FALSE)))</f>
        <v xml:space="preserve"> </v>
      </c>
      <c r="WB50" s="494" t="str">
        <f>IF(ISERROR(KN50/(VLOOKUP(F50,Landespersonal_Tarifgruppen!$A:$AE,31,FALSE))), " ", KN50/(VLOOKUP(F50,Landespersonal_Tarifgruppen!$A:$AE,31,FALSE)))</f>
        <v xml:space="preserve"> </v>
      </c>
      <c r="WC50" s="494" t="str">
        <f>IF(ISERROR(KO50/(VLOOKUP(F50,Landespersonal_Tarifgruppen!$A:$AE,31,FALSE))), " ", KO50/(VLOOKUP(F50,Landespersonal_Tarifgruppen!$A:$AE,31,FALSE)))</f>
        <v xml:space="preserve"> </v>
      </c>
      <c r="WD50" s="494" t="str">
        <f>IF(ISERROR(KP50/(VLOOKUP(F50,Landespersonal_Tarifgruppen!$A:$AE,31,FALSE))), " ", KP50/(VLOOKUP(F50,Landespersonal_Tarifgruppen!$A:$AE,31,FALSE)))</f>
        <v xml:space="preserve"> </v>
      </c>
      <c r="WE50" s="494" t="str">
        <f>IF(ISERROR(KQ50/(VLOOKUP(F50,Landespersonal_Tarifgruppen!$A:$AE,31,FALSE))), " ", KQ50/(VLOOKUP(F50,Landespersonal_Tarifgruppen!$A:$AE,31,FALSE)))</f>
        <v xml:space="preserve"> </v>
      </c>
      <c r="WF50" s="494" t="str">
        <f>IF(ISERROR(KR50/(VLOOKUP(F50,Landespersonal_Tarifgruppen!$A:$AE,31,FALSE))), " ", KR50/(VLOOKUP(F50,Landespersonal_Tarifgruppen!$A:$AE,31,FALSE)))</f>
        <v xml:space="preserve"> </v>
      </c>
      <c r="WG50" s="494" t="str">
        <f>IF(ISERROR(KS50/(VLOOKUP(F50,Landespersonal_Tarifgruppen!$A:$AE,31,FALSE))), " ", KS50/(VLOOKUP(F50,Landespersonal_Tarifgruppen!$A:$AE,31,FALSE)))</f>
        <v xml:space="preserve"> </v>
      </c>
      <c r="WH50" s="494" t="str">
        <f>IF(ISERROR(KT50/(VLOOKUP(F50,Landespersonal_Tarifgruppen!$A:$AE,31,FALSE))), " ", KT50/(VLOOKUP(F50,Landespersonal_Tarifgruppen!$A:$AE,31,FALSE)))</f>
        <v xml:space="preserve"> </v>
      </c>
      <c r="WI50" s="494" t="str">
        <f>IF(ISERROR(KU50/(VLOOKUP(F50,Landespersonal_Tarifgruppen!$A:$AE,31,FALSE))), " ", KU50/(VLOOKUP(F50,Landespersonal_Tarifgruppen!$A:$AE,31,FALSE)))</f>
        <v xml:space="preserve"> </v>
      </c>
      <c r="WJ50" s="494" t="str">
        <f>IF(ISERROR(KV50/(VLOOKUP(F50,Landespersonal_Tarifgruppen!$A:$AE,31,FALSE))), " ", KV50/(VLOOKUP(F50,Landespersonal_Tarifgruppen!$A:$AE,31,FALSE)))</f>
        <v xml:space="preserve"> </v>
      </c>
      <c r="WK50" s="494" t="str">
        <f>IF(ISERROR(KW50/(VLOOKUP(F50,Landespersonal_Tarifgruppen!$A:$AE,31,FALSE))), " ", KW50/(VLOOKUP(F50,Landespersonal_Tarifgruppen!$A:$AE,31,FALSE)))</f>
        <v xml:space="preserve"> </v>
      </c>
      <c r="WL50" s="494" t="str">
        <f>IF(ISERROR(KX50/(VLOOKUP(F50,Landespersonal_Tarifgruppen!$A:$AE,31,FALSE))), " ", KX50/(VLOOKUP(F50,Landespersonal_Tarifgruppen!$A:$AE,31,FALSE)))</f>
        <v xml:space="preserve"> </v>
      </c>
      <c r="WM50" s="494">
        <f t="shared" si="122"/>
        <v>0</v>
      </c>
    </row>
    <row r="51" spans="1:611" x14ac:dyDescent="0.25">
      <c r="A51" s="489" t="str">
        <f t="shared" si="30"/>
        <v/>
      </c>
      <c r="C51" s="489" t="str">
        <f>IF(ISERROR(VLOOKUP(B51,Kostenstelle_Auftrag!C:D,2,FALSE)),"",VLOOKUP(B51,Kostenstelle_Auftrag!C:D,2,FALSE))</f>
        <v/>
      </c>
      <c r="F51" s="489" t="s">
        <v>381</v>
      </c>
      <c r="G51" s="489" t="str">
        <f>VLOOKUP(F51,Landespersonal_Tarifgruppen!A:B,2,FALSE)</f>
        <v>N.N.</v>
      </c>
      <c r="M51" s="533">
        <f>VLOOKUP(F51,Landespersonal_Tarifgruppen!$A$3:$I$64,9,FALSE)*H51*(MAX(M$8,MIN(EOMONTH(M$8,0)+1,$J51+1))-MIN(MAX(M$8,$I51),EOMONTH(M$8,0)+1))/(EOMONTH(M$8,0)+1-M$8)</f>
        <v>0</v>
      </c>
      <c r="N51" s="533">
        <f>VLOOKUP(F51,Landespersonal_Tarifgruppen!$A$3:$I$64,9,FALSE)*H51*(MAX(N$8,MIN(EOMONTH(N$8,0)+1,$J51+1))-MIN(MAX(N$8,$I51),EOMONTH(N$8,0)+1))/(EOMONTH(N$8,0)+1-N$8)</f>
        <v>0</v>
      </c>
      <c r="O51" s="533">
        <f>VLOOKUP(F51,Landespersonal_Tarifgruppen!$A$3:$I$64,9,FALSE)*H51*(MAX(O$8,MIN(EOMONTH(O$8,0)+1,$J51+1))-MIN(MAX(O$8,$I51),EOMONTH(O$8,0)+1))/(EOMONTH(O$8,0)+1-O$8)</f>
        <v>0</v>
      </c>
      <c r="P51" s="533">
        <f>VLOOKUP(F51,Landespersonal_Tarifgruppen!$A$3:$I$64,9,FALSE)*H51*(MAX(P$8,MIN(EOMONTH(P$8,0)+1,$J51+1))-MIN(MAX(P$8,$I51),EOMONTH(P$8,0)+1))/(EOMONTH(P$8,0)+1-P$8)</f>
        <v>0</v>
      </c>
      <c r="Q51" s="533">
        <f>VLOOKUP(F51,Landespersonal_Tarifgruppen!$A$3:$I$64,9,FALSE)*H51*(MAX(Q$8,MIN(EOMONTH(Q$8,0)+1,$J51+1))-MIN(MAX(Q$8,$I51),EOMONTH(Q$8,0)+1))/(EOMONTH(Q$8,0)+1-Q$8)</f>
        <v>0</v>
      </c>
      <c r="R51" s="533">
        <f>VLOOKUP(F51,Landespersonal_Tarifgruppen!$A$3:$I$64,9,FALSE)*H51*(MAX(R$8,MIN(EOMONTH(R$8,0)+1,$J51+1))-MIN(MAX(R$8,$I51),EOMONTH(R$8,0)+1))/(EOMONTH(R$8,0)+1-R$8)</f>
        <v>0</v>
      </c>
      <c r="S51" s="533">
        <f>VLOOKUP(F51,Landespersonal_Tarifgruppen!$A$3:$I$64,9,FALSE)*H51*(MAX(S$8,MIN(EOMONTH(S$8,0)+1,$J51+1))-MIN(MAX(S$8,$I51),EOMONTH(S$8,0)+1))/(EOMONTH(S$8,0)+1-S$8)</f>
        <v>0</v>
      </c>
      <c r="T51" s="533">
        <f>VLOOKUP(F51,Landespersonal_Tarifgruppen!$A$3:$I$64,9,FALSE)*H51*(MAX(T$8,MIN(EOMONTH(T$8,0)+1,$J51+1))-MIN(MAX(T$8,$I51),EOMONTH(T$8,0)+1))/(EOMONTH(T$8,0)+1-T$8)</f>
        <v>0</v>
      </c>
      <c r="U51" s="533">
        <f>VLOOKUP(F51,Landespersonal_Tarifgruppen!$A$3:$I$64,9,FALSE)*H51*(MAX(U$8,MIN(EOMONTH(U$8,0)+1,$J51+1))-MIN(MAX(U$8,$I51),EOMONTH(U$8,0)+1))/(EOMONTH(U$8,0)+1-U$8)</f>
        <v>0</v>
      </c>
      <c r="V51" s="533">
        <f>VLOOKUP(F51,Landespersonal_Tarifgruppen!$A$3:$I$64,9,FALSE)*H51*(MAX(V$8,MIN(EOMONTH(V$8,0)+1,$J51+1))-MIN(MAX(V$8,$I51),EOMONTH(V$8,0)+1))/(EOMONTH(V$8,0)+1-V$8)</f>
        <v>0</v>
      </c>
      <c r="W51" s="533">
        <f>VLOOKUP(F51,Landespersonal_Tarifgruppen!$A$3:$I$64,9,FALSE)*H51*(MAX(W$8,MIN(EOMONTH(W$8,0)+1,$J51+1))-MIN(MAX(W$8,$I51),EOMONTH(W$8,0)+1))/(EOMONTH(W$8,0)+1-W$8)</f>
        <v>0</v>
      </c>
      <c r="X51" s="533">
        <f>VLOOKUP(F51,Landespersonal_Tarifgruppen!$A$3:$I$64,9,FALSE)*H51*(MAX(X$8,MIN(EOMONTH(X$8,0)+1,$J51+1))-MIN(MAX(X$8,$I51),EOMONTH(X$8,0)+1))/(EOMONTH(X$8,0)+1-X$8)</f>
        <v>0</v>
      </c>
      <c r="Y51" s="533">
        <f t="shared" si="77"/>
        <v>0</v>
      </c>
      <c r="Z51" s="533">
        <f>VLOOKUP(F51,Landespersonal_Tarifgruppen!$A$3:$J$64,10,FALSE)*H51*(MAX(Z$8,MIN(EOMONTH(Z$8,0)+1,$J51+1))-MIN(MAX(Z$8,$I51),EOMONTH(Z$8,0)+1))/(EOMONTH(Z$8,0)+1-Z$8)</f>
        <v>0</v>
      </c>
      <c r="AA51" s="533">
        <f>VLOOKUP(F51,Landespersonal_Tarifgruppen!$A$3:$J$64,10,FALSE)*H51*(MAX(AA$8,MIN(EOMONTH(AA$8,0)+1,$J51+1))-MIN(MAX(AA$8,$I51),EOMONTH(AA$8,0)+1))/(EOMONTH(AA$8,0)+1-AA$8)</f>
        <v>0</v>
      </c>
      <c r="AB51" s="533">
        <f>VLOOKUP(F51,Landespersonal_Tarifgruppen!$A$3:$J$64,10,FALSE)*H51*(MAX(AB$8,MIN(EOMONTH(AB$8,0)+1,$J51+1))-MIN(MAX(AB$8,$I51),EOMONTH(AB$8,0)+1))/(EOMONTH(AB$8,0)+1-AB$8)</f>
        <v>0</v>
      </c>
      <c r="AC51" s="533">
        <f>VLOOKUP(F51,Landespersonal_Tarifgruppen!$A$3:$J$64,10,FALSE)*H51*(MAX(AC$8,MIN(EOMONTH(AC$8,0)+1,$J51+1))-MIN(MAX(AC$8,$I51),EOMONTH(AC$8,0)+1))/(EOMONTH(AC$8,0)+1-AC$8)</f>
        <v>0</v>
      </c>
      <c r="AD51" s="533">
        <f>VLOOKUP(F51,Landespersonal_Tarifgruppen!$A$3:$J$64,10,FALSE)*H51*(MAX(AD$8,MIN(EOMONTH(AD$8,0)+1,$J51+1))-MIN(MAX(AD$8,$I51),EOMONTH(AD$8,0)+1))/(EOMONTH(AD$8,0)+1-AD$8)</f>
        <v>0</v>
      </c>
      <c r="AE51" s="533">
        <f>VLOOKUP(F51,Landespersonal_Tarifgruppen!$A$3:$J$64,10,FALSE)*H51*(MAX(AE$8,MIN(EOMONTH(AE$8,0)+1,$J51+1))-MIN(MAX(AE$8,$I51),EOMONTH(AE$8,0)+1))/(EOMONTH(AE$8,0)+1-AE$8)</f>
        <v>0</v>
      </c>
      <c r="AF51" s="533">
        <f>VLOOKUP(F51,Landespersonal_Tarifgruppen!$A$3:$J$64,10,FALSE)*H51*(MAX(AF$8,MIN(EOMONTH(AF$8,0)+1,$J51+1))-MIN(MAX(AF$8,$I51),EOMONTH(AF$8,0)+1))/(EOMONTH(AF$8,0)+1-AF$8)</f>
        <v>0</v>
      </c>
      <c r="AG51" s="533">
        <f>VLOOKUP(F51,Landespersonal_Tarifgruppen!$A$3:$J$64,10,FALSE)*H51*(MAX(AG$8,MIN(EOMONTH(AG$8,0)+1,$J51+1))-MIN(MAX(AG$8,$I51),EOMONTH(AG$8,0)+1))/(EOMONTH(AG$8,0)+1-AG$8)</f>
        <v>0</v>
      </c>
      <c r="AH51" s="533">
        <f>VLOOKUP(F51,Landespersonal_Tarifgruppen!$A$3:$J$64,10,FALSE)*H51*(MAX(AH$8,MIN(EOMONTH(AH$8,0)+1,$J51+1))-MIN(MAX(AH$8,$I51),EOMONTH(AH$8,0)+1))/(EOMONTH(AH$8,0)+1-AH$8)</f>
        <v>0</v>
      </c>
      <c r="AI51" s="533">
        <f>VLOOKUP(F51,Landespersonal_Tarifgruppen!$A$3:$J$64,10,FALSE)*H51*(MAX(AI$8,MIN(EOMONTH(AI$8,0)+1,$J51+1))-MIN(MAX(AI$8,$I51),EOMONTH(AI$8,0)+1))/(EOMONTH(AI$8,0)+1-AI$8)</f>
        <v>0</v>
      </c>
      <c r="AJ51" s="533">
        <f>VLOOKUP(F51,Landespersonal_Tarifgruppen!$A$3:$J$64,10,FALSE)*H51*(MAX(AJ$8,MIN(EOMONTH(AJ$8,0)+1,$J51+1))-MIN(MAX(AJ$8,$I51),EOMONTH(AJ$8,0)+1))/(EOMONTH(AJ$8,0)+1-AJ$8)</f>
        <v>0</v>
      </c>
      <c r="AK51" s="533">
        <f>VLOOKUP(F51,Landespersonal_Tarifgruppen!$A$3:$J$64,10,FALSE)*H51*(MAX(AK$8,MIN(EOMONTH(AK$8,0)+1,$J51+1))-MIN(MAX(AK$8,$I51),EOMONTH(AK$8,0)+1))/(EOMONTH(AK$8,0)+1-AK$8)</f>
        <v>0</v>
      </c>
      <c r="AL51" s="533">
        <f t="shared" si="78"/>
        <v>0</v>
      </c>
      <c r="AM51" s="533">
        <f>VLOOKUP(F51,Landespersonal_Tarifgruppen!$A$3:$K$64,11,FALSE)*H51*(MAX(AM$8,MIN(EOMONTH(AM$8,0)+1,$J51+1))-MIN(MAX(AM$8,$I51),EOMONTH(AM$8,0)+1))/(EOMONTH(AM$8,0)+1-AM$8)</f>
        <v>0</v>
      </c>
      <c r="AN51" s="533">
        <f>VLOOKUP(F51,Landespersonal_Tarifgruppen!$A$3:$K$64,11,FALSE)*H51*(MAX(AN$8,MIN(EOMONTH(AN$8,0)+1,$J51+1))-MIN(MAX(AN$8,$I51),EOMONTH(AN$8,0)+1))/(EOMONTH(AN$8,0)+1-AN$8)</f>
        <v>0</v>
      </c>
      <c r="AO51" s="533">
        <f>VLOOKUP(F51,Landespersonal_Tarifgruppen!$A$3:$K$64,11,FALSE)*H51*(MAX(AO$8,MIN(EOMONTH(AO$8,0)+1,$J51+1))-MIN(MAX(AO$8,$I51),EOMONTH(AO$8,0)+1))/(EOMONTH(AO$8,0)+1-AO$8)</f>
        <v>0</v>
      </c>
      <c r="AP51" s="533">
        <f>VLOOKUP(F51,Landespersonal_Tarifgruppen!$A$3:$K$64,11,FALSE)*H51*(MAX(AP$8,MIN(EOMONTH(AP$8,0)+1,$J51+1))-MIN(MAX(AP$8,$I51),EOMONTH(AP$8,0)+1))/(EOMONTH(AP$8,0)+1-AP$8)</f>
        <v>0</v>
      </c>
      <c r="AQ51" s="533">
        <f>VLOOKUP(F51,Landespersonal_Tarifgruppen!$A$3:$K$64,11,FALSE)*H51*(MAX(AQ$8,MIN(EOMONTH(AQ$8,0)+1,$J51+1))-MIN(MAX(AQ$8,$I51),EOMONTH(AQ$8,0)+1))/(EOMONTH(AQ$8,0)+1-AQ$8)</f>
        <v>0</v>
      </c>
      <c r="AR51" s="533">
        <f>VLOOKUP(F51,Landespersonal_Tarifgruppen!$A$3:$K$64,11,FALSE)*H51*(MAX(AR$8,MIN(EOMONTH(AR$8,0)+1,$J51+1))-MIN(MAX(AR$8,$I51),EOMONTH(AR$8,0)+1))/(EOMONTH(AR$8,0)+1-AR$8)</f>
        <v>0</v>
      </c>
      <c r="AS51" s="533">
        <f>VLOOKUP(F51,Landespersonal_Tarifgruppen!$A$3:$K$64,11,FALSE)*H51*(MAX(AS$8,MIN(EOMONTH(AS$8,0)+1,$J51+1))-MIN(MAX(AS$8,$I51),EOMONTH(AS$8,0)+1))/(EOMONTH(AS$8,0)+1-AS$8)</f>
        <v>0</v>
      </c>
      <c r="AT51" s="533">
        <f>VLOOKUP(F51,Landespersonal_Tarifgruppen!$A$3:$K$64,11,FALSE)*H51*(MAX(AT$8,MIN(EOMONTH(AT$8,0)+1,$J51+1))-MIN(MAX(AT$8,$I51),EOMONTH(AT$8,0)+1))/(EOMONTH(AT$8,0)+1-AT$8)</f>
        <v>0</v>
      </c>
      <c r="AU51" s="533">
        <f>VLOOKUP(F51,Landespersonal_Tarifgruppen!$A$3:$K$64,11,FALSE)*H51*(MAX(AU$8,MIN(EOMONTH(AU$8,0)+1,$J51+1))-MIN(MAX(AU$8,$I51),EOMONTH(AU$8,0)+1))/(EOMONTH(AU$8,0)+1-AU$8)</f>
        <v>0</v>
      </c>
      <c r="AV51" s="533">
        <f>VLOOKUP(F51,Landespersonal_Tarifgruppen!$A$3:$K$64,11,FALSE)*H51*(MAX(AV$8,MIN(EOMONTH(AV$8,0)+1,$J51+1))-MIN(MAX(AV$8,$I51),EOMONTH(AV$8,0)+1))/(EOMONTH(AV$8,0)+1-AV$8)</f>
        <v>0</v>
      </c>
      <c r="AW51" s="533">
        <f>VLOOKUP(F51,Landespersonal_Tarifgruppen!$A$3:$K$64,11,FALSE)*H51*(MAX(AW$8,MIN(EOMONTH(AW$8,0)+1,$J51+1))-MIN(MAX(AW$8,$I51),EOMONTH(AW$8,0)+1))/(EOMONTH(AW$8,0)+1-AW$8)</f>
        <v>0</v>
      </c>
      <c r="AX51" s="533">
        <f>VLOOKUP(F51,Landespersonal_Tarifgruppen!$A$3:$K$64,11,FALSE)*H51*(MAX(AX$8,MIN(EOMONTH(AX$8,0)+1,$J51+1))-MIN(MAX(AX$8,$I51),EOMONTH(AX$8,0)+1))/(EOMONTH(AX$8,0)+1-AX$8)</f>
        <v>0</v>
      </c>
      <c r="AY51" s="533">
        <f t="shared" si="79"/>
        <v>0</v>
      </c>
      <c r="AZ51" s="533">
        <f>VLOOKUP(F51,Landespersonal_Tarifgruppen!$A$3:$L$64,12,FALSE)*H51*(MAX(AZ$8,MIN(EOMONTH(AZ$8,0)+1,$J51+1))-MIN(MAX(AZ$8,$I51),EOMONTH(AZ$8,0)+1))/(EOMONTH(AZ$8,0)+1-AZ$8)</f>
        <v>0</v>
      </c>
      <c r="BA51" s="533">
        <f>VLOOKUP(F51,Landespersonal_Tarifgruppen!$A$3:$L$64,12,FALSE)*H51*(MAX(BA$8,MIN(EOMONTH(BA$8,0)+1,$J51+1))-MIN(MAX(BA$8,$I51),EOMONTH(BA$8,0)+1))/(EOMONTH(BA$8,0)+1-BA$8)</f>
        <v>0</v>
      </c>
      <c r="BB51" s="533">
        <f>VLOOKUP(F51,Landespersonal_Tarifgruppen!$A$3:$L$64,12,FALSE)*H51*(MAX(BB$8,MIN(EOMONTH(BB$8,0)+1,$J51+1))-MIN(MAX(BB$8,$I51),EOMONTH(BB$8,0)+1))/(EOMONTH(BB$8,0)+1-BB$8)</f>
        <v>0</v>
      </c>
      <c r="BC51" s="533">
        <f>VLOOKUP(F51,Landespersonal_Tarifgruppen!$A$3:$L$64,12,FALSE)*H51*(MAX(BC$8,MIN(EOMONTH(BC$8,0)+1,$J51+1))-MIN(MAX(BC$8,$I51),EOMONTH(BC$8,0)+1))/(EOMONTH(BC$8,0)+1-BC$8)</f>
        <v>0</v>
      </c>
      <c r="BD51" s="533">
        <f>VLOOKUP(F51,Landespersonal_Tarifgruppen!$A$3:$L$64,12,FALSE)*H51*(MAX(BD$8,MIN(EOMONTH(BD$8,0)+1,$J51+1))-MIN(MAX(BD$8,$I51),EOMONTH(BD$8,0)+1))/(EOMONTH(BD$8,0)+1-BD$8)</f>
        <v>0</v>
      </c>
      <c r="BE51" s="533">
        <f>VLOOKUP(F51,Landespersonal_Tarifgruppen!$A$3:$L$64,12,FALSE)*H51*(MAX(BE$8,MIN(EOMONTH(BE$8,0)+1,$J51+1))-MIN(MAX(BE$8,$I51),EOMONTH(BE$8,0)+1))/(EOMONTH(BE$8,0)+1-BE$8)</f>
        <v>0</v>
      </c>
      <c r="BF51" s="533">
        <f>VLOOKUP(F51,Landespersonal_Tarifgruppen!$A$3:$L$64,12,FALSE)*H51*(MAX(BF$8,MIN(EOMONTH(BF$8,0)+1,$J51+1))-MIN(MAX(BF$8,$I51),EOMONTH(BF$8,0)+1))/(EOMONTH(BF$8,0)+1-BF$8)</f>
        <v>0</v>
      </c>
      <c r="BG51" s="533">
        <f>VLOOKUP(F51,Landespersonal_Tarifgruppen!$A$3:$L$64,12,FALSE)*H51*(MAX(BG$8,MIN(EOMONTH(BG$8,0)+1,$J51+1))-MIN(MAX(BG$8,$I51),EOMONTH(BG$8,0)+1))/(EOMONTH(BG$8,0)+1-BG$8)</f>
        <v>0</v>
      </c>
      <c r="BH51" s="533">
        <f>VLOOKUP(F51,Landespersonal_Tarifgruppen!$A$3:$L$64,12,FALSE)*H51*(MAX(BH$8,MIN(EOMONTH(BH$8,0)+1,$J51+1))-MIN(MAX(BH$8,$I51),EOMONTH(BH$8,0)+1))/(EOMONTH(BH$8,0)+1-BH$8)</f>
        <v>0</v>
      </c>
      <c r="BI51" s="533">
        <f>VLOOKUP(F51,Landespersonal_Tarifgruppen!$A$3:$L$64,12,FALSE)*H51*(MAX(BI$8,MIN(EOMONTH(BI$8,0)+1,$J51+1))-MIN(MAX(BI$8,$I51),EOMONTH(BI$8,0)+1))/(EOMONTH(BI$8,0)+1-BI$8)</f>
        <v>0</v>
      </c>
      <c r="BJ51" s="533">
        <f>VLOOKUP(F51,Landespersonal_Tarifgruppen!$A$3:$L$64,12,FALSE)*H51*(MAX(BJ$8,MIN(EOMONTH(BJ$8,0)+1,$J51+1))-MIN(MAX(BJ$8,$I51),EOMONTH(BJ$8,0)+1))/(EOMONTH(BJ$8,0)+1-BJ$8)</f>
        <v>0</v>
      </c>
      <c r="BK51" s="533">
        <f>VLOOKUP(F51,Landespersonal_Tarifgruppen!$A$3:$L$64,12,FALSE)*H51*(MAX(BK$8,MIN(EOMONTH(BK$8,0)+1,$J51+1))-MIN(MAX(BK$8,$I51),EOMONTH(BK$8,0)+1))/(EOMONTH(BK$8,0)+1-BK$8)</f>
        <v>0</v>
      </c>
      <c r="BL51" s="503">
        <f t="shared" si="80"/>
        <v>0</v>
      </c>
      <c r="BM51" s="533">
        <f>VLOOKUP(F51,Landespersonal_Tarifgruppen!$A$3:$M$64,13,FALSE)*H51*(MAX(BM$8,MIN(EOMONTH(BM$8,0)+1,$J51+1))-MIN(MAX(BM$8,$I51),EOMONTH(BM$8,0)+1))/(EOMONTH(BM$8,0)+1-BM$8)</f>
        <v>0</v>
      </c>
      <c r="BN51" s="533">
        <f>VLOOKUP(F51,Landespersonal_Tarifgruppen!$A$3:$M$64,13,FALSE)*H51*(MAX(BN$8,MIN(EOMONTH(BN$8,0)+1,$J51+1))-MIN(MAX(BN$8,$I51),EOMONTH(BN$8,0)+1))/(EOMONTH(BN$8,0)+1-BN$8)</f>
        <v>0</v>
      </c>
      <c r="BO51" s="533">
        <f>VLOOKUP(F51,Landespersonal_Tarifgruppen!$A$3:$M$64,13,FALSE)*H51*(MAX(BO$8,MIN(EOMONTH(BO$8,0)+1,$J51+1))-MIN(MAX(BO$8,$I51),EOMONTH(BO$8,0)+1))/(EOMONTH(BO$8,0)+1-BO$8)</f>
        <v>0</v>
      </c>
      <c r="BP51" s="533">
        <f>VLOOKUP(F51,Landespersonal_Tarifgruppen!$A$3:$M$64,13,FALSE)*H51*(MAX(BP$8,MIN(EOMONTH(BP$8,0)+1,$J51+1))-MIN(MAX(BP$8,$I51),EOMONTH(BP$8,0)+1))/(EOMONTH(BP$8,0)+1-BP$8)</f>
        <v>0</v>
      </c>
      <c r="BQ51" s="533">
        <f>VLOOKUP(F51,Landespersonal_Tarifgruppen!$A$3:$M$64,13,FALSE)*H51*(MAX(BQ$8,MIN(EOMONTH(BQ$8,0)+1,$J51+1))-MIN(MAX(BQ$8,$I51),EOMONTH(BQ$8,0)+1))/(EOMONTH(BQ$8,0)+1-BQ$8)</f>
        <v>0</v>
      </c>
      <c r="BR51" s="533">
        <f>VLOOKUP(F51,Landespersonal_Tarifgruppen!$A$3:$M$64,13,FALSE)*H51*(MAX(BR$8,MIN(EOMONTH(BR$8,0)+1,$J51+1))-MIN(MAX(BR$8,$I51),EOMONTH(BR$8,0)+1))/(EOMONTH(BR$8,0)+1-BR$8)</f>
        <v>0</v>
      </c>
      <c r="BS51" s="533">
        <f>VLOOKUP(F51,Landespersonal_Tarifgruppen!$A$3:$M$64,13,FALSE)*H51*(MAX(BS$8,MIN(EOMONTH(BS$8,0)+1,$J51+1))-MIN(MAX(BS$8,$I51),EOMONTH(BS$8,0)+1))/(EOMONTH(BS$8,0)+1-BS$8)</f>
        <v>0</v>
      </c>
      <c r="BT51" s="533">
        <f>VLOOKUP(F51,Landespersonal_Tarifgruppen!$A$3:$M$64,13,FALSE)*H51*(MAX(BT$8,MIN(EOMONTH(BT$8,0)+1,$J51+1))-MIN(MAX(BT$8,$I51),EOMONTH(BT$8,0)+1))/(EOMONTH(BT$8,0)+1-BT$8)</f>
        <v>0</v>
      </c>
      <c r="BU51" s="533">
        <f>VLOOKUP(F51,Landespersonal_Tarifgruppen!$A$3:$M$64,13,FALSE)*H51*(MAX(BU$8,MIN(EOMONTH(BU$8,0)+1,$J51+1))-MIN(MAX(BU$8,$I51),EOMONTH(BU$8,0)+1))/(EOMONTH(BU$8,0)+1-BU$8)</f>
        <v>0</v>
      </c>
      <c r="BV51" s="533">
        <f>VLOOKUP(F51,Landespersonal_Tarifgruppen!$A$3:$M$64,13,FALSE)*H51*(MAX(BV$8,MIN(EOMONTH(BV$8,0)+1,$J51+1))-MIN(MAX(BV$8,$I51),EOMONTH(BV$8,0)+1))/(EOMONTH(BV$8,0)+1-BV$8)</f>
        <v>0</v>
      </c>
      <c r="BW51" s="533">
        <f>VLOOKUP(F51,Landespersonal_Tarifgruppen!$A$3:$M$64,13,FALSE)*H51*(MAX(BW$8,MIN(EOMONTH(BW$8,0)+1,$J51+1))-MIN(MAX(BW$8,$I51),EOMONTH(BW$8,0)+1))/(EOMONTH(BW$8,0)+1-BW$8)</f>
        <v>0</v>
      </c>
      <c r="BX51" s="533">
        <f>VLOOKUP(F51,Landespersonal_Tarifgruppen!$A$3:$M$64,13,FALSE)*H51*(MAX(BX$8,MIN(EOMONTH(BX$8,0)+1,$J51+1))-MIN(MAX(BX$8,$I51),EOMONTH(BX$8,0)+1))/(EOMONTH(BX$8,0)+1-BX$8)</f>
        <v>0</v>
      </c>
      <c r="BY51" s="503">
        <f t="shared" si="81"/>
        <v>0</v>
      </c>
      <c r="BZ51" s="533">
        <f>VLOOKUP(F51,Landespersonal_Tarifgruppen!$A$3:$N$64,14,FALSE)*H51*(MAX(BZ$8,MIN(EOMONTH(BZ$8,0)+1,$J51+1))-MIN(MAX(BZ$8,$I51),EOMONTH(BZ$8,0)+1))/(EOMONTH(BZ$8,0)+1-BZ$8)</f>
        <v>0</v>
      </c>
      <c r="CA51" s="533">
        <f>VLOOKUP(F51,Landespersonal_Tarifgruppen!$A$3:$N$64,14,FALSE)*H51*(MAX(CA$8,MIN(EOMONTH(CA$8,0)+1,$J51+1))-MIN(MAX(CA$8,$I51),EOMONTH(CA$8,0)+1))/(EOMONTH(CA$8,0)+1-CA$8)</f>
        <v>0</v>
      </c>
      <c r="CB51" s="533">
        <f>VLOOKUP(F51,Landespersonal_Tarifgruppen!$A$3:$N$64,14,FALSE)*H51*(MAX(CB$8,MIN(EOMONTH(CB$8,0)+1,$J51+1))-MIN(MAX(CB$8,$I51),EOMONTH(CB$8,0)+1))/(EOMONTH(CB$8,0)+1-CB$8)</f>
        <v>0</v>
      </c>
      <c r="CC51" s="533">
        <f>VLOOKUP(F51,Landespersonal_Tarifgruppen!$A$3:$N$64,14,FALSE)*H51*(MAX(CC$8,MIN(EOMONTH(CC$8,0)+1,$J51+1))-MIN(MAX(CC$8,$I51),EOMONTH(CC$8,0)+1))/(EOMONTH(CC$8,0)+1-CC$8)</f>
        <v>0</v>
      </c>
      <c r="CD51" s="533">
        <f>VLOOKUP(F51,Landespersonal_Tarifgruppen!$A$3:$N$64,14,FALSE)*H51*(MAX(CD$8,MIN(EOMONTH(CD$8,0)+1,$J51+1))-MIN(MAX(CD$8,$I51),EOMONTH(CD$8,0)+1))/(EOMONTH(CD$8,0)+1-CD$8)</f>
        <v>0</v>
      </c>
      <c r="CE51" s="533">
        <f>VLOOKUP(F51,Landespersonal_Tarifgruppen!$A$3:$N$64,14,FALSE)*H51*(MAX(CE$8,MIN(EOMONTH(CE$8,0)+1,$J51+1))-MIN(MAX(CE$8,$I51),EOMONTH(CE$8,0)+1))/(EOMONTH(CE$8,0)+1-CE$8)</f>
        <v>0</v>
      </c>
      <c r="CF51" s="533">
        <f>VLOOKUP(F51,Landespersonal_Tarifgruppen!$A$3:$N$64,14,FALSE)*H51*(MAX(CF$8,MIN(EOMONTH(CF$8,0)+1,$J51+1))-MIN(MAX(CF$8,$I51),EOMONTH(CF$8,0)+1))/(EOMONTH(CF$8,0)+1-CF$8)</f>
        <v>0</v>
      </c>
      <c r="CG51" s="533">
        <f>VLOOKUP(F51,Landespersonal_Tarifgruppen!$A$3:$N$64,14,FALSE)*H51*(MAX(CG$8,MIN(EOMONTH(CG$8,0)+1,$J51+1))-MIN(MAX(CG$8,$I51),EOMONTH(CG$8,0)+1))/(EOMONTH(CG$8,0)+1-CG$8)</f>
        <v>0</v>
      </c>
      <c r="CH51" s="533">
        <f>VLOOKUP(F51,Landespersonal_Tarifgruppen!$A$3:$N$64,14,FALSE)*H51*(MAX(CH$8,MIN(EOMONTH(CH$8,0)+1,$J51+1))-MIN(MAX(CH$8,$I51),EOMONTH(CH$8,0)+1))/(EOMONTH(CH$8,0)+1-CH$8)</f>
        <v>0</v>
      </c>
      <c r="CI51" s="533">
        <f>VLOOKUP(F51,Landespersonal_Tarifgruppen!$A$3:$N$64,14,FALSE)*H51*(MAX(CI$8,MIN(EOMONTH(CI$8,0)+1,$J51+1))-MIN(MAX(CI$8,$I51),EOMONTH(CI$8,0)+1))/(EOMONTH(CI$8,0)+1-CI$8)</f>
        <v>0</v>
      </c>
      <c r="CJ51" s="533">
        <f>VLOOKUP(F51,Landespersonal_Tarifgruppen!$A$3:$N$64,14,FALSE)*H51*(MAX(CJ$8,MIN(EOMONTH(CJ$8,0)+1,$J51+1))-MIN(MAX(CJ$8,$I51),EOMONTH(CJ$8,0)+1))/(EOMONTH(CJ$8,0)+1-CJ$8)</f>
        <v>0</v>
      </c>
      <c r="CK51" s="533">
        <f>VLOOKUP(F51,Landespersonal_Tarifgruppen!$A$3:$N$64,14,FALSE)*H51*(MAX(CK$8,MIN(EOMONTH(CK$8,0)+1,$J51+1))-MIN(MAX(CK$8,$I51),EOMONTH(CK$8,0)+1))/(EOMONTH(CK$8,0)+1-CK$8)</f>
        <v>0</v>
      </c>
      <c r="CL51" s="503">
        <f t="shared" si="82"/>
        <v>0</v>
      </c>
      <c r="CM51" s="533">
        <f>VLOOKUP(F51,Landespersonal_Tarifgruppen!$A$3:$O$64,15,FALSE)*H51*(MAX(CM$8,MIN(EOMONTH(CM$8,0)+1,$J51+1))-MIN(MAX(CM$8,$I51),EOMONTH(CM$8,0)+1))/(EOMONTH(CM$8,0)+1-CM$8)</f>
        <v>0</v>
      </c>
      <c r="CN51" s="533">
        <f>VLOOKUP(F51,Landespersonal_Tarifgruppen!$A$3:$O$64,15,FALSE)*H51*(MAX(CN$8,MIN(EOMONTH(CN$8,0)+1,$J51+1))-MIN(MAX(CN$8,$I51),EOMONTH(CN$8,0)+1))/(EOMONTH(CN$8,0)+1-CN$8)</f>
        <v>0</v>
      </c>
      <c r="CO51" s="533">
        <f>VLOOKUP(F51,Landespersonal_Tarifgruppen!$A$3:$O$64,15,FALSE)*H51*(MAX(CO$8,MIN(EOMONTH(CO$8,0)+1,$J51+1))-MIN(MAX(CO$8,$I51),EOMONTH(CO$8,0)+1))/(EOMONTH(CO$8,0)+1-CO$8)</f>
        <v>0</v>
      </c>
      <c r="CP51" s="533">
        <f>VLOOKUP(F51,Landespersonal_Tarifgruppen!$A$3:$O$64,15,FALSE)*H51*(MAX(CP$8,MIN(EOMONTH(CP$8,0)+1,$J51+1))-MIN(MAX(CP$8,$I51),EOMONTH(CP$8,0)+1))/(EOMONTH(CP$8,0)+1-CP$8)</f>
        <v>0</v>
      </c>
      <c r="CQ51" s="533">
        <f>VLOOKUP(F51,Landespersonal_Tarifgruppen!$A$3:$O$64,15,FALSE)*H51*(MAX(CQ$8,MIN(EOMONTH(CQ$8,0)+1,$J51+1))-MIN(MAX(CQ$8,$I51),EOMONTH(CQ$8,0)+1))/(EOMONTH(CQ$8,0)+1-CQ$8)</f>
        <v>0</v>
      </c>
      <c r="CR51" s="533">
        <f>VLOOKUP(F51,Landespersonal_Tarifgruppen!$A$3:$O$64,15,FALSE)*H51*(MAX(CR$8,MIN(EOMONTH(CR$8,0)+1,$J51+1))-MIN(MAX(CR$8,$I51),EOMONTH(CR$8,0)+1))/(EOMONTH(CR$8,0)+1-CR$8)</f>
        <v>0</v>
      </c>
      <c r="CS51" s="533">
        <f>VLOOKUP(F51,Landespersonal_Tarifgruppen!$A$3:$O$64,15,FALSE)*H51*(MAX(CS$8,MIN(EOMONTH(CS$8,0)+1,$J51+1))-MIN(MAX(CS$8,$I51),EOMONTH(CS$8,0)+1))/(EOMONTH(CS$8,0)+1-CS$8)</f>
        <v>0</v>
      </c>
      <c r="CT51" s="533">
        <f>VLOOKUP(F51,Landespersonal_Tarifgruppen!$A$3:$O$64,15,FALSE)*H51*(MAX(CT$8,MIN(EOMONTH(CT$8,0)+1,$J51+1))-MIN(MAX(CT$8,$I51),EOMONTH(CT$8,0)+1))/(EOMONTH(CT$8,0)+1-CT$8)</f>
        <v>0</v>
      </c>
      <c r="CU51" s="533">
        <f>VLOOKUP(F51,Landespersonal_Tarifgruppen!$A$3:$O$64,15,FALSE)*H51*(MAX(CU$8,MIN(EOMONTH(CU$8,0)+1,$J51+1))-MIN(MAX(CU$8,$I51),EOMONTH(CU$8,0)+1))/(EOMONTH(CU$8,0)+1-CU$8)</f>
        <v>0</v>
      </c>
      <c r="CV51" s="533">
        <f>VLOOKUP(F51,Landespersonal_Tarifgruppen!$A$3:$O$64,15,FALSE)*H51*(MAX(CV$8,MIN(EOMONTH(CV$8,0)+1,$J51+1))-MIN(MAX(CV$8,$I51),EOMONTH(CV$8,0)+1))/(EOMONTH(CV$8,0)+1-CV$8)</f>
        <v>0</v>
      </c>
      <c r="CW51" s="533">
        <f>VLOOKUP(F51,Landespersonal_Tarifgruppen!$A$3:$O$64,15,FALSE)*H51*(MAX(CW$8,MIN(EOMONTH(CW$8,0)+1,$J51+1))-MIN(MAX(CW$8,$I51),EOMONTH(CW$8,0)+1))/(EOMONTH(CW$8,0)+1-CW$8)</f>
        <v>0</v>
      </c>
      <c r="CX51" s="533">
        <f>VLOOKUP(F51,Landespersonal_Tarifgruppen!$A$3:$O$64,15,FALSE)*H51*(MAX(CX$8,MIN(EOMONTH(CX$8,0)+1,$J51+1))-MIN(MAX(CX$8,$I51),EOMONTH(CX$8,0)+1))/(EOMONTH(CX$8,0)+1-CX$8)</f>
        <v>0</v>
      </c>
      <c r="CY51" s="503">
        <f t="shared" si="83"/>
        <v>0</v>
      </c>
      <c r="CZ51" s="533">
        <f>VLOOKUP(F51,Landespersonal_Tarifgruppen!$A$3:$P$64,16,FALSE)*H51*(MAX(CZ$8,MIN(EOMONTH(CZ$8,0)+1,$J51+1))-MIN(MAX(CZ$8,$I51),EOMONTH(CZ$8,0)+1))/(EOMONTH(CZ$8,0)+1-CZ$8)</f>
        <v>0</v>
      </c>
      <c r="DA51" s="533">
        <f>VLOOKUP(F51,Landespersonal_Tarifgruppen!$A$3:$P$64,16,FALSE)*H51*(MAX(DA$8,MIN(EOMONTH(DA$8,0)+1,$J51+1))-MIN(MAX(DA$8,$I51),EOMONTH(DA$8,0)+1))/(EOMONTH(DA$8,0)+1-DA$8)</f>
        <v>0</v>
      </c>
      <c r="DB51" s="533">
        <f>VLOOKUP(F51,Landespersonal_Tarifgruppen!$A$3:$P$64,16,FALSE)*H51*(MAX(DB$8,MIN(EOMONTH(DB$8,0)+1,$J51+1))-MIN(MAX(DB$8,$I51),EOMONTH(DB$8,0)+1))/(EOMONTH(DB$8,0)+1-DB$8)</f>
        <v>0</v>
      </c>
      <c r="DC51" s="533">
        <f>VLOOKUP(F51,Landespersonal_Tarifgruppen!$A$3:$P$64,16,FALSE)*H51*(MAX(DC$8,MIN(EOMONTH(DC$8,0)+1,$J51+1))-MIN(MAX(DC$8,$I51),EOMONTH(DC$8,0)+1))/(EOMONTH(DC$8,0)+1-DC$8)</f>
        <v>0</v>
      </c>
      <c r="DD51" s="533">
        <f>VLOOKUP(F51,Landespersonal_Tarifgruppen!$A$3:$P$64,16,FALSE)*H51*(MAX(DD$8,MIN(EOMONTH(DD$8,0)+1,$J51+1))-MIN(MAX(DD$8,$I51),EOMONTH(DD$8,0)+1))/(EOMONTH(DD$8,0)+1-DD$8)</f>
        <v>0</v>
      </c>
      <c r="DE51" s="533">
        <f>VLOOKUP(F51,Landespersonal_Tarifgruppen!$A$3:$P$64,16,FALSE)*H51*(MAX(DE$8,MIN(EOMONTH(DE$8,0)+1,$J51+1))-MIN(MAX(DE$8,$I51),EOMONTH(DE$8,0)+1))/(EOMONTH(DE$8,0)+1-DE$8)</f>
        <v>0</v>
      </c>
      <c r="DF51" s="533">
        <f>VLOOKUP(F51,Landespersonal_Tarifgruppen!$A$3:$P$64,16,FALSE)*H51*(MAX(DF$8,MIN(EOMONTH(DF$8,0)+1,$J51+1))-MIN(MAX(DF$8,$I51),EOMONTH(DF$8,0)+1))/(EOMONTH(DF$8,0)+1-DF$8)</f>
        <v>0</v>
      </c>
      <c r="DG51" s="533">
        <f>VLOOKUP(F51,Landespersonal_Tarifgruppen!$A$3:$P$64,16,FALSE)*H51*(MAX(DG$8,MIN(EOMONTH(DG$8,0)+1,$J51+1))-MIN(MAX(DG$8,$I51),EOMONTH(DG$8,0)+1))/(EOMONTH(DG$8,0)+1-DG$8)</f>
        <v>0</v>
      </c>
      <c r="DH51" s="533">
        <f>VLOOKUP(F51,Landespersonal_Tarifgruppen!$A$3:$P$64,16,FALSE)*H51*(MAX(DH$8,MIN(EOMONTH(DH$8,0)+1,$J51+1))-MIN(MAX(DH$8,$I51),EOMONTH(DH$8,0)+1))/(EOMONTH(DH$8,0)+1-DH$8)</f>
        <v>0</v>
      </c>
      <c r="DI51" s="533">
        <f>VLOOKUP(F51,Landespersonal_Tarifgruppen!$A$3:$P$64,16,FALSE)*H51*(MAX(DI$8,MIN(EOMONTH(DI$8,0)+1,$J51+1))-MIN(MAX(DI$8,$I51),EOMONTH(DI$8,0)+1))/(EOMONTH(DI$8,0)+1-DI$8)</f>
        <v>0</v>
      </c>
      <c r="DJ51" s="533">
        <f>VLOOKUP(F51,Landespersonal_Tarifgruppen!$A$3:$P$64,16,FALSE)*H51*(MAX(DJ$8,MIN(EOMONTH(DJ$8,0)+1,$J51+1))-MIN(MAX(DJ$8,$I51),EOMONTH(DJ$8,0)+1))/(EOMONTH(DJ$8,0)+1-DJ$8)</f>
        <v>0</v>
      </c>
      <c r="DK51" s="533">
        <f>VLOOKUP(F51,Landespersonal_Tarifgruppen!$A$3:$P$64,16,FALSE)*H51*(MAX(DK$8,MIN(EOMONTH(DK$8,0)+1,$J51+1))-MIN(MAX(DK$8,$I51),EOMONTH(DK$8,0)+1))/(EOMONTH(DK$8,0)+1-DK$8)</f>
        <v>0</v>
      </c>
      <c r="DL51" s="503">
        <f t="shared" si="84"/>
        <v>0</v>
      </c>
      <c r="DM51" s="533">
        <f>VLOOKUP(F51,Landespersonal_Tarifgruppen!$A$3:$Q$64,17,FALSE)*H51*(MAX(DM$8,MIN(EOMONTH(DM$8,0)+1,$J51+1))-MIN(MAX(DM$8,$I51),EOMONTH(DM$8,0)+1))/(EOMONTH(DM$8,0)+1-DM$8)</f>
        <v>0</v>
      </c>
      <c r="DN51" s="533">
        <f>VLOOKUP(F51,Landespersonal_Tarifgruppen!$A$3:$Q$64,17,FALSE)*H51*(MAX(DN$8,MIN(EOMONTH(DN$8,0)+1,$J51+1))-MIN(MAX(DN$8,$I51),EOMONTH(DN$8,0)+1))/(EOMONTH(DN$8,0)+1-DN$8)</f>
        <v>0</v>
      </c>
      <c r="DO51" s="533">
        <f>VLOOKUP(F51,Landespersonal_Tarifgruppen!$A$3:$Q$64,17,FALSE)*H51*(MAX(DO$8,MIN(EOMONTH(DO$8,0)+1,$J51+1))-MIN(MAX(DO$8,$I51),EOMONTH(DO$8,0)+1))/(EOMONTH(DO$8,0)+1-DO$8)</f>
        <v>0</v>
      </c>
      <c r="DP51" s="533">
        <f>VLOOKUP(F51,Landespersonal_Tarifgruppen!$A$3:$Q$64,17,FALSE)*H51*(MAX(DP$8,MIN(EOMONTH(DP$8,0)+1,$J51+1))-MIN(MAX(DP$8,$I51),EOMONTH(DP$8,0)+1))/(EOMONTH(DP$8,0)+1-DP$8)</f>
        <v>0</v>
      </c>
      <c r="DQ51" s="533">
        <f>VLOOKUP(F51,Landespersonal_Tarifgruppen!$A$3:$Q$64,17,FALSE)*H51*(MAX(DQ$8,MIN(EOMONTH(DQ$8,0)+1,$J51+1))-MIN(MAX(DQ$8,$I51),EOMONTH(DQ$8,0)+1))/(EOMONTH(DQ$8,0)+1-DQ$8)</f>
        <v>0</v>
      </c>
      <c r="DR51" s="533">
        <f>VLOOKUP(F51,Landespersonal_Tarifgruppen!$A$3:$Q$64,17,FALSE)*H51*(MAX(DR$8,MIN(EOMONTH(DR$8,0)+1,$J51+1))-MIN(MAX(DR$8,$I51),EOMONTH(DR$8,0)+1))/(EOMONTH(DR$8,0)+1-DR$8)</f>
        <v>0</v>
      </c>
      <c r="DS51" s="533">
        <f>VLOOKUP(F51,Landespersonal_Tarifgruppen!$A$3:$Q$64,17,FALSE)*H51*(MAX(DS$8,MIN(EOMONTH(DS$8,0)+1,$J51+1))-MIN(MAX(DS$8,$I51),EOMONTH(DS$8,0)+1))/(EOMONTH(DS$8,0)+1-DS$8)</f>
        <v>0</v>
      </c>
      <c r="DT51" s="533">
        <f>VLOOKUP(F51,Landespersonal_Tarifgruppen!$A$3:$Q$64,17,FALSE)*H51*(MAX(DT$8,MIN(EOMONTH(DT$8,0)+1,$J51+1))-MIN(MAX(DT$8,$I51),EOMONTH(DT$8,0)+1))/(EOMONTH(DT$8,0)+1-DT$8)</f>
        <v>0</v>
      </c>
      <c r="DU51" s="533">
        <f>VLOOKUP(F51,Landespersonal_Tarifgruppen!$A$3:$Q$64,17,FALSE)*H51*(MAX(DU$8,MIN(EOMONTH(DU$8,0)+1,$J51+1))-MIN(MAX(DU$8,$I51),EOMONTH(DU$8,0)+1))/(EOMONTH(DU$8,0)+1-DU$8)</f>
        <v>0</v>
      </c>
      <c r="DV51" s="533">
        <f>VLOOKUP(F51,Landespersonal_Tarifgruppen!$A$3:$Q$64,17,FALSE)*H51*(MAX(DV$8,MIN(EOMONTH(DV$8,0)+1,$J51+1))-MIN(MAX(DV$8,$I51),EOMONTH(DV$8,0)+1))/(EOMONTH(DV$8,0)+1-DV$8)</f>
        <v>0</v>
      </c>
      <c r="DW51" s="533">
        <f>VLOOKUP(F51,Landespersonal_Tarifgruppen!$A$3:$Q$64,17,FALSE)*H51*(MAX(DW$8,MIN(EOMONTH(DW$8,0)+1,$J51+1))-MIN(MAX(DW$8,$I51),EOMONTH(DW$8,0)+1))/(EOMONTH(DW$8,0)+1-DW$8)</f>
        <v>0</v>
      </c>
      <c r="DX51" s="533">
        <f>VLOOKUP(F51,Landespersonal_Tarifgruppen!$A$3:$Q$64,17,FALSE)*H51*(MAX(DX$8,MIN(EOMONTH(DX$8,0)+1,$J51+1))-MIN(MAX(DX$8,$I51),EOMONTH(DX$8,0)+1))/(EOMONTH(DX$8,0)+1-DX$8)</f>
        <v>0</v>
      </c>
      <c r="DY51" s="503">
        <f t="shared" si="85"/>
        <v>0</v>
      </c>
      <c r="DZ51" s="533">
        <f>VLOOKUP(F51,Landespersonal_Tarifgruppen!$A$3:$R$64,18,FALSE)*H51*(MAX(DZ$8,MIN(EOMONTH(DZ$8,0)+1,$J51+1))-MIN(MAX(DZ$8,$I51),EOMONTH(DZ$8,0)+1))/(EOMONTH(DZ$8,0)+1-DZ$8)</f>
        <v>0</v>
      </c>
      <c r="EA51" s="533">
        <f>VLOOKUP(F51,Landespersonal_Tarifgruppen!$A$3:$R$64,18,FALSE)*H51*(MAX(EA$8,MIN(EOMONTH(EA$8,0)+1,$J51+1))-MIN(MAX(EA$8,$I51),EOMONTH(EA$8,0)+1))/(EOMONTH(EA$8,0)+1-EA$8)</f>
        <v>0</v>
      </c>
      <c r="EB51" s="533">
        <f>VLOOKUP(F51,Landespersonal_Tarifgruppen!$A$3:$R$64,18,FALSE)*H51*(MAX(EB$8,MIN(EOMONTH(EB$8,0)+1,$J51+1))-MIN(MAX(EB$8,$I51),EOMONTH(EB$8,0)+1))/(EOMONTH(EB$8,0)+1-EB$8)</f>
        <v>0</v>
      </c>
      <c r="EC51" s="533">
        <f>VLOOKUP(F51,Landespersonal_Tarifgruppen!$A$3:$R$64,18,FALSE)*H51*(MAX(EC$8,MIN(EOMONTH(EC$8,0)+1,$J51+1))-MIN(MAX(EC$8,$I51),EOMONTH(EC$8,0)+1))/(EOMONTH(EC$8,0)+1-EC$8)</f>
        <v>0</v>
      </c>
      <c r="ED51" s="533">
        <f>VLOOKUP(F51,Landespersonal_Tarifgruppen!$A$3:$R$64,18,FALSE)*H51*(MAX(ED$8,MIN(EOMONTH(ED$8,0)+1,$J51+1))-MIN(MAX(ED$8,$I51),EOMONTH(ED$8,0)+1))/(EOMONTH(ED$8,0)+1-ED$8)</f>
        <v>0</v>
      </c>
      <c r="EE51" s="533">
        <f>VLOOKUP(F51,Landespersonal_Tarifgruppen!$A$3:$R$64,18,FALSE)*H51*(MAX(EE$8,MIN(EOMONTH(EE$8,0)+1,$J51+1))-MIN(MAX(EE$8,$I51),EOMONTH(EE$8,0)+1))/(EOMONTH(EE$8,0)+1-EE$8)</f>
        <v>0</v>
      </c>
      <c r="EF51" s="533">
        <f>VLOOKUP(F51,Landespersonal_Tarifgruppen!$A$3:$R$64,18,FALSE)*H51*(MAX(EF$8,MIN(EOMONTH(EF$8,0)+1,$J51+1))-MIN(MAX(EF$8,$I51),EOMONTH(EF$8,0)+1))/(EOMONTH(EF$8,0)+1-EF$8)</f>
        <v>0</v>
      </c>
      <c r="EG51" s="533">
        <f>VLOOKUP(F51,Landespersonal_Tarifgruppen!$A$3:$R$64,18,FALSE)*H51*(MAX(EG$8,MIN(EOMONTH(EG$8,0)+1,$J51+1))-MIN(MAX(EG$8,$I51),EOMONTH(EG$8,0)+1))/(EOMONTH(EG$8,0)+1-EG$8)</f>
        <v>0</v>
      </c>
      <c r="EH51" s="533">
        <f>VLOOKUP(F51,Landespersonal_Tarifgruppen!$A$3:$R$64,18,FALSE)*H51*(MAX(EH$8,MIN(EOMONTH(EH$8,0)+1,$J51+1))-MIN(MAX(EH$8,$I51),EOMONTH(EH$8,0)+1))/(EOMONTH(EH$8,0)+1-EH$8)</f>
        <v>0</v>
      </c>
      <c r="EI51" s="533">
        <f>VLOOKUP(F51,Landespersonal_Tarifgruppen!$A$3:$R$64,18,FALSE)*H51*(MAX(EI$8,MIN(EOMONTH(EI$8,0)+1,$J51+1))-MIN(MAX(EI$8,$I51),EOMONTH(EI$8,0)+1))/(EOMONTH(EI$8,0)+1-EI$8)</f>
        <v>0</v>
      </c>
      <c r="EJ51" s="533">
        <f>VLOOKUP(F51,Landespersonal_Tarifgruppen!$A$3:$R$64,18,FALSE)*H51*(MAX(EJ$8,MIN(EOMONTH(EJ$8,0)+1,$J51+1))-MIN(MAX(EJ$8,$I51),EOMONTH(EJ$8,0)+1))/(EOMONTH(EJ$8,0)+1-EJ$8)</f>
        <v>0</v>
      </c>
      <c r="EK51" s="533">
        <f>VLOOKUP(F51,Landespersonal_Tarifgruppen!$A$3:$R$64,18,FALSE)*H51*(MAX(EK$8,MIN(EOMONTH(EK$8,0)+1,$J51+1))-MIN(MAX(EK$8,$I51),EOMONTH(EK$8,0)+1))/(EOMONTH(EK$8,0)+1-EK$8)</f>
        <v>0</v>
      </c>
      <c r="EL51" s="503">
        <f t="shared" si="86"/>
        <v>0</v>
      </c>
      <c r="EM51" s="533">
        <f>VLOOKUP(F51,Landespersonal_Tarifgruppen!$A$3:$S$64,19,FALSE)*H51*(MAX(EM$8,MIN(EOMONTH(EM$8,0)+1,$J51+1))-MIN(MAX(EM$8,$I51),EOMONTH(EM$8,0)+1))/(EOMONTH(EM$8,0)+1-EM$8)</f>
        <v>0</v>
      </c>
      <c r="EN51" s="533">
        <f>VLOOKUP(F51,Landespersonal_Tarifgruppen!$A$3:$S$64,19,FALSE)*H51*(MAX(EN$8,MIN(EOMONTH(EN$8,0)+1,$J51+1))-MIN(MAX(EN$8,$I51),EOMONTH(EN$8,0)+1))/(EOMONTH(EN$8,0)+1-EN$8)</f>
        <v>0</v>
      </c>
      <c r="EO51" s="533">
        <f>VLOOKUP(F51,Landespersonal_Tarifgruppen!$A$3:$S$64,19,FALSE)*H51*(MAX(EO$8,MIN(EOMONTH(EO$8,0)+1,$J51+1))-MIN(MAX(EO$8,$I51),EOMONTH(EO$8,0)+1))/(EOMONTH(EO$8,0)+1-EO$8)</f>
        <v>0</v>
      </c>
      <c r="EP51" s="533">
        <f>VLOOKUP(F51,Landespersonal_Tarifgruppen!$A$3:$S$64,19,FALSE)*H51*(MAX(EP$8,MIN(EOMONTH(EP$8,0)+1,$J51+1))-MIN(MAX(EP$8,$I51),EOMONTH(EP$8,0)+1))/(EOMONTH(EP$8,0)+1-EP$8)</f>
        <v>0</v>
      </c>
      <c r="EQ51" s="533">
        <f>VLOOKUP(F51,Landespersonal_Tarifgruppen!$A$3:$S$64,19,FALSE)*H51*(MAX(EQ$8,MIN(EOMONTH(EQ$8,0)+1,$J51+1))-MIN(MAX(EQ$8,$I51),EOMONTH(EQ$8,0)+1))/(EOMONTH(EQ$8,0)+1-EQ$8)</f>
        <v>0</v>
      </c>
      <c r="ER51" s="533">
        <f>VLOOKUP(F51,Landespersonal_Tarifgruppen!$A$3:$S$64,19,FALSE)*H51*(MAX(ER$8,MIN(EOMONTH(ER$8,0)+1,$J51+1))-MIN(MAX(ER$8,$I51),EOMONTH(ER$8,0)+1))/(EOMONTH(ER$8,0)+1-ER$8)</f>
        <v>0</v>
      </c>
      <c r="ES51" s="533">
        <f>VLOOKUP(F51,Landespersonal_Tarifgruppen!$A$3:$S$64,19,FALSE)*H51*(MAX(ES$8,MIN(EOMONTH(ES$8,0)+1,$J51+1))-MIN(MAX(ES$8,$I51),EOMONTH(ES$8,0)+1))/(EOMONTH(ES$8,0)+1-ES$8)</f>
        <v>0</v>
      </c>
      <c r="ET51" s="533">
        <f>VLOOKUP(F51,Landespersonal_Tarifgruppen!$A$3:$S$64,19,FALSE)*H51*(MAX(ET$8,MIN(EOMONTH(ET$8,0)+1,$J51+1))-MIN(MAX(ET$8,$I51),EOMONTH(ET$8,0)+1))/(EOMONTH(ET$8,0)+1-ET$8)</f>
        <v>0</v>
      </c>
      <c r="EU51" s="533">
        <f>VLOOKUP(F51,Landespersonal_Tarifgruppen!$A$3:$S$64,19,FALSE)*H51*(MAX(EU$8,MIN(EOMONTH(EU$8,0)+1,$J51+1))-MIN(MAX(EU$8,$I51),EOMONTH(EU$8,0)+1))/(EOMONTH(EU$8,0)+1-EU$8)</f>
        <v>0</v>
      </c>
      <c r="EV51" s="533">
        <f>VLOOKUP(F51,Landespersonal_Tarifgruppen!$A$3:$S$64,19,FALSE)*H51*(MAX(EV$8,MIN(EOMONTH(EV$8,0)+1,$J51+1))-MIN(MAX(EV$8,$I51),EOMONTH(EV$8,0)+1))/(EOMONTH(EV$8,0)+1-EV$8)</f>
        <v>0</v>
      </c>
      <c r="EW51" s="533">
        <f>VLOOKUP(F51,Landespersonal_Tarifgruppen!$A$3:$S$64,19,FALSE)*H51*(MAX(EW$8,MIN(EOMONTH(EW$8,0)+1,$J51+1))-MIN(MAX(EW$8,$I51),EOMONTH(EW$8,0)+1))/(EOMONTH(EW$8,0)+1-EW$8)</f>
        <v>0</v>
      </c>
      <c r="EX51" s="533">
        <f>VLOOKUP(F51,Landespersonal_Tarifgruppen!$A$3:$S$64,19,FALSE)*H51*(MAX(EX$8,MIN(EOMONTH(EX$8,0)+1,$J51+1))-MIN(MAX(EX$8,$I51),EOMONTH(EX$8,0)+1))/(EOMONTH(EX$8,0)+1-EX$8)</f>
        <v>0</v>
      </c>
      <c r="EY51" s="503">
        <f t="shared" si="87"/>
        <v>0</v>
      </c>
      <c r="EZ51" s="533">
        <f>VLOOKUP(F51,Landespersonal_Tarifgruppen!$A$3:$T$64,20,FALSE)*H51*(MAX(EZ$8,MIN(EOMONTH(EZ$8,0)+1,$J51+1))-MIN(MAX(EZ$8,$I51),EOMONTH(EZ$8,0)+1))/(EOMONTH(EZ$8,0)+1-EZ$8)</f>
        <v>0</v>
      </c>
      <c r="FA51" s="533">
        <f>VLOOKUP(F51,Landespersonal_Tarifgruppen!$A$3:$T$64,20,FALSE)*H51*(MAX(FA$8,MIN(EOMONTH(FA$8,0)+1,$J51+1))-MIN(MAX(FA$8,$I51),EOMONTH(FA$8,0)+1))/(EOMONTH(FA$8,0)+1-FA$8)</f>
        <v>0</v>
      </c>
      <c r="FB51" s="533">
        <f>VLOOKUP(F51,Landespersonal_Tarifgruppen!$A$3:$T$64,20,FALSE)*H51*(MAX(FB$8,MIN(EOMONTH(FB$8,0)+1,$J51+1))-MIN(MAX(FB$8,$I51),EOMONTH(FB$8,0)+1))/(EOMONTH(FB$8,0)+1-FB$8)</f>
        <v>0</v>
      </c>
      <c r="FC51" s="533">
        <f>VLOOKUP(F51,Landespersonal_Tarifgruppen!$A$3:$T$64,20,FALSE)*H51*(MAX(FC$8,MIN(EOMONTH(FC$8,0)+1,$J51+1))-MIN(MAX(FC$8,$I51),EOMONTH(FC$8,0)+1))/(EOMONTH(FC$8,0)+1-FC$8)</f>
        <v>0</v>
      </c>
      <c r="FD51" s="533">
        <f>VLOOKUP(F51,Landespersonal_Tarifgruppen!$A$3:$T$64,20,FALSE)*H51*(MAX(FD$8,MIN(EOMONTH(FD$8,0)+1,$J51+1))-MIN(MAX(FD$8,$I51),EOMONTH(FD$8,0)+1))/(EOMONTH(FD$8,0)+1-FD$8)</f>
        <v>0</v>
      </c>
      <c r="FE51" s="533">
        <f>VLOOKUP(F51,Landespersonal_Tarifgruppen!$A$3:$T$64,20,FALSE)*H51*(MAX(FE$8,MIN(EOMONTH(FE$8,0)+1,$J51+1))-MIN(MAX(FE$8,$I51),EOMONTH(FE$8,0)+1))/(EOMONTH(FE$8,0)+1-FE$8)</f>
        <v>0</v>
      </c>
      <c r="FF51" s="533">
        <f>VLOOKUP(F51,Landespersonal_Tarifgruppen!$A$3:$T$64,20,FALSE)*H51*(MAX(FF$8,MIN(EOMONTH(FF$8,0)+1,$J51+1))-MIN(MAX(FF$8,$I51),EOMONTH(FF$8,0)+1))/(EOMONTH(FF$8,0)+1-FF$8)</f>
        <v>0</v>
      </c>
      <c r="FG51" s="533">
        <f>VLOOKUP(F51,Landespersonal_Tarifgruppen!$A$3:$T$64,20,FALSE)*H51*(MAX(FG$8,MIN(EOMONTH(FG$8,0)+1,$J51+1))-MIN(MAX(FG$8,$I51),EOMONTH(FG$8,0)+1))/(EOMONTH(FG$8,0)+1-FG$8)</f>
        <v>0</v>
      </c>
      <c r="FH51" s="533">
        <f>VLOOKUP(F51,Landespersonal_Tarifgruppen!$A$3:$T$64,20,FALSE)*H51*(MAX(FH$8,MIN(EOMONTH(FH$8,0)+1,$J51+1))-MIN(MAX(FH$8,$I51),EOMONTH(FH$8,0)+1))/(EOMONTH(FH$8,0)+1-FH$8)</f>
        <v>0</v>
      </c>
      <c r="FI51" s="533">
        <f>VLOOKUP(F51,Landespersonal_Tarifgruppen!$A$3:$T$64,20,FALSE)*H51*(MAX(FI$8,MIN(EOMONTH(FI$8,0)+1,$J51+1))-MIN(MAX(FI$8,$I51),EOMONTH(FI$8,0)+1))/(EOMONTH(FI$8,0)+1-FI$8)</f>
        <v>0</v>
      </c>
      <c r="FJ51" s="533">
        <f>VLOOKUP(F51,Landespersonal_Tarifgruppen!$A$3:$T$64,20,FALSE)*H51*(MAX(FJ$8,MIN(EOMONTH(FJ$8,0)+1,$J51+1))-MIN(MAX(FJ$8,$I51),EOMONTH(FJ$8,0)+1))/(EOMONTH(FJ$8,0)+1-FJ$8)</f>
        <v>0</v>
      </c>
      <c r="FK51" s="533">
        <f>VLOOKUP(F51,Landespersonal_Tarifgruppen!$A$3:$T$64,20,FALSE)*H51*(MAX(FK$8,MIN(EOMONTH(FK$8,0)+1,$J51+1))-MIN(MAX(FK$8,$I51),EOMONTH(FK$8,0)+1))/(EOMONTH(FK$8,0)+1-FK$8)</f>
        <v>0</v>
      </c>
      <c r="FL51" s="503">
        <f t="shared" si="88"/>
        <v>0</v>
      </c>
      <c r="FM51" s="533">
        <f>VLOOKUP(F51,Landespersonal_Tarifgruppen!$A$3:$U$64,21,FALSE)*H51*(MAX(FM$8,MIN(EOMONTH(FM$8,0)+1,$J51+1))-MIN(MAX(FM$8,$I51),EOMONTH(FM$8,0)+1))/(EOMONTH(FM$8,0)+1-FM$8)</f>
        <v>0</v>
      </c>
      <c r="FN51" s="533">
        <f>VLOOKUP(F51,Landespersonal_Tarifgruppen!$A$3:$U$64,21,FALSE)*H51*(MAX(FN$8,MIN(EOMONTH(FN$8,0)+1,$J51+1))-MIN(MAX(FN$8,$I51),EOMONTH(FN$8,0)+1))/(EOMONTH(FN$8,0)+1-FN$8)</f>
        <v>0</v>
      </c>
      <c r="FO51" s="533">
        <f>VLOOKUP(F51,Landespersonal_Tarifgruppen!$A$3:$U$64,21,FALSE)*H51*(MAX(FO$8,MIN(EOMONTH(FO$8,0)+1,$J51+1))-MIN(MAX(FO$8,$I51),EOMONTH(FO$8,0)+1))/(EOMONTH(FO$8,0)+1-FO$8)</f>
        <v>0</v>
      </c>
      <c r="FP51" s="533">
        <f>VLOOKUP(F51,Landespersonal_Tarifgruppen!$A$3:$U$64,21,FALSE)*H51*(MAX(FP$8,MIN(EOMONTH(FP$8,0)+1,$J51+1))-MIN(MAX(FP$8,$I51),EOMONTH(FP$8,0)+1))/(EOMONTH(FP$8,0)+1-FP$8)</f>
        <v>0</v>
      </c>
      <c r="FQ51" s="533">
        <f>VLOOKUP(F51,Landespersonal_Tarifgruppen!$A$3:$U$64,21,FALSE)*H51*(MAX(FQ$8,MIN(EOMONTH(FQ$8,0)+1,$J51+1))-MIN(MAX(FQ$8,$I51),EOMONTH(FQ$8,0)+1))/(EOMONTH(FQ$8,0)+1-FQ$8)</f>
        <v>0</v>
      </c>
      <c r="FR51" s="533">
        <f>VLOOKUP(F51,Landespersonal_Tarifgruppen!$A$3:$U$64,21,FALSE)*H51*(MAX(FR$8,MIN(EOMONTH(FR$8,0)+1,$J51+1))-MIN(MAX(FR$8,$I51),EOMONTH(FR$8,0)+1))/(EOMONTH(FR$8,0)+1-FR$8)</f>
        <v>0</v>
      </c>
      <c r="FS51" s="533">
        <f>VLOOKUP(F51,Landespersonal_Tarifgruppen!$A$3:$U$64,21,FALSE)*H51*(MAX(FS$8,MIN(EOMONTH(FS$8,0)+1,$J51+1))-MIN(MAX(FS$8,$I51),EOMONTH(FS$8,0)+1))/(EOMONTH(FS$8,0)+1-FS$8)</f>
        <v>0</v>
      </c>
      <c r="FT51" s="533">
        <f>VLOOKUP(F51,Landespersonal_Tarifgruppen!$A$3:$U$64,21,FALSE)*H51*(MAX(FT$8,MIN(EOMONTH(FT$8,0)+1,$J51+1))-MIN(MAX(FT$8,$I51),EOMONTH(FT$8,0)+1))/(EOMONTH(FT$8,0)+1-FT$8)</f>
        <v>0</v>
      </c>
      <c r="FU51" s="533">
        <f>VLOOKUP(F51,Landespersonal_Tarifgruppen!$A$3:$U$64,21,FALSE)*H51*(MAX(FU$8,MIN(EOMONTH(FU$8,0)+1,$J51+1))-MIN(MAX(FU$8,$I51),EOMONTH(FU$8,0)+1))/(EOMONTH(FU$8,0)+1-FU$8)</f>
        <v>0</v>
      </c>
      <c r="FV51" s="533">
        <f>VLOOKUP(F51,Landespersonal_Tarifgruppen!$A$3:$U$64,21,FALSE)*H51*(MAX(FV$8,MIN(EOMONTH(FV$8,0)+1,$J51+1))-MIN(MAX(FV$8,$I51),EOMONTH(FV$8,0)+1))/(EOMONTH(FV$8,0)+1-FV$8)</f>
        <v>0</v>
      </c>
      <c r="FW51" s="533">
        <f>VLOOKUP(F51,Landespersonal_Tarifgruppen!$A$3:$U$64,21,FALSE)*H51*(MAX(FW$8,MIN(EOMONTH(FW$8,0)+1,$J51+1))-MIN(MAX(FW$8,$I51),EOMONTH(FW$8,0)+1))/(EOMONTH(FW$8,0)+1-FW$8)</f>
        <v>0</v>
      </c>
      <c r="FX51" s="533">
        <f>VLOOKUP(F51,Landespersonal_Tarifgruppen!$A$3:$U$64,21,FALSE)*H51*(MAX(FX$8,MIN(EOMONTH(FX$8,0)+1,$J51+1))-MIN(MAX(FX$8,$I51),EOMONTH(FX$8,0)+1))/(EOMONTH(FX$8,0)+1-FX$8)</f>
        <v>0</v>
      </c>
      <c r="FY51" s="503">
        <f t="shared" si="89"/>
        <v>0</v>
      </c>
      <c r="FZ51" s="533">
        <f>VLOOKUP(F51,Landespersonal_Tarifgruppen!$A$3:$V$64,22,FALSE)*H51*(MAX(FZ$8,MIN(EOMONTH(FZ$8,0)+1,$J51+1))-MIN(MAX(FZ$8,$I51),EOMONTH(FZ$8,0)+1))/(EOMONTH(FZ$8,0)+1-FZ$8)</f>
        <v>0</v>
      </c>
      <c r="GA51" s="533">
        <f>VLOOKUP(F51,Landespersonal_Tarifgruppen!$A$3:$V$64,22,FALSE)*H51*(MAX(GA$8,MIN(EOMONTH(GA$8,0)+1,$J51+1))-MIN(MAX(GA$8,$I51),EOMONTH(GA$8,0)+1))/(EOMONTH(GA$8,0)+1-GA$8)</f>
        <v>0</v>
      </c>
      <c r="GB51" s="533">
        <f>VLOOKUP(F51,Landespersonal_Tarifgruppen!$A$3:$V$64,22,FALSE)*H51*(MAX(GB$8,MIN(EOMONTH(GB$8,0)+1,$J51+1))-MIN(MAX(GB$8,$I51),EOMONTH(GB$8,0)+1))/(EOMONTH(GB$8,0)+1-GB$8)</f>
        <v>0</v>
      </c>
      <c r="GC51" s="533">
        <f>VLOOKUP(F51,Landespersonal_Tarifgruppen!$A$3:$V$64,22,FALSE)*H51*(MAX(GC$8,MIN(EOMONTH(GC$8,0)+1,$J51+1))-MIN(MAX(GC$8,$I51),EOMONTH(GC$8,0)+1))/(EOMONTH(GC$8,0)+1-GC$8)</f>
        <v>0</v>
      </c>
      <c r="GD51" s="533">
        <f>VLOOKUP(F51,Landespersonal_Tarifgruppen!$A$3:$V$64,22,FALSE)*H51*(MAX(GD$8,MIN(EOMONTH(GD$8,0)+1,$J51+1))-MIN(MAX(GD$8,$I51),EOMONTH(GD$8,0)+1))/(EOMONTH(GD$8,0)+1-GD$8)</f>
        <v>0</v>
      </c>
      <c r="GE51" s="533">
        <f>VLOOKUP(F51,Landespersonal_Tarifgruppen!$A$3:$V$64,22,FALSE)*H51*(MAX(GE$8,MIN(EOMONTH(GE$8,0)+1,$J51+1))-MIN(MAX(GE$8,$I51),EOMONTH(GE$8,0)+1))/(EOMONTH(GE$8,0)+1-GE$8)</f>
        <v>0</v>
      </c>
      <c r="GF51" s="533">
        <f>VLOOKUP(F51,Landespersonal_Tarifgruppen!$A$3:$V$64,22,FALSE)*H51*(MAX(GF$8,MIN(EOMONTH(GF$8,0)+1,$J51+1))-MIN(MAX(GF$8,$I51),EOMONTH(GF$8,0)+1))/(EOMONTH(GF$8,0)+1-GF$8)</f>
        <v>0</v>
      </c>
      <c r="GG51" s="533">
        <f>VLOOKUP(F51,Landespersonal_Tarifgruppen!$A$3:$V$64,22,FALSE)*H51*(MAX(GG$8,MIN(EOMONTH(GG$8,0)+1,$J51+1))-MIN(MAX(GG$8,$I51),EOMONTH(GG$8,0)+1))/(EOMONTH(GG$8,0)+1-GG$8)</f>
        <v>0</v>
      </c>
      <c r="GH51" s="533">
        <f>VLOOKUP(F51,Landespersonal_Tarifgruppen!$A$3:$V$64,22,FALSE)*H51*(MAX(GH$8,MIN(EOMONTH(GH$8,0)+1,$J51+1))-MIN(MAX(GH$8,$I51),EOMONTH(GH$8,0)+1))/(EOMONTH(GH$8,0)+1-GH$8)</f>
        <v>0</v>
      </c>
      <c r="GI51" s="533">
        <f>VLOOKUP(F51,Landespersonal_Tarifgruppen!$A$3:$V$64,22,FALSE)*H51*(MAX(GI$8,MIN(EOMONTH(GI$8,0)+1,$J51+1))-MIN(MAX(GI$8,$I51),EOMONTH(GI$8,0)+1))/(EOMONTH(GI$8,0)+1-GI$8)</f>
        <v>0</v>
      </c>
      <c r="GJ51" s="533">
        <f>VLOOKUP(F51,Landespersonal_Tarifgruppen!$A$3:$V$64,22,FALSE)*H51*(MAX(GJ$8,MIN(EOMONTH(GJ$8,0)+1,$J51+1))-MIN(MAX(GJ$8,$I51),EOMONTH(GJ$8,0)+1))/(EOMONTH(GJ$8,0)+1-GJ$8)</f>
        <v>0</v>
      </c>
      <c r="GK51" s="533">
        <f>VLOOKUP(F51,Landespersonal_Tarifgruppen!$A$3:$V$64,22,FALSE)*H51*(MAX(GK$8,MIN(EOMONTH(GK$8,0)+1,$J51+1))-MIN(MAX(GK$8,$I51),EOMONTH(GK$8,0)+1))/(EOMONTH(GK$8,0)+1-GK$8)</f>
        <v>0</v>
      </c>
      <c r="GL51" s="503">
        <f t="shared" si="90"/>
        <v>0</v>
      </c>
      <c r="GM51" s="533">
        <f>VLOOKUP(F51,Landespersonal_Tarifgruppen!$A$3:$W$64,23,FALSE)*H51*(MAX(GM$8,MIN(EOMONTH(GM$8,0)+1,$J51+1))-MIN(MAX(GM$8,$I51),EOMONTH(GM$8,0)+1))/(EOMONTH(GM$8,0)+1-GM$8)</f>
        <v>0</v>
      </c>
      <c r="GN51" s="533">
        <f>VLOOKUP(F51,Landespersonal_Tarifgruppen!$A$3:$W$64,23,FALSE)*H51*(MAX(GN$8,MIN(EOMONTH(GN$8,0)+1,$J51+1))-MIN(MAX(GN$8,$I51),EOMONTH(GN$8,0)+1))/(EOMONTH(GN$8,0)+1-GN$8)</f>
        <v>0</v>
      </c>
      <c r="GO51" s="533">
        <f>VLOOKUP(F51,Landespersonal_Tarifgruppen!$A$3:$W$64,23,FALSE)*H51*(MAX(GO$8,MIN(EOMONTH(GO$8,0)+1,$J51+1))-MIN(MAX(GO$8,$I51),EOMONTH(GO$8,0)+1))/(EOMONTH(GO$8,0)+1-GO$8)</f>
        <v>0</v>
      </c>
      <c r="GP51" s="533">
        <f>VLOOKUP(F51,Landespersonal_Tarifgruppen!$A$3:$W$64,23,FALSE)*H51*(MAX(GP$8,MIN(EOMONTH(GP$8,0)+1,$J51+1))-MIN(MAX(GP$8,$I51),EOMONTH(GP$8,0)+1))/(EOMONTH(GP$8,0)+1-GP$8)</f>
        <v>0</v>
      </c>
      <c r="GQ51" s="533">
        <f>VLOOKUP(F51,Landespersonal_Tarifgruppen!$A$3:$W$64,23,FALSE)*H51*(MAX(GQ$8,MIN(EOMONTH(GQ$8,0)+1,$J51+1))-MIN(MAX(GQ$8,$I51),EOMONTH(GQ$8,0)+1))/(EOMONTH(GQ$8,0)+1-GQ$8)</f>
        <v>0</v>
      </c>
      <c r="GR51" s="533">
        <f>VLOOKUP(F51,Landespersonal_Tarifgruppen!$A$3:$W$64,23,FALSE)*H51*(MAX(GR$8,MIN(EOMONTH(GR$8,0)+1,$J51+1))-MIN(MAX(GR$8,$I51),EOMONTH(GR$8,0)+1))/(EOMONTH(GR$8,0)+1-GR$8)</f>
        <v>0</v>
      </c>
      <c r="GS51" s="533">
        <f>VLOOKUP(F51,Landespersonal_Tarifgruppen!$A$3:$W$64,23,FALSE)*H51*(MAX(GS$8,MIN(EOMONTH(GS$8,0)+1,$J51+1))-MIN(MAX(GS$8,$I51),EOMONTH(GS$8,0)+1))/(EOMONTH(GS$8,0)+1-GS$8)</f>
        <v>0</v>
      </c>
      <c r="GT51" s="533">
        <f>VLOOKUP(F51,Landespersonal_Tarifgruppen!$A$3:$W$64,23,FALSE)*H51*(MAX(GT$8,MIN(EOMONTH(GT$8,0)+1,$J51+1))-MIN(MAX(GT$8,$I51),EOMONTH(GT$8,0)+1))/(EOMONTH(GT$8,0)+1-GT$8)</f>
        <v>0</v>
      </c>
      <c r="GU51" s="533">
        <f>VLOOKUP(F51,Landespersonal_Tarifgruppen!$A$3:$W$64,23,FALSE)*H51*(MAX(GU$8,MIN(EOMONTH(GU$8,0)+1,$J51+1))-MIN(MAX(GU$8,$I51),EOMONTH(GU$8,0)+1))/(EOMONTH(GU$8,0)+1-GU$8)</f>
        <v>0</v>
      </c>
      <c r="GV51" s="533">
        <f>VLOOKUP(F51,Landespersonal_Tarifgruppen!$A$3:$W$64,23,FALSE)*H51*(MAX(GV$8,MIN(EOMONTH(GV$8,0)+1,$J51+1))-MIN(MAX(GV$8,$I51),EOMONTH(GV$8,0)+1))/(EOMONTH(GV$8,0)+1-GV$8)</f>
        <v>0</v>
      </c>
      <c r="GW51" s="533">
        <f>VLOOKUP(F51,Landespersonal_Tarifgruppen!$A$3:$W$64,23,FALSE)*H51*(MAX(GW$8,MIN(EOMONTH(GW$8,0)+1,$J51+1))-MIN(MAX(GW$8,$I51),EOMONTH(GW$8,0)+1))/(EOMONTH(GW$8,0)+1-GW$8)</f>
        <v>0</v>
      </c>
      <c r="GX51" s="533">
        <f>VLOOKUP(F51,Landespersonal_Tarifgruppen!$A$3:$W$64,23,FALSE)*H51*(MAX(GX$8,MIN(EOMONTH(GX$8,0)+1,$J51+1))-MIN(MAX(GX$8,$I51),EOMONTH(GX$8,0)+1))/(EOMONTH(GX$8,0)+1-GX$8)</f>
        <v>0</v>
      </c>
      <c r="GY51" s="503">
        <f t="shared" si="91"/>
        <v>0</v>
      </c>
      <c r="GZ51" s="533">
        <f>VLOOKUP(F51,Landespersonal_Tarifgruppen!$A$3:$X$64,24,FALSE)*H51*(MAX(GZ$8,MIN(EOMONTH(GZ$8,0)+1,$J51+1))-MIN(MAX(GZ$8,$I51),EOMONTH(GZ$8,0)+1))/(EOMONTH(GZ$8,0)+1-GZ$8)</f>
        <v>0</v>
      </c>
      <c r="HA51" s="533">
        <f>VLOOKUP(F51,Landespersonal_Tarifgruppen!$A$3:$X$64,24,FALSE)*H51*(MAX(HA$8,MIN(EOMONTH(HA$8,0)+1,$J51+1))-MIN(MAX(HA$8,$I51),EOMONTH(HA$8,0)+1))/(EOMONTH(HA$8,0)+1-HA$8)</f>
        <v>0</v>
      </c>
      <c r="HB51" s="533">
        <f>VLOOKUP(F51,Landespersonal_Tarifgruppen!$A$3:$X$64,24,FALSE)*H51*(MAX(HB$8,MIN(EOMONTH(HB$8,0)+1,$J51+1))-MIN(MAX(HB$8,$I51),EOMONTH(HB$8,0)+1))/(EOMONTH(HB$8,0)+1-HB$8)</f>
        <v>0</v>
      </c>
      <c r="HC51" s="533">
        <f>VLOOKUP(F51,Landespersonal_Tarifgruppen!$A$3:$X$64,24,FALSE)*H51*(MAX(HC$8,MIN(EOMONTH(HC$8,0)+1,$J51+1))-MIN(MAX(HC$8,$I51),EOMONTH(HC$8,0)+1))/(EOMONTH(HC$8,0)+1-HC$8)</f>
        <v>0</v>
      </c>
      <c r="HD51" s="533">
        <f>VLOOKUP(F51,Landespersonal_Tarifgruppen!$A$3:$X$64,24,FALSE)*H51*(MAX(HD$8,MIN(EOMONTH(HD$8,0)+1,$J51+1))-MIN(MAX(HD$8,$I51),EOMONTH(HD$8,0)+1))/(EOMONTH(HD$8,0)+1-HD$8)</f>
        <v>0</v>
      </c>
      <c r="HE51" s="533">
        <f>VLOOKUP(F51,Landespersonal_Tarifgruppen!$A$3:$X$64,24,FALSE)*H51*(MAX(HE$8,MIN(EOMONTH(HE$8,0)+1,$J51+1))-MIN(MAX(HE$8,$I51),EOMONTH(HE$8,0)+1))/(EOMONTH(HE$8,0)+1-HE$8)</f>
        <v>0</v>
      </c>
      <c r="HF51" s="533">
        <f>VLOOKUP(F51,Landespersonal_Tarifgruppen!$A$3:$X$64,24,FALSE)*H51*(MAX(HF$8,MIN(EOMONTH(HF$8,0)+1,$J51+1))-MIN(MAX(HF$8,$I51),EOMONTH(HF$8,0)+1))/(EOMONTH(HF$8,0)+1-HF$8)</f>
        <v>0</v>
      </c>
      <c r="HG51" s="533">
        <f>VLOOKUP(F51,Landespersonal_Tarifgruppen!$A$3:$X$64,24,FALSE)*H51*(MAX(HG$8,MIN(EOMONTH(HG$8,0)+1,$J51+1))-MIN(MAX(HG$8,$I51),EOMONTH(HG$8,0)+1))/(EOMONTH(HG$8,0)+1-HG$8)</f>
        <v>0</v>
      </c>
      <c r="HH51" s="533">
        <f>VLOOKUP(F51,Landespersonal_Tarifgruppen!$A$3:$X$64,24,FALSE)*H51*(MAX(HH$8,MIN(EOMONTH(HH$8,0)+1,$J51+1))-MIN(MAX(HH$8,$I51),EOMONTH(HH$8,0)+1))/(EOMONTH(HH$8,0)+1-HH$8)</f>
        <v>0</v>
      </c>
      <c r="HI51" s="533">
        <f>VLOOKUP(F51,Landespersonal_Tarifgruppen!$A$3:$X$64,24,FALSE)*H51*(MAX(HI$8,MIN(EOMONTH(HI$8,0)+1,$J51+1))-MIN(MAX(HI$8,$I51),EOMONTH(HI$8,0)+1))/(EOMONTH(HI$8,0)+1-HI$8)</f>
        <v>0</v>
      </c>
      <c r="HJ51" s="533">
        <f>VLOOKUP(F51,Landespersonal_Tarifgruppen!$A$3:$X$64,24,FALSE)*H51*(MAX(HJ$8,MIN(EOMONTH(HJ$8,0)+1,$J51+1))-MIN(MAX(HJ$8,$I51),EOMONTH(HJ$8,0)+1))/(EOMONTH(HJ$8,0)+1-HJ$8)</f>
        <v>0</v>
      </c>
      <c r="HK51" s="533">
        <f>VLOOKUP(F51,Landespersonal_Tarifgruppen!$A$3:$X$64,24,FALSE)*H51*(MAX(HK$8,MIN(EOMONTH(HK$8,0)+1,$J51+1))-MIN(MAX(HK$8,$I51),EOMONTH(HK$8,0)+1))/(EOMONTH(HK$8,0)+1-HK$8)</f>
        <v>0</v>
      </c>
      <c r="HL51" s="503">
        <f t="shared" si="92"/>
        <v>0</v>
      </c>
      <c r="HM51" s="533">
        <f>VLOOKUP(F51,Landespersonal_Tarifgruppen!$A$3:$Y$64,25,FALSE)*H51*(MAX(HM$8,MIN(EOMONTH(HM$8,0)+1,$J51+1))-MIN(MAX(HM$8,$I51),EOMONTH(HM$8,0)+1))/(EOMONTH(HM$8,0)+1-HM$8)</f>
        <v>0</v>
      </c>
      <c r="HN51" s="533">
        <f>VLOOKUP(F51,Landespersonal_Tarifgruppen!$A$3:$Y$64,25,FALSE)*H51*(MAX(HN$8,MIN(EOMONTH(HN$8,0)+1,$J51+1))-MIN(MAX(HN$8,$I51),EOMONTH(HN$8,0)+1))/(EOMONTH(HN$8,0)+1-HN$8)</f>
        <v>0</v>
      </c>
      <c r="HO51" s="533">
        <f>VLOOKUP(F51,Landespersonal_Tarifgruppen!$A$3:$Y$64,25,FALSE)*H51*(MAX(HO$8,MIN(EOMONTH(HO$8,0)+1,$J51+1))-MIN(MAX(HO$8,$I51),EOMONTH(HO$8,0)+1))/(EOMONTH(HO$8,0)+1-HO$8)</f>
        <v>0</v>
      </c>
      <c r="HP51" s="533">
        <f>VLOOKUP(F51,Landespersonal_Tarifgruppen!$A$3:$Y$64,25,FALSE)*H51*(MAX(HP$8,MIN(EOMONTH(HP$8,0)+1,$J51+1))-MIN(MAX(HP$8,$I51),EOMONTH(HP$8,0)+1))/(EOMONTH(HP$8,0)+1-HP$8)</f>
        <v>0</v>
      </c>
      <c r="HQ51" s="533">
        <f>VLOOKUP(F51,Landespersonal_Tarifgruppen!$A$3:$Y$64,25,FALSE)*H51*(MAX(HQ$8,MIN(EOMONTH(HQ$8,0)+1,$J51+1))-MIN(MAX(HQ$8,$I51),EOMONTH(HQ$8,0)+1))/(EOMONTH(HQ$8,0)+1-HQ$8)</f>
        <v>0</v>
      </c>
      <c r="HR51" s="533">
        <f>VLOOKUP(F51,Landespersonal_Tarifgruppen!$A$3:$Y$64,25,FALSE)*H51*(MAX(HR$8,MIN(EOMONTH(HR$8,0)+1,$J51+1))-MIN(MAX(HR$8,$I51),EOMONTH(HR$8,0)+1))/(EOMONTH(HR$8,0)+1-HR$8)</f>
        <v>0</v>
      </c>
      <c r="HS51" s="533">
        <f>VLOOKUP(F51,Landespersonal_Tarifgruppen!$A$3:$Y$64,25,FALSE)*H51*(MAX(HS$8,MIN(EOMONTH(HS$8,0)+1,$J51+1))-MIN(MAX(HS$8,$I51),EOMONTH(HS$8,0)+1))/(EOMONTH(HS$8,0)+1-HS$8)</f>
        <v>0</v>
      </c>
      <c r="HT51" s="533">
        <f>VLOOKUP(F51,Landespersonal_Tarifgruppen!$A$3:$Y$64,25,FALSE)*H51*(MAX(HT$8,MIN(EOMONTH(HT$8,0)+1,$J51+1))-MIN(MAX(HT$8,$I51),EOMONTH(HT$8,0)+1))/(EOMONTH(HT$8,0)+1-HT$8)</f>
        <v>0</v>
      </c>
      <c r="HU51" s="533">
        <f>VLOOKUP(F51,Landespersonal_Tarifgruppen!$A$3:$Y$64,25,FALSE)*H51*(MAX(HU$8,MIN(EOMONTH(HU$8,0)+1,$J51+1))-MIN(MAX(HU$8,$I51),EOMONTH(HU$8,0)+1))/(EOMONTH(HU$8,0)+1-HU$8)</f>
        <v>0</v>
      </c>
      <c r="HV51" s="533">
        <f>VLOOKUP(F51,Landespersonal_Tarifgruppen!$A$3:$Y$64,25,FALSE)*H51*(MAX(HV$8,MIN(EOMONTH(HV$8,0)+1,$J51+1))-MIN(MAX(HV$8,$I51),EOMONTH(HV$8,0)+1))/(EOMONTH(HV$8,0)+1-HV$8)</f>
        <v>0</v>
      </c>
      <c r="HW51" s="533">
        <f>VLOOKUP(F51,Landespersonal_Tarifgruppen!$A$3:$Y$64,25,FALSE)*H51*(MAX(HW$8,MIN(EOMONTH(HW$8,0)+1,$J51+1))-MIN(MAX(HW$8,$I51),EOMONTH(HW$8,0)+1))/(EOMONTH(HW$8,0)+1-HW$8)</f>
        <v>0</v>
      </c>
      <c r="HX51" s="533">
        <f>VLOOKUP(F51,Landespersonal_Tarifgruppen!$A$3:$Y$64,25,FALSE)*H51*(MAX(HX$8,MIN(EOMONTH(HX$8,0)+1,$J51+1))-MIN(MAX(HX$8,$I51),EOMONTH(HX$8,0)+1))/(EOMONTH(HX$8,0)+1-HX$8)</f>
        <v>0</v>
      </c>
      <c r="HY51" s="503">
        <f t="shared" si="93"/>
        <v>0</v>
      </c>
      <c r="HZ51" s="533">
        <f>VLOOKUP(F51,Landespersonal_Tarifgruppen!$A$3:$Z$64,26,FALSE)*H51*(MAX(HZ$8,MIN(EOMONTH(HZ$8,0)+1,$J51+1))-MIN(MAX(HZ$8,$I51),EOMONTH(HZ$8,0)+1))/(EOMONTH(HZ$8,0)+1-HZ$8)</f>
        <v>0</v>
      </c>
      <c r="IA51" s="533">
        <f>VLOOKUP(F51,Landespersonal_Tarifgruppen!$A$3:$Z$64,26,FALSE)*H51*(MAX(IA$8,MIN(EOMONTH(IA$8,0)+1,$J51+1))-MIN(MAX(IA$8,$I51),EOMONTH(IA$8,0)+1))/(EOMONTH(IA$8,0)+1-IA$8)</f>
        <v>0</v>
      </c>
      <c r="IB51" s="533">
        <f>VLOOKUP(F51,Landespersonal_Tarifgruppen!$A$3:$Z$64,26,FALSE)*H51*(MAX(IB$8,MIN(EOMONTH(IB$8,0)+1,$J51+1))-MIN(MAX(IB$8,$I51),EOMONTH(IB$8,0)+1))/(EOMONTH(IB$8,0)+1-IB$8)</f>
        <v>0</v>
      </c>
      <c r="IC51" s="533">
        <f>VLOOKUP(F51,Landespersonal_Tarifgruppen!$A$3:$Z$64,26,FALSE)*H51*(MAX(IC$8,MIN(EOMONTH(IC$8,0)+1,$J51+1))-MIN(MAX(IC$8,$I51),EOMONTH(IC$8,0)+1))/(EOMONTH(IC$8,0)+1-IC$8)</f>
        <v>0</v>
      </c>
      <c r="ID51" s="533">
        <f>VLOOKUP(F51,Landespersonal_Tarifgruppen!$A$3:$Z$64,26,FALSE)*H51*(MAX(ID$8,MIN(EOMONTH(ID$8,0)+1,$J51+1))-MIN(MAX(ID$8,$I51),EOMONTH(ID$8,0)+1))/(EOMONTH(ID$8,0)+1-ID$8)</f>
        <v>0</v>
      </c>
      <c r="IE51" s="533">
        <f>VLOOKUP(F51,Landespersonal_Tarifgruppen!$A$3:$Z$64,26,FALSE)*H51*(MAX(IE$8,MIN(EOMONTH(IE$8,0)+1,$J51+1))-MIN(MAX(IE$8,$I51),EOMONTH(IE$8,0)+1))/(EOMONTH(IE$8,0)+1-IE$8)</f>
        <v>0</v>
      </c>
      <c r="IF51" s="533">
        <f>VLOOKUP(F51,Landespersonal_Tarifgruppen!$A$3:$Z$64,26,FALSE)*H51*(MAX(IF$8,MIN(EOMONTH(IF$8,0)+1,$J51+1))-MIN(MAX(IF$8,$I51),EOMONTH(IF$8,0)+1))/(EOMONTH(IF$8,0)+1-IF$8)</f>
        <v>0</v>
      </c>
      <c r="IG51" s="533">
        <f>VLOOKUP(F51,Landespersonal_Tarifgruppen!$A$3:$Z$64,26,FALSE)*H51*(MAX(IG$8,MIN(EOMONTH(IG$8,0)+1,$J51+1))-MIN(MAX(IG$8,$I51),EOMONTH(IG$8,0)+1))/(EOMONTH(IG$8,0)+1-IG$8)</f>
        <v>0</v>
      </c>
      <c r="IH51" s="533">
        <f>VLOOKUP(F51,Landespersonal_Tarifgruppen!$A$3:$Z$64,26,FALSE)*H51*(MAX(IH$8,MIN(EOMONTH(IH$8,0)+1,$J51+1))-MIN(MAX(IH$8,$I51),EOMONTH(IH$8,0)+1))/(EOMONTH(IH$8,0)+1-IH$8)</f>
        <v>0</v>
      </c>
      <c r="II51" s="533">
        <f>VLOOKUP(F51,Landespersonal_Tarifgruppen!$A$3:$Z$64,26,FALSE)*H51*(MAX(II$8,MIN(EOMONTH(II$8,0)+1,$J51+1))-MIN(MAX(II$8,$I51),EOMONTH(II$8,0)+1))/(EOMONTH(II$8,0)+1-II$8)</f>
        <v>0</v>
      </c>
      <c r="IJ51" s="533">
        <f>VLOOKUP(F51,Landespersonal_Tarifgruppen!$A$3:$Z$64,26,FALSE)*H51*(MAX(IJ$8,MIN(EOMONTH(IJ$8,0)+1,$J51+1))-MIN(MAX(IJ$8,$I51),EOMONTH(IJ$8,0)+1))/(EOMONTH(IJ$8,0)+1-IJ$8)</f>
        <v>0</v>
      </c>
      <c r="IK51" s="533">
        <f>VLOOKUP(F51,Landespersonal_Tarifgruppen!$A$3:$Z$64,26,FALSE)*H51*(MAX(IK$8,MIN(EOMONTH(IK$8,0)+1,$J51+1))-MIN(MAX(IK$8,$I51),EOMONTH(IK$8,0)+1))/(EOMONTH(IK$8,0)+1-IK$8)</f>
        <v>0</v>
      </c>
      <c r="IL51" s="503">
        <f t="shared" si="94"/>
        <v>0</v>
      </c>
      <c r="IM51" s="533">
        <f>VLOOKUP(F51,Landespersonal_Tarifgruppen!$A$3:$AA$64,27,FALSE)*H51*(MAX(IM$8,MIN(EOMONTH(IM$8,0)+1,$J51+1))-MIN(MAX(IM$8,$I51),EOMONTH(IM$8,0)+1))/(EOMONTH(IM$8,0)+1-IM$8)</f>
        <v>0</v>
      </c>
      <c r="IN51" s="533">
        <f>VLOOKUP(F51,Landespersonal_Tarifgruppen!$A$3:$AA$64,27,FALSE)*H51*(MAX(IN$8,MIN(EOMONTH(IN$8,0)+1,$J51+1))-MIN(MAX(IN$8,$I51),EOMONTH(IN$8,0)+1))/(EOMONTH(IN$8,0)+1-IN$8)</f>
        <v>0</v>
      </c>
      <c r="IO51" s="533">
        <f>VLOOKUP(F51,Landespersonal_Tarifgruppen!$A$3:$AA$64,27,FALSE)*H51*(MAX(IO$8,MIN(EOMONTH(IO$8,0)+1,$J51+1))-MIN(MAX(IO$8,$I51),EOMONTH(IO$8,0)+1))/(EOMONTH(IO$8,0)+1-IO$8)</f>
        <v>0</v>
      </c>
      <c r="IP51" s="533">
        <f>VLOOKUP(F51,Landespersonal_Tarifgruppen!$A$3:$AA$64,27,FALSE)*H51*(MAX(IP$8,MIN(EOMONTH(IP$8,0)+1,$J51+1))-MIN(MAX(IP$8,$I51),EOMONTH(IP$8,0)+1))/(EOMONTH(IP$8,0)+1-IP$8)</f>
        <v>0</v>
      </c>
      <c r="IQ51" s="533">
        <f>VLOOKUP(F51,Landespersonal_Tarifgruppen!$A$3:$AA$64,27,FALSE)*H51*(MAX(IQ$8,MIN(EOMONTH(IQ$8,0)+1,$J51+1))-MIN(MAX(IQ$8,$I51),EOMONTH(IQ$8,0)+1))/(EOMONTH(IQ$8,0)+1-IQ$8)</f>
        <v>0</v>
      </c>
      <c r="IR51" s="533">
        <f>VLOOKUP(F51,Landespersonal_Tarifgruppen!$A$3:$AA$64,27,FALSE)*H51*(MAX(IR$8,MIN(EOMONTH(IR$8,0)+1,$J51+1))-MIN(MAX(IR$8,$I51),EOMONTH(IR$8,0)+1))/(EOMONTH(IR$8,0)+1-IR$8)</f>
        <v>0</v>
      </c>
      <c r="IS51" s="533">
        <f>VLOOKUP(F51,Landespersonal_Tarifgruppen!$A$3:$AA$64,27,FALSE)*H51*(MAX(IS$8,MIN(EOMONTH(IS$8,0)+1,$J51+1))-MIN(MAX(IS$8,$I51),EOMONTH(IS$8,0)+1))/(EOMONTH(IS$8,0)+1-IS$8)</f>
        <v>0</v>
      </c>
      <c r="IT51" s="533">
        <f>VLOOKUP(F51,Landespersonal_Tarifgruppen!$A$3:$AA$64,27,FALSE)*H51*(MAX(IT$8,MIN(EOMONTH(IT$8,0)+1,$J51+1))-MIN(MAX(IT$8,$I51),EOMONTH(IT$8,0)+1))/(EOMONTH(IT$8,0)+1-IT$8)</f>
        <v>0</v>
      </c>
      <c r="IU51" s="533">
        <f>VLOOKUP(F51,Landespersonal_Tarifgruppen!$A$3:$AA$64,27,FALSE)*H51*(MAX(IU$8,MIN(EOMONTH(IU$8,0)+1,$J51+1))-MIN(MAX(IU$8,$I51),EOMONTH(IU$8,0)+1))/(EOMONTH(IU$8,0)+1-IU$8)</f>
        <v>0</v>
      </c>
      <c r="IV51" s="533">
        <f>VLOOKUP(F51,Landespersonal_Tarifgruppen!$A$3:$AA$64,27,FALSE)*H51*(MAX(IV$8,MIN(EOMONTH(IV$8,0)+1,$J51+1))-MIN(MAX(IV$8,$I51),EOMONTH(IV$8,0)+1))/(EOMONTH(IV$8,0)+1-IV$8)</f>
        <v>0</v>
      </c>
      <c r="IW51" s="533">
        <f>VLOOKUP(F51,Landespersonal_Tarifgruppen!$A$3:$AA$64,27,FALSE)*H51*(MAX(IW$8,MIN(EOMONTH(IW$8,0)+1,$J51+1))-MIN(MAX(IW$8,$I51),EOMONTH(IW$8,0)+1))/(EOMONTH(IW$8,0)+1-IW$8)</f>
        <v>0</v>
      </c>
      <c r="IX51" s="533">
        <f>VLOOKUP(F51,Landespersonal_Tarifgruppen!$A$3:$AA$64,27,FALSE)*H51*(MAX(IX$8,MIN(EOMONTH(IX$8,0)+1,$J51+1))-MIN(MAX(IX$8,$I51),EOMONTH(IX$8,0)+1))/(EOMONTH(IX$8,0)+1-IX$8)</f>
        <v>0</v>
      </c>
      <c r="IY51" s="503">
        <f t="shared" si="95"/>
        <v>0</v>
      </c>
      <c r="IZ51" s="533">
        <f>VLOOKUP(F51,Landespersonal_Tarifgruppen!$A$3:$AB$64,28,FALSE)*H51*(MAX(IZ$8,MIN(EOMONTH(IZ$8,0)+1,$J51+1))-MIN(MAX(IZ$8,$I51),EOMONTH(IZ$8,0)+1))/(EOMONTH(IZ$8,0)+1-IZ$8)</f>
        <v>0</v>
      </c>
      <c r="JA51" s="533">
        <f>VLOOKUP(F51,Landespersonal_Tarifgruppen!$A$3:$AB$64,28,FALSE)*H51*(MAX(JA$8,MIN(EOMONTH(JA$8,0)+1,$J51+1))-MIN(MAX(JA$8,$I51),EOMONTH(JA$8,0)+1))/(EOMONTH(JA$8,0)+1-JA$8)</f>
        <v>0</v>
      </c>
      <c r="JB51" s="533">
        <f>VLOOKUP(F51,Landespersonal_Tarifgruppen!$A$3:$AB$64,28,FALSE)*H51*(MAX(JB$8,MIN(EOMONTH(JB$8,0)+1,$J51+1))-MIN(MAX(JB$8,$I51),EOMONTH(JB$8,0)+1))/(EOMONTH(JB$8,0)+1-JB$8)</f>
        <v>0</v>
      </c>
      <c r="JC51" s="533">
        <f>VLOOKUP(F51,Landespersonal_Tarifgruppen!$A$3:$AB$64,28,FALSE)*H51*(MAX(JC$8,MIN(EOMONTH(JC$8,0)+1,$J51+1))-MIN(MAX(JC$8,$I51),EOMONTH(JC$8,0)+1))/(EOMONTH(JC$8,0)+1-JC$8)</f>
        <v>0</v>
      </c>
      <c r="JD51" s="533">
        <f>VLOOKUP(F51,Landespersonal_Tarifgruppen!$A$3:$AB$64,28,FALSE)*H51*(MAX(JD$8,MIN(EOMONTH(JD$8,0)+1,$J51+1))-MIN(MAX(JD$8,$I51),EOMONTH(JD$8,0)+1))/(EOMONTH(JD$8,0)+1-JD$8)</f>
        <v>0</v>
      </c>
      <c r="JE51" s="533">
        <f>VLOOKUP(F51,Landespersonal_Tarifgruppen!$A$3:$AB$64,28,FALSE)*H51*(MAX(JE$8,MIN(EOMONTH(JE$8,0)+1,$J51+1))-MIN(MAX(JE$8,$I51),EOMONTH(JE$8,0)+1))/(EOMONTH(JE$8,0)+1-JE$8)</f>
        <v>0</v>
      </c>
      <c r="JF51" s="533">
        <f>VLOOKUP(F51,Landespersonal_Tarifgruppen!$A$3:$AB$64,28,FALSE)*H51*(MAX(JF$8,MIN(EOMONTH(JF$8,0)+1,$J51+1))-MIN(MAX(JF$8,$I51),EOMONTH(JF$8,0)+1))/(EOMONTH(JF$8,0)+1-JF$8)</f>
        <v>0</v>
      </c>
      <c r="JG51" s="533">
        <f>VLOOKUP(F51,Landespersonal_Tarifgruppen!$A$3:$AB$64,28,FALSE)*H51*(MAX(JG$8,MIN(EOMONTH(JG$8,0)+1,$J51+1))-MIN(MAX(JG$8,$I51),EOMONTH(JG$8,0)+1))/(EOMONTH(JG$8,0)+1-JG$8)</f>
        <v>0</v>
      </c>
      <c r="JH51" s="533">
        <f>VLOOKUP(F51,Landespersonal_Tarifgruppen!$A$3:$AB$64,28,FALSE)*H51*(MAX(JH$8,MIN(EOMONTH(JH$8,0)+1,$J51+1))-MIN(MAX(JH$8,$I51),EOMONTH(JH$8,0)+1))/(EOMONTH(JH$8,0)+1-JH$8)</f>
        <v>0</v>
      </c>
      <c r="JI51" s="533">
        <f>VLOOKUP(F51,Landespersonal_Tarifgruppen!$A$3:$AB$64,28,FALSE)*H51*(MAX(JI$8,MIN(EOMONTH(JI$8,0)+1,$J51+1))-MIN(MAX(JI$8,$I51),EOMONTH(JI$8,0)+1))/(EOMONTH(JI$8,0)+1-JI$8)</f>
        <v>0</v>
      </c>
      <c r="JJ51" s="533">
        <f>VLOOKUP(F51,Landespersonal_Tarifgruppen!$A$3:$AB$64,28,FALSE)*H51*(MAX(JJ$8,MIN(EOMONTH(JJ$8,0)+1,$J51+1))-MIN(MAX(JJ$8,$I51),EOMONTH(JJ$8,0)+1))/(EOMONTH(JJ$8,0)+1-JJ$8)</f>
        <v>0</v>
      </c>
      <c r="JK51" s="533">
        <f>VLOOKUP(F51,Landespersonal_Tarifgruppen!$A$3:$AB$64,28,FALSE)*H51*(MAX(JK$8,MIN(EOMONTH(JK$8,0)+1,$J51+1))-MIN(MAX(JK$8,$I51),EOMONTH(JK$8,0)+1))/(EOMONTH(JK$8,0)+1-JK$8)</f>
        <v>0</v>
      </c>
      <c r="JL51" s="503">
        <f t="shared" si="96"/>
        <v>0</v>
      </c>
      <c r="JM51" s="533">
        <f>VLOOKUP(F51,Landespersonal_Tarifgruppen!$A$3:$AC$64,29,FALSE)*H51*(MAX(JM$8,MIN(EOMONTH(JM$8,0)+1,$J51+1))-MIN(MAX(JM$8,$I51),EOMONTH(JM$8,0)+1))/(EOMONTH(JM$8,0)+1-JM$8)</f>
        <v>0</v>
      </c>
      <c r="JN51" s="533">
        <f>VLOOKUP(F51,Landespersonal_Tarifgruppen!$A$3:$AC$64,29,FALSE)*H51*(MAX(JN$8,MIN(EOMONTH(JN$8,0)+1,$J51+1))-MIN(MAX(JN$8,$I51),EOMONTH(JN$8,0)+1))/(EOMONTH(JN$8,0)+1-JN$8)</f>
        <v>0</v>
      </c>
      <c r="JO51" s="533">
        <f>VLOOKUP(F51,Landespersonal_Tarifgruppen!$A$3:$AC$64,29,FALSE)*H51*(MAX(JO$8,MIN(EOMONTH(JO$8,0)+1,$J51+1))-MIN(MAX(JO$8,$I51),EOMONTH(JO$8,0)+1))/(EOMONTH(JO$8,0)+1-JO$8)</f>
        <v>0</v>
      </c>
      <c r="JP51" s="533">
        <f>VLOOKUP(F51,Landespersonal_Tarifgruppen!$A$3:$AC$64,29,FALSE)*H51*(MAX(JP$8,MIN(EOMONTH(JP$8,0)+1,$J51+1))-MIN(MAX(JP$8,$I51),EOMONTH(JP$8,0)+1))/(EOMONTH(JP$8,0)+1-JP$8)</f>
        <v>0</v>
      </c>
      <c r="JQ51" s="533">
        <f>VLOOKUP(F51,Landespersonal_Tarifgruppen!$A$3:$AC$64,29,FALSE)*H51*(MAX(JQ$8,MIN(EOMONTH(JQ$8,0)+1,$J51+1))-MIN(MAX(JQ$8,$I51),EOMONTH(JQ$8,0)+1))/(EOMONTH(JQ$8,0)+1-JQ$8)</f>
        <v>0</v>
      </c>
      <c r="JR51" s="533">
        <f>VLOOKUP(F51,Landespersonal_Tarifgruppen!$A$3:$AC$64,29,FALSE)*H51*(MAX(JR$8,MIN(EOMONTH(JR$8,0)+1,$J51+1))-MIN(MAX(JR$8,$I51),EOMONTH(JR$8,0)+1))/(EOMONTH(JR$8,0)+1-JR$8)</f>
        <v>0</v>
      </c>
      <c r="JS51" s="533">
        <f>VLOOKUP(F51,Landespersonal_Tarifgruppen!$A$3:$AC$64,29,FALSE)*H51*(MAX(JS$8,MIN(EOMONTH(JS$8,0)+1,$J51+1))-MIN(MAX(JS$8,$I51),EOMONTH(JS$8,0)+1))/(EOMONTH(JS$8,0)+1-JS$8)</f>
        <v>0</v>
      </c>
      <c r="JT51" s="533">
        <f>VLOOKUP(F51,Landespersonal_Tarifgruppen!$A$3:$AC$64,29,FALSE)*H51*(MAX(JT$8,MIN(EOMONTH(JT$8,0)+1,$J51+1))-MIN(MAX(JT$8,$I51),EOMONTH(JT$8,0)+1))/(EOMONTH(JT$8,0)+1-JT$8)</f>
        <v>0</v>
      </c>
      <c r="JU51" s="533">
        <f>VLOOKUP(F51,Landespersonal_Tarifgruppen!$A$3:$AC$64,29,FALSE)*H51*(MAX(JU$8,MIN(EOMONTH(JU$8,0)+1,$J51+1))-MIN(MAX(JU$8,$I51),EOMONTH(JU$8,0)+1))/(EOMONTH(JU$8,0)+1-JU$8)</f>
        <v>0</v>
      </c>
      <c r="JV51" s="533">
        <f>VLOOKUP(F51,Landespersonal_Tarifgruppen!$A$3:$AC$64,29,FALSE)*H51*(MAX(JV$8,MIN(EOMONTH(JV$8,0)+1,$J51+1))-MIN(MAX(JV$8,$I51),EOMONTH(JV$8,0)+1))/(EOMONTH(JV$8,0)+1-JV$8)</f>
        <v>0</v>
      </c>
      <c r="JW51" s="533">
        <f>VLOOKUP(F51,Landespersonal_Tarifgruppen!$A$3:$AC$64,29,FALSE)*H51*(MAX(JW$8,MIN(EOMONTH(JW$8,0)+1,$J51+1))-MIN(MAX(JW$8,$I51),EOMONTH(JW$8,0)+1))/(EOMONTH(JW$8,0)+1-JW$8)</f>
        <v>0</v>
      </c>
      <c r="JX51" s="533">
        <f>VLOOKUP(F51,Landespersonal_Tarifgruppen!$A$3:$AC$64,29,FALSE)*H51*(MAX(JX$8,MIN(EOMONTH(JX$8,0)+1,$J51+1))-MIN(MAX(JX$8,$I51),EOMONTH(JX$8,0)+1))/(EOMONTH(JX$8,0)+1-JX$8)</f>
        <v>0</v>
      </c>
      <c r="JY51" s="503">
        <f t="shared" si="97"/>
        <v>0</v>
      </c>
      <c r="JZ51" s="533">
        <f>VLOOKUP(F51,Landespersonal_Tarifgruppen!$A$3:$AD$64,30,FALSE)*H51*(MAX(JZ$8,MIN(EOMONTH(JZ$8,0)+1,$J51+1))-MIN(MAX(JZ$8,$I51),EOMONTH(JZ$8,0)+1))/(EOMONTH(JZ$8,0)+1-JZ$8)</f>
        <v>0</v>
      </c>
      <c r="KA51" s="533">
        <f>VLOOKUP(F51,Landespersonal_Tarifgruppen!$A$3:$AD$64,30,FALSE)*H51*(MAX(KA$8,MIN(EOMONTH(KA$8,0)+1,$J51+1))-MIN(MAX(KA$8,$I51),EOMONTH(KA$8,0)+1))/(EOMONTH(KA$8,0)+1-KA$8)</f>
        <v>0</v>
      </c>
      <c r="KB51" s="533">
        <f>VLOOKUP(F51,Landespersonal_Tarifgruppen!$A$3:$AD$64,30,FALSE)*H51*(MAX(KB$8,MIN(EOMONTH(KB$8,0)+1,$J51+1))-MIN(MAX(KB$8,$I51),EOMONTH(KB$8,0)+1))/(EOMONTH(KB$8,0)+1-KB$8)</f>
        <v>0</v>
      </c>
      <c r="KC51" s="533">
        <f>VLOOKUP(F51,Landespersonal_Tarifgruppen!$A$3:$AD$64,30,FALSE)*H51*(MAX(KC$8,MIN(EOMONTH(KC$8,0)+1,$J51+1))-MIN(MAX(KC$8,$I51),EOMONTH(KC$8,0)+1))/(EOMONTH(KC$8,0)+1-KC$8)</f>
        <v>0</v>
      </c>
      <c r="KD51" s="533">
        <f>VLOOKUP(F51,Landespersonal_Tarifgruppen!$A$3:$AD$64,30,FALSE)*H51*(MAX(KD$8,MIN(EOMONTH(KD$8,0)+1,$J51+1))-MIN(MAX(KD$8,$I51),EOMONTH(KD$8,0)+1))/(EOMONTH(KD$8,0)+1-KD$8)</f>
        <v>0</v>
      </c>
      <c r="KE51" s="533">
        <f>VLOOKUP(F51,Landespersonal_Tarifgruppen!$A$3:$AD$64,30,FALSE)*H51*(MAX(KE$8,MIN(EOMONTH(KE$8,0)+1,$J51+1))-MIN(MAX(KE$8,$I51),EOMONTH(KE$8,0)+1))/(EOMONTH(KE$8,0)+1-KE$8)</f>
        <v>0</v>
      </c>
      <c r="KF51" s="533">
        <f>VLOOKUP(F51,Landespersonal_Tarifgruppen!$A$3:$AD$64,30,FALSE)*H51*(MAX(KF$8,MIN(EOMONTH(KF$8,0)+1,$J51+1))-MIN(MAX(KF$8,$I51),EOMONTH(KF$8,0)+1))/(EOMONTH(KF$8,0)+1-KF$8)</f>
        <v>0</v>
      </c>
      <c r="KG51" s="533">
        <f>VLOOKUP(F51,Landespersonal_Tarifgruppen!$A$3:$AD$64,30,FALSE)*H51*(MAX(KG$8,MIN(EOMONTH(KG$8,0)+1,$J51+1))-MIN(MAX(KG$8,$I51),EOMONTH(KG$8,0)+1))/(EOMONTH(KG$8,0)+1-KG$8)</f>
        <v>0</v>
      </c>
      <c r="KH51" s="533">
        <f>VLOOKUP(F51,Landespersonal_Tarifgruppen!$A$3:$AD$64,30,FALSE)*H51*(MAX(KH$8,MIN(EOMONTH(KH$8,0)+1,$J51+1))-MIN(MAX(KH$8,$I51),EOMONTH(KH$8,0)+1))/(EOMONTH(KH$8,0)+1-KH$8)</f>
        <v>0</v>
      </c>
      <c r="KI51" s="533">
        <f>VLOOKUP(F51,Landespersonal_Tarifgruppen!$A$3:$AD$64,30,FALSE)*H51*(MAX(KI$8,MIN(EOMONTH(KI$8,0)+1,$J51+1))-MIN(MAX(KI$8,$I51),EOMONTH(KI$8,0)+1))/(EOMONTH(KI$8,0)+1-KI$8)</f>
        <v>0</v>
      </c>
      <c r="KJ51" s="533">
        <f>VLOOKUP(F51,Landespersonal_Tarifgruppen!$A$3:$AD$64,30,FALSE)*H51*(MAX(KJ$8,MIN(EOMONTH(KJ$8,0)+1,$J51+1))-MIN(MAX(KJ$8,$I51),EOMONTH(KJ$8,0)+1))/(EOMONTH(KJ$8,0)+1-KJ$8)</f>
        <v>0</v>
      </c>
      <c r="KK51" s="533">
        <f>VLOOKUP(F51,Landespersonal_Tarifgruppen!$A$3:$AD$64,30,FALSE)*H51*(MAX(KK$8,MIN(EOMONTH(KK$8,0)+1,$J51+1))-MIN(MAX(KK$8,$I51),EOMONTH(KK$8,0)+1))/(EOMONTH(KK$8,0)+1-KK$8)</f>
        <v>0</v>
      </c>
      <c r="KL51" s="503">
        <f t="shared" si="98"/>
        <v>0</v>
      </c>
      <c r="KM51" s="533">
        <f>VLOOKUP(F51,Landespersonal_Tarifgruppen!$A$3:$AE$64,31,FALSE)*H51*(MAX(KM$8,MIN(EOMONTH(KM$8,0)+1,$J51+1))-MIN(MAX(KM$8,$I51),EOMONTH(KM$8,0)+1))/(EOMONTH(KM$8,0)+1-KM$8)</f>
        <v>0</v>
      </c>
      <c r="KN51" s="533">
        <f>VLOOKUP(F51,Landespersonal_Tarifgruppen!$A$3:$AE$64,31,FALSE)*H51*(MAX(KN$8,MIN(EOMONTH(KN$8,0)+1,$J51+1))-MIN(MAX(KN$8,$I51),EOMONTH(KN$8,0)+1))/(EOMONTH(KN$8,0)+1-KN$8)</f>
        <v>0</v>
      </c>
      <c r="KO51" s="533">
        <f>VLOOKUP(F51,Landespersonal_Tarifgruppen!$A$3:$AE$64,31,FALSE)*H51*(MAX(KO$8,MIN(EOMONTH(KO$8,0)+1,$J51+1))-MIN(MAX(KO$8,$I51),EOMONTH(KO$8,0)+1))/(EOMONTH(KO$8,0)+1-KO$8)</f>
        <v>0</v>
      </c>
      <c r="KP51" s="533">
        <f>VLOOKUP(F51,Landespersonal_Tarifgruppen!$A$3:$AE$64,31,FALSE)*H51*(MAX(KP$8,MIN(EOMONTH(KP$8,0)+1,$J51+1))-MIN(MAX(KP$8,$I51),EOMONTH(KP$8,0)+1))/(EOMONTH(KP$8,0)+1-KP$8)</f>
        <v>0</v>
      </c>
      <c r="KQ51" s="533">
        <f>VLOOKUP(F51,Landespersonal_Tarifgruppen!$A$3:$AE$64,31,FALSE)*H51*(MAX(KQ$8,MIN(EOMONTH(KQ$8,0)+1,$J51+1))-MIN(MAX(KQ$8,$I51),EOMONTH(KQ$8,0)+1))/(EOMONTH(KQ$8,0)+1-KQ$8)</f>
        <v>0</v>
      </c>
      <c r="KR51" s="533">
        <f>VLOOKUP(F51,Landespersonal_Tarifgruppen!$A$3:$AE$64,31,FALSE)*H51*(MAX(KR$8,MIN(EOMONTH(KR$8,0)+1,$J51+1))-MIN(MAX(KR$8,$I51),EOMONTH(KR$8,0)+1))/(EOMONTH(KR$8,0)+1-KR$8)</f>
        <v>0</v>
      </c>
      <c r="KS51" s="533">
        <f>VLOOKUP(F51,Landespersonal_Tarifgruppen!$A$3:$AE$64,31,FALSE)*H51*(MAX(KS$8,MIN(EOMONTH(KS$8,0)+1,$J51+1))-MIN(MAX(KS$8,$I51),EOMONTH(KS$8,0)+1))/(EOMONTH(KS$8,0)+1-KS$8)</f>
        <v>0</v>
      </c>
      <c r="KT51" s="533">
        <f>VLOOKUP(F51,Landespersonal_Tarifgruppen!$A$3:$AE$64,31,FALSE)*H51*(MAX(KT$8,MIN(EOMONTH(KT$8,0)+1,$J51+1))-MIN(MAX(KT$8,$I51),EOMONTH(KT$8,0)+1))/(EOMONTH(KT$8,0)+1-KT$8)</f>
        <v>0</v>
      </c>
      <c r="KU51" s="533">
        <f>VLOOKUP(F51,Landespersonal_Tarifgruppen!$A$3:$AE$64,31,FALSE)*H51*(MAX(KU$8,MIN(EOMONTH(KU$8,0)+1,$J51+1))-MIN(MAX(KU$8,$I51),EOMONTH(KU$8,0)+1))/(EOMONTH(KU$8,0)+1-KU$8)</f>
        <v>0</v>
      </c>
      <c r="KV51" s="533">
        <f>VLOOKUP(F51,Landespersonal_Tarifgruppen!$A$3:$AE$64,31,FALSE)*H51*(MAX(KV$8,MIN(EOMONTH(KV$8,0)+1,$J51+1))-MIN(MAX(KV$8,$I51),EOMONTH(KV$8,0)+1))/(EOMONTH(KV$8,0)+1-KV$8)</f>
        <v>0</v>
      </c>
      <c r="KW51" s="533">
        <f>VLOOKUP(F51,Landespersonal_Tarifgruppen!$A$3:$AE$64,31,FALSE)*H51*(MAX(KW$8,MIN(EOMONTH(KW$8,0)+1,$J51+1))-MIN(MAX(KW$8,$I51),EOMONTH(KW$8,0)+1))/(EOMONTH(KW$8,0)+1-KW$8)</f>
        <v>0</v>
      </c>
      <c r="KX51" s="533">
        <f>VLOOKUP(F51,Landespersonal_Tarifgruppen!$A$3:$AE$64,31,FALSE)*H51*(MAX(KX$8,MIN(EOMONTH(KX$8,0)+1,$J51+1))-MIN(MAX(KX$8,$I51),EOMONTH(KX$8,0)+1))/(EOMONTH(KX$8,0)+1-KX$8)</f>
        <v>0</v>
      </c>
      <c r="KY51" s="503">
        <f t="shared" si="99"/>
        <v>0</v>
      </c>
      <c r="KZ51" s="494" t="str">
        <f>IF(ISERROR(L51/(VLOOKUP(F51,Landespersonal_Tarifgruppen!$A:$H,8,FALSE)*12)), " ", L51/(VLOOKUP(F51,Landespersonal_Tarifgruppen!$A:$H,8,FALSE)*12))</f>
        <v xml:space="preserve"> </v>
      </c>
      <c r="LA51" s="494" t="str">
        <f>IF(ISERROR(M51/(VLOOKUP(F51,Landespersonal_Tarifgruppen!$A:$I,9,FALSE))), " ", M51/(VLOOKUP(F51,Landespersonal_Tarifgruppen!$A:$I,9,FALSE)))</f>
        <v xml:space="preserve"> </v>
      </c>
      <c r="LB51" s="494" t="str">
        <f>IF(ISERROR(N51/(VLOOKUP(F51,Landespersonal_Tarifgruppen!$A:$I,9,FALSE))), " ", N51/(VLOOKUP(F51,Landespersonal_Tarifgruppen!$A:$I,9,FALSE)))</f>
        <v xml:space="preserve"> </v>
      </c>
      <c r="LC51" s="494" t="str">
        <f>IF(ISERROR(O51/(VLOOKUP(F51,Landespersonal_Tarifgruppen!$A:$I,9,FALSE))), " ", O51/(VLOOKUP(F51,Landespersonal_Tarifgruppen!$A:$I,9,FALSE)))</f>
        <v xml:space="preserve"> </v>
      </c>
      <c r="LD51" s="494" t="str">
        <f>IF(ISERROR(P51/(VLOOKUP(F51,Landespersonal_Tarifgruppen!$A:$I,9,FALSE))), " ", P51/(VLOOKUP(F51,Landespersonal_Tarifgruppen!$A:$I,9,FALSE)))</f>
        <v xml:space="preserve"> </v>
      </c>
      <c r="LE51" s="494" t="str">
        <f>IF(ISERROR(Q51/(VLOOKUP(F51,Landespersonal_Tarifgruppen!$A:$I,9,FALSE))), " ", Q51/(VLOOKUP(F51,Landespersonal_Tarifgruppen!$A:$I,9,FALSE)))</f>
        <v xml:space="preserve"> </v>
      </c>
      <c r="LF51" s="494" t="str">
        <f>IF(ISERROR(R51/(VLOOKUP(F51,Landespersonal_Tarifgruppen!$A:$I,9,FALSE))), " ", R51/(VLOOKUP(F51,Landespersonal_Tarifgruppen!$A:$I,9,FALSE)))</f>
        <v xml:space="preserve"> </v>
      </c>
      <c r="LG51" s="494" t="str">
        <f>IF(ISERROR(S51/(VLOOKUP(F51,Landespersonal_Tarifgruppen!$A:$I,9,FALSE))), " ", S51/(VLOOKUP(F51,Landespersonal_Tarifgruppen!$A:$I,9,FALSE)))</f>
        <v xml:space="preserve"> </v>
      </c>
      <c r="LH51" s="494" t="str">
        <f>IF(ISERROR(T51/(VLOOKUP(F51,Landespersonal_Tarifgruppen!$A:$I,9,FALSE))), " ", T51/(VLOOKUP(F51,Landespersonal_Tarifgruppen!$A:$I,9,FALSE)))</f>
        <v xml:space="preserve"> </v>
      </c>
      <c r="LI51" s="494" t="str">
        <f>IF(ISERROR(U51/(VLOOKUP(F51,Landespersonal_Tarifgruppen!$A:$I,9,FALSE))), " ", U51/(VLOOKUP(F51,Landespersonal_Tarifgruppen!$A:$I,9,FALSE)))</f>
        <v xml:space="preserve"> </v>
      </c>
      <c r="LJ51" s="494" t="str">
        <f>IF(ISERROR(V51/(VLOOKUP(F51,Landespersonal_Tarifgruppen!$A:$I,9,FALSE))), " ", V51/(VLOOKUP(F51,Landespersonal_Tarifgruppen!$A:$I,9,FALSE)))</f>
        <v xml:space="preserve"> </v>
      </c>
      <c r="LK51" s="494" t="str">
        <f>IF(ISERROR(W51/(VLOOKUP(F51,Landespersonal_Tarifgruppen!$A:$I,9,FALSE))), " ", W51/(VLOOKUP(F51,Landespersonal_Tarifgruppen!$A:$I,9,FALSE)))</f>
        <v xml:space="preserve"> </v>
      </c>
      <c r="LL51" s="494" t="str">
        <f>IF(ISERROR(X51/(VLOOKUP(F51,Landespersonal_Tarifgruppen!$A:$I,9,FALSE))), " ", X51/(VLOOKUP(F51,Landespersonal_Tarifgruppen!$A:$I,9,FALSE)))</f>
        <v xml:space="preserve"> </v>
      </c>
      <c r="LM51" s="494">
        <f t="shared" si="100"/>
        <v>0</v>
      </c>
      <c r="LN51" s="494" t="str">
        <f>IF(ISERROR(Z51/(VLOOKUP(F51,Landespersonal_Tarifgruppen!$A:$J,10,FALSE))), " ", Z51/(VLOOKUP(F51,Landespersonal_Tarifgruppen!$A:$J,10,FALSE)))</f>
        <v xml:space="preserve"> </v>
      </c>
      <c r="LO51" s="494" t="str">
        <f>IF(ISERROR(AA51/(VLOOKUP(F51,Landespersonal_Tarifgruppen!$A:$J,10,FALSE))), " ", AA51/(VLOOKUP(F51,Landespersonal_Tarifgruppen!$A:$J,10,FALSE)))</f>
        <v xml:space="preserve"> </v>
      </c>
      <c r="LP51" s="494" t="str">
        <f>IF(ISERROR(AB51/(VLOOKUP(F51,Landespersonal_Tarifgruppen!$A:$J,10,FALSE))), " ", AB51/(VLOOKUP(F51,Landespersonal_Tarifgruppen!$A:$J,10,FALSE)))</f>
        <v xml:space="preserve"> </v>
      </c>
      <c r="LQ51" s="494" t="str">
        <f>IF(ISERROR(AC51/(VLOOKUP(F51,Landespersonal_Tarifgruppen!$A:$J,10,FALSE))), " ", AC51/(VLOOKUP(F51,Landespersonal_Tarifgruppen!$A:$J,10,FALSE)))</f>
        <v xml:space="preserve"> </v>
      </c>
      <c r="LR51" s="494" t="str">
        <f>IF(ISERROR(AD51/(VLOOKUP(F51,Landespersonal_Tarifgruppen!$A:$J,10,FALSE))), " ", AD51/(VLOOKUP(F51,Landespersonal_Tarifgruppen!$A:$J,10,FALSE)))</f>
        <v xml:space="preserve"> </v>
      </c>
      <c r="LS51" s="494" t="str">
        <f>IF(ISERROR(AE51/(VLOOKUP(F51,Landespersonal_Tarifgruppen!$A:$J,10,FALSE))), " ", AE51/(VLOOKUP(F51,Landespersonal_Tarifgruppen!$A:$J,10,FALSE)))</f>
        <v xml:space="preserve"> </v>
      </c>
      <c r="LT51" s="494" t="str">
        <f>IF(ISERROR(AF51/(VLOOKUP(F51,Landespersonal_Tarifgruppen!$A:$J,10,FALSE))), " ", AF51/(VLOOKUP(F51,Landespersonal_Tarifgruppen!$A:$J,10,FALSE)))</f>
        <v xml:space="preserve"> </v>
      </c>
      <c r="LU51" s="494" t="str">
        <f>IF(ISERROR(AG51/(VLOOKUP(F51,Landespersonal_Tarifgruppen!$A:$J,10,FALSE))), " ", AG51/(VLOOKUP(F51,Landespersonal_Tarifgruppen!$A:$J,10,FALSE)))</f>
        <v xml:space="preserve"> </v>
      </c>
      <c r="LV51" s="494" t="str">
        <f>IF(ISERROR(AH51/(VLOOKUP(F51,Landespersonal_Tarifgruppen!$A:$J,10,FALSE))), " ", AH51/(VLOOKUP(F51,Landespersonal_Tarifgruppen!$A:$J,10,FALSE)))</f>
        <v xml:space="preserve"> </v>
      </c>
      <c r="LW51" s="494" t="str">
        <f>IF(ISERROR(AI51/(VLOOKUP(F51,Landespersonal_Tarifgruppen!$A:$J,10,FALSE))), " ", AI51/(VLOOKUP(F51,Landespersonal_Tarifgruppen!$A:$J,10,FALSE)))</f>
        <v xml:space="preserve"> </v>
      </c>
      <c r="LX51" s="494" t="str">
        <f>IF(ISERROR(AJ51/(VLOOKUP(F51,Landespersonal_Tarifgruppen!$A:$J,10,FALSE))), " ", AJ51/(VLOOKUP(F51,Landespersonal_Tarifgruppen!$A:$J,10,FALSE)))</f>
        <v xml:space="preserve"> </v>
      </c>
      <c r="LY51" s="494" t="str">
        <f>IF(ISERROR(AK51/(VLOOKUP(F51,Landespersonal_Tarifgruppen!$A:$J,10,FALSE))), " ", AK51/(VLOOKUP(F51,Landespersonal_Tarifgruppen!$A:$J,10,FALSE)))</f>
        <v xml:space="preserve"> </v>
      </c>
      <c r="LZ51" s="494">
        <f t="shared" si="101"/>
        <v>0</v>
      </c>
      <c r="MA51" s="494" t="str">
        <f>IF(ISERROR(AM51/(VLOOKUP(F51,Landespersonal_Tarifgruppen!$A:$K,11,FALSE))), " ", AM51/(VLOOKUP(F51,Landespersonal_Tarifgruppen!$A:$K,11,FALSE)))</f>
        <v xml:space="preserve"> </v>
      </c>
      <c r="MB51" s="494" t="str">
        <f>IF(ISERROR(AN51/(VLOOKUP(F51,Landespersonal_Tarifgruppen!$A:$K,11,FALSE))), " ", AN51/(VLOOKUP(F51,Landespersonal_Tarifgruppen!$A:$K,11,FALSE)))</f>
        <v xml:space="preserve"> </v>
      </c>
      <c r="MC51" s="494" t="str">
        <f>IF(ISERROR(AO51/(VLOOKUP(F51,Landespersonal_Tarifgruppen!$A:$K,11,FALSE))), " ", AO51/(VLOOKUP(F51,Landespersonal_Tarifgruppen!$A:$K,11,FALSE)))</f>
        <v xml:space="preserve"> </v>
      </c>
      <c r="MD51" s="494" t="str">
        <f>IF(ISERROR(AP51/(VLOOKUP(F51,Landespersonal_Tarifgruppen!$A:$K,11,FALSE))), " ", AP51/(VLOOKUP(F51,Landespersonal_Tarifgruppen!$A:$K,11,FALSE)))</f>
        <v xml:space="preserve"> </v>
      </c>
      <c r="ME51" s="494" t="str">
        <f>IF(ISERROR(AQ51/(VLOOKUP(F51,Landespersonal_Tarifgruppen!$A:$K,11,FALSE))), " ", AQ51/(VLOOKUP(F51,Landespersonal_Tarifgruppen!$A:$K,11,FALSE)))</f>
        <v xml:space="preserve"> </v>
      </c>
      <c r="MF51" s="494" t="str">
        <f>IF(ISERROR(AR51/(VLOOKUP(F51,Landespersonal_Tarifgruppen!$A:$K,11,FALSE))), " ", AR51/(VLOOKUP(F51,Landespersonal_Tarifgruppen!$A:$K,11,FALSE)))</f>
        <v xml:space="preserve"> </v>
      </c>
      <c r="MG51" s="494" t="str">
        <f>IF(ISERROR(AS51/(VLOOKUP(F51,Landespersonal_Tarifgruppen!$A:$K,11,FALSE))), " ", AS51/(VLOOKUP(F51,Landespersonal_Tarifgruppen!$A:$K,11,FALSE)))</f>
        <v xml:space="preserve"> </v>
      </c>
      <c r="MH51" s="494" t="str">
        <f>IF(ISERROR(AT51/(VLOOKUP(F51,Landespersonal_Tarifgruppen!$A:$K,11,FALSE))), " ", AT51/(VLOOKUP(F51,Landespersonal_Tarifgruppen!$A:$K,11,FALSE)))</f>
        <v xml:space="preserve"> </v>
      </c>
      <c r="MI51" s="494" t="str">
        <f>IF(ISERROR(AU51/(VLOOKUP(F51,Landespersonal_Tarifgruppen!$A:$K,11,FALSE))), " ", AU51/(VLOOKUP(F51,Landespersonal_Tarifgruppen!$A:$K,11,FALSE)))</f>
        <v xml:space="preserve"> </v>
      </c>
      <c r="MJ51" s="494" t="str">
        <f>IF(ISERROR(AV51/(VLOOKUP(F51,Landespersonal_Tarifgruppen!$A:$K,11,FALSE))), " ", AV51/(VLOOKUP(F51,Landespersonal_Tarifgruppen!$A:$K,11,FALSE)))</f>
        <v xml:space="preserve"> </v>
      </c>
      <c r="MK51" s="494" t="str">
        <f>IF(ISERROR(AW51/(VLOOKUP(F51,Landespersonal_Tarifgruppen!$A:$K,11,FALSE))), " ", AW51/(VLOOKUP(F51,Landespersonal_Tarifgruppen!$A:$K,11,FALSE)))</f>
        <v xml:space="preserve"> </v>
      </c>
      <c r="ML51" s="494" t="str">
        <f>IF(ISERROR(AX51/(VLOOKUP(F51,Landespersonal_Tarifgruppen!$A:$K,11,FALSE))), " ", AX51/(VLOOKUP(F51,Landespersonal_Tarifgruppen!$A:$K,11,FALSE)))</f>
        <v xml:space="preserve"> </v>
      </c>
      <c r="MM51" s="494">
        <f t="shared" si="102"/>
        <v>0</v>
      </c>
      <c r="MN51" s="494" t="str">
        <f>IF(ISERROR(AZ51/(VLOOKUP(F51,Landespersonal_Tarifgruppen!$A:$L,12,FALSE))), " ", AZ51/(VLOOKUP(F51,Landespersonal_Tarifgruppen!$A:$L,12,FALSE)))</f>
        <v xml:space="preserve"> </v>
      </c>
      <c r="MO51" s="494" t="str">
        <f>IF(ISERROR(BA51/(VLOOKUP(F51,Landespersonal_Tarifgruppen!$A:$L,12,FALSE))), " ", BA51/(VLOOKUP(F51,Landespersonal_Tarifgruppen!$A:$L,12,FALSE)))</f>
        <v xml:space="preserve"> </v>
      </c>
      <c r="MP51" s="494" t="str">
        <f>IF(ISERROR(BB51/(VLOOKUP(F51,Landespersonal_Tarifgruppen!$A:$L,12,FALSE))), " ", BB51/(VLOOKUP(F51,Landespersonal_Tarifgruppen!$A:$L,12,FALSE)))</f>
        <v xml:space="preserve"> </v>
      </c>
      <c r="MQ51" s="494" t="str">
        <f>IF(ISERROR(BC51/(VLOOKUP(F51,Landespersonal_Tarifgruppen!$A:$L,12,FALSE))), " ", BC51/(VLOOKUP(F51,Landespersonal_Tarifgruppen!$A:$L,12,FALSE)))</f>
        <v xml:space="preserve"> </v>
      </c>
      <c r="MR51" s="494" t="str">
        <f>IF(ISERROR(BD51/(VLOOKUP(F51,Landespersonal_Tarifgruppen!$A:$L,12,FALSE))), " ", BD51/(VLOOKUP(F51,Landespersonal_Tarifgruppen!$A:$L,12,FALSE)))</f>
        <v xml:space="preserve"> </v>
      </c>
      <c r="MS51" s="494" t="str">
        <f>IF(ISERROR(BE51/(VLOOKUP(F51,Landespersonal_Tarifgruppen!$A:$L,12,FALSE))), " ", BE51/(VLOOKUP(F51,Landespersonal_Tarifgruppen!$A:$L,12,FALSE)))</f>
        <v xml:space="preserve"> </v>
      </c>
      <c r="MT51" s="494" t="str">
        <f>IF(ISERROR(BF51/(VLOOKUP(F51,Landespersonal_Tarifgruppen!$A:$L,12,FALSE))), " ", BF51/(VLOOKUP(F51,Landespersonal_Tarifgruppen!$A:$L,12,FALSE)))</f>
        <v xml:space="preserve"> </v>
      </c>
      <c r="MU51" s="494" t="str">
        <f>IF(ISERROR(BG51/(VLOOKUP(F51,Landespersonal_Tarifgruppen!$A:$L,12,FALSE))), " ", BG51/(VLOOKUP(F51,Landespersonal_Tarifgruppen!$A:$L,12,FALSE)))</f>
        <v xml:space="preserve"> </v>
      </c>
      <c r="MV51" s="494" t="str">
        <f>IF(ISERROR(BH51/(VLOOKUP(F51,Landespersonal_Tarifgruppen!$A:$L,12,FALSE))), " ", BH51/(VLOOKUP(F51,Landespersonal_Tarifgruppen!$A:$L,12,FALSE)))</f>
        <v xml:space="preserve"> </v>
      </c>
      <c r="MW51" s="494" t="str">
        <f>IF(ISERROR(BI51/(VLOOKUP(F51,Landespersonal_Tarifgruppen!$A:$L,12,FALSE))), " ", BI51/(VLOOKUP(F51,Landespersonal_Tarifgruppen!$A:$L,12,FALSE)))</f>
        <v xml:space="preserve"> </v>
      </c>
      <c r="MX51" s="494" t="str">
        <f>IF(ISERROR(BJ51/(VLOOKUP(F51,Landespersonal_Tarifgruppen!$A:$L,12,FALSE))), " ", BJ51/(VLOOKUP(F51,Landespersonal_Tarifgruppen!$A:$L,12,FALSE)))</f>
        <v xml:space="preserve"> </v>
      </c>
      <c r="MY51" s="494" t="str">
        <f>IF(ISERROR(BK51/(VLOOKUP(F51,Landespersonal_Tarifgruppen!$A:$L,12,FALSE))), " ", BK51/(VLOOKUP(F51,Landespersonal_Tarifgruppen!$A:$L,12,FALSE)))</f>
        <v xml:space="preserve"> </v>
      </c>
      <c r="MZ51" s="494">
        <f t="shared" si="103"/>
        <v>0</v>
      </c>
      <c r="NA51" s="494" t="str">
        <f>IF(ISERROR(BM51/(VLOOKUP(F51,Landespersonal_Tarifgruppen!$A:$M,13,FALSE))), " ", BM51/(VLOOKUP(F51,Landespersonal_Tarifgruppen!$A:$M,13,FALSE)))</f>
        <v xml:space="preserve"> </v>
      </c>
      <c r="NB51" s="494" t="str">
        <f>IF(ISERROR(BN51/(VLOOKUP(F51,Landespersonal_Tarifgruppen!$A:$M,13,FALSE))), " ", BN51/(VLOOKUP(F51,Landespersonal_Tarifgruppen!$A:$M,13,FALSE)))</f>
        <v xml:space="preserve"> </v>
      </c>
      <c r="NC51" s="494" t="str">
        <f>IF(ISERROR(BO51/(VLOOKUP(F51,Landespersonal_Tarifgruppen!$A:$M,13,FALSE))), " ", BO51/(VLOOKUP(F51,Landespersonal_Tarifgruppen!$A:$M,13,FALSE)))</f>
        <v xml:space="preserve"> </v>
      </c>
      <c r="ND51" s="494" t="str">
        <f>IF(ISERROR(BP51/(VLOOKUP(F51,Landespersonal_Tarifgruppen!$A:$M,13,FALSE))), " ", BP51/(VLOOKUP(F51,Landespersonal_Tarifgruppen!$A:$M,13,FALSE)))</f>
        <v xml:space="preserve"> </v>
      </c>
      <c r="NE51" s="494" t="str">
        <f>IF(ISERROR(BQ51/(VLOOKUP(F51,Landespersonal_Tarifgruppen!$A:$M,13,FALSE))), " ", BQ51/(VLOOKUP(F51,Landespersonal_Tarifgruppen!$A:$M,13,FALSE)))</f>
        <v xml:space="preserve"> </v>
      </c>
      <c r="NF51" s="494" t="str">
        <f>IF(ISERROR(BR51/(VLOOKUP(F51,Landespersonal_Tarifgruppen!$A:$M,13,FALSE))), " ", BR51/(VLOOKUP(F51,Landespersonal_Tarifgruppen!$A:$M,13,FALSE)))</f>
        <v xml:space="preserve"> </v>
      </c>
      <c r="NG51" s="494" t="str">
        <f>IF(ISERROR(BS51/(VLOOKUP(F51,Landespersonal_Tarifgruppen!$A:$M,13,FALSE))), " ", BS51/(VLOOKUP(F51,Landespersonal_Tarifgruppen!$A:$M,13,FALSE)))</f>
        <v xml:space="preserve"> </v>
      </c>
      <c r="NH51" s="494" t="str">
        <f>IF(ISERROR(BT51/(VLOOKUP(F51,Landespersonal_Tarifgruppen!$A:$M,13,FALSE))), " ", BT51/(VLOOKUP(F51,Landespersonal_Tarifgruppen!$A:$M,13,FALSE)))</f>
        <v xml:space="preserve"> </v>
      </c>
      <c r="NI51" s="494" t="str">
        <f>IF(ISERROR(BU51/(VLOOKUP(F51,Landespersonal_Tarifgruppen!$A:$M,13,FALSE))), " ", BU51/(VLOOKUP(F51,Landespersonal_Tarifgruppen!$A:$M,13,FALSE)))</f>
        <v xml:space="preserve"> </v>
      </c>
      <c r="NJ51" s="494" t="str">
        <f>IF(ISERROR(BV51/(VLOOKUP(F51,Landespersonal_Tarifgruppen!$A:$M,13,FALSE))), " ", BV51/(VLOOKUP(F51,Landespersonal_Tarifgruppen!$A:$M,13,FALSE)))</f>
        <v xml:space="preserve"> </v>
      </c>
      <c r="NK51" s="494" t="str">
        <f>IF(ISERROR(BW51/(VLOOKUP(F51,Landespersonal_Tarifgruppen!$A:$M,13,FALSE))), " ", BW51/(VLOOKUP(F51,Landespersonal_Tarifgruppen!$A:$M,13,FALSE)))</f>
        <v xml:space="preserve"> </v>
      </c>
      <c r="NL51" s="494" t="str">
        <f>IF(ISERROR(BX51/(VLOOKUP(F51,Landespersonal_Tarifgruppen!$A:$M,13,FALSE))), " ", BX51/(VLOOKUP(F51,Landespersonal_Tarifgruppen!$A:$M,13,FALSE)))</f>
        <v xml:space="preserve"> </v>
      </c>
      <c r="NM51" s="494">
        <f t="shared" si="104"/>
        <v>0</v>
      </c>
      <c r="NN51" s="494" t="str">
        <f>IF(ISERROR(BZ51/(VLOOKUP(F51,Landespersonal_Tarifgruppen!$A:$N,14,FALSE))), " ", BZ51/(VLOOKUP(F51,Landespersonal_Tarifgruppen!$A:$N,14,FALSE)))</f>
        <v xml:space="preserve"> </v>
      </c>
      <c r="NO51" s="494" t="str">
        <f>IF(ISERROR(CA51/(VLOOKUP(F51,Landespersonal_Tarifgruppen!$A:$N,14,FALSE))), " ", CA51/(VLOOKUP(F51,Landespersonal_Tarifgruppen!$A:$N,14,FALSE)))</f>
        <v xml:space="preserve"> </v>
      </c>
      <c r="NP51" s="494" t="str">
        <f>IF(ISERROR(CB51/(VLOOKUP(F51,Landespersonal_Tarifgruppen!$A:$N,14,FALSE))), " ", CB51/(VLOOKUP(F51,Landespersonal_Tarifgruppen!$A:$N,14,FALSE)))</f>
        <v xml:space="preserve"> </v>
      </c>
      <c r="NQ51" s="494" t="str">
        <f>IF(ISERROR(CC51/(VLOOKUP(F51,Landespersonal_Tarifgruppen!$A:$N,14,FALSE))), " ", CC51/(VLOOKUP(F51,Landespersonal_Tarifgruppen!$A:$N,14,FALSE)))</f>
        <v xml:space="preserve"> </v>
      </c>
      <c r="NR51" s="494" t="str">
        <f>IF(ISERROR(CD51/(VLOOKUP(F51,Landespersonal_Tarifgruppen!$A:$N,14,FALSE))), " ", CD51/(VLOOKUP(F51,Landespersonal_Tarifgruppen!$A:$N,14,FALSE)))</f>
        <v xml:space="preserve"> </v>
      </c>
      <c r="NS51" s="494" t="str">
        <f>IF(ISERROR(CE51/(VLOOKUP(F51,Landespersonal_Tarifgruppen!$A:$N,14,FALSE))), " ", CE51/(VLOOKUP(F51,Landespersonal_Tarifgruppen!$A:$N,14,FALSE)))</f>
        <v xml:space="preserve"> </v>
      </c>
      <c r="NT51" s="494" t="str">
        <f>IF(ISERROR(CF51/(VLOOKUP(F51,Landespersonal_Tarifgruppen!$A:$N,14,FALSE))), " ", CF51/(VLOOKUP(F51,Landespersonal_Tarifgruppen!$A:$N,14,FALSE)))</f>
        <v xml:space="preserve"> </v>
      </c>
      <c r="NU51" s="494" t="str">
        <f>IF(ISERROR(CG51/(VLOOKUP(F51,Landespersonal_Tarifgruppen!$A:$N,14,FALSE))), " ", CG51/(VLOOKUP(F51,Landespersonal_Tarifgruppen!$A:$N,14,FALSE)))</f>
        <v xml:space="preserve"> </v>
      </c>
      <c r="NV51" s="494" t="str">
        <f>IF(ISERROR(CH51/(VLOOKUP(F51,Landespersonal_Tarifgruppen!$A:$N,14,FALSE))), " ", CH51/(VLOOKUP(F51,Landespersonal_Tarifgruppen!$A:$N,14,FALSE)))</f>
        <v xml:space="preserve"> </v>
      </c>
      <c r="NW51" s="494" t="str">
        <f>IF(ISERROR(CI51/(VLOOKUP(F51,Landespersonal_Tarifgruppen!$A:$N,14,FALSE))), " ", CI51/(VLOOKUP(F51,Landespersonal_Tarifgruppen!$A:$N,14,FALSE)))</f>
        <v xml:space="preserve"> </v>
      </c>
      <c r="NX51" s="494" t="str">
        <f>IF(ISERROR(CJ51/(VLOOKUP(F51,Landespersonal_Tarifgruppen!$A:$N,14,FALSE))), " ", CJ51/(VLOOKUP(F51,Landespersonal_Tarifgruppen!$A:$N,14,FALSE)))</f>
        <v xml:space="preserve"> </v>
      </c>
      <c r="NY51" s="494" t="str">
        <f>IF(ISERROR(CK51/(VLOOKUP(F51,Landespersonal_Tarifgruppen!$A:$N,14,FALSE))), " ", CK51/(VLOOKUP(F51,Landespersonal_Tarifgruppen!$A:$N,14,FALSE)))</f>
        <v xml:space="preserve"> </v>
      </c>
      <c r="NZ51" s="494">
        <f t="shared" si="105"/>
        <v>0</v>
      </c>
      <c r="OA51" s="494" t="str">
        <f>IF(ISERROR(CM51/(VLOOKUP(F51,Landespersonal_Tarifgruppen!$A:$O,15,FALSE))), " ", CM51/(VLOOKUP(F51,Landespersonal_Tarifgruppen!$A:$O,15,FALSE)))</f>
        <v xml:space="preserve"> </v>
      </c>
      <c r="OB51" s="494" t="str">
        <f>IF(ISERROR(CN51/(VLOOKUP(F51,Landespersonal_Tarifgruppen!$A:$O,15,FALSE))), " ", CN51/(VLOOKUP(F51,Landespersonal_Tarifgruppen!$A:$O,15,FALSE)))</f>
        <v xml:space="preserve"> </v>
      </c>
      <c r="OC51" s="494" t="str">
        <f>IF(ISERROR(CO51/(VLOOKUP(F51,Landespersonal_Tarifgruppen!$A:$O,15,FALSE))), " ", CO51/(VLOOKUP(F51,Landespersonal_Tarifgruppen!$A:$O,15,FALSE)))</f>
        <v xml:space="preserve"> </v>
      </c>
      <c r="OD51" s="494" t="str">
        <f>IF(ISERROR(CP51/(VLOOKUP(F51,Landespersonal_Tarifgruppen!$A:$O,15,FALSE))), " ", CP51/(VLOOKUP(F51,Landespersonal_Tarifgruppen!$A:$O,15,FALSE)))</f>
        <v xml:space="preserve"> </v>
      </c>
      <c r="OE51" s="494" t="str">
        <f>IF(ISERROR(CQ51/(VLOOKUP(F51,Landespersonal_Tarifgruppen!$A:$O,15,FALSE))), " ", CQ51/(VLOOKUP(F51,Landespersonal_Tarifgruppen!$A:$O,15,FALSE)))</f>
        <v xml:space="preserve"> </v>
      </c>
      <c r="OF51" s="494" t="str">
        <f>IF(ISERROR(CR51/(VLOOKUP(F51,Landespersonal_Tarifgruppen!$A:$O,15,FALSE))), " ", CR51/(VLOOKUP(F51,Landespersonal_Tarifgruppen!$A:$O,15,FALSE)))</f>
        <v xml:space="preserve"> </v>
      </c>
      <c r="OG51" s="494" t="str">
        <f>IF(ISERROR(CS51/(VLOOKUP(F51,Landespersonal_Tarifgruppen!$A:$O,15,FALSE))), " ", CS51/(VLOOKUP(F51,Landespersonal_Tarifgruppen!$A:$O,15,FALSE)))</f>
        <v xml:space="preserve"> </v>
      </c>
      <c r="OH51" s="494" t="str">
        <f>IF(ISERROR(CT51/(VLOOKUP(F51,Landespersonal_Tarifgruppen!$A:$O,15,FALSE))), " ", CT51/(VLOOKUP(F51,Landespersonal_Tarifgruppen!$A:$O,15,FALSE)))</f>
        <v xml:space="preserve"> </v>
      </c>
      <c r="OI51" s="494" t="str">
        <f>IF(ISERROR(CU51/(VLOOKUP(F51,Landespersonal_Tarifgruppen!$A:$O,15,FALSE))), " ", CU51/(VLOOKUP(F51,Landespersonal_Tarifgruppen!$A:$O,15,FALSE)))</f>
        <v xml:space="preserve"> </v>
      </c>
      <c r="OJ51" s="494" t="str">
        <f>IF(ISERROR(CV51/(VLOOKUP(F51,Landespersonal_Tarifgruppen!$A:$O,15,FALSE))), " ", CV51/(VLOOKUP(F51,Landespersonal_Tarifgruppen!$A:$O,15,FALSE)))</f>
        <v xml:space="preserve"> </v>
      </c>
      <c r="OK51" s="494" t="str">
        <f>IF(ISERROR(CW51/(VLOOKUP(F51,Landespersonal_Tarifgruppen!$A:$O,15,FALSE))), " ", CW51/(VLOOKUP(F51,Landespersonal_Tarifgruppen!$A:$O,15,FALSE)))</f>
        <v xml:space="preserve"> </v>
      </c>
      <c r="OL51" s="494" t="str">
        <f>IF(ISERROR(CX51/(VLOOKUP(F51,Landespersonal_Tarifgruppen!$A:$O,15,FALSE))), " ", CX51/(VLOOKUP(F51,Landespersonal_Tarifgruppen!$A:$O,15,FALSE)))</f>
        <v xml:space="preserve"> </v>
      </c>
      <c r="OM51" s="494">
        <f t="shared" si="106"/>
        <v>0</v>
      </c>
      <c r="ON51" s="494" t="str">
        <f>IF(ISERROR(CZ51/(VLOOKUP(F51,Landespersonal_Tarifgruppen!$A:$P,16,FALSE))), " ", CZ51/(VLOOKUP(F51,Landespersonal_Tarifgruppen!$A:$P,16,FALSE)))</f>
        <v xml:space="preserve"> </v>
      </c>
      <c r="OO51" s="494" t="str">
        <f>IF(ISERROR(DA51/(VLOOKUP(F51,Landespersonal_Tarifgruppen!$A:$P,16,FALSE))), " ", DA51/(VLOOKUP(F51,Landespersonal_Tarifgruppen!$A:$P,16,FALSE)))</f>
        <v xml:space="preserve"> </v>
      </c>
      <c r="OP51" s="494" t="str">
        <f>IF(ISERROR(DB51/(VLOOKUP(F51,Landespersonal_Tarifgruppen!$A:$P,16,FALSE))), " ", DB51/(VLOOKUP(F51,Landespersonal_Tarifgruppen!$A:$P,16,FALSE)))</f>
        <v xml:space="preserve"> </v>
      </c>
      <c r="OQ51" s="494" t="str">
        <f>IF(ISERROR(DC51/(VLOOKUP(F51,Landespersonal_Tarifgruppen!$A:$P,16,FALSE))), " ", DC51/(VLOOKUP(F51,Landespersonal_Tarifgruppen!$A:$P,16,FALSE)))</f>
        <v xml:space="preserve"> </v>
      </c>
      <c r="OR51" s="494" t="str">
        <f>IF(ISERROR(DD51/(VLOOKUP(F51,Landespersonal_Tarifgruppen!$A:$P,16,FALSE))), " ", DD51/(VLOOKUP(F51,Landespersonal_Tarifgruppen!$A:$P,16,FALSE)))</f>
        <v xml:space="preserve"> </v>
      </c>
      <c r="OS51" s="494" t="str">
        <f>IF(ISERROR(DE51/(VLOOKUP(F51,Landespersonal_Tarifgruppen!$A:$P,16,FALSE))), " ", DE51/(VLOOKUP(F51,Landespersonal_Tarifgruppen!$A:$P,16,FALSE)))</f>
        <v xml:space="preserve"> </v>
      </c>
      <c r="OT51" s="494" t="str">
        <f>IF(ISERROR(DF51/(VLOOKUP(F51,Landespersonal_Tarifgruppen!$A:$P,16,FALSE))), " ", DF51/(VLOOKUP(F51,Landespersonal_Tarifgruppen!$A:$P,16,FALSE)))</f>
        <v xml:space="preserve"> </v>
      </c>
      <c r="OU51" s="494" t="str">
        <f>IF(ISERROR(DG51/(VLOOKUP(F51,Landespersonal_Tarifgruppen!$A:$P,16,FALSE))), " ", DG51/(VLOOKUP(F51,Landespersonal_Tarifgruppen!$A:$P,16,FALSE)))</f>
        <v xml:space="preserve"> </v>
      </c>
      <c r="OV51" s="494" t="str">
        <f>IF(ISERROR(DH51/(VLOOKUP(F51,Landespersonal_Tarifgruppen!$A:$P,16,FALSE))), " ", DH51/(VLOOKUP(F51,Landespersonal_Tarifgruppen!$A:$P,16,FALSE)))</f>
        <v xml:space="preserve"> </v>
      </c>
      <c r="OW51" s="494" t="str">
        <f>IF(ISERROR(DI51/(VLOOKUP(F51,Landespersonal_Tarifgruppen!$A:$P,16,FALSE))), " ", DI51/(VLOOKUP(F51,Landespersonal_Tarifgruppen!$A:$P,16,FALSE)))</f>
        <v xml:space="preserve"> </v>
      </c>
      <c r="OX51" s="494" t="str">
        <f>IF(ISERROR(DJ51/(VLOOKUP(F51,Landespersonal_Tarifgruppen!$A:$P,16,FALSE))), " ", DJ51/(VLOOKUP(F51,Landespersonal_Tarifgruppen!$A:$P,16,FALSE)))</f>
        <v xml:space="preserve"> </v>
      </c>
      <c r="OY51" s="494" t="str">
        <f>IF(ISERROR(DK51/(VLOOKUP(F51,Landespersonal_Tarifgruppen!$A:$P,16,FALSE))), " ", DK51/(VLOOKUP(F51,Landespersonal_Tarifgruppen!$A:$P,16,FALSE)))</f>
        <v xml:space="preserve"> </v>
      </c>
      <c r="OZ51" s="494">
        <f t="shared" si="107"/>
        <v>0</v>
      </c>
      <c r="PA51" s="494" t="str">
        <f>IF(ISERROR(DM51/(VLOOKUP(F51,Landespersonal_Tarifgruppen!$A:$Q,17,FALSE))), " ", DM51/(VLOOKUP(F51,Landespersonal_Tarifgruppen!$A:$Q,17,FALSE)))</f>
        <v xml:space="preserve"> </v>
      </c>
      <c r="PB51" s="494" t="str">
        <f>IF(ISERROR(DN51/(VLOOKUP(F51,Landespersonal_Tarifgruppen!$A:$Q,17,FALSE))), " ", DN51/(VLOOKUP(F51,Landespersonal_Tarifgruppen!$A:$Q,17,FALSE)))</f>
        <v xml:space="preserve"> </v>
      </c>
      <c r="PC51" s="494" t="str">
        <f>IF(ISERROR(DO51/(VLOOKUP(F51,Landespersonal_Tarifgruppen!$A:$Q,17,FALSE))), " ", DO51/(VLOOKUP(F51,Landespersonal_Tarifgruppen!$A:$Q,17,FALSE)))</f>
        <v xml:space="preserve"> </v>
      </c>
      <c r="PD51" s="494" t="str">
        <f>IF(ISERROR(DP51/(VLOOKUP(F51,Landespersonal_Tarifgruppen!$A:$Q,17,FALSE))), " ", DP51/(VLOOKUP(F51,Landespersonal_Tarifgruppen!$A:$Q,17,FALSE)))</f>
        <v xml:space="preserve"> </v>
      </c>
      <c r="PE51" s="494" t="str">
        <f>IF(ISERROR(DQ51/(VLOOKUP(F51,Landespersonal_Tarifgruppen!$A:$Q,17,FALSE))), " ", DQ51/(VLOOKUP(F51,Landespersonal_Tarifgruppen!$A:$Q,17,FALSE)))</f>
        <v xml:space="preserve"> </v>
      </c>
      <c r="PF51" s="494" t="str">
        <f>IF(ISERROR(DR51/(VLOOKUP(F51,Landespersonal_Tarifgruppen!$A:$Q,17,FALSE))), " ", DR51/(VLOOKUP(F51,Landespersonal_Tarifgruppen!$A:$Q,17,FALSE)))</f>
        <v xml:space="preserve"> </v>
      </c>
      <c r="PG51" s="494" t="str">
        <f>IF(ISERROR(DS51/(VLOOKUP(F51,Landespersonal_Tarifgruppen!$A:$Q,17,FALSE))), " ", DS51/(VLOOKUP(F51,Landespersonal_Tarifgruppen!$A:$Q,17,FALSE)))</f>
        <v xml:space="preserve"> </v>
      </c>
      <c r="PH51" s="494" t="str">
        <f>IF(ISERROR(DT51/(VLOOKUP(F51,Landespersonal_Tarifgruppen!$A:$Q,17,FALSE))), " ", DT51/(VLOOKUP(F51,Landespersonal_Tarifgruppen!$A:$Q,17,FALSE)))</f>
        <v xml:space="preserve"> </v>
      </c>
      <c r="PI51" s="494" t="str">
        <f>IF(ISERROR(DU51/(VLOOKUP(F51,Landespersonal_Tarifgruppen!$A:$Q,17,FALSE))), " ", DU51/(VLOOKUP(F51,Landespersonal_Tarifgruppen!$A:$Q,17,FALSE)))</f>
        <v xml:space="preserve"> </v>
      </c>
      <c r="PJ51" s="494" t="str">
        <f>IF(ISERROR(DV51/(VLOOKUP(F51,Landespersonal_Tarifgruppen!$A:$Q,17,FALSE))), " ", DV51/(VLOOKUP(F51,Landespersonal_Tarifgruppen!$A:$Q,17,FALSE)))</f>
        <v xml:space="preserve"> </v>
      </c>
      <c r="PK51" s="494" t="str">
        <f>IF(ISERROR(DW51/(VLOOKUP(F51,Landespersonal_Tarifgruppen!$A:$Q,17,FALSE))), " ", DW51/(VLOOKUP(F51,Landespersonal_Tarifgruppen!$A:$Q,17,FALSE)))</f>
        <v xml:space="preserve"> </v>
      </c>
      <c r="PL51" s="494" t="str">
        <f>IF(ISERROR(DX51/(VLOOKUP(F51,Landespersonal_Tarifgruppen!$A:$Q,17,FALSE))), " ", DX51/(VLOOKUP(F51,Landespersonal_Tarifgruppen!$A:$Q,17,FALSE)))</f>
        <v xml:space="preserve"> </v>
      </c>
      <c r="PM51" s="494">
        <f t="shared" si="108"/>
        <v>0</v>
      </c>
      <c r="PN51" s="494" t="str">
        <f>IF(ISERROR(DZ51/(VLOOKUP(F51,Landespersonal_Tarifgruppen!$A:$R,18,FALSE))), " ", DZ51/(VLOOKUP(F51,Landespersonal_Tarifgruppen!$A:$R,18,FALSE)))</f>
        <v xml:space="preserve"> </v>
      </c>
      <c r="PO51" s="494" t="str">
        <f>IF(ISERROR(EA51/(VLOOKUP(F51,Landespersonal_Tarifgruppen!$A:$R,18,FALSE))), " ", EA51/(VLOOKUP(F51,Landespersonal_Tarifgruppen!$A:$R,18,FALSE)))</f>
        <v xml:space="preserve"> </v>
      </c>
      <c r="PP51" s="494" t="str">
        <f>IF(ISERROR(EB51/(VLOOKUP(F51,Landespersonal_Tarifgruppen!$A:$R,18,FALSE))), " ", EB51/(VLOOKUP(F51,Landespersonal_Tarifgruppen!$A:$R,18,FALSE)))</f>
        <v xml:space="preserve"> </v>
      </c>
      <c r="PQ51" s="494" t="str">
        <f>IF(ISERROR(EC51/(VLOOKUP(F51,Landespersonal_Tarifgruppen!$A:$R,18,FALSE))), " ", EC51/(VLOOKUP(F51,Landespersonal_Tarifgruppen!$A:$R,18,FALSE)))</f>
        <v xml:space="preserve"> </v>
      </c>
      <c r="PR51" s="494" t="str">
        <f>IF(ISERROR(ED51/(VLOOKUP(F51,Landespersonal_Tarifgruppen!$A:$R,18,FALSE))), " ", ED51/(VLOOKUP(F51,Landespersonal_Tarifgruppen!$A:$R,18,FALSE)))</f>
        <v xml:space="preserve"> </v>
      </c>
      <c r="PS51" s="494" t="str">
        <f>IF(ISERROR(EE51/(VLOOKUP(F51,Landespersonal_Tarifgruppen!$A:$R,18,FALSE))), " ", EE51/(VLOOKUP(F51,Landespersonal_Tarifgruppen!$A:$R,18,FALSE)))</f>
        <v xml:space="preserve"> </v>
      </c>
      <c r="PT51" s="494" t="str">
        <f>IF(ISERROR(EF51/(VLOOKUP(F51,Landespersonal_Tarifgruppen!$A:$R,18,FALSE))), " ", EF51/(VLOOKUP(F51,Landespersonal_Tarifgruppen!$A:$R,18,FALSE)))</f>
        <v xml:space="preserve"> </v>
      </c>
      <c r="PU51" s="494" t="str">
        <f>IF(ISERROR(EG51/(VLOOKUP(F51,Landespersonal_Tarifgruppen!$A:$R,18,FALSE))), " ", EG51/(VLOOKUP(F51,Landespersonal_Tarifgruppen!$A:$R,18,FALSE)))</f>
        <v xml:space="preserve"> </v>
      </c>
      <c r="PV51" s="494" t="str">
        <f>IF(ISERROR(EH51/(VLOOKUP(F51,Landespersonal_Tarifgruppen!$A:$R,18,FALSE))), " ", EH51/(VLOOKUP(F51,Landespersonal_Tarifgruppen!$A:$R,18,FALSE)))</f>
        <v xml:space="preserve"> </v>
      </c>
      <c r="PW51" s="494" t="str">
        <f>IF(ISERROR(EI51/(VLOOKUP(F51,Landespersonal_Tarifgruppen!$A:$R,18,FALSE))), " ", EI51/(VLOOKUP(F51,Landespersonal_Tarifgruppen!$A:$R,18,FALSE)))</f>
        <v xml:space="preserve"> </v>
      </c>
      <c r="PX51" s="494" t="str">
        <f>IF(ISERROR(EJ51/(VLOOKUP(F51,Landespersonal_Tarifgruppen!$A:$R,18,FALSE))), " ", EJ51/(VLOOKUP(F51,Landespersonal_Tarifgruppen!$A:$R,18,FALSE)))</f>
        <v xml:space="preserve"> </v>
      </c>
      <c r="PY51" s="494" t="str">
        <f>IF(ISERROR(EK51/(VLOOKUP(F51,Landespersonal_Tarifgruppen!$A:$R,18,FALSE))), " ", EK51/(VLOOKUP(F51,Landespersonal_Tarifgruppen!$A:$R,18,FALSE)))</f>
        <v xml:space="preserve"> </v>
      </c>
      <c r="PZ51" s="494">
        <f t="shared" si="109"/>
        <v>0</v>
      </c>
      <c r="QA51" s="494" t="str">
        <f>IF(ISERROR(EM51/(VLOOKUP(F51,Landespersonal_Tarifgruppen!$A:$S,19,FALSE))), " ", EM51/(VLOOKUP(F51,Landespersonal_Tarifgruppen!$A:$S,19,FALSE)))</f>
        <v xml:space="preserve"> </v>
      </c>
      <c r="QB51" s="494" t="str">
        <f>IF(ISERROR(EN51/(VLOOKUP(F51,Landespersonal_Tarifgruppen!$A:$S,19,FALSE))), " ", EN51/(VLOOKUP(F51,Landespersonal_Tarifgruppen!$A:$S,19,FALSE)))</f>
        <v xml:space="preserve"> </v>
      </c>
      <c r="QC51" s="494" t="str">
        <f>IF(ISERROR(EO51/(VLOOKUP(F51,Landespersonal_Tarifgruppen!$A:$S,19,FALSE))), " ", EO51/(VLOOKUP(F51,Landespersonal_Tarifgruppen!$A:$S,19,FALSE)))</f>
        <v xml:space="preserve"> </v>
      </c>
      <c r="QD51" s="494" t="str">
        <f>IF(ISERROR(EP51/(VLOOKUP(F51,Landespersonal_Tarifgruppen!$A:$S,19,FALSE))), " ", EP51/(VLOOKUP(F51,Landespersonal_Tarifgruppen!$A:$S,19,FALSE)))</f>
        <v xml:space="preserve"> </v>
      </c>
      <c r="QE51" s="494" t="str">
        <f>IF(ISERROR(EQ51/(VLOOKUP(F51,Landespersonal_Tarifgruppen!$A:$S,19,FALSE))), " ", EQ51/(VLOOKUP(F51,Landespersonal_Tarifgruppen!$A:$S,19,FALSE)))</f>
        <v xml:space="preserve"> </v>
      </c>
      <c r="QF51" s="494" t="str">
        <f>IF(ISERROR(ER51/(VLOOKUP(F51,Landespersonal_Tarifgruppen!$A:$S,19,FALSE))), " ", ER51/(VLOOKUP(F51,Landespersonal_Tarifgruppen!$A:$S,19,FALSE)))</f>
        <v xml:space="preserve"> </v>
      </c>
      <c r="QG51" s="494" t="str">
        <f>IF(ISERROR(ES51/(VLOOKUP(F51,Landespersonal_Tarifgruppen!$A:$S,19,FALSE))), " ", ES51/(VLOOKUP(F51,Landespersonal_Tarifgruppen!$A:$S,19,FALSE)))</f>
        <v xml:space="preserve"> </v>
      </c>
      <c r="QH51" s="494" t="str">
        <f>IF(ISERROR(ET51/(VLOOKUP(F51,Landespersonal_Tarifgruppen!$A:$S,19,FALSE))), " ", ET51/(VLOOKUP(F51,Landespersonal_Tarifgruppen!$A:$S,19,FALSE)))</f>
        <v xml:space="preserve"> </v>
      </c>
      <c r="QI51" s="494" t="str">
        <f>IF(ISERROR(EU51/(VLOOKUP(F51,Landespersonal_Tarifgruppen!$A:$S,19,FALSE))), " ", EU51/(VLOOKUP(F51,Landespersonal_Tarifgruppen!$A:$S,19,FALSE)))</f>
        <v xml:space="preserve"> </v>
      </c>
      <c r="QJ51" s="494" t="str">
        <f>IF(ISERROR(EV51/(VLOOKUP(F51,Landespersonal_Tarifgruppen!$A:$S,19,FALSE))), " ", EV51/(VLOOKUP(F51,Landespersonal_Tarifgruppen!$A:$S,19,FALSE)))</f>
        <v xml:space="preserve"> </v>
      </c>
      <c r="QK51" s="494" t="str">
        <f>IF(ISERROR(EW51/(VLOOKUP(F51,Landespersonal_Tarifgruppen!$A:$S,19,FALSE))), " ", EW51/(VLOOKUP(F51,Landespersonal_Tarifgruppen!$A:$S,19,FALSE)))</f>
        <v xml:space="preserve"> </v>
      </c>
      <c r="QL51" s="494" t="str">
        <f>IF(ISERROR(EX51/(VLOOKUP(F51,Landespersonal_Tarifgruppen!$A:$S,19,FALSE))), " ", EX51/(VLOOKUP(F51,Landespersonal_Tarifgruppen!$A:$S,19,FALSE)))</f>
        <v xml:space="preserve"> </v>
      </c>
      <c r="QM51" s="494">
        <f t="shared" si="110"/>
        <v>0</v>
      </c>
      <c r="QN51" s="494" t="str">
        <f>IF(ISERROR(EZ51/(VLOOKUP(F51,Landespersonal_Tarifgruppen!$A:$T,20,FALSE))), " ", EZ51/(VLOOKUP(F51,Landespersonal_Tarifgruppen!$A:$T,20,FALSE)))</f>
        <v xml:space="preserve"> </v>
      </c>
      <c r="QO51" s="494" t="str">
        <f>IF(ISERROR(FA51/(VLOOKUP(F51,Landespersonal_Tarifgruppen!$A:$T,20,FALSE))), " ", FA51/(VLOOKUP(F51,Landespersonal_Tarifgruppen!$A:$T,20,FALSE)))</f>
        <v xml:space="preserve"> </v>
      </c>
      <c r="QP51" s="494" t="str">
        <f>IF(ISERROR(FB51/(VLOOKUP(F51,Landespersonal_Tarifgruppen!$A:$T,20,FALSE))), " ", FB51/(VLOOKUP(F51,Landespersonal_Tarifgruppen!$A:$T,20,FALSE)))</f>
        <v xml:space="preserve"> </v>
      </c>
      <c r="QQ51" s="494" t="str">
        <f>IF(ISERROR(FC51/(VLOOKUP(F51,Landespersonal_Tarifgruppen!$A:$T,20,FALSE))), " ", FC51/(VLOOKUP(F51,Landespersonal_Tarifgruppen!$A:$T,20,FALSE)))</f>
        <v xml:space="preserve"> </v>
      </c>
      <c r="QR51" s="494" t="str">
        <f>IF(ISERROR(FD51/(VLOOKUP(F51,Landespersonal_Tarifgruppen!$A:$T,20,FALSE))), " ", FD51/(VLOOKUP(F51,Landespersonal_Tarifgruppen!$A:$T,20,FALSE)))</f>
        <v xml:space="preserve"> </v>
      </c>
      <c r="QS51" s="494" t="str">
        <f>IF(ISERROR(FE51/(VLOOKUP(F51,Landespersonal_Tarifgruppen!$A:$T,20,FALSE))), " ", FE51/(VLOOKUP(F51,Landespersonal_Tarifgruppen!$A:$T,20,FALSE)))</f>
        <v xml:space="preserve"> </v>
      </c>
      <c r="QT51" s="494" t="str">
        <f>IF(ISERROR(FF51/(VLOOKUP(F51,Landespersonal_Tarifgruppen!$A:$T,20,FALSE))), " ", FF51/(VLOOKUP(F51,Landespersonal_Tarifgruppen!$A:$T,20,FALSE)))</f>
        <v xml:space="preserve"> </v>
      </c>
      <c r="QU51" s="494" t="str">
        <f>IF(ISERROR(FG51/(VLOOKUP(F51,Landespersonal_Tarifgruppen!$A:$T,20,FALSE))), " ", FG51/(VLOOKUP(F51,Landespersonal_Tarifgruppen!$A:$T,20,FALSE)))</f>
        <v xml:space="preserve"> </v>
      </c>
      <c r="QV51" s="494" t="str">
        <f>IF(ISERROR(FH51/(VLOOKUP(F51,Landespersonal_Tarifgruppen!$A:$T,20,FALSE))), " ", FH51/(VLOOKUP(F51,Landespersonal_Tarifgruppen!$A:$T,20,FALSE)))</f>
        <v xml:space="preserve"> </v>
      </c>
      <c r="QW51" s="494" t="str">
        <f>IF(ISERROR(FI51/(VLOOKUP(F51,Landespersonal_Tarifgruppen!$A:$T,20,FALSE))), " ", FI51/(VLOOKUP(F51,Landespersonal_Tarifgruppen!$A:$T,20,FALSE)))</f>
        <v xml:space="preserve"> </v>
      </c>
      <c r="QX51" s="494" t="str">
        <f>IF(ISERROR(FJ51/(VLOOKUP(F51,Landespersonal_Tarifgruppen!$A:$T,20,FALSE))), " ", FJ51/(VLOOKUP(F51,Landespersonal_Tarifgruppen!$A:$T,20,FALSE)))</f>
        <v xml:space="preserve"> </v>
      </c>
      <c r="QY51" s="494" t="str">
        <f>IF(ISERROR(FK51/(VLOOKUP(F51,Landespersonal_Tarifgruppen!$A:$T,20,FALSE))), " ", FK51/(VLOOKUP(F51,Landespersonal_Tarifgruppen!$A:$T,20,FALSE)))</f>
        <v xml:space="preserve"> </v>
      </c>
      <c r="QZ51" s="494">
        <f t="shared" si="111"/>
        <v>0</v>
      </c>
      <c r="RA51" s="494" t="str">
        <f>IF(ISERROR(FM51/(VLOOKUP(F51,Landespersonal_Tarifgruppen!$A:$U,21,FALSE))), " ", FM51/(VLOOKUP(F51,Landespersonal_Tarifgruppen!$A:$U,21,FALSE)))</f>
        <v xml:space="preserve"> </v>
      </c>
      <c r="RB51" s="494" t="str">
        <f>IF(ISERROR(FN51/(VLOOKUP(F51,Landespersonal_Tarifgruppen!$A:$U,21,FALSE))), " ", FN51/(VLOOKUP(F51,Landespersonal_Tarifgruppen!$A:$U,21,FALSE)))</f>
        <v xml:space="preserve"> </v>
      </c>
      <c r="RC51" s="494" t="str">
        <f>IF(ISERROR(FO51/(VLOOKUP(F51,Landespersonal_Tarifgruppen!$A:$U,21,FALSE))), " ", FO51/(VLOOKUP(F51,Landespersonal_Tarifgruppen!$A:$U,21,FALSE)))</f>
        <v xml:space="preserve"> </v>
      </c>
      <c r="RD51" s="494" t="str">
        <f>IF(ISERROR(FP51/(VLOOKUP(F51,Landespersonal_Tarifgruppen!$A:$U,21,FALSE))), " ", FP51/(VLOOKUP(F51,Landespersonal_Tarifgruppen!$A:$U,21,FALSE)))</f>
        <v xml:space="preserve"> </v>
      </c>
      <c r="RE51" s="494" t="str">
        <f>IF(ISERROR(FQ51/(VLOOKUP(F51,Landespersonal_Tarifgruppen!$A:$U,21,FALSE))), " ", FQ51/(VLOOKUP(F51,Landespersonal_Tarifgruppen!$A:$U,21,FALSE)))</f>
        <v xml:space="preserve"> </v>
      </c>
      <c r="RF51" s="494" t="str">
        <f>IF(ISERROR(FR51/(VLOOKUP(F51,Landespersonal_Tarifgruppen!$A:$U,21,FALSE))), " ", FR51/(VLOOKUP(F51,Landespersonal_Tarifgruppen!$A:$U,21,FALSE)))</f>
        <v xml:space="preserve"> </v>
      </c>
      <c r="RG51" s="494" t="str">
        <f>IF(ISERROR(FS51/(VLOOKUP(F51,Landespersonal_Tarifgruppen!$A:$U,21,FALSE))), " ", FS51/(VLOOKUP(F51,Landespersonal_Tarifgruppen!$A:$U,21,FALSE)))</f>
        <v xml:space="preserve"> </v>
      </c>
      <c r="RH51" s="494" t="str">
        <f>IF(ISERROR(FT51/(VLOOKUP(F51,Landespersonal_Tarifgruppen!$A:$U,21,FALSE))), " ", FT51/(VLOOKUP(F51,Landespersonal_Tarifgruppen!$A:$U,21,FALSE)))</f>
        <v xml:space="preserve"> </v>
      </c>
      <c r="RI51" s="494" t="str">
        <f>IF(ISERROR(FU51/(VLOOKUP(F51,Landespersonal_Tarifgruppen!$A:$U,21,FALSE))), " ", FU51/(VLOOKUP(F51,Landespersonal_Tarifgruppen!$A:$U,21,FALSE)))</f>
        <v xml:space="preserve"> </v>
      </c>
      <c r="RJ51" s="494" t="str">
        <f>IF(ISERROR(FV51/(VLOOKUP(F51,Landespersonal_Tarifgruppen!$A:$U,21,FALSE))), " ", FV51/(VLOOKUP(F51,Landespersonal_Tarifgruppen!$A:$U,21,FALSE)))</f>
        <v xml:space="preserve"> </v>
      </c>
      <c r="RK51" s="494" t="str">
        <f>IF(ISERROR(FW51/(VLOOKUP(F51,Landespersonal_Tarifgruppen!$A:$U,21,FALSE))), " ", FW51/(VLOOKUP(F51,Landespersonal_Tarifgruppen!$A:$U,21,FALSE)))</f>
        <v xml:space="preserve"> </v>
      </c>
      <c r="RL51" s="494" t="str">
        <f>IF(ISERROR(FX51/(VLOOKUP(F51,Landespersonal_Tarifgruppen!$A:$U,21,FALSE))), " ", FX51/(VLOOKUP(F51,Landespersonal_Tarifgruppen!$A:$U,21,FALSE)))</f>
        <v xml:space="preserve"> </v>
      </c>
      <c r="RM51" s="494">
        <f t="shared" si="112"/>
        <v>0</v>
      </c>
      <c r="RN51" s="494" t="str">
        <f>IF(ISERROR(FZ51/(VLOOKUP(F51,Landespersonal_Tarifgruppen!$A:$V,22,FALSE))), " ", FZ51/(VLOOKUP(F51,Landespersonal_Tarifgruppen!$A:$V,22,FALSE)))</f>
        <v xml:space="preserve"> </v>
      </c>
      <c r="RO51" s="494" t="str">
        <f>IF(ISERROR(GA51/(VLOOKUP(F51,Landespersonal_Tarifgruppen!$A:$V,22,FALSE))), " ", GA51/(VLOOKUP(F51,Landespersonal_Tarifgruppen!$A:$V,22,FALSE)))</f>
        <v xml:space="preserve"> </v>
      </c>
      <c r="RP51" s="494" t="str">
        <f>IF(ISERROR(GB51/(VLOOKUP(F51,Landespersonal_Tarifgruppen!$A:$V,22,FALSE))), " ", GB51/(VLOOKUP(F51,Landespersonal_Tarifgruppen!$A:$V,22,FALSE)))</f>
        <v xml:space="preserve"> </v>
      </c>
      <c r="RQ51" s="494" t="str">
        <f>IF(ISERROR(GC51/(VLOOKUP(F51,Landespersonal_Tarifgruppen!$A:$V,22,FALSE))), " ", GC51/(VLOOKUP(F51,Landespersonal_Tarifgruppen!$A:$V,22,FALSE)))</f>
        <v xml:space="preserve"> </v>
      </c>
      <c r="RR51" s="494" t="str">
        <f>IF(ISERROR(GD51/(VLOOKUP(F51,Landespersonal_Tarifgruppen!$A:$V,22,FALSE))), " ", GD51/(VLOOKUP(F51,Landespersonal_Tarifgruppen!$A:$V,22,FALSE)))</f>
        <v xml:space="preserve"> </v>
      </c>
      <c r="RS51" s="494" t="str">
        <f>IF(ISERROR(GE51/(VLOOKUP(F51,Landespersonal_Tarifgruppen!$A:$V,22,FALSE))), " ", GE51/(VLOOKUP(F51,Landespersonal_Tarifgruppen!$A:$V,22,FALSE)))</f>
        <v xml:space="preserve"> </v>
      </c>
      <c r="RT51" s="494" t="str">
        <f>IF(ISERROR(GF51/(VLOOKUP(F51,Landespersonal_Tarifgruppen!$A:$V,22,FALSE))), " ", GF51/(VLOOKUP(F51,Landespersonal_Tarifgruppen!$A:$V,22,FALSE)))</f>
        <v xml:space="preserve"> </v>
      </c>
      <c r="RU51" s="494" t="str">
        <f>IF(ISERROR(GG51/(VLOOKUP(F51,Landespersonal_Tarifgruppen!$A:$V,22,FALSE))), " ", GG51/(VLOOKUP(F51,Landespersonal_Tarifgruppen!$A:$V,22,FALSE)))</f>
        <v xml:space="preserve"> </v>
      </c>
      <c r="RV51" s="494" t="str">
        <f>IF(ISERROR(GH51/(VLOOKUP(F51,Landespersonal_Tarifgruppen!$A:$V,22,FALSE))), " ", GH51/(VLOOKUP(F51,Landespersonal_Tarifgruppen!$A:$V,22,FALSE)))</f>
        <v xml:space="preserve"> </v>
      </c>
      <c r="RW51" s="494" t="str">
        <f>IF(ISERROR(GI51/(VLOOKUP(F51,Landespersonal_Tarifgruppen!$A:$V,22,FALSE))), " ", GI51/(VLOOKUP(F51,Landespersonal_Tarifgruppen!$A:$V,22,FALSE)))</f>
        <v xml:space="preserve"> </v>
      </c>
      <c r="RX51" s="494" t="str">
        <f>IF(ISERROR(GJ51/(VLOOKUP(F51,Landespersonal_Tarifgruppen!$A:$V,22,FALSE))), " ", GJ51/(VLOOKUP(F51,Landespersonal_Tarifgruppen!$A:$V,22,FALSE)))</f>
        <v xml:space="preserve"> </v>
      </c>
      <c r="RY51" s="494" t="str">
        <f>IF(ISERROR(GK51/(VLOOKUP(F51,Landespersonal_Tarifgruppen!$A:$V,22,FALSE))), " ", GK51/(VLOOKUP(F51,Landespersonal_Tarifgruppen!$A:$V,22,FALSE)))</f>
        <v xml:space="preserve"> </v>
      </c>
      <c r="RZ51" s="494">
        <f t="shared" si="113"/>
        <v>0</v>
      </c>
      <c r="SA51" s="494" t="str">
        <f>IF(ISERROR(GM51/(VLOOKUP(F51,Landespersonal_Tarifgruppen!$A:$W,23,FALSE))), " ", GM51/(VLOOKUP(F51,Landespersonal_Tarifgruppen!$A:$W,23,FALSE)))</f>
        <v xml:space="preserve"> </v>
      </c>
      <c r="SB51" s="494" t="str">
        <f>IF(ISERROR(GN51/(VLOOKUP(F51,Landespersonal_Tarifgruppen!$A:$W,23,FALSE))), " ", GN51/(VLOOKUP(F51,Landespersonal_Tarifgruppen!$A:$W,23,FALSE)))</f>
        <v xml:space="preserve"> </v>
      </c>
      <c r="SC51" s="494" t="str">
        <f>IF(ISERROR(GO51/(VLOOKUP(F51,Landespersonal_Tarifgruppen!$A:$W,23,FALSE))), " ", GO51/(VLOOKUP(F51,Landespersonal_Tarifgruppen!$A:$W,23,FALSE)))</f>
        <v xml:space="preserve"> </v>
      </c>
      <c r="SD51" s="494" t="str">
        <f>IF(ISERROR(GP51/(VLOOKUP(F51,Landespersonal_Tarifgruppen!$A:$W,23,FALSE))), " ", GP51/(VLOOKUP(F51,Landespersonal_Tarifgruppen!$A:$W,23,FALSE)))</f>
        <v xml:space="preserve"> </v>
      </c>
      <c r="SE51" s="494" t="str">
        <f>IF(ISERROR(GQ51/(VLOOKUP(F51,Landespersonal_Tarifgruppen!$A:$W,23,FALSE))), " ", GQ51/(VLOOKUP(F51,Landespersonal_Tarifgruppen!$A:$W,23,FALSE)))</f>
        <v xml:space="preserve"> </v>
      </c>
      <c r="SF51" s="494" t="str">
        <f>IF(ISERROR(GR51/(VLOOKUP(F51,Landespersonal_Tarifgruppen!$A:$W,23,FALSE))), " ", GR51/(VLOOKUP(F51,Landespersonal_Tarifgruppen!$A:$W,23,FALSE)))</f>
        <v xml:space="preserve"> </v>
      </c>
      <c r="SG51" s="494" t="str">
        <f>IF(ISERROR(GS51/(VLOOKUP(F51,Landespersonal_Tarifgruppen!$A:$W,23,FALSE))), " ", GS51/(VLOOKUP(F51,Landespersonal_Tarifgruppen!$A:$W,23,FALSE)))</f>
        <v xml:space="preserve"> </v>
      </c>
      <c r="SH51" s="494" t="str">
        <f>IF(ISERROR(GT51/(VLOOKUP(F51,Landespersonal_Tarifgruppen!$A:$W,23,FALSE))), " ", GT51/(VLOOKUP(F51,Landespersonal_Tarifgruppen!$A:$W,23,FALSE)))</f>
        <v xml:space="preserve"> </v>
      </c>
      <c r="SI51" s="494" t="str">
        <f>IF(ISERROR(GU51/(VLOOKUP(F51,Landespersonal_Tarifgruppen!$A:$W,23,FALSE))), " ", GU51/(VLOOKUP(F51,Landespersonal_Tarifgruppen!$A:$W,23,FALSE)))</f>
        <v xml:space="preserve"> </v>
      </c>
      <c r="SJ51" s="494" t="str">
        <f>IF(ISERROR(GV51/(VLOOKUP(F51,Landespersonal_Tarifgruppen!$A:$W,23,FALSE))), " ", GV51/(VLOOKUP(F51,Landespersonal_Tarifgruppen!$A:$W,23,FALSE)))</f>
        <v xml:space="preserve"> </v>
      </c>
      <c r="SK51" s="494" t="str">
        <f>IF(ISERROR(GW51/(VLOOKUP(F51,Landespersonal_Tarifgruppen!$A:$W,23,FALSE))), " ", GW51/(VLOOKUP(F51,Landespersonal_Tarifgruppen!$A:$W,23,FALSE)))</f>
        <v xml:space="preserve"> </v>
      </c>
      <c r="SL51" s="494" t="str">
        <f>IF(ISERROR(GX51/(VLOOKUP(F51,Landespersonal_Tarifgruppen!$A:$W,23,FALSE))), " ", GX51/(VLOOKUP(F51,Landespersonal_Tarifgruppen!$A:$W,23,FALSE)))</f>
        <v xml:space="preserve"> </v>
      </c>
      <c r="SM51" s="494">
        <f t="shared" si="114"/>
        <v>0</v>
      </c>
      <c r="SN51" s="494" t="str">
        <f>IF(ISERROR(GZ51/(VLOOKUP(F51,Landespersonal_Tarifgruppen!$A:$X,24,FALSE))), " ", GZ51/(VLOOKUP(F51,Landespersonal_Tarifgruppen!$A:$X,24,FALSE)))</f>
        <v xml:space="preserve"> </v>
      </c>
      <c r="SO51" s="494" t="str">
        <f>IF(ISERROR(HA51/(VLOOKUP(F51,Landespersonal_Tarifgruppen!$A:$X,24,FALSE))), " ", HA51/(VLOOKUP(F51,Landespersonal_Tarifgruppen!$A:$X,24,FALSE)))</f>
        <v xml:space="preserve"> </v>
      </c>
      <c r="SP51" s="494" t="str">
        <f>IF(ISERROR(HB51/(VLOOKUP(F51,Landespersonal_Tarifgruppen!$A:$X,24,FALSE))), " ", HB51/(VLOOKUP(F51,Landespersonal_Tarifgruppen!$A:$X,24,FALSE)))</f>
        <v xml:space="preserve"> </v>
      </c>
      <c r="SQ51" s="494" t="str">
        <f>IF(ISERROR(HC51/(VLOOKUP(F51,Landespersonal_Tarifgruppen!$A:$X,24,FALSE))), " ", HC51/(VLOOKUP(F51,Landespersonal_Tarifgruppen!$A:$X,24,FALSE)))</f>
        <v xml:space="preserve"> </v>
      </c>
      <c r="SR51" s="494" t="str">
        <f>IF(ISERROR(HD51/(VLOOKUP(F51,Landespersonal_Tarifgruppen!$A:$X,24,FALSE))), " ", HD51/(VLOOKUP(F51,Landespersonal_Tarifgruppen!$A:$X,24,FALSE)))</f>
        <v xml:space="preserve"> </v>
      </c>
      <c r="SS51" s="494" t="str">
        <f>IF(ISERROR(HE51/(VLOOKUP(F51,Landespersonal_Tarifgruppen!$A:$X,24,FALSE))), " ", HE51/(VLOOKUP(F51,Landespersonal_Tarifgruppen!$A:$X,24,FALSE)))</f>
        <v xml:space="preserve"> </v>
      </c>
      <c r="ST51" s="494" t="str">
        <f>IF(ISERROR(HF51/(VLOOKUP(F51,Landespersonal_Tarifgruppen!$A:$X,24,FALSE))), " ", HF51/(VLOOKUP(F51,Landespersonal_Tarifgruppen!$A:$X,24,FALSE)))</f>
        <v xml:space="preserve"> </v>
      </c>
      <c r="SU51" s="494" t="str">
        <f>IF(ISERROR(HG51/(VLOOKUP(F51,Landespersonal_Tarifgruppen!$A:$X,24,FALSE))), " ", HG51/(VLOOKUP(F51,Landespersonal_Tarifgruppen!$A:$X,24,FALSE)))</f>
        <v xml:space="preserve"> </v>
      </c>
      <c r="SV51" s="494" t="str">
        <f>IF(ISERROR(HH51/(VLOOKUP(F51,Landespersonal_Tarifgruppen!$A:$X,24,FALSE))), " ", HH51/(VLOOKUP(F51,Landespersonal_Tarifgruppen!$A:$X,24,FALSE)))</f>
        <v xml:space="preserve"> </v>
      </c>
      <c r="SW51" s="494" t="str">
        <f>IF(ISERROR(HI51/(VLOOKUP(F51,Landespersonal_Tarifgruppen!$A:$X,24,FALSE))), " ", HI51/(VLOOKUP(F51,Landespersonal_Tarifgruppen!$A:$X,24,FALSE)))</f>
        <v xml:space="preserve"> </v>
      </c>
      <c r="SX51" s="494" t="str">
        <f>IF(ISERROR(HJ51/(VLOOKUP(F51,Landespersonal_Tarifgruppen!$A:$X,24,FALSE))), " ", HJ51/(VLOOKUP(F51,Landespersonal_Tarifgruppen!$A:$X,24,FALSE)))</f>
        <v xml:space="preserve"> </v>
      </c>
      <c r="SY51" s="494" t="str">
        <f>IF(ISERROR(HK51/(VLOOKUP(F51,Landespersonal_Tarifgruppen!$A:$X,24,FALSE))), " ", HK51/(VLOOKUP(F51,Landespersonal_Tarifgruppen!$A:$X,24,FALSE)))</f>
        <v xml:space="preserve"> </v>
      </c>
      <c r="SZ51" s="494">
        <f t="shared" si="115"/>
        <v>0</v>
      </c>
      <c r="TA51" s="494" t="str">
        <f>IF(ISERROR(HM51/(VLOOKUP(F51,Landespersonal_Tarifgruppen!$A:$Y,25,FALSE))), " ", HM51/(VLOOKUP(F51,Landespersonal_Tarifgruppen!$A:$Y,25,FALSE)))</f>
        <v xml:space="preserve"> </v>
      </c>
      <c r="TB51" s="494" t="str">
        <f>IF(ISERROR(HN51/(VLOOKUP(F51,Landespersonal_Tarifgruppen!$A:$Y,25,FALSE))), " ", HN51/(VLOOKUP(F51,Landespersonal_Tarifgruppen!$A:$Y,25,FALSE)))</f>
        <v xml:space="preserve"> </v>
      </c>
      <c r="TC51" s="494" t="str">
        <f>IF(ISERROR(HO51/(VLOOKUP(F51,Landespersonal_Tarifgruppen!$A:$Y,25,FALSE))), " ", HO51/(VLOOKUP(F51,Landespersonal_Tarifgruppen!$A:$Y,25,FALSE)))</f>
        <v xml:space="preserve"> </v>
      </c>
      <c r="TD51" s="494" t="str">
        <f>IF(ISERROR(HP51/(VLOOKUP(F51,Landespersonal_Tarifgruppen!$A:$Y,25,FALSE))), " ", HP51/(VLOOKUP(F51,Landespersonal_Tarifgruppen!$A:$Y,25,FALSE)))</f>
        <v xml:space="preserve"> </v>
      </c>
      <c r="TE51" s="494" t="str">
        <f>IF(ISERROR(HQ51/(VLOOKUP(F51,Landespersonal_Tarifgruppen!$A:$Y,25,FALSE))), " ", HQ51/(VLOOKUP(F51,Landespersonal_Tarifgruppen!$A:$Y,25,FALSE)))</f>
        <v xml:space="preserve"> </v>
      </c>
      <c r="TF51" s="494" t="str">
        <f>IF(ISERROR(HR51/(VLOOKUP(F51,Landespersonal_Tarifgruppen!$A:$Y,25,FALSE))), " ", HR51/(VLOOKUP(F51,Landespersonal_Tarifgruppen!$A:$Y,25,FALSE)))</f>
        <v xml:space="preserve"> </v>
      </c>
      <c r="TG51" s="494" t="str">
        <f>IF(ISERROR(HS51/(VLOOKUP(F51,Landespersonal_Tarifgruppen!$A:$Y,25,FALSE))), " ", HS51/(VLOOKUP(F51,Landespersonal_Tarifgruppen!$A:$Y,25,FALSE)))</f>
        <v xml:space="preserve"> </v>
      </c>
      <c r="TH51" s="494" t="str">
        <f>IF(ISERROR(HT51/(VLOOKUP(F51,Landespersonal_Tarifgruppen!$A:$Y,25,FALSE))), " ", HT51/(VLOOKUP(F51,Landespersonal_Tarifgruppen!$A:$Y,25,FALSE)))</f>
        <v xml:space="preserve"> </v>
      </c>
      <c r="TI51" s="494" t="str">
        <f>IF(ISERROR(HU51/(VLOOKUP(F51,Landespersonal_Tarifgruppen!$A:$Y,25,FALSE))), " ", HU51/(VLOOKUP(F51,Landespersonal_Tarifgruppen!$A:$Y,25,FALSE)))</f>
        <v xml:space="preserve"> </v>
      </c>
      <c r="TJ51" s="494" t="str">
        <f>IF(ISERROR(HV51/(VLOOKUP(F51,Landespersonal_Tarifgruppen!$A:$Y,25,FALSE))), " ", HV51/(VLOOKUP(F51,Landespersonal_Tarifgruppen!$A:$Y,25,FALSE)))</f>
        <v xml:space="preserve"> </v>
      </c>
      <c r="TK51" s="494" t="str">
        <f>IF(ISERROR(HW51/(VLOOKUP(F51,Landespersonal_Tarifgruppen!$A:$Y,25,FALSE))), " ", HW51/(VLOOKUP(F51,Landespersonal_Tarifgruppen!$A:$Y,25,FALSE)))</f>
        <v xml:space="preserve"> </v>
      </c>
      <c r="TL51" s="494" t="str">
        <f>IF(ISERROR(HX51/(VLOOKUP(F51,Landespersonal_Tarifgruppen!$A:$Y,25,FALSE))), " ", HX51/(VLOOKUP(F51,Landespersonal_Tarifgruppen!$A:$Y,25,FALSE)))</f>
        <v xml:space="preserve"> </v>
      </c>
      <c r="TM51" s="494">
        <f t="shared" si="116"/>
        <v>0</v>
      </c>
      <c r="TN51" s="494" t="str">
        <f>IF(ISERROR(HZ51/(VLOOKUP(F51,Landespersonal_Tarifgruppen!$A:$Z,26,FALSE))), " ", HZ51/(VLOOKUP(F51,Landespersonal_Tarifgruppen!$A:$Z,26,FALSE)))</f>
        <v xml:space="preserve"> </v>
      </c>
      <c r="TO51" s="494" t="str">
        <f>IF(ISERROR(IA51/(VLOOKUP(F51,Landespersonal_Tarifgruppen!$A:$Z,26,FALSE))), " ", IA51/(VLOOKUP(F51,Landespersonal_Tarifgruppen!$A:$Z,26,FALSE)))</f>
        <v xml:space="preserve"> </v>
      </c>
      <c r="TP51" s="494" t="str">
        <f>IF(ISERROR(IB51/(VLOOKUP(F51,Landespersonal_Tarifgruppen!$A:$Z,26,FALSE))), " ", IB51/(VLOOKUP(F51,Landespersonal_Tarifgruppen!$A:$Z,26,FALSE)))</f>
        <v xml:space="preserve"> </v>
      </c>
      <c r="TQ51" s="494" t="str">
        <f>IF(ISERROR(IC51/(VLOOKUP(F51,Landespersonal_Tarifgruppen!$A:$Z,26,FALSE))), " ", IC51/(VLOOKUP(F51,Landespersonal_Tarifgruppen!$A:$Z,26,FALSE)))</f>
        <v xml:space="preserve"> </v>
      </c>
      <c r="TR51" s="494" t="str">
        <f>IF(ISERROR(ID51/(VLOOKUP(F51,Landespersonal_Tarifgruppen!$A:$Z,26,FALSE))), " ", ID51/(VLOOKUP(F51,Landespersonal_Tarifgruppen!$A:$Z,26,FALSE)))</f>
        <v xml:space="preserve"> </v>
      </c>
      <c r="TS51" s="494" t="str">
        <f>IF(ISERROR(IE51/(VLOOKUP(F51,Landespersonal_Tarifgruppen!$A:$Z,26,FALSE))), " ", IE51/(VLOOKUP(F51,Landespersonal_Tarifgruppen!$A:$Z,26,FALSE)))</f>
        <v xml:space="preserve"> </v>
      </c>
      <c r="TT51" s="494" t="str">
        <f>IF(ISERROR(IF51/(VLOOKUP(F51,Landespersonal_Tarifgruppen!$A:$Z,26,FALSE))), " ", IF51/(VLOOKUP(F51,Landespersonal_Tarifgruppen!$A:$Z,26,FALSE)))</f>
        <v xml:space="preserve"> </v>
      </c>
      <c r="TU51" s="494" t="str">
        <f>IF(ISERROR(IG51/(VLOOKUP(F51,Landespersonal_Tarifgruppen!$A:$Z,26,FALSE))), " ", IG51/(VLOOKUP(F51,Landespersonal_Tarifgruppen!$A:$Z,26,FALSE)))</f>
        <v xml:space="preserve"> </v>
      </c>
      <c r="TV51" s="494" t="str">
        <f>IF(ISERROR(IH51/(VLOOKUP(F51,Landespersonal_Tarifgruppen!$A:$Z,26,FALSE))), " ", IH51/(VLOOKUP(F51,Landespersonal_Tarifgruppen!$A:$Z,26,FALSE)))</f>
        <v xml:space="preserve"> </v>
      </c>
      <c r="TW51" s="494" t="str">
        <f>IF(ISERROR(II51/(VLOOKUP(F51,Landespersonal_Tarifgruppen!$A:$Z,26,FALSE))), " ", II51/(VLOOKUP(F51,Landespersonal_Tarifgruppen!$A:$Z,26,FALSE)))</f>
        <v xml:space="preserve"> </v>
      </c>
      <c r="TX51" s="494" t="str">
        <f>IF(ISERROR(IJ51/(VLOOKUP(F51,Landespersonal_Tarifgruppen!$A:$Z,26,FALSE))), " ", IJ51/(VLOOKUP(F51,Landespersonal_Tarifgruppen!$A:$Z,26,FALSE)))</f>
        <v xml:space="preserve"> </v>
      </c>
      <c r="TY51" s="494" t="str">
        <f>IF(ISERROR(IK51/(VLOOKUP(F51,Landespersonal_Tarifgruppen!$A:$Z,26,FALSE))), " ", IK51/(VLOOKUP(F51,Landespersonal_Tarifgruppen!$A:$Z,26,FALSE)))</f>
        <v xml:space="preserve"> </v>
      </c>
      <c r="TZ51" s="494">
        <f t="shared" si="117"/>
        <v>0</v>
      </c>
      <c r="UA51" s="494" t="str">
        <f>IF(ISERROR(IM51/(VLOOKUP(F51,Landespersonal_Tarifgruppen!$A:$AA,27,FALSE))), " ", IM51/(VLOOKUP(F51,Landespersonal_Tarifgruppen!$A:$AA,27,FALSE)))</f>
        <v xml:space="preserve"> </v>
      </c>
      <c r="UB51" s="494" t="str">
        <f>IF(ISERROR(IN51/(VLOOKUP(F51,Landespersonal_Tarifgruppen!$A:$AA,27,FALSE))), " ", IN51/(VLOOKUP(F51,Landespersonal_Tarifgruppen!$A:$AA,27,FALSE)))</f>
        <v xml:space="preserve"> </v>
      </c>
      <c r="UC51" s="494" t="str">
        <f>IF(ISERROR(IO51/(VLOOKUP(F51,Landespersonal_Tarifgruppen!$A:$AA,27,FALSE))), " ", IO51/(VLOOKUP(F51,Landespersonal_Tarifgruppen!$A:$AA,27,FALSE)))</f>
        <v xml:space="preserve"> </v>
      </c>
      <c r="UD51" s="494" t="str">
        <f>IF(ISERROR(IP51/(VLOOKUP(F51,Landespersonal_Tarifgruppen!$A:$AA,27,FALSE))), " ", IP51/(VLOOKUP(F51,Landespersonal_Tarifgruppen!$A:$AA,27,FALSE)))</f>
        <v xml:space="preserve"> </v>
      </c>
      <c r="UE51" s="494" t="str">
        <f>IF(ISERROR(IQ51/(VLOOKUP(F51,Landespersonal_Tarifgruppen!$A:$AA,27,FALSE))), " ", IQ51/(VLOOKUP(F51,Landespersonal_Tarifgruppen!$A:$AA,27,FALSE)))</f>
        <v xml:space="preserve"> </v>
      </c>
      <c r="UF51" s="494" t="str">
        <f>IF(ISERROR(IR51/(VLOOKUP(F51,Landespersonal_Tarifgruppen!$A:$AA,27,FALSE))), " ", IR51/(VLOOKUP(F51,Landespersonal_Tarifgruppen!$A:$AA,27,FALSE)))</f>
        <v xml:space="preserve"> </v>
      </c>
      <c r="UG51" s="494" t="str">
        <f>IF(ISERROR(IS51/(VLOOKUP(F51,Landespersonal_Tarifgruppen!$A:$AA,27,FALSE))), " ", IS51/(VLOOKUP(F51,Landespersonal_Tarifgruppen!$A:$AA,27,FALSE)))</f>
        <v xml:space="preserve"> </v>
      </c>
      <c r="UH51" s="494" t="str">
        <f>IF(ISERROR(IT51/(VLOOKUP(F51,Landespersonal_Tarifgruppen!$A:$AA,27,FALSE))), " ", IT51/(VLOOKUP(F51,Landespersonal_Tarifgruppen!$A:$AA,27,FALSE)))</f>
        <v xml:space="preserve"> </v>
      </c>
      <c r="UI51" s="494" t="str">
        <f>IF(ISERROR(IU51/(VLOOKUP(F51,Landespersonal_Tarifgruppen!$A:$AA,27,FALSE))), " ", IU51/(VLOOKUP(F51,Landespersonal_Tarifgruppen!$A:$AA,27,FALSE)))</f>
        <v xml:space="preserve"> </v>
      </c>
      <c r="UJ51" s="494" t="str">
        <f>IF(ISERROR(IV51/(VLOOKUP(F51,Landespersonal_Tarifgruppen!$A:$AA,27,FALSE))), " ", IV51/(VLOOKUP(F51,Landespersonal_Tarifgruppen!$A:$AA,27,FALSE)))</f>
        <v xml:space="preserve"> </v>
      </c>
      <c r="UK51" s="494" t="str">
        <f>IF(ISERROR(IW51/(VLOOKUP(F51,Landespersonal_Tarifgruppen!$A:$AA,27,FALSE))), " ", IW51/(VLOOKUP(F51,Landespersonal_Tarifgruppen!$A:$AA,27,FALSE)))</f>
        <v xml:space="preserve"> </v>
      </c>
      <c r="UL51" s="494" t="str">
        <f>IF(ISERROR(IX51/(VLOOKUP(F51,Landespersonal_Tarifgruppen!$A:$AA,27,FALSE))), " ", IX51/(VLOOKUP(F51,Landespersonal_Tarifgruppen!$A:$AA,27,FALSE)))</f>
        <v xml:space="preserve"> </v>
      </c>
      <c r="UM51" s="494">
        <f t="shared" si="118"/>
        <v>0</v>
      </c>
      <c r="UN51" s="494" t="str">
        <f>IF(ISERROR(IZ51/(VLOOKUP(F51,Landespersonal_Tarifgruppen!$A:$AB,28,FALSE))), " ", IZ51/(VLOOKUP(F51,Landespersonal_Tarifgruppen!$A:$AB,28,FALSE)))</f>
        <v xml:space="preserve"> </v>
      </c>
      <c r="UO51" s="494" t="str">
        <f>IF(ISERROR(JA51/(VLOOKUP(F51,Landespersonal_Tarifgruppen!$A:$AB,28,FALSE))), " ", JA51/(VLOOKUP(F51,Landespersonal_Tarifgruppen!$A:$AB,28,FALSE)))</f>
        <v xml:space="preserve"> </v>
      </c>
      <c r="UP51" s="494" t="str">
        <f>IF(ISERROR(JB51/(VLOOKUP(F51,Landespersonal_Tarifgruppen!$A:$AB,28,FALSE))), " ", JB51/(VLOOKUP(F51,Landespersonal_Tarifgruppen!$A:$AB,28,FALSE)))</f>
        <v xml:space="preserve"> </v>
      </c>
      <c r="UQ51" s="494" t="str">
        <f>IF(ISERROR(JC51/(VLOOKUP(F51,Landespersonal_Tarifgruppen!$A:$AB,28,FALSE))), " ", JC51/(VLOOKUP(F51,Landespersonal_Tarifgruppen!$A:$AB,28,FALSE)))</f>
        <v xml:space="preserve"> </v>
      </c>
      <c r="UR51" s="494" t="str">
        <f>IF(ISERROR(JD51/(VLOOKUP(F51,Landespersonal_Tarifgruppen!$A:$AB,28,FALSE))), " ", JD51/(VLOOKUP(F51,Landespersonal_Tarifgruppen!$A:$AB,28,FALSE)))</f>
        <v xml:space="preserve"> </v>
      </c>
      <c r="US51" s="494" t="str">
        <f>IF(ISERROR(JE51/(VLOOKUP(F51,Landespersonal_Tarifgruppen!$A:$AB,28,FALSE))), " ", JE51/(VLOOKUP(F51,Landespersonal_Tarifgruppen!$A:$AB,28,FALSE)))</f>
        <v xml:space="preserve"> </v>
      </c>
      <c r="UT51" s="494" t="str">
        <f>IF(ISERROR(JF51/(VLOOKUP(F51,Landespersonal_Tarifgruppen!$A:$AB,28,FALSE))), " ", JF51/(VLOOKUP(F51,Landespersonal_Tarifgruppen!$A:$AB,28,FALSE)))</f>
        <v xml:space="preserve"> </v>
      </c>
      <c r="UU51" s="494" t="str">
        <f>IF(ISERROR(JG51/(VLOOKUP(F51,Landespersonal_Tarifgruppen!$A:$AB,28,FALSE))), " ", JG51/(VLOOKUP(F51,Landespersonal_Tarifgruppen!$A:$AB,28,FALSE)))</f>
        <v xml:space="preserve"> </v>
      </c>
      <c r="UV51" s="494" t="str">
        <f>IF(ISERROR(JH51/(VLOOKUP(F51,Landespersonal_Tarifgruppen!$A:$AB,28,FALSE))), " ", JH51/(VLOOKUP(F51,Landespersonal_Tarifgruppen!$A:$AB,28,FALSE)))</f>
        <v xml:space="preserve"> </v>
      </c>
      <c r="UW51" s="494" t="str">
        <f>IF(ISERROR(JI51/(VLOOKUP(F51,Landespersonal_Tarifgruppen!$A:$AB,28,FALSE))), " ", JI51/(VLOOKUP(F51,Landespersonal_Tarifgruppen!$A:$AB,28,FALSE)))</f>
        <v xml:space="preserve"> </v>
      </c>
      <c r="UX51" s="494" t="str">
        <f>IF(ISERROR(JJ51/(VLOOKUP(F51,Landespersonal_Tarifgruppen!$A:$AB,28,FALSE))), " ", JJ51/(VLOOKUP(F51,Landespersonal_Tarifgruppen!$A:$AB,28,FALSE)))</f>
        <v xml:space="preserve"> </v>
      </c>
      <c r="UY51" s="494" t="str">
        <f>IF(ISERROR(JK51/(VLOOKUP(F51,Landespersonal_Tarifgruppen!$A:$AB,28,FALSE))), " ", JK51/(VLOOKUP(F51,Landespersonal_Tarifgruppen!$A:$AB,28,FALSE)))</f>
        <v xml:space="preserve"> </v>
      </c>
      <c r="UZ51" s="494">
        <f t="shared" si="119"/>
        <v>0</v>
      </c>
      <c r="VA51" s="494" t="str">
        <f>IF(ISERROR(JM51/(VLOOKUP(F51,Landespersonal_Tarifgruppen!$A:$AC,29,FALSE))), " ", JM51/(VLOOKUP(F51,Landespersonal_Tarifgruppen!$A:$AC,29,FALSE)))</f>
        <v xml:space="preserve"> </v>
      </c>
      <c r="VB51" s="494" t="str">
        <f>IF(ISERROR(JN51/(VLOOKUP(F51,Landespersonal_Tarifgruppen!$A:$AC,29,FALSE))), " ", JN51/(VLOOKUP(F51,Landespersonal_Tarifgruppen!$A:$AC,29,FALSE)))</f>
        <v xml:space="preserve"> </v>
      </c>
      <c r="VC51" s="494" t="str">
        <f>IF(ISERROR(JO51/(VLOOKUP(F51,Landespersonal_Tarifgruppen!$A:$AC,29,FALSE))), " ", JO51/(VLOOKUP(F51,Landespersonal_Tarifgruppen!$A:$AC,29,FALSE)))</f>
        <v xml:space="preserve"> </v>
      </c>
      <c r="VD51" s="494" t="str">
        <f>IF(ISERROR(JP51/(VLOOKUP(F51,Landespersonal_Tarifgruppen!$A:$AC,29,FALSE))), " ", JP51/(VLOOKUP(F51,Landespersonal_Tarifgruppen!$A:$AC,29,FALSE)))</f>
        <v xml:space="preserve"> </v>
      </c>
      <c r="VE51" s="494" t="str">
        <f>IF(ISERROR(JQ51/(VLOOKUP(F51,Landespersonal_Tarifgruppen!$A:$AC,29,FALSE))), " ", JQ51/(VLOOKUP(F51,Landespersonal_Tarifgruppen!$A:$AC,29,FALSE)))</f>
        <v xml:space="preserve"> </v>
      </c>
      <c r="VF51" s="494" t="str">
        <f>IF(ISERROR(JR51/(VLOOKUP(F51,Landespersonal_Tarifgruppen!$A:$AC,29,FALSE))), " ", JR51/(VLOOKUP(F51,Landespersonal_Tarifgruppen!$A:$AC,29,FALSE)))</f>
        <v xml:space="preserve"> </v>
      </c>
      <c r="VG51" s="494" t="str">
        <f>IF(ISERROR(JS51/(VLOOKUP(F51,Landespersonal_Tarifgruppen!$A:$AC,29,FALSE))), " ", JS51/(VLOOKUP(F51,Landespersonal_Tarifgruppen!$A:$AC,29,FALSE)))</f>
        <v xml:space="preserve"> </v>
      </c>
      <c r="VH51" s="494" t="str">
        <f>IF(ISERROR(JT51/(VLOOKUP(F51,Landespersonal_Tarifgruppen!$A:$AC,29,FALSE))), " ", JT51/(VLOOKUP(F51,Landespersonal_Tarifgruppen!$A:$AC,29,FALSE)))</f>
        <v xml:space="preserve"> </v>
      </c>
      <c r="VI51" s="494" t="str">
        <f>IF(ISERROR(JU51/(VLOOKUP(F51,Landespersonal_Tarifgruppen!$A:$AC,29,FALSE))), " ", JU51/(VLOOKUP(F51,Landespersonal_Tarifgruppen!$A:$AC,29,FALSE)))</f>
        <v xml:space="preserve"> </v>
      </c>
      <c r="VJ51" s="494" t="str">
        <f>IF(ISERROR(JV51/(VLOOKUP(F51,Landespersonal_Tarifgruppen!$A:$AC,29,FALSE))), " ", JV51/(VLOOKUP(F51,Landespersonal_Tarifgruppen!$A:$AC,29,FALSE)))</f>
        <v xml:space="preserve"> </v>
      </c>
      <c r="VK51" s="494" t="str">
        <f>IF(ISERROR(JW51/(VLOOKUP(F51,Landespersonal_Tarifgruppen!$A:$AC,29,FALSE))), " ", JW51/(VLOOKUP(F51,Landespersonal_Tarifgruppen!$A:$AC,29,FALSE)))</f>
        <v xml:space="preserve"> </v>
      </c>
      <c r="VL51" s="494" t="str">
        <f>IF(ISERROR(JX51/(VLOOKUP(F51,Landespersonal_Tarifgruppen!$A:$AC,29,FALSE))), " ", JX51/(VLOOKUP(F51,Landespersonal_Tarifgruppen!$A:$AC,29,FALSE)))</f>
        <v xml:space="preserve"> </v>
      </c>
      <c r="VM51" s="494">
        <f t="shared" si="120"/>
        <v>0</v>
      </c>
      <c r="VN51" s="494" t="str">
        <f>IF(ISERROR(JZ51/(VLOOKUP(F51,Landespersonal_Tarifgruppen!$A:$AD,30,FALSE))), " ", JZ51/(VLOOKUP(F51,Landespersonal_Tarifgruppen!$A:$AD,30,FALSE)))</f>
        <v xml:space="preserve"> </v>
      </c>
      <c r="VO51" s="494" t="str">
        <f>IF(ISERROR(KA51/(VLOOKUP(F51,Landespersonal_Tarifgruppen!$A:$AD,30,FALSE))), " ", KA51/(VLOOKUP(F51,Landespersonal_Tarifgruppen!$A:$AD,30,FALSE)))</f>
        <v xml:space="preserve"> </v>
      </c>
      <c r="VP51" s="494" t="str">
        <f>IF(ISERROR(KB51/(VLOOKUP(F51,Landespersonal_Tarifgruppen!$A:$AD,30,FALSE))), " ", KB51/(VLOOKUP(F51,Landespersonal_Tarifgruppen!$A:$AD,30,FALSE)))</f>
        <v xml:space="preserve"> </v>
      </c>
      <c r="VQ51" s="494" t="str">
        <f>IF(ISERROR(KC51/(VLOOKUP(F51,Landespersonal_Tarifgruppen!$A:$AD,30,FALSE))), " ", KC51/(VLOOKUP(F51,Landespersonal_Tarifgruppen!$A:$AD,30,FALSE)))</f>
        <v xml:space="preserve"> </v>
      </c>
      <c r="VR51" s="494" t="str">
        <f>IF(ISERROR(KD51/(VLOOKUP(F51,Landespersonal_Tarifgruppen!$A:$AD,30,FALSE))), " ", KD51/(VLOOKUP(F51,Landespersonal_Tarifgruppen!$A:$AD,30,FALSE)))</f>
        <v xml:space="preserve"> </v>
      </c>
      <c r="VS51" s="494" t="str">
        <f>IF(ISERROR(KE51/(VLOOKUP(F51,Landespersonal_Tarifgruppen!$A:$AD,30,FALSE))), " ", KE51/(VLOOKUP(F51,Landespersonal_Tarifgruppen!$A:$AD,30,FALSE)))</f>
        <v xml:space="preserve"> </v>
      </c>
      <c r="VT51" s="494" t="str">
        <f>IF(ISERROR(KF51/(VLOOKUP(F51,Landespersonal_Tarifgruppen!$A:$AD,30,FALSE))), " ", KF51/(VLOOKUP(F51,Landespersonal_Tarifgruppen!$A:$AD,30,FALSE)))</f>
        <v xml:space="preserve"> </v>
      </c>
      <c r="VU51" s="494" t="str">
        <f>IF(ISERROR(KG51/(VLOOKUP(F51,Landespersonal_Tarifgruppen!$A:$AD,30,FALSE))), " ", KG51/(VLOOKUP(F51,Landespersonal_Tarifgruppen!$A:$AD,30,FALSE)))</f>
        <v xml:space="preserve"> </v>
      </c>
      <c r="VV51" s="494" t="str">
        <f>IF(ISERROR(KH51/(VLOOKUP(F51,Landespersonal_Tarifgruppen!$A:$AD,30,FALSE))), " ", KH51/(VLOOKUP(F51,Landespersonal_Tarifgruppen!$A:$AD,30,FALSE)))</f>
        <v xml:space="preserve"> </v>
      </c>
      <c r="VW51" s="494" t="str">
        <f>IF(ISERROR(KI51/(VLOOKUP(F51,Landespersonal_Tarifgruppen!$A:$AD,30,FALSE))), " ", KI51/(VLOOKUP(F51,Landespersonal_Tarifgruppen!$A:$AD,30,FALSE)))</f>
        <v xml:space="preserve"> </v>
      </c>
      <c r="VX51" s="494" t="str">
        <f>IF(ISERROR(KJ51/(VLOOKUP(F51,Landespersonal_Tarifgruppen!$A:$AD,30,FALSE))), " ", KJ51/(VLOOKUP(F51,Landespersonal_Tarifgruppen!$A:$AD,30,FALSE)))</f>
        <v xml:space="preserve"> </v>
      </c>
      <c r="VY51" s="494" t="str">
        <f>IF(ISERROR(KK51/(VLOOKUP(F51,Landespersonal_Tarifgruppen!$A:$AD,30,FALSE))), " ", KK51/(VLOOKUP(F51,Landespersonal_Tarifgruppen!$A:$AD,30,FALSE)))</f>
        <v xml:space="preserve"> </v>
      </c>
      <c r="VZ51" s="494">
        <f t="shared" si="121"/>
        <v>0</v>
      </c>
      <c r="WA51" s="494" t="str">
        <f>IF(ISERROR(KM51/(VLOOKUP(F51,Landespersonal_Tarifgruppen!$A:$AE,31,FALSE))), " ", KM51/(VLOOKUP(F51,Landespersonal_Tarifgruppen!$A:$AE,31,FALSE)))</f>
        <v xml:space="preserve"> </v>
      </c>
      <c r="WB51" s="494" t="str">
        <f>IF(ISERROR(KN51/(VLOOKUP(F51,Landespersonal_Tarifgruppen!$A:$AE,31,FALSE))), " ", KN51/(VLOOKUP(F51,Landespersonal_Tarifgruppen!$A:$AE,31,FALSE)))</f>
        <v xml:space="preserve"> </v>
      </c>
      <c r="WC51" s="494" t="str">
        <f>IF(ISERROR(KO51/(VLOOKUP(F51,Landespersonal_Tarifgruppen!$A:$AE,31,FALSE))), " ", KO51/(VLOOKUP(F51,Landespersonal_Tarifgruppen!$A:$AE,31,FALSE)))</f>
        <v xml:space="preserve"> </v>
      </c>
      <c r="WD51" s="494" t="str">
        <f>IF(ISERROR(KP51/(VLOOKUP(F51,Landespersonal_Tarifgruppen!$A:$AE,31,FALSE))), " ", KP51/(VLOOKUP(F51,Landespersonal_Tarifgruppen!$A:$AE,31,FALSE)))</f>
        <v xml:space="preserve"> </v>
      </c>
      <c r="WE51" s="494" t="str">
        <f>IF(ISERROR(KQ51/(VLOOKUP(F51,Landespersonal_Tarifgruppen!$A:$AE,31,FALSE))), " ", KQ51/(VLOOKUP(F51,Landespersonal_Tarifgruppen!$A:$AE,31,FALSE)))</f>
        <v xml:space="preserve"> </v>
      </c>
      <c r="WF51" s="494" t="str">
        <f>IF(ISERROR(KR51/(VLOOKUP(F51,Landespersonal_Tarifgruppen!$A:$AE,31,FALSE))), " ", KR51/(VLOOKUP(F51,Landespersonal_Tarifgruppen!$A:$AE,31,FALSE)))</f>
        <v xml:space="preserve"> </v>
      </c>
      <c r="WG51" s="494" t="str">
        <f>IF(ISERROR(KS51/(VLOOKUP(F51,Landespersonal_Tarifgruppen!$A:$AE,31,FALSE))), " ", KS51/(VLOOKUP(F51,Landespersonal_Tarifgruppen!$A:$AE,31,FALSE)))</f>
        <v xml:space="preserve"> </v>
      </c>
      <c r="WH51" s="494" t="str">
        <f>IF(ISERROR(KT51/(VLOOKUP(F51,Landespersonal_Tarifgruppen!$A:$AE,31,FALSE))), " ", KT51/(VLOOKUP(F51,Landespersonal_Tarifgruppen!$A:$AE,31,FALSE)))</f>
        <v xml:space="preserve"> </v>
      </c>
      <c r="WI51" s="494" t="str">
        <f>IF(ISERROR(KU51/(VLOOKUP(F51,Landespersonal_Tarifgruppen!$A:$AE,31,FALSE))), " ", KU51/(VLOOKUP(F51,Landespersonal_Tarifgruppen!$A:$AE,31,FALSE)))</f>
        <v xml:space="preserve"> </v>
      </c>
      <c r="WJ51" s="494" t="str">
        <f>IF(ISERROR(KV51/(VLOOKUP(F51,Landespersonal_Tarifgruppen!$A:$AE,31,FALSE))), " ", KV51/(VLOOKUP(F51,Landespersonal_Tarifgruppen!$A:$AE,31,FALSE)))</f>
        <v xml:space="preserve"> </v>
      </c>
      <c r="WK51" s="494" t="str">
        <f>IF(ISERROR(KW51/(VLOOKUP(F51,Landespersonal_Tarifgruppen!$A:$AE,31,FALSE))), " ", KW51/(VLOOKUP(F51,Landespersonal_Tarifgruppen!$A:$AE,31,FALSE)))</f>
        <v xml:space="preserve"> </v>
      </c>
      <c r="WL51" s="494" t="str">
        <f>IF(ISERROR(KX51/(VLOOKUP(F51,Landespersonal_Tarifgruppen!$A:$AE,31,FALSE))), " ", KX51/(VLOOKUP(F51,Landespersonal_Tarifgruppen!$A:$AE,31,FALSE)))</f>
        <v xml:space="preserve"> </v>
      </c>
      <c r="WM51" s="494">
        <f t="shared" si="122"/>
        <v>0</v>
      </c>
    </row>
    <row r="52" spans="1:611" x14ac:dyDescent="0.25">
      <c r="A52" s="489" t="str">
        <f t="shared" si="30"/>
        <v/>
      </c>
      <c r="C52" s="489" t="str">
        <f>IF(ISERROR(VLOOKUP(B52,Kostenstelle_Auftrag!C:D,2,FALSE)),"",VLOOKUP(B52,Kostenstelle_Auftrag!C:D,2,FALSE))</f>
        <v/>
      </c>
      <c r="F52" s="489" t="s">
        <v>381</v>
      </c>
      <c r="G52" s="489" t="str">
        <f>VLOOKUP(F52,Landespersonal_Tarifgruppen!A:B,2,FALSE)</f>
        <v>N.N.</v>
      </c>
      <c r="M52" s="533">
        <f>VLOOKUP(F52,Landespersonal_Tarifgruppen!$A$3:$I$64,9,FALSE)*H52*(MAX(M$8,MIN(EOMONTH(M$8,0)+1,$J52+1))-MIN(MAX(M$8,$I52),EOMONTH(M$8,0)+1))/(EOMONTH(M$8,0)+1-M$8)</f>
        <v>0</v>
      </c>
      <c r="N52" s="533">
        <f>VLOOKUP(F52,Landespersonal_Tarifgruppen!$A$3:$I$64,9,FALSE)*H52*(MAX(N$8,MIN(EOMONTH(N$8,0)+1,$J52+1))-MIN(MAX(N$8,$I52),EOMONTH(N$8,0)+1))/(EOMONTH(N$8,0)+1-N$8)</f>
        <v>0</v>
      </c>
      <c r="O52" s="533">
        <f>VLOOKUP(F52,Landespersonal_Tarifgruppen!$A$3:$I$64,9,FALSE)*H52*(MAX(O$8,MIN(EOMONTH(O$8,0)+1,$J52+1))-MIN(MAX(O$8,$I52),EOMONTH(O$8,0)+1))/(EOMONTH(O$8,0)+1-O$8)</f>
        <v>0</v>
      </c>
      <c r="P52" s="533">
        <f>VLOOKUP(F52,Landespersonal_Tarifgruppen!$A$3:$I$64,9,FALSE)*H52*(MAX(P$8,MIN(EOMONTH(P$8,0)+1,$J52+1))-MIN(MAX(P$8,$I52),EOMONTH(P$8,0)+1))/(EOMONTH(P$8,0)+1-P$8)</f>
        <v>0</v>
      </c>
      <c r="Q52" s="533">
        <f>VLOOKUP(F52,Landespersonal_Tarifgruppen!$A$3:$I$64,9,FALSE)*H52*(MAX(Q$8,MIN(EOMONTH(Q$8,0)+1,$J52+1))-MIN(MAX(Q$8,$I52),EOMONTH(Q$8,0)+1))/(EOMONTH(Q$8,0)+1-Q$8)</f>
        <v>0</v>
      </c>
      <c r="R52" s="533">
        <f>VLOOKUP(F52,Landespersonal_Tarifgruppen!$A$3:$I$64,9,FALSE)*H52*(MAX(R$8,MIN(EOMONTH(R$8,0)+1,$J52+1))-MIN(MAX(R$8,$I52),EOMONTH(R$8,0)+1))/(EOMONTH(R$8,0)+1-R$8)</f>
        <v>0</v>
      </c>
      <c r="S52" s="533">
        <f>VLOOKUP(F52,Landespersonal_Tarifgruppen!$A$3:$I$64,9,FALSE)*H52*(MAX(S$8,MIN(EOMONTH(S$8,0)+1,$J52+1))-MIN(MAX(S$8,$I52),EOMONTH(S$8,0)+1))/(EOMONTH(S$8,0)+1-S$8)</f>
        <v>0</v>
      </c>
      <c r="T52" s="533">
        <f>VLOOKUP(F52,Landespersonal_Tarifgruppen!$A$3:$I$64,9,FALSE)*H52*(MAX(T$8,MIN(EOMONTH(T$8,0)+1,$J52+1))-MIN(MAX(T$8,$I52),EOMONTH(T$8,0)+1))/(EOMONTH(T$8,0)+1-T$8)</f>
        <v>0</v>
      </c>
      <c r="U52" s="533">
        <f>VLOOKUP(F52,Landespersonal_Tarifgruppen!$A$3:$I$64,9,FALSE)*H52*(MAX(U$8,MIN(EOMONTH(U$8,0)+1,$J52+1))-MIN(MAX(U$8,$I52),EOMONTH(U$8,0)+1))/(EOMONTH(U$8,0)+1-U$8)</f>
        <v>0</v>
      </c>
      <c r="V52" s="533">
        <f>VLOOKUP(F52,Landespersonal_Tarifgruppen!$A$3:$I$64,9,FALSE)*H52*(MAX(V$8,MIN(EOMONTH(V$8,0)+1,$J52+1))-MIN(MAX(V$8,$I52),EOMONTH(V$8,0)+1))/(EOMONTH(V$8,0)+1-V$8)</f>
        <v>0</v>
      </c>
      <c r="W52" s="533">
        <f>VLOOKUP(F52,Landespersonal_Tarifgruppen!$A$3:$I$64,9,FALSE)*H52*(MAX(W$8,MIN(EOMONTH(W$8,0)+1,$J52+1))-MIN(MAX(W$8,$I52),EOMONTH(W$8,0)+1))/(EOMONTH(W$8,0)+1-W$8)</f>
        <v>0</v>
      </c>
      <c r="X52" s="533">
        <f>VLOOKUP(F52,Landespersonal_Tarifgruppen!$A$3:$I$64,9,FALSE)*H52*(MAX(X$8,MIN(EOMONTH(X$8,0)+1,$J52+1))-MIN(MAX(X$8,$I52),EOMONTH(X$8,0)+1))/(EOMONTH(X$8,0)+1-X$8)</f>
        <v>0</v>
      </c>
      <c r="Y52" s="533">
        <f t="shared" si="77"/>
        <v>0</v>
      </c>
      <c r="Z52" s="533">
        <f>VLOOKUP(F52,Landespersonal_Tarifgruppen!$A$3:$J$64,10,FALSE)*H52*(MAX(Z$8,MIN(EOMONTH(Z$8,0)+1,$J52+1))-MIN(MAX(Z$8,$I52),EOMONTH(Z$8,0)+1))/(EOMONTH(Z$8,0)+1-Z$8)</f>
        <v>0</v>
      </c>
      <c r="AA52" s="533">
        <f>VLOOKUP(F52,Landespersonal_Tarifgruppen!$A$3:$J$64,10,FALSE)*H52*(MAX(AA$8,MIN(EOMONTH(AA$8,0)+1,$J52+1))-MIN(MAX(AA$8,$I52),EOMONTH(AA$8,0)+1))/(EOMONTH(AA$8,0)+1-AA$8)</f>
        <v>0</v>
      </c>
      <c r="AB52" s="533">
        <f>VLOOKUP(F52,Landespersonal_Tarifgruppen!$A$3:$J$64,10,FALSE)*H52*(MAX(AB$8,MIN(EOMONTH(AB$8,0)+1,$J52+1))-MIN(MAX(AB$8,$I52),EOMONTH(AB$8,0)+1))/(EOMONTH(AB$8,0)+1-AB$8)</f>
        <v>0</v>
      </c>
      <c r="AC52" s="533">
        <f>VLOOKUP(F52,Landespersonal_Tarifgruppen!$A$3:$J$64,10,FALSE)*H52*(MAX(AC$8,MIN(EOMONTH(AC$8,0)+1,$J52+1))-MIN(MAX(AC$8,$I52),EOMONTH(AC$8,0)+1))/(EOMONTH(AC$8,0)+1-AC$8)</f>
        <v>0</v>
      </c>
      <c r="AD52" s="533">
        <f>VLOOKUP(F52,Landespersonal_Tarifgruppen!$A$3:$J$64,10,FALSE)*H52*(MAX(AD$8,MIN(EOMONTH(AD$8,0)+1,$J52+1))-MIN(MAX(AD$8,$I52),EOMONTH(AD$8,0)+1))/(EOMONTH(AD$8,0)+1-AD$8)</f>
        <v>0</v>
      </c>
      <c r="AE52" s="533">
        <f>VLOOKUP(F52,Landespersonal_Tarifgruppen!$A$3:$J$64,10,FALSE)*H52*(MAX(AE$8,MIN(EOMONTH(AE$8,0)+1,$J52+1))-MIN(MAX(AE$8,$I52),EOMONTH(AE$8,0)+1))/(EOMONTH(AE$8,0)+1-AE$8)</f>
        <v>0</v>
      </c>
      <c r="AF52" s="533">
        <f>VLOOKUP(F52,Landespersonal_Tarifgruppen!$A$3:$J$64,10,FALSE)*H52*(MAX(AF$8,MIN(EOMONTH(AF$8,0)+1,$J52+1))-MIN(MAX(AF$8,$I52),EOMONTH(AF$8,0)+1))/(EOMONTH(AF$8,0)+1-AF$8)</f>
        <v>0</v>
      </c>
      <c r="AG52" s="533">
        <f>VLOOKUP(F52,Landespersonal_Tarifgruppen!$A$3:$J$64,10,FALSE)*H52*(MAX(AG$8,MIN(EOMONTH(AG$8,0)+1,$J52+1))-MIN(MAX(AG$8,$I52),EOMONTH(AG$8,0)+1))/(EOMONTH(AG$8,0)+1-AG$8)</f>
        <v>0</v>
      </c>
      <c r="AH52" s="533">
        <f>VLOOKUP(F52,Landespersonal_Tarifgruppen!$A$3:$J$64,10,FALSE)*H52*(MAX(AH$8,MIN(EOMONTH(AH$8,0)+1,$J52+1))-MIN(MAX(AH$8,$I52),EOMONTH(AH$8,0)+1))/(EOMONTH(AH$8,0)+1-AH$8)</f>
        <v>0</v>
      </c>
      <c r="AI52" s="533">
        <f>VLOOKUP(F52,Landespersonal_Tarifgruppen!$A$3:$J$64,10,FALSE)*H52*(MAX(AI$8,MIN(EOMONTH(AI$8,0)+1,$J52+1))-MIN(MAX(AI$8,$I52),EOMONTH(AI$8,0)+1))/(EOMONTH(AI$8,0)+1-AI$8)</f>
        <v>0</v>
      </c>
      <c r="AJ52" s="533">
        <f>VLOOKUP(F52,Landespersonal_Tarifgruppen!$A$3:$J$64,10,FALSE)*H52*(MAX(AJ$8,MIN(EOMONTH(AJ$8,0)+1,$J52+1))-MIN(MAX(AJ$8,$I52),EOMONTH(AJ$8,0)+1))/(EOMONTH(AJ$8,0)+1-AJ$8)</f>
        <v>0</v>
      </c>
      <c r="AK52" s="533">
        <f>VLOOKUP(F52,Landespersonal_Tarifgruppen!$A$3:$J$64,10,FALSE)*H52*(MAX(AK$8,MIN(EOMONTH(AK$8,0)+1,$J52+1))-MIN(MAX(AK$8,$I52),EOMONTH(AK$8,0)+1))/(EOMONTH(AK$8,0)+1-AK$8)</f>
        <v>0</v>
      </c>
      <c r="AL52" s="533">
        <f t="shared" si="78"/>
        <v>0</v>
      </c>
      <c r="AM52" s="533">
        <f>VLOOKUP(F52,Landespersonal_Tarifgruppen!$A$3:$K$64,11,FALSE)*H52*(MAX(AM$8,MIN(EOMONTH(AM$8,0)+1,$J52+1))-MIN(MAX(AM$8,$I52),EOMONTH(AM$8,0)+1))/(EOMONTH(AM$8,0)+1-AM$8)</f>
        <v>0</v>
      </c>
      <c r="AN52" s="533">
        <f>VLOOKUP(F52,Landespersonal_Tarifgruppen!$A$3:$K$64,11,FALSE)*H52*(MAX(AN$8,MIN(EOMONTH(AN$8,0)+1,$J52+1))-MIN(MAX(AN$8,$I52),EOMONTH(AN$8,0)+1))/(EOMONTH(AN$8,0)+1-AN$8)</f>
        <v>0</v>
      </c>
      <c r="AO52" s="533">
        <f>VLOOKUP(F52,Landespersonal_Tarifgruppen!$A$3:$K$64,11,FALSE)*H52*(MAX(AO$8,MIN(EOMONTH(AO$8,0)+1,$J52+1))-MIN(MAX(AO$8,$I52),EOMONTH(AO$8,0)+1))/(EOMONTH(AO$8,0)+1-AO$8)</f>
        <v>0</v>
      </c>
      <c r="AP52" s="533">
        <f>VLOOKUP(F52,Landespersonal_Tarifgruppen!$A$3:$K$64,11,FALSE)*H52*(MAX(AP$8,MIN(EOMONTH(AP$8,0)+1,$J52+1))-MIN(MAX(AP$8,$I52),EOMONTH(AP$8,0)+1))/(EOMONTH(AP$8,0)+1-AP$8)</f>
        <v>0</v>
      </c>
      <c r="AQ52" s="533">
        <f>VLOOKUP(F52,Landespersonal_Tarifgruppen!$A$3:$K$64,11,FALSE)*H52*(MAX(AQ$8,MIN(EOMONTH(AQ$8,0)+1,$J52+1))-MIN(MAX(AQ$8,$I52),EOMONTH(AQ$8,0)+1))/(EOMONTH(AQ$8,0)+1-AQ$8)</f>
        <v>0</v>
      </c>
      <c r="AR52" s="533">
        <f>VLOOKUP(F52,Landespersonal_Tarifgruppen!$A$3:$K$64,11,FALSE)*H52*(MAX(AR$8,MIN(EOMONTH(AR$8,0)+1,$J52+1))-MIN(MAX(AR$8,$I52),EOMONTH(AR$8,0)+1))/(EOMONTH(AR$8,0)+1-AR$8)</f>
        <v>0</v>
      </c>
      <c r="AS52" s="533">
        <f>VLOOKUP(F52,Landespersonal_Tarifgruppen!$A$3:$K$64,11,FALSE)*H52*(MAX(AS$8,MIN(EOMONTH(AS$8,0)+1,$J52+1))-MIN(MAX(AS$8,$I52),EOMONTH(AS$8,0)+1))/(EOMONTH(AS$8,0)+1-AS$8)</f>
        <v>0</v>
      </c>
      <c r="AT52" s="533">
        <f>VLOOKUP(F52,Landespersonal_Tarifgruppen!$A$3:$K$64,11,FALSE)*H52*(MAX(AT$8,MIN(EOMONTH(AT$8,0)+1,$J52+1))-MIN(MAX(AT$8,$I52),EOMONTH(AT$8,0)+1))/(EOMONTH(AT$8,0)+1-AT$8)</f>
        <v>0</v>
      </c>
      <c r="AU52" s="533">
        <f>VLOOKUP(F52,Landespersonal_Tarifgruppen!$A$3:$K$64,11,FALSE)*H52*(MAX(AU$8,MIN(EOMONTH(AU$8,0)+1,$J52+1))-MIN(MAX(AU$8,$I52),EOMONTH(AU$8,0)+1))/(EOMONTH(AU$8,0)+1-AU$8)</f>
        <v>0</v>
      </c>
      <c r="AV52" s="533">
        <f>VLOOKUP(F52,Landespersonal_Tarifgruppen!$A$3:$K$64,11,FALSE)*H52*(MAX(AV$8,MIN(EOMONTH(AV$8,0)+1,$J52+1))-MIN(MAX(AV$8,$I52),EOMONTH(AV$8,0)+1))/(EOMONTH(AV$8,0)+1-AV$8)</f>
        <v>0</v>
      </c>
      <c r="AW52" s="533">
        <f>VLOOKUP(F52,Landespersonal_Tarifgruppen!$A$3:$K$64,11,FALSE)*H52*(MAX(AW$8,MIN(EOMONTH(AW$8,0)+1,$J52+1))-MIN(MAX(AW$8,$I52),EOMONTH(AW$8,0)+1))/(EOMONTH(AW$8,0)+1-AW$8)</f>
        <v>0</v>
      </c>
      <c r="AX52" s="533">
        <f>VLOOKUP(F52,Landespersonal_Tarifgruppen!$A$3:$K$64,11,FALSE)*H52*(MAX(AX$8,MIN(EOMONTH(AX$8,0)+1,$J52+1))-MIN(MAX(AX$8,$I52),EOMONTH(AX$8,0)+1))/(EOMONTH(AX$8,0)+1-AX$8)</f>
        <v>0</v>
      </c>
      <c r="AY52" s="533">
        <f t="shared" si="79"/>
        <v>0</v>
      </c>
      <c r="AZ52" s="533">
        <f>VLOOKUP(F52,Landespersonal_Tarifgruppen!$A$3:$L$64,12,FALSE)*H52*(MAX(AZ$8,MIN(EOMONTH(AZ$8,0)+1,$J52+1))-MIN(MAX(AZ$8,$I52),EOMONTH(AZ$8,0)+1))/(EOMONTH(AZ$8,0)+1-AZ$8)</f>
        <v>0</v>
      </c>
      <c r="BA52" s="533">
        <f>VLOOKUP(F52,Landespersonal_Tarifgruppen!$A$3:$L$64,12,FALSE)*H52*(MAX(BA$8,MIN(EOMONTH(BA$8,0)+1,$J52+1))-MIN(MAX(BA$8,$I52),EOMONTH(BA$8,0)+1))/(EOMONTH(BA$8,0)+1-BA$8)</f>
        <v>0</v>
      </c>
      <c r="BB52" s="533">
        <f>VLOOKUP(F52,Landespersonal_Tarifgruppen!$A$3:$L$64,12,FALSE)*H52*(MAX(BB$8,MIN(EOMONTH(BB$8,0)+1,$J52+1))-MIN(MAX(BB$8,$I52),EOMONTH(BB$8,0)+1))/(EOMONTH(BB$8,0)+1-BB$8)</f>
        <v>0</v>
      </c>
      <c r="BC52" s="533">
        <f>VLOOKUP(F52,Landespersonal_Tarifgruppen!$A$3:$L$64,12,FALSE)*H52*(MAX(BC$8,MIN(EOMONTH(BC$8,0)+1,$J52+1))-MIN(MAX(BC$8,$I52),EOMONTH(BC$8,0)+1))/(EOMONTH(BC$8,0)+1-BC$8)</f>
        <v>0</v>
      </c>
      <c r="BD52" s="533">
        <f>VLOOKUP(F52,Landespersonal_Tarifgruppen!$A$3:$L$64,12,FALSE)*H52*(MAX(BD$8,MIN(EOMONTH(BD$8,0)+1,$J52+1))-MIN(MAX(BD$8,$I52),EOMONTH(BD$8,0)+1))/(EOMONTH(BD$8,0)+1-BD$8)</f>
        <v>0</v>
      </c>
      <c r="BE52" s="533">
        <f>VLOOKUP(F52,Landespersonal_Tarifgruppen!$A$3:$L$64,12,FALSE)*H52*(MAX(BE$8,MIN(EOMONTH(BE$8,0)+1,$J52+1))-MIN(MAX(BE$8,$I52),EOMONTH(BE$8,0)+1))/(EOMONTH(BE$8,0)+1-BE$8)</f>
        <v>0</v>
      </c>
      <c r="BF52" s="533">
        <f>VLOOKUP(F52,Landespersonal_Tarifgruppen!$A$3:$L$64,12,FALSE)*H52*(MAX(BF$8,MIN(EOMONTH(BF$8,0)+1,$J52+1))-MIN(MAX(BF$8,$I52),EOMONTH(BF$8,0)+1))/(EOMONTH(BF$8,0)+1-BF$8)</f>
        <v>0</v>
      </c>
      <c r="BG52" s="533">
        <f>VLOOKUP(F52,Landespersonal_Tarifgruppen!$A$3:$L$64,12,FALSE)*H52*(MAX(BG$8,MIN(EOMONTH(BG$8,0)+1,$J52+1))-MIN(MAX(BG$8,$I52),EOMONTH(BG$8,0)+1))/(EOMONTH(BG$8,0)+1-BG$8)</f>
        <v>0</v>
      </c>
      <c r="BH52" s="533">
        <f>VLOOKUP(F52,Landespersonal_Tarifgruppen!$A$3:$L$64,12,FALSE)*H52*(MAX(BH$8,MIN(EOMONTH(BH$8,0)+1,$J52+1))-MIN(MAX(BH$8,$I52),EOMONTH(BH$8,0)+1))/(EOMONTH(BH$8,0)+1-BH$8)</f>
        <v>0</v>
      </c>
      <c r="BI52" s="533">
        <f>VLOOKUP(F52,Landespersonal_Tarifgruppen!$A$3:$L$64,12,FALSE)*H52*(MAX(BI$8,MIN(EOMONTH(BI$8,0)+1,$J52+1))-MIN(MAX(BI$8,$I52),EOMONTH(BI$8,0)+1))/(EOMONTH(BI$8,0)+1-BI$8)</f>
        <v>0</v>
      </c>
      <c r="BJ52" s="533">
        <f>VLOOKUP(F52,Landespersonal_Tarifgruppen!$A$3:$L$64,12,FALSE)*H52*(MAX(BJ$8,MIN(EOMONTH(BJ$8,0)+1,$J52+1))-MIN(MAX(BJ$8,$I52),EOMONTH(BJ$8,0)+1))/(EOMONTH(BJ$8,0)+1-BJ$8)</f>
        <v>0</v>
      </c>
      <c r="BK52" s="533">
        <f>VLOOKUP(F52,Landespersonal_Tarifgruppen!$A$3:$L$64,12,FALSE)*H52*(MAX(BK$8,MIN(EOMONTH(BK$8,0)+1,$J52+1))-MIN(MAX(BK$8,$I52),EOMONTH(BK$8,0)+1))/(EOMONTH(BK$8,0)+1-BK$8)</f>
        <v>0</v>
      </c>
      <c r="BL52" s="503">
        <f t="shared" si="80"/>
        <v>0</v>
      </c>
      <c r="BM52" s="533">
        <f>VLOOKUP(F52,Landespersonal_Tarifgruppen!$A$3:$M$64,13,FALSE)*H52*(MAX(BM$8,MIN(EOMONTH(BM$8,0)+1,$J52+1))-MIN(MAX(BM$8,$I52),EOMONTH(BM$8,0)+1))/(EOMONTH(BM$8,0)+1-BM$8)</f>
        <v>0</v>
      </c>
      <c r="BN52" s="533">
        <f>VLOOKUP(F52,Landespersonal_Tarifgruppen!$A$3:$M$64,13,FALSE)*H52*(MAX(BN$8,MIN(EOMONTH(BN$8,0)+1,$J52+1))-MIN(MAX(BN$8,$I52),EOMONTH(BN$8,0)+1))/(EOMONTH(BN$8,0)+1-BN$8)</f>
        <v>0</v>
      </c>
      <c r="BO52" s="533">
        <f>VLOOKUP(F52,Landespersonal_Tarifgruppen!$A$3:$M$64,13,FALSE)*H52*(MAX(BO$8,MIN(EOMONTH(BO$8,0)+1,$J52+1))-MIN(MAX(BO$8,$I52),EOMONTH(BO$8,0)+1))/(EOMONTH(BO$8,0)+1-BO$8)</f>
        <v>0</v>
      </c>
      <c r="BP52" s="533">
        <f>VLOOKUP(F52,Landespersonal_Tarifgruppen!$A$3:$M$64,13,FALSE)*H52*(MAX(BP$8,MIN(EOMONTH(BP$8,0)+1,$J52+1))-MIN(MAX(BP$8,$I52),EOMONTH(BP$8,0)+1))/(EOMONTH(BP$8,0)+1-BP$8)</f>
        <v>0</v>
      </c>
      <c r="BQ52" s="533">
        <f>VLOOKUP(F52,Landespersonal_Tarifgruppen!$A$3:$M$64,13,FALSE)*H52*(MAX(BQ$8,MIN(EOMONTH(BQ$8,0)+1,$J52+1))-MIN(MAX(BQ$8,$I52),EOMONTH(BQ$8,0)+1))/(EOMONTH(BQ$8,0)+1-BQ$8)</f>
        <v>0</v>
      </c>
      <c r="BR52" s="533">
        <f>VLOOKUP(F52,Landespersonal_Tarifgruppen!$A$3:$M$64,13,FALSE)*H52*(MAX(BR$8,MIN(EOMONTH(BR$8,0)+1,$J52+1))-MIN(MAX(BR$8,$I52),EOMONTH(BR$8,0)+1))/(EOMONTH(BR$8,0)+1-BR$8)</f>
        <v>0</v>
      </c>
      <c r="BS52" s="533">
        <f>VLOOKUP(F52,Landespersonal_Tarifgruppen!$A$3:$M$64,13,FALSE)*H52*(MAX(BS$8,MIN(EOMONTH(BS$8,0)+1,$J52+1))-MIN(MAX(BS$8,$I52),EOMONTH(BS$8,0)+1))/(EOMONTH(BS$8,0)+1-BS$8)</f>
        <v>0</v>
      </c>
      <c r="BT52" s="533">
        <f>VLOOKUP(F52,Landespersonal_Tarifgruppen!$A$3:$M$64,13,FALSE)*H52*(MAX(BT$8,MIN(EOMONTH(BT$8,0)+1,$J52+1))-MIN(MAX(BT$8,$I52),EOMONTH(BT$8,0)+1))/(EOMONTH(BT$8,0)+1-BT$8)</f>
        <v>0</v>
      </c>
      <c r="BU52" s="533">
        <f>VLOOKUP(F52,Landespersonal_Tarifgruppen!$A$3:$M$64,13,FALSE)*H52*(MAX(BU$8,MIN(EOMONTH(BU$8,0)+1,$J52+1))-MIN(MAX(BU$8,$I52),EOMONTH(BU$8,0)+1))/(EOMONTH(BU$8,0)+1-BU$8)</f>
        <v>0</v>
      </c>
      <c r="BV52" s="533">
        <f>VLOOKUP(F52,Landespersonal_Tarifgruppen!$A$3:$M$64,13,FALSE)*H52*(MAX(BV$8,MIN(EOMONTH(BV$8,0)+1,$J52+1))-MIN(MAX(BV$8,$I52),EOMONTH(BV$8,0)+1))/(EOMONTH(BV$8,0)+1-BV$8)</f>
        <v>0</v>
      </c>
      <c r="BW52" s="533">
        <f>VLOOKUP(F52,Landespersonal_Tarifgruppen!$A$3:$M$64,13,FALSE)*H52*(MAX(BW$8,MIN(EOMONTH(BW$8,0)+1,$J52+1))-MIN(MAX(BW$8,$I52),EOMONTH(BW$8,0)+1))/(EOMONTH(BW$8,0)+1-BW$8)</f>
        <v>0</v>
      </c>
      <c r="BX52" s="533">
        <f>VLOOKUP(F52,Landespersonal_Tarifgruppen!$A$3:$M$64,13,FALSE)*H52*(MAX(BX$8,MIN(EOMONTH(BX$8,0)+1,$J52+1))-MIN(MAX(BX$8,$I52),EOMONTH(BX$8,0)+1))/(EOMONTH(BX$8,0)+1-BX$8)</f>
        <v>0</v>
      </c>
      <c r="BY52" s="503">
        <f t="shared" si="81"/>
        <v>0</v>
      </c>
      <c r="BZ52" s="533">
        <f>VLOOKUP(F52,Landespersonal_Tarifgruppen!$A$3:$N$64,14,FALSE)*H52*(MAX(BZ$8,MIN(EOMONTH(BZ$8,0)+1,$J52+1))-MIN(MAX(BZ$8,$I52),EOMONTH(BZ$8,0)+1))/(EOMONTH(BZ$8,0)+1-BZ$8)</f>
        <v>0</v>
      </c>
      <c r="CA52" s="533">
        <f>VLOOKUP(F52,Landespersonal_Tarifgruppen!$A$3:$N$64,14,FALSE)*H52*(MAX(CA$8,MIN(EOMONTH(CA$8,0)+1,$J52+1))-MIN(MAX(CA$8,$I52),EOMONTH(CA$8,0)+1))/(EOMONTH(CA$8,0)+1-CA$8)</f>
        <v>0</v>
      </c>
      <c r="CB52" s="533">
        <f>VLOOKUP(F52,Landespersonal_Tarifgruppen!$A$3:$N$64,14,FALSE)*H52*(MAX(CB$8,MIN(EOMONTH(CB$8,0)+1,$J52+1))-MIN(MAX(CB$8,$I52),EOMONTH(CB$8,0)+1))/(EOMONTH(CB$8,0)+1-CB$8)</f>
        <v>0</v>
      </c>
      <c r="CC52" s="533">
        <f>VLOOKUP(F52,Landespersonal_Tarifgruppen!$A$3:$N$64,14,FALSE)*H52*(MAX(CC$8,MIN(EOMONTH(CC$8,0)+1,$J52+1))-MIN(MAX(CC$8,$I52),EOMONTH(CC$8,0)+1))/(EOMONTH(CC$8,0)+1-CC$8)</f>
        <v>0</v>
      </c>
      <c r="CD52" s="533">
        <f>VLOOKUP(F52,Landespersonal_Tarifgruppen!$A$3:$N$64,14,FALSE)*H52*(MAX(CD$8,MIN(EOMONTH(CD$8,0)+1,$J52+1))-MIN(MAX(CD$8,$I52),EOMONTH(CD$8,0)+1))/(EOMONTH(CD$8,0)+1-CD$8)</f>
        <v>0</v>
      </c>
      <c r="CE52" s="533">
        <f>VLOOKUP(F52,Landespersonal_Tarifgruppen!$A$3:$N$64,14,FALSE)*H52*(MAX(CE$8,MIN(EOMONTH(CE$8,0)+1,$J52+1))-MIN(MAX(CE$8,$I52),EOMONTH(CE$8,0)+1))/(EOMONTH(CE$8,0)+1-CE$8)</f>
        <v>0</v>
      </c>
      <c r="CF52" s="533">
        <f>VLOOKUP(F52,Landespersonal_Tarifgruppen!$A$3:$N$64,14,FALSE)*H52*(MAX(CF$8,MIN(EOMONTH(CF$8,0)+1,$J52+1))-MIN(MAX(CF$8,$I52),EOMONTH(CF$8,0)+1))/(EOMONTH(CF$8,0)+1-CF$8)</f>
        <v>0</v>
      </c>
      <c r="CG52" s="533">
        <f>VLOOKUP(F52,Landespersonal_Tarifgruppen!$A$3:$N$64,14,FALSE)*H52*(MAX(CG$8,MIN(EOMONTH(CG$8,0)+1,$J52+1))-MIN(MAX(CG$8,$I52),EOMONTH(CG$8,0)+1))/(EOMONTH(CG$8,0)+1-CG$8)</f>
        <v>0</v>
      </c>
      <c r="CH52" s="533">
        <f>VLOOKUP(F52,Landespersonal_Tarifgruppen!$A$3:$N$64,14,FALSE)*H52*(MAX(CH$8,MIN(EOMONTH(CH$8,0)+1,$J52+1))-MIN(MAX(CH$8,$I52),EOMONTH(CH$8,0)+1))/(EOMONTH(CH$8,0)+1-CH$8)</f>
        <v>0</v>
      </c>
      <c r="CI52" s="533">
        <f>VLOOKUP(F52,Landespersonal_Tarifgruppen!$A$3:$N$64,14,FALSE)*H52*(MAX(CI$8,MIN(EOMONTH(CI$8,0)+1,$J52+1))-MIN(MAX(CI$8,$I52),EOMONTH(CI$8,0)+1))/(EOMONTH(CI$8,0)+1-CI$8)</f>
        <v>0</v>
      </c>
      <c r="CJ52" s="533">
        <f>VLOOKUP(F52,Landespersonal_Tarifgruppen!$A$3:$N$64,14,FALSE)*H52*(MAX(CJ$8,MIN(EOMONTH(CJ$8,0)+1,$J52+1))-MIN(MAX(CJ$8,$I52),EOMONTH(CJ$8,0)+1))/(EOMONTH(CJ$8,0)+1-CJ$8)</f>
        <v>0</v>
      </c>
      <c r="CK52" s="533">
        <f>VLOOKUP(F52,Landespersonal_Tarifgruppen!$A$3:$N$64,14,FALSE)*H52*(MAX(CK$8,MIN(EOMONTH(CK$8,0)+1,$J52+1))-MIN(MAX(CK$8,$I52),EOMONTH(CK$8,0)+1))/(EOMONTH(CK$8,0)+1-CK$8)</f>
        <v>0</v>
      </c>
      <c r="CL52" s="503">
        <f t="shared" si="82"/>
        <v>0</v>
      </c>
      <c r="CM52" s="533">
        <f>VLOOKUP(F52,Landespersonal_Tarifgruppen!$A$3:$O$64,15,FALSE)*H52*(MAX(CM$8,MIN(EOMONTH(CM$8,0)+1,$J52+1))-MIN(MAX(CM$8,$I52),EOMONTH(CM$8,0)+1))/(EOMONTH(CM$8,0)+1-CM$8)</f>
        <v>0</v>
      </c>
      <c r="CN52" s="533">
        <f>VLOOKUP(F52,Landespersonal_Tarifgruppen!$A$3:$O$64,15,FALSE)*H52*(MAX(CN$8,MIN(EOMONTH(CN$8,0)+1,$J52+1))-MIN(MAX(CN$8,$I52),EOMONTH(CN$8,0)+1))/(EOMONTH(CN$8,0)+1-CN$8)</f>
        <v>0</v>
      </c>
      <c r="CO52" s="533">
        <f>VLOOKUP(F52,Landespersonal_Tarifgruppen!$A$3:$O$64,15,FALSE)*H52*(MAX(CO$8,MIN(EOMONTH(CO$8,0)+1,$J52+1))-MIN(MAX(CO$8,$I52),EOMONTH(CO$8,0)+1))/(EOMONTH(CO$8,0)+1-CO$8)</f>
        <v>0</v>
      </c>
      <c r="CP52" s="533">
        <f>VLOOKUP(F52,Landespersonal_Tarifgruppen!$A$3:$O$64,15,FALSE)*H52*(MAX(CP$8,MIN(EOMONTH(CP$8,0)+1,$J52+1))-MIN(MAX(CP$8,$I52),EOMONTH(CP$8,0)+1))/(EOMONTH(CP$8,0)+1-CP$8)</f>
        <v>0</v>
      </c>
      <c r="CQ52" s="533">
        <f>VLOOKUP(F52,Landespersonal_Tarifgruppen!$A$3:$O$64,15,FALSE)*H52*(MAX(CQ$8,MIN(EOMONTH(CQ$8,0)+1,$J52+1))-MIN(MAX(CQ$8,$I52),EOMONTH(CQ$8,0)+1))/(EOMONTH(CQ$8,0)+1-CQ$8)</f>
        <v>0</v>
      </c>
      <c r="CR52" s="533">
        <f>VLOOKUP(F52,Landespersonal_Tarifgruppen!$A$3:$O$64,15,FALSE)*H52*(MAX(CR$8,MIN(EOMONTH(CR$8,0)+1,$J52+1))-MIN(MAX(CR$8,$I52),EOMONTH(CR$8,0)+1))/(EOMONTH(CR$8,0)+1-CR$8)</f>
        <v>0</v>
      </c>
      <c r="CS52" s="533">
        <f>VLOOKUP(F52,Landespersonal_Tarifgruppen!$A$3:$O$64,15,FALSE)*H52*(MAX(CS$8,MIN(EOMONTH(CS$8,0)+1,$J52+1))-MIN(MAX(CS$8,$I52),EOMONTH(CS$8,0)+1))/(EOMONTH(CS$8,0)+1-CS$8)</f>
        <v>0</v>
      </c>
      <c r="CT52" s="533">
        <f>VLOOKUP(F52,Landespersonal_Tarifgruppen!$A$3:$O$64,15,FALSE)*H52*(MAX(CT$8,MIN(EOMONTH(CT$8,0)+1,$J52+1))-MIN(MAX(CT$8,$I52),EOMONTH(CT$8,0)+1))/(EOMONTH(CT$8,0)+1-CT$8)</f>
        <v>0</v>
      </c>
      <c r="CU52" s="533">
        <f>VLOOKUP(F52,Landespersonal_Tarifgruppen!$A$3:$O$64,15,FALSE)*H52*(MAX(CU$8,MIN(EOMONTH(CU$8,0)+1,$J52+1))-MIN(MAX(CU$8,$I52),EOMONTH(CU$8,0)+1))/(EOMONTH(CU$8,0)+1-CU$8)</f>
        <v>0</v>
      </c>
      <c r="CV52" s="533">
        <f>VLOOKUP(F52,Landespersonal_Tarifgruppen!$A$3:$O$64,15,FALSE)*H52*(MAX(CV$8,MIN(EOMONTH(CV$8,0)+1,$J52+1))-MIN(MAX(CV$8,$I52),EOMONTH(CV$8,0)+1))/(EOMONTH(CV$8,0)+1-CV$8)</f>
        <v>0</v>
      </c>
      <c r="CW52" s="533">
        <f>VLOOKUP(F52,Landespersonal_Tarifgruppen!$A$3:$O$64,15,FALSE)*H52*(MAX(CW$8,MIN(EOMONTH(CW$8,0)+1,$J52+1))-MIN(MAX(CW$8,$I52),EOMONTH(CW$8,0)+1))/(EOMONTH(CW$8,0)+1-CW$8)</f>
        <v>0</v>
      </c>
      <c r="CX52" s="533">
        <f>VLOOKUP(F52,Landespersonal_Tarifgruppen!$A$3:$O$64,15,FALSE)*H52*(MAX(CX$8,MIN(EOMONTH(CX$8,0)+1,$J52+1))-MIN(MAX(CX$8,$I52),EOMONTH(CX$8,0)+1))/(EOMONTH(CX$8,0)+1-CX$8)</f>
        <v>0</v>
      </c>
      <c r="CY52" s="503">
        <f t="shared" si="83"/>
        <v>0</v>
      </c>
      <c r="CZ52" s="533">
        <f>VLOOKUP(F52,Landespersonal_Tarifgruppen!$A$3:$P$64,16,FALSE)*H52*(MAX(CZ$8,MIN(EOMONTH(CZ$8,0)+1,$J52+1))-MIN(MAX(CZ$8,$I52),EOMONTH(CZ$8,0)+1))/(EOMONTH(CZ$8,0)+1-CZ$8)</f>
        <v>0</v>
      </c>
      <c r="DA52" s="533">
        <f>VLOOKUP(F52,Landespersonal_Tarifgruppen!$A$3:$P$64,16,FALSE)*H52*(MAX(DA$8,MIN(EOMONTH(DA$8,0)+1,$J52+1))-MIN(MAX(DA$8,$I52),EOMONTH(DA$8,0)+1))/(EOMONTH(DA$8,0)+1-DA$8)</f>
        <v>0</v>
      </c>
      <c r="DB52" s="533">
        <f>VLOOKUP(F52,Landespersonal_Tarifgruppen!$A$3:$P$64,16,FALSE)*H52*(MAX(DB$8,MIN(EOMONTH(DB$8,0)+1,$J52+1))-MIN(MAX(DB$8,$I52),EOMONTH(DB$8,0)+1))/(EOMONTH(DB$8,0)+1-DB$8)</f>
        <v>0</v>
      </c>
      <c r="DC52" s="533">
        <f>VLOOKUP(F52,Landespersonal_Tarifgruppen!$A$3:$P$64,16,FALSE)*H52*(MAX(DC$8,MIN(EOMONTH(DC$8,0)+1,$J52+1))-MIN(MAX(DC$8,$I52),EOMONTH(DC$8,0)+1))/(EOMONTH(DC$8,0)+1-DC$8)</f>
        <v>0</v>
      </c>
      <c r="DD52" s="533">
        <f>VLOOKUP(F52,Landespersonal_Tarifgruppen!$A$3:$P$64,16,FALSE)*H52*(MAX(DD$8,MIN(EOMONTH(DD$8,0)+1,$J52+1))-MIN(MAX(DD$8,$I52),EOMONTH(DD$8,0)+1))/(EOMONTH(DD$8,0)+1-DD$8)</f>
        <v>0</v>
      </c>
      <c r="DE52" s="533">
        <f>VLOOKUP(F52,Landespersonal_Tarifgruppen!$A$3:$P$64,16,FALSE)*H52*(MAX(DE$8,MIN(EOMONTH(DE$8,0)+1,$J52+1))-MIN(MAX(DE$8,$I52),EOMONTH(DE$8,0)+1))/(EOMONTH(DE$8,0)+1-DE$8)</f>
        <v>0</v>
      </c>
      <c r="DF52" s="533">
        <f>VLOOKUP(F52,Landespersonal_Tarifgruppen!$A$3:$P$64,16,FALSE)*H52*(MAX(DF$8,MIN(EOMONTH(DF$8,0)+1,$J52+1))-MIN(MAX(DF$8,$I52),EOMONTH(DF$8,0)+1))/(EOMONTH(DF$8,0)+1-DF$8)</f>
        <v>0</v>
      </c>
      <c r="DG52" s="533">
        <f>VLOOKUP(F52,Landespersonal_Tarifgruppen!$A$3:$P$64,16,FALSE)*H52*(MAX(DG$8,MIN(EOMONTH(DG$8,0)+1,$J52+1))-MIN(MAX(DG$8,$I52),EOMONTH(DG$8,0)+1))/(EOMONTH(DG$8,0)+1-DG$8)</f>
        <v>0</v>
      </c>
      <c r="DH52" s="533">
        <f>VLOOKUP(F52,Landespersonal_Tarifgruppen!$A$3:$P$64,16,FALSE)*H52*(MAX(DH$8,MIN(EOMONTH(DH$8,0)+1,$J52+1))-MIN(MAX(DH$8,$I52),EOMONTH(DH$8,0)+1))/(EOMONTH(DH$8,0)+1-DH$8)</f>
        <v>0</v>
      </c>
      <c r="DI52" s="533">
        <f>VLOOKUP(F52,Landespersonal_Tarifgruppen!$A$3:$P$64,16,FALSE)*H52*(MAX(DI$8,MIN(EOMONTH(DI$8,0)+1,$J52+1))-MIN(MAX(DI$8,$I52),EOMONTH(DI$8,0)+1))/(EOMONTH(DI$8,0)+1-DI$8)</f>
        <v>0</v>
      </c>
      <c r="DJ52" s="533">
        <f>VLOOKUP(F52,Landespersonal_Tarifgruppen!$A$3:$P$64,16,FALSE)*H52*(MAX(DJ$8,MIN(EOMONTH(DJ$8,0)+1,$J52+1))-MIN(MAX(DJ$8,$I52),EOMONTH(DJ$8,0)+1))/(EOMONTH(DJ$8,0)+1-DJ$8)</f>
        <v>0</v>
      </c>
      <c r="DK52" s="533">
        <f>VLOOKUP(F52,Landespersonal_Tarifgruppen!$A$3:$P$64,16,FALSE)*H52*(MAX(DK$8,MIN(EOMONTH(DK$8,0)+1,$J52+1))-MIN(MAX(DK$8,$I52),EOMONTH(DK$8,0)+1))/(EOMONTH(DK$8,0)+1-DK$8)</f>
        <v>0</v>
      </c>
      <c r="DL52" s="503">
        <f t="shared" si="84"/>
        <v>0</v>
      </c>
      <c r="DM52" s="533">
        <f>VLOOKUP(F52,Landespersonal_Tarifgruppen!$A$3:$Q$64,17,FALSE)*H52*(MAX(DM$8,MIN(EOMONTH(DM$8,0)+1,$J52+1))-MIN(MAX(DM$8,$I52),EOMONTH(DM$8,0)+1))/(EOMONTH(DM$8,0)+1-DM$8)</f>
        <v>0</v>
      </c>
      <c r="DN52" s="533">
        <f>VLOOKUP(F52,Landespersonal_Tarifgruppen!$A$3:$Q$64,17,FALSE)*H52*(MAX(DN$8,MIN(EOMONTH(DN$8,0)+1,$J52+1))-MIN(MAX(DN$8,$I52),EOMONTH(DN$8,0)+1))/(EOMONTH(DN$8,0)+1-DN$8)</f>
        <v>0</v>
      </c>
      <c r="DO52" s="533">
        <f>VLOOKUP(F52,Landespersonal_Tarifgruppen!$A$3:$Q$64,17,FALSE)*H52*(MAX(DO$8,MIN(EOMONTH(DO$8,0)+1,$J52+1))-MIN(MAX(DO$8,$I52),EOMONTH(DO$8,0)+1))/(EOMONTH(DO$8,0)+1-DO$8)</f>
        <v>0</v>
      </c>
      <c r="DP52" s="533">
        <f>VLOOKUP(F52,Landespersonal_Tarifgruppen!$A$3:$Q$64,17,FALSE)*H52*(MAX(DP$8,MIN(EOMONTH(DP$8,0)+1,$J52+1))-MIN(MAX(DP$8,$I52),EOMONTH(DP$8,0)+1))/(EOMONTH(DP$8,0)+1-DP$8)</f>
        <v>0</v>
      </c>
      <c r="DQ52" s="533">
        <f>VLOOKUP(F52,Landespersonal_Tarifgruppen!$A$3:$Q$64,17,FALSE)*H52*(MAX(DQ$8,MIN(EOMONTH(DQ$8,0)+1,$J52+1))-MIN(MAX(DQ$8,$I52),EOMONTH(DQ$8,0)+1))/(EOMONTH(DQ$8,0)+1-DQ$8)</f>
        <v>0</v>
      </c>
      <c r="DR52" s="533">
        <f>VLOOKUP(F52,Landespersonal_Tarifgruppen!$A$3:$Q$64,17,FALSE)*H52*(MAX(DR$8,MIN(EOMONTH(DR$8,0)+1,$J52+1))-MIN(MAX(DR$8,$I52),EOMONTH(DR$8,0)+1))/(EOMONTH(DR$8,0)+1-DR$8)</f>
        <v>0</v>
      </c>
      <c r="DS52" s="533">
        <f>VLOOKUP(F52,Landespersonal_Tarifgruppen!$A$3:$Q$64,17,FALSE)*H52*(MAX(DS$8,MIN(EOMONTH(DS$8,0)+1,$J52+1))-MIN(MAX(DS$8,$I52),EOMONTH(DS$8,0)+1))/(EOMONTH(DS$8,0)+1-DS$8)</f>
        <v>0</v>
      </c>
      <c r="DT52" s="533">
        <f>VLOOKUP(F52,Landespersonal_Tarifgruppen!$A$3:$Q$64,17,FALSE)*H52*(MAX(DT$8,MIN(EOMONTH(DT$8,0)+1,$J52+1))-MIN(MAX(DT$8,$I52),EOMONTH(DT$8,0)+1))/(EOMONTH(DT$8,0)+1-DT$8)</f>
        <v>0</v>
      </c>
      <c r="DU52" s="533">
        <f>VLOOKUP(F52,Landespersonal_Tarifgruppen!$A$3:$Q$64,17,FALSE)*H52*(MAX(DU$8,MIN(EOMONTH(DU$8,0)+1,$J52+1))-MIN(MAX(DU$8,$I52),EOMONTH(DU$8,0)+1))/(EOMONTH(DU$8,0)+1-DU$8)</f>
        <v>0</v>
      </c>
      <c r="DV52" s="533">
        <f>VLOOKUP(F52,Landespersonal_Tarifgruppen!$A$3:$Q$64,17,FALSE)*H52*(MAX(DV$8,MIN(EOMONTH(DV$8,0)+1,$J52+1))-MIN(MAX(DV$8,$I52),EOMONTH(DV$8,0)+1))/(EOMONTH(DV$8,0)+1-DV$8)</f>
        <v>0</v>
      </c>
      <c r="DW52" s="533">
        <f>VLOOKUP(F52,Landespersonal_Tarifgruppen!$A$3:$Q$64,17,FALSE)*H52*(MAX(DW$8,MIN(EOMONTH(DW$8,0)+1,$J52+1))-MIN(MAX(DW$8,$I52),EOMONTH(DW$8,0)+1))/(EOMONTH(DW$8,0)+1-DW$8)</f>
        <v>0</v>
      </c>
      <c r="DX52" s="533">
        <f>VLOOKUP(F52,Landespersonal_Tarifgruppen!$A$3:$Q$64,17,FALSE)*H52*(MAX(DX$8,MIN(EOMONTH(DX$8,0)+1,$J52+1))-MIN(MAX(DX$8,$I52),EOMONTH(DX$8,0)+1))/(EOMONTH(DX$8,0)+1-DX$8)</f>
        <v>0</v>
      </c>
      <c r="DY52" s="503">
        <f t="shared" si="85"/>
        <v>0</v>
      </c>
      <c r="DZ52" s="533">
        <f>VLOOKUP(F52,Landespersonal_Tarifgruppen!$A$3:$R$64,18,FALSE)*H52*(MAX(DZ$8,MIN(EOMONTH(DZ$8,0)+1,$J52+1))-MIN(MAX(DZ$8,$I52),EOMONTH(DZ$8,0)+1))/(EOMONTH(DZ$8,0)+1-DZ$8)</f>
        <v>0</v>
      </c>
      <c r="EA52" s="533">
        <f>VLOOKUP(F52,Landespersonal_Tarifgruppen!$A$3:$R$64,18,FALSE)*H52*(MAX(EA$8,MIN(EOMONTH(EA$8,0)+1,$J52+1))-MIN(MAX(EA$8,$I52),EOMONTH(EA$8,0)+1))/(EOMONTH(EA$8,0)+1-EA$8)</f>
        <v>0</v>
      </c>
      <c r="EB52" s="533">
        <f>VLOOKUP(F52,Landespersonal_Tarifgruppen!$A$3:$R$64,18,FALSE)*H52*(MAX(EB$8,MIN(EOMONTH(EB$8,0)+1,$J52+1))-MIN(MAX(EB$8,$I52),EOMONTH(EB$8,0)+1))/(EOMONTH(EB$8,0)+1-EB$8)</f>
        <v>0</v>
      </c>
      <c r="EC52" s="533">
        <f>VLOOKUP(F52,Landespersonal_Tarifgruppen!$A$3:$R$64,18,FALSE)*H52*(MAX(EC$8,MIN(EOMONTH(EC$8,0)+1,$J52+1))-MIN(MAX(EC$8,$I52),EOMONTH(EC$8,0)+1))/(EOMONTH(EC$8,0)+1-EC$8)</f>
        <v>0</v>
      </c>
      <c r="ED52" s="533">
        <f>VLOOKUP(F52,Landespersonal_Tarifgruppen!$A$3:$R$64,18,FALSE)*H52*(MAX(ED$8,MIN(EOMONTH(ED$8,0)+1,$J52+1))-MIN(MAX(ED$8,$I52),EOMONTH(ED$8,0)+1))/(EOMONTH(ED$8,0)+1-ED$8)</f>
        <v>0</v>
      </c>
      <c r="EE52" s="533">
        <f>VLOOKUP(F52,Landespersonal_Tarifgruppen!$A$3:$R$64,18,FALSE)*H52*(MAX(EE$8,MIN(EOMONTH(EE$8,0)+1,$J52+1))-MIN(MAX(EE$8,$I52),EOMONTH(EE$8,0)+1))/(EOMONTH(EE$8,0)+1-EE$8)</f>
        <v>0</v>
      </c>
      <c r="EF52" s="533">
        <f>VLOOKUP(F52,Landespersonal_Tarifgruppen!$A$3:$R$64,18,FALSE)*H52*(MAX(EF$8,MIN(EOMONTH(EF$8,0)+1,$J52+1))-MIN(MAX(EF$8,$I52),EOMONTH(EF$8,0)+1))/(EOMONTH(EF$8,0)+1-EF$8)</f>
        <v>0</v>
      </c>
      <c r="EG52" s="533">
        <f>VLOOKUP(F52,Landespersonal_Tarifgruppen!$A$3:$R$64,18,FALSE)*H52*(MAX(EG$8,MIN(EOMONTH(EG$8,0)+1,$J52+1))-MIN(MAX(EG$8,$I52),EOMONTH(EG$8,0)+1))/(EOMONTH(EG$8,0)+1-EG$8)</f>
        <v>0</v>
      </c>
      <c r="EH52" s="533">
        <f>VLOOKUP(F52,Landespersonal_Tarifgruppen!$A$3:$R$64,18,FALSE)*H52*(MAX(EH$8,MIN(EOMONTH(EH$8,0)+1,$J52+1))-MIN(MAX(EH$8,$I52),EOMONTH(EH$8,0)+1))/(EOMONTH(EH$8,0)+1-EH$8)</f>
        <v>0</v>
      </c>
      <c r="EI52" s="533">
        <f>VLOOKUP(F52,Landespersonal_Tarifgruppen!$A$3:$R$64,18,FALSE)*H52*(MAX(EI$8,MIN(EOMONTH(EI$8,0)+1,$J52+1))-MIN(MAX(EI$8,$I52),EOMONTH(EI$8,0)+1))/(EOMONTH(EI$8,0)+1-EI$8)</f>
        <v>0</v>
      </c>
      <c r="EJ52" s="533">
        <f>VLOOKUP(F52,Landespersonal_Tarifgruppen!$A$3:$R$64,18,FALSE)*H52*(MAX(EJ$8,MIN(EOMONTH(EJ$8,0)+1,$J52+1))-MIN(MAX(EJ$8,$I52),EOMONTH(EJ$8,0)+1))/(EOMONTH(EJ$8,0)+1-EJ$8)</f>
        <v>0</v>
      </c>
      <c r="EK52" s="533">
        <f>VLOOKUP(F52,Landespersonal_Tarifgruppen!$A$3:$R$64,18,FALSE)*H52*(MAX(EK$8,MIN(EOMONTH(EK$8,0)+1,$J52+1))-MIN(MAX(EK$8,$I52),EOMONTH(EK$8,0)+1))/(EOMONTH(EK$8,0)+1-EK$8)</f>
        <v>0</v>
      </c>
      <c r="EL52" s="503">
        <f t="shared" si="86"/>
        <v>0</v>
      </c>
      <c r="EM52" s="533">
        <f>VLOOKUP(F52,Landespersonal_Tarifgruppen!$A$3:$S$64,19,FALSE)*H52*(MAX(EM$8,MIN(EOMONTH(EM$8,0)+1,$J52+1))-MIN(MAX(EM$8,$I52),EOMONTH(EM$8,0)+1))/(EOMONTH(EM$8,0)+1-EM$8)</f>
        <v>0</v>
      </c>
      <c r="EN52" s="533">
        <f>VLOOKUP(F52,Landespersonal_Tarifgruppen!$A$3:$S$64,19,FALSE)*H52*(MAX(EN$8,MIN(EOMONTH(EN$8,0)+1,$J52+1))-MIN(MAX(EN$8,$I52),EOMONTH(EN$8,0)+1))/(EOMONTH(EN$8,0)+1-EN$8)</f>
        <v>0</v>
      </c>
      <c r="EO52" s="533">
        <f>VLOOKUP(F52,Landespersonal_Tarifgruppen!$A$3:$S$64,19,FALSE)*H52*(MAX(EO$8,MIN(EOMONTH(EO$8,0)+1,$J52+1))-MIN(MAX(EO$8,$I52),EOMONTH(EO$8,0)+1))/(EOMONTH(EO$8,0)+1-EO$8)</f>
        <v>0</v>
      </c>
      <c r="EP52" s="533">
        <f>VLOOKUP(F52,Landespersonal_Tarifgruppen!$A$3:$S$64,19,FALSE)*H52*(MAX(EP$8,MIN(EOMONTH(EP$8,0)+1,$J52+1))-MIN(MAX(EP$8,$I52),EOMONTH(EP$8,0)+1))/(EOMONTH(EP$8,0)+1-EP$8)</f>
        <v>0</v>
      </c>
      <c r="EQ52" s="533">
        <f>VLOOKUP(F52,Landespersonal_Tarifgruppen!$A$3:$S$64,19,FALSE)*H52*(MAX(EQ$8,MIN(EOMONTH(EQ$8,0)+1,$J52+1))-MIN(MAX(EQ$8,$I52),EOMONTH(EQ$8,0)+1))/(EOMONTH(EQ$8,0)+1-EQ$8)</f>
        <v>0</v>
      </c>
      <c r="ER52" s="533">
        <f>VLOOKUP(F52,Landespersonal_Tarifgruppen!$A$3:$S$64,19,FALSE)*H52*(MAX(ER$8,MIN(EOMONTH(ER$8,0)+1,$J52+1))-MIN(MAX(ER$8,$I52),EOMONTH(ER$8,0)+1))/(EOMONTH(ER$8,0)+1-ER$8)</f>
        <v>0</v>
      </c>
      <c r="ES52" s="533">
        <f>VLOOKUP(F52,Landespersonal_Tarifgruppen!$A$3:$S$64,19,FALSE)*H52*(MAX(ES$8,MIN(EOMONTH(ES$8,0)+1,$J52+1))-MIN(MAX(ES$8,$I52),EOMONTH(ES$8,0)+1))/(EOMONTH(ES$8,0)+1-ES$8)</f>
        <v>0</v>
      </c>
      <c r="ET52" s="533">
        <f>VLOOKUP(F52,Landespersonal_Tarifgruppen!$A$3:$S$64,19,FALSE)*H52*(MAX(ET$8,MIN(EOMONTH(ET$8,0)+1,$J52+1))-MIN(MAX(ET$8,$I52),EOMONTH(ET$8,0)+1))/(EOMONTH(ET$8,0)+1-ET$8)</f>
        <v>0</v>
      </c>
      <c r="EU52" s="533">
        <f>VLOOKUP(F52,Landespersonal_Tarifgruppen!$A$3:$S$64,19,FALSE)*H52*(MAX(EU$8,MIN(EOMONTH(EU$8,0)+1,$J52+1))-MIN(MAX(EU$8,$I52),EOMONTH(EU$8,0)+1))/(EOMONTH(EU$8,0)+1-EU$8)</f>
        <v>0</v>
      </c>
      <c r="EV52" s="533">
        <f>VLOOKUP(F52,Landespersonal_Tarifgruppen!$A$3:$S$64,19,FALSE)*H52*(MAX(EV$8,MIN(EOMONTH(EV$8,0)+1,$J52+1))-MIN(MAX(EV$8,$I52),EOMONTH(EV$8,0)+1))/(EOMONTH(EV$8,0)+1-EV$8)</f>
        <v>0</v>
      </c>
      <c r="EW52" s="533">
        <f>VLOOKUP(F52,Landespersonal_Tarifgruppen!$A$3:$S$64,19,FALSE)*H52*(MAX(EW$8,MIN(EOMONTH(EW$8,0)+1,$J52+1))-MIN(MAX(EW$8,$I52),EOMONTH(EW$8,0)+1))/(EOMONTH(EW$8,0)+1-EW$8)</f>
        <v>0</v>
      </c>
      <c r="EX52" s="533">
        <f>VLOOKUP(F52,Landespersonal_Tarifgruppen!$A$3:$S$64,19,FALSE)*H52*(MAX(EX$8,MIN(EOMONTH(EX$8,0)+1,$J52+1))-MIN(MAX(EX$8,$I52),EOMONTH(EX$8,0)+1))/(EOMONTH(EX$8,0)+1-EX$8)</f>
        <v>0</v>
      </c>
      <c r="EY52" s="503">
        <f t="shared" si="87"/>
        <v>0</v>
      </c>
      <c r="EZ52" s="533">
        <f>VLOOKUP(F52,Landespersonal_Tarifgruppen!$A$3:$T$64,20,FALSE)*H52*(MAX(EZ$8,MIN(EOMONTH(EZ$8,0)+1,$J52+1))-MIN(MAX(EZ$8,$I52),EOMONTH(EZ$8,0)+1))/(EOMONTH(EZ$8,0)+1-EZ$8)</f>
        <v>0</v>
      </c>
      <c r="FA52" s="533">
        <f>VLOOKUP(F52,Landespersonal_Tarifgruppen!$A$3:$T$64,20,FALSE)*H52*(MAX(FA$8,MIN(EOMONTH(FA$8,0)+1,$J52+1))-MIN(MAX(FA$8,$I52),EOMONTH(FA$8,0)+1))/(EOMONTH(FA$8,0)+1-FA$8)</f>
        <v>0</v>
      </c>
      <c r="FB52" s="533">
        <f>VLOOKUP(F52,Landespersonal_Tarifgruppen!$A$3:$T$64,20,FALSE)*H52*(MAX(FB$8,MIN(EOMONTH(FB$8,0)+1,$J52+1))-MIN(MAX(FB$8,$I52),EOMONTH(FB$8,0)+1))/(EOMONTH(FB$8,0)+1-FB$8)</f>
        <v>0</v>
      </c>
      <c r="FC52" s="533">
        <f>VLOOKUP(F52,Landespersonal_Tarifgruppen!$A$3:$T$64,20,FALSE)*H52*(MAX(FC$8,MIN(EOMONTH(FC$8,0)+1,$J52+1))-MIN(MAX(FC$8,$I52),EOMONTH(FC$8,0)+1))/(EOMONTH(FC$8,0)+1-FC$8)</f>
        <v>0</v>
      </c>
      <c r="FD52" s="533">
        <f>VLOOKUP(F52,Landespersonal_Tarifgruppen!$A$3:$T$64,20,FALSE)*H52*(MAX(FD$8,MIN(EOMONTH(FD$8,0)+1,$J52+1))-MIN(MAX(FD$8,$I52),EOMONTH(FD$8,0)+1))/(EOMONTH(FD$8,0)+1-FD$8)</f>
        <v>0</v>
      </c>
      <c r="FE52" s="533">
        <f>VLOOKUP(F52,Landespersonal_Tarifgruppen!$A$3:$T$64,20,FALSE)*H52*(MAX(FE$8,MIN(EOMONTH(FE$8,0)+1,$J52+1))-MIN(MAX(FE$8,$I52),EOMONTH(FE$8,0)+1))/(EOMONTH(FE$8,0)+1-FE$8)</f>
        <v>0</v>
      </c>
      <c r="FF52" s="533">
        <f>VLOOKUP(F52,Landespersonal_Tarifgruppen!$A$3:$T$64,20,FALSE)*H52*(MAX(FF$8,MIN(EOMONTH(FF$8,0)+1,$J52+1))-MIN(MAX(FF$8,$I52),EOMONTH(FF$8,0)+1))/(EOMONTH(FF$8,0)+1-FF$8)</f>
        <v>0</v>
      </c>
      <c r="FG52" s="533">
        <f>VLOOKUP(F52,Landespersonal_Tarifgruppen!$A$3:$T$64,20,FALSE)*H52*(MAX(FG$8,MIN(EOMONTH(FG$8,0)+1,$J52+1))-MIN(MAX(FG$8,$I52),EOMONTH(FG$8,0)+1))/(EOMONTH(FG$8,0)+1-FG$8)</f>
        <v>0</v>
      </c>
      <c r="FH52" s="533">
        <f>VLOOKUP(F52,Landespersonal_Tarifgruppen!$A$3:$T$64,20,FALSE)*H52*(MAX(FH$8,MIN(EOMONTH(FH$8,0)+1,$J52+1))-MIN(MAX(FH$8,$I52),EOMONTH(FH$8,0)+1))/(EOMONTH(FH$8,0)+1-FH$8)</f>
        <v>0</v>
      </c>
      <c r="FI52" s="533">
        <f>VLOOKUP(F52,Landespersonal_Tarifgruppen!$A$3:$T$64,20,FALSE)*H52*(MAX(FI$8,MIN(EOMONTH(FI$8,0)+1,$J52+1))-MIN(MAX(FI$8,$I52),EOMONTH(FI$8,0)+1))/(EOMONTH(FI$8,0)+1-FI$8)</f>
        <v>0</v>
      </c>
      <c r="FJ52" s="533">
        <f>VLOOKUP(F52,Landespersonal_Tarifgruppen!$A$3:$T$64,20,FALSE)*H52*(MAX(FJ$8,MIN(EOMONTH(FJ$8,0)+1,$J52+1))-MIN(MAX(FJ$8,$I52),EOMONTH(FJ$8,0)+1))/(EOMONTH(FJ$8,0)+1-FJ$8)</f>
        <v>0</v>
      </c>
      <c r="FK52" s="533">
        <f>VLOOKUP(F52,Landespersonal_Tarifgruppen!$A$3:$T$64,20,FALSE)*H52*(MAX(FK$8,MIN(EOMONTH(FK$8,0)+1,$J52+1))-MIN(MAX(FK$8,$I52),EOMONTH(FK$8,0)+1))/(EOMONTH(FK$8,0)+1-FK$8)</f>
        <v>0</v>
      </c>
      <c r="FL52" s="503">
        <f t="shared" si="88"/>
        <v>0</v>
      </c>
      <c r="FM52" s="533">
        <f>VLOOKUP(F52,Landespersonal_Tarifgruppen!$A$3:$U$64,21,FALSE)*H52*(MAX(FM$8,MIN(EOMONTH(FM$8,0)+1,$J52+1))-MIN(MAX(FM$8,$I52),EOMONTH(FM$8,0)+1))/(EOMONTH(FM$8,0)+1-FM$8)</f>
        <v>0</v>
      </c>
      <c r="FN52" s="533">
        <f>VLOOKUP(F52,Landespersonal_Tarifgruppen!$A$3:$U$64,21,FALSE)*H52*(MAX(FN$8,MIN(EOMONTH(FN$8,0)+1,$J52+1))-MIN(MAX(FN$8,$I52),EOMONTH(FN$8,0)+1))/(EOMONTH(FN$8,0)+1-FN$8)</f>
        <v>0</v>
      </c>
      <c r="FO52" s="533">
        <f>VLOOKUP(F52,Landespersonal_Tarifgruppen!$A$3:$U$64,21,FALSE)*H52*(MAX(FO$8,MIN(EOMONTH(FO$8,0)+1,$J52+1))-MIN(MAX(FO$8,$I52),EOMONTH(FO$8,0)+1))/(EOMONTH(FO$8,0)+1-FO$8)</f>
        <v>0</v>
      </c>
      <c r="FP52" s="533">
        <f>VLOOKUP(F52,Landespersonal_Tarifgruppen!$A$3:$U$64,21,FALSE)*H52*(MAX(FP$8,MIN(EOMONTH(FP$8,0)+1,$J52+1))-MIN(MAX(FP$8,$I52),EOMONTH(FP$8,0)+1))/(EOMONTH(FP$8,0)+1-FP$8)</f>
        <v>0</v>
      </c>
      <c r="FQ52" s="533">
        <f>VLOOKUP(F52,Landespersonal_Tarifgruppen!$A$3:$U$64,21,FALSE)*H52*(MAX(FQ$8,MIN(EOMONTH(FQ$8,0)+1,$J52+1))-MIN(MAX(FQ$8,$I52),EOMONTH(FQ$8,0)+1))/(EOMONTH(FQ$8,0)+1-FQ$8)</f>
        <v>0</v>
      </c>
      <c r="FR52" s="533">
        <f>VLOOKUP(F52,Landespersonal_Tarifgruppen!$A$3:$U$64,21,FALSE)*H52*(MAX(FR$8,MIN(EOMONTH(FR$8,0)+1,$J52+1))-MIN(MAX(FR$8,$I52),EOMONTH(FR$8,0)+1))/(EOMONTH(FR$8,0)+1-FR$8)</f>
        <v>0</v>
      </c>
      <c r="FS52" s="533">
        <f>VLOOKUP(F52,Landespersonal_Tarifgruppen!$A$3:$U$64,21,FALSE)*H52*(MAX(FS$8,MIN(EOMONTH(FS$8,0)+1,$J52+1))-MIN(MAX(FS$8,$I52),EOMONTH(FS$8,0)+1))/(EOMONTH(FS$8,0)+1-FS$8)</f>
        <v>0</v>
      </c>
      <c r="FT52" s="533">
        <f>VLOOKUP(F52,Landespersonal_Tarifgruppen!$A$3:$U$64,21,FALSE)*H52*(MAX(FT$8,MIN(EOMONTH(FT$8,0)+1,$J52+1))-MIN(MAX(FT$8,$I52),EOMONTH(FT$8,0)+1))/(EOMONTH(FT$8,0)+1-FT$8)</f>
        <v>0</v>
      </c>
      <c r="FU52" s="533">
        <f>VLOOKUP(F52,Landespersonal_Tarifgruppen!$A$3:$U$64,21,FALSE)*H52*(MAX(FU$8,MIN(EOMONTH(FU$8,0)+1,$J52+1))-MIN(MAX(FU$8,$I52),EOMONTH(FU$8,0)+1))/(EOMONTH(FU$8,0)+1-FU$8)</f>
        <v>0</v>
      </c>
      <c r="FV52" s="533">
        <f>VLOOKUP(F52,Landespersonal_Tarifgruppen!$A$3:$U$64,21,FALSE)*H52*(MAX(FV$8,MIN(EOMONTH(FV$8,0)+1,$J52+1))-MIN(MAX(FV$8,$I52),EOMONTH(FV$8,0)+1))/(EOMONTH(FV$8,0)+1-FV$8)</f>
        <v>0</v>
      </c>
      <c r="FW52" s="533">
        <f>VLOOKUP(F52,Landespersonal_Tarifgruppen!$A$3:$U$64,21,FALSE)*H52*(MAX(FW$8,MIN(EOMONTH(FW$8,0)+1,$J52+1))-MIN(MAX(FW$8,$I52),EOMONTH(FW$8,0)+1))/(EOMONTH(FW$8,0)+1-FW$8)</f>
        <v>0</v>
      </c>
      <c r="FX52" s="533">
        <f>VLOOKUP(F52,Landespersonal_Tarifgruppen!$A$3:$U$64,21,FALSE)*H52*(MAX(FX$8,MIN(EOMONTH(FX$8,0)+1,$J52+1))-MIN(MAX(FX$8,$I52),EOMONTH(FX$8,0)+1))/(EOMONTH(FX$8,0)+1-FX$8)</f>
        <v>0</v>
      </c>
      <c r="FY52" s="503">
        <f t="shared" si="89"/>
        <v>0</v>
      </c>
      <c r="FZ52" s="533">
        <f>VLOOKUP(F52,Landespersonal_Tarifgruppen!$A$3:$V$64,22,FALSE)*H52*(MAX(FZ$8,MIN(EOMONTH(FZ$8,0)+1,$J52+1))-MIN(MAX(FZ$8,$I52),EOMONTH(FZ$8,0)+1))/(EOMONTH(FZ$8,0)+1-FZ$8)</f>
        <v>0</v>
      </c>
      <c r="GA52" s="533">
        <f>VLOOKUP(F52,Landespersonal_Tarifgruppen!$A$3:$V$64,22,FALSE)*H52*(MAX(GA$8,MIN(EOMONTH(GA$8,0)+1,$J52+1))-MIN(MAX(GA$8,$I52),EOMONTH(GA$8,0)+1))/(EOMONTH(GA$8,0)+1-GA$8)</f>
        <v>0</v>
      </c>
      <c r="GB52" s="533">
        <f>VLOOKUP(F52,Landespersonal_Tarifgruppen!$A$3:$V$64,22,FALSE)*H52*(MAX(GB$8,MIN(EOMONTH(GB$8,0)+1,$J52+1))-MIN(MAX(GB$8,$I52),EOMONTH(GB$8,0)+1))/(EOMONTH(GB$8,0)+1-GB$8)</f>
        <v>0</v>
      </c>
      <c r="GC52" s="533">
        <f>VLOOKUP(F52,Landespersonal_Tarifgruppen!$A$3:$V$64,22,FALSE)*H52*(MAX(GC$8,MIN(EOMONTH(GC$8,0)+1,$J52+1))-MIN(MAX(GC$8,$I52),EOMONTH(GC$8,0)+1))/(EOMONTH(GC$8,0)+1-GC$8)</f>
        <v>0</v>
      </c>
      <c r="GD52" s="533">
        <f>VLOOKUP(F52,Landespersonal_Tarifgruppen!$A$3:$V$64,22,FALSE)*H52*(MAX(GD$8,MIN(EOMONTH(GD$8,0)+1,$J52+1))-MIN(MAX(GD$8,$I52),EOMONTH(GD$8,0)+1))/(EOMONTH(GD$8,0)+1-GD$8)</f>
        <v>0</v>
      </c>
      <c r="GE52" s="533">
        <f>VLOOKUP(F52,Landespersonal_Tarifgruppen!$A$3:$V$64,22,FALSE)*H52*(MAX(GE$8,MIN(EOMONTH(GE$8,0)+1,$J52+1))-MIN(MAX(GE$8,$I52),EOMONTH(GE$8,0)+1))/(EOMONTH(GE$8,0)+1-GE$8)</f>
        <v>0</v>
      </c>
      <c r="GF52" s="533">
        <f>VLOOKUP(F52,Landespersonal_Tarifgruppen!$A$3:$V$64,22,FALSE)*H52*(MAX(GF$8,MIN(EOMONTH(GF$8,0)+1,$J52+1))-MIN(MAX(GF$8,$I52),EOMONTH(GF$8,0)+1))/(EOMONTH(GF$8,0)+1-GF$8)</f>
        <v>0</v>
      </c>
      <c r="GG52" s="533">
        <f>VLOOKUP(F52,Landespersonal_Tarifgruppen!$A$3:$V$64,22,FALSE)*H52*(MAX(GG$8,MIN(EOMONTH(GG$8,0)+1,$J52+1))-MIN(MAX(GG$8,$I52),EOMONTH(GG$8,0)+1))/(EOMONTH(GG$8,0)+1-GG$8)</f>
        <v>0</v>
      </c>
      <c r="GH52" s="533">
        <f>VLOOKUP(F52,Landespersonal_Tarifgruppen!$A$3:$V$64,22,FALSE)*H52*(MAX(GH$8,MIN(EOMONTH(GH$8,0)+1,$J52+1))-MIN(MAX(GH$8,$I52),EOMONTH(GH$8,0)+1))/(EOMONTH(GH$8,0)+1-GH$8)</f>
        <v>0</v>
      </c>
      <c r="GI52" s="533">
        <f>VLOOKUP(F52,Landespersonal_Tarifgruppen!$A$3:$V$64,22,FALSE)*H52*(MAX(GI$8,MIN(EOMONTH(GI$8,0)+1,$J52+1))-MIN(MAX(GI$8,$I52),EOMONTH(GI$8,0)+1))/(EOMONTH(GI$8,0)+1-GI$8)</f>
        <v>0</v>
      </c>
      <c r="GJ52" s="533">
        <f>VLOOKUP(F52,Landespersonal_Tarifgruppen!$A$3:$V$64,22,FALSE)*H52*(MAX(GJ$8,MIN(EOMONTH(GJ$8,0)+1,$J52+1))-MIN(MAX(GJ$8,$I52),EOMONTH(GJ$8,0)+1))/(EOMONTH(GJ$8,0)+1-GJ$8)</f>
        <v>0</v>
      </c>
      <c r="GK52" s="533">
        <f>VLOOKUP(F52,Landespersonal_Tarifgruppen!$A$3:$V$64,22,FALSE)*H52*(MAX(GK$8,MIN(EOMONTH(GK$8,0)+1,$J52+1))-MIN(MAX(GK$8,$I52),EOMONTH(GK$8,0)+1))/(EOMONTH(GK$8,0)+1-GK$8)</f>
        <v>0</v>
      </c>
      <c r="GL52" s="503">
        <f t="shared" si="90"/>
        <v>0</v>
      </c>
      <c r="GM52" s="533">
        <f>VLOOKUP(F52,Landespersonal_Tarifgruppen!$A$3:$W$64,23,FALSE)*H52*(MAX(GM$8,MIN(EOMONTH(GM$8,0)+1,$J52+1))-MIN(MAX(GM$8,$I52),EOMONTH(GM$8,0)+1))/(EOMONTH(GM$8,0)+1-GM$8)</f>
        <v>0</v>
      </c>
      <c r="GN52" s="533">
        <f>VLOOKUP(F52,Landespersonal_Tarifgruppen!$A$3:$W$64,23,FALSE)*H52*(MAX(GN$8,MIN(EOMONTH(GN$8,0)+1,$J52+1))-MIN(MAX(GN$8,$I52),EOMONTH(GN$8,0)+1))/(EOMONTH(GN$8,0)+1-GN$8)</f>
        <v>0</v>
      </c>
      <c r="GO52" s="533">
        <f>VLOOKUP(F52,Landespersonal_Tarifgruppen!$A$3:$W$64,23,FALSE)*H52*(MAX(GO$8,MIN(EOMONTH(GO$8,0)+1,$J52+1))-MIN(MAX(GO$8,$I52),EOMONTH(GO$8,0)+1))/(EOMONTH(GO$8,0)+1-GO$8)</f>
        <v>0</v>
      </c>
      <c r="GP52" s="533">
        <f>VLOOKUP(F52,Landespersonal_Tarifgruppen!$A$3:$W$64,23,FALSE)*H52*(MAX(GP$8,MIN(EOMONTH(GP$8,0)+1,$J52+1))-MIN(MAX(GP$8,$I52),EOMONTH(GP$8,0)+1))/(EOMONTH(GP$8,0)+1-GP$8)</f>
        <v>0</v>
      </c>
      <c r="GQ52" s="533">
        <f>VLOOKUP(F52,Landespersonal_Tarifgruppen!$A$3:$W$64,23,FALSE)*H52*(MAX(GQ$8,MIN(EOMONTH(GQ$8,0)+1,$J52+1))-MIN(MAX(GQ$8,$I52),EOMONTH(GQ$8,0)+1))/(EOMONTH(GQ$8,0)+1-GQ$8)</f>
        <v>0</v>
      </c>
      <c r="GR52" s="533">
        <f>VLOOKUP(F52,Landespersonal_Tarifgruppen!$A$3:$W$64,23,FALSE)*H52*(MAX(GR$8,MIN(EOMONTH(GR$8,0)+1,$J52+1))-MIN(MAX(GR$8,$I52),EOMONTH(GR$8,0)+1))/(EOMONTH(GR$8,0)+1-GR$8)</f>
        <v>0</v>
      </c>
      <c r="GS52" s="533">
        <f>VLOOKUP(F52,Landespersonal_Tarifgruppen!$A$3:$W$64,23,FALSE)*H52*(MAX(GS$8,MIN(EOMONTH(GS$8,0)+1,$J52+1))-MIN(MAX(GS$8,$I52),EOMONTH(GS$8,0)+1))/(EOMONTH(GS$8,0)+1-GS$8)</f>
        <v>0</v>
      </c>
      <c r="GT52" s="533">
        <f>VLOOKUP(F52,Landespersonal_Tarifgruppen!$A$3:$W$64,23,FALSE)*H52*(MAX(GT$8,MIN(EOMONTH(GT$8,0)+1,$J52+1))-MIN(MAX(GT$8,$I52),EOMONTH(GT$8,0)+1))/(EOMONTH(GT$8,0)+1-GT$8)</f>
        <v>0</v>
      </c>
      <c r="GU52" s="533">
        <f>VLOOKUP(F52,Landespersonal_Tarifgruppen!$A$3:$W$64,23,FALSE)*H52*(MAX(GU$8,MIN(EOMONTH(GU$8,0)+1,$J52+1))-MIN(MAX(GU$8,$I52),EOMONTH(GU$8,0)+1))/(EOMONTH(GU$8,0)+1-GU$8)</f>
        <v>0</v>
      </c>
      <c r="GV52" s="533">
        <f>VLOOKUP(F52,Landespersonal_Tarifgruppen!$A$3:$W$64,23,FALSE)*H52*(MAX(GV$8,MIN(EOMONTH(GV$8,0)+1,$J52+1))-MIN(MAX(GV$8,$I52),EOMONTH(GV$8,0)+1))/(EOMONTH(GV$8,0)+1-GV$8)</f>
        <v>0</v>
      </c>
      <c r="GW52" s="533">
        <f>VLOOKUP(F52,Landespersonal_Tarifgruppen!$A$3:$W$64,23,FALSE)*H52*(MAX(GW$8,MIN(EOMONTH(GW$8,0)+1,$J52+1))-MIN(MAX(GW$8,$I52),EOMONTH(GW$8,0)+1))/(EOMONTH(GW$8,0)+1-GW$8)</f>
        <v>0</v>
      </c>
      <c r="GX52" s="533">
        <f>VLOOKUP(F52,Landespersonal_Tarifgruppen!$A$3:$W$64,23,FALSE)*H52*(MAX(GX$8,MIN(EOMONTH(GX$8,0)+1,$J52+1))-MIN(MAX(GX$8,$I52),EOMONTH(GX$8,0)+1))/(EOMONTH(GX$8,0)+1-GX$8)</f>
        <v>0</v>
      </c>
      <c r="GY52" s="503">
        <f t="shared" si="91"/>
        <v>0</v>
      </c>
      <c r="GZ52" s="533">
        <f>VLOOKUP(F52,Landespersonal_Tarifgruppen!$A$3:$X$64,24,FALSE)*H52*(MAX(GZ$8,MIN(EOMONTH(GZ$8,0)+1,$J52+1))-MIN(MAX(GZ$8,$I52),EOMONTH(GZ$8,0)+1))/(EOMONTH(GZ$8,0)+1-GZ$8)</f>
        <v>0</v>
      </c>
      <c r="HA52" s="533">
        <f>VLOOKUP(F52,Landespersonal_Tarifgruppen!$A$3:$X$64,24,FALSE)*H52*(MAX(HA$8,MIN(EOMONTH(HA$8,0)+1,$J52+1))-MIN(MAX(HA$8,$I52),EOMONTH(HA$8,0)+1))/(EOMONTH(HA$8,0)+1-HA$8)</f>
        <v>0</v>
      </c>
      <c r="HB52" s="533">
        <f>VLOOKUP(F52,Landespersonal_Tarifgruppen!$A$3:$X$64,24,FALSE)*H52*(MAX(HB$8,MIN(EOMONTH(HB$8,0)+1,$J52+1))-MIN(MAX(HB$8,$I52),EOMONTH(HB$8,0)+1))/(EOMONTH(HB$8,0)+1-HB$8)</f>
        <v>0</v>
      </c>
      <c r="HC52" s="533">
        <f>VLOOKUP(F52,Landespersonal_Tarifgruppen!$A$3:$X$64,24,FALSE)*H52*(MAX(HC$8,MIN(EOMONTH(HC$8,0)+1,$J52+1))-MIN(MAX(HC$8,$I52),EOMONTH(HC$8,0)+1))/(EOMONTH(HC$8,0)+1-HC$8)</f>
        <v>0</v>
      </c>
      <c r="HD52" s="533">
        <f>VLOOKUP(F52,Landespersonal_Tarifgruppen!$A$3:$X$64,24,FALSE)*H52*(MAX(HD$8,MIN(EOMONTH(HD$8,0)+1,$J52+1))-MIN(MAX(HD$8,$I52),EOMONTH(HD$8,0)+1))/(EOMONTH(HD$8,0)+1-HD$8)</f>
        <v>0</v>
      </c>
      <c r="HE52" s="533">
        <f>VLOOKUP(F52,Landespersonal_Tarifgruppen!$A$3:$X$64,24,FALSE)*H52*(MAX(HE$8,MIN(EOMONTH(HE$8,0)+1,$J52+1))-MIN(MAX(HE$8,$I52),EOMONTH(HE$8,0)+1))/(EOMONTH(HE$8,0)+1-HE$8)</f>
        <v>0</v>
      </c>
      <c r="HF52" s="533">
        <f>VLOOKUP(F52,Landespersonal_Tarifgruppen!$A$3:$X$64,24,FALSE)*H52*(MAX(HF$8,MIN(EOMONTH(HF$8,0)+1,$J52+1))-MIN(MAX(HF$8,$I52),EOMONTH(HF$8,0)+1))/(EOMONTH(HF$8,0)+1-HF$8)</f>
        <v>0</v>
      </c>
      <c r="HG52" s="533">
        <f>VLOOKUP(F52,Landespersonal_Tarifgruppen!$A$3:$X$64,24,FALSE)*H52*(MAX(HG$8,MIN(EOMONTH(HG$8,0)+1,$J52+1))-MIN(MAX(HG$8,$I52),EOMONTH(HG$8,0)+1))/(EOMONTH(HG$8,0)+1-HG$8)</f>
        <v>0</v>
      </c>
      <c r="HH52" s="533">
        <f>VLOOKUP(F52,Landespersonal_Tarifgruppen!$A$3:$X$64,24,FALSE)*H52*(MAX(HH$8,MIN(EOMONTH(HH$8,0)+1,$J52+1))-MIN(MAX(HH$8,$I52),EOMONTH(HH$8,0)+1))/(EOMONTH(HH$8,0)+1-HH$8)</f>
        <v>0</v>
      </c>
      <c r="HI52" s="533">
        <f>VLOOKUP(F52,Landespersonal_Tarifgruppen!$A$3:$X$64,24,FALSE)*H52*(MAX(HI$8,MIN(EOMONTH(HI$8,0)+1,$J52+1))-MIN(MAX(HI$8,$I52),EOMONTH(HI$8,0)+1))/(EOMONTH(HI$8,0)+1-HI$8)</f>
        <v>0</v>
      </c>
      <c r="HJ52" s="533">
        <f>VLOOKUP(F52,Landespersonal_Tarifgruppen!$A$3:$X$64,24,FALSE)*H52*(MAX(HJ$8,MIN(EOMONTH(HJ$8,0)+1,$J52+1))-MIN(MAX(HJ$8,$I52),EOMONTH(HJ$8,0)+1))/(EOMONTH(HJ$8,0)+1-HJ$8)</f>
        <v>0</v>
      </c>
      <c r="HK52" s="533">
        <f>VLOOKUP(F52,Landespersonal_Tarifgruppen!$A$3:$X$64,24,FALSE)*H52*(MAX(HK$8,MIN(EOMONTH(HK$8,0)+1,$J52+1))-MIN(MAX(HK$8,$I52),EOMONTH(HK$8,0)+1))/(EOMONTH(HK$8,0)+1-HK$8)</f>
        <v>0</v>
      </c>
      <c r="HL52" s="503">
        <f t="shared" si="92"/>
        <v>0</v>
      </c>
      <c r="HM52" s="533">
        <f>VLOOKUP(F52,Landespersonal_Tarifgruppen!$A$3:$Y$64,25,FALSE)*H52*(MAX(HM$8,MIN(EOMONTH(HM$8,0)+1,$J52+1))-MIN(MAX(HM$8,$I52),EOMONTH(HM$8,0)+1))/(EOMONTH(HM$8,0)+1-HM$8)</f>
        <v>0</v>
      </c>
      <c r="HN52" s="533">
        <f>VLOOKUP(F52,Landespersonal_Tarifgruppen!$A$3:$Y$64,25,FALSE)*H52*(MAX(HN$8,MIN(EOMONTH(HN$8,0)+1,$J52+1))-MIN(MAX(HN$8,$I52),EOMONTH(HN$8,0)+1))/(EOMONTH(HN$8,0)+1-HN$8)</f>
        <v>0</v>
      </c>
      <c r="HO52" s="533">
        <f>VLOOKUP(F52,Landespersonal_Tarifgruppen!$A$3:$Y$64,25,FALSE)*H52*(MAX(HO$8,MIN(EOMONTH(HO$8,0)+1,$J52+1))-MIN(MAX(HO$8,$I52),EOMONTH(HO$8,0)+1))/(EOMONTH(HO$8,0)+1-HO$8)</f>
        <v>0</v>
      </c>
      <c r="HP52" s="533">
        <f>VLOOKUP(F52,Landespersonal_Tarifgruppen!$A$3:$Y$64,25,FALSE)*H52*(MAX(HP$8,MIN(EOMONTH(HP$8,0)+1,$J52+1))-MIN(MAX(HP$8,$I52),EOMONTH(HP$8,0)+1))/(EOMONTH(HP$8,0)+1-HP$8)</f>
        <v>0</v>
      </c>
      <c r="HQ52" s="533">
        <f>VLOOKUP(F52,Landespersonal_Tarifgruppen!$A$3:$Y$64,25,FALSE)*H52*(MAX(HQ$8,MIN(EOMONTH(HQ$8,0)+1,$J52+1))-MIN(MAX(HQ$8,$I52),EOMONTH(HQ$8,0)+1))/(EOMONTH(HQ$8,0)+1-HQ$8)</f>
        <v>0</v>
      </c>
      <c r="HR52" s="533">
        <f>VLOOKUP(F52,Landespersonal_Tarifgruppen!$A$3:$Y$64,25,FALSE)*H52*(MAX(HR$8,MIN(EOMONTH(HR$8,0)+1,$J52+1))-MIN(MAX(HR$8,$I52),EOMONTH(HR$8,0)+1))/(EOMONTH(HR$8,0)+1-HR$8)</f>
        <v>0</v>
      </c>
      <c r="HS52" s="533">
        <f>VLOOKUP(F52,Landespersonal_Tarifgruppen!$A$3:$Y$64,25,FALSE)*H52*(MAX(HS$8,MIN(EOMONTH(HS$8,0)+1,$J52+1))-MIN(MAX(HS$8,$I52),EOMONTH(HS$8,0)+1))/(EOMONTH(HS$8,0)+1-HS$8)</f>
        <v>0</v>
      </c>
      <c r="HT52" s="533">
        <f>VLOOKUP(F52,Landespersonal_Tarifgruppen!$A$3:$Y$64,25,FALSE)*H52*(MAX(HT$8,MIN(EOMONTH(HT$8,0)+1,$J52+1))-MIN(MAX(HT$8,$I52),EOMONTH(HT$8,0)+1))/(EOMONTH(HT$8,0)+1-HT$8)</f>
        <v>0</v>
      </c>
      <c r="HU52" s="533">
        <f>VLOOKUP(F52,Landespersonal_Tarifgruppen!$A$3:$Y$64,25,FALSE)*H52*(MAX(HU$8,MIN(EOMONTH(HU$8,0)+1,$J52+1))-MIN(MAX(HU$8,$I52),EOMONTH(HU$8,0)+1))/(EOMONTH(HU$8,0)+1-HU$8)</f>
        <v>0</v>
      </c>
      <c r="HV52" s="533">
        <f>VLOOKUP(F52,Landespersonal_Tarifgruppen!$A$3:$Y$64,25,FALSE)*H52*(MAX(HV$8,MIN(EOMONTH(HV$8,0)+1,$J52+1))-MIN(MAX(HV$8,$I52),EOMONTH(HV$8,0)+1))/(EOMONTH(HV$8,0)+1-HV$8)</f>
        <v>0</v>
      </c>
      <c r="HW52" s="533">
        <f>VLOOKUP(F52,Landespersonal_Tarifgruppen!$A$3:$Y$64,25,FALSE)*H52*(MAX(HW$8,MIN(EOMONTH(HW$8,0)+1,$J52+1))-MIN(MAX(HW$8,$I52),EOMONTH(HW$8,0)+1))/(EOMONTH(HW$8,0)+1-HW$8)</f>
        <v>0</v>
      </c>
      <c r="HX52" s="533">
        <f>VLOOKUP(F52,Landespersonal_Tarifgruppen!$A$3:$Y$64,25,FALSE)*H52*(MAX(HX$8,MIN(EOMONTH(HX$8,0)+1,$J52+1))-MIN(MAX(HX$8,$I52),EOMONTH(HX$8,0)+1))/(EOMONTH(HX$8,0)+1-HX$8)</f>
        <v>0</v>
      </c>
      <c r="HY52" s="503">
        <f t="shared" si="93"/>
        <v>0</v>
      </c>
      <c r="HZ52" s="533">
        <f>VLOOKUP(F52,Landespersonal_Tarifgruppen!$A$3:$Z$64,26,FALSE)*H52*(MAX(HZ$8,MIN(EOMONTH(HZ$8,0)+1,$J52+1))-MIN(MAX(HZ$8,$I52),EOMONTH(HZ$8,0)+1))/(EOMONTH(HZ$8,0)+1-HZ$8)</f>
        <v>0</v>
      </c>
      <c r="IA52" s="533">
        <f>VLOOKUP(F52,Landespersonal_Tarifgruppen!$A$3:$Z$64,26,FALSE)*H52*(MAX(IA$8,MIN(EOMONTH(IA$8,0)+1,$J52+1))-MIN(MAX(IA$8,$I52),EOMONTH(IA$8,0)+1))/(EOMONTH(IA$8,0)+1-IA$8)</f>
        <v>0</v>
      </c>
      <c r="IB52" s="533">
        <f>VLOOKUP(F52,Landespersonal_Tarifgruppen!$A$3:$Z$64,26,FALSE)*H52*(MAX(IB$8,MIN(EOMONTH(IB$8,0)+1,$J52+1))-MIN(MAX(IB$8,$I52),EOMONTH(IB$8,0)+1))/(EOMONTH(IB$8,0)+1-IB$8)</f>
        <v>0</v>
      </c>
      <c r="IC52" s="533">
        <f>VLOOKUP(F52,Landespersonal_Tarifgruppen!$A$3:$Z$64,26,FALSE)*H52*(MAX(IC$8,MIN(EOMONTH(IC$8,0)+1,$J52+1))-MIN(MAX(IC$8,$I52),EOMONTH(IC$8,0)+1))/(EOMONTH(IC$8,0)+1-IC$8)</f>
        <v>0</v>
      </c>
      <c r="ID52" s="533">
        <f>VLOOKUP(F52,Landespersonal_Tarifgruppen!$A$3:$Z$64,26,FALSE)*H52*(MAX(ID$8,MIN(EOMONTH(ID$8,0)+1,$J52+1))-MIN(MAX(ID$8,$I52),EOMONTH(ID$8,0)+1))/(EOMONTH(ID$8,0)+1-ID$8)</f>
        <v>0</v>
      </c>
      <c r="IE52" s="533">
        <f>VLOOKUP(F52,Landespersonal_Tarifgruppen!$A$3:$Z$64,26,FALSE)*H52*(MAX(IE$8,MIN(EOMONTH(IE$8,0)+1,$J52+1))-MIN(MAX(IE$8,$I52),EOMONTH(IE$8,0)+1))/(EOMONTH(IE$8,0)+1-IE$8)</f>
        <v>0</v>
      </c>
      <c r="IF52" s="533">
        <f>VLOOKUP(F52,Landespersonal_Tarifgruppen!$A$3:$Z$64,26,FALSE)*H52*(MAX(IF$8,MIN(EOMONTH(IF$8,0)+1,$J52+1))-MIN(MAX(IF$8,$I52),EOMONTH(IF$8,0)+1))/(EOMONTH(IF$8,0)+1-IF$8)</f>
        <v>0</v>
      </c>
      <c r="IG52" s="533">
        <f>VLOOKUP(F52,Landespersonal_Tarifgruppen!$A$3:$Z$64,26,FALSE)*H52*(MAX(IG$8,MIN(EOMONTH(IG$8,0)+1,$J52+1))-MIN(MAX(IG$8,$I52),EOMONTH(IG$8,0)+1))/(EOMONTH(IG$8,0)+1-IG$8)</f>
        <v>0</v>
      </c>
      <c r="IH52" s="533">
        <f>VLOOKUP(F52,Landespersonal_Tarifgruppen!$A$3:$Z$64,26,FALSE)*H52*(MAX(IH$8,MIN(EOMONTH(IH$8,0)+1,$J52+1))-MIN(MAX(IH$8,$I52),EOMONTH(IH$8,0)+1))/(EOMONTH(IH$8,0)+1-IH$8)</f>
        <v>0</v>
      </c>
      <c r="II52" s="533">
        <f>VLOOKUP(F52,Landespersonal_Tarifgruppen!$A$3:$Z$64,26,FALSE)*H52*(MAX(II$8,MIN(EOMONTH(II$8,0)+1,$J52+1))-MIN(MAX(II$8,$I52),EOMONTH(II$8,0)+1))/(EOMONTH(II$8,0)+1-II$8)</f>
        <v>0</v>
      </c>
      <c r="IJ52" s="533">
        <f>VLOOKUP(F52,Landespersonal_Tarifgruppen!$A$3:$Z$64,26,FALSE)*H52*(MAX(IJ$8,MIN(EOMONTH(IJ$8,0)+1,$J52+1))-MIN(MAX(IJ$8,$I52),EOMONTH(IJ$8,0)+1))/(EOMONTH(IJ$8,0)+1-IJ$8)</f>
        <v>0</v>
      </c>
      <c r="IK52" s="533">
        <f>VLOOKUP(F52,Landespersonal_Tarifgruppen!$A$3:$Z$64,26,FALSE)*H52*(MAX(IK$8,MIN(EOMONTH(IK$8,0)+1,$J52+1))-MIN(MAX(IK$8,$I52),EOMONTH(IK$8,0)+1))/(EOMONTH(IK$8,0)+1-IK$8)</f>
        <v>0</v>
      </c>
      <c r="IL52" s="503">
        <f t="shared" si="94"/>
        <v>0</v>
      </c>
      <c r="IM52" s="533">
        <f>VLOOKUP(F52,Landespersonal_Tarifgruppen!$A$3:$AA$64,27,FALSE)*H52*(MAX(IM$8,MIN(EOMONTH(IM$8,0)+1,$J52+1))-MIN(MAX(IM$8,$I52),EOMONTH(IM$8,0)+1))/(EOMONTH(IM$8,0)+1-IM$8)</f>
        <v>0</v>
      </c>
      <c r="IN52" s="533">
        <f>VLOOKUP(F52,Landespersonal_Tarifgruppen!$A$3:$AA$64,27,FALSE)*H52*(MAX(IN$8,MIN(EOMONTH(IN$8,0)+1,$J52+1))-MIN(MAX(IN$8,$I52),EOMONTH(IN$8,0)+1))/(EOMONTH(IN$8,0)+1-IN$8)</f>
        <v>0</v>
      </c>
      <c r="IO52" s="533">
        <f>VLOOKUP(F52,Landespersonal_Tarifgruppen!$A$3:$AA$64,27,FALSE)*H52*(MAX(IO$8,MIN(EOMONTH(IO$8,0)+1,$J52+1))-MIN(MAX(IO$8,$I52),EOMONTH(IO$8,0)+1))/(EOMONTH(IO$8,0)+1-IO$8)</f>
        <v>0</v>
      </c>
      <c r="IP52" s="533">
        <f>VLOOKUP(F52,Landespersonal_Tarifgruppen!$A$3:$AA$64,27,FALSE)*H52*(MAX(IP$8,MIN(EOMONTH(IP$8,0)+1,$J52+1))-MIN(MAX(IP$8,$I52),EOMONTH(IP$8,0)+1))/(EOMONTH(IP$8,0)+1-IP$8)</f>
        <v>0</v>
      </c>
      <c r="IQ52" s="533">
        <f>VLOOKUP(F52,Landespersonal_Tarifgruppen!$A$3:$AA$64,27,FALSE)*H52*(MAX(IQ$8,MIN(EOMONTH(IQ$8,0)+1,$J52+1))-MIN(MAX(IQ$8,$I52),EOMONTH(IQ$8,0)+1))/(EOMONTH(IQ$8,0)+1-IQ$8)</f>
        <v>0</v>
      </c>
      <c r="IR52" s="533">
        <f>VLOOKUP(F52,Landespersonal_Tarifgruppen!$A$3:$AA$64,27,FALSE)*H52*(MAX(IR$8,MIN(EOMONTH(IR$8,0)+1,$J52+1))-MIN(MAX(IR$8,$I52),EOMONTH(IR$8,0)+1))/(EOMONTH(IR$8,0)+1-IR$8)</f>
        <v>0</v>
      </c>
      <c r="IS52" s="533">
        <f>VLOOKUP(F52,Landespersonal_Tarifgruppen!$A$3:$AA$64,27,FALSE)*H52*(MAX(IS$8,MIN(EOMONTH(IS$8,0)+1,$J52+1))-MIN(MAX(IS$8,$I52),EOMONTH(IS$8,0)+1))/(EOMONTH(IS$8,0)+1-IS$8)</f>
        <v>0</v>
      </c>
      <c r="IT52" s="533">
        <f>VLOOKUP(F52,Landespersonal_Tarifgruppen!$A$3:$AA$64,27,FALSE)*H52*(MAX(IT$8,MIN(EOMONTH(IT$8,0)+1,$J52+1))-MIN(MAX(IT$8,$I52),EOMONTH(IT$8,0)+1))/(EOMONTH(IT$8,0)+1-IT$8)</f>
        <v>0</v>
      </c>
      <c r="IU52" s="533">
        <f>VLOOKUP(F52,Landespersonal_Tarifgruppen!$A$3:$AA$64,27,FALSE)*H52*(MAX(IU$8,MIN(EOMONTH(IU$8,0)+1,$J52+1))-MIN(MAX(IU$8,$I52),EOMONTH(IU$8,0)+1))/(EOMONTH(IU$8,0)+1-IU$8)</f>
        <v>0</v>
      </c>
      <c r="IV52" s="533">
        <f>VLOOKUP(F52,Landespersonal_Tarifgruppen!$A$3:$AA$64,27,FALSE)*H52*(MAX(IV$8,MIN(EOMONTH(IV$8,0)+1,$J52+1))-MIN(MAX(IV$8,$I52),EOMONTH(IV$8,0)+1))/(EOMONTH(IV$8,0)+1-IV$8)</f>
        <v>0</v>
      </c>
      <c r="IW52" s="533">
        <f>VLOOKUP(F52,Landespersonal_Tarifgruppen!$A$3:$AA$64,27,FALSE)*H52*(MAX(IW$8,MIN(EOMONTH(IW$8,0)+1,$J52+1))-MIN(MAX(IW$8,$I52),EOMONTH(IW$8,0)+1))/(EOMONTH(IW$8,0)+1-IW$8)</f>
        <v>0</v>
      </c>
      <c r="IX52" s="533">
        <f>VLOOKUP(F52,Landespersonal_Tarifgruppen!$A$3:$AA$64,27,FALSE)*H52*(MAX(IX$8,MIN(EOMONTH(IX$8,0)+1,$J52+1))-MIN(MAX(IX$8,$I52),EOMONTH(IX$8,0)+1))/(EOMONTH(IX$8,0)+1-IX$8)</f>
        <v>0</v>
      </c>
      <c r="IY52" s="503">
        <f t="shared" si="95"/>
        <v>0</v>
      </c>
      <c r="IZ52" s="533">
        <f>VLOOKUP(F52,Landespersonal_Tarifgruppen!$A$3:$AB$64,28,FALSE)*H52*(MAX(IZ$8,MIN(EOMONTH(IZ$8,0)+1,$J52+1))-MIN(MAX(IZ$8,$I52),EOMONTH(IZ$8,0)+1))/(EOMONTH(IZ$8,0)+1-IZ$8)</f>
        <v>0</v>
      </c>
      <c r="JA52" s="533">
        <f>VLOOKUP(F52,Landespersonal_Tarifgruppen!$A$3:$AB$64,28,FALSE)*H52*(MAX(JA$8,MIN(EOMONTH(JA$8,0)+1,$J52+1))-MIN(MAX(JA$8,$I52),EOMONTH(JA$8,0)+1))/(EOMONTH(JA$8,0)+1-JA$8)</f>
        <v>0</v>
      </c>
      <c r="JB52" s="533">
        <f>VLOOKUP(F52,Landespersonal_Tarifgruppen!$A$3:$AB$64,28,FALSE)*H52*(MAX(JB$8,MIN(EOMONTH(JB$8,0)+1,$J52+1))-MIN(MAX(JB$8,$I52),EOMONTH(JB$8,0)+1))/(EOMONTH(JB$8,0)+1-JB$8)</f>
        <v>0</v>
      </c>
      <c r="JC52" s="533">
        <f>VLOOKUP(F52,Landespersonal_Tarifgruppen!$A$3:$AB$64,28,FALSE)*H52*(MAX(JC$8,MIN(EOMONTH(JC$8,0)+1,$J52+1))-MIN(MAX(JC$8,$I52),EOMONTH(JC$8,0)+1))/(EOMONTH(JC$8,0)+1-JC$8)</f>
        <v>0</v>
      </c>
      <c r="JD52" s="533">
        <f>VLOOKUP(F52,Landespersonal_Tarifgruppen!$A$3:$AB$64,28,FALSE)*H52*(MAX(JD$8,MIN(EOMONTH(JD$8,0)+1,$J52+1))-MIN(MAX(JD$8,$I52),EOMONTH(JD$8,0)+1))/(EOMONTH(JD$8,0)+1-JD$8)</f>
        <v>0</v>
      </c>
      <c r="JE52" s="533">
        <f>VLOOKUP(F52,Landespersonal_Tarifgruppen!$A$3:$AB$64,28,FALSE)*H52*(MAX(JE$8,MIN(EOMONTH(JE$8,0)+1,$J52+1))-MIN(MAX(JE$8,$I52),EOMONTH(JE$8,0)+1))/(EOMONTH(JE$8,0)+1-JE$8)</f>
        <v>0</v>
      </c>
      <c r="JF52" s="533">
        <f>VLOOKUP(F52,Landespersonal_Tarifgruppen!$A$3:$AB$64,28,FALSE)*H52*(MAX(JF$8,MIN(EOMONTH(JF$8,0)+1,$J52+1))-MIN(MAX(JF$8,$I52),EOMONTH(JF$8,0)+1))/(EOMONTH(JF$8,0)+1-JF$8)</f>
        <v>0</v>
      </c>
      <c r="JG52" s="533">
        <f>VLOOKUP(F52,Landespersonal_Tarifgruppen!$A$3:$AB$64,28,FALSE)*H52*(MAX(JG$8,MIN(EOMONTH(JG$8,0)+1,$J52+1))-MIN(MAX(JG$8,$I52),EOMONTH(JG$8,0)+1))/(EOMONTH(JG$8,0)+1-JG$8)</f>
        <v>0</v>
      </c>
      <c r="JH52" s="533">
        <f>VLOOKUP(F52,Landespersonal_Tarifgruppen!$A$3:$AB$64,28,FALSE)*H52*(MAX(JH$8,MIN(EOMONTH(JH$8,0)+1,$J52+1))-MIN(MAX(JH$8,$I52),EOMONTH(JH$8,0)+1))/(EOMONTH(JH$8,0)+1-JH$8)</f>
        <v>0</v>
      </c>
      <c r="JI52" s="533">
        <f>VLOOKUP(F52,Landespersonal_Tarifgruppen!$A$3:$AB$64,28,FALSE)*H52*(MAX(JI$8,MIN(EOMONTH(JI$8,0)+1,$J52+1))-MIN(MAX(JI$8,$I52),EOMONTH(JI$8,0)+1))/(EOMONTH(JI$8,0)+1-JI$8)</f>
        <v>0</v>
      </c>
      <c r="JJ52" s="533">
        <f>VLOOKUP(F52,Landespersonal_Tarifgruppen!$A$3:$AB$64,28,FALSE)*H52*(MAX(JJ$8,MIN(EOMONTH(JJ$8,0)+1,$J52+1))-MIN(MAX(JJ$8,$I52),EOMONTH(JJ$8,0)+1))/(EOMONTH(JJ$8,0)+1-JJ$8)</f>
        <v>0</v>
      </c>
      <c r="JK52" s="533">
        <f>VLOOKUP(F52,Landespersonal_Tarifgruppen!$A$3:$AB$64,28,FALSE)*H52*(MAX(JK$8,MIN(EOMONTH(JK$8,0)+1,$J52+1))-MIN(MAX(JK$8,$I52),EOMONTH(JK$8,0)+1))/(EOMONTH(JK$8,0)+1-JK$8)</f>
        <v>0</v>
      </c>
      <c r="JL52" s="503">
        <f t="shared" si="96"/>
        <v>0</v>
      </c>
      <c r="JM52" s="533">
        <f>VLOOKUP(F52,Landespersonal_Tarifgruppen!$A$3:$AC$64,29,FALSE)*H52*(MAX(JM$8,MIN(EOMONTH(JM$8,0)+1,$J52+1))-MIN(MAX(JM$8,$I52),EOMONTH(JM$8,0)+1))/(EOMONTH(JM$8,0)+1-JM$8)</f>
        <v>0</v>
      </c>
      <c r="JN52" s="533">
        <f>VLOOKUP(F52,Landespersonal_Tarifgruppen!$A$3:$AC$64,29,FALSE)*H52*(MAX(JN$8,MIN(EOMONTH(JN$8,0)+1,$J52+1))-MIN(MAX(JN$8,$I52),EOMONTH(JN$8,0)+1))/(EOMONTH(JN$8,0)+1-JN$8)</f>
        <v>0</v>
      </c>
      <c r="JO52" s="533">
        <f>VLOOKUP(F52,Landespersonal_Tarifgruppen!$A$3:$AC$64,29,FALSE)*H52*(MAX(JO$8,MIN(EOMONTH(JO$8,0)+1,$J52+1))-MIN(MAX(JO$8,$I52),EOMONTH(JO$8,0)+1))/(EOMONTH(JO$8,0)+1-JO$8)</f>
        <v>0</v>
      </c>
      <c r="JP52" s="533">
        <f>VLOOKUP(F52,Landespersonal_Tarifgruppen!$A$3:$AC$64,29,FALSE)*H52*(MAX(JP$8,MIN(EOMONTH(JP$8,0)+1,$J52+1))-MIN(MAX(JP$8,$I52),EOMONTH(JP$8,0)+1))/(EOMONTH(JP$8,0)+1-JP$8)</f>
        <v>0</v>
      </c>
      <c r="JQ52" s="533">
        <f>VLOOKUP(F52,Landespersonal_Tarifgruppen!$A$3:$AC$64,29,FALSE)*H52*(MAX(JQ$8,MIN(EOMONTH(JQ$8,0)+1,$J52+1))-MIN(MAX(JQ$8,$I52),EOMONTH(JQ$8,0)+1))/(EOMONTH(JQ$8,0)+1-JQ$8)</f>
        <v>0</v>
      </c>
      <c r="JR52" s="533">
        <f>VLOOKUP(F52,Landespersonal_Tarifgruppen!$A$3:$AC$64,29,FALSE)*H52*(MAX(JR$8,MIN(EOMONTH(JR$8,0)+1,$J52+1))-MIN(MAX(JR$8,$I52),EOMONTH(JR$8,0)+1))/(EOMONTH(JR$8,0)+1-JR$8)</f>
        <v>0</v>
      </c>
      <c r="JS52" s="533">
        <f>VLOOKUP(F52,Landespersonal_Tarifgruppen!$A$3:$AC$64,29,FALSE)*H52*(MAX(JS$8,MIN(EOMONTH(JS$8,0)+1,$J52+1))-MIN(MAX(JS$8,$I52),EOMONTH(JS$8,0)+1))/(EOMONTH(JS$8,0)+1-JS$8)</f>
        <v>0</v>
      </c>
      <c r="JT52" s="533">
        <f>VLOOKUP(F52,Landespersonal_Tarifgruppen!$A$3:$AC$64,29,FALSE)*H52*(MAX(JT$8,MIN(EOMONTH(JT$8,0)+1,$J52+1))-MIN(MAX(JT$8,$I52),EOMONTH(JT$8,0)+1))/(EOMONTH(JT$8,0)+1-JT$8)</f>
        <v>0</v>
      </c>
      <c r="JU52" s="533">
        <f>VLOOKUP(F52,Landespersonal_Tarifgruppen!$A$3:$AC$64,29,FALSE)*H52*(MAX(JU$8,MIN(EOMONTH(JU$8,0)+1,$J52+1))-MIN(MAX(JU$8,$I52),EOMONTH(JU$8,0)+1))/(EOMONTH(JU$8,0)+1-JU$8)</f>
        <v>0</v>
      </c>
      <c r="JV52" s="533">
        <f>VLOOKUP(F52,Landespersonal_Tarifgruppen!$A$3:$AC$64,29,FALSE)*H52*(MAX(JV$8,MIN(EOMONTH(JV$8,0)+1,$J52+1))-MIN(MAX(JV$8,$I52),EOMONTH(JV$8,0)+1))/(EOMONTH(JV$8,0)+1-JV$8)</f>
        <v>0</v>
      </c>
      <c r="JW52" s="533">
        <f>VLOOKUP(F52,Landespersonal_Tarifgruppen!$A$3:$AC$64,29,FALSE)*H52*(MAX(JW$8,MIN(EOMONTH(JW$8,0)+1,$J52+1))-MIN(MAX(JW$8,$I52),EOMONTH(JW$8,0)+1))/(EOMONTH(JW$8,0)+1-JW$8)</f>
        <v>0</v>
      </c>
      <c r="JX52" s="533">
        <f>VLOOKUP(F52,Landespersonal_Tarifgruppen!$A$3:$AC$64,29,FALSE)*H52*(MAX(JX$8,MIN(EOMONTH(JX$8,0)+1,$J52+1))-MIN(MAX(JX$8,$I52),EOMONTH(JX$8,0)+1))/(EOMONTH(JX$8,0)+1-JX$8)</f>
        <v>0</v>
      </c>
      <c r="JY52" s="503">
        <f t="shared" si="97"/>
        <v>0</v>
      </c>
      <c r="JZ52" s="533">
        <f>VLOOKUP(F52,Landespersonal_Tarifgruppen!$A$3:$AD$64,30,FALSE)*H52*(MAX(JZ$8,MIN(EOMONTH(JZ$8,0)+1,$J52+1))-MIN(MAX(JZ$8,$I52),EOMONTH(JZ$8,0)+1))/(EOMONTH(JZ$8,0)+1-JZ$8)</f>
        <v>0</v>
      </c>
      <c r="KA52" s="533">
        <f>VLOOKUP(F52,Landespersonal_Tarifgruppen!$A$3:$AD$64,30,FALSE)*H52*(MAX(KA$8,MIN(EOMONTH(KA$8,0)+1,$J52+1))-MIN(MAX(KA$8,$I52),EOMONTH(KA$8,0)+1))/(EOMONTH(KA$8,0)+1-KA$8)</f>
        <v>0</v>
      </c>
      <c r="KB52" s="533">
        <f>VLOOKUP(F52,Landespersonal_Tarifgruppen!$A$3:$AD$64,30,FALSE)*H52*(MAX(KB$8,MIN(EOMONTH(KB$8,0)+1,$J52+1))-MIN(MAX(KB$8,$I52),EOMONTH(KB$8,0)+1))/(EOMONTH(KB$8,0)+1-KB$8)</f>
        <v>0</v>
      </c>
      <c r="KC52" s="533">
        <f>VLOOKUP(F52,Landespersonal_Tarifgruppen!$A$3:$AD$64,30,FALSE)*H52*(MAX(KC$8,MIN(EOMONTH(KC$8,0)+1,$J52+1))-MIN(MAX(KC$8,$I52),EOMONTH(KC$8,0)+1))/(EOMONTH(KC$8,0)+1-KC$8)</f>
        <v>0</v>
      </c>
      <c r="KD52" s="533">
        <f>VLOOKUP(F52,Landespersonal_Tarifgruppen!$A$3:$AD$64,30,FALSE)*H52*(MAX(KD$8,MIN(EOMONTH(KD$8,0)+1,$J52+1))-MIN(MAX(KD$8,$I52),EOMONTH(KD$8,0)+1))/(EOMONTH(KD$8,0)+1-KD$8)</f>
        <v>0</v>
      </c>
      <c r="KE52" s="533">
        <f>VLOOKUP(F52,Landespersonal_Tarifgruppen!$A$3:$AD$64,30,FALSE)*H52*(MAX(KE$8,MIN(EOMONTH(KE$8,0)+1,$J52+1))-MIN(MAX(KE$8,$I52),EOMONTH(KE$8,0)+1))/(EOMONTH(KE$8,0)+1-KE$8)</f>
        <v>0</v>
      </c>
      <c r="KF52" s="533">
        <f>VLOOKUP(F52,Landespersonal_Tarifgruppen!$A$3:$AD$64,30,FALSE)*H52*(MAX(KF$8,MIN(EOMONTH(KF$8,0)+1,$J52+1))-MIN(MAX(KF$8,$I52),EOMONTH(KF$8,0)+1))/(EOMONTH(KF$8,0)+1-KF$8)</f>
        <v>0</v>
      </c>
      <c r="KG52" s="533">
        <f>VLOOKUP(F52,Landespersonal_Tarifgruppen!$A$3:$AD$64,30,FALSE)*H52*(MAX(KG$8,MIN(EOMONTH(KG$8,0)+1,$J52+1))-MIN(MAX(KG$8,$I52),EOMONTH(KG$8,0)+1))/(EOMONTH(KG$8,0)+1-KG$8)</f>
        <v>0</v>
      </c>
      <c r="KH52" s="533">
        <f>VLOOKUP(F52,Landespersonal_Tarifgruppen!$A$3:$AD$64,30,FALSE)*H52*(MAX(KH$8,MIN(EOMONTH(KH$8,0)+1,$J52+1))-MIN(MAX(KH$8,$I52),EOMONTH(KH$8,0)+1))/(EOMONTH(KH$8,0)+1-KH$8)</f>
        <v>0</v>
      </c>
      <c r="KI52" s="533">
        <f>VLOOKUP(F52,Landespersonal_Tarifgruppen!$A$3:$AD$64,30,FALSE)*H52*(MAX(KI$8,MIN(EOMONTH(KI$8,0)+1,$J52+1))-MIN(MAX(KI$8,$I52),EOMONTH(KI$8,0)+1))/(EOMONTH(KI$8,0)+1-KI$8)</f>
        <v>0</v>
      </c>
      <c r="KJ52" s="533">
        <f>VLOOKUP(F52,Landespersonal_Tarifgruppen!$A$3:$AD$64,30,FALSE)*H52*(MAX(KJ$8,MIN(EOMONTH(KJ$8,0)+1,$J52+1))-MIN(MAX(KJ$8,$I52),EOMONTH(KJ$8,0)+1))/(EOMONTH(KJ$8,0)+1-KJ$8)</f>
        <v>0</v>
      </c>
      <c r="KK52" s="533">
        <f>VLOOKUP(F52,Landespersonal_Tarifgruppen!$A$3:$AD$64,30,FALSE)*H52*(MAX(KK$8,MIN(EOMONTH(KK$8,0)+1,$J52+1))-MIN(MAX(KK$8,$I52),EOMONTH(KK$8,0)+1))/(EOMONTH(KK$8,0)+1-KK$8)</f>
        <v>0</v>
      </c>
      <c r="KL52" s="503">
        <f t="shared" si="98"/>
        <v>0</v>
      </c>
      <c r="KM52" s="533">
        <f>VLOOKUP(F52,Landespersonal_Tarifgruppen!$A$3:$AE$64,31,FALSE)*H52*(MAX(KM$8,MIN(EOMONTH(KM$8,0)+1,$J52+1))-MIN(MAX(KM$8,$I52),EOMONTH(KM$8,0)+1))/(EOMONTH(KM$8,0)+1-KM$8)</f>
        <v>0</v>
      </c>
      <c r="KN52" s="533">
        <f>VLOOKUP(F52,Landespersonal_Tarifgruppen!$A$3:$AE$64,31,FALSE)*H52*(MAX(KN$8,MIN(EOMONTH(KN$8,0)+1,$J52+1))-MIN(MAX(KN$8,$I52),EOMONTH(KN$8,0)+1))/(EOMONTH(KN$8,0)+1-KN$8)</f>
        <v>0</v>
      </c>
      <c r="KO52" s="533">
        <f>VLOOKUP(F52,Landespersonal_Tarifgruppen!$A$3:$AE$64,31,FALSE)*H52*(MAX(KO$8,MIN(EOMONTH(KO$8,0)+1,$J52+1))-MIN(MAX(KO$8,$I52),EOMONTH(KO$8,0)+1))/(EOMONTH(KO$8,0)+1-KO$8)</f>
        <v>0</v>
      </c>
      <c r="KP52" s="533">
        <f>VLOOKUP(F52,Landespersonal_Tarifgruppen!$A$3:$AE$64,31,FALSE)*H52*(MAX(KP$8,MIN(EOMONTH(KP$8,0)+1,$J52+1))-MIN(MAX(KP$8,$I52),EOMONTH(KP$8,0)+1))/(EOMONTH(KP$8,0)+1-KP$8)</f>
        <v>0</v>
      </c>
      <c r="KQ52" s="533">
        <f>VLOOKUP(F52,Landespersonal_Tarifgruppen!$A$3:$AE$64,31,FALSE)*H52*(MAX(KQ$8,MIN(EOMONTH(KQ$8,0)+1,$J52+1))-MIN(MAX(KQ$8,$I52),EOMONTH(KQ$8,0)+1))/(EOMONTH(KQ$8,0)+1-KQ$8)</f>
        <v>0</v>
      </c>
      <c r="KR52" s="533">
        <f>VLOOKUP(F52,Landespersonal_Tarifgruppen!$A$3:$AE$64,31,FALSE)*H52*(MAX(KR$8,MIN(EOMONTH(KR$8,0)+1,$J52+1))-MIN(MAX(KR$8,$I52),EOMONTH(KR$8,0)+1))/(EOMONTH(KR$8,0)+1-KR$8)</f>
        <v>0</v>
      </c>
      <c r="KS52" s="533">
        <f>VLOOKUP(F52,Landespersonal_Tarifgruppen!$A$3:$AE$64,31,FALSE)*H52*(MAX(KS$8,MIN(EOMONTH(KS$8,0)+1,$J52+1))-MIN(MAX(KS$8,$I52),EOMONTH(KS$8,0)+1))/(EOMONTH(KS$8,0)+1-KS$8)</f>
        <v>0</v>
      </c>
      <c r="KT52" s="533">
        <f>VLOOKUP(F52,Landespersonal_Tarifgruppen!$A$3:$AE$64,31,FALSE)*H52*(MAX(KT$8,MIN(EOMONTH(KT$8,0)+1,$J52+1))-MIN(MAX(KT$8,$I52),EOMONTH(KT$8,0)+1))/(EOMONTH(KT$8,0)+1-KT$8)</f>
        <v>0</v>
      </c>
      <c r="KU52" s="533">
        <f>VLOOKUP(F52,Landespersonal_Tarifgruppen!$A$3:$AE$64,31,FALSE)*H52*(MAX(KU$8,MIN(EOMONTH(KU$8,0)+1,$J52+1))-MIN(MAX(KU$8,$I52),EOMONTH(KU$8,0)+1))/(EOMONTH(KU$8,0)+1-KU$8)</f>
        <v>0</v>
      </c>
      <c r="KV52" s="533">
        <f>VLOOKUP(F52,Landespersonal_Tarifgruppen!$A$3:$AE$64,31,FALSE)*H52*(MAX(KV$8,MIN(EOMONTH(KV$8,0)+1,$J52+1))-MIN(MAX(KV$8,$I52),EOMONTH(KV$8,0)+1))/(EOMONTH(KV$8,0)+1-KV$8)</f>
        <v>0</v>
      </c>
      <c r="KW52" s="533">
        <f>VLOOKUP(F52,Landespersonal_Tarifgruppen!$A$3:$AE$64,31,FALSE)*H52*(MAX(KW$8,MIN(EOMONTH(KW$8,0)+1,$J52+1))-MIN(MAX(KW$8,$I52),EOMONTH(KW$8,0)+1))/(EOMONTH(KW$8,0)+1-KW$8)</f>
        <v>0</v>
      </c>
      <c r="KX52" s="533">
        <f>VLOOKUP(F52,Landespersonal_Tarifgruppen!$A$3:$AE$64,31,FALSE)*H52*(MAX(KX$8,MIN(EOMONTH(KX$8,0)+1,$J52+1))-MIN(MAX(KX$8,$I52),EOMONTH(KX$8,0)+1))/(EOMONTH(KX$8,0)+1-KX$8)</f>
        <v>0</v>
      </c>
      <c r="KY52" s="503">
        <f t="shared" si="99"/>
        <v>0</v>
      </c>
      <c r="KZ52" s="494" t="str">
        <f>IF(ISERROR(L52/(VLOOKUP(F52,Landespersonal_Tarifgruppen!$A:$H,8,FALSE)*12)), " ", L52/(VLOOKUP(F52,Landespersonal_Tarifgruppen!$A:$H,8,FALSE)*12))</f>
        <v xml:space="preserve"> </v>
      </c>
      <c r="LA52" s="494" t="str">
        <f>IF(ISERROR(M52/(VLOOKUP(F52,Landespersonal_Tarifgruppen!$A:$I,9,FALSE))), " ", M52/(VLOOKUP(F52,Landespersonal_Tarifgruppen!$A:$I,9,FALSE)))</f>
        <v xml:space="preserve"> </v>
      </c>
      <c r="LB52" s="494" t="str">
        <f>IF(ISERROR(N52/(VLOOKUP(F52,Landespersonal_Tarifgruppen!$A:$I,9,FALSE))), " ", N52/(VLOOKUP(F52,Landespersonal_Tarifgruppen!$A:$I,9,FALSE)))</f>
        <v xml:space="preserve"> </v>
      </c>
      <c r="LC52" s="494" t="str">
        <f>IF(ISERROR(O52/(VLOOKUP(F52,Landespersonal_Tarifgruppen!$A:$I,9,FALSE))), " ", O52/(VLOOKUP(F52,Landespersonal_Tarifgruppen!$A:$I,9,FALSE)))</f>
        <v xml:space="preserve"> </v>
      </c>
      <c r="LD52" s="494" t="str">
        <f>IF(ISERROR(P52/(VLOOKUP(F52,Landespersonal_Tarifgruppen!$A:$I,9,FALSE))), " ", P52/(VLOOKUP(F52,Landespersonal_Tarifgruppen!$A:$I,9,FALSE)))</f>
        <v xml:space="preserve"> </v>
      </c>
      <c r="LE52" s="494" t="str">
        <f>IF(ISERROR(Q52/(VLOOKUP(F52,Landespersonal_Tarifgruppen!$A:$I,9,FALSE))), " ", Q52/(VLOOKUP(F52,Landespersonal_Tarifgruppen!$A:$I,9,FALSE)))</f>
        <v xml:space="preserve"> </v>
      </c>
      <c r="LF52" s="494" t="str">
        <f>IF(ISERROR(R52/(VLOOKUP(F52,Landespersonal_Tarifgruppen!$A:$I,9,FALSE))), " ", R52/(VLOOKUP(F52,Landespersonal_Tarifgruppen!$A:$I,9,FALSE)))</f>
        <v xml:space="preserve"> </v>
      </c>
      <c r="LG52" s="494" t="str">
        <f>IF(ISERROR(S52/(VLOOKUP(F52,Landespersonal_Tarifgruppen!$A:$I,9,FALSE))), " ", S52/(VLOOKUP(F52,Landespersonal_Tarifgruppen!$A:$I,9,FALSE)))</f>
        <v xml:space="preserve"> </v>
      </c>
      <c r="LH52" s="494" t="str">
        <f>IF(ISERROR(T52/(VLOOKUP(F52,Landespersonal_Tarifgruppen!$A:$I,9,FALSE))), " ", T52/(VLOOKUP(F52,Landespersonal_Tarifgruppen!$A:$I,9,FALSE)))</f>
        <v xml:space="preserve"> </v>
      </c>
      <c r="LI52" s="494" t="str">
        <f>IF(ISERROR(U52/(VLOOKUP(F52,Landespersonal_Tarifgruppen!$A:$I,9,FALSE))), " ", U52/(VLOOKUP(F52,Landespersonal_Tarifgruppen!$A:$I,9,FALSE)))</f>
        <v xml:space="preserve"> </v>
      </c>
      <c r="LJ52" s="494" t="str">
        <f>IF(ISERROR(V52/(VLOOKUP(F52,Landespersonal_Tarifgruppen!$A:$I,9,FALSE))), " ", V52/(VLOOKUP(F52,Landespersonal_Tarifgruppen!$A:$I,9,FALSE)))</f>
        <v xml:space="preserve"> </v>
      </c>
      <c r="LK52" s="494" t="str">
        <f>IF(ISERROR(W52/(VLOOKUP(F52,Landespersonal_Tarifgruppen!$A:$I,9,FALSE))), " ", W52/(VLOOKUP(F52,Landespersonal_Tarifgruppen!$A:$I,9,FALSE)))</f>
        <v xml:space="preserve"> </v>
      </c>
      <c r="LL52" s="494" t="str">
        <f>IF(ISERROR(X52/(VLOOKUP(F52,Landespersonal_Tarifgruppen!$A:$I,9,FALSE))), " ", X52/(VLOOKUP(F52,Landespersonal_Tarifgruppen!$A:$I,9,FALSE)))</f>
        <v xml:space="preserve"> </v>
      </c>
      <c r="LM52" s="494">
        <f t="shared" si="100"/>
        <v>0</v>
      </c>
      <c r="LN52" s="494" t="str">
        <f>IF(ISERROR(Z52/(VLOOKUP(F52,Landespersonal_Tarifgruppen!$A:$J,10,FALSE))), " ", Z52/(VLOOKUP(F52,Landespersonal_Tarifgruppen!$A:$J,10,FALSE)))</f>
        <v xml:space="preserve"> </v>
      </c>
      <c r="LO52" s="494" t="str">
        <f>IF(ISERROR(AA52/(VLOOKUP(F52,Landespersonal_Tarifgruppen!$A:$J,10,FALSE))), " ", AA52/(VLOOKUP(F52,Landespersonal_Tarifgruppen!$A:$J,10,FALSE)))</f>
        <v xml:space="preserve"> </v>
      </c>
      <c r="LP52" s="494" t="str">
        <f>IF(ISERROR(AB52/(VLOOKUP(F52,Landespersonal_Tarifgruppen!$A:$J,10,FALSE))), " ", AB52/(VLOOKUP(F52,Landespersonal_Tarifgruppen!$A:$J,10,FALSE)))</f>
        <v xml:space="preserve"> </v>
      </c>
      <c r="LQ52" s="494" t="str">
        <f>IF(ISERROR(AC52/(VLOOKUP(F52,Landespersonal_Tarifgruppen!$A:$J,10,FALSE))), " ", AC52/(VLOOKUP(F52,Landespersonal_Tarifgruppen!$A:$J,10,FALSE)))</f>
        <v xml:space="preserve"> </v>
      </c>
      <c r="LR52" s="494" t="str">
        <f>IF(ISERROR(AD52/(VLOOKUP(F52,Landespersonal_Tarifgruppen!$A:$J,10,FALSE))), " ", AD52/(VLOOKUP(F52,Landespersonal_Tarifgruppen!$A:$J,10,FALSE)))</f>
        <v xml:space="preserve"> </v>
      </c>
      <c r="LS52" s="494" t="str">
        <f>IF(ISERROR(AE52/(VLOOKUP(F52,Landespersonal_Tarifgruppen!$A:$J,10,FALSE))), " ", AE52/(VLOOKUP(F52,Landespersonal_Tarifgruppen!$A:$J,10,FALSE)))</f>
        <v xml:space="preserve"> </v>
      </c>
      <c r="LT52" s="494" t="str">
        <f>IF(ISERROR(AF52/(VLOOKUP(F52,Landespersonal_Tarifgruppen!$A:$J,10,FALSE))), " ", AF52/(VLOOKUP(F52,Landespersonal_Tarifgruppen!$A:$J,10,FALSE)))</f>
        <v xml:space="preserve"> </v>
      </c>
      <c r="LU52" s="494" t="str">
        <f>IF(ISERROR(AG52/(VLOOKUP(F52,Landespersonal_Tarifgruppen!$A:$J,10,FALSE))), " ", AG52/(VLOOKUP(F52,Landespersonal_Tarifgruppen!$A:$J,10,FALSE)))</f>
        <v xml:space="preserve"> </v>
      </c>
      <c r="LV52" s="494" t="str">
        <f>IF(ISERROR(AH52/(VLOOKUP(F52,Landespersonal_Tarifgruppen!$A:$J,10,FALSE))), " ", AH52/(VLOOKUP(F52,Landespersonal_Tarifgruppen!$A:$J,10,FALSE)))</f>
        <v xml:space="preserve"> </v>
      </c>
      <c r="LW52" s="494" t="str">
        <f>IF(ISERROR(AI52/(VLOOKUP(F52,Landespersonal_Tarifgruppen!$A:$J,10,FALSE))), " ", AI52/(VLOOKUP(F52,Landespersonal_Tarifgruppen!$A:$J,10,FALSE)))</f>
        <v xml:space="preserve"> </v>
      </c>
      <c r="LX52" s="494" t="str">
        <f>IF(ISERROR(AJ52/(VLOOKUP(F52,Landespersonal_Tarifgruppen!$A:$J,10,FALSE))), " ", AJ52/(VLOOKUP(F52,Landespersonal_Tarifgruppen!$A:$J,10,FALSE)))</f>
        <v xml:space="preserve"> </v>
      </c>
      <c r="LY52" s="494" t="str">
        <f>IF(ISERROR(AK52/(VLOOKUP(F52,Landespersonal_Tarifgruppen!$A:$J,10,FALSE))), " ", AK52/(VLOOKUP(F52,Landespersonal_Tarifgruppen!$A:$J,10,FALSE)))</f>
        <v xml:space="preserve"> </v>
      </c>
      <c r="LZ52" s="494">
        <f t="shared" si="101"/>
        <v>0</v>
      </c>
      <c r="MA52" s="494" t="str">
        <f>IF(ISERROR(AM52/(VLOOKUP(F52,Landespersonal_Tarifgruppen!$A:$K,11,FALSE))), " ", AM52/(VLOOKUP(F52,Landespersonal_Tarifgruppen!$A:$K,11,FALSE)))</f>
        <v xml:space="preserve"> </v>
      </c>
      <c r="MB52" s="494" t="str">
        <f>IF(ISERROR(AN52/(VLOOKUP(F52,Landespersonal_Tarifgruppen!$A:$K,11,FALSE))), " ", AN52/(VLOOKUP(F52,Landespersonal_Tarifgruppen!$A:$K,11,FALSE)))</f>
        <v xml:space="preserve"> </v>
      </c>
      <c r="MC52" s="494" t="str">
        <f>IF(ISERROR(AO52/(VLOOKUP(F52,Landespersonal_Tarifgruppen!$A:$K,11,FALSE))), " ", AO52/(VLOOKUP(F52,Landespersonal_Tarifgruppen!$A:$K,11,FALSE)))</f>
        <v xml:space="preserve"> </v>
      </c>
      <c r="MD52" s="494" t="str">
        <f>IF(ISERROR(AP52/(VLOOKUP(F52,Landespersonal_Tarifgruppen!$A:$K,11,FALSE))), " ", AP52/(VLOOKUP(F52,Landespersonal_Tarifgruppen!$A:$K,11,FALSE)))</f>
        <v xml:space="preserve"> </v>
      </c>
      <c r="ME52" s="494" t="str">
        <f>IF(ISERROR(AQ52/(VLOOKUP(F52,Landespersonal_Tarifgruppen!$A:$K,11,FALSE))), " ", AQ52/(VLOOKUP(F52,Landespersonal_Tarifgruppen!$A:$K,11,FALSE)))</f>
        <v xml:space="preserve"> </v>
      </c>
      <c r="MF52" s="494" t="str">
        <f>IF(ISERROR(AR52/(VLOOKUP(F52,Landespersonal_Tarifgruppen!$A:$K,11,FALSE))), " ", AR52/(VLOOKUP(F52,Landespersonal_Tarifgruppen!$A:$K,11,FALSE)))</f>
        <v xml:space="preserve"> </v>
      </c>
      <c r="MG52" s="494" t="str">
        <f>IF(ISERROR(AS52/(VLOOKUP(F52,Landespersonal_Tarifgruppen!$A:$K,11,FALSE))), " ", AS52/(VLOOKUP(F52,Landespersonal_Tarifgruppen!$A:$K,11,FALSE)))</f>
        <v xml:space="preserve"> </v>
      </c>
      <c r="MH52" s="494" t="str">
        <f>IF(ISERROR(AT52/(VLOOKUP(F52,Landespersonal_Tarifgruppen!$A:$K,11,FALSE))), " ", AT52/(VLOOKUP(F52,Landespersonal_Tarifgruppen!$A:$K,11,FALSE)))</f>
        <v xml:space="preserve"> </v>
      </c>
      <c r="MI52" s="494" t="str">
        <f>IF(ISERROR(AU52/(VLOOKUP(F52,Landespersonal_Tarifgruppen!$A:$K,11,FALSE))), " ", AU52/(VLOOKUP(F52,Landespersonal_Tarifgruppen!$A:$K,11,FALSE)))</f>
        <v xml:space="preserve"> </v>
      </c>
      <c r="MJ52" s="494" t="str">
        <f>IF(ISERROR(AV52/(VLOOKUP(F52,Landespersonal_Tarifgruppen!$A:$K,11,FALSE))), " ", AV52/(VLOOKUP(F52,Landespersonal_Tarifgruppen!$A:$K,11,FALSE)))</f>
        <v xml:space="preserve"> </v>
      </c>
      <c r="MK52" s="494" t="str">
        <f>IF(ISERROR(AW52/(VLOOKUP(F52,Landespersonal_Tarifgruppen!$A:$K,11,FALSE))), " ", AW52/(VLOOKUP(F52,Landespersonal_Tarifgruppen!$A:$K,11,FALSE)))</f>
        <v xml:space="preserve"> </v>
      </c>
      <c r="ML52" s="494" t="str">
        <f>IF(ISERROR(AX52/(VLOOKUP(F52,Landespersonal_Tarifgruppen!$A:$K,11,FALSE))), " ", AX52/(VLOOKUP(F52,Landespersonal_Tarifgruppen!$A:$K,11,FALSE)))</f>
        <v xml:space="preserve"> </v>
      </c>
      <c r="MM52" s="494">
        <f t="shared" si="102"/>
        <v>0</v>
      </c>
      <c r="MN52" s="494" t="str">
        <f>IF(ISERROR(AZ52/(VLOOKUP(F52,Landespersonal_Tarifgruppen!$A:$L,12,FALSE))), " ", AZ52/(VLOOKUP(F52,Landespersonal_Tarifgruppen!$A:$L,12,FALSE)))</f>
        <v xml:space="preserve"> </v>
      </c>
      <c r="MO52" s="494" t="str">
        <f>IF(ISERROR(BA52/(VLOOKUP(F52,Landespersonal_Tarifgruppen!$A:$L,12,FALSE))), " ", BA52/(VLOOKUP(F52,Landespersonal_Tarifgruppen!$A:$L,12,FALSE)))</f>
        <v xml:space="preserve"> </v>
      </c>
      <c r="MP52" s="494" t="str">
        <f>IF(ISERROR(BB52/(VLOOKUP(F52,Landespersonal_Tarifgruppen!$A:$L,12,FALSE))), " ", BB52/(VLOOKUP(F52,Landespersonal_Tarifgruppen!$A:$L,12,FALSE)))</f>
        <v xml:space="preserve"> </v>
      </c>
      <c r="MQ52" s="494" t="str">
        <f>IF(ISERROR(BC52/(VLOOKUP(F52,Landespersonal_Tarifgruppen!$A:$L,12,FALSE))), " ", BC52/(VLOOKUP(F52,Landespersonal_Tarifgruppen!$A:$L,12,FALSE)))</f>
        <v xml:space="preserve"> </v>
      </c>
      <c r="MR52" s="494" t="str">
        <f>IF(ISERROR(BD52/(VLOOKUP(F52,Landespersonal_Tarifgruppen!$A:$L,12,FALSE))), " ", BD52/(VLOOKUP(F52,Landespersonal_Tarifgruppen!$A:$L,12,FALSE)))</f>
        <v xml:space="preserve"> </v>
      </c>
      <c r="MS52" s="494" t="str">
        <f>IF(ISERROR(BE52/(VLOOKUP(F52,Landespersonal_Tarifgruppen!$A:$L,12,FALSE))), " ", BE52/(VLOOKUP(F52,Landespersonal_Tarifgruppen!$A:$L,12,FALSE)))</f>
        <v xml:space="preserve"> </v>
      </c>
      <c r="MT52" s="494" t="str">
        <f>IF(ISERROR(BF52/(VLOOKUP(F52,Landespersonal_Tarifgruppen!$A:$L,12,FALSE))), " ", BF52/(VLOOKUP(F52,Landespersonal_Tarifgruppen!$A:$L,12,FALSE)))</f>
        <v xml:space="preserve"> </v>
      </c>
      <c r="MU52" s="494" t="str">
        <f>IF(ISERROR(BG52/(VLOOKUP(F52,Landespersonal_Tarifgruppen!$A:$L,12,FALSE))), " ", BG52/(VLOOKUP(F52,Landespersonal_Tarifgruppen!$A:$L,12,FALSE)))</f>
        <v xml:space="preserve"> </v>
      </c>
      <c r="MV52" s="494" t="str">
        <f>IF(ISERROR(BH52/(VLOOKUP(F52,Landespersonal_Tarifgruppen!$A:$L,12,FALSE))), " ", BH52/(VLOOKUP(F52,Landespersonal_Tarifgruppen!$A:$L,12,FALSE)))</f>
        <v xml:space="preserve"> </v>
      </c>
      <c r="MW52" s="494" t="str">
        <f>IF(ISERROR(BI52/(VLOOKUP(F52,Landespersonal_Tarifgruppen!$A:$L,12,FALSE))), " ", BI52/(VLOOKUP(F52,Landespersonal_Tarifgruppen!$A:$L,12,FALSE)))</f>
        <v xml:space="preserve"> </v>
      </c>
      <c r="MX52" s="494" t="str">
        <f>IF(ISERROR(BJ52/(VLOOKUP(F52,Landespersonal_Tarifgruppen!$A:$L,12,FALSE))), " ", BJ52/(VLOOKUP(F52,Landespersonal_Tarifgruppen!$A:$L,12,FALSE)))</f>
        <v xml:space="preserve"> </v>
      </c>
      <c r="MY52" s="494" t="str">
        <f>IF(ISERROR(BK52/(VLOOKUP(F52,Landespersonal_Tarifgruppen!$A:$L,12,FALSE))), " ", BK52/(VLOOKUP(F52,Landespersonal_Tarifgruppen!$A:$L,12,FALSE)))</f>
        <v xml:space="preserve"> </v>
      </c>
      <c r="MZ52" s="494">
        <f t="shared" si="103"/>
        <v>0</v>
      </c>
      <c r="NA52" s="494" t="str">
        <f>IF(ISERROR(BM52/(VLOOKUP(F52,Landespersonal_Tarifgruppen!$A:$M,13,FALSE))), " ", BM52/(VLOOKUP(F52,Landespersonal_Tarifgruppen!$A:$M,13,FALSE)))</f>
        <v xml:space="preserve"> </v>
      </c>
      <c r="NB52" s="494" t="str">
        <f>IF(ISERROR(BN52/(VLOOKUP(F52,Landespersonal_Tarifgruppen!$A:$M,13,FALSE))), " ", BN52/(VLOOKUP(F52,Landespersonal_Tarifgruppen!$A:$M,13,FALSE)))</f>
        <v xml:space="preserve"> </v>
      </c>
      <c r="NC52" s="494" t="str">
        <f>IF(ISERROR(BO52/(VLOOKUP(F52,Landespersonal_Tarifgruppen!$A:$M,13,FALSE))), " ", BO52/(VLOOKUP(F52,Landespersonal_Tarifgruppen!$A:$M,13,FALSE)))</f>
        <v xml:space="preserve"> </v>
      </c>
      <c r="ND52" s="494" t="str">
        <f>IF(ISERROR(BP52/(VLOOKUP(F52,Landespersonal_Tarifgruppen!$A:$M,13,FALSE))), " ", BP52/(VLOOKUP(F52,Landespersonal_Tarifgruppen!$A:$M,13,FALSE)))</f>
        <v xml:space="preserve"> </v>
      </c>
      <c r="NE52" s="494" t="str">
        <f>IF(ISERROR(BQ52/(VLOOKUP(F52,Landespersonal_Tarifgruppen!$A:$M,13,FALSE))), " ", BQ52/(VLOOKUP(F52,Landespersonal_Tarifgruppen!$A:$M,13,FALSE)))</f>
        <v xml:space="preserve"> </v>
      </c>
      <c r="NF52" s="494" t="str">
        <f>IF(ISERROR(BR52/(VLOOKUP(F52,Landespersonal_Tarifgruppen!$A:$M,13,FALSE))), " ", BR52/(VLOOKUP(F52,Landespersonal_Tarifgruppen!$A:$M,13,FALSE)))</f>
        <v xml:space="preserve"> </v>
      </c>
      <c r="NG52" s="494" t="str">
        <f>IF(ISERROR(BS52/(VLOOKUP(F52,Landespersonal_Tarifgruppen!$A:$M,13,FALSE))), " ", BS52/(VLOOKUP(F52,Landespersonal_Tarifgruppen!$A:$M,13,FALSE)))</f>
        <v xml:space="preserve"> </v>
      </c>
      <c r="NH52" s="494" t="str">
        <f>IF(ISERROR(BT52/(VLOOKUP(F52,Landespersonal_Tarifgruppen!$A:$M,13,FALSE))), " ", BT52/(VLOOKUP(F52,Landespersonal_Tarifgruppen!$A:$M,13,FALSE)))</f>
        <v xml:space="preserve"> </v>
      </c>
      <c r="NI52" s="494" t="str">
        <f>IF(ISERROR(BU52/(VLOOKUP(F52,Landespersonal_Tarifgruppen!$A:$M,13,FALSE))), " ", BU52/(VLOOKUP(F52,Landespersonal_Tarifgruppen!$A:$M,13,FALSE)))</f>
        <v xml:space="preserve"> </v>
      </c>
      <c r="NJ52" s="494" t="str">
        <f>IF(ISERROR(BV52/(VLOOKUP(F52,Landespersonal_Tarifgruppen!$A:$M,13,FALSE))), " ", BV52/(VLOOKUP(F52,Landespersonal_Tarifgruppen!$A:$M,13,FALSE)))</f>
        <v xml:space="preserve"> </v>
      </c>
      <c r="NK52" s="494" t="str">
        <f>IF(ISERROR(BW52/(VLOOKUP(F52,Landespersonal_Tarifgruppen!$A:$M,13,FALSE))), " ", BW52/(VLOOKUP(F52,Landespersonal_Tarifgruppen!$A:$M,13,FALSE)))</f>
        <v xml:space="preserve"> </v>
      </c>
      <c r="NL52" s="494" t="str">
        <f>IF(ISERROR(BX52/(VLOOKUP(F52,Landespersonal_Tarifgruppen!$A:$M,13,FALSE))), " ", BX52/(VLOOKUP(F52,Landespersonal_Tarifgruppen!$A:$M,13,FALSE)))</f>
        <v xml:space="preserve"> </v>
      </c>
      <c r="NM52" s="494">
        <f t="shared" si="104"/>
        <v>0</v>
      </c>
      <c r="NN52" s="494" t="str">
        <f>IF(ISERROR(BZ52/(VLOOKUP(F52,Landespersonal_Tarifgruppen!$A:$N,14,FALSE))), " ", BZ52/(VLOOKUP(F52,Landespersonal_Tarifgruppen!$A:$N,14,FALSE)))</f>
        <v xml:space="preserve"> </v>
      </c>
      <c r="NO52" s="494" t="str">
        <f>IF(ISERROR(CA52/(VLOOKUP(F52,Landespersonal_Tarifgruppen!$A:$N,14,FALSE))), " ", CA52/(VLOOKUP(F52,Landespersonal_Tarifgruppen!$A:$N,14,FALSE)))</f>
        <v xml:space="preserve"> </v>
      </c>
      <c r="NP52" s="494" t="str">
        <f>IF(ISERROR(CB52/(VLOOKUP(F52,Landespersonal_Tarifgruppen!$A:$N,14,FALSE))), " ", CB52/(VLOOKUP(F52,Landespersonal_Tarifgruppen!$A:$N,14,FALSE)))</f>
        <v xml:space="preserve"> </v>
      </c>
      <c r="NQ52" s="494" t="str">
        <f>IF(ISERROR(CC52/(VLOOKUP(F52,Landespersonal_Tarifgruppen!$A:$N,14,FALSE))), " ", CC52/(VLOOKUP(F52,Landespersonal_Tarifgruppen!$A:$N,14,FALSE)))</f>
        <v xml:space="preserve"> </v>
      </c>
      <c r="NR52" s="494" t="str">
        <f>IF(ISERROR(CD52/(VLOOKUP(F52,Landespersonal_Tarifgruppen!$A:$N,14,FALSE))), " ", CD52/(VLOOKUP(F52,Landespersonal_Tarifgruppen!$A:$N,14,FALSE)))</f>
        <v xml:space="preserve"> </v>
      </c>
      <c r="NS52" s="494" t="str">
        <f>IF(ISERROR(CE52/(VLOOKUP(F52,Landespersonal_Tarifgruppen!$A:$N,14,FALSE))), " ", CE52/(VLOOKUP(F52,Landespersonal_Tarifgruppen!$A:$N,14,FALSE)))</f>
        <v xml:space="preserve"> </v>
      </c>
      <c r="NT52" s="494" t="str">
        <f>IF(ISERROR(CF52/(VLOOKUP(F52,Landespersonal_Tarifgruppen!$A:$N,14,FALSE))), " ", CF52/(VLOOKUP(F52,Landespersonal_Tarifgruppen!$A:$N,14,FALSE)))</f>
        <v xml:space="preserve"> </v>
      </c>
      <c r="NU52" s="494" t="str">
        <f>IF(ISERROR(CG52/(VLOOKUP(F52,Landespersonal_Tarifgruppen!$A:$N,14,FALSE))), " ", CG52/(VLOOKUP(F52,Landespersonal_Tarifgruppen!$A:$N,14,FALSE)))</f>
        <v xml:space="preserve"> </v>
      </c>
      <c r="NV52" s="494" t="str">
        <f>IF(ISERROR(CH52/(VLOOKUP(F52,Landespersonal_Tarifgruppen!$A:$N,14,FALSE))), " ", CH52/(VLOOKUP(F52,Landespersonal_Tarifgruppen!$A:$N,14,FALSE)))</f>
        <v xml:space="preserve"> </v>
      </c>
      <c r="NW52" s="494" t="str">
        <f>IF(ISERROR(CI52/(VLOOKUP(F52,Landespersonal_Tarifgruppen!$A:$N,14,FALSE))), " ", CI52/(VLOOKUP(F52,Landespersonal_Tarifgruppen!$A:$N,14,FALSE)))</f>
        <v xml:space="preserve"> </v>
      </c>
      <c r="NX52" s="494" t="str">
        <f>IF(ISERROR(CJ52/(VLOOKUP(F52,Landespersonal_Tarifgruppen!$A:$N,14,FALSE))), " ", CJ52/(VLOOKUP(F52,Landespersonal_Tarifgruppen!$A:$N,14,FALSE)))</f>
        <v xml:space="preserve"> </v>
      </c>
      <c r="NY52" s="494" t="str">
        <f>IF(ISERROR(CK52/(VLOOKUP(F52,Landespersonal_Tarifgruppen!$A:$N,14,FALSE))), " ", CK52/(VLOOKUP(F52,Landespersonal_Tarifgruppen!$A:$N,14,FALSE)))</f>
        <v xml:space="preserve"> </v>
      </c>
      <c r="NZ52" s="494">
        <f t="shared" si="105"/>
        <v>0</v>
      </c>
      <c r="OA52" s="494" t="str">
        <f>IF(ISERROR(CM52/(VLOOKUP(F52,Landespersonal_Tarifgruppen!$A:$O,15,FALSE))), " ", CM52/(VLOOKUP(F52,Landespersonal_Tarifgruppen!$A:$O,15,FALSE)))</f>
        <v xml:space="preserve"> </v>
      </c>
      <c r="OB52" s="494" t="str">
        <f>IF(ISERROR(CN52/(VLOOKUP(F52,Landespersonal_Tarifgruppen!$A:$O,15,FALSE))), " ", CN52/(VLOOKUP(F52,Landespersonal_Tarifgruppen!$A:$O,15,FALSE)))</f>
        <v xml:space="preserve"> </v>
      </c>
      <c r="OC52" s="494" t="str">
        <f>IF(ISERROR(CO52/(VLOOKUP(F52,Landespersonal_Tarifgruppen!$A:$O,15,FALSE))), " ", CO52/(VLOOKUP(F52,Landespersonal_Tarifgruppen!$A:$O,15,FALSE)))</f>
        <v xml:space="preserve"> </v>
      </c>
      <c r="OD52" s="494" t="str">
        <f>IF(ISERROR(CP52/(VLOOKUP(F52,Landespersonal_Tarifgruppen!$A:$O,15,FALSE))), " ", CP52/(VLOOKUP(F52,Landespersonal_Tarifgruppen!$A:$O,15,FALSE)))</f>
        <v xml:space="preserve"> </v>
      </c>
      <c r="OE52" s="494" t="str">
        <f>IF(ISERROR(CQ52/(VLOOKUP(F52,Landespersonal_Tarifgruppen!$A:$O,15,FALSE))), " ", CQ52/(VLOOKUP(F52,Landespersonal_Tarifgruppen!$A:$O,15,FALSE)))</f>
        <v xml:space="preserve"> </v>
      </c>
      <c r="OF52" s="494" t="str">
        <f>IF(ISERROR(CR52/(VLOOKUP(F52,Landespersonal_Tarifgruppen!$A:$O,15,FALSE))), " ", CR52/(VLOOKUP(F52,Landespersonal_Tarifgruppen!$A:$O,15,FALSE)))</f>
        <v xml:space="preserve"> </v>
      </c>
      <c r="OG52" s="494" t="str">
        <f>IF(ISERROR(CS52/(VLOOKUP(F52,Landespersonal_Tarifgruppen!$A:$O,15,FALSE))), " ", CS52/(VLOOKUP(F52,Landespersonal_Tarifgruppen!$A:$O,15,FALSE)))</f>
        <v xml:space="preserve"> </v>
      </c>
      <c r="OH52" s="494" t="str">
        <f>IF(ISERROR(CT52/(VLOOKUP(F52,Landespersonal_Tarifgruppen!$A:$O,15,FALSE))), " ", CT52/(VLOOKUP(F52,Landespersonal_Tarifgruppen!$A:$O,15,FALSE)))</f>
        <v xml:space="preserve"> </v>
      </c>
      <c r="OI52" s="494" t="str">
        <f>IF(ISERROR(CU52/(VLOOKUP(F52,Landespersonal_Tarifgruppen!$A:$O,15,FALSE))), " ", CU52/(VLOOKUP(F52,Landespersonal_Tarifgruppen!$A:$O,15,FALSE)))</f>
        <v xml:space="preserve"> </v>
      </c>
      <c r="OJ52" s="494" t="str">
        <f>IF(ISERROR(CV52/(VLOOKUP(F52,Landespersonal_Tarifgruppen!$A:$O,15,FALSE))), " ", CV52/(VLOOKUP(F52,Landespersonal_Tarifgruppen!$A:$O,15,FALSE)))</f>
        <v xml:space="preserve"> </v>
      </c>
      <c r="OK52" s="494" t="str">
        <f>IF(ISERROR(CW52/(VLOOKUP(F52,Landespersonal_Tarifgruppen!$A:$O,15,FALSE))), " ", CW52/(VLOOKUP(F52,Landespersonal_Tarifgruppen!$A:$O,15,FALSE)))</f>
        <v xml:space="preserve"> </v>
      </c>
      <c r="OL52" s="494" t="str">
        <f>IF(ISERROR(CX52/(VLOOKUP(F52,Landespersonal_Tarifgruppen!$A:$O,15,FALSE))), " ", CX52/(VLOOKUP(F52,Landespersonal_Tarifgruppen!$A:$O,15,FALSE)))</f>
        <v xml:space="preserve"> </v>
      </c>
      <c r="OM52" s="494">
        <f t="shared" si="106"/>
        <v>0</v>
      </c>
      <c r="ON52" s="494" t="str">
        <f>IF(ISERROR(CZ52/(VLOOKUP(F52,Landespersonal_Tarifgruppen!$A:$P,16,FALSE))), " ", CZ52/(VLOOKUP(F52,Landespersonal_Tarifgruppen!$A:$P,16,FALSE)))</f>
        <v xml:space="preserve"> </v>
      </c>
      <c r="OO52" s="494" t="str">
        <f>IF(ISERROR(DA52/(VLOOKUP(F52,Landespersonal_Tarifgruppen!$A:$P,16,FALSE))), " ", DA52/(VLOOKUP(F52,Landespersonal_Tarifgruppen!$A:$P,16,FALSE)))</f>
        <v xml:space="preserve"> </v>
      </c>
      <c r="OP52" s="494" t="str">
        <f>IF(ISERROR(DB52/(VLOOKUP(F52,Landespersonal_Tarifgruppen!$A:$P,16,FALSE))), " ", DB52/(VLOOKUP(F52,Landespersonal_Tarifgruppen!$A:$P,16,FALSE)))</f>
        <v xml:space="preserve"> </v>
      </c>
      <c r="OQ52" s="494" t="str">
        <f>IF(ISERROR(DC52/(VLOOKUP(F52,Landespersonal_Tarifgruppen!$A:$P,16,FALSE))), " ", DC52/(VLOOKUP(F52,Landespersonal_Tarifgruppen!$A:$P,16,FALSE)))</f>
        <v xml:space="preserve"> </v>
      </c>
      <c r="OR52" s="494" t="str">
        <f>IF(ISERROR(DD52/(VLOOKUP(F52,Landespersonal_Tarifgruppen!$A:$P,16,FALSE))), " ", DD52/(VLOOKUP(F52,Landespersonal_Tarifgruppen!$A:$P,16,FALSE)))</f>
        <v xml:space="preserve"> </v>
      </c>
      <c r="OS52" s="494" t="str">
        <f>IF(ISERROR(DE52/(VLOOKUP(F52,Landespersonal_Tarifgruppen!$A:$P,16,FALSE))), " ", DE52/(VLOOKUP(F52,Landespersonal_Tarifgruppen!$A:$P,16,FALSE)))</f>
        <v xml:space="preserve"> </v>
      </c>
      <c r="OT52" s="494" t="str">
        <f>IF(ISERROR(DF52/(VLOOKUP(F52,Landespersonal_Tarifgruppen!$A:$P,16,FALSE))), " ", DF52/(VLOOKUP(F52,Landespersonal_Tarifgruppen!$A:$P,16,FALSE)))</f>
        <v xml:space="preserve"> </v>
      </c>
      <c r="OU52" s="494" t="str">
        <f>IF(ISERROR(DG52/(VLOOKUP(F52,Landespersonal_Tarifgruppen!$A:$P,16,FALSE))), " ", DG52/(VLOOKUP(F52,Landespersonal_Tarifgruppen!$A:$P,16,FALSE)))</f>
        <v xml:space="preserve"> </v>
      </c>
      <c r="OV52" s="494" t="str">
        <f>IF(ISERROR(DH52/(VLOOKUP(F52,Landespersonal_Tarifgruppen!$A:$P,16,FALSE))), " ", DH52/(VLOOKUP(F52,Landespersonal_Tarifgruppen!$A:$P,16,FALSE)))</f>
        <v xml:space="preserve"> </v>
      </c>
      <c r="OW52" s="494" t="str">
        <f>IF(ISERROR(DI52/(VLOOKUP(F52,Landespersonal_Tarifgruppen!$A:$P,16,FALSE))), " ", DI52/(VLOOKUP(F52,Landespersonal_Tarifgruppen!$A:$P,16,FALSE)))</f>
        <v xml:space="preserve"> </v>
      </c>
      <c r="OX52" s="494" t="str">
        <f>IF(ISERROR(DJ52/(VLOOKUP(F52,Landespersonal_Tarifgruppen!$A:$P,16,FALSE))), " ", DJ52/(VLOOKUP(F52,Landespersonal_Tarifgruppen!$A:$P,16,FALSE)))</f>
        <v xml:space="preserve"> </v>
      </c>
      <c r="OY52" s="494" t="str">
        <f>IF(ISERROR(DK52/(VLOOKUP(F52,Landespersonal_Tarifgruppen!$A:$P,16,FALSE))), " ", DK52/(VLOOKUP(F52,Landespersonal_Tarifgruppen!$A:$P,16,FALSE)))</f>
        <v xml:space="preserve"> </v>
      </c>
      <c r="OZ52" s="494">
        <f t="shared" si="107"/>
        <v>0</v>
      </c>
      <c r="PA52" s="494" t="str">
        <f>IF(ISERROR(DM52/(VLOOKUP(F52,Landespersonal_Tarifgruppen!$A:$Q,17,FALSE))), " ", DM52/(VLOOKUP(F52,Landespersonal_Tarifgruppen!$A:$Q,17,FALSE)))</f>
        <v xml:space="preserve"> </v>
      </c>
      <c r="PB52" s="494" t="str">
        <f>IF(ISERROR(DN52/(VLOOKUP(F52,Landespersonal_Tarifgruppen!$A:$Q,17,FALSE))), " ", DN52/(VLOOKUP(F52,Landespersonal_Tarifgruppen!$A:$Q,17,FALSE)))</f>
        <v xml:space="preserve"> </v>
      </c>
      <c r="PC52" s="494" t="str">
        <f>IF(ISERROR(DO52/(VLOOKUP(F52,Landespersonal_Tarifgruppen!$A:$Q,17,FALSE))), " ", DO52/(VLOOKUP(F52,Landespersonal_Tarifgruppen!$A:$Q,17,FALSE)))</f>
        <v xml:space="preserve"> </v>
      </c>
      <c r="PD52" s="494" t="str">
        <f>IF(ISERROR(DP52/(VLOOKUP(F52,Landespersonal_Tarifgruppen!$A:$Q,17,FALSE))), " ", DP52/(VLOOKUP(F52,Landespersonal_Tarifgruppen!$A:$Q,17,FALSE)))</f>
        <v xml:space="preserve"> </v>
      </c>
      <c r="PE52" s="494" t="str">
        <f>IF(ISERROR(DQ52/(VLOOKUP(F52,Landespersonal_Tarifgruppen!$A:$Q,17,FALSE))), " ", DQ52/(VLOOKUP(F52,Landespersonal_Tarifgruppen!$A:$Q,17,FALSE)))</f>
        <v xml:space="preserve"> </v>
      </c>
      <c r="PF52" s="494" t="str">
        <f>IF(ISERROR(DR52/(VLOOKUP(F52,Landespersonal_Tarifgruppen!$A:$Q,17,FALSE))), " ", DR52/(VLOOKUP(F52,Landespersonal_Tarifgruppen!$A:$Q,17,FALSE)))</f>
        <v xml:space="preserve"> </v>
      </c>
      <c r="PG52" s="494" t="str">
        <f>IF(ISERROR(DS52/(VLOOKUP(F52,Landespersonal_Tarifgruppen!$A:$Q,17,FALSE))), " ", DS52/(VLOOKUP(F52,Landespersonal_Tarifgruppen!$A:$Q,17,FALSE)))</f>
        <v xml:space="preserve"> </v>
      </c>
      <c r="PH52" s="494" t="str">
        <f>IF(ISERROR(DT52/(VLOOKUP(F52,Landespersonal_Tarifgruppen!$A:$Q,17,FALSE))), " ", DT52/(VLOOKUP(F52,Landespersonal_Tarifgruppen!$A:$Q,17,FALSE)))</f>
        <v xml:space="preserve"> </v>
      </c>
      <c r="PI52" s="494" t="str">
        <f>IF(ISERROR(DU52/(VLOOKUP(F52,Landespersonal_Tarifgruppen!$A:$Q,17,FALSE))), " ", DU52/(VLOOKUP(F52,Landespersonal_Tarifgruppen!$A:$Q,17,FALSE)))</f>
        <v xml:space="preserve"> </v>
      </c>
      <c r="PJ52" s="494" t="str">
        <f>IF(ISERROR(DV52/(VLOOKUP(F52,Landespersonal_Tarifgruppen!$A:$Q,17,FALSE))), " ", DV52/(VLOOKUP(F52,Landespersonal_Tarifgruppen!$A:$Q,17,FALSE)))</f>
        <v xml:space="preserve"> </v>
      </c>
      <c r="PK52" s="494" t="str">
        <f>IF(ISERROR(DW52/(VLOOKUP(F52,Landespersonal_Tarifgruppen!$A:$Q,17,FALSE))), " ", DW52/(VLOOKUP(F52,Landespersonal_Tarifgruppen!$A:$Q,17,FALSE)))</f>
        <v xml:space="preserve"> </v>
      </c>
      <c r="PL52" s="494" t="str">
        <f>IF(ISERROR(DX52/(VLOOKUP(F52,Landespersonal_Tarifgruppen!$A:$Q,17,FALSE))), " ", DX52/(VLOOKUP(F52,Landespersonal_Tarifgruppen!$A:$Q,17,FALSE)))</f>
        <v xml:space="preserve"> </v>
      </c>
      <c r="PM52" s="494">
        <f t="shared" si="108"/>
        <v>0</v>
      </c>
      <c r="PN52" s="494" t="str">
        <f>IF(ISERROR(DZ52/(VLOOKUP(F52,Landespersonal_Tarifgruppen!$A:$R,18,FALSE))), " ", DZ52/(VLOOKUP(F52,Landespersonal_Tarifgruppen!$A:$R,18,FALSE)))</f>
        <v xml:space="preserve"> </v>
      </c>
      <c r="PO52" s="494" t="str">
        <f>IF(ISERROR(EA52/(VLOOKUP(F52,Landespersonal_Tarifgruppen!$A:$R,18,FALSE))), " ", EA52/(VLOOKUP(F52,Landespersonal_Tarifgruppen!$A:$R,18,FALSE)))</f>
        <v xml:space="preserve"> </v>
      </c>
      <c r="PP52" s="494" t="str">
        <f>IF(ISERROR(EB52/(VLOOKUP(F52,Landespersonal_Tarifgruppen!$A:$R,18,FALSE))), " ", EB52/(VLOOKUP(F52,Landespersonal_Tarifgruppen!$A:$R,18,FALSE)))</f>
        <v xml:space="preserve"> </v>
      </c>
      <c r="PQ52" s="494" t="str">
        <f>IF(ISERROR(EC52/(VLOOKUP(F52,Landespersonal_Tarifgruppen!$A:$R,18,FALSE))), " ", EC52/(VLOOKUP(F52,Landespersonal_Tarifgruppen!$A:$R,18,FALSE)))</f>
        <v xml:space="preserve"> </v>
      </c>
      <c r="PR52" s="494" t="str">
        <f>IF(ISERROR(ED52/(VLOOKUP(F52,Landespersonal_Tarifgruppen!$A:$R,18,FALSE))), " ", ED52/(VLOOKUP(F52,Landespersonal_Tarifgruppen!$A:$R,18,FALSE)))</f>
        <v xml:space="preserve"> </v>
      </c>
      <c r="PS52" s="494" t="str">
        <f>IF(ISERROR(EE52/(VLOOKUP(F52,Landespersonal_Tarifgruppen!$A:$R,18,FALSE))), " ", EE52/(VLOOKUP(F52,Landespersonal_Tarifgruppen!$A:$R,18,FALSE)))</f>
        <v xml:space="preserve"> </v>
      </c>
      <c r="PT52" s="494" t="str">
        <f>IF(ISERROR(EF52/(VLOOKUP(F52,Landespersonal_Tarifgruppen!$A:$R,18,FALSE))), " ", EF52/(VLOOKUP(F52,Landespersonal_Tarifgruppen!$A:$R,18,FALSE)))</f>
        <v xml:space="preserve"> </v>
      </c>
      <c r="PU52" s="494" t="str">
        <f>IF(ISERROR(EG52/(VLOOKUP(F52,Landespersonal_Tarifgruppen!$A:$R,18,FALSE))), " ", EG52/(VLOOKUP(F52,Landespersonal_Tarifgruppen!$A:$R,18,FALSE)))</f>
        <v xml:space="preserve"> </v>
      </c>
      <c r="PV52" s="494" t="str">
        <f>IF(ISERROR(EH52/(VLOOKUP(F52,Landespersonal_Tarifgruppen!$A:$R,18,FALSE))), " ", EH52/(VLOOKUP(F52,Landespersonal_Tarifgruppen!$A:$R,18,FALSE)))</f>
        <v xml:space="preserve"> </v>
      </c>
      <c r="PW52" s="494" t="str">
        <f>IF(ISERROR(EI52/(VLOOKUP(F52,Landespersonal_Tarifgruppen!$A:$R,18,FALSE))), " ", EI52/(VLOOKUP(F52,Landespersonal_Tarifgruppen!$A:$R,18,FALSE)))</f>
        <v xml:space="preserve"> </v>
      </c>
      <c r="PX52" s="494" t="str">
        <f>IF(ISERROR(EJ52/(VLOOKUP(F52,Landespersonal_Tarifgruppen!$A:$R,18,FALSE))), " ", EJ52/(VLOOKUP(F52,Landespersonal_Tarifgruppen!$A:$R,18,FALSE)))</f>
        <v xml:space="preserve"> </v>
      </c>
      <c r="PY52" s="494" t="str">
        <f>IF(ISERROR(EK52/(VLOOKUP(F52,Landespersonal_Tarifgruppen!$A:$R,18,FALSE))), " ", EK52/(VLOOKUP(F52,Landespersonal_Tarifgruppen!$A:$R,18,FALSE)))</f>
        <v xml:space="preserve"> </v>
      </c>
      <c r="PZ52" s="494">
        <f t="shared" si="109"/>
        <v>0</v>
      </c>
      <c r="QA52" s="494" t="str">
        <f>IF(ISERROR(EM52/(VLOOKUP(F52,Landespersonal_Tarifgruppen!$A:$S,19,FALSE))), " ", EM52/(VLOOKUP(F52,Landespersonal_Tarifgruppen!$A:$S,19,FALSE)))</f>
        <v xml:space="preserve"> </v>
      </c>
      <c r="QB52" s="494" t="str">
        <f>IF(ISERROR(EN52/(VLOOKUP(F52,Landespersonal_Tarifgruppen!$A:$S,19,FALSE))), " ", EN52/(VLOOKUP(F52,Landespersonal_Tarifgruppen!$A:$S,19,FALSE)))</f>
        <v xml:space="preserve"> </v>
      </c>
      <c r="QC52" s="494" t="str">
        <f>IF(ISERROR(EO52/(VLOOKUP(F52,Landespersonal_Tarifgruppen!$A:$S,19,FALSE))), " ", EO52/(VLOOKUP(F52,Landespersonal_Tarifgruppen!$A:$S,19,FALSE)))</f>
        <v xml:space="preserve"> </v>
      </c>
      <c r="QD52" s="494" t="str">
        <f>IF(ISERROR(EP52/(VLOOKUP(F52,Landespersonal_Tarifgruppen!$A:$S,19,FALSE))), " ", EP52/(VLOOKUP(F52,Landespersonal_Tarifgruppen!$A:$S,19,FALSE)))</f>
        <v xml:space="preserve"> </v>
      </c>
      <c r="QE52" s="494" t="str">
        <f>IF(ISERROR(EQ52/(VLOOKUP(F52,Landespersonal_Tarifgruppen!$A:$S,19,FALSE))), " ", EQ52/(VLOOKUP(F52,Landespersonal_Tarifgruppen!$A:$S,19,FALSE)))</f>
        <v xml:space="preserve"> </v>
      </c>
      <c r="QF52" s="494" t="str">
        <f>IF(ISERROR(ER52/(VLOOKUP(F52,Landespersonal_Tarifgruppen!$A:$S,19,FALSE))), " ", ER52/(VLOOKUP(F52,Landespersonal_Tarifgruppen!$A:$S,19,FALSE)))</f>
        <v xml:space="preserve"> </v>
      </c>
      <c r="QG52" s="494" t="str">
        <f>IF(ISERROR(ES52/(VLOOKUP(F52,Landespersonal_Tarifgruppen!$A:$S,19,FALSE))), " ", ES52/(VLOOKUP(F52,Landespersonal_Tarifgruppen!$A:$S,19,FALSE)))</f>
        <v xml:space="preserve"> </v>
      </c>
      <c r="QH52" s="494" t="str">
        <f>IF(ISERROR(ET52/(VLOOKUP(F52,Landespersonal_Tarifgruppen!$A:$S,19,FALSE))), " ", ET52/(VLOOKUP(F52,Landespersonal_Tarifgruppen!$A:$S,19,FALSE)))</f>
        <v xml:space="preserve"> </v>
      </c>
      <c r="QI52" s="494" t="str">
        <f>IF(ISERROR(EU52/(VLOOKUP(F52,Landespersonal_Tarifgruppen!$A:$S,19,FALSE))), " ", EU52/(VLOOKUP(F52,Landespersonal_Tarifgruppen!$A:$S,19,FALSE)))</f>
        <v xml:space="preserve"> </v>
      </c>
      <c r="QJ52" s="494" t="str">
        <f>IF(ISERROR(EV52/(VLOOKUP(F52,Landespersonal_Tarifgruppen!$A:$S,19,FALSE))), " ", EV52/(VLOOKUP(F52,Landespersonal_Tarifgruppen!$A:$S,19,FALSE)))</f>
        <v xml:space="preserve"> </v>
      </c>
      <c r="QK52" s="494" t="str">
        <f>IF(ISERROR(EW52/(VLOOKUP(F52,Landespersonal_Tarifgruppen!$A:$S,19,FALSE))), " ", EW52/(VLOOKUP(F52,Landespersonal_Tarifgruppen!$A:$S,19,FALSE)))</f>
        <v xml:space="preserve"> </v>
      </c>
      <c r="QL52" s="494" t="str">
        <f>IF(ISERROR(EX52/(VLOOKUP(F52,Landespersonal_Tarifgruppen!$A:$S,19,FALSE))), " ", EX52/(VLOOKUP(F52,Landespersonal_Tarifgruppen!$A:$S,19,FALSE)))</f>
        <v xml:space="preserve"> </v>
      </c>
      <c r="QM52" s="494">
        <f t="shared" si="110"/>
        <v>0</v>
      </c>
      <c r="QN52" s="494" t="str">
        <f>IF(ISERROR(EZ52/(VLOOKUP(F52,Landespersonal_Tarifgruppen!$A:$T,20,FALSE))), " ", EZ52/(VLOOKUP(F52,Landespersonal_Tarifgruppen!$A:$T,20,FALSE)))</f>
        <v xml:space="preserve"> </v>
      </c>
      <c r="QO52" s="494" t="str">
        <f>IF(ISERROR(FA52/(VLOOKUP(F52,Landespersonal_Tarifgruppen!$A:$T,20,FALSE))), " ", FA52/(VLOOKUP(F52,Landespersonal_Tarifgruppen!$A:$T,20,FALSE)))</f>
        <v xml:space="preserve"> </v>
      </c>
      <c r="QP52" s="494" t="str">
        <f>IF(ISERROR(FB52/(VLOOKUP(F52,Landespersonal_Tarifgruppen!$A:$T,20,FALSE))), " ", FB52/(VLOOKUP(F52,Landespersonal_Tarifgruppen!$A:$T,20,FALSE)))</f>
        <v xml:space="preserve"> </v>
      </c>
      <c r="QQ52" s="494" t="str">
        <f>IF(ISERROR(FC52/(VLOOKUP(F52,Landespersonal_Tarifgruppen!$A:$T,20,FALSE))), " ", FC52/(VLOOKUP(F52,Landespersonal_Tarifgruppen!$A:$T,20,FALSE)))</f>
        <v xml:space="preserve"> </v>
      </c>
      <c r="QR52" s="494" t="str">
        <f>IF(ISERROR(FD52/(VLOOKUP(F52,Landespersonal_Tarifgruppen!$A:$T,20,FALSE))), " ", FD52/(VLOOKUP(F52,Landespersonal_Tarifgruppen!$A:$T,20,FALSE)))</f>
        <v xml:space="preserve"> </v>
      </c>
      <c r="QS52" s="494" t="str">
        <f>IF(ISERROR(FE52/(VLOOKUP(F52,Landespersonal_Tarifgruppen!$A:$T,20,FALSE))), " ", FE52/(VLOOKUP(F52,Landespersonal_Tarifgruppen!$A:$T,20,FALSE)))</f>
        <v xml:space="preserve"> </v>
      </c>
      <c r="QT52" s="494" t="str">
        <f>IF(ISERROR(FF52/(VLOOKUP(F52,Landespersonal_Tarifgruppen!$A:$T,20,FALSE))), " ", FF52/(VLOOKUP(F52,Landespersonal_Tarifgruppen!$A:$T,20,FALSE)))</f>
        <v xml:space="preserve"> </v>
      </c>
      <c r="QU52" s="494" t="str">
        <f>IF(ISERROR(FG52/(VLOOKUP(F52,Landespersonal_Tarifgruppen!$A:$T,20,FALSE))), " ", FG52/(VLOOKUP(F52,Landespersonal_Tarifgruppen!$A:$T,20,FALSE)))</f>
        <v xml:space="preserve"> </v>
      </c>
      <c r="QV52" s="494" t="str">
        <f>IF(ISERROR(FH52/(VLOOKUP(F52,Landespersonal_Tarifgruppen!$A:$T,20,FALSE))), " ", FH52/(VLOOKUP(F52,Landespersonal_Tarifgruppen!$A:$T,20,FALSE)))</f>
        <v xml:space="preserve"> </v>
      </c>
      <c r="QW52" s="494" t="str">
        <f>IF(ISERROR(FI52/(VLOOKUP(F52,Landespersonal_Tarifgruppen!$A:$T,20,FALSE))), " ", FI52/(VLOOKUP(F52,Landespersonal_Tarifgruppen!$A:$T,20,FALSE)))</f>
        <v xml:space="preserve"> </v>
      </c>
      <c r="QX52" s="494" t="str">
        <f>IF(ISERROR(FJ52/(VLOOKUP(F52,Landespersonal_Tarifgruppen!$A:$T,20,FALSE))), " ", FJ52/(VLOOKUP(F52,Landespersonal_Tarifgruppen!$A:$T,20,FALSE)))</f>
        <v xml:space="preserve"> </v>
      </c>
      <c r="QY52" s="494" t="str">
        <f>IF(ISERROR(FK52/(VLOOKUP(F52,Landespersonal_Tarifgruppen!$A:$T,20,FALSE))), " ", FK52/(VLOOKUP(F52,Landespersonal_Tarifgruppen!$A:$T,20,FALSE)))</f>
        <v xml:space="preserve"> </v>
      </c>
      <c r="QZ52" s="494">
        <f t="shared" si="111"/>
        <v>0</v>
      </c>
      <c r="RA52" s="494" t="str">
        <f>IF(ISERROR(FM52/(VLOOKUP(F52,Landespersonal_Tarifgruppen!$A:$U,21,FALSE))), " ", FM52/(VLOOKUP(F52,Landespersonal_Tarifgruppen!$A:$U,21,FALSE)))</f>
        <v xml:space="preserve"> </v>
      </c>
      <c r="RB52" s="494" t="str">
        <f>IF(ISERROR(FN52/(VLOOKUP(F52,Landespersonal_Tarifgruppen!$A:$U,21,FALSE))), " ", FN52/(VLOOKUP(F52,Landespersonal_Tarifgruppen!$A:$U,21,FALSE)))</f>
        <v xml:space="preserve"> </v>
      </c>
      <c r="RC52" s="494" t="str">
        <f>IF(ISERROR(FO52/(VLOOKUP(F52,Landespersonal_Tarifgruppen!$A:$U,21,FALSE))), " ", FO52/(VLOOKUP(F52,Landespersonal_Tarifgruppen!$A:$U,21,FALSE)))</f>
        <v xml:space="preserve"> </v>
      </c>
      <c r="RD52" s="494" t="str">
        <f>IF(ISERROR(FP52/(VLOOKUP(F52,Landespersonal_Tarifgruppen!$A:$U,21,FALSE))), " ", FP52/(VLOOKUP(F52,Landespersonal_Tarifgruppen!$A:$U,21,FALSE)))</f>
        <v xml:space="preserve"> </v>
      </c>
      <c r="RE52" s="494" t="str">
        <f>IF(ISERROR(FQ52/(VLOOKUP(F52,Landespersonal_Tarifgruppen!$A:$U,21,FALSE))), " ", FQ52/(VLOOKUP(F52,Landespersonal_Tarifgruppen!$A:$U,21,FALSE)))</f>
        <v xml:space="preserve"> </v>
      </c>
      <c r="RF52" s="494" t="str">
        <f>IF(ISERROR(FR52/(VLOOKUP(F52,Landespersonal_Tarifgruppen!$A:$U,21,FALSE))), " ", FR52/(VLOOKUP(F52,Landespersonal_Tarifgruppen!$A:$U,21,FALSE)))</f>
        <v xml:space="preserve"> </v>
      </c>
      <c r="RG52" s="494" t="str">
        <f>IF(ISERROR(FS52/(VLOOKUP(F52,Landespersonal_Tarifgruppen!$A:$U,21,FALSE))), " ", FS52/(VLOOKUP(F52,Landespersonal_Tarifgruppen!$A:$U,21,FALSE)))</f>
        <v xml:space="preserve"> </v>
      </c>
      <c r="RH52" s="494" t="str">
        <f>IF(ISERROR(FT52/(VLOOKUP(F52,Landespersonal_Tarifgruppen!$A:$U,21,FALSE))), " ", FT52/(VLOOKUP(F52,Landespersonal_Tarifgruppen!$A:$U,21,FALSE)))</f>
        <v xml:space="preserve"> </v>
      </c>
      <c r="RI52" s="494" t="str">
        <f>IF(ISERROR(FU52/(VLOOKUP(F52,Landespersonal_Tarifgruppen!$A:$U,21,FALSE))), " ", FU52/(VLOOKUP(F52,Landespersonal_Tarifgruppen!$A:$U,21,FALSE)))</f>
        <v xml:space="preserve"> </v>
      </c>
      <c r="RJ52" s="494" t="str">
        <f>IF(ISERROR(FV52/(VLOOKUP(F52,Landespersonal_Tarifgruppen!$A:$U,21,FALSE))), " ", FV52/(VLOOKUP(F52,Landespersonal_Tarifgruppen!$A:$U,21,FALSE)))</f>
        <v xml:space="preserve"> </v>
      </c>
      <c r="RK52" s="494" t="str">
        <f>IF(ISERROR(FW52/(VLOOKUP(F52,Landespersonal_Tarifgruppen!$A:$U,21,FALSE))), " ", FW52/(VLOOKUP(F52,Landespersonal_Tarifgruppen!$A:$U,21,FALSE)))</f>
        <v xml:space="preserve"> </v>
      </c>
      <c r="RL52" s="494" t="str">
        <f>IF(ISERROR(FX52/(VLOOKUP(F52,Landespersonal_Tarifgruppen!$A:$U,21,FALSE))), " ", FX52/(VLOOKUP(F52,Landespersonal_Tarifgruppen!$A:$U,21,FALSE)))</f>
        <v xml:space="preserve"> </v>
      </c>
      <c r="RM52" s="494">
        <f t="shared" si="112"/>
        <v>0</v>
      </c>
      <c r="RN52" s="494" t="str">
        <f>IF(ISERROR(FZ52/(VLOOKUP(F52,Landespersonal_Tarifgruppen!$A:$V,22,FALSE))), " ", FZ52/(VLOOKUP(F52,Landespersonal_Tarifgruppen!$A:$V,22,FALSE)))</f>
        <v xml:space="preserve"> </v>
      </c>
      <c r="RO52" s="494" t="str">
        <f>IF(ISERROR(GA52/(VLOOKUP(F52,Landespersonal_Tarifgruppen!$A:$V,22,FALSE))), " ", GA52/(VLOOKUP(F52,Landespersonal_Tarifgruppen!$A:$V,22,FALSE)))</f>
        <v xml:space="preserve"> </v>
      </c>
      <c r="RP52" s="494" t="str">
        <f>IF(ISERROR(GB52/(VLOOKUP(F52,Landespersonal_Tarifgruppen!$A:$V,22,FALSE))), " ", GB52/(VLOOKUP(F52,Landespersonal_Tarifgruppen!$A:$V,22,FALSE)))</f>
        <v xml:space="preserve"> </v>
      </c>
      <c r="RQ52" s="494" t="str">
        <f>IF(ISERROR(GC52/(VLOOKUP(F52,Landespersonal_Tarifgruppen!$A:$V,22,FALSE))), " ", GC52/(VLOOKUP(F52,Landespersonal_Tarifgruppen!$A:$V,22,FALSE)))</f>
        <v xml:space="preserve"> </v>
      </c>
      <c r="RR52" s="494" t="str">
        <f>IF(ISERROR(GD52/(VLOOKUP(F52,Landespersonal_Tarifgruppen!$A:$V,22,FALSE))), " ", GD52/(VLOOKUP(F52,Landespersonal_Tarifgruppen!$A:$V,22,FALSE)))</f>
        <v xml:space="preserve"> </v>
      </c>
      <c r="RS52" s="494" t="str">
        <f>IF(ISERROR(GE52/(VLOOKUP(F52,Landespersonal_Tarifgruppen!$A:$V,22,FALSE))), " ", GE52/(VLOOKUP(F52,Landespersonal_Tarifgruppen!$A:$V,22,FALSE)))</f>
        <v xml:space="preserve"> </v>
      </c>
      <c r="RT52" s="494" t="str">
        <f>IF(ISERROR(GF52/(VLOOKUP(F52,Landespersonal_Tarifgruppen!$A:$V,22,FALSE))), " ", GF52/(VLOOKUP(F52,Landespersonal_Tarifgruppen!$A:$V,22,FALSE)))</f>
        <v xml:space="preserve"> </v>
      </c>
      <c r="RU52" s="494" t="str">
        <f>IF(ISERROR(GG52/(VLOOKUP(F52,Landespersonal_Tarifgruppen!$A:$V,22,FALSE))), " ", GG52/(VLOOKUP(F52,Landespersonal_Tarifgruppen!$A:$V,22,FALSE)))</f>
        <v xml:space="preserve"> </v>
      </c>
      <c r="RV52" s="494" t="str">
        <f>IF(ISERROR(GH52/(VLOOKUP(F52,Landespersonal_Tarifgruppen!$A:$V,22,FALSE))), " ", GH52/(VLOOKUP(F52,Landespersonal_Tarifgruppen!$A:$V,22,FALSE)))</f>
        <v xml:space="preserve"> </v>
      </c>
      <c r="RW52" s="494" t="str">
        <f>IF(ISERROR(GI52/(VLOOKUP(F52,Landespersonal_Tarifgruppen!$A:$V,22,FALSE))), " ", GI52/(VLOOKUP(F52,Landespersonal_Tarifgruppen!$A:$V,22,FALSE)))</f>
        <v xml:space="preserve"> </v>
      </c>
      <c r="RX52" s="494" t="str">
        <f>IF(ISERROR(GJ52/(VLOOKUP(F52,Landespersonal_Tarifgruppen!$A:$V,22,FALSE))), " ", GJ52/(VLOOKUP(F52,Landespersonal_Tarifgruppen!$A:$V,22,FALSE)))</f>
        <v xml:space="preserve"> </v>
      </c>
      <c r="RY52" s="494" t="str">
        <f>IF(ISERROR(GK52/(VLOOKUP(F52,Landespersonal_Tarifgruppen!$A:$V,22,FALSE))), " ", GK52/(VLOOKUP(F52,Landespersonal_Tarifgruppen!$A:$V,22,FALSE)))</f>
        <v xml:space="preserve"> </v>
      </c>
      <c r="RZ52" s="494">
        <f t="shared" si="113"/>
        <v>0</v>
      </c>
      <c r="SA52" s="494" t="str">
        <f>IF(ISERROR(GM52/(VLOOKUP(F52,Landespersonal_Tarifgruppen!$A:$W,23,FALSE))), " ", GM52/(VLOOKUP(F52,Landespersonal_Tarifgruppen!$A:$W,23,FALSE)))</f>
        <v xml:space="preserve"> </v>
      </c>
      <c r="SB52" s="494" t="str">
        <f>IF(ISERROR(GN52/(VLOOKUP(F52,Landespersonal_Tarifgruppen!$A:$W,23,FALSE))), " ", GN52/(VLOOKUP(F52,Landespersonal_Tarifgruppen!$A:$W,23,FALSE)))</f>
        <v xml:space="preserve"> </v>
      </c>
      <c r="SC52" s="494" t="str">
        <f>IF(ISERROR(GO52/(VLOOKUP(F52,Landespersonal_Tarifgruppen!$A:$W,23,FALSE))), " ", GO52/(VLOOKUP(F52,Landespersonal_Tarifgruppen!$A:$W,23,FALSE)))</f>
        <v xml:space="preserve"> </v>
      </c>
      <c r="SD52" s="494" t="str">
        <f>IF(ISERROR(GP52/(VLOOKUP(F52,Landespersonal_Tarifgruppen!$A:$W,23,FALSE))), " ", GP52/(VLOOKUP(F52,Landespersonal_Tarifgruppen!$A:$W,23,FALSE)))</f>
        <v xml:space="preserve"> </v>
      </c>
      <c r="SE52" s="494" t="str">
        <f>IF(ISERROR(GQ52/(VLOOKUP(F52,Landespersonal_Tarifgruppen!$A:$W,23,FALSE))), " ", GQ52/(VLOOKUP(F52,Landespersonal_Tarifgruppen!$A:$W,23,FALSE)))</f>
        <v xml:space="preserve"> </v>
      </c>
      <c r="SF52" s="494" t="str">
        <f>IF(ISERROR(GR52/(VLOOKUP(F52,Landespersonal_Tarifgruppen!$A:$W,23,FALSE))), " ", GR52/(VLOOKUP(F52,Landespersonal_Tarifgruppen!$A:$W,23,FALSE)))</f>
        <v xml:space="preserve"> </v>
      </c>
      <c r="SG52" s="494" t="str">
        <f>IF(ISERROR(GS52/(VLOOKUP(F52,Landespersonal_Tarifgruppen!$A:$W,23,FALSE))), " ", GS52/(VLOOKUP(F52,Landespersonal_Tarifgruppen!$A:$W,23,FALSE)))</f>
        <v xml:space="preserve"> </v>
      </c>
      <c r="SH52" s="494" t="str">
        <f>IF(ISERROR(GT52/(VLOOKUP(F52,Landespersonal_Tarifgruppen!$A:$W,23,FALSE))), " ", GT52/(VLOOKUP(F52,Landespersonal_Tarifgruppen!$A:$W,23,FALSE)))</f>
        <v xml:space="preserve"> </v>
      </c>
      <c r="SI52" s="494" t="str">
        <f>IF(ISERROR(GU52/(VLOOKUP(F52,Landespersonal_Tarifgruppen!$A:$W,23,FALSE))), " ", GU52/(VLOOKUP(F52,Landespersonal_Tarifgruppen!$A:$W,23,FALSE)))</f>
        <v xml:space="preserve"> </v>
      </c>
      <c r="SJ52" s="494" t="str">
        <f>IF(ISERROR(GV52/(VLOOKUP(F52,Landespersonal_Tarifgruppen!$A:$W,23,FALSE))), " ", GV52/(VLOOKUP(F52,Landespersonal_Tarifgruppen!$A:$W,23,FALSE)))</f>
        <v xml:space="preserve"> </v>
      </c>
      <c r="SK52" s="494" t="str">
        <f>IF(ISERROR(GW52/(VLOOKUP(F52,Landespersonal_Tarifgruppen!$A:$W,23,FALSE))), " ", GW52/(VLOOKUP(F52,Landespersonal_Tarifgruppen!$A:$W,23,FALSE)))</f>
        <v xml:space="preserve"> </v>
      </c>
      <c r="SL52" s="494" t="str">
        <f>IF(ISERROR(GX52/(VLOOKUP(F52,Landespersonal_Tarifgruppen!$A:$W,23,FALSE))), " ", GX52/(VLOOKUP(F52,Landespersonal_Tarifgruppen!$A:$W,23,FALSE)))</f>
        <v xml:space="preserve"> </v>
      </c>
      <c r="SM52" s="494">
        <f t="shared" si="114"/>
        <v>0</v>
      </c>
      <c r="SN52" s="494" t="str">
        <f>IF(ISERROR(GZ52/(VLOOKUP(F52,Landespersonal_Tarifgruppen!$A:$X,24,FALSE))), " ", GZ52/(VLOOKUP(F52,Landespersonal_Tarifgruppen!$A:$X,24,FALSE)))</f>
        <v xml:space="preserve"> </v>
      </c>
      <c r="SO52" s="494" t="str">
        <f>IF(ISERROR(HA52/(VLOOKUP(F52,Landespersonal_Tarifgruppen!$A:$X,24,FALSE))), " ", HA52/(VLOOKUP(F52,Landespersonal_Tarifgruppen!$A:$X,24,FALSE)))</f>
        <v xml:space="preserve"> </v>
      </c>
      <c r="SP52" s="494" t="str">
        <f>IF(ISERROR(HB52/(VLOOKUP(F52,Landespersonal_Tarifgruppen!$A:$X,24,FALSE))), " ", HB52/(VLOOKUP(F52,Landespersonal_Tarifgruppen!$A:$X,24,FALSE)))</f>
        <v xml:space="preserve"> </v>
      </c>
      <c r="SQ52" s="494" t="str">
        <f>IF(ISERROR(HC52/(VLOOKUP(F52,Landespersonal_Tarifgruppen!$A:$X,24,FALSE))), " ", HC52/(VLOOKUP(F52,Landespersonal_Tarifgruppen!$A:$X,24,FALSE)))</f>
        <v xml:space="preserve"> </v>
      </c>
      <c r="SR52" s="494" t="str">
        <f>IF(ISERROR(HD52/(VLOOKUP(F52,Landespersonal_Tarifgruppen!$A:$X,24,FALSE))), " ", HD52/(VLOOKUP(F52,Landespersonal_Tarifgruppen!$A:$X,24,FALSE)))</f>
        <v xml:space="preserve"> </v>
      </c>
      <c r="SS52" s="494" t="str">
        <f>IF(ISERROR(HE52/(VLOOKUP(F52,Landespersonal_Tarifgruppen!$A:$X,24,FALSE))), " ", HE52/(VLOOKUP(F52,Landespersonal_Tarifgruppen!$A:$X,24,FALSE)))</f>
        <v xml:space="preserve"> </v>
      </c>
      <c r="ST52" s="494" t="str">
        <f>IF(ISERROR(HF52/(VLOOKUP(F52,Landespersonal_Tarifgruppen!$A:$X,24,FALSE))), " ", HF52/(VLOOKUP(F52,Landespersonal_Tarifgruppen!$A:$X,24,FALSE)))</f>
        <v xml:space="preserve"> </v>
      </c>
      <c r="SU52" s="494" t="str">
        <f>IF(ISERROR(HG52/(VLOOKUP(F52,Landespersonal_Tarifgruppen!$A:$X,24,FALSE))), " ", HG52/(VLOOKUP(F52,Landespersonal_Tarifgruppen!$A:$X,24,FALSE)))</f>
        <v xml:space="preserve"> </v>
      </c>
      <c r="SV52" s="494" t="str">
        <f>IF(ISERROR(HH52/(VLOOKUP(F52,Landespersonal_Tarifgruppen!$A:$X,24,FALSE))), " ", HH52/(VLOOKUP(F52,Landespersonal_Tarifgruppen!$A:$X,24,FALSE)))</f>
        <v xml:space="preserve"> </v>
      </c>
      <c r="SW52" s="494" t="str">
        <f>IF(ISERROR(HI52/(VLOOKUP(F52,Landespersonal_Tarifgruppen!$A:$X,24,FALSE))), " ", HI52/(VLOOKUP(F52,Landespersonal_Tarifgruppen!$A:$X,24,FALSE)))</f>
        <v xml:space="preserve"> </v>
      </c>
      <c r="SX52" s="494" t="str">
        <f>IF(ISERROR(HJ52/(VLOOKUP(F52,Landespersonal_Tarifgruppen!$A:$X,24,FALSE))), " ", HJ52/(VLOOKUP(F52,Landespersonal_Tarifgruppen!$A:$X,24,FALSE)))</f>
        <v xml:space="preserve"> </v>
      </c>
      <c r="SY52" s="494" t="str">
        <f>IF(ISERROR(HK52/(VLOOKUP(F52,Landespersonal_Tarifgruppen!$A:$X,24,FALSE))), " ", HK52/(VLOOKUP(F52,Landespersonal_Tarifgruppen!$A:$X,24,FALSE)))</f>
        <v xml:space="preserve"> </v>
      </c>
      <c r="SZ52" s="494">
        <f t="shared" si="115"/>
        <v>0</v>
      </c>
      <c r="TA52" s="494" t="str">
        <f>IF(ISERROR(HM52/(VLOOKUP(F52,Landespersonal_Tarifgruppen!$A:$Y,25,FALSE))), " ", HM52/(VLOOKUP(F52,Landespersonal_Tarifgruppen!$A:$Y,25,FALSE)))</f>
        <v xml:space="preserve"> </v>
      </c>
      <c r="TB52" s="494" t="str">
        <f>IF(ISERROR(HN52/(VLOOKUP(F52,Landespersonal_Tarifgruppen!$A:$Y,25,FALSE))), " ", HN52/(VLOOKUP(F52,Landespersonal_Tarifgruppen!$A:$Y,25,FALSE)))</f>
        <v xml:space="preserve"> </v>
      </c>
      <c r="TC52" s="494" t="str">
        <f>IF(ISERROR(HO52/(VLOOKUP(F52,Landespersonal_Tarifgruppen!$A:$Y,25,FALSE))), " ", HO52/(VLOOKUP(F52,Landespersonal_Tarifgruppen!$A:$Y,25,FALSE)))</f>
        <v xml:space="preserve"> </v>
      </c>
      <c r="TD52" s="494" t="str">
        <f>IF(ISERROR(HP52/(VLOOKUP(F52,Landespersonal_Tarifgruppen!$A:$Y,25,FALSE))), " ", HP52/(VLOOKUP(F52,Landespersonal_Tarifgruppen!$A:$Y,25,FALSE)))</f>
        <v xml:space="preserve"> </v>
      </c>
      <c r="TE52" s="494" t="str">
        <f>IF(ISERROR(HQ52/(VLOOKUP(F52,Landespersonal_Tarifgruppen!$A:$Y,25,FALSE))), " ", HQ52/(VLOOKUP(F52,Landespersonal_Tarifgruppen!$A:$Y,25,FALSE)))</f>
        <v xml:space="preserve"> </v>
      </c>
      <c r="TF52" s="494" t="str">
        <f>IF(ISERROR(HR52/(VLOOKUP(F52,Landespersonal_Tarifgruppen!$A:$Y,25,FALSE))), " ", HR52/(VLOOKUP(F52,Landespersonal_Tarifgruppen!$A:$Y,25,FALSE)))</f>
        <v xml:space="preserve"> </v>
      </c>
      <c r="TG52" s="494" t="str">
        <f>IF(ISERROR(HS52/(VLOOKUP(F52,Landespersonal_Tarifgruppen!$A:$Y,25,FALSE))), " ", HS52/(VLOOKUP(F52,Landespersonal_Tarifgruppen!$A:$Y,25,FALSE)))</f>
        <v xml:space="preserve"> </v>
      </c>
      <c r="TH52" s="494" t="str">
        <f>IF(ISERROR(HT52/(VLOOKUP(F52,Landespersonal_Tarifgruppen!$A:$Y,25,FALSE))), " ", HT52/(VLOOKUP(F52,Landespersonal_Tarifgruppen!$A:$Y,25,FALSE)))</f>
        <v xml:space="preserve"> </v>
      </c>
      <c r="TI52" s="494" t="str">
        <f>IF(ISERROR(HU52/(VLOOKUP(F52,Landespersonal_Tarifgruppen!$A:$Y,25,FALSE))), " ", HU52/(VLOOKUP(F52,Landespersonal_Tarifgruppen!$A:$Y,25,FALSE)))</f>
        <v xml:space="preserve"> </v>
      </c>
      <c r="TJ52" s="494" t="str">
        <f>IF(ISERROR(HV52/(VLOOKUP(F52,Landespersonal_Tarifgruppen!$A:$Y,25,FALSE))), " ", HV52/(VLOOKUP(F52,Landespersonal_Tarifgruppen!$A:$Y,25,FALSE)))</f>
        <v xml:space="preserve"> </v>
      </c>
      <c r="TK52" s="494" t="str">
        <f>IF(ISERROR(HW52/(VLOOKUP(F52,Landespersonal_Tarifgruppen!$A:$Y,25,FALSE))), " ", HW52/(VLOOKUP(F52,Landespersonal_Tarifgruppen!$A:$Y,25,FALSE)))</f>
        <v xml:space="preserve"> </v>
      </c>
      <c r="TL52" s="494" t="str">
        <f>IF(ISERROR(HX52/(VLOOKUP(F52,Landespersonal_Tarifgruppen!$A:$Y,25,FALSE))), " ", HX52/(VLOOKUP(F52,Landespersonal_Tarifgruppen!$A:$Y,25,FALSE)))</f>
        <v xml:space="preserve"> </v>
      </c>
      <c r="TM52" s="494">
        <f t="shared" si="116"/>
        <v>0</v>
      </c>
      <c r="TN52" s="494" t="str">
        <f>IF(ISERROR(HZ52/(VLOOKUP(F52,Landespersonal_Tarifgruppen!$A:$Z,26,FALSE))), " ", HZ52/(VLOOKUP(F52,Landespersonal_Tarifgruppen!$A:$Z,26,FALSE)))</f>
        <v xml:space="preserve"> </v>
      </c>
      <c r="TO52" s="494" t="str">
        <f>IF(ISERROR(IA52/(VLOOKUP(F52,Landespersonal_Tarifgruppen!$A:$Z,26,FALSE))), " ", IA52/(VLOOKUP(F52,Landespersonal_Tarifgruppen!$A:$Z,26,FALSE)))</f>
        <v xml:space="preserve"> </v>
      </c>
      <c r="TP52" s="494" t="str">
        <f>IF(ISERROR(IB52/(VLOOKUP(F52,Landespersonal_Tarifgruppen!$A:$Z,26,FALSE))), " ", IB52/(VLOOKUP(F52,Landespersonal_Tarifgruppen!$A:$Z,26,FALSE)))</f>
        <v xml:space="preserve"> </v>
      </c>
      <c r="TQ52" s="494" t="str">
        <f>IF(ISERROR(IC52/(VLOOKUP(F52,Landespersonal_Tarifgruppen!$A:$Z,26,FALSE))), " ", IC52/(VLOOKUP(F52,Landespersonal_Tarifgruppen!$A:$Z,26,FALSE)))</f>
        <v xml:space="preserve"> </v>
      </c>
      <c r="TR52" s="494" t="str">
        <f>IF(ISERROR(ID52/(VLOOKUP(F52,Landespersonal_Tarifgruppen!$A:$Z,26,FALSE))), " ", ID52/(VLOOKUP(F52,Landespersonal_Tarifgruppen!$A:$Z,26,FALSE)))</f>
        <v xml:space="preserve"> </v>
      </c>
      <c r="TS52" s="494" t="str">
        <f>IF(ISERROR(IE52/(VLOOKUP(F52,Landespersonal_Tarifgruppen!$A:$Z,26,FALSE))), " ", IE52/(VLOOKUP(F52,Landespersonal_Tarifgruppen!$A:$Z,26,FALSE)))</f>
        <v xml:space="preserve"> </v>
      </c>
      <c r="TT52" s="494" t="str">
        <f>IF(ISERROR(IF52/(VLOOKUP(F52,Landespersonal_Tarifgruppen!$A:$Z,26,FALSE))), " ", IF52/(VLOOKUP(F52,Landespersonal_Tarifgruppen!$A:$Z,26,FALSE)))</f>
        <v xml:space="preserve"> </v>
      </c>
      <c r="TU52" s="494" t="str">
        <f>IF(ISERROR(IG52/(VLOOKUP(F52,Landespersonal_Tarifgruppen!$A:$Z,26,FALSE))), " ", IG52/(VLOOKUP(F52,Landespersonal_Tarifgruppen!$A:$Z,26,FALSE)))</f>
        <v xml:space="preserve"> </v>
      </c>
      <c r="TV52" s="494" t="str">
        <f>IF(ISERROR(IH52/(VLOOKUP(F52,Landespersonal_Tarifgruppen!$A:$Z,26,FALSE))), " ", IH52/(VLOOKUP(F52,Landespersonal_Tarifgruppen!$A:$Z,26,FALSE)))</f>
        <v xml:space="preserve"> </v>
      </c>
      <c r="TW52" s="494" t="str">
        <f>IF(ISERROR(II52/(VLOOKUP(F52,Landespersonal_Tarifgruppen!$A:$Z,26,FALSE))), " ", II52/(VLOOKUP(F52,Landespersonal_Tarifgruppen!$A:$Z,26,FALSE)))</f>
        <v xml:space="preserve"> </v>
      </c>
      <c r="TX52" s="494" t="str">
        <f>IF(ISERROR(IJ52/(VLOOKUP(F52,Landespersonal_Tarifgruppen!$A:$Z,26,FALSE))), " ", IJ52/(VLOOKUP(F52,Landespersonal_Tarifgruppen!$A:$Z,26,FALSE)))</f>
        <v xml:space="preserve"> </v>
      </c>
      <c r="TY52" s="494" t="str">
        <f>IF(ISERROR(IK52/(VLOOKUP(F52,Landespersonal_Tarifgruppen!$A:$Z,26,FALSE))), " ", IK52/(VLOOKUP(F52,Landespersonal_Tarifgruppen!$A:$Z,26,FALSE)))</f>
        <v xml:space="preserve"> </v>
      </c>
      <c r="TZ52" s="494">
        <f t="shared" si="117"/>
        <v>0</v>
      </c>
      <c r="UA52" s="494" t="str">
        <f>IF(ISERROR(IM52/(VLOOKUP(F52,Landespersonal_Tarifgruppen!$A:$AA,27,FALSE))), " ", IM52/(VLOOKUP(F52,Landespersonal_Tarifgruppen!$A:$AA,27,FALSE)))</f>
        <v xml:space="preserve"> </v>
      </c>
      <c r="UB52" s="494" t="str">
        <f>IF(ISERROR(IN52/(VLOOKUP(F52,Landespersonal_Tarifgruppen!$A:$AA,27,FALSE))), " ", IN52/(VLOOKUP(F52,Landespersonal_Tarifgruppen!$A:$AA,27,FALSE)))</f>
        <v xml:space="preserve"> </v>
      </c>
      <c r="UC52" s="494" t="str">
        <f>IF(ISERROR(IO52/(VLOOKUP(F52,Landespersonal_Tarifgruppen!$A:$AA,27,FALSE))), " ", IO52/(VLOOKUP(F52,Landespersonal_Tarifgruppen!$A:$AA,27,FALSE)))</f>
        <v xml:space="preserve"> </v>
      </c>
      <c r="UD52" s="494" t="str">
        <f>IF(ISERROR(IP52/(VLOOKUP(F52,Landespersonal_Tarifgruppen!$A:$AA,27,FALSE))), " ", IP52/(VLOOKUP(F52,Landespersonal_Tarifgruppen!$A:$AA,27,FALSE)))</f>
        <v xml:space="preserve"> </v>
      </c>
      <c r="UE52" s="494" t="str">
        <f>IF(ISERROR(IQ52/(VLOOKUP(F52,Landespersonal_Tarifgruppen!$A:$AA,27,FALSE))), " ", IQ52/(VLOOKUP(F52,Landespersonal_Tarifgruppen!$A:$AA,27,FALSE)))</f>
        <v xml:space="preserve"> </v>
      </c>
      <c r="UF52" s="494" t="str">
        <f>IF(ISERROR(IR52/(VLOOKUP(F52,Landespersonal_Tarifgruppen!$A:$AA,27,FALSE))), " ", IR52/(VLOOKUP(F52,Landespersonal_Tarifgruppen!$A:$AA,27,FALSE)))</f>
        <v xml:space="preserve"> </v>
      </c>
      <c r="UG52" s="494" t="str">
        <f>IF(ISERROR(IS52/(VLOOKUP(F52,Landespersonal_Tarifgruppen!$A:$AA,27,FALSE))), " ", IS52/(VLOOKUP(F52,Landespersonal_Tarifgruppen!$A:$AA,27,FALSE)))</f>
        <v xml:space="preserve"> </v>
      </c>
      <c r="UH52" s="494" t="str">
        <f>IF(ISERROR(IT52/(VLOOKUP(F52,Landespersonal_Tarifgruppen!$A:$AA,27,FALSE))), " ", IT52/(VLOOKUP(F52,Landespersonal_Tarifgruppen!$A:$AA,27,FALSE)))</f>
        <v xml:space="preserve"> </v>
      </c>
      <c r="UI52" s="494" t="str">
        <f>IF(ISERROR(IU52/(VLOOKUP(F52,Landespersonal_Tarifgruppen!$A:$AA,27,FALSE))), " ", IU52/(VLOOKUP(F52,Landespersonal_Tarifgruppen!$A:$AA,27,FALSE)))</f>
        <v xml:space="preserve"> </v>
      </c>
      <c r="UJ52" s="494" t="str">
        <f>IF(ISERROR(IV52/(VLOOKUP(F52,Landespersonal_Tarifgruppen!$A:$AA,27,FALSE))), " ", IV52/(VLOOKUP(F52,Landespersonal_Tarifgruppen!$A:$AA,27,FALSE)))</f>
        <v xml:space="preserve"> </v>
      </c>
      <c r="UK52" s="494" t="str">
        <f>IF(ISERROR(IW52/(VLOOKUP(F52,Landespersonal_Tarifgruppen!$A:$AA,27,FALSE))), " ", IW52/(VLOOKUP(F52,Landespersonal_Tarifgruppen!$A:$AA,27,FALSE)))</f>
        <v xml:space="preserve"> </v>
      </c>
      <c r="UL52" s="494" t="str">
        <f>IF(ISERROR(IX52/(VLOOKUP(F52,Landespersonal_Tarifgruppen!$A:$AA,27,FALSE))), " ", IX52/(VLOOKUP(F52,Landespersonal_Tarifgruppen!$A:$AA,27,FALSE)))</f>
        <v xml:space="preserve"> </v>
      </c>
      <c r="UM52" s="494">
        <f t="shared" si="118"/>
        <v>0</v>
      </c>
      <c r="UN52" s="494" t="str">
        <f>IF(ISERROR(IZ52/(VLOOKUP(F52,Landespersonal_Tarifgruppen!$A:$AB,28,FALSE))), " ", IZ52/(VLOOKUP(F52,Landespersonal_Tarifgruppen!$A:$AB,28,FALSE)))</f>
        <v xml:space="preserve"> </v>
      </c>
      <c r="UO52" s="494" t="str">
        <f>IF(ISERROR(JA52/(VLOOKUP(F52,Landespersonal_Tarifgruppen!$A:$AB,28,FALSE))), " ", JA52/(VLOOKUP(F52,Landespersonal_Tarifgruppen!$A:$AB,28,FALSE)))</f>
        <v xml:space="preserve"> </v>
      </c>
      <c r="UP52" s="494" t="str">
        <f>IF(ISERROR(JB52/(VLOOKUP(F52,Landespersonal_Tarifgruppen!$A:$AB,28,FALSE))), " ", JB52/(VLOOKUP(F52,Landespersonal_Tarifgruppen!$A:$AB,28,FALSE)))</f>
        <v xml:space="preserve"> </v>
      </c>
      <c r="UQ52" s="494" t="str">
        <f>IF(ISERROR(JC52/(VLOOKUP(F52,Landespersonal_Tarifgruppen!$A:$AB,28,FALSE))), " ", JC52/(VLOOKUP(F52,Landespersonal_Tarifgruppen!$A:$AB,28,FALSE)))</f>
        <v xml:space="preserve"> </v>
      </c>
      <c r="UR52" s="494" t="str">
        <f>IF(ISERROR(JD52/(VLOOKUP(F52,Landespersonal_Tarifgruppen!$A:$AB,28,FALSE))), " ", JD52/(VLOOKUP(F52,Landespersonal_Tarifgruppen!$A:$AB,28,FALSE)))</f>
        <v xml:space="preserve"> </v>
      </c>
      <c r="US52" s="494" t="str">
        <f>IF(ISERROR(JE52/(VLOOKUP(F52,Landespersonal_Tarifgruppen!$A:$AB,28,FALSE))), " ", JE52/(VLOOKUP(F52,Landespersonal_Tarifgruppen!$A:$AB,28,FALSE)))</f>
        <v xml:space="preserve"> </v>
      </c>
      <c r="UT52" s="494" t="str">
        <f>IF(ISERROR(JF52/(VLOOKUP(F52,Landespersonal_Tarifgruppen!$A:$AB,28,FALSE))), " ", JF52/(VLOOKUP(F52,Landespersonal_Tarifgruppen!$A:$AB,28,FALSE)))</f>
        <v xml:space="preserve"> </v>
      </c>
      <c r="UU52" s="494" t="str">
        <f>IF(ISERROR(JG52/(VLOOKUP(F52,Landespersonal_Tarifgruppen!$A:$AB,28,FALSE))), " ", JG52/(VLOOKUP(F52,Landespersonal_Tarifgruppen!$A:$AB,28,FALSE)))</f>
        <v xml:space="preserve"> </v>
      </c>
      <c r="UV52" s="494" t="str">
        <f>IF(ISERROR(JH52/(VLOOKUP(F52,Landespersonal_Tarifgruppen!$A:$AB,28,FALSE))), " ", JH52/(VLOOKUP(F52,Landespersonal_Tarifgruppen!$A:$AB,28,FALSE)))</f>
        <v xml:space="preserve"> </v>
      </c>
      <c r="UW52" s="494" t="str">
        <f>IF(ISERROR(JI52/(VLOOKUP(F52,Landespersonal_Tarifgruppen!$A:$AB,28,FALSE))), " ", JI52/(VLOOKUP(F52,Landespersonal_Tarifgruppen!$A:$AB,28,FALSE)))</f>
        <v xml:space="preserve"> </v>
      </c>
      <c r="UX52" s="494" t="str">
        <f>IF(ISERROR(JJ52/(VLOOKUP(F52,Landespersonal_Tarifgruppen!$A:$AB,28,FALSE))), " ", JJ52/(VLOOKUP(F52,Landespersonal_Tarifgruppen!$A:$AB,28,FALSE)))</f>
        <v xml:space="preserve"> </v>
      </c>
      <c r="UY52" s="494" t="str">
        <f>IF(ISERROR(JK52/(VLOOKUP(F52,Landespersonal_Tarifgruppen!$A:$AB,28,FALSE))), " ", JK52/(VLOOKUP(F52,Landespersonal_Tarifgruppen!$A:$AB,28,FALSE)))</f>
        <v xml:space="preserve"> </v>
      </c>
      <c r="UZ52" s="494">
        <f t="shared" si="119"/>
        <v>0</v>
      </c>
      <c r="VA52" s="494" t="str">
        <f>IF(ISERROR(JM52/(VLOOKUP(F52,Landespersonal_Tarifgruppen!$A:$AC,29,FALSE))), " ", JM52/(VLOOKUP(F52,Landespersonal_Tarifgruppen!$A:$AC,29,FALSE)))</f>
        <v xml:space="preserve"> </v>
      </c>
      <c r="VB52" s="494" t="str">
        <f>IF(ISERROR(JN52/(VLOOKUP(F52,Landespersonal_Tarifgruppen!$A:$AC,29,FALSE))), " ", JN52/(VLOOKUP(F52,Landespersonal_Tarifgruppen!$A:$AC,29,FALSE)))</f>
        <v xml:space="preserve"> </v>
      </c>
      <c r="VC52" s="494" t="str">
        <f>IF(ISERROR(JO52/(VLOOKUP(F52,Landespersonal_Tarifgruppen!$A:$AC,29,FALSE))), " ", JO52/(VLOOKUP(F52,Landespersonal_Tarifgruppen!$A:$AC,29,FALSE)))</f>
        <v xml:space="preserve"> </v>
      </c>
      <c r="VD52" s="494" t="str">
        <f>IF(ISERROR(JP52/(VLOOKUP(F52,Landespersonal_Tarifgruppen!$A:$AC,29,FALSE))), " ", JP52/(VLOOKUP(F52,Landespersonal_Tarifgruppen!$A:$AC,29,FALSE)))</f>
        <v xml:space="preserve"> </v>
      </c>
      <c r="VE52" s="494" t="str">
        <f>IF(ISERROR(JQ52/(VLOOKUP(F52,Landespersonal_Tarifgruppen!$A:$AC,29,FALSE))), " ", JQ52/(VLOOKUP(F52,Landespersonal_Tarifgruppen!$A:$AC,29,FALSE)))</f>
        <v xml:space="preserve"> </v>
      </c>
      <c r="VF52" s="494" t="str">
        <f>IF(ISERROR(JR52/(VLOOKUP(F52,Landespersonal_Tarifgruppen!$A:$AC,29,FALSE))), " ", JR52/(VLOOKUP(F52,Landespersonal_Tarifgruppen!$A:$AC,29,FALSE)))</f>
        <v xml:space="preserve"> </v>
      </c>
      <c r="VG52" s="494" t="str">
        <f>IF(ISERROR(JS52/(VLOOKUP(F52,Landespersonal_Tarifgruppen!$A:$AC,29,FALSE))), " ", JS52/(VLOOKUP(F52,Landespersonal_Tarifgruppen!$A:$AC,29,FALSE)))</f>
        <v xml:space="preserve"> </v>
      </c>
      <c r="VH52" s="494" t="str">
        <f>IF(ISERROR(JT52/(VLOOKUP(F52,Landespersonal_Tarifgruppen!$A:$AC,29,FALSE))), " ", JT52/(VLOOKUP(F52,Landespersonal_Tarifgruppen!$A:$AC,29,FALSE)))</f>
        <v xml:space="preserve"> </v>
      </c>
      <c r="VI52" s="494" t="str">
        <f>IF(ISERROR(JU52/(VLOOKUP(F52,Landespersonal_Tarifgruppen!$A:$AC,29,FALSE))), " ", JU52/(VLOOKUP(F52,Landespersonal_Tarifgruppen!$A:$AC,29,FALSE)))</f>
        <v xml:space="preserve"> </v>
      </c>
      <c r="VJ52" s="494" t="str">
        <f>IF(ISERROR(JV52/(VLOOKUP(F52,Landespersonal_Tarifgruppen!$A:$AC,29,FALSE))), " ", JV52/(VLOOKUP(F52,Landespersonal_Tarifgruppen!$A:$AC,29,FALSE)))</f>
        <v xml:space="preserve"> </v>
      </c>
      <c r="VK52" s="494" t="str">
        <f>IF(ISERROR(JW52/(VLOOKUP(F52,Landespersonal_Tarifgruppen!$A:$AC,29,FALSE))), " ", JW52/(VLOOKUP(F52,Landespersonal_Tarifgruppen!$A:$AC,29,FALSE)))</f>
        <v xml:space="preserve"> </v>
      </c>
      <c r="VL52" s="494" t="str">
        <f>IF(ISERROR(JX52/(VLOOKUP(F52,Landespersonal_Tarifgruppen!$A:$AC,29,FALSE))), " ", JX52/(VLOOKUP(F52,Landespersonal_Tarifgruppen!$A:$AC,29,FALSE)))</f>
        <v xml:space="preserve"> </v>
      </c>
      <c r="VM52" s="494">
        <f t="shared" si="120"/>
        <v>0</v>
      </c>
      <c r="VN52" s="494" t="str">
        <f>IF(ISERROR(JZ52/(VLOOKUP(F52,Landespersonal_Tarifgruppen!$A:$AD,30,FALSE))), " ", JZ52/(VLOOKUP(F52,Landespersonal_Tarifgruppen!$A:$AD,30,FALSE)))</f>
        <v xml:space="preserve"> </v>
      </c>
      <c r="VO52" s="494" t="str">
        <f>IF(ISERROR(KA52/(VLOOKUP(F52,Landespersonal_Tarifgruppen!$A:$AD,30,FALSE))), " ", KA52/(VLOOKUP(F52,Landespersonal_Tarifgruppen!$A:$AD,30,FALSE)))</f>
        <v xml:space="preserve"> </v>
      </c>
      <c r="VP52" s="494" t="str">
        <f>IF(ISERROR(KB52/(VLOOKUP(F52,Landespersonal_Tarifgruppen!$A:$AD,30,FALSE))), " ", KB52/(VLOOKUP(F52,Landespersonal_Tarifgruppen!$A:$AD,30,FALSE)))</f>
        <v xml:space="preserve"> </v>
      </c>
      <c r="VQ52" s="494" t="str">
        <f>IF(ISERROR(KC52/(VLOOKUP(F52,Landespersonal_Tarifgruppen!$A:$AD,30,FALSE))), " ", KC52/(VLOOKUP(F52,Landespersonal_Tarifgruppen!$A:$AD,30,FALSE)))</f>
        <v xml:space="preserve"> </v>
      </c>
      <c r="VR52" s="494" t="str">
        <f>IF(ISERROR(KD52/(VLOOKUP(F52,Landespersonal_Tarifgruppen!$A:$AD,30,FALSE))), " ", KD52/(VLOOKUP(F52,Landespersonal_Tarifgruppen!$A:$AD,30,FALSE)))</f>
        <v xml:space="preserve"> </v>
      </c>
      <c r="VS52" s="494" t="str">
        <f>IF(ISERROR(KE52/(VLOOKUP(F52,Landespersonal_Tarifgruppen!$A:$AD,30,FALSE))), " ", KE52/(VLOOKUP(F52,Landespersonal_Tarifgruppen!$A:$AD,30,FALSE)))</f>
        <v xml:space="preserve"> </v>
      </c>
      <c r="VT52" s="494" t="str">
        <f>IF(ISERROR(KF52/(VLOOKUP(F52,Landespersonal_Tarifgruppen!$A:$AD,30,FALSE))), " ", KF52/(VLOOKUP(F52,Landespersonal_Tarifgruppen!$A:$AD,30,FALSE)))</f>
        <v xml:space="preserve"> </v>
      </c>
      <c r="VU52" s="494" t="str">
        <f>IF(ISERROR(KG52/(VLOOKUP(F52,Landespersonal_Tarifgruppen!$A:$AD,30,FALSE))), " ", KG52/(VLOOKUP(F52,Landespersonal_Tarifgruppen!$A:$AD,30,FALSE)))</f>
        <v xml:space="preserve"> </v>
      </c>
      <c r="VV52" s="494" t="str">
        <f>IF(ISERROR(KH52/(VLOOKUP(F52,Landespersonal_Tarifgruppen!$A:$AD,30,FALSE))), " ", KH52/(VLOOKUP(F52,Landespersonal_Tarifgruppen!$A:$AD,30,FALSE)))</f>
        <v xml:space="preserve"> </v>
      </c>
      <c r="VW52" s="494" t="str">
        <f>IF(ISERROR(KI52/(VLOOKUP(F52,Landespersonal_Tarifgruppen!$A:$AD,30,FALSE))), " ", KI52/(VLOOKUP(F52,Landespersonal_Tarifgruppen!$A:$AD,30,FALSE)))</f>
        <v xml:space="preserve"> </v>
      </c>
      <c r="VX52" s="494" t="str">
        <f>IF(ISERROR(KJ52/(VLOOKUP(F52,Landespersonal_Tarifgruppen!$A:$AD,30,FALSE))), " ", KJ52/(VLOOKUP(F52,Landespersonal_Tarifgruppen!$A:$AD,30,FALSE)))</f>
        <v xml:space="preserve"> </v>
      </c>
      <c r="VY52" s="494" t="str">
        <f>IF(ISERROR(KK52/(VLOOKUP(F52,Landespersonal_Tarifgruppen!$A:$AD,30,FALSE))), " ", KK52/(VLOOKUP(F52,Landespersonal_Tarifgruppen!$A:$AD,30,FALSE)))</f>
        <v xml:space="preserve"> </v>
      </c>
      <c r="VZ52" s="494">
        <f t="shared" si="121"/>
        <v>0</v>
      </c>
      <c r="WA52" s="494" t="str">
        <f>IF(ISERROR(KM52/(VLOOKUP(F52,Landespersonal_Tarifgruppen!$A:$AE,31,FALSE))), " ", KM52/(VLOOKUP(F52,Landespersonal_Tarifgruppen!$A:$AE,31,FALSE)))</f>
        <v xml:space="preserve"> </v>
      </c>
      <c r="WB52" s="494" t="str">
        <f>IF(ISERROR(KN52/(VLOOKUP(F52,Landespersonal_Tarifgruppen!$A:$AE,31,FALSE))), " ", KN52/(VLOOKUP(F52,Landespersonal_Tarifgruppen!$A:$AE,31,FALSE)))</f>
        <v xml:space="preserve"> </v>
      </c>
      <c r="WC52" s="494" t="str">
        <f>IF(ISERROR(KO52/(VLOOKUP(F52,Landespersonal_Tarifgruppen!$A:$AE,31,FALSE))), " ", KO52/(VLOOKUP(F52,Landespersonal_Tarifgruppen!$A:$AE,31,FALSE)))</f>
        <v xml:space="preserve"> </v>
      </c>
      <c r="WD52" s="494" t="str">
        <f>IF(ISERROR(KP52/(VLOOKUP(F52,Landespersonal_Tarifgruppen!$A:$AE,31,FALSE))), " ", KP52/(VLOOKUP(F52,Landespersonal_Tarifgruppen!$A:$AE,31,FALSE)))</f>
        <v xml:space="preserve"> </v>
      </c>
      <c r="WE52" s="494" t="str">
        <f>IF(ISERROR(KQ52/(VLOOKUP(F52,Landespersonal_Tarifgruppen!$A:$AE,31,FALSE))), " ", KQ52/(VLOOKUP(F52,Landespersonal_Tarifgruppen!$A:$AE,31,FALSE)))</f>
        <v xml:space="preserve"> </v>
      </c>
      <c r="WF52" s="494" t="str">
        <f>IF(ISERROR(KR52/(VLOOKUP(F52,Landespersonal_Tarifgruppen!$A:$AE,31,FALSE))), " ", KR52/(VLOOKUP(F52,Landespersonal_Tarifgruppen!$A:$AE,31,FALSE)))</f>
        <v xml:space="preserve"> </v>
      </c>
      <c r="WG52" s="494" t="str">
        <f>IF(ISERROR(KS52/(VLOOKUP(F52,Landespersonal_Tarifgruppen!$A:$AE,31,FALSE))), " ", KS52/(VLOOKUP(F52,Landespersonal_Tarifgruppen!$A:$AE,31,FALSE)))</f>
        <v xml:space="preserve"> </v>
      </c>
      <c r="WH52" s="494" t="str">
        <f>IF(ISERROR(KT52/(VLOOKUP(F52,Landespersonal_Tarifgruppen!$A:$AE,31,FALSE))), " ", KT52/(VLOOKUP(F52,Landespersonal_Tarifgruppen!$A:$AE,31,FALSE)))</f>
        <v xml:space="preserve"> </v>
      </c>
      <c r="WI52" s="494" t="str">
        <f>IF(ISERROR(KU52/(VLOOKUP(F52,Landespersonal_Tarifgruppen!$A:$AE,31,FALSE))), " ", KU52/(VLOOKUP(F52,Landespersonal_Tarifgruppen!$A:$AE,31,FALSE)))</f>
        <v xml:space="preserve"> </v>
      </c>
      <c r="WJ52" s="494" t="str">
        <f>IF(ISERROR(KV52/(VLOOKUP(F52,Landespersonal_Tarifgruppen!$A:$AE,31,FALSE))), " ", KV52/(VLOOKUP(F52,Landespersonal_Tarifgruppen!$A:$AE,31,FALSE)))</f>
        <v xml:space="preserve"> </v>
      </c>
      <c r="WK52" s="494" t="str">
        <f>IF(ISERROR(KW52/(VLOOKUP(F52,Landespersonal_Tarifgruppen!$A:$AE,31,FALSE))), " ", KW52/(VLOOKUP(F52,Landespersonal_Tarifgruppen!$A:$AE,31,FALSE)))</f>
        <v xml:space="preserve"> </v>
      </c>
      <c r="WL52" s="494" t="str">
        <f>IF(ISERROR(KX52/(VLOOKUP(F52,Landespersonal_Tarifgruppen!$A:$AE,31,FALSE))), " ", KX52/(VLOOKUP(F52,Landespersonal_Tarifgruppen!$A:$AE,31,FALSE)))</f>
        <v xml:space="preserve"> </v>
      </c>
      <c r="WM52" s="494">
        <f t="shared" si="122"/>
        <v>0</v>
      </c>
    </row>
    <row r="53" spans="1:611" x14ac:dyDescent="0.25">
      <c r="A53" s="489" t="str">
        <f t="shared" si="30"/>
        <v/>
      </c>
      <c r="C53" s="489" t="str">
        <f>IF(ISERROR(VLOOKUP(B53,Kostenstelle_Auftrag!C:D,2,FALSE)),"",VLOOKUP(B53,Kostenstelle_Auftrag!C:D,2,FALSE))</f>
        <v/>
      </c>
      <c r="F53" s="489" t="s">
        <v>381</v>
      </c>
      <c r="G53" s="489" t="str">
        <f>VLOOKUP(F53,Landespersonal_Tarifgruppen!A:B,2,FALSE)</f>
        <v>N.N.</v>
      </c>
      <c r="M53" s="533">
        <f>VLOOKUP(F53,Landespersonal_Tarifgruppen!$A$3:$I$64,9,FALSE)*H53*(MAX(M$8,MIN(EOMONTH(M$8,0)+1,$J53+1))-MIN(MAX(M$8,$I53),EOMONTH(M$8,0)+1))/(EOMONTH(M$8,0)+1-M$8)</f>
        <v>0</v>
      </c>
      <c r="N53" s="533">
        <f>VLOOKUP(F53,Landespersonal_Tarifgruppen!$A$3:$I$64,9,FALSE)*H53*(MAX(N$8,MIN(EOMONTH(N$8,0)+1,$J53+1))-MIN(MAX(N$8,$I53),EOMONTH(N$8,0)+1))/(EOMONTH(N$8,0)+1-N$8)</f>
        <v>0</v>
      </c>
      <c r="O53" s="533">
        <f>VLOOKUP(F53,Landespersonal_Tarifgruppen!$A$3:$I$64,9,FALSE)*H53*(MAX(O$8,MIN(EOMONTH(O$8,0)+1,$J53+1))-MIN(MAX(O$8,$I53),EOMONTH(O$8,0)+1))/(EOMONTH(O$8,0)+1-O$8)</f>
        <v>0</v>
      </c>
      <c r="P53" s="533">
        <f>VLOOKUP(F53,Landespersonal_Tarifgruppen!$A$3:$I$64,9,FALSE)*H53*(MAX(P$8,MIN(EOMONTH(P$8,0)+1,$J53+1))-MIN(MAX(P$8,$I53),EOMONTH(P$8,0)+1))/(EOMONTH(P$8,0)+1-P$8)</f>
        <v>0</v>
      </c>
      <c r="Q53" s="533">
        <f>VLOOKUP(F53,Landespersonal_Tarifgruppen!$A$3:$I$64,9,FALSE)*H53*(MAX(Q$8,MIN(EOMONTH(Q$8,0)+1,$J53+1))-MIN(MAX(Q$8,$I53),EOMONTH(Q$8,0)+1))/(EOMONTH(Q$8,0)+1-Q$8)</f>
        <v>0</v>
      </c>
      <c r="R53" s="533">
        <f>VLOOKUP(F53,Landespersonal_Tarifgruppen!$A$3:$I$64,9,FALSE)*H53*(MAX(R$8,MIN(EOMONTH(R$8,0)+1,$J53+1))-MIN(MAX(R$8,$I53),EOMONTH(R$8,0)+1))/(EOMONTH(R$8,0)+1-R$8)</f>
        <v>0</v>
      </c>
      <c r="S53" s="533">
        <f>VLOOKUP(F53,Landespersonal_Tarifgruppen!$A$3:$I$64,9,FALSE)*H53*(MAX(S$8,MIN(EOMONTH(S$8,0)+1,$J53+1))-MIN(MAX(S$8,$I53),EOMONTH(S$8,0)+1))/(EOMONTH(S$8,0)+1-S$8)</f>
        <v>0</v>
      </c>
      <c r="T53" s="533">
        <f>VLOOKUP(F53,Landespersonal_Tarifgruppen!$A$3:$I$64,9,FALSE)*H53*(MAX(T$8,MIN(EOMONTH(T$8,0)+1,$J53+1))-MIN(MAX(T$8,$I53),EOMONTH(T$8,0)+1))/(EOMONTH(T$8,0)+1-T$8)</f>
        <v>0</v>
      </c>
      <c r="U53" s="533">
        <f>VLOOKUP(F53,Landespersonal_Tarifgruppen!$A$3:$I$64,9,FALSE)*H53*(MAX(U$8,MIN(EOMONTH(U$8,0)+1,$J53+1))-MIN(MAX(U$8,$I53),EOMONTH(U$8,0)+1))/(EOMONTH(U$8,0)+1-U$8)</f>
        <v>0</v>
      </c>
      <c r="V53" s="533">
        <f>VLOOKUP(F53,Landespersonal_Tarifgruppen!$A$3:$I$64,9,FALSE)*H53*(MAX(V$8,MIN(EOMONTH(V$8,0)+1,$J53+1))-MIN(MAX(V$8,$I53),EOMONTH(V$8,0)+1))/(EOMONTH(V$8,0)+1-V$8)</f>
        <v>0</v>
      </c>
      <c r="W53" s="533">
        <f>VLOOKUP(F53,Landespersonal_Tarifgruppen!$A$3:$I$64,9,FALSE)*H53*(MAX(W$8,MIN(EOMONTH(W$8,0)+1,$J53+1))-MIN(MAX(W$8,$I53),EOMONTH(W$8,0)+1))/(EOMONTH(W$8,0)+1-W$8)</f>
        <v>0</v>
      </c>
      <c r="X53" s="533">
        <f>VLOOKUP(F53,Landespersonal_Tarifgruppen!$A$3:$I$64,9,FALSE)*H53*(MAX(X$8,MIN(EOMONTH(X$8,0)+1,$J53+1))-MIN(MAX(X$8,$I53),EOMONTH(X$8,0)+1))/(EOMONTH(X$8,0)+1-X$8)</f>
        <v>0</v>
      </c>
      <c r="Y53" s="533">
        <f t="shared" si="77"/>
        <v>0</v>
      </c>
      <c r="Z53" s="533">
        <f>VLOOKUP(F53,Landespersonal_Tarifgruppen!$A$3:$J$64,10,FALSE)*H53*(MAX(Z$8,MIN(EOMONTH(Z$8,0)+1,$J53+1))-MIN(MAX(Z$8,$I53),EOMONTH(Z$8,0)+1))/(EOMONTH(Z$8,0)+1-Z$8)</f>
        <v>0</v>
      </c>
      <c r="AA53" s="533">
        <f>VLOOKUP(F53,Landespersonal_Tarifgruppen!$A$3:$J$64,10,FALSE)*H53*(MAX(AA$8,MIN(EOMONTH(AA$8,0)+1,$J53+1))-MIN(MAX(AA$8,$I53),EOMONTH(AA$8,0)+1))/(EOMONTH(AA$8,0)+1-AA$8)</f>
        <v>0</v>
      </c>
      <c r="AB53" s="533">
        <f>VLOOKUP(F53,Landespersonal_Tarifgruppen!$A$3:$J$64,10,FALSE)*H53*(MAX(AB$8,MIN(EOMONTH(AB$8,0)+1,$J53+1))-MIN(MAX(AB$8,$I53),EOMONTH(AB$8,0)+1))/(EOMONTH(AB$8,0)+1-AB$8)</f>
        <v>0</v>
      </c>
      <c r="AC53" s="533">
        <f>VLOOKUP(F53,Landespersonal_Tarifgruppen!$A$3:$J$64,10,FALSE)*H53*(MAX(AC$8,MIN(EOMONTH(AC$8,0)+1,$J53+1))-MIN(MAX(AC$8,$I53),EOMONTH(AC$8,0)+1))/(EOMONTH(AC$8,0)+1-AC$8)</f>
        <v>0</v>
      </c>
      <c r="AD53" s="533">
        <f>VLOOKUP(F53,Landespersonal_Tarifgruppen!$A$3:$J$64,10,FALSE)*H53*(MAX(AD$8,MIN(EOMONTH(AD$8,0)+1,$J53+1))-MIN(MAX(AD$8,$I53),EOMONTH(AD$8,0)+1))/(EOMONTH(AD$8,0)+1-AD$8)</f>
        <v>0</v>
      </c>
      <c r="AE53" s="533">
        <f>VLOOKUP(F53,Landespersonal_Tarifgruppen!$A$3:$J$64,10,FALSE)*H53*(MAX(AE$8,MIN(EOMONTH(AE$8,0)+1,$J53+1))-MIN(MAX(AE$8,$I53),EOMONTH(AE$8,0)+1))/(EOMONTH(AE$8,0)+1-AE$8)</f>
        <v>0</v>
      </c>
      <c r="AF53" s="533">
        <f>VLOOKUP(F53,Landespersonal_Tarifgruppen!$A$3:$J$64,10,FALSE)*H53*(MAX(AF$8,MIN(EOMONTH(AF$8,0)+1,$J53+1))-MIN(MAX(AF$8,$I53),EOMONTH(AF$8,0)+1))/(EOMONTH(AF$8,0)+1-AF$8)</f>
        <v>0</v>
      </c>
      <c r="AG53" s="533">
        <f>VLOOKUP(F53,Landespersonal_Tarifgruppen!$A$3:$J$64,10,FALSE)*H53*(MAX(AG$8,MIN(EOMONTH(AG$8,0)+1,$J53+1))-MIN(MAX(AG$8,$I53),EOMONTH(AG$8,0)+1))/(EOMONTH(AG$8,0)+1-AG$8)</f>
        <v>0</v>
      </c>
      <c r="AH53" s="533">
        <f>VLOOKUP(F53,Landespersonal_Tarifgruppen!$A$3:$J$64,10,FALSE)*H53*(MAX(AH$8,MIN(EOMONTH(AH$8,0)+1,$J53+1))-MIN(MAX(AH$8,$I53),EOMONTH(AH$8,0)+1))/(EOMONTH(AH$8,0)+1-AH$8)</f>
        <v>0</v>
      </c>
      <c r="AI53" s="533">
        <f>VLOOKUP(F53,Landespersonal_Tarifgruppen!$A$3:$J$64,10,FALSE)*H53*(MAX(AI$8,MIN(EOMONTH(AI$8,0)+1,$J53+1))-MIN(MAX(AI$8,$I53),EOMONTH(AI$8,0)+1))/(EOMONTH(AI$8,0)+1-AI$8)</f>
        <v>0</v>
      </c>
      <c r="AJ53" s="533">
        <f>VLOOKUP(F53,Landespersonal_Tarifgruppen!$A$3:$J$64,10,FALSE)*H53*(MAX(AJ$8,MIN(EOMONTH(AJ$8,0)+1,$J53+1))-MIN(MAX(AJ$8,$I53),EOMONTH(AJ$8,0)+1))/(EOMONTH(AJ$8,0)+1-AJ$8)</f>
        <v>0</v>
      </c>
      <c r="AK53" s="533">
        <f>VLOOKUP(F53,Landespersonal_Tarifgruppen!$A$3:$J$64,10,FALSE)*H53*(MAX(AK$8,MIN(EOMONTH(AK$8,0)+1,$J53+1))-MIN(MAX(AK$8,$I53),EOMONTH(AK$8,0)+1))/(EOMONTH(AK$8,0)+1-AK$8)</f>
        <v>0</v>
      </c>
      <c r="AL53" s="533">
        <f t="shared" si="78"/>
        <v>0</v>
      </c>
      <c r="AM53" s="533">
        <f>VLOOKUP(F53,Landespersonal_Tarifgruppen!$A$3:$K$64,11,FALSE)*H53*(MAX(AM$8,MIN(EOMONTH(AM$8,0)+1,$J53+1))-MIN(MAX(AM$8,$I53),EOMONTH(AM$8,0)+1))/(EOMONTH(AM$8,0)+1-AM$8)</f>
        <v>0</v>
      </c>
      <c r="AN53" s="533">
        <f>VLOOKUP(F53,Landespersonal_Tarifgruppen!$A$3:$K$64,11,FALSE)*H53*(MAX(AN$8,MIN(EOMONTH(AN$8,0)+1,$J53+1))-MIN(MAX(AN$8,$I53),EOMONTH(AN$8,0)+1))/(EOMONTH(AN$8,0)+1-AN$8)</f>
        <v>0</v>
      </c>
      <c r="AO53" s="533">
        <f>VLOOKUP(F53,Landespersonal_Tarifgruppen!$A$3:$K$64,11,FALSE)*H53*(MAX(AO$8,MIN(EOMONTH(AO$8,0)+1,$J53+1))-MIN(MAX(AO$8,$I53),EOMONTH(AO$8,0)+1))/(EOMONTH(AO$8,0)+1-AO$8)</f>
        <v>0</v>
      </c>
      <c r="AP53" s="533">
        <f>VLOOKUP(F53,Landespersonal_Tarifgruppen!$A$3:$K$64,11,FALSE)*H53*(MAX(AP$8,MIN(EOMONTH(AP$8,0)+1,$J53+1))-MIN(MAX(AP$8,$I53),EOMONTH(AP$8,0)+1))/(EOMONTH(AP$8,0)+1-AP$8)</f>
        <v>0</v>
      </c>
      <c r="AQ53" s="533">
        <f>VLOOKUP(F53,Landespersonal_Tarifgruppen!$A$3:$K$64,11,FALSE)*H53*(MAX(AQ$8,MIN(EOMONTH(AQ$8,0)+1,$J53+1))-MIN(MAX(AQ$8,$I53),EOMONTH(AQ$8,0)+1))/(EOMONTH(AQ$8,0)+1-AQ$8)</f>
        <v>0</v>
      </c>
      <c r="AR53" s="533">
        <f>VLOOKUP(F53,Landespersonal_Tarifgruppen!$A$3:$K$64,11,FALSE)*H53*(MAX(AR$8,MIN(EOMONTH(AR$8,0)+1,$J53+1))-MIN(MAX(AR$8,$I53),EOMONTH(AR$8,0)+1))/(EOMONTH(AR$8,0)+1-AR$8)</f>
        <v>0</v>
      </c>
      <c r="AS53" s="533">
        <f>VLOOKUP(F53,Landespersonal_Tarifgruppen!$A$3:$K$64,11,FALSE)*H53*(MAX(AS$8,MIN(EOMONTH(AS$8,0)+1,$J53+1))-MIN(MAX(AS$8,$I53),EOMONTH(AS$8,0)+1))/(EOMONTH(AS$8,0)+1-AS$8)</f>
        <v>0</v>
      </c>
      <c r="AT53" s="533">
        <f>VLOOKUP(F53,Landespersonal_Tarifgruppen!$A$3:$K$64,11,FALSE)*H53*(MAX(AT$8,MIN(EOMONTH(AT$8,0)+1,$J53+1))-MIN(MAX(AT$8,$I53),EOMONTH(AT$8,0)+1))/(EOMONTH(AT$8,0)+1-AT$8)</f>
        <v>0</v>
      </c>
      <c r="AU53" s="533">
        <f>VLOOKUP(F53,Landespersonal_Tarifgruppen!$A$3:$K$64,11,FALSE)*H53*(MAX(AU$8,MIN(EOMONTH(AU$8,0)+1,$J53+1))-MIN(MAX(AU$8,$I53),EOMONTH(AU$8,0)+1))/(EOMONTH(AU$8,0)+1-AU$8)</f>
        <v>0</v>
      </c>
      <c r="AV53" s="533">
        <f>VLOOKUP(F53,Landespersonal_Tarifgruppen!$A$3:$K$64,11,FALSE)*H53*(MAX(AV$8,MIN(EOMONTH(AV$8,0)+1,$J53+1))-MIN(MAX(AV$8,$I53),EOMONTH(AV$8,0)+1))/(EOMONTH(AV$8,0)+1-AV$8)</f>
        <v>0</v>
      </c>
      <c r="AW53" s="533">
        <f>VLOOKUP(F53,Landespersonal_Tarifgruppen!$A$3:$K$64,11,FALSE)*H53*(MAX(AW$8,MIN(EOMONTH(AW$8,0)+1,$J53+1))-MIN(MAX(AW$8,$I53),EOMONTH(AW$8,0)+1))/(EOMONTH(AW$8,0)+1-AW$8)</f>
        <v>0</v>
      </c>
      <c r="AX53" s="533">
        <f>VLOOKUP(F53,Landespersonal_Tarifgruppen!$A$3:$K$64,11,FALSE)*H53*(MAX(AX$8,MIN(EOMONTH(AX$8,0)+1,$J53+1))-MIN(MAX(AX$8,$I53),EOMONTH(AX$8,0)+1))/(EOMONTH(AX$8,0)+1-AX$8)</f>
        <v>0</v>
      </c>
      <c r="AY53" s="533">
        <f t="shared" si="79"/>
        <v>0</v>
      </c>
      <c r="AZ53" s="533">
        <f>VLOOKUP(F53,Landespersonal_Tarifgruppen!$A$3:$L$64,12,FALSE)*H53*(MAX(AZ$8,MIN(EOMONTH(AZ$8,0)+1,$J53+1))-MIN(MAX(AZ$8,$I53),EOMONTH(AZ$8,0)+1))/(EOMONTH(AZ$8,0)+1-AZ$8)</f>
        <v>0</v>
      </c>
      <c r="BA53" s="533">
        <f>VLOOKUP(F53,Landespersonal_Tarifgruppen!$A$3:$L$64,12,FALSE)*H53*(MAX(BA$8,MIN(EOMONTH(BA$8,0)+1,$J53+1))-MIN(MAX(BA$8,$I53),EOMONTH(BA$8,0)+1))/(EOMONTH(BA$8,0)+1-BA$8)</f>
        <v>0</v>
      </c>
      <c r="BB53" s="533">
        <f>VLOOKUP(F53,Landespersonal_Tarifgruppen!$A$3:$L$64,12,FALSE)*H53*(MAX(BB$8,MIN(EOMONTH(BB$8,0)+1,$J53+1))-MIN(MAX(BB$8,$I53),EOMONTH(BB$8,0)+1))/(EOMONTH(BB$8,0)+1-BB$8)</f>
        <v>0</v>
      </c>
      <c r="BC53" s="533">
        <f>VLOOKUP(F53,Landespersonal_Tarifgruppen!$A$3:$L$64,12,FALSE)*H53*(MAX(BC$8,MIN(EOMONTH(BC$8,0)+1,$J53+1))-MIN(MAX(BC$8,$I53),EOMONTH(BC$8,0)+1))/(EOMONTH(BC$8,0)+1-BC$8)</f>
        <v>0</v>
      </c>
      <c r="BD53" s="533">
        <f>VLOOKUP(F53,Landespersonal_Tarifgruppen!$A$3:$L$64,12,FALSE)*H53*(MAX(BD$8,MIN(EOMONTH(BD$8,0)+1,$J53+1))-MIN(MAX(BD$8,$I53),EOMONTH(BD$8,0)+1))/(EOMONTH(BD$8,0)+1-BD$8)</f>
        <v>0</v>
      </c>
      <c r="BE53" s="533">
        <f>VLOOKUP(F53,Landespersonal_Tarifgruppen!$A$3:$L$64,12,FALSE)*H53*(MAX(BE$8,MIN(EOMONTH(BE$8,0)+1,$J53+1))-MIN(MAX(BE$8,$I53),EOMONTH(BE$8,0)+1))/(EOMONTH(BE$8,0)+1-BE$8)</f>
        <v>0</v>
      </c>
      <c r="BF53" s="533">
        <f>VLOOKUP(F53,Landespersonal_Tarifgruppen!$A$3:$L$64,12,FALSE)*H53*(MAX(BF$8,MIN(EOMONTH(BF$8,0)+1,$J53+1))-MIN(MAX(BF$8,$I53),EOMONTH(BF$8,0)+1))/(EOMONTH(BF$8,0)+1-BF$8)</f>
        <v>0</v>
      </c>
      <c r="BG53" s="533">
        <f>VLOOKUP(F53,Landespersonal_Tarifgruppen!$A$3:$L$64,12,FALSE)*H53*(MAX(BG$8,MIN(EOMONTH(BG$8,0)+1,$J53+1))-MIN(MAX(BG$8,$I53),EOMONTH(BG$8,0)+1))/(EOMONTH(BG$8,0)+1-BG$8)</f>
        <v>0</v>
      </c>
      <c r="BH53" s="533">
        <f>VLOOKUP(F53,Landespersonal_Tarifgruppen!$A$3:$L$64,12,FALSE)*H53*(MAX(BH$8,MIN(EOMONTH(BH$8,0)+1,$J53+1))-MIN(MAX(BH$8,$I53),EOMONTH(BH$8,0)+1))/(EOMONTH(BH$8,0)+1-BH$8)</f>
        <v>0</v>
      </c>
      <c r="BI53" s="533">
        <f>VLOOKUP(F53,Landespersonal_Tarifgruppen!$A$3:$L$64,12,FALSE)*H53*(MAX(BI$8,MIN(EOMONTH(BI$8,0)+1,$J53+1))-MIN(MAX(BI$8,$I53),EOMONTH(BI$8,0)+1))/(EOMONTH(BI$8,0)+1-BI$8)</f>
        <v>0</v>
      </c>
      <c r="BJ53" s="533">
        <f>VLOOKUP(F53,Landespersonal_Tarifgruppen!$A$3:$L$64,12,FALSE)*H53*(MAX(BJ$8,MIN(EOMONTH(BJ$8,0)+1,$J53+1))-MIN(MAX(BJ$8,$I53),EOMONTH(BJ$8,0)+1))/(EOMONTH(BJ$8,0)+1-BJ$8)</f>
        <v>0</v>
      </c>
      <c r="BK53" s="533">
        <f>VLOOKUP(F53,Landespersonal_Tarifgruppen!$A$3:$L$64,12,FALSE)*H53*(MAX(BK$8,MIN(EOMONTH(BK$8,0)+1,$J53+1))-MIN(MAX(BK$8,$I53),EOMONTH(BK$8,0)+1))/(EOMONTH(BK$8,0)+1-BK$8)</f>
        <v>0</v>
      </c>
      <c r="BL53" s="503">
        <f t="shared" si="80"/>
        <v>0</v>
      </c>
      <c r="BM53" s="533">
        <f>VLOOKUP(F53,Landespersonal_Tarifgruppen!$A$3:$M$64,13,FALSE)*H53*(MAX(BM$8,MIN(EOMONTH(BM$8,0)+1,$J53+1))-MIN(MAX(BM$8,$I53),EOMONTH(BM$8,0)+1))/(EOMONTH(BM$8,0)+1-BM$8)</f>
        <v>0</v>
      </c>
      <c r="BN53" s="533">
        <f>VLOOKUP(F53,Landespersonal_Tarifgruppen!$A$3:$M$64,13,FALSE)*H53*(MAX(BN$8,MIN(EOMONTH(BN$8,0)+1,$J53+1))-MIN(MAX(BN$8,$I53),EOMONTH(BN$8,0)+1))/(EOMONTH(BN$8,0)+1-BN$8)</f>
        <v>0</v>
      </c>
      <c r="BO53" s="533">
        <f>VLOOKUP(F53,Landespersonal_Tarifgruppen!$A$3:$M$64,13,FALSE)*H53*(MAX(BO$8,MIN(EOMONTH(BO$8,0)+1,$J53+1))-MIN(MAX(BO$8,$I53),EOMONTH(BO$8,0)+1))/(EOMONTH(BO$8,0)+1-BO$8)</f>
        <v>0</v>
      </c>
      <c r="BP53" s="533">
        <f>VLOOKUP(F53,Landespersonal_Tarifgruppen!$A$3:$M$64,13,FALSE)*H53*(MAX(BP$8,MIN(EOMONTH(BP$8,0)+1,$J53+1))-MIN(MAX(BP$8,$I53),EOMONTH(BP$8,0)+1))/(EOMONTH(BP$8,0)+1-BP$8)</f>
        <v>0</v>
      </c>
      <c r="BQ53" s="533">
        <f>VLOOKUP(F53,Landespersonal_Tarifgruppen!$A$3:$M$64,13,FALSE)*H53*(MAX(BQ$8,MIN(EOMONTH(BQ$8,0)+1,$J53+1))-MIN(MAX(BQ$8,$I53),EOMONTH(BQ$8,0)+1))/(EOMONTH(BQ$8,0)+1-BQ$8)</f>
        <v>0</v>
      </c>
      <c r="BR53" s="533">
        <f>VLOOKUP(F53,Landespersonal_Tarifgruppen!$A$3:$M$64,13,FALSE)*H53*(MAX(BR$8,MIN(EOMONTH(BR$8,0)+1,$J53+1))-MIN(MAX(BR$8,$I53),EOMONTH(BR$8,0)+1))/(EOMONTH(BR$8,0)+1-BR$8)</f>
        <v>0</v>
      </c>
      <c r="BS53" s="533">
        <f>VLOOKUP(F53,Landespersonal_Tarifgruppen!$A$3:$M$64,13,FALSE)*H53*(MAX(BS$8,MIN(EOMONTH(BS$8,0)+1,$J53+1))-MIN(MAX(BS$8,$I53),EOMONTH(BS$8,0)+1))/(EOMONTH(BS$8,0)+1-BS$8)</f>
        <v>0</v>
      </c>
      <c r="BT53" s="533">
        <f>VLOOKUP(F53,Landespersonal_Tarifgruppen!$A$3:$M$64,13,FALSE)*H53*(MAX(BT$8,MIN(EOMONTH(BT$8,0)+1,$J53+1))-MIN(MAX(BT$8,$I53),EOMONTH(BT$8,0)+1))/(EOMONTH(BT$8,0)+1-BT$8)</f>
        <v>0</v>
      </c>
      <c r="BU53" s="533">
        <f>VLOOKUP(F53,Landespersonal_Tarifgruppen!$A$3:$M$64,13,FALSE)*H53*(MAX(BU$8,MIN(EOMONTH(BU$8,0)+1,$J53+1))-MIN(MAX(BU$8,$I53),EOMONTH(BU$8,0)+1))/(EOMONTH(BU$8,0)+1-BU$8)</f>
        <v>0</v>
      </c>
      <c r="BV53" s="533">
        <f>VLOOKUP(F53,Landespersonal_Tarifgruppen!$A$3:$M$64,13,FALSE)*H53*(MAX(BV$8,MIN(EOMONTH(BV$8,0)+1,$J53+1))-MIN(MAX(BV$8,$I53),EOMONTH(BV$8,0)+1))/(EOMONTH(BV$8,0)+1-BV$8)</f>
        <v>0</v>
      </c>
      <c r="BW53" s="533">
        <f>VLOOKUP(F53,Landespersonal_Tarifgruppen!$A$3:$M$64,13,FALSE)*H53*(MAX(BW$8,MIN(EOMONTH(BW$8,0)+1,$J53+1))-MIN(MAX(BW$8,$I53),EOMONTH(BW$8,0)+1))/(EOMONTH(BW$8,0)+1-BW$8)</f>
        <v>0</v>
      </c>
      <c r="BX53" s="533">
        <f>VLOOKUP(F53,Landespersonal_Tarifgruppen!$A$3:$M$64,13,FALSE)*H53*(MAX(BX$8,MIN(EOMONTH(BX$8,0)+1,$J53+1))-MIN(MAX(BX$8,$I53),EOMONTH(BX$8,0)+1))/(EOMONTH(BX$8,0)+1-BX$8)</f>
        <v>0</v>
      </c>
      <c r="BY53" s="503">
        <f t="shared" si="81"/>
        <v>0</v>
      </c>
      <c r="BZ53" s="533">
        <f>VLOOKUP(F53,Landespersonal_Tarifgruppen!$A$3:$N$64,14,FALSE)*H53*(MAX(BZ$8,MIN(EOMONTH(BZ$8,0)+1,$J53+1))-MIN(MAX(BZ$8,$I53),EOMONTH(BZ$8,0)+1))/(EOMONTH(BZ$8,0)+1-BZ$8)</f>
        <v>0</v>
      </c>
      <c r="CA53" s="533">
        <f>VLOOKUP(F53,Landespersonal_Tarifgruppen!$A$3:$N$64,14,FALSE)*H53*(MAX(CA$8,MIN(EOMONTH(CA$8,0)+1,$J53+1))-MIN(MAX(CA$8,$I53),EOMONTH(CA$8,0)+1))/(EOMONTH(CA$8,0)+1-CA$8)</f>
        <v>0</v>
      </c>
      <c r="CB53" s="533">
        <f>VLOOKUP(F53,Landespersonal_Tarifgruppen!$A$3:$N$64,14,FALSE)*H53*(MAX(CB$8,MIN(EOMONTH(CB$8,0)+1,$J53+1))-MIN(MAX(CB$8,$I53),EOMONTH(CB$8,0)+1))/(EOMONTH(CB$8,0)+1-CB$8)</f>
        <v>0</v>
      </c>
      <c r="CC53" s="533">
        <f>VLOOKUP(F53,Landespersonal_Tarifgruppen!$A$3:$N$64,14,FALSE)*H53*(MAX(CC$8,MIN(EOMONTH(CC$8,0)+1,$J53+1))-MIN(MAX(CC$8,$I53),EOMONTH(CC$8,0)+1))/(EOMONTH(CC$8,0)+1-CC$8)</f>
        <v>0</v>
      </c>
      <c r="CD53" s="533">
        <f>VLOOKUP(F53,Landespersonal_Tarifgruppen!$A$3:$N$64,14,FALSE)*H53*(MAX(CD$8,MIN(EOMONTH(CD$8,0)+1,$J53+1))-MIN(MAX(CD$8,$I53),EOMONTH(CD$8,0)+1))/(EOMONTH(CD$8,0)+1-CD$8)</f>
        <v>0</v>
      </c>
      <c r="CE53" s="533">
        <f>VLOOKUP(F53,Landespersonal_Tarifgruppen!$A$3:$N$64,14,FALSE)*H53*(MAX(CE$8,MIN(EOMONTH(CE$8,0)+1,$J53+1))-MIN(MAX(CE$8,$I53),EOMONTH(CE$8,0)+1))/(EOMONTH(CE$8,0)+1-CE$8)</f>
        <v>0</v>
      </c>
      <c r="CF53" s="533">
        <f>VLOOKUP(F53,Landespersonal_Tarifgruppen!$A$3:$N$64,14,FALSE)*H53*(MAX(CF$8,MIN(EOMONTH(CF$8,0)+1,$J53+1))-MIN(MAX(CF$8,$I53),EOMONTH(CF$8,0)+1))/(EOMONTH(CF$8,0)+1-CF$8)</f>
        <v>0</v>
      </c>
      <c r="CG53" s="533">
        <f>VLOOKUP(F53,Landespersonal_Tarifgruppen!$A$3:$N$64,14,FALSE)*H53*(MAX(CG$8,MIN(EOMONTH(CG$8,0)+1,$J53+1))-MIN(MAX(CG$8,$I53),EOMONTH(CG$8,0)+1))/(EOMONTH(CG$8,0)+1-CG$8)</f>
        <v>0</v>
      </c>
      <c r="CH53" s="533">
        <f>VLOOKUP(F53,Landespersonal_Tarifgruppen!$A$3:$N$64,14,FALSE)*H53*(MAX(CH$8,MIN(EOMONTH(CH$8,0)+1,$J53+1))-MIN(MAX(CH$8,$I53),EOMONTH(CH$8,0)+1))/(EOMONTH(CH$8,0)+1-CH$8)</f>
        <v>0</v>
      </c>
      <c r="CI53" s="533">
        <f>VLOOKUP(F53,Landespersonal_Tarifgruppen!$A$3:$N$64,14,FALSE)*H53*(MAX(CI$8,MIN(EOMONTH(CI$8,0)+1,$J53+1))-MIN(MAX(CI$8,$I53),EOMONTH(CI$8,0)+1))/(EOMONTH(CI$8,0)+1-CI$8)</f>
        <v>0</v>
      </c>
      <c r="CJ53" s="533">
        <f>VLOOKUP(F53,Landespersonal_Tarifgruppen!$A$3:$N$64,14,FALSE)*H53*(MAX(CJ$8,MIN(EOMONTH(CJ$8,0)+1,$J53+1))-MIN(MAX(CJ$8,$I53),EOMONTH(CJ$8,0)+1))/(EOMONTH(CJ$8,0)+1-CJ$8)</f>
        <v>0</v>
      </c>
      <c r="CK53" s="533">
        <f>VLOOKUP(F53,Landespersonal_Tarifgruppen!$A$3:$N$64,14,FALSE)*H53*(MAX(CK$8,MIN(EOMONTH(CK$8,0)+1,$J53+1))-MIN(MAX(CK$8,$I53),EOMONTH(CK$8,0)+1))/(EOMONTH(CK$8,0)+1-CK$8)</f>
        <v>0</v>
      </c>
      <c r="CL53" s="503">
        <f t="shared" si="82"/>
        <v>0</v>
      </c>
      <c r="CM53" s="533">
        <f>VLOOKUP(F53,Landespersonal_Tarifgruppen!$A$3:$O$64,15,FALSE)*H53*(MAX(CM$8,MIN(EOMONTH(CM$8,0)+1,$J53+1))-MIN(MAX(CM$8,$I53),EOMONTH(CM$8,0)+1))/(EOMONTH(CM$8,0)+1-CM$8)</f>
        <v>0</v>
      </c>
      <c r="CN53" s="533">
        <f>VLOOKUP(F53,Landespersonal_Tarifgruppen!$A$3:$O$64,15,FALSE)*H53*(MAX(CN$8,MIN(EOMONTH(CN$8,0)+1,$J53+1))-MIN(MAX(CN$8,$I53),EOMONTH(CN$8,0)+1))/(EOMONTH(CN$8,0)+1-CN$8)</f>
        <v>0</v>
      </c>
      <c r="CO53" s="533">
        <f>VLOOKUP(F53,Landespersonal_Tarifgruppen!$A$3:$O$64,15,FALSE)*H53*(MAX(CO$8,MIN(EOMONTH(CO$8,0)+1,$J53+1))-MIN(MAX(CO$8,$I53),EOMONTH(CO$8,0)+1))/(EOMONTH(CO$8,0)+1-CO$8)</f>
        <v>0</v>
      </c>
      <c r="CP53" s="533">
        <f>VLOOKUP(F53,Landespersonal_Tarifgruppen!$A$3:$O$64,15,FALSE)*H53*(MAX(CP$8,MIN(EOMONTH(CP$8,0)+1,$J53+1))-MIN(MAX(CP$8,$I53),EOMONTH(CP$8,0)+1))/(EOMONTH(CP$8,0)+1-CP$8)</f>
        <v>0</v>
      </c>
      <c r="CQ53" s="533">
        <f>VLOOKUP(F53,Landespersonal_Tarifgruppen!$A$3:$O$64,15,FALSE)*H53*(MAX(CQ$8,MIN(EOMONTH(CQ$8,0)+1,$J53+1))-MIN(MAX(CQ$8,$I53),EOMONTH(CQ$8,0)+1))/(EOMONTH(CQ$8,0)+1-CQ$8)</f>
        <v>0</v>
      </c>
      <c r="CR53" s="533">
        <f>VLOOKUP(F53,Landespersonal_Tarifgruppen!$A$3:$O$64,15,FALSE)*H53*(MAX(CR$8,MIN(EOMONTH(CR$8,0)+1,$J53+1))-MIN(MAX(CR$8,$I53),EOMONTH(CR$8,0)+1))/(EOMONTH(CR$8,0)+1-CR$8)</f>
        <v>0</v>
      </c>
      <c r="CS53" s="533">
        <f>VLOOKUP(F53,Landespersonal_Tarifgruppen!$A$3:$O$64,15,FALSE)*H53*(MAX(CS$8,MIN(EOMONTH(CS$8,0)+1,$J53+1))-MIN(MAX(CS$8,$I53),EOMONTH(CS$8,0)+1))/(EOMONTH(CS$8,0)+1-CS$8)</f>
        <v>0</v>
      </c>
      <c r="CT53" s="533">
        <f>VLOOKUP(F53,Landespersonal_Tarifgruppen!$A$3:$O$64,15,FALSE)*H53*(MAX(CT$8,MIN(EOMONTH(CT$8,0)+1,$J53+1))-MIN(MAX(CT$8,$I53),EOMONTH(CT$8,0)+1))/(EOMONTH(CT$8,0)+1-CT$8)</f>
        <v>0</v>
      </c>
      <c r="CU53" s="533">
        <f>VLOOKUP(F53,Landespersonal_Tarifgruppen!$A$3:$O$64,15,FALSE)*H53*(MAX(CU$8,MIN(EOMONTH(CU$8,0)+1,$J53+1))-MIN(MAX(CU$8,$I53),EOMONTH(CU$8,0)+1))/(EOMONTH(CU$8,0)+1-CU$8)</f>
        <v>0</v>
      </c>
      <c r="CV53" s="533">
        <f>VLOOKUP(F53,Landespersonal_Tarifgruppen!$A$3:$O$64,15,FALSE)*H53*(MAX(CV$8,MIN(EOMONTH(CV$8,0)+1,$J53+1))-MIN(MAX(CV$8,$I53),EOMONTH(CV$8,0)+1))/(EOMONTH(CV$8,0)+1-CV$8)</f>
        <v>0</v>
      </c>
      <c r="CW53" s="533">
        <f>VLOOKUP(F53,Landespersonal_Tarifgruppen!$A$3:$O$64,15,FALSE)*H53*(MAX(CW$8,MIN(EOMONTH(CW$8,0)+1,$J53+1))-MIN(MAX(CW$8,$I53),EOMONTH(CW$8,0)+1))/(EOMONTH(CW$8,0)+1-CW$8)</f>
        <v>0</v>
      </c>
      <c r="CX53" s="533">
        <f>VLOOKUP(F53,Landespersonal_Tarifgruppen!$A$3:$O$64,15,FALSE)*H53*(MAX(CX$8,MIN(EOMONTH(CX$8,0)+1,$J53+1))-MIN(MAX(CX$8,$I53),EOMONTH(CX$8,0)+1))/(EOMONTH(CX$8,0)+1-CX$8)</f>
        <v>0</v>
      </c>
      <c r="CY53" s="503">
        <f t="shared" si="83"/>
        <v>0</v>
      </c>
      <c r="CZ53" s="533">
        <f>VLOOKUP(F53,Landespersonal_Tarifgruppen!$A$3:$P$64,16,FALSE)*H53*(MAX(CZ$8,MIN(EOMONTH(CZ$8,0)+1,$J53+1))-MIN(MAX(CZ$8,$I53),EOMONTH(CZ$8,0)+1))/(EOMONTH(CZ$8,0)+1-CZ$8)</f>
        <v>0</v>
      </c>
      <c r="DA53" s="533">
        <f>VLOOKUP(F53,Landespersonal_Tarifgruppen!$A$3:$P$64,16,FALSE)*H53*(MAX(DA$8,MIN(EOMONTH(DA$8,0)+1,$J53+1))-MIN(MAX(DA$8,$I53),EOMONTH(DA$8,0)+1))/(EOMONTH(DA$8,0)+1-DA$8)</f>
        <v>0</v>
      </c>
      <c r="DB53" s="533">
        <f>VLOOKUP(F53,Landespersonal_Tarifgruppen!$A$3:$P$64,16,FALSE)*H53*(MAX(DB$8,MIN(EOMONTH(DB$8,0)+1,$J53+1))-MIN(MAX(DB$8,$I53),EOMONTH(DB$8,0)+1))/(EOMONTH(DB$8,0)+1-DB$8)</f>
        <v>0</v>
      </c>
      <c r="DC53" s="533">
        <f>VLOOKUP(F53,Landespersonal_Tarifgruppen!$A$3:$P$64,16,FALSE)*H53*(MAX(DC$8,MIN(EOMONTH(DC$8,0)+1,$J53+1))-MIN(MAX(DC$8,$I53),EOMONTH(DC$8,0)+1))/(EOMONTH(DC$8,0)+1-DC$8)</f>
        <v>0</v>
      </c>
      <c r="DD53" s="533">
        <f>VLOOKUP(F53,Landespersonal_Tarifgruppen!$A$3:$P$64,16,FALSE)*H53*(MAX(DD$8,MIN(EOMONTH(DD$8,0)+1,$J53+1))-MIN(MAX(DD$8,$I53),EOMONTH(DD$8,0)+1))/(EOMONTH(DD$8,0)+1-DD$8)</f>
        <v>0</v>
      </c>
      <c r="DE53" s="533">
        <f>VLOOKUP(F53,Landespersonal_Tarifgruppen!$A$3:$P$64,16,FALSE)*H53*(MAX(DE$8,MIN(EOMONTH(DE$8,0)+1,$J53+1))-MIN(MAX(DE$8,$I53),EOMONTH(DE$8,0)+1))/(EOMONTH(DE$8,0)+1-DE$8)</f>
        <v>0</v>
      </c>
      <c r="DF53" s="533">
        <f>VLOOKUP(F53,Landespersonal_Tarifgruppen!$A$3:$P$64,16,FALSE)*H53*(MAX(DF$8,MIN(EOMONTH(DF$8,0)+1,$J53+1))-MIN(MAX(DF$8,$I53),EOMONTH(DF$8,0)+1))/(EOMONTH(DF$8,0)+1-DF$8)</f>
        <v>0</v>
      </c>
      <c r="DG53" s="533">
        <f>VLOOKUP(F53,Landespersonal_Tarifgruppen!$A$3:$P$64,16,FALSE)*H53*(MAX(DG$8,MIN(EOMONTH(DG$8,0)+1,$J53+1))-MIN(MAX(DG$8,$I53),EOMONTH(DG$8,0)+1))/(EOMONTH(DG$8,0)+1-DG$8)</f>
        <v>0</v>
      </c>
      <c r="DH53" s="533">
        <f>VLOOKUP(F53,Landespersonal_Tarifgruppen!$A$3:$P$64,16,FALSE)*H53*(MAX(DH$8,MIN(EOMONTH(DH$8,0)+1,$J53+1))-MIN(MAX(DH$8,$I53),EOMONTH(DH$8,0)+1))/(EOMONTH(DH$8,0)+1-DH$8)</f>
        <v>0</v>
      </c>
      <c r="DI53" s="533">
        <f>VLOOKUP(F53,Landespersonal_Tarifgruppen!$A$3:$P$64,16,FALSE)*H53*(MAX(DI$8,MIN(EOMONTH(DI$8,0)+1,$J53+1))-MIN(MAX(DI$8,$I53),EOMONTH(DI$8,0)+1))/(EOMONTH(DI$8,0)+1-DI$8)</f>
        <v>0</v>
      </c>
      <c r="DJ53" s="533">
        <f>VLOOKUP(F53,Landespersonal_Tarifgruppen!$A$3:$P$64,16,FALSE)*H53*(MAX(DJ$8,MIN(EOMONTH(DJ$8,0)+1,$J53+1))-MIN(MAX(DJ$8,$I53),EOMONTH(DJ$8,0)+1))/(EOMONTH(DJ$8,0)+1-DJ$8)</f>
        <v>0</v>
      </c>
      <c r="DK53" s="533">
        <f>VLOOKUP(F53,Landespersonal_Tarifgruppen!$A$3:$P$64,16,FALSE)*H53*(MAX(DK$8,MIN(EOMONTH(DK$8,0)+1,$J53+1))-MIN(MAX(DK$8,$I53),EOMONTH(DK$8,0)+1))/(EOMONTH(DK$8,0)+1-DK$8)</f>
        <v>0</v>
      </c>
      <c r="DL53" s="503">
        <f t="shared" si="84"/>
        <v>0</v>
      </c>
      <c r="DM53" s="533">
        <f>VLOOKUP(F53,Landespersonal_Tarifgruppen!$A$3:$Q$64,17,FALSE)*H53*(MAX(DM$8,MIN(EOMONTH(DM$8,0)+1,$J53+1))-MIN(MAX(DM$8,$I53),EOMONTH(DM$8,0)+1))/(EOMONTH(DM$8,0)+1-DM$8)</f>
        <v>0</v>
      </c>
      <c r="DN53" s="533">
        <f>VLOOKUP(F53,Landespersonal_Tarifgruppen!$A$3:$Q$64,17,FALSE)*H53*(MAX(DN$8,MIN(EOMONTH(DN$8,0)+1,$J53+1))-MIN(MAX(DN$8,$I53),EOMONTH(DN$8,0)+1))/(EOMONTH(DN$8,0)+1-DN$8)</f>
        <v>0</v>
      </c>
      <c r="DO53" s="533">
        <f>VLOOKUP(F53,Landespersonal_Tarifgruppen!$A$3:$Q$64,17,FALSE)*H53*(MAX(DO$8,MIN(EOMONTH(DO$8,0)+1,$J53+1))-MIN(MAX(DO$8,$I53),EOMONTH(DO$8,0)+1))/(EOMONTH(DO$8,0)+1-DO$8)</f>
        <v>0</v>
      </c>
      <c r="DP53" s="533">
        <f>VLOOKUP(F53,Landespersonal_Tarifgruppen!$A$3:$Q$64,17,FALSE)*H53*(MAX(DP$8,MIN(EOMONTH(DP$8,0)+1,$J53+1))-MIN(MAX(DP$8,$I53),EOMONTH(DP$8,0)+1))/(EOMONTH(DP$8,0)+1-DP$8)</f>
        <v>0</v>
      </c>
      <c r="DQ53" s="533">
        <f>VLOOKUP(F53,Landespersonal_Tarifgruppen!$A$3:$Q$64,17,FALSE)*H53*(MAX(DQ$8,MIN(EOMONTH(DQ$8,0)+1,$J53+1))-MIN(MAX(DQ$8,$I53),EOMONTH(DQ$8,0)+1))/(EOMONTH(DQ$8,0)+1-DQ$8)</f>
        <v>0</v>
      </c>
      <c r="DR53" s="533">
        <f>VLOOKUP(F53,Landespersonal_Tarifgruppen!$A$3:$Q$64,17,FALSE)*H53*(MAX(DR$8,MIN(EOMONTH(DR$8,0)+1,$J53+1))-MIN(MAX(DR$8,$I53),EOMONTH(DR$8,0)+1))/(EOMONTH(DR$8,0)+1-DR$8)</f>
        <v>0</v>
      </c>
      <c r="DS53" s="533">
        <f>VLOOKUP(F53,Landespersonal_Tarifgruppen!$A$3:$Q$64,17,FALSE)*H53*(MAX(DS$8,MIN(EOMONTH(DS$8,0)+1,$J53+1))-MIN(MAX(DS$8,$I53),EOMONTH(DS$8,0)+1))/(EOMONTH(DS$8,0)+1-DS$8)</f>
        <v>0</v>
      </c>
      <c r="DT53" s="533">
        <f>VLOOKUP(F53,Landespersonal_Tarifgruppen!$A$3:$Q$64,17,FALSE)*H53*(MAX(DT$8,MIN(EOMONTH(DT$8,0)+1,$J53+1))-MIN(MAX(DT$8,$I53),EOMONTH(DT$8,0)+1))/(EOMONTH(DT$8,0)+1-DT$8)</f>
        <v>0</v>
      </c>
      <c r="DU53" s="533">
        <f>VLOOKUP(F53,Landespersonal_Tarifgruppen!$A$3:$Q$64,17,FALSE)*H53*(MAX(DU$8,MIN(EOMONTH(DU$8,0)+1,$J53+1))-MIN(MAX(DU$8,$I53),EOMONTH(DU$8,0)+1))/(EOMONTH(DU$8,0)+1-DU$8)</f>
        <v>0</v>
      </c>
      <c r="DV53" s="533">
        <f>VLOOKUP(F53,Landespersonal_Tarifgruppen!$A$3:$Q$64,17,FALSE)*H53*(MAX(DV$8,MIN(EOMONTH(DV$8,0)+1,$J53+1))-MIN(MAX(DV$8,$I53),EOMONTH(DV$8,0)+1))/(EOMONTH(DV$8,0)+1-DV$8)</f>
        <v>0</v>
      </c>
      <c r="DW53" s="533">
        <f>VLOOKUP(F53,Landespersonal_Tarifgruppen!$A$3:$Q$64,17,FALSE)*H53*(MAX(DW$8,MIN(EOMONTH(DW$8,0)+1,$J53+1))-MIN(MAX(DW$8,$I53),EOMONTH(DW$8,0)+1))/(EOMONTH(DW$8,0)+1-DW$8)</f>
        <v>0</v>
      </c>
      <c r="DX53" s="533">
        <f>VLOOKUP(F53,Landespersonal_Tarifgruppen!$A$3:$Q$64,17,FALSE)*H53*(MAX(DX$8,MIN(EOMONTH(DX$8,0)+1,$J53+1))-MIN(MAX(DX$8,$I53),EOMONTH(DX$8,0)+1))/(EOMONTH(DX$8,0)+1-DX$8)</f>
        <v>0</v>
      </c>
      <c r="DY53" s="503">
        <f t="shared" si="85"/>
        <v>0</v>
      </c>
      <c r="DZ53" s="533">
        <f>VLOOKUP(F53,Landespersonal_Tarifgruppen!$A$3:$R$64,18,FALSE)*H53*(MAX(DZ$8,MIN(EOMONTH(DZ$8,0)+1,$J53+1))-MIN(MAX(DZ$8,$I53),EOMONTH(DZ$8,0)+1))/(EOMONTH(DZ$8,0)+1-DZ$8)</f>
        <v>0</v>
      </c>
      <c r="EA53" s="533">
        <f>VLOOKUP(F53,Landespersonal_Tarifgruppen!$A$3:$R$64,18,FALSE)*H53*(MAX(EA$8,MIN(EOMONTH(EA$8,0)+1,$J53+1))-MIN(MAX(EA$8,$I53),EOMONTH(EA$8,0)+1))/(EOMONTH(EA$8,0)+1-EA$8)</f>
        <v>0</v>
      </c>
      <c r="EB53" s="533">
        <f>VLOOKUP(F53,Landespersonal_Tarifgruppen!$A$3:$R$64,18,FALSE)*H53*(MAX(EB$8,MIN(EOMONTH(EB$8,0)+1,$J53+1))-MIN(MAX(EB$8,$I53),EOMONTH(EB$8,0)+1))/(EOMONTH(EB$8,0)+1-EB$8)</f>
        <v>0</v>
      </c>
      <c r="EC53" s="533">
        <f>VLOOKUP(F53,Landespersonal_Tarifgruppen!$A$3:$R$64,18,FALSE)*H53*(MAX(EC$8,MIN(EOMONTH(EC$8,0)+1,$J53+1))-MIN(MAX(EC$8,$I53),EOMONTH(EC$8,0)+1))/(EOMONTH(EC$8,0)+1-EC$8)</f>
        <v>0</v>
      </c>
      <c r="ED53" s="533">
        <f>VLOOKUP(F53,Landespersonal_Tarifgruppen!$A$3:$R$64,18,FALSE)*H53*(MAX(ED$8,MIN(EOMONTH(ED$8,0)+1,$J53+1))-MIN(MAX(ED$8,$I53),EOMONTH(ED$8,0)+1))/(EOMONTH(ED$8,0)+1-ED$8)</f>
        <v>0</v>
      </c>
      <c r="EE53" s="533">
        <f>VLOOKUP(F53,Landespersonal_Tarifgruppen!$A$3:$R$64,18,FALSE)*H53*(MAX(EE$8,MIN(EOMONTH(EE$8,0)+1,$J53+1))-MIN(MAX(EE$8,$I53),EOMONTH(EE$8,0)+1))/(EOMONTH(EE$8,0)+1-EE$8)</f>
        <v>0</v>
      </c>
      <c r="EF53" s="533">
        <f>VLOOKUP(F53,Landespersonal_Tarifgruppen!$A$3:$R$64,18,FALSE)*H53*(MAX(EF$8,MIN(EOMONTH(EF$8,0)+1,$J53+1))-MIN(MAX(EF$8,$I53),EOMONTH(EF$8,0)+1))/(EOMONTH(EF$8,0)+1-EF$8)</f>
        <v>0</v>
      </c>
      <c r="EG53" s="533">
        <f>VLOOKUP(F53,Landespersonal_Tarifgruppen!$A$3:$R$64,18,FALSE)*H53*(MAX(EG$8,MIN(EOMONTH(EG$8,0)+1,$J53+1))-MIN(MAX(EG$8,$I53),EOMONTH(EG$8,0)+1))/(EOMONTH(EG$8,0)+1-EG$8)</f>
        <v>0</v>
      </c>
      <c r="EH53" s="533">
        <f>VLOOKUP(F53,Landespersonal_Tarifgruppen!$A$3:$R$64,18,FALSE)*H53*(MAX(EH$8,MIN(EOMONTH(EH$8,0)+1,$J53+1))-MIN(MAX(EH$8,$I53),EOMONTH(EH$8,0)+1))/(EOMONTH(EH$8,0)+1-EH$8)</f>
        <v>0</v>
      </c>
      <c r="EI53" s="533">
        <f>VLOOKUP(F53,Landespersonal_Tarifgruppen!$A$3:$R$64,18,FALSE)*H53*(MAX(EI$8,MIN(EOMONTH(EI$8,0)+1,$J53+1))-MIN(MAX(EI$8,$I53),EOMONTH(EI$8,0)+1))/(EOMONTH(EI$8,0)+1-EI$8)</f>
        <v>0</v>
      </c>
      <c r="EJ53" s="533">
        <f>VLOOKUP(F53,Landespersonal_Tarifgruppen!$A$3:$R$64,18,FALSE)*H53*(MAX(EJ$8,MIN(EOMONTH(EJ$8,0)+1,$J53+1))-MIN(MAX(EJ$8,$I53),EOMONTH(EJ$8,0)+1))/(EOMONTH(EJ$8,0)+1-EJ$8)</f>
        <v>0</v>
      </c>
      <c r="EK53" s="533">
        <f>VLOOKUP(F53,Landespersonal_Tarifgruppen!$A$3:$R$64,18,FALSE)*H53*(MAX(EK$8,MIN(EOMONTH(EK$8,0)+1,$J53+1))-MIN(MAX(EK$8,$I53),EOMONTH(EK$8,0)+1))/(EOMONTH(EK$8,0)+1-EK$8)</f>
        <v>0</v>
      </c>
      <c r="EL53" s="503">
        <f t="shared" si="86"/>
        <v>0</v>
      </c>
      <c r="EM53" s="533">
        <f>VLOOKUP(F53,Landespersonal_Tarifgruppen!$A$3:$S$64,19,FALSE)*H53*(MAX(EM$8,MIN(EOMONTH(EM$8,0)+1,$J53+1))-MIN(MAX(EM$8,$I53),EOMONTH(EM$8,0)+1))/(EOMONTH(EM$8,0)+1-EM$8)</f>
        <v>0</v>
      </c>
      <c r="EN53" s="533">
        <f>VLOOKUP(F53,Landespersonal_Tarifgruppen!$A$3:$S$64,19,FALSE)*H53*(MAX(EN$8,MIN(EOMONTH(EN$8,0)+1,$J53+1))-MIN(MAX(EN$8,$I53),EOMONTH(EN$8,0)+1))/(EOMONTH(EN$8,0)+1-EN$8)</f>
        <v>0</v>
      </c>
      <c r="EO53" s="533">
        <f>VLOOKUP(F53,Landespersonal_Tarifgruppen!$A$3:$S$64,19,FALSE)*H53*(MAX(EO$8,MIN(EOMONTH(EO$8,0)+1,$J53+1))-MIN(MAX(EO$8,$I53),EOMONTH(EO$8,0)+1))/(EOMONTH(EO$8,0)+1-EO$8)</f>
        <v>0</v>
      </c>
      <c r="EP53" s="533">
        <f>VLOOKUP(F53,Landespersonal_Tarifgruppen!$A$3:$S$64,19,FALSE)*H53*(MAX(EP$8,MIN(EOMONTH(EP$8,0)+1,$J53+1))-MIN(MAX(EP$8,$I53),EOMONTH(EP$8,0)+1))/(EOMONTH(EP$8,0)+1-EP$8)</f>
        <v>0</v>
      </c>
      <c r="EQ53" s="533">
        <f>VLOOKUP(F53,Landespersonal_Tarifgruppen!$A$3:$S$64,19,FALSE)*H53*(MAX(EQ$8,MIN(EOMONTH(EQ$8,0)+1,$J53+1))-MIN(MAX(EQ$8,$I53),EOMONTH(EQ$8,0)+1))/(EOMONTH(EQ$8,0)+1-EQ$8)</f>
        <v>0</v>
      </c>
      <c r="ER53" s="533">
        <f>VLOOKUP(F53,Landespersonal_Tarifgruppen!$A$3:$S$64,19,FALSE)*H53*(MAX(ER$8,MIN(EOMONTH(ER$8,0)+1,$J53+1))-MIN(MAX(ER$8,$I53),EOMONTH(ER$8,0)+1))/(EOMONTH(ER$8,0)+1-ER$8)</f>
        <v>0</v>
      </c>
      <c r="ES53" s="533">
        <f>VLOOKUP(F53,Landespersonal_Tarifgruppen!$A$3:$S$64,19,FALSE)*H53*(MAX(ES$8,MIN(EOMONTH(ES$8,0)+1,$J53+1))-MIN(MAX(ES$8,$I53),EOMONTH(ES$8,0)+1))/(EOMONTH(ES$8,0)+1-ES$8)</f>
        <v>0</v>
      </c>
      <c r="ET53" s="533">
        <f>VLOOKUP(F53,Landespersonal_Tarifgruppen!$A$3:$S$64,19,FALSE)*H53*(MAX(ET$8,MIN(EOMONTH(ET$8,0)+1,$J53+1))-MIN(MAX(ET$8,$I53),EOMONTH(ET$8,0)+1))/(EOMONTH(ET$8,0)+1-ET$8)</f>
        <v>0</v>
      </c>
      <c r="EU53" s="533">
        <f>VLOOKUP(F53,Landespersonal_Tarifgruppen!$A$3:$S$64,19,FALSE)*H53*(MAX(EU$8,MIN(EOMONTH(EU$8,0)+1,$J53+1))-MIN(MAX(EU$8,$I53),EOMONTH(EU$8,0)+1))/(EOMONTH(EU$8,0)+1-EU$8)</f>
        <v>0</v>
      </c>
      <c r="EV53" s="533">
        <f>VLOOKUP(F53,Landespersonal_Tarifgruppen!$A$3:$S$64,19,FALSE)*H53*(MAX(EV$8,MIN(EOMONTH(EV$8,0)+1,$J53+1))-MIN(MAX(EV$8,$I53),EOMONTH(EV$8,0)+1))/(EOMONTH(EV$8,0)+1-EV$8)</f>
        <v>0</v>
      </c>
      <c r="EW53" s="533">
        <f>VLOOKUP(F53,Landespersonal_Tarifgruppen!$A$3:$S$64,19,FALSE)*H53*(MAX(EW$8,MIN(EOMONTH(EW$8,0)+1,$J53+1))-MIN(MAX(EW$8,$I53),EOMONTH(EW$8,0)+1))/(EOMONTH(EW$8,0)+1-EW$8)</f>
        <v>0</v>
      </c>
      <c r="EX53" s="533">
        <f>VLOOKUP(F53,Landespersonal_Tarifgruppen!$A$3:$S$64,19,FALSE)*H53*(MAX(EX$8,MIN(EOMONTH(EX$8,0)+1,$J53+1))-MIN(MAX(EX$8,$I53),EOMONTH(EX$8,0)+1))/(EOMONTH(EX$8,0)+1-EX$8)</f>
        <v>0</v>
      </c>
      <c r="EY53" s="503">
        <f t="shared" si="87"/>
        <v>0</v>
      </c>
      <c r="EZ53" s="533">
        <f>VLOOKUP(F53,Landespersonal_Tarifgruppen!$A$3:$T$64,20,FALSE)*H53*(MAX(EZ$8,MIN(EOMONTH(EZ$8,0)+1,$J53+1))-MIN(MAX(EZ$8,$I53),EOMONTH(EZ$8,0)+1))/(EOMONTH(EZ$8,0)+1-EZ$8)</f>
        <v>0</v>
      </c>
      <c r="FA53" s="533">
        <f>VLOOKUP(F53,Landespersonal_Tarifgruppen!$A$3:$T$64,20,FALSE)*H53*(MAX(FA$8,MIN(EOMONTH(FA$8,0)+1,$J53+1))-MIN(MAX(FA$8,$I53),EOMONTH(FA$8,0)+1))/(EOMONTH(FA$8,0)+1-FA$8)</f>
        <v>0</v>
      </c>
      <c r="FB53" s="533">
        <f>VLOOKUP(F53,Landespersonal_Tarifgruppen!$A$3:$T$64,20,FALSE)*H53*(MAX(FB$8,MIN(EOMONTH(FB$8,0)+1,$J53+1))-MIN(MAX(FB$8,$I53),EOMONTH(FB$8,0)+1))/(EOMONTH(FB$8,0)+1-FB$8)</f>
        <v>0</v>
      </c>
      <c r="FC53" s="533">
        <f>VLOOKUP(F53,Landespersonal_Tarifgruppen!$A$3:$T$64,20,FALSE)*H53*(MAX(FC$8,MIN(EOMONTH(FC$8,0)+1,$J53+1))-MIN(MAX(FC$8,$I53),EOMONTH(FC$8,0)+1))/(EOMONTH(FC$8,0)+1-FC$8)</f>
        <v>0</v>
      </c>
      <c r="FD53" s="533">
        <f>VLOOKUP(F53,Landespersonal_Tarifgruppen!$A$3:$T$64,20,FALSE)*H53*(MAX(FD$8,MIN(EOMONTH(FD$8,0)+1,$J53+1))-MIN(MAX(FD$8,$I53),EOMONTH(FD$8,0)+1))/(EOMONTH(FD$8,0)+1-FD$8)</f>
        <v>0</v>
      </c>
      <c r="FE53" s="533">
        <f>VLOOKUP(F53,Landespersonal_Tarifgruppen!$A$3:$T$64,20,FALSE)*H53*(MAX(FE$8,MIN(EOMONTH(FE$8,0)+1,$J53+1))-MIN(MAX(FE$8,$I53),EOMONTH(FE$8,0)+1))/(EOMONTH(FE$8,0)+1-FE$8)</f>
        <v>0</v>
      </c>
      <c r="FF53" s="533">
        <f>VLOOKUP(F53,Landespersonal_Tarifgruppen!$A$3:$T$64,20,FALSE)*H53*(MAX(FF$8,MIN(EOMONTH(FF$8,0)+1,$J53+1))-MIN(MAX(FF$8,$I53),EOMONTH(FF$8,0)+1))/(EOMONTH(FF$8,0)+1-FF$8)</f>
        <v>0</v>
      </c>
      <c r="FG53" s="533">
        <f>VLOOKUP(F53,Landespersonal_Tarifgruppen!$A$3:$T$64,20,FALSE)*H53*(MAX(FG$8,MIN(EOMONTH(FG$8,0)+1,$J53+1))-MIN(MAX(FG$8,$I53),EOMONTH(FG$8,0)+1))/(EOMONTH(FG$8,0)+1-FG$8)</f>
        <v>0</v>
      </c>
      <c r="FH53" s="533">
        <f>VLOOKUP(F53,Landespersonal_Tarifgruppen!$A$3:$T$64,20,FALSE)*H53*(MAX(FH$8,MIN(EOMONTH(FH$8,0)+1,$J53+1))-MIN(MAX(FH$8,$I53),EOMONTH(FH$8,0)+1))/(EOMONTH(FH$8,0)+1-FH$8)</f>
        <v>0</v>
      </c>
      <c r="FI53" s="533">
        <f>VLOOKUP(F53,Landespersonal_Tarifgruppen!$A$3:$T$64,20,FALSE)*H53*(MAX(FI$8,MIN(EOMONTH(FI$8,0)+1,$J53+1))-MIN(MAX(FI$8,$I53),EOMONTH(FI$8,0)+1))/(EOMONTH(FI$8,0)+1-FI$8)</f>
        <v>0</v>
      </c>
      <c r="FJ53" s="533">
        <f>VLOOKUP(F53,Landespersonal_Tarifgruppen!$A$3:$T$64,20,FALSE)*H53*(MAX(FJ$8,MIN(EOMONTH(FJ$8,0)+1,$J53+1))-MIN(MAX(FJ$8,$I53),EOMONTH(FJ$8,0)+1))/(EOMONTH(FJ$8,0)+1-FJ$8)</f>
        <v>0</v>
      </c>
      <c r="FK53" s="533">
        <f>VLOOKUP(F53,Landespersonal_Tarifgruppen!$A$3:$T$64,20,FALSE)*H53*(MAX(FK$8,MIN(EOMONTH(FK$8,0)+1,$J53+1))-MIN(MAX(FK$8,$I53),EOMONTH(FK$8,0)+1))/(EOMONTH(FK$8,0)+1-FK$8)</f>
        <v>0</v>
      </c>
      <c r="FL53" s="503">
        <f t="shared" si="88"/>
        <v>0</v>
      </c>
      <c r="FM53" s="533">
        <f>VLOOKUP(F53,Landespersonal_Tarifgruppen!$A$3:$U$64,21,FALSE)*H53*(MAX(FM$8,MIN(EOMONTH(FM$8,0)+1,$J53+1))-MIN(MAX(FM$8,$I53),EOMONTH(FM$8,0)+1))/(EOMONTH(FM$8,0)+1-FM$8)</f>
        <v>0</v>
      </c>
      <c r="FN53" s="533">
        <f>VLOOKUP(F53,Landespersonal_Tarifgruppen!$A$3:$U$64,21,FALSE)*H53*(MAX(FN$8,MIN(EOMONTH(FN$8,0)+1,$J53+1))-MIN(MAX(FN$8,$I53),EOMONTH(FN$8,0)+1))/(EOMONTH(FN$8,0)+1-FN$8)</f>
        <v>0</v>
      </c>
      <c r="FO53" s="533">
        <f>VLOOKUP(F53,Landespersonal_Tarifgruppen!$A$3:$U$64,21,FALSE)*H53*(MAX(FO$8,MIN(EOMONTH(FO$8,0)+1,$J53+1))-MIN(MAX(FO$8,$I53),EOMONTH(FO$8,0)+1))/(EOMONTH(FO$8,0)+1-FO$8)</f>
        <v>0</v>
      </c>
      <c r="FP53" s="533">
        <f>VLOOKUP(F53,Landespersonal_Tarifgruppen!$A$3:$U$64,21,FALSE)*H53*(MAX(FP$8,MIN(EOMONTH(FP$8,0)+1,$J53+1))-MIN(MAX(FP$8,$I53),EOMONTH(FP$8,0)+1))/(EOMONTH(FP$8,0)+1-FP$8)</f>
        <v>0</v>
      </c>
      <c r="FQ53" s="533">
        <f>VLOOKUP(F53,Landespersonal_Tarifgruppen!$A$3:$U$64,21,FALSE)*H53*(MAX(FQ$8,MIN(EOMONTH(FQ$8,0)+1,$J53+1))-MIN(MAX(FQ$8,$I53),EOMONTH(FQ$8,0)+1))/(EOMONTH(FQ$8,0)+1-FQ$8)</f>
        <v>0</v>
      </c>
      <c r="FR53" s="533">
        <f>VLOOKUP(F53,Landespersonal_Tarifgruppen!$A$3:$U$64,21,FALSE)*H53*(MAX(FR$8,MIN(EOMONTH(FR$8,0)+1,$J53+1))-MIN(MAX(FR$8,$I53),EOMONTH(FR$8,0)+1))/(EOMONTH(FR$8,0)+1-FR$8)</f>
        <v>0</v>
      </c>
      <c r="FS53" s="533">
        <f>VLOOKUP(F53,Landespersonal_Tarifgruppen!$A$3:$U$64,21,FALSE)*H53*(MAX(FS$8,MIN(EOMONTH(FS$8,0)+1,$J53+1))-MIN(MAX(FS$8,$I53),EOMONTH(FS$8,0)+1))/(EOMONTH(FS$8,0)+1-FS$8)</f>
        <v>0</v>
      </c>
      <c r="FT53" s="533">
        <f>VLOOKUP(F53,Landespersonal_Tarifgruppen!$A$3:$U$64,21,FALSE)*H53*(MAX(FT$8,MIN(EOMONTH(FT$8,0)+1,$J53+1))-MIN(MAX(FT$8,$I53),EOMONTH(FT$8,0)+1))/(EOMONTH(FT$8,0)+1-FT$8)</f>
        <v>0</v>
      </c>
      <c r="FU53" s="533">
        <f>VLOOKUP(F53,Landespersonal_Tarifgruppen!$A$3:$U$64,21,FALSE)*H53*(MAX(FU$8,MIN(EOMONTH(FU$8,0)+1,$J53+1))-MIN(MAX(FU$8,$I53),EOMONTH(FU$8,0)+1))/(EOMONTH(FU$8,0)+1-FU$8)</f>
        <v>0</v>
      </c>
      <c r="FV53" s="533">
        <f>VLOOKUP(F53,Landespersonal_Tarifgruppen!$A$3:$U$64,21,FALSE)*H53*(MAX(FV$8,MIN(EOMONTH(FV$8,0)+1,$J53+1))-MIN(MAX(FV$8,$I53),EOMONTH(FV$8,0)+1))/(EOMONTH(FV$8,0)+1-FV$8)</f>
        <v>0</v>
      </c>
      <c r="FW53" s="533">
        <f>VLOOKUP(F53,Landespersonal_Tarifgruppen!$A$3:$U$64,21,FALSE)*H53*(MAX(FW$8,MIN(EOMONTH(FW$8,0)+1,$J53+1))-MIN(MAX(FW$8,$I53),EOMONTH(FW$8,0)+1))/(EOMONTH(FW$8,0)+1-FW$8)</f>
        <v>0</v>
      </c>
      <c r="FX53" s="533">
        <f>VLOOKUP(F53,Landespersonal_Tarifgruppen!$A$3:$U$64,21,FALSE)*H53*(MAX(FX$8,MIN(EOMONTH(FX$8,0)+1,$J53+1))-MIN(MAX(FX$8,$I53),EOMONTH(FX$8,0)+1))/(EOMONTH(FX$8,0)+1-FX$8)</f>
        <v>0</v>
      </c>
      <c r="FY53" s="503">
        <f t="shared" si="89"/>
        <v>0</v>
      </c>
      <c r="FZ53" s="533">
        <f>VLOOKUP(F53,Landespersonal_Tarifgruppen!$A$3:$V$64,22,FALSE)*H53*(MAX(FZ$8,MIN(EOMONTH(FZ$8,0)+1,$J53+1))-MIN(MAX(FZ$8,$I53),EOMONTH(FZ$8,0)+1))/(EOMONTH(FZ$8,0)+1-FZ$8)</f>
        <v>0</v>
      </c>
      <c r="GA53" s="533">
        <f>VLOOKUP(F53,Landespersonal_Tarifgruppen!$A$3:$V$64,22,FALSE)*H53*(MAX(GA$8,MIN(EOMONTH(GA$8,0)+1,$J53+1))-MIN(MAX(GA$8,$I53),EOMONTH(GA$8,0)+1))/(EOMONTH(GA$8,0)+1-GA$8)</f>
        <v>0</v>
      </c>
      <c r="GB53" s="533">
        <f>VLOOKUP(F53,Landespersonal_Tarifgruppen!$A$3:$V$64,22,FALSE)*H53*(MAX(GB$8,MIN(EOMONTH(GB$8,0)+1,$J53+1))-MIN(MAX(GB$8,$I53),EOMONTH(GB$8,0)+1))/(EOMONTH(GB$8,0)+1-GB$8)</f>
        <v>0</v>
      </c>
      <c r="GC53" s="533">
        <f>VLOOKUP(F53,Landespersonal_Tarifgruppen!$A$3:$V$64,22,FALSE)*H53*(MAX(GC$8,MIN(EOMONTH(GC$8,0)+1,$J53+1))-MIN(MAX(GC$8,$I53),EOMONTH(GC$8,0)+1))/(EOMONTH(GC$8,0)+1-GC$8)</f>
        <v>0</v>
      </c>
      <c r="GD53" s="533">
        <f>VLOOKUP(F53,Landespersonal_Tarifgruppen!$A$3:$V$64,22,FALSE)*H53*(MAX(GD$8,MIN(EOMONTH(GD$8,0)+1,$J53+1))-MIN(MAX(GD$8,$I53),EOMONTH(GD$8,0)+1))/(EOMONTH(GD$8,0)+1-GD$8)</f>
        <v>0</v>
      </c>
      <c r="GE53" s="533">
        <f>VLOOKUP(F53,Landespersonal_Tarifgruppen!$A$3:$V$64,22,FALSE)*H53*(MAX(GE$8,MIN(EOMONTH(GE$8,0)+1,$J53+1))-MIN(MAX(GE$8,$I53),EOMONTH(GE$8,0)+1))/(EOMONTH(GE$8,0)+1-GE$8)</f>
        <v>0</v>
      </c>
      <c r="GF53" s="533">
        <f>VLOOKUP(F53,Landespersonal_Tarifgruppen!$A$3:$V$64,22,FALSE)*H53*(MAX(GF$8,MIN(EOMONTH(GF$8,0)+1,$J53+1))-MIN(MAX(GF$8,$I53),EOMONTH(GF$8,0)+1))/(EOMONTH(GF$8,0)+1-GF$8)</f>
        <v>0</v>
      </c>
      <c r="GG53" s="533">
        <f>VLOOKUP(F53,Landespersonal_Tarifgruppen!$A$3:$V$64,22,FALSE)*H53*(MAX(GG$8,MIN(EOMONTH(GG$8,0)+1,$J53+1))-MIN(MAX(GG$8,$I53),EOMONTH(GG$8,0)+1))/(EOMONTH(GG$8,0)+1-GG$8)</f>
        <v>0</v>
      </c>
      <c r="GH53" s="533">
        <f>VLOOKUP(F53,Landespersonal_Tarifgruppen!$A$3:$V$64,22,FALSE)*H53*(MAX(GH$8,MIN(EOMONTH(GH$8,0)+1,$J53+1))-MIN(MAX(GH$8,$I53),EOMONTH(GH$8,0)+1))/(EOMONTH(GH$8,0)+1-GH$8)</f>
        <v>0</v>
      </c>
      <c r="GI53" s="533">
        <f>VLOOKUP(F53,Landespersonal_Tarifgruppen!$A$3:$V$64,22,FALSE)*H53*(MAX(GI$8,MIN(EOMONTH(GI$8,0)+1,$J53+1))-MIN(MAX(GI$8,$I53),EOMONTH(GI$8,0)+1))/(EOMONTH(GI$8,0)+1-GI$8)</f>
        <v>0</v>
      </c>
      <c r="GJ53" s="533">
        <f>VLOOKUP(F53,Landespersonal_Tarifgruppen!$A$3:$V$64,22,FALSE)*H53*(MAX(GJ$8,MIN(EOMONTH(GJ$8,0)+1,$J53+1))-MIN(MAX(GJ$8,$I53),EOMONTH(GJ$8,0)+1))/(EOMONTH(GJ$8,0)+1-GJ$8)</f>
        <v>0</v>
      </c>
      <c r="GK53" s="533">
        <f>VLOOKUP(F53,Landespersonal_Tarifgruppen!$A$3:$V$64,22,FALSE)*H53*(MAX(GK$8,MIN(EOMONTH(GK$8,0)+1,$J53+1))-MIN(MAX(GK$8,$I53),EOMONTH(GK$8,0)+1))/(EOMONTH(GK$8,0)+1-GK$8)</f>
        <v>0</v>
      </c>
      <c r="GL53" s="503">
        <f t="shared" si="90"/>
        <v>0</v>
      </c>
      <c r="GM53" s="533">
        <f>VLOOKUP(F53,Landespersonal_Tarifgruppen!$A$3:$W$64,23,FALSE)*H53*(MAX(GM$8,MIN(EOMONTH(GM$8,0)+1,$J53+1))-MIN(MAX(GM$8,$I53),EOMONTH(GM$8,0)+1))/(EOMONTH(GM$8,0)+1-GM$8)</f>
        <v>0</v>
      </c>
      <c r="GN53" s="533">
        <f>VLOOKUP(F53,Landespersonal_Tarifgruppen!$A$3:$W$64,23,FALSE)*H53*(MAX(GN$8,MIN(EOMONTH(GN$8,0)+1,$J53+1))-MIN(MAX(GN$8,$I53),EOMONTH(GN$8,0)+1))/(EOMONTH(GN$8,0)+1-GN$8)</f>
        <v>0</v>
      </c>
      <c r="GO53" s="533">
        <f>VLOOKUP(F53,Landespersonal_Tarifgruppen!$A$3:$W$64,23,FALSE)*H53*(MAX(GO$8,MIN(EOMONTH(GO$8,0)+1,$J53+1))-MIN(MAX(GO$8,$I53),EOMONTH(GO$8,0)+1))/(EOMONTH(GO$8,0)+1-GO$8)</f>
        <v>0</v>
      </c>
      <c r="GP53" s="533">
        <f>VLOOKUP(F53,Landespersonal_Tarifgruppen!$A$3:$W$64,23,FALSE)*H53*(MAX(GP$8,MIN(EOMONTH(GP$8,0)+1,$J53+1))-MIN(MAX(GP$8,$I53),EOMONTH(GP$8,0)+1))/(EOMONTH(GP$8,0)+1-GP$8)</f>
        <v>0</v>
      </c>
      <c r="GQ53" s="533">
        <f>VLOOKUP(F53,Landespersonal_Tarifgruppen!$A$3:$W$64,23,FALSE)*H53*(MAX(GQ$8,MIN(EOMONTH(GQ$8,0)+1,$J53+1))-MIN(MAX(GQ$8,$I53),EOMONTH(GQ$8,0)+1))/(EOMONTH(GQ$8,0)+1-GQ$8)</f>
        <v>0</v>
      </c>
      <c r="GR53" s="533">
        <f>VLOOKUP(F53,Landespersonal_Tarifgruppen!$A$3:$W$64,23,FALSE)*H53*(MAX(GR$8,MIN(EOMONTH(GR$8,0)+1,$J53+1))-MIN(MAX(GR$8,$I53),EOMONTH(GR$8,0)+1))/(EOMONTH(GR$8,0)+1-GR$8)</f>
        <v>0</v>
      </c>
      <c r="GS53" s="533">
        <f>VLOOKUP(F53,Landespersonal_Tarifgruppen!$A$3:$W$64,23,FALSE)*H53*(MAX(GS$8,MIN(EOMONTH(GS$8,0)+1,$J53+1))-MIN(MAX(GS$8,$I53),EOMONTH(GS$8,0)+1))/(EOMONTH(GS$8,0)+1-GS$8)</f>
        <v>0</v>
      </c>
      <c r="GT53" s="533">
        <f>VLOOKUP(F53,Landespersonal_Tarifgruppen!$A$3:$W$64,23,FALSE)*H53*(MAX(GT$8,MIN(EOMONTH(GT$8,0)+1,$J53+1))-MIN(MAX(GT$8,$I53),EOMONTH(GT$8,0)+1))/(EOMONTH(GT$8,0)+1-GT$8)</f>
        <v>0</v>
      </c>
      <c r="GU53" s="533">
        <f>VLOOKUP(F53,Landespersonal_Tarifgruppen!$A$3:$W$64,23,FALSE)*H53*(MAX(GU$8,MIN(EOMONTH(GU$8,0)+1,$J53+1))-MIN(MAX(GU$8,$I53),EOMONTH(GU$8,0)+1))/(EOMONTH(GU$8,0)+1-GU$8)</f>
        <v>0</v>
      </c>
      <c r="GV53" s="533">
        <f>VLOOKUP(F53,Landespersonal_Tarifgruppen!$A$3:$W$64,23,FALSE)*H53*(MAX(GV$8,MIN(EOMONTH(GV$8,0)+1,$J53+1))-MIN(MAX(GV$8,$I53),EOMONTH(GV$8,0)+1))/(EOMONTH(GV$8,0)+1-GV$8)</f>
        <v>0</v>
      </c>
      <c r="GW53" s="533">
        <f>VLOOKUP(F53,Landespersonal_Tarifgruppen!$A$3:$W$64,23,FALSE)*H53*(MAX(GW$8,MIN(EOMONTH(GW$8,0)+1,$J53+1))-MIN(MAX(GW$8,$I53),EOMONTH(GW$8,0)+1))/(EOMONTH(GW$8,0)+1-GW$8)</f>
        <v>0</v>
      </c>
      <c r="GX53" s="533">
        <f>VLOOKUP(F53,Landespersonal_Tarifgruppen!$A$3:$W$64,23,FALSE)*H53*(MAX(GX$8,MIN(EOMONTH(GX$8,0)+1,$J53+1))-MIN(MAX(GX$8,$I53),EOMONTH(GX$8,0)+1))/(EOMONTH(GX$8,0)+1-GX$8)</f>
        <v>0</v>
      </c>
      <c r="GY53" s="503">
        <f t="shared" si="91"/>
        <v>0</v>
      </c>
      <c r="GZ53" s="533">
        <f>VLOOKUP(F53,Landespersonal_Tarifgruppen!$A$3:$X$64,24,FALSE)*H53*(MAX(GZ$8,MIN(EOMONTH(GZ$8,0)+1,$J53+1))-MIN(MAX(GZ$8,$I53),EOMONTH(GZ$8,0)+1))/(EOMONTH(GZ$8,0)+1-GZ$8)</f>
        <v>0</v>
      </c>
      <c r="HA53" s="533">
        <f>VLOOKUP(F53,Landespersonal_Tarifgruppen!$A$3:$X$64,24,FALSE)*H53*(MAX(HA$8,MIN(EOMONTH(HA$8,0)+1,$J53+1))-MIN(MAX(HA$8,$I53),EOMONTH(HA$8,0)+1))/(EOMONTH(HA$8,0)+1-HA$8)</f>
        <v>0</v>
      </c>
      <c r="HB53" s="533">
        <f>VLOOKUP(F53,Landespersonal_Tarifgruppen!$A$3:$X$64,24,FALSE)*H53*(MAX(HB$8,MIN(EOMONTH(HB$8,0)+1,$J53+1))-MIN(MAX(HB$8,$I53),EOMONTH(HB$8,0)+1))/(EOMONTH(HB$8,0)+1-HB$8)</f>
        <v>0</v>
      </c>
      <c r="HC53" s="533">
        <f>VLOOKUP(F53,Landespersonal_Tarifgruppen!$A$3:$X$64,24,FALSE)*H53*(MAX(HC$8,MIN(EOMONTH(HC$8,0)+1,$J53+1))-MIN(MAX(HC$8,$I53),EOMONTH(HC$8,0)+1))/(EOMONTH(HC$8,0)+1-HC$8)</f>
        <v>0</v>
      </c>
      <c r="HD53" s="533">
        <f>VLOOKUP(F53,Landespersonal_Tarifgruppen!$A$3:$X$64,24,FALSE)*H53*(MAX(HD$8,MIN(EOMONTH(HD$8,0)+1,$J53+1))-MIN(MAX(HD$8,$I53),EOMONTH(HD$8,0)+1))/(EOMONTH(HD$8,0)+1-HD$8)</f>
        <v>0</v>
      </c>
      <c r="HE53" s="533">
        <f>VLOOKUP(F53,Landespersonal_Tarifgruppen!$A$3:$X$64,24,FALSE)*H53*(MAX(HE$8,MIN(EOMONTH(HE$8,0)+1,$J53+1))-MIN(MAX(HE$8,$I53),EOMONTH(HE$8,0)+1))/(EOMONTH(HE$8,0)+1-HE$8)</f>
        <v>0</v>
      </c>
      <c r="HF53" s="533">
        <f>VLOOKUP(F53,Landespersonal_Tarifgruppen!$A$3:$X$64,24,FALSE)*H53*(MAX(HF$8,MIN(EOMONTH(HF$8,0)+1,$J53+1))-MIN(MAX(HF$8,$I53),EOMONTH(HF$8,0)+1))/(EOMONTH(HF$8,0)+1-HF$8)</f>
        <v>0</v>
      </c>
      <c r="HG53" s="533">
        <f>VLOOKUP(F53,Landespersonal_Tarifgruppen!$A$3:$X$64,24,FALSE)*H53*(MAX(HG$8,MIN(EOMONTH(HG$8,0)+1,$J53+1))-MIN(MAX(HG$8,$I53),EOMONTH(HG$8,0)+1))/(EOMONTH(HG$8,0)+1-HG$8)</f>
        <v>0</v>
      </c>
      <c r="HH53" s="533">
        <f>VLOOKUP(F53,Landespersonal_Tarifgruppen!$A$3:$X$64,24,FALSE)*H53*(MAX(HH$8,MIN(EOMONTH(HH$8,0)+1,$J53+1))-MIN(MAX(HH$8,$I53),EOMONTH(HH$8,0)+1))/(EOMONTH(HH$8,0)+1-HH$8)</f>
        <v>0</v>
      </c>
      <c r="HI53" s="533">
        <f>VLOOKUP(F53,Landespersonal_Tarifgruppen!$A$3:$X$64,24,FALSE)*H53*(MAX(HI$8,MIN(EOMONTH(HI$8,0)+1,$J53+1))-MIN(MAX(HI$8,$I53),EOMONTH(HI$8,0)+1))/(EOMONTH(HI$8,0)+1-HI$8)</f>
        <v>0</v>
      </c>
      <c r="HJ53" s="533">
        <f>VLOOKUP(F53,Landespersonal_Tarifgruppen!$A$3:$X$64,24,FALSE)*H53*(MAX(HJ$8,MIN(EOMONTH(HJ$8,0)+1,$J53+1))-MIN(MAX(HJ$8,$I53),EOMONTH(HJ$8,0)+1))/(EOMONTH(HJ$8,0)+1-HJ$8)</f>
        <v>0</v>
      </c>
      <c r="HK53" s="533">
        <f>VLOOKUP(F53,Landespersonal_Tarifgruppen!$A$3:$X$64,24,FALSE)*H53*(MAX(HK$8,MIN(EOMONTH(HK$8,0)+1,$J53+1))-MIN(MAX(HK$8,$I53),EOMONTH(HK$8,0)+1))/(EOMONTH(HK$8,0)+1-HK$8)</f>
        <v>0</v>
      </c>
      <c r="HL53" s="503">
        <f t="shared" si="92"/>
        <v>0</v>
      </c>
      <c r="HM53" s="533">
        <f>VLOOKUP(F53,Landespersonal_Tarifgruppen!$A$3:$Y$64,25,FALSE)*H53*(MAX(HM$8,MIN(EOMONTH(HM$8,0)+1,$J53+1))-MIN(MAX(HM$8,$I53),EOMONTH(HM$8,0)+1))/(EOMONTH(HM$8,0)+1-HM$8)</f>
        <v>0</v>
      </c>
      <c r="HN53" s="533">
        <f>VLOOKUP(F53,Landespersonal_Tarifgruppen!$A$3:$Y$64,25,FALSE)*H53*(MAX(HN$8,MIN(EOMONTH(HN$8,0)+1,$J53+1))-MIN(MAX(HN$8,$I53),EOMONTH(HN$8,0)+1))/(EOMONTH(HN$8,0)+1-HN$8)</f>
        <v>0</v>
      </c>
      <c r="HO53" s="533">
        <f>VLOOKUP(F53,Landespersonal_Tarifgruppen!$A$3:$Y$64,25,FALSE)*H53*(MAX(HO$8,MIN(EOMONTH(HO$8,0)+1,$J53+1))-MIN(MAX(HO$8,$I53),EOMONTH(HO$8,0)+1))/(EOMONTH(HO$8,0)+1-HO$8)</f>
        <v>0</v>
      </c>
      <c r="HP53" s="533">
        <f>VLOOKUP(F53,Landespersonal_Tarifgruppen!$A$3:$Y$64,25,FALSE)*H53*(MAX(HP$8,MIN(EOMONTH(HP$8,0)+1,$J53+1))-MIN(MAX(HP$8,$I53),EOMONTH(HP$8,0)+1))/(EOMONTH(HP$8,0)+1-HP$8)</f>
        <v>0</v>
      </c>
      <c r="HQ53" s="533">
        <f>VLOOKUP(F53,Landespersonal_Tarifgruppen!$A$3:$Y$64,25,FALSE)*H53*(MAX(HQ$8,MIN(EOMONTH(HQ$8,0)+1,$J53+1))-MIN(MAX(HQ$8,$I53),EOMONTH(HQ$8,0)+1))/(EOMONTH(HQ$8,0)+1-HQ$8)</f>
        <v>0</v>
      </c>
      <c r="HR53" s="533">
        <f>VLOOKUP(F53,Landespersonal_Tarifgruppen!$A$3:$Y$64,25,FALSE)*H53*(MAX(HR$8,MIN(EOMONTH(HR$8,0)+1,$J53+1))-MIN(MAX(HR$8,$I53),EOMONTH(HR$8,0)+1))/(EOMONTH(HR$8,0)+1-HR$8)</f>
        <v>0</v>
      </c>
      <c r="HS53" s="533">
        <f>VLOOKUP(F53,Landespersonal_Tarifgruppen!$A$3:$Y$64,25,FALSE)*H53*(MAX(HS$8,MIN(EOMONTH(HS$8,0)+1,$J53+1))-MIN(MAX(HS$8,$I53),EOMONTH(HS$8,0)+1))/(EOMONTH(HS$8,0)+1-HS$8)</f>
        <v>0</v>
      </c>
      <c r="HT53" s="533">
        <f>VLOOKUP(F53,Landespersonal_Tarifgruppen!$A$3:$Y$64,25,FALSE)*H53*(MAX(HT$8,MIN(EOMONTH(HT$8,0)+1,$J53+1))-MIN(MAX(HT$8,$I53),EOMONTH(HT$8,0)+1))/(EOMONTH(HT$8,0)+1-HT$8)</f>
        <v>0</v>
      </c>
      <c r="HU53" s="533">
        <f>VLOOKUP(F53,Landespersonal_Tarifgruppen!$A$3:$Y$64,25,FALSE)*H53*(MAX(HU$8,MIN(EOMONTH(HU$8,0)+1,$J53+1))-MIN(MAX(HU$8,$I53),EOMONTH(HU$8,0)+1))/(EOMONTH(HU$8,0)+1-HU$8)</f>
        <v>0</v>
      </c>
      <c r="HV53" s="533">
        <f>VLOOKUP(F53,Landespersonal_Tarifgruppen!$A$3:$Y$64,25,FALSE)*H53*(MAX(HV$8,MIN(EOMONTH(HV$8,0)+1,$J53+1))-MIN(MAX(HV$8,$I53),EOMONTH(HV$8,0)+1))/(EOMONTH(HV$8,0)+1-HV$8)</f>
        <v>0</v>
      </c>
      <c r="HW53" s="533">
        <f>VLOOKUP(F53,Landespersonal_Tarifgruppen!$A$3:$Y$64,25,FALSE)*H53*(MAX(HW$8,MIN(EOMONTH(HW$8,0)+1,$J53+1))-MIN(MAX(HW$8,$I53),EOMONTH(HW$8,0)+1))/(EOMONTH(HW$8,0)+1-HW$8)</f>
        <v>0</v>
      </c>
      <c r="HX53" s="533">
        <f>VLOOKUP(F53,Landespersonal_Tarifgruppen!$A$3:$Y$64,25,FALSE)*H53*(MAX(HX$8,MIN(EOMONTH(HX$8,0)+1,$J53+1))-MIN(MAX(HX$8,$I53),EOMONTH(HX$8,0)+1))/(EOMONTH(HX$8,0)+1-HX$8)</f>
        <v>0</v>
      </c>
      <c r="HY53" s="503">
        <f t="shared" si="93"/>
        <v>0</v>
      </c>
      <c r="HZ53" s="533">
        <f>VLOOKUP(F53,Landespersonal_Tarifgruppen!$A$3:$Z$64,26,FALSE)*H53*(MAX(HZ$8,MIN(EOMONTH(HZ$8,0)+1,$J53+1))-MIN(MAX(HZ$8,$I53),EOMONTH(HZ$8,0)+1))/(EOMONTH(HZ$8,0)+1-HZ$8)</f>
        <v>0</v>
      </c>
      <c r="IA53" s="533">
        <f>VLOOKUP(F53,Landespersonal_Tarifgruppen!$A$3:$Z$64,26,FALSE)*H53*(MAX(IA$8,MIN(EOMONTH(IA$8,0)+1,$J53+1))-MIN(MAX(IA$8,$I53),EOMONTH(IA$8,0)+1))/(EOMONTH(IA$8,0)+1-IA$8)</f>
        <v>0</v>
      </c>
      <c r="IB53" s="533">
        <f>VLOOKUP(F53,Landespersonal_Tarifgruppen!$A$3:$Z$64,26,FALSE)*H53*(MAX(IB$8,MIN(EOMONTH(IB$8,0)+1,$J53+1))-MIN(MAX(IB$8,$I53),EOMONTH(IB$8,0)+1))/(EOMONTH(IB$8,0)+1-IB$8)</f>
        <v>0</v>
      </c>
      <c r="IC53" s="533">
        <f>VLOOKUP(F53,Landespersonal_Tarifgruppen!$A$3:$Z$64,26,FALSE)*H53*(MAX(IC$8,MIN(EOMONTH(IC$8,0)+1,$J53+1))-MIN(MAX(IC$8,$I53),EOMONTH(IC$8,0)+1))/(EOMONTH(IC$8,0)+1-IC$8)</f>
        <v>0</v>
      </c>
      <c r="ID53" s="533">
        <f>VLOOKUP(F53,Landespersonal_Tarifgruppen!$A$3:$Z$64,26,FALSE)*H53*(MAX(ID$8,MIN(EOMONTH(ID$8,0)+1,$J53+1))-MIN(MAX(ID$8,$I53),EOMONTH(ID$8,0)+1))/(EOMONTH(ID$8,0)+1-ID$8)</f>
        <v>0</v>
      </c>
      <c r="IE53" s="533">
        <f>VLOOKUP(F53,Landespersonal_Tarifgruppen!$A$3:$Z$64,26,FALSE)*H53*(MAX(IE$8,MIN(EOMONTH(IE$8,0)+1,$J53+1))-MIN(MAX(IE$8,$I53),EOMONTH(IE$8,0)+1))/(EOMONTH(IE$8,0)+1-IE$8)</f>
        <v>0</v>
      </c>
      <c r="IF53" s="533">
        <f>VLOOKUP(F53,Landespersonal_Tarifgruppen!$A$3:$Z$64,26,FALSE)*H53*(MAX(IF$8,MIN(EOMONTH(IF$8,0)+1,$J53+1))-MIN(MAX(IF$8,$I53),EOMONTH(IF$8,0)+1))/(EOMONTH(IF$8,0)+1-IF$8)</f>
        <v>0</v>
      </c>
      <c r="IG53" s="533">
        <f>VLOOKUP(F53,Landespersonal_Tarifgruppen!$A$3:$Z$64,26,FALSE)*H53*(MAX(IG$8,MIN(EOMONTH(IG$8,0)+1,$J53+1))-MIN(MAX(IG$8,$I53),EOMONTH(IG$8,0)+1))/(EOMONTH(IG$8,0)+1-IG$8)</f>
        <v>0</v>
      </c>
      <c r="IH53" s="533">
        <f>VLOOKUP(F53,Landespersonal_Tarifgruppen!$A$3:$Z$64,26,FALSE)*H53*(MAX(IH$8,MIN(EOMONTH(IH$8,0)+1,$J53+1))-MIN(MAX(IH$8,$I53),EOMONTH(IH$8,0)+1))/(EOMONTH(IH$8,0)+1-IH$8)</f>
        <v>0</v>
      </c>
      <c r="II53" s="533">
        <f>VLOOKUP(F53,Landespersonal_Tarifgruppen!$A$3:$Z$64,26,FALSE)*H53*(MAX(II$8,MIN(EOMONTH(II$8,0)+1,$J53+1))-MIN(MAX(II$8,$I53),EOMONTH(II$8,0)+1))/(EOMONTH(II$8,0)+1-II$8)</f>
        <v>0</v>
      </c>
      <c r="IJ53" s="533">
        <f>VLOOKUP(F53,Landespersonal_Tarifgruppen!$A$3:$Z$64,26,FALSE)*H53*(MAX(IJ$8,MIN(EOMONTH(IJ$8,0)+1,$J53+1))-MIN(MAX(IJ$8,$I53),EOMONTH(IJ$8,0)+1))/(EOMONTH(IJ$8,0)+1-IJ$8)</f>
        <v>0</v>
      </c>
      <c r="IK53" s="533">
        <f>VLOOKUP(F53,Landespersonal_Tarifgruppen!$A$3:$Z$64,26,FALSE)*H53*(MAX(IK$8,MIN(EOMONTH(IK$8,0)+1,$J53+1))-MIN(MAX(IK$8,$I53),EOMONTH(IK$8,0)+1))/(EOMONTH(IK$8,0)+1-IK$8)</f>
        <v>0</v>
      </c>
      <c r="IL53" s="503">
        <f t="shared" si="94"/>
        <v>0</v>
      </c>
      <c r="IM53" s="533">
        <f>VLOOKUP(F53,Landespersonal_Tarifgruppen!$A$3:$AA$64,27,FALSE)*H53*(MAX(IM$8,MIN(EOMONTH(IM$8,0)+1,$J53+1))-MIN(MAX(IM$8,$I53),EOMONTH(IM$8,0)+1))/(EOMONTH(IM$8,0)+1-IM$8)</f>
        <v>0</v>
      </c>
      <c r="IN53" s="533">
        <f>VLOOKUP(F53,Landespersonal_Tarifgruppen!$A$3:$AA$64,27,FALSE)*H53*(MAX(IN$8,MIN(EOMONTH(IN$8,0)+1,$J53+1))-MIN(MAX(IN$8,$I53),EOMONTH(IN$8,0)+1))/(EOMONTH(IN$8,0)+1-IN$8)</f>
        <v>0</v>
      </c>
      <c r="IO53" s="533">
        <f>VLOOKUP(F53,Landespersonal_Tarifgruppen!$A$3:$AA$64,27,FALSE)*H53*(MAX(IO$8,MIN(EOMONTH(IO$8,0)+1,$J53+1))-MIN(MAX(IO$8,$I53),EOMONTH(IO$8,0)+1))/(EOMONTH(IO$8,0)+1-IO$8)</f>
        <v>0</v>
      </c>
      <c r="IP53" s="533">
        <f>VLOOKUP(F53,Landespersonal_Tarifgruppen!$A$3:$AA$64,27,FALSE)*H53*(MAX(IP$8,MIN(EOMONTH(IP$8,0)+1,$J53+1))-MIN(MAX(IP$8,$I53),EOMONTH(IP$8,0)+1))/(EOMONTH(IP$8,0)+1-IP$8)</f>
        <v>0</v>
      </c>
      <c r="IQ53" s="533">
        <f>VLOOKUP(F53,Landespersonal_Tarifgruppen!$A$3:$AA$64,27,FALSE)*H53*(MAX(IQ$8,MIN(EOMONTH(IQ$8,0)+1,$J53+1))-MIN(MAX(IQ$8,$I53),EOMONTH(IQ$8,0)+1))/(EOMONTH(IQ$8,0)+1-IQ$8)</f>
        <v>0</v>
      </c>
      <c r="IR53" s="533">
        <f>VLOOKUP(F53,Landespersonal_Tarifgruppen!$A$3:$AA$64,27,FALSE)*H53*(MAX(IR$8,MIN(EOMONTH(IR$8,0)+1,$J53+1))-MIN(MAX(IR$8,$I53),EOMONTH(IR$8,0)+1))/(EOMONTH(IR$8,0)+1-IR$8)</f>
        <v>0</v>
      </c>
      <c r="IS53" s="533">
        <f>VLOOKUP(F53,Landespersonal_Tarifgruppen!$A$3:$AA$64,27,FALSE)*H53*(MAX(IS$8,MIN(EOMONTH(IS$8,0)+1,$J53+1))-MIN(MAX(IS$8,$I53),EOMONTH(IS$8,0)+1))/(EOMONTH(IS$8,0)+1-IS$8)</f>
        <v>0</v>
      </c>
      <c r="IT53" s="533">
        <f>VLOOKUP(F53,Landespersonal_Tarifgruppen!$A$3:$AA$64,27,FALSE)*H53*(MAX(IT$8,MIN(EOMONTH(IT$8,0)+1,$J53+1))-MIN(MAX(IT$8,$I53),EOMONTH(IT$8,0)+1))/(EOMONTH(IT$8,0)+1-IT$8)</f>
        <v>0</v>
      </c>
      <c r="IU53" s="533">
        <f>VLOOKUP(F53,Landespersonal_Tarifgruppen!$A$3:$AA$64,27,FALSE)*H53*(MAX(IU$8,MIN(EOMONTH(IU$8,0)+1,$J53+1))-MIN(MAX(IU$8,$I53),EOMONTH(IU$8,0)+1))/(EOMONTH(IU$8,0)+1-IU$8)</f>
        <v>0</v>
      </c>
      <c r="IV53" s="533">
        <f>VLOOKUP(F53,Landespersonal_Tarifgruppen!$A$3:$AA$64,27,FALSE)*H53*(MAX(IV$8,MIN(EOMONTH(IV$8,0)+1,$J53+1))-MIN(MAX(IV$8,$I53),EOMONTH(IV$8,0)+1))/(EOMONTH(IV$8,0)+1-IV$8)</f>
        <v>0</v>
      </c>
      <c r="IW53" s="533">
        <f>VLOOKUP(F53,Landespersonal_Tarifgruppen!$A$3:$AA$64,27,FALSE)*H53*(MAX(IW$8,MIN(EOMONTH(IW$8,0)+1,$J53+1))-MIN(MAX(IW$8,$I53),EOMONTH(IW$8,0)+1))/(EOMONTH(IW$8,0)+1-IW$8)</f>
        <v>0</v>
      </c>
      <c r="IX53" s="533">
        <f>VLOOKUP(F53,Landespersonal_Tarifgruppen!$A$3:$AA$64,27,FALSE)*H53*(MAX(IX$8,MIN(EOMONTH(IX$8,0)+1,$J53+1))-MIN(MAX(IX$8,$I53),EOMONTH(IX$8,0)+1))/(EOMONTH(IX$8,0)+1-IX$8)</f>
        <v>0</v>
      </c>
      <c r="IY53" s="503">
        <f t="shared" si="95"/>
        <v>0</v>
      </c>
      <c r="IZ53" s="533">
        <f>VLOOKUP(F53,Landespersonal_Tarifgruppen!$A$3:$AB$64,28,FALSE)*H53*(MAX(IZ$8,MIN(EOMONTH(IZ$8,0)+1,$J53+1))-MIN(MAX(IZ$8,$I53),EOMONTH(IZ$8,0)+1))/(EOMONTH(IZ$8,0)+1-IZ$8)</f>
        <v>0</v>
      </c>
      <c r="JA53" s="533">
        <f>VLOOKUP(F53,Landespersonal_Tarifgruppen!$A$3:$AB$64,28,FALSE)*H53*(MAX(JA$8,MIN(EOMONTH(JA$8,0)+1,$J53+1))-MIN(MAX(JA$8,$I53),EOMONTH(JA$8,0)+1))/(EOMONTH(JA$8,0)+1-JA$8)</f>
        <v>0</v>
      </c>
      <c r="JB53" s="533">
        <f>VLOOKUP(F53,Landespersonal_Tarifgruppen!$A$3:$AB$64,28,FALSE)*H53*(MAX(JB$8,MIN(EOMONTH(JB$8,0)+1,$J53+1))-MIN(MAX(JB$8,$I53),EOMONTH(JB$8,0)+1))/(EOMONTH(JB$8,0)+1-JB$8)</f>
        <v>0</v>
      </c>
      <c r="JC53" s="533">
        <f>VLOOKUP(F53,Landespersonal_Tarifgruppen!$A$3:$AB$64,28,FALSE)*H53*(MAX(JC$8,MIN(EOMONTH(JC$8,0)+1,$J53+1))-MIN(MAX(JC$8,$I53),EOMONTH(JC$8,0)+1))/(EOMONTH(JC$8,0)+1-JC$8)</f>
        <v>0</v>
      </c>
      <c r="JD53" s="533">
        <f>VLOOKUP(F53,Landespersonal_Tarifgruppen!$A$3:$AB$64,28,FALSE)*H53*(MAX(JD$8,MIN(EOMONTH(JD$8,0)+1,$J53+1))-MIN(MAX(JD$8,$I53),EOMONTH(JD$8,0)+1))/(EOMONTH(JD$8,0)+1-JD$8)</f>
        <v>0</v>
      </c>
      <c r="JE53" s="533">
        <f>VLOOKUP(F53,Landespersonal_Tarifgruppen!$A$3:$AB$64,28,FALSE)*H53*(MAX(JE$8,MIN(EOMONTH(JE$8,0)+1,$J53+1))-MIN(MAX(JE$8,$I53),EOMONTH(JE$8,0)+1))/(EOMONTH(JE$8,0)+1-JE$8)</f>
        <v>0</v>
      </c>
      <c r="JF53" s="533">
        <f>VLOOKUP(F53,Landespersonal_Tarifgruppen!$A$3:$AB$64,28,FALSE)*H53*(MAX(JF$8,MIN(EOMONTH(JF$8,0)+1,$J53+1))-MIN(MAX(JF$8,$I53),EOMONTH(JF$8,0)+1))/(EOMONTH(JF$8,0)+1-JF$8)</f>
        <v>0</v>
      </c>
      <c r="JG53" s="533">
        <f>VLOOKUP(F53,Landespersonal_Tarifgruppen!$A$3:$AB$64,28,FALSE)*H53*(MAX(JG$8,MIN(EOMONTH(JG$8,0)+1,$J53+1))-MIN(MAX(JG$8,$I53),EOMONTH(JG$8,0)+1))/(EOMONTH(JG$8,0)+1-JG$8)</f>
        <v>0</v>
      </c>
      <c r="JH53" s="533">
        <f>VLOOKUP(F53,Landespersonal_Tarifgruppen!$A$3:$AB$64,28,FALSE)*H53*(MAX(JH$8,MIN(EOMONTH(JH$8,0)+1,$J53+1))-MIN(MAX(JH$8,$I53),EOMONTH(JH$8,0)+1))/(EOMONTH(JH$8,0)+1-JH$8)</f>
        <v>0</v>
      </c>
      <c r="JI53" s="533">
        <f>VLOOKUP(F53,Landespersonal_Tarifgruppen!$A$3:$AB$64,28,FALSE)*H53*(MAX(JI$8,MIN(EOMONTH(JI$8,0)+1,$J53+1))-MIN(MAX(JI$8,$I53),EOMONTH(JI$8,0)+1))/(EOMONTH(JI$8,0)+1-JI$8)</f>
        <v>0</v>
      </c>
      <c r="JJ53" s="533">
        <f>VLOOKUP(F53,Landespersonal_Tarifgruppen!$A$3:$AB$64,28,FALSE)*H53*(MAX(JJ$8,MIN(EOMONTH(JJ$8,0)+1,$J53+1))-MIN(MAX(JJ$8,$I53),EOMONTH(JJ$8,0)+1))/(EOMONTH(JJ$8,0)+1-JJ$8)</f>
        <v>0</v>
      </c>
      <c r="JK53" s="533">
        <f>VLOOKUP(F53,Landespersonal_Tarifgruppen!$A$3:$AB$64,28,FALSE)*H53*(MAX(JK$8,MIN(EOMONTH(JK$8,0)+1,$J53+1))-MIN(MAX(JK$8,$I53),EOMONTH(JK$8,0)+1))/(EOMONTH(JK$8,0)+1-JK$8)</f>
        <v>0</v>
      </c>
      <c r="JL53" s="503">
        <f t="shared" si="96"/>
        <v>0</v>
      </c>
      <c r="JM53" s="533">
        <f>VLOOKUP(F53,Landespersonal_Tarifgruppen!$A$3:$AC$64,29,FALSE)*H53*(MAX(JM$8,MIN(EOMONTH(JM$8,0)+1,$J53+1))-MIN(MAX(JM$8,$I53),EOMONTH(JM$8,0)+1))/(EOMONTH(JM$8,0)+1-JM$8)</f>
        <v>0</v>
      </c>
      <c r="JN53" s="533">
        <f>VLOOKUP(F53,Landespersonal_Tarifgruppen!$A$3:$AC$64,29,FALSE)*H53*(MAX(JN$8,MIN(EOMONTH(JN$8,0)+1,$J53+1))-MIN(MAX(JN$8,$I53),EOMONTH(JN$8,0)+1))/(EOMONTH(JN$8,0)+1-JN$8)</f>
        <v>0</v>
      </c>
      <c r="JO53" s="533">
        <f>VLOOKUP(F53,Landespersonal_Tarifgruppen!$A$3:$AC$64,29,FALSE)*H53*(MAX(JO$8,MIN(EOMONTH(JO$8,0)+1,$J53+1))-MIN(MAX(JO$8,$I53),EOMONTH(JO$8,0)+1))/(EOMONTH(JO$8,0)+1-JO$8)</f>
        <v>0</v>
      </c>
      <c r="JP53" s="533">
        <f>VLOOKUP(F53,Landespersonal_Tarifgruppen!$A$3:$AC$64,29,FALSE)*H53*(MAX(JP$8,MIN(EOMONTH(JP$8,0)+1,$J53+1))-MIN(MAX(JP$8,$I53),EOMONTH(JP$8,0)+1))/(EOMONTH(JP$8,0)+1-JP$8)</f>
        <v>0</v>
      </c>
      <c r="JQ53" s="533">
        <f>VLOOKUP(F53,Landespersonal_Tarifgruppen!$A$3:$AC$64,29,FALSE)*H53*(MAX(JQ$8,MIN(EOMONTH(JQ$8,0)+1,$J53+1))-MIN(MAX(JQ$8,$I53),EOMONTH(JQ$8,0)+1))/(EOMONTH(JQ$8,0)+1-JQ$8)</f>
        <v>0</v>
      </c>
      <c r="JR53" s="533">
        <f>VLOOKUP(F53,Landespersonal_Tarifgruppen!$A$3:$AC$64,29,FALSE)*H53*(MAX(JR$8,MIN(EOMONTH(JR$8,0)+1,$J53+1))-MIN(MAX(JR$8,$I53),EOMONTH(JR$8,0)+1))/(EOMONTH(JR$8,0)+1-JR$8)</f>
        <v>0</v>
      </c>
      <c r="JS53" s="533">
        <f>VLOOKUP(F53,Landespersonal_Tarifgruppen!$A$3:$AC$64,29,FALSE)*H53*(MAX(JS$8,MIN(EOMONTH(JS$8,0)+1,$J53+1))-MIN(MAX(JS$8,$I53),EOMONTH(JS$8,0)+1))/(EOMONTH(JS$8,0)+1-JS$8)</f>
        <v>0</v>
      </c>
      <c r="JT53" s="533">
        <f>VLOOKUP(F53,Landespersonal_Tarifgruppen!$A$3:$AC$64,29,FALSE)*H53*(MAX(JT$8,MIN(EOMONTH(JT$8,0)+1,$J53+1))-MIN(MAX(JT$8,$I53),EOMONTH(JT$8,0)+1))/(EOMONTH(JT$8,0)+1-JT$8)</f>
        <v>0</v>
      </c>
      <c r="JU53" s="533">
        <f>VLOOKUP(F53,Landespersonal_Tarifgruppen!$A$3:$AC$64,29,FALSE)*H53*(MAX(JU$8,MIN(EOMONTH(JU$8,0)+1,$J53+1))-MIN(MAX(JU$8,$I53),EOMONTH(JU$8,0)+1))/(EOMONTH(JU$8,0)+1-JU$8)</f>
        <v>0</v>
      </c>
      <c r="JV53" s="533">
        <f>VLOOKUP(F53,Landespersonal_Tarifgruppen!$A$3:$AC$64,29,FALSE)*H53*(MAX(JV$8,MIN(EOMONTH(JV$8,0)+1,$J53+1))-MIN(MAX(JV$8,$I53),EOMONTH(JV$8,0)+1))/(EOMONTH(JV$8,0)+1-JV$8)</f>
        <v>0</v>
      </c>
      <c r="JW53" s="533">
        <f>VLOOKUP(F53,Landespersonal_Tarifgruppen!$A$3:$AC$64,29,FALSE)*H53*(MAX(JW$8,MIN(EOMONTH(JW$8,0)+1,$J53+1))-MIN(MAX(JW$8,$I53),EOMONTH(JW$8,0)+1))/(EOMONTH(JW$8,0)+1-JW$8)</f>
        <v>0</v>
      </c>
      <c r="JX53" s="533">
        <f>VLOOKUP(F53,Landespersonal_Tarifgruppen!$A$3:$AC$64,29,FALSE)*H53*(MAX(JX$8,MIN(EOMONTH(JX$8,0)+1,$J53+1))-MIN(MAX(JX$8,$I53),EOMONTH(JX$8,0)+1))/(EOMONTH(JX$8,0)+1-JX$8)</f>
        <v>0</v>
      </c>
      <c r="JY53" s="503">
        <f t="shared" si="97"/>
        <v>0</v>
      </c>
      <c r="JZ53" s="533">
        <f>VLOOKUP(F53,Landespersonal_Tarifgruppen!$A$3:$AD$64,30,FALSE)*H53*(MAX(JZ$8,MIN(EOMONTH(JZ$8,0)+1,$J53+1))-MIN(MAX(JZ$8,$I53),EOMONTH(JZ$8,0)+1))/(EOMONTH(JZ$8,0)+1-JZ$8)</f>
        <v>0</v>
      </c>
      <c r="KA53" s="533">
        <f>VLOOKUP(F53,Landespersonal_Tarifgruppen!$A$3:$AD$64,30,FALSE)*H53*(MAX(KA$8,MIN(EOMONTH(KA$8,0)+1,$J53+1))-MIN(MAX(KA$8,$I53),EOMONTH(KA$8,0)+1))/(EOMONTH(KA$8,0)+1-KA$8)</f>
        <v>0</v>
      </c>
      <c r="KB53" s="533">
        <f>VLOOKUP(F53,Landespersonal_Tarifgruppen!$A$3:$AD$64,30,FALSE)*H53*(MAX(KB$8,MIN(EOMONTH(KB$8,0)+1,$J53+1))-MIN(MAX(KB$8,$I53),EOMONTH(KB$8,0)+1))/(EOMONTH(KB$8,0)+1-KB$8)</f>
        <v>0</v>
      </c>
      <c r="KC53" s="533">
        <f>VLOOKUP(F53,Landespersonal_Tarifgruppen!$A$3:$AD$64,30,FALSE)*H53*(MAX(KC$8,MIN(EOMONTH(KC$8,0)+1,$J53+1))-MIN(MAX(KC$8,$I53),EOMONTH(KC$8,0)+1))/(EOMONTH(KC$8,0)+1-KC$8)</f>
        <v>0</v>
      </c>
      <c r="KD53" s="533">
        <f>VLOOKUP(F53,Landespersonal_Tarifgruppen!$A$3:$AD$64,30,FALSE)*H53*(MAX(KD$8,MIN(EOMONTH(KD$8,0)+1,$J53+1))-MIN(MAX(KD$8,$I53),EOMONTH(KD$8,0)+1))/(EOMONTH(KD$8,0)+1-KD$8)</f>
        <v>0</v>
      </c>
      <c r="KE53" s="533">
        <f>VLOOKUP(F53,Landespersonal_Tarifgruppen!$A$3:$AD$64,30,FALSE)*H53*(MAX(KE$8,MIN(EOMONTH(KE$8,0)+1,$J53+1))-MIN(MAX(KE$8,$I53),EOMONTH(KE$8,0)+1))/(EOMONTH(KE$8,0)+1-KE$8)</f>
        <v>0</v>
      </c>
      <c r="KF53" s="533">
        <f>VLOOKUP(F53,Landespersonal_Tarifgruppen!$A$3:$AD$64,30,FALSE)*H53*(MAX(KF$8,MIN(EOMONTH(KF$8,0)+1,$J53+1))-MIN(MAX(KF$8,$I53),EOMONTH(KF$8,0)+1))/(EOMONTH(KF$8,0)+1-KF$8)</f>
        <v>0</v>
      </c>
      <c r="KG53" s="533">
        <f>VLOOKUP(F53,Landespersonal_Tarifgruppen!$A$3:$AD$64,30,FALSE)*H53*(MAX(KG$8,MIN(EOMONTH(KG$8,0)+1,$J53+1))-MIN(MAX(KG$8,$I53),EOMONTH(KG$8,0)+1))/(EOMONTH(KG$8,0)+1-KG$8)</f>
        <v>0</v>
      </c>
      <c r="KH53" s="533">
        <f>VLOOKUP(F53,Landespersonal_Tarifgruppen!$A$3:$AD$64,30,FALSE)*H53*(MAX(KH$8,MIN(EOMONTH(KH$8,0)+1,$J53+1))-MIN(MAX(KH$8,$I53),EOMONTH(KH$8,0)+1))/(EOMONTH(KH$8,0)+1-KH$8)</f>
        <v>0</v>
      </c>
      <c r="KI53" s="533">
        <f>VLOOKUP(F53,Landespersonal_Tarifgruppen!$A$3:$AD$64,30,FALSE)*H53*(MAX(KI$8,MIN(EOMONTH(KI$8,0)+1,$J53+1))-MIN(MAX(KI$8,$I53),EOMONTH(KI$8,0)+1))/(EOMONTH(KI$8,0)+1-KI$8)</f>
        <v>0</v>
      </c>
      <c r="KJ53" s="533">
        <f>VLOOKUP(F53,Landespersonal_Tarifgruppen!$A$3:$AD$64,30,FALSE)*H53*(MAX(KJ$8,MIN(EOMONTH(KJ$8,0)+1,$J53+1))-MIN(MAX(KJ$8,$I53),EOMONTH(KJ$8,0)+1))/(EOMONTH(KJ$8,0)+1-KJ$8)</f>
        <v>0</v>
      </c>
      <c r="KK53" s="533">
        <f>VLOOKUP(F53,Landespersonal_Tarifgruppen!$A$3:$AD$64,30,FALSE)*H53*(MAX(KK$8,MIN(EOMONTH(KK$8,0)+1,$J53+1))-MIN(MAX(KK$8,$I53),EOMONTH(KK$8,0)+1))/(EOMONTH(KK$8,0)+1-KK$8)</f>
        <v>0</v>
      </c>
      <c r="KL53" s="503">
        <f t="shared" si="98"/>
        <v>0</v>
      </c>
      <c r="KM53" s="533">
        <f>VLOOKUP(F53,Landespersonal_Tarifgruppen!$A$3:$AE$64,31,FALSE)*H53*(MAX(KM$8,MIN(EOMONTH(KM$8,0)+1,$J53+1))-MIN(MAX(KM$8,$I53),EOMONTH(KM$8,0)+1))/(EOMONTH(KM$8,0)+1-KM$8)</f>
        <v>0</v>
      </c>
      <c r="KN53" s="533">
        <f>VLOOKUP(F53,Landespersonal_Tarifgruppen!$A$3:$AE$64,31,FALSE)*H53*(MAX(KN$8,MIN(EOMONTH(KN$8,0)+1,$J53+1))-MIN(MAX(KN$8,$I53),EOMONTH(KN$8,0)+1))/(EOMONTH(KN$8,0)+1-KN$8)</f>
        <v>0</v>
      </c>
      <c r="KO53" s="533">
        <f>VLOOKUP(F53,Landespersonal_Tarifgruppen!$A$3:$AE$64,31,FALSE)*H53*(MAX(KO$8,MIN(EOMONTH(KO$8,0)+1,$J53+1))-MIN(MAX(KO$8,$I53),EOMONTH(KO$8,0)+1))/(EOMONTH(KO$8,0)+1-KO$8)</f>
        <v>0</v>
      </c>
      <c r="KP53" s="533">
        <f>VLOOKUP(F53,Landespersonal_Tarifgruppen!$A$3:$AE$64,31,FALSE)*H53*(MAX(KP$8,MIN(EOMONTH(KP$8,0)+1,$J53+1))-MIN(MAX(KP$8,$I53),EOMONTH(KP$8,0)+1))/(EOMONTH(KP$8,0)+1-KP$8)</f>
        <v>0</v>
      </c>
      <c r="KQ53" s="533">
        <f>VLOOKUP(F53,Landespersonal_Tarifgruppen!$A$3:$AE$64,31,FALSE)*H53*(MAX(KQ$8,MIN(EOMONTH(KQ$8,0)+1,$J53+1))-MIN(MAX(KQ$8,$I53),EOMONTH(KQ$8,0)+1))/(EOMONTH(KQ$8,0)+1-KQ$8)</f>
        <v>0</v>
      </c>
      <c r="KR53" s="533">
        <f>VLOOKUP(F53,Landespersonal_Tarifgruppen!$A$3:$AE$64,31,FALSE)*H53*(MAX(KR$8,MIN(EOMONTH(KR$8,0)+1,$J53+1))-MIN(MAX(KR$8,$I53),EOMONTH(KR$8,0)+1))/(EOMONTH(KR$8,0)+1-KR$8)</f>
        <v>0</v>
      </c>
      <c r="KS53" s="533">
        <f>VLOOKUP(F53,Landespersonal_Tarifgruppen!$A$3:$AE$64,31,FALSE)*H53*(MAX(KS$8,MIN(EOMONTH(KS$8,0)+1,$J53+1))-MIN(MAX(KS$8,$I53),EOMONTH(KS$8,0)+1))/(EOMONTH(KS$8,0)+1-KS$8)</f>
        <v>0</v>
      </c>
      <c r="KT53" s="533">
        <f>VLOOKUP(F53,Landespersonal_Tarifgruppen!$A$3:$AE$64,31,FALSE)*H53*(MAX(KT$8,MIN(EOMONTH(KT$8,0)+1,$J53+1))-MIN(MAX(KT$8,$I53),EOMONTH(KT$8,0)+1))/(EOMONTH(KT$8,0)+1-KT$8)</f>
        <v>0</v>
      </c>
      <c r="KU53" s="533">
        <f>VLOOKUP(F53,Landespersonal_Tarifgruppen!$A$3:$AE$64,31,FALSE)*H53*(MAX(KU$8,MIN(EOMONTH(KU$8,0)+1,$J53+1))-MIN(MAX(KU$8,$I53),EOMONTH(KU$8,0)+1))/(EOMONTH(KU$8,0)+1-KU$8)</f>
        <v>0</v>
      </c>
      <c r="KV53" s="533">
        <f>VLOOKUP(F53,Landespersonal_Tarifgruppen!$A$3:$AE$64,31,FALSE)*H53*(MAX(KV$8,MIN(EOMONTH(KV$8,0)+1,$J53+1))-MIN(MAX(KV$8,$I53),EOMONTH(KV$8,0)+1))/(EOMONTH(KV$8,0)+1-KV$8)</f>
        <v>0</v>
      </c>
      <c r="KW53" s="533">
        <f>VLOOKUP(F53,Landespersonal_Tarifgruppen!$A$3:$AE$64,31,FALSE)*H53*(MAX(KW$8,MIN(EOMONTH(KW$8,0)+1,$J53+1))-MIN(MAX(KW$8,$I53),EOMONTH(KW$8,0)+1))/(EOMONTH(KW$8,0)+1-KW$8)</f>
        <v>0</v>
      </c>
      <c r="KX53" s="533">
        <f>VLOOKUP(F53,Landespersonal_Tarifgruppen!$A$3:$AE$64,31,FALSE)*H53*(MAX(KX$8,MIN(EOMONTH(KX$8,0)+1,$J53+1))-MIN(MAX(KX$8,$I53),EOMONTH(KX$8,0)+1))/(EOMONTH(KX$8,0)+1-KX$8)</f>
        <v>0</v>
      </c>
      <c r="KY53" s="503">
        <f t="shared" si="99"/>
        <v>0</v>
      </c>
      <c r="KZ53" s="494" t="str">
        <f>IF(ISERROR(L53/(VLOOKUP(F53,Landespersonal_Tarifgruppen!$A:$H,8,FALSE)*12)), " ", L53/(VLOOKUP(F53,Landespersonal_Tarifgruppen!$A:$H,8,FALSE)*12))</f>
        <v xml:space="preserve"> </v>
      </c>
      <c r="LA53" s="494" t="str">
        <f>IF(ISERROR(M53/(VLOOKUP(F53,Landespersonal_Tarifgruppen!$A:$I,9,FALSE))), " ", M53/(VLOOKUP(F53,Landespersonal_Tarifgruppen!$A:$I,9,FALSE)))</f>
        <v xml:space="preserve"> </v>
      </c>
      <c r="LB53" s="494" t="str">
        <f>IF(ISERROR(N53/(VLOOKUP(F53,Landespersonal_Tarifgruppen!$A:$I,9,FALSE))), " ", N53/(VLOOKUP(F53,Landespersonal_Tarifgruppen!$A:$I,9,FALSE)))</f>
        <v xml:space="preserve"> </v>
      </c>
      <c r="LC53" s="494" t="str">
        <f>IF(ISERROR(O53/(VLOOKUP(F53,Landespersonal_Tarifgruppen!$A:$I,9,FALSE))), " ", O53/(VLOOKUP(F53,Landespersonal_Tarifgruppen!$A:$I,9,FALSE)))</f>
        <v xml:space="preserve"> </v>
      </c>
      <c r="LD53" s="494" t="str">
        <f>IF(ISERROR(P53/(VLOOKUP(F53,Landespersonal_Tarifgruppen!$A:$I,9,FALSE))), " ", P53/(VLOOKUP(F53,Landespersonal_Tarifgruppen!$A:$I,9,FALSE)))</f>
        <v xml:space="preserve"> </v>
      </c>
      <c r="LE53" s="494" t="str">
        <f>IF(ISERROR(Q53/(VLOOKUP(F53,Landespersonal_Tarifgruppen!$A:$I,9,FALSE))), " ", Q53/(VLOOKUP(F53,Landespersonal_Tarifgruppen!$A:$I,9,FALSE)))</f>
        <v xml:space="preserve"> </v>
      </c>
      <c r="LF53" s="494" t="str">
        <f>IF(ISERROR(R53/(VLOOKUP(F53,Landespersonal_Tarifgruppen!$A:$I,9,FALSE))), " ", R53/(VLOOKUP(F53,Landespersonal_Tarifgruppen!$A:$I,9,FALSE)))</f>
        <v xml:space="preserve"> </v>
      </c>
      <c r="LG53" s="494" t="str">
        <f>IF(ISERROR(S53/(VLOOKUP(F53,Landespersonal_Tarifgruppen!$A:$I,9,FALSE))), " ", S53/(VLOOKUP(F53,Landespersonal_Tarifgruppen!$A:$I,9,FALSE)))</f>
        <v xml:space="preserve"> </v>
      </c>
      <c r="LH53" s="494" t="str">
        <f>IF(ISERROR(T53/(VLOOKUP(F53,Landespersonal_Tarifgruppen!$A:$I,9,FALSE))), " ", T53/(VLOOKUP(F53,Landespersonal_Tarifgruppen!$A:$I,9,FALSE)))</f>
        <v xml:space="preserve"> </v>
      </c>
      <c r="LI53" s="494" t="str">
        <f>IF(ISERROR(U53/(VLOOKUP(F53,Landespersonal_Tarifgruppen!$A:$I,9,FALSE))), " ", U53/(VLOOKUP(F53,Landespersonal_Tarifgruppen!$A:$I,9,FALSE)))</f>
        <v xml:space="preserve"> </v>
      </c>
      <c r="LJ53" s="494" t="str">
        <f>IF(ISERROR(V53/(VLOOKUP(F53,Landespersonal_Tarifgruppen!$A:$I,9,FALSE))), " ", V53/(VLOOKUP(F53,Landespersonal_Tarifgruppen!$A:$I,9,FALSE)))</f>
        <v xml:space="preserve"> </v>
      </c>
      <c r="LK53" s="494" t="str">
        <f>IF(ISERROR(W53/(VLOOKUP(F53,Landespersonal_Tarifgruppen!$A:$I,9,FALSE))), " ", W53/(VLOOKUP(F53,Landespersonal_Tarifgruppen!$A:$I,9,FALSE)))</f>
        <v xml:space="preserve"> </v>
      </c>
      <c r="LL53" s="494" t="str">
        <f>IF(ISERROR(X53/(VLOOKUP(F53,Landespersonal_Tarifgruppen!$A:$I,9,FALSE))), " ", X53/(VLOOKUP(F53,Landespersonal_Tarifgruppen!$A:$I,9,FALSE)))</f>
        <v xml:space="preserve"> </v>
      </c>
      <c r="LM53" s="494">
        <f t="shared" si="100"/>
        <v>0</v>
      </c>
      <c r="LN53" s="494" t="str">
        <f>IF(ISERROR(Z53/(VLOOKUP(F53,Landespersonal_Tarifgruppen!$A:$J,10,FALSE))), " ", Z53/(VLOOKUP(F53,Landespersonal_Tarifgruppen!$A:$J,10,FALSE)))</f>
        <v xml:space="preserve"> </v>
      </c>
      <c r="LO53" s="494" t="str">
        <f>IF(ISERROR(AA53/(VLOOKUP(F53,Landespersonal_Tarifgruppen!$A:$J,10,FALSE))), " ", AA53/(VLOOKUP(F53,Landespersonal_Tarifgruppen!$A:$J,10,FALSE)))</f>
        <v xml:space="preserve"> </v>
      </c>
      <c r="LP53" s="494" t="str">
        <f>IF(ISERROR(AB53/(VLOOKUP(F53,Landespersonal_Tarifgruppen!$A:$J,10,FALSE))), " ", AB53/(VLOOKUP(F53,Landespersonal_Tarifgruppen!$A:$J,10,FALSE)))</f>
        <v xml:space="preserve"> </v>
      </c>
      <c r="LQ53" s="494" t="str">
        <f>IF(ISERROR(AC53/(VLOOKUP(F53,Landespersonal_Tarifgruppen!$A:$J,10,FALSE))), " ", AC53/(VLOOKUP(F53,Landespersonal_Tarifgruppen!$A:$J,10,FALSE)))</f>
        <v xml:space="preserve"> </v>
      </c>
      <c r="LR53" s="494" t="str">
        <f>IF(ISERROR(AD53/(VLOOKUP(F53,Landespersonal_Tarifgruppen!$A:$J,10,FALSE))), " ", AD53/(VLOOKUP(F53,Landespersonal_Tarifgruppen!$A:$J,10,FALSE)))</f>
        <v xml:space="preserve"> </v>
      </c>
      <c r="LS53" s="494" t="str">
        <f>IF(ISERROR(AE53/(VLOOKUP(F53,Landespersonal_Tarifgruppen!$A:$J,10,FALSE))), " ", AE53/(VLOOKUP(F53,Landespersonal_Tarifgruppen!$A:$J,10,FALSE)))</f>
        <v xml:space="preserve"> </v>
      </c>
      <c r="LT53" s="494" t="str">
        <f>IF(ISERROR(AF53/(VLOOKUP(F53,Landespersonal_Tarifgruppen!$A:$J,10,FALSE))), " ", AF53/(VLOOKUP(F53,Landespersonal_Tarifgruppen!$A:$J,10,FALSE)))</f>
        <v xml:space="preserve"> </v>
      </c>
      <c r="LU53" s="494" t="str">
        <f>IF(ISERROR(AG53/(VLOOKUP(F53,Landespersonal_Tarifgruppen!$A:$J,10,FALSE))), " ", AG53/(VLOOKUP(F53,Landespersonal_Tarifgruppen!$A:$J,10,FALSE)))</f>
        <v xml:space="preserve"> </v>
      </c>
      <c r="LV53" s="494" t="str">
        <f>IF(ISERROR(AH53/(VLOOKUP(F53,Landespersonal_Tarifgruppen!$A:$J,10,FALSE))), " ", AH53/(VLOOKUP(F53,Landespersonal_Tarifgruppen!$A:$J,10,FALSE)))</f>
        <v xml:space="preserve"> </v>
      </c>
      <c r="LW53" s="494" t="str">
        <f>IF(ISERROR(AI53/(VLOOKUP(F53,Landespersonal_Tarifgruppen!$A:$J,10,FALSE))), " ", AI53/(VLOOKUP(F53,Landespersonal_Tarifgruppen!$A:$J,10,FALSE)))</f>
        <v xml:space="preserve"> </v>
      </c>
      <c r="LX53" s="494" t="str">
        <f>IF(ISERROR(AJ53/(VLOOKUP(F53,Landespersonal_Tarifgruppen!$A:$J,10,FALSE))), " ", AJ53/(VLOOKUP(F53,Landespersonal_Tarifgruppen!$A:$J,10,FALSE)))</f>
        <v xml:space="preserve"> </v>
      </c>
      <c r="LY53" s="494" t="str">
        <f>IF(ISERROR(AK53/(VLOOKUP(F53,Landespersonal_Tarifgruppen!$A:$J,10,FALSE))), " ", AK53/(VLOOKUP(F53,Landespersonal_Tarifgruppen!$A:$J,10,FALSE)))</f>
        <v xml:space="preserve"> </v>
      </c>
      <c r="LZ53" s="494">
        <f t="shared" si="101"/>
        <v>0</v>
      </c>
      <c r="MA53" s="494" t="str">
        <f>IF(ISERROR(AM53/(VLOOKUP(F53,Landespersonal_Tarifgruppen!$A:$K,11,FALSE))), " ", AM53/(VLOOKUP(F53,Landespersonal_Tarifgruppen!$A:$K,11,FALSE)))</f>
        <v xml:space="preserve"> </v>
      </c>
      <c r="MB53" s="494" t="str">
        <f>IF(ISERROR(AN53/(VLOOKUP(F53,Landespersonal_Tarifgruppen!$A:$K,11,FALSE))), " ", AN53/(VLOOKUP(F53,Landespersonal_Tarifgruppen!$A:$K,11,FALSE)))</f>
        <v xml:space="preserve"> </v>
      </c>
      <c r="MC53" s="494" t="str">
        <f>IF(ISERROR(AO53/(VLOOKUP(F53,Landespersonal_Tarifgruppen!$A:$K,11,FALSE))), " ", AO53/(VLOOKUP(F53,Landespersonal_Tarifgruppen!$A:$K,11,FALSE)))</f>
        <v xml:space="preserve"> </v>
      </c>
      <c r="MD53" s="494" t="str">
        <f>IF(ISERROR(AP53/(VLOOKUP(F53,Landespersonal_Tarifgruppen!$A:$K,11,FALSE))), " ", AP53/(VLOOKUP(F53,Landespersonal_Tarifgruppen!$A:$K,11,FALSE)))</f>
        <v xml:space="preserve"> </v>
      </c>
      <c r="ME53" s="494" t="str">
        <f>IF(ISERROR(AQ53/(VLOOKUP(F53,Landespersonal_Tarifgruppen!$A:$K,11,FALSE))), " ", AQ53/(VLOOKUP(F53,Landespersonal_Tarifgruppen!$A:$K,11,FALSE)))</f>
        <v xml:space="preserve"> </v>
      </c>
      <c r="MF53" s="494" t="str">
        <f>IF(ISERROR(AR53/(VLOOKUP(F53,Landespersonal_Tarifgruppen!$A:$K,11,FALSE))), " ", AR53/(VLOOKUP(F53,Landespersonal_Tarifgruppen!$A:$K,11,FALSE)))</f>
        <v xml:space="preserve"> </v>
      </c>
      <c r="MG53" s="494" t="str">
        <f>IF(ISERROR(AS53/(VLOOKUP(F53,Landespersonal_Tarifgruppen!$A:$K,11,FALSE))), " ", AS53/(VLOOKUP(F53,Landespersonal_Tarifgruppen!$A:$K,11,FALSE)))</f>
        <v xml:space="preserve"> </v>
      </c>
      <c r="MH53" s="494" t="str">
        <f>IF(ISERROR(AT53/(VLOOKUP(F53,Landespersonal_Tarifgruppen!$A:$K,11,FALSE))), " ", AT53/(VLOOKUP(F53,Landespersonal_Tarifgruppen!$A:$K,11,FALSE)))</f>
        <v xml:space="preserve"> </v>
      </c>
      <c r="MI53" s="494" t="str">
        <f>IF(ISERROR(AU53/(VLOOKUP(F53,Landespersonal_Tarifgruppen!$A:$K,11,FALSE))), " ", AU53/(VLOOKUP(F53,Landespersonal_Tarifgruppen!$A:$K,11,FALSE)))</f>
        <v xml:space="preserve"> </v>
      </c>
      <c r="MJ53" s="494" t="str">
        <f>IF(ISERROR(AV53/(VLOOKUP(F53,Landespersonal_Tarifgruppen!$A:$K,11,FALSE))), " ", AV53/(VLOOKUP(F53,Landespersonal_Tarifgruppen!$A:$K,11,FALSE)))</f>
        <v xml:space="preserve"> </v>
      </c>
      <c r="MK53" s="494" t="str">
        <f>IF(ISERROR(AW53/(VLOOKUP(F53,Landespersonal_Tarifgruppen!$A:$K,11,FALSE))), " ", AW53/(VLOOKUP(F53,Landespersonal_Tarifgruppen!$A:$K,11,FALSE)))</f>
        <v xml:space="preserve"> </v>
      </c>
      <c r="ML53" s="494" t="str">
        <f>IF(ISERROR(AX53/(VLOOKUP(F53,Landespersonal_Tarifgruppen!$A:$K,11,FALSE))), " ", AX53/(VLOOKUP(F53,Landespersonal_Tarifgruppen!$A:$K,11,FALSE)))</f>
        <v xml:space="preserve"> </v>
      </c>
      <c r="MM53" s="494">
        <f t="shared" si="102"/>
        <v>0</v>
      </c>
      <c r="MN53" s="494" t="str">
        <f>IF(ISERROR(AZ53/(VLOOKUP(F53,Landespersonal_Tarifgruppen!$A:$L,12,FALSE))), " ", AZ53/(VLOOKUP(F53,Landespersonal_Tarifgruppen!$A:$L,12,FALSE)))</f>
        <v xml:space="preserve"> </v>
      </c>
      <c r="MO53" s="494" t="str">
        <f>IF(ISERROR(BA53/(VLOOKUP(F53,Landespersonal_Tarifgruppen!$A:$L,12,FALSE))), " ", BA53/(VLOOKUP(F53,Landespersonal_Tarifgruppen!$A:$L,12,FALSE)))</f>
        <v xml:space="preserve"> </v>
      </c>
      <c r="MP53" s="494" t="str">
        <f>IF(ISERROR(BB53/(VLOOKUP(F53,Landespersonal_Tarifgruppen!$A:$L,12,FALSE))), " ", BB53/(VLOOKUP(F53,Landespersonal_Tarifgruppen!$A:$L,12,FALSE)))</f>
        <v xml:space="preserve"> </v>
      </c>
      <c r="MQ53" s="494" t="str">
        <f>IF(ISERROR(BC53/(VLOOKUP(F53,Landespersonal_Tarifgruppen!$A:$L,12,FALSE))), " ", BC53/(VLOOKUP(F53,Landespersonal_Tarifgruppen!$A:$L,12,FALSE)))</f>
        <v xml:space="preserve"> </v>
      </c>
      <c r="MR53" s="494" t="str">
        <f>IF(ISERROR(BD53/(VLOOKUP(F53,Landespersonal_Tarifgruppen!$A:$L,12,FALSE))), " ", BD53/(VLOOKUP(F53,Landespersonal_Tarifgruppen!$A:$L,12,FALSE)))</f>
        <v xml:space="preserve"> </v>
      </c>
      <c r="MS53" s="494" t="str">
        <f>IF(ISERROR(BE53/(VLOOKUP(F53,Landespersonal_Tarifgruppen!$A:$L,12,FALSE))), " ", BE53/(VLOOKUP(F53,Landespersonal_Tarifgruppen!$A:$L,12,FALSE)))</f>
        <v xml:space="preserve"> </v>
      </c>
      <c r="MT53" s="494" t="str">
        <f>IF(ISERROR(BF53/(VLOOKUP(F53,Landespersonal_Tarifgruppen!$A:$L,12,FALSE))), " ", BF53/(VLOOKUP(F53,Landespersonal_Tarifgruppen!$A:$L,12,FALSE)))</f>
        <v xml:space="preserve"> </v>
      </c>
      <c r="MU53" s="494" t="str">
        <f>IF(ISERROR(BG53/(VLOOKUP(F53,Landespersonal_Tarifgruppen!$A:$L,12,FALSE))), " ", BG53/(VLOOKUP(F53,Landespersonal_Tarifgruppen!$A:$L,12,FALSE)))</f>
        <v xml:space="preserve"> </v>
      </c>
      <c r="MV53" s="494" t="str">
        <f>IF(ISERROR(BH53/(VLOOKUP(F53,Landespersonal_Tarifgruppen!$A:$L,12,FALSE))), " ", BH53/(VLOOKUP(F53,Landespersonal_Tarifgruppen!$A:$L,12,FALSE)))</f>
        <v xml:space="preserve"> </v>
      </c>
      <c r="MW53" s="494" t="str">
        <f>IF(ISERROR(BI53/(VLOOKUP(F53,Landespersonal_Tarifgruppen!$A:$L,12,FALSE))), " ", BI53/(VLOOKUP(F53,Landespersonal_Tarifgruppen!$A:$L,12,FALSE)))</f>
        <v xml:space="preserve"> </v>
      </c>
      <c r="MX53" s="494" t="str">
        <f>IF(ISERROR(BJ53/(VLOOKUP(F53,Landespersonal_Tarifgruppen!$A:$L,12,FALSE))), " ", BJ53/(VLOOKUP(F53,Landespersonal_Tarifgruppen!$A:$L,12,FALSE)))</f>
        <v xml:space="preserve"> </v>
      </c>
      <c r="MY53" s="494" t="str">
        <f>IF(ISERROR(BK53/(VLOOKUP(F53,Landespersonal_Tarifgruppen!$A:$L,12,FALSE))), " ", BK53/(VLOOKUP(F53,Landespersonal_Tarifgruppen!$A:$L,12,FALSE)))</f>
        <v xml:space="preserve"> </v>
      </c>
      <c r="MZ53" s="494">
        <f t="shared" si="103"/>
        <v>0</v>
      </c>
      <c r="NA53" s="494" t="str">
        <f>IF(ISERROR(BM53/(VLOOKUP(F53,Landespersonal_Tarifgruppen!$A:$M,13,FALSE))), " ", BM53/(VLOOKUP(F53,Landespersonal_Tarifgruppen!$A:$M,13,FALSE)))</f>
        <v xml:space="preserve"> </v>
      </c>
      <c r="NB53" s="494" t="str">
        <f>IF(ISERROR(BN53/(VLOOKUP(F53,Landespersonal_Tarifgruppen!$A:$M,13,FALSE))), " ", BN53/(VLOOKUP(F53,Landespersonal_Tarifgruppen!$A:$M,13,FALSE)))</f>
        <v xml:space="preserve"> </v>
      </c>
      <c r="NC53" s="494" t="str">
        <f>IF(ISERROR(BO53/(VLOOKUP(F53,Landespersonal_Tarifgruppen!$A:$M,13,FALSE))), " ", BO53/(VLOOKUP(F53,Landespersonal_Tarifgruppen!$A:$M,13,FALSE)))</f>
        <v xml:space="preserve"> </v>
      </c>
      <c r="ND53" s="494" t="str">
        <f>IF(ISERROR(BP53/(VLOOKUP(F53,Landespersonal_Tarifgruppen!$A:$M,13,FALSE))), " ", BP53/(VLOOKUP(F53,Landespersonal_Tarifgruppen!$A:$M,13,FALSE)))</f>
        <v xml:space="preserve"> </v>
      </c>
      <c r="NE53" s="494" t="str">
        <f>IF(ISERROR(BQ53/(VLOOKUP(F53,Landespersonal_Tarifgruppen!$A:$M,13,FALSE))), " ", BQ53/(VLOOKUP(F53,Landespersonal_Tarifgruppen!$A:$M,13,FALSE)))</f>
        <v xml:space="preserve"> </v>
      </c>
      <c r="NF53" s="494" t="str">
        <f>IF(ISERROR(BR53/(VLOOKUP(F53,Landespersonal_Tarifgruppen!$A:$M,13,FALSE))), " ", BR53/(VLOOKUP(F53,Landespersonal_Tarifgruppen!$A:$M,13,FALSE)))</f>
        <v xml:space="preserve"> </v>
      </c>
      <c r="NG53" s="494" t="str">
        <f>IF(ISERROR(BS53/(VLOOKUP(F53,Landespersonal_Tarifgruppen!$A:$M,13,FALSE))), " ", BS53/(VLOOKUP(F53,Landespersonal_Tarifgruppen!$A:$M,13,FALSE)))</f>
        <v xml:space="preserve"> </v>
      </c>
      <c r="NH53" s="494" t="str">
        <f>IF(ISERROR(BT53/(VLOOKUP(F53,Landespersonal_Tarifgruppen!$A:$M,13,FALSE))), " ", BT53/(VLOOKUP(F53,Landespersonal_Tarifgruppen!$A:$M,13,FALSE)))</f>
        <v xml:space="preserve"> </v>
      </c>
      <c r="NI53" s="494" t="str">
        <f>IF(ISERROR(BU53/(VLOOKUP(F53,Landespersonal_Tarifgruppen!$A:$M,13,FALSE))), " ", BU53/(VLOOKUP(F53,Landespersonal_Tarifgruppen!$A:$M,13,FALSE)))</f>
        <v xml:space="preserve"> </v>
      </c>
      <c r="NJ53" s="494" t="str">
        <f>IF(ISERROR(BV53/(VLOOKUP(F53,Landespersonal_Tarifgruppen!$A:$M,13,FALSE))), " ", BV53/(VLOOKUP(F53,Landespersonal_Tarifgruppen!$A:$M,13,FALSE)))</f>
        <v xml:space="preserve"> </v>
      </c>
      <c r="NK53" s="494" t="str">
        <f>IF(ISERROR(BW53/(VLOOKUP(F53,Landespersonal_Tarifgruppen!$A:$M,13,FALSE))), " ", BW53/(VLOOKUP(F53,Landespersonal_Tarifgruppen!$A:$M,13,FALSE)))</f>
        <v xml:space="preserve"> </v>
      </c>
      <c r="NL53" s="494" t="str">
        <f>IF(ISERROR(BX53/(VLOOKUP(F53,Landespersonal_Tarifgruppen!$A:$M,13,FALSE))), " ", BX53/(VLOOKUP(F53,Landespersonal_Tarifgruppen!$A:$M,13,FALSE)))</f>
        <v xml:space="preserve"> </v>
      </c>
      <c r="NM53" s="494">
        <f t="shared" si="104"/>
        <v>0</v>
      </c>
      <c r="NN53" s="494" t="str">
        <f>IF(ISERROR(BZ53/(VLOOKUP(F53,Landespersonal_Tarifgruppen!$A:$N,14,FALSE))), " ", BZ53/(VLOOKUP(F53,Landespersonal_Tarifgruppen!$A:$N,14,FALSE)))</f>
        <v xml:space="preserve"> </v>
      </c>
      <c r="NO53" s="494" t="str">
        <f>IF(ISERROR(CA53/(VLOOKUP(F53,Landespersonal_Tarifgruppen!$A:$N,14,FALSE))), " ", CA53/(VLOOKUP(F53,Landespersonal_Tarifgruppen!$A:$N,14,FALSE)))</f>
        <v xml:space="preserve"> </v>
      </c>
      <c r="NP53" s="494" t="str">
        <f>IF(ISERROR(CB53/(VLOOKUP(F53,Landespersonal_Tarifgruppen!$A:$N,14,FALSE))), " ", CB53/(VLOOKUP(F53,Landespersonal_Tarifgruppen!$A:$N,14,FALSE)))</f>
        <v xml:space="preserve"> </v>
      </c>
      <c r="NQ53" s="494" t="str">
        <f>IF(ISERROR(CC53/(VLOOKUP(F53,Landespersonal_Tarifgruppen!$A:$N,14,FALSE))), " ", CC53/(VLOOKUP(F53,Landespersonal_Tarifgruppen!$A:$N,14,FALSE)))</f>
        <v xml:space="preserve"> </v>
      </c>
      <c r="NR53" s="494" t="str">
        <f>IF(ISERROR(CD53/(VLOOKUP(F53,Landespersonal_Tarifgruppen!$A:$N,14,FALSE))), " ", CD53/(VLOOKUP(F53,Landespersonal_Tarifgruppen!$A:$N,14,FALSE)))</f>
        <v xml:space="preserve"> </v>
      </c>
      <c r="NS53" s="494" t="str">
        <f>IF(ISERROR(CE53/(VLOOKUP(F53,Landespersonal_Tarifgruppen!$A:$N,14,FALSE))), " ", CE53/(VLOOKUP(F53,Landespersonal_Tarifgruppen!$A:$N,14,FALSE)))</f>
        <v xml:space="preserve"> </v>
      </c>
      <c r="NT53" s="494" t="str">
        <f>IF(ISERROR(CF53/(VLOOKUP(F53,Landespersonal_Tarifgruppen!$A:$N,14,FALSE))), " ", CF53/(VLOOKUP(F53,Landespersonal_Tarifgruppen!$A:$N,14,FALSE)))</f>
        <v xml:space="preserve"> </v>
      </c>
      <c r="NU53" s="494" t="str">
        <f>IF(ISERROR(CG53/(VLOOKUP(F53,Landespersonal_Tarifgruppen!$A:$N,14,FALSE))), " ", CG53/(VLOOKUP(F53,Landespersonal_Tarifgruppen!$A:$N,14,FALSE)))</f>
        <v xml:space="preserve"> </v>
      </c>
      <c r="NV53" s="494" t="str">
        <f>IF(ISERROR(CH53/(VLOOKUP(F53,Landespersonal_Tarifgruppen!$A:$N,14,FALSE))), " ", CH53/(VLOOKUP(F53,Landespersonal_Tarifgruppen!$A:$N,14,FALSE)))</f>
        <v xml:space="preserve"> </v>
      </c>
      <c r="NW53" s="494" t="str">
        <f>IF(ISERROR(CI53/(VLOOKUP(F53,Landespersonal_Tarifgruppen!$A:$N,14,FALSE))), " ", CI53/(VLOOKUP(F53,Landespersonal_Tarifgruppen!$A:$N,14,FALSE)))</f>
        <v xml:space="preserve"> </v>
      </c>
      <c r="NX53" s="494" t="str">
        <f>IF(ISERROR(CJ53/(VLOOKUP(F53,Landespersonal_Tarifgruppen!$A:$N,14,FALSE))), " ", CJ53/(VLOOKUP(F53,Landespersonal_Tarifgruppen!$A:$N,14,FALSE)))</f>
        <v xml:space="preserve"> </v>
      </c>
      <c r="NY53" s="494" t="str">
        <f>IF(ISERROR(CK53/(VLOOKUP(F53,Landespersonal_Tarifgruppen!$A:$N,14,FALSE))), " ", CK53/(VLOOKUP(F53,Landespersonal_Tarifgruppen!$A:$N,14,FALSE)))</f>
        <v xml:space="preserve"> </v>
      </c>
      <c r="NZ53" s="494">
        <f t="shared" si="105"/>
        <v>0</v>
      </c>
      <c r="OA53" s="494" t="str">
        <f>IF(ISERROR(CM53/(VLOOKUP(F53,Landespersonal_Tarifgruppen!$A:$O,15,FALSE))), " ", CM53/(VLOOKUP(F53,Landespersonal_Tarifgruppen!$A:$O,15,FALSE)))</f>
        <v xml:space="preserve"> </v>
      </c>
      <c r="OB53" s="494" t="str">
        <f>IF(ISERROR(CN53/(VLOOKUP(F53,Landespersonal_Tarifgruppen!$A:$O,15,FALSE))), " ", CN53/(VLOOKUP(F53,Landespersonal_Tarifgruppen!$A:$O,15,FALSE)))</f>
        <v xml:space="preserve"> </v>
      </c>
      <c r="OC53" s="494" t="str">
        <f>IF(ISERROR(CO53/(VLOOKUP(F53,Landespersonal_Tarifgruppen!$A:$O,15,FALSE))), " ", CO53/(VLOOKUP(F53,Landespersonal_Tarifgruppen!$A:$O,15,FALSE)))</f>
        <v xml:space="preserve"> </v>
      </c>
      <c r="OD53" s="494" t="str">
        <f>IF(ISERROR(CP53/(VLOOKUP(F53,Landespersonal_Tarifgruppen!$A:$O,15,FALSE))), " ", CP53/(VLOOKUP(F53,Landespersonal_Tarifgruppen!$A:$O,15,FALSE)))</f>
        <v xml:space="preserve"> </v>
      </c>
      <c r="OE53" s="494" t="str">
        <f>IF(ISERROR(CQ53/(VLOOKUP(F53,Landespersonal_Tarifgruppen!$A:$O,15,FALSE))), " ", CQ53/(VLOOKUP(F53,Landespersonal_Tarifgruppen!$A:$O,15,FALSE)))</f>
        <v xml:space="preserve"> </v>
      </c>
      <c r="OF53" s="494" t="str">
        <f>IF(ISERROR(CR53/(VLOOKUP(F53,Landespersonal_Tarifgruppen!$A:$O,15,FALSE))), " ", CR53/(VLOOKUP(F53,Landespersonal_Tarifgruppen!$A:$O,15,FALSE)))</f>
        <v xml:space="preserve"> </v>
      </c>
      <c r="OG53" s="494" t="str">
        <f>IF(ISERROR(CS53/(VLOOKUP(F53,Landespersonal_Tarifgruppen!$A:$O,15,FALSE))), " ", CS53/(VLOOKUP(F53,Landespersonal_Tarifgruppen!$A:$O,15,FALSE)))</f>
        <v xml:space="preserve"> </v>
      </c>
      <c r="OH53" s="494" t="str">
        <f>IF(ISERROR(CT53/(VLOOKUP(F53,Landespersonal_Tarifgruppen!$A:$O,15,FALSE))), " ", CT53/(VLOOKUP(F53,Landespersonal_Tarifgruppen!$A:$O,15,FALSE)))</f>
        <v xml:space="preserve"> </v>
      </c>
      <c r="OI53" s="494" t="str">
        <f>IF(ISERROR(CU53/(VLOOKUP(F53,Landespersonal_Tarifgruppen!$A:$O,15,FALSE))), " ", CU53/(VLOOKUP(F53,Landespersonal_Tarifgruppen!$A:$O,15,FALSE)))</f>
        <v xml:space="preserve"> </v>
      </c>
      <c r="OJ53" s="494" t="str">
        <f>IF(ISERROR(CV53/(VLOOKUP(F53,Landespersonal_Tarifgruppen!$A:$O,15,FALSE))), " ", CV53/(VLOOKUP(F53,Landespersonal_Tarifgruppen!$A:$O,15,FALSE)))</f>
        <v xml:space="preserve"> </v>
      </c>
      <c r="OK53" s="494" t="str">
        <f>IF(ISERROR(CW53/(VLOOKUP(F53,Landespersonal_Tarifgruppen!$A:$O,15,FALSE))), " ", CW53/(VLOOKUP(F53,Landespersonal_Tarifgruppen!$A:$O,15,FALSE)))</f>
        <v xml:space="preserve"> </v>
      </c>
      <c r="OL53" s="494" t="str">
        <f>IF(ISERROR(CX53/(VLOOKUP(F53,Landespersonal_Tarifgruppen!$A:$O,15,FALSE))), " ", CX53/(VLOOKUP(F53,Landespersonal_Tarifgruppen!$A:$O,15,FALSE)))</f>
        <v xml:space="preserve"> </v>
      </c>
      <c r="OM53" s="494">
        <f t="shared" si="106"/>
        <v>0</v>
      </c>
      <c r="ON53" s="494" t="str">
        <f>IF(ISERROR(CZ53/(VLOOKUP(F53,Landespersonal_Tarifgruppen!$A:$P,16,FALSE))), " ", CZ53/(VLOOKUP(F53,Landespersonal_Tarifgruppen!$A:$P,16,FALSE)))</f>
        <v xml:space="preserve"> </v>
      </c>
      <c r="OO53" s="494" t="str">
        <f>IF(ISERROR(DA53/(VLOOKUP(F53,Landespersonal_Tarifgruppen!$A:$P,16,FALSE))), " ", DA53/(VLOOKUP(F53,Landespersonal_Tarifgruppen!$A:$P,16,FALSE)))</f>
        <v xml:space="preserve"> </v>
      </c>
      <c r="OP53" s="494" t="str">
        <f>IF(ISERROR(DB53/(VLOOKUP(F53,Landespersonal_Tarifgruppen!$A:$P,16,FALSE))), " ", DB53/(VLOOKUP(F53,Landespersonal_Tarifgruppen!$A:$P,16,FALSE)))</f>
        <v xml:space="preserve"> </v>
      </c>
      <c r="OQ53" s="494" t="str">
        <f>IF(ISERROR(DC53/(VLOOKUP(F53,Landespersonal_Tarifgruppen!$A:$P,16,FALSE))), " ", DC53/(VLOOKUP(F53,Landespersonal_Tarifgruppen!$A:$P,16,FALSE)))</f>
        <v xml:space="preserve"> </v>
      </c>
      <c r="OR53" s="494" t="str">
        <f>IF(ISERROR(DD53/(VLOOKUP(F53,Landespersonal_Tarifgruppen!$A:$P,16,FALSE))), " ", DD53/(VLOOKUP(F53,Landespersonal_Tarifgruppen!$A:$P,16,FALSE)))</f>
        <v xml:space="preserve"> </v>
      </c>
      <c r="OS53" s="494" t="str">
        <f>IF(ISERROR(DE53/(VLOOKUP(F53,Landespersonal_Tarifgruppen!$A:$P,16,FALSE))), " ", DE53/(VLOOKUP(F53,Landespersonal_Tarifgruppen!$A:$P,16,FALSE)))</f>
        <v xml:space="preserve"> </v>
      </c>
      <c r="OT53" s="494" t="str">
        <f>IF(ISERROR(DF53/(VLOOKUP(F53,Landespersonal_Tarifgruppen!$A:$P,16,FALSE))), " ", DF53/(VLOOKUP(F53,Landespersonal_Tarifgruppen!$A:$P,16,FALSE)))</f>
        <v xml:space="preserve"> </v>
      </c>
      <c r="OU53" s="494" t="str">
        <f>IF(ISERROR(DG53/(VLOOKUP(F53,Landespersonal_Tarifgruppen!$A:$P,16,FALSE))), " ", DG53/(VLOOKUP(F53,Landespersonal_Tarifgruppen!$A:$P,16,FALSE)))</f>
        <v xml:space="preserve"> </v>
      </c>
      <c r="OV53" s="494" t="str">
        <f>IF(ISERROR(DH53/(VLOOKUP(F53,Landespersonal_Tarifgruppen!$A:$P,16,FALSE))), " ", DH53/(VLOOKUP(F53,Landespersonal_Tarifgruppen!$A:$P,16,FALSE)))</f>
        <v xml:space="preserve"> </v>
      </c>
      <c r="OW53" s="494" t="str">
        <f>IF(ISERROR(DI53/(VLOOKUP(F53,Landespersonal_Tarifgruppen!$A:$P,16,FALSE))), " ", DI53/(VLOOKUP(F53,Landespersonal_Tarifgruppen!$A:$P,16,FALSE)))</f>
        <v xml:space="preserve"> </v>
      </c>
      <c r="OX53" s="494" t="str">
        <f>IF(ISERROR(DJ53/(VLOOKUP(F53,Landespersonal_Tarifgruppen!$A:$P,16,FALSE))), " ", DJ53/(VLOOKUP(F53,Landespersonal_Tarifgruppen!$A:$P,16,FALSE)))</f>
        <v xml:space="preserve"> </v>
      </c>
      <c r="OY53" s="494" t="str">
        <f>IF(ISERROR(DK53/(VLOOKUP(F53,Landespersonal_Tarifgruppen!$A:$P,16,FALSE))), " ", DK53/(VLOOKUP(F53,Landespersonal_Tarifgruppen!$A:$P,16,FALSE)))</f>
        <v xml:space="preserve"> </v>
      </c>
      <c r="OZ53" s="494">
        <f t="shared" si="107"/>
        <v>0</v>
      </c>
      <c r="PA53" s="494" t="str">
        <f>IF(ISERROR(DM53/(VLOOKUP(F53,Landespersonal_Tarifgruppen!$A:$Q,17,FALSE))), " ", DM53/(VLOOKUP(F53,Landespersonal_Tarifgruppen!$A:$Q,17,FALSE)))</f>
        <v xml:space="preserve"> </v>
      </c>
      <c r="PB53" s="494" t="str">
        <f>IF(ISERROR(DN53/(VLOOKUP(F53,Landespersonal_Tarifgruppen!$A:$Q,17,FALSE))), " ", DN53/(VLOOKUP(F53,Landespersonal_Tarifgruppen!$A:$Q,17,FALSE)))</f>
        <v xml:space="preserve"> </v>
      </c>
      <c r="PC53" s="494" t="str">
        <f>IF(ISERROR(DO53/(VLOOKUP(F53,Landespersonal_Tarifgruppen!$A:$Q,17,FALSE))), " ", DO53/(VLOOKUP(F53,Landespersonal_Tarifgruppen!$A:$Q,17,FALSE)))</f>
        <v xml:space="preserve"> </v>
      </c>
      <c r="PD53" s="494" t="str">
        <f>IF(ISERROR(DP53/(VLOOKUP(F53,Landespersonal_Tarifgruppen!$A:$Q,17,FALSE))), " ", DP53/(VLOOKUP(F53,Landespersonal_Tarifgruppen!$A:$Q,17,FALSE)))</f>
        <v xml:space="preserve"> </v>
      </c>
      <c r="PE53" s="494" t="str">
        <f>IF(ISERROR(DQ53/(VLOOKUP(F53,Landespersonal_Tarifgruppen!$A:$Q,17,FALSE))), " ", DQ53/(VLOOKUP(F53,Landespersonal_Tarifgruppen!$A:$Q,17,FALSE)))</f>
        <v xml:space="preserve"> </v>
      </c>
      <c r="PF53" s="494" t="str">
        <f>IF(ISERROR(DR53/(VLOOKUP(F53,Landespersonal_Tarifgruppen!$A:$Q,17,FALSE))), " ", DR53/(VLOOKUP(F53,Landespersonal_Tarifgruppen!$A:$Q,17,FALSE)))</f>
        <v xml:space="preserve"> </v>
      </c>
      <c r="PG53" s="494" t="str">
        <f>IF(ISERROR(DS53/(VLOOKUP(F53,Landespersonal_Tarifgruppen!$A:$Q,17,FALSE))), " ", DS53/(VLOOKUP(F53,Landespersonal_Tarifgruppen!$A:$Q,17,FALSE)))</f>
        <v xml:space="preserve"> </v>
      </c>
      <c r="PH53" s="494" t="str">
        <f>IF(ISERROR(DT53/(VLOOKUP(F53,Landespersonal_Tarifgruppen!$A:$Q,17,FALSE))), " ", DT53/(VLOOKUP(F53,Landespersonal_Tarifgruppen!$A:$Q,17,FALSE)))</f>
        <v xml:space="preserve"> </v>
      </c>
      <c r="PI53" s="494" t="str">
        <f>IF(ISERROR(DU53/(VLOOKUP(F53,Landespersonal_Tarifgruppen!$A:$Q,17,FALSE))), " ", DU53/(VLOOKUP(F53,Landespersonal_Tarifgruppen!$A:$Q,17,FALSE)))</f>
        <v xml:space="preserve"> </v>
      </c>
      <c r="PJ53" s="494" t="str">
        <f>IF(ISERROR(DV53/(VLOOKUP(F53,Landespersonal_Tarifgruppen!$A:$Q,17,FALSE))), " ", DV53/(VLOOKUP(F53,Landespersonal_Tarifgruppen!$A:$Q,17,FALSE)))</f>
        <v xml:space="preserve"> </v>
      </c>
      <c r="PK53" s="494" t="str">
        <f>IF(ISERROR(DW53/(VLOOKUP(F53,Landespersonal_Tarifgruppen!$A:$Q,17,FALSE))), " ", DW53/(VLOOKUP(F53,Landespersonal_Tarifgruppen!$A:$Q,17,FALSE)))</f>
        <v xml:space="preserve"> </v>
      </c>
      <c r="PL53" s="494" t="str">
        <f>IF(ISERROR(DX53/(VLOOKUP(F53,Landespersonal_Tarifgruppen!$A:$Q,17,FALSE))), " ", DX53/(VLOOKUP(F53,Landespersonal_Tarifgruppen!$A:$Q,17,FALSE)))</f>
        <v xml:space="preserve"> </v>
      </c>
      <c r="PM53" s="494">
        <f t="shared" si="108"/>
        <v>0</v>
      </c>
      <c r="PN53" s="494" t="str">
        <f>IF(ISERROR(DZ53/(VLOOKUP(F53,Landespersonal_Tarifgruppen!$A:$R,18,FALSE))), " ", DZ53/(VLOOKUP(F53,Landespersonal_Tarifgruppen!$A:$R,18,FALSE)))</f>
        <v xml:space="preserve"> </v>
      </c>
      <c r="PO53" s="494" t="str">
        <f>IF(ISERROR(EA53/(VLOOKUP(F53,Landespersonal_Tarifgruppen!$A:$R,18,FALSE))), " ", EA53/(VLOOKUP(F53,Landespersonal_Tarifgruppen!$A:$R,18,FALSE)))</f>
        <v xml:space="preserve"> </v>
      </c>
      <c r="PP53" s="494" t="str">
        <f>IF(ISERROR(EB53/(VLOOKUP(F53,Landespersonal_Tarifgruppen!$A:$R,18,FALSE))), " ", EB53/(VLOOKUP(F53,Landespersonal_Tarifgruppen!$A:$R,18,FALSE)))</f>
        <v xml:space="preserve"> </v>
      </c>
      <c r="PQ53" s="494" t="str">
        <f>IF(ISERROR(EC53/(VLOOKUP(F53,Landespersonal_Tarifgruppen!$A:$R,18,FALSE))), " ", EC53/(VLOOKUP(F53,Landespersonal_Tarifgruppen!$A:$R,18,FALSE)))</f>
        <v xml:space="preserve"> </v>
      </c>
      <c r="PR53" s="494" t="str">
        <f>IF(ISERROR(ED53/(VLOOKUP(F53,Landespersonal_Tarifgruppen!$A:$R,18,FALSE))), " ", ED53/(VLOOKUP(F53,Landespersonal_Tarifgruppen!$A:$R,18,FALSE)))</f>
        <v xml:space="preserve"> </v>
      </c>
      <c r="PS53" s="494" t="str">
        <f>IF(ISERROR(EE53/(VLOOKUP(F53,Landespersonal_Tarifgruppen!$A:$R,18,FALSE))), " ", EE53/(VLOOKUP(F53,Landespersonal_Tarifgruppen!$A:$R,18,FALSE)))</f>
        <v xml:space="preserve"> </v>
      </c>
      <c r="PT53" s="494" t="str">
        <f>IF(ISERROR(EF53/(VLOOKUP(F53,Landespersonal_Tarifgruppen!$A:$R,18,FALSE))), " ", EF53/(VLOOKUP(F53,Landespersonal_Tarifgruppen!$A:$R,18,FALSE)))</f>
        <v xml:space="preserve"> </v>
      </c>
      <c r="PU53" s="494" t="str">
        <f>IF(ISERROR(EG53/(VLOOKUP(F53,Landespersonal_Tarifgruppen!$A:$R,18,FALSE))), " ", EG53/(VLOOKUP(F53,Landespersonal_Tarifgruppen!$A:$R,18,FALSE)))</f>
        <v xml:space="preserve"> </v>
      </c>
      <c r="PV53" s="494" t="str">
        <f>IF(ISERROR(EH53/(VLOOKUP(F53,Landespersonal_Tarifgruppen!$A:$R,18,FALSE))), " ", EH53/(VLOOKUP(F53,Landespersonal_Tarifgruppen!$A:$R,18,FALSE)))</f>
        <v xml:space="preserve"> </v>
      </c>
      <c r="PW53" s="494" t="str">
        <f>IF(ISERROR(EI53/(VLOOKUP(F53,Landespersonal_Tarifgruppen!$A:$R,18,FALSE))), " ", EI53/(VLOOKUP(F53,Landespersonal_Tarifgruppen!$A:$R,18,FALSE)))</f>
        <v xml:space="preserve"> </v>
      </c>
      <c r="PX53" s="494" t="str">
        <f>IF(ISERROR(EJ53/(VLOOKUP(F53,Landespersonal_Tarifgruppen!$A:$R,18,FALSE))), " ", EJ53/(VLOOKUP(F53,Landespersonal_Tarifgruppen!$A:$R,18,FALSE)))</f>
        <v xml:space="preserve"> </v>
      </c>
      <c r="PY53" s="494" t="str">
        <f>IF(ISERROR(EK53/(VLOOKUP(F53,Landespersonal_Tarifgruppen!$A:$R,18,FALSE))), " ", EK53/(VLOOKUP(F53,Landespersonal_Tarifgruppen!$A:$R,18,FALSE)))</f>
        <v xml:space="preserve"> </v>
      </c>
      <c r="PZ53" s="494">
        <f t="shared" si="109"/>
        <v>0</v>
      </c>
      <c r="QA53" s="494" t="str">
        <f>IF(ISERROR(EM53/(VLOOKUP(F53,Landespersonal_Tarifgruppen!$A:$S,19,FALSE))), " ", EM53/(VLOOKUP(F53,Landespersonal_Tarifgruppen!$A:$S,19,FALSE)))</f>
        <v xml:space="preserve"> </v>
      </c>
      <c r="QB53" s="494" t="str">
        <f>IF(ISERROR(EN53/(VLOOKUP(F53,Landespersonal_Tarifgruppen!$A:$S,19,FALSE))), " ", EN53/(VLOOKUP(F53,Landespersonal_Tarifgruppen!$A:$S,19,FALSE)))</f>
        <v xml:space="preserve"> </v>
      </c>
      <c r="QC53" s="494" t="str">
        <f>IF(ISERROR(EO53/(VLOOKUP(F53,Landespersonal_Tarifgruppen!$A:$S,19,FALSE))), " ", EO53/(VLOOKUP(F53,Landespersonal_Tarifgruppen!$A:$S,19,FALSE)))</f>
        <v xml:space="preserve"> </v>
      </c>
      <c r="QD53" s="494" t="str">
        <f>IF(ISERROR(EP53/(VLOOKUP(F53,Landespersonal_Tarifgruppen!$A:$S,19,FALSE))), " ", EP53/(VLOOKUP(F53,Landespersonal_Tarifgruppen!$A:$S,19,FALSE)))</f>
        <v xml:space="preserve"> </v>
      </c>
      <c r="QE53" s="494" t="str">
        <f>IF(ISERROR(EQ53/(VLOOKUP(F53,Landespersonal_Tarifgruppen!$A:$S,19,FALSE))), " ", EQ53/(VLOOKUP(F53,Landespersonal_Tarifgruppen!$A:$S,19,FALSE)))</f>
        <v xml:space="preserve"> </v>
      </c>
      <c r="QF53" s="494" t="str">
        <f>IF(ISERROR(ER53/(VLOOKUP(F53,Landespersonal_Tarifgruppen!$A:$S,19,FALSE))), " ", ER53/(VLOOKUP(F53,Landespersonal_Tarifgruppen!$A:$S,19,FALSE)))</f>
        <v xml:space="preserve"> </v>
      </c>
      <c r="QG53" s="494" t="str">
        <f>IF(ISERROR(ES53/(VLOOKUP(F53,Landespersonal_Tarifgruppen!$A:$S,19,FALSE))), " ", ES53/(VLOOKUP(F53,Landespersonal_Tarifgruppen!$A:$S,19,FALSE)))</f>
        <v xml:space="preserve"> </v>
      </c>
      <c r="QH53" s="494" t="str">
        <f>IF(ISERROR(ET53/(VLOOKUP(F53,Landespersonal_Tarifgruppen!$A:$S,19,FALSE))), " ", ET53/(VLOOKUP(F53,Landespersonal_Tarifgruppen!$A:$S,19,FALSE)))</f>
        <v xml:space="preserve"> </v>
      </c>
      <c r="QI53" s="494" t="str">
        <f>IF(ISERROR(EU53/(VLOOKUP(F53,Landespersonal_Tarifgruppen!$A:$S,19,FALSE))), " ", EU53/(VLOOKUP(F53,Landespersonal_Tarifgruppen!$A:$S,19,FALSE)))</f>
        <v xml:space="preserve"> </v>
      </c>
      <c r="QJ53" s="494" t="str">
        <f>IF(ISERROR(EV53/(VLOOKUP(F53,Landespersonal_Tarifgruppen!$A:$S,19,FALSE))), " ", EV53/(VLOOKUP(F53,Landespersonal_Tarifgruppen!$A:$S,19,FALSE)))</f>
        <v xml:space="preserve"> </v>
      </c>
      <c r="QK53" s="494" t="str">
        <f>IF(ISERROR(EW53/(VLOOKUP(F53,Landespersonal_Tarifgruppen!$A:$S,19,FALSE))), " ", EW53/(VLOOKUP(F53,Landespersonal_Tarifgruppen!$A:$S,19,FALSE)))</f>
        <v xml:space="preserve"> </v>
      </c>
      <c r="QL53" s="494" t="str">
        <f>IF(ISERROR(EX53/(VLOOKUP(F53,Landespersonal_Tarifgruppen!$A:$S,19,FALSE))), " ", EX53/(VLOOKUP(F53,Landespersonal_Tarifgruppen!$A:$S,19,FALSE)))</f>
        <v xml:space="preserve"> </v>
      </c>
      <c r="QM53" s="494">
        <f t="shared" si="110"/>
        <v>0</v>
      </c>
      <c r="QN53" s="494" t="str">
        <f>IF(ISERROR(EZ53/(VLOOKUP(F53,Landespersonal_Tarifgruppen!$A:$T,20,FALSE))), " ", EZ53/(VLOOKUP(F53,Landespersonal_Tarifgruppen!$A:$T,20,FALSE)))</f>
        <v xml:space="preserve"> </v>
      </c>
      <c r="QO53" s="494" t="str">
        <f>IF(ISERROR(FA53/(VLOOKUP(F53,Landespersonal_Tarifgruppen!$A:$T,20,FALSE))), " ", FA53/(VLOOKUP(F53,Landespersonal_Tarifgruppen!$A:$T,20,FALSE)))</f>
        <v xml:space="preserve"> </v>
      </c>
      <c r="QP53" s="494" t="str">
        <f>IF(ISERROR(FB53/(VLOOKUP(F53,Landespersonal_Tarifgruppen!$A:$T,20,FALSE))), " ", FB53/(VLOOKUP(F53,Landespersonal_Tarifgruppen!$A:$T,20,FALSE)))</f>
        <v xml:space="preserve"> </v>
      </c>
      <c r="QQ53" s="494" t="str">
        <f>IF(ISERROR(FC53/(VLOOKUP(F53,Landespersonal_Tarifgruppen!$A:$T,20,FALSE))), " ", FC53/(VLOOKUP(F53,Landespersonal_Tarifgruppen!$A:$T,20,FALSE)))</f>
        <v xml:space="preserve"> </v>
      </c>
      <c r="QR53" s="494" t="str">
        <f>IF(ISERROR(FD53/(VLOOKUP(F53,Landespersonal_Tarifgruppen!$A:$T,20,FALSE))), " ", FD53/(VLOOKUP(F53,Landespersonal_Tarifgruppen!$A:$T,20,FALSE)))</f>
        <v xml:space="preserve"> </v>
      </c>
      <c r="QS53" s="494" t="str">
        <f>IF(ISERROR(FE53/(VLOOKUP(F53,Landespersonal_Tarifgruppen!$A:$T,20,FALSE))), " ", FE53/(VLOOKUP(F53,Landespersonal_Tarifgruppen!$A:$T,20,FALSE)))</f>
        <v xml:space="preserve"> </v>
      </c>
      <c r="QT53" s="494" t="str">
        <f>IF(ISERROR(FF53/(VLOOKUP(F53,Landespersonal_Tarifgruppen!$A:$T,20,FALSE))), " ", FF53/(VLOOKUP(F53,Landespersonal_Tarifgruppen!$A:$T,20,FALSE)))</f>
        <v xml:space="preserve"> </v>
      </c>
      <c r="QU53" s="494" t="str">
        <f>IF(ISERROR(FG53/(VLOOKUP(F53,Landespersonal_Tarifgruppen!$A:$T,20,FALSE))), " ", FG53/(VLOOKUP(F53,Landespersonal_Tarifgruppen!$A:$T,20,FALSE)))</f>
        <v xml:space="preserve"> </v>
      </c>
      <c r="QV53" s="494" t="str">
        <f>IF(ISERROR(FH53/(VLOOKUP(F53,Landespersonal_Tarifgruppen!$A:$T,20,FALSE))), " ", FH53/(VLOOKUP(F53,Landespersonal_Tarifgruppen!$A:$T,20,FALSE)))</f>
        <v xml:space="preserve"> </v>
      </c>
      <c r="QW53" s="494" t="str">
        <f>IF(ISERROR(FI53/(VLOOKUP(F53,Landespersonal_Tarifgruppen!$A:$T,20,FALSE))), " ", FI53/(VLOOKUP(F53,Landespersonal_Tarifgruppen!$A:$T,20,FALSE)))</f>
        <v xml:space="preserve"> </v>
      </c>
      <c r="QX53" s="494" t="str">
        <f>IF(ISERROR(FJ53/(VLOOKUP(F53,Landespersonal_Tarifgruppen!$A:$T,20,FALSE))), " ", FJ53/(VLOOKUP(F53,Landespersonal_Tarifgruppen!$A:$T,20,FALSE)))</f>
        <v xml:space="preserve"> </v>
      </c>
      <c r="QY53" s="494" t="str">
        <f>IF(ISERROR(FK53/(VLOOKUP(F53,Landespersonal_Tarifgruppen!$A:$T,20,FALSE))), " ", FK53/(VLOOKUP(F53,Landespersonal_Tarifgruppen!$A:$T,20,FALSE)))</f>
        <v xml:space="preserve"> </v>
      </c>
      <c r="QZ53" s="494">
        <f t="shared" si="111"/>
        <v>0</v>
      </c>
      <c r="RA53" s="494" t="str">
        <f>IF(ISERROR(FM53/(VLOOKUP(F53,Landespersonal_Tarifgruppen!$A:$U,21,FALSE))), " ", FM53/(VLOOKUP(F53,Landespersonal_Tarifgruppen!$A:$U,21,FALSE)))</f>
        <v xml:space="preserve"> </v>
      </c>
      <c r="RB53" s="494" t="str">
        <f>IF(ISERROR(FN53/(VLOOKUP(F53,Landespersonal_Tarifgruppen!$A:$U,21,FALSE))), " ", FN53/(VLOOKUP(F53,Landespersonal_Tarifgruppen!$A:$U,21,FALSE)))</f>
        <v xml:space="preserve"> </v>
      </c>
      <c r="RC53" s="494" t="str">
        <f>IF(ISERROR(FO53/(VLOOKUP(F53,Landespersonal_Tarifgruppen!$A:$U,21,FALSE))), " ", FO53/(VLOOKUP(F53,Landespersonal_Tarifgruppen!$A:$U,21,FALSE)))</f>
        <v xml:space="preserve"> </v>
      </c>
      <c r="RD53" s="494" t="str">
        <f>IF(ISERROR(FP53/(VLOOKUP(F53,Landespersonal_Tarifgruppen!$A:$U,21,FALSE))), " ", FP53/(VLOOKUP(F53,Landespersonal_Tarifgruppen!$A:$U,21,FALSE)))</f>
        <v xml:space="preserve"> </v>
      </c>
      <c r="RE53" s="494" t="str">
        <f>IF(ISERROR(FQ53/(VLOOKUP(F53,Landespersonal_Tarifgruppen!$A:$U,21,FALSE))), " ", FQ53/(VLOOKUP(F53,Landespersonal_Tarifgruppen!$A:$U,21,FALSE)))</f>
        <v xml:space="preserve"> </v>
      </c>
      <c r="RF53" s="494" t="str">
        <f>IF(ISERROR(FR53/(VLOOKUP(F53,Landespersonal_Tarifgruppen!$A:$U,21,FALSE))), " ", FR53/(VLOOKUP(F53,Landespersonal_Tarifgruppen!$A:$U,21,FALSE)))</f>
        <v xml:space="preserve"> </v>
      </c>
      <c r="RG53" s="494" t="str">
        <f>IF(ISERROR(FS53/(VLOOKUP(F53,Landespersonal_Tarifgruppen!$A:$U,21,FALSE))), " ", FS53/(VLOOKUP(F53,Landespersonal_Tarifgruppen!$A:$U,21,FALSE)))</f>
        <v xml:space="preserve"> </v>
      </c>
      <c r="RH53" s="494" t="str">
        <f>IF(ISERROR(FT53/(VLOOKUP(F53,Landespersonal_Tarifgruppen!$A:$U,21,FALSE))), " ", FT53/(VLOOKUP(F53,Landespersonal_Tarifgruppen!$A:$U,21,FALSE)))</f>
        <v xml:space="preserve"> </v>
      </c>
      <c r="RI53" s="494" t="str">
        <f>IF(ISERROR(FU53/(VLOOKUP(F53,Landespersonal_Tarifgruppen!$A:$U,21,FALSE))), " ", FU53/(VLOOKUP(F53,Landespersonal_Tarifgruppen!$A:$U,21,FALSE)))</f>
        <v xml:space="preserve"> </v>
      </c>
      <c r="RJ53" s="494" t="str">
        <f>IF(ISERROR(FV53/(VLOOKUP(F53,Landespersonal_Tarifgruppen!$A:$U,21,FALSE))), " ", FV53/(VLOOKUP(F53,Landespersonal_Tarifgruppen!$A:$U,21,FALSE)))</f>
        <v xml:space="preserve"> </v>
      </c>
      <c r="RK53" s="494" t="str">
        <f>IF(ISERROR(FW53/(VLOOKUP(F53,Landespersonal_Tarifgruppen!$A:$U,21,FALSE))), " ", FW53/(VLOOKUP(F53,Landespersonal_Tarifgruppen!$A:$U,21,FALSE)))</f>
        <v xml:space="preserve"> </v>
      </c>
      <c r="RL53" s="494" t="str">
        <f>IF(ISERROR(FX53/(VLOOKUP(F53,Landespersonal_Tarifgruppen!$A:$U,21,FALSE))), " ", FX53/(VLOOKUP(F53,Landespersonal_Tarifgruppen!$A:$U,21,FALSE)))</f>
        <v xml:space="preserve"> </v>
      </c>
      <c r="RM53" s="494">
        <f t="shared" si="112"/>
        <v>0</v>
      </c>
      <c r="RN53" s="494" t="str">
        <f>IF(ISERROR(FZ53/(VLOOKUP(F53,Landespersonal_Tarifgruppen!$A:$V,22,FALSE))), " ", FZ53/(VLOOKUP(F53,Landespersonal_Tarifgruppen!$A:$V,22,FALSE)))</f>
        <v xml:space="preserve"> </v>
      </c>
      <c r="RO53" s="494" t="str">
        <f>IF(ISERROR(GA53/(VLOOKUP(F53,Landespersonal_Tarifgruppen!$A:$V,22,FALSE))), " ", GA53/(VLOOKUP(F53,Landespersonal_Tarifgruppen!$A:$V,22,FALSE)))</f>
        <v xml:space="preserve"> </v>
      </c>
      <c r="RP53" s="494" t="str">
        <f>IF(ISERROR(GB53/(VLOOKUP(F53,Landespersonal_Tarifgruppen!$A:$V,22,FALSE))), " ", GB53/(VLOOKUP(F53,Landespersonal_Tarifgruppen!$A:$V,22,FALSE)))</f>
        <v xml:space="preserve"> </v>
      </c>
      <c r="RQ53" s="494" t="str">
        <f>IF(ISERROR(GC53/(VLOOKUP(F53,Landespersonal_Tarifgruppen!$A:$V,22,FALSE))), " ", GC53/(VLOOKUP(F53,Landespersonal_Tarifgruppen!$A:$V,22,FALSE)))</f>
        <v xml:space="preserve"> </v>
      </c>
      <c r="RR53" s="494" t="str">
        <f>IF(ISERROR(GD53/(VLOOKUP(F53,Landespersonal_Tarifgruppen!$A:$V,22,FALSE))), " ", GD53/(VLOOKUP(F53,Landespersonal_Tarifgruppen!$A:$V,22,FALSE)))</f>
        <v xml:space="preserve"> </v>
      </c>
      <c r="RS53" s="494" t="str">
        <f>IF(ISERROR(GE53/(VLOOKUP(F53,Landespersonal_Tarifgruppen!$A:$V,22,FALSE))), " ", GE53/(VLOOKUP(F53,Landespersonal_Tarifgruppen!$A:$V,22,FALSE)))</f>
        <v xml:space="preserve"> </v>
      </c>
      <c r="RT53" s="494" t="str">
        <f>IF(ISERROR(GF53/(VLOOKUP(F53,Landespersonal_Tarifgruppen!$A:$V,22,FALSE))), " ", GF53/(VLOOKUP(F53,Landespersonal_Tarifgruppen!$A:$V,22,FALSE)))</f>
        <v xml:space="preserve"> </v>
      </c>
      <c r="RU53" s="494" t="str">
        <f>IF(ISERROR(GG53/(VLOOKUP(F53,Landespersonal_Tarifgruppen!$A:$V,22,FALSE))), " ", GG53/(VLOOKUP(F53,Landespersonal_Tarifgruppen!$A:$V,22,FALSE)))</f>
        <v xml:space="preserve"> </v>
      </c>
      <c r="RV53" s="494" t="str">
        <f>IF(ISERROR(GH53/(VLOOKUP(F53,Landespersonal_Tarifgruppen!$A:$V,22,FALSE))), " ", GH53/(VLOOKUP(F53,Landespersonal_Tarifgruppen!$A:$V,22,FALSE)))</f>
        <v xml:space="preserve"> </v>
      </c>
      <c r="RW53" s="494" t="str">
        <f>IF(ISERROR(GI53/(VLOOKUP(F53,Landespersonal_Tarifgruppen!$A:$V,22,FALSE))), " ", GI53/(VLOOKUP(F53,Landespersonal_Tarifgruppen!$A:$V,22,FALSE)))</f>
        <v xml:space="preserve"> </v>
      </c>
      <c r="RX53" s="494" t="str">
        <f>IF(ISERROR(GJ53/(VLOOKUP(F53,Landespersonal_Tarifgruppen!$A:$V,22,FALSE))), " ", GJ53/(VLOOKUP(F53,Landespersonal_Tarifgruppen!$A:$V,22,FALSE)))</f>
        <v xml:space="preserve"> </v>
      </c>
      <c r="RY53" s="494" t="str">
        <f>IF(ISERROR(GK53/(VLOOKUP(F53,Landespersonal_Tarifgruppen!$A:$V,22,FALSE))), " ", GK53/(VLOOKUP(F53,Landespersonal_Tarifgruppen!$A:$V,22,FALSE)))</f>
        <v xml:space="preserve"> </v>
      </c>
      <c r="RZ53" s="494">
        <f t="shared" si="113"/>
        <v>0</v>
      </c>
      <c r="SA53" s="494" t="str">
        <f>IF(ISERROR(GM53/(VLOOKUP(F53,Landespersonal_Tarifgruppen!$A:$W,23,FALSE))), " ", GM53/(VLOOKUP(F53,Landespersonal_Tarifgruppen!$A:$W,23,FALSE)))</f>
        <v xml:space="preserve"> </v>
      </c>
      <c r="SB53" s="494" t="str">
        <f>IF(ISERROR(GN53/(VLOOKUP(F53,Landespersonal_Tarifgruppen!$A:$W,23,FALSE))), " ", GN53/(VLOOKUP(F53,Landespersonal_Tarifgruppen!$A:$W,23,FALSE)))</f>
        <v xml:space="preserve"> </v>
      </c>
      <c r="SC53" s="494" t="str">
        <f>IF(ISERROR(GO53/(VLOOKUP(F53,Landespersonal_Tarifgruppen!$A:$W,23,FALSE))), " ", GO53/(VLOOKUP(F53,Landespersonal_Tarifgruppen!$A:$W,23,FALSE)))</f>
        <v xml:space="preserve"> </v>
      </c>
      <c r="SD53" s="494" t="str">
        <f>IF(ISERROR(GP53/(VLOOKUP(F53,Landespersonal_Tarifgruppen!$A:$W,23,FALSE))), " ", GP53/(VLOOKUP(F53,Landespersonal_Tarifgruppen!$A:$W,23,FALSE)))</f>
        <v xml:space="preserve"> </v>
      </c>
      <c r="SE53" s="494" t="str">
        <f>IF(ISERROR(GQ53/(VLOOKUP(F53,Landespersonal_Tarifgruppen!$A:$W,23,FALSE))), " ", GQ53/(VLOOKUP(F53,Landespersonal_Tarifgruppen!$A:$W,23,FALSE)))</f>
        <v xml:space="preserve"> </v>
      </c>
      <c r="SF53" s="494" t="str">
        <f>IF(ISERROR(GR53/(VLOOKUP(F53,Landespersonal_Tarifgruppen!$A:$W,23,FALSE))), " ", GR53/(VLOOKUP(F53,Landespersonal_Tarifgruppen!$A:$W,23,FALSE)))</f>
        <v xml:space="preserve"> </v>
      </c>
      <c r="SG53" s="494" t="str">
        <f>IF(ISERROR(GS53/(VLOOKUP(F53,Landespersonal_Tarifgruppen!$A:$W,23,FALSE))), " ", GS53/(VLOOKUP(F53,Landespersonal_Tarifgruppen!$A:$W,23,FALSE)))</f>
        <v xml:space="preserve"> </v>
      </c>
      <c r="SH53" s="494" t="str">
        <f>IF(ISERROR(GT53/(VLOOKUP(F53,Landespersonal_Tarifgruppen!$A:$W,23,FALSE))), " ", GT53/(VLOOKUP(F53,Landespersonal_Tarifgruppen!$A:$W,23,FALSE)))</f>
        <v xml:space="preserve"> </v>
      </c>
      <c r="SI53" s="494" t="str">
        <f>IF(ISERROR(GU53/(VLOOKUP(F53,Landespersonal_Tarifgruppen!$A:$W,23,FALSE))), " ", GU53/(VLOOKUP(F53,Landespersonal_Tarifgruppen!$A:$W,23,FALSE)))</f>
        <v xml:space="preserve"> </v>
      </c>
      <c r="SJ53" s="494" t="str">
        <f>IF(ISERROR(GV53/(VLOOKUP(F53,Landespersonal_Tarifgruppen!$A:$W,23,FALSE))), " ", GV53/(VLOOKUP(F53,Landespersonal_Tarifgruppen!$A:$W,23,FALSE)))</f>
        <v xml:space="preserve"> </v>
      </c>
      <c r="SK53" s="494" t="str">
        <f>IF(ISERROR(GW53/(VLOOKUP(F53,Landespersonal_Tarifgruppen!$A:$W,23,FALSE))), " ", GW53/(VLOOKUP(F53,Landespersonal_Tarifgruppen!$A:$W,23,FALSE)))</f>
        <v xml:space="preserve"> </v>
      </c>
      <c r="SL53" s="494" t="str">
        <f>IF(ISERROR(GX53/(VLOOKUP(F53,Landespersonal_Tarifgruppen!$A:$W,23,FALSE))), " ", GX53/(VLOOKUP(F53,Landespersonal_Tarifgruppen!$A:$W,23,FALSE)))</f>
        <v xml:space="preserve"> </v>
      </c>
      <c r="SM53" s="494">
        <f t="shared" si="114"/>
        <v>0</v>
      </c>
      <c r="SN53" s="494" t="str">
        <f>IF(ISERROR(GZ53/(VLOOKUP(F53,Landespersonal_Tarifgruppen!$A:$X,24,FALSE))), " ", GZ53/(VLOOKUP(F53,Landespersonal_Tarifgruppen!$A:$X,24,FALSE)))</f>
        <v xml:space="preserve"> </v>
      </c>
      <c r="SO53" s="494" t="str">
        <f>IF(ISERROR(HA53/(VLOOKUP(F53,Landespersonal_Tarifgruppen!$A:$X,24,FALSE))), " ", HA53/(VLOOKUP(F53,Landespersonal_Tarifgruppen!$A:$X,24,FALSE)))</f>
        <v xml:space="preserve"> </v>
      </c>
      <c r="SP53" s="494" t="str">
        <f>IF(ISERROR(HB53/(VLOOKUP(F53,Landespersonal_Tarifgruppen!$A:$X,24,FALSE))), " ", HB53/(VLOOKUP(F53,Landespersonal_Tarifgruppen!$A:$X,24,FALSE)))</f>
        <v xml:space="preserve"> </v>
      </c>
      <c r="SQ53" s="494" t="str">
        <f>IF(ISERROR(HC53/(VLOOKUP(F53,Landespersonal_Tarifgruppen!$A:$X,24,FALSE))), " ", HC53/(VLOOKUP(F53,Landespersonal_Tarifgruppen!$A:$X,24,FALSE)))</f>
        <v xml:space="preserve"> </v>
      </c>
      <c r="SR53" s="494" t="str">
        <f>IF(ISERROR(HD53/(VLOOKUP(F53,Landespersonal_Tarifgruppen!$A:$X,24,FALSE))), " ", HD53/(VLOOKUP(F53,Landespersonal_Tarifgruppen!$A:$X,24,FALSE)))</f>
        <v xml:space="preserve"> </v>
      </c>
      <c r="SS53" s="494" t="str">
        <f>IF(ISERROR(HE53/(VLOOKUP(F53,Landespersonal_Tarifgruppen!$A:$X,24,FALSE))), " ", HE53/(VLOOKUP(F53,Landespersonal_Tarifgruppen!$A:$X,24,FALSE)))</f>
        <v xml:space="preserve"> </v>
      </c>
      <c r="ST53" s="494" t="str">
        <f>IF(ISERROR(HF53/(VLOOKUP(F53,Landespersonal_Tarifgruppen!$A:$X,24,FALSE))), " ", HF53/(VLOOKUP(F53,Landespersonal_Tarifgruppen!$A:$X,24,FALSE)))</f>
        <v xml:space="preserve"> </v>
      </c>
      <c r="SU53" s="494" t="str">
        <f>IF(ISERROR(HG53/(VLOOKUP(F53,Landespersonal_Tarifgruppen!$A:$X,24,FALSE))), " ", HG53/(VLOOKUP(F53,Landespersonal_Tarifgruppen!$A:$X,24,FALSE)))</f>
        <v xml:space="preserve"> </v>
      </c>
      <c r="SV53" s="494" t="str">
        <f>IF(ISERROR(HH53/(VLOOKUP(F53,Landespersonal_Tarifgruppen!$A:$X,24,FALSE))), " ", HH53/(VLOOKUP(F53,Landespersonal_Tarifgruppen!$A:$X,24,FALSE)))</f>
        <v xml:space="preserve"> </v>
      </c>
      <c r="SW53" s="494" t="str">
        <f>IF(ISERROR(HI53/(VLOOKUP(F53,Landespersonal_Tarifgruppen!$A:$X,24,FALSE))), " ", HI53/(VLOOKUP(F53,Landespersonal_Tarifgruppen!$A:$X,24,FALSE)))</f>
        <v xml:space="preserve"> </v>
      </c>
      <c r="SX53" s="494" t="str">
        <f>IF(ISERROR(HJ53/(VLOOKUP(F53,Landespersonal_Tarifgruppen!$A:$X,24,FALSE))), " ", HJ53/(VLOOKUP(F53,Landespersonal_Tarifgruppen!$A:$X,24,FALSE)))</f>
        <v xml:space="preserve"> </v>
      </c>
      <c r="SY53" s="494" t="str">
        <f>IF(ISERROR(HK53/(VLOOKUP(F53,Landespersonal_Tarifgruppen!$A:$X,24,FALSE))), " ", HK53/(VLOOKUP(F53,Landespersonal_Tarifgruppen!$A:$X,24,FALSE)))</f>
        <v xml:space="preserve"> </v>
      </c>
      <c r="SZ53" s="494">
        <f t="shared" si="115"/>
        <v>0</v>
      </c>
      <c r="TA53" s="494" t="str">
        <f>IF(ISERROR(HM53/(VLOOKUP(F53,Landespersonal_Tarifgruppen!$A:$Y,25,FALSE))), " ", HM53/(VLOOKUP(F53,Landespersonal_Tarifgruppen!$A:$Y,25,FALSE)))</f>
        <v xml:space="preserve"> </v>
      </c>
      <c r="TB53" s="494" t="str">
        <f>IF(ISERROR(HN53/(VLOOKUP(F53,Landespersonal_Tarifgruppen!$A:$Y,25,FALSE))), " ", HN53/(VLOOKUP(F53,Landespersonal_Tarifgruppen!$A:$Y,25,FALSE)))</f>
        <v xml:space="preserve"> </v>
      </c>
      <c r="TC53" s="494" t="str">
        <f>IF(ISERROR(HO53/(VLOOKUP(F53,Landespersonal_Tarifgruppen!$A:$Y,25,FALSE))), " ", HO53/(VLOOKUP(F53,Landespersonal_Tarifgruppen!$A:$Y,25,FALSE)))</f>
        <v xml:space="preserve"> </v>
      </c>
      <c r="TD53" s="494" t="str">
        <f>IF(ISERROR(HP53/(VLOOKUP(F53,Landespersonal_Tarifgruppen!$A:$Y,25,FALSE))), " ", HP53/(VLOOKUP(F53,Landespersonal_Tarifgruppen!$A:$Y,25,FALSE)))</f>
        <v xml:space="preserve"> </v>
      </c>
      <c r="TE53" s="494" t="str">
        <f>IF(ISERROR(HQ53/(VLOOKUP(F53,Landespersonal_Tarifgruppen!$A:$Y,25,FALSE))), " ", HQ53/(VLOOKUP(F53,Landespersonal_Tarifgruppen!$A:$Y,25,FALSE)))</f>
        <v xml:space="preserve"> </v>
      </c>
      <c r="TF53" s="494" t="str">
        <f>IF(ISERROR(HR53/(VLOOKUP(F53,Landespersonal_Tarifgruppen!$A:$Y,25,FALSE))), " ", HR53/(VLOOKUP(F53,Landespersonal_Tarifgruppen!$A:$Y,25,FALSE)))</f>
        <v xml:space="preserve"> </v>
      </c>
      <c r="TG53" s="494" t="str">
        <f>IF(ISERROR(HS53/(VLOOKUP(F53,Landespersonal_Tarifgruppen!$A:$Y,25,FALSE))), " ", HS53/(VLOOKUP(F53,Landespersonal_Tarifgruppen!$A:$Y,25,FALSE)))</f>
        <v xml:space="preserve"> </v>
      </c>
      <c r="TH53" s="494" t="str">
        <f>IF(ISERROR(HT53/(VLOOKUP(F53,Landespersonal_Tarifgruppen!$A:$Y,25,FALSE))), " ", HT53/(VLOOKUP(F53,Landespersonal_Tarifgruppen!$A:$Y,25,FALSE)))</f>
        <v xml:space="preserve"> </v>
      </c>
      <c r="TI53" s="494" t="str">
        <f>IF(ISERROR(HU53/(VLOOKUP(F53,Landespersonal_Tarifgruppen!$A:$Y,25,FALSE))), " ", HU53/(VLOOKUP(F53,Landespersonal_Tarifgruppen!$A:$Y,25,FALSE)))</f>
        <v xml:space="preserve"> </v>
      </c>
      <c r="TJ53" s="494" t="str">
        <f>IF(ISERROR(HV53/(VLOOKUP(F53,Landespersonal_Tarifgruppen!$A:$Y,25,FALSE))), " ", HV53/(VLOOKUP(F53,Landespersonal_Tarifgruppen!$A:$Y,25,FALSE)))</f>
        <v xml:space="preserve"> </v>
      </c>
      <c r="TK53" s="494" t="str">
        <f>IF(ISERROR(HW53/(VLOOKUP(F53,Landespersonal_Tarifgruppen!$A:$Y,25,FALSE))), " ", HW53/(VLOOKUP(F53,Landespersonal_Tarifgruppen!$A:$Y,25,FALSE)))</f>
        <v xml:space="preserve"> </v>
      </c>
      <c r="TL53" s="494" t="str">
        <f>IF(ISERROR(HX53/(VLOOKUP(F53,Landespersonal_Tarifgruppen!$A:$Y,25,FALSE))), " ", HX53/(VLOOKUP(F53,Landespersonal_Tarifgruppen!$A:$Y,25,FALSE)))</f>
        <v xml:space="preserve"> </v>
      </c>
      <c r="TM53" s="494">
        <f t="shared" si="116"/>
        <v>0</v>
      </c>
      <c r="TN53" s="494" t="str">
        <f>IF(ISERROR(HZ53/(VLOOKUP(F53,Landespersonal_Tarifgruppen!$A:$Z,26,FALSE))), " ", HZ53/(VLOOKUP(F53,Landespersonal_Tarifgruppen!$A:$Z,26,FALSE)))</f>
        <v xml:space="preserve"> </v>
      </c>
      <c r="TO53" s="494" t="str">
        <f>IF(ISERROR(IA53/(VLOOKUP(F53,Landespersonal_Tarifgruppen!$A:$Z,26,FALSE))), " ", IA53/(VLOOKUP(F53,Landespersonal_Tarifgruppen!$A:$Z,26,FALSE)))</f>
        <v xml:space="preserve"> </v>
      </c>
      <c r="TP53" s="494" t="str">
        <f>IF(ISERROR(IB53/(VLOOKUP(F53,Landespersonal_Tarifgruppen!$A:$Z,26,FALSE))), " ", IB53/(VLOOKUP(F53,Landespersonal_Tarifgruppen!$A:$Z,26,FALSE)))</f>
        <v xml:space="preserve"> </v>
      </c>
      <c r="TQ53" s="494" t="str">
        <f>IF(ISERROR(IC53/(VLOOKUP(F53,Landespersonal_Tarifgruppen!$A:$Z,26,FALSE))), " ", IC53/(VLOOKUP(F53,Landespersonal_Tarifgruppen!$A:$Z,26,FALSE)))</f>
        <v xml:space="preserve"> </v>
      </c>
      <c r="TR53" s="494" t="str">
        <f>IF(ISERROR(ID53/(VLOOKUP(F53,Landespersonal_Tarifgruppen!$A:$Z,26,FALSE))), " ", ID53/(VLOOKUP(F53,Landespersonal_Tarifgruppen!$A:$Z,26,FALSE)))</f>
        <v xml:space="preserve"> </v>
      </c>
      <c r="TS53" s="494" t="str">
        <f>IF(ISERROR(IE53/(VLOOKUP(F53,Landespersonal_Tarifgruppen!$A:$Z,26,FALSE))), " ", IE53/(VLOOKUP(F53,Landespersonal_Tarifgruppen!$A:$Z,26,FALSE)))</f>
        <v xml:space="preserve"> </v>
      </c>
      <c r="TT53" s="494" t="str">
        <f>IF(ISERROR(IF53/(VLOOKUP(F53,Landespersonal_Tarifgruppen!$A:$Z,26,FALSE))), " ", IF53/(VLOOKUP(F53,Landespersonal_Tarifgruppen!$A:$Z,26,FALSE)))</f>
        <v xml:space="preserve"> </v>
      </c>
      <c r="TU53" s="494" t="str">
        <f>IF(ISERROR(IG53/(VLOOKUP(F53,Landespersonal_Tarifgruppen!$A:$Z,26,FALSE))), " ", IG53/(VLOOKUP(F53,Landespersonal_Tarifgruppen!$A:$Z,26,FALSE)))</f>
        <v xml:space="preserve"> </v>
      </c>
      <c r="TV53" s="494" t="str">
        <f>IF(ISERROR(IH53/(VLOOKUP(F53,Landespersonal_Tarifgruppen!$A:$Z,26,FALSE))), " ", IH53/(VLOOKUP(F53,Landespersonal_Tarifgruppen!$A:$Z,26,FALSE)))</f>
        <v xml:space="preserve"> </v>
      </c>
      <c r="TW53" s="494" t="str">
        <f>IF(ISERROR(II53/(VLOOKUP(F53,Landespersonal_Tarifgruppen!$A:$Z,26,FALSE))), " ", II53/(VLOOKUP(F53,Landespersonal_Tarifgruppen!$A:$Z,26,FALSE)))</f>
        <v xml:space="preserve"> </v>
      </c>
      <c r="TX53" s="494" t="str">
        <f>IF(ISERROR(IJ53/(VLOOKUP(F53,Landespersonal_Tarifgruppen!$A:$Z,26,FALSE))), " ", IJ53/(VLOOKUP(F53,Landespersonal_Tarifgruppen!$A:$Z,26,FALSE)))</f>
        <v xml:space="preserve"> </v>
      </c>
      <c r="TY53" s="494" t="str">
        <f>IF(ISERROR(IK53/(VLOOKUP(F53,Landespersonal_Tarifgruppen!$A:$Z,26,FALSE))), " ", IK53/(VLOOKUP(F53,Landespersonal_Tarifgruppen!$A:$Z,26,FALSE)))</f>
        <v xml:space="preserve"> </v>
      </c>
      <c r="TZ53" s="494">
        <f t="shared" si="117"/>
        <v>0</v>
      </c>
      <c r="UA53" s="494" t="str">
        <f>IF(ISERROR(IM53/(VLOOKUP(F53,Landespersonal_Tarifgruppen!$A:$AA,27,FALSE))), " ", IM53/(VLOOKUP(F53,Landespersonal_Tarifgruppen!$A:$AA,27,FALSE)))</f>
        <v xml:space="preserve"> </v>
      </c>
      <c r="UB53" s="494" t="str">
        <f>IF(ISERROR(IN53/(VLOOKUP(F53,Landespersonal_Tarifgruppen!$A:$AA,27,FALSE))), " ", IN53/(VLOOKUP(F53,Landespersonal_Tarifgruppen!$A:$AA,27,FALSE)))</f>
        <v xml:space="preserve"> </v>
      </c>
      <c r="UC53" s="494" t="str">
        <f>IF(ISERROR(IO53/(VLOOKUP(F53,Landespersonal_Tarifgruppen!$A:$AA,27,FALSE))), " ", IO53/(VLOOKUP(F53,Landespersonal_Tarifgruppen!$A:$AA,27,FALSE)))</f>
        <v xml:space="preserve"> </v>
      </c>
      <c r="UD53" s="494" t="str">
        <f>IF(ISERROR(IP53/(VLOOKUP(F53,Landespersonal_Tarifgruppen!$A:$AA,27,FALSE))), " ", IP53/(VLOOKUP(F53,Landespersonal_Tarifgruppen!$A:$AA,27,FALSE)))</f>
        <v xml:space="preserve"> </v>
      </c>
      <c r="UE53" s="494" t="str">
        <f>IF(ISERROR(IQ53/(VLOOKUP(F53,Landespersonal_Tarifgruppen!$A:$AA,27,FALSE))), " ", IQ53/(VLOOKUP(F53,Landespersonal_Tarifgruppen!$A:$AA,27,FALSE)))</f>
        <v xml:space="preserve"> </v>
      </c>
      <c r="UF53" s="494" t="str">
        <f>IF(ISERROR(IR53/(VLOOKUP(F53,Landespersonal_Tarifgruppen!$A:$AA,27,FALSE))), " ", IR53/(VLOOKUP(F53,Landespersonal_Tarifgruppen!$A:$AA,27,FALSE)))</f>
        <v xml:space="preserve"> </v>
      </c>
      <c r="UG53" s="494" t="str">
        <f>IF(ISERROR(IS53/(VLOOKUP(F53,Landespersonal_Tarifgruppen!$A:$AA,27,FALSE))), " ", IS53/(VLOOKUP(F53,Landespersonal_Tarifgruppen!$A:$AA,27,FALSE)))</f>
        <v xml:space="preserve"> </v>
      </c>
      <c r="UH53" s="494" t="str">
        <f>IF(ISERROR(IT53/(VLOOKUP(F53,Landespersonal_Tarifgruppen!$A:$AA,27,FALSE))), " ", IT53/(VLOOKUP(F53,Landespersonal_Tarifgruppen!$A:$AA,27,FALSE)))</f>
        <v xml:space="preserve"> </v>
      </c>
      <c r="UI53" s="494" t="str">
        <f>IF(ISERROR(IU53/(VLOOKUP(F53,Landespersonal_Tarifgruppen!$A:$AA,27,FALSE))), " ", IU53/(VLOOKUP(F53,Landespersonal_Tarifgruppen!$A:$AA,27,FALSE)))</f>
        <v xml:space="preserve"> </v>
      </c>
      <c r="UJ53" s="494" t="str">
        <f>IF(ISERROR(IV53/(VLOOKUP(F53,Landespersonal_Tarifgruppen!$A:$AA,27,FALSE))), " ", IV53/(VLOOKUP(F53,Landespersonal_Tarifgruppen!$A:$AA,27,FALSE)))</f>
        <v xml:space="preserve"> </v>
      </c>
      <c r="UK53" s="494" t="str">
        <f>IF(ISERROR(IW53/(VLOOKUP(F53,Landespersonal_Tarifgruppen!$A:$AA,27,FALSE))), " ", IW53/(VLOOKUP(F53,Landespersonal_Tarifgruppen!$A:$AA,27,FALSE)))</f>
        <v xml:space="preserve"> </v>
      </c>
      <c r="UL53" s="494" t="str">
        <f>IF(ISERROR(IX53/(VLOOKUP(F53,Landespersonal_Tarifgruppen!$A:$AA,27,FALSE))), " ", IX53/(VLOOKUP(F53,Landespersonal_Tarifgruppen!$A:$AA,27,FALSE)))</f>
        <v xml:space="preserve"> </v>
      </c>
      <c r="UM53" s="494">
        <f t="shared" si="118"/>
        <v>0</v>
      </c>
      <c r="UN53" s="494" t="str">
        <f>IF(ISERROR(IZ53/(VLOOKUP(F53,Landespersonal_Tarifgruppen!$A:$AB,28,FALSE))), " ", IZ53/(VLOOKUP(F53,Landespersonal_Tarifgruppen!$A:$AB,28,FALSE)))</f>
        <v xml:space="preserve"> </v>
      </c>
      <c r="UO53" s="494" t="str">
        <f>IF(ISERROR(JA53/(VLOOKUP(F53,Landespersonal_Tarifgruppen!$A:$AB,28,FALSE))), " ", JA53/(VLOOKUP(F53,Landespersonal_Tarifgruppen!$A:$AB,28,FALSE)))</f>
        <v xml:space="preserve"> </v>
      </c>
      <c r="UP53" s="494" t="str">
        <f>IF(ISERROR(JB53/(VLOOKUP(F53,Landespersonal_Tarifgruppen!$A:$AB,28,FALSE))), " ", JB53/(VLOOKUP(F53,Landespersonal_Tarifgruppen!$A:$AB,28,FALSE)))</f>
        <v xml:space="preserve"> </v>
      </c>
      <c r="UQ53" s="494" t="str">
        <f>IF(ISERROR(JC53/(VLOOKUP(F53,Landespersonal_Tarifgruppen!$A:$AB,28,FALSE))), " ", JC53/(VLOOKUP(F53,Landespersonal_Tarifgruppen!$A:$AB,28,FALSE)))</f>
        <v xml:space="preserve"> </v>
      </c>
      <c r="UR53" s="494" t="str">
        <f>IF(ISERROR(JD53/(VLOOKUP(F53,Landespersonal_Tarifgruppen!$A:$AB,28,FALSE))), " ", JD53/(VLOOKUP(F53,Landespersonal_Tarifgruppen!$A:$AB,28,FALSE)))</f>
        <v xml:space="preserve"> </v>
      </c>
      <c r="US53" s="494" t="str">
        <f>IF(ISERROR(JE53/(VLOOKUP(F53,Landespersonal_Tarifgruppen!$A:$AB,28,FALSE))), " ", JE53/(VLOOKUP(F53,Landespersonal_Tarifgruppen!$A:$AB,28,FALSE)))</f>
        <v xml:space="preserve"> </v>
      </c>
      <c r="UT53" s="494" t="str">
        <f>IF(ISERROR(JF53/(VLOOKUP(F53,Landespersonal_Tarifgruppen!$A:$AB,28,FALSE))), " ", JF53/(VLOOKUP(F53,Landespersonal_Tarifgruppen!$A:$AB,28,FALSE)))</f>
        <v xml:space="preserve"> </v>
      </c>
      <c r="UU53" s="494" t="str">
        <f>IF(ISERROR(JG53/(VLOOKUP(F53,Landespersonal_Tarifgruppen!$A:$AB,28,FALSE))), " ", JG53/(VLOOKUP(F53,Landespersonal_Tarifgruppen!$A:$AB,28,FALSE)))</f>
        <v xml:space="preserve"> </v>
      </c>
      <c r="UV53" s="494" t="str">
        <f>IF(ISERROR(JH53/(VLOOKUP(F53,Landespersonal_Tarifgruppen!$A:$AB,28,FALSE))), " ", JH53/(VLOOKUP(F53,Landespersonal_Tarifgruppen!$A:$AB,28,FALSE)))</f>
        <v xml:space="preserve"> </v>
      </c>
      <c r="UW53" s="494" t="str">
        <f>IF(ISERROR(JI53/(VLOOKUP(F53,Landespersonal_Tarifgruppen!$A:$AB,28,FALSE))), " ", JI53/(VLOOKUP(F53,Landespersonal_Tarifgruppen!$A:$AB,28,FALSE)))</f>
        <v xml:space="preserve"> </v>
      </c>
      <c r="UX53" s="494" t="str">
        <f>IF(ISERROR(JJ53/(VLOOKUP(F53,Landespersonal_Tarifgruppen!$A:$AB,28,FALSE))), " ", JJ53/(VLOOKUP(F53,Landespersonal_Tarifgruppen!$A:$AB,28,FALSE)))</f>
        <v xml:space="preserve"> </v>
      </c>
      <c r="UY53" s="494" t="str">
        <f>IF(ISERROR(JK53/(VLOOKUP(F53,Landespersonal_Tarifgruppen!$A:$AB,28,FALSE))), " ", JK53/(VLOOKUP(F53,Landespersonal_Tarifgruppen!$A:$AB,28,FALSE)))</f>
        <v xml:space="preserve"> </v>
      </c>
      <c r="UZ53" s="494">
        <f t="shared" si="119"/>
        <v>0</v>
      </c>
      <c r="VA53" s="494" t="str">
        <f>IF(ISERROR(JM53/(VLOOKUP(F53,Landespersonal_Tarifgruppen!$A:$AC,29,FALSE))), " ", JM53/(VLOOKUP(F53,Landespersonal_Tarifgruppen!$A:$AC,29,FALSE)))</f>
        <v xml:space="preserve"> </v>
      </c>
      <c r="VB53" s="494" t="str">
        <f>IF(ISERROR(JN53/(VLOOKUP(F53,Landespersonal_Tarifgruppen!$A:$AC,29,FALSE))), " ", JN53/(VLOOKUP(F53,Landespersonal_Tarifgruppen!$A:$AC,29,FALSE)))</f>
        <v xml:space="preserve"> </v>
      </c>
      <c r="VC53" s="494" t="str">
        <f>IF(ISERROR(JO53/(VLOOKUP(F53,Landespersonal_Tarifgruppen!$A:$AC,29,FALSE))), " ", JO53/(VLOOKUP(F53,Landespersonal_Tarifgruppen!$A:$AC,29,FALSE)))</f>
        <v xml:space="preserve"> </v>
      </c>
      <c r="VD53" s="494" t="str">
        <f>IF(ISERROR(JP53/(VLOOKUP(F53,Landespersonal_Tarifgruppen!$A:$AC,29,FALSE))), " ", JP53/(VLOOKUP(F53,Landespersonal_Tarifgruppen!$A:$AC,29,FALSE)))</f>
        <v xml:space="preserve"> </v>
      </c>
      <c r="VE53" s="494" t="str">
        <f>IF(ISERROR(JQ53/(VLOOKUP(F53,Landespersonal_Tarifgruppen!$A:$AC,29,FALSE))), " ", JQ53/(VLOOKUP(F53,Landespersonal_Tarifgruppen!$A:$AC,29,FALSE)))</f>
        <v xml:space="preserve"> </v>
      </c>
      <c r="VF53" s="494" t="str">
        <f>IF(ISERROR(JR53/(VLOOKUP(F53,Landespersonal_Tarifgruppen!$A:$AC,29,FALSE))), " ", JR53/(VLOOKUP(F53,Landespersonal_Tarifgruppen!$A:$AC,29,FALSE)))</f>
        <v xml:space="preserve"> </v>
      </c>
      <c r="VG53" s="494" t="str">
        <f>IF(ISERROR(JS53/(VLOOKUP(F53,Landespersonal_Tarifgruppen!$A:$AC,29,FALSE))), " ", JS53/(VLOOKUP(F53,Landespersonal_Tarifgruppen!$A:$AC,29,FALSE)))</f>
        <v xml:space="preserve"> </v>
      </c>
      <c r="VH53" s="494" t="str">
        <f>IF(ISERROR(JT53/(VLOOKUP(F53,Landespersonal_Tarifgruppen!$A:$AC,29,FALSE))), " ", JT53/(VLOOKUP(F53,Landespersonal_Tarifgruppen!$A:$AC,29,FALSE)))</f>
        <v xml:space="preserve"> </v>
      </c>
      <c r="VI53" s="494" t="str">
        <f>IF(ISERROR(JU53/(VLOOKUP(F53,Landespersonal_Tarifgruppen!$A:$AC,29,FALSE))), " ", JU53/(VLOOKUP(F53,Landespersonal_Tarifgruppen!$A:$AC,29,FALSE)))</f>
        <v xml:space="preserve"> </v>
      </c>
      <c r="VJ53" s="494" t="str">
        <f>IF(ISERROR(JV53/(VLOOKUP(F53,Landespersonal_Tarifgruppen!$A:$AC,29,FALSE))), " ", JV53/(VLOOKUP(F53,Landespersonal_Tarifgruppen!$A:$AC,29,FALSE)))</f>
        <v xml:space="preserve"> </v>
      </c>
      <c r="VK53" s="494" t="str">
        <f>IF(ISERROR(JW53/(VLOOKUP(F53,Landespersonal_Tarifgruppen!$A:$AC,29,FALSE))), " ", JW53/(VLOOKUP(F53,Landespersonal_Tarifgruppen!$A:$AC,29,FALSE)))</f>
        <v xml:space="preserve"> </v>
      </c>
      <c r="VL53" s="494" t="str">
        <f>IF(ISERROR(JX53/(VLOOKUP(F53,Landespersonal_Tarifgruppen!$A:$AC,29,FALSE))), " ", JX53/(VLOOKUP(F53,Landespersonal_Tarifgruppen!$A:$AC,29,FALSE)))</f>
        <v xml:space="preserve"> </v>
      </c>
      <c r="VM53" s="494">
        <f t="shared" si="120"/>
        <v>0</v>
      </c>
      <c r="VN53" s="494" t="str">
        <f>IF(ISERROR(JZ53/(VLOOKUP(F53,Landespersonal_Tarifgruppen!$A:$AD,30,FALSE))), " ", JZ53/(VLOOKUP(F53,Landespersonal_Tarifgruppen!$A:$AD,30,FALSE)))</f>
        <v xml:space="preserve"> </v>
      </c>
      <c r="VO53" s="494" t="str">
        <f>IF(ISERROR(KA53/(VLOOKUP(F53,Landespersonal_Tarifgruppen!$A:$AD,30,FALSE))), " ", KA53/(VLOOKUP(F53,Landespersonal_Tarifgruppen!$A:$AD,30,FALSE)))</f>
        <v xml:space="preserve"> </v>
      </c>
      <c r="VP53" s="494" t="str">
        <f>IF(ISERROR(KB53/(VLOOKUP(F53,Landespersonal_Tarifgruppen!$A:$AD,30,FALSE))), " ", KB53/(VLOOKUP(F53,Landespersonal_Tarifgruppen!$A:$AD,30,FALSE)))</f>
        <v xml:space="preserve"> </v>
      </c>
      <c r="VQ53" s="494" t="str">
        <f>IF(ISERROR(KC53/(VLOOKUP(F53,Landespersonal_Tarifgruppen!$A:$AD,30,FALSE))), " ", KC53/(VLOOKUP(F53,Landespersonal_Tarifgruppen!$A:$AD,30,FALSE)))</f>
        <v xml:space="preserve"> </v>
      </c>
      <c r="VR53" s="494" t="str">
        <f>IF(ISERROR(KD53/(VLOOKUP(F53,Landespersonal_Tarifgruppen!$A:$AD,30,FALSE))), " ", KD53/(VLOOKUP(F53,Landespersonal_Tarifgruppen!$A:$AD,30,FALSE)))</f>
        <v xml:space="preserve"> </v>
      </c>
      <c r="VS53" s="494" t="str">
        <f>IF(ISERROR(KE53/(VLOOKUP(F53,Landespersonal_Tarifgruppen!$A:$AD,30,FALSE))), " ", KE53/(VLOOKUP(F53,Landespersonal_Tarifgruppen!$A:$AD,30,FALSE)))</f>
        <v xml:space="preserve"> </v>
      </c>
      <c r="VT53" s="494" t="str">
        <f>IF(ISERROR(KF53/(VLOOKUP(F53,Landespersonal_Tarifgruppen!$A:$AD,30,FALSE))), " ", KF53/(VLOOKUP(F53,Landespersonal_Tarifgruppen!$A:$AD,30,FALSE)))</f>
        <v xml:space="preserve"> </v>
      </c>
      <c r="VU53" s="494" t="str">
        <f>IF(ISERROR(KG53/(VLOOKUP(F53,Landespersonal_Tarifgruppen!$A:$AD,30,FALSE))), " ", KG53/(VLOOKUP(F53,Landespersonal_Tarifgruppen!$A:$AD,30,FALSE)))</f>
        <v xml:space="preserve"> </v>
      </c>
      <c r="VV53" s="494" t="str">
        <f>IF(ISERROR(KH53/(VLOOKUP(F53,Landespersonal_Tarifgruppen!$A:$AD,30,FALSE))), " ", KH53/(VLOOKUP(F53,Landespersonal_Tarifgruppen!$A:$AD,30,FALSE)))</f>
        <v xml:space="preserve"> </v>
      </c>
      <c r="VW53" s="494" t="str">
        <f>IF(ISERROR(KI53/(VLOOKUP(F53,Landespersonal_Tarifgruppen!$A:$AD,30,FALSE))), " ", KI53/(VLOOKUP(F53,Landespersonal_Tarifgruppen!$A:$AD,30,FALSE)))</f>
        <v xml:space="preserve"> </v>
      </c>
      <c r="VX53" s="494" t="str">
        <f>IF(ISERROR(KJ53/(VLOOKUP(F53,Landespersonal_Tarifgruppen!$A:$AD,30,FALSE))), " ", KJ53/(VLOOKUP(F53,Landespersonal_Tarifgruppen!$A:$AD,30,FALSE)))</f>
        <v xml:space="preserve"> </v>
      </c>
      <c r="VY53" s="494" t="str">
        <f>IF(ISERROR(KK53/(VLOOKUP(F53,Landespersonal_Tarifgruppen!$A:$AD,30,FALSE))), " ", KK53/(VLOOKUP(F53,Landespersonal_Tarifgruppen!$A:$AD,30,FALSE)))</f>
        <v xml:space="preserve"> </v>
      </c>
      <c r="VZ53" s="494">
        <f t="shared" si="121"/>
        <v>0</v>
      </c>
      <c r="WA53" s="494" t="str">
        <f>IF(ISERROR(KM53/(VLOOKUP(F53,Landespersonal_Tarifgruppen!$A:$AE,31,FALSE))), " ", KM53/(VLOOKUP(F53,Landespersonal_Tarifgruppen!$A:$AE,31,FALSE)))</f>
        <v xml:space="preserve"> </v>
      </c>
      <c r="WB53" s="494" t="str">
        <f>IF(ISERROR(KN53/(VLOOKUP(F53,Landespersonal_Tarifgruppen!$A:$AE,31,FALSE))), " ", KN53/(VLOOKUP(F53,Landespersonal_Tarifgruppen!$A:$AE,31,FALSE)))</f>
        <v xml:space="preserve"> </v>
      </c>
      <c r="WC53" s="494" t="str">
        <f>IF(ISERROR(KO53/(VLOOKUP(F53,Landespersonal_Tarifgruppen!$A:$AE,31,FALSE))), " ", KO53/(VLOOKUP(F53,Landespersonal_Tarifgruppen!$A:$AE,31,FALSE)))</f>
        <v xml:space="preserve"> </v>
      </c>
      <c r="WD53" s="494" t="str">
        <f>IF(ISERROR(KP53/(VLOOKUP(F53,Landespersonal_Tarifgruppen!$A:$AE,31,FALSE))), " ", KP53/(VLOOKUP(F53,Landespersonal_Tarifgruppen!$A:$AE,31,FALSE)))</f>
        <v xml:space="preserve"> </v>
      </c>
      <c r="WE53" s="494" t="str">
        <f>IF(ISERROR(KQ53/(VLOOKUP(F53,Landespersonal_Tarifgruppen!$A:$AE,31,FALSE))), " ", KQ53/(VLOOKUP(F53,Landespersonal_Tarifgruppen!$A:$AE,31,FALSE)))</f>
        <v xml:space="preserve"> </v>
      </c>
      <c r="WF53" s="494" t="str">
        <f>IF(ISERROR(KR53/(VLOOKUP(F53,Landespersonal_Tarifgruppen!$A:$AE,31,FALSE))), " ", KR53/(VLOOKUP(F53,Landespersonal_Tarifgruppen!$A:$AE,31,FALSE)))</f>
        <v xml:space="preserve"> </v>
      </c>
      <c r="WG53" s="494" t="str">
        <f>IF(ISERROR(KS53/(VLOOKUP(F53,Landespersonal_Tarifgruppen!$A:$AE,31,FALSE))), " ", KS53/(VLOOKUP(F53,Landespersonal_Tarifgruppen!$A:$AE,31,FALSE)))</f>
        <v xml:space="preserve"> </v>
      </c>
      <c r="WH53" s="494" t="str">
        <f>IF(ISERROR(KT53/(VLOOKUP(F53,Landespersonal_Tarifgruppen!$A:$AE,31,FALSE))), " ", KT53/(VLOOKUP(F53,Landespersonal_Tarifgruppen!$A:$AE,31,FALSE)))</f>
        <v xml:space="preserve"> </v>
      </c>
      <c r="WI53" s="494" t="str">
        <f>IF(ISERROR(KU53/(VLOOKUP(F53,Landespersonal_Tarifgruppen!$A:$AE,31,FALSE))), " ", KU53/(VLOOKUP(F53,Landespersonal_Tarifgruppen!$A:$AE,31,FALSE)))</f>
        <v xml:space="preserve"> </v>
      </c>
      <c r="WJ53" s="494" t="str">
        <f>IF(ISERROR(KV53/(VLOOKUP(F53,Landespersonal_Tarifgruppen!$A:$AE,31,FALSE))), " ", KV53/(VLOOKUP(F53,Landespersonal_Tarifgruppen!$A:$AE,31,FALSE)))</f>
        <v xml:space="preserve"> </v>
      </c>
      <c r="WK53" s="494" t="str">
        <f>IF(ISERROR(KW53/(VLOOKUP(F53,Landespersonal_Tarifgruppen!$A:$AE,31,FALSE))), " ", KW53/(VLOOKUP(F53,Landespersonal_Tarifgruppen!$A:$AE,31,FALSE)))</f>
        <v xml:space="preserve"> </v>
      </c>
      <c r="WL53" s="494" t="str">
        <f>IF(ISERROR(KX53/(VLOOKUP(F53,Landespersonal_Tarifgruppen!$A:$AE,31,FALSE))), " ", KX53/(VLOOKUP(F53,Landespersonal_Tarifgruppen!$A:$AE,31,FALSE)))</f>
        <v xml:space="preserve"> </v>
      </c>
      <c r="WM53" s="494">
        <f t="shared" si="122"/>
        <v>0</v>
      </c>
    </row>
    <row r="54" spans="1:611" x14ac:dyDescent="0.25">
      <c r="A54" s="489" t="str">
        <f t="shared" si="30"/>
        <v/>
      </c>
      <c r="C54" s="489" t="str">
        <f>IF(ISERROR(VLOOKUP(B54,Kostenstelle_Auftrag!C:D,2,FALSE)),"",VLOOKUP(B54,Kostenstelle_Auftrag!C:D,2,FALSE))</f>
        <v/>
      </c>
      <c r="F54" s="489" t="s">
        <v>381</v>
      </c>
      <c r="G54" s="489" t="str">
        <f>VLOOKUP(F54,Landespersonal_Tarifgruppen!A:B,2,FALSE)</f>
        <v>N.N.</v>
      </c>
      <c r="M54" s="533">
        <f>VLOOKUP(F54,Landespersonal_Tarifgruppen!$A$3:$I$64,9,FALSE)*H54*(MAX(M$8,MIN(EOMONTH(M$8,0)+1,$J54+1))-MIN(MAX(M$8,$I54),EOMONTH(M$8,0)+1))/(EOMONTH(M$8,0)+1-M$8)</f>
        <v>0</v>
      </c>
      <c r="N54" s="533">
        <f>VLOOKUP(F54,Landespersonal_Tarifgruppen!$A$3:$I$64,9,FALSE)*H54*(MAX(N$8,MIN(EOMONTH(N$8,0)+1,$J54+1))-MIN(MAX(N$8,$I54),EOMONTH(N$8,0)+1))/(EOMONTH(N$8,0)+1-N$8)</f>
        <v>0</v>
      </c>
      <c r="O54" s="533">
        <f>VLOOKUP(F54,Landespersonal_Tarifgruppen!$A$3:$I$64,9,FALSE)*H54*(MAX(O$8,MIN(EOMONTH(O$8,0)+1,$J54+1))-MIN(MAX(O$8,$I54),EOMONTH(O$8,0)+1))/(EOMONTH(O$8,0)+1-O$8)</f>
        <v>0</v>
      </c>
      <c r="P54" s="533">
        <f>VLOOKUP(F54,Landespersonal_Tarifgruppen!$A$3:$I$64,9,FALSE)*H54*(MAX(P$8,MIN(EOMONTH(P$8,0)+1,$J54+1))-MIN(MAX(P$8,$I54),EOMONTH(P$8,0)+1))/(EOMONTH(P$8,0)+1-P$8)</f>
        <v>0</v>
      </c>
      <c r="Q54" s="533">
        <f>VLOOKUP(F54,Landespersonal_Tarifgruppen!$A$3:$I$64,9,FALSE)*H54*(MAX(Q$8,MIN(EOMONTH(Q$8,0)+1,$J54+1))-MIN(MAX(Q$8,$I54),EOMONTH(Q$8,0)+1))/(EOMONTH(Q$8,0)+1-Q$8)</f>
        <v>0</v>
      </c>
      <c r="R54" s="533">
        <f>VLOOKUP(F54,Landespersonal_Tarifgruppen!$A$3:$I$64,9,FALSE)*H54*(MAX(R$8,MIN(EOMONTH(R$8,0)+1,$J54+1))-MIN(MAX(R$8,$I54),EOMONTH(R$8,0)+1))/(EOMONTH(R$8,0)+1-R$8)</f>
        <v>0</v>
      </c>
      <c r="S54" s="533">
        <f>VLOOKUP(F54,Landespersonal_Tarifgruppen!$A$3:$I$64,9,FALSE)*H54*(MAX(S$8,MIN(EOMONTH(S$8,0)+1,$J54+1))-MIN(MAX(S$8,$I54),EOMONTH(S$8,0)+1))/(EOMONTH(S$8,0)+1-S$8)</f>
        <v>0</v>
      </c>
      <c r="T54" s="533">
        <f>VLOOKUP(F54,Landespersonal_Tarifgruppen!$A$3:$I$64,9,FALSE)*H54*(MAX(T$8,MIN(EOMONTH(T$8,0)+1,$J54+1))-MIN(MAX(T$8,$I54),EOMONTH(T$8,0)+1))/(EOMONTH(T$8,0)+1-T$8)</f>
        <v>0</v>
      </c>
      <c r="U54" s="533">
        <f>VLOOKUP(F54,Landespersonal_Tarifgruppen!$A$3:$I$64,9,FALSE)*H54*(MAX(U$8,MIN(EOMONTH(U$8,0)+1,$J54+1))-MIN(MAX(U$8,$I54),EOMONTH(U$8,0)+1))/(EOMONTH(U$8,0)+1-U$8)</f>
        <v>0</v>
      </c>
      <c r="V54" s="533">
        <f>VLOOKUP(F54,Landespersonal_Tarifgruppen!$A$3:$I$64,9,FALSE)*H54*(MAX(V$8,MIN(EOMONTH(V$8,0)+1,$J54+1))-MIN(MAX(V$8,$I54),EOMONTH(V$8,0)+1))/(EOMONTH(V$8,0)+1-V$8)</f>
        <v>0</v>
      </c>
      <c r="W54" s="533">
        <f>VLOOKUP(F54,Landespersonal_Tarifgruppen!$A$3:$I$64,9,FALSE)*H54*(MAX(W$8,MIN(EOMONTH(W$8,0)+1,$J54+1))-MIN(MAX(W$8,$I54),EOMONTH(W$8,0)+1))/(EOMONTH(W$8,0)+1-W$8)</f>
        <v>0</v>
      </c>
      <c r="X54" s="533">
        <f>VLOOKUP(F54,Landespersonal_Tarifgruppen!$A$3:$I$64,9,FALSE)*H54*(MAX(X$8,MIN(EOMONTH(X$8,0)+1,$J54+1))-MIN(MAX(X$8,$I54),EOMONTH(X$8,0)+1))/(EOMONTH(X$8,0)+1-X$8)</f>
        <v>0</v>
      </c>
      <c r="Y54" s="533">
        <f t="shared" si="77"/>
        <v>0</v>
      </c>
      <c r="Z54" s="533">
        <f>VLOOKUP(F54,Landespersonal_Tarifgruppen!$A$3:$J$64,10,FALSE)*H54*(MAX(Z$8,MIN(EOMONTH(Z$8,0)+1,$J54+1))-MIN(MAX(Z$8,$I54),EOMONTH(Z$8,0)+1))/(EOMONTH(Z$8,0)+1-Z$8)</f>
        <v>0</v>
      </c>
      <c r="AA54" s="533">
        <f>VLOOKUP(F54,Landespersonal_Tarifgruppen!$A$3:$J$64,10,FALSE)*H54*(MAX(AA$8,MIN(EOMONTH(AA$8,0)+1,$J54+1))-MIN(MAX(AA$8,$I54),EOMONTH(AA$8,0)+1))/(EOMONTH(AA$8,0)+1-AA$8)</f>
        <v>0</v>
      </c>
      <c r="AB54" s="533">
        <f>VLOOKUP(F54,Landespersonal_Tarifgruppen!$A$3:$J$64,10,FALSE)*H54*(MAX(AB$8,MIN(EOMONTH(AB$8,0)+1,$J54+1))-MIN(MAX(AB$8,$I54),EOMONTH(AB$8,0)+1))/(EOMONTH(AB$8,0)+1-AB$8)</f>
        <v>0</v>
      </c>
      <c r="AC54" s="533">
        <f>VLOOKUP(F54,Landespersonal_Tarifgruppen!$A$3:$J$64,10,FALSE)*H54*(MAX(AC$8,MIN(EOMONTH(AC$8,0)+1,$J54+1))-MIN(MAX(AC$8,$I54),EOMONTH(AC$8,0)+1))/(EOMONTH(AC$8,0)+1-AC$8)</f>
        <v>0</v>
      </c>
      <c r="AD54" s="533">
        <f>VLOOKUP(F54,Landespersonal_Tarifgruppen!$A$3:$J$64,10,FALSE)*H54*(MAX(AD$8,MIN(EOMONTH(AD$8,0)+1,$J54+1))-MIN(MAX(AD$8,$I54),EOMONTH(AD$8,0)+1))/(EOMONTH(AD$8,0)+1-AD$8)</f>
        <v>0</v>
      </c>
      <c r="AE54" s="533">
        <f>VLOOKUP(F54,Landespersonal_Tarifgruppen!$A$3:$J$64,10,FALSE)*H54*(MAX(AE$8,MIN(EOMONTH(AE$8,0)+1,$J54+1))-MIN(MAX(AE$8,$I54),EOMONTH(AE$8,0)+1))/(EOMONTH(AE$8,0)+1-AE$8)</f>
        <v>0</v>
      </c>
      <c r="AF54" s="533">
        <f>VLOOKUP(F54,Landespersonal_Tarifgruppen!$A$3:$J$64,10,FALSE)*H54*(MAX(AF$8,MIN(EOMONTH(AF$8,0)+1,$J54+1))-MIN(MAX(AF$8,$I54),EOMONTH(AF$8,0)+1))/(EOMONTH(AF$8,0)+1-AF$8)</f>
        <v>0</v>
      </c>
      <c r="AG54" s="533">
        <f>VLOOKUP(F54,Landespersonal_Tarifgruppen!$A$3:$J$64,10,FALSE)*H54*(MAX(AG$8,MIN(EOMONTH(AG$8,0)+1,$J54+1))-MIN(MAX(AG$8,$I54),EOMONTH(AG$8,0)+1))/(EOMONTH(AG$8,0)+1-AG$8)</f>
        <v>0</v>
      </c>
      <c r="AH54" s="533">
        <f>VLOOKUP(F54,Landespersonal_Tarifgruppen!$A$3:$J$64,10,FALSE)*H54*(MAX(AH$8,MIN(EOMONTH(AH$8,0)+1,$J54+1))-MIN(MAX(AH$8,$I54),EOMONTH(AH$8,0)+1))/(EOMONTH(AH$8,0)+1-AH$8)</f>
        <v>0</v>
      </c>
      <c r="AI54" s="533">
        <f>VLOOKUP(F54,Landespersonal_Tarifgruppen!$A$3:$J$64,10,FALSE)*H54*(MAX(AI$8,MIN(EOMONTH(AI$8,0)+1,$J54+1))-MIN(MAX(AI$8,$I54),EOMONTH(AI$8,0)+1))/(EOMONTH(AI$8,0)+1-AI$8)</f>
        <v>0</v>
      </c>
      <c r="AJ54" s="533">
        <f>VLOOKUP(F54,Landespersonal_Tarifgruppen!$A$3:$J$64,10,FALSE)*H54*(MAX(AJ$8,MIN(EOMONTH(AJ$8,0)+1,$J54+1))-MIN(MAX(AJ$8,$I54),EOMONTH(AJ$8,0)+1))/(EOMONTH(AJ$8,0)+1-AJ$8)</f>
        <v>0</v>
      </c>
      <c r="AK54" s="533">
        <f>VLOOKUP(F54,Landespersonal_Tarifgruppen!$A$3:$J$64,10,FALSE)*H54*(MAX(AK$8,MIN(EOMONTH(AK$8,0)+1,$J54+1))-MIN(MAX(AK$8,$I54),EOMONTH(AK$8,0)+1))/(EOMONTH(AK$8,0)+1-AK$8)</f>
        <v>0</v>
      </c>
      <c r="AL54" s="533">
        <f t="shared" si="78"/>
        <v>0</v>
      </c>
      <c r="AM54" s="533">
        <f>VLOOKUP(F54,Landespersonal_Tarifgruppen!$A$3:$K$64,11,FALSE)*H54*(MAX(AM$8,MIN(EOMONTH(AM$8,0)+1,$J54+1))-MIN(MAX(AM$8,$I54),EOMONTH(AM$8,0)+1))/(EOMONTH(AM$8,0)+1-AM$8)</f>
        <v>0</v>
      </c>
      <c r="AN54" s="533">
        <f>VLOOKUP(F54,Landespersonal_Tarifgruppen!$A$3:$K$64,11,FALSE)*H54*(MAX(AN$8,MIN(EOMONTH(AN$8,0)+1,$J54+1))-MIN(MAX(AN$8,$I54),EOMONTH(AN$8,0)+1))/(EOMONTH(AN$8,0)+1-AN$8)</f>
        <v>0</v>
      </c>
      <c r="AO54" s="533">
        <f>VLOOKUP(F54,Landespersonal_Tarifgruppen!$A$3:$K$64,11,FALSE)*H54*(MAX(AO$8,MIN(EOMONTH(AO$8,0)+1,$J54+1))-MIN(MAX(AO$8,$I54),EOMONTH(AO$8,0)+1))/(EOMONTH(AO$8,0)+1-AO$8)</f>
        <v>0</v>
      </c>
      <c r="AP54" s="533">
        <f>VLOOKUP(F54,Landespersonal_Tarifgruppen!$A$3:$K$64,11,FALSE)*H54*(MAX(AP$8,MIN(EOMONTH(AP$8,0)+1,$J54+1))-MIN(MAX(AP$8,$I54),EOMONTH(AP$8,0)+1))/(EOMONTH(AP$8,0)+1-AP$8)</f>
        <v>0</v>
      </c>
      <c r="AQ54" s="533">
        <f>VLOOKUP(F54,Landespersonal_Tarifgruppen!$A$3:$K$64,11,FALSE)*H54*(MAX(AQ$8,MIN(EOMONTH(AQ$8,0)+1,$J54+1))-MIN(MAX(AQ$8,$I54),EOMONTH(AQ$8,0)+1))/(EOMONTH(AQ$8,0)+1-AQ$8)</f>
        <v>0</v>
      </c>
      <c r="AR54" s="533">
        <f>VLOOKUP(F54,Landespersonal_Tarifgruppen!$A$3:$K$64,11,FALSE)*H54*(MAX(AR$8,MIN(EOMONTH(AR$8,0)+1,$J54+1))-MIN(MAX(AR$8,$I54),EOMONTH(AR$8,0)+1))/(EOMONTH(AR$8,0)+1-AR$8)</f>
        <v>0</v>
      </c>
      <c r="AS54" s="533">
        <f>VLOOKUP(F54,Landespersonal_Tarifgruppen!$A$3:$K$64,11,FALSE)*H54*(MAX(AS$8,MIN(EOMONTH(AS$8,0)+1,$J54+1))-MIN(MAX(AS$8,$I54),EOMONTH(AS$8,0)+1))/(EOMONTH(AS$8,0)+1-AS$8)</f>
        <v>0</v>
      </c>
      <c r="AT54" s="533">
        <f>VLOOKUP(F54,Landespersonal_Tarifgruppen!$A$3:$K$64,11,FALSE)*H54*(MAX(AT$8,MIN(EOMONTH(AT$8,0)+1,$J54+1))-MIN(MAX(AT$8,$I54),EOMONTH(AT$8,0)+1))/(EOMONTH(AT$8,0)+1-AT$8)</f>
        <v>0</v>
      </c>
      <c r="AU54" s="533">
        <f>VLOOKUP(F54,Landespersonal_Tarifgruppen!$A$3:$K$64,11,FALSE)*H54*(MAX(AU$8,MIN(EOMONTH(AU$8,0)+1,$J54+1))-MIN(MAX(AU$8,$I54),EOMONTH(AU$8,0)+1))/(EOMONTH(AU$8,0)+1-AU$8)</f>
        <v>0</v>
      </c>
      <c r="AV54" s="533">
        <f>VLOOKUP(F54,Landespersonal_Tarifgruppen!$A$3:$K$64,11,FALSE)*H54*(MAX(AV$8,MIN(EOMONTH(AV$8,0)+1,$J54+1))-MIN(MAX(AV$8,$I54),EOMONTH(AV$8,0)+1))/(EOMONTH(AV$8,0)+1-AV$8)</f>
        <v>0</v>
      </c>
      <c r="AW54" s="533">
        <f>VLOOKUP(F54,Landespersonal_Tarifgruppen!$A$3:$K$64,11,FALSE)*H54*(MAX(AW$8,MIN(EOMONTH(AW$8,0)+1,$J54+1))-MIN(MAX(AW$8,$I54),EOMONTH(AW$8,0)+1))/(EOMONTH(AW$8,0)+1-AW$8)</f>
        <v>0</v>
      </c>
      <c r="AX54" s="533">
        <f>VLOOKUP(F54,Landespersonal_Tarifgruppen!$A$3:$K$64,11,FALSE)*H54*(MAX(AX$8,MIN(EOMONTH(AX$8,0)+1,$J54+1))-MIN(MAX(AX$8,$I54),EOMONTH(AX$8,0)+1))/(EOMONTH(AX$8,0)+1-AX$8)</f>
        <v>0</v>
      </c>
      <c r="AY54" s="533">
        <f t="shared" si="79"/>
        <v>0</v>
      </c>
      <c r="AZ54" s="533">
        <f>VLOOKUP(F54,Landespersonal_Tarifgruppen!$A$3:$L$64,12,FALSE)*H54*(MAX(AZ$8,MIN(EOMONTH(AZ$8,0)+1,$J54+1))-MIN(MAX(AZ$8,$I54),EOMONTH(AZ$8,0)+1))/(EOMONTH(AZ$8,0)+1-AZ$8)</f>
        <v>0</v>
      </c>
      <c r="BA54" s="533">
        <f>VLOOKUP(F54,Landespersonal_Tarifgruppen!$A$3:$L$64,12,FALSE)*H54*(MAX(BA$8,MIN(EOMONTH(BA$8,0)+1,$J54+1))-MIN(MAX(BA$8,$I54),EOMONTH(BA$8,0)+1))/(EOMONTH(BA$8,0)+1-BA$8)</f>
        <v>0</v>
      </c>
      <c r="BB54" s="533">
        <f>VLOOKUP(F54,Landespersonal_Tarifgruppen!$A$3:$L$64,12,FALSE)*H54*(MAX(BB$8,MIN(EOMONTH(BB$8,0)+1,$J54+1))-MIN(MAX(BB$8,$I54),EOMONTH(BB$8,0)+1))/(EOMONTH(BB$8,0)+1-BB$8)</f>
        <v>0</v>
      </c>
      <c r="BC54" s="533">
        <f>VLOOKUP(F54,Landespersonal_Tarifgruppen!$A$3:$L$64,12,FALSE)*H54*(MAX(BC$8,MIN(EOMONTH(BC$8,0)+1,$J54+1))-MIN(MAX(BC$8,$I54),EOMONTH(BC$8,0)+1))/(EOMONTH(BC$8,0)+1-BC$8)</f>
        <v>0</v>
      </c>
      <c r="BD54" s="533">
        <f>VLOOKUP(F54,Landespersonal_Tarifgruppen!$A$3:$L$64,12,FALSE)*H54*(MAX(BD$8,MIN(EOMONTH(BD$8,0)+1,$J54+1))-MIN(MAX(BD$8,$I54),EOMONTH(BD$8,0)+1))/(EOMONTH(BD$8,0)+1-BD$8)</f>
        <v>0</v>
      </c>
      <c r="BE54" s="533">
        <f>VLOOKUP(F54,Landespersonal_Tarifgruppen!$A$3:$L$64,12,FALSE)*H54*(MAX(BE$8,MIN(EOMONTH(BE$8,0)+1,$J54+1))-MIN(MAX(BE$8,$I54),EOMONTH(BE$8,0)+1))/(EOMONTH(BE$8,0)+1-BE$8)</f>
        <v>0</v>
      </c>
      <c r="BF54" s="533">
        <f>VLOOKUP(F54,Landespersonal_Tarifgruppen!$A$3:$L$64,12,FALSE)*H54*(MAX(BF$8,MIN(EOMONTH(BF$8,0)+1,$J54+1))-MIN(MAX(BF$8,$I54),EOMONTH(BF$8,0)+1))/(EOMONTH(BF$8,0)+1-BF$8)</f>
        <v>0</v>
      </c>
      <c r="BG54" s="533">
        <f>VLOOKUP(F54,Landespersonal_Tarifgruppen!$A$3:$L$64,12,FALSE)*H54*(MAX(BG$8,MIN(EOMONTH(BG$8,0)+1,$J54+1))-MIN(MAX(BG$8,$I54),EOMONTH(BG$8,0)+1))/(EOMONTH(BG$8,0)+1-BG$8)</f>
        <v>0</v>
      </c>
      <c r="BH54" s="533">
        <f>VLOOKUP(F54,Landespersonal_Tarifgruppen!$A$3:$L$64,12,FALSE)*H54*(MAX(BH$8,MIN(EOMONTH(BH$8,0)+1,$J54+1))-MIN(MAX(BH$8,$I54),EOMONTH(BH$8,0)+1))/(EOMONTH(BH$8,0)+1-BH$8)</f>
        <v>0</v>
      </c>
      <c r="BI54" s="533">
        <f>VLOOKUP(F54,Landespersonal_Tarifgruppen!$A$3:$L$64,12,FALSE)*H54*(MAX(BI$8,MIN(EOMONTH(BI$8,0)+1,$J54+1))-MIN(MAX(BI$8,$I54),EOMONTH(BI$8,0)+1))/(EOMONTH(BI$8,0)+1-BI$8)</f>
        <v>0</v>
      </c>
      <c r="BJ54" s="533">
        <f>VLOOKUP(F54,Landespersonal_Tarifgruppen!$A$3:$L$64,12,FALSE)*H54*(MAX(BJ$8,MIN(EOMONTH(BJ$8,0)+1,$J54+1))-MIN(MAX(BJ$8,$I54),EOMONTH(BJ$8,0)+1))/(EOMONTH(BJ$8,0)+1-BJ$8)</f>
        <v>0</v>
      </c>
      <c r="BK54" s="533">
        <f>VLOOKUP(F54,Landespersonal_Tarifgruppen!$A$3:$L$64,12,FALSE)*H54*(MAX(BK$8,MIN(EOMONTH(BK$8,0)+1,$J54+1))-MIN(MAX(BK$8,$I54),EOMONTH(BK$8,0)+1))/(EOMONTH(BK$8,0)+1-BK$8)</f>
        <v>0</v>
      </c>
      <c r="BL54" s="503">
        <f t="shared" si="80"/>
        <v>0</v>
      </c>
      <c r="BM54" s="533">
        <f>VLOOKUP(F54,Landespersonal_Tarifgruppen!$A$3:$M$64,13,FALSE)*H54*(MAX(BM$8,MIN(EOMONTH(BM$8,0)+1,$J54+1))-MIN(MAX(BM$8,$I54),EOMONTH(BM$8,0)+1))/(EOMONTH(BM$8,0)+1-BM$8)</f>
        <v>0</v>
      </c>
      <c r="BN54" s="533">
        <f>VLOOKUP(F54,Landespersonal_Tarifgruppen!$A$3:$M$64,13,FALSE)*H54*(MAX(BN$8,MIN(EOMONTH(BN$8,0)+1,$J54+1))-MIN(MAX(BN$8,$I54),EOMONTH(BN$8,0)+1))/(EOMONTH(BN$8,0)+1-BN$8)</f>
        <v>0</v>
      </c>
      <c r="BO54" s="533">
        <f>VLOOKUP(F54,Landespersonal_Tarifgruppen!$A$3:$M$64,13,FALSE)*H54*(MAX(BO$8,MIN(EOMONTH(BO$8,0)+1,$J54+1))-MIN(MAX(BO$8,$I54),EOMONTH(BO$8,0)+1))/(EOMONTH(BO$8,0)+1-BO$8)</f>
        <v>0</v>
      </c>
      <c r="BP54" s="533">
        <f>VLOOKUP(F54,Landespersonal_Tarifgruppen!$A$3:$M$64,13,FALSE)*H54*(MAX(BP$8,MIN(EOMONTH(BP$8,0)+1,$J54+1))-MIN(MAX(BP$8,$I54),EOMONTH(BP$8,0)+1))/(EOMONTH(BP$8,0)+1-BP$8)</f>
        <v>0</v>
      </c>
      <c r="BQ54" s="533">
        <f>VLOOKUP(F54,Landespersonal_Tarifgruppen!$A$3:$M$64,13,FALSE)*H54*(MAX(BQ$8,MIN(EOMONTH(BQ$8,0)+1,$J54+1))-MIN(MAX(BQ$8,$I54),EOMONTH(BQ$8,0)+1))/(EOMONTH(BQ$8,0)+1-BQ$8)</f>
        <v>0</v>
      </c>
      <c r="BR54" s="533">
        <f>VLOOKUP(F54,Landespersonal_Tarifgruppen!$A$3:$M$64,13,FALSE)*H54*(MAX(BR$8,MIN(EOMONTH(BR$8,0)+1,$J54+1))-MIN(MAX(BR$8,$I54),EOMONTH(BR$8,0)+1))/(EOMONTH(BR$8,0)+1-BR$8)</f>
        <v>0</v>
      </c>
      <c r="BS54" s="533">
        <f>VLOOKUP(F54,Landespersonal_Tarifgruppen!$A$3:$M$64,13,FALSE)*H54*(MAX(BS$8,MIN(EOMONTH(BS$8,0)+1,$J54+1))-MIN(MAX(BS$8,$I54),EOMONTH(BS$8,0)+1))/(EOMONTH(BS$8,0)+1-BS$8)</f>
        <v>0</v>
      </c>
      <c r="BT54" s="533">
        <f>VLOOKUP(F54,Landespersonal_Tarifgruppen!$A$3:$M$64,13,FALSE)*H54*(MAX(BT$8,MIN(EOMONTH(BT$8,0)+1,$J54+1))-MIN(MAX(BT$8,$I54),EOMONTH(BT$8,0)+1))/(EOMONTH(BT$8,0)+1-BT$8)</f>
        <v>0</v>
      </c>
      <c r="BU54" s="533">
        <f>VLOOKUP(F54,Landespersonal_Tarifgruppen!$A$3:$M$64,13,FALSE)*H54*(MAX(BU$8,MIN(EOMONTH(BU$8,0)+1,$J54+1))-MIN(MAX(BU$8,$I54),EOMONTH(BU$8,0)+1))/(EOMONTH(BU$8,0)+1-BU$8)</f>
        <v>0</v>
      </c>
      <c r="BV54" s="533">
        <f>VLOOKUP(F54,Landespersonal_Tarifgruppen!$A$3:$M$64,13,FALSE)*H54*(MAX(BV$8,MIN(EOMONTH(BV$8,0)+1,$J54+1))-MIN(MAX(BV$8,$I54),EOMONTH(BV$8,0)+1))/(EOMONTH(BV$8,0)+1-BV$8)</f>
        <v>0</v>
      </c>
      <c r="BW54" s="533">
        <f>VLOOKUP(F54,Landespersonal_Tarifgruppen!$A$3:$M$64,13,FALSE)*H54*(MAX(BW$8,MIN(EOMONTH(BW$8,0)+1,$J54+1))-MIN(MAX(BW$8,$I54),EOMONTH(BW$8,0)+1))/(EOMONTH(BW$8,0)+1-BW$8)</f>
        <v>0</v>
      </c>
      <c r="BX54" s="533">
        <f>VLOOKUP(F54,Landespersonal_Tarifgruppen!$A$3:$M$64,13,FALSE)*H54*(MAX(BX$8,MIN(EOMONTH(BX$8,0)+1,$J54+1))-MIN(MAX(BX$8,$I54),EOMONTH(BX$8,0)+1))/(EOMONTH(BX$8,0)+1-BX$8)</f>
        <v>0</v>
      </c>
      <c r="BY54" s="503">
        <f t="shared" si="81"/>
        <v>0</v>
      </c>
      <c r="BZ54" s="533">
        <f>VLOOKUP(F54,Landespersonal_Tarifgruppen!$A$3:$N$64,14,FALSE)*H54*(MAX(BZ$8,MIN(EOMONTH(BZ$8,0)+1,$J54+1))-MIN(MAX(BZ$8,$I54),EOMONTH(BZ$8,0)+1))/(EOMONTH(BZ$8,0)+1-BZ$8)</f>
        <v>0</v>
      </c>
      <c r="CA54" s="533">
        <f>VLOOKUP(F54,Landespersonal_Tarifgruppen!$A$3:$N$64,14,FALSE)*H54*(MAX(CA$8,MIN(EOMONTH(CA$8,0)+1,$J54+1))-MIN(MAX(CA$8,$I54),EOMONTH(CA$8,0)+1))/(EOMONTH(CA$8,0)+1-CA$8)</f>
        <v>0</v>
      </c>
      <c r="CB54" s="533">
        <f>VLOOKUP(F54,Landespersonal_Tarifgruppen!$A$3:$N$64,14,FALSE)*H54*(MAX(CB$8,MIN(EOMONTH(CB$8,0)+1,$J54+1))-MIN(MAX(CB$8,$I54),EOMONTH(CB$8,0)+1))/(EOMONTH(CB$8,0)+1-CB$8)</f>
        <v>0</v>
      </c>
      <c r="CC54" s="533">
        <f>VLOOKUP(F54,Landespersonal_Tarifgruppen!$A$3:$N$64,14,FALSE)*H54*(MAX(CC$8,MIN(EOMONTH(CC$8,0)+1,$J54+1))-MIN(MAX(CC$8,$I54),EOMONTH(CC$8,0)+1))/(EOMONTH(CC$8,0)+1-CC$8)</f>
        <v>0</v>
      </c>
      <c r="CD54" s="533">
        <f>VLOOKUP(F54,Landespersonal_Tarifgruppen!$A$3:$N$64,14,FALSE)*H54*(MAX(CD$8,MIN(EOMONTH(CD$8,0)+1,$J54+1))-MIN(MAX(CD$8,$I54),EOMONTH(CD$8,0)+1))/(EOMONTH(CD$8,0)+1-CD$8)</f>
        <v>0</v>
      </c>
      <c r="CE54" s="533">
        <f>VLOOKUP(F54,Landespersonal_Tarifgruppen!$A$3:$N$64,14,FALSE)*H54*(MAX(CE$8,MIN(EOMONTH(CE$8,0)+1,$J54+1))-MIN(MAX(CE$8,$I54),EOMONTH(CE$8,0)+1))/(EOMONTH(CE$8,0)+1-CE$8)</f>
        <v>0</v>
      </c>
      <c r="CF54" s="533">
        <f>VLOOKUP(F54,Landespersonal_Tarifgruppen!$A$3:$N$64,14,FALSE)*H54*(MAX(CF$8,MIN(EOMONTH(CF$8,0)+1,$J54+1))-MIN(MAX(CF$8,$I54),EOMONTH(CF$8,0)+1))/(EOMONTH(CF$8,0)+1-CF$8)</f>
        <v>0</v>
      </c>
      <c r="CG54" s="533">
        <f>VLOOKUP(F54,Landespersonal_Tarifgruppen!$A$3:$N$64,14,FALSE)*H54*(MAX(CG$8,MIN(EOMONTH(CG$8,0)+1,$J54+1))-MIN(MAX(CG$8,$I54),EOMONTH(CG$8,0)+1))/(EOMONTH(CG$8,0)+1-CG$8)</f>
        <v>0</v>
      </c>
      <c r="CH54" s="533">
        <f>VLOOKUP(F54,Landespersonal_Tarifgruppen!$A$3:$N$64,14,FALSE)*H54*(MAX(CH$8,MIN(EOMONTH(CH$8,0)+1,$J54+1))-MIN(MAX(CH$8,$I54),EOMONTH(CH$8,0)+1))/(EOMONTH(CH$8,0)+1-CH$8)</f>
        <v>0</v>
      </c>
      <c r="CI54" s="533">
        <f>VLOOKUP(F54,Landespersonal_Tarifgruppen!$A$3:$N$64,14,FALSE)*H54*(MAX(CI$8,MIN(EOMONTH(CI$8,0)+1,$J54+1))-MIN(MAX(CI$8,$I54),EOMONTH(CI$8,0)+1))/(EOMONTH(CI$8,0)+1-CI$8)</f>
        <v>0</v>
      </c>
      <c r="CJ54" s="533">
        <f>VLOOKUP(F54,Landespersonal_Tarifgruppen!$A$3:$N$64,14,FALSE)*H54*(MAX(CJ$8,MIN(EOMONTH(CJ$8,0)+1,$J54+1))-MIN(MAX(CJ$8,$I54),EOMONTH(CJ$8,0)+1))/(EOMONTH(CJ$8,0)+1-CJ$8)</f>
        <v>0</v>
      </c>
      <c r="CK54" s="533">
        <f>VLOOKUP(F54,Landespersonal_Tarifgruppen!$A$3:$N$64,14,FALSE)*H54*(MAX(CK$8,MIN(EOMONTH(CK$8,0)+1,$J54+1))-MIN(MAX(CK$8,$I54),EOMONTH(CK$8,0)+1))/(EOMONTH(CK$8,0)+1-CK$8)</f>
        <v>0</v>
      </c>
      <c r="CL54" s="503">
        <f t="shared" si="82"/>
        <v>0</v>
      </c>
      <c r="CM54" s="533">
        <f>VLOOKUP(F54,Landespersonal_Tarifgruppen!$A$3:$O$64,15,FALSE)*H54*(MAX(CM$8,MIN(EOMONTH(CM$8,0)+1,$J54+1))-MIN(MAX(CM$8,$I54),EOMONTH(CM$8,0)+1))/(EOMONTH(CM$8,0)+1-CM$8)</f>
        <v>0</v>
      </c>
      <c r="CN54" s="533">
        <f>VLOOKUP(F54,Landespersonal_Tarifgruppen!$A$3:$O$64,15,FALSE)*H54*(MAX(CN$8,MIN(EOMONTH(CN$8,0)+1,$J54+1))-MIN(MAX(CN$8,$I54),EOMONTH(CN$8,0)+1))/(EOMONTH(CN$8,0)+1-CN$8)</f>
        <v>0</v>
      </c>
      <c r="CO54" s="533">
        <f>VLOOKUP(F54,Landespersonal_Tarifgruppen!$A$3:$O$64,15,FALSE)*H54*(MAX(CO$8,MIN(EOMONTH(CO$8,0)+1,$J54+1))-MIN(MAX(CO$8,$I54),EOMONTH(CO$8,0)+1))/(EOMONTH(CO$8,0)+1-CO$8)</f>
        <v>0</v>
      </c>
      <c r="CP54" s="533">
        <f>VLOOKUP(F54,Landespersonal_Tarifgruppen!$A$3:$O$64,15,FALSE)*H54*(MAX(CP$8,MIN(EOMONTH(CP$8,0)+1,$J54+1))-MIN(MAX(CP$8,$I54),EOMONTH(CP$8,0)+1))/(EOMONTH(CP$8,0)+1-CP$8)</f>
        <v>0</v>
      </c>
      <c r="CQ54" s="533">
        <f>VLOOKUP(F54,Landespersonal_Tarifgruppen!$A$3:$O$64,15,FALSE)*H54*(MAX(CQ$8,MIN(EOMONTH(CQ$8,0)+1,$J54+1))-MIN(MAX(CQ$8,$I54),EOMONTH(CQ$8,0)+1))/(EOMONTH(CQ$8,0)+1-CQ$8)</f>
        <v>0</v>
      </c>
      <c r="CR54" s="533">
        <f>VLOOKUP(F54,Landespersonal_Tarifgruppen!$A$3:$O$64,15,FALSE)*H54*(MAX(CR$8,MIN(EOMONTH(CR$8,0)+1,$J54+1))-MIN(MAX(CR$8,$I54),EOMONTH(CR$8,0)+1))/(EOMONTH(CR$8,0)+1-CR$8)</f>
        <v>0</v>
      </c>
      <c r="CS54" s="533">
        <f>VLOOKUP(F54,Landespersonal_Tarifgruppen!$A$3:$O$64,15,FALSE)*H54*(MAX(CS$8,MIN(EOMONTH(CS$8,0)+1,$J54+1))-MIN(MAX(CS$8,$I54),EOMONTH(CS$8,0)+1))/(EOMONTH(CS$8,0)+1-CS$8)</f>
        <v>0</v>
      </c>
      <c r="CT54" s="533">
        <f>VLOOKUP(F54,Landespersonal_Tarifgruppen!$A$3:$O$64,15,FALSE)*H54*(MAX(CT$8,MIN(EOMONTH(CT$8,0)+1,$J54+1))-MIN(MAX(CT$8,$I54),EOMONTH(CT$8,0)+1))/(EOMONTH(CT$8,0)+1-CT$8)</f>
        <v>0</v>
      </c>
      <c r="CU54" s="533">
        <f>VLOOKUP(F54,Landespersonal_Tarifgruppen!$A$3:$O$64,15,FALSE)*H54*(MAX(CU$8,MIN(EOMONTH(CU$8,0)+1,$J54+1))-MIN(MAX(CU$8,$I54),EOMONTH(CU$8,0)+1))/(EOMONTH(CU$8,0)+1-CU$8)</f>
        <v>0</v>
      </c>
      <c r="CV54" s="533">
        <f>VLOOKUP(F54,Landespersonal_Tarifgruppen!$A$3:$O$64,15,FALSE)*H54*(MAX(CV$8,MIN(EOMONTH(CV$8,0)+1,$J54+1))-MIN(MAX(CV$8,$I54),EOMONTH(CV$8,0)+1))/(EOMONTH(CV$8,0)+1-CV$8)</f>
        <v>0</v>
      </c>
      <c r="CW54" s="533">
        <f>VLOOKUP(F54,Landespersonal_Tarifgruppen!$A$3:$O$64,15,FALSE)*H54*(MAX(CW$8,MIN(EOMONTH(CW$8,0)+1,$J54+1))-MIN(MAX(CW$8,$I54),EOMONTH(CW$8,0)+1))/(EOMONTH(CW$8,0)+1-CW$8)</f>
        <v>0</v>
      </c>
      <c r="CX54" s="533">
        <f>VLOOKUP(F54,Landespersonal_Tarifgruppen!$A$3:$O$64,15,FALSE)*H54*(MAX(CX$8,MIN(EOMONTH(CX$8,0)+1,$J54+1))-MIN(MAX(CX$8,$I54),EOMONTH(CX$8,0)+1))/(EOMONTH(CX$8,0)+1-CX$8)</f>
        <v>0</v>
      </c>
      <c r="CY54" s="503">
        <f t="shared" si="83"/>
        <v>0</v>
      </c>
      <c r="CZ54" s="533">
        <f>VLOOKUP(F54,Landespersonal_Tarifgruppen!$A$3:$P$64,16,FALSE)*H54*(MAX(CZ$8,MIN(EOMONTH(CZ$8,0)+1,$J54+1))-MIN(MAX(CZ$8,$I54),EOMONTH(CZ$8,0)+1))/(EOMONTH(CZ$8,0)+1-CZ$8)</f>
        <v>0</v>
      </c>
      <c r="DA54" s="533">
        <f>VLOOKUP(F54,Landespersonal_Tarifgruppen!$A$3:$P$64,16,FALSE)*H54*(MAX(DA$8,MIN(EOMONTH(DA$8,0)+1,$J54+1))-MIN(MAX(DA$8,$I54),EOMONTH(DA$8,0)+1))/(EOMONTH(DA$8,0)+1-DA$8)</f>
        <v>0</v>
      </c>
      <c r="DB54" s="533">
        <f>VLOOKUP(F54,Landespersonal_Tarifgruppen!$A$3:$P$64,16,FALSE)*H54*(MAX(DB$8,MIN(EOMONTH(DB$8,0)+1,$J54+1))-MIN(MAX(DB$8,$I54),EOMONTH(DB$8,0)+1))/(EOMONTH(DB$8,0)+1-DB$8)</f>
        <v>0</v>
      </c>
      <c r="DC54" s="533">
        <f>VLOOKUP(F54,Landespersonal_Tarifgruppen!$A$3:$P$64,16,FALSE)*H54*(MAX(DC$8,MIN(EOMONTH(DC$8,0)+1,$J54+1))-MIN(MAX(DC$8,$I54),EOMONTH(DC$8,0)+1))/(EOMONTH(DC$8,0)+1-DC$8)</f>
        <v>0</v>
      </c>
      <c r="DD54" s="533">
        <f>VLOOKUP(F54,Landespersonal_Tarifgruppen!$A$3:$P$64,16,FALSE)*H54*(MAX(DD$8,MIN(EOMONTH(DD$8,0)+1,$J54+1))-MIN(MAX(DD$8,$I54),EOMONTH(DD$8,0)+1))/(EOMONTH(DD$8,0)+1-DD$8)</f>
        <v>0</v>
      </c>
      <c r="DE54" s="533">
        <f>VLOOKUP(F54,Landespersonal_Tarifgruppen!$A$3:$P$64,16,FALSE)*H54*(MAX(DE$8,MIN(EOMONTH(DE$8,0)+1,$J54+1))-MIN(MAX(DE$8,$I54),EOMONTH(DE$8,0)+1))/(EOMONTH(DE$8,0)+1-DE$8)</f>
        <v>0</v>
      </c>
      <c r="DF54" s="533">
        <f>VLOOKUP(F54,Landespersonal_Tarifgruppen!$A$3:$P$64,16,FALSE)*H54*(MAX(DF$8,MIN(EOMONTH(DF$8,0)+1,$J54+1))-MIN(MAX(DF$8,$I54),EOMONTH(DF$8,0)+1))/(EOMONTH(DF$8,0)+1-DF$8)</f>
        <v>0</v>
      </c>
      <c r="DG54" s="533">
        <f>VLOOKUP(F54,Landespersonal_Tarifgruppen!$A$3:$P$64,16,FALSE)*H54*(MAX(DG$8,MIN(EOMONTH(DG$8,0)+1,$J54+1))-MIN(MAX(DG$8,$I54),EOMONTH(DG$8,0)+1))/(EOMONTH(DG$8,0)+1-DG$8)</f>
        <v>0</v>
      </c>
      <c r="DH54" s="533">
        <f>VLOOKUP(F54,Landespersonal_Tarifgruppen!$A$3:$P$64,16,FALSE)*H54*(MAX(DH$8,MIN(EOMONTH(DH$8,0)+1,$J54+1))-MIN(MAX(DH$8,$I54),EOMONTH(DH$8,0)+1))/(EOMONTH(DH$8,0)+1-DH$8)</f>
        <v>0</v>
      </c>
      <c r="DI54" s="533">
        <f>VLOOKUP(F54,Landespersonal_Tarifgruppen!$A$3:$P$64,16,FALSE)*H54*(MAX(DI$8,MIN(EOMONTH(DI$8,0)+1,$J54+1))-MIN(MAX(DI$8,$I54),EOMONTH(DI$8,0)+1))/(EOMONTH(DI$8,0)+1-DI$8)</f>
        <v>0</v>
      </c>
      <c r="DJ54" s="533">
        <f>VLOOKUP(F54,Landespersonal_Tarifgruppen!$A$3:$P$64,16,FALSE)*H54*(MAX(DJ$8,MIN(EOMONTH(DJ$8,0)+1,$J54+1))-MIN(MAX(DJ$8,$I54),EOMONTH(DJ$8,0)+1))/(EOMONTH(DJ$8,0)+1-DJ$8)</f>
        <v>0</v>
      </c>
      <c r="DK54" s="533">
        <f>VLOOKUP(F54,Landespersonal_Tarifgruppen!$A$3:$P$64,16,FALSE)*H54*(MAX(DK$8,MIN(EOMONTH(DK$8,0)+1,$J54+1))-MIN(MAX(DK$8,$I54),EOMONTH(DK$8,0)+1))/(EOMONTH(DK$8,0)+1-DK$8)</f>
        <v>0</v>
      </c>
      <c r="DL54" s="503">
        <f t="shared" si="84"/>
        <v>0</v>
      </c>
      <c r="DM54" s="533">
        <f>VLOOKUP(F54,Landespersonal_Tarifgruppen!$A$3:$Q$64,17,FALSE)*H54*(MAX(DM$8,MIN(EOMONTH(DM$8,0)+1,$J54+1))-MIN(MAX(DM$8,$I54),EOMONTH(DM$8,0)+1))/(EOMONTH(DM$8,0)+1-DM$8)</f>
        <v>0</v>
      </c>
      <c r="DN54" s="533">
        <f>VLOOKUP(F54,Landespersonal_Tarifgruppen!$A$3:$Q$64,17,FALSE)*H54*(MAX(DN$8,MIN(EOMONTH(DN$8,0)+1,$J54+1))-MIN(MAX(DN$8,$I54),EOMONTH(DN$8,0)+1))/(EOMONTH(DN$8,0)+1-DN$8)</f>
        <v>0</v>
      </c>
      <c r="DO54" s="533">
        <f>VLOOKUP(F54,Landespersonal_Tarifgruppen!$A$3:$Q$64,17,FALSE)*H54*(MAX(DO$8,MIN(EOMONTH(DO$8,0)+1,$J54+1))-MIN(MAX(DO$8,$I54),EOMONTH(DO$8,0)+1))/(EOMONTH(DO$8,0)+1-DO$8)</f>
        <v>0</v>
      </c>
      <c r="DP54" s="533">
        <f>VLOOKUP(F54,Landespersonal_Tarifgruppen!$A$3:$Q$64,17,FALSE)*H54*(MAX(DP$8,MIN(EOMONTH(DP$8,0)+1,$J54+1))-MIN(MAX(DP$8,$I54),EOMONTH(DP$8,0)+1))/(EOMONTH(DP$8,0)+1-DP$8)</f>
        <v>0</v>
      </c>
      <c r="DQ54" s="533">
        <f>VLOOKUP(F54,Landespersonal_Tarifgruppen!$A$3:$Q$64,17,FALSE)*H54*(MAX(DQ$8,MIN(EOMONTH(DQ$8,0)+1,$J54+1))-MIN(MAX(DQ$8,$I54),EOMONTH(DQ$8,0)+1))/(EOMONTH(DQ$8,0)+1-DQ$8)</f>
        <v>0</v>
      </c>
      <c r="DR54" s="533">
        <f>VLOOKUP(F54,Landespersonal_Tarifgruppen!$A$3:$Q$64,17,FALSE)*H54*(MAX(DR$8,MIN(EOMONTH(DR$8,0)+1,$J54+1))-MIN(MAX(DR$8,$I54),EOMONTH(DR$8,0)+1))/(EOMONTH(DR$8,0)+1-DR$8)</f>
        <v>0</v>
      </c>
      <c r="DS54" s="533">
        <f>VLOOKUP(F54,Landespersonal_Tarifgruppen!$A$3:$Q$64,17,FALSE)*H54*(MAX(DS$8,MIN(EOMONTH(DS$8,0)+1,$J54+1))-MIN(MAX(DS$8,$I54),EOMONTH(DS$8,0)+1))/(EOMONTH(DS$8,0)+1-DS$8)</f>
        <v>0</v>
      </c>
      <c r="DT54" s="533">
        <f>VLOOKUP(F54,Landespersonal_Tarifgruppen!$A$3:$Q$64,17,FALSE)*H54*(MAX(DT$8,MIN(EOMONTH(DT$8,0)+1,$J54+1))-MIN(MAX(DT$8,$I54),EOMONTH(DT$8,0)+1))/(EOMONTH(DT$8,0)+1-DT$8)</f>
        <v>0</v>
      </c>
      <c r="DU54" s="533">
        <f>VLOOKUP(F54,Landespersonal_Tarifgruppen!$A$3:$Q$64,17,FALSE)*H54*(MAX(DU$8,MIN(EOMONTH(DU$8,0)+1,$J54+1))-MIN(MAX(DU$8,$I54),EOMONTH(DU$8,0)+1))/(EOMONTH(DU$8,0)+1-DU$8)</f>
        <v>0</v>
      </c>
      <c r="DV54" s="533">
        <f>VLOOKUP(F54,Landespersonal_Tarifgruppen!$A$3:$Q$64,17,FALSE)*H54*(MAX(DV$8,MIN(EOMONTH(DV$8,0)+1,$J54+1))-MIN(MAX(DV$8,$I54),EOMONTH(DV$8,0)+1))/(EOMONTH(DV$8,0)+1-DV$8)</f>
        <v>0</v>
      </c>
      <c r="DW54" s="533">
        <f>VLOOKUP(F54,Landespersonal_Tarifgruppen!$A$3:$Q$64,17,FALSE)*H54*(MAX(DW$8,MIN(EOMONTH(DW$8,0)+1,$J54+1))-MIN(MAX(DW$8,$I54),EOMONTH(DW$8,0)+1))/(EOMONTH(DW$8,0)+1-DW$8)</f>
        <v>0</v>
      </c>
      <c r="DX54" s="533">
        <f>VLOOKUP(F54,Landespersonal_Tarifgruppen!$A$3:$Q$64,17,FALSE)*H54*(MAX(DX$8,MIN(EOMONTH(DX$8,0)+1,$J54+1))-MIN(MAX(DX$8,$I54),EOMONTH(DX$8,0)+1))/(EOMONTH(DX$8,0)+1-DX$8)</f>
        <v>0</v>
      </c>
      <c r="DY54" s="503">
        <f t="shared" si="85"/>
        <v>0</v>
      </c>
      <c r="DZ54" s="533">
        <f>VLOOKUP(F54,Landespersonal_Tarifgruppen!$A$3:$R$64,18,FALSE)*H54*(MAX(DZ$8,MIN(EOMONTH(DZ$8,0)+1,$J54+1))-MIN(MAX(DZ$8,$I54),EOMONTH(DZ$8,0)+1))/(EOMONTH(DZ$8,0)+1-DZ$8)</f>
        <v>0</v>
      </c>
      <c r="EA54" s="533">
        <f>VLOOKUP(F54,Landespersonal_Tarifgruppen!$A$3:$R$64,18,FALSE)*H54*(MAX(EA$8,MIN(EOMONTH(EA$8,0)+1,$J54+1))-MIN(MAX(EA$8,$I54),EOMONTH(EA$8,0)+1))/(EOMONTH(EA$8,0)+1-EA$8)</f>
        <v>0</v>
      </c>
      <c r="EB54" s="533">
        <f>VLOOKUP(F54,Landespersonal_Tarifgruppen!$A$3:$R$64,18,FALSE)*H54*(MAX(EB$8,MIN(EOMONTH(EB$8,0)+1,$J54+1))-MIN(MAX(EB$8,$I54),EOMONTH(EB$8,0)+1))/(EOMONTH(EB$8,0)+1-EB$8)</f>
        <v>0</v>
      </c>
      <c r="EC54" s="533">
        <f>VLOOKUP(F54,Landespersonal_Tarifgruppen!$A$3:$R$64,18,FALSE)*H54*(MAX(EC$8,MIN(EOMONTH(EC$8,0)+1,$J54+1))-MIN(MAX(EC$8,$I54),EOMONTH(EC$8,0)+1))/(EOMONTH(EC$8,0)+1-EC$8)</f>
        <v>0</v>
      </c>
      <c r="ED54" s="533">
        <f>VLOOKUP(F54,Landespersonal_Tarifgruppen!$A$3:$R$64,18,FALSE)*H54*(MAX(ED$8,MIN(EOMONTH(ED$8,0)+1,$J54+1))-MIN(MAX(ED$8,$I54),EOMONTH(ED$8,0)+1))/(EOMONTH(ED$8,0)+1-ED$8)</f>
        <v>0</v>
      </c>
      <c r="EE54" s="533">
        <f>VLOOKUP(F54,Landespersonal_Tarifgruppen!$A$3:$R$64,18,FALSE)*H54*(MAX(EE$8,MIN(EOMONTH(EE$8,0)+1,$J54+1))-MIN(MAX(EE$8,$I54),EOMONTH(EE$8,0)+1))/(EOMONTH(EE$8,0)+1-EE$8)</f>
        <v>0</v>
      </c>
      <c r="EF54" s="533">
        <f>VLOOKUP(F54,Landespersonal_Tarifgruppen!$A$3:$R$64,18,FALSE)*H54*(MAX(EF$8,MIN(EOMONTH(EF$8,0)+1,$J54+1))-MIN(MAX(EF$8,$I54),EOMONTH(EF$8,0)+1))/(EOMONTH(EF$8,0)+1-EF$8)</f>
        <v>0</v>
      </c>
      <c r="EG54" s="533">
        <f>VLOOKUP(F54,Landespersonal_Tarifgruppen!$A$3:$R$64,18,FALSE)*H54*(MAX(EG$8,MIN(EOMONTH(EG$8,0)+1,$J54+1))-MIN(MAX(EG$8,$I54),EOMONTH(EG$8,0)+1))/(EOMONTH(EG$8,0)+1-EG$8)</f>
        <v>0</v>
      </c>
      <c r="EH54" s="533">
        <f>VLOOKUP(F54,Landespersonal_Tarifgruppen!$A$3:$R$64,18,FALSE)*H54*(MAX(EH$8,MIN(EOMONTH(EH$8,0)+1,$J54+1))-MIN(MAX(EH$8,$I54),EOMONTH(EH$8,0)+1))/(EOMONTH(EH$8,0)+1-EH$8)</f>
        <v>0</v>
      </c>
      <c r="EI54" s="533">
        <f>VLOOKUP(F54,Landespersonal_Tarifgruppen!$A$3:$R$64,18,FALSE)*H54*(MAX(EI$8,MIN(EOMONTH(EI$8,0)+1,$J54+1))-MIN(MAX(EI$8,$I54),EOMONTH(EI$8,0)+1))/(EOMONTH(EI$8,0)+1-EI$8)</f>
        <v>0</v>
      </c>
      <c r="EJ54" s="533">
        <f>VLOOKUP(F54,Landespersonal_Tarifgruppen!$A$3:$R$64,18,FALSE)*H54*(MAX(EJ$8,MIN(EOMONTH(EJ$8,0)+1,$J54+1))-MIN(MAX(EJ$8,$I54),EOMONTH(EJ$8,0)+1))/(EOMONTH(EJ$8,0)+1-EJ$8)</f>
        <v>0</v>
      </c>
      <c r="EK54" s="533">
        <f>VLOOKUP(F54,Landespersonal_Tarifgruppen!$A$3:$R$64,18,FALSE)*H54*(MAX(EK$8,MIN(EOMONTH(EK$8,0)+1,$J54+1))-MIN(MAX(EK$8,$I54),EOMONTH(EK$8,0)+1))/(EOMONTH(EK$8,0)+1-EK$8)</f>
        <v>0</v>
      </c>
      <c r="EL54" s="503">
        <f t="shared" si="86"/>
        <v>0</v>
      </c>
      <c r="EM54" s="533">
        <f>VLOOKUP(F54,Landespersonal_Tarifgruppen!$A$3:$S$64,19,FALSE)*H54*(MAX(EM$8,MIN(EOMONTH(EM$8,0)+1,$J54+1))-MIN(MAX(EM$8,$I54),EOMONTH(EM$8,0)+1))/(EOMONTH(EM$8,0)+1-EM$8)</f>
        <v>0</v>
      </c>
      <c r="EN54" s="533">
        <f>VLOOKUP(F54,Landespersonal_Tarifgruppen!$A$3:$S$64,19,FALSE)*H54*(MAX(EN$8,MIN(EOMONTH(EN$8,0)+1,$J54+1))-MIN(MAX(EN$8,$I54),EOMONTH(EN$8,0)+1))/(EOMONTH(EN$8,0)+1-EN$8)</f>
        <v>0</v>
      </c>
      <c r="EO54" s="533">
        <f>VLOOKUP(F54,Landespersonal_Tarifgruppen!$A$3:$S$64,19,FALSE)*H54*(MAX(EO$8,MIN(EOMONTH(EO$8,0)+1,$J54+1))-MIN(MAX(EO$8,$I54),EOMONTH(EO$8,0)+1))/(EOMONTH(EO$8,0)+1-EO$8)</f>
        <v>0</v>
      </c>
      <c r="EP54" s="533">
        <f>VLOOKUP(F54,Landespersonal_Tarifgruppen!$A$3:$S$64,19,FALSE)*H54*(MAX(EP$8,MIN(EOMONTH(EP$8,0)+1,$J54+1))-MIN(MAX(EP$8,$I54),EOMONTH(EP$8,0)+1))/(EOMONTH(EP$8,0)+1-EP$8)</f>
        <v>0</v>
      </c>
      <c r="EQ54" s="533">
        <f>VLOOKUP(F54,Landespersonal_Tarifgruppen!$A$3:$S$64,19,FALSE)*H54*(MAX(EQ$8,MIN(EOMONTH(EQ$8,0)+1,$J54+1))-MIN(MAX(EQ$8,$I54),EOMONTH(EQ$8,0)+1))/(EOMONTH(EQ$8,0)+1-EQ$8)</f>
        <v>0</v>
      </c>
      <c r="ER54" s="533">
        <f>VLOOKUP(F54,Landespersonal_Tarifgruppen!$A$3:$S$64,19,FALSE)*H54*(MAX(ER$8,MIN(EOMONTH(ER$8,0)+1,$J54+1))-MIN(MAX(ER$8,$I54),EOMONTH(ER$8,0)+1))/(EOMONTH(ER$8,0)+1-ER$8)</f>
        <v>0</v>
      </c>
      <c r="ES54" s="533">
        <f>VLOOKUP(F54,Landespersonal_Tarifgruppen!$A$3:$S$64,19,FALSE)*H54*(MAX(ES$8,MIN(EOMONTH(ES$8,0)+1,$J54+1))-MIN(MAX(ES$8,$I54),EOMONTH(ES$8,0)+1))/(EOMONTH(ES$8,0)+1-ES$8)</f>
        <v>0</v>
      </c>
      <c r="ET54" s="533">
        <f>VLOOKUP(F54,Landespersonal_Tarifgruppen!$A$3:$S$64,19,FALSE)*H54*(MAX(ET$8,MIN(EOMONTH(ET$8,0)+1,$J54+1))-MIN(MAX(ET$8,$I54),EOMONTH(ET$8,0)+1))/(EOMONTH(ET$8,0)+1-ET$8)</f>
        <v>0</v>
      </c>
      <c r="EU54" s="533">
        <f>VLOOKUP(F54,Landespersonal_Tarifgruppen!$A$3:$S$64,19,FALSE)*H54*(MAX(EU$8,MIN(EOMONTH(EU$8,0)+1,$J54+1))-MIN(MAX(EU$8,$I54),EOMONTH(EU$8,0)+1))/(EOMONTH(EU$8,0)+1-EU$8)</f>
        <v>0</v>
      </c>
      <c r="EV54" s="533">
        <f>VLOOKUP(F54,Landespersonal_Tarifgruppen!$A$3:$S$64,19,FALSE)*H54*(MAX(EV$8,MIN(EOMONTH(EV$8,0)+1,$J54+1))-MIN(MAX(EV$8,$I54),EOMONTH(EV$8,0)+1))/(EOMONTH(EV$8,0)+1-EV$8)</f>
        <v>0</v>
      </c>
      <c r="EW54" s="533">
        <f>VLOOKUP(F54,Landespersonal_Tarifgruppen!$A$3:$S$64,19,FALSE)*H54*(MAX(EW$8,MIN(EOMONTH(EW$8,0)+1,$J54+1))-MIN(MAX(EW$8,$I54),EOMONTH(EW$8,0)+1))/(EOMONTH(EW$8,0)+1-EW$8)</f>
        <v>0</v>
      </c>
      <c r="EX54" s="533">
        <f>VLOOKUP(F54,Landespersonal_Tarifgruppen!$A$3:$S$64,19,FALSE)*H54*(MAX(EX$8,MIN(EOMONTH(EX$8,0)+1,$J54+1))-MIN(MAX(EX$8,$I54),EOMONTH(EX$8,0)+1))/(EOMONTH(EX$8,0)+1-EX$8)</f>
        <v>0</v>
      </c>
      <c r="EY54" s="503">
        <f t="shared" si="87"/>
        <v>0</v>
      </c>
      <c r="EZ54" s="533">
        <f>VLOOKUP(F54,Landespersonal_Tarifgruppen!$A$3:$T$64,20,FALSE)*H54*(MAX(EZ$8,MIN(EOMONTH(EZ$8,0)+1,$J54+1))-MIN(MAX(EZ$8,$I54),EOMONTH(EZ$8,0)+1))/(EOMONTH(EZ$8,0)+1-EZ$8)</f>
        <v>0</v>
      </c>
      <c r="FA54" s="533">
        <f>VLOOKUP(F54,Landespersonal_Tarifgruppen!$A$3:$T$64,20,FALSE)*H54*(MAX(FA$8,MIN(EOMONTH(FA$8,0)+1,$J54+1))-MIN(MAX(FA$8,$I54),EOMONTH(FA$8,0)+1))/(EOMONTH(FA$8,0)+1-FA$8)</f>
        <v>0</v>
      </c>
      <c r="FB54" s="533">
        <f>VLOOKUP(F54,Landespersonal_Tarifgruppen!$A$3:$T$64,20,FALSE)*H54*(MAX(FB$8,MIN(EOMONTH(FB$8,0)+1,$J54+1))-MIN(MAX(FB$8,$I54),EOMONTH(FB$8,0)+1))/(EOMONTH(FB$8,0)+1-FB$8)</f>
        <v>0</v>
      </c>
      <c r="FC54" s="533">
        <f>VLOOKUP(F54,Landespersonal_Tarifgruppen!$A$3:$T$64,20,FALSE)*H54*(MAX(FC$8,MIN(EOMONTH(FC$8,0)+1,$J54+1))-MIN(MAX(FC$8,$I54),EOMONTH(FC$8,0)+1))/(EOMONTH(FC$8,0)+1-FC$8)</f>
        <v>0</v>
      </c>
      <c r="FD54" s="533">
        <f>VLOOKUP(F54,Landespersonal_Tarifgruppen!$A$3:$T$64,20,FALSE)*H54*(MAX(FD$8,MIN(EOMONTH(FD$8,0)+1,$J54+1))-MIN(MAX(FD$8,$I54),EOMONTH(FD$8,0)+1))/(EOMONTH(FD$8,0)+1-FD$8)</f>
        <v>0</v>
      </c>
      <c r="FE54" s="533">
        <f>VLOOKUP(F54,Landespersonal_Tarifgruppen!$A$3:$T$64,20,FALSE)*H54*(MAX(FE$8,MIN(EOMONTH(FE$8,0)+1,$J54+1))-MIN(MAX(FE$8,$I54),EOMONTH(FE$8,0)+1))/(EOMONTH(FE$8,0)+1-FE$8)</f>
        <v>0</v>
      </c>
      <c r="FF54" s="533">
        <f>VLOOKUP(F54,Landespersonal_Tarifgruppen!$A$3:$T$64,20,FALSE)*H54*(MAX(FF$8,MIN(EOMONTH(FF$8,0)+1,$J54+1))-MIN(MAX(FF$8,$I54),EOMONTH(FF$8,0)+1))/(EOMONTH(FF$8,0)+1-FF$8)</f>
        <v>0</v>
      </c>
      <c r="FG54" s="533">
        <f>VLOOKUP(F54,Landespersonal_Tarifgruppen!$A$3:$T$64,20,FALSE)*H54*(MAX(FG$8,MIN(EOMONTH(FG$8,0)+1,$J54+1))-MIN(MAX(FG$8,$I54),EOMONTH(FG$8,0)+1))/(EOMONTH(FG$8,0)+1-FG$8)</f>
        <v>0</v>
      </c>
      <c r="FH54" s="533">
        <f>VLOOKUP(F54,Landespersonal_Tarifgruppen!$A$3:$T$64,20,FALSE)*H54*(MAX(FH$8,MIN(EOMONTH(FH$8,0)+1,$J54+1))-MIN(MAX(FH$8,$I54),EOMONTH(FH$8,0)+1))/(EOMONTH(FH$8,0)+1-FH$8)</f>
        <v>0</v>
      </c>
      <c r="FI54" s="533">
        <f>VLOOKUP(F54,Landespersonal_Tarifgruppen!$A$3:$T$64,20,FALSE)*H54*(MAX(FI$8,MIN(EOMONTH(FI$8,0)+1,$J54+1))-MIN(MAX(FI$8,$I54),EOMONTH(FI$8,0)+1))/(EOMONTH(FI$8,0)+1-FI$8)</f>
        <v>0</v>
      </c>
      <c r="FJ54" s="533">
        <f>VLOOKUP(F54,Landespersonal_Tarifgruppen!$A$3:$T$64,20,FALSE)*H54*(MAX(FJ$8,MIN(EOMONTH(FJ$8,0)+1,$J54+1))-MIN(MAX(FJ$8,$I54),EOMONTH(FJ$8,0)+1))/(EOMONTH(FJ$8,0)+1-FJ$8)</f>
        <v>0</v>
      </c>
      <c r="FK54" s="533">
        <f>VLOOKUP(F54,Landespersonal_Tarifgruppen!$A$3:$T$64,20,FALSE)*H54*(MAX(FK$8,MIN(EOMONTH(FK$8,0)+1,$J54+1))-MIN(MAX(FK$8,$I54),EOMONTH(FK$8,0)+1))/(EOMONTH(FK$8,0)+1-FK$8)</f>
        <v>0</v>
      </c>
      <c r="FL54" s="503">
        <f t="shared" si="88"/>
        <v>0</v>
      </c>
      <c r="FM54" s="533">
        <f>VLOOKUP(F54,Landespersonal_Tarifgruppen!$A$3:$U$64,21,FALSE)*H54*(MAX(FM$8,MIN(EOMONTH(FM$8,0)+1,$J54+1))-MIN(MAX(FM$8,$I54),EOMONTH(FM$8,0)+1))/(EOMONTH(FM$8,0)+1-FM$8)</f>
        <v>0</v>
      </c>
      <c r="FN54" s="533">
        <f>VLOOKUP(F54,Landespersonal_Tarifgruppen!$A$3:$U$64,21,FALSE)*H54*(MAX(FN$8,MIN(EOMONTH(FN$8,0)+1,$J54+1))-MIN(MAX(FN$8,$I54),EOMONTH(FN$8,0)+1))/(EOMONTH(FN$8,0)+1-FN$8)</f>
        <v>0</v>
      </c>
      <c r="FO54" s="533">
        <f>VLOOKUP(F54,Landespersonal_Tarifgruppen!$A$3:$U$64,21,FALSE)*H54*(MAX(FO$8,MIN(EOMONTH(FO$8,0)+1,$J54+1))-MIN(MAX(FO$8,$I54),EOMONTH(FO$8,0)+1))/(EOMONTH(FO$8,0)+1-FO$8)</f>
        <v>0</v>
      </c>
      <c r="FP54" s="533">
        <f>VLOOKUP(F54,Landespersonal_Tarifgruppen!$A$3:$U$64,21,FALSE)*H54*(MAX(FP$8,MIN(EOMONTH(FP$8,0)+1,$J54+1))-MIN(MAX(FP$8,$I54),EOMONTH(FP$8,0)+1))/(EOMONTH(FP$8,0)+1-FP$8)</f>
        <v>0</v>
      </c>
      <c r="FQ54" s="533">
        <f>VLOOKUP(F54,Landespersonal_Tarifgruppen!$A$3:$U$64,21,FALSE)*H54*(MAX(FQ$8,MIN(EOMONTH(FQ$8,0)+1,$J54+1))-MIN(MAX(FQ$8,$I54),EOMONTH(FQ$8,0)+1))/(EOMONTH(FQ$8,0)+1-FQ$8)</f>
        <v>0</v>
      </c>
      <c r="FR54" s="533">
        <f>VLOOKUP(F54,Landespersonal_Tarifgruppen!$A$3:$U$64,21,FALSE)*H54*(MAX(FR$8,MIN(EOMONTH(FR$8,0)+1,$J54+1))-MIN(MAX(FR$8,$I54),EOMONTH(FR$8,0)+1))/(EOMONTH(FR$8,0)+1-FR$8)</f>
        <v>0</v>
      </c>
      <c r="FS54" s="533">
        <f>VLOOKUP(F54,Landespersonal_Tarifgruppen!$A$3:$U$64,21,FALSE)*H54*(MAX(FS$8,MIN(EOMONTH(FS$8,0)+1,$J54+1))-MIN(MAX(FS$8,$I54),EOMONTH(FS$8,0)+1))/(EOMONTH(FS$8,0)+1-FS$8)</f>
        <v>0</v>
      </c>
      <c r="FT54" s="533">
        <f>VLOOKUP(F54,Landespersonal_Tarifgruppen!$A$3:$U$64,21,FALSE)*H54*(MAX(FT$8,MIN(EOMONTH(FT$8,0)+1,$J54+1))-MIN(MAX(FT$8,$I54),EOMONTH(FT$8,0)+1))/(EOMONTH(FT$8,0)+1-FT$8)</f>
        <v>0</v>
      </c>
      <c r="FU54" s="533">
        <f>VLOOKUP(F54,Landespersonal_Tarifgruppen!$A$3:$U$64,21,FALSE)*H54*(MAX(FU$8,MIN(EOMONTH(FU$8,0)+1,$J54+1))-MIN(MAX(FU$8,$I54),EOMONTH(FU$8,0)+1))/(EOMONTH(FU$8,0)+1-FU$8)</f>
        <v>0</v>
      </c>
      <c r="FV54" s="533">
        <f>VLOOKUP(F54,Landespersonal_Tarifgruppen!$A$3:$U$64,21,FALSE)*H54*(MAX(FV$8,MIN(EOMONTH(FV$8,0)+1,$J54+1))-MIN(MAX(FV$8,$I54),EOMONTH(FV$8,0)+1))/(EOMONTH(FV$8,0)+1-FV$8)</f>
        <v>0</v>
      </c>
      <c r="FW54" s="533">
        <f>VLOOKUP(F54,Landespersonal_Tarifgruppen!$A$3:$U$64,21,FALSE)*H54*(MAX(FW$8,MIN(EOMONTH(FW$8,0)+1,$J54+1))-MIN(MAX(FW$8,$I54),EOMONTH(FW$8,0)+1))/(EOMONTH(FW$8,0)+1-FW$8)</f>
        <v>0</v>
      </c>
      <c r="FX54" s="533">
        <f>VLOOKUP(F54,Landespersonal_Tarifgruppen!$A$3:$U$64,21,FALSE)*H54*(MAX(FX$8,MIN(EOMONTH(FX$8,0)+1,$J54+1))-MIN(MAX(FX$8,$I54),EOMONTH(FX$8,0)+1))/(EOMONTH(FX$8,0)+1-FX$8)</f>
        <v>0</v>
      </c>
      <c r="FY54" s="503">
        <f t="shared" si="89"/>
        <v>0</v>
      </c>
      <c r="FZ54" s="533">
        <f>VLOOKUP(F54,Landespersonal_Tarifgruppen!$A$3:$V$64,22,FALSE)*H54*(MAX(FZ$8,MIN(EOMONTH(FZ$8,0)+1,$J54+1))-MIN(MAX(FZ$8,$I54),EOMONTH(FZ$8,0)+1))/(EOMONTH(FZ$8,0)+1-FZ$8)</f>
        <v>0</v>
      </c>
      <c r="GA54" s="533">
        <f>VLOOKUP(F54,Landespersonal_Tarifgruppen!$A$3:$V$64,22,FALSE)*H54*(MAX(GA$8,MIN(EOMONTH(GA$8,0)+1,$J54+1))-MIN(MAX(GA$8,$I54),EOMONTH(GA$8,0)+1))/(EOMONTH(GA$8,0)+1-GA$8)</f>
        <v>0</v>
      </c>
      <c r="GB54" s="533">
        <f>VLOOKUP(F54,Landespersonal_Tarifgruppen!$A$3:$V$64,22,FALSE)*H54*(MAX(GB$8,MIN(EOMONTH(GB$8,0)+1,$J54+1))-MIN(MAX(GB$8,$I54),EOMONTH(GB$8,0)+1))/(EOMONTH(GB$8,0)+1-GB$8)</f>
        <v>0</v>
      </c>
      <c r="GC54" s="533">
        <f>VLOOKUP(F54,Landespersonal_Tarifgruppen!$A$3:$V$64,22,FALSE)*H54*(MAX(GC$8,MIN(EOMONTH(GC$8,0)+1,$J54+1))-MIN(MAX(GC$8,$I54),EOMONTH(GC$8,0)+1))/(EOMONTH(GC$8,0)+1-GC$8)</f>
        <v>0</v>
      </c>
      <c r="GD54" s="533">
        <f>VLOOKUP(F54,Landespersonal_Tarifgruppen!$A$3:$V$64,22,FALSE)*H54*(MAX(GD$8,MIN(EOMONTH(GD$8,0)+1,$J54+1))-MIN(MAX(GD$8,$I54),EOMONTH(GD$8,0)+1))/(EOMONTH(GD$8,0)+1-GD$8)</f>
        <v>0</v>
      </c>
      <c r="GE54" s="533">
        <f>VLOOKUP(F54,Landespersonal_Tarifgruppen!$A$3:$V$64,22,FALSE)*H54*(MAX(GE$8,MIN(EOMONTH(GE$8,0)+1,$J54+1))-MIN(MAX(GE$8,$I54),EOMONTH(GE$8,0)+1))/(EOMONTH(GE$8,0)+1-GE$8)</f>
        <v>0</v>
      </c>
      <c r="GF54" s="533">
        <f>VLOOKUP(F54,Landespersonal_Tarifgruppen!$A$3:$V$64,22,FALSE)*H54*(MAX(GF$8,MIN(EOMONTH(GF$8,0)+1,$J54+1))-MIN(MAX(GF$8,$I54),EOMONTH(GF$8,0)+1))/(EOMONTH(GF$8,0)+1-GF$8)</f>
        <v>0</v>
      </c>
      <c r="GG54" s="533">
        <f>VLOOKUP(F54,Landespersonal_Tarifgruppen!$A$3:$V$64,22,FALSE)*H54*(MAX(GG$8,MIN(EOMONTH(GG$8,0)+1,$J54+1))-MIN(MAX(GG$8,$I54),EOMONTH(GG$8,0)+1))/(EOMONTH(GG$8,0)+1-GG$8)</f>
        <v>0</v>
      </c>
      <c r="GH54" s="533">
        <f>VLOOKUP(F54,Landespersonal_Tarifgruppen!$A$3:$V$64,22,FALSE)*H54*(MAX(GH$8,MIN(EOMONTH(GH$8,0)+1,$J54+1))-MIN(MAX(GH$8,$I54),EOMONTH(GH$8,0)+1))/(EOMONTH(GH$8,0)+1-GH$8)</f>
        <v>0</v>
      </c>
      <c r="GI54" s="533">
        <f>VLOOKUP(F54,Landespersonal_Tarifgruppen!$A$3:$V$64,22,FALSE)*H54*(MAX(GI$8,MIN(EOMONTH(GI$8,0)+1,$J54+1))-MIN(MAX(GI$8,$I54),EOMONTH(GI$8,0)+1))/(EOMONTH(GI$8,0)+1-GI$8)</f>
        <v>0</v>
      </c>
      <c r="GJ54" s="533">
        <f>VLOOKUP(F54,Landespersonal_Tarifgruppen!$A$3:$V$64,22,FALSE)*H54*(MAX(GJ$8,MIN(EOMONTH(GJ$8,0)+1,$J54+1))-MIN(MAX(GJ$8,$I54),EOMONTH(GJ$8,0)+1))/(EOMONTH(GJ$8,0)+1-GJ$8)</f>
        <v>0</v>
      </c>
      <c r="GK54" s="533">
        <f>VLOOKUP(F54,Landespersonal_Tarifgruppen!$A$3:$V$64,22,FALSE)*H54*(MAX(GK$8,MIN(EOMONTH(GK$8,0)+1,$J54+1))-MIN(MAX(GK$8,$I54),EOMONTH(GK$8,0)+1))/(EOMONTH(GK$8,0)+1-GK$8)</f>
        <v>0</v>
      </c>
      <c r="GL54" s="503">
        <f t="shared" si="90"/>
        <v>0</v>
      </c>
      <c r="GM54" s="533">
        <f>VLOOKUP(F54,Landespersonal_Tarifgruppen!$A$3:$W$64,23,FALSE)*H54*(MAX(GM$8,MIN(EOMONTH(GM$8,0)+1,$J54+1))-MIN(MAX(GM$8,$I54),EOMONTH(GM$8,0)+1))/(EOMONTH(GM$8,0)+1-GM$8)</f>
        <v>0</v>
      </c>
      <c r="GN54" s="533">
        <f>VLOOKUP(F54,Landespersonal_Tarifgruppen!$A$3:$W$64,23,FALSE)*H54*(MAX(GN$8,MIN(EOMONTH(GN$8,0)+1,$J54+1))-MIN(MAX(GN$8,$I54),EOMONTH(GN$8,0)+1))/(EOMONTH(GN$8,0)+1-GN$8)</f>
        <v>0</v>
      </c>
      <c r="GO54" s="533">
        <f>VLOOKUP(F54,Landespersonal_Tarifgruppen!$A$3:$W$64,23,FALSE)*H54*(MAX(GO$8,MIN(EOMONTH(GO$8,0)+1,$J54+1))-MIN(MAX(GO$8,$I54),EOMONTH(GO$8,0)+1))/(EOMONTH(GO$8,0)+1-GO$8)</f>
        <v>0</v>
      </c>
      <c r="GP54" s="533">
        <f>VLOOKUP(F54,Landespersonal_Tarifgruppen!$A$3:$W$64,23,FALSE)*H54*(MAX(GP$8,MIN(EOMONTH(GP$8,0)+1,$J54+1))-MIN(MAX(GP$8,$I54),EOMONTH(GP$8,0)+1))/(EOMONTH(GP$8,0)+1-GP$8)</f>
        <v>0</v>
      </c>
      <c r="GQ54" s="533">
        <f>VLOOKUP(F54,Landespersonal_Tarifgruppen!$A$3:$W$64,23,FALSE)*H54*(MAX(GQ$8,MIN(EOMONTH(GQ$8,0)+1,$J54+1))-MIN(MAX(GQ$8,$I54),EOMONTH(GQ$8,0)+1))/(EOMONTH(GQ$8,0)+1-GQ$8)</f>
        <v>0</v>
      </c>
      <c r="GR54" s="533">
        <f>VLOOKUP(F54,Landespersonal_Tarifgruppen!$A$3:$W$64,23,FALSE)*H54*(MAX(GR$8,MIN(EOMONTH(GR$8,0)+1,$J54+1))-MIN(MAX(GR$8,$I54),EOMONTH(GR$8,0)+1))/(EOMONTH(GR$8,0)+1-GR$8)</f>
        <v>0</v>
      </c>
      <c r="GS54" s="533">
        <f>VLOOKUP(F54,Landespersonal_Tarifgruppen!$A$3:$W$64,23,FALSE)*H54*(MAX(GS$8,MIN(EOMONTH(GS$8,0)+1,$J54+1))-MIN(MAX(GS$8,$I54),EOMONTH(GS$8,0)+1))/(EOMONTH(GS$8,0)+1-GS$8)</f>
        <v>0</v>
      </c>
      <c r="GT54" s="533">
        <f>VLOOKUP(F54,Landespersonal_Tarifgruppen!$A$3:$W$64,23,FALSE)*H54*(MAX(GT$8,MIN(EOMONTH(GT$8,0)+1,$J54+1))-MIN(MAX(GT$8,$I54),EOMONTH(GT$8,0)+1))/(EOMONTH(GT$8,0)+1-GT$8)</f>
        <v>0</v>
      </c>
      <c r="GU54" s="533">
        <f>VLOOKUP(F54,Landespersonal_Tarifgruppen!$A$3:$W$64,23,FALSE)*H54*(MAX(GU$8,MIN(EOMONTH(GU$8,0)+1,$J54+1))-MIN(MAX(GU$8,$I54),EOMONTH(GU$8,0)+1))/(EOMONTH(GU$8,0)+1-GU$8)</f>
        <v>0</v>
      </c>
      <c r="GV54" s="533">
        <f>VLOOKUP(F54,Landespersonal_Tarifgruppen!$A$3:$W$64,23,FALSE)*H54*(MAX(GV$8,MIN(EOMONTH(GV$8,0)+1,$J54+1))-MIN(MAX(GV$8,$I54),EOMONTH(GV$8,0)+1))/(EOMONTH(GV$8,0)+1-GV$8)</f>
        <v>0</v>
      </c>
      <c r="GW54" s="533">
        <f>VLOOKUP(F54,Landespersonal_Tarifgruppen!$A$3:$W$64,23,FALSE)*H54*(MAX(GW$8,MIN(EOMONTH(GW$8,0)+1,$J54+1))-MIN(MAX(GW$8,$I54),EOMONTH(GW$8,0)+1))/(EOMONTH(GW$8,0)+1-GW$8)</f>
        <v>0</v>
      </c>
      <c r="GX54" s="533">
        <f>VLOOKUP(F54,Landespersonal_Tarifgruppen!$A$3:$W$64,23,FALSE)*H54*(MAX(GX$8,MIN(EOMONTH(GX$8,0)+1,$J54+1))-MIN(MAX(GX$8,$I54),EOMONTH(GX$8,0)+1))/(EOMONTH(GX$8,0)+1-GX$8)</f>
        <v>0</v>
      </c>
      <c r="GY54" s="503">
        <f t="shared" si="91"/>
        <v>0</v>
      </c>
      <c r="GZ54" s="533">
        <f>VLOOKUP(F54,Landespersonal_Tarifgruppen!$A$3:$X$64,24,FALSE)*H54*(MAX(GZ$8,MIN(EOMONTH(GZ$8,0)+1,$J54+1))-MIN(MAX(GZ$8,$I54),EOMONTH(GZ$8,0)+1))/(EOMONTH(GZ$8,0)+1-GZ$8)</f>
        <v>0</v>
      </c>
      <c r="HA54" s="533">
        <f>VLOOKUP(F54,Landespersonal_Tarifgruppen!$A$3:$X$64,24,FALSE)*H54*(MAX(HA$8,MIN(EOMONTH(HA$8,0)+1,$J54+1))-MIN(MAX(HA$8,$I54),EOMONTH(HA$8,0)+1))/(EOMONTH(HA$8,0)+1-HA$8)</f>
        <v>0</v>
      </c>
      <c r="HB54" s="533">
        <f>VLOOKUP(F54,Landespersonal_Tarifgruppen!$A$3:$X$64,24,FALSE)*H54*(MAX(HB$8,MIN(EOMONTH(HB$8,0)+1,$J54+1))-MIN(MAX(HB$8,$I54),EOMONTH(HB$8,0)+1))/(EOMONTH(HB$8,0)+1-HB$8)</f>
        <v>0</v>
      </c>
      <c r="HC54" s="533">
        <f>VLOOKUP(F54,Landespersonal_Tarifgruppen!$A$3:$X$64,24,FALSE)*H54*(MAX(HC$8,MIN(EOMONTH(HC$8,0)+1,$J54+1))-MIN(MAX(HC$8,$I54),EOMONTH(HC$8,0)+1))/(EOMONTH(HC$8,0)+1-HC$8)</f>
        <v>0</v>
      </c>
      <c r="HD54" s="533">
        <f>VLOOKUP(F54,Landespersonal_Tarifgruppen!$A$3:$X$64,24,FALSE)*H54*(MAX(HD$8,MIN(EOMONTH(HD$8,0)+1,$J54+1))-MIN(MAX(HD$8,$I54),EOMONTH(HD$8,0)+1))/(EOMONTH(HD$8,0)+1-HD$8)</f>
        <v>0</v>
      </c>
      <c r="HE54" s="533">
        <f>VLOOKUP(F54,Landespersonal_Tarifgruppen!$A$3:$X$64,24,FALSE)*H54*(MAX(HE$8,MIN(EOMONTH(HE$8,0)+1,$J54+1))-MIN(MAX(HE$8,$I54),EOMONTH(HE$8,0)+1))/(EOMONTH(HE$8,0)+1-HE$8)</f>
        <v>0</v>
      </c>
      <c r="HF54" s="533">
        <f>VLOOKUP(F54,Landespersonal_Tarifgruppen!$A$3:$X$64,24,FALSE)*H54*(MAX(HF$8,MIN(EOMONTH(HF$8,0)+1,$J54+1))-MIN(MAX(HF$8,$I54),EOMONTH(HF$8,0)+1))/(EOMONTH(HF$8,0)+1-HF$8)</f>
        <v>0</v>
      </c>
      <c r="HG54" s="533">
        <f>VLOOKUP(F54,Landespersonal_Tarifgruppen!$A$3:$X$64,24,FALSE)*H54*(MAX(HG$8,MIN(EOMONTH(HG$8,0)+1,$J54+1))-MIN(MAX(HG$8,$I54),EOMONTH(HG$8,0)+1))/(EOMONTH(HG$8,0)+1-HG$8)</f>
        <v>0</v>
      </c>
      <c r="HH54" s="533">
        <f>VLOOKUP(F54,Landespersonal_Tarifgruppen!$A$3:$X$64,24,FALSE)*H54*(MAX(HH$8,MIN(EOMONTH(HH$8,0)+1,$J54+1))-MIN(MAX(HH$8,$I54),EOMONTH(HH$8,0)+1))/(EOMONTH(HH$8,0)+1-HH$8)</f>
        <v>0</v>
      </c>
      <c r="HI54" s="533">
        <f>VLOOKUP(F54,Landespersonal_Tarifgruppen!$A$3:$X$64,24,FALSE)*H54*(MAX(HI$8,MIN(EOMONTH(HI$8,0)+1,$J54+1))-MIN(MAX(HI$8,$I54),EOMONTH(HI$8,0)+1))/(EOMONTH(HI$8,0)+1-HI$8)</f>
        <v>0</v>
      </c>
      <c r="HJ54" s="533">
        <f>VLOOKUP(F54,Landespersonal_Tarifgruppen!$A$3:$X$64,24,FALSE)*H54*(MAX(HJ$8,MIN(EOMONTH(HJ$8,0)+1,$J54+1))-MIN(MAX(HJ$8,$I54),EOMONTH(HJ$8,0)+1))/(EOMONTH(HJ$8,0)+1-HJ$8)</f>
        <v>0</v>
      </c>
      <c r="HK54" s="533">
        <f>VLOOKUP(F54,Landespersonal_Tarifgruppen!$A$3:$X$64,24,FALSE)*H54*(MAX(HK$8,MIN(EOMONTH(HK$8,0)+1,$J54+1))-MIN(MAX(HK$8,$I54),EOMONTH(HK$8,0)+1))/(EOMONTH(HK$8,0)+1-HK$8)</f>
        <v>0</v>
      </c>
      <c r="HL54" s="503">
        <f t="shared" si="92"/>
        <v>0</v>
      </c>
      <c r="HM54" s="533">
        <f>VLOOKUP(F54,Landespersonal_Tarifgruppen!$A$3:$Y$64,25,FALSE)*H54*(MAX(HM$8,MIN(EOMONTH(HM$8,0)+1,$J54+1))-MIN(MAX(HM$8,$I54),EOMONTH(HM$8,0)+1))/(EOMONTH(HM$8,0)+1-HM$8)</f>
        <v>0</v>
      </c>
      <c r="HN54" s="533">
        <f>VLOOKUP(F54,Landespersonal_Tarifgruppen!$A$3:$Y$64,25,FALSE)*H54*(MAX(HN$8,MIN(EOMONTH(HN$8,0)+1,$J54+1))-MIN(MAX(HN$8,$I54),EOMONTH(HN$8,0)+1))/(EOMONTH(HN$8,0)+1-HN$8)</f>
        <v>0</v>
      </c>
      <c r="HO54" s="533">
        <f>VLOOKUP(F54,Landespersonal_Tarifgruppen!$A$3:$Y$64,25,FALSE)*H54*(MAX(HO$8,MIN(EOMONTH(HO$8,0)+1,$J54+1))-MIN(MAX(HO$8,$I54),EOMONTH(HO$8,0)+1))/(EOMONTH(HO$8,0)+1-HO$8)</f>
        <v>0</v>
      </c>
      <c r="HP54" s="533">
        <f>VLOOKUP(F54,Landespersonal_Tarifgruppen!$A$3:$Y$64,25,FALSE)*H54*(MAX(HP$8,MIN(EOMONTH(HP$8,0)+1,$J54+1))-MIN(MAX(HP$8,$I54),EOMONTH(HP$8,0)+1))/(EOMONTH(HP$8,0)+1-HP$8)</f>
        <v>0</v>
      </c>
      <c r="HQ54" s="533">
        <f>VLOOKUP(F54,Landespersonal_Tarifgruppen!$A$3:$Y$64,25,FALSE)*H54*(MAX(HQ$8,MIN(EOMONTH(HQ$8,0)+1,$J54+1))-MIN(MAX(HQ$8,$I54),EOMONTH(HQ$8,0)+1))/(EOMONTH(HQ$8,0)+1-HQ$8)</f>
        <v>0</v>
      </c>
      <c r="HR54" s="533">
        <f>VLOOKUP(F54,Landespersonal_Tarifgruppen!$A$3:$Y$64,25,FALSE)*H54*(MAX(HR$8,MIN(EOMONTH(HR$8,0)+1,$J54+1))-MIN(MAX(HR$8,$I54),EOMONTH(HR$8,0)+1))/(EOMONTH(HR$8,0)+1-HR$8)</f>
        <v>0</v>
      </c>
      <c r="HS54" s="533">
        <f>VLOOKUP(F54,Landespersonal_Tarifgruppen!$A$3:$Y$64,25,FALSE)*H54*(MAX(HS$8,MIN(EOMONTH(HS$8,0)+1,$J54+1))-MIN(MAX(HS$8,$I54),EOMONTH(HS$8,0)+1))/(EOMONTH(HS$8,0)+1-HS$8)</f>
        <v>0</v>
      </c>
      <c r="HT54" s="533">
        <f>VLOOKUP(F54,Landespersonal_Tarifgruppen!$A$3:$Y$64,25,FALSE)*H54*(MAX(HT$8,MIN(EOMONTH(HT$8,0)+1,$J54+1))-MIN(MAX(HT$8,$I54),EOMONTH(HT$8,0)+1))/(EOMONTH(HT$8,0)+1-HT$8)</f>
        <v>0</v>
      </c>
      <c r="HU54" s="533">
        <f>VLOOKUP(F54,Landespersonal_Tarifgruppen!$A$3:$Y$64,25,FALSE)*H54*(MAX(HU$8,MIN(EOMONTH(HU$8,0)+1,$J54+1))-MIN(MAX(HU$8,$I54),EOMONTH(HU$8,0)+1))/(EOMONTH(HU$8,0)+1-HU$8)</f>
        <v>0</v>
      </c>
      <c r="HV54" s="533">
        <f>VLOOKUP(F54,Landespersonal_Tarifgruppen!$A$3:$Y$64,25,FALSE)*H54*(MAX(HV$8,MIN(EOMONTH(HV$8,0)+1,$J54+1))-MIN(MAX(HV$8,$I54),EOMONTH(HV$8,0)+1))/(EOMONTH(HV$8,0)+1-HV$8)</f>
        <v>0</v>
      </c>
      <c r="HW54" s="533">
        <f>VLOOKUP(F54,Landespersonal_Tarifgruppen!$A$3:$Y$64,25,FALSE)*H54*(MAX(HW$8,MIN(EOMONTH(HW$8,0)+1,$J54+1))-MIN(MAX(HW$8,$I54),EOMONTH(HW$8,0)+1))/(EOMONTH(HW$8,0)+1-HW$8)</f>
        <v>0</v>
      </c>
      <c r="HX54" s="533">
        <f>VLOOKUP(F54,Landespersonal_Tarifgruppen!$A$3:$Y$64,25,FALSE)*H54*(MAX(HX$8,MIN(EOMONTH(HX$8,0)+1,$J54+1))-MIN(MAX(HX$8,$I54),EOMONTH(HX$8,0)+1))/(EOMONTH(HX$8,0)+1-HX$8)</f>
        <v>0</v>
      </c>
      <c r="HY54" s="503">
        <f t="shared" si="93"/>
        <v>0</v>
      </c>
      <c r="HZ54" s="533">
        <f>VLOOKUP(F54,Landespersonal_Tarifgruppen!$A$3:$Z$64,26,FALSE)*H54*(MAX(HZ$8,MIN(EOMONTH(HZ$8,0)+1,$J54+1))-MIN(MAX(HZ$8,$I54),EOMONTH(HZ$8,0)+1))/(EOMONTH(HZ$8,0)+1-HZ$8)</f>
        <v>0</v>
      </c>
      <c r="IA54" s="533">
        <f>VLOOKUP(F54,Landespersonal_Tarifgruppen!$A$3:$Z$64,26,FALSE)*H54*(MAX(IA$8,MIN(EOMONTH(IA$8,0)+1,$J54+1))-MIN(MAX(IA$8,$I54),EOMONTH(IA$8,0)+1))/(EOMONTH(IA$8,0)+1-IA$8)</f>
        <v>0</v>
      </c>
      <c r="IB54" s="533">
        <f>VLOOKUP(F54,Landespersonal_Tarifgruppen!$A$3:$Z$64,26,FALSE)*H54*(MAX(IB$8,MIN(EOMONTH(IB$8,0)+1,$J54+1))-MIN(MAX(IB$8,$I54),EOMONTH(IB$8,0)+1))/(EOMONTH(IB$8,0)+1-IB$8)</f>
        <v>0</v>
      </c>
      <c r="IC54" s="533">
        <f>VLOOKUP(F54,Landespersonal_Tarifgruppen!$A$3:$Z$64,26,FALSE)*H54*(MAX(IC$8,MIN(EOMONTH(IC$8,0)+1,$J54+1))-MIN(MAX(IC$8,$I54),EOMONTH(IC$8,0)+1))/(EOMONTH(IC$8,0)+1-IC$8)</f>
        <v>0</v>
      </c>
      <c r="ID54" s="533">
        <f>VLOOKUP(F54,Landespersonal_Tarifgruppen!$A$3:$Z$64,26,FALSE)*H54*(MAX(ID$8,MIN(EOMONTH(ID$8,0)+1,$J54+1))-MIN(MAX(ID$8,$I54),EOMONTH(ID$8,0)+1))/(EOMONTH(ID$8,0)+1-ID$8)</f>
        <v>0</v>
      </c>
      <c r="IE54" s="533">
        <f>VLOOKUP(F54,Landespersonal_Tarifgruppen!$A$3:$Z$64,26,FALSE)*H54*(MAX(IE$8,MIN(EOMONTH(IE$8,0)+1,$J54+1))-MIN(MAX(IE$8,$I54),EOMONTH(IE$8,0)+1))/(EOMONTH(IE$8,0)+1-IE$8)</f>
        <v>0</v>
      </c>
      <c r="IF54" s="533">
        <f>VLOOKUP(F54,Landespersonal_Tarifgruppen!$A$3:$Z$64,26,FALSE)*H54*(MAX(IF$8,MIN(EOMONTH(IF$8,0)+1,$J54+1))-MIN(MAX(IF$8,$I54),EOMONTH(IF$8,0)+1))/(EOMONTH(IF$8,0)+1-IF$8)</f>
        <v>0</v>
      </c>
      <c r="IG54" s="533">
        <f>VLOOKUP(F54,Landespersonal_Tarifgruppen!$A$3:$Z$64,26,FALSE)*H54*(MAX(IG$8,MIN(EOMONTH(IG$8,0)+1,$J54+1))-MIN(MAX(IG$8,$I54),EOMONTH(IG$8,0)+1))/(EOMONTH(IG$8,0)+1-IG$8)</f>
        <v>0</v>
      </c>
      <c r="IH54" s="533">
        <f>VLOOKUP(F54,Landespersonal_Tarifgruppen!$A$3:$Z$64,26,FALSE)*H54*(MAX(IH$8,MIN(EOMONTH(IH$8,0)+1,$J54+1))-MIN(MAX(IH$8,$I54),EOMONTH(IH$8,0)+1))/(EOMONTH(IH$8,0)+1-IH$8)</f>
        <v>0</v>
      </c>
      <c r="II54" s="533">
        <f>VLOOKUP(F54,Landespersonal_Tarifgruppen!$A$3:$Z$64,26,FALSE)*H54*(MAX(II$8,MIN(EOMONTH(II$8,0)+1,$J54+1))-MIN(MAX(II$8,$I54),EOMONTH(II$8,0)+1))/(EOMONTH(II$8,0)+1-II$8)</f>
        <v>0</v>
      </c>
      <c r="IJ54" s="533">
        <f>VLOOKUP(F54,Landespersonal_Tarifgruppen!$A$3:$Z$64,26,FALSE)*H54*(MAX(IJ$8,MIN(EOMONTH(IJ$8,0)+1,$J54+1))-MIN(MAX(IJ$8,$I54),EOMONTH(IJ$8,0)+1))/(EOMONTH(IJ$8,0)+1-IJ$8)</f>
        <v>0</v>
      </c>
      <c r="IK54" s="533">
        <f>VLOOKUP(F54,Landespersonal_Tarifgruppen!$A$3:$Z$64,26,FALSE)*H54*(MAX(IK$8,MIN(EOMONTH(IK$8,0)+1,$J54+1))-MIN(MAX(IK$8,$I54),EOMONTH(IK$8,0)+1))/(EOMONTH(IK$8,0)+1-IK$8)</f>
        <v>0</v>
      </c>
      <c r="IL54" s="503">
        <f t="shared" si="94"/>
        <v>0</v>
      </c>
      <c r="IM54" s="533">
        <f>VLOOKUP(F54,Landespersonal_Tarifgruppen!$A$3:$AA$64,27,FALSE)*H54*(MAX(IM$8,MIN(EOMONTH(IM$8,0)+1,$J54+1))-MIN(MAX(IM$8,$I54),EOMONTH(IM$8,0)+1))/(EOMONTH(IM$8,0)+1-IM$8)</f>
        <v>0</v>
      </c>
      <c r="IN54" s="533">
        <f>VLOOKUP(F54,Landespersonal_Tarifgruppen!$A$3:$AA$64,27,FALSE)*H54*(MAX(IN$8,MIN(EOMONTH(IN$8,0)+1,$J54+1))-MIN(MAX(IN$8,$I54),EOMONTH(IN$8,0)+1))/(EOMONTH(IN$8,0)+1-IN$8)</f>
        <v>0</v>
      </c>
      <c r="IO54" s="533">
        <f>VLOOKUP(F54,Landespersonal_Tarifgruppen!$A$3:$AA$64,27,FALSE)*H54*(MAX(IO$8,MIN(EOMONTH(IO$8,0)+1,$J54+1))-MIN(MAX(IO$8,$I54),EOMONTH(IO$8,0)+1))/(EOMONTH(IO$8,0)+1-IO$8)</f>
        <v>0</v>
      </c>
      <c r="IP54" s="533">
        <f>VLOOKUP(F54,Landespersonal_Tarifgruppen!$A$3:$AA$64,27,FALSE)*H54*(MAX(IP$8,MIN(EOMONTH(IP$8,0)+1,$J54+1))-MIN(MAX(IP$8,$I54),EOMONTH(IP$8,0)+1))/(EOMONTH(IP$8,0)+1-IP$8)</f>
        <v>0</v>
      </c>
      <c r="IQ54" s="533">
        <f>VLOOKUP(F54,Landespersonal_Tarifgruppen!$A$3:$AA$64,27,FALSE)*H54*(MAX(IQ$8,MIN(EOMONTH(IQ$8,0)+1,$J54+1))-MIN(MAX(IQ$8,$I54),EOMONTH(IQ$8,0)+1))/(EOMONTH(IQ$8,0)+1-IQ$8)</f>
        <v>0</v>
      </c>
      <c r="IR54" s="533">
        <f>VLOOKUP(F54,Landespersonal_Tarifgruppen!$A$3:$AA$64,27,FALSE)*H54*(MAX(IR$8,MIN(EOMONTH(IR$8,0)+1,$J54+1))-MIN(MAX(IR$8,$I54),EOMONTH(IR$8,0)+1))/(EOMONTH(IR$8,0)+1-IR$8)</f>
        <v>0</v>
      </c>
      <c r="IS54" s="533">
        <f>VLOOKUP(F54,Landespersonal_Tarifgruppen!$A$3:$AA$64,27,FALSE)*H54*(MAX(IS$8,MIN(EOMONTH(IS$8,0)+1,$J54+1))-MIN(MAX(IS$8,$I54),EOMONTH(IS$8,0)+1))/(EOMONTH(IS$8,0)+1-IS$8)</f>
        <v>0</v>
      </c>
      <c r="IT54" s="533">
        <f>VLOOKUP(F54,Landespersonal_Tarifgruppen!$A$3:$AA$64,27,FALSE)*H54*(MAX(IT$8,MIN(EOMONTH(IT$8,0)+1,$J54+1))-MIN(MAX(IT$8,$I54),EOMONTH(IT$8,0)+1))/(EOMONTH(IT$8,0)+1-IT$8)</f>
        <v>0</v>
      </c>
      <c r="IU54" s="533">
        <f>VLOOKUP(F54,Landespersonal_Tarifgruppen!$A$3:$AA$64,27,FALSE)*H54*(MAX(IU$8,MIN(EOMONTH(IU$8,0)+1,$J54+1))-MIN(MAX(IU$8,$I54),EOMONTH(IU$8,0)+1))/(EOMONTH(IU$8,0)+1-IU$8)</f>
        <v>0</v>
      </c>
      <c r="IV54" s="533">
        <f>VLOOKUP(F54,Landespersonal_Tarifgruppen!$A$3:$AA$64,27,FALSE)*H54*(MAX(IV$8,MIN(EOMONTH(IV$8,0)+1,$J54+1))-MIN(MAX(IV$8,$I54),EOMONTH(IV$8,0)+1))/(EOMONTH(IV$8,0)+1-IV$8)</f>
        <v>0</v>
      </c>
      <c r="IW54" s="533">
        <f>VLOOKUP(F54,Landespersonal_Tarifgruppen!$A$3:$AA$64,27,FALSE)*H54*(MAX(IW$8,MIN(EOMONTH(IW$8,0)+1,$J54+1))-MIN(MAX(IW$8,$I54),EOMONTH(IW$8,0)+1))/(EOMONTH(IW$8,0)+1-IW$8)</f>
        <v>0</v>
      </c>
      <c r="IX54" s="533">
        <f>VLOOKUP(F54,Landespersonal_Tarifgruppen!$A$3:$AA$64,27,FALSE)*H54*(MAX(IX$8,MIN(EOMONTH(IX$8,0)+1,$J54+1))-MIN(MAX(IX$8,$I54),EOMONTH(IX$8,0)+1))/(EOMONTH(IX$8,0)+1-IX$8)</f>
        <v>0</v>
      </c>
      <c r="IY54" s="503">
        <f t="shared" si="95"/>
        <v>0</v>
      </c>
      <c r="IZ54" s="533">
        <f>VLOOKUP(F54,Landespersonal_Tarifgruppen!$A$3:$AB$64,28,FALSE)*H54*(MAX(IZ$8,MIN(EOMONTH(IZ$8,0)+1,$J54+1))-MIN(MAX(IZ$8,$I54),EOMONTH(IZ$8,0)+1))/(EOMONTH(IZ$8,0)+1-IZ$8)</f>
        <v>0</v>
      </c>
      <c r="JA54" s="533">
        <f>VLOOKUP(F54,Landespersonal_Tarifgruppen!$A$3:$AB$64,28,FALSE)*H54*(MAX(JA$8,MIN(EOMONTH(JA$8,0)+1,$J54+1))-MIN(MAX(JA$8,$I54),EOMONTH(JA$8,0)+1))/(EOMONTH(JA$8,0)+1-JA$8)</f>
        <v>0</v>
      </c>
      <c r="JB54" s="533">
        <f>VLOOKUP(F54,Landespersonal_Tarifgruppen!$A$3:$AB$64,28,FALSE)*H54*(MAX(JB$8,MIN(EOMONTH(JB$8,0)+1,$J54+1))-MIN(MAX(JB$8,$I54),EOMONTH(JB$8,0)+1))/(EOMONTH(JB$8,0)+1-JB$8)</f>
        <v>0</v>
      </c>
      <c r="JC54" s="533">
        <f>VLOOKUP(F54,Landespersonal_Tarifgruppen!$A$3:$AB$64,28,FALSE)*H54*(MAX(JC$8,MIN(EOMONTH(JC$8,0)+1,$J54+1))-MIN(MAX(JC$8,$I54),EOMONTH(JC$8,0)+1))/(EOMONTH(JC$8,0)+1-JC$8)</f>
        <v>0</v>
      </c>
      <c r="JD54" s="533">
        <f>VLOOKUP(F54,Landespersonal_Tarifgruppen!$A$3:$AB$64,28,FALSE)*H54*(MAX(JD$8,MIN(EOMONTH(JD$8,0)+1,$J54+1))-MIN(MAX(JD$8,$I54),EOMONTH(JD$8,0)+1))/(EOMONTH(JD$8,0)+1-JD$8)</f>
        <v>0</v>
      </c>
      <c r="JE54" s="533">
        <f>VLOOKUP(F54,Landespersonal_Tarifgruppen!$A$3:$AB$64,28,FALSE)*H54*(MAX(JE$8,MIN(EOMONTH(JE$8,0)+1,$J54+1))-MIN(MAX(JE$8,$I54),EOMONTH(JE$8,0)+1))/(EOMONTH(JE$8,0)+1-JE$8)</f>
        <v>0</v>
      </c>
      <c r="JF54" s="533">
        <f>VLOOKUP(F54,Landespersonal_Tarifgruppen!$A$3:$AB$64,28,FALSE)*H54*(MAX(JF$8,MIN(EOMONTH(JF$8,0)+1,$J54+1))-MIN(MAX(JF$8,$I54),EOMONTH(JF$8,0)+1))/(EOMONTH(JF$8,0)+1-JF$8)</f>
        <v>0</v>
      </c>
      <c r="JG54" s="533">
        <f>VLOOKUP(F54,Landespersonal_Tarifgruppen!$A$3:$AB$64,28,FALSE)*H54*(MAX(JG$8,MIN(EOMONTH(JG$8,0)+1,$J54+1))-MIN(MAX(JG$8,$I54),EOMONTH(JG$8,0)+1))/(EOMONTH(JG$8,0)+1-JG$8)</f>
        <v>0</v>
      </c>
      <c r="JH54" s="533">
        <f>VLOOKUP(F54,Landespersonal_Tarifgruppen!$A$3:$AB$64,28,FALSE)*H54*(MAX(JH$8,MIN(EOMONTH(JH$8,0)+1,$J54+1))-MIN(MAX(JH$8,$I54),EOMONTH(JH$8,0)+1))/(EOMONTH(JH$8,0)+1-JH$8)</f>
        <v>0</v>
      </c>
      <c r="JI54" s="533">
        <f>VLOOKUP(F54,Landespersonal_Tarifgruppen!$A$3:$AB$64,28,FALSE)*H54*(MAX(JI$8,MIN(EOMONTH(JI$8,0)+1,$J54+1))-MIN(MAX(JI$8,$I54),EOMONTH(JI$8,0)+1))/(EOMONTH(JI$8,0)+1-JI$8)</f>
        <v>0</v>
      </c>
      <c r="JJ54" s="533">
        <f>VLOOKUP(F54,Landespersonal_Tarifgruppen!$A$3:$AB$64,28,FALSE)*H54*(MAX(JJ$8,MIN(EOMONTH(JJ$8,0)+1,$J54+1))-MIN(MAX(JJ$8,$I54),EOMONTH(JJ$8,0)+1))/(EOMONTH(JJ$8,0)+1-JJ$8)</f>
        <v>0</v>
      </c>
      <c r="JK54" s="533">
        <f>VLOOKUP(F54,Landespersonal_Tarifgruppen!$A$3:$AB$64,28,FALSE)*H54*(MAX(JK$8,MIN(EOMONTH(JK$8,0)+1,$J54+1))-MIN(MAX(JK$8,$I54),EOMONTH(JK$8,0)+1))/(EOMONTH(JK$8,0)+1-JK$8)</f>
        <v>0</v>
      </c>
      <c r="JL54" s="503">
        <f t="shared" si="96"/>
        <v>0</v>
      </c>
      <c r="JM54" s="533">
        <f>VLOOKUP(F54,Landespersonal_Tarifgruppen!$A$3:$AC$64,29,FALSE)*H54*(MAX(JM$8,MIN(EOMONTH(JM$8,0)+1,$J54+1))-MIN(MAX(JM$8,$I54),EOMONTH(JM$8,0)+1))/(EOMONTH(JM$8,0)+1-JM$8)</f>
        <v>0</v>
      </c>
      <c r="JN54" s="533">
        <f>VLOOKUP(F54,Landespersonal_Tarifgruppen!$A$3:$AC$64,29,FALSE)*H54*(MAX(JN$8,MIN(EOMONTH(JN$8,0)+1,$J54+1))-MIN(MAX(JN$8,$I54),EOMONTH(JN$8,0)+1))/(EOMONTH(JN$8,0)+1-JN$8)</f>
        <v>0</v>
      </c>
      <c r="JO54" s="533">
        <f>VLOOKUP(F54,Landespersonal_Tarifgruppen!$A$3:$AC$64,29,FALSE)*H54*(MAX(JO$8,MIN(EOMONTH(JO$8,0)+1,$J54+1))-MIN(MAX(JO$8,$I54),EOMONTH(JO$8,0)+1))/(EOMONTH(JO$8,0)+1-JO$8)</f>
        <v>0</v>
      </c>
      <c r="JP54" s="533">
        <f>VLOOKUP(F54,Landespersonal_Tarifgruppen!$A$3:$AC$64,29,FALSE)*H54*(MAX(JP$8,MIN(EOMONTH(JP$8,0)+1,$J54+1))-MIN(MAX(JP$8,$I54),EOMONTH(JP$8,0)+1))/(EOMONTH(JP$8,0)+1-JP$8)</f>
        <v>0</v>
      </c>
      <c r="JQ54" s="533">
        <f>VLOOKUP(F54,Landespersonal_Tarifgruppen!$A$3:$AC$64,29,FALSE)*H54*(MAX(JQ$8,MIN(EOMONTH(JQ$8,0)+1,$J54+1))-MIN(MAX(JQ$8,$I54),EOMONTH(JQ$8,0)+1))/(EOMONTH(JQ$8,0)+1-JQ$8)</f>
        <v>0</v>
      </c>
      <c r="JR54" s="533">
        <f>VLOOKUP(F54,Landespersonal_Tarifgruppen!$A$3:$AC$64,29,FALSE)*H54*(MAX(JR$8,MIN(EOMONTH(JR$8,0)+1,$J54+1))-MIN(MAX(JR$8,$I54),EOMONTH(JR$8,0)+1))/(EOMONTH(JR$8,0)+1-JR$8)</f>
        <v>0</v>
      </c>
      <c r="JS54" s="533">
        <f>VLOOKUP(F54,Landespersonal_Tarifgruppen!$A$3:$AC$64,29,FALSE)*H54*(MAX(JS$8,MIN(EOMONTH(JS$8,0)+1,$J54+1))-MIN(MAX(JS$8,$I54),EOMONTH(JS$8,0)+1))/(EOMONTH(JS$8,0)+1-JS$8)</f>
        <v>0</v>
      </c>
      <c r="JT54" s="533">
        <f>VLOOKUP(F54,Landespersonal_Tarifgruppen!$A$3:$AC$64,29,FALSE)*H54*(MAX(JT$8,MIN(EOMONTH(JT$8,0)+1,$J54+1))-MIN(MAX(JT$8,$I54),EOMONTH(JT$8,0)+1))/(EOMONTH(JT$8,0)+1-JT$8)</f>
        <v>0</v>
      </c>
      <c r="JU54" s="533">
        <f>VLOOKUP(F54,Landespersonal_Tarifgruppen!$A$3:$AC$64,29,FALSE)*H54*(MAX(JU$8,MIN(EOMONTH(JU$8,0)+1,$J54+1))-MIN(MAX(JU$8,$I54),EOMONTH(JU$8,0)+1))/(EOMONTH(JU$8,0)+1-JU$8)</f>
        <v>0</v>
      </c>
      <c r="JV54" s="533">
        <f>VLOOKUP(F54,Landespersonal_Tarifgruppen!$A$3:$AC$64,29,FALSE)*H54*(MAX(JV$8,MIN(EOMONTH(JV$8,0)+1,$J54+1))-MIN(MAX(JV$8,$I54),EOMONTH(JV$8,0)+1))/(EOMONTH(JV$8,0)+1-JV$8)</f>
        <v>0</v>
      </c>
      <c r="JW54" s="533">
        <f>VLOOKUP(F54,Landespersonal_Tarifgruppen!$A$3:$AC$64,29,FALSE)*H54*(MAX(JW$8,MIN(EOMONTH(JW$8,0)+1,$J54+1))-MIN(MAX(JW$8,$I54),EOMONTH(JW$8,0)+1))/(EOMONTH(JW$8,0)+1-JW$8)</f>
        <v>0</v>
      </c>
      <c r="JX54" s="533">
        <f>VLOOKUP(F54,Landespersonal_Tarifgruppen!$A$3:$AC$64,29,FALSE)*H54*(MAX(JX$8,MIN(EOMONTH(JX$8,0)+1,$J54+1))-MIN(MAX(JX$8,$I54),EOMONTH(JX$8,0)+1))/(EOMONTH(JX$8,0)+1-JX$8)</f>
        <v>0</v>
      </c>
      <c r="JY54" s="503">
        <f t="shared" si="97"/>
        <v>0</v>
      </c>
      <c r="JZ54" s="533">
        <f>VLOOKUP(F54,Landespersonal_Tarifgruppen!$A$3:$AD$64,30,FALSE)*H54*(MAX(JZ$8,MIN(EOMONTH(JZ$8,0)+1,$J54+1))-MIN(MAX(JZ$8,$I54),EOMONTH(JZ$8,0)+1))/(EOMONTH(JZ$8,0)+1-JZ$8)</f>
        <v>0</v>
      </c>
      <c r="KA54" s="533">
        <f>VLOOKUP(F54,Landespersonal_Tarifgruppen!$A$3:$AD$64,30,FALSE)*H54*(MAX(KA$8,MIN(EOMONTH(KA$8,0)+1,$J54+1))-MIN(MAX(KA$8,$I54),EOMONTH(KA$8,0)+1))/(EOMONTH(KA$8,0)+1-KA$8)</f>
        <v>0</v>
      </c>
      <c r="KB54" s="533">
        <f>VLOOKUP(F54,Landespersonal_Tarifgruppen!$A$3:$AD$64,30,FALSE)*H54*(MAX(KB$8,MIN(EOMONTH(KB$8,0)+1,$J54+1))-MIN(MAX(KB$8,$I54),EOMONTH(KB$8,0)+1))/(EOMONTH(KB$8,0)+1-KB$8)</f>
        <v>0</v>
      </c>
      <c r="KC54" s="533">
        <f>VLOOKUP(F54,Landespersonal_Tarifgruppen!$A$3:$AD$64,30,FALSE)*H54*(MAX(KC$8,MIN(EOMONTH(KC$8,0)+1,$J54+1))-MIN(MAX(KC$8,$I54),EOMONTH(KC$8,0)+1))/(EOMONTH(KC$8,0)+1-KC$8)</f>
        <v>0</v>
      </c>
      <c r="KD54" s="533">
        <f>VLOOKUP(F54,Landespersonal_Tarifgruppen!$A$3:$AD$64,30,FALSE)*H54*(MAX(KD$8,MIN(EOMONTH(KD$8,0)+1,$J54+1))-MIN(MAX(KD$8,$I54),EOMONTH(KD$8,0)+1))/(EOMONTH(KD$8,0)+1-KD$8)</f>
        <v>0</v>
      </c>
      <c r="KE54" s="533">
        <f>VLOOKUP(F54,Landespersonal_Tarifgruppen!$A$3:$AD$64,30,FALSE)*H54*(MAX(KE$8,MIN(EOMONTH(KE$8,0)+1,$J54+1))-MIN(MAX(KE$8,$I54),EOMONTH(KE$8,0)+1))/(EOMONTH(KE$8,0)+1-KE$8)</f>
        <v>0</v>
      </c>
      <c r="KF54" s="533">
        <f>VLOOKUP(F54,Landespersonal_Tarifgruppen!$A$3:$AD$64,30,FALSE)*H54*(MAX(KF$8,MIN(EOMONTH(KF$8,0)+1,$J54+1))-MIN(MAX(KF$8,$I54),EOMONTH(KF$8,0)+1))/(EOMONTH(KF$8,0)+1-KF$8)</f>
        <v>0</v>
      </c>
      <c r="KG54" s="533">
        <f>VLOOKUP(F54,Landespersonal_Tarifgruppen!$A$3:$AD$64,30,FALSE)*H54*(MAX(KG$8,MIN(EOMONTH(KG$8,0)+1,$J54+1))-MIN(MAX(KG$8,$I54),EOMONTH(KG$8,0)+1))/(EOMONTH(KG$8,0)+1-KG$8)</f>
        <v>0</v>
      </c>
      <c r="KH54" s="533">
        <f>VLOOKUP(F54,Landespersonal_Tarifgruppen!$A$3:$AD$64,30,FALSE)*H54*(MAX(KH$8,MIN(EOMONTH(KH$8,0)+1,$J54+1))-MIN(MAX(KH$8,$I54),EOMONTH(KH$8,0)+1))/(EOMONTH(KH$8,0)+1-KH$8)</f>
        <v>0</v>
      </c>
      <c r="KI54" s="533">
        <f>VLOOKUP(F54,Landespersonal_Tarifgruppen!$A$3:$AD$64,30,FALSE)*H54*(MAX(KI$8,MIN(EOMONTH(KI$8,0)+1,$J54+1))-MIN(MAX(KI$8,$I54),EOMONTH(KI$8,0)+1))/(EOMONTH(KI$8,0)+1-KI$8)</f>
        <v>0</v>
      </c>
      <c r="KJ54" s="533">
        <f>VLOOKUP(F54,Landespersonal_Tarifgruppen!$A$3:$AD$64,30,FALSE)*H54*(MAX(KJ$8,MIN(EOMONTH(KJ$8,0)+1,$J54+1))-MIN(MAX(KJ$8,$I54),EOMONTH(KJ$8,0)+1))/(EOMONTH(KJ$8,0)+1-KJ$8)</f>
        <v>0</v>
      </c>
      <c r="KK54" s="533">
        <f>VLOOKUP(F54,Landespersonal_Tarifgruppen!$A$3:$AD$64,30,FALSE)*H54*(MAX(KK$8,MIN(EOMONTH(KK$8,0)+1,$J54+1))-MIN(MAX(KK$8,$I54),EOMONTH(KK$8,0)+1))/(EOMONTH(KK$8,0)+1-KK$8)</f>
        <v>0</v>
      </c>
      <c r="KL54" s="503">
        <f t="shared" si="98"/>
        <v>0</v>
      </c>
      <c r="KM54" s="533">
        <f>VLOOKUP(F54,Landespersonal_Tarifgruppen!$A$3:$AE$64,31,FALSE)*H54*(MAX(KM$8,MIN(EOMONTH(KM$8,0)+1,$J54+1))-MIN(MAX(KM$8,$I54),EOMONTH(KM$8,0)+1))/(EOMONTH(KM$8,0)+1-KM$8)</f>
        <v>0</v>
      </c>
      <c r="KN54" s="533">
        <f>VLOOKUP(F54,Landespersonal_Tarifgruppen!$A$3:$AE$64,31,FALSE)*H54*(MAX(KN$8,MIN(EOMONTH(KN$8,0)+1,$J54+1))-MIN(MAX(KN$8,$I54),EOMONTH(KN$8,0)+1))/(EOMONTH(KN$8,0)+1-KN$8)</f>
        <v>0</v>
      </c>
      <c r="KO54" s="533">
        <f>VLOOKUP(F54,Landespersonal_Tarifgruppen!$A$3:$AE$64,31,FALSE)*H54*(MAX(KO$8,MIN(EOMONTH(KO$8,0)+1,$J54+1))-MIN(MAX(KO$8,$I54),EOMONTH(KO$8,0)+1))/(EOMONTH(KO$8,0)+1-KO$8)</f>
        <v>0</v>
      </c>
      <c r="KP54" s="533">
        <f>VLOOKUP(F54,Landespersonal_Tarifgruppen!$A$3:$AE$64,31,FALSE)*H54*(MAX(KP$8,MIN(EOMONTH(KP$8,0)+1,$J54+1))-MIN(MAX(KP$8,$I54),EOMONTH(KP$8,0)+1))/(EOMONTH(KP$8,0)+1-KP$8)</f>
        <v>0</v>
      </c>
      <c r="KQ54" s="533">
        <f>VLOOKUP(F54,Landespersonal_Tarifgruppen!$A$3:$AE$64,31,FALSE)*H54*(MAX(KQ$8,MIN(EOMONTH(KQ$8,0)+1,$J54+1))-MIN(MAX(KQ$8,$I54),EOMONTH(KQ$8,0)+1))/(EOMONTH(KQ$8,0)+1-KQ$8)</f>
        <v>0</v>
      </c>
      <c r="KR54" s="533">
        <f>VLOOKUP(F54,Landespersonal_Tarifgruppen!$A$3:$AE$64,31,FALSE)*H54*(MAX(KR$8,MIN(EOMONTH(KR$8,0)+1,$J54+1))-MIN(MAX(KR$8,$I54),EOMONTH(KR$8,0)+1))/(EOMONTH(KR$8,0)+1-KR$8)</f>
        <v>0</v>
      </c>
      <c r="KS54" s="533">
        <f>VLOOKUP(F54,Landespersonal_Tarifgruppen!$A$3:$AE$64,31,FALSE)*H54*(MAX(KS$8,MIN(EOMONTH(KS$8,0)+1,$J54+1))-MIN(MAX(KS$8,$I54),EOMONTH(KS$8,0)+1))/(EOMONTH(KS$8,0)+1-KS$8)</f>
        <v>0</v>
      </c>
      <c r="KT54" s="533">
        <f>VLOOKUP(F54,Landespersonal_Tarifgruppen!$A$3:$AE$64,31,FALSE)*H54*(MAX(KT$8,MIN(EOMONTH(KT$8,0)+1,$J54+1))-MIN(MAX(KT$8,$I54),EOMONTH(KT$8,0)+1))/(EOMONTH(KT$8,0)+1-KT$8)</f>
        <v>0</v>
      </c>
      <c r="KU54" s="533">
        <f>VLOOKUP(F54,Landespersonal_Tarifgruppen!$A$3:$AE$64,31,FALSE)*H54*(MAX(KU$8,MIN(EOMONTH(KU$8,0)+1,$J54+1))-MIN(MAX(KU$8,$I54),EOMONTH(KU$8,0)+1))/(EOMONTH(KU$8,0)+1-KU$8)</f>
        <v>0</v>
      </c>
      <c r="KV54" s="533">
        <f>VLOOKUP(F54,Landespersonal_Tarifgruppen!$A$3:$AE$64,31,FALSE)*H54*(MAX(KV$8,MIN(EOMONTH(KV$8,0)+1,$J54+1))-MIN(MAX(KV$8,$I54),EOMONTH(KV$8,0)+1))/(EOMONTH(KV$8,0)+1-KV$8)</f>
        <v>0</v>
      </c>
      <c r="KW54" s="533">
        <f>VLOOKUP(F54,Landespersonal_Tarifgruppen!$A$3:$AE$64,31,FALSE)*H54*(MAX(KW$8,MIN(EOMONTH(KW$8,0)+1,$J54+1))-MIN(MAX(KW$8,$I54),EOMONTH(KW$8,0)+1))/(EOMONTH(KW$8,0)+1-KW$8)</f>
        <v>0</v>
      </c>
      <c r="KX54" s="533">
        <f>VLOOKUP(F54,Landespersonal_Tarifgruppen!$A$3:$AE$64,31,FALSE)*H54*(MAX(KX$8,MIN(EOMONTH(KX$8,0)+1,$J54+1))-MIN(MAX(KX$8,$I54),EOMONTH(KX$8,0)+1))/(EOMONTH(KX$8,0)+1-KX$8)</f>
        <v>0</v>
      </c>
      <c r="KY54" s="503">
        <f t="shared" si="99"/>
        <v>0</v>
      </c>
      <c r="KZ54" s="494" t="str">
        <f>IF(ISERROR(L54/(VLOOKUP(F54,Landespersonal_Tarifgruppen!$A:$H,8,FALSE)*12)), " ", L54/(VLOOKUP(F54,Landespersonal_Tarifgruppen!$A:$H,8,FALSE)*12))</f>
        <v xml:space="preserve"> </v>
      </c>
      <c r="LA54" s="494" t="str">
        <f>IF(ISERROR(M54/(VLOOKUP(F54,Landespersonal_Tarifgruppen!$A:$I,9,FALSE))), " ", M54/(VLOOKUP(F54,Landespersonal_Tarifgruppen!$A:$I,9,FALSE)))</f>
        <v xml:space="preserve"> </v>
      </c>
      <c r="LB54" s="494" t="str">
        <f>IF(ISERROR(N54/(VLOOKUP(F54,Landespersonal_Tarifgruppen!$A:$I,9,FALSE))), " ", N54/(VLOOKUP(F54,Landespersonal_Tarifgruppen!$A:$I,9,FALSE)))</f>
        <v xml:space="preserve"> </v>
      </c>
      <c r="LC54" s="494" t="str">
        <f>IF(ISERROR(O54/(VLOOKUP(F54,Landespersonal_Tarifgruppen!$A:$I,9,FALSE))), " ", O54/(VLOOKUP(F54,Landespersonal_Tarifgruppen!$A:$I,9,FALSE)))</f>
        <v xml:space="preserve"> </v>
      </c>
      <c r="LD54" s="494" t="str">
        <f>IF(ISERROR(P54/(VLOOKUP(F54,Landespersonal_Tarifgruppen!$A:$I,9,FALSE))), " ", P54/(VLOOKUP(F54,Landespersonal_Tarifgruppen!$A:$I,9,FALSE)))</f>
        <v xml:space="preserve"> </v>
      </c>
      <c r="LE54" s="494" t="str">
        <f>IF(ISERROR(Q54/(VLOOKUP(F54,Landespersonal_Tarifgruppen!$A:$I,9,FALSE))), " ", Q54/(VLOOKUP(F54,Landespersonal_Tarifgruppen!$A:$I,9,FALSE)))</f>
        <v xml:space="preserve"> </v>
      </c>
      <c r="LF54" s="494" t="str">
        <f>IF(ISERROR(R54/(VLOOKUP(F54,Landespersonal_Tarifgruppen!$A:$I,9,FALSE))), " ", R54/(VLOOKUP(F54,Landespersonal_Tarifgruppen!$A:$I,9,FALSE)))</f>
        <v xml:space="preserve"> </v>
      </c>
      <c r="LG54" s="494" t="str">
        <f>IF(ISERROR(S54/(VLOOKUP(F54,Landespersonal_Tarifgruppen!$A:$I,9,FALSE))), " ", S54/(VLOOKUP(F54,Landespersonal_Tarifgruppen!$A:$I,9,FALSE)))</f>
        <v xml:space="preserve"> </v>
      </c>
      <c r="LH54" s="494" t="str">
        <f>IF(ISERROR(T54/(VLOOKUP(F54,Landespersonal_Tarifgruppen!$A:$I,9,FALSE))), " ", T54/(VLOOKUP(F54,Landespersonal_Tarifgruppen!$A:$I,9,FALSE)))</f>
        <v xml:space="preserve"> </v>
      </c>
      <c r="LI54" s="494" t="str">
        <f>IF(ISERROR(U54/(VLOOKUP(F54,Landespersonal_Tarifgruppen!$A:$I,9,FALSE))), " ", U54/(VLOOKUP(F54,Landespersonal_Tarifgruppen!$A:$I,9,FALSE)))</f>
        <v xml:space="preserve"> </v>
      </c>
      <c r="LJ54" s="494" t="str">
        <f>IF(ISERROR(V54/(VLOOKUP(F54,Landespersonal_Tarifgruppen!$A:$I,9,FALSE))), " ", V54/(VLOOKUP(F54,Landespersonal_Tarifgruppen!$A:$I,9,FALSE)))</f>
        <v xml:space="preserve"> </v>
      </c>
      <c r="LK54" s="494" t="str">
        <f>IF(ISERROR(W54/(VLOOKUP(F54,Landespersonal_Tarifgruppen!$A:$I,9,FALSE))), " ", W54/(VLOOKUP(F54,Landespersonal_Tarifgruppen!$A:$I,9,FALSE)))</f>
        <v xml:space="preserve"> </v>
      </c>
      <c r="LL54" s="494" t="str">
        <f>IF(ISERROR(X54/(VLOOKUP(F54,Landespersonal_Tarifgruppen!$A:$I,9,FALSE))), " ", X54/(VLOOKUP(F54,Landespersonal_Tarifgruppen!$A:$I,9,FALSE)))</f>
        <v xml:space="preserve"> </v>
      </c>
      <c r="LM54" s="494">
        <f t="shared" si="100"/>
        <v>0</v>
      </c>
      <c r="LN54" s="494" t="str">
        <f>IF(ISERROR(Z54/(VLOOKUP(F54,Landespersonal_Tarifgruppen!$A:$J,10,FALSE))), " ", Z54/(VLOOKUP(F54,Landespersonal_Tarifgruppen!$A:$J,10,FALSE)))</f>
        <v xml:space="preserve"> </v>
      </c>
      <c r="LO54" s="494" t="str">
        <f>IF(ISERROR(AA54/(VLOOKUP(F54,Landespersonal_Tarifgruppen!$A:$J,10,FALSE))), " ", AA54/(VLOOKUP(F54,Landespersonal_Tarifgruppen!$A:$J,10,FALSE)))</f>
        <v xml:space="preserve"> </v>
      </c>
      <c r="LP54" s="494" t="str">
        <f>IF(ISERROR(AB54/(VLOOKUP(F54,Landespersonal_Tarifgruppen!$A:$J,10,FALSE))), " ", AB54/(VLOOKUP(F54,Landespersonal_Tarifgruppen!$A:$J,10,FALSE)))</f>
        <v xml:space="preserve"> </v>
      </c>
      <c r="LQ54" s="494" t="str">
        <f>IF(ISERROR(AC54/(VLOOKUP(F54,Landespersonal_Tarifgruppen!$A:$J,10,FALSE))), " ", AC54/(VLOOKUP(F54,Landespersonal_Tarifgruppen!$A:$J,10,FALSE)))</f>
        <v xml:space="preserve"> </v>
      </c>
      <c r="LR54" s="494" t="str">
        <f>IF(ISERROR(AD54/(VLOOKUP(F54,Landespersonal_Tarifgruppen!$A:$J,10,FALSE))), " ", AD54/(VLOOKUP(F54,Landespersonal_Tarifgruppen!$A:$J,10,FALSE)))</f>
        <v xml:space="preserve"> </v>
      </c>
      <c r="LS54" s="494" t="str">
        <f>IF(ISERROR(AE54/(VLOOKUP(F54,Landespersonal_Tarifgruppen!$A:$J,10,FALSE))), " ", AE54/(VLOOKUP(F54,Landespersonal_Tarifgruppen!$A:$J,10,FALSE)))</f>
        <v xml:space="preserve"> </v>
      </c>
      <c r="LT54" s="494" t="str">
        <f>IF(ISERROR(AF54/(VLOOKUP(F54,Landespersonal_Tarifgruppen!$A:$J,10,FALSE))), " ", AF54/(VLOOKUP(F54,Landespersonal_Tarifgruppen!$A:$J,10,FALSE)))</f>
        <v xml:space="preserve"> </v>
      </c>
      <c r="LU54" s="494" t="str">
        <f>IF(ISERROR(AG54/(VLOOKUP(F54,Landespersonal_Tarifgruppen!$A:$J,10,FALSE))), " ", AG54/(VLOOKUP(F54,Landespersonal_Tarifgruppen!$A:$J,10,FALSE)))</f>
        <v xml:space="preserve"> </v>
      </c>
      <c r="LV54" s="494" t="str">
        <f>IF(ISERROR(AH54/(VLOOKUP(F54,Landespersonal_Tarifgruppen!$A:$J,10,FALSE))), " ", AH54/(VLOOKUP(F54,Landespersonal_Tarifgruppen!$A:$J,10,FALSE)))</f>
        <v xml:space="preserve"> </v>
      </c>
      <c r="LW54" s="494" t="str">
        <f>IF(ISERROR(AI54/(VLOOKUP(F54,Landespersonal_Tarifgruppen!$A:$J,10,FALSE))), " ", AI54/(VLOOKUP(F54,Landespersonal_Tarifgruppen!$A:$J,10,FALSE)))</f>
        <v xml:space="preserve"> </v>
      </c>
      <c r="LX54" s="494" t="str">
        <f>IF(ISERROR(AJ54/(VLOOKUP(F54,Landespersonal_Tarifgruppen!$A:$J,10,FALSE))), " ", AJ54/(VLOOKUP(F54,Landespersonal_Tarifgruppen!$A:$J,10,FALSE)))</f>
        <v xml:space="preserve"> </v>
      </c>
      <c r="LY54" s="494" t="str">
        <f>IF(ISERROR(AK54/(VLOOKUP(F54,Landespersonal_Tarifgruppen!$A:$J,10,FALSE))), " ", AK54/(VLOOKUP(F54,Landespersonal_Tarifgruppen!$A:$J,10,FALSE)))</f>
        <v xml:space="preserve"> </v>
      </c>
      <c r="LZ54" s="494">
        <f t="shared" si="101"/>
        <v>0</v>
      </c>
      <c r="MA54" s="494" t="str">
        <f>IF(ISERROR(AM54/(VLOOKUP(F54,Landespersonal_Tarifgruppen!$A:$K,11,FALSE))), " ", AM54/(VLOOKUP(F54,Landespersonal_Tarifgruppen!$A:$K,11,FALSE)))</f>
        <v xml:space="preserve"> </v>
      </c>
      <c r="MB54" s="494" t="str">
        <f>IF(ISERROR(AN54/(VLOOKUP(F54,Landespersonal_Tarifgruppen!$A:$K,11,FALSE))), " ", AN54/(VLOOKUP(F54,Landespersonal_Tarifgruppen!$A:$K,11,FALSE)))</f>
        <v xml:space="preserve"> </v>
      </c>
      <c r="MC54" s="494" t="str">
        <f>IF(ISERROR(AO54/(VLOOKUP(F54,Landespersonal_Tarifgruppen!$A:$K,11,FALSE))), " ", AO54/(VLOOKUP(F54,Landespersonal_Tarifgruppen!$A:$K,11,FALSE)))</f>
        <v xml:space="preserve"> </v>
      </c>
      <c r="MD54" s="494" t="str">
        <f>IF(ISERROR(AP54/(VLOOKUP(F54,Landespersonal_Tarifgruppen!$A:$K,11,FALSE))), " ", AP54/(VLOOKUP(F54,Landespersonal_Tarifgruppen!$A:$K,11,FALSE)))</f>
        <v xml:space="preserve"> </v>
      </c>
      <c r="ME54" s="494" t="str">
        <f>IF(ISERROR(AQ54/(VLOOKUP(F54,Landespersonal_Tarifgruppen!$A:$K,11,FALSE))), " ", AQ54/(VLOOKUP(F54,Landespersonal_Tarifgruppen!$A:$K,11,FALSE)))</f>
        <v xml:space="preserve"> </v>
      </c>
      <c r="MF54" s="494" t="str">
        <f>IF(ISERROR(AR54/(VLOOKUP(F54,Landespersonal_Tarifgruppen!$A:$K,11,FALSE))), " ", AR54/(VLOOKUP(F54,Landespersonal_Tarifgruppen!$A:$K,11,FALSE)))</f>
        <v xml:space="preserve"> </v>
      </c>
      <c r="MG54" s="494" t="str">
        <f>IF(ISERROR(AS54/(VLOOKUP(F54,Landespersonal_Tarifgruppen!$A:$K,11,FALSE))), " ", AS54/(VLOOKUP(F54,Landespersonal_Tarifgruppen!$A:$K,11,FALSE)))</f>
        <v xml:space="preserve"> </v>
      </c>
      <c r="MH54" s="494" t="str">
        <f>IF(ISERROR(AT54/(VLOOKUP(F54,Landespersonal_Tarifgruppen!$A:$K,11,FALSE))), " ", AT54/(VLOOKUP(F54,Landespersonal_Tarifgruppen!$A:$K,11,FALSE)))</f>
        <v xml:space="preserve"> </v>
      </c>
      <c r="MI54" s="494" t="str">
        <f>IF(ISERROR(AU54/(VLOOKUP(F54,Landespersonal_Tarifgruppen!$A:$K,11,FALSE))), " ", AU54/(VLOOKUP(F54,Landespersonal_Tarifgruppen!$A:$K,11,FALSE)))</f>
        <v xml:space="preserve"> </v>
      </c>
      <c r="MJ54" s="494" t="str">
        <f>IF(ISERROR(AV54/(VLOOKUP(F54,Landespersonal_Tarifgruppen!$A:$K,11,FALSE))), " ", AV54/(VLOOKUP(F54,Landespersonal_Tarifgruppen!$A:$K,11,FALSE)))</f>
        <v xml:space="preserve"> </v>
      </c>
      <c r="MK54" s="494" t="str">
        <f>IF(ISERROR(AW54/(VLOOKUP(F54,Landespersonal_Tarifgruppen!$A:$K,11,FALSE))), " ", AW54/(VLOOKUP(F54,Landespersonal_Tarifgruppen!$A:$K,11,FALSE)))</f>
        <v xml:space="preserve"> </v>
      </c>
      <c r="ML54" s="494" t="str">
        <f>IF(ISERROR(AX54/(VLOOKUP(F54,Landespersonal_Tarifgruppen!$A:$K,11,FALSE))), " ", AX54/(VLOOKUP(F54,Landespersonal_Tarifgruppen!$A:$K,11,FALSE)))</f>
        <v xml:space="preserve"> </v>
      </c>
      <c r="MM54" s="494">
        <f t="shared" si="102"/>
        <v>0</v>
      </c>
      <c r="MN54" s="494" t="str">
        <f>IF(ISERROR(AZ54/(VLOOKUP(F54,Landespersonal_Tarifgruppen!$A:$L,12,FALSE))), " ", AZ54/(VLOOKUP(F54,Landespersonal_Tarifgruppen!$A:$L,12,FALSE)))</f>
        <v xml:space="preserve"> </v>
      </c>
      <c r="MO54" s="494" t="str">
        <f>IF(ISERROR(BA54/(VLOOKUP(F54,Landespersonal_Tarifgruppen!$A:$L,12,FALSE))), " ", BA54/(VLOOKUP(F54,Landespersonal_Tarifgruppen!$A:$L,12,FALSE)))</f>
        <v xml:space="preserve"> </v>
      </c>
      <c r="MP54" s="494" t="str">
        <f>IF(ISERROR(BB54/(VLOOKUP(F54,Landespersonal_Tarifgruppen!$A:$L,12,FALSE))), " ", BB54/(VLOOKUP(F54,Landespersonal_Tarifgruppen!$A:$L,12,FALSE)))</f>
        <v xml:space="preserve"> </v>
      </c>
      <c r="MQ54" s="494" t="str">
        <f>IF(ISERROR(BC54/(VLOOKUP(F54,Landespersonal_Tarifgruppen!$A:$L,12,FALSE))), " ", BC54/(VLOOKUP(F54,Landespersonal_Tarifgruppen!$A:$L,12,FALSE)))</f>
        <v xml:space="preserve"> </v>
      </c>
      <c r="MR54" s="494" t="str">
        <f>IF(ISERROR(BD54/(VLOOKUP(F54,Landespersonal_Tarifgruppen!$A:$L,12,FALSE))), " ", BD54/(VLOOKUP(F54,Landespersonal_Tarifgruppen!$A:$L,12,FALSE)))</f>
        <v xml:space="preserve"> </v>
      </c>
      <c r="MS54" s="494" t="str">
        <f>IF(ISERROR(BE54/(VLOOKUP(F54,Landespersonal_Tarifgruppen!$A:$L,12,FALSE))), " ", BE54/(VLOOKUP(F54,Landespersonal_Tarifgruppen!$A:$L,12,FALSE)))</f>
        <v xml:space="preserve"> </v>
      </c>
      <c r="MT54" s="494" t="str">
        <f>IF(ISERROR(BF54/(VLOOKUP(F54,Landespersonal_Tarifgruppen!$A:$L,12,FALSE))), " ", BF54/(VLOOKUP(F54,Landespersonal_Tarifgruppen!$A:$L,12,FALSE)))</f>
        <v xml:space="preserve"> </v>
      </c>
      <c r="MU54" s="494" t="str">
        <f>IF(ISERROR(BG54/(VLOOKUP(F54,Landespersonal_Tarifgruppen!$A:$L,12,FALSE))), " ", BG54/(VLOOKUP(F54,Landespersonal_Tarifgruppen!$A:$L,12,FALSE)))</f>
        <v xml:space="preserve"> </v>
      </c>
      <c r="MV54" s="494" t="str">
        <f>IF(ISERROR(BH54/(VLOOKUP(F54,Landespersonal_Tarifgruppen!$A:$L,12,FALSE))), " ", BH54/(VLOOKUP(F54,Landespersonal_Tarifgruppen!$A:$L,12,FALSE)))</f>
        <v xml:space="preserve"> </v>
      </c>
      <c r="MW54" s="494" t="str">
        <f>IF(ISERROR(BI54/(VLOOKUP(F54,Landespersonal_Tarifgruppen!$A:$L,12,FALSE))), " ", BI54/(VLOOKUP(F54,Landespersonal_Tarifgruppen!$A:$L,12,FALSE)))</f>
        <v xml:space="preserve"> </v>
      </c>
      <c r="MX54" s="494" t="str">
        <f>IF(ISERROR(BJ54/(VLOOKUP(F54,Landespersonal_Tarifgruppen!$A:$L,12,FALSE))), " ", BJ54/(VLOOKUP(F54,Landespersonal_Tarifgruppen!$A:$L,12,FALSE)))</f>
        <v xml:space="preserve"> </v>
      </c>
      <c r="MY54" s="494" t="str">
        <f>IF(ISERROR(BK54/(VLOOKUP(F54,Landespersonal_Tarifgruppen!$A:$L,12,FALSE))), " ", BK54/(VLOOKUP(F54,Landespersonal_Tarifgruppen!$A:$L,12,FALSE)))</f>
        <v xml:space="preserve"> </v>
      </c>
      <c r="MZ54" s="494">
        <f t="shared" si="103"/>
        <v>0</v>
      </c>
      <c r="NA54" s="494" t="str">
        <f>IF(ISERROR(BM54/(VLOOKUP(F54,Landespersonal_Tarifgruppen!$A:$M,13,FALSE))), " ", BM54/(VLOOKUP(F54,Landespersonal_Tarifgruppen!$A:$M,13,FALSE)))</f>
        <v xml:space="preserve"> </v>
      </c>
      <c r="NB54" s="494" t="str">
        <f>IF(ISERROR(BN54/(VLOOKUP(F54,Landespersonal_Tarifgruppen!$A:$M,13,FALSE))), " ", BN54/(VLOOKUP(F54,Landespersonal_Tarifgruppen!$A:$M,13,FALSE)))</f>
        <v xml:space="preserve"> </v>
      </c>
      <c r="NC54" s="494" t="str">
        <f>IF(ISERROR(BO54/(VLOOKUP(F54,Landespersonal_Tarifgruppen!$A:$M,13,FALSE))), " ", BO54/(VLOOKUP(F54,Landespersonal_Tarifgruppen!$A:$M,13,FALSE)))</f>
        <v xml:space="preserve"> </v>
      </c>
      <c r="ND54" s="494" t="str">
        <f>IF(ISERROR(BP54/(VLOOKUP(F54,Landespersonal_Tarifgruppen!$A:$M,13,FALSE))), " ", BP54/(VLOOKUP(F54,Landespersonal_Tarifgruppen!$A:$M,13,FALSE)))</f>
        <v xml:space="preserve"> </v>
      </c>
      <c r="NE54" s="494" t="str">
        <f>IF(ISERROR(BQ54/(VLOOKUP(F54,Landespersonal_Tarifgruppen!$A:$M,13,FALSE))), " ", BQ54/(VLOOKUP(F54,Landespersonal_Tarifgruppen!$A:$M,13,FALSE)))</f>
        <v xml:space="preserve"> </v>
      </c>
      <c r="NF54" s="494" t="str">
        <f>IF(ISERROR(BR54/(VLOOKUP(F54,Landespersonal_Tarifgruppen!$A:$M,13,FALSE))), " ", BR54/(VLOOKUP(F54,Landespersonal_Tarifgruppen!$A:$M,13,FALSE)))</f>
        <v xml:space="preserve"> </v>
      </c>
      <c r="NG54" s="494" t="str">
        <f>IF(ISERROR(BS54/(VLOOKUP(F54,Landespersonal_Tarifgruppen!$A:$M,13,FALSE))), " ", BS54/(VLOOKUP(F54,Landespersonal_Tarifgruppen!$A:$M,13,FALSE)))</f>
        <v xml:space="preserve"> </v>
      </c>
      <c r="NH54" s="494" t="str">
        <f>IF(ISERROR(BT54/(VLOOKUP(F54,Landespersonal_Tarifgruppen!$A:$M,13,FALSE))), " ", BT54/(VLOOKUP(F54,Landespersonal_Tarifgruppen!$A:$M,13,FALSE)))</f>
        <v xml:space="preserve"> </v>
      </c>
      <c r="NI54" s="494" t="str">
        <f>IF(ISERROR(BU54/(VLOOKUP(F54,Landespersonal_Tarifgruppen!$A:$M,13,FALSE))), " ", BU54/(VLOOKUP(F54,Landespersonal_Tarifgruppen!$A:$M,13,FALSE)))</f>
        <v xml:space="preserve"> </v>
      </c>
      <c r="NJ54" s="494" t="str">
        <f>IF(ISERROR(BV54/(VLOOKUP(F54,Landespersonal_Tarifgruppen!$A:$M,13,FALSE))), " ", BV54/(VLOOKUP(F54,Landespersonal_Tarifgruppen!$A:$M,13,FALSE)))</f>
        <v xml:space="preserve"> </v>
      </c>
      <c r="NK54" s="494" t="str">
        <f>IF(ISERROR(BW54/(VLOOKUP(F54,Landespersonal_Tarifgruppen!$A:$M,13,FALSE))), " ", BW54/(VLOOKUP(F54,Landespersonal_Tarifgruppen!$A:$M,13,FALSE)))</f>
        <v xml:space="preserve"> </v>
      </c>
      <c r="NL54" s="494" t="str">
        <f>IF(ISERROR(BX54/(VLOOKUP(F54,Landespersonal_Tarifgruppen!$A:$M,13,FALSE))), " ", BX54/(VLOOKUP(F54,Landespersonal_Tarifgruppen!$A:$M,13,FALSE)))</f>
        <v xml:space="preserve"> </v>
      </c>
      <c r="NM54" s="494">
        <f t="shared" si="104"/>
        <v>0</v>
      </c>
      <c r="NN54" s="494" t="str">
        <f>IF(ISERROR(BZ54/(VLOOKUP(F54,Landespersonal_Tarifgruppen!$A:$N,14,FALSE))), " ", BZ54/(VLOOKUP(F54,Landespersonal_Tarifgruppen!$A:$N,14,FALSE)))</f>
        <v xml:space="preserve"> </v>
      </c>
      <c r="NO54" s="494" t="str">
        <f>IF(ISERROR(CA54/(VLOOKUP(F54,Landespersonal_Tarifgruppen!$A:$N,14,FALSE))), " ", CA54/(VLOOKUP(F54,Landespersonal_Tarifgruppen!$A:$N,14,FALSE)))</f>
        <v xml:space="preserve"> </v>
      </c>
      <c r="NP54" s="494" t="str">
        <f>IF(ISERROR(CB54/(VLOOKUP(F54,Landespersonal_Tarifgruppen!$A:$N,14,FALSE))), " ", CB54/(VLOOKUP(F54,Landespersonal_Tarifgruppen!$A:$N,14,FALSE)))</f>
        <v xml:space="preserve"> </v>
      </c>
      <c r="NQ54" s="494" t="str">
        <f>IF(ISERROR(CC54/(VLOOKUP(F54,Landespersonal_Tarifgruppen!$A:$N,14,FALSE))), " ", CC54/(VLOOKUP(F54,Landespersonal_Tarifgruppen!$A:$N,14,FALSE)))</f>
        <v xml:space="preserve"> </v>
      </c>
      <c r="NR54" s="494" t="str">
        <f>IF(ISERROR(CD54/(VLOOKUP(F54,Landespersonal_Tarifgruppen!$A:$N,14,FALSE))), " ", CD54/(VLOOKUP(F54,Landespersonal_Tarifgruppen!$A:$N,14,FALSE)))</f>
        <v xml:space="preserve"> </v>
      </c>
      <c r="NS54" s="494" t="str">
        <f>IF(ISERROR(CE54/(VLOOKUP(F54,Landespersonal_Tarifgruppen!$A:$N,14,FALSE))), " ", CE54/(VLOOKUP(F54,Landespersonal_Tarifgruppen!$A:$N,14,FALSE)))</f>
        <v xml:space="preserve"> </v>
      </c>
      <c r="NT54" s="494" t="str">
        <f>IF(ISERROR(CF54/(VLOOKUP(F54,Landespersonal_Tarifgruppen!$A:$N,14,FALSE))), " ", CF54/(VLOOKUP(F54,Landespersonal_Tarifgruppen!$A:$N,14,FALSE)))</f>
        <v xml:space="preserve"> </v>
      </c>
      <c r="NU54" s="494" t="str">
        <f>IF(ISERROR(CG54/(VLOOKUP(F54,Landespersonal_Tarifgruppen!$A:$N,14,FALSE))), " ", CG54/(VLOOKUP(F54,Landespersonal_Tarifgruppen!$A:$N,14,FALSE)))</f>
        <v xml:space="preserve"> </v>
      </c>
      <c r="NV54" s="494" t="str">
        <f>IF(ISERROR(CH54/(VLOOKUP(F54,Landespersonal_Tarifgruppen!$A:$N,14,FALSE))), " ", CH54/(VLOOKUP(F54,Landespersonal_Tarifgruppen!$A:$N,14,FALSE)))</f>
        <v xml:space="preserve"> </v>
      </c>
      <c r="NW54" s="494" t="str">
        <f>IF(ISERROR(CI54/(VLOOKUP(F54,Landespersonal_Tarifgruppen!$A:$N,14,FALSE))), " ", CI54/(VLOOKUP(F54,Landespersonal_Tarifgruppen!$A:$N,14,FALSE)))</f>
        <v xml:space="preserve"> </v>
      </c>
      <c r="NX54" s="494" t="str">
        <f>IF(ISERROR(CJ54/(VLOOKUP(F54,Landespersonal_Tarifgruppen!$A:$N,14,FALSE))), " ", CJ54/(VLOOKUP(F54,Landespersonal_Tarifgruppen!$A:$N,14,FALSE)))</f>
        <v xml:space="preserve"> </v>
      </c>
      <c r="NY54" s="494" t="str">
        <f>IF(ISERROR(CK54/(VLOOKUP(F54,Landespersonal_Tarifgruppen!$A:$N,14,FALSE))), " ", CK54/(VLOOKUP(F54,Landespersonal_Tarifgruppen!$A:$N,14,FALSE)))</f>
        <v xml:space="preserve"> </v>
      </c>
      <c r="NZ54" s="494">
        <f t="shared" si="105"/>
        <v>0</v>
      </c>
      <c r="OA54" s="494" t="str">
        <f>IF(ISERROR(CM54/(VLOOKUP(F54,Landespersonal_Tarifgruppen!$A:$O,15,FALSE))), " ", CM54/(VLOOKUP(F54,Landespersonal_Tarifgruppen!$A:$O,15,FALSE)))</f>
        <v xml:space="preserve"> </v>
      </c>
      <c r="OB54" s="494" t="str">
        <f>IF(ISERROR(CN54/(VLOOKUP(F54,Landespersonal_Tarifgruppen!$A:$O,15,FALSE))), " ", CN54/(VLOOKUP(F54,Landespersonal_Tarifgruppen!$A:$O,15,FALSE)))</f>
        <v xml:space="preserve"> </v>
      </c>
      <c r="OC54" s="494" t="str">
        <f>IF(ISERROR(CO54/(VLOOKUP(F54,Landespersonal_Tarifgruppen!$A:$O,15,FALSE))), " ", CO54/(VLOOKUP(F54,Landespersonal_Tarifgruppen!$A:$O,15,FALSE)))</f>
        <v xml:space="preserve"> </v>
      </c>
      <c r="OD54" s="494" t="str">
        <f>IF(ISERROR(CP54/(VLOOKUP(F54,Landespersonal_Tarifgruppen!$A:$O,15,FALSE))), " ", CP54/(VLOOKUP(F54,Landespersonal_Tarifgruppen!$A:$O,15,FALSE)))</f>
        <v xml:space="preserve"> </v>
      </c>
      <c r="OE54" s="494" t="str">
        <f>IF(ISERROR(CQ54/(VLOOKUP(F54,Landespersonal_Tarifgruppen!$A:$O,15,FALSE))), " ", CQ54/(VLOOKUP(F54,Landespersonal_Tarifgruppen!$A:$O,15,FALSE)))</f>
        <v xml:space="preserve"> </v>
      </c>
      <c r="OF54" s="494" t="str">
        <f>IF(ISERROR(CR54/(VLOOKUP(F54,Landespersonal_Tarifgruppen!$A:$O,15,FALSE))), " ", CR54/(VLOOKUP(F54,Landespersonal_Tarifgruppen!$A:$O,15,FALSE)))</f>
        <v xml:space="preserve"> </v>
      </c>
      <c r="OG54" s="494" t="str">
        <f>IF(ISERROR(CS54/(VLOOKUP(F54,Landespersonal_Tarifgruppen!$A:$O,15,FALSE))), " ", CS54/(VLOOKUP(F54,Landespersonal_Tarifgruppen!$A:$O,15,FALSE)))</f>
        <v xml:space="preserve"> </v>
      </c>
      <c r="OH54" s="494" t="str">
        <f>IF(ISERROR(CT54/(VLOOKUP(F54,Landespersonal_Tarifgruppen!$A:$O,15,FALSE))), " ", CT54/(VLOOKUP(F54,Landespersonal_Tarifgruppen!$A:$O,15,FALSE)))</f>
        <v xml:space="preserve"> </v>
      </c>
      <c r="OI54" s="494" t="str">
        <f>IF(ISERROR(CU54/(VLOOKUP(F54,Landespersonal_Tarifgruppen!$A:$O,15,FALSE))), " ", CU54/(VLOOKUP(F54,Landespersonal_Tarifgruppen!$A:$O,15,FALSE)))</f>
        <v xml:space="preserve"> </v>
      </c>
      <c r="OJ54" s="494" t="str">
        <f>IF(ISERROR(CV54/(VLOOKUP(F54,Landespersonal_Tarifgruppen!$A:$O,15,FALSE))), " ", CV54/(VLOOKUP(F54,Landespersonal_Tarifgruppen!$A:$O,15,FALSE)))</f>
        <v xml:space="preserve"> </v>
      </c>
      <c r="OK54" s="494" t="str">
        <f>IF(ISERROR(CW54/(VLOOKUP(F54,Landespersonal_Tarifgruppen!$A:$O,15,FALSE))), " ", CW54/(VLOOKUP(F54,Landespersonal_Tarifgruppen!$A:$O,15,FALSE)))</f>
        <v xml:space="preserve"> </v>
      </c>
      <c r="OL54" s="494" t="str">
        <f>IF(ISERROR(CX54/(VLOOKUP(F54,Landespersonal_Tarifgruppen!$A:$O,15,FALSE))), " ", CX54/(VLOOKUP(F54,Landespersonal_Tarifgruppen!$A:$O,15,FALSE)))</f>
        <v xml:space="preserve"> </v>
      </c>
      <c r="OM54" s="494">
        <f t="shared" si="106"/>
        <v>0</v>
      </c>
      <c r="ON54" s="494" t="str">
        <f>IF(ISERROR(CZ54/(VLOOKUP(F54,Landespersonal_Tarifgruppen!$A:$P,16,FALSE))), " ", CZ54/(VLOOKUP(F54,Landespersonal_Tarifgruppen!$A:$P,16,FALSE)))</f>
        <v xml:space="preserve"> </v>
      </c>
      <c r="OO54" s="494" t="str">
        <f>IF(ISERROR(DA54/(VLOOKUP(F54,Landespersonal_Tarifgruppen!$A:$P,16,FALSE))), " ", DA54/(VLOOKUP(F54,Landespersonal_Tarifgruppen!$A:$P,16,FALSE)))</f>
        <v xml:space="preserve"> </v>
      </c>
      <c r="OP54" s="494" t="str">
        <f>IF(ISERROR(DB54/(VLOOKUP(F54,Landespersonal_Tarifgruppen!$A:$P,16,FALSE))), " ", DB54/(VLOOKUP(F54,Landespersonal_Tarifgruppen!$A:$P,16,FALSE)))</f>
        <v xml:space="preserve"> </v>
      </c>
      <c r="OQ54" s="494" t="str">
        <f>IF(ISERROR(DC54/(VLOOKUP(F54,Landespersonal_Tarifgruppen!$A:$P,16,FALSE))), " ", DC54/(VLOOKUP(F54,Landespersonal_Tarifgruppen!$A:$P,16,FALSE)))</f>
        <v xml:space="preserve"> </v>
      </c>
      <c r="OR54" s="494" t="str">
        <f>IF(ISERROR(DD54/(VLOOKUP(F54,Landespersonal_Tarifgruppen!$A:$P,16,FALSE))), " ", DD54/(VLOOKUP(F54,Landespersonal_Tarifgruppen!$A:$P,16,FALSE)))</f>
        <v xml:space="preserve"> </v>
      </c>
      <c r="OS54" s="494" t="str">
        <f>IF(ISERROR(DE54/(VLOOKUP(F54,Landespersonal_Tarifgruppen!$A:$P,16,FALSE))), " ", DE54/(VLOOKUP(F54,Landespersonal_Tarifgruppen!$A:$P,16,FALSE)))</f>
        <v xml:space="preserve"> </v>
      </c>
      <c r="OT54" s="494" t="str">
        <f>IF(ISERROR(DF54/(VLOOKUP(F54,Landespersonal_Tarifgruppen!$A:$P,16,FALSE))), " ", DF54/(VLOOKUP(F54,Landespersonal_Tarifgruppen!$A:$P,16,FALSE)))</f>
        <v xml:space="preserve"> </v>
      </c>
      <c r="OU54" s="494" t="str">
        <f>IF(ISERROR(DG54/(VLOOKUP(F54,Landespersonal_Tarifgruppen!$A:$P,16,FALSE))), " ", DG54/(VLOOKUP(F54,Landespersonal_Tarifgruppen!$A:$P,16,FALSE)))</f>
        <v xml:space="preserve"> </v>
      </c>
      <c r="OV54" s="494" t="str">
        <f>IF(ISERROR(DH54/(VLOOKUP(F54,Landespersonal_Tarifgruppen!$A:$P,16,FALSE))), " ", DH54/(VLOOKUP(F54,Landespersonal_Tarifgruppen!$A:$P,16,FALSE)))</f>
        <v xml:space="preserve"> </v>
      </c>
      <c r="OW54" s="494" t="str">
        <f>IF(ISERROR(DI54/(VLOOKUP(F54,Landespersonal_Tarifgruppen!$A:$P,16,FALSE))), " ", DI54/(VLOOKUP(F54,Landespersonal_Tarifgruppen!$A:$P,16,FALSE)))</f>
        <v xml:space="preserve"> </v>
      </c>
      <c r="OX54" s="494" t="str">
        <f>IF(ISERROR(DJ54/(VLOOKUP(F54,Landespersonal_Tarifgruppen!$A:$P,16,FALSE))), " ", DJ54/(VLOOKUP(F54,Landespersonal_Tarifgruppen!$A:$P,16,FALSE)))</f>
        <v xml:space="preserve"> </v>
      </c>
      <c r="OY54" s="494" t="str">
        <f>IF(ISERROR(DK54/(VLOOKUP(F54,Landespersonal_Tarifgruppen!$A:$P,16,FALSE))), " ", DK54/(VLOOKUP(F54,Landespersonal_Tarifgruppen!$A:$P,16,FALSE)))</f>
        <v xml:space="preserve"> </v>
      </c>
      <c r="OZ54" s="494">
        <f t="shared" si="107"/>
        <v>0</v>
      </c>
      <c r="PA54" s="494" t="str">
        <f>IF(ISERROR(DM54/(VLOOKUP(F54,Landespersonal_Tarifgruppen!$A:$Q,17,FALSE))), " ", DM54/(VLOOKUP(F54,Landespersonal_Tarifgruppen!$A:$Q,17,FALSE)))</f>
        <v xml:space="preserve"> </v>
      </c>
      <c r="PB54" s="494" t="str">
        <f>IF(ISERROR(DN54/(VLOOKUP(F54,Landespersonal_Tarifgruppen!$A:$Q,17,FALSE))), " ", DN54/(VLOOKUP(F54,Landespersonal_Tarifgruppen!$A:$Q,17,FALSE)))</f>
        <v xml:space="preserve"> </v>
      </c>
      <c r="PC54" s="494" t="str">
        <f>IF(ISERROR(DO54/(VLOOKUP(F54,Landespersonal_Tarifgruppen!$A:$Q,17,FALSE))), " ", DO54/(VLOOKUP(F54,Landespersonal_Tarifgruppen!$A:$Q,17,FALSE)))</f>
        <v xml:space="preserve"> </v>
      </c>
      <c r="PD54" s="494" t="str">
        <f>IF(ISERROR(DP54/(VLOOKUP(F54,Landespersonal_Tarifgruppen!$A:$Q,17,FALSE))), " ", DP54/(VLOOKUP(F54,Landespersonal_Tarifgruppen!$A:$Q,17,FALSE)))</f>
        <v xml:space="preserve"> </v>
      </c>
      <c r="PE54" s="494" t="str">
        <f>IF(ISERROR(DQ54/(VLOOKUP(F54,Landespersonal_Tarifgruppen!$A:$Q,17,FALSE))), " ", DQ54/(VLOOKUP(F54,Landespersonal_Tarifgruppen!$A:$Q,17,FALSE)))</f>
        <v xml:space="preserve"> </v>
      </c>
      <c r="PF54" s="494" t="str">
        <f>IF(ISERROR(DR54/(VLOOKUP(F54,Landespersonal_Tarifgruppen!$A:$Q,17,FALSE))), " ", DR54/(VLOOKUP(F54,Landespersonal_Tarifgruppen!$A:$Q,17,FALSE)))</f>
        <v xml:space="preserve"> </v>
      </c>
      <c r="PG54" s="494" t="str">
        <f>IF(ISERROR(DS54/(VLOOKUP(F54,Landespersonal_Tarifgruppen!$A:$Q,17,FALSE))), " ", DS54/(VLOOKUP(F54,Landespersonal_Tarifgruppen!$A:$Q,17,FALSE)))</f>
        <v xml:space="preserve"> </v>
      </c>
      <c r="PH54" s="494" t="str">
        <f>IF(ISERROR(DT54/(VLOOKUP(F54,Landespersonal_Tarifgruppen!$A:$Q,17,FALSE))), " ", DT54/(VLOOKUP(F54,Landespersonal_Tarifgruppen!$A:$Q,17,FALSE)))</f>
        <v xml:space="preserve"> </v>
      </c>
      <c r="PI54" s="494" t="str">
        <f>IF(ISERROR(DU54/(VLOOKUP(F54,Landespersonal_Tarifgruppen!$A:$Q,17,FALSE))), " ", DU54/(VLOOKUP(F54,Landespersonal_Tarifgruppen!$A:$Q,17,FALSE)))</f>
        <v xml:space="preserve"> </v>
      </c>
      <c r="PJ54" s="494" t="str">
        <f>IF(ISERROR(DV54/(VLOOKUP(F54,Landespersonal_Tarifgruppen!$A:$Q,17,FALSE))), " ", DV54/(VLOOKUP(F54,Landespersonal_Tarifgruppen!$A:$Q,17,FALSE)))</f>
        <v xml:space="preserve"> </v>
      </c>
      <c r="PK54" s="494" t="str">
        <f>IF(ISERROR(DW54/(VLOOKUP(F54,Landespersonal_Tarifgruppen!$A:$Q,17,FALSE))), " ", DW54/(VLOOKUP(F54,Landespersonal_Tarifgruppen!$A:$Q,17,FALSE)))</f>
        <v xml:space="preserve"> </v>
      </c>
      <c r="PL54" s="494" t="str">
        <f>IF(ISERROR(DX54/(VLOOKUP(F54,Landespersonal_Tarifgruppen!$A:$Q,17,FALSE))), " ", DX54/(VLOOKUP(F54,Landespersonal_Tarifgruppen!$A:$Q,17,FALSE)))</f>
        <v xml:space="preserve"> </v>
      </c>
      <c r="PM54" s="494">
        <f t="shared" si="108"/>
        <v>0</v>
      </c>
      <c r="PN54" s="494" t="str">
        <f>IF(ISERROR(DZ54/(VLOOKUP(F54,Landespersonal_Tarifgruppen!$A:$R,18,FALSE))), " ", DZ54/(VLOOKUP(F54,Landespersonal_Tarifgruppen!$A:$R,18,FALSE)))</f>
        <v xml:space="preserve"> </v>
      </c>
      <c r="PO54" s="494" t="str">
        <f>IF(ISERROR(EA54/(VLOOKUP(F54,Landespersonal_Tarifgruppen!$A:$R,18,FALSE))), " ", EA54/(VLOOKUP(F54,Landespersonal_Tarifgruppen!$A:$R,18,FALSE)))</f>
        <v xml:space="preserve"> </v>
      </c>
      <c r="PP54" s="494" t="str">
        <f>IF(ISERROR(EB54/(VLOOKUP(F54,Landespersonal_Tarifgruppen!$A:$R,18,FALSE))), " ", EB54/(VLOOKUP(F54,Landespersonal_Tarifgruppen!$A:$R,18,FALSE)))</f>
        <v xml:space="preserve"> </v>
      </c>
      <c r="PQ54" s="494" t="str">
        <f>IF(ISERROR(EC54/(VLOOKUP(F54,Landespersonal_Tarifgruppen!$A:$R,18,FALSE))), " ", EC54/(VLOOKUP(F54,Landespersonal_Tarifgruppen!$A:$R,18,FALSE)))</f>
        <v xml:space="preserve"> </v>
      </c>
      <c r="PR54" s="494" t="str">
        <f>IF(ISERROR(ED54/(VLOOKUP(F54,Landespersonal_Tarifgruppen!$A:$R,18,FALSE))), " ", ED54/(VLOOKUP(F54,Landespersonal_Tarifgruppen!$A:$R,18,FALSE)))</f>
        <v xml:space="preserve"> </v>
      </c>
      <c r="PS54" s="494" t="str">
        <f>IF(ISERROR(EE54/(VLOOKUP(F54,Landespersonal_Tarifgruppen!$A:$R,18,FALSE))), " ", EE54/(VLOOKUP(F54,Landespersonal_Tarifgruppen!$A:$R,18,FALSE)))</f>
        <v xml:space="preserve"> </v>
      </c>
      <c r="PT54" s="494" t="str">
        <f>IF(ISERROR(EF54/(VLOOKUP(F54,Landespersonal_Tarifgruppen!$A:$R,18,FALSE))), " ", EF54/(VLOOKUP(F54,Landespersonal_Tarifgruppen!$A:$R,18,FALSE)))</f>
        <v xml:space="preserve"> </v>
      </c>
      <c r="PU54" s="494" t="str">
        <f>IF(ISERROR(EG54/(VLOOKUP(F54,Landespersonal_Tarifgruppen!$A:$R,18,FALSE))), " ", EG54/(VLOOKUP(F54,Landespersonal_Tarifgruppen!$A:$R,18,FALSE)))</f>
        <v xml:space="preserve"> </v>
      </c>
      <c r="PV54" s="494" t="str">
        <f>IF(ISERROR(EH54/(VLOOKUP(F54,Landespersonal_Tarifgruppen!$A:$R,18,FALSE))), " ", EH54/(VLOOKUP(F54,Landespersonal_Tarifgruppen!$A:$R,18,FALSE)))</f>
        <v xml:space="preserve"> </v>
      </c>
      <c r="PW54" s="494" t="str">
        <f>IF(ISERROR(EI54/(VLOOKUP(F54,Landespersonal_Tarifgruppen!$A:$R,18,FALSE))), " ", EI54/(VLOOKUP(F54,Landespersonal_Tarifgruppen!$A:$R,18,FALSE)))</f>
        <v xml:space="preserve"> </v>
      </c>
      <c r="PX54" s="494" t="str">
        <f>IF(ISERROR(EJ54/(VLOOKUP(F54,Landespersonal_Tarifgruppen!$A:$R,18,FALSE))), " ", EJ54/(VLOOKUP(F54,Landespersonal_Tarifgruppen!$A:$R,18,FALSE)))</f>
        <v xml:space="preserve"> </v>
      </c>
      <c r="PY54" s="494" t="str">
        <f>IF(ISERROR(EK54/(VLOOKUP(F54,Landespersonal_Tarifgruppen!$A:$R,18,FALSE))), " ", EK54/(VLOOKUP(F54,Landespersonal_Tarifgruppen!$A:$R,18,FALSE)))</f>
        <v xml:space="preserve"> </v>
      </c>
      <c r="PZ54" s="494">
        <f t="shared" si="109"/>
        <v>0</v>
      </c>
      <c r="QA54" s="494" t="str">
        <f>IF(ISERROR(EM54/(VLOOKUP(F54,Landespersonal_Tarifgruppen!$A:$S,19,FALSE))), " ", EM54/(VLOOKUP(F54,Landespersonal_Tarifgruppen!$A:$S,19,FALSE)))</f>
        <v xml:space="preserve"> </v>
      </c>
      <c r="QB54" s="494" t="str">
        <f>IF(ISERROR(EN54/(VLOOKUP(F54,Landespersonal_Tarifgruppen!$A:$S,19,FALSE))), " ", EN54/(VLOOKUP(F54,Landespersonal_Tarifgruppen!$A:$S,19,FALSE)))</f>
        <v xml:space="preserve"> </v>
      </c>
      <c r="QC54" s="494" t="str">
        <f>IF(ISERROR(EO54/(VLOOKUP(F54,Landespersonal_Tarifgruppen!$A:$S,19,FALSE))), " ", EO54/(VLOOKUP(F54,Landespersonal_Tarifgruppen!$A:$S,19,FALSE)))</f>
        <v xml:space="preserve"> </v>
      </c>
      <c r="QD54" s="494" t="str">
        <f>IF(ISERROR(EP54/(VLOOKUP(F54,Landespersonal_Tarifgruppen!$A:$S,19,FALSE))), " ", EP54/(VLOOKUP(F54,Landespersonal_Tarifgruppen!$A:$S,19,FALSE)))</f>
        <v xml:space="preserve"> </v>
      </c>
      <c r="QE54" s="494" t="str">
        <f>IF(ISERROR(EQ54/(VLOOKUP(F54,Landespersonal_Tarifgruppen!$A:$S,19,FALSE))), " ", EQ54/(VLOOKUP(F54,Landespersonal_Tarifgruppen!$A:$S,19,FALSE)))</f>
        <v xml:space="preserve"> </v>
      </c>
      <c r="QF54" s="494" t="str">
        <f>IF(ISERROR(ER54/(VLOOKUP(F54,Landespersonal_Tarifgruppen!$A:$S,19,FALSE))), " ", ER54/(VLOOKUP(F54,Landespersonal_Tarifgruppen!$A:$S,19,FALSE)))</f>
        <v xml:space="preserve"> </v>
      </c>
      <c r="QG54" s="494" t="str">
        <f>IF(ISERROR(ES54/(VLOOKUP(F54,Landespersonal_Tarifgruppen!$A:$S,19,FALSE))), " ", ES54/(VLOOKUP(F54,Landespersonal_Tarifgruppen!$A:$S,19,FALSE)))</f>
        <v xml:space="preserve"> </v>
      </c>
      <c r="QH54" s="494" t="str">
        <f>IF(ISERROR(ET54/(VLOOKUP(F54,Landespersonal_Tarifgruppen!$A:$S,19,FALSE))), " ", ET54/(VLOOKUP(F54,Landespersonal_Tarifgruppen!$A:$S,19,FALSE)))</f>
        <v xml:space="preserve"> </v>
      </c>
      <c r="QI54" s="494" t="str">
        <f>IF(ISERROR(EU54/(VLOOKUP(F54,Landespersonal_Tarifgruppen!$A:$S,19,FALSE))), " ", EU54/(VLOOKUP(F54,Landespersonal_Tarifgruppen!$A:$S,19,FALSE)))</f>
        <v xml:space="preserve"> </v>
      </c>
      <c r="QJ54" s="494" t="str">
        <f>IF(ISERROR(EV54/(VLOOKUP(F54,Landespersonal_Tarifgruppen!$A:$S,19,FALSE))), " ", EV54/(VLOOKUP(F54,Landespersonal_Tarifgruppen!$A:$S,19,FALSE)))</f>
        <v xml:space="preserve"> </v>
      </c>
      <c r="QK54" s="494" t="str">
        <f>IF(ISERROR(EW54/(VLOOKUP(F54,Landespersonal_Tarifgruppen!$A:$S,19,FALSE))), " ", EW54/(VLOOKUP(F54,Landespersonal_Tarifgruppen!$A:$S,19,FALSE)))</f>
        <v xml:space="preserve"> </v>
      </c>
      <c r="QL54" s="494" t="str">
        <f>IF(ISERROR(EX54/(VLOOKUP(F54,Landespersonal_Tarifgruppen!$A:$S,19,FALSE))), " ", EX54/(VLOOKUP(F54,Landespersonal_Tarifgruppen!$A:$S,19,FALSE)))</f>
        <v xml:space="preserve"> </v>
      </c>
      <c r="QM54" s="494">
        <f t="shared" si="110"/>
        <v>0</v>
      </c>
      <c r="QN54" s="494" t="str">
        <f>IF(ISERROR(EZ54/(VLOOKUP(F54,Landespersonal_Tarifgruppen!$A:$T,20,FALSE))), " ", EZ54/(VLOOKUP(F54,Landespersonal_Tarifgruppen!$A:$T,20,FALSE)))</f>
        <v xml:space="preserve"> </v>
      </c>
      <c r="QO54" s="494" t="str">
        <f>IF(ISERROR(FA54/(VLOOKUP(F54,Landespersonal_Tarifgruppen!$A:$T,20,FALSE))), " ", FA54/(VLOOKUP(F54,Landespersonal_Tarifgruppen!$A:$T,20,FALSE)))</f>
        <v xml:space="preserve"> </v>
      </c>
      <c r="QP54" s="494" t="str">
        <f>IF(ISERROR(FB54/(VLOOKUP(F54,Landespersonal_Tarifgruppen!$A:$T,20,FALSE))), " ", FB54/(VLOOKUP(F54,Landespersonal_Tarifgruppen!$A:$T,20,FALSE)))</f>
        <v xml:space="preserve"> </v>
      </c>
      <c r="QQ54" s="494" t="str">
        <f>IF(ISERROR(FC54/(VLOOKUP(F54,Landespersonal_Tarifgruppen!$A:$T,20,FALSE))), " ", FC54/(VLOOKUP(F54,Landespersonal_Tarifgruppen!$A:$T,20,FALSE)))</f>
        <v xml:space="preserve"> </v>
      </c>
      <c r="QR54" s="494" t="str">
        <f>IF(ISERROR(FD54/(VLOOKUP(F54,Landespersonal_Tarifgruppen!$A:$T,20,FALSE))), " ", FD54/(VLOOKUP(F54,Landespersonal_Tarifgruppen!$A:$T,20,FALSE)))</f>
        <v xml:space="preserve"> </v>
      </c>
      <c r="QS54" s="494" t="str">
        <f>IF(ISERROR(FE54/(VLOOKUP(F54,Landespersonal_Tarifgruppen!$A:$T,20,FALSE))), " ", FE54/(VLOOKUP(F54,Landespersonal_Tarifgruppen!$A:$T,20,FALSE)))</f>
        <v xml:space="preserve"> </v>
      </c>
      <c r="QT54" s="494" t="str">
        <f>IF(ISERROR(FF54/(VLOOKUP(F54,Landespersonal_Tarifgruppen!$A:$T,20,FALSE))), " ", FF54/(VLOOKUP(F54,Landespersonal_Tarifgruppen!$A:$T,20,FALSE)))</f>
        <v xml:space="preserve"> </v>
      </c>
      <c r="QU54" s="494" t="str">
        <f>IF(ISERROR(FG54/(VLOOKUP(F54,Landespersonal_Tarifgruppen!$A:$T,20,FALSE))), " ", FG54/(VLOOKUP(F54,Landespersonal_Tarifgruppen!$A:$T,20,FALSE)))</f>
        <v xml:space="preserve"> </v>
      </c>
      <c r="QV54" s="494" t="str">
        <f>IF(ISERROR(FH54/(VLOOKUP(F54,Landespersonal_Tarifgruppen!$A:$T,20,FALSE))), " ", FH54/(VLOOKUP(F54,Landespersonal_Tarifgruppen!$A:$T,20,FALSE)))</f>
        <v xml:space="preserve"> </v>
      </c>
      <c r="QW54" s="494" t="str">
        <f>IF(ISERROR(FI54/(VLOOKUP(F54,Landespersonal_Tarifgruppen!$A:$T,20,FALSE))), " ", FI54/(VLOOKUP(F54,Landespersonal_Tarifgruppen!$A:$T,20,FALSE)))</f>
        <v xml:space="preserve"> </v>
      </c>
      <c r="QX54" s="494" t="str">
        <f>IF(ISERROR(FJ54/(VLOOKUP(F54,Landespersonal_Tarifgruppen!$A:$T,20,FALSE))), " ", FJ54/(VLOOKUP(F54,Landespersonal_Tarifgruppen!$A:$T,20,FALSE)))</f>
        <v xml:space="preserve"> </v>
      </c>
      <c r="QY54" s="494" t="str">
        <f>IF(ISERROR(FK54/(VLOOKUP(F54,Landespersonal_Tarifgruppen!$A:$T,20,FALSE))), " ", FK54/(VLOOKUP(F54,Landespersonal_Tarifgruppen!$A:$T,20,FALSE)))</f>
        <v xml:space="preserve"> </v>
      </c>
      <c r="QZ54" s="494">
        <f t="shared" si="111"/>
        <v>0</v>
      </c>
      <c r="RA54" s="494" t="str">
        <f>IF(ISERROR(FM54/(VLOOKUP(F54,Landespersonal_Tarifgruppen!$A:$U,21,FALSE))), " ", FM54/(VLOOKUP(F54,Landespersonal_Tarifgruppen!$A:$U,21,FALSE)))</f>
        <v xml:space="preserve"> </v>
      </c>
      <c r="RB54" s="494" t="str">
        <f>IF(ISERROR(FN54/(VLOOKUP(F54,Landespersonal_Tarifgruppen!$A:$U,21,FALSE))), " ", FN54/(VLOOKUP(F54,Landespersonal_Tarifgruppen!$A:$U,21,FALSE)))</f>
        <v xml:space="preserve"> </v>
      </c>
      <c r="RC54" s="494" t="str">
        <f>IF(ISERROR(FO54/(VLOOKUP(F54,Landespersonal_Tarifgruppen!$A:$U,21,FALSE))), " ", FO54/(VLOOKUP(F54,Landespersonal_Tarifgruppen!$A:$U,21,FALSE)))</f>
        <v xml:space="preserve"> </v>
      </c>
      <c r="RD54" s="494" t="str">
        <f>IF(ISERROR(FP54/(VLOOKUP(F54,Landespersonal_Tarifgruppen!$A:$U,21,FALSE))), " ", FP54/(VLOOKUP(F54,Landespersonal_Tarifgruppen!$A:$U,21,FALSE)))</f>
        <v xml:space="preserve"> </v>
      </c>
      <c r="RE54" s="494" t="str">
        <f>IF(ISERROR(FQ54/(VLOOKUP(F54,Landespersonal_Tarifgruppen!$A:$U,21,FALSE))), " ", FQ54/(VLOOKUP(F54,Landespersonal_Tarifgruppen!$A:$U,21,FALSE)))</f>
        <v xml:space="preserve"> </v>
      </c>
      <c r="RF54" s="494" t="str">
        <f>IF(ISERROR(FR54/(VLOOKUP(F54,Landespersonal_Tarifgruppen!$A:$U,21,FALSE))), " ", FR54/(VLOOKUP(F54,Landespersonal_Tarifgruppen!$A:$U,21,FALSE)))</f>
        <v xml:space="preserve"> </v>
      </c>
      <c r="RG54" s="494" t="str">
        <f>IF(ISERROR(FS54/(VLOOKUP(F54,Landespersonal_Tarifgruppen!$A:$U,21,FALSE))), " ", FS54/(VLOOKUP(F54,Landespersonal_Tarifgruppen!$A:$U,21,FALSE)))</f>
        <v xml:space="preserve"> </v>
      </c>
      <c r="RH54" s="494" t="str">
        <f>IF(ISERROR(FT54/(VLOOKUP(F54,Landespersonal_Tarifgruppen!$A:$U,21,FALSE))), " ", FT54/(VLOOKUP(F54,Landespersonal_Tarifgruppen!$A:$U,21,FALSE)))</f>
        <v xml:space="preserve"> </v>
      </c>
      <c r="RI54" s="494" t="str">
        <f>IF(ISERROR(FU54/(VLOOKUP(F54,Landespersonal_Tarifgruppen!$A:$U,21,FALSE))), " ", FU54/(VLOOKUP(F54,Landespersonal_Tarifgruppen!$A:$U,21,FALSE)))</f>
        <v xml:space="preserve"> </v>
      </c>
      <c r="RJ54" s="494" t="str">
        <f>IF(ISERROR(FV54/(VLOOKUP(F54,Landespersonal_Tarifgruppen!$A:$U,21,FALSE))), " ", FV54/(VLOOKUP(F54,Landespersonal_Tarifgruppen!$A:$U,21,FALSE)))</f>
        <v xml:space="preserve"> </v>
      </c>
      <c r="RK54" s="494" t="str">
        <f>IF(ISERROR(FW54/(VLOOKUP(F54,Landespersonal_Tarifgruppen!$A:$U,21,FALSE))), " ", FW54/(VLOOKUP(F54,Landespersonal_Tarifgruppen!$A:$U,21,FALSE)))</f>
        <v xml:space="preserve"> </v>
      </c>
      <c r="RL54" s="494" t="str">
        <f>IF(ISERROR(FX54/(VLOOKUP(F54,Landespersonal_Tarifgruppen!$A:$U,21,FALSE))), " ", FX54/(VLOOKUP(F54,Landespersonal_Tarifgruppen!$A:$U,21,FALSE)))</f>
        <v xml:space="preserve"> </v>
      </c>
      <c r="RM54" s="494">
        <f t="shared" si="112"/>
        <v>0</v>
      </c>
      <c r="RN54" s="494" t="str">
        <f>IF(ISERROR(FZ54/(VLOOKUP(F54,Landespersonal_Tarifgruppen!$A:$V,22,FALSE))), " ", FZ54/(VLOOKUP(F54,Landespersonal_Tarifgruppen!$A:$V,22,FALSE)))</f>
        <v xml:space="preserve"> </v>
      </c>
      <c r="RO54" s="494" t="str">
        <f>IF(ISERROR(GA54/(VLOOKUP(F54,Landespersonal_Tarifgruppen!$A:$V,22,FALSE))), " ", GA54/(VLOOKUP(F54,Landespersonal_Tarifgruppen!$A:$V,22,FALSE)))</f>
        <v xml:space="preserve"> </v>
      </c>
      <c r="RP54" s="494" t="str">
        <f>IF(ISERROR(GB54/(VLOOKUP(F54,Landespersonal_Tarifgruppen!$A:$V,22,FALSE))), " ", GB54/(VLOOKUP(F54,Landespersonal_Tarifgruppen!$A:$V,22,FALSE)))</f>
        <v xml:space="preserve"> </v>
      </c>
      <c r="RQ54" s="494" t="str">
        <f>IF(ISERROR(GC54/(VLOOKUP(F54,Landespersonal_Tarifgruppen!$A:$V,22,FALSE))), " ", GC54/(VLOOKUP(F54,Landespersonal_Tarifgruppen!$A:$V,22,FALSE)))</f>
        <v xml:space="preserve"> </v>
      </c>
      <c r="RR54" s="494" t="str">
        <f>IF(ISERROR(GD54/(VLOOKUP(F54,Landespersonal_Tarifgruppen!$A:$V,22,FALSE))), " ", GD54/(VLOOKUP(F54,Landespersonal_Tarifgruppen!$A:$V,22,FALSE)))</f>
        <v xml:space="preserve"> </v>
      </c>
      <c r="RS54" s="494" t="str">
        <f>IF(ISERROR(GE54/(VLOOKUP(F54,Landespersonal_Tarifgruppen!$A:$V,22,FALSE))), " ", GE54/(VLOOKUP(F54,Landespersonal_Tarifgruppen!$A:$V,22,FALSE)))</f>
        <v xml:space="preserve"> </v>
      </c>
      <c r="RT54" s="494" t="str">
        <f>IF(ISERROR(GF54/(VLOOKUP(F54,Landespersonal_Tarifgruppen!$A:$V,22,FALSE))), " ", GF54/(VLOOKUP(F54,Landespersonal_Tarifgruppen!$A:$V,22,FALSE)))</f>
        <v xml:space="preserve"> </v>
      </c>
      <c r="RU54" s="494" t="str">
        <f>IF(ISERROR(GG54/(VLOOKUP(F54,Landespersonal_Tarifgruppen!$A:$V,22,FALSE))), " ", GG54/(VLOOKUP(F54,Landespersonal_Tarifgruppen!$A:$V,22,FALSE)))</f>
        <v xml:space="preserve"> </v>
      </c>
      <c r="RV54" s="494" t="str">
        <f>IF(ISERROR(GH54/(VLOOKUP(F54,Landespersonal_Tarifgruppen!$A:$V,22,FALSE))), " ", GH54/(VLOOKUP(F54,Landespersonal_Tarifgruppen!$A:$V,22,FALSE)))</f>
        <v xml:space="preserve"> </v>
      </c>
      <c r="RW54" s="494" t="str">
        <f>IF(ISERROR(GI54/(VLOOKUP(F54,Landespersonal_Tarifgruppen!$A:$V,22,FALSE))), " ", GI54/(VLOOKUP(F54,Landespersonal_Tarifgruppen!$A:$V,22,FALSE)))</f>
        <v xml:space="preserve"> </v>
      </c>
      <c r="RX54" s="494" t="str">
        <f>IF(ISERROR(GJ54/(VLOOKUP(F54,Landespersonal_Tarifgruppen!$A:$V,22,FALSE))), " ", GJ54/(VLOOKUP(F54,Landespersonal_Tarifgruppen!$A:$V,22,FALSE)))</f>
        <v xml:space="preserve"> </v>
      </c>
      <c r="RY54" s="494" t="str">
        <f>IF(ISERROR(GK54/(VLOOKUP(F54,Landespersonal_Tarifgruppen!$A:$V,22,FALSE))), " ", GK54/(VLOOKUP(F54,Landespersonal_Tarifgruppen!$A:$V,22,FALSE)))</f>
        <v xml:space="preserve"> </v>
      </c>
      <c r="RZ54" s="494">
        <f t="shared" si="113"/>
        <v>0</v>
      </c>
      <c r="SA54" s="494" t="str">
        <f>IF(ISERROR(GM54/(VLOOKUP(F54,Landespersonal_Tarifgruppen!$A:$W,23,FALSE))), " ", GM54/(VLOOKUP(F54,Landespersonal_Tarifgruppen!$A:$W,23,FALSE)))</f>
        <v xml:space="preserve"> </v>
      </c>
      <c r="SB54" s="494" t="str">
        <f>IF(ISERROR(GN54/(VLOOKUP(F54,Landespersonal_Tarifgruppen!$A:$W,23,FALSE))), " ", GN54/(VLOOKUP(F54,Landespersonal_Tarifgruppen!$A:$W,23,FALSE)))</f>
        <v xml:space="preserve"> </v>
      </c>
      <c r="SC54" s="494" t="str">
        <f>IF(ISERROR(GO54/(VLOOKUP(F54,Landespersonal_Tarifgruppen!$A:$W,23,FALSE))), " ", GO54/(VLOOKUP(F54,Landespersonal_Tarifgruppen!$A:$W,23,FALSE)))</f>
        <v xml:space="preserve"> </v>
      </c>
      <c r="SD54" s="494" t="str">
        <f>IF(ISERROR(GP54/(VLOOKUP(F54,Landespersonal_Tarifgruppen!$A:$W,23,FALSE))), " ", GP54/(VLOOKUP(F54,Landespersonal_Tarifgruppen!$A:$W,23,FALSE)))</f>
        <v xml:space="preserve"> </v>
      </c>
      <c r="SE54" s="494" t="str">
        <f>IF(ISERROR(GQ54/(VLOOKUP(F54,Landespersonal_Tarifgruppen!$A:$W,23,FALSE))), " ", GQ54/(VLOOKUP(F54,Landespersonal_Tarifgruppen!$A:$W,23,FALSE)))</f>
        <v xml:space="preserve"> </v>
      </c>
      <c r="SF54" s="494" t="str">
        <f>IF(ISERROR(GR54/(VLOOKUP(F54,Landespersonal_Tarifgruppen!$A:$W,23,FALSE))), " ", GR54/(VLOOKUP(F54,Landespersonal_Tarifgruppen!$A:$W,23,FALSE)))</f>
        <v xml:space="preserve"> </v>
      </c>
      <c r="SG54" s="494" t="str">
        <f>IF(ISERROR(GS54/(VLOOKUP(F54,Landespersonal_Tarifgruppen!$A:$W,23,FALSE))), " ", GS54/(VLOOKUP(F54,Landespersonal_Tarifgruppen!$A:$W,23,FALSE)))</f>
        <v xml:space="preserve"> </v>
      </c>
      <c r="SH54" s="494" t="str">
        <f>IF(ISERROR(GT54/(VLOOKUP(F54,Landespersonal_Tarifgruppen!$A:$W,23,FALSE))), " ", GT54/(VLOOKUP(F54,Landespersonal_Tarifgruppen!$A:$W,23,FALSE)))</f>
        <v xml:space="preserve"> </v>
      </c>
      <c r="SI54" s="494" t="str">
        <f>IF(ISERROR(GU54/(VLOOKUP(F54,Landespersonal_Tarifgruppen!$A:$W,23,FALSE))), " ", GU54/(VLOOKUP(F54,Landespersonal_Tarifgruppen!$A:$W,23,FALSE)))</f>
        <v xml:space="preserve"> </v>
      </c>
      <c r="SJ54" s="494" t="str">
        <f>IF(ISERROR(GV54/(VLOOKUP(F54,Landespersonal_Tarifgruppen!$A:$W,23,FALSE))), " ", GV54/(VLOOKUP(F54,Landespersonal_Tarifgruppen!$A:$W,23,FALSE)))</f>
        <v xml:space="preserve"> </v>
      </c>
      <c r="SK54" s="494" t="str">
        <f>IF(ISERROR(GW54/(VLOOKUP(F54,Landespersonal_Tarifgruppen!$A:$W,23,FALSE))), " ", GW54/(VLOOKUP(F54,Landespersonal_Tarifgruppen!$A:$W,23,FALSE)))</f>
        <v xml:space="preserve"> </v>
      </c>
      <c r="SL54" s="494" t="str">
        <f>IF(ISERROR(GX54/(VLOOKUP(F54,Landespersonal_Tarifgruppen!$A:$W,23,FALSE))), " ", GX54/(VLOOKUP(F54,Landespersonal_Tarifgruppen!$A:$W,23,FALSE)))</f>
        <v xml:space="preserve"> </v>
      </c>
      <c r="SM54" s="494">
        <f t="shared" si="114"/>
        <v>0</v>
      </c>
      <c r="SN54" s="494" t="str">
        <f>IF(ISERROR(GZ54/(VLOOKUP(F54,Landespersonal_Tarifgruppen!$A:$X,24,FALSE))), " ", GZ54/(VLOOKUP(F54,Landespersonal_Tarifgruppen!$A:$X,24,FALSE)))</f>
        <v xml:space="preserve"> </v>
      </c>
      <c r="SO54" s="494" t="str">
        <f>IF(ISERROR(HA54/(VLOOKUP(F54,Landespersonal_Tarifgruppen!$A:$X,24,FALSE))), " ", HA54/(VLOOKUP(F54,Landespersonal_Tarifgruppen!$A:$X,24,FALSE)))</f>
        <v xml:space="preserve"> </v>
      </c>
      <c r="SP54" s="494" t="str">
        <f>IF(ISERROR(HB54/(VLOOKUP(F54,Landespersonal_Tarifgruppen!$A:$X,24,FALSE))), " ", HB54/(VLOOKUP(F54,Landespersonal_Tarifgruppen!$A:$X,24,FALSE)))</f>
        <v xml:space="preserve"> </v>
      </c>
      <c r="SQ54" s="494" t="str">
        <f>IF(ISERROR(HC54/(VLOOKUP(F54,Landespersonal_Tarifgruppen!$A:$X,24,FALSE))), " ", HC54/(VLOOKUP(F54,Landespersonal_Tarifgruppen!$A:$X,24,FALSE)))</f>
        <v xml:space="preserve"> </v>
      </c>
      <c r="SR54" s="494" t="str">
        <f>IF(ISERROR(HD54/(VLOOKUP(F54,Landespersonal_Tarifgruppen!$A:$X,24,FALSE))), " ", HD54/(VLOOKUP(F54,Landespersonal_Tarifgruppen!$A:$X,24,FALSE)))</f>
        <v xml:space="preserve"> </v>
      </c>
      <c r="SS54" s="494" t="str">
        <f>IF(ISERROR(HE54/(VLOOKUP(F54,Landespersonal_Tarifgruppen!$A:$X,24,FALSE))), " ", HE54/(VLOOKUP(F54,Landespersonal_Tarifgruppen!$A:$X,24,FALSE)))</f>
        <v xml:space="preserve"> </v>
      </c>
      <c r="ST54" s="494" t="str">
        <f>IF(ISERROR(HF54/(VLOOKUP(F54,Landespersonal_Tarifgruppen!$A:$X,24,FALSE))), " ", HF54/(VLOOKUP(F54,Landespersonal_Tarifgruppen!$A:$X,24,FALSE)))</f>
        <v xml:space="preserve"> </v>
      </c>
      <c r="SU54" s="494" t="str">
        <f>IF(ISERROR(HG54/(VLOOKUP(F54,Landespersonal_Tarifgruppen!$A:$X,24,FALSE))), " ", HG54/(VLOOKUP(F54,Landespersonal_Tarifgruppen!$A:$X,24,FALSE)))</f>
        <v xml:space="preserve"> </v>
      </c>
      <c r="SV54" s="494" t="str">
        <f>IF(ISERROR(HH54/(VLOOKUP(F54,Landespersonal_Tarifgruppen!$A:$X,24,FALSE))), " ", HH54/(VLOOKUP(F54,Landespersonal_Tarifgruppen!$A:$X,24,FALSE)))</f>
        <v xml:space="preserve"> </v>
      </c>
      <c r="SW54" s="494" t="str">
        <f>IF(ISERROR(HI54/(VLOOKUP(F54,Landespersonal_Tarifgruppen!$A:$X,24,FALSE))), " ", HI54/(VLOOKUP(F54,Landespersonal_Tarifgruppen!$A:$X,24,FALSE)))</f>
        <v xml:space="preserve"> </v>
      </c>
      <c r="SX54" s="494" t="str">
        <f>IF(ISERROR(HJ54/(VLOOKUP(F54,Landespersonal_Tarifgruppen!$A:$X,24,FALSE))), " ", HJ54/(VLOOKUP(F54,Landespersonal_Tarifgruppen!$A:$X,24,FALSE)))</f>
        <v xml:space="preserve"> </v>
      </c>
      <c r="SY54" s="494" t="str">
        <f>IF(ISERROR(HK54/(VLOOKUP(F54,Landespersonal_Tarifgruppen!$A:$X,24,FALSE))), " ", HK54/(VLOOKUP(F54,Landespersonal_Tarifgruppen!$A:$X,24,FALSE)))</f>
        <v xml:space="preserve"> </v>
      </c>
      <c r="SZ54" s="494">
        <f t="shared" si="115"/>
        <v>0</v>
      </c>
      <c r="TA54" s="494" t="str">
        <f>IF(ISERROR(HM54/(VLOOKUP(F54,Landespersonal_Tarifgruppen!$A:$Y,25,FALSE))), " ", HM54/(VLOOKUP(F54,Landespersonal_Tarifgruppen!$A:$Y,25,FALSE)))</f>
        <v xml:space="preserve"> </v>
      </c>
      <c r="TB54" s="494" t="str">
        <f>IF(ISERROR(HN54/(VLOOKUP(F54,Landespersonal_Tarifgruppen!$A:$Y,25,FALSE))), " ", HN54/(VLOOKUP(F54,Landespersonal_Tarifgruppen!$A:$Y,25,FALSE)))</f>
        <v xml:space="preserve"> </v>
      </c>
      <c r="TC54" s="494" t="str">
        <f>IF(ISERROR(HO54/(VLOOKUP(F54,Landespersonal_Tarifgruppen!$A:$Y,25,FALSE))), " ", HO54/(VLOOKUP(F54,Landespersonal_Tarifgruppen!$A:$Y,25,FALSE)))</f>
        <v xml:space="preserve"> </v>
      </c>
      <c r="TD54" s="494" t="str">
        <f>IF(ISERROR(HP54/(VLOOKUP(F54,Landespersonal_Tarifgruppen!$A:$Y,25,FALSE))), " ", HP54/(VLOOKUP(F54,Landespersonal_Tarifgruppen!$A:$Y,25,FALSE)))</f>
        <v xml:space="preserve"> </v>
      </c>
      <c r="TE54" s="494" t="str">
        <f>IF(ISERROR(HQ54/(VLOOKUP(F54,Landespersonal_Tarifgruppen!$A:$Y,25,FALSE))), " ", HQ54/(VLOOKUP(F54,Landespersonal_Tarifgruppen!$A:$Y,25,FALSE)))</f>
        <v xml:space="preserve"> </v>
      </c>
      <c r="TF54" s="494" t="str">
        <f>IF(ISERROR(HR54/(VLOOKUP(F54,Landespersonal_Tarifgruppen!$A:$Y,25,FALSE))), " ", HR54/(VLOOKUP(F54,Landespersonal_Tarifgruppen!$A:$Y,25,FALSE)))</f>
        <v xml:space="preserve"> </v>
      </c>
      <c r="TG54" s="494" t="str">
        <f>IF(ISERROR(HS54/(VLOOKUP(F54,Landespersonal_Tarifgruppen!$A:$Y,25,FALSE))), " ", HS54/(VLOOKUP(F54,Landespersonal_Tarifgruppen!$A:$Y,25,FALSE)))</f>
        <v xml:space="preserve"> </v>
      </c>
      <c r="TH54" s="494" t="str">
        <f>IF(ISERROR(HT54/(VLOOKUP(F54,Landespersonal_Tarifgruppen!$A:$Y,25,FALSE))), " ", HT54/(VLOOKUP(F54,Landespersonal_Tarifgruppen!$A:$Y,25,FALSE)))</f>
        <v xml:space="preserve"> </v>
      </c>
      <c r="TI54" s="494" t="str">
        <f>IF(ISERROR(HU54/(VLOOKUP(F54,Landespersonal_Tarifgruppen!$A:$Y,25,FALSE))), " ", HU54/(VLOOKUP(F54,Landespersonal_Tarifgruppen!$A:$Y,25,FALSE)))</f>
        <v xml:space="preserve"> </v>
      </c>
      <c r="TJ54" s="494" t="str">
        <f>IF(ISERROR(HV54/(VLOOKUP(F54,Landespersonal_Tarifgruppen!$A:$Y,25,FALSE))), " ", HV54/(VLOOKUP(F54,Landespersonal_Tarifgruppen!$A:$Y,25,FALSE)))</f>
        <v xml:space="preserve"> </v>
      </c>
      <c r="TK54" s="494" t="str">
        <f>IF(ISERROR(HW54/(VLOOKUP(F54,Landespersonal_Tarifgruppen!$A:$Y,25,FALSE))), " ", HW54/(VLOOKUP(F54,Landespersonal_Tarifgruppen!$A:$Y,25,FALSE)))</f>
        <v xml:space="preserve"> </v>
      </c>
      <c r="TL54" s="494" t="str">
        <f>IF(ISERROR(HX54/(VLOOKUP(F54,Landespersonal_Tarifgruppen!$A:$Y,25,FALSE))), " ", HX54/(VLOOKUP(F54,Landespersonal_Tarifgruppen!$A:$Y,25,FALSE)))</f>
        <v xml:space="preserve"> </v>
      </c>
      <c r="TM54" s="494">
        <f t="shared" si="116"/>
        <v>0</v>
      </c>
      <c r="TN54" s="494" t="str">
        <f>IF(ISERROR(HZ54/(VLOOKUP(F54,Landespersonal_Tarifgruppen!$A:$Z,26,FALSE))), " ", HZ54/(VLOOKUP(F54,Landespersonal_Tarifgruppen!$A:$Z,26,FALSE)))</f>
        <v xml:space="preserve"> </v>
      </c>
      <c r="TO54" s="494" t="str">
        <f>IF(ISERROR(IA54/(VLOOKUP(F54,Landespersonal_Tarifgruppen!$A:$Z,26,FALSE))), " ", IA54/(VLOOKUP(F54,Landespersonal_Tarifgruppen!$A:$Z,26,FALSE)))</f>
        <v xml:space="preserve"> </v>
      </c>
      <c r="TP54" s="494" t="str">
        <f>IF(ISERROR(IB54/(VLOOKUP(F54,Landespersonal_Tarifgruppen!$A:$Z,26,FALSE))), " ", IB54/(VLOOKUP(F54,Landespersonal_Tarifgruppen!$A:$Z,26,FALSE)))</f>
        <v xml:space="preserve"> </v>
      </c>
      <c r="TQ54" s="494" t="str">
        <f>IF(ISERROR(IC54/(VLOOKUP(F54,Landespersonal_Tarifgruppen!$A:$Z,26,FALSE))), " ", IC54/(VLOOKUP(F54,Landespersonal_Tarifgruppen!$A:$Z,26,FALSE)))</f>
        <v xml:space="preserve"> </v>
      </c>
      <c r="TR54" s="494" t="str">
        <f>IF(ISERROR(ID54/(VLOOKUP(F54,Landespersonal_Tarifgruppen!$A:$Z,26,FALSE))), " ", ID54/(VLOOKUP(F54,Landespersonal_Tarifgruppen!$A:$Z,26,FALSE)))</f>
        <v xml:space="preserve"> </v>
      </c>
      <c r="TS54" s="494" t="str">
        <f>IF(ISERROR(IE54/(VLOOKUP(F54,Landespersonal_Tarifgruppen!$A:$Z,26,FALSE))), " ", IE54/(VLOOKUP(F54,Landespersonal_Tarifgruppen!$A:$Z,26,FALSE)))</f>
        <v xml:space="preserve"> </v>
      </c>
      <c r="TT54" s="494" t="str">
        <f>IF(ISERROR(IF54/(VLOOKUP(F54,Landespersonal_Tarifgruppen!$A:$Z,26,FALSE))), " ", IF54/(VLOOKUP(F54,Landespersonal_Tarifgruppen!$A:$Z,26,FALSE)))</f>
        <v xml:space="preserve"> </v>
      </c>
      <c r="TU54" s="494" t="str">
        <f>IF(ISERROR(IG54/(VLOOKUP(F54,Landespersonal_Tarifgruppen!$A:$Z,26,FALSE))), " ", IG54/(VLOOKUP(F54,Landespersonal_Tarifgruppen!$A:$Z,26,FALSE)))</f>
        <v xml:space="preserve"> </v>
      </c>
      <c r="TV54" s="494" t="str">
        <f>IF(ISERROR(IH54/(VLOOKUP(F54,Landespersonal_Tarifgruppen!$A:$Z,26,FALSE))), " ", IH54/(VLOOKUP(F54,Landespersonal_Tarifgruppen!$A:$Z,26,FALSE)))</f>
        <v xml:space="preserve"> </v>
      </c>
      <c r="TW54" s="494" t="str">
        <f>IF(ISERROR(II54/(VLOOKUP(F54,Landespersonal_Tarifgruppen!$A:$Z,26,FALSE))), " ", II54/(VLOOKUP(F54,Landespersonal_Tarifgruppen!$A:$Z,26,FALSE)))</f>
        <v xml:space="preserve"> </v>
      </c>
      <c r="TX54" s="494" t="str">
        <f>IF(ISERROR(IJ54/(VLOOKUP(F54,Landespersonal_Tarifgruppen!$A:$Z,26,FALSE))), " ", IJ54/(VLOOKUP(F54,Landespersonal_Tarifgruppen!$A:$Z,26,FALSE)))</f>
        <v xml:space="preserve"> </v>
      </c>
      <c r="TY54" s="494" t="str">
        <f>IF(ISERROR(IK54/(VLOOKUP(F54,Landespersonal_Tarifgruppen!$A:$Z,26,FALSE))), " ", IK54/(VLOOKUP(F54,Landespersonal_Tarifgruppen!$A:$Z,26,FALSE)))</f>
        <v xml:space="preserve"> </v>
      </c>
      <c r="TZ54" s="494">
        <f t="shared" si="117"/>
        <v>0</v>
      </c>
      <c r="UA54" s="494" t="str">
        <f>IF(ISERROR(IM54/(VLOOKUP(F54,Landespersonal_Tarifgruppen!$A:$AA,27,FALSE))), " ", IM54/(VLOOKUP(F54,Landespersonal_Tarifgruppen!$A:$AA,27,FALSE)))</f>
        <v xml:space="preserve"> </v>
      </c>
      <c r="UB54" s="494" t="str">
        <f>IF(ISERROR(IN54/(VLOOKUP(F54,Landespersonal_Tarifgruppen!$A:$AA,27,FALSE))), " ", IN54/(VLOOKUP(F54,Landespersonal_Tarifgruppen!$A:$AA,27,FALSE)))</f>
        <v xml:space="preserve"> </v>
      </c>
      <c r="UC54" s="494" t="str">
        <f>IF(ISERROR(IO54/(VLOOKUP(F54,Landespersonal_Tarifgruppen!$A:$AA,27,FALSE))), " ", IO54/(VLOOKUP(F54,Landespersonal_Tarifgruppen!$A:$AA,27,FALSE)))</f>
        <v xml:space="preserve"> </v>
      </c>
      <c r="UD54" s="494" t="str">
        <f>IF(ISERROR(IP54/(VLOOKUP(F54,Landespersonal_Tarifgruppen!$A:$AA,27,FALSE))), " ", IP54/(VLOOKUP(F54,Landespersonal_Tarifgruppen!$A:$AA,27,FALSE)))</f>
        <v xml:space="preserve"> </v>
      </c>
      <c r="UE54" s="494" t="str">
        <f>IF(ISERROR(IQ54/(VLOOKUP(F54,Landespersonal_Tarifgruppen!$A:$AA,27,FALSE))), " ", IQ54/(VLOOKUP(F54,Landespersonal_Tarifgruppen!$A:$AA,27,FALSE)))</f>
        <v xml:space="preserve"> </v>
      </c>
      <c r="UF54" s="494" t="str">
        <f>IF(ISERROR(IR54/(VLOOKUP(F54,Landespersonal_Tarifgruppen!$A:$AA,27,FALSE))), " ", IR54/(VLOOKUP(F54,Landespersonal_Tarifgruppen!$A:$AA,27,FALSE)))</f>
        <v xml:space="preserve"> </v>
      </c>
      <c r="UG54" s="494" t="str">
        <f>IF(ISERROR(IS54/(VLOOKUP(F54,Landespersonal_Tarifgruppen!$A:$AA,27,FALSE))), " ", IS54/(VLOOKUP(F54,Landespersonal_Tarifgruppen!$A:$AA,27,FALSE)))</f>
        <v xml:space="preserve"> </v>
      </c>
      <c r="UH54" s="494" t="str">
        <f>IF(ISERROR(IT54/(VLOOKUP(F54,Landespersonal_Tarifgruppen!$A:$AA,27,FALSE))), " ", IT54/(VLOOKUP(F54,Landespersonal_Tarifgruppen!$A:$AA,27,FALSE)))</f>
        <v xml:space="preserve"> </v>
      </c>
      <c r="UI54" s="494" t="str">
        <f>IF(ISERROR(IU54/(VLOOKUP(F54,Landespersonal_Tarifgruppen!$A:$AA,27,FALSE))), " ", IU54/(VLOOKUP(F54,Landespersonal_Tarifgruppen!$A:$AA,27,FALSE)))</f>
        <v xml:space="preserve"> </v>
      </c>
      <c r="UJ54" s="494" t="str">
        <f>IF(ISERROR(IV54/(VLOOKUP(F54,Landespersonal_Tarifgruppen!$A:$AA,27,FALSE))), " ", IV54/(VLOOKUP(F54,Landespersonal_Tarifgruppen!$A:$AA,27,FALSE)))</f>
        <v xml:space="preserve"> </v>
      </c>
      <c r="UK54" s="494" t="str">
        <f>IF(ISERROR(IW54/(VLOOKUP(F54,Landespersonal_Tarifgruppen!$A:$AA,27,FALSE))), " ", IW54/(VLOOKUP(F54,Landespersonal_Tarifgruppen!$A:$AA,27,FALSE)))</f>
        <v xml:space="preserve"> </v>
      </c>
      <c r="UL54" s="494" t="str">
        <f>IF(ISERROR(IX54/(VLOOKUP(F54,Landespersonal_Tarifgruppen!$A:$AA,27,FALSE))), " ", IX54/(VLOOKUP(F54,Landespersonal_Tarifgruppen!$A:$AA,27,FALSE)))</f>
        <v xml:space="preserve"> </v>
      </c>
      <c r="UM54" s="494">
        <f t="shared" si="118"/>
        <v>0</v>
      </c>
      <c r="UN54" s="494" t="str">
        <f>IF(ISERROR(IZ54/(VLOOKUP(F54,Landespersonal_Tarifgruppen!$A:$AB,28,FALSE))), " ", IZ54/(VLOOKUP(F54,Landespersonal_Tarifgruppen!$A:$AB,28,FALSE)))</f>
        <v xml:space="preserve"> </v>
      </c>
      <c r="UO54" s="494" t="str">
        <f>IF(ISERROR(JA54/(VLOOKUP(F54,Landespersonal_Tarifgruppen!$A:$AB,28,FALSE))), " ", JA54/(VLOOKUP(F54,Landespersonal_Tarifgruppen!$A:$AB,28,FALSE)))</f>
        <v xml:space="preserve"> </v>
      </c>
      <c r="UP54" s="494" t="str">
        <f>IF(ISERROR(JB54/(VLOOKUP(F54,Landespersonal_Tarifgruppen!$A:$AB,28,FALSE))), " ", JB54/(VLOOKUP(F54,Landespersonal_Tarifgruppen!$A:$AB,28,FALSE)))</f>
        <v xml:space="preserve"> </v>
      </c>
      <c r="UQ54" s="494" t="str">
        <f>IF(ISERROR(JC54/(VLOOKUP(F54,Landespersonal_Tarifgruppen!$A:$AB,28,FALSE))), " ", JC54/(VLOOKUP(F54,Landespersonal_Tarifgruppen!$A:$AB,28,FALSE)))</f>
        <v xml:space="preserve"> </v>
      </c>
      <c r="UR54" s="494" t="str">
        <f>IF(ISERROR(JD54/(VLOOKUP(F54,Landespersonal_Tarifgruppen!$A:$AB,28,FALSE))), " ", JD54/(VLOOKUP(F54,Landespersonal_Tarifgruppen!$A:$AB,28,FALSE)))</f>
        <v xml:space="preserve"> </v>
      </c>
      <c r="US54" s="494" t="str">
        <f>IF(ISERROR(JE54/(VLOOKUP(F54,Landespersonal_Tarifgruppen!$A:$AB,28,FALSE))), " ", JE54/(VLOOKUP(F54,Landespersonal_Tarifgruppen!$A:$AB,28,FALSE)))</f>
        <v xml:space="preserve"> </v>
      </c>
      <c r="UT54" s="494" t="str">
        <f>IF(ISERROR(JF54/(VLOOKUP(F54,Landespersonal_Tarifgruppen!$A:$AB,28,FALSE))), " ", JF54/(VLOOKUP(F54,Landespersonal_Tarifgruppen!$A:$AB,28,FALSE)))</f>
        <v xml:space="preserve"> </v>
      </c>
      <c r="UU54" s="494" t="str">
        <f>IF(ISERROR(JG54/(VLOOKUP(F54,Landespersonal_Tarifgruppen!$A:$AB,28,FALSE))), " ", JG54/(VLOOKUP(F54,Landespersonal_Tarifgruppen!$A:$AB,28,FALSE)))</f>
        <v xml:space="preserve"> </v>
      </c>
      <c r="UV54" s="494" t="str">
        <f>IF(ISERROR(JH54/(VLOOKUP(F54,Landespersonal_Tarifgruppen!$A:$AB,28,FALSE))), " ", JH54/(VLOOKUP(F54,Landespersonal_Tarifgruppen!$A:$AB,28,FALSE)))</f>
        <v xml:space="preserve"> </v>
      </c>
      <c r="UW54" s="494" t="str">
        <f>IF(ISERROR(JI54/(VLOOKUP(F54,Landespersonal_Tarifgruppen!$A:$AB,28,FALSE))), " ", JI54/(VLOOKUP(F54,Landespersonal_Tarifgruppen!$A:$AB,28,FALSE)))</f>
        <v xml:space="preserve"> </v>
      </c>
      <c r="UX54" s="494" t="str">
        <f>IF(ISERROR(JJ54/(VLOOKUP(F54,Landespersonal_Tarifgruppen!$A:$AB,28,FALSE))), " ", JJ54/(VLOOKUP(F54,Landespersonal_Tarifgruppen!$A:$AB,28,FALSE)))</f>
        <v xml:space="preserve"> </v>
      </c>
      <c r="UY54" s="494" t="str">
        <f>IF(ISERROR(JK54/(VLOOKUP(F54,Landespersonal_Tarifgruppen!$A:$AB,28,FALSE))), " ", JK54/(VLOOKUP(F54,Landespersonal_Tarifgruppen!$A:$AB,28,FALSE)))</f>
        <v xml:space="preserve"> </v>
      </c>
      <c r="UZ54" s="494">
        <f t="shared" si="119"/>
        <v>0</v>
      </c>
      <c r="VA54" s="494" t="str">
        <f>IF(ISERROR(JM54/(VLOOKUP(F54,Landespersonal_Tarifgruppen!$A:$AC,29,FALSE))), " ", JM54/(VLOOKUP(F54,Landespersonal_Tarifgruppen!$A:$AC,29,FALSE)))</f>
        <v xml:space="preserve"> </v>
      </c>
      <c r="VB54" s="494" t="str">
        <f>IF(ISERROR(JN54/(VLOOKUP(F54,Landespersonal_Tarifgruppen!$A:$AC,29,FALSE))), " ", JN54/(VLOOKUP(F54,Landespersonal_Tarifgruppen!$A:$AC,29,FALSE)))</f>
        <v xml:space="preserve"> </v>
      </c>
      <c r="VC54" s="494" t="str">
        <f>IF(ISERROR(JO54/(VLOOKUP(F54,Landespersonal_Tarifgruppen!$A:$AC,29,FALSE))), " ", JO54/(VLOOKUP(F54,Landespersonal_Tarifgruppen!$A:$AC,29,FALSE)))</f>
        <v xml:space="preserve"> </v>
      </c>
      <c r="VD54" s="494" t="str">
        <f>IF(ISERROR(JP54/(VLOOKUP(F54,Landespersonal_Tarifgruppen!$A:$AC,29,FALSE))), " ", JP54/(VLOOKUP(F54,Landespersonal_Tarifgruppen!$A:$AC,29,FALSE)))</f>
        <v xml:space="preserve"> </v>
      </c>
      <c r="VE54" s="494" t="str">
        <f>IF(ISERROR(JQ54/(VLOOKUP(F54,Landespersonal_Tarifgruppen!$A:$AC,29,FALSE))), " ", JQ54/(VLOOKUP(F54,Landespersonal_Tarifgruppen!$A:$AC,29,FALSE)))</f>
        <v xml:space="preserve"> </v>
      </c>
      <c r="VF54" s="494" t="str">
        <f>IF(ISERROR(JR54/(VLOOKUP(F54,Landespersonal_Tarifgruppen!$A:$AC,29,FALSE))), " ", JR54/(VLOOKUP(F54,Landespersonal_Tarifgruppen!$A:$AC,29,FALSE)))</f>
        <v xml:space="preserve"> </v>
      </c>
      <c r="VG54" s="494" t="str">
        <f>IF(ISERROR(JS54/(VLOOKUP(F54,Landespersonal_Tarifgruppen!$A:$AC,29,FALSE))), " ", JS54/(VLOOKUP(F54,Landespersonal_Tarifgruppen!$A:$AC,29,FALSE)))</f>
        <v xml:space="preserve"> </v>
      </c>
      <c r="VH54" s="494" t="str">
        <f>IF(ISERROR(JT54/(VLOOKUP(F54,Landespersonal_Tarifgruppen!$A:$AC,29,FALSE))), " ", JT54/(VLOOKUP(F54,Landespersonal_Tarifgruppen!$A:$AC,29,FALSE)))</f>
        <v xml:space="preserve"> </v>
      </c>
      <c r="VI54" s="494" t="str">
        <f>IF(ISERROR(JU54/(VLOOKUP(F54,Landespersonal_Tarifgruppen!$A:$AC,29,FALSE))), " ", JU54/(VLOOKUP(F54,Landespersonal_Tarifgruppen!$A:$AC,29,FALSE)))</f>
        <v xml:space="preserve"> </v>
      </c>
      <c r="VJ54" s="494" t="str">
        <f>IF(ISERROR(JV54/(VLOOKUP(F54,Landespersonal_Tarifgruppen!$A:$AC,29,FALSE))), " ", JV54/(VLOOKUP(F54,Landespersonal_Tarifgruppen!$A:$AC,29,FALSE)))</f>
        <v xml:space="preserve"> </v>
      </c>
      <c r="VK54" s="494" t="str">
        <f>IF(ISERROR(JW54/(VLOOKUP(F54,Landespersonal_Tarifgruppen!$A:$AC,29,FALSE))), " ", JW54/(VLOOKUP(F54,Landespersonal_Tarifgruppen!$A:$AC,29,FALSE)))</f>
        <v xml:space="preserve"> </v>
      </c>
      <c r="VL54" s="494" t="str">
        <f>IF(ISERROR(JX54/(VLOOKUP(F54,Landespersonal_Tarifgruppen!$A:$AC,29,FALSE))), " ", JX54/(VLOOKUP(F54,Landespersonal_Tarifgruppen!$A:$AC,29,FALSE)))</f>
        <v xml:space="preserve"> </v>
      </c>
      <c r="VM54" s="494">
        <f t="shared" si="120"/>
        <v>0</v>
      </c>
      <c r="VN54" s="494" t="str">
        <f>IF(ISERROR(JZ54/(VLOOKUP(F54,Landespersonal_Tarifgruppen!$A:$AD,30,FALSE))), " ", JZ54/(VLOOKUP(F54,Landespersonal_Tarifgruppen!$A:$AD,30,FALSE)))</f>
        <v xml:space="preserve"> </v>
      </c>
      <c r="VO54" s="494" t="str">
        <f>IF(ISERROR(KA54/(VLOOKUP(F54,Landespersonal_Tarifgruppen!$A:$AD,30,FALSE))), " ", KA54/(VLOOKUP(F54,Landespersonal_Tarifgruppen!$A:$AD,30,FALSE)))</f>
        <v xml:space="preserve"> </v>
      </c>
      <c r="VP54" s="494" t="str">
        <f>IF(ISERROR(KB54/(VLOOKUP(F54,Landespersonal_Tarifgruppen!$A:$AD,30,FALSE))), " ", KB54/(VLOOKUP(F54,Landespersonal_Tarifgruppen!$A:$AD,30,FALSE)))</f>
        <v xml:space="preserve"> </v>
      </c>
      <c r="VQ54" s="494" t="str">
        <f>IF(ISERROR(KC54/(VLOOKUP(F54,Landespersonal_Tarifgruppen!$A:$AD,30,FALSE))), " ", KC54/(VLOOKUP(F54,Landespersonal_Tarifgruppen!$A:$AD,30,FALSE)))</f>
        <v xml:space="preserve"> </v>
      </c>
      <c r="VR54" s="494" t="str">
        <f>IF(ISERROR(KD54/(VLOOKUP(F54,Landespersonal_Tarifgruppen!$A:$AD,30,FALSE))), " ", KD54/(VLOOKUP(F54,Landespersonal_Tarifgruppen!$A:$AD,30,FALSE)))</f>
        <v xml:space="preserve"> </v>
      </c>
      <c r="VS54" s="494" t="str">
        <f>IF(ISERROR(KE54/(VLOOKUP(F54,Landespersonal_Tarifgruppen!$A:$AD,30,FALSE))), " ", KE54/(VLOOKUP(F54,Landespersonal_Tarifgruppen!$A:$AD,30,FALSE)))</f>
        <v xml:space="preserve"> </v>
      </c>
      <c r="VT54" s="494" t="str">
        <f>IF(ISERROR(KF54/(VLOOKUP(F54,Landespersonal_Tarifgruppen!$A:$AD,30,FALSE))), " ", KF54/(VLOOKUP(F54,Landespersonal_Tarifgruppen!$A:$AD,30,FALSE)))</f>
        <v xml:space="preserve"> </v>
      </c>
      <c r="VU54" s="494" t="str">
        <f>IF(ISERROR(KG54/(VLOOKUP(F54,Landespersonal_Tarifgruppen!$A:$AD,30,FALSE))), " ", KG54/(VLOOKUP(F54,Landespersonal_Tarifgruppen!$A:$AD,30,FALSE)))</f>
        <v xml:space="preserve"> </v>
      </c>
      <c r="VV54" s="494" t="str">
        <f>IF(ISERROR(KH54/(VLOOKUP(F54,Landespersonal_Tarifgruppen!$A:$AD,30,FALSE))), " ", KH54/(VLOOKUP(F54,Landespersonal_Tarifgruppen!$A:$AD,30,FALSE)))</f>
        <v xml:space="preserve"> </v>
      </c>
      <c r="VW54" s="494" t="str">
        <f>IF(ISERROR(KI54/(VLOOKUP(F54,Landespersonal_Tarifgruppen!$A:$AD,30,FALSE))), " ", KI54/(VLOOKUP(F54,Landespersonal_Tarifgruppen!$A:$AD,30,FALSE)))</f>
        <v xml:space="preserve"> </v>
      </c>
      <c r="VX54" s="494" t="str">
        <f>IF(ISERROR(KJ54/(VLOOKUP(F54,Landespersonal_Tarifgruppen!$A:$AD,30,FALSE))), " ", KJ54/(VLOOKUP(F54,Landespersonal_Tarifgruppen!$A:$AD,30,FALSE)))</f>
        <v xml:space="preserve"> </v>
      </c>
      <c r="VY54" s="494" t="str">
        <f>IF(ISERROR(KK54/(VLOOKUP(F54,Landespersonal_Tarifgruppen!$A:$AD,30,FALSE))), " ", KK54/(VLOOKUP(F54,Landespersonal_Tarifgruppen!$A:$AD,30,FALSE)))</f>
        <v xml:space="preserve"> </v>
      </c>
      <c r="VZ54" s="494">
        <f t="shared" si="121"/>
        <v>0</v>
      </c>
      <c r="WA54" s="494" t="str">
        <f>IF(ISERROR(KM54/(VLOOKUP(F54,Landespersonal_Tarifgruppen!$A:$AE,31,FALSE))), " ", KM54/(VLOOKUP(F54,Landespersonal_Tarifgruppen!$A:$AE,31,FALSE)))</f>
        <v xml:space="preserve"> </v>
      </c>
      <c r="WB54" s="494" t="str">
        <f>IF(ISERROR(KN54/(VLOOKUP(F54,Landespersonal_Tarifgruppen!$A:$AE,31,FALSE))), " ", KN54/(VLOOKUP(F54,Landespersonal_Tarifgruppen!$A:$AE,31,FALSE)))</f>
        <v xml:space="preserve"> </v>
      </c>
      <c r="WC54" s="494" t="str">
        <f>IF(ISERROR(KO54/(VLOOKUP(F54,Landespersonal_Tarifgruppen!$A:$AE,31,FALSE))), " ", KO54/(VLOOKUP(F54,Landespersonal_Tarifgruppen!$A:$AE,31,FALSE)))</f>
        <v xml:space="preserve"> </v>
      </c>
      <c r="WD54" s="494" t="str">
        <f>IF(ISERROR(KP54/(VLOOKUP(F54,Landespersonal_Tarifgruppen!$A:$AE,31,FALSE))), " ", KP54/(VLOOKUP(F54,Landespersonal_Tarifgruppen!$A:$AE,31,FALSE)))</f>
        <v xml:space="preserve"> </v>
      </c>
      <c r="WE54" s="494" t="str">
        <f>IF(ISERROR(KQ54/(VLOOKUP(F54,Landespersonal_Tarifgruppen!$A:$AE,31,FALSE))), " ", KQ54/(VLOOKUP(F54,Landespersonal_Tarifgruppen!$A:$AE,31,FALSE)))</f>
        <v xml:space="preserve"> </v>
      </c>
      <c r="WF54" s="494" t="str">
        <f>IF(ISERROR(KR54/(VLOOKUP(F54,Landespersonal_Tarifgruppen!$A:$AE,31,FALSE))), " ", KR54/(VLOOKUP(F54,Landespersonal_Tarifgruppen!$A:$AE,31,FALSE)))</f>
        <v xml:space="preserve"> </v>
      </c>
      <c r="WG54" s="494" t="str">
        <f>IF(ISERROR(KS54/(VLOOKUP(F54,Landespersonal_Tarifgruppen!$A:$AE,31,FALSE))), " ", KS54/(VLOOKUP(F54,Landespersonal_Tarifgruppen!$A:$AE,31,FALSE)))</f>
        <v xml:space="preserve"> </v>
      </c>
      <c r="WH54" s="494" t="str">
        <f>IF(ISERROR(KT54/(VLOOKUP(F54,Landespersonal_Tarifgruppen!$A:$AE,31,FALSE))), " ", KT54/(VLOOKUP(F54,Landespersonal_Tarifgruppen!$A:$AE,31,FALSE)))</f>
        <v xml:space="preserve"> </v>
      </c>
      <c r="WI54" s="494" t="str">
        <f>IF(ISERROR(KU54/(VLOOKUP(F54,Landespersonal_Tarifgruppen!$A:$AE,31,FALSE))), " ", KU54/(VLOOKUP(F54,Landespersonal_Tarifgruppen!$A:$AE,31,FALSE)))</f>
        <v xml:space="preserve"> </v>
      </c>
      <c r="WJ54" s="494" t="str">
        <f>IF(ISERROR(KV54/(VLOOKUP(F54,Landespersonal_Tarifgruppen!$A:$AE,31,FALSE))), " ", KV54/(VLOOKUP(F54,Landespersonal_Tarifgruppen!$A:$AE,31,FALSE)))</f>
        <v xml:space="preserve"> </v>
      </c>
      <c r="WK54" s="494" t="str">
        <f>IF(ISERROR(KW54/(VLOOKUP(F54,Landespersonal_Tarifgruppen!$A:$AE,31,FALSE))), " ", KW54/(VLOOKUP(F54,Landespersonal_Tarifgruppen!$A:$AE,31,FALSE)))</f>
        <v xml:space="preserve"> </v>
      </c>
      <c r="WL54" s="494" t="str">
        <f>IF(ISERROR(KX54/(VLOOKUP(F54,Landespersonal_Tarifgruppen!$A:$AE,31,FALSE))), " ", KX54/(VLOOKUP(F54,Landespersonal_Tarifgruppen!$A:$AE,31,FALSE)))</f>
        <v xml:space="preserve"> </v>
      </c>
      <c r="WM54" s="494">
        <f t="shared" si="122"/>
        <v>0</v>
      </c>
    </row>
    <row r="55" spans="1:611" x14ac:dyDescent="0.25">
      <c r="A55" s="489" t="str">
        <f t="shared" si="30"/>
        <v/>
      </c>
      <c r="C55" s="489" t="str">
        <f>IF(ISERROR(VLOOKUP(B55,Kostenstelle_Auftrag!C:D,2,FALSE)),"",VLOOKUP(B55,Kostenstelle_Auftrag!C:D,2,FALSE))</f>
        <v/>
      </c>
      <c r="F55" s="489" t="s">
        <v>381</v>
      </c>
      <c r="G55" s="489" t="str">
        <f>VLOOKUP(F55,Landespersonal_Tarifgruppen!A:B,2,FALSE)</f>
        <v>N.N.</v>
      </c>
      <c r="M55" s="533">
        <f>VLOOKUP(F55,Landespersonal_Tarifgruppen!$A$3:$I$64,9,FALSE)*H55*(MAX(M$8,MIN(EOMONTH(M$8,0)+1,$J55+1))-MIN(MAX(M$8,$I55),EOMONTH(M$8,0)+1))/(EOMONTH(M$8,0)+1-M$8)</f>
        <v>0</v>
      </c>
      <c r="N55" s="533">
        <f>VLOOKUP(F55,Landespersonal_Tarifgruppen!$A$3:$I$64,9,FALSE)*H55*(MAX(N$8,MIN(EOMONTH(N$8,0)+1,$J55+1))-MIN(MAX(N$8,$I55),EOMONTH(N$8,0)+1))/(EOMONTH(N$8,0)+1-N$8)</f>
        <v>0</v>
      </c>
      <c r="O55" s="533">
        <f>VLOOKUP(F55,Landespersonal_Tarifgruppen!$A$3:$I$64,9,FALSE)*H55*(MAX(O$8,MIN(EOMONTH(O$8,0)+1,$J55+1))-MIN(MAX(O$8,$I55),EOMONTH(O$8,0)+1))/(EOMONTH(O$8,0)+1-O$8)</f>
        <v>0</v>
      </c>
      <c r="P55" s="533">
        <f>VLOOKUP(F55,Landespersonal_Tarifgruppen!$A$3:$I$64,9,FALSE)*H55*(MAX(P$8,MIN(EOMONTH(P$8,0)+1,$J55+1))-MIN(MAX(P$8,$I55),EOMONTH(P$8,0)+1))/(EOMONTH(P$8,0)+1-P$8)</f>
        <v>0</v>
      </c>
      <c r="Q55" s="533">
        <f>VLOOKUP(F55,Landespersonal_Tarifgruppen!$A$3:$I$64,9,FALSE)*H55*(MAX(Q$8,MIN(EOMONTH(Q$8,0)+1,$J55+1))-MIN(MAX(Q$8,$I55),EOMONTH(Q$8,0)+1))/(EOMONTH(Q$8,0)+1-Q$8)</f>
        <v>0</v>
      </c>
      <c r="R55" s="533">
        <f>VLOOKUP(F55,Landespersonal_Tarifgruppen!$A$3:$I$64,9,FALSE)*H55*(MAX(R$8,MIN(EOMONTH(R$8,0)+1,$J55+1))-MIN(MAX(R$8,$I55),EOMONTH(R$8,0)+1))/(EOMONTH(R$8,0)+1-R$8)</f>
        <v>0</v>
      </c>
      <c r="S55" s="533">
        <f>VLOOKUP(F55,Landespersonal_Tarifgruppen!$A$3:$I$64,9,FALSE)*H55*(MAX(S$8,MIN(EOMONTH(S$8,0)+1,$J55+1))-MIN(MAX(S$8,$I55),EOMONTH(S$8,0)+1))/(EOMONTH(S$8,0)+1-S$8)</f>
        <v>0</v>
      </c>
      <c r="T55" s="533">
        <f>VLOOKUP(F55,Landespersonal_Tarifgruppen!$A$3:$I$64,9,FALSE)*H55*(MAX(T$8,MIN(EOMONTH(T$8,0)+1,$J55+1))-MIN(MAX(T$8,$I55),EOMONTH(T$8,0)+1))/(EOMONTH(T$8,0)+1-T$8)</f>
        <v>0</v>
      </c>
      <c r="U55" s="533">
        <f>VLOOKUP(F55,Landespersonal_Tarifgruppen!$A$3:$I$64,9,FALSE)*H55*(MAX(U$8,MIN(EOMONTH(U$8,0)+1,$J55+1))-MIN(MAX(U$8,$I55),EOMONTH(U$8,0)+1))/(EOMONTH(U$8,0)+1-U$8)</f>
        <v>0</v>
      </c>
      <c r="V55" s="533">
        <f>VLOOKUP(F55,Landespersonal_Tarifgruppen!$A$3:$I$64,9,FALSE)*H55*(MAX(V$8,MIN(EOMONTH(V$8,0)+1,$J55+1))-MIN(MAX(V$8,$I55),EOMONTH(V$8,0)+1))/(EOMONTH(V$8,0)+1-V$8)</f>
        <v>0</v>
      </c>
      <c r="W55" s="533">
        <f>VLOOKUP(F55,Landespersonal_Tarifgruppen!$A$3:$I$64,9,FALSE)*H55*(MAX(W$8,MIN(EOMONTH(W$8,0)+1,$J55+1))-MIN(MAX(W$8,$I55),EOMONTH(W$8,0)+1))/(EOMONTH(W$8,0)+1-W$8)</f>
        <v>0</v>
      </c>
      <c r="X55" s="533">
        <f>VLOOKUP(F55,Landespersonal_Tarifgruppen!$A$3:$I$64,9,FALSE)*H55*(MAX(X$8,MIN(EOMONTH(X$8,0)+1,$J55+1))-MIN(MAX(X$8,$I55),EOMONTH(X$8,0)+1))/(EOMONTH(X$8,0)+1-X$8)</f>
        <v>0</v>
      </c>
      <c r="Y55" s="533">
        <f t="shared" si="77"/>
        <v>0</v>
      </c>
      <c r="Z55" s="533">
        <f>VLOOKUP(F55,Landespersonal_Tarifgruppen!$A$3:$J$64,10,FALSE)*H55*(MAX(Z$8,MIN(EOMONTH(Z$8,0)+1,$J55+1))-MIN(MAX(Z$8,$I55),EOMONTH(Z$8,0)+1))/(EOMONTH(Z$8,0)+1-Z$8)</f>
        <v>0</v>
      </c>
      <c r="AA55" s="533">
        <f>VLOOKUP(F55,Landespersonal_Tarifgruppen!$A$3:$J$64,10,FALSE)*H55*(MAX(AA$8,MIN(EOMONTH(AA$8,0)+1,$J55+1))-MIN(MAX(AA$8,$I55),EOMONTH(AA$8,0)+1))/(EOMONTH(AA$8,0)+1-AA$8)</f>
        <v>0</v>
      </c>
      <c r="AB55" s="533">
        <f>VLOOKUP(F55,Landespersonal_Tarifgruppen!$A$3:$J$64,10,FALSE)*H55*(MAX(AB$8,MIN(EOMONTH(AB$8,0)+1,$J55+1))-MIN(MAX(AB$8,$I55),EOMONTH(AB$8,0)+1))/(EOMONTH(AB$8,0)+1-AB$8)</f>
        <v>0</v>
      </c>
      <c r="AC55" s="533">
        <f>VLOOKUP(F55,Landespersonal_Tarifgruppen!$A$3:$J$64,10,FALSE)*H55*(MAX(AC$8,MIN(EOMONTH(AC$8,0)+1,$J55+1))-MIN(MAX(AC$8,$I55),EOMONTH(AC$8,0)+1))/(EOMONTH(AC$8,0)+1-AC$8)</f>
        <v>0</v>
      </c>
      <c r="AD55" s="533">
        <f>VLOOKUP(F55,Landespersonal_Tarifgruppen!$A$3:$J$64,10,FALSE)*H55*(MAX(AD$8,MIN(EOMONTH(AD$8,0)+1,$J55+1))-MIN(MAX(AD$8,$I55),EOMONTH(AD$8,0)+1))/(EOMONTH(AD$8,0)+1-AD$8)</f>
        <v>0</v>
      </c>
      <c r="AE55" s="533">
        <f>VLOOKUP(F55,Landespersonal_Tarifgruppen!$A$3:$J$64,10,FALSE)*H55*(MAX(AE$8,MIN(EOMONTH(AE$8,0)+1,$J55+1))-MIN(MAX(AE$8,$I55),EOMONTH(AE$8,0)+1))/(EOMONTH(AE$8,0)+1-AE$8)</f>
        <v>0</v>
      </c>
      <c r="AF55" s="533">
        <f>VLOOKUP(F55,Landespersonal_Tarifgruppen!$A$3:$J$64,10,FALSE)*H55*(MAX(AF$8,MIN(EOMONTH(AF$8,0)+1,$J55+1))-MIN(MAX(AF$8,$I55),EOMONTH(AF$8,0)+1))/(EOMONTH(AF$8,0)+1-AF$8)</f>
        <v>0</v>
      </c>
      <c r="AG55" s="533">
        <f>VLOOKUP(F55,Landespersonal_Tarifgruppen!$A$3:$J$64,10,FALSE)*H55*(MAX(AG$8,MIN(EOMONTH(AG$8,0)+1,$J55+1))-MIN(MAX(AG$8,$I55),EOMONTH(AG$8,0)+1))/(EOMONTH(AG$8,0)+1-AG$8)</f>
        <v>0</v>
      </c>
      <c r="AH55" s="533">
        <f>VLOOKUP(F55,Landespersonal_Tarifgruppen!$A$3:$J$64,10,FALSE)*H55*(MAX(AH$8,MIN(EOMONTH(AH$8,0)+1,$J55+1))-MIN(MAX(AH$8,$I55),EOMONTH(AH$8,0)+1))/(EOMONTH(AH$8,0)+1-AH$8)</f>
        <v>0</v>
      </c>
      <c r="AI55" s="533">
        <f>VLOOKUP(F55,Landespersonal_Tarifgruppen!$A$3:$J$64,10,FALSE)*H55*(MAX(AI$8,MIN(EOMONTH(AI$8,0)+1,$J55+1))-MIN(MAX(AI$8,$I55),EOMONTH(AI$8,0)+1))/(EOMONTH(AI$8,0)+1-AI$8)</f>
        <v>0</v>
      </c>
      <c r="AJ55" s="533">
        <f>VLOOKUP(F55,Landespersonal_Tarifgruppen!$A$3:$J$64,10,FALSE)*H55*(MAX(AJ$8,MIN(EOMONTH(AJ$8,0)+1,$J55+1))-MIN(MAX(AJ$8,$I55),EOMONTH(AJ$8,0)+1))/(EOMONTH(AJ$8,0)+1-AJ$8)</f>
        <v>0</v>
      </c>
      <c r="AK55" s="533">
        <f>VLOOKUP(F55,Landespersonal_Tarifgruppen!$A$3:$J$64,10,FALSE)*H55*(MAX(AK$8,MIN(EOMONTH(AK$8,0)+1,$J55+1))-MIN(MAX(AK$8,$I55),EOMONTH(AK$8,0)+1))/(EOMONTH(AK$8,0)+1-AK$8)</f>
        <v>0</v>
      </c>
      <c r="AL55" s="533">
        <f t="shared" si="78"/>
        <v>0</v>
      </c>
      <c r="AM55" s="533">
        <f>VLOOKUP(F55,Landespersonal_Tarifgruppen!$A$3:$K$64,11,FALSE)*H55*(MAX(AM$8,MIN(EOMONTH(AM$8,0)+1,$J55+1))-MIN(MAX(AM$8,$I55),EOMONTH(AM$8,0)+1))/(EOMONTH(AM$8,0)+1-AM$8)</f>
        <v>0</v>
      </c>
      <c r="AN55" s="533">
        <f>VLOOKUP(F55,Landespersonal_Tarifgruppen!$A$3:$K$64,11,FALSE)*H55*(MAX(AN$8,MIN(EOMONTH(AN$8,0)+1,$J55+1))-MIN(MAX(AN$8,$I55),EOMONTH(AN$8,0)+1))/(EOMONTH(AN$8,0)+1-AN$8)</f>
        <v>0</v>
      </c>
      <c r="AO55" s="533">
        <f>VLOOKUP(F55,Landespersonal_Tarifgruppen!$A$3:$K$64,11,FALSE)*H55*(MAX(AO$8,MIN(EOMONTH(AO$8,0)+1,$J55+1))-MIN(MAX(AO$8,$I55),EOMONTH(AO$8,0)+1))/(EOMONTH(AO$8,0)+1-AO$8)</f>
        <v>0</v>
      </c>
      <c r="AP55" s="533">
        <f>VLOOKUP(F55,Landespersonal_Tarifgruppen!$A$3:$K$64,11,FALSE)*H55*(MAX(AP$8,MIN(EOMONTH(AP$8,0)+1,$J55+1))-MIN(MAX(AP$8,$I55),EOMONTH(AP$8,0)+1))/(EOMONTH(AP$8,0)+1-AP$8)</f>
        <v>0</v>
      </c>
      <c r="AQ55" s="533">
        <f>VLOOKUP(F55,Landespersonal_Tarifgruppen!$A$3:$K$64,11,FALSE)*H55*(MAX(AQ$8,MIN(EOMONTH(AQ$8,0)+1,$J55+1))-MIN(MAX(AQ$8,$I55),EOMONTH(AQ$8,0)+1))/(EOMONTH(AQ$8,0)+1-AQ$8)</f>
        <v>0</v>
      </c>
      <c r="AR55" s="533">
        <f>VLOOKUP(F55,Landespersonal_Tarifgruppen!$A$3:$K$64,11,FALSE)*H55*(MAX(AR$8,MIN(EOMONTH(AR$8,0)+1,$J55+1))-MIN(MAX(AR$8,$I55),EOMONTH(AR$8,0)+1))/(EOMONTH(AR$8,0)+1-AR$8)</f>
        <v>0</v>
      </c>
      <c r="AS55" s="533">
        <f>VLOOKUP(F55,Landespersonal_Tarifgruppen!$A$3:$K$64,11,FALSE)*H55*(MAX(AS$8,MIN(EOMONTH(AS$8,0)+1,$J55+1))-MIN(MAX(AS$8,$I55),EOMONTH(AS$8,0)+1))/(EOMONTH(AS$8,0)+1-AS$8)</f>
        <v>0</v>
      </c>
      <c r="AT55" s="533">
        <f>VLOOKUP(F55,Landespersonal_Tarifgruppen!$A$3:$K$64,11,FALSE)*H55*(MAX(AT$8,MIN(EOMONTH(AT$8,0)+1,$J55+1))-MIN(MAX(AT$8,$I55),EOMONTH(AT$8,0)+1))/(EOMONTH(AT$8,0)+1-AT$8)</f>
        <v>0</v>
      </c>
      <c r="AU55" s="533">
        <f>VLOOKUP(F55,Landespersonal_Tarifgruppen!$A$3:$K$64,11,FALSE)*H55*(MAX(AU$8,MIN(EOMONTH(AU$8,0)+1,$J55+1))-MIN(MAX(AU$8,$I55),EOMONTH(AU$8,0)+1))/(EOMONTH(AU$8,0)+1-AU$8)</f>
        <v>0</v>
      </c>
      <c r="AV55" s="533">
        <f>VLOOKUP(F55,Landespersonal_Tarifgruppen!$A$3:$K$64,11,FALSE)*H55*(MAX(AV$8,MIN(EOMONTH(AV$8,0)+1,$J55+1))-MIN(MAX(AV$8,$I55),EOMONTH(AV$8,0)+1))/(EOMONTH(AV$8,0)+1-AV$8)</f>
        <v>0</v>
      </c>
      <c r="AW55" s="533">
        <f>VLOOKUP(F55,Landespersonal_Tarifgruppen!$A$3:$K$64,11,FALSE)*H55*(MAX(AW$8,MIN(EOMONTH(AW$8,0)+1,$J55+1))-MIN(MAX(AW$8,$I55),EOMONTH(AW$8,0)+1))/(EOMONTH(AW$8,0)+1-AW$8)</f>
        <v>0</v>
      </c>
      <c r="AX55" s="533">
        <f>VLOOKUP(F55,Landespersonal_Tarifgruppen!$A$3:$K$64,11,FALSE)*H55*(MAX(AX$8,MIN(EOMONTH(AX$8,0)+1,$J55+1))-MIN(MAX(AX$8,$I55),EOMONTH(AX$8,0)+1))/(EOMONTH(AX$8,0)+1-AX$8)</f>
        <v>0</v>
      </c>
      <c r="AY55" s="533">
        <f t="shared" si="79"/>
        <v>0</v>
      </c>
      <c r="AZ55" s="533">
        <f>VLOOKUP(F55,Landespersonal_Tarifgruppen!$A$3:$L$64,12,FALSE)*H55*(MAX(AZ$8,MIN(EOMONTH(AZ$8,0)+1,$J55+1))-MIN(MAX(AZ$8,$I55),EOMONTH(AZ$8,0)+1))/(EOMONTH(AZ$8,0)+1-AZ$8)</f>
        <v>0</v>
      </c>
      <c r="BA55" s="533">
        <f>VLOOKUP(F55,Landespersonal_Tarifgruppen!$A$3:$L$64,12,FALSE)*H55*(MAX(BA$8,MIN(EOMONTH(BA$8,0)+1,$J55+1))-MIN(MAX(BA$8,$I55),EOMONTH(BA$8,0)+1))/(EOMONTH(BA$8,0)+1-BA$8)</f>
        <v>0</v>
      </c>
      <c r="BB55" s="533">
        <f>VLOOKUP(F55,Landespersonal_Tarifgruppen!$A$3:$L$64,12,FALSE)*H55*(MAX(BB$8,MIN(EOMONTH(BB$8,0)+1,$J55+1))-MIN(MAX(BB$8,$I55),EOMONTH(BB$8,0)+1))/(EOMONTH(BB$8,0)+1-BB$8)</f>
        <v>0</v>
      </c>
      <c r="BC55" s="533">
        <f>VLOOKUP(F55,Landespersonal_Tarifgruppen!$A$3:$L$64,12,FALSE)*H55*(MAX(BC$8,MIN(EOMONTH(BC$8,0)+1,$J55+1))-MIN(MAX(BC$8,$I55),EOMONTH(BC$8,0)+1))/(EOMONTH(BC$8,0)+1-BC$8)</f>
        <v>0</v>
      </c>
      <c r="BD55" s="533">
        <f>VLOOKUP(F55,Landespersonal_Tarifgruppen!$A$3:$L$64,12,FALSE)*H55*(MAX(BD$8,MIN(EOMONTH(BD$8,0)+1,$J55+1))-MIN(MAX(BD$8,$I55),EOMONTH(BD$8,0)+1))/(EOMONTH(BD$8,0)+1-BD$8)</f>
        <v>0</v>
      </c>
      <c r="BE55" s="533">
        <f>VLOOKUP(F55,Landespersonal_Tarifgruppen!$A$3:$L$64,12,FALSE)*H55*(MAX(BE$8,MIN(EOMONTH(BE$8,0)+1,$J55+1))-MIN(MAX(BE$8,$I55),EOMONTH(BE$8,0)+1))/(EOMONTH(BE$8,0)+1-BE$8)</f>
        <v>0</v>
      </c>
      <c r="BF55" s="533">
        <f>VLOOKUP(F55,Landespersonal_Tarifgruppen!$A$3:$L$64,12,FALSE)*H55*(MAX(BF$8,MIN(EOMONTH(BF$8,0)+1,$J55+1))-MIN(MAX(BF$8,$I55),EOMONTH(BF$8,0)+1))/(EOMONTH(BF$8,0)+1-BF$8)</f>
        <v>0</v>
      </c>
      <c r="BG55" s="533">
        <f>VLOOKUP(F55,Landespersonal_Tarifgruppen!$A$3:$L$64,12,FALSE)*H55*(MAX(BG$8,MIN(EOMONTH(BG$8,0)+1,$J55+1))-MIN(MAX(BG$8,$I55),EOMONTH(BG$8,0)+1))/(EOMONTH(BG$8,0)+1-BG$8)</f>
        <v>0</v>
      </c>
      <c r="BH55" s="533">
        <f>VLOOKUP(F55,Landespersonal_Tarifgruppen!$A$3:$L$64,12,FALSE)*H55*(MAX(BH$8,MIN(EOMONTH(BH$8,0)+1,$J55+1))-MIN(MAX(BH$8,$I55),EOMONTH(BH$8,0)+1))/(EOMONTH(BH$8,0)+1-BH$8)</f>
        <v>0</v>
      </c>
      <c r="BI55" s="533">
        <f>VLOOKUP(F55,Landespersonal_Tarifgruppen!$A$3:$L$64,12,FALSE)*H55*(MAX(BI$8,MIN(EOMONTH(BI$8,0)+1,$J55+1))-MIN(MAX(BI$8,$I55),EOMONTH(BI$8,0)+1))/(EOMONTH(BI$8,0)+1-BI$8)</f>
        <v>0</v>
      </c>
      <c r="BJ55" s="533">
        <f>VLOOKUP(F55,Landespersonal_Tarifgruppen!$A$3:$L$64,12,FALSE)*H55*(MAX(BJ$8,MIN(EOMONTH(BJ$8,0)+1,$J55+1))-MIN(MAX(BJ$8,$I55),EOMONTH(BJ$8,0)+1))/(EOMONTH(BJ$8,0)+1-BJ$8)</f>
        <v>0</v>
      </c>
      <c r="BK55" s="533">
        <f>VLOOKUP(F55,Landespersonal_Tarifgruppen!$A$3:$L$64,12,FALSE)*H55*(MAX(BK$8,MIN(EOMONTH(BK$8,0)+1,$J55+1))-MIN(MAX(BK$8,$I55),EOMONTH(BK$8,0)+1))/(EOMONTH(BK$8,0)+1-BK$8)</f>
        <v>0</v>
      </c>
      <c r="BL55" s="503">
        <f t="shared" si="80"/>
        <v>0</v>
      </c>
      <c r="BM55" s="533">
        <f>VLOOKUP(F55,Landespersonal_Tarifgruppen!$A$3:$M$64,13,FALSE)*H55*(MAX(BM$8,MIN(EOMONTH(BM$8,0)+1,$J55+1))-MIN(MAX(BM$8,$I55),EOMONTH(BM$8,0)+1))/(EOMONTH(BM$8,0)+1-BM$8)</f>
        <v>0</v>
      </c>
      <c r="BN55" s="533">
        <f>VLOOKUP(F55,Landespersonal_Tarifgruppen!$A$3:$M$64,13,FALSE)*H55*(MAX(BN$8,MIN(EOMONTH(BN$8,0)+1,$J55+1))-MIN(MAX(BN$8,$I55),EOMONTH(BN$8,0)+1))/(EOMONTH(BN$8,0)+1-BN$8)</f>
        <v>0</v>
      </c>
      <c r="BO55" s="533">
        <f>VLOOKUP(F55,Landespersonal_Tarifgruppen!$A$3:$M$64,13,FALSE)*H55*(MAX(BO$8,MIN(EOMONTH(BO$8,0)+1,$J55+1))-MIN(MAX(BO$8,$I55),EOMONTH(BO$8,0)+1))/(EOMONTH(BO$8,0)+1-BO$8)</f>
        <v>0</v>
      </c>
      <c r="BP55" s="533">
        <f>VLOOKUP(F55,Landespersonal_Tarifgruppen!$A$3:$M$64,13,FALSE)*H55*(MAX(BP$8,MIN(EOMONTH(BP$8,0)+1,$J55+1))-MIN(MAX(BP$8,$I55),EOMONTH(BP$8,0)+1))/(EOMONTH(BP$8,0)+1-BP$8)</f>
        <v>0</v>
      </c>
      <c r="BQ55" s="533">
        <f>VLOOKUP(F55,Landespersonal_Tarifgruppen!$A$3:$M$64,13,FALSE)*H55*(MAX(BQ$8,MIN(EOMONTH(BQ$8,0)+1,$J55+1))-MIN(MAX(BQ$8,$I55),EOMONTH(BQ$8,0)+1))/(EOMONTH(BQ$8,0)+1-BQ$8)</f>
        <v>0</v>
      </c>
      <c r="BR55" s="533">
        <f>VLOOKUP(F55,Landespersonal_Tarifgruppen!$A$3:$M$64,13,FALSE)*H55*(MAX(BR$8,MIN(EOMONTH(BR$8,0)+1,$J55+1))-MIN(MAX(BR$8,$I55),EOMONTH(BR$8,0)+1))/(EOMONTH(BR$8,0)+1-BR$8)</f>
        <v>0</v>
      </c>
      <c r="BS55" s="533">
        <f>VLOOKUP(F55,Landespersonal_Tarifgruppen!$A$3:$M$64,13,FALSE)*H55*(MAX(BS$8,MIN(EOMONTH(BS$8,0)+1,$J55+1))-MIN(MAX(BS$8,$I55),EOMONTH(BS$8,0)+1))/(EOMONTH(BS$8,0)+1-BS$8)</f>
        <v>0</v>
      </c>
      <c r="BT55" s="533">
        <f>VLOOKUP(F55,Landespersonal_Tarifgruppen!$A$3:$M$64,13,FALSE)*H55*(MAX(BT$8,MIN(EOMONTH(BT$8,0)+1,$J55+1))-MIN(MAX(BT$8,$I55),EOMONTH(BT$8,0)+1))/(EOMONTH(BT$8,0)+1-BT$8)</f>
        <v>0</v>
      </c>
      <c r="BU55" s="533">
        <f>VLOOKUP(F55,Landespersonal_Tarifgruppen!$A$3:$M$64,13,FALSE)*H55*(MAX(BU$8,MIN(EOMONTH(BU$8,0)+1,$J55+1))-MIN(MAX(BU$8,$I55),EOMONTH(BU$8,0)+1))/(EOMONTH(BU$8,0)+1-BU$8)</f>
        <v>0</v>
      </c>
      <c r="BV55" s="533">
        <f>VLOOKUP(F55,Landespersonal_Tarifgruppen!$A$3:$M$64,13,FALSE)*H55*(MAX(BV$8,MIN(EOMONTH(BV$8,0)+1,$J55+1))-MIN(MAX(BV$8,$I55),EOMONTH(BV$8,0)+1))/(EOMONTH(BV$8,0)+1-BV$8)</f>
        <v>0</v>
      </c>
      <c r="BW55" s="533">
        <f>VLOOKUP(F55,Landespersonal_Tarifgruppen!$A$3:$M$64,13,FALSE)*H55*(MAX(BW$8,MIN(EOMONTH(BW$8,0)+1,$J55+1))-MIN(MAX(BW$8,$I55),EOMONTH(BW$8,0)+1))/(EOMONTH(BW$8,0)+1-BW$8)</f>
        <v>0</v>
      </c>
      <c r="BX55" s="533">
        <f>VLOOKUP(F55,Landespersonal_Tarifgruppen!$A$3:$M$64,13,FALSE)*H55*(MAX(BX$8,MIN(EOMONTH(BX$8,0)+1,$J55+1))-MIN(MAX(BX$8,$I55),EOMONTH(BX$8,0)+1))/(EOMONTH(BX$8,0)+1-BX$8)</f>
        <v>0</v>
      </c>
      <c r="BY55" s="503">
        <f t="shared" si="81"/>
        <v>0</v>
      </c>
      <c r="BZ55" s="533">
        <f>VLOOKUP(F55,Landespersonal_Tarifgruppen!$A$3:$N$64,14,FALSE)*H55*(MAX(BZ$8,MIN(EOMONTH(BZ$8,0)+1,$J55+1))-MIN(MAX(BZ$8,$I55),EOMONTH(BZ$8,0)+1))/(EOMONTH(BZ$8,0)+1-BZ$8)</f>
        <v>0</v>
      </c>
      <c r="CA55" s="533">
        <f>VLOOKUP(F55,Landespersonal_Tarifgruppen!$A$3:$N$64,14,FALSE)*H55*(MAX(CA$8,MIN(EOMONTH(CA$8,0)+1,$J55+1))-MIN(MAX(CA$8,$I55),EOMONTH(CA$8,0)+1))/(EOMONTH(CA$8,0)+1-CA$8)</f>
        <v>0</v>
      </c>
      <c r="CB55" s="533">
        <f>VLOOKUP(F55,Landespersonal_Tarifgruppen!$A$3:$N$64,14,FALSE)*H55*(MAX(CB$8,MIN(EOMONTH(CB$8,0)+1,$J55+1))-MIN(MAX(CB$8,$I55),EOMONTH(CB$8,0)+1))/(EOMONTH(CB$8,0)+1-CB$8)</f>
        <v>0</v>
      </c>
      <c r="CC55" s="533">
        <f>VLOOKUP(F55,Landespersonal_Tarifgruppen!$A$3:$N$64,14,FALSE)*H55*(MAX(CC$8,MIN(EOMONTH(CC$8,0)+1,$J55+1))-MIN(MAX(CC$8,$I55),EOMONTH(CC$8,0)+1))/(EOMONTH(CC$8,0)+1-CC$8)</f>
        <v>0</v>
      </c>
      <c r="CD55" s="533">
        <f>VLOOKUP(F55,Landespersonal_Tarifgruppen!$A$3:$N$64,14,FALSE)*H55*(MAX(CD$8,MIN(EOMONTH(CD$8,0)+1,$J55+1))-MIN(MAX(CD$8,$I55),EOMONTH(CD$8,0)+1))/(EOMONTH(CD$8,0)+1-CD$8)</f>
        <v>0</v>
      </c>
      <c r="CE55" s="533">
        <f>VLOOKUP(F55,Landespersonal_Tarifgruppen!$A$3:$N$64,14,FALSE)*H55*(MAX(CE$8,MIN(EOMONTH(CE$8,0)+1,$J55+1))-MIN(MAX(CE$8,$I55),EOMONTH(CE$8,0)+1))/(EOMONTH(CE$8,0)+1-CE$8)</f>
        <v>0</v>
      </c>
      <c r="CF55" s="533">
        <f>VLOOKUP(F55,Landespersonal_Tarifgruppen!$A$3:$N$64,14,FALSE)*H55*(MAX(CF$8,MIN(EOMONTH(CF$8,0)+1,$J55+1))-MIN(MAX(CF$8,$I55),EOMONTH(CF$8,0)+1))/(EOMONTH(CF$8,0)+1-CF$8)</f>
        <v>0</v>
      </c>
      <c r="CG55" s="533">
        <f>VLOOKUP(F55,Landespersonal_Tarifgruppen!$A$3:$N$64,14,FALSE)*H55*(MAX(CG$8,MIN(EOMONTH(CG$8,0)+1,$J55+1))-MIN(MAX(CG$8,$I55),EOMONTH(CG$8,0)+1))/(EOMONTH(CG$8,0)+1-CG$8)</f>
        <v>0</v>
      </c>
      <c r="CH55" s="533">
        <f>VLOOKUP(F55,Landespersonal_Tarifgruppen!$A$3:$N$64,14,FALSE)*H55*(MAX(CH$8,MIN(EOMONTH(CH$8,0)+1,$J55+1))-MIN(MAX(CH$8,$I55),EOMONTH(CH$8,0)+1))/(EOMONTH(CH$8,0)+1-CH$8)</f>
        <v>0</v>
      </c>
      <c r="CI55" s="533">
        <f>VLOOKUP(F55,Landespersonal_Tarifgruppen!$A$3:$N$64,14,FALSE)*H55*(MAX(CI$8,MIN(EOMONTH(CI$8,0)+1,$J55+1))-MIN(MAX(CI$8,$I55),EOMONTH(CI$8,0)+1))/(EOMONTH(CI$8,0)+1-CI$8)</f>
        <v>0</v>
      </c>
      <c r="CJ55" s="533">
        <f>VLOOKUP(F55,Landespersonal_Tarifgruppen!$A$3:$N$64,14,FALSE)*H55*(MAX(CJ$8,MIN(EOMONTH(CJ$8,0)+1,$J55+1))-MIN(MAX(CJ$8,$I55),EOMONTH(CJ$8,0)+1))/(EOMONTH(CJ$8,0)+1-CJ$8)</f>
        <v>0</v>
      </c>
      <c r="CK55" s="533">
        <f>VLOOKUP(F55,Landespersonal_Tarifgruppen!$A$3:$N$64,14,FALSE)*H55*(MAX(CK$8,MIN(EOMONTH(CK$8,0)+1,$J55+1))-MIN(MAX(CK$8,$I55),EOMONTH(CK$8,0)+1))/(EOMONTH(CK$8,0)+1-CK$8)</f>
        <v>0</v>
      </c>
      <c r="CL55" s="503">
        <f t="shared" si="82"/>
        <v>0</v>
      </c>
      <c r="CM55" s="533">
        <f>VLOOKUP(F55,Landespersonal_Tarifgruppen!$A$3:$O$64,15,FALSE)*H55*(MAX(CM$8,MIN(EOMONTH(CM$8,0)+1,$J55+1))-MIN(MAX(CM$8,$I55),EOMONTH(CM$8,0)+1))/(EOMONTH(CM$8,0)+1-CM$8)</f>
        <v>0</v>
      </c>
      <c r="CN55" s="533">
        <f>VLOOKUP(F55,Landespersonal_Tarifgruppen!$A$3:$O$64,15,FALSE)*H55*(MAX(CN$8,MIN(EOMONTH(CN$8,0)+1,$J55+1))-MIN(MAX(CN$8,$I55),EOMONTH(CN$8,0)+1))/(EOMONTH(CN$8,0)+1-CN$8)</f>
        <v>0</v>
      </c>
      <c r="CO55" s="533">
        <f>VLOOKUP(F55,Landespersonal_Tarifgruppen!$A$3:$O$64,15,FALSE)*H55*(MAX(CO$8,MIN(EOMONTH(CO$8,0)+1,$J55+1))-MIN(MAX(CO$8,$I55),EOMONTH(CO$8,0)+1))/(EOMONTH(CO$8,0)+1-CO$8)</f>
        <v>0</v>
      </c>
      <c r="CP55" s="533">
        <f>VLOOKUP(F55,Landespersonal_Tarifgruppen!$A$3:$O$64,15,FALSE)*H55*(MAX(CP$8,MIN(EOMONTH(CP$8,0)+1,$J55+1))-MIN(MAX(CP$8,$I55),EOMONTH(CP$8,0)+1))/(EOMONTH(CP$8,0)+1-CP$8)</f>
        <v>0</v>
      </c>
      <c r="CQ55" s="533">
        <f>VLOOKUP(F55,Landespersonal_Tarifgruppen!$A$3:$O$64,15,FALSE)*H55*(MAX(CQ$8,MIN(EOMONTH(CQ$8,0)+1,$J55+1))-MIN(MAX(CQ$8,$I55),EOMONTH(CQ$8,0)+1))/(EOMONTH(CQ$8,0)+1-CQ$8)</f>
        <v>0</v>
      </c>
      <c r="CR55" s="533">
        <f>VLOOKUP(F55,Landespersonal_Tarifgruppen!$A$3:$O$64,15,FALSE)*H55*(MAX(CR$8,MIN(EOMONTH(CR$8,0)+1,$J55+1))-MIN(MAX(CR$8,$I55),EOMONTH(CR$8,0)+1))/(EOMONTH(CR$8,0)+1-CR$8)</f>
        <v>0</v>
      </c>
      <c r="CS55" s="533">
        <f>VLOOKUP(F55,Landespersonal_Tarifgruppen!$A$3:$O$64,15,FALSE)*H55*(MAX(CS$8,MIN(EOMONTH(CS$8,0)+1,$J55+1))-MIN(MAX(CS$8,$I55),EOMONTH(CS$8,0)+1))/(EOMONTH(CS$8,0)+1-CS$8)</f>
        <v>0</v>
      </c>
      <c r="CT55" s="533">
        <f>VLOOKUP(F55,Landespersonal_Tarifgruppen!$A$3:$O$64,15,FALSE)*H55*(MAX(CT$8,MIN(EOMONTH(CT$8,0)+1,$J55+1))-MIN(MAX(CT$8,$I55),EOMONTH(CT$8,0)+1))/(EOMONTH(CT$8,0)+1-CT$8)</f>
        <v>0</v>
      </c>
      <c r="CU55" s="533">
        <f>VLOOKUP(F55,Landespersonal_Tarifgruppen!$A$3:$O$64,15,FALSE)*H55*(MAX(CU$8,MIN(EOMONTH(CU$8,0)+1,$J55+1))-MIN(MAX(CU$8,$I55),EOMONTH(CU$8,0)+1))/(EOMONTH(CU$8,0)+1-CU$8)</f>
        <v>0</v>
      </c>
      <c r="CV55" s="533">
        <f>VLOOKUP(F55,Landespersonal_Tarifgruppen!$A$3:$O$64,15,FALSE)*H55*(MAX(CV$8,MIN(EOMONTH(CV$8,0)+1,$J55+1))-MIN(MAX(CV$8,$I55),EOMONTH(CV$8,0)+1))/(EOMONTH(CV$8,0)+1-CV$8)</f>
        <v>0</v>
      </c>
      <c r="CW55" s="533">
        <f>VLOOKUP(F55,Landespersonal_Tarifgruppen!$A$3:$O$64,15,FALSE)*H55*(MAX(CW$8,MIN(EOMONTH(CW$8,0)+1,$J55+1))-MIN(MAX(CW$8,$I55),EOMONTH(CW$8,0)+1))/(EOMONTH(CW$8,0)+1-CW$8)</f>
        <v>0</v>
      </c>
      <c r="CX55" s="533">
        <f>VLOOKUP(F55,Landespersonal_Tarifgruppen!$A$3:$O$64,15,FALSE)*H55*(MAX(CX$8,MIN(EOMONTH(CX$8,0)+1,$J55+1))-MIN(MAX(CX$8,$I55),EOMONTH(CX$8,0)+1))/(EOMONTH(CX$8,0)+1-CX$8)</f>
        <v>0</v>
      </c>
      <c r="CY55" s="503">
        <f t="shared" si="83"/>
        <v>0</v>
      </c>
      <c r="CZ55" s="533">
        <f>VLOOKUP(F55,Landespersonal_Tarifgruppen!$A$3:$P$64,16,FALSE)*H55*(MAX(CZ$8,MIN(EOMONTH(CZ$8,0)+1,$J55+1))-MIN(MAX(CZ$8,$I55),EOMONTH(CZ$8,0)+1))/(EOMONTH(CZ$8,0)+1-CZ$8)</f>
        <v>0</v>
      </c>
      <c r="DA55" s="533">
        <f>VLOOKUP(F55,Landespersonal_Tarifgruppen!$A$3:$P$64,16,FALSE)*H55*(MAX(DA$8,MIN(EOMONTH(DA$8,0)+1,$J55+1))-MIN(MAX(DA$8,$I55),EOMONTH(DA$8,0)+1))/(EOMONTH(DA$8,0)+1-DA$8)</f>
        <v>0</v>
      </c>
      <c r="DB55" s="533">
        <f>VLOOKUP(F55,Landespersonal_Tarifgruppen!$A$3:$P$64,16,FALSE)*H55*(MAX(DB$8,MIN(EOMONTH(DB$8,0)+1,$J55+1))-MIN(MAX(DB$8,$I55),EOMONTH(DB$8,0)+1))/(EOMONTH(DB$8,0)+1-DB$8)</f>
        <v>0</v>
      </c>
      <c r="DC55" s="533">
        <f>VLOOKUP(F55,Landespersonal_Tarifgruppen!$A$3:$P$64,16,FALSE)*H55*(MAX(DC$8,MIN(EOMONTH(DC$8,0)+1,$J55+1))-MIN(MAX(DC$8,$I55),EOMONTH(DC$8,0)+1))/(EOMONTH(DC$8,0)+1-DC$8)</f>
        <v>0</v>
      </c>
      <c r="DD55" s="533">
        <f>VLOOKUP(F55,Landespersonal_Tarifgruppen!$A$3:$P$64,16,FALSE)*H55*(MAX(DD$8,MIN(EOMONTH(DD$8,0)+1,$J55+1))-MIN(MAX(DD$8,$I55),EOMONTH(DD$8,0)+1))/(EOMONTH(DD$8,0)+1-DD$8)</f>
        <v>0</v>
      </c>
      <c r="DE55" s="533">
        <f>VLOOKUP(F55,Landespersonal_Tarifgruppen!$A$3:$P$64,16,FALSE)*H55*(MAX(DE$8,MIN(EOMONTH(DE$8,0)+1,$J55+1))-MIN(MAX(DE$8,$I55),EOMONTH(DE$8,0)+1))/(EOMONTH(DE$8,0)+1-DE$8)</f>
        <v>0</v>
      </c>
      <c r="DF55" s="533">
        <f>VLOOKUP(F55,Landespersonal_Tarifgruppen!$A$3:$P$64,16,FALSE)*H55*(MAX(DF$8,MIN(EOMONTH(DF$8,0)+1,$J55+1))-MIN(MAX(DF$8,$I55),EOMONTH(DF$8,0)+1))/(EOMONTH(DF$8,0)+1-DF$8)</f>
        <v>0</v>
      </c>
      <c r="DG55" s="533">
        <f>VLOOKUP(F55,Landespersonal_Tarifgruppen!$A$3:$P$64,16,FALSE)*H55*(MAX(DG$8,MIN(EOMONTH(DG$8,0)+1,$J55+1))-MIN(MAX(DG$8,$I55),EOMONTH(DG$8,0)+1))/(EOMONTH(DG$8,0)+1-DG$8)</f>
        <v>0</v>
      </c>
      <c r="DH55" s="533">
        <f>VLOOKUP(F55,Landespersonal_Tarifgruppen!$A$3:$P$64,16,FALSE)*H55*(MAX(DH$8,MIN(EOMONTH(DH$8,0)+1,$J55+1))-MIN(MAX(DH$8,$I55),EOMONTH(DH$8,0)+1))/(EOMONTH(DH$8,0)+1-DH$8)</f>
        <v>0</v>
      </c>
      <c r="DI55" s="533">
        <f>VLOOKUP(F55,Landespersonal_Tarifgruppen!$A$3:$P$64,16,FALSE)*H55*(MAX(DI$8,MIN(EOMONTH(DI$8,0)+1,$J55+1))-MIN(MAX(DI$8,$I55),EOMONTH(DI$8,0)+1))/(EOMONTH(DI$8,0)+1-DI$8)</f>
        <v>0</v>
      </c>
      <c r="DJ55" s="533">
        <f>VLOOKUP(F55,Landespersonal_Tarifgruppen!$A$3:$P$64,16,FALSE)*H55*(MAX(DJ$8,MIN(EOMONTH(DJ$8,0)+1,$J55+1))-MIN(MAX(DJ$8,$I55),EOMONTH(DJ$8,0)+1))/(EOMONTH(DJ$8,0)+1-DJ$8)</f>
        <v>0</v>
      </c>
      <c r="DK55" s="533">
        <f>VLOOKUP(F55,Landespersonal_Tarifgruppen!$A$3:$P$64,16,FALSE)*H55*(MAX(DK$8,MIN(EOMONTH(DK$8,0)+1,$J55+1))-MIN(MAX(DK$8,$I55),EOMONTH(DK$8,0)+1))/(EOMONTH(DK$8,0)+1-DK$8)</f>
        <v>0</v>
      </c>
      <c r="DL55" s="503">
        <f t="shared" si="84"/>
        <v>0</v>
      </c>
      <c r="DM55" s="533">
        <f>VLOOKUP(F55,Landespersonal_Tarifgruppen!$A$3:$Q$64,17,FALSE)*H55*(MAX(DM$8,MIN(EOMONTH(DM$8,0)+1,$J55+1))-MIN(MAX(DM$8,$I55),EOMONTH(DM$8,0)+1))/(EOMONTH(DM$8,0)+1-DM$8)</f>
        <v>0</v>
      </c>
      <c r="DN55" s="533">
        <f>VLOOKUP(F55,Landespersonal_Tarifgruppen!$A$3:$Q$64,17,FALSE)*H55*(MAX(DN$8,MIN(EOMONTH(DN$8,0)+1,$J55+1))-MIN(MAX(DN$8,$I55),EOMONTH(DN$8,0)+1))/(EOMONTH(DN$8,0)+1-DN$8)</f>
        <v>0</v>
      </c>
      <c r="DO55" s="533">
        <f>VLOOKUP(F55,Landespersonal_Tarifgruppen!$A$3:$Q$64,17,FALSE)*H55*(MAX(DO$8,MIN(EOMONTH(DO$8,0)+1,$J55+1))-MIN(MAX(DO$8,$I55),EOMONTH(DO$8,0)+1))/(EOMONTH(DO$8,0)+1-DO$8)</f>
        <v>0</v>
      </c>
      <c r="DP55" s="533">
        <f>VLOOKUP(F55,Landespersonal_Tarifgruppen!$A$3:$Q$64,17,FALSE)*H55*(MAX(DP$8,MIN(EOMONTH(DP$8,0)+1,$J55+1))-MIN(MAX(DP$8,$I55),EOMONTH(DP$8,0)+1))/(EOMONTH(DP$8,0)+1-DP$8)</f>
        <v>0</v>
      </c>
      <c r="DQ55" s="533">
        <f>VLOOKUP(F55,Landespersonal_Tarifgruppen!$A$3:$Q$64,17,FALSE)*H55*(MAX(DQ$8,MIN(EOMONTH(DQ$8,0)+1,$J55+1))-MIN(MAX(DQ$8,$I55),EOMONTH(DQ$8,0)+1))/(EOMONTH(DQ$8,0)+1-DQ$8)</f>
        <v>0</v>
      </c>
      <c r="DR55" s="533">
        <f>VLOOKUP(F55,Landespersonal_Tarifgruppen!$A$3:$Q$64,17,FALSE)*H55*(MAX(DR$8,MIN(EOMONTH(DR$8,0)+1,$J55+1))-MIN(MAX(DR$8,$I55),EOMONTH(DR$8,0)+1))/(EOMONTH(DR$8,0)+1-DR$8)</f>
        <v>0</v>
      </c>
      <c r="DS55" s="533">
        <f>VLOOKUP(F55,Landespersonal_Tarifgruppen!$A$3:$Q$64,17,FALSE)*H55*(MAX(DS$8,MIN(EOMONTH(DS$8,0)+1,$J55+1))-MIN(MAX(DS$8,$I55),EOMONTH(DS$8,0)+1))/(EOMONTH(DS$8,0)+1-DS$8)</f>
        <v>0</v>
      </c>
      <c r="DT55" s="533">
        <f>VLOOKUP(F55,Landespersonal_Tarifgruppen!$A$3:$Q$64,17,FALSE)*H55*(MAX(DT$8,MIN(EOMONTH(DT$8,0)+1,$J55+1))-MIN(MAX(DT$8,$I55),EOMONTH(DT$8,0)+1))/(EOMONTH(DT$8,0)+1-DT$8)</f>
        <v>0</v>
      </c>
      <c r="DU55" s="533">
        <f>VLOOKUP(F55,Landespersonal_Tarifgruppen!$A$3:$Q$64,17,FALSE)*H55*(MAX(DU$8,MIN(EOMONTH(DU$8,0)+1,$J55+1))-MIN(MAX(DU$8,$I55),EOMONTH(DU$8,0)+1))/(EOMONTH(DU$8,0)+1-DU$8)</f>
        <v>0</v>
      </c>
      <c r="DV55" s="533">
        <f>VLOOKUP(F55,Landespersonal_Tarifgruppen!$A$3:$Q$64,17,FALSE)*H55*(MAX(DV$8,MIN(EOMONTH(DV$8,0)+1,$J55+1))-MIN(MAX(DV$8,$I55),EOMONTH(DV$8,0)+1))/(EOMONTH(DV$8,0)+1-DV$8)</f>
        <v>0</v>
      </c>
      <c r="DW55" s="533">
        <f>VLOOKUP(F55,Landespersonal_Tarifgruppen!$A$3:$Q$64,17,FALSE)*H55*(MAX(DW$8,MIN(EOMONTH(DW$8,0)+1,$J55+1))-MIN(MAX(DW$8,$I55),EOMONTH(DW$8,0)+1))/(EOMONTH(DW$8,0)+1-DW$8)</f>
        <v>0</v>
      </c>
      <c r="DX55" s="533">
        <f>VLOOKUP(F55,Landespersonal_Tarifgruppen!$A$3:$Q$64,17,FALSE)*H55*(MAX(DX$8,MIN(EOMONTH(DX$8,0)+1,$J55+1))-MIN(MAX(DX$8,$I55),EOMONTH(DX$8,0)+1))/(EOMONTH(DX$8,0)+1-DX$8)</f>
        <v>0</v>
      </c>
      <c r="DY55" s="503">
        <f t="shared" si="85"/>
        <v>0</v>
      </c>
      <c r="DZ55" s="533">
        <f>VLOOKUP(F55,Landespersonal_Tarifgruppen!$A$3:$R$64,18,FALSE)*H55*(MAX(DZ$8,MIN(EOMONTH(DZ$8,0)+1,$J55+1))-MIN(MAX(DZ$8,$I55),EOMONTH(DZ$8,0)+1))/(EOMONTH(DZ$8,0)+1-DZ$8)</f>
        <v>0</v>
      </c>
      <c r="EA55" s="533">
        <f>VLOOKUP(F55,Landespersonal_Tarifgruppen!$A$3:$R$64,18,FALSE)*H55*(MAX(EA$8,MIN(EOMONTH(EA$8,0)+1,$J55+1))-MIN(MAX(EA$8,$I55),EOMONTH(EA$8,0)+1))/(EOMONTH(EA$8,0)+1-EA$8)</f>
        <v>0</v>
      </c>
      <c r="EB55" s="533">
        <f>VLOOKUP(F55,Landespersonal_Tarifgruppen!$A$3:$R$64,18,FALSE)*H55*(MAX(EB$8,MIN(EOMONTH(EB$8,0)+1,$J55+1))-MIN(MAX(EB$8,$I55),EOMONTH(EB$8,0)+1))/(EOMONTH(EB$8,0)+1-EB$8)</f>
        <v>0</v>
      </c>
      <c r="EC55" s="533">
        <f>VLOOKUP(F55,Landespersonal_Tarifgruppen!$A$3:$R$64,18,FALSE)*H55*(MAX(EC$8,MIN(EOMONTH(EC$8,0)+1,$J55+1))-MIN(MAX(EC$8,$I55),EOMONTH(EC$8,0)+1))/(EOMONTH(EC$8,0)+1-EC$8)</f>
        <v>0</v>
      </c>
      <c r="ED55" s="533">
        <f>VLOOKUP(F55,Landespersonal_Tarifgruppen!$A$3:$R$64,18,FALSE)*H55*(MAX(ED$8,MIN(EOMONTH(ED$8,0)+1,$J55+1))-MIN(MAX(ED$8,$I55),EOMONTH(ED$8,0)+1))/(EOMONTH(ED$8,0)+1-ED$8)</f>
        <v>0</v>
      </c>
      <c r="EE55" s="533">
        <f>VLOOKUP(F55,Landespersonal_Tarifgruppen!$A$3:$R$64,18,FALSE)*H55*(MAX(EE$8,MIN(EOMONTH(EE$8,0)+1,$J55+1))-MIN(MAX(EE$8,$I55),EOMONTH(EE$8,0)+1))/(EOMONTH(EE$8,0)+1-EE$8)</f>
        <v>0</v>
      </c>
      <c r="EF55" s="533">
        <f>VLOOKUP(F55,Landespersonal_Tarifgruppen!$A$3:$R$64,18,FALSE)*H55*(MAX(EF$8,MIN(EOMONTH(EF$8,0)+1,$J55+1))-MIN(MAX(EF$8,$I55),EOMONTH(EF$8,0)+1))/(EOMONTH(EF$8,0)+1-EF$8)</f>
        <v>0</v>
      </c>
      <c r="EG55" s="533">
        <f>VLOOKUP(F55,Landespersonal_Tarifgruppen!$A$3:$R$64,18,FALSE)*H55*(MAX(EG$8,MIN(EOMONTH(EG$8,0)+1,$J55+1))-MIN(MAX(EG$8,$I55),EOMONTH(EG$8,0)+1))/(EOMONTH(EG$8,0)+1-EG$8)</f>
        <v>0</v>
      </c>
      <c r="EH55" s="533">
        <f>VLOOKUP(F55,Landespersonal_Tarifgruppen!$A$3:$R$64,18,FALSE)*H55*(MAX(EH$8,MIN(EOMONTH(EH$8,0)+1,$J55+1))-MIN(MAX(EH$8,$I55),EOMONTH(EH$8,0)+1))/(EOMONTH(EH$8,0)+1-EH$8)</f>
        <v>0</v>
      </c>
      <c r="EI55" s="533">
        <f>VLOOKUP(F55,Landespersonal_Tarifgruppen!$A$3:$R$64,18,FALSE)*H55*(MAX(EI$8,MIN(EOMONTH(EI$8,0)+1,$J55+1))-MIN(MAX(EI$8,$I55),EOMONTH(EI$8,0)+1))/(EOMONTH(EI$8,0)+1-EI$8)</f>
        <v>0</v>
      </c>
      <c r="EJ55" s="533">
        <f>VLOOKUP(F55,Landespersonal_Tarifgruppen!$A$3:$R$64,18,FALSE)*H55*(MAX(EJ$8,MIN(EOMONTH(EJ$8,0)+1,$J55+1))-MIN(MAX(EJ$8,$I55),EOMONTH(EJ$8,0)+1))/(EOMONTH(EJ$8,0)+1-EJ$8)</f>
        <v>0</v>
      </c>
      <c r="EK55" s="533">
        <f>VLOOKUP(F55,Landespersonal_Tarifgruppen!$A$3:$R$64,18,FALSE)*H55*(MAX(EK$8,MIN(EOMONTH(EK$8,0)+1,$J55+1))-MIN(MAX(EK$8,$I55),EOMONTH(EK$8,0)+1))/(EOMONTH(EK$8,0)+1-EK$8)</f>
        <v>0</v>
      </c>
      <c r="EL55" s="503">
        <f t="shared" si="86"/>
        <v>0</v>
      </c>
      <c r="EM55" s="533">
        <f>VLOOKUP(F55,Landespersonal_Tarifgruppen!$A$3:$S$64,19,FALSE)*H55*(MAX(EM$8,MIN(EOMONTH(EM$8,0)+1,$J55+1))-MIN(MAX(EM$8,$I55),EOMONTH(EM$8,0)+1))/(EOMONTH(EM$8,0)+1-EM$8)</f>
        <v>0</v>
      </c>
      <c r="EN55" s="533">
        <f>VLOOKUP(F55,Landespersonal_Tarifgruppen!$A$3:$S$64,19,FALSE)*H55*(MAX(EN$8,MIN(EOMONTH(EN$8,0)+1,$J55+1))-MIN(MAX(EN$8,$I55),EOMONTH(EN$8,0)+1))/(EOMONTH(EN$8,0)+1-EN$8)</f>
        <v>0</v>
      </c>
      <c r="EO55" s="533">
        <f>VLOOKUP(F55,Landespersonal_Tarifgruppen!$A$3:$S$64,19,FALSE)*H55*(MAX(EO$8,MIN(EOMONTH(EO$8,0)+1,$J55+1))-MIN(MAX(EO$8,$I55),EOMONTH(EO$8,0)+1))/(EOMONTH(EO$8,0)+1-EO$8)</f>
        <v>0</v>
      </c>
      <c r="EP55" s="533">
        <f>VLOOKUP(F55,Landespersonal_Tarifgruppen!$A$3:$S$64,19,FALSE)*H55*(MAX(EP$8,MIN(EOMONTH(EP$8,0)+1,$J55+1))-MIN(MAX(EP$8,$I55),EOMONTH(EP$8,0)+1))/(EOMONTH(EP$8,0)+1-EP$8)</f>
        <v>0</v>
      </c>
      <c r="EQ55" s="533">
        <f>VLOOKUP(F55,Landespersonal_Tarifgruppen!$A$3:$S$64,19,FALSE)*H55*(MAX(EQ$8,MIN(EOMONTH(EQ$8,0)+1,$J55+1))-MIN(MAX(EQ$8,$I55),EOMONTH(EQ$8,0)+1))/(EOMONTH(EQ$8,0)+1-EQ$8)</f>
        <v>0</v>
      </c>
      <c r="ER55" s="533">
        <f>VLOOKUP(F55,Landespersonal_Tarifgruppen!$A$3:$S$64,19,FALSE)*H55*(MAX(ER$8,MIN(EOMONTH(ER$8,0)+1,$J55+1))-MIN(MAX(ER$8,$I55),EOMONTH(ER$8,0)+1))/(EOMONTH(ER$8,0)+1-ER$8)</f>
        <v>0</v>
      </c>
      <c r="ES55" s="533">
        <f>VLOOKUP(F55,Landespersonal_Tarifgruppen!$A$3:$S$64,19,FALSE)*H55*(MAX(ES$8,MIN(EOMONTH(ES$8,0)+1,$J55+1))-MIN(MAX(ES$8,$I55),EOMONTH(ES$8,0)+1))/(EOMONTH(ES$8,0)+1-ES$8)</f>
        <v>0</v>
      </c>
      <c r="ET55" s="533">
        <f>VLOOKUP(F55,Landespersonal_Tarifgruppen!$A$3:$S$64,19,FALSE)*H55*(MAX(ET$8,MIN(EOMONTH(ET$8,0)+1,$J55+1))-MIN(MAX(ET$8,$I55),EOMONTH(ET$8,0)+1))/(EOMONTH(ET$8,0)+1-ET$8)</f>
        <v>0</v>
      </c>
      <c r="EU55" s="533">
        <f>VLOOKUP(F55,Landespersonal_Tarifgruppen!$A$3:$S$64,19,FALSE)*H55*(MAX(EU$8,MIN(EOMONTH(EU$8,0)+1,$J55+1))-MIN(MAX(EU$8,$I55),EOMONTH(EU$8,0)+1))/(EOMONTH(EU$8,0)+1-EU$8)</f>
        <v>0</v>
      </c>
      <c r="EV55" s="533">
        <f>VLOOKUP(F55,Landespersonal_Tarifgruppen!$A$3:$S$64,19,FALSE)*H55*(MAX(EV$8,MIN(EOMONTH(EV$8,0)+1,$J55+1))-MIN(MAX(EV$8,$I55),EOMONTH(EV$8,0)+1))/(EOMONTH(EV$8,0)+1-EV$8)</f>
        <v>0</v>
      </c>
      <c r="EW55" s="533">
        <f>VLOOKUP(F55,Landespersonal_Tarifgruppen!$A$3:$S$64,19,FALSE)*H55*(MAX(EW$8,MIN(EOMONTH(EW$8,0)+1,$J55+1))-MIN(MAX(EW$8,$I55),EOMONTH(EW$8,0)+1))/(EOMONTH(EW$8,0)+1-EW$8)</f>
        <v>0</v>
      </c>
      <c r="EX55" s="533">
        <f>VLOOKUP(F55,Landespersonal_Tarifgruppen!$A$3:$S$64,19,FALSE)*H55*(MAX(EX$8,MIN(EOMONTH(EX$8,0)+1,$J55+1))-MIN(MAX(EX$8,$I55),EOMONTH(EX$8,0)+1))/(EOMONTH(EX$8,0)+1-EX$8)</f>
        <v>0</v>
      </c>
      <c r="EY55" s="503">
        <f t="shared" si="87"/>
        <v>0</v>
      </c>
      <c r="EZ55" s="533">
        <f>VLOOKUP(F55,Landespersonal_Tarifgruppen!$A$3:$T$64,20,FALSE)*H55*(MAX(EZ$8,MIN(EOMONTH(EZ$8,0)+1,$J55+1))-MIN(MAX(EZ$8,$I55),EOMONTH(EZ$8,0)+1))/(EOMONTH(EZ$8,0)+1-EZ$8)</f>
        <v>0</v>
      </c>
      <c r="FA55" s="533">
        <f>VLOOKUP(F55,Landespersonal_Tarifgruppen!$A$3:$T$64,20,FALSE)*H55*(MAX(FA$8,MIN(EOMONTH(FA$8,0)+1,$J55+1))-MIN(MAX(FA$8,$I55),EOMONTH(FA$8,0)+1))/(EOMONTH(FA$8,0)+1-FA$8)</f>
        <v>0</v>
      </c>
      <c r="FB55" s="533">
        <f>VLOOKUP(F55,Landespersonal_Tarifgruppen!$A$3:$T$64,20,FALSE)*H55*(MAX(FB$8,MIN(EOMONTH(FB$8,0)+1,$J55+1))-MIN(MAX(FB$8,$I55),EOMONTH(FB$8,0)+1))/(EOMONTH(FB$8,0)+1-FB$8)</f>
        <v>0</v>
      </c>
      <c r="FC55" s="533">
        <f>VLOOKUP(F55,Landespersonal_Tarifgruppen!$A$3:$T$64,20,FALSE)*H55*(MAX(FC$8,MIN(EOMONTH(FC$8,0)+1,$J55+1))-MIN(MAX(FC$8,$I55),EOMONTH(FC$8,0)+1))/(EOMONTH(FC$8,0)+1-FC$8)</f>
        <v>0</v>
      </c>
      <c r="FD55" s="533">
        <f>VLOOKUP(F55,Landespersonal_Tarifgruppen!$A$3:$T$64,20,FALSE)*H55*(MAX(FD$8,MIN(EOMONTH(FD$8,0)+1,$J55+1))-MIN(MAX(FD$8,$I55),EOMONTH(FD$8,0)+1))/(EOMONTH(FD$8,0)+1-FD$8)</f>
        <v>0</v>
      </c>
      <c r="FE55" s="533">
        <f>VLOOKUP(F55,Landespersonal_Tarifgruppen!$A$3:$T$64,20,FALSE)*H55*(MAX(FE$8,MIN(EOMONTH(FE$8,0)+1,$J55+1))-MIN(MAX(FE$8,$I55),EOMONTH(FE$8,0)+1))/(EOMONTH(FE$8,0)+1-FE$8)</f>
        <v>0</v>
      </c>
      <c r="FF55" s="533">
        <f>VLOOKUP(F55,Landespersonal_Tarifgruppen!$A$3:$T$64,20,FALSE)*H55*(MAX(FF$8,MIN(EOMONTH(FF$8,0)+1,$J55+1))-MIN(MAX(FF$8,$I55),EOMONTH(FF$8,0)+1))/(EOMONTH(FF$8,0)+1-FF$8)</f>
        <v>0</v>
      </c>
      <c r="FG55" s="533">
        <f>VLOOKUP(F55,Landespersonal_Tarifgruppen!$A$3:$T$64,20,FALSE)*H55*(MAX(FG$8,MIN(EOMONTH(FG$8,0)+1,$J55+1))-MIN(MAX(FG$8,$I55),EOMONTH(FG$8,0)+1))/(EOMONTH(FG$8,0)+1-FG$8)</f>
        <v>0</v>
      </c>
      <c r="FH55" s="533">
        <f>VLOOKUP(F55,Landespersonal_Tarifgruppen!$A$3:$T$64,20,FALSE)*H55*(MAX(FH$8,MIN(EOMONTH(FH$8,0)+1,$J55+1))-MIN(MAX(FH$8,$I55),EOMONTH(FH$8,0)+1))/(EOMONTH(FH$8,0)+1-FH$8)</f>
        <v>0</v>
      </c>
      <c r="FI55" s="533">
        <f>VLOOKUP(F55,Landespersonal_Tarifgruppen!$A$3:$T$64,20,FALSE)*H55*(MAX(FI$8,MIN(EOMONTH(FI$8,0)+1,$J55+1))-MIN(MAX(FI$8,$I55),EOMONTH(FI$8,0)+1))/(EOMONTH(FI$8,0)+1-FI$8)</f>
        <v>0</v>
      </c>
      <c r="FJ55" s="533">
        <f>VLOOKUP(F55,Landespersonal_Tarifgruppen!$A$3:$T$64,20,FALSE)*H55*(MAX(FJ$8,MIN(EOMONTH(FJ$8,0)+1,$J55+1))-MIN(MAX(FJ$8,$I55),EOMONTH(FJ$8,0)+1))/(EOMONTH(FJ$8,0)+1-FJ$8)</f>
        <v>0</v>
      </c>
      <c r="FK55" s="533">
        <f>VLOOKUP(F55,Landespersonal_Tarifgruppen!$A$3:$T$64,20,FALSE)*H55*(MAX(FK$8,MIN(EOMONTH(FK$8,0)+1,$J55+1))-MIN(MAX(FK$8,$I55),EOMONTH(FK$8,0)+1))/(EOMONTH(FK$8,0)+1-FK$8)</f>
        <v>0</v>
      </c>
      <c r="FL55" s="503">
        <f t="shared" si="88"/>
        <v>0</v>
      </c>
      <c r="FM55" s="533">
        <f>VLOOKUP(F55,Landespersonal_Tarifgruppen!$A$3:$U$64,21,FALSE)*H55*(MAX(FM$8,MIN(EOMONTH(FM$8,0)+1,$J55+1))-MIN(MAX(FM$8,$I55),EOMONTH(FM$8,0)+1))/(EOMONTH(FM$8,0)+1-FM$8)</f>
        <v>0</v>
      </c>
      <c r="FN55" s="533">
        <f>VLOOKUP(F55,Landespersonal_Tarifgruppen!$A$3:$U$64,21,FALSE)*H55*(MAX(FN$8,MIN(EOMONTH(FN$8,0)+1,$J55+1))-MIN(MAX(FN$8,$I55),EOMONTH(FN$8,0)+1))/(EOMONTH(FN$8,0)+1-FN$8)</f>
        <v>0</v>
      </c>
      <c r="FO55" s="533">
        <f>VLOOKUP(F55,Landespersonal_Tarifgruppen!$A$3:$U$64,21,FALSE)*H55*(MAX(FO$8,MIN(EOMONTH(FO$8,0)+1,$J55+1))-MIN(MAX(FO$8,$I55),EOMONTH(FO$8,0)+1))/(EOMONTH(FO$8,0)+1-FO$8)</f>
        <v>0</v>
      </c>
      <c r="FP55" s="533">
        <f>VLOOKUP(F55,Landespersonal_Tarifgruppen!$A$3:$U$64,21,FALSE)*H55*(MAX(FP$8,MIN(EOMONTH(FP$8,0)+1,$J55+1))-MIN(MAX(FP$8,$I55),EOMONTH(FP$8,0)+1))/(EOMONTH(FP$8,0)+1-FP$8)</f>
        <v>0</v>
      </c>
      <c r="FQ55" s="533">
        <f>VLOOKUP(F55,Landespersonal_Tarifgruppen!$A$3:$U$64,21,FALSE)*H55*(MAX(FQ$8,MIN(EOMONTH(FQ$8,0)+1,$J55+1))-MIN(MAX(FQ$8,$I55),EOMONTH(FQ$8,0)+1))/(EOMONTH(FQ$8,0)+1-FQ$8)</f>
        <v>0</v>
      </c>
      <c r="FR55" s="533">
        <f>VLOOKUP(F55,Landespersonal_Tarifgruppen!$A$3:$U$64,21,FALSE)*H55*(MAX(FR$8,MIN(EOMONTH(FR$8,0)+1,$J55+1))-MIN(MAX(FR$8,$I55),EOMONTH(FR$8,0)+1))/(EOMONTH(FR$8,0)+1-FR$8)</f>
        <v>0</v>
      </c>
      <c r="FS55" s="533">
        <f>VLOOKUP(F55,Landespersonal_Tarifgruppen!$A$3:$U$64,21,FALSE)*H55*(MAX(FS$8,MIN(EOMONTH(FS$8,0)+1,$J55+1))-MIN(MAX(FS$8,$I55),EOMONTH(FS$8,0)+1))/(EOMONTH(FS$8,0)+1-FS$8)</f>
        <v>0</v>
      </c>
      <c r="FT55" s="533">
        <f>VLOOKUP(F55,Landespersonal_Tarifgruppen!$A$3:$U$64,21,FALSE)*H55*(MAX(FT$8,MIN(EOMONTH(FT$8,0)+1,$J55+1))-MIN(MAX(FT$8,$I55),EOMONTH(FT$8,0)+1))/(EOMONTH(FT$8,0)+1-FT$8)</f>
        <v>0</v>
      </c>
      <c r="FU55" s="533">
        <f>VLOOKUP(F55,Landespersonal_Tarifgruppen!$A$3:$U$64,21,FALSE)*H55*(MAX(FU$8,MIN(EOMONTH(FU$8,0)+1,$J55+1))-MIN(MAX(FU$8,$I55),EOMONTH(FU$8,0)+1))/(EOMONTH(FU$8,0)+1-FU$8)</f>
        <v>0</v>
      </c>
      <c r="FV55" s="533">
        <f>VLOOKUP(F55,Landespersonal_Tarifgruppen!$A$3:$U$64,21,FALSE)*H55*(MAX(FV$8,MIN(EOMONTH(FV$8,0)+1,$J55+1))-MIN(MAX(FV$8,$I55),EOMONTH(FV$8,0)+1))/(EOMONTH(FV$8,0)+1-FV$8)</f>
        <v>0</v>
      </c>
      <c r="FW55" s="533">
        <f>VLOOKUP(F55,Landespersonal_Tarifgruppen!$A$3:$U$64,21,FALSE)*H55*(MAX(FW$8,MIN(EOMONTH(FW$8,0)+1,$J55+1))-MIN(MAX(FW$8,$I55),EOMONTH(FW$8,0)+1))/(EOMONTH(FW$8,0)+1-FW$8)</f>
        <v>0</v>
      </c>
      <c r="FX55" s="533">
        <f>VLOOKUP(F55,Landespersonal_Tarifgruppen!$A$3:$U$64,21,FALSE)*H55*(MAX(FX$8,MIN(EOMONTH(FX$8,0)+1,$J55+1))-MIN(MAX(FX$8,$I55),EOMONTH(FX$8,0)+1))/(EOMONTH(FX$8,0)+1-FX$8)</f>
        <v>0</v>
      </c>
      <c r="FY55" s="503">
        <f t="shared" si="89"/>
        <v>0</v>
      </c>
      <c r="FZ55" s="533">
        <f>VLOOKUP(F55,Landespersonal_Tarifgruppen!$A$3:$V$64,22,FALSE)*H55*(MAX(FZ$8,MIN(EOMONTH(FZ$8,0)+1,$J55+1))-MIN(MAX(FZ$8,$I55),EOMONTH(FZ$8,0)+1))/(EOMONTH(FZ$8,0)+1-FZ$8)</f>
        <v>0</v>
      </c>
      <c r="GA55" s="533">
        <f>VLOOKUP(F55,Landespersonal_Tarifgruppen!$A$3:$V$64,22,FALSE)*H55*(MAX(GA$8,MIN(EOMONTH(GA$8,0)+1,$J55+1))-MIN(MAX(GA$8,$I55),EOMONTH(GA$8,0)+1))/(EOMONTH(GA$8,0)+1-GA$8)</f>
        <v>0</v>
      </c>
      <c r="GB55" s="533">
        <f>VLOOKUP(F55,Landespersonal_Tarifgruppen!$A$3:$V$64,22,FALSE)*H55*(MAX(GB$8,MIN(EOMONTH(GB$8,0)+1,$J55+1))-MIN(MAX(GB$8,$I55),EOMONTH(GB$8,0)+1))/(EOMONTH(GB$8,0)+1-GB$8)</f>
        <v>0</v>
      </c>
      <c r="GC55" s="533">
        <f>VLOOKUP(F55,Landespersonal_Tarifgruppen!$A$3:$V$64,22,FALSE)*H55*(MAX(GC$8,MIN(EOMONTH(GC$8,0)+1,$J55+1))-MIN(MAX(GC$8,$I55),EOMONTH(GC$8,0)+1))/(EOMONTH(GC$8,0)+1-GC$8)</f>
        <v>0</v>
      </c>
      <c r="GD55" s="533">
        <f>VLOOKUP(F55,Landespersonal_Tarifgruppen!$A$3:$V$64,22,FALSE)*H55*(MAX(GD$8,MIN(EOMONTH(GD$8,0)+1,$J55+1))-MIN(MAX(GD$8,$I55),EOMONTH(GD$8,0)+1))/(EOMONTH(GD$8,0)+1-GD$8)</f>
        <v>0</v>
      </c>
      <c r="GE55" s="533">
        <f>VLOOKUP(F55,Landespersonal_Tarifgruppen!$A$3:$V$64,22,FALSE)*H55*(MAX(GE$8,MIN(EOMONTH(GE$8,0)+1,$J55+1))-MIN(MAX(GE$8,$I55),EOMONTH(GE$8,0)+1))/(EOMONTH(GE$8,0)+1-GE$8)</f>
        <v>0</v>
      </c>
      <c r="GF55" s="533">
        <f>VLOOKUP(F55,Landespersonal_Tarifgruppen!$A$3:$V$64,22,FALSE)*H55*(MAX(GF$8,MIN(EOMONTH(GF$8,0)+1,$J55+1))-MIN(MAX(GF$8,$I55),EOMONTH(GF$8,0)+1))/(EOMONTH(GF$8,0)+1-GF$8)</f>
        <v>0</v>
      </c>
      <c r="GG55" s="533">
        <f>VLOOKUP(F55,Landespersonal_Tarifgruppen!$A$3:$V$64,22,FALSE)*H55*(MAX(GG$8,MIN(EOMONTH(GG$8,0)+1,$J55+1))-MIN(MAX(GG$8,$I55),EOMONTH(GG$8,0)+1))/(EOMONTH(GG$8,0)+1-GG$8)</f>
        <v>0</v>
      </c>
      <c r="GH55" s="533">
        <f>VLOOKUP(F55,Landespersonal_Tarifgruppen!$A$3:$V$64,22,FALSE)*H55*(MAX(GH$8,MIN(EOMONTH(GH$8,0)+1,$J55+1))-MIN(MAX(GH$8,$I55),EOMONTH(GH$8,0)+1))/(EOMONTH(GH$8,0)+1-GH$8)</f>
        <v>0</v>
      </c>
      <c r="GI55" s="533">
        <f>VLOOKUP(F55,Landespersonal_Tarifgruppen!$A$3:$V$64,22,FALSE)*H55*(MAX(GI$8,MIN(EOMONTH(GI$8,0)+1,$J55+1))-MIN(MAX(GI$8,$I55),EOMONTH(GI$8,0)+1))/(EOMONTH(GI$8,0)+1-GI$8)</f>
        <v>0</v>
      </c>
      <c r="GJ55" s="533">
        <f>VLOOKUP(F55,Landespersonal_Tarifgruppen!$A$3:$V$64,22,FALSE)*H55*(MAX(GJ$8,MIN(EOMONTH(GJ$8,0)+1,$J55+1))-MIN(MAX(GJ$8,$I55),EOMONTH(GJ$8,0)+1))/(EOMONTH(GJ$8,0)+1-GJ$8)</f>
        <v>0</v>
      </c>
      <c r="GK55" s="533">
        <f>VLOOKUP(F55,Landespersonal_Tarifgruppen!$A$3:$V$64,22,FALSE)*H55*(MAX(GK$8,MIN(EOMONTH(GK$8,0)+1,$J55+1))-MIN(MAX(GK$8,$I55),EOMONTH(GK$8,0)+1))/(EOMONTH(GK$8,0)+1-GK$8)</f>
        <v>0</v>
      </c>
      <c r="GL55" s="503">
        <f t="shared" si="90"/>
        <v>0</v>
      </c>
      <c r="GM55" s="533">
        <f>VLOOKUP(F55,Landespersonal_Tarifgruppen!$A$3:$W$64,23,FALSE)*H55*(MAX(GM$8,MIN(EOMONTH(GM$8,0)+1,$J55+1))-MIN(MAX(GM$8,$I55),EOMONTH(GM$8,0)+1))/(EOMONTH(GM$8,0)+1-GM$8)</f>
        <v>0</v>
      </c>
      <c r="GN55" s="533">
        <f>VLOOKUP(F55,Landespersonal_Tarifgruppen!$A$3:$W$64,23,FALSE)*H55*(MAX(GN$8,MIN(EOMONTH(GN$8,0)+1,$J55+1))-MIN(MAX(GN$8,$I55),EOMONTH(GN$8,0)+1))/(EOMONTH(GN$8,0)+1-GN$8)</f>
        <v>0</v>
      </c>
      <c r="GO55" s="533">
        <f>VLOOKUP(F55,Landespersonal_Tarifgruppen!$A$3:$W$64,23,FALSE)*H55*(MAX(GO$8,MIN(EOMONTH(GO$8,0)+1,$J55+1))-MIN(MAX(GO$8,$I55),EOMONTH(GO$8,0)+1))/(EOMONTH(GO$8,0)+1-GO$8)</f>
        <v>0</v>
      </c>
      <c r="GP55" s="533">
        <f>VLOOKUP(F55,Landespersonal_Tarifgruppen!$A$3:$W$64,23,FALSE)*H55*(MAX(GP$8,MIN(EOMONTH(GP$8,0)+1,$J55+1))-MIN(MAX(GP$8,$I55),EOMONTH(GP$8,0)+1))/(EOMONTH(GP$8,0)+1-GP$8)</f>
        <v>0</v>
      </c>
      <c r="GQ55" s="533">
        <f>VLOOKUP(F55,Landespersonal_Tarifgruppen!$A$3:$W$64,23,FALSE)*H55*(MAX(GQ$8,MIN(EOMONTH(GQ$8,0)+1,$J55+1))-MIN(MAX(GQ$8,$I55),EOMONTH(GQ$8,0)+1))/(EOMONTH(GQ$8,0)+1-GQ$8)</f>
        <v>0</v>
      </c>
      <c r="GR55" s="533">
        <f>VLOOKUP(F55,Landespersonal_Tarifgruppen!$A$3:$W$64,23,FALSE)*H55*(MAX(GR$8,MIN(EOMONTH(GR$8,0)+1,$J55+1))-MIN(MAX(GR$8,$I55),EOMONTH(GR$8,0)+1))/(EOMONTH(GR$8,0)+1-GR$8)</f>
        <v>0</v>
      </c>
      <c r="GS55" s="533">
        <f>VLOOKUP(F55,Landespersonal_Tarifgruppen!$A$3:$W$64,23,FALSE)*H55*(MAX(GS$8,MIN(EOMONTH(GS$8,0)+1,$J55+1))-MIN(MAX(GS$8,$I55),EOMONTH(GS$8,0)+1))/(EOMONTH(GS$8,0)+1-GS$8)</f>
        <v>0</v>
      </c>
      <c r="GT55" s="533">
        <f>VLOOKUP(F55,Landespersonal_Tarifgruppen!$A$3:$W$64,23,FALSE)*H55*(MAX(GT$8,MIN(EOMONTH(GT$8,0)+1,$J55+1))-MIN(MAX(GT$8,$I55),EOMONTH(GT$8,0)+1))/(EOMONTH(GT$8,0)+1-GT$8)</f>
        <v>0</v>
      </c>
      <c r="GU55" s="533">
        <f>VLOOKUP(F55,Landespersonal_Tarifgruppen!$A$3:$W$64,23,FALSE)*H55*(MAX(GU$8,MIN(EOMONTH(GU$8,0)+1,$J55+1))-MIN(MAX(GU$8,$I55),EOMONTH(GU$8,0)+1))/(EOMONTH(GU$8,0)+1-GU$8)</f>
        <v>0</v>
      </c>
      <c r="GV55" s="533">
        <f>VLOOKUP(F55,Landespersonal_Tarifgruppen!$A$3:$W$64,23,FALSE)*H55*(MAX(GV$8,MIN(EOMONTH(GV$8,0)+1,$J55+1))-MIN(MAX(GV$8,$I55),EOMONTH(GV$8,0)+1))/(EOMONTH(GV$8,0)+1-GV$8)</f>
        <v>0</v>
      </c>
      <c r="GW55" s="533">
        <f>VLOOKUP(F55,Landespersonal_Tarifgruppen!$A$3:$W$64,23,FALSE)*H55*(MAX(GW$8,MIN(EOMONTH(GW$8,0)+1,$J55+1))-MIN(MAX(GW$8,$I55),EOMONTH(GW$8,0)+1))/(EOMONTH(GW$8,0)+1-GW$8)</f>
        <v>0</v>
      </c>
      <c r="GX55" s="533">
        <f>VLOOKUP(F55,Landespersonal_Tarifgruppen!$A$3:$W$64,23,FALSE)*H55*(MAX(GX$8,MIN(EOMONTH(GX$8,0)+1,$J55+1))-MIN(MAX(GX$8,$I55),EOMONTH(GX$8,0)+1))/(EOMONTH(GX$8,0)+1-GX$8)</f>
        <v>0</v>
      </c>
      <c r="GY55" s="503">
        <f t="shared" si="91"/>
        <v>0</v>
      </c>
      <c r="GZ55" s="533">
        <f>VLOOKUP(F55,Landespersonal_Tarifgruppen!$A$3:$X$64,24,FALSE)*H55*(MAX(GZ$8,MIN(EOMONTH(GZ$8,0)+1,$J55+1))-MIN(MAX(GZ$8,$I55),EOMONTH(GZ$8,0)+1))/(EOMONTH(GZ$8,0)+1-GZ$8)</f>
        <v>0</v>
      </c>
      <c r="HA55" s="533">
        <f>VLOOKUP(F55,Landespersonal_Tarifgruppen!$A$3:$X$64,24,FALSE)*H55*(MAX(HA$8,MIN(EOMONTH(HA$8,0)+1,$J55+1))-MIN(MAX(HA$8,$I55),EOMONTH(HA$8,0)+1))/(EOMONTH(HA$8,0)+1-HA$8)</f>
        <v>0</v>
      </c>
      <c r="HB55" s="533">
        <f>VLOOKUP(F55,Landespersonal_Tarifgruppen!$A$3:$X$64,24,FALSE)*H55*(MAX(HB$8,MIN(EOMONTH(HB$8,0)+1,$J55+1))-MIN(MAX(HB$8,$I55),EOMONTH(HB$8,0)+1))/(EOMONTH(HB$8,0)+1-HB$8)</f>
        <v>0</v>
      </c>
      <c r="HC55" s="533">
        <f>VLOOKUP(F55,Landespersonal_Tarifgruppen!$A$3:$X$64,24,FALSE)*H55*(MAX(HC$8,MIN(EOMONTH(HC$8,0)+1,$J55+1))-MIN(MAX(HC$8,$I55),EOMONTH(HC$8,0)+1))/(EOMONTH(HC$8,0)+1-HC$8)</f>
        <v>0</v>
      </c>
      <c r="HD55" s="533">
        <f>VLOOKUP(F55,Landespersonal_Tarifgruppen!$A$3:$X$64,24,FALSE)*H55*(MAX(HD$8,MIN(EOMONTH(HD$8,0)+1,$J55+1))-MIN(MAX(HD$8,$I55),EOMONTH(HD$8,0)+1))/(EOMONTH(HD$8,0)+1-HD$8)</f>
        <v>0</v>
      </c>
      <c r="HE55" s="533">
        <f>VLOOKUP(F55,Landespersonal_Tarifgruppen!$A$3:$X$64,24,FALSE)*H55*(MAX(HE$8,MIN(EOMONTH(HE$8,0)+1,$J55+1))-MIN(MAX(HE$8,$I55),EOMONTH(HE$8,0)+1))/(EOMONTH(HE$8,0)+1-HE$8)</f>
        <v>0</v>
      </c>
      <c r="HF55" s="533">
        <f>VLOOKUP(F55,Landespersonal_Tarifgruppen!$A$3:$X$64,24,FALSE)*H55*(MAX(HF$8,MIN(EOMONTH(HF$8,0)+1,$J55+1))-MIN(MAX(HF$8,$I55),EOMONTH(HF$8,0)+1))/(EOMONTH(HF$8,0)+1-HF$8)</f>
        <v>0</v>
      </c>
      <c r="HG55" s="533">
        <f>VLOOKUP(F55,Landespersonal_Tarifgruppen!$A$3:$X$64,24,FALSE)*H55*(MAX(HG$8,MIN(EOMONTH(HG$8,0)+1,$J55+1))-MIN(MAX(HG$8,$I55),EOMONTH(HG$8,0)+1))/(EOMONTH(HG$8,0)+1-HG$8)</f>
        <v>0</v>
      </c>
      <c r="HH55" s="533">
        <f>VLOOKUP(F55,Landespersonal_Tarifgruppen!$A$3:$X$64,24,FALSE)*H55*(MAX(HH$8,MIN(EOMONTH(HH$8,0)+1,$J55+1))-MIN(MAX(HH$8,$I55),EOMONTH(HH$8,0)+1))/(EOMONTH(HH$8,0)+1-HH$8)</f>
        <v>0</v>
      </c>
      <c r="HI55" s="533">
        <f>VLOOKUP(F55,Landespersonal_Tarifgruppen!$A$3:$X$64,24,FALSE)*H55*(MAX(HI$8,MIN(EOMONTH(HI$8,0)+1,$J55+1))-MIN(MAX(HI$8,$I55),EOMONTH(HI$8,0)+1))/(EOMONTH(HI$8,0)+1-HI$8)</f>
        <v>0</v>
      </c>
      <c r="HJ55" s="533">
        <f>VLOOKUP(F55,Landespersonal_Tarifgruppen!$A$3:$X$64,24,FALSE)*H55*(MAX(HJ$8,MIN(EOMONTH(HJ$8,0)+1,$J55+1))-MIN(MAX(HJ$8,$I55),EOMONTH(HJ$8,0)+1))/(EOMONTH(HJ$8,0)+1-HJ$8)</f>
        <v>0</v>
      </c>
      <c r="HK55" s="533">
        <f>VLOOKUP(F55,Landespersonal_Tarifgruppen!$A$3:$X$64,24,FALSE)*H55*(MAX(HK$8,MIN(EOMONTH(HK$8,0)+1,$J55+1))-MIN(MAX(HK$8,$I55),EOMONTH(HK$8,0)+1))/(EOMONTH(HK$8,0)+1-HK$8)</f>
        <v>0</v>
      </c>
      <c r="HL55" s="503">
        <f t="shared" si="92"/>
        <v>0</v>
      </c>
      <c r="HM55" s="533">
        <f>VLOOKUP(F55,Landespersonal_Tarifgruppen!$A$3:$Y$64,25,FALSE)*H55*(MAX(HM$8,MIN(EOMONTH(HM$8,0)+1,$J55+1))-MIN(MAX(HM$8,$I55),EOMONTH(HM$8,0)+1))/(EOMONTH(HM$8,0)+1-HM$8)</f>
        <v>0</v>
      </c>
      <c r="HN55" s="533">
        <f>VLOOKUP(F55,Landespersonal_Tarifgruppen!$A$3:$Y$64,25,FALSE)*H55*(MAX(HN$8,MIN(EOMONTH(HN$8,0)+1,$J55+1))-MIN(MAX(HN$8,$I55),EOMONTH(HN$8,0)+1))/(EOMONTH(HN$8,0)+1-HN$8)</f>
        <v>0</v>
      </c>
      <c r="HO55" s="533">
        <f>VLOOKUP(F55,Landespersonal_Tarifgruppen!$A$3:$Y$64,25,FALSE)*H55*(MAX(HO$8,MIN(EOMONTH(HO$8,0)+1,$J55+1))-MIN(MAX(HO$8,$I55),EOMONTH(HO$8,0)+1))/(EOMONTH(HO$8,0)+1-HO$8)</f>
        <v>0</v>
      </c>
      <c r="HP55" s="533">
        <f>VLOOKUP(F55,Landespersonal_Tarifgruppen!$A$3:$Y$64,25,FALSE)*H55*(MAX(HP$8,MIN(EOMONTH(HP$8,0)+1,$J55+1))-MIN(MAX(HP$8,$I55),EOMONTH(HP$8,0)+1))/(EOMONTH(HP$8,0)+1-HP$8)</f>
        <v>0</v>
      </c>
      <c r="HQ55" s="533">
        <f>VLOOKUP(F55,Landespersonal_Tarifgruppen!$A$3:$Y$64,25,FALSE)*H55*(MAX(HQ$8,MIN(EOMONTH(HQ$8,0)+1,$J55+1))-MIN(MAX(HQ$8,$I55),EOMONTH(HQ$8,0)+1))/(EOMONTH(HQ$8,0)+1-HQ$8)</f>
        <v>0</v>
      </c>
      <c r="HR55" s="533">
        <f>VLOOKUP(F55,Landespersonal_Tarifgruppen!$A$3:$Y$64,25,FALSE)*H55*(MAX(HR$8,MIN(EOMONTH(HR$8,0)+1,$J55+1))-MIN(MAX(HR$8,$I55),EOMONTH(HR$8,0)+1))/(EOMONTH(HR$8,0)+1-HR$8)</f>
        <v>0</v>
      </c>
      <c r="HS55" s="533">
        <f>VLOOKUP(F55,Landespersonal_Tarifgruppen!$A$3:$Y$64,25,FALSE)*H55*(MAX(HS$8,MIN(EOMONTH(HS$8,0)+1,$J55+1))-MIN(MAX(HS$8,$I55),EOMONTH(HS$8,0)+1))/(EOMONTH(HS$8,0)+1-HS$8)</f>
        <v>0</v>
      </c>
      <c r="HT55" s="533">
        <f>VLOOKUP(F55,Landespersonal_Tarifgruppen!$A$3:$Y$64,25,FALSE)*H55*(MAX(HT$8,MIN(EOMONTH(HT$8,0)+1,$J55+1))-MIN(MAX(HT$8,$I55),EOMONTH(HT$8,0)+1))/(EOMONTH(HT$8,0)+1-HT$8)</f>
        <v>0</v>
      </c>
      <c r="HU55" s="533">
        <f>VLOOKUP(F55,Landespersonal_Tarifgruppen!$A$3:$Y$64,25,FALSE)*H55*(MAX(HU$8,MIN(EOMONTH(HU$8,0)+1,$J55+1))-MIN(MAX(HU$8,$I55),EOMONTH(HU$8,0)+1))/(EOMONTH(HU$8,0)+1-HU$8)</f>
        <v>0</v>
      </c>
      <c r="HV55" s="533">
        <f>VLOOKUP(F55,Landespersonal_Tarifgruppen!$A$3:$Y$64,25,FALSE)*H55*(MAX(HV$8,MIN(EOMONTH(HV$8,0)+1,$J55+1))-MIN(MAX(HV$8,$I55),EOMONTH(HV$8,0)+1))/(EOMONTH(HV$8,0)+1-HV$8)</f>
        <v>0</v>
      </c>
      <c r="HW55" s="533">
        <f>VLOOKUP(F55,Landespersonal_Tarifgruppen!$A$3:$Y$64,25,FALSE)*H55*(MAX(HW$8,MIN(EOMONTH(HW$8,0)+1,$J55+1))-MIN(MAX(HW$8,$I55),EOMONTH(HW$8,0)+1))/(EOMONTH(HW$8,0)+1-HW$8)</f>
        <v>0</v>
      </c>
      <c r="HX55" s="533">
        <f>VLOOKUP(F55,Landespersonal_Tarifgruppen!$A$3:$Y$64,25,FALSE)*H55*(MAX(HX$8,MIN(EOMONTH(HX$8,0)+1,$J55+1))-MIN(MAX(HX$8,$I55),EOMONTH(HX$8,0)+1))/(EOMONTH(HX$8,0)+1-HX$8)</f>
        <v>0</v>
      </c>
      <c r="HY55" s="503">
        <f t="shared" si="93"/>
        <v>0</v>
      </c>
      <c r="HZ55" s="533">
        <f>VLOOKUP(F55,Landespersonal_Tarifgruppen!$A$3:$Z$64,26,FALSE)*H55*(MAX(HZ$8,MIN(EOMONTH(HZ$8,0)+1,$J55+1))-MIN(MAX(HZ$8,$I55),EOMONTH(HZ$8,0)+1))/(EOMONTH(HZ$8,0)+1-HZ$8)</f>
        <v>0</v>
      </c>
      <c r="IA55" s="533">
        <f>VLOOKUP(F55,Landespersonal_Tarifgruppen!$A$3:$Z$64,26,FALSE)*H55*(MAX(IA$8,MIN(EOMONTH(IA$8,0)+1,$J55+1))-MIN(MAX(IA$8,$I55),EOMONTH(IA$8,0)+1))/(EOMONTH(IA$8,0)+1-IA$8)</f>
        <v>0</v>
      </c>
      <c r="IB55" s="533">
        <f>VLOOKUP(F55,Landespersonal_Tarifgruppen!$A$3:$Z$64,26,FALSE)*H55*(MAX(IB$8,MIN(EOMONTH(IB$8,0)+1,$J55+1))-MIN(MAX(IB$8,$I55),EOMONTH(IB$8,0)+1))/(EOMONTH(IB$8,0)+1-IB$8)</f>
        <v>0</v>
      </c>
      <c r="IC55" s="533">
        <f>VLOOKUP(F55,Landespersonal_Tarifgruppen!$A$3:$Z$64,26,FALSE)*H55*(MAX(IC$8,MIN(EOMONTH(IC$8,0)+1,$J55+1))-MIN(MAX(IC$8,$I55),EOMONTH(IC$8,0)+1))/(EOMONTH(IC$8,0)+1-IC$8)</f>
        <v>0</v>
      </c>
      <c r="ID55" s="533">
        <f>VLOOKUP(F55,Landespersonal_Tarifgruppen!$A$3:$Z$64,26,FALSE)*H55*(MAX(ID$8,MIN(EOMONTH(ID$8,0)+1,$J55+1))-MIN(MAX(ID$8,$I55),EOMONTH(ID$8,0)+1))/(EOMONTH(ID$8,0)+1-ID$8)</f>
        <v>0</v>
      </c>
      <c r="IE55" s="533">
        <f>VLOOKUP(F55,Landespersonal_Tarifgruppen!$A$3:$Z$64,26,FALSE)*H55*(MAX(IE$8,MIN(EOMONTH(IE$8,0)+1,$J55+1))-MIN(MAX(IE$8,$I55),EOMONTH(IE$8,0)+1))/(EOMONTH(IE$8,0)+1-IE$8)</f>
        <v>0</v>
      </c>
      <c r="IF55" s="533">
        <f>VLOOKUP(F55,Landespersonal_Tarifgruppen!$A$3:$Z$64,26,FALSE)*H55*(MAX(IF$8,MIN(EOMONTH(IF$8,0)+1,$J55+1))-MIN(MAX(IF$8,$I55),EOMONTH(IF$8,0)+1))/(EOMONTH(IF$8,0)+1-IF$8)</f>
        <v>0</v>
      </c>
      <c r="IG55" s="533">
        <f>VLOOKUP(F55,Landespersonal_Tarifgruppen!$A$3:$Z$64,26,FALSE)*H55*(MAX(IG$8,MIN(EOMONTH(IG$8,0)+1,$J55+1))-MIN(MAX(IG$8,$I55),EOMONTH(IG$8,0)+1))/(EOMONTH(IG$8,0)+1-IG$8)</f>
        <v>0</v>
      </c>
      <c r="IH55" s="533">
        <f>VLOOKUP(F55,Landespersonal_Tarifgruppen!$A$3:$Z$64,26,FALSE)*H55*(MAX(IH$8,MIN(EOMONTH(IH$8,0)+1,$J55+1))-MIN(MAX(IH$8,$I55),EOMONTH(IH$8,0)+1))/(EOMONTH(IH$8,0)+1-IH$8)</f>
        <v>0</v>
      </c>
      <c r="II55" s="533">
        <f>VLOOKUP(F55,Landespersonal_Tarifgruppen!$A$3:$Z$64,26,FALSE)*H55*(MAX(II$8,MIN(EOMONTH(II$8,0)+1,$J55+1))-MIN(MAX(II$8,$I55),EOMONTH(II$8,0)+1))/(EOMONTH(II$8,0)+1-II$8)</f>
        <v>0</v>
      </c>
      <c r="IJ55" s="533">
        <f>VLOOKUP(F55,Landespersonal_Tarifgruppen!$A$3:$Z$64,26,FALSE)*H55*(MAX(IJ$8,MIN(EOMONTH(IJ$8,0)+1,$J55+1))-MIN(MAX(IJ$8,$I55),EOMONTH(IJ$8,0)+1))/(EOMONTH(IJ$8,0)+1-IJ$8)</f>
        <v>0</v>
      </c>
      <c r="IK55" s="533">
        <f>VLOOKUP(F55,Landespersonal_Tarifgruppen!$A$3:$Z$64,26,FALSE)*H55*(MAX(IK$8,MIN(EOMONTH(IK$8,0)+1,$J55+1))-MIN(MAX(IK$8,$I55),EOMONTH(IK$8,0)+1))/(EOMONTH(IK$8,0)+1-IK$8)</f>
        <v>0</v>
      </c>
      <c r="IL55" s="503">
        <f t="shared" si="94"/>
        <v>0</v>
      </c>
      <c r="IM55" s="533">
        <f>VLOOKUP(F55,Landespersonal_Tarifgruppen!$A$3:$AA$64,27,FALSE)*H55*(MAX(IM$8,MIN(EOMONTH(IM$8,0)+1,$J55+1))-MIN(MAX(IM$8,$I55),EOMONTH(IM$8,0)+1))/(EOMONTH(IM$8,0)+1-IM$8)</f>
        <v>0</v>
      </c>
      <c r="IN55" s="533">
        <f>VLOOKUP(F55,Landespersonal_Tarifgruppen!$A$3:$AA$64,27,FALSE)*H55*(MAX(IN$8,MIN(EOMONTH(IN$8,0)+1,$J55+1))-MIN(MAX(IN$8,$I55),EOMONTH(IN$8,0)+1))/(EOMONTH(IN$8,0)+1-IN$8)</f>
        <v>0</v>
      </c>
      <c r="IO55" s="533">
        <f>VLOOKUP(F55,Landespersonal_Tarifgruppen!$A$3:$AA$64,27,FALSE)*H55*(MAX(IO$8,MIN(EOMONTH(IO$8,0)+1,$J55+1))-MIN(MAX(IO$8,$I55),EOMONTH(IO$8,0)+1))/(EOMONTH(IO$8,0)+1-IO$8)</f>
        <v>0</v>
      </c>
      <c r="IP55" s="533">
        <f>VLOOKUP(F55,Landespersonal_Tarifgruppen!$A$3:$AA$64,27,FALSE)*H55*(MAX(IP$8,MIN(EOMONTH(IP$8,0)+1,$J55+1))-MIN(MAX(IP$8,$I55),EOMONTH(IP$8,0)+1))/(EOMONTH(IP$8,0)+1-IP$8)</f>
        <v>0</v>
      </c>
      <c r="IQ55" s="533">
        <f>VLOOKUP(F55,Landespersonal_Tarifgruppen!$A$3:$AA$64,27,FALSE)*H55*(MAX(IQ$8,MIN(EOMONTH(IQ$8,0)+1,$J55+1))-MIN(MAX(IQ$8,$I55),EOMONTH(IQ$8,0)+1))/(EOMONTH(IQ$8,0)+1-IQ$8)</f>
        <v>0</v>
      </c>
      <c r="IR55" s="533">
        <f>VLOOKUP(F55,Landespersonal_Tarifgruppen!$A$3:$AA$64,27,FALSE)*H55*(MAX(IR$8,MIN(EOMONTH(IR$8,0)+1,$J55+1))-MIN(MAX(IR$8,$I55),EOMONTH(IR$8,0)+1))/(EOMONTH(IR$8,0)+1-IR$8)</f>
        <v>0</v>
      </c>
      <c r="IS55" s="533">
        <f>VLOOKUP(F55,Landespersonal_Tarifgruppen!$A$3:$AA$64,27,FALSE)*H55*(MAX(IS$8,MIN(EOMONTH(IS$8,0)+1,$J55+1))-MIN(MAX(IS$8,$I55),EOMONTH(IS$8,0)+1))/(EOMONTH(IS$8,0)+1-IS$8)</f>
        <v>0</v>
      </c>
      <c r="IT55" s="533">
        <f>VLOOKUP(F55,Landespersonal_Tarifgruppen!$A$3:$AA$64,27,FALSE)*H55*(MAX(IT$8,MIN(EOMONTH(IT$8,0)+1,$J55+1))-MIN(MAX(IT$8,$I55),EOMONTH(IT$8,0)+1))/(EOMONTH(IT$8,0)+1-IT$8)</f>
        <v>0</v>
      </c>
      <c r="IU55" s="533">
        <f>VLOOKUP(F55,Landespersonal_Tarifgruppen!$A$3:$AA$64,27,FALSE)*H55*(MAX(IU$8,MIN(EOMONTH(IU$8,0)+1,$J55+1))-MIN(MAX(IU$8,$I55),EOMONTH(IU$8,0)+1))/(EOMONTH(IU$8,0)+1-IU$8)</f>
        <v>0</v>
      </c>
      <c r="IV55" s="533">
        <f>VLOOKUP(F55,Landespersonal_Tarifgruppen!$A$3:$AA$64,27,FALSE)*H55*(MAX(IV$8,MIN(EOMONTH(IV$8,0)+1,$J55+1))-MIN(MAX(IV$8,$I55),EOMONTH(IV$8,0)+1))/(EOMONTH(IV$8,0)+1-IV$8)</f>
        <v>0</v>
      </c>
      <c r="IW55" s="533">
        <f>VLOOKUP(F55,Landespersonal_Tarifgruppen!$A$3:$AA$64,27,FALSE)*H55*(MAX(IW$8,MIN(EOMONTH(IW$8,0)+1,$J55+1))-MIN(MAX(IW$8,$I55),EOMONTH(IW$8,0)+1))/(EOMONTH(IW$8,0)+1-IW$8)</f>
        <v>0</v>
      </c>
      <c r="IX55" s="533">
        <f>VLOOKUP(F55,Landespersonal_Tarifgruppen!$A$3:$AA$64,27,FALSE)*H55*(MAX(IX$8,MIN(EOMONTH(IX$8,0)+1,$J55+1))-MIN(MAX(IX$8,$I55),EOMONTH(IX$8,0)+1))/(EOMONTH(IX$8,0)+1-IX$8)</f>
        <v>0</v>
      </c>
      <c r="IY55" s="503">
        <f t="shared" si="95"/>
        <v>0</v>
      </c>
      <c r="IZ55" s="533">
        <f>VLOOKUP(F55,Landespersonal_Tarifgruppen!$A$3:$AB$64,28,FALSE)*H55*(MAX(IZ$8,MIN(EOMONTH(IZ$8,0)+1,$J55+1))-MIN(MAX(IZ$8,$I55),EOMONTH(IZ$8,0)+1))/(EOMONTH(IZ$8,0)+1-IZ$8)</f>
        <v>0</v>
      </c>
      <c r="JA55" s="533">
        <f>VLOOKUP(F55,Landespersonal_Tarifgruppen!$A$3:$AB$64,28,FALSE)*H55*(MAX(JA$8,MIN(EOMONTH(JA$8,0)+1,$J55+1))-MIN(MAX(JA$8,$I55),EOMONTH(JA$8,0)+1))/(EOMONTH(JA$8,0)+1-JA$8)</f>
        <v>0</v>
      </c>
      <c r="JB55" s="533">
        <f>VLOOKUP(F55,Landespersonal_Tarifgruppen!$A$3:$AB$64,28,FALSE)*H55*(MAX(JB$8,MIN(EOMONTH(JB$8,0)+1,$J55+1))-MIN(MAX(JB$8,$I55),EOMONTH(JB$8,0)+1))/(EOMONTH(JB$8,0)+1-JB$8)</f>
        <v>0</v>
      </c>
      <c r="JC55" s="533">
        <f>VLOOKUP(F55,Landespersonal_Tarifgruppen!$A$3:$AB$64,28,FALSE)*H55*(MAX(JC$8,MIN(EOMONTH(JC$8,0)+1,$J55+1))-MIN(MAX(JC$8,$I55),EOMONTH(JC$8,0)+1))/(EOMONTH(JC$8,0)+1-JC$8)</f>
        <v>0</v>
      </c>
      <c r="JD55" s="533">
        <f>VLOOKUP(F55,Landespersonal_Tarifgruppen!$A$3:$AB$64,28,FALSE)*H55*(MAX(JD$8,MIN(EOMONTH(JD$8,0)+1,$J55+1))-MIN(MAX(JD$8,$I55),EOMONTH(JD$8,0)+1))/(EOMONTH(JD$8,0)+1-JD$8)</f>
        <v>0</v>
      </c>
      <c r="JE55" s="533">
        <f>VLOOKUP(F55,Landespersonal_Tarifgruppen!$A$3:$AB$64,28,FALSE)*H55*(MAX(JE$8,MIN(EOMONTH(JE$8,0)+1,$J55+1))-MIN(MAX(JE$8,$I55),EOMONTH(JE$8,0)+1))/(EOMONTH(JE$8,0)+1-JE$8)</f>
        <v>0</v>
      </c>
      <c r="JF55" s="533">
        <f>VLOOKUP(F55,Landespersonal_Tarifgruppen!$A$3:$AB$64,28,FALSE)*H55*(MAX(JF$8,MIN(EOMONTH(JF$8,0)+1,$J55+1))-MIN(MAX(JF$8,$I55),EOMONTH(JF$8,0)+1))/(EOMONTH(JF$8,0)+1-JF$8)</f>
        <v>0</v>
      </c>
      <c r="JG55" s="533">
        <f>VLOOKUP(F55,Landespersonal_Tarifgruppen!$A$3:$AB$64,28,FALSE)*H55*(MAX(JG$8,MIN(EOMONTH(JG$8,0)+1,$J55+1))-MIN(MAX(JG$8,$I55),EOMONTH(JG$8,0)+1))/(EOMONTH(JG$8,0)+1-JG$8)</f>
        <v>0</v>
      </c>
      <c r="JH55" s="533">
        <f>VLOOKUP(F55,Landespersonal_Tarifgruppen!$A$3:$AB$64,28,FALSE)*H55*(MAX(JH$8,MIN(EOMONTH(JH$8,0)+1,$J55+1))-MIN(MAX(JH$8,$I55),EOMONTH(JH$8,0)+1))/(EOMONTH(JH$8,0)+1-JH$8)</f>
        <v>0</v>
      </c>
      <c r="JI55" s="533">
        <f>VLOOKUP(F55,Landespersonal_Tarifgruppen!$A$3:$AB$64,28,FALSE)*H55*(MAX(JI$8,MIN(EOMONTH(JI$8,0)+1,$J55+1))-MIN(MAX(JI$8,$I55),EOMONTH(JI$8,0)+1))/(EOMONTH(JI$8,0)+1-JI$8)</f>
        <v>0</v>
      </c>
      <c r="JJ55" s="533">
        <f>VLOOKUP(F55,Landespersonal_Tarifgruppen!$A$3:$AB$64,28,FALSE)*H55*(MAX(JJ$8,MIN(EOMONTH(JJ$8,0)+1,$J55+1))-MIN(MAX(JJ$8,$I55),EOMONTH(JJ$8,0)+1))/(EOMONTH(JJ$8,0)+1-JJ$8)</f>
        <v>0</v>
      </c>
      <c r="JK55" s="533">
        <f>VLOOKUP(F55,Landespersonal_Tarifgruppen!$A$3:$AB$64,28,FALSE)*H55*(MAX(JK$8,MIN(EOMONTH(JK$8,0)+1,$J55+1))-MIN(MAX(JK$8,$I55),EOMONTH(JK$8,0)+1))/(EOMONTH(JK$8,0)+1-JK$8)</f>
        <v>0</v>
      </c>
      <c r="JL55" s="503">
        <f t="shared" si="96"/>
        <v>0</v>
      </c>
      <c r="JM55" s="533">
        <f>VLOOKUP(F55,Landespersonal_Tarifgruppen!$A$3:$AC$64,29,FALSE)*H55*(MAX(JM$8,MIN(EOMONTH(JM$8,0)+1,$J55+1))-MIN(MAX(JM$8,$I55),EOMONTH(JM$8,0)+1))/(EOMONTH(JM$8,0)+1-JM$8)</f>
        <v>0</v>
      </c>
      <c r="JN55" s="533">
        <f>VLOOKUP(F55,Landespersonal_Tarifgruppen!$A$3:$AC$64,29,FALSE)*H55*(MAX(JN$8,MIN(EOMONTH(JN$8,0)+1,$J55+1))-MIN(MAX(JN$8,$I55),EOMONTH(JN$8,0)+1))/(EOMONTH(JN$8,0)+1-JN$8)</f>
        <v>0</v>
      </c>
      <c r="JO55" s="533">
        <f>VLOOKUP(F55,Landespersonal_Tarifgruppen!$A$3:$AC$64,29,FALSE)*H55*(MAX(JO$8,MIN(EOMONTH(JO$8,0)+1,$J55+1))-MIN(MAX(JO$8,$I55),EOMONTH(JO$8,0)+1))/(EOMONTH(JO$8,0)+1-JO$8)</f>
        <v>0</v>
      </c>
      <c r="JP55" s="533">
        <f>VLOOKUP(F55,Landespersonal_Tarifgruppen!$A$3:$AC$64,29,FALSE)*H55*(MAX(JP$8,MIN(EOMONTH(JP$8,0)+1,$J55+1))-MIN(MAX(JP$8,$I55),EOMONTH(JP$8,0)+1))/(EOMONTH(JP$8,0)+1-JP$8)</f>
        <v>0</v>
      </c>
      <c r="JQ55" s="533">
        <f>VLOOKUP(F55,Landespersonal_Tarifgruppen!$A$3:$AC$64,29,FALSE)*H55*(MAX(JQ$8,MIN(EOMONTH(JQ$8,0)+1,$J55+1))-MIN(MAX(JQ$8,$I55),EOMONTH(JQ$8,0)+1))/(EOMONTH(JQ$8,0)+1-JQ$8)</f>
        <v>0</v>
      </c>
      <c r="JR55" s="533">
        <f>VLOOKUP(F55,Landespersonal_Tarifgruppen!$A$3:$AC$64,29,FALSE)*H55*(MAX(JR$8,MIN(EOMONTH(JR$8,0)+1,$J55+1))-MIN(MAX(JR$8,$I55),EOMONTH(JR$8,0)+1))/(EOMONTH(JR$8,0)+1-JR$8)</f>
        <v>0</v>
      </c>
      <c r="JS55" s="533">
        <f>VLOOKUP(F55,Landespersonal_Tarifgruppen!$A$3:$AC$64,29,FALSE)*H55*(MAX(JS$8,MIN(EOMONTH(JS$8,0)+1,$J55+1))-MIN(MAX(JS$8,$I55),EOMONTH(JS$8,0)+1))/(EOMONTH(JS$8,0)+1-JS$8)</f>
        <v>0</v>
      </c>
      <c r="JT55" s="533">
        <f>VLOOKUP(F55,Landespersonal_Tarifgruppen!$A$3:$AC$64,29,FALSE)*H55*(MAX(JT$8,MIN(EOMONTH(JT$8,0)+1,$J55+1))-MIN(MAX(JT$8,$I55),EOMONTH(JT$8,0)+1))/(EOMONTH(JT$8,0)+1-JT$8)</f>
        <v>0</v>
      </c>
      <c r="JU55" s="533">
        <f>VLOOKUP(F55,Landespersonal_Tarifgruppen!$A$3:$AC$64,29,FALSE)*H55*(MAX(JU$8,MIN(EOMONTH(JU$8,0)+1,$J55+1))-MIN(MAX(JU$8,$I55),EOMONTH(JU$8,0)+1))/(EOMONTH(JU$8,0)+1-JU$8)</f>
        <v>0</v>
      </c>
      <c r="JV55" s="533">
        <f>VLOOKUP(F55,Landespersonal_Tarifgruppen!$A$3:$AC$64,29,FALSE)*H55*(MAX(JV$8,MIN(EOMONTH(JV$8,0)+1,$J55+1))-MIN(MAX(JV$8,$I55),EOMONTH(JV$8,0)+1))/(EOMONTH(JV$8,0)+1-JV$8)</f>
        <v>0</v>
      </c>
      <c r="JW55" s="533">
        <f>VLOOKUP(F55,Landespersonal_Tarifgruppen!$A$3:$AC$64,29,FALSE)*H55*(MAX(JW$8,MIN(EOMONTH(JW$8,0)+1,$J55+1))-MIN(MAX(JW$8,$I55),EOMONTH(JW$8,0)+1))/(EOMONTH(JW$8,0)+1-JW$8)</f>
        <v>0</v>
      </c>
      <c r="JX55" s="533">
        <f>VLOOKUP(F55,Landespersonal_Tarifgruppen!$A$3:$AC$64,29,FALSE)*H55*(MAX(JX$8,MIN(EOMONTH(JX$8,0)+1,$J55+1))-MIN(MAX(JX$8,$I55),EOMONTH(JX$8,0)+1))/(EOMONTH(JX$8,0)+1-JX$8)</f>
        <v>0</v>
      </c>
      <c r="JY55" s="503">
        <f t="shared" si="97"/>
        <v>0</v>
      </c>
      <c r="JZ55" s="533">
        <f>VLOOKUP(F55,Landespersonal_Tarifgruppen!$A$3:$AD$64,30,FALSE)*H55*(MAX(JZ$8,MIN(EOMONTH(JZ$8,0)+1,$J55+1))-MIN(MAX(JZ$8,$I55),EOMONTH(JZ$8,0)+1))/(EOMONTH(JZ$8,0)+1-JZ$8)</f>
        <v>0</v>
      </c>
      <c r="KA55" s="533">
        <f>VLOOKUP(F55,Landespersonal_Tarifgruppen!$A$3:$AD$64,30,FALSE)*H55*(MAX(KA$8,MIN(EOMONTH(KA$8,0)+1,$J55+1))-MIN(MAX(KA$8,$I55),EOMONTH(KA$8,0)+1))/(EOMONTH(KA$8,0)+1-KA$8)</f>
        <v>0</v>
      </c>
      <c r="KB55" s="533">
        <f>VLOOKUP(F55,Landespersonal_Tarifgruppen!$A$3:$AD$64,30,FALSE)*H55*(MAX(KB$8,MIN(EOMONTH(KB$8,0)+1,$J55+1))-MIN(MAX(KB$8,$I55),EOMONTH(KB$8,0)+1))/(EOMONTH(KB$8,0)+1-KB$8)</f>
        <v>0</v>
      </c>
      <c r="KC55" s="533">
        <f>VLOOKUP(F55,Landespersonal_Tarifgruppen!$A$3:$AD$64,30,FALSE)*H55*(MAX(KC$8,MIN(EOMONTH(KC$8,0)+1,$J55+1))-MIN(MAX(KC$8,$I55),EOMONTH(KC$8,0)+1))/(EOMONTH(KC$8,0)+1-KC$8)</f>
        <v>0</v>
      </c>
      <c r="KD55" s="533">
        <f>VLOOKUP(F55,Landespersonal_Tarifgruppen!$A$3:$AD$64,30,FALSE)*H55*(MAX(KD$8,MIN(EOMONTH(KD$8,0)+1,$J55+1))-MIN(MAX(KD$8,$I55),EOMONTH(KD$8,0)+1))/(EOMONTH(KD$8,0)+1-KD$8)</f>
        <v>0</v>
      </c>
      <c r="KE55" s="533">
        <f>VLOOKUP(F55,Landespersonal_Tarifgruppen!$A$3:$AD$64,30,FALSE)*H55*(MAX(KE$8,MIN(EOMONTH(KE$8,0)+1,$J55+1))-MIN(MAX(KE$8,$I55),EOMONTH(KE$8,0)+1))/(EOMONTH(KE$8,0)+1-KE$8)</f>
        <v>0</v>
      </c>
      <c r="KF55" s="533">
        <f>VLOOKUP(F55,Landespersonal_Tarifgruppen!$A$3:$AD$64,30,FALSE)*H55*(MAX(KF$8,MIN(EOMONTH(KF$8,0)+1,$J55+1))-MIN(MAX(KF$8,$I55),EOMONTH(KF$8,0)+1))/(EOMONTH(KF$8,0)+1-KF$8)</f>
        <v>0</v>
      </c>
      <c r="KG55" s="533">
        <f>VLOOKUP(F55,Landespersonal_Tarifgruppen!$A$3:$AD$64,30,FALSE)*H55*(MAX(KG$8,MIN(EOMONTH(KG$8,0)+1,$J55+1))-MIN(MAX(KG$8,$I55),EOMONTH(KG$8,0)+1))/(EOMONTH(KG$8,0)+1-KG$8)</f>
        <v>0</v>
      </c>
      <c r="KH55" s="533">
        <f>VLOOKUP(F55,Landespersonal_Tarifgruppen!$A$3:$AD$64,30,FALSE)*H55*(MAX(KH$8,MIN(EOMONTH(KH$8,0)+1,$J55+1))-MIN(MAX(KH$8,$I55),EOMONTH(KH$8,0)+1))/(EOMONTH(KH$8,0)+1-KH$8)</f>
        <v>0</v>
      </c>
      <c r="KI55" s="533">
        <f>VLOOKUP(F55,Landespersonal_Tarifgruppen!$A$3:$AD$64,30,FALSE)*H55*(MAX(KI$8,MIN(EOMONTH(KI$8,0)+1,$J55+1))-MIN(MAX(KI$8,$I55),EOMONTH(KI$8,0)+1))/(EOMONTH(KI$8,0)+1-KI$8)</f>
        <v>0</v>
      </c>
      <c r="KJ55" s="533">
        <f>VLOOKUP(F55,Landespersonal_Tarifgruppen!$A$3:$AD$64,30,FALSE)*H55*(MAX(KJ$8,MIN(EOMONTH(KJ$8,0)+1,$J55+1))-MIN(MAX(KJ$8,$I55),EOMONTH(KJ$8,0)+1))/(EOMONTH(KJ$8,0)+1-KJ$8)</f>
        <v>0</v>
      </c>
      <c r="KK55" s="533">
        <f>VLOOKUP(F55,Landespersonal_Tarifgruppen!$A$3:$AD$64,30,FALSE)*H55*(MAX(KK$8,MIN(EOMONTH(KK$8,0)+1,$J55+1))-MIN(MAX(KK$8,$I55),EOMONTH(KK$8,0)+1))/(EOMONTH(KK$8,0)+1-KK$8)</f>
        <v>0</v>
      </c>
      <c r="KL55" s="503">
        <f t="shared" si="98"/>
        <v>0</v>
      </c>
      <c r="KM55" s="533">
        <f>VLOOKUP(F55,Landespersonal_Tarifgruppen!$A$3:$AE$64,31,FALSE)*H55*(MAX(KM$8,MIN(EOMONTH(KM$8,0)+1,$J55+1))-MIN(MAX(KM$8,$I55),EOMONTH(KM$8,0)+1))/(EOMONTH(KM$8,0)+1-KM$8)</f>
        <v>0</v>
      </c>
      <c r="KN55" s="533">
        <f>VLOOKUP(F55,Landespersonal_Tarifgruppen!$A$3:$AE$64,31,FALSE)*H55*(MAX(KN$8,MIN(EOMONTH(KN$8,0)+1,$J55+1))-MIN(MAX(KN$8,$I55),EOMONTH(KN$8,0)+1))/(EOMONTH(KN$8,0)+1-KN$8)</f>
        <v>0</v>
      </c>
      <c r="KO55" s="533">
        <f>VLOOKUP(F55,Landespersonal_Tarifgruppen!$A$3:$AE$64,31,FALSE)*H55*(MAX(KO$8,MIN(EOMONTH(KO$8,0)+1,$J55+1))-MIN(MAX(KO$8,$I55),EOMONTH(KO$8,0)+1))/(EOMONTH(KO$8,0)+1-KO$8)</f>
        <v>0</v>
      </c>
      <c r="KP55" s="533">
        <f>VLOOKUP(F55,Landespersonal_Tarifgruppen!$A$3:$AE$64,31,FALSE)*H55*(MAX(KP$8,MIN(EOMONTH(KP$8,0)+1,$J55+1))-MIN(MAX(KP$8,$I55),EOMONTH(KP$8,0)+1))/(EOMONTH(KP$8,0)+1-KP$8)</f>
        <v>0</v>
      </c>
      <c r="KQ55" s="533">
        <f>VLOOKUP(F55,Landespersonal_Tarifgruppen!$A$3:$AE$64,31,FALSE)*H55*(MAX(KQ$8,MIN(EOMONTH(KQ$8,0)+1,$J55+1))-MIN(MAX(KQ$8,$I55),EOMONTH(KQ$8,0)+1))/(EOMONTH(KQ$8,0)+1-KQ$8)</f>
        <v>0</v>
      </c>
      <c r="KR55" s="533">
        <f>VLOOKUP(F55,Landespersonal_Tarifgruppen!$A$3:$AE$64,31,FALSE)*H55*(MAX(KR$8,MIN(EOMONTH(KR$8,0)+1,$J55+1))-MIN(MAX(KR$8,$I55),EOMONTH(KR$8,0)+1))/(EOMONTH(KR$8,0)+1-KR$8)</f>
        <v>0</v>
      </c>
      <c r="KS55" s="533">
        <f>VLOOKUP(F55,Landespersonal_Tarifgruppen!$A$3:$AE$64,31,FALSE)*H55*(MAX(KS$8,MIN(EOMONTH(KS$8,0)+1,$J55+1))-MIN(MAX(KS$8,$I55),EOMONTH(KS$8,0)+1))/(EOMONTH(KS$8,0)+1-KS$8)</f>
        <v>0</v>
      </c>
      <c r="KT55" s="533">
        <f>VLOOKUP(F55,Landespersonal_Tarifgruppen!$A$3:$AE$64,31,FALSE)*H55*(MAX(KT$8,MIN(EOMONTH(KT$8,0)+1,$J55+1))-MIN(MAX(KT$8,$I55),EOMONTH(KT$8,0)+1))/(EOMONTH(KT$8,0)+1-KT$8)</f>
        <v>0</v>
      </c>
      <c r="KU55" s="533">
        <f>VLOOKUP(F55,Landespersonal_Tarifgruppen!$A$3:$AE$64,31,FALSE)*H55*(MAX(KU$8,MIN(EOMONTH(KU$8,0)+1,$J55+1))-MIN(MAX(KU$8,$I55),EOMONTH(KU$8,0)+1))/(EOMONTH(KU$8,0)+1-KU$8)</f>
        <v>0</v>
      </c>
      <c r="KV55" s="533">
        <f>VLOOKUP(F55,Landespersonal_Tarifgruppen!$A$3:$AE$64,31,FALSE)*H55*(MAX(KV$8,MIN(EOMONTH(KV$8,0)+1,$J55+1))-MIN(MAX(KV$8,$I55),EOMONTH(KV$8,0)+1))/(EOMONTH(KV$8,0)+1-KV$8)</f>
        <v>0</v>
      </c>
      <c r="KW55" s="533">
        <f>VLOOKUP(F55,Landespersonal_Tarifgruppen!$A$3:$AE$64,31,FALSE)*H55*(MAX(KW$8,MIN(EOMONTH(KW$8,0)+1,$J55+1))-MIN(MAX(KW$8,$I55),EOMONTH(KW$8,0)+1))/(EOMONTH(KW$8,0)+1-KW$8)</f>
        <v>0</v>
      </c>
      <c r="KX55" s="533">
        <f>VLOOKUP(F55,Landespersonal_Tarifgruppen!$A$3:$AE$64,31,FALSE)*H55*(MAX(KX$8,MIN(EOMONTH(KX$8,0)+1,$J55+1))-MIN(MAX(KX$8,$I55),EOMONTH(KX$8,0)+1))/(EOMONTH(KX$8,0)+1-KX$8)</f>
        <v>0</v>
      </c>
      <c r="KY55" s="503">
        <f t="shared" si="99"/>
        <v>0</v>
      </c>
      <c r="KZ55" s="494" t="str">
        <f>IF(ISERROR(L55/(VLOOKUP(F55,Landespersonal_Tarifgruppen!$A:$H,8,FALSE)*12)), " ", L55/(VLOOKUP(F55,Landespersonal_Tarifgruppen!$A:$H,8,FALSE)*12))</f>
        <v xml:space="preserve"> </v>
      </c>
      <c r="LA55" s="494" t="str">
        <f>IF(ISERROR(M55/(VLOOKUP(F55,Landespersonal_Tarifgruppen!$A:$I,9,FALSE))), " ", M55/(VLOOKUP(F55,Landespersonal_Tarifgruppen!$A:$I,9,FALSE)))</f>
        <v xml:space="preserve"> </v>
      </c>
      <c r="LB55" s="494" t="str">
        <f>IF(ISERROR(N55/(VLOOKUP(F55,Landespersonal_Tarifgruppen!$A:$I,9,FALSE))), " ", N55/(VLOOKUP(F55,Landespersonal_Tarifgruppen!$A:$I,9,FALSE)))</f>
        <v xml:space="preserve"> </v>
      </c>
      <c r="LC55" s="494" t="str">
        <f>IF(ISERROR(O55/(VLOOKUP(F55,Landespersonal_Tarifgruppen!$A:$I,9,FALSE))), " ", O55/(VLOOKUP(F55,Landespersonal_Tarifgruppen!$A:$I,9,FALSE)))</f>
        <v xml:space="preserve"> </v>
      </c>
      <c r="LD55" s="494" t="str">
        <f>IF(ISERROR(P55/(VLOOKUP(F55,Landespersonal_Tarifgruppen!$A:$I,9,FALSE))), " ", P55/(VLOOKUP(F55,Landespersonal_Tarifgruppen!$A:$I,9,FALSE)))</f>
        <v xml:space="preserve"> </v>
      </c>
      <c r="LE55" s="494" t="str">
        <f>IF(ISERROR(Q55/(VLOOKUP(F55,Landespersonal_Tarifgruppen!$A:$I,9,FALSE))), " ", Q55/(VLOOKUP(F55,Landespersonal_Tarifgruppen!$A:$I,9,FALSE)))</f>
        <v xml:space="preserve"> </v>
      </c>
      <c r="LF55" s="494" t="str">
        <f>IF(ISERROR(R55/(VLOOKUP(F55,Landespersonal_Tarifgruppen!$A:$I,9,FALSE))), " ", R55/(VLOOKUP(F55,Landespersonal_Tarifgruppen!$A:$I,9,FALSE)))</f>
        <v xml:space="preserve"> </v>
      </c>
      <c r="LG55" s="494" t="str">
        <f>IF(ISERROR(S55/(VLOOKUP(F55,Landespersonal_Tarifgruppen!$A:$I,9,FALSE))), " ", S55/(VLOOKUP(F55,Landespersonal_Tarifgruppen!$A:$I,9,FALSE)))</f>
        <v xml:space="preserve"> </v>
      </c>
      <c r="LH55" s="494" t="str">
        <f>IF(ISERROR(T55/(VLOOKUP(F55,Landespersonal_Tarifgruppen!$A:$I,9,FALSE))), " ", T55/(VLOOKUP(F55,Landespersonal_Tarifgruppen!$A:$I,9,FALSE)))</f>
        <v xml:space="preserve"> </v>
      </c>
      <c r="LI55" s="494" t="str">
        <f>IF(ISERROR(U55/(VLOOKUP(F55,Landespersonal_Tarifgruppen!$A:$I,9,FALSE))), " ", U55/(VLOOKUP(F55,Landespersonal_Tarifgruppen!$A:$I,9,FALSE)))</f>
        <v xml:space="preserve"> </v>
      </c>
      <c r="LJ55" s="494" t="str">
        <f>IF(ISERROR(V55/(VLOOKUP(F55,Landespersonal_Tarifgruppen!$A:$I,9,FALSE))), " ", V55/(VLOOKUP(F55,Landespersonal_Tarifgruppen!$A:$I,9,FALSE)))</f>
        <v xml:space="preserve"> </v>
      </c>
      <c r="LK55" s="494" t="str">
        <f>IF(ISERROR(W55/(VLOOKUP(F55,Landespersonal_Tarifgruppen!$A:$I,9,FALSE))), " ", W55/(VLOOKUP(F55,Landespersonal_Tarifgruppen!$A:$I,9,FALSE)))</f>
        <v xml:space="preserve"> </v>
      </c>
      <c r="LL55" s="494" t="str">
        <f>IF(ISERROR(X55/(VLOOKUP(F55,Landespersonal_Tarifgruppen!$A:$I,9,FALSE))), " ", X55/(VLOOKUP(F55,Landespersonal_Tarifgruppen!$A:$I,9,FALSE)))</f>
        <v xml:space="preserve"> </v>
      </c>
      <c r="LM55" s="494">
        <f t="shared" si="100"/>
        <v>0</v>
      </c>
      <c r="LN55" s="494" t="str">
        <f>IF(ISERROR(Z55/(VLOOKUP(F55,Landespersonal_Tarifgruppen!$A:$J,10,FALSE))), " ", Z55/(VLOOKUP(F55,Landespersonal_Tarifgruppen!$A:$J,10,FALSE)))</f>
        <v xml:space="preserve"> </v>
      </c>
      <c r="LO55" s="494" t="str">
        <f>IF(ISERROR(AA55/(VLOOKUP(F55,Landespersonal_Tarifgruppen!$A:$J,10,FALSE))), " ", AA55/(VLOOKUP(F55,Landespersonal_Tarifgruppen!$A:$J,10,FALSE)))</f>
        <v xml:space="preserve"> </v>
      </c>
      <c r="LP55" s="494" t="str">
        <f>IF(ISERROR(AB55/(VLOOKUP(F55,Landespersonal_Tarifgruppen!$A:$J,10,FALSE))), " ", AB55/(VLOOKUP(F55,Landespersonal_Tarifgruppen!$A:$J,10,FALSE)))</f>
        <v xml:space="preserve"> </v>
      </c>
      <c r="LQ55" s="494" t="str">
        <f>IF(ISERROR(AC55/(VLOOKUP(F55,Landespersonal_Tarifgruppen!$A:$J,10,FALSE))), " ", AC55/(VLOOKUP(F55,Landespersonal_Tarifgruppen!$A:$J,10,FALSE)))</f>
        <v xml:space="preserve"> </v>
      </c>
      <c r="LR55" s="494" t="str">
        <f>IF(ISERROR(AD55/(VLOOKUP(F55,Landespersonal_Tarifgruppen!$A:$J,10,FALSE))), " ", AD55/(VLOOKUP(F55,Landespersonal_Tarifgruppen!$A:$J,10,FALSE)))</f>
        <v xml:space="preserve"> </v>
      </c>
      <c r="LS55" s="494" t="str">
        <f>IF(ISERROR(AE55/(VLOOKUP(F55,Landespersonal_Tarifgruppen!$A:$J,10,FALSE))), " ", AE55/(VLOOKUP(F55,Landespersonal_Tarifgruppen!$A:$J,10,FALSE)))</f>
        <v xml:space="preserve"> </v>
      </c>
      <c r="LT55" s="494" t="str">
        <f>IF(ISERROR(AF55/(VLOOKUP(F55,Landespersonal_Tarifgruppen!$A:$J,10,FALSE))), " ", AF55/(VLOOKUP(F55,Landespersonal_Tarifgruppen!$A:$J,10,FALSE)))</f>
        <v xml:space="preserve"> </v>
      </c>
      <c r="LU55" s="494" t="str">
        <f>IF(ISERROR(AG55/(VLOOKUP(F55,Landespersonal_Tarifgruppen!$A:$J,10,FALSE))), " ", AG55/(VLOOKUP(F55,Landespersonal_Tarifgruppen!$A:$J,10,FALSE)))</f>
        <v xml:space="preserve"> </v>
      </c>
      <c r="LV55" s="494" t="str">
        <f>IF(ISERROR(AH55/(VLOOKUP(F55,Landespersonal_Tarifgruppen!$A:$J,10,FALSE))), " ", AH55/(VLOOKUP(F55,Landespersonal_Tarifgruppen!$A:$J,10,FALSE)))</f>
        <v xml:space="preserve"> </v>
      </c>
      <c r="LW55" s="494" t="str">
        <f>IF(ISERROR(AI55/(VLOOKUP(F55,Landespersonal_Tarifgruppen!$A:$J,10,FALSE))), " ", AI55/(VLOOKUP(F55,Landespersonal_Tarifgruppen!$A:$J,10,FALSE)))</f>
        <v xml:space="preserve"> </v>
      </c>
      <c r="LX55" s="494" t="str">
        <f>IF(ISERROR(AJ55/(VLOOKUP(F55,Landespersonal_Tarifgruppen!$A:$J,10,FALSE))), " ", AJ55/(VLOOKUP(F55,Landespersonal_Tarifgruppen!$A:$J,10,FALSE)))</f>
        <v xml:space="preserve"> </v>
      </c>
      <c r="LY55" s="494" t="str">
        <f>IF(ISERROR(AK55/(VLOOKUP(F55,Landespersonal_Tarifgruppen!$A:$J,10,FALSE))), " ", AK55/(VLOOKUP(F55,Landespersonal_Tarifgruppen!$A:$J,10,FALSE)))</f>
        <v xml:space="preserve"> </v>
      </c>
      <c r="LZ55" s="494">
        <f t="shared" si="101"/>
        <v>0</v>
      </c>
      <c r="MA55" s="494" t="str">
        <f>IF(ISERROR(AM55/(VLOOKUP(F55,Landespersonal_Tarifgruppen!$A:$K,11,FALSE))), " ", AM55/(VLOOKUP(F55,Landespersonal_Tarifgruppen!$A:$K,11,FALSE)))</f>
        <v xml:space="preserve"> </v>
      </c>
      <c r="MB55" s="494" t="str">
        <f>IF(ISERROR(AN55/(VLOOKUP(F55,Landespersonal_Tarifgruppen!$A:$K,11,FALSE))), " ", AN55/(VLOOKUP(F55,Landespersonal_Tarifgruppen!$A:$K,11,FALSE)))</f>
        <v xml:space="preserve"> </v>
      </c>
      <c r="MC55" s="494" t="str">
        <f>IF(ISERROR(AO55/(VLOOKUP(F55,Landespersonal_Tarifgruppen!$A:$K,11,FALSE))), " ", AO55/(VLOOKUP(F55,Landespersonal_Tarifgruppen!$A:$K,11,FALSE)))</f>
        <v xml:space="preserve"> </v>
      </c>
      <c r="MD55" s="494" t="str">
        <f>IF(ISERROR(AP55/(VLOOKUP(F55,Landespersonal_Tarifgruppen!$A:$K,11,FALSE))), " ", AP55/(VLOOKUP(F55,Landespersonal_Tarifgruppen!$A:$K,11,FALSE)))</f>
        <v xml:space="preserve"> </v>
      </c>
      <c r="ME55" s="494" t="str">
        <f>IF(ISERROR(AQ55/(VLOOKUP(F55,Landespersonal_Tarifgruppen!$A:$K,11,FALSE))), " ", AQ55/(VLOOKUP(F55,Landespersonal_Tarifgruppen!$A:$K,11,FALSE)))</f>
        <v xml:space="preserve"> </v>
      </c>
      <c r="MF55" s="494" t="str">
        <f>IF(ISERROR(AR55/(VLOOKUP(F55,Landespersonal_Tarifgruppen!$A:$K,11,FALSE))), " ", AR55/(VLOOKUP(F55,Landespersonal_Tarifgruppen!$A:$K,11,FALSE)))</f>
        <v xml:space="preserve"> </v>
      </c>
      <c r="MG55" s="494" t="str">
        <f>IF(ISERROR(AS55/(VLOOKUP(F55,Landespersonal_Tarifgruppen!$A:$K,11,FALSE))), " ", AS55/(VLOOKUP(F55,Landespersonal_Tarifgruppen!$A:$K,11,FALSE)))</f>
        <v xml:space="preserve"> </v>
      </c>
      <c r="MH55" s="494" t="str">
        <f>IF(ISERROR(AT55/(VLOOKUP(F55,Landespersonal_Tarifgruppen!$A:$K,11,FALSE))), " ", AT55/(VLOOKUP(F55,Landespersonal_Tarifgruppen!$A:$K,11,FALSE)))</f>
        <v xml:space="preserve"> </v>
      </c>
      <c r="MI55" s="494" t="str">
        <f>IF(ISERROR(AU55/(VLOOKUP(F55,Landespersonal_Tarifgruppen!$A:$K,11,FALSE))), " ", AU55/(VLOOKUP(F55,Landespersonal_Tarifgruppen!$A:$K,11,FALSE)))</f>
        <v xml:space="preserve"> </v>
      </c>
      <c r="MJ55" s="494" t="str">
        <f>IF(ISERROR(AV55/(VLOOKUP(F55,Landespersonal_Tarifgruppen!$A:$K,11,FALSE))), " ", AV55/(VLOOKUP(F55,Landespersonal_Tarifgruppen!$A:$K,11,FALSE)))</f>
        <v xml:space="preserve"> </v>
      </c>
      <c r="MK55" s="494" t="str">
        <f>IF(ISERROR(AW55/(VLOOKUP(F55,Landespersonal_Tarifgruppen!$A:$K,11,FALSE))), " ", AW55/(VLOOKUP(F55,Landespersonal_Tarifgruppen!$A:$K,11,FALSE)))</f>
        <v xml:space="preserve"> </v>
      </c>
      <c r="ML55" s="494" t="str">
        <f>IF(ISERROR(AX55/(VLOOKUP(F55,Landespersonal_Tarifgruppen!$A:$K,11,FALSE))), " ", AX55/(VLOOKUP(F55,Landespersonal_Tarifgruppen!$A:$K,11,FALSE)))</f>
        <v xml:space="preserve"> </v>
      </c>
      <c r="MM55" s="494">
        <f t="shared" si="102"/>
        <v>0</v>
      </c>
      <c r="MN55" s="494" t="str">
        <f>IF(ISERROR(AZ55/(VLOOKUP(F55,Landespersonal_Tarifgruppen!$A:$L,12,FALSE))), " ", AZ55/(VLOOKUP(F55,Landespersonal_Tarifgruppen!$A:$L,12,FALSE)))</f>
        <v xml:space="preserve"> </v>
      </c>
      <c r="MO55" s="494" t="str">
        <f>IF(ISERROR(BA55/(VLOOKUP(F55,Landespersonal_Tarifgruppen!$A:$L,12,FALSE))), " ", BA55/(VLOOKUP(F55,Landespersonal_Tarifgruppen!$A:$L,12,FALSE)))</f>
        <v xml:space="preserve"> </v>
      </c>
      <c r="MP55" s="494" t="str">
        <f>IF(ISERROR(BB55/(VLOOKUP(F55,Landespersonal_Tarifgruppen!$A:$L,12,FALSE))), " ", BB55/(VLOOKUP(F55,Landespersonal_Tarifgruppen!$A:$L,12,FALSE)))</f>
        <v xml:space="preserve"> </v>
      </c>
      <c r="MQ55" s="494" t="str">
        <f>IF(ISERROR(BC55/(VLOOKUP(F55,Landespersonal_Tarifgruppen!$A:$L,12,FALSE))), " ", BC55/(VLOOKUP(F55,Landespersonal_Tarifgruppen!$A:$L,12,FALSE)))</f>
        <v xml:space="preserve"> </v>
      </c>
      <c r="MR55" s="494" t="str">
        <f>IF(ISERROR(BD55/(VLOOKUP(F55,Landespersonal_Tarifgruppen!$A:$L,12,FALSE))), " ", BD55/(VLOOKUP(F55,Landespersonal_Tarifgruppen!$A:$L,12,FALSE)))</f>
        <v xml:space="preserve"> </v>
      </c>
      <c r="MS55" s="494" t="str">
        <f>IF(ISERROR(BE55/(VLOOKUP(F55,Landespersonal_Tarifgruppen!$A:$L,12,FALSE))), " ", BE55/(VLOOKUP(F55,Landespersonal_Tarifgruppen!$A:$L,12,FALSE)))</f>
        <v xml:space="preserve"> </v>
      </c>
      <c r="MT55" s="494" t="str">
        <f>IF(ISERROR(BF55/(VLOOKUP(F55,Landespersonal_Tarifgruppen!$A:$L,12,FALSE))), " ", BF55/(VLOOKUP(F55,Landespersonal_Tarifgruppen!$A:$L,12,FALSE)))</f>
        <v xml:space="preserve"> </v>
      </c>
      <c r="MU55" s="494" t="str">
        <f>IF(ISERROR(BG55/(VLOOKUP(F55,Landespersonal_Tarifgruppen!$A:$L,12,FALSE))), " ", BG55/(VLOOKUP(F55,Landespersonal_Tarifgruppen!$A:$L,12,FALSE)))</f>
        <v xml:space="preserve"> </v>
      </c>
      <c r="MV55" s="494" t="str">
        <f>IF(ISERROR(BH55/(VLOOKUP(F55,Landespersonal_Tarifgruppen!$A:$L,12,FALSE))), " ", BH55/(VLOOKUP(F55,Landespersonal_Tarifgruppen!$A:$L,12,FALSE)))</f>
        <v xml:space="preserve"> </v>
      </c>
      <c r="MW55" s="494" t="str">
        <f>IF(ISERROR(BI55/(VLOOKUP(F55,Landespersonal_Tarifgruppen!$A:$L,12,FALSE))), " ", BI55/(VLOOKUP(F55,Landespersonal_Tarifgruppen!$A:$L,12,FALSE)))</f>
        <v xml:space="preserve"> </v>
      </c>
      <c r="MX55" s="494" t="str">
        <f>IF(ISERROR(BJ55/(VLOOKUP(F55,Landespersonal_Tarifgruppen!$A:$L,12,FALSE))), " ", BJ55/(VLOOKUP(F55,Landespersonal_Tarifgruppen!$A:$L,12,FALSE)))</f>
        <v xml:space="preserve"> </v>
      </c>
      <c r="MY55" s="494" t="str">
        <f>IF(ISERROR(BK55/(VLOOKUP(F55,Landespersonal_Tarifgruppen!$A:$L,12,FALSE))), " ", BK55/(VLOOKUP(F55,Landespersonal_Tarifgruppen!$A:$L,12,FALSE)))</f>
        <v xml:space="preserve"> </v>
      </c>
      <c r="MZ55" s="494">
        <f t="shared" si="103"/>
        <v>0</v>
      </c>
      <c r="NA55" s="494" t="str">
        <f>IF(ISERROR(BM55/(VLOOKUP(F55,Landespersonal_Tarifgruppen!$A:$M,13,FALSE))), " ", BM55/(VLOOKUP(F55,Landespersonal_Tarifgruppen!$A:$M,13,FALSE)))</f>
        <v xml:space="preserve"> </v>
      </c>
      <c r="NB55" s="494" t="str">
        <f>IF(ISERROR(BN55/(VLOOKUP(F55,Landespersonal_Tarifgruppen!$A:$M,13,FALSE))), " ", BN55/(VLOOKUP(F55,Landespersonal_Tarifgruppen!$A:$M,13,FALSE)))</f>
        <v xml:space="preserve"> </v>
      </c>
      <c r="NC55" s="494" t="str">
        <f>IF(ISERROR(BO55/(VLOOKUP(F55,Landespersonal_Tarifgruppen!$A:$M,13,FALSE))), " ", BO55/(VLOOKUP(F55,Landespersonal_Tarifgruppen!$A:$M,13,FALSE)))</f>
        <v xml:space="preserve"> </v>
      </c>
      <c r="ND55" s="494" t="str">
        <f>IF(ISERROR(BP55/(VLOOKUP(F55,Landespersonal_Tarifgruppen!$A:$M,13,FALSE))), " ", BP55/(VLOOKUP(F55,Landespersonal_Tarifgruppen!$A:$M,13,FALSE)))</f>
        <v xml:space="preserve"> </v>
      </c>
      <c r="NE55" s="494" t="str">
        <f>IF(ISERROR(BQ55/(VLOOKUP(F55,Landespersonal_Tarifgruppen!$A:$M,13,FALSE))), " ", BQ55/(VLOOKUP(F55,Landespersonal_Tarifgruppen!$A:$M,13,FALSE)))</f>
        <v xml:space="preserve"> </v>
      </c>
      <c r="NF55" s="494" t="str">
        <f>IF(ISERROR(BR55/(VLOOKUP(F55,Landespersonal_Tarifgruppen!$A:$M,13,FALSE))), " ", BR55/(VLOOKUP(F55,Landespersonal_Tarifgruppen!$A:$M,13,FALSE)))</f>
        <v xml:space="preserve"> </v>
      </c>
      <c r="NG55" s="494" t="str">
        <f>IF(ISERROR(BS55/(VLOOKUP(F55,Landespersonal_Tarifgruppen!$A:$M,13,FALSE))), " ", BS55/(VLOOKUP(F55,Landespersonal_Tarifgruppen!$A:$M,13,FALSE)))</f>
        <v xml:space="preserve"> </v>
      </c>
      <c r="NH55" s="494" t="str">
        <f>IF(ISERROR(BT55/(VLOOKUP(F55,Landespersonal_Tarifgruppen!$A:$M,13,FALSE))), " ", BT55/(VLOOKUP(F55,Landespersonal_Tarifgruppen!$A:$M,13,FALSE)))</f>
        <v xml:space="preserve"> </v>
      </c>
      <c r="NI55" s="494" t="str">
        <f>IF(ISERROR(BU55/(VLOOKUP(F55,Landespersonal_Tarifgruppen!$A:$M,13,FALSE))), " ", BU55/(VLOOKUP(F55,Landespersonal_Tarifgruppen!$A:$M,13,FALSE)))</f>
        <v xml:space="preserve"> </v>
      </c>
      <c r="NJ55" s="494" t="str">
        <f>IF(ISERROR(BV55/(VLOOKUP(F55,Landespersonal_Tarifgruppen!$A:$M,13,FALSE))), " ", BV55/(VLOOKUP(F55,Landespersonal_Tarifgruppen!$A:$M,13,FALSE)))</f>
        <v xml:space="preserve"> </v>
      </c>
      <c r="NK55" s="494" t="str">
        <f>IF(ISERROR(BW55/(VLOOKUP(F55,Landespersonal_Tarifgruppen!$A:$M,13,FALSE))), " ", BW55/(VLOOKUP(F55,Landespersonal_Tarifgruppen!$A:$M,13,FALSE)))</f>
        <v xml:space="preserve"> </v>
      </c>
      <c r="NL55" s="494" t="str">
        <f>IF(ISERROR(BX55/(VLOOKUP(F55,Landespersonal_Tarifgruppen!$A:$M,13,FALSE))), " ", BX55/(VLOOKUP(F55,Landespersonal_Tarifgruppen!$A:$M,13,FALSE)))</f>
        <v xml:space="preserve"> </v>
      </c>
      <c r="NM55" s="494">
        <f t="shared" si="104"/>
        <v>0</v>
      </c>
      <c r="NN55" s="494" t="str">
        <f>IF(ISERROR(BZ55/(VLOOKUP(F55,Landespersonal_Tarifgruppen!$A:$N,14,FALSE))), " ", BZ55/(VLOOKUP(F55,Landespersonal_Tarifgruppen!$A:$N,14,FALSE)))</f>
        <v xml:space="preserve"> </v>
      </c>
      <c r="NO55" s="494" t="str">
        <f>IF(ISERROR(CA55/(VLOOKUP(F55,Landespersonal_Tarifgruppen!$A:$N,14,FALSE))), " ", CA55/(VLOOKUP(F55,Landespersonal_Tarifgruppen!$A:$N,14,FALSE)))</f>
        <v xml:space="preserve"> </v>
      </c>
      <c r="NP55" s="494" t="str">
        <f>IF(ISERROR(CB55/(VLOOKUP(F55,Landespersonal_Tarifgruppen!$A:$N,14,FALSE))), " ", CB55/(VLOOKUP(F55,Landespersonal_Tarifgruppen!$A:$N,14,FALSE)))</f>
        <v xml:space="preserve"> </v>
      </c>
      <c r="NQ55" s="494" t="str">
        <f>IF(ISERROR(CC55/(VLOOKUP(F55,Landespersonal_Tarifgruppen!$A:$N,14,FALSE))), " ", CC55/(VLOOKUP(F55,Landespersonal_Tarifgruppen!$A:$N,14,FALSE)))</f>
        <v xml:space="preserve"> </v>
      </c>
      <c r="NR55" s="494" t="str">
        <f>IF(ISERROR(CD55/(VLOOKUP(F55,Landespersonal_Tarifgruppen!$A:$N,14,FALSE))), " ", CD55/(VLOOKUP(F55,Landespersonal_Tarifgruppen!$A:$N,14,FALSE)))</f>
        <v xml:space="preserve"> </v>
      </c>
      <c r="NS55" s="494" t="str">
        <f>IF(ISERROR(CE55/(VLOOKUP(F55,Landespersonal_Tarifgruppen!$A:$N,14,FALSE))), " ", CE55/(VLOOKUP(F55,Landespersonal_Tarifgruppen!$A:$N,14,FALSE)))</f>
        <v xml:space="preserve"> </v>
      </c>
      <c r="NT55" s="494" t="str">
        <f>IF(ISERROR(CF55/(VLOOKUP(F55,Landespersonal_Tarifgruppen!$A:$N,14,FALSE))), " ", CF55/(VLOOKUP(F55,Landespersonal_Tarifgruppen!$A:$N,14,FALSE)))</f>
        <v xml:space="preserve"> </v>
      </c>
      <c r="NU55" s="494" t="str">
        <f>IF(ISERROR(CG55/(VLOOKUP(F55,Landespersonal_Tarifgruppen!$A:$N,14,FALSE))), " ", CG55/(VLOOKUP(F55,Landespersonal_Tarifgruppen!$A:$N,14,FALSE)))</f>
        <v xml:space="preserve"> </v>
      </c>
      <c r="NV55" s="494" t="str">
        <f>IF(ISERROR(CH55/(VLOOKUP(F55,Landespersonal_Tarifgruppen!$A:$N,14,FALSE))), " ", CH55/(VLOOKUP(F55,Landespersonal_Tarifgruppen!$A:$N,14,FALSE)))</f>
        <v xml:space="preserve"> </v>
      </c>
      <c r="NW55" s="494" t="str">
        <f>IF(ISERROR(CI55/(VLOOKUP(F55,Landespersonal_Tarifgruppen!$A:$N,14,FALSE))), " ", CI55/(VLOOKUP(F55,Landespersonal_Tarifgruppen!$A:$N,14,FALSE)))</f>
        <v xml:space="preserve"> </v>
      </c>
      <c r="NX55" s="494" t="str">
        <f>IF(ISERROR(CJ55/(VLOOKUP(F55,Landespersonal_Tarifgruppen!$A:$N,14,FALSE))), " ", CJ55/(VLOOKUP(F55,Landespersonal_Tarifgruppen!$A:$N,14,FALSE)))</f>
        <v xml:space="preserve"> </v>
      </c>
      <c r="NY55" s="494" t="str">
        <f>IF(ISERROR(CK55/(VLOOKUP(F55,Landespersonal_Tarifgruppen!$A:$N,14,FALSE))), " ", CK55/(VLOOKUP(F55,Landespersonal_Tarifgruppen!$A:$N,14,FALSE)))</f>
        <v xml:space="preserve"> </v>
      </c>
      <c r="NZ55" s="494">
        <f t="shared" si="105"/>
        <v>0</v>
      </c>
      <c r="OA55" s="494" t="str">
        <f>IF(ISERROR(CM55/(VLOOKUP(F55,Landespersonal_Tarifgruppen!$A:$O,15,FALSE))), " ", CM55/(VLOOKUP(F55,Landespersonal_Tarifgruppen!$A:$O,15,FALSE)))</f>
        <v xml:space="preserve"> </v>
      </c>
      <c r="OB55" s="494" t="str">
        <f>IF(ISERROR(CN55/(VLOOKUP(F55,Landespersonal_Tarifgruppen!$A:$O,15,FALSE))), " ", CN55/(VLOOKUP(F55,Landespersonal_Tarifgruppen!$A:$O,15,FALSE)))</f>
        <v xml:space="preserve"> </v>
      </c>
      <c r="OC55" s="494" t="str">
        <f>IF(ISERROR(CO55/(VLOOKUP(F55,Landespersonal_Tarifgruppen!$A:$O,15,FALSE))), " ", CO55/(VLOOKUP(F55,Landespersonal_Tarifgruppen!$A:$O,15,FALSE)))</f>
        <v xml:space="preserve"> </v>
      </c>
      <c r="OD55" s="494" t="str">
        <f>IF(ISERROR(CP55/(VLOOKUP(F55,Landespersonal_Tarifgruppen!$A:$O,15,FALSE))), " ", CP55/(VLOOKUP(F55,Landespersonal_Tarifgruppen!$A:$O,15,FALSE)))</f>
        <v xml:space="preserve"> </v>
      </c>
      <c r="OE55" s="494" t="str">
        <f>IF(ISERROR(CQ55/(VLOOKUP(F55,Landespersonal_Tarifgruppen!$A:$O,15,FALSE))), " ", CQ55/(VLOOKUP(F55,Landespersonal_Tarifgruppen!$A:$O,15,FALSE)))</f>
        <v xml:space="preserve"> </v>
      </c>
      <c r="OF55" s="494" t="str">
        <f>IF(ISERROR(CR55/(VLOOKUP(F55,Landespersonal_Tarifgruppen!$A:$O,15,FALSE))), " ", CR55/(VLOOKUP(F55,Landespersonal_Tarifgruppen!$A:$O,15,FALSE)))</f>
        <v xml:space="preserve"> </v>
      </c>
      <c r="OG55" s="494" t="str">
        <f>IF(ISERROR(CS55/(VLOOKUP(F55,Landespersonal_Tarifgruppen!$A:$O,15,FALSE))), " ", CS55/(VLOOKUP(F55,Landespersonal_Tarifgruppen!$A:$O,15,FALSE)))</f>
        <v xml:space="preserve"> </v>
      </c>
      <c r="OH55" s="494" t="str">
        <f>IF(ISERROR(CT55/(VLOOKUP(F55,Landespersonal_Tarifgruppen!$A:$O,15,FALSE))), " ", CT55/(VLOOKUP(F55,Landespersonal_Tarifgruppen!$A:$O,15,FALSE)))</f>
        <v xml:space="preserve"> </v>
      </c>
      <c r="OI55" s="494" t="str">
        <f>IF(ISERROR(CU55/(VLOOKUP(F55,Landespersonal_Tarifgruppen!$A:$O,15,FALSE))), " ", CU55/(VLOOKUP(F55,Landespersonal_Tarifgruppen!$A:$O,15,FALSE)))</f>
        <v xml:space="preserve"> </v>
      </c>
      <c r="OJ55" s="494" t="str">
        <f>IF(ISERROR(CV55/(VLOOKUP(F55,Landespersonal_Tarifgruppen!$A:$O,15,FALSE))), " ", CV55/(VLOOKUP(F55,Landespersonal_Tarifgruppen!$A:$O,15,FALSE)))</f>
        <v xml:space="preserve"> </v>
      </c>
      <c r="OK55" s="494" t="str">
        <f>IF(ISERROR(CW55/(VLOOKUP(F55,Landespersonal_Tarifgruppen!$A:$O,15,FALSE))), " ", CW55/(VLOOKUP(F55,Landespersonal_Tarifgruppen!$A:$O,15,FALSE)))</f>
        <v xml:space="preserve"> </v>
      </c>
      <c r="OL55" s="494" t="str">
        <f>IF(ISERROR(CX55/(VLOOKUP(F55,Landespersonal_Tarifgruppen!$A:$O,15,FALSE))), " ", CX55/(VLOOKUP(F55,Landespersonal_Tarifgruppen!$A:$O,15,FALSE)))</f>
        <v xml:space="preserve"> </v>
      </c>
      <c r="OM55" s="494">
        <f t="shared" si="106"/>
        <v>0</v>
      </c>
      <c r="ON55" s="494" t="str">
        <f>IF(ISERROR(CZ55/(VLOOKUP(F55,Landespersonal_Tarifgruppen!$A:$P,16,FALSE))), " ", CZ55/(VLOOKUP(F55,Landespersonal_Tarifgruppen!$A:$P,16,FALSE)))</f>
        <v xml:space="preserve"> </v>
      </c>
      <c r="OO55" s="494" t="str">
        <f>IF(ISERROR(DA55/(VLOOKUP(F55,Landespersonal_Tarifgruppen!$A:$P,16,FALSE))), " ", DA55/(VLOOKUP(F55,Landespersonal_Tarifgruppen!$A:$P,16,FALSE)))</f>
        <v xml:space="preserve"> </v>
      </c>
      <c r="OP55" s="494" t="str">
        <f>IF(ISERROR(DB55/(VLOOKUP(F55,Landespersonal_Tarifgruppen!$A:$P,16,FALSE))), " ", DB55/(VLOOKUP(F55,Landespersonal_Tarifgruppen!$A:$P,16,FALSE)))</f>
        <v xml:space="preserve"> </v>
      </c>
      <c r="OQ55" s="494" t="str">
        <f>IF(ISERROR(DC55/(VLOOKUP(F55,Landespersonal_Tarifgruppen!$A:$P,16,FALSE))), " ", DC55/(VLOOKUP(F55,Landespersonal_Tarifgruppen!$A:$P,16,FALSE)))</f>
        <v xml:space="preserve"> </v>
      </c>
      <c r="OR55" s="494" t="str">
        <f>IF(ISERROR(DD55/(VLOOKUP(F55,Landespersonal_Tarifgruppen!$A:$P,16,FALSE))), " ", DD55/(VLOOKUP(F55,Landespersonal_Tarifgruppen!$A:$P,16,FALSE)))</f>
        <v xml:space="preserve"> </v>
      </c>
      <c r="OS55" s="494" t="str">
        <f>IF(ISERROR(DE55/(VLOOKUP(F55,Landespersonal_Tarifgruppen!$A:$P,16,FALSE))), " ", DE55/(VLOOKUP(F55,Landespersonal_Tarifgruppen!$A:$P,16,FALSE)))</f>
        <v xml:space="preserve"> </v>
      </c>
      <c r="OT55" s="494" t="str">
        <f>IF(ISERROR(DF55/(VLOOKUP(F55,Landespersonal_Tarifgruppen!$A:$P,16,FALSE))), " ", DF55/(VLOOKUP(F55,Landespersonal_Tarifgruppen!$A:$P,16,FALSE)))</f>
        <v xml:space="preserve"> </v>
      </c>
      <c r="OU55" s="494" t="str">
        <f>IF(ISERROR(DG55/(VLOOKUP(F55,Landespersonal_Tarifgruppen!$A:$P,16,FALSE))), " ", DG55/(VLOOKUP(F55,Landespersonal_Tarifgruppen!$A:$P,16,FALSE)))</f>
        <v xml:space="preserve"> </v>
      </c>
      <c r="OV55" s="494" t="str">
        <f>IF(ISERROR(DH55/(VLOOKUP(F55,Landespersonal_Tarifgruppen!$A:$P,16,FALSE))), " ", DH55/(VLOOKUP(F55,Landespersonal_Tarifgruppen!$A:$P,16,FALSE)))</f>
        <v xml:space="preserve"> </v>
      </c>
      <c r="OW55" s="494" t="str">
        <f>IF(ISERROR(DI55/(VLOOKUP(F55,Landespersonal_Tarifgruppen!$A:$P,16,FALSE))), " ", DI55/(VLOOKUP(F55,Landespersonal_Tarifgruppen!$A:$P,16,FALSE)))</f>
        <v xml:space="preserve"> </v>
      </c>
      <c r="OX55" s="494" t="str">
        <f>IF(ISERROR(DJ55/(VLOOKUP(F55,Landespersonal_Tarifgruppen!$A:$P,16,FALSE))), " ", DJ55/(VLOOKUP(F55,Landespersonal_Tarifgruppen!$A:$P,16,FALSE)))</f>
        <v xml:space="preserve"> </v>
      </c>
      <c r="OY55" s="494" t="str">
        <f>IF(ISERROR(DK55/(VLOOKUP(F55,Landespersonal_Tarifgruppen!$A:$P,16,FALSE))), " ", DK55/(VLOOKUP(F55,Landespersonal_Tarifgruppen!$A:$P,16,FALSE)))</f>
        <v xml:space="preserve"> </v>
      </c>
      <c r="OZ55" s="494">
        <f t="shared" si="107"/>
        <v>0</v>
      </c>
      <c r="PA55" s="494" t="str">
        <f>IF(ISERROR(DM55/(VLOOKUP(F55,Landespersonal_Tarifgruppen!$A:$Q,17,FALSE))), " ", DM55/(VLOOKUP(F55,Landespersonal_Tarifgruppen!$A:$Q,17,FALSE)))</f>
        <v xml:space="preserve"> </v>
      </c>
      <c r="PB55" s="494" t="str">
        <f>IF(ISERROR(DN55/(VLOOKUP(F55,Landespersonal_Tarifgruppen!$A:$Q,17,FALSE))), " ", DN55/(VLOOKUP(F55,Landespersonal_Tarifgruppen!$A:$Q,17,FALSE)))</f>
        <v xml:space="preserve"> </v>
      </c>
      <c r="PC55" s="494" t="str">
        <f>IF(ISERROR(DO55/(VLOOKUP(F55,Landespersonal_Tarifgruppen!$A:$Q,17,FALSE))), " ", DO55/(VLOOKUP(F55,Landespersonal_Tarifgruppen!$A:$Q,17,FALSE)))</f>
        <v xml:space="preserve"> </v>
      </c>
      <c r="PD55" s="494" t="str">
        <f>IF(ISERROR(DP55/(VLOOKUP(F55,Landespersonal_Tarifgruppen!$A:$Q,17,FALSE))), " ", DP55/(VLOOKUP(F55,Landespersonal_Tarifgruppen!$A:$Q,17,FALSE)))</f>
        <v xml:space="preserve"> </v>
      </c>
      <c r="PE55" s="494" t="str">
        <f>IF(ISERROR(DQ55/(VLOOKUP(F55,Landespersonal_Tarifgruppen!$A:$Q,17,FALSE))), " ", DQ55/(VLOOKUP(F55,Landespersonal_Tarifgruppen!$A:$Q,17,FALSE)))</f>
        <v xml:space="preserve"> </v>
      </c>
      <c r="PF55" s="494" t="str">
        <f>IF(ISERROR(DR55/(VLOOKUP(F55,Landespersonal_Tarifgruppen!$A:$Q,17,FALSE))), " ", DR55/(VLOOKUP(F55,Landespersonal_Tarifgruppen!$A:$Q,17,FALSE)))</f>
        <v xml:space="preserve"> </v>
      </c>
      <c r="PG55" s="494" t="str">
        <f>IF(ISERROR(DS55/(VLOOKUP(F55,Landespersonal_Tarifgruppen!$A:$Q,17,FALSE))), " ", DS55/(VLOOKUP(F55,Landespersonal_Tarifgruppen!$A:$Q,17,FALSE)))</f>
        <v xml:space="preserve"> </v>
      </c>
      <c r="PH55" s="494" t="str">
        <f>IF(ISERROR(DT55/(VLOOKUP(F55,Landespersonal_Tarifgruppen!$A:$Q,17,FALSE))), " ", DT55/(VLOOKUP(F55,Landespersonal_Tarifgruppen!$A:$Q,17,FALSE)))</f>
        <v xml:space="preserve"> </v>
      </c>
      <c r="PI55" s="494" t="str">
        <f>IF(ISERROR(DU55/(VLOOKUP(F55,Landespersonal_Tarifgruppen!$A:$Q,17,FALSE))), " ", DU55/(VLOOKUP(F55,Landespersonal_Tarifgruppen!$A:$Q,17,FALSE)))</f>
        <v xml:space="preserve"> </v>
      </c>
      <c r="PJ55" s="494" t="str">
        <f>IF(ISERROR(DV55/(VLOOKUP(F55,Landespersonal_Tarifgruppen!$A:$Q,17,FALSE))), " ", DV55/(VLOOKUP(F55,Landespersonal_Tarifgruppen!$A:$Q,17,FALSE)))</f>
        <v xml:space="preserve"> </v>
      </c>
      <c r="PK55" s="494" t="str">
        <f>IF(ISERROR(DW55/(VLOOKUP(F55,Landespersonal_Tarifgruppen!$A:$Q,17,FALSE))), " ", DW55/(VLOOKUP(F55,Landespersonal_Tarifgruppen!$A:$Q,17,FALSE)))</f>
        <v xml:space="preserve"> </v>
      </c>
      <c r="PL55" s="494" t="str">
        <f>IF(ISERROR(DX55/(VLOOKUP(F55,Landespersonal_Tarifgruppen!$A:$Q,17,FALSE))), " ", DX55/(VLOOKUP(F55,Landespersonal_Tarifgruppen!$A:$Q,17,FALSE)))</f>
        <v xml:space="preserve"> </v>
      </c>
      <c r="PM55" s="494">
        <f t="shared" si="108"/>
        <v>0</v>
      </c>
      <c r="PN55" s="494" t="str">
        <f>IF(ISERROR(DZ55/(VLOOKUP(F55,Landespersonal_Tarifgruppen!$A:$R,18,FALSE))), " ", DZ55/(VLOOKUP(F55,Landespersonal_Tarifgruppen!$A:$R,18,FALSE)))</f>
        <v xml:space="preserve"> </v>
      </c>
      <c r="PO55" s="494" t="str">
        <f>IF(ISERROR(EA55/(VLOOKUP(F55,Landespersonal_Tarifgruppen!$A:$R,18,FALSE))), " ", EA55/(VLOOKUP(F55,Landespersonal_Tarifgruppen!$A:$R,18,FALSE)))</f>
        <v xml:space="preserve"> </v>
      </c>
      <c r="PP55" s="494" t="str">
        <f>IF(ISERROR(EB55/(VLOOKUP(F55,Landespersonal_Tarifgruppen!$A:$R,18,FALSE))), " ", EB55/(VLOOKUP(F55,Landespersonal_Tarifgruppen!$A:$R,18,FALSE)))</f>
        <v xml:space="preserve"> </v>
      </c>
      <c r="PQ55" s="494" t="str">
        <f>IF(ISERROR(EC55/(VLOOKUP(F55,Landespersonal_Tarifgruppen!$A:$R,18,FALSE))), " ", EC55/(VLOOKUP(F55,Landespersonal_Tarifgruppen!$A:$R,18,FALSE)))</f>
        <v xml:space="preserve"> </v>
      </c>
      <c r="PR55" s="494" t="str">
        <f>IF(ISERROR(ED55/(VLOOKUP(F55,Landespersonal_Tarifgruppen!$A:$R,18,FALSE))), " ", ED55/(VLOOKUP(F55,Landespersonal_Tarifgruppen!$A:$R,18,FALSE)))</f>
        <v xml:space="preserve"> </v>
      </c>
      <c r="PS55" s="494" t="str">
        <f>IF(ISERROR(EE55/(VLOOKUP(F55,Landespersonal_Tarifgruppen!$A:$R,18,FALSE))), " ", EE55/(VLOOKUP(F55,Landespersonal_Tarifgruppen!$A:$R,18,FALSE)))</f>
        <v xml:space="preserve"> </v>
      </c>
      <c r="PT55" s="494" t="str">
        <f>IF(ISERROR(EF55/(VLOOKUP(F55,Landespersonal_Tarifgruppen!$A:$R,18,FALSE))), " ", EF55/(VLOOKUP(F55,Landespersonal_Tarifgruppen!$A:$R,18,FALSE)))</f>
        <v xml:space="preserve"> </v>
      </c>
      <c r="PU55" s="494" t="str">
        <f>IF(ISERROR(EG55/(VLOOKUP(F55,Landespersonal_Tarifgruppen!$A:$R,18,FALSE))), " ", EG55/(VLOOKUP(F55,Landespersonal_Tarifgruppen!$A:$R,18,FALSE)))</f>
        <v xml:space="preserve"> </v>
      </c>
      <c r="PV55" s="494" t="str">
        <f>IF(ISERROR(EH55/(VLOOKUP(F55,Landespersonal_Tarifgruppen!$A:$R,18,FALSE))), " ", EH55/(VLOOKUP(F55,Landespersonal_Tarifgruppen!$A:$R,18,FALSE)))</f>
        <v xml:space="preserve"> </v>
      </c>
      <c r="PW55" s="494" t="str">
        <f>IF(ISERROR(EI55/(VLOOKUP(F55,Landespersonal_Tarifgruppen!$A:$R,18,FALSE))), " ", EI55/(VLOOKUP(F55,Landespersonal_Tarifgruppen!$A:$R,18,FALSE)))</f>
        <v xml:space="preserve"> </v>
      </c>
      <c r="PX55" s="494" t="str">
        <f>IF(ISERROR(EJ55/(VLOOKUP(F55,Landespersonal_Tarifgruppen!$A:$R,18,FALSE))), " ", EJ55/(VLOOKUP(F55,Landespersonal_Tarifgruppen!$A:$R,18,FALSE)))</f>
        <v xml:space="preserve"> </v>
      </c>
      <c r="PY55" s="494" t="str">
        <f>IF(ISERROR(EK55/(VLOOKUP(F55,Landespersonal_Tarifgruppen!$A:$R,18,FALSE))), " ", EK55/(VLOOKUP(F55,Landespersonal_Tarifgruppen!$A:$R,18,FALSE)))</f>
        <v xml:space="preserve"> </v>
      </c>
      <c r="PZ55" s="494">
        <f t="shared" si="109"/>
        <v>0</v>
      </c>
      <c r="QA55" s="494" t="str">
        <f>IF(ISERROR(EM55/(VLOOKUP(F55,Landespersonal_Tarifgruppen!$A:$S,19,FALSE))), " ", EM55/(VLOOKUP(F55,Landespersonal_Tarifgruppen!$A:$S,19,FALSE)))</f>
        <v xml:space="preserve"> </v>
      </c>
      <c r="QB55" s="494" t="str">
        <f>IF(ISERROR(EN55/(VLOOKUP(F55,Landespersonal_Tarifgruppen!$A:$S,19,FALSE))), " ", EN55/(VLOOKUP(F55,Landespersonal_Tarifgruppen!$A:$S,19,FALSE)))</f>
        <v xml:space="preserve"> </v>
      </c>
      <c r="QC55" s="494" t="str">
        <f>IF(ISERROR(EO55/(VLOOKUP(F55,Landespersonal_Tarifgruppen!$A:$S,19,FALSE))), " ", EO55/(VLOOKUP(F55,Landespersonal_Tarifgruppen!$A:$S,19,FALSE)))</f>
        <v xml:space="preserve"> </v>
      </c>
      <c r="QD55" s="494" t="str">
        <f>IF(ISERROR(EP55/(VLOOKUP(F55,Landespersonal_Tarifgruppen!$A:$S,19,FALSE))), " ", EP55/(VLOOKUP(F55,Landespersonal_Tarifgruppen!$A:$S,19,FALSE)))</f>
        <v xml:space="preserve"> </v>
      </c>
      <c r="QE55" s="494" t="str">
        <f>IF(ISERROR(EQ55/(VLOOKUP(F55,Landespersonal_Tarifgruppen!$A:$S,19,FALSE))), " ", EQ55/(VLOOKUP(F55,Landespersonal_Tarifgruppen!$A:$S,19,FALSE)))</f>
        <v xml:space="preserve"> </v>
      </c>
      <c r="QF55" s="494" t="str">
        <f>IF(ISERROR(ER55/(VLOOKUP(F55,Landespersonal_Tarifgruppen!$A:$S,19,FALSE))), " ", ER55/(VLOOKUP(F55,Landespersonal_Tarifgruppen!$A:$S,19,FALSE)))</f>
        <v xml:space="preserve"> </v>
      </c>
      <c r="QG55" s="494" t="str">
        <f>IF(ISERROR(ES55/(VLOOKUP(F55,Landespersonal_Tarifgruppen!$A:$S,19,FALSE))), " ", ES55/(VLOOKUP(F55,Landespersonal_Tarifgruppen!$A:$S,19,FALSE)))</f>
        <v xml:space="preserve"> </v>
      </c>
      <c r="QH55" s="494" t="str">
        <f>IF(ISERROR(ET55/(VLOOKUP(F55,Landespersonal_Tarifgruppen!$A:$S,19,FALSE))), " ", ET55/(VLOOKUP(F55,Landespersonal_Tarifgruppen!$A:$S,19,FALSE)))</f>
        <v xml:space="preserve"> </v>
      </c>
      <c r="QI55" s="494" t="str">
        <f>IF(ISERROR(EU55/(VLOOKUP(F55,Landespersonal_Tarifgruppen!$A:$S,19,FALSE))), " ", EU55/(VLOOKUP(F55,Landespersonal_Tarifgruppen!$A:$S,19,FALSE)))</f>
        <v xml:space="preserve"> </v>
      </c>
      <c r="QJ55" s="494" t="str">
        <f>IF(ISERROR(EV55/(VLOOKUP(F55,Landespersonal_Tarifgruppen!$A:$S,19,FALSE))), " ", EV55/(VLOOKUP(F55,Landespersonal_Tarifgruppen!$A:$S,19,FALSE)))</f>
        <v xml:space="preserve"> </v>
      </c>
      <c r="QK55" s="494" t="str">
        <f>IF(ISERROR(EW55/(VLOOKUP(F55,Landespersonal_Tarifgruppen!$A:$S,19,FALSE))), " ", EW55/(VLOOKUP(F55,Landespersonal_Tarifgruppen!$A:$S,19,FALSE)))</f>
        <v xml:space="preserve"> </v>
      </c>
      <c r="QL55" s="494" t="str">
        <f>IF(ISERROR(EX55/(VLOOKUP(F55,Landespersonal_Tarifgruppen!$A:$S,19,FALSE))), " ", EX55/(VLOOKUP(F55,Landespersonal_Tarifgruppen!$A:$S,19,FALSE)))</f>
        <v xml:space="preserve"> </v>
      </c>
      <c r="QM55" s="494">
        <f t="shared" si="110"/>
        <v>0</v>
      </c>
      <c r="QN55" s="494" t="str">
        <f>IF(ISERROR(EZ55/(VLOOKUP(F55,Landespersonal_Tarifgruppen!$A:$T,20,FALSE))), " ", EZ55/(VLOOKUP(F55,Landespersonal_Tarifgruppen!$A:$T,20,FALSE)))</f>
        <v xml:space="preserve"> </v>
      </c>
      <c r="QO55" s="494" t="str">
        <f>IF(ISERROR(FA55/(VLOOKUP(F55,Landespersonal_Tarifgruppen!$A:$T,20,FALSE))), " ", FA55/(VLOOKUP(F55,Landespersonal_Tarifgruppen!$A:$T,20,FALSE)))</f>
        <v xml:space="preserve"> </v>
      </c>
      <c r="QP55" s="494" t="str">
        <f>IF(ISERROR(FB55/(VLOOKUP(F55,Landespersonal_Tarifgruppen!$A:$T,20,FALSE))), " ", FB55/(VLOOKUP(F55,Landespersonal_Tarifgruppen!$A:$T,20,FALSE)))</f>
        <v xml:space="preserve"> </v>
      </c>
      <c r="QQ55" s="494" t="str">
        <f>IF(ISERROR(FC55/(VLOOKUP(F55,Landespersonal_Tarifgruppen!$A:$T,20,FALSE))), " ", FC55/(VLOOKUP(F55,Landespersonal_Tarifgruppen!$A:$T,20,FALSE)))</f>
        <v xml:space="preserve"> </v>
      </c>
      <c r="QR55" s="494" t="str">
        <f>IF(ISERROR(FD55/(VLOOKUP(F55,Landespersonal_Tarifgruppen!$A:$T,20,FALSE))), " ", FD55/(VLOOKUP(F55,Landespersonal_Tarifgruppen!$A:$T,20,FALSE)))</f>
        <v xml:space="preserve"> </v>
      </c>
      <c r="QS55" s="494" t="str">
        <f>IF(ISERROR(FE55/(VLOOKUP(F55,Landespersonal_Tarifgruppen!$A:$T,20,FALSE))), " ", FE55/(VLOOKUP(F55,Landespersonal_Tarifgruppen!$A:$T,20,FALSE)))</f>
        <v xml:space="preserve"> </v>
      </c>
      <c r="QT55" s="494" t="str">
        <f>IF(ISERROR(FF55/(VLOOKUP(F55,Landespersonal_Tarifgruppen!$A:$T,20,FALSE))), " ", FF55/(VLOOKUP(F55,Landespersonal_Tarifgruppen!$A:$T,20,FALSE)))</f>
        <v xml:space="preserve"> </v>
      </c>
      <c r="QU55" s="494" t="str">
        <f>IF(ISERROR(FG55/(VLOOKUP(F55,Landespersonal_Tarifgruppen!$A:$T,20,FALSE))), " ", FG55/(VLOOKUP(F55,Landespersonal_Tarifgruppen!$A:$T,20,FALSE)))</f>
        <v xml:space="preserve"> </v>
      </c>
      <c r="QV55" s="494" t="str">
        <f>IF(ISERROR(FH55/(VLOOKUP(F55,Landespersonal_Tarifgruppen!$A:$T,20,FALSE))), " ", FH55/(VLOOKUP(F55,Landespersonal_Tarifgruppen!$A:$T,20,FALSE)))</f>
        <v xml:space="preserve"> </v>
      </c>
      <c r="QW55" s="494" t="str">
        <f>IF(ISERROR(FI55/(VLOOKUP(F55,Landespersonal_Tarifgruppen!$A:$T,20,FALSE))), " ", FI55/(VLOOKUP(F55,Landespersonal_Tarifgruppen!$A:$T,20,FALSE)))</f>
        <v xml:space="preserve"> </v>
      </c>
      <c r="QX55" s="494" t="str">
        <f>IF(ISERROR(FJ55/(VLOOKUP(F55,Landespersonal_Tarifgruppen!$A:$T,20,FALSE))), " ", FJ55/(VLOOKUP(F55,Landespersonal_Tarifgruppen!$A:$T,20,FALSE)))</f>
        <v xml:space="preserve"> </v>
      </c>
      <c r="QY55" s="494" t="str">
        <f>IF(ISERROR(FK55/(VLOOKUP(F55,Landespersonal_Tarifgruppen!$A:$T,20,FALSE))), " ", FK55/(VLOOKUP(F55,Landespersonal_Tarifgruppen!$A:$T,20,FALSE)))</f>
        <v xml:space="preserve"> </v>
      </c>
      <c r="QZ55" s="494">
        <f t="shared" si="111"/>
        <v>0</v>
      </c>
      <c r="RA55" s="494" t="str">
        <f>IF(ISERROR(FM55/(VLOOKUP(F55,Landespersonal_Tarifgruppen!$A:$U,21,FALSE))), " ", FM55/(VLOOKUP(F55,Landespersonal_Tarifgruppen!$A:$U,21,FALSE)))</f>
        <v xml:space="preserve"> </v>
      </c>
      <c r="RB55" s="494" t="str">
        <f>IF(ISERROR(FN55/(VLOOKUP(F55,Landespersonal_Tarifgruppen!$A:$U,21,FALSE))), " ", FN55/(VLOOKUP(F55,Landespersonal_Tarifgruppen!$A:$U,21,FALSE)))</f>
        <v xml:space="preserve"> </v>
      </c>
      <c r="RC55" s="494" t="str">
        <f>IF(ISERROR(FO55/(VLOOKUP(F55,Landespersonal_Tarifgruppen!$A:$U,21,FALSE))), " ", FO55/(VLOOKUP(F55,Landespersonal_Tarifgruppen!$A:$U,21,FALSE)))</f>
        <v xml:space="preserve"> </v>
      </c>
      <c r="RD55" s="494" t="str">
        <f>IF(ISERROR(FP55/(VLOOKUP(F55,Landespersonal_Tarifgruppen!$A:$U,21,FALSE))), " ", FP55/(VLOOKUP(F55,Landespersonal_Tarifgruppen!$A:$U,21,FALSE)))</f>
        <v xml:space="preserve"> </v>
      </c>
      <c r="RE55" s="494" t="str">
        <f>IF(ISERROR(FQ55/(VLOOKUP(F55,Landespersonal_Tarifgruppen!$A:$U,21,FALSE))), " ", FQ55/(VLOOKUP(F55,Landespersonal_Tarifgruppen!$A:$U,21,FALSE)))</f>
        <v xml:space="preserve"> </v>
      </c>
      <c r="RF55" s="494" t="str">
        <f>IF(ISERROR(FR55/(VLOOKUP(F55,Landespersonal_Tarifgruppen!$A:$U,21,FALSE))), " ", FR55/(VLOOKUP(F55,Landespersonal_Tarifgruppen!$A:$U,21,FALSE)))</f>
        <v xml:space="preserve"> </v>
      </c>
      <c r="RG55" s="494" t="str">
        <f>IF(ISERROR(FS55/(VLOOKUP(F55,Landespersonal_Tarifgruppen!$A:$U,21,FALSE))), " ", FS55/(VLOOKUP(F55,Landespersonal_Tarifgruppen!$A:$U,21,FALSE)))</f>
        <v xml:space="preserve"> </v>
      </c>
      <c r="RH55" s="494" t="str">
        <f>IF(ISERROR(FT55/(VLOOKUP(F55,Landespersonal_Tarifgruppen!$A:$U,21,FALSE))), " ", FT55/(VLOOKUP(F55,Landespersonal_Tarifgruppen!$A:$U,21,FALSE)))</f>
        <v xml:space="preserve"> </v>
      </c>
      <c r="RI55" s="494" t="str">
        <f>IF(ISERROR(FU55/(VLOOKUP(F55,Landespersonal_Tarifgruppen!$A:$U,21,FALSE))), " ", FU55/(VLOOKUP(F55,Landespersonal_Tarifgruppen!$A:$U,21,FALSE)))</f>
        <v xml:space="preserve"> </v>
      </c>
      <c r="RJ55" s="494" t="str">
        <f>IF(ISERROR(FV55/(VLOOKUP(F55,Landespersonal_Tarifgruppen!$A:$U,21,FALSE))), " ", FV55/(VLOOKUP(F55,Landespersonal_Tarifgruppen!$A:$U,21,FALSE)))</f>
        <v xml:space="preserve"> </v>
      </c>
      <c r="RK55" s="494" t="str">
        <f>IF(ISERROR(FW55/(VLOOKUP(F55,Landespersonal_Tarifgruppen!$A:$U,21,FALSE))), " ", FW55/(VLOOKUP(F55,Landespersonal_Tarifgruppen!$A:$U,21,FALSE)))</f>
        <v xml:space="preserve"> </v>
      </c>
      <c r="RL55" s="494" t="str">
        <f>IF(ISERROR(FX55/(VLOOKUP(F55,Landespersonal_Tarifgruppen!$A:$U,21,FALSE))), " ", FX55/(VLOOKUP(F55,Landespersonal_Tarifgruppen!$A:$U,21,FALSE)))</f>
        <v xml:space="preserve"> </v>
      </c>
      <c r="RM55" s="494">
        <f t="shared" si="112"/>
        <v>0</v>
      </c>
      <c r="RN55" s="494" t="str">
        <f>IF(ISERROR(FZ55/(VLOOKUP(F55,Landespersonal_Tarifgruppen!$A:$V,22,FALSE))), " ", FZ55/(VLOOKUP(F55,Landespersonal_Tarifgruppen!$A:$V,22,FALSE)))</f>
        <v xml:space="preserve"> </v>
      </c>
      <c r="RO55" s="494" t="str">
        <f>IF(ISERROR(GA55/(VLOOKUP(F55,Landespersonal_Tarifgruppen!$A:$V,22,FALSE))), " ", GA55/(VLOOKUP(F55,Landespersonal_Tarifgruppen!$A:$V,22,FALSE)))</f>
        <v xml:space="preserve"> </v>
      </c>
      <c r="RP55" s="494" t="str">
        <f>IF(ISERROR(GB55/(VLOOKUP(F55,Landespersonal_Tarifgruppen!$A:$V,22,FALSE))), " ", GB55/(VLOOKUP(F55,Landespersonal_Tarifgruppen!$A:$V,22,FALSE)))</f>
        <v xml:space="preserve"> </v>
      </c>
      <c r="RQ55" s="494" t="str">
        <f>IF(ISERROR(GC55/(VLOOKUP(F55,Landespersonal_Tarifgruppen!$A:$V,22,FALSE))), " ", GC55/(VLOOKUP(F55,Landespersonal_Tarifgruppen!$A:$V,22,FALSE)))</f>
        <v xml:space="preserve"> </v>
      </c>
      <c r="RR55" s="494" t="str">
        <f>IF(ISERROR(GD55/(VLOOKUP(F55,Landespersonal_Tarifgruppen!$A:$V,22,FALSE))), " ", GD55/(VLOOKUP(F55,Landespersonal_Tarifgruppen!$A:$V,22,FALSE)))</f>
        <v xml:space="preserve"> </v>
      </c>
      <c r="RS55" s="494" t="str">
        <f>IF(ISERROR(GE55/(VLOOKUP(F55,Landespersonal_Tarifgruppen!$A:$V,22,FALSE))), " ", GE55/(VLOOKUP(F55,Landespersonal_Tarifgruppen!$A:$V,22,FALSE)))</f>
        <v xml:space="preserve"> </v>
      </c>
      <c r="RT55" s="494" t="str">
        <f>IF(ISERROR(GF55/(VLOOKUP(F55,Landespersonal_Tarifgruppen!$A:$V,22,FALSE))), " ", GF55/(VLOOKUP(F55,Landespersonal_Tarifgruppen!$A:$V,22,FALSE)))</f>
        <v xml:space="preserve"> </v>
      </c>
      <c r="RU55" s="494" t="str">
        <f>IF(ISERROR(GG55/(VLOOKUP(F55,Landespersonal_Tarifgruppen!$A:$V,22,FALSE))), " ", GG55/(VLOOKUP(F55,Landespersonal_Tarifgruppen!$A:$V,22,FALSE)))</f>
        <v xml:space="preserve"> </v>
      </c>
      <c r="RV55" s="494" t="str">
        <f>IF(ISERROR(GH55/(VLOOKUP(F55,Landespersonal_Tarifgruppen!$A:$V,22,FALSE))), " ", GH55/(VLOOKUP(F55,Landespersonal_Tarifgruppen!$A:$V,22,FALSE)))</f>
        <v xml:space="preserve"> </v>
      </c>
      <c r="RW55" s="494" t="str">
        <f>IF(ISERROR(GI55/(VLOOKUP(F55,Landespersonal_Tarifgruppen!$A:$V,22,FALSE))), " ", GI55/(VLOOKUP(F55,Landespersonal_Tarifgruppen!$A:$V,22,FALSE)))</f>
        <v xml:space="preserve"> </v>
      </c>
      <c r="RX55" s="494" t="str">
        <f>IF(ISERROR(GJ55/(VLOOKUP(F55,Landespersonal_Tarifgruppen!$A:$V,22,FALSE))), " ", GJ55/(VLOOKUP(F55,Landespersonal_Tarifgruppen!$A:$V,22,FALSE)))</f>
        <v xml:space="preserve"> </v>
      </c>
      <c r="RY55" s="494" t="str">
        <f>IF(ISERROR(GK55/(VLOOKUP(F55,Landespersonal_Tarifgruppen!$A:$V,22,FALSE))), " ", GK55/(VLOOKUP(F55,Landespersonal_Tarifgruppen!$A:$V,22,FALSE)))</f>
        <v xml:space="preserve"> </v>
      </c>
      <c r="RZ55" s="494">
        <f t="shared" si="113"/>
        <v>0</v>
      </c>
      <c r="SA55" s="494" t="str">
        <f>IF(ISERROR(GM55/(VLOOKUP(F55,Landespersonal_Tarifgruppen!$A:$W,23,FALSE))), " ", GM55/(VLOOKUP(F55,Landespersonal_Tarifgruppen!$A:$W,23,FALSE)))</f>
        <v xml:space="preserve"> </v>
      </c>
      <c r="SB55" s="494" t="str">
        <f>IF(ISERROR(GN55/(VLOOKUP(F55,Landespersonal_Tarifgruppen!$A:$W,23,FALSE))), " ", GN55/(VLOOKUP(F55,Landespersonal_Tarifgruppen!$A:$W,23,FALSE)))</f>
        <v xml:space="preserve"> </v>
      </c>
      <c r="SC55" s="494" t="str">
        <f>IF(ISERROR(GO55/(VLOOKUP(F55,Landespersonal_Tarifgruppen!$A:$W,23,FALSE))), " ", GO55/(VLOOKUP(F55,Landespersonal_Tarifgruppen!$A:$W,23,FALSE)))</f>
        <v xml:space="preserve"> </v>
      </c>
      <c r="SD55" s="494" t="str">
        <f>IF(ISERROR(GP55/(VLOOKUP(F55,Landespersonal_Tarifgruppen!$A:$W,23,FALSE))), " ", GP55/(VLOOKUP(F55,Landespersonal_Tarifgruppen!$A:$W,23,FALSE)))</f>
        <v xml:space="preserve"> </v>
      </c>
      <c r="SE55" s="494" t="str">
        <f>IF(ISERROR(GQ55/(VLOOKUP(F55,Landespersonal_Tarifgruppen!$A:$W,23,FALSE))), " ", GQ55/(VLOOKUP(F55,Landespersonal_Tarifgruppen!$A:$W,23,FALSE)))</f>
        <v xml:space="preserve"> </v>
      </c>
      <c r="SF55" s="494" t="str">
        <f>IF(ISERROR(GR55/(VLOOKUP(F55,Landespersonal_Tarifgruppen!$A:$W,23,FALSE))), " ", GR55/(VLOOKUP(F55,Landespersonal_Tarifgruppen!$A:$W,23,FALSE)))</f>
        <v xml:space="preserve"> </v>
      </c>
      <c r="SG55" s="494" t="str">
        <f>IF(ISERROR(GS55/(VLOOKUP(F55,Landespersonal_Tarifgruppen!$A:$W,23,FALSE))), " ", GS55/(VLOOKUP(F55,Landespersonal_Tarifgruppen!$A:$W,23,FALSE)))</f>
        <v xml:space="preserve"> </v>
      </c>
      <c r="SH55" s="494" t="str">
        <f>IF(ISERROR(GT55/(VLOOKUP(F55,Landespersonal_Tarifgruppen!$A:$W,23,FALSE))), " ", GT55/(VLOOKUP(F55,Landespersonal_Tarifgruppen!$A:$W,23,FALSE)))</f>
        <v xml:space="preserve"> </v>
      </c>
      <c r="SI55" s="494" t="str">
        <f>IF(ISERROR(GU55/(VLOOKUP(F55,Landespersonal_Tarifgruppen!$A:$W,23,FALSE))), " ", GU55/(VLOOKUP(F55,Landespersonal_Tarifgruppen!$A:$W,23,FALSE)))</f>
        <v xml:space="preserve"> </v>
      </c>
      <c r="SJ55" s="494" t="str">
        <f>IF(ISERROR(GV55/(VLOOKUP(F55,Landespersonal_Tarifgruppen!$A:$W,23,FALSE))), " ", GV55/(VLOOKUP(F55,Landespersonal_Tarifgruppen!$A:$W,23,FALSE)))</f>
        <v xml:space="preserve"> </v>
      </c>
      <c r="SK55" s="494" t="str">
        <f>IF(ISERROR(GW55/(VLOOKUP(F55,Landespersonal_Tarifgruppen!$A:$W,23,FALSE))), " ", GW55/(VLOOKUP(F55,Landespersonal_Tarifgruppen!$A:$W,23,FALSE)))</f>
        <v xml:space="preserve"> </v>
      </c>
      <c r="SL55" s="494" t="str">
        <f>IF(ISERROR(GX55/(VLOOKUP(F55,Landespersonal_Tarifgruppen!$A:$W,23,FALSE))), " ", GX55/(VLOOKUP(F55,Landespersonal_Tarifgruppen!$A:$W,23,FALSE)))</f>
        <v xml:space="preserve"> </v>
      </c>
      <c r="SM55" s="494">
        <f t="shared" si="114"/>
        <v>0</v>
      </c>
      <c r="SN55" s="494" t="str">
        <f>IF(ISERROR(GZ55/(VLOOKUP(F55,Landespersonal_Tarifgruppen!$A:$X,24,FALSE))), " ", GZ55/(VLOOKUP(F55,Landespersonal_Tarifgruppen!$A:$X,24,FALSE)))</f>
        <v xml:space="preserve"> </v>
      </c>
      <c r="SO55" s="494" t="str">
        <f>IF(ISERROR(HA55/(VLOOKUP(F55,Landespersonal_Tarifgruppen!$A:$X,24,FALSE))), " ", HA55/(VLOOKUP(F55,Landespersonal_Tarifgruppen!$A:$X,24,FALSE)))</f>
        <v xml:space="preserve"> </v>
      </c>
      <c r="SP55" s="494" t="str">
        <f>IF(ISERROR(HB55/(VLOOKUP(F55,Landespersonal_Tarifgruppen!$A:$X,24,FALSE))), " ", HB55/(VLOOKUP(F55,Landespersonal_Tarifgruppen!$A:$X,24,FALSE)))</f>
        <v xml:space="preserve"> </v>
      </c>
      <c r="SQ55" s="494" t="str">
        <f>IF(ISERROR(HC55/(VLOOKUP(F55,Landespersonal_Tarifgruppen!$A:$X,24,FALSE))), " ", HC55/(VLOOKUP(F55,Landespersonal_Tarifgruppen!$A:$X,24,FALSE)))</f>
        <v xml:space="preserve"> </v>
      </c>
      <c r="SR55" s="494" t="str">
        <f>IF(ISERROR(HD55/(VLOOKUP(F55,Landespersonal_Tarifgruppen!$A:$X,24,FALSE))), " ", HD55/(VLOOKUP(F55,Landespersonal_Tarifgruppen!$A:$X,24,FALSE)))</f>
        <v xml:space="preserve"> </v>
      </c>
      <c r="SS55" s="494" t="str">
        <f>IF(ISERROR(HE55/(VLOOKUP(F55,Landespersonal_Tarifgruppen!$A:$X,24,FALSE))), " ", HE55/(VLOOKUP(F55,Landespersonal_Tarifgruppen!$A:$X,24,FALSE)))</f>
        <v xml:space="preserve"> </v>
      </c>
      <c r="ST55" s="494" t="str">
        <f>IF(ISERROR(HF55/(VLOOKUP(F55,Landespersonal_Tarifgruppen!$A:$X,24,FALSE))), " ", HF55/(VLOOKUP(F55,Landespersonal_Tarifgruppen!$A:$X,24,FALSE)))</f>
        <v xml:space="preserve"> </v>
      </c>
      <c r="SU55" s="494" t="str">
        <f>IF(ISERROR(HG55/(VLOOKUP(F55,Landespersonal_Tarifgruppen!$A:$X,24,FALSE))), " ", HG55/(VLOOKUP(F55,Landespersonal_Tarifgruppen!$A:$X,24,FALSE)))</f>
        <v xml:space="preserve"> </v>
      </c>
      <c r="SV55" s="494" t="str">
        <f>IF(ISERROR(HH55/(VLOOKUP(F55,Landespersonal_Tarifgruppen!$A:$X,24,FALSE))), " ", HH55/(VLOOKUP(F55,Landespersonal_Tarifgruppen!$A:$X,24,FALSE)))</f>
        <v xml:space="preserve"> </v>
      </c>
      <c r="SW55" s="494" t="str">
        <f>IF(ISERROR(HI55/(VLOOKUP(F55,Landespersonal_Tarifgruppen!$A:$X,24,FALSE))), " ", HI55/(VLOOKUP(F55,Landespersonal_Tarifgruppen!$A:$X,24,FALSE)))</f>
        <v xml:space="preserve"> </v>
      </c>
      <c r="SX55" s="494" t="str">
        <f>IF(ISERROR(HJ55/(VLOOKUP(F55,Landespersonal_Tarifgruppen!$A:$X,24,FALSE))), " ", HJ55/(VLOOKUP(F55,Landespersonal_Tarifgruppen!$A:$X,24,FALSE)))</f>
        <v xml:space="preserve"> </v>
      </c>
      <c r="SY55" s="494" t="str">
        <f>IF(ISERROR(HK55/(VLOOKUP(F55,Landespersonal_Tarifgruppen!$A:$X,24,FALSE))), " ", HK55/(VLOOKUP(F55,Landespersonal_Tarifgruppen!$A:$X,24,FALSE)))</f>
        <v xml:space="preserve"> </v>
      </c>
      <c r="SZ55" s="494">
        <f t="shared" si="115"/>
        <v>0</v>
      </c>
      <c r="TA55" s="494" t="str">
        <f>IF(ISERROR(HM55/(VLOOKUP(F55,Landespersonal_Tarifgruppen!$A:$Y,25,FALSE))), " ", HM55/(VLOOKUP(F55,Landespersonal_Tarifgruppen!$A:$Y,25,FALSE)))</f>
        <v xml:space="preserve"> </v>
      </c>
      <c r="TB55" s="494" t="str">
        <f>IF(ISERROR(HN55/(VLOOKUP(F55,Landespersonal_Tarifgruppen!$A:$Y,25,FALSE))), " ", HN55/(VLOOKUP(F55,Landespersonal_Tarifgruppen!$A:$Y,25,FALSE)))</f>
        <v xml:space="preserve"> </v>
      </c>
      <c r="TC55" s="494" t="str">
        <f>IF(ISERROR(HO55/(VLOOKUP(F55,Landespersonal_Tarifgruppen!$A:$Y,25,FALSE))), " ", HO55/(VLOOKUP(F55,Landespersonal_Tarifgruppen!$A:$Y,25,FALSE)))</f>
        <v xml:space="preserve"> </v>
      </c>
      <c r="TD55" s="494" t="str">
        <f>IF(ISERROR(HP55/(VLOOKUP(F55,Landespersonal_Tarifgruppen!$A:$Y,25,FALSE))), " ", HP55/(VLOOKUP(F55,Landespersonal_Tarifgruppen!$A:$Y,25,FALSE)))</f>
        <v xml:space="preserve"> </v>
      </c>
      <c r="TE55" s="494" t="str">
        <f>IF(ISERROR(HQ55/(VLOOKUP(F55,Landespersonal_Tarifgruppen!$A:$Y,25,FALSE))), " ", HQ55/(VLOOKUP(F55,Landespersonal_Tarifgruppen!$A:$Y,25,FALSE)))</f>
        <v xml:space="preserve"> </v>
      </c>
      <c r="TF55" s="494" t="str">
        <f>IF(ISERROR(HR55/(VLOOKUP(F55,Landespersonal_Tarifgruppen!$A:$Y,25,FALSE))), " ", HR55/(VLOOKUP(F55,Landespersonal_Tarifgruppen!$A:$Y,25,FALSE)))</f>
        <v xml:space="preserve"> </v>
      </c>
      <c r="TG55" s="494" t="str">
        <f>IF(ISERROR(HS55/(VLOOKUP(F55,Landespersonal_Tarifgruppen!$A:$Y,25,FALSE))), " ", HS55/(VLOOKUP(F55,Landespersonal_Tarifgruppen!$A:$Y,25,FALSE)))</f>
        <v xml:space="preserve"> </v>
      </c>
      <c r="TH55" s="494" t="str">
        <f>IF(ISERROR(HT55/(VLOOKUP(F55,Landespersonal_Tarifgruppen!$A:$Y,25,FALSE))), " ", HT55/(VLOOKUP(F55,Landespersonal_Tarifgruppen!$A:$Y,25,FALSE)))</f>
        <v xml:space="preserve"> </v>
      </c>
      <c r="TI55" s="494" t="str">
        <f>IF(ISERROR(HU55/(VLOOKUP(F55,Landespersonal_Tarifgruppen!$A:$Y,25,FALSE))), " ", HU55/(VLOOKUP(F55,Landespersonal_Tarifgruppen!$A:$Y,25,FALSE)))</f>
        <v xml:space="preserve"> </v>
      </c>
      <c r="TJ55" s="494" t="str">
        <f>IF(ISERROR(HV55/(VLOOKUP(F55,Landespersonal_Tarifgruppen!$A:$Y,25,FALSE))), " ", HV55/(VLOOKUP(F55,Landespersonal_Tarifgruppen!$A:$Y,25,FALSE)))</f>
        <v xml:space="preserve"> </v>
      </c>
      <c r="TK55" s="494" t="str">
        <f>IF(ISERROR(HW55/(VLOOKUP(F55,Landespersonal_Tarifgruppen!$A:$Y,25,FALSE))), " ", HW55/(VLOOKUP(F55,Landespersonal_Tarifgruppen!$A:$Y,25,FALSE)))</f>
        <v xml:space="preserve"> </v>
      </c>
      <c r="TL55" s="494" t="str">
        <f>IF(ISERROR(HX55/(VLOOKUP(F55,Landespersonal_Tarifgruppen!$A:$Y,25,FALSE))), " ", HX55/(VLOOKUP(F55,Landespersonal_Tarifgruppen!$A:$Y,25,FALSE)))</f>
        <v xml:space="preserve"> </v>
      </c>
      <c r="TM55" s="494">
        <f t="shared" si="116"/>
        <v>0</v>
      </c>
      <c r="TN55" s="494" t="str">
        <f>IF(ISERROR(HZ55/(VLOOKUP(F55,Landespersonal_Tarifgruppen!$A:$Z,26,FALSE))), " ", HZ55/(VLOOKUP(F55,Landespersonal_Tarifgruppen!$A:$Z,26,FALSE)))</f>
        <v xml:space="preserve"> </v>
      </c>
      <c r="TO55" s="494" t="str">
        <f>IF(ISERROR(IA55/(VLOOKUP(F55,Landespersonal_Tarifgruppen!$A:$Z,26,FALSE))), " ", IA55/(VLOOKUP(F55,Landespersonal_Tarifgruppen!$A:$Z,26,FALSE)))</f>
        <v xml:space="preserve"> </v>
      </c>
      <c r="TP55" s="494" t="str">
        <f>IF(ISERROR(IB55/(VLOOKUP(F55,Landespersonal_Tarifgruppen!$A:$Z,26,FALSE))), " ", IB55/(VLOOKUP(F55,Landespersonal_Tarifgruppen!$A:$Z,26,FALSE)))</f>
        <v xml:space="preserve"> </v>
      </c>
      <c r="TQ55" s="494" t="str">
        <f>IF(ISERROR(IC55/(VLOOKUP(F55,Landespersonal_Tarifgruppen!$A:$Z,26,FALSE))), " ", IC55/(VLOOKUP(F55,Landespersonal_Tarifgruppen!$A:$Z,26,FALSE)))</f>
        <v xml:space="preserve"> </v>
      </c>
      <c r="TR55" s="494" t="str">
        <f>IF(ISERROR(ID55/(VLOOKUP(F55,Landespersonal_Tarifgruppen!$A:$Z,26,FALSE))), " ", ID55/(VLOOKUP(F55,Landespersonal_Tarifgruppen!$A:$Z,26,FALSE)))</f>
        <v xml:space="preserve"> </v>
      </c>
      <c r="TS55" s="494" t="str">
        <f>IF(ISERROR(IE55/(VLOOKUP(F55,Landespersonal_Tarifgruppen!$A:$Z,26,FALSE))), " ", IE55/(VLOOKUP(F55,Landespersonal_Tarifgruppen!$A:$Z,26,FALSE)))</f>
        <v xml:space="preserve"> </v>
      </c>
      <c r="TT55" s="494" t="str">
        <f>IF(ISERROR(IF55/(VLOOKUP(F55,Landespersonal_Tarifgruppen!$A:$Z,26,FALSE))), " ", IF55/(VLOOKUP(F55,Landespersonal_Tarifgruppen!$A:$Z,26,FALSE)))</f>
        <v xml:space="preserve"> </v>
      </c>
      <c r="TU55" s="494" t="str">
        <f>IF(ISERROR(IG55/(VLOOKUP(F55,Landespersonal_Tarifgruppen!$A:$Z,26,FALSE))), " ", IG55/(VLOOKUP(F55,Landespersonal_Tarifgruppen!$A:$Z,26,FALSE)))</f>
        <v xml:space="preserve"> </v>
      </c>
      <c r="TV55" s="494" t="str">
        <f>IF(ISERROR(IH55/(VLOOKUP(F55,Landespersonal_Tarifgruppen!$A:$Z,26,FALSE))), " ", IH55/(VLOOKUP(F55,Landespersonal_Tarifgruppen!$A:$Z,26,FALSE)))</f>
        <v xml:space="preserve"> </v>
      </c>
      <c r="TW55" s="494" t="str">
        <f>IF(ISERROR(II55/(VLOOKUP(F55,Landespersonal_Tarifgruppen!$A:$Z,26,FALSE))), " ", II55/(VLOOKUP(F55,Landespersonal_Tarifgruppen!$A:$Z,26,FALSE)))</f>
        <v xml:space="preserve"> </v>
      </c>
      <c r="TX55" s="494" t="str">
        <f>IF(ISERROR(IJ55/(VLOOKUP(F55,Landespersonal_Tarifgruppen!$A:$Z,26,FALSE))), " ", IJ55/(VLOOKUP(F55,Landespersonal_Tarifgruppen!$A:$Z,26,FALSE)))</f>
        <v xml:space="preserve"> </v>
      </c>
      <c r="TY55" s="494" t="str">
        <f>IF(ISERROR(IK55/(VLOOKUP(F55,Landespersonal_Tarifgruppen!$A:$Z,26,FALSE))), " ", IK55/(VLOOKUP(F55,Landespersonal_Tarifgruppen!$A:$Z,26,FALSE)))</f>
        <v xml:space="preserve"> </v>
      </c>
      <c r="TZ55" s="494">
        <f t="shared" si="117"/>
        <v>0</v>
      </c>
      <c r="UA55" s="494" t="str">
        <f>IF(ISERROR(IM55/(VLOOKUP(F55,Landespersonal_Tarifgruppen!$A:$AA,27,FALSE))), " ", IM55/(VLOOKUP(F55,Landespersonal_Tarifgruppen!$A:$AA,27,FALSE)))</f>
        <v xml:space="preserve"> </v>
      </c>
      <c r="UB55" s="494" t="str">
        <f>IF(ISERROR(IN55/(VLOOKUP(F55,Landespersonal_Tarifgruppen!$A:$AA,27,FALSE))), " ", IN55/(VLOOKUP(F55,Landespersonal_Tarifgruppen!$A:$AA,27,FALSE)))</f>
        <v xml:space="preserve"> </v>
      </c>
      <c r="UC55" s="494" t="str">
        <f>IF(ISERROR(IO55/(VLOOKUP(F55,Landespersonal_Tarifgruppen!$A:$AA,27,FALSE))), " ", IO55/(VLOOKUP(F55,Landespersonal_Tarifgruppen!$A:$AA,27,FALSE)))</f>
        <v xml:space="preserve"> </v>
      </c>
      <c r="UD55" s="494" t="str">
        <f>IF(ISERROR(IP55/(VLOOKUP(F55,Landespersonal_Tarifgruppen!$A:$AA,27,FALSE))), " ", IP55/(VLOOKUP(F55,Landespersonal_Tarifgruppen!$A:$AA,27,FALSE)))</f>
        <v xml:space="preserve"> </v>
      </c>
      <c r="UE55" s="494" t="str">
        <f>IF(ISERROR(IQ55/(VLOOKUP(F55,Landespersonal_Tarifgruppen!$A:$AA,27,FALSE))), " ", IQ55/(VLOOKUP(F55,Landespersonal_Tarifgruppen!$A:$AA,27,FALSE)))</f>
        <v xml:space="preserve"> </v>
      </c>
      <c r="UF55" s="494" t="str">
        <f>IF(ISERROR(IR55/(VLOOKUP(F55,Landespersonal_Tarifgruppen!$A:$AA,27,FALSE))), " ", IR55/(VLOOKUP(F55,Landespersonal_Tarifgruppen!$A:$AA,27,FALSE)))</f>
        <v xml:space="preserve"> </v>
      </c>
      <c r="UG55" s="494" t="str">
        <f>IF(ISERROR(IS55/(VLOOKUP(F55,Landespersonal_Tarifgruppen!$A:$AA,27,FALSE))), " ", IS55/(VLOOKUP(F55,Landespersonal_Tarifgruppen!$A:$AA,27,FALSE)))</f>
        <v xml:space="preserve"> </v>
      </c>
      <c r="UH55" s="494" t="str">
        <f>IF(ISERROR(IT55/(VLOOKUP(F55,Landespersonal_Tarifgruppen!$A:$AA,27,FALSE))), " ", IT55/(VLOOKUP(F55,Landespersonal_Tarifgruppen!$A:$AA,27,FALSE)))</f>
        <v xml:space="preserve"> </v>
      </c>
      <c r="UI55" s="494" t="str">
        <f>IF(ISERROR(IU55/(VLOOKUP(F55,Landespersonal_Tarifgruppen!$A:$AA,27,FALSE))), " ", IU55/(VLOOKUP(F55,Landespersonal_Tarifgruppen!$A:$AA,27,FALSE)))</f>
        <v xml:space="preserve"> </v>
      </c>
      <c r="UJ55" s="494" t="str">
        <f>IF(ISERROR(IV55/(VLOOKUP(F55,Landespersonal_Tarifgruppen!$A:$AA,27,FALSE))), " ", IV55/(VLOOKUP(F55,Landespersonal_Tarifgruppen!$A:$AA,27,FALSE)))</f>
        <v xml:space="preserve"> </v>
      </c>
      <c r="UK55" s="494" t="str">
        <f>IF(ISERROR(IW55/(VLOOKUP(F55,Landespersonal_Tarifgruppen!$A:$AA,27,FALSE))), " ", IW55/(VLOOKUP(F55,Landespersonal_Tarifgruppen!$A:$AA,27,FALSE)))</f>
        <v xml:space="preserve"> </v>
      </c>
      <c r="UL55" s="494" t="str">
        <f>IF(ISERROR(IX55/(VLOOKUP(F55,Landespersonal_Tarifgruppen!$A:$AA,27,FALSE))), " ", IX55/(VLOOKUP(F55,Landespersonal_Tarifgruppen!$A:$AA,27,FALSE)))</f>
        <v xml:space="preserve"> </v>
      </c>
      <c r="UM55" s="494">
        <f t="shared" si="118"/>
        <v>0</v>
      </c>
      <c r="UN55" s="494" t="str">
        <f>IF(ISERROR(IZ55/(VLOOKUP(F55,Landespersonal_Tarifgruppen!$A:$AB,28,FALSE))), " ", IZ55/(VLOOKUP(F55,Landespersonal_Tarifgruppen!$A:$AB,28,FALSE)))</f>
        <v xml:space="preserve"> </v>
      </c>
      <c r="UO55" s="494" t="str">
        <f>IF(ISERROR(JA55/(VLOOKUP(F55,Landespersonal_Tarifgruppen!$A:$AB,28,FALSE))), " ", JA55/(VLOOKUP(F55,Landespersonal_Tarifgruppen!$A:$AB,28,FALSE)))</f>
        <v xml:space="preserve"> </v>
      </c>
      <c r="UP55" s="494" t="str">
        <f>IF(ISERROR(JB55/(VLOOKUP(F55,Landespersonal_Tarifgruppen!$A:$AB,28,FALSE))), " ", JB55/(VLOOKUP(F55,Landespersonal_Tarifgruppen!$A:$AB,28,FALSE)))</f>
        <v xml:space="preserve"> </v>
      </c>
      <c r="UQ55" s="494" t="str">
        <f>IF(ISERROR(JC55/(VLOOKUP(F55,Landespersonal_Tarifgruppen!$A:$AB,28,FALSE))), " ", JC55/(VLOOKUP(F55,Landespersonal_Tarifgruppen!$A:$AB,28,FALSE)))</f>
        <v xml:space="preserve"> </v>
      </c>
      <c r="UR55" s="494" t="str">
        <f>IF(ISERROR(JD55/(VLOOKUP(F55,Landespersonal_Tarifgruppen!$A:$AB,28,FALSE))), " ", JD55/(VLOOKUP(F55,Landespersonal_Tarifgruppen!$A:$AB,28,FALSE)))</f>
        <v xml:space="preserve"> </v>
      </c>
      <c r="US55" s="494" t="str">
        <f>IF(ISERROR(JE55/(VLOOKUP(F55,Landespersonal_Tarifgruppen!$A:$AB,28,FALSE))), " ", JE55/(VLOOKUP(F55,Landespersonal_Tarifgruppen!$A:$AB,28,FALSE)))</f>
        <v xml:space="preserve"> </v>
      </c>
      <c r="UT55" s="494" t="str">
        <f>IF(ISERROR(JF55/(VLOOKUP(F55,Landespersonal_Tarifgruppen!$A:$AB,28,FALSE))), " ", JF55/(VLOOKUP(F55,Landespersonal_Tarifgruppen!$A:$AB,28,FALSE)))</f>
        <v xml:space="preserve"> </v>
      </c>
      <c r="UU55" s="494" t="str">
        <f>IF(ISERROR(JG55/(VLOOKUP(F55,Landespersonal_Tarifgruppen!$A:$AB,28,FALSE))), " ", JG55/(VLOOKUP(F55,Landespersonal_Tarifgruppen!$A:$AB,28,FALSE)))</f>
        <v xml:space="preserve"> </v>
      </c>
      <c r="UV55" s="494" t="str">
        <f>IF(ISERROR(JH55/(VLOOKUP(F55,Landespersonal_Tarifgruppen!$A:$AB,28,FALSE))), " ", JH55/(VLOOKUP(F55,Landespersonal_Tarifgruppen!$A:$AB,28,FALSE)))</f>
        <v xml:space="preserve"> </v>
      </c>
      <c r="UW55" s="494" t="str">
        <f>IF(ISERROR(JI55/(VLOOKUP(F55,Landespersonal_Tarifgruppen!$A:$AB,28,FALSE))), " ", JI55/(VLOOKUP(F55,Landespersonal_Tarifgruppen!$A:$AB,28,FALSE)))</f>
        <v xml:space="preserve"> </v>
      </c>
      <c r="UX55" s="494" t="str">
        <f>IF(ISERROR(JJ55/(VLOOKUP(F55,Landespersonal_Tarifgruppen!$A:$AB,28,FALSE))), " ", JJ55/(VLOOKUP(F55,Landespersonal_Tarifgruppen!$A:$AB,28,FALSE)))</f>
        <v xml:space="preserve"> </v>
      </c>
      <c r="UY55" s="494" t="str">
        <f>IF(ISERROR(JK55/(VLOOKUP(F55,Landespersonal_Tarifgruppen!$A:$AB,28,FALSE))), " ", JK55/(VLOOKUP(F55,Landespersonal_Tarifgruppen!$A:$AB,28,FALSE)))</f>
        <v xml:space="preserve"> </v>
      </c>
      <c r="UZ55" s="494">
        <f t="shared" si="119"/>
        <v>0</v>
      </c>
      <c r="VA55" s="494" t="str">
        <f>IF(ISERROR(JM55/(VLOOKUP(F55,Landespersonal_Tarifgruppen!$A:$AC,29,FALSE))), " ", JM55/(VLOOKUP(F55,Landespersonal_Tarifgruppen!$A:$AC,29,FALSE)))</f>
        <v xml:space="preserve"> </v>
      </c>
      <c r="VB55" s="494" t="str">
        <f>IF(ISERROR(JN55/(VLOOKUP(F55,Landespersonal_Tarifgruppen!$A:$AC,29,FALSE))), " ", JN55/(VLOOKUP(F55,Landespersonal_Tarifgruppen!$A:$AC,29,FALSE)))</f>
        <v xml:space="preserve"> </v>
      </c>
      <c r="VC55" s="494" t="str">
        <f>IF(ISERROR(JO55/(VLOOKUP(F55,Landespersonal_Tarifgruppen!$A:$AC,29,FALSE))), " ", JO55/(VLOOKUP(F55,Landespersonal_Tarifgruppen!$A:$AC,29,FALSE)))</f>
        <v xml:space="preserve"> </v>
      </c>
      <c r="VD55" s="494" t="str">
        <f>IF(ISERROR(JP55/(VLOOKUP(F55,Landespersonal_Tarifgruppen!$A:$AC,29,FALSE))), " ", JP55/(VLOOKUP(F55,Landespersonal_Tarifgruppen!$A:$AC,29,FALSE)))</f>
        <v xml:space="preserve"> </v>
      </c>
      <c r="VE55" s="494" t="str">
        <f>IF(ISERROR(JQ55/(VLOOKUP(F55,Landespersonal_Tarifgruppen!$A:$AC,29,FALSE))), " ", JQ55/(VLOOKUP(F55,Landespersonal_Tarifgruppen!$A:$AC,29,FALSE)))</f>
        <v xml:space="preserve"> </v>
      </c>
      <c r="VF55" s="494" t="str">
        <f>IF(ISERROR(JR55/(VLOOKUP(F55,Landespersonal_Tarifgruppen!$A:$AC,29,FALSE))), " ", JR55/(VLOOKUP(F55,Landespersonal_Tarifgruppen!$A:$AC,29,FALSE)))</f>
        <v xml:space="preserve"> </v>
      </c>
      <c r="VG55" s="494" t="str">
        <f>IF(ISERROR(JS55/(VLOOKUP(F55,Landespersonal_Tarifgruppen!$A:$AC,29,FALSE))), " ", JS55/(VLOOKUP(F55,Landespersonal_Tarifgruppen!$A:$AC,29,FALSE)))</f>
        <v xml:space="preserve"> </v>
      </c>
      <c r="VH55" s="494" t="str">
        <f>IF(ISERROR(JT55/(VLOOKUP(F55,Landespersonal_Tarifgruppen!$A:$AC,29,FALSE))), " ", JT55/(VLOOKUP(F55,Landespersonal_Tarifgruppen!$A:$AC,29,FALSE)))</f>
        <v xml:space="preserve"> </v>
      </c>
      <c r="VI55" s="494" t="str">
        <f>IF(ISERROR(JU55/(VLOOKUP(F55,Landespersonal_Tarifgruppen!$A:$AC,29,FALSE))), " ", JU55/(VLOOKUP(F55,Landespersonal_Tarifgruppen!$A:$AC,29,FALSE)))</f>
        <v xml:space="preserve"> </v>
      </c>
      <c r="VJ55" s="494" t="str">
        <f>IF(ISERROR(JV55/(VLOOKUP(F55,Landespersonal_Tarifgruppen!$A:$AC,29,FALSE))), " ", JV55/(VLOOKUP(F55,Landespersonal_Tarifgruppen!$A:$AC,29,FALSE)))</f>
        <v xml:space="preserve"> </v>
      </c>
      <c r="VK55" s="494" t="str">
        <f>IF(ISERROR(JW55/(VLOOKUP(F55,Landespersonal_Tarifgruppen!$A:$AC,29,FALSE))), " ", JW55/(VLOOKUP(F55,Landespersonal_Tarifgruppen!$A:$AC,29,FALSE)))</f>
        <v xml:space="preserve"> </v>
      </c>
      <c r="VL55" s="494" t="str">
        <f>IF(ISERROR(JX55/(VLOOKUP(F55,Landespersonal_Tarifgruppen!$A:$AC,29,FALSE))), " ", JX55/(VLOOKUP(F55,Landespersonal_Tarifgruppen!$A:$AC,29,FALSE)))</f>
        <v xml:space="preserve"> </v>
      </c>
      <c r="VM55" s="494">
        <f t="shared" si="120"/>
        <v>0</v>
      </c>
      <c r="VN55" s="494" t="str">
        <f>IF(ISERROR(JZ55/(VLOOKUP(F55,Landespersonal_Tarifgruppen!$A:$AD,30,FALSE))), " ", JZ55/(VLOOKUP(F55,Landespersonal_Tarifgruppen!$A:$AD,30,FALSE)))</f>
        <v xml:space="preserve"> </v>
      </c>
      <c r="VO55" s="494" t="str">
        <f>IF(ISERROR(KA55/(VLOOKUP(F55,Landespersonal_Tarifgruppen!$A:$AD,30,FALSE))), " ", KA55/(VLOOKUP(F55,Landespersonal_Tarifgruppen!$A:$AD,30,FALSE)))</f>
        <v xml:space="preserve"> </v>
      </c>
      <c r="VP55" s="494" t="str">
        <f>IF(ISERROR(KB55/(VLOOKUP(F55,Landespersonal_Tarifgruppen!$A:$AD,30,FALSE))), " ", KB55/(VLOOKUP(F55,Landespersonal_Tarifgruppen!$A:$AD,30,FALSE)))</f>
        <v xml:space="preserve"> </v>
      </c>
      <c r="VQ55" s="494" t="str">
        <f>IF(ISERROR(KC55/(VLOOKUP(F55,Landespersonal_Tarifgruppen!$A:$AD,30,FALSE))), " ", KC55/(VLOOKUP(F55,Landespersonal_Tarifgruppen!$A:$AD,30,FALSE)))</f>
        <v xml:space="preserve"> </v>
      </c>
      <c r="VR55" s="494" t="str">
        <f>IF(ISERROR(KD55/(VLOOKUP(F55,Landespersonal_Tarifgruppen!$A:$AD,30,FALSE))), " ", KD55/(VLOOKUP(F55,Landespersonal_Tarifgruppen!$A:$AD,30,FALSE)))</f>
        <v xml:space="preserve"> </v>
      </c>
      <c r="VS55" s="494" t="str">
        <f>IF(ISERROR(KE55/(VLOOKUP(F55,Landespersonal_Tarifgruppen!$A:$AD,30,FALSE))), " ", KE55/(VLOOKUP(F55,Landespersonal_Tarifgruppen!$A:$AD,30,FALSE)))</f>
        <v xml:space="preserve"> </v>
      </c>
      <c r="VT55" s="494" t="str">
        <f>IF(ISERROR(KF55/(VLOOKUP(F55,Landespersonal_Tarifgruppen!$A:$AD,30,FALSE))), " ", KF55/(VLOOKUP(F55,Landespersonal_Tarifgruppen!$A:$AD,30,FALSE)))</f>
        <v xml:space="preserve"> </v>
      </c>
      <c r="VU55" s="494" t="str">
        <f>IF(ISERROR(KG55/(VLOOKUP(F55,Landespersonal_Tarifgruppen!$A:$AD,30,FALSE))), " ", KG55/(VLOOKUP(F55,Landespersonal_Tarifgruppen!$A:$AD,30,FALSE)))</f>
        <v xml:space="preserve"> </v>
      </c>
      <c r="VV55" s="494" t="str">
        <f>IF(ISERROR(KH55/(VLOOKUP(F55,Landespersonal_Tarifgruppen!$A:$AD,30,FALSE))), " ", KH55/(VLOOKUP(F55,Landespersonal_Tarifgruppen!$A:$AD,30,FALSE)))</f>
        <v xml:space="preserve"> </v>
      </c>
      <c r="VW55" s="494" t="str">
        <f>IF(ISERROR(KI55/(VLOOKUP(F55,Landespersonal_Tarifgruppen!$A:$AD,30,FALSE))), " ", KI55/(VLOOKUP(F55,Landespersonal_Tarifgruppen!$A:$AD,30,FALSE)))</f>
        <v xml:space="preserve"> </v>
      </c>
      <c r="VX55" s="494" t="str">
        <f>IF(ISERROR(KJ55/(VLOOKUP(F55,Landespersonal_Tarifgruppen!$A:$AD,30,FALSE))), " ", KJ55/(VLOOKUP(F55,Landespersonal_Tarifgruppen!$A:$AD,30,FALSE)))</f>
        <v xml:space="preserve"> </v>
      </c>
      <c r="VY55" s="494" t="str">
        <f>IF(ISERROR(KK55/(VLOOKUP(F55,Landespersonal_Tarifgruppen!$A:$AD,30,FALSE))), " ", KK55/(VLOOKUP(F55,Landespersonal_Tarifgruppen!$A:$AD,30,FALSE)))</f>
        <v xml:space="preserve"> </v>
      </c>
      <c r="VZ55" s="494">
        <f t="shared" si="121"/>
        <v>0</v>
      </c>
      <c r="WA55" s="494" t="str">
        <f>IF(ISERROR(KM55/(VLOOKUP(F55,Landespersonal_Tarifgruppen!$A:$AE,31,FALSE))), " ", KM55/(VLOOKUP(F55,Landespersonal_Tarifgruppen!$A:$AE,31,FALSE)))</f>
        <v xml:space="preserve"> </v>
      </c>
      <c r="WB55" s="494" t="str">
        <f>IF(ISERROR(KN55/(VLOOKUP(F55,Landespersonal_Tarifgruppen!$A:$AE,31,FALSE))), " ", KN55/(VLOOKUP(F55,Landespersonal_Tarifgruppen!$A:$AE,31,FALSE)))</f>
        <v xml:space="preserve"> </v>
      </c>
      <c r="WC55" s="494" t="str">
        <f>IF(ISERROR(KO55/(VLOOKUP(F55,Landespersonal_Tarifgruppen!$A:$AE,31,FALSE))), " ", KO55/(VLOOKUP(F55,Landespersonal_Tarifgruppen!$A:$AE,31,FALSE)))</f>
        <v xml:space="preserve"> </v>
      </c>
      <c r="WD55" s="494" t="str">
        <f>IF(ISERROR(KP55/(VLOOKUP(F55,Landespersonal_Tarifgruppen!$A:$AE,31,FALSE))), " ", KP55/(VLOOKUP(F55,Landespersonal_Tarifgruppen!$A:$AE,31,FALSE)))</f>
        <v xml:space="preserve"> </v>
      </c>
      <c r="WE55" s="494" t="str">
        <f>IF(ISERROR(KQ55/(VLOOKUP(F55,Landespersonal_Tarifgruppen!$A:$AE,31,FALSE))), " ", KQ55/(VLOOKUP(F55,Landespersonal_Tarifgruppen!$A:$AE,31,FALSE)))</f>
        <v xml:space="preserve"> </v>
      </c>
      <c r="WF55" s="494" t="str">
        <f>IF(ISERROR(KR55/(VLOOKUP(F55,Landespersonal_Tarifgruppen!$A:$AE,31,FALSE))), " ", KR55/(VLOOKUP(F55,Landespersonal_Tarifgruppen!$A:$AE,31,FALSE)))</f>
        <v xml:space="preserve"> </v>
      </c>
      <c r="WG55" s="494" t="str">
        <f>IF(ISERROR(KS55/(VLOOKUP(F55,Landespersonal_Tarifgruppen!$A:$AE,31,FALSE))), " ", KS55/(VLOOKUP(F55,Landespersonal_Tarifgruppen!$A:$AE,31,FALSE)))</f>
        <v xml:space="preserve"> </v>
      </c>
      <c r="WH55" s="494" t="str">
        <f>IF(ISERROR(KT55/(VLOOKUP(F55,Landespersonal_Tarifgruppen!$A:$AE,31,FALSE))), " ", KT55/(VLOOKUP(F55,Landespersonal_Tarifgruppen!$A:$AE,31,FALSE)))</f>
        <v xml:space="preserve"> </v>
      </c>
      <c r="WI55" s="494" t="str">
        <f>IF(ISERROR(KU55/(VLOOKUP(F55,Landespersonal_Tarifgruppen!$A:$AE,31,FALSE))), " ", KU55/(VLOOKUP(F55,Landespersonal_Tarifgruppen!$A:$AE,31,FALSE)))</f>
        <v xml:space="preserve"> </v>
      </c>
      <c r="WJ55" s="494" t="str">
        <f>IF(ISERROR(KV55/(VLOOKUP(F55,Landespersonal_Tarifgruppen!$A:$AE,31,FALSE))), " ", KV55/(VLOOKUP(F55,Landespersonal_Tarifgruppen!$A:$AE,31,FALSE)))</f>
        <v xml:space="preserve"> </v>
      </c>
      <c r="WK55" s="494" t="str">
        <f>IF(ISERROR(KW55/(VLOOKUP(F55,Landespersonal_Tarifgruppen!$A:$AE,31,FALSE))), " ", KW55/(VLOOKUP(F55,Landespersonal_Tarifgruppen!$A:$AE,31,FALSE)))</f>
        <v xml:space="preserve"> </v>
      </c>
      <c r="WL55" s="494" t="str">
        <f>IF(ISERROR(KX55/(VLOOKUP(F55,Landespersonal_Tarifgruppen!$A:$AE,31,FALSE))), " ", KX55/(VLOOKUP(F55,Landespersonal_Tarifgruppen!$A:$AE,31,FALSE)))</f>
        <v xml:space="preserve"> </v>
      </c>
      <c r="WM55" s="494">
        <f t="shared" si="122"/>
        <v>0</v>
      </c>
    </row>
    <row r="56" spans="1:611" x14ac:dyDescent="0.25">
      <c r="A56" s="489" t="str">
        <f t="shared" si="30"/>
        <v/>
      </c>
      <c r="C56" s="489" t="str">
        <f>IF(ISERROR(VLOOKUP(B56,Kostenstelle_Auftrag!C:D,2,FALSE)),"",VLOOKUP(B56,Kostenstelle_Auftrag!C:D,2,FALSE))</f>
        <v/>
      </c>
      <c r="F56" s="489" t="s">
        <v>381</v>
      </c>
      <c r="G56" s="489" t="str">
        <f>VLOOKUP(F56,Landespersonal_Tarifgruppen!A:B,2,FALSE)</f>
        <v>N.N.</v>
      </c>
      <c r="M56" s="533">
        <f>VLOOKUP(F56,Landespersonal_Tarifgruppen!$A$3:$I$64,9,FALSE)*H56*(MAX(M$8,MIN(EOMONTH(M$8,0)+1,$J56+1))-MIN(MAX(M$8,$I56),EOMONTH(M$8,0)+1))/(EOMONTH(M$8,0)+1-M$8)</f>
        <v>0</v>
      </c>
      <c r="N56" s="533">
        <f>VLOOKUP(F56,Landespersonal_Tarifgruppen!$A$3:$I$64,9,FALSE)*H56*(MAX(N$8,MIN(EOMONTH(N$8,0)+1,$J56+1))-MIN(MAX(N$8,$I56),EOMONTH(N$8,0)+1))/(EOMONTH(N$8,0)+1-N$8)</f>
        <v>0</v>
      </c>
      <c r="O56" s="533">
        <f>VLOOKUP(F56,Landespersonal_Tarifgruppen!$A$3:$I$64,9,FALSE)*H56*(MAX(O$8,MIN(EOMONTH(O$8,0)+1,$J56+1))-MIN(MAX(O$8,$I56),EOMONTH(O$8,0)+1))/(EOMONTH(O$8,0)+1-O$8)</f>
        <v>0</v>
      </c>
      <c r="P56" s="533">
        <f>VLOOKUP(F56,Landespersonal_Tarifgruppen!$A$3:$I$64,9,FALSE)*H56*(MAX(P$8,MIN(EOMONTH(P$8,0)+1,$J56+1))-MIN(MAX(P$8,$I56),EOMONTH(P$8,0)+1))/(EOMONTH(P$8,0)+1-P$8)</f>
        <v>0</v>
      </c>
      <c r="Q56" s="533">
        <f>VLOOKUP(F56,Landespersonal_Tarifgruppen!$A$3:$I$64,9,FALSE)*H56*(MAX(Q$8,MIN(EOMONTH(Q$8,0)+1,$J56+1))-MIN(MAX(Q$8,$I56),EOMONTH(Q$8,0)+1))/(EOMONTH(Q$8,0)+1-Q$8)</f>
        <v>0</v>
      </c>
      <c r="R56" s="533">
        <f>VLOOKUP(F56,Landespersonal_Tarifgruppen!$A$3:$I$64,9,FALSE)*H56*(MAX(R$8,MIN(EOMONTH(R$8,0)+1,$J56+1))-MIN(MAX(R$8,$I56),EOMONTH(R$8,0)+1))/(EOMONTH(R$8,0)+1-R$8)</f>
        <v>0</v>
      </c>
      <c r="S56" s="533">
        <f>VLOOKUP(F56,Landespersonal_Tarifgruppen!$A$3:$I$64,9,FALSE)*H56*(MAX(S$8,MIN(EOMONTH(S$8,0)+1,$J56+1))-MIN(MAX(S$8,$I56),EOMONTH(S$8,0)+1))/(EOMONTH(S$8,0)+1-S$8)</f>
        <v>0</v>
      </c>
      <c r="T56" s="533">
        <f>VLOOKUP(F56,Landespersonal_Tarifgruppen!$A$3:$I$64,9,FALSE)*H56*(MAX(T$8,MIN(EOMONTH(T$8,0)+1,$J56+1))-MIN(MAX(T$8,$I56),EOMONTH(T$8,0)+1))/(EOMONTH(T$8,0)+1-T$8)</f>
        <v>0</v>
      </c>
      <c r="U56" s="533">
        <f>VLOOKUP(F56,Landespersonal_Tarifgruppen!$A$3:$I$64,9,FALSE)*H56*(MAX(U$8,MIN(EOMONTH(U$8,0)+1,$J56+1))-MIN(MAX(U$8,$I56),EOMONTH(U$8,0)+1))/(EOMONTH(U$8,0)+1-U$8)</f>
        <v>0</v>
      </c>
      <c r="V56" s="533">
        <f>VLOOKUP(F56,Landespersonal_Tarifgruppen!$A$3:$I$64,9,FALSE)*H56*(MAX(V$8,MIN(EOMONTH(V$8,0)+1,$J56+1))-MIN(MAX(V$8,$I56),EOMONTH(V$8,0)+1))/(EOMONTH(V$8,0)+1-V$8)</f>
        <v>0</v>
      </c>
      <c r="W56" s="533">
        <f>VLOOKUP(F56,Landespersonal_Tarifgruppen!$A$3:$I$64,9,FALSE)*H56*(MAX(W$8,MIN(EOMONTH(W$8,0)+1,$J56+1))-MIN(MAX(W$8,$I56),EOMONTH(W$8,0)+1))/(EOMONTH(W$8,0)+1-W$8)</f>
        <v>0</v>
      </c>
      <c r="X56" s="533">
        <f>VLOOKUP(F56,Landespersonal_Tarifgruppen!$A$3:$I$64,9,FALSE)*H56*(MAX(X$8,MIN(EOMONTH(X$8,0)+1,$J56+1))-MIN(MAX(X$8,$I56),EOMONTH(X$8,0)+1))/(EOMONTH(X$8,0)+1-X$8)</f>
        <v>0</v>
      </c>
      <c r="Y56" s="533">
        <f t="shared" si="77"/>
        <v>0</v>
      </c>
      <c r="Z56" s="533">
        <f>VLOOKUP(F56,Landespersonal_Tarifgruppen!$A$3:$J$64,10,FALSE)*H56*(MAX(Z$8,MIN(EOMONTH(Z$8,0)+1,$J56+1))-MIN(MAX(Z$8,$I56),EOMONTH(Z$8,0)+1))/(EOMONTH(Z$8,0)+1-Z$8)</f>
        <v>0</v>
      </c>
      <c r="AA56" s="533">
        <f>VLOOKUP(F56,Landespersonal_Tarifgruppen!$A$3:$J$64,10,FALSE)*H56*(MAX(AA$8,MIN(EOMONTH(AA$8,0)+1,$J56+1))-MIN(MAX(AA$8,$I56),EOMONTH(AA$8,0)+1))/(EOMONTH(AA$8,0)+1-AA$8)</f>
        <v>0</v>
      </c>
      <c r="AB56" s="533">
        <f>VLOOKUP(F56,Landespersonal_Tarifgruppen!$A$3:$J$64,10,FALSE)*H56*(MAX(AB$8,MIN(EOMONTH(AB$8,0)+1,$J56+1))-MIN(MAX(AB$8,$I56),EOMONTH(AB$8,0)+1))/(EOMONTH(AB$8,0)+1-AB$8)</f>
        <v>0</v>
      </c>
      <c r="AC56" s="533">
        <f>VLOOKUP(F56,Landespersonal_Tarifgruppen!$A$3:$J$64,10,FALSE)*H56*(MAX(AC$8,MIN(EOMONTH(AC$8,0)+1,$J56+1))-MIN(MAX(AC$8,$I56),EOMONTH(AC$8,0)+1))/(EOMONTH(AC$8,0)+1-AC$8)</f>
        <v>0</v>
      </c>
      <c r="AD56" s="533">
        <f>VLOOKUP(F56,Landespersonal_Tarifgruppen!$A$3:$J$64,10,FALSE)*H56*(MAX(AD$8,MIN(EOMONTH(AD$8,0)+1,$J56+1))-MIN(MAX(AD$8,$I56),EOMONTH(AD$8,0)+1))/(EOMONTH(AD$8,0)+1-AD$8)</f>
        <v>0</v>
      </c>
      <c r="AE56" s="533">
        <f>VLOOKUP(F56,Landespersonal_Tarifgruppen!$A$3:$J$64,10,FALSE)*H56*(MAX(AE$8,MIN(EOMONTH(AE$8,0)+1,$J56+1))-MIN(MAX(AE$8,$I56),EOMONTH(AE$8,0)+1))/(EOMONTH(AE$8,0)+1-AE$8)</f>
        <v>0</v>
      </c>
      <c r="AF56" s="533">
        <f>VLOOKUP(F56,Landespersonal_Tarifgruppen!$A$3:$J$64,10,FALSE)*H56*(MAX(AF$8,MIN(EOMONTH(AF$8,0)+1,$J56+1))-MIN(MAX(AF$8,$I56),EOMONTH(AF$8,0)+1))/(EOMONTH(AF$8,0)+1-AF$8)</f>
        <v>0</v>
      </c>
      <c r="AG56" s="533">
        <f>VLOOKUP(F56,Landespersonal_Tarifgruppen!$A$3:$J$64,10,FALSE)*H56*(MAX(AG$8,MIN(EOMONTH(AG$8,0)+1,$J56+1))-MIN(MAX(AG$8,$I56),EOMONTH(AG$8,0)+1))/(EOMONTH(AG$8,0)+1-AG$8)</f>
        <v>0</v>
      </c>
      <c r="AH56" s="533">
        <f>VLOOKUP(F56,Landespersonal_Tarifgruppen!$A$3:$J$64,10,FALSE)*H56*(MAX(AH$8,MIN(EOMONTH(AH$8,0)+1,$J56+1))-MIN(MAX(AH$8,$I56),EOMONTH(AH$8,0)+1))/(EOMONTH(AH$8,0)+1-AH$8)</f>
        <v>0</v>
      </c>
      <c r="AI56" s="533">
        <f>VLOOKUP(F56,Landespersonal_Tarifgruppen!$A$3:$J$64,10,FALSE)*H56*(MAX(AI$8,MIN(EOMONTH(AI$8,0)+1,$J56+1))-MIN(MAX(AI$8,$I56),EOMONTH(AI$8,0)+1))/(EOMONTH(AI$8,0)+1-AI$8)</f>
        <v>0</v>
      </c>
      <c r="AJ56" s="533">
        <f>VLOOKUP(F56,Landespersonal_Tarifgruppen!$A$3:$J$64,10,FALSE)*H56*(MAX(AJ$8,MIN(EOMONTH(AJ$8,0)+1,$J56+1))-MIN(MAX(AJ$8,$I56),EOMONTH(AJ$8,0)+1))/(EOMONTH(AJ$8,0)+1-AJ$8)</f>
        <v>0</v>
      </c>
      <c r="AK56" s="533">
        <f>VLOOKUP(F56,Landespersonal_Tarifgruppen!$A$3:$J$64,10,FALSE)*H56*(MAX(AK$8,MIN(EOMONTH(AK$8,0)+1,$J56+1))-MIN(MAX(AK$8,$I56),EOMONTH(AK$8,0)+1))/(EOMONTH(AK$8,0)+1-AK$8)</f>
        <v>0</v>
      </c>
      <c r="AL56" s="533">
        <f t="shared" si="78"/>
        <v>0</v>
      </c>
      <c r="AM56" s="533">
        <f>VLOOKUP(F56,Landespersonal_Tarifgruppen!$A$3:$K$64,11,FALSE)*H56*(MAX(AM$8,MIN(EOMONTH(AM$8,0)+1,$J56+1))-MIN(MAX(AM$8,$I56),EOMONTH(AM$8,0)+1))/(EOMONTH(AM$8,0)+1-AM$8)</f>
        <v>0</v>
      </c>
      <c r="AN56" s="533">
        <f>VLOOKUP(F56,Landespersonal_Tarifgruppen!$A$3:$K$64,11,FALSE)*H56*(MAX(AN$8,MIN(EOMONTH(AN$8,0)+1,$J56+1))-MIN(MAX(AN$8,$I56),EOMONTH(AN$8,0)+1))/(EOMONTH(AN$8,0)+1-AN$8)</f>
        <v>0</v>
      </c>
      <c r="AO56" s="533">
        <f>VLOOKUP(F56,Landespersonal_Tarifgruppen!$A$3:$K$64,11,FALSE)*H56*(MAX(AO$8,MIN(EOMONTH(AO$8,0)+1,$J56+1))-MIN(MAX(AO$8,$I56),EOMONTH(AO$8,0)+1))/(EOMONTH(AO$8,0)+1-AO$8)</f>
        <v>0</v>
      </c>
      <c r="AP56" s="533">
        <f>VLOOKUP(F56,Landespersonal_Tarifgruppen!$A$3:$K$64,11,FALSE)*H56*(MAX(AP$8,MIN(EOMONTH(AP$8,0)+1,$J56+1))-MIN(MAX(AP$8,$I56),EOMONTH(AP$8,0)+1))/(EOMONTH(AP$8,0)+1-AP$8)</f>
        <v>0</v>
      </c>
      <c r="AQ56" s="533">
        <f>VLOOKUP(F56,Landespersonal_Tarifgruppen!$A$3:$K$64,11,FALSE)*H56*(MAX(AQ$8,MIN(EOMONTH(AQ$8,0)+1,$J56+1))-MIN(MAX(AQ$8,$I56),EOMONTH(AQ$8,0)+1))/(EOMONTH(AQ$8,0)+1-AQ$8)</f>
        <v>0</v>
      </c>
      <c r="AR56" s="533">
        <f>VLOOKUP(F56,Landespersonal_Tarifgruppen!$A$3:$K$64,11,FALSE)*H56*(MAX(AR$8,MIN(EOMONTH(AR$8,0)+1,$J56+1))-MIN(MAX(AR$8,$I56),EOMONTH(AR$8,0)+1))/(EOMONTH(AR$8,0)+1-AR$8)</f>
        <v>0</v>
      </c>
      <c r="AS56" s="533">
        <f>VLOOKUP(F56,Landespersonal_Tarifgruppen!$A$3:$K$64,11,FALSE)*H56*(MAX(AS$8,MIN(EOMONTH(AS$8,0)+1,$J56+1))-MIN(MAX(AS$8,$I56),EOMONTH(AS$8,0)+1))/(EOMONTH(AS$8,0)+1-AS$8)</f>
        <v>0</v>
      </c>
      <c r="AT56" s="533">
        <f>VLOOKUP(F56,Landespersonal_Tarifgruppen!$A$3:$K$64,11,FALSE)*H56*(MAX(AT$8,MIN(EOMONTH(AT$8,0)+1,$J56+1))-MIN(MAX(AT$8,$I56),EOMONTH(AT$8,0)+1))/(EOMONTH(AT$8,0)+1-AT$8)</f>
        <v>0</v>
      </c>
      <c r="AU56" s="533">
        <f>VLOOKUP(F56,Landespersonal_Tarifgruppen!$A$3:$K$64,11,FALSE)*H56*(MAX(AU$8,MIN(EOMONTH(AU$8,0)+1,$J56+1))-MIN(MAX(AU$8,$I56),EOMONTH(AU$8,0)+1))/(EOMONTH(AU$8,0)+1-AU$8)</f>
        <v>0</v>
      </c>
      <c r="AV56" s="533">
        <f>VLOOKUP(F56,Landespersonal_Tarifgruppen!$A$3:$K$64,11,FALSE)*H56*(MAX(AV$8,MIN(EOMONTH(AV$8,0)+1,$J56+1))-MIN(MAX(AV$8,$I56),EOMONTH(AV$8,0)+1))/(EOMONTH(AV$8,0)+1-AV$8)</f>
        <v>0</v>
      </c>
      <c r="AW56" s="533">
        <f>VLOOKUP(F56,Landespersonal_Tarifgruppen!$A$3:$K$64,11,FALSE)*H56*(MAX(AW$8,MIN(EOMONTH(AW$8,0)+1,$J56+1))-MIN(MAX(AW$8,$I56),EOMONTH(AW$8,0)+1))/(EOMONTH(AW$8,0)+1-AW$8)</f>
        <v>0</v>
      </c>
      <c r="AX56" s="533">
        <f>VLOOKUP(F56,Landespersonal_Tarifgruppen!$A$3:$K$64,11,FALSE)*H56*(MAX(AX$8,MIN(EOMONTH(AX$8,0)+1,$J56+1))-MIN(MAX(AX$8,$I56),EOMONTH(AX$8,0)+1))/(EOMONTH(AX$8,0)+1-AX$8)</f>
        <v>0</v>
      </c>
      <c r="AY56" s="533">
        <f t="shared" si="79"/>
        <v>0</v>
      </c>
      <c r="AZ56" s="533">
        <f>VLOOKUP(F56,Landespersonal_Tarifgruppen!$A$3:$L$64,12,FALSE)*H56*(MAX(AZ$8,MIN(EOMONTH(AZ$8,0)+1,$J56+1))-MIN(MAX(AZ$8,$I56),EOMONTH(AZ$8,0)+1))/(EOMONTH(AZ$8,0)+1-AZ$8)</f>
        <v>0</v>
      </c>
      <c r="BA56" s="533">
        <f>VLOOKUP(F56,Landespersonal_Tarifgruppen!$A$3:$L$64,12,FALSE)*H56*(MAX(BA$8,MIN(EOMONTH(BA$8,0)+1,$J56+1))-MIN(MAX(BA$8,$I56),EOMONTH(BA$8,0)+1))/(EOMONTH(BA$8,0)+1-BA$8)</f>
        <v>0</v>
      </c>
      <c r="BB56" s="533">
        <f>VLOOKUP(F56,Landespersonal_Tarifgruppen!$A$3:$L$64,12,FALSE)*H56*(MAX(BB$8,MIN(EOMONTH(BB$8,0)+1,$J56+1))-MIN(MAX(BB$8,$I56),EOMONTH(BB$8,0)+1))/(EOMONTH(BB$8,0)+1-BB$8)</f>
        <v>0</v>
      </c>
      <c r="BC56" s="533">
        <f>VLOOKUP(F56,Landespersonal_Tarifgruppen!$A$3:$L$64,12,FALSE)*H56*(MAX(BC$8,MIN(EOMONTH(BC$8,0)+1,$J56+1))-MIN(MAX(BC$8,$I56),EOMONTH(BC$8,0)+1))/(EOMONTH(BC$8,0)+1-BC$8)</f>
        <v>0</v>
      </c>
      <c r="BD56" s="533">
        <f>VLOOKUP(F56,Landespersonal_Tarifgruppen!$A$3:$L$64,12,FALSE)*H56*(MAX(BD$8,MIN(EOMONTH(BD$8,0)+1,$J56+1))-MIN(MAX(BD$8,$I56),EOMONTH(BD$8,0)+1))/(EOMONTH(BD$8,0)+1-BD$8)</f>
        <v>0</v>
      </c>
      <c r="BE56" s="533">
        <f>VLOOKUP(F56,Landespersonal_Tarifgruppen!$A$3:$L$64,12,FALSE)*H56*(MAX(BE$8,MIN(EOMONTH(BE$8,0)+1,$J56+1))-MIN(MAX(BE$8,$I56),EOMONTH(BE$8,0)+1))/(EOMONTH(BE$8,0)+1-BE$8)</f>
        <v>0</v>
      </c>
      <c r="BF56" s="533">
        <f>VLOOKUP(F56,Landespersonal_Tarifgruppen!$A$3:$L$64,12,FALSE)*H56*(MAX(BF$8,MIN(EOMONTH(BF$8,0)+1,$J56+1))-MIN(MAX(BF$8,$I56),EOMONTH(BF$8,0)+1))/(EOMONTH(BF$8,0)+1-BF$8)</f>
        <v>0</v>
      </c>
      <c r="BG56" s="533">
        <f>VLOOKUP(F56,Landespersonal_Tarifgruppen!$A$3:$L$64,12,FALSE)*H56*(MAX(BG$8,MIN(EOMONTH(BG$8,0)+1,$J56+1))-MIN(MAX(BG$8,$I56),EOMONTH(BG$8,0)+1))/(EOMONTH(BG$8,0)+1-BG$8)</f>
        <v>0</v>
      </c>
      <c r="BH56" s="533">
        <f>VLOOKUP(F56,Landespersonal_Tarifgruppen!$A$3:$L$64,12,FALSE)*H56*(MAX(BH$8,MIN(EOMONTH(BH$8,0)+1,$J56+1))-MIN(MAX(BH$8,$I56),EOMONTH(BH$8,0)+1))/(EOMONTH(BH$8,0)+1-BH$8)</f>
        <v>0</v>
      </c>
      <c r="BI56" s="533">
        <f>VLOOKUP(F56,Landespersonal_Tarifgruppen!$A$3:$L$64,12,FALSE)*H56*(MAX(BI$8,MIN(EOMONTH(BI$8,0)+1,$J56+1))-MIN(MAX(BI$8,$I56),EOMONTH(BI$8,0)+1))/(EOMONTH(BI$8,0)+1-BI$8)</f>
        <v>0</v>
      </c>
      <c r="BJ56" s="533">
        <f>VLOOKUP(F56,Landespersonal_Tarifgruppen!$A$3:$L$64,12,FALSE)*H56*(MAX(BJ$8,MIN(EOMONTH(BJ$8,0)+1,$J56+1))-MIN(MAX(BJ$8,$I56),EOMONTH(BJ$8,0)+1))/(EOMONTH(BJ$8,0)+1-BJ$8)</f>
        <v>0</v>
      </c>
      <c r="BK56" s="533">
        <f>VLOOKUP(F56,Landespersonal_Tarifgruppen!$A$3:$L$64,12,FALSE)*H56*(MAX(BK$8,MIN(EOMONTH(BK$8,0)+1,$J56+1))-MIN(MAX(BK$8,$I56),EOMONTH(BK$8,0)+1))/(EOMONTH(BK$8,0)+1-BK$8)</f>
        <v>0</v>
      </c>
      <c r="BL56" s="503">
        <f t="shared" si="80"/>
        <v>0</v>
      </c>
      <c r="BM56" s="533">
        <f>VLOOKUP(F56,Landespersonal_Tarifgruppen!$A$3:$M$64,13,FALSE)*H56*(MAX(BM$8,MIN(EOMONTH(BM$8,0)+1,$J56+1))-MIN(MAX(BM$8,$I56),EOMONTH(BM$8,0)+1))/(EOMONTH(BM$8,0)+1-BM$8)</f>
        <v>0</v>
      </c>
      <c r="BN56" s="533">
        <f>VLOOKUP(F56,Landespersonal_Tarifgruppen!$A$3:$M$64,13,FALSE)*H56*(MAX(BN$8,MIN(EOMONTH(BN$8,0)+1,$J56+1))-MIN(MAX(BN$8,$I56),EOMONTH(BN$8,0)+1))/(EOMONTH(BN$8,0)+1-BN$8)</f>
        <v>0</v>
      </c>
      <c r="BO56" s="533">
        <f>VLOOKUP(F56,Landespersonal_Tarifgruppen!$A$3:$M$64,13,FALSE)*H56*(MAX(BO$8,MIN(EOMONTH(BO$8,0)+1,$J56+1))-MIN(MAX(BO$8,$I56),EOMONTH(BO$8,0)+1))/(EOMONTH(BO$8,0)+1-BO$8)</f>
        <v>0</v>
      </c>
      <c r="BP56" s="533">
        <f>VLOOKUP(F56,Landespersonal_Tarifgruppen!$A$3:$M$64,13,FALSE)*H56*(MAX(BP$8,MIN(EOMONTH(BP$8,0)+1,$J56+1))-MIN(MAX(BP$8,$I56),EOMONTH(BP$8,0)+1))/(EOMONTH(BP$8,0)+1-BP$8)</f>
        <v>0</v>
      </c>
      <c r="BQ56" s="533">
        <f>VLOOKUP(F56,Landespersonal_Tarifgruppen!$A$3:$M$64,13,FALSE)*H56*(MAX(BQ$8,MIN(EOMONTH(BQ$8,0)+1,$J56+1))-MIN(MAX(BQ$8,$I56),EOMONTH(BQ$8,0)+1))/(EOMONTH(BQ$8,0)+1-BQ$8)</f>
        <v>0</v>
      </c>
      <c r="BR56" s="533">
        <f>VLOOKUP(F56,Landespersonal_Tarifgruppen!$A$3:$M$64,13,FALSE)*H56*(MAX(BR$8,MIN(EOMONTH(BR$8,0)+1,$J56+1))-MIN(MAX(BR$8,$I56),EOMONTH(BR$8,0)+1))/(EOMONTH(BR$8,0)+1-BR$8)</f>
        <v>0</v>
      </c>
      <c r="BS56" s="533">
        <f>VLOOKUP(F56,Landespersonal_Tarifgruppen!$A$3:$M$64,13,FALSE)*H56*(MAX(BS$8,MIN(EOMONTH(BS$8,0)+1,$J56+1))-MIN(MAX(BS$8,$I56),EOMONTH(BS$8,0)+1))/(EOMONTH(BS$8,0)+1-BS$8)</f>
        <v>0</v>
      </c>
      <c r="BT56" s="533">
        <f>VLOOKUP(F56,Landespersonal_Tarifgruppen!$A$3:$M$64,13,FALSE)*H56*(MAX(BT$8,MIN(EOMONTH(BT$8,0)+1,$J56+1))-MIN(MAX(BT$8,$I56),EOMONTH(BT$8,0)+1))/(EOMONTH(BT$8,0)+1-BT$8)</f>
        <v>0</v>
      </c>
      <c r="BU56" s="533">
        <f>VLOOKUP(F56,Landespersonal_Tarifgruppen!$A$3:$M$64,13,FALSE)*H56*(MAX(BU$8,MIN(EOMONTH(BU$8,0)+1,$J56+1))-MIN(MAX(BU$8,$I56),EOMONTH(BU$8,0)+1))/(EOMONTH(BU$8,0)+1-BU$8)</f>
        <v>0</v>
      </c>
      <c r="BV56" s="533">
        <f>VLOOKUP(F56,Landespersonal_Tarifgruppen!$A$3:$M$64,13,FALSE)*H56*(MAX(BV$8,MIN(EOMONTH(BV$8,0)+1,$J56+1))-MIN(MAX(BV$8,$I56),EOMONTH(BV$8,0)+1))/(EOMONTH(BV$8,0)+1-BV$8)</f>
        <v>0</v>
      </c>
      <c r="BW56" s="533">
        <f>VLOOKUP(F56,Landespersonal_Tarifgruppen!$A$3:$M$64,13,FALSE)*H56*(MAX(BW$8,MIN(EOMONTH(BW$8,0)+1,$J56+1))-MIN(MAX(BW$8,$I56),EOMONTH(BW$8,0)+1))/(EOMONTH(BW$8,0)+1-BW$8)</f>
        <v>0</v>
      </c>
      <c r="BX56" s="533">
        <f>VLOOKUP(F56,Landespersonal_Tarifgruppen!$A$3:$M$64,13,FALSE)*H56*(MAX(BX$8,MIN(EOMONTH(BX$8,0)+1,$J56+1))-MIN(MAX(BX$8,$I56),EOMONTH(BX$8,0)+1))/(EOMONTH(BX$8,0)+1-BX$8)</f>
        <v>0</v>
      </c>
      <c r="BY56" s="503">
        <f t="shared" si="81"/>
        <v>0</v>
      </c>
      <c r="BZ56" s="533">
        <f>VLOOKUP(F56,Landespersonal_Tarifgruppen!$A$3:$N$64,14,FALSE)*H56*(MAX(BZ$8,MIN(EOMONTH(BZ$8,0)+1,$J56+1))-MIN(MAX(BZ$8,$I56),EOMONTH(BZ$8,0)+1))/(EOMONTH(BZ$8,0)+1-BZ$8)</f>
        <v>0</v>
      </c>
      <c r="CA56" s="533">
        <f>VLOOKUP(F56,Landespersonal_Tarifgruppen!$A$3:$N$64,14,FALSE)*H56*(MAX(CA$8,MIN(EOMONTH(CA$8,0)+1,$J56+1))-MIN(MAX(CA$8,$I56),EOMONTH(CA$8,0)+1))/(EOMONTH(CA$8,0)+1-CA$8)</f>
        <v>0</v>
      </c>
      <c r="CB56" s="533">
        <f>VLOOKUP(F56,Landespersonal_Tarifgruppen!$A$3:$N$64,14,FALSE)*H56*(MAX(CB$8,MIN(EOMONTH(CB$8,0)+1,$J56+1))-MIN(MAX(CB$8,$I56),EOMONTH(CB$8,0)+1))/(EOMONTH(CB$8,0)+1-CB$8)</f>
        <v>0</v>
      </c>
      <c r="CC56" s="533">
        <f>VLOOKUP(F56,Landespersonal_Tarifgruppen!$A$3:$N$64,14,FALSE)*H56*(MAX(CC$8,MIN(EOMONTH(CC$8,0)+1,$J56+1))-MIN(MAX(CC$8,$I56),EOMONTH(CC$8,0)+1))/(EOMONTH(CC$8,0)+1-CC$8)</f>
        <v>0</v>
      </c>
      <c r="CD56" s="533">
        <f>VLOOKUP(F56,Landespersonal_Tarifgruppen!$A$3:$N$64,14,FALSE)*H56*(MAX(CD$8,MIN(EOMONTH(CD$8,0)+1,$J56+1))-MIN(MAX(CD$8,$I56),EOMONTH(CD$8,0)+1))/(EOMONTH(CD$8,0)+1-CD$8)</f>
        <v>0</v>
      </c>
      <c r="CE56" s="533">
        <f>VLOOKUP(F56,Landespersonal_Tarifgruppen!$A$3:$N$64,14,FALSE)*H56*(MAX(CE$8,MIN(EOMONTH(CE$8,0)+1,$J56+1))-MIN(MAX(CE$8,$I56),EOMONTH(CE$8,0)+1))/(EOMONTH(CE$8,0)+1-CE$8)</f>
        <v>0</v>
      </c>
      <c r="CF56" s="533">
        <f>VLOOKUP(F56,Landespersonal_Tarifgruppen!$A$3:$N$64,14,FALSE)*H56*(MAX(CF$8,MIN(EOMONTH(CF$8,0)+1,$J56+1))-MIN(MAX(CF$8,$I56),EOMONTH(CF$8,0)+1))/(EOMONTH(CF$8,0)+1-CF$8)</f>
        <v>0</v>
      </c>
      <c r="CG56" s="533">
        <f>VLOOKUP(F56,Landespersonal_Tarifgruppen!$A$3:$N$64,14,FALSE)*H56*(MAX(CG$8,MIN(EOMONTH(CG$8,0)+1,$J56+1))-MIN(MAX(CG$8,$I56),EOMONTH(CG$8,0)+1))/(EOMONTH(CG$8,0)+1-CG$8)</f>
        <v>0</v>
      </c>
      <c r="CH56" s="533">
        <f>VLOOKUP(F56,Landespersonal_Tarifgruppen!$A$3:$N$64,14,FALSE)*H56*(MAX(CH$8,MIN(EOMONTH(CH$8,0)+1,$J56+1))-MIN(MAX(CH$8,$I56),EOMONTH(CH$8,0)+1))/(EOMONTH(CH$8,0)+1-CH$8)</f>
        <v>0</v>
      </c>
      <c r="CI56" s="533">
        <f>VLOOKUP(F56,Landespersonal_Tarifgruppen!$A$3:$N$64,14,FALSE)*H56*(MAX(CI$8,MIN(EOMONTH(CI$8,0)+1,$J56+1))-MIN(MAX(CI$8,$I56),EOMONTH(CI$8,0)+1))/(EOMONTH(CI$8,0)+1-CI$8)</f>
        <v>0</v>
      </c>
      <c r="CJ56" s="533">
        <f>VLOOKUP(F56,Landespersonal_Tarifgruppen!$A$3:$N$64,14,FALSE)*H56*(MAX(CJ$8,MIN(EOMONTH(CJ$8,0)+1,$J56+1))-MIN(MAX(CJ$8,$I56),EOMONTH(CJ$8,0)+1))/(EOMONTH(CJ$8,0)+1-CJ$8)</f>
        <v>0</v>
      </c>
      <c r="CK56" s="533">
        <f>VLOOKUP(F56,Landespersonal_Tarifgruppen!$A$3:$N$64,14,FALSE)*H56*(MAX(CK$8,MIN(EOMONTH(CK$8,0)+1,$J56+1))-MIN(MAX(CK$8,$I56),EOMONTH(CK$8,0)+1))/(EOMONTH(CK$8,0)+1-CK$8)</f>
        <v>0</v>
      </c>
      <c r="CL56" s="503">
        <f t="shared" si="82"/>
        <v>0</v>
      </c>
      <c r="CM56" s="533">
        <f>VLOOKUP(F56,Landespersonal_Tarifgruppen!$A$3:$O$64,15,FALSE)*H56*(MAX(CM$8,MIN(EOMONTH(CM$8,0)+1,$J56+1))-MIN(MAX(CM$8,$I56),EOMONTH(CM$8,0)+1))/(EOMONTH(CM$8,0)+1-CM$8)</f>
        <v>0</v>
      </c>
      <c r="CN56" s="533">
        <f>VLOOKUP(F56,Landespersonal_Tarifgruppen!$A$3:$O$64,15,FALSE)*H56*(MAX(CN$8,MIN(EOMONTH(CN$8,0)+1,$J56+1))-MIN(MAX(CN$8,$I56),EOMONTH(CN$8,0)+1))/(EOMONTH(CN$8,0)+1-CN$8)</f>
        <v>0</v>
      </c>
      <c r="CO56" s="533">
        <f>VLOOKUP(F56,Landespersonal_Tarifgruppen!$A$3:$O$64,15,FALSE)*H56*(MAX(CO$8,MIN(EOMONTH(CO$8,0)+1,$J56+1))-MIN(MAX(CO$8,$I56),EOMONTH(CO$8,0)+1))/(EOMONTH(CO$8,0)+1-CO$8)</f>
        <v>0</v>
      </c>
      <c r="CP56" s="533">
        <f>VLOOKUP(F56,Landespersonal_Tarifgruppen!$A$3:$O$64,15,FALSE)*H56*(MAX(CP$8,MIN(EOMONTH(CP$8,0)+1,$J56+1))-MIN(MAX(CP$8,$I56),EOMONTH(CP$8,0)+1))/(EOMONTH(CP$8,0)+1-CP$8)</f>
        <v>0</v>
      </c>
      <c r="CQ56" s="533">
        <f>VLOOKUP(F56,Landespersonal_Tarifgruppen!$A$3:$O$64,15,FALSE)*H56*(MAX(CQ$8,MIN(EOMONTH(CQ$8,0)+1,$J56+1))-MIN(MAX(CQ$8,$I56),EOMONTH(CQ$8,0)+1))/(EOMONTH(CQ$8,0)+1-CQ$8)</f>
        <v>0</v>
      </c>
      <c r="CR56" s="533">
        <f>VLOOKUP(F56,Landespersonal_Tarifgruppen!$A$3:$O$64,15,FALSE)*H56*(MAX(CR$8,MIN(EOMONTH(CR$8,0)+1,$J56+1))-MIN(MAX(CR$8,$I56),EOMONTH(CR$8,0)+1))/(EOMONTH(CR$8,0)+1-CR$8)</f>
        <v>0</v>
      </c>
      <c r="CS56" s="533">
        <f>VLOOKUP(F56,Landespersonal_Tarifgruppen!$A$3:$O$64,15,FALSE)*H56*(MAX(CS$8,MIN(EOMONTH(CS$8,0)+1,$J56+1))-MIN(MAX(CS$8,$I56),EOMONTH(CS$8,0)+1))/(EOMONTH(CS$8,0)+1-CS$8)</f>
        <v>0</v>
      </c>
      <c r="CT56" s="533">
        <f>VLOOKUP(F56,Landespersonal_Tarifgruppen!$A$3:$O$64,15,FALSE)*H56*(MAX(CT$8,MIN(EOMONTH(CT$8,0)+1,$J56+1))-MIN(MAX(CT$8,$I56),EOMONTH(CT$8,0)+1))/(EOMONTH(CT$8,0)+1-CT$8)</f>
        <v>0</v>
      </c>
      <c r="CU56" s="533">
        <f>VLOOKUP(F56,Landespersonal_Tarifgruppen!$A$3:$O$64,15,FALSE)*H56*(MAX(CU$8,MIN(EOMONTH(CU$8,0)+1,$J56+1))-MIN(MAX(CU$8,$I56),EOMONTH(CU$8,0)+1))/(EOMONTH(CU$8,0)+1-CU$8)</f>
        <v>0</v>
      </c>
      <c r="CV56" s="533">
        <f>VLOOKUP(F56,Landespersonal_Tarifgruppen!$A$3:$O$64,15,FALSE)*H56*(MAX(CV$8,MIN(EOMONTH(CV$8,0)+1,$J56+1))-MIN(MAX(CV$8,$I56),EOMONTH(CV$8,0)+1))/(EOMONTH(CV$8,0)+1-CV$8)</f>
        <v>0</v>
      </c>
      <c r="CW56" s="533">
        <f>VLOOKUP(F56,Landespersonal_Tarifgruppen!$A$3:$O$64,15,FALSE)*H56*(MAX(CW$8,MIN(EOMONTH(CW$8,0)+1,$J56+1))-MIN(MAX(CW$8,$I56),EOMONTH(CW$8,0)+1))/(EOMONTH(CW$8,0)+1-CW$8)</f>
        <v>0</v>
      </c>
      <c r="CX56" s="533">
        <f>VLOOKUP(F56,Landespersonal_Tarifgruppen!$A$3:$O$64,15,FALSE)*H56*(MAX(CX$8,MIN(EOMONTH(CX$8,0)+1,$J56+1))-MIN(MAX(CX$8,$I56),EOMONTH(CX$8,0)+1))/(EOMONTH(CX$8,0)+1-CX$8)</f>
        <v>0</v>
      </c>
      <c r="CY56" s="503">
        <f t="shared" si="83"/>
        <v>0</v>
      </c>
      <c r="CZ56" s="533">
        <f>VLOOKUP(F56,Landespersonal_Tarifgruppen!$A$3:$P$64,16,FALSE)*H56*(MAX(CZ$8,MIN(EOMONTH(CZ$8,0)+1,$J56+1))-MIN(MAX(CZ$8,$I56),EOMONTH(CZ$8,0)+1))/(EOMONTH(CZ$8,0)+1-CZ$8)</f>
        <v>0</v>
      </c>
      <c r="DA56" s="533">
        <f>VLOOKUP(F56,Landespersonal_Tarifgruppen!$A$3:$P$64,16,FALSE)*H56*(MAX(DA$8,MIN(EOMONTH(DA$8,0)+1,$J56+1))-MIN(MAX(DA$8,$I56),EOMONTH(DA$8,0)+1))/(EOMONTH(DA$8,0)+1-DA$8)</f>
        <v>0</v>
      </c>
      <c r="DB56" s="533">
        <f>VLOOKUP(F56,Landespersonal_Tarifgruppen!$A$3:$P$64,16,FALSE)*H56*(MAX(DB$8,MIN(EOMONTH(DB$8,0)+1,$J56+1))-MIN(MAX(DB$8,$I56),EOMONTH(DB$8,0)+1))/(EOMONTH(DB$8,0)+1-DB$8)</f>
        <v>0</v>
      </c>
      <c r="DC56" s="533">
        <f>VLOOKUP(F56,Landespersonal_Tarifgruppen!$A$3:$P$64,16,FALSE)*H56*(MAX(DC$8,MIN(EOMONTH(DC$8,0)+1,$J56+1))-MIN(MAX(DC$8,$I56),EOMONTH(DC$8,0)+1))/(EOMONTH(DC$8,0)+1-DC$8)</f>
        <v>0</v>
      </c>
      <c r="DD56" s="533">
        <f>VLOOKUP(F56,Landespersonal_Tarifgruppen!$A$3:$P$64,16,FALSE)*H56*(MAX(DD$8,MIN(EOMONTH(DD$8,0)+1,$J56+1))-MIN(MAX(DD$8,$I56),EOMONTH(DD$8,0)+1))/(EOMONTH(DD$8,0)+1-DD$8)</f>
        <v>0</v>
      </c>
      <c r="DE56" s="533">
        <f>VLOOKUP(F56,Landespersonal_Tarifgruppen!$A$3:$P$64,16,FALSE)*H56*(MAX(DE$8,MIN(EOMONTH(DE$8,0)+1,$J56+1))-MIN(MAX(DE$8,$I56),EOMONTH(DE$8,0)+1))/(EOMONTH(DE$8,0)+1-DE$8)</f>
        <v>0</v>
      </c>
      <c r="DF56" s="533">
        <f>VLOOKUP(F56,Landespersonal_Tarifgruppen!$A$3:$P$64,16,FALSE)*H56*(MAX(DF$8,MIN(EOMONTH(DF$8,0)+1,$J56+1))-MIN(MAX(DF$8,$I56),EOMONTH(DF$8,0)+1))/(EOMONTH(DF$8,0)+1-DF$8)</f>
        <v>0</v>
      </c>
      <c r="DG56" s="533">
        <f>VLOOKUP(F56,Landespersonal_Tarifgruppen!$A$3:$P$64,16,FALSE)*H56*(MAX(DG$8,MIN(EOMONTH(DG$8,0)+1,$J56+1))-MIN(MAX(DG$8,$I56),EOMONTH(DG$8,0)+1))/(EOMONTH(DG$8,0)+1-DG$8)</f>
        <v>0</v>
      </c>
      <c r="DH56" s="533">
        <f>VLOOKUP(F56,Landespersonal_Tarifgruppen!$A$3:$P$64,16,FALSE)*H56*(MAX(DH$8,MIN(EOMONTH(DH$8,0)+1,$J56+1))-MIN(MAX(DH$8,$I56),EOMONTH(DH$8,0)+1))/(EOMONTH(DH$8,0)+1-DH$8)</f>
        <v>0</v>
      </c>
      <c r="DI56" s="533">
        <f>VLOOKUP(F56,Landespersonal_Tarifgruppen!$A$3:$P$64,16,FALSE)*H56*(MAX(DI$8,MIN(EOMONTH(DI$8,0)+1,$J56+1))-MIN(MAX(DI$8,$I56),EOMONTH(DI$8,0)+1))/(EOMONTH(DI$8,0)+1-DI$8)</f>
        <v>0</v>
      </c>
      <c r="DJ56" s="533">
        <f>VLOOKUP(F56,Landespersonal_Tarifgruppen!$A$3:$P$64,16,FALSE)*H56*(MAX(DJ$8,MIN(EOMONTH(DJ$8,0)+1,$J56+1))-MIN(MAX(DJ$8,$I56),EOMONTH(DJ$8,0)+1))/(EOMONTH(DJ$8,0)+1-DJ$8)</f>
        <v>0</v>
      </c>
      <c r="DK56" s="533">
        <f>VLOOKUP(F56,Landespersonal_Tarifgruppen!$A$3:$P$64,16,FALSE)*H56*(MAX(DK$8,MIN(EOMONTH(DK$8,0)+1,$J56+1))-MIN(MAX(DK$8,$I56),EOMONTH(DK$8,0)+1))/(EOMONTH(DK$8,0)+1-DK$8)</f>
        <v>0</v>
      </c>
      <c r="DL56" s="503">
        <f t="shared" si="84"/>
        <v>0</v>
      </c>
      <c r="DM56" s="533">
        <f>VLOOKUP(F56,Landespersonal_Tarifgruppen!$A$3:$Q$64,17,FALSE)*H56*(MAX(DM$8,MIN(EOMONTH(DM$8,0)+1,$J56+1))-MIN(MAX(DM$8,$I56),EOMONTH(DM$8,0)+1))/(EOMONTH(DM$8,0)+1-DM$8)</f>
        <v>0</v>
      </c>
      <c r="DN56" s="533">
        <f>VLOOKUP(F56,Landespersonal_Tarifgruppen!$A$3:$Q$64,17,FALSE)*H56*(MAX(DN$8,MIN(EOMONTH(DN$8,0)+1,$J56+1))-MIN(MAX(DN$8,$I56),EOMONTH(DN$8,0)+1))/(EOMONTH(DN$8,0)+1-DN$8)</f>
        <v>0</v>
      </c>
      <c r="DO56" s="533">
        <f>VLOOKUP(F56,Landespersonal_Tarifgruppen!$A$3:$Q$64,17,FALSE)*H56*(MAX(DO$8,MIN(EOMONTH(DO$8,0)+1,$J56+1))-MIN(MAX(DO$8,$I56),EOMONTH(DO$8,0)+1))/(EOMONTH(DO$8,0)+1-DO$8)</f>
        <v>0</v>
      </c>
      <c r="DP56" s="533">
        <f>VLOOKUP(F56,Landespersonal_Tarifgruppen!$A$3:$Q$64,17,FALSE)*H56*(MAX(DP$8,MIN(EOMONTH(DP$8,0)+1,$J56+1))-MIN(MAX(DP$8,$I56),EOMONTH(DP$8,0)+1))/(EOMONTH(DP$8,0)+1-DP$8)</f>
        <v>0</v>
      </c>
      <c r="DQ56" s="533">
        <f>VLOOKUP(F56,Landespersonal_Tarifgruppen!$A$3:$Q$64,17,FALSE)*H56*(MAX(DQ$8,MIN(EOMONTH(DQ$8,0)+1,$J56+1))-MIN(MAX(DQ$8,$I56),EOMONTH(DQ$8,0)+1))/(EOMONTH(DQ$8,0)+1-DQ$8)</f>
        <v>0</v>
      </c>
      <c r="DR56" s="533">
        <f>VLOOKUP(F56,Landespersonal_Tarifgruppen!$A$3:$Q$64,17,FALSE)*H56*(MAX(DR$8,MIN(EOMONTH(DR$8,0)+1,$J56+1))-MIN(MAX(DR$8,$I56),EOMONTH(DR$8,0)+1))/(EOMONTH(DR$8,0)+1-DR$8)</f>
        <v>0</v>
      </c>
      <c r="DS56" s="533">
        <f>VLOOKUP(F56,Landespersonal_Tarifgruppen!$A$3:$Q$64,17,FALSE)*H56*(MAX(DS$8,MIN(EOMONTH(DS$8,0)+1,$J56+1))-MIN(MAX(DS$8,$I56),EOMONTH(DS$8,0)+1))/(EOMONTH(DS$8,0)+1-DS$8)</f>
        <v>0</v>
      </c>
      <c r="DT56" s="533">
        <f>VLOOKUP(F56,Landespersonal_Tarifgruppen!$A$3:$Q$64,17,FALSE)*H56*(MAX(DT$8,MIN(EOMONTH(DT$8,0)+1,$J56+1))-MIN(MAX(DT$8,$I56),EOMONTH(DT$8,0)+1))/(EOMONTH(DT$8,0)+1-DT$8)</f>
        <v>0</v>
      </c>
      <c r="DU56" s="533">
        <f>VLOOKUP(F56,Landespersonal_Tarifgruppen!$A$3:$Q$64,17,FALSE)*H56*(MAX(DU$8,MIN(EOMONTH(DU$8,0)+1,$J56+1))-MIN(MAX(DU$8,$I56),EOMONTH(DU$8,0)+1))/(EOMONTH(DU$8,0)+1-DU$8)</f>
        <v>0</v>
      </c>
      <c r="DV56" s="533">
        <f>VLOOKUP(F56,Landespersonal_Tarifgruppen!$A$3:$Q$64,17,FALSE)*H56*(MAX(DV$8,MIN(EOMONTH(DV$8,0)+1,$J56+1))-MIN(MAX(DV$8,$I56),EOMONTH(DV$8,0)+1))/(EOMONTH(DV$8,0)+1-DV$8)</f>
        <v>0</v>
      </c>
      <c r="DW56" s="533">
        <f>VLOOKUP(F56,Landespersonal_Tarifgruppen!$A$3:$Q$64,17,FALSE)*H56*(MAX(DW$8,MIN(EOMONTH(DW$8,0)+1,$J56+1))-MIN(MAX(DW$8,$I56),EOMONTH(DW$8,0)+1))/(EOMONTH(DW$8,0)+1-DW$8)</f>
        <v>0</v>
      </c>
      <c r="DX56" s="533">
        <f>VLOOKUP(F56,Landespersonal_Tarifgruppen!$A$3:$Q$64,17,FALSE)*H56*(MAX(DX$8,MIN(EOMONTH(DX$8,0)+1,$J56+1))-MIN(MAX(DX$8,$I56),EOMONTH(DX$8,0)+1))/(EOMONTH(DX$8,0)+1-DX$8)</f>
        <v>0</v>
      </c>
      <c r="DY56" s="503">
        <f t="shared" si="85"/>
        <v>0</v>
      </c>
      <c r="DZ56" s="533">
        <f>VLOOKUP(F56,Landespersonal_Tarifgruppen!$A$3:$R$64,18,FALSE)*H56*(MAX(DZ$8,MIN(EOMONTH(DZ$8,0)+1,$J56+1))-MIN(MAX(DZ$8,$I56),EOMONTH(DZ$8,0)+1))/(EOMONTH(DZ$8,0)+1-DZ$8)</f>
        <v>0</v>
      </c>
      <c r="EA56" s="533">
        <f>VLOOKUP(F56,Landespersonal_Tarifgruppen!$A$3:$R$64,18,FALSE)*H56*(MAX(EA$8,MIN(EOMONTH(EA$8,0)+1,$J56+1))-MIN(MAX(EA$8,$I56),EOMONTH(EA$8,0)+1))/(EOMONTH(EA$8,0)+1-EA$8)</f>
        <v>0</v>
      </c>
      <c r="EB56" s="533">
        <f>VLOOKUP(F56,Landespersonal_Tarifgruppen!$A$3:$R$64,18,FALSE)*H56*(MAX(EB$8,MIN(EOMONTH(EB$8,0)+1,$J56+1))-MIN(MAX(EB$8,$I56),EOMONTH(EB$8,0)+1))/(EOMONTH(EB$8,0)+1-EB$8)</f>
        <v>0</v>
      </c>
      <c r="EC56" s="533">
        <f>VLOOKUP(F56,Landespersonal_Tarifgruppen!$A$3:$R$64,18,FALSE)*H56*(MAX(EC$8,MIN(EOMONTH(EC$8,0)+1,$J56+1))-MIN(MAX(EC$8,$I56),EOMONTH(EC$8,0)+1))/(EOMONTH(EC$8,0)+1-EC$8)</f>
        <v>0</v>
      </c>
      <c r="ED56" s="533">
        <f>VLOOKUP(F56,Landespersonal_Tarifgruppen!$A$3:$R$64,18,FALSE)*H56*(MAX(ED$8,MIN(EOMONTH(ED$8,0)+1,$J56+1))-MIN(MAX(ED$8,$I56),EOMONTH(ED$8,0)+1))/(EOMONTH(ED$8,0)+1-ED$8)</f>
        <v>0</v>
      </c>
      <c r="EE56" s="533">
        <f>VLOOKUP(F56,Landespersonal_Tarifgruppen!$A$3:$R$64,18,FALSE)*H56*(MAX(EE$8,MIN(EOMONTH(EE$8,0)+1,$J56+1))-MIN(MAX(EE$8,$I56),EOMONTH(EE$8,0)+1))/(EOMONTH(EE$8,0)+1-EE$8)</f>
        <v>0</v>
      </c>
      <c r="EF56" s="533">
        <f>VLOOKUP(F56,Landespersonal_Tarifgruppen!$A$3:$R$64,18,FALSE)*H56*(MAX(EF$8,MIN(EOMONTH(EF$8,0)+1,$J56+1))-MIN(MAX(EF$8,$I56),EOMONTH(EF$8,0)+1))/(EOMONTH(EF$8,0)+1-EF$8)</f>
        <v>0</v>
      </c>
      <c r="EG56" s="533">
        <f>VLOOKUP(F56,Landespersonal_Tarifgruppen!$A$3:$R$64,18,FALSE)*H56*(MAX(EG$8,MIN(EOMONTH(EG$8,0)+1,$J56+1))-MIN(MAX(EG$8,$I56),EOMONTH(EG$8,0)+1))/(EOMONTH(EG$8,0)+1-EG$8)</f>
        <v>0</v>
      </c>
      <c r="EH56" s="533">
        <f>VLOOKUP(F56,Landespersonal_Tarifgruppen!$A$3:$R$64,18,FALSE)*H56*(MAX(EH$8,MIN(EOMONTH(EH$8,0)+1,$J56+1))-MIN(MAX(EH$8,$I56),EOMONTH(EH$8,0)+1))/(EOMONTH(EH$8,0)+1-EH$8)</f>
        <v>0</v>
      </c>
      <c r="EI56" s="533">
        <f>VLOOKUP(F56,Landespersonal_Tarifgruppen!$A$3:$R$64,18,FALSE)*H56*(MAX(EI$8,MIN(EOMONTH(EI$8,0)+1,$J56+1))-MIN(MAX(EI$8,$I56),EOMONTH(EI$8,0)+1))/(EOMONTH(EI$8,0)+1-EI$8)</f>
        <v>0</v>
      </c>
      <c r="EJ56" s="533">
        <f>VLOOKUP(F56,Landespersonal_Tarifgruppen!$A$3:$R$64,18,FALSE)*H56*(MAX(EJ$8,MIN(EOMONTH(EJ$8,0)+1,$J56+1))-MIN(MAX(EJ$8,$I56),EOMONTH(EJ$8,0)+1))/(EOMONTH(EJ$8,0)+1-EJ$8)</f>
        <v>0</v>
      </c>
      <c r="EK56" s="533">
        <f>VLOOKUP(F56,Landespersonal_Tarifgruppen!$A$3:$R$64,18,FALSE)*H56*(MAX(EK$8,MIN(EOMONTH(EK$8,0)+1,$J56+1))-MIN(MAX(EK$8,$I56),EOMONTH(EK$8,0)+1))/(EOMONTH(EK$8,0)+1-EK$8)</f>
        <v>0</v>
      </c>
      <c r="EL56" s="503">
        <f t="shared" si="86"/>
        <v>0</v>
      </c>
      <c r="EM56" s="533">
        <f>VLOOKUP(F56,Landespersonal_Tarifgruppen!$A$3:$S$64,19,FALSE)*H56*(MAX(EM$8,MIN(EOMONTH(EM$8,0)+1,$J56+1))-MIN(MAX(EM$8,$I56),EOMONTH(EM$8,0)+1))/(EOMONTH(EM$8,0)+1-EM$8)</f>
        <v>0</v>
      </c>
      <c r="EN56" s="533">
        <f>VLOOKUP(F56,Landespersonal_Tarifgruppen!$A$3:$S$64,19,FALSE)*H56*(MAX(EN$8,MIN(EOMONTH(EN$8,0)+1,$J56+1))-MIN(MAX(EN$8,$I56),EOMONTH(EN$8,0)+1))/(EOMONTH(EN$8,0)+1-EN$8)</f>
        <v>0</v>
      </c>
      <c r="EO56" s="533">
        <f>VLOOKUP(F56,Landespersonal_Tarifgruppen!$A$3:$S$64,19,FALSE)*H56*(MAX(EO$8,MIN(EOMONTH(EO$8,0)+1,$J56+1))-MIN(MAX(EO$8,$I56),EOMONTH(EO$8,0)+1))/(EOMONTH(EO$8,0)+1-EO$8)</f>
        <v>0</v>
      </c>
      <c r="EP56" s="533">
        <f>VLOOKUP(F56,Landespersonal_Tarifgruppen!$A$3:$S$64,19,FALSE)*H56*(MAX(EP$8,MIN(EOMONTH(EP$8,0)+1,$J56+1))-MIN(MAX(EP$8,$I56),EOMONTH(EP$8,0)+1))/(EOMONTH(EP$8,0)+1-EP$8)</f>
        <v>0</v>
      </c>
      <c r="EQ56" s="533">
        <f>VLOOKUP(F56,Landespersonal_Tarifgruppen!$A$3:$S$64,19,FALSE)*H56*(MAX(EQ$8,MIN(EOMONTH(EQ$8,0)+1,$J56+1))-MIN(MAX(EQ$8,$I56),EOMONTH(EQ$8,0)+1))/(EOMONTH(EQ$8,0)+1-EQ$8)</f>
        <v>0</v>
      </c>
      <c r="ER56" s="533">
        <f>VLOOKUP(F56,Landespersonal_Tarifgruppen!$A$3:$S$64,19,FALSE)*H56*(MAX(ER$8,MIN(EOMONTH(ER$8,0)+1,$J56+1))-MIN(MAX(ER$8,$I56),EOMONTH(ER$8,0)+1))/(EOMONTH(ER$8,0)+1-ER$8)</f>
        <v>0</v>
      </c>
      <c r="ES56" s="533">
        <f>VLOOKUP(F56,Landespersonal_Tarifgruppen!$A$3:$S$64,19,FALSE)*H56*(MAX(ES$8,MIN(EOMONTH(ES$8,0)+1,$J56+1))-MIN(MAX(ES$8,$I56),EOMONTH(ES$8,0)+1))/(EOMONTH(ES$8,0)+1-ES$8)</f>
        <v>0</v>
      </c>
      <c r="ET56" s="533">
        <f>VLOOKUP(F56,Landespersonal_Tarifgruppen!$A$3:$S$64,19,FALSE)*H56*(MAX(ET$8,MIN(EOMONTH(ET$8,0)+1,$J56+1))-MIN(MAX(ET$8,$I56),EOMONTH(ET$8,0)+1))/(EOMONTH(ET$8,0)+1-ET$8)</f>
        <v>0</v>
      </c>
      <c r="EU56" s="533">
        <f>VLOOKUP(F56,Landespersonal_Tarifgruppen!$A$3:$S$64,19,FALSE)*H56*(MAX(EU$8,MIN(EOMONTH(EU$8,0)+1,$J56+1))-MIN(MAX(EU$8,$I56),EOMONTH(EU$8,0)+1))/(EOMONTH(EU$8,0)+1-EU$8)</f>
        <v>0</v>
      </c>
      <c r="EV56" s="533">
        <f>VLOOKUP(F56,Landespersonal_Tarifgruppen!$A$3:$S$64,19,FALSE)*H56*(MAX(EV$8,MIN(EOMONTH(EV$8,0)+1,$J56+1))-MIN(MAX(EV$8,$I56),EOMONTH(EV$8,0)+1))/(EOMONTH(EV$8,0)+1-EV$8)</f>
        <v>0</v>
      </c>
      <c r="EW56" s="533">
        <f>VLOOKUP(F56,Landespersonal_Tarifgruppen!$A$3:$S$64,19,FALSE)*H56*(MAX(EW$8,MIN(EOMONTH(EW$8,0)+1,$J56+1))-MIN(MAX(EW$8,$I56),EOMONTH(EW$8,0)+1))/(EOMONTH(EW$8,0)+1-EW$8)</f>
        <v>0</v>
      </c>
      <c r="EX56" s="533">
        <f>VLOOKUP(F56,Landespersonal_Tarifgruppen!$A$3:$S$64,19,FALSE)*H56*(MAX(EX$8,MIN(EOMONTH(EX$8,0)+1,$J56+1))-MIN(MAX(EX$8,$I56),EOMONTH(EX$8,0)+1))/(EOMONTH(EX$8,0)+1-EX$8)</f>
        <v>0</v>
      </c>
      <c r="EY56" s="503">
        <f t="shared" si="87"/>
        <v>0</v>
      </c>
      <c r="EZ56" s="533">
        <f>VLOOKUP(F56,Landespersonal_Tarifgruppen!$A$3:$T$64,20,FALSE)*H56*(MAX(EZ$8,MIN(EOMONTH(EZ$8,0)+1,$J56+1))-MIN(MAX(EZ$8,$I56),EOMONTH(EZ$8,0)+1))/(EOMONTH(EZ$8,0)+1-EZ$8)</f>
        <v>0</v>
      </c>
      <c r="FA56" s="533">
        <f>VLOOKUP(F56,Landespersonal_Tarifgruppen!$A$3:$T$64,20,FALSE)*H56*(MAX(FA$8,MIN(EOMONTH(FA$8,0)+1,$J56+1))-MIN(MAX(FA$8,$I56),EOMONTH(FA$8,0)+1))/(EOMONTH(FA$8,0)+1-FA$8)</f>
        <v>0</v>
      </c>
      <c r="FB56" s="533">
        <f>VLOOKUP(F56,Landespersonal_Tarifgruppen!$A$3:$T$64,20,FALSE)*H56*(MAX(FB$8,MIN(EOMONTH(FB$8,0)+1,$J56+1))-MIN(MAX(FB$8,$I56),EOMONTH(FB$8,0)+1))/(EOMONTH(FB$8,0)+1-FB$8)</f>
        <v>0</v>
      </c>
      <c r="FC56" s="533">
        <f>VLOOKUP(F56,Landespersonal_Tarifgruppen!$A$3:$T$64,20,FALSE)*H56*(MAX(FC$8,MIN(EOMONTH(FC$8,0)+1,$J56+1))-MIN(MAX(FC$8,$I56),EOMONTH(FC$8,0)+1))/(EOMONTH(FC$8,0)+1-FC$8)</f>
        <v>0</v>
      </c>
      <c r="FD56" s="533">
        <f>VLOOKUP(F56,Landespersonal_Tarifgruppen!$A$3:$T$64,20,FALSE)*H56*(MAX(FD$8,MIN(EOMONTH(FD$8,0)+1,$J56+1))-MIN(MAX(FD$8,$I56),EOMONTH(FD$8,0)+1))/(EOMONTH(FD$8,0)+1-FD$8)</f>
        <v>0</v>
      </c>
      <c r="FE56" s="533">
        <f>VLOOKUP(F56,Landespersonal_Tarifgruppen!$A$3:$T$64,20,FALSE)*H56*(MAX(FE$8,MIN(EOMONTH(FE$8,0)+1,$J56+1))-MIN(MAX(FE$8,$I56),EOMONTH(FE$8,0)+1))/(EOMONTH(FE$8,0)+1-FE$8)</f>
        <v>0</v>
      </c>
      <c r="FF56" s="533">
        <f>VLOOKUP(F56,Landespersonal_Tarifgruppen!$A$3:$T$64,20,FALSE)*H56*(MAX(FF$8,MIN(EOMONTH(FF$8,0)+1,$J56+1))-MIN(MAX(FF$8,$I56),EOMONTH(FF$8,0)+1))/(EOMONTH(FF$8,0)+1-FF$8)</f>
        <v>0</v>
      </c>
      <c r="FG56" s="533">
        <f>VLOOKUP(F56,Landespersonal_Tarifgruppen!$A$3:$T$64,20,FALSE)*H56*(MAX(FG$8,MIN(EOMONTH(FG$8,0)+1,$J56+1))-MIN(MAX(FG$8,$I56),EOMONTH(FG$8,0)+1))/(EOMONTH(FG$8,0)+1-FG$8)</f>
        <v>0</v>
      </c>
      <c r="FH56" s="533">
        <f>VLOOKUP(F56,Landespersonal_Tarifgruppen!$A$3:$T$64,20,FALSE)*H56*(MAX(FH$8,MIN(EOMONTH(FH$8,0)+1,$J56+1))-MIN(MAX(FH$8,$I56),EOMONTH(FH$8,0)+1))/(EOMONTH(FH$8,0)+1-FH$8)</f>
        <v>0</v>
      </c>
      <c r="FI56" s="533">
        <f>VLOOKUP(F56,Landespersonal_Tarifgruppen!$A$3:$T$64,20,FALSE)*H56*(MAX(FI$8,MIN(EOMONTH(FI$8,0)+1,$J56+1))-MIN(MAX(FI$8,$I56),EOMONTH(FI$8,0)+1))/(EOMONTH(FI$8,0)+1-FI$8)</f>
        <v>0</v>
      </c>
      <c r="FJ56" s="533">
        <f>VLOOKUP(F56,Landespersonal_Tarifgruppen!$A$3:$T$64,20,FALSE)*H56*(MAX(FJ$8,MIN(EOMONTH(FJ$8,0)+1,$J56+1))-MIN(MAX(FJ$8,$I56),EOMONTH(FJ$8,0)+1))/(EOMONTH(FJ$8,0)+1-FJ$8)</f>
        <v>0</v>
      </c>
      <c r="FK56" s="533">
        <f>VLOOKUP(F56,Landespersonal_Tarifgruppen!$A$3:$T$64,20,FALSE)*H56*(MAX(FK$8,MIN(EOMONTH(FK$8,0)+1,$J56+1))-MIN(MAX(FK$8,$I56),EOMONTH(FK$8,0)+1))/(EOMONTH(FK$8,0)+1-FK$8)</f>
        <v>0</v>
      </c>
      <c r="FL56" s="503">
        <f t="shared" si="88"/>
        <v>0</v>
      </c>
      <c r="FM56" s="533">
        <f>VLOOKUP(F56,Landespersonal_Tarifgruppen!$A$3:$U$64,21,FALSE)*H56*(MAX(FM$8,MIN(EOMONTH(FM$8,0)+1,$J56+1))-MIN(MAX(FM$8,$I56),EOMONTH(FM$8,0)+1))/(EOMONTH(FM$8,0)+1-FM$8)</f>
        <v>0</v>
      </c>
      <c r="FN56" s="533">
        <f>VLOOKUP(F56,Landespersonal_Tarifgruppen!$A$3:$U$64,21,FALSE)*H56*(MAX(FN$8,MIN(EOMONTH(FN$8,0)+1,$J56+1))-MIN(MAX(FN$8,$I56),EOMONTH(FN$8,0)+1))/(EOMONTH(FN$8,0)+1-FN$8)</f>
        <v>0</v>
      </c>
      <c r="FO56" s="533">
        <f>VLOOKUP(F56,Landespersonal_Tarifgruppen!$A$3:$U$64,21,FALSE)*H56*(MAX(FO$8,MIN(EOMONTH(FO$8,0)+1,$J56+1))-MIN(MAX(FO$8,$I56),EOMONTH(FO$8,0)+1))/(EOMONTH(FO$8,0)+1-FO$8)</f>
        <v>0</v>
      </c>
      <c r="FP56" s="533">
        <f>VLOOKUP(F56,Landespersonal_Tarifgruppen!$A$3:$U$64,21,FALSE)*H56*(MAX(FP$8,MIN(EOMONTH(FP$8,0)+1,$J56+1))-MIN(MAX(FP$8,$I56),EOMONTH(FP$8,0)+1))/(EOMONTH(FP$8,0)+1-FP$8)</f>
        <v>0</v>
      </c>
      <c r="FQ56" s="533">
        <f>VLOOKUP(F56,Landespersonal_Tarifgruppen!$A$3:$U$64,21,FALSE)*H56*(MAX(FQ$8,MIN(EOMONTH(FQ$8,0)+1,$J56+1))-MIN(MAX(FQ$8,$I56),EOMONTH(FQ$8,0)+1))/(EOMONTH(FQ$8,0)+1-FQ$8)</f>
        <v>0</v>
      </c>
      <c r="FR56" s="533">
        <f>VLOOKUP(F56,Landespersonal_Tarifgruppen!$A$3:$U$64,21,FALSE)*H56*(MAX(FR$8,MIN(EOMONTH(FR$8,0)+1,$J56+1))-MIN(MAX(FR$8,$I56),EOMONTH(FR$8,0)+1))/(EOMONTH(FR$8,0)+1-FR$8)</f>
        <v>0</v>
      </c>
      <c r="FS56" s="533">
        <f>VLOOKUP(F56,Landespersonal_Tarifgruppen!$A$3:$U$64,21,FALSE)*H56*(MAX(FS$8,MIN(EOMONTH(FS$8,0)+1,$J56+1))-MIN(MAX(FS$8,$I56),EOMONTH(FS$8,0)+1))/(EOMONTH(FS$8,0)+1-FS$8)</f>
        <v>0</v>
      </c>
      <c r="FT56" s="533">
        <f>VLOOKUP(F56,Landespersonal_Tarifgruppen!$A$3:$U$64,21,FALSE)*H56*(MAX(FT$8,MIN(EOMONTH(FT$8,0)+1,$J56+1))-MIN(MAX(FT$8,$I56),EOMONTH(FT$8,0)+1))/(EOMONTH(FT$8,0)+1-FT$8)</f>
        <v>0</v>
      </c>
      <c r="FU56" s="533">
        <f>VLOOKUP(F56,Landespersonal_Tarifgruppen!$A$3:$U$64,21,FALSE)*H56*(MAX(FU$8,MIN(EOMONTH(FU$8,0)+1,$J56+1))-MIN(MAX(FU$8,$I56),EOMONTH(FU$8,0)+1))/(EOMONTH(FU$8,0)+1-FU$8)</f>
        <v>0</v>
      </c>
      <c r="FV56" s="533">
        <f>VLOOKUP(F56,Landespersonal_Tarifgruppen!$A$3:$U$64,21,FALSE)*H56*(MAX(FV$8,MIN(EOMONTH(FV$8,0)+1,$J56+1))-MIN(MAX(FV$8,$I56),EOMONTH(FV$8,0)+1))/(EOMONTH(FV$8,0)+1-FV$8)</f>
        <v>0</v>
      </c>
      <c r="FW56" s="533">
        <f>VLOOKUP(F56,Landespersonal_Tarifgruppen!$A$3:$U$64,21,FALSE)*H56*(MAX(FW$8,MIN(EOMONTH(FW$8,0)+1,$J56+1))-MIN(MAX(FW$8,$I56),EOMONTH(FW$8,0)+1))/(EOMONTH(FW$8,0)+1-FW$8)</f>
        <v>0</v>
      </c>
      <c r="FX56" s="533">
        <f>VLOOKUP(F56,Landespersonal_Tarifgruppen!$A$3:$U$64,21,FALSE)*H56*(MAX(FX$8,MIN(EOMONTH(FX$8,0)+1,$J56+1))-MIN(MAX(FX$8,$I56),EOMONTH(FX$8,0)+1))/(EOMONTH(FX$8,0)+1-FX$8)</f>
        <v>0</v>
      </c>
      <c r="FY56" s="503">
        <f t="shared" si="89"/>
        <v>0</v>
      </c>
      <c r="FZ56" s="533">
        <f>VLOOKUP(F56,Landespersonal_Tarifgruppen!$A$3:$V$64,22,FALSE)*H56*(MAX(FZ$8,MIN(EOMONTH(FZ$8,0)+1,$J56+1))-MIN(MAX(FZ$8,$I56),EOMONTH(FZ$8,0)+1))/(EOMONTH(FZ$8,0)+1-FZ$8)</f>
        <v>0</v>
      </c>
      <c r="GA56" s="533">
        <f>VLOOKUP(F56,Landespersonal_Tarifgruppen!$A$3:$V$64,22,FALSE)*H56*(MAX(GA$8,MIN(EOMONTH(GA$8,0)+1,$J56+1))-MIN(MAX(GA$8,$I56),EOMONTH(GA$8,0)+1))/(EOMONTH(GA$8,0)+1-GA$8)</f>
        <v>0</v>
      </c>
      <c r="GB56" s="533">
        <f>VLOOKUP(F56,Landespersonal_Tarifgruppen!$A$3:$V$64,22,FALSE)*H56*(MAX(GB$8,MIN(EOMONTH(GB$8,0)+1,$J56+1))-MIN(MAX(GB$8,$I56),EOMONTH(GB$8,0)+1))/(EOMONTH(GB$8,0)+1-GB$8)</f>
        <v>0</v>
      </c>
      <c r="GC56" s="533">
        <f>VLOOKUP(F56,Landespersonal_Tarifgruppen!$A$3:$V$64,22,FALSE)*H56*(MAX(GC$8,MIN(EOMONTH(GC$8,0)+1,$J56+1))-MIN(MAX(GC$8,$I56),EOMONTH(GC$8,0)+1))/(EOMONTH(GC$8,0)+1-GC$8)</f>
        <v>0</v>
      </c>
      <c r="GD56" s="533">
        <f>VLOOKUP(F56,Landespersonal_Tarifgruppen!$A$3:$V$64,22,FALSE)*H56*(MAX(GD$8,MIN(EOMONTH(GD$8,0)+1,$J56+1))-MIN(MAX(GD$8,$I56),EOMONTH(GD$8,0)+1))/(EOMONTH(GD$8,0)+1-GD$8)</f>
        <v>0</v>
      </c>
      <c r="GE56" s="533">
        <f>VLOOKUP(F56,Landespersonal_Tarifgruppen!$A$3:$V$64,22,FALSE)*H56*(MAX(GE$8,MIN(EOMONTH(GE$8,0)+1,$J56+1))-MIN(MAX(GE$8,$I56),EOMONTH(GE$8,0)+1))/(EOMONTH(GE$8,0)+1-GE$8)</f>
        <v>0</v>
      </c>
      <c r="GF56" s="533">
        <f>VLOOKUP(F56,Landespersonal_Tarifgruppen!$A$3:$V$64,22,FALSE)*H56*(MAX(GF$8,MIN(EOMONTH(GF$8,0)+1,$J56+1))-MIN(MAX(GF$8,$I56),EOMONTH(GF$8,0)+1))/(EOMONTH(GF$8,0)+1-GF$8)</f>
        <v>0</v>
      </c>
      <c r="GG56" s="533">
        <f>VLOOKUP(F56,Landespersonal_Tarifgruppen!$A$3:$V$64,22,FALSE)*H56*(MAX(GG$8,MIN(EOMONTH(GG$8,0)+1,$J56+1))-MIN(MAX(GG$8,$I56),EOMONTH(GG$8,0)+1))/(EOMONTH(GG$8,0)+1-GG$8)</f>
        <v>0</v>
      </c>
      <c r="GH56" s="533">
        <f>VLOOKUP(F56,Landespersonal_Tarifgruppen!$A$3:$V$64,22,FALSE)*H56*(MAX(GH$8,MIN(EOMONTH(GH$8,0)+1,$J56+1))-MIN(MAX(GH$8,$I56),EOMONTH(GH$8,0)+1))/(EOMONTH(GH$8,0)+1-GH$8)</f>
        <v>0</v>
      </c>
      <c r="GI56" s="533">
        <f>VLOOKUP(F56,Landespersonal_Tarifgruppen!$A$3:$V$64,22,FALSE)*H56*(MAX(GI$8,MIN(EOMONTH(GI$8,0)+1,$J56+1))-MIN(MAX(GI$8,$I56),EOMONTH(GI$8,0)+1))/(EOMONTH(GI$8,0)+1-GI$8)</f>
        <v>0</v>
      </c>
      <c r="GJ56" s="533">
        <f>VLOOKUP(F56,Landespersonal_Tarifgruppen!$A$3:$V$64,22,FALSE)*H56*(MAX(GJ$8,MIN(EOMONTH(GJ$8,0)+1,$J56+1))-MIN(MAX(GJ$8,$I56),EOMONTH(GJ$8,0)+1))/(EOMONTH(GJ$8,0)+1-GJ$8)</f>
        <v>0</v>
      </c>
      <c r="GK56" s="533">
        <f>VLOOKUP(F56,Landespersonal_Tarifgruppen!$A$3:$V$64,22,FALSE)*H56*(MAX(GK$8,MIN(EOMONTH(GK$8,0)+1,$J56+1))-MIN(MAX(GK$8,$I56),EOMONTH(GK$8,0)+1))/(EOMONTH(GK$8,0)+1-GK$8)</f>
        <v>0</v>
      </c>
      <c r="GL56" s="503">
        <f t="shared" si="90"/>
        <v>0</v>
      </c>
      <c r="GM56" s="533">
        <f>VLOOKUP(F56,Landespersonal_Tarifgruppen!$A$3:$W$64,23,FALSE)*H56*(MAX(GM$8,MIN(EOMONTH(GM$8,0)+1,$J56+1))-MIN(MAX(GM$8,$I56),EOMONTH(GM$8,0)+1))/(EOMONTH(GM$8,0)+1-GM$8)</f>
        <v>0</v>
      </c>
      <c r="GN56" s="533">
        <f>VLOOKUP(F56,Landespersonal_Tarifgruppen!$A$3:$W$64,23,FALSE)*H56*(MAX(GN$8,MIN(EOMONTH(GN$8,0)+1,$J56+1))-MIN(MAX(GN$8,$I56),EOMONTH(GN$8,0)+1))/(EOMONTH(GN$8,0)+1-GN$8)</f>
        <v>0</v>
      </c>
      <c r="GO56" s="533">
        <f>VLOOKUP(F56,Landespersonal_Tarifgruppen!$A$3:$W$64,23,FALSE)*H56*(MAX(GO$8,MIN(EOMONTH(GO$8,0)+1,$J56+1))-MIN(MAX(GO$8,$I56),EOMONTH(GO$8,0)+1))/(EOMONTH(GO$8,0)+1-GO$8)</f>
        <v>0</v>
      </c>
      <c r="GP56" s="533">
        <f>VLOOKUP(F56,Landespersonal_Tarifgruppen!$A$3:$W$64,23,FALSE)*H56*(MAX(GP$8,MIN(EOMONTH(GP$8,0)+1,$J56+1))-MIN(MAX(GP$8,$I56),EOMONTH(GP$8,0)+1))/(EOMONTH(GP$8,0)+1-GP$8)</f>
        <v>0</v>
      </c>
      <c r="GQ56" s="533">
        <f>VLOOKUP(F56,Landespersonal_Tarifgruppen!$A$3:$W$64,23,FALSE)*H56*(MAX(GQ$8,MIN(EOMONTH(GQ$8,0)+1,$J56+1))-MIN(MAX(GQ$8,$I56),EOMONTH(GQ$8,0)+1))/(EOMONTH(GQ$8,0)+1-GQ$8)</f>
        <v>0</v>
      </c>
      <c r="GR56" s="533">
        <f>VLOOKUP(F56,Landespersonal_Tarifgruppen!$A$3:$W$64,23,FALSE)*H56*(MAX(GR$8,MIN(EOMONTH(GR$8,0)+1,$J56+1))-MIN(MAX(GR$8,$I56),EOMONTH(GR$8,0)+1))/(EOMONTH(GR$8,0)+1-GR$8)</f>
        <v>0</v>
      </c>
      <c r="GS56" s="533">
        <f>VLOOKUP(F56,Landespersonal_Tarifgruppen!$A$3:$W$64,23,FALSE)*H56*(MAX(GS$8,MIN(EOMONTH(GS$8,0)+1,$J56+1))-MIN(MAX(GS$8,$I56),EOMONTH(GS$8,0)+1))/(EOMONTH(GS$8,0)+1-GS$8)</f>
        <v>0</v>
      </c>
      <c r="GT56" s="533">
        <f>VLOOKUP(F56,Landespersonal_Tarifgruppen!$A$3:$W$64,23,FALSE)*H56*(MAX(GT$8,MIN(EOMONTH(GT$8,0)+1,$J56+1))-MIN(MAX(GT$8,$I56),EOMONTH(GT$8,0)+1))/(EOMONTH(GT$8,0)+1-GT$8)</f>
        <v>0</v>
      </c>
      <c r="GU56" s="533">
        <f>VLOOKUP(F56,Landespersonal_Tarifgruppen!$A$3:$W$64,23,FALSE)*H56*(MAX(GU$8,MIN(EOMONTH(GU$8,0)+1,$J56+1))-MIN(MAX(GU$8,$I56),EOMONTH(GU$8,0)+1))/(EOMONTH(GU$8,0)+1-GU$8)</f>
        <v>0</v>
      </c>
      <c r="GV56" s="533">
        <f>VLOOKUP(F56,Landespersonal_Tarifgruppen!$A$3:$W$64,23,FALSE)*H56*(MAX(GV$8,MIN(EOMONTH(GV$8,0)+1,$J56+1))-MIN(MAX(GV$8,$I56),EOMONTH(GV$8,0)+1))/(EOMONTH(GV$8,0)+1-GV$8)</f>
        <v>0</v>
      </c>
      <c r="GW56" s="533">
        <f>VLOOKUP(F56,Landespersonal_Tarifgruppen!$A$3:$W$64,23,FALSE)*H56*(MAX(GW$8,MIN(EOMONTH(GW$8,0)+1,$J56+1))-MIN(MAX(GW$8,$I56),EOMONTH(GW$8,0)+1))/(EOMONTH(GW$8,0)+1-GW$8)</f>
        <v>0</v>
      </c>
      <c r="GX56" s="533">
        <f>VLOOKUP(F56,Landespersonal_Tarifgruppen!$A$3:$W$64,23,FALSE)*H56*(MAX(GX$8,MIN(EOMONTH(GX$8,0)+1,$J56+1))-MIN(MAX(GX$8,$I56),EOMONTH(GX$8,0)+1))/(EOMONTH(GX$8,0)+1-GX$8)</f>
        <v>0</v>
      </c>
      <c r="GY56" s="503">
        <f t="shared" si="91"/>
        <v>0</v>
      </c>
      <c r="GZ56" s="533">
        <f>VLOOKUP(F56,Landespersonal_Tarifgruppen!$A$3:$X$64,24,FALSE)*H56*(MAX(GZ$8,MIN(EOMONTH(GZ$8,0)+1,$J56+1))-MIN(MAX(GZ$8,$I56),EOMONTH(GZ$8,0)+1))/(EOMONTH(GZ$8,0)+1-GZ$8)</f>
        <v>0</v>
      </c>
      <c r="HA56" s="533">
        <f>VLOOKUP(F56,Landespersonal_Tarifgruppen!$A$3:$X$64,24,FALSE)*H56*(MAX(HA$8,MIN(EOMONTH(HA$8,0)+1,$J56+1))-MIN(MAX(HA$8,$I56),EOMONTH(HA$8,0)+1))/(EOMONTH(HA$8,0)+1-HA$8)</f>
        <v>0</v>
      </c>
      <c r="HB56" s="533">
        <f>VLOOKUP(F56,Landespersonal_Tarifgruppen!$A$3:$X$64,24,FALSE)*H56*(MAX(HB$8,MIN(EOMONTH(HB$8,0)+1,$J56+1))-MIN(MAX(HB$8,$I56),EOMONTH(HB$8,0)+1))/(EOMONTH(HB$8,0)+1-HB$8)</f>
        <v>0</v>
      </c>
      <c r="HC56" s="533">
        <f>VLOOKUP(F56,Landespersonal_Tarifgruppen!$A$3:$X$64,24,FALSE)*H56*(MAX(HC$8,MIN(EOMONTH(HC$8,0)+1,$J56+1))-MIN(MAX(HC$8,$I56),EOMONTH(HC$8,0)+1))/(EOMONTH(HC$8,0)+1-HC$8)</f>
        <v>0</v>
      </c>
      <c r="HD56" s="533">
        <f>VLOOKUP(F56,Landespersonal_Tarifgruppen!$A$3:$X$64,24,FALSE)*H56*(MAX(HD$8,MIN(EOMONTH(HD$8,0)+1,$J56+1))-MIN(MAX(HD$8,$I56),EOMONTH(HD$8,0)+1))/(EOMONTH(HD$8,0)+1-HD$8)</f>
        <v>0</v>
      </c>
      <c r="HE56" s="533">
        <f>VLOOKUP(F56,Landespersonal_Tarifgruppen!$A$3:$X$64,24,FALSE)*H56*(MAX(HE$8,MIN(EOMONTH(HE$8,0)+1,$J56+1))-MIN(MAX(HE$8,$I56),EOMONTH(HE$8,0)+1))/(EOMONTH(HE$8,0)+1-HE$8)</f>
        <v>0</v>
      </c>
      <c r="HF56" s="533">
        <f>VLOOKUP(F56,Landespersonal_Tarifgruppen!$A$3:$X$64,24,FALSE)*H56*(MAX(HF$8,MIN(EOMONTH(HF$8,0)+1,$J56+1))-MIN(MAX(HF$8,$I56),EOMONTH(HF$8,0)+1))/(EOMONTH(HF$8,0)+1-HF$8)</f>
        <v>0</v>
      </c>
      <c r="HG56" s="533">
        <f>VLOOKUP(F56,Landespersonal_Tarifgruppen!$A$3:$X$64,24,FALSE)*H56*(MAX(HG$8,MIN(EOMONTH(HG$8,0)+1,$J56+1))-MIN(MAX(HG$8,$I56),EOMONTH(HG$8,0)+1))/(EOMONTH(HG$8,0)+1-HG$8)</f>
        <v>0</v>
      </c>
      <c r="HH56" s="533">
        <f>VLOOKUP(F56,Landespersonal_Tarifgruppen!$A$3:$X$64,24,FALSE)*H56*(MAX(HH$8,MIN(EOMONTH(HH$8,0)+1,$J56+1))-MIN(MAX(HH$8,$I56),EOMONTH(HH$8,0)+1))/(EOMONTH(HH$8,0)+1-HH$8)</f>
        <v>0</v>
      </c>
      <c r="HI56" s="533">
        <f>VLOOKUP(F56,Landespersonal_Tarifgruppen!$A$3:$X$64,24,FALSE)*H56*(MAX(HI$8,MIN(EOMONTH(HI$8,0)+1,$J56+1))-MIN(MAX(HI$8,$I56),EOMONTH(HI$8,0)+1))/(EOMONTH(HI$8,0)+1-HI$8)</f>
        <v>0</v>
      </c>
      <c r="HJ56" s="533">
        <f>VLOOKUP(F56,Landespersonal_Tarifgruppen!$A$3:$X$64,24,FALSE)*H56*(MAX(HJ$8,MIN(EOMONTH(HJ$8,0)+1,$J56+1))-MIN(MAX(HJ$8,$I56),EOMONTH(HJ$8,0)+1))/(EOMONTH(HJ$8,0)+1-HJ$8)</f>
        <v>0</v>
      </c>
      <c r="HK56" s="533">
        <f>VLOOKUP(F56,Landespersonal_Tarifgruppen!$A$3:$X$64,24,FALSE)*H56*(MAX(HK$8,MIN(EOMONTH(HK$8,0)+1,$J56+1))-MIN(MAX(HK$8,$I56),EOMONTH(HK$8,0)+1))/(EOMONTH(HK$8,0)+1-HK$8)</f>
        <v>0</v>
      </c>
      <c r="HL56" s="503">
        <f t="shared" si="92"/>
        <v>0</v>
      </c>
      <c r="HM56" s="533">
        <f>VLOOKUP(F56,Landespersonal_Tarifgruppen!$A$3:$Y$64,25,FALSE)*H56*(MAX(HM$8,MIN(EOMONTH(HM$8,0)+1,$J56+1))-MIN(MAX(HM$8,$I56),EOMONTH(HM$8,0)+1))/(EOMONTH(HM$8,0)+1-HM$8)</f>
        <v>0</v>
      </c>
      <c r="HN56" s="533">
        <f>VLOOKUP(F56,Landespersonal_Tarifgruppen!$A$3:$Y$64,25,FALSE)*H56*(MAX(HN$8,MIN(EOMONTH(HN$8,0)+1,$J56+1))-MIN(MAX(HN$8,$I56),EOMONTH(HN$8,0)+1))/(EOMONTH(HN$8,0)+1-HN$8)</f>
        <v>0</v>
      </c>
      <c r="HO56" s="533">
        <f>VLOOKUP(F56,Landespersonal_Tarifgruppen!$A$3:$Y$64,25,FALSE)*H56*(MAX(HO$8,MIN(EOMONTH(HO$8,0)+1,$J56+1))-MIN(MAX(HO$8,$I56),EOMONTH(HO$8,0)+1))/(EOMONTH(HO$8,0)+1-HO$8)</f>
        <v>0</v>
      </c>
      <c r="HP56" s="533">
        <f>VLOOKUP(F56,Landespersonal_Tarifgruppen!$A$3:$Y$64,25,FALSE)*H56*(MAX(HP$8,MIN(EOMONTH(HP$8,0)+1,$J56+1))-MIN(MAX(HP$8,$I56),EOMONTH(HP$8,0)+1))/(EOMONTH(HP$8,0)+1-HP$8)</f>
        <v>0</v>
      </c>
      <c r="HQ56" s="533">
        <f>VLOOKUP(F56,Landespersonal_Tarifgruppen!$A$3:$Y$64,25,FALSE)*H56*(MAX(HQ$8,MIN(EOMONTH(HQ$8,0)+1,$J56+1))-MIN(MAX(HQ$8,$I56),EOMONTH(HQ$8,0)+1))/(EOMONTH(HQ$8,0)+1-HQ$8)</f>
        <v>0</v>
      </c>
      <c r="HR56" s="533">
        <f>VLOOKUP(F56,Landespersonal_Tarifgruppen!$A$3:$Y$64,25,FALSE)*H56*(MAX(HR$8,MIN(EOMONTH(HR$8,0)+1,$J56+1))-MIN(MAX(HR$8,$I56),EOMONTH(HR$8,0)+1))/(EOMONTH(HR$8,0)+1-HR$8)</f>
        <v>0</v>
      </c>
      <c r="HS56" s="533">
        <f>VLOOKUP(F56,Landespersonal_Tarifgruppen!$A$3:$Y$64,25,FALSE)*H56*(MAX(HS$8,MIN(EOMONTH(HS$8,0)+1,$J56+1))-MIN(MAX(HS$8,$I56),EOMONTH(HS$8,0)+1))/(EOMONTH(HS$8,0)+1-HS$8)</f>
        <v>0</v>
      </c>
      <c r="HT56" s="533">
        <f>VLOOKUP(F56,Landespersonal_Tarifgruppen!$A$3:$Y$64,25,FALSE)*H56*(MAX(HT$8,MIN(EOMONTH(HT$8,0)+1,$J56+1))-MIN(MAX(HT$8,$I56),EOMONTH(HT$8,0)+1))/(EOMONTH(HT$8,0)+1-HT$8)</f>
        <v>0</v>
      </c>
      <c r="HU56" s="533">
        <f>VLOOKUP(F56,Landespersonal_Tarifgruppen!$A$3:$Y$64,25,FALSE)*H56*(MAX(HU$8,MIN(EOMONTH(HU$8,0)+1,$J56+1))-MIN(MAX(HU$8,$I56),EOMONTH(HU$8,0)+1))/(EOMONTH(HU$8,0)+1-HU$8)</f>
        <v>0</v>
      </c>
      <c r="HV56" s="533">
        <f>VLOOKUP(F56,Landespersonal_Tarifgruppen!$A$3:$Y$64,25,FALSE)*H56*(MAX(HV$8,MIN(EOMONTH(HV$8,0)+1,$J56+1))-MIN(MAX(HV$8,$I56),EOMONTH(HV$8,0)+1))/(EOMONTH(HV$8,0)+1-HV$8)</f>
        <v>0</v>
      </c>
      <c r="HW56" s="533">
        <f>VLOOKUP(F56,Landespersonal_Tarifgruppen!$A$3:$Y$64,25,FALSE)*H56*(MAX(HW$8,MIN(EOMONTH(HW$8,0)+1,$J56+1))-MIN(MAX(HW$8,$I56),EOMONTH(HW$8,0)+1))/(EOMONTH(HW$8,0)+1-HW$8)</f>
        <v>0</v>
      </c>
      <c r="HX56" s="533">
        <f>VLOOKUP(F56,Landespersonal_Tarifgruppen!$A$3:$Y$64,25,FALSE)*H56*(MAX(HX$8,MIN(EOMONTH(HX$8,0)+1,$J56+1))-MIN(MAX(HX$8,$I56),EOMONTH(HX$8,0)+1))/(EOMONTH(HX$8,0)+1-HX$8)</f>
        <v>0</v>
      </c>
      <c r="HY56" s="503">
        <f t="shared" si="93"/>
        <v>0</v>
      </c>
      <c r="HZ56" s="533">
        <f>VLOOKUP(F56,Landespersonal_Tarifgruppen!$A$3:$Z$64,26,FALSE)*H56*(MAX(HZ$8,MIN(EOMONTH(HZ$8,0)+1,$J56+1))-MIN(MAX(HZ$8,$I56),EOMONTH(HZ$8,0)+1))/(EOMONTH(HZ$8,0)+1-HZ$8)</f>
        <v>0</v>
      </c>
      <c r="IA56" s="533">
        <f>VLOOKUP(F56,Landespersonal_Tarifgruppen!$A$3:$Z$64,26,FALSE)*H56*(MAX(IA$8,MIN(EOMONTH(IA$8,0)+1,$J56+1))-MIN(MAX(IA$8,$I56),EOMONTH(IA$8,0)+1))/(EOMONTH(IA$8,0)+1-IA$8)</f>
        <v>0</v>
      </c>
      <c r="IB56" s="533">
        <f>VLOOKUP(F56,Landespersonal_Tarifgruppen!$A$3:$Z$64,26,FALSE)*H56*(MAX(IB$8,MIN(EOMONTH(IB$8,0)+1,$J56+1))-MIN(MAX(IB$8,$I56),EOMONTH(IB$8,0)+1))/(EOMONTH(IB$8,0)+1-IB$8)</f>
        <v>0</v>
      </c>
      <c r="IC56" s="533">
        <f>VLOOKUP(F56,Landespersonal_Tarifgruppen!$A$3:$Z$64,26,FALSE)*H56*(MAX(IC$8,MIN(EOMONTH(IC$8,0)+1,$J56+1))-MIN(MAX(IC$8,$I56),EOMONTH(IC$8,0)+1))/(EOMONTH(IC$8,0)+1-IC$8)</f>
        <v>0</v>
      </c>
      <c r="ID56" s="533">
        <f>VLOOKUP(F56,Landespersonal_Tarifgruppen!$A$3:$Z$64,26,FALSE)*H56*(MAX(ID$8,MIN(EOMONTH(ID$8,0)+1,$J56+1))-MIN(MAX(ID$8,$I56),EOMONTH(ID$8,0)+1))/(EOMONTH(ID$8,0)+1-ID$8)</f>
        <v>0</v>
      </c>
      <c r="IE56" s="533">
        <f>VLOOKUP(F56,Landespersonal_Tarifgruppen!$A$3:$Z$64,26,FALSE)*H56*(MAX(IE$8,MIN(EOMONTH(IE$8,0)+1,$J56+1))-MIN(MAX(IE$8,$I56),EOMONTH(IE$8,0)+1))/(EOMONTH(IE$8,0)+1-IE$8)</f>
        <v>0</v>
      </c>
      <c r="IF56" s="533">
        <f>VLOOKUP(F56,Landespersonal_Tarifgruppen!$A$3:$Z$64,26,FALSE)*H56*(MAX(IF$8,MIN(EOMONTH(IF$8,0)+1,$J56+1))-MIN(MAX(IF$8,$I56),EOMONTH(IF$8,0)+1))/(EOMONTH(IF$8,0)+1-IF$8)</f>
        <v>0</v>
      </c>
      <c r="IG56" s="533">
        <f>VLOOKUP(F56,Landespersonal_Tarifgruppen!$A$3:$Z$64,26,FALSE)*H56*(MAX(IG$8,MIN(EOMONTH(IG$8,0)+1,$J56+1))-MIN(MAX(IG$8,$I56),EOMONTH(IG$8,0)+1))/(EOMONTH(IG$8,0)+1-IG$8)</f>
        <v>0</v>
      </c>
      <c r="IH56" s="533">
        <f>VLOOKUP(F56,Landespersonal_Tarifgruppen!$A$3:$Z$64,26,FALSE)*H56*(MAX(IH$8,MIN(EOMONTH(IH$8,0)+1,$J56+1))-MIN(MAX(IH$8,$I56),EOMONTH(IH$8,0)+1))/(EOMONTH(IH$8,0)+1-IH$8)</f>
        <v>0</v>
      </c>
      <c r="II56" s="533">
        <f>VLOOKUP(F56,Landespersonal_Tarifgruppen!$A$3:$Z$64,26,FALSE)*H56*(MAX(II$8,MIN(EOMONTH(II$8,0)+1,$J56+1))-MIN(MAX(II$8,$I56),EOMONTH(II$8,0)+1))/(EOMONTH(II$8,0)+1-II$8)</f>
        <v>0</v>
      </c>
      <c r="IJ56" s="533">
        <f>VLOOKUP(F56,Landespersonal_Tarifgruppen!$A$3:$Z$64,26,FALSE)*H56*(MAX(IJ$8,MIN(EOMONTH(IJ$8,0)+1,$J56+1))-MIN(MAX(IJ$8,$I56),EOMONTH(IJ$8,0)+1))/(EOMONTH(IJ$8,0)+1-IJ$8)</f>
        <v>0</v>
      </c>
      <c r="IK56" s="533">
        <f>VLOOKUP(F56,Landespersonal_Tarifgruppen!$A$3:$Z$64,26,FALSE)*H56*(MAX(IK$8,MIN(EOMONTH(IK$8,0)+1,$J56+1))-MIN(MAX(IK$8,$I56),EOMONTH(IK$8,0)+1))/(EOMONTH(IK$8,0)+1-IK$8)</f>
        <v>0</v>
      </c>
      <c r="IL56" s="503">
        <f t="shared" si="94"/>
        <v>0</v>
      </c>
      <c r="IM56" s="533">
        <f>VLOOKUP(F56,Landespersonal_Tarifgruppen!$A$3:$AA$64,27,FALSE)*H56*(MAX(IM$8,MIN(EOMONTH(IM$8,0)+1,$J56+1))-MIN(MAX(IM$8,$I56),EOMONTH(IM$8,0)+1))/(EOMONTH(IM$8,0)+1-IM$8)</f>
        <v>0</v>
      </c>
      <c r="IN56" s="533">
        <f>VLOOKUP(F56,Landespersonal_Tarifgruppen!$A$3:$AA$64,27,FALSE)*H56*(MAX(IN$8,MIN(EOMONTH(IN$8,0)+1,$J56+1))-MIN(MAX(IN$8,$I56),EOMONTH(IN$8,0)+1))/(EOMONTH(IN$8,0)+1-IN$8)</f>
        <v>0</v>
      </c>
      <c r="IO56" s="533">
        <f>VLOOKUP(F56,Landespersonal_Tarifgruppen!$A$3:$AA$64,27,FALSE)*H56*(MAX(IO$8,MIN(EOMONTH(IO$8,0)+1,$J56+1))-MIN(MAX(IO$8,$I56),EOMONTH(IO$8,0)+1))/(EOMONTH(IO$8,0)+1-IO$8)</f>
        <v>0</v>
      </c>
      <c r="IP56" s="533">
        <f>VLOOKUP(F56,Landespersonal_Tarifgruppen!$A$3:$AA$64,27,FALSE)*H56*(MAX(IP$8,MIN(EOMONTH(IP$8,0)+1,$J56+1))-MIN(MAX(IP$8,$I56),EOMONTH(IP$8,0)+1))/(EOMONTH(IP$8,0)+1-IP$8)</f>
        <v>0</v>
      </c>
      <c r="IQ56" s="533">
        <f>VLOOKUP(F56,Landespersonal_Tarifgruppen!$A$3:$AA$64,27,FALSE)*H56*(MAX(IQ$8,MIN(EOMONTH(IQ$8,0)+1,$J56+1))-MIN(MAX(IQ$8,$I56),EOMONTH(IQ$8,0)+1))/(EOMONTH(IQ$8,0)+1-IQ$8)</f>
        <v>0</v>
      </c>
      <c r="IR56" s="533">
        <f>VLOOKUP(F56,Landespersonal_Tarifgruppen!$A$3:$AA$64,27,FALSE)*H56*(MAX(IR$8,MIN(EOMONTH(IR$8,0)+1,$J56+1))-MIN(MAX(IR$8,$I56),EOMONTH(IR$8,0)+1))/(EOMONTH(IR$8,0)+1-IR$8)</f>
        <v>0</v>
      </c>
      <c r="IS56" s="533">
        <f>VLOOKUP(F56,Landespersonal_Tarifgruppen!$A$3:$AA$64,27,FALSE)*H56*(MAX(IS$8,MIN(EOMONTH(IS$8,0)+1,$J56+1))-MIN(MAX(IS$8,$I56),EOMONTH(IS$8,0)+1))/(EOMONTH(IS$8,0)+1-IS$8)</f>
        <v>0</v>
      </c>
      <c r="IT56" s="533">
        <f>VLOOKUP(F56,Landespersonal_Tarifgruppen!$A$3:$AA$64,27,FALSE)*H56*(MAX(IT$8,MIN(EOMONTH(IT$8,0)+1,$J56+1))-MIN(MAX(IT$8,$I56),EOMONTH(IT$8,0)+1))/(EOMONTH(IT$8,0)+1-IT$8)</f>
        <v>0</v>
      </c>
      <c r="IU56" s="533">
        <f>VLOOKUP(F56,Landespersonal_Tarifgruppen!$A$3:$AA$64,27,FALSE)*H56*(MAX(IU$8,MIN(EOMONTH(IU$8,0)+1,$J56+1))-MIN(MAX(IU$8,$I56),EOMONTH(IU$8,0)+1))/(EOMONTH(IU$8,0)+1-IU$8)</f>
        <v>0</v>
      </c>
      <c r="IV56" s="533">
        <f>VLOOKUP(F56,Landespersonal_Tarifgruppen!$A$3:$AA$64,27,FALSE)*H56*(MAX(IV$8,MIN(EOMONTH(IV$8,0)+1,$J56+1))-MIN(MAX(IV$8,$I56),EOMONTH(IV$8,0)+1))/(EOMONTH(IV$8,0)+1-IV$8)</f>
        <v>0</v>
      </c>
      <c r="IW56" s="533">
        <f>VLOOKUP(F56,Landespersonal_Tarifgruppen!$A$3:$AA$64,27,FALSE)*H56*(MAX(IW$8,MIN(EOMONTH(IW$8,0)+1,$J56+1))-MIN(MAX(IW$8,$I56),EOMONTH(IW$8,0)+1))/(EOMONTH(IW$8,0)+1-IW$8)</f>
        <v>0</v>
      </c>
      <c r="IX56" s="533">
        <f>VLOOKUP(F56,Landespersonal_Tarifgruppen!$A$3:$AA$64,27,FALSE)*H56*(MAX(IX$8,MIN(EOMONTH(IX$8,0)+1,$J56+1))-MIN(MAX(IX$8,$I56),EOMONTH(IX$8,0)+1))/(EOMONTH(IX$8,0)+1-IX$8)</f>
        <v>0</v>
      </c>
      <c r="IY56" s="503">
        <f t="shared" si="95"/>
        <v>0</v>
      </c>
      <c r="IZ56" s="533">
        <f>VLOOKUP(F56,Landespersonal_Tarifgruppen!$A$3:$AB$64,28,FALSE)*H56*(MAX(IZ$8,MIN(EOMONTH(IZ$8,0)+1,$J56+1))-MIN(MAX(IZ$8,$I56),EOMONTH(IZ$8,0)+1))/(EOMONTH(IZ$8,0)+1-IZ$8)</f>
        <v>0</v>
      </c>
      <c r="JA56" s="533">
        <f>VLOOKUP(F56,Landespersonal_Tarifgruppen!$A$3:$AB$64,28,FALSE)*H56*(MAX(JA$8,MIN(EOMONTH(JA$8,0)+1,$J56+1))-MIN(MAX(JA$8,$I56),EOMONTH(JA$8,0)+1))/(EOMONTH(JA$8,0)+1-JA$8)</f>
        <v>0</v>
      </c>
      <c r="JB56" s="533">
        <f>VLOOKUP(F56,Landespersonal_Tarifgruppen!$A$3:$AB$64,28,FALSE)*H56*(MAX(JB$8,MIN(EOMONTH(JB$8,0)+1,$J56+1))-MIN(MAX(JB$8,$I56),EOMONTH(JB$8,0)+1))/(EOMONTH(JB$8,0)+1-JB$8)</f>
        <v>0</v>
      </c>
      <c r="JC56" s="533">
        <f>VLOOKUP(F56,Landespersonal_Tarifgruppen!$A$3:$AB$64,28,FALSE)*H56*(MAX(JC$8,MIN(EOMONTH(JC$8,0)+1,$J56+1))-MIN(MAX(JC$8,$I56),EOMONTH(JC$8,0)+1))/(EOMONTH(JC$8,0)+1-JC$8)</f>
        <v>0</v>
      </c>
      <c r="JD56" s="533">
        <f>VLOOKUP(F56,Landespersonal_Tarifgruppen!$A$3:$AB$64,28,FALSE)*H56*(MAX(JD$8,MIN(EOMONTH(JD$8,0)+1,$J56+1))-MIN(MAX(JD$8,$I56),EOMONTH(JD$8,0)+1))/(EOMONTH(JD$8,0)+1-JD$8)</f>
        <v>0</v>
      </c>
      <c r="JE56" s="533">
        <f>VLOOKUP(F56,Landespersonal_Tarifgruppen!$A$3:$AB$64,28,FALSE)*H56*(MAX(JE$8,MIN(EOMONTH(JE$8,0)+1,$J56+1))-MIN(MAX(JE$8,$I56),EOMONTH(JE$8,0)+1))/(EOMONTH(JE$8,0)+1-JE$8)</f>
        <v>0</v>
      </c>
      <c r="JF56" s="533">
        <f>VLOOKUP(F56,Landespersonal_Tarifgruppen!$A$3:$AB$64,28,FALSE)*H56*(MAX(JF$8,MIN(EOMONTH(JF$8,0)+1,$J56+1))-MIN(MAX(JF$8,$I56),EOMONTH(JF$8,0)+1))/(EOMONTH(JF$8,0)+1-JF$8)</f>
        <v>0</v>
      </c>
      <c r="JG56" s="533">
        <f>VLOOKUP(F56,Landespersonal_Tarifgruppen!$A$3:$AB$64,28,FALSE)*H56*(MAX(JG$8,MIN(EOMONTH(JG$8,0)+1,$J56+1))-MIN(MAX(JG$8,$I56),EOMONTH(JG$8,0)+1))/(EOMONTH(JG$8,0)+1-JG$8)</f>
        <v>0</v>
      </c>
      <c r="JH56" s="533">
        <f>VLOOKUP(F56,Landespersonal_Tarifgruppen!$A$3:$AB$64,28,FALSE)*H56*(MAX(JH$8,MIN(EOMONTH(JH$8,0)+1,$J56+1))-MIN(MAX(JH$8,$I56),EOMONTH(JH$8,0)+1))/(EOMONTH(JH$8,0)+1-JH$8)</f>
        <v>0</v>
      </c>
      <c r="JI56" s="533">
        <f>VLOOKUP(F56,Landespersonal_Tarifgruppen!$A$3:$AB$64,28,FALSE)*H56*(MAX(JI$8,MIN(EOMONTH(JI$8,0)+1,$J56+1))-MIN(MAX(JI$8,$I56),EOMONTH(JI$8,0)+1))/(EOMONTH(JI$8,0)+1-JI$8)</f>
        <v>0</v>
      </c>
      <c r="JJ56" s="533">
        <f>VLOOKUP(F56,Landespersonal_Tarifgruppen!$A$3:$AB$64,28,FALSE)*H56*(MAX(JJ$8,MIN(EOMONTH(JJ$8,0)+1,$J56+1))-MIN(MAX(JJ$8,$I56),EOMONTH(JJ$8,0)+1))/(EOMONTH(JJ$8,0)+1-JJ$8)</f>
        <v>0</v>
      </c>
      <c r="JK56" s="533">
        <f>VLOOKUP(F56,Landespersonal_Tarifgruppen!$A$3:$AB$64,28,FALSE)*H56*(MAX(JK$8,MIN(EOMONTH(JK$8,0)+1,$J56+1))-MIN(MAX(JK$8,$I56),EOMONTH(JK$8,0)+1))/(EOMONTH(JK$8,0)+1-JK$8)</f>
        <v>0</v>
      </c>
      <c r="JL56" s="503">
        <f t="shared" si="96"/>
        <v>0</v>
      </c>
      <c r="JM56" s="533">
        <f>VLOOKUP(F56,Landespersonal_Tarifgruppen!$A$3:$AC$64,29,FALSE)*H56*(MAX(JM$8,MIN(EOMONTH(JM$8,0)+1,$J56+1))-MIN(MAX(JM$8,$I56),EOMONTH(JM$8,0)+1))/(EOMONTH(JM$8,0)+1-JM$8)</f>
        <v>0</v>
      </c>
      <c r="JN56" s="533">
        <f>VLOOKUP(F56,Landespersonal_Tarifgruppen!$A$3:$AC$64,29,FALSE)*H56*(MAX(JN$8,MIN(EOMONTH(JN$8,0)+1,$J56+1))-MIN(MAX(JN$8,$I56),EOMONTH(JN$8,0)+1))/(EOMONTH(JN$8,0)+1-JN$8)</f>
        <v>0</v>
      </c>
      <c r="JO56" s="533">
        <f>VLOOKUP(F56,Landespersonal_Tarifgruppen!$A$3:$AC$64,29,FALSE)*H56*(MAX(JO$8,MIN(EOMONTH(JO$8,0)+1,$J56+1))-MIN(MAX(JO$8,$I56),EOMONTH(JO$8,0)+1))/(EOMONTH(JO$8,0)+1-JO$8)</f>
        <v>0</v>
      </c>
      <c r="JP56" s="533">
        <f>VLOOKUP(F56,Landespersonal_Tarifgruppen!$A$3:$AC$64,29,FALSE)*H56*(MAX(JP$8,MIN(EOMONTH(JP$8,0)+1,$J56+1))-MIN(MAX(JP$8,$I56),EOMONTH(JP$8,0)+1))/(EOMONTH(JP$8,0)+1-JP$8)</f>
        <v>0</v>
      </c>
      <c r="JQ56" s="533">
        <f>VLOOKUP(F56,Landespersonal_Tarifgruppen!$A$3:$AC$64,29,FALSE)*H56*(MAX(JQ$8,MIN(EOMONTH(JQ$8,0)+1,$J56+1))-MIN(MAX(JQ$8,$I56),EOMONTH(JQ$8,0)+1))/(EOMONTH(JQ$8,0)+1-JQ$8)</f>
        <v>0</v>
      </c>
      <c r="JR56" s="533">
        <f>VLOOKUP(F56,Landespersonal_Tarifgruppen!$A$3:$AC$64,29,FALSE)*H56*(MAX(JR$8,MIN(EOMONTH(JR$8,0)+1,$J56+1))-MIN(MAX(JR$8,$I56),EOMONTH(JR$8,0)+1))/(EOMONTH(JR$8,0)+1-JR$8)</f>
        <v>0</v>
      </c>
      <c r="JS56" s="533">
        <f>VLOOKUP(F56,Landespersonal_Tarifgruppen!$A$3:$AC$64,29,FALSE)*H56*(MAX(JS$8,MIN(EOMONTH(JS$8,0)+1,$J56+1))-MIN(MAX(JS$8,$I56),EOMONTH(JS$8,0)+1))/(EOMONTH(JS$8,0)+1-JS$8)</f>
        <v>0</v>
      </c>
      <c r="JT56" s="533">
        <f>VLOOKUP(F56,Landespersonal_Tarifgruppen!$A$3:$AC$64,29,FALSE)*H56*(MAX(JT$8,MIN(EOMONTH(JT$8,0)+1,$J56+1))-MIN(MAX(JT$8,$I56),EOMONTH(JT$8,0)+1))/(EOMONTH(JT$8,0)+1-JT$8)</f>
        <v>0</v>
      </c>
      <c r="JU56" s="533">
        <f>VLOOKUP(F56,Landespersonal_Tarifgruppen!$A$3:$AC$64,29,FALSE)*H56*(MAX(JU$8,MIN(EOMONTH(JU$8,0)+1,$J56+1))-MIN(MAX(JU$8,$I56),EOMONTH(JU$8,0)+1))/(EOMONTH(JU$8,0)+1-JU$8)</f>
        <v>0</v>
      </c>
      <c r="JV56" s="533">
        <f>VLOOKUP(F56,Landespersonal_Tarifgruppen!$A$3:$AC$64,29,FALSE)*H56*(MAX(JV$8,MIN(EOMONTH(JV$8,0)+1,$J56+1))-MIN(MAX(JV$8,$I56),EOMONTH(JV$8,0)+1))/(EOMONTH(JV$8,0)+1-JV$8)</f>
        <v>0</v>
      </c>
      <c r="JW56" s="533">
        <f>VLOOKUP(F56,Landespersonal_Tarifgruppen!$A$3:$AC$64,29,FALSE)*H56*(MAX(JW$8,MIN(EOMONTH(JW$8,0)+1,$J56+1))-MIN(MAX(JW$8,$I56),EOMONTH(JW$8,0)+1))/(EOMONTH(JW$8,0)+1-JW$8)</f>
        <v>0</v>
      </c>
      <c r="JX56" s="533">
        <f>VLOOKUP(F56,Landespersonal_Tarifgruppen!$A$3:$AC$64,29,FALSE)*H56*(MAX(JX$8,MIN(EOMONTH(JX$8,0)+1,$J56+1))-MIN(MAX(JX$8,$I56),EOMONTH(JX$8,0)+1))/(EOMONTH(JX$8,0)+1-JX$8)</f>
        <v>0</v>
      </c>
      <c r="JY56" s="503">
        <f t="shared" si="97"/>
        <v>0</v>
      </c>
      <c r="JZ56" s="533">
        <f>VLOOKUP(F56,Landespersonal_Tarifgruppen!$A$3:$AD$64,30,FALSE)*H56*(MAX(JZ$8,MIN(EOMONTH(JZ$8,0)+1,$J56+1))-MIN(MAX(JZ$8,$I56),EOMONTH(JZ$8,0)+1))/(EOMONTH(JZ$8,0)+1-JZ$8)</f>
        <v>0</v>
      </c>
      <c r="KA56" s="533">
        <f>VLOOKUP(F56,Landespersonal_Tarifgruppen!$A$3:$AD$64,30,FALSE)*H56*(MAX(KA$8,MIN(EOMONTH(KA$8,0)+1,$J56+1))-MIN(MAX(KA$8,$I56),EOMONTH(KA$8,0)+1))/(EOMONTH(KA$8,0)+1-KA$8)</f>
        <v>0</v>
      </c>
      <c r="KB56" s="533">
        <f>VLOOKUP(F56,Landespersonal_Tarifgruppen!$A$3:$AD$64,30,FALSE)*H56*(MAX(KB$8,MIN(EOMONTH(KB$8,0)+1,$J56+1))-MIN(MAX(KB$8,$I56),EOMONTH(KB$8,0)+1))/(EOMONTH(KB$8,0)+1-KB$8)</f>
        <v>0</v>
      </c>
      <c r="KC56" s="533">
        <f>VLOOKUP(F56,Landespersonal_Tarifgruppen!$A$3:$AD$64,30,FALSE)*H56*(MAX(KC$8,MIN(EOMONTH(KC$8,0)+1,$J56+1))-MIN(MAX(KC$8,$I56),EOMONTH(KC$8,0)+1))/(EOMONTH(KC$8,0)+1-KC$8)</f>
        <v>0</v>
      </c>
      <c r="KD56" s="533">
        <f>VLOOKUP(F56,Landespersonal_Tarifgruppen!$A$3:$AD$64,30,FALSE)*H56*(MAX(KD$8,MIN(EOMONTH(KD$8,0)+1,$J56+1))-MIN(MAX(KD$8,$I56),EOMONTH(KD$8,0)+1))/(EOMONTH(KD$8,0)+1-KD$8)</f>
        <v>0</v>
      </c>
      <c r="KE56" s="533">
        <f>VLOOKUP(F56,Landespersonal_Tarifgruppen!$A$3:$AD$64,30,FALSE)*H56*(MAX(KE$8,MIN(EOMONTH(KE$8,0)+1,$J56+1))-MIN(MAX(KE$8,$I56),EOMONTH(KE$8,0)+1))/(EOMONTH(KE$8,0)+1-KE$8)</f>
        <v>0</v>
      </c>
      <c r="KF56" s="533">
        <f>VLOOKUP(F56,Landespersonal_Tarifgruppen!$A$3:$AD$64,30,FALSE)*H56*(MAX(KF$8,MIN(EOMONTH(KF$8,0)+1,$J56+1))-MIN(MAX(KF$8,$I56),EOMONTH(KF$8,0)+1))/(EOMONTH(KF$8,0)+1-KF$8)</f>
        <v>0</v>
      </c>
      <c r="KG56" s="533">
        <f>VLOOKUP(F56,Landespersonal_Tarifgruppen!$A$3:$AD$64,30,FALSE)*H56*(MAX(KG$8,MIN(EOMONTH(KG$8,0)+1,$J56+1))-MIN(MAX(KG$8,$I56),EOMONTH(KG$8,0)+1))/(EOMONTH(KG$8,0)+1-KG$8)</f>
        <v>0</v>
      </c>
      <c r="KH56" s="533">
        <f>VLOOKUP(F56,Landespersonal_Tarifgruppen!$A$3:$AD$64,30,FALSE)*H56*(MAX(KH$8,MIN(EOMONTH(KH$8,0)+1,$J56+1))-MIN(MAX(KH$8,$I56),EOMONTH(KH$8,0)+1))/(EOMONTH(KH$8,0)+1-KH$8)</f>
        <v>0</v>
      </c>
      <c r="KI56" s="533">
        <f>VLOOKUP(F56,Landespersonal_Tarifgruppen!$A$3:$AD$64,30,FALSE)*H56*(MAX(KI$8,MIN(EOMONTH(KI$8,0)+1,$J56+1))-MIN(MAX(KI$8,$I56),EOMONTH(KI$8,0)+1))/(EOMONTH(KI$8,0)+1-KI$8)</f>
        <v>0</v>
      </c>
      <c r="KJ56" s="533">
        <f>VLOOKUP(F56,Landespersonal_Tarifgruppen!$A$3:$AD$64,30,FALSE)*H56*(MAX(KJ$8,MIN(EOMONTH(KJ$8,0)+1,$J56+1))-MIN(MAX(KJ$8,$I56),EOMONTH(KJ$8,0)+1))/(EOMONTH(KJ$8,0)+1-KJ$8)</f>
        <v>0</v>
      </c>
      <c r="KK56" s="533">
        <f>VLOOKUP(F56,Landespersonal_Tarifgruppen!$A$3:$AD$64,30,FALSE)*H56*(MAX(KK$8,MIN(EOMONTH(KK$8,0)+1,$J56+1))-MIN(MAX(KK$8,$I56),EOMONTH(KK$8,0)+1))/(EOMONTH(KK$8,0)+1-KK$8)</f>
        <v>0</v>
      </c>
      <c r="KL56" s="503">
        <f t="shared" si="98"/>
        <v>0</v>
      </c>
      <c r="KM56" s="533">
        <f>VLOOKUP(F56,Landespersonal_Tarifgruppen!$A$3:$AE$64,31,FALSE)*H56*(MAX(KM$8,MIN(EOMONTH(KM$8,0)+1,$J56+1))-MIN(MAX(KM$8,$I56),EOMONTH(KM$8,0)+1))/(EOMONTH(KM$8,0)+1-KM$8)</f>
        <v>0</v>
      </c>
      <c r="KN56" s="533">
        <f>VLOOKUP(F56,Landespersonal_Tarifgruppen!$A$3:$AE$64,31,FALSE)*H56*(MAX(KN$8,MIN(EOMONTH(KN$8,0)+1,$J56+1))-MIN(MAX(KN$8,$I56),EOMONTH(KN$8,0)+1))/(EOMONTH(KN$8,0)+1-KN$8)</f>
        <v>0</v>
      </c>
      <c r="KO56" s="533">
        <f>VLOOKUP(F56,Landespersonal_Tarifgruppen!$A$3:$AE$64,31,FALSE)*H56*(MAX(KO$8,MIN(EOMONTH(KO$8,0)+1,$J56+1))-MIN(MAX(KO$8,$I56),EOMONTH(KO$8,0)+1))/(EOMONTH(KO$8,0)+1-KO$8)</f>
        <v>0</v>
      </c>
      <c r="KP56" s="533">
        <f>VLOOKUP(F56,Landespersonal_Tarifgruppen!$A$3:$AE$64,31,FALSE)*H56*(MAX(KP$8,MIN(EOMONTH(KP$8,0)+1,$J56+1))-MIN(MAX(KP$8,$I56),EOMONTH(KP$8,0)+1))/(EOMONTH(KP$8,0)+1-KP$8)</f>
        <v>0</v>
      </c>
      <c r="KQ56" s="533">
        <f>VLOOKUP(F56,Landespersonal_Tarifgruppen!$A$3:$AE$64,31,FALSE)*H56*(MAX(KQ$8,MIN(EOMONTH(KQ$8,0)+1,$J56+1))-MIN(MAX(KQ$8,$I56),EOMONTH(KQ$8,0)+1))/(EOMONTH(KQ$8,0)+1-KQ$8)</f>
        <v>0</v>
      </c>
      <c r="KR56" s="533">
        <f>VLOOKUP(F56,Landespersonal_Tarifgruppen!$A$3:$AE$64,31,FALSE)*H56*(MAX(KR$8,MIN(EOMONTH(KR$8,0)+1,$J56+1))-MIN(MAX(KR$8,$I56),EOMONTH(KR$8,0)+1))/(EOMONTH(KR$8,0)+1-KR$8)</f>
        <v>0</v>
      </c>
      <c r="KS56" s="533">
        <f>VLOOKUP(F56,Landespersonal_Tarifgruppen!$A$3:$AE$64,31,FALSE)*H56*(MAX(KS$8,MIN(EOMONTH(KS$8,0)+1,$J56+1))-MIN(MAX(KS$8,$I56),EOMONTH(KS$8,0)+1))/(EOMONTH(KS$8,0)+1-KS$8)</f>
        <v>0</v>
      </c>
      <c r="KT56" s="533">
        <f>VLOOKUP(F56,Landespersonal_Tarifgruppen!$A$3:$AE$64,31,FALSE)*H56*(MAX(KT$8,MIN(EOMONTH(KT$8,0)+1,$J56+1))-MIN(MAX(KT$8,$I56),EOMONTH(KT$8,0)+1))/(EOMONTH(KT$8,0)+1-KT$8)</f>
        <v>0</v>
      </c>
      <c r="KU56" s="533">
        <f>VLOOKUP(F56,Landespersonal_Tarifgruppen!$A$3:$AE$64,31,FALSE)*H56*(MAX(KU$8,MIN(EOMONTH(KU$8,0)+1,$J56+1))-MIN(MAX(KU$8,$I56),EOMONTH(KU$8,0)+1))/(EOMONTH(KU$8,0)+1-KU$8)</f>
        <v>0</v>
      </c>
      <c r="KV56" s="533">
        <f>VLOOKUP(F56,Landespersonal_Tarifgruppen!$A$3:$AE$64,31,FALSE)*H56*(MAX(KV$8,MIN(EOMONTH(KV$8,0)+1,$J56+1))-MIN(MAX(KV$8,$I56),EOMONTH(KV$8,0)+1))/(EOMONTH(KV$8,0)+1-KV$8)</f>
        <v>0</v>
      </c>
      <c r="KW56" s="533">
        <f>VLOOKUP(F56,Landespersonal_Tarifgruppen!$A$3:$AE$64,31,FALSE)*H56*(MAX(KW$8,MIN(EOMONTH(KW$8,0)+1,$J56+1))-MIN(MAX(KW$8,$I56),EOMONTH(KW$8,0)+1))/(EOMONTH(KW$8,0)+1-KW$8)</f>
        <v>0</v>
      </c>
      <c r="KX56" s="533">
        <f>VLOOKUP(F56,Landespersonal_Tarifgruppen!$A$3:$AE$64,31,FALSE)*H56*(MAX(KX$8,MIN(EOMONTH(KX$8,0)+1,$J56+1))-MIN(MAX(KX$8,$I56),EOMONTH(KX$8,0)+1))/(EOMONTH(KX$8,0)+1-KX$8)</f>
        <v>0</v>
      </c>
      <c r="KY56" s="503">
        <f t="shared" si="99"/>
        <v>0</v>
      </c>
      <c r="KZ56" s="494" t="str">
        <f>IF(ISERROR(L56/(VLOOKUP(F56,Landespersonal_Tarifgruppen!$A:$H,8,FALSE)*12)), " ", L56/(VLOOKUP(F56,Landespersonal_Tarifgruppen!$A:$H,8,FALSE)*12))</f>
        <v xml:space="preserve"> </v>
      </c>
      <c r="LA56" s="494" t="str">
        <f>IF(ISERROR(M56/(VLOOKUP(F56,Landespersonal_Tarifgruppen!$A:$I,9,FALSE))), " ", M56/(VLOOKUP(F56,Landespersonal_Tarifgruppen!$A:$I,9,FALSE)))</f>
        <v xml:space="preserve"> </v>
      </c>
      <c r="LB56" s="494" t="str">
        <f>IF(ISERROR(N56/(VLOOKUP(F56,Landespersonal_Tarifgruppen!$A:$I,9,FALSE))), " ", N56/(VLOOKUP(F56,Landespersonal_Tarifgruppen!$A:$I,9,FALSE)))</f>
        <v xml:space="preserve"> </v>
      </c>
      <c r="LC56" s="494" t="str">
        <f>IF(ISERROR(O56/(VLOOKUP(F56,Landespersonal_Tarifgruppen!$A:$I,9,FALSE))), " ", O56/(VLOOKUP(F56,Landespersonal_Tarifgruppen!$A:$I,9,FALSE)))</f>
        <v xml:space="preserve"> </v>
      </c>
      <c r="LD56" s="494" t="str">
        <f>IF(ISERROR(P56/(VLOOKUP(F56,Landespersonal_Tarifgruppen!$A:$I,9,FALSE))), " ", P56/(VLOOKUP(F56,Landespersonal_Tarifgruppen!$A:$I,9,FALSE)))</f>
        <v xml:space="preserve"> </v>
      </c>
      <c r="LE56" s="494" t="str">
        <f>IF(ISERROR(Q56/(VLOOKUP(F56,Landespersonal_Tarifgruppen!$A:$I,9,FALSE))), " ", Q56/(VLOOKUP(F56,Landespersonal_Tarifgruppen!$A:$I,9,FALSE)))</f>
        <v xml:space="preserve"> </v>
      </c>
      <c r="LF56" s="494" t="str">
        <f>IF(ISERROR(R56/(VLOOKUP(F56,Landespersonal_Tarifgruppen!$A:$I,9,FALSE))), " ", R56/(VLOOKUP(F56,Landespersonal_Tarifgruppen!$A:$I,9,FALSE)))</f>
        <v xml:space="preserve"> </v>
      </c>
      <c r="LG56" s="494" t="str">
        <f>IF(ISERROR(S56/(VLOOKUP(F56,Landespersonal_Tarifgruppen!$A:$I,9,FALSE))), " ", S56/(VLOOKUP(F56,Landespersonal_Tarifgruppen!$A:$I,9,FALSE)))</f>
        <v xml:space="preserve"> </v>
      </c>
      <c r="LH56" s="494" t="str">
        <f>IF(ISERROR(T56/(VLOOKUP(F56,Landespersonal_Tarifgruppen!$A:$I,9,FALSE))), " ", T56/(VLOOKUP(F56,Landespersonal_Tarifgruppen!$A:$I,9,FALSE)))</f>
        <v xml:space="preserve"> </v>
      </c>
      <c r="LI56" s="494" t="str">
        <f>IF(ISERROR(U56/(VLOOKUP(F56,Landespersonal_Tarifgruppen!$A:$I,9,FALSE))), " ", U56/(VLOOKUP(F56,Landespersonal_Tarifgruppen!$A:$I,9,FALSE)))</f>
        <v xml:space="preserve"> </v>
      </c>
      <c r="LJ56" s="494" t="str">
        <f>IF(ISERROR(V56/(VLOOKUP(F56,Landespersonal_Tarifgruppen!$A:$I,9,FALSE))), " ", V56/(VLOOKUP(F56,Landespersonal_Tarifgruppen!$A:$I,9,FALSE)))</f>
        <v xml:space="preserve"> </v>
      </c>
      <c r="LK56" s="494" t="str">
        <f>IF(ISERROR(W56/(VLOOKUP(F56,Landespersonal_Tarifgruppen!$A:$I,9,FALSE))), " ", W56/(VLOOKUP(F56,Landespersonal_Tarifgruppen!$A:$I,9,FALSE)))</f>
        <v xml:space="preserve"> </v>
      </c>
      <c r="LL56" s="494" t="str">
        <f>IF(ISERROR(X56/(VLOOKUP(F56,Landespersonal_Tarifgruppen!$A:$I,9,FALSE))), " ", X56/(VLOOKUP(F56,Landespersonal_Tarifgruppen!$A:$I,9,FALSE)))</f>
        <v xml:space="preserve"> </v>
      </c>
      <c r="LM56" s="494">
        <f t="shared" si="100"/>
        <v>0</v>
      </c>
      <c r="LN56" s="494" t="str">
        <f>IF(ISERROR(Z56/(VLOOKUP(F56,Landespersonal_Tarifgruppen!$A:$J,10,FALSE))), " ", Z56/(VLOOKUP(F56,Landespersonal_Tarifgruppen!$A:$J,10,FALSE)))</f>
        <v xml:space="preserve"> </v>
      </c>
      <c r="LO56" s="494" t="str">
        <f>IF(ISERROR(AA56/(VLOOKUP(F56,Landespersonal_Tarifgruppen!$A:$J,10,FALSE))), " ", AA56/(VLOOKUP(F56,Landespersonal_Tarifgruppen!$A:$J,10,FALSE)))</f>
        <v xml:space="preserve"> </v>
      </c>
      <c r="LP56" s="494" t="str">
        <f>IF(ISERROR(AB56/(VLOOKUP(F56,Landespersonal_Tarifgruppen!$A:$J,10,FALSE))), " ", AB56/(VLOOKUP(F56,Landespersonal_Tarifgruppen!$A:$J,10,FALSE)))</f>
        <v xml:space="preserve"> </v>
      </c>
      <c r="LQ56" s="494" t="str">
        <f>IF(ISERROR(AC56/(VLOOKUP(F56,Landespersonal_Tarifgruppen!$A:$J,10,FALSE))), " ", AC56/(VLOOKUP(F56,Landespersonal_Tarifgruppen!$A:$J,10,FALSE)))</f>
        <v xml:space="preserve"> </v>
      </c>
      <c r="LR56" s="494" t="str">
        <f>IF(ISERROR(AD56/(VLOOKUP(F56,Landespersonal_Tarifgruppen!$A:$J,10,FALSE))), " ", AD56/(VLOOKUP(F56,Landespersonal_Tarifgruppen!$A:$J,10,FALSE)))</f>
        <v xml:space="preserve"> </v>
      </c>
      <c r="LS56" s="494" t="str">
        <f>IF(ISERROR(AE56/(VLOOKUP(F56,Landespersonal_Tarifgruppen!$A:$J,10,FALSE))), " ", AE56/(VLOOKUP(F56,Landespersonal_Tarifgruppen!$A:$J,10,FALSE)))</f>
        <v xml:space="preserve"> </v>
      </c>
      <c r="LT56" s="494" t="str">
        <f>IF(ISERROR(AF56/(VLOOKUP(F56,Landespersonal_Tarifgruppen!$A:$J,10,FALSE))), " ", AF56/(VLOOKUP(F56,Landespersonal_Tarifgruppen!$A:$J,10,FALSE)))</f>
        <v xml:space="preserve"> </v>
      </c>
      <c r="LU56" s="494" t="str">
        <f>IF(ISERROR(AG56/(VLOOKUP(F56,Landespersonal_Tarifgruppen!$A:$J,10,FALSE))), " ", AG56/(VLOOKUP(F56,Landespersonal_Tarifgruppen!$A:$J,10,FALSE)))</f>
        <v xml:space="preserve"> </v>
      </c>
      <c r="LV56" s="494" t="str">
        <f>IF(ISERROR(AH56/(VLOOKUP(F56,Landespersonal_Tarifgruppen!$A:$J,10,FALSE))), " ", AH56/(VLOOKUP(F56,Landespersonal_Tarifgruppen!$A:$J,10,FALSE)))</f>
        <v xml:space="preserve"> </v>
      </c>
      <c r="LW56" s="494" t="str">
        <f>IF(ISERROR(AI56/(VLOOKUP(F56,Landespersonal_Tarifgruppen!$A:$J,10,FALSE))), " ", AI56/(VLOOKUP(F56,Landespersonal_Tarifgruppen!$A:$J,10,FALSE)))</f>
        <v xml:space="preserve"> </v>
      </c>
      <c r="LX56" s="494" t="str">
        <f>IF(ISERROR(AJ56/(VLOOKUP(F56,Landespersonal_Tarifgruppen!$A:$J,10,FALSE))), " ", AJ56/(VLOOKUP(F56,Landespersonal_Tarifgruppen!$A:$J,10,FALSE)))</f>
        <v xml:space="preserve"> </v>
      </c>
      <c r="LY56" s="494" t="str">
        <f>IF(ISERROR(AK56/(VLOOKUP(F56,Landespersonal_Tarifgruppen!$A:$J,10,FALSE))), " ", AK56/(VLOOKUP(F56,Landespersonal_Tarifgruppen!$A:$J,10,FALSE)))</f>
        <v xml:space="preserve"> </v>
      </c>
      <c r="LZ56" s="494">
        <f t="shared" si="101"/>
        <v>0</v>
      </c>
      <c r="MA56" s="494" t="str">
        <f>IF(ISERROR(AM56/(VLOOKUP(F56,Landespersonal_Tarifgruppen!$A:$K,11,FALSE))), " ", AM56/(VLOOKUP(F56,Landespersonal_Tarifgruppen!$A:$K,11,FALSE)))</f>
        <v xml:space="preserve"> </v>
      </c>
      <c r="MB56" s="494" t="str">
        <f>IF(ISERROR(AN56/(VLOOKUP(F56,Landespersonal_Tarifgruppen!$A:$K,11,FALSE))), " ", AN56/(VLOOKUP(F56,Landespersonal_Tarifgruppen!$A:$K,11,FALSE)))</f>
        <v xml:space="preserve"> </v>
      </c>
      <c r="MC56" s="494" t="str">
        <f>IF(ISERROR(AO56/(VLOOKUP(F56,Landespersonal_Tarifgruppen!$A:$K,11,FALSE))), " ", AO56/(VLOOKUP(F56,Landespersonal_Tarifgruppen!$A:$K,11,FALSE)))</f>
        <v xml:space="preserve"> </v>
      </c>
      <c r="MD56" s="494" t="str">
        <f>IF(ISERROR(AP56/(VLOOKUP(F56,Landespersonal_Tarifgruppen!$A:$K,11,FALSE))), " ", AP56/(VLOOKUP(F56,Landespersonal_Tarifgruppen!$A:$K,11,FALSE)))</f>
        <v xml:space="preserve"> </v>
      </c>
      <c r="ME56" s="494" t="str">
        <f>IF(ISERROR(AQ56/(VLOOKUP(F56,Landespersonal_Tarifgruppen!$A:$K,11,FALSE))), " ", AQ56/(VLOOKUP(F56,Landespersonal_Tarifgruppen!$A:$K,11,FALSE)))</f>
        <v xml:space="preserve"> </v>
      </c>
      <c r="MF56" s="494" t="str">
        <f>IF(ISERROR(AR56/(VLOOKUP(F56,Landespersonal_Tarifgruppen!$A:$K,11,FALSE))), " ", AR56/(VLOOKUP(F56,Landespersonal_Tarifgruppen!$A:$K,11,FALSE)))</f>
        <v xml:space="preserve"> </v>
      </c>
      <c r="MG56" s="494" t="str">
        <f>IF(ISERROR(AS56/(VLOOKUP(F56,Landespersonal_Tarifgruppen!$A:$K,11,FALSE))), " ", AS56/(VLOOKUP(F56,Landespersonal_Tarifgruppen!$A:$K,11,FALSE)))</f>
        <v xml:space="preserve"> </v>
      </c>
      <c r="MH56" s="494" t="str">
        <f>IF(ISERROR(AT56/(VLOOKUP(F56,Landespersonal_Tarifgruppen!$A:$K,11,FALSE))), " ", AT56/(VLOOKUP(F56,Landespersonal_Tarifgruppen!$A:$K,11,FALSE)))</f>
        <v xml:space="preserve"> </v>
      </c>
      <c r="MI56" s="494" t="str">
        <f>IF(ISERROR(AU56/(VLOOKUP(F56,Landespersonal_Tarifgruppen!$A:$K,11,FALSE))), " ", AU56/(VLOOKUP(F56,Landespersonal_Tarifgruppen!$A:$K,11,FALSE)))</f>
        <v xml:space="preserve"> </v>
      </c>
      <c r="MJ56" s="494" t="str">
        <f>IF(ISERROR(AV56/(VLOOKUP(F56,Landespersonal_Tarifgruppen!$A:$K,11,FALSE))), " ", AV56/(VLOOKUP(F56,Landespersonal_Tarifgruppen!$A:$K,11,FALSE)))</f>
        <v xml:space="preserve"> </v>
      </c>
      <c r="MK56" s="494" t="str">
        <f>IF(ISERROR(AW56/(VLOOKUP(F56,Landespersonal_Tarifgruppen!$A:$K,11,FALSE))), " ", AW56/(VLOOKUP(F56,Landespersonal_Tarifgruppen!$A:$K,11,FALSE)))</f>
        <v xml:space="preserve"> </v>
      </c>
      <c r="ML56" s="494" t="str">
        <f>IF(ISERROR(AX56/(VLOOKUP(F56,Landespersonal_Tarifgruppen!$A:$K,11,FALSE))), " ", AX56/(VLOOKUP(F56,Landespersonal_Tarifgruppen!$A:$K,11,FALSE)))</f>
        <v xml:space="preserve"> </v>
      </c>
      <c r="MM56" s="494">
        <f t="shared" si="102"/>
        <v>0</v>
      </c>
      <c r="MN56" s="494" t="str">
        <f>IF(ISERROR(AZ56/(VLOOKUP(F56,Landespersonal_Tarifgruppen!$A:$L,12,FALSE))), " ", AZ56/(VLOOKUP(F56,Landespersonal_Tarifgruppen!$A:$L,12,FALSE)))</f>
        <v xml:space="preserve"> </v>
      </c>
      <c r="MO56" s="494" t="str">
        <f>IF(ISERROR(BA56/(VLOOKUP(F56,Landespersonal_Tarifgruppen!$A:$L,12,FALSE))), " ", BA56/(VLOOKUP(F56,Landespersonal_Tarifgruppen!$A:$L,12,FALSE)))</f>
        <v xml:space="preserve"> </v>
      </c>
      <c r="MP56" s="494" t="str">
        <f>IF(ISERROR(BB56/(VLOOKUP(F56,Landespersonal_Tarifgruppen!$A:$L,12,FALSE))), " ", BB56/(VLOOKUP(F56,Landespersonal_Tarifgruppen!$A:$L,12,FALSE)))</f>
        <v xml:space="preserve"> </v>
      </c>
      <c r="MQ56" s="494" t="str">
        <f>IF(ISERROR(BC56/(VLOOKUP(F56,Landespersonal_Tarifgruppen!$A:$L,12,FALSE))), " ", BC56/(VLOOKUP(F56,Landespersonal_Tarifgruppen!$A:$L,12,FALSE)))</f>
        <v xml:space="preserve"> </v>
      </c>
      <c r="MR56" s="494" t="str">
        <f>IF(ISERROR(BD56/(VLOOKUP(F56,Landespersonal_Tarifgruppen!$A:$L,12,FALSE))), " ", BD56/(VLOOKUP(F56,Landespersonal_Tarifgruppen!$A:$L,12,FALSE)))</f>
        <v xml:space="preserve"> </v>
      </c>
      <c r="MS56" s="494" t="str">
        <f>IF(ISERROR(BE56/(VLOOKUP(F56,Landespersonal_Tarifgruppen!$A:$L,12,FALSE))), " ", BE56/(VLOOKUP(F56,Landespersonal_Tarifgruppen!$A:$L,12,FALSE)))</f>
        <v xml:space="preserve"> </v>
      </c>
      <c r="MT56" s="494" t="str">
        <f>IF(ISERROR(BF56/(VLOOKUP(F56,Landespersonal_Tarifgruppen!$A:$L,12,FALSE))), " ", BF56/(VLOOKUP(F56,Landespersonal_Tarifgruppen!$A:$L,12,FALSE)))</f>
        <v xml:space="preserve"> </v>
      </c>
      <c r="MU56" s="494" t="str">
        <f>IF(ISERROR(BG56/(VLOOKUP(F56,Landespersonal_Tarifgruppen!$A:$L,12,FALSE))), " ", BG56/(VLOOKUP(F56,Landespersonal_Tarifgruppen!$A:$L,12,FALSE)))</f>
        <v xml:space="preserve"> </v>
      </c>
      <c r="MV56" s="494" t="str">
        <f>IF(ISERROR(BH56/(VLOOKUP(F56,Landespersonal_Tarifgruppen!$A:$L,12,FALSE))), " ", BH56/(VLOOKUP(F56,Landespersonal_Tarifgruppen!$A:$L,12,FALSE)))</f>
        <v xml:space="preserve"> </v>
      </c>
      <c r="MW56" s="494" t="str">
        <f>IF(ISERROR(BI56/(VLOOKUP(F56,Landespersonal_Tarifgruppen!$A:$L,12,FALSE))), " ", BI56/(VLOOKUP(F56,Landespersonal_Tarifgruppen!$A:$L,12,FALSE)))</f>
        <v xml:space="preserve"> </v>
      </c>
      <c r="MX56" s="494" t="str">
        <f>IF(ISERROR(BJ56/(VLOOKUP(F56,Landespersonal_Tarifgruppen!$A:$L,12,FALSE))), " ", BJ56/(VLOOKUP(F56,Landespersonal_Tarifgruppen!$A:$L,12,FALSE)))</f>
        <v xml:space="preserve"> </v>
      </c>
      <c r="MY56" s="494" t="str">
        <f>IF(ISERROR(BK56/(VLOOKUP(F56,Landespersonal_Tarifgruppen!$A:$L,12,FALSE))), " ", BK56/(VLOOKUP(F56,Landespersonal_Tarifgruppen!$A:$L,12,FALSE)))</f>
        <v xml:space="preserve"> </v>
      </c>
      <c r="MZ56" s="494">
        <f t="shared" si="103"/>
        <v>0</v>
      </c>
      <c r="NA56" s="494" t="str">
        <f>IF(ISERROR(BM56/(VLOOKUP(F56,Landespersonal_Tarifgruppen!$A:$M,13,FALSE))), " ", BM56/(VLOOKUP(F56,Landespersonal_Tarifgruppen!$A:$M,13,FALSE)))</f>
        <v xml:space="preserve"> </v>
      </c>
      <c r="NB56" s="494" t="str">
        <f>IF(ISERROR(BN56/(VLOOKUP(F56,Landespersonal_Tarifgruppen!$A:$M,13,FALSE))), " ", BN56/(VLOOKUP(F56,Landespersonal_Tarifgruppen!$A:$M,13,FALSE)))</f>
        <v xml:space="preserve"> </v>
      </c>
      <c r="NC56" s="494" t="str">
        <f>IF(ISERROR(BO56/(VLOOKUP(F56,Landespersonal_Tarifgruppen!$A:$M,13,FALSE))), " ", BO56/(VLOOKUP(F56,Landespersonal_Tarifgruppen!$A:$M,13,FALSE)))</f>
        <v xml:space="preserve"> </v>
      </c>
      <c r="ND56" s="494" t="str">
        <f>IF(ISERROR(BP56/(VLOOKUP(F56,Landespersonal_Tarifgruppen!$A:$M,13,FALSE))), " ", BP56/(VLOOKUP(F56,Landespersonal_Tarifgruppen!$A:$M,13,FALSE)))</f>
        <v xml:space="preserve"> </v>
      </c>
      <c r="NE56" s="494" t="str">
        <f>IF(ISERROR(BQ56/(VLOOKUP(F56,Landespersonal_Tarifgruppen!$A:$M,13,FALSE))), " ", BQ56/(VLOOKUP(F56,Landespersonal_Tarifgruppen!$A:$M,13,FALSE)))</f>
        <v xml:space="preserve"> </v>
      </c>
      <c r="NF56" s="494" t="str">
        <f>IF(ISERROR(BR56/(VLOOKUP(F56,Landespersonal_Tarifgruppen!$A:$M,13,FALSE))), " ", BR56/(VLOOKUP(F56,Landespersonal_Tarifgruppen!$A:$M,13,FALSE)))</f>
        <v xml:space="preserve"> </v>
      </c>
      <c r="NG56" s="494" t="str">
        <f>IF(ISERROR(BS56/(VLOOKUP(F56,Landespersonal_Tarifgruppen!$A:$M,13,FALSE))), " ", BS56/(VLOOKUP(F56,Landespersonal_Tarifgruppen!$A:$M,13,FALSE)))</f>
        <v xml:space="preserve"> </v>
      </c>
      <c r="NH56" s="494" t="str">
        <f>IF(ISERROR(BT56/(VLOOKUP(F56,Landespersonal_Tarifgruppen!$A:$M,13,FALSE))), " ", BT56/(VLOOKUP(F56,Landespersonal_Tarifgruppen!$A:$M,13,FALSE)))</f>
        <v xml:space="preserve"> </v>
      </c>
      <c r="NI56" s="494" t="str">
        <f>IF(ISERROR(BU56/(VLOOKUP(F56,Landespersonal_Tarifgruppen!$A:$M,13,FALSE))), " ", BU56/(VLOOKUP(F56,Landespersonal_Tarifgruppen!$A:$M,13,FALSE)))</f>
        <v xml:space="preserve"> </v>
      </c>
      <c r="NJ56" s="494" t="str">
        <f>IF(ISERROR(BV56/(VLOOKUP(F56,Landespersonal_Tarifgruppen!$A:$M,13,FALSE))), " ", BV56/(VLOOKUP(F56,Landespersonal_Tarifgruppen!$A:$M,13,FALSE)))</f>
        <v xml:space="preserve"> </v>
      </c>
      <c r="NK56" s="494" t="str">
        <f>IF(ISERROR(BW56/(VLOOKUP(F56,Landespersonal_Tarifgruppen!$A:$M,13,FALSE))), " ", BW56/(VLOOKUP(F56,Landespersonal_Tarifgruppen!$A:$M,13,FALSE)))</f>
        <v xml:space="preserve"> </v>
      </c>
      <c r="NL56" s="494" t="str">
        <f>IF(ISERROR(BX56/(VLOOKUP(F56,Landespersonal_Tarifgruppen!$A:$M,13,FALSE))), " ", BX56/(VLOOKUP(F56,Landespersonal_Tarifgruppen!$A:$M,13,FALSE)))</f>
        <v xml:space="preserve"> </v>
      </c>
      <c r="NM56" s="494">
        <f t="shared" si="104"/>
        <v>0</v>
      </c>
      <c r="NN56" s="494" t="str">
        <f>IF(ISERROR(BZ56/(VLOOKUP(F56,Landespersonal_Tarifgruppen!$A:$N,14,FALSE))), " ", BZ56/(VLOOKUP(F56,Landespersonal_Tarifgruppen!$A:$N,14,FALSE)))</f>
        <v xml:space="preserve"> </v>
      </c>
      <c r="NO56" s="494" t="str">
        <f>IF(ISERROR(CA56/(VLOOKUP(F56,Landespersonal_Tarifgruppen!$A:$N,14,FALSE))), " ", CA56/(VLOOKUP(F56,Landespersonal_Tarifgruppen!$A:$N,14,FALSE)))</f>
        <v xml:space="preserve"> </v>
      </c>
      <c r="NP56" s="494" t="str">
        <f>IF(ISERROR(CB56/(VLOOKUP(F56,Landespersonal_Tarifgruppen!$A:$N,14,FALSE))), " ", CB56/(VLOOKUP(F56,Landespersonal_Tarifgruppen!$A:$N,14,FALSE)))</f>
        <v xml:space="preserve"> </v>
      </c>
      <c r="NQ56" s="494" t="str">
        <f>IF(ISERROR(CC56/(VLOOKUP(F56,Landespersonal_Tarifgruppen!$A:$N,14,FALSE))), " ", CC56/(VLOOKUP(F56,Landespersonal_Tarifgruppen!$A:$N,14,FALSE)))</f>
        <v xml:space="preserve"> </v>
      </c>
      <c r="NR56" s="494" t="str">
        <f>IF(ISERROR(CD56/(VLOOKUP(F56,Landespersonal_Tarifgruppen!$A:$N,14,FALSE))), " ", CD56/(VLOOKUP(F56,Landespersonal_Tarifgruppen!$A:$N,14,FALSE)))</f>
        <v xml:space="preserve"> </v>
      </c>
      <c r="NS56" s="494" t="str">
        <f>IF(ISERROR(CE56/(VLOOKUP(F56,Landespersonal_Tarifgruppen!$A:$N,14,FALSE))), " ", CE56/(VLOOKUP(F56,Landespersonal_Tarifgruppen!$A:$N,14,FALSE)))</f>
        <v xml:space="preserve"> </v>
      </c>
      <c r="NT56" s="494" t="str">
        <f>IF(ISERROR(CF56/(VLOOKUP(F56,Landespersonal_Tarifgruppen!$A:$N,14,FALSE))), " ", CF56/(VLOOKUP(F56,Landespersonal_Tarifgruppen!$A:$N,14,FALSE)))</f>
        <v xml:space="preserve"> </v>
      </c>
      <c r="NU56" s="494" t="str">
        <f>IF(ISERROR(CG56/(VLOOKUP(F56,Landespersonal_Tarifgruppen!$A:$N,14,FALSE))), " ", CG56/(VLOOKUP(F56,Landespersonal_Tarifgruppen!$A:$N,14,FALSE)))</f>
        <v xml:space="preserve"> </v>
      </c>
      <c r="NV56" s="494" t="str">
        <f>IF(ISERROR(CH56/(VLOOKUP(F56,Landespersonal_Tarifgruppen!$A:$N,14,FALSE))), " ", CH56/(VLOOKUP(F56,Landespersonal_Tarifgruppen!$A:$N,14,FALSE)))</f>
        <v xml:space="preserve"> </v>
      </c>
      <c r="NW56" s="494" t="str">
        <f>IF(ISERROR(CI56/(VLOOKUP(F56,Landespersonal_Tarifgruppen!$A:$N,14,FALSE))), " ", CI56/(VLOOKUP(F56,Landespersonal_Tarifgruppen!$A:$N,14,FALSE)))</f>
        <v xml:space="preserve"> </v>
      </c>
      <c r="NX56" s="494" t="str">
        <f>IF(ISERROR(CJ56/(VLOOKUP(F56,Landespersonal_Tarifgruppen!$A:$N,14,FALSE))), " ", CJ56/(VLOOKUP(F56,Landespersonal_Tarifgruppen!$A:$N,14,FALSE)))</f>
        <v xml:space="preserve"> </v>
      </c>
      <c r="NY56" s="494" t="str">
        <f>IF(ISERROR(CK56/(VLOOKUP(F56,Landespersonal_Tarifgruppen!$A:$N,14,FALSE))), " ", CK56/(VLOOKUP(F56,Landespersonal_Tarifgruppen!$A:$N,14,FALSE)))</f>
        <v xml:space="preserve"> </v>
      </c>
      <c r="NZ56" s="494">
        <f t="shared" si="105"/>
        <v>0</v>
      </c>
      <c r="OA56" s="494" t="str">
        <f>IF(ISERROR(CM56/(VLOOKUP(F56,Landespersonal_Tarifgruppen!$A:$O,15,FALSE))), " ", CM56/(VLOOKUP(F56,Landespersonal_Tarifgruppen!$A:$O,15,FALSE)))</f>
        <v xml:space="preserve"> </v>
      </c>
      <c r="OB56" s="494" t="str">
        <f>IF(ISERROR(CN56/(VLOOKUP(F56,Landespersonal_Tarifgruppen!$A:$O,15,FALSE))), " ", CN56/(VLOOKUP(F56,Landespersonal_Tarifgruppen!$A:$O,15,FALSE)))</f>
        <v xml:space="preserve"> </v>
      </c>
      <c r="OC56" s="494" t="str">
        <f>IF(ISERROR(CO56/(VLOOKUP(F56,Landespersonal_Tarifgruppen!$A:$O,15,FALSE))), " ", CO56/(VLOOKUP(F56,Landespersonal_Tarifgruppen!$A:$O,15,FALSE)))</f>
        <v xml:space="preserve"> </v>
      </c>
      <c r="OD56" s="494" t="str">
        <f>IF(ISERROR(CP56/(VLOOKUP(F56,Landespersonal_Tarifgruppen!$A:$O,15,FALSE))), " ", CP56/(VLOOKUP(F56,Landespersonal_Tarifgruppen!$A:$O,15,FALSE)))</f>
        <v xml:space="preserve"> </v>
      </c>
      <c r="OE56" s="494" t="str">
        <f>IF(ISERROR(CQ56/(VLOOKUP(F56,Landespersonal_Tarifgruppen!$A:$O,15,FALSE))), " ", CQ56/(VLOOKUP(F56,Landespersonal_Tarifgruppen!$A:$O,15,FALSE)))</f>
        <v xml:space="preserve"> </v>
      </c>
      <c r="OF56" s="494" t="str">
        <f>IF(ISERROR(CR56/(VLOOKUP(F56,Landespersonal_Tarifgruppen!$A:$O,15,FALSE))), " ", CR56/(VLOOKUP(F56,Landespersonal_Tarifgruppen!$A:$O,15,FALSE)))</f>
        <v xml:space="preserve"> </v>
      </c>
      <c r="OG56" s="494" t="str">
        <f>IF(ISERROR(CS56/(VLOOKUP(F56,Landespersonal_Tarifgruppen!$A:$O,15,FALSE))), " ", CS56/(VLOOKUP(F56,Landespersonal_Tarifgruppen!$A:$O,15,FALSE)))</f>
        <v xml:space="preserve"> </v>
      </c>
      <c r="OH56" s="494" t="str">
        <f>IF(ISERROR(CT56/(VLOOKUP(F56,Landespersonal_Tarifgruppen!$A:$O,15,FALSE))), " ", CT56/(VLOOKUP(F56,Landespersonal_Tarifgruppen!$A:$O,15,FALSE)))</f>
        <v xml:space="preserve"> </v>
      </c>
      <c r="OI56" s="494" t="str">
        <f>IF(ISERROR(CU56/(VLOOKUP(F56,Landespersonal_Tarifgruppen!$A:$O,15,FALSE))), " ", CU56/(VLOOKUP(F56,Landespersonal_Tarifgruppen!$A:$O,15,FALSE)))</f>
        <v xml:space="preserve"> </v>
      </c>
      <c r="OJ56" s="494" t="str">
        <f>IF(ISERROR(CV56/(VLOOKUP(F56,Landespersonal_Tarifgruppen!$A:$O,15,FALSE))), " ", CV56/(VLOOKUP(F56,Landespersonal_Tarifgruppen!$A:$O,15,FALSE)))</f>
        <v xml:space="preserve"> </v>
      </c>
      <c r="OK56" s="494" t="str">
        <f>IF(ISERROR(CW56/(VLOOKUP(F56,Landespersonal_Tarifgruppen!$A:$O,15,FALSE))), " ", CW56/(VLOOKUP(F56,Landespersonal_Tarifgruppen!$A:$O,15,FALSE)))</f>
        <v xml:space="preserve"> </v>
      </c>
      <c r="OL56" s="494" t="str">
        <f>IF(ISERROR(CX56/(VLOOKUP(F56,Landespersonal_Tarifgruppen!$A:$O,15,FALSE))), " ", CX56/(VLOOKUP(F56,Landespersonal_Tarifgruppen!$A:$O,15,FALSE)))</f>
        <v xml:space="preserve"> </v>
      </c>
      <c r="OM56" s="494">
        <f t="shared" si="106"/>
        <v>0</v>
      </c>
      <c r="ON56" s="494" t="str">
        <f>IF(ISERROR(CZ56/(VLOOKUP(F56,Landespersonal_Tarifgruppen!$A:$P,16,FALSE))), " ", CZ56/(VLOOKUP(F56,Landespersonal_Tarifgruppen!$A:$P,16,FALSE)))</f>
        <v xml:space="preserve"> </v>
      </c>
      <c r="OO56" s="494" t="str">
        <f>IF(ISERROR(DA56/(VLOOKUP(F56,Landespersonal_Tarifgruppen!$A:$P,16,FALSE))), " ", DA56/(VLOOKUP(F56,Landespersonal_Tarifgruppen!$A:$P,16,FALSE)))</f>
        <v xml:space="preserve"> </v>
      </c>
      <c r="OP56" s="494" t="str">
        <f>IF(ISERROR(DB56/(VLOOKUP(F56,Landespersonal_Tarifgruppen!$A:$P,16,FALSE))), " ", DB56/(VLOOKUP(F56,Landespersonal_Tarifgruppen!$A:$P,16,FALSE)))</f>
        <v xml:space="preserve"> </v>
      </c>
      <c r="OQ56" s="494" t="str">
        <f>IF(ISERROR(DC56/(VLOOKUP(F56,Landespersonal_Tarifgruppen!$A:$P,16,FALSE))), " ", DC56/(VLOOKUP(F56,Landespersonal_Tarifgruppen!$A:$P,16,FALSE)))</f>
        <v xml:space="preserve"> </v>
      </c>
      <c r="OR56" s="494" t="str">
        <f>IF(ISERROR(DD56/(VLOOKUP(F56,Landespersonal_Tarifgruppen!$A:$P,16,FALSE))), " ", DD56/(VLOOKUP(F56,Landespersonal_Tarifgruppen!$A:$P,16,FALSE)))</f>
        <v xml:space="preserve"> </v>
      </c>
      <c r="OS56" s="494" t="str">
        <f>IF(ISERROR(DE56/(VLOOKUP(F56,Landespersonal_Tarifgruppen!$A:$P,16,FALSE))), " ", DE56/(VLOOKUP(F56,Landespersonal_Tarifgruppen!$A:$P,16,FALSE)))</f>
        <v xml:space="preserve"> </v>
      </c>
      <c r="OT56" s="494" t="str">
        <f>IF(ISERROR(DF56/(VLOOKUP(F56,Landespersonal_Tarifgruppen!$A:$P,16,FALSE))), " ", DF56/(VLOOKUP(F56,Landespersonal_Tarifgruppen!$A:$P,16,FALSE)))</f>
        <v xml:space="preserve"> </v>
      </c>
      <c r="OU56" s="494" t="str">
        <f>IF(ISERROR(DG56/(VLOOKUP(F56,Landespersonal_Tarifgruppen!$A:$P,16,FALSE))), " ", DG56/(VLOOKUP(F56,Landespersonal_Tarifgruppen!$A:$P,16,FALSE)))</f>
        <v xml:space="preserve"> </v>
      </c>
      <c r="OV56" s="494" t="str">
        <f>IF(ISERROR(DH56/(VLOOKUP(F56,Landespersonal_Tarifgruppen!$A:$P,16,FALSE))), " ", DH56/(VLOOKUP(F56,Landespersonal_Tarifgruppen!$A:$P,16,FALSE)))</f>
        <v xml:space="preserve"> </v>
      </c>
      <c r="OW56" s="494" t="str">
        <f>IF(ISERROR(DI56/(VLOOKUP(F56,Landespersonal_Tarifgruppen!$A:$P,16,FALSE))), " ", DI56/(VLOOKUP(F56,Landespersonal_Tarifgruppen!$A:$P,16,FALSE)))</f>
        <v xml:space="preserve"> </v>
      </c>
      <c r="OX56" s="494" t="str">
        <f>IF(ISERROR(DJ56/(VLOOKUP(F56,Landespersonal_Tarifgruppen!$A:$P,16,FALSE))), " ", DJ56/(VLOOKUP(F56,Landespersonal_Tarifgruppen!$A:$P,16,FALSE)))</f>
        <v xml:space="preserve"> </v>
      </c>
      <c r="OY56" s="494" t="str">
        <f>IF(ISERROR(DK56/(VLOOKUP(F56,Landespersonal_Tarifgruppen!$A:$P,16,FALSE))), " ", DK56/(VLOOKUP(F56,Landespersonal_Tarifgruppen!$A:$P,16,FALSE)))</f>
        <v xml:space="preserve"> </v>
      </c>
      <c r="OZ56" s="494">
        <f t="shared" si="107"/>
        <v>0</v>
      </c>
      <c r="PA56" s="494" t="str">
        <f>IF(ISERROR(DM56/(VLOOKUP(F56,Landespersonal_Tarifgruppen!$A:$Q,17,FALSE))), " ", DM56/(VLOOKUP(F56,Landespersonal_Tarifgruppen!$A:$Q,17,FALSE)))</f>
        <v xml:space="preserve"> </v>
      </c>
      <c r="PB56" s="494" t="str">
        <f>IF(ISERROR(DN56/(VLOOKUP(F56,Landespersonal_Tarifgruppen!$A:$Q,17,FALSE))), " ", DN56/(VLOOKUP(F56,Landespersonal_Tarifgruppen!$A:$Q,17,FALSE)))</f>
        <v xml:space="preserve"> </v>
      </c>
      <c r="PC56" s="494" t="str">
        <f>IF(ISERROR(DO56/(VLOOKUP(F56,Landespersonal_Tarifgruppen!$A:$Q,17,FALSE))), " ", DO56/(VLOOKUP(F56,Landespersonal_Tarifgruppen!$A:$Q,17,FALSE)))</f>
        <v xml:space="preserve"> </v>
      </c>
      <c r="PD56" s="494" t="str">
        <f>IF(ISERROR(DP56/(VLOOKUP(F56,Landespersonal_Tarifgruppen!$A:$Q,17,FALSE))), " ", DP56/(VLOOKUP(F56,Landespersonal_Tarifgruppen!$A:$Q,17,FALSE)))</f>
        <v xml:space="preserve"> </v>
      </c>
      <c r="PE56" s="494" t="str">
        <f>IF(ISERROR(DQ56/(VLOOKUP(F56,Landespersonal_Tarifgruppen!$A:$Q,17,FALSE))), " ", DQ56/(VLOOKUP(F56,Landespersonal_Tarifgruppen!$A:$Q,17,FALSE)))</f>
        <v xml:space="preserve"> </v>
      </c>
      <c r="PF56" s="494" t="str">
        <f>IF(ISERROR(DR56/(VLOOKUP(F56,Landespersonal_Tarifgruppen!$A:$Q,17,FALSE))), " ", DR56/(VLOOKUP(F56,Landespersonal_Tarifgruppen!$A:$Q,17,FALSE)))</f>
        <v xml:space="preserve"> </v>
      </c>
      <c r="PG56" s="494" t="str">
        <f>IF(ISERROR(DS56/(VLOOKUP(F56,Landespersonal_Tarifgruppen!$A:$Q,17,FALSE))), " ", DS56/(VLOOKUP(F56,Landespersonal_Tarifgruppen!$A:$Q,17,FALSE)))</f>
        <v xml:space="preserve"> </v>
      </c>
      <c r="PH56" s="494" t="str">
        <f>IF(ISERROR(DT56/(VLOOKUP(F56,Landespersonal_Tarifgruppen!$A:$Q,17,FALSE))), " ", DT56/(VLOOKUP(F56,Landespersonal_Tarifgruppen!$A:$Q,17,FALSE)))</f>
        <v xml:space="preserve"> </v>
      </c>
      <c r="PI56" s="494" t="str">
        <f>IF(ISERROR(DU56/(VLOOKUP(F56,Landespersonal_Tarifgruppen!$A:$Q,17,FALSE))), " ", DU56/(VLOOKUP(F56,Landespersonal_Tarifgruppen!$A:$Q,17,FALSE)))</f>
        <v xml:space="preserve"> </v>
      </c>
      <c r="PJ56" s="494" t="str">
        <f>IF(ISERROR(DV56/(VLOOKUP(F56,Landespersonal_Tarifgruppen!$A:$Q,17,FALSE))), " ", DV56/(VLOOKUP(F56,Landespersonal_Tarifgruppen!$A:$Q,17,FALSE)))</f>
        <v xml:space="preserve"> </v>
      </c>
      <c r="PK56" s="494" t="str">
        <f>IF(ISERROR(DW56/(VLOOKUP(F56,Landespersonal_Tarifgruppen!$A:$Q,17,FALSE))), " ", DW56/(VLOOKUP(F56,Landespersonal_Tarifgruppen!$A:$Q,17,FALSE)))</f>
        <v xml:space="preserve"> </v>
      </c>
      <c r="PL56" s="494" t="str">
        <f>IF(ISERROR(DX56/(VLOOKUP(F56,Landespersonal_Tarifgruppen!$A:$Q,17,FALSE))), " ", DX56/(VLOOKUP(F56,Landespersonal_Tarifgruppen!$A:$Q,17,FALSE)))</f>
        <v xml:space="preserve"> </v>
      </c>
      <c r="PM56" s="494">
        <f t="shared" si="108"/>
        <v>0</v>
      </c>
      <c r="PN56" s="494" t="str">
        <f>IF(ISERROR(DZ56/(VLOOKUP(F56,Landespersonal_Tarifgruppen!$A:$R,18,FALSE))), " ", DZ56/(VLOOKUP(F56,Landespersonal_Tarifgruppen!$A:$R,18,FALSE)))</f>
        <v xml:space="preserve"> </v>
      </c>
      <c r="PO56" s="494" t="str">
        <f>IF(ISERROR(EA56/(VLOOKUP(F56,Landespersonal_Tarifgruppen!$A:$R,18,FALSE))), " ", EA56/(VLOOKUP(F56,Landespersonal_Tarifgruppen!$A:$R,18,FALSE)))</f>
        <v xml:space="preserve"> </v>
      </c>
      <c r="PP56" s="494" t="str">
        <f>IF(ISERROR(EB56/(VLOOKUP(F56,Landespersonal_Tarifgruppen!$A:$R,18,FALSE))), " ", EB56/(VLOOKUP(F56,Landespersonal_Tarifgruppen!$A:$R,18,FALSE)))</f>
        <v xml:space="preserve"> </v>
      </c>
      <c r="PQ56" s="494" t="str">
        <f>IF(ISERROR(EC56/(VLOOKUP(F56,Landespersonal_Tarifgruppen!$A:$R,18,FALSE))), " ", EC56/(VLOOKUP(F56,Landespersonal_Tarifgruppen!$A:$R,18,FALSE)))</f>
        <v xml:space="preserve"> </v>
      </c>
      <c r="PR56" s="494" t="str">
        <f>IF(ISERROR(ED56/(VLOOKUP(F56,Landespersonal_Tarifgruppen!$A:$R,18,FALSE))), " ", ED56/(VLOOKUP(F56,Landespersonal_Tarifgruppen!$A:$R,18,FALSE)))</f>
        <v xml:space="preserve"> </v>
      </c>
      <c r="PS56" s="494" t="str">
        <f>IF(ISERROR(EE56/(VLOOKUP(F56,Landespersonal_Tarifgruppen!$A:$R,18,FALSE))), " ", EE56/(VLOOKUP(F56,Landespersonal_Tarifgruppen!$A:$R,18,FALSE)))</f>
        <v xml:space="preserve"> </v>
      </c>
      <c r="PT56" s="494" t="str">
        <f>IF(ISERROR(EF56/(VLOOKUP(F56,Landespersonal_Tarifgruppen!$A:$R,18,FALSE))), " ", EF56/(VLOOKUP(F56,Landespersonal_Tarifgruppen!$A:$R,18,FALSE)))</f>
        <v xml:space="preserve"> </v>
      </c>
      <c r="PU56" s="494" t="str">
        <f>IF(ISERROR(EG56/(VLOOKUP(F56,Landespersonal_Tarifgruppen!$A:$R,18,FALSE))), " ", EG56/(VLOOKUP(F56,Landespersonal_Tarifgruppen!$A:$R,18,FALSE)))</f>
        <v xml:space="preserve"> </v>
      </c>
      <c r="PV56" s="494" t="str">
        <f>IF(ISERROR(EH56/(VLOOKUP(F56,Landespersonal_Tarifgruppen!$A:$R,18,FALSE))), " ", EH56/(VLOOKUP(F56,Landespersonal_Tarifgruppen!$A:$R,18,FALSE)))</f>
        <v xml:space="preserve"> </v>
      </c>
      <c r="PW56" s="494" t="str">
        <f>IF(ISERROR(EI56/(VLOOKUP(F56,Landespersonal_Tarifgruppen!$A:$R,18,FALSE))), " ", EI56/(VLOOKUP(F56,Landespersonal_Tarifgruppen!$A:$R,18,FALSE)))</f>
        <v xml:space="preserve"> </v>
      </c>
      <c r="PX56" s="494" t="str">
        <f>IF(ISERROR(EJ56/(VLOOKUP(F56,Landespersonal_Tarifgruppen!$A:$R,18,FALSE))), " ", EJ56/(VLOOKUP(F56,Landespersonal_Tarifgruppen!$A:$R,18,FALSE)))</f>
        <v xml:space="preserve"> </v>
      </c>
      <c r="PY56" s="494" t="str">
        <f>IF(ISERROR(EK56/(VLOOKUP(F56,Landespersonal_Tarifgruppen!$A:$R,18,FALSE))), " ", EK56/(VLOOKUP(F56,Landespersonal_Tarifgruppen!$A:$R,18,FALSE)))</f>
        <v xml:space="preserve"> </v>
      </c>
      <c r="PZ56" s="494">
        <f t="shared" si="109"/>
        <v>0</v>
      </c>
      <c r="QA56" s="494" t="str">
        <f>IF(ISERROR(EM56/(VLOOKUP(F56,Landespersonal_Tarifgruppen!$A:$S,19,FALSE))), " ", EM56/(VLOOKUP(F56,Landespersonal_Tarifgruppen!$A:$S,19,FALSE)))</f>
        <v xml:space="preserve"> </v>
      </c>
      <c r="QB56" s="494" t="str">
        <f>IF(ISERROR(EN56/(VLOOKUP(F56,Landespersonal_Tarifgruppen!$A:$S,19,FALSE))), " ", EN56/(VLOOKUP(F56,Landespersonal_Tarifgruppen!$A:$S,19,FALSE)))</f>
        <v xml:space="preserve"> </v>
      </c>
      <c r="QC56" s="494" t="str">
        <f>IF(ISERROR(EO56/(VLOOKUP(F56,Landespersonal_Tarifgruppen!$A:$S,19,FALSE))), " ", EO56/(VLOOKUP(F56,Landespersonal_Tarifgruppen!$A:$S,19,FALSE)))</f>
        <v xml:space="preserve"> </v>
      </c>
      <c r="QD56" s="494" t="str">
        <f>IF(ISERROR(EP56/(VLOOKUP(F56,Landespersonal_Tarifgruppen!$A:$S,19,FALSE))), " ", EP56/(VLOOKUP(F56,Landespersonal_Tarifgruppen!$A:$S,19,FALSE)))</f>
        <v xml:space="preserve"> </v>
      </c>
      <c r="QE56" s="494" t="str">
        <f>IF(ISERROR(EQ56/(VLOOKUP(F56,Landespersonal_Tarifgruppen!$A:$S,19,FALSE))), " ", EQ56/(VLOOKUP(F56,Landespersonal_Tarifgruppen!$A:$S,19,FALSE)))</f>
        <v xml:space="preserve"> </v>
      </c>
      <c r="QF56" s="494" t="str">
        <f>IF(ISERROR(ER56/(VLOOKUP(F56,Landespersonal_Tarifgruppen!$A:$S,19,FALSE))), " ", ER56/(VLOOKUP(F56,Landespersonal_Tarifgruppen!$A:$S,19,FALSE)))</f>
        <v xml:space="preserve"> </v>
      </c>
      <c r="QG56" s="494" t="str">
        <f>IF(ISERROR(ES56/(VLOOKUP(F56,Landespersonal_Tarifgruppen!$A:$S,19,FALSE))), " ", ES56/(VLOOKUP(F56,Landespersonal_Tarifgruppen!$A:$S,19,FALSE)))</f>
        <v xml:space="preserve"> </v>
      </c>
      <c r="QH56" s="494" t="str">
        <f>IF(ISERROR(ET56/(VLOOKUP(F56,Landespersonal_Tarifgruppen!$A:$S,19,FALSE))), " ", ET56/(VLOOKUP(F56,Landespersonal_Tarifgruppen!$A:$S,19,FALSE)))</f>
        <v xml:space="preserve"> </v>
      </c>
      <c r="QI56" s="494" t="str">
        <f>IF(ISERROR(EU56/(VLOOKUP(F56,Landespersonal_Tarifgruppen!$A:$S,19,FALSE))), " ", EU56/(VLOOKUP(F56,Landespersonal_Tarifgruppen!$A:$S,19,FALSE)))</f>
        <v xml:space="preserve"> </v>
      </c>
      <c r="QJ56" s="494" t="str">
        <f>IF(ISERROR(EV56/(VLOOKUP(F56,Landespersonal_Tarifgruppen!$A:$S,19,FALSE))), " ", EV56/(VLOOKUP(F56,Landespersonal_Tarifgruppen!$A:$S,19,FALSE)))</f>
        <v xml:space="preserve"> </v>
      </c>
      <c r="QK56" s="494" t="str">
        <f>IF(ISERROR(EW56/(VLOOKUP(F56,Landespersonal_Tarifgruppen!$A:$S,19,FALSE))), " ", EW56/(VLOOKUP(F56,Landespersonal_Tarifgruppen!$A:$S,19,FALSE)))</f>
        <v xml:space="preserve"> </v>
      </c>
      <c r="QL56" s="494" t="str">
        <f>IF(ISERROR(EX56/(VLOOKUP(F56,Landespersonal_Tarifgruppen!$A:$S,19,FALSE))), " ", EX56/(VLOOKUP(F56,Landespersonal_Tarifgruppen!$A:$S,19,FALSE)))</f>
        <v xml:space="preserve"> </v>
      </c>
      <c r="QM56" s="494">
        <f t="shared" si="110"/>
        <v>0</v>
      </c>
      <c r="QN56" s="494" t="str">
        <f>IF(ISERROR(EZ56/(VLOOKUP(F56,Landespersonal_Tarifgruppen!$A:$T,20,FALSE))), " ", EZ56/(VLOOKUP(F56,Landespersonal_Tarifgruppen!$A:$T,20,FALSE)))</f>
        <v xml:space="preserve"> </v>
      </c>
      <c r="QO56" s="494" t="str">
        <f>IF(ISERROR(FA56/(VLOOKUP(F56,Landespersonal_Tarifgruppen!$A:$T,20,FALSE))), " ", FA56/(VLOOKUP(F56,Landespersonal_Tarifgruppen!$A:$T,20,FALSE)))</f>
        <v xml:space="preserve"> </v>
      </c>
      <c r="QP56" s="494" t="str">
        <f>IF(ISERROR(FB56/(VLOOKUP(F56,Landespersonal_Tarifgruppen!$A:$T,20,FALSE))), " ", FB56/(VLOOKUP(F56,Landespersonal_Tarifgruppen!$A:$T,20,FALSE)))</f>
        <v xml:space="preserve"> </v>
      </c>
      <c r="QQ56" s="494" t="str">
        <f>IF(ISERROR(FC56/(VLOOKUP(F56,Landespersonal_Tarifgruppen!$A:$T,20,FALSE))), " ", FC56/(VLOOKUP(F56,Landespersonal_Tarifgruppen!$A:$T,20,FALSE)))</f>
        <v xml:space="preserve"> </v>
      </c>
      <c r="QR56" s="494" t="str">
        <f>IF(ISERROR(FD56/(VLOOKUP(F56,Landespersonal_Tarifgruppen!$A:$T,20,FALSE))), " ", FD56/(VLOOKUP(F56,Landespersonal_Tarifgruppen!$A:$T,20,FALSE)))</f>
        <v xml:space="preserve"> </v>
      </c>
      <c r="QS56" s="494" t="str">
        <f>IF(ISERROR(FE56/(VLOOKUP(F56,Landespersonal_Tarifgruppen!$A:$T,20,FALSE))), " ", FE56/(VLOOKUP(F56,Landespersonal_Tarifgruppen!$A:$T,20,FALSE)))</f>
        <v xml:space="preserve"> </v>
      </c>
      <c r="QT56" s="494" t="str">
        <f>IF(ISERROR(FF56/(VLOOKUP(F56,Landespersonal_Tarifgruppen!$A:$T,20,FALSE))), " ", FF56/(VLOOKUP(F56,Landespersonal_Tarifgruppen!$A:$T,20,FALSE)))</f>
        <v xml:space="preserve"> </v>
      </c>
      <c r="QU56" s="494" t="str">
        <f>IF(ISERROR(FG56/(VLOOKUP(F56,Landespersonal_Tarifgruppen!$A:$T,20,FALSE))), " ", FG56/(VLOOKUP(F56,Landespersonal_Tarifgruppen!$A:$T,20,FALSE)))</f>
        <v xml:space="preserve"> </v>
      </c>
      <c r="QV56" s="494" t="str">
        <f>IF(ISERROR(FH56/(VLOOKUP(F56,Landespersonal_Tarifgruppen!$A:$T,20,FALSE))), " ", FH56/(VLOOKUP(F56,Landespersonal_Tarifgruppen!$A:$T,20,FALSE)))</f>
        <v xml:space="preserve"> </v>
      </c>
      <c r="QW56" s="494" t="str">
        <f>IF(ISERROR(FI56/(VLOOKUP(F56,Landespersonal_Tarifgruppen!$A:$T,20,FALSE))), " ", FI56/(VLOOKUP(F56,Landespersonal_Tarifgruppen!$A:$T,20,FALSE)))</f>
        <v xml:space="preserve"> </v>
      </c>
      <c r="QX56" s="494" t="str">
        <f>IF(ISERROR(FJ56/(VLOOKUP(F56,Landespersonal_Tarifgruppen!$A:$T,20,FALSE))), " ", FJ56/(VLOOKUP(F56,Landespersonal_Tarifgruppen!$A:$T,20,FALSE)))</f>
        <v xml:space="preserve"> </v>
      </c>
      <c r="QY56" s="494" t="str">
        <f>IF(ISERROR(FK56/(VLOOKUP(F56,Landespersonal_Tarifgruppen!$A:$T,20,FALSE))), " ", FK56/(VLOOKUP(F56,Landespersonal_Tarifgruppen!$A:$T,20,FALSE)))</f>
        <v xml:space="preserve"> </v>
      </c>
      <c r="QZ56" s="494">
        <f t="shared" si="111"/>
        <v>0</v>
      </c>
      <c r="RA56" s="494" t="str">
        <f>IF(ISERROR(FM56/(VLOOKUP(F56,Landespersonal_Tarifgruppen!$A:$U,21,FALSE))), " ", FM56/(VLOOKUP(F56,Landespersonal_Tarifgruppen!$A:$U,21,FALSE)))</f>
        <v xml:space="preserve"> </v>
      </c>
      <c r="RB56" s="494" t="str">
        <f>IF(ISERROR(FN56/(VLOOKUP(F56,Landespersonal_Tarifgruppen!$A:$U,21,FALSE))), " ", FN56/(VLOOKUP(F56,Landespersonal_Tarifgruppen!$A:$U,21,FALSE)))</f>
        <v xml:space="preserve"> </v>
      </c>
      <c r="RC56" s="494" t="str">
        <f>IF(ISERROR(FO56/(VLOOKUP(F56,Landespersonal_Tarifgruppen!$A:$U,21,FALSE))), " ", FO56/(VLOOKUP(F56,Landespersonal_Tarifgruppen!$A:$U,21,FALSE)))</f>
        <v xml:space="preserve"> </v>
      </c>
      <c r="RD56" s="494" t="str">
        <f>IF(ISERROR(FP56/(VLOOKUP(F56,Landespersonal_Tarifgruppen!$A:$U,21,FALSE))), " ", FP56/(VLOOKUP(F56,Landespersonal_Tarifgruppen!$A:$U,21,FALSE)))</f>
        <v xml:space="preserve"> </v>
      </c>
      <c r="RE56" s="494" t="str">
        <f>IF(ISERROR(FQ56/(VLOOKUP(F56,Landespersonal_Tarifgruppen!$A:$U,21,FALSE))), " ", FQ56/(VLOOKUP(F56,Landespersonal_Tarifgruppen!$A:$U,21,FALSE)))</f>
        <v xml:space="preserve"> </v>
      </c>
      <c r="RF56" s="494" t="str">
        <f>IF(ISERROR(FR56/(VLOOKUP(F56,Landespersonal_Tarifgruppen!$A:$U,21,FALSE))), " ", FR56/(VLOOKUP(F56,Landespersonal_Tarifgruppen!$A:$U,21,FALSE)))</f>
        <v xml:space="preserve"> </v>
      </c>
      <c r="RG56" s="494" t="str">
        <f>IF(ISERROR(FS56/(VLOOKUP(F56,Landespersonal_Tarifgruppen!$A:$U,21,FALSE))), " ", FS56/(VLOOKUP(F56,Landespersonal_Tarifgruppen!$A:$U,21,FALSE)))</f>
        <v xml:space="preserve"> </v>
      </c>
      <c r="RH56" s="494" t="str">
        <f>IF(ISERROR(FT56/(VLOOKUP(F56,Landespersonal_Tarifgruppen!$A:$U,21,FALSE))), " ", FT56/(VLOOKUP(F56,Landespersonal_Tarifgruppen!$A:$U,21,FALSE)))</f>
        <v xml:space="preserve"> </v>
      </c>
      <c r="RI56" s="494" t="str">
        <f>IF(ISERROR(FU56/(VLOOKUP(F56,Landespersonal_Tarifgruppen!$A:$U,21,FALSE))), " ", FU56/(VLOOKUP(F56,Landespersonal_Tarifgruppen!$A:$U,21,FALSE)))</f>
        <v xml:space="preserve"> </v>
      </c>
      <c r="RJ56" s="494" t="str">
        <f>IF(ISERROR(FV56/(VLOOKUP(F56,Landespersonal_Tarifgruppen!$A:$U,21,FALSE))), " ", FV56/(VLOOKUP(F56,Landespersonal_Tarifgruppen!$A:$U,21,FALSE)))</f>
        <v xml:space="preserve"> </v>
      </c>
      <c r="RK56" s="494" t="str">
        <f>IF(ISERROR(FW56/(VLOOKUP(F56,Landespersonal_Tarifgruppen!$A:$U,21,FALSE))), " ", FW56/(VLOOKUP(F56,Landespersonal_Tarifgruppen!$A:$U,21,FALSE)))</f>
        <v xml:space="preserve"> </v>
      </c>
      <c r="RL56" s="494" t="str">
        <f>IF(ISERROR(FX56/(VLOOKUP(F56,Landespersonal_Tarifgruppen!$A:$U,21,FALSE))), " ", FX56/(VLOOKUP(F56,Landespersonal_Tarifgruppen!$A:$U,21,FALSE)))</f>
        <v xml:space="preserve"> </v>
      </c>
      <c r="RM56" s="494">
        <f t="shared" si="112"/>
        <v>0</v>
      </c>
      <c r="RN56" s="494" t="str">
        <f>IF(ISERROR(FZ56/(VLOOKUP(F56,Landespersonal_Tarifgruppen!$A:$V,22,FALSE))), " ", FZ56/(VLOOKUP(F56,Landespersonal_Tarifgruppen!$A:$V,22,FALSE)))</f>
        <v xml:space="preserve"> </v>
      </c>
      <c r="RO56" s="494" t="str">
        <f>IF(ISERROR(GA56/(VLOOKUP(F56,Landespersonal_Tarifgruppen!$A:$V,22,FALSE))), " ", GA56/(VLOOKUP(F56,Landespersonal_Tarifgruppen!$A:$V,22,FALSE)))</f>
        <v xml:space="preserve"> </v>
      </c>
      <c r="RP56" s="494" t="str">
        <f>IF(ISERROR(GB56/(VLOOKUP(F56,Landespersonal_Tarifgruppen!$A:$V,22,FALSE))), " ", GB56/(VLOOKUP(F56,Landespersonal_Tarifgruppen!$A:$V,22,FALSE)))</f>
        <v xml:space="preserve"> </v>
      </c>
      <c r="RQ56" s="494" t="str">
        <f>IF(ISERROR(GC56/(VLOOKUP(F56,Landespersonal_Tarifgruppen!$A:$V,22,FALSE))), " ", GC56/(VLOOKUP(F56,Landespersonal_Tarifgruppen!$A:$V,22,FALSE)))</f>
        <v xml:space="preserve"> </v>
      </c>
      <c r="RR56" s="494" t="str">
        <f>IF(ISERROR(GD56/(VLOOKUP(F56,Landespersonal_Tarifgruppen!$A:$V,22,FALSE))), " ", GD56/(VLOOKUP(F56,Landespersonal_Tarifgruppen!$A:$V,22,FALSE)))</f>
        <v xml:space="preserve"> </v>
      </c>
      <c r="RS56" s="494" t="str">
        <f>IF(ISERROR(GE56/(VLOOKUP(F56,Landespersonal_Tarifgruppen!$A:$V,22,FALSE))), " ", GE56/(VLOOKUP(F56,Landespersonal_Tarifgruppen!$A:$V,22,FALSE)))</f>
        <v xml:space="preserve"> </v>
      </c>
      <c r="RT56" s="494" t="str">
        <f>IF(ISERROR(GF56/(VLOOKUP(F56,Landespersonal_Tarifgruppen!$A:$V,22,FALSE))), " ", GF56/(VLOOKUP(F56,Landespersonal_Tarifgruppen!$A:$V,22,FALSE)))</f>
        <v xml:space="preserve"> </v>
      </c>
      <c r="RU56" s="494" t="str">
        <f>IF(ISERROR(GG56/(VLOOKUP(F56,Landespersonal_Tarifgruppen!$A:$V,22,FALSE))), " ", GG56/(VLOOKUP(F56,Landespersonal_Tarifgruppen!$A:$V,22,FALSE)))</f>
        <v xml:space="preserve"> </v>
      </c>
      <c r="RV56" s="494" t="str">
        <f>IF(ISERROR(GH56/(VLOOKUP(F56,Landespersonal_Tarifgruppen!$A:$V,22,FALSE))), " ", GH56/(VLOOKUP(F56,Landespersonal_Tarifgruppen!$A:$V,22,FALSE)))</f>
        <v xml:space="preserve"> </v>
      </c>
      <c r="RW56" s="494" t="str">
        <f>IF(ISERROR(GI56/(VLOOKUP(F56,Landespersonal_Tarifgruppen!$A:$V,22,FALSE))), " ", GI56/(VLOOKUP(F56,Landespersonal_Tarifgruppen!$A:$V,22,FALSE)))</f>
        <v xml:space="preserve"> </v>
      </c>
      <c r="RX56" s="494" t="str">
        <f>IF(ISERROR(GJ56/(VLOOKUP(F56,Landespersonal_Tarifgruppen!$A:$V,22,FALSE))), " ", GJ56/(VLOOKUP(F56,Landespersonal_Tarifgruppen!$A:$V,22,FALSE)))</f>
        <v xml:space="preserve"> </v>
      </c>
      <c r="RY56" s="494" t="str">
        <f>IF(ISERROR(GK56/(VLOOKUP(F56,Landespersonal_Tarifgruppen!$A:$V,22,FALSE))), " ", GK56/(VLOOKUP(F56,Landespersonal_Tarifgruppen!$A:$V,22,FALSE)))</f>
        <v xml:space="preserve"> </v>
      </c>
      <c r="RZ56" s="494">
        <f t="shared" si="113"/>
        <v>0</v>
      </c>
      <c r="SA56" s="494" t="str">
        <f>IF(ISERROR(GM56/(VLOOKUP(F56,Landespersonal_Tarifgruppen!$A:$W,23,FALSE))), " ", GM56/(VLOOKUP(F56,Landespersonal_Tarifgruppen!$A:$W,23,FALSE)))</f>
        <v xml:space="preserve"> </v>
      </c>
      <c r="SB56" s="494" t="str">
        <f>IF(ISERROR(GN56/(VLOOKUP(F56,Landespersonal_Tarifgruppen!$A:$W,23,FALSE))), " ", GN56/(VLOOKUP(F56,Landespersonal_Tarifgruppen!$A:$W,23,FALSE)))</f>
        <v xml:space="preserve"> </v>
      </c>
      <c r="SC56" s="494" t="str">
        <f>IF(ISERROR(GO56/(VLOOKUP(F56,Landespersonal_Tarifgruppen!$A:$W,23,FALSE))), " ", GO56/(VLOOKUP(F56,Landespersonal_Tarifgruppen!$A:$W,23,FALSE)))</f>
        <v xml:space="preserve"> </v>
      </c>
      <c r="SD56" s="494" t="str">
        <f>IF(ISERROR(GP56/(VLOOKUP(F56,Landespersonal_Tarifgruppen!$A:$W,23,FALSE))), " ", GP56/(VLOOKUP(F56,Landespersonal_Tarifgruppen!$A:$W,23,FALSE)))</f>
        <v xml:space="preserve"> </v>
      </c>
      <c r="SE56" s="494" t="str">
        <f>IF(ISERROR(GQ56/(VLOOKUP(F56,Landespersonal_Tarifgruppen!$A:$W,23,FALSE))), " ", GQ56/(VLOOKUP(F56,Landespersonal_Tarifgruppen!$A:$W,23,FALSE)))</f>
        <v xml:space="preserve"> </v>
      </c>
      <c r="SF56" s="494" t="str">
        <f>IF(ISERROR(GR56/(VLOOKUP(F56,Landespersonal_Tarifgruppen!$A:$W,23,FALSE))), " ", GR56/(VLOOKUP(F56,Landespersonal_Tarifgruppen!$A:$W,23,FALSE)))</f>
        <v xml:space="preserve"> </v>
      </c>
      <c r="SG56" s="494" t="str">
        <f>IF(ISERROR(GS56/(VLOOKUP(F56,Landespersonal_Tarifgruppen!$A:$W,23,FALSE))), " ", GS56/(VLOOKUP(F56,Landespersonal_Tarifgruppen!$A:$W,23,FALSE)))</f>
        <v xml:space="preserve"> </v>
      </c>
      <c r="SH56" s="494" t="str">
        <f>IF(ISERROR(GT56/(VLOOKUP(F56,Landespersonal_Tarifgruppen!$A:$W,23,FALSE))), " ", GT56/(VLOOKUP(F56,Landespersonal_Tarifgruppen!$A:$W,23,FALSE)))</f>
        <v xml:space="preserve"> </v>
      </c>
      <c r="SI56" s="494" t="str">
        <f>IF(ISERROR(GU56/(VLOOKUP(F56,Landespersonal_Tarifgruppen!$A:$W,23,FALSE))), " ", GU56/(VLOOKUP(F56,Landespersonal_Tarifgruppen!$A:$W,23,FALSE)))</f>
        <v xml:space="preserve"> </v>
      </c>
      <c r="SJ56" s="494" t="str">
        <f>IF(ISERROR(GV56/(VLOOKUP(F56,Landespersonal_Tarifgruppen!$A:$W,23,FALSE))), " ", GV56/(VLOOKUP(F56,Landespersonal_Tarifgruppen!$A:$W,23,FALSE)))</f>
        <v xml:space="preserve"> </v>
      </c>
      <c r="SK56" s="494" t="str">
        <f>IF(ISERROR(GW56/(VLOOKUP(F56,Landespersonal_Tarifgruppen!$A:$W,23,FALSE))), " ", GW56/(VLOOKUP(F56,Landespersonal_Tarifgruppen!$A:$W,23,FALSE)))</f>
        <v xml:space="preserve"> </v>
      </c>
      <c r="SL56" s="494" t="str">
        <f>IF(ISERROR(GX56/(VLOOKUP(F56,Landespersonal_Tarifgruppen!$A:$W,23,FALSE))), " ", GX56/(VLOOKUP(F56,Landespersonal_Tarifgruppen!$A:$W,23,FALSE)))</f>
        <v xml:space="preserve"> </v>
      </c>
      <c r="SM56" s="494">
        <f t="shared" si="114"/>
        <v>0</v>
      </c>
      <c r="SN56" s="494" t="str">
        <f>IF(ISERROR(GZ56/(VLOOKUP(F56,Landespersonal_Tarifgruppen!$A:$X,24,FALSE))), " ", GZ56/(VLOOKUP(F56,Landespersonal_Tarifgruppen!$A:$X,24,FALSE)))</f>
        <v xml:space="preserve"> </v>
      </c>
      <c r="SO56" s="494" t="str">
        <f>IF(ISERROR(HA56/(VLOOKUP(F56,Landespersonal_Tarifgruppen!$A:$X,24,FALSE))), " ", HA56/(VLOOKUP(F56,Landespersonal_Tarifgruppen!$A:$X,24,FALSE)))</f>
        <v xml:space="preserve"> </v>
      </c>
      <c r="SP56" s="494" t="str">
        <f>IF(ISERROR(HB56/(VLOOKUP(F56,Landespersonal_Tarifgruppen!$A:$X,24,FALSE))), " ", HB56/(VLOOKUP(F56,Landespersonal_Tarifgruppen!$A:$X,24,FALSE)))</f>
        <v xml:space="preserve"> </v>
      </c>
      <c r="SQ56" s="494" t="str">
        <f>IF(ISERROR(HC56/(VLOOKUP(F56,Landespersonal_Tarifgruppen!$A:$X,24,FALSE))), " ", HC56/(VLOOKUP(F56,Landespersonal_Tarifgruppen!$A:$X,24,FALSE)))</f>
        <v xml:space="preserve"> </v>
      </c>
      <c r="SR56" s="494" t="str">
        <f>IF(ISERROR(HD56/(VLOOKUP(F56,Landespersonal_Tarifgruppen!$A:$X,24,FALSE))), " ", HD56/(VLOOKUP(F56,Landespersonal_Tarifgruppen!$A:$X,24,FALSE)))</f>
        <v xml:space="preserve"> </v>
      </c>
      <c r="SS56" s="494" t="str">
        <f>IF(ISERROR(HE56/(VLOOKUP(F56,Landespersonal_Tarifgruppen!$A:$X,24,FALSE))), " ", HE56/(VLOOKUP(F56,Landespersonal_Tarifgruppen!$A:$X,24,FALSE)))</f>
        <v xml:space="preserve"> </v>
      </c>
      <c r="ST56" s="494" t="str">
        <f>IF(ISERROR(HF56/(VLOOKUP(F56,Landespersonal_Tarifgruppen!$A:$X,24,FALSE))), " ", HF56/(VLOOKUP(F56,Landespersonal_Tarifgruppen!$A:$X,24,FALSE)))</f>
        <v xml:space="preserve"> </v>
      </c>
      <c r="SU56" s="494" t="str">
        <f>IF(ISERROR(HG56/(VLOOKUP(F56,Landespersonal_Tarifgruppen!$A:$X,24,FALSE))), " ", HG56/(VLOOKUP(F56,Landespersonal_Tarifgruppen!$A:$X,24,FALSE)))</f>
        <v xml:space="preserve"> </v>
      </c>
      <c r="SV56" s="494" t="str">
        <f>IF(ISERROR(HH56/(VLOOKUP(F56,Landespersonal_Tarifgruppen!$A:$X,24,FALSE))), " ", HH56/(VLOOKUP(F56,Landespersonal_Tarifgruppen!$A:$X,24,FALSE)))</f>
        <v xml:space="preserve"> </v>
      </c>
      <c r="SW56" s="494" t="str">
        <f>IF(ISERROR(HI56/(VLOOKUP(F56,Landespersonal_Tarifgruppen!$A:$X,24,FALSE))), " ", HI56/(VLOOKUP(F56,Landespersonal_Tarifgruppen!$A:$X,24,FALSE)))</f>
        <v xml:space="preserve"> </v>
      </c>
      <c r="SX56" s="494" t="str">
        <f>IF(ISERROR(HJ56/(VLOOKUP(F56,Landespersonal_Tarifgruppen!$A:$X,24,FALSE))), " ", HJ56/(VLOOKUP(F56,Landespersonal_Tarifgruppen!$A:$X,24,FALSE)))</f>
        <v xml:space="preserve"> </v>
      </c>
      <c r="SY56" s="494" t="str">
        <f>IF(ISERROR(HK56/(VLOOKUP(F56,Landespersonal_Tarifgruppen!$A:$X,24,FALSE))), " ", HK56/(VLOOKUP(F56,Landespersonal_Tarifgruppen!$A:$X,24,FALSE)))</f>
        <v xml:space="preserve"> </v>
      </c>
      <c r="SZ56" s="494">
        <f t="shared" si="115"/>
        <v>0</v>
      </c>
      <c r="TA56" s="494" t="str">
        <f>IF(ISERROR(HM56/(VLOOKUP(F56,Landespersonal_Tarifgruppen!$A:$Y,25,FALSE))), " ", HM56/(VLOOKUP(F56,Landespersonal_Tarifgruppen!$A:$Y,25,FALSE)))</f>
        <v xml:space="preserve"> </v>
      </c>
      <c r="TB56" s="494" t="str">
        <f>IF(ISERROR(HN56/(VLOOKUP(F56,Landespersonal_Tarifgruppen!$A:$Y,25,FALSE))), " ", HN56/(VLOOKUP(F56,Landespersonal_Tarifgruppen!$A:$Y,25,FALSE)))</f>
        <v xml:space="preserve"> </v>
      </c>
      <c r="TC56" s="494" t="str">
        <f>IF(ISERROR(HO56/(VLOOKUP(F56,Landespersonal_Tarifgruppen!$A:$Y,25,FALSE))), " ", HO56/(VLOOKUP(F56,Landespersonal_Tarifgruppen!$A:$Y,25,FALSE)))</f>
        <v xml:space="preserve"> </v>
      </c>
      <c r="TD56" s="494" t="str">
        <f>IF(ISERROR(HP56/(VLOOKUP(F56,Landespersonal_Tarifgruppen!$A:$Y,25,FALSE))), " ", HP56/(VLOOKUP(F56,Landespersonal_Tarifgruppen!$A:$Y,25,FALSE)))</f>
        <v xml:space="preserve"> </v>
      </c>
      <c r="TE56" s="494" t="str">
        <f>IF(ISERROR(HQ56/(VLOOKUP(F56,Landespersonal_Tarifgruppen!$A:$Y,25,FALSE))), " ", HQ56/(VLOOKUP(F56,Landespersonal_Tarifgruppen!$A:$Y,25,FALSE)))</f>
        <v xml:space="preserve"> </v>
      </c>
      <c r="TF56" s="494" t="str">
        <f>IF(ISERROR(HR56/(VLOOKUP(F56,Landespersonal_Tarifgruppen!$A:$Y,25,FALSE))), " ", HR56/(VLOOKUP(F56,Landespersonal_Tarifgruppen!$A:$Y,25,FALSE)))</f>
        <v xml:space="preserve"> </v>
      </c>
      <c r="TG56" s="494" t="str">
        <f>IF(ISERROR(HS56/(VLOOKUP(F56,Landespersonal_Tarifgruppen!$A:$Y,25,FALSE))), " ", HS56/(VLOOKUP(F56,Landespersonal_Tarifgruppen!$A:$Y,25,FALSE)))</f>
        <v xml:space="preserve"> </v>
      </c>
      <c r="TH56" s="494" t="str">
        <f>IF(ISERROR(HT56/(VLOOKUP(F56,Landespersonal_Tarifgruppen!$A:$Y,25,FALSE))), " ", HT56/(VLOOKUP(F56,Landespersonal_Tarifgruppen!$A:$Y,25,FALSE)))</f>
        <v xml:space="preserve"> </v>
      </c>
      <c r="TI56" s="494" t="str">
        <f>IF(ISERROR(HU56/(VLOOKUP(F56,Landespersonal_Tarifgruppen!$A:$Y,25,FALSE))), " ", HU56/(VLOOKUP(F56,Landespersonal_Tarifgruppen!$A:$Y,25,FALSE)))</f>
        <v xml:space="preserve"> </v>
      </c>
      <c r="TJ56" s="494" t="str">
        <f>IF(ISERROR(HV56/(VLOOKUP(F56,Landespersonal_Tarifgruppen!$A:$Y,25,FALSE))), " ", HV56/(VLOOKUP(F56,Landespersonal_Tarifgruppen!$A:$Y,25,FALSE)))</f>
        <v xml:space="preserve"> </v>
      </c>
      <c r="TK56" s="494" t="str">
        <f>IF(ISERROR(HW56/(VLOOKUP(F56,Landespersonal_Tarifgruppen!$A:$Y,25,FALSE))), " ", HW56/(VLOOKUP(F56,Landespersonal_Tarifgruppen!$A:$Y,25,FALSE)))</f>
        <v xml:space="preserve"> </v>
      </c>
      <c r="TL56" s="494" t="str">
        <f>IF(ISERROR(HX56/(VLOOKUP(F56,Landespersonal_Tarifgruppen!$A:$Y,25,FALSE))), " ", HX56/(VLOOKUP(F56,Landespersonal_Tarifgruppen!$A:$Y,25,FALSE)))</f>
        <v xml:space="preserve"> </v>
      </c>
      <c r="TM56" s="494">
        <f t="shared" si="116"/>
        <v>0</v>
      </c>
      <c r="TN56" s="494" t="str">
        <f>IF(ISERROR(HZ56/(VLOOKUP(F56,Landespersonal_Tarifgruppen!$A:$Z,26,FALSE))), " ", HZ56/(VLOOKUP(F56,Landespersonal_Tarifgruppen!$A:$Z,26,FALSE)))</f>
        <v xml:space="preserve"> </v>
      </c>
      <c r="TO56" s="494" t="str">
        <f>IF(ISERROR(IA56/(VLOOKUP(F56,Landespersonal_Tarifgruppen!$A:$Z,26,FALSE))), " ", IA56/(VLOOKUP(F56,Landespersonal_Tarifgruppen!$A:$Z,26,FALSE)))</f>
        <v xml:space="preserve"> </v>
      </c>
      <c r="TP56" s="494" t="str">
        <f>IF(ISERROR(IB56/(VLOOKUP(F56,Landespersonal_Tarifgruppen!$A:$Z,26,FALSE))), " ", IB56/(VLOOKUP(F56,Landespersonal_Tarifgruppen!$A:$Z,26,FALSE)))</f>
        <v xml:space="preserve"> </v>
      </c>
      <c r="TQ56" s="494" t="str">
        <f>IF(ISERROR(IC56/(VLOOKUP(F56,Landespersonal_Tarifgruppen!$A:$Z,26,FALSE))), " ", IC56/(VLOOKUP(F56,Landespersonal_Tarifgruppen!$A:$Z,26,FALSE)))</f>
        <v xml:space="preserve"> </v>
      </c>
      <c r="TR56" s="494" t="str">
        <f>IF(ISERROR(ID56/(VLOOKUP(F56,Landespersonal_Tarifgruppen!$A:$Z,26,FALSE))), " ", ID56/(VLOOKUP(F56,Landespersonal_Tarifgruppen!$A:$Z,26,FALSE)))</f>
        <v xml:space="preserve"> </v>
      </c>
      <c r="TS56" s="494" t="str">
        <f>IF(ISERROR(IE56/(VLOOKUP(F56,Landespersonal_Tarifgruppen!$A:$Z,26,FALSE))), " ", IE56/(VLOOKUP(F56,Landespersonal_Tarifgruppen!$A:$Z,26,FALSE)))</f>
        <v xml:space="preserve"> </v>
      </c>
      <c r="TT56" s="494" t="str">
        <f>IF(ISERROR(IF56/(VLOOKUP(F56,Landespersonal_Tarifgruppen!$A:$Z,26,FALSE))), " ", IF56/(VLOOKUP(F56,Landespersonal_Tarifgruppen!$A:$Z,26,FALSE)))</f>
        <v xml:space="preserve"> </v>
      </c>
      <c r="TU56" s="494" t="str">
        <f>IF(ISERROR(IG56/(VLOOKUP(F56,Landespersonal_Tarifgruppen!$A:$Z,26,FALSE))), " ", IG56/(VLOOKUP(F56,Landespersonal_Tarifgruppen!$A:$Z,26,FALSE)))</f>
        <v xml:space="preserve"> </v>
      </c>
      <c r="TV56" s="494" t="str">
        <f>IF(ISERROR(IH56/(VLOOKUP(F56,Landespersonal_Tarifgruppen!$A:$Z,26,FALSE))), " ", IH56/(VLOOKUP(F56,Landespersonal_Tarifgruppen!$A:$Z,26,FALSE)))</f>
        <v xml:space="preserve"> </v>
      </c>
      <c r="TW56" s="494" t="str">
        <f>IF(ISERROR(II56/(VLOOKUP(F56,Landespersonal_Tarifgruppen!$A:$Z,26,FALSE))), " ", II56/(VLOOKUP(F56,Landespersonal_Tarifgruppen!$A:$Z,26,FALSE)))</f>
        <v xml:space="preserve"> </v>
      </c>
      <c r="TX56" s="494" t="str">
        <f>IF(ISERROR(IJ56/(VLOOKUP(F56,Landespersonal_Tarifgruppen!$A:$Z,26,FALSE))), " ", IJ56/(VLOOKUP(F56,Landespersonal_Tarifgruppen!$A:$Z,26,FALSE)))</f>
        <v xml:space="preserve"> </v>
      </c>
      <c r="TY56" s="494" t="str">
        <f>IF(ISERROR(IK56/(VLOOKUP(F56,Landespersonal_Tarifgruppen!$A:$Z,26,FALSE))), " ", IK56/(VLOOKUP(F56,Landespersonal_Tarifgruppen!$A:$Z,26,FALSE)))</f>
        <v xml:space="preserve"> </v>
      </c>
      <c r="TZ56" s="494">
        <f t="shared" si="117"/>
        <v>0</v>
      </c>
      <c r="UA56" s="494" t="str">
        <f>IF(ISERROR(IM56/(VLOOKUP(F56,Landespersonal_Tarifgruppen!$A:$AA,27,FALSE))), " ", IM56/(VLOOKUP(F56,Landespersonal_Tarifgruppen!$A:$AA,27,FALSE)))</f>
        <v xml:space="preserve"> </v>
      </c>
      <c r="UB56" s="494" t="str">
        <f>IF(ISERROR(IN56/(VLOOKUP(F56,Landespersonal_Tarifgruppen!$A:$AA,27,FALSE))), " ", IN56/(VLOOKUP(F56,Landespersonal_Tarifgruppen!$A:$AA,27,FALSE)))</f>
        <v xml:space="preserve"> </v>
      </c>
      <c r="UC56" s="494" t="str">
        <f>IF(ISERROR(IO56/(VLOOKUP(F56,Landespersonal_Tarifgruppen!$A:$AA,27,FALSE))), " ", IO56/(VLOOKUP(F56,Landespersonal_Tarifgruppen!$A:$AA,27,FALSE)))</f>
        <v xml:space="preserve"> </v>
      </c>
      <c r="UD56" s="494" t="str">
        <f>IF(ISERROR(IP56/(VLOOKUP(F56,Landespersonal_Tarifgruppen!$A:$AA,27,FALSE))), " ", IP56/(VLOOKUP(F56,Landespersonal_Tarifgruppen!$A:$AA,27,FALSE)))</f>
        <v xml:space="preserve"> </v>
      </c>
      <c r="UE56" s="494" t="str">
        <f>IF(ISERROR(IQ56/(VLOOKUP(F56,Landespersonal_Tarifgruppen!$A:$AA,27,FALSE))), " ", IQ56/(VLOOKUP(F56,Landespersonal_Tarifgruppen!$A:$AA,27,FALSE)))</f>
        <v xml:space="preserve"> </v>
      </c>
      <c r="UF56" s="494" t="str">
        <f>IF(ISERROR(IR56/(VLOOKUP(F56,Landespersonal_Tarifgruppen!$A:$AA,27,FALSE))), " ", IR56/(VLOOKUP(F56,Landespersonal_Tarifgruppen!$A:$AA,27,FALSE)))</f>
        <v xml:space="preserve"> </v>
      </c>
      <c r="UG56" s="494" t="str">
        <f>IF(ISERROR(IS56/(VLOOKUP(F56,Landespersonal_Tarifgruppen!$A:$AA,27,FALSE))), " ", IS56/(VLOOKUP(F56,Landespersonal_Tarifgruppen!$A:$AA,27,FALSE)))</f>
        <v xml:space="preserve"> </v>
      </c>
      <c r="UH56" s="494" t="str">
        <f>IF(ISERROR(IT56/(VLOOKUP(F56,Landespersonal_Tarifgruppen!$A:$AA,27,FALSE))), " ", IT56/(VLOOKUP(F56,Landespersonal_Tarifgruppen!$A:$AA,27,FALSE)))</f>
        <v xml:space="preserve"> </v>
      </c>
      <c r="UI56" s="494" t="str">
        <f>IF(ISERROR(IU56/(VLOOKUP(F56,Landespersonal_Tarifgruppen!$A:$AA,27,FALSE))), " ", IU56/(VLOOKUP(F56,Landespersonal_Tarifgruppen!$A:$AA,27,FALSE)))</f>
        <v xml:space="preserve"> </v>
      </c>
      <c r="UJ56" s="494" t="str">
        <f>IF(ISERROR(IV56/(VLOOKUP(F56,Landespersonal_Tarifgruppen!$A:$AA,27,FALSE))), " ", IV56/(VLOOKUP(F56,Landespersonal_Tarifgruppen!$A:$AA,27,FALSE)))</f>
        <v xml:space="preserve"> </v>
      </c>
      <c r="UK56" s="494" t="str">
        <f>IF(ISERROR(IW56/(VLOOKUP(F56,Landespersonal_Tarifgruppen!$A:$AA,27,FALSE))), " ", IW56/(VLOOKUP(F56,Landespersonal_Tarifgruppen!$A:$AA,27,FALSE)))</f>
        <v xml:space="preserve"> </v>
      </c>
      <c r="UL56" s="494" t="str">
        <f>IF(ISERROR(IX56/(VLOOKUP(F56,Landespersonal_Tarifgruppen!$A:$AA,27,FALSE))), " ", IX56/(VLOOKUP(F56,Landespersonal_Tarifgruppen!$A:$AA,27,FALSE)))</f>
        <v xml:space="preserve"> </v>
      </c>
      <c r="UM56" s="494">
        <f t="shared" si="118"/>
        <v>0</v>
      </c>
      <c r="UN56" s="494" t="str">
        <f>IF(ISERROR(IZ56/(VLOOKUP(F56,Landespersonal_Tarifgruppen!$A:$AB,28,FALSE))), " ", IZ56/(VLOOKUP(F56,Landespersonal_Tarifgruppen!$A:$AB,28,FALSE)))</f>
        <v xml:space="preserve"> </v>
      </c>
      <c r="UO56" s="494" t="str">
        <f>IF(ISERROR(JA56/(VLOOKUP(F56,Landespersonal_Tarifgruppen!$A:$AB,28,FALSE))), " ", JA56/(VLOOKUP(F56,Landespersonal_Tarifgruppen!$A:$AB,28,FALSE)))</f>
        <v xml:space="preserve"> </v>
      </c>
      <c r="UP56" s="494" t="str">
        <f>IF(ISERROR(JB56/(VLOOKUP(F56,Landespersonal_Tarifgruppen!$A:$AB,28,FALSE))), " ", JB56/(VLOOKUP(F56,Landespersonal_Tarifgruppen!$A:$AB,28,FALSE)))</f>
        <v xml:space="preserve"> </v>
      </c>
      <c r="UQ56" s="494" t="str">
        <f>IF(ISERROR(JC56/(VLOOKUP(F56,Landespersonal_Tarifgruppen!$A:$AB,28,FALSE))), " ", JC56/(VLOOKUP(F56,Landespersonal_Tarifgruppen!$A:$AB,28,FALSE)))</f>
        <v xml:space="preserve"> </v>
      </c>
      <c r="UR56" s="494" t="str">
        <f>IF(ISERROR(JD56/(VLOOKUP(F56,Landespersonal_Tarifgruppen!$A:$AB,28,FALSE))), " ", JD56/(VLOOKUP(F56,Landespersonal_Tarifgruppen!$A:$AB,28,FALSE)))</f>
        <v xml:space="preserve"> </v>
      </c>
      <c r="US56" s="494" t="str">
        <f>IF(ISERROR(JE56/(VLOOKUP(F56,Landespersonal_Tarifgruppen!$A:$AB,28,FALSE))), " ", JE56/(VLOOKUP(F56,Landespersonal_Tarifgruppen!$A:$AB,28,FALSE)))</f>
        <v xml:space="preserve"> </v>
      </c>
      <c r="UT56" s="494" t="str">
        <f>IF(ISERROR(JF56/(VLOOKUP(F56,Landespersonal_Tarifgruppen!$A:$AB,28,FALSE))), " ", JF56/(VLOOKUP(F56,Landespersonal_Tarifgruppen!$A:$AB,28,FALSE)))</f>
        <v xml:space="preserve"> </v>
      </c>
      <c r="UU56" s="494" t="str">
        <f>IF(ISERROR(JG56/(VLOOKUP(F56,Landespersonal_Tarifgruppen!$A:$AB,28,FALSE))), " ", JG56/(VLOOKUP(F56,Landespersonal_Tarifgruppen!$A:$AB,28,FALSE)))</f>
        <v xml:space="preserve"> </v>
      </c>
      <c r="UV56" s="494" t="str">
        <f>IF(ISERROR(JH56/(VLOOKUP(F56,Landespersonal_Tarifgruppen!$A:$AB,28,FALSE))), " ", JH56/(VLOOKUP(F56,Landespersonal_Tarifgruppen!$A:$AB,28,FALSE)))</f>
        <v xml:space="preserve"> </v>
      </c>
      <c r="UW56" s="494" t="str">
        <f>IF(ISERROR(JI56/(VLOOKUP(F56,Landespersonal_Tarifgruppen!$A:$AB,28,FALSE))), " ", JI56/(VLOOKUP(F56,Landespersonal_Tarifgruppen!$A:$AB,28,FALSE)))</f>
        <v xml:space="preserve"> </v>
      </c>
      <c r="UX56" s="494" t="str">
        <f>IF(ISERROR(JJ56/(VLOOKUP(F56,Landespersonal_Tarifgruppen!$A:$AB,28,FALSE))), " ", JJ56/(VLOOKUP(F56,Landespersonal_Tarifgruppen!$A:$AB,28,FALSE)))</f>
        <v xml:space="preserve"> </v>
      </c>
      <c r="UY56" s="494" t="str">
        <f>IF(ISERROR(JK56/(VLOOKUP(F56,Landespersonal_Tarifgruppen!$A:$AB,28,FALSE))), " ", JK56/(VLOOKUP(F56,Landespersonal_Tarifgruppen!$A:$AB,28,FALSE)))</f>
        <v xml:space="preserve"> </v>
      </c>
      <c r="UZ56" s="494">
        <f t="shared" si="119"/>
        <v>0</v>
      </c>
      <c r="VA56" s="494" t="str">
        <f>IF(ISERROR(JM56/(VLOOKUP(F56,Landespersonal_Tarifgruppen!$A:$AC,29,FALSE))), " ", JM56/(VLOOKUP(F56,Landespersonal_Tarifgruppen!$A:$AC,29,FALSE)))</f>
        <v xml:space="preserve"> </v>
      </c>
      <c r="VB56" s="494" t="str">
        <f>IF(ISERROR(JN56/(VLOOKUP(F56,Landespersonal_Tarifgruppen!$A:$AC,29,FALSE))), " ", JN56/(VLOOKUP(F56,Landespersonal_Tarifgruppen!$A:$AC,29,FALSE)))</f>
        <v xml:space="preserve"> </v>
      </c>
      <c r="VC56" s="494" t="str">
        <f>IF(ISERROR(JO56/(VLOOKUP(F56,Landespersonal_Tarifgruppen!$A:$AC,29,FALSE))), " ", JO56/(VLOOKUP(F56,Landespersonal_Tarifgruppen!$A:$AC,29,FALSE)))</f>
        <v xml:space="preserve"> </v>
      </c>
      <c r="VD56" s="494" t="str">
        <f>IF(ISERROR(JP56/(VLOOKUP(F56,Landespersonal_Tarifgruppen!$A:$AC,29,FALSE))), " ", JP56/(VLOOKUP(F56,Landespersonal_Tarifgruppen!$A:$AC,29,FALSE)))</f>
        <v xml:space="preserve"> </v>
      </c>
      <c r="VE56" s="494" t="str">
        <f>IF(ISERROR(JQ56/(VLOOKUP(F56,Landespersonal_Tarifgruppen!$A:$AC,29,FALSE))), " ", JQ56/(VLOOKUP(F56,Landespersonal_Tarifgruppen!$A:$AC,29,FALSE)))</f>
        <v xml:space="preserve"> </v>
      </c>
      <c r="VF56" s="494" t="str">
        <f>IF(ISERROR(JR56/(VLOOKUP(F56,Landespersonal_Tarifgruppen!$A:$AC,29,FALSE))), " ", JR56/(VLOOKUP(F56,Landespersonal_Tarifgruppen!$A:$AC,29,FALSE)))</f>
        <v xml:space="preserve"> </v>
      </c>
      <c r="VG56" s="494" t="str">
        <f>IF(ISERROR(JS56/(VLOOKUP(F56,Landespersonal_Tarifgruppen!$A:$AC,29,FALSE))), " ", JS56/(VLOOKUP(F56,Landespersonal_Tarifgruppen!$A:$AC,29,FALSE)))</f>
        <v xml:space="preserve"> </v>
      </c>
      <c r="VH56" s="494" t="str">
        <f>IF(ISERROR(JT56/(VLOOKUP(F56,Landespersonal_Tarifgruppen!$A:$AC,29,FALSE))), " ", JT56/(VLOOKUP(F56,Landespersonal_Tarifgruppen!$A:$AC,29,FALSE)))</f>
        <v xml:space="preserve"> </v>
      </c>
      <c r="VI56" s="494" t="str">
        <f>IF(ISERROR(JU56/(VLOOKUP(F56,Landespersonal_Tarifgruppen!$A:$AC,29,FALSE))), " ", JU56/(VLOOKUP(F56,Landespersonal_Tarifgruppen!$A:$AC,29,FALSE)))</f>
        <v xml:space="preserve"> </v>
      </c>
      <c r="VJ56" s="494" t="str">
        <f>IF(ISERROR(JV56/(VLOOKUP(F56,Landespersonal_Tarifgruppen!$A:$AC,29,FALSE))), " ", JV56/(VLOOKUP(F56,Landespersonal_Tarifgruppen!$A:$AC,29,FALSE)))</f>
        <v xml:space="preserve"> </v>
      </c>
      <c r="VK56" s="494" t="str">
        <f>IF(ISERROR(JW56/(VLOOKUP(F56,Landespersonal_Tarifgruppen!$A:$AC,29,FALSE))), " ", JW56/(VLOOKUP(F56,Landespersonal_Tarifgruppen!$A:$AC,29,FALSE)))</f>
        <v xml:space="preserve"> </v>
      </c>
      <c r="VL56" s="494" t="str">
        <f>IF(ISERROR(JX56/(VLOOKUP(F56,Landespersonal_Tarifgruppen!$A:$AC,29,FALSE))), " ", JX56/(VLOOKUP(F56,Landespersonal_Tarifgruppen!$A:$AC,29,FALSE)))</f>
        <v xml:space="preserve"> </v>
      </c>
      <c r="VM56" s="494">
        <f t="shared" si="120"/>
        <v>0</v>
      </c>
      <c r="VN56" s="494" t="str">
        <f>IF(ISERROR(JZ56/(VLOOKUP(F56,Landespersonal_Tarifgruppen!$A:$AD,30,FALSE))), " ", JZ56/(VLOOKUP(F56,Landespersonal_Tarifgruppen!$A:$AD,30,FALSE)))</f>
        <v xml:space="preserve"> </v>
      </c>
      <c r="VO56" s="494" t="str">
        <f>IF(ISERROR(KA56/(VLOOKUP(F56,Landespersonal_Tarifgruppen!$A:$AD,30,FALSE))), " ", KA56/(VLOOKUP(F56,Landespersonal_Tarifgruppen!$A:$AD,30,FALSE)))</f>
        <v xml:space="preserve"> </v>
      </c>
      <c r="VP56" s="494" t="str">
        <f>IF(ISERROR(KB56/(VLOOKUP(F56,Landespersonal_Tarifgruppen!$A:$AD,30,FALSE))), " ", KB56/(VLOOKUP(F56,Landespersonal_Tarifgruppen!$A:$AD,30,FALSE)))</f>
        <v xml:space="preserve"> </v>
      </c>
      <c r="VQ56" s="494" t="str">
        <f>IF(ISERROR(KC56/(VLOOKUP(F56,Landespersonal_Tarifgruppen!$A:$AD,30,FALSE))), " ", KC56/(VLOOKUP(F56,Landespersonal_Tarifgruppen!$A:$AD,30,FALSE)))</f>
        <v xml:space="preserve"> </v>
      </c>
      <c r="VR56" s="494" t="str">
        <f>IF(ISERROR(KD56/(VLOOKUP(F56,Landespersonal_Tarifgruppen!$A:$AD,30,FALSE))), " ", KD56/(VLOOKUP(F56,Landespersonal_Tarifgruppen!$A:$AD,30,FALSE)))</f>
        <v xml:space="preserve"> </v>
      </c>
      <c r="VS56" s="494" t="str">
        <f>IF(ISERROR(KE56/(VLOOKUP(F56,Landespersonal_Tarifgruppen!$A:$AD,30,FALSE))), " ", KE56/(VLOOKUP(F56,Landespersonal_Tarifgruppen!$A:$AD,30,FALSE)))</f>
        <v xml:space="preserve"> </v>
      </c>
      <c r="VT56" s="494" t="str">
        <f>IF(ISERROR(KF56/(VLOOKUP(F56,Landespersonal_Tarifgruppen!$A:$AD,30,FALSE))), " ", KF56/(VLOOKUP(F56,Landespersonal_Tarifgruppen!$A:$AD,30,FALSE)))</f>
        <v xml:space="preserve"> </v>
      </c>
      <c r="VU56" s="494" t="str">
        <f>IF(ISERROR(KG56/(VLOOKUP(F56,Landespersonal_Tarifgruppen!$A:$AD,30,FALSE))), " ", KG56/(VLOOKUP(F56,Landespersonal_Tarifgruppen!$A:$AD,30,FALSE)))</f>
        <v xml:space="preserve"> </v>
      </c>
      <c r="VV56" s="494" t="str">
        <f>IF(ISERROR(KH56/(VLOOKUP(F56,Landespersonal_Tarifgruppen!$A:$AD,30,FALSE))), " ", KH56/(VLOOKUP(F56,Landespersonal_Tarifgruppen!$A:$AD,30,FALSE)))</f>
        <v xml:space="preserve"> </v>
      </c>
      <c r="VW56" s="494" t="str">
        <f>IF(ISERROR(KI56/(VLOOKUP(F56,Landespersonal_Tarifgruppen!$A:$AD,30,FALSE))), " ", KI56/(VLOOKUP(F56,Landespersonal_Tarifgruppen!$A:$AD,30,FALSE)))</f>
        <v xml:space="preserve"> </v>
      </c>
      <c r="VX56" s="494" t="str">
        <f>IF(ISERROR(KJ56/(VLOOKUP(F56,Landespersonal_Tarifgruppen!$A:$AD,30,FALSE))), " ", KJ56/(VLOOKUP(F56,Landespersonal_Tarifgruppen!$A:$AD,30,FALSE)))</f>
        <v xml:space="preserve"> </v>
      </c>
      <c r="VY56" s="494" t="str">
        <f>IF(ISERROR(KK56/(VLOOKUP(F56,Landespersonal_Tarifgruppen!$A:$AD,30,FALSE))), " ", KK56/(VLOOKUP(F56,Landespersonal_Tarifgruppen!$A:$AD,30,FALSE)))</f>
        <v xml:space="preserve"> </v>
      </c>
      <c r="VZ56" s="494">
        <f t="shared" si="121"/>
        <v>0</v>
      </c>
      <c r="WA56" s="494" t="str">
        <f>IF(ISERROR(KM56/(VLOOKUP(F56,Landespersonal_Tarifgruppen!$A:$AE,31,FALSE))), " ", KM56/(VLOOKUP(F56,Landespersonal_Tarifgruppen!$A:$AE,31,FALSE)))</f>
        <v xml:space="preserve"> </v>
      </c>
      <c r="WB56" s="494" t="str">
        <f>IF(ISERROR(KN56/(VLOOKUP(F56,Landespersonal_Tarifgruppen!$A:$AE,31,FALSE))), " ", KN56/(VLOOKUP(F56,Landespersonal_Tarifgruppen!$A:$AE,31,FALSE)))</f>
        <v xml:space="preserve"> </v>
      </c>
      <c r="WC56" s="494" t="str">
        <f>IF(ISERROR(KO56/(VLOOKUP(F56,Landespersonal_Tarifgruppen!$A:$AE,31,FALSE))), " ", KO56/(VLOOKUP(F56,Landespersonal_Tarifgruppen!$A:$AE,31,FALSE)))</f>
        <v xml:space="preserve"> </v>
      </c>
      <c r="WD56" s="494" t="str">
        <f>IF(ISERROR(KP56/(VLOOKUP(F56,Landespersonal_Tarifgruppen!$A:$AE,31,FALSE))), " ", KP56/(VLOOKUP(F56,Landespersonal_Tarifgruppen!$A:$AE,31,FALSE)))</f>
        <v xml:space="preserve"> </v>
      </c>
      <c r="WE56" s="494" t="str">
        <f>IF(ISERROR(KQ56/(VLOOKUP(F56,Landespersonal_Tarifgruppen!$A:$AE,31,FALSE))), " ", KQ56/(VLOOKUP(F56,Landespersonal_Tarifgruppen!$A:$AE,31,FALSE)))</f>
        <v xml:space="preserve"> </v>
      </c>
      <c r="WF56" s="494" t="str">
        <f>IF(ISERROR(KR56/(VLOOKUP(F56,Landespersonal_Tarifgruppen!$A:$AE,31,FALSE))), " ", KR56/(VLOOKUP(F56,Landespersonal_Tarifgruppen!$A:$AE,31,FALSE)))</f>
        <v xml:space="preserve"> </v>
      </c>
      <c r="WG56" s="494" t="str">
        <f>IF(ISERROR(KS56/(VLOOKUP(F56,Landespersonal_Tarifgruppen!$A:$AE,31,FALSE))), " ", KS56/(VLOOKUP(F56,Landespersonal_Tarifgruppen!$A:$AE,31,FALSE)))</f>
        <v xml:space="preserve"> </v>
      </c>
      <c r="WH56" s="494" t="str">
        <f>IF(ISERROR(KT56/(VLOOKUP(F56,Landespersonal_Tarifgruppen!$A:$AE,31,FALSE))), " ", KT56/(VLOOKUP(F56,Landespersonal_Tarifgruppen!$A:$AE,31,FALSE)))</f>
        <v xml:space="preserve"> </v>
      </c>
      <c r="WI56" s="494" t="str">
        <f>IF(ISERROR(KU56/(VLOOKUP(F56,Landespersonal_Tarifgruppen!$A:$AE,31,FALSE))), " ", KU56/(VLOOKUP(F56,Landespersonal_Tarifgruppen!$A:$AE,31,FALSE)))</f>
        <v xml:space="preserve"> </v>
      </c>
      <c r="WJ56" s="494" t="str">
        <f>IF(ISERROR(KV56/(VLOOKUP(F56,Landespersonal_Tarifgruppen!$A:$AE,31,FALSE))), " ", KV56/(VLOOKUP(F56,Landespersonal_Tarifgruppen!$A:$AE,31,FALSE)))</f>
        <v xml:space="preserve"> </v>
      </c>
      <c r="WK56" s="494" t="str">
        <f>IF(ISERROR(KW56/(VLOOKUP(F56,Landespersonal_Tarifgruppen!$A:$AE,31,FALSE))), " ", KW56/(VLOOKUP(F56,Landespersonal_Tarifgruppen!$A:$AE,31,FALSE)))</f>
        <v xml:space="preserve"> </v>
      </c>
      <c r="WL56" s="494" t="str">
        <f>IF(ISERROR(KX56/(VLOOKUP(F56,Landespersonal_Tarifgruppen!$A:$AE,31,FALSE))), " ", KX56/(VLOOKUP(F56,Landespersonal_Tarifgruppen!$A:$AE,31,FALSE)))</f>
        <v xml:space="preserve"> </v>
      </c>
      <c r="WM56" s="494">
        <f t="shared" si="122"/>
        <v>0</v>
      </c>
    </row>
    <row r="57" spans="1:611" x14ac:dyDescent="0.25">
      <c r="A57" s="489" t="str">
        <f t="shared" si="30"/>
        <v/>
      </c>
      <c r="C57" s="489" t="str">
        <f>IF(ISERROR(VLOOKUP(B57,Kostenstelle_Auftrag!C:D,2,FALSE)),"",VLOOKUP(B57,Kostenstelle_Auftrag!C:D,2,FALSE))</f>
        <v/>
      </c>
      <c r="F57" s="489" t="s">
        <v>381</v>
      </c>
      <c r="G57" s="489" t="str">
        <f>VLOOKUP(F57,Landespersonal_Tarifgruppen!A:B,2,FALSE)</f>
        <v>N.N.</v>
      </c>
      <c r="M57" s="533">
        <f>VLOOKUP(F57,Landespersonal_Tarifgruppen!$A$3:$I$64,9,FALSE)*H57*(MAX(M$8,MIN(EOMONTH(M$8,0)+1,$J57+1))-MIN(MAX(M$8,$I57),EOMONTH(M$8,0)+1))/(EOMONTH(M$8,0)+1-M$8)</f>
        <v>0</v>
      </c>
      <c r="N57" s="533">
        <f>VLOOKUP(F57,Landespersonal_Tarifgruppen!$A$3:$I$64,9,FALSE)*H57*(MAX(N$8,MIN(EOMONTH(N$8,0)+1,$J57+1))-MIN(MAX(N$8,$I57),EOMONTH(N$8,0)+1))/(EOMONTH(N$8,0)+1-N$8)</f>
        <v>0</v>
      </c>
      <c r="O57" s="533">
        <f>VLOOKUP(F57,Landespersonal_Tarifgruppen!$A$3:$I$64,9,FALSE)*H57*(MAX(O$8,MIN(EOMONTH(O$8,0)+1,$J57+1))-MIN(MAX(O$8,$I57),EOMONTH(O$8,0)+1))/(EOMONTH(O$8,0)+1-O$8)</f>
        <v>0</v>
      </c>
      <c r="P57" s="533">
        <f>VLOOKUP(F57,Landespersonal_Tarifgruppen!$A$3:$I$64,9,FALSE)*H57*(MAX(P$8,MIN(EOMONTH(P$8,0)+1,$J57+1))-MIN(MAX(P$8,$I57),EOMONTH(P$8,0)+1))/(EOMONTH(P$8,0)+1-P$8)</f>
        <v>0</v>
      </c>
      <c r="Q57" s="533">
        <f>VLOOKUP(F57,Landespersonal_Tarifgruppen!$A$3:$I$64,9,FALSE)*H57*(MAX(Q$8,MIN(EOMONTH(Q$8,0)+1,$J57+1))-MIN(MAX(Q$8,$I57),EOMONTH(Q$8,0)+1))/(EOMONTH(Q$8,0)+1-Q$8)</f>
        <v>0</v>
      </c>
      <c r="R57" s="533">
        <f>VLOOKUP(F57,Landespersonal_Tarifgruppen!$A$3:$I$64,9,FALSE)*H57*(MAX(R$8,MIN(EOMONTH(R$8,0)+1,$J57+1))-MIN(MAX(R$8,$I57),EOMONTH(R$8,0)+1))/(EOMONTH(R$8,0)+1-R$8)</f>
        <v>0</v>
      </c>
      <c r="S57" s="533">
        <f>VLOOKUP(F57,Landespersonal_Tarifgruppen!$A$3:$I$64,9,FALSE)*H57*(MAX(S$8,MIN(EOMONTH(S$8,0)+1,$J57+1))-MIN(MAX(S$8,$I57),EOMONTH(S$8,0)+1))/(EOMONTH(S$8,0)+1-S$8)</f>
        <v>0</v>
      </c>
      <c r="T57" s="533">
        <f>VLOOKUP(F57,Landespersonal_Tarifgruppen!$A$3:$I$64,9,FALSE)*H57*(MAX(T$8,MIN(EOMONTH(T$8,0)+1,$J57+1))-MIN(MAX(T$8,$I57),EOMONTH(T$8,0)+1))/(EOMONTH(T$8,0)+1-T$8)</f>
        <v>0</v>
      </c>
      <c r="U57" s="533">
        <f>VLOOKUP(F57,Landespersonal_Tarifgruppen!$A$3:$I$64,9,FALSE)*H57*(MAX(U$8,MIN(EOMONTH(U$8,0)+1,$J57+1))-MIN(MAX(U$8,$I57),EOMONTH(U$8,0)+1))/(EOMONTH(U$8,0)+1-U$8)</f>
        <v>0</v>
      </c>
      <c r="V57" s="533">
        <f>VLOOKUP(F57,Landespersonal_Tarifgruppen!$A$3:$I$64,9,FALSE)*H57*(MAX(V$8,MIN(EOMONTH(V$8,0)+1,$J57+1))-MIN(MAX(V$8,$I57),EOMONTH(V$8,0)+1))/(EOMONTH(V$8,0)+1-V$8)</f>
        <v>0</v>
      </c>
      <c r="W57" s="533">
        <f>VLOOKUP(F57,Landespersonal_Tarifgruppen!$A$3:$I$64,9,FALSE)*H57*(MAX(W$8,MIN(EOMONTH(W$8,0)+1,$J57+1))-MIN(MAX(W$8,$I57),EOMONTH(W$8,0)+1))/(EOMONTH(W$8,0)+1-W$8)</f>
        <v>0</v>
      </c>
      <c r="X57" s="533">
        <f>VLOOKUP(F57,Landespersonal_Tarifgruppen!$A$3:$I$64,9,FALSE)*H57*(MAX(X$8,MIN(EOMONTH(X$8,0)+1,$J57+1))-MIN(MAX(X$8,$I57),EOMONTH(X$8,0)+1))/(EOMONTH(X$8,0)+1-X$8)</f>
        <v>0</v>
      </c>
      <c r="Y57" s="533">
        <f t="shared" si="77"/>
        <v>0</v>
      </c>
      <c r="Z57" s="533">
        <f>VLOOKUP(F57,Landespersonal_Tarifgruppen!$A$3:$J$64,10,FALSE)*H57*(MAX(Z$8,MIN(EOMONTH(Z$8,0)+1,$J57+1))-MIN(MAX(Z$8,$I57),EOMONTH(Z$8,0)+1))/(EOMONTH(Z$8,0)+1-Z$8)</f>
        <v>0</v>
      </c>
      <c r="AA57" s="533">
        <f>VLOOKUP(F57,Landespersonal_Tarifgruppen!$A$3:$J$64,10,FALSE)*H57*(MAX(AA$8,MIN(EOMONTH(AA$8,0)+1,$J57+1))-MIN(MAX(AA$8,$I57),EOMONTH(AA$8,0)+1))/(EOMONTH(AA$8,0)+1-AA$8)</f>
        <v>0</v>
      </c>
      <c r="AB57" s="533">
        <f>VLOOKUP(F57,Landespersonal_Tarifgruppen!$A$3:$J$64,10,FALSE)*H57*(MAX(AB$8,MIN(EOMONTH(AB$8,0)+1,$J57+1))-MIN(MAX(AB$8,$I57),EOMONTH(AB$8,0)+1))/(EOMONTH(AB$8,0)+1-AB$8)</f>
        <v>0</v>
      </c>
      <c r="AC57" s="533">
        <f>VLOOKUP(F57,Landespersonal_Tarifgruppen!$A$3:$J$64,10,FALSE)*H57*(MAX(AC$8,MIN(EOMONTH(AC$8,0)+1,$J57+1))-MIN(MAX(AC$8,$I57),EOMONTH(AC$8,0)+1))/(EOMONTH(AC$8,0)+1-AC$8)</f>
        <v>0</v>
      </c>
      <c r="AD57" s="533">
        <f>VLOOKUP(F57,Landespersonal_Tarifgruppen!$A$3:$J$64,10,FALSE)*H57*(MAX(AD$8,MIN(EOMONTH(AD$8,0)+1,$J57+1))-MIN(MAX(AD$8,$I57),EOMONTH(AD$8,0)+1))/(EOMONTH(AD$8,0)+1-AD$8)</f>
        <v>0</v>
      </c>
      <c r="AE57" s="533">
        <f>VLOOKUP(F57,Landespersonal_Tarifgruppen!$A$3:$J$64,10,FALSE)*H57*(MAX(AE$8,MIN(EOMONTH(AE$8,0)+1,$J57+1))-MIN(MAX(AE$8,$I57),EOMONTH(AE$8,0)+1))/(EOMONTH(AE$8,0)+1-AE$8)</f>
        <v>0</v>
      </c>
      <c r="AF57" s="533">
        <f>VLOOKUP(F57,Landespersonal_Tarifgruppen!$A$3:$J$64,10,FALSE)*H57*(MAX(AF$8,MIN(EOMONTH(AF$8,0)+1,$J57+1))-MIN(MAX(AF$8,$I57),EOMONTH(AF$8,0)+1))/(EOMONTH(AF$8,0)+1-AF$8)</f>
        <v>0</v>
      </c>
      <c r="AG57" s="533">
        <f>VLOOKUP(F57,Landespersonal_Tarifgruppen!$A$3:$J$64,10,FALSE)*H57*(MAX(AG$8,MIN(EOMONTH(AG$8,0)+1,$J57+1))-MIN(MAX(AG$8,$I57),EOMONTH(AG$8,0)+1))/(EOMONTH(AG$8,0)+1-AG$8)</f>
        <v>0</v>
      </c>
      <c r="AH57" s="533">
        <f>VLOOKUP(F57,Landespersonal_Tarifgruppen!$A$3:$J$64,10,FALSE)*H57*(MAX(AH$8,MIN(EOMONTH(AH$8,0)+1,$J57+1))-MIN(MAX(AH$8,$I57),EOMONTH(AH$8,0)+1))/(EOMONTH(AH$8,0)+1-AH$8)</f>
        <v>0</v>
      </c>
      <c r="AI57" s="533">
        <f>VLOOKUP(F57,Landespersonal_Tarifgruppen!$A$3:$J$64,10,FALSE)*H57*(MAX(AI$8,MIN(EOMONTH(AI$8,0)+1,$J57+1))-MIN(MAX(AI$8,$I57),EOMONTH(AI$8,0)+1))/(EOMONTH(AI$8,0)+1-AI$8)</f>
        <v>0</v>
      </c>
      <c r="AJ57" s="533">
        <f>VLOOKUP(F57,Landespersonal_Tarifgruppen!$A$3:$J$64,10,FALSE)*H57*(MAX(AJ$8,MIN(EOMONTH(AJ$8,0)+1,$J57+1))-MIN(MAX(AJ$8,$I57),EOMONTH(AJ$8,0)+1))/(EOMONTH(AJ$8,0)+1-AJ$8)</f>
        <v>0</v>
      </c>
      <c r="AK57" s="533">
        <f>VLOOKUP(F57,Landespersonal_Tarifgruppen!$A$3:$J$64,10,FALSE)*H57*(MAX(AK$8,MIN(EOMONTH(AK$8,0)+1,$J57+1))-MIN(MAX(AK$8,$I57),EOMONTH(AK$8,0)+1))/(EOMONTH(AK$8,0)+1-AK$8)</f>
        <v>0</v>
      </c>
      <c r="AL57" s="533">
        <f t="shared" si="78"/>
        <v>0</v>
      </c>
      <c r="AM57" s="533">
        <f>VLOOKUP(F57,Landespersonal_Tarifgruppen!$A$3:$K$64,11,FALSE)*H57*(MAX(AM$8,MIN(EOMONTH(AM$8,0)+1,$J57+1))-MIN(MAX(AM$8,$I57),EOMONTH(AM$8,0)+1))/(EOMONTH(AM$8,0)+1-AM$8)</f>
        <v>0</v>
      </c>
      <c r="AN57" s="533">
        <f>VLOOKUP(F57,Landespersonal_Tarifgruppen!$A$3:$K$64,11,FALSE)*H57*(MAX(AN$8,MIN(EOMONTH(AN$8,0)+1,$J57+1))-MIN(MAX(AN$8,$I57),EOMONTH(AN$8,0)+1))/(EOMONTH(AN$8,0)+1-AN$8)</f>
        <v>0</v>
      </c>
      <c r="AO57" s="533">
        <f>VLOOKUP(F57,Landespersonal_Tarifgruppen!$A$3:$K$64,11,FALSE)*H57*(MAX(AO$8,MIN(EOMONTH(AO$8,0)+1,$J57+1))-MIN(MAX(AO$8,$I57),EOMONTH(AO$8,0)+1))/(EOMONTH(AO$8,0)+1-AO$8)</f>
        <v>0</v>
      </c>
      <c r="AP57" s="533">
        <f>VLOOKUP(F57,Landespersonal_Tarifgruppen!$A$3:$K$64,11,FALSE)*H57*(MAX(AP$8,MIN(EOMONTH(AP$8,0)+1,$J57+1))-MIN(MAX(AP$8,$I57),EOMONTH(AP$8,0)+1))/(EOMONTH(AP$8,0)+1-AP$8)</f>
        <v>0</v>
      </c>
      <c r="AQ57" s="533">
        <f>VLOOKUP(F57,Landespersonal_Tarifgruppen!$A$3:$K$64,11,FALSE)*H57*(MAX(AQ$8,MIN(EOMONTH(AQ$8,0)+1,$J57+1))-MIN(MAX(AQ$8,$I57),EOMONTH(AQ$8,0)+1))/(EOMONTH(AQ$8,0)+1-AQ$8)</f>
        <v>0</v>
      </c>
      <c r="AR57" s="533">
        <f>VLOOKUP(F57,Landespersonal_Tarifgruppen!$A$3:$K$64,11,FALSE)*H57*(MAX(AR$8,MIN(EOMONTH(AR$8,0)+1,$J57+1))-MIN(MAX(AR$8,$I57),EOMONTH(AR$8,0)+1))/(EOMONTH(AR$8,0)+1-AR$8)</f>
        <v>0</v>
      </c>
      <c r="AS57" s="533">
        <f>VLOOKUP(F57,Landespersonal_Tarifgruppen!$A$3:$K$64,11,FALSE)*H57*(MAX(AS$8,MIN(EOMONTH(AS$8,0)+1,$J57+1))-MIN(MAX(AS$8,$I57),EOMONTH(AS$8,0)+1))/(EOMONTH(AS$8,0)+1-AS$8)</f>
        <v>0</v>
      </c>
      <c r="AT57" s="533">
        <f>VLOOKUP(F57,Landespersonal_Tarifgruppen!$A$3:$K$64,11,FALSE)*H57*(MAX(AT$8,MIN(EOMONTH(AT$8,0)+1,$J57+1))-MIN(MAX(AT$8,$I57),EOMONTH(AT$8,0)+1))/(EOMONTH(AT$8,0)+1-AT$8)</f>
        <v>0</v>
      </c>
      <c r="AU57" s="533">
        <f>VLOOKUP(F57,Landespersonal_Tarifgruppen!$A$3:$K$64,11,FALSE)*H57*(MAX(AU$8,MIN(EOMONTH(AU$8,0)+1,$J57+1))-MIN(MAX(AU$8,$I57),EOMONTH(AU$8,0)+1))/(EOMONTH(AU$8,0)+1-AU$8)</f>
        <v>0</v>
      </c>
      <c r="AV57" s="533">
        <f>VLOOKUP(F57,Landespersonal_Tarifgruppen!$A$3:$K$64,11,FALSE)*H57*(MAX(AV$8,MIN(EOMONTH(AV$8,0)+1,$J57+1))-MIN(MAX(AV$8,$I57),EOMONTH(AV$8,0)+1))/(EOMONTH(AV$8,0)+1-AV$8)</f>
        <v>0</v>
      </c>
      <c r="AW57" s="533">
        <f>VLOOKUP(F57,Landespersonal_Tarifgruppen!$A$3:$K$64,11,FALSE)*H57*(MAX(AW$8,MIN(EOMONTH(AW$8,0)+1,$J57+1))-MIN(MAX(AW$8,$I57),EOMONTH(AW$8,0)+1))/(EOMONTH(AW$8,0)+1-AW$8)</f>
        <v>0</v>
      </c>
      <c r="AX57" s="533">
        <f>VLOOKUP(F57,Landespersonal_Tarifgruppen!$A$3:$K$64,11,FALSE)*H57*(MAX(AX$8,MIN(EOMONTH(AX$8,0)+1,$J57+1))-MIN(MAX(AX$8,$I57),EOMONTH(AX$8,0)+1))/(EOMONTH(AX$8,0)+1-AX$8)</f>
        <v>0</v>
      </c>
      <c r="AY57" s="533">
        <f t="shared" si="79"/>
        <v>0</v>
      </c>
      <c r="AZ57" s="533">
        <f>VLOOKUP(F57,Landespersonal_Tarifgruppen!$A$3:$L$64,12,FALSE)*H57*(MAX(AZ$8,MIN(EOMONTH(AZ$8,0)+1,$J57+1))-MIN(MAX(AZ$8,$I57),EOMONTH(AZ$8,0)+1))/(EOMONTH(AZ$8,0)+1-AZ$8)</f>
        <v>0</v>
      </c>
      <c r="BA57" s="533">
        <f>VLOOKUP(F57,Landespersonal_Tarifgruppen!$A$3:$L$64,12,FALSE)*H57*(MAX(BA$8,MIN(EOMONTH(BA$8,0)+1,$J57+1))-MIN(MAX(BA$8,$I57),EOMONTH(BA$8,0)+1))/(EOMONTH(BA$8,0)+1-BA$8)</f>
        <v>0</v>
      </c>
      <c r="BB57" s="533">
        <f>VLOOKUP(F57,Landespersonal_Tarifgruppen!$A$3:$L$64,12,FALSE)*H57*(MAX(BB$8,MIN(EOMONTH(BB$8,0)+1,$J57+1))-MIN(MAX(BB$8,$I57),EOMONTH(BB$8,0)+1))/(EOMONTH(BB$8,0)+1-BB$8)</f>
        <v>0</v>
      </c>
      <c r="BC57" s="533">
        <f>VLOOKUP(F57,Landespersonal_Tarifgruppen!$A$3:$L$64,12,FALSE)*H57*(MAX(BC$8,MIN(EOMONTH(BC$8,0)+1,$J57+1))-MIN(MAX(BC$8,$I57),EOMONTH(BC$8,0)+1))/(EOMONTH(BC$8,0)+1-BC$8)</f>
        <v>0</v>
      </c>
      <c r="BD57" s="533">
        <f>VLOOKUP(F57,Landespersonal_Tarifgruppen!$A$3:$L$64,12,FALSE)*H57*(MAX(BD$8,MIN(EOMONTH(BD$8,0)+1,$J57+1))-MIN(MAX(BD$8,$I57),EOMONTH(BD$8,0)+1))/(EOMONTH(BD$8,0)+1-BD$8)</f>
        <v>0</v>
      </c>
      <c r="BE57" s="533">
        <f>VLOOKUP(F57,Landespersonal_Tarifgruppen!$A$3:$L$64,12,FALSE)*H57*(MAX(BE$8,MIN(EOMONTH(BE$8,0)+1,$J57+1))-MIN(MAX(BE$8,$I57),EOMONTH(BE$8,0)+1))/(EOMONTH(BE$8,0)+1-BE$8)</f>
        <v>0</v>
      </c>
      <c r="BF57" s="533">
        <f>VLOOKUP(F57,Landespersonal_Tarifgruppen!$A$3:$L$64,12,FALSE)*H57*(MAX(BF$8,MIN(EOMONTH(BF$8,0)+1,$J57+1))-MIN(MAX(BF$8,$I57),EOMONTH(BF$8,0)+1))/(EOMONTH(BF$8,0)+1-BF$8)</f>
        <v>0</v>
      </c>
      <c r="BG57" s="533">
        <f>VLOOKUP(F57,Landespersonal_Tarifgruppen!$A$3:$L$64,12,FALSE)*H57*(MAX(BG$8,MIN(EOMONTH(BG$8,0)+1,$J57+1))-MIN(MAX(BG$8,$I57),EOMONTH(BG$8,0)+1))/(EOMONTH(BG$8,0)+1-BG$8)</f>
        <v>0</v>
      </c>
      <c r="BH57" s="533">
        <f>VLOOKUP(F57,Landespersonal_Tarifgruppen!$A$3:$L$64,12,FALSE)*H57*(MAX(BH$8,MIN(EOMONTH(BH$8,0)+1,$J57+1))-MIN(MAX(BH$8,$I57),EOMONTH(BH$8,0)+1))/(EOMONTH(BH$8,0)+1-BH$8)</f>
        <v>0</v>
      </c>
      <c r="BI57" s="533">
        <f>VLOOKUP(F57,Landespersonal_Tarifgruppen!$A$3:$L$64,12,FALSE)*H57*(MAX(BI$8,MIN(EOMONTH(BI$8,0)+1,$J57+1))-MIN(MAX(BI$8,$I57),EOMONTH(BI$8,0)+1))/(EOMONTH(BI$8,0)+1-BI$8)</f>
        <v>0</v>
      </c>
      <c r="BJ57" s="533">
        <f>VLOOKUP(F57,Landespersonal_Tarifgruppen!$A$3:$L$64,12,FALSE)*H57*(MAX(BJ$8,MIN(EOMONTH(BJ$8,0)+1,$J57+1))-MIN(MAX(BJ$8,$I57),EOMONTH(BJ$8,0)+1))/(EOMONTH(BJ$8,0)+1-BJ$8)</f>
        <v>0</v>
      </c>
      <c r="BK57" s="533">
        <f>VLOOKUP(F57,Landespersonal_Tarifgruppen!$A$3:$L$64,12,FALSE)*H57*(MAX(BK$8,MIN(EOMONTH(BK$8,0)+1,$J57+1))-MIN(MAX(BK$8,$I57),EOMONTH(BK$8,0)+1))/(EOMONTH(BK$8,0)+1-BK$8)</f>
        <v>0</v>
      </c>
      <c r="BL57" s="503">
        <f t="shared" si="80"/>
        <v>0</v>
      </c>
      <c r="BM57" s="533">
        <f>VLOOKUP(F57,Landespersonal_Tarifgruppen!$A$3:$M$64,13,FALSE)*H57*(MAX(BM$8,MIN(EOMONTH(BM$8,0)+1,$J57+1))-MIN(MAX(BM$8,$I57),EOMONTH(BM$8,0)+1))/(EOMONTH(BM$8,0)+1-BM$8)</f>
        <v>0</v>
      </c>
      <c r="BN57" s="533">
        <f>VLOOKUP(F57,Landespersonal_Tarifgruppen!$A$3:$M$64,13,FALSE)*H57*(MAX(BN$8,MIN(EOMONTH(BN$8,0)+1,$J57+1))-MIN(MAX(BN$8,$I57),EOMONTH(BN$8,0)+1))/(EOMONTH(BN$8,0)+1-BN$8)</f>
        <v>0</v>
      </c>
      <c r="BO57" s="533">
        <f>VLOOKUP(F57,Landespersonal_Tarifgruppen!$A$3:$M$64,13,FALSE)*H57*(MAX(BO$8,MIN(EOMONTH(BO$8,0)+1,$J57+1))-MIN(MAX(BO$8,$I57),EOMONTH(BO$8,0)+1))/(EOMONTH(BO$8,0)+1-BO$8)</f>
        <v>0</v>
      </c>
      <c r="BP57" s="533">
        <f>VLOOKUP(F57,Landespersonal_Tarifgruppen!$A$3:$M$64,13,FALSE)*H57*(MAX(BP$8,MIN(EOMONTH(BP$8,0)+1,$J57+1))-MIN(MAX(BP$8,$I57),EOMONTH(BP$8,0)+1))/(EOMONTH(BP$8,0)+1-BP$8)</f>
        <v>0</v>
      </c>
      <c r="BQ57" s="533">
        <f>VLOOKUP(F57,Landespersonal_Tarifgruppen!$A$3:$M$64,13,FALSE)*H57*(MAX(BQ$8,MIN(EOMONTH(BQ$8,0)+1,$J57+1))-MIN(MAX(BQ$8,$I57),EOMONTH(BQ$8,0)+1))/(EOMONTH(BQ$8,0)+1-BQ$8)</f>
        <v>0</v>
      </c>
      <c r="BR57" s="533">
        <f>VLOOKUP(F57,Landespersonal_Tarifgruppen!$A$3:$M$64,13,FALSE)*H57*(MAX(BR$8,MIN(EOMONTH(BR$8,0)+1,$J57+1))-MIN(MAX(BR$8,$I57),EOMONTH(BR$8,0)+1))/(EOMONTH(BR$8,0)+1-BR$8)</f>
        <v>0</v>
      </c>
      <c r="BS57" s="533">
        <f>VLOOKUP(F57,Landespersonal_Tarifgruppen!$A$3:$M$64,13,FALSE)*H57*(MAX(BS$8,MIN(EOMONTH(BS$8,0)+1,$J57+1))-MIN(MAX(BS$8,$I57),EOMONTH(BS$8,0)+1))/(EOMONTH(BS$8,0)+1-BS$8)</f>
        <v>0</v>
      </c>
      <c r="BT57" s="533">
        <f>VLOOKUP(F57,Landespersonal_Tarifgruppen!$A$3:$M$64,13,FALSE)*H57*(MAX(BT$8,MIN(EOMONTH(BT$8,0)+1,$J57+1))-MIN(MAX(BT$8,$I57),EOMONTH(BT$8,0)+1))/(EOMONTH(BT$8,0)+1-BT$8)</f>
        <v>0</v>
      </c>
      <c r="BU57" s="533">
        <f>VLOOKUP(F57,Landespersonal_Tarifgruppen!$A$3:$M$64,13,FALSE)*H57*(MAX(BU$8,MIN(EOMONTH(BU$8,0)+1,$J57+1))-MIN(MAX(BU$8,$I57),EOMONTH(BU$8,0)+1))/(EOMONTH(BU$8,0)+1-BU$8)</f>
        <v>0</v>
      </c>
      <c r="BV57" s="533">
        <f>VLOOKUP(F57,Landespersonal_Tarifgruppen!$A$3:$M$64,13,FALSE)*H57*(MAX(BV$8,MIN(EOMONTH(BV$8,0)+1,$J57+1))-MIN(MAX(BV$8,$I57),EOMONTH(BV$8,0)+1))/(EOMONTH(BV$8,0)+1-BV$8)</f>
        <v>0</v>
      </c>
      <c r="BW57" s="533">
        <f>VLOOKUP(F57,Landespersonal_Tarifgruppen!$A$3:$M$64,13,FALSE)*H57*(MAX(BW$8,MIN(EOMONTH(BW$8,0)+1,$J57+1))-MIN(MAX(BW$8,$I57),EOMONTH(BW$8,0)+1))/(EOMONTH(BW$8,0)+1-BW$8)</f>
        <v>0</v>
      </c>
      <c r="BX57" s="533">
        <f>VLOOKUP(F57,Landespersonal_Tarifgruppen!$A$3:$M$64,13,FALSE)*H57*(MAX(BX$8,MIN(EOMONTH(BX$8,0)+1,$J57+1))-MIN(MAX(BX$8,$I57),EOMONTH(BX$8,0)+1))/(EOMONTH(BX$8,0)+1-BX$8)</f>
        <v>0</v>
      </c>
      <c r="BY57" s="503">
        <f t="shared" si="81"/>
        <v>0</v>
      </c>
      <c r="BZ57" s="533">
        <f>VLOOKUP(F57,Landespersonal_Tarifgruppen!$A$3:$N$64,14,FALSE)*H57*(MAX(BZ$8,MIN(EOMONTH(BZ$8,0)+1,$J57+1))-MIN(MAX(BZ$8,$I57),EOMONTH(BZ$8,0)+1))/(EOMONTH(BZ$8,0)+1-BZ$8)</f>
        <v>0</v>
      </c>
      <c r="CA57" s="533">
        <f>VLOOKUP(F57,Landespersonal_Tarifgruppen!$A$3:$N$64,14,FALSE)*H57*(MAX(CA$8,MIN(EOMONTH(CA$8,0)+1,$J57+1))-MIN(MAX(CA$8,$I57),EOMONTH(CA$8,0)+1))/(EOMONTH(CA$8,0)+1-CA$8)</f>
        <v>0</v>
      </c>
      <c r="CB57" s="533">
        <f>VLOOKUP(F57,Landespersonal_Tarifgruppen!$A$3:$N$64,14,FALSE)*H57*(MAX(CB$8,MIN(EOMONTH(CB$8,0)+1,$J57+1))-MIN(MAX(CB$8,$I57),EOMONTH(CB$8,0)+1))/(EOMONTH(CB$8,0)+1-CB$8)</f>
        <v>0</v>
      </c>
      <c r="CC57" s="533">
        <f>VLOOKUP(F57,Landespersonal_Tarifgruppen!$A$3:$N$64,14,FALSE)*H57*(MAX(CC$8,MIN(EOMONTH(CC$8,0)+1,$J57+1))-MIN(MAX(CC$8,$I57),EOMONTH(CC$8,0)+1))/(EOMONTH(CC$8,0)+1-CC$8)</f>
        <v>0</v>
      </c>
      <c r="CD57" s="533">
        <f>VLOOKUP(F57,Landespersonal_Tarifgruppen!$A$3:$N$64,14,FALSE)*H57*(MAX(CD$8,MIN(EOMONTH(CD$8,0)+1,$J57+1))-MIN(MAX(CD$8,$I57),EOMONTH(CD$8,0)+1))/(EOMONTH(CD$8,0)+1-CD$8)</f>
        <v>0</v>
      </c>
      <c r="CE57" s="533">
        <f>VLOOKUP(F57,Landespersonal_Tarifgruppen!$A$3:$N$64,14,FALSE)*H57*(MAX(CE$8,MIN(EOMONTH(CE$8,0)+1,$J57+1))-MIN(MAX(CE$8,$I57),EOMONTH(CE$8,0)+1))/(EOMONTH(CE$8,0)+1-CE$8)</f>
        <v>0</v>
      </c>
      <c r="CF57" s="533">
        <f>VLOOKUP(F57,Landespersonal_Tarifgruppen!$A$3:$N$64,14,FALSE)*H57*(MAX(CF$8,MIN(EOMONTH(CF$8,0)+1,$J57+1))-MIN(MAX(CF$8,$I57),EOMONTH(CF$8,0)+1))/(EOMONTH(CF$8,0)+1-CF$8)</f>
        <v>0</v>
      </c>
      <c r="CG57" s="533">
        <f>VLOOKUP(F57,Landespersonal_Tarifgruppen!$A$3:$N$64,14,FALSE)*H57*(MAX(CG$8,MIN(EOMONTH(CG$8,0)+1,$J57+1))-MIN(MAX(CG$8,$I57),EOMONTH(CG$8,0)+1))/(EOMONTH(CG$8,0)+1-CG$8)</f>
        <v>0</v>
      </c>
      <c r="CH57" s="533">
        <f>VLOOKUP(F57,Landespersonal_Tarifgruppen!$A$3:$N$64,14,FALSE)*H57*(MAX(CH$8,MIN(EOMONTH(CH$8,0)+1,$J57+1))-MIN(MAX(CH$8,$I57),EOMONTH(CH$8,0)+1))/(EOMONTH(CH$8,0)+1-CH$8)</f>
        <v>0</v>
      </c>
      <c r="CI57" s="533">
        <f>VLOOKUP(F57,Landespersonal_Tarifgruppen!$A$3:$N$64,14,FALSE)*H57*(MAX(CI$8,MIN(EOMONTH(CI$8,0)+1,$J57+1))-MIN(MAX(CI$8,$I57),EOMONTH(CI$8,0)+1))/(EOMONTH(CI$8,0)+1-CI$8)</f>
        <v>0</v>
      </c>
      <c r="CJ57" s="533">
        <f>VLOOKUP(F57,Landespersonal_Tarifgruppen!$A$3:$N$64,14,FALSE)*H57*(MAX(CJ$8,MIN(EOMONTH(CJ$8,0)+1,$J57+1))-MIN(MAX(CJ$8,$I57),EOMONTH(CJ$8,0)+1))/(EOMONTH(CJ$8,0)+1-CJ$8)</f>
        <v>0</v>
      </c>
      <c r="CK57" s="533">
        <f>VLOOKUP(F57,Landespersonal_Tarifgruppen!$A$3:$N$64,14,FALSE)*H57*(MAX(CK$8,MIN(EOMONTH(CK$8,0)+1,$J57+1))-MIN(MAX(CK$8,$I57),EOMONTH(CK$8,0)+1))/(EOMONTH(CK$8,0)+1-CK$8)</f>
        <v>0</v>
      </c>
      <c r="CL57" s="503">
        <f t="shared" si="82"/>
        <v>0</v>
      </c>
      <c r="CM57" s="533">
        <f>VLOOKUP(F57,Landespersonal_Tarifgruppen!$A$3:$O$64,15,FALSE)*H57*(MAX(CM$8,MIN(EOMONTH(CM$8,0)+1,$J57+1))-MIN(MAX(CM$8,$I57),EOMONTH(CM$8,0)+1))/(EOMONTH(CM$8,0)+1-CM$8)</f>
        <v>0</v>
      </c>
      <c r="CN57" s="533">
        <f>VLOOKUP(F57,Landespersonal_Tarifgruppen!$A$3:$O$64,15,FALSE)*H57*(MAX(CN$8,MIN(EOMONTH(CN$8,0)+1,$J57+1))-MIN(MAX(CN$8,$I57),EOMONTH(CN$8,0)+1))/(EOMONTH(CN$8,0)+1-CN$8)</f>
        <v>0</v>
      </c>
      <c r="CO57" s="533">
        <f>VLOOKUP(F57,Landespersonal_Tarifgruppen!$A$3:$O$64,15,FALSE)*H57*(MAX(CO$8,MIN(EOMONTH(CO$8,0)+1,$J57+1))-MIN(MAX(CO$8,$I57),EOMONTH(CO$8,0)+1))/(EOMONTH(CO$8,0)+1-CO$8)</f>
        <v>0</v>
      </c>
      <c r="CP57" s="533">
        <f>VLOOKUP(F57,Landespersonal_Tarifgruppen!$A$3:$O$64,15,FALSE)*H57*(MAX(CP$8,MIN(EOMONTH(CP$8,0)+1,$J57+1))-MIN(MAX(CP$8,$I57),EOMONTH(CP$8,0)+1))/(EOMONTH(CP$8,0)+1-CP$8)</f>
        <v>0</v>
      </c>
      <c r="CQ57" s="533">
        <f>VLOOKUP(F57,Landespersonal_Tarifgruppen!$A$3:$O$64,15,FALSE)*H57*(MAX(CQ$8,MIN(EOMONTH(CQ$8,0)+1,$J57+1))-MIN(MAX(CQ$8,$I57),EOMONTH(CQ$8,0)+1))/(EOMONTH(CQ$8,0)+1-CQ$8)</f>
        <v>0</v>
      </c>
      <c r="CR57" s="533">
        <f>VLOOKUP(F57,Landespersonal_Tarifgruppen!$A$3:$O$64,15,FALSE)*H57*(MAX(CR$8,MIN(EOMONTH(CR$8,0)+1,$J57+1))-MIN(MAX(CR$8,$I57),EOMONTH(CR$8,0)+1))/(EOMONTH(CR$8,0)+1-CR$8)</f>
        <v>0</v>
      </c>
      <c r="CS57" s="533">
        <f>VLOOKUP(F57,Landespersonal_Tarifgruppen!$A$3:$O$64,15,FALSE)*H57*(MAX(CS$8,MIN(EOMONTH(CS$8,0)+1,$J57+1))-MIN(MAX(CS$8,$I57),EOMONTH(CS$8,0)+1))/(EOMONTH(CS$8,0)+1-CS$8)</f>
        <v>0</v>
      </c>
      <c r="CT57" s="533">
        <f>VLOOKUP(F57,Landespersonal_Tarifgruppen!$A$3:$O$64,15,FALSE)*H57*(MAX(CT$8,MIN(EOMONTH(CT$8,0)+1,$J57+1))-MIN(MAX(CT$8,$I57),EOMONTH(CT$8,0)+1))/(EOMONTH(CT$8,0)+1-CT$8)</f>
        <v>0</v>
      </c>
      <c r="CU57" s="533">
        <f>VLOOKUP(F57,Landespersonal_Tarifgruppen!$A$3:$O$64,15,FALSE)*H57*(MAX(CU$8,MIN(EOMONTH(CU$8,0)+1,$J57+1))-MIN(MAX(CU$8,$I57),EOMONTH(CU$8,0)+1))/(EOMONTH(CU$8,0)+1-CU$8)</f>
        <v>0</v>
      </c>
      <c r="CV57" s="533">
        <f>VLOOKUP(F57,Landespersonal_Tarifgruppen!$A$3:$O$64,15,FALSE)*H57*(MAX(CV$8,MIN(EOMONTH(CV$8,0)+1,$J57+1))-MIN(MAX(CV$8,$I57),EOMONTH(CV$8,0)+1))/(EOMONTH(CV$8,0)+1-CV$8)</f>
        <v>0</v>
      </c>
      <c r="CW57" s="533">
        <f>VLOOKUP(F57,Landespersonal_Tarifgruppen!$A$3:$O$64,15,FALSE)*H57*(MAX(CW$8,MIN(EOMONTH(CW$8,0)+1,$J57+1))-MIN(MAX(CW$8,$I57),EOMONTH(CW$8,0)+1))/(EOMONTH(CW$8,0)+1-CW$8)</f>
        <v>0</v>
      </c>
      <c r="CX57" s="533">
        <f>VLOOKUP(F57,Landespersonal_Tarifgruppen!$A$3:$O$64,15,FALSE)*H57*(MAX(CX$8,MIN(EOMONTH(CX$8,0)+1,$J57+1))-MIN(MAX(CX$8,$I57),EOMONTH(CX$8,0)+1))/(EOMONTH(CX$8,0)+1-CX$8)</f>
        <v>0</v>
      </c>
      <c r="CY57" s="503">
        <f t="shared" si="83"/>
        <v>0</v>
      </c>
      <c r="CZ57" s="533">
        <f>VLOOKUP(F57,Landespersonal_Tarifgruppen!$A$3:$P$64,16,FALSE)*H57*(MAX(CZ$8,MIN(EOMONTH(CZ$8,0)+1,$J57+1))-MIN(MAX(CZ$8,$I57),EOMONTH(CZ$8,0)+1))/(EOMONTH(CZ$8,0)+1-CZ$8)</f>
        <v>0</v>
      </c>
      <c r="DA57" s="533">
        <f>VLOOKUP(F57,Landespersonal_Tarifgruppen!$A$3:$P$64,16,FALSE)*H57*(MAX(DA$8,MIN(EOMONTH(DA$8,0)+1,$J57+1))-MIN(MAX(DA$8,$I57),EOMONTH(DA$8,0)+1))/(EOMONTH(DA$8,0)+1-DA$8)</f>
        <v>0</v>
      </c>
      <c r="DB57" s="533">
        <f>VLOOKUP(F57,Landespersonal_Tarifgruppen!$A$3:$P$64,16,FALSE)*H57*(MAX(DB$8,MIN(EOMONTH(DB$8,0)+1,$J57+1))-MIN(MAX(DB$8,$I57),EOMONTH(DB$8,0)+1))/(EOMONTH(DB$8,0)+1-DB$8)</f>
        <v>0</v>
      </c>
      <c r="DC57" s="533">
        <f>VLOOKUP(F57,Landespersonal_Tarifgruppen!$A$3:$P$64,16,FALSE)*H57*(MAX(DC$8,MIN(EOMONTH(DC$8,0)+1,$J57+1))-MIN(MAX(DC$8,$I57),EOMONTH(DC$8,0)+1))/(EOMONTH(DC$8,0)+1-DC$8)</f>
        <v>0</v>
      </c>
      <c r="DD57" s="533">
        <f>VLOOKUP(F57,Landespersonal_Tarifgruppen!$A$3:$P$64,16,FALSE)*H57*(MAX(DD$8,MIN(EOMONTH(DD$8,0)+1,$J57+1))-MIN(MAX(DD$8,$I57),EOMONTH(DD$8,0)+1))/(EOMONTH(DD$8,0)+1-DD$8)</f>
        <v>0</v>
      </c>
      <c r="DE57" s="533">
        <f>VLOOKUP(F57,Landespersonal_Tarifgruppen!$A$3:$P$64,16,FALSE)*H57*(MAX(DE$8,MIN(EOMONTH(DE$8,0)+1,$J57+1))-MIN(MAX(DE$8,$I57),EOMONTH(DE$8,0)+1))/(EOMONTH(DE$8,0)+1-DE$8)</f>
        <v>0</v>
      </c>
      <c r="DF57" s="533">
        <f>VLOOKUP(F57,Landespersonal_Tarifgruppen!$A$3:$P$64,16,FALSE)*H57*(MAX(DF$8,MIN(EOMONTH(DF$8,0)+1,$J57+1))-MIN(MAX(DF$8,$I57),EOMONTH(DF$8,0)+1))/(EOMONTH(DF$8,0)+1-DF$8)</f>
        <v>0</v>
      </c>
      <c r="DG57" s="533">
        <f>VLOOKUP(F57,Landespersonal_Tarifgruppen!$A$3:$P$64,16,FALSE)*H57*(MAX(DG$8,MIN(EOMONTH(DG$8,0)+1,$J57+1))-MIN(MAX(DG$8,$I57),EOMONTH(DG$8,0)+1))/(EOMONTH(DG$8,0)+1-DG$8)</f>
        <v>0</v>
      </c>
      <c r="DH57" s="533">
        <f>VLOOKUP(F57,Landespersonal_Tarifgruppen!$A$3:$P$64,16,FALSE)*H57*(MAX(DH$8,MIN(EOMONTH(DH$8,0)+1,$J57+1))-MIN(MAX(DH$8,$I57),EOMONTH(DH$8,0)+1))/(EOMONTH(DH$8,0)+1-DH$8)</f>
        <v>0</v>
      </c>
      <c r="DI57" s="533">
        <f>VLOOKUP(F57,Landespersonal_Tarifgruppen!$A$3:$P$64,16,FALSE)*H57*(MAX(DI$8,MIN(EOMONTH(DI$8,0)+1,$J57+1))-MIN(MAX(DI$8,$I57),EOMONTH(DI$8,0)+1))/(EOMONTH(DI$8,0)+1-DI$8)</f>
        <v>0</v>
      </c>
      <c r="DJ57" s="533">
        <f>VLOOKUP(F57,Landespersonal_Tarifgruppen!$A$3:$P$64,16,FALSE)*H57*(MAX(DJ$8,MIN(EOMONTH(DJ$8,0)+1,$J57+1))-MIN(MAX(DJ$8,$I57),EOMONTH(DJ$8,0)+1))/(EOMONTH(DJ$8,0)+1-DJ$8)</f>
        <v>0</v>
      </c>
      <c r="DK57" s="533">
        <f>VLOOKUP(F57,Landespersonal_Tarifgruppen!$A$3:$P$64,16,FALSE)*H57*(MAX(DK$8,MIN(EOMONTH(DK$8,0)+1,$J57+1))-MIN(MAX(DK$8,$I57),EOMONTH(DK$8,0)+1))/(EOMONTH(DK$8,0)+1-DK$8)</f>
        <v>0</v>
      </c>
      <c r="DL57" s="503">
        <f t="shared" si="84"/>
        <v>0</v>
      </c>
      <c r="DM57" s="533">
        <f>VLOOKUP(F57,Landespersonal_Tarifgruppen!$A$3:$Q$64,17,FALSE)*H57*(MAX(DM$8,MIN(EOMONTH(DM$8,0)+1,$J57+1))-MIN(MAX(DM$8,$I57),EOMONTH(DM$8,0)+1))/(EOMONTH(DM$8,0)+1-DM$8)</f>
        <v>0</v>
      </c>
      <c r="DN57" s="533">
        <f>VLOOKUP(F57,Landespersonal_Tarifgruppen!$A$3:$Q$64,17,FALSE)*H57*(MAX(DN$8,MIN(EOMONTH(DN$8,0)+1,$J57+1))-MIN(MAX(DN$8,$I57),EOMONTH(DN$8,0)+1))/(EOMONTH(DN$8,0)+1-DN$8)</f>
        <v>0</v>
      </c>
      <c r="DO57" s="533">
        <f>VLOOKUP(F57,Landespersonal_Tarifgruppen!$A$3:$Q$64,17,FALSE)*H57*(MAX(DO$8,MIN(EOMONTH(DO$8,0)+1,$J57+1))-MIN(MAX(DO$8,$I57),EOMONTH(DO$8,0)+1))/(EOMONTH(DO$8,0)+1-DO$8)</f>
        <v>0</v>
      </c>
      <c r="DP57" s="533">
        <f>VLOOKUP(F57,Landespersonal_Tarifgruppen!$A$3:$Q$64,17,FALSE)*H57*(MAX(DP$8,MIN(EOMONTH(DP$8,0)+1,$J57+1))-MIN(MAX(DP$8,$I57),EOMONTH(DP$8,0)+1))/(EOMONTH(DP$8,0)+1-DP$8)</f>
        <v>0</v>
      </c>
      <c r="DQ57" s="533">
        <f>VLOOKUP(F57,Landespersonal_Tarifgruppen!$A$3:$Q$64,17,FALSE)*H57*(MAX(DQ$8,MIN(EOMONTH(DQ$8,0)+1,$J57+1))-MIN(MAX(DQ$8,$I57),EOMONTH(DQ$8,0)+1))/(EOMONTH(DQ$8,0)+1-DQ$8)</f>
        <v>0</v>
      </c>
      <c r="DR57" s="533">
        <f>VLOOKUP(F57,Landespersonal_Tarifgruppen!$A$3:$Q$64,17,FALSE)*H57*(MAX(DR$8,MIN(EOMONTH(DR$8,0)+1,$J57+1))-MIN(MAX(DR$8,$I57),EOMONTH(DR$8,0)+1))/(EOMONTH(DR$8,0)+1-DR$8)</f>
        <v>0</v>
      </c>
      <c r="DS57" s="533">
        <f>VLOOKUP(F57,Landespersonal_Tarifgruppen!$A$3:$Q$64,17,FALSE)*H57*(MAX(DS$8,MIN(EOMONTH(DS$8,0)+1,$J57+1))-MIN(MAX(DS$8,$I57),EOMONTH(DS$8,0)+1))/(EOMONTH(DS$8,0)+1-DS$8)</f>
        <v>0</v>
      </c>
      <c r="DT57" s="533">
        <f>VLOOKUP(F57,Landespersonal_Tarifgruppen!$A$3:$Q$64,17,FALSE)*H57*(MAX(DT$8,MIN(EOMONTH(DT$8,0)+1,$J57+1))-MIN(MAX(DT$8,$I57),EOMONTH(DT$8,0)+1))/(EOMONTH(DT$8,0)+1-DT$8)</f>
        <v>0</v>
      </c>
      <c r="DU57" s="533">
        <f>VLOOKUP(F57,Landespersonal_Tarifgruppen!$A$3:$Q$64,17,FALSE)*H57*(MAX(DU$8,MIN(EOMONTH(DU$8,0)+1,$J57+1))-MIN(MAX(DU$8,$I57),EOMONTH(DU$8,0)+1))/(EOMONTH(DU$8,0)+1-DU$8)</f>
        <v>0</v>
      </c>
      <c r="DV57" s="533">
        <f>VLOOKUP(F57,Landespersonal_Tarifgruppen!$A$3:$Q$64,17,FALSE)*H57*(MAX(DV$8,MIN(EOMONTH(DV$8,0)+1,$J57+1))-MIN(MAX(DV$8,$I57),EOMONTH(DV$8,0)+1))/(EOMONTH(DV$8,0)+1-DV$8)</f>
        <v>0</v>
      </c>
      <c r="DW57" s="533">
        <f>VLOOKUP(F57,Landespersonal_Tarifgruppen!$A$3:$Q$64,17,FALSE)*H57*(MAX(DW$8,MIN(EOMONTH(DW$8,0)+1,$J57+1))-MIN(MAX(DW$8,$I57),EOMONTH(DW$8,0)+1))/(EOMONTH(DW$8,0)+1-DW$8)</f>
        <v>0</v>
      </c>
      <c r="DX57" s="533">
        <f>VLOOKUP(F57,Landespersonal_Tarifgruppen!$A$3:$Q$64,17,FALSE)*H57*(MAX(DX$8,MIN(EOMONTH(DX$8,0)+1,$J57+1))-MIN(MAX(DX$8,$I57),EOMONTH(DX$8,0)+1))/(EOMONTH(DX$8,0)+1-DX$8)</f>
        <v>0</v>
      </c>
      <c r="DY57" s="503">
        <f t="shared" si="85"/>
        <v>0</v>
      </c>
      <c r="DZ57" s="533">
        <f>VLOOKUP(F57,Landespersonal_Tarifgruppen!$A$3:$R$64,18,FALSE)*H57*(MAX(DZ$8,MIN(EOMONTH(DZ$8,0)+1,$J57+1))-MIN(MAX(DZ$8,$I57),EOMONTH(DZ$8,0)+1))/(EOMONTH(DZ$8,0)+1-DZ$8)</f>
        <v>0</v>
      </c>
      <c r="EA57" s="533">
        <f>VLOOKUP(F57,Landespersonal_Tarifgruppen!$A$3:$R$64,18,FALSE)*H57*(MAX(EA$8,MIN(EOMONTH(EA$8,0)+1,$J57+1))-MIN(MAX(EA$8,$I57),EOMONTH(EA$8,0)+1))/(EOMONTH(EA$8,0)+1-EA$8)</f>
        <v>0</v>
      </c>
      <c r="EB57" s="533">
        <f>VLOOKUP(F57,Landespersonal_Tarifgruppen!$A$3:$R$64,18,FALSE)*H57*(MAX(EB$8,MIN(EOMONTH(EB$8,0)+1,$J57+1))-MIN(MAX(EB$8,$I57),EOMONTH(EB$8,0)+1))/(EOMONTH(EB$8,0)+1-EB$8)</f>
        <v>0</v>
      </c>
      <c r="EC57" s="533">
        <f>VLOOKUP(F57,Landespersonal_Tarifgruppen!$A$3:$R$64,18,FALSE)*H57*(MAX(EC$8,MIN(EOMONTH(EC$8,0)+1,$J57+1))-MIN(MAX(EC$8,$I57),EOMONTH(EC$8,0)+1))/(EOMONTH(EC$8,0)+1-EC$8)</f>
        <v>0</v>
      </c>
      <c r="ED57" s="533">
        <f>VLOOKUP(F57,Landespersonal_Tarifgruppen!$A$3:$R$64,18,FALSE)*H57*(MAX(ED$8,MIN(EOMONTH(ED$8,0)+1,$J57+1))-MIN(MAX(ED$8,$I57),EOMONTH(ED$8,0)+1))/(EOMONTH(ED$8,0)+1-ED$8)</f>
        <v>0</v>
      </c>
      <c r="EE57" s="533">
        <f>VLOOKUP(F57,Landespersonal_Tarifgruppen!$A$3:$R$64,18,FALSE)*H57*(MAX(EE$8,MIN(EOMONTH(EE$8,0)+1,$J57+1))-MIN(MAX(EE$8,$I57),EOMONTH(EE$8,0)+1))/(EOMONTH(EE$8,0)+1-EE$8)</f>
        <v>0</v>
      </c>
      <c r="EF57" s="533">
        <f>VLOOKUP(F57,Landespersonal_Tarifgruppen!$A$3:$R$64,18,FALSE)*H57*(MAX(EF$8,MIN(EOMONTH(EF$8,0)+1,$J57+1))-MIN(MAX(EF$8,$I57),EOMONTH(EF$8,0)+1))/(EOMONTH(EF$8,0)+1-EF$8)</f>
        <v>0</v>
      </c>
      <c r="EG57" s="533">
        <f>VLOOKUP(F57,Landespersonal_Tarifgruppen!$A$3:$R$64,18,FALSE)*H57*(MAX(EG$8,MIN(EOMONTH(EG$8,0)+1,$J57+1))-MIN(MAX(EG$8,$I57),EOMONTH(EG$8,0)+1))/(EOMONTH(EG$8,0)+1-EG$8)</f>
        <v>0</v>
      </c>
      <c r="EH57" s="533">
        <f>VLOOKUP(F57,Landespersonal_Tarifgruppen!$A$3:$R$64,18,FALSE)*H57*(MAX(EH$8,MIN(EOMONTH(EH$8,0)+1,$J57+1))-MIN(MAX(EH$8,$I57),EOMONTH(EH$8,0)+1))/(EOMONTH(EH$8,0)+1-EH$8)</f>
        <v>0</v>
      </c>
      <c r="EI57" s="533">
        <f>VLOOKUP(F57,Landespersonal_Tarifgruppen!$A$3:$R$64,18,FALSE)*H57*(MAX(EI$8,MIN(EOMONTH(EI$8,0)+1,$J57+1))-MIN(MAX(EI$8,$I57),EOMONTH(EI$8,0)+1))/(EOMONTH(EI$8,0)+1-EI$8)</f>
        <v>0</v>
      </c>
      <c r="EJ57" s="533">
        <f>VLOOKUP(F57,Landespersonal_Tarifgruppen!$A$3:$R$64,18,FALSE)*H57*(MAX(EJ$8,MIN(EOMONTH(EJ$8,0)+1,$J57+1))-MIN(MAX(EJ$8,$I57),EOMONTH(EJ$8,0)+1))/(EOMONTH(EJ$8,0)+1-EJ$8)</f>
        <v>0</v>
      </c>
      <c r="EK57" s="533">
        <f>VLOOKUP(F57,Landespersonal_Tarifgruppen!$A$3:$R$64,18,FALSE)*H57*(MAX(EK$8,MIN(EOMONTH(EK$8,0)+1,$J57+1))-MIN(MAX(EK$8,$I57),EOMONTH(EK$8,0)+1))/(EOMONTH(EK$8,0)+1-EK$8)</f>
        <v>0</v>
      </c>
      <c r="EL57" s="503">
        <f t="shared" si="86"/>
        <v>0</v>
      </c>
      <c r="EM57" s="533">
        <f>VLOOKUP(F57,Landespersonal_Tarifgruppen!$A$3:$S$64,19,FALSE)*H57*(MAX(EM$8,MIN(EOMONTH(EM$8,0)+1,$J57+1))-MIN(MAX(EM$8,$I57),EOMONTH(EM$8,0)+1))/(EOMONTH(EM$8,0)+1-EM$8)</f>
        <v>0</v>
      </c>
      <c r="EN57" s="533">
        <f>VLOOKUP(F57,Landespersonal_Tarifgruppen!$A$3:$S$64,19,FALSE)*H57*(MAX(EN$8,MIN(EOMONTH(EN$8,0)+1,$J57+1))-MIN(MAX(EN$8,$I57),EOMONTH(EN$8,0)+1))/(EOMONTH(EN$8,0)+1-EN$8)</f>
        <v>0</v>
      </c>
      <c r="EO57" s="533">
        <f>VLOOKUP(F57,Landespersonal_Tarifgruppen!$A$3:$S$64,19,FALSE)*H57*(MAX(EO$8,MIN(EOMONTH(EO$8,0)+1,$J57+1))-MIN(MAX(EO$8,$I57),EOMONTH(EO$8,0)+1))/(EOMONTH(EO$8,0)+1-EO$8)</f>
        <v>0</v>
      </c>
      <c r="EP57" s="533">
        <f>VLOOKUP(F57,Landespersonal_Tarifgruppen!$A$3:$S$64,19,FALSE)*H57*(MAX(EP$8,MIN(EOMONTH(EP$8,0)+1,$J57+1))-MIN(MAX(EP$8,$I57),EOMONTH(EP$8,0)+1))/(EOMONTH(EP$8,0)+1-EP$8)</f>
        <v>0</v>
      </c>
      <c r="EQ57" s="533">
        <f>VLOOKUP(F57,Landespersonal_Tarifgruppen!$A$3:$S$64,19,FALSE)*H57*(MAX(EQ$8,MIN(EOMONTH(EQ$8,0)+1,$J57+1))-MIN(MAX(EQ$8,$I57),EOMONTH(EQ$8,0)+1))/(EOMONTH(EQ$8,0)+1-EQ$8)</f>
        <v>0</v>
      </c>
      <c r="ER57" s="533">
        <f>VLOOKUP(F57,Landespersonal_Tarifgruppen!$A$3:$S$64,19,FALSE)*H57*(MAX(ER$8,MIN(EOMONTH(ER$8,0)+1,$J57+1))-MIN(MAX(ER$8,$I57),EOMONTH(ER$8,0)+1))/(EOMONTH(ER$8,0)+1-ER$8)</f>
        <v>0</v>
      </c>
      <c r="ES57" s="533">
        <f>VLOOKUP(F57,Landespersonal_Tarifgruppen!$A$3:$S$64,19,FALSE)*H57*(MAX(ES$8,MIN(EOMONTH(ES$8,0)+1,$J57+1))-MIN(MAX(ES$8,$I57),EOMONTH(ES$8,0)+1))/(EOMONTH(ES$8,0)+1-ES$8)</f>
        <v>0</v>
      </c>
      <c r="ET57" s="533">
        <f>VLOOKUP(F57,Landespersonal_Tarifgruppen!$A$3:$S$64,19,FALSE)*H57*(MAX(ET$8,MIN(EOMONTH(ET$8,0)+1,$J57+1))-MIN(MAX(ET$8,$I57),EOMONTH(ET$8,0)+1))/(EOMONTH(ET$8,0)+1-ET$8)</f>
        <v>0</v>
      </c>
      <c r="EU57" s="533">
        <f>VLOOKUP(F57,Landespersonal_Tarifgruppen!$A$3:$S$64,19,FALSE)*H57*(MAX(EU$8,MIN(EOMONTH(EU$8,0)+1,$J57+1))-MIN(MAX(EU$8,$I57),EOMONTH(EU$8,0)+1))/(EOMONTH(EU$8,0)+1-EU$8)</f>
        <v>0</v>
      </c>
      <c r="EV57" s="533">
        <f>VLOOKUP(F57,Landespersonal_Tarifgruppen!$A$3:$S$64,19,FALSE)*H57*(MAX(EV$8,MIN(EOMONTH(EV$8,0)+1,$J57+1))-MIN(MAX(EV$8,$I57),EOMONTH(EV$8,0)+1))/(EOMONTH(EV$8,0)+1-EV$8)</f>
        <v>0</v>
      </c>
      <c r="EW57" s="533">
        <f>VLOOKUP(F57,Landespersonal_Tarifgruppen!$A$3:$S$64,19,FALSE)*H57*(MAX(EW$8,MIN(EOMONTH(EW$8,0)+1,$J57+1))-MIN(MAX(EW$8,$I57),EOMONTH(EW$8,0)+1))/(EOMONTH(EW$8,0)+1-EW$8)</f>
        <v>0</v>
      </c>
      <c r="EX57" s="533">
        <f>VLOOKUP(F57,Landespersonal_Tarifgruppen!$A$3:$S$64,19,FALSE)*H57*(MAX(EX$8,MIN(EOMONTH(EX$8,0)+1,$J57+1))-MIN(MAX(EX$8,$I57),EOMONTH(EX$8,0)+1))/(EOMONTH(EX$8,0)+1-EX$8)</f>
        <v>0</v>
      </c>
      <c r="EY57" s="503">
        <f t="shared" si="87"/>
        <v>0</v>
      </c>
      <c r="EZ57" s="533">
        <f>VLOOKUP(F57,Landespersonal_Tarifgruppen!$A$3:$T$64,20,FALSE)*H57*(MAX(EZ$8,MIN(EOMONTH(EZ$8,0)+1,$J57+1))-MIN(MAX(EZ$8,$I57),EOMONTH(EZ$8,0)+1))/(EOMONTH(EZ$8,0)+1-EZ$8)</f>
        <v>0</v>
      </c>
      <c r="FA57" s="533">
        <f>VLOOKUP(F57,Landespersonal_Tarifgruppen!$A$3:$T$64,20,FALSE)*H57*(MAX(FA$8,MIN(EOMONTH(FA$8,0)+1,$J57+1))-MIN(MAX(FA$8,$I57),EOMONTH(FA$8,0)+1))/(EOMONTH(FA$8,0)+1-FA$8)</f>
        <v>0</v>
      </c>
      <c r="FB57" s="533">
        <f>VLOOKUP(F57,Landespersonal_Tarifgruppen!$A$3:$T$64,20,FALSE)*H57*(MAX(FB$8,MIN(EOMONTH(FB$8,0)+1,$J57+1))-MIN(MAX(FB$8,$I57),EOMONTH(FB$8,0)+1))/(EOMONTH(FB$8,0)+1-FB$8)</f>
        <v>0</v>
      </c>
      <c r="FC57" s="533">
        <f>VLOOKUP(F57,Landespersonal_Tarifgruppen!$A$3:$T$64,20,FALSE)*H57*(MAX(FC$8,MIN(EOMONTH(FC$8,0)+1,$J57+1))-MIN(MAX(FC$8,$I57),EOMONTH(FC$8,0)+1))/(EOMONTH(FC$8,0)+1-FC$8)</f>
        <v>0</v>
      </c>
      <c r="FD57" s="533">
        <f>VLOOKUP(F57,Landespersonal_Tarifgruppen!$A$3:$T$64,20,FALSE)*H57*(MAX(FD$8,MIN(EOMONTH(FD$8,0)+1,$J57+1))-MIN(MAX(FD$8,$I57),EOMONTH(FD$8,0)+1))/(EOMONTH(FD$8,0)+1-FD$8)</f>
        <v>0</v>
      </c>
      <c r="FE57" s="533">
        <f>VLOOKUP(F57,Landespersonal_Tarifgruppen!$A$3:$T$64,20,FALSE)*H57*(MAX(FE$8,MIN(EOMONTH(FE$8,0)+1,$J57+1))-MIN(MAX(FE$8,$I57),EOMONTH(FE$8,0)+1))/(EOMONTH(FE$8,0)+1-FE$8)</f>
        <v>0</v>
      </c>
      <c r="FF57" s="533">
        <f>VLOOKUP(F57,Landespersonal_Tarifgruppen!$A$3:$T$64,20,FALSE)*H57*(MAX(FF$8,MIN(EOMONTH(FF$8,0)+1,$J57+1))-MIN(MAX(FF$8,$I57),EOMONTH(FF$8,0)+1))/(EOMONTH(FF$8,0)+1-FF$8)</f>
        <v>0</v>
      </c>
      <c r="FG57" s="533">
        <f>VLOOKUP(F57,Landespersonal_Tarifgruppen!$A$3:$T$64,20,FALSE)*H57*(MAX(FG$8,MIN(EOMONTH(FG$8,0)+1,$J57+1))-MIN(MAX(FG$8,$I57),EOMONTH(FG$8,0)+1))/(EOMONTH(FG$8,0)+1-FG$8)</f>
        <v>0</v>
      </c>
      <c r="FH57" s="533">
        <f>VLOOKUP(F57,Landespersonal_Tarifgruppen!$A$3:$T$64,20,FALSE)*H57*(MAX(FH$8,MIN(EOMONTH(FH$8,0)+1,$J57+1))-MIN(MAX(FH$8,$I57),EOMONTH(FH$8,0)+1))/(EOMONTH(FH$8,0)+1-FH$8)</f>
        <v>0</v>
      </c>
      <c r="FI57" s="533">
        <f>VLOOKUP(F57,Landespersonal_Tarifgruppen!$A$3:$T$64,20,FALSE)*H57*(MAX(FI$8,MIN(EOMONTH(FI$8,0)+1,$J57+1))-MIN(MAX(FI$8,$I57),EOMONTH(FI$8,0)+1))/(EOMONTH(FI$8,0)+1-FI$8)</f>
        <v>0</v>
      </c>
      <c r="FJ57" s="533">
        <f>VLOOKUP(F57,Landespersonal_Tarifgruppen!$A$3:$T$64,20,FALSE)*H57*(MAX(FJ$8,MIN(EOMONTH(FJ$8,0)+1,$J57+1))-MIN(MAX(FJ$8,$I57),EOMONTH(FJ$8,0)+1))/(EOMONTH(FJ$8,0)+1-FJ$8)</f>
        <v>0</v>
      </c>
      <c r="FK57" s="533">
        <f>VLOOKUP(F57,Landespersonal_Tarifgruppen!$A$3:$T$64,20,FALSE)*H57*(MAX(FK$8,MIN(EOMONTH(FK$8,0)+1,$J57+1))-MIN(MAX(FK$8,$I57),EOMONTH(FK$8,0)+1))/(EOMONTH(FK$8,0)+1-FK$8)</f>
        <v>0</v>
      </c>
      <c r="FL57" s="503">
        <f t="shared" si="88"/>
        <v>0</v>
      </c>
      <c r="FM57" s="533">
        <f>VLOOKUP(F57,Landespersonal_Tarifgruppen!$A$3:$U$64,21,FALSE)*H57*(MAX(FM$8,MIN(EOMONTH(FM$8,0)+1,$J57+1))-MIN(MAX(FM$8,$I57),EOMONTH(FM$8,0)+1))/(EOMONTH(FM$8,0)+1-FM$8)</f>
        <v>0</v>
      </c>
      <c r="FN57" s="533">
        <f>VLOOKUP(F57,Landespersonal_Tarifgruppen!$A$3:$U$64,21,FALSE)*H57*(MAX(FN$8,MIN(EOMONTH(FN$8,0)+1,$J57+1))-MIN(MAX(FN$8,$I57),EOMONTH(FN$8,0)+1))/(EOMONTH(FN$8,0)+1-FN$8)</f>
        <v>0</v>
      </c>
      <c r="FO57" s="533">
        <f>VLOOKUP(F57,Landespersonal_Tarifgruppen!$A$3:$U$64,21,FALSE)*H57*(MAX(FO$8,MIN(EOMONTH(FO$8,0)+1,$J57+1))-MIN(MAX(FO$8,$I57),EOMONTH(FO$8,0)+1))/(EOMONTH(FO$8,0)+1-FO$8)</f>
        <v>0</v>
      </c>
      <c r="FP57" s="533">
        <f>VLOOKUP(F57,Landespersonal_Tarifgruppen!$A$3:$U$64,21,FALSE)*H57*(MAX(FP$8,MIN(EOMONTH(FP$8,0)+1,$J57+1))-MIN(MAX(FP$8,$I57),EOMONTH(FP$8,0)+1))/(EOMONTH(FP$8,0)+1-FP$8)</f>
        <v>0</v>
      </c>
      <c r="FQ57" s="533">
        <f>VLOOKUP(F57,Landespersonal_Tarifgruppen!$A$3:$U$64,21,FALSE)*H57*(MAX(FQ$8,MIN(EOMONTH(FQ$8,0)+1,$J57+1))-MIN(MAX(FQ$8,$I57),EOMONTH(FQ$8,0)+1))/(EOMONTH(FQ$8,0)+1-FQ$8)</f>
        <v>0</v>
      </c>
      <c r="FR57" s="533">
        <f>VLOOKUP(F57,Landespersonal_Tarifgruppen!$A$3:$U$64,21,FALSE)*H57*(MAX(FR$8,MIN(EOMONTH(FR$8,0)+1,$J57+1))-MIN(MAX(FR$8,$I57),EOMONTH(FR$8,0)+1))/(EOMONTH(FR$8,0)+1-FR$8)</f>
        <v>0</v>
      </c>
      <c r="FS57" s="533">
        <f>VLOOKUP(F57,Landespersonal_Tarifgruppen!$A$3:$U$64,21,FALSE)*H57*(MAX(FS$8,MIN(EOMONTH(FS$8,0)+1,$J57+1))-MIN(MAX(FS$8,$I57),EOMONTH(FS$8,0)+1))/(EOMONTH(FS$8,0)+1-FS$8)</f>
        <v>0</v>
      </c>
      <c r="FT57" s="533">
        <f>VLOOKUP(F57,Landespersonal_Tarifgruppen!$A$3:$U$64,21,FALSE)*H57*(MAX(FT$8,MIN(EOMONTH(FT$8,0)+1,$J57+1))-MIN(MAX(FT$8,$I57),EOMONTH(FT$8,0)+1))/(EOMONTH(FT$8,0)+1-FT$8)</f>
        <v>0</v>
      </c>
      <c r="FU57" s="533">
        <f>VLOOKUP(F57,Landespersonal_Tarifgruppen!$A$3:$U$64,21,FALSE)*H57*(MAX(FU$8,MIN(EOMONTH(FU$8,0)+1,$J57+1))-MIN(MAX(FU$8,$I57),EOMONTH(FU$8,0)+1))/(EOMONTH(FU$8,0)+1-FU$8)</f>
        <v>0</v>
      </c>
      <c r="FV57" s="533">
        <f>VLOOKUP(F57,Landespersonal_Tarifgruppen!$A$3:$U$64,21,FALSE)*H57*(MAX(FV$8,MIN(EOMONTH(FV$8,0)+1,$J57+1))-MIN(MAX(FV$8,$I57),EOMONTH(FV$8,0)+1))/(EOMONTH(FV$8,0)+1-FV$8)</f>
        <v>0</v>
      </c>
      <c r="FW57" s="533">
        <f>VLOOKUP(F57,Landespersonal_Tarifgruppen!$A$3:$U$64,21,FALSE)*H57*(MAX(FW$8,MIN(EOMONTH(FW$8,0)+1,$J57+1))-MIN(MAX(FW$8,$I57),EOMONTH(FW$8,0)+1))/(EOMONTH(FW$8,0)+1-FW$8)</f>
        <v>0</v>
      </c>
      <c r="FX57" s="533">
        <f>VLOOKUP(F57,Landespersonal_Tarifgruppen!$A$3:$U$64,21,FALSE)*H57*(MAX(FX$8,MIN(EOMONTH(FX$8,0)+1,$J57+1))-MIN(MAX(FX$8,$I57),EOMONTH(FX$8,0)+1))/(EOMONTH(FX$8,0)+1-FX$8)</f>
        <v>0</v>
      </c>
      <c r="FY57" s="503">
        <f t="shared" si="89"/>
        <v>0</v>
      </c>
      <c r="FZ57" s="533">
        <f>VLOOKUP(F57,Landespersonal_Tarifgruppen!$A$3:$V$64,22,FALSE)*H57*(MAX(FZ$8,MIN(EOMONTH(FZ$8,0)+1,$J57+1))-MIN(MAX(FZ$8,$I57),EOMONTH(FZ$8,0)+1))/(EOMONTH(FZ$8,0)+1-FZ$8)</f>
        <v>0</v>
      </c>
      <c r="GA57" s="533">
        <f>VLOOKUP(F57,Landespersonal_Tarifgruppen!$A$3:$V$64,22,FALSE)*H57*(MAX(GA$8,MIN(EOMONTH(GA$8,0)+1,$J57+1))-MIN(MAX(GA$8,$I57),EOMONTH(GA$8,0)+1))/(EOMONTH(GA$8,0)+1-GA$8)</f>
        <v>0</v>
      </c>
      <c r="GB57" s="533">
        <f>VLOOKUP(F57,Landespersonal_Tarifgruppen!$A$3:$V$64,22,FALSE)*H57*(MAX(GB$8,MIN(EOMONTH(GB$8,0)+1,$J57+1))-MIN(MAX(GB$8,$I57),EOMONTH(GB$8,0)+1))/(EOMONTH(GB$8,0)+1-GB$8)</f>
        <v>0</v>
      </c>
      <c r="GC57" s="533">
        <f>VLOOKUP(F57,Landespersonal_Tarifgruppen!$A$3:$V$64,22,FALSE)*H57*(MAX(GC$8,MIN(EOMONTH(GC$8,0)+1,$J57+1))-MIN(MAX(GC$8,$I57),EOMONTH(GC$8,0)+1))/(EOMONTH(GC$8,0)+1-GC$8)</f>
        <v>0</v>
      </c>
      <c r="GD57" s="533">
        <f>VLOOKUP(F57,Landespersonal_Tarifgruppen!$A$3:$V$64,22,FALSE)*H57*(MAX(GD$8,MIN(EOMONTH(GD$8,0)+1,$J57+1))-MIN(MAX(GD$8,$I57),EOMONTH(GD$8,0)+1))/(EOMONTH(GD$8,0)+1-GD$8)</f>
        <v>0</v>
      </c>
      <c r="GE57" s="533">
        <f>VLOOKUP(F57,Landespersonal_Tarifgruppen!$A$3:$V$64,22,FALSE)*H57*(MAX(GE$8,MIN(EOMONTH(GE$8,0)+1,$J57+1))-MIN(MAX(GE$8,$I57),EOMONTH(GE$8,0)+1))/(EOMONTH(GE$8,0)+1-GE$8)</f>
        <v>0</v>
      </c>
      <c r="GF57" s="533">
        <f>VLOOKUP(F57,Landespersonal_Tarifgruppen!$A$3:$V$64,22,FALSE)*H57*(MAX(GF$8,MIN(EOMONTH(GF$8,0)+1,$J57+1))-MIN(MAX(GF$8,$I57),EOMONTH(GF$8,0)+1))/(EOMONTH(GF$8,0)+1-GF$8)</f>
        <v>0</v>
      </c>
      <c r="GG57" s="533">
        <f>VLOOKUP(F57,Landespersonal_Tarifgruppen!$A$3:$V$64,22,FALSE)*H57*(MAX(GG$8,MIN(EOMONTH(GG$8,0)+1,$J57+1))-MIN(MAX(GG$8,$I57),EOMONTH(GG$8,0)+1))/(EOMONTH(GG$8,0)+1-GG$8)</f>
        <v>0</v>
      </c>
      <c r="GH57" s="533">
        <f>VLOOKUP(F57,Landespersonal_Tarifgruppen!$A$3:$V$64,22,FALSE)*H57*(MAX(GH$8,MIN(EOMONTH(GH$8,0)+1,$J57+1))-MIN(MAX(GH$8,$I57),EOMONTH(GH$8,0)+1))/(EOMONTH(GH$8,0)+1-GH$8)</f>
        <v>0</v>
      </c>
      <c r="GI57" s="533">
        <f>VLOOKUP(F57,Landespersonal_Tarifgruppen!$A$3:$V$64,22,FALSE)*H57*(MAX(GI$8,MIN(EOMONTH(GI$8,0)+1,$J57+1))-MIN(MAX(GI$8,$I57),EOMONTH(GI$8,0)+1))/(EOMONTH(GI$8,0)+1-GI$8)</f>
        <v>0</v>
      </c>
      <c r="GJ57" s="533">
        <f>VLOOKUP(F57,Landespersonal_Tarifgruppen!$A$3:$V$64,22,FALSE)*H57*(MAX(GJ$8,MIN(EOMONTH(GJ$8,0)+1,$J57+1))-MIN(MAX(GJ$8,$I57),EOMONTH(GJ$8,0)+1))/(EOMONTH(GJ$8,0)+1-GJ$8)</f>
        <v>0</v>
      </c>
      <c r="GK57" s="533">
        <f>VLOOKUP(F57,Landespersonal_Tarifgruppen!$A$3:$V$64,22,FALSE)*H57*(MAX(GK$8,MIN(EOMONTH(GK$8,0)+1,$J57+1))-MIN(MAX(GK$8,$I57),EOMONTH(GK$8,0)+1))/(EOMONTH(GK$8,0)+1-GK$8)</f>
        <v>0</v>
      </c>
      <c r="GL57" s="503">
        <f t="shared" si="90"/>
        <v>0</v>
      </c>
      <c r="GM57" s="533">
        <f>VLOOKUP(F57,Landespersonal_Tarifgruppen!$A$3:$W$64,23,FALSE)*H57*(MAX(GM$8,MIN(EOMONTH(GM$8,0)+1,$J57+1))-MIN(MAX(GM$8,$I57),EOMONTH(GM$8,0)+1))/(EOMONTH(GM$8,0)+1-GM$8)</f>
        <v>0</v>
      </c>
      <c r="GN57" s="533">
        <f>VLOOKUP(F57,Landespersonal_Tarifgruppen!$A$3:$W$64,23,FALSE)*H57*(MAX(GN$8,MIN(EOMONTH(GN$8,0)+1,$J57+1))-MIN(MAX(GN$8,$I57),EOMONTH(GN$8,0)+1))/(EOMONTH(GN$8,0)+1-GN$8)</f>
        <v>0</v>
      </c>
      <c r="GO57" s="533">
        <f>VLOOKUP(F57,Landespersonal_Tarifgruppen!$A$3:$W$64,23,FALSE)*H57*(MAX(GO$8,MIN(EOMONTH(GO$8,0)+1,$J57+1))-MIN(MAX(GO$8,$I57),EOMONTH(GO$8,0)+1))/(EOMONTH(GO$8,0)+1-GO$8)</f>
        <v>0</v>
      </c>
      <c r="GP57" s="533">
        <f>VLOOKUP(F57,Landespersonal_Tarifgruppen!$A$3:$W$64,23,FALSE)*H57*(MAX(GP$8,MIN(EOMONTH(GP$8,0)+1,$J57+1))-MIN(MAX(GP$8,$I57),EOMONTH(GP$8,0)+1))/(EOMONTH(GP$8,0)+1-GP$8)</f>
        <v>0</v>
      </c>
      <c r="GQ57" s="533">
        <f>VLOOKUP(F57,Landespersonal_Tarifgruppen!$A$3:$W$64,23,FALSE)*H57*(MAX(GQ$8,MIN(EOMONTH(GQ$8,0)+1,$J57+1))-MIN(MAX(GQ$8,$I57),EOMONTH(GQ$8,0)+1))/(EOMONTH(GQ$8,0)+1-GQ$8)</f>
        <v>0</v>
      </c>
      <c r="GR57" s="533">
        <f>VLOOKUP(F57,Landespersonal_Tarifgruppen!$A$3:$W$64,23,FALSE)*H57*(MAX(GR$8,MIN(EOMONTH(GR$8,0)+1,$J57+1))-MIN(MAX(GR$8,$I57),EOMONTH(GR$8,0)+1))/(EOMONTH(GR$8,0)+1-GR$8)</f>
        <v>0</v>
      </c>
      <c r="GS57" s="533">
        <f>VLOOKUP(F57,Landespersonal_Tarifgruppen!$A$3:$W$64,23,FALSE)*H57*(MAX(GS$8,MIN(EOMONTH(GS$8,0)+1,$J57+1))-MIN(MAX(GS$8,$I57),EOMONTH(GS$8,0)+1))/(EOMONTH(GS$8,0)+1-GS$8)</f>
        <v>0</v>
      </c>
      <c r="GT57" s="533">
        <f>VLOOKUP(F57,Landespersonal_Tarifgruppen!$A$3:$W$64,23,FALSE)*H57*(MAX(GT$8,MIN(EOMONTH(GT$8,0)+1,$J57+1))-MIN(MAX(GT$8,$I57),EOMONTH(GT$8,0)+1))/(EOMONTH(GT$8,0)+1-GT$8)</f>
        <v>0</v>
      </c>
      <c r="GU57" s="533">
        <f>VLOOKUP(F57,Landespersonal_Tarifgruppen!$A$3:$W$64,23,FALSE)*H57*(MAX(GU$8,MIN(EOMONTH(GU$8,0)+1,$J57+1))-MIN(MAX(GU$8,$I57),EOMONTH(GU$8,0)+1))/(EOMONTH(GU$8,0)+1-GU$8)</f>
        <v>0</v>
      </c>
      <c r="GV57" s="533">
        <f>VLOOKUP(F57,Landespersonal_Tarifgruppen!$A$3:$W$64,23,FALSE)*H57*(MAX(GV$8,MIN(EOMONTH(GV$8,0)+1,$J57+1))-MIN(MAX(GV$8,$I57),EOMONTH(GV$8,0)+1))/(EOMONTH(GV$8,0)+1-GV$8)</f>
        <v>0</v>
      </c>
      <c r="GW57" s="533">
        <f>VLOOKUP(F57,Landespersonal_Tarifgruppen!$A$3:$W$64,23,FALSE)*H57*(MAX(GW$8,MIN(EOMONTH(GW$8,0)+1,$J57+1))-MIN(MAX(GW$8,$I57),EOMONTH(GW$8,0)+1))/(EOMONTH(GW$8,0)+1-GW$8)</f>
        <v>0</v>
      </c>
      <c r="GX57" s="533">
        <f>VLOOKUP(F57,Landespersonal_Tarifgruppen!$A$3:$W$64,23,FALSE)*H57*(MAX(GX$8,MIN(EOMONTH(GX$8,0)+1,$J57+1))-MIN(MAX(GX$8,$I57),EOMONTH(GX$8,0)+1))/(EOMONTH(GX$8,0)+1-GX$8)</f>
        <v>0</v>
      </c>
      <c r="GY57" s="503">
        <f t="shared" si="91"/>
        <v>0</v>
      </c>
      <c r="GZ57" s="533">
        <f>VLOOKUP(F57,Landespersonal_Tarifgruppen!$A$3:$X$64,24,FALSE)*H57*(MAX(GZ$8,MIN(EOMONTH(GZ$8,0)+1,$J57+1))-MIN(MAX(GZ$8,$I57),EOMONTH(GZ$8,0)+1))/(EOMONTH(GZ$8,0)+1-GZ$8)</f>
        <v>0</v>
      </c>
      <c r="HA57" s="533">
        <f>VLOOKUP(F57,Landespersonal_Tarifgruppen!$A$3:$X$64,24,FALSE)*H57*(MAX(HA$8,MIN(EOMONTH(HA$8,0)+1,$J57+1))-MIN(MAX(HA$8,$I57),EOMONTH(HA$8,0)+1))/(EOMONTH(HA$8,0)+1-HA$8)</f>
        <v>0</v>
      </c>
      <c r="HB57" s="533">
        <f>VLOOKUP(F57,Landespersonal_Tarifgruppen!$A$3:$X$64,24,FALSE)*H57*(MAX(HB$8,MIN(EOMONTH(HB$8,0)+1,$J57+1))-MIN(MAX(HB$8,$I57),EOMONTH(HB$8,0)+1))/(EOMONTH(HB$8,0)+1-HB$8)</f>
        <v>0</v>
      </c>
      <c r="HC57" s="533">
        <f>VLOOKUP(F57,Landespersonal_Tarifgruppen!$A$3:$X$64,24,FALSE)*H57*(MAX(HC$8,MIN(EOMONTH(HC$8,0)+1,$J57+1))-MIN(MAX(HC$8,$I57),EOMONTH(HC$8,0)+1))/(EOMONTH(HC$8,0)+1-HC$8)</f>
        <v>0</v>
      </c>
      <c r="HD57" s="533">
        <f>VLOOKUP(F57,Landespersonal_Tarifgruppen!$A$3:$X$64,24,FALSE)*H57*(MAX(HD$8,MIN(EOMONTH(HD$8,0)+1,$J57+1))-MIN(MAX(HD$8,$I57),EOMONTH(HD$8,0)+1))/(EOMONTH(HD$8,0)+1-HD$8)</f>
        <v>0</v>
      </c>
      <c r="HE57" s="533">
        <f>VLOOKUP(F57,Landespersonal_Tarifgruppen!$A$3:$X$64,24,FALSE)*H57*(MAX(HE$8,MIN(EOMONTH(HE$8,0)+1,$J57+1))-MIN(MAX(HE$8,$I57),EOMONTH(HE$8,0)+1))/(EOMONTH(HE$8,0)+1-HE$8)</f>
        <v>0</v>
      </c>
      <c r="HF57" s="533">
        <f>VLOOKUP(F57,Landespersonal_Tarifgruppen!$A$3:$X$64,24,FALSE)*H57*(MAX(HF$8,MIN(EOMONTH(HF$8,0)+1,$J57+1))-MIN(MAX(HF$8,$I57),EOMONTH(HF$8,0)+1))/(EOMONTH(HF$8,0)+1-HF$8)</f>
        <v>0</v>
      </c>
      <c r="HG57" s="533">
        <f>VLOOKUP(F57,Landespersonal_Tarifgruppen!$A$3:$X$64,24,FALSE)*H57*(MAX(HG$8,MIN(EOMONTH(HG$8,0)+1,$J57+1))-MIN(MAX(HG$8,$I57),EOMONTH(HG$8,0)+1))/(EOMONTH(HG$8,0)+1-HG$8)</f>
        <v>0</v>
      </c>
      <c r="HH57" s="533">
        <f>VLOOKUP(F57,Landespersonal_Tarifgruppen!$A$3:$X$64,24,FALSE)*H57*(MAX(HH$8,MIN(EOMONTH(HH$8,0)+1,$J57+1))-MIN(MAX(HH$8,$I57),EOMONTH(HH$8,0)+1))/(EOMONTH(HH$8,0)+1-HH$8)</f>
        <v>0</v>
      </c>
      <c r="HI57" s="533">
        <f>VLOOKUP(F57,Landespersonal_Tarifgruppen!$A$3:$X$64,24,FALSE)*H57*(MAX(HI$8,MIN(EOMONTH(HI$8,0)+1,$J57+1))-MIN(MAX(HI$8,$I57),EOMONTH(HI$8,0)+1))/(EOMONTH(HI$8,0)+1-HI$8)</f>
        <v>0</v>
      </c>
      <c r="HJ57" s="533">
        <f>VLOOKUP(F57,Landespersonal_Tarifgruppen!$A$3:$X$64,24,FALSE)*H57*(MAX(HJ$8,MIN(EOMONTH(HJ$8,0)+1,$J57+1))-MIN(MAX(HJ$8,$I57),EOMONTH(HJ$8,0)+1))/(EOMONTH(HJ$8,0)+1-HJ$8)</f>
        <v>0</v>
      </c>
      <c r="HK57" s="533">
        <f>VLOOKUP(F57,Landespersonal_Tarifgruppen!$A$3:$X$64,24,FALSE)*H57*(MAX(HK$8,MIN(EOMONTH(HK$8,0)+1,$J57+1))-MIN(MAX(HK$8,$I57),EOMONTH(HK$8,0)+1))/(EOMONTH(HK$8,0)+1-HK$8)</f>
        <v>0</v>
      </c>
      <c r="HL57" s="503">
        <f t="shared" si="92"/>
        <v>0</v>
      </c>
      <c r="HM57" s="533">
        <f>VLOOKUP(F57,Landespersonal_Tarifgruppen!$A$3:$Y$64,25,FALSE)*H57*(MAX(HM$8,MIN(EOMONTH(HM$8,0)+1,$J57+1))-MIN(MAX(HM$8,$I57),EOMONTH(HM$8,0)+1))/(EOMONTH(HM$8,0)+1-HM$8)</f>
        <v>0</v>
      </c>
      <c r="HN57" s="533">
        <f>VLOOKUP(F57,Landespersonal_Tarifgruppen!$A$3:$Y$64,25,FALSE)*H57*(MAX(HN$8,MIN(EOMONTH(HN$8,0)+1,$J57+1))-MIN(MAX(HN$8,$I57),EOMONTH(HN$8,0)+1))/(EOMONTH(HN$8,0)+1-HN$8)</f>
        <v>0</v>
      </c>
      <c r="HO57" s="533">
        <f>VLOOKUP(F57,Landespersonal_Tarifgruppen!$A$3:$Y$64,25,FALSE)*H57*(MAX(HO$8,MIN(EOMONTH(HO$8,0)+1,$J57+1))-MIN(MAX(HO$8,$I57),EOMONTH(HO$8,0)+1))/(EOMONTH(HO$8,0)+1-HO$8)</f>
        <v>0</v>
      </c>
      <c r="HP57" s="533">
        <f>VLOOKUP(F57,Landespersonal_Tarifgruppen!$A$3:$Y$64,25,FALSE)*H57*(MAX(HP$8,MIN(EOMONTH(HP$8,0)+1,$J57+1))-MIN(MAX(HP$8,$I57),EOMONTH(HP$8,0)+1))/(EOMONTH(HP$8,0)+1-HP$8)</f>
        <v>0</v>
      </c>
      <c r="HQ57" s="533">
        <f>VLOOKUP(F57,Landespersonal_Tarifgruppen!$A$3:$Y$64,25,FALSE)*H57*(MAX(HQ$8,MIN(EOMONTH(HQ$8,0)+1,$J57+1))-MIN(MAX(HQ$8,$I57),EOMONTH(HQ$8,0)+1))/(EOMONTH(HQ$8,0)+1-HQ$8)</f>
        <v>0</v>
      </c>
      <c r="HR57" s="533">
        <f>VLOOKUP(F57,Landespersonal_Tarifgruppen!$A$3:$Y$64,25,FALSE)*H57*(MAX(HR$8,MIN(EOMONTH(HR$8,0)+1,$J57+1))-MIN(MAX(HR$8,$I57),EOMONTH(HR$8,0)+1))/(EOMONTH(HR$8,0)+1-HR$8)</f>
        <v>0</v>
      </c>
      <c r="HS57" s="533">
        <f>VLOOKUP(F57,Landespersonal_Tarifgruppen!$A$3:$Y$64,25,FALSE)*H57*(MAX(HS$8,MIN(EOMONTH(HS$8,0)+1,$J57+1))-MIN(MAX(HS$8,$I57),EOMONTH(HS$8,0)+1))/(EOMONTH(HS$8,0)+1-HS$8)</f>
        <v>0</v>
      </c>
      <c r="HT57" s="533">
        <f>VLOOKUP(F57,Landespersonal_Tarifgruppen!$A$3:$Y$64,25,FALSE)*H57*(MAX(HT$8,MIN(EOMONTH(HT$8,0)+1,$J57+1))-MIN(MAX(HT$8,$I57),EOMONTH(HT$8,0)+1))/(EOMONTH(HT$8,0)+1-HT$8)</f>
        <v>0</v>
      </c>
      <c r="HU57" s="533">
        <f>VLOOKUP(F57,Landespersonal_Tarifgruppen!$A$3:$Y$64,25,FALSE)*H57*(MAX(HU$8,MIN(EOMONTH(HU$8,0)+1,$J57+1))-MIN(MAX(HU$8,$I57),EOMONTH(HU$8,0)+1))/(EOMONTH(HU$8,0)+1-HU$8)</f>
        <v>0</v>
      </c>
      <c r="HV57" s="533">
        <f>VLOOKUP(F57,Landespersonal_Tarifgruppen!$A$3:$Y$64,25,FALSE)*H57*(MAX(HV$8,MIN(EOMONTH(HV$8,0)+1,$J57+1))-MIN(MAX(HV$8,$I57),EOMONTH(HV$8,0)+1))/(EOMONTH(HV$8,0)+1-HV$8)</f>
        <v>0</v>
      </c>
      <c r="HW57" s="533">
        <f>VLOOKUP(F57,Landespersonal_Tarifgruppen!$A$3:$Y$64,25,FALSE)*H57*(MAX(HW$8,MIN(EOMONTH(HW$8,0)+1,$J57+1))-MIN(MAX(HW$8,$I57),EOMONTH(HW$8,0)+1))/(EOMONTH(HW$8,0)+1-HW$8)</f>
        <v>0</v>
      </c>
      <c r="HX57" s="533">
        <f>VLOOKUP(F57,Landespersonal_Tarifgruppen!$A$3:$Y$64,25,FALSE)*H57*(MAX(HX$8,MIN(EOMONTH(HX$8,0)+1,$J57+1))-MIN(MAX(HX$8,$I57),EOMONTH(HX$8,0)+1))/(EOMONTH(HX$8,0)+1-HX$8)</f>
        <v>0</v>
      </c>
      <c r="HY57" s="503">
        <f t="shared" si="93"/>
        <v>0</v>
      </c>
      <c r="HZ57" s="533">
        <f>VLOOKUP(F57,Landespersonal_Tarifgruppen!$A$3:$Z$64,26,FALSE)*H57*(MAX(HZ$8,MIN(EOMONTH(HZ$8,0)+1,$J57+1))-MIN(MAX(HZ$8,$I57),EOMONTH(HZ$8,0)+1))/(EOMONTH(HZ$8,0)+1-HZ$8)</f>
        <v>0</v>
      </c>
      <c r="IA57" s="533">
        <f>VLOOKUP(F57,Landespersonal_Tarifgruppen!$A$3:$Z$64,26,FALSE)*H57*(MAX(IA$8,MIN(EOMONTH(IA$8,0)+1,$J57+1))-MIN(MAX(IA$8,$I57),EOMONTH(IA$8,0)+1))/(EOMONTH(IA$8,0)+1-IA$8)</f>
        <v>0</v>
      </c>
      <c r="IB57" s="533">
        <f>VLOOKUP(F57,Landespersonal_Tarifgruppen!$A$3:$Z$64,26,FALSE)*H57*(MAX(IB$8,MIN(EOMONTH(IB$8,0)+1,$J57+1))-MIN(MAX(IB$8,$I57),EOMONTH(IB$8,0)+1))/(EOMONTH(IB$8,0)+1-IB$8)</f>
        <v>0</v>
      </c>
      <c r="IC57" s="533">
        <f>VLOOKUP(F57,Landespersonal_Tarifgruppen!$A$3:$Z$64,26,FALSE)*H57*(MAX(IC$8,MIN(EOMONTH(IC$8,0)+1,$J57+1))-MIN(MAX(IC$8,$I57),EOMONTH(IC$8,0)+1))/(EOMONTH(IC$8,0)+1-IC$8)</f>
        <v>0</v>
      </c>
      <c r="ID57" s="533">
        <f>VLOOKUP(F57,Landespersonal_Tarifgruppen!$A$3:$Z$64,26,FALSE)*H57*(MAX(ID$8,MIN(EOMONTH(ID$8,0)+1,$J57+1))-MIN(MAX(ID$8,$I57),EOMONTH(ID$8,0)+1))/(EOMONTH(ID$8,0)+1-ID$8)</f>
        <v>0</v>
      </c>
      <c r="IE57" s="533">
        <f>VLOOKUP(F57,Landespersonal_Tarifgruppen!$A$3:$Z$64,26,FALSE)*H57*(MAX(IE$8,MIN(EOMONTH(IE$8,0)+1,$J57+1))-MIN(MAX(IE$8,$I57),EOMONTH(IE$8,0)+1))/(EOMONTH(IE$8,0)+1-IE$8)</f>
        <v>0</v>
      </c>
      <c r="IF57" s="533">
        <f>VLOOKUP(F57,Landespersonal_Tarifgruppen!$A$3:$Z$64,26,FALSE)*H57*(MAX(IF$8,MIN(EOMONTH(IF$8,0)+1,$J57+1))-MIN(MAX(IF$8,$I57),EOMONTH(IF$8,0)+1))/(EOMONTH(IF$8,0)+1-IF$8)</f>
        <v>0</v>
      </c>
      <c r="IG57" s="533">
        <f>VLOOKUP(F57,Landespersonal_Tarifgruppen!$A$3:$Z$64,26,FALSE)*H57*(MAX(IG$8,MIN(EOMONTH(IG$8,0)+1,$J57+1))-MIN(MAX(IG$8,$I57),EOMONTH(IG$8,0)+1))/(EOMONTH(IG$8,0)+1-IG$8)</f>
        <v>0</v>
      </c>
      <c r="IH57" s="533">
        <f>VLOOKUP(F57,Landespersonal_Tarifgruppen!$A$3:$Z$64,26,FALSE)*H57*(MAX(IH$8,MIN(EOMONTH(IH$8,0)+1,$J57+1))-MIN(MAX(IH$8,$I57),EOMONTH(IH$8,0)+1))/(EOMONTH(IH$8,0)+1-IH$8)</f>
        <v>0</v>
      </c>
      <c r="II57" s="533">
        <f>VLOOKUP(F57,Landespersonal_Tarifgruppen!$A$3:$Z$64,26,FALSE)*H57*(MAX(II$8,MIN(EOMONTH(II$8,0)+1,$J57+1))-MIN(MAX(II$8,$I57),EOMONTH(II$8,0)+1))/(EOMONTH(II$8,0)+1-II$8)</f>
        <v>0</v>
      </c>
      <c r="IJ57" s="533">
        <f>VLOOKUP(F57,Landespersonal_Tarifgruppen!$A$3:$Z$64,26,FALSE)*H57*(MAX(IJ$8,MIN(EOMONTH(IJ$8,0)+1,$J57+1))-MIN(MAX(IJ$8,$I57),EOMONTH(IJ$8,0)+1))/(EOMONTH(IJ$8,0)+1-IJ$8)</f>
        <v>0</v>
      </c>
      <c r="IK57" s="533">
        <f>VLOOKUP(F57,Landespersonal_Tarifgruppen!$A$3:$Z$64,26,FALSE)*H57*(MAX(IK$8,MIN(EOMONTH(IK$8,0)+1,$J57+1))-MIN(MAX(IK$8,$I57),EOMONTH(IK$8,0)+1))/(EOMONTH(IK$8,0)+1-IK$8)</f>
        <v>0</v>
      </c>
      <c r="IL57" s="503">
        <f t="shared" si="94"/>
        <v>0</v>
      </c>
      <c r="IM57" s="533">
        <f>VLOOKUP(F57,Landespersonal_Tarifgruppen!$A$3:$AA$64,27,FALSE)*H57*(MAX(IM$8,MIN(EOMONTH(IM$8,0)+1,$J57+1))-MIN(MAX(IM$8,$I57),EOMONTH(IM$8,0)+1))/(EOMONTH(IM$8,0)+1-IM$8)</f>
        <v>0</v>
      </c>
      <c r="IN57" s="533">
        <f>VLOOKUP(F57,Landespersonal_Tarifgruppen!$A$3:$AA$64,27,FALSE)*H57*(MAX(IN$8,MIN(EOMONTH(IN$8,0)+1,$J57+1))-MIN(MAX(IN$8,$I57),EOMONTH(IN$8,0)+1))/(EOMONTH(IN$8,0)+1-IN$8)</f>
        <v>0</v>
      </c>
      <c r="IO57" s="533">
        <f>VLOOKUP(F57,Landespersonal_Tarifgruppen!$A$3:$AA$64,27,FALSE)*H57*(MAX(IO$8,MIN(EOMONTH(IO$8,0)+1,$J57+1))-MIN(MAX(IO$8,$I57),EOMONTH(IO$8,0)+1))/(EOMONTH(IO$8,0)+1-IO$8)</f>
        <v>0</v>
      </c>
      <c r="IP57" s="533">
        <f>VLOOKUP(F57,Landespersonal_Tarifgruppen!$A$3:$AA$64,27,FALSE)*H57*(MAX(IP$8,MIN(EOMONTH(IP$8,0)+1,$J57+1))-MIN(MAX(IP$8,$I57),EOMONTH(IP$8,0)+1))/(EOMONTH(IP$8,0)+1-IP$8)</f>
        <v>0</v>
      </c>
      <c r="IQ57" s="533">
        <f>VLOOKUP(F57,Landespersonal_Tarifgruppen!$A$3:$AA$64,27,FALSE)*H57*(MAX(IQ$8,MIN(EOMONTH(IQ$8,0)+1,$J57+1))-MIN(MAX(IQ$8,$I57),EOMONTH(IQ$8,0)+1))/(EOMONTH(IQ$8,0)+1-IQ$8)</f>
        <v>0</v>
      </c>
      <c r="IR57" s="533">
        <f>VLOOKUP(F57,Landespersonal_Tarifgruppen!$A$3:$AA$64,27,FALSE)*H57*(MAX(IR$8,MIN(EOMONTH(IR$8,0)+1,$J57+1))-MIN(MAX(IR$8,$I57),EOMONTH(IR$8,0)+1))/(EOMONTH(IR$8,0)+1-IR$8)</f>
        <v>0</v>
      </c>
      <c r="IS57" s="533">
        <f>VLOOKUP(F57,Landespersonal_Tarifgruppen!$A$3:$AA$64,27,FALSE)*H57*(MAX(IS$8,MIN(EOMONTH(IS$8,0)+1,$J57+1))-MIN(MAX(IS$8,$I57),EOMONTH(IS$8,0)+1))/(EOMONTH(IS$8,0)+1-IS$8)</f>
        <v>0</v>
      </c>
      <c r="IT57" s="533">
        <f>VLOOKUP(F57,Landespersonal_Tarifgruppen!$A$3:$AA$64,27,FALSE)*H57*(MAX(IT$8,MIN(EOMONTH(IT$8,0)+1,$J57+1))-MIN(MAX(IT$8,$I57),EOMONTH(IT$8,0)+1))/(EOMONTH(IT$8,0)+1-IT$8)</f>
        <v>0</v>
      </c>
      <c r="IU57" s="533">
        <f>VLOOKUP(F57,Landespersonal_Tarifgruppen!$A$3:$AA$64,27,FALSE)*H57*(MAX(IU$8,MIN(EOMONTH(IU$8,0)+1,$J57+1))-MIN(MAX(IU$8,$I57),EOMONTH(IU$8,0)+1))/(EOMONTH(IU$8,0)+1-IU$8)</f>
        <v>0</v>
      </c>
      <c r="IV57" s="533">
        <f>VLOOKUP(F57,Landespersonal_Tarifgruppen!$A$3:$AA$64,27,FALSE)*H57*(MAX(IV$8,MIN(EOMONTH(IV$8,0)+1,$J57+1))-MIN(MAX(IV$8,$I57),EOMONTH(IV$8,0)+1))/(EOMONTH(IV$8,0)+1-IV$8)</f>
        <v>0</v>
      </c>
      <c r="IW57" s="533">
        <f>VLOOKUP(F57,Landespersonal_Tarifgruppen!$A$3:$AA$64,27,FALSE)*H57*(MAX(IW$8,MIN(EOMONTH(IW$8,0)+1,$J57+1))-MIN(MAX(IW$8,$I57),EOMONTH(IW$8,0)+1))/(EOMONTH(IW$8,0)+1-IW$8)</f>
        <v>0</v>
      </c>
      <c r="IX57" s="533">
        <f>VLOOKUP(F57,Landespersonal_Tarifgruppen!$A$3:$AA$64,27,FALSE)*H57*(MAX(IX$8,MIN(EOMONTH(IX$8,0)+1,$J57+1))-MIN(MAX(IX$8,$I57),EOMONTH(IX$8,0)+1))/(EOMONTH(IX$8,0)+1-IX$8)</f>
        <v>0</v>
      </c>
      <c r="IY57" s="503">
        <f t="shared" si="95"/>
        <v>0</v>
      </c>
      <c r="IZ57" s="533">
        <f>VLOOKUP(F57,Landespersonal_Tarifgruppen!$A$3:$AB$64,28,FALSE)*H57*(MAX(IZ$8,MIN(EOMONTH(IZ$8,0)+1,$J57+1))-MIN(MAX(IZ$8,$I57),EOMONTH(IZ$8,0)+1))/(EOMONTH(IZ$8,0)+1-IZ$8)</f>
        <v>0</v>
      </c>
      <c r="JA57" s="533">
        <f>VLOOKUP(F57,Landespersonal_Tarifgruppen!$A$3:$AB$64,28,FALSE)*H57*(MAX(JA$8,MIN(EOMONTH(JA$8,0)+1,$J57+1))-MIN(MAX(JA$8,$I57),EOMONTH(JA$8,0)+1))/(EOMONTH(JA$8,0)+1-JA$8)</f>
        <v>0</v>
      </c>
      <c r="JB57" s="533">
        <f>VLOOKUP(F57,Landespersonal_Tarifgruppen!$A$3:$AB$64,28,FALSE)*H57*(MAX(JB$8,MIN(EOMONTH(JB$8,0)+1,$J57+1))-MIN(MAX(JB$8,$I57),EOMONTH(JB$8,0)+1))/(EOMONTH(JB$8,0)+1-JB$8)</f>
        <v>0</v>
      </c>
      <c r="JC57" s="533">
        <f>VLOOKUP(F57,Landespersonal_Tarifgruppen!$A$3:$AB$64,28,FALSE)*H57*(MAX(JC$8,MIN(EOMONTH(JC$8,0)+1,$J57+1))-MIN(MAX(JC$8,$I57),EOMONTH(JC$8,0)+1))/(EOMONTH(JC$8,0)+1-JC$8)</f>
        <v>0</v>
      </c>
      <c r="JD57" s="533">
        <f>VLOOKUP(F57,Landespersonal_Tarifgruppen!$A$3:$AB$64,28,FALSE)*H57*(MAX(JD$8,MIN(EOMONTH(JD$8,0)+1,$J57+1))-MIN(MAX(JD$8,$I57),EOMONTH(JD$8,0)+1))/(EOMONTH(JD$8,0)+1-JD$8)</f>
        <v>0</v>
      </c>
      <c r="JE57" s="533">
        <f>VLOOKUP(F57,Landespersonal_Tarifgruppen!$A$3:$AB$64,28,FALSE)*H57*(MAX(JE$8,MIN(EOMONTH(JE$8,0)+1,$J57+1))-MIN(MAX(JE$8,$I57),EOMONTH(JE$8,0)+1))/(EOMONTH(JE$8,0)+1-JE$8)</f>
        <v>0</v>
      </c>
      <c r="JF57" s="533">
        <f>VLOOKUP(F57,Landespersonal_Tarifgruppen!$A$3:$AB$64,28,FALSE)*H57*(MAX(JF$8,MIN(EOMONTH(JF$8,0)+1,$J57+1))-MIN(MAX(JF$8,$I57),EOMONTH(JF$8,0)+1))/(EOMONTH(JF$8,0)+1-JF$8)</f>
        <v>0</v>
      </c>
      <c r="JG57" s="533">
        <f>VLOOKUP(F57,Landespersonal_Tarifgruppen!$A$3:$AB$64,28,FALSE)*H57*(MAX(JG$8,MIN(EOMONTH(JG$8,0)+1,$J57+1))-MIN(MAX(JG$8,$I57),EOMONTH(JG$8,0)+1))/(EOMONTH(JG$8,0)+1-JG$8)</f>
        <v>0</v>
      </c>
      <c r="JH57" s="533">
        <f>VLOOKUP(F57,Landespersonal_Tarifgruppen!$A$3:$AB$64,28,FALSE)*H57*(MAX(JH$8,MIN(EOMONTH(JH$8,0)+1,$J57+1))-MIN(MAX(JH$8,$I57),EOMONTH(JH$8,0)+1))/(EOMONTH(JH$8,0)+1-JH$8)</f>
        <v>0</v>
      </c>
      <c r="JI57" s="533">
        <f>VLOOKUP(F57,Landespersonal_Tarifgruppen!$A$3:$AB$64,28,FALSE)*H57*(MAX(JI$8,MIN(EOMONTH(JI$8,0)+1,$J57+1))-MIN(MAX(JI$8,$I57),EOMONTH(JI$8,0)+1))/(EOMONTH(JI$8,0)+1-JI$8)</f>
        <v>0</v>
      </c>
      <c r="JJ57" s="533">
        <f>VLOOKUP(F57,Landespersonal_Tarifgruppen!$A$3:$AB$64,28,FALSE)*H57*(MAX(JJ$8,MIN(EOMONTH(JJ$8,0)+1,$J57+1))-MIN(MAX(JJ$8,$I57),EOMONTH(JJ$8,0)+1))/(EOMONTH(JJ$8,0)+1-JJ$8)</f>
        <v>0</v>
      </c>
      <c r="JK57" s="533">
        <f>VLOOKUP(F57,Landespersonal_Tarifgruppen!$A$3:$AB$64,28,FALSE)*H57*(MAX(JK$8,MIN(EOMONTH(JK$8,0)+1,$J57+1))-MIN(MAX(JK$8,$I57),EOMONTH(JK$8,0)+1))/(EOMONTH(JK$8,0)+1-JK$8)</f>
        <v>0</v>
      </c>
      <c r="JL57" s="503">
        <f t="shared" si="96"/>
        <v>0</v>
      </c>
      <c r="JM57" s="533">
        <f>VLOOKUP(F57,Landespersonal_Tarifgruppen!$A$3:$AC$64,29,FALSE)*H57*(MAX(JM$8,MIN(EOMONTH(JM$8,0)+1,$J57+1))-MIN(MAX(JM$8,$I57),EOMONTH(JM$8,0)+1))/(EOMONTH(JM$8,0)+1-JM$8)</f>
        <v>0</v>
      </c>
      <c r="JN57" s="533">
        <f>VLOOKUP(F57,Landespersonal_Tarifgruppen!$A$3:$AC$64,29,FALSE)*H57*(MAX(JN$8,MIN(EOMONTH(JN$8,0)+1,$J57+1))-MIN(MAX(JN$8,$I57),EOMONTH(JN$8,0)+1))/(EOMONTH(JN$8,0)+1-JN$8)</f>
        <v>0</v>
      </c>
      <c r="JO57" s="533">
        <f>VLOOKUP(F57,Landespersonal_Tarifgruppen!$A$3:$AC$64,29,FALSE)*H57*(MAX(JO$8,MIN(EOMONTH(JO$8,0)+1,$J57+1))-MIN(MAX(JO$8,$I57),EOMONTH(JO$8,0)+1))/(EOMONTH(JO$8,0)+1-JO$8)</f>
        <v>0</v>
      </c>
      <c r="JP57" s="533">
        <f>VLOOKUP(F57,Landespersonal_Tarifgruppen!$A$3:$AC$64,29,FALSE)*H57*(MAX(JP$8,MIN(EOMONTH(JP$8,0)+1,$J57+1))-MIN(MAX(JP$8,$I57),EOMONTH(JP$8,0)+1))/(EOMONTH(JP$8,0)+1-JP$8)</f>
        <v>0</v>
      </c>
      <c r="JQ57" s="533">
        <f>VLOOKUP(F57,Landespersonal_Tarifgruppen!$A$3:$AC$64,29,FALSE)*H57*(MAX(JQ$8,MIN(EOMONTH(JQ$8,0)+1,$J57+1))-MIN(MAX(JQ$8,$I57),EOMONTH(JQ$8,0)+1))/(EOMONTH(JQ$8,0)+1-JQ$8)</f>
        <v>0</v>
      </c>
      <c r="JR57" s="533">
        <f>VLOOKUP(F57,Landespersonal_Tarifgruppen!$A$3:$AC$64,29,FALSE)*H57*(MAX(JR$8,MIN(EOMONTH(JR$8,0)+1,$J57+1))-MIN(MAX(JR$8,$I57),EOMONTH(JR$8,0)+1))/(EOMONTH(JR$8,0)+1-JR$8)</f>
        <v>0</v>
      </c>
      <c r="JS57" s="533">
        <f>VLOOKUP(F57,Landespersonal_Tarifgruppen!$A$3:$AC$64,29,FALSE)*H57*(MAX(JS$8,MIN(EOMONTH(JS$8,0)+1,$J57+1))-MIN(MAX(JS$8,$I57),EOMONTH(JS$8,0)+1))/(EOMONTH(JS$8,0)+1-JS$8)</f>
        <v>0</v>
      </c>
      <c r="JT57" s="533">
        <f>VLOOKUP(F57,Landespersonal_Tarifgruppen!$A$3:$AC$64,29,FALSE)*H57*(MAX(JT$8,MIN(EOMONTH(JT$8,0)+1,$J57+1))-MIN(MAX(JT$8,$I57),EOMONTH(JT$8,0)+1))/(EOMONTH(JT$8,0)+1-JT$8)</f>
        <v>0</v>
      </c>
      <c r="JU57" s="533">
        <f>VLOOKUP(F57,Landespersonal_Tarifgruppen!$A$3:$AC$64,29,FALSE)*H57*(MAX(JU$8,MIN(EOMONTH(JU$8,0)+1,$J57+1))-MIN(MAX(JU$8,$I57),EOMONTH(JU$8,0)+1))/(EOMONTH(JU$8,0)+1-JU$8)</f>
        <v>0</v>
      </c>
      <c r="JV57" s="533">
        <f>VLOOKUP(F57,Landespersonal_Tarifgruppen!$A$3:$AC$64,29,FALSE)*H57*(MAX(JV$8,MIN(EOMONTH(JV$8,0)+1,$J57+1))-MIN(MAX(JV$8,$I57),EOMONTH(JV$8,0)+1))/(EOMONTH(JV$8,0)+1-JV$8)</f>
        <v>0</v>
      </c>
      <c r="JW57" s="533">
        <f>VLOOKUP(F57,Landespersonal_Tarifgruppen!$A$3:$AC$64,29,FALSE)*H57*(MAX(JW$8,MIN(EOMONTH(JW$8,0)+1,$J57+1))-MIN(MAX(JW$8,$I57),EOMONTH(JW$8,0)+1))/(EOMONTH(JW$8,0)+1-JW$8)</f>
        <v>0</v>
      </c>
      <c r="JX57" s="533">
        <f>VLOOKUP(F57,Landespersonal_Tarifgruppen!$A$3:$AC$64,29,FALSE)*H57*(MAX(JX$8,MIN(EOMONTH(JX$8,0)+1,$J57+1))-MIN(MAX(JX$8,$I57),EOMONTH(JX$8,0)+1))/(EOMONTH(JX$8,0)+1-JX$8)</f>
        <v>0</v>
      </c>
      <c r="JY57" s="503">
        <f t="shared" si="97"/>
        <v>0</v>
      </c>
      <c r="JZ57" s="533">
        <f>VLOOKUP(F57,Landespersonal_Tarifgruppen!$A$3:$AD$64,30,FALSE)*H57*(MAX(JZ$8,MIN(EOMONTH(JZ$8,0)+1,$J57+1))-MIN(MAX(JZ$8,$I57),EOMONTH(JZ$8,0)+1))/(EOMONTH(JZ$8,0)+1-JZ$8)</f>
        <v>0</v>
      </c>
      <c r="KA57" s="533">
        <f>VLOOKUP(F57,Landespersonal_Tarifgruppen!$A$3:$AD$64,30,FALSE)*H57*(MAX(KA$8,MIN(EOMONTH(KA$8,0)+1,$J57+1))-MIN(MAX(KA$8,$I57),EOMONTH(KA$8,0)+1))/(EOMONTH(KA$8,0)+1-KA$8)</f>
        <v>0</v>
      </c>
      <c r="KB57" s="533">
        <f>VLOOKUP(F57,Landespersonal_Tarifgruppen!$A$3:$AD$64,30,FALSE)*H57*(MAX(KB$8,MIN(EOMONTH(KB$8,0)+1,$J57+1))-MIN(MAX(KB$8,$I57),EOMONTH(KB$8,0)+1))/(EOMONTH(KB$8,0)+1-KB$8)</f>
        <v>0</v>
      </c>
      <c r="KC57" s="533">
        <f>VLOOKUP(F57,Landespersonal_Tarifgruppen!$A$3:$AD$64,30,FALSE)*H57*(MAX(KC$8,MIN(EOMONTH(KC$8,0)+1,$J57+1))-MIN(MAX(KC$8,$I57),EOMONTH(KC$8,0)+1))/(EOMONTH(KC$8,0)+1-KC$8)</f>
        <v>0</v>
      </c>
      <c r="KD57" s="533">
        <f>VLOOKUP(F57,Landespersonal_Tarifgruppen!$A$3:$AD$64,30,FALSE)*H57*(MAX(KD$8,MIN(EOMONTH(KD$8,0)+1,$J57+1))-MIN(MAX(KD$8,$I57),EOMONTH(KD$8,0)+1))/(EOMONTH(KD$8,0)+1-KD$8)</f>
        <v>0</v>
      </c>
      <c r="KE57" s="533">
        <f>VLOOKUP(F57,Landespersonal_Tarifgruppen!$A$3:$AD$64,30,FALSE)*H57*(MAX(KE$8,MIN(EOMONTH(KE$8,0)+1,$J57+1))-MIN(MAX(KE$8,$I57),EOMONTH(KE$8,0)+1))/(EOMONTH(KE$8,0)+1-KE$8)</f>
        <v>0</v>
      </c>
      <c r="KF57" s="533">
        <f>VLOOKUP(F57,Landespersonal_Tarifgruppen!$A$3:$AD$64,30,FALSE)*H57*(MAX(KF$8,MIN(EOMONTH(KF$8,0)+1,$J57+1))-MIN(MAX(KF$8,$I57),EOMONTH(KF$8,0)+1))/(EOMONTH(KF$8,0)+1-KF$8)</f>
        <v>0</v>
      </c>
      <c r="KG57" s="533">
        <f>VLOOKUP(F57,Landespersonal_Tarifgruppen!$A$3:$AD$64,30,FALSE)*H57*(MAX(KG$8,MIN(EOMONTH(KG$8,0)+1,$J57+1))-MIN(MAX(KG$8,$I57),EOMONTH(KG$8,0)+1))/(EOMONTH(KG$8,0)+1-KG$8)</f>
        <v>0</v>
      </c>
      <c r="KH57" s="533">
        <f>VLOOKUP(F57,Landespersonal_Tarifgruppen!$A$3:$AD$64,30,FALSE)*H57*(MAX(KH$8,MIN(EOMONTH(KH$8,0)+1,$J57+1))-MIN(MAX(KH$8,$I57),EOMONTH(KH$8,0)+1))/(EOMONTH(KH$8,0)+1-KH$8)</f>
        <v>0</v>
      </c>
      <c r="KI57" s="533">
        <f>VLOOKUP(F57,Landespersonal_Tarifgruppen!$A$3:$AD$64,30,FALSE)*H57*(MAX(KI$8,MIN(EOMONTH(KI$8,0)+1,$J57+1))-MIN(MAX(KI$8,$I57),EOMONTH(KI$8,0)+1))/(EOMONTH(KI$8,0)+1-KI$8)</f>
        <v>0</v>
      </c>
      <c r="KJ57" s="533">
        <f>VLOOKUP(F57,Landespersonal_Tarifgruppen!$A$3:$AD$64,30,FALSE)*H57*(MAX(KJ$8,MIN(EOMONTH(KJ$8,0)+1,$J57+1))-MIN(MAX(KJ$8,$I57),EOMONTH(KJ$8,0)+1))/(EOMONTH(KJ$8,0)+1-KJ$8)</f>
        <v>0</v>
      </c>
      <c r="KK57" s="533">
        <f>VLOOKUP(F57,Landespersonal_Tarifgruppen!$A$3:$AD$64,30,FALSE)*H57*(MAX(KK$8,MIN(EOMONTH(KK$8,0)+1,$J57+1))-MIN(MAX(KK$8,$I57),EOMONTH(KK$8,0)+1))/(EOMONTH(KK$8,0)+1-KK$8)</f>
        <v>0</v>
      </c>
      <c r="KL57" s="503">
        <f t="shared" si="98"/>
        <v>0</v>
      </c>
      <c r="KM57" s="533">
        <f>VLOOKUP(F57,Landespersonal_Tarifgruppen!$A$3:$AE$64,31,FALSE)*H57*(MAX(KM$8,MIN(EOMONTH(KM$8,0)+1,$J57+1))-MIN(MAX(KM$8,$I57),EOMONTH(KM$8,0)+1))/(EOMONTH(KM$8,0)+1-KM$8)</f>
        <v>0</v>
      </c>
      <c r="KN57" s="533">
        <f>VLOOKUP(F57,Landespersonal_Tarifgruppen!$A$3:$AE$64,31,FALSE)*H57*(MAX(KN$8,MIN(EOMONTH(KN$8,0)+1,$J57+1))-MIN(MAX(KN$8,$I57),EOMONTH(KN$8,0)+1))/(EOMONTH(KN$8,0)+1-KN$8)</f>
        <v>0</v>
      </c>
      <c r="KO57" s="533">
        <f>VLOOKUP(F57,Landespersonal_Tarifgruppen!$A$3:$AE$64,31,FALSE)*H57*(MAX(KO$8,MIN(EOMONTH(KO$8,0)+1,$J57+1))-MIN(MAX(KO$8,$I57),EOMONTH(KO$8,0)+1))/(EOMONTH(KO$8,0)+1-KO$8)</f>
        <v>0</v>
      </c>
      <c r="KP57" s="533">
        <f>VLOOKUP(F57,Landespersonal_Tarifgruppen!$A$3:$AE$64,31,FALSE)*H57*(MAX(KP$8,MIN(EOMONTH(KP$8,0)+1,$J57+1))-MIN(MAX(KP$8,$I57),EOMONTH(KP$8,0)+1))/(EOMONTH(KP$8,0)+1-KP$8)</f>
        <v>0</v>
      </c>
      <c r="KQ57" s="533">
        <f>VLOOKUP(F57,Landespersonal_Tarifgruppen!$A$3:$AE$64,31,FALSE)*H57*(MAX(KQ$8,MIN(EOMONTH(KQ$8,0)+1,$J57+1))-MIN(MAX(KQ$8,$I57),EOMONTH(KQ$8,0)+1))/(EOMONTH(KQ$8,0)+1-KQ$8)</f>
        <v>0</v>
      </c>
      <c r="KR57" s="533">
        <f>VLOOKUP(F57,Landespersonal_Tarifgruppen!$A$3:$AE$64,31,FALSE)*H57*(MAX(KR$8,MIN(EOMONTH(KR$8,0)+1,$J57+1))-MIN(MAX(KR$8,$I57),EOMONTH(KR$8,0)+1))/(EOMONTH(KR$8,0)+1-KR$8)</f>
        <v>0</v>
      </c>
      <c r="KS57" s="533">
        <f>VLOOKUP(F57,Landespersonal_Tarifgruppen!$A$3:$AE$64,31,FALSE)*H57*(MAX(KS$8,MIN(EOMONTH(KS$8,0)+1,$J57+1))-MIN(MAX(KS$8,$I57),EOMONTH(KS$8,0)+1))/(EOMONTH(KS$8,0)+1-KS$8)</f>
        <v>0</v>
      </c>
      <c r="KT57" s="533">
        <f>VLOOKUP(F57,Landespersonal_Tarifgruppen!$A$3:$AE$64,31,FALSE)*H57*(MAX(KT$8,MIN(EOMONTH(KT$8,0)+1,$J57+1))-MIN(MAX(KT$8,$I57),EOMONTH(KT$8,0)+1))/(EOMONTH(KT$8,0)+1-KT$8)</f>
        <v>0</v>
      </c>
      <c r="KU57" s="533">
        <f>VLOOKUP(F57,Landespersonal_Tarifgruppen!$A$3:$AE$64,31,FALSE)*H57*(MAX(KU$8,MIN(EOMONTH(KU$8,0)+1,$J57+1))-MIN(MAX(KU$8,$I57),EOMONTH(KU$8,0)+1))/(EOMONTH(KU$8,0)+1-KU$8)</f>
        <v>0</v>
      </c>
      <c r="KV57" s="533">
        <f>VLOOKUP(F57,Landespersonal_Tarifgruppen!$A$3:$AE$64,31,FALSE)*H57*(MAX(KV$8,MIN(EOMONTH(KV$8,0)+1,$J57+1))-MIN(MAX(KV$8,$I57),EOMONTH(KV$8,0)+1))/(EOMONTH(KV$8,0)+1-KV$8)</f>
        <v>0</v>
      </c>
      <c r="KW57" s="533">
        <f>VLOOKUP(F57,Landespersonal_Tarifgruppen!$A$3:$AE$64,31,FALSE)*H57*(MAX(KW$8,MIN(EOMONTH(KW$8,0)+1,$J57+1))-MIN(MAX(KW$8,$I57),EOMONTH(KW$8,0)+1))/(EOMONTH(KW$8,0)+1-KW$8)</f>
        <v>0</v>
      </c>
      <c r="KX57" s="533">
        <f>VLOOKUP(F57,Landespersonal_Tarifgruppen!$A$3:$AE$64,31,FALSE)*H57*(MAX(KX$8,MIN(EOMONTH(KX$8,0)+1,$J57+1))-MIN(MAX(KX$8,$I57),EOMONTH(KX$8,0)+1))/(EOMONTH(KX$8,0)+1-KX$8)</f>
        <v>0</v>
      </c>
      <c r="KY57" s="503">
        <f t="shared" si="99"/>
        <v>0</v>
      </c>
      <c r="KZ57" s="494" t="str">
        <f>IF(ISERROR(L57/(VLOOKUP(F57,Landespersonal_Tarifgruppen!$A:$H,8,FALSE)*12)), " ", L57/(VLOOKUP(F57,Landespersonal_Tarifgruppen!$A:$H,8,FALSE)*12))</f>
        <v xml:space="preserve"> </v>
      </c>
      <c r="LA57" s="494" t="str">
        <f>IF(ISERROR(M57/(VLOOKUP(F57,Landespersonal_Tarifgruppen!$A:$I,9,FALSE))), " ", M57/(VLOOKUP(F57,Landespersonal_Tarifgruppen!$A:$I,9,FALSE)))</f>
        <v xml:space="preserve"> </v>
      </c>
      <c r="LB57" s="494" t="str">
        <f>IF(ISERROR(N57/(VLOOKUP(F57,Landespersonal_Tarifgruppen!$A:$I,9,FALSE))), " ", N57/(VLOOKUP(F57,Landespersonal_Tarifgruppen!$A:$I,9,FALSE)))</f>
        <v xml:space="preserve"> </v>
      </c>
      <c r="LC57" s="494" t="str">
        <f>IF(ISERROR(O57/(VLOOKUP(F57,Landespersonal_Tarifgruppen!$A:$I,9,FALSE))), " ", O57/(VLOOKUP(F57,Landespersonal_Tarifgruppen!$A:$I,9,FALSE)))</f>
        <v xml:space="preserve"> </v>
      </c>
      <c r="LD57" s="494" t="str">
        <f>IF(ISERROR(P57/(VLOOKUP(F57,Landespersonal_Tarifgruppen!$A:$I,9,FALSE))), " ", P57/(VLOOKUP(F57,Landespersonal_Tarifgruppen!$A:$I,9,FALSE)))</f>
        <v xml:space="preserve"> </v>
      </c>
      <c r="LE57" s="494" t="str">
        <f>IF(ISERROR(Q57/(VLOOKUP(F57,Landespersonal_Tarifgruppen!$A:$I,9,FALSE))), " ", Q57/(VLOOKUP(F57,Landespersonal_Tarifgruppen!$A:$I,9,FALSE)))</f>
        <v xml:space="preserve"> </v>
      </c>
      <c r="LF57" s="494" t="str">
        <f>IF(ISERROR(R57/(VLOOKUP(F57,Landespersonal_Tarifgruppen!$A:$I,9,FALSE))), " ", R57/(VLOOKUP(F57,Landespersonal_Tarifgruppen!$A:$I,9,FALSE)))</f>
        <v xml:space="preserve"> </v>
      </c>
      <c r="LG57" s="494" t="str">
        <f>IF(ISERROR(S57/(VLOOKUP(F57,Landespersonal_Tarifgruppen!$A:$I,9,FALSE))), " ", S57/(VLOOKUP(F57,Landespersonal_Tarifgruppen!$A:$I,9,FALSE)))</f>
        <v xml:space="preserve"> </v>
      </c>
      <c r="LH57" s="494" t="str">
        <f>IF(ISERROR(T57/(VLOOKUP(F57,Landespersonal_Tarifgruppen!$A:$I,9,FALSE))), " ", T57/(VLOOKUP(F57,Landespersonal_Tarifgruppen!$A:$I,9,FALSE)))</f>
        <v xml:space="preserve"> </v>
      </c>
      <c r="LI57" s="494" t="str">
        <f>IF(ISERROR(U57/(VLOOKUP(F57,Landespersonal_Tarifgruppen!$A:$I,9,FALSE))), " ", U57/(VLOOKUP(F57,Landespersonal_Tarifgruppen!$A:$I,9,FALSE)))</f>
        <v xml:space="preserve"> </v>
      </c>
      <c r="LJ57" s="494" t="str">
        <f>IF(ISERROR(V57/(VLOOKUP(F57,Landespersonal_Tarifgruppen!$A:$I,9,FALSE))), " ", V57/(VLOOKUP(F57,Landespersonal_Tarifgruppen!$A:$I,9,FALSE)))</f>
        <v xml:space="preserve"> </v>
      </c>
      <c r="LK57" s="494" t="str">
        <f>IF(ISERROR(W57/(VLOOKUP(F57,Landespersonal_Tarifgruppen!$A:$I,9,FALSE))), " ", W57/(VLOOKUP(F57,Landespersonal_Tarifgruppen!$A:$I,9,FALSE)))</f>
        <v xml:space="preserve"> </v>
      </c>
      <c r="LL57" s="494" t="str">
        <f>IF(ISERROR(X57/(VLOOKUP(F57,Landespersonal_Tarifgruppen!$A:$I,9,FALSE))), " ", X57/(VLOOKUP(F57,Landespersonal_Tarifgruppen!$A:$I,9,FALSE)))</f>
        <v xml:space="preserve"> </v>
      </c>
      <c r="LM57" s="494">
        <f t="shared" si="100"/>
        <v>0</v>
      </c>
      <c r="LN57" s="494" t="str">
        <f>IF(ISERROR(Z57/(VLOOKUP(F57,Landespersonal_Tarifgruppen!$A:$J,10,FALSE))), " ", Z57/(VLOOKUP(F57,Landespersonal_Tarifgruppen!$A:$J,10,FALSE)))</f>
        <v xml:space="preserve"> </v>
      </c>
      <c r="LO57" s="494" t="str">
        <f>IF(ISERROR(AA57/(VLOOKUP(F57,Landespersonal_Tarifgruppen!$A:$J,10,FALSE))), " ", AA57/(VLOOKUP(F57,Landespersonal_Tarifgruppen!$A:$J,10,FALSE)))</f>
        <v xml:space="preserve"> </v>
      </c>
      <c r="LP57" s="494" t="str">
        <f>IF(ISERROR(AB57/(VLOOKUP(F57,Landespersonal_Tarifgruppen!$A:$J,10,FALSE))), " ", AB57/(VLOOKUP(F57,Landespersonal_Tarifgruppen!$A:$J,10,FALSE)))</f>
        <v xml:space="preserve"> </v>
      </c>
      <c r="LQ57" s="494" t="str">
        <f>IF(ISERROR(AC57/(VLOOKUP(F57,Landespersonal_Tarifgruppen!$A:$J,10,FALSE))), " ", AC57/(VLOOKUP(F57,Landespersonal_Tarifgruppen!$A:$J,10,FALSE)))</f>
        <v xml:space="preserve"> </v>
      </c>
      <c r="LR57" s="494" t="str">
        <f>IF(ISERROR(AD57/(VLOOKUP(F57,Landespersonal_Tarifgruppen!$A:$J,10,FALSE))), " ", AD57/(VLOOKUP(F57,Landespersonal_Tarifgruppen!$A:$J,10,FALSE)))</f>
        <v xml:space="preserve"> </v>
      </c>
      <c r="LS57" s="494" t="str">
        <f>IF(ISERROR(AE57/(VLOOKUP(F57,Landespersonal_Tarifgruppen!$A:$J,10,FALSE))), " ", AE57/(VLOOKUP(F57,Landespersonal_Tarifgruppen!$A:$J,10,FALSE)))</f>
        <v xml:space="preserve"> </v>
      </c>
      <c r="LT57" s="494" t="str">
        <f>IF(ISERROR(AF57/(VLOOKUP(F57,Landespersonal_Tarifgruppen!$A:$J,10,FALSE))), " ", AF57/(VLOOKUP(F57,Landespersonal_Tarifgruppen!$A:$J,10,FALSE)))</f>
        <v xml:space="preserve"> </v>
      </c>
      <c r="LU57" s="494" t="str">
        <f>IF(ISERROR(AG57/(VLOOKUP(F57,Landespersonal_Tarifgruppen!$A:$J,10,FALSE))), " ", AG57/(VLOOKUP(F57,Landespersonal_Tarifgruppen!$A:$J,10,FALSE)))</f>
        <v xml:space="preserve"> </v>
      </c>
      <c r="LV57" s="494" t="str">
        <f>IF(ISERROR(AH57/(VLOOKUP(F57,Landespersonal_Tarifgruppen!$A:$J,10,FALSE))), " ", AH57/(VLOOKUP(F57,Landespersonal_Tarifgruppen!$A:$J,10,FALSE)))</f>
        <v xml:space="preserve"> </v>
      </c>
      <c r="LW57" s="494" t="str">
        <f>IF(ISERROR(AI57/(VLOOKUP(F57,Landespersonal_Tarifgruppen!$A:$J,10,FALSE))), " ", AI57/(VLOOKUP(F57,Landespersonal_Tarifgruppen!$A:$J,10,FALSE)))</f>
        <v xml:space="preserve"> </v>
      </c>
      <c r="LX57" s="494" t="str">
        <f>IF(ISERROR(AJ57/(VLOOKUP(F57,Landespersonal_Tarifgruppen!$A:$J,10,FALSE))), " ", AJ57/(VLOOKUP(F57,Landespersonal_Tarifgruppen!$A:$J,10,FALSE)))</f>
        <v xml:space="preserve"> </v>
      </c>
      <c r="LY57" s="494" t="str">
        <f>IF(ISERROR(AK57/(VLOOKUP(F57,Landespersonal_Tarifgruppen!$A:$J,10,FALSE))), " ", AK57/(VLOOKUP(F57,Landespersonal_Tarifgruppen!$A:$J,10,FALSE)))</f>
        <v xml:space="preserve"> </v>
      </c>
      <c r="LZ57" s="494">
        <f t="shared" si="101"/>
        <v>0</v>
      </c>
      <c r="MA57" s="494" t="str">
        <f>IF(ISERROR(AM57/(VLOOKUP(F57,Landespersonal_Tarifgruppen!$A:$K,11,FALSE))), " ", AM57/(VLOOKUP(F57,Landespersonal_Tarifgruppen!$A:$K,11,FALSE)))</f>
        <v xml:space="preserve"> </v>
      </c>
      <c r="MB57" s="494" t="str">
        <f>IF(ISERROR(AN57/(VLOOKUP(F57,Landespersonal_Tarifgruppen!$A:$K,11,FALSE))), " ", AN57/(VLOOKUP(F57,Landespersonal_Tarifgruppen!$A:$K,11,FALSE)))</f>
        <v xml:space="preserve"> </v>
      </c>
      <c r="MC57" s="494" t="str">
        <f>IF(ISERROR(AO57/(VLOOKUP(F57,Landespersonal_Tarifgruppen!$A:$K,11,FALSE))), " ", AO57/(VLOOKUP(F57,Landespersonal_Tarifgruppen!$A:$K,11,FALSE)))</f>
        <v xml:space="preserve"> </v>
      </c>
      <c r="MD57" s="494" t="str">
        <f>IF(ISERROR(AP57/(VLOOKUP(F57,Landespersonal_Tarifgruppen!$A:$K,11,FALSE))), " ", AP57/(VLOOKUP(F57,Landespersonal_Tarifgruppen!$A:$K,11,FALSE)))</f>
        <v xml:space="preserve"> </v>
      </c>
      <c r="ME57" s="494" t="str">
        <f>IF(ISERROR(AQ57/(VLOOKUP(F57,Landespersonal_Tarifgruppen!$A:$K,11,FALSE))), " ", AQ57/(VLOOKUP(F57,Landespersonal_Tarifgruppen!$A:$K,11,FALSE)))</f>
        <v xml:space="preserve"> </v>
      </c>
      <c r="MF57" s="494" t="str">
        <f>IF(ISERROR(AR57/(VLOOKUP(F57,Landespersonal_Tarifgruppen!$A:$K,11,FALSE))), " ", AR57/(VLOOKUP(F57,Landespersonal_Tarifgruppen!$A:$K,11,FALSE)))</f>
        <v xml:space="preserve"> </v>
      </c>
      <c r="MG57" s="494" t="str">
        <f>IF(ISERROR(AS57/(VLOOKUP(F57,Landespersonal_Tarifgruppen!$A:$K,11,FALSE))), " ", AS57/(VLOOKUP(F57,Landespersonal_Tarifgruppen!$A:$K,11,FALSE)))</f>
        <v xml:space="preserve"> </v>
      </c>
      <c r="MH57" s="494" t="str">
        <f>IF(ISERROR(AT57/(VLOOKUP(F57,Landespersonal_Tarifgruppen!$A:$K,11,FALSE))), " ", AT57/(VLOOKUP(F57,Landespersonal_Tarifgruppen!$A:$K,11,FALSE)))</f>
        <v xml:space="preserve"> </v>
      </c>
      <c r="MI57" s="494" t="str">
        <f>IF(ISERROR(AU57/(VLOOKUP(F57,Landespersonal_Tarifgruppen!$A:$K,11,FALSE))), " ", AU57/(VLOOKUP(F57,Landespersonal_Tarifgruppen!$A:$K,11,FALSE)))</f>
        <v xml:space="preserve"> </v>
      </c>
      <c r="MJ57" s="494" t="str">
        <f>IF(ISERROR(AV57/(VLOOKUP(F57,Landespersonal_Tarifgruppen!$A:$K,11,FALSE))), " ", AV57/(VLOOKUP(F57,Landespersonal_Tarifgruppen!$A:$K,11,FALSE)))</f>
        <v xml:space="preserve"> </v>
      </c>
      <c r="MK57" s="494" t="str">
        <f>IF(ISERROR(AW57/(VLOOKUP(F57,Landespersonal_Tarifgruppen!$A:$K,11,FALSE))), " ", AW57/(VLOOKUP(F57,Landespersonal_Tarifgruppen!$A:$K,11,FALSE)))</f>
        <v xml:space="preserve"> </v>
      </c>
      <c r="ML57" s="494" t="str">
        <f>IF(ISERROR(AX57/(VLOOKUP(F57,Landespersonal_Tarifgruppen!$A:$K,11,FALSE))), " ", AX57/(VLOOKUP(F57,Landespersonal_Tarifgruppen!$A:$K,11,FALSE)))</f>
        <v xml:space="preserve"> </v>
      </c>
      <c r="MM57" s="494">
        <f t="shared" si="102"/>
        <v>0</v>
      </c>
      <c r="MN57" s="494" t="str">
        <f>IF(ISERROR(AZ57/(VLOOKUP(F57,Landespersonal_Tarifgruppen!$A:$L,12,FALSE))), " ", AZ57/(VLOOKUP(F57,Landespersonal_Tarifgruppen!$A:$L,12,FALSE)))</f>
        <v xml:space="preserve"> </v>
      </c>
      <c r="MO57" s="494" t="str">
        <f>IF(ISERROR(BA57/(VLOOKUP(F57,Landespersonal_Tarifgruppen!$A:$L,12,FALSE))), " ", BA57/(VLOOKUP(F57,Landespersonal_Tarifgruppen!$A:$L,12,FALSE)))</f>
        <v xml:space="preserve"> </v>
      </c>
      <c r="MP57" s="494" t="str">
        <f>IF(ISERROR(BB57/(VLOOKUP(F57,Landespersonal_Tarifgruppen!$A:$L,12,FALSE))), " ", BB57/(VLOOKUP(F57,Landespersonal_Tarifgruppen!$A:$L,12,FALSE)))</f>
        <v xml:space="preserve"> </v>
      </c>
      <c r="MQ57" s="494" t="str">
        <f>IF(ISERROR(BC57/(VLOOKUP(F57,Landespersonal_Tarifgruppen!$A:$L,12,FALSE))), " ", BC57/(VLOOKUP(F57,Landespersonal_Tarifgruppen!$A:$L,12,FALSE)))</f>
        <v xml:space="preserve"> </v>
      </c>
      <c r="MR57" s="494" t="str">
        <f>IF(ISERROR(BD57/(VLOOKUP(F57,Landespersonal_Tarifgruppen!$A:$L,12,FALSE))), " ", BD57/(VLOOKUP(F57,Landespersonal_Tarifgruppen!$A:$L,12,FALSE)))</f>
        <v xml:space="preserve"> </v>
      </c>
      <c r="MS57" s="494" t="str">
        <f>IF(ISERROR(BE57/(VLOOKUP(F57,Landespersonal_Tarifgruppen!$A:$L,12,FALSE))), " ", BE57/(VLOOKUP(F57,Landespersonal_Tarifgruppen!$A:$L,12,FALSE)))</f>
        <v xml:space="preserve"> </v>
      </c>
      <c r="MT57" s="494" t="str">
        <f>IF(ISERROR(BF57/(VLOOKUP(F57,Landespersonal_Tarifgruppen!$A:$L,12,FALSE))), " ", BF57/(VLOOKUP(F57,Landespersonal_Tarifgruppen!$A:$L,12,FALSE)))</f>
        <v xml:space="preserve"> </v>
      </c>
      <c r="MU57" s="494" t="str">
        <f>IF(ISERROR(BG57/(VLOOKUP(F57,Landespersonal_Tarifgruppen!$A:$L,12,FALSE))), " ", BG57/(VLOOKUP(F57,Landespersonal_Tarifgruppen!$A:$L,12,FALSE)))</f>
        <v xml:space="preserve"> </v>
      </c>
      <c r="MV57" s="494" t="str">
        <f>IF(ISERROR(BH57/(VLOOKUP(F57,Landespersonal_Tarifgruppen!$A:$L,12,FALSE))), " ", BH57/(VLOOKUP(F57,Landespersonal_Tarifgruppen!$A:$L,12,FALSE)))</f>
        <v xml:space="preserve"> </v>
      </c>
      <c r="MW57" s="494" t="str">
        <f>IF(ISERROR(BI57/(VLOOKUP(F57,Landespersonal_Tarifgruppen!$A:$L,12,FALSE))), " ", BI57/(VLOOKUP(F57,Landespersonal_Tarifgruppen!$A:$L,12,FALSE)))</f>
        <v xml:space="preserve"> </v>
      </c>
      <c r="MX57" s="494" t="str">
        <f>IF(ISERROR(BJ57/(VLOOKUP(F57,Landespersonal_Tarifgruppen!$A:$L,12,FALSE))), " ", BJ57/(VLOOKUP(F57,Landespersonal_Tarifgruppen!$A:$L,12,FALSE)))</f>
        <v xml:space="preserve"> </v>
      </c>
      <c r="MY57" s="494" t="str">
        <f>IF(ISERROR(BK57/(VLOOKUP(F57,Landespersonal_Tarifgruppen!$A:$L,12,FALSE))), " ", BK57/(VLOOKUP(F57,Landespersonal_Tarifgruppen!$A:$L,12,FALSE)))</f>
        <v xml:space="preserve"> </v>
      </c>
      <c r="MZ57" s="494">
        <f t="shared" si="103"/>
        <v>0</v>
      </c>
      <c r="NA57" s="494" t="str">
        <f>IF(ISERROR(BM57/(VLOOKUP(F57,Landespersonal_Tarifgruppen!$A:$M,13,FALSE))), " ", BM57/(VLOOKUP(F57,Landespersonal_Tarifgruppen!$A:$M,13,FALSE)))</f>
        <v xml:space="preserve"> </v>
      </c>
      <c r="NB57" s="494" t="str">
        <f>IF(ISERROR(BN57/(VLOOKUP(F57,Landespersonal_Tarifgruppen!$A:$M,13,FALSE))), " ", BN57/(VLOOKUP(F57,Landespersonal_Tarifgruppen!$A:$M,13,FALSE)))</f>
        <v xml:space="preserve"> </v>
      </c>
      <c r="NC57" s="494" t="str">
        <f>IF(ISERROR(BO57/(VLOOKUP(F57,Landespersonal_Tarifgruppen!$A:$M,13,FALSE))), " ", BO57/(VLOOKUP(F57,Landespersonal_Tarifgruppen!$A:$M,13,FALSE)))</f>
        <v xml:space="preserve"> </v>
      </c>
      <c r="ND57" s="494" t="str">
        <f>IF(ISERROR(BP57/(VLOOKUP(F57,Landespersonal_Tarifgruppen!$A:$M,13,FALSE))), " ", BP57/(VLOOKUP(F57,Landespersonal_Tarifgruppen!$A:$M,13,FALSE)))</f>
        <v xml:space="preserve"> </v>
      </c>
      <c r="NE57" s="494" t="str">
        <f>IF(ISERROR(BQ57/(VLOOKUP(F57,Landespersonal_Tarifgruppen!$A:$M,13,FALSE))), " ", BQ57/(VLOOKUP(F57,Landespersonal_Tarifgruppen!$A:$M,13,FALSE)))</f>
        <v xml:space="preserve"> </v>
      </c>
      <c r="NF57" s="494" t="str">
        <f>IF(ISERROR(BR57/(VLOOKUP(F57,Landespersonal_Tarifgruppen!$A:$M,13,FALSE))), " ", BR57/(VLOOKUP(F57,Landespersonal_Tarifgruppen!$A:$M,13,FALSE)))</f>
        <v xml:space="preserve"> </v>
      </c>
      <c r="NG57" s="494" t="str">
        <f>IF(ISERROR(BS57/(VLOOKUP(F57,Landespersonal_Tarifgruppen!$A:$M,13,FALSE))), " ", BS57/(VLOOKUP(F57,Landespersonal_Tarifgruppen!$A:$M,13,FALSE)))</f>
        <v xml:space="preserve"> </v>
      </c>
      <c r="NH57" s="494" t="str">
        <f>IF(ISERROR(BT57/(VLOOKUP(F57,Landespersonal_Tarifgruppen!$A:$M,13,FALSE))), " ", BT57/(VLOOKUP(F57,Landespersonal_Tarifgruppen!$A:$M,13,FALSE)))</f>
        <v xml:space="preserve"> </v>
      </c>
      <c r="NI57" s="494" t="str">
        <f>IF(ISERROR(BU57/(VLOOKUP(F57,Landespersonal_Tarifgruppen!$A:$M,13,FALSE))), " ", BU57/(VLOOKUP(F57,Landespersonal_Tarifgruppen!$A:$M,13,FALSE)))</f>
        <v xml:space="preserve"> </v>
      </c>
      <c r="NJ57" s="494" t="str">
        <f>IF(ISERROR(BV57/(VLOOKUP(F57,Landespersonal_Tarifgruppen!$A:$M,13,FALSE))), " ", BV57/(VLOOKUP(F57,Landespersonal_Tarifgruppen!$A:$M,13,FALSE)))</f>
        <v xml:space="preserve"> </v>
      </c>
      <c r="NK57" s="494" t="str">
        <f>IF(ISERROR(BW57/(VLOOKUP(F57,Landespersonal_Tarifgruppen!$A:$M,13,FALSE))), " ", BW57/(VLOOKUP(F57,Landespersonal_Tarifgruppen!$A:$M,13,FALSE)))</f>
        <v xml:space="preserve"> </v>
      </c>
      <c r="NL57" s="494" t="str">
        <f>IF(ISERROR(BX57/(VLOOKUP(F57,Landespersonal_Tarifgruppen!$A:$M,13,FALSE))), " ", BX57/(VLOOKUP(F57,Landespersonal_Tarifgruppen!$A:$M,13,FALSE)))</f>
        <v xml:space="preserve"> </v>
      </c>
      <c r="NM57" s="494">
        <f t="shared" si="104"/>
        <v>0</v>
      </c>
      <c r="NN57" s="494" t="str">
        <f>IF(ISERROR(BZ57/(VLOOKUP(F57,Landespersonal_Tarifgruppen!$A:$N,14,FALSE))), " ", BZ57/(VLOOKUP(F57,Landespersonal_Tarifgruppen!$A:$N,14,FALSE)))</f>
        <v xml:space="preserve"> </v>
      </c>
      <c r="NO57" s="494" t="str">
        <f>IF(ISERROR(CA57/(VLOOKUP(F57,Landespersonal_Tarifgruppen!$A:$N,14,FALSE))), " ", CA57/(VLOOKUP(F57,Landespersonal_Tarifgruppen!$A:$N,14,FALSE)))</f>
        <v xml:space="preserve"> </v>
      </c>
      <c r="NP57" s="494" t="str">
        <f>IF(ISERROR(CB57/(VLOOKUP(F57,Landespersonal_Tarifgruppen!$A:$N,14,FALSE))), " ", CB57/(VLOOKUP(F57,Landespersonal_Tarifgruppen!$A:$N,14,FALSE)))</f>
        <v xml:space="preserve"> </v>
      </c>
      <c r="NQ57" s="494" t="str">
        <f>IF(ISERROR(CC57/(VLOOKUP(F57,Landespersonal_Tarifgruppen!$A:$N,14,FALSE))), " ", CC57/(VLOOKUP(F57,Landespersonal_Tarifgruppen!$A:$N,14,FALSE)))</f>
        <v xml:space="preserve"> </v>
      </c>
      <c r="NR57" s="494" t="str">
        <f>IF(ISERROR(CD57/(VLOOKUP(F57,Landespersonal_Tarifgruppen!$A:$N,14,FALSE))), " ", CD57/(VLOOKUP(F57,Landespersonal_Tarifgruppen!$A:$N,14,FALSE)))</f>
        <v xml:space="preserve"> </v>
      </c>
      <c r="NS57" s="494" t="str">
        <f>IF(ISERROR(CE57/(VLOOKUP(F57,Landespersonal_Tarifgruppen!$A:$N,14,FALSE))), " ", CE57/(VLOOKUP(F57,Landespersonal_Tarifgruppen!$A:$N,14,FALSE)))</f>
        <v xml:space="preserve"> </v>
      </c>
      <c r="NT57" s="494" t="str">
        <f>IF(ISERROR(CF57/(VLOOKUP(F57,Landespersonal_Tarifgruppen!$A:$N,14,FALSE))), " ", CF57/(VLOOKUP(F57,Landespersonal_Tarifgruppen!$A:$N,14,FALSE)))</f>
        <v xml:space="preserve"> </v>
      </c>
      <c r="NU57" s="494" t="str">
        <f>IF(ISERROR(CG57/(VLOOKUP(F57,Landespersonal_Tarifgruppen!$A:$N,14,FALSE))), " ", CG57/(VLOOKUP(F57,Landespersonal_Tarifgruppen!$A:$N,14,FALSE)))</f>
        <v xml:space="preserve"> </v>
      </c>
      <c r="NV57" s="494" t="str">
        <f>IF(ISERROR(CH57/(VLOOKUP(F57,Landespersonal_Tarifgruppen!$A:$N,14,FALSE))), " ", CH57/(VLOOKUP(F57,Landespersonal_Tarifgruppen!$A:$N,14,FALSE)))</f>
        <v xml:space="preserve"> </v>
      </c>
      <c r="NW57" s="494" t="str">
        <f>IF(ISERROR(CI57/(VLOOKUP(F57,Landespersonal_Tarifgruppen!$A:$N,14,FALSE))), " ", CI57/(VLOOKUP(F57,Landespersonal_Tarifgruppen!$A:$N,14,FALSE)))</f>
        <v xml:space="preserve"> </v>
      </c>
      <c r="NX57" s="494" t="str">
        <f>IF(ISERROR(CJ57/(VLOOKUP(F57,Landespersonal_Tarifgruppen!$A:$N,14,FALSE))), " ", CJ57/(VLOOKUP(F57,Landespersonal_Tarifgruppen!$A:$N,14,FALSE)))</f>
        <v xml:space="preserve"> </v>
      </c>
      <c r="NY57" s="494" t="str">
        <f>IF(ISERROR(CK57/(VLOOKUP(F57,Landespersonal_Tarifgruppen!$A:$N,14,FALSE))), " ", CK57/(VLOOKUP(F57,Landespersonal_Tarifgruppen!$A:$N,14,FALSE)))</f>
        <v xml:space="preserve"> </v>
      </c>
      <c r="NZ57" s="494">
        <f t="shared" si="105"/>
        <v>0</v>
      </c>
      <c r="OA57" s="494" t="str">
        <f>IF(ISERROR(CM57/(VLOOKUP(F57,Landespersonal_Tarifgruppen!$A:$O,15,FALSE))), " ", CM57/(VLOOKUP(F57,Landespersonal_Tarifgruppen!$A:$O,15,FALSE)))</f>
        <v xml:space="preserve"> </v>
      </c>
      <c r="OB57" s="494" t="str">
        <f>IF(ISERROR(CN57/(VLOOKUP(F57,Landespersonal_Tarifgruppen!$A:$O,15,FALSE))), " ", CN57/(VLOOKUP(F57,Landespersonal_Tarifgruppen!$A:$O,15,FALSE)))</f>
        <v xml:space="preserve"> </v>
      </c>
      <c r="OC57" s="494" t="str">
        <f>IF(ISERROR(CO57/(VLOOKUP(F57,Landespersonal_Tarifgruppen!$A:$O,15,FALSE))), " ", CO57/(VLOOKUP(F57,Landespersonal_Tarifgruppen!$A:$O,15,FALSE)))</f>
        <v xml:space="preserve"> </v>
      </c>
      <c r="OD57" s="494" t="str">
        <f>IF(ISERROR(CP57/(VLOOKUP(F57,Landespersonal_Tarifgruppen!$A:$O,15,FALSE))), " ", CP57/(VLOOKUP(F57,Landespersonal_Tarifgruppen!$A:$O,15,FALSE)))</f>
        <v xml:space="preserve"> </v>
      </c>
      <c r="OE57" s="494" t="str">
        <f>IF(ISERROR(CQ57/(VLOOKUP(F57,Landespersonal_Tarifgruppen!$A:$O,15,FALSE))), " ", CQ57/(VLOOKUP(F57,Landespersonal_Tarifgruppen!$A:$O,15,FALSE)))</f>
        <v xml:space="preserve"> </v>
      </c>
      <c r="OF57" s="494" t="str">
        <f>IF(ISERROR(CR57/(VLOOKUP(F57,Landespersonal_Tarifgruppen!$A:$O,15,FALSE))), " ", CR57/(VLOOKUP(F57,Landespersonal_Tarifgruppen!$A:$O,15,FALSE)))</f>
        <v xml:space="preserve"> </v>
      </c>
      <c r="OG57" s="494" t="str">
        <f>IF(ISERROR(CS57/(VLOOKUP(F57,Landespersonal_Tarifgruppen!$A:$O,15,FALSE))), " ", CS57/(VLOOKUP(F57,Landespersonal_Tarifgruppen!$A:$O,15,FALSE)))</f>
        <v xml:space="preserve"> </v>
      </c>
      <c r="OH57" s="494" t="str">
        <f>IF(ISERROR(CT57/(VLOOKUP(F57,Landespersonal_Tarifgruppen!$A:$O,15,FALSE))), " ", CT57/(VLOOKUP(F57,Landespersonal_Tarifgruppen!$A:$O,15,FALSE)))</f>
        <v xml:space="preserve"> </v>
      </c>
      <c r="OI57" s="494" t="str">
        <f>IF(ISERROR(CU57/(VLOOKUP(F57,Landespersonal_Tarifgruppen!$A:$O,15,FALSE))), " ", CU57/(VLOOKUP(F57,Landespersonal_Tarifgruppen!$A:$O,15,FALSE)))</f>
        <v xml:space="preserve"> </v>
      </c>
      <c r="OJ57" s="494" t="str">
        <f>IF(ISERROR(CV57/(VLOOKUP(F57,Landespersonal_Tarifgruppen!$A:$O,15,FALSE))), " ", CV57/(VLOOKUP(F57,Landespersonal_Tarifgruppen!$A:$O,15,FALSE)))</f>
        <v xml:space="preserve"> </v>
      </c>
      <c r="OK57" s="494" t="str">
        <f>IF(ISERROR(CW57/(VLOOKUP(F57,Landespersonal_Tarifgruppen!$A:$O,15,FALSE))), " ", CW57/(VLOOKUP(F57,Landespersonal_Tarifgruppen!$A:$O,15,FALSE)))</f>
        <v xml:space="preserve"> </v>
      </c>
      <c r="OL57" s="494" t="str">
        <f>IF(ISERROR(CX57/(VLOOKUP(F57,Landespersonal_Tarifgruppen!$A:$O,15,FALSE))), " ", CX57/(VLOOKUP(F57,Landespersonal_Tarifgruppen!$A:$O,15,FALSE)))</f>
        <v xml:space="preserve"> </v>
      </c>
      <c r="OM57" s="494">
        <f t="shared" si="106"/>
        <v>0</v>
      </c>
      <c r="ON57" s="494" t="str">
        <f>IF(ISERROR(CZ57/(VLOOKUP(F57,Landespersonal_Tarifgruppen!$A:$P,16,FALSE))), " ", CZ57/(VLOOKUP(F57,Landespersonal_Tarifgruppen!$A:$P,16,FALSE)))</f>
        <v xml:space="preserve"> </v>
      </c>
      <c r="OO57" s="494" t="str">
        <f>IF(ISERROR(DA57/(VLOOKUP(F57,Landespersonal_Tarifgruppen!$A:$P,16,FALSE))), " ", DA57/(VLOOKUP(F57,Landespersonal_Tarifgruppen!$A:$P,16,FALSE)))</f>
        <v xml:space="preserve"> </v>
      </c>
      <c r="OP57" s="494" t="str">
        <f>IF(ISERROR(DB57/(VLOOKUP(F57,Landespersonal_Tarifgruppen!$A:$P,16,FALSE))), " ", DB57/(VLOOKUP(F57,Landespersonal_Tarifgruppen!$A:$P,16,FALSE)))</f>
        <v xml:space="preserve"> </v>
      </c>
      <c r="OQ57" s="494" t="str">
        <f>IF(ISERROR(DC57/(VLOOKUP(F57,Landespersonal_Tarifgruppen!$A:$P,16,FALSE))), " ", DC57/(VLOOKUP(F57,Landespersonal_Tarifgruppen!$A:$P,16,FALSE)))</f>
        <v xml:space="preserve"> </v>
      </c>
      <c r="OR57" s="494" t="str">
        <f>IF(ISERROR(DD57/(VLOOKUP(F57,Landespersonal_Tarifgruppen!$A:$P,16,FALSE))), " ", DD57/(VLOOKUP(F57,Landespersonal_Tarifgruppen!$A:$P,16,FALSE)))</f>
        <v xml:space="preserve"> </v>
      </c>
      <c r="OS57" s="494" t="str">
        <f>IF(ISERROR(DE57/(VLOOKUP(F57,Landespersonal_Tarifgruppen!$A:$P,16,FALSE))), " ", DE57/(VLOOKUP(F57,Landespersonal_Tarifgruppen!$A:$P,16,FALSE)))</f>
        <v xml:space="preserve"> </v>
      </c>
      <c r="OT57" s="494" t="str">
        <f>IF(ISERROR(DF57/(VLOOKUP(F57,Landespersonal_Tarifgruppen!$A:$P,16,FALSE))), " ", DF57/(VLOOKUP(F57,Landespersonal_Tarifgruppen!$A:$P,16,FALSE)))</f>
        <v xml:space="preserve"> </v>
      </c>
      <c r="OU57" s="494" t="str">
        <f>IF(ISERROR(DG57/(VLOOKUP(F57,Landespersonal_Tarifgruppen!$A:$P,16,FALSE))), " ", DG57/(VLOOKUP(F57,Landespersonal_Tarifgruppen!$A:$P,16,FALSE)))</f>
        <v xml:space="preserve"> </v>
      </c>
      <c r="OV57" s="494" t="str">
        <f>IF(ISERROR(DH57/(VLOOKUP(F57,Landespersonal_Tarifgruppen!$A:$P,16,FALSE))), " ", DH57/(VLOOKUP(F57,Landespersonal_Tarifgruppen!$A:$P,16,FALSE)))</f>
        <v xml:space="preserve"> </v>
      </c>
      <c r="OW57" s="494" t="str">
        <f>IF(ISERROR(DI57/(VLOOKUP(F57,Landespersonal_Tarifgruppen!$A:$P,16,FALSE))), " ", DI57/(VLOOKUP(F57,Landespersonal_Tarifgruppen!$A:$P,16,FALSE)))</f>
        <v xml:space="preserve"> </v>
      </c>
      <c r="OX57" s="494" t="str">
        <f>IF(ISERROR(DJ57/(VLOOKUP(F57,Landespersonal_Tarifgruppen!$A:$P,16,FALSE))), " ", DJ57/(VLOOKUP(F57,Landespersonal_Tarifgruppen!$A:$P,16,FALSE)))</f>
        <v xml:space="preserve"> </v>
      </c>
      <c r="OY57" s="494" t="str">
        <f>IF(ISERROR(DK57/(VLOOKUP(F57,Landespersonal_Tarifgruppen!$A:$P,16,FALSE))), " ", DK57/(VLOOKUP(F57,Landespersonal_Tarifgruppen!$A:$P,16,FALSE)))</f>
        <v xml:space="preserve"> </v>
      </c>
      <c r="OZ57" s="494">
        <f t="shared" si="107"/>
        <v>0</v>
      </c>
      <c r="PA57" s="494" t="str">
        <f>IF(ISERROR(DM57/(VLOOKUP(F57,Landespersonal_Tarifgruppen!$A:$Q,17,FALSE))), " ", DM57/(VLOOKUP(F57,Landespersonal_Tarifgruppen!$A:$Q,17,FALSE)))</f>
        <v xml:space="preserve"> </v>
      </c>
      <c r="PB57" s="494" t="str">
        <f>IF(ISERROR(DN57/(VLOOKUP(F57,Landespersonal_Tarifgruppen!$A:$Q,17,FALSE))), " ", DN57/(VLOOKUP(F57,Landespersonal_Tarifgruppen!$A:$Q,17,FALSE)))</f>
        <v xml:space="preserve"> </v>
      </c>
      <c r="PC57" s="494" t="str">
        <f>IF(ISERROR(DO57/(VLOOKUP(F57,Landespersonal_Tarifgruppen!$A:$Q,17,FALSE))), " ", DO57/(VLOOKUP(F57,Landespersonal_Tarifgruppen!$A:$Q,17,FALSE)))</f>
        <v xml:space="preserve"> </v>
      </c>
      <c r="PD57" s="494" t="str">
        <f>IF(ISERROR(DP57/(VLOOKUP(F57,Landespersonal_Tarifgruppen!$A:$Q,17,FALSE))), " ", DP57/(VLOOKUP(F57,Landespersonal_Tarifgruppen!$A:$Q,17,FALSE)))</f>
        <v xml:space="preserve"> </v>
      </c>
      <c r="PE57" s="494" t="str">
        <f>IF(ISERROR(DQ57/(VLOOKUP(F57,Landespersonal_Tarifgruppen!$A:$Q,17,FALSE))), " ", DQ57/(VLOOKUP(F57,Landespersonal_Tarifgruppen!$A:$Q,17,FALSE)))</f>
        <v xml:space="preserve"> </v>
      </c>
      <c r="PF57" s="494" t="str">
        <f>IF(ISERROR(DR57/(VLOOKUP(F57,Landespersonal_Tarifgruppen!$A:$Q,17,FALSE))), " ", DR57/(VLOOKUP(F57,Landespersonal_Tarifgruppen!$A:$Q,17,FALSE)))</f>
        <v xml:space="preserve"> </v>
      </c>
      <c r="PG57" s="494" t="str">
        <f>IF(ISERROR(DS57/(VLOOKUP(F57,Landespersonal_Tarifgruppen!$A:$Q,17,FALSE))), " ", DS57/(VLOOKUP(F57,Landespersonal_Tarifgruppen!$A:$Q,17,FALSE)))</f>
        <v xml:space="preserve"> </v>
      </c>
      <c r="PH57" s="494" t="str">
        <f>IF(ISERROR(DT57/(VLOOKUP(F57,Landespersonal_Tarifgruppen!$A:$Q,17,FALSE))), " ", DT57/(VLOOKUP(F57,Landespersonal_Tarifgruppen!$A:$Q,17,FALSE)))</f>
        <v xml:space="preserve"> </v>
      </c>
      <c r="PI57" s="494" t="str">
        <f>IF(ISERROR(DU57/(VLOOKUP(F57,Landespersonal_Tarifgruppen!$A:$Q,17,FALSE))), " ", DU57/(VLOOKUP(F57,Landespersonal_Tarifgruppen!$A:$Q,17,FALSE)))</f>
        <v xml:space="preserve"> </v>
      </c>
      <c r="PJ57" s="494" t="str">
        <f>IF(ISERROR(DV57/(VLOOKUP(F57,Landespersonal_Tarifgruppen!$A:$Q,17,FALSE))), " ", DV57/(VLOOKUP(F57,Landespersonal_Tarifgruppen!$A:$Q,17,FALSE)))</f>
        <v xml:space="preserve"> </v>
      </c>
      <c r="PK57" s="494" t="str">
        <f>IF(ISERROR(DW57/(VLOOKUP(F57,Landespersonal_Tarifgruppen!$A:$Q,17,FALSE))), " ", DW57/(VLOOKUP(F57,Landespersonal_Tarifgruppen!$A:$Q,17,FALSE)))</f>
        <v xml:space="preserve"> </v>
      </c>
      <c r="PL57" s="494" t="str">
        <f>IF(ISERROR(DX57/(VLOOKUP(F57,Landespersonal_Tarifgruppen!$A:$Q,17,FALSE))), " ", DX57/(VLOOKUP(F57,Landespersonal_Tarifgruppen!$A:$Q,17,FALSE)))</f>
        <v xml:space="preserve"> </v>
      </c>
      <c r="PM57" s="494">
        <f t="shared" si="108"/>
        <v>0</v>
      </c>
      <c r="PN57" s="494" t="str">
        <f>IF(ISERROR(DZ57/(VLOOKUP(F57,Landespersonal_Tarifgruppen!$A:$R,18,FALSE))), " ", DZ57/(VLOOKUP(F57,Landespersonal_Tarifgruppen!$A:$R,18,FALSE)))</f>
        <v xml:space="preserve"> </v>
      </c>
      <c r="PO57" s="494" t="str">
        <f>IF(ISERROR(EA57/(VLOOKUP(F57,Landespersonal_Tarifgruppen!$A:$R,18,FALSE))), " ", EA57/(VLOOKUP(F57,Landespersonal_Tarifgruppen!$A:$R,18,FALSE)))</f>
        <v xml:space="preserve"> </v>
      </c>
      <c r="PP57" s="494" t="str">
        <f>IF(ISERROR(EB57/(VLOOKUP(F57,Landespersonal_Tarifgruppen!$A:$R,18,FALSE))), " ", EB57/(VLOOKUP(F57,Landespersonal_Tarifgruppen!$A:$R,18,FALSE)))</f>
        <v xml:space="preserve"> </v>
      </c>
      <c r="PQ57" s="494" t="str">
        <f>IF(ISERROR(EC57/(VLOOKUP(F57,Landespersonal_Tarifgruppen!$A:$R,18,FALSE))), " ", EC57/(VLOOKUP(F57,Landespersonal_Tarifgruppen!$A:$R,18,FALSE)))</f>
        <v xml:space="preserve"> </v>
      </c>
      <c r="PR57" s="494" t="str">
        <f>IF(ISERROR(ED57/(VLOOKUP(F57,Landespersonal_Tarifgruppen!$A:$R,18,FALSE))), " ", ED57/(VLOOKUP(F57,Landespersonal_Tarifgruppen!$A:$R,18,FALSE)))</f>
        <v xml:space="preserve"> </v>
      </c>
      <c r="PS57" s="494" t="str">
        <f>IF(ISERROR(EE57/(VLOOKUP(F57,Landespersonal_Tarifgruppen!$A:$R,18,FALSE))), " ", EE57/(VLOOKUP(F57,Landespersonal_Tarifgruppen!$A:$R,18,FALSE)))</f>
        <v xml:space="preserve"> </v>
      </c>
      <c r="PT57" s="494" t="str">
        <f>IF(ISERROR(EF57/(VLOOKUP(F57,Landespersonal_Tarifgruppen!$A:$R,18,FALSE))), " ", EF57/(VLOOKUP(F57,Landespersonal_Tarifgruppen!$A:$R,18,FALSE)))</f>
        <v xml:space="preserve"> </v>
      </c>
      <c r="PU57" s="494" t="str">
        <f>IF(ISERROR(EG57/(VLOOKUP(F57,Landespersonal_Tarifgruppen!$A:$R,18,FALSE))), " ", EG57/(VLOOKUP(F57,Landespersonal_Tarifgruppen!$A:$R,18,FALSE)))</f>
        <v xml:space="preserve"> </v>
      </c>
      <c r="PV57" s="494" t="str">
        <f>IF(ISERROR(EH57/(VLOOKUP(F57,Landespersonal_Tarifgruppen!$A:$R,18,FALSE))), " ", EH57/(VLOOKUP(F57,Landespersonal_Tarifgruppen!$A:$R,18,FALSE)))</f>
        <v xml:space="preserve"> </v>
      </c>
      <c r="PW57" s="494" t="str">
        <f>IF(ISERROR(EI57/(VLOOKUP(F57,Landespersonal_Tarifgruppen!$A:$R,18,FALSE))), " ", EI57/(VLOOKUP(F57,Landespersonal_Tarifgruppen!$A:$R,18,FALSE)))</f>
        <v xml:space="preserve"> </v>
      </c>
      <c r="PX57" s="494" t="str">
        <f>IF(ISERROR(EJ57/(VLOOKUP(F57,Landespersonal_Tarifgruppen!$A:$R,18,FALSE))), " ", EJ57/(VLOOKUP(F57,Landespersonal_Tarifgruppen!$A:$R,18,FALSE)))</f>
        <v xml:space="preserve"> </v>
      </c>
      <c r="PY57" s="494" t="str">
        <f>IF(ISERROR(EK57/(VLOOKUP(F57,Landespersonal_Tarifgruppen!$A:$R,18,FALSE))), " ", EK57/(VLOOKUP(F57,Landespersonal_Tarifgruppen!$A:$R,18,FALSE)))</f>
        <v xml:space="preserve"> </v>
      </c>
      <c r="PZ57" s="494">
        <f t="shared" si="109"/>
        <v>0</v>
      </c>
      <c r="QA57" s="494" t="str">
        <f>IF(ISERROR(EM57/(VLOOKUP(F57,Landespersonal_Tarifgruppen!$A:$S,19,FALSE))), " ", EM57/(VLOOKUP(F57,Landespersonal_Tarifgruppen!$A:$S,19,FALSE)))</f>
        <v xml:space="preserve"> </v>
      </c>
      <c r="QB57" s="494" t="str">
        <f>IF(ISERROR(EN57/(VLOOKUP(F57,Landespersonal_Tarifgruppen!$A:$S,19,FALSE))), " ", EN57/(VLOOKUP(F57,Landespersonal_Tarifgruppen!$A:$S,19,FALSE)))</f>
        <v xml:space="preserve"> </v>
      </c>
      <c r="QC57" s="494" t="str">
        <f>IF(ISERROR(EO57/(VLOOKUP(F57,Landespersonal_Tarifgruppen!$A:$S,19,FALSE))), " ", EO57/(VLOOKUP(F57,Landespersonal_Tarifgruppen!$A:$S,19,FALSE)))</f>
        <v xml:space="preserve"> </v>
      </c>
      <c r="QD57" s="494" t="str">
        <f>IF(ISERROR(EP57/(VLOOKUP(F57,Landespersonal_Tarifgruppen!$A:$S,19,FALSE))), " ", EP57/(VLOOKUP(F57,Landespersonal_Tarifgruppen!$A:$S,19,FALSE)))</f>
        <v xml:space="preserve"> </v>
      </c>
      <c r="QE57" s="494" t="str">
        <f>IF(ISERROR(EQ57/(VLOOKUP(F57,Landespersonal_Tarifgruppen!$A:$S,19,FALSE))), " ", EQ57/(VLOOKUP(F57,Landespersonal_Tarifgruppen!$A:$S,19,FALSE)))</f>
        <v xml:space="preserve"> </v>
      </c>
      <c r="QF57" s="494" t="str">
        <f>IF(ISERROR(ER57/(VLOOKUP(F57,Landespersonal_Tarifgruppen!$A:$S,19,FALSE))), " ", ER57/(VLOOKUP(F57,Landespersonal_Tarifgruppen!$A:$S,19,FALSE)))</f>
        <v xml:space="preserve"> </v>
      </c>
      <c r="QG57" s="494" t="str">
        <f>IF(ISERROR(ES57/(VLOOKUP(F57,Landespersonal_Tarifgruppen!$A:$S,19,FALSE))), " ", ES57/(VLOOKUP(F57,Landespersonal_Tarifgruppen!$A:$S,19,FALSE)))</f>
        <v xml:space="preserve"> </v>
      </c>
      <c r="QH57" s="494" t="str">
        <f>IF(ISERROR(ET57/(VLOOKUP(F57,Landespersonal_Tarifgruppen!$A:$S,19,FALSE))), " ", ET57/(VLOOKUP(F57,Landespersonal_Tarifgruppen!$A:$S,19,FALSE)))</f>
        <v xml:space="preserve"> </v>
      </c>
      <c r="QI57" s="494" t="str">
        <f>IF(ISERROR(EU57/(VLOOKUP(F57,Landespersonal_Tarifgruppen!$A:$S,19,FALSE))), " ", EU57/(VLOOKUP(F57,Landespersonal_Tarifgruppen!$A:$S,19,FALSE)))</f>
        <v xml:space="preserve"> </v>
      </c>
      <c r="QJ57" s="494" t="str">
        <f>IF(ISERROR(EV57/(VLOOKUP(F57,Landespersonal_Tarifgruppen!$A:$S,19,FALSE))), " ", EV57/(VLOOKUP(F57,Landespersonal_Tarifgruppen!$A:$S,19,FALSE)))</f>
        <v xml:space="preserve"> </v>
      </c>
      <c r="QK57" s="494" t="str">
        <f>IF(ISERROR(EW57/(VLOOKUP(F57,Landespersonal_Tarifgruppen!$A:$S,19,FALSE))), " ", EW57/(VLOOKUP(F57,Landespersonal_Tarifgruppen!$A:$S,19,FALSE)))</f>
        <v xml:space="preserve"> </v>
      </c>
      <c r="QL57" s="494" t="str">
        <f>IF(ISERROR(EX57/(VLOOKUP(F57,Landespersonal_Tarifgruppen!$A:$S,19,FALSE))), " ", EX57/(VLOOKUP(F57,Landespersonal_Tarifgruppen!$A:$S,19,FALSE)))</f>
        <v xml:space="preserve"> </v>
      </c>
      <c r="QM57" s="494">
        <f t="shared" si="110"/>
        <v>0</v>
      </c>
      <c r="QN57" s="494" t="str">
        <f>IF(ISERROR(EZ57/(VLOOKUP(F57,Landespersonal_Tarifgruppen!$A:$T,20,FALSE))), " ", EZ57/(VLOOKUP(F57,Landespersonal_Tarifgruppen!$A:$T,20,FALSE)))</f>
        <v xml:space="preserve"> </v>
      </c>
      <c r="QO57" s="494" t="str">
        <f>IF(ISERROR(FA57/(VLOOKUP(F57,Landespersonal_Tarifgruppen!$A:$T,20,FALSE))), " ", FA57/(VLOOKUP(F57,Landespersonal_Tarifgruppen!$A:$T,20,FALSE)))</f>
        <v xml:space="preserve"> </v>
      </c>
      <c r="QP57" s="494" t="str">
        <f>IF(ISERROR(FB57/(VLOOKUP(F57,Landespersonal_Tarifgruppen!$A:$T,20,FALSE))), " ", FB57/(VLOOKUP(F57,Landespersonal_Tarifgruppen!$A:$T,20,FALSE)))</f>
        <v xml:space="preserve"> </v>
      </c>
      <c r="QQ57" s="494" t="str">
        <f>IF(ISERROR(FC57/(VLOOKUP(F57,Landespersonal_Tarifgruppen!$A:$T,20,FALSE))), " ", FC57/(VLOOKUP(F57,Landespersonal_Tarifgruppen!$A:$T,20,FALSE)))</f>
        <v xml:space="preserve"> </v>
      </c>
      <c r="QR57" s="494" t="str">
        <f>IF(ISERROR(FD57/(VLOOKUP(F57,Landespersonal_Tarifgruppen!$A:$T,20,FALSE))), " ", FD57/(VLOOKUP(F57,Landespersonal_Tarifgruppen!$A:$T,20,FALSE)))</f>
        <v xml:space="preserve"> </v>
      </c>
      <c r="QS57" s="494" t="str">
        <f>IF(ISERROR(FE57/(VLOOKUP(F57,Landespersonal_Tarifgruppen!$A:$T,20,FALSE))), " ", FE57/(VLOOKUP(F57,Landespersonal_Tarifgruppen!$A:$T,20,FALSE)))</f>
        <v xml:space="preserve"> </v>
      </c>
      <c r="QT57" s="494" t="str">
        <f>IF(ISERROR(FF57/(VLOOKUP(F57,Landespersonal_Tarifgruppen!$A:$T,20,FALSE))), " ", FF57/(VLOOKUP(F57,Landespersonal_Tarifgruppen!$A:$T,20,FALSE)))</f>
        <v xml:space="preserve"> </v>
      </c>
      <c r="QU57" s="494" t="str">
        <f>IF(ISERROR(FG57/(VLOOKUP(F57,Landespersonal_Tarifgruppen!$A:$T,20,FALSE))), " ", FG57/(VLOOKUP(F57,Landespersonal_Tarifgruppen!$A:$T,20,FALSE)))</f>
        <v xml:space="preserve"> </v>
      </c>
      <c r="QV57" s="494" t="str">
        <f>IF(ISERROR(FH57/(VLOOKUP(F57,Landespersonal_Tarifgruppen!$A:$T,20,FALSE))), " ", FH57/(VLOOKUP(F57,Landespersonal_Tarifgruppen!$A:$T,20,FALSE)))</f>
        <v xml:space="preserve"> </v>
      </c>
      <c r="QW57" s="494" t="str">
        <f>IF(ISERROR(FI57/(VLOOKUP(F57,Landespersonal_Tarifgruppen!$A:$T,20,FALSE))), " ", FI57/(VLOOKUP(F57,Landespersonal_Tarifgruppen!$A:$T,20,FALSE)))</f>
        <v xml:space="preserve"> </v>
      </c>
      <c r="QX57" s="494" t="str">
        <f>IF(ISERROR(FJ57/(VLOOKUP(F57,Landespersonal_Tarifgruppen!$A:$T,20,FALSE))), " ", FJ57/(VLOOKUP(F57,Landespersonal_Tarifgruppen!$A:$T,20,FALSE)))</f>
        <v xml:space="preserve"> </v>
      </c>
      <c r="QY57" s="494" t="str">
        <f>IF(ISERROR(FK57/(VLOOKUP(F57,Landespersonal_Tarifgruppen!$A:$T,20,FALSE))), " ", FK57/(VLOOKUP(F57,Landespersonal_Tarifgruppen!$A:$T,20,FALSE)))</f>
        <v xml:space="preserve"> </v>
      </c>
      <c r="QZ57" s="494">
        <f t="shared" si="111"/>
        <v>0</v>
      </c>
      <c r="RA57" s="494" t="str">
        <f>IF(ISERROR(FM57/(VLOOKUP(F57,Landespersonal_Tarifgruppen!$A:$U,21,FALSE))), " ", FM57/(VLOOKUP(F57,Landespersonal_Tarifgruppen!$A:$U,21,FALSE)))</f>
        <v xml:space="preserve"> </v>
      </c>
      <c r="RB57" s="494" t="str">
        <f>IF(ISERROR(FN57/(VLOOKUP(F57,Landespersonal_Tarifgruppen!$A:$U,21,FALSE))), " ", FN57/(VLOOKUP(F57,Landespersonal_Tarifgruppen!$A:$U,21,FALSE)))</f>
        <v xml:space="preserve"> </v>
      </c>
      <c r="RC57" s="494" t="str">
        <f>IF(ISERROR(FO57/(VLOOKUP(F57,Landespersonal_Tarifgruppen!$A:$U,21,FALSE))), " ", FO57/(VLOOKUP(F57,Landespersonal_Tarifgruppen!$A:$U,21,FALSE)))</f>
        <v xml:space="preserve"> </v>
      </c>
      <c r="RD57" s="494" t="str">
        <f>IF(ISERROR(FP57/(VLOOKUP(F57,Landespersonal_Tarifgruppen!$A:$U,21,FALSE))), " ", FP57/(VLOOKUP(F57,Landespersonal_Tarifgruppen!$A:$U,21,FALSE)))</f>
        <v xml:space="preserve"> </v>
      </c>
      <c r="RE57" s="494" t="str">
        <f>IF(ISERROR(FQ57/(VLOOKUP(F57,Landespersonal_Tarifgruppen!$A:$U,21,FALSE))), " ", FQ57/(VLOOKUP(F57,Landespersonal_Tarifgruppen!$A:$U,21,FALSE)))</f>
        <v xml:space="preserve"> </v>
      </c>
      <c r="RF57" s="494" t="str">
        <f>IF(ISERROR(FR57/(VLOOKUP(F57,Landespersonal_Tarifgruppen!$A:$U,21,FALSE))), " ", FR57/(VLOOKUP(F57,Landespersonal_Tarifgruppen!$A:$U,21,FALSE)))</f>
        <v xml:space="preserve"> </v>
      </c>
      <c r="RG57" s="494" t="str">
        <f>IF(ISERROR(FS57/(VLOOKUP(F57,Landespersonal_Tarifgruppen!$A:$U,21,FALSE))), " ", FS57/(VLOOKUP(F57,Landespersonal_Tarifgruppen!$A:$U,21,FALSE)))</f>
        <v xml:space="preserve"> </v>
      </c>
      <c r="RH57" s="494" t="str">
        <f>IF(ISERROR(FT57/(VLOOKUP(F57,Landespersonal_Tarifgruppen!$A:$U,21,FALSE))), " ", FT57/(VLOOKUP(F57,Landespersonal_Tarifgruppen!$A:$U,21,FALSE)))</f>
        <v xml:space="preserve"> </v>
      </c>
      <c r="RI57" s="494" t="str">
        <f>IF(ISERROR(FU57/(VLOOKUP(F57,Landespersonal_Tarifgruppen!$A:$U,21,FALSE))), " ", FU57/(VLOOKUP(F57,Landespersonal_Tarifgruppen!$A:$U,21,FALSE)))</f>
        <v xml:space="preserve"> </v>
      </c>
      <c r="RJ57" s="494" t="str">
        <f>IF(ISERROR(FV57/(VLOOKUP(F57,Landespersonal_Tarifgruppen!$A:$U,21,FALSE))), " ", FV57/(VLOOKUP(F57,Landespersonal_Tarifgruppen!$A:$U,21,FALSE)))</f>
        <v xml:space="preserve"> </v>
      </c>
      <c r="RK57" s="494" t="str">
        <f>IF(ISERROR(FW57/(VLOOKUP(F57,Landespersonal_Tarifgruppen!$A:$U,21,FALSE))), " ", FW57/(VLOOKUP(F57,Landespersonal_Tarifgruppen!$A:$U,21,FALSE)))</f>
        <v xml:space="preserve"> </v>
      </c>
      <c r="RL57" s="494" t="str">
        <f>IF(ISERROR(FX57/(VLOOKUP(F57,Landespersonal_Tarifgruppen!$A:$U,21,FALSE))), " ", FX57/(VLOOKUP(F57,Landespersonal_Tarifgruppen!$A:$U,21,FALSE)))</f>
        <v xml:space="preserve"> </v>
      </c>
      <c r="RM57" s="494">
        <f t="shared" si="112"/>
        <v>0</v>
      </c>
      <c r="RN57" s="494" t="str">
        <f>IF(ISERROR(FZ57/(VLOOKUP(F57,Landespersonal_Tarifgruppen!$A:$V,22,FALSE))), " ", FZ57/(VLOOKUP(F57,Landespersonal_Tarifgruppen!$A:$V,22,FALSE)))</f>
        <v xml:space="preserve"> </v>
      </c>
      <c r="RO57" s="494" t="str">
        <f>IF(ISERROR(GA57/(VLOOKUP(F57,Landespersonal_Tarifgruppen!$A:$V,22,FALSE))), " ", GA57/(VLOOKUP(F57,Landespersonal_Tarifgruppen!$A:$V,22,FALSE)))</f>
        <v xml:space="preserve"> </v>
      </c>
      <c r="RP57" s="494" t="str">
        <f>IF(ISERROR(GB57/(VLOOKUP(F57,Landespersonal_Tarifgruppen!$A:$V,22,FALSE))), " ", GB57/(VLOOKUP(F57,Landespersonal_Tarifgruppen!$A:$V,22,FALSE)))</f>
        <v xml:space="preserve"> </v>
      </c>
      <c r="RQ57" s="494" t="str">
        <f>IF(ISERROR(GC57/(VLOOKUP(F57,Landespersonal_Tarifgruppen!$A:$V,22,FALSE))), " ", GC57/(VLOOKUP(F57,Landespersonal_Tarifgruppen!$A:$V,22,FALSE)))</f>
        <v xml:space="preserve"> </v>
      </c>
      <c r="RR57" s="494" t="str">
        <f>IF(ISERROR(GD57/(VLOOKUP(F57,Landespersonal_Tarifgruppen!$A:$V,22,FALSE))), " ", GD57/(VLOOKUP(F57,Landespersonal_Tarifgruppen!$A:$V,22,FALSE)))</f>
        <v xml:space="preserve"> </v>
      </c>
      <c r="RS57" s="494" t="str">
        <f>IF(ISERROR(GE57/(VLOOKUP(F57,Landespersonal_Tarifgruppen!$A:$V,22,FALSE))), " ", GE57/(VLOOKUP(F57,Landespersonal_Tarifgruppen!$A:$V,22,FALSE)))</f>
        <v xml:space="preserve"> </v>
      </c>
      <c r="RT57" s="494" t="str">
        <f>IF(ISERROR(GF57/(VLOOKUP(F57,Landespersonal_Tarifgruppen!$A:$V,22,FALSE))), " ", GF57/(VLOOKUP(F57,Landespersonal_Tarifgruppen!$A:$V,22,FALSE)))</f>
        <v xml:space="preserve"> </v>
      </c>
      <c r="RU57" s="494" t="str">
        <f>IF(ISERROR(GG57/(VLOOKUP(F57,Landespersonal_Tarifgruppen!$A:$V,22,FALSE))), " ", GG57/(VLOOKUP(F57,Landespersonal_Tarifgruppen!$A:$V,22,FALSE)))</f>
        <v xml:space="preserve"> </v>
      </c>
      <c r="RV57" s="494" t="str">
        <f>IF(ISERROR(GH57/(VLOOKUP(F57,Landespersonal_Tarifgruppen!$A:$V,22,FALSE))), " ", GH57/(VLOOKUP(F57,Landespersonal_Tarifgruppen!$A:$V,22,FALSE)))</f>
        <v xml:space="preserve"> </v>
      </c>
      <c r="RW57" s="494" t="str">
        <f>IF(ISERROR(GI57/(VLOOKUP(F57,Landespersonal_Tarifgruppen!$A:$V,22,FALSE))), " ", GI57/(VLOOKUP(F57,Landespersonal_Tarifgruppen!$A:$V,22,FALSE)))</f>
        <v xml:space="preserve"> </v>
      </c>
      <c r="RX57" s="494" t="str">
        <f>IF(ISERROR(GJ57/(VLOOKUP(F57,Landespersonal_Tarifgruppen!$A:$V,22,FALSE))), " ", GJ57/(VLOOKUP(F57,Landespersonal_Tarifgruppen!$A:$V,22,FALSE)))</f>
        <v xml:space="preserve"> </v>
      </c>
      <c r="RY57" s="494" t="str">
        <f>IF(ISERROR(GK57/(VLOOKUP(F57,Landespersonal_Tarifgruppen!$A:$V,22,FALSE))), " ", GK57/(VLOOKUP(F57,Landespersonal_Tarifgruppen!$A:$V,22,FALSE)))</f>
        <v xml:space="preserve"> </v>
      </c>
      <c r="RZ57" s="494">
        <f t="shared" si="113"/>
        <v>0</v>
      </c>
      <c r="SA57" s="494" t="str">
        <f>IF(ISERROR(GM57/(VLOOKUP(F57,Landespersonal_Tarifgruppen!$A:$W,23,FALSE))), " ", GM57/(VLOOKUP(F57,Landespersonal_Tarifgruppen!$A:$W,23,FALSE)))</f>
        <v xml:space="preserve"> </v>
      </c>
      <c r="SB57" s="494" t="str">
        <f>IF(ISERROR(GN57/(VLOOKUP(F57,Landespersonal_Tarifgruppen!$A:$W,23,FALSE))), " ", GN57/(VLOOKUP(F57,Landespersonal_Tarifgruppen!$A:$W,23,FALSE)))</f>
        <v xml:space="preserve"> </v>
      </c>
      <c r="SC57" s="494" t="str">
        <f>IF(ISERROR(GO57/(VLOOKUP(F57,Landespersonal_Tarifgruppen!$A:$W,23,FALSE))), " ", GO57/(VLOOKUP(F57,Landespersonal_Tarifgruppen!$A:$W,23,FALSE)))</f>
        <v xml:space="preserve"> </v>
      </c>
      <c r="SD57" s="494" t="str">
        <f>IF(ISERROR(GP57/(VLOOKUP(F57,Landespersonal_Tarifgruppen!$A:$W,23,FALSE))), " ", GP57/(VLOOKUP(F57,Landespersonal_Tarifgruppen!$A:$W,23,FALSE)))</f>
        <v xml:space="preserve"> </v>
      </c>
      <c r="SE57" s="494" t="str">
        <f>IF(ISERROR(GQ57/(VLOOKUP(F57,Landespersonal_Tarifgruppen!$A:$W,23,FALSE))), " ", GQ57/(VLOOKUP(F57,Landespersonal_Tarifgruppen!$A:$W,23,FALSE)))</f>
        <v xml:space="preserve"> </v>
      </c>
      <c r="SF57" s="494" t="str">
        <f>IF(ISERROR(GR57/(VLOOKUP(F57,Landespersonal_Tarifgruppen!$A:$W,23,FALSE))), " ", GR57/(VLOOKUP(F57,Landespersonal_Tarifgruppen!$A:$W,23,FALSE)))</f>
        <v xml:space="preserve"> </v>
      </c>
      <c r="SG57" s="494" t="str">
        <f>IF(ISERROR(GS57/(VLOOKUP(F57,Landespersonal_Tarifgruppen!$A:$W,23,FALSE))), " ", GS57/(VLOOKUP(F57,Landespersonal_Tarifgruppen!$A:$W,23,FALSE)))</f>
        <v xml:space="preserve"> </v>
      </c>
      <c r="SH57" s="494" t="str">
        <f>IF(ISERROR(GT57/(VLOOKUP(F57,Landespersonal_Tarifgruppen!$A:$W,23,FALSE))), " ", GT57/(VLOOKUP(F57,Landespersonal_Tarifgruppen!$A:$W,23,FALSE)))</f>
        <v xml:space="preserve"> </v>
      </c>
      <c r="SI57" s="494" t="str">
        <f>IF(ISERROR(GU57/(VLOOKUP(F57,Landespersonal_Tarifgruppen!$A:$W,23,FALSE))), " ", GU57/(VLOOKUP(F57,Landespersonal_Tarifgruppen!$A:$W,23,FALSE)))</f>
        <v xml:space="preserve"> </v>
      </c>
      <c r="SJ57" s="494" t="str">
        <f>IF(ISERROR(GV57/(VLOOKUP(F57,Landespersonal_Tarifgruppen!$A:$W,23,FALSE))), " ", GV57/(VLOOKUP(F57,Landespersonal_Tarifgruppen!$A:$W,23,FALSE)))</f>
        <v xml:space="preserve"> </v>
      </c>
      <c r="SK57" s="494" t="str">
        <f>IF(ISERROR(GW57/(VLOOKUP(F57,Landespersonal_Tarifgruppen!$A:$W,23,FALSE))), " ", GW57/(VLOOKUP(F57,Landespersonal_Tarifgruppen!$A:$W,23,FALSE)))</f>
        <v xml:space="preserve"> </v>
      </c>
      <c r="SL57" s="494" t="str">
        <f>IF(ISERROR(GX57/(VLOOKUP(F57,Landespersonal_Tarifgruppen!$A:$W,23,FALSE))), " ", GX57/(VLOOKUP(F57,Landespersonal_Tarifgruppen!$A:$W,23,FALSE)))</f>
        <v xml:space="preserve"> </v>
      </c>
      <c r="SM57" s="494">
        <f t="shared" si="114"/>
        <v>0</v>
      </c>
      <c r="SN57" s="494" t="str">
        <f>IF(ISERROR(GZ57/(VLOOKUP(F57,Landespersonal_Tarifgruppen!$A:$X,24,FALSE))), " ", GZ57/(VLOOKUP(F57,Landespersonal_Tarifgruppen!$A:$X,24,FALSE)))</f>
        <v xml:space="preserve"> </v>
      </c>
      <c r="SO57" s="494" t="str">
        <f>IF(ISERROR(HA57/(VLOOKUP(F57,Landespersonal_Tarifgruppen!$A:$X,24,FALSE))), " ", HA57/(VLOOKUP(F57,Landespersonal_Tarifgruppen!$A:$X,24,FALSE)))</f>
        <v xml:space="preserve"> </v>
      </c>
      <c r="SP57" s="494" t="str">
        <f>IF(ISERROR(HB57/(VLOOKUP(F57,Landespersonal_Tarifgruppen!$A:$X,24,FALSE))), " ", HB57/(VLOOKUP(F57,Landespersonal_Tarifgruppen!$A:$X,24,FALSE)))</f>
        <v xml:space="preserve"> </v>
      </c>
      <c r="SQ57" s="494" t="str">
        <f>IF(ISERROR(HC57/(VLOOKUP(F57,Landespersonal_Tarifgruppen!$A:$X,24,FALSE))), " ", HC57/(VLOOKUP(F57,Landespersonal_Tarifgruppen!$A:$X,24,FALSE)))</f>
        <v xml:space="preserve"> </v>
      </c>
      <c r="SR57" s="494" t="str">
        <f>IF(ISERROR(HD57/(VLOOKUP(F57,Landespersonal_Tarifgruppen!$A:$X,24,FALSE))), " ", HD57/(VLOOKUP(F57,Landespersonal_Tarifgruppen!$A:$X,24,FALSE)))</f>
        <v xml:space="preserve"> </v>
      </c>
      <c r="SS57" s="494" t="str">
        <f>IF(ISERROR(HE57/(VLOOKUP(F57,Landespersonal_Tarifgruppen!$A:$X,24,FALSE))), " ", HE57/(VLOOKUP(F57,Landespersonal_Tarifgruppen!$A:$X,24,FALSE)))</f>
        <v xml:space="preserve"> </v>
      </c>
      <c r="ST57" s="494" t="str">
        <f>IF(ISERROR(HF57/(VLOOKUP(F57,Landespersonal_Tarifgruppen!$A:$X,24,FALSE))), " ", HF57/(VLOOKUP(F57,Landespersonal_Tarifgruppen!$A:$X,24,FALSE)))</f>
        <v xml:space="preserve"> </v>
      </c>
      <c r="SU57" s="494" t="str">
        <f>IF(ISERROR(HG57/(VLOOKUP(F57,Landespersonal_Tarifgruppen!$A:$X,24,FALSE))), " ", HG57/(VLOOKUP(F57,Landespersonal_Tarifgruppen!$A:$X,24,FALSE)))</f>
        <v xml:space="preserve"> </v>
      </c>
      <c r="SV57" s="494" t="str">
        <f>IF(ISERROR(HH57/(VLOOKUP(F57,Landespersonal_Tarifgruppen!$A:$X,24,FALSE))), " ", HH57/(VLOOKUP(F57,Landespersonal_Tarifgruppen!$A:$X,24,FALSE)))</f>
        <v xml:space="preserve"> </v>
      </c>
      <c r="SW57" s="494" t="str">
        <f>IF(ISERROR(HI57/(VLOOKUP(F57,Landespersonal_Tarifgruppen!$A:$X,24,FALSE))), " ", HI57/(VLOOKUP(F57,Landespersonal_Tarifgruppen!$A:$X,24,FALSE)))</f>
        <v xml:space="preserve"> </v>
      </c>
      <c r="SX57" s="494" t="str">
        <f>IF(ISERROR(HJ57/(VLOOKUP(F57,Landespersonal_Tarifgruppen!$A:$X,24,FALSE))), " ", HJ57/(VLOOKUP(F57,Landespersonal_Tarifgruppen!$A:$X,24,FALSE)))</f>
        <v xml:space="preserve"> </v>
      </c>
      <c r="SY57" s="494" t="str">
        <f>IF(ISERROR(HK57/(VLOOKUP(F57,Landespersonal_Tarifgruppen!$A:$X,24,FALSE))), " ", HK57/(VLOOKUP(F57,Landespersonal_Tarifgruppen!$A:$X,24,FALSE)))</f>
        <v xml:space="preserve"> </v>
      </c>
      <c r="SZ57" s="494">
        <f t="shared" si="115"/>
        <v>0</v>
      </c>
      <c r="TA57" s="494" t="str">
        <f>IF(ISERROR(HM57/(VLOOKUP(F57,Landespersonal_Tarifgruppen!$A:$Y,25,FALSE))), " ", HM57/(VLOOKUP(F57,Landespersonal_Tarifgruppen!$A:$Y,25,FALSE)))</f>
        <v xml:space="preserve"> </v>
      </c>
      <c r="TB57" s="494" t="str">
        <f>IF(ISERROR(HN57/(VLOOKUP(F57,Landespersonal_Tarifgruppen!$A:$Y,25,FALSE))), " ", HN57/(VLOOKUP(F57,Landespersonal_Tarifgruppen!$A:$Y,25,FALSE)))</f>
        <v xml:space="preserve"> </v>
      </c>
      <c r="TC57" s="494" t="str">
        <f>IF(ISERROR(HO57/(VLOOKUP(F57,Landespersonal_Tarifgruppen!$A:$Y,25,FALSE))), " ", HO57/(VLOOKUP(F57,Landespersonal_Tarifgruppen!$A:$Y,25,FALSE)))</f>
        <v xml:space="preserve"> </v>
      </c>
      <c r="TD57" s="494" t="str">
        <f>IF(ISERROR(HP57/(VLOOKUP(F57,Landespersonal_Tarifgruppen!$A:$Y,25,FALSE))), " ", HP57/(VLOOKUP(F57,Landespersonal_Tarifgruppen!$A:$Y,25,FALSE)))</f>
        <v xml:space="preserve"> </v>
      </c>
      <c r="TE57" s="494" t="str">
        <f>IF(ISERROR(HQ57/(VLOOKUP(F57,Landespersonal_Tarifgruppen!$A:$Y,25,FALSE))), " ", HQ57/(VLOOKUP(F57,Landespersonal_Tarifgruppen!$A:$Y,25,FALSE)))</f>
        <v xml:space="preserve"> </v>
      </c>
      <c r="TF57" s="494" t="str">
        <f>IF(ISERROR(HR57/(VLOOKUP(F57,Landespersonal_Tarifgruppen!$A:$Y,25,FALSE))), " ", HR57/(VLOOKUP(F57,Landespersonal_Tarifgruppen!$A:$Y,25,FALSE)))</f>
        <v xml:space="preserve"> </v>
      </c>
      <c r="TG57" s="494" t="str">
        <f>IF(ISERROR(HS57/(VLOOKUP(F57,Landespersonal_Tarifgruppen!$A:$Y,25,FALSE))), " ", HS57/(VLOOKUP(F57,Landespersonal_Tarifgruppen!$A:$Y,25,FALSE)))</f>
        <v xml:space="preserve"> </v>
      </c>
      <c r="TH57" s="494" t="str">
        <f>IF(ISERROR(HT57/(VLOOKUP(F57,Landespersonal_Tarifgruppen!$A:$Y,25,FALSE))), " ", HT57/(VLOOKUP(F57,Landespersonal_Tarifgruppen!$A:$Y,25,FALSE)))</f>
        <v xml:space="preserve"> </v>
      </c>
      <c r="TI57" s="494" t="str">
        <f>IF(ISERROR(HU57/(VLOOKUP(F57,Landespersonal_Tarifgruppen!$A:$Y,25,FALSE))), " ", HU57/(VLOOKUP(F57,Landespersonal_Tarifgruppen!$A:$Y,25,FALSE)))</f>
        <v xml:space="preserve"> </v>
      </c>
      <c r="TJ57" s="494" t="str">
        <f>IF(ISERROR(HV57/(VLOOKUP(F57,Landespersonal_Tarifgruppen!$A:$Y,25,FALSE))), " ", HV57/(VLOOKUP(F57,Landespersonal_Tarifgruppen!$A:$Y,25,FALSE)))</f>
        <v xml:space="preserve"> </v>
      </c>
      <c r="TK57" s="494" t="str">
        <f>IF(ISERROR(HW57/(VLOOKUP(F57,Landespersonal_Tarifgruppen!$A:$Y,25,FALSE))), " ", HW57/(VLOOKUP(F57,Landespersonal_Tarifgruppen!$A:$Y,25,FALSE)))</f>
        <v xml:space="preserve"> </v>
      </c>
      <c r="TL57" s="494" t="str">
        <f>IF(ISERROR(HX57/(VLOOKUP(F57,Landespersonal_Tarifgruppen!$A:$Y,25,FALSE))), " ", HX57/(VLOOKUP(F57,Landespersonal_Tarifgruppen!$A:$Y,25,FALSE)))</f>
        <v xml:space="preserve"> </v>
      </c>
      <c r="TM57" s="494">
        <f t="shared" si="116"/>
        <v>0</v>
      </c>
      <c r="TN57" s="494" t="str">
        <f>IF(ISERROR(HZ57/(VLOOKUP(F57,Landespersonal_Tarifgruppen!$A:$Z,26,FALSE))), " ", HZ57/(VLOOKUP(F57,Landespersonal_Tarifgruppen!$A:$Z,26,FALSE)))</f>
        <v xml:space="preserve"> </v>
      </c>
      <c r="TO57" s="494" t="str">
        <f>IF(ISERROR(IA57/(VLOOKUP(F57,Landespersonal_Tarifgruppen!$A:$Z,26,FALSE))), " ", IA57/(VLOOKUP(F57,Landespersonal_Tarifgruppen!$A:$Z,26,FALSE)))</f>
        <v xml:space="preserve"> </v>
      </c>
      <c r="TP57" s="494" t="str">
        <f>IF(ISERROR(IB57/(VLOOKUP(F57,Landespersonal_Tarifgruppen!$A:$Z,26,FALSE))), " ", IB57/(VLOOKUP(F57,Landespersonal_Tarifgruppen!$A:$Z,26,FALSE)))</f>
        <v xml:space="preserve"> </v>
      </c>
      <c r="TQ57" s="494" t="str">
        <f>IF(ISERROR(IC57/(VLOOKUP(F57,Landespersonal_Tarifgruppen!$A:$Z,26,FALSE))), " ", IC57/(VLOOKUP(F57,Landespersonal_Tarifgruppen!$A:$Z,26,FALSE)))</f>
        <v xml:space="preserve"> </v>
      </c>
      <c r="TR57" s="494" t="str">
        <f>IF(ISERROR(ID57/(VLOOKUP(F57,Landespersonal_Tarifgruppen!$A:$Z,26,FALSE))), " ", ID57/(VLOOKUP(F57,Landespersonal_Tarifgruppen!$A:$Z,26,FALSE)))</f>
        <v xml:space="preserve"> </v>
      </c>
      <c r="TS57" s="494" t="str">
        <f>IF(ISERROR(IE57/(VLOOKUP(F57,Landespersonal_Tarifgruppen!$A:$Z,26,FALSE))), " ", IE57/(VLOOKUP(F57,Landespersonal_Tarifgruppen!$A:$Z,26,FALSE)))</f>
        <v xml:space="preserve"> </v>
      </c>
      <c r="TT57" s="494" t="str">
        <f>IF(ISERROR(IF57/(VLOOKUP(F57,Landespersonal_Tarifgruppen!$A:$Z,26,FALSE))), " ", IF57/(VLOOKUP(F57,Landespersonal_Tarifgruppen!$A:$Z,26,FALSE)))</f>
        <v xml:space="preserve"> </v>
      </c>
      <c r="TU57" s="494" t="str">
        <f>IF(ISERROR(IG57/(VLOOKUP(F57,Landespersonal_Tarifgruppen!$A:$Z,26,FALSE))), " ", IG57/(VLOOKUP(F57,Landespersonal_Tarifgruppen!$A:$Z,26,FALSE)))</f>
        <v xml:space="preserve"> </v>
      </c>
      <c r="TV57" s="494" t="str">
        <f>IF(ISERROR(IH57/(VLOOKUP(F57,Landespersonal_Tarifgruppen!$A:$Z,26,FALSE))), " ", IH57/(VLOOKUP(F57,Landespersonal_Tarifgruppen!$A:$Z,26,FALSE)))</f>
        <v xml:space="preserve"> </v>
      </c>
      <c r="TW57" s="494" t="str">
        <f>IF(ISERROR(II57/(VLOOKUP(F57,Landespersonal_Tarifgruppen!$A:$Z,26,FALSE))), " ", II57/(VLOOKUP(F57,Landespersonal_Tarifgruppen!$A:$Z,26,FALSE)))</f>
        <v xml:space="preserve"> </v>
      </c>
      <c r="TX57" s="494" t="str">
        <f>IF(ISERROR(IJ57/(VLOOKUP(F57,Landespersonal_Tarifgruppen!$A:$Z,26,FALSE))), " ", IJ57/(VLOOKUP(F57,Landespersonal_Tarifgruppen!$A:$Z,26,FALSE)))</f>
        <v xml:space="preserve"> </v>
      </c>
      <c r="TY57" s="494" t="str">
        <f>IF(ISERROR(IK57/(VLOOKUP(F57,Landespersonal_Tarifgruppen!$A:$Z,26,FALSE))), " ", IK57/(VLOOKUP(F57,Landespersonal_Tarifgruppen!$A:$Z,26,FALSE)))</f>
        <v xml:space="preserve"> </v>
      </c>
      <c r="TZ57" s="494">
        <f t="shared" si="117"/>
        <v>0</v>
      </c>
      <c r="UA57" s="494" t="str">
        <f>IF(ISERROR(IM57/(VLOOKUP(F57,Landespersonal_Tarifgruppen!$A:$AA,27,FALSE))), " ", IM57/(VLOOKUP(F57,Landespersonal_Tarifgruppen!$A:$AA,27,FALSE)))</f>
        <v xml:space="preserve"> </v>
      </c>
      <c r="UB57" s="494" t="str">
        <f>IF(ISERROR(IN57/(VLOOKUP(F57,Landespersonal_Tarifgruppen!$A:$AA,27,FALSE))), " ", IN57/(VLOOKUP(F57,Landespersonal_Tarifgruppen!$A:$AA,27,FALSE)))</f>
        <v xml:space="preserve"> </v>
      </c>
      <c r="UC57" s="494" t="str">
        <f>IF(ISERROR(IO57/(VLOOKUP(F57,Landespersonal_Tarifgruppen!$A:$AA,27,FALSE))), " ", IO57/(VLOOKUP(F57,Landespersonal_Tarifgruppen!$A:$AA,27,FALSE)))</f>
        <v xml:space="preserve"> </v>
      </c>
      <c r="UD57" s="494" t="str">
        <f>IF(ISERROR(IP57/(VLOOKUP(F57,Landespersonal_Tarifgruppen!$A:$AA,27,FALSE))), " ", IP57/(VLOOKUP(F57,Landespersonal_Tarifgruppen!$A:$AA,27,FALSE)))</f>
        <v xml:space="preserve"> </v>
      </c>
      <c r="UE57" s="494" t="str">
        <f>IF(ISERROR(IQ57/(VLOOKUP(F57,Landespersonal_Tarifgruppen!$A:$AA,27,FALSE))), " ", IQ57/(VLOOKUP(F57,Landespersonal_Tarifgruppen!$A:$AA,27,FALSE)))</f>
        <v xml:space="preserve"> </v>
      </c>
      <c r="UF57" s="494" t="str">
        <f>IF(ISERROR(IR57/(VLOOKUP(F57,Landespersonal_Tarifgruppen!$A:$AA,27,FALSE))), " ", IR57/(VLOOKUP(F57,Landespersonal_Tarifgruppen!$A:$AA,27,FALSE)))</f>
        <v xml:space="preserve"> </v>
      </c>
      <c r="UG57" s="494" t="str">
        <f>IF(ISERROR(IS57/(VLOOKUP(F57,Landespersonal_Tarifgruppen!$A:$AA,27,FALSE))), " ", IS57/(VLOOKUP(F57,Landespersonal_Tarifgruppen!$A:$AA,27,FALSE)))</f>
        <v xml:space="preserve"> </v>
      </c>
      <c r="UH57" s="494" t="str">
        <f>IF(ISERROR(IT57/(VLOOKUP(F57,Landespersonal_Tarifgruppen!$A:$AA,27,FALSE))), " ", IT57/(VLOOKUP(F57,Landespersonal_Tarifgruppen!$A:$AA,27,FALSE)))</f>
        <v xml:space="preserve"> </v>
      </c>
      <c r="UI57" s="494" t="str">
        <f>IF(ISERROR(IU57/(VLOOKUP(F57,Landespersonal_Tarifgruppen!$A:$AA,27,FALSE))), " ", IU57/(VLOOKUP(F57,Landespersonal_Tarifgruppen!$A:$AA,27,FALSE)))</f>
        <v xml:space="preserve"> </v>
      </c>
      <c r="UJ57" s="494" t="str">
        <f>IF(ISERROR(IV57/(VLOOKUP(F57,Landespersonal_Tarifgruppen!$A:$AA,27,FALSE))), " ", IV57/(VLOOKUP(F57,Landespersonal_Tarifgruppen!$A:$AA,27,FALSE)))</f>
        <v xml:space="preserve"> </v>
      </c>
      <c r="UK57" s="494" t="str">
        <f>IF(ISERROR(IW57/(VLOOKUP(F57,Landespersonal_Tarifgruppen!$A:$AA,27,FALSE))), " ", IW57/(VLOOKUP(F57,Landespersonal_Tarifgruppen!$A:$AA,27,FALSE)))</f>
        <v xml:space="preserve"> </v>
      </c>
      <c r="UL57" s="494" t="str">
        <f>IF(ISERROR(IX57/(VLOOKUP(F57,Landespersonal_Tarifgruppen!$A:$AA,27,FALSE))), " ", IX57/(VLOOKUP(F57,Landespersonal_Tarifgruppen!$A:$AA,27,FALSE)))</f>
        <v xml:space="preserve"> </v>
      </c>
      <c r="UM57" s="494">
        <f t="shared" si="118"/>
        <v>0</v>
      </c>
      <c r="UN57" s="494" t="str">
        <f>IF(ISERROR(IZ57/(VLOOKUP(F57,Landespersonal_Tarifgruppen!$A:$AB,28,FALSE))), " ", IZ57/(VLOOKUP(F57,Landespersonal_Tarifgruppen!$A:$AB,28,FALSE)))</f>
        <v xml:space="preserve"> </v>
      </c>
      <c r="UO57" s="494" t="str">
        <f>IF(ISERROR(JA57/(VLOOKUP(F57,Landespersonal_Tarifgruppen!$A:$AB,28,FALSE))), " ", JA57/(VLOOKUP(F57,Landespersonal_Tarifgruppen!$A:$AB,28,FALSE)))</f>
        <v xml:space="preserve"> </v>
      </c>
      <c r="UP57" s="494" t="str">
        <f>IF(ISERROR(JB57/(VLOOKUP(F57,Landespersonal_Tarifgruppen!$A:$AB,28,FALSE))), " ", JB57/(VLOOKUP(F57,Landespersonal_Tarifgruppen!$A:$AB,28,FALSE)))</f>
        <v xml:space="preserve"> </v>
      </c>
      <c r="UQ57" s="494" t="str">
        <f>IF(ISERROR(JC57/(VLOOKUP(F57,Landespersonal_Tarifgruppen!$A:$AB,28,FALSE))), " ", JC57/(VLOOKUP(F57,Landespersonal_Tarifgruppen!$A:$AB,28,FALSE)))</f>
        <v xml:space="preserve"> </v>
      </c>
      <c r="UR57" s="494" t="str">
        <f>IF(ISERROR(JD57/(VLOOKUP(F57,Landespersonal_Tarifgruppen!$A:$AB,28,FALSE))), " ", JD57/(VLOOKUP(F57,Landespersonal_Tarifgruppen!$A:$AB,28,FALSE)))</f>
        <v xml:space="preserve"> </v>
      </c>
      <c r="US57" s="494" t="str">
        <f>IF(ISERROR(JE57/(VLOOKUP(F57,Landespersonal_Tarifgruppen!$A:$AB,28,FALSE))), " ", JE57/(VLOOKUP(F57,Landespersonal_Tarifgruppen!$A:$AB,28,FALSE)))</f>
        <v xml:space="preserve"> </v>
      </c>
      <c r="UT57" s="494" t="str">
        <f>IF(ISERROR(JF57/(VLOOKUP(F57,Landespersonal_Tarifgruppen!$A:$AB,28,FALSE))), " ", JF57/(VLOOKUP(F57,Landespersonal_Tarifgruppen!$A:$AB,28,FALSE)))</f>
        <v xml:space="preserve"> </v>
      </c>
      <c r="UU57" s="494" t="str">
        <f>IF(ISERROR(JG57/(VLOOKUP(F57,Landespersonal_Tarifgruppen!$A:$AB,28,FALSE))), " ", JG57/(VLOOKUP(F57,Landespersonal_Tarifgruppen!$A:$AB,28,FALSE)))</f>
        <v xml:space="preserve"> </v>
      </c>
      <c r="UV57" s="494" t="str">
        <f>IF(ISERROR(JH57/(VLOOKUP(F57,Landespersonal_Tarifgruppen!$A:$AB,28,FALSE))), " ", JH57/(VLOOKUP(F57,Landespersonal_Tarifgruppen!$A:$AB,28,FALSE)))</f>
        <v xml:space="preserve"> </v>
      </c>
      <c r="UW57" s="494" t="str">
        <f>IF(ISERROR(JI57/(VLOOKUP(F57,Landespersonal_Tarifgruppen!$A:$AB,28,FALSE))), " ", JI57/(VLOOKUP(F57,Landespersonal_Tarifgruppen!$A:$AB,28,FALSE)))</f>
        <v xml:space="preserve"> </v>
      </c>
      <c r="UX57" s="494" t="str">
        <f>IF(ISERROR(JJ57/(VLOOKUP(F57,Landespersonal_Tarifgruppen!$A:$AB,28,FALSE))), " ", JJ57/(VLOOKUP(F57,Landespersonal_Tarifgruppen!$A:$AB,28,FALSE)))</f>
        <v xml:space="preserve"> </v>
      </c>
      <c r="UY57" s="494" t="str">
        <f>IF(ISERROR(JK57/(VLOOKUP(F57,Landespersonal_Tarifgruppen!$A:$AB,28,FALSE))), " ", JK57/(VLOOKUP(F57,Landespersonal_Tarifgruppen!$A:$AB,28,FALSE)))</f>
        <v xml:space="preserve"> </v>
      </c>
      <c r="UZ57" s="494">
        <f t="shared" si="119"/>
        <v>0</v>
      </c>
      <c r="VA57" s="494" t="str">
        <f>IF(ISERROR(JM57/(VLOOKUP(F57,Landespersonal_Tarifgruppen!$A:$AC,29,FALSE))), " ", JM57/(VLOOKUP(F57,Landespersonal_Tarifgruppen!$A:$AC,29,FALSE)))</f>
        <v xml:space="preserve"> </v>
      </c>
      <c r="VB57" s="494" t="str">
        <f>IF(ISERROR(JN57/(VLOOKUP(F57,Landespersonal_Tarifgruppen!$A:$AC,29,FALSE))), " ", JN57/(VLOOKUP(F57,Landespersonal_Tarifgruppen!$A:$AC,29,FALSE)))</f>
        <v xml:space="preserve"> </v>
      </c>
      <c r="VC57" s="494" t="str">
        <f>IF(ISERROR(JO57/(VLOOKUP(F57,Landespersonal_Tarifgruppen!$A:$AC,29,FALSE))), " ", JO57/(VLOOKUP(F57,Landespersonal_Tarifgruppen!$A:$AC,29,FALSE)))</f>
        <v xml:space="preserve"> </v>
      </c>
      <c r="VD57" s="494" t="str">
        <f>IF(ISERROR(JP57/(VLOOKUP(F57,Landespersonal_Tarifgruppen!$A:$AC,29,FALSE))), " ", JP57/(VLOOKUP(F57,Landespersonal_Tarifgruppen!$A:$AC,29,FALSE)))</f>
        <v xml:space="preserve"> </v>
      </c>
      <c r="VE57" s="494" t="str">
        <f>IF(ISERROR(JQ57/(VLOOKUP(F57,Landespersonal_Tarifgruppen!$A:$AC,29,FALSE))), " ", JQ57/(VLOOKUP(F57,Landespersonal_Tarifgruppen!$A:$AC,29,FALSE)))</f>
        <v xml:space="preserve"> </v>
      </c>
      <c r="VF57" s="494" t="str">
        <f>IF(ISERROR(JR57/(VLOOKUP(F57,Landespersonal_Tarifgruppen!$A:$AC,29,FALSE))), " ", JR57/(VLOOKUP(F57,Landespersonal_Tarifgruppen!$A:$AC,29,FALSE)))</f>
        <v xml:space="preserve"> </v>
      </c>
      <c r="VG57" s="494" t="str">
        <f>IF(ISERROR(JS57/(VLOOKUP(F57,Landespersonal_Tarifgruppen!$A:$AC,29,FALSE))), " ", JS57/(VLOOKUP(F57,Landespersonal_Tarifgruppen!$A:$AC,29,FALSE)))</f>
        <v xml:space="preserve"> </v>
      </c>
      <c r="VH57" s="494" t="str">
        <f>IF(ISERROR(JT57/(VLOOKUP(F57,Landespersonal_Tarifgruppen!$A:$AC,29,FALSE))), " ", JT57/(VLOOKUP(F57,Landespersonal_Tarifgruppen!$A:$AC,29,FALSE)))</f>
        <v xml:space="preserve"> </v>
      </c>
      <c r="VI57" s="494" t="str">
        <f>IF(ISERROR(JU57/(VLOOKUP(F57,Landespersonal_Tarifgruppen!$A:$AC,29,FALSE))), " ", JU57/(VLOOKUP(F57,Landespersonal_Tarifgruppen!$A:$AC,29,FALSE)))</f>
        <v xml:space="preserve"> </v>
      </c>
      <c r="VJ57" s="494" t="str">
        <f>IF(ISERROR(JV57/(VLOOKUP(F57,Landespersonal_Tarifgruppen!$A:$AC,29,FALSE))), " ", JV57/(VLOOKUP(F57,Landespersonal_Tarifgruppen!$A:$AC,29,FALSE)))</f>
        <v xml:space="preserve"> </v>
      </c>
      <c r="VK57" s="494" t="str">
        <f>IF(ISERROR(JW57/(VLOOKUP(F57,Landespersonal_Tarifgruppen!$A:$AC,29,FALSE))), " ", JW57/(VLOOKUP(F57,Landespersonal_Tarifgruppen!$A:$AC,29,FALSE)))</f>
        <v xml:space="preserve"> </v>
      </c>
      <c r="VL57" s="494" t="str">
        <f>IF(ISERROR(JX57/(VLOOKUP(F57,Landespersonal_Tarifgruppen!$A:$AC,29,FALSE))), " ", JX57/(VLOOKUP(F57,Landespersonal_Tarifgruppen!$A:$AC,29,FALSE)))</f>
        <v xml:space="preserve"> </v>
      </c>
      <c r="VM57" s="494">
        <f t="shared" si="120"/>
        <v>0</v>
      </c>
      <c r="VN57" s="494" t="str">
        <f>IF(ISERROR(JZ57/(VLOOKUP(F57,Landespersonal_Tarifgruppen!$A:$AD,30,FALSE))), " ", JZ57/(VLOOKUP(F57,Landespersonal_Tarifgruppen!$A:$AD,30,FALSE)))</f>
        <v xml:space="preserve"> </v>
      </c>
      <c r="VO57" s="494" t="str">
        <f>IF(ISERROR(KA57/(VLOOKUP(F57,Landespersonal_Tarifgruppen!$A:$AD,30,FALSE))), " ", KA57/(VLOOKUP(F57,Landespersonal_Tarifgruppen!$A:$AD,30,FALSE)))</f>
        <v xml:space="preserve"> </v>
      </c>
      <c r="VP57" s="494" t="str">
        <f>IF(ISERROR(KB57/(VLOOKUP(F57,Landespersonal_Tarifgruppen!$A:$AD,30,FALSE))), " ", KB57/(VLOOKUP(F57,Landespersonal_Tarifgruppen!$A:$AD,30,FALSE)))</f>
        <v xml:space="preserve"> </v>
      </c>
      <c r="VQ57" s="494" t="str">
        <f>IF(ISERROR(KC57/(VLOOKUP(F57,Landespersonal_Tarifgruppen!$A:$AD,30,FALSE))), " ", KC57/(VLOOKUP(F57,Landespersonal_Tarifgruppen!$A:$AD,30,FALSE)))</f>
        <v xml:space="preserve"> </v>
      </c>
      <c r="VR57" s="494" t="str">
        <f>IF(ISERROR(KD57/(VLOOKUP(F57,Landespersonal_Tarifgruppen!$A:$AD,30,FALSE))), " ", KD57/(VLOOKUP(F57,Landespersonal_Tarifgruppen!$A:$AD,30,FALSE)))</f>
        <v xml:space="preserve"> </v>
      </c>
      <c r="VS57" s="494" t="str">
        <f>IF(ISERROR(KE57/(VLOOKUP(F57,Landespersonal_Tarifgruppen!$A:$AD,30,FALSE))), " ", KE57/(VLOOKUP(F57,Landespersonal_Tarifgruppen!$A:$AD,30,FALSE)))</f>
        <v xml:space="preserve"> </v>
      </c>
      <c r="VT57" s="494" t="str">
        <f>IF(ISERROR(KF57/(VLOOKUP(F57,Landespersonal_Tarifgruppen!$A:$AD,30,FALSE))), " ", KF57/(VLOOKUP(F57,Landespersonal_Tarifgruppen!$A:$AD,30,FALSE)))</f>
        <v xml:space="preserve"> </v>
      </c>
      <c r="VU57" s="494" t="str">
        <f>IF(ISERROR(KG57/(VLOOKUP(F57,Landespersonal_Tarifgruppen!$A:$AD,30,FALSE))), " ", KG57/(VLOOKUP(F57,Landespersonal_Tarifgruppen!$A:$AD,30,FALSE)))</f>
        <v xml:space="preserve"> </v>
      </c>
      <c r="VV57" s="494" t="str">
        <f>IF(ISERROR(KH57/(VLOOKUP(F57,Landespersonal_Tarifgruppen!$A:$AD,30,FALSE))), " ", KH57/(VLOOKUP(F57,Landespersonal_Tarifgruppen!$A:$AD,30,FALSE)))</f>
        <v xml:space="preserve"> </v>
      </c>
      <c r="VW57" s="494" t="str">
        <f>IF(ISERROR(KI57/(VLOOKUP(F57,Landespersonal_Tarifgruppen!$A:$AD,30,FALSE))), " ", KI57/(VLOOKUP(F57,Landespersonal_Tarifgruppen!$A:$AD,30,FALSE)))</f>
        <v xml:space="preserve"> </v>
      </c>
      <c r="VX57" s="494" t="str">
        <f>IF(ISERROR(KJ57/(VLOOKUP(F57,Landespersonal_Tarifgruppen!$A:$AD,30,FALSE))), " ", KJ57/(VLOOKUP(F57,Landespersonal_Tarifgruppen!$A:$AD,30,FALSE)))</f>
        <v xml:space="preserve"> </v>
      </c>
      <c r="VY57" s="494" t="str">
        <f>IF(ISERROR(KK57/(VLOOKUP(F57,Landespersonal_Tarifgruppen!$A:$AD,30,FALSE))), " ", KK57/(VLOOKUP(F57,Landespersonal_Tarifgruppen!$A:$AD,30,FALSE)))</f>
        <v xml:space="preserve"> </v>
      </c>
      <c r="VZ57" s="494">
        <f t="shared" si="121"/>
        <v>0</v>
      </c>
      <c r="WA57" s="494" t="str">
        <f>IF(ISERROR(KM57/(VLOOKUP(F57,Landespersonal_Tarifgruppen!$A:$AE,31,FALSE))), " ", KM57/(VLOOKUP(F57,Landespersonal_Tarifgruppen!$A:$AE,31,FALSE)))</f>
        <v xml:space="preserve"> </v>
      </c>
      <c r="WB57" s="494" t="str">
        <f>IF(ISERROR(KN57/(VLOOKUP(F57,Landespersonal_Tarifgruppen!$A:$AE,31,FALSE))), " ", KN57/(VLOOKUP(F57,Landespersonal_Tarifgruppen!$A:$AE,31,FALSE)))</f>
        <v xml:space="preserve"> </v>
      </c>
      <c r="WC57" s="494" t="str">
        <f>IF(ISERROR(KO57/(VLOOKUP(F57,Landespersonal_Tarifgruppen!$A:$AE,31,FALSE))), " ", KO57/(VLOOKUP(F57,Landespersonal_Tarifgruppen!$A:$AE,31,FALSE)))</f>
        <v xml:space="preserve"> </v>
      </c>
      <c r="WD57" s="494" t="str">
        <f>IF(ISERROR(KP57/(VLOOKUP(F57,Landespersonal_Tarifgruppen!$A:$AE,31,FALSE))), " ", KP57/(VLOOKUP(F57,Landespersonal_Tarifgruppen!$A:$AE,31,FALSE)))</f>
        <v xml:space="preserve"> </v>
      </c>
      <c r="WE57" s="494" t="str">
        <f>IF(ISERROR(KQ57/(VLOOKUP(F57,Landespersonal_Tarifgruppen!$A:$AE,31,FALSE))), " ", KQ57/(VLOOKUP(F57,Landespersonal_Tarifgruppen!$A:$AE,31,FALSE)))</f>
        <v xml:space="preserve"> </v>
      </c>
      <c r="WF57" s="494" t="str">
        <f>IF(ISERROR(KR57/(VLOOKUP(F57,Landespersonal_Tarifgruppen!$A:$AE,31,FALSE))), " ", KR57/(VLOOKUP(F57,Landespersonal_Tarifgruppen!$A:$AE,31,FALSE)))</f>
        <v xml:space="preserve"> </v>
      </c>
      <c r="WG57" s="494" t="str">
        <f>IF(ISERROR(KS57/(VLOOKUP(F57,Landespersonal_Tarifgruppen!$A:$AE,31,FALSE))), " ", KS57/(VLOOKUP(F57,Landespersonal_Tarifgruppen!$A:$AE,31,FALSE)))</f>
        <v xml:space="preserve"> </v>
      </c>
      <c r="WH57" s="494" t="str">
        <f>IF(ISERROR(KT57/(VLOOKUP(F57,Landespersonal_Tarifgruppen!$A:$AE,31,FALSE))), " ", KT57/(VLOOKUP(F57,Landespersonal_Tarifgruppen!$A:$AE,31,FALSE)))</f>
        <v xml:space="preserve"> </v>
      </c>
      <c r="WI57" s="494" t="str">
        <f>IF(ISERROR(KU57/(VLOOKUP(F57,Landespersonal_Tarifgruppen!$A:$AE,31,FALSE))), " ", KU57/(VLOOKUP(F57,Landespersonal_Tarifgruppen!$A:$AE,31,FALSE)))</f>
        <v xml:space="preserve"> </v>
      </c>
      <c r="WJ57" s="494" t="str">
        <f>IF(ISERROR(KV57/(VLOOKUP(F57,Landespersonal_Tarifgruppen!$A:$AE,31,FALSE))), " ", KV57/(VLOOKUP(F57,Landespersonal_Tarifgruppen!$A:$AE,31,FALSE)))</f>
        <v xml:space="preserve"> </v>
      </c>
      <c r="WK57" s="494" t="str">
        <f>IF(ISERROR(KW57/(VLOOKUP(F57,Landespersonal_Tarifgruppen!$A:$AE,31,FALSE))), " ", KW57/(VLOOKUP(F57,Landespersonal_Tarifgruppen!$A:$AE,31,FALSE)))</f>
        <v xml:space="preserve"> </v>
      </c>
      <c r="WL57" s="494" t="str">
        <f>IF(ISERROR(KX57/(VLOOKUP(F57,Landespersonal_Tarifgruppen!$A:$AE,31,FALSE))), " ", KX57/(VLOOKUP(F57,Landespersonal_Tarifgruppen!$A:$AE,31,FALSE)))</f>
        <v xml:space="preserve"> </v>
      </c>
      <c r="WM57" s="494">
        <f t="shared" si="122"/>
        <v>0</v>
      </c>
    </row>
    <row r="58" spans="1:611" x14ac:dyDescent="0.25">
      <c r="A58" s="489" t="str">
        <f t="shared" si="30"/>
        <v/>
      </c>
      <c r="C58" s="489" t="str">
        <f>IF(ISERROR(VLOOKUP(B58,Kostenstelle_Auftrag!C:D,2,FALSE)),"",VLOOKUP(B58,Kostenstelle_Auftrag!C:D,2,FALSE))</f>
        <v/>
      </c>
      <c r="F58" s="489" t="s">
        <v>381</v>
      </c>
      <c r="G58" s="489" t="str">
        <f>VLOOKUP(F58,Landespersonal_Tarifgruppen!A:B,2,FALSE)</f>
        <v>N.N.</v>
      </c>
      <c r="M58" s="533">
        <f>VLOOKUP(F58,Landespersonal_Tarifgruppen!$A$3:$I$64,9,FALSE)*H58*(MAX(M$8,MIN(EOMONTH(M$8,0)+1,$J58+1))-MIN(MAX(M$8,$I58),EOMONTH(M$8,0)+1))/(EOMONTH(M$8,0)+1-M$8)</f>
        <v>0</v>
      </c>
      <c r="N58" s="533">
        <f>VLOOKUP(F58,Landespersonal_Tarifgruppen!$A$3:$I$64,9,FALSE)*H58*(MAX(N$8,MIN(EOMONTH(N$8,0)+1,$J58+1))-MIN(MAX(N$8,$I58),EOMONTH(N$8,0)+1))/(EOMONTH(N$8,0)+1-N$8)</f>
        <v>0</v>
      </c>
      <c r="O58" s="533">
        <f>VLOOKUP(F58,Landespersonal_Tarifgruppen!$A$3:$I$64,9,FALSE)*H58*(MAX(O$8,MIN(EOMONTH(O$8,0)+1,$J58+1))-MIN(MAX(O$8,$I58),EOMONTH(O$8,0)+1))/(EOMONTH(O$8,0)+1-O$8)</f>
        <v>0</v>
      </c>
      <c r="P58" s="533">
        <f>VLOOKUP(F58,Landespersonal_Tarifgruppen!$A$3:$I$64,9,FALSE)*H58*(MAX(P$8,MIN(EOMONTH(P$8,0)+1,$J58+1))-MIN(MAX(P$8,$I58),EOMONTH(P$8,0)+1))/(EOMONTH(P$8,0)+1-P$8)</f>
        <v>0</v>
      </c>
      <c r="Q58" s="533">
        <f>VLOOKUP(F58,Landespersonal_Tarifgruppen!$A$3:$I$64,9,FALSE)*H58*(MAX(Q$8,MIN(EOMONTH(Q$8,0)+1,$J58+1))-MIN(MAX(Q$8,$I58),EOMONTH(Q$8,0)+1))/(EOMONTH(Q$8,0)+1-Q$8)</f>
        <v>0</v>
      </c>
      <c r="R58" s="533">
        <f>VLOOKUP(F58,Landespersonal_Tarifgruppen!$A$3:$I$64,9,FALSE)*H58*(MAX(R$8,MIN(EOMONTH(R$8,0)+1,$J58+1))-MIN(MAX(R$8,$I58),EOMONTH(R$8,0)+1))/(EOMONTH(R$8,0)+1-R$8)</f>
        <v>0</v>
      </c>
      <c r="S58" s="533">
        <f>VLOOKUP(F58,Landespersonal_Tarifgruppen!$A$3:$I$64,9,FALSE)*H58*(MAX(S$8,MIN(EOMONTH(S$8,0)+1,$J58+1))-MIN(MAX(S$8,$I58),EOMONTH(S$8,0)+1))/(EOMONTH(S$8,0)+1-S$8)</f>
        <v>0</v>
      </c>
      <c r="T58" s="533">
        <f>VLOOKUP(F58,Landespersonal_Tarifgruppen!$A$3:$I$64,9,FALSE)*H58*(MAX(T$8,MIN(EOMONTH(T$8,0)+1,$J58+1))-MIN(MAX(T$8,$I58),EOMONTH(T$8,0)+1))/(EOMONTH(T$8,0)+1-T$8)</f>
        <v>0</v>
      </c>
      <c r="U58" s="533">
        <f>VLOOKUP(F58,Landespersonal_Tarifgruppen!$A$3:$I$64,9,FALSE)*H58*(MAX(U$8,MIN(EOMONTH(U$8,0)+1,$J58+1))-MIN(MAX(U$8,$I58),EOMONTH(U$8,0)+1))/(EOMONTH(U$8,0)+1-U$8)</f>
        <v>0</v>
      </c>
      <c r="V58" s="533">
        <f>VLOOKUP(F58,Landespersonal_Tarifgruppen!$A$3:$I$64,9,FALSE)*H58*(MAX(V$8,MIN(EOMONTH(V$8,0)+1,$J58+1))-MIN(MAX(V$8,$I58),EOMONTH(V$8,0)+1))/(EOMONTH(V$8,0)+1-V$8)</f>
        <v>0</v>
      </c>
      <c r="W58" s="533">
        <f>VLOOKUP(F58,Landespersonal_Tarifgruppen!$A$3:$I$64,9,FALSE)*H58*(MAX(W$8,MIN(EOMONTH(W$8,0)+1,$J58+1))-MIN(MAX(W$8,$I58),EOMONTH(W$8,0)+1))/(EOMONTH(W$8,0)+1-W$8)</f>
        <v>0</v>
      </c>
      <c r="X58" s="533">
        <f>VLOOKUP(F58,Landespersonal_Tarifgruppen!$A$3:$I$64,9,FALSE)*H58*(MAX(X$8,MIN(EOMONTH(X$8,0)+1,$J58+1))-MIN(MAX(X$8,$I58),EOMONTH(X$8,0)+1))/(EOMONTH(X$8,0)+1-X$8)</f>
        <v>0</v>
      </c>
      <c r="Y58" s="533">
        <f t="shared" si="77"/>
        <v>0</v>
      </c>
      <c r="Z58" s="533">
        <f>VLOOKUP(F58,Landespersonal_Tarifgruppen!$A$3:$J$64,10,FALSE)*H58*(MAX(Z$8,MIN(EOMONTH(Z$8,0)+1,$J58+1))-MIN(MAX(Z$8,$I58),EOMONTH(Z$8,0)+1))/(EOMONTH(Z$8,0)+1-Z$8)</f>
        <v>0</v>
      </c>
      <c r="AA58" s="533">
        <f>VLOOKUP(F58,Landespersonal_Tarifgruppen!$A$3:$J$64,10,FALSE)*H58*(MAX(AA$8,MIN(EOMONTH(AA$8,0)+1,$J58+1))-MIN(MAX(AA$8,$I58),EOMONTH(AA$8,0)+1))/(EOMONTH(AA$8,0)+1-AA$8)</f>
        <v>0</v>
      </c>
      <c r="AB58" s="533">
        <f>VLOOKUP(F58,Landespersonal_Tarifgruppen!$A$3:$J$64,10,FALSE)*H58*(MAX(AB$8,MIN(EOMONTH(AB$8,0)+1,$J58+1))-MIN(MAX(AB$8,$I58),EOMONTH(AB$8,0)+1))/(EOMONTH(AB$8,0)+1-AB$8)</f>
        <v>0</v>
      </c>
      <c r="AC58" s="533">
        <f>VLOOKUP(F58,Landespersonal_Tarifgruppen!$A$3:$J$64,10,FALSE)*H58*(MAX(AC$8,MIN(EOMONTH(AC$8,0)+1,$J58+1))-MIN(MAX(AC$8,$I58),EOMONTH(AC$8,0)+1))/(EOMONTH(AC$8,0)+1-AC$8)</f>
        <v>0</v>
      </c>
      <c r="AD58" s="533">
        <f>VLOOKUP(F58,Landespersonal_Tarifgruppen!$A$3:$J$64,10,FALSE)*H58*(MAX(AD$8,MIN(EOMONTH(AD$8,0)+1,$J58+1))-MIN(MAX(AD$8,$I58),EOMONTH(AD$8,0)+1))/(EOMONTH(AD$8,0)+1-AD$8)</f>
        <v>0</v>
      </c>
      <c r="AE58" s="533">
        <f>VLOOKUP(F58,Landespersonal_Tarifgruppen!$A$3:$J$64,10,FALSE)*H58*(MAX(AE$8,MIN(EOMONTH(AE$8,0)+1,$J58+1))-MIN(MAX(AE$8,$I58),EOMONTH(AE$8,0)+1))/(EOMONTH(AE$8,0)+1-AE$8)</f>
        <v>0</v>
      </c>
      <c r="AF58" s="533">
        <f>VLOOKUP(F58,Landespersonal_Tarifgruppen!$A$3:$J$64,10,FALSE)*H58*(MAX(AF$8,MIN(EOMONTH(AF$8,0)+1,$J58+1))-MIN(MAX(AF$8,$I58),EOMONTH(AF$8,0)+1))/(EOMONTH(AF$8,0)+1-AF$8)</f>
        <v>0</v>
      </c>
      <c r="AG58" s="533">
        <f>VLOOKUP(F58,Landespersonal_Tarifgruppen!$A$3:$J$64,10,FALSE)*H58*(MAX(AG$8,MIN(EOMONTH(AG$8,0)+1,$J58+1))-MIN(MAX(AG$8,$I58),EOMONTH(AG$8,0)+1))/(EOMONTH(AG$8,0)+1-AG$8)</f>
        <v>0</v>
      </c>
      <c r="AH58" s="533">
        <f>VLOOKUP(F58,Landespersonal_Tarifgruppen!$A$3:$J$64,10,FALSE)*H58*(MAX(AH$8,MIN(EOMONTH(AH$8,0)+1,$J58+1))-MIN(MAX(AH$8,$I58),EOMONTH(AH$8,0)+1))/(EOMONTH(AH$8,0)+1-AH$8)</f>
        <v>0</v>
      </c>
      <c r="AI58" s="533">
        <f>VLOOKUP(F58,Landespersonal_Tarifgruppen!$A$3:$J$64,10,FALSE)*H58*(MAX(AI$8,MIN(EOMONTH(AI$8,0)+1,$J58+1))-MIN(MAX(AI$8,$I58),EOMONTH(AI$8,0)+1))/(EOMONTH(AI$8,0)+1-AI$8)</f>
        <v>0</v>
      </c>
      <c r="AJ58" s="533">
        <f>VLOOKUP(F58,Landespersonal_Tarifgruppen!$A$3:$J$64,10,FALSE)*H58*(MAX(AJ$8,MIN(EOMONTH(AJ$8,0)+1,$J58+1))-MIN(MAX(AJ$8,$I58),EOMONTH(AJ$8,0)+1))/(EOMONTH(AJ$8,0)+1-AJ$8)</f>
        <v>0</v>
      </c>
      <c r="AK58" s="533">
        <f>VLOOKUP(F58,Landespersonal_Tarifgruppen!$A$3:$J$64,10,FALSE)*H58*(MAX(AK$8,MIN(EOMONTH(AK$8,0)+1,$J58+1))-MIN(MAX(AK$8,$I58),EOMONTH(AK$8,0)+1))/(EOMONTH(AK$8,0)+1-AK$8)</f>
        <v>0</v>
      </c>
      <c r="AL58" s="533">
        <f t="shared" si="78"/>
        <v>0</v>
      </c>
      <c r="AM58" s="533">
        <f>VLOOKUP(F58,Landespersonal_Tarifgruppen!$A$3:$K$64,11,FALSE)*H58*(MAX(AM$8,MIN(EOMONTH(AM$8,0)+1,$J58+1))-MIN(MAX(AM$8,$I58),EOMONTH(AM$8,0)+1))/(EOMONTH(AM$8,0)+1-AM$8)</f>
        <v>0</v>
      </c>
      <c r="AN58" s="533">
        <f>VLOOKUP(F58,Landespersonal_Tarifgruppen!$A$3:$K$64,11,FALSE)*H58*(MAX(AN$8,MIN(EOMONTH(AN$8,0)+1,$J58+1))-MIN(MAX(AN$8,$I58),EOMONTH(AN$8,0)+1))/(EOMONTH(AN$8,0)+1-AN$8)</f>
        <v>0</v>
      </c>
      <c r="AO58" s="533">
        <f>VLOOKUP(F58,Landespersonal_Tarifgruppen!$A$3:$K$64,11,FALSE)*H58*(MAX(AO$8,MIN(EOMONTH(AO$8,0)+1,$J58+1))-MIN(MAX(AO$8,$I58),EOMONTH(AO$8,0)+1))/(EOMONTH(AO$8,0)+1-AO$8)</f>
        <v>0</v>
      </c>
      <c r="AP58" s="533">
        <f>VLOOKUP(F58,Landespersonal_Tarifgruppen!$A$3:$K$64,11,FALSE)*H58*(MAX(AP$8,MIN(EOMONTH(AP$8,0)+1,$J58+1))-MIN(MAX(AP$8,$I58),EOMONTH(AP$8,0)+1))/(EOMONTH(AP$8,0)+1-AP$8)</f>
        <v>0</v>
      </c>
      <c r="AQ58" s="533">
        <f>VLOOKUP(F58,Landespersonal_Tarifgruppen!$A$3:$K$64,11,FALSE)*H58*(MAX(AQ$8,MIN(EOMONTH(AQ$8,0)+1,$J58+1))-MIN(MAX(AQ$8,$I58),EOMONTH(AQ$8,0)+1))/(EOMONTH(AQ$8,0)+1-AQ$8)</f>
        <v>0</v>
      </c>
      <c r="AR58" s="533">
        <f>VLOOKUP(F58,Landespersonal_Tarifgruppen!$A$3:$K$64,11,FALSE)*H58*(MAX(AR$8,MIN(EOMONTH(AR$8,0)+1,$J58+1))-MIN(MAX(AR$8,$I58),EOMONTH(AR$8,0)+1))/(EOMONTH(AR$8,0)+1-AR$8)</f>
        <v>0</v>
      </c>
      <c r="AS58" s="533">
        <f>VLOOKUP(F58,Landespersonal_Tarifgruppen!$A$3:$K$64,11,FALSE)*H58*(MAX(AS$8,MIN(EOMONTH(AS$8,0)+1,$J58+1))-MIN(MAX(AS$8,$I58),EOMONTH(AS$8,0)+1))/(EOMONTH(AS$8,0)+1-AS$8)</f>
        <v>0</v>
      </c>
      <c r="AT58" s="533">
        <f>VLOOKUP(F58,Landespersonal_Tarifgruppen!$A$3:$K$64,11,FALSE)*H58*(MAX(AT$8,MIN(EOMONTH(AT$8,0)+1,$J58+1))-MIN(MAX(AT$8,$I58),EOMONTH(AT$8,0)+1))/(EOMONTH(AT$8,0)+1-AT$8)</f>
        <v>0</v>
      </c>
      <c r="AU58" s="533">
        <f>VLOOKUP(F58,Landespersonal_Tarifgruppen!$A$3:$K$64,11,FALSE)*H58*(MAX(AU$8,MIN(EOMONTH(AU$8,0)+1,$J58+1))-MIN(MAX(AU$8,$I58),EOMONTH(AU$8,0)+1))/(EOMONTH(AU$8,0)+1-AU$8)</f>
        <v>0</v>
      </c>
      <c r="AV58" s="533">
        <f>VLOOKUP(F58,Landespersonal_Tarifgruppen!$A$3:$K$64,11,FALSE)*H58*(MAX(AV$8,MIN(EOMONTH(AV$8,0)+1,$J58+1))-MIN(MAX(AV$8,$I58),EOMONTH(AV$8,0)+1))/(EOMONTH(AV$8,0)+1-AV$8)</f>
        <v>0</v>
      </c>
      <c r="AW58" s="533">
        <f>VLOOKUP(F58,Landespersonal_Tarifgruppen!$A$3:$K$64,11,FALSE)*H58*(MAX(AW$8,MIN(EOMONTH(AW$8,0)+1,$J58+1))-MIN(MAX(AW$8,$I58),EOMONTH(AW$8,0)+1))/(EOMONTH(AW$8,0)+1-AW$8)</f>
        <v>0</v>
      </c>
      <c r="AX58" s="533">
        <f>VLOOKUP(F58,Landespersonal_Tarifgruppen!$A$3:$K$64,11,FALSE)*H58*(MAX(AX$8,MIN(EOMONTH(AX$8,0)+1,$J58+1))-MIN(MAX(AX$8,$I58),EOMONTH(AX$8,0)+1))/(EOMONTH(AX$8,0)+1-AX$8)</f>
        <v>0</v>
      </c>
      <c r="AY58" s="533">
        <f t="shared" si="79"/>
        <v>0</v>
      </c>
      <c r="AZ58" s="533">
        <f>VLOOKUP(F58,Landespersonal_Tarifgruppen!$A$3:$L$64,12,FALSE)*H58*(MAX(AZ$8,MIN(EOMONTH(AZ$8,0)+1,$J58+1))-MIN(MAX(AZ$8,$I58),EOMONTH(AZ$8,0)+1))/(EOMONTH(AZ$8,0)+1-AZ$8)</f>
        <v>0</v>
      </c>
      <c r="BA58" s="533">
        <f>VLOOKUP(F58,Landespersonal_Tarifgruppen!$A$3:$L$64,12,FALSE)*H58*(MAX(BA$8,MIN(EOMONTH(BA$8,0)+1,$J58+1))-MIN(MAX(BA$8,$I58),EOMONTH(BA$8,0)+1))/(EOMONTH(BA$8,0)+1-BA$8)</f>
        <v>0</v>
      </c>
      <c r="BB58" s="533">
        <f>VLOOKUP(F58,Landespersonal_Tarifgruppen!$A$3:$L$64,12,FALSE)*H58*(MAX(BB$8,MIN(EOMONTH(BB$8,0)+1,$J58+1))-MIN(MAX(BB$8,$I58),EOMONTH(BB$8,0)+1))/(EOMONTH(BB$8,0)+1-BB$8)</f>
        <v>0</v>
      </c>
      <c r="BC58" s="533">
        <f>VLOOKUP(F58,Landespersonal_Tarifgruppen!$A$3:$L$64,12,FALSE)*H58*(MAX(BC$8,MIN(EOMONTH(BC$8,0)+1,$J58+1))-MIN(MAX(BC$8,$I58),EOMONTH(BC$8,0)+1))/(EOMONTH(BC$8,0)+1-BC$8)</f>
        <v>0</v>
      </c>
      <c r="BD58" s="533">
        <f>VLOOKUP(F58,Landespersonal_Tarifgruppen!$A$3:$L$64,12,FALSE)*H58*(MAX(BD$8,MIN(EOMONTH(BD$8,0)+1,$J58+1))-MIN(MAX(BD$8,$I58),EOMONTH(BD$8,0)+1))/(EOMONTH(BD$8,0)+1-BD$8)</f>
        <v>0</v>
      </c>
      <c r="BE58" s="533">
        <f>VLOOKUP(F58,Landespersonal_Tarifgruppen!$A$3:$L$64,12,FALSE)*H58*(MAX(BE$8,MIN(EOMONTH(BE$8,0)+1,$J58+1))-MIN(MAX(BE$8,$I58),EOMONTH(BE$8,0)+1))/(EOMONTH(BE$8,0)+1-BE$8)</f>
        <v>0</v>
      </c>
      <c r="BF58" s="533">
        <f>VLOOKUP(F58,Landespersonal_Tarifgruppen!$A$3:$L$64,12,FALSE)*H58*(MAX(BF$8,MIN(EOMONTH(BF$8,0)+1,$J58+1))-MIN(MAX(BF$8,$I58),EOMONTH(BF$8,0)+1))/(EOMONTH(BF$8,0)+1-BF$8)</f>
        <v>0</v>
      </c>
      <c r="BG58" s="533">
        <f>VLOOKUP(F58,Landespersonal_Tarifgruppen!$A$3:$L$64,12,FALSE)*H58*(MAX(BG$8,MIN(EOMONTH(BG$8,0)+1,$J58+1))-MIN(MAX(BG$8,$I58),EOMONTH(BG$8,0)+1))/(EOMONTH(BG$8,0)+1-BG$8)</f>
        <v>0</v>
      </c>
      <c r="BH58" s="533">
        <f>VLOOKUP(F58,Landespersonal_Tarifgruppen!$A$3:$L$64,12,FALSE)*H58*(MAX(BH$8,MIN(EOMONTH(BH$8,0)+1,$J58+1))-MIN(MAX(BH$8,$I58),EOMONTH(BH$8,0)+1))/(EOMONTH(BH$8,0)+1-BH$8)</f>
        <v>0</v>
      </c>
      <c r="BI58" s="533">
        <f>VLOOKUP(F58,Landespersonal_Tarifgruppen!$A$3:$L$64,12,FALSE)*H58*(MAX(BI$8,MIN(EOMONTH(BI$8,0)+1,$J58+1))-MIN(MAX(BI$8,$I58),EOMONTH(BI$8,0)+1))/(EOMONTH(BI$8,0)+1-BI$8)</f>
        <v>0</v>
      </c>
      <c r="BJ58" s="533">
        <f>VLOOKUP(F58,Landespersonal_Tarifgruppen!$A$3:$L$64,12,FALSE)*H58*(MAX(BJ$8,MIN(EOMONTH(BJ$8,0)+1,$J58+1))-MIN(MAX(BJ$8,$I58),EOMONTH(BJ$8,0)+1))/(EOMONTH(BJ$8,0)+1-BJ$8)</f>
        <v>0</v>
      </c>
      <c r="BK58" s="533">
        <f>VLOOKUP(F58,Landespersonal_Tarifgruppen!$A$3:$L$64,12,FALSE)*H58*(MAX(BK$8,MIN(EOMONTH(BK$8,0)+1,$J58+1))-MIN(MAX(BK$8,$I58),EOMONTH(BK$8,0)+1))/(EOMONTH(BK$8,0)+1-BK$8)</f>
        <v>0</v>
      </c>
      <c r="BL58" s="503">
        <f t="shared" si="80"/>
        <v>0</v>
      </c>
      <c r="BM58" s="533">
        <f>VLOOKUP(F58,Landespersonal_Tarifgruppen!$A$3:$M$64,13,FALSE)*H58*(MAX(BM$8,MIN(EOMONTH(BM$8,0)+1,$J58+1))-MIN(MAX(BM$8,$I58),EOMONTH(BM$8,0)+1))/(EOMONTH(BM$8,0)+1-BM$8)</f>
        <v>0</v>
      </c>
      <c r="BN58" s="533">
        <f>VLOOKUP(F58,Landespersonal_Tarifgruppen!$A$3:$M$64,13,FALSE)*H58*(MAX(BN$8,MIN(EOMONTH(BN$8,0)+1,$J58+1))-MIN(MAX(BN$8,$I58),EOMONTH(BN$8,0)+1))/(EOMONTH(BN$8,0)+1-BN$8)</f>
        <v>0</v>
      </c>
      <c r="BO58" s="533">
        <f>VLOOKUP(F58,Landespersonal_Tarifgruppen!$A$3:$M$64,13,FALSE)*H58*(MAX(BO$8,MIN(EOMONTH(BO$8,0)+1,$J58+1))-MIN(MAX(BO$8,$I58),EOMONTH(BO$8,0)+1))/(EOMONTH(BO$8,0)+1-BO$8)</f>
        <v>0</v>
      </c>
      <c r="BP58" s="533">
        <f>VLOOKUP(F58,Landespersonal_Tarifgruppen!$A$3:$M$64,13,FALSE)*H58*(MAX(BP$8,MIN(EOMONTH(BP$8,0)+1,$J58+1))-MIN(MAX(BP$8,$I58),EOMONTH(BP$8,0)+1))/(EOMONTH(BP$8,0)+1-BP$8)</f>
        <v>0</v>
      </c>
      <c r="BQ58" s="533">
        <f>VLOOKUP(F58,Landespersonal_Tarifgruppen!$A$3:$M$64,13,FALSE)*H58*(MAX(BQ$8,MIN(EOMONTH(BQ$8,0)+1,$J58+1))-MIN(MAX(BQ$8,$I58),EOMONTH(BQ$8,0)+1))/(EOMONTH(BQ$8,0)+1-BQ$8)</f>
        <v>0</v>
      </c>
      <c r="BR58" s="533">
        <f>VLOOKUP(F58,Landespersonal_Tarifgruppen!$A$3:$M$64,13,FALSE)*H58*(MAX(BR$8,MIN(EOMONTH(BR$8,0)+1,$J58+1))-MIN(MAX(BR$8,$I58),EOMONTH(BR$8,0)+1))/(EOMONTH(BR$8,0)+1-BR$8)</f>
        <v>0</v>
      </c>
      <c r="BS58" s="533">
        <f>VLOOKUP(F58,Landespersonal_Tarifgruppen!$A$3:$M$64,13,FALSE)*H58*(MAX(BS$8,MIN(EOMONTH(BS$8,0)+1,$J58+1))-MIN(MAX(BS$8,$I58),EOMONTH(BS$8,0)+1))/(EOMONTH(BS$8,0)+1-BS$8)</f>
        <v>0</v>
      </c>
      <c r="BT58" s="533">
        <f>VLOOKUP(F58,Landespersonal_Tarifgruppen!$A$3:$M$64,13,FALSE)*H58*(MAX(BT$8,MIN(EOMONTH(BT$8,0)+1,$J58+1))-MIN(MAX(BT$8,$I58),EOMONTH(BT$8,0)+1))/(EOMONTH(BT$8,0)+1-BT$8)</f>
        <v>0</v>
      </c>
      <c r="BU58" s="533">
        <f>VLOOKUP(F58,Landespersonal_Tarifgruppen!$A$3:$M$64,13,FALSE)*H58*(MAX(BU$8,MIN(EOMONTH(BU$8,0)+1,$J58+1))-MIN(MAX(BU$8,$I58),EOMONTH(BU$8,0)+1))/(EOMONTH(BU$8,0)+1-BU$8)</f>
        <v>0</v>
      </c>
      <c r="BV58" s="533">
        <f>VLOOKUP(F58,Landespersonal_Tarifgruppen!$A$3:$M$64,13,FALSE)*H58*(MAX(BV$8,MIN(EOMONTH(BV$8,0)+1,$J58+1))-MIN(MAX(BV$8,$I58),EOMONTH(BV$8,0)+1))/(EOMONTH(BV$8,0)+1-BV$8)</f>
        <v>0</v>
      </c>
      <c r="BW58" s="533">
        <f>VLOOKUP(F58,Landespersonal_Tarifgruppen!$A$3:$M$64,13,FALSE)*H58*(MAX(BW$8,MIN(EOMONTH(BW$8,0)+1,$J58+1))-MIN(MAX(BW$8,$I58),EOMONTH(BW$8,0)+1))/(EOMONTH(BW$8,0)+1-BW$8)</f>
        <v>0</v>
      </c>
      <c r="BX58" s="533">
        <f>VLOOKUP(F58,Landespersonal_Tarifgruppen!$A$3:$M$64,13,FALSE)*H58*(MAX(BX$8,MIN(EOMONTH(BX$8,0)+1,$J58+1))-MIN(MAX(BX$8,$I58),EOMONTH(BX$8,0)+1))/(EOMONTH(BX$8,0)+1-BX$8)</f>
        <v>0</v>
      </c>
      <c r="BY58" s="503">
        <f t="shared" si="81"/>
        <v>0</v>
      </c>
      <c r="BZ58" s="533">
        <f>VLOOKUP(F58,Landespersonal_Tarifgruppen!$A$3:$N$64,14,FALSE)*H58*(MAX(BZ$8,MIN(EOMONTH(BZ$8,0)+1,$J58+1))-MIN(MAX(BZ$8,$I58),EOMONTH(BZ$8,0)+1))/(EOMONTH(BZ$8,0)+1-BZ$8)</f>
        <v>0</v>
      </c>
      <c r="CA58" s="533">
        <f>VLOOKUP(F58,Landespersonal_Tarifgruppen!$A$3:$N$64,14,FALSE)*H58*(MAX(CA$8,MIN(EOMONTH(CA$8,0)+1,$J58+1))-MIN(MAX(CA$8,$I58),EOMONTH(CA$8,0)+1))/(EOMONTH(CA$8,0)+1-CA$8)</f>
        <v>0</v>
      </c>
      <c r="CB58" s="533">
        <f>VLOOKUP(F58,Landespersonal_Tarifgruppen!$A$3:$N$64,14,FALSE)*H58*(MAX(CB$8,MIN(EOMONTH(CB$8,0)+1,$J58+1))-MIN(MAX(CB$8,$I58),EOMONTH(CB$8,0)+1))/(EOMONTH(CB$8,0)+1-CB$8)</f>
        <v>0</v>
      </c>
      <c r="CC58" s="533">
        <f>VLOOKUP(F58,Landespersonal_Tarifgruppen!$A$3:$N$64,14,FALSE)*H58*(MAX(CC$8,MIN(EOMONTH(CC$8,0)+1,$J58+1))-MIN(MAX(CC$8,$I58),EOMONTH(CC$8,0)+1))/(EOMONTH(CC$8,0)+1-CC$8)</f>
        <v>0</v>
      </c>
      <c r="CD58" s="533">
        <f>VLOOKUP(F58,Landespersonal_Tarifgruppen!$A$3:$N$64,14,FALSE)*H58*(MAX(CD$8,MIN(EOMONTH(CD$8,0)+1,$J58+1))-MIN(MAX(CD$8,$I58),EOMONTH(CD$8,0)+1))/(EOMONTH(CD$8,0)+1-CD$8)</f>
        <v>0</v>
      </c>
      <c r="CE58" s="533">
        <f>VLOOKUP(F58,Landespersonal_Tarifgruppen!$A$3:$N$64,14,FALSE)*H58*(MAX(CE$8,MIN(EOMONTH(CE$8,0)+1,$J58+1))-MIN(MAX(CE$8,$I58),EOMONTH(CE$8,0)+1))/(EOMONTH(CE$8,0)+1-CE$8)</f>
        <v>0</v>
      </c>
      <c r="CF58" s="533">
        <f>VLOOKUP(F58,Landespersonal_Tarifgruppen!$A$3:$N$64,14,FALSE)*H58*(MAX(CF$8,MIN(EOMONTH(CF$8,0)+1,$J58+1))-MIN(MAX(CF$8,$I58),EOMONTH(CF$8,0)+1))/(EOMONTH(CF$8,0)+1-CF$8)</f>
        <v>0</v>
      </c>
      <c r="CG58" s="533">
        <f>VLOOKUP(F58,Landespersonal_Tarifgruppen!$A$3:$N$64,14,FALSE)*H58*(MAX(CG$8,MIN(EOMONTH(CG$8,0)+1,$J58+1))-MIN(MAX(CG$8,$I58),EOMONTH(CG$8,0)+1))/(EOMONTH(CG$8,0)+1-CG$8)</f>
        <v>0</v>
      </c>
      <c r="CH58" s="533">
        <f>VLOOKUP(F58,Landespersonal_Tarifgruppen!$A$3:$N$64,14,FALSE)*H58*(MAX(CH$8,MIN(EOMONTH(CH$8,0)+1,$J58+1))-MIN(MAX(CH$8,$I58),EOMONTH(CH$8,0)+1))/(EOMONTH(CH$8,0)+1-CH$8)</f>
        <v>0</v>
      </c>
      <c r="CI58" s="533">
        <f>VLOOKUP(F58,Landespersonal_Tarifgruppen!$A$3:$N$64,14,FALSE)*H58*(MAX(CI$8,MIN(EOMONTH(CI$8,0)+1,$J58+1))-MIN(MAX(CI$8,$I58),EOMONTH(CI$8,0)+1))/(EOMONTH(CI$8,0)+1-CI$8)</f>
        <v>0</v>
      </c>
      <c r="CJ58" s="533">
        <f>VLOOKUP(F58,Landespersonal_Tarifgruppen!$A$3:$N$64,14,FALSE)*H58*(MAX(CJ$8,MIN(EOMONTH(CJ$8,0)+1,$J58+1))-MIN(MAX(CJ$8,$I58),EOMONTH(CJ$8,0)+1))/(EOMONTH(CJ$8,0)+1-CJ$8)</f>
        <v>0</v>
      </c>
      <c r="CK58" s="533">
        <f>VLOOKUP(F58,Landespersonal_Tarifgruppen!$A$3:$N$64,14,FALSE)*H58*(MAX(CK$8,MIN(EOMONTH(CK$8,0)+1,$J58+1))-MIN(MAX(CK$8,$I58),EOMONTH(CK$8,0)+1))/(EOMONTH(CK$8,0)+1-CK$8)</f>
        <v>0</v>
      </c>
      <c r="CL58" s="503">
        <f t="shared" si="82"/>
        <v>0</v>
      </c>
      <c r="CM58" s="533">
        <f>VLOOKUP(F58,Landespersonal_Tarifgruppen!$A$3:$O$64,15,FALSE)*H58*(MAX(CM$8,MIN(EOMONTH(CM$8,0)+1,$J58+1))-MIN(MAX(CM$8,$I58),EOMONTH(CM$8,0)+1))/(EOMONTH(CM$8,0)+1-CM$8)</f>
        <v>0</v>
      </c>
      <c r="CN58" s="533">
        <f>VLOOKUP(F58,Landespersonal_Tarifgruppen!$A$3:$O$64,15,FALSE)*H58*(MAX(CN$8,MIN(EOMONTH(CN$8,0)+1,$J58+1))-MIN(MAX(CN$8,$I58),EOMONTH(CN$8,0)+1))/(EOMONTH(CN$8,0)+1-CN$8)</f>
        <v>0</v>
      </c>
      <c r="CO58" s="533">
        <f>VLOOKUP(F58,Landespersonal_Tarifgruppen!$A$3:$O$64,15,FALSE)*H58*(MAX(CO$8,MIN(EOMONTH(CO$8,0)+1,$J58+1))-MIN(MAX(CO$8,$I58),EOMONTH(CO$8,0)+1))/(EOMONTH(CO$8,0)+1-CO$8)</f>
        <v>0</v>
      </c>
      <c r="CP58" s="533">
        <f>VLOOKUP(F58,Landespersonal_Tarifgruppen!$A$3:$O$64,15,FALSE)*H58*(MAX(CP$8,MIN(EOMONTH(CP$8,0)+1,$J58+1))-MIN(MAX(CP$8,$I58),EOMONTH(CP$8,0)+1))/(EOMONTH(CP$8,0)+1-CP$8)</f>
        <v>0</v>
      </c>
      <c r="CQ58" s="533">
        <f>VLOOKUP(F58,Landespersonal_Tarifgruppen!$A$3:$O$64,15,FALSE)*H58*(MAX(CQ$8,MIN(EOMONTH(CQ$8,0)+1,$J58+1))-MIN(MAX(CQ$8,$I58),EOMONTH(CQ$8,0)+1))/(EOMONTH(CQ$8,0)+1-CQ$8)</f>
        <v>0</v>
      </c>
      <c r="CR58" s="533">
        <f>VLOOKUP(F58,Landespersonal_Tarifgruppen!$A$3:$O$64,15,FALSE)*H58*(MAX(CR$8,MIN(EOMONTH(CR$8,0)+1,$J58+1))-MIN(MAX(CR$8,$I58),EOMONTH(CR$8,0)+1))/(EOMONTH(CR$8,0)+1-CR$8)</f>
        <v>0</v>
      </c>
      <c r="CS58" s="533">
        <f>VLOOKUP(F58,Landespersonal_Tarifgruppen!$A$3:$O$64,15,FALSE)*H58*(MAX(CS$8,MIN(EOMONTH(CS$8,0)+1,$J58+1))-MIN(MAX(CS$8,$I58),EOMONTH(CS$8,0)+1))/(EOMONTH(CS$8,0)+1-CS$8)</f>
        <v>0</v>
      </c>
      <c r="CT58" s="533">
        <f>VLOOKUP(F58,Landespersonal_Tarifgruppen!$A$3:$O$64,15,FALSE)*H58*(MAX(CT$8,MIN(EOMONTH(CT$8,0)+1,$J58+1))-MIN(MAX(CT$8,$I58),EOMONTH(CT$8,0)+1))/(EOMONTH(CT$8,0)+1-CT$8)</f>
        <v>0</v>
      </c>
      <c r="CU58" s="533">
        <f>VLOOKUP(F58,Landespersonal_Tarifgruppen!$A$3:$O$64,15,FALSE)*H58*(MAX(CU$8,MIN(EOMONTH(CU$8,0)+1,$J58+1))-MIN(MAX(CU$8,$I58),EOMONTH(CU$8,0)+1))/(EOMONTH(CU$8,0)+1-CU$8)</f>
        <v>0</v>
      </c>
      <c r="CV58" s="533">
        <f>VLOOKUP(F58,Landespersonal_Tarifgruppen!$A$3:$O$64,15,FALSE)*H58*(MAX(CV$8,MIN(EOMONTH(CV$8,0)+1,$J58+1))-MIN(MAX(CV$8,$I58),EOMONTH(CV$8,0)+1))/(EOMONTH(CV$8,0)+1-CV$8)</f>
        <v>0</v>
      </c>
      <c r="CW58" s="533">
        <f>VLOOKUP(F58,Landespersonal_Tarifgruppen!$A$3:$O$64,15,FALSE)*H58*(MAX(CW$8,MIN(EOMONTH(CW$8,0)+1,$J58+1))-MIN(MAX(CW$8,$I58),EOMONTH(CW$8,0)+1))/(EOMONTH(CW$8,0)+1-CW$8)</f>
        <v>0</v>
      </c>
      <c r="CX58" s="533">
        <f>VLOOKUP(F58,Landespersonal_Tarifgruppen!$A$3:$O$64,15,FALSE)*H58*(MAX(CX$8,MIN(EOMONTH(CX$8,0)+1,$J58+1))-MIN(MAX(CX$8,$I58),EOMONTH(CX$8,0)+1))/(EOMONTH(CX$8,0)+1-CX$8)</f>
        <v>0</v>
      </c>
      <c r="CY58" s="503">
        <f t="shared" si="83"/>
        <v>0</v>
      </c>
      <c r="CZ58" s="533">
        <f>VLOOKUP(F58,Landespersonal_Tarifgruppen!$A$3:$P$64,16,FALSE)*H58*(MAX(CZ$8,MIN(EOMONTH(CZ$8,0)+1,$J58+1))-MIN(MAX(CZ$8,$I58),EOMONTH(CZ$8,0)+1))/(EOMONTH(CZ$8,0)+1-CZ$8)</f>
        <v>0</v>
      </c>
      <c r="DA58" s="533">
        <f>VLOOKUP(F58,Landespersonal_Tarifgruppen!$A$3:$P$64,16,FALSE)*H58*(MAX(DA$8,MIN(EOMONTH(DA$8,0)+1,$J58+1))-MIN(MAX(DA$8,$I58),EOMONTH(DA$8,0)+1))/(EOMONTH(DA$8,0)+1-DA$8)</f>
        <v>0</v>
      </c>
      <c r="DB58" s="533">
        <f>VLOOKUP(F58,Landespersonal_Tarifgruppen!$A$3:$P$64,16,FALSE)*H58*(MAX(DB$8,MIN(EOMONTH(DB$8,0)+1,$J58+1))-MIN(MAX(DB$8,$I58),EOMONTH(DB$8,0)+1))/(EOMONTH(DB$8,0)+1-DB$8)</f>
        <v>0</v>
      </c>
      <c r="DC58" s="533">
        <f>VLOOKUP(F58,Landespersonal_Tarifgruppen!$A$3:$P$64,16,FALSE)*H58*(MAX(DC$8,MIN(EOMONTH(DC$8,0)+1,$J58+1))-MIN(MAX(DC$8,$I58),EOMONTH(DC$8,0)+1))/(EOMONTH(DC$8,0)+1-DC$8)</f>
        <v>0</v>
      </c>
      <c r="DD58" s="533">
        <f>VLOOKUP(F58,Landespersonal_Tarifgruppen!$A$3:$P$64,16,FALSE)*H58*(MAX(DD$8,MIN(EOMONTH(DD$8,0)+1,$J58+1))-MIN(MAX(DD$8,$I58),EOMONTH(DD$8,0)+1))/(EOMONTH(DD$8,0)+1-DD$8)</f>
        <v>0</v>
      </c>
      <c r="DE58" s="533">
        <f>VLOOKUP(F58,Landespersonal_Tarifgruppen!$A$3:$P$64,16,FALSE)*H58*(MAX(DE$8,MIN(EOMONTH(DE$8,0)+1,$J58+1))-MIN(MAX(DE$8,$I58),EOMONTH(DE$8,0)+1))/(EOMONTH(DE$8,0)+1-DE$8)</f>
        <v>0</v>
      </c>
      <c r="DF58" s="533">
        <f>VLOOKUP(F58,Landespersonal_Tarifgruppen!$A$3:$P$64,16,FALSE)*H58*(MAX(DF$8,MIN(EOMONTH(DF$8,0)+1,$J58+1))-MIN(MAX(DF$8,$I58),EOMONTH(DF$8,0)+1))/(EOMONTH(DF$8,0)+1-DF$8)</f>
        <v>0</v>
      </c>
      <c r="DG58" s="533">
        <f>VLOOKUP(F58,Landespersonal_Tarifgruppen!$A$3:$P$64,16,FALSE)*H58*(MAX(DG$8,MIN(EOMONTH(DG$8,0)+1,$J58+1))-MIN(MAX(DG$8,$I58),EOMONTH(DG$8,0)+1))/(EOMONTH(DG$8,0)+1-DG$8)</f>
        <v>0</v>
      </c>
      <c r="DH58" s="533">
        <f>VLOOKUP(F58,Landespersonal_Tarifgruppen!$A$3:$P$64,16,FALSE)*H58*(MAX(DH$8,MIN(EOMONTH(DH$8,0)+1,$J58+1))-MIN(MAX(DH$8,$I58),EOMONTH(DH$8,0)+1))/(EOMONTH(DH$8,0)+1-DH$8)</f>
        <v>0</v>
      </c>
      <c r="DI58" s="533">
        <f>VLOOKUP(F58,Landespersonal_Tarifgruppen!$A$3:$P$64,16,FALSE)*H58*(MAX(DI$8,MIN(EOMONTH(DI$8,0)+1,$J58+1))-MIN(MAX(DI$8,$I58),EOMONTH(DI$8,0)+1))/(EOMONTH(DI$8,0)+1-DI$8)</f>
        <v>0</v>
      </c>
      <c r="DJ58" s="533">
        <f>VLOOKUP(F58,Landespersonal_Tarifgruppen!$A$3:$P$64,16,FALSE)*H58*(MAX(DJ$8,MIN(EOMONTH(DJ$8,0)+1,$J58+1))-MIN(MAX(DJ$8,$I58),EOMONTH(DJ$8,0)+1))/(EOMONTH(DJ$8,0)+1-DJ$8)</f>
        <v>0</v>
      </c>
      <c r="DK58" s="533">
        <f>VLOOKUP(F58,Landespersonal_Tarifgruppen!$A$3:$P$64,16,FALSE)*H58*(MAX(DK$8,MIN(EOMONTH(DK$8,0)+1,$J58+1))-MIN(MAX(DK$8,$I58),EOMONTH(DK$8,0)+1))/(EOMONTH(DK$8,0)+1-DK$8)</f>
        <v>0</v>
      </c>
      <c r="DL58" s="503">
        <f t="shared" si="84"/>
        <v>0</v>
      </c>
      <c r="DM58" s="533">
        <f>VLOOKUP(F58,Landespersonal_Tarifgruppen!$A$3:$Q$64,17,FALSE)*H58*(MAX(DM$8,MIN(EOMONTH(DM$8,0)+1,$J58+1))-MIN(MAX(DM$8,$I58),EOMONTH(DM$8,0)+1))/(EOMONTH(DM$8,0)+1-DM$8)</f>
        <v>0</v>
      </c>
      <c r="DN58" s="533">
        <f>VLOOKUP(F58,Landespersonal_Tarifgruppen!$A$3:$Q$64,17,FALSE)*H58*(MAX(DN$8,MIN(EOMONTH(DN$8,0)+1,$J58+1))-MIN(MAX(DN$8,$I58),EOMONTH(DN$8,0)+1))/(EOMONTH(DN$8,0)+1-DN$8)</f>
        <v>0</v>
      </c>
      <c r="DO58" s="533">
        <f>VLOOKUP(F58,Landespersonal_Tarifgruppen!$A$3:$Q$64,17,FALSE)*H58*(MAX(DO$8,MIN(EOMONTH(DO$8,0)+1,$J58+1))-MIN(MAX(DO$8,$I58),EOMONTH(DO$8,0)+1))/(EOMONTH(DO$8,0)+1-DO$8)</f>
        <v>0</v>
      </c>
      <c r="DP58" s="533">
        <f>VLOOKUP(F58,Landespersonal_Tarifgruppen!$A$3:$Q$64,17,FALSE)*H58*(MAX(DP$8,MIN(EOMONTH(DP$8,0)+1,$J58+1))-MIN(MAX(DP$8,$I58),EOMONTH(DP$8,0)+1))/(EOMONTH(DP$8,0)+1-DP$8)</f>
        <v>0</v>
      </c>
      <c r="DQ58" s="533">
        <f>VLOOKUP(F58,Landespersonal_Tarifgruppen!$A$3:$Q$64,17,FALSE)*H58*(MAX(DQ$8,MIN(EOMONTH(DQ$8,0)+1,$J58+1))-MIN(MAX(DQ$8,$I58),EOMONTH(DQ$8,0)+1))/(EOMONTH(DQ$8,0)+1-DQ$8)</f>
        <v>0</v>
      </c>
      <c r="DR58" s="533">
        <f>VLOOKUP(F58,Landespersonal_Tarifgruppen!$A$3:$Q$64,17,FALSE)*H58*(MAX(DR$8,MIN(EOMONTH(DR$8,0)+1,$J58+1))-MIN(MAX(DR$8,$I58),EOMONTH(DR$8,0)+1))/(EOMONTH(DR$8,0)+1-DR$8)</f>
        <v>0</v>
      </c>
      <c r="DS58" s="533">
        <f>VLOOKUP(F58,Landespersonal_Tarifgruppen!$A$3:$Q$64,17,FALSE)*H58*(MAX(DS$8,MIN(EOMONTH(DS$8,0)+1,$J58+1))-MIN(MAX(DS$8,$I58),EOMONTH(DS$8,0)+1))/(EOMONTH(DS$8,0)+1-DS$8)</f>
        <v>0</v>
      </c>
      <c r="DT58" s="533">
        <f>VLOOKUP(F58,Landespersonal_Tarifgruppen!$A$3:$Q$64,17,FALSE)*H58*(MAX(DT$8,MIN(EOMONTH(DT$8,0)+1,$J58+1))-MIN(MAX(DT$8,$I58),EOMONTH(DT$8,0)+1))/(EOMONTH(DT$8,0)+1-DT$8)</f>
        <v>0</v>
      </c>
      <c r="DU58" s="533">
        <f>VLOOKUP(F58,Landespersonal_Tarifgruppen!$A$3:$Q$64,17,FALSE)*H58*(MAX(DU$8,MIN(EOMONTH(DU$8,0)+1,$J58+1))-MIN(MAX(DU$8,$I58),EOMONTH(DU$8,0)+1))/(EOMONTH(DU$8,0)+1-DU$8)</f>
        <v>0</v>
      </c>
      <c r="DV58" s="533">
        <f>VLOOKUP(F58,Landespersonal_Tarifgruppen!$A$3:$Q$64,17,FALSE)*H58*(MAX(DV$8,MIN(EOMONTH(DV$8,0)+1,$J58+1))-MIN(MAX(DV$8,$I58),EOMONTH(DV$8,0)+1))/(EOMONTH(DV$8,0)+1-DV$8)</f>
        <v>0</v>
      </c>
      <c r="DW58" s="533">
        <f>VLOOKUP(F58,Landespersonal_Tarifgruppen!$A$3:$Q$64,17,FALSE)*H58*(MAX(DW$8,MIN(EOMONTH(DW$8,0)+1,$J58+1))-MIN(MAX(DW$8,$I58),EOMONTH(DW$8,0)+1))/(EOMONTH(DW$8,0)+1-DW$8)</f>
        <v>0</v>
      </c>
      <c r="DX58" s="533">
        <f>VLOOKUP(F58,Landespersonal_Tarifgruppen!$A$3:$Q$64,17,FALSE)*H58*(MAX(DX$8,MIN(EOMONTH(DX$8,0)+1,$J58+1))-MIN(MAX(DX$8,$I58),EOMONTH(DX$8,0)+1))/(EOMONTH(DX$8,0)+1-DX$8)</f>
        <v>0</v>
      </c>
      <c r="DY58" s="503">
        <f t="shared" si="85"/>
        <v>0</v>
      </c>
      <c r="DZ58" s="533">
        <f>VLOOKUP(F58,Landespersonal_Tarifgruppen!$A$3:$R$64,18,FALSE)*H58*(MAX(DZ$8,MIN(EOMONTH(DZ$8,0)+1,$J58+1))-MIN(MAX(DZ$8,$I58),EOMONTH(DZ$8,0)+1))/(EOMONTH(DZ$8,0)+1-DZ$8)</f>
        <v>0</v>
      </c>
      <c r="EA58" s="533">
        <f>VLOOKUP(F58,Landespersonal_Tarifgruppen!$A$3:$R$64,18,FALSE)*H58*(MAX(EA$8,MIN(EOMONTH(EA$8,0)+1,$J58+1))-MIN(MAX(EA$8,$I58),EOMONTH(EA$8,0)+1))/(EOMONTH(EA$8,0)+1-EA$8)</f>
        <v>0</v>
      </c>
      <c r="EB58" s="533">
        <f>VLOOKUP(F58,Landespersonal_Tarifgruppen!$A$3:$R$64,18,FALSE)*H58*(MAX(EB$8,MIN(EOMONTH(EB$8,0)+1,$J58+1))-MIN(MAX(EB$8,$I58),EOMONTH(EB$8,0)+1))/(EOMONTH(EB$8,0)+1-EB$8)</f>
        <v>0</v>
      </c>
      <c r="EC58" s="533">
        <f>VLOOKUP(F58,Landespersonal_Tarifgruppen!$A$3:$R$64,18,FALSE)*H58*(MAX(EC$8,MIN(EOMONTH(EC$8,0)+1,$J58+1))-MIN(MAX(EC$8,$I58),EOMONTH(EC$8,0)+1))/(EOMONTH(EC$8,0)+1-EC$8)</f>
        <v>0</v>
      </c>
      <c r="ED58" s="533">
        <f>VLOOKUP(F58,Landespersonal_Tarifgruppen!$A$3:$R$64,18,FALSE)*H58*(MAX(ED$8,MIN(EOMONTH(ED$8,0)+1,$J58+1))-MIN(MAX(ED$8,$I58),EOMONTH(ED$8,0)+1))/(EOMONTH(ED$8,0)+1-ED$8)</f>
        <v>0</v>
      </c>
      <c r="EE58" s="533">
        <f>VLOOKUP(F58,Landespersonal_Tarifgruppen!$A$3:$R$64,18,FALSE)*H58*(MAX(EE$8,MIN(EOMONTH(EE$8,0)+1,$J58+1))-MIN(MAX(EE$8,$I58),EOMONTH(EE$8,0)+1))/(EOMONTH(EE$8,0)+1-EE$8)</f>
        <v>0</v>
      </c>
      <c r="EF58" s="533">
        <f>VLOOKUP(F58,Landespersonal_Tarifgruppen!$A$3:$R$64,18,FALSE)*H58*(MAX(EF$8,MIN(EOMONTH(EF$8,0)+1,$J58+1))-MIN(MAX(EF$8,$I58),EOMONTH(EF$8,0)+1))/(EOMONTH(EF$8,0)+1-EF$8)</f>
        <v>0</v>
      </c>
      <c r="EG58" s="533">
        <f>VLOOKUP(F58,Landespersonal_Tarifgruppen!$A$3:$R$64,18,FALSE)*H58*(MAX(EG$8,MIN(EOMONTH(EG$8,0)+1,$J58+1))-MIN(MAX(EG$8,$I58),EOMONTH(EG$8,0)+1))/(EOMONTH(EG$8,0)+1-EG$8)</f>
        <v>0</v>
      </c>
      <c r="EH58" s="533">
        <f>VLOOKUP(F58,Landespersonal_Tarifgruppen!$A$3:$R$64,18,FALSE)*H58*(MAX(EH$8,MIN(EOMONTH(EH$8,0)+1,$J58+1))-MIN(MAX(EH$8,$I58),EOMONTH(EH$8,0)+1))/(EOMONTH(EH$8,0)+1-EH$8)</f>
        <v>0</v>
      </c>
      <c r="EI58" s="533">
        <f>VLOOKUP(F58,Landespersonal_Tarifgruppen!$A$3:$R$64,18,FALSE)*H58*(MAX(EI$8,MIN(EOMONTH(EI$8,0)+1,$J58+1))-MIN(MAX(EI$8,$I58),EOMONTH(EI$8,0)+1))/(EOMONTH(EI$8,0)+1-EI$8)</f>
        <v>0</v>
      </c>
      <c r="EJ58" s="533">
        <f>VLOOKUP(F58,Landespersonal_Tarifgruppen!$A$3:$R$64,18,FALSE)*H58*(MAX(EJ$8,MIN(EOMONTH(EJ$8,0)+1,$J58+1))-MIN(MAX(EJ$8,$I58),EOMONTH(EJ$8,0)+1))/(EOMONTH(EJ$8,0)+1-EJ$8)</f>
        <v>0</v>
      </c>
      <c r="EK58" s="533">
        <f>VLOOKUP(F58,Landespersonal_Tarifgruppen!$A$3:$R$64,18,FALSE)*H58*(MAX(EK$8,MIN(EOMONTH(EK$8,0)+1,$J58+1))-MIN(MAX(EK$8,$I58),EOMONTH(EK$8,0)+1))/(EOMONTH(EK$8,0)+1-EK$8)</f>
        <v>0</v>
      </c>
      <c r="EL58" s="503">
        <f t="shared" si="86"/>
        <v>0</v>
      </c>
      <c r="EM58" s="533">
        <f>VLOOKUP(F58,Landespersonal_Tarifgruppen!$A$3:$S$64,19,FALSE)*H58*(MAX(EM$8,MIN(EOMONTH(EM$8,0)+1,$J58+1))-MIN(MAX(EM$8,$I58),EOMONTH(EM$8,0)+1))/(EOMONTH(EM$8,0)+1-EM$8)</f>
        <v>0</v>
      </c>
      <c r="EN58" s="533">
        <f>VLOOKUP(F58,Landespersonal_Tarifgruppen!$A$3:$S$64,19,FALSE)*H58*(MAX(EN$8,MIN(EOMONTH(EN$8,0)+1,$J58+1))-MIN(MAX(EN$8,$I58),EOMONTH(EN$8,0)+1))/(EOMONTH(EN$8,0)+1-EN$8)</f>
        <v>0</v>
      </c>
      <c r="EO58" s="533">
        <f>VLOOKUP(F58,Landespersonal_Tarifgruppen!$A$3:$S$64,19,FALSE)*H58*(MAX(EO$8,MIN(EOMONTH(EO$8,0)+1,$J58+1))-MIN(MAX(EO$8,$I58),EOMONTH(EO$8,0)+1))/(EOMONTH(EO$8,0)+1-EO$8)</f>
        <v>0</v>
      </c>
      <c r="EP58" s="533">
        <f>VLOOKUP(F58,Landespersonal_Tarifgruppen!$A$3:$S$64,19,FALSE)*H58*(MAX(EP$8,MIN(EOMONTH(EP$8,0)+1,$J58+1))-MIN(MAX(EP$8,$I58),EOMONTH(EP$8,0)+1))/(EOMONTH(EP$8,0)+1-EP$8)</f>
        <v>0</v>
      </c>
      <c r="EQ58" s="533">
        <f>VLOOKUP(F58,Landespersonal_Tarifgruppen!$A$3:$S$64,19,FALSE)*H58*(MAX(EQ$8,MIN(EOMONTH(EQ$8,0)+1,$J58+1))-MIN(MAX(EQ$8,$I58),EOMONTH(EQ$8,0)+1))/(EOMONTH(EQ$8,0)+1-EQ$8)</f>
        <v>0</v>
      </c>
      <c r="ER58" s="533">
        <f>VLOOKUP(F58,Landespersonal_Tarifgruppen!$A$3:$S$64,19,FALSE)*H58*(MAX(ER$8,MIN(EOMONTH(ER$8,0)+1,$J58+1))-MIN(MAX(ER$8,$I58),EOMONTH(ER$8,0)+1))/(EOMONTH(ER$8,0)+1-ER$8)</f>
        <v>0</v>
      </c>
      <c r="ES58" s="533">
        <f>VLOOKUP(F58,Landespersonal_Tarifgruppen!$A$3:$S$64,19,FALSE)*H58*(MAX(ES$8,MIN(EOMONTH(ES$8,0)+1,$J58+1))-MIN(MAX(ES$8,$I58),EOMONTH(ES$8,0)+1))/(EOMONTH(ES$8,0)+1-ES$8)</f>
        <v>0</v>
      </c>
      <c r="ET58" s="533">
        <f>VLOOKUP(F58,Landespersonal_Tarifgruppen!$A$3:$S$64,19,FALSE)*H58*(MAX(ET$8,MIN(EOMONTH(ET$8,0)+1,$J58+1))-MIN(MAX(ET$8,$I58),EOMONTH(ET$8,0)+1))/(EOMONTH(ET$8,0)+1-ET$8)</f>
        <v>0</v>
      </c>
      <c r="EU58" s="533">
        <f>VLOOKUP(F58,Landespersonal_Tarifgruppen!$A$3:$S$64,19,FALSE)*H58*(MAX(EU$8,MIN(EOMONTH(EU$8,0)+1,$J58+1))-MIN(MAX(EU$8,$I58),EOMONTH(EU$8,0)+1))/(EOMONTH(EU$8,0)+1-EU$8)</f>
        <v>0</v>
      </c>
      <c r="EV58" s="533">
        <f>VLOOKUP(F58,Landespersonal_Tarifgruppen!$A$3:$S$64,19,FALSE)*H58*(MAX(EV$8,MIN(EOMONTH(EV$8,0)+1,$J58+1))-MIN(MAX(EV$8,$I58),EOMONTH(EV$8,0)+1))/(EOMONTH(EV$8,0)+1-EV$8)</f>
        <v>0</v>
      </c>
      <c r="EW58" s="533">
        <f>VLOOKUP(F58,Landespersonal_Tarifgruppen!$A$3:$S$64,19,FALSE)*H58*(MAX(EW$8,MIN(EOMONTH(EW$8,0)+1,$J58+1))-MIN(MAX(EW$8,$I58),EOMONTH(EW$8,0)+1))/(EOMONTH(EW$8,0)+1-EW$8)</f>
        <v>0</v>
      </c>
      <c r="EX58" s="533">
        <f>VLOOKUP(F58,Landespersonal_Tarifgruppen!$A$3:$S$64,19,FALSE)*H58*(MAX(EX$8,MIN(EOMONTH(EX$8,0)+1,$J58+1))-MIN(MAX(EX$8,$I58),EOMONTH(EX$8,0)+1))/(EOMONTH(EX$8,0)+1-EX$8)</f>
        <v>0</v>
      </c>
      <c r="EY58" s="503">
        <f t="shared" si="87"/>
        <v>0</v>
      </c>
      <c r="EZ58" s="533">
        <f>VLOOKUP(F58,Landespersonal_Tarifgruppen!$A$3:$T$64,20,FALSE)*H58*(MAX(EZ$8,MIN(EOMONTH(EZ$8,0)+1,$J58+1))-MIN(MAX(EZ$8,$I58),EOMONTH(EZ$8,0)+1))/(EOMONTH(EZ$8,0)+1-EZ$8)</f>
        <v>0</v>
      </c>
      <c r="FA58" s="533">
        <f>VLOOKUP(F58,Landespersonal_Tarifgruppen!$A$3:$T$64,20,FALSE)*H58*(MAX(FA$8,MIN(EOMONTH(FA$8,0)+1,$J58+1))-MIN(MAX(FA$8,$I58),EOMONTH(FA$8,0)+1))/(EOMONTH(FA$8,0)+1-FA$8)</f>
        <v>0</v>
      </c>
      <c r="FB58" s="533">
        <f>VLOOKUP(F58,Landespersonal_Tarifgruppen!$A$3:$T$64,20,FALSE)*H58*(MAX(FB$8,MIN(EOMONTH(FB$8,0)+1,$J58+1))-MIN(MAX(FB$8,$I58),EOMONTH(FB$8,0)+1))/(EOMONTH(FB$8,0)+1-FB$8)</f>
        <v>0</v>
      </c>
      <c r="FC58" s="533">
        <f>VLOOKUP(F58,Landespersonal_Tarifgruppen!$A$3:$T$64,20,FALSE)*H58*(MAX(FC$8,MIN(EOMONTH(FC$8,0)+1,$J58+1))-MIN(MAX(FC$8,$I58),EOMONTH(FC$8,0)+1))/(EOMONTH(FC$8,0)+1-FC$8)</f>
        <v>0</v>
      </c>
      <c r="FD58" s="533">
        <f>VLOOKUP(F58,Landespersonal_Tarifgruppen!$A$3:$T$64,20,FALSE)*H58*(MAX(FD$8,MIN(EOMONTH(FD$8,0)+1,$J58+1))-MIN(MAX(FD$8,$I58),EOMONTH(FD$8,0)+1))/(EOMONTH(FD$8,0)+1-FD$8)</f>
        <v>0</v>
      </c>
      <c r="FE58" s="533">
        <f>VLOOKUP(F58,Landespersonal_Tarifgruppen!$A$3:$T$64,20,FALSE)*H58*(MAX(FE$8,MIN(EOMONTH(FE$8,0)+1,$J58+1))-MIN(MAX(FE$8,$I58),EOMONTH(FE$8,0)+1))/(EOMONTH(FE$8,0)+1-FE$8)</f>
        <v>0</v>
      </c>
      <c r="FF58" s="533">
        <f>VLOOKUP(F58,Landespersonal_Tarifgruppen!$A$3:$T$64,20,FALSE)*H58*(MAX(FF$8,MIN(EOMONTH(FF$8,0)+1,$J58+1))-MIN(MAX(FF$8,$I58),EOMONTH(FF$8,0)+1))/(EOMONTH(FF$8,0)+1-FF$8)</f>
        <v>0</v>
      </c>
      <c r="FG58" s="533">
        <f>VLOOKUP(F58,Landespersonal_Tarifgruppen!$A$3:$T$64,20,FALSE)*H58*(MAX(FG$8,MIN(EOMONTH(FG$8,0)+1,$J58+1))-MIN(MAX(FG$8,$I58),EOMONTH(FG$8,0)+1))/(EOMONTH(FG$8,0)+1-FG$8)</f>
        <v>0</v>
      </c>
      <c r="FH58" s="533">
        <f>VLOOKUP(F58,Landespersonal_Tarifgruppen!$A$3:$T$64,20,FALSE)*H58*(MAX(FH$8,MIN(EOMONTH(FH$8,0)+1,$J58+1))-MIN(MAX(FH$8,$I58),EOMONTH(FH$8,0)+1))/(EOMONTH(FH$8,0)+1-FH$8)</f>
        <v>0</v>
      </c>
      <c r="FI58" s="533">
        <f>VLOOKUP(F58,Landespersonal_Tarifgruppen!$A$3:$T$64,20,FALSE)*H58*(MAX(FI$8,MIN(EOMONTH(FI$8,0)+1,$J58+1))-MIN(MAX(FI$8,$I58),EOMONTH(FI$8,0)+1))/(EOMONTH(FI$8,0)+1-FI$8)</f>
        <v>0</v>
      </c>
      <c r="FJ58" s="533">
        <f>VLOOKUP(F58,Landespersonal_Tarifgruppen!$A$3:$T$64,20,FALSE)*H58*(MAX(FJ$8,MIN(EOMONTH(FJ$8,0)+1,$J58+1))-MIN(MAX(FJ$8,$I58),EOMONTH(FJ$8,0)+1))/(EOMONTH(FJ$8,0)+1-FJ$8)</f>
        <v>0</v>
      </c>
      <c r="FK58" s="533">
        <f>VLOOKUP(F58,Landespersonal_Tarifgruppen!$A$3:$T$64,20,FALSE)*H58*(MAX(FK$8,MIN(EOMONTH(FK$8,0)+1,$J58+1))-MIN(MAX(FK$8,$I58),EOMONTH(FK$8,0)+1))/(EOMONTH(FK$8,0)+1-FK$8)</f>
        <v>0</v>
      </c>
      <c r="FL58" s="503">
        <f t="shared" si="88"/>
        <v>0</v>
      </c>
      <c r="FM58" s="533">
        <f>VLOOKUP(F58,Landespersonal_Tarifgruppen!$A$3:$U$64,21,FALSE)*H58*(MAX(FM$8,MIN(EOMONTH(FM$8,0)+1,$J58+1))-MIN(MAX(FM$8,$I58),EOMONTH(FM$8,0)+1))/(EOMONTH(FM$8,0)+1-FM$8)</f>
        <v>0</v>
      </c>
      <c r="FN58" s="533">
        <f>VLOOKUP(F58,Landespersonal_Tarifgruppen!$A$3:$U$64,21,FALSE)*H58*(MAX(FN$8,MIN(EOMONTH(FN$8,0)+1,$J58+1))-MIN(MAX(FN$8,$I58),EOMONTH(FN$8,0)+1))/(EOMONTH(FN$8,0)+1-FN$8)</f>
        <v>0</v>
      </c>
      <c r="FO58" s="533">
        <f>VLOOKUP(F58,Landespersonal_Tarifgruppen!$A$3:$U$64,21,FALSE)*H58*(MAX(FO$8,MIN(EOMONTH(FO$8,0)+1,$J58+1))-MIN(MAX(FO$8,$I58),EOMONTH(FO$8,0)+1))/(EOMONTH(FO$8,0)+1-FO$8)</f>
        <v>0</v>
      </c>
      <c r="FP58" s="533">
        <f>VLOOKUP(F58,Landespersonal_Tarifgruppen!$A$3:$U$64,21,FALSE)*H58*(MAX(FP$8,MIN(EOMONTH(FP$8,0)+1,$J58+1))-MIN(MAX(FP$8,$I58),EOMONTH(FP$8,0)+1))/(EOMONTH(FP$8,0)+1-FP$8)</f>
        <v>0</v>
      </c>
      <c r="FQ58" s="533">
        <f>VLOOKUP(F58,Landespersonal_Tarifgruppen!$A$3:$U$64,21,FALSE)*H58*(MAX(FQ$8,MIN(EOMONTH(FQ$8,0)+1,$J58+1))-MIN(MAX(FQ$8,$I58),EOMONTH(FQ$8,0)+1))/(EOMONTH(FQ$8,0)+1-FQ$8)</f>
        <v>0</v>
      </c>
      <c r="FR58" s="533">
        <f>VLOOKUP(F58,Landespersonal_Tarifgruppen!$A$3:$U$64,21,FALSE)*H58*(MAX(FR$8,MIN(EOMONTH(FR$8,0)+1,$J58+1))-MIN(MAX(FR$8,$I58),EOMONTH(FR$8,0)+1))/(EOMONTH(FR$8,0)+1-FR$8)</f>
        <v>0</v>
      </c>
      <c r="FS58" s="533">
        <f>VLOOKUP(F58,Landespersonal_Tarifgruppen!$A$3:$U$64,21,FALSE)*H58*(MAX(FS$8,MIN(EOMONTH(FS$8,0)+1,$J58+1))-MIN(MAX(FS$8,$I58),EOMONTH(FS$8,0)+1))/(EOMONTH(FS$8,0)+1-FS$8)</f>
        <v>0</v>
      </c>
      <c r="FT58" s="533">
        <f>VLOOKUP(F58,Landespersonal_Tarifgruppen!$A$3:$U$64,21,FALSE)*H58*(MAX(FT$8,MIN(EOMONTH(FT$8,0)+1,$J58+1))-MIN(MAX(FT$8,$I58),EOMONTH(FT$8,0)+1))/(EOMONTH(FT$8,0)+1-FT$8)</f>
        <v>0</v>
      </c>
      <c r="FU58" s="533">
        <f>VLOOKUP(F58,Landespersonal_Tarifgruppen!$A$3:$U$64,21,FALSE)*H58*(MAX(FU$8,MIN(EOMONTH(FU$8,0)+1,$J58+1))-MIN(MAX(FU$8,$I58),EOMONTH(FU$8,0)+1))/(EOMONTH(FU$8,0)+1-FU$8)</f>
        <v>0</v>
      </c>
      <c r="FV58" s="533">
        <f>VLOOKUP(F58,Landespersonal_Tarifgruppen!$A$3:$U$64,21,FALSE)*H58*(MAX(FV$8,MIN(EOMONTH(FV$8,0)+1,$J58+1))-MIN(MAX(FV$8,$I58),EOMONTH(FV$8,0)+1))/(EOMONTH(FV$8,0)+1-FV$8)</f>
        <v>0</v>
      </c>
      <c r="FW58" s="533">
        <f>VLOOKUP(F58,Landespersonal_Tarifgruppen!$A$3:$U$64,21,FALSE)*H58*(MAX(FW$8,MIN(EOMONTH(FW$8,0)+1,$J58+1))-MIN(MAX(FW$8,$I58),EOMONTH(FW$8,0)+1))/(EOMONTH(FW$8,0)+1-FW$8)</f>
        <v>0</v>
      </c>
      <c r="FX58" s="533">
        <f>VLOOKUP(F58,Landespersonal_Tarifgruppen!$A$3:$U$64,21,FALSE)*H58*(MAX(FX$8,MIN(EOMONTH(FX$8,0)+1,$J58+1))-MIN(MAX(FX$8,$I58),EOMONTH(FX$8,0)+1))/(EOMONTH(FX$8,0)+1-FX$8)</f>
        <v>0</v>
      </c>
      <c r="FY58" s="503">
        <f t="shared" si="89"/>
        <v>0</v>
      </c>
      <c r="FZ58" s="533">
        <f>VLOOKUP(F58,Landespersonal_Tarifgruppen!$A$3:$V$64,22,FALSE)*H58*(MAX(FZ$8,MIN(EOMONTH(FZ$8,0)+1,$J58+1))-MIN(MAX(FZ$8,$I58),EOMONTH(FZ$8,0)+1))/(EOMONTH(FZ$8,0)+1-FZ$8)</f>
        <v>0</v>
      </c>
      <c r="GA58" s="533">
        <f>VLOOKUP(F58,Landespersonal_Tarifgruppen!$A$3:$V$64,22,FALSE)*H58*(MAX(GA$8,MIN(EOMONTH(GA$8,0)+1,$J58+1))-MIN(MAX(GA$8,$I58),EOMONTH(GA$8,0)+1))/(EOMONTH(GA$8,0)+1-GA$8)</f>
        <v>0</v>
      </c>
      <c r="GB58" s="533">
        <f>VLOOKUP(F58,Landespersonal_Tarifgruppen!$A$3:$V$64,22,FALSE)*H58*(MAX(GB$8,MIN(EOMONTH(GB$8,0)+1,$J58+1))-MIN(MAX(GB$8,$I58),EOMONTH(GB$8,0)+1))/(EOMONTH(GB$8,0)+1-GB$8)</f>
        <v>0</v>
      </c>
      <c r="GC58" s="533">
        <f>VLOOKUP(F58,Landespersonal_Tarifgruppen!$A$3:$V$64,22,FALSE)*H58*(MAX(GC$8,MIN(EOMONTH(GC$8,0)+1,$J58+1))-MIN(MAX(GC$8,$I58),EOMONTH(GC$8,0)+1))/(EOMONTH(GC$8,0)+1-GC$8)</f>
        <v>0</v>
      </c>
      <c r="GD58" s="533">
        <f>VLOOKUP(F58,Landespersonal_Tarifgruppen!$A$3:$V$64,22,FALSE)*H58*(MAX(GD$8,MIN(EOMONTH(GD$8,0)+1,$J58+1))-MIN(MAX(GD$8,$I58),EOMONTH(GD$8,0)+1))/(EOMONTH(GD$8,0)+1-GD$8)</f>
        <v>0</v>
      </c>
      <c r="GE58" s="533">
        <f>VLOOKUP(F58,Landespersonal_Tarifgruppen!$A$3:$V$64,22,FALSE)*H58*(MAX(GE$8,MIN(EOMONTH(GE$8,0)+1,$J58+1))-MIN(MAX(GE$8,$I58),EOMONTH(GE$8,0)+1))/(EOMONTH(GE$8,0)+1-GE$8)</f>
        <v>0</v>
      </c>
      <c r="GF58" s="533">
        <f>VLOOKUP(F58,Landespersonal_Tarifgruppen!$A$3:$V$64,22,FALSE)*H58*(MAX(GF$8,MIN(EOMONTH(GF$8,0)+1,$J58+1))-MIN(MAX(GF$8,$I58),EOMONTH(GF$8,0)+1))/(EOMONTH(GF$8,0)+1-GF$8)</f>
        <v>0</v>
      </c>
      <c r="GG58" s="533">
        <f>VLOOKUP(F58,Landespersonal_Tarifgruppen!$A$3:$V$64,22,FALSE)*H58*(MAX(GG$8,MIN(EOMONTH(GG$8,0)+1,$J58+1))-MIN(MAX(GG$8,$I58),EOMONTH(GG$8,0)+1))/(EOMONTH(GG$8,0)+1-GG$8)</f>
        <v>0</v>
      </c>
      <c r="GH58" s="533">
        <f>VLOOKUP(F58,Landespersonal_Tarifgruppen!$A$3:$V$64,22,FALSE)*H58*(MAX(GH$8,MIN(EOMONTH(GH$8,0)+1,$J58+1))-MIN(MAX(GH$8,$I58),EOMONTH(GH$8,0)+1))/(EOMONTH(GH$8,0)+1-GH$8)</f>
        <v>0</v>
      </c>
      <c r="GI58" s="533">
        <f>VLOOKUP(F58,Landespersonal_Tarifgruppen!$A$3:$V$64,22,FALSE)*H58*(MAX(GI$8,MIN(EOMONTH(GI$8,0)+1,$J58+1))-MIN(MAX(GI$8,$I58),EOMONTH(GI$8,0)+1))/(EOMONTH(GI$8,0)+1-GI$8)</f>
        <v>0</v>
      </c>
      <c r="GJ58" s="533">
        <f>VLOOKUP(F58,Landespersonal_Tarifgruppen!$A$3:$V$64,22,FALSE)*H58*(MAX(GJ$8,MIN(EOMONTH(GJ$8,0)+1,$J58+1))-MIN(MAX(GJ$8,$I58),EOMONTH(GJ$8,0)+1))/(EOMONTH(GJ$8,0)+1-GJ$8)</f>
        <v>0</v>
      </c>
      <c r="GK58" s="533">
        <f>VLOOKUP(F58,Landespersonal_Tarifgruppen!$A$3:$V$64,22,FALSE)*H58*(MAX(GK$8,MIN(EOMONTH(GK$8,0)+1,$J58+1))-MIN(MAX(GK$8,$I58),EOMONTH(GK$8,0)+1))/(EOMONTH(GK$8,0)+1-GK$8)</f>
        <v>0</v>
      </c>
      <c r="GL58" s="503">
        <f t="shared" si="90"/>
        <v>0</v>
      </c>
      <c r="GM58" s="533">
        <f>VLOOKUP(F58,Landespersonal_Tarifgruppen!$A$3:$W$64,23,FALSE)*H58*(MAX(GM$8,MIN(EOMONTH(GM$8,0)+1,$J58+1))-MIN(MAX(GM$8,$I58),EOMONTH(GM$8,0)+1))/(EOMONTH(GM$8,0)+1-GM$8)</f>
        <v>0</v>
      </c>
      <c r="GN58" s="533">
        <f>VLOOKUP(F58,Landespersonal_Tarifgruppen!$A$3:$W$64,23,FALSE)*H58*(MAX(GN$8,MIN(EOMONTH(GN$8,0)+1,$J58+1))-MIN(MAX(GN$8,$I58),EOMONTH(GN$8,0)+1))/(EOMONTH(GN$8,0)+1-GN$8)</f>
        <v>0</v>
      </c>
      <c r="GO58" s="533">
        <f>VLOOKUP(F58,Landespersonal_Tarifgruppen!$A$3:$W$64,23,FALSE)*H58*(MAX(GO$8,MIN(EOMONTH(GO$8,0)+1,$J58+1))-MIN(MAX(GO$8,$I58),EOMONTH(GO$8,0)+1))/(EOMONTH(GO$8,0)+1-GO$8)</f>
        <v>0</v>
      </c>
      <c r="GP58" s="533">
        <f>VLOOKUP(F58,Landespersonal_Tarifgruppen!$A$3:$W$64,23,FALSE)*H58*(MAX(GP$8,MIN(EOMONTH(GP$8,0)+1,$J58+1))-MIN(MAX(GP$8,$I58),EOMONTH(GP$8,0)+1))/(EOMONTH(GP$8,0)+1-GP$8)</f>
        <v>0</v>
      </c>
      <c r="GQ58" s="533">
        <f>VLOOKUP(F58,Landespersonal_Tarifgruppen!$A$3:$W$64,23,FALSE)*H58*(MAX(GQ$8,MIN(EOMONTH(GQ$8,0)+1,$J58+1))-MIN(MAX(GQ$8,$I58),EOMONTH(GQ$8,0)+1))/(EOMONTH(GQ$8,0)+1-GQ$8)</f>
        <v>0</v>
      </c>
      <c r="GR58" s="533">
        <f>VLOOKUP(F58,Landespersonal_Tarifgruppen!$A$3:$W$64,23,FALSE)*H58*(MAX(GR$8,MIN(EOMONTH(GR$8,0)+1,$J58+1))-MIN(MAX(GR$8,$I58),EOMONTH(GR$8,0)+1))/(EOMONTH(GR$8,0)+1-GR$8)</f>
        <v>0</v>
      </c>
      <c r="GS58" s="533">
        <f>VLOOKUP(F58,Landespersonal_Tarifgruppen!$A$3:$W$64,23,FALSE)*H58*(MAX(GS$8,MIN(EOMONTH(GS$8,0)+1,$J58+1))-MIN(MAX(GS$8,$I58),EOMONTH(GS$8,0)+1))/(EOMONTH(GS$8,0)+1-GS$8)</f>
        <v>0</v>
      </c>
      <c r="GT58" s="533">
        <f>VLOOKUP(F58,Landespersonal_Tarifgruppen!$A$3:$W$64,23,FALSE)*H58*(MAX(GT$8,MIN(EOMONTH(GT$8,0)+1,$J58+1))-MIN(MAX(GT$8,$I58),EOMONTH(GT$8,0)+1))/(EOMONTH(GT$8,0)+1-GT$8)</f>
        <v>0</v>
      </c>
      <c r="GU58" s="533">
        <f>VLOOKUP(F58,Landespersonal_Tarifgruppen!$A$3:$W$64,23,FALSE)*H58*(MAX(GU$8,MIN(EOMONTH(GU$8,0)+1,$J58+1))-MIN(MAX(GU$8,$I58),EOMONTH(GU$8,0)+1))/(EOMONTH(GU$8,0)+1-GU$8)</f>
        <v>0</v>
      </c>
      <c r="GV58" s="533">
        <f>VLOOKUP(F58,Landespersonal_Tarifgruppen!$A$3:$W$64,23,FALSE)*H58*(MAX(GV$8,MIN(EOMONTH(GV$8,0)+1,$J58+1))-MIN(MAX(GV$8,$I58),EOMONTH(GV$8,0)+1))/(EOMONTH(GV$8,0)+1-GV$8)</f>
        <v>0</v>
      </c>
      <c r="GW58" s="533">
        <f>VLOOKUP(F58,Landespersonal_Tarifgruppen!$A$3:$W$64,23,FALSE)*H58*(MAX(GW$8,MIN(EOMONTH(GW$8,0)+1,$J58+1))-MIN(MAX(GW$8,$I58),EOMONTH(GW$8,0)+1))/(EOMONTH(GW$8,0)+1-GW$8)</f>
        <v>0</v>
      </c>
      <c r="GX58" s="533">
        <f>VLOOKUP(F58,Landespersonal_Tarifgruppen!$A$3:$W$64,23,FALSE)*H58*(MAX(GX$8,MIN(EOMONTH(GX$8,0)+1,$J58+1))-MIN(MAX(GX$8,$I58),EOMONTH(GX$8,0)+1))/(EOMONTH(GX$8,0)+1-GX$8)</f>
        <v>0</v>
      </c>
      <c r="GY58" s="503">
        <f t="shared" si="91"/>
        <v>0</v>
      </c>
      <c r="GZ58" s="533">
        <f>VLOOKUP(F58,Landespersonal_Tarifgruppen!$A$3:$X$64,24,FALSE)*H58*(MAX(GZ$8,MIN(EOMONTH(GZ$8,0)+1,$J58+1))-MIN(MAX(GZ$8,$I58),EOMONTH(GZ$8,0)+1))/(EOMONTH(GZ$8,0)+1-GZ$8)</f>
        <v>0</v>
      </c>
      <c r="HA58" s="533">
        <f>VLOOKUP(F58,Landespersonal_Tarifgruppen!$A$3:$X$64,24,FALSE)*H58*(MAX(HA$8,MIN(EOMONTH(HA$8,0)+1,$J58+1))-MIN(MAX(HA$8,$I58),EOMONTH(HA$8,0)+1))/(EOMONTH(HA$8,0)+1-HA$8)</f>
        <v>0</v>
      </c>
      <c r="HB58" s="533">
        <f>VLOOKUP(F58,Landespersonal_Tarifgruppen!$A$3:$X$64,24,FALSE)*H58*(MAX(HB$8,MIN(EOMONTH(HB$8,0)+1,$J58+1))-MIN(MAX(HB$8,$I58),EOMONTH(HB$8,0)+1))/(EOMONTH(HB$8,0)+1-HB$8)</f>
        <v>0</v>
      </c>
      <c r="HC58" s="533">
        <f>VLOOKUP(F58,Landespersonal_Tarifgruppen!$A$3:$X$64,24,FALSE)*H58*(MAX(HC$8,MIN(EOMONTH(HC$8,0)+1,$J58+1))-MIN(MAX(HC$8,$I58),EOMONTH(HC$8,0)+1))/(EOMONTH(HC$8,0)+1-HC$8)</f>
        <v>0</v>
      </c>
      <c r="HD58" s="533">
        <f>VLOOKUP(F58,Landespersonal_Tarifgruppen!$A$3:$X$64,24,FALSE)*H58*(MAX(HD$8,MIN(EOMONTH(HD$8,0)+1,$J58+1))-MIN(MAX(HD$8,$I58),EOMONTH(HD$8,0)+1))/(EOMONTH(HD$8,0)+1-HD$8)</f>
        <v>0</v>
      </c>
      <c r="HE58" s="533">
        <f>VLOOKUP(F58,Landespersonal_Tarifgruppen!$A$3:$X$64,24,FALSE)*H58*(MAX(HE$8,MIN(EOMONTH(HE$8,0)+1,$J58+1))-MIN(MAX(HE$8,$I58),EOMONTH(HE$8,0)+1))/(EOMONTH(HE$8,0)+1-HE$8)</f>
        <v>0</v>
      </c>
      <c r="HF58" s="533">
        <f>VLOOKUP(F58,Landespersonal_Tarifgruppen!$A$3:$X$64,24,FALSE)*H58*(MAX(HF$8,MIN(EOMONTH(HF$8,0)+1,$J58+1))-MIN(MAX(HF$8,$I58),EOMONTH(HF$8,0)+1))/(EOMONTH(HF$8,0)+1-HF$8)</f>
        <v>0</v>
      </c>
      <c r="HG58" s="533">
        <f>VLOOKUP(F58,Landespersonal_Tarifgruppen!$A$3:$X$64,24,FALSE)*H58*(MAX(HG$8,MIN(EOMONTH(HG$8,0)+1,$J58+1))-MIN(MAX(HG$8,$I58),EOMONTH(HG$8,0)+1))/(EOMONTH(HG$8,0)+1-HG$8)</f>
        <v>0</v>
      </c>
      <c r="HH58" s="533">
        <f>VLOOKUP(F58,Landespersonal_Tarifgruppen!$A$3:$X$64,24,FALSE)*H58*(MAX(HH$8,MIN(EOMONTH(HH$8,0)+1,$J58+1))-MIN(MAX(HH$8,$I58),EOMONTH(HH$8,0)+1))/(EOMONTH(HH$8,0)+1-HH$8)</f>
        <v>0</v>
      </c>
      <c r="HI58" s="533">
        <f>VLOOKUP(F58,Landespersonal_Tarifgruppen!$A$3:$X$64,24,FALSE)*H58*(MAX(HI$8,MIN(EOMONTH(HI$8,0)+1,$J58+1))-MIN(MAX(HI$8,$I58),EOMONTH(HI$8,0)+1))/(EOMONTH(HI$8,0)+1-HI$8)</f>
        <v>0</v>
      </c>
      <c r="HJ58" s="533">
        <f>VLOOKUP(F58,Landespersonal_Tarifgruppen!$A$3:$X$64,24,FALSE)*H58*(MAX(HJ$8,MIN(EOMONTH(HJ$8,0)+1,$J58+1))-MIN(MAX(HJ$8,$I58),EOMONTH(HJ$8,0)+1))/(EOMONTH(HJ$8,0)+1-HJ$8)</f>
        <v>0</v>
      </c>
      <c r="HK58" s="533">
        <f>VLOOKUP(F58,Landespersonal_Tarifgruppen!$A$3:$X$64,24,FALSE)*H58*(MAX(HK$8,MIN(EOMONTH(HK$8,0)+1,$J58+1))-MIN(MAX(HK$8,$I58),EOMONTH(HK$8,0)+1))/(EOMONTH(HK$8,0)+1-HK$8)</f>
        <v>0</v>
      </c>
      <c r="HL58" s="503">
        <f t="shared" si="92"/>
        <v>0</v>
      </c>
      <c r="HM58" s="533">
        <f>VLOOKUP(F58,Landespersonal_Tarifgruppen!$A$3:$Y$64,25,FALSE)*H58*(MAX(HM$8,MIN(EOMONTH(HM$8,0)+1,$J58+1))-MIN(MAX(HM$8,$I58),EOMONTH(HM$8,0)+1))/(EOMONTH(HM$8,0)+1-HM$8)</f>
        <v>0</v>
      </c>
      <c r="HN58" s="533">
        <f>VLOOKUP(F58,Landespersonal_Tarifgruppen!$A$3:$Y$64,25,FALSE)*H58*(MAX(HN$8,MIN(EOMONTH(HN$8,0)+1,$J58+1))-MIN(MAX(HN$8,$I58),EOMONTH(HN$8,0)+1))/(EOMONTH(HN$8,0)+1-HN$8)</f>
        <v>0</v>
      </c>
      <c r="HO58" s="533">
        <f>VLOOKUP(F58,Landespersonal_Tarifgruppen!$A$3:$Y$64,25,FALSE)*H58*(MAX(HO$8,MIN(EOMONTH(HO$8,0)+1,$J58+1))-MIN(MAX(HO$8,$I58),EOMONTH(HO$8,0)+1))/(EOMONTH(HO$8,0)+1-HO$8)</f>
        <v>0</v>
      </c>
      <c r="HP58" s="533">
        <f>VLOOKUP(F58,Landespersonal_Tarifgruppen!$A$3:$Y$64,25,FALSE)*H58*(MAX(HP$8,MIN(EOMONTH(HP$8,0)+1,$J58+1))-MIN(MAX(HP$8,$I58),EOMONTH(HP$8,0)+1))/(EOMONTH(HP$8,0)+1-HP$8)</f>
        <v>0</v>
      </c>
      <c r="HQ58" s="533">
        <f>VLOOKUP(F58,Landespersonal_Tarifgruppen!$A$3:$Y$64,25,FALSE)*H58*(MAX(HQ$8,MIN(EOMONTH(HQ$8,0)+1,$J58+1))-MIN(MAX(HQ$8,$I58),EOMONTH(HQ$8,0)+1))/(EOMONTH(HQ$8,0)+1-HQ$8)</f>
        <v>0</v>
      </c>
      <c r="HR58" s="533">
        <f>VLOOKUP(F58,Landespersonal_Tarifgruppen!$A$3:$Y$64,25,FALSE)*H58*(MAX(HR$8,MIN(EOMONTH(HR$8,0)+1,$J58+1))-MIN(MAX(HR$8,$I58),EOMONTH(HR$8,0)+1))/(EOMONTH(HR$8,0)+1-HR$8)</f>
        <v>0</v>
      </c>
      <c r="HS58" s="533">
        <f>VLOOKUP(F58,Landespersonal_Tarifgruppen!$A$3:$Y$64,25,FALSE)*H58*(MAX(HS$8,MIN(EOMONTH(HS$8,0)+1,$J58+1))-MIN(MAX(HS$8,$I58),EOMONTH(HS$8,0)+1))/(EOMONTH(HS$8,0)+1-HS$8)</f>
        <v>0</v>
      </c>
      <c r="HT58" s="533">
        <f>VLOOKUP(F58,Landespersonal_Tarifgruppen!$A$3:$Y$64,25,FALSE)*H58*(MAX(HT$8,MIN(EOMONTH(HT$8,0)+1,$J58+1))-MIN(MAX(HT$8,$I58),EOMONTH(HT$8,0)+1))/(EOMONTH(HT$8,0)+1-HT$8)</f>
        <v>0</v>
      </c>
      <c r="HU58" s="533">
        <f>VLOOKUP(F58,Landespersonal_Tarifgruppen!$A$3:$Y$64,25,FALSE)*H58*(MAX(HU$8,MIN(EOMONTH(HU$8,0)+1,$J58+1))-MIN(MAX(HU$8,$I58),EOMONTH(HU$8,0)+1))/(EOMONTH(HU$8,0)+1-HU$8)</f>
        <v>0</v>
      </c>
      <c r="HV58" s="533">
        <f>VLOOKUP(F58,Landespersonal_Tarifgruppen!$A$3:$Y$64,25,FALSE)*H58*(MAX(HV$8,MIN(EOMONTH(HV$8,0)+1,$J58+1))-MIN(MAX(HV$8,$I58),EOMONTH(HV$8,0)+1))/(EOMONTH(HV$8,0)+1-HV$8)</f>
        <v>0</v>
      </c>
      <c r="HW58" s="533">
        <f>VLOOKUP(F58,Landespersonal_Tarifgruppen!$A$3:$Y$64,25,FALSE)*H58*(MAX(HW$8,MIN(EOMONTH(HW$8,0)+1,$J58+1))-MIN(MAX(HW$8,$I58),EOMONTH(HW$8,0)+1))/(EOMONTH(HW$8,0)+1-HW$8)</f>
        <v>0</v>
      </c>
      <c r="HX58" s="533">
        <f>VLOOKUP(F58,Landespersonal_Tarifgruppen!$A$3:$Y$64,25,FALSE)*H58*(MAX(HX$8,MIN(EOMONTH(HX$8,0)+1,$J58+1))-MIN(MAX(HX$8,$I58),EOMONTH(HX$8,0)+1))/(EOMONTH(HX$8,0)+1-HX$8)</f>
        <v>0</v>
      </c>
      <c r="HY58" s="503">
        <f t="shared" si="93"/>
        <v>0</v>
      </c>
      <c r="HZ58" s="533">
        <f>VLOOKUP(F58,Landespersonal_Tarifgruppen!$A$3:$Z$64,26,FALSE)*H58*(MAX(HZ$8,MIN(EOMONTH(HZ$8,0)+1,$J58+1))-MIN(MAX(HZ$8,$I58),EOMONTH(HZ$8,0)+1))/(EOMONTH(HZ$8,0)+1-HZ$8)</f>
        <v>0</v>
      </c>
      <c r="IA58" s="533">
        <f>VLOOKUP(F58,Landespersonal_Tarifgruppen!$A$3:$Z$64,26,FALSE)*H58*(MAX(IA$8,MIN(EOMONTH(IA$8,0)+1,$J58+1))-MIN(MAX(IA$8,$I58),EOMONTH(IA$8,0)+1))/(EOMONTH(IA$8,0)+1-IA$8)</f>
        <v>0</v>
      </c>
      <c r="IB58" s="533">
        <f>VLOOKUP(F58,Landespersonal_Tarifgruppen!$A$3:$Z$64,26,FALSE)*H58*(MAX(IB$8,MIN(EOMONTH(IB$8,0)+1,$J58+1))-MIN(MAX(IB$8,$I58),EOMONTH(IB$8,0)+1))/(EOMONTH(IB$8,0)+1-IB$8)</f>
        <v>0</v>
      </c>
      <c r="IC58" s="533">
        <f>VLOOKUP(F58,Landespersonal_Tarifgruppen!$A$3:$Z$64,26,FALSE)*H58*(MAX(IC$8,MIN(EOMONTH(IC$8,0)+1,$J58+1))-MIN(MAX(IC$8,$I58),EOMONTH(IC$8,0)+1))/(EOMONTH(IC$8,0)+1-IC$8)</f>
        <v>0</v>
      </c>
      <c r="ID58" s="533">
        <f>VLOOKUP(F58,Landespersonal_Tarifgruppen!$A$3:$Z$64,26,FALSE)*H58*(MAX(ID$8,MIN(EOMONTH(ID$8,0)+1,$J58+1))-MIN(MAX(ID$8,$I58),EOMONTH(ID$8,0)+1))/(EOMONTH(ID$8,0)+1-ID$8)</f>
        <v>0</v>
      </c>
      <c r="IE58" s="533">
        <f>VLOOKUP(F58,Landespersonal_Tarifgruppen!$A$3:$Z$64,26,FALSE)*H58*(MAX(IE$8,MIN(EOMONTH(IE$8,0)+1,$J58+1))-MIN(MAX(IE$8,$I58),EOMONTH(IE$8,0)+1))/(EOMONTH(IE$8,0)+1-IE$8)</f>
        <v>0</v>
      </c>
      <c r="IF58" s="533">
        <f>VLOOKUP(F58,Landespersonal_Tarifgruppen!$A$3:$Z$64,26,FALSE)*H58*(MAX(IF$8,MIN(EOMONTH(IF$8,0)+1,$J58+1))-MIN(MAX(IF$8,$I58),EOMONTH(IF$8,0)+1))/(EOMONTH(IF$8,0)+1-IF$8)</f>
        <v>0</v>
      </c>
      <c r="IG58" s="533">
        <f>VLOOKUP(F58,Landespersonal_Tarifgruppen!$A$3:$Z$64,26,FALSE)*H58*(MAX(IG$8,MIN(EOMONTH(IG$8,0)+1,$J58+1))-MIN(MAX(IG$8,$I58),EOMONTH(IG$8,0)+1))/(EOMONTH(IG$8,0)+1-IG$8)</f>
        <v>0</v>
      </c>
      <c r="IH58" s="533">
        <f>VLOOKUP(F58,Landespersonal_Tarifgruppen!$A$3:$Z$64,26,FALSE)*H58*(MAX(IH$8,MIN(EOMONTH(IH$8,0)+1,$J58+1))-MIN(MAX(IH$8,$I58),EOMONTH(IH$8,0)+1))/(EOMONTH(IH$8,0)+1-IH$8)</f>
        <v>0</v>
      </c>
      <c r="II58" s="533">
        <f>VLOOKUP(F58,Landespersonal_Tarifgruppen!$A$3:$Z$64,26,FALSE)*H58*(MAX(II$8,MIN(EOMONTH(II$8,0)+1,$J58+1))-MIN(MAX(II$8,$I58),EOMONTH(II$8,0)+1))/(EOMONTH(II$8,0)+1-II$8)</f>
        <v>0</v>
      </c>
      <c r="IJ58" s="533">
        <f>VLOOKUP(F58,Landespersonal_Tarifgruppen!$A$3:$Z$64,26,FALSE)*H58*(MAX(IJ$8,MIN(EOMONTH(IJ$8,0)+1,$J58+1))-MIN(MAX(IJ$8,$I58),EOMONTH(IJ$8,0)+1))/(EOMONTH(IJ$8,0)+1-IJ$8)</f>
        <v>0</v>
      </c>
      <c r="IK58" s="533">
        <f>VLOOKUP(F58,Landespersonal_Tarifgruppen!$A$3:$Z$64,26,FALSE)*H58*(MAX(IK$8,MIN(EOMONTH(IK$8,0)+1,$J58+1))-MIN(MAX(IK$8,$I58),EOMONTH(IK$8,0)+1))/(EOMONTH(IK$8,0)+1-IK$8)</f>
        <v>0</v>
      </c>
      <c r="IL58" s="503">
        <f t="shared" si="94"/>
        <v>0</v>
      </c>
      <c r="IM58" s="533">
        <f>VLOOKUP(F58,Landespersonal_Tarifgruppen!$A$3:$AA$64,27,FALSE)*H58*(MAX(IM$8,MIN(EOMONTH(IM$8,0)+1,$J58+1))-MIN(MAX(IM$8,$I58),EOMONTH(IM$8,0)+1))/(EOMONTH(IM$8,0)+1-IM$8)</f>
        <v>0</v>
      </c>
      <c r="IN58" s="533">
        <f>VLOOKUP(F58,Landespersonal_Tarifgruppen!$A$3:$AA$64,27,FALSE)*H58*(MAX(IN$8,MIN(EOMONTH(IN$8,0)+1,$J58+1))-MIN(MAX(IN$8,$I58),EOMONTH(IN$8,0)+1))/(EOMONTH(IN$8,0)+1-IN$8)</f>
        <v>0</v>
      </c>
      <c r="IO58" s="533">
        <f>VLOOKUP(F58,Landespersonal_Tarifgruppen!$A$3:$AA$64,27,FALSE)*H58*(MAX(IO$8,MIN(EOMONTH(IO$8,0)+1,$J58+1))-MIN(MAX(IO$8,$I58),EOMONTH(IO$8,0)+1))/(EOMONTH(IO$8,0)+1-IO$8)</f>
        <v>0</v>
      </c>
      <c r="IP58" s="533">
        <f>VLOOKUP(F58,Landespersonal_Tarifgruppen!$A$3:$AA$64,27,FALSE)*H58*(MAX(IP$8,MIN(EOMONTH(IP$8,0)+1,$J58+1))-MIN(MAX(IP$8,$I58),EOMONTH(IP$8,0)+1))/(EOMONTH(IP$8,0)+1-IP$8)</f>
        <v>0</v>
      </c>
      <c r="IQ58" s="533">
        <f>VLOOKUP(F58,Landespersonal_Tarifgruppen!$A$3:$AA$64,27,FALSE)*H58*(MAX(IQ$8,MIN(EOMONTH(IQ$8,0)+1,$J58+1))-MIN(MAX(IQ$8,$I58),EOMONTH(IQ$8,0)+1))/(EOMONTH(IQ$8,0)+1-IQ$8)</f>
        <v>0</v>
      </c>
      <c r="IR58" s="533">
        <f>VLOOKUP(F58,Landespersonal_Tarifgruppen!$A$3:$AA$64,27,FALSE)*H58*(MAX(IR$8,MIN(EOMONTH(IR$8,0)+1,$J58+1))-MIN(MAX(IR$8,$I58),EOMONTH(IR$8,0)+1))/(EOMONTH(IR$8,0)+1-IR$8)</f>
        <v>0</v>
      </c>
      <c r="IS58" s="533">
        <f>VLOOKUP(F58,Landespersonal_Tarifgruppen!$A$3:$AA$64,27,FALSE)*H58*(MAX(IS$8,MIN(EOMONTH(IS$8,0)+1,$J58+1))-MIN(MAX(IS$8,$I58),EOMONTH(IS$8,0)+1))/(EOMONTH(IS$8,0)+1-IS$8)</f>
        <v>0</v>
      </c>
      <c r="IT58" s="533">
        <f>VLOOKUP(F58,Landespersonal_Tarifgruppen!$A$3:$AA$64,27,FALSE)*H58*(MAX(IT$8,MIN(EOMONTH(IT$8,0)+1,$J58+1))-MIN(MAX(IT$8,$I58),EOMONTH(IT$8,0)+1))/(EOMONTH(IT$8,0)+1-IT$8)</f>
        <v>0</v>
      </c>
      <c r="IU58" s="533">
        <f>VLOOKUP(F58,Landespersonal_Tarifgruppen!$A$3:$AA$64,27,FALSE)*H58*(MAX(IU$8,MIN(EOMONTH(IU$8,0)+1,$J58+1))-MIN(MAX(IU$8,$I58),EOMONTH(IU$8,0)+1))/(EOMONTH(IU$8,0)+1-IU$8)</f>
        <v>0</v>
      </c>
      <c r="IV58" s="533">
        <f>VLOOKUP(F58,Landespersonal_Tarifgruppen!$A$3:$AA$64,27,FALSE)*H58*(MAX(IV$8,MIN(EOMONTH(IV$8,0)+1,$J58+1))-MIN(MAX(IV$8,$I58),EOMONTH(IV$8,0)+1))/(EOMONTH(IV$8,0)+1-IV$8)</f>
        <v>0</v>
      </c>
      <c r="IW58" s="533">
        <f>VLOOKUP(F58,Landespersonal_Tarifgruppen!$A$3:$AA$64,27,FALSE)*H58*(MAX(IW$8,MIN(EOMONTH(IW$8,0)+1,$J58+1))-MIN(MAX(IW$8,$I58),EOMONTH(IW$8,0)+1))/(EOMONTH(IW$8,0)+1-IW$8)</f>
        <v>0</v>
      </c>
      <c r="IX58" s="533">
        <f>VLOOKUP(F58,Landespersonal_Tarifgruppen!$A$3:$AA$64,27,FALSE)*H58*(MAX(IX$8,MIN(EOMONTH(IX$8,0)+1,$J58+1))-MIN(MAX(IX$8,$I58),EOMONTH(IX$8,0)+1))/(EOMONTH(IX$8,0)+1-IX$8)</f>
        <v>0</v>
      </c>
      <c r="IY58" s="503">
        <f t="shared" si="95"/>
        <v>0</v>
      </c>
      <c r="IZ58" s="533">
        <f>VLOOKUP(F58,Landespersonal_Tarifgruppen!$A$3:$AB$64,28,FALSE)*H58*(MAX(IZ$8,MIN(EOMONTH(IZ$8,0)+1,$J58+1))-MIN(MAX(IZ$8,$I58),EOMONTH(IZ$8,0)+1))/(EOMONTH(IZ$8,0)+1-IZ$8)</f>
        <v>0</v>
      </c>
      <c r="JA58" s="533">
        <f>VLOOKUP(F58,Landespersonal_Tarifgruppen!$A$3:$AB$64,28,FALSE)*H58*(MAX(JA$8,MIN(EOMONTH(JA$8,0)+1,$J58+1))-MIN(MAX(JA$8,$I58),EOMONTH(JA$8,0)+1))/(EOMONTH(JA$8,0)+1-JA$8)</f>
        <v>0</v>
      </c>
      <c r="JB58" s="533">
        <f>VLOOKUP(F58,Landespersonal_Tarifgruppen!$A$3:$AB$64,28,FALSE)*H58*(MAX(JB$8,MIN(EOMONTH(JB$8,0)+1,$J58+1))-MIN(MAX(JB$8,$I58),EOMONTH(JB$8,0)+1))/(EOMONTH(JB$8,0)+1-JB$8)</f>
        <v>0</v>
      </c>
      <c r="JC58" s="533">
        <f>VLOOKUP(F58,Landespersonal_Tarifgruppen!$A$3:$AB$64,28,FALSE)*H58*(MAX(JC$8,MIN(EOMONTH(JC$8,0)+1,$J58+1))-MIN(MAX(JC$8,$I58),EOMONTH(JC$8,0)+1))/(EOMONTH(JC$8,0)+1-JC$8)</f>
        <v>0</v>
      </c>
      <c r="JD58" s="533">
        <f>VLOOKUP(F58,Landespersonal_Tarifgruppen!$A$3:$AB$64,28,FALSE)*H58*(MAX(JD$8,MIN(EOMONTH(JD$8,0)+1,$J58+1))-MIN(MAX(JD$8,$I58),EOMONTH(JD$8,0)+1))/(EOMONTH(JD$8,0)+1-JD$8)</f>
        <v>0</v>
      </c>
      <c r="JE58" s="533">
        <f>VLOOKUP(F58,Landespersonal_Tarifgruppen!$A$3:$AB$64,28,FALSE)*H58*(MAX(JE$8,MIN(EOMONTH(JE$8,0)+1,$J58+1))-MIN(MAX(JE$8,$I58),EOMONTH(JE$8,0)+1))/(EOMONTH(JE$8,0)+1-JE$8)</f>
        <v>0</v>
      </c>
      <c r="JF58" s="533">
        <f>VLOOKUP(F58,Landespersonal_Tarifgruppen!$A$3:$AB$64,28,FALSE)*H58*(MAX(JF$8,MIN(EOMONTH(JF$8,0)+1,$J58+1))-MIN(MAX(JF$8,$I58),EOMONTH(JF$8,0)+1))/(EOMONTH(JF$8,0)+1-JF$8)</f>
        <v>0</v>
      </c>
      <c r="JG58" s="533">
        <f>VLOOKUP(F58,Landespersonal_Tarifgruppen!$A$3:$AB$64,28,FALSE)*H58*(MAX(JG$8,MIN(EOMONTH(JG$8,0)+1,$J58+1))-MIN(MAX(JG$8,$I58),EOMONTH(JG$8,0)+1))/(EOMONTH(JG$8,0)+1-JG$8)</f>
        <v>0</v>
      </c>
      <c r="JH58" s="533">
        <f>VLOOKUP(F58,Landespersonal_Tarifgruppen!$A$3:$AB$64,28,FALSE)*H58*(MAX(JH$8,MIN(EOMONTH(JH$8,0)+1,$J58+1))-MIN(MAX(JH$8,$I58),EOMONTH(JH$8,0)+1))/(EOMONTH(JH$8,0)+1-JH$8)</f>
        <v>0</v>
      </c>
      <c r="JI58" s="533">
        <f>VLOOKUP(F58,Landespersonal_Tarifgruppen!$A$3:$AB$64,28,FALSE)*H58*(MAX(JI$8,MIN(EOMONTH(JI$8,0)+1,$J58+1))-MIN(MAX(JI$8,$I58),EOMONTH(JI$8,0)+1))/(EOMONTH(JI$8,0)+1-JI$8)</f>
        <v>0</v>
      </c>
      <c r="JJ58" s="533">
        <f>VLOOKUP(F58,Landespersonal_Tarifgruppen!$A$3:$AB$64,28,FALSE)*H58*(MAX(JJ$8,MIN(EOMONTH(JJ$8,0)+1,$J58+1))-MIN(MAX(JJ$8,$I58),EOMONTH(JJ$8,0)+1))/(EOMONTH(JJ$8,0)+1-JJ$8)</f>
        <v>0</v>
      </c>
      <c r="JK58" s="533">
        <f>VLOOKUP(F58,Landespersonal_Tarifgruppen!$A$3:$AB$64,28,FALSE)*H58*(MAX(JK$8,MIN(EOMONTH(JK$8,0)+1,$J58+1))-MIN(MAX(JK$8,$I58),EOMONTH(JK$8,0)+1))/(EOMONTH(JK$8,0)+1-JK$8)</f>
        <v>0</v>
      </c>
      <c r="JL58" s="503">
        <f t="shared" si="96"/>
        <v>0</v>
      </c>
      <c r="JM58" s="533">
        <f>VLOOKUP(F58,Landespersonal_Tarifgruppen!$A$3:$AC$64,29,FALSE)*H58*(MAX(JM$8,MIN(EOMONTH(JM$8,0)+1,$J58+1))-MIN(MAX(JM$8,$I58),EOMONTH(JM$8,0)+1))/(EOMONTH(JM$8,0)+1-JM$8)</f>
        <v>0</v>
      </c>
      <c r="JN58" s="533">
        <f>VLOOKUP(F58,Landespersonal_Tarifgruppen!$A$3:$AC$64,29,FALSE)*H58*(MAX(JN$8,MIN(EOMONTH(JN$8,0)+1,$J58+1))-MIN(MAX(JN$8,$I58),EOMONTH(JN$8,0)+1))/(EOMONTH(JN$8,0)+1-JN$8)</f>
        <v>0</v>
      </c>
      <c r="JO58" s="533">
        <f>VLOOKUP(F58,Landespersonal_Tarifgruppen!$A$3:$AC$64,29,FALSE)*H58*(MAX(JO$8,MIN(EOMONTH(JO$8,0)+1,$J58+1))-MIN(MAX(JO$8,$I58),EOMONTH(JO$8,0)+1))/(EOMONTH(JO$8,0)+1-JO$8)</f>
        <v>0</v>
      </c>
      <c r="JP58" s="533">
        <f>VLOOKUP(F58,Landespersonal_Tarifgruppen!$A$3:$AC$64,29,FALSE)*H58*(MAX(JP$8,MIN(EOMONTH(JP$8,0)+1,$J58+1))-MIN(MAX(JP$8,$I58),EOMONTH(JP$8,0)+1))/(EOMONTH(JP$8,0)+1-JP$8)</f>
        <v>0</v>
      </c>
      <c r="JQ58" s="533">
        <f>VLOOKUP(F58,Landespersonal_Tarifgruppen!$A$3:$AC$64,29,FALSE)*H58*(MAX(JQ$8,MIN(EOMONTH(JQ$8,0)+1,$J58+1))-MIN(MAX(JQ$8,$I58),EOMONTH(JQ$8,0)+1))/(EOMONTH(JQ$8,0)+1-JQ$8)</f>
        <v>0</v>
      </c>
      <c r="JR58" s="533">
        <f>VLOOKUP(F58,Landespersonal_Tarifgruppen!$A$3:$AC$64,29,FALSE)*H58*(MAX(JR$8,MIN(EOMONTH(JR$8,0)+1,$J58+1))-MIN(MAX(JR$8,$I58),EOMONTH(JR$8,0)+1))/(EOMONTH(JR$8,0)+1-JR$8)</f>
        <v>0</v>
      </c>
      <c r="JS58" s="533">
        <f>VLOOKUP(F58,Landespersonal_Tarifgruppen!$A$3:$AC$64,29,FALSE)*H58*(MAX(JS$8,MIN(EOMONTH(JS$8,0)+1,$J58+1))-MIN(MAX(JS$8,$I58),EOMONTH(JS$8,0)+1))/(EOMONTH(JS$8,0)+1-JS$8)</f>
        <v>0</v>
      </c>
      <c r="JT58" s="533">
        <f>VLOOKUP(F58,Landespersonal_Tarifgruppen!$A$3:$AC$64,29,FALSE)*H58*(MAX(JT$8,MIN(EOMONTH(JT$8,0)+1,$J58+1))-MIN(MAX(JT$8,$I58),EOMONTH(JT$8,0)+1))/(EOMONTH(JT$8,0)+1-JT$8)</f>
        <v>0</v>
      </c>
      <c r="JU58" s="533">
        <f>VLOOKUP(F58,Landespersonal_Tarifgruppen!$A$3:$AC$64,29,FALSE)*H58*(MAX(JU$8,MIN(EOMONTH(JU$8,0)+1,$J58+1))-MIN(MAX(JU$8,$I58),EOMONTH(JU$8,0)+1))/(EOMONTH(JU$8,0)+1-JU$8)</f>
        <v>0</v>
      </c>
      <c r="JV58" s="533">
        <f>VLOOKUP(F58,Landespersonal_Tarifgruppen!$A$3:$AC$64,29,FALSE)*H58*(MAX(JV$8,MIN(EOMONTH(JV$8,0)+1,$J58+1))-MIN(MAX(JV$8,$I58),EOMONTH(JV$8,0)+1))/(EOMONTH(JV$8,0)+1-JV$8)</f>
        <v>0</v>
      </c>
      <c r="JW58" s="533">
        <f>VLOOKUP(F58,Landespersonal_Tarifgruppen!$A$3:$AC$64,29,FALSE)*H58*(MAX(JW$8,MIN(EOMONTH(JW$8,0)+1,$J58+1))-MIN(MAX(JW$8,$I58),EOMONTH(JW$8,0)+1))/(EOMONTH(JW$8,0)+1-JW$8)</f>
        <v>0</v>
      </c>
      <c r="JX58" s="533">
        <f>VLOOKUP(F58,Landespersonal_Tarifgruppen!$A$3:$AC$64,29,FALSE)*H58*(MAX(JX$8,MIN(EOMONTH(JX$8,0)+1,$J58+1))-MIN(MAX(JX$8,$I58),EOMONTH(JX$8,0)+1))/(EOMONTH(JX$8,0)+1-JX$8)</f>
        <v>0</v>
      </c>
      <c r="JY58" s="503">
        <f t="shared" si="97"/>
        <v>0</v>
      </c>
      <c r="JZ58" s="533">
        <f>VLOOKUP(F58,Landespersonal_Tarifgruppen!$A$3:$AD$64,30,FALSE)*H58*(MAX(JZ$8,MIN(EOMONTH(JZ$8,0)+1,$J58+1))-MIN(MAX(JZ$8,$I58),EOMONTH(JZ$8,0)+1))/(EOMONTH(JZ$8,0)+1-JZ$8)</f>
        <v>0</v>
      </c>
      <c r="KA58" s="533">
        <f>VLOOKUP(F58,Landespersonal_Tarifgruppen!$A$3:$AD$64,30,FALSE)*H58*(MAX(KA$8,MIN(EOMONTH(KA$8,0)+1,$J58+1))-MIN(MAX(KA$8,$I58),EOMONTH(KA$8,0)+1))/(EOMONTH(KA$8,0)+1-KA$8)</f>
        <v>0</v>
      </c>
      <c r="KB58" s="533">
        <f>VLOOKUP(F58,Landespersonal_Tarifgruppen!$A$3:$AD$64,30,FALSE)*H58*(MAX(KB$8,MIN(EOMONTH(KB$8,0)+1,$J58+1))-MIN(MAX(KB$8,$I58),EOMONTH(KB$8,0)+1))/(EOMONTH(KB$8,0)+1-KB$8)</f>
        <v>0</v>
      </c>
      <c r="KC58" s="533">
        <f>VLOOKUP(F58,Landespersonal_Tarifgruppen!$A$3:$AD$64,30,FALSE)*H58*(MAX(KC$8,MIN(EOMONTH(KC$8,0)+1,$J58+1))-MIN(MAX(KC$8,$I58),EOMONTH(KC$8,0)+1))/(EOMONTH(KC$8,0)+1-KC$8)</f>
        <v>0</v>
      </c>
      <c r="KD58" s="533">
        <f>VLOOKUP(F58,Landespersonal_Tarifgruppen!$A$3:$AD$64,30,FALSE)*H58*(MAX(KD$8,MIN(EOMONTH(KD$8,0)+1,$J58+1))-MIN(MAX(KD$8,$I58),EOMONTH(KD$8,0)+1))/(EOMONTH(KD$8,0)+1-KD$8)</f>
        <v>0</v>
      </c>
      <c r="KE58" s="533">
        <f>VLOOKUP(F58,Landespersonal_Tarifgruppen!$A$3:$AD$64,30,FALSE)*H58*(MAX(KE$8,MIN(EOMONTH(KE$8,0)+1,$J58+1))-MIN(MAX(KE$8,$I58),EOMONTH(KE$8,0)+1))/(EOMONTH(KE$8,0)+1-KE$8)</f>
        <v>0</v>
      </c>
      <c r="KF58" s="533">
        <f>VLOOKUP(F58,Landespersonal_Tarifgruppen!$A$3:$AD$64,30,FALSE)*H58*(MAX(KF$8,MIN(EOMONTH(KF$8,0)+1,$J58+1))-MIN(MAX(KF$8,$I58),EOMONTH(KF$8,0)+1))/(EOMONTH(KF$8,0)+1-KF$8)</f>
        <v>0</v>
      </c>
      <c r="KG58" s="533">
        <f>VLOOKUP(F58,Landespersonal_Tarifgruppen!$A$3:$AD$64,30,FALSE)*H58*(MAX(KG$8,MIN(EOMONTH(KG$8,0)+1,$J58+1))-MIN(MAX(KG$8,$I58),EOMONTH(KG$8,0)+1))/(EOMONTH(KG$8,0)+1-KG$8)</f>
        <v>0</v>
      </c>
      <c r="KH58" s="533">
        <f>VLOOKUP(F58,Landespersonal_Tarifgruppen!$A$3:$AD$64,30,FALSE)*H58*(MAX(KH$8,MIN(EOMONTH(KH$8,0)+1,$J58+1))-MIN(MAX(KH$8,$I58),EOMONTH(KH$8,0)+1))/(EOMONTH(KH$8,0)+1-KH$8)</f>
        <v>0</v>
      </c>
      <c r="KI58" s="533">
        <f>VLOOKUP(F58,Landespersonal_Tarifgruppen!$A$3:$AD$64,30,FALSE)*H58*(MAX(KI$8,MIN(EOMONTH(KI$8,0)+1,$J58+1))-MIN(MAX(KI$8,$I58),EOMONTH(KI$8,0)+1))/(EOMONTH(KI$8,0)+1-KI$8)</f>
        <v>0</v>
      </c>
      <c r="KJ58" s="533">
        <f>VLOOKUP(F58,Landespersonal_Tarifgruppen!$A$3:$AD$64,30,FALSE)*H58*(MAX(KJ$8,MIN(EOMONTH(KJ$8,0)+1,$J58+1))-MIN(MAX(KJ$8,$I58),EOMONTH(KJ$8,0)+1))/(EOMONTH(KJ$8,0)+1-KJ$8)</f>
        <v>0</v>
      </c>
      <c r="KK58" s="533">
        <f>VLOOKUP(F58,Landespersonal_Tarifgruppen!$A$3:$AD$64,30,FALSE)*H58*(MAX(KK$8,MIN(EOMONTH(KK$8,0)+1,$J58+1))-MIN(MAX(KK$8,$I58),EOMONTH(KK$8,0)+1))/(EOMONTH(KK$8,0)+1-KK$8)</f>
        <v>0</v>
      </c>
      <c r="KL58" s="503">
        <f t="shared" si="98"/>
        <v>0</v>
      </c>
      <c r="KM58" s="533">
        <f>VLOOKUP(F58,Landespersonal_Tarifgruppen!$A$3:$AE$64,31,FALSE)*H58*(MAX(KM$8,MIN(EOMONTH(KM$8,0)+1,$J58+1))-MIN(MAX(KM$8,$I58),EOMONTH(KM$8,0)+1))/(EOMONTH(KM$8,0)+1-KM$8)</f>
        <v>0</v>
      </c>
      <c r="KN58" s="533">
        <f>VLOOKUP(F58,Landespersonal_Tarifgruppen!$A$3:$AE$64,31,FALSE)*H58*(MAX(KN$8,MIN(EOMONTH(KN$8,0)+1,$J58+1))-MIN(MAX(KN$8,$I58),EOMONTH(KN$8,0)+1))/(EOMONTH(KN$8,0)+1-KN$8)</f>
        <v>0</v>
      </c>
      <c r="KO58" s="533">
        <f>VLOOKUP(F58,Landespersonal_Tarifgruppen!$A$3:$AE$64,31,FALSE)*H58*(MAX(KO$8,MIN(EOMONTH(KO$8,0)+1,$J58+1))-MIN(MAX(KO$8,$I58),EOMONTH(KO$8,0)+1))/(EOMONTH(KO$8,0)+1-KO$8)</f>
        <v>0</v>
      </c>
      <c r="KP58" s="533">
        <f>VLOOKUP(F58,Landespersonal_Tarifgruppen!$A$3:$AE$64,31,FALSE)*H58*(MAX(KP$8,MIN(EOMONTH(KP$8,0)+1,$J58+1))-MIN(MAX(KP$8,$I58),EOMONTH(KP$8,0)+1))/(EOMONTH(KP$8,0)+1-KP$8)</f>
        <v>0</v>
      </c>
      <c r="KQ58" s="533">
        <f>VLOOKUP(F58,Landespersonal_Tarifgruppen!$A$3:$AE$64,31,FALSE)*H58*(MAX(KQ$8,MIN(EOMONTH(KQ$8,0)+1,$J58+1))-MIN(MAX(KQ$8,$I58),EOMONTH(KQ$8,0)+1))/(EOMONTH(KQ$8,0)+1-KQ$8)</f>
        <v>0</v>
      </c>
      <c r="KR58" s="533">
        <f>VLOOKUP(F58,Landespersonal_Tarifgruppen!$A$3:$AE$64,31,FALSE)*H58*(MAX(KR$8,MIN(EOMONTH(KR$8,0)+1,$J58+1))-MIN(MAX(KR$8,$I58),EOMONTH(KR$8,0)+1))/(EOMONTH(KR$8,0)+1-KR$8)</f>
        <v>0</v>
      </c>
      <c r="KS58" s="533">
        <f>VLOOKUP(F58,Landespersonal_Tarifgruppen!$A$3:$AE$64,31,FALSE)*H58*(MAX(KS$8,MIN(EOMONTH(KS$8,0)+1,$J58+1))-MIN(MAX(KS$8,$I58),EOMONTH(KS$8,0)+1))/(EOMONTH(KS$8,0)+1-KS$8)</f>
        <v>0</v>
      </c>
      <c r="KT58" s="533">
        <f>VLOOKUP(F58,Landespersonal_Tarifgruppen!$A$3:$AE$64,31,FALSE)*H58*(MAX(KT$8,MIN(EOMONTH(KT$8,0)+1,$J58+1))-MIN(MAX(KT$8,$I58),EOMONTH(KT$8,0)+1))/(EOMONTH(KT$8,0)+1-KT$8)</f>
        <v>0</v>
      </c>
      <c r="KU58" s="533">
        <f>VLOOKUP(F58,Landespersonal_Tarifgruppen!$A$3:$AE$64,31,FALSE)*H58*(MAX(KU$8,MIN(EOMONTH(KU$8,0)+1,$J58+1))-MIN(MAX(KU$8,$I58),EOMONTH(KU$8,0)+1))/(EOMONTH(KU$8,0)+1-KU$8)</f>
        <v>0</v>
      </c>
      <c r="KV58" s="533">
        <f>VLOOKUP(F58,Landespersonal_Tarifgruppen!$A$3:$AE$64,31,FALSE)*H58*(MAX(KV$8,MIN(EOMONTH(KV$8,0)+1,$J58+1))-MIN(MAX(KV$8,$I58),EOMONTH(KV$8,0)+1))/(EOMONTH(KV$8,0)+1-KV$8)</f>
        <v>0</v>
      </c>
      <c r="KW58" s="533">
        <f>VLOOKUP(F58,Landespersonal_Tarifgruppen!$A$3:$AE$64,31,FALSE)*H58*(MAX(KW$8,MIN(EOMONTH(KW$8,0)+1,$J58+1))-MIN(MAX(KW$8,$I58),EOMONTH(KW$8,0)+1))/(EOMONTH(KW$8,0)+1-KW$8)</f>
        <v>0</v>
      </c>
      <c r="KX58" s="533">
        <f>VLOOKUP(F58,Landespersonal_Tarifgruppen!$A$3:$AE$64,31,FALSE)*H58*(MAX(KX$8,MIN(EOMONTH(KX$8,0)+1,$J58+1))-MIN(MAX(KX$8,$I58),EOMONTH(KX$8,0)+1))/(EOMONTH(KX$8,0)+1-KX$8)</f>
        <v>0</v>
      </c>
      <c r="KY58" s="503">
        <f t="shared" si="99"/>
        <v>0</v>
      </c>
      <c r="KZ58" s="494" t="str">
        <f>IF(ISERROR(L58/(VLOOKUP(F58,Landespersonal_Tarifgruppen!$A:$H,8,FALSE)*12)), " ", L58/(VLOOKUP(F58,Landespersonal_Tarifgruppen!$A:$H,8,FALSE)*12))</f>
        <v xml:space="preserve"> </v>
      </c>
      <c r="LA58" s="494" t="str">
        <f>IF(ISERROR(M58/(VLOOKUP(F58,Landespersonal_Tarifgruppen!$A:$I,9,FALSE))), " ", M58/(VLOOKUP(F58,Landespersonal_Tarifgruppen!$A:$I,9,FALSE)))</f>
        <v xml:space="preserve"> </v>
      </c>
      <c r="LB58" s="494" t="str">
        <f>IF(ISERROR(N58/(VLOOKUP(F58,Landespersonal_Tarifgruppen!$A:$I,9,FALSE))), " ", N58/(VLOOKUP(F58,Landespersonal_Tarifgruppen!$A:$I,9,FALSE)))</f>
        <v xml:space="preserve"> </v>
      </c>
      <c r="LC58" s="494" t="str">
        <f>IF(ISERROR(O58/(VLOOKUP(F58,Landespersonal_Tarifgruppen!$A:$I,9,FALSE))), " ", O58/(VLOOKUP(F58,Landespersonal_Tarifgruppen!$A:$I,9,FALSE)))</f>
        <v xml:space="preserve"> </v>
      </c>
      <c r="LD58" s="494" t="str">
        <f>IF(ISERROR(P58/(VLOOKUP(F58,Landespersonal_Tarifgruppen!$A:$I,9,FALSE))), " ", P58/(VLOOKUP(F58,Landespersonal_Tarifgruppen!$A:$I,9,FALSE)))</f>
        <v xml:space="preserve"> </v>
      </c>
      <c r="LE58" s="494" t="str">
        <f>IF(ISERROR(Q58/(VLOOKUP(F58,Landespersonal_Tarifgruppen!$A:$I,9,FALSE))), " ", Q58/(VLOOKUP(F58,Landespersonal_Tarifgruppen!$A:$I,9,FALSE)))</f>
        <v xml:space="preserve"> </v>
      </c>
      <c r="LF58" s="494" t="str">
        <f>IF(ISERROR(R58/(VLOOKUP(F58,Landespersonal_Tarifgruppen!$A:$I,9,FALSE))), " ", R58/(VLOOKUP(F58,Landespersonal_Tarifgruppen!$A:$I,9,FALSE)))</f>
        <v xml:space="preserve"> </v>
      </c>
      <c r="LG58" s="494" t="str">
        <f>IF(ISERROR(S58/(VLOOKUP(F58,Landespersonal_Tarifgruppen!$A:$I,9,FALSE))), " ", S58/(VLOOKUP(F58,Landespersonal_Tarifgruppen!$A:$I,9,FALSE)))</f>
        <v xml:space="preserve"> </v>
      </c>
      <c r="LH58" s="494" t="str">
        <f>IF(ISERROR(T58/(VLOOKUP(F58,Landespersonal_Tarifgruppen!$A:$I,9,FALSE))), " ", T58/(VLOOKUP(F58,Landespersonal_Tarifgruppen!$A:$I,9,FALSE)))</f>
        <v xml:space="preserve"> </v>
      </c>
      <c r="LI58" s="494" t="str">
        <f>IF(ISERROR(U58/(VLOOKUP(F58,Landespersonal_Tarifgruppen!$A:$I,9,FALSE))), " ", U58/(VLOOKUP(F58,Landespersonal_Tarifgruppen!$A:$I,9,FALSE)))</f>
        <v xml:space="preserve"> </v>
      </c>
      <c r="LJ58" s="494" t="str">
        <f>IF(ISERROR(V58/(VLOOKUP(F58,Landespersonal_Tarifgruppen!$A:$I,9,FALSE))), " ", V58/(VLOOKUP(F58,Landespersonal_Tarifgruppen!$A:$I,9,FALSE)))</f>
        <v xml:space="preserve"> </v>
      </c>
      <c r="LK58" s="494" t="str">
        <f>IF(ISERROR(W58/(VLOOKUP(F58,Landespersonal_Tarifgruppen!$A:$I,9,FALSE))), " ", W58/(VLOOKUP(F58,Landespersonal_Tarifgruppen!$A:$I,9,FALSE)))</f>
        <v xml:space="preserve"> </v>
      </c>
      <c r="LL58" s="494" t="str">
        <f>IF(ISERROR(X58/(VLOOKUP(F58,Landespersonal_Tarifgruppen!$A:$I,9,FALSE))), " ", X58/(VLOOKUP(F58,Landespersonal_Tarifgruppen!$A:$I,9,FALSE)))</f>
        <v xml:space="preserve"> </v>
      </c>
      <c r="LM58" s="494">
        <f t="shared" si="100"/>
        <v>0</v>
      </c>
      <c r="LN58" s="494" t="str">
        <f>IF(ISERROR(Z58/(VLOOKUP(F58,Landespersonal_Tarifgruppen!$A:$J,10,FALSE))), " ", Z58/(VLOOKUP(F58,Landespersonal_Tarifgruppen!$A:$J,10,FALSE)))</f>
        <v xml:space="preserve"> </v>
      </c>
      <c r="LO58" s="494" t="str">
        <f>IF(ISERROR(AA58/(VLOOKUP(F58,Landespersonal_Tarifgruppen!$A:$J,10,FALSE))), " ", AA58/(VLOOKUP(F58,Landespersonal_Tarifgruppen!$A:$J,10,FALSE)))</f>
        <v xml:space="preserve"> </v>
      </c>
      <c r="LP58" s="494" t="str">
        <f>IF(ISERROR(AB58/(VLOOKUP(F58,Landespersonal_Tarifgruppen!$A:$J,10,FALSE))), " ", AB58/(VLOOKUP(F58,Landespersonal_Tarifgruppen!$A:$J,10,FALSE)))</f>
        <v xml:space="preserve"> </v>
      </c>
      <c r="LQ58" s="494" t="str">
        <f>IF(ISERROR(AC58/(VLOOKUP(F58,Landespersonal_Tarifgruppen!$A:$J,10,FALSE))), " ", AC58/(VLOOKUP(F58,Landespersonal_Tarifgruppen!$A:$J,10,FALSE)))</f>
        <v xml:space="preserve"> </v>
      </c>
      <c r="LR58" s="494" t="str">
        <f>IF(ISERROR(AD58/(VLOOKUP(F58,Landespersonal_Tarifgruppen!$A:$J,10,FALSE))), " ", AD58/(VLOOKUP(F58,Landespersonal_Tarifgruppen!$A:$J,10,FALSE)))</f>
        <v xml:space="preserve"> </v>
      </c>
      <c r="LS58" s="494" t="str">
        <f>IF(ISERROR(AE58/(VLOOKUP(F58,Landespersonal_Tarifgruppen!$A:$J,10,FALSE))), " ", AE58/(VLOOKUP(F58,Landespersonal_Tarifgruppen!$A:$J,10,FALSE)))</f>
        <v xml:space="preserve"> </v>
      </c>
      <c r="LT58" s="494" t="str">
        <f>IF(ISERROR(AF58/(VLOOKUP(F58,Landespersonal_Tarifgruppen!$A:$J,10,FALSE))), " ", AF58/(VLOOKUP(F58,Landespersonal_Tarifgruppen!$A:$J,10,FALSE)))</f>
        <v xml:space="preserve"> </v>
      </c>
      <c r="LU58" s="494" t="str">
        <f>IF(ISERROR(AG58/(VLOOKUP(F58,Landespersonal_Tarifgruppen!$A:$J,10,FALSE))), " ", AG58/(VLOOKUP(F58,Landespersonal_Tarifgruppen!$A:$J,10,FALSE)))</f>
        <v xml:space="preserve"> </v>
      </c>
      <c r="LV58" s="494" t="str">
        <f>IF(ISERROR(AH58/(VLOOKUP(F58,Landespersonal_Tarifgruppen!$A:$J,10,FALSE))), " ", AH58/(VLOOKUP(F58,Landespersonal_Tarifgruppen!$A:$J,10,FALSE)))</f>
        <v xml:space="preserve"> </v>
      </c>
      <c r="LW58" s="494" t="str">
        <f>IF(ISERROR(AI58/(VLOOKUP(F58,Landespersonal_Tarifgruppen!$A:$J,10,FALSE))), " ", AI58/(VLOOKUP(F58,Landespersonal_Tarifgruppen!$A:$J,10,FALSE)))</f>
        <v xml:space="preserve"> </v>
      </c>
      <c r="LX58" s="494" t="str">
        <f>IF(ISERROR(AJ58/(VLOOKUP(F58,Landespersonal_Tarifgruppen!$A:$J,10,FALSE))), " ", AJ58/(VLOOKUP(F58,Landespersonal_Tarifgruppen!$A:$J,10,FALSE)))</f>
        <v xml:space="preserve"> </v>
      </c>
      <c r="LY58" s="494" t="str">
        <f>IF(ISERROR(AK58/(VLOOKUP(F58,Landespersonal_Tarifgruppen!$A:$J,10,FALSE))), " ", AK58/(VLOOKUP(F58,Landespersonal_Tarifgruppen!$A:$J,10,FALSE)))</f>
        <v xml:space="preserve"> </v>
      </c>
      <c r="LZ58" s="494">
        <f t="shared" si="101"/>
        <v>0</v>
      </c>
      <c r="MA58" s="494" t="str">
        <f>IF(ISERROR(AM58/(VLOOKUP(F58,Landespersonal_Tarifgruppen!$A:$K,11,FALSE))), " ", AM58/(VLOOKUP(F58,Landespersonal_Tarifgruppen!$A:$K,11,FALSE)))</f>
        <v xml:space="preserve"> </v>
      </c>
      <c r="MB58" s="494" t="str">
        <f>IF(ISERROR(AN58/(VLOOKUP(F58,Landespersonal_Tarifgruppen!$A:$K,11,FALSE))), " ", AN58/(VLOOKUP(F58,Landespersonal_Tarifgruppen!$A:$K,11,FALSE)))</f>
        <v xml:space="preserve"> </v>
      </c>
      <c r="MC58" s="494" t="str">
        <f>IF(ISERROR(AO58/(VLOOKUP(F58,Landespersonal_Tarifgruppen!$A:$K,11,FALSE))), " ", AO58/(VLOOKUP(F58,Landespersonal_Tarifgruppen!$A:$K,11,FALSE)))</f>
        <v xml:space="preserve"> </v>
      </c>
      <c r="MD58" s="494" t="str">
        <f>IF(ISERROR(AP58/(VLOOKUP(F58,Landespersonal_Tarifgruppen!$A:$K,11,FALSE))), " ", AP58/(VLOOKUP(F58,Landespersonal_Tarifgruppen!$A:$K,11,FALSE)))</f>
        <v xml:space="preserve"> </v>
      </c>
      <c r="ME58" s="494" t="str">
        <f>IF(ISERROR(AQ58/(VLOOKUP(F58,Landespersonal_Tarifgruppen!$A:$K,11,FALSE))), " ", AQ58/(VLOOKUP(F58,Landespersonal_Tarifgruppen!$A:$K,11,FALSE)))</f>
        <v xml:space="preserve"> </v>
      </c>
      <c r="MF58" s="494" t="str">
        <f>IF(ISERROR(AR58/(VLOOKUP(F58,Landespersonal_Tarifgruppen!$A:$K,11,FALSE))), " ", AR58/(VLOOKUP(F58,Landespersonal_Tarifgruppen!$A:$K,11,FALSE)))</f>
        <v xml:space="preserve"> </v>
      </c>
      <c r="MG58" s="494" t="str">
        <f>IF(ISERROR(AS58/(VLOOKUP(F58,Landespersonal_Tarifgruppen!$A:$K,11,FALSE))), " ", AS58/(VLOOKUP(F58,Landespersonal_Tarifgruppen!$A:$K,11,FALSE)))</f>
        <v xml:space="preserve"> </v>
      </c>
      <c r="MH58" s="494" t="str">
        <f>IF(ISERROR(AT58/(VLOOKUP(F58,Landespersonal_Tarifgruppen!$A:$K,11,FALSE))), " ", AT58/(VLOOKUP(F58,Landespersonal_Tarifgruppen!$A:$K,11,FALSE)))</f>
        <v xml:space="preserve"> </v>
      </c>
      <c r="MI58" s="494" t="str">
        <f>IF(ISERROR(AU58/(VLOOKUP(F58,Landespersonal_Tarifgruppen!$A:$K,11,FALSE))), " ", AU58/(VLOOKUP(F58,Landespersonal_Tarifgruppen!$A:$K,11,FALSE)))</f>
        <v xml:space="preserve"> </v>
      </c>
      <c r="MJ58" s="494" t="str">
        <f>IF(ISERROR(AV58/(VLOOKUP(F58,Landespersonal_Tarifgruppen!$A:$K,11,FALSE))), " ", AV58/(VLOOKUP(F58,Landespersonal_Tarifgruppen!$A:$K,11,FALSE)))</f>
        <v xml:space="preserve"> </v>
      </c>
      <c r="MK58" s="494" t="str">
        <f>IF(ISERROR(AW58/(VLOOKUP(F58,Landespersonal_Tarifgruppen!$A:$K,11,FALSE))), " ", AW58/(VLOOKUP(F58,Landespersonal_Tarifgruppen!$A:$K,11,FALSE)))</f>
        <v xml:space="preserve"> </v>
      </c>
      <c r="ML58" s="494" t="str">
        <f>IF(ISERROR(AX58/(VLOOKUP(F58,Landespersonal_Tarifgruppen!$A:$K,11,FALSE))), " ", AX58/(VLOOKUP(F58,Landespersonal_Tarifgruppen!$A:$K,11,FALSE)))</f>
        <v xml:space="preserve"> </v>
      </c>
      <c r="MM58" s="494">
        <f t="shared" si="102"/>
        <v>0</v>
      </c>
      <c r="MN58" s="494" t="str">
        <f>IF(ISERROR(AZ58/(VLOOKUP(F58,Landespersonal_Tarifgruppen!$A:$L,12,FALSE))), " ", AZ58/(VLOOKUP(F58,Landespersonal_Tarifgruppen!$A:$L,12,FALSE)))</f>
        <v xml:space="preserve"> </v>
      </c>
      <c r="MO58" s="494" t="str">
        <f>IF(ISERROR(BA58/(VLOOKUP(F58,Landespersonal_Tarifgruppen!$A:$L,12,FALSE))), " ", BA58/(VLOOKUP(F58,Landespersonal_Tarifgruppen!$A:$L,12,FALSE)))</f>
        <v xml:space="preserve"> </v>
      </c>
      <c r="MP58" s="494" t="str">
        <f>IF(ISERROR(BB58/(VLOOKUP(F58,Landespersonal_Tarifgruppen!$A:$L,12,FALSE))), " ", BB58/(VLOOKUP(F58,Landespersonal_Tarifgruppen!$A:$L,12,FALSE)))</f>
        <v xml:space="preserve"> </v>
      </c>
      <c r="MQ58" s="494" t="str">
        <f>IF(ISERROR(BC58/(VLOOKUP(F58,Landespersonal_Tarifgruppen!$A:$L,12,FALSE))), " ", BC58/(VLOOKUP(F58,Landespersonal_Tarifgruppen!$A:$L,12,FALSE)))</f>
        <v xml:space="preserve"> </v>
      </c>
      <c r="MR58" s="494" t="str">
        <f>IF(ISERROR(BD58/(VLOOKUP(F58,Landespersonal_Tarifgruppen!$A:$L,12,FALSE))), " ", BD58/(VLOOKUP(F58,Landespersonal_Tarifgruppen!$A:$L,12,FALSE)))</f>
        <v xml:space="preserve"> </v>
      </c>
      <c r="MS58" s="494" t="str">
        <f>IF(ISERROR(BE58/(VLOOKUP(F58,Landespersonal_Tarifgruppen!$A:$L,12,FALSE))), " ", BE58/(VLOOKUP(F58,Landespersonal_Tarifgruppen!$A:$L,12,FALSE)))</f>
        <v xml:space="preserve"> </v>
      </c>
      <c r="MT58" s="494" t="str">
        <f>IF(ISERROR(BF58/(VLOOKUP(F58,Landespersonal_Tarifgruppen!$A:$L,12,FALSE))), " ", BF58/(VLOOKUP(F58,Landespersonal_Tarifgruppen!$A:$L,12,FALSE)))</f>
        <v xml:space="preserve"> </v>
      </c>
      <c r="MU58" s="494" t="str">
        <f>IF(ISERROR(BG58/(VLOOKUP(F58,Landespersonal_Tarifgruppen!$A:$L,12,FALSE))), " ", BG58/(VLOOKUP(F58,Landespersonal_Tarifgruppen!$A:$L,12,FALSE)))</f>
        <v xml:space="preserve"> </v>
      </c>
      <c r="MV58" s="494" t="str">
        <f>IF(ISERROR(BH58/(VLOOKUP(F58,Landespersonal_Tarifgruppen!$A:$L,12,FALSE))), " ", BH58/(VLOOKUP(F58,Landespersonal_Tarifgruppen!$A:$L,12,FALSE)))</f>
        <v xml:space="preserve"> </v>
      </c>
      <c r="MW58" s="494" t="str">
        <f>IF(ISERROR(BI58/(VLOOKUP(F58,Landespersonal_Tarifgruppen!$A:$L,12,FALSE))), " ", BI58/(VLOOKUP(F58,Landespersonal_Tarifgruppen!$A:$L,12,FALSE)))</f>
        <v xml:space="preserve"> </v>
      </c>
      <c r="MX58" s="494" t="str">
        <f>IF(ISERROR(BJ58/(VLOOKUP(F58,Landespersonal_Tarifgruppen!$A:$L,12,FALSE))), " ", BJ58/(VLOOKUP(F58,Landespersonal_Tarifgruppen!$A:$L,12,FALSE)))</f>
        <v xml:space="preserve"> </v>
      </c>
      <c r="MY58" s="494" t="str">
        <f>IF(ISERROR(BK58/(VLOOKUP(F58,Landespersonal_Tarifgruppen!$A:$L,12,FALSE))), " ", BK58/(VLOOKUP(F58,Landespersonal_Tarifgruppen!$A:$L,12,FALSE)))</f>
        <v xml:space="preserve"> </v>
      </c>
      <c r="MZ58" s="494">
        <f t="shared" si="103"/>
        <v>0</v>
      </c>
      <c r="NA58" s="494" t="str">
        <f>IF(ISERROR(BM58/(VLOOKUP(F58,Landespersonal_Tarifgruppen!$A:$M,13,FALSE))), " ", BM58/(VLOOKUP(F58,Landespersonal_Tarifgruppen!$A:$M,13,FALSE)))</f>
        <v xml:space="preserve"> </v>
      </c>
      <c r="NB58" s="494" t="str">
        <f>IF(ISERROR(BN58/(VLOOKUP(F58,Landespersonal_Tarifgruppen!$A:$M,13,FALSE))), " ", BN58/(VLOOKUP(F58,Landespersonal_Tarifgruppen!$A:$M,13,FALSE)))</f>
        <v xml:space="preserve"> </v>
      </c>
      <c r="NC58" s="494" t="str">
        <f>IF(ISERROR(BO58/(VLOOKUP(F58,Landespersonal_Tarifgruppen!$A:$M,13,FALSE))), " ", BO58/(VLOOKUP(F58,Landespersonal_Tarifgruppen!$A:$M,13,FALSE)))</f>
        <v xml:space="preserve"> </v>
      </c>
      <c r="ND58" s="494" t="str">
        <f>IF(ISERROR(BP58/(VLOOKUP(F58,Landespersonal_Tarifgruppen!$A:$M,13,FALSE))), " ", BP58/(VLOOKUP(F58,Landespersonal_Tarifgruppen!$A:$M,13,FALSE)))</f>
        <v xml:space="preserve"> </v>
      </c>
      <c r="NE58" s="494" t="str">
        <f>IF(ISERROR(BQ58/(VLOOKUP(F58,Landespersonal_Tarifgruppen!$A:$M,13,FALSE))), " ", BQ58/(VLOOKUP(F58,Landespersonal_Tarifgruppen!$A:$M,13,FALSE)))</f>
        <v xml:space="preserve"> </v>
      </c>
      <c r="NF58" s="494" t="str">
        <f>IF(ISERROR(BR58/(VLOOKUP(F58,Landespersonal_Tarifgruppen!$A:$M,13,FALSE))), " ", BR58/(VLOOKUP(F58,Landespersonal_Tarifgruppen!$A:$M,13,FALSE)))</f>
        <v xml:space="preserve"> </v>
      </c>
      <c r="NG58" s="494" t="str">
        <f>IF(ISERROR(BS58/(VLOOKUP(F58,Landespersonal_Tarifgruppen!$A:$M,13,FALSE))), " ", BS58/(VLOOKUP(F58,Landespersonal_Tarifgruppen!$A:$M,13,FALSE)))</f>
        <v xml:space="preserve"> </v>
      </c>
      <c r="NH58" s="494" t="str">
        <f>IF(ISERROR(BT58/(VLOOKUP(F58,Landespersonal_Tarifgruppen!$A:$M,13,FALSE))), " ", BT58/(VLOOKUP(F58,Landespersonal_Tarifgruppen!$A:$M,13,FALSE)))</f>
        <v xml:space="preserve"> </v>
      </c>
      <c r="NI58" s="494" t="str">
        <f>IF(ISERROR(BU58/(VLOOKUP(F58,Landespersonal_Tarifgruppen!$A:$M,13,FALSE))), " ", BU58/(VLOOKUP(F58,Landespersonal_Tarifgruppen!$A:$M,13,FALSE)))</f>
        <v xml:space="preserve"> </v>
      </c>
      <c r="NJ58" s="494" t="str">
        <f>IF(ISERROR(BV58/(VLOOKUP(F58,Landespersonal_Tarifgruppen!$A:$M,13,FALSE))), " ", BV58/(VLOOKUP(F58,Landespersonal_Tarifgruppen!$A:$M,13,FALSE)))</f>
        <v xml:space="preserve"> </v>
      </c>
      <c r="NK58" s="494" t="str">
        <f>IF(ISERROR(BW58/(VLOOKUP(F58,Landespersonal_Tarifgruppen!$A:$M,13,FALSE))), " ", BW58/(VLOOKUP(F58,Landespersonal_Tarifgruppen!$A:$M,13,FALSE)))</f>
        <v xml:space="preserve"> </v>
      </c>
      <c r="NL58" s="494" t="str">
        <f>IF(ISERROR(BX58/(VLOOKUP(F58,Landespersonal_Tarifgruppen!$A:$M,13,FALSE))), " ", BX58/(VLOOKUP(F58,Landespersonal_Tarifgruppen!$A:$M,13,FALSE)))</f>
        <v xml:space="preserve"> </v>
      </c>
      <c r="NM58" s="494">
        <f t="shared" si="104"/>
        <v>0</v>
      </c>
      <c r="NN58" s="494" t="str">
        <f>IF(ISERROR(BZ58/(VLOOKUP(F58,Landespersonal_Tarifgruppen!$A:$N,14,FALSE))), " ", BZ58/(VLOOKUP(F58,Landespersonal_Tarifgruppen!$A:$N,14,FALSE)))</f>
        <v xml:space="preserve"> </v>
      </c>
      <c r="NO58" s="494" t="str">
        <f>IF(ISERROR(CA58/(VLOOKUP(F58,Landespersonal_Tarifgruppen!$A:$N,14,FALSE))), " ", CA58/(VLOOKUP(F58,Landespersonal_Tarifgruppen!$A:$N,14,FALSE)))</f>
        <v xml:space="preserve"> </v>
      </c>
      <c r="NP58" s="494" t="str">
        <f>IF(ISERROR(CB58/(VLOOKUP(F58,Landespersonal_Tarifgruppen!$A:$N,14,FALSE))), " ", CB58/(VLOOKUP(F58,Landespersonal_Tarifgruppen!$A:$N,14,FALSE)))</f>
        <v xml:space="preserve"> </v>
      </c>
      <c r="NQ58" s="494" t="str">
        <f>IF(ISERROR(CC58/(VLOOKUP(F58,Landespersonal_Tarifgruppen!$A:$N,14,FALSE))), " ", CC58/(VLOOKUP(F58,Landespersonal_Tarifgruppen!$A:$N,14,FALSE)))</f>
        <v xml:space="preserve"> </v>
      </c>
      <c r="NR58" s="494" t="str">
        <f>IF(ISERROR(CD58/(VLOOKUP(F58,Landespersonal_Tarifgruppen!$A:$N,14,FALSE))), " ", CD58/(VLOOKUP(F58,Landespersonal_Tarifgruppen!$A:$N,14,FALSE)))</f>
        <v xml:space="preserve"> </v>
      </c>
      <c r="NS58" s="494" t="str">
        <f>IF(ISERROR(CE58/(VLOOKUP(F58,Landespersonal_Tarifgruppen!$A:$N,14,FALSE))), " ", CE58/(VLOOKUP(F58,Landespersonal_Tarifgruppen!$A:$N,14,FALSE)))</f>
        <v xml:space="preserve"> </v>
      </c>
      <c r="NT58" s="494" t="str">
        <f>IF(ISERROR(CF58/(VLOOKUP(F58,Landespersonal_Tarifgruppen!$A:$N,14,FALSE))), " ", CF58/(VLOOKUP(F58,Landespersonal_Tarifgruppen!$A:$N,14,FALSE)))</f>
        <v xml:space="preserve"> </v>
      </c>
      <c r="NU58" s="494" t="str">
        <f>IF(ISERROR(CG58/(VLOOKUP(F58,Landespersonal_Tarifgruppen!$A:$N,14,FALSE))), " ", CG58/(VLOOKUP(F58,Landespersonal_Tarifgruppen!$A:$N,14,FALSE)))</f>
        <v xml:space="preserve"> </v>
      </c>
      <c r="NV58" s="494" t="str">
        <f>IF(ISERROR(CH58/(VLOOKUP(F58,Landespersonal_Tarifgruppen!$A:$N,14,FALSE))), " ", CH58/(VLOOKUP(F58,Landespersonal_Tarifgruppen!$A:$N,14,FALSE)))</f>
        <v xml:space="preserve"> </v>
      </c>
      <c r="NW58" s="494" t="str">
        <f>IF(ISERROR(CI58/(VLOOKUP(F58,Landespersonal_Tarifgruppen!$A:$N,14,FALSE))), " ", CI58/(VLOOKUP(F58,Landespersonal_Tarifgruppen!$A:$N,14,FALSE)))</f>
        <v xml:space="preserve"> </v>
      </c>
      <c r="NX58" s="494" t="str">
        <f>IF(ISERROR(CJ58/(VLOOKUP(F58,Landespersonal_Tarifgruppen!$A:$N,14,FALSE))), " ", CJ58/(VLOOKUP(F58,Landespersonal_Tarifgruppen!$A:$N,14,FALSE)))</f>
        <v xml:space="preserve"> </v>
      </c>
      <c r="NY58" s="494" t="str">
        <f>IF(ISERROR(CK58/(VLOOKUP(F58,Landespersonal_Tarifgruppen!$A:$N,14,FALSE))), " ", CK58/(VLOOKUP(F58,Landespersonal_Tarifgruppen!$A:$N,14,FALSE)))</f>
        <v xml:space="preserve"> </v>
      </c>
      <c r="NZ58" s="494">
        <f t="shared" si="105"/>
        <v>0</v>
      </c>
      <c r="OA58" s="494" t="str">
        <f>IF(ISERROR(CM58/(VLOOKUP(F58,Landespersonal_Tarifgruppen!$A:$O,15,FALSE))), " ", CM58/(VLOOKUP(F58,Landespersonal_Tarifgruppen!$A:$O,15,FALSE)))</f>
        <v xml:space="preserve"> </v>
      </c>
      <c r="OB58" s="494" t="str">
        <f>IF(ISERROR(CN58/(VLOOKUP(F58,Landespersonal_Tarifgruppen!$A:$O,15,FALSE))), " ", CN58/(VLOOKUP(F58,Landespersonal_Tarifgruppen!$A:$O,15,FALSE)))</f>
        <v xml:space="preserve"> </v>
      </c>
      <c r="OC58" s="494" t="str">
        <f>IF(ISERROR(CO58/(VLOOKUP(F58,Landespersonal_Tarifgruppen!$A:$O,15,FALSE))), " ", CO58/(VLOOKUP(F58,Landespersonal_Tarifgruppen!$A:$O,15,FALSE)))</f>
        <v xml:space="preserve"> </v>
      </c>
      <c r="OD58" s="494" t="str">
        <f>IF(ISERROR(CP58/(VLOOKUP(F58,Landespersonal_Tarifgruppen!$A:$O,15,FALSE))), " ", CP58/(VLOOKUP(F58,Landespersonal_Tarifgruppen!$A:$O,15,FALSE)))</f>
        <v xml:space="preserve"> </v>
      </c>
      <c r="OE58" s="494" t="str">
        <f>IF(ISERROR(CQ58/(VLOOKUP(F58,Landespersonal_Tarifgruppen!$A:$O,15,FALSE))), " ", CQ58/(VLOOKUP(F58,Landespersonal_Tarifgruppen!$A:$O,15,FALSE)))</f>
        <v xml:space="preserve"> </v>
      </c>
      <c r="OF58" s="494" t="str">
        <f>IF(ISERROR(CR58/(VLOOKUP(F58,Landespersonal_Tarifgruppen!$A:$O,15,FALSE))), " ", CR58/(VLOOKUP(F58,Landespersonal_Tarifgruppen!$A:$O,15,FALSE)))</f>
        <v xml:space="preserve"> </v>
      </c>
      <c r="OG58" s="494" t="str">
        <f>IF(ISERROR(CS58/(VLOOKUP(F58,Landespersonal_Tarifgruppen!$A:$O,15,FALSE))), " ", CS58/(VLOOKUP(F58,Landespersonal_Tarifgruppen!$A:$O,15,FALSE)))</f>
        <v xml:space="preserve"> </v>
      </c>
      <c r="OH58" s="494" t="str">
        <f>IF(ISERROR(CT58/(VLOOKUP(F58,Landespersonal_Tarifgruppen!$A:$O,15,FALSE))), " ", CT58/(VLOOKUP(F58,Landespersonal_Tarifgruppen!$A:$O,15,FALSE)))</f>
        <v xml:space="preserve"> </v>
      </c>
      <c r="OI58" s="494" t="str">
        <f>IF(ISERROR(CU58/(VLOOKUP(F58,Landespersonal_Tarifgruppen!$A:$O,15,FALSE))), " ", CU58/(VLOOKUP(F58,Landespersonal_Tarifgruppen!$A:$O,15,FALSE)))</f>
        <v xml:space="preserve"> </v>
      </c>
      <c r="OJ58" s="494" t="str">
        <f>IF(ISERROR(CV58/(VLOOKUP(F58,Landespersonal_Tarifgruppen!$A:$O,15,FALSE))), " ", CV58/(VLOOKUP(F58,Landespersonal_Tarifgruppen!$A:$O,15,FALSE)))</f>
        <v xml:space="preserve"> </v>
      </c>
      <c r="OK58" s="494" t="str">
        <f>IF(ISERROR(CW58/(VLOOKUP(F58,Landespersonal_Tarifgruppen!$A:$O,15,FALSE))), " ", CW58/(VLOOKUP(F58,Landespersonal_Tarifgruppen!$A:$O,15,FALSE)))</f>
        <v xml:space="preserve"> </v>
      </c>
      <c r="OL58" s="494" t="str">
        <f>IF(ISERROR(CX58/(VLOOKUP(F58,Landespersonal_Tarifgruppen!$A:$O,15,FALSE))), " ", CX58/(VLOOKUP(F58,Landespersonal_Tarifgruppen!$A:$O,15,FALSE)))</f>
        <v xml:space="preserve"> </v>
      </c>
      <c r="OM58" s="494">
        <f t="shared" si="106"/>
        <v>0</v>
      </c>
      <c r="ON58" s="494" t="str">
        <f>IF(ISERROR(CZ58/(VLOOKUP(F58,Landespersonal_Tarifgruppen!$A:$P,16,FALSE))), " ", CZ58/(VLOOKUP(F58,Landespersonal_Tarifgruppen!$A:$P,16,FALSE)))</f>
        <v xml:space="preserve"> </v>
      </c>
      <c r="OO58" s="494" t="str">
        <f>IF(ISERROR(DA58/(VLOOKUP(F58,Landespersonal_Tarifgruppen!$A:$P,16,FALSE))), " ", DA58/(VLOOKUP(F58,Landespersonal_Tarifgruppen!$A:$P,16,FALSE)))</f>
        <v xml:space="preserve"> </v>
      </c>
      <c r="OP58" s="494" t="str">
        <f>IF(ISERROR(DB58/(VLOOKUP(F58,Landespersonal_Tarifgruppen!$A:$P,16,FALSE))), " ", DB58/(VLOOKUP(F58,Landespersonal_Tarifgruppen!$A:$P,16,FALSE)))</f>
        <v xml:space="preserve"> </v>
      </c>
      <c r="OQ58" s="494" t="str">
        <f>IF(ISERROR(DC58/(VLOOKUP(F58,Landespersonal_Tarifgruppen!$A:$P,16,FALSE))), " ", DC58/(VLOOKUP(F58,Landespersonal_Tarifgruppen!$A:$P,16,FALSE)))</f>
        <v xml:space="preserve"> </v>
      </c>
      <c r="OR58" s="494" t="str">
        <f>IF(ISERROR(DD58/(VLOOKUP(F58,Landespersonal_Tarifgruppen!$A:$P,16,FALSE))), " ", DD58/(VLOOKUP(F58,Landespersonal_Tarifgruppen!$A:$P,16,FALSE)))</f>
        <v xml:space="preserve"> </v>
      </c>
      <c r="OS58" s="494" t="str">
        <f>IF(ISERROR(DE58/(VLOOKUP(F58,Landespersonal_Tarifgruppen!$A:$P,16,FALSE))), " ", DE58/(VLOOKUP(F58,Landespersonal_Tarifgruppen!$A:$P,16,FALSE)))</f>
        <v xml:space="preserve"> </v>
      </c>
      <c r="OT58" s="494" t="str">
        <f>IF(ISERROR(DF58/(VLOOKUP(F58,Landespersonal_Tarifgruppen!$A:$P,16,FALSE))), " ", DF58/(VLOOKUP(F58,Landespersonal_Tarifgruppen!$A:$P,16,FALSE)))</f>
        <v xml:space="preserve"> </v>
      </c>
      <c r="OU58" s="494" t="str">
        <f>IF(ISERROR(DG58/(VLOOKUP(F58,Landespersonal_Tarifgruppen!$A:$P,16,FALSE))), " ", DG58/(VLOOKUP(F58,Landespersonal_Tarifgruppen!$A:$P,16,FALSE)))</f>
        <v xml:space="preserve"> </v>
      </c>
      <c r="OV58" s="494" t="str">
        <f>IF(ISERROR(DH58/(VLOOKUP(F58,Landespersonal_Tarifgruppen!$A:$P,16,FALSE))), " ", DH58/(VLOOKUP(F58,Landespersonal_Tarifgruppen!$A:$P,16,FALSE)))</f>
        <v xml:space="preserve"> </v>
      </c>
      <c r="OW58" s="494" t="str">
        <f>IF(ISERROR(DI58/(VLOOKUP(F58,Landespersonal_Tarifgruppen!$A:$P,16,FALSE))), " ", DI58/(VLOOKUP(F58,Landespersonal_Tarifgruppen!$A:$P,16,FALSE)))</f>
        <v xml:space="preserve"> </v>
      </c>
      <c r="OX58" s="494" t="str">
        <f>IF(ISERROR(DJ58/(VLOOKUP(F58,Landespersonal_Tarifgruppen!$A:$P,16,FALSE))), " ", DJ58/(VLOOKUP(F58,Landespersonal_Tarifgruppen!$A:$P,16,FALSE)))</f>
        <v xml:space="preserve"> </v>
      </c>
      <c r="OY58" s="494" t="str">
        <f>IF(ISERROR(DK58/(VLOOKUP(F58,Landespersonal_Tarifgruppen!$A:$P,16,FALSE))), " ", DK58/(VLOOKUP(F58,Landespersonal_Tarifgruppen!$A:$P,16,FALSE)))</f>
        <v xml:space="preserve"> </v>
      </c>
      <c r="OZ58" s="494">
        <f t="shared" si="107"/>
        <v>0</v>
      </c>
      <c r="PA58" s="494" t="str">
        <f>IF(ISERROR(DM58/(VLOOKUP(F58,Landespersonal_Tarifgruppen!$A:$Q,17,FALSE))), " ", DM58/(VLOOKUP(F58,Landespersonal_Tarifgruppen!$A:$Q,17,FALSE)))</f>
        <v xml:space="preserve"> </v>
      </c>
      <c r="PB58" s="494" t="str">
        <f>IF(ISERROR(DN58/(VLOOKUP(F58,Landespersonal_Tarifgruppen!$A:$Q,17,FALSE))), " ", DN58/(VLOOKUP(F58,Landespersonal_Tarifgruppen!$A:$Q,17,FALSE)))</f>
        <v xml:space="preserve"> </v>
      </c>
      <c r="PC58" s="494" t="str">
        <f>IF(ISERROR(DO58/(VLOOKUP(F58,Landespersonal_Tarifgruppen!$A:$Q,17,FALSE))), " ", DO58/(VLOOKUP(F58,Landespersonal_Tarifgruppen!$A:$Q,17,FALSE)))</f>
        <v xml:space="preserve"> </v>
      </c>
      <c r="PD58" s="494" t="str">
        <f>IF(ISERROR(DP58/(VLOOKUP(F58,Landespersonal_Tarifgruppen!$A:$Q,17,FALSE))), " ", DP58/(VLOOKUP(F58,Landespersonal_Tarifgruppen!$A:$Q,17,FALSE)))</f>
        <v xml:space="preserve"> </v>
      </c>
      <c r="PE58" s="494" t="str">
        <f>IF(ISERROR(DQ58/(VLOOKUP(F58,Landespersonal_Tarifgruppen!$A:$Q,17,FALSE))), " ", DQ58/(VLOOKUP(F58,Landespersonal_Tarifgruppen!$A:$Q,17,FALSE)))</f>
        <v xml:space="preserve"> </v>
      </c>
      <c r="PF58" s="494" t="str">
        <f>IF(ISERROR(DR58/(VLOOKUP(F58,Landespersonal_Tarifgruppen!$A:$Q,17,FALSE))), " ", DR58/(VLOOKUP(F58,Landespersonal_Tarifgruppen!$A:$Q,17,FALSE)))</f>
        <v xml:space="preserve"> </v>
      </c>
      <c r="PG58" s="494" t="str">
        <f>IF(ISERROR(DS58/(VLOOKUP(F58,Landespersonal_Tarifgruppen!$A:$Q,17,FALSE))), " ", DS58/(VLOOKUP(F58,Landespersonal_Tarifgruppen!$A:$Q,17,FALSE)))</f>
        <v xml:space="preserve"> </v>
      </c>
      <c r="PH58" s="494" t="str">
        <f>IF(ISERROR(DT58/(VLOOKUP(F58,Landespersonal_Tarifgruppen!$A:$Q,17,FALSE))), " ", DT58/(VLOOKUP(F58,Landespersonal_Tarifgruppen!$A:$Q,17,FALSE)))</f>
        <v xml:space="preserve"> </v>
      </c>
      <c r="PI58" s="494" t="str">
        <f>IF(ISERROR(DU58/(VLOOKUP(F58,Landespersonal_Tarifgruppen!$A:$Q,17,FALSE))), " ", DU58/(VLOOKUP(F58,Landespersonal_Tarifgruppen!$A:$Q,17,FALSE)))</f>
        <v xml:space="preserve"> </v>
      </c>
      <c r="PJ58" s="494" t="str">
        <f>IF(ISERROR(DV58/(VLOOKUP(F58,Landespersonal_Tarifgruppen!$A:$Q,17,FALSE))), " ", DV58/(VLOOKUP(F58,Landespersonal_Tarifgruppen!$A:$Q,17,FALSE)))</f>
        <v xml:space="preserve"> </v>
      </c>
      <c r="PK58" s="494" t="str">
        <f>IF(ISERROR(DW58/(VLOOKUP(F58,Landespersonal_Tarifgruppen!$A:$Q,17,FALSE))), " ", DW58/(VLOOKUP(F58,Landespersonal_Tarifgruppen!$A:$Q,17,FALSE)))</f>
        <v xml:space="preserve"> </v>
      </c>
      <c r="PL58" s="494" t="str">
        <f>IF(ISERROR(DX58/(VLOOKUP(F58,Landespersonal_Tarifgruppen!$A:$Q,17,FALSE))), " ", DX58/(VLOOKUP(F58,Landespersonal_Tarifgruppen!$A:$Q,17,FALSE)))</f>
        <v xml:space="preserve"> </v>
      </c>
      <c r="PM58" s="494">
        <f t="shared" si="108"/>
        <v>0</v>
      </c>
      <c r="PN58" s="494" t="str">
        <f>IF(ISERROR(DZ58/(VLOOKUP(F58,Landespersonal_Tarifgruppen!$A:$R,18,FALSE))), " ", DZ58/(VLOOKUP(F58,Landespersonal_Tarifgruppen!$A:$R,18,FALSE)))</f>
        <v xml:space="preserve"> </v>
      </c>
      <c r="PO58" s="494" t="str">
        <f>IF(ISERROR(EA58/(VLOOKUP(F58,Landespersonal_Tarifgruppen!$A:$R,18,FALSE))), " ", EA58/(VLOOKUP(F58,Landespersonal_Tarifgruppen!$A:$R,18,FALSE)))</f>
        <v xml:space="preserve"> </v>
      </c>
      <c r="PP58" s="494" t="str">
        <f>IF(ISERROR(EB58/(VLOOKUP(F58,Landespersonal_Tarifgruppen!$A:$R,18,FALSE))), " ", EB58/(VLOOKUP(F58,Landespersonal_Tarifgruppen!$A:$R,18,FALSE)))</f>
        <v xml:space="preserve"> </v>
      </c>
      <c r="PQ58" s="494" t="str">
        <f>IF(ISERROR(EC58/(VLOOKUP(F58,Landespersonal_Tarifgruppen!$A:$R,18,FALSE))), " ", EC58/(VLOOKUP(F58,Landespersonal_Tarifgruppen!$A:$R,18,FALSE)))</f>
        <v xml:space="preserve"> </v>
      </c>
      <c r="PR58" s="494" t="str">
        <f>IF(ISERROR(ED58/(VLOOKUP(F58,Landespersonal_Tarifgruppen!$A:$R,18,FALSE))), " ", ED58/(VLOOKUP(F58,Landespersonal_Tarifgruppen!$A:$R,18,FALSE)))</f>
        <v xml:space="preserve"> </v>
      </c>
      <c r="PS58" s="494" t="str">
        <f>IF(ISERROR(EE58/(VLOOKUP(F58,Landespersonal_Tarifgruppen!$A:$R,18,FALSE))), " ", EE58/(VLOOKUP(F58,Landespersonal_Tarifgruppen!$A:$R,18,FALSE)))</f>
        <v xml:space="preserve"> </v>
      </c>
      <c r="PT58" s="494" t="str">
        <f>IF(ISERROR(EF58/(VLOOKUP(F58,Landespersonal_Tarifgruppen!$A:$R,18,FALSE))), " ", EF58/(VLOOKUP(F58,Landespersonal_Tarifgruppen!$A:$R,18,FALSE)))</f>
        <v xml:space="preserve"> </v>
      </c>
      <c r="PU58" s="494" t="str">
        <f>IF(ISERROR(EG58/(VLOOKUP(F58,Landespersonal_Tarifgruppen!$A:$R,18,FALSE))), " ", EG58/(VLOOKUP(F58,Landespersonal_Tarifgruppen!$A:$R,18,FALSE)))</f>
        <v xml:space="preserve"> </v>
      </c>
      <c r="PV58" s="494" t="str">
        <f>IF(ISERROR(EH58/(VLOOKUP(F58,Landespersonal_Tarifgruppen!$A:$R,18,FALSE))), " ", EH58/(VLOOKUP(F58,Landespersonal_Tarifgruppen!$A:$R,18,FALSE)))</f>
        <v xml:space="preserve"> </v>
      </c>
      <c r="PW58" s="494" t="str">
        <f>IF(ISERROR(EI58/(VLOOKUP(F58,Landespersonal_Tarifgruppen!$A:$R,18,FALSE))), " ", EI58/(VLOOKUP(F58,Landespersonal_Tarifgruppen!$A:$R,18,FALSE)))</f>
        <v xml:space="preserve"> </v>
      </c>
      <c r="PX58" s="494" t="str">
        <f>IF(ISERROR(EJ58/(VLOOKUP(F58,Landespersonal_Tarifgruppen!$A:$R,18,FALSE))), " ", EJ58/(VLOOKUP(F58,Landespersonal_Tarifgruppen!$A:$R,18,FALSE)))</f>
        <v xml:space="preserve"> </v>
      </c>
      <c r="PY58" s="494" t="str">
        <f>IF(ISERROR(EK58/(VLOOKUP(F58,Landespersonal_Tarifgruppen!$A:$R,18,FALSE))), " ", EK58/(VLOOKUP(F58,Landespersonal_Tarifgruppen!$A:$R,18,FALSE)))</f>
        <v xml:space="preserve"> </v>
      </c>
      <c r="PZ58" s="494">
        <f t="shared" si="109"/>
        <v>0</v>
      </c>
      <c r="QA58" s="494" t="str">
        <f>IF(ISERROR(EM58/(VLOOKUP(F58,Landespersonal_Tarifgruppen!$A:$S,19,FALSE))), " ", EM58/(VLOOKUP(F58,Landespersonal_Tarifgruppen!$A:$S,19,FALSE)))</f>
        <v xml:space="preserve"> </v>
      </c>
      <c r="QB58" s="494" t="str">
        <f>IF(ISERROR(EN58/(VLOOKUP(F58,Landespersonal_Tarifgruppen!$A:$S,19,FALSE))), " ", EN58/(VLOOKUP(F58,Landespersonal_Tarifgruppen!$A:$S,19,FALSE)))</f>
        <v xml:space="preserve"> </v>
      </c>
      <c r="QC58" s="494" t="str">
        <f>IF(ISERROR(EO58/(VLOOKUP(F58,Landespersonal_Tarifgruppen!$A:$S,19,FALSE))), " ", EO58/(VLOOKUP(F58,Landespersonal_Tarifgruppen!$A:$S,19,FALSE)))</f>
        <v xml:space="preserve"> </v>
      </c>
      <c r="QD58" s="494" t="str">
        <f>IF(ISERROR(EP58/(VLOOKUP(F58,Landespersonal_Tarifgruppen!$A:$S,19,FALSE))), " ", EP58/(VLOOKUP(F58,Landespersonal_Tarifgruppen!$A:$S,19,FALSE)))</f>
        <v xml:space="preserve"> </v>
      </c>
      <c r="QE58" s="494" t="str">
        <f>IF(ISERROR(EQ58/(VLOOKUP(F58,Landespersonal_Tarifgruppen!$A:$S,19,FALSE))), " ", EQ58/(VLOOKUP(F58,Landespersonal_Tarifgruppen!$A:$S,19,FALSE)))</f>
        <v xml:space="preserve"> </v>
      </c>
      <c r="QF58" s="494" t="str">
        <f>IF(ISERROR(ER58/(VLOOKUP(F58,Landespersonal_Tarifgruppen!$A:$S,19,FALSE))), " ", ER58/(VLOOKUP(F58,Landespersonal_Tarifgruppen!$A:$S,19,FALSE)))</f>
        <v xml:space="preserve"> </v>
      </c>
      <c r="QG58" s="494" t="str">
        <f>IF(ISERROR(ES58/(VLOOKUP(F58,Landespersonal_Tarifgruppen!$A:$S,19,FALSE))), " ", ES58/(VLOOKUP(F58,Landespersonal_Tarifgruppen!$A:$S,19,FALSE)))</f>
        <v xml:space="preserve"> </v>
      </c>
      <c r="QH58" s="494" t="str">
        <f>IF(ISERROR(ET58/(VLOOKUP(F58,Landespersonal_Tarifgruppen!$A:$S,19,FALSE))), " ", ET58/(VLOOKUP(F58,Landespersonal_Tarifgruppen!$A:$S,19,FALSE)))</f>
        <v xml:space="preserve"> </v>
      </c>
      <c r="QI58" s="494" t="str">
        <f>IF(ISERROR(EU58/(VLOOKUP(F58,Landespersonal_Tarifgruppen!$A:$S,19,FALSE))), " ", EU58/(VLOOKUP(F58,Landespersonal_Tarifgruppen!$A:$S,19,FALSE)))</f>
        <v xml:space="preserve"> </v>
      </c>
      <c r="QJ58" s="494" t="str">
        <f>IF(ISERROR(EV58/(VLOOKUP(F58,Landespersonal_Tarifgruppen!$A:$S,19,FALSE))), " ", EV58/(VLOOKUP(F58,Landespersonal_Tarifgruppen!$A:$S,19,FALSE)))</f>
        <v xml:space="preserve"> </v>
      </c>
      <c r="QK58" s="494" t="str">
        <f>IF(ISERROR(EW58/(VLOOKUP(F58,Landespersonal_Tarifgruppen!$A:$S,19,FALSE))), " ", EW58/(VLOOKUP(F58,Landespersonal_Tarifgruppen!$A:$S,19,FALSE)))</f>
        <v xml:space="preserve"> </v>
      </c>
      <c r="QL58" s="494" t="str">
        <f>IF(ISERROR(EX58/(VLOOKUP(F58,Landespersonal_Tarifgruppen!$A:$S,19,FALSE))), " ", EX58/(VLOOKUP(F58,Landespersonal_Tarifgruppen!$A:$S,19,FALSE)))</f>
        <v xml:space="preserve"> </v>
      </c>
      <c r="QM58" s="494">
        <f t="shared" si="110"/>
        <v>0</v>
      </c>
      <c r="QN58" s="494" t="str">
        <f>IF(ISERROR(EZ58/(VLOOKUP(F58,Landespersonal_Tarifgruppen!$A:$T,20,FALSE))), " ", EZ58/(VLOOKUP(F58,Landespersonal_Tarifgruppen!$A:$T,20,FALSE)))</f>
        <v xml:space="preserve"> </v>
      </c>
      <c r="QO58" s="494" t="str">
        <f>IF(ISERROR(FA58/(VLOOKUP(F58,Landespersonal_Tarifgruppen!$A:$T,20,FALSE))), " ", FA58/(VLOOKUP(F58,Landespersonal_Tarifgruppen!$A:$T,20,FALSE)))</f>
        <v xml:space="preserve"> </v>
      </c>
      <c r="QP58" s="494" t="str">
        <f>IF(ISERROR(FB58/(VLOOKUP(F58,Landespersonal_Tarifgruppen!$A:$T,20,FALSE))), " ", FB58/(VLOOKUP(F58,Landespersonal_Tarifgruppen!$A:$T,20,FALSE)))</f>
        <v xml:space="preserve"> </v>
      </c>
      <c r="QQ58" s="494" t="str">
        <f>IF(ISERROR(FC58/(VLOOKUP(F58,Landespersonal_Tarifgruppen!$A:$T,20,FALSE))), " ", FC58/(VLOOKUP(F58,Landespersonal_Tarifgruppen!$A:$T,20,FALSE)))</f>
        <v xml:space="preserve"> </v>
      </c>
      <c r="QR58" s="494" t="str">
        <f>IF(ISERROR(FD58/(VLOOKUP(F58,Landespersonal_Tarifgruppen!$A:$T,20,FALSE))), " ", FD58/(VLOOKUP(F58,Landespersonal_Tarifgruppen!$A:$T,20,FALSE)))</f>
        <v xml:space="preserve"> </v>
      </c>
      <c r="QS58" s="494" t="str">
        <f>IF(ISERROR(FE58/(VLOOKUP(F58,Landespersonal_Tarifgruppen!$A:$T,20,FALSE))), " ", FE58/(VLOOKUP(F58,Landespersonal_Tarifgruppen!$A:$T,20,FALSE)))</f>
        <v xml:space="preserve"> </v>
      </c>
      <c r="QT58" s="494" t="str">
        <f>IF(ISERROR(FF58/(VLOOKUP(F58,Landespersonal_Tarifgruppen!$A:$T,20,FALSE))), " ", FF58/(VLOOKUP(F58,Landespersonal_Tarifgruppen!$A:$T,20,FALSE)))</f>
        <v xml:space="preserve"> </v>
      </c>
      <c r="QU58" s="494" t="str">
        <f>IF(ISERROR(FG58/(VLOOKUP(F58,Landespersonal_Tarifgruppen!$A:$T,20,FALSE))), " ", FG58/(VLOOKUP(F58,Landespersonal_Tarifgruppen!$A:$T,20,FALSE)))</f>
        <v xml:space="preserve"> </v>
      </c>
      <c r="QV58" s="494" t="str">
        <f>IF(ISERROR(FH58/(VLOOKUP(F58,Landespersonal_Tarifgruppen!$A:$T,20,FALSE))), " ", FH58/(VLOOKUP(F58,Landespersonal_Tarifgruppen!$A:$T,20,FALSE)))</f>
        <v xml:space="preserve"> </v>
      </c>
      <c r="QW58" s="494" t="str">
        <f>IF(ISERROR(FI58/(VLOOKUP(F58,Landespersonal_Tarifgruppen!$A:$T,20,FALSE))), " ", FI58/(VLOOKUP(F58,Landespersonal_Tarifgruppen!$A:$T,20,FALSE)))</f>
        <v xml:space="preserve"> </v>
      </c>
      <c r="QX58" s="494" t="str">
        <f>IF(ISERROR(FJ58/(VLOOKUP(F58,Landespersonal_Tarifgruppen!$A:$T,20,FALSE))), " ", FJ58/(VLOOKUP(F58,Landespersonal_Tarifgruppen!$A:$T,20,FALSE)))</f>
        <v xml:space="preserve"> </v>
      </c>
      <c r="QY58" s="494" t="str">
        <f>IF(ISERROR(FK58/(VLOOKUP(F58,Landespersonal_Tarifgruppen!$A:$T,20,FALSE))), " ", FK58/(VLOOKUP(F58,Landespersonal_Tarifgruppen!$A:$T,20,FALSE)))</f>
        <v xml:space="preserve"> </v>
      </c>
      <c r="QZ58" s="494">
        <f t="shared" si="111"/>
        <v>0</v>
      </c>
      <c r="RA58" s="494" t="str">
        <f>IF(ISERROR(FM58/(VLOOKUP(F58,Landespersonal_Tarifgruppen!$A:$U,21,FALSE))), " ", FM58/(VLOOKUP(F58,Landespersonal_Tarifgruppen!$A:$U,21,FALSE)))</f>
        <v xml:space="preserve"> </v>
      </c>
      <c r="RB58" s="494" t="str">
        <f>IF(ISERROR(FN58/(VLOOKUP(F58,Landespersonal_Tarifgruppen!$A:$U,21,FALSE))), " ", FN58/(VLOOKUP(F58,Landespersonal_Tarifgruppen!$A:$U,21,FALSE)))</f>
        <v xml:space="preserve"> </v>
      </c>
      <c r="RC58" s="494" t="str">
        <f>IF(ISERROR(FO58/(VLOOKUP(F58,Landespersonal_Tarifgruppen!$A:$U,21,FALSE))), " ", FO58/(VLOOKUP(F58,Landespersonal_Tarifgruppen!$A:$U,21,FALSE)))</f>
        <v xml:space="preserve"> </v>
      </c>
      <c r="RD58" s="494" t="str">
        <f>IF(ISERROR(FP58/(VLOOKUP(F58,Landespersonal_Tarifgruppen!$A:$U,21,FALSE))), " ", FP58/(VLOOKUP(F58,Landespersonal_Tarifgruppen!$A:$U,21,FALSE)))</f>
        <v xml:space="preserve"> </v>
      </c>
      <c r="RE58" s="494" t="str">
        <f>IF(ISERROR(FQ58/(VLOOKUP(F58,Landespersonal_Tarifgruppen!$A:$U,21,FALSE))), " ", FQ58/(VLOOKUP(F58,Landespersonal_Tarifgruppen!$A:$U,21,FALSE)))</f>
        <v xml:space="preserve"> </v>
      </c>
      <c r="RF58" s="494" t="str">
        <f>IF(ISERROR(FR58/(VLOOKUP(F58,Landespersonal_Tarifgruppen!$A:$U,21,FALSE))), " ", FR58/(VLOOKUP(F58,Landespersonal_Tarifgruppen!$A:$U,21,FALSE)))</f>
        <v xml:space="preserve"> </v>
      </c>
      <c r="RG58" s="494" t="str">
        <f>IF(ISERROR(FS58/(VLOOKUP(F58,Landespersonal_Tarifgruppen!$A:$U,21,FALSE))), " ", FS58/(VLOOKUP(F58,Landespersonal_Tarifgruppen!$A:$U,21,FALSE)))</f>
        <v xml:space="preserve"> </v>
      </c>
      <c r="RH58" s="494" t="str">
        <f>IF(ISERROR(FT58/(VLOOKUP(F58,Landespersonal_Tarifgruppen!$A:$U,21,FALSE))), " ", FT58/(VLOOKUP(F58,Landespersonal_Tarifgruppen!$A:$U,21,FALSE)))</f>
        <v xml:space="preserve"> </v>
      </c>
      <c r="RI58" s="494" t="str">
        <f>IF(ISERROR(FU58/(VLOOKUP(F58,Landespersonal_Tarifgruppen!$A:$U,21,FALSE))), " ", FU58/(VLOOKUP(F58,Landespersonal_Tarifgruppen!$A:$U,21,FALSE)))</f>
        <v xml:space="preserve"> </v>
      </c>
      <c r="RJ58" s="494" t="str">
        <f>IF(ISERROR(FV58/(VLOOKUP(F58,Landespersonal_Tarifgruppen!$A:$U,21,FALSE))), " ", FV58/(VLOOKUP(F58,Landespersonal_Tarifgruppen!$A:$U,21,FALSE)))</f>
        <v xml:space="preserve"> </v>
      </c>
      <c r="RK58" s="494" t="str">
        <f>IF(ISERROR(FW58/(VLOOKUP(F58,Landespersonal_Tarifgruppen!$A:$U,21,FALSE))), " ", FW58/(VLOOKUP(F58,Landespersonal_Tarifgruppen!$A:$U,21,FALSE)))</f>
        <v xml:space="preserve"> </v>
      </c>
      <c r="RL58" s="494" t="str">
        <f>IF(ISERROR(FX58/(VLOOKUP(F58,Landespersonal_Tarifgruppen!$A:$U,21,FALSE))), " ", FX58/(VLOOKUP(F58,Landespersonal_Tarifgruppen!$A:$U,21,FALSE)))</f>
        <v xml:space="preserve"> </v>
      </c>
      <c r="RM58" s="494">
        <f t="shared" si="112"/>
        <v>0</v>
      </c>
      <c r="RN58" s="494" t="str">
        <f>IF(ISERROR(FZ58/(VLOOKUP(F58,Landespersonal_Tarifgruppen!$A:$V,22,FALSE))), " ", FZ58/(VLOOKUP(F58,Landespersonal_Tarifgruppen!$A:$V,22,FALSE)))</f>
        <v xml:space="preserve"> </v>
      </c>
      <c r="RO58" s="494" t="str">
        <f>IF(ISERROR(GA58/(VLOOKUP(F58,Landespersonal_Tarifgruppen!$A:$V,22,FALSE))), " ", GA58/(VLOOKUP(F58,Landespersonal_Tarifgruppen!$A:$V,22,FALSE)))</f>
        <v xml:space="preserve"> </v>
      </c>
      <c r="RP58" s="494" t="str">
        <f>IF(ISERROR(GB58/(VLOOKUP(F58,Landespersonal_Tarifgruppen!$A:$V,22,FALSE))), " ", GB58/(VLOOKUP(F58,Landespersonal_Tarifgruppen!$A:$V,22,FALSE)))</f>
        <v xml:space="preserve"> </v>
      </c>
      <c r="RQ58" s="494" t="str">
        <f>IF(ISERROR(GC58/(VLOOKUP(F58,Landespersonal_Tarifgruppen!$A:$V,22,FALSE))), " ", GC58/(VLOOKUP(F58,Landespersonal_Tarifgruppen!$A:$V,22,FALSE)))</f>
        <v xml:space="preserve"> </v>
      </c>
      <c r="RR58" s="494" t="str">
        <f>IF(ISERROR(GD58/(VLOOKUP(F58,Landespersonal_Tarifgruppen!$A:$V,22,FALSE))), " ", GD58/(VLOOKUP(F58,Landespersonal_Tarifgruppen!$A:$V,22,FALSE)))</f>
        <v xml:space="preserve"> </v>
      </c>
      <c r="RS58" s="494" t="str">
        <f>IF(ISERROR(GE58/(VLOOKUP(F58,Landespersonal_Tarifgruppen!$A:$V,22,FALSE))), " ", GE58/(VLOOKUP(F58,Landespersonal_Tarifgruppen!$A:$V,22,FALSE)))</f>
        <v xml:space="preserve"> </v>
      </c>
      <c r="RT58" s="494" t="str">
        <f>IF(ISERROR(GF58/(VLOOKUP(F58,Landespersonal_Tarifgruppen!$A:$V,22,FALSE))), " ", GF58/(VLOOKUP(F58,Landespersonal_Tarifgruppen!$A:$V,22,FALSE)))</f>
        <v xml:space="preserve"> </v>
      </c>
      <c r="RU58" s="494" t="str">
        <f>IF(ISERROR(GG58/(VLOOKUP(F58,Landespersonal_Tarifgruppen!$A:$V,22,FALSE))), " ", GG58/(VLOOKUP(F58,Landespersonal_Tarifgruppen!$A:$V,22,FALSE)))</f>
        <v xml:space="preserve"> </v>
      </c>
      <c r="RV58" s="494" t="str">
        <f>IF(ISERROR(GH58/(VLOOKUP(F58,Landespersonal_Tarifgruppen!$A:$V,22,FALSE))), " ", GH58/(VLOOKUP(F58,Landespersonal_Tarifgruppen!$A:$V,22,FALSE)))</f>
        <v xml:space="preserve"> </v>
      </c>
      <c r="RW58" s="494" t="str">
        <f>IF(ISERROR(GI58/(VLOOKUP(F58,Landespersonal_Tarifgruppen!$A:$V,22,FALSE))), " ", GI58/(VLOOKUP(F58,Landespersonal_Tarifgruppen!$A:$V,22,FALSE)))</f>
        <v xml:space="preserve"> </v>
      </c>
      <c r="RX58" s="494" t="str">
        <f>IF(ISERROR(GJ58/(VLOOKUP(F58,Landespersonal_Tarifgruppen!$A:$V,22,FALSE))), " ", GJ58/(VLOOKUP(F58,Landespersonal_Tarifgruppen!$A:$V,22,FALSE)))</f>
        <v xml:space="preserve"> </v>
      </c>
      <c r="RY58" s="494" t="str">
        <f>IF(ISERROR(GK58/(VLOOKUP(F58,Landespersonal_Tarifgruppen!$A:$V,22,FALSE))), " ", GK58/(VLOOKUP(F58,Landespersonal_Tarifgruppen!$A:$V,22,FALSE)))</f>
        <v xml:space="preserve"> </v>
      </c>
      <c r="RZ58" s="494">
        <f t="shared" si="113"/>
        <v>0</v>
      </c>
      <c r="SA58" s="494" t="str">
        <f>IF(ISERROR(GM58/(VLOOKUP(F58,Landespersonal_Tarifgruppen!$A:$W,23,FALSE))), " ", GM58/(VLOOKUP(F58,Landespersonal_Tarifgruppen!$A:$W,23,FALSE)))</f>
        <v xml:space="preserve"> </v>
      </c>
      <c r="SB58" s="494" t="str">
        <f>IF(ISERROR(GN58/(VLOOKUP(F58,Landespersonal_Tarifgruppen!$A:$W,23,FALSE))), " ", GN58/(VLOOKUP(F58,Landespersonal_Tarifgruppen!$A:$W,23,FALSE)))</f>
        <v xml:space="preserve"> </v>
      </c>
      <c r="SC58" s="494" t="str">
        <f>IF(ISERROR(GO58/(VLOOKUP(F58,Landespersonal_Tarifgruppen!$A:$W,23,FALSE))), " ", GO58/(VLOOKUP(F58,Landespersonal_Tarifgruppen!$A:$W,23,FALSE)))</f>
        <v xml:space="preserve"> </v>
      </c>
      <c r="SD58" s="494" t="str">
        <f>IF(ISERROR(GP58/(VLOOKUP(F58,Landespersonal_Tarifgruppen!$A:$W,23,FALSE))), " ", GP58/(VLOOKUP(F58,Landespersonal_Tarifgruppen!$A:$W,23,FALSE)))</f>
        <v xml:space="preserve"> </v>
      </c>
      <c r="SE58" s="494" t="str">
        <f>IF(ISERROR(GQ58/(VLOOKUP(F58,Landespersonal_Tarifgruppen!$A:$W,23,FALSE))), " ", GQ58/(VLOOKUP(F58,Landespersonal_Tarifgruppen!$A:$W,23,FALSE)))</f>
        <v xml:space="preserve"> </v>
      </c>
      <c r="SF58" s="494" t="str">
        <f>IF(ISERROR(GR58/(VLOOKUP(F58,Landespersonal_Tarifgruppen!$A:$W,23,FALSE))), " ", GR58/(VLOOKUP(F58,Landespersonal_Tarifgruppen!$A:$W,23,FALSE)))</f>
        <v xml:space="preserve"> </v>
      </c>
      <c r="SG58" s="494" t="str">
        <f>IF(ISERROR(GS58/(VLOOKUP(F58,Landespersonal_Tarifgruppen!$A:$W,23,FALSE))), " ", GS58/(VLOOKUP(F58,Landespersonal_Tarifgruppen!$A:$W,23,FALSE)))</f>
        <v xml:space="preserve"> </v>
      </c>
      <c r="SH58" s="494" t="str">
        <f>IF(ISERROR(GT58/(VLOOKUP(F58,Landespersonal_Tarifgruppen!$A:$W,23,FALSE))), " ", GT58/(VLOOKUP(F58,Landespersonal_Tarifgruppen!$A:$W,23,FALSE)))</f>
        <v xml:space="preserve"> </v>
      </c>
      <c r="SI58" s="494" t="str">
        <f>IF(ISERROR(GU58/(VLOOKUP(F58,Landespersonal_Tarifgruppen!$A:$W,23,FALSE))), " ", GU58/(VLOOKUP(F58,Landespersonal_Tarifgruppen!$A:$W,23,FALSE)))</f>
        <v xml:space="preserve"> </v>
      </c>
      <c r="SJ58" s="494" t="str">
        <f>IF(ISERROR(GV58/(VLOOKUP(F58,Landespersonal_Tarifgruppen!$A:$W,23,FALSE))), " ", GV58/(VLOOKUP(F58,Landespersonal_Tarifgruppen!$A:$W,23,FALSE)))</f>
        <v xml:space="preserve"> </v>
      </c>
      <c r="SK58" s="494" t="str">
        <f>IF(ISERROR(GW58/(VLOOKUP(F58,Landespersonal_Tarifgruppen!$A:$W,23,FALSE))), " ", GW58/(VLOOKUP(F58,Landespersonal_Tarifgruppen!$A:$W,23,FALSE)))</f>
        <v xml:space="preserve"> </v>
      </c>
      <c r="SL58" s="494" t="str">
        <f>IF(ISERROR(GX58/(VLOOKUP(F58,Landespersonal_Tarifgruppen!$A:$W,23,FALSE))), " ", GX58/(VLOOKUP(F58,Landespersonal_Tarifgruppen!$A:$W,23,FALSE)))</f>
        <v xml:space="preserve"> </v>
      </c>
      <c r="SM58" s="494">
        <f t="shared" si="114"/>
        <v>0</v>
      </c>
      <c r="SN58" s="494" t="str">
        <f>IF(ISERROR(GZ58/(VLOOKUP(F58,Landespersonal_Tarifgruppen!$A:$X,24,FALSE))), " ", GZ58/(VLOOKUP(F58,Landespersonal_Tarifgruppen!$A:$X,24,FALSE)))</f>
        <v xml:space="preserve"> </v>
      </c>
      <c r="SO58" s="494" t="str">
        <f>IF(ISERROR(HA58/(VLOOKUP(F58,Landespersonal_Tarifgruppen!$A:$X,24,FALSE))), " ", HA58/(VLOOKUP(F58,Landespersonal_Tarifgruppen!$A:$X,24,FALSE)))</f>
        <v xml:space="preserve"> </v>
      </c>
      <c r="SP58" s="494" t="str">
        <f>IF(ISERROR(HB58/(VLOOKUP(F58,Landespersonal_Tarifgruppen!$A:$X,24,FALSE))), " ", HB58/(VLOOKUP(F58,Landespersonal_Tarifgruppen!$A:$X,24,FALSE)))</f>
        <v xml:space="preserve"> </v>
      </c>
      <c r="SQ58" s="494" t="str">
        <f>IF(ISERROR(HC58/(VLOOKUP(F58,Landespersonal_Tarifgruppen!$A:$X,24,FALSE))), " ", HC58/(VLOOKUP(F58,Landespersonal_Tarifgruppen!$A:$X,24,FALSE)))</f>
        <v xml:space="preserve"> </v>
      </c>
      <c r="SR58" s="494" t="str">
        <f>IF(ISERROR(HD58/(VLOOKUP(F58,Landespersonal_Tarifgruppen!$A:$X,24,FALSE))), " ", HD58/(VLOOKUP(F58,Landespersonal_Tarifgruppen!$A:$X,24,FALSE)))</f>
        <v xml:space="preserve"> </v>
      </c>
      <c r="SS58" s="494" t="str">
        <f>IF(ISERROR(HE58/(VLOOKUP(F58,Landespersonal_Tarifgruppen!$A:$X,24,FALSE))), " ", HE58/(VLOOKUP(F58,Landespersonal_Tarifgruppen!$A:$X,24,FALSE)))</f>
        <v xml:space="preserve"> </v>
      </c>
      <c r="ST58" s="494" t="str">
        <f>IF(ISERROR(HF58/(VLOOKUP(F58,Landespersonal_Tarifgruppen!$A:$X,24,FALSE))), " ", HF58/(VLOOKUP(F58,Landespersonal_Tarifgruppen!$A:$X,24,FALSE)))</f>
        <v xml:space="preserve"> </v>
      </c>
      <c r="SU58" s="494" t="str">
        <f>IF(ISERROR(HG58/(VLOOKUP(F58,Landespersonal_Tarifgruppen!$A:$X,24,FALSE))), " ", HG58/(VLOOKUP(F58,Landespersonal_Tarifgruppen!$A:$X,24,FALSE)))</f>
        <v xml:space="preserve"> </v>
      </c>
      <c r="SV58" s="494" t="str">
        <f>IF(ISERROR(HH58/(VLOOKUP(F58,Landespersonal_Tarifgruppen!$A:$X,24,FALSE))), " ", HH58/(VLOOKUP(F58,Landespersonal_Tarifgruppen!$A:$X,24,FALSE)))</f>
        <v xml:space="preserve"> </v>
      </c>
      <c r="SW58" s="494" t="str">
        <f>IF(ISERROR(HI58/(VLOOKUP(F58,Landespersonal_Tarifgruppen!$A:$X,24,FALSE))), " ", HI58/(VLOOKUP(F58,Landespersonal_Tarifgruppen!$A:$X,24,FALSE)))</f>
        <v xml:space="preserve"> </v>
      </c>
      <c r="SX58" s="494" t="str">
        <f>IF(ISERROR(HJ58/(VLOOKUP(F58,Landespersonal_Tarifgruppen!$A:$X,24,FALSE))), " ", HJ58/(VLOOKUP(F58,Landespersonal_Tarifgruppen!$A:$X,24,FALSE)))</f>
        <v xml:space="preserve"> </v>
      </c>
      <c r="SY58" s="494" t="str">
        <f>IF(ISERROR(HK58/(VLOOKUP(F58,Landespersonal_Tarifgruppen!$A:$X,24,FALSE))), " ", HK58/(VLOOKUP(F58,Landespersonal_Tarifgruppen!$A:$X,24,FALSE)))</f>
        <v xml:space="preserve"> </v>
      </c>
      <c r="SZ58" s="494">
        <f t="shared" si="115"/>
        <v>0</v>
      </c>
      <c r="TA58" s="494" t="str">
        <f>IF(ISERROR(HM58/(VLOOKUP(F58,Landespersonal_Tarifgruppen!$A:$Y,25,FALSE))), " ", HM58/(VLOOKUP(F58,Landespersonal_Tarifgruppen!$A:$Y,25,FALSE)))</f>
        <v xml:space="preserve"> </v>
      </c>
      <c r="TB58" s="494" t="str">
        <f>IF(ISERROR(HN58/(VLOOKUP(F58,Landespersonal_Tarifgruppen!$A:$Y,25,FALSE))), " ", HN58/(VLOOKUP(F58,Landespersonal_Tarifgruppen!$A:$Y,25,FALSE)))</f>
        <v xml:space="preserve"> </v>
      </c>
      <c r="TC58" s="494" t="str">
        <f>IF(ISERROR(HO58/(VLOOKUP(F58,Landespersonal_Tarifgruppen!$A:$Y,25,FALSE))), " ", HO58/(VLOOKUP(F58,Landespersonal_Tarifgruppen!$A:$Y,25,FALSE)))</f>
        <v xml:space="preserve"> </v>
      </c>
      <c r="TD58" s="494" t="str">
        <f>IF(ISERROR(HP58/(VLOOKUP(F58,Landespersonal_Tarifgruppen!$A:$Y,25,FALSE))), " ", HP58/(VLOOKUP(F58,Landespersonal_Tarifgruppen!$A:$Y,25,FALSE)))</f>
        <v xml:space="preserve"> </v>
      </c>
      <c r="TE58" s="494" t="str">
        <f>IF(ISERROR(HQ58/(VLOOKUP(F58,Landespersonal_Tarifgruppen!$A:$Y,25,FALSE))), " ", HQ58/(VLOOKUP(F58,Landespersonal_Tarifgruppen!$A:$Y,25,FALSE)))</f>
        <v xml:space="preserve"> </v>
      </c>
      <c r="TF58" s="494" t="str">
        <f>IF(ISERROR(HR58/(VLOOKUP(F58,Landespersonal_Tarifgruppen!$A:$Y,25,FALSE))), " ", HR58/(VLOOKUP(F58,Landespersonal_Tarifgruppen!$A:$Y,25,FALSE)))</f>
        <v xml:space="preserve"> </v>
      </c>
      <c r="TG58" s="494" t="str">
        <f>IF(ISERROR(HS58/(VLOOKUP(F58,Landespersonal_Tarifgruppen!$A:$Y,25,FALSE))), " ", HS58/(VLOOKUP(F58,Landespersonal_Tarifgruppen!$A:$Y,25,FALSE)))</f>
        <v xml:space="preserve"> </v>
      </c>
      <c r="TH58" s="494" t="str">
        <f>IF(ISERROR(HT58/(VLOOKUP(F58,Landespersonal_Tarifgruppen!$A:$Y,25,FALSE))), " ", HT58/(VLOOKUP(F58,Landespersonal_Tarifgruppen!$A:$Y,25,FALSE)))</f>
        <v xml:space="preserve"> </v>
      </c>
      <c r="TI58" s="494" t="str">
        <f>IF(ISERROR(HU58/(VLOOKUP(F58,Landespersonal_Tarifgruppen!$A:$Y,25,FALSE))), " ", HU58/(VLOOKUP(F58,Landespersonal_Tarifgruppen!$A:$Y,25,FALSE)))</f>
        <v xml:space="preserve"> </v>
      </c>
      <c r="TJ58" s="494" t="str">
        <f>IF(ISERROR(HV58/(VLOOKUP(F58,Landespersonal_Tarifgruppen!$A:$Y,25,FALSE))), " ", HV58/(VLOOKUP(F58,Landespersonal_Tarifgruppen!$A:$Y,25,FALSE)))</f>
        <v xml:space="preserve"> </v>
      </c>
      <c r="TK58" s="494" t="str">
        <f>IF(ISERROR(HW58/(VLOOKUP(F58,Landespersonal_Tarifgruppen!$A:$Y,25,FALSE))), " ", HW58/(VLOOKUP(F58,Landespersonal_Tarifgruppen!$A:$Y,25,FALSE)))</f>
        <v xml:space="preserve"> </v>
      </c>
      <c r="TL58" s="494" t="str">
        <f>IF(ISERROR(HX58/(VLOOKUP(F58,Landespersonal_Tarifgruppen!$A:$Y,25,FALSE))), " ", HX58/(VLOOKUP(F58,Landespersonal_Tarifgruppen!$A:$Y,25,FALSE)))</f>
        <v xml:space="preserve"> </v>
      </c>
      <c r="TM58" s="494">
        <f t="shared" si="116"/>
        <v>0</v>
      </c>
      <c r="TN58" s="494" t="str">
        <f>IF(ISERROR(HZ58/(VLOOKUP(F58,Landespersonal_Tarifgruppen!$A:$Z,26,FALSE))), " ", HZ58/(VLOOKUP(F58,Landespersonal_Tarifgruppen!$A:$Z,26,FALSE)))</f>
        <v xml:space="preserve"> </v>
      </c>
      <c r="TO58" s="494" t="str">
        <f>IF(ISERROR(IA58/(VLOOKUP(F58,Landespersonal_Tarifgruppen!$A:$Z,26,FALSE))), " ", IA58/(VLOOKUP(F58,Landespersonal_Tarifgruppen!$A:$Z,26,FALSE)))</f>
        <v xml:space="preserve"> </v>
      </c>
      <c r="TP58" s="494" t="str">
        <f>IF(ISERROR(IB58/(VLOOKUP(F58,Landespersonal_Tarifgruppen!$A:$Z,26,FALSE))), " ", IB58/(VLOOKUP(F58,Landespersonal_Tarifgruppen!$A:$Z,26,FALSE)))</f>
        <v xml:space="preserve"> </v>
      </c>
      <c r="TQ58" s="494" t="str">
        <f>IF(ISERROR(IC58/(VLOOKUP(F58,Landespersonal_Tarifgruppen!$A:$Z,26,FALSE))), " ", IC58/(VLOOKUP(F58,Landespersonal_Tarifgruppen!$A:$Z,26,FALSE)))</f>
        <v xml:space="preserve"> </v>
      </c>
      <c r="TR58" s="494" t="str">
        <f>IF(ISERROR(ID58/(VLOOKUP(F58,Landespersonal_Tarifgruppen!$A:$Z,26,FALSE))), " ", ID58/(VLOOKUP(F58,Landespersonal_Tarifgruppen!$A:$Z,26,FALSE)))</f>
        <v xml:space="preserve"> </v>
      </c>
      <c r="TS58" s="494" t="str">
        <f>IF(ISERROR(IE58/(VLOOKUP(F58,Landespersonal_Tarifgruppen!$A:$Z,26,FALSE))), " ", IE58/(VLOOKUP(F58,Landespersonal_Tarifgruppen!$A:$Z,26,FALSE)))</f>
        <v xml:space="preserve"> </v>
      </c>
      <c r="TT58" s="494" t="str">
        <f>IF(ISERROR(IF58/(VLOOKUP(F58,Landespersonal_Tarifgruppen!$A:$Z,26,FALSE))), " ", IF58/(VLOOKUP(F58,Landespersonal_Tarifgruppen!$A:$Z,26,FALSE)))</f>
        <v xml:space="preserve"> </v>
      </c>
      <c r="TU58" s="494" t="str">
        <f>IF(ISERROR(IG58/(VLOOKUP(F58,Landespersonal_Tarifgruppen!$A:$Z,26,FALSE))), " ", IG58/(VLOOKUP(F58,Landespersonal_Tarifgruppen!$A:$Z,26,FALSE)))</f>
        <v xml:space="preserve"> </v>
      </c>
      <c r="TV58" s="494" t="str">
        <f>IF(ISERROR(IH58/(VLOOKUP(F58,Landespersonal_Tarifgruppen!$A:$Z,26,FALSE))), " ", IH58/(VLOOKUP(F58,Landespersonal_Tarifgruppen!$A:$Z,26,FALSE)))</f>
        <v xml:space="preserve"> </v>
      </c>
      <c r="TW58" s="494" t="str">
        <f>IF(ISERROR(II58/(VLOOKUP(F58,Landespersonal_Tarifgruppen!$A:$Z,26,FALSE))), " ", II58/(VLOOKUP(F58,Landespersonal_Tarifgruppen!$A:$Z,26,FALSE)))</f>
        <v xml:space="preserve"> </v>
      </c>
      <c r="TX58" s="494" t="str">
        <f>IF(ISERROR(IJ58/(VLOOKUP(F58,Landespersonal_Tarifgruppen!$A:$Z,26,FALSE))), " ", IJ58/(VLOOKUP(F58,Landespersonal_Tarifgruppen!$A:$Z,26,FALSE)))</f>
        <v xml:space="preserve"> </v>
      </c>
      <c r="TY58" s="494" t="str">
        <f>IF(ISERROR(IK58/(VLOOKUP(F58,Landespersonal_Tarifgruppen!$A:$Z,26,FALSE))), " ", IK58/(VLOOKUP(F58,Landespersonal_Tarifgruppen!$A:$Z,26,FALSE)))</f>
        <v xml:space="preserve"> </v>
      </c>
      <c r="TZ58" s="494">
        <f t="shared" si="117"/>
        <v>0</v>
      </c>
      <c r="UA58" s="494" t="str">
        <f>IF(ISERROR(IM58/(VLOOKUP(F58,Landespersonal_Tarifgruppen!$A:$AA,27,FALSE))), " ", IM58/(VLOOKUP(F58,Landespersonal_Tarifgruppen!$A:$AA,27,FALSE)))</f>
        <v xml:space="preserve"> </v>
      </c>
      <c r="UB58" s="494" t="str">
        <f>IF(ISERROR(IN58/(VLOOKUP(F58,Landespersonal_Tarifgruppen!$A:$AA,27,FALSE))), " ", IN58/(VLOOKUP(F58,Landespersonal_Tarifgruppen!$A:$AA,27,FALSE)))</f>
        <v xml:space="preserve"> </v>
      </c>
      <c r="UC58" s="494" t="str">
        <f>IF(ISERROR(IO58/(VLOOKUP(F58,Landespersonal_Tarifgruppen!$A:$AA,27,FALSE))), " ", IO58/(VLOOKUP(F58,Landespersonal_Tarifgruppen!$A:$AA,27,FALSE)))</f>
        <v xml:space="preserve"> </v>
      </c>
      <c r="UD58" s="494" t="str">
        <f>IF(ISERROR(IP58/(VLOOKUP(F58,Landespersonal_Tarifgruppen!$A:$AA,27,FALSE))), " ", IP58/(VLOOKUP(F58,Landespersonal_Tarifgruppen!$A:$AA,27,FALSE)))</f>
        <v xml:space="preserve"> </v>
      </c>
      <c r="UE58" s="494" t="str">
        <f>IF(ISERROR(IQ58/(VLOOKUP(F58,Landespersonal_Tarifgruppen!$A:$AA,27,FALSE))), " ", IQ58/(VLOOKUP(F58,Landespersonal_Tarifgruppen!$A:$AA,27,FALSE)))</f>
        <v xml:space="preserve"> </v>
      </c>
      <c r="UF58" s="494" t="str">
        <f>IF(ISERROR(IR58/(VLOOKUP(F58,Landespersonal_Tarifgruppen!$A:$AA,27,FALSE))), " ", IR58/(VLOOKUP(F58,Landespersonal_Tarifgruppen!$A:$AA,27,FALSE)))</f>
        <v xml:space="preserve"> </v>
      </c>
      <c r="UG58" s="494" t="str">
        <f>IF(ISERROR(IS58/(VLOOKUP(F58,Landespersonal_Tarifgruppen!$A:$AA,27,FALSE))), " ", IS58/(VLOOKUP(F58,Landespersonal_Tarifgruppen!$A:$AA,27,FALSE)))</f>
        <v xml:space="preserve"> </v>
      </c>
      <c r="UH58" s="494" t="str">
        <f>IF(ISERROR(IT58/(VLOOKUP(F58,Landespersonal_Tarifgruppen!$A:$AA,27,FALSE))), " ", IT58/(VLOOKUP(F58,Landespersonal_Tarifgruppen!$A:$AA,27,FALSE)))</f>
        <v xml:space="preserve"> </v>
      </c>
      <c r="UI58" s="494" t="str">
        <f>IF(ISERROR(IU58/(VLOOKUP(F58,Landespersonal_Tarifgruppen!$A:$AA,27,FALSE))), " ", IU58/(VLOOKUP(F58,Landespersonal_Tarifgruppen!$A:$AA,27,FALSE)))</f>
        <v xml:space="preserve"> </v>
      </c>
      <c r="UJ58" s="494" t="str">
        <f>IF(ISERROR(IV58/(VLOOKUP(F58,Landespersonal_Tarifgruppen!$A:$AA,27,FALSE))), " ", IV58/(VLOOKUP(F58,Landespersonal_Tarifgruppen!$A:$AA,27,FALSE)))</f>
        <v xml:space="preserve"> </v>
      </c>
      <c r="UK58" s="494" t="str">
        <f>IF(ISERROR(IW58/(VLOOKUP(F58,Landespersonal_Tarifgruppen!$A:$AA,27,FALSE))), " ", IW58/(VLOOKUP(F58,Landespersonal_Tarifgruppen!$A:$AA,27,FALSE)))</f>
        <v xml:space="preserve"> </v>
      </c>
      <c r="UL58" s="494" t="str">
        <f>IF(ISERROR(IX58/(VLOOKUP(F58,Landespersonal_Tarifgruppen!$A:$AA,27,FALSE))), " ", IX58/(VLOOKUP(F58,Landespersonal_Tarifgruppen!$A:$AA,27,FALSE)))</f>
        <v xml:space="preserve"> </v>
      </c>
      <c r="UM58" s="494">
        <f t="shared" si="118"/>
        <v>0</v>
      </c>
      <c r="UN58" s="494" t="str">
        <f>IF(ISERROR(IZ58/(VLOOKUP(F58,Landespersonal_Tarifgruppen!$A:$AB,28,FALSE))), " ", IZ58/(VLOOKUP(F58,Landespersonal_Tarifgruppen!$A:$AB,28,FALSE)))</f>
        <v xml:space="preserve"> </v>
      </c>
      <c r="UO58" s="494" t="str">
        <f>IF(ISERROR(JA58/(VLOOKUP(F58,Landespersonal_Tarifgruppen!$A:$AB,28,FALSE))), " ", JA58/(VLOOKUP(F58,Landespersonal_Tarifgruppen!$A:$AB,28,FALSE)))</f>
        <v xml:space="preserve"> </v>
      </c>
      <c r="UP58" s="494" t="str">
        <f>IF(ISERROR(JB58/(VLOOKUP(F58,Landespersonal_Tarifgruppen!$A:$AB,28,FALSE))), " ", JB58/(VLOOKUP(F58,Landespersonal_Tarifgruppen!$A:$AB,28,FALSE)))</f>
        <v xml:space="preserve"> </v>
      </c>
      <c r="UQ58" s="494" t="str">
        <f>IF(ISERROR(JC58/(VLOOKUP(F58,Landespersonal_Tarifgruppen!$A:$AB,28,FALSE))), " ", JC58/(VLOOKUP(F58,Landespersonal_Tarifgruppen!$A:$AB,28,FALSE)))</f>
        <v xml:space="preserve"> </v>
      </c>
      <c r="UR58" s="494" t="str">
        <f>IF(ISERROR(JD58/(VLOOKUP(F58,Landespersonal_Tarifgruppen!$A:$AB,28,FALSE))), " ", JD58/(VLOOKUP(F58,Landespersonal_Tarifgruppen!$A:$AB,28,FALSE)))</f>
        <v xml:space="preserve"> </v>
      </c>
      <c r="US58" s="494" t="str">
        <f>IF(ISERROR(JE58/(VLOOKUP(F58,Landespersonal_Tarifgruppen!$A:$AB,28,FALSE))), " ", JE58/(VLOOKUP(F58,Landespersonal_Tarifgruppen!$A:$AB,28,FALSE)))</f>
        <v xml:space="preserve"> </v>
      </c>
      <c r="UT58" s="494" t="str">
        <f>IF(ISERROR(JF58/(VLOOKUP(F58,Landespersonal_Tarifgruppen!$A:$AB,28,FALSE))), " ", JF58/(VLOOKUP(F58,Landespersonal_Tarifgruppen!$A:$AB,28,FALSE)))</f>
        <v xml:space="preserve"> </v>
      </c>
      <c r="UU58" s="494" t="str">
        <f>IF(ISERROR(JG58/(VLOOKUP(F58,Landespersonal_Tarifgruppen!$A:$AB,28,FALSE))), " ", JG58/(VLOOKUP(F58,Landespersonal_Tarifgruppen!$A:$AB,28,FALSE)))</f>
        <v xml:space="preserve"> </v>
      </c>
      <c r="UV58" s="494" t="str">
        <f>IF(ISERROR(JH58/(VLOOKUP(F58,Landespersonal_Tarifgruppen!$A:$AB,28,FALSE))), " ", JH58/(VLOOKUP(F58,Landespersonal_Tarifgruppen!$A:$AB,28,FALSE)))</f>
        <v xml:space="preserve"> </v>
      </c>
      <c r="UW58" s="494" t="str">
        <f>IF(ISERROR(JI58/(VLOOKUP(F58,Landespersonal_Tarifgruppen!$A:$AB,28,FALSE))), " ", JI58/(VLOOKUP(F58,Landespersonal_Tarifgruppen!$A:$AB,28,FALSE)))</f>
        <v xml:space="preserve"> </v>
      </c>
      <c r="UX58" s="494" t="str">
        <f>IF(ISERROR(JJ58/(VLOOKUP(F58,Landespersonal_Tarifgruppen!$A:$AB,28,FALSE))), " ", JJ58/(VLOOKUP(F58,Landespersonal_Tarifgruppen!$A:$AB,28,FALSE)))</f>
        <v xml:space="preserve"> </v>
      </c>
      <c r="UY58" s="494" t="str">
        <f>IF(ISERROR(JK58/(VLOOKUP(F58,Landespersonal_Tarifgruppen!$A:$AB,28,FALSE))), " ", JK58/(VLOOKUP(F58,Landespersonal_Tarifgruppen!$A:$AB,28,FALSE)))</f>
        <v xml:space="preserve"> </v>
      </c>
      <c r="UZ58" s="494">
        <f t="shared" si="119"/>
        <v>0</v>
      </c>
      <c r="VA58" s="494" t="str">
        <f>IF(ISERROR(JM58/(VLOOKUP(F58,Landespersonal_Tarifgruppen!$A:$AC,29,FALSE))), " ", JM58/(VLOOKUP(F58,Landespersonal_Tarifgruppen!$A:$AC,29,FALSE)))</f>
        <v xml:space="preserve"> </v>
      </c>
      <c r="VB58" s="494" t="str">
        <f>IF(ISERROR(JN58/(VLOOKUP(F58,Landespersonal_Tarifgruppen!$A:$AC,29,FALSE))), " ", JN58/(VLOOKUP(F58,Landespersonal_Tarifgruppen!$A:$AC,29,FALSE)))</f>
        <v xml:space="preserve"> </v>
      </c>
      <c r="VC58" s="494" t="str">
        <f>IF(ISERROR(JO58/(VLOOKUP(F58,Landespersonal_Tarifgruppen!$A:$AC,29,FALSE))), " ", JO58/(VLOOKUP(F58,Landespersonal_Tarifgruppen!$A:$AC,29,FALSE)))</f>
        <v xml:space="preserve"> </v>
      </c>
      <c r="VD58" s="494" t="str">
        <f>IF(ISERROR(JP58/(VLOOKUP(F58,Landespersonal_Tarifgruppen!$A:$AC,29,FALSE))), " ", JP58/(VLOOKUP(F58,Landespersonal_Tarifgruppen!$A:$AC,29,FALSE)))</f>
        <v xml:space="preserve"> </v>
      </c>
      <c r="VE58" s="494" t="str">
        <f>IF(ISERROR(JQ58/(VLOOKUP(F58,Landespersonal_Tarifgruppen!$A:$AC,29,FALSE))), " ", JQ58/(VLOOKUP(F58,Landespersonal_Tarifgruppen!$A:$AC,29,FALSE)))</f>
        <v xml:space="preserve"> </v>
      </c>
      <c r="VF58" s="494" t="str">
        <f>IF(ISERROR(JR58/(VLOOKUP(F58,Landespersonal_Tarifgruppen!$A:$AC,29,FALSE))), " ", JR58/(VLOOKUP(F58,Landespersonal_Tarifgruppen!$A:$AC,29,FALSE)))</f>
        <v xml:space="preserve"> </v>
      </c>
      <c r="VG58" s="494" t="str">
        <f>IF(ISERROR(JS58/(VLOOKUP(F58,Landespersonal_Tarifgruppen!$A:$AC,29,FALSE))), " ", JS58/(VLOOKUP(F58,Landespersonal_Tarifgruppen!$A:$AC,29,FALSE)))</f>
        <v xml:space="preserve"> </v>
      </c>
      <c r="VH58" s="494" t="str">
        <f>IF(ISERROR(JT58/(VLOOKUP(F58,Landespersonal_Tarifgruppen!$A:$AC,29,FALSE))), " ", JT58/(VLOOKUP(F58,Landespersonal_Tarifgruppen!$A:$AC,29,FALSE)))</f>
        <v xml:space="preserve"> </v>
      </c>
      <c r="VI58" s="494" t="str">
        <f>IF(ISERROR(JU58/(VLOOKUP(F58,Landespersonal_Tarifgruppen!$A:$AC,29,FALSE))), " ", JU58/(VLOOKUP(F58,Landespersonal_Tarifgruppen!$A:$AC,29,FALSE)))</f>
        <v xml:space="preserve"> </v>
      </c>
      <c r="VJ58" s="494" t="str">
        <f>IF(ISERROR(JV58/(VLOOKUP(F58,Landespersonal_Tarifgruppen!$A:$AC,29,FALSE))), " ", JV58/(VLOOKUP(F58,Landespersonal_Tarifgruppen!$A:$AC,29,FALSE)))</f>
        <v xml:space="preserve"> </v>
      </c>
      <c r="VK58" s="494" t="str">
        <f>IF(ISERROR(JW58/(VLOOKUP(F58,Landespersonal_Tarifgruppen!$A:$AC,29,FALSE))), " ", JW58/(VLOOKUP(F58,Landespersonal_Tarifgruppen!$A:$AC,29,FALSE)))</f>
        <v xml:space="preserve"> </v>
      </c>
      <c r="VL58" s="494" t="str">
        <f>IF(ISERROR(JX58/(VLOOKUP(F58,Landespersonal_Tarifgruppen!$A:$AC,29,FALSE))), " ", JX58/(VLOOKUP(F58,Landespersonal_Tarifgruppen!$A:$AC,29,FALSE)))</f>
        <v xml:space="preserve"> </v>
      </c>
      <c r="VM58" s="494">
        <f t="shared" si="120"/>
        <v>0</v>
      </c>
      <c r="VN58" s="494" t="str">
        <f>IF(ISERROR(JZ58/(VLOOKUP(F58,Landespersonal_Tarifgruppen!$A:$AD,30,FALSE))), " ", JZ58/(VLOOKUP(F58,Landespersonal_Tarifgruppen!$A:$AD,30,FALSE)))</f>
        <v xml:space="preserve"> </v>
      </c>
      <c r="VO58" s="494" t="str">
        <f>IF(ISERROR(KA58/(VLOOKUP(F58,Landespersonal_Tarifgruppen!$A:$AD,30,FALSE))), " ", KA58/(VLOOKUP(F58,Landespersonal_Tarifgruppen!$A:$AD,30,FALSE)))</f>
        <v xml:space="preserve"> </v>
      </c>
      <c r="VP58" s="494" t="str">
        <f>IF(ISERROR(KB58/(VLOOKUP(F58,Landespersonal_Tarifgruppen!$A:$AD,30,FALSE))), " ", KB58/(VLOOKUP(F58,Landespersonal_Tarifgruppen!$A:$AD,30,FALSE)))</f>
        <v xml:space="preserve"> </v>
      </c>
      <c r="VQ58" s="494" t="str">
        <f>IF(ISERROR(KC58/(VLOOKUP(F58,Landespersonal_Tarifgruppen!$A:$AD,30,FALSE))), " ", KC58/(VLOOKUP(F58,Landespersonal_Tarifgruppen!$A:$AD,30,FALSE)))</f>
        <v xml:space="preserve"> </v>
      </c>
      <c r="VR58" s="494" t="str">
        <f>IF(ISERROR(KD58/(VLOOKUP(F58,Landespersonal_Tarifgruppen!$A:$AD,30,FALSE))), " ", KD58/(VLOOKUP(F58,Landespersonal_Tarifgruppen!$A:$AD,30,FALSE)))</f>
        <v xml:space="preserve"> </v>
      </c>
      <c r="VS58" s="494" t="str">
        <f>IF(ISERROR(KE58/(VLOOKUP(F58,Landespersonal_Tarifgruppen!$A:$AD,30,FALSE))), " ", KE58/(VLOOKUP(F58,Landespersonal_Tarifgruppen!$A:$AD,30,FALSE)))</f>
        <v xml:space="preserve"> </v>
      </c>
      <c r="VT58" s="494" t="str">
        <f>IF(ISERROR(KF58/(VLOOKUP(F58,Landespersonal_Tarifgruppen!$A:$AD,30,FALSE))), " ", KF58/(VLOOKUP(F58,Landespersonal_Tarifgruppen!$A:$AD,30,FALSE)))</f>
        <v xml:space="preserve"> </v>
      </c>
      <c r="VU58" s="494" t="str">
        <f>IF(ISERROR(KG58/(VLOOKUP(F58,Landespersonal_Tarifgruppen!$A:$AD,30,FALSE))), " ", KG58/(VLOOKUP(F58,Landespersonal_Tarifgruppen!$A:$AD,30,FALSE)))</f>
        <v xml:space="preserve"> </v>
      </c>
      <c r="VV58" s="494" t="str">
        <f>IF(ISERROR(KH58/(VLOOKUP(F58,Landespersonal_Tarifgruppen!$A:$AD,30,FALSE))), " ", KH58/(VLOOKUP(F58,Landespersonal_Tarifgruppen!$A:$AD,30,FALSE)))</f>
        <v xml:space="preserve"> </v>
      </c>
      <c r="VW58" s="494" t="str">
        <f>IF(ISERROR(KI58/(VLOOKUP(F58,Landespersonal_Tarifgruppen!$A:$AD,30,FALSE))), " ", KI58/(VLOOKUP(F58,Landespersonal_Tarifgruppen!$A:$AD,30,FALSE)))</f>
        <v xml:space="preserve"> </v>
      </c>
      <c r="VX58" s="494" t="str">
        <f>IF(ISERROR(KJ58/(VLOOKUP(F58,Landespersonal_Tarifgruppen!$A:$AD,30,FALSE))), " ", KJ58/(VLOOKUP(F58,Landespersonal_Tarifgruppen!$A:$AD,30,FALSE)))</f>
        <v xml:space="preserve"> </v>
      </c>
      <c r="VY58" s="494" t="str">
        <f>IF(ISERROR(KK58/(VLOOKUP(F58,Landespersonal_Tarifgruppen!$A:$AD,30,FALSE))), " ", KK58/(VLOOKUP(F58,Landespersonal_Tarifgruppen!$A:$AD,30,FALSE)))</f>
        <v xml:space="preserve"> </v>
      </c>
      <c r="VZ58" s="494">
        <f t="shared" si="121"/>
        <v>0</v>
      </c>
      <c r="WA58" s="494" t="str">
        <f>IF(ISERROR(KM58/(VLOOKUP(F58,Landespersonal_Tarifgruppen!$A:$AE,31,FALSE))), " ", KM58/(VLOOKUP(F58,Landespersonal_Tarifgruppen!$A:$AE,31,FALSE)))</f>
        <v xml:space="preserve"> </v>
      </c>
      <c r="WB58" s="494" t="str">
        <f>IF(ISERROR(KN58/(VLOOKUP(F58,Landespersonal_Tarifgruppen!$A:$AE,31,FALSE))), " ", KN58/(VLOOKUP(F58,Landespersonal_Tarifgruppen!$A:$AE,31,FALSE)))</f>
        <v xml:space="preserve"> </v>
      </c>
      <c r="WC58" s="494" t="str">
        <f>IF(ISERROR(KO58/(VLOOKUP(F58,Landespersonal_Tarifgruppen!$A:$AE,31,FALSE))), " ", KO58/(VLOOKUP(F58,Landespersonal_Tarifgruppen!$A:$AE,31,FALSE)))</f>
        <v xml:space="preserve"> </v>
      </c>
      <c r="WD58" s="494" t="str">
        <f>IF(ISERROR(KP58/(VLOOKUP(F58,Landespersonal_Tarifgruppen!$A:$AE,31,FALSE))), " ", KP58/(VLOOKUP(F58,Landespersonal_Tarifgruppen!$A:$AE,31,FALSE)))</f>
        <v xml:space="preserve"> </v>
      </c>
      <c r="WE58" s="494" t="str">
        <f>IF(ISERROR(KQ58/(VLOOKUP(F58,Landespersonal_Tarifgruppen!$A:$AE,31,FALSE))), " ", KQ58/(VLOOKUP(F58,Landespersonal_Tarifgruppen!$A:$AE,31,FALSE)))</f>
        <v xml:space="preserve"> </v>
      </c>
      <c r="WF58" s="494" t="str">
        <f>IF(ISERROR(KR58/(VLOOKUP(F58,Landespersonal_Tarifgruppen!$A:$AE,31,FALSE))), " ", KR58/(VLOOKUP(F58,Landespersonal_Tarifgruppen!$A:$AE,31,FALSE)))</f>
        <v xml:space="preserve"> </v>
      </c>
      <c r="WG58" s="494" t="str">
        <f>IF(ISERROR(KS58/(VLOOKUP(F58,Landespersonal_Tarifgruppen!$A:$AE,31,FALSE))), " ", KS58/(VLOOKUP(F58,Landespersonal_Tarifgruppen!$A:$AE,31,FALSE)))</f>
        <v xml:space="preserve"> </v>
      </c>
      <c r="WH58" s="494" t="str">
        <f>IF(ISERROR(KT58/(VLOOKUP(F58,Landespersonal_Tarifgruppen!$A:$AE,31,FALSE))), " ", KT58/(VLOOKUP(F58,Landespersonal_Tarifgruppen!$A:$AE,31,FALSE)))</f>
        <v xml:space="preserve"> </v>
      </c>
      <c r="WI58" s="494" t="str">
        <f>IF(ISERROR(KU58/(VLOOKUP(F58,Landespersonal_Tarifgruppen!$A:$AE,31,FALSE))), " ", KU58/(VLOOKUP(F58,Landespersonal_Tarifgruppen!$A:$AE,31,FALSE)))</f>
        <v xml:space="preserve"> </v>
      </c>
      <c r="WJ58" s="494" t="str">
        <f>IF(ISERROR(KV58/(VLOOKUP(F58,Landespersonal_Tarifgruppen!$A:$AE,31,FALSE))), " ", KV58/(VLOOKUP(F58,Landespersonal_Tarifgruppen!$A:$AE,31,FALSE)))</f>
        <v xml:space="preserve"> </v>
      </c>
      <c r="WK58" s="494" t="str">
        <f>IF(ISERROR(KW58/(VLOOKUP(F58,Landespersonal_Tarifgruppen!$A:$AE,31,FALSE))), " ", KW58/(VLOOKUP(F58,Landespersonal_Tarifgruppen!$A:$AE,31,FALSE)))</f>
        <v xml:space="preserve"> </v>
      </c>
      <c r="WL58" s="494" t="str">
        <f>IF(ISERROR(KX58/(VLOOKUP(F58,Landespersonal_Tarifgruppen!$A:$AE,31,FALSE))), " ", KX58/(VLOOKUP(F58,Landespersonal_Tarifgruppen!$A:$AE,31,FALSE)))</f>
        <v xml:space="preserve"> </v>
      </c>
      <c r="WM58" s="494">
        <f t="shared" si="122"/>
        <v>0</v>
      </c>
    </row>
    <row r="59" spans="1:611" x14ac:dyDescent="0.25">
      <c r="A59" s="489" t="str">
        <f t="shared" si="30"/>
        <v/>
      </c>
      <c r="C59" s="489" t="str">
        <f>IF(ISERROR(VLOOKUP(B59,Kostenstelle_Auftrag!C:D,2,FALSE)),"",VLOOKUP(B59,Kostenstelle_Auftrag!C:D,2,FALSE))</f>
        <v/>
      </c>
      <c r="F59" s="489" t="s">
        <v>381</v>
      </c>
      <c r="G59" s="489" t="str">
        <f>VLOOKUP(F59,Landespersonal_Tarifgruppen!A:B,2,FALSE)</f>
        <v>N.N.</v>
      </c>
      <c r="M59" s="533">
        <f>VLOOKUP(F59,Landespersonal_Tarifgruppen!$A$3:$I$64,9,FALSE)*H59*(MAX(M$8,MIN(EOMONTH(M$8,0)+1,$J59+1))-MIN(MAX(M$8,$I59),EOMONTH(M$8,0)+1))/(EOMONTH(M$8,0)+1-M$8)</f>
        <v>0</v>
      </c>
      <c r="N59" s="533">
        <f>VLOOKUP(F59,Landespersonal_Tarifgruppen!$A$3:$I$64,9,FALSE)*H59*(MAX(N$8,MIN(EOMONTH(N$8,0)+1,$J59+1))-MIN(MAX(N$8,$I59),EOMONTH(N$8,0)+1))/(EOMONTH(N$8,0)+1-N$8)</f>
        <v>0</v>
      </c>
      <c r="O59" s="533">
        <f>VLOOKUP(F59,Landespersonal_Tarifgruppen!$A$3:$I$64,9,FALSE)*H59*(MAX(O$8,MIN(EOMONTH(O$8,0)+1,$J59+1))-MIN(MAX(O$8,$I59),EOMONTH(O$8,0)+1))/(EOMONTH(O$8,0)+1-O$8)</f>
        <v>0</v>
      </c>
      <c r="P59" s="533">
        <f>VLOOKUP(F59,Landespersonal_Tarifgruppen!$A$3:$I$64,9,FALSE)*H59*(MAX(P$8,MIN(EOMONTH(P$8,0)+1,$J59+1))-MIN(MAX(P$8,$I59),EOMONTH(P$8,0)+1))/(EOMONTH(P$8,0)+1-P$8)</f>
        <v>0</v>
      </c>
      <c r="Q59" s="533">
        <f>VLOOKUP(F59,Landespersonal_Tarifgruppen!$A$3:$I$64,9,FALSE)*H59*(MAX(Q$8,MIN(EOMONTH(Q$8,0)+1,$J59+1))-MIN(MAX(Q$8,$I59),EOMONTH(Q$8,0)+1))/(EOMONTH(Q$8,0)+1-Q$8)</f>
        <v>0</v>
      </c>
      <c r="R59" s="533">
        <f>VLOOKUP(F59,Landespersonal_Tarifgruppen!$A$3:$I$64,9,FALSE)*H59*(MAX(R$8,MIN(EOMONTH(R$8,0)+1,$J59+1))-MIN(MAX(R$8,$I59),EOMONTH(R$8,0)+1))/(EOMONTH(R$8,0)+1-R$8)</f>
        <v>0</v>
      </c>
      <c r="S59" s="533">
        <f>VLOOKUP(F59,Landespersonal_Tarifgruppen!$A$3:$I$64,9,FALSE)*H59*(MAX(S$8,MIN(EOMONTH(S$8,0)+1,$J59+1))-MIN(MAX(S$8,$I59),EOMONTH(S$8,0)+1))/(EOMONTH(S$8,0)+1-S$8)</f>
        <v>0</v>
      </c>
      <c r="T59" s="533">
        <f>VLOOKUP(F59,Landespersonal_Tarifgruppen!$A$3:$I$64,9,FALSE)*H59*(MAX(T$8,MIN(EOMONTH(T$8,0)+1,$J59+1))-MIN(MAX(T$8,$I59),EOMONTH(T$8,0)+1))/(EOMONTH(T$8,0)+1-T$8)</f>
        <v>0</v>
      </c>
      <c r="U59" s="533">
        <f>VLOOKUP(F59,Landespersonal_Tarifgruppen!$A$3:$I$64,9,FALSE)*H59*(MAX(U$8,MIN(EOMONTH(U$8,0)+1,$J59+1))-MIN(MAX(U$8,$I59),EOMONTH(U$8,0)+1))/(EOMONTH(U$8,0)+1-U$8)</f>
        <v>0</v>
      </c>
      <c r="V59" s="533">
        <f>VLOOKUP(F59,Landespersonal_Tarifgruppen!$A$3:$I$64,9,FALSE)*H59*(MAX(V$8,MIN(EOMONTH(V$8,0)+1,$J59+1))-MIN(MAX(V$8,$I59),EOMONTH(V$8,0)+1))/(EOMONTH(V$8,0)+1-V$8)</f>
        <v>0</v>
      </c>
      <c r="W59" s="533">
        <f>VLOOKUP(F59,Landespersonal_Tarifgruppen!$A$3:$I$64,9,FALSE)*H59*(MAX(W$8,MIN(EOMONTH(W$8,0)+1,$J59+1))-MIN(MAX(W$8,$I59),EOMONTH(W$8,0)+1))/(EOMONTH(W$8,0)+1-W$8)</f>
        <v>0</v>
      </c>
      <c r="X59" s="533">
        <f>VLOOKUP(F59,Landespersonal_Tarifgruppen!$A$3:$I$64,9,FALSE)*H59*(MAX(X$8,MIN(EOMONTH(X$8,0)+1,$J59+1))-MIN(MAX(X$8,$I59),EOMONTH(X$8,0)+1))/(EOMONTH(X$8,0)+1-X$8)</f>
        <v>0</v>
      </c>
      <c r="Y59" s="533">
        <f t="shared" si="77"/>
        <v>0</v>
      </c>
      <c r="Z59" s="533">
        <f>VLOOKUP(F59,Landespersonal_Tarifgruppen!$A$3:$J$64,10,FALSE)*H59*(MAX(Z$8,MIN(EOMONTH(Z$8,0)+1,$J59+1))-MIN(MAX(Z$8,$I59),EOMONTH(Z$8,0)+1))/(EOMONTH(Z$8,0)+1-Z$8)</f>
        <v>0</v>
      </c>
      <c r="AA59" s="533">
        <f>VLOOKUP(F59,Landespersonal_Tarifgruppen!$A$3:$J$64,10,FALSE)*H59*(MAX(AA$8,MIN(EOMONTH(AA$8,0)+1,$J59+1))-MIN(MAX(AA$8,$I59),EOMONTH(AA$8,0)+1))/(EOMONTH(AA$8,0)+1-AA$8)</f>
        <v>0</v>
      </c>
      <c r="AB59" s="533">
        <f>VLOOKUP(F59,Landespersonal_Tarifgruppen!$A$3:$J$64,10,FALSE)*H59*(MAX(AB$8,MIN(EOMONTH(AB$8,0)+1,$J59+1))-MIN(MAX(AB$8,$I59),EOMONTH(AB$8,0)+1))/(EOMONTH(AB$8,0)+1-AB$8)</f>
        <v>0</v>
      </c>
      <c r="AC59" s="533">
        <f>VLOOKUP(F59,Landespersonal_Tarifgruppen!$A$3:$J$64,10,FALSE)*H59*(MAX(AC$8,MIN(EOMONTH(AC$8,0)+1,$J59+1))-MIN(MAX(AC$8,$I59),EOMONTH(AC$8,0)+1))/(EOMONTH(AC$8,0)+1-AC$8)</f>
        <v>0</v>
      </c>
      <c r="AD59" s="533">
        <f>VLOOKUP(F59,Landespersonal_Tarifgruppen!$A$3:$J$64,10,FALSE)*H59*(MAX(AD$8,MIN(EOMONTH(AD$8,0)+1,$J59+1))-MIN(MAX(AD$8,$I59),EOMONTH(AD$8,0)+1))/(EOMONTH(AD$8,0)+1-AD$8)</f>
        <v>0</v>
      </c>
      <c r="AE59" s="533">
        <f>VLOOKUP(F59,Landespersonal_Tarifgruppen!$A$3:$J$64,10,FALSE)*H59*(MAX(AE$8,MIN(EOMONTH(AE$8,0)+1,$J59+1))-MIN(MAX(AE$8,$I59),EOMONTH(AE$8,0)+1))/(EOMONTH(AE$8,0)+1-AE$8)</f>
        <v>0</v>
      </c>
      <c r="AF59" s="533">
        <f>VLOOKUP(F59,Landespersonal_Tarifgruppen!$A$3:$J$64,10,FALSE)*H59*(MAX(AF$8,MIN(EOMONTH(AF$8,0)+1,$J59+1))-MIN(MAX(AF$8,$I59),EOMONTH(AF$8,0)+1))/(EOMONTH(AF$8,0)+1-AF$8)</f>
        <v>0</v>
      </c>
      <c r="AG59" s="533">
        <f>VLOOKUP(F59,Landespersonal_Tarifgruppen!$A$3:$J$64,10,FALSE)*H59*(MAX(AG$8,MIN(EOMONTH(AG$8,0)+1,$J59+1))-MIN(MAX(AG$8,$I59),EOMONTH(AG$8,0)+1))/(EOMONTH(AG$8,0)+1-AG$8)</f>
        <v>0</v>
      </c>
      <c r="AH59" s="533">
        <f>VLOOKUP(F59,Landespersonal_Tarifgruppen!$A$3:$J$64,10,FALSE)*H59*(MAX(AH$8,MIN(EOMONTH(AH$8,0)+1,$J59+1))-MIN(MAX(AH$8,$I59),EOMONTH(AH$8,0)+1))/(EOMONTH(AH$8,0)+1-AH$8)</f>
        <v>0</v>
      </c>
      <c r="AI59" s="533">
        <f>VLOOKUP(F59,Landespersonal_Tarifgruppen!$A$3:$J$64,10,FALSE)*H59*(MAX(AI$8,MIN(EOMONTH(AI$8,0)+1,$J59+1))-MIN(MAX(AI$8,$I59),EOMONTH(AI$8,0)+1))/(EOMONTH(AI$8,0)+1-AI$8)</f>
        <v>0</v>
      </c>
      <c r="AJ59" s="533">
        <f>VLOOKUP(F59,Landespersonal_Tarifgruppen!$A$3:$J$64,10,FALSE)*H59*(MAX(AJ$8,MIN(EOMONTH(AJ$8,0)+1,$J59+1))-MIN(MAX(AJ$8,$I59),EOMONTH(AJ$8,0)+1))/(EOMONTH(AJ$8,0)+1-AJ$8)</f>
        <v>0</v>
      </c>
      <c r="AK59" s="533">
        <f>VLOOKUP(F59,Landespersonal_Tarifgruppen!$A$3:$J$64,10,FALSE)*H59*(MAX(AK$8,MIN(EOMONTH(AK$8,0)+1,$J59+1))-MIN(MAX(AK$8,$I59),EOMONTH(AK$8,0)+1))/(EOMONTH(AK$8,0)+1-AK$8)</f>
        <v>0</v>
      </c>
      <c r="AL59" s="533">
        <f t="shared" si="78"/>
        <v>0</v>
      </c>
      <c r="AM59" s="533">
        <f>VLOOKUP(F59,Landespersonal_Tarifgruppen!$A$3:$K$64,11,FALSE)*H59*(MAX(AM$8,MIN(EOMONTH(AM$8,0)+1,$J59+1))-MIN(MAX(AM$8,$I59),EOMONTH(AM$8,0)+1))/(EOMONTH(AM$8,0)+1-AM$8)</f>
        <v>0</v>
      </c>
      <c r="AN59" s="533">
        <f>VLOOKUP(F59,Landespersonal_Tarifgruppen!$A$3:$K$64,11,FALSE)*H59*(MAX(AN$8,MIN(EOMONTH(AN$8,0)+1,$J59+1))-MIN(MAX(AN$8,$I59),EOMONTH(AN$8,0)+1))/(EOMONTH(AN$8,0)+1-AN$8)</f>
        <v>0</v>
      </c>
      <c r="AO59" s="533">
        <f>VLOOKUP(F59,Landespersonal_Tarifgruppen!$A$3:$K$64,11,FALSE)*H59*(MAX(AO$8,MIN(EOMONTH(AO$8,0)+1,$J59+1))-MIN(MAX(AO$8,$I59),EOMONTH(AO$8,0)+1))/(EOMONTH(AO$8,0)+1-AO$8)</f>
        <v>0</v>
      </c>
      <c r="AP59" s="533">
        <f>VLOOKUP(F59,Landespersonal_Tarifgruppen!$A$3:$K$64,11,FALSE)*H59*(MAX(AP$8,MIN(EOMONTH(AP$8,0)+1,$J59+1))-MIN(MAX(AP$8,$I59),EOMONTH(AP$8,0)+1))/(EOMONTH(AP$8,0)+1-AP$8)</f>
        <v>0</v>
      </c>
      <c r="AQ59" s="533">
        <f>VLOOKUP(F59,Landespersonal_Tarifgruppen!$A$3:$K$64,11,FALSE)*H59*(MAX(AQ$8,MIN(EOMONTH(AQ$8,0)+1,$J59+1))-MIN(MAX(AQ$8,$I59),EOMONTH(AQ$8,0)+1))/(EOMONTH(AQ$8,0)+1-AQ$8)</f>
        <v>0</v>
      </c>
      <c r="AR59" s="533">
        <f>VLOOKUP(F59,Landespersonal_Tarifgruppen!$A$3:$K$64,11,FALSE)*H59*(MAX(AR$8,MIN(EOMONTH(AR$8,0)+1,$J59+1))-MIN(MAX(AR$8,$I59),EOMONTH(AR$8,0)+1))/(EOMONTH(AR$8,0)+1-AR$8)</f>
        <v>0</v>
      </c>
      <c r="AS59" s="533">
        <f>VLOOKUP(F59,Landespersonal_Tarifgruppen!$A$3:$K$64,11,FALSE)*H59*(MAX(AS$8,MIN(EOMONTH(AS$8,0)+1,$J59+1))-MIN(MAX(AS$8,$I59),EOMONTH(AS$8,0)+1))/(EOMONTH(AS$8,0)+1-AS$8)</f>
        <v>0</v>
      </c>
      <c r="AT59" s="533">
        <f>VLOOKUP(F59,Landespersonal_Tarifgruppen!$A$3:$K$64,11,FALSE)*H59*(MAX(AT$8,MIN(EOMONTH(AT$8,0)+1,$J59+1))-MIN(MAX(AT$8,$I59),EOMONTH(AT$8,0)+1))/(EOMONTH(AT$8,0)+1-AT$8)</f>
        <v>0</v>
      </c>
      <c r="AU59" s="533">
        <f>VLOOKUP(F59,Landespersonal_Tarifgruppen!$A$3:$K$64,11,FALSE)*H59*(MAX(AU$8,MIN(EOMONTH(AU$8,0)+1,$J59+1))-MIN(MAX(AU$8,$I59),EOMONTH(AU$8,0)+1))/(EOMONTH(AU$8,0)+1-AU$8)</f>
        <v>0</v>
      </c>
      <c r="AV59" s="533">
        <f>VLOOKUP(F59,Landespersonal_Tarifgruppen!$A$3:$K$64,11,FALSE)*H59*(MAX(AV$8,MIN(EOMONTH(AV$8,0)+1,$J59+1))-MIN(MAX(AV$8,$I59),EOMONTH(AV$8,0)+1))/(EOMONTH(AV$8,0)+1-AV$8)</f>
        <v>0</v>
      </c>
      <c r="AW59" s="533">
        <f>VLOOKUP(F59,Landespersonal_Tarifgruppen!$A$3:$K$64,11,FALSE)*H59*(MAX(AW$8,MIN(EOMONTH(AW$8,0)+1,$J59+1))-MIN(MAX(AW$8,$I59),EOMONTH(AW$8,0)+1))/(EOMONTH(AW$8,0)+1-AW$8)</f>
        <v>0</v>
      </c>
      <c r="AX59" s="533">
        <f>VLOOKUP(F59,Landespersonal_Tarifgruppen!$A$3:$K$64,11,FALSE)*H59*(MAX(AX$8,MIN(EOMONTH(AX$8,0)+1,$J59+1))-MIN(MAX(AX$8,$I59),EOMONTH(AX$8,0)+1))/(EOMONTH(AX$8,0)+1-AX$8)</f>
        <v>0</v>
      </c>
      <c r="AY59" s="533">
        <f t="shared" si="79"/>
        <v>0</v>
      </c>
      <c r="AZ59" s="533">
        <f>VLOOKUP(F59,Landespersonal_Tarifgruppen!$A$3:$L$64,12,FALSE)*H59*(MAX(AZ$8,MIN(EOMONTH(AZ$8,0)+1,$J59+1))-MIN(MAX(AZ$8,$I59),EOMONTH(AZ$8,0)+1))/(EOMONTH(AZ$8,0)+1-AZ$8)</f>
        <v>0</v>
      </c>
      <c r="BA59" s="533">
        <f>VLOOKUP(F59,Landespersonal_Tarifgruppen!$A$3:$L$64,12,FALSE)*H59*(MAX(BA$8,MIN(EOMONTH(BA$8,0)+1,$J59+1))-MIN(MAX(BA$8,$I59),EOMONTH(BA$8,0)+1))/(EOMONTH(BA$8,0)+1-BA$8)</f>
        <v>0</v>
      </c>
      <c r="BB59" s="533">
        <f>VLOOKUP(F59,Landespersonal_Tarifgruppen!$A$3:$L$64,12,FALSE)*H59*(MAX(BB$8,MIN(EOMONTH(BB$8,0)+1,$J59+1))-MIN(MAX(BB$8,$I59),EOMONTH(BB$8,0)+1))/(EOMONTH(BB$8,0)+1-BB$8)</f>
        <v>0</v>
      </c>
      <c r="BC59" s="533">
        <f>VLOOKUP(F59,Landespersonal_Tarifgruppen!$A$3:$L$64,12,FALSE)*H59*(MAX(BC$8,MIN(EOMONTH(BC$8,0)+1,$J59+1))-MIN(MAX(BC$8,$I59),EOMONTH(BC$8,0)+1))/(EOMONTH(BC$8,0)+1-BC$8)</f>
        <v>0</v>
      </c>
      <c r="BD59" s="533">
        <f>VLOOKUP(F59,Landespersonal_Tarifgruppen!$A$3:$L$64,12,FALSE)*H59*(MAX(BD$8,MIN(EOMONTH(BD$8,0)+1,$J59+1))-MIN(MAX(BD$8,$I59),EOMONTH(BD$8,0)+1))/(EOMONTH(BD$8,0)+1-BD$8)</f>
        <v>0</v>
      </c>
      <c r="BE59" s="533">
        <f>VLOOKUP(F59,Landespersonal_Tarifgruppen!$A$3:$L$64,12,FALSE)*H59*(MAX(BE$8,MIN(EOMONTH(BE$8,0)+1,$J59+1))-MIN(MAX(BE$8,$I59),EOMONTH(BE$8,0)+1))/(EOMONTH(BE$8,0)+1-BE$8)</f>
        <v>0</v>
      </c>
      <c r="BF59" s="533">
        <f>VLOOKUP(F59,Landespersonal_Tarifgruppen!$A$3:$L$64,12,FALSE)*H59*(MAX(BF$8,MIN(EOMONTH(BF$8,0)+1,$J59+1))-MIN(MAX(BF$8,$I59),EOMONTH(BF$8,0)+1))/(EOMONTH(BF$8,0)+1-BF$8)</f>
        <v>0</v>
      </c>
      <c r="BG59" s="533">
        <f>VLOOKUP(F59,Landespersonal_Tarifgruppen!$A$3:$L$64,12,FALSE)*H59*(MAX(BG$8,MIN(EOMONTH(BG$8,0)+1,$J59+1))-MIN(MAX(BG$8,$I59),EOMONTH(BG$8,0)+1))/(EOMONTH(BG$8,0)+1-BG$8)</f>
        <v>0</v>
      </c>
      <c r="BH59" s="533">
        <f>VLOOKUP(F59,Landespersonal_Tarifgruppen!$A$3:$L$64,12,FALSE)*H59*(MAX(BH$8,MIN(EOMONTH(BH$8,0)+1,$J59+1))-MIN(MAX(BH$8,$I59),EOMONTH(BH$8,0)+1))/(EOMONTH(BH$8,0)+1-BH$8)</f>
        <v>0</v>
      </c>
      <c r="BI59" s="533">
        <f>VLOOKUP(F59,Landespersonal_Tarifgruppen!$A$3:$L$64,12,FALSE)*H59*(MAX(BI$8,MIN(EOMONTH(BI$8,0)+1,$J59+1))-MIN(MAX(BI$8,$I59),EOMONTH(BI$8,0)+1))/(EOMONTH(BI$8,0)+1-BI$8)</f>
        <v>0</v>
      </c>
      <c r="BJ59" s="533">
        <f>VLOOKUP(F59,Landespersonal_Tarifgruppen!$A$3:$L$64,12,FALSE)*H59*(MAX(BJ$8,MIN(EOMONTH(BJ$8,0)+1,$J59+1))-MIN(MAX(BJ$8,$I59),EOMONTH(BJ$8,0)+1))/(EOMONTH(BJ$8,0)+1-BJ$8)</f>
        <v>0</v>
      </c>
      <c r="BK59" s="533">
        <f>VLOOKUP(F59,Landespersonal_Tarifgruppen!$A$3:$L$64,12,FALSE)*H59*(MAX(BK$8,MIN(EOMONTH(BK$8,0)+1,$J59+1))-MIN(MAX(BK$8,$I59),EOMONTH(BK$8,0)+1))/(EOMONTH(BK$8,0)+1-BK$8)</f>
        <v>0</v>
      </c>
      <c r="BL59" s="503">
        <f t="shared" si="80"/>
        <v>0</v>
      </c>
      <c r="BM59" s="533">
        <f>VLOOKUP(F59,Landespersonal_Tarifgruppen!$A$3:$M$64,13,FALSE)*H59*(MAX(BM$8,MIN(EOMONTH(BM$8,0)+1,$J59+1))-MIN(MAX(BM$8,$I59),EOMONTH(BM$8,0)+1))/(EOMONTH(BM$8,0)+1-BM$8)</f>
        <v>0</v>
      </c>
      <c r="BN59" s="533">
        <f>VLOOKUP(F59,Landespersonal_Tarifgruppen!$A$3:$M$64,13,FALSE)*H59*(MAX(BN$8,MIN(EOMONTH(BN$8,0)+1,$J59+1))-MIN(MAX(BN$8,$I59),EOMONTH(BN$8,0)+1))/(EOMONTH(BN$8,0)+1-BN$8)</f>
        <v>0</v>
      </c>
      <c r="BO59" s="533">
        <f>VLOOKUP(F59,Landespersonal_Tarifgruppen!$A$3:$M$64,13,FALSE)*H59*(MAX(BO$8,MIN(EOMONTH(BO$8,0)+1,$J59+1))-MIN(MAX(BO$8,$I59),EOMONTH(BO$8,0)+1))/(EOMONTH(BO$8,0)+1-BO$8)</f>
        <v>0</v>
      </c>
      <c r="BP59" s="533">
        <f>VLOOKUP(F59,Landespersonal_Tarifgruppen!$A$3:$M$64,13,FALSE)*H59*(MAX(BP$8,MIN(EOMONTH(BP$8,0)+1,$J59+1))-MIN(MAX(BP$8,$I59),EOMONTH(BP$8,0)+1))/(EOMONTH(BP$8,0)+1-BP$8)</f>
        <v>0</v>
      </c>
      <c r="BQ59" s="533">
        <f>VLOOKUP(F59,Landespersonal_Tarifgruppen!$A$3:$M$64,13,FALSE)*H59*(MAX(BQ$8,MIN(EOMONTH(BQ$8,0)+1,$J59+1))-MIN(MAX(BQ$8,$I59),EOMONTH(BQ$8,0)+1))/(EOMONTH(BQ$8,0)+1-BQ$8)</f>
        <v>0</v>
      </c>
      <c r="BR59" s="533">
        <f>VLOOKUP(F59,Landespersonal_Tarifgruppen!$A$3:$M$64,13,FALSE)*H59*(MAX(BR$8,MIN(EOMONTH(BR$8,0)+1,$J59+1))-MIN(MAX(BR$8,$I59),EOMONTH(BR$8,0)+1))/(EOMONTH(BR$8,0)+1-BR$8)</f>
        <v>0</v>
      </c>
      <c r="BS59" s="533">
        <f>VLOOKUP(F59,Landespersonal_Tarifgruppen!$A$3:$M$64,13,FALSE)*H59*(MAX(BS$8,MIN(EOMONTH(BS$8,0)+1,$J59+1))-MIN(MAX(BS$8,$I59),EOMONTH(BS$8,0)+1))/(EOMONTH(BS$8,0)+1-BS$8)</f>
        <v>0</v>
      </c>
      <c r="BT59" s="533">
        <f>VLOOKUP(F59,Landespersonal_Tarifgruppen!$A$3:$M$64,13,FALSE)*H59*(MAX(BT$8,MIN(EOMONTH(BT$8,0)+1,$J59+1))-MIN(MAX(BT$8,$I59),EOMONTH(BT$8,0)+1))/(EOMONTH(BT$8,0)+1-BT$8)</f>
        <v>0</v>
      </c>
      <c r="BU59" s="533">
        <f>VLOOKUP(F59,Landespersonal_Tarifgruppen!$A$3:$M$64,13,FALSE)*H59*(MAX(BU$8,MIN(EOMONTH(BU$8,0)+1,$J59+1))-MIN(MAX(BU$8,$I59),EOMONTH(BU$8,0)+1))/(EOMONTH(BU$8,0)+1-BU$8)</f>
        <v>0</v>
      </c>
      <c r="BV59" s="533">
        <f>VLOOKUP(F59,Landespersonal_Tarifgruppen!$A$3:$M$64,13,FALSE)*H59*(MAX(BV$8,MIN(EOMONTH(BV$8,0)+1,$J59+1))-MIN(MAX(BV$8,$I59),EOMONTH(BV$8,0)+1))/(EOMONTH(BV$8,0)+1-BV$8)</f>
        <v>0</v>
      </c>
      <c r="BW59" s="533">
        <f>VLOOKUP(F59,Landespersonal_Tarifgruppen!$A$3:$M$64,13,FALSE)*H59*(MAX(BW$8,MIN(EOMONTH(BW$8,0)+1,$J59+1))-MIN(MAX(BW$8,$I59),EOMONTH(BW$8,0)+1))/(EOMONTH(BW$8,0)+1-BW$8)</f>
        <v>0</v>
      </c>
      <c r="BX59" s="533">
        <f>VLOOKUP(F59,Landespersonal_Tarifgruppen!$A$3:$M$64,13,FALSE)*H59*(MAX(BX$8,MIN(EOMONTH(BX$8,0)+1,$J59+1))-MIN(MAX(BX$8,$I59),EOMONTH(BX$8,0)+1))/(EOMONTH(BX$8,0)+1-BX$8)</f>
        <v>0</v>
      </c>
      <c r="BY59" s="503">
        <f t="shared" si="81"/>
        <v>0</v>
      </c>
      <c r="BZ59" s="533">
        <f>VLOOKUP(F59,Landespersonal_Tarifgruppen!$A$3:$N$64,14,FALSE)*H59*(MAX(BZ$8,MIN(EOMONTH(BZ$8,0)+1,$J59+1))-MIN(MAX(BZ$8,$I59),EOMONTH(BZ$8,0)+1))/(EOMONTH(BZ$8,0)+1-BZ$8)</f>
        <v>0</v>
      </c>
      <c r="CA59" s="533">
        <f>VLOOKUP(F59,Landespersonal_Tarifgruppen!$A$3:$N$64,14,FALSE)*H59*(MAX(CA$8,MIN(EOMONTH(CA$8,0)+1,$J59+1))-MIN(MAX(CA$8,$I59),EOMONTH(CA$8,0)+1))/(EOMONTH(CA$8,0)+1-CA$8)</f>
        <v>0</v>
      </c>
      <c r="CB59" s="533">
        <f>VLOOKUP(F59,Landespersonal_Tarifgruppen!$A$3:$N$64,14,FALSE)*H59*(MAX(CB$8,MIN(EOMONTH(CB$8,0)+1,$J59+1))-MIN(MAX(CB$8,$I59),EOMONTH(CB$8,0)+1))/(EOMONTH(CB$8,0)+1-CB$8)</f>
        <v>0</v>
      </c>
      <c r="CC59" s="533">
        <f>VLOOKUP(F59,Landespersonal_Tarifgruppen!$A$3:$N$64,14,FALSE)*H59*(MAX(CC$8,MIN(EOMONTH(CC$8,0)+1,$J59+1))-MIN(MAX(CC$8,$I59),EOMONTH(CC$8,0)+1))/(EOMONTH(CC$8,0)+1-CC$8)</f>
        <v>0</v>
      </c>
      <c r="CD59" s="533">
        <f>VLOOKUP(F59,Landespersonal_Tarifgruppen!$A$3:$N$64,14,FALSE)*H59*(MAX(CD$8,MIN(EOMONTH(CD$8,0)+1,$J59+1))-MIN(MAX(CD$8,$I59),EOMONTH(CD$8,0)+1))/(EOMONTH(CD$8,0)+1-CD$8)</f>
        <v>0</v>
      </c>
      <c r="CE59" s="533">
        <f>VLOOKUP(F59,Landespersonal_Tarifgruppen!$A$3:$N$64,14,FALSE)*H59*(MAX(CE$8,MIN(EOMONTH(CE$8,0)+1,$J59+1))-MIN(MAX(CE$8,$I59),EOMONTH(CE$8,0)+1))/(EOMONTH(CE$8,0)+1-CE$8)</f>
        <v>0</v>
      </c>
      <c r="CF59" s="533">
        <f>VLOOKUP(F59,Landespersonal_Tarifgruppen!$A$3:$N$64,14,FALSE)*H59*(MAX(CF$8,MIN(EOMONTH(CF$8,0)+1,$J59+1))-MIN(MAX(CF$8,$I59),EOMONTH(CF$8,0)+1))/(EOMONTH(CF$8,0)+1-CF$8)</f>
        <v>0</v>
      </c>
      <c r="CG59" s="533">
        <f>VLOOKUP(F59,Landespersonal_Tarifgruppen!$A$3:$N$64,14,FALSE)*H59*(MAX(CG$8,MIN(EOMONTH(CG$8,0)+1,$J59+1))-MIN(MAX(CG$8,$I59),EOMONTH(CG$8,0)+1))/(EOMONTH(CG$8,0)+1-CG$8)</f>
        <v>0</v>
      </c>
      <c r="CH59" s="533">
        <f>VLOOKUP(F59,Landespersonal_Tarifgruppen!$A$3:$N$64,14,FALSE)*H59*(MAX(CH$8,MIN(EOMONTH(CH$8,0)+1,$J59+1))-MIN(MAX(CH$8,$I59),EOMONTH(CH$8,0)+1))/(EOMONTH(CH$8,0)+1-CH$8)</f>
        <v>0</v>
      </c>
      <c r="CI59" s="533">
        <f>VLOOKUP(F59,Landespersonal_Tarifgruppen!$A$3:$N$64,14,FALSE)*H59*(MAX(CI$8,MIN(EOMONTH(CI$8,0)+1,$J59+1))-MIN(MAX(CI$8,$I59),EOMONTH(CI$8,0)+1))/(EOMONTH(CI$8,0)+1-CI$8)</f>
        <v>0</v>
      </c>
      <c r="CJ59" s="533">
        <f>VLOOKUP(F59,Landespersonal_Tarifgruppen!$A$3:$N$64,14,FALSE)*H59*(MAX(CJ$8,MIN(EOMONTH(CJ$8,0)+1,$J59+1))-MIN(MAX(CJ$8,$I59),EOMONTH(CJ$8,0)+1))/(EOMONTH(CJ$8,0)+1-CJ$8)</f>
        <v>0</v>
      </c>
      <c r="CK59" s="533">
        <f>VLOOKUP(F59,Landespersonal_Tarifgruppen!$A$3:$N$64,14,FALSE)*H59*(MAX(CK$8,MIN(EOMONTH(CK$8,0)+1,$J59+1))-MIN(MAX(CK$8,$I59),EOMONTH(CK$8,0)+1))/(EOMONTH(CK$8,0)+1-CK$8)</f>
        <v>0</v>
      </c>
      <c r="CL59" s="503">
        <f t="shared" si="82"/>
        <v>0</v>
      </c>
      <c r="CM59" s="533">
        <f>VLOOKUP(F59,Landespersonal_Tarifgruppen!$A$3:$O$64,15,FALSE)*H59*(MAX(CM$8,MIN(EOMONTH(CM$8,0)+1,$J59+1))-MIN(MAX(CM$8,$I59),EOMONTH(CM$8,0)+1))/(EOMONTH(CM$8,0)+1-CM$8)</f>
        <v>0</v>
      </c>
      <c r="CN59" s="533">
        <f>VLOOKUP(F59,Landespersonal_Tarifgruppen!$A$3:$O$64,15,FALSE)*H59*(MAX(CN$8,MIN(EOMONTH(CN$8,0)+1,$J59+1))-MIN(MAX(CN$8,$I59),EOMONTH(CN$8,0)+1))/(EOMONTH(CN$8,0)+1-CN$8)</f>
        <v>0</v>
      </c>
      <c r="CO59" s="533">
        <f>VLOOKUP(F59,Landespersonal_Tarifgruppen!$A$3:$O$64,15,FALSE)*H59*(MAX(CO$8,MIN(EOMONTH(CO$8,0)+1,$J59+1))-MIN(MAX(CO$8,$I59),EOMONTH(CO$8,0)+1))/(EOMONTH(CO$8,0)+1-CO$8)</f>
        <v>0</v>
      </c>
      <c r="CP59" s="533">
        <f>VLOOKUP(F59,Landespersonal_Tarifgruppen!$A$3:$O$64,15,FALSE)*H59*(MAX(CP$8,MIN(EOMONTH(CP$8,0)+1,$J59+1))-MIN(MAX(CP$8,$I59),EOMONTH(CP$8,0)+1))/(EOMONTH(CP$8,0)+1-CP$8)</f>
        <v>0</v>
      </c>
      <c r="CQ59" s="533">
        <f>VLOOKUP(F59,Landespersonal_Tarifgruppen!$A$3:$O$64,15,FALSE)*H59*(MAX(CQ$8,MIN(EOMONTH(CQ$8,0)+1,$J59+1))-MIN(MAX(CQ$8,$I59),EOMONTH(CQ$8,0)+1))/(EOMONTH(CQ$8,0)+1-CQ$8)</f>
        <v>0</v>
      </c>
      <c r="CR59" s="533">
        <f>VLOOKUP(F59,Landespersonal_Tarifgruppen!$A$3:$O$64,15,FALSE)*H59*(MAX(CR$8,MIN(EOMONTH(CR$8,0)+1,$J59+1))-MIN(MAX(CR$8,$I59),EOMONTH(CR$8,0)+1))/(EOMONTH(CR$8,0)+1-CR$8)</f>
        <v>0</v>
      </c>
      <c r="CS59" s="533">
        <f>VLOOKUP(F59,Landespersonal_Tarifgruppen!$A$3:$O$64,15,FALSE)*H59*(MAX(CS$8,MIN(EOMONTH(CS$8,0)+1,$J59+1))-MIN(MAX(CS$8,$I59),EOMONTH(CS$8,0)+1))/(EOMONTH(CS$8,0)+1-CS$8)</f>
        <v>0</v>
      </c>
      <c r="CT59" s="533">
        <f>VLOOKUP(F59,Landespersonal_Tarifgruppen!$A$3:$O$64,15,FALSE)*H59*(MAX(CT$8,MIN(EOMONTH(CT$8,0)+1,$J59+1))-MIN(MAX(CT$8,$I59),EOMONTH(CT$8,0)+1))/(EOMONTH(CT$8,0)+1-CT$8)</f>
        <v>0</v>
      </c>
      <c r="CU59" s="533">
        <f>VLOOKUP(F59,Landespersonal_Tarifgruppen!$A$3:$O$64,15,FALSE)*H59*(MAX(CU$8,MIN(EOMONTH(CU$8,0)+1,$J59+1))-MIN(MAX(CU$8,$I59),EOMONTH(CU$8,0)+1))/(EOMONTH(CU$8,0)+1-CU$8)</f>
        <v>0</v>
      </c>
      <c r="CV59" s="533">
        <f>VLOOKUP(F59,Landespersonal_Tarifgruppen!$A$3:$O$64,15,FALSE)*H59*(MAX(CV$8,MIN(EOMONTH(CV$8,0)+1,$J59+1))-MIN(MAX(CV$8,$I59),EOMONTH(CV$8,0)+1))/(EOMONTH(CV$8,0)+1-CV$8)</f>
        <v>0</v>
      </c>
      <c r="CW59" s="533">
        <f>VLOOKUP(F59,Landespersonal_Tarifgruppen!$A$3:$O$64,15,FALSE)*H59*(MAX(CW$8,MIN(EOMONTH(CW$8,0)+1,$J59+1))-MIN(MAX(CW$8,$I59),EOMONTH(CW$8,0)+1))/(EOMONTH(CW$8,0)+1-CW$8)</f>
        <v>0</v>
      </c>
      <c r="CX59" s="533">
        <f>VLOOKUP(F59,Landespersonal_Tarifgruppen!$A$3:$O$64,15,FALSE)*H59*(MAX(CX$8,MIN(EOMONTH(CX$8,0)+1,$J59+1))-MIN(MAX(CX$8,$I59),EOMONTH(CX$8,0)+1))/(EOMONTH(CX$8,0)+1-CX$8)</f>
        <v>0</v>
      </c>
      <c r="CY59" s="503">
        <f t="shared" si="83"/>
        <v>0</v>
      </c>
      <c r="CZ59" s="533">
        <f>VLOOKUP(F59,Landespersonal_Tarifgruppen!$A$3:$P$64,16,FALSE)*H59*(MAX(CZ$8,MIN(EOMONTH(CZ$8,0)+1,$J59+1))-MIN(MAX(CZ$8,$I59),EOMONTH(CZ$8,0)+1))/(EOMONTH(CZ$8,0)+1-CZ$8)</f>
        <v>0</v>
      </c>
      <c r="DA59" s="533">
        <f>VLOOKUP(F59,Landespersonal_Tarifgruppen!$A$3:$P$64,16,FALSE)*H59*(MAX(DA$8,MIN(EOMONTH(DA$8,0)+1,$J59+1))-MIN(MAX(DA$8,$I59),EOMONTH(DA$8,0)+1))/(EOMONTH(DA$8,0)+1-DA$8)</f>
        <v>0</v>
      </c>
      <c r="DB59" s="533">
        <f>VLOOKUP(F59,Landespersonal_Tarifgruppen!$A$3:$P$64,16,FALSE)*H59*(MAX(DB$8,MIN(EOMONTH(DB$8,0)+1,$J59+1))-MIN(MAX(DB$8,$I59),EOMONTH(DB$8,0)+1))/(EOMONTH(DB$8,0)+1-DB$8)</f>
        <v>0</v>
      </c>
      <c r="DC59" s="533">
        <f>VLOOKUP(F59,Landespersonal_Tarifgruppen!$A$3:$P$64,16,FALSE)*H59*(MAX(DC$8,MIN(EOMONTH(DC$8,0)+1,$J59+1))-MIN(MAX(DC$8,$I59),EOMONTH(DC$8,0)+1))/(EOMONTH(DC$8,0)+1-DC$8)</f>
        <v>0</v>
      </c>
      <c r="DD59" s="533">
        <f>VLOOKUP(F59,Landespersonal_Tarifgruppen!$A$3:$P$64,16,FALSE)*H59*(MAX(DD$8,MIN(EOMONTH(DD$8,0)+1,$J59+1))-MIN(MAX(DD$8,$I59),EOMONTH(DD$8,0)+1))/(EOMONTH(DD$8,0)+1-DD$8)</f>
        <v>0</v>
      </c>
      <c r="DE59" s="533">
        <f>VLOOKUP(F59,Landespersonal_Tarifgruppen!$A$3:$P$64,16,FALSE)*H59*(MAX(DE$8,MIN(EOMONTH(DE$8,0)+1,$J59+1))-MIN(MAX(DE$8,$I59),EOMONTH(DE$8,0)+1))/(EOMONTH(DE$8,0)+1-DE$8)</f>
        <v>0</v>
      </c>
      <c r="DF59" s="533">
        <f>VLOOKUP(F59,Landespersonal_Tarifgruppen!$A$3:$P$64,16,FALSE)*H59*(MAX(DF$8,MIN(EOMONTH(DF$8,0)+1,$J59+1))-MIN(MAX(DF$8,$I59),EOMONTH(DF$8,0)+1))/(EOMONTH(DF$8,0)+1-DF$8)</f>
        <v>0</v>
      </c>
      <c r="DG59" s="533">
        <f>VLOOKUP(F59,Landespersonal_Tarifgruppen!$A$3:$P$64,16,FALSE)*H59*(MAX(DG$8,MIN(EOMONTH(DG$8,0)+1,$J59+1))-MIN(MAX(DG$8,$I59),EOMONTH(DG$8,0)+1))/(EOMONTH(DG$8,0)+1-DG$8)</f>
        <v>0</v>
      </c>
      <c r="DH59" s="533">
        <f>VLOOKUP(F59,Landespersonal_Tarifgruppen!$A$3:$P$64,16,FALSE)*H59*(MAX(DH$8,MIN(EOMONTH(DH$8,0)+1,$J59+1))-MIN(MAX(DH$8,$I59),EOMONTH(DH$8,0)+1))/(EOMONTH(DH$8,0)+1-DH$8)</f>
        <v>0</v>
      </c>
      <c r="DI59" s="533">
        <f>VLOOKUP(F59,Landespersonal_Tarifgruppen!$A$3:$P$64,16,FALSE)*H59*(MAX(DI$8,MIN(EOMONTH(DI$8,0)+1,$J59+1))-MIN(MAX(DI$8,$I59),EOMONTH(DI$8,0)+1))/(EOMONTH(DI$8,0)+1-DI$8)</f>
        <v>0</v>
      </c>
      <c r="DJ59" s="533">
        <f>VLOOKUP(F59,Landespersonal_Tarifgruppen!$A$3:$P$64,16,FALSE)*H59*(MAX(DJ$8,MIN(EOMONTH(DJ$8,0)+1,$J59+1))-MIN(MAX(DJ$8,$I59),EOMONTH(DJ$8,0)+1))/(EOMONTH(DJ$8,0)+1-DJ$8)</f>
        <v>0</v>
      </c>
      <c r="DK59" s="533">
        <f>VLOOKUP(F59,Landespersonal_Tarifgruppen!$A$3:$P$64,16,FALSE)*H59*(MAX(DK$8,MIN(EOMONTH(DK$8,0)+1,$J59+1))-MIN(MAX(DK$8,$I59),EOMONTH(DK$8,0)+1))/(EOMONTH(DK$8,0)+1-DK$8)</f>
        <v>0</v>
      </c>
      <c r="DL59" s="503">
        <f t="shared" si="84"/>
        <v>0</v>
      </c>
      <c r="DM59" s="533">
        <f>VLOOKUP(F59,Landespersonal_Tarifgruppen!$A$3:$Q$64,17,FALSE)*H59*(MAX(DM$8,MIN(EOMONTH(DM$8,0)+1,$J59+1))-MIN(MAX(DM$8,$I59),EOMONTH(DM$8,0)+1))/(EOMONTH(DM$8,0)+1-DM$8)</f>
        <v>0</v>
      </c>
      <c r="DN59" s="533">
        <f>VLOOKUP(F59,Landespersonal_Tarifgruppen!$A$3:$Q$64,17,FALSE)*H59*(MAX(DN$8,MIN(EOMONTH(DN$8,0)+1,$J59+1))-MIN(MAX(DN$8,$I59),EOMONTH(DN$8,0)+1))/(EOMONTH(DN$8,0)+1-DN$8)</f>
        <v>0</v>
      </c>
      <c r="DO59" s="533">
        <f>VLOOKUP(F59,Landespersonal_Tarifgruppen!$A$3:$Q$64,17,FALSE)*H59*(MAX(DO$8,MIN(EOMONTH(DO$8,0)+1,$J59+1))-MIN(MAX(DO$8,$I59),EOMONTH(DO$8,0)+1))/(EOMONTH(DO$8,0)+1-DO$8)</f>
        <v>0</v>
      </c>
      <c r="DP59" s="533">
        <f>VLOOKUP(F59,Landespersonal_Tarifgruppen!$A$3:$Q$64,17,FALSE)*H59*(MAX(DP$8,MIN(EOMONTH(DP$8,0)+1,$J59+1))-MIN(MAX(DP$8,$I59),EOMONTH(DP$8,0)+1))/(EOMONTH(DP$8,0)+1-DP$8)</f>
        <v>0</v>
      </c>
      <c r="DQ59" s="533">
        <f>VLOOKUP(F59,Landespersonal_Tarifgruppen!$A$3:$Q$64,17,FALSE)*H59*(MAX(DQ$8,MIN(EOMONTH(DQ$8,0)+1,$J59+1))-MIN(MAX(DQ$8,$I59),EOMONTH(DQ$8,0)+1))/(EOMONTH(DQ$8,0)+1-DQ$8)</f>
        <v>0</v>
      </c>
      <c r="DR59" s="533">
        <f>VLOOKUP(F59,Landespersonal_Tarifgruppen!$A$3:$Q$64,17,FALSE)*H59*(MAX(DR$8,MIN(EOMONTH(DR$8,0)+1,$J59+1))-MIN(MAX(DR$8,$I59),EOMONTH(DR$8,0)+1))/(EOMONTH(DR$8,0)+1-DR$8)</f>
        <v>0</v>
      </c>
      <c r="DS59" s="533">
        <f>VLOOKUP(F59,Landespersonal_Tarifgruppen!$A$3:$Q$64,17,FALSE)*H59*(MAX(DS$8,MIN(EOMONTH(DS$8,0)+1,$J59+1))-MIN(MAX(DS$8,$I59),EOMONTH(DS$8,0)+1))/(EOMONTH(DS$8,0)+1-DS$8)</f>
        <v>0</v>
      </c>
      <c r="DT59" s="533">
        <f>VLOOKUP(F59,Landespersonal_Tarifgruppen!$A$3:$Q$64,17,FALSE)*H59*(MAX(DT$8,MIN(EOMONTH(DT$8,0)+1,$J59+1))-MIN(MAX(DT$8,$I59),EOMONTH(DT$8,0)+1))/(EOMONTH(DT$8,0)+1-DT$8)</f>
        <v>0</v>
      </c>
      <c r="DU59" s="533">
        <f>VLOOKUP(F59,Landespersonal_Tarifgruppen!$A$3:$Q$64,17,FALSE)*H59*(MAX(DU$8,MIN(EOMONTH(DU$8,0)+1,$J59+1))-MIN(MAX(DU$8,$I59),EOMONTH(DU$8,0)+1))/(EOMONTH(DU$8,0)+1-DU$8)</f>
        <v>0</v>
      </c>
      <c r="DV59" s="533">
        <f>VLOOKUP(F59,Landespersonal_Tarifgruppen!$A$3:$Q$64,17,FALSE)*H59*(MAX(DV$8,MIN(EOMONTH(DV$8,0)+1,$J59+1))-MIN(MAX(DV$8,$I59),EOMONTH(DV$8,0)+1))/(EOMONTH(DV$8,0)+1-DV$8)</f>
        <v>0</v>
      </c>
      <c r="DW59" s="533">
        <f>VLOOKUP(F59,Landespersonal_Tarifgruppen!$A$3:$Q$64,17,FALSE)*H59*(MAX(DW$8,MIN(EOMONTH(DW$8,0)+1,$J59+1))-MIN(MAX(DW$8,$I59),EOMONTH(DW$8,0)+1))/(EOMONTH(DW$8,0)+1-DW$8)</f>
        <v>0</v>
      </c>
      <c r="DX59" s="533">
        <f>VLOOKUP(F59,Landespersonal_Tarifgruppen!$A$3:$Q$64,17,FALSE)*H59*(MAX(DX$8,MIN(EOMONTH(DX$8,0)+1,$J59+1))-MIN(MAX(DX$8,$I59),EOMONTH(DX$8,0)+1))/(EOMONTH(DX$8,0)+1-DX$8)</f>
        <v>0</v>
      </c>
      <c r="DY59" s="503">
        <f t="shared" si="85"/>
        <v>0</v>
      </c>
      <c r="DZ59" s="533">
        <f>VLOOKUP(F59,Landespersonal_Tarifgruppen!$A$3:$R$64,18,FALSE)*H59*(MAX(DZ$8,MIN(EOMONTH(DZ$8,0)+1,$J59+1))-MIN(MAX(DZ$8,$I59),EOMONTH(DZ$8,0)+1))/(EOMONTH(DZ$8,0)+1-DZ$8)</f>
        <v>0</v>
      </c>
      <c r="EA59" s="533">
        <f>VLOOKUP(F59,Landespersonal_Tarifgruppen!$A$3:$R$64,18,FALSE)*H59*(MAX(EA$8,MIN(EOMONTH(EA$8,0)+1,$J59+1))-MIN(MAX(EA$8,$I59),EOMONTH(EA$8,0)+1))/(EOMONTH(EA$8,0)+1-EA$8)</f>
        <v>0</v>
      </c>
      <c r="EB59" s="533">
        <f>VLOOKUP(F59,Landespersonal_Tarifgruppen!$A$3:$R$64,18,FALSE)*H59*(MAX(EB$8,MIN(EOMONTH(EB$8,0)+1,$J59+1))-MIN(MAX(EB$8,$I59),EOMONTH(EB$8,0)+1))/(EOMONTH(EB$8,0)+1-EB$8)</f>
        <v>0</v>
      </c>
      <c r="EC59" s="533">
        <f>VLOOKUP(F59,Landespersonal_Tarifgruppen!$A$3:$R$64,18,FALSE)*H59*(MAX(EC$8,MIN(EOMONTH(EC$8,0)+1,$J59+1))-MIN(MAX(EC$8,$I59),EOMONTH(EC$8,0)+1))/(EOMONTH(EC$8,0)+1-EC$8)</f>
        <v>0</v>
      </c>
      <c r="ED59" s="533">
        <f>VLOOKUP(F59,Landespersonal_Tarifgruppen!$A$3:$R$64,18,FALSE)*H59*(MAX(ED$8,MIN(EOMONTH(ED$8,0)+1,$J59+1))-MIN(MAX(ED$8,$I59),EOMONTH(ED$8,0)+1))/(EOMONTH(ED$8,0)+1-ED$8)</f>
        <v>0</v>
      </c>
      <c r="EE59" s="533">
        <f>VLOOKUP(F59,Landespersonal_Tarifgruppen!$A$3:$R$64,18,FALSE)*H59*(MAX(EE$8,MIN(EOMONTH(EE$8,0)+1,$J59+1))-MIN(MAX(EE$8,$I59),EOMONTH(EE$8,0)+1))/(EOMONTH(EE$8,0)+1-EE$8)</f>
        <v>0</v>
      </c>
      <c r="EF59" s="533">
        <f>VLOOKUP(F59,Landespersonal_Tarifgruppen!$A$3:$R$64,18,FALSE)*H59*(MAX(EF$8,MIN(EOMONTH(EF$8,0)+1,$J59+1))-MIN(MAX(EF$8,$I59),EOMONTH(EF$8,0)+1))/(EOMONTH(EF$8,0)+1-EF$8)</f>
        <v>0</v>
      </c>
      <c r="EG59" s="533">
        <f>VLOOKUP(F59,Landespersonal_Tarifgruppen!$A$3:$R$64,18,FALSE)*H59*(MAX(EG$8,MIN(EOMONTH(EG$8,0)+1,$J59+1))-MIN(MAX(EG$8,$I59),EOMONTH(EG$8,0)+1))/(EOMONTH(EG$8,0)+1-EG$8)</f>
        <v>0</v>
      </c>
      <c r="EH59" s="533">
        <f>VLOOKUP(F59,Landespersonal_Tarifgruppen!$A$3:$R$64,18,FALSE)*H59*(MAX(EH$8,MIN(EOMONTH(EH$8,0)+1,$J59+1))-MIN(MAX(EH$8,$I59),EOMONTH(EH$8,0)+1))/(EOMONTH(EH$8,0)+1-EH$8)</f>
        <v>0</v>
      </c>
      <c r="EI59" s="533">
        <f>VLOOKUP(F59,Landespersonal_Tarifgruppen!$A$3:$R$64,18,FALSE)*H59*(MAX(EI$8,MIN(EOMONTH(EI$8,0)+1,$J59+1))-MIN(MAX(EI$8,$I59),EOMONTH(EI$8,0)+1))/(EOMONTH(EI$8,0)+1-EI$8)</f>
        <v>0</v>
      </c>
      <c r="EJ59" s="533">
        <f>VLOOKUP(F59,Landespersonal_Tarifgruppen!$A$3:$R$64,18,FALSE)*H59*(MAX(EJ$8,MIN(EOMONTH(EJ$8,0)+1,$J59+1))-MIN(MAX(EJ$8,$I59),EOMONTH(EJ$8,0)+1))/(EOMONTH(EJ$8,0)+1-EJ$8)</f>
        <v>0</v>
      </c>
      <c r="EK59" s="533">
        <f>VLOOKUP(F59,Landespersonal_Tarifgruppen!$A$3:$R$64,18,FALSE)*H59*(MAX(EK$8,MIN(EOMONTH(EK$8,0)+1,$J59+1))-MIN(MAX(EK$8,$I59),EOMONTH(EK$8,0)+1))/(EOMONTH(EK$8,0)+1-EK$8)</f>
        <v>0</v>
      </c>
      <c r="EL59" s="503">
        <f t="shared" si="86"/>
        <v>0</v>
      </c>
      <c r="EM59" s="533">
        <f>VLOOKUP(F59,Landespersonal_Tarifgruppen!$A$3:$S$64,19,FALSE)*H59*(MAX(EM$8,MIN(EOMONTH(EM$8,0)+1,$J59+1))-MIN(MAX(EM$8,$I59),EOMONTH(EM$8,0)+1))/(EOMONTH(EM$8,0)+1-EM$8)</f>
        <v>0</v>
      </c>
      <c r="EN59" s="533">
        <f>VLOOKUP(F59,Landespersonal_Tarifgruppen!$A$3:$S$64,19,FALSE)*H59*(MAX(EN$8,MIN(EOMONTH(EN$8,0)+1,$J59+1))-MIN(MAX(EN$8,$I59),EOMONTH(EN$8,0)+1))/(EOMONTH(EN$8,0)+1-EN$8)</f>
        <v>0</v>
      </c>
      <c r="EO59" s="533">
        <f>VLOOKUP(F59,Landespersonal_Tarifgruppen!$A$3:$S$64,19,FALSE)*H59*(MAX(EO$8,MIN(EOMONTH(EO$8,0)+1,$J59+1))-MIN(MAX(EO$8,$I59),EOMONTH(EO$8,0)+1))/(EOMONTH(EO$8,0)+1-EO$8)</f>
        <v>0</v>
      </c>
      <c r="EP59" s="533">
        <f>VLOOKUP(F59,Landespersonal_Tarifgruppen!$A$3:$S$64,19,FALSE)*H59*(MAX(EP$8,MIN(EOMONTH(EP$8,0)+1,$J59+1))-MIN(MAX(EP$8,$I59),EOMONTH(EP$8,0)+1))/(EOMONTH(EP$8,0)+1-EP$8)</f>
        <v>0</v>
      </c>
      <c r="EQ59" s="533">
        <f>VLOOKUP(F59,Landespersonal_Tarifgruppen!$A$3:$S$64,19,FALSE)*H59*(MAX(EQ$8,MIN(EOMONTH(EQ$8,0)+1,$J59+1))-MIN(MAX(EQ$8,$I59),EOMONTH(EQ$8,0)+1))/(EOMONTH(EQ$8,0)+1-EQ$8)</f>
        <v>0</v>
      </c>
      <c r="ER59" s="533">
        <f>VLOOKUP(F59,Landespersonal_Tarifgruppen!$A$3:$S$64,19,FALSE)*H59*(MAX(ER$8,MIN(EOMONTH(ER$8,0)+1,$J59+1))-MIN(MAX(ER$8,$I59),EOMONTH(ER$8,0)+1))/(EOMONTH(ER$8,0)+1-ER$8)</f>
        <v>0</v>
      </c>
      <c r="ES59" s="533">
        <f>VLOOKUP(F59,Landespersonal_Tarifgruppen!$A$3:$S$64,19,FALSE)*H59*(MAX(ES$8,MIN(EOMONTH(ES$8,0)+1,$J59+1))-MIN(MAX(ES$8,$I59),EOMONTH(ES$8,0)+1))/(EOMONTH(ES$8,0)+1-ES$8)</f>
        <v>0</v>
      </c>
      <c r="ET59" s="533">
        <f>VLOOKUP(F59,Landespersonal_Tarifgruppen!$A$3:$S$64,19,FALSE)*H59*(MAX(ET$8,MIN(EOMONTH(ET$8,0)+1,$J59+1))-MIN(MAX(ET$8,$I59),EOMONTH(ET$8,0)+1))/(EOMONTH(ET$8,0)+1-ET$8)</f>
        <v>0</v>
      </c>
      <c r="EU59" s="533">
        <f>VLOOKUP(F59,Landespersonal_Tarifgruppen!$A$3:$S$64,19,FALSE)*H59*(MAX(EU$8,MIN(EOMONTH(EU$8,0)+1,$J59+1))-MIN(MAX(EU$8,$I59),EOMONTH(EU$8,0)+1))/(EOMONTH(EU$8,0)+1-EU$8)</f>
        <v>0</v>
      </c>
      <c r="EV59" s="533">
        <f>VLOOKUP(F59,Landespersonal_Tarifgruppen!$A$3:$S$64,19,FALSE)*H59*(MAX(EV$8,MIN(EOMONTH(EV$8,0)+1,$J59+1))-MIN(MAX(EV$8,$I59),EOMONTH(EV$8,0)+1))/(EOMONTH(EV$8,0)+1-EV$8)</f>
        <v>0</v>
      </c>
      <c r="EW59" s="533">
        <f>VLOOKUP(F59,Landespersonal_Tarifgruppen!$A$3:$S$64,19,FALSE)*H59*(MAX(EW$8,MIN(EOMONTH(EW$8,0)+1,$J59+1))-MIN(MAX(EW$8,$I59),EOMONTH(EW$8,0)+1))/(EOMONTH(EW$8,0)+1-EW$8)</f>
        <v>0</v>
      </c>
      <c r="EX59" s="533">
        <f>VLOOKUP(F59,Landespersonal_Tarifgruppen!$A$3:$S$64,19,FALSE)*H59*(MAX(EX$8,MIN(EOMONTH(EX$8,0)+1,$J59+1))-MIN(MAX(EX$8,$I59),EOMONTH(EX$8,0)+1))/(EOMONTH(EX$8,0)+1-EX$8)</f>
        <v>0</v>
      </c>
      <c r="EY59" s="503">
        <f t="shared" si="87"/>
        <v>0</v>
      </c>
      <c r="EZ59" s="533">
        <f>VLOOKUP(F59,Landespersonal_Tarifgruppen!$A$3:$T$64,20,FALSE)*H59*(MAX(EZ$8,MIN(EOMONTH(EZ$8,0)+1,$J59+1))-MIN(MAX(EZ$8,$I59),EOMONTH(EZ$8,0)+1))/(EOMONTH(EZ$8,0)+1-EZ$8)</f>
        <v>0</v>
      </c>
      <c r="FA59" s="533">
        <f>VLOOKUP(F59,Landespersonal_Tarifgruppen!$A$3:$T$64,20,FALSE)*H59*(MAX(FA$8,MIN(EOMONTH(FA$8,0)+1,$J59+1))-MIN(MAX(FA$8,$I59),EOMONTH(FA$8,0)+1))/(EOMONTH(FA$8,0)+1-FA$8)</f>
        <v>0</v>
      </c>
      <c r="FB59" s="533">
        <f>VLOOKUP(F59,Landespersonal_Tarifgruppen!$A$3:$T$64,20,FALSE)*H59*(MAX(FB$8,MIN(EOMONTH(FB$8,0)+1,$J59+1))-MIN(MAX(FB$8,$I59),EOMONTH(FB$8,0)+1))/(EOMONTH(FB$8,0)+1-FB$8)</f>
        <v>0</v>
      </c>
      <c r="FC59" s="533">
        <f>VLOOKUP(F59,Landespersonal_Tarifgruppen!$A$3:$T$64,20,FALSE)*H59*(MAX(FC$8,MIN(EOMONTH(FC$8,0)+1,$J59+1))-MIN(MAX(FC$8,$I59),EOMONTH(FC$8,0)+1))/(EOMONTH(FC$8,0)+1-FC$8)</f>
        <v>0</v>
      </c>
      <c r="FD59" s="533">
        <f>VLOOKUP(F59,Landespersonal_Tarifgruppen!$A$3:$T$64,20,FALSE)*H59*(MAX(FD$8,MIN(EOMONTH(FD$8,0)+1,$J59+1))-MIN(MAX(FD$8,$I59),EOMONTH(FD$8,0)+1))/(EOMONTH(FD$8,0)+1-FD$8)</f>
        <v>0</v>
      </c>
      <c r="FE59" s="533">
        <f>VLOOKUP(F59,Landespersonal_Tarifgruppen!$A$3:$T$64,20,FALSE)*H59*(MAX(FE$8,MIN(EOMONTH(FE$8,0)+1,$J59+1))-MIN(MAX(FE$8,$I59),EOMONTH(FE$8,0)+1))/(EOMONTH(FE$8,0)+1-FE$8)</f>
        <v>0</v>
      </c>
      <c r="FF59" s="533">
        <f>VLOOKUP(F59,Landespersonal_Tarifgruppen!$A$3:$T$64,20,FALSE)*H59*(MAX(FF$8,MIN(EOMONTH(FF$8,0)+1,$J59+1))-MIN(MAX(FF$8,$I59),EOMONTH(FF$8,0)+1))/(EOMONTH(FF$8,0)+1-FF$8)</f>
        <v>0</v>
      </c>
      <c r="FG59" s="533">
        <f>VLOOKUP(F59,Landespersonal_Tarifgruppen!$A$3:$T$64,20,FALSE)*H59*(MAX(FG$8,MIN(EOMONTH(FG$8,0)+1,$J59+1))-MIN(MAX(FG$8,$I59),EOMONTH(FG$8,0)+1))/(EOMONTH(FG$8,0)+1-FG$8)</f>
        <v>0</v>
      </c>
      <c r="FH59" s="533">
        <f>VLOOKUP(F59,Landespersonal_Tarifgruppen!$A$3:$T$64,20,FALSE)*H59*(MAX(FH$8,MIN(EOMONTH(FH$8,0)+1,$J59+1))-MIN(MAX(FH$8,$I59),EOMONTH(FH$8,0)+1))/(EOMONTH(FH$8,0)+1-FH$8)</f>
        <v>0</v>
      </c>
      <c r="FI59" s="533">
        <f>VLOOKUP(F59,Landespersonal_Tarifgruppen!$A$3:$T$64,20,FALSE)*H59*(MAX(FI$8,MIN(EOMONTH(FI$8,0)+1,$J59+1))-MIN(MAX(FI$8,$I59),EOMONTH(FI$8,0)+1))/(EOMONTH(FI$8,0)+1-FI$8)</f>
        <v>0</v>
      </c>
      <c r="FJ59" s="533">
        <f>VLOOKUP(F59,Landespersonal_Tarifgruppen!$A$3:$T$64,20,FALSE)*H59*(MAX(FJ$8,MIN(EOMONTH(FJ$8,0)+1,$J59+1))-MIN(MAX(FJ$8,$I59),EOMONTH(FJ$8,0)+1))/(EOMONTH(FJ$8,0)+1-FJ$8)</f>
        <v>0</v>
      </c>
      <c r="FK59" s="533">
        <f>VLOOKUP(F59,Landespersonal_Tarifgruppen!$A$3:$T$64,20,FALSE)*H59*(MAX(FK$8,MIN(EOMONTH(FK$8,0)+1,$J59+1))-MIN(MAX(FK$8,$I59),EOMONTH(FK$8,0)+1))/(EOMONTH(FK$8,0)+1-FK$8)</f>
        <v>0</v>
      </c>
      <c r="FL59" s="503">
        <f t="shared" si="88"/>
        <v>0</v>
      </c>
      <c r="FM59" s="533">
        <f>VLOOKUP(F59,Landespersonal_Tarifgruppen!$A$3:$U$64,21,FALSE)*H59*(MAX(FM$8,MIN(EOMONTH(FM$8,0)+1,$J59+1))-MIN(MAX(FM$8,$I59),EOMONTH(FM$8,0)+1))/(EOMONTH(FM$8,0)+1-FM$8)</f>
        <v>0</v>
      </c>
      <c r="FN59" s="533">
        <f>VLOOKUP(F59,Landespersonal_Tarifgruppen!$A$3:$U$64,21,FALSE)*H59*(MAX(FN$8,MIN(EOMONTH(FN$8,0)+1,$J59+1))-MIN(MAX(FN$8,$I59),EOMONTH(FN$8,0)+1))/(EOMONTH(FN$8,0)+1-FN$8)</f>
        <v>0</v>
      </c>
      <c r="FO59" s="533">
        <f>VLOOKUP(F59,Landespersonal_Tarifgruppen!$A$3:$U$64,21,FALSE)*H59*(MAX(FO$8,MIN(EOMONTH(FO$8,0)+1,$J59+1))-MIN(MAX(FO$8,$I59),EOMONTH(FO$8,0)+1))/(EOMONTH(FO$8,0)+1-FO$8)</f>
        <v>0</v>
      </c>
      <c r="FP59" s="533">
        <f>VLOOKUP(F59,Landespersonal_Tarifgruppen!$A$3:$U$64,21,FALSE)*H59*(MAX(FP$8,MIN(EOMONTH(FP$8,0)+1,$J59+1))-MIN(MAX(FP$8,$I59),EOMONTH(FP$8,0)+1))/(EOMONTH(FP$8,0)+1-FP$8)</f>
        <v>0</v>
      </c>
      <c r="FQ59" s="533">
        <f>VLOOKUP(F59,Landespersonal_Tarifgruppen!$A$3:$U$64,21,FALSE)*H59*(MAX(FQ$8,MIN(EOMONTH(FQ$8,0)+1,$J59+1))-MIN(MAX(FQ$8,$I59),EOMONTH(FQ$8,0)+1))/(EOMONTH(FQ$8,0)+1-FQ$8)</f>
        <v>0</v>
      </c>
      <c r="FR59" s="533">
        <f>VLOOKUP(F59,Landespersonal_Tarifgruppen!$A$3:$U$64,21,FALSE)*H59*(MAX(FR$8,MIN(EOMONTH(FR$8,0)+1,$J59+1))-MIN(MAX(FR$8,$I59),EOMONTH(FR$8,0)+1))/(EOMONTH(FR$8,0)+1-FR$8)</f>
        <v>0</v>
      </c>
      <c r="FS59" s="533">
        <f>VLOOKUP(F59,Landespersonal_Tarifgruppen!$A$3:$U$64,21,FALSE)*H59*(MAX(FS$8,MIN(EOMONTH(FS$8,0)+1,$J59+1))-MIN(MAX(FS$8,$I59),EOMONTH(FS$8,0)+1))/(EOMONTH(FS$8,0)+1-FS$8)</f>
        <v>0</v>
      </c>
      <c r="FT59" s="533">
        <f>VLOOKUP(F59,Landespersonal_Tarifgruppen!$A$3:$U$64,21,FALSE)*H59*(MAX(FT$8,MIN(EOMONTH(FT$8,0)+1,$J59+1))-MIN(MAX(FT$8,$I59),EOMONTH(FT$8,0)+1))/(EOMONTH(FT$8,0)+1-FT$8)</f>
        <v>0</v>
      </c>
      <c r="FU59" s="533">
        <f>VLOOKUP(F59,Landespersonal_Tarifgruppen!$A$3:$U$64,21,FALSE)*H59*(MAX(FU$8,MIN(EOMONTH(FU$8,0)+1,$J59+1))-MIN(MAX(FU$8,$I59),EOMONTH(FU$8,0)+1))/(EOMONTH(FU$8,0)+1-FU$8)</f>
        <v>0</v>
      </c>
      <c r="FV59" s="533">
        <f>VLOOKUP(F59,Landespersonal_Tarifgruppen!$A$3:$U$64,21,FALSE)*H59*(MAX(FV$8,MIN(EOMONTH(FV$8,0)+1,$J59+1))-MIN(MAX(FV$8,$I59),EOMONTH(FV$8,0)+1))/(EOMONTH(FV$8,0)+1-FV$8)</f>
        <v>0</v>
      </c>
      <c r="FW59" s="533">
        <f>VLOOKUP(F59,Landespersonal_Tarifgruppen!$A$3:$U$64,21,FALSE)*H59*(MAX(FW$8,MIN(EOMONTH(FW$8,0)+1,$J59+1))-MIN(MAX(FW$8,$I59),EOMONTH(FW$8,0)+1))/(EOMONTH(FW$8,0)+1-FW$8)</f>
        <v>0</v>
      </c>
      <c r="FX59" s="533">
        <f>VLOOKUP(F59,Landespersonal_Tarifgruppen!$A$3:$U$64,21,FALSE)*H59*(MAX(FX$8,MIN(EOMONTH(FX$8,0)+1,$J59+1))-MIN(MAX(FX$8,$I59),EOMONTH(FX$8,0)+1))/(EOMONTH(FX$8,0)+1-FX$8)</f>
        <v>0</v>
      </c>
      <c r="FY59" s="503">
        <f t="shared" si="89"/>
        <v>0</v>
      </c>
      <c r="FZ59" s="533">
        <f>VLOOKUP(F59,Landespersonal_Tarifgruppen!$A$3:$V$64,22,FALSE)*H59*(MAX(FZ$8,MIN(EOMONTH(FZ$8,0)+1,$J59+1))-MIN(MAX(FZ$8,$I59),EOMONTH(FZ$8,0)+1))/(EOMONTH(FZ$8,0)+1-FZ$8)</f>
        <v>0</v>
      </c>
      <c r="GA59" s="533">
        <f>VLOOKUP(F59,Landespersonal_Tarifgruppen!$A$3:$V$64,22,FALSE)*H59*(MAX(GA$8,MIN(EOMONTH(GA$8,0)+1,$J59+1))-MIN(MAX(GA$8,$I59),EOMONTH(GA$8,0)+1))/(EOMONTH(GA$8,0)+1-GA$8)</f>
        <v>0</v>
      </c>
      <c r="GB59" s="533">
        <f>VLOOKUP(F59,Landespersonal_Tarifgruppen!$A$3:$V$64,22,FALSE)*H59*(MAX(GB$8,MIN(EOMONTH(GB$8,0)+1,$J59+1))-MIN(MAX(GB$8,$I59),EOMONTH(GB$8,0)+1))/(EOMONTH(GB$8,0)+1-GB$8)</f>
        <v>0</v>
      </c>
      <c r="GC59" s="533">
        <f>VLOOKUP(F59,Landespersonal_Tarifgruppen!$A$3:$V$64,22,FALSE)*H59*(MAX(GC$8,MIN(EOMONTH(GC$8,0)+1,$J59+1))-MIN(MAX(GC$8,$I59),EOMONTH(GC$8,0)+1))/(EOMONTH(GC$8,0)+1-GC$8)</f>
        <v>0</v>
      </c>
      <c r="GD59" s="533">
        <f>VLOOKUP(F59,Landespersonal_Tarifgruppen!$A$3:$V$64,22,FALSE)*H59*(MAX(GD$8,MIN(EOMONTH(GD$8,0)+1,$J59+1))-MIN(MAX(GD$8,$I59),EOMONTH(GD$8,0)+1))/(EOMONTH(GD$8,0)+1-GD$8)</f>
        <v>0</v>
      </c>
      <c r="GE59" s="533">
        <f>VLOOKUP(F59,Landespersonal_Tarifgruppen!$A$3:$V$64,22,FALSE)*H59*(MAX(GE$8,MIN(EOMONTH(GE$8,0)+1,$J59+1))-MIN(MAX(GE$8,$I59),EOMONTH(GE$8,0)+1))/(EOMONTH(GE$8,0)+1-GE$8)</f>
        <v>0</v>
      </c>
      <c r="GF59" s="533">
        <f>VLOOKUP(F59,Landespersonal_Tarifgruppen!$A$3:$V$64,22,FALSE)*H59*(MAX(GF$8,MIN(EOMONTH(GF$8,0)+1,$J59+1))-MIN(MAX(GF$8,$I59),EOMONTH(GF$8,0)+1))/(EOMONTH(GF$8,0)+1-GF$8)</f>
        <v>0</v>
      </c>
      <c r="GG59" s="533">
        <f>VLOOKUP(F59,Landespersonal_Tarifgruppen!$A$3:$V$64,22,FALSE)*H59*(MAX(GG$8,MIN(EOMONTH(GG$8,0)+1,$J59+1))-MIN(MAX(GG$8,$I59),EOMONTH(GG$8,0)+1))/(EOMONTH(GG$8,0)+1-GG$8)</f>
        <v>0</v>
      </c>
      <c r="GH59" s="533">
        <f>VLOOKUP(F59,Landespersonal_Tarifgruppen!$A$3:$V$64,22,FALSE)*H59*(MAX(GH$8,MIN(EOMONTH(GH$8,0)+1,$J59+1))-MIN(MAX(GH$8,$I59),EOMONTH(GH$8,0)+1))/(EOMONTH(GH$8,0)+1-GH$8)</f>
        <v>0</v>
      </c>
      <c r="GI59" s="533">
        <f>VLOOKUP(F59,Landespersonal_Tarifgruppen!$A$3:$V$64,22,FALSE)*H59*(MAX(GI$8,MIN(EOMONTH(GI$8,0)+1,$J59+1))-MIN(MAX(GI$8,$I59),EOMONTH(GI$8,0)+1))/(EOMONTH(GI$8,0)+1-GI$8)</f>
        <v>0</v>
      </c>
      <c r="GJ59" s="533">
        <f>VLOOKUP(F59,Landespersonal_Tarifgruppen!$A$3:$V$64,22,FALSE)*H59*(MAX(GJ$8,MIN(EOMONTH(GJ$8,0)+1,$J59+1))-MIN(MAX(GJ$8,$I59),EOMONTH(GJ$8,0)+1))/(EOMONTH(GJ$8,0)+1-GJ$8)</f>
        <v>0</v>
      </c>
      <c r="GK59" s="533">
        <f>VLOOKUP(F59,Landespersonal_Tarifgruppen!$A$3:$V$64,22,FALSE)*H59*(MAX(GK$8,MIN(EOMONTH(GK$8,0)+1,$J59+1))-MIN(MAX(GK$8,$I59),EOMONTH(GK$8,0)+1))/(EOMONTH(GK$8,0)+1-GK$8)</f>
        <v>0</v>
      </c>
      <c r="GL59" s="503">
        <f t="shared" si="90"/>
        <v>0</v>
      </c>
      <c r="GM59" s="533">
        <f>VLOOKUP(F59,Landespersonal_Tarifgruppen!$A$3:$W$64,23,FALSE)*H59*(MAX(GM$8,MIN(EOMONTH(GM$8,0)+1,$J59+1))-MIN(MAX(GM$8,$I59),EOMONTH(GM$8,0)+1))/(EOMONTH(GM$8,0)+1-GM$8)</f>
        <v>0</v>
      </c>
      <c r="GN59" s="533">
        <f>VLOOKUP(F59,Landespersonal_Tarifgruppen!$A$3:$W$64,23,FALSE)*H59*(MAX(GN$8,MIN(EOMONTH(GN$8,0)+1,$J59+1))-MIN(MAX(GN$8,$I59),EOMONTH(GN$8,0)+1))/(EOMONTH(GN$8,0)+1-GN$8)</f>
        <v>0</v>
      </c>
      <c r="GO59" s="533">
        <f>VLOOKUP(F59,Landespersonal_Tarifgruppen!$A$3:$W$64,23,FALSE)*H59*(MAX(GO$8,MIN(EOMONTH(GO$8,0)+1,$J59+1))-MIN(MAX(GO$8,$I59),EOMONTH(GO$8,0)+1))/(EOMONTH(GO$8,0)+1-GO$8)</f>
        <v>0</v>
      </c>
      <c r="GP59" s="533">
        <f>VLOOKUP(F59,Landespersonal_Tarifgruppen!$A$3:$W$64,23,FALSE)*H59*(MAX(GP$8,MIN(EOMONTH(GP$8,0)+1,$J59+1))-MIN(MAX(GP$8,$I59),EOMONTH(GP$8,0)+1))/(EOMONTH(GP$8,0)+1-GP$8)</f>
        <v>0</v>
      </c>
      <c r="GQ59" s="533">
        <f>VLOOKUP(F59,Landespersonal_Tarifgruppen!$A$3:$W$64,23,FALSE)*H59*(MAX(GQ$8,MIN(EOMONTH(GQ$8,0)+1,$J59+1))-MIN(MAX(GQ$8,$I59),EOMONTH(GQ$8,0)+1))/(EOMONTH(GQ$8,0)+1-GQ$8)</f>
        <v>0</v>
      </c>
      <c r="GR59" s="533">
        <f>VLOOKUP(F59,Landespersonal_Tarifgruppen!$A$3:$W$64,23,FALSE)*H59*(MAX(GR$8,MIN(EOMONTH(GR$8,0)+1,$J59+1))-MIN(MAX(GR$8,$I59),EOMONTH(GR$8,0)+1))/(EOMONTH(GR$8,0)+1-GR$8)</f>
        <v>0</v>
      </c>
      <c r="GS59" s="533">
        <f>VLOOKUP(F59,Landespersonal_Tarifgruppen!$A$3:$W$64,23,FALSE)*H59*(MAX(GS$8,MIN(EOMONTH(GS$8,0)+1,$J59+1))-MIN(MAX(GS$8,$I59),EOMONTH(GS$8,0)+1))/(EOMONTH(GS$8,0)+1-GS$8)</f>
        <v>0</v>
      </c>
      <c r="GT59" s="533">
        <f>VLOOKUP(F59,Landespersonal_Tarifgruppen!$A$3:$W$64,23,FALSE)*H59*(MAX(GT$8,MIN(EOMONTH(GT$8,0)+1,$J59+1))-MIN(MAX(GT$8,$I59),EOMONTH(GT$8,0)+1))/(EOMONTH(GT$8,0)+1-GT$8)</f>
        <v>0</v>
      </c>
      <c r="GU59" s="533">
        <f>VLOOKUP(F59,Landespersonal_Tarifgruppen!$A$3:$W$64,23,FALSE)*H59*(MAX(GU$8,MIN(EOMONTH(GU$8,0)+1,$J59+1))-MIN(MAX(GU$8,$I59),EOMONTH(GU$8,0)+1))/(EOMONTH(GU$8,0)+1-GU$8)</f>
        <v>0</v>
      </c>
      <c r="GV59" s="533">
        <f>VLOOKUP(F59,Landespersonal_Tarifgruppen!$A$3:$W$64,23,FALSE)*H59*(MAX(GV$8,MIN(EOMONTH(GV$8,0)+1,$J59+1))-MIN(MAX(GV$8,$I59),EOMONTH(GV$8,0)+1))/(EOMONTH(GV$8,0)+1-GV$8)</f>
        <v>0</v>
      </c>
      <c r="GW59" s="533">
        <f>VLOOKUP(F59,Landespersonal_Tarifgruppen!$A$3:$W$64,23,FALSE)*H59*(MAX(GW$8,MIN(EOMONTH(GW$8,0)+1,$J59+1))-MIN(MAX(GW$8,$I59),EOMONTH(GW$8,0)+1))/(EOMONTH(GW$8,0)+1-GW$8)</f>
        <v>0</v>
      </c>
      <c r="GX59" s="533">
        <f>VLOOKUP(F59,Landespersonal_Tarifgruppen!$A$3:$W$64,23,FALSE)*H59*(MAX(GX$8,MIN(EOMONTH(GX$8,0)+1,$J59+1))-MIN(MAX(GX$8,$I59),EOMONTH(GX$8,0)+1))/(EOMONTH(GX$8,0)+1-GX$8)</f>
        <v>0</v>
      </c>
      <c r="GY59" s="503">
        <f t="shared" si="91"/>
        <v>0</v>
      </c>
      <c r="GZ59" s="533">
        <f>VLOOKUP(F59,Landespersonal_Tarifgruppen!$A$3:$X$64,24,FALSE)*H59*(MAX(GZ$8,MIN(EOMONTH(GZ$8,0)+1,$J59+1))-MIN(MAX(GZ$8,$I59),EOMONTH(GZ$8,0)+1))/(EOMONTH(GZ$8,0)+1-GZ$8)</f>
        <v>0</v>
      </c>
      <c r="HA59" s="533">
        <f>VLOOKUP(F59,Landespersonal_Tarifgruppen!$A$3:$X$64,24,FALSE)*H59*(MAX(HA$8,MIN(EOMONTH(HA$8,0)+1,$J59+1))-MIN(MAX(HA$8,$I59),EOMONTH(HA$8,0)+1))/(EOMONTH(HA$8,0)+1-HA$8)</f>
        <v>0</v>
      </c>
      <c r="HB59" s="533">
        <f>VLOOKUP(F59,Landespersonal_Tarifgruppen!$A$3:$X$64,24,FALSE)*H59*(MAX(HB$8,MIN(EOMONTH(HB$8,0)+1,$J59+1))-MIN(MAX(HB$8,$I59),EOMONTH(HB$8,0)+1))/(EOMONTH(HB$8,0)+1-HB$8)</f>
        <v>0</v>
      </c>
      <c r="HC59" s="533">
        <f>VLOOKUP(F59,Landespersonal_Tarifgruppen!$A$3:$X$64,24,FALSE)*H59*(MAX(HC$8,MIN(EOMONTH(HC$8,0)+1,$J59+1))-MIN(MAX(HC$8,$I59),EOMONTH(HC$8,0)+1))/(EOMONTH(HC$8,0)+1-HC$8)</f>
        <v>0</v>
      </c>
      <c r="HD59" s="533">
        <f>VLOOKUP(F59,Landespersonal_Tarifgruppen!$A$3:$X$64,24,FALSE)*H59*(MAX(HD$8,MIN(EOMONTH(HD$8,0)+1,$J59+1))-MIN(MAX(HD$8,$I59),EOMONTH(HD$8,0)+1))/(EOMONTH(HD$8,0)+1-HD$8)</f>
        <v>0</v>
      </c>
      <c r="HE59" s="533">
        <f>VLOOKUP(F59,Landespersonal_Tarifgruppen!$A$3:$X$64,24,FALSE)*H59*(MAX(HE$8,MIN(EOMONTH(HE$8,0)+1,$J59+1))-MIN(MAX(HE$8,$I59),EOMONTH(HE$8,0)+1))/(EOMONTH(HE$8,0)+1-HE$8)</f>
        <v>0</v>
      </c>
      <c r="HF59" s="533">
        <f>VLOOKUP(F59,Landespersonal_Tarifgruppen!$A$3:$X$64,24,FALSE)*H59*(MAX(HF$8,MIN(EOMONTH(HF$8,0)+1,$J59+1))-MIN(MAX(HF$8,$I59),EOMONTH(HF$8,0)+1))/(EOMONTH(HF$8,0)+1-HF$8)</f>
        <v>0</v>
      </c>
      <c r="HG59" s="533">
        <f>VLOOKUP(F59,Landespersonal_Tarifgruppen!$A$3:$X$64,24,FALSE)*H59*(MAX(HG$8,MIN(EOMONTH(HG$8,0)+1,$J59+1))-MIN(MAX(HG$8,$I59),EOMONTH(HG$8,0)+1))/(EOMONTH(HG$8,0)+1-HG$8)</f>
        <v>0</v>
      </c>
      <c r="HH59" s="533">
        <f>VLOOKUP(F59,Landespersonal_Tarifgruppen!$A$3:$X$64,24,FALSE)*H59*(MAX(HH$8,MIN(EOMONTH(HH$8,0)+1,$J59+1))-MIN(MAX(HH$8,$I59),EOMONTH(HH$8,0)+1))/(EOMONTH(HH$8,0)+1-HH$8)</f>
        <v>0</v>
      </c>
      <c r="HI59" s="533">
        <f>VLOOKUP(F59,Landespersonal_Tarifgruppen!$A$3:$X$64,24,FALSE)*H59*(MAX(HI$8,MIN(EOMONTH(HI$8,0)+1,$J59+1))-MIN(MAX(HI$8,$I59),EOMONTH(HI$8,0)+1))/(EOMONTH(HI$8,0)+1-HI$8)</f>
        <v>0</v>
      </c>
      <c r="HJ59" s="533">
        <f>VLOOKUP(F59,Landespersonal_Tarifgruppen!$A$3:$X$64,24,FALSE)*H59*(MAX(HJ$8,MIN(EOMONTH(HJ$8,0)+1,$J59+1))-MIN(MAX(HJ$8,$I59),EOMONTH(HJ$8,0)+1))/(EOMONTH(HJ$8,0)+1-HJ$8)</f>
        <v>0</v>
      </c>
      <c r="HK59" s="533">
        <f>VLOOKUP(F59,Landespersonal_Tarifgruppen!$A$3:$X$64,24,FALSE)*H59*(MAX(HK$8,MIN(EOMONTH(HK$8,0)+1,$J59+1))-MIN(MAX(HK$8,$I59),EOMONTH(HK$8,0)+1))/(EOMONTH(HK$8,0)+1-HK$8)</f>
        <v>0</v>
      </c>
      <c r="HL59" s="503">
        <f t="shared" si="92"/>
        <v>0</v>
      </c>
      <c r="HM59" s="533">
        <f>VLOOKUP(F59,Landespersonal_Tarifgruppen!$A$3:$Y$64,25,FALSE)*H59*(MAX(HM$8,MIN(EOMONTH(HM$8,0)+1,$J59+1))-MIN(MAX(HM$8,$I59),EOMONTH(HM$8,0)+1))/(EOMONTH(HM$8,0)+1-HM$8)</f>
        <v>0</v>
      </c>
      <c r="HN59" s="533">
        <f>VLOOKUP(F59,Landespersonal_Tarifgruppen!$A$3:$Y$64,25,FALSE)*H59*(MAX(HN$8,MIN(EOMONTH(HN$8,0)+1,$J59+1))-MIN(MAX(HN$8,$I59),EOMONTH(HN$8,0)+1))/(EOMONTH(HN$8,0)+1-HN$8)</f>
        <v>0</v>
      </c>
      <c r="HO59" s="533">
        <f>VLOOKUP(F59,Landespersonal_Tarifgruppen!$A$3:$Y$64,25,FALSE)*H59*(MAX(HO$8,MIN(EOMONTH(HO$8,0)+1,$J59+1))-MIN(MAX(HO$8,$I59),EOMONTH(HO$8,0)+1))/(EOMONTH(HO$8,0)+1-HO$8)</f>
        <v>0</v>
      </c>
      <c r="HP59" s="533">
        <f>VLOOKUP(F59,Landespersonal_Tarifgruppen!$A$3:$Y$64,25,FALSE)*H59*(MAX(HP$8,MIN(EOMONTH(HP$8,0)+1,$J59+1))-MIN(MAX(HP$8,$I59),EOMONTH(HP$8,0)+1))/(EOMONTH(HP$8,0)+1-HP$8)</f>
        <v>0</v>
      </c>
      <c r="HQ59" s="533">
        <f>VLOOKUP(F59,Landespersonal_Tarifgruppen!$A$3:$Y$64,25,FALSE)*H59*(MAX(HQ$8,MIN(EOMONTH(HQ$8,0)+1,$J59+1))-MIN(MAX(HQ$8,$I59),EOMONTH(HQ$8,0)+1))/(EOMONTH(HQ$8,0)+1-HQ$8)</f>
        <v>0</v>
      </c>
      <c r="HR59" s="533">
        <f>VLOOKUP(F59,Landespersonal_Tarifgruppen!$A$3:$Y$64,25,FALSE)*H59*(MAX(HR$8,MIN(EOMONTH(HR$8,0)+1,$J59+1))-MIN(MAX(HR$8,$I59),EOMONTH(HR$8,0)+1))/(EOMONTH(HR$8,0)+1-HR$8)</f>
        <v>0</v>
      </c>
      <c r="HS59" s="533">
        <f>VLOOKUP(F59,Landespersonal_Tarifgruppen!$A$3:$Y$64,25,FALSE)*H59*(MAX(HS$8,MIN(EOMONTH(HS$8,0)+1,$J59+1))-MIN(MAX(HS$8,$I59),EOMONTH(HS$8,0)+1))/(EOMONTH(HS$8,0)+1-HS$8)</f>
        <v>0</v>
      </c>
      <c r="HT59" s="533">
        <f>VLOOKUP(F59,Landespersonal_Tarifgruppen!$A$3:$Y$64,25,FALSE)*H59*(MAX(HT$8,MIN(EOMONTH(HT$8,0)+1,$J59+1))-MIN(MAX(HT$8,$I59),EOMONTH(HT$8,0)+1))/(EOMONTH(HT$8,0)+1-HT$8)</f>
        <v>0</v>
      </c>
      <c r="HU59" s="533">
        <f>VLOOKUP(F59,Landespersonal_Tarifgruppen!$A$3:$Y$64,25,FALSE)*H59*(MAX(HU$8,MIN(EOMONTH(HU$8,0)+1,$J59+1))-MIN(MAX(HU$8,$I59),EOMONTH(HU$8,0)+1))/(EOMONTH(HU$8,0)+1-HU$8)</f>
        <v>0</v>
      </c>
      <c r="HV59" s="533">
        <f>VLOOKUP(F59,Landespersonal_Tarifgruppen!$A$3:$Y$64,25,FALSE)*H59*(MAX(HV$8,MIN(EOMONTH(HV$8,0)+1,$J59+1))-MIN(MAX(HV$8,$I59),EOMONTH(HV$8,0)+1))/(EOMONTH(HV$8,0)+1-HV$8)</f>
        <v>0</v>
      </c>
      <c r="HW59" s="533">
        <f>VLOOKUP(F59,Landespersonal_Tarifgruppen!$A$3:$Y$64,25,FALSE)*H59*(MAX(HW$8,MIN(EOMONTH(HW$8,0)+1,$J59+1))-MIN(MAX(HW$8,$I59),EOMONTH(HW$8,0)+1))/(EOMONTH(HW$8,0)+1-HW$8)</f>
        <v>0</v>
      </c>
      <c r="HX59" s="533">
        <f>VLOOKUP(F59,Landespersonal_Tarifgruppen!$A$3:$Y$64,25,FALSE)*H59*(MAX(HX$8,MIN(EOMONTH(HX$8,0)+1,$J59+1))-MIN(MAX(HX$8,$I59),EOMONTH(HX$8,0)+1))/(EOMONTH(HX$8,0)+1-HX$8)</f>
        <v>0</v>
      </c>
      <c r="HY59" s="503">
        <f t="shared" si="93"/>
        <v>0</v>
      </c>
      <c r="HZ59" s="533">
        <f>VLOOKUP(F59,Landespersonal_Tarifgruppen!$A$3:$Z$64,26,FALSE)*H59*(MAX(HZ$8,MIN(EOMONTH(HZ$8,0)+1,$J59+1))-MIN(MAX(HZ$8,$I59),EOMONTH(HZ$8,0)+1))/(EOMONTH(HZ$8,0)+1-HZ$8)</f>
        <v>0</v>
      </c>
      <c r="IA59" s="533">
        <f>VLOOKUP(F59,Landespersonal_Tarifgruppen!$A$3:$Z$64,26,FALSE)*H59*(MAX(IA$8,MIN(EOMONTH(IA$8,0)+1,$J59+1))-MIN(MAX(IA$8,$I59),EOMONTH(IA$8,0)+1))/(EOMONTH(IA$8,0)+1-IA$8)</f>
        <v>0</v>
      </c>
      <c r="IB59" s="533">
        <f>VLOOKUP(F59,Landespersonal_Tarifgruppen!$A$3:$Z$64,26,FALSE)*H59*(MAX(IB$8,MIN(EOMONTH(IB$8,0)+1,$J59+1))-MIN(MAX(IB$8,$I59),EOMONTH(IB$8,0)+1))/(EOMONTH(IB$8,0)+1-IB$8)</f>
        <v>0</v>
      </c>
      <c r="IC59" s="533">
        <f>VLOOKUP(F59,Landespersonal_Tarifgruppen!$A$3:$Z$64,26,FALSE)*H59*(MAX(IC$8,MIN(EOMONTH(IC$8,0)+1,$J59+1))-MIN(MAX(IC$8,$I59),EOMONTH(IC$8,0)+1))/(EOMONTH(IC$8,0)+1-IC$8)</f>
        <v>0</v>
      </c>
      <c r="ID59" s="533">
        <f>VLOOKUP(F59,Landespersonal_Tarifgruppen!$A$3:$Z$64,26,FALSE)*H59*(MAX(ID$8,MIN(EOMONTH(ID$8,0)+1,$J59+1))-MIN(MAX(ID$8,$I59),EOMONTH(ID$8,0)+1))/(EOMONTH(ID$8,0)+1-ID$8)</f>
        <v>0</v>
      </c>
      <c r="IE59" s="533">
        <f>VLOOKUP(F59,Landespersonal_Tarifgruppen!$A$3:$Z$64,26,FALSE)*H59*(MAX(IE$8,MIN(EOMONTH(IE$8,0)+1,$J59+1))-MIN(MAX(IE$8,$I59),EOMONTH(IE$8,0)+1))/(EOMONTH(IE$8,0)+1-IE$8)</f>
        <v>0</v>
      </c>
      <c r="IF59" s="533">
        <f>VLOOKUP(F59,Landespersonal_Tarifgruppen!$A$3:$Z$64,26,FALSE)*H59*(MAX(IF$8,MIN(EOMONTH(IF$8,0)+1,$J59+1))-MIN(MAX(IF$8,$I59),EOMONTH(IF$8,0)+1))/(EOMONTH(IF$8,0)+1-IF$8)</f>
        <v>0</v>
      </c>
      <c r="IG59" s="533">
        <f>VLOOKUP(F59,Landespersonal_Tarifgruppen!$A$3:$Z$64,26,FALSE)*H59*(MAX(IG$8,MIN(EOMONTH(IG$8,0)+1,$J59+1))-MIN(MAX(IG$8,$I59),EOMONTH(IG$8,0)+1))/(EOMONTH(IG$8,0)+1-IG$8)</f>
        <v>0</v>
      </c>
      <c r="IH59" s="533">
        <f>VLOOKUP(F59,Landespersonal_Tarifgruppen!$A$3:$Z$64,26,FALSE)*H59*(MAX(IH$8,MIN(EOMONTH(IH$8,0)+1,$J59+1))-MIN(MAX(IH$8,$I59),EOMONTH(IH$8,0)+1))/(EOMONTH(IH$8,0)+1-IH$8)</f>
        <v>0</v>
      </c>
      <c r="II59" s="533">
        <f>VLOOKUP(F59,Landespersonal_Tarifgruppen!$A$3:$Z$64,26,FALSE)*H59*(MAX(II$8,MIN(EOMONTH(II$8,0)+1,$J59+1))-MIN(MAX(II$8,$I59),EOMONTH(II$8,0)+1))/(EOMONTH(II$8,0)+1-II$8)</f>
        <v>0</v>
      </c>
      <c r="IJ59" s="533">
        <f>VLOOKUP(F59,Landespersonal_Tarifgruppen!$A$3:$Z$64,26,FALSE)*H59*(MAX(IJ$8,MIN(EOMONTH(IJ$8,0)+1,$J59+1))-MIN(MAX(IJ$8,$I59),EOMONTH(IJ$8,0)+1))/(EOMONTH(IJ$8,0)+1-IJ$8)</f>
        <v>0</v>
      </c>
      <c r="IK59" s="533">
        <f>VLOOKUP(F59,Landespersonal_Tarifgruppen!$A$3:$Z$64,26,FALSE)*H59*(MAX(IK$8,MIN(EOMONTH(IK$8,0)+1,$J59+1))-MIN(MAX(IK$8,$I59),EOMONTH(IK$8,0)+1))/(EOMONTH(IK$8,0)+1-IK$8)</f>
        <v>0</v>
      </c>
      <c r="IL59" s="503">
        <f t="shared" si="94"/>
        <v>0</v>
      </c>
      <c r="IM59" s="533">
        <f>VLOOKUP(F59,Landespersonal_Tarifgruppen!$A$3:$AA$64,27,FALSE)*H59*(MAX(IM$8,MIN(EOMONTH(IM$8,0)+1,$J59+1))-MIN(MAX(IM$8,$I59),EOMONTH(IM$8,0)+1))/(EOMONTH(IM$8,0)+1-IM$8)</f>
        <v>0</v>
      </c>
      <c r="IN59" s="533">
        <f>VLOOKUP(F59,Landespersonal_Tarifgruppen!$A$3:$AA$64,27,FALSE)*H59*(MAX(IN$8,MIN(EOMONTH(IN$8,0)+1,$J59+1))-MIN(MAX(IN$8,$I59),EOMONTH(IN$8,0)+1))/(EOMONTH(IN$8,0)+1-IN$8)</f>
        <v>0</v>
      </c>
      <c r="IO59" s="533">
        <f>VLOOKUP(F59,Landespersonal_Tarifgruppen!$A$3:$AA$64,27,FALSE)*H59*(MAX(IO$8,MIN(EOMONTH(IO$8,0)+1,$J59+1))-MIN(MAX(IO$8,$I59),EOMONTH(IO$8,0)+1))/(EOMONTH(IO$8,0)+1-IO$8)</f>
        <v>0</v>
      </c>
      <c r="IP59" s="533">
        <f>VLOOKUP(F59,Landespersonal_Tarifgruppen!$A$3:$AA$64,27,FALSE)*H59*(MAX(IP$8,MIN(EOMONTH(IP$8,0)+1,$J59+1))-MIN(MAX(IP$8,$I59),EOMONTH(IP$8,0)+1))/(EOMONTH(IP$8,0)+1-IP$8)</f>
        <v>0</v>
      </c>
      <c r="IQ59" s="533">
        <f>VLOOKUP(F59,Landespersonal_Tarifgruppen!$A$3:$AA$64,27,FALSE)*H59*(MAX(IQ$8,MIN(EOMONTH(IQ$8,0)+1,$J59+1))-MIN(MAX(IQ$8,$I59),EOMONTH(IQ$8,0)+1))/(EOMONTH(IQ$8,0)+1-IQ$8)</f>
        <v>0</v>
      </c>
      <c r="IR59" s="533">
        <f>VLOOKUP(F59,Landespersonal_Tarifgruppen!$A$3:$AA$64,27,FALSE)*H59*(MAX(IR$8,MIN(EOMONTH(IR$8,0)+1,$J59+1))-MIN(MAX(IR$8,$I59),EOMONTH(IR$8,0)+1))/(EOMONTH(IR$8,0)+1-IR$8)</f>
        <v>0</v>
      </c>
      <c r="IS59" s="533">
        <f>VLOOKUP(F59,Landespersonal_Tarifgruppen!$A$3:$AA$64,27,FALSE)*H59*(MAX(IS$8,MIN(EOMONTH(IS$8,0)+1,$J59+1))-MIN(MAX(IS$8,$I59),EOMONTH(IS$8,0)+1))/(EOMONTH(IS$8,0)+1-IS$8)</f>
        <v>0</v>
      </c>
      <c r="IT59" s="533">
        <f>VLOOKUP(F59,Landespersonal_Tarifgruppen!$A$3:$AA$64,27,FALSE)*H59*(MAX(IT$8,MIN(EOMONTH(IT$8,0)+1,$J59+1))-MIN(MAX(IT$8,$I59),EOMONTH(IT$8,0)+1))/(EOMONTH(IT$8,0)+1-IT$8)</f>
        <v>0</v>
      </c>
      <c r="IU59" s="533">
        <f>VLOOKUP(F59,Landespersonal_Tarifgruppen!$A$3:$AA$64,27,FALSE)*H59*(MAX(IU$8,MIN(EOMONTH(IU$8,0)+1,$J59+1))-MIN(MAX(IU$8,$I59),EOMONTH(IU$8,0)+1))/(EOMONTH(IU$8,0)+1-IU$8)</f>
        <v>0</v>
      </c>
      <c r="IV59" s="533">
        <f>VLOOKUP(F59,Landespersonal_Tarifgruppen!$A$3:$AA$64,27,FALSE)*H59*(MAX(IV$8,MIN(EOMONTH(IV$8,0)+1,$J59+1))-MIN(MAX(IV$8,$I59),EOMONTH(IV$8,0)+1))/(EOMONTH(IV$8,0)+1-IV$8)</f>
        <v>0</v>
      </c>
      <c r="IW59" s="533">
        <f>VLOOKUP(F59,Landespersonal_Tarifgruppen!$A$3:$AA$64,27,FALSE)*H59*(MAX(IW$8,MIN(EOMONTH(IW$8,0)+1,$J59+1))-MIN(MAX(IW$8,$I59),EOMONTH(IW$8,0)+1))/(EOMONTH(IW$8,0)+1-IW$8)</f>
        <v>0</v>
      </c>
      <c r="IX59" s="533">
        <f>VLOOKUP(F59,Landespersonal_Tarifgruppen!$A$3:$AA$64,27,FALSE)*H59*(MAX(IX$8,MIN(EOMONTH(IX$8,0)+1,$J59+1))-MIN(MAX(IX$8,$I59),EOMONTH(IX$8,0)+1))/(EOMONTH(IX$8,0)+1-IX$8)</f>
        <v>0</v>
      </c>
      <c r="IY59" s="503">
        <f t="shared" si="95"/>
        <v>0</v>
      </c>
      <c r="IZ59" s="533">
        <f>VLOOKUP(F59,Landespersonal_Tarifgruppen!$A$3:$AB$64,28,FALSE)*H59*(MAX(IZ$8,MIN(EOMONTH(IZ$8,0)+1,$J59+1))-MIN(MAX(IZ$8,$I59),EOMONTH(IZ$8,0)+1))/(EOMONTH(IZ$8,0)+1-IZ$8)</f>
        <v>0</v>
      </c>
      <c r="JA59" s="533">
        <f>VLOOKUP(F59,Landespersonal_Tarifgruppen!$A$3:$AB$64,28,FALSE)*H59*(MAX(JA$8,MIN(EOMONTH(JA$8,0)+1,$J59+1))-MIN(MAX(JA$8,$I59),EOMONTH(JA$8,0)+1))/(EOMONTH(JA$8,0)+1-JA$8)</f>
        <v>0</v>
      </c>
      <c r="JB59" s="533">
        <f>VLOOKUP(F59,Landespersonal_Tarifgruppen!$A$3:$AB$64,28,FALSE)*H59*(MAX(JB$8,MIN(EOMONTH(JB$8,0)+1,$J59+1))-MIN(MAX(JB$8,$I59),EOMONTH(JB$8,0)+1))/(EOMONTH(JB$8,0)+1-JB$8)</f>
        <v>0</v>
      </c>
      <c r="JC59" s="533">
        <f>VLOOKUP(F59,Landespersonal_Tarifgruppen!$A$3:$AB$64,28,FALSE)*H59*(MAX(JC$8,MIN(EOMONTH(JC$8,0)+1,$J59+1))-MIN(MAX(JC$8,$I59),EOMONTH(JC$8,0)+1))/(EOMONTH(JC$8,0)+1-JC$8)</f>
        <v>0</v>
      </c>
      <c r="JD59" s="533">
        <f>VLOOKUP(F59,Landespersonal_Tarifgruppen!$A$3:$AB$64,28,FALSE)*H59*(MAX(JD$8,MIN(EOMONTH(JD$8,0)+1,$J59+1))-MIN(MAX(JD$8,$I59),EOMONTH(JD$8,0)+1))/(EOMONTH(JD$8,0)+1-JD$8)</f>
        <v>0</v>
      </c>
      <c r="JE59" s="533">
        <f>VLOOKUP(F59,Landespersonal_Tarifgruppen!$A$3:$AB$64,28,FALSE)*H59*(MAX(JE$8,MIN(EOMONTH(JE$8,0)+1,$J59+1))-MIN(MAX(JE$8,$I59),EOMONTH(JE$8,0)+1))/(EOMONTH(JE$8,0)+1-JE$8)</f>
        <v>0</v>
      </c>
      <c r="JF59" s="533">
        <f>VLOOKUP(F59,Landespersonal_Tarifgruppen!$A$3:$AB$64,28,FALSE)*H59*(MAX(JF$8,MIN(EOMONTH(JF$8,0)+1,$J59+1))-MIN(MAX(JF$8,$I59),EOMONTH(JF$8,0)+1))/(EOMONTH(JF$8,0)+1-JF$8)</f>
        <v>0</v>
      </c>
      <c r="JG59" s="533">
        <f>VLOOKUP(F59,Landespersonal_Tarifgruppen!$A$3:$AB$64,28,FALSE)*H59*(MAX(JG$8,MIN(EOMONTH(JG$8,0)+1,$J59+1))-MIN(MAX(JG$8,$I59),EOMONTH(JG$8,0)+1))/(EOMONTH(JG$8,0)+1-JG$8)</f>
        <v>0</v>
      </c>
      <c r="JH59" s="533">
        <f>VLOOKUP(F59,Landespersonal_Tarifgruppen!$A$3:$AB$64,28,FALSE)*H59*(MAX(JH$8,MIN(EOMONTH(JH$8,0)+1,$J59+1))-MIN(MAX(JH$8,$I59),EOMONTH(JH$8,0)+1))/(EOMONTH(JH$8,0)+1-JH$8)</f>
        <v>0</v>
      </c>
      <c r="JI59" s="533">
        <f>VLOOKUP(F59,Landespersonal_Tarifgruppen!$A$3:$AB$64,28,FALSE)*H59*(MAX(JI$8,MIN(EOMONTH(JI$8,0)+1,$J59+1))-MIN(MAX(JI$8,$I59),EOMONTH(JI$8,0)+1))/(EOMONTH(JI$8,0)+1-JI$8)</f>
        <v>0</v>
      </c>
      <c r="JJ59" s="533">
        <f>VLOOKUP(F59,Landespersonal_Tarifgruppen!$A$3:$AB$64,28,FALSE)*H59*(MAX(JJ$8,MIN(EOMONTH(JJ$8,0)+1,$J59+1))-MIN(MAX(JJ$8,$I59),EOMONTH(JJ$8,0)+1))/(EOMONTH(JJ$8,0)+1-JJ$8)</f>
        <v>0</v>
      </c>
      <c r="JK59" s="533">
        <f>VLOOKUP(F59,Landespersonal_Tarifgruppen!$A$3:$AB$64,28,FALSE)*H59*(MAX(JK$8,MIN(EOMONTH(JK$8,0)+1,$J59+1))-MIN(MAX(JK$8,$I59),EOMONTH(JK$8,0)+1))/(EOMONTH(JK$8,0)+1-JK$8)</f>
        <v>0</v>
      </c>
      <c r="JL59" s="503">
        <f t="shared" si="96"/>
        <v>0</v>
      </c>
      <c r="JM59" s="533">
        <f>VLOOKUP(F59,Landespersonal_Tarifgruppen!$A$3:$AC$64,29,FALSE)*H59*(MAX(JM$8,MIN(EOMONTH(JM$8,0)+1,$J59+1))-MIN(MAX(JM$8,$I59),EOMONTH(JM$8,0)+1))/(EOMONTH(JM$8,0)+1-JM$8)</f>
        <v>0</v>
      </c>
      <c r="JN59" s="533">
        <f>VLOOKUP(F59,Landespersonal_Tarifgruppen!$A$3:$AC$64,29,FALSE)*H59*(MAX(JN$8,MIN(EOMONTH(JN$8,0)+1,$J59+1))-MIN(MAX(JN$8,$I59),EOMONTH(JN$8,0)+1))/(EOMONTH(JN$8,0)+1-JN$8)</f>
        <v>0</v>
      </c>
      <c r="JO59" s="533">
        <f>VLOOKUP(F59,Landespersonal_Tarifgruppen!$A$3:$AC$64,29,FALSE)*H59*(MAX(JO$8,MIN(EOMONTH(JO$8,0)+1,$J59+1))-MIN(MAX(JO$8,$I59),EOMONTH(JO$8,0)+1))/(EOMONTH(JO$8,0)+1-JO$8)</f>
        <v>0</v>
      </c>
      <c r="JP59" s="533">
        <f>VLOOKUP(F59,Landespersonal_Tarifgruppen!$A$3:$AC$64,29,FALSE)*H59*(MAX(JP$8,MIN(EOMONTH(JP$8,0)+1,$J59+1))-MIN(MAX(JP$8,$I59),EOMONTH(JP$8,0)+1))/(EOMONTH(JP$8,0)+1-JP$8)</f>
        <v>0</v>
      </c>
      <c r="JQ59" s="533">
        <f>VLOOKUP(F59,Landespersonal_Tarifgruppen!$A$3:$AC$64,29,FALSE)*H59*(MAX(JQ$8,MIN(EOMONTH(JQ$8,0)+1,$J59+1))-MIN(MAX(JQ$8,$I59),EOMONTH(JQ$8,0)+1))/(EOMONTH(JQ$8,0)+1-JQ$8)</f>
        <v>0</v>
      </c>
      <c r="JR59" s="533">
        <f>VLOOKUP(F59,Landespersonal_Tarifgruppen!$A$3:$AC$64,29,FALSE)*H59*(MAX(JR$8,MIN(EOMONTH(JR$8,0)+1,$J59+1))-MIN(MAX(JR$8,$I59),EOMONTH(JR$8,0)+1))/(EOMONTH(JR$8,0)+1-JR$8)</f>
        <v>0</v>
      </c>
      <c r="JS59" s="533">
        <f>VLOOKUP(F59,Landespersonal_Tarifgruppen!$A$3:$AC$64,29,FALSE)*H59*(MAX(JS$8,MIN(EOMONTH(JS$8,0)+1,$J59+1))-MIN(MAX(JS$8,$I59),EOMONTH(JS$8,0)+1))/(EOMONTH(JS$8,0)+1-JS$8)</f>
        <v>0</v>
      </c>
      <c r="JT59" s="533">
        <f>VLOOKUP(F59,Landespersonal_Tarifgruppen!$A$3:$AC$64,29,FALSE)*H59*(MAX(JT$8,MIN(EOMONTH(JT$8,0)+1,$J59+1))-MIN(MAX(JT$8,$I59),EOMONTH(JT$8,0)+1))/(EOMONTH(JT$8,0)+1-JT$8)</f>
        <v>0</v>
      </c>
      <c r="JU59" s="533">
        <f>VLOOKUP(F59,Landespersonal_Tarifgruppen!$A$3:$AC$64,29,FALSE)*H59*(MAX(JU$8,MIN(EOMONTH(JU$8,0)+1,$J59+1))-MIN(MAX(JU$8,$I59),EOMONTH(JU$8,0)+1))/(EOMONTH(JU$8,0)+1-JU$8)</f>
        <v>0</v>
      </c>
      <c r="JV59" s="533">
        <f>VLOOKUP(F59,Landespersonal_Tarifgruppen!$A$3:$AC$64,29,FALSE)*H59*(MAX(JV$8,MIN(EOMONTH(JV$8,0)+1,$J59+1))-MIN(MAX(JV$8,$I59),EOMONTH(JV$8,0)+1))/(EOMONTH(JV$8,0)+1-JV$8)</f>
        <v>0</v>
      </c>
      <c r="JW59" s="533">
        <f>VLOOKUP(F59,Landespersonal_Tarifgruppen!$A$3:$AC$64,29,FALSE)*H59*(MAX(JW$8,MIN(EOMONTH(JW$8,0)+1,$J59+1))-MIN(MAX(JW$8,$I59),EOMONTH(JW$8,0)+1))/(EOMONTH(JW$8,0)+1-JW$8)</f>
        <v>0</v>
      </c>
      <c r="JX59" s="533">
        <f>VLOOKUP(F59,Landespersonal_Tarifgruppen!$A$3:$AC$64,29,FALSE)*H59*(MAX(JX$8,MIN(EOMONTH(JX$8,0)+1,$J59+1))-MIN(MAX(JX$8,$I59),EOMONTH(JX$8,0)+1))/(EOMONTH(JX$8,0)+1-JX$8)</f>
        <v>0</v>
      </c>
      <c r="JY59" s="503">
        <f t="shared" si="97"/>
        <v>0</v>
      </c>
      <c r="JZ59" s="533">
        <f>VLOOKUP(F59,Landespersonal_Tarifgruppen!$A$3:$AD$64,30,FALSE)*H59*(MAX(JZ$8,MIN(EOMONTH(JZ$8,0)+1,$J59+1))-MIN(MAX(JZ$8,$I59),EOMONTH(JZ$8,0)+1))/(EOMONTH(JZ$8,0)+1-JZ$8)</f>
        <v>0</v>
      </c>
      <c r="KA59" s="533">
        <f>VLOOKUP(F59,Landespersonal_Tarifgruppen!$A$3:$AD$64,30,FALSE)*H59*(MAX(KA$8,MIN(EOMONTH(KA$8,0)+1,$J59+1))-MIN(MAX(KA$8,$I59),EOMONTH(KA$8,0)+1))/(EOMONTH(KA$8,0)+1-KA$8)</f>
        <v>0</v>
      </c>
      <c r="KB59" s="533">
        <f>VLOOKUP(F59,Landespersonal_Tarifgruppen!$A$3:$AD$64,30,FALSE)*H59*(MAX(KB$8,MIN(EOMONTH(KB$8,0)+1,$J59+1))-MIN(MAX(KB$8,$I59),EOMONTH(KB$8,0)+1))/(EOMONTH(KB$8,0)+1-KB$8)</f>
        <v>0</v>
      </c>
      <c r="KC59" s="533">
        <f>VLOOKUP(F59,Landespersonal_Tarifgruppen!$A$3:$AD$64,30,FALSE)*H59*(MAX(KC$8,MIN(EOMONTH(KC$8,0)+1,$J59+1))-MIN(MAX(KC$8,$I59),EOMONTH(KC$8,0)+1))/(EOMONTH(KC$8,0)+1-KC$8)</f>
        <v>0</v>
      </c>
      <c r="KD59" s="533">
        <f>VLOOKUP(F59,Landespersonal_Tarifgruppen!$A$3:$AD$64,30,FALSE)*H59*(MAX(KD$8,MIN(EOMONTH(KD$8,0)+1,$J59+1))-MIN(MAX(KD$8,$I59),EOMONTH(KD$8,0)+1))/(EOMONTH(KD$8,0)+1-KD$8)</f>
        <v>0</v>
      </c>
      <c r="KE59" s="533">
        <f>VLOOKUP(F59,Landespersonal_Tarifgruppen!$A$3:$AD$64,30,FALSE)*H59*(MAX(KE$8,MIN(EOMONTH(KE$8,0)+1,$J59+1))-MIN(MAX(KE$8,$I59),EOMONTH(KE$8,0)+1))/(EOMONTH(KE$8,0)+1-KE$8)</f>
        <v>0</v>
      </c>
      <c r="KF59" s="533">
        <f>VLOOKUP(F59,Landespersonal_Tarifgruppen!$A$3:$AD$64,30,FALSE)*H59*(MAX(KF$8,MIN(EOMONTH(KF$8,0)+1,$J59+1))-MIN(MAX(KF$8,$I59),EOMONTH(KF$8,0)+1))/(EOMONTH(KF$8,0)+1-KF$8)</f>
        <v>0</v>
      </c>
      <c r="KG59" s="533">
        <f>VLOOKUP(F59,Landespersonal_Tarifgruppen!$A$3:$AD$64,30,FALSE)*H59*(MAX(KG$8,MIN(EOMONTH(KG$8,0)+1,$J59+1))-MIN(MAX(KG$8,$I59),EOMONTH(KG$8,0)+1))/(EOMONTH(KG$8,0)+1-KG$8)</f>
        <v>0</v>
      </c>
      <c r="KH59" s="533">
        <f>VLOOKUP(F59,Landespersonal_Tarifgruppen!$A$3:$AD$64,30,FALSE)*H59*(MAX(KH$8,MIN(EOMONTH(KH$8,0)+1,$J59+1))-MIN(MAX(KH$8,$I59),EOMONTH(KH$8,0)+1))/(EOMONTH(KH$8,0)+1-KH$8)</f>
        <v>0</v>
      </c>
      <c r="KI59" s="533">
        <f>VLOOKUP(F59,Landespersonal_Tarifgruppen!$A$3:$AD$64,30,FALSE)*H59*(MAX(KI$8,MIN(EOMONTH(KI$8,0)+1,$J59+1))-MIN(MAX(KI$8,$I59),EOMONTH(KI$8,0)+1))/(EOMONTH(KI$8,0)+1-KI$8)</f>
        <v>0</v>
      </c>
      <c r="KJ59" s="533">
        <f>VLOOKUP(F59,Landespersonal_Tarifgruppen!$A$3:$AD$64,30,FALSE)*H59*(MAX(KJ$8,MIN(EOMONTH(KJ$8,0)+1,$J59+1))-MIN(MAX(KJ$8,$I59),EOMONTH(KJ$8,0)+1))/(EOMONTH(KJ$8,0)+1-KJ$8)</f>
        <v>0</v>
      </c>
      <c r="KK59" s="533">
        <f>VLOOKUP(F59,Landespersonal_Tarifgruppen!$A$3:$AD$64,30,FALSE)*H59*(MAX(KK$8,MIN(EOMONTH(KK$8,0)+1,$J59+1))-MIN(MAX(KK$8,$I59),EOMONTH(KK$8,0)+1))/(EOMONTH(KK$8,0)+1-KK$8)</f>
        <v>0</v>
      </c>
      <c r="KL59" s="503">
        <f t="shared" si="98"/>
        <v>0</v>
      </c>
      <c r="KM59" s="533">
        <f>VLOOKUP(F59,Landespersonal_Tarifgruppen!$A$3:$AE$64,31,FALSE)*H59*(MAX(KM$8,MIN(EOMONTH(KM$8,0)+1,$J59+1))-MIN(MAX(KM$8,$I59),EOMONTH(KM$8,0)+1))/(EOMONTH(KM$8,0)+1-KM$8)</f>
        <v>0</v>
      </c>
      <c r="KN59" s="533">
        <f>VLOOKUP(F59,Landespersonal_Tarifgruppen!$A$3:$AE$64,31,FALSE)*H59*(MAX(KN$8,MIN(EOMONTH(KN$8,0)+1,$J59+1))-MIN(MAX(KN$8,$I59),EOMONTH(KN$8,0)+1))/(EOMONTH(KN$8,0)+1-KN$8)</f>
        <v>0</v>
      </c>
      <c r="KO59" s="533">
        <f>VLOOKUP(F59,Landespersonal_Tarifgruppen!$A$3:$AE$64,31,FALSE)*H59*(MAX(KO$8,MIN(EOMONTH(KO$8,0)+1,$J59+1))-MIN(MAX(KO$8,$I59),EOMONTH(KO$8,0)+1))/(EOMONTH(KO$8,0)+1-KO$8)</f>
        <v>0</v>
      </c>
      <c r="KP59" s="533">
        <f>VLOOKUP(F59,Landespersonal_Tarifgruppen!$A$3:$AE$64,31,FALSE)*H59*(MAX(KP$8,MIN(EOMONTH(KP$8,0)+1,$J59+1))-MIN(MAX(KP$8,$I59),EOMONTH(KP$8,0)+1))/(EOMONTH(KP$8,0)+1-KP$8)</f>
        <v>0</v>
      </c>
      <c r="KQ59" s="533">
        <f>VLOOKUP(F59,Landespersonal_Tarifgruppen!$A$3:$AE$64,31,FALSE)*H59*(MAX(KQ$8,MIN(EOMONTH(KQ$8,0)+1,$J59+1))-MIN(MAX(KQ$8,$I59),EOMONTH(KQ$8,0)+1))/(EOMONTH(KQ$8,0)+1-KQ$8)</f>
        <v>0</v>
      </c>
      <c r="KR59" s="533">
        <f>VLOOKUP(F59,Landespersonal_Tarifgruppen!$A$3:$AE$64,31,FALSE)*H59*(MAX(KR$8,MIN(EOMONTH(KR$8,0)+1,$J59+1))-MIN(MAX(KR$8,$I59),EOMONTH(KR$8,0)+1))/(EOMONTH(KR$8,0)+1-KR$8)</f>
        <v>0</v>
      </c>
      <c r="KS59" s="533">
        <f>VLOOKUP(F59,Landespersonal_Tarifgruppen!$A$3:$AE$64,31,FALSE)*H59*(MAX(KS$8,MIN(EOMONTH(KS$8,0)+1,$J59+1))-MIN(MAX(KS$8,$I59),EOMONTH(KS$8,0)+1))/(EOMONTH(KS$8,0)+1-KS$8)</f>
        <v>0</v>
      </c>
      <c r="KT59" s="533">
        <f>VLOOKUP(F59,Landespersonal_Tarifgruppen!$A$3:$AE$64,31,FALSE)*H59*(MAX(KT$8,MIN(EOMONTH(KT$8,0)+1,$J59+1))-MIN(MAX(KT$8,$I59),EOMONTH(KT$8,0)+1))/(EOMONTH(KT$8,0)+1-KT$8)</f>
        <v>0</v>
      </c>
      <c r="KU59" s="533">
        <f>VLOOKUP(F59,Landespersonal_Tarifgruppen!$A$3:$AE$64,31,FALSE)*H59*(MAX(KU$8,MIN(EOMONTH(KU$8,0)+1,$J59+1))-MIN(MAX(KU$8,$I59),EOMONTH(KU$8,0)+1))/(EOMONTH(KU$8,0)+1-KU$8)</f>
        <v>0</v>
      </c>
      <c r="KV59" s="533">
        <f>VLOOKUP(F59,Landespersonal_Tarifgruppen!$A$3:$AE$64,31,FALSE)*H59*(MAX(KV$8,MIN(EOMONTH(KV$8,0)+1,$J59+1))-MIN(MAX(KV$8,$I59),EOMONTH(KV$8,0)+1))/(EOMONTH(KV$8,0)+1-KV$8)</f>
        <v>0</v>
      </c>
      <c r="KW59" s="533">
        <f>VLOOKUP(F59,Landespersonal_Tarifgruppen!$A$3:$AE$64,31,FALSE)*H59*(MAX(KW$8,MIN(EOMONTH(KW$8,0)+1,$J59+1))-MIN(MAX(KW$8,$I59),EOMONTH(KW$8,0)+1))/(EOMONTH(KW$8,0)+1-KW$8)</f>
        <v>0</v>
      </c>
      <c r="KX59" s="533">
        <f>VLOOKUP(F59,Landespersonal_Tarifgruppen!$A$3:$AE$64,31,FALSE)*H59*(MAX(KX$8,MIN(EOMONTH(KX$8,0)+1,$J59+1))-MIN(MAX(KX$8,$I59),EOMONTH(KX$8,0)+1))/(EOMONTH(KX$8,0)+1-KX$8)</f>
        <v>0</v>
      </c>
      <c r="KY59" s="503">
        <f t="shared" si="99"/>
        <v>0</v>
      </c>
      <c r="KZ59" s="494" t="str">
        <f>IF(ISERROR(L59/(VLOOKUP(F59,Landespersonal_Tarifgruppen!$A:$H,8,FALSE)*12)), " ", L59/(VLOOKUP(F59,Landespersonal_Tarifgruppen!$A:$H,8,FALSE)*12))</f>
        <v xml:space="preserve"> </v>
      </c>
      <c r="LA59" s="494" t="str">
        <f>IF(ISERROR(M59/(VLOOKUP(F59,Landespersonal_Tarifgruppen!$A:$I,9,FALSE))), " ", M59/(VLOOKUP(F59,Landespersonal_Tarifgruppen!$A:$I,9,FALSE)))</f>
        <v xml:space="preserve"> </v>
      </c>
      <c r="LB59" s="494" t="str">
        <f>IF(ISERROR(N59/(VLOOKUP(F59,Landespersonal_Tarifgruppen!$A:$I,9,FALSE))), " ", N59/(VLOOKUP(F59,Landespersonal_Tarifgruppen!$A:$I,9,FALSE)))</f>
        <v xml:space="preserve"> </v>
      </c>
      <c r="LC59" s="494" t="str">
        <f>IF(ISERROR(O59/(VLOOKUP(F59,Landespersonal_Tarifgruppen!$A:$I,9,FALSE))), " ", O59/(VLOOKUP(F59,Landespersonal_Tarifgruppen!$A:$I,9,FALSE)))</f>
        <v xml:space="preserve"> </v>
      </c>
      <c r="LD59" s="494" t="str">
        <f>IF(ISERROR(P59/(VLOOKUP(F59,Landespersonal_Tarifgruppen!$A:$I,9,FALSE))), " ", P59/(VLOOKUP(F59,Landespersonal_Tarifgruppen!$A:$I,9,FALSE)))</f>
        <v xml:space="preserve"> </v>
      </c>
      <c r="LE59" s="494" t="str">
        <f>IF(ISERROR(Q59/(VLOOKUP(F59,Landespersonal_Tarifgruppen!$A:$I,9,FALSE))), " ", Q59/(VLOOKUP(F59,Landespersonal_Tarifgruppen!$A:$I,9,FALSE)))</f>
        <v xml:space="preserve"> </v>
      </c>
      <c r="LF59" s="494" t="str">
        <f>IF(ISERROR(R59/(VLOOKUP(F59,Landespersonal_Tarifgruppen!$A:$I,9,FALSE))), " ", R59/(VLOOKUP(F59,Landespersonal_Tarifgruppen!$A:$I,9,FALSE)))</f>
        <v xml:space="preserve"> </v>
      </c>
      <c r="LG59" s="494" t="str">
        <f>IF(ISERROR(S59/(VLOOKUP(F59,Landespersonal_Tarifgruppen!$A:$I,9,FALSE))), " ", S59/(VLOOKUP(F59,Landespersonal_Tarifgruppen!$A:$I,9,FALSE)))</f>
        <v xml:space="preserve"> </v>
      </c>
      <c r="LH59" s="494" t="str">
        <f>IF(ISERROR(T59/(VLOOKUP(F59,Landespersonal_Tarifgruppen!$A:$I,9,FALSE))), " ", T59/(VLOOKUP(F59,Landespersonal_Tarifgruppen!$A:$I,9,FALSE)))</f>
        <v xml:space="preserve"> </v>
      </c>
      <c r="LI59" s="494" t="str">
        <f>IF(ISERROR(U59/(VLOOKUP(F59,Landespersonal_Tarifgruppen!$A:$I,9,FALSE))), " ", U59/(VLOOKUP(F59,Landespersonal_Tarifgruppen!$A:$I,9,FALSE)))</f>
        <v xml:space="preserve"> </v>
      </c>
      <c r="LJ59" s="494" t="str">
        <f>IF(ISERROR(V59/(VLOOKUP(F59,Landespersonal_Tarifgruppen!$A:$I,9,FALSE))), " ", V59/(VLOOKUP(F59,Landespersonal_Tarifgruppen!$A:$I,9,FALSE)))</f>
        <v xml:space="preserve"> </v>
      </c>
      <c r="LK59" s="494" t="str">
        <f>IF(ISERROR(W59/(VLOOKUP(F59,Landespersonal_Tarifgruppen!$A:$I,9,FALSE))), " ", W59/(VLOOKUP(F59,Landespersonal_Tarifgruppen!$A:$I,9,FALSE)))</f>
        <v xml:space="preserve"> </v>
      </c>
      <c r="LL59" s="494" t="str">
        <f>IF(ISERROR(X59/(VLOOKUP(F59,Landespersonal_Tarifgruppen!$A:$I,9,FALSE))), " ", X59/(VLOOKUP(F59,Landespersonal_Tarifgruppen!$A:$I,9,FALSE)))</f>
        <v xml:space="preserve"> </v>
      </c>
      <c r="LM59" s="494">
        <f t="shared" si="100"/>
        <v>0</v>
      </c>
      <c r="LN59" s="494" t="str">
        <f>IF(ISERROR(Z59/(VLOOKUP(F59,Landespersonal_Tarifgruppen!$A:$J,10,FALSE))), " ", Z59/(VLOOKUP(F59,Landespersonal_Tarifgruppen!$A:$J,10,FALSE)))</f>
        <v xml:space="preserve"> </v>
      </c>
      <c r="LO59" s="494" t="str">
        <f>IF(ISERROR(AA59/(VLOOKUP(F59,Landespersonal_Tarifgruppen!$A:$J,10,FALSE))), " ", AA59/(VLOOKUP(F59,Landespersonal_Tarifgruppen!$A:$J,10,FALSE)))</f>
        <v xml:space="preserve"> </v>
      </c>
      <c r="LP59" s="494" t="str">
        <f>IF(ISERROR(AB59/(VLOOKUP(F59,Landespersonal_Tarifgruppen!$A:$J,10,FALSE))), " ", AB59/(VLOOKUP(F59,Landespersonal_Tarifgruppen!$A:$J,10,FALSE)))</f>
        <v xml:space="preserve"> </v>
      </c>
      <c r="LQ59" s="494" t="str">
        <f>IF(ISERROR(AC59/(VLOOKUP(F59,Landespersonal_Tarifgruppen!$A:$J,10,FALSE))), " ", AC59/(VLOOKUP(F59,Landespersonal_Tarifgruppen!$A:$J,10,FALSE)))</f>
        <v xml:space="preserve"> </v>
      </c>
      <c r="LR59" s="494" t="str">
        <f>IF(ISERROR(AD59/(VLOOKUP(F59,Landespersonal_Tarifgruppen!$A:$J,10,FALSE))), " ", AD59/(VLOOKUP(F59,Landespersonal_Tarifgruppen!$A:$J,10,FALSE)))</f>
        <v xml:space="preserve"> </v>
      </c>
      <c r="LS59" s="494" t="str">
        <f>IF(ISERROR(AE59/(VLOOKUP(F59,Landespersonal_Tarifgruppen!$A:$J,10,FALSE))), " ", AE59/(VLOOKUP(F59,Landespersonal_Tarifgruppen!$A:$J,10,FALSE)))</f>
        <v xml:space="preserve"> </v>
      </c>
      <c r="LT59" s="494" t="str">
        <f>IF(ISERROR(AF59/(VLOOKUP(F59,Landespersonal_Tarifgruppen!$A:$J,10,FALSE))), " ", AF59/(VLOOKUP(F59,Landespersonal_Tarifgruppen!$A:$J,10,FALSE)))</f>
        <v xml:space="preserve"> </v>
      </c>
      <c r="LU59" s="494" t="str">
        <f>IF(ISERROR(AG59/(VLOOKUP(F59,Landespersonal_Tarifgruppen!$A:$J,10,FALSE))), " ", AG59/(VLOOKUP(F59,Landespersonal_Tarifgruppen!$A:$J,10,FALSE)))</f>
        <v xml:space="preserve"> </v>
      </c>
      <c r="LV59" s="494" t="str">
        <f>IF(ISERROR(AH59/(VLOOKUP(F59,Landespersonal_Tarifgruppen!$A:$J,10,FALSE))), " ", AH59/(VLOOKUP(F59,Landespersonal_Tarifgruppen!$A:$J,10,FALSE)))</f>
        <v xml:space="preserve"> </v>
      </c>
      <c r="LW59" s="494" t="str">
        <f>IF(ISERROR(AI59/(VLOOKUP(F59,Landespersonal_Tarifgruppen!$A:$J,10,FALSE))), " ", AI59/(VLOOKUP(F59,Landespersonal_Tarifgruppen!$A:$J,10,FALSE)))</f>
        <v xml:space="preserve"> </v>
      </c>
      <c r="LX59" s="494" t="str">
        <f>IF(ISERROR(AJ59/(VLOOKUP(F59,Landespersonal_Tarifgruppen!$A:$J,10,FALSE))), " ", AJ59/(VLOOKUP(F59,Landespersonal_Tarifgruppen!$A:$J,10,FALSE)))</f>
        <v xml:space="preserve"> </v>
      </c>
      <c r="LY59" s="494" t="str">
        <f>IF(ISERROR(AK59/(VLOOKUP(F59,Landespersonal_Tarifgruppen!$A:$J,10,FALSE))), " ", AK59/(VLOOKUP(F59,Landespersonal_Tarifgruppen!$A:$J,10,FALSE)))</f>
        <v xml:space="preserve"> </v>
      </c>
      <c r="LZ59" s="494">
        <f t="shared" si="101"/>
        <v>0</v>
      </c>
      <c r="MA59" s="494" t="str">
        <f>IF(ISERROR(AM59/(VLOOKUP(F59,Landespersonal_Tarifgruppen!$A:$K,11,FALSE))), " ", AM59/(VLOOKUP(F59,Landespersonal_Tarifgruppen!$A:$K,11,FALSE)))</f>
        <v xml:space="preserve"> </v>
      </c>
      <c r="MB59" s="494" t="str">
        <f>IF(ISERROR(AN59/(VLOOKUP(F59,Landespersonal_Tarifgruppen!$A:$K,11,FALSE))), " ", AN59/(VLOOKUP(F59,Landespersonal_Tarifgruppen!$A:$K,11,FALSE)))</f>
        <v xml:space="preserve"> </v>
      </c>
      <c r="MC59" s="494" t="str">
        <f>IF(ISERROR(AO59/(VLOOKUP(F59,Landespersonal_Tarifgruppen!$A:$K,11,FALSE))), " ", AO59/(VLOOKUP(F59,Landespersonal_Tarifgruppen!$A:$K,11,FALSE)))</f>
        <v xml:space="preserve"> </v>
      </c>
      <c r="MD59" s="494" t="str">
        <f>IF(ISERROR(AP59/(VLOOKUP(F59,Landespersonal_Tarifgruppen!$A:$K,11,FALSE))), " ", AP59/(VLOOKUP(F59,Landespersonal_Tarifgruppen!$A:$K,11,FALSE)))</f>
        <v xml:space="preserve"> </v>
      </c>
      <c r="ME59" s="494" t="str">
        <f>IF(ISERROR(AQ59/(VLOOKUP(F59,Landespersonal_Tarifgruppen!$A:$K,11,FALSE))), " ", AQ59/(VLOOKUP(F59,Landespersonal_Tarifgruppen!$A:$K,11,FALSE)))</f>
        <v xml:space="preserve"> </v>
      </c>
      <c r="MF59" s="494" t="str">
        <f>IF(ISERROR(AR59/(VLOOKUP(F59,Landespersonal_Tarifgruppen!$A:$K,11,FALSE))), " ", AR59/(VLOOKUP(F59,Landespersonal_Tarifgruppen!$A:$K,11,FALSE)))</f>
        <v xml:space="preserve"> </v>
      </c>
      <c r="MG59" s="494" t="str">
        <f>IF(ISERROR(AS59/(VLOOKUP(F59,Landespersonal_Tarifgruppen!$A:$K,11,FALSE))), " ", AS59/(VLOOKUP(F59,Landespersonal_Tarifgruppen!$A:$K,11,FALSE)))</f>
        <v xml:space="preserve"> </v>
      </c>
      <c r="MH59" s="494" t="str">
        <f>IF(ISERROR(AT59/(VLOOKUP(F59,Landespersonal_Tarifgruppen!$A:$K,11,FALSE))), " ", AT59/(VLOOKUP(F59,Landespersonal_Tarifgruppen!$A:$K,11,FALSE)))</f>
        <v xml:space="preserve"> </v>
      </c>
      <c r="MI59" s="494" t="str">
        <f>IF(ISERROR(AU59/(VLOOKUP(F59,Landespersonal_Tarifgruppen!$A:$K,11,FALSE))), " ", AU59/(VLOOKUP(F59,Landespersonal_Tarifgruppen!$A:$K,11,FALSE)))</f>
        <v xml:space="preserve"> </v>
      </c>
      <c r="MJ59" s="494" t="str">
        <f>IF(ISERROR(AV59/(VLOOKUP(F59,Landespersonal_Tarifgruppen!$A:$K,11,FALSE))), " ", AV59/(VLOOKUP(F59,Landespersonal_Tarifgruppen!$A:$K,11,FALSE)))</f>
        <v xml:space="preserve"> </v>
      </c>
      <c r="MK59" s="494" t="str">
        <f>IF(ISERROR(AW59/(VLOOKUP(F59,Landespersonal_Tarifgruppen!$A:$K,11,FALSE))), " ", AW59/(VLOOKUP(F59,Landespersonal_Tarifgruppen!$A:$K,11,FALSE)))</f>
        <v xml:space="preserve"> </v>
      </c>
      <c r="ML59" s="494" t="str">
        <f>IF(ISERROR(AX59/(VLOOKUP(F59,Landespersonal_Tarifgruppen!$A:$K,11,FALSE))), " ", AX59/(VLOOKUP(F59,Landespersonal_Tarifgruppen!$A:$K,11,FALSE)))</f>
        <v xml:space="preserve"> </v>
      </c>
      <c r="MM59" s="494">
        <f t="shared" si="102"/>
        <v>0</v>
      </c>
      <c r="MN59" s="494" t="str">
        <f>IF(ISERROR(AZ59/(VLOOKUP(F59,Landespersonal_Tarifgruppen!$A:$L,12,FALSE))), " ", AZ59/(VLOOKUP(F59,Landespersonal_Tarifgruppen!$A:$L,12,FALSE)))</f>
        <v xml:space="preserve"> </v>
      </c>
      <c r="MO59" s="494" t="str">
        <f>IF(ISERROR(BA59/(VLOOKUP(F59,Landespersonal_Tarifgruppen!$A:$L,12,FALSE))), " ", BA59/(VLOOKUP(F59,Landespersonal_Tarifgruppen!$A:$L,12,FALSE)))</f>
        <v xml:space="preserve"> </v>
      </c>
      <c r="MP59" s="494" t="str">
        <f>IF(ISERROR(BB59/(VLOOKUP(F59,Landespersonal_Tarifgruppen!$A:$L,12,FALSE))), " ", BB59/(VLOOKUP(F59,Landespersonal_Tarifgruppen!$A:$L,12,FALSE)))</f>
        <v xml:space="preserve"> </v>
      </c>
      <c r="MQ59" s="494" t="str">
        <f>IF(ISERROR(BC59/(VLOOKUP(F59,Landespersonal_Tarifgruppen!$A:$L,12,FALSE))), " ", BC59/(VLOOKUP(F59,Landespersonal_Tarifgruppen!$A:$L,12,FALSE)))</f>
        <v xml:space="preserve"> </v>
      </c>
      <c r="MR59" s="494" t="str">
        <f>IF(ISERROR(BD59/(VLOOKUP(F59,Landespersonal_Tarifgruppen!$A:$L,12,FALSE))), " ", BD59/(VLOOKUP(F59,Landespersonal_Tarifgruppen!$A:$L,12,FALSE)))</f>
        <v xml:space="preserve"> </v>
      </c>
      <c r="MS59" s="494" t="str">
        <f>IF(ISERROR(BE59/(VLOOKUP(F59,Landespersonal_Tarifgruppen!$A:$L,12,FALSE))), " ", BE59/(VLOOKUP(F59,Landespersonal_Tarifgruppen!$A:$L,12,FALSE)))</f>
        <v xml:space="preserve"> </v>
      </c>
      <c r="MT59" s="494" t="str">
        <f>IF(ISERROR(BF59/(VLOOKUP(F59,Landespersonal_Tarifgruppen!$A:$L,12,FALSE))), " ", BF59/(VLOOKUP(F59,Landespersonal_Tarifgruppen!$A:$L,12,FALSE)))</f>
        <v xml:space="preserve"> </v>
      </c>
      <c r="MU59" s="494" t="str">
        <f>IF(ISERROR(BG59/(VLOOKUP(F59,Landespersonal_Tarifgruppen!$A:$L,12,FALSE))), " ", BG59/(VLOOKUP(F59,Landespersonal_Tarifgruppen!$A:$L,12,FALSE)))</f>
        <v xml:space="preserve"> </v>
      </c>
      <c r="MV59" s="494" t="str">
        <f>IF(ISERROR(BH59/(VLOOKUP(F59,Landespersonal_Tarifgruppen!$A:$L,12,FALSE))), " ", BH59/(VLOOKUP(F59,Landespersonal_Tarifgruppen!$A:$L,12,FALSE)))</f>
        <v xml:space="preserve"> </v>
      </c>
      <c r="MW59" s="494" t="str">
        <f>IF(ISERROR(BI59/(VLOOKUP(F59,Landespersonal_Tarifgruppen!$A:$L,12,FALSE))), " ", BI59/(VLOOKUP(F59,Landespersonal_Tarifgruppen!$A:$L,12,FALSE)))</f>
        <v xml:space="preserve"> </v>
      </c>
      <c r="MX59" s="494" t="str">
        <f>IF(ISERROR(BJ59/(VLOOKUP(F59,Landespersonal_Tarifgruppen!$A:$L,12,FALSE))), " ", BJ59/(VLOOKUP(F59,Landespersonal_Tarifgruppen!$A:$L,12,FALSE)))</f>
        <v xml:space="preserve"> </v>
      </c>
      <c r="MY59" s="494" t="str">
        <f>IF(ISERROR(BK59/(VLOOKUP(F59,Landespersonal_Tarifgruppen!$A:$L,12,FALSE))), " ", BK59/(VLOOKUP(F59,Landespersonal_Tarifgruppen!$A:$L,12,FALSE)))</f>
        <v xml:space="preserve"> </v>
      </c>
      <c r="MZ59" s="494">
        <f t="shared" si="103"/>
        <v>0</v>
      </c>
      <c r="NA59" s="494" t="str">
        <f>IF(ISERROR(BM59/(VLOOKUP(F59,Landespersonal_Tarifgruppen!$A:$M,13,FALSE))), " ", BM59/(VLOOKUP(F59,Landespersonal_Tarifgruppen!$A:$M,13,FALSE)))</f>
        <v xml:space="preserve"> </v>
      </c>
      <c r="NB59" s="494" t="str">
        <f>IF(ISERROR(BN59/(VLOOKUP(F59,Landespersonal_Tarifgruppen!$A:$M,13,FALSE))), " ", BN59/(VLOOKUP(F59,Landespersonal_Tarifgruppen!$A:$M,13,FALSE)))</f>
        <v xml:space="preserve"> </v>
      </c>
      <c r="NC59" s="494" t="str">
        <f>IF(ISERROR(BO59/(VLOOKUP(F59,Landespersonal_Tarifgruppen!$A:$M,13,FALSE))), " ", BO59/(VLOOKUP(F59,Landespersonal_Tarifgruppen!$A:$M,13,FALSE)))</f>
        <v xml:space="preserve"> </v>
      </c>
      <c r="ND59" s="494" t="str">
        <f>IF(ISERROR(BP59/(VLOOKUP(F59,Landespersonal_Tarifgruppen!$A:$M,13,FALSE))), " ", BP59/(VLOOKUP(F59,Landespersonal_Tarifgruppen!$A:$M,13,FALSE)))</f>
        <v xml:space="preserve"> </v>
      </c>
      <c r="NE59" s="494" t="str">
        <f>IF(ISERROR(BQ59/(VLOOKUP(F59,Landespersonal_Tarifgruppen!$A:$M,13,FALSE))), " ", BQ59/(VLOOKUP(F59,Landespersonal_Tarifgruppen!$A:$M,13,FALSE)))</f>
        <v xml:space="preserve"> </v>
      </c>
      <c r="NF59" s="494" t="str">
        <f>IF(ISERROR(BR59/(VLOOKUP(F59,Landespersonal_Tarifgruppen!$A:$M,13,FALSE))), " ", BR59/(VLOOKUP(F59,Landespersonal_Tarifgruppen!$A:$M,13,FALSE)))</f>
        <v xml:space="preserve"> </v>
      </c>
      <c r="NG59" s="494" t="str">
        <f>IF(ISERROR(BS59/(VLOOKUP(F59,Landespersonal_Tarifgruppen!$A:$M,13,FALSE))), " ", BS59/(VLOOKUP(F59,Landespersonal_Tarifgruppen!$A:$M,13,FALSE)))</f>
        <v xml:space="preserve"> </v>
      </c>
      <c r="NH59" s="494" t="str">
        <f>IF(ISERROR(BT59/(VLOOKUP(F59,Landespersonal_Tarifgruppen!$A:$M,13,FALSE))), " ", BT59/(VLOOKUP(F59,Landespersonal_Tarifgruppen!$A:$M,13,FALSE)))</f>
        <v xml:space="preserve"> </v>
      </c>
      <c r="NI59" s="494" t="str">
        <f>IF(ISERROR(BU59/(VLOOKUP(F59,Landespersonal_Tarifgruppen!$A:$M,13,FALSE))), " ", BU59/(VLOOKUP(F59,Landespersonal_Tarifgruppen!$A:$M,13,FALSE)))</f>
        <v xml:space="preserve"> </v>
      </c>
      <c r="NJ59" s="494" t="str">
        <f>IF(ISERROR(BV59/(VLOOKUP(F59,Landespersonal_Tarifgruppen!$A:$M,13,FALSE))), " ", BV59/(VLOOKUP(F59,Landespersonal_Tarifgruppen!$A:$M,13,FALSE)))</f>
        <v xml:space="preserve"> </v>
      </c>
      <c r="NK59" s="494" t="str">
        <f>IF(ISERROR(BW59/(VLOOKUP(F59,Landespersonal_Tarifgruppen!$A:$M,13,FALSE))), " ", BW59/(VLOOKUP(F59,Landespersonal_Tarifgruppen!$A:$M,13,FALSE)))</f>
        <v xml:space="preserve"> </v>
      </c>
      <c r="NL59" s="494" t="str">
        <f>IF(ISERROR(BX59/(VLOOKUP(F59,Landespersonal_Tarifgruppen!$A:$M,13,FALSE))), " ", BX59/(VLOOKUP(F59,Landespersonal_Tarifgruppen!$A:$M,13,FALSE)))</f>
        <v xml:space="preserve"> </v>
      </c>
      <c r="NM59" s="494">
        <f t="shared" si="104"/>
        <v>0</v>
      </c>
      <c r="NN59" s="494" t="str">
        <f>IF(ISERROR(BZ59/(VLOOKUP(F59,Landespersonal_Tarifgruppen!$A:$N,14,FALSE))), " ", BZ59/(VLOOKUP(F59,Landespersonal_Tarifgruppen!$A:$N,14,FALSE)))</f>
        <v xml:space="preserve"> </v>
      </c>
      <c r="NO59" s="494" t="str">
        <f>IF(ISERROR(CA59/(VLOOKUP(F59,Landespersonal_Tarifgruppen!$A:$N,14,FALSE))), " ", CA59/(VLOOKUP(F59,Landespersonal_Tarifgruppen!$A:$N,14,FALSE)))</f>
        <v xml:space="preserve"> </v>
      </c>
      <c r="NP59" s="494" t="str">
        <f>IF(ISERROR(CB59/(VLOOKUP(F59,Landespersonal_Tarifgruppen!$A:$N,14,FALSE))), " ", CB59/(VLOOKUP(F59,Landespersonal_Tarifgruppen!$A:$N,14,FALSE)))</f>
        <v xml:space="preserve"> </v>
      </c>
      <c r="NQ59" s="494" t="str">
        <f>IF(ISERROR(CC59/(VLOOKUP(F59,Landespersonal_Tarifgruppen!$A:$N,14,FALSE))), " ", CC59/(VLOOKUP(F59,Landespersonal_Tarifgruppen!$A:$N,14,FALSE)))</f>
        <v xml:space="preserve"> </v>
      </c>
      <c r="NR59" s="494" t="str">
        <f>IF(ISERROR(CD59/(VLOOKUP(F59,Landespersonal_Tarifgruppen!$A:$N,14,FALSE))), " ", CD59/(VLOOKUP(F59,Landespersonal_Tarifgruppen!$A:$N,14,FALSE)))</f>
        <v xml:space="preserve"> </v>
      </c>
      <c r="NS59" s="494" t="str">
        <f>IF(ISERROR(CE59/(VLOOKUP(F59,Landespersonal_Tarifgruppen!$A:$N,14,FALSE))), " ", CE59/(VLOOKUP(F59,Landespersonal_Tarifgruppen!$A:$N,14,FALSE)))</f>
        <v xml:space="preserve"> </v>
      </c>
      <c r="NT59" s="494" t="str">
        <f>IF(ISERROR(CF59/(VLOOKUP(F59,Landespersonal_Tarifgruppen!$A:$N,14,FALSE))), " ", CF59/(VLOOKUP(F59,Landespersonal_Tarifgruppen!$A:$N,14,FALSE)))</f>
        <v xml:space="preserve"> </v>
      </c>
      <c r="NU59" s="494" t="str">
        <f>IF(ISERROR(CG59/(VLOOKUP(F59,Landespersonal_Tarifgruppen!$A:$N,14,FALSE))), " ", CG59/(VLOOKUP(F59,Landespersonal_Tarifgruppen!$A:$N,14,FALSE)))</f>
        <v xml:space="preserve"> </v>
      </c>
      <c r="NV59" s="494" t="str">
        <f>IF(ISERROR(CH59/(VLOOKUP(F59,Landespersonal_Tarifgruppen!$A:$N,14,FALSE))), " ", CH59/(VLOOKUP(F59,Landespersonal_Tarifgruppen!$A:$N,14,FALSE)))</f>
        <v xml:space="preserve"> </v>
      </c>
      <c r="NW59" s="494" t="str">
        <f>IF(ISERROR(CI59/(VLOOKUP(F59,Landespersonal_Tarifgruppen!$A:$N,14,FALSE))), " ", CI59/(VLOOKUP(F59,Landespersonal_Tarifgruppen!$A:$N,14,FALSE)))</f>
        <v xml:space="preserve"> </v>
      </c>
      <c r="NX59" s="494" t="str">
        <f>IF(ISERROR(CJ59/(VLOOKUP(F59,Landespersonal_Tarifgruppen!$A:$N,14,FALSE))), " ", CJ59/(VLOOKUP(F59,Landespersonal_Tarifgruppen!$A:$N,14,FALSE)))</f>
        <v xml:space="preserve"> </v>
      </c>
      <c r="NY59" s="494" t="str">
        <f>IF(ISERROR(CK59/(VLOOKUP(F59,Landespersonal_Tarifgruppen!$A:$N,14,FALSE))), " ", CK59/(VLOOKUP(F59,Landespersonal_Tarifgruppen!$A:$N,14,FALSE)))</f>
        <v xml:space="preserve"> </v>
      </c>
      <c r="NZ59" s="494">
        <f t="shared" si="105"/>
        <v>0</v>
      </c>
      <c r="OA59" s="494" t="str">
        <f>IF(ISERROR(CM59/(VLOOKUP(F59,Landespersonal_Tarifgruppen!$A:$O,15,FALSE))), " ", CM59/(VLOOKUP(F59,Landespersonal_Tarifgruppen!$A:$O,15,FALSE)))</f>
        <v xml:space="preserve"> </v>
      </c>
      <c r="OB59" s="494" t="str">
        <f>IF(ISERROR(CN59/(VLOOKUP(F59,Landespersonal_Tarifgruppen!$A:$O,15,FALSE))), " ", CN59/(VLOOKUP(F59,Landespersonal_Tarifgruppen!$A:$O,15,FALSE)))</f>
        <v xml:space="preserve"> </v>
      </c>
      <c r="OC59" s="494" t="str">
        <f>IF(ISERROR(CO59/(VLOOKUP(F59,Landespersonal_Tarifgruppen!$A:$O,15,FALSE))), " ", CO59/(VLOOKUP(F59,Landespersonal_Tarifgruppen!$A:$O,15,FALSE)))</f>
        <v xml:space="preserve"> </v>
      </c>
      <c r="OD59" s="494" t="str">
        <f>IF(ISERROR(CP59/(VLOOKUP(F59,Landespersonal_Tarifgruppen!$A:$O,15,FALSE))), " ", CP59/(VLOOKUP(F59,Landespersonal_Tarifgruppen!$A:$O,15,FALSE)))</f>
        <v xml:space="preserve"> </v>
      </c>
      <c r="OE59" s="494" t="str">
        <f>IF(ISERROR(CQ59/(VLOOKUP(F59,Landespersonal_Tarifgruppen!$A:$O,15,FALSE))), " ", CQ59/(VLOOKUP(F59,Landespersonal_Tarifgruppen!$A:$O,15,FALSE)))</f>
        <v xml:space="preserve"> </v>
      </c>
      <c r="OF59" s="494" t="str">
        <f>IF(ISERROR(CR59/(VLOOKUP(F59,Landespersonal_Tarifgruppen!$A:$O,15,FALSE))), " ", CR59/(VLOOKUP(F59,Landespersonal_Tarifgruppen!$A:$O,15,FALSE)))</f>
        <v xml:space="preserve"> </v>
      </c>
      <c r="OG59" s="494" t="str">
        <f>IF(ISERROR(CS59/(VLOOKUP(F59,Landespersonal_Tarifgruppen!$A:$O,15,FALSE))), " ", CS59/(VLOOKUP(F59,Landespersonal_Tarifgruppen!$A:$O,15,FALSE)))</f>
        <v xml:space="preserve"> </v>
      </c>
      <c r="OH59" s="494" t="str">
        <f>IF(ISERROR(CT59/(VLOOKUP(F59,Landespersonal_Tarifgruppen!$A:$O,15,FALSE))), " ", CT59/(VLOOKUP(F59,Landespersonal_Tarifgruppen!$A:$O,15,FALSE)))</f>
        <v xml:space="preserve"> </v>
      </c>
      <c r="OI59" s="494" t="str">
        <f>IF(ISERROR(CU59/(VLOOKUP(F59,Landespersonal_Tarifgruppen!$A:$O,15,FALSE))), " ", CU59/(VLOOKUP(F59,Landespersonal_Tarifgruppen!$A:$O,15,FALSE)))</f>
        <v xml:space="preserve"> </v>
      </c>
      <c r="OJ59" s="494" t="str">
        <f>IF(ISERROR(CV59/(VLOOKUP(F59,Landespersonal_Tarifgruppen!$A:$O,15,FALSE))), " ", CV59/(VLOOKUP(F59,Landespersonal_Tarifgruppen!$A:$O,15,FALSE)))</f>
        <v xml:space="preserve"> </v>
      </c>
      <c r="OK59" s="494" t="str">
        <f>IF(ISERROR(CW59/(VLOOKUP(F59,Landespersonal_Tarifgruppen!$A:$O,15,FALSE))), " ", CW59/(VLOOKUP(F59,Landespersonal_Tarifgruppen!$A:$O,15,FALSE)))</f>
        <v xml:space="preserve"> </v>
      </c>
      <c r="OL59" s="494" t="str">
        <f>IF(ISERROR(CX59/(VLOOKUP(F59,Landespersonal_Tarifgruppen!$A:$O,15,FALSE))), " ", CX59/(VLOOKUP(F59,Landespersonal_Tarifgruppen!$A:$O,15,FALSE)))</f>
        <v xml:space="preserve"> </v>
      </c>
      <c r="OM59" s="494">
        <f t="shared" si="106"/>
        <v>0</v>
      </c>
      <c r="ON59" s="494" t="str">
        <f>IF(ISERROR(CZ59/(VLOOKUP(F59,Landespersonal_Tarifgruppen!$A:$P,16,FALSE))), " ", CZ59/(VLOOKUP(F59,Landespersonal_Tarifgruppen!$A:$P,16,FALSE)))</f>
        <v xml:space="preserve"> </v>
      </c>
      <c r="OO59" s="494" t="str">
        <f>IF(ISERROR(DA59/(VLOOKUP(F59,Landespersonal_Tarifgruppen!$A:$P,16,FALSE))), " ", DA59/(VLOOKUP(F59,Landespersonal_Tarifgruppen!$A:$P,16,FALSE)))</f>
        <v xml:space="preserve"> </v>
      </c>
      <c r="OP59" s="494" t="str">
        <f>IF(ISERROR(DB59/(VLOOKUP(F59,Landespersonal_Tarifgruppen!$A:$P,16,FALSE))), " ", DB59/(VLOOKUP(F59,Landespersonal_Tarifgruppen!$A:$P,16,FALSE)))</f>
        <v xml:space="preserve"> </v>
      </c>
      <c r="OQ59" s="494" t="str">
        <f>IF(ISERROR(DC59/(VLOOKUP(F59,Landespersonal_Tarifgruppen!$A:$P,16,FALSE))), " ", DC59/(VLOOKUP(F59,Landespersonal_Tarifgruppen!$A:$P,16,FALSE)))</f>
        <v xml:space="preserve"> </v>
      </c>
      <c r="OR59" s="494" t="str">
        <f>IF(ISERROR(DD59/(VLOOKUP(F59,Landespersonal_Tarifgruppen!$A:$P,16,FALSE))), " ", DD59/(VLOOKUP(F59,Landespersonal_Tarifgruppen!$A:$P,16,FALSE)))</f>
        <v xml:space="preserve"> </v>
      </c>
      <c r="OS59" s="494" t="str">
        <f>IF(ISERROR(DE59/(VLOOKUP(F59,Landespersonal_Tarifgruppen!$A:$P,16,FALSE))), " ", DE59/(VLOOKUP(F59,Landespersonal_Tarifgruppen!$A:$P,16,FALSE)))</f>
        <v xml:space="preserve"> </v>
      </c>
      <c r="OT59" s="494" t="str">
        <f>IF(ISERROR(DF59/(VLOOKUP(F59,Landespersonal_Tarifgruppen!$A:$P,16,FALSE))), " ", DF59/(VLOOKUP(F59,Landespersonal_Tarifgruppen!$A:$P,16,FALSE)))</f>
        <v xml:space="preserve"> </v>
      </c>
      <c r="OU59" s="494" t="str">
        <f>IF(ISERROR(DG59/(VLOOKUP(F59,Landespersonal_Tarifgruppen!$A:$P,16,FALSE))), " ", DG59/(VLOOKUP(F59,Landespersonal_Tarifgruppen!$A:$P,16,FALSE)))</f>
        <v xml:space="preserve"> </v>
      </c>
      <c r="OV59" s="494" t="str">
        <f>IF(ISERROR(DH59/(VLOOKUP(F59,Landespersonal_Tarifgruppen!$A:$P,16,FALSE))), " ", DH59/(VLOOKUP(F59,Landespersonal_Tarifgruppen!$A:$P,16,FALSE)))</f>
        <v xml:space="preserve"> </v>
      </c>
      <c r="OW59" s="494" t="str">
        <f>IF(ISERROR(DI59/(VLOOKUP(F59,Landespersonal_Tarifgruppen!$A:$P,16,FALSE))), " ", DI59/(VLOOKUP(F59,Landespersonal_Tarifgruppen!$A:$P,16,FALSE)))</f>
        <v xml:space="preserve"> </v>
      </c>
      <c r="OX59" s="494" t="str">
        <f>IF(ISERROR(DJ59/(VLOOKUP(F59,Landespersonal_Tarifgruppen!$A:$P,16,FALSE))), " ", DJ59/(VLOOKUP(F59,Landespersonal_Tarifgruppen!$A:$P,16,FALSE)))</f>
        <v xml:space="preserve"> </v>
      </c>
      <c r="OY59" s="494" t="str">
        <f>IF(ISERROR(DK59/(VLOOKUP(F59,Landespersonal_Tarifgruppen!$A:$P,16,FALSE))), " ", DK59/(VLOOKUP(F59,Landespersonal_Tarifgruppen!$A:$P,16,FALSE)))</f>
        <v xml:space="preserve"> </v>
      </c>
      <c r="OZ59" s="494">
        <f t="shared" si="107"/>
        <v>0</v>
      </c>
      <c r="PA59" s="494" t="str">
        <f>IF(ISERROR(DM59/(VLOOKUP(F59,Landespersonal_Tarifgruppen!$A:$Q,17,FALSE))), " ", DM59/(VLOOKUP(F59,Landespersonal_Tarifgruppen!$A:$Q,17,FALSE)))</f>
        <v xml:space="preserve"> </v>
      </c>
      <c r="PB59" s="494" t="str">
        <f>IF(ISERROR(DN59/(VLOOKUP(F59,Landespersonal_Tarifgruppen!$A:$Q,17,FALSE))), " ", DN59/(VLOOKUP(F59,Landespersonal_Tarifgruppen!$A:$Q,17,FALSE)))</f>
        <v xml:space="preserve"> </v>
      </c>
      <c r="PC59" s="494" t="str">
        <f>IF(ISERROR(DO59/(VLOOKUP(F59,Landespersonal_Tarifgruppen!$A:$Q,17,FALSE))), " ", DO59/(VLOOKUP(F59,Landespersonal_Tarifgruppen!$A:$Q,17,FALSE)))</f>
        <v xml:space="preserve"> </v>
      </c>
      <c r="PD59" s="494" t="str">
        <f>IF(ISERROR(DP59/(VLOOKUP(F59,Landespersonal_Tarifgruppen!$A:$Q,17,FALSE))), " ", DP59/(VLOOKUP(F59,Landespersonal_Tarifgruppen!$A:$Q,17,FALSE)))</f>
        <v xml:space="preserve"> </v>
      </c>
      <c r="PE59" s="494" t="str">
        <f>IF(ISERROR(DQ59/(VLOOKUP(F59,Landespersonal_Tarifgruppen!$A:$Q,17,FALSE))), " ", DQ59/(VLOOKUP(F59,Landespersonal_Tarifgruppen!$A:$Q,17,FALSE)))</f>
        <v xml:space="preserve"> </v>
      </c>
      <c r="PF59" s="494" t="str">
        <f>IF(ISERROR(DR59/(VLOOKUP(F59,Landespersonal_Tarifgruppen!$A:$Q,17,FALSE))), " ", DR59/(VLOOKUP(F59,Landespersonal_Tarifgruppen!$A:$Q,17,FALSE)))</f>
        <v xml:space="preserve"> </v>
      </c>
      <c r="PG59" s="494" t="str">
        <f>IF(ISERROR(DS59/(VLOOKUP(F59,Landespersonal_Tarifgruppen!$A:$Q,17,FALSE))), " ", DS59/(VLOOKUP(F59,Landespersonal_Tarifgruppen!$A:$Q,17,FALSE)))</f>
        <v xml:space="preserve"> </v>
      </c>
      <c r="PH59" s="494" t="str">
        <f>IF(ISERROR(DT59/(VLOOKUP(F59,Landespersonal_Tarifgruppen!$A:$Q,17,FALSE))), " ", DT59/(VLOOKUP(F59,Landespersonal_Tarifgruppen!$A:$Q,17,FALSE)))</f>
        <v xml:space="preserve"> </v>
      </c>
      <c r="PI59" s="494" t="str">
        <f>IF(ISERROR(DU59/(VLOOKUP(F59,Landespersonal_Tarifgruppen!$A:$Q,17,FALSE))), " ", DU59/(VLOOKUP(F59,Landespersonal_Tarifgruppen!$A:$Q,17,FALSE)))</f>
        <v xml:space="preserve"> </v>
      </c>
      <c r="PJ59" s="494" t="str">
        <f>IF(ISERROR(DV59/(VLOOKUP(F59,Landespersonal_Tarifgruppen!$A:$Q,17,FALSE))), " ", DV59/(VLOOKUP(F59,Landespersonal_Tarifgruppen!$A:$Q,17,FALSE)))</f>
        <v xml:space="preserve"> </v>
      </c>
      <c r="PK59" s="494" t="str">
        <f>IF(ISERROR(DW59/(VLOOKUP(F59,Landespersonal_Tarifgruppen!$A:$Q,17,FALSE))), " ", DW59/(VLOOKUP(F59,Landespersonal_Tarifgruppen!$A:$Q,17,FALSE)))</f>
        <v xml:space="preserve"> </v>
      </c>
      <c r="PL59" s="494" t="str">
        <f>IF(ISERROR(DX59/(VLOOKUP(F59,Landespersonal_Tarifgruppen!$A:$Q,17,FALSE))), " ", DX59/(VLOOKUP(F59,Landespersonal_Tarifgruppen!$A:$Q,17,FALSE)))</f>
        <v xml:space="preserve"> </v>
      </c>
      <c r="PM59" s="494">
        <f t="shared" si="108"/>
        <v>0</v>
      </c>
      <c r="PN59" s="494" t="str">
        <f>IF(ISERROR(DZ59/(VLOOKUP(F59,Landespersonal_Tarifgruppen!$A:$R,18,FALSE))), " ", DZ59/(VLOOKUP(F59,Landespersonal_Tarifgruppen!$A:$R,18,FALSE)))</f>
        <v xml:space="preserve"> </v>
      </c>
      <c r="PO59" s="494" t="str">
        <f>IF(ISERROR(EA59/(VLOOKUP(F59,Landespersonal_Tarifgruppen!$A:$R,18,FALSE))), " ", EA59/(VLOOKUP(F59,Landespersonal_Tarifgruppen!$A:$R,18,FALSE)))</f>
        <v xml:space="preserve"> </v>
      </c>
      <c r="PP59" s="494" t="str">
        <f>IF(ISERROR(EB59/(VLOOKUP(F59,Landespersonal_Tarifgruppen!$A:$R,18,FALSE))), " ", EB59/(VLOOKUP(F59,Landespersonal_Tarifgruppen!$A:$R,18,FALSE)))</f>
        <v xml:space="preserve"> </v>
      </c>
      <c r="PQ59" s="494" t="str">
        <f>IF(ISERROR(EC59/(VLOOKUP(F59,Landespersonal_Tarifgruppen!$A:$R,18,FALSE))), " ", EC59/(VLOOKUP(F59,Landespersonal_Tarifgruppen!$A:$R,18,FALSE)))</f>
        <v xml:space="preserve"> </v>
      </c>
      <c r="PR59" s="494" t="str">
        <f>IF(ISERROR(ED59/(VLOOKUP(F59,Landespersonal_Tarifgruppen!$A:$R,18,FALSE))), " ", ED59/(VLOOKUP(F59,Landespersonal_Tarifgruppen!$A:$R,18,FALSE)))</f>
        <v xml:space="preserve"> </v>
      </c>
      <c r="PS59" s="494" t="str">
        <f>IF(ISERROR(EE59/(VLOOKUP(F59,Landespersonal_Tarifgruppen!$A:$R,18,FALSE))), " ", EE59/(VLOOKUP(F59,Landespersonal_Tarifgruppen!$A:$R,18,FALSE)))</f>
        <v xml:space="preserve"> </v>
      </c>
      <c r="PT59" s="494" t="str">
        <f>IF(ISERROR(EF59/(VLOOKUP(F59,Landespersonal_Tarifgruppen!$A:$R,18,FALSE))), " ", EF59/(VLOOKUP(F59,Landespersonal_Tarifgruppen!$A:$R,18,FALSE)))</f>
        <v xml:space="preserve"> </v>
      </c>
      <c r="PU59" s="494" t="str">
        <f>IF(ISERROR(EG59/(VLOOKUP(F59,Landespersonal_Tarifgruppen!$A:$R,18,FALSE))), " ", EG59/(VLOOKUP(F59,Landespersonal_Tarifgruppen!$A:$R,18,FALSE)))</f>
        <v xml:space="preserve"> </v>
      </c>
      <c r="PV59" s="494" t="str">
        <f>IF(ISERROR(EH59/(VLOOKUP(F59,Landespersonal_Tarifgruppen!$A:$R,18,FALSE))), " ", EH59/(VLOOKUP(F59,Landespersonal_Tarifgruppen!$A:$R,18,FALSE)))</f>
        <v xml:space="preserve"> </v>
      </c>
      <c r="PW59" s="494" t="str">
        <f>IF(ISERROR(EI59/(VLOOKUP(F59,Landespersonal_Tarifgruppen!$A:$R,18,FALSE))), " ", EI59/(VLOOKUP(F59,Landespersonal_Tarifgruppen!$A:$R,18,FALSE)))</f>
        <v xml:space="preserve"> </v>
      </c>
      <c r="PX59" s="494" t="str">
        <f>IF(ISERROR(EJ59/(VLOOKUP(F59,Landespersonal_Tarifgruppen!$A:$R,18,FALSE))), " ", EJ59/(VLOOKUP(F59,Landespersonal_Tarifgruppen!$A:$R,18,FALSE)))</f>
        <v xml:space="preserve"> </v>
      </c>
      <c r="PY59" s="494" t="str">
        <f>IF(ISERROR(EK59/(VLOOKUP(F59,Landespersonal_Tarifgruppen!$A:$R,18,FALSE))), " ", EK59/(VLOOKUP(F59,Landespersonal_Tarifgruppen!$A:$R,18,FALSE)))</f>
        <v xml:space="preserve"> </v>
      </c>
      <c r="PZ59" s="494">
        <f t="shared" si="109"/>
        <v>0</v>
      </c>
      <c r="QA59" s="494" t="str">
        <f>IF(ISERROR(EM59/(VLOOKUP(F59,Landespersonal_Tarifgruppen!$A:$S,19,FALSE))), " ", EM59/(VLOOKUP(F59,Landespersonal_Tarifgruppen!$A:$S,19,FALSE)))</f>
        <v xml:space="preserve"> </v>
      </c>
      <c r="QB59" s="494" t="str">
        <f>IF(ISERROR(EN59/(VLOOKUP(F59,Landespersonal_Tarifgruppen!$A:$S,19,FALSE))), " ", EN59/(VLOOKUP(F59,Landespersonal_Tarifgruppen!$A:$S,19,FALSE)))</f>
        <v xml:space="preserve"> </v>
      </c>
      <c r="QC59" s="494" t="str">
        <f>IF(ISERROR(EO59/(VLOOKUP(F59,Landespersonal_Tarifgruppen!$A:$S,19,FALSE))), " ", EO59/(VLOOKUP(F59,Landespersonal_Tarifgruppen!$A:$S,19,FALSE)))</f>
        <v xml:space="preserve"> </v>
      </c>
      <c r="QD59" s="494" t="str">
        <f>IF(ISERROR(EP59/(VLOOKUP(F59,Landespersonal_Tarifgruppen!$A:$S,19,FALSE))), " ", EP59/(VLOOKUP(F59,Landespersonal_Tarifgruppen!$A:$S,19,FALSE)))</f>
        <v xml:space="preserve"> </v>
      </c>
      <c r="QE59" s="494" t="str">
        <f>IF(ISERROR(EQ59/(VLOOKUP(F59,Landespersonal_Tarifgruppen!$A:$S,19,FALSE))), " ", EQ59/(VLOOKUP(F59,Landespersonal_Tarifgruppen!$A:$S,19,FALSE)))</f>
        <v xml:space="preserve"> </v>
      </c>
      <c r="QF59" s="494" t="str">
        <f>IF(ISERROR(ER59/(VLOOKUP(F59,Landespersonal_Tarifgruppen!$A:$S,19,FALSE))), " ", ER59/(VLOOKUP(F59,Landespersonal_Tarifgruppen!$A:$S,19,FALSE)))</f>
        <v xml:space="preserve"> </v>
      </c>
      <c r="QG59" s="494" t="str">
        <f>IF(ISERROR(ES59/(VLOOKUP(F59,Landespersonal_Tarifgruppen!$A:$S,19,FALSE))), " ", ES59/(VLOOKUP(F59,Landespersonal_Tarifgruppen!$A:$S,19,FALSE)))</f>
        <v xml:space="preserve"> </v>
      </c>
      <c r="QH59" s="494" t="str">
        <f>IF(ISERROR(ET59/(VLOOKUP(F59,Landespersonal_Tarifgruppen!$A:$S,19,FALSE))), " ", ET59/(VLOOKUP(F59,Landespersonal_Tarifgruppen!$A:$S,19,FALSE)))</f>
        <v xml:space="preserve"> </v>
      </c>
      <c r="QI59" s="494" t="str">
        <f>IF(ISERROR(EU59/(VLOOKUP(F59,Landespersonal_Tarifgruppen!$A:$S,19,FALSE))), " ", EU59/(VLOOKUP(F59,Landespersonal_Tarifgruppen!$A:$S,19,FALSE)))</f>
        <v xml:space="preserve"> </v>
      </c>
      <c r="QJ59" s="494" t="str">
        <f>IF(ISERROR(EV59/(VLOOKUP(F59,Landespersonal_Tarifgruppen!$A:$S,19,FALSE))), " ", EV59/(VLOOKUP(F59,Landespersonal_Tarifgruppen!$A:$S,19,FALSE)))</f>
        <v xml:space="preserve"> </v>
      </c>
      <c r="QK59" s="494" t="str">
        <f>IF(ISERROR(EW59/(VLOOKUP(F59,Landespersonal_Tarifgruppen!$A:$S,19,FALSE))), " ", EW59/(VLOOKUP(F59,Landespersonal_Tarifgruppen!$A:$S,19,FALSE)))</f>
        <v xml:space="preserve"> </v>
      </c>
      <c r="QL59" s="494" t="str">
        <f>IF(ISERROR(EX59/(VLOOKUP(F59,Landespersonal_Tarifgruppen!$A:$S,19,FALSE))), " ", EX59/(VLOOKUP(F59,Landespersonal_Tarifgruppen!$A:$S,19,FALSE)))</f>
        <v xml:space="preserve"> </v>
      </c>
      <c r="QM59" s="494">
        <f t="shared" si="110"/>
        <v>0</v>
      </c>
      <c r="QN59" s="494" t="str">
        <f>IF(ISERROR(EZ59/(VLOOKUP(F59,Landespersonal_Tarifgruppen!$A:$T,20,FALSE))), " ", EZ59/(VLOOKUP(F59,Landespersonal_Tarifgruppen!$A:$T,20,FALSE)))</f>
        <v xml:space="preserve"> </v>
      </c>
      <c r="QO59" s="494" t="str">
        <f>IF(ISERROR(FA59/(VLOOKUP(F59,Landespersonal_Tarifgruppen!$A:$T,20,FALSE))), " ", FA59/(VLOOKUP(F59,Landespersonal_Tarifgruppen!$A:$T,20,FALSE)))</f>
        <v xml:space="preserve"> </v>
      </c>
      <c r="QP59" s="494" t="str">
        <f>IF(ISERROR(FB59/(VLOOKUP(F59,Landespersonal_Tarifgruppen!$A:$T,20,FALSE))), " ", FB59/(VLOOKUP(F59,Landespersonal_Tarifgruppen!$A:$T,20,FALSE)))</f>
        <v xml:space="preserve"> </v>
      </c>
      <c r="QQ59" s="494" t="str">
        <f>IF(ISERROR(FC59/(VLOOKUP(F59,Landespersonal_Tarifgruppen!$A:$T,20,FALSE))), " ", FC59/(VLOOKUP(F59,Landespersonal_Tarifgruppen!$A:$T,20,FALSE)))</f>
        <v xml:space="preserve"> </v>
      </c>
      <c r="QR59" s="494" t="str">
        <f>IF(ISERROR(FD59/(VLOOKUP(F59,Landespersonal_Tarifgruppen!$A:$T,20,FALSE))), " ", FD59/(VLOOKUP(F59,Landespersonal_Tarifgruppen!$A:$T,20,FALSE)))</f>
        <v xml:space="preserve"> </v>
      </c>
      <c r="QS59" s="494" t="str">
        <f>IF(ISERROR(FE59/(VLOOKUP(F59,Landespersonal_Tarifgruppen!$A:$T,20,FALSE))), " ", FE59/(VLOOKUP(F59,Landespersonal_Tarifgruppen!$A:$T,20,FALSE)))</f>
        <v xml:space="preserve"> </v>
      </c>
      <c r="QT59" s="494" t="str">
        <f>IF(ISERROR(FF59/(VLOOKUP(F59,Landespersonal_Tarifgruppen!$A:$T,20,FALSE))), " ", FF59/(VLOOKUP(F59,Landespersonal_Tarifgruppen!$A:$T,20,FALSE)))</f>
        <v xml:space="preserve"> </v>
      </c>
      <c r="QU59" s="494" t="str">
        <f>IF(ISERROR(FG59/(VLOOKUP(F59,Landespersonal_Tarifgruppen!$A:$T,20,FALSE))), " ", FG59/(VLOOKUP(F59,Landespersonal_Tarifgruppen!$A:$T,20,FALSE)))</f>
        <v xml:space="preserve"> </v>
      </c>
      <c r="QV59" s="494" t="str">
        <f>IF(ISERROR(FH59/(VLOOKUP(F59,Landespersonal_Tarifgruppen!$A:$T,20,FALSE))), " ", FH59/(VLOOKUP(F59,Landespersonal_Tarifgruppen!$A:$T,20,FALSE)))</f>
        <v xml:space="preserve"> </v>
      </c>
      <c r="QW59" s="494" t="str">
        <f>IF(ISERROR(FI59/(VLOOKUP(F59,Landespersonal_Tarifgruppen!$A:$T,20,FALSE))), " ", FI59/(VLOOKUP(F59,Landespersonal_Tarifgruppen!$A:$T,20,FALSE)))</f>
        <v xml:space="preserve"> </v>
      </c>
      <c r="QX59" s="494" t="str">
        <f>IF(ISERROR(FJ59/(VLOOKUP(F59,Landespersonal_Tarifgruppen!$A:$T,20,FALSE))), " ", FJ59/(VLOOKUP(F59,Landespersonal_Tarifgruppen!$A:$T,20,FALSE)))</f>
        <v xml:space="preserve"> </v>
      </c>
      <c r="QY59" s="494" t="str">
        <f>IF(ISERROR(FK59/(VLOOKUP(F59,Landespersonal_Tarifgruppen!$A:$T,20,FALSE))), " ", FK59/(VLOOKUP(F59,Landespersonal_Tarifgruppen!$A:$T,20,FALSE)))</f>
        <v xml:space="preserve"> </v>
      </c>
      <c r="QZ59" s="494">
        <f t="shared" si="111"/>
        <v>0</v>
      </c>
      <c r="RA59" s="494" t="str">
        <f>IF(ISERROR(FM59/(VLOOKUP(F59,Landespersonal_Tarifgruppen!$A:$U,21,FALSE))), " ", FM59/(VLOOKUP(F59,Landespersonal_Tarifgruppen!$A:$U,21,FALSE)))</f>
        <v xml:space="preserve"> </v>
      </c>
      <c r="RB59" s="494" t="str">
        <f>IF(ISERROR(FN59/(VLOOKUP(F59,Landespersonal_Tarifgruppen!$A:$U,21,FALSE))), " ", FN59/(VLOOKUP(F59,Landespersonal_Tarifgruppen!$A:$U,21,FALSE)))</f>
        <v xml:space="preserve"> </v>
      </c>
      <c r="RC59" s="494" t="str">
        <f>IF(ISERROR(FO59/(VLOOKUP(F59,Landespersonal_Tarifgruppen!$A:$U,21,FALSE))), " ", FO59/(VLOOKUP(F59,Landespersonal_Tarifgruppen!$A:$U,21,FALSE)))</f>
        <v xml:space="preserve"> </v>
      </c>
      <c r="RD59" s="494" t="str">
        <f>IF(ISERROR(FP59/(VLOOKUP(F59,Landespersonal_Tarifgruppen!$A:$U,21,FALSE))), " ", FP59/(VLOOKUP(F59,Landespersonal_Tarifgruppen!$A:$U,21,FALSE)))</f>
        <v xml:space="preserve"> </v>
      </c>
      <c r="RE59" s="494" t="str">
        <f>IF(ISERROR(FQ59/(VLOOKUP(F59,Landespersonal_Tarifgruppen!$A:$U,21,FALSE))), " ", FQ59/(VLOOKUP(F59,Landespersonal_Tarifgruppen!$A:$U,21,FALSE)))</f>
        <v xml:space="preserve"> </v>
      </c>
      <c r="RF59" s="494" t="str">
        <f>IF(ISERROR(FR59/(VLOOKUP(F59,Landespersonal_Tarifgruppen!$A:$U,21,FALSE))), " ", FR59/(VLOOKUP(F59,Landespersonal_Tarifgruppen!$A:$U,21,FALSE)))</f>
        <v xml:space="preserve"> </v>
      </c>
      <c r="RG59" s="494" t="str">
        <f>IF(ISERROR(FS59/(VLOOKUP(F59,Landespersonal_Tarifgruppen!$A:$U,21,FALSE))), " ", FS59/(VLOOKUP(F59,Landespersonal_Tarifgruppen!$A:$U,21,FALSE)))</f>
        <v xml:space="preserve"> </v>
      </c>
      <c r="RH59" s="494" t="str">
        <f>IF(ISERROR(FT59/(VLOOKUP(F59,Landespersonal_Tarifgruppen!$A:$U,21,FALSE))), " ", FT59/(VLOOKUP(F59,Landespersonal_Tarifgruppen!$A:$U,21,FALSE)))</f>
        <v xml:space="preserve"> </v>
      </c>
      <c r="RI59" s="494" t="str">
        <f>IF(ISERROR(FU59/(VLOOKUP(F59,Landespersonal_Tarifgruppen!$A:$U,21,FALSE))), " ", FU59/(VLOOKUP(F59,Landespersonal_Tarifgruppen!$A:$U,21,FALSE)))</f>
        <v xml:space="preserve"> </v>
      </c>
      <c r="RJ59" s="494" t="str">
        <f>IF(ISERROR(FV59/(VLOOKUP(F59,Landespersonal_Tarifgruppen!$A:$U,21,FALSE))), " ", FV59/(VLOOKUP(F59,Landespersonal_Tarifgruppen!$A:$U,21,FALSE)))</f>
        <v xml:space="preserve"> </v>
      </c>
      <c r="RK59" s="494" t="str">
        <f>IF(ISERROR(FW59/(VLOOKUP(F59,Landespersonal_Tarifgruppen!$A:$U,21,FALSE))), " ", FW59/(VLOOKUP(F59,Landespersonal_Tarifgruppen!$A:$U,21,FALSE)))</f>
        <v xml:space="preserve"> </v>
      </c>
      <c r="RL59" s="494" t="str">
        <f>IF(ISERROR(FX59/(VLOOKUP(F59,Landespersonal_Tarifgruppen!$A:$U,21,FALSE))), " ", FX59/(VLOOKUP(F59,Landespersonal_Tarifgruppen!$A:$U,21,FALSE)))</f>
        <v xml:space="preserve"> </v>
      </c>
      <c r="RM59" s="494">
        <f t="shared" si="112"/>
        <v>0</v>
      </c>
      <c r="RN59" s="494" t="str">
        <f>IF(ISERROR(FZ59/(VLOOKUP(F59,Landespersonal_Tarifgruppen!$A:$V,22,FALSE))), " ", FZ59/(VLOOKUP(F59,Landespersonal_Tarifgruppen!$A:$V,22,FALSE)))</f>
        <v xml:space="preserve"> </v>
      </c>
      <c r="RO59" s="494" t="str">
        <f>IF(ISERROR(GA59/(VLOOKUP(F59,Landespersonal_Tarifgruppen!$A:$V,22,FALSE))), " ", GA59/(VLOOKUP(F59,Landespersonal_Tarifgruppen!$A:$V,22,FALSE)))</f>
        <v xml:space="preserve"> </v>
      </c>
      <c r="RP59" s="494" t="str">
        <f>IF(ISERROR(GB59/(VLOOKUP(F59,Landespersonal_Tarifgruppen!$A:$V,22,FALSE))), " ", GB59/(VLOOKUP(F59,Landespersonal_Tarifgruppen!$A:$V,22,FALSE)))</f>
        <v xml:space="preserve"> </v>
      </c>
      <c r="RQ59" s="494" t="str">
        <f>IF(ISERROR(GC59/(VLOOKUP(F59,Landespersonal_Tarifgruppen!$A:$V,22,FALSE))), " ", GC59/(VLOOKUP(F59,Landespersonal_Tarifgruppen!$A:$V,22,FALSE)))</f>
        <v xml:space="preserve"> </v>
      </c>
      <c r="RR59" s="494" t="str">
        <f>IF(ISERROR(GD59/(VLOOKUP(F59,Landespersonal_Tarifgruppen!$A:$V,22,FALSE))), " ", GD59/(VLOOKUP(F59,Landespersonal_Tarifgruppen!$A:$V,22,FALSE)))</f>
        <v xml:space="preserve"> </v>
      </c>
      <c r="RS59" s="494" t="str">
        <f>IF(ISERROR(GE59/(VLOOKUP(F59,Landespersonal_Tarifgruppen!$A:$V,22,FALSE))), " ", GE59/(VLOOKUP(F59,Landespersonal_Tarifgruppen!$A:$V,22,FALSE)))</f>
        <v xml:space="preserve"> </v>
      </c>
      <c r="RT59" s="494" t="str">
        <f>IF(ISERROR(GF59/(VLOOKUP(F59,Landespersonal_Tarifgruppen!$A:$V,22,FALSE))), " ", GF59/(VLOOKUP(F59,Landespersonal_Tarifgruppen!$A:$V,22,FALSE)))</f>
        <v xml:space="preserve"> </v>
      </c>
      <c r="RU59" s="494" t="str">
        <f>IF(ISERROR(GG59/(VLOOKUP(F59,Landespersonal_Tarifgruppen!$A:$V,22,FALSE))), " ", GG59/(VLOOKUP(F59,Landespersonal_Tarifgruppen!$A:$V,22,FALSE)))</f>
        <v xml:space="preserve"> </v>
      </c>
      <c r="RV59" s="494" t="str">
        <f>IF(ISERROR(GH59/(VLOOKUP(F59,Landespersonal_Tarifgruppen!$A:$V,22,FALSE))), " ", GH59/(VLOOKUP(F59,Landespersonal_Tarifgruppen!$A:$V,22,FALSE)))</f>
        <v xml:space="preserve"> </v>
      </c>
      <c r="RW59" s="494" t="str">
        <f>IF(ISERROR(GI59/(VLOOKUP(F59,Landespersonal_Tarifgruppen!$A:$V,22,FALSE))), " ", GI59/(VLOOKUP(F59,Landespersonal_Tarifgruppen!$A:$V,22,FALSE)))</f>
        <v xml:space="preserve"> </v>
      </c>
      <c r="RX59" s="494" t="str">
        <f>IF(ISERROR(GJ59/(VLOOKUP(F59,Landespersonal_Tarifgruppen!$A:$V,22,FALSE))), " ", GJ59/(VLOOKUP(F59,Landespersonal_Tarifgruppen!$A:$V,22,FALSE)))</f>
        <v xml:space="preserve"> </v>
      </c>
      <c r="RY59" s="494" t="str">
        <f>IF(ISERROR(GK59/(VLOOKUP(F59,Landespersonal_Tarifgruppen!$A:$V,22,FALSE))), " ", GK59/(VLOOKUP(F59,Landespersonal_Tarifgruppen!$A:$V,22,FALSE)))</f>
        <v xml:space="preserve"> </v>
      </c>
      <c r="RZ59" s="494">
        <f t="shared" si="113"/>
        <v>0</v>
      </c>
      <c r="SA59" s="494" t="str">
        <f>IF(ISERROR(GM59/(VLOOKUP(F59,Landespersonal_Tarifgruppen!$A:$W,23,FALSE))), " ", GM59/(VLOOKUP(F59,Landespersonal_Tarifgruppen!$A:$W,23,FALSE)))</f>
        <v xml:space="preserve"> </v>
      </c>
      <c r="SB59" s="494" t="str">
        <f>IF(ISERROR(GN59/(VLOOKUP(F59,Landespersonal_Tarifgruppen!$A:$W,23,FALSE))), " ", GN59/(VLOOKUP(F59,Landespersonal_Tarifgruppen!$A:$W,23,FALSE)))</f>
        <v xml:space="preserve"> </v>
      </c>
      <c r="SC59" s="494" t="str">
        <f>IF(ISERROR(GO59/(VLOOKUP(F59,Landespersonal_Tarifgruppen!$A:$W,23,FALSE))), " ", GO59/(VLOOKUP(F59,Landespersonal_Tarifgruppen!$A:$W,23,FALSE)))</f>
        <v xml:space="preserve"> </v>
      </c>
      <c r="SD59" s="494" t="str">
        <f>IF(ISERROR(GP59/(VLOOKUP(F59,Landespersonal_Tarifgruppen!$A:$W,23,FALSE))), " ", GP59/(VLOOKUP(F59,Landespersonal_Tarifgruppen!$A:$W,23,FALSE)))</f>
        <v xml:space="preserve"> </v>
      </c>
      <c r="SE59" s="494" t="str">
        <f>IF(ISERROR(GQ59/(VLOOKUP(F59,Landespersonal_Tarifgruppen!$A:$W,23,FALSE))), " ", GQ59/(VLOOKUP(F59,Landespersonal_Tarifgruppen!$A:$W,23,FALSE)))</f>
        <v xml:space="preserve"> </v>
      </c>
      <c r="SF59" s="494" t="str">
        <f>IF(ISERROR(GR59/(VLOOKUP(F59,Landespersonal_Tarifgruppen!$A:$W,23,FALSE))), " ", GR59/(VLOOKUP(F59,Landespersonal_Tarifgruppen!$A:$W,23,FALSE)))</f>
        <v xml:space="preserve"> </v>
      </c>
      <c r="SG59" s="494" t="str">
        <f>IF(ISERROR(GS59/(VLOOKUP(F59,Landespersonal_Tarifgruppen!$A:$W,23,FALSE))), " ", GS59/(VLOOKUP(F59,Landespersonal_Tarifgruppen!$A:$W,23,FALSE)))</f>
        <v xml:space="preserve"> </v>
      </c>
      <c r="SH59" s="494" t="str">
        <f>IF(ISERROR(GT59/(VLOOKUP(F59,Landespersonal_Tarifgruppen!$A:$W,23,FALSE))), " ", GT59/(VLOOKUP(F59,Landespersonal_Tarifgruppen!$A:$W,23,FALSE)))</f>
        <v xml:space="preserve"> </v>
      </c>
      <c r="SI59" s="494" t="str">
        <f>IF(ISERROR(GU59/(VLOOKUP(F59,Landespersonal_Tarifgruppen!$A:$W,23,FALSE))), " ", GU59/(VLOOKUP(F59,Landespersonal_Tarifgruppen!$A:$W,23,FALSE)))</f>
        <v xml:space="preserve"> </v>
      </c>
      <c r="SJ59" s="494" t="str">
        <f>IF(ISERROR(GV59/(VLOOKUP(F59,Landespersonal_Tarifgruppen!$A:$W,23,FALSE))), " ", GV59/(VLOOKUP(F59,Landespersonal_Tarifgruppen!$A:$W,23,FALSE)))</f>
        <v xml:space="preserve"> </v>
      </c>
      <c r="SK59" s="494" t="str">
        <f>IF(ISERROR(GW59/(VLOOKUP(F59,Landespersonal_Tarifgruppen!$A:$W,23,FALSE))), " ", GW59/(VLOOKUP(F59,Landespersonal_Tarifgruppen!$A:$W,23,FALSE)))</f>
        <v xml:space="preserve"> </v>
      </c>
      <c r="SL59" s="494" t="str">
        <f>IF(ISERROR(GX59/(VLOOKUP(F59,Landespersonal_Tarifgruppen!$A:$W,23,FALSE))), " ", GX59/(VLOOKUP(F59,Landespersonal_Tarifgruppen!$A:$W,23,FALSE)))</f>
        <v xml:space="preserve"> </v>
      </c>
      <c r="SM59" s="494">
        <f t="shared" si="114"/>
        <v>0</v>
      </c>
      <c r="SN59" s="494" t="str">
        <f>IF(ISERROR(GZ59/(VLOOKUP(F59,Landespersonal_Tarifgruppen!$A:$X,24,FALSE))), " ", GZ59/(VLOOKUP(F59,Landespersonal_Tarifgruppen!$A:$X,24,FALSE)))</f>
        <v xml:space="preserve"> </v>
      </c>
      <c r="SO59" s="494" t="str">
        <f>IF(ISERROR(HA59/(VLOOKUP(F59,Landespersonal_Tarifgruppen!$A:$X,24,FALSE))), " ", HA59/(VLOOKUP(F59,Landespersonal_Tarifgruppen!$A:$X,24,FALSE)))</f>
        <v xml:space="preserve"> </v>
      </c>
      <c r="SP59" s="494" t="str">
        <f>IF(ISERROR(HB59/(VLOOKUP(F59,Landespersonal_Tarifgruppen!$A:$X,24,FALSE))), " ", HB59/(VLOOKUP(F59,Landespersonal_Tarifgruppen!$A:$X,24,FALSE)))</f>
        <v xml:space="preserve"> </v>
      </c>
      <c r="SQ59" s="494" t="str">
        <f>IF(ISERROR(HC59/(VLOOKUP(F59,Landespersonal_Tarifgruppen!$A:$X,24,FALSE))), " ", HC59/(VLOOKUP(F59,Landespersonal_Tarifgruppen!$A:$X,24,FALSE)))</f>
        <v xml:space="preserve"> </v>
      </c>
      <c r="SR59" s="494" t="str">
        <f>IF(ISERROR(HD59/(VLOOKUP(F59,Landespersonal_Tarifgruppen!$A:$X,24,FALSE))), " ", HD59/(VLOOKUP(F59,Landespersonal_Tarifgruppen!$A:$X,24,FALSE)))</f>
        <v xml:space="preserve"> </v>
      </c>
      <c r="SS59" s="494" t="str">
        <f>IF(ISERROR(HE59/(VLOOKUP(F59,Landespersonal_Tarifgruppen!$A:$X,24,FALSE))), " ", HE59/(VLOOKUP(F59,Landespersonal_Tarifgruppen!$A:$X,24,FALSE)))</f>
        <v xml:space="preserve"> </v>
      </c>
      <c r="ST59" s="494" t="str">
        <f>IF(ISERROR(HF59/(VLOOKUP(F59,Landespersonal_Tarifgruppen!$A:$X,24,FALSE))), " ", HF59/(VLOOKUP(F59,Landespersonal_Tarifgruppen!$A:$X,24,FALSE)))</f>
        <v xml:space="preserve"> </v>
      </c>
      <c r="SU59" s="494" t="str">
        <f>IF(ISERROR(HG59/(VLOOKUP(F59,Landespersonal_Tarifgruppen!$A:$X,24,FALSE))), " ", HG59/(VLOOKUP(F59,Landespersonal_Tarifgruppen!$A:$X,24,FALSE)))</f>
        <v xml:space="preserve"> </v>
      </c>
      <c r="SV59" s="494" t="str">
        <f>IF(ISERROR(HH59/(VLOOKUP(F59,Landespersonal_Tarifgruppen!$A:$X,24,FALSE))), " ", HH59/(VLOOKUP(F59,Landespersonal_Tarifgruppen!$A:$X,24,FALSE)))</f>
        <v xml:space="preserve"> </v>
      </c>
      <c r="SW59" s="494" t="str">
        <f>IF(ISERROR(HI59/(VLOOKUP(F59,Landespersonal_Tarifgruppen!$A:$X,24,FALSE))), " ", HI59/(VLOOKUP(F59,Landespersonal_Tarifgruppen!$A:$X,24,FALSE)))</f>
        <v xml:space="preserve"> </v>
      </c>
      <c r="SX59" s="494" t="str">
        <f>IF(ISERROR(HJ59/(VLOOKUP(F59,Landespersonal_Tarifgruppen!$A:$X,24,FALSE))), " ", HJ59/(VLOOKUP(F59,Landespersonal_Tarifgruppen!$A:$X,24,FALSE)))</f>
        <v xml:space="preserve"> </v>
      </c>
      <c r="SY59" s="494" t="str">
        <f>IF(ISERROR(HK59/(VLOOKUP(F59,Landespersonal_Tarifgruppen!$A:$X,24,FALSE))), " ", HK59/(VLOOKUP(F59,Landespersonal_Tarifgruppen!$A:$X,24,FALSE)))</f>
        <v xml:space="preserve"> </v>
      </c>
      <c r="SZ59" s="494">
        <f t="shared" si="115"/>
        <v>0</v>
      </c>
      <c r="TA59" s="494" t="str">
        <f>IF(ISERROR(HM59/(VLOOKUP(F59,Landespersonal_Tarifgruppen!$A:$Y,25,FALSE))), " ", HM59/(VLOOKUP(F59,Landespersonal_Tarifgruppen!$A:$Y,25,FALSE)))</f>
        <v xml:space="preserve"> </v>
      </c>
      <c r="TB59" s="494" t="str">
        <f>IF(ISERROR(HN59/(VLOOKUP(F59,Landespersonal_Tarifgruppen!$A:$Y,25,FALSE))), " ", HN59/(VLOOKUP(F59,Landespersonal_Tarifgruppen!$A:$Y,25,FALSE)))</f>
        <v xml:space="preserve"> </v>
      </c>
      <c r="TC59" s="494" t="str">
        <f>IF(ISERROR(HO59/(VLOOKUP(F59,Landespersonal_Tarifgruppen!$A:$Y,25,FALSE))), " ", HO59/(VLOOKUP(F59,Landespersonal_Tarifgruppen!$A:$Y,25,FALSE)))</f>
        <v xml:space="preserve"> </v>
      </c>
      <c r="TD59" s="494" t="str">
        <f>IF(ISERROR(HP59/(VLOOKUP(F59,Landespersonal_Tarifgruppen!$A:$Y,25,FALSE))), " ", HP59/(VLOOKUP(F59,Landespersonal_Tarifgruppen!$A:$Y,25,FALSE)))</f>
        <v xml:space="preserve"> </v>
      </c>
      <c r="TE59" s="494" t="str">
        <f>IF(ISERROR(HQ59/(VLOOKUP(F59,Landespersonal_Tarifgruppen!$A:$Y,25,FALSE))), " ", HQ59/(VLOOKUP(F59,Landespersonal_Tarifgruppen!$A:$Y,25,FALSE)))</f>
        <v xml:space="preserve"> </v>
      </c>
      <c r="TF59" s="494" t="str">
        <f>IF(ISERROR(HR59/(VLOOKUP(F59,Landespersonal_Tarifgruppen!$A:$Y,25,FALSE))), " ", HR59/(VLOOKUP(F59,Landespersonal_Tarifgruppen!$A:$Y,25,FALSE)))</f>
        <v xml:space="preserve"> </v>
      </c>
      <c r="TG59" s="494" t="str">
        <f>IF(ISERROR(HS59/(VLOOKUP(F59,Landespersonal_Tarifgruppen!$A:$Y,25,FALSE))), " ", HS59/(VLOOKUP(F59,Landespersonal_Tarifgruppen!$A:$Y,25,FALSE)))</f>
        <v xml:space="preserve"> </v>
      </c>
      <c r="TH59" s="494" t="str">
        <f>IF(ISERROR(HT59/(VLOOKUP(F59,Landespersonal_Tarifgruppen!$A:$Y,25,FALSE))), " ", HT59/(VLOOKUP(F59,Landespersonal_Tarifgruppen!$A:$Y,25,FALSE)))</f>
        <v xml:space="preserve"> </v>
      </c>
      <c r="TI59" s="494" t="str">
        <f>IF(ISERROR(HU59/(VLOOKUP(F59,Landespersonal_Tarifgruppen!$A:$Y,25,FALSE))), " ", HU59/(VLOOKUP(F59,Landespersonal_Tarifgruppen!$A:$Y,25,FALSE)))</f>
        <v xml:space="preserve"> </v>
      </c>
      <c r="TJ59" s="494" t="str">
        <f>IF(ISERROR(HV59/(VLOOKUP(F59,Landespersonal_Tarifgruppen!$A:$Y,25,FALSE))), " ", HV59/(VLOOKUP(F59,Landespersonal_Tarifgruppen!$A:$Y,25,FALSE)))</f>
        <v xml:space="preserve"> </v>
      </c>
      <c r="TK59" s="494" t="str">
        <f>IF(ISERROR(HW59/(VLOOKUP(F59,Landespersonal_Tarifgruppen!$A:$Y,25,FALSE))), " ", HW59/(VLOOKUP(F59,Landespersonal_Tarifgruppen!$A:$Y,25,FALSE)))</f>
        <v xml:space="preserve"> </v>
      </c>
      <c r="TL59" s="494" t="str">
        <f>IF(ISERROR(HX59/(VLOOKUP(F59,Landespersonal_Tarifgruppen!$A:$Y,25,FALSE))), " ", HX59/(VLOOKUP(F59,Landespersonal_Tarifgruppen!$A:$Y,25,FALSE)))</f>
        <v xml:space="preserve"> </v>
      </c>
      <c r="TM59" s="494">
        <f t="shared" si="116"/>
        <v>0</v>
      </c>
      <c r="TN59" s="494" t="str">
        <f>IF(ISERROR(HZ59/(VLOOKUP(F59,Landespersonal_Tarifgruppen!$A:$Z,26,FALSE))), " ", HZ59/(VLOOKUP(F59,Landespersonal_Tarifgruppen!$A:$Z,26,FALSE)))</f>
        <v xml:space="preserve"> </v>
      </c>
      <c r="TO59" s="494" t="str">
        <f>IF(ISERROR(IA59/(VLOOKUP(F59,Landespersonal_Tarifgruppen!$A:$Z,26,FALSE))), " ", IA59/(VLOOKUP(F59,Landespersonal_Tarifgruppen!$A:$Z,26,FALSE)))</f>
        <v xml:space="preserve"> </v>
      </c>
      <c r="TP59" s="494" t="str">
        <f>IF(ISERROR(IB59/(VLOOKUP(F59,Landespersonal_Tarifgruppen!$A:$Z,26,FALSE))), " ", IB59/(VLOOKUP(F59,Landespersonal_Tarifgruppen!$A:$Z,26,FALSE)))</f>
        <v xml:space="preserve"> </v>
      </c>
      <c r="TQ59" s="494" t="str">
        <f>IF(ISERROR(IC59/(VLOOKUP(F59,Landespersonal_Tarifgruppen!$A:$Z,26,FALSE))), " ", IC59/(VLOOKUP(F59,Landespersonal_Tarifgruppen!$A:$Z,26,FALSE)))</f>
        <v xml:space="preserve"> </v>
      </c>
      <c r="TR59" s="494" t="str">
        <f>IF(ISERROR(ID59/(VLOOKUP(F59,Landespersonal_Tarifgruppen!$A:$Z,26,FALSE))), " ", ID59/(VLOOKUP(F59,Landespersonal_Tarifgruppen!$A:$Z,26,FALSE)))</f>
        <v xml:space="preserve"> </v>
      </c>
      <c r="TS59" s="494" t="str">
        <f>IF(ISERROR(IE59/(VLOOKUP(F59,Landespersonal_Tarifgruppen!$A:$Z,26,FALSE))), " ", IE59/(VLOOKUP(F59,Landespersonal_Tarifgruppen!$A:$Z,26,FALSE)))</f>
        <v xml:space="preserve"> </v>
      </c>
      <c r="TT59" s="494" t="str">
        <f>IF(ISERROR(IF59/(VLOOKUP(F59,Landespersonal_Tarifgruppen!$A:$Z,26,FALSE))), " ", IF59/(VLOOKUP(F59,Landespersonal_Tarifgruppen!$A:$Z,26,FALSE)))</f>
        <v xml:space="preserve"> </v>
      </c>
      <c r="TU59" s="494" t="str">
        <f>IF(ISERROR(IG59/(VLOOKUP(F59,Landespersonal_Tarifgruppen!$A:$Z,26,FALSE))), " ", IG59/(VLOOKUP(F59,Landespersonal_Tarifgruppen!$A:$Z,26,FALSE)))</f>
        <v xml:space="preserve"> </v>
      </c>
      <c r="TV59" s="494" t="str">
        <f>IF(ISERROR(IH59/(VLOOKUP(F59,Landespersonal_Tarifgruppen!$A:$Z,26,FALSE))), " ", IH59/(VLOOKUP(F59,Landespersonal_Tarifgruppen!$A:$Z,26,FALSE)))</f>
        <v xml:space="preserve"> </v>
      </c>
      <c r="TW59" s="494" t="str">
        <f>IF(ISERROR(II59/(VLOOKUP(F59,Landespersonal_Tarifgruppen!$A:$Z,26,FALSE))), " ", II59/(VLOOKUP(F59,Landespersonal_Tarifgruppen!$A:$Z,26,FALSE)))</f>
        <v xml:space="preserve"> </v>
      </c>
      <c r="TX59" s="494" t="str">
        <f>IF(ISERROR(IJ59/(VLOOKUP(F59,Landespersonal_Tarifgruppen!$A:$Z,26,FALSE))), " ", IJ59/(VLOOKUP(F59,Landespersonal_Tarifgruppen!$A:$Z,26,FALSE)))</f>
        <v xml:space="preserve"> </v>
      </c>
      <c r="TY59" s="494" t="str">
        <f>IF(ISERROR(IK59/(VLOOKUP(F59,Landespersonal_Tarifgruppen!$A:$Z,26,FALSE))), " ", IK59/(VLOOKUP(F59,Landespersonal_Tarifgruppen!$A:$Z,26,FALSE)))</f>
        <v xml:space="preserve"> </v>
      </c>
      <c r="TZ59" s="494">
        <f t="shared" si="117"/>
        <v>0</v>
      </c>
      <c r="UA59" s="494" t="str">
        <f>IF(ISERROR(IM59/(VLOOKUP(F59,Landespersonal_Tarifgruppen!$A:$AA,27,FALSE))), " ", IM59/(VLOOKUP(F59,Landespersonal_Tarifgruppen!$A:$AA,27,FALSE)))</f>
        <v xml:space="preserve"> </v>
      </c>
      <c r="UB59" s="494" t="str">
        <f>IF(ISERROR(IN59/(VLOOKUP(F59,Landespersonal_Tarifgruppen!$A:$AA,27,FALSE))), " ", IN59/(VLOOKUP(F59,Landespersonal_Tarifgruppen!$A:$AA,27,FALSE)))</f>
        <v xml:space="preserve"> </v>
      </c>
      <c r="UC59" s="494" t="str">
        <f>IF(ISERROR(IO59/(VLOOKUP(F59,Landespersonal_Tarifgruppen!$A:$AA,27,FALSE))), " ", IO59/(VLOOKUP(F59,Landespersonal_Tarifgruppen!$A:$AA,27,FALSE)))</f>
        <v xml:space="preserve"> </v>
      </c>
      <c r="UD59" s="494" t="str">
        <f>IF(ISERROR(IP59/(VLOOKUP(F59,Landespersonal_Tarifgruppen!$A:$AA,27,FALSE))), " ", IP59/(VLOOKUP(F59,Landespersonal_Tarifgruppen!$A:$AA,27,FALSE)))</f>
        <v xml:space="preserve"> </v>
      </c>
      <c r="UE59" s="494" t="str">
        <f>IF(ISERROR(IQ59/(VLOOKUP(F59,Landespersonal_Tarifgruppen!$A:$AA,27,FALSE))), " ", IQ59/(VLOOKUP(F59,Landespersonal_Tarifgruppen!$A:$AA,27,FALSE)))</f>
        <v xml:space="preserve"> </v>
      </c>
      <c r="UF59" s="494" t="str">
        <f>IF(ISERROR(IR59/(VLOOKUP(F59,Landespersonal_Tarifgruppen!$A:$AA,27,FALSE))), " ", IR59/(VLOOKUP(F59,Landespersonal_Tarifgruppen!$A:$AA,27,FALSE)))</f>
        <v xml:space="preserve"> </v>
      </c>
      <c r="UG59" s="494" t="str">
        <f>IF(ISERROR(IS59/(VLOOKUP(F59,Landespersonal_Tarifgruppen!$A:$AA,27,FALSE))), " ", IS59/(VLOOKUP(F59,Landespersonal_Tarifgruppen!$A:$AA,27,FALSE)))</f>
        <v xml:space="preserve"> </v>
      </c>
      <c r="UH59" s="494" t="str">
        <f>IF(ISERROR(IT59/(VLOOKUP(F59,Landespersonal_Tarifgruppen!$A:$AA,27,FALSE))), " ", IT59/(VLOOKUP(F59,Landespersonal_Tarifgruppen!$A:$AA,27,FALSE)))</f>
        <v xml:space="preserve"> </v>
      </c>
      <c r="UI59" s="494" t="str">
        <f>IF(ISERROR(IU59/(VLOOKUP(F59,Landespersonal_Tarifgruppen!$A:$AA,27,FALSE))), " ", IU59/(VLOOKUP(F59,Landespersonal_Tarifgruppen!$A:$AA,27,FALSE)))</f>
        <v xml:space="preserve"> </v>
      </c>
      <c r="UJ59" s="494" t="str">
        <f>IF(ISERROR(IV59/(VLOOKUP(F59,Landespersonal_Tarifgruppen!$A:$AA,27,FALSE))), " ", IV59/(VLOOKUP(F59,Landespersonal_Tarifgruppen!$A:$AA,27,FALSE)))</f>
        <v xml:space="preserve"> </v>
      </c>
      <c r="UK59" s="494" t="str">
        <f>IF(ISERROR(IW59/(VLOOKUP(F59,Landespersonal_Tarifgruppen!$A:$AA,27,FALSE))), " ", IW59/(VLOOKUP(F59,Landespersonal_Tarifgruppen!$A:$AA,27,FALSE)))</f>
        <v xml:space="preserve"> </v>
      </c>
      <c r="UL59" s="494" t="str">
        <f>IF(ISERROR(IX59/(VLOOKUP(F59,Landespersonal_Tarifgruppen!$A:$AA,27,FALSE))), " ", IX59/(VLOOKUP(F59,Landespersonal_Tarifgruppen!$A:$AA,27,FALSE)))</f>
        <v xml:space="preserve"> </v>
      </c>
      <c r="UM59" s="494">
        <f t="shared" si="118"/>
        <v>0</v>
      </c>
      <c r="UN59" s="494" t="str">
        <f>IF(ISERROR(IZ59/(VLOOKUP(F59,Landespersonal_Tarifgruppen!$A:$AB,28,FALSE))), " ", IZ59/(VLOOKUP(F59,Landespersonal_Tarifgruppen!$A:$AB,28,FALSE)))</f>
        <v xml:space="preserve"> </v>
      </c>
      <c r="UO59" s="494" t="str">
        <f>IF(ISERROR(JA59/(VLOOKUP(F59,Landespersonal_Tarifgruppen!$A:$AB,28,FALSE))), " ", JA59/(VLOOKUP(F59,Landespersonal_Tarifgruppen!$A:$AB,28,FALSE)))</f>
        <v xml:space="preserve"> </v>
      </c>
      <c r="UP59" s="494" t="str">
        <f>IF(ISERROR(JB59/(VLOOKUP(F59,Landespersonal_Tarifgruppen!$A:$AB,28,FALSE))), " ", JB59/(VLOOKUP(F59,Landespersonal_Tarifgruppen!$A:$AB,28,FALSE)))</f>
        <v xml:space="preserve"> </v>
      </c>
      <c r="UQ59" s="494" t="str">
        <f>IF(ISERROR(JC59/(VLOOKUP(F59,Landespersonal_Tarifgruppen!$A:$AB,28,FALSE))), " ", JC59/(VLOOKUP(F59,Landespersonal_Tarifgruppen!$A:$AB,28,FALSE)))</f>
        <v xml:space="preserve"> </v>
      </c>
      <c r="UR59" s="494" t="str">
        <f>IF(ISERROR(JD59/(VLOOKUP(F59,Landespersonal_Tarifgruppen!$A:$AB,28,FALSE))), " ", JD59/(VLOOKUP(F59,Landespersonal_Tarifgruppen!$A:$AB,28,FALSE)))</f>
        <v xml:space="preserve"> </v>
      </c>
      <c r="US59" s="494" t="str">
        <f>IF(ISERROR(JE59/(VLOOKUP(F59,Landespersonal_Tarifgruppen!$A:$AB,28,FALSE))), " ", JE59/(VLOOKUP(F59,Landespersonal_Tarifgruppen!$A:$AB,28,FALSE)))</f>
        <v xml:space="preserve"> </v>
      </c>
      <c r="UT59" s="494" t="str">
        <f>IF(ISERROR(JF59/(VLOOKUP(F59,Landespersonal_Tarifgruppen!$A:$AB,28,FALSE))), " ", JF59/(VLOOKUP(F59,Landespersonal_Tarifgruppen!$A:$AB,28,FALSE)))</f>
        <v xml:space="preserve"> </v>
      </c>
      <c r="UU59" s="494" t="str">
        <f>IF(ISERROR(JG59/(VLOOKUP(F59,Landespersonal_Tarifgruppen!$A:$AB,28,FALSE))), " ", JG59/(VLOOKUP(F59,Landespersonal_Tarifgruppen!$A:$AB,28,FALSE)))</f>
        <v xml:space="preserve"> </v>
      </c>
      <c r="UV59" s="494" t="str">
        <f>IF(ISERROR(JH59/(VLOOKUP(F59,Landespersonal_Tarifgruppen!$A:$AB,28,FALSE))), " ", JH59/(VLOOKUP(F59,Landespersonal_Tarifgruppen!$A:$AB,28,FALSE)))</f>
        <v xml:space="preserve"> </v>
      </c>
      <c r="UW59" s="494" t="str">
        <f>IF(ISERROR(JI59/(VLOOKUP(F59,Landespersonal_Tarifgruppen!$A:$AB,28,FALSE))), " ", JI59/(VLOOKUP(F59,Landespersonal_Tarifgruppen!$A:$AB,28,FALSE)))</f>
        <v xml:space="preserve"> </v>
      </c>
      <c r="UX59" s="494" t="str">
        <f>IF(ISERROR(JJ59/(VLOOKUP(F59,Landespersonal_Tarifgruppen!$A:$AB,28,FALSE))), " ", JJ59/(VLOOKUP(F59,Landespersonal_Tarifgruppen!$A:$AB,28,FALSE)))</f>
        <v xml:space="preserve"> </v>
      </c>
      <c r="UY59" s="494" t="str">
        <f>IF(ISERROR(JK59/(VLOOKUP(F59,Landespersonal_Tarifgruppen!$A:$AB,28,FALSE))), " ", JK59/(VLOOKUP(F59,Landespersonal_Tarifgruppen!$A:$AB,28,FALSE)))</f>
        <v xml:space="preserve"> </v>
      </c>
      <c r="UZ59" s="494">
        <f t="shared" si="119"/>
        <v>0</v>
      </c>
      <c r="VA59" s="494" t="str">
        <f>IF(ISERROR(JM59/(VLOOKUP(F59,Landespersonal_Tarifgruppen!$A:$AC,29,FALSE))), " ", JM59/(VLOOKUP(F59,Landespersonal_Tarifgruppen!$A:$AC,29,FALSE)))</f>
        <v xml:space="preserve"> </v>
      </c>
      <c r="VB59" s="494" t="str">
        <f>IF(ISERROR(JN59/(VLOOKUP(F59,Landespersonal_Tarifgruppen!$A:$AC,29,FALSE))), " ", JN59/(VLOOKUP(F59,Landespersonal_Tarifgruppen!$A:$AC,29,FALSE)))</f>
        <v xml:space="preserve"> </v>
      </c>
      <c r="VC59" s="494" t="str">
        <f>IF(ISERROR(JO59/(VLOOKUP(F59,Landespersonal_Tarifgruppen!$A:$AC,29,FALSE))), " ", JO59/(VLOOKUP(F59,Landespersonal_Tarifgruppen!$A:$AC,29,FALSE)))</f>
        <v xml:space="preserve"> </v>
      </c>
      <c r="VD59" s="494" t="str">
        <f>IF(ISERROR(JP59/(VLOOKUP(F59,Landespersonal_Tarifgruppen!$A:$AC,29,FALSE))), " ", JP59/(VLOOKUP(F59,Landespersonal_Tarifgruppen!$A:$AC,29,FALSE)))</f>
        <v xml:space="preserve"> </v>
      </c>
      <c r="VE59" s="494" t="str">
        <f>IF(ISERROR(JQ59/(VLOOKUP(F59,Landespersonal_Tarifgruppen!$A:$AC,29,FALSE))), " ", JQ59/(VLOOKUP(F59,Landespersonal_Tarifgruppen!$A:$AC,29,FALSE)))</f>
        <v xml:space="preserve"> </v>
      </c>
      <c r="VF59" s="494" t="str">
        <f>IF(ISERROR(JR59/(VLOOKUP(F59,Landespersonal_Tarifgruppen!$A:$AC,29,FALSE))), " ", JR59/(VLOOKUP(F59,Landespersonal_Tarifgruppen!$A:$AC,29,FALSE)))</f>
        <v xml:space="preserve"> </v>
      </c>
      <c r="VG59" s="494" t="str">
        <f>IF(ISERROR(JS59/(VLOOKUP(F59,Landespersonal_Tarifgruppen!$A:$AC,29,FALSE))), " ", JS59/(VLOOKUP(F59,Landespersonal_Tarifgruppen!$A:$AC,29,FALSE)))</f>
        <v xml:space="preserve"> </v>
      </c>
      <c r="VH59" s="494" t="str">
        <f>IF(ISERROR(JT59/(VLOOKUP(F59,Landespersonal_Tarifgruppen!$A:$AC,29,FALSE))), " ", JT59/(VLOOKUP(F59,Landespersonal_Tarifgruppen!$A:$AC,29,FALSE)))</f>
        <v xml:space="preserve"> </v>
      </c>
      <c r="VI59" s="494" t="str">
        <f>IF(ISERROR(JU59/(VLOOKUP(F59,Landespersonal_Tarifgruppen!$A:$AC,29,FALSE))), " ", JU59/(VLOOKUP(F59,Landespersonal_Tarifgruppen!$A:$AC,29,FALSE)))</f>
        <v xml:space="preserve"> </v>
      </c>
      <c r="VJ59" s="494" t="str">
        <f>IF(ISERROR(JV59/(VLOOKUP(F59,Landespersonal_Tarifgruppen!$A:$AC,29,FALSE))), " ", JV59/(VLOOKUP(F59,Landespersonal_Tarifgruppen!$A:$AC,29,FALSE)))</f>
        <v xml:space="preserve"> </v>
      </c>
      <c r="VK59" s="494" t="str">
        <f>IF(ISERROR(JW59/(VLOOKUP(F59,Landespersonal_Tarifgruppen!$A:$AC,29,FALSE))), " ", JW59/(VLOOKUP(F59,Landespersonal_Tarifgruppen!$A:$AC,29,FALSE)))</f>
        <v xml:space="preserve"> </v>
      </c>
      <c r="VL59" s="494" t="str">
        <f>IF(ISERROR(JX59/(VLOOKUP(F59,Landespersonal_Tarifgruppen!$A:$AC,29,FALSE))), " ", JX59/(VLOOKUP(F59,Landespersonal_Tarifgruppen!$A:$AC,29,FALSE)))</f>
        <v xml:space="preserve"> </v>
      </c>
      <c r="VM59" s="494">
        <f t="shared" si="120"/>
        <v>0</v>
      </c>
      <c r="VN59" s="494" t="str">
        <f>IF(ISERROR(JZ59/(VLOOKUP(F59,Landespersonal_Tarifgruppen!$A:$AD,30,FALSE))), " ", JZ59/(VLOOKUP(F59,Landespersonal_Tarifgruppen!$A:$AD,30,FALSE)))</f>
        <v xml:space="preserve"> </v>
      </c>
      <c r="VO59" s="494" t="str">
        <f>IF(ISERROR(KA59/(VLOOKUP(F59,Landespersonal_Tarifgruppen!$A:$AD,30,FALSE))), " ", KA59/(VLOOKUP(F59,Landespersonal_Tarifgruppen!$A:$AD,30,FALSE)))</f>
        <v xml:space="preserve"> </v>
      </c>
      <c r="VP59" s="494" t="str">
        <f>IF(ISERROR(KB59/(VLOOKUP(F59,Landespersonal_Tarifgruppen!$A:$AD,30,FALSE))), " ", KB59/(VLOOKUP(F59,Landespersonal_Tarifgruppen!$A:$AD,30,FALSE)))</f>
        <v xml:space="preserve"> </v>
      </c>
      <c r="VQ59" s="494" t="str">
        <f>IF(ISERROR(KC59/(VLOOKUP(F59,Landespersonal_Tarifgruppen!$A:$AD,30,FALSE))), " ", KC59/(VLOOKUP(F59,Landespersonal_Tarifgruppen!$A:$AD,30,FALSE)))</f>
        <v xml:space="preserve"> </v>
      </c>
      <c r="VR59" s="494" t="str">
        <f>IF(ISERROR(KD59/(VLOOKUP(F59,Landespersonal_Tarifgruppen!$A:$AD,30,FALSE))), " ", KD59/(VLOOKUP(F59,Landespersonal_Tarifgruppen!$A:$AD,30,FALSE)))</f>
        <v xml:space="preserve"> </v>
      </c>
      <c r="VS59" s="494" t="str">
        <f>IF(ISERROR(KE59/(VLOOKUP(F59,Landespersonal_Tarifgruppen!$A:$AD,30,FALSE))), " ", KE59/(VLOOKUP(F59,Landespersonal_Tarifgruppen!$A:$AD,30,FALSE)))</f>
        <v xml:space="preserve"> </v>
      </c>
      <c r="VT59" s="494" t="str">
        <f>IF(ISERROR(KF59/(VLOOKUP(F59,Landespersonal_Tarifgruppen!$A:$AD,30,FALSE))), " ", KF59/(VLOOKUP(F59,Landespersonal_Tarifgruppen!$A:$AD,30,FALSE)))</f>
        <v xml:space="preserve"> </v>
      </c>
      <c r="VU59" s="494" t="str">
        <f>IF(ISERROR(KG59/(VLOOKUP(F59,Landespersonal_Tarifgruppen!$A:$AD,30,FALSE))), " ", KG59/(VLOOKUP(F59,Landespersonal_Tarifgruppen!$A:$AD,30,FALSE)))</f>
        <v xml:space="preserve"> </v>
      </c>
      <c r="VV59" s="494" t="str">
        <f>IF(ISERROR(KH59/(VLOOKUP(F59,Landespersonal_Tarifgruppen!$A:$AD,30,FALSE))), " ", KH59/(VLOOKUP(F59,Landespersonal_Tarifgruppen!$A:$AD,30,FALSE)))</f>
        <v xml:space="preserve"> </v>
      </c>
      <c r="VW59" s="494" t="str">
        <f>IF(ISERROR(KI59/(VLOOKUP(F59,Landespersonal_Tarifgruppen!$A:$AD,30,FALSE))), " ", KI59/(VLOOKUP(F59,Landespersonal_Tarifgruppen!$A:$AD,30,FALSE)))</f>
        <v xml:space="preserve"> </v>
      </c>
      <c r="VX59" s="494" t="str">
        <f>IF(ISERROR(KJ59/(VLOOKUP(F59,Landespersonal_Tarifgruppen!$A:$AD,30,FALSE))), " ", KJ59/(VLOOKUP(F59,Landespersonal_Tarifgruppen!$A:$AD,30,FALSE)))</f>
        <v xml:space="preserve"> </v>
      </c>
      <c r="VY59" s="494" t="str">
        <f>IF(ISERROR(KK59/(VLOOKUP(F59,Landespersonal_Tarifgruppen!$A:$AD,30,FALSE))), " ", KK59/(VLOOKUP(F59,Landespersonal_Tarifgruppen!$A:$AD,30,FALSE)))</f>
        <v xml:space="preserve"> </v>
      </c>
      <c r="VZ59" s="494">
        <f t="shared" si="121"/>
        <v>0</v>
      </c>
      <c r="WA59" s="494" t="str">
        <f>IF(ISERROR(KM59/(VLOOKUP(F59,Landespersonal_Tarifgruppen!$A:$AE,31,FALSE))), " ", KM59/(VLOOKUP(F59,Landespersonal_Tarifgruppen!$A:$AE,31,FALSE)))</f>
        <v xml:space="preserve"> </v>
      </c>
      <c r="WB59" s="494" t="str">
        <f>IF(ISERROR(KN59/(VLOOKUP(F59,Landespersonal_Tarifgruppen!$A:$AE,31,FALSE))), " ", KN59/(VLOOKUP(F59,Landespersonal_Tarifgruppen!$A:$AE,31,FALSE)))</f>
        <v xml:space="preserve"> </v>
      </c>
      <c r="WC59" s="494" t="str">
        <f>IF(ISERROR(KO59/(VLOOKUP(F59,Landespersonal_Tarifgruppen!$A:$AE,31,FALSE))), " ", KO59/(VLOOKUP(F59,Landespersonal_Tarifgruppen!$A:$AE,31,FALSE)))</f>
        <v xml:space="preserve"> </v>
      </c>
      <c r="WD59" s="494" t="str">
        <f>IF(ISERROR(KP59/(VLOOKUP(F59,Landespersonal_Tarifgruppen!$A:$AE,31,FALSE))), " ", KP59/(VLOOKUP(F59,Landespersonal_Tarifgruppen!$A:$AE,31,FALSE)))</f>
        <v xml:space="preserve"> </v>
      </c>
      <c r="WE59" s="494" t="str">
        <f>IF(ISERROR(KQ59/(VLOOKUP(F59,Landespersonal_Tarifgruppen!$A:$AE,31,FALSE))), " ", KQ59/(VLOOKUP(F59,Landespersonal_Tarifgruppen!$A:$AE,31,FALSE)))</f>
        <v xml:space="preserve"> </v>
      </c>
      <c r="WF59" s="494" t="str">
        <f>IF(ISERROR(KR59/(VLOOKUP(F59,Landespersonal_Tarifgruppen!$A:$AE,31,FALSE))), " ", KR59/(VLOOKUP(F59,Landespersonal_Tarifgruppen!$A:$AE,31,FALSE)))</f>
        <v xml:space="preserve"> </v>
      </c>
      <c r="WG59" s="494" t="str">
        <f>IF(ISERROR(KS59/(VLOOKUP(F59,Landespersonal_Tarifgruppen!$A:$AE,31,FALSE))), " ", KS59/(VLOOKUP(F59,Landespersonal_Tarifgruppen!$A:$AE,31,FALSE)))</f>
        <v xml:space="preserve"> </v>
      </c>
      <c r="WH59" s="494" t="str">
        <f>IF(ISERROR(KT59/(VLOOKUP(F59,Landespersonal_Tarifgruppen!$A:$AE,31,FALSE))), " ", KT59/(VLOOKUP(F59,Landespersonal_Tarifgruppen!$A:$AE,31,FALSE)))</f>
        <v xml:space="preserve"> </v>
      </c>
      <c r="WI59" s="494" t="str">
        <f>IF(ISERROR(KU59/(VLOOKUP(F59,Landespersonal_Tarifgruppen!$A:$AE,31,FALSE))), " ", KU59/(VLOOKUP(F59,Landespersonal_Tarifgruppen!$A:$AE,31,FALSE)))</f>
        <v xml:space="preserve"> </v>
      </c>
      <c r="WJ59" s="494" t="str">
        <f>IF(ISERROR(KV59/(VLOOKUP(F59,Landespersonal_Tarifgruppen!$A:$AE,31,FALSE))), " ", KV59/(VLOOKUP(F59,Landespersonal_Tarifgruppen!$A:$AE,31,FALSE)))</f>
        <v xml:space="preserve"> </v>
      </c>
      <c r="WK59" s="494" t="str">
        <f>IF(ISERROR(KW59/(VLOOKUP(F59,Landespersonal_Tarifgruppen!$A:$AE,31,FALSE))), " ", KW59/(VLOOKUP(F59,Landespersonal_Tarifgruppen!$A:$AE,31,FALSE)))</f>
        <v xml:space="preserve"> </v>
      </c>
      <c r="WL59" s="494" t="str">
        <f>IF(ISERROR(KX59/(VLOOKUP(F59,Landespersonal_Tarifgruppen!$A:$AE,31,FALSE))), " ", KX59/(VLOOKUP(F59,Landespersonal_Tarifgruppen!$A:$AE,31,FALSE)))</f>
        <v xml:space="preserve"> </v>
      </c>
      <c r="WM59" s="494">
        <f t="shared" si="122"/>
        <v>0</v>
      </c>
    </row>
    <row r="60" spans="1:611" x14ac:dyDescent="0.25">
      <c r="A60" s="489" t="str">
        <f t="shared" si="30"/>
        <v/>
      </c>
      <c r="C60" s="489" t="str">
        <f>IF(ISERROR(VLOOKUP(B60,Kostenstelle_Auftrag!C:D,2,FALSE)),"",VLOOKUP(B60,Kostenstelle_Auftrag!C:D,2,FALSE))</f>
        <v/>
      </c>
      <c r="F60" s="489" t="s">
        <v>381</v>
      </c>
      <c r="G60" s="489" t="str">
        <f>VLOOKUP(F60,Landespersonal_Tarifgruppen!A:B,2,FALSE)</f>
        <v>N.N.</v>
      </c>
      <c r="M60" s="533">
        <f>VLOOKUP(F60,Landespersonal_Tarifgruppen!$A$3:$I$64,9,FALSE)*H60*(MAX(M$8,MIN(EOMONTH(M$8,0)+1,$J60+1))-MIN(MAX(M$8,$I60),EOMONTH(M$8,0)+1))/(EOMONTH(M$8,0)+1-M$8)</f>
        <v>0</v>
      </c>
      <c r="N60" s="533">
        <f>VLOOKUP(F60,Landespersonal_Tarifgruppen!$A$3:$I$64,9,FALSE)*H60*(MAX(N$8,MIN(EOMONTH(N$8,0)+1,$J60+1))-MIN(MAX(N$8,$I60),EOMONTH(N$8,0)+1))/(EOMONTH(N$8,0)+1-N$8)</f>
        <v>0</v>
      </c>
      <c r="O60" s="533">
        <f>VLOOKUP(F60,Landespersonal_Tarifgruppen!$A$3:$I$64,9,FALSE)*H60*(MAX(O$8,MIN(EOMONTH(O$8,0)+1,$J60+1))-MIN(MAX(O$8,$I60),EOMONTH(O$8,0)+1))/(EOMONTH(O$8,0)+1-O$8)</f>
        <v>0</v>
      </c>
      <c r="P60" s="533">
        <f>VLOOKUP(F60,Landespersonal_Tarifgruppen!$A$3:$I$64,9,FALSE)*H60*(MAX(P$8,MIN(EOMONTH(P$8,0)+1,$J60+1))-MIN(MAX(P$8,$I60),EOMONTH(P$8,0)+1))/(EOMONTH(P$8,0)+1-P$8)</f>
        <v>0</v>
      </c>
      <c r="Q60" s="533">
        <f>VLOOKUP(F60,Landespersonal_Tarifgruppen!$A$3:$I$64,9,FALSE)*H60*(MAX(Q$8,MIN(EOMONTH(Q$8,0)+1,$J60+1))-MIN(MAX(Q$8,$I60),EOMONTH(Q$8,0)+1))/(EOMONTH(Q$8,0)+1-Q$8)</f>
        <v>0</v>
      </c>
      <c r="R60" s="533">
        <f>VLOOKUP(F60,Landespersonal_Tarifgruppen!$A$3:$I$64,9,FALSE)*H60*(MAX(R$8,MIN(EOMONTH(R$8,0)+1,$J60+1))-MIN(MAX(R$8,$I60),EOMONTH(R$8,0)+1))/(EOMONTH(R$8,0)+1-R$8)</f>
        <v>0</v>
      </c>
      <c r="S60" s="533">
        <f>VLOOKUP(F60,Landespersonal_Tarifgruppen!$A$3:$I$64,9,FALSE)*H60*(MAX(S$8,MIN(EOMONTH(S$8,0)+1,$J60+1))-MIN(MAX(S$8,$I60),EOMONTH(S$8,0)+1))/(EOMONTH(S$8,0)+1-S$8)</f>
        <v>0</v>
      </c>
      <c r="T60" s="533">
        <f>VLOOKUP(F60,Landespersonal_Tarifgruppen!$A$3:$I$64,9,FALSE)*H60*(MAX(T$8,MIN(EOMONTH(T$8,0)+1,$J60+1))-MIN(MAX(T$8,$I60),EOMONTH(T$8,0)+1))/(EOMONTH(T$8,0)+1-T$8)</f>
        <v>0</v>
      </c>
      <c r="U60" s="533">
        <f>VLOOKUP(F60,Landespersonal_Tarifgruppen!$A$3:$I$64,9,FALSE)*H60*(MAX(U$8,MIN(EOMONTH(U$8,0)+1,$J60+1))-MIN(MAX(U$8,$I60),EOMONTH(U$8,0)+1))/(EOMONTH(U$8,0)+1-U$8)</f>
        <v>0</v>
      </c>
      <c r="V60" s="533">
        <f>VLOOKUP(F60,Landespersonal_Tarifgruppen!$A$3:$I$64,9,FALSE)*H60*(MAX(V$8,MIN(EOMONTH(V$8,0)+1,$J60+1))-MIN(MAX(V$8,$I60),EOMONTH(V$8,0)+1))/(EOMONTH(V$8,0)+1-V$8)</f>
        <v>0</v>
      </c>
      <c r="W60" s="533">
        <f>VLOOKUP(F60,Landespersonal_Tarifgruppen!$A$3:$I$64,9,FALSE)*H60*(MAX(W$8,MIN(EOMONTH(W$8,0)+1,$J60+1))-MIN(MAX(W$8,$I60),EOMONTH(W$8,0)+1))/(EOMONTH(W$8,0)+1-W$8)</f>
        <v>0</v>
      </c>
      <c r="X60" s="533">
        <f>VLOOKUP(F60,Landespersonal_Tarifgruppen!$A$3:$I$64,9,FALSE)*H60*(MAX(X$8,MIN(EOMONTH(X$8,0)+1,$J60+1))-MIN(MAX(X$8,$I60),EOMONTH(X$8,0)+1))/(EOMONTH(X$8,0)+1-X$8)</f>
        <v>0</v>
      </c>
      <c r="Y60" s="533">
        <f t="shared" si="77"/>
        <v>0</v>
      </c>
      <c r="Z60" s="533">
        <f>VLOOKUP(F60,Landespersonal_Tarifgruppen!$A$3:$J$64,10,FALSE)*H60*(MAX(Z$8,MIN(EOMONTH(Z$8,0)+1,$J60+1))-MIN(MAX(Z$8,$I60),EOMONTH(Z$8,0)+1))/(EOMONTH(Z$8,0)+1-Z$8)</f>
        <v>0</v>
      </c>
      <c r="AA60" s="533">
        <f>VLOOKUP(F60,Landespersonal_Tarifgruppen!$A$3:$J$64,10,FALSE)*H60*(MAX(AA$8,MIN(EOMONTH(AA$8,0)+1,$J60+1))-MIN(MAX(AA$8,$I60),EOMONTH(AA$8,0)+1))/(EOMONTH(AA$8,0)+1-AA$8)</f>
        <v>0</v>
      </c>
      <c r="AB60" s="533">
        <f>VLOOKUP(F60,Landespersonal_Tarifgruppen!$A$3:$J$64,10,FALSE)*H60*(MAX(AB$8,MIN(EOMONTH(AB$8,0)+1,$J60+1))-MIN(MAX(AB$8,$I60),EOMONTH(AB$8,0)+1))/(EOMONTH(AB$8,0)+1-AB$8)</f>
        <v>0</v>
      </c>
      <c r="AC60" s="533">
        <f>VLOOKUP(F60,Landespersonal_Tarifgruppen!$A$3:$J$64,10,FALSE)*H60*(MAX(AC$8,MIN(EOMONTH(AC$8,0)+1,$J60+1))-MIN(MAX(AC$8,$I60),EOMONTH(AC$8,0)+1))/(EOMONTH(AC$8,0)+1-AC$8)</f>
        <v>0</v>
      </c>
      <c r="AD60" s="533">
        <f>VLOOKUP(F60,Landespersonal_Tarifgruppen!$A$3:$J$64,10,FALSE)*H60*(MAX(AD$8,MIN(EOMONTH(AD$8,0)+1,$J60+1))-MIN(MAX(AD$8,$I60),EOMONTH(AD$8,0)+1))/(EOMONTH(AD$8,0)+1-AD$8)</f>
        <v>0</v>
      </c>
      <c r="AE60" s="533">
        <f>VLOOKUP(F60,Landespersonal_Tarifgruppen!$A$3:$J$64,10,FALSE)*H60*(MAX(AE$8,MIN(EOMONTH(AE$8,0)+1,$J60+1))-MIN(MAX(AE$8,$I60),EOMONTH(AE$8,0)+1))/(EOMONTH(AE$8,0)+1-AE$8)</f>
        <v>0</v>
      </c>
      <c r="AF60" s="533">
        <f>VLOOKUP(F60,Landespersonal_Tarifgruppen!$A$3:$J$64,10,FALSE)*H60*(MAX(AF$8,MIN(EOMONTH(AF$8,0)+1,$J60+1))-MIN(MAX(AF$8,$I60),EOMONTH(AF$8,0)+1))/(EOMONTH(AF$8,0)+1-AF$8)</f>
        <v>0</v>
      </c>
      <c r="AG60" s="533">
        <f>VLOOKUP(F60,Landespersonal_Tarifgruppen!$A$3:$J$64,10,FALSE)*H60*(MAX(AG$8,MIN(EOMONTH(AG$8,0)+1,$J60+1))-MIN(MAX(AG$8,$I60),EOMONTH(AG$8,0)+1))/(EOMONTH(AG$8,0)+1-AG$8)</f>
        <v>0</v>
      </c>
      <c r="AH60" s="533">
        <f>VLOOKUP(F60,Landespersonal_Tarifgruppen!$A$3:$J$64,10,FALSE)*H60*(MAX(AH$8,MIN(EOMONTH(AH$8,0)+1,$J60+1))-MIN(MAX(AH$8,$I60),EOMONTH(AH$8,0)+1))/(EOMONTH(AH$8,0)+1-AH$8)</f>
        <v>0</v>
      </c>
      <c r="AI60" s="533">
        <f>VLOOKUP(F60,Landespersonal_Tarifgruppen!$A$3:$J$64,10,FALSE)*H60*(MAX(AI$8,MIN(EOMONTH(AI$8,0)+1,$J60+1))-MIN(MAX(AI$8,$I60),EOMONTH(AI$8,0)+1))/(EOMONTH(AI$8,0)+1-AI$8)</f>
        <v>0</v>
      </c>
      <c r="AJ60" s="533">
        <f>VLOOKUP(F60,Landespersonal_Tarifgruppen!$A$3:$J$64,10,FALSE)*H60*(MAX(AJ$8,MIN(EOMONTH(AJ$8,0)+1,$J60+1))-MIN(MAX(AJ$8,$I60),EOMONTH(AJ$8,0)+1))/(EOMONTH(AJ$8,0)+1-AJ$8)</f>
        <v>0</v>
      </c>
      <c r="AK60" s="533">
        <f>VLOOKUP(F60,Landespersonal_Tarifgruppen!$A$3:$J$64,10,FALSE)*H60*(MAX(AK$8,MIN(EOMONTH(AK$8,0)+1,$J60+1))-MIN(MAX(AK$8,$I60),EOMONTH(AK$8,0)+1))/(EOMONTH(AK$8,0)+1-AK$8)</f>
        <v>0</v>
      </c>
      <c r="AL60" s="533">
        <f t="shared" si="78"/>
        <v>0</v>
      </c>
      <c r="AM60" s="533">
        <f>VLOOKUP(F60,Landespersonal_Tarifgruppen!$A$3:$K$64,11,FALSE)*H60*(MAX(AM$8,MIN(EOMONTH(AM$8,0)+1,$J60+1))-MIN(MAX(AM$8,$I60),EOMONTH(AM$8,0)+1))/(EOMONTH(AM$8,0)+1-AM$8)</f>
        <v>0</v>
      </c>
      <c r="AN60" s="533">
        <f>VLOOKUP(F60,Landespersonal_Tarifgruppen!$A$3:$K$64,11,FALSE)*H60*(MAX(AN$8,MIN(EOMONTH(AN$8,0)+1,$J60+1))-MIN(MAX(AN$8,$I60),EOMONTH(AN$8,0)+1))/(EOMONTH(AN$8,0)+1-AN$8)</f>
        <v>0</v>
      </c>
      <c r="AO60" s="533">
        <f>VLOOKUP(F60,Landespersonal_Tarifgruppen!$A$3:$K$64,11,FALSE)*H60*(MAX(AO$8,MIN(EOMONTH(AO$8,0)+1,$J60+1))-MIN(MAX(AO$8,$I60),EOMONTH(AO$8,0)+1))/(EOMONTH(AO$8,0)+1-AO$8)</f>
        <v>0</v>
      </c>
      <c r="AP60" s="533">
        <f>VLOOKUP(F60,Landespersonal_Tarifgruppen!$A$3:$K$64,11,FALSE)*H60*(MAX(AP$8,MIN(EOMONTH(AP$8,0)+1,$J60+1))-MIN(MAX(AP$8,$I60),EOMONTH(AP$8,0)+1))/(EOMONTH(AP$8,0)+1-AP$8)</f>
        <v>0</v>
      </c>
      <c r="AQ60" s="533">
        <f>VLOOKUP(F60,Landespersonal_Tarifgruppen!$A$3:$K$64,11,FALSE)*H60*(MAX(AQ$8,MIN(EOMONTH(AQ$8,0)+1,$J60+1))-MIN(MAX(AQ$8,$I60),EOMONTH(AQ$8,0)+1))/(EOMONTH(AQ$8,0)+1-AQ$8)</f>
        <v>0</v>
      </c>
      <c r="AR60" s="533">
        <f>VLOOKUP(F60,Landespersonal_Tarifgruppen!$A$3:$K$64,11,FALSE)*H60*(MAX(AR$8,MIN(EOMONTH(AR$8,0)+1,$J60+1))-MIN(MAX(AR$8,$I60),EOMONTH(AR$8,0)+1))/(EOMONTH(AR$8,0)+1-AR$8)</f>
        <v>0</v>
      </c>
      <c r="AS60" s="533">
        <f>VLOOKUP(F60,Landespersonal_Tarifgruppen!$A$3:$K$64,11,FALSE)*H60*(MAX(AS$8,MIN(EOMONTH(AS$8,0)+1,$J60+1))-MIN(MAX(AS$8,$I60),EOMONTH(AS$8,0)+1))/(EOMONTH(AS$8,0)+1-AS$8)</f>
        <v>0</v>
      </c>
      <c r="AT60" s="533">
        <f>VLOOKUP(F60,Landespersonal_Tarifgruppen!$A$3:$K$64,11,FALSE)*H60*(MAX(AT$8,MIN(EOMONTH(AT$8,0)+1,$J60+1))-MIN(MAX(AT$8,$I60),EOMONTH(AT$8,0)+1))/(EOMONTH(AT$8,0)+1-AT$8)</f>
        <v>0</v>
      </c>
      <c r="AU60" s="533">
        <f>VLOOKUP(F60,Landespersonal_Tarifgruppen!$A$3:$K$64,11,FALSE)*H60*(MAX(AU$8,MIN(EOMONTH(AU$8,0)+1,$J60+1))-MIN(MAX(AU$8,$I60),EOMONTH(AU$8,0)+1))/(EOMONTH(AU$8,0)+1-AU$8)</f>
        <v>0</v>
      </c>
      <c r="AV60" s="533">
        <f>VLOOKUP(F60,Landespersonal_Tarifgruppen!$A$3:$K$64,11,FALSE)*H60*(MAX(AV$8,MIN(EOMONTH(AV$8,0)+1,$J60+1))-MIN(MAX(AV$8,$I60),EOMONTH(AV$8,0)+1))/(EOMONTH(AV$8,0)+1-AV$8)</f>
        <v>0</v>
      </c>
      <c r="AW60" s="533">
        <f>VLOOKUP(F60,Landespersonal_Tarifgruppen!$A$3:$K$64,11,FALSE)*H60*(MAX(AW$8,MIN(EOMONTH(AW$8,0)+1,$J60+1))-MIN(MAX(AW$8,$I60),EOMONTH(AW$8,0)+1))/(EOMONTH(AW$8,0)+1-AW$8)</f>
        <v>0</v>
      </c>
      <c r="AX60" s="533">
        <f>VLOOKUP(F60,Landespersonal_Tarifgruppen!$A$3:$K$64,11,FALSE)*H60*(MAX(AX$8,MIN(EOMONTH(AX$8,0)+1,$J60+1))-MIN(MAX(AX$8,$I60),EOMONTH(AX$8,0)+1))/(EOMONTH(AX$8,0)+1-AX$8)</f>
        <v>0</v>
      </c>
      <c r="AY60" s="533">
        <f t="shared" si="79"/>
        <v>0</v>
      </c>
      <c r="AZ60" s="533">
        <f>VLOOKUP(F60,Landespersonal_Tarifgruppen!$A$3:$L$64,12,FALSE)*H60*(MAX(AZ$8,MIN(EOMONTH(AZ$8,0)+1,$J60+1))-MIN(MAX(AZ$8,$I60),EOMONTH(AZ$8,0)+1))/(EOMONTH(AZ$8,0)+1-AZ$8)</f>
        <v>0</v>
      </c>
      <c r="BA60" s="533">
        <f>VLOOKUP(F60,Landespersonal_Tarifgruppen!$A$3:$L$64,12,FALSE)*H60*(MAX(BA$8,MIN(EOMONTH(BA$8,0)+1,$J60+1))-MIN(MAX(BA$8,$I60),EOMONTH(BA$8,0)+1))/(EOMONTH(BA$8,0)+1-BA$8)</f>
        <v>0</v>
      </c>
      <c r="BB60" s="533">
        <f>VLOOKUP(F60,Landespersonal_Tarifgruppen!$A$3:$L$64,12,FALSE)*H60*(MAX(BB$8,MIN(EOMONTH(BB$8,0)+1,$J60+1))-MIN(MAX(BB$8,$I60),EOMONTH(BB$8,0)+1))/(EOMONTH(BB$8,0)+1-BB$8)</f>
        <v>0</v>
      </c>
      <c r="BC60" s="533">
        <f>VLOOKUP(F60,Landespersonal_Tarifgruppen!$A$3:$L$64,12,FALSE)*H60*(MAX(BC$8,MIN(EOMONTH(BC$8,0)+1,$J60+1))-MIN(MAX(BC$8,$I60),EOMONTH(BC$8,0)+1))/(EOMONTH(BC$8,0)+1-BC$8)</f>
        <v>0</v>
      </c>
      <c r="BD60" s="533">
        <f>VLOOKUP(F60,Landespersonal_Tarifgruppen!$A$3:$L$64,12,FALSE)*H60*(MAX(BD$8,MIN(EOMONTH(BD$8,0)+1,$J60+1))-MIN(MAX(BD$8,$I60),EOMONTH(BD$8,0)+1))/(EOMONTH(BD$8,0)+1-BD$8)</f>
        <v>0</v>
      </c>
      <c r="BE60" s="533">
        <f>VLOOKUP(F60,Landespersonal_Tarifgruppen!$A$3:$L$64,12,FALSE)*H60*(MAX(BE$8,MIN(EOMONTH(BE$8,0)+1,$J60+1))-MIN(MAX(BE$8,$I60),EOMONTH(BE$8,0)+1))/(EOMONTH(BE$8,0)+1-BE$8)</f>
        <v>0</v>
      </c>
      <c r="BF60" s="533">
        <f>VLOOKUP(F60,Landespersonal_Tarifgruppen!$A$3:$L$64,12,FALSE)*H60*(MAX(BF$8,MIN(EOMONTH(BF$8,0)+1,$J60+1))-MIN(MAX(BF$8,$I60),EOMONTH(BF$8,0)+1))/(EOMONTH(BF$8,0)+1-BF$8)</f>
        <v>0</v>
      </c>
      <c r="BG60" s="533">
        <f>VLOOKUP(F60,Landespersonal_Tarifgruppen!$A$3:$L$64,12,FALSE)*H60*(MAX(BG$8,MIN(EOMONTH(BG$8,0)+1,$J60+1))-MIN(MAX(BG$8,$I60),EOMONTH(BG$8,0)+1))/(EOMONTH(BG$8,0)+1-BG$8)</f>
        <v>0</v>
      </c>
      <c r="BH60" s="533">
        <f>VLOOKUP(F60,Landespersonal_Tarifgruppen!$A$3:$L$64,12,FALSE)*H60*(MAX(BH$8,MIN(EOMONTH(BH$8,0)+1,$J60+1))-MIN(MAX(BH$8,$I60),EOMONTH(BH$8,0)+1))/(EOMONTH(BH$8,0)+1-BH$8)</f>
        <v>0</v>
      </c>
      <c r="BI60" s="533">
        <f>VLOOKUP(F60,Landespersonal_Tarifgruppen!$A$3:$L$64,12,FALSE)*H60*(MAX(BI$8,MIN(EOMONTH(BI$8,0)+1,$J60+1))-MIN(MAX(BI$8,$I60),EOMONTH(BI$8,0)+1))/(EOMONTH(BI$8,0)+1-BI$8)</f>
        <v>0</v>
      </c>
      <c r="BJ60" s="533">
        <f>VLOOKUP(F60,Landespersonal_Tarifgruppen!$A$3:$L$64,12,FALSE)*H60*(MAX(BJ$8,MIN(EOMONTH(BJ$8,0)+1,$J60+1))-MIN(MAX(BJ$8,$I60),EOMONTH(BJ$8,0)+1))/(EOMONTH(BJ$8,0)+1-BJ$8)</f>
        <v>0</v>
      </c>
      <c r="BK60" s="533">
        <f>VLOOKUP(F60,Landespersonal_Tarifgruppen!$A$3:$L$64,12,FALSE)*H60*(MAX(BK$8,MIN(EOMONTH(BK$8,0)+1,$J60+1))-MIN(MAX(BK$8,$I60),EOMONTH(BK$8,0)+1))/(EOMONTH(BK$8,0)+1-BK$8)</f>
        <v>0</v>
      </c>
      <c r="BL60" s="503">
        <f t="shared" si="80"/>
        <v>0</v>
      </c>
      <c r="BM60" s="533">
        <f>VLOOKUP(F60,Landespersonal_Tarifgruppen!$A$3:$M$64,13,FALSE)*H60*(MAX(BM$8,MIN(EOMONTH(BM$8,0)+1,$J60+1))-MIN(MAX(BM$8,$I60),EOMONTH(BM$8,0)+1))/(EOMONTH(BM$8,0)+1-BM$8)</f>
        <v>0</v>
      </c>
      <c r="BN60" s="533">
        <f>VLOOKUP(F60,Landespersonal_Tarifgruppen!$A$3:$M$64,13,FALSE)*H60*(MAX(BN$8,MIN(EOMONTH(BN$8,0)+1,$J60+1))-MIN(MAX(BN$8,$I60),EOMONTH(BN$8,0)+1))/(EOMONTH(BN$8,0)+1-BN$8)</f>
        <v>0</v>
      </c>
      <c r="BO60" s="533">
        <f>VLOOKUP(F60,Landespersonal_Tarifgruppen!$A$3:$M$64,13,FALSE)*H60*(MAX(BO$8,MIN(EOMONTH(BO$8,0)+1,$J60+1))-MIN(MAX(BO$8,$I60),EOMONTH(BO$8,0)+1))/(EOMONTH(BO$8,0)+1-BO$8)</f>
        <v>0</v>
      </c>
      <c r="BP60" s="533">
        <f>VLOOKUP(F60,Landespersonal_Tarifgruppen!$A$3:$M$64,13,FALSE)*H60*(MAX(BP$8,MIN(EOMONTH(BP$8,0)+1,$J60+1))-MIN(MAX(BP$8,$I60),EOMONTH(BP$8,0)+1))/(EOMONTH(BP$8,0)+1-BP$8)</f>
        <v>0</v>
      </c>
      <c r="BQ60" s="533">
        <f>VLOOKUP(F60,Landespersonal_Tarifgruppen!$A$3:$M$64,13,FALSE)*H60*(MAX(BQ$8,MIN(EOMONTH(BQ$8,0)+1,$J60+1))-MIN(MAX(BQ$8,$I60),EOMONTH(BQ$8,0)+1))/(EOMONTH(BQ$8,0)+1-BQ$8)</f>
        <v>0</v>
      </c>
      <c r="BR60" s="533">
        <f>VLOOKUP(F60,Landespersonal_Tarifgruppen!$A$3:$M$64,13,FALSE)*H60*(MAX(BR$8,MIN(EOMONTH(BR$8,0)+1,$J60+1))-MIN(MAX(BR$8,$I60),EOMONTH(BR$8,0)+1))/(EOMONTH(BR$8,0)+1-BR$8)</f>
        <v>0</v>
      </c>
      <c r="BS60" s="533">
        <f>VLOOKUP(F60,Landespersonal_Tarifgruppen!$A$3:$M$64,13,FALSE)*H60*(MAX(BS$8,MIN(EOMONTH(BS$8,0)+1,$J60+1))-MIN(MAX(BS$8,$I60),EOMONTH(BS$8,0)+1))/(EOMONTH(BS$8,0)+1-BS$8)</f>
        <v>0</v>
      </c>
      <c r="BT60" s="533">
        <f>VLOOKUP(F60,Landespersonal_Tarifgruppen!$A$3:$M$64,13,FALSE)*H60*(MAX(BT$8,MIN(EOMONTH(BT$8,0)+1,$J60+1))-MIN(MAX(BT$8,$I60),EOMONTH(BT$8,0)+1))/(EOMONTH(BT$8,0)+1-BT$8)</f>
        <v>0</v>
      </c>
      <c r="BU60" s="533">
        <f>VLOOKUP(F60,Landespersonal_Tarifgruppen!$A$3:$M$64,13,FALSE)*H60*(MAX(BU$8,MIN(EOMONTH(BU$8,0)+1,$J60+1))-MIN(MAX(BU$8,$I60),EOMONTH(BU$8,0)+1))/(EOMONTH(BU$8,0)+1-BU$8)</f>
        <v>0</v>
      </c>
      <c r="BV60" s="533">
        <f>VLOOKUP(F60,Landespersonal_Tarifgruppen!$A$3:$M$64,13,FALSE)*H60*(MAX(BV$8,MIN(EOMONTH(BV$8,0)+1,$J60+1))-MIN(MAX(BV$8,$I60),EOMONTH(BV$8,0)+1))/(EOMONTH(BV$8,0)+1-BV$8)</f>
        <v>0</v>
      </c>
      <c r="BW60" s="533">
        <f>VLOOKUP(F60,Landespersonal_Tarifgruppen!$A$3:$M$64,13,FALSE)*H60*(MAX(BW$8,MIN(EOMONTH(BW$8,0)+1,$J60+1))-MIN(MAX(BW$8,$I60),EOMONTH(BW$8,0)+1))/(EOMONTH(BW$8,0)+1-BW$8)</f>
        <v>0</v>
      </c>
      <c r="BX60" s="533">
        <f>VLOOKUP(F60,Landespersonal_Tarifgruppen!$A$3:$M$64,13,FALSE)*H60*(MAX(BX$8,MIN(EOMONTH(BX$8,0)+1,$J60+1))-MIN(MAX(BX$8,$I60),EOMONTH(BX$8,0)+1))/(EOMONTH(BX$8,0)+1-BX$8)</f>
        <v>0</v>
      </c>
      <c r="BY60" s="503">
        <f t="shared" si="81"/>
        <v>0</v>
      </c>
      <c r="BZ60" s="533">
        <f>VLOOKUP(F60,Landespersonal_Tarifgruppen!$A$3:$N$64,14,FALSE)*H60*(MAX(BZ$8,MIN(EOMONTH(BZ$8,0)+1,$J60+1))-MIN(MAX(BZ$8,$I60),EOMONTH(BZ$8,0)+1))/(EOMONTH(BZ$8,0)+1-BZ$8)</f>
        <v>0</v>
      </c>
      <c r="CA60" s="533">
        <f>VLOOKUP(F60,Landespersonal_Tarifgruppen!$A$3:$N$64,14,FALSE)*H60*(MAX(CA$8,MIN(EOMONTH(CA$8,0)+1,$J60+1))-MIN(MAX(CA$8,$I60),EOMONTH(CA$8,0)+1))/(EOMONTH(CA$8,0)+1-CA$8)</f>
        <v>0</v>
      </c>
      <c r="CB60" s="533">
        <f>VLOOKUP(F60,Landespersonal_Tarifgruppen!$A$3:$N$64,14,FALSE)*H60*(MAX(CB$8,MIN(EOMONTH(CB$8,0)+1,$J60+1))-MIN(MAX(CB$8,$I60),EOMONTH(CB$8,0)+1))/(EOMONTH(CB$8,0)+1-CB$8)</f>
        <v>0</v>
      </c>
      <c r="CC60" s="533">
        <f>VLOOKUP(F60,Landespersonal_Tarifgruppen!$A$3:$N$64,14,FALSE)*H60*(MAX(CC$8,MIN(EOMONTH(CC$8,0)+1,$J60+1))-MIN(MAX(CC$8,$I60),EOMONTH(CC$8,0)+1))/(EOMONTH(CC$8,0)+1-CC$8)</f>
        <v>0</v>
      </c>
      <c r="CD60" s="533">
        <f>VLOOKUP(F60,Landespersonal_Tarifgruppen!$A$3:$N$64,14,FALSE)*H60*(MAX(CD$8,MIN(EOMONTH(CD$8,0)+1,$J60+1))-MIN(MAX(CD$8,$I60),EOMONTH(CD$8,0)+1))/(EOMONTH(CD$8,0)+1-CD$8)</f>
        <v>0</v>
      </c>
      <c r="CE60" s="533">
        <f>VLOOKUP(F60,Landespersonal_Tarifgruppen!$A$3:$N$64,14,FALSE)*H60*(MAX(CE$8,MIN(EOMONTH(CE$8,0)+1,$J60+1))-MIN(MAX(CE$8,$I60),EOMONTH(CE$8,0)+1))/(EOMONTH(CE$8,0)+1-CE$8)</f>
        <v>0</v>
      </c>
      <c r="CF60" s="533">
        <f>VLOOKUP(F60,Landespersonal_Tarifgruppen!$A$3:$N$64,14,FALSE)*H60*(MAX(CF$8,MIN(EOMONTH(CF$8,0)+1,$J60+1))-MIN(MAX(CF$8,$I60),EOMONTH(CF$8,0)+1))/(EOMONTH(CF$8,0)+1-CF$8)</f>
        <v>0</v>
      </c>
      <c r="CG60" s="533">
        <f>VLOOKUP(F60,Landespersonal_Tarifgruppen!$A$3:$N$64,14,FALSE)*H60*(MAX(CG$8,MIN(EOMONTH(CG$8,0)+1,$J60+1))-MIN(MAX(CG$8,$I60),EOMONTH(CG$8,0)+1))/(EOMONTH(CG$8,0)+1-CG$8)</f>
        <v>0</v>
      </c>
      <c r="CH60" s="533">
        <f>VLOOKUP(F60,Landespersonal_Tarifgruppen!$A$3:$N$64,14,FALSE)*H60*(MAX(CH$8,MIN(EOMONTH(CH$8,0)+1,$J60+1))-MIN(MAX(CH$8,$I60),EOMONTH(CH$8,0)+1))/(EOMONTH(CH$8,0)+1-CH$8)</f>
        <v>0</v>
      </c>
      <c r="CI60" s="533">
        <f>VLOOKUP(F60,Landespersonal_Tarifgruppen!$A$3:$N$64,14,FALSE)*H60*(MAX(CI$8,MIN(EOMONTH(CI$8,0)+1,$J60+1))-MIN(MAX(CI$8,$I60),EOMONTH(CI$8,0)+1))/(EOMONTH(CI$8,0)+1-CI$8)</f>
        <v>0</v>
      </c>
      <c r="CJ60" s="533">
        <f>VLOOKUP(F60,Landespersonal_Tarifgruppen!$A$3:$N$64,14,FALSE)*H60*(MAX(CJ$8,MIN(EOMONTH(CJ$8,0)+1,$J60+1))-MIN(MAX(CJ$8,$I60),EOMONTH(CJ$8,0)+1))/(EOMONTH(CJ$8,0)+1-CJ$8)</f>
        <v>0</v>
      </c>
      <c r="CK60" s="533">
        <f>VLOOKUP(F60,Landespersonal_Tarifgruppen!$A$3:$N$64,14,FALSE)*H60*(MAX(CK$8,MIN(EOMONTH(CK$8,0)+1,$J60+1))-MIN(MAX(CK$8,$I60),EOMONTH(CK$8,0)+1))/(EOMONTH(CK$8,0)+1-CK$8)</f>
        <v>0</v>
      </c>
      <c r="CL60" s="503">
        <f t="shared" si="82"/>
        <v>0</v>
      </c>
      <c r="CM60" s="533">
        <f>VLOOKUP(F60,Landespersonal_Tarifgruppen!$A$3:$O$64,15,FALSE)*H60*(MAX(CM$8,MIN(EOMONTH(CM$8,0)+1,$J60+1))-MIN(MAX(CM$8,$I60),EOMONTH(CM$8,0)+1))/(EOMONTH(CM$8,0)+1-CM$8)</f>
        <v>0</v>
      </c>
      <c r="CN60" s="533">
        <f>VLOOKUP(F60,Landespersonal_Tarifgruppen!$A$3:$O$64,15,FALSE)*H60*(MAX(CN$8,MIN(EOMONTH(CN$8,0)+1,$J60+1))-MIN(MAX(CN$8,$I60),EOMONTH(CN$8,0)+1))/(EOMONTH(CN$8,0)+1-CN$8)</f>
        <v>0</v>
      </c>
      <c r="CO60" s="533">
        <f>VLOOKUP(F60,Landespersonal_Tarifgruppen!$A$3:$O$64,15,FALSE)*H60*(MAX(CO$8,MIN(EOMONTH(CO$8,0)+1,$J60+1))-MIN(MAX(CO$8,$I60),EOMONTH(CO$8,0)+1))/(EOMONTH(CO$8,0)+1-CO$8)</f>
        <v>0</v>
      </c>
      <c r="CP60" s="533">
        <f>VLOOKUP(F60,Landespersonal_Tarifgruppen!$A$3:$O$64,15,FALSE)*H60*(MAX(CP$8,MIN(EOMONTH(CP$8,0)+1,$J60+1))-MIN(MAX(CP$8,$I60),EOMONTH(CP$8,0)+1))/(EOMONTH(CP$8,0)+1-CP$8)</f>
        <v>0</v>
      </c>
      <c r="CQ60" s="533">
        <f>VLOOKUP(F60,Landespersonal_Tarifgruppen!$A$3:$O$64,15,FALSE)*H60*(MAX(CQ$8,MIN(EOMONTH(CQ$8,0)+1,$J60+1))-MIN(MAX(CQ$8,$I60),EOMONTH(CQ$8,0)+1))/(EOMONTH(CQ$8,0)+1-CQ$8)</f>
        <v>0</v>
      </c>
      <c r="CR60" s="533">
        <f>VLOOKUP(F60,Landespersonal_Tarifgruppen!$A$3:$O$64,15,FALSE)*H60*(MAX(CR$8,MIN(EOMONTH(CR$8,0)+1,$J60+1))-MIN(MAX(CR$8,$I60),EOMONTH(CR$8,0)+1))/(EOMONTH(CR$8,0)+1-CR$8)</f>
        <v>0</v>
      </c>
      <c r="CS60" s="533">
        <f>VLOOKUP(F60,Landespersonal_Tarifgruppen!$A$3:$O$64,15,FALSE)*H60*(MAX(CS$8,MIN(EOMONTH(CS$8,0)+1,$J60+1))-MIN(MAX(CS$8,$I60),EOMONTH(CS$8,0)+1))/(EOMONTH(CS$8,0)+1-CS$8)</f>
        <v>0</v>
      </c>
      <c r="CT60" s="533">
        <f>VLOOKUP(F60,Landespersonal_Tarifgruppen!$A$3:$O$64,15,FALSE)*H60*(MAX(CT$8,MIN(EOMONTH(CT$8,0)+1,$J60+1))-MIN(MAX(CT$8,$I60),EOMONTH(CT$8,0)+1))/(EOMONTH(CT$8,0)+1-CT$8)</f>
        <v>0</v>
      </c>
      <c r="CU60" s="533">
        <f>VLOOKUP(F60,Landespersonal_Tarifgruppen!$A$3:$O$64,15,FALSE)*H60*(MAX(CU$8,MIN(EOMONTH(CU$8,0)+1,$J60+1))-MIN(MAX(CU$8,$I60),EOMONTH(CU$8,0)+1))/(EOMONTH(CU$8,0)+1-CU$8)</f>
        <v>0</v>
      </c>
      <c r="CV60" s="533">
        <f>VLOOKUP(F60,Landespersonal_Tarifgruppen!$A$3:$O$64,15,FALSE)*H60*(MAX(CV$8,MIN(EOMONTH(CV$8,0)+1,$J60+1))-MIN(MAX(CV$8,$I60),EOMONTH(CV$8,0)+1))/(EOMONTH(CV$8,0)+1-CV$8)</f>
        <v>0</v>
      </c>
      <c r="CW60" s="533">
        <f>VLOOKUP(F60,Landespersonal_Tarifgruppen!$A$3:$O$64,15,FALSE)*H60*(MAX(CW$8,MIN(EOMONTH(CW$8,0)+1,$J60+1))-MIN(MAX(CW$8,$I60),EOMONTH(CW$8,0)+1))/(EOMONTH(CW$8,0)+1-CW$8)</f>
        <v>0</v>
      </c>
      <c r="CX60" s="533">
        <f>VLOOKUP(F60,Landespersonal_Tarifgruppen!$A$3:$O$64,15,FALSE)*H60*(MAX(CX$8,MIN(EOMONTH(CX$8,0)+1,$J60+1))-MIN(MAX(CX$8,$I60),EOMONTH(CX$8,0)+1))/(EOMONTH(CX$8,0)+1-CX$8)</f>
        <v>0</v>
      </c>
      <c r="CY60" s="503">
        <f t="shared" si="83"/>
        <v>0</v>
      </c>
      <c r="CZ60" s="533">
        <f>VLOOKUP(F60,Landespersonal_Tarifgruppen!$A$3:$P$64,16,FALSE)*H60*(MAX(CZ$8,MIN(EOMONTH(CZ$8,0)+1,$J60+1))-MIN(MAX(CZ$8,$I60),EOMONTH(CZ$8,0)+1))/(EOMONTH(CZ$8,0)+1-CZ$8)</f>
        <v>0</v>
      </c>
      <c r="DA60" s="533">
        <f>VLOOKUP(F60,Landespersonal_Tarifgruppen!$A$3:$P$64,16,FALSE)*H60*(MAX(DA$8,MIN(EOMONTH(DA$8,0)+1,$J60+1))-MIN(MAX(DA$8,$I60),EOMONTH(DA$8,0)+1))/(EOMONTH(DA$8,0)+1-DA$8)</f>
        <v>0</v>
      </c>
      <c r="DB60" s="533">
        <f>VLOOKUP(F60,Landespersonal_Tarifgruppen!$A$3:$P$64,16,FALSE)*H60*(MAX(DB$8,MIN(EOMONTH(DB$8,0)+1,$J60+1))-MIN(MAX(DB$8,$I60),EOMONTH(DB$8,0)+1))/(EOMONTH(DB$8,0)+1-DB$8)</f>
        <v>0</v>
      </c>
      <c r="DC60" s="533">
        <f>VLOOKUP(F60,Landespersonal_Tarifgruppen!$A$3:$P$64,16,FALSE)*H60*(MAX(DC$8,MIN(EOMONTH(DC$8,0)+1,$J60+1))-MIN(MAX(DC$8,$I60),EOMONTH(DC$8,0)+1))/(EOMONTH(DC$8,0)+1-DC$8)</f>
        <v>0</v>
      </c>
      <c r="DD60" s="533">
        <f>VLOOKUP(F60,Landespersonal_Tarifgruppen!$A$3:$P$64,16,FALSE)*H60*(MAX(DD$8,MIN(EOMONTH(DD$8,0)+1,$J60+1))-MIN(MAX(DD$8,$I60),EOMONTH(DD$8,0)+1))/(EOMONTH(DD$8,0)+1-DD$8)</f>
        <v>0</v>
      </c>
      <c r="DE60" s="533">
        <f>VLOOKUP(F60,Landespersonal_Tarifgruppen!$A$3:$P$64,16,FALSE)*H60*(MAX(DE$8,MIN(EOMONTH(DE$8,0)+1,$J60+1))-MIN(MAX(DE$8,$I60),EOMONTH(DE$8,0)+1))/(EOMONTH(DE$8,0)+1-DE$8)</f>
        <v>0</v>
      </c>
      <c r="DF60" s="533">
        <f>VLOOKUP(F60,Landespersonal_Tarifgruppen!$A$3:$P$64,16,FALSE)*H60*(MAX(DF$8,MIN(EOMONTH(DF$8,0)+1,$J60+1))-MIN(MAX(DF$8,$I60),EOMONTH(DF$8,0)+1))/(EOMONTH(DF$8,0)+1-DF$8)</f>
        <v>0</v>
      </c>
      <c r="DG60" s="533">
        <f>VLOOKUP(F60,Landespersonal_Tarifgruppen!$A$3:$P$64,16,FALSE)*H60*(MAX(DG$8,MIN(EOMONTH(DG$8,0)+1,$J60+1))-MIN(MAX(DG$8,$I60),EOMONTH(DG$8,0)+1))/(EOMONTH(DG$8,0)+1-DG$8)</f>
        <v>0</v>
      </c>
      <c r="DH60" s="533">
        <f>VLOOKUP(F60,Landespersonal_Tarifgruppen!$A$3:$P$64,16,FALSE)*H60*(MAX(DH$8,MIN(EOMONTH(DH$8,0)+1,$J60+1))-MIN(MAX(DH$8,$I60),EOMONTH(DH$8,0)+1))/(EOMONTH(DH$8,0)+1-DH$8)</f>
        <v>0</v>
      </c>
      <c r="DI60" s="533">
        <f>VLOOKUP(F60,Landespersonal_Tarifgruppen!$A$3:$P$64,16,FALSE)*H60*(MAX(DI$8,MIN(EOMONTH(DI$8,0)+1,$J60+1))-MIN(MAX(DI$8,$I60),EOMONTH(DI$8,0)+1))/(EOMONTH(DI$8,0)+1-DI$8)</f>
        <v>0</v>
      </c>
      <c r="DJ60" s="533">
        <f>VLOOKUP(F60,Landespersonal_Tarifgruppen!$A$3:$P$64,16,FALSE)*H60*(MAX(DJ$8,MIN(EOMONTH(DJ$8,0)+1,$J60+1))-MIN(MAX(DJ$8,$I60),EOMONTH(DJ$8,0)+1))/(EOMONTH(DJ$8,0)+1-DJ$8)</f>
        <v>0</v>
      </c>
      <c r="DK60" s="533">
        <f>VLOOKUP(F60,Landespersonal_Tarifgruppen!$A$3:$P$64,16,FALSE)*H60*(MAX(DK$8,MIN(EOMONTH(DK$8,0)+1,$J60+1))-MIN(MAX(DK$8,$I60),EOMONTH(DK$8,0)+1))/(EOMONTH(DK$8,0)+1-DK$8)</f>
        <v>0</v>
      </c>
      <c r="DL60" s="503">
        <f t="shared" si="84"/>
        <v>0</v>
      </c>
      <c r="DM60" s="533">
        <f>VLOOKUP(F60,Landespersonal_Tarifgruppen!$A$3:$Q$64,17,FALSE)*H60*(MAX(DM$8,MIN(EOMONTH(DM$8,0)+1,$J60+1))-MIN(MAX(DM$8,$I60),EOMONTH(DM$8,0)+1))/(EOMONTH(DM$8,0)+1-DM$8)</f>
        <v>0</v>
      </c>
      <c r="DN60" s="533">
        <f>VLOOKUP(F60,Landespersonal_Tarifgruppen!$A$3:$Q$64,17,FALSE)*H60*(MAX(DN$8,MIN(EOMONTH(DN$8,0)+1,$J60+1))-MIN(MAX(DN$8,$I60),EOMONTH(DN$8,0)+1))/(EOMONTH(DN$8,0)+1-DN$8)</f>
        <v>0</v>
      </c>
      <c r="DO60" s="533">
        <f>VLOOKUP(F60,Landespersonal_Tarifgruppen!$A$3:$Q$64,17,FALSE)*H60*(MAX(DO$8,MIN(EOMONTH(DO$8,0)+1,$J60+1))-MIN(MAX(DO$8,$I60),EOMONTH(DO$8,0)+1))/(EOMONTH(DO$8,0)+1-DO$8)</f>
        <v>0</v>
      </c>
      <c r="DP60" s="533">
        <f>VLOOKUP(F60,Landespersonal_Tarifgruppen!$A$3:$Q$64,17,FALSE)*H60*(MAX(DP$8,MIN(EOMONTH(DP$8,0)+1,$J60+1))-MIN(MAX(DP$8,$I60),EOMONTH(DP$8,0)+1))/(EOMONTH(DP$8,0)+1-DP$8)</f>
        <v>0</v>
      </c>
      <c r="DQ60" s="533">
        <f>VLOOKUP(F60,Landespersonal_Tarifgruppen!$A$3:$Q$64,17,FALSE)*H60*(MAX(DQ$8,MIN(EOMONTH(DQ$8,0)+1,$J60+1))-MIN(MAX(DQ$8,$I60),EOMONTH(DQ$8,0)+1))/(EOMONTH(DQ$8,0)+1-DQ$8)</f>
        <v>0</v>
      </c>
      <c r="DR60" s="533">
        <f>VLOOKUP(F60,Landespersonal_Tarifgruppen!$A$3:$Q$64,17,FALSE)*H60*(MAX(DR$8,MIN(EOMONTH(DR$8,0)+1,$J60+1))-MIN(MAX(DR$8,$I60),EOMONTH(DR$8,0)+1))/(EOMONTH(DR$8,0)+1-DR$8)</f>
        <v>0</v>
      </c>
      <c r="DS60" s="533">
        <f>VLOOKUP(F60,Landespersonal_Tarifgruppen!$A$3:$Q$64,17,FALSE)*H60*(MAX(DS$8,MIN(EOMONTH(DS$8,0)+1,$J60+1))-MIN(MAX(DS$8,$I60),EOMONTH(DS$8,0)+1))/(EOMONTH(DS$8,0)+1-DS$8)</f>
        <v>0</v>
      </c>
      <c r="DT60" s="533">
        <f>VLOOKUP(F60,Landespersonal_Tarifgruppen!$A$3:$Q$64,17,FALSE)*H60*(MAX(DT$8,MIN(EOMONTH(DT$8,0)+1,$J60+1))-MIN(MAX(DT$8,$I60),EOMONTH(DT$8,0)+1))/(EOMONTH(DT$8,0)+1-DT$8)</f>
        <v>0</v>
      </c>
      <c r="DU60" s="533">
        <f>VLOOKUP(F60,Landespersonal_Tarifgruppen!$A$3:$Q$64,17,FALSE)*H60*(MAX(DU$8,MIN(EOMONTH(DU$8,0)+1,$J60+1))-MIN(MAX(DU$8,$I60),EOMONTH(DU$8,0)+1))/(EOMONTH(DU$8,0)+1-DU$8)</f>
        <v>0</v>
      </c>
      <c r="DV60" s="533">
        <f>VLOOKUP(F60,Landespersonal_Tarifgruppen!$A$3:$Q$64,17,FALSE)*H60*(MAX(DV$8,MIN(EOMONTH(DV$8,0)+1,$J60+1))-MIN(MAX(DV$8,$I60),EOMONTH(DV$8,0)+1))/(EOMONTH(DV$8,0)+1-DV$8)</f>
        <v>0</v>
      </c>
      <c r="DW60" s="533">
        <f>VLOOKUP(F60,Landespersonal_Tarifgruppen!$A$3:$Q$64,17,FALSE)*H60*(MAX(DW$8,MIN(EOMONTH(DW$8,0)+1,$J60+1))-MIN(MAX(DW$8,$I60),EOMONTH(DW$8,0)+1))/(EOMONTH(DW$8,0)+1-DW$8)</f>
        <v>0</v>
      </c>
      <c r="DX60" s="533">
        <f>VLOOKUP(F60,Landespersonal_Tarifgruppen!$A$3:$Q$64,17,FALSE)*H60*(MAX(DX$8,MIN(EOMONTH(DX$8,0)+1,$J60+1))-MIN(MAX(DX$8,$I60),EOMONTH(DX$8,0)+1))/(EOMONTH(DX$8,0)+1-DX$8)</f>
        <v>0</v>
      </c>
      <c r="DY60" s="503">
        <f t="shared" si="85"/>
        <v>0</v>
      </c>
      <c r="DZ60" s="533">
        <f>VLOOKUP(F60,Landespersonal_Tarifgruppen!$A$3:$R$64,18,FALSE)*H60*(MAX(DZ$8,MIN(EOMONTH(DZ$8,0)+1,$J60+1))-MIN(MAX(DZ$8,$I60),EOMONTH(DZ$8,0)+1))/(EOMONTH(DZ$8,0)+1-DZ$8)</f>
        <v>0</v>
      </c>
      <c r="EA60" s="533">
        <f>VLOOKUP(F60,Landespersonal_Tarifgruppen!$A$3:$R$64,18,FALSE)*H60*(MAX(EA$8,MIN(EOMONTH(EA$8,0)+1,$J60+1))-MIN(MAX(EA$8,$I60),EOMONTH(EA$8,0)+1))/(EOMONTH(EA$8,0)+1-EA$8)</f>
        <v>0</v>
      </c>
      <c r="EB60" s="533">
        <f>VLOOKUP(F60,Landespersonal_Tarifgruppen!$A$3:$R$64,18,FALSE)*H60*(MAX(EB$8,MIN(EOMONTH(EB$8,0)+1,$J60+1))-MIN(MAX(EB$8,$I60),EOMONTH(EB$8,0)+1))/(EOMONTH(EB$8,0)+1-EB$8)</f>
        <v>0</v>
      </c>
      <c r="EC60" s="533">
        <f>VLOOKUP(F60,Landespersonal_Tarifgruppen!$A$3:$R$64,18,FALSE)*H60*(MAX(EC$8,MIN(EOMONTH(EC$8,0)+1,$J60+1))-MIN(MAX(EC$8,$I60),EOMONTH(EC$8,0)+1))/(EOMONTH(EC$8,0)+1-EC$8)</f>
        <v>0</v>
      </c>
      <c r="ED60" s="533">
        <f>VLOOKUP(F60,Landespersonal_Tarifgruppen!$A$3:$R$64,18,FALSE)*H60*(MAX(ED$8,MIN(EOMONTH(ED$8,0)+1,$J60+1))-MIN(MAX(ED$8,$I60),EOMONTH(ED$8,0)+1))/(EOMONTH(ED$8,0)+1-ED$8)</f>
        <v>0</v>
      </c>
      <c r="EE60" s="533">
        <f>VLOOKUP(F60,Landespersonal_Tarifgruppen!$A$3:$R$64,18,FALSE)*H60*(MAX(EE$8,MIN(EOMONTH(EE$8,0)+1,$J60+1))-MIN(MAX(EE$8,$I60),EOMONTH(EE$8,0)+1))/(EOMONTH(EE$8,0)+1-EE$8)</f>
        <v>0</v>
      </c>
      <c r="EF60" s="533">
        <f>VLOOKUP(F60,Landespersonal_Tarifgruppen!$A$3:$R$64,18,FALSE)*H60*(MAX(EF$8,MIN(EOMONTH(EF$8,0)+1,$J60+1))-MIN(MAX(EF$8,$I60),EOMONTH(EF$8,0)+1))/(EOMONTH(EF$8,0)+1-EF$8)</f>
        <v>0</v>
      </c>
      <c r="EG60" s="533">
        <f>VLOOKUP(F60,Landespersonal_Tarifgruppen!$A$3:$R$64,18,FALSE)*H60*(MAX(EG$8,MIN(EOMONTH(EG$8,0)+1,$J60+1))-MIN(MAX(EG$8,$I60),EOMONTH(EG$8,0)+1))/(EOMONTH(EG$8,0)+1-EG$8)</f>
        <v>0</v>
      </c>
      <c r="EH60" s="533">
        <f>VLOOKUP(F60,Landespersonal_Tarifgruppen!$A$3:$R$64,18,FALSE)*H60*(MAX(EH$8,MIN(EOMONTH(EH$8,0)+1,$J60+1))-MIN(MAX(EH$8,$I60),EOMONTH(EH$8,0)+1))/(EOMONTH(EH$8,0)+1-EH$8)</f>
        <v>0</v>
      </c>
      <c r="EI60" s="533">
        <f>VLOOKUP(F60,Landespersonal_Tarifgruppen!$A$3:$R$64,18,FALSE)*H60*(MAX(EI$8,MIN(EOMONTH(EI$8,0)+1,$J60+1))-MIN(MAX(EI$8,$I60),EOMONTH(EI$8,0)+1))/(EOMONTH(EI$8,0)+1-EI$8)</f>
        <v>0</v>
      </c>
      <c r="EJ60" s="533">
        <f>VLOOKUP(F60,Landespersonal_Tarifgruppen!$A$3:$R$64,18,FALSE)*H60*(MAX(EJ$8,MIN(EOMONTH(EJ$8,0)+1,$J60+1))-MIN(MAX(EJ$8,$I60),EOMONTH(EJ$8,0)+1))/(EOMONTH(EJ$8,0)+1-EJ$8)</f>
        <v>0</v>
      </c>
      <c r="EK60" s="533">
        <f>VLOOKUP(F60,Landespersonal_Tarifgruppen!$A$3:$R$64,18,FALSE)*H60*(MAX(EK$8,MIN(EOMONTH(EK$8,0)+1,$J60+1))-MIN(MAX(EK$8,$I60),EOMONTH(EK$8,0)+1))/(EOMONTH(EK$8,0)+1-EK$8)</f>
        <v>0</v>
      </c>
      <c r="EL60" s="503">
        <f t="shared" si="86"/>
        <v>0</v>
      </c>
      <c r="EM60" s="533">
        <f>VLOOKUP(F60,Landespersonal_Tarifgruppen!$A$3:$S$64,19,FALSE)*H60*(MAX(EM$8,MIN(EOMONTH(EM$8,0)+1,$J60+1))-MIN(MAX(EM$8,$I60),EOMONTH(EM$8,0)+1))/(EOMONTH(EM$8,0)+1-EM$8)</f>
        <v>0</v>
      </c>
      <c r="EN60" s="533">
        <f>VLOOKUP(F60,Landespersonal_Tarifgruppen!$A$3:$S$64,19,FALSE)*H60*(MAX(EN$8,MIN(EOMONTH(EN$8,0)+1,$J60+1))-MIN(MAX(EN$8,$I60),EOMONTH(EN$8,0)+1))/(EOMONTH(EN$8,0)+1-EN$8)</f>
        <v>0</v>
      </c>
      <c r="EO60" s="533">
        <f>VLOOKUP(F60,Landespersonal_Tarifgruppen!$A$3:$S$64,19,FALSE)*H60*(MAX(EO$8,MIN(EOMONTH(EO$8,0)+1,$J60+1))-MIN(MAX(EO$8,$I60),EOMONTH(EO$8,0)+1))/(EOMONTH(EO$8,0)+1-EO$8)</f>
        <v>0</v>
      </c>
      <c r="EP60" s="533">
        <f>VLOOKUP(F60,Landespersonal_Tarifgruppen!$A$3:$S$64,19,FALSE)*H60*(MAX(EP$8,MIN(EOMONTH(EP$8,0)+1,$J60+1))-MIN(MAX(EP$8,$I60),EOMONTH(EP$8,0)+1))/(EOMONTH(EP$8,0)+1-EP$8)</f>
        <v>0</v>
      </c>
      <c r="EQ60" s="533">
        <f>VLOOKUP(F60,Landespersonal_Tarifgruppen!$A$3:$S$64,19,FALSE)*H60*(MAX(EQ$8,MIN(EOMONTH(EQ$8,0)+1,$J60+1))-MIN(MAX(EQ$8,$I60),EOMONTH(EQ$8,0)+1))/(EOMONTH(EQ$8,0)+1-EQ$8)</f>
        <v>0</v>
      </c>
      <c r="ER60" s="533">
        <f>VLOOKUP(F60,Landespersonal_Tarifgruppen!$A$3:$S$64,19,FALSE)*H60*(MAX(ER$8,MIN(EOMONTH(ER$8,0)+1,$J60+1))-MIN(MAX(ER$8,$I60),EOMONTH(ER$8,0)+1))/(EOMONTH(ER$8,0)+1-ER$8)</f>
        <v>0</v>
      </c>
      <c r="ES60" s="533">
        <f>VLOOKUP(F60,Landespersonal_Tarifgruppen!$A$3:$S$64,19,FALSE)*H60*(MAX(ES$8,MIN(EOMONTH(ES$8,0)+1,$J60+1))-MIN(MAX(ES$8,$I60),EOMONTH(ES$8,0)+1))/(EOMONTH(ES$8,0)+1-ES$8)</f>
        <v>0</v>
      </c>
      <c r="ET60" s="533">
        <f>VLOOKUP(F60,Landespersonal_Tarifgruppen!$A$3:$S$64,19,FALSE)*H60*(MAX(ET$8,MIN(EOMONTH(ET$8,0)+1,$J60+1))-MIN(MAX(ET$8,$I60),EOMONTH(ET$8,0)+1))/(EOMONTH(ET$8,0)+1-ET$8)</f>
        <v>0</v>
      </c>
      <c r="EU60" s="533">
        <f>VLOOKUP(F60,Landespersonal_Tarifgruppen!$A$3:$S$64,19,FALSE)*H60*(MAX(EU$8,MIN(EOMONTH(EU$8,0)+1,$J60+1))-MIN(MAX(EU$8,$I60),EOMONTH(EU$8,0)+1))/(EOMONTH(EU$8,0)+1-EU$8)</f>
        <v>0</v>
      </c>
      <c r="EV60" s="533">
        <f>VLOOKUP(F60,Landespersonal_Tarifgruppen!$A$3:$S$64,19,FALSE)*H60*(MAX(EV$8,MIN(EOMONTH(EV$8,0)+1,$J60+1))-MIN(MAX(EV$8,$I60),EOMONTH(EV$8,0)+1))/(EOMONTH(EV$8,0)+1-EV$8)</f>
        <v>0</v>
      </c>
      <c r="EW60" s="533">
        <f>VLOOKUP(F60,Landespersonal_Tarifgruppen!$A$3:$S$64,19,FALSE)*H60*(MAX(EW$8,MIN(EOMONTH(EW$8,0)+1,$J60+1))-MIN(MAX(EW$8,$I60),EOMONTH(EW$8,0)+1))/(EOMONTH(EW$8,0)+1-EW$8)</f>
        <v>0</v>
      </c>
      <c r="EX60" s="533">
        <f>VLOOKUP(F60,Landespersonal_Tarifgruppen!$A$3:$S$64,19,FALSE)*H60*(MAX(EX$8,MIN(EOMONTH(EX$8,0)+1,$J60+1))-MIN(MAX(EX$8,$I60),EOMONTH(EX$8,0)+1))/(EOMONTH(EX$8,0)+1-EX$8)</f>
        <v>0</v>
      </c>
      <c r="EY60" s="503">
        <f t="shared" si="87"/>
        <v>0</v>
      </c>
      <c r="EZ60" s="533">
        <f>VLOOKUP(F60,Landespersonal_Tarifgruppen!$A$3:$T$64,20,FALSE)*H60*(MAX(EZ$8,MIN(EOMONTH(EZ$8,0)+1,$J60+1))-MIN(MAX(EZ$8,$I60),EOMONTH(EZ$8,0)+1))/(EOMONTH(EZ$8,0)+1-EZ$8)</f>
        <v>0</v>
      </c>
      <c r="FA60" s="533">
        <f>VLOOKUP(F60,Landespersonal_Tarifgruppen!$A$3:$T$64,20,FALSE)*H60*(MAX(FA$8,MIN(EOMONTH(FA$8,0)+1,$J60+1))-MIN(MAX(FA$8,$I60),EOMONTH(FA$8,0)+1))/(EOMONTH(FA$8,0)+1-FA$8)</f>
        <v>0</v>
      </c>
      <c r="FB60" s="533">
        <f>VLOOKUP(F60,Landespersonal_Tarifgruppen!$A$3:$T$64,20,FALSE)*H60*(MAX(FB$8,MIN(EOMONTH(FB$8,0)+1,$J60+1))-MIN(MAX(FB$8,$I60),EOMONTH(FB$8,0)+1))/(EOMONTH(FB$8,0)+1-FB$8)</f>
        <v>0</v>
      </c>
      <c r="FC60" s="533">
        <f>VLOOKUP(F60,Landespersonal_Tarifgruppen!$A$3:$T$64,20,FALSE)*H60*(MAX(FC$8,MIN(EOMONTH(FC$8,0)+1,$J60+1))-MIN(MAX(FC$8,$I60),EOMONTH(FC$8,0)+1))/(EOMONTH(FC$8,0)+1-FC$8)</f>
        <v>0</v>
      </c>
      <c r="FD60" s="533">
        <f>VLOOKUP(F60,Landespersonal_Tarifgruppen!$A$3:$T$64,20,FALSE)*H60*(MAX(FD$8,MIN(EOMONTH(FD$8,0)+1,$J60+1))-MIN(MAX(FD$8,$I60),EOMONTH(FD$8,0)+1))/(EOMONTH(FD$8,0)+1-FD$8)</f>
        <v>0</v>
      </c>
      <c r="FE60" s="533">
        <f>VLOOKUP(F60,Landespersonal_Tarifgruppen!$A$3:$T$64,20,FALSE)*H60*(MAX(FE$8,MIN(EOMONTH(FE$8,0)+1,$J60+1))-MIN(MAX(FE$8,$I60),EOMONTH(FE$8,0)+1))/(EOMONTH(FE$8,0)+1-FE$8)</f>
        <v>0</v>
      </c>
      <c r="FF60" s="533">
        <f>VLOOKUP(F60,Landespersonal_Tarifgruppen!$A$3:$T$64,20,FALSE)*H60*(MAX(FF$8,MIN(EOMONTH(FF$8,0)+1,$J60+1))-MIN(MAX(FF$8,$I60),EOMONTH(FF$8,0)+1))/(EOMONTH(FF$8,0)+1-FF$8)</f>
        <v>0</v>
      </c>
      <c r="FG60" s="533">
        <f>VLOOKUP(F60,Landespersonal_Tarifgruppen!$A$3:$T$64,20,FALSE)*H60*(MAX(FG$8,MIN(EOMONTH(FG$8,0)+1,$J60+1))-MIN(MAX(FG$8,$I60),EOMONTH(FG$8,0)+1))/(EOMONTH(FG$8,0)+1-FG$8)</f>
        <v>0</v>
      </c>
      <c r="FH60" s="533">
        <f>VLOOKUP(F60,Landespersonal_Tarifgruppen!$A$3:$T$64,20,FALSE)*H60*(MAX(FH$8,MIN(EOMONTH(FH$8,0)+1,$J60+1))-MIN(MAX(FH$8,$I60),EOMONTH(FH$8,0)+1))/(EOMONTH(FH$8,0)+1-FH$8)</f>
        <v>0</v>
      </c>
      <c r="FI60" s="533">
        <f>VLOOKUP(F60,Landespersonal_Tarifgruppen!$A$3:$T$64,20,FALSE)*H60*(MAX(FI$8,MIN(EOMONTH(FI$8,0)+1,$J60+1))-MIN(MAX(FI$8,$I60),EOMONTH(FI$8,0)+1))/(EOMONTH(FI$8,0)+1-FI$8)</f>
        <v>0</v>
      </c>
      <c r="FJ60" s="533">
        <f>VLOOKUP(F60,Landespersonal_Tarifgruppen!$A$3:$T$64,20,FALSE)*H60*(MAX(FJ$8,MIN(EOMONTH(FJ$8,0)+1,$J60+1))-MIN(MAX(FJ$8,$I60),EOMONTH(FJ$8,0)+1))/(EOMONTH(FJ$8,0)+1-FJ$8)</f>
        <v>0</v>
      </c>
      <c r="FK60" s="533">
        <f>VLOOKUP(F60,Landespersonal_Tarifgruppen!$A$3:$T$64,20,FALSE)*H60*(MAX(FK$8,MIN(EOMONTH(FK$8,0)+1,$J60+1))-MIN(MAX(FK$8,$I60),EOMONTH(FK$8,0)+1))/(EOMONTH(FK$8,0)+1-FK$8)</f>
        <v>0</v>
      </c>
      <c r="FL60" s="503">
        <f t="shared" si="88"/>
        <v>0</v>
      </c>
      <c r="FM60" s="533">
        <f>VLOOKUP(F60,Landespersonal_Tarifgruppen!$A$3:$U$64,21,FALSE)*H60*(MAX(FM$8,MIN(EOMONTH(FM$8,0)+1,$J60+1))-MIN(MAX(FM$8,$I60),EOMONTH(FM$8,0)+1))/(EOMONTH(FM$8,0)+1-FM$8)</f>
        <v>0</v>
      </c>
      <c r="FN60" s="533">
        <f>VLOOKUP(F60,Landespersonal_Tarifgruppen!$A$3:$U$64,21,FALSE)*H60*(MAX(FN$8,MIN(EOMONTH(FN$8,0)+1,$J60+1))-MIN(MAX(FN$8,$I60),EOMONTH(FN$8,0)+1))/(EOMONTH(FN$8,0)+1-FN$8)</f>
        <v>0</v>
      </c>
      <c r="FO60" s="533">
        <f>VLOOKUP(F60,Landespersonal_Tarifgruppen!$A$3:$U$64,21,FALSE)*H60*(MAX(FO$8,MIN(EOMONTH(FO$8,0)+1,$J60+1))-MIN(MAX(FO$8,$I60),EOMONTH(FO$8,0)+1))/(EOMONTH(FO$8,0)+1-FO$8)</f>
        <v>0</v>
      </c>
      <c r="FP60" s="533">
        <f>VLOOKUP(F60,Landespersonal_Tarifgruppen!$A$3:$U$64,21,FALSE)*H60*(MAX(FP$8,MIN(EOMONTH(FP$8,0)+1,$J60+1))-MIN(MAX(FP$8,$I60),EOMONTH(FP$8,0)+1))/(EOMONTH(FP$8,0)+1-FP$8)</f>
        <v>0</v>
      </c>
      <c r="FQ60" s="533">
        <f>VLOOKUP(F60,Landespersonal_Tarifgruppen!$A$3:$U$64,21,FALSE)*H60*(MAX(FQ$8,MIN(EOMONTH(FQ$8,0)+1,$J60+1))-MIN(MAX(FQ$8,$I60),EOMONTH(FQ$8,0)+1))/(EOMONTH(FQ$8,0)+1-FQ$8)</f>
        <v>0</v>
      </c>
      <c r="FR60" s="533">
        <f>VLOOKUP(F60,Landespersonal_Tarifgruppen!$A$3:$U$64,21,FALSE)*H60*(MAX(FR$8,MIN(EOMONTH(FR$8,0)+1,$J60+1))-MIN(MAX(FR$8,$I60),EOMONTH(FR$8,0)+1))/(EOMONTH(FR$8,0)+1-FR$8)</f>
        <v>0</v>
      </c>
      <c r="FS60" s="533">
        <f>VLOOKUP(F60,Landespersonal_Tarifgruppen!$A$3:$U$64,21,FALSE)*H60*(MAX(FS$8,MIN(EOMONTH(FS$8,0)+1,$J60+1))-MIN(MAX(FS$8,$I60),EOMONTH(FS$8,0)+1))/(EOMONTH(FS$8,0)+1-FS$8)</f>
        <v>0</v>
      </c>
      <c r="FT60" s="533">
        <f>VLOOKUP(F60,Landespersonal_Tarifgruppen!$A$3:$U$64,21,FALSE)*H60*(MAX(FT$8,MIN(EOMONTH(FT$8,0)+1,$J60+1))-MIN(MAX(FT$8,$I60),EOMONTH(FT$8,0)+1))/(EOMONTH(FT$8,0)+1-FT$8)</f>
        <v>0</v>
      </c>
      <c r="FU60" s="533">
        <f>VLOOKUP(F60,Landespersonal_Tarifgruppen!$A$3:$U$64,21,FALSE)*H60*(MAX(FU$8,MIN(EOMONTH(FU$8,0)+1,$J60+1))-MIN(MAX(FU$8,$I60),EOMONTH(FU$8,0)+1))/(EOMONTH(FU$8,0)+1-FU$8)</f>
        <v>0</v>
      </c>
      <c r="FV60" s="533">
        <f>VLOOKUP(F60,Landespersonal_Tarifgruppen!$A$3:$U$64,21,FALSE)*H60*(MAX(FV$8,MIN(EOMONTH(FV$8,0)+1,$J60+1))-MIN(MAX(FV$8,$I60),EOMONTH(FV$8,0)+1))/(EOMONTH(FV$8,0)+1-FV$8)</f>
        <v>0</v>
      </c>
      <c r="FW60" s="533">
        <f>VLOOKUP(F60,Landespersonal_Tarifgruppen!$A$3:$U$64,21,FALSE)*H60*(MAX(FW$8,MIN(EOMONTH(FW$8,0)+1,$J60+1))-MIN(MAX(FW$8,$I60),EOMONTH(FW$8,0)+1))/(EOMONTH(FW$8,0)+1-FW$8)</f>
        <v>0</v>
      </c>
      <c r="FX60" s="533">
        <f>VLOOKUP(F60,Landespersonal_Tarifgruppen!$A$3:$U$64,21,FALSE)*H60*(MAX(FX$8,MIN(EOMONTH(FX$8,0)+1,$J60+1))-MIN(MAX(FX$8,$I60),EOMONTH(FX$8,0)+1))/(EOMONTH(FX$8,0)+1-FX$8)</f>
        <v>0</v>
      </c>
      <c r="FY60" s="503">
        <f t="shared" si="89"/>
        <v>0</v>
      </c>
      <c r="FZ60" s="533">
        <f>VLOOKUP(F60,Landespersonal_Tarifgruppen!$A$3:$V$64,22,FALSE)*H60*(MAX(FZ$8,MIN(EOMONTH(FZ$8,0)+1,$J60+1))-MIN(MAX(FZ$8,$I60),EOMONTH(FZ$8,0)+1))/(EOMONTH(FZ$8,0)+1-FZ$8)</f>
        <v>0</v>
      </c>
      <c r="GA60" s="533">
        <f>VLOOKUP(F60,Landespersonal_Tarifgruppen!$A$3:$V$64,22,FALSE)*H60*(MAX(GA$8,MIN(EOMONTH(GA$8,0)+1,$J60+1))-MIN(MAX(GA$8,$I60),EOMONTH(GA$8,0)+1))/(EOMONTH(GA$8,0)+1-GA$8)</f>
        <v>0</v>
      </c>
      <c r="GB60" s="533">
        <f>VLOOKUP(F60,Landespersonal_Tarifgruppen!$A$3:$V$64,22,FALSE)*H60*(MAX(GB$8,MIN(EOMONTH(GB$8,0)+1,$J60+1))-MIN(MAX(GB$8,$I60),EOMONTH(GB$8,0)+1))/(EOMONTH(GB$8,0)+1-GB$8)</f>
        <v>0</v>
      </c>
      <c r="GC60" s="533">
        <f>VLOOKUP(F60,Landespersonal_Tarifgruppen!$A$3:$V$64,22,FALSE)*H60*(MAX(GC$8,MIN(EOMONTH(GC$8,0)+1,$J60+1))-MIN(MAX(GC$8,$I60),EOMONTH(GC$8,0)+1))/(EOMONTH(GC$8,0)+1-GC$8)</f>
        <v>0</v>
      </c>
      <c r="GD60" s="533">
        <f>VLOOKUP(F60,Landespersonal_Tarifgruppen!$A$3:$V$64,22,FALSE)*H60*(MAX(GD$8,MIN(EOMONTH(GD$8,0)+1,$J60+1))-MIN(MAX(GD$8,$I60),EOMONTH(GD$8,0)+1))/(EOMONTH(GD$8,0)+1-GD$8)</f>
        <v>0</v>
      </c>
      <c r="GE60" s="533">
        <f>VLOOKUP(F60,Landespersonal_Tarifgruppen!$A$3:$V$64,22,FALSE)*H60*(MAX(GE$8,MIN(EOMONTH(GE$8,0)+1,$J60+1))-MIN(MAX(GE$8,$I60),EOMONTH(GE$8,0)+1))/(EOMONTH(GE$8,0)+1-GE$8)</f>
        <v>0</v>
      </c>
      <c r="GF60" s="533">
        <f>VLOOKUP(F60,Landespersonal_Tarifgruppen!$A$3:$V$64,22,FALSE)*H60*(MAX(GF$8,MIN(EOMONTH(GF$8,0)+1,$J60+1))-MIN(MAX(GF$8,$I60),EOMONTH(GF$8,0)+1))/(EOMONTH(GF$8,0)+1-GF$8)</f>
        <v>0</v>
      </c>
      <c r="GG60" s="533">
        <f>VLOOKUP(F60,Landespersonal_Tarifgruppen!$A$3:$V$64,22,FALSE)*H60*(MAX(GG$8,MIN(EOMONTH(GG$8,0)+1,$J60+1))-MIN(MAX(GG$8,$I60),EOMONTH(GG$8,0)+1))/(EOMONTH(GG$8,0)+1-GG$8)</f>
        <v>0</v>
      </c>
      <c r="GH60" s="533">
        <f>VLOOKUP(F60,Landespersonal_Tarifgruppen!$A$3:$V$64,22,FALSE)*H60*(MAX(GH$8,MIN(EOMONTH(GH$8,0)+1,$J60+1))-MIN(MAX(GH$8,$I60),EOMONTH(GH$8,0)+1))/(EOMONTH(GH$8,0)+1-GH$8)</f>
        <v>0</v>
      </c>
      <c r="GI60" s="533">
        <f>VLOOKUP(F60,Landespersonal_Tarifgruppen!$A$3:$V$64,22,FALSE)*H60*(MAX(GI$8,MIN(EOMONTH(GI$8,0)+1,$J60+1))-MIN(MAX(GI$8,$I60),EOMONTH(GI$8,0)+1))/(EOMONTH(GI$8,0)+1-GI$8)</f>
        <v>0</v>
      </c>
      <c r="GJ60" s="533">
        <f>VLOOKUP(F60,Landespersonal_Tarifgruppen!$A$3:$V$64,22,FALSE)*H60*(MAX(GJ$8,MIN(EOMONTH(GJ$8,0)+1,$J60+1))-MIN(MAX(GJ$8,$I60),EOMONTH(GJ$8,0)+1))/(EOMONTH(GJ$8,0)+1-GJ$8)</f>
        <v>0</v>
      </c>
      <c r="GK60" s="533">
        <f>VLOOKUP(F60,Landespersonal_Tarifgruppen!$A$3:$V$64,22,FALSE)*H60*(MAX(GK$8,MIN(EOMONTH(GK$8,0)+1,$J60+1))-MIN(MAX(GK$8,$I60),EOMONTH(GK$8,0)+1))/(EOMONTH(GK$8,0)+1-GK$8)</f>
        <v>0</v>
      </c>
      <c r="GL60" s="503">
        <f t="shared" si="90"/>
        <v>0</v>
      </c>
      <c r="GM60" s="533">
        <f>VLOOKUP(F60,Landespersonal_Tarifgruppen!$A$3:$W$64,23,FALSE)*H60*(MAX(GM$8,MIN(EOMONTH(GM$8,0)+1,$J60+1))-MIN(MAX(GM$8,$I60),EOMONTH(GM$8,0)+1))/(EOMONTH(GM$8,0)+1-GM$8)</f>
        <v>0</v>
      </c>
      <c r="GN60" s="533">
        <f>VLOOKUP(F60,Landespersonal_Tarifgruppen!$A$3:$W$64,23,FALSE)*H60*(MAX(GN$8,MIN(EOMONTH(GN$8,0)+1,$J60+1))-MIN(MAX(GN$8,$I60),EOMONTH(GN$8,0)+1))/(EOMONTH(GN$8,0)+1-GN$8)</f>
        <v>0</v>
      </c>
      <c r="GO60" s="533">
        <f>VLOOKUP(F60,Landespersonal_Tarifgruppen!$A$3:$W$64,23,FALSE)*H60*(MAX(GO$8,MIN(EOMONTH(GO$8,0)+1,$J60+1))-MIN(MAX(GO$8,$I60),EOMONTH(GO$8,0)+1))/(EOMONTH(GO$8,0)+1-GO$8)</f>
        <v>0</v>
      </c>
      <c r="GP60" s="533">
        <f>VLOOKUP(F60,Landespersonal_Tarifgruppen!$A$3:$W$64,23,FALSE)*H60*(MAX(GP$8,MIN(EOMONTH(GP$8,0)+1,$J60+1))-MIN(MAX(GP$8,$I60),EOMONTH(GP$8,0)+1))/(EOMONTH(GP$8,0)+1-GP$8)</f>
        <v>0</v>
      </c>
      <c r="GQ60" s="533">
        <f>VLOOKUP(F60,Landespersonal_Tarifgruppen!$A$3:$W$64,23,FALSE)*H60*(MAX(GQ$8,MIN(EOMONTH(GQ$8,0)+1,$J60+1))-MIN(MAX(GQ$8,$I60),EOMONTH(GQ$8,0)+1))/(EOMONTH(GQ$8,0)+1-GQ$8)</f>
        <v>0</v>
      </c>
      <c r="GR60" s="533">
        <f>VLOOKUP(F60,Landespersonal_Tarifgruppen!$A$3:$W$64,23,FALSE)*H60*(MAX(GR$8,MIN(EOMONTH(GR$8,0)+1,$J60+1))-MIN(MAX(GR$8,$I60),EOMONTH(GR$8,0)+1))/(EOMONTH(GR$8,0)+1-GR$8)</f>
        <v>0</v>
      </c>
      <c r="GS60" s="533">
        <f>VLOOKUP(F60,Landespersonal_Tarifgruppen!$A$3:$W$64,23,FALSE)*H60*(MAX(GS$8,MIN(EOMONTH(GS$8,0)+1,$J60+1))-MIN(MAX(GS$8,$I60),EOMONTH(GS$8,0)+1))/(EOMONTH(GS$8,0)+1-GS$8)</f>
        <v>0</v>
      </c>
      <c r="GT60" s="533">
        <f>VLOOKUP(F60,Landespersonal_Tarifgruppen!$A$3:$W$64,23,FALSE)*H60*(MAX(GT$8,MIN(EOMONTH(GT$8,0)+1,$J60+1))-MIN(MAX(GT$8,$I60),EOMONTH(GT$8,0)+1))/(EOMONTH(GT$8,0)+1-GT$8)</f>
        <v>0</v>
      </c>
      <c r="GU60" s="533">
        <f>VLOOKUP(F60,Landespersonal_Tarifgruppen!$A$3:$W$64,23,FALSE)*H60*(MAX(GU$8,MIN(EOMONTH(GU$8,0)+1,$J60+1))-MIN(MAX(GU$8,$I60),EOMONTH(GU$8,0)+1))/(EOMONTH(GU$8,0)+1-GU$8)</f>
        <v>0</v>
      </c>
      <c r="GV60" s="533">
        <f>VLOOKUP(F60,Landespersonal_Tarifgruppen!$A$3:$W$64,23,FALSE)*H60*(MAX(GV$8,MIN(EOMONTH(GV$8,0)+1,$J60+1))-MIN(MAX(GV$8,$I60),EOMONTH(GV$8,0)+1))/(EOMONTH(GV$8,0)+1-GV$8)</f>
        <v>0</v>
      </c>
      <c r="GW60" s="533">
        <f>VLOOKUP(F60,Landespersonal_Tarifgruppen!$A$3:$W$64,23,FALSE)*H60*(MAX(GW$8,MIN(EOMONTH(GW$8,0)+1,$J60+1))-MIN(MAX(GW$8,$I60),EOMONTH(GW$8,0)+1))/(EOMONTH(GW$8,0)+1-GW$8)</f>
        <v>0</v>
      </c>
      <c r="GX60" s="533">
        <f>VLOOKUP(F60,Landespersonal_Tarifgruppen!$A$3:$W$64,23,FALSE)*H60*(MAX(GX$8,MIN(EOMONTH(GX$8,0)+1,$J60+1))-MIN(MAX(GX$8,$I60),EOMONTH(GX$8,0)+1))/(EOMONTH(GX$8,0)+1-GX$8)</f>
        <v>0</v>
      </c>
      <c r="GY60" s="503">
        <f t="shared" si="91"/>
        <v>0</v>
      </c>
      <c r="GZ60" s="533">
        <f>VLOOKUP(F60,Landespersonal_Tarifgruppen!$A$3:$X$64,24,FALSE)*H60*(MAX(GZ$8,MIN(EOMONTH(GZ$8,0)+1,$J60+1))-MIN(MAX(GZ$8,$I60),EOMONTH(GZ$8,0)+1))/(EOMONTH(GZ$8,0)+1-GZ$8)</f>
        <v>0</v>
      </c>
      <c r="HA60" s="533">
        <f>VLOOKUP(F60,Landespersonal_Tarifgruppen!$A$3:$X$64,24,FALSE)*H60*(MAX(HA$8,MIN(EOMONTH(HA$8,0)+1,$J60+1))-MIN(MAX(HA$8,$I60),EOMONTH(HA$8,0)+1))/(EOMONTH(HA$8,0)+1-HA$8)</f>
        <v>0</v>
      </c>
      <c r="HB60" s="533">
        <f>VLOOKUP(F60,Landespersonal_Tarifgruppen!$A$3:$X$64,24,FALSE)*H60*(MAX(HB$8,MIN(EOMONTH(HB$8,0)+1,$J60+1))-MIN(MAX(HB$8,$I60),EOMONTH(HB$8,0)+1))/(EOMONTH(HB$8,0)+1-HB$8)</f>
        <v>0</v>
      </c>
      <c r="HC60" s="533">
        <f>VLOOKUP(F60,Landespersonal_Tarifgruppen!$A$3:$X$64,24,FALSE)*H60*(MAX(HC$8,MIN(EOMONTH(HC$8,0)+1,$J60+1))-MIN(MAX(HC$8,$I60),EOMONTH(HC$8,0)+1))/(EOMONTH(HC$8,0)+1-HC$8)</f>
        <v>0</v>
      </c>
      <c r="HD60" s="533">
        <f>VLOOKUP(F60,Landespersonal_Tarifgruppen!$A$3:$X$64,24,FALSE)*H60*(MAX(HD$8,MIN(EOMONTH(HD$8,0)+1,$J60+1))-MIN(MAX(HD$8,$I60),EOMONTH(HD$8,0)+1))/(EOMONTH(HD$8,0)+1-HD$8)</f>
        <v>0</v>
      </c>
      <c r="HE60" s="533">
        <f>VLOOKUP(F60,Landespersonal_Tarifgruppen!$A$3:$X$64,24,FALSE)*H60*(MAX(HE$8,MIN(EOMONTH(HE$8,0)+1,$J60+1))-MIN(MAX(HE$8,$I60),EOMONTH(HE$8,0)+1))/(EOMONTH(HE$8,0)+1-HE$8)</f>
        <v>0</v>
      </c>
      <c r="HF60" s="533">
        <f>VLOOKUP(F60,Landespersonal_Tarifgruppen!$A$3:$X$64,24,FALSE)*H60*(MAX(HF$8,MIN(EOMONTH(HF$8,0)+1,$J60+1))-MIN(MAX(HF$8,$I60),EOMONTH(HF$8,0)+1))/(EOMONTH(HF$8,0)+1-HF$8)</f>
        <v>0</v>
      </c>
      <c r="HG60" s="533">
        <f>VLOOKUP(F60,Landespersonal_Tarifgruppen!$A$3:$X$64,24,FALSE)*H60*(MAX(HG$8,MIN(EOMONTH(HG$8,0)+1,$J60+1))-MIN(MAX(HG$8,$I60),EOMONTH(HG$8,0)+1))/(EOMONTH(HG$8,0)+1-HG$8)</f>
        <v>0</v>
      </c>
      <c r="HH60" s="533">
        <f>VLOOKUP(F60,Landespersonal_Tarifgruppen!$A$3:$X$64,24,FALSE)*H60*(MAX(HH$8,MIN(EOMONTH(HH$8,0)+1,$J60+1))-MIN(MAX(HH$8,$I60),EOMONTH(HH$8,0)+1))/(EOMONTH(HH$8,0)+1-HH$8)</f>
        <v>0</v>
      </c>
      <c r="HI60" s="533">
        <f>VLOOKUP(F60,Landespersonal_Tarifgruppen!$A$3:$X$64,24,FALSE)*H60*(MAX(HI$8,MIN(EOMONTH(HI$8,0)+1,$J60+1))-MIN(MAX(HI$8,$I60),EOMONTH(HI$8,0)+1))/(EOMONTH(HI$8,0)+1-HI$8)</f>
        <v>0</v>
      </c>
      <c r="HJ60" s="533">
        <f>VLOOKUP(F60,Landespersonal_Tarifgruppen!$A$3:$X$64,24,FALSE)*H60*(MAX(HJ$8,MIN(EOMONTH(HJ$8,0)+1,$J60+1))-MIN(MAX(HJ$8,$I60),EOMONTH(HJ$8,0)+1))/(EOMONTH(HJ$8,0)+1-HJ$8)</f>
        <v>0</v>
      </c>
      <c r="HK60" s="533">
        <f>VLOOKUP(F60,Landespersonal_Tarifgruppen!$A$3:$X$64,24,FALSE)*H60*(MAX(HK$8,MIN(EOMONTH(HK$8,0)+1,$J60+1))-MIN(MAX(HK$8,$I60),EOMONTH(HK$8,0)+1))/(EOMONTH(HK$8,0)+1-HK$8)</f>
        <v>0</v>
      </c>
      <c r="HL60" s="503">
        <f t="shared" si="92"/>
        <v>0</v>
      </c>
      <c r="HM60" s="533">
        <f>VLOOKUP(F60,Landespersonal_Tarifgruppen!$A$3:$Y$64,25,FALSE)*H60*(MAX(HM$8,MIN(EOMONTH(HM$8,0)+1,$J60+1))-MIN(MAX(HM$8,$I60),EOMONTH(HM$8,0)+1))/(EOMONTH(HM$8,0)+1-HM$8)</f>
        <v>0</v>
      </c>
      <c r="HN60" s="533">
        <f>VLOOKUP(F60,Landespersonal_Tarifgruppen!$A$3:$Y$64,25,FALSE)*H60*(MAX(HN$8,MIN(EOMONTH(HN$8,0)+1,$J60+1))-MIN(MAX(HN$8,$I60),EOMONTH(HN$8,0)+1))/(EOMONTH(HN$8,0)+1-HN$8)</f>
        <v>0</v>
      </c>
      <c r="HO60" s="533">
        <f>VLOOKUP(F60,Landespersonal_Tarifgruppen!$A$3:$Y$64,25,FALSE)*H60*(MAX(HO$8,MIN(EOMONTH(HO$8,0)+1,$J60+1))-MIN(MAX(HO$8,$I60),EOMONTH(HO$8,0)+1))/(EOMONTH(HO$8,0)+1-HO$8)</f>
        <v>0</v>
      </c>
      <c r="HP60" s="533">
        <f>VLOOKUP(F60,Landespersonal_Tarifgruppen!$A$3:$Y$64,25,FALSE)*H60*(MAX(HP$8,MIN(EOMONTH(HP$8,0)+1,$J60+1))-MIN(MAX(HP$8,$I60),EOMONTH(HP$8,0)+1))/(EOMONTH(HP$8,0)+1-HP$8)</f>
        <v>0</v>
      </c>
      <c r="HQ60" s="533">
        <f>VLOOKUP(F60,Landespersonal_Tarifgruppen!$A$3:$Y$64,25,FALSE)*H60*(MAX(HQ$8,MIN(EOMONTH(HQ$8,0)+1,$J60+1))-MIN(MAX(HQ$8,$I60),EOMONTH(HQ$8,0)+1))/(EOMONTH(HQ$8,0)+1-HQ$8)</f>
        <v>0</v>
      </c>
      <c r="HR60" s="533">
        <f>VLOOKUP(F60,Landespersonal_Tarifgruppen!$A$3:$Y$64,25,FALSE)*H60*(MAX(HR$8,MIN(EOMONTH(HR$8,0)+1,$J60+1))-MIN(MAX(HR$8,$I60),EOMONTH(HR$8,0)+1))/(EOMONTH(HR$8,0)+1-HR$8)</f>
        <v>0</v>
      </c>
      <c r="HS60" s="533">
        <f>VLOOKUP(F60,Landespersonal_Tarifgruppen!$A$3:$Y$64,25,FALSE)*H60*(MAX(HS$8,MIN(EOMONTH(HS$8,0)+1,$J60+1))-MIN(MAX(HS$8,$I60),EOMONTH(HS$8,0)+1))/(EOMONTH(HS$8,0)+1-HS$8)</f>
        <v>0</v>
      </c>
      <c r="HT60" s="533">
        <f>VLOOKUP(F60,Landespersonal_Tarifgruppen!$A$3:$Y$64,25,FALSE)*H60*(MAX(HT$8,MIN(EOMONTH(HT$8,0)+1,$J60+1))-MIN(MAX(HT$8,$I60),EOMONTH(HT$8,0)+1))/(EOMONTH(HT$8,0)+1-HT$8)</f>
        <v>0</v>
      </c>
      <c r="HU60" s="533">
        <f>VLOOKUP(F60,Landespersonal_Tarifgruppen!$A$3:$Y$64,25,FALSE)*H60*(MAX(HU$8,MIN(EOMONTH(HU$8,0)+1,$J60+1))-MIN(MAX(HU$8,$I60),EOMONTH(HU$8,0)+1))/(EOMONTH(HU$8,0)+1-HU$8)</f>
        <v>0</v>
      </c>
      <c r="HV60" s="533">
        <f>VLOOKUP(F60,Landespersonal_Tarifgruppen!$A$3:$Y$64,25,FALSE)*H60*(MAX(HV$8,MIN(EOMONTH(HV$8,0)+1,$J60+1))-MIN(MAX(HV$8,$I60),EOMONTH(HV$8,0)+1))/(EOMONTH(HV$8,0)+1-HV$8)</f>
        <v>0</v>
      </c>
      <c r="HW60" s="533">
        <f>VLOOKUP(F60,Landespersonal_Tarifgruppen!$A$3:$Y$64,25,FALSE)*H60*(MAX(HW$8,MIN(EOMONTH(HW$8,0)+1,$J60+1))-MIN(MAX(HW$8,$I60),EOMONTH(HW$8,0)+1))/(EOMONTH(HW$8,0)+1-HW$8)</f>
        <v>0</v>
      </c>
      <c r="HX60" s="533">
        <f>VLOOKUP(F60,Landespersonal_Tarifgruppen!$A$3:$Y$64,25,FALSE)*H60*(MAX(HX$8,MIN(EOMONTH(HX$8,0)+1,$J60+1))-MIN(MAX(HX$8,$I60),EOMONTH(HX$8,0)+1))/(EOMONTH(HX$8,0)+1-HX$8)</f>
        <v>0</v>
      </c>
      <c r="HY60" s="503">
        <f t="shared" si="93"/>
        <v>0</v>
      </c>
      <c r="HZ60" s="533">
        <f>VLOOKUP(F60,Landespersonal_Tarifgruppen!$A$3:$Z$64,26,FALSE)*H60*(MAX(HZ$8,MIN(EOMONTH(HZ$8,0)+1,$J60+1))-MIN(MAX(HZ$8,$I60),EOMONTH(HZ$8,0)+1))/(EOMONTH(HZ$8,0)+1-HZ$8)</f>
        <v>0</v>
      </c>
      <c r="IA60" s="533">
        <f>VLOOKUP(F60,Landespersonal_Tarifgruppen!$A$3:$Z$64,26,FALSE)*H60*(MAX(IA$8,MIN(EOMONTH(IA$8,0)+1,$J60+1))-MIN(MAX(IA$8,$I60),EOMONTH(IA$8,0)+1))/(EOMONTH(IA$8,0)+1-IA$8)</f>
        <v>0</v>
      </c>
      <c r="IB60" s="533">
        <f>VLOOKUP(F60,Landespersonal_Tarifgruppen!$A$3:$Z$64,26,FALSE)*H60*(MAX(IB$8,MIN(EOMONTH(IB$8,0)+1,$J60+1))-MIN(MAX(IB$8,$I60),EOMONTH(IB$8,0)+1))/(EOMONTH(IB$8,0)+1-IB$8)</f>
        <v>0</v>
      </c>
      <c r="IC60" s="533">
        <f>VLOOKUP(F60,Landespersonal_Tarifgruppen!$A$3:$Z$64,26,FALSE)*H60*(MAX(IC$8,MIN(EOMONTH(IC$8,0)+1,$J60+1))-MIN(MAX(IC$8,$I60),EOMONTH(IC$8,0)+1))/(EOMONTH(IC$8,0)+1-IC$8)</f>
        <v>0</v>
      </c>
      <c r="ID60" s="533">
        <f>VLOOKUP(F60,Landespersonal_Tarifgruppen!$A$3:$Z$64,26,FALSE)*H60*(MAX(ID$8,MIN(EOMONTH(ID$8,0)+1,$J60+1))-MIN(MAX(ID$8,$I60),EOMONTH(ID$8,0)+1))/(EOMONTH(ID$8,0)+1-ID$8)</f>
        <v>0</v>
      </c>
      <c r="IE60" s="533">
        <f>VLOOKUP(F60,Landespersonal_Tarifgruppen!$A$3:$Z$64,26,FALSE)*H60*(MAX(IE$8,MIN(EOMONTH(IE$8,0)+1,$J60+1))-MIN(MAX(IE$8,$I60),EOMONTH(IE$8,0)+1))/(EOMONTH(IE$8,0)+1-IE$8)</f>
        <v>0</v>
      </c>
      <c r="IF60" s="533">
        <f>VLOOKUP(F60,Landespersonal_Tarifgruppen!$A$3:$Z$64,26,FALSE)*H60*(MAX(IF$8,MIN(EOMONTH(IF$8,0)+1,$J60+1))-MIN(MAX(IF$8,$I60),EOMONTH(IF$8,0)+1))/(EOMONTH(IF$8,0)+1-IF$8)</f>
        <v>0</v>
      </c>
      <c r="IG60" s="533">
        <f>VLOOKUP(F60,Landespersonal_Tarifgruppen!$A$3:$Z$64,26,FALSE)*H60*(MAX(IG$8,MIN(EOMONTH(IG$8,0)+1,$J60+1))-MIN(MAX(IG$8,$I60),EOMONTH(IG$8,0)+1))/(EOMONTH(IG$8,0)+1-IG$8)</f>
        <v>0</v>
      </c>
      <c r="IH60" s="533">
        <f>VLOOKUP(F60,Landespersonal_Tarifgruppen!$A$3:$Z$64,26,FALSE)*H60*(MAX(IH$8,MIN(EOMONTH(IH$8,0)+1,$J60+1))-MIN(MAX(IH$8,$I60),EOMONTH(IH$8,0)+1))/(EOMONTH(IH$8,0)+1-IH$8)</f>
        <v>0</v>
      </c>
      <c r="II60" s="533">
        <f>VLOOKUP(F60,Landespersonal_Tarifgruppen!$A$3:$Z$64,26,FALSE)*H60*(MAX(II$8,MIN(EOMONTH(II$8,0)+1,$J60+1))-MIN(MAX(II$8,$I60),EOMONTH(II$8,0)+1))/(EOMONTH(II$8,0)+1-II$8)</f>
        <v>0</v>
      </c>
      <c r="IJ60" s="533">
        <f>VLOOKUP(F60,Landespersonal_Tarifgruppen!$A$3:$Z$64,26,FALSE)*H60*(MAX(IJ$8,MIN(EOMONTH(IJ$8,0)+1,$J60+1))-MIN(MAX(IJ$8,$I60),EOMONTH(IJ$8,0)+1))/(EOMONTH(IJ$8,0)+1-IJ$8)</f>
        <v>0</v>
      </c>
      <c r="IK60" s="533">
        <f>VLOOKUP(F60,Landespersonal_Tarifgruppen!$A$3:$Z$64,26,FALSE)*H60*(MAX(IK$8,MIN(EOMONTH(IK$8,0)+1,$J60+1))-MIN(MAX(IK$8,$I60),EOMONTH(IK$8,0)+1))/(EOMONTH(IK$8,0)+1-IK$8)</f>
        <v>0</v>
      </c>
      <c r="IL60" s="503">
        <f t="shared" si="94"/>
        <v>0</v>
      </c>
      <c r="IM60" s="533">
        <f>VLOOKUP(F60,Landespersonal_Tarifgruppen!$A$3:$AA$64,27,FALSE)*H60*(MAX(IM$8,MIN(EOMONTH(IM$8,0)+1,$J60+1))-MIN(MAX(IM$8,$I60),EOMONTH(IM$8,0)+1))/(EOMONTH(IM$8,0)+1-IM$8)</f>
        <v>0</v>
      </c>
      <c r="IN60" s="533">
        <f>VLOOKUP(F60,Landespersonal_Tarifgruppen!$A$3:$AA$64,27,FALSE)*H60*(MAX(IN$8,MIN(EOMONTH(IN$8,0)+1,$J60+1))-MIN(MAX(IN$8,$I60),EOMONTH(IN$8,0)+1))/(EOMONTH(IN$8,0)+1-IN$8)</f>
        <v>0</v>
      </c>
      <c r="IO60" s="533">
        <f>VLOOKUP(F60,Landespersonal_Tarifgruppen!$A$3:$AA$64,27,FALSE)*H60*(MAX(IO$8,MIN(EOMONTH(IO$8,0)+1,$J60+1))-MIN(MAX(IO$8,$I60),EOMONTH(IO$8,0)+1))/(EOMONTH(IO$8,0)+1-IO$8)</f>
        <v>0</v>
      </c>
      <c r="IP60" s="533">
        <f>VLOOKUP(F60,Landespersonal_Tarifgruppen!$A$3:$AA$64,27,FALSE)*H60*(MAX(IP$8,MIN(EOMONTH(IP$8,0)+1,$J60+1))-MIN(MAX(IP$8,$I60),EOMONTH(IP$8,0)+1))/(EOMONTH(IP$8,0)+1-IP$8)</f>
        <v>0</v>
      </c>
      <c r="IQ60" s="533">
        <f>VLOOKUP(F60,Landespersonal_Tarifgruppen!$A$3:$AA$64,27,FALSE)*H60*(MAX(IQ$8,MIN(EOMONTH(IQ$8,0)+1,$J60+1))-MIN(MAX(IQ$8,$I60),EOMONTH(IQ$8,0)+1))/(EOMONTH(IQ$8,0)+1-IQ$8)</f>
        <v>0</v>
      </c>
      <c r="IR60" s="533">
        <f>VLOOKUP(F60,Landespersonal_Tarifgruppen!$A$3:$AA$64,27,FALSE)*H60*(MAX(IR$8,MIN(EOMONTH(IR$8,0)+1,$J60+1))-MIN(MAX(IR$8,$I60),EOMONTH(IR$8,0)+1))/(EOMONTH(IR$8,0)+1-IR$8)</f>
        <v>0</v>
      </c>
      <c r="IS60" s="533">
        <f>VLOOKUP(F60,Landespersonal_Tarifgruppen!$A$3:$AA$64,27,FALSE)*H60*(MAX(IS$8,MIN(EOMONTH(IS$8,0)+1,$J60+1))-MIN(MAX(IS$8,$I60),EOMONTH(IS$8,0)+1))/(EOMONTH(IS$8,0)+1-IS$8)</f>
        <v>0</v>
      </c>
      <c r="IT60" s="533">
        <f>VLOOKUP(F60,Landespersonal_Tarifgruppen!$A$3:$AA$64,27,FALSE)*H60*(MAX(IT$8,MIN(EOMONTH(IT$8,0)+1,$J60+1))-MIN(MAX(IT$8,$I60),EOMONTH(IT$8,0)+1))/(EOMONTH(IT$8,0)+1-IT$8)</f>
        <v>0</v>
      </c>
      <c r="IU60" s="533">
        <f>VLOOKUP(F60,Landespersonal_Tarifgruppen!$A$3:$AA$64,27,FALSE)*H60*(MAX(IU$8,MIN(EOMONTH(IU$8,0)+1,$J60+1))-MIN(MAX(IU$8,$I60),EOMONTH(IU$8,0)+1))/(EOMONTH(IU$8,0)+1-IU$8)</f>
        <v>0</v>
      </c>
      <c r="IV60" s="533">
        <f>VLOOKUP(F60,Landespersonal_Tarifgruppen!$A$3:$AA$64,27,FALSE)*H60*(MAX(IV$8,MIN(EOMONTH(IV$8,0)+1,$J60+1))-MIN(MAX(IV$8,$I60),EOMONTH(IV$8,0)+1))/(EOMONTH(IV$8,0)+1-IV$8)</f>
        <v>0</v>
      </c>
      <c r="IW60" s="533">
        <f>VLOOKUP(F60,Landespersonal_Tarifgruppen!$A$3:$AA$64,27,FALSE)*H60*(MAX(IW$8,MIN(EOMONTH(IW$8,0)+1,$J60+1))-MIN(MAX(IW$8,$I60),EOMONTH(IW$8,0)+1))/(EOMONTH(IW$8,0)+1-IW$8)</f>
        <v>0</v>
      </c>
      <c r="IX60" s="533">
        <f>VLOOKUP(F60,Landespersonal_Tarifgruppen!$A$3:$AA$64,27,FALSE)*H60*(MAX(IX$8,MIN(EOMONTH(IX$8,0)+1,$J60+1))-MIN(MAX(IX$8,$I60),EOMONTH(IX$8,0)+1))/(EOMONTH(IX$8,0)+1-IX$8)</f>
        <v>0</v>
      </c>
      <c r="IY60" s="503">
        <f t="shared" si="95"/>
        <v>0</v>
      </c>
      <c r="IZ60" s="533">
        <f>VLOOKUP(F60,Landespersonal_Tarifgruppen!$A$3:$AB$64,28,FALSE)*H60*(MAX(IZ$8,MIN(EOMONTH(IZ$8,0)+1,$J60+1))-MIN(MAX(IZ$8,$I60),EOMONTH(IZ$8,0)+1))/(EOMONTH(IZ$8,0)+1-IZ$8)</f>
        <v>0</v>
      </c>
      <c r="JA60" s="533">
        <f>VLOOKUP(F60,Landespersonal_Tarifgruppen!$A$3:$AB$64,28,FALSE)*H60*(MAX(JA$8,MIN(EOMONTH(JA$8,0)+1,$J60+1))-MIN(MAX(JA$8,$I60),EOMONTH(JA$8,0)+1))/(EOMONTH(JA$8,0)+1-JA$8)</f>
        <v>0</v>
      </c>
      <c r="JB60" s="533">
        <f>VLOOKUP(F60,Landespersonal_Tarifgruppen!$A$3:$AB$64,28,FALSE)*H60*(MAX(JB$8,MIN(EOMONTH(JB$8,0)+1,$J60+1))-MIN(MAX(JB$8,$I60),EOMONTH(JB$8,0)+1))/(EOMONTH(JB$8,0)+1-JB$8)</f>
        <v>0</v>
      </c>
      <c r="JC60" s="533">
        <f>VLOOKUP(F60,Landespersonal_Tarifgruppen!$A$3:$AB$64,28,FALSE)*H60*(MAX(JC$8,MIN(EOMONTH(JC$8,0)+1,$J60+1))-MIN(MAX(JC$8,$I60),EOMONTH(JC$8,0)+1))/(EOMONTH(JC$8,0)+1-JC$8)</f>
        <v>0</v>
      </c>
      <c r="JD60" s="533">
        <f>VLOOKUP(F60,Landespersonal_Tarifgruppen!$A$3:$AB$64,28,FALSE)*H60*(MAX(JD$8,MIN(EOMONTH(JD$8,0)+1,$J60+1))-MIN(MAX(JD$8,$I60),EOMONTH(JD$8,0)+1))/(EOMONTH(JD$8,0)+1-JD$8)</f>
        <v>0</v>
      </c>
      <c r="JE60" s="533">
        <f>VLOOKUP(F60,Landespersonal_Tarifgruppen!$A$3:$AB$64,28,FALSE)*H60*(MAX(JE$8,MIN(EOMONTH(JE$8,0)+1,$J60+1))-MIN(MAX(JE$8,$I60),EOMONTH(JE$8,0)+1))/(EOMONTH(JE$8,0)+1-JE$8)</f>
        <v>0</v>
      </c>
      <c r="JF60" s="533">
        <f>VLOOKUP(F60,Landespersonal_Tarifgruppen!$A$3:$AB$64,28,FALSE)*H60*(MAX(JF$8,MIN(EOMONTH(JF$8,0)+1,$J60+1))-MIN(MAX(JF$8,$I60),EOMONTH(JF$8,0)+1))/(EOMONTH(JF$8,0)+1-JF$8)</f>
        <v>0</v>
      </c>
      <c r="JG60" s="533">
        <f>VLOOKUP(F60,Landespersonal_Tarifgruppen!$A$3:$AB$64,28,FALSE)*H60*(MAX(JG$8,MIN(EOMONTH(JG$8,0)+1,$J60+1))-MIN(MAX(JG$8,$I60),EOMONTH(JG$8,0)+1))/(EOMONTH(JG$8,0)+1-JG$8)</f>
        <v>0</v>
      </c>
      <c r="JH60" s="533">
        <f>VLOOKUP(F60,Landespersonal_Tarifgruppen!$A$3:$AB$64,28,FALSE)*H60*(MAX(JH$8,MIN(EOMONTH(JH$8,0)+1,$J60+1))-MIN(MAX(JH$8,$I60),EOMONTH(JH$8,0)+1))/(EOMONTH(JH$8,0)+1-JH$8)</f>
        <v>0</v>
      </c>
      <c r="JI60" s="533">
        <f>VLOOKUP(F60,Landespersonal_Tarifgruppen!$A$3:$AB$64,28,FALSE)*H60*(MAX(JI$8,MIN(EOMONTH(JI$8,0)+1,$J60+1))-MIN(MAX(JI$8,$I60),EOMONTH(JI$8,0)+1))/(EOMONTH(JI$8,0)+1-JI$8)</f>
        <v>0</v>
      </c>
      <c r="JJ60" s="533">
        <f>VLOOKUP(F60,Landespersonal_Tarifgruppen!$A$3:$AB$64,28,FALSE)*H60*(MAX(JJ$8,MIN(EOMONTH(JJ$8,0)+1,$J60+1))-MIN(MAX(JJ$8,$I60),EOMONTH(JJ$8,0)+1))/(EOMONTH(JJ$8,0)+1-JJ$8)</f>
        <v>0</v>
      </c>
      <c r="JK60" s="533">
        <f>VLOOKUP(F60,Landespersonal_Tarifgruppen!$A$3:$AB$64,28,FALSE)*H60*(MAX(JK$8,MIN(EOMONTH(JK$8,0)+1,$J60+1))-MIN(MAX(JK$8,$I60),EOMONTH(JK$8,0)+1))/(EOMONTH(JK$8,0)+1-JK$8)</f>
        <v>0</v>
      </c>
      <c r="JL60" s="503">
        <f t="shared" si="96"/>
        <v>0</v>
      </c>
      <c r="JM60" s="533">
        <f>VLOOKUP(F60,Landespersonal_Tarifgruppen!$A$3:$AC$64,29,FALSE)*H60*(MAX(JM$8,MIN(EOMONTH(JM$8,0)+1,$J60+1))-MIN(MAX(JM$8,$I60),EOMONTH(JM$8,0)+1))/(EOMONTH(JM$8,0)+1-JM$8)</f>
        <v>0</v>
      </c>
      <c r="JN60" s="533">
        <f>VLOOKUP(F60,Landespersonal_Tarifgruppen!$A$3:$AC$64,29,FALSE)*H60*(MAX(JN$8,MIN(EOMONTH(JN$8,0)+1,$J60+1))-MIN(MAX(JN$8,$I60),EOMONTH(JN$8,0)+1))/(EOMONTH(JN$8,0)+1-JN$8)</f>
        <v>0</v>
      </c>
      <c r="JO60" s="533">
        <f>VLOOKUP(F60,Landespersonal_Tarifgruppen!$A$3:$AC$64,29,FALSE)*H60*(MAX(JO$8,MIN(EOMONTH(JO$8,0)+1,$J60+1))-MIN(MAX(JO$8,$I60),EOMONTH(JO$8,0)+1))/(EOMONTH(JO$8,0)+1-JO$8)</f>
        <v>0</v>
      </c>
      <c r="JP60" s="533">
        <f>VLOOKUP(F60,Landespersonal_Tarifgruppen!$A$3:$AC$64,29,FALSE)*H60*(MAX(JP$8,MIN(EOMONTH(JP$8,0)+1,$J60+1))-MIN(MAX(JP$8,$I60),EOMONTH(JP$8,0)+1))/(EOMONTH(JP$8,0)+1-JP$8)</f>
        <v>0</v>
      </c>
      <c r="JQ60" s="533">
        <f>VLOOKUP(F60,Landespersonal_Tarifgruppen!$A$3:$AC$64,29,FALSE)*H60*(MAX(JQ$8,MIN(EOMONTH(JQ$8,0)+1,$J60+1))-MIN(MAX(JQ$8,$I60),EOMONTH(JQ$8,0)+1))/(EOMONTH(JQ$8,0)+1-JQ$8)</f>
        <v>0</v>
      </c>
      <c r="JR60" s="533">
        <f>VLOOKUP(F60,Landespersonal_Tarifgruppen!$A$3:$AC$64,29,FALSE)*H60*(MAX(JR$8,MIN(EOMONTH(JR$8,0)+1,$J60+1))-MIN(MAX(JR$8,$I60),EOMONTH(JR$8,0)+1))/(EOMONTH(JR$8,0)+1-JR$8)</f>
        <v>0</v>
      </c>
      <c r="JS60" s="533">
        <f>VLOOKUP(F60,Landespersonal_Tarifgruppen!$A$3:$AC$64,29,FALSE)*H60*(MAX(JS$8,MIN(EOMONTH(JS$8,0)+1,$J60+1))-MIN(MAX(JS$8,$I60),EOMONTH(JS$8,0)+1))/(EOMONTH(JS$8,0)+1-JS$8)</f>
        <v>0</v>
      </c>
      <c r="JT60" s="533">
        <f>VLOOKUP(F60,Landespersonal_Tarifgruppen!$A$3:$AC$64,29,FALSE)*H60*(MAX(JT$8,MIN(EOMONTH(JT$8,0)+1,$J60+1))-MIN(MAX(JT$8,$I60),EOMONTH(JT$8,0)+1))/(EOMONTH(JT$8,0)+1-JT$8)</f>
        <v>0</v>
      </c>
      <c r="JU60" s="533">
        <f>VLOOKUP(F60,Landespersonal_Tarifgruppen!$A$3:$AC$64,29,FALSE)*H60*(MAX(JU$8,MIN(EOMONTH(JU$8,0)+1,$J60+1))-MIN(MAX(JU$8,$I60),EOMONTH(JU$8,0)+1))/(EOMONTH(JU$8,0)+1-JU$8)</f>
        <v>0</v>
      </c>
      <c r="JV60" s="533">
        <f>VLOOKUP(F60,Landespersonal_Tarifgruppen!$A$3:$AC$64,29,FALSE)*H60*(MAX(JV$8,MIN(EOMONTH(JV$8,0)+1,$J60+1))-MIN(MAX(JV$8,$I60),EOMONTH(JV$8,0)+1))/(EOMONTH(JV$8,0)+1-JV$8)</f>
        <v>0</v>
      </c>
      <c r="JW60" s="533">
        <f>VLOOKUP(F60,Landespersonal_Tarifgruppen!$A$3:$AC$64,29,FALSE)*H60*(MAX(JW$8,MIN(EOMONTH(JW$8,0)+1,$J60+1))-MIN(MAX(JW$8,$I60),EOMONTH(JW$8,0)+1))/(EOMONTH(JW$8,0)+1-JW$8)</f>
        <v>0</v>
      </c>
      <c r="JX60" s="533">
        <f>VLOOKUP(F60,Landespersonal_Tarifgruppen!$A$3:$AC$64,29,FALSE)*H60*(MAX(JX$8,MIN(EOMONTH(JX$8,0)+1,$J60+1))-MIN(MAX(JX$8,$I60),EOMONTH(JX$8,0)+1))/(EOMONTH(JX$8,0)+1-JX$8)</f>
        <v>0</v>
      </c>
      <c r="JY60" s="503">
        <f t="shared" si="97"/>
        <v>0</v>
      </c>
      <c r="JZ60" s="533">
        <f>VLOOKUP(F60,Landespersonal_Tarifgruppen!$A$3:$AD$64,30,FALSE)*H60*(MAX(JZ$8,MIN(EOMONTH(JZ$8,0)+1,$J60+1))-MIN(MAX(JZ$8,$I60),EOMONTH(JZ$8,0)+1))/(EOMONTH(JZ$8,0)+1-JZ$8)</f>
        <v>0</v>
      </c>
      <c r="KA60" s="533">
        <f>VLOOKUP(F60,Landespersonal_Tarifgruppen!$A$3:$AD$64,30,FALSE)*H60*(MAX(KA$8,MIN(EOMONTH(KA$8,0)+1,$J60+1))-MIN(MAX(KA$8,$I60),EOMONTH(KA$8,0)+1))/(EOMONTH(KA$8,0)+1-KA$8)</f>
        <v>0</v>
      </c>
      <c r="KB60" s="533">
        <f>VLOOKUP(F60,Landespersonal_Tarifgruppen!$A$3:$AD$64,30,FALSE)*H60*(MAX(KB$8,MIN(EOMONTH(KB$8,0)+1,$J60+1))-MIN(MAX(KB$8,$I60),EOMONTH(KB$8,0)+1))/(EOMONTH(KB$8,0)+1-KB$8)</f>
        <v>0</v>
      </c>
      <c r="KC60" s="533">
        <f>VLOOKUP(F60,Landespersonal_Tarifgruppen!$A$3:$AD$64,30,FALSE)*H60*(MAX(KC$8,MIN(EOMONTH(KC$8,0)+1,$J60+1))-MIN(MAX(KC$8,$I60),EOMONTH(KC$8,0)+1))/(EOMONTH(KC$8,0)+1-KC$8)</f>
        <v>0</v>
      </c>
      <c r="KD60" s="533">
        <f>VLOOKUP(F60,Landespersonal_Tarifgruppen!$A$3:$AD$64,30,FALSE)*H60*(MAX(KD$8,MIN(EOMONTH(KD$8,0)+1,$J60+1))-MIN(MAX(KD$8,$I60),EOMONTH(KD$8,0)+1))/(EOMONTH(KD$8,0)+1-KD$8)</f>
        <v>0</v>
      </c>
      <c r="KE60" s="533">
        <f>VLOOKUP(F60,Landespersonal_Tarifgruppen!$A$3:$AD$64,30,FALSE)*H60*(MAX(KE$8,MIN(EOMONTH(KE$8,0)+1,$J60+1))-MIN(MAX(KE$8,$I60),EOMONTH(KE$8,0)+1))/(EOMONTH(KE$8,0)+1-KE$8)</f>
        <v>0</v>
      </c>
      <c r="KF60" s="533">
        <f>VLOOKUP(F60,Landespersonal_Tarifgruppen!$A$3:$AD$64,30,FALSE)*H60*(MAX(KF$8,MIN(EOMONTH(KF$8,0)+1,$J60+1))-MIN(MAX(KF$8,$I60),EOMONTH(KF$8,0)+1))/(EOMONTH(KF$8,0)+1-KF$8)</f>
        <v>0</v>
      </c>
      <c r="KG60" s="533">
        <f>VLOOKUP(F60,Landespersonal_Tarifgruppen!$A$3:$AD$64,30,FALSE)*H60*(MAX(KG$8,MIN(EOMONTH(KG$8,0)+1,$J60+1))-MIN(MAX(KG$8,$I60),EOMONTH(KG$8,0)+1))/(EOMONTH(KG$8,0)+1-KG$8)</f>
        <v>0</v>
      </c>
      <c r="KH60" s="533">
        <f>VLOOKUP(F60,Landespersonal_Tarifgruppen!$A$3:$AD$64,30,FALSE)*H60*(MAX(KH$8,MIN(EOMONTH(KH$8,0)+1,$J60+1))-MIN(MAX(KH$8,$I60),EOMONTH(KH$8,0)+1))/(EOMONTH(KH$8,0)+1-KH$8)</f>
        <v>0</v>
      </c>
      <c r="KI60" s="533">
        <f>VLOOKUP(F60,Landespersonal_Tarifgruppen!$A$3:$AD$64,30,FALSE)*H60*(MAX(KI$8,MIN(EOMONTH(KI$8,0)+1,$J60+1))-MIN(MAX(KI$8,$I60),EOMONTH(KI$8,0)+1))/(EOMONTH(KI$8,0)+1-KI$8)</f>
        <v>0</v>
      </c>
      <c r="KJ60" s="533">
        <f>VLOOKUP(F60,Landespersonal_Tarifgruppen!$A$3:$AD$64,30,FALSE)*H60*(MAX(KJ$8,MIN(EOMONTH(KJ$8,0)+1,$J60+1))-MIN(MAX(KJ$8,$I60),EOMONTH(KJ$8,0)+1))/(EOMONTH(KJ$8,0)+1-KJ$8)</f>
        <v>0</v>
      </c>
      <c r="KK60" s="533">
        <f>VLOOKUP(F60,Landespersonal_Tarifgruppen!$A$3:$AD$64,30,FALSE)*H60*(MAX(KK$8,MIN(EOMONTH(KK$8,0)+1,$J60+1))-MIN(MAX(KK$8,$I60),EOMONTH(KK$8,0)+1))/(EOMONTH(KK$8,0)+1-KK$8)</f>
        <v>0</v>
      </c>
      <c r="KL60" s="503">
        <f t="shared" si="98"/>
        <v>0</v>
      </c>
      <c r="KM60" s="533">
        <f>VLOOKUP(F60,Landespersonal_Tarifgruppen!$A$3:$AE$64,31,FALSE)*H60*(MAX(KM$8,MIN(EOMONTH(KM$8,0)+1,$J60+1))-MIN(MAX(KM$8,$I60),EOMONTH(KM$8,0)+1))/(EOMONTH(KM$8,0)+1-KM$8)</f>
        <v>0</v>
      </c>
      <c r="KN60" s="533">
        <f>VLOOKUP(F60,Landespersonal_Tarifgruppen!$A$3:$AE$64,31,FALSE)*H60*(MAX(KN$8,MIN(EOMONTH(KN$8,0)+1,$J60+1))-MIN(MAX(KN$8,$I60),EOMONTH(KN$8,0)+1))/(EOMONTH(KN$8,0)+1-KN$8)</f>
        <v>0</v>
      </c>
      <c r="KO60" s="533">
        <f>VLOOKUP(F60,Landespersonal_Tarifgruppen!$A$3:$AE$64,31,FALSE)*H60*(MAX(KO$8,MIN(EOMONTH(KO$8,0)+1,$J60+1))-MIN(MAX(KO$8,$I60),EOMONTH(KO$8,0)+1))/(EOMONTH(KO$8,0)+1-KO$8)</f>
        <v>0</v>
      </c>
      <c r="KP60" s="533">
        <f>VLOOKUP(F60,Landespersonal_Tarifgruppen!$A$3:$AE$64,31,FALSE)*H60*(MAX(KP$8,MIN(EOMONTH(KP$8,0)+1,$J60+1))-MIN(MAX(KP$8,$I60),EOMONTH(KP$8,0)+1))/(EOMONTH(KP$8,0)+1-KP$8)</f>
        <v>0</v>
      </c>
      <c r="KQ60" s="533">
        <f>VLOOKUP(F60,Landespersonal_Tarifgruppen!$A$3:$AE$64,31,FALSE)*H60*(MAX(KQ$8,MIN(EOMONTH(KQ$8,0)+1,$J60+1))-MIN(MAX(KQ$8,$I60),EOMONTH(KQ$8,0)+1))/(EOMONTH(KQ$8,0)+1-KQ$8)</f>
        <v>0</v>
      </c>
      <c r="KR60" s="533">
        <f>VLOOKUP(F60,Landespersonal_Tarifgruppen!$A$3:$AE$64,31,FALSE)*H60*(MAX(KR$8,MIN(EOMONTH(KR$8,0)+1,$J60+1))-MIN(MAX(KR$8,$I60),EOMONTH(KR$8,0)+1))/(EOMONTH(KR$8,0)+1-KR$8)</f>
        <v>0</v>
      </c>
      <c r="KS60" s="533">
        <f>VLOOKUP(F60,Landespersonal_Tarifgruppen!$A$3:$AE$64,31,FALSE)*H60*(MAX(KS$8,MIN(EOMONTH(KS$8,0)+1,$J60+1))-MIN(MAX(KS$8,$I60),EOMONTH(KS$8,0)+1))/(EOMONTH(KS$8,0)+1-KS$8)</f>
        <v>0</v>
      </c>
      <c r="KT60" s="533">
        <f>VLOOKUP(F60,Landespersonal_Tarifgruppen!$A$3:$AE$64,31,FALSE)*H60*(MAX(KT$8,MIN(EOMONTH(KT$8,0)+1,$J60+1))-MIN(MAX(KT$8,$I60),EOMONTH(KT$8,0)+1))/(EOMONTH(KT$8,0)+1-KT$8)</f>
        <v>0</v>
      </c>
      <c r="KU60" s="533">
        <f>VLOOKUP(F60,Landespersonal_Tarifgruppen!$A$3:$AE$64,31,FALSE)*H60*(MAX(KU$8,MIN(EOMONTH(KU$8,0)+1,$J60+1))-MIN(MAX(KU$8,$I60),EOMONTH(KU$8,0)+1))/(EOMONTH(KU$8,0)+1-KU$8)</f>
        <v>0</v>
      </c>
      <c r="KV60" s="533">
        <f>VLOOKUP(F60,Landespersonal_Tarifgruppen!$A$3:$AE$64,31,FALSE)*H60*(MAX(KV$8,MIN(EOMONTH(KV$8,0)+1,$J60+1))-MIN(MAX(KV$8,$I60),EOMONTH(KV$8,0)+1))/(EOMONTH(KV$8,0)+1-KV$8)</f>
        <v>0</v>
      </c>
      <c r="KW60" s="533">
        <f>VLOOKUP(F60,Landespersonal_Tarifgruppen!$A$3:$AE$64,31,FALSE)*H60*(MAX(KW$8,MIN(EOMONTH(KW$8,0)+1,$J60+1))-MIN(MAX(KW$8,$I60),EOMONTH(KW$8,0)+1))/(EOMONTH(KW$8,0)+1-KW$8)</f>
        <v>0</v>
      </c>
      <c r="KX60" s="533">
        <f>VLOOKUP(F60,Landespersonal_Tarifgruppen!$A$3:$AE$64,31,FALSE)*H60*(MAX(KX$8,MIN(EOMONTH(KX$8,0)+1,$J60+1))-MIN(MAX(KX$8,$I60),EOMONTH(KX$8,0)+1))/(EOMONTH(KX$8,0)+1-KX$8)</f>
        <v>0</v>
      </c>
      <c r="KY60" s="503">
        <f t="shared" si="99"/>
        <v>0</v>
      </c>
      <c r="KZ60" s="494" t="str">
        <f>IF(ISERROR(L60/(VLOOKUP(F60,Landespersonal_Tarifgruppen!$A:$H,8,FALSE)*12)), " ", L60/(VLOOKUP(F60,Landespersonal_Tarifgruppen!$A:$H,8,FALSE)*12))</f>
        <v xml:space="preserve"> </v>
      </c>
      <c r="LA60" s="494" t="str">
        <f>IF(ISERROR(M60/(VLOOKUP(F60,Landespersonal_Tarifgruppen!$A:$I,9,FALSE))), " ", M60/(VLOOKUP(F60,Landespersonal_Tarifgruppen!$A:$I,9,FALSE)))</f>
        <v xml:space="preserve"> </v>
      </c>
      <c r="LB60" s="494" t="str">
        <f>IF(ISERROR(N60/(VLOOKUP(F60,Landespersonal_Tarifgruppen!$A:$I,9,FALSE))), " ", N60/(VLOOKUP(F60,Landespersonal_Tarifgruppen!$A:$I,9,FALSE)))</f>
        <v xml:space="preserve"> </v>
      </c>
      <c r="LC60" s="494" t="str">
        <f>IF(ISERROR(O60/(VLOOKUP(F60,Landespersonal_Tarifgruppen!$A:$I,9,FALSE))), " ", O60/(VLOOKUP(F60,Landespersonal_Tarifgruppen!$A:$I,9,FALSE)))</f>
        <v xml:space="preserve"> </v>
      </c>
      <c r="LD60" s="494" t="str">
        <f>IF(ISERROR(P60/(VLOOKUP(F60,Landespersonal_Tarifgruppen!$A:$I,9,FALSE))), " ", P60/(VLOOKUP(F60,Landespersonal_Tarifgruppen!$A:$I,9,FALSE)))</f>
        <v xml:space="preserve"> </v>
      </c>
      <c r="LE60" s="494" t="str">
        <f>IF(ISERROR(Q60/(VLOOKUP(F60,Landespersonal_Tarifgruppen!$A:$I,9,FALSE))), " ", Q60/(VLOOKUP(F60,Landespersonal_Tarifgruppen!$A:$I,9,FALSE)))</f>
        <v xml:space="preserve"> </v>
      </c>
      <c r="LF60" s="494" t="str">
        <f>IF(ISERROR(R60/(VLOOKUP(F60,Landespersonal_Tarifgruppen!$A:$I,9,FALSE))), " ", R60/(VLOOKUP(F60,Landespersonal_Tarifgruppen!$A:$I,9,FALSE)))</f>
        <v xml:space="preserve"> </v>
      </c>
      <c r="LG60" s="494" t="str">
        <f>IF(ISERROR(S60/(VLOOKUP(F60,Landespersonal_Tarifgruppen!$A:$I,9,FALSE))), " ", S60/(VLOOKUP(F60,Landespersonal_Tarifgruppen!$A:$I,9,FALSE)))</f>
        <v xml:space="preserve"> </v>
      </c>
      <c r="LH60" s="494" t="str">
        <f>IF(ISERROR(T60/(VLOOKUP(F60,Landespersonal_Tarifgruppen!$A:$I,9,FALSE))), " ", T60/(VLOOKUP(F60,Landespersonal_Tarifgruppen!$A:$I,9,FALSE)))</f>
        <v xml:space="preserve"> </v>
      </c>
      <c r="LI60" s="494" t="str">
        <f>IF(ISERROR(U60/(VLOOKUP(F60,Landespersonal_Tarifgruppen!$A:$I,9,FALSE))), " ", U60/(VLOOKUP(F60,Landespersonal_Tarifgruppen!$A:$I,9,FALSE)))</f>
        <v xml:space="preserve"> </v>
      </c>
      <c r="LJ60" s="494" t="str">
        <f>IF(ISERROR(V60/(VLOOKUP(F60,Landespersonal_Tarifgruppen!$A:$I,9,FALSE))), " ", V60/(VLOOKUP(F60,Landespersonal_Tarifgruppen!$A:$I,9,FALSE)))</f>
        <v xml:space="preserve"> </v>
      </c>
      <c r="LK60" s="494" t="str">
        <f>IF(ISERROR(W60/(VLOOKUP(F60,Landespersonal_Tarifgruppen!$A:$I,9,FALSE))), " ", W60/(VLOOKUP(F60,Landespersonal_Tarifgruppen!$A:$I,9,FALSE)))</f>
        <v xml:space="preserve"> </v>
      </c>
      <c r="LL60" s="494" t="str">
        <f>IF(ISERROR(X60/(VLOOKUP(F60,Landespersonal_Tarifgruppen!$A:$I,9,FALSE))), " ", X60/(VLOOKUP(F60,Landespersonal_Tarifgruppen!$A:$I,9,FALSE)))</f>
        <v xml:space="preserve"> </v>
      </c>
      <c r="LM60" s="494">
        <f t="shared" si="100"/>
        <v>0</v>
      </c>
      <c r="LN60" s="494" t="str">
        <f>IF(ISERROR(Z60/(VLOOKUP(F60,Landespersonal_Tarifgruppen!$A:$J,10,FALSE))), " ", Z60/(VLOOKUP(F60,Landespersonal_Tarifgruppen!$A:$J,10,FALSE)))</f>
        <v xml:space="preserve"> </v>
      </c>
      <c r="LO60" s="494" t="str">
        <f>IF(ISERROR(AA60/(VLOOKUP(F60,Landespersonal_Tarifgruppen!$A:$J,10,FALSE))), " ", AA60/(VLOOKUP(F60,Landespersonal_Tarifgruppen!$A:$J,10,FALSE)))</f>
        <v xml:space="preserve"> </v>
      </c>
      <c r="LP60" s="494" t="str">
        <f>IF(ISERROR(AB60/(VLOOKUP(F60,Landespersonal_Tarifgruppen!$A:$J,10,FALSE))), " ", AB60/(VLOOKUP(F60,Landespersonal_Tarifgruppen!$A:$J,10,FALSE)))</f>
        <v xml:space="preserve"> </v>
      </c>
      <c r="LQ60" s="494" t="str">
        <f>IF(ISERROR(AC60/(VLOOKUP(F60,Landespersonal_Tarifgruppen!$A:$J,10,FALSE))), " ", AC60/(VLOOKUP(F60,Landespersonal_Tarifgruppen!$A:$J,10,FALSE)))</f>
        <v xml:space="preserve"> </v>
      </c>
      <c r="LR60" s="494" t="str">
        <f>IF(ISERROR(AD60/(VLOOKUP(F60,Landespersonal_Tarifgruppen!$A:$J,10,FALSE))), " ", AD60/(VLOOKUP(F60,Landespersonal_Tarifgruppen!$A:$J,10,FALSE)))</f>
        <v xml:space="preserve"> </v>
      </c>
      <c r="LS60" s="494" t="str">
        <f>IF(ISERROR(AE60/(VLOOKUP(F60,Landespersonal_Tarifgruppen!$A:$J,10,FALSE))), " ", AE60/(VLOOKUP(F60,Landespersonal_Tarifgruppen!$A:$J,10,FALSE)))</f>
        <v xml:space="preserve"> </v>
      </c>
      <c r="LT60" s="494" t="str">
        <f>IF(ISERROR(AF60/(VLOOKUP(F60,Landespersonal_Tarifgruppen!$A:$J,10,FALSE))), " ", AF60/(VLOOKUP(F60,Landespersonal_Tarifgruppen!$A:$J,10,FALSE)))</f>
        <v xml:space="preserve"> </v>
      </c>
      <c r="LU60" s="494" t="str">
        <f>IF(ISERROR(AG60/(VLOOKUP(F60,Landespersonal_Tarifgruppen!$A:$J,10,FALSE))), " ", AG60/(VLOOKUP(F60,Landespersonal_Tarifgruppen!$A:$J,10,FALSE)))</f>
        <v xml:space="preserve"> </v>
      </c>
      <c r="LV60" s="494" t="str">
        <f>IF(ISERROR(AH60/(VLOOKUP(F60,Landespersonal_Tarifgruppen!$A:$J,10,FALSE))), " ", AH60/(VLOOKUP(F60,Landespersonal_Tarifgruppen!$A:$J,10,FALSE)))</f>
        <v xml:space="preserve"> </v>
      </c>
      <c r="LW60" s="494" t="str">
        <f>IF(ISERROR(AI60/(VLOOKUP(F60,Landespersonal_Tarifgruppen!$A:$J,10,FALSE))), " ", AI60/(VLOOKUP(F60,Landespersonal_Tarifgruppen!$A:$J,10,FALSE)))</f>
        <v xml:space="preserve"> </v>
      </c>
      <c r="LX60" s="494" t="str">
        <f>IF(ISERROR(AJ60/(VLOOKUP(F60,Landespersonal_Tarifgruppen!$A:$J,10,FALSE))), " ", AJ60/(VLOOKUP(F60,Landespersonal_Tarifgruppen!$A:$J,10,FALSE)))</f>
        <v xml:space="preserve"> </v>
      </c>
      <c r="LY60" s="494" t="str">
        <f>IF(ISERROR(AK60/(VLOOKUP(F60,Landespersonal_Tarifgruppen!$A:$J,10,FALSE))), " ", AK60/(VLOOKUP(F60,Landespersonal_Tarifgruppen!$A:$J,10,FALSE)))</f>
        <v xml:space="preserve"> </v>
      </c>
      <c r="LZ60" s="494">
        <f t="shared" si="101"/>
        <v>0</v>
      </c>
      <c r="MA60" s="494" t="str">
        <f>IF(ISERROR(AM60/(VLOOKUP(F60,Landespersonal_Tarifgruppen!$A:$K,11,FALSE))), " ", AM60/(VLOOKUP(F60,Landespersonal_Tarifgruppen!$A:$K,11,FALSE)))</f>
        <v xml:space="preserve"> </v>
      </c>
      <c r="MB60" s="494" t="str">
        <f>IF(ISERROR(AN60/(VLOOKUP(F60,Landespersonal_Tarifgruppen!$A:$K,11,FALSE))), " ", AN60/(VLOOKUP(F60,Landespersonal_Tarifgruppen!$A:$K,11,FALSE)))</f>
        <v xml:space="preserve"> </v>
      </c>
      <c r="MC60" s="494" t="str">
        <f>IF(ISERROR(AO60/(VLOOKUP(F60,Landespersonal_Tarifgruppen!$A:$K,11,FALSE))), " ", AO60/(VLOOKUP(F60,Landespersonal_Tarifgruppen!$A:$K,11,FALSE)))</f>
        <v xml:space="preserve"> </v>
      </c>
      <c r="MD60" s="494" t="str">
        <f>IF(ISERROR(AP60/(VLOOKUP(F60,Landespersonal_Tarifgruppen!$A:$K,11,FALSE))), " ", AP60/(VLOOKUP(F60,Landespersonal_Tarifgruppen!$A:$K,11,FALSE)))</f>
        <v xml:space="preserve"> </v>
      </c>
      <c r="ME60" s="494" t="str">
        <f>IF(ISERROR(AQ60/(VLOOKUP(F60,Landespersonal_Tarifgruppen!$A:$K,11,FALSE))), " ", AQ60/(VLOOKUP(F60,Landespersonal_Tarifgruppen!$A:$K,11,FALSE)))</f>
        <v xml:space="preserve"> </v>
      </c>
      <c r="MF60" s="494" t="str">
        <f>IF(ISERROR(AR60/(VLOOKUP(F60,Landespersonal_Tarifgruppen!$A:$K,11,FALSE))), " ", AR60/(VLOOKUP(F60,Landespersonal_Tarifgruppen!$A:$K,11,FALSE)))</f>
        <v xml:space="preserve"> </v>
      </c>
      <c r="MG60" s="494" t="str">
        <f>IF(ISERROR(AS60/(VLOOKUP(F60,Landespersonal_Tarifgruppen!$A:$K,11,FALSE))), " ", AS60/(VLOOKUP(F60,Landespersonal_Tarifgruppen!$A:$K,11,FALSE)))</f>
        <v xml:space="preserve"> </v>
      </c>
      <c r="MH60" s="494" t="str">
        <f>IF(ISERROR(AT60/(VLOOKUP(F60,Landespersonal_Tarifgruppen!$A:$K,11,FALSE))), " ", AT60/(VLOOKUP(F60,Landespersonal_Tarifgruppen!$A:$K,11,FALSE)))</f>
        <v xml:space="preserve"> </v>
      </c>
      <c r="MI60" s="494" t="str">
        <f>IF(ISERROR(AU60/(VLOOKUP(F60,Landespersonal_Tarifgruppen!$A:$K,11,FALSE))), " ", AU60/(VLOOKUP(F60,Landespersonal_Tarifgruppen!$A:$K,11,FALSE)))</f>
        <v xml:space="preserve"> </v>
      </c>
      <c r="MJ60" s="494" t="str">
        <f>IF(ISERROR(AV60/(VLOOKUP(F60,Landespersonal_Tarifgruppen!$A:$K,11,FALSE))), " ", AV60/(VLOOKUP(F60,Landespersonal_Tarifgruppen!$A:$K,11,FALSE)))</f>
        <v xml:space="preserve"> </v>
      </c>
      <c r="MK60" s="494" t="str">
        <f>IF(ISERROR(AW60/(VLOOKUP(F60,Landespersonal_Tarifgruppen!$A:$K,11,FALSE))), " ", AW60/(VLOOKUP(F60,Landespersonal_Tarifgruppen!$A:$K,11,FALSE)))</f>
        <v xml:space="preserve"> </v>
      </c>
      <c r="ML60" s="494" t="str">
        <f>IF(ISERROR(AX60/(VLOOKUP(F60,Landespersonal_Tarifgruppen!$A:$K,11,FALSE))), " ", AX60/(VLOOKUP(F60,Landespersonal_Tarifgruppen!$A:$K,11,FALSE)))</f>
        <v xml:space="preserve"> </v>
      </c>
      <c r="MM60" s="494">
        <f t="shared" si="102"/>
        <v>0</v>
      </c>
      <c r="MN60" s="494" t="str">
        <f>IF(ISERROR(AZ60/(VLOOKUP(F60,Landespersonal_Tarifgruppen!$A:$L,12,FALSE))), " ", AZ60/(VLOOKUP(F60,Landespersonal_Tarifgruppen!$A:$L,12,FALSE)))</f>
        <v xml:space="preserve"> </v>
      </c>
      <c r="MO60" s="494" t="str">
        <f>IF(ISERROR(BA60/(VLOOKUP(F60,Landespersonal_Tarifgruppen!$A:$L,12,FALSE))), " ", BA60/(VLOOKUP(F60,Landespersonal_Tarifgruppen!$A:$L,12,FALSE)))</f>
        <v xml:space="preserve"> </v>
      </c>
      <c r="MP60" s="494" t="str">
        <f>IF(ISERROR(BB60/(VLOOKUP(F60,Landespersonal_Tarifgruppen!$A:$L,12,FALSE))), " ", BB60/(VLOOKUP(F60,Landespersonal_Tarifgruppen!$A:$L,12,FALSE)))</f>
        <v xml:space="preserve"> </v>
      </c>
      <c r="MQ60" s="494" t="str">
        <f>IF(ISERROR(BC60/(VLOOKUP(F60,Landespersonal_Tarifgruppen!$A:$L,12,FALSE))), " ", BC60/(VLOOKUP(F60,Landespersonal_Tarifgruppen!$A:$L,12,FALSE)))</f>
        <v xml:space="preserve"> </v>
      </c>
      <c r="MR60" s="494" t="str">
        <f>IF(ISERROR(BD60/(VLOOKUP(F60,Landespersonal_Tarifgruppen!$A:$L,12,FALSE))), " ", BD60/(VLOOKUP(F60,Landespersonal_Tarifgruppen!$A:$L,12,FALSE)))</f>
        <v xml:space="preserve"> </v>
      </c>
      <c r="MS60" s="494" t="str">
        <f>IF(ISERROR(BE60/(VLOOKUP(F60,Landespersonal_Tarifgruppen!$A:$L,12,FALSE))), " ", BE60/(VLOOKUP(F60,Landespersonal_Tarifgruppen!$A:$L,12,FALSE)))</f>
        <v xml:space="preserve"> </v>
      </c>
      <c r="MT60" s="494" t="str">
        <f>IF(ISERROR(BF60/(VLOOKUP(F60,Landespersonal_Tarifgruppen!$A:$L,12,FALSE))), " ", BF60/(VLOOKUP(F60,Landespersonal_Tarifgruppen!$A:$L,12,FALSE)))</f>
        <v xml:space="preserve"> </v>
      </c>
      <c r="MU60" s="494" t="str">
        <f>IF(ISERROR(BG60/(VLOOKUP(F60,Landespersonal_Tarifgruppen!$A:$L,12,FALSE))), " ", BG60/(VLOOKUP(F60,Landespersonal_Tarifgruppen!$A:$L,12,FALSE)))</f>
        <v xml:space="preserve"> </v>
      </c>
      <c r="MV60" s="494" t="str">
        <f>IF(ISERROR(BH60/(VLOOKUP(F60,Landespersonal_Tarifgruppen!$A:$L,12,FALSE))), " ", BH60/(VLOOKUP(F60,Landespersonal_Tarifgruppen!$A:$L,12,FALSE)))</f>
        <v xml:space="preserve"> </v>
      </c>
      <c r="MW60" s="494" t="str">
        <f>IF(ISERROR(BI60/(VLOOKUP(F60,Landespersonal_Tarifgruppen!$A:$L,12,FALSE))), " ", BI60/(VLOOKUP(F60,Landespersonal_Tarifgruppen!$A:$L,12,FALSE)))</f>
        <v xml:space="preserve"> </v>
      </c>
      <c r="MX60" s="494" t="str">
        <f>IF(ISERROR(BJ60/(VLOOKUP(F60,Landespersonal_Tarifgruppen!$A:$L,12,FALSE))), " ", BJ60/(VLOOKUP(F60,Landespersonal_Tarifgruppen!$A:$L,12,FALSE)))</f>
        <v xml:space="preserve"> </v>
      </c>
      <c r="MY60" s="494" t="str">
        <f>IF(ISERROR(BK60/(VLOOKUP(F60,Landespersonal_Tarifgruppen!$A:$L,12,FALSE))), " ", BK60/(VLOOKUP(F60,Landespersonal_Tarifgruppen!$A:$L,12,FALSE)))</f>
        <v xml:space="preserve"> </v>
      </c>
      <c r="MZ60" s="494">
        <f t="shared" si="103"/>
        <v>0</v>
      </c>
      <c r="NA60" s="494" t="str">
        <f>IF(ISERROR(BM60/(VLOOKUP(F60,Landespersonal_Tarifgruppen!$A:$M,13,FALSE))), " ", BM60/(VLOOKUP(F60,Landespersonal_Tarifgruppen!$A:$M,13,FALSE)))</f>
        <v xml:space="preserve"> </v>
      </c>
      <c r="NB60" s="494" t="str">
        <f>IF(ISERROR(BN60/(VLOOKUP(F60,Landespersonal_Tarifgruppen!$A:$M,13,FALSE))), " ", BN60/(VLOOKUP(F60,Landespersonal_Tarifgruppen!$A:$M,13,FALSE)))</f>
        <v xml:space="preserve"> </v>
      </c>
      <c r="NC60" s="494" t="str">
        <f>IF(ISERROR(BO60/(VLOOKUP(F60,Landespersonal_Tarifgruppen!$A:$M,13,FALSE))), " ", BO60/(VLOOKUP(F60,Landespersonal_Tarifgruppen!$A:$M,13,FALSE)))</f>
        <v xml:space="preserve"> </v>
      </c>
      <c r="ND60" s="494" t="str">
        <f>IF(ISERROR(BP60/(VLOOKUP(F60,Landespersonal_Tarifgruppen!$A:$M,13,FALSE))), " ", BP60/(VLOOKUP(F60,Landespersonal_Tarifgruppen!$A:$M,13,FALSE)))</f>
        <v xml:space="preserve"> </v>
      </c>
      <c r="NE60" s="494" t="str">
        <f>IF(ISERROR(BQ60/(VLOOKUP(F60,Landespersonal_Tarifgruppen!$A:$M,13,FALSE))), " ", BQ60/(VLOOKUP(F60,Landespersonal_Tarifgruppen!$A:$M,13,FALSE)))</f>
        <v xml:space="preserve"> </v>
      </c>
      <c r="NF60" s="494" t="str">
        <f>IF(ISERROR(BR60/(VLOOKUP(F60,Landespersonal_Tarifgruppen!$A:$M,13,FALSE))), " ", BR60/(VLOOKUP(F60,Landespersonal_Tarifgruppen!$A:$M,13,FALSE)))</f>
        <v xml:space="preserve"> </v>
      </c>
      <c r="NG60" s="494" t="str">
        <f>IF(ISERROR(BS60/(VLOOKUP(F60,Landespersonal_Tarifgruppen!$A:$M,13,FALSE))), " ", BS60/(VLOOKUP(F60,Landespersonal_Tarifgruppen!$A:$M,13,FALSE)))</f>
        <v xml:space="preserve"> </v>
      </c>
      <c r="NH60" s="494" t="str">
        <f>IF(ISERROR(BT60/(VLOOKUP(F60,Landespersonal_Tarifgruppen!$A:$M,13,FALSE))), " ", BT60/(VLOOKUP(F60,Landespersonal_Tarifgruppen!$A:$M,13,FALSE)))</f>
        <v xml:space="preserve"> </v>
      </c>
      <c r="NI60" s="494" t="str">
        <f>IF(ISERROR(BU60/(VLOOKUP(F60,Landespersonal_Tarifgruppen!$A:$M,13,FALSE))), " ", BU60/(VLOOKUP(F60,Landespersonal_Tarifgruppen!$A:$M,13,FALSE)))</f>
        <v xml:space="preserve"> </v>
      </c>
      <c r="NJ60" s="494" t="str">
        <f>IF(ISERROR(BV60/(VLOOKUP(F60,Landespersonal_Tarifgruppen!$A:$M,13,FALSE))), " ", BV60/(VLOOKUP(F60,Landespersonal_Tarifgruppen!$A:$M,13,FALSE)))</f>
        <v xml:space="preserve"> </v>
      </c>
      <c r="NK60" s="494" t="str">
        <f>IF(ISERROR(BW60/(VLOOKUP(F60,Landespersonal_Tarifgruppen!$A:$M,13,FALSE))), " ", BW60/(VLOOKUP(F60,Landespersonal_Tarifgruppen!$A:$M,13,FALSE)))</f>
        <v xml:space="preserve"> </v>
      </c>
      <c r="NL60" s="494" t="str">
        <f>IF(ISERROR(BX60/(VLOOKUP(F60,Landespersonal_Tarifgruppen!$A:$M,13,FALSE))), " ", BX60/(VLOOKUP(F60,Landespersonal_Tarifgruppen!$A:$M,13,FALSE)))</f>
        <v xml:space="preserve"> </v>
      </c>
      <c r="NM60" s="494">
        <f t="shared" si="104"/>
        <v>0</v>
      </c>
      <c r="NN60" s="494" t="str">
        <f>IF(ISERROR(BZ60/(VLOOKUP(F60,Landespersonal_Tarifgruppen!$A:$N,14,FALSE))), " ", BZ60/(VLOOKUP(F60,Landespersonal_Tarifgruppen!$A:$N,14,FALSE)))</f>
        <v xml:space="preserve"> </v>
      </c>
      <c r="NO60" s="494" t="str">
        <f>IF(ISERROR(CA60/(VLOOKUP(F60,Landespersonal_Tarifgruppen!$A:$N,14,FALSE))), " ", CA60/(VLOOKUP(F60,Landespersonal_Tarifgruppen!$A:$N,14,FALSE)))</f>
        <v xml:space="preserve"> </v>
      </c>
      <c r="NP60" s="494" t="str">
        <f>IF(ISERROR(CB60/(VLOOKUP(F60,Landespersonal_Tarifgruppen!$A:$N,14,FALSE))), " ", CB60/(VLOOKUP(F60,Landespersonal_Tarifgruppen!$A:$N,14,FALSE)))</f>
        <v xml:space="preserve"> </v>
      </c>
      <c r="NQ60" s="494" t="str">
        <f>IF(ISERROR(CC60/(VLOOKUP(F60,Landespersonal_Tarifgruppen!$A:$N,14,FALSE))), " ", CC60/(VLOOKUP(F60,Landespersonal_Tarifgruppen!$A:$N,14,FALSE)))</f>
        <v xml:space="preserve"> </v>
      </c>
      <c r="NR60" s="494" t="str">
        <f>IF(ISERROR(CD60/(VLOOKUP(F60,Landespersonal_Tarifgruppen!$A:$N,14,FALSE))), " ", CD60/(VLOOKUP(F60,Landespersonal_Tarifgruppen!$A:$N,14,FALSE)))</f>
        <v xml:space="preserve"> </v>
      </c>
      <c r="NS60" s="494" t="str">
        <f>IF(ISERROR(CE60/(VLOOKUP(F60,Landespersonal_Tarifgruppen!$A:$N,14,FALSE))), " ", CE60/(VLOOKUP(F60,Landespersonal_Tarifgruppen!$A:$N,14,FALSE)))</f>
        <v xml:space="preserve"> </v>
      </c>
      <c r="NT60" s="494" t="str">
        <f>IF(ISERROR(CF60/(VLOOKUP(F60,Landespersonal_Tarifgruppen!$A:$N,14,FALSE))), " ", CF60/(VLOOKUP(F60,Landespersonal_Tarifgruppen!$A:$N,14,FALSE)))</f>
        <v xml:space="preserve"> </v>
      </c>
      <c r="NU60" s="494" t="str">
        <f>IF(ISERROR(CG60/(VLOOKUP(F60,Landespersonal_Tarifgruppen!$A:$N,14,FALSE))), " ", CG60/(VLOOKUP(F60,Landespersonal_Tarifgruppen!$A:$N,14,FALSE)))</f>
        <v xml:space="preserve"> </v>
      </c>
      <c r="NV60" s="494" t="str">
        <f>IF(ISERROR(CH60/(VLOOKUP(F60,Landespersonal_Tarifgruppen!$A:$N,14,FALSE))), " ", CH60/(VLOOKUP(F60,Landespersonal_Tarifgruppen!$A:$N,14,FALSE)))</f>
        <v xml:space="preserve"> </v>
      </c>
      <c r="NW60" s="494" t="str">
        <f>IF(ISERROR(CI60/(VLOOKUP(F60,Landespersonal_Tarifgruppen!$A:$N,14,FALSE))), " ", CI60/(VLOOKUP(F60,Landespersonal_Tarifgruppen!$A:$N,14,FALSE)))</f>
        <v xml:space="preserve"> </v>
      </c>
      <c r="NX60" s="494" t="str">
        <f>IF(ISERROR(CJ60/(VLOOKUP(F60,Landespersonal_Tarifgruppen!$A:$N,14,FALSE))), " ", CJ60/(VLOOKUP(F60,Landespersonal_Tarifgruppen!$A:$N,14,FALSE)))</f>
        <v xml:space="preserve"> </v>
      </c>
      <c r="NY60" s="494" t="str">
        <f>IF(ISERROR(CK60/(VLOOKUP(F60,Landespersonal_Tarifgruppen!$A:$N,14,FALSE))), " ", CK60/(VLOOKUP(F60,Landespersonal_Tarifgruppen!$A:$N,14,FALSE)))</f>
        <v xml:space="preserve"> </v>
      </c>
      <c r="NZ60" s="494">
        <f t="shared" si="105"/>
        <v>0</v>
      </c>
      <c r="OA60" s="494" t="str">
        <f>IF(ISERROR(CM60/(VLOOKUP(F60,Landespersonal_Tarifgruppen!$A:$O,15,FALSE))), " ", CM60/(VLOOKUP(F60,Landespersonal_Tarifgruppen!$A:$O,15,FALSE)))</f>
        <v xml:space="preserve"> </v>
      </c>
      <c r="OB60" s="494" t="str">
        <f>IF(ISERROR(CN60/(VLOOKUP(F60,Landespersonal_Tarifgruppen!$A:$O,15,FALSE))), " ", CN60/(VLOOKUP(F60,Landespersonal_Tarifgruppen!$A:$O,15,FALSE)))</f>
        <v xml:space="preserve"> </v>
      </c>
      <c r="OC60" s="494" t="str">
        <f>IF(ISERROR(CO60/(VLOOKUP(F60,Landespersonal_Tarifgruppen!$A:$O,15,FALSE))), " ", CO60/(VLOOKUP(F60,Landespersonal_Tarifgruppen!$A:$O,15,FALSE)))</f>
        <v xml:space="preserve"> </v>
      </c>
      <c r="OD60" s="494" t="str">
        <f>IF(ISERROR(CP60/(VLOOKUP(F60,Landespersonal_Tarifgruppen!$A:$O,15,FALSE))), " ", CP60/(VLOOKUP(F60,Landespersonal_Tarifgruppen!$A:$O,15,FALSE)))</f>
        <v xml:space="preserve"> </v>
      </c>
      <c r="OE60" s="494" t="str">
        <f>IF(ISERROR(CQ60/(VLOOKUP(F60,Landespersonal_Tarifgruppen!$A:$O,15,FALSE))), " ", CQ60/(VLOOKUP(F60,Landespersonal_Tarifgruppen!$A:$O,15,FALSE)))</f>
        <v xml:space="preserve"> </v>
      </c>
      <c r="OF60" s="494" t="str">
        <f>IF(ISERROR(CR60/(VLOOKUP(F60,Landespersonal_Tarifgruppen!$A:$O,15,FALSE))), " ", CR60/(VLOOKUP(F60,Landespersonal_Tarifgruppen!$A:$O,15,FALSE)))</f>
        <v xml:space="preserve"> </v>
      </c>
      <c r="OG60" s="494" t="str">
        <f>IF(ISERROR(CS60/(VLOOKUP(F60,Landespersonal_Tarifgruppen!$A:$O,15,FALSE))), " ", CS60/(VLOOKUP(F60,Landespersonal_Tarifgruppen!$A:$O,15,FALSE)))</f>
        <v xml:space="preserve"> </v>
      </c>
      <c r="OH60" s="494" t="str">
        <f>IF(ISERROR(CT60/(VLOOKUP(F60,Landespersonal_Tarifgruppen!$A:$O,15,FALSE))), " ", CT60/(VLOOKUP(F60,Landespersonal_Tarifgruppen!$A:$O,15,FALSE)))</f>
        <v xml:space="preserve"> </v>
      </c>
      <c r="OI60" s="494" t="str">
        <f>IF(ISERROR(CU60/(VLOOKUP(F60,Landespersonal_Tarifgruppen!$A:$O,15,FALSE))), " ", CU60/(VLOOKUP(F60,Landespersonal_Tarifgruppen!$A:$O,15,FALSE)))</f>
        <v xml:space="preserve"> </v>
      </c>
      <c r="OJ60" s="494" t="str">
        <f>IF(ISERROR(CV60/(VLOOKUP(F60,Landespersonal_Tarifgruppen!$A:$O,15,FALSE))), " ", CV60/(VLOOKUP(F60,Landespersonal_Tarifgruppen!$A:$O,15,FALSE)))</f>
        <v xml:space="preserve"> </v>
      </c>
      <c r="OK60" s="494" t="str">
        <f>IF(ISERROR(CW60/(VLOOKUP(F60,Landespersonal_Tarifgruppen!$A:$O,15,FALSE))), " ", CW60/(VLOOKUP(F60,Landespersonal_Tarifgruppen!$A:$O,15,FALSE)))</f>
        <v xml:space="preserve"> </v>
      </c>
      <c r="OL60" s="494" t="str">
        <f>IF(ISERROR(CX60/(VLOOKUP(F60,Landespersonal_Tarifgruppen!$A:$O,15,FALSE))), " ", CX60/(VLOOKUP(F60,Landespersonal_Tarifgruppen!$A:$O,15,FALSE)))</f>
        <v xml:space="preserve"> </v>
      </c>
      <c r="OM60" s="494">
        <f t="shared" si="106"/>
        <v>0</v>
      </c>
      <c r="ON60" s="494" t="str">
        <f>IF(ISERROR(CZ60/(VLOOKUP(F60,Landespersonal_Tarifgruppen!$A:$P,16,FALSE))), " ", CZ60/(VLOOKUP(F60,Landespersonal_Tarifgruppen!$A:$P,16,FALSE)))</f>
        <v xml:space="preserve"> </v>
      </c>
      <c r="OO60" s="494" t="str">
        <f>IF(ISERROR(DA60/(VLOOKUP(F60,Landespersonal_Tarifgruppen!$A:$P,16,FALSE))), " ", DA60/(VLOOKUP(F60,Landespersonal_Tarifgruppen!$A:$P,16,FALSE)))</f>
        <v xml:space="preserve"> </v>
      </c>
      <c r="OP60" s="494" t="str">
        <f>IF(ISERROR(DB60/(VLOOKUP(F60,Landespersonal_Tarifgruppen!$A:$P,16,FALSE))), " ", DB60/(VLOOKUP(F60,Landespersonal_Tarifgruppen!$A:$P,16,FALSE)))</f>
        <v xml:space="preserve"> </v>
      </c>
      <c r="OQ60" s="494" t="str">
        <f>IF(ISERROR(DC60/(VLOOKUP(F60,Landespersonal_Tarifgruppen!$A:$P,16,FALSE))), " ", DC60/(VLOOKUP(F60,Landespersonal_Tarifgruppen!$A:$P,16,FALSE)))</f>
        <v xml:space="preserve"> </v>
      </c>
      <c r="OR60" s="494" t="str">
        <f>IF(ISERROR(DD60/(VLOOKUP(F60,Landespersonal_Tarifgruppen!$A:$P,16,FALSE))), " ", DD60/(VLOOKUP(F60,Landespersonal_Tarifgruppen!$A:$P,16,FALSE)))</f>
        <v xml:space="preserve"> </v>
      </c>
      <c r="OS60" s="494" t="str">
        <f>IF(ISERROR(DE60/(VLOOKUP(F60,Landespersonal_Tarifgruppen!$A:$P,16,FALSE))), " ", DE60/(VLOOKUP(F60,Landespersonal_Tarifgruppen!$A:$P,16,FALSE)))</f>
        <v xml:space="preserve"> </v>
      </c>
      <c r="OT60" s="494" t="str">
        <f>IF(ISERROR(DF60/(VLOOKUP(F60,Landespersonal_Tarifgruppen!$A:$P,16,FALSE))), " ", DF60/(VLOOKUP(F60,Landespersonal_Tarifgruppen!$A:$P,16,FALSE)))</f>
        <v xml:space="preserve"> </v>
      </c>
      <c r="OU60" s="494" t="str">
        <f>IF(ISERROR(DG60/(VLOOKUP(F60,Landespersonal_Tarifgruppen!$A:$P,16,FALSE))), " ", DG60/(VLOOKUP(F60,Landespersonal_Tarifgruppen!$A:$P,16,FALSE)))</f>
        <v xml:space="preserve"> </v>
      </c>
      <c r="OV60" s="494" t="str">
        <f>IF(ISERROR(DH60/(VLOOKUP(F60,Landespersonal_Tarifgruppen!$A:$P,16,FALSE))), " ", DH60/(VLOOKUP(F60,Landespersonal_Tarifgruppen!$A:$P,16,FALSE)))</f>
        <v xml:space="preserve"> </v>
      </c>
      <c r="OW60" s="494" t="str">
        <f>IF(ISERROR(DI60/(VLOOKUP(F60,Landespersonal_Tarifgruppen!$A:$P,16,FALSE))), " ", DI60/(VLOOKUP(F60,Landespersonal_Tarifgruppen!$A:$P,16,FALSE)))</f>
        <v xml:space="preserve"> </v>
      </c>
      <c r="OX60" s="494" t="str">
        <f>IF(ISERROR(DJ60/(VLOOKUP(F60,Landespersonal_Tarifgruppen!$A:$P,16,FALSE))), " ", DJ60/(VLOOKUP(F60,Landespersonal_Tarifgruppen!$A:$P,16,FALSE)))</f>
        <v xml:space="preserve"> </v>
      </c>
      <c r="OY60" s="494" t="str">
        <f>IF(ISERROR(DK60/(VLOOKUP(F60,Landespersonal_Tarifgruppen!$A:$P,16,FALSE))), " ", DK60/(VLOOKUP(F60,Landespersonal_Tarifgruppen!$A:$P,16,FALSE)))</f>
        <v xml:space="preserve"> </v>
      </c>
      <c r="OZ60" s="494">
        <f t="shared" si="107"/>
        <v>0</v>
      </c>
      <c r="PA60" s="494" t="str">
        <f>IF(ISERROR(DM60/(VLOOKUP(F60,Landespersonal_Tarifgruppen!$A:$Q,17,FALSE))), " ", DM60/(VLOOKUP(F60,Landespersonal_Tarifgruppen!$A:$Q,17,FALSE)))</f>
        <v xml:space="preserve"> </v>
      </c>
      <c r="PB60" s="494" t="str">
        <f>IF(ISERROR(DN60/(VLOOKUP(F60,Landespersonal_Tarifgruppen!$A:$Q,17,FALSE))), " ", DN60/(VLOOKUP(F60,Landespersonal_Tarifgruppen!$A:$Q,17,FALSE)))</f>
        <v xml:space="preserve"> </v>
      </c>
      <c r="PC60" s="494" t="str">
        <f>IF(ISERROR(DO60/(VLOOKUP(F60,Landespersonal_Tarifgruppen!$A:$Q,17,FALSE))), " ", DO60/(VLOOKUP(F60,Landespersonal_Tarifgruppen!$A:$Q,17,FALSE)))</f>
        <v xml:space="preserve"> </v>
      </c>
      <c r="PD60" s="494" t="str">
        <f>IF(ISERROR(DP60/(VLOOKUP(F60,Landespersonal_Tarifgruppen!$A:$Q,17,FALSE))), " ", DP60/(VLOOKUP(F60,Landespersonal_Tarifgruppen!$A:$Q,17,FALSE)))</f>
        <v xml:space="preserve"> </v>
      </c>
      <c r="PE60" s="494" t="str">
        <f>IF(ISERROR(DQ60/(VLOOKUP(F60,Landespersonal_Tarifgruppen!$A:$Q,17,FALSE))), " ", DQ60/(VLOOKUP(F60,Landespersonal_Tarifgruppen!$A:$Q,17,FALSE)))</f>
        <v xml:space="preserve"> </v>
      </c>
      <c r="PF60" s="494" t="str">
        <f>IF(ISERROR(DR60/(VLOOKUP(F60,Landespersonal_Tarifgruppen!$A:$Q,17,FALSE))), " ", DR60/(VLOOKUP(F60,Landespersonal_Tarifgruppen!$A:$Q,17,FALSE)))</f>
        <v xml:space="preserve"> </v>
      </c>
      <c r="PG60" s="494" t="str">
        <f>IF(ISERROR(DS60/(VLOOKUP(F60,Landespersonal_Tarifgruppen!$A:$Q,17,FALSE))), " ", DS60/(VLOOKUP(F60,Landespersonal_Tarifgruppen!$A:$Q,17,FALSE)))</f>
        <v xml:space="preserve"> </v>
      </c>
      <c r="PH60" s="494" t="str">
        <f>IF(ISERROR(DT60/(VLOOKUP(F60,Landespersonal_Tarifgruppen!$A:$Q,17,FALSE))), " ", DT60/(VLOOKUP(F60,Landespersonal_Tarifgruppen!$A:$Q,17,FALSE)))</f>
        <v xml:space="preserve"> </v>
      </c>
      <c r="PI60" s="494" t="str">
        <f>IF(ISERROR(DU60/(VLOOKUP(F60,Landespersonal_Tarifgruppen!$A:$Q,17,FALSE))), " ", DU60/(VLOOKUP(F60,Landespersonal_Tarifgruppen!$A:$Q,17,FALSE)))</f>
        <v xml:space="preserve"> </v>
      </c>
      <c r="PJ60" s="494" t="str">
        <f>IF(ISERROR(DV60/(VLOOKUP(F60,Landespersonal_Tarifgruppen!$A:$Q,17,FALSE))), " ", DV60/(VLOOKUP(F60,Landespersonal_Tarifgruppen!$A:$Q,17,FALSE)))</f>
        <v xml:space="preserve"> </v>
      </c>
      <c r="PK60" s="494" t="str">
        <f>IF(ISERROR(DW60/(VLOOKUP(F60,Landespersonal_Tarifgruppen!$A:$Q,17,FALSE))), " ", DW60/(VLOOKUP(F60,Landespersonal_Tarifgruppen!$A:$Q,17,FALSE)))</f>
        <v xml:space="preserve"> </v>
      </c>
      <c r="PL60" s="494" t="str">
        <f>IF(ISERROR(DX60/(VLOOKUP(F60,Landespersonal_Tarifgruppen!$A:$Q,17,FALSE))), " ", DX60/(VLOOKUP(F60,Landespersonal_Tarifgruppen!$A:$Q,17,FALSE)))</f>
        <v xml:space="preserve"> </v>
      </c>
      <c r="PM60" s="494">
        <f t="shared" si="108"/>
        <v>0</v>
      </c>
      <c r="PN60" s="494" t="str">
        <f>IF(ISERROR(DZ60/(VLOOKUP(F60,Landespersonal_Tarifgruppen!$A:$R,18,FALSE))), " ", DZ60/(VLOOKUP(F60,Landespersonal_Tarifgruppen!$A:$R,18,FALSE)))</f>
        <v xml:space="preserve"> </v>
      </c>
      <c r="PO60" s="494" t="str">
        <f>IF(ISERROR(EA60/(VLOOKUP(F60,Landespersonal_Tarifgruppen!$A:$R,18,FALSE))), " ", EA60/(VLOOKUP(F60,Landespersonal_Tarifgruppen!$A:$R,18,FALSE)))</f>
        <v xml:space="preserve"> </v>
      </c>
      <c r="PP60" s="494" t="str">
        <f>IF(ISERROR(EB60/(VLOOKUP(F60,Landespersonal_Tarifgruppen!$A:$R,18,FALSE))), " ", EB60/(VLOOKUP(F60,Landespersonal_Tarifgruppen!$A:$R,18,FALSE)))</f>
        <v xml:space="preserve"> </v>
      </c>
      <c r="PQ60" s="494" t="str">
        <f>IF(ISERROR(EC60/(VLOOKUP(F60,Landespersonal_Tarifgruppen!$A:$R,18,FALSE))), " ", EC60/(VLOOKUP(F60,Landespersonal_Tarifgruppen!$A:$R,18,FALSE)))</f>
        <v xml:space="preserve"> </v>
      </c>
      <c r="PR60" s="494" t="str">
        <f>IF(ISERROR(ED60/(VLOOKUP(F60,Landespersonal_Tarifgruppen!$A:$R,18,FALSE))), " ", ED60/(VLOOKUP(F60,Landespersonal_Tarifgruppen!$A:$R,18,FALSE)))</f>
        <v xml:space="preserve"> </v>
      </c>
      <c r="PS60" s="494" t="str">
        <f>IF(ISERROR(EE60/(VLOOKUP(F60,Landespersonal_Tarifgruppen!$A:$R,18,FALSE))), " ", EE60/(VLOOKUP(F60,Landespersonal_Tarifgruppen!$A:$R,18,FALSE)))</f>
        <v xml:space="preserve"> </v>
      </c>
      <c r="PT60" s="494" t="str">
        <f>IF(ISERROR(EF60/(VLOOKUP(F60,Landespersonal_Tarifgruppen!$A:$R,18,FALSE))), " ", EF60/(VLOOKUP(F60,Landespersonal_Tarifgruppen!$A:$R,18,FALSE)))</f>
        <v xml:space="preserve"> </v>
      </c>
      <c r="PU60" s="494" t="str">
        <f>IF(ISERROR(EG60/(VLOOKUP(F60,Landespersonal_Tarifgruppen!$A:$R,18,FALSE))), " ", EG60/(VLOOKUP(F60,Landespersonal_Tarifgruppen!$A:$R,18,FALSE)))</f>
        <v xml:space="preserve"> </v>
      </c>
      <c r="PV60" s="494" t="str">
        <f>IF(ISERROR(EH60/(VLOOKUP(F60,Landespersonal_Tarifgruppen!$A:$R,18,FALSE))), " ", EH60/(VLOOKUP(F60,Landespersonal_Tarifgruppen!$A:$R,18,FALSE)))</f>
        <v xml:space="preserve"> </v>
      </c>
      <c r="PW60" s="494" t="str">
        <f>IF(ISERROR(EI60/(VLOOKUP(F60,Landespersonal_Tarifgruppen!$A:$R,18,FALSE))), " ", EI60/(VLOOKUP(F60,Landespersonal_Tarifgruppen!$A:$R,18,FALSE)))</f>
        <v xml:space="preserve"> </v>
      </c>
      <c r="PX60" s="494" t="str">
        <f>IF(ISERROR(EJ60/(VLOOKUP(F60,Landespersonal_Tarifgruppen!$A:$R,18,FALSE))), " ", EJ60/(VLOOKUP(F60,Landespersonal_Tarifgruppen!$A:$R,18,FALSE)))</f>
        <v xml:space="preserve"> </v>
      </c>
      <c r="PY60" s="494" t="str">
        <f>IF(ISERROR(EK60/(VLOOKUP(F60,Landespersonal_Tarifgruppen!$A:$R,18,FALSE))), " ", EK60/(VLOOKUP(F60,Landespersonal_Tarifgruppen!$A:$R,18,FALSE)))</f>
        <v xml:space="preserve"> </v>
      </c>
      <c r="PZ60" s="494">
        <f t="shared" si="109"/>
        <v>0</v>
      </c>
      <c r="QA60" s="494" t="str">
        <f>IF(ISERROR(EM60/(VLOOKUP(F60,Landespersonal_Tarifgruppen!$A:$S,19,FALSE))), " ", EM60/(VLOOKUP(F60,Landespersonal_Tarifgruppen!$A:$S,19,FALSE)))</f>
        <v xml:space="preserve"> </v>
      </c>
      <c r="QB60" s="494" t="str">
        <f>IF(ISERROR(EN60/(VLOOKUP(F60,Landespersonal_Tarifgruppen!$A:$S,19,FALSE))), " ", EN60/(VLOOKUP(F60,Landespersonal_Tarifgruppen!$A:$S,19,FALSE)))</f>
        <v xml:space="preserve"> </v>
      </c>
      <c r="QC60" s="494" t="str">
        <f>IF(ISERROR(EO60/(VLOOKUP(F60,Landespersonal_Tarifgruppen!$A:$S,19,FALSE))), " ", EO60/(VLOOKUP(F60,Landespersonal_Tarifgruppen!$A:$S,19,FALSE)))</f>
        <v xml:space="preserve"> </v>
      </c>
      <c r="QD60" s="494" t="str">
        <f>IF(ISERROR(EP60/(VLOOKUP(F60,Landespersonal_Tarifgruppen!$A:$S,19,FALSE))), " ", EP60/(VLOOKUP(F60,Landespersonal_Tarifgruppen!$A:$S,19,FALSE)))</f>
        <v xml:space="preserve"> </v>
      </c>
      <c r="QE60" s="494" t="str">
        <f>IF(ISERROR(EQ60/(VLOOKUP(F60,Landespersonal_Tarifgruppen!$A:$S,19,FALSE))), " ", EQ60/(VLOOKUP(F60,Landespersonal_Tarifgruppen!$A:$S,19,FALSE)))</f>
        <v xml:space="preserve"> </v>
      </c>
      <c r="QF60" s="494" t="str">
        <f>IF(ISERROR(ER60/(VLOOKUP(F60,Landespersonal_Tarifgruppen!$A:$S,19,FALSE))), " ", ER60/(VLOOKUP(F60,Landespersonal_Tarifgruppen!$A:$S,19,FALSE)))</f>
        <v xml:space="preserve"> </v>
      </c>
      <c r="QG60" s="494" t="str">
        <f>IF(ISERROR(ES60/(VLOOKUP(F60,Landespersonal_Tarifgruppen!$A:$S,19,FALSE))), " ", ES60/(VLOOKUP(F60,Landespersonal_Tarifgruppen!$A:$S,19,FALSE)))</f>
        <v xml:space="preserve"> </v>
      </c>
      <c r="QH60" s="494" t="str">
        <f>IF(ISERROR(ET60/(VLOOKUP(F60,Landespersonal_Tarifgruppen!$A:$S,19,FALSE))), " ", ET60/(VLOOKUP(F60,Landespersonal_Tarifgruppen!$A:$S,19,FALSE)))</f>
        <v xml:space="preserve"> </v>
      </c>
      <c r="QI60" s="494" t="str">
        <f>IF(ISERROR(EU60/(VLOOKUP(F60,Landespersonal_Tarifgruppen!$A:$S,19,FALSE))), " ", EU60/(VLOOKUP(F60,Landespersonal_Tarifgruppen!$A:$S,19,FALSE)))</f>
        <v xml:space="preserve"> </v>
      </c>
      <c r="QJ60" s="494" t="str">
        <f>IF(ISERROR(EV60/(VLOOKUP(F60,Landespersonal_Tarifgruppen!$A:$S,19,FALSE))), " ", EV60/(VLOOKUP(F60,Landespersonal_Tarifgruppen!$A:$S,19,FALSE)))</f>
        <v xml:space="preserve"> </v>
      </c>
      <c r="QK60" s="494" t="str">
        <f>IF(ISERROR(EW60/(VLOOKUP(F60,Landespersonal_Tarifgruppen!$A:$S,19,FALSE))), " ", EW60/(VLOOKUP(F60,Landespersonal_Tarifgruppen!$A:$S,19,FALSE)))</f>
        <v xml:space="preserve"> </v>
      </c>
      <c r="QL60" s="494" t="str">
        <f>IF(ISERROR(EX60/(VLOOKUP(F60,Landespersonal_Tarifgruppen!$A:$S,19,FALSE))), " ", EX60/(VLOOKUP(F60,Landespersonal_Tarifgruppen!$A:$S,19,FALSE)))</f>
        <v xml:space="preserve"> </v>
      </c>
      <c r="QM60" s="494">
        <f t="shared" si="110"/>
        <v>0</v>
      </c>
      <c r="QN60" s="494" t="str">
        <f>IF(ISERROR(EZ60/(VLOOKUP(F60,Landespersonal_Tarifgruppen!$A:$T,20,FALSE))), " ", EZ60/(VLOOKUP(F60,Landespersonal_Tarifgruppen!$A:$T,20,FALSE)))</f>
        <v xml:space="preserve"> </v>
      </c>
      <c r="QO60" s="494" t="str">
        <f>IF(ISERROR(FA60/(VLOOKUP(F60,Landespersonal_Tarifgruppen!$A:$T,20,FALSE))), " ", FA60/(VLOOKUP(F60,Landespersonal_Tarifgruppen!$A:$T,20,FALSE)))</f>
        <v xml:space="preserve"> </v>
      </c>
      <c r="QP60" s="494" t="str">
        <f>IF(ISERROR(FB60/(VLOOKUP(F60,Landespersonal_Tarifgruppen!$A:$T,20,FALSE))), " ", FB60/(VLOOKUP(F60,Landespersonal_Tarifgruppen!$A:$T,20,FALSE)))</f>
        <v xml:space="preserve"> </v>
      </c>
      <c r="QQ60" s="494" t="str">
        <f>IF(ISERROR(FC60/(VLOOKUP(F60,Landespersonal_Tarifgruppen!$A:$T,20,FALSE))), " ", FC60/(VLOOKUP(F60,Landespersonal_Tarifgruppen!$A:$T,20,FALSE)))</f>
        <v xml:space="preserve"> </v>
      </c>
      <c r="QR60" s="494" t="str">
        <f>IF(ISERROR(FD60/(VLOOKUP(F60,Landespersonal_Tarifgruppen!$A:$T,20,FALSE))), " ", FD60/(VLOOKUP(F60,Landespersonal_Tarifgruppen!$A:$T,20,FALSE)))</f>
        <v xml:space="preserve"> </v>
      </c>
      <c r="QS60" s="494" t="str">
        <f>IF(ISERROR(FE60/(VLOOKUP(F60,Landespersonal_Tarifgruppen!$A:$T,20,FALSE))), " ", FE60/(VLOOKUP(F60,Landespersonal_Tarifgruppen!$A:$T,20,FALSE)))</f>
        <v xml:space="preserve"> </v>
      </c>
      <c r="QT60" s="494" t="str">
        <f>IF(ISERROR(FF60/(VLOOKUP(F60,Landespersonal_Tarifgruppen!$A:$T,20,FALSE))), " ", FF60/(VLOOKUP(F60,Landespersonal_Tarifgruppen!$A:$T,20,FALSE)))</f>
        <v xml:space="preserve"> </v>
      </c>
      <c r="QU60" s="494" t="str">
        <f>IF(ISERROR(FG60/(VLOOKUP(F60,Landespersonal_Tarifgruppen!$A:$T,20,FALSE))), " ", FG60/(VLOOKUP(F60,Landespersonal_Tarifgruppen!$A:$T,20,FALSE)))</f>
        <v xml:space="preserve"> </v>
      </c>
      <c r="QV60" s="494" t="str">
        <f>IF(ISERROR(FH60/(VLOOKUP(F60,Landespersonal_Tarifgruppen!$A:$T,20,FALSE))), " ", FH60/(VLOOKUP(F60,Landespersonal_Tarifgruppen!$A:$T,20,FALSE)))</f>
        <v xml:space="preserve"> </v>
      </c>
      <c r="QW60" s="494" t="str">
        <f>IF(ISERROR(FI60/(VLOOKUP(F60,Landespersonal_Tarifgruppen!$A:$T,20,FALSE))), " ", FI60/(VLOOKUP(F60,Landespersonal_Tarifgruppen!$A:$T,20,FALSE)))</f>
        <v xml:space="preserve"> </v>
      </c>
      <c r="QX60" s="494" t="str">
        <f>IF(ISERROR(FJ60/(VLOOKUP(F60,Landespersonal_Tarifgruppen!$A:$T,20,FALSE))), " ", FJ60/(VLOOKUP(F60,Landespersonal_Tarifgruppen!$A:$T,20,FALSE)))</f>
        <v xml:space="preserve"> </v>
      </c>
      <c r="QY60" s="494" t="str">
        <f>IF(ISERROR(FK60/(VLOOKUP(F60,Landespersonal_Tarifgruppen!$A:$T,20,FALSE))), " ", FK60/(VLOOKUP(F60,Landespersonal_Tarifgruppen!$A:$T,20,FALSE)))</f>
        <v xml:space="preserve"> </v>
      </c>
      <c r="QZ60" s="494">
        <f t="shared" si="111"/>
        <v>0</v>
      </c>
      <c r="RA60" s="494" t="str">
        <f>IF(ISERROR(FM60/(VLOOKUP(F60,Landespersonal_Tarifgruppen!$A:$U,21,FALSE))), " ", FM60/(VLOOKUP(F60,Landespersonal_Tarifgruppen!$A:$U,21,FALSE)))</f>
        <v xml:space="preserve"> </v>
      </c>
      <c r="RB60" s="494" t="str">
        <f>IF(ISERROR(FN60/(VLOOKUP(F60,Landespersonal_Tarifgruppen!$A:$U,21,FALSE))), " ", FN60/(VLOOKUP(F60,Landespersonal_Tarifgruppen!$A:$U,21,FALSE)))</f>
        <v xml:space="preserve"> </v>
      </c>
      <c r="RC60" s="494" t="str">
        <f>IF(ISERROR(FO60/(VLOOKUP(F60,Landespersonal_Tarifgruppen!$A:$U,21,FALSE))), " ", FO60/(VLOOKUP(F60,Landespersonal_Tarifgruppen!$A:$U,21,FALSE)))</f>
        <v xml:space="preserve"> </v>
      </c>
      <c r="RD60" s="494" t="str">
        <f>IF(ISERROR(FP60/(VLOOKUP(F60,Landespersonal_Tarifgruppen!$A:$U,21,FALSE))), " ", FP60/(VLOOKUP(F60,Landespersonal_Tarifgruppen!$A:$U,21,FALSE)))</f>
        <v xml:space="preserve"> </v>
      </c>
      <c r="RE60" s="494" t="str">
        <f>IF(ISERROR(FQ60/(VLOOKUP(F60,Landespersonal_Tarifgruppen!$A:$U,21,FALSE))), " ", FQ60/(VLOOKUP(F60,Landespersonal_Tarifgruppen!$A:$U,21,FALSE)))</f>
        <v xml:space="preserve"> </v>
      </c>
      <c r="RF60" s="494" t="str">
        <f>IF(ISERROR(FR60/(VLOOKUP(F60,Landespersonal_Tarifgruppen!$A:$U,21,FALSE))), " ", FR60/(VLOOKUP(F60,Landespersonal_Tarifgruppen!$A:$U,21,FALSE)))</f>
        <v xml:space="preserve"> </v>
      </c>
      <c r="RG60" s="494" t="str">
        <f>IF(ISERROR(FS60/(VLOOKUP(F60,Landespersonal_Tarifgruppen!$A:$U,21,FALSE))), " ", FS60/(VLOOKUP(F60,Landespersonal_Tarifgruppen!$A:$U,21,FALSE)))</f>
        <v xml:space="preserve"> </v>
      </c>
      <c r="RH60" s="494" t="str">
        <f>IF(ISERROR(FT60/(VLOOKUP(F60,Landespersonal_Tarifgruppen!$A:$U,21,FALSE))), " ", FT60/(VLOOKUP(F60,Landespersonal_Tarifgruppen!$A:$U,21,FALSE)))</f>
        <v xml:space="preserve"> </v>
      </c>
      <c r="RI60" s="494" t="str">
        <f>IF(ISERROR(FU60/(VLOOKUP(F60,Landespersonal_Tarifgruppen!$A:$U,21,FALSE))), " ", FU60/(VLOOKUP(F60,Landespersonal_Tarifgruppen!$A:$U,21,FALSE)))</f>
        <v xml:space="preserve"> </v>
      </c>
      <c r="RJ60" s="494" t="str">
        <f>IF(ISERROR(FV60/(VLOOKUP(F60,Landespersonal_Tarifgruppen!$A:$U,21,FALSE))), " ", FV60/(VLOOKUP(F60,Landespersonal_Tarifgruppen!$A:$U,21,FALSE)))</f>
        <v xml:space="preserve"> </v>
      </c>
      <c r="RK60" s="494" t="str">
        <f>IF(ISERROR(FW60/(VLOOKUP(F60,Landespersonal_Tarifgruppen!$A:$U,21,FALSE))), " ", FW60/(VLOOKUP(F60,Landespersonal_Tarifgruppen!$A:$U,21,FALSE)))</f>
        <v xml:space="preserve"> </v>
      </c>
      <c r="RL60" s="494" t="str">
        <f>IF(ISERROR(FX60/(VLOOKUP(F60,Landespersonal_Tarifgruppen!$A:$U,21,FALSE))), " ", FX60/(VLOOKUP(F60,Landespersonal_Tarifgruppen!$A:$U,21,FALSE)))</f>
        <v xml:space="preserve"> </v>
      </c>
      <c r="RM60" s="494">
        <f t="shared" si="112"/>
        <v>0</v>
      </c>
      <c r="RN60" s="494" t="str">
        <f>IF(ISERROR(FZ60/(VLOOKUP(F60,Landespersonal_Tarifgruppen!$A:$V,22,FALSE))), " ", FZ60/(VLOOKUP(F60,Landespersonal_Tarifgruppen!$A:$V,22,FALSE)))</f>
        <v xml:space="preserve"> </v>
      </c>
      <c r="RO60" s="494" t="str">
        <f>IF(ISERROR(GA60/(VLOOKUP(F60,Landespersonal_Tarifgruppen!$A:$V,22,FALSE))), " ", GA60/(VLOOKUP(F60,Landespersonal_Tarifgruppen!$A:$V,22,FALSE)))</f>
        <v xml:space="preserve"> </v>
      </c>
      <c r="RP60" s="494" t="str">
        <f>IF(ISERROR(GB60/(VLOOKUP(F60,Landespersonal_Tarifgruppen!$A:$V,22,FALSE))), " ", GB60/(VLOOKUP(F60,Landespersonal_Tarifgruppen!$A:$V,22,FALSE)))</f>
        <v xml:space="preserve"> </v>
      </c>
      <c r="RQ60" s="494" t="str">
        <f>IF(ISERROR(GC60/(VLOOKUP(F60,Landespersonal_Tarifgruppen!$A:$V,22,FALSE))), " ", GC60/(VLOOKUP(F60,Landespersonal_Tarifgruppen!$A:$V,22,FALSE)))</f>
        <v xml:space="preserve"> </v>
      </c>
      <c r="RR60" s="494" t="str">
        <f>IF(ISERROR(GD60/(VLOOKUP(F60,Landespersonal_Tarifgruppen!$A:$V,22,FALSE))), " ", GD60/(VLOOKUP(F60,Landespersonal_Tarifgruppen!$A:$V,22,FALSE)))</f>
        <v xml:space="preserve"> </v>
      </c>
      <c r="RS60" s="494" t="str">
        <f>IF(ISERROR(GE60/(VLOOKUP(F60,Landespersonal_Tarifgruppen!$A:$V,22,FALSE))), " ", GE60/(VLOOKUP(F60,Landespersonal_Tarifgruppen!$A:$V,22,FALSE)))</f>
        <v xml:space="preserve"> </v>
      </c>
      <c r="RT60" s="494" t="str">
        <f>IF(ISERROR(GF60/(VLOOKUP(F60,Landespersonal_Tarifgruppen!$A:$V,22,FALSE))), " ", GF60/(VLOOKUP(F60,Landespersonal_Tarifgruppen!$A:$V,22,FALSE)))</f>
        <v xml:space="preserve"> </v>
      </c>
      <c r="RU60" s="494" t="str">
        <f>IF(ISERROR(GG60/(VLOOKUP(F60,Landespersonal_Tarifgruppen!$A:$V,22,FALSE))), " ", GG60/(VLOOKUP(F60,Landespersonal_Tarifgruppen!$A:$V,22,FALSE)))</f>
        <v xml:space="preserve"> </v>
      </c>
      <c r="RV60" s="494" t="str">
        <f>IF(ISERROR(GH60/(VLOOKUP(F60,Landespersonal_Tarifgruppen!$A:$V,22,FALSE))), " ", GH60/(VLOOKUP(F60,Landespersonal_Tarifgruppen!$A:$V,22,FALSE)))</f>
        <v xml:space="preserve"> </v>
      </c>
      <c r="RW60" s="494" t="str">
        <f>IF(ISERROR(GI60/(VLOOKUP(F60,Landespersonal_Tarifgruppen!$A:$V,22,FALSE))), " ", GI60/(VLOOKUP(F60,Landespersonal_Tarifgruppen!$A:$V,22,FALSE)))</f>
        <v xml:space="preserve"> </v>
      </c>
      <c r="RX60" s="494" t="str">
        <f>IF(ISERROR(GJ60/(VLOOKUP(F60,Landespersonal_Tarifgruppen!$A:$V,22,FALSE))), " ", GJ60/(VLOOKUP(F60,Landespersonal_Tarifgruppen!$A:$V,22,FALSE)))</f>
        <v xml:space="preserve"> </v>
      </c>
      <c r="RY60" s="494" t="str">
        <f>IF(ISERROR(GK60/(VLOOKUP(F60,Landespersonal_Tarifgruppen!$A:$V,22,FALSE))), " ", GK60/(VLOOKUP(F60,Landespersonal_Tarifgruppen!$A:$V,22,FALSE)))</f>
        <v xml:space="preserve"> </v>
      </c>
      <c r="RZ60" s="494">
        <f t="shared" si="113"/>
        <v>0</v>
      </c>
      <c r="SA60" s="494" t="str">
        <f>IF(ISERROR(GM60/(VLOOKUP(F60,Landespersonal_Tarifgruppen!$A:$W,23,FALSE))), " ", GM60/(VLOOKUP(F60,Landespersonal_Tarifgruppen!$A:$W,23,FALSE)))</f>
        <v xml:space="preserve"> </v>
      </c>
      <c r="SB60" s="494" t="str">
        <f>IF(ISERROR(GN60/(VLOOKUP(F60,Landespersonal_Tarifgruppen!$A:$W,23,FALSE))), " ", GN60/(VLOOKUP(F60,Landespersonal_Tarifgruppen!$A:$W,23,FALSE)))</f>
        <v xml:space="preserve"> </v>
      </c>
      <c r="SC60" s="494" t="str">
        <f>IF(ISERROR(GO60/(VLOOKUP(F60,Landespersonal_Tarifgruppen!$A:$W,23,FALSE))), " ", GO60/(VLOOKUP(F60,Landespersonal_Tarifgruppen!$A:$W,23,FALSE)))</f>
        <v xml:space="preserve"> </v>
      </c>
      <c r="SD60" s="494" t="str">
        <f>IF(ISERROR(GP60/(VLOOKUP(F60,Landespersonal_Tarifgruppen!$A:$W,23,FALSE))), " ", GP60/(VLOOKUP(F60,Landespersonal_Tarifgruppen!$A:$W,23,FALSE)))</f>
        <v xml:space="preserve"> </v>
      </c>
      <c r="SE60" s="494" t="str">
        <f>IF(ISERROR(GQ60/(VLOOKUP(F60,Landespersonal_Tarifgruppen!$A:$W,23,FALSE))), " ", GQ60/(VLOOKUP(F60,Landespersonal_Tarifgruppen!$A:$W,23,FALSE)))</f>
        <v xml:space="preserve"> </v>
      </c>
      <c r="SF60" s="494" t="str">
        <f>IF(ISERROR(GR60/(VLOOKUP(F60,Landespersonal_Tarifgruppen!$A:$W,23,FALSE))), " ", GR60/(VLOOKUP(F60,Landespersonal_Tarifgruppen!$A:$W,23,FALSE)))</f>
        <v xml:space="preserve"> </v>
      </c>
      <c r="SG60" s="494" t="str">
        <f>IF(ISERROR(GS60/(VLOOKUP(F60,Landespersonal_Tarifgruppen!$A:$W,23,FALSE))), " ", GS60/(VLOOKUP(F60,Landespersonal_Tarifgruppen!$A:$W,23,FALSE)))</f>
        <v xml:space="preserve"> </v>
      </c>
      <c r="SH60" s="494" t="str">
        <f>IF(ISERROR(GT60/(VLOOKUP(F60,Landespersonal_Tarifgruppen!$A:$W,23,FALSE))), " ", GT60/(VLOOKUP(F60,Landespersonal_Tarifgruppen!$A:$W,23,FALSE)))</f>
        <v xml:space="preserve"> </v>
      </c>
      <c r="SI60" s="494" t="str">
        <f>IF(ISERROR(GU60/(VLOOKUP(F60,Landespersonal_Tarifgruppen!$A:$W,23,FALSE))), " ", GU60/(VLOOKUP(F60,Landespersonal_Tarifgruppen!$A:$W,23,FALSE)))</f>
        <v xml:space="preserve"> </v>
      </c>
      <c r="SJ60" s="494" t="str">
        <f>IF(ISERROR(GV60/(VLOOKUP(F60,Landespersonal_Tarifgruppen!$A:$W,23,FALSE))), " ", GV60/(VLOOKUP(F60,Landespersonal_Tarifgruppen!$A:$W,23,FALSE)))</f>
        <v xml:space="preserve"> </v>
      </c>
      <c r="SK60" s="494" t="str">
        <f>IF(ISERROR(GW60/(VLOOKUP(F60,Landespersonal_Tarifgruppen!$A:$W,23,FALSE))), " ", GW60/(VLOOKUP(F60,Landespersonal_Tarifgruppen!$A:$W,23,FALSE)))</f>
        <v xml:space="preserve"> </v>
      </c>
      <c r="SL60" s="494" t="str">
        <f>IF(ISERROR(GX60/(VLOOKUP(F60,Landespersonal_Tarifgruppen!$A:$W,23,FALSE))), " ", GX60/(VLOOKUP(F60,Landespersonal_Tarifgruppen!$A:$W,23,FALSE)))</f>
        <v xml:space="preserve"> </v>
      </c>
      <c r="SM60" s="494">
        <f t="shared" si="114"/>
        <v>0</v>
      </c>
      <c r="SN60" s="494" t="str">
        <f>IF(ISERROR(GZ60/(VLOOKUP(F60,Landespersonal_Tarifgruppen!$A:$X,24,FALSE))), " ", GZ60/(VLOOKUP(F60,Landespersonal_Tarifgruppen!$A:$X,24,FALSE)))</f>
        <v xml:space="preserve"> </v>
      </c>
      <c r="SO60" s="494" t="str">
        <f>IF(ISERROR(HA60/(VLOOKUP(F60,Landespersonal_Tarifgruppen!$A:$X,24,FALSE))), " ", HA60/(VLOOKUP(F60,Landespersonal_Tarifgruppen!$A:$X,24,FALSE)))</f>
        <v xml:space="preserve"> </v>
      </c>
      <c r="SP60" s="494" t="str">
        <f>IF(ISERROR(HB60/(VLOOKUP(F60,Landespersonal_Tarifgruppen!$A:$X,24,FALSE))), " ", HB60/(VLOOKUP(F60,Landespersonal_Tarifgruppen!$A:$X,24,FALSE)))</f>
        <v xml:space="preserve"> </v>
      </c>
      <c r="SQ60" s="494" t="str">
        <f>IF(ISERROR(HC60/(VLOOKUP(F60,Landespersonal_Tarifgruppen!$A:$X,24,FALSE))), " ", HC60/(VLOOKUP(F60,Landespersonal_Tarifgruppen!$A:$X,24,FALSE)))</f>
        <v xml:space="preserve"> </v>
      </c>
      <c r="SR60" s="494" t="str">
        <f>IF(ISERROR(HD60/(VLOOKUP(F60,Landespersonal_Tarifgruppen!$A:$X,24,FALSE))), " ", HD60/(VLOOKUP(F60,Landespersonal_Tarifgruppen!$A:$X,24,FALSE)))</f>
        <v xml:space="preserve"> </v>
      </c>
      <c r="SS60" s="494" t="str">
        <f>IF(ISERROR(HE60/(VLOOKUP(F60,Landespersonal_Tarifgruppen!$A:$X,24,FALSE))), " ", HE60/(VLOOKUP(F60,Landespersonal_Tarifgruppen!$A:$X,24,FALSE)))</f>
        <v xml:space="preserve"> </v>
      </c>
      <c r="ST60" s="494" t="str">
        <f>IF(ISERROR(HF60/(VLOOKUP(F60,Landespersonal_Tarifgruppen!$A:$X,24,FALSE))), " ", HF60/(VLOOKUP(F60,Landespersonal_Tarifgruppen!$A:$X,24,FALSE)))</f>
        <v xml:space="preserve"> </v>
      </c>
      <c r="SU60" s="494" t="str">
        <f>IF(ISERROR(HG60/(VLOOKUP(F60,Landespersonal_Tarifgruppen!$A:$X,24,FALSE))), " ", HG60/(VLOOKUP(F60,Landespersonal_Tarifgruppen!$A:$X,24,FALSE)))</f>
        <v xml:space="preserve"> </v>
      </c>
      <c r="SV60" s="494" t="str">
        <f>IF(ISERROR(HH60/(VLOOKUP(F60,Landespersonal_Tarifgruppen!$A:$X,24,FALSE))), " ", HH60/(VLOOKUP(F60,Landespersonal_Tarifgruppen!$A:$X,24,FALSE)))</f>
        <v xml:space="preserve"> </v>
      </c>
      <c r="SW60" s="494" t="str">
        <f>IF(ISERROR(HI60/(VLOOKUP(F60,Landespersonal_Tarifgruppen!$A:$X,24,FALSE))), " ", HI60/(VLOOKUP(F60,Landespersonal_Tarifgruppen!$A:$X,24,FALSE)))</f>
        <v xml:space="preserve"> </v>
      </c>
      <c r="SX60" s="494" t="str">
        <f>IF(ISERROR(HJ60/(VLOOKUP(F60,Landespersonal_Tarifgruppen!$A:$X,24,FALSE))), " ", HJ60/(VLOOKUP(F60,Landespersonal_Tarifgruppen!$A:$X,24,FALSE)))</f>
        <v xml:space="preserve"> </v>
      </c>
      <c r="SY60" s="494" t="str">
        <f>IF(ISERROR(HK60/(VLOOKUP(F60,Landespersonal_Tarifgruppen!$A:$X,24,FALSE))), " ", HK60/(VLOOKUP(F60,Landespersonal_Tarifgruppen!$A:$X,24,FALSE)))</f>
        <v xml:space="preserve"> </v>
      </c>
      <c r="SZ60" s="494">
        <f t="shared" si="115"/>
        <v>0</v>
      </c>
      <c r="TA60" s="494" t="str">
        <f>IF(ISERROR(HM60/(VLOOKUP(F60,Landespersonal_Tarifgruppen!$A:$Y,25,FALSE))), " ", HM60/(VLOOKUP(F60,Landespersonal_Tarifgruppen!$A:$Y,25,FALSE)))</f>
        <v xml:space="preserve"> </v>
      </c>
      <c r="TB60" s="494" t="str">
        <f>IF(ISERROR(HN60/(VLOOKUP(F60,Landespersonal_Tarifgruppen!$A:$Y,25,FALSE))), " ", HN60/(VLOOKUP(F60,Landespersonal_Tarifgruppen!$A:$Y,25,FALSE)))</f>
        <v xml:space="preserve"> </v>
      </c>
      <c r="TC60" s="494" t="str">
        <f>IF(ISERROR(HO60/(VLOOKUP(F60,Landespersonal_Tarifgruppen!$A:$Y,25,FALSE))), " ", HO60/(VLOOKUP(F60,Landespersonal_Tarifgruppen!$A:$Y,25,FALSE)))</f>
        <v xml:space="preserve"> </v>
      </c>
      <c r="TD60" s="494" t="str">
        <f>IF(ISERROR(HP60/(VLOOKUP(F60,Landespersonal_Tarifgruppen!$A:$Y,25,FALSE))), " ", HP60/(VLOOKUP(F60,Landespersonal_Tarifgruppen!$A:$Y,25,FALSE)))</f>
        <v xml:space="preserve"> </v>
      </c>
      <c r="TE60" s="494" t="str">
        <f>IF(ISERROR(HQ60/(VLOOKUP(F60,Landespersonal_Tarifgruppen!$A:$Y,25,FALSE))), " ", HQ60/(VLOOKUP(F60,Landespersonal_Tarifgruppen!$A:$Y,25,FALSE)))</f>
        <v xml:space="preserve"> </v>
      </c>
      <c r="TF60" s="494" t="str">
        <f>IF(ISERROR(HR60/(VLOOKUP(F60,Landespersonal_Tarifgruppen!$A:$Y,25,FALSE))), " ", HR60/(VLOOKUP(F60,Landespersonal_Tarifgruppen!$A:$Y,25,FALSE)))</f>
        <v xml:space="preserve"> </v>
      </c>
      <c r="TG60" s="494" t="str">
        <f>IF(ISERROR(HS60/(VLOOKUP(F60,Landespersonal_Tarifgruppen!$A:$Y,25,FALSE))), " ", HS60/(VLOOKUP(F60,Landespersonal_Tarifgruppen!$A:$Y,25,FALSE)))</f>
        <v xml:space="preserve"> </v>
      </c>
      <c r="TH60" s="494" t="str">
        <f>IF(ISERROR(HT60/(VLOOKUP(F60,Landespersonal_Tarifgruppen!$A:$Y,25,FALSE))), " ", HT60/(VLOOKUP(F60,Landespersonal_Tarifgruppen!$A:$Y,25,FALSE)))</f>
        <v xml:space="preserve"> </v>
      </c>
      <c r="TI60" s="494" t="str">
        <f>IF(ISERROR(HU60/(VLOOKUP(F60,Landespersonal_Tarifgruppen!$A:$Y,25,FALSE))), " ", HU60/(VLOOKUP(F60,Landespersonal_Tarifgruppen!$A:$Y,25,FALSE)))</f>
        <v xml:space="preserve"> </v>
      </c>
      <c r="TJ60" s="494" t="str">
        <f>IF(ISERROR(HV60/(VLOOKUP(F60,Landespersonal_Tarifgruppen!$A:$Y,25,FALSE))), " ", HV60/(VLOOKUP(F60,Landespersonal_Tarifgruppen!$A:$Y,25,FALSE)))</f>
        <v xml:space="preserve"> </v>
      </c>
      <c r="TK60" s="494" t="str">
        <f>IF(ISERROR(HW60/(VLOOKUP(F60,Landespersonal_Tarifgruppen!$A:$Y,25,FALSE))), " ", HW60/(VLOOKUP(F60,Landespersonal_Tarifgruppen!$A:$Y,25,FALSE)))</f>
        <v xml:space="preserve"> </v>
      </c>
      <c r="TL60" s="494" t="str">
        <f>IF(ISERROR(HX60/(VLOOKUP(F60,Landespersonal_Tarifgruppen!$A:$Y,25,FALSE))), " ", HX60/(VLOOKUP(F60,Landespersonal_Tarifgruppen!$A:$Y,25,FALSE)))</f>
        <v xml:space="preserve"> </v>
      </c>
      <c r="TM60" s="494">
        <f t="shared" si="116"/>
        <v>0</v>
      </c>
      <c r="TN60" s="494" t="str">
        <f>IF(ISERROR(HZ60/(VLOOKUP(F60,Landespersonal_Tarifgruppen!$A:$Z,26,FALSE))), " ", HZ60/(VLOOKUP(F60,Landespersonal_Tarifgruppen!$A:$Z,26,FALSE)))</f>
        <v xml:space="preserve"> </v>
      </c>
      <c r="TO60" s="494" t="str">
        <f>IF(ISERROR(IA60/(VLOOKUP(F60,Landespersonal_Tarifgruppen!$A:$Z,26,FALSE))), " ", IA60/(VLOOKUP(F60,Landespersonal_Tarifgruppen!$A:$Z,26,FALSE)))</f>
        <v xml:space="preserve"> </v>
      </c>
      <c r="TP60" s="494" t="str">
        <f>IF(ISERROR(IB60/(VLOOKUP(F60,Landespersonal_Tarifgruppen!$A:$Z,26,FALSE))), " ", IB60/(VLOOKUP(F60,Landespersonal_Tarifgruppen!$A:$Z,26,FALSE)))</f>
        <v xml:space="preserve"> </v>
      </c>
      <c r="TQ60" s="494" t="str">
        <f>IF(ISERROR(IC60/(VLOOKUP(F60,Landespersonal_Tarifgruppen!$A:$Z,26,FALSE))), " ", IC60/(VLOOKUP(F60,Landespersonal_Tarifgruppen!$A:$Z,26,FALSE)))</f>
        <v xml:space="preserve"> </v>
      </c>
      <c r="TR60" s="494" t="str">
        <f>IF(ISERROR(ID60/(VLOOKUP(F60,Landespersonal_Tarifgruppen!$A:$Z,26,FALSE))), " ", ID60/(VLOOKUP(F60,Landespersonal_Tarifgruppen!$A:$Z,26,FALSE)))</f>
        <v xml:space="preserve"> </v>
      </c>
      <c r="TS60" s="494" t="str">
        <f>IF(ISERROR(IE60/(VLOOKUP(F60,Landespersonal_Tarifgruppen!$A:$Z,26,FALSE))), " ", IE60/(VLOOKUP(F60,Landespersonal_Tarifgruppen!$A:$Z,26,FALSE)))</f>
        <v xml:space="preserve"> </v>
      </c>
      <c r="TT60" s="494" t="str">
        <f>IF(ISERROR(IF60/(VLOOKUP(F60,Landespersonal_Tarifgruppen!$A:$Z,26,FALSE))), " ", IF60/(VLOOKUP(F60,Landespersonal_Tarifgruppen!$A:$Z,26,FALSE)))</f>
        <v xml:space="preserve"> </v>
      </c>
      <c r="TU60" s="494" t="str">
        <f>IF(ISERROR(IG60/(VLOOKUP(F60,Landespersonal_Tarifgruppen!$A:$Z,26,FALSE))), " ", IG60/(VLOOKUP(F60,Landespersonal_Tarifgruppen!$A:$Z,26,FALSE)))</f>
        <v xml:space="preserve"> </v>
      </c>
      <c r="TV60" s="494" t="str">
        <f>IF(ISERROR(IH60/(VLOOKUP(F60,Landespersonal_Tarifgruppen!$A:$Z,26,FALSE))), " ", IH60/(VLOOKUP(F60,Landespersonal_Tarifgruppen!$A:$Z,26,FALSE)))</f>
        <v xml:space="preserve"> </v>
      </c>
      <c r="TW60" s="494" t="str">
        <f>IF(ISERROR(II60/(VLOOKUP(F60,Landespersonal_Tarifgruppen!$A:$Z,26,FALSE))), " ", II60/(VLOOKUP(F60,Landespersonal_Tarifgruppen!$A:$Z,26,FALSE)))</f>
        <v xml:space="preserve"> </v>
      </c>
      <c r="TX60" s="494" t="str">
        <f>IF(ISERROR(IJ60/(VLOOKUP(F60,Landespersonal_Tarifgruppen!$A:$Z,26,FALSE))), " ", IJ60/(VLOOKUP(F60,Landespersonal_Tarifgruppen!$A:$Z,26,FALSE)))</f>
        <v xml:space="preserve"> </v>
      </c>
      <c r="TY60" s="494" t="str">
        <f>IF(ISERROR(IK60/(VLOOKUP(F60,Landespersonal_Tarifgruppen!$A:$Z,26,FALSE))), " ", IK60/(VLOOKUP(F60,Landespersonal_Tarifgruppen!$A:$Z,26,FALSE)))</f>
        <v xml:space="preserve"> </v>
      </c>
      <c r="TZ60" s="494">
        <f t="shared" si="117"/>
        <v>0</v>
      </c>
      <c r="UA60" s="494" t="str">
        <f>IF(ISERROR(IM60/(VLOOKUP(F60,Landespersonal_Tarifgruppen!$A:$AA,27,FALSE))), " ", IM60/(VLOOKUP(F60,Landespersonal_Tarifgruppen!$A:$AA,27,FALSE)))</f>
        <v xml:space="preserve"> </v>
      </c>
      <c r="UB60" s="494" t="str">
        <f>IF(ISERROR(IN60/(VLOOKUP(F60,Landespersonal_Tarifgruppen!$A:$AA,27,FALSE))), " ", IN60/(VLOOKUP(F60,Landespersonal_Tarifgruppen!$A:$AA,27,FALSE)))</f>
        <v xml:space="preserve"> </v>
      </c>
      <c r="UC60" s="494" t="str">
        <f>IF(ISERROR(IO60/(VLOOKUP(F60,Landespersonal_Tarifgruppen!$A:$AA,27,FALSE))), " ", IO60/(VLOOKUP(F60,Landespersonal_Tarifgruppen!$A:$AA,27,FALSE)))</f>
        <v xml:space="preserve"> </v>
      </c>
      <c r="UD60" s="494" t="str">
        <f>IF(ISERROR(IP60/(VLOOKUP(F60,Landespersonal_Tarifgruppen!$A:$AA,27,FALSE))), " ", IP60/(VLOOKUP(F60,Landespersonal_Tarifgruppen!$A:$AA,27,FALSE)))</f>
        <v xml:space="preserve"> </v>
      </c>
      <c r="UE60" s="494" t="str">
        <f>IF(ISERROR(IQ60/(VLOOKUP(F60,Landespersonal_Tarifgruppen!$A:$AA,27,FALSE))), " ", IQ60/(VLOOKUP(F60,Landespersonal_Tarifgruppen!$A:$AA,27,FALSE)))</f>
        <v xml:space="preserve"> </v>
      </c>
      <c r="UF60" s="494" t="str">
        <f>IF(ISERROR(IR60/(VLOOKUP(F60,Landespersonal_Tarifgruppen!$A:$AA,27,FALSE))), " ", IR60/(VLOOKUP(F60,Landespersonal_Tarifgruppen!$A:$AA,27,FALSE)))</f>
        <v xml:space="preserve"> </v>
      </c>
      <c r="UG60" s="494" t="str">
        <f>IF(ISERROR(IS60/(VLOOKUP(F60,Landespersonal_Tarifgruppen!$A:$AA,27,FALSE))), " ", IS60/(VLOOKUP(F60,Landespersonal_Tarifgruppen!$A:$AA,27,FALSE)))</f>
        <v xml:space="preserve"> </v>
      </c>
      <c r="UH60" s="494" t="str">
        <f>IF(ISERROR(IT60/(VLOOKUP(F60,Landespersonal_Tarifgruppen!$A:$AA,27,FALSE))), " ", IT60/(VLOOKUP(F60,Landespersonal_Tarifgruppen!$A:$AA,27,FALSE)))</f>
        <v xml:space="preserve"> </v>
      </c>
      <c r="UI60" s="494" t="str">
        <f>IF(ISERROR(IU60/(VLOOKUP(F60,Landespersonal_Tarifgruppen!$A:$AA,27,FALSE))), " ", IU60/(VLOOKUP(F60,Landespersonal_Tarifgruppen!$A:$AA,27,FALSE)))</f>
        <v xml:space="preserve"> </v>
      </c>
      <c r="UJ60" s="494" t="str">
        <f>IF(ISERROR(IV60/(VLOOKUP(F60,Landespersonal_Tarifgruppen!$A:$AA,27,FALSE))), " ", IV60/(VLOOKUP(F60,Landespersonal_Tarifgruppen!$A:$AA,27,FALSE)))</f>
        <v xml:space="preserve"> </v>
      </c>
      <c r="UK60" s="494" t="str">
        <f>IF(ISERROR(IW60/(VLOOKUP(F60,Landespersonal_Tarifgruppen!$A:$AA,27,FALSE))), " ", IW60/(VLOOKUP(F60,Landespersonal_Tarifgruppen!$A:$AA,27,FALSE)))</f>
        <v xml:space="preserve"> </v>
      </c>
      <c r="UL60" s="494" t="str">
        <f>IF(ISERROR(IX60/(VLOOKUP(F60,Landespersonal_Tarifgruppen!$A:$AA,27,FALSE))), " ", IX60/(VLOOKUP(F60,Landespersonal_Tarifgruppen!$A:$AA,27,FALSE)))</f>
        <v xml:space="preserve"> </v>
      </c>
      <c r="UM60" s="494">
        <f t="shared" si="118"/>
        <v>0</v>
      </c>
      <c r="UN60" s="494" t="str">
        <f>IF(ISERROR(IZ60/(VLOOKUP(F60,Landespersonal_Tarifgruppen!$A:$AB,28,FALSE))), " ", IZ60/(VLOOKUP(F60,Landespersonal_Tarifgruppen!$A:$AB,28,FALSE)))</f>
        <v xml:space="preserve"> </v>
      </c>
      <c r="UO60" s="494" t="str">
        <f>IF(ISERROR(JA60/(VLOOKUP(F60,Landespersonal_Tarifgruppen!$A:$AB,28,FALSE))), " ", JA60/(VLOOKUP(F60,Landespersonal_Tarifgruppen!$A:$AB,28,FALSE)))</f>
        <v xml:space="preserve"> </v>
      </c>
      <c r="UP60" s="494" t="str">
        <f>IF(ISERROR(JB60/(VLOOKUP(F60,Landespersonal_Tarifgruppen!$A:$AB,28,FALSE))), " ", JB60/(VLOOKUP(F60,Landespersonal_Tarifgruppen!$A:$AB,28,FALSE)))</f>
        <v xml:space="preserve"> </v>
      </c>
      <c r="UQ60" s="494" t="str">
        <f>IF(ISERROR(JC60/(VLOOKUP(F60,Landespersonal_Tarifgruppen!$A:$AB,28,FALSE))), " ", JC60/(VLOOKUP(F60,Landespersonal_Tarifgruppen!$A:$AB,28,FALSE)))</f>
        <v xml:space="preserve"> </v>
      </c>
      <c r="UR60" s="494" t="str">
        <f>IF(ISERROR(JD60/(VLOOKUP(F60,Landespersonal_Tarifgruppen!$A:$AB,28,FALSE))), " ", JD60/(VLOOKUP(F60,Landespersonal_Tarifgruppen!$A:$AB,28,FALSE)))</f>
        <v xml:space="preserve"> </v>
      </c>
      <c r="US60" s="494" t="str">
        <f>IF(ISERROR(JE60/(VLOOKUP(F60,Landespersonal_Tarifgruppen!$A:$AB,28,FALSE))), " ", JE60/(VLOOKUP(F60,Landespersonal_Tarifgruppen!$A:$AB,28,FALSE)))</f>
        <v xml:space="preserve"> </v>
      </c>
      <c r="UT60" s="494" t="str">
        <f>IF(ISERROR(JF60/(VLOOKUP(F60,Landespersonal_Tarifgruppen!$A:$AB,28,FALSE))), " ", JF60/(VLOOKUP(F60,Landespersonal_Tarifgruppen!$A:$AB,28,FALSE)))</f>
        <v xml:space="preserve"> </v>
      </c>
      <c r="UU60" s="494" t="str">
        <f>IF(ISERROR(JG60/(VLOOKUP(F60,Landespersonal_Tarifgruppen!$A:$AB,28,FALSE))), " ", JG60/(VLOOKUP(F60,Landespersonal_Tarifgruppen!$A:$AB,28,FALSE)))</f>
        <v xml:space="preserve"> </v>
      </c>
      <c r="UV60" s="494" t="str">
        <f>IF(ISERROR(JH60/(VLOOKUP(F60,Landespersonal_Tarifgruppen!$A:$AB,28,FALSE))), " ", JH60/(VLOOKUP(F60,Landespersonal_Tarifgruppen!$A:$AB,28,FALSE)))</f>
        <v xml:space="preserve"> </v>
      </c>
      <c r="UW60" s="494" t="str">
        <f>IF(ISERROR(JI60/(VLOOKUP(F60,Landespersonal_Tarifgruppen!$A:$AB,28,FALSE))), " ", JI60/(VLOOKUP(F60,Landespersonal_Tarifgruppen!$A:$AB,28,FALSE)))</f>
        <v xml:space="preserve"> </v>
      </c>
      <c r="UX60" s="494" t="str">
        <f>IF(ISERROR(JJ60/(VLOOKUP(F60,Landespersonal_Tarifgruppen!$A:$AB,28,FALSE))), " ", JJ60/(VLOOKUP(F60,Landespersonal_Tarifgruppen!$A:$AB,28,FALSE)))</f>
        <v xml:space="preserve"> </v>
      </c>
      <c r="UY60" s="494" t="str">
        <f>IF(ISERROR(JK60/(VLOOKUP(F60,Landespersonal_Tarifgruppen!$A:$AB,28,FALSE))), " ", JK60/(VLOOKUP(F60,Landespersonal_Tarifgruppen!$A:$AB,28,FALSE)))</f>
        <v xml:space="preserve"> </v>
      </c>
      <c r="UZ60" s="494">
        <f t="shared" si="119"/>
        <v>0</v>
      </c>
      <c r="VA60" s="494" t="str">
        <f>IF(ISERROR(JM60/(VLOOKUP(F60,Landespersonal_Tarifgruppen!$A:$AC,29,FALSE))), " ", JM60/(VLOOKUP(F60,Landespersonal_Tarifgruppen!$A:$AC,29,FALSE)))</f>
        <v xml:space="preserve"> </v>
      </c>
      <c r="VB60" s="494" t="str">
        <f>IF(ISERROR(JN60/(VLOOKUP(F60,Landespersonal_Tarifgruppen!$A:$AC,29,FALSE))), " ", JN60/(VLOOKUP(F60,Landespersonal_Tarifgruppen!$A:$AC,29,FALSE)))</f>
        <v xml:space="preserve"> </v>
      </c>
      <c r="VC60" s="494" t="str">
        <f>IF(ISERROR(JO60/(VLOOKUP(F60,Landespersonal_Tarifgruppen!$A:$AC,29,FALSE))), " ", JO60/(VLOOKUP(F60,Landespersonal_Tarifgruppen!$A:$AC,29,FALSE)))</f>
        <v xml:space="preserve"> </v>
      </c>
      <c r="VD60" s="494" t="str">
        <f>IF(ISERROR(JP60/(VLOOKUP(F60,Landespersonal_Tarifgruppen!$A:$AC,29,FALSE))), " ", JP60/(VLOOKUP(F60,Landespersonal_Tarifgruppen!$A:$AC,29,FALSE)))</f>
        <v xml:space="preserve"> </v>
      </c>
      <c r="VE60" s="494" t="str">
        <f>IF(ISERROR(JQ60/(VLOOKUP(F60,Landespersonal_Tarifgruppen!$A:$AC,29,FALSE))), " ", JQ60/(VLOOKUP(F60,Landespersonal_Tarifgruppen!$A:$AC,29,FALSE)))</f>
        <v xml:space="preserve"> </v>
      </c>
      <c r="VF60" s="494" t="str">
        <f>IF(ISERROR(JR60/(VLOOKUP(F60,Landespersonal_Tarifgruppen!$A:$AC,29,FALSE))), " ", JR60/(VLOOKUP(F60,Landespersonal_Tarifgruppen!$A:$AC,29,FALSE)))</f>
        <v xml:space="preserve"> </v>
      </c>
      <c r="VG60" s="494" t="str">
        <f>IF(ISERROR(JS60/(VLOOKUP(F60,Landespersonal_Tarifgruppen!$A:$AC,29,FALSE))), " ", JS60/(VLOOKUP(F60,Landespersonal_Tarifgruppen!$A:$AC,29,FALSE)))</f>
        <v xml:space="preserve"> </v>
      </c>
      <c r="VH60" s="494" t="str">
        <f>IF(ISERROR(JT60/(VLOOKUP(F60,Landespersonal_Tarifgruppen!$A:$AC,29,FALSE))), " ", JT60/(VLOOKUP(F60,Landespersonal_Tarifgruppen!$A:$AC,29,FALSE)))</f>
        <v xml:space="preserve"> </v>
      </c>
      <c r="VI60" s="494" t="str">
        <f>IF(ISERROR(JU60/(VLOOKUP(F60,Landespersonal_Tarifgruppen!$A:$AC,29,FALSE))), " ", JU60/(VLOOKUP(F60,Landespersonal_Tarifgruppen!$A:$AC,29,FALSE)))</f>
        <v xml:space="preserve"> </v>
      </c>
      <c r="VJ60" s="494" t="str">
        <f>IF(ISERROR(JV60/(VLOOKUP(F60,Landespersonal_Tarifgruppen!$A:$AC,29,FALSE))), " ", JV60/(VLOOKUP(F60,Landespersonal_Tarifgruppen!$A:$AC,29,FALSE)))</f>
        <v xml:space="preserve"> </v>
      </c>
      <c r="VK60" s="494" t="str">
        <f>IF(ISERROR(JW60/(VLOOKUP(F60,Landespersonal_Tarifgruppen!$A:$AC,29,FALSE))), " ", JW60/(VLOOKUP(F60,Landespersonal_Tarifgruppen!$A:$AC,29,FALSE)))</f>
        <v xml:space="preserve"> </v>
      </c>
      <c r="VL60" s="494" t="str">
        <f>IF(ISERROR(JX60/(VLOOKUP(F60,Landespersonal_Tarifgruppen!$A:$AC,29,FALSE))), " ", JX60/(VLOOKUP(F60,Landespersonal_Tarifgruppen!$A:$AC,29,FALSE)))</f>
        <v xml:space="preserve"> </v>
      </c>
      <c r="VM60" s="494">
        <f t="shared" si="120"/>
        <v>0</v>
      </c>
      <c r="VN60" s="494" t="str">
        <f>IF(ISERROR(JZ60/(VLOOKUP(F60,Landespersonal_Tarifgruppen!$A:$AD,30,FALSE))), " ", JZ60/(VLOOKUP(F60,Landespersonal_Tarifgruppen!$A:$AD,30,FALSE)))</f>
        <v xml:space="preserve"> </v>
      </c>
      <c r="VO60" s="494" t="str">
        <f>IF(ISERROR(KA60/(VLOOKUP(F60,Landespersonal_Tarifgruppen!$A:$AD,30,FALSE))), " ", KA60/(VLOOKUP(F60,Landespersonal_Tarifgruppen!$A:$AD,30,FALSE)))</f>
        <v xml:space="preserve"> </v>
      </c>
      <c r="VP60" s="494" t="str">
        <f>IF(ISERROR(KB60/(VLOOKUP(F60,Landespersonal_Tarifgruppen!$A:$AD,30,FALSE))), " ", KB60/(VLOOKUP(F60,Landespersonal_Tarifgruppen!$A:$AD,30,FALSE)))</f>
        <v xml:space="preserve"> </v>
      </c>
      <c r="VQ60" s="494" t="str">
        <f>IF(ISERROR(KC60/(VLOOKUP(F60,Landespersonal_Tarifgruppen!$A:$AD,30,FALSE))), " ", KC60/(VLOOKUP(F60,Landespersonal_Tarifgruppen!$A:$AD,30,FALSE)))</f>
        <v xml:space="preserve"> </v>
      </c>
      <c r="VR60" s="494" t="str">
        <f>IF(ISERROR(KD60/(VLOOKUP(F60,Landespersonal_Tarifgruppen!$A:$AD,30,FALSE))), " ", KD60/(VLOOKUP(F60,Landespersonal_Tarifgruppen!$A:$AD,30,FALSE)))</f>
        <v xml:space="preserve"> </v>
      </c>
      <c r="VS60" s="494" t="str">
        <f>IF(ISERROR(KE60/(VLOOKUP(F60,Landespersonal_Tarifgruppen!$A:$AD,30,FALSE))), " ", KE60/(VLOOKUP(F60,Landespersonal_Tarifgruppen!$A:$AD,30,FALSE)))</f>
        <v xml:space="preserve"> </v>
      </c>
      <c r="VT60" s="494" t="str">
        <f>IF(ISERROR(KF60/(VLOOKUP(F60,Landespersonal_Tarifgruppen!$A:$AD,30,FALSE))), " ", KF60/(VLOOKUP(F60,Landespersonal_Tarifgruppen!$A:$AD,30,FALSE)))</f>
        <v xml:space="preserve"> </v>
      </c>
      <c r="VU60" s="494" t="str">
        <f>IF(ISERROR(KG60/(VLOOKUP(F60,Landespersonal_Tarifgruppen!$A:$AD,30,FALSE))), " ", KG60/(VLOOKUP(F60,Landespersonal_Tarifgruppen!$A:$AD,30,FALSE)))</f>
        <v xml:space="preserve"> </v>
      </c>
      <c r="VV60" s="494" t="str">
        <f>IF(ISERROR(KH60/(VLOOKUP(F60,Landespersonal_Tarifgruppen!$A:$AD,30,FALSE))), " ", KH60/(VLOOKUP(F60,Landespersonal_Tarifgruppen!$A:$AD,30,FALSE)))</f>
        <v xml:space="preserve"> </v>
      </c>
      <c r="VW60" s="494" t="str">
        <f>IF(ISERROR(KI60/(VLOOKUP(F60,Landespersonal_Tarifgruppen!$A:$AD,30,FALSE))), " ", KI60/(VLOOKUP(F60,Landespersonal_Tarifgruppen!$A:$AD,30,FALSE)))</f>
        <v xml:space="preserve"> </v>
      </c>
      <c r="VX60" s="494" t="str">
        <f>IF(ISERROR(KJ60/(VLOOKUP(F60,Landespersonal_Tarifgruppen!$A:$AD,30,FALSE))), " ", KJ60/(VLOOKUP(F60,Landespersonal_Tarifgruppen!$A:$AD,30,FALSE)))</f>
        <v xml:space="preserve"> </v>
      </c>
      <c r="VY60" s="494" t="str">
        <f>IF(ISERROR(KK60/(VLOOKUP(F60,Landespersonal_Tarifgruppen!$A:$AD,30,FALSE))), " ", KK60/(VLOOKUP(F60,Landespersonal_Tarifgruppen!$A:$AD,30,FALSE)))</f>
        <v xml:space="preserve"> </v>
      </c>
      <c r="VZ60" s="494">
        <f t="shared" si="121"/>
        <v>0</v>
      </c>
      <c r="WA60" s="494" t="str">
        <f>IF(ISERROR(KM60/(VLOOKUP(F60,Landespersonal_Tarifgruppen!$A:$AE,31,FALSE))), " ", KM60/(VLOOKUP(F60,Landespersonal_Tarifgruppen!$A:$AE,31,FALSE)))</f>
        <v xml:space="preserve"> </v>
      </c>
      <c r="WB60" s="494" t="str">
        <f>IF(ISERROR(KN60/(VLOOKUP(F60,Landespersonal_Tarifgruppen!$A:$AE,31,FALSE))), " ", KN60/(VLOOKUP(F60,Landespersonal_Tarifgruppen!$A:$AE,31,FALSE)))</f>
        <v xml:space="preserve"> </v>
      </c>
      <c r="WC60" s="494" t="str">
        <f>IF(ISERROR(KO60/(VLOOKUP(F60,Landespersonal_Tarifgruppen!$A:$AE,31,FALSE))), " ", KO60/(VLOOKUP(F60,Landespersonal_Tarifgruppen!$A:$AE,31,FALSE)))</f>
        <v xml:space="preserve"> </v>
      </c>
      <c r="WD60" s="494" t="str">
        <f>IF(ISERROR(KP60/(VLOOKUP(F60,Landespersonal_Tarifgruppen!$A:$AE,31,FALSE))), " ", KP60/(VLOOKUP(F60,Landespersonal_Tarifgruppen!$A:$AE,31,FALSE)))</f>
        <v xml:space="preserve"> </v>
      </c>
      <c r="WE60" s="494" t="str">
        <f>IF(ISERROR(KQ60/(VLOOKUP(F60,Landespersonal_Tarifgruppen!$A:$AE,31,FALSE))), " ", KQ60/(VLOOKUP(F60,Landespersonal_Tarifgruppen!$A:$AE,31,FALSE)))</f>
        <v xml:space="preserve"> </v>
      </c>
      <c r="WF60" s="494" t="str">
        <f>IF(ISERROR(KR60/(VLOOKUP(F60,Landespersonal_Tarifgruppen!$A:$AE,31,FALSE))), " ", KR60/(VLOOKUP(F60,Landespersonal_Tarifgruppen!$A:$AE,31,FALSE)))</f>
        <v xml:space="preserve"> </v>
      </c>
      <c r="WG60" s="494" t="str">
        <f>IF(ISERROR(KS60/(VLOOKUP(F60,Landespersonal_Tarifgruppen!$A:$AE,31,FALSE))), " ", KS60/(VLOOKUP(F60,Landespersonal_Tarifgruppen!$A:$AE,31,FALSE)))</f>
        <v xml:space="preserve"> </v>
      </c>
      <c r="WH60" s="494" t="str">
        <f>IF(ISERROR(KT60/(VLOOKUP(F60,Landespersonal_Tarifgruppen!$A:$AE,31,FALSE))), " ", KT60/(VLOOKUP(F60,Landespersonal_Tarifgruppen!$A:$AE,31,FALSE)))</f>
        <v xml:space="preserve"> </v>
      </c>
      <c r="WI60" s="494" t="str">
        <f>IF(ISERROR(KU60/(VLOOKUP(F60,Landespersonal_Tarifgruppen!$A:$AE,31,FALSE))), " ", KU60/(VLOOKUP(F60,Landespersonal_Tarifgruppen!$A:$AE,31,FALSE)))</f>
        <v xml:space="preserve"> </v>
      </c>
      <c r="WJ60" s="494" t="str">
        <f>IF(ISERROR(KV60/(VLOOKUP(F60,Landespersonal_Tarifgruppen!$A:$AE,31,FALSE))), " ", KV60/(VLOOKUP(F60,Landespersonal_Tarifgruppen!$A:$AE,31,FALSE)))</f>
        <v xml:space="preserve"> </v>
      </c>
      <c r="WK60" s="494" t="str">
        <f>IF(ISERROR(KW60/(VLOOKUP(F60,Landespersonal_Tarifgruppen!$A:$AE,31,FALSE))), " ", KW60/(VLOOKUP(F60,Landespersonal_Tarifgruppen!$A:$AE,31,FALSE)))</f>
        <v xml:space="preserve"> </v>
      </c>
      <c r="WL60" s="494" t="str">
        <f>IF(ISERROR(KX60/(VLOOKUP(F60,Landespersonal_Tarifgruppen!$A:$AE,31,FALSE))), " ", KX60/(VLOOKUP(F60,Landespersonal_Tarifgruppen!$A:$AE,31,FALSE)))</f>
        <v xml:space="preserve"> </v>
      </c>
      <c r="WM60" s="494">
        <f t="shared" si="122"/>
        <v>0</v>
      </c>
    </row>
    <row r="61" spans="1:611" x14ac:dyDescent="0.25">
      <c r="A61" s="489" t="str">
        <f t="shared" si="30"/>
        <v/>
      </c>
      <c r="C61" s="489" t="str">
        <f>IF(ISERROR(VLOOKUP(B61,Kostenstelle_Auftrag!C:D,2,FALSE)),"",VLOOKUP(B61,Kostenstelle_Auftrag!C:D,2,FALSE))</f>
        <v/>
      </c>
      <c r="F61" s="489" t="s">
        <v>381</v>
      </c>
      <c r="G61" s="489" t="str">
        <f>VLOOKUP(F61,Landespersonal_Tarifgruppen!A:B,2,FALSE)</f>
        <v>N.N.</v>
      </c>
      <c r="M61" s="533">
        <f>VLOOKUP(F61,Landespersonal_Tarifgruppen!$A$3:$I$64,9,FALSE)*H61*(MAX(M$8,MIN(EOMONTH(M$8,0)+1,$J61+1))-MIN(MAX(M$8,$I61),EOMONTH(M$8,0)+1))/(EOMONTH(M$8,0)+1-M$8)</f>
        <v>0</v>
      </c>
      <c r="N61" s="533">
        <f>VLOOKUP(F61,Landespersonal_Tarifgruppen!$A$3:$I$64,9,FALSE)*H61*(MAX(N$8,MIN(EOMONTH(N$8,0)+1,$J61+1))-MIN(MAX(N$8,$I61),EOMONTH(N$8,0)+1))/(EOMONTH(N$8,0)+1-N$8)</f>
        <v>0</v>
      </c>
      <c r="O61" s="533">
        <f>VLOOKUP(F61,Landespersonal_Tarifgruppen!$A$3:$I$64,9,FALSE)*H61*(MAX(O$8,MIN(EOMONTH(O$8,0)+1,$J61+1))-MIN(MAX(O$8,$I61),EOMONTH(O$8,0)+1))/(EOMONTH(O$8,0)+1-O$8)</f>
        <v>0</v>
      </c>
      <c r="P61" s="533">
        <f>VLOOKUP(F61,Landespersonal_Tarifgruppen!$A$3:$I$64,9,FALSE)*H61*(MAX(P$8,MIN(EOMONTH(P$8,0)+1,$J61+1))-MIN(MAX(P$8,$I61),EOMONTH(P$8,0)+1))/(EOMONTH(P$8,0)+1-P$8)</f>
        <v>0</v>
      </c>
      <c r="Q61" s="533">
        <f>VLOOKUP(F61,Landespersonal_Tarifgruppen!$A$3:$I$64,9,FALSE)*H61*(MAX(Q$8,MIN(EOMONTH(Q$8,0)+1,$J61+1))-MIN(MAX(Q$8,$I61),EOMONTH(Q$8,0)+1))/(EOMONTH(Q$8,0)+1-Q$8)</f>
        <v>0</v>
      </c>
      <c r="R61" s="533">
        <f>VLOOKUP(F61,Landespersonal_Tarifgruppen!$A$3:$I$64,9,FALSE)*H61*(MAX(R$8,MIN(EOMONTH(R$8,0)+1,$J61+1))-MIN(MAX(R$8,$I61),EOMONTH(R$8,0)+1))/(EOMONTH(R$8,0)+1-R$8)</f>
        <v>0</v>
      </c>
      <c r="S61" s="533">
        <f>VLOOKUP(F61,Landespersonal_Tarifgruppen!$A$3:$I$64,9,FALSE)*H61*(MAX(S$8,MIN(EOMONTH(S$8,0)+1,$J61+1))-MIN(MAX(S$8,$I61),EOMONTH(S$8,0)+1))/(EOMONTH(S$8,0)+1-S$8)</f>
        <v>0</v>
      </c>
      <c r="T61" s="533">
        <f>VLOOKUP(F61,Landespersonal_Tarifgruppen!$A$3:$I$64,9,FALSE)*H61*(MAX(T$8,MIN(EOMONTH(T$8,0)+1,$J61+1))-MIN(MAX(T$8,$I61),EOMONTH(T$8,0)+1))/(EOMONTH(T$8,0)+1-T$8)</f>
        <v>0</v>
      </c>
      <c r="U61" s="533">
        <f>VLOOKUP(F61,Landespersonal_Tarifgruppen!$A$3:$I$64,9,FALSE)*H61*(MAX(U$8,MIN(EOMONTH(U$8,0)+1,$J61+1))-MIN(MAX(U$8,$I61),EOMONTH(U$8,0)+1))/(EOMONTH(U$8,0)+1-U$8)</f>
        <v>0</v>
      </c>
      <c r="V61" s="533">
        <f>VLOOKUP(F61,Landespersonal_Tarifgruppen!$A$3:$I$64,9,FALSE)*H61*(MAX(V$8,MIN(EOMONTH(V$8,0)+1,$J61+1))-MIN(MAX(V$8,$I61),EOMONTH(V$8,0)+1))/(EOMONTH(V$8,0)+1-V$8)</f>
        <v>0</v>
      </c>
      <c r="W61" s="533">
        <f>VLOOKUP(F61,Landespersonal_Tarifgruppen!$A$3:$I$64,9,FALSE)*H61*(MAX(W$8,MIN(EOMONTH(W$8,0)+1,$J61+1))-MIN(MAX(W$8,$I61),EOMONTH(W$8,0)+1))/(EOMONTH(W$8,0)+1-W$8)</f>
        <v>0</v>
      </c>
      <c r="X61" s="533">
        <f>VLOOKUP(F61,Landespersonal_Tarifgruppen!$A$3:$I$64,9,FALSE)*H61*(MAX(X$8,MIN(EOMONTH(X$8,0)+1,$J61+1))-MIN(MAX(X$8,$I61),EOMONTH(X$8,0)+1))/(EOMONTH(X$8,0)+1-X$8)</f>
        <v>0</v>
      </c>
      <c r="Y61" s="533">
        <f t="shared" si="77"/>
        <v>0</v>
      </c>
      <c r="Z61" s="533">
        <f>VLOOKUP(F61,Landespersonal_Tarifgruppen!$A$3:$J$64,10,FALSE)*H61*(MAX(Z$8,MIN(EOMONTH(Z$8,0)+1,$J61+1))-MIN(MAX(Z$8,$I61),EOMONTH(Z$8,0)+1))/(EOMONTH(Z$8,0)+1-Z$8)</f>
        <v>0</v>
      </c>
      <c r="AA61" s="533">
        <f>VLOOKUP(F61,Landespersonal_Tarifgruppen!$A$3:$J$64,10,FALSE)*H61*(MAX(AA$8,MIN(EOMONTH(AA$8,0)+1,$J61+1))-MIN(MAX(AA$8,$I61),EOMONTH(AA$8,0)+1))/(EOMONTH(AA$8,0)+1-AA$8)</f>
        <v>0</v>
      </c>
      <c r="AB61" s="533">
        <f>VLOOKUP(F61,Landespersonal_Tarifgruppen!$A$3:$J$64,10,FALSE)*H61*(MAX(AB$8,MIN(EOMONTH(AB$8,0)+1,$J61+1))-MIN(MAX(AB$8,$I61),EOMONTH(AB$8,0)+1))/(EOMONTH(AB$8,0)+1-AB$8)</f>
        <v>0</v>
      </c>
      <c r="AC61" s="533">
        <f>VLOOKUP(F61,Landespersonal_Tarifgruppen!$A$3:$J$64,10,FALSE)*H61*(MAX(AC$8,MIN(EOMONTH(AC$8,0)+1,$J61+1))-MIN(MAX(AC$8,$I61),EOMONTH(AC$8,0)+1))/(EOMONTH(AC$8,0)+1-AC$8)</f>
        <v>0</v>
      </c>
      <c r="AD61" s="533">
        <f>VLOOKUP(F61,Landespersonal_Tarifgruppen!$A$3:$J$64,10,FALSE)*H61*(MAX(AD$8,MIN(EOMONTH(AD$8,0)+1,$J61+1))-MIN(MAX(AD$8,$I61),EOMONTH(AD$8,0)+1))/(EOMONTH(AD$8,0)+1-AD$8)</f>
        <v>0</v>
      </c>
      <c r="AE61" s="533">
        <f>VLOOKUP(F61,Landespersonal_Tarifgruppen!$A$3:$J$64,10,FALSE)*H61*(MAX(AE$8,MIN(EOMONTH(AE$8,0)+1,$J61+1))-MIN(MAX(AE$8,$I61),EOMONTH(AE$8,0)+1))/(EOMONTH(AE$8,0)+1-AE$8)</f>
        <v>0</v>
      </c>
      <c r="AF61" s="533">
        <f>VLOOKUP(F61,Landespersonal_Tarifgruppen!$A$3:$J$64,10,FALSE)*H61*(MAX(AF$8,MIN(EOMONTH(AF$8,0)+1,$J61+1))-MIN(MAX(AF$8,$I61),EOMONTH(AF$8,0)+1))/(EOMONTH(AF$8,0)+1-AF$8)</f>
        <v>0</v>
      </c>
      <c r="AG61" s="533">
        <f>VLOOKUP(F61,Landespersonal_Tarifgruppen!$A$3:$J$64,10,FALSE)*H61*(MAX(AG$8,MIN(EOMONTH(AG$8,0)+1,$J61+1))-MIN(MAX(AG$8,$I61),EOMONTH(AG$8,0)+1))/(EOMONTH(AG$8,0)+1-AG$8)</f>
        <v>0</v>
      </c>
      <c r="AH61" s="533">
        <f>VLOOKUP(F61,Landespersonal_Tarifgruppen!$A$3:$J$64,10,FALSE)*H61*(MAX(AH$8,MIN(EOMONTH(AH$8,0)+1,$J61+1))-MIN(MAX(AH$8,$I61),EOMONTH(AH$8,0)+1))/(EOMONTH(AH$8,0)+1-AH$8)</f>
        <v>0</v>
      </c>
      <c r="AI61" s="533">
        <f>VLOOKUP(F61,Landespersonal_Tarifgruppen!$A$3:$J$64,10,FALSE)*H61*(MAX(AI$8,MIN(EOMONTH(AI$8,0)+1,$J61+1))-MIN(MAX(AI$8,$I61),EOMONTH(AI$8,0)+1))/(EOMONTH(AI$8,0)+1-AI$8)</f>
        <v>0</v>
      </c>
      <c r="AJ61" s="533">
        <f>VLOOKUP(F61,Landespersonal_Tarifgruppen!$A$3:$J$64,10,FALSE)*H61*(MAX(AJ$8,MIN(EOMONTH(AJ$8,0)+1,$J61+1))-MIN(MAX(AJ$8,$I61),EOMONTH(AJ$8,0)+1))/(EOMONTH(AJ$8,0)+1-AJ$8)</f>
        <v>0</v>
      </c>
      <c r="AK61" s="533">
        <f>VLOOKUP(F61,Landespersonal_Tarifgruppen!$A$3:$J$64,10,FALSE)*H61*(MAX(AK$8,MIN(EOMONTH(AK$8,0)+1,$J61+1))-MIN(MAX(AK$8,$I61),EOMONTH(AK$8,0)+1))/(EOMONTH(AK$8,0)+1-AK$8)</f>
        <v>0</v>
      </c>
      <c r="AL61" s="533">
        <f t="shared" si="78"/>
        <v>0</v>
      </c>
      <c r="AM61" s="533">
        <f>VLOOKUP(F61,Landespersonal_Tarifgruppen!$A$3:$K$64,11,FALSE)*H61*(MAX(AM$8,MIN(EOMONTH(AM$8,0)+1,$J61+1))-MIN(MAX(AM$8,$I61),EOMONTH(AM$8,0)+1))/(EOMONTH(AM$8,0)+1-AM$8)</f>
        <v>0</v>
      </c>
      <c r="AN61" s="533">
        <f>VLOOKUP(F61,Landespersonal_Tarifgruppen!$A$3:$K$64,11,FALSE)*H61*(MAX(AN$8,MIN(EOMONTH(AN$8,0)+1,$J61+1))-MIN(MAX(AN$8,$I61),EOMONTH(AN$8,0)+1))/(EOMONTH(AN$8,0)+1-AN$8)</f>
        <v>0</v>
      </c>
      <c r="AO61" s="533">
        <f>VLOOKUP(F61,Landespersonal_Tarifgruppen!$A$3:$K$64,11,FALSE)*H61*(MAX(AO$8,MIN(EOMONTH(AO$8,0)+1,$J61+1))-MIN(MAX(AO$8,$I61),EOMONTH(AO$8,0)+1))/(EOMONTH(AO$8,0)+1-AO$8)</f>
        <v>0</v>
      </c>
      <c r="AP61" s="533">
        <f>VLOOKUP(F61,Landespersonal_Tarifgruppen!$A$3:$K$64,11,FALSE)*H61*(MAX(AP$8,MIN(EOMONTH(AP$8,0)+1,$J61+1))-MIN(MAX(AP$8,$I61),EOMONTH(AP$8,0)+1))/(EOMONTH(AP$8,0)+1-AP$8)</f>
        <v>0</v>
      </c>
      <c r="AQ61" s="533">
        <f>VLOOKUP(F61,Landespersonal_Tarifgruppen!$A$3:$K$64,11,FALSE)*H61*(MAX(AQ$8,MIN(EOMONTH(AQ$8,0)+1,$J61+1))-MIN(MAX(AQ$8,$I61),EOMONTH(AQ$8,0)+1))/(EOMONTH(AQ$8,0)+1-AQ$8)</f>
        <v>0</v>
      </c>
      <c r="AR61" s="533">
        <f>VLOOKUP(F61,Landespersonal_Tarifgruppen!$A$3:$K$64,11,FALSE)*H61*(MAX(AR$8,MIN(EOMONTH(AR$8,0)+1,$J61+1))-MIN(MAX(AR$8,$I61),EOMONTH(AR$8,0)+1))/(EOMONTH(AR$8,0)+1-AR$8)</f>
        <v>0</v>
      </c>
      <c r="AS61" s="533">
        <f>VLOOKUP(F61,Landespersonal_Tarifgruppen!$A$3:$K$64,11,FALSE)*H61*(MAX(AS$8,MIN(EOMONTH(AS$8,0)+1,$J61+1))-MIN(MAX(AS$8,$I61),EOMONTH(AS$8,0)+1))/(EOMONTH(AS$8,0)+1-AS$8)</f>
        <v>0</v>
      </c>
      <c r="AT61" s="533">
        <f>VLOOKUP(F61,Landespersonal_Tarifgruppen!$A$3:$K$64,11,FALSE)*H61*(MAX(AT$8,MIN(EOMONTH(AT$8,0)+1,$J61+1))-MIN(MAX(AT$8,$I61),EOMONTH(AT$8,0)+1))/(EOMONTH(AT$8,0)+1-AT$8)</f>
        <v>0</v>
      </c>
      <c r="AU61" s="533">
        <f>VLOOKUP(F61,Landespersonal_Tarifgruppen!$A$3:$K$64,11,FALSE)*H61*(MAX(AU$8,MIN(EOMONTH(AU$8,0)+1,$J61+1))-MIN(MAX(AU$8,$I61),EOMONTH(AU$8,0)+1))/(EOMONTH(AU$8,0)+1-AU$8)</f>
        <v>0</v>
      </c>
      <c r="AV61" s="533">
        <f>VLOOKUP(F61,Landespersonal_Tarifgruppen!$A$3:$K$64,11,FALSE)*H61*(MAX(AV$8,MIN(EOMONTH(AV$8,0)+1,$J61+1))-MIN(MAX(AV$8,$I61),EOMONTH(AV$8,0)+1))/(EOMONTH(AV$8,0)+1-AV$8)</f>
        <v>0</v>
      </c>
      <c r="AW61" s="533">
        <f>VLOOKUP(F61,Landespersonal_Tarifgruppen!$A$3:$K$64,11,FALSE)*H61*(MAX(AW$8,MIN(EOMONTH(AW$8,0)+1,$J61+1))-MIN(MAX(AW$8,$I61),EOMONTH(AW$8,0)+1))/(EOMONTH(AW$8,0)+1-AW$8)</f>
        <v>0</v>
      </c>
      <c r="AX61" s="533">
        <f>VLOOKUP(F61,Landespersonal_Tarifgruppen!$A$3:$K$64,11,FALSE)*H61*(MAX(AX$8,MIN(EOMONTH(AX$8,0)+1,$J61+1))-MIN(MAX(AX$8,$I61),EOMONTH(AX$8,0)+1))/(EOMONTH(AX$8,0)+1-AX$8)</f>
        <v>0</v>
      </c>
      <c r="AY61" s="533">
        <f t="shared" si="79"/>
        <v>0</v>
      </c>
      <c r="AZ61" s="533">
        <f>VLOOKUP(F61,Landespersonal_Tarifgruppen!$A$3:$L$64,12,FALSE)*H61*(MAX(AZ$8,MIN(EOMONTH(AZ$8,0)+1,$J61+1))-MIN(MAX(AZ$8,$I61),EOMONTH(AZ$8,0)+1))/(EOMONTH(AZ$8,0)+1-AZ$8)</f>
        <v>0</v>
      </c>
      <c r="BA61" s="533">
        <f>VLOOKUP(F61,Landespersonal_Tarifgruppen!$A$3:$L$64,12,FALSE)*H61*(MAX(BA$8,MIN(EOMONTH(BA$8,0)+1,$J61+1))-MIN(MAX(BA$8,$I61),EOMONTH(BA$8,0)+1))/(EOMONTH(BA$8,0)+1-BA$8)</f>
        <v>0</v>
      </c>
      <c r="BB61" s="533">
        <f>VLOOKUP(F61,Landespersonal_Tarifgruppen!$A$3:$L$64,12,FALSE)*H61*(MAX(BB$8,MIN(EOMONTH(BB$8,0)+1,$J61+1))-MIN(MAX(BB$8,$I61),EOMONTH(BB$8,0)+1))/(EOMONTH(BB$8,0)+1-BB$8)</f>
        <v>0</v>
      </c>
      <c r="BC61" s="533">
        <f>VLOOKUP(F61,Landespersonal_Tarifgruppen!$A$3:$L$64,12,FALSE)*H61*(MAX(BC$8,MIN(EOMONTH(BC$8,0)+1,$J61+1))-MIN(MAX(BC$8,$I61),EOMONTH(BC$8,0)+1))/(EOMONTH(BC$8,0)+1-BC$8)</f>
        <v>0</v>
      </c>
      <c r="BD61" s="533">
        <f>VLOOKUP(F61,Landespersonal_Tarifgruppen!$A$3:$L$64,12,FALSE)*H61*(MAX(BD$8,MIN(EOMONTH(BD$8,0)+1,$J61+1))-MIN(MAX(BD$8,$I61),EOMONTH(BD$8,0)+1))/(EOMONTH(BD$8,0)+1-BD$8)</f>
        <v>0</v>
      </c>
      <c r="BE61" s="533">
        <f>VLOOKUP(F61,Landespersonal_Tarifgruppen!$A$3:$L$64,12,FALSE)*H61*(MAX(BE$8,MIN(EOMONTH(BE$8,0)+1,$J61+1))-MIN(MAX(BE$8,$I61),EOMONTH(BE$8,0)+1))/(EOMONTH(BE$8,0)+1-BE$8)</f>
        <v>0</v>
      </c>
      <c r="BF61" s="533">
        <f>VLOOKUP(F61,Landespersonal_Tarifgruppen!$A$3:$L$64,12,FALSE)*H61*(MAX(BF$8,MIN(EOMONTH(BF$8,0)+1,$J61+1))-MIN(MAX(BF$8,$I61),EOMONTH(BF$8,0)+1))/(EOMONTH(BF$8,0)+1-BF$8)</f>
        <v>0</v>
      </c>
      <c r="BG61" s="533">
        <f>VLOOKUP(F61,Landespersonal_Tarifgruppen!$A$3:$L$64,12,FALSE)*H61*(MAX(BG$8,MIN(EOMONTH(BG$8,0)+1,$J61+1))-MIN(MAX(BG$8,$I61),EOMONTH(BG$8,0)+1))/(EOMONTH(BG$8,0)+1-BG$8)</f>
        <v>0</v>
      </c>
      <c r="BH61" s="533">
        <f>VLOOKUP(F61,Landespersonal_Tarifgruppen!$A$3:$L$64,12,FALSE)*H61*(MAX(BH$8,MIN(EOMONTH(BH$8,0)+1,$J61+1))-MIN(MAX(BH$8,$I61),EOMONTH(BH$8,0)+1))/(EOMONTH(BH$8,0)+1-BH$8)</f>
        <v>0</v>
      </c>
      <c r="BI61" s="533">
        <f>VLOOKUP(F61,Landespersonal_Tarifgruppen!$A$3:$L$64,12,FALSE)*H61*(MAX(BI$8,MIN(EOMONTH(BI$8,0)+1,$J61+1))-MIN(MAX(BI$8,$I61),EOMONTH(BI$8,0)+1))/(EOMONTH(BI$8,0)+1-BI$8)</f>
        <v>0</v>
      </c>
      <c r="BJ61" s="533">
        <f>VLOOKUP(F61,Landespersonal_Tarifgruppen!$A$3:$L$64,12,FALSE)*H61*(MAX(BJ$8,MIN(EOMONTH(BJ$8,0)+1,$J61+1))-MIN(MAX(BJ$8,$I61),EOMONTH(BJ$8,0)+1))/(EOMONTH(BJ$8,0)+1-BJ$8)</f>
        <v>0</v>
      </c>
      <c r="BK61" s="533">
        <f>VLOOKUP(F61,Landespersonal_Tarifgruppen!$A$3:$L$64,12,FALSE)*H61*(MAX(BK$8,MIN(EOMONTH(BK$8,0)+1,$J61+1))-MIN(MAX(BK$8,$I61),EOMONTH(BK$8,0)+1))/(EOMONTH(BK$8,0)+1-BK$8)</f>
        <v>0</v>
      </c>
      <c r="BL61" s="503">
        <f t="shared" si="80"/>
        <v>0</v>
      </c>
      <c r="BM61" s="533">
        <f>VLOOKUP(F61,Landespersonal_Tarifgruppen!$A$3:$M$64,13,FALSE)*H61*(MAX(BM$8,MIN(EOMONTH(BM$8,0)+1,$J61+1))-MIN(MAX(BM$8,$I61),EOMONTH(BM$8,0)+1))/(EOMONTH(BM$8,0)+1-BM$8)</f>
        <v>0</v>
      </c>
      <c r="BN61" s="533">
        <f>VLOOKUP(F61,Landespersonal_Tarifgruppen!$A$3:$M$64,13,FALSE)*H61*(MAX(BN$8,MIN(EOMONTH(BN$8,0)+1,$J61+1))-MIN(MAX(BN$8,$I61),EOMONTH(BN$8,0)+1))/(EOMONTH(BN$8,0)+1-BN$8)</f>
        <v>0</v>
      </c>
      <c r="BO61" s="533">
        <f>VLOOKUP(F61,Landespersonal_Tarifgruppen!$A$3:$M$64,13,FALSE)*H61*(MAX(BO$8,MIN(EOMONTH(BO$8,0)+1,$J61+1))-MIN(MAX(BO$8,$I61),EOMONTH(BO$8,0)+1))/(EOMONTH(BO$8,0)+1-BO$8)</f>
        <v>0</v>
      </c>
      <c r="BP61" s="533">
        <f>VLOOKUP(F61,Landespersonal_Tarifgruppen!$A$3:$M$64,13,FALSE)*H61*(MAX(BP$8,MIN(EOMONTH(BP$8,0)+1,$J61+1))-MIN(MAX(BP$8,$I61),EOMONTH(BP$8,0)+1))/(EOMONTH(BP$8,0)+1-BP$8)</f>
        <v>0</v>
      </c>
      <c r="BQ61" s="533">
        <f>VLOOKUP(F61,Landespersonal_Tarifgruppen!$A$3:$M$64,13,FALSE)*H61*(MAX(BQ$8,MIN(EOMONTH(BQ$8,0)+1,$J61+1))-MIN(MAX(BQ$8,$I61),EOMONTH(BQ$8,0)+1))/(EOMONTH(BQ$8,0)+1-BQ$8)</f>
        <v>0</v>
      </c>
      <c r="BR61" s="533">
        <f>VLOOKUP(F61,Landespersonal_Tarifgruppen!$A$3:$M$64,13,FALSE)*H61*(MAX(BR$8,MIN(EOMONTH(BR$8,0)+1,$J61+1))-MIN(MAX(BR$8,$I61),EOMONTH(BR$8,0)+1))/(EOMONTH(BR$8,0)+1-BR$8)</f>
        <v>0</v>
      </c>
      <c r="BS61" s="533">
        <f>VLOOKUP(F61,Landespersonal_Tarifgruppen!$A$3:$M$64,13,FALSE)*H61*(MAX(BS$8,MIN(EOMONTH(BS$8,0)+1,$J61+1))-MIN(MAX(BS$8,$I61),EOMONTH(BS$8,0)+1))/(EOMONTH(BS$8,0)+1-BS$8)</f>
        <v>0</v>
      </c>
      <c r="BT61" s="533">
        <f>VLOOKUP(F61,Landespersonal_Tarifgruppen!$A$3:$M$64,13,FALSE)*H61*(MAX(BT$8,MIN(EOMONTH(BT$8,0)+1,$J61+1))-MIN(MAX(BT$8,$I61),EOMONTH(BT$8,0)+1))/(EOMONTH(BT$8,0)+1-BT$8)</f>
        <v>0</v>
      </c>
      <c r="BU61" s="533">
        <f>VLOOKUP(F61,Landespersonal_Tarifgruppen!$A$3:$M$64,13,FALSE)*H61*(MAX(BU$8,MIN(EOMONTH(BU$8,0)+1,$J61+1))-MIN(MAX(BU$8,$I61),EOMONTH(BU$8,0)+1))/(EOMONTH(BU$8,0)+1-BU$8)</f>
        <v>0</v>
      </c>
      <c r="BV61" s="533">
        <f>VLOOKUP(F61,Landespersonal_Tarifgruppen!$A$3:$M$64,13,FALSE)*H61*(MAX(BV$8,MIN(EOMONTH(BV$8,0)+1,$J61+1))-MIN(MAX(BV$8,$I61),EOMONTH(BV$8,0)+1))/(EOMONTH(BV$8,0)+1-BV$8)</f>
        <v>0</v>
      </c>
      <c r="BW61" s="533">
        <f>VLOOKUP(F61,Landespersonal_Tarifgruppen!$A$3:$M$64,13,FALSE)*H61*(MAX(BW$8,MIN(EOMONTH(BW$8,0)+1,$J61+1))-MIN(MAX(BW$8,$I61),EOMONTH(BW$8,0)+1))/(EOMONTH(BW$8,0)+1-BW$8)</f>
        <v>0</v>
      </c>
      <c r="BX61" s="533">
        <f>VLOOKUP(F61,Landespersonal_Tarifgruppen!$A$3:$M$64,13,FALSE)*H61*(MAX(BX$8,MIN(EOMONTH(BX$8,0)+1,$J61+1))-MIN(MAX(BX$8,$I61),EOMONTH(BX$8,0)+1))/(EOMONTH(BX$8,0)+1-BX$8)</f>
        <v>0</v>
      </c>
      <c r="BY61" s="503">
        <f t="shared" si="81"/>
        <v>0</v>
      </c>
      <c r="BZ61" s="533">
        <f>VLOOKUP(F61,Landespersonal_Tarifgruppen!$A$3:$N$64,14,FALSE)*H61*(MAX(BZ$8,MIN(EOMONTH(BZ$8,0)+1,$J61+1))-MIN(MAX(BZ$8,$I61),EOMONTH(BZ$8,0)+1))/(EOMONTH(BZ$8,0)+1-BZ$8)</f>
        <v>0</v>
      </c>
      <c r="CA61" s="533">
        <f>VLOOKUP(F61,Landespersonal_Tarifgruppen!$A$3:$N$64,14,FALSE)*H61*(MAX(CA$8,MIN(EOMONTH(CA$8,0)+1,$J61+1))-MIN(MAX(CA$8,$I61),EOMONTH(CA$8,0)+1))/(EOMONTH(CA$8,0)+1-CA$8)</f>
        <v>0</v>
      </c>
      <c r="CB61" s="533">
        <f>VLOOKUP(F61,Landespersonal_Tarifgruppen!$A$3:$N$64,14,FALSE)*H61*(MAX(CB$8,MIN(EOMONTH(CB$8,0)+1,$J61+1))-MIN(MAX(CB$8,$I61),EOMONTH(CB$8,0)+1))/(EOMONTH(CB$8,0)+1-CB$8)</f>
        <v>0</v>
      </c>
      <c r="CC61" s="533">
        <f>VLOOKUP(F61,Landespersonal_Tarifgruppen!$A$3:$N$64,14,FALSE)*H61*(MAX(CC$8,MIN(EOMONTH(CC$8,0)+1,$J61+1))-MIN(MAX(CC$8,$I61),EOMONTH(CC$8,0)+1))/(EOMONTH(CC$8,0)+1-CC$8)</f>
        <v>0</v>
      </c>
      <c r="CD61" s="533">
        <f>VLOOKUP(F61,Landespersonal_Tarifgruppen!$A$3:$N$64,14,FALSE)*H61*(MAX(CD$8,MIN(EOMONTH(CD$8,0)+1,$J61+1))-MIN(MAX(CD$8,$I61),EOMONTH(CD$8,0)+1))/(EOMONTH(CD$8,0)+1-CD$8)</f>
        <v>0</v>
      </c>
      <c r="CE61" s="533">
        <f>VLOOKUP(F61,Landespersonal_Tarifgruppen!$A$3:$N$64,14,FALSE)*H61*(MAX(CE$8,MIN(EOMONTH(CE$8,0)+1,$J61+1))-MIN(MAX(CE$8,$I61),EOMONTH(CE$8,0)+1))/(EOMONTH(CE$8,0)+1-CE$8)</f>
        <v>0</v>
      </c>
      <c r="CF61" s="533">
        <f>VLOOKUP(F61,Landespersonal_Tarifgruppen!$A$3:$N$64,14,FALSE)*H61*(MAX(CF$8,MIN(EOMONTH(CF$8,0)+1,$J61+1))-MIN(MAX(CF$8,$I61),EOMONTH(CF$8,0)+1))/(EOMONTH(CF$8,0)+1-CF$8)</f>
        <v>0</v>
      </c>
      <c r="CG61" s="533">
        <f>VLOOKUP(F61,Landespersonal_Tarifgruppen!$A$3:$N$64,14,FALSE)*H61*(MAX(CG$8,MIN(EOMONTH(CG$8,0)+1,$J61+1))-MIN(MAX(CG$8,$I61),EOMONTH(CG$8,0)+1))/(EOMONTH(CG$8,0)+1-CG$8)</f>
        <v>0</v>
      </c>
      <c r="CH61" s="533">
        <f>VLOOKUP(F61,Landespersonal_Tarifgruppen!$A$3:$N$64,14,FALSE)*H61*(MAX(CH$8,MIN(EOMONTH(CH$8,0)+1,$J61+1))-MIN(MAX(CH$8,$I61),EOMONTH(CH$8,0)+1))/(EOMONTH(CH$8,0)+1-CH$8)</f>
        <v>0</v>
      </c>
      <c r="CI61" s="533">
        <f>VLOOKUP(F61,Landespersonal_Tarifgruppen!$A$3:$N$64,14,FALSE)*H61*(MAX(CI$8,MIN(EOMONTH(CI$8,0)+1,$J61+1))-MIN(MAX(CI$8,$I61),EOMONTH(CI$8,0)+1))/(EOMONTH(CI$8,0)+1-CI$8)</f>
        <v>0</v>
      </c>
      <c r="CJ61" s="533">
        <f>VLOOKUP(F61,Landespersonal_Tarifgruppen!$A$3:$N$64,14,FALSE)*H61*(MAX(CJ$8,MIN(EOMONTH(CJ$8,0)+1,$J61+1))-MIN(MAX(CJ$8,$I61),EOMONTH(CJ$8,0)+1))/(EOMONTH(CJ$8,0)+1-CJ$8)</f>
        <v>0</v>
      </c>
      <c r="CK61" s="533">
        <f>VLOOKUP(F61,Landespersonal_Tarifgruppen!$A$3:$N$64,14,FALSE)*H61*(MAX(CK$8,MIN(EOMONTH(CK$8,0)+1,$J61+1))-MIN(MAX(CK$8,$I61),EOMONTH(CK$8,0)+1))/(EOMONTH(CK$8,0)+1-CK$8)</f>
        <v>0</v>
      </c>
      <c r="CL61" s="503">
        <f t="shared" si="82"/>
        <v>0</v>
      </c>
      <c r="CM61" s="533">
        <f>VLOOKUP(F61,Landespersonal_Tarifgruppen!$A$3:$O$64,15,FALSE)*H61*(MAX(CM$8,MIN(EOMONTH(CM$8,0)+1,$J61+1))-MIN(MAX(CM$8,$I61),EOMONTH(CM$8,0)+1))/(EOMONTH(CM$8,0)+1-CM$8)</f>
        <v>0</v>
      </c>
      <c r="CN61" s="533">
        <f>VLOOKUP(F61,Landespersonal_Tarifgruppen!$A$3:$O$64,15,FALSE)*H61*(MAX(CN$8,MIN(EOMONTH(CN$8,0)+1,$J61+1))-MIN(MAX(CN$8,$I61),EOMONTH(CN$8,0)+1))/(EOMONTH(CN$8,0)+1-CN$8)</f>
        <v>0</v>
      </c>
      <c r="CO61" s="533">
        <f>VLOOKUP(F61,Landespersonal_Tarifgruppen!$A$3:$O$64,15,FALSE)*H61*(MAX(CO$8,MIN(EOMONTH(CO$8,0)+1,$J61+1))-MIN(MAX(CO$8,$I61),EOMONTH(CO$8,0)+1))/(EOMONTH(CO$8,0)+1-CO$8)</f>
        <v>0</v>
      </c>
      <c r="CP61" s="533">
        <f>VLOOKUP(F61,Landespersonal_Tarifgruppen!$A$3:$O$64,15,FALSE)*H61*(MAX(CP$8,MIN(EOMONTH(CP$8,0)+1,$J61+1))-MIN(MAX(CP$8,$I61),EOMONTH(CP$8,0)+1))/(EOMONTH(CP$8,0)+1-CP$8)</f>
        <v>0</v>
      </c>
      <c r="CQ61" s="533">
        <f>VLOOKUP(F61,Landespersonal_Tarifgruppen!$A$3:$O$64,15,FALSE)*H61*(MAX(CQ$8,MIN(EOMONTH(CQ$8,0)+1,$J61+1))-MIN(MAX(CQ$8,$I61),EOMONTH(CQ$8,0)+1))/(EOMONTH(CQ$8,0)+1-CQ$8)</f>
        <v>0</v>
      </c>
      <c r="CR61" s="533">
        <f>VLOOKUP(F61,Landespersonal_Tarifgruppen!$A$3:$O$64,15,FALSE)*H61*(MAX(CR$8,MIN(EOMONTH(CR$8,0)+1,$J61+1))-MIN(MAX(CR$8,$I61),EOMONTH(CR$8,0)+1))/(EOMONTH(CR$8,0)+1-CR$8)</f>
        <v>0</v>
      </c>
      <c r="CS61" s="533">
        <f>VLOOKUP(F61,Landespersonal_Tarifgruppen!$A$3:$O$64,15,FALSE)*H61*(MAX(CS$8,MIN(EOMONTH(CS$8,0)+1,$J61+1))-MIN(MAX(CS$8,$I61),EOMONTH(CS$8,0)+1))/(EOMONTH(CS$8,0)+1-CS$8)</f>
        <v>0</v>
      </c>
      <c r="CT61" s="533">
        <f>VLOOKUP(F61,Landespersonal_Tarifgruppen!$A$3:$O$64,15,FALSE)*H61*(MAX(CT$8,MIN(EOMONTH(CT$8,0)+1,$J61+1))-MIN(MAX(CT$8,$I61),EOMONTH(CT$8,0)+1))/(EOMONTH(CT$8,0)+1-CT$8)</f>
        <v>0</v>
      </c>
      <c r="CU61" s="533">
        <f>VLOOKUP(F61,Landespersonal_Tarifgruppen!$A$3:$O$64,15,FALSE)*H61*(MAX(CU$8,MIN(EOMONTH(CU$8,0)+1,$J61+1))-MIN(MAX(CU$8,$I61),EOMONTH(CU$8,0)+1))/(EOMONTH(CU$8,0)+1-CU$8)</f>
        <v>0</v>
      </c>
      <c r="CV61" s="533">
        <f>VLOOKUP(F61,Landespersonal_Tarifgruppen!$A$3:$O$64,15,FALSE)*H61*(MAX(CV$8,MIN(EOMONTH(CV$8,0)+1,$J61+1))-MIN(MAX(CV$8,$I61),EOMONTH(CV$8,0)+1))/(EOMONTH(CV$8,0)+1-CV$8)</f>
        <v>0</v>
      </c>
      <c r="CW61" s="533">
        <f>VLOOKUP(F61,Landespersonal_Tarifgruppen!$A$3:$O$64,15,FALSE)*H61*(MAX(CW$8,MIN(EOMONTH(CW$8,0)+1,$J61+1))-MIN(MAX(CW$8,$I61),EOMONTH(CW$8,0)+1))/(EOMONTH(CW$8,0)+1-CW$8)</f>
        <v>0</v>
      </c>
      <c r="CX61" s="533">
        <f>VLOOKUP(F61,Landespersonal_Tarifgruppen!$A$3:$O$64,15,FALSE)*H61*(MAX(CX$8,MIN(EOMONTH(CX$8,0)+1,$J61+1))-MIN(MAX(CX$8,$I61),EOMONTH(CX$8,0)+1))/(EOMONTH(CX$8,0)+1-CX$8)</f>
        <v>0</v>
      </c>
      <c r="CY61" s="503">
        <f t="shared" si="83"/>
        <v>0</v>
      </c>
      <c r="CZ61" s="533">
        <f>VLOOKUP(F61,Landespersonal_Tarifgruppen!$A$3:$P$64,16,FALSE)*H61*(MAX(CZ$8,MIN(EOMONTH(CZ$8,0)+1,$J61+1))-MIN(MAX(CZ$8,$I61),EOMONTH(CZ$8,0)+1))/(EOMONTH(CZ$8,0)+1-CZ$8)</f>
        <v>0</v>
      </c>
      <c r="DA61" s="533">
        <f>VLOOKUP(F61,Landespersonal_Tarifgruppen!$A$3:$P$64,16,FALSE)*H61*(MAX(DA$8,MIN(EOMONTH(DA$8,0)+1,$J61+1))-MIN(MAX(DA$8,$I61),EOMONTH(DA$8,0)+1))/(EOMONTH(DA$8,0)+1-DA$8)</f>
        <v>0</v>
      </c>
      <c r="DB61" s="533">
        <f>VLOOKUP(F61,Landespersonal_Tarifgruppen!$A$3:$P$64,16,FALSE)*H61*(MAX(DB$8,MIN(EOMONTH(DB$8,0)+1,$J61+1))-MIN(MAX(DB$8,$I61),EOMONTH(DB$8,0)+1))/(EOMONTH(DB$8,0)+1-DB$8)</f>
        <v>0</v>
      </c>
      <c r="DC61" s="533">
        <f>VLOOKUP(F61,Landespersonal_Tarifgruppen!$A$3:$P$64,16,FALSE)*H61*(MAX(DC$8,MIN(EOMONTH(DC$8,0)+1,$J61+1))-MIN(MAX(DC$8,$I61),EOMONTH(DC$8,0)+1))/(EOMONTH(DC$8,0)+1-DC$8)</f>
        <v>0</v>
      </c>
      <c r="DD61" s="533">
        <f>VLOOKUP(F61,Landespersonal_Tarifgruppen!$A$3:$P$64,16,FALSE)*H61*(MAX(DD$8,MIN(EOMONTH(DD$8,0)+1,$J61+1))-MIN(MAX(DD$8,$I61),EOMONTH(DD$8,0)+1))/(EOMONTH(DD$8,0)+1-DD$8)</f>
        <v>0</v>
      </c>
      <c r="DE61" s="533">
        <f>VLOOKUP(F61,Landespersonal_Tarifgruppen!$A$3:$P$64,16,FALSE)*H61*(MAX(DE$8,MIN(EOMONTH(DE$8,0)+1,$J61+1))-MIN(MAX(DE$8,$I61),EOMONTH(DE$8,0)+1))/(EOMONTH(DE$8,0)+1-DE$8)</f>
        <v>0</v>
      </c>
      <c r="DF61" s="533">
        <f>VLOOKUP(F61,Landespersonal_Tarifgruppen!$A$3:$P$64,16,FALSE)*H61*(MAX(DF$8,MIN(EOMONTH(DF$8,0)+1,$J61+1))-MIN(MAX(DF$8,$I61),EOMONTH(DF$8,0)+1))/(EOMONTH(DF$8,0)+1-DF$8)</f>
        <v>0</v>
      </c>
      <c r="DG61" s="533">
        <f>VLOOKUP(F61,Landespersonal_Tarifgruppen!$A$3:$P$64,16,FALSE)*H61*(MAX(DG$8,MIN(EOMONTH(DG$8,0)+1,$J61+1))-MIN(MAX(DG$8,$I61),EOMONTH(DG$8,0)+1))/(EOMONTH(DG$8,0)+1-DG$8)</f>
        <v>0</v>
      </c>
      <c r="DH61" s="533">
        <f>VLOOKUP(F61,Landespersonal_Tarifgruppen!$A$3:$P$64,16,FALSE)*H61*(MAX(DH$8,MIN(EOMONTH(DH$8,0)+1,$J61+1))-MIN(MAX(DH$8,$I61),EOMONTH(DH$8,0)+1))/(EOMONTH(DH$8,0)+1-DH$8)</f>
        <v>0</v>
      </c>
      <c r="DI61" s="533">
        <f>VLOOKUP(F61,Landespersonal_Tarifgruppen!$A$3:$P$64,16,FALSE)*H61*(MAX(DI$8,MIN(EOMONTH(DI$8,0)+1,$J61+1))-MIN(MAX(DI$8,$I61),EOMONTH(DI$8,0)+1))/(EOMONTH(DI$8,0)+1-DI$8)</f>
        <v>0</v>
      </c>
      <c r="DJ61" s="533">
        <f>VLOOKUP(F61,Landespersonal_Tarifgruppen!$A$3:$P$64,16,FALSE)*H61*(MAX(DJ$8,MIN(EOMONTH(DJ$8,0)+1,$J61+1))-MIN(MAX(DJ$8,$I61),EOMONTH(DJ$8,0)+1))/(EOMONTH(DJ$8,0)+1-DJ$8)</f>
        <v>0</v>
      </c>
      <c r="DK61" s="533">
        <f>VLOOKUP(F61,Landespersonal_Tarifgruppen!$A$3:$P$64,16,FALSE)*H61*(MAX(DK$8,MIN(EOMONTH(DK$8,0)+1,$J61+1))-MIN(MAX(DK$8,$I61),EOMONTH(DK$8,0)+1))/(EOMONTH(DK$8,0)+1-DK$8)</f>
        <v>0</v>
      </c>
      <c r="DL61" s="503">
        <f t="shared" si="84"/>
        <v>0</v>
      </c>
      <c r="DM61" s="533">
        <f>VLOOKUP(F61,Landespersonal_Tarifgruppen!$A$3:$Q$64,17,FALSE)*H61*(MAX(DM$8,MIN(EOMONTH(DM$8,0)+1,$J61+1))-MIN(MAX(DM$8,$I61),EOMONTH(DM$8,0)+1))/(EOMONTH(DM$8,0)+1-DM$8)</f>
        <v>0</v>
      </c>
      <c r="DN61" s="533">
        <f>VLOOKUP(F61,Landespersonal_Tarifgruppen!$A$3:$Q$64,17,FALSE)*H61*(MAX(DN$8,MIN(EOMONTH(DN$8,0)+1,$J61+1))-MIN(MAX(DN$8,$I61),EOMONTH(DN$8,0)+1))/(EOMONTH(DN$8,0)+1-DN$8)</f>
        <v>0</v>
      </c>
      <c r="DO61" s="533">
        <f>VLOOKUP(F61,Landespersonal_Tarifgruppen!$A$3:$Q$64,17,FALSE)*H61*(MAX(DO$8,MIN(EOMONTH(DO$8,0)+1,$J61+1))-MIN(MAX(DO$8,$I61),EOMONTH(DO$8,0)+1))/(EOMONTH(DO$8,0)+1-DO$8)</f>
        <v>0</v>
      </c>
      <c r="DP61" s="533">
        <f>VLOOKUP(F61,Landespersonal_Tarifgruppen!$A$3:$Q$64,17,FALSE)*H61*(MAX(DP$8,MIN(EOMONTH(DP$8,0)+1,$J61+1))-MIN(MAX(DP$8,$I61),EOMONTH(DP$8,0)+1))/(EOMONTH(DP$8,0)+1-DP$8)</f>
        <v>0</v>
      </c>
      <c r="DQ61" s="533">
        <f>VLOOKUP(F61,Landespersonal_Tarifgruppen!$A$3:$Q$64,17,FALSE)*H61*(MAX(DQ$8,MIN(EOMONTH(DQ$8,0)+1,$J61+1))-MIN(MAX(DQ$8,$I61),EOMONTH(DQ$8,0)+1))/(EOMONTH(DQ$8,0)+1-DQ$8)</f>
        <v>0</v>
      </c>
      <c r="DR61" s="533">
        <f>VLOOKUP(F61,Landespersonal_Tarifgruppen!$A$3:$Q$64,17,FALSE)*H61*(MAX(DR$8,MIN(EOMONTH(DR$8,0)+1,$J61+1))-MIN(MAX(DR$8,$I61),EOMONTH(DR$8,0)+1))/(EOMONTH(DR$8,0)+1-DR$8)</f>
        <v>0</v>
      </c>
      <c r="DS61" s="533">
        <f>VLOOKUP(F61,Landespersonal_Tarifgruppen!$A$3:$Q$64,17,FALSE)*H61*(MAX(DS$8,MIN(EOMONTH(DS$8,0)+1,$J61+1))-MIN(MAX(DS$8,$I61),EOMONTH(DS$8,0)+1))/(EOMONTH(DS$8,0)+1-DS$8)</f>
        <v>0</v>
      </c>
      <c r="DT61" s="533">
        <f>VLOOKUP(F61,Landespersonal_Tarifgruppen!$A$3:$Q$64,17,FALSE)*H61*(MAX(DT$8,MIN(EOMONTH(DT$8,0)+1,$J61+1))-MIN(MAX(DT$8,$I61),EOMONTH(DT$8,0)+1))/(EOMONTH(DT$8,0)+1-DT$8)</f>
        <v>0</v>
      </c>
      <c r="DU61" s="533">
        <f>VLOOKUP(F61,Landespersonal_Tarifgruppen!$A$3:$Q$64,17,FALSE)*H61*(MAX(DU$8,MIN(EOMONTH(DU$8,0)+1,$J61+1))-MIN(MAX(DU$8,$I61),EOMONTH(DU$8,0)+1))/(EOMONTH(DU$8,0)+1-DU$8)</f>
        <v>0</v>
      </c>
      <c r="DV61" s="533">
        <f>VLOOKUP(F61,Landespersonal_Tarifgruppen!$A$3:$Q$64,17,FALSE)*H61*(MAX(DV$8,MIN(EOMONTH(DV$8,0)+1,$J61+1))-MIN(MAX(DV$8,$I61),EOMONTH(DV$8,0)+1))/(EOMONTH(DV$8,0)+1-DV$8)</f>
        <v>0</v>
      </c>
      <c r="DW61" s="533">
        <f>VLOOKUP(F61,Landespersonal_Tarifgruppen!$A$3:$Q$64,17,FALSE)*H61*(MAX(DW$8,MIN(EOMONTH(DW$8,0)+1,$J61+1))-MIN(MAX(DW$8,$I61),EOMONTH(DW$8,0)+1))/(EOMONTH(DW$8,0)+1-DW$8)</f>
        <v>0</v>
      </c>
      <c r="DX61" s="533">
        <f>VLOOKUP(F61,Landespersonal_Tarifgruppen!$A$3:$Q$64,17,FALSE)*H61*(MAX(DX$8,MIN(EOMONTH(DX$8,0)+1,$J61+1))-MIN(MAX(DX$8,$I61),EOMONTH(DX$8,0)+1))/(EOMONTH(DX$8,0)+1-DX$8)</f>
        <v>0</v>
      </c>
      <c r="DY61" s="503">
        <f t="shared" si="85"/>
        <v>0</v>
      </c>
      <c r="DZ61" s="533">
        <f>VLOOKUP(F61,Landespersonal_Tarifgruppen!$A$3:$R$64,18,FALSE)*H61*(MAX(DZ$8,MIN(EOMONTH(DZ$8,0)+1,$J61+1))-MIN(MAX(DZ$8,$I61),EOMONTH(DZ$8,0)+1))/(EOMONTH(DZ$8,0)+1-DZ$8)</f>
        <v>0</v>
      </c>
      <c r="EA61" s="533">
        <f>VLOOKUP(F61,Landespersonal_Tarifgruppen!$A$3:$R$64,18,FALSE)*H61*(MAX(EA$8,MIN(EOMONTH(EA$8,0)+1,$J61+1))-MIN(MAX(EA$8,$I61),EOMONTH(EA$8,0)+1))/(EOMONTH(EA$8,0)+1-EA$8)</f>
        <v>0</v>
      </c>
      <c r="EB61" s="533">
        <f>VLOOKUP(F61,Landespersonal_Tarifgruppen!$A$3:$R$64,18,FALSE)*H61*(MAX(EB$8,MIN(EOMONTH(EB$8,0)+1,$J61+1))-MIN(MAX(EB$8,$I61),EOMONTH(EB$8,0)+1))/(EOMONTH(EB$8,0)+1-EB$8)</f>
        <v>0</v>
      </c>
      <c r="EC61" s="533">
        <f>VLOOKUP(F61,Landespersonal_Tarifgruppen!$A$3:$R$64,18,FALSE)*H61*(MAX(EC$8,MIN(EOMONTH(EC$8,0)+1,$J61+1))-MIN(MAX(EC$8,$I61),EOMONTH(EC$8,0)+1))/(EOMONTH(EC$8,0)+1-EC$8)</f>
        <v>0</v>
      </c>
      <c r="ED61" s="533">
        <f>VLOOKUP(F61,Landespersonal_Tarifgruppen!$A$3:$R$64,18,FALSE)*H61*(MAX(ED$8,MIN(EOMONTH(ED$8,0)+1,$J61+1))-MIN(MAX(ED$8,$I61),EOMONTH(ED$8,0)+1))/(EOMONTH(ED$8,0)+1-ED$8)</f>
        <v>0</v>
      </c>
      <c r="EE61" s="533">
        <f>VLOOKUP(F61,Landespersonal_Tarifgruppen!$A$3:$R$64,18,FALSE)*H61*(MAX(EE$8,MIN(EOMONTH(EE$8,0)+1,$J61+1))-MIN(MAX(EE$8,$I61),EOMONTH(EE$8,0)+1))/(EOMONTH(EE$8,0)+1-EE$8)</f>
        <v>0</v>
      </c>
      <c r="EF61" s="533">
        <f>VLOOKUP(F61,Landespersonal_Tarifgruppen!$A$3:$R$64,18,FALSE)*H61*(MAX(EF$8,MIN(EOMONTH(EF$8,0)+1,$J61+1))-MIN(MAX(EF$8,$I61),EOMONTH(EF$8,0)+1))/(EOMONTH(EF$8,0)+1-EF$8)</f>
        <v>0</v>
      </c>
      <c r="EG61" s="533">
        <f>VLOOKUP(F61,Landespersonal_Tarifgruppen!$A$3:$R$64,18,FALSE)*H61*(MAX(EG$8,MIN(EOMONTH(EG$8,0)+1,$J61+1))-MIN(MAX(EG$8,$I61),EOMONTH(EG$8,0)+1))/(EOMONTH(EG$8,0)+1-EG$8)</f>
        <v>0</v>
      </c>
      <c r="EH61" s="533">
        <f>VLOOKUP(F61,Landespersonal_Tarifgruppen!$A$3:$R$64,18,FALSE)*H61*(MAX(EH$8,MIN(EOMONTH(EH$8,0)+1,$J61+1))-MIN(MAX(EH$8,$I61),EOMONTH(EH$8,0)+1))/(EOMONTH(EH$8,0)+1-EH$8)</f>
        <v>0</v>
      </c>
      <c r="EI61" s="533">
        <f>VLOOKUP(F61,Landespersonal_Tarifgruppen!$A$3:$R$64,18,FALSE)*H61*(MAX(EI$8,MIN(EOMONTH(EI$8,0)+1,$J61+1))-MIN(MAX(EI$8,$I61),EOMONTH(EI$8,0)+1))/(EOMONTH(EI$8,0)+1-EI$8)</f>
        <v>0</v>
      </c>
      <c r="EJ61" s="533">
        <f>VLOOKUP(F61,Landespersonal_Tarifgruppen!$A$3:$R$64,18,FALSE)*H61*(MAX(EJ$8,MIN(EOMONTH(EJ$8,0)+1,$J61+1))-MIN(MAX(EJ$8,$I61),EOMONTH(EJ$8,0)+1))/(EOMONTH(EJ$8,0)+1-EJ$8)</f>
        <v>0</v>
      </c>
      <c r="EK61" s="533">
        <f>VLOOKUP(F61,Landespersonal_Tarifgruppen!$A$3:$R$64,18,FALSE)*H61*(MAX(EK$8,MIN(EOMONTH(EK$8,0)+1,$J61+1))-MIN(MAX(EK$8,$I61),EOMONTH(EK$8,0)+1))/(EOMONTH(EK$8,0)+1-EK$8)</f>
        <v>0</v>
      </c>
      <c r="EL61" s="503">
        <f t="shared" si="86"/>
        <v>0</v>
      </c>
      <c r="EM61" s="533">
        <f>VLOOKUP(F61,Landespersonal_Tarifgruppen!$A$3:$S$64,19,FALSE)*H61*(MAX(EM$8,MIN(EOMONTH(EM$8,0)+1,$J61+1))-MIN(MAX(EM$8,$I61),EOMONTH(EM$8,0)+1))/(EOMONTH(EM$8,0)+1-EM$8)</f>
        <v>0</v>
      </c>
      <c r="EN61" s="533">
        <f>VLOOKUP(F61,Landespersonal_Tarifgruppen!$A$3:$S$64,19,FALSE)*H61*(MAX(EN$8,MIN(EOMONTH(EN$8,0)+1,$J61+1))-MIN(MAX(EN$8,$I61),EOMONTH(EN$8,0)+1))/(EOMONTH(EN$8,0)+1-EN$8)</f>
        <v>0</v>
      </c>
      <c r="EO61" s="533">
        <f>VLOOKUP(F61,Landespersonal_Tarifgruppen!$A$3:$S$64,19,FALSE)*H61*(MAX(EO$8,MIN(EOMONTH(EO$8,0)+1,$J61+1))-MIN(MAX(EO$8,$I61),EOMONTH(EO$8,0)+1))/(EOMONTH(EO$8,0)+1-EO$8)</f>
        <v>0</v>
      </c>
      <c r="EP61" s="533">
        <f>VLOOKUP(F61,Landespersonal_Tarifgruppen!$A$3:$S$64,19,FALSE)*H61*(MAX(EP$8,MIN(EOMONTH(EP$8,0)+1,$J61+1))-MIN(MAX(EP$8,$I61),EOMONTH(EP$8,0)+1))/(EOMONTH(EP$8,0)+1-EP$8)</f>
        <v>0</v>
      </c>
      <c r="EQ61" s="533">
        <f>VLOOKUP(F61,Landespersonal_Tarifgruppen!$A$3:$S$64,19,FALSE)*H61*(MAX(EQ$8,MIN(EOMONTH(EQ$8,0)+1,$J61+1))-MIN(MAX(EQ$8,$I61),EOMONTH(EQ$8,0)+1))/(EOMONTH(EQ$8,0)+1-EQ$8)</f>
        <v>0</v>
      </c>
      <c r="ER61" s="533">
        <f>VLOOKUP(F61,Landespersonal_Tarifgruppen!$A$3:$S$64,19,FALSE)*H61*(MAX(ER$8,MIN(EOMONTH(ER$8,0)+1,$J61+1))-MIN(MAX(ER$8,$I61),EOMONTH(ER$8,0)+1))/(EOMONTH(ER$8,0)+1-ER$8)</f>
        <v>0</v>
      </c>
      <c r="ES61" s="533">
        <f>VLOOKUP(F61,Landespersonal_Tarifgruppen!$A$3:$S$64,19,FALSE)*H61*(MAX(ES$8,MIN(EOMONTH(ES$8,0)+1,$J61+1))-MIN(MAX(ES$8,$I61),EOMONTH(ES$8,0)+1))/(EOMONTH(ES$8,0)+1-ES$8)</f>
        <v>0</v>
      </c>
      <c r="ET61" s="533">
        <f>VLOOKUP(F61,Landespersonal_Tarifgruppen!$A$3:$S$64,19,FALSE)*H61*(MAX(ET$8,MIN(EOMONTH(ET$8,0)+1,$J61+1))-MIN(MAX(ET$8,$I61),EOMONTH(ET$8,0)+1))/(EOMONTH(ET$8,0)+1-ET$8)</f>
        <v>0</v>
      </c>
      <c r="EU61" s="533">
        <f>VLOOKUP(F61,Landespersonal_Tarifgruppen!$A$3:$S$64,19,FALSE)*H61*(MAX(EU$8,MIN(EOMONTH(EU$8,0)+1,$J61+1))-MIN(MAX(EU$8,$I61),EOMONTH(EU$8,0)+1))/(EOMONTH(EU$8,0)+1-EU$8)</f>
        <v>0</v>
      </c>
      <c r="EV61" s="533">
        <f>VLOOKUP(F61,Landespersonal_Tarifgruppen!$A$3:$S$64,19,FALSE)*H61*(MAX(EV$8,MIN(EOMONTH(EV$8,0)+1,$J61+1))-MIN(MAX(EV$8,$I61),EOMONTH(EV$8,0)+1))/(EOMONTH(EV$8,0)+1-EV$8)</f>
        <v>0</v>
      </c>
      <c r="EW61" s="533">
        <f>VLOOKUP(F61,Landespersonal_Tarifgruppen!$A$3:$S$64,19,FALSE)*H61*(MAX(EW$8,MIN(EOMONTH(EW$8,0)+1,$J61+1))-MIN(MAX(EW$8,$I61),EOMONTH(EW$8,0)+1))/(EOMONTH(EW$8,0)+1-EW$8)</f>
        <v>0</v>
      </c>
      <c r="EX61" s="533">
        <f>VLOOKUP(F61,Landespersonal_Tarifgruppen!$A$3:$S$64,19,FALSE)*H61*(MAX(EX$8,MIN(EOMONTH(EX$8,0)+1,$J61+1))-MIN(MAX(EX$8,$I61),EOMONTH(EX$8,0)+1))/(EOMONTH(EX$8,0)+1-EX$8)</f>
        <v>0</v>
      </c>
      <c r="EY61" s="503">
        <f t="shared" si="87"/>
        <v>0</v>
      </c>
      <c r="EZ61" s="533">
        <f>VLOOKUP(F61,Landespersonal_Tarifgruppen!$A$3:$T$64,20,FALSE)*H61*(MAX(EZ$8,MIN(EOMONTH(EZ$8,0)+1,$J61+1))-MIN(MAX(EZ$8,$I61),EOMONTH(EZ$8,0)+1))/(EOMONTH(EZ$8,0)+1-EZ$8)</f>
        <v>0</v>
      </c>
      <c r="FA61" s="533">
        <f>VLOOKUP(F61,Landespersonal_Tarifgruppen!$A$3:$T$64,20,FALSE)*H61*(MAX(FA$8,MIN(EOMONTH(FA$8,0)+1,$J61+1))-MIN(MAX(FA$8,$I61),EOMONTH(FA$8,0)+1))/(EOMONTH(FA$8,0)+1-FA$8)</f>
        <v>0</v>
      </c>
      <c r="FB61" s="533">
        <f>VLOOKUP(F61,Landespersonal_Tarifgruppen!$A$3:$T$64,20,FALSE)*H61*(MAX(FB$8,MIN(EOMONTH(FB$8,0)+1,$J61+1))-MIN(MAX(FB$8,$I61),EOMONTH(FB$8,0)+1))/(EOMONTH(FB$8,0)+1-FB$8)</f>
        <v>0</v>
      </c>
      <c r="FC61" s="533">
        <f>VLOOKUP(F61,Landespersonal_Tarifgruppen!$A$3:$T$64,20,FALSE)*H61*(MAX(FC$8,MIN(EOMONTH(FC$8,0)+1,$J61+1))-MIN(MAX(FC$8,$I61),EOMONTH(FC$8,0)+1))/(EOMONTH(FC$8,0)+1-FC$8)</f>
        <v>0</v>
      </c>
      <c r="FD61" s="533">
        <f>VLOOKUP(F61,Landespersonal_Tarifgruppen!$A$3:$T$64,20,FALSE)*H61*(MAX(FD$8,MIN(EOMONTH(FD$8,0)+1,$J61+1))-MIN(MAX(FD$8,$I61),EOMONTH(FD$8,0)+1))/(EOMONTH(FD$8,0)+1-FD$8)</f>
        <v>0</v>
      </c>
      <c r="FE61" s="533">
        <f>VLOOKUP(F61,Landespersonal_Tarifgruppen!$A$3:$T$64,20,FALSE)*H61*(MAX(FE$8,MIN(EOMONTH(FE$8,0)+1,$J61+1))-MIN(MAX(FE$8,$I61),EOMONTH(FE$8,0)+1))/(EOMONTH(FE$8,0)+1-FE$8)</f>
        <v>0</v>
      </c>
      <c r="FF61" s="533">
        <f>VLOOKUP(F61,Landespersonal_Tarifgruppen!$A$3:$T$64,20,FALSE)*H61*(MAX(FF$8,MIN(EOMONTH(FF$8,0)+1,$J61+1))-MIN(MAX(FF$8,$I61),EOMONTH(FF$8,0)+1))/(EOMONTH(FF$8,0)+1-FF$8)</f>
        <v>0</v>
      </c>
      <c r="FG61" s="533">
        <f>VLOOKUP(F61,Landespersonal_Tarifgruppen!$A$3:$T$64,20,FALSE)*H61*(MAX(FG$8,MIN(EOMONTH(FG$8,0)+1,$J61+1))-MIN(MAX(FG$8,$I61),EOMONTH(FG$8,0)+1))/(EOMONTH(FG$8,0)+1-FG$8)</f>
        <v>0</v>
      </c>
      <c r="FH61" s="533">
        <f>VLOOKUP(F61,Landespersonal_Tarifgruppen!$A$3:$T$64,20,FALSE)*H61*(MAX(FH$8,MIN(EOMONTH(FH$8,0)+1,$J61+1))-MIN(MAX(FH$8,$I61),EOMONTH(FH$8,0)+1))/(EOMONTH(FH$8,0)+1-FH$8)</f>
        <v>0</v>
      </c>
      <c r="FI61" s="533">
        <f>VLOOKUP(F61,Landespersonal_Tarifgruppen!$A$3:$T$64,20,FALSE)*H61*(MAX(FI$8,MIN(EOMONTH(FI$8,0)+1,$J61+1))-MIN(MAX(FI$8,$I61),EOMONTH(FI$8,0)+1))/(EOMONTH(FI$8,0)+1-FI$8)</f>
        <v>0</v>
      </c>
      <c r="FJ61" s="533">
        <f>VLOOKUP(F61,Landespersonal_Tarifgruppen!$A$3:$T$64,20,FALSE)*H61*(MAX(FJ$8,MIN(EOMONTH(FJ$8,0)+1,$J61+1))-MIN(MAX(FJ$8,$I61),EOMONTH(FJ$8,0)+1))/(EOMONTH(FJ$8,0)+1-FJ$8)</f>
        <v>0</v>
      </c>
      <c r="FK61" s="533">
        <f>VLOOKUP(F61,Landespersonal_Tarifgruppen!$A$3:$T$64,20,FALSE)*H61*(MAX(FK$8,MIN(EOMONTH(FK$8,0)+1,$J61+1))-MIN(MAX(FK$8,$I61),EOMONTH(FK$8,0)+1))/(EOMONTH(FK$8,0)+1-FK$8)</f>
        <v>0</v>
      </c>
      <c r="FL61" s="503">
        <f t="shared" si="88"/>
        <v>0</v>
      </c>
      <c r="FM61" s="533">
        <f>VLOOKUP(F61,Landespersonal_Tarifgruppen!$A$3:$U$64,21,FALSE)*H61*(MAX(FM$8,MIN(EOMONTH(FM$8,0)+1,$J61+1))-MIN(MAX(FM$8,$I61),EOMONTH(FM$8,0)+1))/(EOMONTH(FM$8,0)+1-FM$8)</f>
        <v>0</v>
      </c>
      <c r="FN61" s="533">
        <f>VLOOKUP(F61,Landespersonal_Tarifgruppen!$A$3:$U$64,21,FALSE)*H61*(MAX(FN$8,MIN(EOMONTH(FN$8,0)+1,$J61+1))-MIN(MAX(FN$8,$I61),EOMONTH(FN$8,0)+1))/(EOMONTH(FN$8,0)+1-FN$8)</f>
        <v>0</v>
      </c>
      <c r="FO61" s="533">
        <f>VLOOKUP(F61,Landespersonal_Tarifgruppen!$A$3:$U$64,21,FALSE)*H61*(MAX(FO$8,MIN(EOMONTH(FO$8,0)+1,$J61+1))-MIN(MAX(FO$8,$I61),EOMONTH(FO$8,0)+1))/(EOMONTH(FO$8,0)+1-FO$8)</f>
        <v>0</v>
      </c>
      <c r="FP61" s="533">
        <f>VLOOKUP(F61,Landespersonal_Tarifgruppen!$A$3:$U$64,21,FALSE)*H61*(MAX(FP$8,MIN(EOMONTH(FP$8,0)+1,$J61+1))-MIN(MAX(FP$8,$I61),EOMONTH(FP$8,0)+1))/(EOMONTH(FP$8,0)+1-FP$8)</f>
        <v>0</v>
      </c>
      <c r="FQ61" s="533">
        <f>VLOOKUP(F61,Landespersonal_Tarifgruppen!$A$3:$U$64,21,FALSE)*H61*(MAX(FQ$8,MIN(EOMONTH(FQ$8,0)+1,$J61+1))-MIN(MAX(FQ$8,$I61),EOMONTH(FQ$8,0)+1))/(EOMONTH(FQ$8,0)+1-FQ$8)</f>
        <v>0</v>
      </c>
      <c r="FR61" s="533">
        <f>VLOOKUP(F61,Landespersonal_Tarifgruppen!$A$3:$U$64,21,FALSE)*H61*(MAX(FR$8,MIN(EOMONTH(FR$8,0)+1,$J61+1))-MIN(MAX(FR$8,$I61),EOMONTH(FR$8,0)+1))/(EOMONTH(FR$8,0)+1-FR$8)</f>
        <v>0</v>
      </c>
      <c r="FS61" s="533">
        <f>VLOOKUP(F61,Landespersonal_Tarifgruppen!$A$3:$U$64,21,FALSE)*H61*(MAX(FS$8,MIN(EOMONTH(FS$8,0)+1,$J61+1))-MIN(MAX(FS$8,$I61),EOMONTH(FS$8,0)+1))/(EOMONTH(FS$8,0)+1-FS$8)</f>
        <v>0</v>
      </c>
      <c r="FT61" s="533">
        <f>VLOOKUP(F61,Landespersonal_Tarifgruppen!$A$3:$U$64,21,FALSE)*H61*(MAX(FT$8,MIN(EOMONTH(FT$8,0)+1,$J61+1))-MIN(MAX(FT$8,$I61),EOMONTH(FT$8,0)+1))/(EOMONTH(FT$8,0)+1-FT$8)</f>
        <v>0</v>
      </c>
      <c r="FU61" s="533">
        <f>VLOOKUP(F61,Landespersonal_Tarifgruppen!$A$3:$U$64,21,FALSE)*H61*(MAX(FU$8,MIN(EOMONTH(FU$8,0)+1,$J61+1))-MIN(MAX(FU$8,$I61),EOMONTH(FU$8,0)+1))/(EOMONTH(FU$8,0)+1-FU$8)</f>
        <v>0</v>
      </c>
      <c r="FV61" s="533">
        <f>VLOOKUP(F61,Landespersonal_Tarifgruppen!$A$3:$U$64,21,FALSE)*H61*(MAX(FV$8,MIN(EOMONTH(FV$8,0)+1,$J61+1))-MIN(MAX(FV$8,$I61),EOMONTH(FV$8,0)+1))/(EOMONTH(FV$8,0)+1-FV$8)</f>
        <v>0</v>
      </c>
      <c r="FW61" s="533">
        <f>VLOOKUP(F61,Landespersonal_Tarifgruppen!$A$3:$U$64,21,FALSE)*H61*(MAX(FW$8,MIN(EOMONTH(FW$8,0)+1,$J61+1))-MIN(MAX(FW$8,$I61),EOMONTH(FW$8,0)+1))/(EOMONTH(FW$8,0)+1-FW$8)</f>
        <v>0</v>
      </c>
      <c r="FX61" s="533">
        <f>VLOOKUP(F61,Landespersonal_Tarifgruppen!$A$3:$U$64,21,FALSE)*H61*(MAX(FX$8,MIN(EOMONTH(FX$8,0)+1,$J61+1))-MIN(MAX(FX$8,$I61),EOMONTH(FX$8,0)+1))/(EOMONTH(FX$8,0)+1-FX$8)</f>
        <v>0</v>
      </c>
      <c r="FY61" s="503">
        <f t="shared" si="89"/>
        <v>0</v>
      </c>
      <c r="FZ61" s="533">
        <f>VLOOKUP(F61,Landespersonal_Tarifgruppen!$A$3:$V$64,22,FALSE)*H61*(MAX(FZ$8,MIN(EOMONTH(FZ$8,0)+1,$J61+1))-MIN(MAX(FZ$8,$I61),EOMONTH(FZ$8,0)+1))/(EOMONTH(FZ$8,0)+1-FZ$8)</f>
        <v>0</v>
      </c>
      <c r="GA61" s="533">
        <f>VLOOKUP(F61,Landespersonal_Tarifgruppen!$A$3:$V$64,22,FALSE)*H61*(MAX(GA$8,MIN(EOMONTH(GA$8,0)+1,$J61+1))-MIN(MAX(GA$8,$I61),EOMONTH(GA$8,0)+1))/(EOMONTH(GA$8,0)+1-GA$8)</f>
        <v>0</v>
      </c>
      <c r="GB61" s="533">
        <f>VLOOKUP(F61,Landespersonal_Tarifgruppen!$A$3:$V$64,22,FALSE)*H61*(MAX(GB$8,MIN(EOMONTH(GB$8,0)+1,$J61+1))-MIN(MAX(GB$8,$I61),EOMONTH(GB$8,0)+1))/(EOMONTH(GB$8,0)+1-GB$8)</f>
        <v>0</v>
      </c>
      <c r="GC61" s="533">
        <f>VLOOKUP(F61,Landespersonal_Tarifgruppen!$A$3:$V$64,22,FALSE)*H61*(MAX(GC$8,MIN(EOMONTH(GC$8,0)+1,$J61+1))-MIN(MAX(GC$8,$I61),EOMONTH(GC$8,0)+1))/(EOMONTH(GC$8,0)+1-GC$8)</f>
        <v>0</v>
      </c>
      <c r="GD61" s="533">
        <f>VLOOKUP(F61,Landespersonal_Tarifgruppen!$A$3:$V$64,22,FALSE)*H61*(MAX(GD$8,MIN(EOMONTH(GD$8,0)+1,$J61+1))-MIN(MAX(GD$8,$I61),EOMONTH(GD$8,0)+1))/(EOMONTH(GD$8,0)+1-GD$8)</f>
        <v>0</v>
      </c>
      <c r="GE61" s="533">
        <f>VLOOKUP(F61,Landespersonal_Tarifgruppen!$A$3:$V$64,22,FALSE)*H61*(MAX(GE$8,MIN(EOMONTH(GE$8,0)+1,$J61+1))-MIN(MAX(GE$8,$I61),EOMONTH(GE$8,0)+1))/(EOMONTH(GE$8,0)+1-GE$8)</f>
        <v>0</v>
      </c>
      <c r="GF61" s="533">
        <f>VLOOKUP(F61,Landespersonal_Tarifgruppen!$A$3:$V$64,22,FALSE)*H61*(MAX(GF$8,MIN(EOMONTH(GF$8,0)+1,$J61+1))-MIN(MAX(GF$8,$I61),EOMONTH(GF$8,0)+1))/(EOMONTH(GF$8,0)+1-GF$8)</f>
        <v>0</v>
      </c>
      <c r="GG61" s="533">
        <f>VLOOKUP(F61,Landespersonal_Tarifgruppen!$A$3:$V$64,22,FALSE)*H61*(MAX(GG$8,MIN(EOMONTH(GG$8,0)+1,$J61+1))-MIN(MAX(GG$8,$I61),EOMONTH(GG$8,0)+1))/(EOMONTH(GG$8,0)+1-GG$8)</f>
        <v>0</v>
      </c>
      <c r="GH61" s="533">
        <f>VLOOKUP(F61,Landespersonal_Tarifgruppen!$A$3:$V$64,22,FALSE)*H61*(MAX(GH$8,MIN(EOMONTH(GH$8,0)+1,$J61+1))-MIN(MAX(GH$8,$I61),EOMONTH(GH$8,0)+1))/(EOMONTH(GH$8,0)+1-GH$8)</f>
        <v>0</v>
      </c>
      <c r="GI61" s="533">
        <f>VLOOKUP(F61,Landespersonal_Tarifgruppen!$A$3:$V$64,22,FALSE)*H61*(MAX(GI$8,MIN(EOMONTH(GI$8,0)+1,$J61+1))-MIN(MAX(GI$8,$I61),EOMONTH(GI$8,0)+1))/(EOMONTH(GI$8,0)+1-GI$8)</f>
        <v>0</v>
      </c>
      <c r="GJ61" s="533">
        <f>VLOOKUP(F61,Landespersonal_Tarifgruppen!$A$3:$V$64,22,FALSE)*H61*(MAX(GJ$8,MIN(EOMONTH(GJ$8,0)+1,$J61+1))-MIN(MAX(GJ$8,$I61),EOMONTH(GJ$8,0)+1))/(EOMONTH(GJ$8,0)+1-GJ$8)</f>
        <v>0</v>
      </c>
      <c r="GK61" s="533">
        <f>VLOOKUP(F61,Landespersonal_Tarifgruppen!$A$3:$V$64,22,FALSE)*H61*(MAX(GK$8,MIN(EOMONTH(GK$8,0)+1,$J61+1))-MIN(MAX(GK$8,$I61),EOMONTH(GK$8,0)+1))/(EOMONTH(GK$8,0)+1-GK$8)</f>
        <v>0</v>
      </c>
      <c r="GL61" s="503">
        <f t="shared" si="90"/>
        <v>0</v>
      </c>
      <c r="GM61" s="533">
        <f>VLOOKUP(F61,Landespersonal_Tarifgruppen!$A$3:$W$64,23,FALSE)*H61*(MAX(GM$8,MIN(EOMONTH(GM$8,0)+1,$J61+1))-MIN(MAX(GM$8,$I61),EOMONTH(GM$8,0)+1))/(EOMONTH(GM$8,0)+1-GM$8)</f>
        <v>0</v>
      </c>
      <c r="GN61" s="533">
        <f>VLOOKUP(F61,Landespersonal_Tarifgruppen!$A$3:$W$64,23,FALSE)*H61*(MAX(GN$8,MIN(EOMONTH(GN$8,0)+1,$J61+1))-MIN(MAX(GN$8,$I61),EOMONTH(GN$8,0)+1))/(EOMONTH(GN$8,0)+1-GN$8)</f>
        <v>0</v>
      </c>
      <c r="GO61" s="533">
        <f>VLOOKUP(F61,Landespersonal_Tarifgruppen!$A$3:$W$64,23,FALSE)*H61*(MAX(GO$8,MIN(EOMONTH(GO$8,0)+1,$J61+1))-MIN(MAX(GO$8,$I61),EOMONTH(GO$8,0)+1))/(EOMONTH(GO$8,0)+1-GO$8)</f>
        <v>0</v>
      </c>
      <c r="GP61" s="533">
        <f>VLOOKUP(F61,Landespersonal_Tarifgruppen!$A$3:$W$64,23,FALSE)*H61*(MAX(GP$8,MIN(EOMONTH(GP$8,0)+1,$J61+1))-MIN(MAX(GP$8,$I61),EOMONTH(GP$8,0)+1))/(EOMONTH(GP$8,0)+1-GP$8)</f>
        <v>0</v>
      </c>
      <c r="GQ61" s="533">
        <f>VLOOKUP(F61,Landespersonal_Tarifgruppen!$A$3:$W$64,23,FALSE)*H61*(MAX(GQ$8,MIN(EOMONTH(GQ$8,0)+1,$J61+1))-MIN(MAX(GQ$8,$I61),EOMONTH(GQ$8,0)+1))/(EOMONTH(GQ$8,0)+1-GQ$8)</f>
        <v>0</v>
      </c>
      <c r="GR61" s="533">
        <f>VLOOKUP(F61,Landespersonal_Tarifgruppen!$A$3:$W$64,23,FALSE)*H61*(MAX(GR$8,MIN(EOMONTH(GR$8,0)+1,$J61+1))-MIN(MAX(GR$8,$I61),EOMONTH(GR$8,0)+1))/(EOMONTH(GR$8,0)+1-GR$8)</f>
        <v>0</v>
      </c>
      <c r="GS61" s="533">
        <f>VLOOKUP(F61,Landespersonal_Tarifgruppen!$A$3:$W$64,23,FALSE)*H61*(MAX(GS$8,MIN(EOMONTH(GS$8,0)+1,$J61+1))-MIN(MAX(GS$8,$I61),EOMONTH(GS$8,0)+1))/(EOMONTH(GS$8,0)+1-GS$8)</f>
        <v>0</v>
      </c>
      <c r="GT61" s="533">
        <f>VLOOKUP(F61,Landespersonal_Tarifgruppen!$A$3:$W$64,23,FALSE)*H61*(MAX(GT$8,MIN(EOMONTH(GT$8,0)+1,$J61+1))-MIN(MAX(GT$8,$I61),EOMONTH(GT$8,0)+1))/(EOMONTH(GT$8,0)+1-GT$8)</f>
        <v>0</v>
      </c>
      <c r="GU61" s="533">
        <f>VLOOKUP(F61,Landespersonal_Tarifgruppen!$A$3:$W$64,23,FALSE)*H61*(MAX(GU$8,MIN(EOMONTH(GU$8,0)+1,$J61+1))-MIN(MAX(GU$8,$I61),EOMONTH(GU$8,0)+1))/(EOMONTH(GU$8,0)+1-GU$8)</f>
        <v>0</v>
      </c>
      <c r="GV61" s="533">
        <f>VLOOKUP(F61,Landespersonal_Tarifgruppen!$A$3:$W$64,23,FALSE)*H61*(MAX(GV$8,MIN(EOMONTH(GV$8,0)+1,$J61+1))-MIN(MAX(GV$8,$I61),EOMONTH(GV$8,0)+1))/(EOMONTH(GV$8,0)+1-GV$8)</f>
        <v>0</v>
      </c>
      <c r="GW61" s="533">
        <f>VLOOKUP(F61,Landespersonal_Tarifgruppen!$A$3:$W$64,23,FALSE)*H61*(MAX(GW$8,MIN(EOMONTH(GW$8,0)+1,$J61+1))-MIN(MAX(GW$8,$I61),EOMONTH(GW$8,0)+1))/(EOMONTH(GW$8,0)+1-GW$8)</f>
        <v>0</v>
      </c>
      <c r="GX61" s="533">
        <f>VLOOKUP(F61,Landespersonal_Tarifgruppen!$A$3:$W$64,23,FALSE)*H61*(MAX(GX$8,MIN(EOMONTH(GX$8,0)+1,$J61+1))-MIN(MAX(GX$8,$I61),EOMONTH(GX$8,0)+1))/(EOMONTH(GX$8,0)+1-GX$8)</f>
        <v>0</v>
      </c>
      <c r="GY61" s="503">
        <f t="shared" si="91"/>
        <v>0</v>
      </c>
      <c r="GZ61" s="533">
        <f>VLOOKUP(F61,Landespersonal_Tarifgruppen!$A$3:$X$64,24,FALSE)*H61*(MAX(GZ$8,MIN(EOMONTH(GZ$8,0)+1,$J61+1))-MIN(MAX(GZ$8,$I61),EOMONTH(GZ$8,0)+1))/(EOMONTH(GZ$8,0)+1-GZ$8)</f>
        <v>0</v>
      </c>
      <c r="HA61" s="533">
        <f>VLOOKUP(F61,Landespersonal_Tarifgruppen!$A$3:$X$64,24,FALSE)*H61*(MAX(HA$8,MIN(EOMONTH(HA$8,0)+1,$J61+1))-MIN(MAX(HA$8,$I61),EOMONTH(HA$8,0)+1))/(EOMONTH(HA$8,0)+1-HA$8)</f>
        <v>0</v>
      </c>
      <c r="HB61" s="533">
        <f>VLOOKUP(F61,Landespersonal_Tarifgruppen!$A$3:$X$64,24,FALSE)*H61*(MAX(HB$8,MIN(EOMONTH(HB$8,0)+1,$J61+1))-MIN(MAX(HB$8,$I61),EOMONTH(HB$8,0)+1))/(EOMONTH(HB$8,0)+1-HB$8)</f>
        <v>0</v>
      </c>
      <c r="HC61" s="533">
        <f>VLOOKUP(F61,Landespersonal_Tarifgruppen!$A$3:$X$64,24,FALSE)*H61*(MAX(HC$8,MIN(EOMONTH(HC$8,0)+1,$J61+1))-MIN(MAX(HC$8,$I61),EOMONTH(HC$8,0)+1))/(EOMONTH(HC$8,0)+1-HC$8)</f>
        <v>0</v>
      </c>
      <c r="HD61" s="533">
        <f>VLOOKUP(F61,Landespersonal_Tarifgruppen!$A$3:$X$64,24,FALSE)*H61*(MAX(HD$8,MIN(EOMONTH(HD$8,0)+1,$J61+1))-MIN(MAX(HD$8,$I61),EOMONTH(HD$8,0)+1))/(EOMONTH(HD$8,0)+1-HD$8)</f>
        <v>0</v>
      </c>
      <c r="HE61" s="533">
        <f>VLOOKUP(F61,Landespersonal_Tarifgruppen!$A$3:$X$64,24,FALSE)*H61*(MAX(HE$8,MIN(EOMONTH(HE$8,0)+1,$J61+1))-MIN(MAX(HE$8,$I61),EOMONTH(HE$8,0)+1))/(EOMONTH(HE$8,0)+1-HE$8)</f>
        <v>0</v>
      </c>
      <c r="HF61" s="533">
        <f>VLOOKUP(F61,Landespersonal_Tarifgruppen!$A$3:$X$64,24,FALSE)*H61*(MAX(HF$8,MIN(EOMONTH(HF$8,0)+1,$J61+1))-MIN(MAX(HF$8,$I61),EOMONTH(HF$8,0)+1))/(EOMONTH(HF$8,0)+1-HF$8)</f>
        <v>0</v>
      </c>
      <c r="HG61" s="533">
        <f>VLOOKUP(F61,Landespersonal_Tarifgruppen!$A$3:$X$64,24,FALSE)*H61*(MAX(HG$8,MIN(EOMONTH(HG$8,0)+1,$J61+1))-MIN(MAX(HG$8,$I61),EOMONTH(HG$8,0)+1))/(EOMONTH(HG$8,0)+1-HG$8)</f>
        <v>0</v>
      </c>
      <c r="HH61" s="533">
        <f>VLOOKUP(F61,Landespersonal_Tarifgruppen!$A$3:$X$64,24,FALSE)*H61*(MAX(HH$8,MIN(EOMONTH(HH$8,0)+1,$J61+1))-MIN(MAX(HH$8,$I61),EOMONTH(HH$8,0)+1))/(EOMONTH(HH$8,0)+1-HH$8)</f>
        <v>0</v>
      </c>
      <c r="HI61" s="533">
        <f>VLOOKUP(F61,Landespersonal_Tarifgruppen!$A$3:$X$64,24,FALSE)*H61*(MAX(HI$8,MIN(EOMONTH(HI$8,0)+1,$J61+1))-MIN(MAX(HI$8,$I61),EOMONTH(HI$8,0)+1))/(EOMONTH(HI$8,0)+1-HI$8)</f>
        <v>0</v>
      </c>
      <c r="HJ61" s="533">
        <f>VLOOKUP(F61,Landespersonal_Tarifgruppen!$A$3:$X$64,24,FALSE)*H61*(MAX(HJ$8,MIN(EOMONTH(HJ$8,0)+1,$J61+1))-MIN(MAX(HJ$8,$I61),EOMONTH(HJ$8,0)+1))/(EOMONTH(HJ$8,0)+1-HJ$8)</f>
        <v>0</v>
      </c>
      <c r="HK61" s="533">
        <f>VLOOKUP(F61,Landespersonal_Tarifgruppen!$A$3:$X$64,24,FALSE)*H61*(MAX(HK$8,MIN(EOMONTH(HK$8,0)+1,$J61+1))-MIN(MAX(HK$8,$I61),EOMONTH(HK$8,0)+1))/(EOMONTH(HK$8,0)+1-HK$8)</f>
        <v>0</v>
      </c>
      <c r="HL61" s="503">
        <f t="shared" si="92"/>
        <v>0</v>
      </c>
      <c r="HM61" s="533">
        <f>VLOOKUP(F61,Landespersonal_Tarifgruppen!$A$3:$Y$64,25,FALSE)*H61*(MAX(HM$8,MIN(EOMONTH(HM$8,0)+1,$J61+1))-MIN(MAX(HM$8,$I61),EOMONTH(HM$8,0)+1))/(EOMONTH(HM$8,0)+1-HM$8)</f>
        <v>0</v>
      </c>
      <c r="HN61" s="533">
        <f>VLOOKUP(F61,Landespersonal_Tarifgruppen!$A$3:$Y$64,25,FALSE)*H61*(MAX(HN$8,MIN(EOMONTH(HN$8,0)+1,$J61+1))-MIN(MAX(HN$8,$I61),EOMONTH(HN$8,0)+1))/(EOMONTH(HN$8,0)+1-HN$8)</f>
        <v>0</v>
      </c>
      <c r="HO61" s="533">
        <f>VLOOKUP(F61,Landespersonal_Tarifgruppen!$A$3:$Y$64,25,FALSE)*H61*(MAX(HO$8,MIN(EOMONTH(HO$8,0)+1,$J61+1))-MIN(MAX(HO$8,$I61),EOMONTH(HO$8,0)+1))/(EOMONTH(HO$8,0)+1-HO$8)</f>
        <v>0</v>
      </c>
      <c r="HP61" s="533">
        <f>VLOOKUP(F61,Landespersonal_Tarifgruppen!$A$3:$Y$64,25,FALSE)*H61*(MAX(HP$8,MIN(EOMONTH(HP$8,0)+1,$J61+1))-MIN(MAX(HP$8,$I61),EOMONTH(HP$8,0)+1))/(EOMONTH(HP$8,0)+1-HP$8)</f>
        <v>0</v>
      </c>
      <c r="HQ61" s="533">
        <f>VLOOKUP(F61,Landespersonal_Tarifgruppen!$A$3:$Y$64,25,FALSE)*H61*(MAX(HQ$8,MIN(EOMONTH(HQ$8,0)+1,$J61+1))-MIN(MAX(HQ$8,$I61),EOMONTH(HQ$8,0)+1))/(EOMONTH(HQ$8,0)+1-HQ$8)</f>
        <v>0</v>
      </c>
      <c r="HR61" s="533">
        <f>VLOOKUP(F61,Landespersonal_Tarifgruppen!$A$3:$Y$64,25,FALSE)*H61*(MAX(HR$8,MIN(EOMONTH(HR$8,0)+1,$J61+1))-MIN(MAX(HR$8,$I61),EOMONTH(HR$8,0)+1))/(EOMONTH(HR$8,0)+1-HR$8)</f>
        <v>0</v>
      </c>
      <c r="HS61" s="533">
        <f>VLOOKUP(F61,Landespersonal_Tarifgruppen!$A$3:$Y$64,25,FALSE)*H61*(MAX(HS$8,MIN(EOMONTH(HS$8,0)+1,$J61+1))-MIN(MAX(HS$8,$I61),EOMONTH(HS$8,0)+1))/(EOMONTH(HS$8,0)+1-HS$8)</f>
        <v>0</v>
      </c>
      <c r="HT61" s="533">
        <f>VLOOKUP(F61,Landespersonal_Tarifgruppen!$A$3:$Y$64,25,FALSE)*H61*(MAX(HT$8,MIN(EOMONTH(HT$8,0)+1,$J61+1))-MIN(MAX(HT$8,$I61),EOMONTH(HT$8,0)+1))/(EOMONTH(HT$8,0)+1-HT$8)</f>
        <v>0</v>
      </c>
      <c r="HU61" s="533">
        <f>VLOOKUP(F61,Landespersonal_Tarifgruppen!$A$3:$Y$64,25,FALSE)*H61*(MAX(HU$8,MIN(EOMONTH(HU$8,0)+1,$J61+1))-MIN(MAX(HU$8,$I61),EOMONTH(HU$8,0)+1))/(EOMONTH(HU$8,0)+1-HU$8)</f>
        <v>0</v>
      </c>
      <c r="HV61" s="533">
        <f>VLOOKUP(F61,Landespersonal_Tarifgruppen!$A$3:$Y$64,25,FALSE)*H61*(MAX(HV$8,MIN(EOMONTH(HV$8,0)+1,$J61+1))-MIN(MAX(HV$8,$I61),EOMONTH(HV$8,0)+1))/(EOMONTH(HV$8,0)+1-HV$8)</f>
        <v>0</v>
      </c>
      <c r="HW61" s="533">
        <f>VLOOKUP(F61,Landespersonal_Tarifgruppen!$A$3:$Y$64,25,FALSE)*H61*(MAX(HW$8,MIN(EOMONTH(HW$8,0)+1,$J61+1))-MIN(MAX(HW$8,$I61),EOMONTH(HW$8,0)+1))/(EOMONTH(HW$8,0)+1-HW$8)</f>
        <v>0</v>
      </c>
      <c r="HX61" s="533">
        <f>VLOOKUP(F61,Landespersonal_Tarifgruppen!$A$3:$Y$64,25,FALSE)*H61*(MAX(HX$8,MIN(EOMONTH(HX$8,0)+1,$J61+1))-MIN(MAX(HX$8,$I61),EOMONTH(HX$8,0)+1))/(EOMONTH(HX$8,0)+1-HX$8)</f>
        <v>0</v>
      </c>
      <c r="HY61" s="503">
        <f t="shared" si="93"/>
        <v>0</v>
      </c>
      <c r="HZ61" s="533">
        <f>VLOOKUP(F61,Landespersonal_Tarifgruppen!$A$3:$Z$64,26,FALSE)*H61*(MAX(HZ$8,MIN(EOMONTH(HZ$8,0)+1,$J61+1))-MIN(MAX(HZ$8,$I61),EOMONTH(HZ$8,0)+1))/(EOMONTH(HZ$8,0)+1-HZ$8)</f>
        <v>0</v>
      </c>
      <c r="IA61" s="533">
        <f>VLOOKUP(F61,Landespersonal_Tarifgruppen!$A$3:$Z$64,26,FALSE)*H61*(MAX(IA$8,MIN(EOMONTH(IA$8,0)+1,$J61+1))-MIN(MAX(IA$8,$I61),EOMONTH(IA$8,0)+1))/(EOMONTH(IA$8,0)+1-IA$8)</f>
        <v>0</v>
      </c>
      <c r="IB61" s="533">
        <f>VLOOKUP(F61,Landespersonal_Tarifgruppen!$A$3:$Z$64,26,FALSE)*H61*(MAX(IB$8,MIN(EOMONTH(IB$8,0)+1,$J61+1))-MIN(MAX(IB$8,$I61),EOMONTH(IB$8,0)+1))/(EOMONTH(IB$8,0)+1-IB$8)</f>
        <v>0</v>
      </c>
      <c r="IC61" s="533">
        <f>VLOOKUP(F61,Landespersonal_Tarifgruppen!$A$3:$Z$64,26,FALSE)*H61*(MAX(IC$8,MIN(EOMONTH(IC$8,0)+1,$J61+1))-MIN(MAX(IC$8,$I61),EOMONTH(IC$8,0)+1))/(EOMONTH(IC$8,0)+1-IC$8)</f>
        <v>0</v>
      </c>
      <c r="ID61" s="533">
        <f>VLOOKUP(F61,Landespersonal_Tarifgruppen!$A$3:$Z$64,26,FALSE)*H61*(MAX(ID$8,MIN(EOMONTH(ID$8,0)+1,$J61+1))-MIN(MAX(ID$8,$I61),EOMONTH(ID$8,0)+1))/(EOMONTH(ID$8,0)+1-ID$8)</f>
        <v>0</v>
      </c>
      <c r="IE61" s="533">
        <f>VLOOKUP(F61,Landespersonal_Tarifgruppen!$A$3:$Z$64,26,FALSE)*H61*(MAX(IE$8,MIN(EOMONTH(IE$8,0)+1,$J61+1))-MIN(MAX(IE$8,$I61),EOMONTH(IE$8,0)+1))/(EOMONTH(IE$8,0)+1-IE$8)</f>
        <v>0</v>
      </c>
      <c r="IF61" s="533">
        <f>VLOOKUP(F61,Landespersonal_Tarifgruppen!$A$3:$Z$64,26,FALSE)*H61*(MAX(IF$8,MIN(EOMONTH(IF$8,0)+1,$J61+1))-MIN(MAX(IF$8,$I61),EOMONTH(IF$8,0)+1))/(EOMONTH(IF$8,0)+1-IF$8)</f>
        <v>0</v>
      </c>
      <c r="IG61" s="533">
        <f>VLOOKUP(F61,Landespersonal_Tarifgruppen!$A$3:$Z$64,26,FALSE)*H61*(MAX(IG$8,MIN(EOMONTH(IG$8,0)+1,$J61+1))-MIN(MAX(IG$8,$I61),EOMONTH(IG$8,0)+1))/(EOMONTH(IG$8,0)+1-IG$8)</f>
        <v>0</v>
      </c>
      <c r="IH61" s="533">
        <f>VLOOKUP(F61,Landespersonal_Tarifgruppen!$A$3:$Z$64,26,FALSE)*H61*(MAX(IH$8,MIN(EOMONTH(IH$8,0)+1,$J61+1))-MIN(MAX(IH$8,$I61),EOMONTH(IH$8,0)+1))/(EOMONTH(IH$8,0)+1-IH$8)</f>
        <v>0</v>
      </c>
      <c r="II61" s="533">
        <f>VLOOKUP(F61,Landespersonal_Tarifgruppen!$A$3:$Z$64,26,FALSE)*H61*(MAX(II$8,MIN(EOMONTH(II$8,0)+1,$J61+1))-MIN(MAX(II$8,$I61),EOMONTH(II$8,0)+1))/(EOMONTH(II$8,0)+1-II$8)</f>
        <v>0</v>
      </c>
      <c r="IJ61" s="533">
        <f>VLOOKUP(F61,Landespersonal_Tarifgruppen!$A$3:$Z$64,26,FALSE)*H61*(MAX(IJ$8,MIN(EOMONTH(IJ$8,0)+1,$J61+1))-MIN(MAX(IJ$8,$I61),EOMONTH(IJ$8,0)+1))/(EOMONTH(IJ$8,0)+1-IJ$8)</f>
        <v>0</v>
      </c>
      <c r="IK61" s="533">
        <f>VLOOKUP(F61,Landespersonal_Tarifgruppen!$A$3:$Z$64,26,FALSE)*H61*(MAX(IK$8,MIN(EOMONTH(IK$8,0)+1,$J61+1))-MIN(MAX(IK$8,$I61),EOMONTH(IK$8,0)+1))/(EOMONTH(IK$8,0)+1-IK$8)</f>
        <v>0</v>
      </c>
      <c r="IL61" s="503">
        <f t="shared" si="94"/>
        <v>0</v>
      </c>
      <c r="IM61" s="533">
        <f>VLOOKUP(F61,Landespersonal_Tarifgruppen!$A$3:$AA$64,27,FALSE)*H61*(MAX(IM$8,MIN(EOMONTH(IM$8,0)+1,$J61+1))-MIN(MAX(IM$8,$I61),EOMONTH(IM$8,0)+1))/(EOMONTH(IM$8,0)+1-IM$8)</f>
        <v>0</v>
      </c>
      <c r="IN61" s="533">
        <f>VLOOKUP(F61,Landespersonal_Tarifgruppen!$A$3:$AA$64,27,FALSE)*H61*(MAX(IN$8,MIN(EOMONTH(IN$8,0)+1,$J61+1))-MIN(MAX(IN$8,$I61),EOMONTH(IN$8,0)+1))/(EOMONTH(IN$8,0)+1-IN$8)</f>
        <v>0</v>
      </c>
      <c r="IO61" s="533">
        <f>VLOOKUP(F61,Landespersonal_Tarifgruppen!$A$3:$AA$64,27,FALSE)*H61*(MAX(IO$8,MIN(EOMONTH(IO$8,0)+1,$J61+1))-MIN(MAX(IO$8,$I61),EOMONTH(IO$8,0)+1))/(EOMONTH(IO$8,0)+1-IO$8)</f>
        <v>0</v>
      </c>
      <c r="IP61" s="533">
        <f>VLOOKUP(F61,Landespersonal_Tarifgruppen!$A$3:$AA$64,27,FALSE)*H61*(MAX(IP$8,MIN(EOMONTH(IP$8,0)+1,$J61+1))-MIN(MAX(IP$8,$I61),EOMONTH(IP$8,0)+1))/(EOMONTH(IP$8,0)+1-IP$8)</f>
        <v>0</v>
      </c>
      <c r="IQ61" s="533">
        <f>VLOOKUP(F61,Landespersonal_Tarifgruppen!$A$3:$AA$64,27,FALSE)*H61*(MAX(IQ$8,MIN(EOMONTH(IQ$8,0)+1,$J61+1))-MIN(MAX(IQ$8,$I61),EOMONTH(IQ$8,0)+1))/(EOMONTH(IQ$8,0)+1-IQ$8)</f>
        <v>0</v>
      </c>
      <c r="IR61" s="533">
        <f>VLOOKUP(F61,Landespersonal_Tarifgruppen!$A$3:$AA$64,27,FALSE)*H61*(MAX(IR$8,MIN(EOMONTH(IR$8,0)+1,$J61+1))-MIN(MAX(IR$8,$I61),EOMONTH(IR$8,0)+1))/(EOMONTH(IR$8,0)+1-IR$8)</f>
        <v>0</v>
      </c>
      <c r="IS61" s="533">
        <f>VLOOKUP(F61,Landespersonal_Tarifgruppen!$A$3:$AA$64,27,FALSE)*H61*(MAX(IS$8,MIN(EOMONTH(IS$8,0)+1,$J61+1))-MIN(MAX(IS$8,$I61),EOMONTH(IS$8,0)+1))/(EOMONTH(IS$8,0)+1-IS$8)</f>
        <v>0</v>
      </c>
      <c r="IT61" s="533">
        <f>VLOOKUP(F61,Landespersonal_Tarifgruppen!$A$3:$AA$64,27,FALSE)*H61*(MAX(IT$8,MIN(EOMONTH(IT$8,0)+1,$J61+1))-MIN(MAX(IT$8,$I61),EOMONTH(IT$8,0)+1))/(EOMONTH(IT$8,0)+1-IT$8)</f>
        <v>0</v>
      </c>
      <c r="IU61" s="533">
        <f>VLOOKUP(F61,Landespersonal_Tarifgruppen!$A$3:$AA$64,27,FALSE)*H61*(MAX(IU$8,MIN(EOMONTH(IU$8,0)+1,$J61+1))-MIN(MAX(IU$8,$I61),EOMONTH(IU$8,0)+1))/(EOMONTH(IU$8,0)+1-IU$8)</f>
        <v>0</v>
      </c>
      <c r="IV61" s="533">
        <f>VLOOKUP(F61,Landespersonal_Tarifgruppen!$A$3:$AA$64,27,FALSE)*H61*(MAX(IV$8,MIN(EOMONTH(IV$8,0)+1,$J61+1))-MIN(MAX(IV$8,$I61),EOMONTH(IV$8,0)+1))/(EOMONTH(IV$8,0)+1-IV$8)</f>
        <v>0</v>
      </c>
      <c r="IW61" s="533">
        <f>VLOOKUP(F61,Landespersonal_Tarifgruppen!$A$3:$AA$64,27,FALSE)*H61*(MAX(IW$8,MIN(EOMONTH(IW$8,0)+1,$J61+1))-MIN(MAX(IW$8,$I61),EOMONTH(IW$8,0)+1))/(EOMONTH(IW$8,0)+1-IW$8)</f>
        <v>0</v>
      </c>
      <c r="IX61" s="533">
        <f>VLOOKUP(F61,Landespersonal_Tarifgruppen!$A$3:$AA$64,27,FALSE)*H61*(MAX(IX$8,MIN(EOMONTH(IX$8,0)+1,$J61+1))-MIN(MAX(IX$8,$I61),EOMONTH(IX$8,0)+1))/(EOMONTH(IX$8,0)+1-IX$8)</f>
        <v>0</v>
      </c>
      <c r="IY61" s="503">
        <f t="shared" si="95"/>
        <v>0</v>
      </c>
      <c r="IZ61" s="533">
        <f>VLOOKUP(F61,Landespersonal_Tarifgruppen!$A$3:$AB$64,28,FALSE)*H61*(MAX(IZ$8,MIN(EOMONTH(IZ$8,0)+1,$J61+1))-MIN(MAX(IZ$8,$I61),EOMONTH(IZ$8,0)+1))/(EOMONTH(IZ$8,0)+1-IZ$8)</f>
        <v>0</v>
      </c>
      <c r="JA61" s="533">
        <f>VLOOKUP(F61,Landespersonal_Tarifgruppen!$A$3:$AB$64,28,FALSE)*H61*(MAX(JA$8,MIN(EOMONTH(JA$8,0)+1,$J61+1))-MIN(MAX(JA$8,$I61),EOMONTH(JA$8,0)+1))/(EOMONTH(JA$8,0)+1-JA$8)</f>
        <v>0</v>
      </c>
      <c r="JB61" s="533">
        <f>VLOOKUP(F61,Landespersonal_Tarifgruppen!$A$3:$AB$64,28,FALSE)*H61*(MAX(JB$8,MIN(EOMONTH(JB$8,0)+1,$J61+1))-MIN(MAX(JB$8,$I61),EOMONTH(JB$8,0)+1))/(EOMONTH(JB$8,0)+1-JB$8)</f>
        <v>0</v>
      </c>
      <c r="JC61" s="533">
        <f>VLOOKUP(F61,Landespersonal_Tarifgruppen!$A$3:$AB$64,28,FALSE)*H61*(MAX(JC$8,MIN(EOMONTH(JC$8,0)+1,$J61+1))-MIN(MAX(JC$8,$I61),EOMONTH(JC$8,0)+1))/(EOMONTH(JC$8,0)+1-JC$8)</f>
        <v>0</v>
      </c>
      <c r="JD61" s="533">
        <f>VLOOKUP(F61,Landespersonal_Tarifgruppen!$A$3:$AB$64,28,FALSE)*H61*(MAX(JD$8,MIN(EOMONTH(JD$8,0)+1,$J61+1))-MIN(MAX(JD$8,$I61),EOMONTH(JD$8,0)+1))/(EOMONTH(JD$8,0)+1-JD$8)</f>
        <v>0</v>
      </c>
      <c r="JE61" s="533">
        <f>VLOOKUP(F61,Landespersonal_Tarifgruppen!$A$3:$AB$64,28,FALSE)*H61*(MAX(JE$8,MIN(EOMONTH(JE$8,0)+1,$J61+1))-MIN(MAX(JE$8,$I61),EOMONTH(JE$8,0)+1))/(EOMONTH(JE$8,0)+1-JE$8)</f>
        <v>0</v>
      </c>
      <c r="JF61" s="533">
        <f>VLOOKUP(F61,Landespersonal_Tarifgruppen!$A$3:$AB$64,28,FALSE)*H61*(MAX(JF$8,MIN(EOMONTH(JF$8,0)+1,$J61+1))-MIN(MAX(JF$8,$I61),EOMONTH(JF$8,0)+1))/(EOMONTH(JF$8,0)+1-JF$8)</f>
        <v>0</v>
      </c>
      <c r="JG61" s="533">
        <f>VLOOKUP(F61,Landespersonal_Tarifgruppen!$A$3:$AB$64,28,FALSE)*H61*(MAX(JG$8,MIN(EOMONTH(JG$8,0)+1,$J61+1))-MIN(MAX(JG$8,$I61),EOMONTH(JG$8,0)+1))/(EOMONTH(JG$8,0)+1-JG$8)</f>
        <v>0</v>
      </c>
      <c r="JH61" s="533">
        <f>VLOOKUP(F61,Landespersonal_Tarifgruppen!$A$3:$AB$64,28,FALSE)*H61*(MAX(JH$8,MIN(EOMONTH(JH$8,0)+1,$J61+1))-MIN(MAX(JH$8,$I61),EOMONTH(JH$8,0)+1))/(EOMONTH(JH$8,0)+1-JH$8)</f>
        <v>0</v>
      </c>
      <c r="JI61" s="533">
        <f>VLOOKUP(F61,Landespersonal_Tarifgruppen!$A$3:$AB$64,28,FALSE)*H61*(MAX(JI$8,MIN(EOMONTH(JI$8,0)+1,$J61+1))-MIN(MAX(JI$8,$I61),EOMONTH(JI$8,0)+1))/(EOMONTH(JI$8,0)+1-JI$8)</f>
        <v>0</v>
      </c>
      <c r="JJ61" s="533">
        <f>VLOOKUP(F61,Landespersonal_Tarifgruppen!$A$3:$AB$64,28,FALSE)*H61*(MAX(JJ$8,MIN(EOMONTH(JJ$8,0)+1,$J61+1))-MIN(MAX(JJ$8,$I61),EOMONTH(JJ$8,0)+1))/(EOMONTH(JJ$8,0)+1-JJ$8)</f>
        <v>0</v>
      </c>
      <c r="JK61" s="533">
        <f>VLOOKUP(F61,Landespersonal_Tarifgruppen!$A$3:$AB$64,28,FALSE)*H61*(MAX(JK$8,MIN(EOMONTH(JK$8,0)+1,$J61+1))-MIN(MAX(JK$8,$I61),EOMONTH(JK$8,0)+1))/(EOMONTH(JK$8,0)+1-JK$8)</f>
        <v>0</v>
      </c>
      <c r="JL61" s="503">
        <f t="shared" si="96"/>
        <v>0</v>
      </c>
      <c r="JM61" s="533">
        <f>VLOOKUP(F61,Landespersonal_Tarifgruppen!$A$3:$AC$64,29,FALSE)*H61*(MAX(JM$8,MIN(EOMONTH(JM$8,0)+1,$J61+1))-MIN(MAX(JM$8,$I61),EOMONTH(JM$8,0)+1))/(EOMONTH(JM$8,0)+1-JM$8)</f>
        <v>0</v>
      </c>
      <c r="JN61" s="533">
        <f>VLOOKUP(F61,Landespersonal_Tarifgruppen!$A$3:$AC$64,29,FALSE)*H61*(MAX(JN$8,MIN(EOMONTH(JN$8,0)+1,$J61+1))-MIN(MAX(JN$8,$I61),EOMONTH(JN$8,0)+1))/(EOMONTH(JN$8,0)+1-JN$8)</f>
        <v>0</v>
      </c>
      <c r="JO61" s="533">
        <f>VLOOKUP(F61,Landespersonal_Tarifgruppen!$A$3:$AC$64,29,FALSE)*H61*(MAX(JO$8,MIN(EOMONTH(JO$8,0)+1,$J61+1))-MIN(MAX(JO$8,$I61),EOMONTH(JO$8,0)+1))/(EOMONTH(JO$8,0)+1-JO$8)</f>
        <v>0</v>
      </c>
      <c r="JP61" s="533">
        <f>VLOOKUP(F61,Landespersonal_Tarifgruppen!$A$3:$AC$64,29,FALSE)*H61*(MAX(JP$8,MIN(EOMONTH(JP$8,0)+1,$J61+1))-MIN(MAX(JP$8,$I61),EOMONTH(JP$8,0)+1))/(EOMONTH(JP$8,0)+1-JP$8)</f>
        <v>0</v>
      </c>
      <c r="JQ61" s="533">
        <f>VLOOKUP(F61,Landespersonal_Tarifgruppen!$A$3:$AC$64,29,FALSE)*H61*(MAX(JQ$8,MIN(EOMONTH(JQ$8,0)+1,$J61+1))-MIN(MAX(JQ$8,$I61),EOMONTH(JQ$8,0)+1))/(EOMONTH(JQ$8,0)+1-JQ$8)</f>
        <v>0</v>
      </c>
      <c r="JR61" s="533">
        <f>VLOOKUP(F61,Landespersonal_Tarifgruppen!$A$3:$AC$64,29,FALSE)*H61*(MAX(JR$8,MIN(EOMONTH(JR$8,0)+1,$J61+1))-MIN(MAX(JR$8,$I61),EOMONTH(JR$8,0)+1))/(EOMONTH(JR$8,0)+1-JR$8)</f>
        <v>0</v>
      </c>
      <c r="JS61" s="533">
        <f>VLOOKUP(F61,Landespersonal_Tarifgruppen!$A$3:$AC$64,29,FALSE)*H61*(MAX(JS$8,MIN(EOMONTH(JS$8,0)+1,$J61+1))-MIN(MAX(JS$8,$I61),EOMONTH(JS$8,0)+1))/(EOMONTH(JS$8,0)+1-JS$8)</f>
        <v>0</v>
      </c>
      <c r="JT61" s="533">
        <f>VLOOKUP(F61,Landespersonal_Tarifgruppen!$A$3:$AC$64,29,FALSE)*H61*(MAX(JT$8,MIN(EOMONTH(JT$8,0)+1,$J61+1))-MIN(MAX(JT$8,$I61),EOMONTH(JT$8,0)+1))/(EOMONTH(JT$8,0)+1-JT$8)</f>
        <v>0</v>
      </c>
      <c r="JU61" s="533">
        <f>VLOOKUP(F61,Landespersonal_Tarifgruppen!$A$3:$AC$64,29,FALSE)*H61*(MAX(JU$8,MIN(EOMONTH(JU$8,0)+1,$J61+1))-MIN(MAX(JU$8,$I61),EOMONTH(JU$8,0)+1))/(EOMONTH(JU$8,0)+1-JU$8)</f>
        <v>0</v>
      </c>
      <c r="JV61" s="533">
        <f>VLOOKUP(F61,Landespersonal_Tarifgruppen!$A$3:$AC$64,29,FALSE)*H61*(MAX(JV$8,MIN(EOMONTH(JV$8,0)+1,$J61+1))-MIN(MAX(JV$8,$I61),EOMONTH(JV$8,0)+1))/(EOMONTH(JV$8,0)+1-JV$8)</f>
        <v>0</v>
      </c>
      <c r="JW61" s="533">
        <f>VLOOKUP(F61,Landespersonal_Tarifgruppen!$A$3:$AC$64,29,FALSE)*H61*(MAX(JW$8,MIN(EOMONTH(JW$8,0)+1,$J61+1))-MIN(MAX(JW$8,$I61),EOMONTH(JW$8,0)+1))/(EOMONTH(JW$8,0)+1-JW$8)</f>
        <v>0</v>
      </c>
      <c r="JX61" s="533">
        <f>VLOOKUP(F61,Landespersonal_Tarifgruppen!$A$3:$AC$64,29,FALSE)*H61*(MAX(JX$8,MIN(EOMONTH(JX$8,0)+1,$J61+1))-MIN(MAX(JX$8,$I61),EOMONTH(JX$8,0)+1))/(EOMONTH(JX$8,0)+1-JX$8)</f>
        <v>0</v>
      </c>
      <c r="JY61" s="503">
        <f t="shared" si="97"/>
        <v>0</v>
      </c>
      <c r="JZ61" s="533">
        <f>VLOOKUP(F61,Landespersonal_Tarifgruppen!$A$3:$AD$64,30,FALSE)*H61*(MAX(JZ$8,MIN(EOMONTH(JZ$8,0)+1,$J61+1))-MIN(MAX(JZ$8,$I61),EOMONTH(JZ$8,0)+1))/(EOMONTH(JZ$8,0)+1-JZ$8)</f>
        <v>0</v>
      </c>
      <c r="KA61" s="533">
        <f>VLOOKUP(F61,Landespersonal_Tarifgruppen!$A$3:$AD$64,30,FALSE)*H61*(MAX(KA$8,MIN(EOMONTH(KA$8,0)+1,$J61+1))-MIN(MAX(KA$8,$I61),EOMONTH(KA$8,0)+1))/(EOMONTH(KA$8,0)+1-KA$8)</f>
        <v>0</v>
      </c>
      <c r="KB61" s="533">
        <f>VLOOKUP(F61,Landespersonal_Tarifgruppen!$A$3:$AD$64,30,FALSE)*H61*(MAX(KB$8,MIN(EOMONTH(KB$8,0)+1,$J61+1))-MIN(MAX(KB$8,$I61),EOMONTH(KB$8,0)+1))/(EOMONTH(KB$8,0)+1-KB$8)</f>
        <v>0</v>
      </c>
      <c r="KC61" s="533">
        <f>VLOOKUP(F61,Landespersonal_Tarifgruppen!$A$3:$AD$64,30,FALSE)*H61*(MAX(KC$8,MIN(EOMONTH(KC$8,0)+1,$J61+1))-MIN(MAX(KC$8,$I61),EOMONTH(KC$8,0)+1))/(EOMONTH(KC$8,0)+1-KC$8)</f>
        <v>0</v>
      </c>
      <c r="KD61" s="533">
        <f>VLOOKUP(F61,Landespersonal_Tarifgruppen!$A$3:$AD$64,30,FALSE)*H61*(MAX(KD$8,MIN(EOMONTH(KD$8,0)+1,$J61+1))-MIN(MAX(KD$8,$I61),EOMONTH(KD$8,0)+1))/(EOMONTH(KD$8,0)+1-KD$8)</f>
        <v>0</v>
      </c>
      <c r="KE61" s="533">
        <f>VLOOKUP(F61,Landespersonal_Tarifgruppen!$A$3:$AD$64,30,FALSE)*H61*(MAX(KE$8,MIN(EOMONTH(KE$8,0)+1,$J61+1))-MIN(MAX(KE$8,$I61),EOMONTH(KE$8,0)+1))/(EOMONTH(KE$8,0)+1-KE$8)</f>
        <v>0</v>
      </c>
      <c r="KF61" s="533">
        <f>VLOOKUP(F61,Landespersonal_Tarifgruppen!$A$3:$AD$64,30,FALSE)*H61*(MAX(KF$8,MIN(EOMONTH(KF$8,0)+1,$J61+1))-MIN(MAX(KF$8,$I61),EOMONTH(KF$8,0)+1))/(EOMONTH(KF$8,0)+1-KF$8)</f>
        <v>0</v>
      </c>
      <c r="KG61" s="533">
        <f>VLOOKUP(F61,Landespersonal_Tarifgruppen!$A$3:$AD$64,30,FALSE)*H61*(MAX(KG$8,MIN(EOMONTH(KG$8,0)+1,$J61+1))-MIN(MAX(KG$8,$I61),EOMONTH(KG$8,0)+1))/(EOMONTH(KG$8,0)+1-KG$8)</f>
        <v>0</v>
      </c>
      <c r="KH61" s="533">
        <f>VLOOKUP(F61,Landespersonal_Tarifgruppen!$A$3:$AD$64,30,FALSE)*H61*(MAX(KH$8,MIN(EOMONTH(KH$8,0)+1,$J61+1))-MIN(MAX(KH$8,$I61),EOMONTH(KH$8,0)+1))/(EOMONTH(KH$8,0)+1-KH$8)</f>
        <v>0</v>
      </c>
      <c r="KI61" s="533">
        <f>VLOOKUP(F61,Landespersonal_Tarifgruppen!$A$3:$AD$64,30,FALSE)*H61*(MAX(KI$8,MIN(EOMONTH(KI$8,0)+1,$J61+1))-MIN(MAX(KI$8,$I61),EOMONTH(KI$8,0)+1))/(EOMONTH(KI$8,0)+1-KI$8)</f>
        <v>0</v>
      </c>
      <c r="KJ61" s="533">
        <f>VLOOKUP(F61,Landespersonal_Tarifgruppen!$A$3:$AD$64,30,FALSE)*H61*(MAX(KJ$8,MIN(EOMONTH(KJ$8,0)+1,$J61+1))-MIN(MAX(KJ$8,$I61),EOMONTH(KJ$8,0)+1))/(EOMONTH(KJ$8,0)+1-KJ$8)</f>
        <v>0</v>
      </c>
      <c r="KK61" s="533">
        <f>VLOOKUP(F61,Landespersonal_Tarifgruppen!$A$3:$AD$64,30,FALSE)*H61*(MAX(KK$8,MIN(EOMONTH(KK$8,0)+1,$J61+1))-MIN(MAX(KK$8,$I61),EOMONTH(KK$8,0)+1))/(EOMONTH(KK$8,0)+1-KK$8)</f>
        <v>0</v>
      </c>
      <c r="KL61" s="503">
        <f t="shared" si="98"/>
        <v>0</v>
      </c>
      <c r="KM61" s="533">
        <f>VLOOKUP(F61,Landespersonal_Tarifgruppen!$A$3:$AE$64,31,FALSE)*H61*(MAX(KM$8,MIN(EOMONTH(KM$8,0)+1,$J61+1))-MIN(MAX(KM$8,$I61),EOMONTH(KM$8,0)+1))/(EOMONTH(KM$8,0)+1-KM$8)</f>
        <v>0</v>
      </c>
      <c r="KN61" s="533">
        <f>VLOOKUP(F61,Landespersonal_Tarifgruppen!$A$3:$AE$64,31,FALSE)*H61*(MAX(KN$8,MIN(EOMONTH(KN$8,0)+1,$J61+1))-MIN(MAX(KN$8,$I61),EOMONTH(KN$8,0)+1))/(EOMONTH(KN$8,0)+1-KN$8)</f>
        <v>0</v>
      </c>
      <c r="KO61" s="533">
        <f>VLOOKUP(F61,Landespersonal_Tarifgruppen!$A$3:$AE$64,31,FALSE)*H61*(MAX(KO$8,MIN(EOMONTH(KO$8,0)+1,$J61+1))-MIN(MAX(KO$8,$I61),EOMONTH(KO$8,0)+1))/(EOMONTH(KO$8,0)+1-KO$8)</f>
        <v>0</v>
      </c>
      <c r="KP61" s="533">
        <f>VLOOKUP(F61,Landespersonal_Tarifgruppen!$A$3:$AE$64,31,FALSE)*H61*(MAX(KP$8,MIN(EOMONTH(KP$8,0)+1,$J61+1))-MIN(MAX(KP$8,$I61),EOMONTH(KP$8,0)+1))/(EOMONTH(KP$8,0)+1-KP$8)</f>
        <v>0</v>
      </c>
      <c r="KQ61" s="533">
        <f>VLOOKUP(F61,Landespersonal_Tarifgruppen!$A$3:$AE$64,31,FALSE)*H61*(MAX(KQ$8,MIN(EOMONTH(KQ$8,0)+1,$J61+1))-MIN(MAX(KQ$8,$I61),EOMONTH(KQ$8,0)+1))/(EOMONTH(KQ$8,0)+1-KQ$8)</f>
        <v>0</v>
      </c>
      <c r="KR61" s="533">
        <f>VLOOKUP(F61,Landespersonal_Tarifgruppen!$A$3:$AE$64,31,FALSE)*H61*(MAX(KR$8,MIN(EOMONTH(KR$8,0)+1,$J61+1))-MIN(MAX(KR$8,$I61),EOMONTH(KR$8,0)+1))/(EOMONTH(KR$8,0)+1-KR$8)</f>
        <v>0</v>
      </c>
      <c r="KS61" s="533">
        <f>VLOOKUP(F61,Landespersonal_Tarifgruppen!$A$3:$AE$64,31,FALSE)*H61*(MAX(KS$8,MIN(EOMONTH(KS$8,0)+1,$J61+1))-MIN(MAX(KS$8,$I61),EOMONTH(KS$8,0)+1))/(EOMONTH(KS$8,0)+1-KS$8)</f>
        <v>0</v>
      </c>
      <c r="KT61" s="533">
        <f>VLOOKUP(F61,Landespersonal_Tarifgruppen!$A$3:$AE$64,31,FALSE)*H61*(MAX(KT$8,MIN(EOMONTH(KT$8,0)+1,$J61+1))-MIN(MAX(KT$8,$I61),EOMONTH(KT$8,0)+1))/(EOMONTH(KT$8,0)+1-KT$8)</f>
        <v>0</v>
      </c>
      <c r="KU61" s="533">
        <f>VLOOKUP(F61,Landespersonal_Tarifgruppen!$A$3:$AE$64,31,FALSE)*H61*(MAX(KU$8,MIN(EOMONTH(KU$8,0)+1,$J61+1))-MIN(MAX(KU$8,$I61),EOMONTH(KU$8,0)+1))/(EOMONTH(KU$8,0)+1-KU$8)</f>
        <v>0</v>
      </c>
      <c r="KV61" s="533">
        <f>VLOOKUP(F61,Landespersonal_Tarifgruppen!$A$3:$AE$64,31,FALSE)*H61*(MAX(KV$8,MIN(EOMONTH(KV$8,0)+1,$J61+1))-MIN(MAX(KV$8,$I61),EOMONTH(KV$8,0)+1))/(EOMONTH(KV$8,0)+1-KV$8)</f>
        <v>0</v>
      </c>
      <c r="KW61" s="533">
        <f>VLOOKUP(F61,Landespersonal_Tarifgruppen!$A$3:$AE$64,31,FALSE)*H61*(MAX(KW$8,MIN(EOMONTH(KW$8,0)+1,$J61+1))-MIN(MAX(KW$8,$I61),EOMONTH(KW$8,0)+1))/(EOMONTH(KW$8,0)+1-KW$8)</f>
        <v>0</v>
      </c>
      <c r="KX61" s="533">
        <f>VLOOKUP(F61,Landespersonal_Tarifgruppen!$A$3:$AE$64,31,FALSE)*H61*(MAX(KX$8,MIN(EOMONTH(KX$8,0)+1,$J61+1))-MIN(MAX(KX$8,$I61),EOMONTH(KX$8,0)+1))/(EOMONTH(KX$8,0)+1-KX$8)</f>
        <v>0</v>
      </c>
      <c r="KY61" s="503">
        <f t="shared" si="99"/>
        <v>0</v>
      </c>
      <c r="KZ61" s="494" t="str">
        <f>IF(ISERROR(L61/(VLOOKUP(F61,Landespersonal_Tarifgruppen!$A:$H,8,FALSE)*12)), " ", L61/(VLOOKUP(F61,Landespersonal_Tarifgruppen!$A:$H,8,FALSE)*12))</f>
        <v xml:space="preserve"> </v>
      </c>
      <c r="LA61" s="494" t="str">
        <f>IF(ISERROR(M61/(VLOOKUP(F61,Landespersonal_Tarifgruppen!$A:$I,9,FALSE))), " ", M61/(VLOOKUP(F61,Landespersonal_Tarifgruppen!$A:$I,9,FALSE)))</f>
        <v xml:space="preserve"> </v>
      </c>
      <c r="LB61" s="494" t="str">
        <f>IF(ISERROR(N61/(VLOOKUP(F61,Landespersonal_Tarifgruppen!$A:$I,9,FALSE))), " ", N61/(VLOOKUP(F61,Landespersonal_Tarifgruppen!$A:$I,9,FALSE)))</f>
        <v xml:space="preserve"> </v>
      </c>
      <c r="LC61" s="494" t="str">
        <f>IF(ISERROR(O61/(VLOOKUP(F61,Landespersonal_Tarifgruppen!$A:$I,9,FALSE))), " ", O61/(VLOOKUP(F61,Landespersonal_Tarifgruppen!$A:$I,9,FALSE)))</f>
        <v xml:space="preserve"> </v>
      </c>
      <c r="LD61" s="494" t="str">
        <f>IF(ISERROR(P61/(VLOOKUP(F61,Landespersonal_Tarifgruppen!$A:$I,9,FALSE))), " ", P61/(VLOOKUP(F61,Landespersonal_Tarifgruppen!$A:$I,9,FALSE)))</f>
        <v xml:space="preserve"> </v>
      </c>
      <c r="LE61" s="494" t="str">
        <f>IF(ISERROR(Q61/(VLOOKUP(F61,Landespersonal_Tarifgruppen!$A:$I,9,FALSE))), " ", Q61/(VLOOKUP(F61,Landespersonal_Tarifgruppen!$A:$I,9,FALSE)))</f>
        <v xml:space="preserve"> </v>
      </c>
      <c r="LF61" s="494" t="str">
        <f>IF(ISERROR(R61/(VLOOKUP(F61,Landespersonal_Tarifgruppen!$A:$I,9,FALSE))), " ", R61/(VLOOKUP(F61,Landespersonal_Tarifgruppen!$A:$I,9,FALSE)))</f>
        <v xml:space="preserve"> </v>
      </c>
      <c r="LG61" s="494" t="str">
        <f>IF(ISERROR(S61/(VLOOKUP(F61,Landespersonal_Tarifgruppen!$A:$I,9,FALSE))), " ", S61/(VLOOKUP(F61,Landespersonal_Tarifgruppen!$A:$I,9,FALSE)))</f>
        <v xml:space="preserve"> </v>
      </c>
      <c r="LH61" s="494" t="str">
        <f>IF(ISERROR(T61/(VLOOKUP(F61,Landespersonal_Tarifgruppen!$A:$I,9,FALSE))), " ", T61/(VLOOKUP(F61,Landespersonal_Tarifgruppen!$A:$I,9,FALSE)))</f>
        <v xml:space="preserve"> </v>
      </c>
      <c r="LI61" s="494" t="str">
        <f>IF(ISERROR(U61/(VLOOKUP(F61,Landespersonal_Tarifgruppen!$A:$I,9,FALSE))), " ", U61/(VLOOKUP(F61,Landespersonal_Tarifgruppen!$A:$I,9,FALSE)))</f>
        <v xml:space="preserve"> </v>
      </c>
      <c r="LJ61" s="494" t="str">
        <f>IF(ISERROR(V61/(VLOOKUP(F61,Landespersonal_Tarifgruppen!$A:$I,9,FALSE))), " ", V61/(VLOOKUP(F61,Landespersonal_Tarifgruppen!$A:$I,9,FALSE)))</f>
        <v xml:space="preserve"> </v>
      </c>
      <c r="LK61" s="494" t="str">
        <f>IF(ISERROR(W61/(VLOOKUP(F61,Landespersonal_Tarifgruppen!$A:$I,9,FALSE))), " ", W61/(VLOOKUP(F61,Landespersonal_Tarifgruppen!$A:$I,9,FALSE)))</f>
        <v xml:space="preserve"> </v>
      </c>
      <c r="LL61" s="494" t="str">
        <f>IF(ISERROR(X61/(VLOOKUP(F61,Landespersonal_Tarifgruppen!$A:$I,9,FALSE))), " ", X61/(VLOOKUP(F61,Landespersonal_Tarifgruppen!$A:$I,9,FALSE)))</f>
        <v xml:space="preserve"> </v>
      </c>
      <c r="LM61" s="494">
        <f t="shared" si="100"/>
        <v>0</v>
      </c>
      <c r="LN61" s="494" t="str">
        <f>IF(ISERROR(Z61/(VLOOKUP(F61,Landespersonal_Tarifgruppen!$A:$J,10,FALSE))), " ", Z61/(VLOOKUP(F61,Landespersonal_Tarifgruppen!$A:$J,10,FALSE)))</f>
        <v xml:space="preserve"> </v>
      </c>
      <c r="LO61" s="494" t="str">
        <f>IF(ISERROR(AA61/(VLOOKUP(F61,Landespersonal_Tarifgruppen!$A:$J,10,FALSE))), " ", AA61/(VLOOKUP(F61,Landespersonal_Tarifgruppen!$A:$J,10,FALSE)))</f>
        <v xml:space="preserve"> </v>
      </c>
      <c r="LP61" s="494" t="str">
        <f>IF(ISERROR(AB61/(VLOOKUP(F61,Landespersonal_Tarifgruppen!$A:$J,10,FALSE))), " ", AB61/(VLOOKUP(F61,Landespersonal_Tarifgruppen!$A:$J,10,FALSE)))</f>
        <v xml:space="preserve"> </v>
      </c>
      <c r="LQ61" s="494" t="str">
        <f>IF(ISERROR(AC61/(VLOOKUP(F61,Landespersonal_Tarifgruppen!$A:$J,10,FALSE))), " ", AC61/(VLOOKUP(F61,Landespersonal_Tarifgruppen!$A:$J,10,FALSE)))</f>
        <v xml:space="preserve"> </v>
      </c>
      <c r="LR61" s="494" t="str">
        <f>IF(ISERROR(AD61/(VLOOKUP(F61,Landespersonal_Tarifgruppen!$A:$J,10,FALSE))), " ", AD61/(VLOOKUP(F61,Landespersonal_Tarifgruppen!$A:$J,10,FALSE)))</f>
        <v xml:space="preserve"> </v>
      </c>
      <c r="LS61" s="494" t="str">
        <f>IF(ISERROR(AE61/(VLOOKUP(F61,Landespersonal_Tarifgruppen!$A:$J,10,FALSE))), " ", AE61/(VLOOKUP(F61,Landespersonal_Tarifgruppen!$A:$J,10,FALSE)))</f>
        <v xml:space="preserve"> </v>
      </c>
      <c r="LT61" s="494" t="str">
        <f>IF(ISERROR(AF61/(VLOOKUP(F61,Landespersonal_Tarifgruppen!$A:$J,10,FALSE))), " ", AF61/(VLOOKUP(F61,Landespersonal_Tarifgruppen!$A:$J,10,FALSE)))</f>
        <v xml:space="preserve"> </v>
      </c>
      <c r="LU61" s="494" t="str">
        <f>IF(ISERROR(AG61/(VLOOKUP(F61,Landespersonal_Tarifgruppen!$A:$J,10,FALSE))), " ", AG61/(VLOOKUP(F61,Landespersonal_Tarifgruppen!$A:$J,10,FALSE)))</f>
        <v xml:space="preserve"> </v>
      </c>
      <c r="LV61" s="494" t="str">
        <f>IF(ISERROR(AH61/(VLOOKUP(F61,Landespersonal_Tarifgruppen!$A:$J,10,FALSE))), " ", AH61/(VLOOKUP(F61,Landespersonal_Tarifgruppen!$A:$J,10,FALSE)))</f>
        <v xml:space="preserve"> </v>
      </c>
      <c r="LW61" s="494" t="str">
        <f>IF(ISERROR(AI61/(VLOOKUP(F61,Landespersonal_Tarifgruppen!$A:$J,10,FALSE))), " ", AI61/(VLOOKUP(F61,Landespersonal_Tarifgruppen!$A:$J,10,FALSE)))</f>
        <v xml:space="preserve"> </v>
      </c>
      <c r="LX61" s="494" t="str">
        <f>IF(ISERROR(AJ61/(VLOOKUP(F61,Landespersonal_Tarifgruppen!$A:$J,10,FALSE))), " ", AJ61/(VLOOKUP(F61,Landespersonal_Tarifgruppen!$A:$J,10,FALSE)))</f>
        <v xml:space="preserve"> </v>
      </c>
      <c r="LY61" s="494" t="str">
        <f>IF(ISERROR(AK61/(VLOOKUP(F61,Landespersonal_Tarifgruppen!$A:$J,10,FALSE))), " ", AK61/(VLOOKUP(F61,Landespersonal_Tarifgruppen!$A:$J,10,FALSE)))</f>
        <v xml:space="preserve"> </v>
      </c>
      <c r="LZ61" s="494">
        <f t="shared" si="101"/>
        <v>0</v>
      </c>
      <c r="MA61" s="494" t="str">
        <f>IF(ISERROR(AM61/(VLOOKUP(F61,Landespersonal_Tarifgruppen!$A:$K,11,FALSE))), " ", AM61/(VLOOKUP(F61,Landespersonal_Tarifgruppen!$A:$K,11,FALSE)))</f>
        <v xml:space="preserve"> </v>
      </c>
      <c r="MB61" s="494" t="str">
        <f>IF(ISERROR(AN61/(VLOOKUP(F61,Landespersonal_Tarifgruppen!$A:$K,11,FALSE))), " ", AN61/(VLOOKUP(F61,Landespersonal_Tarifgruppen!$A:$K,11,FALSE)))</f>
        <v xml:space="preserve"> </v>
      </c>
      <c r="MC61" s="494" t="str">
        <f>IF(ISERROR(AO61/(VLOOKUP(F61,Landespersonal_Tarifgruppen!$A:$K,11,FALSE))), " ", AO61/(VLOOKUP(F61,Landespersonal_Tarifgruppen!$A:$K,11,FALSE)))</f>
        <v xml:space="preserve"> </v>
      </c>
      <c r="MD61" s="494" t="str">
        <f>IF(ISERROR(AP61/(VLOOKUP(F61,Landespersonal_Tarifgruppen!$A:$K,11,FALSE))), " ", AP61/(VLOOKUP(F61,Landespersonal_Tarifgruppen!$A:$K,11,FALSE)))</f>
        <v xml:space="preserve"> </v>
      </c>
      <c r="ME61" s="494" t="str">
        <f>IF(ISERROR(AQ61/(VLOOKUP(F61,Landespersonal_Tarifgruppen!$A:$K,11,FALSE))), " ", AQ61/(VLOOKUP(F61,Landespersonal_Tarifgruppen!$A:$K,11,FALSE)))</f>
        <v xml:space="preserve"> </v>
      </c>
      <c r="MF61" s="494" t="str">
        <f>IF(ISERROR(AR61/(VLOOKUP(F61,Landespersonal_Tarifgruppen!$A:$K,11,FALSE))), " ", AR61/(VLOOKUP(F61,Landespersonal_Tarifgruppen!$A:$K,11,FALSE)))</f>
        <v xml:space="preserve"> </v>
      </c>
      <c r="MG61" s="494" t="str">
        <f>IF(ISERROR(AS61/(VLOOKUP(F61,Landespersonal_Tarifgruppen!$A:$K,11,FALSE))), " ", AS61/(VLOOKUP(F61,Landespersonal_Tarifgruppen!$A:$K,11,FALSE)))</f>
        <v xml:space="preserve"> </v>
      </c>
      <c r="MH61" s="494" t="str">
        <f>IF(ISERROR(AT61/(VLOOKUP(F61,Landespersonal_Tarifgruppen!$A:$K,11,FALSE))), " ", AT61/(VLOOKUP(F61,Landespersonal_Tarifgruppen!$A:$K,11,FALSE)))</f>
        <v xml:space="preserve"> </v>
      </c>
      <c r="MI61" s="494" t="str">
        <f>IF(ISERROR(AU61/(VLOOKUP(F61,Landespersonal_Tarifgruppen!$A:$K,11,FALSE))), " ", AU61/(VLOOKUP(F61,Landespersonal_Tarifgruppen!$A:$K,11,FALSE)))</f>
        <v xml:space="preserve"> </v>
      </c>
      <c r="MJ61" s="494" t="str">
        <f>IF(ISERROR(AV61/(VLOOKUP(F61,Landespersonal_Tarifgruppen!$A:$K,11,FALSE))), " ", AV61/(VLOOKUP(F61,Landespersonal_Tarifgruppen!$A:$K,11,FALSE)))</f>
        <v xml:space="preserve"> </v>
      </c>
      <c r="MK61" s="494" t="str">
        <f>IF(ISERROR(AW61/(VLOOKUP(F61,Landespersonal_Tarifgruppen!$A:$K,11,FALSE))), " ", AW61/(VLOOKUP(F61,Landespersonal_Tarifgruppen!$A:$K,11,FALSE)))</f>
        <v xml:space="preserve"> </v>
      </c>
      <c r="ML61" s="494" t="str">
        <f>IF(ISERROR(AX61/(VLOOKUP(F61,Landespersonal_Tarifgruppen!$A:$K,11,FALSE))), " ", AX61/(VLOOKUP(F61,Landespersonal_Tarifgruppen!$A:$K,11,FALSE)))</f>
        <v xml:space="preserve"> </v>
      </c>
      <c r="MM61" s="494">
        <f t="shared" si="102"/>
        <v>0</v>
      </c>
      <c r="MN61" s="494" t="str">
        <f>IF(ISERROR(AZ61/(VLOOKUP(F61,Landespersonal_Tarifgruppen!$A:$L,12,FALSE))), " ", AZ61/(VLOOKUP(F61,Landespersonal_Tarifgruppen!$A:$L,12,FALSE)))</f>
        <v xml:space="preserve"> </v>
      </c>
      <c r="MO61" s="494" t="str">
        <f>IF(ISERROR(BA61/(VLOOKUP(F61,Landespersonal_Tarifgruppen!$A:$L,12,FALSE))), " ", BA61/(VLOOKUP(F61,Landespersonal_Tarifgruppen!$A:$L,12,FALSE)))</f>
        <v xml:space="preserve"> </v>
      </c>
      <c r="MP61" s="494" t="str">
        <f>IF(ISERROR(BB61/(VLOOKUP(F61,Landespersonal_Tarifgruppen!$A:$L,12,FALSE))), " ", BB61/(VLOOKUP(F61,Landespersonal_Tarifgruppen!$A:$L,12,FALSE)))</f>
        <v xml:space="preserve"> </v>
      </c>
      <c r="MQ61" s="494" t="str">
        <f>IF(ISERROR(BC61/(VLOOKUP(F61,Landespersonal_Tarifgruppen!$A:$L,12,FALSE))), " ", BC61/(VLOOKUP(F61,Landespersonal_Tarifgruppen!$A:$L,12,FALSE)))</f>
        <v xml:space="preserve"> </v>
      </c>
      <c r="MR61" s="494" t="str">
        <f>IF(ISERROR(BD61/(VLOOKUP(F61,Landespersonal_Tarifgruppen!$A:$L,12,FALSE))), " ", BD61/(VLOOKUP(F61,Landespersonal_Tarifgruppen!$A:$L,12,FALSE)))</f>
        <v xml:space="preserve"> </v>
      </c>
      <c r="MS61" s="494" t="str">
        <f>IF(ISERROR(BE61/(VLOOKUP(F61,Landespersonal_Tarifgruppen!$A:$L,12,FALSE))), " ", BE61/(VLOOKUP(F61,Landespersonal_Tarifgruppen!$A:$L,12,FALSE)))</f>
        <v xml:space="preserve"> </v>
      </c>
      <c r="MT61" s="494" t="str">
        <f>IF(ISERROR(BF61/(VLOOKUP(F61,Landespersonal_Tarifgruppen!$A:$L,12,FALSE))), " ", BF61/(VLOOKUP(F61,Landespersonal_Tarifgruppen!$A:$L,12,FALSE)))</f>
        <v xml:space="preserve"> </v>
      </c>
      <c r="MU61" s="494" t="str">
        <f>IF(ISERROR(BG61/(VLOOKUP(F61,Landespersonal_Tarifgruppen!$A:$L,12,FALSE))), " ", BG61/(VLOOKUP(F61,Landespersonal_Tarifgruppen!$A:$L,12,FALSE)))</f>
        <v xml:space="preserve"> </v>
      </c>
      <c r="MV61" s="494" t="str">
        <f>IF(ISERROR(BH61/(VLOOKUP(F61,Landespersonal_Tarifgruppen!$A:$L,12,FALSE))), " ", BH61/(VLOOKUP(F61,Landespersonal_Tarifgruppen!$A:$L,12,FALSE)))</f>
        <v xml:space="preserve"> </v>
      </c>
      <c r="MW61" s="494" t="str">
        <f>IF(ISERROR(BI61/(VLOOKUP(F61,Landespersonal_Tarifgruppen!$A:$L,12,FALSE))), " ", BI61/(VLOOKUP(F61,Landespersonal_Tarifgruppen!$A:$L,12,FALSE)))</f>
        <v xml:space="preserve"> </v>
      </c>
      <c r="MX61" s="494" t="str">
        <f>IF(ISERROR(BJ61/(VLOOKUP(F61,Landespersonal_Tarifgruppen!$A:$L,12,FALSE))), " ", BJ61/(VLOOKUP(F61,Landespersonal_Tarifgruppen!$A:$L,12,FALSE)))</f>
        <v xml:space="preserve"> </v>
      </c>
      <c r="MY61" s="494" t="str">
        <f>IF(ISERROR(BK61/(VLOOKUP(F61,Landespersonal_Tarifgruppen!$A:$L,12,FALSE))), " ", BK61/(VLOOKUP(F61,Landespersonal_Tarifgruppen!$A:$L,12,FALSE)))</f>
        <v xml:space="preserve"> </v>
      </c>
      <c r="MZ61" s="494">
        <f t="shared" si="103"/>
        <v>0</v>
      </c>
      <c r="NA61" s="494" t="str">
        <f>IF(ISERROR(BM61/(VLOOKUP(F61,Landespersonal_Tarifgruppen!$A:$M,13,FALSE))), " ", BM61/(VLOOKUP(F61,Landespersonal_Tarifgruppen!$A:$M,13,FALSE)))</f>
        <v xml:space="preserve"> </v>
      </c>
      <c r="NB61" s="494" t="str">
        <f>IF(ISERROR(BN61/(VLOOKUP(F61,Landespersonal_Tarifgruppen!$A:$M,13,FALSE))), " ", BN61/(VLOOKUP(F61,Landespersonal_Tarifgruppen!$A:$M,13,FALSE)))</f>
        <v xml:space="preserve"> </v>
      </c>
      <c r="NC61" s="494" t="str">
        <f>IF(ISERROR(BO61/(VLOOKUP(F61,Landespersonal_Tarifgruppen!$A:$M,13,FALSE))), " ", BO61/(VLOOKUP(F61,Landespersonal_Tarifgruppen!$A:$M,13,FALSE)))</f>
        <v xml:space="preserve"> </v>
      </c>
      <c r="ND61" s="494" t="str">
        <f>IF(ISERROR(BP61/(VLOOKUP(F61,Landespersonal_Tarifgruppen!$A:$M,13,FALSE))), " ", BP61/(VLOOKUP(F61,Landespersonal_Tarifgruppen!$A:$M,13,FALSE)))</f>
        <v xml:space="preserve"> </v>
      </c>
      <c r="NE61" s="494" t="str">
        <f>IF(ISERROR(BQ61/(VLOOKUP(F61,Landespersonal_Tarifgruppen!$A:$M,13,FALSE))), " ", BQ61/(VLOOKUP(F61,Landespersonal_Tarifgruppen!$A:$M,13,FALSE)))</f>
        <v xml:space="preserve"> </v>
      </c>
      <c r="NF61" s="494" t="str">
        <f>IF(ISERROR(BR61/(VLOOKUP(F61,Landespersonal_Tarifgruppen!$A:$M,13,FALSE))), " ", BR61/(VLOOKUP(F61,Landespersonal_Tarifgruppen!$A:$M,13,FALSE)))</f>
        <v xml:space="preserve"> </v>
      </c>
      <c r="NG61" s="494" t="str">
        <f>IF(ISERROR(BS61/(VLOOKUP(F61,Landespersonal_Tarifgruppen!$A:$M,13,FALSE))), " ", BS61/(VLOOKUP(F61,Landespersonal_Tarifgruppen!$A:$M,13,FALSE)))</f>
        <v xml:space="preserve"> </v>
      </c>
      <c r="NH61" s="494" t="str">
        <f>IF(ISERROR(BT61/(VLOOKUP(F61,Landespersonal_Tarifgruppen!$A:$M,13,FALSE))), " ", BT61/(VLOOKUP(F61,Landespersonal_Tarifgruppen!$A:$M,13,FALSE)))</f>
        <v xml:space="preserve"> </v>
      </c>
      <c r="NI61" s="494" t="str">
        <f>IF(ISERROR(BU61/(VLOOKUP(F61,Landespersonal_Tarifgruppen!$A:$M,13,FALSE))), " ", BU61/(VLOOKUP(F61,Landespersonal_Tarifgruppen!$A:$M,13,FALSE)))</f>
        <v xml:space="preserve"> </v>
      </c>
      <c r="NJ61" s="494" t="str">
        <f>IF(ISERROR(BV61/(VLOOKUP(F61,Landespersonal_Tarifgruppen!$A:$M,13,FALSE))), " ", BV61/(VLOOKUP(F61,Landespersonal_Tarifgruppen!$A:$M,13,FALSE)))</f>
        <v xml:space="preserve"> </v>
      </c>
      <c r="NK61" s="494" t="str">
        <f>IF(ISERROR(BW61/(VLOOKUP(F61,Landespersonal_Tarifgruppen!$A:$M,13,FALSE))), " ", BW61/(VLOOKUP(F61,Landespersonal_Tarifgruppen!$A:$M,13,FALSE)))</f>
        <v xml:space="preserve"> </v>
      </c>
      <c r="NL61" s="494" t="str">
        <f>IF(ISERROR(BX61/(VLOOKUP(F61,Landespersonal_Tarifgruppen!$A:$M,13,FALSE))), " ", BX61/(VLOOKUP(F61,Landespersonal_Tarifgruppen!$A:$M,13,FALSE)))</f>
        <v xml:space="preserve"> </v>
      </c>
      <c r="NM61" s="494">
        <f t="shared" si="104"/>
        <v>0</v>
      </c>
      <c r="NN61" s="494" t="str">
        <f>IF(ISERROR(BZ61/(VLOOKUP(F61,Landespersonal_Tarifgruppen!$A:$N,14,FALSE))), " ", BZ61/(VLOOKUP(F61,Landespersonal_Tarifgruppen!$A:$N,14,FALSE)))</f>
        <v xml:space="preserve"> </v>
      </c>
      <c r="NO61" s="494" t="str">
        <f>IF(ISERROR(CA61/(VLOOKUP(F61,Landespersonal_Tarifgruppen!$A:$N,14,FALSE))), " ", CA61/(VLOOKUP(F61,Landespersonal_Tarifgruppen!$A:$N,14,FALSE)))</f>
        <v xml:space="preserve"> </v>
      </c>
      <c r="NP61" s="494" t="str">
        <f>IF(ISERROR(CB61/(VLOOKUP(F61,Landespersonal_Tarifgruppen!$A:$N,14,FALSE))), " ", CB61/(VLOOKUP(F61,Landespersonal_Tarifgruppen!$A:$N,14,FALSE)))</f>
        <v xml:space="preserve"> </v>
      </c>
      <c r="NQ61" s="494" t="str">
        <f>IF(ISERROR(CC61/(VLOOKUP(F61,Landespersonal_Tarifgruppen!$A:$N,14,FALSE))), " ", CC61/(VLOOKUP(F61,Landespersonal_Tarifgruppen!$A:$N,14,FALSE)))</f>
        <v xml:space="preserve"> </v>
      </c>
      <c r="NR61" s="494" t="str">
        <f>IF(ISERROR(CD61/(VLOOKUP(F61,Landespersonal_Tarifgruppen!$A:$N,14,FALSE))), " ", CD61/(VLOOKUP(F61,Landespersonal_Tarifgruppen!$A:$N,14,FALSE)))</f>
        <v xml:space="preserve"> </v>
      </c>
      <c r="NS61" s="494" t="str">
        <f>IF(ISERROR(CE61/(VLOOKUP(F61,Landespersonal_Tarifgruppen!$A:$N,14,FALSE))), " ", CE61/(VLOOKUP(F61,Landespersonal_Tarifgruppen!$A:$N,14,FALSE)))</f>
        <v xml:space="preserve"> </v>
      </c>
      <c r="NT61" s="494" t="str">
        <f>IF(ISERROR(CF61/(VLOOKUP(F61,Landespersonal_Tarifgruppen!$A:$N,14,FALSE))), " ", CF61/(VLOOKUP(F61,Landespersonal_Tarifgruppen!$A:$N,14,FALSE)))</f>
        <v xml:space="preserve"> </v>
      </c>
      <c r="NU61" s="494" t="str">
        <f>IF(ISERROR(CG61/(VLOOKUP(F61,Landespersonal_Tarifgruppen!$A:$N,14,FALSE))), " ", CG61/(VLOOKUP(F61,Landespersonal_Tarifgruppen!$A:$N,14,FALSE)))</f>
        <v xml:space="preserve"> </v>
      </c>
      <c r="NV61" s="494" t="str">
        <f>IF(ISERROR(CH61/(VLOOKUP(F61,Landespersonal_Tarifgruppen!$A:$N,14,FALSE))), " ", CH61/(VLOOKUP(F61,Landespersonal_Tarifgruppen!$A:$N,14,FALSE)))</f>
        <v xml:space="preserve"> </v>
      </c>
      <c r="NW61" s="494" t="str">
        <f>IF(ISERROR(CI61/(VLOOKUP(F61,Landespersonal_Tarifgruppen!$A:$N,14,FALSE))), " ", CI61/(VLOOKUP(F61,Landespersonal_Tarifgruppen!$A:$N,14,FALSE)))</f>
        <v xml:space="preserve"> </v>
      </c>
      <c r="NX61" s="494" t="str">
        <f>IF(ISERROR(CJ61/(VLOOKUP(F61,Landespersonal_Tarifgruppen!$A:$N,14,FALSE))), " ", CJ61/(VLOOKUP(F61,Landespersonal_Tarifgruppen!$A:$N,14,FALSE)))</f>
        <v xml:space="preserve"> </v>
      </c>
      <c r="NY61" s="494" t="str">
        <f>IF(ISERROR(CK61/(VLOOKUP(F61,Landespersonal_Tarifgruppen!$A:$N,14,FALSE))), " ", CK61/(VLOOKUP(F61,Landespersonal_Tarifgruppen!$A:$N,14,FALSE)))</f>
        <v xml:space="preserve"> </v>
      </c>
      <c r="NZ61" s="494">
        <f t="shared" si="105"/>
        <v>0</v>
      </c>
      <c r="OA61" s="494" t="str">
        <f>IF(ISERROR(CM61/(VLOOKUP(F61,Landespersonal_Tarifgruppen!$A:$O,15,FALSE))), " ", CM61/(VLOOKUP(F61,Landespersonal_Tarifgruppen!$A:$O,15,FALSE)))</f>
        <v xml:space="preserve"> </v>
      </c>
      <c r="OB61" s="494" t="str">
        <f>IF(ISERROR(CN61/(VLOOKUP(F61,Landespersonal_Tarifgruppen!$A:$O,15,FALSE))), " ", CN61/(VLOOKUP(F61,Landespersonal_Tarifgruppen!$A:$O,15,FALSE)))</f>
        <v xml:space="preserve"> </v>
      </c>
      <c r="OC61" s="494" t="str">
        <f>IF(ISERROR(CO61/(VLOOKUP(F61,Landespersonal_Tarifgruppen!$A:$O,15,FALSE))), " ", CO61/(VLOOKUP(F61,Landespersonal_Tarifgruppen!$A:$O,15,FALSE)))</f>
        <v xml:space="preserve"> </v>
      </c>
      <c r="OD61" s="494" t="str">
        <f>IF(ISERROR(CP61/(VLOOKUP(F61,Landespersonal_Tarifgruppen!$A:$O,15,FALSE))), " ", CP61/(VLOOKUP(F61,Landespersonal_Tarifgruppen!$A:$O,15,FALSE)))</f>
        <v xml:space="preserve"> </v>
      </c>
      <c r="OE61" s="494" t="str">
        <f>IF(ISERROR(CQ61/(VLOOKUP(F61,Landespersonal_Tarifgruppen!$A:$O,15,FALSE))), " ", CQ61/(VLOOKUP(F61,Landespersonal_Tarifgruppen!$A:$O,15,FALSE)))</f>
        <v xml:space="preserve"> </v>
      </c>
      <c r="OF61" s="494" t="str">
        <f>IF(ISERROR(CR61/(VLOOKUP(F61,Landespersonal_Tarifgruppen!$A:$O,15,FALSE))), " ", CR61/(VLOOKUP(F61,Landespersonal_Tarifgruppen!$A:$O,15,FALSE)))</f>
        <v xml:space="preserve"> </v>
      </c>
      <c r="OG61" s="494" t="str">
        <f>IF(ISERROR(CS61/(VLOOKUP(F61,Landespersonal_Tarifgruppen!$A:$O,15,FALSE))), " ", CS61/(VLOOKUP(F61,Landespersonal_Tarifgruppen!$A:$O,15,FALSE)))</f>
        <v xml:space="preserve"> </v>
      </c>
      <c r="OH61" s="494" t="str">
        <f>IF(ISERROR(CT61/(VLOOKUP(F61,Landespersonal_Tarifgruppen!$A:$O,15,FALSE))), " ", CT61/(VLOOKUP(F61,Landespersonal_Tarifgruppen!$A:$O,15,FALSE)))</f>
        <v xml:space="preserve"> </v>
      </c>
      <c r="OI61" s="494" t="str">
        <f>IF(ISERROR(CU61/(VLOOKUP(F61,Landespersonal_Tarifgruppen!$A:$O,15,FALSE))), " ", CU61/(VLOOKUP(F61,Landespersonal_Tarifgruppen!$A:$O,15,FALSE)))</f>
        <v xml:space="preserve"> </v>
      </c>
      <c r="OJ61" s="494" t="str">
        <f>IF(ISERROR(CV61/(VLOOKUP(F61,Landespersonal_Tarifgruppen!$A:$O,15,FALSE))), " ", CV61/(VLOOKUP(F61,Landespersonal_Tarifgruppen!$A:$O,15,FALSE)))</f>
        <v xml:space="preserve"> </v>
      </c>
      <c r="OK61" s="494" t="str">
        <f>IF(ISERROR(CW61/(VLOOKUP(F61,Landespersonal_Tarifgruppen!$A:$O,15,FALSE))), " ", CW61/(VLOOKUP(F61,Landespersonal_Tarifgruppen!$A:$O,15,FALSE)))</f>
        <v xml:space="preserve"> </v>
      </c>
      <c r="OL61" s="494" t="str">
        <f>IF(ISERROR(CX61/(VLOOKUP(F61,Landespersonal_Tarifgruppen!$A:$O,15,FALSE))), " ", CX61/(VLOOKUP(F61,Landespersonal_Tarifgruppen!$A:$O,15,FALSE)))</f>
        <v xml:space="preserve"> </v>
      </c>
      <c r="OM61" s="494">
        <f t="shared" si="106"/>
        <v>0</v>
      </c>
      <c r="ON61" s="494" t="str">
        <f>IF(ISERROR(CZ61/(VLOOKUP(F61,Landespersonal_Tarifgruppen!$A:$P,16,FALSE))), " ", CZ61/(VLOOKUP(F61,Landespersonal_Tarifgruppen!$A:$P,16,FALSE)))</f>
        <v xml:space="preserve"> </v>
      </c>
      <c r="OO61" s="494" t="str">
        <f>IF(ISERROR(DA61/(VLOOKUP(F61,Landespersonal_Tarifgruppen!$A:$P,16,FALSE))), " ", DA61/(VLOOKUP(F61,Landespersonal_Tarifgruppen!$A:$P,16,FALSE)))</f>
        <v xml:space="preserve"> </v>
      </c>
      <c r="OP61" s="494" t="str">
        <f>IF(ISERROR(DB61/(VLOOKUP(F61,Landespersonal_Tarifgruppen!$A:$P,16,FALSE))), " ", DB61/(VLOOKUP(F61,Landespersonal_Tarifgruppen!$A:$P,16,FALSE)))</f>
        <v xml:space="preserve"> </v>
      </c>
      <c r="OQ61" s="494" t="str">
        <f>IF(ISERROR(DC61/(VLOOKUP(F61,Landespersonal_Tarifgruppen!$A:$P,16,FALSE))), " ", DC61/(VLOOKUP(F61,Landespersonal_Tarifgruppen!$A:$P,16,FALSE)))</f>
        <v xml:space="preserve"> </v>
      </c>
      <c r="OR61" s="494" t="str">
        <f>IF(ISERROR(DD61/(VLOOKUP(F61,Landespersonal_Tarifgruppen!$A:$P,16,FALSE))), " ", DD61/(VLOOKUP(F61,Landespersonal_Tarifgruppen!$A:$P,16,FALSE)))</f>
        <v xml:space="preserve"> </v>
      </c>
      <c r="OS61" s="494" t="str">
        <f>IF(ISERROR(DE61/(VLOOKUP(F61,Landespersonal_Tarifgruppen!$A:$P,16,FALSE))), " ", DE61/(VLOOKUP(F61,Landespersonal_Tarifgruppen!$A:$P,16,FALSE)))</f>
        <v xml:space="preserve"> </v>
      </c>
      <c r="OT61" s="494" t="str">
        <f>IF(ISERROR(DF61/(VLOOKUP(F61,Landespersonal_Tarifgruppen!$A:$P,16,FALSE))), " ", DF61/(VLOOKUP(F61,Landespersonal_Tarifgruppen!$A:$P,16,FALSE)))</f>
        <v xml:space="preserve"> </v>
      </c>
      <c r="OU61" s="494" t="str">
        <f>IF(ISERROR(DG61/(VLOOKUP(F61,Landespersonal_Tarifgruppen!$A:$P,16,FALSE))), " ", DG61/(VLOOKUP(F61,Landespersonal_Tarifgruppen!$A:$P,16,FALSE)))</f>
        <v xml:space="preserve"> </v>
      </c>
      <c r="OV61" s="494" t="str">
        <f>IF(ISERROR(DH61/(VLOOKUP(F61,Landespersonal_Tarifgruppen!$A:$P,16,FALSE))), " ", DH61/(VLOOKUP(F61,Landespersonal_Tarifgruppen!$A:$P,16,FALSE)))</f>
        <v xml:space="preserve"> </v>
      </c>
      <c r="OW61" s="494" t="str">
        <f>IF(ISERROR(DI61/(VLOOKUP(F61,Landespersonal_Tarifgruppen!$A:$P,16,FALSE))), " ", DI61/(VLOOKUP(F61,Landespersonal_Tarifgruppen!$A:$P,16,FALSE)))</f>
        <v xml:space="preserve"> </v>
      </c>
      <c r="OX61" s="494" t="str">
        <f>IF(ISERROR(DJ61/(VLOOKUP(F61,Landespersonal_Tarifgruppen!$A:$P,16,FALSE))), " ", DJ61/(VLOOKUP(F61,Landespersonal_Tarifgruppen!$A:$P,16,FALSE)))</f>
        <v xml:space="preserve"> </v>
      </c>
      <c r="OY61" s="494" t="str">
        <f>IF(ISERROR(DK61/(VLOOKUP(F61,Landespersonal_Tarifgruppen!$A:$P,16,FALSE))), " ", DK61/(VLOOKUP(F61,Landespersonal_Tarifgruppen!$A:$P,16,FALSE)))</f>
        <v xml:space="preserve"> </v>
      </c>
      <c r="OZ61" s="494">
        <f t="shared" si="107"/>
        <v>0</v>
      </c>
      <c r="PA61" s="494" t="str">
        <f>IF(ISERROR(DM61/(VLOOKUP(F61,Landespersonal_Tarifgruppen!$A:$Q,17,FALSE))), " ", DM61/(VLOOKUP(F61,Landespersonal_Tarifgruppen!$A:$Q,17,FALSE)))</f>
        <v xml:space="preserve"> </v>
      </c>
      <c r="PB61" s="494" t="str">
        <f>IF(ISERROR(DN61/(VLOOKUP(F61,Landespersonal_Tarifgruppen!$A:$Q,17,FALSE))), " ", DN61/(VLOOKUP(F61,Landespersonal_Tarifgruppen!$A:$Q,17,FALSE)))</f>
        <v xml:space="preserve"> </v>
      </c>
      <c r="PC61" s="494" t="str">
        <f>IF(ISERROR(DO61/(VLOOKUP(F61,Landespersonal_Tarifgruppen!$A:$Q,17,FALSE))), " ", DO61/(VLOOKUP(F61,Landespersonal_Tarifgruppen!$A:$Q,17,FALSE)))</f>
        <v xml:space="preserve"> </v>
      </c>
      <c r="PD61" s="494" t="str">
        <f>IF(ISERROR(DP61/(VLOOKUP(F61,Landespersonal_Tarifgruppen!$A:$Q,17,FALSE))), " ", DP61/(VLOOKUP(F61,Landespersonal_Tarifgruppen!$A:$Q,17,FALSE)))</f>
        <v xml:space="preserve"> </v>
      </c>
      <c r="PE61" s="494" t="str">
        <f>IF(ISERROR(DQ61/(VLOOKUP(F61,Landespersonal_Tarifgruppen!$A:$Q,17,FALSE))), " ", DQ61/(VLOOKUP(F61,Landespersonal_Tarifgruppen!$A:$Q,17,FALSE)))</f>
        <v xml:space="preserve"> </v>
      </c>
      <c r="PF61" s="494" t="str">
        <f>IF(ISERROR(DR61/(VLOOKUP(F61,Landespersonal_Tarifgruppen!$A:$Q,17,FALSE))), " ", DR61/(VLOOKUP(F61,Landespersonal_Tarifgruppen!$A:$Q,17,FALSE)))</f>
        <v xml:space="preserve"> </v>
      </c>
      <c r="PG61" s="494" t="str">
        <f>IF(ISERROR(DS61/(VLOOKUP(F61,Landespersonal_Tarifgruppen!$A:$Q,17,FALSE))), " ", DS61/(VLOOKUP(F61,Landespersonal_Tarifgruppen!$A:$Q,17,FALSE)))</f>
        <v xml:space="preserve"> </v>
      </c>
      <c r="PH61" s="494" t="str">
        <f>IF(ISERROR(DT61/(VLOOKUP(F61,Landespersonal_Tarifgruppen!$A:$Q,17,FALSE))), " ", DT61/(VLOOKUP(F61,Landespersonal_Tarifgruppen!$A:$Q,17,FALSE)))</f>
        <v xml:space="preserve"> </v>
      </c>
      <c r="PI61" s="494" t="str">
        <f>IF(ISERROR(DU61/(VLOOKUP(F61,Landespersonal_Tarifgruppen!$A:$Q,17,FALSE))), " ", DU61/(VLOOKUP(F61,Landespersonal_Tarifgruppen!$A:$Q,17,FALSE)))</f>
        <v xml:space="preserve"> </v>
      </c>
      <c r="PJ61" s="494" t="str">
        <f>IF(ISERROR(DV61/(VLOOKUP(F61,Landespersonal_Tarifgruppen!$A:$Q,17,FALSE))), " ", DV61/(VLOOKUP(F61,Landespersonal_Tarifgruppen!$A:$Q,17,FALSE)))</f>
        <v xml:space="preserve"> </v>
      </c>
      <c r="PK61" s="494" t="str">
        <f>IF(ISERROR(DW61/(VLOOKUP(F61,Landespersonal_Tarifgruppen!$A:$Q,17,FALSE))), " ", DW61/(VLOOKUP(F61,Landespersonal_Tarifgruppen!$A:$Q,17,FALSE)))</f>
        <v xml:space="preserve"> </v>
      </c>
      <c r="PL61" s="494" t="str">
        <f>IF(ISERROR(DX61/(VLOOKUP(F61,Landespersonal_Tarifgruppen!$A:$Q,17,FALSE))), " ", DX61/(VLOOKUP(F61,Landespersonal_Tarifgruppen!$A:$Q,17,FALSE)))</f>
        <v xml:space="preserve"> </v>
      </c>
      <c r="PM61" s="494">
        <f t="shared" si="108"/>
        <v>0</v>
      </c>
      <c r="PN61" s="494" t="str">
        <f>IF(ISERROR(DZ61/(VLOOKUP(F61,Landespersonal_Tarifgruppen!$A:$R,18,FALSE))), " ", DZ61/(VLOOKUP(F61,Landespersonal_Tarifgruppen!$A:$R,18,FALSE)))</f>
        <v xml:space="preserve"> </v>
      </c>
      <c r="PO61" s="494" t="str">
        <f>IF(ISERROR(EA61/(VLOOKUP(F61,Landespersonal_Tarifgruppen!$A:$R,18,FALSE))), " ", EA61/(VLOOKUP(F61,Landespersonal_Tarifgruppen!$A:$R,18,FALSE)))</f>
        <v xml:space="preserve"> </v>
      </c>
      <c r="PP61" s="494" t="str">
        <f>IF(ISERROR(EB61/(VLOOKUP(F61,Landespersonal_Tarifgruppen!$A:$R,18,FALSE))), " ", EB61/(VLOOKUP(F61,Landespersonal_Tarifgruppen!$A:$R,18,FALSE)))</f>
        <v xml:space="preserve"> </v>
      </c>
      <c r="PQ61" s="494" t="str">
        <f>IF(ISERROR(EC61/(VLOOKUP(F61,Landespersonal_Tarifgruppen!$A:$R,18,FALSE))), " ", EC61/(VLOOKUP(F61,Landespersonal_Tarifgruppen!$A:$R,18,FALSE)))</f>
        <v xml:space="preserve"> </v>
      </c>
      <c r="PR61" s="494" t="str">
        <f>IF(ISERROR(ED61/(VLOOKUP(F61,Landespersonal_Tarifgruppen!$A:$R,18,FALSE))), " ", ED61/(VLOOKUP(F61,Landespersonal_Tarifgruppen!$A:$R,18,FALSE)))</f>
        <v xml:space="preserve"> </v>
      </c>
      <c r="PS61" s="494" t="str">
        <f>IF(ISERROR(EE61/(VLOOKUP(F61,Landespersonal_Tarifgruppen!$A:$R,18,FALSE))), " ", EE61/(VLOOKUP(F61,Landespersonal_Tarifgruppen!$A:$R,18,FALSE)))</f>
        <v xml:space="preserve"> </v>
      </c>
      <c r="PT61" s="494" t="str">
        <f>IF(ISERROR(EF61/(VLOOKUP(F61,Landespersonal_Tarifgruppen!$A:$R,18,FALSE))), " ", EF61/(VLOOKUP(F61,Landespersonal_Tarifgruppen!$A:$R,18,FALSE)))</f>
        <v xml:space="preserve"> </v>
      </c>
      <c r="PU61" s="494" t="str">
        <f>IF(ISERROR(EG61/(VLOOKUP(F61,Landespersonal_Tarifgruppen!$A:$R,18,FALSE))), " ", EG61/(VLOOKUP(F61,Landespersonal_Tarifgruppen!$A:$R,18,FALSE)))</f>
        <v xml:space="preserve"> </v>
      </c>
      <c r="PV61" s="494" t="str">
        <f>IF(ISERROR(EH61/(VLOOKUP(F61,Landespersonal_Tarifgruppen!$A:$R,18,FALSE))), " ", EH61/(VLOOKUP(F61,Landespersonal_Tarifgruppen!$A:$R,18,FALSE)))</f>
        <v xml:space="preserve"> </v>
      </c>
      <c r="PW61" s="494" t="str">
        <f>IF(ISERROR(EI61/(VLOOKUP(F61,Landespersonal_Tarifgruppen!$A:$R,18,FALSE))), " ", EI61/(VLOOKUP(F61,Landespersonal_Tarifgruppen!$A:$R,18,FALSE)))</f>
        <v xml:space="preserve"> </v>
      </c>
      <c r="PX61" s="494" t="str">
        <f>IF(ISERROR(EJ61/(VLOOKUP(F61,Landespersonal_Tarifgruppen!$A:$R,18,FALSE))), " ", EJ61/(VLOOKUP(F61,Landespersonal_Tarifgruppen!$A:$R,18,FALSE)))</f>
        <v xml:space="preserve"> </v>
      </c>
      <c r="PY61" s="494" t="str">
        <f>IF(ISERROR(EK61/(VLOOKUP(F61,Landespersonal_Tarifgruppen!$A:$R,18,FALSE))), " ", EK61/(VLOOKUP(F61,Landespersonal_Tarifgruppen!$A:$R,18,FALSE)))</f>
        <v xml:space="preserve"> </v>
      </c>
      <c r="PZ61" s="494">
        <f t="shared" si="109"/>
        <v>0</v>
      </c>
      <c r="QA61" s="494" t="str">
        <f>IF(ISERROR(EM61/(VLOOKUP(F61,Landespersonal_Tarifgruppen!$A:$S,19,FALSE))), " ", EM61/(VLOOKUP(F61,Landespersonal_Tarifgruppen!$A:$S,19,FALSE)))</f>
        <v xml:space="preserve"> </v>
      </c>
      <c r="QB61" s="494" t="str">
        <f>IF(ISERROR(EN61/(VLOOKUP(F61,Landespersonal_Tarifgruppen!$A:$S,19,FALSE))), " ", EN61/(VLOOKUP(F61,Landespersonal_Tarifgruppen!$A:$S,19,FALSE)))</f>
        <v xml:space="preserve"> </v>
      </c>
      <c r="QC61" s="494" t="str">
        <f>IF(ISERROR(EO61/(VLOOKUP(F61,Landespersonal_Tarifgruppen!$A:$S,19,FALSE))), " ", EO61/(VLOOKUP(F61,Landespersonal_Tarifgruppen!$A:$S,19,FALSE)))</f>
        <v xml:space="preserve"> </v>
      </c>
      <c r="QD61" s="494" t="str">
        <f>IF(ISERROR(EP61/(VLOOKUP(F61,Landespersonal_Tarifgruppen!$A:$S,19,FALSE))), " ", EP61/(VLOOKUP(F61,Landespersonal_Tarifgruppen!$A:$S,19,FALSE)))</f>
        <v xml:space="preserve"> </v>
      </c>
      <c r="QE61" s="494" t="str">
        <f>IF(ISERROR(EQ61/(VLOOKUP(F61,Landespersonal_Tarifgruppen!$A:$S,19,FALSE))), " ", EQ61/(VLOOKUP(F61,Landespersonal_Tarifgruppen!$A:$S,19,FALSE)))</f>
        <v xml:space="preserve"> </v>
      </c>
      <c r="QF61" s="494" t="str">
        <f>IF(ISERROR(ER61/(VLOOKUP(F61,Landespersonal_Tarifgruppen!$A:$S,19,FALSE))), " ", ER61/(VLOOKUP(F61,Landespersonal_Tarifgruppen!$A:$S,19,FALSE)))</f>
        <v xml:space="preserve"> </v>
      </c>
      <c r="QG61" s="494" t="str">
        <f>IF(ISERROR(ES61/(VLOOKUP(F61,Landespersonal_Tarifgruppen!$A:$S,19,FALSE))), " ", ES61/(VLOOKUP(F61,Landespersonal_Tarifgruppen!$A:$S,19,FALSE)))</f>
        <v xml:space="preserve"> </v>
      </c>
      <c r="QH61" s="494" t="str">
        <f>IF(ISERROR(ET61/(VLOOKUP(F61,Landespersonal_Tarifgruppen!$A:$S,19,FALSE))), " ", ET61/(VLOOKUP(F61,Landespersonal_Tarifgruppen!$A:$S,19,FALSE)))</f>
        <v xml:space="preserve"> </v>
      </c>
      <c r="QI61" s="494" t="str">
        <f>IF(ISERROR(EU61/(VLOOKUP(F61,Landespersonal_Tarifgruppen!$A:$S,19,FALSE))), " ", EU61/(VLOOKUP(F61,Landespersonal_Tarifgruppen!$A:$S,19,FALSE)))</f>
        <v xml:space="preserve"> </v>
      </c>
      <c r="QJ61" s="494" t="str">
        <f>IF(ISERROR(EV61/(VLOOKUP(F61,Landespersonal_Tarifgruppen!$A:$S,19,FALSE))), " ", EV61/(VLOOKUP(F61,Landespersonal_Tarifgruppen!$A:$S,19,FALSE)))</f>
        <v xml:space="preserve"> </v>
      </c>
      <c r="QK61" s="494" t="str">
        <f>IF(ISERROR(EW61/(VLOOKUP(F61,Landespersonal_Tarifgruppen!$A:$S,19,FALSE))), " ", EW61/(VLOOKUP(F61,Landespersonal_Tarifgruppen!$A:$S,19,FALSE)))</f>
        <v xml:space="preserve"> </v>
      </c>
      <c r="QL61" s="494" t="str">
        <f>IF(ISERROR(EX61/(VLOOKUP(F61,Landespersonal_Tarifgruppen!$A:$S,19,FALSE))), " ", EX61/(VLOOKUP(F61,Landespersonal_Tarifgruppen!$A:$S,19,FALSE)))</f>
        <v xml:space="preserve"> </v>
      </c>
      <c r="QM61" s="494">
        <f t="shared" si="110"/>
        <v>0</v>
      </c>
      <c r="QN61" s="494" t="str">
        <f>IF(ISERROR(EZ61/(VLOOKUP(F61,Landespersonal_Tarifgruppen!$A:$T,20,FALSE))), " ", EZ61/(VLOOKUP(F61,Landespersonal_Tarifgruppen!$A:$T,20,FALSE)))</f>
        <v xml:space="preserve"> </v>
      </c>
      <c r="QO61" s="494" t="str">
        <f>IF(ISERROR(FA61/(VLOOKUP(F61,Landespersonal_Tarifgruppen!$A:$T,20,FALSE))), " ", FA61/(VLOOKUP(F61,Landespersonal_Tarifgruppen!$A:$T,20,FALSE)))</f>
        <v xml:space="preserve"> </v>
      </c>
      <c r="QP61" s="494" t="str">
        <f>IF(ISERROR(FB61/(VLOOKUP(F61,Landespersonal_Tarifgruppen!$A:$T,20,FALSE))), " ", FB61/(VLOOKUP(F61,Landespersonal_Tarifgruppen!$A:$T,20,FALSE)))</f>
        <v xml:space="preserve"> </v>
      </c>
      <c r="QQ61" s="494" t="str">
        <f>IF(ISERROR(FC61/(VLOOKUP(F61,Landespersonal_Tarifgruppen!$A:$T,20,FALSE))), " ", FC61/(VLOOKUP(F61,Landespersonal_Tarifgruppen!$A:$T,20,FALSE)))</f>
        <v xml:space="preserve"> </v>
      </c>
      <c r="QR61" s="494" t="str">
        <f>IF(ISERROR(FD61/(VLOOKUP(F61,Landespersonal_Tarifgruppen!$A:$T,20,FALSE))), " ", FD61/(VLOOKUP(F61,Landespersonal_Tarifgruppen!$A:$T,20,FALSE)))</f>
        <v xml:space="preserve"> </v>
      </c>
      <c r="QS61" s="494" t="str">
        <f>IF(ISERROR(FE61/(VLOOKUP(F61,Landespersonal_Tarifgruppen!$A:$T,20,FALSE))), " ", FE61/(VLOOKUP(F61,Landespersonal_Tarifgruppen!$A:$T,20,FALSE)))</f>
        <v xml:space="preserve"> </v>
      </c>
      <c r="QT61" s="494" t="str">
        <f>IF(ISERROR(FF61/(VLOOKUP(F61,Landespersonal_Tarifgruppen!$A:$T,20,FALSE))), " ", FF61/(VLOOKUP(F61,Landespersonal_Tarifgruppen!$A:$T,20,FALSE)))</f>
        <v xml:space="preserve"> </v>
      </c>
      <c r="QU61" s="494" t="str">
        <f>IF(ISERROR(FG61/(VLOOKUP(F61,Landespersonal_Tarifgruppen!$A:$T,20,FALSE))), " ", FG61/(VLOOKUP(F61,Landespersonal_Tarifgruppen!$A:$T,20,FALSE)))</f>
        <v xml:space="preserve"> </v>
      </c>
      <c r="QV61" s="494" t="str">
        <f>IF(ISERROR(FH61/(VLOOKUP(F61,Landespersonal_Tarifgruppen!$A:$T,20,FALSE))), " ", FH61/(VLOOKUP(F61,Landespersonal_Tarifgruppen!$A:$T,20,FALSE)))</f>
        <v xml:space="preserve"> </v>
      </c>
      <c r="QW61" s="494" t="str">
        <f>IF(ISERROR(FI61/(VLOOKUP(F61,Landespersonal_Tarifgruppen!$A:$T,20,FALSE))), " ", FI61/(VLOOKUP(F61,Landespersonal_Tarifgruppen!$A:$T,20,FALSE)))</f>
        <v xml:space="preserve"> </v>
      </c>
      <c r="QX61" s="494" t="str">
        <f>IF(ISERROR(FJ61/(VLOOKUP(F61,Landespersonal_Tarifgruppen!$A:$T,20,FALSE))), " ", FJ61/(VLOOKUP(F61,Landespersonal_Tarifgruppen!$A:$T,20,FALSE)))</f>
        <v xml:space="preserve"> </v>
      </c>
      <c r="QY61" s="494" t="str">
        <f>IF(ISERROR(FK61/(VLOOKUP(F61,Landespersonal_Tarifgruppen!$A:$T,20,FALSE))), " ", FK61/(VLOOKUP(F61,Landespersonal_Tarifgruppen!$A:$T,20,FALSE)))</f>
        <v xml:space="preserve"> </v>
      </c>
      <c r="QZ61" s="494">
        <f t="shared" si="111"/>
        <v>0</v>
      </c>
      <c r="RA61" s="494" t="str">
        <f>IF(ISERROR(FM61/(VLOOKUP(F61,Landespersonal_Tarifgruppen!$A:$U,21,FALSE))), " ", FM61/(VLOOKUP(F61,Landespersonal_Tarifgruppen!$A:$U,21,FALSE)))</f>
        <v xml:space="preserve"> </v>
      </c>
      <c r="RB61" s="494" t="str">
        <f>IF(ISERROR(FN61/(VLOOKUP(F61,Landespersonal_Tarifgruppen!$A:$U,21,FALSE))), " ", FN61/(VLOOKUP(F61,Landespersonal_Tarifgruppen!$A:$U,21,FALSE)))</f>
        <v xml:space="preserve"> </v>
      </c>
      <c r="RC61" s="494" t="str">
        <f>IF(ISERROR(FO61/(VLOOKUP(F61,Landespersonal_Tarifgruppen!$A:$U,21,FALSE))), " ", FO61/(VLOOKUP(F61,Landespersonal_Tarifgruppen!$A:$U,21,FALSE)))</f>
        <v xml:space="preserve"> </v>
      </c>
      <c r="RD61" s="494" t="str">
        <f>IF(ISERROR(FP61/(VLOOKUP(F61,Landespersonal_Tarifgruppen!$A:$U,21,FALSE))), " ", FP61/(VLOOKUP(F61,Landespersonal_Tarifgruppen!$A:$U,21,FALSE)))</f>
        <v xml:space="preserve"> </v>
      </c>
      <c r="RE61" s="494" t="str">
        <f>IF(ISERROR(FQ61/(VLOOKUP(F61,Landespersonal_Tarifgruppen!$A:$U,21,FALSE))), " ", FQ61/(VLOOKUP(F61,Landespersonal_Tarifgruppen!$A:$U,21,FALSE)))</f>
        <v xml:space="preserve"> </v>
      </c>
      <c r="RF61" s="494" t="str">
        <f>IF(ISERROR(FR61/(VLOOKUP(F61,Landespersonal_Tarifgruppen!$A:$U,21,FALSE))), " ", FR61/(VLOOKUP(F61,Landespersonal_Tarifgruppen!$A:$U,21,FALSE)))</f>
        <v xml:space="preserve"> </v>
      </c>
      <c r="RG61" s="494" t="str">
        <f>IF(ISERROR(FS61/(VLOOKUP(F61,Landespersonal_Tarifgruppen!$A:$U,21,FALSE))), " ", FS61/(VLOOKUP(F61,Landespersonal_Tarifgruppen!$A:$U,21,FALSE)))</f>
        <v xml:space="preserve"> </v>
      </c>
      <c r="RH61" s="494" t="str">
        <f>IF(ISERROR(FT61/(VLOOKUP(F61,Landespersonal_Tarifgruppen!$A:$U,21,FALSE))), " ", FT61/(VLOOKUP(F61,Landespersonal_Tarifgruppen!$A:$U,21,FALSE)))</f>
        <v xml:space="preserve"> </v>
      </c>
      <c r="RI61" s="494" t="str">
        <f>IF(ISERROR(FU61/(VLOOKUP(F61,Landespersonal_Tarifgruppen!$A:$U,21,FALSE))), " ", FU61/(VLOOKUP(F61,Landespersonal_Tarifgruppen!$A:$U,21,FALSE)))</f>
        <v xml:space="preserve"> </v>
      </c>
      <c r="RJ61" s="494" t="str">
        <f>IF(ISERROR(FV61/(VLOOKUP(F61,Landespersonal_Tarifgruppen!$A:$U,21,FALSE))), " ", FV61/(VLOOKUP(F61,Landespersonal_Tarifgruppen!$A:$U,21,FALSE)))</f>
        <v xml:space="preserve"> </v>
      </c>
      <c r="RK61" s="494" t="str">
        <f>IF(ISERROR(FW61/(VLOOKUP(F61,Landespersonal_Tarifgruppen!$A:$U,21,FALSE))), " ", FW61/(VLOOKUP(F61,Landespersonal_Tarifgruppen!$A:$U,21,FALSE)))</f>
        <v xml:space="preserve"> </v>
      </c>
      <c r="RL61" s="494" t="str">
        <f>IF(ISERROR(FX61/(VLOOKUP(F61,Landespersonal_Tarifgruppen!$A:$U,21,FALSE))), " ", FX61/(VLOOKUP(F61,Landespersonal_Tarifgruppen!$A:$U,21,FALSE)))</f>
        <v xml:space="preserve"> </v>
      </c>
      <c r="RM61" s="494">
        <f t="shared" si="112"/>
        <v>0</v>
      </c>
      <c r="RN61" s="494" t="str">
        <f>IF(ISERROR(FZ61/(VLOOKUP(F61,Landespersonal_Tarifgruppen!$A:$V,22,FALSE))), " ", FZ61/(VLOOKUP(F61,Landespersonal_Tarifgruppen!$A:$V,22,FALSE)))</f>
        <v xml:space="preserve"> </v>
      </c>
      <c r="RO61" s="494" t="str">
        <f>IF(ISERROR(GA61/(VLOOKUP(F61,Landespersonal_Tarifgruppen!$A:$V,22,FALSE))), " ", GA61/(VLOOKUP(F61,Landespersonal_Tarifgruppen!$A:$V,22,FALSE)))</f>
        <v xml:space="preserve"> </v>
      </c>
      <c r="RP61" s="494" t="str">
        <f>IF(ISERROR(GB61/(VLOOKUP(F61,Landespersonal_Tarifgruppen!$A:$V,22,FALSE))), " ", GB61/(VLOOKUP(F61,Landespersonal_Tarifgruppen!$A:$V,22,FALSE)))</f>
        <v xml:space="preserve"> </v>
      </c>
      <c r="RQ61" s="494" t="str">
        <f>IF(ISERROR(GC61/(VLOOKUP(F61,Landespersonal_Tarifgruppen!$A:$V,22,FALSE))), " ", GC61/(VLOOKUP(F61,Landespersonal_Tarifgruppen!$A:$V,22,FALSE)))</f>
        <v xml:space="preserve"> </v>
      </c>
      <c r="RR61" s="494" t="str">
        <f>IF(ISERROR(GD61/(VLOOKUP(F61,Landespersonal_Tarifgruppen!$A:$V,22,FALSE))), " ", GD61/(VLOOKUP(F61,Landespersonal_Tarifgruppen!$A:$V,22,FALSE)))</f>
        <v xml:space="preserve"> </v>
      </c>
      <c r="RS61" s="494" t="str">
        <f>IF(ISERROR(GE61/(VLOOKUP(F61,Landespersonal_Tarifgruppen!$A:$V,22,FALSE))), " ", GE61/(VLOOKUP(F61,Landespersonal_Tarifgruppen!$A:$V,22,FALSE)))</f>
        <v xml:space="preserve"> </v>
      </c>
      <c r="RT61" s="494" t="str">
        <f>IF(ISERROR(GF61/(VLOOKUP(F61,Landespersonal_Tarifgruppen!$A:$V,22,FALSE))), " ", GF61/(VLOOKUP(F61,Landespersonal_Tarifgruppen!$A:$V,22,FALSE)))</f>
        <v xml:space="preserve"> </v>
      </c>
      <c r="RU61" s="494" t="str">
        <f>IF(ISERROR(GG61/(VLOOKUP(F61,Landespersonal_Tarifgruppen!$A:$V,22,FALSE))), " ", GG61/(VLOOKUP(F61,Landespersonal_Tarifgruppen!$A:$V,22,FALSE)))</f>
        <v xml:space="preserve"> </v>
      </c>
      <c r="RV61" s="494" t="str">
        <f>IF(ISERROR(GH61/(VLOOKUP(F61,Landespersonal_Tarifgruppen!$A:$V,22,FALSE))), " ", GH61/(VLOOKUP(F61,Landespersonal_Tarifgruppen!$A:$V,22,FALSE)))</f>
        <v xml:space="preserve"> </v>
      </c>
      <c r="RW61" s="494" t="str">
        <f>IF(ISERROR(GI61/(VLOOKUP(F61,Landespersonal_Tarifgruppen!$A:$V,22,FALSE))), " ", GI61/(VLOOKUP(F61,Landespersonal_Tarifgruppen!$A:$V,22,FALSE)))</f>
        <v xml:space="preserve"> </v>
      </c>
      <c r="RX61" s="494" t="str">
        <f>IF(ISERROR(GJ61/(VLOOKUP(F61,Landespersonal_Tarifgruppen!$A:$V,22,FALSE))), " ", GJ61/(VLOOKUP(F61,Landespersonal_Tarifgruppen!$A:$V,22,FALSE)))</f>
        <v xml:space="preserve"> </v>
      </c>
      <c r="RY61" s="494" t="str">
        <f>IF(ISERROR(GK61/(VLOOKUP(F61,Landespersonal_Tarifgruppen!$A:$V,22,FALSE))), " ", GK61/(VLOOKUP(F61,Landespersonal_Tarifgruppen!$A:$V,22,FALSE)))</f>
        <v xml:space="preserve"> </v>
      </c>
      <c r="RZ61" s="494">
        <f t="shared" si="113"/>
        <v>0</v>
      </c>
      <c r="SA61" s="494" t="str">
        <f>IF(ISERROR(GM61/(VLOOKUP(F61,Landespersonal_Tarifgruppen!$A:$W,23,FALSE))), " ", GM61/(VLOOKUP(F61,Landespersonal_Tarifgruppen!$A:$W,23,FALSE)))</f>
        <v xml:space="preserve"> </v>
      </c>
      <c r="SB61" s="494" t="str">
        <f>IF(ISERROR(GN61/(VLOOKUP(F61,Landespersonal_Tarifgruppen!$A:$W,23,FALSE))), " ", GN61/(VLOOKUP(F61,Landespersonal_Tarifgruppen!$A:$W,23,FALSE)))</f>
        <v xml:space="preserve"> </v>
      </c>
      <c r="SC61" s="494" t="str">
        <f>IF(ISERROR(GO61/(VLOOKUP(F61,Landespersonal_Tarifgruppen!$A:$W,23,FALSE))), " ", GO61/(VLOOKUP(F61,Landespersonal_Tarifgruppen!$A:$W,23,FALSE)))</f>
        <v xml:space="preserve"> </v>
      </c>
      <c r="SD61" s="494" t="str">
        <f>IF(ISERROR(GP61/(VLOOKUP(F61,Landespersonal_Tarifgruppen!$A:$W,23,FALSE))), " ", GP61/(VLOOKUP(F61,Landespersonal_Tarifgruppen!$A:$W,23,FALSE)))</f>
        <v xml:space="preserve"> </v>
      </c>
      <c r="SE61" s="494" t="str">
        <f>IF(ISERROR(GQ61/(VLOOKUP(F61,Landespersonal_Tarifgruppen!$A:$W,23,FALSE))), " ", GQ61/(VLOOKUP(F61,Landespersonal_Tarifgruppen!$A:$W,23,FALSE)))</f>
        <v xml:space="preserve"> </v>
      </c>
      <c r="SF61" s="494" t="str">
        <f>IF(ISERROR(GR61/(VLOOKUP(F61,Landespersonal_Tarifgruppen!$A:$W,23,FALSE))), " ", GR61/(VLOOKUP(F61,Landespersonal_Tarifgruppen!$A:$W,23,FALSE)))</f>
        <v xml:space="preserve"> </v>
      </c>
      <c r="SG61" s="494" t="str">
        <f>IF(ISERROR(GS61/(VLOOKUP(F61,Landespersonal_Tarifgruppen!$A:$W,23,FALSE))), " ", GS61/(VLOOKUP(F61,Landespersonal_Tarifgruppen!$A:$W,23,FALSE)))</f>
        <v xml:space="preserve"> </v>
      </c>
      <c r="SH61" s="494" t="str">
        <f>IF(ISERROR(GT61/(VLOOKUP(F61,Landespersonal_Tarifgruppen!$A:$W,23,FALSE))), " ", GT61/(VLOOKUP(F61,Landespersonal_Tarifgruppen!$A:$W,23,FALSE)))</f>
        <v xml:space="preserve"> </v>
      </c>
      <c r="SI61" s="494" t="str">
        <f>IF(ISERROR(GU61/(VLOOKUP(F61,Landespersonal_Tarifgruppen!$A:$W,23,FALSE))), " ", GU61/(VLOOKUP(F61,Landespersonal_Tarifgruppen!$A:$W,23,FALSE)))</f>
        <v xml:space="preserve"> </v>
      </c>
      <c r="SJ61" s="494" t="str">
        <f>IF(ISERROR(GV61/(VLOOKUP(F61,Landespersonal_Tarifgruppen!$A:$W,23,FALSE))), " ", GV61/(VLOOKUP(F61,Landespersonal_Tarifgruppen!$A:$W,23,FALSE)))</f>
        <v xml:space="preserve"> </v>
      </c>
      <c r="SK61" s="494" t="str">
        <f>IF(ISERROR(GW61/(VLOOKUP(F61,Landespersonal_Tarifgruppen!$A:$W,23,FALSE))), " ", GW61/(VLOOKUP(F61,Landespersonal_Tarifgruppen!$A:$W,23,FALSE)))</f>
        <v xml:space="preserve"> </v>
      </c>
      <c r="SL61" s="494" t="str">
        <f>IF(ISERROR(GX61/(VLOOKUP(F61,Landespersonal_Tarifgruppen!$A:$W,23,FALSE))), " ", GX61/(VLOOKUP(F61,Landespersonal_Tarifgruppen!$A:$W,23,FALSE)))</f>
        <v xml:space="preserve"> </v>
      </c>
      <c r="SM61" s="494">
        <f t="shared" si="114"/>
        <v>0</v>
      </c>
      <c r="SN61" s="494" t="str">
        <f>IF(ISERROR(GZ61/(VLOOKUP(F61,Landespersonal_Tarifgruppen!$A:$X,24,FALSE))), " ", GZ61/(VLOOKUP(F61,Landespersonal_Tarifgruppen!$A:$X,24,FALSE)))</f>
        <v xml:space="preserve"> </v>
      </c>
      <c r="SO61" s="494" t="str">
        <f>IF(ISERROR(HA61/(VLOOKUP(F61,Landespersonal_Tarifgruppen!$A:$X,24,FALSE))), " ", HA61/(VLOOKUP(F61,Landespersonal_Tarifgruppen!$A:$X,24,FALSE)))</f>
        <v xml:space="preserve"> </v>
      </c>
      <c r="SP61" s="494" t="str">
        <f>IF(ISERROR(HB61/(VLOOKUP(F61,Landespersonal_Tarifgruppen!$A:$X,24,FALSE))), " ", HB61/(VLOOKUP(F61,Landespersonal_Tarifgruppen!$A:$X,24,FALSE)))</f>
        <v xml:space="preserve"> </v>
      </c>
      <c r="SQ61" s="494" t="str">
        <f>IF(ISERROR(HC61/(VLOOKUP(F61,Landespersonal_Tarifgruppen!$A:$X,24,FALSE))), " ", HC61/(VLOOKUP(F61,Landespersonal_Tarifgruppen!$A:$X,24,FALSE)))</f>
        <v xml:space="preserve"> </v>
      </c>
      <c r="SR61" s="494" t="str">
        <f>IF(ISERROR(HD61/(VLOOKUP(F61,Landespersonal_Tarifgruppen!$A:$X,24,FALSE))), " ", HD61/(VLOOKUP(F61,Landespersonal_Tarifgruppen!$A:$X,24,FALSE)))</f>
        <v xml:space="preserve"> </v>
      </c>
      <c r="SS61" s="494" t="str">
        <f>IF(ISERROR(HE61/(VLOOKUP(F61,Landespersonal_Tarifgruppen!$A:$X,24,FALSE))), " ", HE61/(VLOOKUP(F61,Landespersonal_Tarifgruppen!$A:$X,24,FALSE)))</f>
        <v xml:space="preserve"> </v>
      </c>
      <c r="ST61" s="494" t="str">
        <f>IF(ISERROR(HF61/(VLOOKUP(F61,Landespersonal_Tarifgruppen!$A:$X,24,FALSE))), " ", HF61/(VLOOKUP(F61,Landespersonal_Tarifgruppen!$A:$X,24,FALSE)))</f>
        <v xml:space="preserve"> </v>
      </c>
      <c r="SU61" s="494" t="str">
        <f>IF(ISERROR(HG61/(VLOOKUP(F61,Landespersonal_Tarifgruppen!$A:$X,24,FALSE))), " ", HG61/(VLOOKUP(F61,Landespersonal_Tarifgruppen!$A:$X,24,FALSE)))</f>
        <v xml:space="preserve"> </v>
      </c>
      <c r="SV61" s="494" t="str">
        <f>IF(ISERROR(HH61/(VLOOKUP(F61,Landespersonal_Tarifgruppen!$A:$X,24,FALSE))), " ", HH61/(VLOOKUP(F61,Landespersonal_Tarifgruppen!$A:$X,24,FALSE)))</f>
        <v xml:space="preserve"> </v>
      </c>
      <c r="SW61" s="494" t="str">
        <f>IF(ISERROR(HI61/(VLOOKUP(F61,Landespersonal_Tarifgruppen!$A:$X,24,FALSE))), " ", HI61/(VLOOKUP(F61,Landespersonal_Tarifgruppen!$A:$X,24,FALSE)))</f>
        <v xml:space="preserve"> </v>
      </c>
      <c r="SX61" s="494" t="str">
        <f>IF(ISERROR(HJ61/(VLOOKUP(F61,Landespersonal_Tarifgruppen!$A:$X,24,FALSE))), " ", HJ61/(VLOOKUP(F61,Landespersonal_Tarifgruppen!$A:$X,24,FALSE)))</f>
        <v xml:space="preserve"> </v>
      </c>
      <c r="SY61" s="494" t="str">
        <f>IF(ISERROR(HK61/(VLOOKUP(F61,Landespersonal_Tarifgruppen!$A:$X,24,FALSE))), " ", HK61/(VLOOKUP(F61,Landespersonal_Tarifgruppen!$A:$X,24,FALSE)))</f>
        <v xml:space="preserve"> </v>
      </c>
      <c r="SZ61" s="494">
        <f t="shared" si="115"/>
        <v>0</v>
      </c>
      <c r="TA61" s="494" t="str">
        <f>IF(ISERROR(HM61/(VLOOKUP(F61,Landespersonal_Tarifgruppen!$A:$Y,25,FALSE))), " ", HM61/(VLOOKUP(F61,Landespersonal_Tarifgruppen!$A:$Y,25,FALSE)))</f>
        <v xml:space="preserve"> </v>
      </c>
      <c r="TB61" s="494" t="str">
        <f>IF(ISERROR(HN61/(VLOOKUP(F61,Landespersonal_Tarifgruppen!$A:$Y,25,FALSE))), " ", HN61/(VLOOKUP(F61,Landespersonal_Tarifgruppen!$A:$Y,25,FALSE)))</f>
        <v xml:space="preserve"> </v>
      </c>
      <c r="TC61" s="494" t="str">
        <f>IF(ISERROR(HO61/(VLOOKUP(F61,Landespersonal_Tarifgruppen!$A:$Y,25,FALSE))), " ", HO61/(VLOOKUP(F61,Landespersonal_Tarifgruppen!$A:$Y,25,FALSE)))</f>
        <v xml:space="preserve"> </v>
      </c>
      <c r="TD61" s="494" t="str">
        <f>IF(ISERROR(HP61/(VLOOKUP(F61,Landespersonal_Tarifgruppen!$A:$Y,25,FALSE))), " ", HP61/(VLOOKUP(F61,Landespersonal_Tarifgruppen!$A:$Y,25,FALSE)))</f>
        <v xml:space="preserve"> </v>
      </c>
      <c r="TE61" s="494" t="str">
        <f>IF(ISERROR(HQ61/(VLOOKUP(F61,Landespersonal_Tarifgruppen!$A:$Y,25,FALSE))), " ", HQ61/(VLOOKUP(F61,Landespersonal_Tarifgruppen!$A:$Y,25,FALSE)))</f>
        <v xml:space="preserve"> </v>
      </c>
      <c r="TF61" s="494" t="str">
        <f>IF(ISERROR(HR61/(VLOOKUP(F61,Landespersonal_Tarifgruppen!$A:$Y,25,FALSE))), " ", HR61/(VLOOKUP(F61,Landespersonal_Tarifgruppen!$A:$Y,25,FALSE)))</f>
        <v xml:space="preserve"> </v>
      </c>
      <c r="TG61" s="494" t="str">
        <f>IF(ISERROR(HS61/(VLOOKUP(F61,Landespersonal_Tarifgruppen!$A:$Y,25,FALSE))), " ", HS61/(VLOOKUP(F61,Landespersonal_Tarifgruppen!$A:$Y,25,FALSE)))</f>
        <v xml:space="preserve"> </v>
      </c>
      <c r="TH61" s="494" t="str">
        <f>IF(ISERROR(HT61/(VLOOKUP(F61,Landespersonal_Tarifgruppen!$A:$Y,25,FALSE))), " ", HT61/(VLOOKUP(F61,Landespersonal_Tarifgruppen!$A:$Y,25,FALSE)))</f>
        <v xml:space="preserve"> </v>
      </c>
      <c r="TI61" s="494" t="str">
        <f>IF(ISERROR(HU61/(VLOOKUP(F61,Landespersonal_Tarifgruppen!$A:$Y,25,FALSE))), " ", HU61/(VLOOKUP(F61,Landespersonal_Tarifgruppen!$A:$Y,25,FALSE)))</f>
        <v xml:space="preserve"> </v>
      </c>
      <c r="TJ61" s="494" t="str">
        <f>IF(ISERROR(HV61/(VLOOKUP(F61,Landespersonal_Tarifgruppen!$A:$Y,25,FALSE))), " ", HV61/(VLOOKUP(F61,Landespersonal_Tarifgruppen!$A:$Y,25,FALSE)))</f>
        <v xml:space="preserve"> </v>
      </c>
      <c r="TK61" s="494" t="str">
        <f>IF(ISERROR(HW61/(VLOOKUP(F61,Landespersonal_Tarifgruppen!$A:$Y,25,FALSE))), " ", HW61/(VLOOKUP(F61,Landespersonal_Tarifgruppen!$A:$Y,25,FALSE)))</f>
        <v xml:space="preserve"> </v>
      </c>
      <c r="TL61" s="494" t="str">
        <f>IF(ISERROR(HX61/(VLOOKUP(F61,Landespersonal_Tarifgruppen!$A:$Y,25,FALSE))), " ", HX61/(VLOOKUP(F61,Landespersonal_Tarifgruppen!$A:$Y,25,FALSE)))</f>
        <v xml:space="preserve"> </v>
      </c>
      <c r="TM61" s="494">
        <f t="shared" si="116"/>
        <v>0</v>
      </c>
      <c r="TN61" s="494" t="str">
        <f>IF(ISERROR(HZ61/(VLOOKUP(F61,Landespersonal_Tarifgruppen!$A:$Z,26,FALSE))), " ", HZ61/(VLOOKUP(F61,Landespersonal_Tarifgruppen!$A:$Z,26,FALSE)))</f>
        <v xml:space="preserve"> </v>
      </c>
      <c r="TO61" s="494" t="str">
        <f>IF(ISERROR(IA61/(VLOOKUP(F61,Landespersonal_Tarifgruppen!$A:$Z,26,FALSE))), " ", IA61/(VLOOKUP(F61,Landespersonal_Tarifgruppen!$A:$Z,26,FALSE)))</f>
        <v xml:space="preserve"> </v>
      </c>
      <c r="TP61" s="494" t="str">
        <f>IF(ISERROR(IB61/(VLOOKUP(F61,Landespersonal_Tarifgruppen!$A:$Z,26,FALSE))), " ", IB61/(VLOOKUP(F61,Landespersonal_Tarifgruppen!$A:$Z,26,FALSE)))</f>
        <v xml:space="preserve"> </v>
      </c>
      <c r="TQ61" s="494" t="str">
        <f>IF(ISERROR(IC61/(VLOOKUP(F61,Landespersonal_Tarifgruppen!$A:$Z,26,FALSE))), " ", IC61/(VLOOKUP(F61,Landespersonal_Tarifgruppen!$A:$Z,26,FALSE)))</f>
        <v xml:space="preserve"> </v>
      </c>
      <c r="TR61" s="494" t="str">
        <f>IF(ISERROR(ID61/(VLOOKUP(F61,Landespersonal_Tarifgruppen!$A:$Z,26,FALSE))), " ", ID61/(VLOOKUP(F61,Landespersonal_Tarifgruppen!$A:$Z,26,FALSE)))</f>
        <v xml:space="preserve"> </v>
      </c>
      <c r="TS61" s="494" t="str">
        <f>IF(ISERROR(IE61/(VLOOKUP(F61,Landespersonal_Tarifgruppen!$A:$Z,26,FALSE))), " ", IE61/(VLOOKUP(F61,Landespersonal_Tarifgruppen!$A:$Z,26,FALSE)))</f>
        <v xml:space="preserve"> </v>
      </c>
      <c r="TT61" s="494" t="str">
        <f>IF(ISERROR(IF61/(VLOOKUP(F61,Landespersonal_Tarifgruppen!$A:$Z,26,FALSE))), " ", IF61/(VLOOKUP(F61,Landespersonal_Tarifgruppen!$A:$Z,26,FALSE)))</f>
        <v xml:space="preserve"> </v>
      </c>
      <c r="TU61" s="494" t="str">
        <f>IF(ISERROR(IG61/(VLOOKUP(F61,Landespersonal_Tarifgruppen!$A:$Z,26,FALSE))), " ", IG61/(VLOOKUP(F61,Landespersonal_Tarifgruppen!$A:$Z,26,FALSE)))</f>
        <v xml:space="preserve"> </v>
      </c>
      <c r="TV61" s="494" t="str">
        <f>IF(ISERROR(IH61/(VLOOKUP(F61,Landespersonal_Tarifgruppen!$A:$Z,26,FALSE))), " ", IH61/(VLOOKUP(F61,Landespersonal_Tarifgruppen!$A:$Z,26,FALSE)))</f>
        <v xml:space="preserve"> </v>
      </c>
      <c r="TW61" s="494" t="str">
        <f>IF(ISERROR(II61/(VLOOKUP(F61,Landespersonal_Tarifgruppen!$A:$Z,26,FALSE))), " ", II61/(VLOOKUP(F61,Landespersonal_Tarifgruppen!$A:$Z,26,FALSE)))</f>
        <v xml:space="preserve"> </v>
      </c>
      <c r="TX61" s="494" t="str">
        <f>IF(ISERROR(IJ61/(VLOOKUP(F61,Landespersonal_Tarifgruppen!$A:$Z,26,FALSE))), " ", IJ61/(VLOOKUP(F61,Landespersonal_Tarifgruppen!$A:$Z,26,FALSE)))</f>
        <v xml:space="preserve"> </v>
      </c>
      <c r="TY61" s="494" t="str">
        <f>IF(ISERROR(IK61/(VLOOKUP(F61,Landespersonal_Tarifgruppen!$A:$Z,26,FALSE))), " ", IK61/(VLOOKUP(F61,Landespersonal_Tarifgruppen!$A:$Z,26,FALSE)))</f>
        <v xml:space="preserve"> </v>
      </c>
      <c r="TZ61" s="494">
        <f t="shared" si="117"/>
        <v>0</v>
      </c>
      <c r="UA61" s="494" t="str">
        <f>IF(ISERROR(IM61/(VLOOKUP(F61,Landespersonal_Tarifgruppen!$A:$AA,27,FALSE))), " ", IM61/(VLOOKUP(F61,Landespersonal_Tarifgruppen!$A:$AA,27,FALSE)))</f>
        <v xml:space="preserve"> </v>
      </c>
      <c r="UB61" s="494" t="str">
        <f>IF(ISERROR(IN61/(VLOOKUP(F61,Landespersonal_Tarifgruppen!$A:$AA,27,FALSE))), " ", IN61/(VLOOKUP(F61,Landespersonal_Tarifgruppen!$A:$AA,27,FALSE)))</f>
        <v xml:space="preserve"> </v>
      </c>
      <c r="UC61" s="494" t="str">
        <f>IF(ISERROR(IO61/(VLOOKUP(F61,Landespersonal_Tarifgruppen!$A:$AA,27,FALSE))), " ", IO61/(VLOOKUP(F61,Landespersonal_Tarifgruppen!$A:$AA,27,FALSE)))</f>
        <v xml:space="preserve"> </v>
      </c>
      <c r="UD61" s="494" t="str">
        <f>IF(ISERROR(IP61/(VLOOKUP(F61,Landespersonal_Tarifgruppen!$A:$AA,27,FALSE))), " ", IP61/(VLOOKUP(F61,Landespersonal_Tarifgruppen!$A:$AA,27,FALSE)))</f>
        <v xml:space="preserve"> </v>
      </c>
      <c r="UE61" s="494" t="str">
        <f>IF(ISERROR(IQ61/(VLOOKUP(F61,Landespersonal_Tarifgruppen!$A:$AA,27,FALSE))), " ", IQ61/(VLOOKUP(F61,Landespersonal_Tarifgruppen!$A:$AA,27,FALSE)))</f>
        <v xml:space="preserve"> </v>
      </c>
      <c r="UF61" s="494" t="str">
        <f>IF(ISERROR(IR61/(VLOOKUP(F61,Landespersonal_Tarifgruppen!$A:$AA,27,FALSE))), " ", IR61/(VLOOKUP(F61,Landespersonal_Tarifgruppen!$A:$AA,27,FALSE)))</f>
        <v xml:space="preserve"> </v>
      </c>
      <c r="UG61" s="494" t="str">
        <f>IF(ISERROR(IS61/(VLOOKUP(F61,Landespersonal_Tarifgruppen!$A:$AA,27,FALSE))), " ", IS61/(VLOOKUP(F61,Landespersonal_Tarifgruppen!$A:$AA,27,FALSE)))</f>
        <v xml:space="preserve"> </v>
      </c>
      <c r="UH61" s="494" t="str">
        <f>IF(ISERROR(IT61/(VLOOKUP(F61,Landespersonal_Tarifgruppen!$A:$AA,27,FALSE))), " ", IT61/(VLOOKUP(F61,Landespersonal_Tarifgruppen!$A:$AA,27,FALSE)))</f>
        <v xml:space="preserve"> </v>
      </c>
      <c r="UI61" s="494" t="str">
        <f>IF(ISERROR(IU61/(VLOOKUP(F61,Landespersonal_Tarifgruppen!$A:$AA,27,FALSE))), " ", IU61/(VLOOKUP(F61,Landespersonal_Tarifgruppen!$A:$AA,27,FALSE)))</f>
        <v xml:space="preserve"> </v>
      </c>
      <c r="UJ61" s="494" t="str">
        <f>IF(ISERROR(IV61/(VLOOKUP(F61,Landespersonal_Tarifgruppen!$A:$AA,27,FALSE))), " ", IV61/(VLOOKUP(F61,Landespersonal_Tarifgruppen!$A:$AA,27,FALSE)))</f>
        <v xml:space="preserve"> </v>
      </c>
      <c r="UK61" s="494" t="str">
        <f>IF(ISERROR(IW61/(VLOOKUP(F61,Landespersonal_Tarifgruppen!$A:$AA,27,FALSE))), " ", IW61/(VLOOKUP(F61,Landespersonal_Tarifgruppen!$A:$AA,27,FALSE)))</f>
        <v xml:space="preserve"> </v>
      </c>
      <c r="UL61" s="494" t="str">
        <f>IF(ISERROR(IX61/(VLOOKUP(F61,Landespersonal_Tarifgruppen!$A:$AA,27,FALSE))), " ", IX61/(VLOOKUP(F61,Landespersonal_Tarifgruppen!$A:$AA,27,FALSE)))</f>
        <v xml:space="preserve"> </v>
      </c>
      <c r="UM61" s="494">
        <f t="shared" si="118"/>
        <v>0</v>
      </c>
      <c r="UN61" s="494" t="str">
        <f>IF(ISERROR(IZ61/(VLOOKUP(F61,Landespersonal_Tarifgruppen!$A:$AB,28,FALSE))), " ", IZ61/(VLOOKUP(F61,Landespersonal_Tarifgruppen!$A:$AB,28,FALSE)))</f>
        <v xml:space="preserve"> </v>
      </c>
      <c r="UO61" s="494" t="str">
        <f>IF(ISERROR(JA61/(VLOOKUP(F61,Landespersonal_Tarifgruppen!$A:$AB,28,FALSE))), " ", JA61/(VLOOKUP(F61,Landespersonal_Tarifgruppen!$A:$AB,28,FALSE)))</f>
        <v xml:space="preserve"> </v>
      </c>
      <c r="UP61" s="494" t="str">
        <f>IF(ISERROR(JB61/(VLOOKUP(F61,Landespersonal_Tarifgruppen!$A:$AB,28,FALSE))), " ", JB61/(VLOOKUP(F61,Landespersonal_Tarifgruppen!$A:$AB,28,FALSE)))</f>
        <v xml:space="preserve"> </v>
      </c>
      <c r="UQ61" s="494" t="str">
        <f>IF(ISERROR(JC61/(VLOOKUP(F61,Landespersonal_Tarifgruppen!$A:$AB,28,FALSE))), " ", JC61/(VLOOKUP(F61,Landespersonal_Tarifgruppen!$A:$AB,28,FALSE)))</f>
        <v xml:space="preserve"> </v>
      </c>
      <c r="UR61" s="494" t="str">
        <f>IF(ISERROR(JD61/(VLOOKUP(F61,Landespersonal_Tarifgruppen!$A:$AB,28,FALSE))), " ", JD61/(VLOOKUP(F61,Landespersonal_Tarifgruppen!$A:$AB,28,FALSE)))</f>
        <v xml:space="preserve"> </v>
      </c>
      <c r="US61" s="494" t="str">
        <f>IF(ISERROR(JE61/(VLOOKUP(F61,Landespersonal_Tarifgruppen!$A:$AB,28,FALSE))), " ", JE61/(VLOOKUP(F61,Landespersonal_Tarifgruppen!$A:$AB,28,FALSE)))</f>
        <v xml:space="preserve"> </v>
      </c>
      <c r="UT61" s="494" t="str">
        <f>IF(ISERROR(JF61/(VLOOKUP(F61,Landespersonal_Tarifgruppen!$A:$AB,28,FALSE))), " ", JF61/(VLOOKUP(F61,Landespersonal_Tarifgruppen!$A:$AB,28,FALSE)))</f>
        <v xml:space="preserve"> </v>
      </c>
      <c r="UU61" s="494" t="str">
        <f>IF(ISERROR(JG61/(VLOOKUP(F61,Landespersonal_Tarifgruppen!$A:$AB,28,FALSE))), " ", JG61/(VLOOKUP(F61,Landespersonal_Tarifgruppen!$A:$AB,28,FALSE)))</f>
        <v xml:space="preserve"> </v>
      </c>
      <c r="UV61" s="494" t="str">
        <f>IF(ISERROR(JH61/(VLOOKUP(F61,Landespersonal_Tarifgruppen!$A:$AB,28,FALSE))), " ", JH61/(VLOOKUP(F61,Landespersonal_Tarifgruppen!$A:$AB,28,FALSE)))</f>
        <v xml:space="preserve"> </v>
      </c>
      <c r="UW61" s="494" t="str">
        <f>IF(ISERROR(JI61/(VLOOKUP(F61,Landespersonal_Tarifgruppen!$A:$AB,28,FALSE))), " ", JI61/(VLOOKUP(F61,Landespersonal_Tarifgruppen!$A:$AB,28,FALSE)))</f>
        <v xml:space="preserve"> </v>
      </c>
      <c r="UX61" s="494" t="str">
        <f>IF(ISERROR(JJ61/(VLOOKUP(F61,Landespersonal_Tarifgruppen!$A:$AB,28,FALSE))), " ", JJ61/(VLOOKUP(F61,Landespersonal_Tarifgruppen!$A:$AB,28,FALSE)))</f>
        <v xml:space="preserve"> </v>
      </c>
      <c r="UY61" s="494" t="str">
        <f>IF(ISERROR(JK61/(VLOOKUP(F61,Landespersonal_Tarifgruppen!$A:$AB,28,FALSE))), " ", JK61/(VLOOKUP(F61,Landespersonal_Tarifgruppen!$A:$AB,28,FALSE)))</f>
        <v xml:space="preserve"> </v>
      </c>
      <c r="UZ61" s="494">
        <f t="shared" si="119"/>
        <v>0</v>
      </c>
      <c r="VA61" s="494" t="str">
        <f>IF(ISERROR(JM61/(VLOOKUP(F61,Landespersonal_Tarifgruppen!$A:$AC,29,FALSE))), " ", JM61/(VLOOKUP(F61,Landespersonal_Tarifgruppen!$A:$AC,29,FALSE)))</f>
        <v xml:space="preserve"> </v>
      </c>
      <c r="VB61" s="494" t="str">
        <f>IF(ISERROR(JN61/(VLOOKUP(F61,Landespersonal_Tarifgruppen!$A:$AC,29,FALSE))), " ", JN61/(VLOOKUP(F61,Landespersonal_Tarifgruppen!$A:$AC,29,FALSE)))</f>
        <v xml:space="preserve"> </v>
      </c>
      <c r="VC61" s="494" t="str">
        <f>IF(ISERROR(JO61/(VLOOKUP(F61,Landespersonal_Tarifgruppen!$A:$AC,29,FALSE))), " ", JO61/(VLOOKUP(F61,Landespersonal_Tarifgruppen!$A:$AC,29,FALSE)))</f>
        <v xml:space="preserve"> </v>
      </c>
      <c r="VD61" s="494" t="str">
        <f>IF(ISERROR(JP61/(VLOOKUP(F61,Landespersonal_Tarifgruppen!$A:$AC,29,FALSE))), " ", JP61/(VLOOKUP(F61,Landespersonal_Tarifgruppen!$A:$AC,29,FALSE)))</f>
        <v xml:space="preserve"> </v>
      </c>
      <c r="VE61" s="494" t="str">
        <f>IF(ISERROR(JQ61/(VLOOKUP(F61,Landespersonal_Tarifgruppen!$A:$AC,29,FALSE))), " ", JQ61/(VLOOKUP(F61,Landespersonal_Tarifgruppen!$A:$AC,29,FALSE)))</f>
        <v xml:space="preserve"> </v>
      </c>
      <c r="VF61" s="494" t="str">
        <f>IF(ISERROR(JR61/(VLOOKUP(F61,Landespersonal_Tarifgruppen!$A:$AC,29,FALSE))), " ", JR61/(VLOOKUP(F61,Landespersonal_Tarifgruppen!$A:$AC,29,FALSE)))</f>
        <v xml:space="preserve"> </v>
      </c>
      <c r="VG61" s="494" t="str">
        <f>IF(ISERROR(JS61/(VLOOKUP(F61,Landespersonal_Tarifgruppen!$A:$AC,29,FALSE))), " ", JS61/(VLOOKUP(F61,Landespersonal_Tarifgruppen!$A:$AC,29,FALSE)))</f>
        <v xml:space="preserve"> </v>
      </c>
      <c r="VH61" s="494" t="str">
        <f>IF(ISERROR(JT61/(VLOOKUP(F61,Landespersonal_Tarifgruppen!$A:$AC,29,FALSE))), " ", JT61/(VLOOKUP(F61,Landespersonal_Tarifgruppen!$A:$AC,29,FALSE)))</f>
        <v xml:space="preserve"> </v>
      </c>
      <c r="VI61" s="494" t="str">
        <f>IF(ISERROR(JU61/(VLOOKUP(F61,Landespersonal_Tarifgruppen!$A:$AC,29,FALSE))), " ", JU61/(VLOOKUP(F61,Landespersonal_Tarifgruppen!$A:$AC,29,FALSE)))</f>
        <v xml:space="preserve"> </v>
      </c>
      <c r="VJ61" s="494" t="str">
        <f>IF(ISERROR(JV61/(VLOOKUP(F61,Landespersonal_Tarifgruppen!$A:$AC,29,FALSE))), " ", JV61/(VLOOKUP(F61,Landespersonal_Tarifgruppen!$A:$AC,29,FALSE)))</f>
        <v xml:space="preserve"> </v>
      </c>
      <c r="VK61" s="494" t="str">
        <f>IF(ISERROR(JW61/(VLOOKUP(F61,Landespersonal_Tarifgruppen!$A:$AC,29,FALSE))), " ", JW61/(VLOOKUP(F61,Landespersonal_Tarifgruppen!$A:$AC,29,FALSE)))</f>
        <v xml:space="preserve"> </v>
      </c>
      <c r="VL61" s="494" t="str">
        <f>IF(ISERROR(JX61/(VLOOKUP(F61,Landespersonal_Tarifgruppen!$A:$AC,29,FALSE))), " ", JX61/(VLOOKUP(F61,Landespersonal_Tarifgruppen!$A:$AC,29,FALSE)))</f>
        <v xml:space="preserve"> </v>
      </c>
      <c r="VM61" s="494">
        <f t="shared" si="120"/>
        <v>0</v>
      </c>
      <c r="VN61" s="494" t="str">
        <f>IF(ISERROR(JZ61/(VLOOKUP(F61,Landespersonal_Tarifgruppen!$A:$AD,30,FALSE))), " ", JZ61/(VLOOKUP(F61,Landespersonal_Tarifgruppen!$A:$AD,30,FALSE)))</f>
        <v xml:space="preserve"> </v>
      </c>
      <c r="VO61" s="494" t="str">
        <f>IF(ISERROR(KA61/(VLOOKUP(F61,Landespersonal_Tarifgruppen!$A:$AD,30,FALSE))), " ", KA61/(VLOOKUP(F61,Landespersonal_Tarifgruppen!$A:$AD,30,FALSE)))</f>
        <v xml:space="preserve"> </v>
      </c>
      <c r="VP61" s="494" t="str">
        <f>IF(ISERROR(KB61/(VLOOKUP(F61,Landespersonal_Tarifgruppen!$A:$AD,30,FALSE))), " ", KB61/(VLOOKUP(F61,Landespersonal_Tarifgruppen!$A:$AD,30,FALSE)))</f>
        <v xml:space="preserve"> </v>
      </c>
      <c r="VQ61" s="494" t="str">
        <f>IF(ISERROR(KC61/(VLOOKUP(F61,Landespersonal_Tarifgruppen!$A:$AD,30,FALSE))), " ", KC61/(VLOOKUP(F61,Landespersonal_Tarifgruppen!$A:$AD,30,FALSE)))</f>
        <v xml:space="preserve"> </v>
      </c>
      <c r="VR61" s="494" t="str">
        <f>IF(ISERROR(KD61/(VLOOKUP(F61,Landespersonal_Tarifgruppen!$A:$AD,30,FALSE))), " ", KD61/(VLOOKUP(F61,Landespersonal_Tarifgruppen!$A:$AD,30,FALSE)))</f>
        <v xml:space="preserve"> </v>
      </c>
      <c r="VS61" s="494" t="str">
        <f>IF(ISERROR(KE61/(VLOOKUP(F61,Landespersonal_Tarifgruppen!$A:$AD,30,FALSE))), " ", KE61/(VLOOKUP(F61,Landespersonal_Tarifgruppen!$A:$AD,30,FALSE)))</f>
        <v xml:space="preserve"> </v>
      </c>
      <c r="VT61" s="494" t="str">
        <f>IF(ISERROR(KF61/(VLOOKUP(F61,Landespersonal_Tarifgruppen!$A:$AD,30,FALSE))), " ", KF61/(VLOOKUP(F61,Landespersonal_Tarifgruppen!$A:$AD,30,FALSE)))</f>
        <v xml:space="preserve"> </v>
      </c>
      <c r="VU61" s="494" t="str">
        <f>IF(ISERROR(KG61/(VLOOKUP(F61,Landespersonal_Tarifgruppen!$A:$AD,30,FALSE))), " ", KG61/(VLOOKUP(F61,Landespersonal_Tarifgruppen!$A:$AD,30,FALSE)))</f>
        <v xml:space="preserve"> </v>
      </c>
      <c r="VV61" s="494" t="str">
        <f>IF(ISERROR(KH61/(VLOOKUP(F61,Landespersonal_Tarifgruppen!$A:$AD,30,FALSE))), " ", KH61/(VLOOKUP(F61,Landespersonal_Tarifgruppen!$A:$AD,30,FALSE)))</f>
        <v xml:space="preserve"> </v>
      </c>
      <c r="VW61" s="494" t="str">
        <f>IF(ISERROR(KI61/(VLOOKUP(F61,Landespersonal_Tarifgruppen!$A:$AD,30,FALSE))), " ", KI61/(VLOOKUP(F61,Landespersonal_Tarifgruppen!$A:$AD,30,FALSE)))</f>
        <v xml:space="preserve"> </v>
      </c>
      <c r="VX61" s="494" t="str">
        <f>IF(ISERROR(KJ61/(VLOOKUP(F61,Landespersonal_Tarifgruppen!$A:$AD,30,FALSE))), " ", KJ61/(VLOOKUP(F61,Landespersonal_Tarifgruppen!$A:$AD,30,FALSE)))</f>
        <v xml:space="preserve"> </v>
      </c>
      <c r="VY61" s="494" t="str">
        <f>IF(ISERROR(KK61/(VLOOKUP(F61,Landespersonal_Tarifgruppen!$A:$AD,30,FALSE))), " ", KK61/(VLOOKUP(F61,Landespersonal_Tarifgruppen!$A:$AD,30,FALSE)))</f>
        <v xml:space="preserve"> </v>
      </c>
      <c r="VZ61" s="494">
        <f t="shared" si="121"/>
        <v>0</v>
      </c>
      <c r="WA61" s="494" t="str">
        <f>IF(ISERROR(KM61/(VLOOKUP(F61,Landespersonal_Tarifgruppen!$A:$AE,31,FALSE))), " ", KM61/(VLOOKUP(F61,Landespersonal_Tarifgruppen!$A:$AE,31,FALSE)))</f>
        <v xml:space="preserve"> </v>
      </c>
      <c r="WB61" s="494" t="str">
        <f>IF(ISERROR(KN61/(VLOOKUP(F61,Landespersonal_Tarifgruppen!$A:$AE,31,FALSE))), " ", KN61/(VLOOKUP(F61,Landespersonal_Tarifgruppen!$A:$AE,31,FALSE)))</f>
        <v xml:space="preserve"> </v>
      </c>
      <c r="WC61" s="494" t="str">
        <f>IF(ISERROR(KO61/(VLOOKUP(F61,Landespersonal_Tarifgruppen!$A:$AE,31,FALSE))), " ", KO61/(VLOOKUP(F61,Landespersonal_Tarifgruppen!$A:$AE,31,FALSE)))</f>
        <v xml:space="preserve"> </v>
      </c>
      <c r="WD61" s="494" t="str">
        <f>IF(ISERROR(KP61/(VLOOKUP(F61,Landespersonal_Tarifgruppen!$A:$AE,31,FALSE))), " ", KP61/(VLOOKUP(F61,Landespersonal_Tarifgruppen!$A:$AE,31,FALSE)))</f>
        <v xml:space="preserve"> </v>
      </c>
      <c r="WE61" s="494" t="str">
        <f>IF(ISERROR(KQ61/(VLOOKUP(F61,Landespersonal_Tarifgruppen!$A:$AE,31,FALSE))), " ", KQ61/(VLOOKUP(F61,Landespersonal_Tarifgruppen!$A:$AE,31,FALSE)))</f>
        <v xml:space="preserve"> </v>
      </c>
      <c r="WF61" s="494" t="str">
        <f>IF(ISERROR(KR61/(VLOOKUP(F61,Landespersonal_Tarifgruppen!$A:$AE,31,FALSE))), " ", KR61/(VLOOKUP(F61,Landespersonal_Tarifgruppen!$A:$AE,31,FALSE)))</f>
        <v xml:space="preserve"> </v>
      </c>
      <c r="WG61" s="494" t="str">
        <f>IF(ISERROR(KS61/(VLOOKUP(F61,Landespersonal_Tarifgruppen!$A:$AE,31,FALSE))), " ", KS61/(VLOOKUP(F61,Landespersonal_Tarifgruppen!$A:$AE,31,FALSE)))</f>
        <v xml:space="preserve"> </v>
      </c>
      <c r="WH61" s="494" t="str">
        <f>IF(ISERROR(KT61/(VLOOKUP(F61,Landespersonal_Tarifgruppen!$A:$AE,31,FALSE))), " ", KT61/(VLOOKUP(F61,Landespersonal_Tarifgruppen!$A:$AE,31,FALSE)))</f>
        <v xml:space="preserve"> </v>
      </c>
      <c r="WI61" s="494" t="str">
        <f>IF(ISERROR(KU61/(VLOOKUP(F61,Landespersonal_Tarifgruppen!$A:$AE,31,FALSE))), " ", KU61/(VLOOKUP(F61,Landespersonal_Tarifgruppen!$A:$AE,31,FALSE)))</f>
        <v xml:space="preserve"> </v>
      </c>
      <c r="WJ61" s="494" t="str">
        <f>IF(ISERROR(KV61/(VLOOKUP(F61,Landespersonal_Tarifgruppen!$A:$AE,31,FALSE))), " ", KV61/(VLOOKUP(F61,Landespersonal_Tarifgruppen!$A:$AE,31,FALSE)))</f>
        <v xml:space="preserve"> </v>
      </c>
      <c r="WK61" s="494" t="str">
        <f>IF(ISERROR(KW61/(VLOOKUP(F61,Landespersonal_Tarifgruppen!$A:$AE,31,FALSE))), " ", KW61/(VLOOKUP(F61,Landespersonal_Tarifgruppen!$A:$AE,31,FALSE)))</f>
        <v xml:space="preserve"> </v>
      </c>
      <c r="WL61" s="494" t="str">
        <f>IF(ISERROR(KX61/(VLOOKUP(F61,Landespersonal_Tarifgruppen!$A:$AE,31,FALSE))), " ", KX61/(VLOOKUP(F61,Landespersonal_Tarifgruppen!$A:$AE,31,FALSE)))</f>
        <v xml:space="preserve"> </v>
      </c>
      <c r="WM61" s="494">
        <f t="shared" si="122"/>
        <v>0</v>
      </c>
    </row>
    <row r="62" spans="1:611" x14ac:dyDescent="0.25">
      <c r="A62" s="489" t="str">
        <f t="shared" si="30"/>
        <v/>
      </c>
      <c r="C62" s="489" t="str">
        <f>IF(ISERROR(VLOOKUP(B62,Kostenstelle_Auftrag!C:D,2,FALSE)),"",VLOOKUP(B62,Kostenstelle_Auftrag!C:D,2,FALSE))</f>
        <v/>
      </c>
      <c r="F62" s="489" t="s">
        <v>381</v>
      </c>
      <c r="G62" s="489" t="str">
        <f>VLOOKUP(F62,Landespersonal_Tarifgruppen!A:B,2,FALSE)</f>
        <v>N.N.</v>
      </c>
      <c r="M62" s="533">
        <f>VLOOKUP(F62,Landespersonal_Tarifgruppen!$A$3:$I$64,9,FALSE)*H62*(MAX(M$8,MIN(EOMONTH(M$8,0)+1,$J62+1))-MIN(MAX(M$8,$I62),EOMONTH(M$8,0)+1))/(EOMONTH(M$8,0)+1-M$8)</f>
        <v>0</v>
      </c>
      <c r="N62" s="533">
        <f>VLOOKUP(F62,Landespersonal_Tarifgruppen!$A$3:$I$64,9,FALSE)*H62*(MAX(N$8,MIN(EOMONTH(N$8,0)+1,$J62+1))-MIN(MAX(N$8,$I62),EOMONTH(N$8,0)+1))/(EOMONTH(N$8,0)+1-N$8)</f>
        <v>0</v>
      </c>
      <c r="O62" s="533">
        <f>VLOOKUP(F62,Landespersonal_Tarifgruppen!$A$3:$I$64,9,FALSE)*H62*(MAX(O$8,MIN(EOMONTH(O$8,0)+1,$J62+1))-MIN(MAX(O$8,$I62),EOMONTH(O$8,0)+1))/(EOMONTH(O$8,0)+1-O$8)</f>
        <v>0</v>
      </c>
      <c r="P62" s="533">
        <f>VLOOKUP(F62,Landespersonal_Tarifgruppen!$A$3:$I$64,9,FALSE)*H62*(MAX(P$8,MIN(EOMONTH(P$8,0)+1,$J62+1))-MIN(MAX(P$8,$I62),EOMONTH(P$8,0)+1))/(EOMONTH(P$8,0)+1-P$8)</f>
        <v>0</v>
      </c>
      <c r="Q62" s="533">
        <f>VLOOKUP(F62,Landespersonal_Tarifgruppen!$A$3:$I$64,9,FALSE)*H62*(MAX(Q$8,MIN(EOMONTH(Q$8,0)+1,$J62+1))-MIN(MAX(Q$8,$I62),EOMONTH(Q$8,0)+1))/(EOMONTH(Q$8,0)+1-Q$8)</f>
        <v>0</v>
      </c>
      <c r="R62" s="533">
        <f>VLOOKUP(F62,Landespersonal_Tarifgruppen!$A$3:$I$64,9,FALSE)*H62*(MAX(R$8,MIN(EOMONTH(R$8,0)+1,$J62+1))-MIN(MAX(R$8,$I62),EOMONTH(R$8,0)+1))/(EOMONTH(R$8,0)+1-R$8)</f>
        <v>0</v>
      </c>
      <c r="S62" s="533">
        <f>VLOOKUP(F62,Landespersonal_Tarifgruppen!$A$3:$I$64,9,FALSE)*H62*(MAX(S$8,MIN(EOMONTH(S$8,0)+1,$J62+1))-MIN(MAX(S$8,$I62),EOMONTH(S$8,0)+1))/(EOMONTH(S$8,0)+1-S$8)</f>
        <v>0</v>
      </c>
      <c r="T62" s="533">
        <f>VLOOKUP(F62,Landespersonal_Tarifgruppen!$A$3:$I$64,9,FALSE)*H62*(MAX(T$8,MIN(EOMONTH(T$8,0)+1,$J62+1))-MIN(MAX(T$8,$I62),EOMONTH(T$8,0)+1))/(EOMONTH(T$8,0)+1-T$8)</f>
        <v>0</v>
      </c>
      <c r="U62" s="533">
        <f>VLOOKUP(F62,Landespersonal_Tarifgruppen!$A$3:$I$64,9,FALSE)*H62*(MAX(U$8,MIN(EOMONTH(U$8,0)+1,$J62+1))-MIN(MAX(U$8,$I62),EOMONTH(U$8,0)+1))/(EOMONTH(U$8,0)+1-U$8)</f>
        <v>0</v>
      </c>
      <c r="V62" s="533">
        <f>VLOOKUP(F62,Landespersonal_Tarifgruppen!$A$3:$I$64,9,FALSE)*H62*(MAX(V$8,MIN(EOMONTH(V$8,0)+1,$J62+1))-MIN(MAX(V$8,$I62),EOMONTH(V$8,0)+1))/(EOMONTH(V$8,0)+1-V$8)</f>
        <v>0</v>
      </c>
      <c r="W62" s="533">
        <f>VLOOKUP(F62,Landespersonal_Tarifgruppen!$A$3:$I$64,9,FALSE)*H62*(MAX(W$8,MIN(EOMONTH(W$8,0)+1,$J62+1))-MIN(MAX(W$8,$I62),EOMONTH(W$8,0)+1))/(EOMONTH(W$8,0)+1-W$8)</f>
        <v>0</v>
      </c>
      <c r="X62" s="533">
        <f>VLOOKUP(F62,Landespersonal_Tarifgruppen!$A$3:$I$64,9,FALSE)*H62*(MAX(X$8,MIN(EOMONTH(X$8,0)+1,$J62+1))-MIN(MAX(X$8,$I62),EOMONTH(X$8,0)+1))/(EOMONTH(X$8,0)+1-X$8)</f>
        <v>0</v>
      </c>
      <c r="Y62" s="533">
        <f t="shared" si="77"/>
        <v>0</v>
      </c>
      <c r="Z62" s="533">
        <f>VLOOKUP(F62,Landespersonal_Tarifgruppen!$A$3:$J$64,10,FALSE)*H62*(MAX(Z$8,MIN(EOMONTH(Z$8,0)+1,$J62+1))-MIN(MAX(Z$8,$I62),EOMONTH(Z$8,0)+1))/(EOMONTH(Z$8,0)+1-Z$8)</f>
        <v>0</v>
      </c>
      <c r="AA62" s="533">
        <f>VLOOKUP(F62,Landespersonal_Tarifgruppen!$A$3:$J$64,10,FALSE)*H62*(MAX(AA$8,MIN(EOMONTH(AA$8,0)+1,$J62+1))-MIN(MAX(AA$8,$I62),EOMONTH(AA$8,0)+1))/(EOMONTH(AA$8,0)+1-AA$8)</f>
        <v>0</v>
      </c>
      <c r="AB62" s="533">
        <f>VLOOKUP(F62,Landespersonal_Tarifgruppen!$A$3:$J$64,10,FALSE)*H62*(MAX(AB$8,MIN(EOMONTH(AB$8,0)+1,$J62+1))-MIN(MAX(AB$8,$I62),EOMONTH(AB$8,0)+1))/(EOMONTH(AB$8,0)+1-AB$8)</f>
        <v>0</v>
      </c>
      <c r="AC62" s="533">
        <f>VLOOKUP(F62,Landespersonal_Tarifgruppen!$A$3:$J$64,10,FALSE)*H62*(MAX(AC$8,MIN(EOMONTH(AC$8,0)+1,$J62+1))-MIN(MAX(AC$8,$I62),EOMONTH(AC$8,0)+1))/(EOMONTH(AC$8,0)+1-AC$8)</f>
        <v>0</v>
      </c>
      <c r="AD62" s="533">
        <f>VLOOKUP(F62,Landespersonal_Tarifgruppen!$A$3:$J$64,10,FALSE)*H62*(MAX(AD$8,MIN(EOMONTH(AD$8,0)+1,$J62+1))-MIN(MAX(AD$8,$I62),EOMONTH(AD$8,0)+1))/(EOMONTH(AD$8,0)+1-AD$8)</f>
        <v>0</v>
      </c>
      <c r="AE62" s="533">
        <f>VLOOKUP(F62,Landespersonal_Tarifgruppen!$A$3:$J$64,10,FALSE)*H62*(MAX(AE$8,MIN(EOMONTH(AE$8,0)+1,$J62+1))-MIN(MAX(AE$8,$I62),EOMONTH(AE$8,0)+1))/(EOMONTH(AE$8,0)+1-AE$8)</f>
        <v>0</v>
      </c>
      <c r="AF62" s="533">
        <f>VLOOKUP(F62,Landespersonal_Tarifgruppen!$A$3:$J$64,10,FALSE)*H62*(MAX(AF$8,MIN(EOMONTH(AF$8,0)+1,$J62+1))-MIN(MAX(AF$8,$I62),EOMONTH(AF$8,0)+1))/(EOMONTH(AF$8,0)+1-AF$8)</f>
        <v>0</v>
      </c>
      <c r="AG62" s="533">
        <f>VLOOKUP(F62,Landespersonal_Tarifgruppen!$A$3:$J$64,10,FALSE)*H62*(MAX(AG$8,MIN(EOMONTH(AG$8,0)+1,$J62+1))-MIN(MAX(AG$8,$I62),EOMONTH(AG$8,0)+1))/(EOMONTH(AG$8,0)+1-AG$8)</f>
        <v>0</v>
      </c>
      <c r="AH62" s="533">
        <f>VLOOKUP(F62,Landespersonal_Tarifgruppen!$A$3:$J$64,10,FALSE)*H62*(MAX(AH$8,MIN(EOMONTH(AH$8,0)+1,$J62+1))-MIN(MAX(AH$8,$I62),EOMONTH(AH$8,0)+1))/(EOMONTH(AH$8,0)+1-AH$8)</f>
        <v>0</v>
      </c>
      <c r="AI62" s="533">
        <f>VLOOKUP(F62,Landespersonal_Tarifgruppen!$A$3:$J$64,10,FALSE)*H62*(MAX(AI$8,MIN(EOMONTH(AI$8,0)+1,$J62+1))-MIN(MAX(AI$8,$I62),EOMONTH(AI$8,0)+1))/(EOMONTH(AI$8,0)+1-AI$8)</f>
        <v>0</v>
      </c>
      <c r="AJ62" s="533">
        <f>VLOOKUP(F62,Landespersonal_Tarifgruppen!$A$3:$J$64,10,FALSE)*H62*(MAX(AJ$8,MIN(EOMONTH(AJ$8,0)+1,$J62+1))-MIN(MAX(AJ$8,$I62),EOMONTH(AJ$8,0)+1))/(EOMONTH(AJ$8,0)+1-AJ$8)</f>
        <v>0</v>
      </c>
      <c r="AK62" s="533">
        <f>VLOOKUP(F62,Landespersonal_Tarifgruppen!$A$3:$J$64,10,FALSE)*H62*(MAX(AK$8,MIN(EOMONTH(AK$8,0)+1,$J62+1))-MIN(MAX(AK$8,$I62),EOMONTH(AK$8,0)+1))/(EOMONTH(AK$8,0)+1-AK$8)</f>
        <v>0</v>
      </c>
      <c r="AL62" s="533">
        <f t="shared" si="78"/>
        <v>0</v>
      </c>
      <c r="AM62" s="533">
        <f>VLOOKUP(F62,Landespersonal_Tarifgruppen!$A$3:$K$64,11,FALSE)*H62*(MAX(AM$8,MIN(EOMONTH(AM$8,0)+1,$J62+1))-MIN(MAX(AM$8,$I62),EOMONTH(AM$8,0)+1))/(EOMONTH(AM$8,0)+1-AM$8)</f>
        <v>0</v>
      </c>
      <c r="AN62" s="533">
        <f>VLOOKUP(F62,Landespersonal_Tarifgruppen!$A$3:$K$64,11,FALSE)*H62*(MAX(AN$8,MIN(EOMONTH(AN$8,0)+1,$J62+1))-MIN(MAX(AN$8,$I62),EOMONTH(AN$8,0)+1))/(EOMONTH(AN$8,0)+1-AN$8)</f>
        <v>0</v>
      </c>
      <c r="AO62" s="533">
        <f>VLOOKUP(F62,Landespersonal_Tarifgruppen!$A$3:$K$64,11,FALSE)*H62*(MAX(AO$8,MIN(EOMONTH(AO$8,0)+1,$J62+1))-MIN(MAX(AO$8,$I62),EOMONTH(AO$8,0)+1))/(EOMONTH(AO$8,0)+1-AO$8)</f>
        <v>0</v>
      </c>
      <c r="AP62" s="533">
        <f>VLOOKUP(F62,Landespersonal_Tarifgruppen!$A$3:$K$64,11,FALSE)*H62*(MAX(AP$8,MIN(EOMONTH(AP$8,0)+1,$J62+1))-MIN(MAX(AP$8,$I62),EOMONTH(AP$8,0)+1))/(EOMONTH(AP$8,0)+1-AP$8)</f>
        <v>0</v>
      </c>
      <c r="AQ62" s="533">
        <f>VLOOKUP(F62,Landespersonal_Tarifgruppen!$A$3:$K$64,11,FALSE)*H62*(MAX(AQ$8,MIN(EOMONTH(AQ$8,0)+1,$J62+1))-MIN(MAX(AQ$8,$I62),EOMONTH(AQ$8,0)+1))/(EOMONTH(AQ$8,0)+1-AQ$8)</f>
        <v>0</v>
      </c>
      <c r="AR62" s="533">
        <f>VLOOKUP(F62,Landespersonal_Tarifgruppen!$A$3:$K$64,11,FALSE)*H62*(MAX(AR$8,MIN(EOMONTH(AR$8,0)+1,$J62+1))-MIN(MAX(AR$8,$I62),EOMONTH(AR$8,0)+1))/(EOMONTH(AR$8,0)+1-AR$8)</f>
        <v>0</v>
      </c>
      <c r="AS62" s="533">
        <f>VLOOKUP(F62,Landespersonal_Tarifgruppen!$A$3:$K$64,11,FALSE)*H62*(MAX(AS$8,MIN(EOMONTH(AS$8,0)+1,$J62+1))-MIN(MAX(AS$8,$I62),EOMONTH(AS$8,0)+1))/(EOMONTH(AS$8,0)+1-AS$8)</f>
        <v>0</v>
      </c>
      <c r="AT62" s="533">
        <f>VLOOKUP(F62,Landespersonal_Tarifgruppen!$A$3:$K$64,11,FALSE)*H62*(MAX(AT$8,MIN(EOMONTH(AT$8,0)+1,$J62+1))-MIN(MAX(AT$8,$I62),EOMONTH(AT$8,0)+1))/(EOMONTH(AT$8,0)+1-AT$8)</f>
        <v>0</v>
      </c>
      <c r="AU62" s="533">
        <f>VLOOKUP(F62,Landespersonal_Tarifgruppen!$A$3:$K$64,11,FALSE)*H62*(MAX(AU$8,MIN(EOMONTH(AU$8,0)+1,$J62+1))-MIN(MAX(AU$8,$I62),EOMONTH(AU$8,0)+1))/(EOMONTH(AU$8,0)+1-AU$8)</f>
        <v>0</v>
      </c>
      <c r="AV62" s="533">
        <f>VLOOKUP(F62,Landespersonal_Tarifgruppen!$A$3:$K$64,11,FALSE)*H62*(MAX(AV$8,MIN(EOMONTH(AV$8,0)+1,$J62+1))-MIN(MAX(AV$8,$I62),EOMONTH(AV$8,0)+1))/(EOMONTH(AV$8,0)+1-AV$8)</f>
        <v>0</v>
      </c>
      <c r="AW62" s="533">
        <f>VLOOKUP(F62,Landespersonal_Tarifgruppen!$A$3:$K$64,11,FALSE)*H62*(MAX(AW$8,MIN(EOMONTH(AW$8,0)+1,$J62+1))-MIN(MAX(AW$8,$I62),EOMONTH(AW$8,0)+1))/(EOMONTH(AW$8,0)+1-AW$8)</f>
        <v>0</v>
      </c>
      <c r="AX62" s="533">
        <f>VLOOKUP(F62,Landespersonal_Tarifgruppen!$A$3:$K$64,11,FALSE)*H62*(MAX(AX$8,MIN(EOMONTH(AX$8,0)+1,$J62+1))-MIN(MAX(AX$8,$I62),EOMONTH(AX$8,0)+1))/(EOMONTH(AX$8,0)+1-AX$8)</f>
        <v>0</v>
      </c>
      <c r="AY62" s="533">
        <f t="shared" si="79"/>
        <v>0</v>
      </c>
      <c r="AZ62" s="533">
        <f>VLOOKUP(F62,Landespersonal_Tarifgruppen!$A$3:$L$64,12,FALSE)*H62*(MAX(AZ$8,MIN(EOMONTH(AZ$8,0)+1,$J62+1))-MIN(MAX(AZ$8,$I62),EOMONTH(AZ$8,0)+1))/(EOMONTH(AZ$8,0)+1-AZ$8)</f>
        <v>0</v>
      </c>
      <c r="BA62" s="533">
        <f>VLOOKUP(F62,Landespersonal_Tarifgruppen!$A$3:$L$64,12,FALSE)*H62*(MAX(BA$8,MIN(EOMONTH(BA$8,0)+1,$J62+1))-MIN(MAX(BA$8,$I62),EOMONTH(BA$8,0)+1))/(EOMONTH(BA$8,0)+1-BA$8)</f>
        <v>0</v>
      </c>
      <c r="BB62" s="533">
        <f>VLOOKUP(F62,Landespersonal_Tarifgruppen!$A$3:$L$64,12,FALSE)*H62*(MAX(BB$8,MIN(EOMONTH(BB$8,0)+1,$J62+1))-MIN(MAX(BB$8,$I62),EOMONTH(BB$8,0)+1))/(EOMONTH(BB$8,0)+1-BB$8)</f>
        <v>0</v>
      </c>
      <c r="BC62" s="533">
        <f>VLOOKUP(F62,Landespersonal_Tarifgruppen!$A$3:$L$64,12,FALSE)*H62*(MAX(BC$8,MIN(EOMONTH(BC$8,0)+1,$J62+1))-MIN(MAX(BC$8,$I62),EOMONTH(BC$8,0)+1))/(EOMONTH(BC$8,0)+1-BC$8)</f>
        <v>0</v>
      </c>
      <c r="BD62" s="533">
        <f>VLOOKUP(F62,Landespersonal_Tarifgruppen!$A$3:$L$64,12,FALSE)*H62*(MAX(BD$8,MIN(EOMONTH(BD$8,0)+1,$J62+1))-MIN(MAX(BD$8,$I62),EOMONTH(BD$8,0)+1))/(EOMONTH(BD$8,0)+1-BD$8)</f>
        <v>0</v>
      </c>
      <c r="BE62" s="533">
        <f>VLOOKUP(F62,Landespersonal_Tarifgruppen!$A$3:$L$64,12,FALSE)*H62*(MAX(BE$8,MIN(EOMONTH(BE$8,0)+1,$J62+1))-MIN(MAX(BE$8,$I62),EOMONTH(BE$8,0)+1))/(EOMONTH(BE$8,0)+1-BE$8)</f>
        <v>0</v>
      </c>
      <c r="BF62" s="533">
        <f>VLOOKUP(F62,Landespersonal_Tarifgruppen!$A$3:$L$64,12,FALSE)*H62*(MAX(BF$8,MIN(EOMONTH(BF$8,0)+1,$J62+1))-MIN(MAX(BF$8,$I62),EOMONTH(BF$8,0)+1))/(EOMONTH(BF$8,0)+1-BF$8)</f>
        <v>0</v>
      </c>
      <c r="BG62" s="533">
        <f>VLOOKUP(F62,Landespersonal_Tarifgruppen!$A$3:$L$64,12,FALSE)*H62*(MAX(BG$8,MIN(EOMONTH(BG$8,0)+1,$J62+1))-MIN(MAX(BG$8,$I62),EOMONTH(BG$8,0)+1))/(EOMONTH(BG$8,0)+1-BG$8)</f>
        <v>0</v>
      </c>
      <c r="BH62" s="533">
        <f>VLOOKUP(F62,Landespersonal_Tarifgruppen!$A$3:$L$64,12,FALSE)*H62*(MAX(BH$8,MIN(EOMONTH(BH$8,0)+1,$J62+1))-MIN(MAX(BH$8,$I62),EOMONTH(BH$8,0)+1))/(EOMONTH(BH$8,0)+1-BH$8)</f>
        <v>0</v>
      </c>
      <c r="BI62" s="533">
        <f>VLOOKUP(F62,Landespersonal_Tarifgruppen!$A$3:$L$64,12,FALSE)*H62*(MAX(BI$8,MIN(EOMONTH(BI$8,0)+1,$J62+1))-MIN(MAX(BI$8,$I62),EOMONTH(BI$8,0)+1))/(EOMONTH(BI$8,0)+1-BI$8)</f>
        <v>0</v>
      </c>
      <c r="BJ62" s="533">
        <f>VLOOKUP(F62,Landespersonal_Tarifgruppen!$A$3:$L$64,12,FALSE)*H62*(MAX(BJ$8,MIN(EOMONTH(BJ$8,0)+1,$J62+1))-MIN(MAX(BJ$8,$I62),EOMONTH(BJ$8,0)+1))/(EOMONTH(BJ$8,0)+1-BJ$8)</f>
        <v>0</v>
      </c>
      <c r="BK62" s="533">
        <f>VLOOKUP(F62,Landespersonal_Tarifgruppen!$A$3:$L$64,12,FALSE)*H62*(MAX(BK$8,MIN(EOMONTH(BK$8,0)+1,$J62+1))-MIN(MAX(BK$8,$I62),EOMONTH(BK$8,0)+1))/(EOMONTH(BK$8,0)+1-BK$8)</f>
        <v>0</v>
      </c>
      <c r="BL62" s="503">
        <f t="shared" si="80"/>
        <v>0</v>
      </c>
      <c r="BM62" s="533">
        <f>VLOOKUP(F62,Landespersonal_Tarifgruppen!$A$3:$M$64,13,FALSE)*H62*(MAX(BM$8,MIN(EOMONTH(BM$8,0)+1,$J62+1))-MIN(MAX(BM$8,$I62),EOMONTH(BM$8,0)+1))/(EOMONTH(BM$8,0)+1-BM$8)</f>
        <v>0</v>
      </c>
      <c r="BN62" s="533">
        <f>VLOOKUP(F62,Landespersonal_Tarifgruppen!$A$3:$M$64,13,FALSE)*H62*(MAX(BN$8,MIN(EOMONTH(BN$8,0)+1,$J62+1))-MIN(MAX(BN$8,$I62),EOMONTH(BN$8,0)+1))/(EOMONTH(BN$8,0)+1-BN$8)</f>
        <v>0</v>
      </c>
      <c r="BO62" s="533">
        <f>VLOOKUP(F62,Landespersonal_Tarifgruppen!$A$3:$M$64,13,FALSE)*H62*(MAX(BO$8,MIN(EOMONTH(BO$8,0)+1,$J62+1))-MIN(MAX(BO$8,$I62),EOMONTH(BO$8,0)+1))/(EOMONTH(BO$8,0)+1-BO$8)</f>
        <v>0</v>
      </c>
      <c r="BP62" s="533">
        <f>VLOOKUP(F62,Landespersonal_Tarifgruppen!$A$3:$M$64,13,FALSE)*H62*(MAX(BP$8,MIN(EOMONTH(BP$8,0)+1,$J62+1))-MIN(MAX(BP$8,$I62),EOMONTH(BP$8,0)+1))/(EOMONTH(BP$8,0)+1-BP$8)</f>
        <v>0</v>
      </c>
      <c r="BQ62" s="533">
        <f>VLOOKUP(F62,Landespersonal_Tarifgruppen!$A$3:$M$64,13,FALSE)*H62*(MAX(BQ$8,MIN(EOMONTH(BQ$8,0)+1,$J62+1))-MIN(MAX(BQ$8,$I62),EOMONTH(BQ$8,0)+1))/(EOMONTH(BQ$8,0)+1-BQ$8)</f>
        <v>0</v>
      </c>
      <c r="BR62" s="533">
        <f>VLOOKUP(F62,Landespersonal_Tarifgruppen!$A$3:$M$64,13,FALSE)*H62*(MAX(BR$8,MIN(EOMONTH(BR$8,0)+1,$J62+1))-MIN(MAX(BR$8,$I62),EOMONTH(BR$8,0)+1))/(EOMONTH(BR$8,0)+1-BR$8)</f>
        <v>0</v>
      </c>
      <c r="BS62" s="533">
        <f>VLOOKUP(F62,Landespersonal_Tarifgruppen!$A$3:$M$64,13,FALSE)*H62*(MAX(BS$8,MIN(EOMONTH(BS$8,0)+1,$J62+1))-MIN(MAX(BS$8,$I62),EOMONTH(BS$8,0)+1))/(EOMONTH(BS$8,0)+1-BS$8)</f>
        <v>0</v>
      </c>
      <c r="BT62" s="533">
        <f>VLOOKUP(F62,Landespersonal_Tarifgruppen!$A$3:$M$64,13,FALSE)*H62*(MAX(BT$8,MIN(EOMONTH(BT$8,0)+1,$J62+1))-MIN(MAX(BT$8,$I62),EOMONTH(BT$8,0)+1))/(EOMONTH(BT$8,0)+1-BT$8)</f>
        <v>0</v>
      </c>
      <c r="BU62" s="533">
        <f>VLOOKUP(F62,Landespersonal_Tarifgruppen!$A$3:$M$64,13,FALSE)*H62*(MAX(BU$8,MIN(EOMONTH(BU$8,0)+1,$J62+1))-MIN(MAX(BU$8,$I62),EOMONTH(BU$8,0)+1))/(EOMONTH(BU$8,0)+1-BU$8)</f>
        <v>0</v>
      </c>
      <c r="BV62" s="533">
        <f>VLOOKUP(F62,Landespersonal_Tarifgruppen!$A$3:$M$64,13,FALSE)*H62*(MAX(BV$8,MIN(EOMONTH(BV$8,0)+1,$J62+1))-MIN(MAX(BV$8,$I62),EOMONTH(BV$8,0)+1))/(EOMONTH(BV$8,0)+1-BV$8)</f>
        <v>0</v>
      </c>
      <c r="BW62" s="533">
        <f>VLOOKUP(F62,Landespersonal_Tarifgruppen!$A$3:$M$64,13,FALSE)*H62*(MAX(BW$8,MIN(EOMONTH(BW$8,0)+1,$J62+1))-MIN(MAX(BW$8,$I62),EOMONTH(BW$8,0)+1))/(EOMONTH(BW$8,0)+1-BW$8)</f>
        <v>0</v>
      </c>
      <c r="BX62" s="533">
        <f>VLOOKUP(F62,Landespersonal_Tarifgruppen!$A$3:$M$64,13,FALSE)*H62*(MAX(BX$8,MIN(EOMONTH(BX$8,0)+1,$J62+1))-MIN(MAX(BX$8,$I62),EOMONTH(BX$8,0)+1))/(EOMONTH(BX$8,0)+1-BX$8)</f>
        <v>0</v>
      </c>
      <c r="BY62" s="503">
        <f t="shared" si="81"/>
        <v>0</v>
      </c>
      <c r="BZ62" s="533">
        <f>VLOOKUP(F62,Landespersonal_Tarifgruppen!$A$3:$N$64,14,FALSE)*H62*(MAX(BZ$8,MIN(EOMONTH(BZ$8,0)+1,$J62+1))-MIN(MAX(BZ$8,$I62),EOMONTH(BZ$8,0)+1))/(EOMONTH(BZ$8,0)+1-BZ$8)</f>
        <v>0</v>
      </c>
      <c r="CA62" s="533">
        <f>VLOOKUP(F62,Landespersonal_Tarifgruppen!$A$3:$N$64,14,FALSE)*H62*(MAX(CA$8,MIN(EOMONTH(CA$8,0)+1,$J62+1))-MIN(MAX(CA$8,$I62),EOMONTH(CA$8,0)+1))/(EOMONTH(CA$8,0)+1-CA$8)</f>
        <v>0</v>
      </c>
      <c r="CB62" s="533">
        <f>VLOOKUP(F62,Landespersonal_Tarifgruppen!$A$3:$N$64,14,FALSE)*H62*(MAX(CB$8,MIN(EOMONTH(CB$8,0)+1,$J62+1))-MIN(MAX(CB$8,$I62),EOMONTH(CB$8,0)+1))/(EOMONTH(CB$8,0)+1-CB$8)</f>
        <v>0</v>
      </c>
      <c r="CC62" s="533">
        <f>VLOOKUP(F62,Landespersonal_Tarifgruppen!$A$3:$N$64,14,FALSE)*H62*(MAX(CC$8,MIN(EOMONTH(CC$8,0)+1,$J62+1))-MIN(MAX(CC$8,$I62),EOMONTH(CC$8,0)+1))/(EOMONTH(CC$8,0)+1-CC$8)</f>
        <v>0</v>
      </c>
      <c r="CD62" s="533">
        <f>VLOOKUP(F62,Landespersonal_Tarifgruppen!$A$3:$N$64,14,FALSE)*H62*(MAX(CD$8,MIN(EOMONTH(CD$8,0)+1,$J62+1))-MIN(MAX(CD$8,$I62),EOMONTH(CD$8,0)+1))/(EOMONTH(CD$8,0)+1-CD$8)</f>
        <v>0</v>
      </c>
      <c r="CE62" s="533">
        <f>VLOOKUP(F62,Landespersonal_Tarifgruppen!$A$3:$N$64,14,FALSE)*H62*(MAX(CE$8,MIN(EOMONTH(CE$8,0)+1,$J62+1))-MIN(MAX(CE$8,$I62),EOMONTH(CE$8,0)+1))/(EOMONTH(CE$8,0)+1-CE$8)</f>
        <v>0</v>
      </c>
      <c r="CF62" s="533">
        <f>VLOOKUP(F62,Landespersonal_Tarifgruppen!$A$3:$N$64,14,FALSE)*H62*(MAX(CF$8,MIN(EOMONTH(CF$8,0)+1,$J62+1))-MIN(MAX(CF$8,$I62),EOMONTH(CF$8,0)+1))/(EOMONTH(CF$8,0)+1-CF$8)</f>
        <v>0</v>
      </c>
      <c r="CG62" s="533">
        <f>VLOOKUP(F62,Landespersonal_Tarifgruppen!$A$3:$N$64,14,FALSE)*H62*(MAX(CG$8,MIN(EOMONTH(CG$8,0)+1,$J62+1))-MIN(MAX(CG$8,$I62),EOMONTH(CG$8,0)+1))/(EOMONTH(CG$8,0)+1-CG$8)</f>
        <v>0</v>
      </c>
      <c r="CH62" s="533">
        <f>VLOOKUP(F62,Landespersonal_Tarifgruppen!$A$3:$N$64,14,FALSE)*H62*(MAX(CH$8,MIN(EOMONTH(CH$8,0)+1,$J62+1))-MIN(MAX(CH$8,$I62),EOMONTH(CH$8,0)+1))/(EOMONTH(CH$8,0)+1-CH$8)</f>
        <v>0</v>
      </c>
      <c r="CI62" s="533">
        <f>VLOOKUP(F62,Landespersonal_Tarifgruppen!$A$3:$N$64,14,FALSE)*H62*(MAX(CI$8,MIN(EOMONTH(CI$8,0)+1,$J62+1))-MIN(MAX(CI$8,$I62),EOMONTH(CI$8,0)+1))/(EOMONTH(CI$8,0)+1-CI$8)</f>
        <v>0</v>
      </c>
      <c r="CJ62" s="533">
        <f>VLOOKUP(F62,Landespersonal_Tarifgruppen!$A$3:$N$64,14,FALSE)*H62*(MAX(CJ$8,MIN(EOMONTH(CJ$8,0)+1,$J62+1))-MIN(MAX(CJ$8,$I62),EOMONTH(CJ$8,0)+1))/(EOMONTH(CJ$8,0)+1-CJ$8)</f>
        <v>0</v>
      </c>
      <c r="CK62" s="533">
        <f>VLOOKUP(F62,Landespersonal_Tarifgruppen!$A$3:$N$64,14,FALSE)*H62*(MAX(CK$8,MIN(EOMONTH(CK$8,0)+1,$J62+1))-MIN(MAX(CK$8,$I62),EOMONTH(CK$8,0)+1))/(EOMONTH(CK$8,0)+1-CK$8)</f>
        <v>0</v>
      </c>
      <c r="CL62" s="503">
        <f t="shared" si="82"/>
        <v>0</v>
      </c>
      <c r="CM62" s="533">
        <f>VLOOKUP(F62,Landespersonal_Tarifgruppen!$A$3:$O$64,15,FALSE)*H62*(MAX(CM$8,MIN(EOMONTH(CM$8,0)+1,$J62+1))-MIN(MAX(CM$8,$I62),EOMONTH(CM$8,0)+1))/(EOMONTH(CM$8,0)+1-CM$8)</f>
        <v>0</v>
      </c>
      <c r="CN62" s="533">
        <f>VLOOKUP(F62,Landespersonal_Tarifgruppen!$A$3:$O$64,15,FALSE)*H62*(MAX(CN$8,MIN(EOMONTH(CN$8,0)+1,$J62+1))-MIN(MAX(CN$8,$I62),EOMONTH(CN$8,0)+1))/(EOMONTH(CN$8,0)+1-CN$8)</f>
        <v>0</v>
      </c>
      <c r="CO62" s="533">
        <f>VLOOKUP(F62,Landespersonal_Tarifgruppen!$A$3:$O$64,15,FALSE)*H62*(MAX(CO$8,MIN(EOMONTH(CO$8,0)+1,$J62+1))-MIN(MAX(CO$8,$I62),EOMONTH(CO$8,0)+1))/(EOMONTH(CO$8,0)+1-CO$8)</f>
        <v>0</v>
      </c>
      <c r="CP62" s="533">
        <f>VLOOKUP(F62,Landespersonal_Tarifgruppen!$A$3:$O$64,15,FALSE)*H62*(MAX(CP$8,MIN(EOMONTH(CP$8,0)+1,$J62+1))-MIN(MAX(CP$8,$I62),EOMONTH(CP$8,0)+1))/(EOMONTH(CP$8,0)+1-CP$8)</f>
        <v>0</v>
      </c>
      <c r="CQ62" s="533">
        <f>VLOOKUP(F62,Landespersonal_Tarifgruppen!$A$3:$O$64,15,FALSE)*H62*(MAX(CQ$8,MIN(EOMONTH(CQ$8,0)+1,$J62+1))-MIN(MAX(CQ$8,$I62),EOMONTH(CQ$8,0)+1))/(EOMONTH(CQ$8,0)+1-CQ$8)</f>
        <v>0</v>
      </c>
      <c r="CR62" s="533">
        <f>VLOOKUP(F62,Landespersonal_Tarifgruppen!$A$3:$O$64,15,FALSE)*H62*(MAX(CR$8,MIN(EOMONTH(CR$8,0)+1,$J62+1))-MIN(MAX(CR$8,$I62),EOMONTH(CR$8,0)+1))/(EOMONTH(CR$8,0)+1-CR$8)</f>
        <v>0</v>
      </c>
      <c r="CS62" s="533">
        <f>VLOOKUP(F62,Landespersonal_Tarifgruppen!$A$3:$O$64,15,FALSE)*H62*(MAX(CS$8,MIN(EOMONTH(CS$8,0)+1,$J62+1))-MIN(MAX(CS$8,$I62),EOMONTH(CS$8,0)+1))/(EOMONTH(CS$8,0)+1-CS$8)</f>
        <v>0</v>
      </c>
      <c r="CT62" s="533">
        <f>VLOOKUP(F62,Landespersonal_Tarifgruppen!$A$3:$O$64,15,FALSE)*H62*(MAX(CT$8,MIN(EOMONTH(CT$8,0)+1,$J62+1))-MIN(MAX(CT$8,$I62),EOMONTH(CT$8,0)+1))/(EOMONTH(CT$8,0)+1-CT$8)</f>
        <v>0</v>
      </c>
      <c r="CU62" s="533">
        <f>VLOOKUP(F62,Landespersonal_Tarifgruppen!$A$3:$O$64,15,FALSE)*H62*(MAX(CU$8,MIN(EOMONTH(CU$8,0)+1,$J62+1))-MIN(MAX(CU$8,$I62),EOMONTH(CU$8,0)+1))/(EOMONTH(CU$8,0)+1-CU$8)</f>
        <v>0</v>
      </c>
      <c r="CV62" s="533">
        <f>VLOOKUP(F62,Landespersonal_Tarifgruppen!$A$3:$O$64,15,FALSE)*H62*(MAX(CV$8,MIN(EOMONTH(CV$8,0)+1,$J62+1))-MIN(MAX(CV$8,$I62),EOMONTH(CV$8,0)+1))/(EOMONTH(CV$8,0)+1-CV$8)</f>
        <v>0</v>
      </c>
      <c r="CW62" s="533">
        <f>VLOOKUP(F62,Landespersonal_Tarifgruppen!$A$3:$O$64,15,FALSE)*H62*(MAX(CW$8,MIN(EOMONTH(CW$8,0)+1,$J62+1))-MIN(MAX(CW$8,$I62),EOMONTH(CW$8,0)+1))/(EOMONTH(CW$8,0)+1-CW$8)</f>
        <v>0</v>
      </c>
      <c r="CX62" s="533">
        <f>VLOOKUP(F62,Landespersonal_Tarifgruppen!$A$3:$O$64,15,FALSE)*H62*(MAX(CX$8,MIN(EOMONTH(CX$8,0)+1,$J62+1))-MIN(MAX(CX$8,$I62),EOMONTH(CX$8,0)+1))/(EOMONTH(CX$8,0)+1-CX$8)</f>
        <v>0</v>
      </c>
      <c r="CY62" s="503">
        <f t="shared" si="83"/>
        <v>0</v>
      </c>
      <c r="CZ62" s="533">
        <f>VLOOKUP(F62,Landespersonal_Tarifgruppen!$A$3:$P$64,16,FALSE)*H62*(MAX(CZ$8,MIN(EOMONTH(CZ$8,0)+1,$J62+1))-MIN(MAX(CZ$8,$I62),EOMONTH(CZ$8,0)+1))/(EOMONTH(CZ$8,0)+1-CZ$8)</f>
        <v>0</v>
      </c>
      <c r="DA62" s="533">
        <f>VLOOKUP(F62,Landespersonal_Tarifgruppen!$A$3:$P$64,16,FALSE)*H62*(MAX(DA$8,MIN(EOMONTH(DA$8,0)+1,$J62+1))-MIN(MAX(DA$8,$I62),EOMONTH(DA$8,0)+1))/(EOMONTH(DA$8,0)+1-DA$8)</f>
        <v>0</v>
      </c>
      <c r="DB62" s="533">
        <f>VLOOKUP(F62,Landespersonal_Tarifgruppen!$A$3:$P$64,16,FALSE)*H62*(MAX(DB$8,MIN(EOMONTH(DB$8,0)+1,$J62+1))-MIN(MAX(DB$8,$I62),EOMONTH(DB$8,0)+1))/(EOMONTH(DB$8,0)+1-DB$8)</f>
        <v>0</v>
      </c>
      <c r="DC62" s="533">
        <f>VLOOKUP(F62,Landespersonal_Tarifgruppen!$A$3:$P$64,16,FALSE)*H62*(MAX(DC$8,MIN(EOMONTH(DC$8,0)+1,$J62+1))-MIN(MAX(DC$8,$I62),EOMONTH(DC$8,0)+1))/(EOMONTH(DC$8,0)+1-DC$8)</f>
        <v>0</v>
      </c>
      <c r="DD62" s="533">
        <f>VLOOKUP(F62,Landespersonal_Tarifgruppen!$A$3:$P$64,16,FALSE)*H62*(MAX(DD$8,MIN(EOMONTH(DD$8,0)+1,$J62+1))-MIN(MAX(DD$8,$I62),EOMONTH(DD$8,0)+1))/(EOMONTH(DD$8,0)+1-DD$8)</f>
        <v>0</v>
      </c>
      <c r="DE62" s="533">
        <f>VLOOKUP(F62,Landespersonal_Tarifgruppen!$A$3:$P$64,16,FALSE)*H62*(MAX(DE$8,MIN(EOMONTH(DE$8,0)+1,$J62+1))-MIN(MAX(DE$8,$I62),EOMONTH(DE$8,0)+1))/(EOMONTH(DE$8,0)+1-DE$8)</f>
        <v>0</v>
      </c>
      <c r="DF62" s="533">
        <f>VLOOKUP(F62,Landespersonal_Tarifgruppen!$A$3:$P$64,16,FALSE)*H62*(MAX(DF$8,MIN(EOMONTH(DF$8,0)+1,$J62+1))-MIN(MAX(DF$8,$I62),EOMONTH(DF$8,0)+1))/(EOMONTH(DF$8,0)+1-DF$8)</f>
        <v>0</v>
      </c>
      <c r="DG62" s="533">
        <f>VLOOKUP(F62,Landespersonal_Tarifgruppen!$A$3:$P$64,16,FALSE)*H62*(MAX(DG$8,MIN(EOMONTH(DG$8,0)+1,$J62+1))-MIN(MAX(DG$8,$I62),EOMONTH(DG$8,0)+1))/(EOMONTH(DG$8,0)+1-DG$8)</f>
        <v>0</v>
      </c>
      <c r="DH62" s="533">
        <f>VLOOKUP(F62,Landespersonal_Tarifgruppen!$A$3:$P$64,16,FALSE)*H62*(MAX(DH$8,MIN(EOMONTH(DH$8,0)+1,$J62+1))-MIN(MAX(DH$8,$I62),EOMONTH(DH$8,0)+1))/(EOMONTH(DH$8,0)+1-DH$8)</f>
        <v>0</v>
      </c>
      <c r="DI62" s="533">
        <f>VLOOKUP(F62,Landespersonal_Tarifgruppen!$A$3:$P$64,16,FALSE)*H62*(MAX(DI$8,MIN(EOMONTH(DI$8,0)+1,$J62+1))-MIN(MAX(DI$8,$I62),EOMONTH(DI$8,0)+1))/(EOMONTH(DI$8,0)+1-DI$8)</f>
        <v>0</v>
      </c>
      <c r="DJ62" s="533">
        <f>VLOOKUP(F62,Landespersonal_Tarifgruppen!$A$3:$P$64,16,FALSE)*H62*(MAX(DJ$8,MIN(EOMONTH(DJ$8,0)+1,$J62+1))-MIN(MAX(DJ$8,$I62),EOMONTH(DJ$8,0)+1))/(EOMONTH(DJ$8,0)+1-DJ$8)</f>
        <v>0</v>
      </c>
      <c r="DK62" s="533">
        <f>VLOOKUP(F62,Landespersonal_Tarifgruppen!$A$3:$P$64,16,FALSE)*H62*(MAX(DK$8,MIN(EOMONTH(DK$8,0)+1,$J62+1))-MIN(MAX(DK$8,$I62),EOMONTH(DK$8,0)+1))/(EOMONTH(DK$8,0)+1-DK$8)</f>
        <v>0</v>
      </c>
      <c r="DL62" s="503">
        <f t="shared" si="84"/>
        <v>0</v>
      </c>
      <c r="DM62" s="533">
        <f>VLOOKUP(F62,Landespersonal_Tarifgruppen!$A$3:$Q$64,17,FALSE)*H62*(MAX(DM$8,MIN(EOMONTH(DM$8,0)+1,$J62+1))-MIN(MAX(DM$8,$I62),EOMONTH(DM$8,0)+1))/(EOMONTH(DM$8,0)+1-DM$8)</f>
        <v>0</v>
      </c>
      <c r="DN62" s="533">
        <f>VLOOKUP(F62,Landespersonal_Tarifgruppen!$A$3:$Q$64,17,FALSE)*H62*(MAX(DN$8,MIN(EOMONTH(DN$8,0)+1,$J62+1))-MIN(MAX(DN$8,$I62),EOMONTH(DN$8,0)+1))/(EOMONTH(DN$8,0)+1-DN$8)</f>
        <v>0</v>
      </c>
      <c r="DO62" s="533">
        <f>VLOOKUP(F62,Landespersonal_Tarifgruppen!$A$3:$Q$64,17,FALSE)*H62*(MAX(DO$8,MIN(EOMONTH(DO$8,0)+1,$J62+1))-MIN(MAX(DO$8,$I62),EOMONTH(DO$8,0)+1))/(EOMONTH(DO$8,0)+1-DO$8)</f>
        <v>0</v>
      </c>
      <c r="DP62" s="533">
        <f>VLOOKUP(F62,Landespersonal_Tarifgruppen!$A$3:$Q$64,17,FALSE)*H62*(MAX(DP$8,MIN(EOMONTH(DP$8,0)+1,$J62+1))-MIN(MAX(DP$8,$I62),EOMONTH(DP$8,0)+1))/(EOMONTH(DP$8,0)+1-DP$8)</f>
        <v>0</v>
      </c>
      <c r="DQ62" s="533">
        <f>VLOOKUP(F62,Landespersonal_Tarifgruppen!$A$3:$Q$64,17,FALSE)*H62*(MAX(DQ$8,MIN(EOMONTH(DQ$8,0)+1,$J62+1))-MIN(MAX(DQ$8,$I62),EOMONTH(DQ$8,0)+1))/(EOMONTH(DQ$8,0)+1-DQ$8)</f>
        <v>0</v>
      </c>
      <c r="DR62" s="533">
        <f>VLOOKUP(F62,Landespersonal_Tarifgruppen!$A$3:$Q$64,17,FALSE)*H62*(MAX(DR$8,MIN(EOMONTH(DR$8,0)+1,$J62+1))-MIN(MAX(DR$8,$I62),EOMONTH(DR$8,0)+1))/(EOMONTH(DR$8,0)+1-DR$8)</f>
        <v>0</v>
      </c>
      <c r="DS62" s="533">
        <f>VLOOKUP(F62,Landespersonal_Tarifgruppen!$A$3:$Q$64,17,FALSE)*H62*(MAX(DS$8,MIN(EOMONTH(DS$8,0)+1,$J62+1))-MIN(MAX(DS$8,$I62),EOMONTH(DS$8,0)+1))/(EOMONTH(DS$8,0)+1-DS$8)</f>
        <v>0</v>
      </c>
      <c r="DT62" s="533">
        <f>VLOOKUP(F62,Landespersonal_Tarifgruppen!$A$3:$Q$64,17,FALSE)*H62*(MAX(DT$8,MIN(EOMONTH(DT$8,0)+1,$J62+1))-MIN(MAX(DT$8,$I62),EOMONTH(DT$8,0)+1))/(EOMONTH(DT$8,0)+1-DT$8)</f>
        <v>0</v>
      </c>
      <c r="DU62" s="533">
        <f>VLOOKUP(F62,Landespersonal_Tarifgruppen!$A$3:$Q$64,17,FALSE)*H62*(MAX(DU$8,MIN(EOMONTH(DU$8,0)+1,$J62+1))-MIN(MAX(DU$8,$I62),EOMONTH(DU$8,0)+1))/(EOMONTH(DU$8,0)+1-DU$8)</f>
        <v>0</v>
      </c>
      <c r="DV62" s="533">
        <f>VLOOKUP(F62,Landespersonal_Tarifgruppen!$A$3:$Q$64,17,FALSE)*H62*(MAX(DV$8,MIN(EOMONTH(DV$8,0)+1,$J62+1))-MIN(MAX(DV$8,$I62),EOMONTH(DV$8,0)+1))/(EOMONTH(DV$8,0)+1-DV$8)</f>
        <v>0</v>
      </c>
      <c r="DW62" s="533">
        <f>VLOOKUP(F62,Landespersonal_Tarifgruppen!$A$3:$Q$64,17,FALSE)*H62*(MAX(DW$8,MIN(EOMONTH(DW$8,0)+1,$J62+1))-MIN(MAX(DW$8,$I62),EOMONTH(DW$8,0)+1))/(EOMONTH(DW$8,0)+1-DW$8)</f>
        <v>0</v>
      </c>
      <c r="DX62" s="533">
        <f>VLOOKUP(F62,Landespersonal_Tarifgruppen!$A$3:$Q$64,17,FALSE)*H62*(MAX(DX$8,MIN(EOMONTH(DX$8,0)+1,$J62+1))-MIN(MAX(DX$8,$I62),EOMONTH(DX$8,0)+1))/(EOMONTH(DX$8,0)+1-DX$8)</f>
        <v>0</v>
      </c>
      <c r="DY62" s="503">
        <f t="shared" si="85"/>
        <v>0</v>
      </c>
      <c r="DZ62" s="533">
        <f>VLOOKUP(F62,Landespersonal_Tarifgruppen!$A$3:$R$64,18,FALSE)*H62*(MAX(DZ$8,MIN(EOMONTH(DZ$8,0)+1,$J62+1))-MIN(MAX(DZ$8,$I62),EOMONTH(DZ$8,0)+1))/(EOMONTH(DZ$8,0)+1-DZ$8)</f>
        <v>0</v>
      </c>
      <c r="EA62" s="533">
        <f>VLOOKUP(F62,Landespersonal_Tarifgruppen!$A$3:$R$64,18,FALSE)*H62*(MAX(EA$8,MIN(EOMONTH(EA$8,0)+1,$J62+1))-MIN(MAX(EA$8,$I62),EOMONTH(EA$8,0)+1))/(EOMONTH(EA$8,0)+1-EA$8)</f>
        <v>0</v>
      </c>
      <c r="EB62" s="533">
        <f>VLOOKUP(F62,Landespersonal_Tarifgruppen!$A$3:$R$64,18,FALSE)*H62*(MAX(EB$8,MIN(EOMONTH(EB$8,0)+1,$J62+1))-MIN(MAX(EB$8,$I62),EOMONTH(EB$8,0)+1))/(EOMONTH(EB$8,0)+1-EB$8)</f>
        <v>0</v>
      </c>
      <c r="EC62" s="533">
        <f>VLOOKUP(F62,Landespersonal_Tarifgruppen!$A$3:$R$64,18,FALSE)*H62*(MAX(EC$8,MIN(EOMONTH(EC$8,0)+1,$J62+1))-MIN(MAX(EC$8,$I62),EOMONTH(EC$8,0)+1))/(EOMONTH(EC$8,0)+1-EC$8)</f>
        <v>0</v>
      </c>
      <c r="ED62" s="533">
        <f>VLOOKUP(F62,Landespersonal_Tarifgruppen!$A$3:$R$64,18,FALSE)*H62*(MAX(ED$8,MIN(EOMONTH(ED$8,0)+1,$J62+1))-MIN(MAX(ED$8,$I62),EOMONTH(ED$8,0)+1))/(EOMONTH(ED$8,0)+1-ED$8)</f>
        <v>0</v>
      </c>
      <c r="EE62" s="533">
        <f>VLOOKUP(F62,Landespersonal_Tarifgruppen!$A$3:$R$64,18,FALSE)*H62*(MAX(EE$8,MIN(EOMONTH(EE$8,0)+1,$J62+1))-MIN(MAX(EE$8,$I62),EOMONTH(EE$8,0)+1))/(EOMONTH(EE$8,0)+1-EE$8)</f>
        <v>0</v>
      </c>
      <c r="EF62" s="533">
        <f>VLOOKUP(F62,Landespersonal_Tarifgruppen!$A$3:$R$64,18,FALSE)*H62*(MAX(EF$8,MIN(EOMONTH(EF$8,0)+1,$J62+1))-MIN(MAX(EF$8,$I62),EOMONTH(EF$8,0)+1))/(EOMONTH(EF$8,0)+1-EF$8)</f>
        <v>0</v>
      </c>
      <c r="EG62" s="533">
        <f>VLOOKUP(F62,Landespersonal_Tarifgruppen!$A$3:$R$64,18,FALSE)*H62*(MAX(EG$8,MIN(EOMONTH(EG$8,0)+1,$J62+1))-MIN(MAX(EG$8,$I62),EOMONTH(EG$8,0)+1))/(EOMONTH(EG$8,0)+1-EG$8)</f>
        <v>0</v>
      </c>
      <c r="EH62" s="533">
        <f>VLOOKUP(F62,Landespersonal_Tarifgruppen!$A$3:$R$64,18,FALSE)*H62*(MAX(EH$8,MIN(EOMONTH(EH$8,0)+1,$J62+1))-MIN(MAX(EH$8,$I62),EOMONTH(EH$8,0)+1))/(EOMONTH(EH$8,0)+1-EH$8)</f>
        <v>0</v>
      </c>
      <c r="EI62" s="533">
        <f>VLOOKUP(F62,Landespersonal_Tarifgruppen!$A$3:$R$64,18,FALSE)*H62*(MAX(EI$8,MIN(EOMONTH(EI$8,0)+1,$J62+1))-MIN(MAX(EI$8,$I62),EOMONTH(EI$8,0)+1))/(EOMONTH(EI$8,0)+1-EI$8)</f>
        <v>0</v>
      </c>
      <c r="EJ62" s="533">
        <f>VLOOKUP(F62,Landespersonal_Tarifgruppen!$A$3:$R$64,18,FALSE)*H62*(MAX(EJ$8,MIN(EOMONTH(EJ$8,0)+1,$J62+1))-MIN(MAX(EJ$8,$I62),EOMONTH(EJ$8,0)+1))/(EOMONTH(EJ$8,0)+1-EJ$8)</f>
        <v>0</v>
      </c>
      <c r="EK62" s="533">
        <f>VLOOKUP(F62,Landespersonal_Tarifgruppen!$A$3:$R$64,18,FALSE)*H62*(MAX(EK$8,MIN(EOMONTH(EK$8,0)+1,$J62+1))-MIN(MAX(EK$8,$I62),EOMONTH(EK$8,0)+1))/(EOMONTH(EK$8,0)+1-EK$8)</f>
        <v>0</v>
      </c>
      <c r="EL62" s="503">
        <f t="shared" si="86"/>
        <v>0</v>
      </c>
      <c r="EM62" s="533">
        <f>VLOOKUP(F62,Landespersonal_Tarifgruppen!$A$3:$S$64,19,FALSE)*H62*(MAX(EM$8,MIN(EOMONTH(EM$8,0)+1,$J62+1))-MIN(MAX(EM$8,$I62),EOMONTH(EM$8,0)+1))/(EOMONTH(EM$8,0)+1-EM$8)</f>
        <v>0</v>
      </c>
      <c r="EN62" s="533">
        <f>VLOOKUP(F62,Landespersonal_Tarifgruppen!$A$3:$S$64,19,FALSE)*H62*(MAX(EN$8,MIN(EOMONTH(EN$8,0)+1,$J62+1))-MIN(MAX(EN$8,$I62),EOMONTH(EN$8,0)+1))/(EOMONTH(EN$8,0)+1-EN$8)</f>
        <v>0</v>
      </c>
      <c r="EO62" s="533">
        <f>VLOOKUP(F62,Landespersonal_Tarifgruppen!$A$3:$S$64,19,FALSE)*H62*(MAX(EO$8,MIN(EOMONTH(EO$8,0)+1,$J62+1))-MIN(MAX(EO$8,$I62),EOMONTH(EO$8,0)+1))/(EOMONTH(EO$8,0)+1-EO$8)</f>
        <v>0</v>
      </c>
      <c r="EP62" s="533">
        <f>VLOOKUP(F62,Landespersonal_Tarifgruppen!$A$3:$S$64,19,FALSE)*H62*(MAX(EP$8,MIN(EOMONTH(EP$8,0)+1,$J62+1))-MIN(MAX(EP$8,$I62),EOMONTH(EP$8,0)+1))/(EOMONTH(EP$8,0)+1-EP$8)</f>
        <v>0</v>
      </c>
      <c r="EQ62" s="533">
        <f>VLOOKUP(F62,Landespersonal_Tarifgruppen!$A$3:$S$64,19,FALSE)*H62*(MAX(EQ$8,MIN(EOMONTH(EQ$8,0)+1,$J62+1))-MIN(MAX(EQ$8,$I62),EOMONTH(EQ$8,0)+1))/(EOMONTH(EQ$8,0)+1-EQ$8)</f>
        <v>0</v>
      </c>
      <c r="ER62" s="533">
        <f>VLOOKUP(F62,Landespersonal_Tarifgruppen!$A$3:$S$64,19,FALSE)*H62*(MAX(ER$8,MIN(EOMONTH(ER$8,0)+1,$J62+1))-MIN(MAX(ER$8,$I62),EOMONTH(ER$8,0)+1))/(EOMONTH(ER$8,0)+1-ER$8)</f>
        <v>0</v>
      </c>
      <c r="ES62" s="533">
        <f>VLOOKUP(F62,Landespersonal_Tarifgruppen!$A$3:$S$64,19,FALSE)*H62*(MAX(ES$8,MIN(EOMONTH(ES$8,0)+1,$J62+1))-MIN(MAX(ES$8,$I62),EOMONTH(ES$8,0)+1))/(EOMONTH(ES$8,0)+1-ES$8)</f>
        <v>0</v>
      </c>
      <c r="ET62" s="533">
        <f>VLOOKUP(F62,Landespersonal_Tarifgruppen!$A$3:$S$64,19,FALSE)*H62*(MAX(ET$8,MIN(EOMONTH(ET$8,0)+1,$J62+1))-MIN(MAX(ET$8,$I62),EOMONTH(ET$8,0)+1))/(EOMONTH(ET$8,0)+1-ET$8)</f>
        <v>0</v>
      </c>
      <c r="EU62" s="533">
        <f>VLOOKUP(F62,Landespersonal_Tarifgruppen!$A$3:$S$64,19,FALSE)*H62*(MAX(EU$8,MIN(EOMONTH(EU$8,0)+1,$J62+1))-MIN(MAX(EU$8,$I62),EOMONTH(EU$8,0)+1))/(EOMONTH(EU$8,0)+1-EU$8)</f>
        <v>0</v>
      </c>
      <c r="EV62" s="533">
        <f>VLOOKUP(F62,Landespersonal_Tarifgruppen!$A$3:$S$64,19,FALSE)*H62*(MAX(EV$8,MIN(EOMONTH(EV$8,0)+1,$J62+1))-MIN(MAX(EV$8,$I62),EOMONTH(EV$8,0)+1))/(EOMONTH(EV$8,0)+1-EV$8)</f>
        <v>0</v>
      </c>
      <c r="EW62" s="533">
        <f>VLOOKUP(F62,Landespersonal_Tarifgruppen!$A$3:$S$64,19,FALSE)*H62*(MAX(EW$8,MIN(EOMONTH(EW$8,0)+1,$J62+1))-MIN(MAX(EW$8,$I62),EOMONTH(EW$8,0)+1))/(EOMONTH(EW$8,0)+1-EW$8)</f>
        <v>0</v>
      </c>
      <c r="EX62" s="533">
        <f>VLOOKUP(F62,Landespersonal_Tarifgruppen!$A$3:$S$64,19,FALSE)*H62*(MAX(EX$8,MIN(EOMONTH(EX$8,0)+1,$J62+1))-MIN(MAX(EX$8,$I62),EOMONTH(EX$8,0)+1))/(EOMONTH(EX$8,0)+1-EX$8)</f>
        <v>0</v>
      </c>
      <c r="EY62" s="503">
        <f t="shared" si="87"/>
        <v>0</v>
      </c>
      <c r="EZ62" s="533">
        <f>VLOOKUP(F62,Landespersonal_Tarifgruppen!$A$3:$T$64,20,FALSE)*H62*(MAX(EZ$8,MIN(EOMONTH(EZ$8,0)+1,$J62+1))-MIN(MAX(EZ$8,$I62),EOMONTH(EZ$8,0)+1))/(EOMONTH(EZ$8,0)+1-EZ$8)</f>
        <v>0</v>
      </c>
      <c r="FA62" s="533">
        <f>VLOOKUP(F62,Landespersonal_Tarifgruppen!$A$3:$T$64,20,FALSE)*H62*(MAX(FA$8,MIN(EOMONTH(FA$8,0)+1,$J62+1))-MIN(MAX(FA$8,$I62),EOMONTH(FA$8,0)+1))/(EOMONTH(FA$8,0)+1-FA$8)</f>
        <v>0</v>
      </c>
      <c r="FB62" s="533">
        <f>VLOOKUP(F62,Landespersonal_Tarifgruppen!$A$3:$T$64,20,FALSE)*H62*(MAX(FB$8,MIN(EOMONTH(FB$8,0)+1,$J62+1))-MIN(MAX(FB$8,$I62),EOMONTH(FB$8,0)+1))/(EOMONTH(FB$8,0)+1-FB$8)</f>
        <v>0</v>
      </c>
      <c r="FC62" s="533">
        <f>VLOOKUP(F62,Landespersonal_Tarifgruppen!$A$3:$T$64,20,FALSE)*H62*(MAX(FC$8,MIN(EOMONTH(FC$8,0)+1,$J62+1))-MIN(MAX(FC$8,$I62),EOMONTH(FC$8,0)+1))/(EOMONTH(FC$8,0)+1-FC$8)</f>
        <v>0</v>
      </c>
      <c r="FD62" s="533">
        <f>VLOOKUP(F62,Landespersonal_Tarifgruppen!$A$3:$T$64,20,FALSE)*H62*(MAX(FD$8,MIN(EOMONTH(FD$8,0)+1,$J62+1))-MIN(MAX(FD$8,$I62),EOMONTH(FD$8,0)+1))/(EOMONTH(FD$8,0)+1-FD$8)</f>
        <v>0</v>
      </c>
      <c r="FE62" s="533">
        <f>VLOOKUP(F62,Landespersonal_Tarifgruppen!$A$3:$T$64,20,FALSE)*H62*(MAX(FE$8,MIN(EOMONTH(FE$8,0)+1,$J62+1))-MIN(MAX(FE$8,$I62),EOMONTH(FE$8,0)+1))/(EOMONTH(FE$8,0)+1-FE$8)</f>
        <v>0</v>
      </c>
      <c r="FF62" s="533">
        <f>VLOOKUP(F62,Landespersonal_Tarifgruppen!$A$3:$T$64,20,FALSE)*H62*(MAX(FF$8,MIN(EOMONTH(FF$8,0)+1,$J62+1))-MIN(MAX(FF$8,$I62),EOMONTH(FF$8,0)+1))/(EOMONTH(FF$8,0)+1-FF$8)</f>
        <v>0</v>
      </c>
      <c r="FG62" s="533">
        <f>VLOOKUP(F62,Landespersonal_Tarifgruppen!$A$3:$T$64,20,FALSE)*H62*(MAX(FG$8,MIN(EOMONTH(FG$8,0)+1,$J62+1))-MIN(MAX(FG$8,$I62),EOMONTH(FG$8,0)+1))/(EOMONTH(FG$8,0)+1-FG$8)</f>
        <v>0</v>
      </c>
      <c r="FH62" s="533">
        <f>VLOOKUP(F62,Landespersonal_Tarifgruppen!$A$3:$T$64,20,FALSE)*H62*(MAX(FH$8,MIN(EOMONTH(FH$8,0)+1,$J62+1))-MIN(MAX(FH$8,$I62),EOMONTH(FH$8,0)+1))/(EOMONTH(FH$8,0)+1-FH$8)</f>
        <v>0</v>
      </c>
      <c r="FI62" s="533">
        <f>VLOOKUP(F62,Landespersonal_Tarifgruppen!$A$3:$T$64,20,FALSE)*H62*(MAX(FI$8,MIN(EOMONTH(FI$8,0)+1,$J62+1))-MIN(MAX(FI$8,$I62),EOMONTH(FI$8,0)+1))/(EOMONTH(FI$8,0)+1-FI$8)</f>
        <v>0</v>
      </c>
      <c r="FJ62" s="533">
        <f>VLOOKUP(F62,Landespersonal_Tarifgruppen!$A$3:$T$64,20,FALSE)*H62*(MAX(FJ$8,MIN(EOMONTH(FJ$8,0)+1,$J62+1))-MIN(MAX(FJ$8,$I62),EOMONTH(FJ$8,0)+1))/(EOMONTH(FJ$8,0)+1-FJ$8)</f>
        <v>0</v>
      </c>
      <c r="FK62" s="533">
        <f>VLOOKUP(F62,Landespersonal_Tarifgruppen!$A$3:$T$64,20,FALSE)*H62*(MAX(FK$8,MIN(EOMONTH(FK$8,0)+1,$J62+1))-MIN(MAX(FK$8,$I62),EOMONTH(FK$8,0)+1))/(EOMONTH(FK$8,0)+1-FK$8)</f>
        <v>0</v>
      </c>
      <c r="FL62" s="503">
        <f t="shared" si="88"/>
        <v>0</v>
      </c>
      <c r="FM62" s="533">
        <f>VLOOKUP(F62,Landespersonal_Tarifgruppen!$A$3:$U$64,21,FALSE)*H62*(MAX(FM$8,MIN(EOMONTH(FM$8,0)+1,$J62+1))-MIN(MAX(FM$8,$I62),EOMONTH(FM$8,0)+1))/(EOMONTH(FM$8,0)+1-FM$8)</f>
        <v>0</v>
      </c>
      <c r="FN62" s="533">
        <f>VLOOKUP(F62,Landespersonal_Tarifgruppen!$A$3:$U$64,21,FALSE)*H62*(MAX(FN$8,MIN(EOMONTH(FN$8,0)+1,$J62+1))-MIN(MAX(FN$8,$I62),EOMONTH(FN$8,0)+1))/(EOMONTH(FN$8,0)+1-FN$8)</f>
        <v>0</v>
      </c>
      <c r="FO62" s="533">
        <f>VLOOKUP(F62,Landespersonal_Tarifgruppen!$A$3:$U$64,21,FALSE)*H62*(MAX(FO$8,MIN(EOMONTH(FO$8,0)+1,$J62+1))-MIN(MAX(FO$8,$I62),EOMONTH(FO$8,0)+1))/(EOMONTH(FO$8,0)+1-FO$8)</f>
        <v>0</v>
      </c>
      <c r="FP62" s="533">
        <f>VLOOKUP(F62,Landespersonal_Tarifgruppen!$A$3:$U$64,21,FALSE)*H62*(MAX(FP$8,MIN(EOMONTH(FP$8,0)+1,$J62+1))-MIN(MAX(FP$8,$I62),EOMONTH(FP$8,0)+1))/(EOMONTH(FP$8,0)+1-FP$8)</f>
        <v>0</v>
      </c>
      <c r="FQ62" s="533">
        <f>VLOOKUP(F62,Landespersonal_Tarifgruppen!$A$3:$U$64,21,FALSE)*H62*(MAX(FQ$8,MIN(EOMONTH(FQ$8,0)+1,$J62+1))-MIN(MAX(FQ$8,$I62),EOMONTH(FQ$8,0)+1))/(EOMONTH(FQ$8,0)+1-FQ$8)</f>
        <v>0</v>
      </c>
      <c r="FR62" s="533">
        <f>VLOOKUP(F62,Landespersonal_Tarifgruppen!$A$3:$U$64,21,FALSE)*H62*(MAX(FR$8,MIN(EOMONTH(FR$8,0)+1,$J62+1))-MIN(MAX(FR$8,$I62),EOMONTH(FR$8,0)+1))/(EOMONTH(FR$8,0)+1-FR$8)</f>
        <v>0</v>
      </c>
      <c r="FS62" s="533">
        <f>VLOOKUP(F62,Landespersonal_Tarifgruppen!$A$3:$U$64,21,FALSE)*H62*(MAX(FS$8,MIN(EOMONTH(FS$8,0)+1,$J62+1))-MIN(MAX(FS$8,$I62),EOMONTH(FS$8,0)+1))/(EOMONTH(FS$8,0)+1-FS$8)</f>
        <v>0</v>
      </c>
      <c r="FT62" s="533">
        <f>VLOOKUP(F62,Landespersonal_Tarifgruppen!$A$3:$U$64,21,FALSE)*H62*(MAX(FT$8,MIN(EOMONTH(FT$8,0)+1,$J62+1))-MIN(MAX(FT$8,$I62),EOMONTH(FT$8,0)+1))/(EOMONTH(FT$8,0)+1-FT$8)</f>
        <v>0</v>
      </c>
      <c r="FU62" s="533">
        <f>VLOOKUP(F62,Landespersonal_Tarifgruppen!$A$3:$U$64,21,FALSE)*H62*(MAX(FU$8,MIN(EOMONTH(FU$8,0)+1,$J62+1))-MIN(MAX(FU$8,$I62),EOMONTH(FU$8,0)+1))/(EOMONTH(FU$8,0)+1-FU$8)</f>
        <v>0</v>
      </c>
      <c r="FV62" s="533">
        <f>VLOOKUP(F62,Landespersonal_Tarifgruppen!$A$3:$U$64,21,FALSE)*H62*(MAX(FV$8,MIN(EOMONTH(FV$8,0)+1,$J62+1))-MIN(MAX(FV$8,$I62),EOMONTH(FV$8,0)+1))/(EOMONTH(FV$8,0)+1-FV$8)</f>
        <v>0</v>
      </c>
      <c r="FW62" s="533">
        <f>VLOOKUP(F62,Landespersonal_Tarifgruppen!$A$3:$U$64,21,FALSE)*H62*(MAX(FW$8,MIN(EOMONTH(FW$8,0)+1,$J62+1))-MIN(MAX(FW$8,$I62),EOMONTH(FW$8,0)+1))/(EOMONTH(FW$8,0)+1-FW$8)</f>
        <v>0</v>
      </c>
      <c r="FX62" s="533">
        <f>VLOOKUP(F62,Landespersonal_Tarifgruppen!$A$3:$U$64,21,FALSE)*H62*(MAX(FX$8,MIN(EOMONTH(FX$8,0)+1,$J62+1))-MIN(MAX(FX$8,$I62),EOMONTH(FX$8,0)+1))/(EOMONTH(FX$8,0)+1-FX$8)</f>
        <v>0</v>
      </c>
      <c r="FY62" s="503">
        <f t="shared" si="89"/>
        <v>0</v>
      </c>
      <c r="FZ62" s="533">
        <f>VLOOKUP(F62,Landespersonal_Tarifgruppen!$A$3:$V$64,22,FALSE)*H62*(MAX(FZ$8,MIN(EOMONTH(FZ$8,0)+1,$J62+1))-MIN(MAX(FZ$8,$I62),EOMONTH(FZ$8,0)+1))/(EOMONTH(FZ$8,0)+1-FZ$8)</f>
        <v>0</v>
      </c>
      <c r="GA62" s="533">
        <f>VLOOKUP(F62,Landespersonal_Tarifgruppen!$A$3:$V$64,22,FALSE)*H62*(MAX(GA$8,MIN(EOMONTH(GA$8,0)+1,$J62+1))-MIN(MAX(GA$8,$I62),EOMONTH(GA$8,0)+1))/(EOMONTH(GA$8,0)+1-GA$8)</f>
        <v>0</v>
      </c>
      <c r="GB62" s="533">
        <f>VLOOKUP(F62,Landespersonal_Tarifgruppen!$A$3:$V$64,22,FALSE)*H62*(MAX(GB$8,MIN(EOMONTH(GB$8,0)+1,$J62+1))-MIN(MAX(GB$8,$I62),EOMONTH(GB$8,0)+1))/(EOMONTH(GB$8,0)+1-GB$8)</f>
        <v>0</v>
      </c>
      <c r="GC62" s="533">
        <f>VLOOKUP(F62,Landespersonal_Tarifgruppen!$A$3:$V$64,22,FALSE)*H62*(MAX(GC$8,MIN(EOMONTH(GC$8,0)+1,$J62+1))-MIN(MAX(GC$8,$I62),EOMONTH(GC$8,0)+1))/(EOMONTH(GC$8,0)+1-GC$8)</f>
        <v>0</v>
      </c>
      <c r="GD62" s="533">
        <f>VLOOKUP(F62,Landespersonal_Tarifgruppen!$A$3:$V$64,22,FALSE)*H62*(MAX(GD$8,MIN(EOMONTH(GD$8,0)+1,$J62+1))-MIN(MAX(GD$8,$I62),EOMONTH(GD$8,0)+1))/(EOMONTH(GD$8,0)+1-GD$8)</f>
        <v>0</v>
      </c>
      <c r="GE62" s="533">
        <f>VLOOKUP(F62,Landespersonal_Tarifgruppen!$A$3:$V$64,22,FALSE)*H62*(MAX(GE$8,MIN(EOMONTH(GE$8,0)+1,$J62+1))-MIN(MAX(GE$8,$I62),EOMONTH(GE$8,0)+1))/(EOMONTH(GE$8,0)+1-GE$8)</f>
        <v>0</v>
      </c>
      <c r="GF62" s="533">
        <f>VLOOKUP(F62,Landespersonal_Tarifgruppen!$A$3:$V$64,22,FALSE)*H62*(MAX(GF$8,MIN(EOMONTH(GF$8,0)+1,$J62+1))-MIN(MAX(GF$8,$I62),EOMONTH(GF$8,0)+1))/(EOMONTH(GF$8,0)+1-GF$8)</f>
        <v>0</v>
      </c>
      <c r="GG62" s="533">
        <f>VLOOKUP(F62,Landespersonal_Tarifgruppen!$A$3:$V$64,22,FALSE)*H62*(MAX(GG$8,MIN(EOMONTH(GG$8,0)+1,$J62+1))-MIN(MAX(GG$8,$I62),EOMONTH(GG$8,0)+1))/(EOMONTH(GG$8,0)+1-GG$8)</f>
        <v>0</v>
      </c>
      <c r="GH62" s="533">
        <f>VLOOKUP(F62,Landespersonal_Tarifgruppen!$A$3:$V$64,22,FALSE)*H62*(MAX(GH$8,MIN(EOMONTH(GH$8,0)+1,$J62+1))-MIN(MAX(GH$8,$I62),EOMONTH(GH$8,0)+1))/(EOMONTH(GH$8,0)+1-GH$8)</f>
        <v>0</v>
      </c>
      <c r="GI62" s="533">
        <f>VLOOKUP(F62,Landespersonal_Tarifgruppen!$A$3:$V$64,22,FALSE)*H62*(MAX(GI$8,MIN(EOMONTH(GI$8,0)+1,$J62+1))-MIN(MAX(GI$8,$I62),EOMONTH(GI$8,0)+1))/(EOMONTH(GI$8,0)+1-GI$8)</f>
        <v>0</v>
      </c>
      <c r="GJ62" s="533">
        <f>VLOOKUP(F62,Landespersonal_Tarifgruppen!$A$3:$V$64,22,FALSE)*H62*(MAX(GJ$8,MIN(EOMONTH(GJ$8,0)+1,$J62+1))-MIN(MAX(GJ$8,$I62),EOMONTH(GJ$8,0)+1))/(EOMONTH(GJ$8,0)+1-GJ$8)</f>
        <v>0</v>
      </c>
      <c r="GK62" s="533">
        <f>VLOOKUP(F62,Landespersonal_Tarifgruppen!$A$3:$V$64,22,FALSE)*H62*(MAX(GK$8,MIN(EOMONTH(GK$8,0)+1,$J62+1))-MIN(MAX(GK$8,$I62),EOMONTH(GK$8,0)+1))/(EOMONTH(GK$8,0)+1-GK$8)</f>
        <v>0</v>
      </c>
      <c r="GL62" s="503">
        <f t="shared" si="90"/>
        <v>0</v>
      </c>
      <c r="GM62" s="533">
        <f>VLOOKUP(F62,Landespersonal_Tarifgruppen!$A$3:$W$64,23,FALSE)*H62*(MAX(GM$8,MIN(EOMONTH(GM$8,0)+1,$J62+1))-MIN(MAX(GM$8,$I62),EOMONTH(GM$8,0)+1))/(EOMONTH(GM$8,0)+1-GM$8)</f>
        <v>0</v>
      </c>
      <c r="GN62" s="533">
        <f>VLOOKUP(F62,Landespersonal_Tarifgruppen!$A$3:$W$64,23,FALSE)*H62*(MAX(GN$8,MIN(EOMONTH(GN$8,0)+1,$J62+1))-MIN(MAX(GN$8,$I62),EOMONTH(GN$8,0)+1))/(EOMONTH(GN$8,0)+1-GN$8)</f>
        <v>0</v>
      </c>
      <c r="GO62" s="533">
        <f>VLOOKUP(F62,Landespersonal_Tarifgruppen!$A$3:$W$64,23,FALSE)*H62*(MAX(GO$8,MIN(EOMONTH(GO$8,0)+1,$J62+1))-MIN(MAX(GO$8,$I62),EOMONTH(GO$8,0)+1))/(EOMONTH(GO$8,0)+1-GO$8)</f>
        <v>0</v>
      </c>
      <c r="GP62" s="533">
        <f>VLOOKUP(F62,Landespersonal_Tarifgruppen!$A$3:$W$64,23,FALSE)*H62*(MAX(GP$8,MIN(EOMONTH(GP$8,0)+1,$J62+1))-MIN(MAX(GP$8,$I62),EOMONTH(GP$8,0)+1))/(EOMONTH(GP$8,0)+1-GP$8)</f>
        <v>0</v>
      </c>
      <c r="GQ62" s="533">
        <f>VLOOKUP(F62,Landespersonal_Tarifgruppen!$A$3:$W$64,23,FALSE)*H62*(MAX(GQ$8,MIN(EOMONTH(GQ$8,0)+1,$J62+1))-MIN(MAX(GQ$8,$I62),EOMONTH(GQ$8,0)+1))/(EOMONTH(GQ$8,0)+1-GQ$8)</f>
        <v>0</v>
      </c>
      <c r="GR62" s="533">
        <f>VLOOKUP(F62,Landespersonal_Tarifgruppen!$A$3:$W$64,23,FALSE)*H62*(MAX(GR$8,MIN(EOMONTH(GR$8,0)+1,$J62+1))-MIN(MAX(GR$8,$I62),EOMONTH(GR$8,0)+1))/(EOMONTH(GR$8,0)+1-GR$8)</f>
        <v>0</v>
      </c>
      <c r="GS62" s="533">
        <f>VLOOKUP(F62,Landespersonal_Tarifgruppen!$A$3:$W$64,23,FALSE)*H62*(MAX(GS$8,MIN(EOMONTH(GS$8,0)+1,$J62+1))-MIN(MAX(GS$8,$I62),EOMONTH(GS$8,0)+1))/(EOMONTH(GS$8,0)+1-GS$8)</f>
        <v>0</v>
      </c>
      <c r="GT62" s="533">
        <f>VLOOKUP(F62,Landespersonal_Tarifgruppen!$A$3:$W$64,23,FALSE)*H62*(MAX(GT$8,MIN(EOMONTH(GT$8,0)+1,$J62+1))-MIN(MAX(GT$8,$I62),EOMONTH(GT$8,0)+1))/(EOMONTH(GT$8,0)+1-GT$8)</f>
        <v>0</v>
      </c>
      <c r="GU62" s="533">
        <f>VLOOKUP(F62,Landespersonal_Tarifgruppen!$A$3:$W$64,23,FALSE)*H62*(MAX(GU$8,MIN(EOMONTH(GU$8,0)+1,$J62+1))-MIN(MAX(GU$8,$I62),EOMONTH(GU$8,0)+1))/(EOMONTH(GU$8,0)+1-GU$8)</f>
        <v>0</v>
      </c>
      <c r="GV62" s="533">
        <f>VLOOKUP(F62,Landespersonal_Tarifgruppen!$A$3:$W$64,23,FALSE)*H62*(MAX(GV$8,MIN(EOMONTH(GV$8,0)+1,$J62+1))-MIN(MAX(GV$8,$I62),EOMONTH(GV$8,0)+1))/(EOMONTH(GV$8,0)+1-GV$8)</f>
        <v>0</v>
      </c>
      <c r="GW62" s="533">
        <f>VLOOKUP(F62,Landespersonal_Tarifgruppen!$A$3:$W$64,23,FALSE)*H62*(MAX(GW$8,MIN(EOMONTH(GW$8,0)+1,$J62+1))-MIN(MAX(GW$8,$I62),EOMONTH(GW$8,0)+1))/(EOMONTH(GW$8,0)+1-GW$8)</f>
        <v>0</v>
      </c>
      <c r="GX62" s="533">
        <f>VLOOKUP(F62,Landespersonal_Tarifgruppen!$A$3:$W$64,23,FALSE)*H62*(MAX(GX$8,MIN(EOMONTH(GX$8,0)+1,$J62+1))-MIN(MAX(GX$8,$I62),EOMONTH(GX$8,0)+1))/(EOMONTH(GX$8,0)+1-GX$8)</f>
        <v>0</v>
      </c>
      <c r="GY62" s="503">
        <f t="shared" si="91"/>
        <v>0</v>
      </c>
      <c r="GZ62" s="533">
        <f>VLOOKUP(F62,Landespersonal_Tarifgruppen!$A$3:$X$64,24,FALSE)*H62*(MAX(GZ$8,MIN(EOMONTH(GZ$8,0)+1,$J62+1))-MIN(MAX(GZ$8,$I62),EOMONTH(GZ$8,0)+1))/(EOMONTH(GZ$8,0)+1-GZ$8)</f>
        <v>0</v>
      </c>
      <c r="HA62" s="533">
        <f>VLOOKUP(F62,Landespersonal_Tarifgruppen!$A$3:$X$64,24,FALSE)*H62*(MAX(HA$8,MIN(EOMONTH(HA$8,0)+1,$J62+1))-MIN(MAX(HA$8,$I62),EOMONTH(HA$8,0)+1))/(EOMONTH(HA$8,0)+1-HA$8)</f>
        <v>0</v>
      </c>
      <c r="HB62" s="533">
        <f>VLOOKUP(F62,Landespersonal_Tarifgruppen!$A$3:$X$64,24,FALSE)*H62*(MAX(HB$8,MIN(EOMONTH(HB$8,0)+1,$J62+1))-MIN(MAX(HB$8,$I62),EOMONTH(HB$8,0)+1))/(EOMONTH(HB$8,0)+1-HB$8)</f>
        <v>0</v>
      </c>
      <c r="HC62" s="533">
        <f>VLOOKUP(F62,Landespersonal_Tarifgruppen!$A$3:$X$64,24,FALSE)*H62*(MAX(HC$8,MIN(EOMONTH(HC$8,0)+1,$J62+1))-MIN(MAX(HC$8,$I62),EOMONTH(HC$8,0)+1))/(EOMONTH(HC$8,0)+1-HC$8)</f>
        <v>0</v>
      </c>
      <c r="HD62" s="533">
        <f>VLOOKUP(F62,Landespersonal_Tarifgruppen!$A$3:$X$64,24,FALSE)*H62*(MAX(HD$8,MIN(EOMONTH(HD$8,0)+1,$J62+1))-MIN(MAX(HD$8,$I62),EOMONTH(HD$8,0)+1))/(EOMONTH(HD$8,0)+1-HD$8)</f>
        <v>0</v>
      </c>
      <c r="HE62" s="533">
        <f>VLOOKUP(F62,Landespersonal_Tarifgruppen!$A$3:$X$64,24,FALSE)*H62*(MAX(HE$8,MIN(EOMONTH(HE$8,0)+1,$J62+1))-MIN(MAX(HE$8,$I62),EOMONTH(HE$8,0)+1))/(EOMONTH(HE$8,0)+1-HE$8)</f>
        <v>0</v>
      </c>
      <c r="HF62" s="533">
        <f>VLOOKUP(F62,Landespersonal_Tarifgruppen!$A$3:$X$64,24,FALSE)*H62*(MAX(HF$8,MIN(EOMONTH(HF$8,0)+1,$J62+1))-MIN(MAX(HF$8,$I62),EOMONTH(HF$8,0)+1))/(EOMONTH(HF$8,0)+1-HF$8)</f>
        <v>0</v>
      </c>
      <c r="HG62" s="533">
        <f>VLOOKUP(F62,Landespersonal_Tarifgruppen!$A$3:$X$64,24,FALSE)*H62*(MAX(HG$8,MIN(EOMONTH(HG$8,0)+1,$J62+1))-MIN(MAX(HG$8,$I62),EOMONTH(HG$8,0)+1))/(EOMONTH(HG$8,0)+1-HG$8)</f>
        <v>0</v>
      </c>
      <c r="HH62" s="533">
        <f>VLOOKUP(F62,Landespersonal_Tarifgruppen!$A$3:$X$64,24,FALSE)*H62*(MAX(HH$8,MIN(EOMONTH(HH$8,0)+1,$J62+1))-MIN(MAX(HH$8,$I62),EOMONTH(HH$8,0)+1))/(EOMONTH(HH$8,0)+1-HH$8)</f>
        <v>0</v>
      </c>
      <c r="HI62" s="533">
        <f>VLOOKUP(F62,Landespersonal_Tarifgruppen!$A$3:$X$64,24,FALSE)*H62*(MAX(HI$8,MIN(EOMONTH(HI$8,0)+1,$J62+1))-MIN(MAX(HI$8,$I62),EOMONTH(HI$8,0)+1))/(EOMONTH(HI$8,0)+1-HI$8)</f>
        <v>0</v>
      </c>
      <c r="HJ62" s="533">
        <f>VLOOKUP(F62,Landespersonal_Tarifgruppen!$A$3:$X$64,24,FALSE)*H62*(MAX(HJ$8,MIN(EOMONTH(HJ$8,0)+1,$J62+1))-MIN(MAX(HJ$8,$I62),EOMONTH(HJ$8,0)+1))/(EOMONTH(HJ$8,0)+1-HJ$8)</f>
        <v>0</v>
      </c>
      <c r="HK62" s="533">
        <f>VLOOKUP(F62,Landespersonal_Tarifgruppen!$A$3:$X$64,24,FALSE)*H62*(MAX(HK$8,MIN(EOMONTH(HK$8,0)+1,$J62+1))-MIN(MAX(HK$8,$I62),EOMONTH(HK$8,0)+1))/(EOMONTH(HK$8,0)+1-HK$8)</f>
        <v>0</v>
      </c>
      <c r="HL62" s="503">
        <f t="shared" si="92"/>
        <v>0</v>
      </c>
      <c r="HM62" s="533">
        <f>VLOOKUP(F62,Landespersonal_Tarifgruppen!$A$3:$Y$64,25,FALSE)*H62*(MAX(HM$8,MIN(EOMONTH(HM$8,0)+1,$J62+1))-MIN(MAX(HM$8,$I62),EOMONTH(HM$8,0)+1))/(EOMONTH(HM$8,0)+1-HM$8)</f>
        <v>0</v>
      </c>
      <c r="HN62" s="533">
        <f>VLOOKUP(F62,Landespersonal_Tarifgruppen!$A$3:$Y$64,25,FALSE)*H62*(MAX(HN$8,MIN(EOMONTH(HN$8,0)+1,$J62+1))-MIN(MAX(HN$8,$I62),EOMONTH(HN$8,0)+1))/(EOMONTH(HN$8,0)+1-HN$8)</f>
        <v>0</v>
      </c>
      <c r="HO62" s="533">
        <f>VLOOKUP(F62,Landespersonal_Tarifgruppen!$A$3:$Y$64,25,FALSE)*H62*(MAX(HO$8,MIN(EOMONTH(HO$8,0)+1,$J62+1))-MIN(MAX(HO$8,$I62),EOMONTH(HO$8,0)+1))/(EOMONTH(HO$8,0)+1-HO$8)</f>
        <v>0</v>
      </c>
      <c r="HP62" s="533">
        <f>VLOOKUP(F62,Landespersonal_Tarifgruppen!$A$3:$Y$64,25,FALSE)*H62*(MAX(HP$8,MIN(EOMONTH(HP$8,0)+1,$J62+1))-MIN(MAX(HP$8,$I62),EOMONTH(HP$8,0)+1))/(EOMONTH(HP$8,0)+1-HP$8)</f>
        <v>0</v>
      </c>
      <c r="HQ62" s="533">
        <f>VLOOKUP(F62,Landespersonal_Tarifgruppen!$A$3:$Y$64,25,FALSE)*H62*(MAX(HQ$8,MIN(EOMONTH(HQ$8,0)+1,$J62+1))-MIN(MAX(HQ$8,$I62),EOMONTH(HQ$8,0)+1))/(EOMONTH(HQ$8,0)+1-HQ$8)</f>
        <v>0</v>
      </c>
      <c r="HR62" s="533">
        <f>VLOOKUP(F62,Landespersonal_Tarifgruppen!$A$3:$Y$64,25,FALSE)*H62*(MAX(HR$8,MIN(EOMONTH(HR$8,0)+1,$J62+1))-MIN(MAX(HR$8,$I62),EOMONTH(HR$8,0)+1))/(EOMONTH(HR$8,0)+1-HR$8)</f>
        <v>0</v>
      </c>
      <c r="HS62" s="533">
        <f>VLOOKUP(F62,Landespersonal_Tarifgruppen!$A$3:$Y$64,25,FALSE)*H62*(MAX(HS$8,MIN(EOMONTH(HS$8,0)+1,$J62+1))-MIN(MAX(HS$8,$I62),EOMONTH(HS$8,0)+1))/(EOMONTH(HS$8,0)+1-HS$8)</f>
        <v>0</v>
      </c>
      <c r="HT62" s="533">
        <f>VLOOKUP(F62,Landespersonal_Tarifgruppen!$A$3:$Y$64,25,FALSE)*H62*(MAX(HT$8,MIN(EOMONTH(HT$8,0)+1,$J62+1))-MIN(MAX(HT$8,$I62),EOMONTH(HT$8,0)+1))/(EOMONTH(HT$8,0)+1-HT$8)</f>
        <v>0</v>
      </c>
      <c r="HU62" s="533">
        <f>VLOOKUP(F62,Landespersonal_Tarifgruppen!$A$3:$Y$64,25,FALSE)*H62*(MAX(HU$8,MIN(EOMONTH(HU$8,0)+1,$J62+1))-MIN(MAX(HU$8,$I62),EOMONTH(HU$8,0)+1))/(EOMONTH(HU$8,0)+1-HU$8)</f>
        <v>0</v>
      </c>
      <c r="HV62" s="533">
        <f>VLOOKUP(F62,Landespersonal_Tarifgruppen!$A$3:$Y$64,25,FALSE)*H62*(MAX(HV$8,MIN(EOMONTH(HV$8,0)+1,$J62+1))-MIN(MAX(HV$8,$I62),EOMONTH(HV$8,0)+1))/(EOMONTH(HV$8,0)+1-HV$8)</f>
        <v>0</v>
      </c>
      <c r="HW62" s="533">
        <f>VLOOKUP(F62,Landespersonal_Tarifgruppen!$A$3:$Y$64,25,FALSE)*H62*(MAX(HW$8,MIN(EOMONTH(HW$8,0)+1,$J62+1))-MIN(MAX(HW$8,$I62),EOMONTH(HW$8,0)+1))/(EOMONTH(HW$8,0)+1-HW$8)</f>
        <v>0</v>
      </c>
      <c r="HX62" s="533">
        <f>VLOOKUP(F62,Landespersonal_Tarifgruppen!$A$3:$Y$64,25,FALSE)*H62*(MAX(HX$8,MIN(EOMONTH(HX$8,0)+1,$J62+1))-MIN(MAX(HX$8,$I62),EOMONTH(HX$8,0)+1))/(EOMONTH(HX$8,0)+1-HX$8)</f>
        <v>0</v>
      </c>
      <c r="HY62" s="503">
        <f t="shared" si="93"/>
        <v>0</v>
      </c>
      <c r="HZ62" s="533">
        <f>VLOOKUP(F62,Landespersonal_Tarifgruppen!$A$3:$Z$64,26,FALSE)*H62*(MAX(HZ$8,MIN(EOMONTH(HZ$8,0)+1,$J62+1))-MIN(MAX(HZ$8,$I62),EOMONTH(HZ$8,0)+1))/(EOMONTH(HZ$8,0)+1-HZ$8)</f>
        <v>0</v>
      </c>
      <c r="IA62" s="533">
        <f>VLOOKUP(F62,Landespersonal_Tarifgruppen!$A$3:$Z$64,26,FALSE)*H62*(MAX(IA$8,MIN(EOMONTH(IA$8,0)+1,$J62+1))-MIN(MAX(IA$8,$I62),EOMONTH(IA$8,0)+1))/(EOMONTH(IA$8,0)+1-IA$8)</f>
        <v>0</v>
      </c>
      <c r="IB62" s="533">
        <f>VLOOKUP(F62,Landespersonal_Tarifgruppen!$A$3:$Z$64,26,FALSE)*H62*(MAX(IB$8,MIN(EOMONTH(IB$8,0)+1,$J62+1))-MIN(MAX(IB$8,$I62),EOMONTH(IB$8,0)+1))/(EOMONTH(IB$8,0)+1-IB$8)</f>
        <v>0</v>
      </c>
      <c r="IC62" s="533">
        <f>VLOOKUP(F62,Landespersonal_Tarifgruppen!$A$3:$Z$64,26,FALSE)*H62*(MAX(IC$8,MIN(EOMONTH(IC$8,0)+1,$J62+1))-MIN(MAX(IC$8,$I62),EOMONTH(IC$8,0)+1))/(EOMONTH(IC$8,0)+1-IC$8)</f>
        <v>0</v>
      </c>
      <c r="ID62" s="533">
        <f>VLOOKUP(F62,Landespersonal_Tarifgruppen!$A$3:$Z$64,26,FALSE)*H62*(MAX(ID$8,MIN(EOMONTH(ID$8,0)+1,$J62+1))-MIN(MAX(ID$8,$I62),EOMONTH(ID$8,0)+1))/(EOMONTH(ID$8,0)+1-ID$8)</f>
        <v>0</v>
      </c>
      <c r="IE62" s="533">
        <f>VLOOKUP(F62,Landespersonal_Tarifgruppen!$A$3:$Z$64,26,FALSE)*H62*(MAX(IE$8,MIN(EOMONTH(IE$8,0)+1,$J62+1))-MIN(MAX(IE$8,$I62),EOMONTH(IE$8,0)+1))/(EOMONTH(IE$8,0)+1-IE$8)</f>
        <v>0</v>
      </c>
      <c r="IF62" s="533">
        <f>VLOOKUP(F62,Landespersonal_Tarifgruppen!$A$3:$Z$64,26,FALSE)*H62*(MAX(IF$8,MIN(EOMONTH(IF$8,0)+1,$J62+1))-MIN(MAX(IF$8,$I62),EOMONTH(IF$8,0)+1))/(EOMONTH(IF$8,0)+1-IF$8)</f>
        <v>0</v>
      </c>
      <c r="IG62" s="533">
        <f>VLOOKUP(F62,Landespersonal_Tarifgruppen!$A$3:$Z$64,26,FALSE)*H62*(MAX(IG$8,MIN(EOMONTH(IG$8,0)+1,$J62+1))-MIN(MAX(IG$8,$I62),EOMONTH(IG$8,0)+1))/(EOMONTH(IG$8,0)+1-IG$8)</f>
        <v>0</v>
      </c>
      <c r="IH62" s="533">
        <f>VLOOKUP(F62,Landespersonal_Tarifgruppen!$A$3:$Z$64,26,FALSE)*H62*(MAX(IH$8,MIN(EOMONTH(IH$8,0)+1,$J62+1))-MIN(MAX(IH$8,$I62),EOMONTH(IH$8,0)+1))/(EOMONTH(IH$8,0)+1-IH$8)</f>
        <v>0</v>
      </c>
      <c r="II62" s="533">
        <f>VLOOKUP(F62,Landespersonal_Tarifgruppen!$A$3:$Z$64,26,FALSE)*H62*(MAX(II$8,MIN(EOMONTH(II$8,0)+1,$J62+1))-MIN(MAX(II$8,$I62),EOMONTH(II$8,0)+1))/(EOMONTH(II$8,0)+1-II$8)</f>
        <v>0</v>
      </c>
      <c r="IJ62" s="533">
        <f>VLOOKUP(F62,Landespersonal_Tarifgruppen!$A$3:$Z$64,26,FALSE)*H62*(MAX(IJ$8,MIN(EOMONTH(IJ$8,0)+1,$J62+1))-MIN(MAX(IJ$8,$I62),EOMONTH(IJ$8,0)+1))/(EOMONTH(IJ$8,0)+1-IJ$8)</f>
        <v>0</v>
      </c>
      <c r="IK62" s="533">
        <f>VLOOKUP(F62,Landespersonal_Tarifgruppen!$A$3:$Z$64,26,FALSE)*H62*(MAX(IK$8,MIN(EOMONTH(IK$8,0)+1,$J62+1))-MIN(MAX(IK$8,$I62),EOMONTH(IK$8,0)+1))/(EOMONTH(IK$8,0)+1-IK$8)</f>
        <v>0</v>
      </c>
      <c r="IL62" s="503">
        <f t="shared" si="94"/>
        <v>0</v>
      </c>
      <c r="IM62" s="533">
        <f>VLOOKUP(F62,Landespersonal_Tarifgruppen!$A$3:$AA$64,27,FALSE)*H62*(MAX(IM$8,MIN(EOMONTH(IM$8,0)+1,$J62+1))-MIN(MAX(IM$8,$I62),EOMONTH(IM$8,0)+1))/(EOMONTH(IM$8,0)+1-IM$8)</f>
        <v>0</v>
      </c>
      <c r="IN62" s="533">
        <f>VLOOKUP(F62,Landespersonal_Tarifgruppen!$A$3:$AA$64,27,FALSE)*H62*(MAX(IN$8,MIN(EOMONTH(IN$8,0)+1,$J62+1))-MIN(MAX(IN$8,$I62),EOMONTH(IN$8,0)+1))/(EOMONTH(IN$8,0)+1-IN$8)</f>
        <v>0</v>
      </c>
      <c r="IO62" s="533">
        <f>VLOOKUP(F62,Landespersonal_Tarifgruppen!$A$3:$AA$64,27,FALSE)*H62*(MAX(IO$8,MIN(EOMONTH(IO$8,0)+1,$J62+1))-MIN(MAX(IO$8,$I62),EOMONTH(IO$8,0)+1))/(EOMONTH(IO$8,0)+1-IO$8)</f>
        <v>0</v>
      </c>
      <c r="IP62" s="533">
        <f>VLOOKUP(F62,Landespersonal_Tarifgruppen!$A$3:$AA$64,27,FALSE)*H62*(MAX(IP$8,MIN(EOMONTH(IP$8,0)+1,$J62+1))-MIN(MAX(IP$8,$I62),EOMONTH(IP$8,0)+1))/(EOMONTH(IP$8,0)+1-IP$8)</f>
        <v>0</v>
      </c>
      <c r="IQ62" s="533">
        <f>VLOOKUP(F62,Landespersonal_Tarifgruppen!$A$3:$AA$64,27,FALSE)*H62*(MAX(IQ$8,MIN(EOMONTH(IQ$8,0)+1,$J62+1))-MIN(MAX(IQ$8,$I62),EOMONTH(IQ$8,0)+1))/(EOMONTH(IQ$8,0)+1-IQ$8)</f>
        <v>0</v>
      </c>
      <c r="IR62" s="533">
        <f>VLOOKUP(F62,Landespersonal_Tarifgruppen!$A$3:$AA$64,27,FALSE)*H62*(MAX(IR$8,MIN(EOMONTH(IR$8,0)+1,$J62+1))-MIN(MAX(IR$8,$I62),EOMONTH(IR$8,0)+1))/(EOMONTH(IR$8,0)+1-IR$8)</f>
        <v>0</v>
      </c>
      <c r="IS62" s="533">
        <f>VLOOKUP(F62,Landespersonal_Tarifgruppen!$A$3:$AA$64,27,FALSE)*H62*(MAX(IS$8,MIN(EOMONTH(IS$8,0)+1,$J62+1))-MIN(MAX(IS$8,$I62),EOMONTH(IS$8,0)+1))/(EOMONTH(IS$8,0)+1-IS$8)</f>
        <v>0</v>
      </c>
      <c r="IT62" s="533">
        <f>VLOOKUP(F62,Landespersonal_Tarifgruppen!$A$3:$AA$64,27,FALSE)*H62*(MAX(IT$8,MIN(EOMONTH(IT$8,0)+1,$J62+1))-MIN(MAX(IT$8,$I62),EOMONTH(IT$8,0)+1))/(EOMONTH(IT$8,0)+1-IT$8)</f>
        <v>0</v>
      </c>
      <c r="IU62" s="533">
        <f>VLOOKUP(F62,Landespersonal_Tarifgruppen!$A$3:$AA$64,27,FALSE)*H62*(MAX(IU$8,MIN(EOMONTH(IU$8,0)+1,$J62+1))-MIN(MAX(IU$8,$I62),EOMONTH(IU$8,0)+1))/(EOMONTH(IU$8,0)+1-IU$8)</f>
        <v>0</v>
      </c>
      <c r="IV62" s="533">
        <f>VLOOKUP(F62,Landespersonal_Tarifgruppen!$A$3:$AA$64,27,FALSE)*H62*(MAX(IV$8,MIN(EOMONTH(IV$8,0)+1,$J62+1))-MIN(MAX(IV$8,$I62),EOMONTH(IV$8,0)+1))/(EOMONTH(IV$8,0)+1-IV$8)</f>
        <v>0</v>
      </c>
      <c r="IW62" s="533">
        <f>VLOOKUP(F62,Landespersonal_Tarifgruppen!$A$3:$AA$64,27,FALSE)*H62*(MAX(IW$8,MIN(EOMONTH(IW$8,0)+1,$J62+1))-MIN(MAX(IW$8,$I62),EOMONTH(IW$8,0)+1))/(EOMONTH(IW$8,0)+1-IW$8)</f>
        <v>0</v>
      </c>
      <c r="IX62" s="533">
        <f>VLOOKUP(F62,Landespersonal_Tarifgruppen!$A$3:$AA$64,27,FALSE)*H62*(MAX(IX$8,MIN(EOMONTH(IX$8,0)+1,$J62+1))-MIN(MAX(IX$8,$I62),EOMONTH(IX$8,0)+1))/(EOMONTH(IX$8,0)+1-IX$8)</f>
        <v>0</v>
      </c>
      <c r="IY62" s="503">
        <f t="shared" si="95"/>
        <v>0</v>
      </c>
      <c r="IZ62" s="533">
        <f>VLOOKUP(F62,Landespersonal_Tarifgruppen!$A$3:$AB$64,28,FALSE)*H62*(MAX(IZ$8,MIN(EOMONTH(IZ$8,0)+1,$J62+1))-MIN(MAX(IZ$8,$I62),EOMONTH(IZ$8,0)+1))/(EOMONTH(IZ$8,0)+1-IZ$8)</f>
        <v>0</v>
      </c>
      <c r="JA62" s="533">
        <f>VLOOKUP(F62,Landespersonal_Tarifgruppen!$A$3:$AB$64,28,FALSE)*H62*(MAX(JA$8,MIN(EOMONTH(JA$8,0)+1,$J62+1))-MIN(MAX(JA$8,$I62),EOMONTH(JA$8,0)+1))/(EOMONTH(JA$8,0)+1-JA$8)</f>
        <v>0</v>
      </c>
      <c r="JB62" s="533">
        <f>VLOOKUP(F62,Landespersonal_Tarifgruppen!$A$3:$AB$64,28,FALSE)*H62*(MAX(JB$8,MIN(EOMONTH(JB$8,0)+1,$J62+1))-MIN(MAX(JB$8,$I62),EOMONTH(JB$8,0)+1))/(EOMONTH(JB$8,0)+1-JB$8)</f>
        <v>0</v>
      </c>
      <c r="JC62" s="533">
        <f>VLOOKUP(F62,Landespersonal_Tarifgruppen!$A$3:$AB$64,28,FALSE)*H62*(MAX(JC$8,MIN(EOMONTH(JC$8,0)+1,$J62+1))-MIN(MAX(JC$8,$I62),EOMONTH(JC$8,0)+1))/(EOMONTH(JC$8,0)+1-JC$8)</f>
        <v>0</v>
      </c>
      <c r="JD62" s="533">
        <f>VLOOKUP(F62,Landespersonal_Tarifgruppen!$A$3:$AB$64,28,FALSE)*H62*(MAX(JD$8,MIN(EOMONTH(JD$8,0)+1,$J62+1))-MIN(MAX(JD$8,$I62),EOMONTH(JD$8,0)+1))/(EOMONTH(JD$8,0)+1-JD$8)</f>
        <v>0</v>
      </c>
      <c r="JE62" s="533">
        <f>VLOOKUP(F62,Landespersonal_Tarifgruppen!$A$3:$AB$64,28,FALSE)*H62*(MAX(JE$8,MIN(EOMONTH(JE$8,0)+1,$J62+1))-MIN(MAX(JE$8,$I62),EOMONTH(JE$8,0)+1))/(EOMONTH(JE$8,0)+1-JE$8)</f>
        <v>0</v>
      </c>
      <c r="JF62" s="533">
        <f>VLOOKUP(F62,Landespersonal_Tarifgruppen!$A$3:$AB$64,28,FALSE)*H62*(MAX(JF$8,MIN(EOMONTH(JF$8,0)+1,$J62+1))-MIN(MAX(JF$8,$I62),EOMONTH(JF$8,0)+1))/(EOMONTH(JF$8,0)+1-JF$8)</f>
        <v>0</v>
      </c>
      <c r="JG62" s="533">
        <f>VLOOKUP(F62,Landespersonal_Tarifgruppen!$A$3:$AB$64,28,FALSE)*H62*(MAX(JG$8,MIN(EOMONTH(JG$8,0)+1,$J62+1))-MIN(MAX(JG$8,$I62),EOMONTH(JG$8,0)+1))/(EOMONTH(JG$8,0)+1-JG$8)</f>
        <v>0</v>
      </c>
      <c r="JH62" s="533">
        <f>VLOOKUP(F62,Landespersonal_Tarifgruppen!$A$3:$AB$64,28,FALSE)*H62*(MAX(JH$8,MIN(EOMONTH(JH$8,0)+1,$J62+1))-MIN(MAX(JH$8,$I62),EOMONTH(JH$8,0)+1))/(EOMONTH(JH$8,0)+1-JH$8)</f>
        <v>0</v>
      </c>
      <c r="JI62" s="533">
        <f>VLOOKUP(F62,Landespersonal_Tarifgruppen!$A$3:$AB$64,28,FALSE)*H62*(MAX(JI$8,MIN(EOMONTH(JI$8,0)+1,$J62+1))-MIN(MAX(JI$8,$I62),EOMONTH(JI$8,0)+1))/(EOMONTH(JI$8,0)+1-JI$8)</f>
        <v>0</v>
      </c>
      <c r="JJ62" s="533">
        <f>VLOOKUP(F62,Landespersonal_Tarifgruppen!$A$3:$AB$64,28,FALSE)*H62*(MAX(JJ$8,MIN(EOMONTH(JJ$8,0)+1,$J62+1))-MIN(MAX(JJ$8,$I62),EOMONTH(JJ$8,0)+1))/(EOMONTH(JJ$8,0)+1-JJ$8)</f>
        <v>0</v>
      </c>
      <c r="JK62" s="533">
        <f>VLOOKUP(F62,Landespersonal_Tarifgruppen!$A$3:$AB$64,28,FALSE)*H62*(MAX(JK$8,MIN(EOMONTH(JK$8,0)+1,$J62+1))-MIN(MAX(JK$8,$I62),EOMONTH(JK$8,0)+1))/(EOMONTH(JK$8,0)+1-JK$8)</f>
        <v>0</v>
      </c>
      <c r="JL62" s="503">
        <f t="shared" si="96"/>
        <v>0</v>
      </c>
      <c r="JM62" s="533">
        <f>VLOOKUP(F62,Landespersonal_Tarifgruppen!$A$3:$AC$64,29,FALSE)*H62*(MAX(JM$8,MIN(EOMONTH(JM$8,0)+1,$J62+1))-MIN(MAX(JM$8,$I62),EOMONTH(JM$8,0)+1))/(EOMONTH(JM$8,0)+1-JM$8)</f>
        <v>0</v>
      </c>
      <c r="JN62" s="533">
        <f>VLOOKUP(F62,Landespersonal_Tarifgruppen!$A$3:$AC$64,29,FALSE)*H62*(MAX(JN$8,MIN(EOMONTH(JN$8,0)+1,$J62+1))-MIN(MAX(JN$8,$I62),EOMONTH(JN$8,0)+1))/(EOMONTH(JN$8,0)+1-JN$8)</f>
        <v>0</v>
      </c>
      <c r="JO62" s="533">
        <f>VLOOKUP(F62,Landespersonal_Tarifgruppen!$A$3:$AC$64,29,FALSE)*H62*(MAX(JO$8,MIN(EOMONTH(JO$8,0)+1,$J62+1))-MIN(MAX(JO$8,$I62),EOMONTH(JO$8,0)+1))/(EOMONTH(JO$8,0)+1-JO$8)</f>
        <v>0</v>
      </c>
      <c r="JP62" s="533">
        <f>VLOOKUP(F62,Landespersonal_Tarifgruppen!$A$3:$AC$64,29,FALSE)*H62*(MAX(JP$8,MIN(EOMONTH(JP$8,0)+1,$J62+1))-MIN(MAX(JP$8,$I62),EOMONTH(JP$8,0)+1))/(EOMONTH(JP$8,0)+1-JP$8)</f>
        <v>0</v>
      </c>
      <c r="JQ62" s="533">
        <f>VLOOKUP(F62,Landespersonal_Tarifgruppen!$A$3:$AC$64,29,FALSE)*H62*(MAX(JQ$8,MIN(EOMONTH(JQ$8,0)+1,$J62+1))-MIN(MAX(JQ$8,$I62),EOMONTH(JQ$8,0)+1))/(EOMONTH(JQ$8,0)+1-JQ$8)</f>
        <v>0</v>
      </c>
      <c r="JR62" s="533">
        <f>VLOOKUP(F62,Landespersonal_Tarifgruppen!$A$3:$AC$64,29,FALSE)*H62*(MAX(JR$8,MIN(EOMONTH(JR$8,0)+1,$J62+1))-MIN(MAX(JR$8,$I62),EOMONTH(JR$8,0)+1))/(EOMONTH(JR$8,0)+1-JR$8)</f>
        <v>0</v>
      </c>
      <c r="JS62" s="533">
        <f>VLOOKUP(F62,Landespersonal_Tarifgruppen!$A$3:$AC$64,29,FALSE)*H62*(MAX(JS$8,MIN(EOMONTH(JS$8,0)+1,$J62+1))-MIN(MAX(JS$8,$I62),EOMONTH(JS$8,0)+1))/(EOMONTH(JS$8,0)+1-JS$8)</f>
        <v>0</v>
      </c>
      <c r="JT62" s="533">
        <f>VLOOKUP(F62,Landespersonal_Tarifgruppen!$A$3:$AC$64,29,FALSE)*H62*(MAX(JT$8,MIN(EOMONTH(JT$8,0)+1,$J62+1))-MIN(MAX(JT$8,$I62),EOMONTH(JT$8,0)+1))/(EOMONTH(JT$8,0)+1-JT$8)</f>
        <v>0</v>
      </c>
      <c r="JU62" s="533">
        <f>VLOOKUP(F62,Landespersonal_Tarifgruppen!$A$3:$AC$64,29,FALSE)*H62*(MAX(JU$8,MIN(EOMONTH(JU$8,0)+1,$J62+1))-MIN(MAX(JU$8,$I62),EOMONTH(JU$8,0)+1))/(EOMONTH(JU$8,0)+1-JU$8)</f>
        <v>0</v>
      </c>
      <c r="JV62" s="533">
        <f>VLOOKUP(F62,Landespersonal_Tarifgruppen!$A$3:$AC$64,29,FALSE)*H62*(MAX(JV$8,MIN(EOMONTH(JV$8,0)+1,$J62+1))-MIN(MAX(JV$8,$I62),EOMONTH(JV$8,0)+1))/(EOMONTH(JV$8,0)+1-JV$8)</f>
        <v>0</v>
      </c>
      <c r="JW62" s="533">
        <f>VLOOKUP(F62,Landespersonal_Tarifgruppen!$A$3:$AC$64,29,FALSE)*H62*(MAX(JW$8,MIN(EOMONTH(JW$8,0)+1,$J62+1))-MIN(MAX(JW$8,$I62),EOMONTH(JW$8,0)+1))/(EOMONTH(JW$8,0)+1-JW$8)</f>
        <v>0</v>
      </c>
      <c r="JX62" s="533">
        <f>VLOOKUP(F62,Landespersonal_Tarifgruppen!$A$3:$AC$64,29,FALSE)*H62*(MAX(JX$8,MIN(EOMONTH(JX$8,0)+1,$J62+1))-MIN(MAX(JX$8,$I62),EOMONTH(JX$8,0)+1))/(EOMONTH(JX$8,0)+1-JX$8)</f>
        <v>0</v>
      </c>
      <c r="JY62" s="503">
        <f t="shared" si="97"/>
        <v>0</v>
      </c>
      <c r="JZ62" s="533">
        <f>VLOOKUP(F62,Landespersonal_Tarifgruppen!$A$3:$AD$64,30,FALSE)*H62*(MAX(JZ$8,MIN(EOMONTH(JZ$8,0)+1,$J62+1))-MIN(MAX(JZ$8,$I62),EOMONTH(JZ$8,0)+1))/(EOMONTH(JZ$8,0)+1-JZ$8)</f>
        <v>0</v>
      </c>
      <c r="KA62" s="533">
        <f>VLOOKUP(F62,Landespersonal_Tarifgruppen!$A$3:$AD$64,30,FALSE)*H62*(MAX(KA$8,MIN(EOMONTH(KA$8,0)+1,$J62+1))-MIN(MAX(KA$8,$I62),EOMONTH(KA$8,0)+1))/(EOMONTH(KA$8,0)+1-KA$8)</f>
        <v>0</v>
      </c>
      <c r="KB62" s="533">
        <f>VLOOKUP(F62,Landespersonal_Tarifgruppen!$A$3:$AD$64,30,FALSE)*H62*(MAX(KB$8,MIN(EOMONTH(KB$8,0)+1,$J62+1))-MIN(MAX(KB$8,$I62),EOMONTH(KB$8,0)+1))/(EOMONTH(KB$8,0)+1-KB$8)</f>
        <v>0</v>
      </c>
      <c r="KC62" s="533">
        <f>VLOOKUP(F62,Landespersonal_Tarifgruppen!$A$3:$AD$64,30,FALSE)*H62*(MAX(KC$8,MIN(EOMONTH(KC$8,0)+1,$J62+1))-MIN(MAX(KC$8,$I62),EOMONTH(KC$8,0)+1))/(EOMONTH(KC$8,0)+1-KC$8)</f>
        <v>0</v>
      </c>
      <c r="KD62" s="533">
        <f>VLOOKUP(F62,Landespersonal_Tarifgruppen!$A$3:$AD$64,30,FALSE)*H62*(MAX(KD$8,MIN(EOMONTH(KD$8,0)+1,$J62+1))-MIN(MAX(KD$8,$I62),EOMONTH(KD$8,0)+1))/(EOMONTH(KD$8,0)+1-KD$8)</f>
        <v>0</v>
      </c>
      <c r="KE62" s="533">
        <f>VLOOKUP(F62,Landespersonal_Tarifgruppen!$A$3:$AD$64,30,FALSE)*H62*(MAX(KE$8,MIN(EOMONTH(KE$8,0)+1,$J62+1))-MIN(MAX(KE$8,$I62),EOMONTH(KE$8,0)+1))/(EOMONTH(KE$8,0)+1-KE$8)</f>
        <v>0</v>
      </c>
      <c r="KF62" s="533">
        <f>VLOOKUP(F62,Landespersonal_Tarifgruppen!$A$3:$AD$64,30,FALSE)*H62*(MAX(KF$8,MIN(EOMONTH(KF$8,0)+1,$J62+1))-MIN(MAX(KF$8,$I62),EOMONTH(KF$8,0)+1))/(EOMONTH(KF$8,0)+1-KF$8)</f>
        <v>0</v>
      </c>
      <c r="KG62" s="533">
        <f>VLOOKUP(F62,Landespersonal_Tarifgruppen!$A$3:$AD$64,30,FALSE)*H62*(MAX(KG$8,MIN(EOMONTH(KG$8,0)+1,$J62+1))-MIN(MAX(KG$8,$I62),EOMONTH(KG$8,0)+1))/(EOMONTH(KG$8,0)+1-KG$8)</f>
        <v>0</v>
      </c>
      <c r="KH62" s="533">
        <f>VLOOKUP(F62,Landespersonal_Tarifgruppen!$A$3:$AD$64,30,FALSE)*H62*(MAX(KH$8,MIN(EOMONTH(KH$8,0)+1,$J62+1))-MIN(MAX(KH$8,$I62),EOMONTH(KH$8,0)+1))/(EOMONTH(KH$8,0)+1-KH$8)</f>
        <v>0</v>
      </c>
      <c r="KI62" s="533">
        <f>VLOOKUP(F62,Landespersonal_Tarifgruppen!$A$3:$AD$64,30,FALSE)*H62*(MAX(KI$8,MIN(EOMONTH(KI$8,0)+1,$J62+1))-MIN(MAX(KI$8,$I62),EOMONTH(KI$8,0)+1))/(EOMONTH(KI$8,0)+1-KI$8)</f>
        <v>0</v>
      </c>
      <c r="KJ62" s="533">
        <f>VLOOKUP(F62,Landespersonal_Tarifgruppen!$A$3:$AD$64,30,FALSE)*H62*(MAX(KJ$8,MIN(EOMONTH(KJ$8,0)+1,$J62+1))-MIN(MAX(KJ$8,$I62),EOMONTH(KJ$8,0)+1))/(EOMONTH(KJ$8,0)+1-KJ$8)</f>
        <v>0</v>
      </c>
      <c r="KK62" s="533">
        <f>VLOOKUP(F62,Landespersonal_Tarifgruppen!$A$3:$AD$64,30,FALSE)*H62*(MAX(KK$8,MIN(EOMONTH(KK$8,0)+1,$J62+1))-MIN(MAX(KK$8,$I62),EOMONTH(KK$8,0)+1))/(EOMONTH(KK$8,0)+1-KK$8)</f>
        <v>0</v>
      </c>
      <c r="KL62" s="503">
        <f t="shared" si="98"/>
        <v>0</v>
      </c>
      <c r="KM62" s="533">
        <f>VLOOKUP(F62,Landespersonal_Tarifgruppen!$A$3:$AE$64,31,FALSE)*H62*(MAX(KM$8,MIN(EOMONTH(KM$8,0)+1,$J62+1))-MIN(MAX(KM$8,$I62),EOMONTH(KM$8,0)+1))/(EOMONTH(KM$8,0)+1-KM$8)</f>
        <v>0</v>
      </c>
      <c r="KN62" s="533">
        <f>VLOOKUP(F62,Landespersonal_Tarifgruppen!$A$3:$AE$64,31,FALSE)*H62*(MAX(KN$8,MIN(EOMONTH(KN$8,0)+1,$J62+1))-MIN(MAX(KN$8,$I62),EOMONTH(KN$8,0)+1))/(EOMONTH(KN$8,0)+1-KN$8)</f>
        <v>0</v>
      </c>
      <c r="KO62" s="533">
        <f>VLOOKUP(F62,Landespersonal_Tarifgruppen!$A$3:$AE$64,31,FALSE)*H62*(MAX(KO$8,MIN(EOMONTH(KO$8,0)+1,$J62+1))-MIN(MAX(KO$8,$I62),EOMONTH(KO$8,0)+1))/(EOMONTH(KO$8,0)+1-KO$8)</f>
        <v>0</v>
      </c>
      <c r="KP62" s="533">
        <f>VLOOKUP(F62,Landespersonal_Tarifgruppen!$A$3:$AE$64,31,FALSE)*H62*(MAX(KP$8,MIN(EOMONTH(KP$8,0)+1,$J62+1))-MIN(MAX(KP$8,$I62),EOMONTH(KP$8,0)+1))/(EOMONTH(KP$8,0)+1-KP$8)</f>
        <v>0</v>
      </c>
      <c r="KQ62" s="533">
        <f>VLOOKUP(F62,Landespersonal_Tarifgruppen!$A$3:$AE$64,31,FALSE)*H62*(MAX(KQ$8,MIN(EOMONTH(KQ$8,0)+1,$J62+1))-MIN(MAX(KQ$8,$I62),EOMONTH(KQ$8,0)+1))/(EOMONTH(KQ$8,0)+1-KQ$8)</f>
        <v>0</v>
      </c>
      <c r="KR62" s="533">
        <f>VLOOKUP(F62,Landespersonal_Tarifgruppen!$A$3:$AE$64,31,FALSE)*H62*(MAX(KR$8,MIN(EOMONTH(KR$8,0)+1,$J62+1))-MIN(MAX(KR$8,$I62),EOMONTH(KR$8,0)+1))/(EOMONTH(KR$8,0)+1-KR$8)</f>
        <v>0</v>
      </c>
      <c r="KS62" s="533">
        <f>VLOOKUP(F62,Landespersonal_Tarifgruppen!$A$3:$AE$64,31,FALSE)*H62*(MAX(KS$8,MIN(EOMONTH(KS$8,0)+1,$J62+1))-MIN(MAX(KS$8,$I62),EOMONTH(KS$8,0)+1))/(EOMONTH(KS$8,0)+1-KS$8)</f>
        <v>0</v>
      </c>
      <c r="KT62" s="533">
        <f>VLOOKUP(F62,Landespersonal_Tarifgruppen!$A$3:$AE$64,31,FALSE)*H62*(MAX(KT$8,MIN(EOMONTH(KT$8,0)+1,$J62+1))-MIN(MAX(KT$8,$I62),EOMONTH(KT$8,0)+1))/(EOMONTH(KT$8,0)+1-KT$8)</f>
        <v>0</v>
      </c>
      <c r="KU62" s="533">
        <f>VLOOKUP(F62,Landespersonal_Tarifgruppen!$A$3:$AE$64,31,FALSE)*H62*(MAX(KU$8,MIN(EOMONTH(KU$8,0)+1,$J62+1))-MIN(MAX(KU$8,$I62),EOMONTH(KU$8,0)+1))/(EOMONTH(KU$8,0)+1-KU$8)</f>
        <v>0</v>
      </c>
      <c r="KV62" s="533">
        <f>VLOOKUP(F62,Landespersonal_Tarifgruppen!$A$3:$AE$64,31,FALSE)*H62*(MAX(KV$8,MIN(EOMONTH(KV$8,0)+1,$J62+1))-MIN(MAX(KV$8,$I62),EOMONTH(KV$8,0)+1))/(EOMONTH(KV$8,0)+1-KV$8)</f>
        <v>0</v>
      </c>
      <c r="KW62" s="533">
        <f>VLOOKUP(F62,Landespersonal_Tarifgruppen!$A$3:$AE$64,31,FALSE)*H62*(MAX(KW$8,MIN(EOMONTH(KW$8,0)+1,$J62+1))-MIN(MAX(KW$8,$I62),EOMONTH(KW$8,0)+1))/(EOMONTH(KW$8,0)+1-KW$8)</f>
        <v>0</v>
      </c>
      <c r="KX62" s="533">
        <f>VLOOKUP(F62,Landespersonal_Tarifgruppen!$A$3:$AE$64,31,FALSE)*H62*(MAX(KX$8,MIN(EOMONTH(KX$8,0)+1,$J62+1))-MIN(MAX(KX$8,$I62),EOMONTH(KX$8,0)+1))/(EOMONTH(KX$8,0)+1-KX$8)</f>
        <v>0</v>
      </c>
      <c r="KY62" s="503">
        <f t="shared" si="99"/>
        <v>0</v>
      </c>
      <c r="KZ62" s="494" t="str">
        <f>IF(ISERROR(L62/(VLOOKUP(F62,Landespersonal_Tarifgruppen!$A:$H,8,FALSE)*12)), " ", L62/(VLOOKUP(F62,Landespersonal_Tarifgruppen!$A:$H,8,FALSE)*12))</f>
        <v xml:space="preserve"> </v>
      </c>
      <c r="LA62" s="494" t="str">
        <f>IF(ISERROR(M62/(VLOOKUP(F62,Landespersonal_Tarifgruppen!$A:$I,9,FALSE))), " ", M62/(VLOOKUP(F62,Landespersonal_Tarifgruppen!$A:$I,9,FALSE)))</f>
        <v xml:space="preserve"> </v>
      </c>
      <c r="LB62" s="494" t="str">
        <f>IF(ISERROR(N62/(VLOOKUP(F62,Landespersonal_Tarifgruppen!$A:$I,9,FALSE))), " ", N62/(VLOOKUP(F62,Landespersonal_Tarifgruppen!$A:$I,9,FALSE)))</f>
        <v xml:space="preserve"> </v>
      </c>
      <c r="LC62" s="494" t="str">
        <f>IF(ISERROR(O62/(VLOOKUP(F62,Landespersonal_Tarifgruppen!$A:$I,9,FALSE))), " ", O62/(VLOOKUP(F62,Landespersonal_Tarifgruppen!$A:$I,9,FALSE)))</f>
        <v xml:space="preserve"> </v>
      </c>
      <c r="LD62" s="494" t="str">
        <f>IF(ISERROR(P62/(VLOOKUP(F62,Landespersonal_Tarifgruppen!$A:$I,9,FALSE))), " ", P62/(VLOOKUP(F62,Landespersonal_Tarifgruppen!$A:$I,9,FALSE)))</f>
        <v xml:space="preserve"> </v>
      </c>
      <c r="LE62" s="494" t="str">
        <f>IF(ISERROR(Q62/(VLOOKUP(F62,Landespersonal_Tarifgruppen!$A:$I,9,FALSE))), " ", Q62/(VLOOKUP(F62,Landespersonal_Tarifgruppen!$A:$I,9,FALSE)))</f>
        <v xml:space="preserve"> </v>
      </c>
      <c r="LF62" s="494" t="str">
        <f>IF(ISERROR(R62/(VLOOKUP(F62,Landespersonal_Tarifgruppen!$A:$I,9,FALSE))), " ", R62/(VLOOKUP(F62,Landespersonal_Tarifgruppen!$A:$I,9,FALSE)))</f>
        <v xml:space="preserve"> </v>
      </c>
      <c r="LG62" s="494" t="str">
        <f>IF(ISERROR(S62/(VLOOKUP(F62,Landespersonal_Tarifgruppen!$A:$I,9,FALSE))), " ", S62/(VLOOKUP(F62,Landespersonal_Tarifgruppen!$A:$I,9,FALSE)))</f>
        <v xml:space="preserve"> </v>
      </c>
      <c r="LH62" s="494" t="str">
        <f>IF(ISERROR(T62/(VLOOKUP(F62,Landespersonal_Tarifgruppen!$A:$I,9,FALSE))), " ", T62/(VLOOKUP(F62,Landespersonal_Tarifgruppen!$A:$I,9,FALSE)))</f>
        <v xml:space="preserve"> </v>
      </c>
      <c r="LI62" s="494" t="str">
        <f>IF(ISERROR(U62/(VLOOKUP(F62,Landespersonal_Tarifgruppen!$A:$I,9,FALSE))), " ", U62/(VLOOKUP(F62,Landespersonal_Tarifgruppen!$A:$I,9,FALSE)))</f>
        <v xml:space="preserve"> </v>
      </c>
      <c r="LJ62" s="494" t="str">
        <f>IF(ISERROR(V62/(VLOOKUP(F62,Landespersonal_Tarifgruppen!$A:$I,9,FALSE))), " ", V62/(VLOOKUP(F62,Landespersonal_Tarifgruppen!$A:$I,9,FALSE)))</f>
        <v xml:space="preserve"> </v>
      </c>
      <c r="LK62" s="494" t="str">
        <f>IF(ISERROR(W62/(VLOOKUP(F62,Landespersonal_Tarifgruppen!$A:$I,9,FALSE))), " ", W62/(VLOOKUP(F62,Landespersonal_Tarifgruppen!$A:$I,9,FALSE)))</f>
        <v xml:space="preserve"> </v>
      </c>
      <c r="LL62" s="494" t="str">
        <f>IF(ISERROR(X62/(VLOOKUP(F62,Landespersonal_Tarifgruppen!$A:$I,9,FALSE))), " ", X62/(VLOOKUP(F62,Landespersonal_Tarifgruppen!$A:$I,9,FALSE)))</f>
        <v xml:space="preserve"> </v>
      </c>
      <c r="LM62" s="494">
        <f t="shared" si="100"/>
        <v>0</v>
      </c>
      <c r="LN62" s="494" t="str">
        <f>IF(ISERROR(Z62/(VLOOKUP(F62,Landespersonal_Tarifgruppen!$A:$J,10,FALSE))), " ", Z62/(VLOOKUP(F62,Landespersonal_Tarifgruppen!$A:$J,10,FALSE)))</f>
        <v xml:space="preserve"> </v>
      </c>
      <c r="LO62" s="494" t="str">
        <f>IF(ISERROR(AA62/(VLOOKUP(F62,Landespersonal_Tarifgruppen!$A:$J,10,FALSE))), " ", AA62/(VLOOKUP(F62,Landespersonal_Tarifgruppen!$A:$J,10,FALSE)))</f>
        <v xml:space="preserve"> </v>
      </c>
      <c r="LP62" s="494" t="str">
        <f>IF(ISERROR(AB62/(VLOOKUP(F62,Landespersonal_Tarifgruppen!$A:$J,10,FALSE))), " ", AB62/(VLOOKUP(F62,Landespersonal_Tarifgruppen!$A:$J,10,FALSE)))</f>
        <v xml:space="preserve"> </v>
      </c>
      <c r="LQ62" s="494" t="str">
        <f>IF(ISERROR(AC62/(VLOOKUP(F62,Landespersonal_Tarifgruppen!$A:$J,10,FALSE))), " ", AC62/(VLOOKUP(F62,Landespersonal_Tarifgruppen!$A:$J,10,FALSE)))</f>
        <v xml:space="preserve"> </v>
      </c>
      <c r="LR62" s="494" t="str">
        <f>IF(ISERROR(AD62/(VLOOKUP(F62,Landespersonal_Tarifgruppen!$A:$J,10,FALSE))), " ", AD62/(VLOOKUP(F62,Landespersonal_Tarifgruppen!$A:$J,10,FALSE)))</f>
        <v xml:space="preserve"> </v>
      </c>
      <c r="LS62" s="494" t="str">
        <f>IF(ISERROR(AE62/(VLOOKUP(F62,Landespersonal_Tarifgruppen!$A:$J,10,FALSE))), " ", AE62/(VLOOKUP(F62,Landespersonal_Tarifgruppen!$A:$J,10,FALSE)))</f>
        <v xml:space="preserve"> </v>
      </c>
      <c r="LT62" s="494" t="str">
        <f>IF(ISERROR(AF62/(VLOOKUP(F62,Landespersonal_Tarifgruppen!$A:$J,10,FALSE))), " ", AF62/(VLOOKUP(F62,Landespersonal_Tarifgruppen!$A:$J,10,FALSE)))</f>
        <v xml:space="preserve"> </v>
      </c>
      <c r="LU62" s="494" t="str">
        <f>IF(ISERROR(AG62/(VLOOKUP(F62,Landespersonal_Tarifgruppen!$A:$J,10,FALSE))), " ", AG62/(VLOOKUP(F62,Landespersonal_Tarifgruppen!$A:$J,10,FALSE)))</f>
        <v xml:space="preserve"> </v>
      </c>
      <c r="LV62" s="494" t="str">
        <f>IF(ISERROR(AH62/(VLOOKUP(F62,Landespersonal_Tarifgruppen!$A:$J,10,FALSE))), " ", AH62/(VLOOKUP(F62,Landespersonal_Tarifgruppen!$A:$J,10,FALSE)))</f>
        <v xml:space="preserve"> </v>
      </c>
      <c r="LW62" s="494" t="str">
        <f>IF(ISERROR(AI62/(VLOOKUP(F62,Landespersonal_Tarifgruppen!$A:$J,10,FALSE))), " ", AI62/(VLOOKUP(F62,Landespersonal_Tarifgruppen!$A:$J,10,FALSE)))</f>
        <v xml:space="preserve"> </v>
      </c>
      <c r="LX62" s="494" t="str">
        <f>IF(ISERROR(AJ62/(VLOOKUP(F62,Landespersonal_Tarifgruppen!$A:$J,10,FALSE))), " ", AJ62/(VLOOKUP(F62,Landespersonal_Tarifgruppen!$A:$J,10,FALSE)))</f>
        <v xml:space="preserve"> </v>
      </c>
      <c r="LY62" s="494" t="str">
        <f>IF(ISERROR(AK62/(VLOOKUP(F62,Landespersonal_Tarifgruppen!$A:$J,10,FALSE))), " ", AK62/(VLOOKUP(F62,Landespersonal_Tarifgruppen!$A:$J,10,FALSE)))</f>
        <v xml:space="preserve"> </v>
      </c>
      <c r="LZ62" s="494">
        <f t="shared" si="101"/>
        <v>0</v>
      </c>
      <c r="MA62" s="494" t="str">
        <f>IF(ISERROR(AM62/(VLOOKUP(F62,Landespersonal_Tarifgruppen!$A:$K,11,FALSE))), " ", AM62/(VLOOKUP(F62,Landespersonal_Tarifgruppen!$A:$K,11,FALSE)))</f>
        <v xml:space="preserve"> </v>
      </c>
      <c r="MB62" s="494" t="str">
        <f>IF(ISERROR(AN62/(VLOOKUP(F62,Landespersonal_Tarifgruppen!$A:$K,11,FALSE))), " ", AN62/(VLOOKUP(F62,Landespersonal_Tarifgruppen!$A:$K,11,FALSE)))</f>
        <v xml:space="preserve"> </v>
      </c>
      <c r="MC62" s="494" t="str">
        <f>IF(ISERROR(AO62/(VLOOKUP(F62,Landespersonal_Tarifgruppen!$A:$K,11,FALSE))), " ", AO62/(VLOOKUP(F62,Landespersonal_Tarifgruppen!$A:$K,11,FALSE)))</f>
        <v xml:space="preserve"> </v>
      </c>
      <c r="MD62" s="494" t="str">
        <f>IF(ISERROR(AP62/(VLOOKUP(F62,Landespersonal_Tarifgruppen!$A:$K,11,FALSE))), " ", AP62/(VLOOKUP(F62,Landespersonal_Tarifgruppen!$A:$K,11,FALSE)))</f>
        <v xml:space="preserve"> </v>
      </c>
      <c r="ME62" s="494" t="str">
        <f>IF(ISERROR(AQ62/(VLOOKUP(F62,Landespersonal_Tarifgruppen!$A:$K,11,FALSE))), " ", AQ62/(VLOOKUP(F62,Landespersonal_Tarifgruppen!$A:$K,11,FALSE)))</f>
        <v xml:space="preserve"> </v>
      </c>
      <c r="MF62" s="494" t="str">
        <f>IF(ISERROR(AR62/(VLOOKUP(F62,Landespersonal_Tarifgruppen!$A:$K,11,FALSE))), " ", AR62/(VLOOKUP(F62,Landespersonal_Tarifgruppen!$A:$K,11,FALSE)))</f>
        <v xml:space="preserve"> </v>
      </c>
      <c r="MG62" s="494" t="str">
        <f>IF(ISERROR(AS62/(VLOOKUP(F62,Landespersonal_Tarifgruppen!$A:$K,11,FALSE))), " ", AS62/(VLOOKUP(F62,Landespersonal_Tarifgruppen!$A:$K,11,FALSE)))</f>
        <v xml:space="preserve"> </v>
      </c>
      <c r="MH62" s="494" t="str">
        <f>IF(ISERROR(AT62/(VLOOKUP(F62,Landespersonal_Tarifgruppen!$A:$K,11,FALSE))), " ", AT62/(VLOOKUP(F62,Landespersonal_Tarifgruppen!$A:$K,11,FALSE)))</f>
        <v xml:space="preserve"> </v>
      </c>
      <c r="MI62" s="494" t="str">
        <f>IF(ISERROR(AU62/(VLOOKUP(F62,Landespersonal_Tarifgruppen!$A:$K,11,FALSE))), " ", AU62/(VLOOKUP(F62,Landespersonal_Tarifgruppen!$A:$K,11,FALSE)))</f>
        <v xml:space="preserve"> </v>
      </c>
      <c r="MJ62" s="494" t="str">
        <f>IF(ISERROR(AV62/(VLOOKUP(F62,Landespersonal_Tarifgruppen!$A:$K,11,FALSE))), " ", AV62/(VLOOKUP(F62,Landespersonal_Tarifgruppen!$A:$K,11,FALSE)))</f>
        <v xml:space="preserve"> </v>
      </c>
      <c r="MK62" s="494" t="str">
        <f>IF(ISERROR(AW62/(VLOOKUP(F62,Landespersonal_Tarifgruppen!$A:$K,11,FALSE))), " ", AW62/(VLOOKUP(F62,Landespersonal_Tarifgruppen!$A:$K,11,FALSE)))</f>
        <v xml:space="preserve"> </v>
      </c>
      <c r="ML62" s="494" t="str">
        <f>IF(ISERROR(AX62/(VLOOKUP(F62,Landespersonal_Tarifgruppen!$A:$K,11,FALSE))), " ", AX62/(VLOOKUP(F62,Landespersonal_Tarifgruppen!$A:$K,11,FALSE)))</f>
        <v xml:space="preserve"> </v>
      </c>
      <c r="MM62" s="494">
        <f t="shared" si="102"/>
        <v>0</v>
      </c>
      <c r="MN62" s="494" t="str">
        <f>IF(ISERROR(AZ62/(VLOOKUP(F62,Landespersonal_Tarifgruppen!$A:$L,12,FALSE))), " ", AZ62/(VLOOKUP(F62,Landespersonal_Tarifgruppen!$A:$L,12,FALSE)))</f>
        <v xml:space="preserve"> </v>
      </c>
      <c r="MO62" s="494" t="str">
        <f>IF(ISERROR(BA62/(VLOOKUP(F62,Landespersonal_Tarifgruppen!$A:$L,12,FALSE))), " ", BA62/(VLOOKUP(F62,Landespersonal_Tarifgruppen!$A:$L,12,FALSE)))</f>
        <v xml:space="preserve"> </v>
      </c>
      <c r="MP62" s="494" t="str">
        <f>IF(ISERROR(BB62/(VLOOKUP(F62,Landespersonal_Tarifgruppen!$A:$L,12,FALSE))), " ", BB62/(VLOOKUP(F62,Landespersonal_Tarifgruppen!$A:$L,12,FALSE)))</f>
        <v xml:space="preserve"> </v>
      </c>
      <c r="MQ62" s="494" t="str">
        <f>IF(ISERROR(BC62/(VLOOKUP(F62,Landespersonal_Tarifgruppen!$A:$L,12,FALSE))), " ", BC62/(VLOOKUP(F62,Landespersonal_Tarifgruppen!$A:$L,12,FALSE)))</f>
        <v xml:space="preserve"> </v>
      </c>
      <c r="MR62" s="494" t="str">
        <f>IF(ISERROR(BD62/(VLOOKUP(F62,Landespersonal_Tarifgruppen!$A:$L,12,FALSE))), " ", BD62/(VLOOKUP(F62,Landespersonal_Tarifgruppen!$A:$L,12,FALSE)))</f>
        <v xml:space="preserve"> </v>
      </c>
      <c r="MS62" s="494" t="str">
        <f>IF(ISERROR(BE62/(VLOOKUP(F62,Landespersonal_Tarifgruppen!$A:$L,12,FALSE))), " ", BE62/(VLOOKUP(F62,Landespersonal_Tarifgruppen!$A:$L,12,FALSE)))</f>
        <v xml:space="preserve"> </v>
      </c>
      <c r="MT62" s="494" t="str">
        <f>IF(ISERROR(BF62/(VLOOKUP(F62,Landespersonal_Tarifgruppen!$A:$L,12,FALSE))), " ", BF62/(VLOOKUP(F62,Landespersonal_Tarifgruppen!$A:$L,12,FALSE)))</f>
        <v xml:space="preserve"> </v>
      </c>
      <c r="MU62" s="494" t="str">
        <f>IF(ISERROR(BG62/(VLOOKUP(F62,Landespersonal_Tarifgruppen!$A:$L,12,FALSE))), " ", BG62/(VLOOKUP(F62,Landespersonal_Tarifgruppen!$A:$L,12,FALSE)))</f>
        <v xml:space="preserve"> </v>
      </c>
      <c r="MV62" s="494" t="str">
        <f>IF(ISERROR(BH62/(VLOOKUP(F62,Landespersonal_Tarifgruppen!$A:$L,12,FALSE))), " ", BH62/(VLOOKUP(F62,Landespersonal_Tarifgruppen!$A:$L,12,FALSE)))</f>
        <v xml:space="preserve"> </v>
      </c>
      <c r="MW62" s="494" t="str">
        <f>IF(ISERROR(BI62/(VLOOKUP(F62,Landespersonal_Tarifgruppen!$A:$L,12,FALSE))), " ", BI62/(VLOOKUP(F62,Landespersonal_Tarifgruppen!$A:$L,12,FALSE)))</f>
        <v xml:space="preserve"> </v>
      </c>
      <c r="MX62" s="494" t="str">
        <f>IF(ISERROR(BJ62/(VLOOKUP(F62,Landespersonal_Tarifgruppen!$A:$L,12,FALSE))), " ", BJ62/(VLOOKUP(F62,Landespersonal_Tarifgruppen!$A:$L,12,FALSE)))</f>
        <v xml:space="preserve"> </v>
      </c>
      <c r="MY62" s="494" t="str">
        <f>IF(ISERROR(BK62/(VLOOKUP(F62,Landespersonal_Tarifgruppen!$A:$L,12,FALSE))), " ", BK62/(VLOOKUP(F62,Landespersonal_Tarifgruppen!$A:$L,12,FALSE)))</f>
        <v xml:space="preserve"> </v>
      </c>
      <c r="MZ62" s="494">
        <f t="shared" si="103"/>
        <v>0</v>
      </c>
      <c r="NA62" s="494" t="str">
        <f>IF(ISERROR(BM62/(VLOOKUP(F62,Landespersonal_Tarifgruppen!$A:$M,13,FALSE))), " ", BM62/(VLOOKUP(F62,Landespersonal_Tarifgruppen!$A:$M,13,FALSE)))</f>
        <v xml:space="preserve"> </v>
      </c>
      <c r="NB62" s="494" t="str">
        <f>IF(ISERROR(BN62/(VLOOKUP(F62,Landespersonal_Tarifgruppen!$A:$M,13,FALSE))), " ", BN62/(VLOOKUP(F62,Landespersonal_Tarifgruppen!$A:$M,13,FALSE)))</f>
        <v xml:space="preserve"> </v>
      </c>
      <c r="NC62" s="494" t="str">
        <f>IF(ISERROR(BO62/(VLOOKUP(F62,Landespersonal_Tarifgruppen!$A:$M,13,FALSE))), " ", BO62/(VLOOKUP(F62,Landespersonal_Tarifgruppen!$A:$M,13,FALSE)))</f>
        <v xml:space="preserve"> </v>
      </c>
      <c r="ND62" s="494" t="str">
        <f>IF(ISERROR(BP62/(VLOOKUP(F62,Landespersonal_Tarifgruppen!$A:$M,13,FALSE))), " ", BP62/(VLOOKUP(F62,Landespersonal_Tarifgruppen!$A:$M,13,FALSE)))</f>
        <v xml:space="preserve"> </v>
      </c>
      <c r="NE62" s="494" t="str">
        <f>IF(ISERROR(BQ62/(VLOOKUP(F62,Landespersonal_Tarifgruppen!$A:$M,13,FALSE))), " ", BQ62/(VLOOKUP(F62,Landespersonal_Tarifgruppen!$A:$M,13,FALSE)))</f>
        <v xml:space="preserve"> </v>
      </c>
      <c r="NF62" s="494" t="str">
        <f>IF(ISERROR(BR62/(VLOOKUP(F62,Landespersonal_Tarifgruppen!$A:$M,13,FALSE))), " ", BR62/(VLOOKUP(F62,Landespersonal_Tarifgruppen!$A:$M,13,FALSE)))</f>
        <v xml:space="preserve"> </v>
      </c>
      <c r="NG62" s="494" t="str">
        <f>IF(ISERROR(BS62/(VLOOKUP(F62,Landespersonal_Tarifgruppen!$A:$M,13,FALSE))), " ", BS62/(VLOOKUP(F62,Landespersonal_Tarifgruppen!$A:$M,13,FALSE)))</f>
        <v xml:space="preserve"> </v>
      </c>
      <c r="NH62" s="494" t="str">
        <f>IF(ISERROR(BT62/(VLOOKUP(F62,Landespersonal_Tarifgruppen!$A:$M,13,FALSE))), " ", BT62/(VLOOKUP(F62,Landespersonal_Tarifgruppen!$A:$M,13,FALSE)))</f>
        <v xml:space="preserve"> </v>
      </c>
      <c r="NI62" s="494" t="str">
        <f>IF(ISERROR(BU62/(VLOOKUP(F62,Landespersonal_Tarifgruppen!$A:$M,13,FALSE))), " ", BU62/(VLOOKUP(F62,Landespersonal_Tarifgruppen!$A:$M,13,FALSE)))</f>
        <v xml:space="preserve"> </v>
      </c>
      <c r="NJ62" s="494" t="str">
        <f>IF(ISERROR(BV62/(VLOOKUP(F62,Landespersonal_Tarifgruppen!$A:$M,13,FALSE))), " ", BV62/(VLOOKUP(F62,Landespersonal_Tarifgruppen!$A:$M,13,FALSE)))</f>
        <v xml:space="preserve"> </v>
      </c>
      <c r="NK62" s="494" t="str">
        <f>IF(ISERROR(BW62/(VLOOKUP(F62,Landespersonal_Tarifgruppen!$A:$M,13,FALSE))), " ", BW62/(VLOOKUP(F62,Landespersonal_Tarifgruppen!$A:$M,13,FALSE)))</f>
        <v xml:space="preserve"> </v>
      </c>
      <c r="NL62" s="494" t="str">
        <f>IF(ISERROR(BX62/(VLOOKUP(F62,Landespersonal_Tarifgruppen!$A:$M,13,FALSE))), " ", BX62/(VLOOKUP(F62,Landespersonal_Tarifgruppen!$A:$M,13,FALSE)))</f>
        <v xml:space="preserve"> </v>
      </c>
      <c r="NM62" s="494">
        <f t="shared" si="104"/>
        <v>0</v>
      </c>
      <c r="NN62" s="494" t="str">
        <f>IF(ISERROR(BZ62/(VLOOKUP(F62,Landespersonal_Tarifgruppen!$A:$N,14,FALSE))), " ", BZ62/(VLOOKUP(F62,Landespersonal_Tarifgruppen!$A:$N,14,FALSE)))</f>
        <v xml:space="preserve"> </v>
      </c>
      <c r="NO62" s="494" t="str">
        <f>IF(ISERROR(CA62/(VLOOKUP(F62,Landespersonal_Tarifgruppen!$A:$N,14,FALSE))), " ", CA62/(VLOOKUP(F62,Landespersonal_Tarifgruppen!$A:$N,14,FALSE)))</f>
        <v xml:space="preserve"> </v>
      </c>
      <c r="NP62" s="494" t="str">
        <f>IF(ISERROR(CB62/(VLOOKUP(F62,Landespersonal_Tarifgruppen!$A:$N,14,FALSE))), " ", CB62/(VLOOKUP(F62,Landespersonal_Tarifgruppen!$A:$N,14,FALSE)))</f>
        <v xml:space="preserve"> </v>
      </c>
      <c r="NQ62" s="494" t="str">
        <f>IF(ISERROR(CC62/(VLOOKUP(F62,Landespersonal_Tarifgruppen!$A:$N,14,FALSE))), " ", CC62/(VLOOKUP(F62,Landespersonal_Tarifgruppen!$A:$N,14,FALSE)))</f>
        <v xml:space="preserve"> </v>
      </c>
      <c r="NR62" s="494" t="str">
        <f>IF(ISERROR(CD62/(VLOOKUP(F62,Landespersonal_Tarifgruppen!$A:$N,14,FALSE))), " ", CD62/(VLOOKUP(F62,Landespersonal_Tarifgruppen!$A:$N,14,FALSE)))</f>
        <v xml:space="preserve"> </v>
      </c>
      <c r="NS62" s="494" t="str">
        <f>IF(ISERROR(CE62/(VLOOKUP(F62,Landespersonal_Tarifgruppen!$A:$N,14,FALSE))), " ", CE62/(VLOOKUP(F62,Landespersonal_Tarifgruppen!$A:$N,14,FALSE)))</f>
        <v xml:space="preserve"> </v>
      </c>
      <c r="NT62" s="494" t="str">
        <f>IF(ISERROR(CF62/(VLOOKUP(F62,Landespersonal_Tarifgruppen!$A:$N,14,FALSE))), " ", CF62/(VLOOKUP(F62,Landespersonal_Tarifgruppen!$A:$N,14,FALSE)))</f>
        <v xml:space="preserve"> </v>
      </c>
      <c r="NU62" s="494" t="str">
        <f>IF(ISERROR(CG62/(VLOOKUP(F62,Landespersonal_Tarifgruppen!$A:$N,14,FALSE))), " ", CG62/(VLOOKUP(F62,Landespersonal_Tarifgruppen!$A:$N,14,FALSE)))</f>
        <v xml:space="preserve"> </v>
      </c>
      <c r="NV62" s="494" t="str">
        <f>IF(ISERROR(CH62/(VLOOKUP(F62,Landespersonal_Tarifgruppen!$A:$N,14,FALSE))), " ", CH62/(VLOOKUP(F62,Landespersonal_Tarifgruppen!$A:$N,14,FALSE)))</f>
        <v xml:space="preserve"> </v>
      </c>
      <c r="NW62" s="494" t="str">
        <f>IF(ISERROR(CI62/(VLOOKUP(F62,Landespersonal_Tarifgruppen!$A:$N,14,FALSE))), " ", CI62/(VLOOKUP(F62,Landespersonal_Tarifgruppen!$A:$N,14,FALSE)))</f>
        <v xml:space="preserve"> </v>
      </c>
      <c r="NX62" s="494" t="str">
        <f>IF(ISERROR(CJ62/(VLOOKUP(F62,Landespersonal_Tarifgruppen!$A:$N,14,FALSE))), " ", CJ62/(VLOOKUP(F62,Landespersonal_Tarifgruppen!$A:$N,14,FALSE)))</f>
        <v xml:space="preserve"> </v>
      </c>
      <c r="NY62" s="494" t="str">
        <f>IF(ISERROR(CK62/(VLOOKUP(F62,Landespersonal_Tarifgruppen!$A:$N,14,FALSE))), " ", CK62/(VLOOKUP(F62,Landespersonal_Tarifgruppen!$A:$N,14,FALSE)))</f>
        <v xml:space="preserve"> </v>
      </c>
      <c r="NZ62" s="494">
        <f t="shared" si="105"/>
        <v>0</v>
      </c>
      <c r="OA62" s="494" t="str">
        <f>IF(ISERROR(CM62/(VLOOKUP(F62,Landespersonal_Tarifgruppen!$A:$O,15,FALSE))), " ", CM62/(VLOOKUP(F62,Landespersonal_Tarifgruppen!$A:$O,15,FALSE)))</f>
        <v xml:space="preserve"> </v>
      </c>
      <c r="OB62" s="494" t="str">
        <f>IF(ISERROR(CN62/(VLOOKUP(F62,Landespersonal_Tarifgruppen!$A:$O,15,FALSE))), " ", CN62/(VLOOKUP(F62,Landespersonal_Tarifgruppen!$A:$O,15,FALSE)))</f>
        <v xml:space="preserve"> </v>
      </c>
      <c r="OC62" s="494" t="str">
        <f>IF(ISERROR(CO62/(VLOOKUP(F62,Landespersonal_Tarifgruppen!$A:$O,15,FALSE))), " ", CO62/(VLOOKUP(F62,Landespersonal_Tarifgruppen!$A:$O,15,FALSE)))</f>
        <v xml:space="preserve"> </v>
      </c>
      <c r="OD62" s="494" t="str">
        <f>IF(ISERROR(CP62/(VLOOKUP(F62,Landespersonal_Tarifgruppen!$A:$O,15,FALSE))), " ", CP62/(VLOOKUP(F62,Landespersonal_Tarifgruppen!$A:$O,15,FALSE)))</f>
        <v xml:space="preserve"> </v>
      </c>
      <c r="OE62" s="494" t="str">
        <f>IF(ISERROR(CQ62/(VLOOKUP(F62,Landespersonal_Tarifgruppen!$A:$O,15,FALSE))), " ", CQ62/(VLOOKUP(F62,Landespersonal_Tarifgruppen!$A:$O,15,FALSE)))</f>
        <v xml:space="preserve"> </v>
      </c>
      <c r="OF62" s="494" t="str">
        <f>IF(ISERROR(CR62/(VLOOKUP(F62,Landespersonal_Tarifgruppen!$A:$O,15,FALSE))), " ", CR62/(VLOOKUP(F62,Landespersonal_Tarifgruppen!$A:$O,15,FALSE)))</f>
        <v xml:space="preserve"> </v>
      </c>
      <c r="OG62" s="494" t="str">
        <f>IF(ISERROR(CS62/(VLOOKUP(F62,Landespersonal_Tarifgruppen!$A:$O,15,FALSE))), " ", CS62/(VLOOKUP(F62,Landespersonal_Tarifgruppen!$A:$O,15,FALSE)))</f>
        <v xml:space="preserve"> </v>
      </c>
      <c r="OH62" s="494" t="str">
        <f>IF(ISERROR(CT62/(VLOOKUP(F62,Landespersonal_Tarifgruppen!$A:$O,15,FALSE))), " ", CT62/(VLOOKUP(F62,Landespersonal_Tarifgruppen!$A:$O,15,FALSE)))</f>
        <v xml:space="preserve"> </v>
      </c>
      <c r="OI62" s="494" t="str">
        <f>IF(ISERROR(CU62/(VLOOKUP(F62,Landespersonal_Tarifgruppen!$A:$O,15,FALSE))), " ", CU62/(VLOOKUP(F62,Landespersonal_Tarifgruppen!$A:$O,15,FALSE)))</f>
        <v xml:space="preserve"> </v>
      </c>
      <c r="OJ62" s="494" t="str">
        <f>IF(ISERROR(CV62/(VLOOKUP(F62,Landespersonal_Tarifgruppen!$A:$O,15,FALSE))), " ", CV62/(VLOOKUP(F62,Landespersonal_Tarifgruppen!$A:$O,15,FALSE)))</f>
        <v xml:space="preserve"> </v>
      </c>
      <c r="OK62" s="494" t="str">
        <f>IF(ISERROR(CW62/(VLOOKUP(F62,Landespersonal_Tarifgruppen!$A:$O,15,FALSE))), " ", CW62/(VLOOKUP(F62,Landespersonal_Tarifgruppen!$A:$O,15,FALSE)))</f>
        <v xml:space="preserve"> </v>
      </c>
      <c r="OL62" s="494" t="str">
        <f>IF(ISERROR(CX62/(VLOOKUP(F62,Landespersonal_Tarifgruppen!$A:$O,15,FALSE))), " ", CX62/(VLOOKUP(F62,Landespersonal_Tarifgruppen!$A:$O,15,FALSE)))</f>
        <v xml:space="preserve"> </v>
      </c>
      <c r="OM62" s="494">
        <f t="shared" si="106"/>
        <v>0</v>
      </c>
      <c r="ON62" s="494" t="str">
        <f>IF(ISERROR(CZ62/(VLOOKUP(F62,Landespersonal_Tarifgruppen!$A:$P,16,FALSE))), " ", CZ62/(VLOOKUP(F62,Landespersonal_Tarifgruppen!$A:$P,16,FALSE)))</f>
        <v xml:space="preserve"> </v>
      </c>
      <c r="OO62" s="494" t="str">
        <f>IF(ISERROR(DA62/(VLOOKUP(F62,Landespersonal_Tarifgruppen!$A:$P,16,FALSE))), " ", DA62/(VLOOKUP(F62,Landespersonal_Tarifgruppen!$A:$P,16,FALSE)))</f>
        <v xml:space="preserve"> </v>
      </c>
      <c r="OP62" s="494" t="str">
        <f>IF(ISERROR(DB62/(VLOOKUP(F62,Landespersonal_Tarifgruppen!$A:$P,16,FALSE))), " ", DB62/(VLOOKUP(F62,Landespersonal_Tarifgruppen!$A:$P,16,FALSE)))</f>
        <v xml:space="preserve"> </v>
      </c>
      <c r="OQ62" s="494" t="str">
        <f>IF(ISERROR(DC62/(VLOOKUP(F62,Landespersonal_Tarifgruppen!$A:$P,16,FALSE))), " ", DC62/(VLOOKUP(F62,Landespersonal_Tarifgruppen!$A:$P,16,FALSE)))</f>
        <v xml:space="preserve"> </v>
      </c>
      <c r="OR62" s="494" t="str">
        <f>IF(ISERROR(DD62/(VLOOKUP(F62,Landespersonal_Tarifgruppen!$A:$P,16,FALSE))), " ", DD62/(VLOOKUP(F62,Landespersonal_Tarifgruppen!$A:$P,16,FALSE)))</f>
        <v xml:space="preserve"> </v>
      </c>
      <c r="OS62" s="494" t="str">
        <f>IF(ISERROR(DE62/(VLOOKUP(F62,Landespersonal_Tarifgruppen!$A:$P,16,FALSE))), " ", DE62/(VLOOKUP(F62,Landespersonal_Tarifgruppen!$A:$P,16,FALSE)))</f>
        <v xml:space="preserve"> </v>
      </c>
      <c r="OT62" s="494" t="str">
        <f>IF(ISERROR(DF62/(VLOOKUP(F62,Landespersonal_Tarifgruppen!$A:$P,16,FALSE))), " ", DF62/(VLOOKUP(F62,Landespersonal_Tarifgruppen!$A:$P,16,FALSE)))</f>
        <v xml:space="preserve"> </v>
      </c>
      <c r="OU62" s="494" t="str">
        <f>IF(ISERROR(DG62/(VLOOKUP(F62,Landespersonal_Tarifgruppen!$A:$P,16,FALSE))), " ", DG62/(VLOOKUP(F62,Landespersonal_Tarifgruppen!$A:$P,16,FALSE)))</f>
        <v xml:space="preserve"> </v>
      </c>
      <c r="OV62" s="494" t="str">
        <f>IF(ISERROR(DH62/(VLOOKUP(F62,Landespersonal_Tarifgruppen!$A:$P,16,FALSE))), " ", DH62/(VLOOKUP(F62,Landespersonal_Tarifgruppen!$A:$P,16,FALSE)))</f>
        <v xml:space="preserve"> </v>
      </c>
      <c r="OW62" s="494" t="str">
        <f>IF(ISERROR(DI62/(VLOOKUP(F62,Landespersonal_Tarifgruppen!$A:$P,16,FALSE))), " ", DI62/(VLOOKUP(F62,Landespersonal_Tarifgruppen!$A:$P,16,FALSE)))</f>
        <v xml:space="preserve"> </v>
      </c>
      <c r="OX62" s="494" t="str">
        <f>IF(ISERROR(DJ62/(VLOOKUP(F62,Landespersonal_Tarifgruppen!$A:$P,16,FALSE))), " ", DJ62/(VLOOKUP(F62,Landespersonal_Tarifgruppen!$A:$P,16,FALSE)))</f>
        <v xml:space="preserve"> </v>
      </c>
      <c r="OY62" s="494" t="str">
        <f>IF(ISERROR(DK62/(VLOOKUP(F62,Landespersonal_Tarifgruppen!$A:$P,16,FALSE))), " ", DK62/(VLOOKUP(F62,Landespersonal_Tarifgruppen!$A:$P,16,FALSE)))</f>
        <v xml:space="preserve"> </v>
      </c>
      <c r="OZ62" s="494">
        <f t="shared" si="107"/>
        <v>0</v>
      </c>
      <c r="PA62" s="494" t="str">
        <f>IF(ISERROR(DM62/(VLOOKUP(F62,Landespersonal_Tarifgruppen!$A:$Q,17,FALSE))), " ", DM62/(VLOOKUP(F62,Landespersonal_Tarifgruppen!$A:$Q,17,FALSE)))</f>
        <v xml:space="preserve"> </v>
      </c>
      <c r="PB62" s="494" t="str">
        <f>IF(ISERROR(DN62/(VLOOKUP(F62,Landespersonal_Tarifgruppen!$A:$Q,17,FALSE))), " ", DN62/(VLOOKUP(F62,Landespersonal_Tarifgruppen!$A:$Q,17,FALSE)))</f>
        <v xml:space="preserve"> </v>
      </c>
      <c r="PC62" s="494" t="str">
        <f>IF(ISERROR(DO62/(VLOOKUP(F62,Landespersonal_Tarifgruppen!$A:$Q,17,FALSE))), " ", DO62/(VLOOKUP(F62,Landespersonal_Tarifgruppen!$A:$Q,17,FALSE)))</f>
        <v xml:space="preserve"> </v>
      </c>
      <c r="PD62" s="494" t="str">
        <f>IF(ISERROR(DP62/(VLOOKUP(F62,Landespersonal_Tarifgruppen!$A:$Q,17,FALSE))), " ", DP62/(VLOOKUP(F62,Landespersonal_Tarifgruppen!$A:$Q,17,FALSE)))</f>
        <v xml:space="preserve"> </v>
      </c>
      <c r="PE62" s="494" t="str">
        <f>IF(ISERROR(DQ62/(VLOOKUP(F62,Landespersonal_Tarifgruppen!$A:$Q,17,FALSE))), " ", DQ62/(VLOOKUP(F62,Landespersonal_Tarifgruppen!$A:$Q,17,FALSE)))</f>
        <v xml:space="preserve"> </v>
      </c>
      <c r="PF62" s="494" t="str">
        <f>IF(ISERROR(DR62/(VLOOKUP(F62,Landespersonal_Tarifgruppen!$A:$Q,17,FALSE))), " ", DR62/(VLOOKUP(F62,Landespersonal_Tarifgruppen!$A:$Q,17,FALSE)))</f>
        <v xml:space="preserve"> </v>
      </c>
      <c r="PG62" s="494" t="str">
        <f>IF(ISERROR(DS62/(VLOOKUP(F62,Landespersonal_Tarifgruppen!$A:$Q,17,FALSE))), " ", DS62/(VLOOKUP(F62,Landespersonal_Tarifgruppen!$A:$Q,17,FALSE)))</f>
        <v xml:space="preserve"> </v>
      </c>
      <c r="PH62" s="494" t="str">
        <f>IF(ISERROR(DT62/(VLOOKUP(F62,Landespersonal_Tarifgruppen!$A:$Q,17,FALSE))), " ", DT62/(VLOOKUP(F62,Landespersonal_Tarifgruppen!$A:$Q,17,FALSE)))</f>
        <v xml:space="preserve"> </v>
      </c>
      <c r="PI62" s="494" t="str">
        <f>IF(ISERROR(DU62/(VLOOKUP(F62,Landespersonal_Tarifgruppen!$A:$Q,17,FALSE))), " ", DU62/(VLOOKUP(F62,Landespersonal_Tarifgruppen!$A:$Q,17,FALSE)))</f>
        <v xml:space="preserve"> </v>
      </c>
      <c r="PJ62" s="494" t="str">
        <f>IF(ISERROR(DV62/(VLOOKUP(F62,Landespersonal_Tarifgruppen!$A:$Q,17,FALSE))), " ", DV62/(VLOOKUP(F62,Landespersonal_Tarifgruppen!$A:$Q,17,FALSE)))</f>
        <v xml:space="preserve"> </v>
      </c>
      <c r="PK62" s="494" t="str">
        <f>IF(ISERROR(DW62/(VLOOKUP(F62,Landespersonal_Tarifgruppen!$A:$Q,17,FALSE))), " ", DW62/(VLOOKUP(F62,Landespersonal_Tarifgruppen!$A:$Q,17,FALSE)))</f>
        <v xml:space="preserve"> </v>
      </c>
      <c r="PL62" s="494" t="str">
        <f>IF(ISERROR(DX62/(VLOOKUP(F62,Landespersonal_Tarifgruppen!$A:$Q,17,FALSE))), " ", DX62/(VLOOKUP(F62,Landespersonal_Tarifgruppen!$A:$Q,17,FALSE)))</f>
        <v xml:space="preserve"> </v>
      </c>
      <c r="PM62" s="494">
        <f t="shared" si="108"/>
        <v>0</v>
      </c>
      <c r="PN62" s="494" t="str">
        <f>IF(ISERROR(DZ62/(VLOOKUP(F62,Landespersonal_Tarifgruppen!$A:$R,18,FALSE))), " ", DZ62/(VLOOKUP(F62,Landespersonal_Tarifgruppen!$A:$R,18,FALSE)))</f>
        <v xml:space="preserve"> </v>
      </c>
      <c r="PO62" s="494" t="str">
        <f>IF(ISERROR(EA62/(VLOOKUP(F62,Landespersonal_Tarifgruppen!$A:$R,18,FALSE))), " ", EA62/(VLOOKUP(F62,Landespersonal_Tarifgruppen!$A:$R,18,FALSE)))</f>
        <v xml:space="preserve"> </v>
      </c>
      <c r="PP62" s="494" t="str">
        <f>IF(ISERROR(EB62/(VLOOKUP(F62,Landespersonal_Tarifgruppen!$A:$R,18,FALSE))), " ", EB62/(VLOOKUP(F62,Landespersonal_Tarifgruppen!$A:$R,18,FALSE)))</f>
        <v xml:space="preserve"> </v>
      </c>
      <c r="PQ62" s="494" t="str">
        <f>IF(ISERROR(EC62/(VLOOKUP(F62,Landespersonal_Tarifgruppen!$A:$R,18,FALSE))), " ", EC62/(VLOOKUP(F62,Landespersonal_Tarifgruppen!$A:$R,18,FALSE)))</f>
        <v xml:space="preserve"> </v>
      </c>
      <c r="PR62" s="494" t="str">
        <f>IF(ISERROR(ED62/(VLOOKUP(F62,Landespersonal_Tarifgruppen!$A:$R,18,FALSE))), " ", ED62/(VLOOKUP(F62,Landespersonal_Tarifgruppen!$A:$R,18,FALSE)))</f>
        <v xml:space="preserve"> </v>
      </c>
      <c r="PS62" s="494" t="str">
        <f>IF(ISERROR(EE62/(VLOOKUP(F62,Landespersonal_Tarifgruppen!$A:$R,18,FALSE))), " ", EE62/(VLOOKUP(F62,Landespersonal_Tarifgruppen!$A:$R,18,FALSE)))</f>
        <v xml:space="preserve"> </v>
      </c>
      <c r="PT62" s="494" t="str">
        <f>IF(ISERROR(EF62/(VLOOKUP(F62,Landespersonal_Tarifgruppen!$A:$R,18,FALSE))), " ", EF62/(VLOOKUP(F62,Landespersonal_Tarifgruppen!$A:$R,18,FALSE)))</f>
        <v xml:space="preserve"> </v>
      </c>
      <c r="PU62" s="494" t="str">
        <f>IF(ISERROR(EG62/(VLOOKUP(F62,Landespersonal_Tarifgruppen!$A:$R,18,FALSE))), " ", EG62/(VLOOKUP(F62,Landespersonal_Tarifgruppen!$A:$R,18,FALSE)))</f>
        <v xml:space="preserve"> </v>
      </c>
      <c r="PV62" s="494" t="str">
        <f>IF(ISERROR(EH62/(VLOOKUP(F62,Landespersonal_Tarifgruppen!$A:$R,18,FALSE))), " ", EH62/(VLOOKUP(F62,Landespersonal_Tarifgruppen!$A:$R,18,FALSE)))</f>
        <v xml:space="preserve"> </v>
      </c>
      <c r="PW62" s="494" t="str">
        <f>IF(ISERROR(EI62/(VLOOKUP(F62,Landespersonal_Tarifgruppen!$A:$R,18,FALSE))), " ", EI62/(VLOOKUP(F62,Landespersonal_Tarifgruppen!$A:$R,18,FALSE)))</f>
        <v xml:space="preserve"> </v>
      </c>
      <c r="PX62" s="494" t="str">
        <f>IF(ISERROR(EJ62/(VLOOKUP(F62,Landespersonal_Tarifgruppen!$A:$R,18,FALSE))), " ", EJ62/(VLOOKUP(F62,Landespersonal_Tarifgruppen!$A:$R,18,FALSE)))</f>
        <v xml:space="preserve"> </v>
      </c>
      <c r="PY62" s="494" t="str">
        <f>IF(ISERROR(EK62/(VLOOKUP(F62,Landespersonal_Tarifgruppen!$A:$R,18,FALSE))), " ", EK62/(VLOOKUP(F62,Landespersonal_Tarifgruppen!$A:$R,18,FALSE)))</f>
        <v xml:space="preserve"> </v>
      </c>
      <c r="PZ62" s="494">
        <f t="shared" si="109"/>
        <v>0</v>
      </c>
      <c r="QA62" s="494" t="str">
        <f>IF(ISERROR(EM62/(VLOOKUP(F62,Landespersonal_Tarifgruppen!$A:$S,19,FALSE))), " ", EM62/(VLOOKUP(F62,Landespersonal_Tarifgruppen!$A:$S,19,FALSE)))</f>
        <v xml:space="preserve"> </v>
      </c>
      <c r="QB62" s="494" t="str">
        <f>IF(ISERROR(EN62/(VLOOKUP(F62,Landespersonal_Tarifgruppen!$A:$S,19,FALSE))), " ", EN62/(VLOOKUP(F62,Landespersonal_Tarifgruppen!$A:$S,19,FALSE)))</f>
        <v xml:space="preserve"> </v>
      </c>
      <c r="QC62" s="494" t="str">
        <f>IF(ISERROR(EO62/(VLOOKUP(F62,Landespersonal_Tarifgruppen!$A:$S,19,FALSE))), " ", EO62/(VLOOKUP(F62,Landespersonal_Tarifgruppen!$A:$S,19,FALSE)))</f>
        <v xml:space="preserve"> </v>
      </c>
      <c r="QD62" s="494" t="str">
        <f>IF(ISERROR(EP62/(VLOOKUP(F62,Landespersonal_Tarifgruppen!$A:$S,19,FALSE))), " ", EP62/(VLOOKUP(F62,Landespersonal_Tarifgruppen!$A:$S,19,FALSE)))</f>
        <v xml:space="preserve"> </v>
      </c>
      <c r="QE62" s="494" t="str">
        <f>IF(ISERROR(EQ62/(VLOOKUP(F62,Landespersonal_Tarifgruppen!$A:$S,19,FALSE))), " ", EQ62/(VLOOKUP(F62,Landespersonal_Tarifgruppen!$A:$S,19,FALSE)))</f>
        <v xml:space="preserve"> </v>
      </c>
      <c r="QF62" s="494" t="str">
        <f>IF(ISERROR(ER62/(VLOOKUP(F62,Landespersonal_Tarifgruppen!$A:$S,19,FALSE))), " ", ER62/(VLOOKUP(F62,Landespersonal_Tarifgruppen!$A:$S,19,FALSE)))</f>
        <v xml:space="preserve"> </v>
      </c>
      <c r="QG62" s="494" t="str">
        <f>IF(ISERROR(ES62/(VLOOKUP(F62,Landespersonal_Tarifgruppen!$A:$S,19,FALSE))), " ", ES62/(VLOOKUP(F62,Landespersonal_Tarifgruppen!$A:$S,19,FALSE)))</f>
        <v xml:space="preserve"> </v>
      </c>
      <c r="QH62" s="494" t="str">
        <f>IF(ISERROR(ET62/(VLOOKUP(F62,Landespersonal_Tarifgruppen!$A:$S,19,FALSE))), " ", ET62/(VLOOKUP(F62,Landespersonal_Tarifgruppen!$A:$S,19,FALSE)))</f>
        <v xml:space="preserve"> </v>
      </c>
      <c r="QI62" s="494" t="str">
        <f>IF(ISERROR(EU62/(VLOOKUP(F62,Landespersonal_Tarifgruppen!$A:$S,19,FALSE))), " ", EU62/(VLOOKUP(F62,Landespersonal_Tarifgruppen!$A:$S,19,FALSE)))</f>
        <v xml:space="preserve"> </v>
      </c>
      <c r="QJ62" s="494" t="str">
        <f>IF(ISERROR(EV62/(VLOOKUP(F62,Landespersonal_Tarifgruppen!$A:$S,19,FALSE))), " ", EV62/(VLOOKUP(F62,Landespersonal_Tarifgruppen!$A:$S,19,FALSE)))</f>
        <v xml:space="preserve"> </v>
      </c>
      <c r="QK62" s="494" t="str">
        <f>IF(ISERROR(EW62/(VLOOKUP(F62,Landespersonal_Tarifgruppen!$A:$S,19,FALSE))), " ", EW62/(VLOOKUP(F62,Landespersonal_Tarifgruppen!$A:$S,19,FALSE)))</f>
        <v xml:space="preserve"> </v>
      </c>
      <c r="QL62" s="494" t="str">
        <f>IF(ISERROR(EX62/(VLOOKUP(F62,Landespersonal_Tarifgruppen!$A:$S,19,FALSE))), " ", EX62/(VLOOKUP(F62,Landespersonal_Tarifgruppen!$A:$S,19,FALSE)))</f>
        <v xml:space="preserve"> </v>
      </c>
      <c r="QM62" s="494">
        <f t="shared" si="110"/>
        <v>0</v>
      </c>
      <c r="QN62" s="494" t="str">
        <f>IF(ISERROR(EZ62/(VLOOKUP(F62,Landespersonal_Tarifgruppen!$A:$T,20,FALSE))), " ", EZ62/(VLOOKUP(F62,Landespersonal_Tarifgruppen!$A:$T,20,FALSE)))</f>
        <v xml:space="preserve"> </v>
      </c>
      <c r="QO62" s="494" t="str">
        <f>IF(ISERROR(FA62/(VLOOKUP(F62,Landespersonal_Tarifgruppen!$A:$T,20,FALSE))), " ", FA62/(VLOOKUP(F62,Landespersonal_Tarifgruppen!$A:$T,20,FALSE)))</f>
        <v xml:space="preserve"> </v>
      </c>
      <c r="QP62" s="494" t="str">
        <f>IF(ISERROR(FB62/(VLOOKUP(F62,Landespersonal_Tarifgruppen!$A:$T,20,FALSE))), " ", FB62/(VLOOKUP(F62,Landespersonal_Tarifgruppen!$A:$T,20,FALSE)))</f>
        <v xml:space="preserve"> </v>
      </c>
      <c r="QQ62" s="494" t="str">
        <f>IF(ISERROR(FC62/(VLOOKUP(F62,Landespersonal_Tarifgruppen!$A:$T,20,FALSE))), " ", FC62/(VLOOKUP(F62,Landespersonal_Tarifgruppen!$A:$T,20,FALSE)))</f>
        <v xml:space="preserve"> </v>
      </c>
      <c r="QR62" s="494" t="str">
        <f>IF(ISERROR(FD62/(VLOOKUP(F62,Landespersonal_Tarifgruppen!$A:$T,20,FALSE))), " ", FD62/(VLOOKUP(F62,Landespersonal_Tarifgruppen!$A:$T,20,FALSE)))</f>
        <v xml:space="preserve"> </v>
      </c>
      <c r="QS62" s="494" t="str">
        <f>IF(ISERROR(FE62/(VLOOKUP(F62,Landespersonal_Tarifgruppen!$A:$T,20,FALSE))), " ", FE62/(VLOOKUP(F62,Landespersonal_Tarifgruppen!$A:$T,20,FALSE)))</f>
        <v xml:space="preserve"> </v>
      </c>
      <c r="QT62" s="494" t="str">
        <f>IF(ISERROR(FF62/(VLOOKUP(F62,Landespersonal_Tarifgruppen!$A:$T,20,FALSE))), " ", FF62/(VLOOKUP(F62,Landespersonal_Tarifgruppen!$A:$T,20,FALSE)))</f>
        <v xml:space="preserve"> </v>
      </c>
      <c r="QU62" s="494" t="str">
        <f>IF(ISERROR(FG62/(VLOOKUP(F62,Landespersonal_Tarifgruppen!$A:$T,20,FALSE))), " ", FG62/(VLOOKUP(F62,Landespersonal_Tarifgruppen!$A:$T,20,FALSE)))</f>
        <v xml:space="preserve"> </v>
      </c>
      <c r="QV62" s="494" t="str">
        <f>IF(ISERROR(FH62/(VLOOKUP(F62,Landespersonal_Tarifgruppen!$A:$T,20,FALSE))), " ", FH62/(VLOOKUP(F62,Landespersonal_Tarifgruppen!$A:$T,20,FALSE)))</f>
        <v xml:space="preserve"> </v>
      </c>
      <c r="QW62" s="494" t="str">
        <f>IF(ISERROR(FI62/(VLOOKUP(F62,Landespersonal_Tarifgruppen!$A:$T,20,FALSE))), " ", FI62/(VLOOKUP(F62,Landespersonal_Tarifgruppen!$A:$T,20,FALSE)))</f>
        <v xml:space="preserve"> </v>
      </c>
      <c r="QX62" s="494" t="str">
        <f>IF(ISERROR(FJ62/(VLOOKUP(F62,Landespersonal_Tarifgruppen!$A:$T,20,FALSE))), " ", FJ62/(VLOOKUP(F62,Landespersonal_Tarifgruppen!$A:$T,20,FALSE)))</f>
        <v xml:space="preserve"> </v>
      </c>
      <c r="QY62" s="494" t="str">
        <f>IF(ISERROR(FK62/(VLOOKUP(F62,Landespersonal_Tarifgruppen!$A:$T,20,FALSE))), " ", FK62/(VLOOKUP(F62,Landespersonal_Tarifgruppen!$A:$T,20,FALSE)))</f>
        <v xml:space="preserve"> </v>
      </c>
      <c r="QZ62" s="494">
        <f t="shared" si="111"/>
        <v>0</v>
      </c>
      <c r="RA62" s="494" t="str">
        <f>IF(ISERROR(FM62/(VLOOKUP(F62,Landespersonal_Tarifgruppen!$A:$U,21,FALSE))), " ", FM62/(VLOOKUP(F62,Landespersonal_Tarifgruppen!$A:$U,21,FALSE)))</f>
        <v xml:space="preserve"> </v>
      </c>
      <c r="RB62" s="494" t="str">
        <f>IF(ISERROR(FN62/(VLOOKUP(F62,Landespersonal_Tarifgruppen!$A:$U,21,FALSE))), " ", FN62/(VLOOKUP(F62,Landespersonal_Tarifgruppen!$A:$U,21,FALSE)))</f>
        <v xml:space="preserve"> </v>
      </c>
      <c r="RC62" s="494" t="str">
        <f>IF(ISERROR(FO62/(VLOOKUP(F62,Landespersonal_Tarifgruppen!$A:$U,21,FALSE))), " ", FO62/(VLOOKUP(F62,Landespersonal_Tarifgruppen!$A:$U,21,FALSE)))</f>
        <v xml:space="preserve"> </v>
      </c>
      <c r="RD62" s="494" t="str">
        <f>IF(ISERROR(FP62/(VLOOKUP(F62,Landespersonal_Tarifgruppen!$A:$U,21,FALSE))), " ", FP62/(VLOOKUP(F62,Landespersonal_Tarifgruppen!$A:$U,21,FALSE)))</f>
        <v xml:space="preserve"> </v>
      </c>
      <c r="RE62" s="494" t="str">
        <f>IF(ISERROR(FQ62/(VLOOKUP(F62,Landespersonal_Tarifgruppen!$A:$U,21,FALSE))), " ", FQ62/(VLOOKUP(F62,Landespersonal_Tarifgruppen!$A:$U,21,FALSE)))</f>
        <v xml:space="preserve"> </v>
      </c>
      <c r="RF62" s="494" t="str">
        <f>IF(ISERROR(FR62/(VLOOKUP(F62,Landespersonal_Tarifgruppen!$A:$U,21,FALSE))), " ", FR62/(VLOOKUP(F62,Landespersonal_Tarifgruppen!$A:$U,21,FALSE)))</f>
        <v xml:space="preserve"> </v>
      </c>
      <c r="RG62" s="494" t="str">
        <f>IF(ISERROR(FS62/(VLOOKUP(F62,Landespersonal_Tarifgruppen!$A:$U,21,FALSE))), " ", FS62/(VLOOKUP(F62,Landespersonal_Tarifgruppen!$A:$U,21,FALSE)))</f>
        <v xml:space="preserve"> </v>
      </c>
      <c r="RH62" s="494" t="str">
        <f>IF(ISERROR(FT62/(VLOOKUP(F62,Landespersonal_Tarifgruppen!$A:$U,21,FALSE))), " ", FT62/(VLOOKUP(F62,Landespersonal_Tarifgruppen!$A:$U,21,FALSE)))</f>
        <v xml:space="preserve"> </v>
      </c>
      <c r="RI62" s="494" t="str">
        <f>IF(ISERROR(FU62/(VLOOKUP(F62,Landespersonal_Tarifgruppen!$A:$U,21,FALSE))), " ", FU62/(VLOOKUP(F62,Landespersonal_Tarifgruppen!$A:$U,21,FALSE)))</f>
        <v xml:space="preserve"> </v>
      </c>
      <c r="RJ62" s="494" t="str">
        <f>IF(ISERROR(FV62/(VLOOKUP(F62,Landespersonal_Tarifgruppen!$A:$U,21,FALSE))), " ", FV62/(VLOOKUP(F62,Landespersonal_Tarifgruppen!$A:$U,21,FALSE)))</f>
        <v xml:space="preserve"> </v>
      </c>
      <c r="RK62" s="494" t="str">
        <f>IF(ISERROR(FW62/(VLOOKUP(F62,Landespersonal_Tarifgruppen!$A:$U,21,FALSE))), " ", FW62/(VLOOKUP(F62,Landespersonal_Tarifgruppen!$A:$U,21,FALSE)))</f>
        <v xml:space="preserve"> </v>
      </c>
      <c r="RL62" s="494" t="str">
        <f>IF(ISERROR(FX62/(VLOOKUP(F62,Landespersonal_Tarifgruppen!$A:$U,21,FALSE))), " ", FX62/(VLOOKUP(F62,Landespersonal_Tarifgruppen!$A:$U,21,FALSE)))</f>
        <v xml:space="preserve"> </v>
      </c>
      <c r="RM62" s="494">
        <f t="shared" si="112"/>
        <v>0</v>
      </c>
      <c r="RN62" s="494" t="str">
        <f>IF(ISERROR(FZ62/(VLOOKUP(F62,Landespersonal_Tarifgruppen!$A:$V,22,FALSE))), " ", FZ62/(VLOOKUP(F62,Landespersonal_Tarifgruppen!$A:$V,22,FALSE)))</f>
        <v xml:space="preserve"> </v>
      </c>
      <c r="RO62" s="494" t="str">
        <f>IF(ISERROR(GA62/(VLOOKUP(F62,Landespersonal_Tarifgruppen!$A:$V,22,FALSE))), " ", GA62/(VLOOKUP(F62,Landespersonal_Tarifgruppen!$A:$V,22,FALSE)))</f>
        <v xml:space="preserve"> </v>
      </c>
      <c r="RP62" s="494" t="str">
        <f>IF(ISERROR(GB62/(VLOOKUP(F62,Landespersonal_Tarifgruppen!$A:$V,22,FALSE))), " ", GB62/(VLOOKUP(F62,Landespersonal_Tarifgruppen!$A:$V,22,FALSE)))</f>
        <v xml:space="preserve"> </v>
      </c>
      <c r="RQ62" s="494" t="str">
        <f>IF(ISERROR(GC62/(VLOOKUP(F62,Landespersonal_Tarifgruppen!$A:$V,22,FALSE))), " ", GC62/(VLOOKUP(F62,Landespersonal_Tarifgruppen!$A:$V,22,FALSE)))</f>
        <v xml:space="preserve"> </v>
      </c>
      <c r="RR62" s="494" t="str">
        <f>IF(ISERROR(GD62/(VLOOKUP(F62,Landespersonal_Tarifgruppen!$A:$V,22,FALSE))), " ", GD62/(VLOOKUP(F62,Landespersonal_Tarifgruppen!$A:$V,22,FALSE)))</f>
        <v xml:space="preserve"> </v>
      </c>
      <c r="RS62" s="494" t="str">
        <f>IF(ISERROR(GE62/(VLOOKUP(F62,Landespersonal_Tarifgruppen!$A:$V,22,FALSE))), " ", GE62/(VLOOKUP(F62,Landespersonal_Tarifgruppen!$A:$V,22,FALSE)))</f>
        <v xml:space="preserve"> </v>
      </c>
      <c r="RT62" s="494" t="str">
        <f>IF(ISERROR(GF62/(VLOOKUP(F62,Landespersonal_Tarifgruppen!$A:$V,22,FALSE))), " ", GF62/(VLOOKUP(F62,Landespersonal_Tarifgruppen!$A:$V,22,FALSE)))</f>
        <v xml:space="preserve"> </v>
      </c>
      <c r="RU62" s="494" t="str">
        <f>IF(ISERROR(GG62/(VLOOKUP(F62,Landespersonal_Tarifgruppen!$A:$V,22,FALSE))), " ", GG62/(VLOOKUP(F62,Landespersonal_Tarifgruppen!$A:$V,22,FALSE)))</f>
        <v xml:space="preserve"> </v>
      </c>
      <c r="RV62" s="494" t="str">
        <f>IF(ISERROR(GH62/(VLOOKUP(F62,Landespersonal_Tarifgruppen!$A:$V,22,FALSE))), " ", GH62/(VLOOKUP(F62,Landespersonal_Tarifgruppen!$A:$V,22,FALSE)))</f>
        <v xml:space="preserve"> </v>
      </c>
      <c r="RW62" s="494" t="str">
        <f>IF(ISERROR(GI62/(VLOOKUP(F62,Landespersonal_Tarifgruppen!$A:$V,22,FALSE))), " ", GI62/(VLOOKUP(F62,Landespersonal_Tarifgruppen!$A:$V,22,FALSE)))</f>
        <v xml:space="preserve"> </v>
      </c>
      <c r="RX62" s="494" t="str">
        <f>IF(ISERROR(GJ62/(VLOOKUP(F62,Landespersonal_Tarifgruppen!$A:$V,22,FALSE))), " ", GJ62/(VLOOKUP(F62,Landespersonal_Tarifgruppen!$A:$V,22,FALSE)))</f>
        <v xml:space="preserve"> </v>
      </c>
      <c r="RY62" s="494" t="str">
        <f>IF(ISERROR(GK62/(VLOOKUP(F62,Landespersonal_Tarifgruppen!$A:$V,22,FALSE))), " ", GK62/(VLOOKUP(F62,Landespersonal_Tarifgruppen!$A:$V,22,FALSE)))</f>
        <v xml:space="preserve"> </v>
      </c>
      <c r="RZ62" s="494">
        <f t="shared" si="113"/>
        <v>0</v>
      </c>
      <c r="SA62" s="494" t="str">
        <f>IF(ISERROR(GM62/(VLOOKUP(F62,Landespersonal_Tarifgruppen!$A:$W,23,FALSE))), " ", GM62/(VLOOKUP(F62,Landespersonal_Tarifgruppen!$A:$W,23,FALSE)))</f>
        <v xml:space="preserve"> </v>
      </c>
      <c r="SB62" s="494" t="str">
        <f>IF(ISERROR(GN62/(VLOOKUP(F62,Landespersonal_Tarifgruppen!$A:$W,23,FALSE))), " ", GN62/(VLOOKUP(F62,Landespersonal_Tarifgruppen!$A:$W,23,FALSE)))</f>
        <v xml:space="preserve"> </v>
      </c>
      <c r="SC62" s="494" t="str">
        <f>IF(ISERROR(GO62/(VLOOKUP(F62,Landespersonal_Tarifgruppen!$A:$W,23,FALSE))), " ", GO62/(VLOOKUP(F62,Landespersonal_Tarifgruppen!$A:$W,23,FALSE)))</f>
        <v xml:space="preserve"> </v>
      </c>
      <c r="SD62" s="494" t="str">
        <f>IF(ISERROR(GP62/(VLOOKUP(F62,Landespersonal_Tarifgruppen!$A:$W,23,FALSE))), " ", GP62/(VLOOKUP(F62,Landespersonal_Tarifgruppen!$A:$W,23,FALSE)))</f>
        <v xml:space="preserve"> </v>
      </c>
      <c r="SE62" s="494" t="str">
        <f>IF(ISERROR(GQ62/(VLOOKUP(F62,Landespersonal_Tarifgruppen!$A:$W,23,FALSE))), " ", GQ62/(VLOOKUP(F62,Landespersonal_Tarifgruppen!$A:$W,23,FALSE)))</f>
        <v xml:space="preserve"> </v>
      </c>
      <c r="SF62" s="494" t="str">
        <f>IF(ISERROR(GR62/(VLOOKUP(F62,Landespersonal_Tarifgruppen!$A:$W,23,FALSE))), " ", GR62/(VLOOKUP(F62,Landespersonal_Tarifgruppen!$A:$W,23,FALSE)))</f>
        <v xml:space="preserve"> </v>
      </c>
      <c r="SG62" s="494" t="str">
        <f>IF(ISERROR(GS62/(VLOOKUP(F62,Landespersonal_Tarifgruppen!$A:$W,23,FALSE))), " ", GS62/(VLOOKUP(F62,Landespersonal_Tarifgruppen!$A:$W,23,FALSE)))</f>
        <v xml:space="preserve"> </v>
      </c>
      <c r="SH62" s="494" t="str">
        <f>IF(ISERROR(GT62/(VLOOKUP(F62,Landespersonal_Tarifgruppen!$A:$W,23,FALSE))), " ", GT62/(VLOOKUP(F62,Landespersonal_Tarifgruppen!$A:$W,23,FALSE)))</f>
        <v xml:space="preserve"> </v>
      </c>
      <c r="SI62" s="494" t="str">
        <f>IF(ISERROR(GU62/(VLOOKUP(F62,Landespersonal_Tarifgruppen!$A:$W,23,FALSE))), " ", GU62/(VLOOKUP(F62,Landespersonal_Tarifgruppen!$A:$W,23,FALSE)))</f>
        <v xml:space="preserve"> </v>
      </c>
      <c r="SJ62" s="494" t="str">
        <f>IF(ISERROR(GV62/(VLOOKUP(F62,Landespersonal_Tarifgruppen!$A:$W,23,FALSE))), " ", GV62/(VLOOKUP(F62,Landespersonal_Tarifgruppen!$A:$W,23,FALSE)))</f>
        <v xml:space="preserve"> </v>
      </c>
      <c r="SK62" s="494" t="str">
        <f>IF(ISERROR(GW62/(VLOOKUP(F62,Landespersonal_Tarifgruppen!$A:$W,23,FALSE))), " ", GW62/(VLOOKUP(F62,Landespersonal_Tarifgruppen!$A:$W,23,FALSE)))</f>
        <v xml:space="preserve"> </v>
      </c>
      <c r="SL62" s="494" t="str">
        <f>IF(ISERROR(GX62/(VLOOKUP(F62,Landespersonal_Tarifgruppen!$A:$W,23,FALSE))), " ", GX62/(VLOOKUP(F62,Landespersonal_Tarifgruppen!$A:$W,23,FALSE)))</f>
        <v xml:space="preserve"> </v>
      </c>
      <c r="SM62" s="494">
        <f t="shared" si="114"/>
        <v>0</v>
      </c>
      <c r="SN62" s="494" t="str">
        <f>IF(ISERROR(GZ62/(VLOOKUP(F62,Landespersonal_Tarifgruppen!$A:$X,24,FALSE))), " ", GZ62/(VLOOKUP(F62,Landespersonal_Tarifgruppen!$A:$X,24,FALSE)))</f>
        <v xml:space="preserve"> </v>
      </c>
      <c r="SO62" s="494" t="str">
        <f>IF(ISERROR(HA62/(VLOOKUP(F62,Landespersonal_Tarifgruppen!$A:$X,24,FALSE))), " ", HA62/(VLOOKUP(F62,Landespersonal_Tarifgruppen!$A:$X,24,FALSE)))</f>
        <v xml:space="preserve"> </v>
      </c>
      <c r="SP62" s="494" t="str">
        <f>IF(ISERROR(HB62/(VLOOKUP(F62,Landespersonal_Tarifgruppen!$A:$X,24,FALSE))), " ", HB62/(VLOOKUP(F62,Landespersonal_Tarifgruppen!$A:$X,24,FALSE)))</f>
        <v xml:space="preserve"> </v>
      </c>
      <c r="SQ62" s="494" t="str">
        <f>IF(ISERROR(HC62/(VLOOKUP(F62,Landespersonal_Tarifgruppen!$A:$X,24,FALSE))), " ", HC62/(VLOOKUP(F62,Landespersonal_Tarifgruppen!$A:$X,24,FALSE)))</f>
        <v xml:space="preserve"> </v>
      </c>
      <c r="SR62" s="494" t="str">
        <f>IF(ISERROR(HD62/(VLOOKUP(F62,Landespersonal_Tarifgruppen!$A:$X,24,FALSE))), " ", HD62/(VLOOKUP(F62,Landespersonal_Tarifgruppen!$A:$X,24,FALSE)))</f>
        <v xml:space="preserve"> </v>
      </c>
      <c r="SS62" s="494" t="str">
        <f>IF(ISERROR(HE62/(VLOOKUP(F62,Landespersonal_Tarifgruppen!$A:$X,24,FALSE))), " ", HE62/(VLOOKUP(F62,Landespersonal_Tarifgruppen!$A:$X,24,FALSE)))</f>
        <v xml:space="preserve"> </v>
      </c>
      <c r="ST62" s="494" t="str">
        <f>IF(ISERROR(HF62/(VLOOKUP(F62,Landespersonal_Tarifgruppen!$A:$X,24,FALSE))), " ", HF62/(VLOOKUP(F62,Landespersonal_Tarifgruppen!$A:$X,24,FALSE)))</f>
        <v xml:space="preserve"> </v>
      </c>
      <c r="SU62" s="494" t="str">
        <f>IF(ISERROR(HG62/(VLOOKUP(F62,Landespersonal_Tarifgruppen!$A:$X,24,FALSE))), " ", HG62/(VLOOKUP(F62,Landespersonal_Tarifgruppen!$A:$X,24,FALSE)))</f>
        <v xml:space="preserve"> </v>
      </c>
      <c r="SV62" s="494" t="str">
        <f>IF(ISERROR(HH62/(VLOOKUP(F62,Landespersonal_Tarifgruppen!$A:$X,24,FALSE))), " ", HH62/(VLOOKUP(F62,Landespersonal_Tarifgruppen!$A:$X,24,FALSE)))</f>
        <v xml:space="preserve"> </v>
      </c>
      <c r="SW62" s="494" t="str">
        <f>IF(ISERROR(HI62/(VLOOKUP(F62,Landespersonal_Tarifgruppen!$A:$X,24,FALSE))), " ", HI62/(VLOOKUP(F62,Landespersonal_Tarifgruppen!$A:$X,24,FALSE)))</f>
        <v xml:space="preserve"> </v>
      </c>
      <c r="SX62" s="494" t="str">
        <f>IF(ISERROR(HJ62/(VLOOKUP(F62,Landespersonal_Tarifgruppen!$A:$X,24,FALSE))), " ", HJ62/(VLOOKUP(F62,Landespersonal_Tarifgruppen!$A:$X,24,FALSE)))</f>
        <v xml:space="preserve"> </v>
      </c>
      <c r="SY62" s="494" t="str">
        <f>IF(ISERROR(HK62/(VLOOKUP(F62,Landespersonal_Tarifgruppen!$A:$X,24,FALSE))), " ", HK62/(VLOOKUP(F62,Landespersonal_Tarifgruppen!$A:$X,24,FALSE)))</f>
        <v xml:space="preserve"> </v>
      </c>
      <c r="SZ62" s="494">
        <f t="shared" si="115"/>
        <v>0</v>
      </c>
      <c r="TA62" s="494" t="str">
        <f>IF(ISERROR(HM62/(VLOOKUP(F62,Landespersonal_Tarifgruppen!$A:$Y,25,FALSE))), " ", HM62/(VLOOKUP(F62,Landespersonal_Tarifgruppen!$A:$Y,25,FALSE)))</f>
        <v xml:space="preserve"> </v>
      </c>
      <c r="TB62" s="494" t="str">
        <f>IF(ISERROR(HN62/(VLOOKUP(F62,Landespersonal_Tarifgruppen!$A:$Y,25,FALSE))), " ", HN62/(VLOOKUP(F62,Landespersonal_Tarifgruppen!$A:$Y,25,FALSE)))</f>
        <v xml:space="preserve"> </v>
      </c>
      <c r="TC62" s="494" t="str">
        <f>IF(ISERROR(HO62/(VLOOKUP(F62,Landespersonal_Tarifgruppen!$A:$Y,25,FALSE))), " ", HO62/(VLOOKUP(F62,Landespersonal_Tarifgruppen!$A:$Y,25,FALSE)))</f>
        <v xml:space="preserve"> </v>
      </c>
      <c r="TD62" s="494" t="str">
        <f>IF(ISERROR(HP62/(VLOOKUP(F62,Landespersonal_Tarifgruppen!$A:$Y,25,FALSE))), " ", HP62/(VLOOKUP(F62,Landespersonal_Tarifgruppen!$A:$Y,25,FALSE)))</f>
        <v xml:space="preserve"> </v>
      </c>
      <c r="TE62" s="494" t="str">
        <f>IF(ISERROR(HQ62/(VLOOKUP(F62,Landespersonal_Tarifgruppen!$A:$Y,25,FALSE))), " ", HQ62/(VLOOKUP(F62,Landespersonal_Tarifgruppen!$A:$Y,25,FALSE)))</f>
        <v xml:space="preserve"> </v>
      </c>
      <c r="TF62" s="494" t="str">
        <f>IF(ISERROR(HR62/(VLOOKUP(F62,Landespersonal_Tarifgruppen!$A:$Y,25,FALSE))), " ", HR62/(VLOOKUP(F62,Landespersonal_Tarifgruppen!$A:$Y,25,FALSE)))</f>
        <v xml:space="preserve"> </v>
      </c>
      <c r="TG62" s="494" t="str">
        <f>IF(ISERROR(HS62/(VLOOKUP(F62,Landespersonal_Tarifgruppen!$A:$Y,25,FALSE))), " ", HS62/(VLOOKUP(F62,Landespersonal_Tarifgruppen!$A:$Y,25,FALSE)))</f>
        <v xml:space="preserve"> </v>
      </c>
      <c r="TH62" s="494" t="str">
        <f>IF(ISERROR(HT62/(VLOOKUP(F62,Landespersonal_Tarifgruppen!$A:$Y,25,FALSE))), " ", HT62/(VLOOKUP(F62,Landespersonal_Tarifgruppen!$A:$Y,25,FALSE)))</f>
        <v xml:space="preserve"> </v>
      </c>
      <c r="TI62" s="494" t="str">
        <f>IF(ISERROR(HU62/(VLOOKUP(F62,Landespersonal_Tarifgruppen!$A:$Y,25,FALSE))), " ", HU62/(VLOOKUP(F62,Landespersonal_Tarifgruppen!$A:$Y,25,FALSE)))</f>
        <v xml:space="preserve"> </v>
      </c>
      <c r="TJ62" s="494" t="str">
        <f>IF(ISERROR(HV62/(VLOOKUP(F62,Landespersonal_Tarifgruppen!$A:$Y,25,FALSE))), " ", HV62/(VLOOKUP(F62,Landespersonal_Tarifgruppen!$A:$Y,25,FALSE)))</f>
        <v xml:space="preserve"> </v>
      </c>
      <c r="TK62" s="494" t="str">
        <f>IF(ISERROR(HW62/(VLOOKUP(F62,Landespersonal_Tarifgruppen!$A:$Y,25,FALSE))), " ", HW62/(VLOOKUP(F62,Landespersonal_Tarifgruppen!$A:$Y,25,FALSE)))</f>
        <v xml:space="preserve"> </v>
      </c>
      <c r="TL62" s="494" t="str">
        <f>IF(ISERROR(HX62/(VLOOKUP(F62,Landespersonal_Tarifgruppen!$A:$Y,25,FALSE))), " ", HX62/(VLOOKUP(F62,Landespersonal_Tarifgruppen!$A:$Y,25,FALSE)))</f>
        <v xml:space="preserve"> </v>
      </c>
      <c r="TM62" s="494">
        <f t="shared" si="116"/>
        <v>0</v>
      </c>
      <c r="TN62" s="494" t="str">
        <f>IF(ISERROR(HZ62/(VLOOKUP(F62,Landespersonal_Tarifgruppen!$A:$Z,26,FALSE))), " ", HZ62/(VLOOKUP(F62,Landespersonal_Tarifgruppen!$A:$Z,26,FALSE)))</f>
        <v xml:space="preserve"> </v>
      </c>
      <c r="TO62" s="494" t="str">
        <f>IF(ISERROR(IA62/(VLOOKUP(F62,Landespersonal_Tarifgruppen!$A:$Z,26,FALSE))), " ", IA62/(VLOOKUP(F62,Landespersonal_Tarifgruppen!$A:$Z,26,FALSE)))</f>
        <v xml:space="preserve"> </v>
      </c>
      <c r="TP62" s="494" t="str">
        <f>IF(ISERROR(IB62/(VLOOKUP(F62,Landespersonal_Tarifgruppen!$A:$Z,26,FALSE))), " ", IB62/(VLOOKUP(F62,Landespersonal_Tarifgruppen!$A:$Z,26,FALSE)))</f>
        <v xml:space="preserve"> </v>
      </c>
      <c r="TQ62" s="494" t="str">
        <f>IF(ISERROR(IC62/(VLOOKUP(F62,Landespersonal_Tarifgruppen!$A:$Z,26,FALSE))), " ", IC62/(VLOOKUP(F62,Landespersonal_Tarifgruppen!$A:$Z,26,FALSE)))</f>
        <v xml:space="preserve"> </v>
      </c>
      <c r="TR62" s="494" t="str">
        <f>IF(ISERROR(ID62/(VLOOKUP(F62,Landespersonal_Tarifgruppen!$A:$Z,26,FALSE))), " ", ID62/(VLOOKUP(F62,Landespersonal_Tarifgruppen!$A:$Z,26,FALSE)))</f>
        <v xml:space="preserve"> </v>
      </c>
      <c r="TS62" s="494" t="str">
        <f>IF(ISERROR(IE62/(VLOOKUP(F62,Landespersonal_Tarifgruppen!$A:$Z,26,FALSE))), " ", IE62/(VLOOKUP(F62,Landespersonal_Tarifgruppen!$A:$Z,26,FALSE)))</f>
        <v xml:space="preserve"> </v>
      </c>
      <c r="TT62" s="494" t="str">
        <f>IF(ISERROR(IF62/(VLOOKUP(F62,Landespersonal_Tarifgruppen!$A:$Z,26,FALSE))), " ", IF62/(VLOOKUP(F62,Landespersonal_Tarifgruppen!$A:$Z,26,FALSE)))</f>
        <v xml:space="preserve"> </v>
      </c>
      <c r="TU62" s="494" t="str">
        <f>IF(ISERROR(IG62/(VLOOKUP(F62,Landespersonal_Tarifgruppen!$A:$Z,26,FALSE))), " ", IG62/(VLOOKUP(F62,Landespersonal_Tarifgruppen!$A:$Z,26,FALSE)))</f>
        <v xml:space="preserve"> </v>
      </c>
      <c r="TV62" s="494" t="str">
        <f>IF(ISERROR(IH62/(VLOOKUP(F62,Landespersonal_Tarifgruppen!$A:$Z,26,FALSE))), " ", IH62/(VLOOKUP(F62,Landespersonal_Tarifgruppen!$A:$Z,26,FALSE)))</f>
        <v xml:space="preserve"> </v>
      </c>
      <c r="TW62" s="494" t="str">
        <f>IF(ISERROR(II62/(VLOOKUP(F62,Landespersonal_Tarifgruppen!$A:$Z,26,FALSE))), " ", II62/(VLOOKUP(F62,Landespersonal_Tarifgruppen!$A:$Z,26,FALSE)))</f>
        <v xml:space="preserve"> </v>
      </c>
      <c r="TX62" s="494" t="str">
        <f>IF(ISERROR(IJ62/(VLOOKUP(F62,Landespersonal_Tarifgruppen!$A:$Z,26,FALSE))), " ", IJ62/(VLOOKUP(F62,Landespersonal_Tarifgruppen!$A:$Z,26,FALSE)))</f>
        <v xml:space="preserve"> </v>
      </c>
      <c r="TY62" s="494" t="str">
        <f>IF(ISERROR(IK62/(VLOOKUP(F62,Landespersonal_Tarifgruppen!$A:$Z,26,FALSE))), " ", IK62/(VLOOKUP(F62,Landespersonal_Tarifgruppen!$A:$Z,26,FALSE)))</f>
        <v xml:space="preserve"> </v>
      </c>
      <c r="TZ62" s="494">
        <f t="shared" si="117"/>
        <v>0</v>
      </c>
      <c r="UA62" s="494" t="str">
        <f>IF(ISERROR(IM62/(VLOOKUP(F62,Landespersonal_Tarifgruppen!$A:$AA,27,FALSE))), " ", IM62/(VLOOKUP(F62,Landespersonal_Tarifgruppen!$A:$AA,27,FALSE)))</f>
        <v xml:space="preserve"> </v>
      </c>
      <c r="UB62" s="494" t="str">
        <f>IF(ISERROR(IN62/(VLOOKUP(F62,Landespersonal_Tarifgruppen!$A:$AA,27,FALSE))), " ", IN62/(VLOOKUP(F62,Landespersonal_Tarifgruppen!$A:$AA,27,FALSE)))</f>
        <v xml:space="preserve"> </v>
      </c>
      <c r="UC62" s="494" t="str">
        <f>IF(ISERROR(IO62/(VLOOKUP(F62,Landespersonal_Tarifgruppen!$A:$AA,27,FALSE))), " ", IO62/(VLOOKUP(F62,Landespersonal_Tarifgruppen!$A:$AA,27,FALSE)))</f>
        <v xml:space="preserve"> </v>
      </c>
      <c r="UD62" s="494" t="str">
        <f>IF(ISERROR(IP62/(VLOOKUP(F62,Landespersonal_Tarifgruppen!$A:$AA,27,FALSE))), " ", IP62/(VLOOKUP(F62,Landespersonal_Tarifgruppen!$A:$AA,27,FALSE)))</f>
        <v xml:space="preserve"> </v>
      </c>
      <c r="UE62" s="494" t="str">
        <f>IF(ISERROR(IQ62/(VLOOKUP(F62,Landespersonal_Tarifgruppen!$A:$AA,27,FALSE))), " ", IQ62/(VLOOKUP(F62,Landespersonal_Tarifgruppen!$A:$AA,27,FALSE)))</f>
        <v xml:space="preserve"> </v>
      </c>
      <c r="UF62" s="494" t="str">
        <f>IF(ISERROR(IR62/(VLOOKUP(F62,Landespersonal_Tarifgruppen!$A:$AA,27,FALSE))), " ", IR62/(VLOOKUP(F62,Landespersonal_Tarifgruppen!$A:$AA,27,FALSE)))</f>
        <v xml:space="preserve"> </v>
      </c>
      <c r="UG62" s="494" t="str">
        <f>IF(ISERROR(IS62/(VLOOKUP(F62,Landespersonal_Tarifgruppen!$A:$AA,27,FALSE))), " ", IS62/(VLOOKUP(F62,Landespersonal_Tarifgruppen!$A:$AA,27,FALSE)))</f>
        <v xml:space="preserve"> </v>
      </c>
      <c r="UH62" s="494" t="str">
        <f>IF(ISERROR(IT62/(VLOOKUP(F62,Landespersonal_Tarifgruppen!$A:$AA,27,FALSE))), " ", IT62/(VLOOKUP(F62,Landespersonal_Tarifgruppen!$A:$AA,27,FALSE)))</f>
        <v xml:space="preserve"> </v>
      </c>
      <c r="UI62" s="494" t="str">
        <f>IF(ISERROR(IU62/(VLOOKUP(F62,Landespersonal_Tarifgruppen!$A:$AA,27,FALSE))), " ", IU62/(VLOOKUP(F62,Landespersonal_Tarifgruppen!$A:$AA,27,FALSE)))</f>
        <v xml:space="preserve"> </v>
      </c>
      <c r="UJ62" s="494" t="str">
        <f>IF(ISERROR(IV62/(VLOOKUP(F62,Landespersonal_Tarifgruppen!$A:$AA,27,FALSE))), " ", IV62/(VLOOKUP(F62,Landespersonal_Tarifgruppen!$A:$AA,27,FALSE)))</f>
        <v xml:space="preserve"> </v>
      </c>
      <c r="UK62" s="494" t="str">
        <f>IF(ISERROR(IW62/(VLOOKUP(F62,Landespersonal_Tarifgruppen!$A:$AA,27,FALSE))), " ", IW62/(VLOOKUP(F62,Landespersonal_Tarifgruppen!$A:$AA,27,FALSE)))</f>
        <v xml:space="preserve"> </v>
      </c>
      <c r="UL62" s="494" t="str">
        <f>IF(ISERROR(IX62/(VLOOKUP(F62,Landespersonal_Tarifgruppen!$A:$AA,27,FALSE))), " ", IX62/(VLOOKUP(F62,Landespersonal_Tarifgruppen!$A:$AA,27,FALSE)))</f>
        <v xml:space="preserve"> </v>
      </c>
      <c r="UM62" s="494">
        <f t="shared" si="118"/>
        <v>0</v>
      </c>
      <c r="UN62" s="494" t="str">
        <f>IF(ISERROR(IZ62/(VLOOKUP(F62,Landespersonal_Tarifgruppen!$A:$AB,28,FALSE))), " ", IZ62/(VLOOKUP(F62,Landespersonal_Tarifgruppen!$A:$AB,28,FALSE)))</f>
        <v xml:space="preserve"> </v>
      </c>
      <c r="UO62" s="494" t="str">
        <f>IF(ISERROR(JA62/(VLOOKUP(F62,Landespersonal_Tarifgruppen!$A:$AB,28,FALSE))), " ", JA62/(VLOOKUP(F62,Landespersonal_Tarifgruppen!$A:$AB,28,FALSE)))</f>
        <v xml:space="preserve"> </v>
      </c>
      <c r="UP62" s="494" t="str">
        <f>IF(ISERROR(JB62/(VLOOKUP(F62,Landespersonal_Tarifgruppen!$A:$AB,28,FALSE))), " ", JB62/(VLOOKUP(F62,Landespersonal_Tarifgruppen!$A:$AB,28,FALSE)))</f>
        <v xml:space="preserve"> </v>
      </c>
      <c r="UQ62" s="494" t="str">
        <f>IF(ISERROR(JC62/(VLOOKUP(F62,Landespersonal_Tarifgruppen!$A:$AB,28,FALSE))), " ", JC62/(VLOOKUP(F62,Landespersonal_Tarifgruppen!$A:$AB,28,FALSE)))</f>
        <v xml:space="preserve"> </v>
      </c>
      <c r="UR62" s="494" t="str">
        <f>IF(ISERROR(JD62/(VLOOKUP(F62,Landespersonal_Tarifgruppen!$A:$AB,28,FALSE))), " ", JD62/(VLOOKUP(F62,Landespersonal_Tarifgruppen!$A:$AB,28,FALSE)))</f>
        <v xml:space="preserve"> </v>
      </c>
      <c r="US62" s="494" t="str">
        <f>IF(ISERROR(JE62/(VLOOKUP(F62,Landespersonal_Tarifgruppen!$A:$AB,28,FALSE))), " ", JE62/(VLOOKUP(F62,Landespersonal_Tarifgruppen!$A:$AB,28,FALSE)))</f>
        <v xml:space="preserve"> </v>
      </c>
      <c r="UT62" s="494" t="str">
        <f>IF(ISERROR(JF62/(VLOOKUP(F62,Landespersonal_Tarifgruppen!$A:$AB,28,FALSE))), " ", JF62/(VLOOKUP(F62,Landespersonal_Tarifgruppen!$A:$AB,28,FALSE)))</f>
        <v xml:space="preserve"> </v>
      </c>
      <c r="UU62" s="494" t="str">
        <f>IF(ISERROR(JG62/(VLOOKUP(F62,Landespersonal_Tarifgruppen!$A:$AB,28,FALSE))), " ", JG62/(VLOOKUP(F62,Landespersonal_Tarifgruppen!$A:$AB,28,FALSE)))</f>
        <v xml:space="preserve"> </v>
      </c>
      <c r="UV62" s="494" t="str">
        <f>IF(ISERROR(JH62/(VLOOKUP(F62,Landespersonal_Tarifgruppen!$A:$AB,28,FALSE))), " ", JH62/(VLOOKUP(F62,Landespersonal_Tarifgruppen!$A:$AB,28,FALSE)))</f>
        <v xml:space="preserve"> </v>
      </c>
      <c r="UW62" s="494" t="str">
        <f>IF(ISERROR(JI62/(VLOOKUP(F62,Landespersonal_Tarifgruppen!$A:$AB,28,FALSE))), " ", JI62/(VLOOKUP(F62,Landespersonal_Tarifgruppen!$A:$AB,28,FALSE)))</f>
        <v xml:space="preserve"> </v>
      </c>
      <c r="UX62" s="494" t="str">
        <f>IF(ISERROR(JJ62/(VLOOKUP(F62,Landespersonal_Tarifgruppen!$A:$AB,28,FALSE))), " ", JJ62/(VLOOKUP(F62,Landespersonal_Tarifgruppen!$A:$AB,28,FALSE)))</f>
        <v xml:space="preserve"> </v>
      </c>
      <c r="UY62" s="494" t="str">
        <f>IF(ISERROR(JK62/(VLOOKUP(F62,Landespersonal_Tarifgruppen!$A:$AB,28,FALSE))), " ", JK62/(VLOOKUP(F62,Landespersonal_Tarifgruppen!$A:$AB,28,FALSE)))</f>
        <v xml:space="preserve"> </v>
      </c>
      <c r="UZ62" s="494">
        <f t="shared" si="119"/>
        <v>0</v>
      </c>
      <c r="VA62" s="494" t="str">
        <f>IF(ISERROR(JM62/(VLOOKUP(F62,Landespersonal_Tarifgruppen!$A:$AC,29,FALSE))), " ", JM62/(VLOOKUP(F62,Landespersonal_Tarifgruppen!$A:$AC,29,FALSE)))</f>
        <v xml:space="preserve"> </v>
      </c>
      <c r="VB62" s="494" t="str">
        <f>IF(ISERROR(JN62/(VLOOKUP(F62,Landespersonal_Tarifgruppen!$A:$AC,29,FALSE))), " ", JN62/(VLOOKUP(F62,Landespersonal_Tarifgruppen!$A:$AC,29,FALSE)))</f>
        <v xml:space="preserve"> </v>
      </c>
      <c r="VC62" s="494" t="str">
        <f>IF(ISERROR(JO62/(VLOOKUP(F62,Landespersonal_Tarifgruppen!$A:$AC,29,FALSE))), " ", JO62/(VLOOKUP(F62,Landespersonal_Tarifgruppen!$A:$AC,29,FALSE)))</f>
        <v xml:space="preserve"> </v>
      </c>
      <c r="VD62" s="494" t="str">
        <f>IF(ISERROR(JP62/(VLOOKUP(F62,Landespersonal_Tarifgruppen!$A:$AC,29,FALSE))), " ", JP62/(VLOOKUP(F62,Landespersonal_Tarifgruppen!$A:$AC,29,FALSE)))</f>
        <v xml:space="preserve"> </v>
      </c>
      <c r="VE62" s="494" t="str">
        <f>IF(ISERROR(JQ62/(VLOOKUP(F62,Landespersonal_Tarifgruppen!$A:$AC,29,FALSE))), " ", JQ62/(VLOOKUP(F62,Landespersonal_Tarifgruppen!$A:$AC,29,FALSE)))</f>
        <v xml:space="preserve"> </v>
      </c>
      <c r="VF62" s="494" t="str">
        <f>IF(ISERROR(JR62/(VLOOKUP(F62,Landespersonal_Tarifgruppen!$A:$AC,29,FALSE))), " ", JR62/(VLOOKUP(F62,Landespersonal_Tarifgruppen!$A:$AC,29,FALSE)))</f>
        <v xml:space="preserve"> </v>
      </c>
      <c r="VG62" s="494" t="str">
        <f>IF(ISERROR(JS62/(VLOOKUP(F62,Landespersonal_Tarifgruppen!$A:$AC,29,FALSE))), " ", JS62/(VLOOKUP(F62,Landespersonal_Tarifgruppen!$A:$AC,29,FALSE)))</f>
        <v xml:space="preserve"> </v>
      </c>
      <c r="VH62" s="494" t="str">
        <f>IF(ISERROR(JT62/(VLOOKUP(F62,Landespersonal_Tarifgruppen!$A:$AC,29,FALSE))), " ", JT62/(VLOOKUP(F62,Landespersonal_Tarifgruppen!$A:$AC,29,FALSE)))</f>
        <v xml:space="preserve"> </v>
      </c>
      <c r="VI62" s="494" t="str">
        <f>IF(ISERROR(JU62/(VLOOKUP(F62,Landespersonal_Tarifgruppen!$A:$AC,29,FALSE))), " ", JU62/(VLOOKUP(F62,Landespersonal_Tarifgruppen!$A:$AC,29,FALSE)))</f>
        <v xml:space="preserve"> </v>
      </c>
      <c r="VJ62" s="494" t="str">
        <f>IF(ISERROR(JV62/(VLOOKUP(F62,Landespersonal_Tarifgruppen!$A:$AC,29,FALSE))), " ", JV62/(VLOOKUP(F62,Landespersonal_Tarifgruppen!$A:$AC,29,FALSE)))</f>
        <v xml:space="preserve"> </v>
      </c>
      <c r="VK62" s="494" t="str">
        <f>IF(ISERROR(JW62/(VLOOKUP(F62,Landespersonal_Tarifgruppen!$A:$AC,29,FALSE))), " ", JW62/(VLOOKUP(F62,Landespersonal_Tarifgruppen!$A:$AC,29,FALSE)))</f>
        <v xml:space="preserve"> </v>
      </c>
      <c r="VL62" s="494" t="str">
        <f>IF(ISERROR(JX62/(VLOOKUP(F62,Landespersonal_Tarifgruppen!$A:$AC,29,FALSE))), " ", JX62/(VLOOKUP(F62,Landespersonal_Tarifgruppen!$A:$AC,29,FALSE)))</f>
        <v xml:space="preserve"> </v>
      </c>
      <c r="VM62" s="494">
        <f t="shared" si="120"/>
        <v>0</v>
      </c>
      <c r="VN62" s="494" t="str">
        <f>IF(ISERROR(JZ62/(VLOOKUP(F62,Landespersonal_Tarifgruppen!$A:$AD,30,FALSE))), " ", JZ62/(VLOOKUP(F62,Landespersonal_Tarifgruppen!$A:$AD,30,FALSE)))</f>
        <v xml:space="preserve"> </v>
      </c>
      <c r="VO62" s="494" t="str">
        <f>IF(ISERROR(KA62/(VLOOKUP(F62,Landespersonal_Tarifgruppen!$A:$AD,30,FALSE))), " ", KA62/(VLOOKUP(F62,Landespersonal_Tarifgruppen!$A:$AD,30,FALSE)))</f>
        <v xml:space="preserve"> </v>
      </c>
      <c r="VP62" s="494" t="str">
        <f>IF(ISERROR(KB62/(VLOOKUP(F62,Landespersonal_Tarifgruppen!$A:$AD,30,FALSE))), " ", KB62/(VLOOKUP(F62,Landespersonal_Tarifgruppen!$A:$AD,30,FALSE)))</f>
        <v xml:space="preserve"> </v>
      </c>
      <c r="VQ62" s="494" t="str">
        <f>IF(ISERROR(KC62/(VLOOKUP(F62,Landespersonal_Tarifgruppen!$A:$AD,30,FALSE))), " ", KC62/(VLOOKUP(F62,Landespersonal_Tarifgruppen!$A:$AD,30,FALSE)))</f>
        <v xml:space="preserve"> </v>
      </c>
      <c r="VR62" s="494" t="str">
        <f>IF(ISERROR(KD62/(VLOOKUP(F62,Landespersonal_Tarifgruppen!$A:$AD,30,FALSE))), " ", KD62/(VLOOKUP(F62,Landespersonal_Tarifgruppen!$A:$AD,30,FALSE)))</f>
        <v xml:space="preserve"> </v>
      </c>
      <c r="VS62" s="494" t="str">
        <f>IF(ISERROR(KE62/(VLOOKUP(F62,Landespersonal_Tarifgruppen!$A:$AD,30,FALSE))), " ", KE62/(VLOOKUP(F62,Landespersonal_Tarifgruppen!$A:$AD,30,FALSE)))</f>
        <v xml:space="preserve"> </v>
      </c>
      <c r="VT62" s="494" t="str">
        <f>IF(ISERROR(KF62/(VLOOKUP(F62,Landespersonal_Tarifgruppen!$A:$AD,30,FALSE))), " ", KF62/(VLOOKUP(F62,Landespersonal_Tarifgruppen!$A:$AD,30,FALSE)))</f>
        <v xml:space="preserve"> </v>
      </c>
      <c r="VU62" s="494" t="str">
        <f>IF(ISERROR(KG62/(VLOOKUP(F62,Landespersonal_Tarifgruppen!$A:$AD,30,FALSE))), " ", KG62/(VLOOKUP(F62,Landespersonal_Tarifgruppen!$A:$AD,30,FALSE)))</f>
        <v xml:space="preserve"> </v>
      </c>
      <c r="VV62" s="494" t="str">
        <f>IF(ISERROR(KH62/(VLOOKUP(F62,Landespersonal_Tarifgruppen!$A:$AD,30,FALSE))), " ", KH62/(VLOOKUP(F62,Landespersonal_Tarifgruppen!$A:$AD,30,FALSE)))</f>
        <v xml:space="preserve"> </v>
      </c>
      <c r="VW62" s="494" t="str">
        <f>IF(ISERROR(KI62/(VLOOKUP(F62,Landespersonal_Tarifgruppen!$A:$AD,30,FALSE))), " ", KI62/(VLOOKUP(F62,Landespersonal_Tarifgruppen!$A:$AD,30,FALSE)))</f>
        <v xml:space="preserve"> </v>
      </c>
      <c r="VX62" s="494" t="str">
        <f>IF(ISERROR(KJ62/(VLOOKUP(F62,Landespersonal_Tarifgruppen!$A:$AD,30,FALSE))), " ", KJ62/(VLOOKUP(F62,Landespersonal_Tarifgruppen!$A:$AD,30,FALSE)))</f>
        <v xml:space="preserve"> </v>
      </c>
      <c r="VY62" s="494" t="str">
        <f>IF(ISERROR(KK62/(VLOOKUP(F62,Landespersonal_Tarifgruppen!$A:$AD,30,FALSE))), " ", KK62/(VLOOKUP(F62,Landespersonal_Tarifgruppen!$A:$AD,30,FALSE)))</f>
        <v xml:space="preserve"> </v>
      </c>
      <c r="VZ62" s="494">
        <f t="shared" si="121"/>
        <v>0</v>
      </c>
      <c r="WA62" s="494" t="str">
        <f>IF(ISERROR(KM62/(VLOOKUP(F62,Landespersonal_Tarifgruppen!$A:$AE,31,FALSE))), " ", KM62/(VLOOKUP(F62,Landespersonal_Tarifgruppen!$A:$AE,31,FALSE)))</f>
        <v xml:space="preserve"> </v>
      </c>
      <c r="WB62" s="494" t="str">
        <f>IF(ISERROR(KN62/(VLOOKUP(F62,Landespersonal_Tarifgruppen!$A:$AE,31,FALSE))), " ", KN62/(VLOOKUP(F62,Landespersonal_Tarifgruppen!$A:$AE,31,FALSE)))</f>
        <v xml:space="preserve"> </v>
      </c>
      <c r="WC62" s="494" t="str">
        <f>IF(ISERROR(KO62/(VLOOKUP(F62,Landespersonal_Tarifgruppen!$A:$AE,31,FALSE))), " ", KO62/(VLOOKUP(F62,Landespersonal_Tarifgruppen!$A:$AE,31,FALSE)))</f>
        <v xml:space="preserve"> </v>
      </c>
      <c r="WD62" s="494" t="str">
        <f>IF(ISERROR(KP62/(VLOOKUP(F62,Landespersonal_Tarifgruppen!$A:$AE,31,FALSE))), " ", KP62/(VLOOKUP(F62,Landespersonal_Tarifgruppen!$A:$AE,31,FALSE)))</f>
        <v xml:space="preserve"> </v>
      </c>
      <c r="WE62" s="494" t="str">
        <f>IF(ISERROR(KQ62/(VLOOKUP(F62,Landespersonal_Tarifgruppen!$A:$AE,31,FALSE))), " ", KQ62/(VLOOKUP(F62,Landespersonal_Tarifgruppen!$A:$AE,31,FALSE)))</f>
        <v xml:space="preserve"> </v>
      </c>
      <c r="WF62" s="494" t="str">
        <f>IF(ISERROR(KR62/(VLOOKUP(F62,Landespersonal_Tarifgruppen!$A:$AE,31,FALSE))), " ", KR62/(VLOOKUP(F62,Landespersonal_Tarifgruppen!$A:$AE,31,FALSE)))</f>
        <v xml:space="preserve"> </v>
      </c>
      <c r="WG62" s="494" t="str">
        <f>IF(ISERROR(KS62/(VLOOKUP(F62,Landespersonal_Tarifgruppen!$A:$AE,31,FALSE))), " ", KS62/(VLOOKUP(F62,Landespersonal_Tarifgruppen!$A:$AE,31,FALSE)))</f>
        <v xml:space="preserve"> </v>
      </c>
      <c r="WH62" s="494" t="str">
        <f>IF(ISERROR(KT62/(VLOOKUP(F62,Landespersonal_Tarifgruppen!$A:$AE,31,FALSE))), " ", KT62/(VLOOKUP(F62,Landespersonal_Tarifgruppen!$A:$AE,31,FALSE)))</f>
        <v xml:space="preserve"> </v>
      </c>
      <c r="WI62" s="494" t="str">
        <f>IF(ISERROR(KU62/(VLOOKUP(F62,Landespersonal_Tarifgruppen!$A:$AE,31,FALSE))), " ", KU62/(VLOOKUP(F62,Landespersonal_Tarifgruppen!$A:$AE,31,FALSE)))</f>
        <v xml:space="preserve"> </v>
      </c>
      <c r="WJ62" s="494" t="str">
        <f>IF(ISERROR(KV62/(VLOOKUP(F62,Landespersonal_Tarifgruppen!$A:$AE,31,FALSE))), " ", KV62/(VLOOKUP(F62,Landespersonal_Tarifgruppen!$A:$AE,31,FALSE)))</f>
        <v xml:space="preserve"> </v>
      </c>
      <c r="WK62" s="494" t="str">
        <f>IF(ISERROR(KW62/(VLOOKUP(F62,Landespersonal_Tarifgruppen!$A:$AE,31,FALSE))), " ", KW62/(VLOOKUP(F62,Landespersonal_Tarifgruppen!$A:$AE,31,FALSE)))</f>
        <v xml:space="preserve"> </v>
      </c>
      <c r="WL62" s="494" t="str">
        <f>IF(ISERROR(KX62/(VLOOKUP(F62,Landespersonal_Tarifgruppen!$A:$AE,31,FALSE))), " ", KX62/(VLOOKUP(F62,Landespersonal_Tarifgruppen!$A:$AE,31,FALSE)))</f>
        <v xml:space="preserve"> </v>
      </c>
      <c r="WM62" s="494">
        <f t="shared" si="122"/>
        <v>0</v>
      </c>
    </row>
    <row r="63" spans="1:611" x14ac:dyDescent="0.25">
      <c r="A63" s="489" t="str">
        <f t="shared" si="30"/>
        <v/>
      </c>
      <c r="C63" s="489" t="str">
        <f>IF(ISERROR(VLOOKUP(B63,Kostenstelle_Auftrag!C:D,2,FALSE)),"",VLOOKUP(B63,Kostenstelle_Auftrag!C:D,2,FALSE))</f>
        <v/>
      </c>
      <c r="F63" s="489" t="s">
        <v>381</v>
      </c>
      <c r="G63" s="489" t="str">
        <f>VLOOKUP(F63,Landespersonal_Tarifgruppen!A:B,2,FALSE)</f>
        <v>N.N.</v>
      </c>
      <c r="M63" s="533">
        <f>VLOOKUP(F63,Landespersonal_Tarifgruppen!$A$3:$I$64,9,FALSE)*H63*(MAX(M$8,MIN(EOMONTH(M$8,0)+1,$J63+1))-MIN(MAX(M$8,$I63),EOMONTH(M$8,0)+1))/(EOMONTH(M$8,0)+1-M$8)</f>
        <v>0</v>
      </c>
      <c r="N63" s="533">
        <f>VLOOKUP(F63,Landespersonal_Tarifgruppen!$A$3:$I$64,9,FALSE)*H63*(MAX(N$8,MIN(EOMONTH(N$8,0)+1,$J63+1))-MIN(MAX(N$8,$I63),EOMONTH(N$8,0)+1))/(EOMONTH(N$8,0)+1-N$8)</f>
        <v>0</v>
      </c>
      <c r="O63" s="533">
        <f>VLOOKUP(F63,Landespersonal_Tarifgruppen!$A$3:$I$64,9,FALSE)*H63*(MAX(O$8,MIN(EOMONTH(O$8,0)+1,$J63+1))-MIN(MAX(O$8,$I63),EOMONTH(O$8,0)+1))/(EOMONTH(O$8,0)+1-O$8)</f>
        <v>0</v>
      </c>
      <c r="P63" s="533">
        <f>VLOOKUP(F63,Landespersonal_Tarifgruppen!$A$3:$I$64,9,FALSE)*H63*(MAX(P$8,MIN(EOMONTH(P$8,0)+1,$J63+1))-MIN(MAX(P$8,$I63),EOMONTH(P$8,0)+1))/(EOMONTH(P$8,0)+1-P$8)</f>
        <v>0</v>
      </c>
      <c r="Q63" s="533">
        <f>VLOOKUP(F63,Landespersonal_Tarifgruppen!$A$3:$I$64,9,FALSE)*H63*(MAX(Q$8,MIN(EOMONTH(Q$8,0)+1,$J63+1))-MIN(MAX(Q$8,$I63),EOMONTH(Q$8,0)+1))/(EOMONTH(Q$8,0)+1-Q$8)</f>
        <v>0</v>
      </c>
      <c r="R63" s="533">
        <f>VLOOKUP(F63,Landespersonal_Tarifgruppen!$A$3:$I$64,9,FALSE)*H63*(MAX(R$8,MIN(EOMONTH(R$8,0)+1,$J63+1))-MIN(MAX(R$8,$I63),EOMONTH(R$8,0)+1))/(EOMONTH(R$8,0)+1-R$8)</f>
        <v>0</v>
      </c>
      <c r="S63" s="533">
        <f>VLOOKUP(F63,Landespersonal_Tarifgruppen!$A$3:$I$64,9,FALSE)*H63*(MAX(S$8,MIN(EOMONTH(S$8,0)+1,$J63+1))-MIN(MAX(S$8,$I63),EOMONTH(S$8,0)+1))/(EOMONTH(S$8,0)+1-S$8)</f>
        <v>0</v>
      </c>
      <c r="T63" s="533">
        <f>VLOOKUP(F63,Landespersonal_Tarifgruppen!$A$3:$I$64,9,FALSE)*H63*(MAX(T$8,MIN(EOMONTH(T$8,0)+1,$J63+1))-MIN(MAX(T$8,$I63),EOMONTH(T$8,0)+1))/(EOMONTH(T$8,0)+1-T$8)</f>
        <v>0</v>
      </c>
      <c r="U63" s="533">
        <f>VLOOKUP(F63,Landespersonal_Tarifgruppen!$A$3:$I$64,9,FALSE)*H63*(MAX(U$8,MIN(EOMONTH(U$8,0)+1,$J63+1))-MIN(MAX(U$8,$I63),EOMONTH(U$8,0)+1))/(EOMONTH(U$8,0)+1-U$8)</f>
        <v>0</v>
      </c>
      <c r="V63" s="533">
        <f>VLOOKUP(F63,Landespersonal_Tarifgruppen!$A$3:$I$64,9,FALSE)*H63*(MAX(V$8,MIN(EOMONTH(V$8,0)+1,$J63+1))-MIN(MAX(V$8,$I63),EOMONTH(V$8,0)+1))/(EOMONTH(V$8,0)+1-V$8)</f>
        <v>0</v>
      </c>
      <c r="W63" s="533">
        <f>VLOOKUP(F63,Landespersonal_Tarifgruppen!$A$3:$I$64,9,FALSE)*H63*(MAX(W$8,MIN(EOMONTH(W$8,0)+1,$J63+1))-MIN(MAX(W$8,$I63),EOMONTH(W$8,0)+1))/(EOMONTH(W$8,0)+1-W$8)</f>
        <v>0</v>
      </c>
      <c r="X63" s="533">
        <f>VLOOKUP(F63,Landespersonal_Tarifgruppen!$A$3:$I$64,9,FALSE)*H63*(MAX(X$8,MIN(EOMONTH(X$8,0)+1,$J63+1))-MIN(MAX(X$8,$I63),EOMONTH(X$8,0)+1))/(EOMONTH(X$8,0)+1-X$8)</f>
        <v>0</v>
      </c>
      <c r="Y63" s="533">
        <f t="shared" si="77"/>
        <v>0</v>
      </c>
      <c r="Z63" s="533">
        <f>VLOOKUP(F63,Landespersonal_Tarifgruppen!$A$3:$J$64,10,FALSE)*H63*(MAX(Z$8,MIN(EOMONTH(Z$8,0)+1,$J63+1))-MIN(MAX(Z$8,$I63),EOMONTH(Z$8,0)+1))/(EOMONTH(Z$8,0)+1-Z$8)</f>
        <v>0</v>
      </c>
      <c r="AA63" s="533">
        <f>VLOOKUP(F63,Landespersonal_Tarifgruppen!$A$3:$J$64,10,FALSE)*H63*(MAX(AA$8,MIN(EOMONTH(AA$8,0)+1,$J63+1))-MIN(MAX(AA$8,$I63),EOMONTH(AA$8,0)+1))/(EOMONTH(AA$8,0)+1-AA$8)</f>
        <v>0</v>
      </c>
      <c r="AB63" s="533">
        <f>VLOOKUP(F63,Landespersonal_Tarifgruppen!$A$3:$J$64,10,FALSE)*H63*(MAX(AB$8,MIN(EOMONTH(AB$8,0)+1,$J63+1))-MIN(MAX(AB$8,$I63),EOMONTH(AB$8,0)+1))/(EOMONTH(AB$8,0)+1-AB$8)</f>
        <v>0</v>
      </c>
      <c r="AC63" s="533">
        <f>VLOOKUP(F63,Landespersonal_Tarifgruppen!$A$3:$J$64,10,FALSE)*H63*(MAX(AC$8,MIN(EOMONTH(AC$8,0)+1,$J63+1))-MIN(MAX(AC$8,$I63),EOMONTH(AC$8,0)+1))/(EOMONTH(AC$8,0)+1-AC$8)</f>
        <v>0</v>
      </c>
      <c r="AD63" s="533">
        <f>VLOOKUP(F63,Landespersonal_Tarifgruppen!$A$3:$J$64,10,FALSE)*H63*(MAX(AD$8,MIN(EOMONTH(AD$8,0)+1,$J63+1))-MIN(MAX(AD$8,$I63),EOMONTH(AD$8,0)+1))/(EOMONTH(AD$8,0)+1-AD$8)</f>
        <v>0</v>
      </c>
      <c r="AE63" s="533">
        <f>VLOOKUP(F63,Landespersonal_Tarifgruppen!$A$3:$J$64,10,FALSE)*H63*(MAX(AE$8,MIN(EOMONTH(AE$8,0)+1,$J63+1))-MIN(MAX(AE$8,$I63),EOMONTH(AE$8,0)+1))/(EOMONTH(AE$8,0)+1-AE$8)</f>
        <v>0</v>
      </c>
      <c r="AF63" s="533">
        <f>VLOOKUP(F63,Landespersonal_Tarifgruppen!$A$3:$J$64,10,FALSE)*H63*(MAX(AF$8,MIN(EOMONTH(AF$8,0)+1,$J63+1))-MIN(MAX(AF$8,$I63),EOMONTH(AF$8,0)+1))/(EOMONTH(AF$8,0)+1-AF$8)</f>
        <v>0</v>
      </c>
      <c r="AG63" s="533">
        <f>VLOOKUP(F63,Landespersonal_Tarifgruppen!$A$3:$J$64,10,FALSE)*H63*(MAX(AG$8,MIN(EOMONTH(AG$8,0)+1,$J63+1))-MIN(MAX(AG$8,$I63),EOMONTH(AG$8,0)+1))/(EOMONTH(AG$8,0)+1-AG$8)</f>
        <v>0</v>
      </c>
      <c r="AH63" s="533">
        <f>VLOOKUP(F63,Landespersonal_Tarifgruppen!$A$3:$J$64,10,FALSE)*H63*(MAX(AH$8,MIN(EOMONTH(AH$8,0)+1,$J63+1))-MIN(MAX(AH$8,$I63),EOMONTH(AH$8,0)+1))/(EOMONTH(AH$8,0)+1-AH$8)</f>
        <v>0</v>
      </c>
      <c r="AI63" s="533">
        <f>VLOOKUP(F63,Landespersonal_Tarifgruppen!$A$3:$J$64,10,FALSE)*H63*(MAX(AI$8,MIN(EOMONTH(AI$8,0)+1,$J63+1))-MIN(MAX(AI$8,$I63),EOMONTH(AI$8,0)+1))/(EOMONTH(AI$8,0)+1-AI$8)</f>
        <v>0</v>
      </c>
      <c r="AJ63" s="533">
        <f>VLOOKUP(F63,Landespersonal_Tarifgruppen!$A$3:$J$64,10,FALSE)*H63*(MAX(AJ$8,MIN(EOMONTH(AJ$8,0)+1,$J63+1))-MIN(MAX(AJ$8,$I63),EOMONTH(AJ$8,0)+1))/(EOMONTH(AJ$8,0)+1-AJ$8)</f>
        <v>0</v>
      </c>
      <c r="AK63" s="533">
        <f>VLOOKUP(F63,Landespersonal_Tarifgruppen!$A$3:$J$64,10,FALSE)*H63*(MAX(AK$8,MIN(EOMONTH(AK$8,0)+1,$J63+1))-MIN(MAX(AK$8,$I63),EOMONTH(AK$8,0)+1))/(EOMONTH(AK$8,0)+1-AK$8)</f>
        <v>0</v>
      </c>
      <c r="AL63" s="533">
        <f t="shared" si="78"/>
        <v>0</v>
      </c>
      <c r="AM63" s="533">
        <f>VLOOKUP(F63,Landespersonal_Tarifgruppen!$A$3:$K$64,11,FALSE)*H63*(MAX(AM$8,MIN(EOMONTH(AM$8,0)+1,$J63+1))-MIN(MAX(AM$8,$I63),EOMONTH(AM$8,0)+1))/(EOMONTH(AM$8,0)+1-AM$8)</f>
        <v>0</v>
      </c>
      <c r="AN63" s="533">
        <f>VLOOKUP(F63,Landespersonal_Tarifgruppen!$A$3:$K$64,11,FALSE)*H63*(MAX(AN$8,MIN(EOMONTH(AN$8,0)+1,$J63+1))-MIN(MAX(AN$8,$I63),EOMONTH(AN$8,0)+1))/(EOMONTH(AN$8,0)+1-AN$8)</f>
        <v>0</v>
      </c>
      <c r="AO63" s="533">
        <f>VLOOKUP(F63,Landespersonal_Tarifgruppen!$A$3:$K$64,11,FALSE)*H63*(MAX(AO$8,MIN(EOMONTH(AO$8,0)+1,$J63+1))-MIN(MAX(AO$8,$I63),EOMONTH(AO$8,0)+1))/(EOMONTH(AO$8,0)+1-AO$8)</f>
        <v>0</v>
      </c>
      <c r="AP63" s="533">
        <f>VLOOKUP(F63,Landespersonal_Tarifgruppen!$A$3:$K$64,11,FALSE)*H63*(MAX(AP$8,MIN(EOMONTH(AP$8,0)+1,$J63+1))-MIN(MAX(AP$8,$I63),EOMONTH(AP$8,0)+1))/(EOMONTH(AP$8,0)+1-AP$8)</f>
        <v>0</v>
      </c>
      <c r="AQ63" s="533">
        <f>VLOOKUP(F63,Landespersonal_Tarifgruppen!$A$3:$K$64,11,FALSE)*H63*(MAX(AQ$8,MIN(EOMONTH(AQ$8,0)+1,$J63+1))-MIN(MAX(AQ$8,$I63),EOMONTH(AQ$8,0)+1))/(EOMONTH(AQ$8,0)+1-AQ$8)</f>
        <v>0</v>
      </c>
      <c r="AR63" s="533">
        <f>VLOOKUP(F63,Landespersonal_Tarifgruppen!$A$3:$K$64,11,FALSE)*H63*(MAX(AR$8,MIN(EOMONTH(AR$8,0)+1,$J63+1))-MIN(MAX(AR$8,$I63),EOMONTH(AR$8,0)+1))/(EOMONTH(AR$8,0)+1-AR$8)</f>
        <v>0</v>
      </c>
      <c r="AS63" s="533">
        <f>VLOOKUP(F63,Landespersonal_Tarifgruppen!$A$3:$K$64,11,FALSE)*H63*(MAX(AS$8,MIN(EOMONTH(AS$8,0)+1,$J63+1))-MIN(MAX(AS$8,$I63),EOMONTH(AS$8,0)+1))/(EOMONTH(AS$8,0)+1-AS$8)</f>
        <v>0</v>
      </c>
      <c r="AT63" s="533">
        <f>VLOOKUP(F63,Landespersonal_Tarifgruppen!$A$3:$K$64,11,FALSE)*H63*(MAX(AT$8,MIN(EOMONTH(AT$8,0)+1,$J63+1))-MIN(MAX(AT$8,$I63),EOMONTH(AT$8,0)+1))/(EOMONTH(AT$8,0)+1-AT$8)</f>
        <v>0</v>
      </c>
      <c r="AU63" s="533">
        <f>VLOOKUP(F63,Landespersonal_Tarifgruppen!$A$3:$K$64,11,FALSE)*H63*(MAX(AU$8,MIN(EOMONTH(AU$8,0)+1,$J63+1))-MIN(MAX(AU$8,$I63),EOMONTH(AU$8,0)+1))/(EOMONTH(AU$8,0)+1-AU$8)</f>
        <v>0</v>
      </c>
      <c r="AV63" s="533">
        <f>VLOOKUP(F63,Landespersonal_Tarifgruppen!$A$3:$K$64,11,FALSE)*H63*(MAX(AV$8,MIN(EOMONTH(AV$8,0)+1,$J63+1))-MIN(MAX(AV$8,$I63),EOMONTH(AV$8,0)+1))/(EOMONTH(AV$8,0)+1-AV$8)</f>
        <v>0</v>
      </c>
      <c r="AW63" s="533">
        <f>VLOOKUP(F63,Landespersonal_Tarifgruppen!$A$3:$K$64,11,FALSE)*H63*(MAX(AW$8,MIN(EOMONTH(AW$8,0)+1,$J63+1))-MIN(MAX(AW$8,$I63),EOMONTH(AW$8,0)+1))/(EOMONTH(AW$8,0)+1-AW$8)</f>
        <v>0</v>
      </c>
      <c r="AX63" s="533">
        <f>VLOOKUP(F63,Landespersonal_Tarifgruppen!$A$3:$K$64,11,FALSE)*H63*(MAX(AX$8,MIN(EOMONTH(AX$8,0)+1,$J63+1))-MIN(MAX(AX$8,$I63),EOMONTH(AX$8,0)+1))/(EOMONTH(AX$8,0)+1-AX$8)</f>
        <v>0</v>
      </c>
      <c r="AY63" s="533">
        <f t="shared" si="79"/>
        <v>0</v>
      </c>
      <c r="AZ63" s="533">
        <f>VLOOKUP(F63,Landespersonal_Tarifgruppen!$A$3:$L$64,12,FALSE)*H63*(MAX(AZ$8,MIN(EOMONTH(AZ$8,0)+1,$J63+1))-MIN(MAX(AZ$8,$I63),EOMONTH(AZ$8,0)+1))/(EOMONTH(AZ$8,0)+1-AZ$8)</f>
        <v>0</v>
      </c>
      <c r="BA63" s="533">
        <f>VLOOKUP(F63,Landespersonal_Tarifgruppen!$A$3:$L$64,12,FALSE)*H63*(MAX(BA$8,MIN(EOMONTH(BA$8,0)+1,$J63+1))-MIN(MAX(BA$8,$I63),EOMONTH(BA$8,0)+1))/(EOMONTH(BA$8,0)+1-BA$8)</f>
        <v>0</v>
      </c>
      <c r="BB63" s="533">
        <f>VLOOKUP(F63,Landespersonal_Tarifgruppen!$A$3:$L$64,12,FALSE)*H63*(MAX(BB$8,MIN(EOMONTH(BB$8,0)+1,$J63+1))-MIN(MAX(BB$8,$I63),EOMONTH(BB$8,0)+1))/(EOMONTH(BB$8,0)+1-BB$8)</f>
        <v>0</v>
      </c>
      <c r="BC63" s="533">
        <f>VLOOKUP(F63,Landespersonal_Tarifgruppen!$A$3:$L$64,12,FALSE)*H63*(MAX(BC$8,MIN(EOMONTH(BC$8,0)+1,$J63+1))-MIN(MAX(BC$8,$I63),EOMONTH(BC$8,0)+1))/(EOMONTH(BC$8,0)+1-BC$8)</f>
        <v>0</v>
      </c>
      <c r="BD63" s="533">
        <f>VLOOKUP(F63,Landespersonal_Tarifgruppen!$A$3:$L$64,12,FALSE)*H63*(MAX(BD$8,MIN(EOMONTH(BD$8,0)+1,$J63+1))-MIN(MAX(BD$8,$I63),EOMONTH(BD$8,0)+1))/(EOMONTH(BD$8,0)+1-BD$8)</f>
        <v>0</v>
      </c>
      <c r="BE63" s="533">
        <f>VLOOKUP(F63,Landespersonal_Tarifgruppen!$A$3:$L$64,12,FALSE)*H63*(MAX(BE$8,MIN(EOMONTH(BE$8,0)+1,$J63+1))-MIN(MAX(BE$8,$I63),EOMONTH(BE$8,0)+1))/(EOMONTH(BE$8,0)+1-BE$8)</f>
        <v>0</v>
      </c>
      <c r="BF63" s="533">
        <f>VLOOKUP(F63,Landespersonal_Tarifgruppen!$A$3:$L$64,12,FALSE)*H63*(MAX(BF$8,MIN(EOMONTH(BF$8,0)+1,$J63+1))-MIN(MAX(BF$8,$I63),EOMONTH(BF$8,0)+1))/(EOMONTH(BF$8,0)+1-BF$8)</f>
        <v>0</v>
      </c>
      <c r="BG63" s="533">
        <f>VLOOKUP(F63,Landespersonal_Tarifgruppen!$A$3:$L$64,12,FALSE)*H63*(MAX(BG$8,MIN(EOMONTH(BG$8,0)+1,$J63+1))-MIN(MAX(BG$8,$I63),EOMONTH(BG$8,0)+1))/(EOMONTH(BG$8,0)+1-BG$8)</f>
        <v>0</v>
      </c>
      <c r="BH63" s="533">
        <f>VLOOKUP(F63,Landespersonal_Tarifgruppen!$A$3:$L$64,12,FALSE)*H63*(MAX(BH$8,MIN(EOMONTH(BH$8,0)+1,$J63+1))-MIN(MAX(BH$8,$I63),EOMONTH(BH$8,0)+1))/(EOMONTH(BH$8,0)+1-BH$8)</f>
        <v>0</v>
      </c>
      <c r="BI63" s="533">
        <f>VLOOKUP(F63,Landespersonal_Tarifgruppen!$A$3:$L$64,12,FALSE)*H63*(MAX(BI$8,MIN(EOMONTH(BI$8,0)+1,$J63+1))-MIN(MAX(BI$8,$I63),EOMONTH(BI$8,0)+1))/(EOMONTH(BI$8,0)+1-BI$8)</f>
        <v>0</v>
      </c>
      <c r="BJ63" s="533">
        <f>VLOOKUP(F63,Landespersonal_Tarifgruppen!$A$3:$L$64,12,FALSE)*H63*(MAX(BJ$8,MIN(EOMONTH(BJ$8,0)+1,$J63+1))-MIN(MAX(BJ$8,$I63),EOMONTH(BJ$8,0)+1))/(EOMONTH(BJ$8,0)+1-BJ$8)</f>
        <v>0</v>
      </c>
      <c r="BK63" s="533">
        <f>VLOOKUP(F63,Landespersonal_Tarifgruppen!$A$3:$L$64,12,FALSE)*H63*(MAX(BK$8,MIN(EOMONTH(BK$8,0)+1,$J63+1))-MIN(MAX(BK$8,$I63),EOMONTH(BK$8,0)+1))/(EOMONTH(BK$8,0)+1-BK$8)</f>
        <v>0</v>
      </c>
      <c r="BL63" s="503">
        <f t="shared" si="80"/>
        <v>0</v>
      </c>
      <c r="BM63" s="533">
        <f>VLOOKUP(F63,Landespersonal_Tarifgruppen!$A$3:$M$64,13,FALSE)*H63*(MAX(BM$8,MIN(EOMONTH(BM$8,0)+1,$J63+1))-MIN(MAX(BM$8,$I63),EOMONTH(BM$8,0)+1))/(EOMONTH(BM$8,0)+1-BM$8)</f>
        <v>0</v>
      </c>
      <c r="BN63" s="533">
        <f>VLOOKUP(F63,Landespersonal_Tarifgruppen!$A$3:$M$64,13,FALSE)*H63*(MAX(BN$8,MIN(EOMONTH(BN$8,0)+1,$J63+1))-MIN(MAX(BN$8,$I63),EOMONTH(BN$8,0)+1))/(EOMONTH(BN$8,0)+1-BN$8)</f>
        <v>0</v>
      </c>
      <c r="BO63" s="533">
        <f>VLOOKUP(F63,Landespersonal_Tarifgruppen!$A$3:$M$64,13,FALSE)*H63*(MAX(BO$8,MIN(EOMONTH(BO$8,0)+1,$J63+1))-MIN(MAX(BO$8,$I63),EOMONTH(BO$8,0)+1))/(EOMONTH(BO$8,0)+1-BO$8)</f>
        <v>0</v>
      </c>
      <c r="BP63" s="533">
        <f>VLOOKUP(F63,Landespersonal_Tarifgruppen!$A$3:$M$64,13,FALSE)*H63*(MAX(BP$8,MIN(EOMONTH(BP$8,0)+1,$J63+1))-MIN(MAX(BP$8,$I63),EOMONTH(BP$8,0)+1))/(EOMONTH(BP$8,0)+1-BP$8)</f>
        <v>0</v>
      </c>
      <c r="BQ63" s="533">
        <f>VLOOKUP(F63,Landespersonal_Tarifgruppen!$A$3:$M$64,13,FALSE)*H63*(MAX(BQ$8,MIN(EOMONTH(BQ$8,0)+1,$J63+1))-MIN(MAX(BQ$8,$I63),EOMONTH(BQ$8,0)+1))/(EOMONTH(BQ$8,0)+1-BQ$8)</f>
        <v>0</v>
      </c>
      <c r="BR63" s="533">
        <f>VLOOKUP(F63,Landespersonal_Tarifgruppen!$A$3:$M$64,13,FALSE)*H63*(MAX(BR$8,MIN(EOMONTH(BR$8,0)+1,$J63+1))-MIN(MAX(BR$8,$I63),EOMONTH(BR$8,0)+1))/(EOMONTH(BR$8,0)+1-BR$8)</f>
        <v>0</v>
      </c>
      <c r="BS63" s="533">
        <f>VLOOKUP(F63,Landespersonal_Tarifgruppen!$A$3:$M$64,13,FALSE)*H63*(MAX(BS$8,MIN(EOMONTH(BS$8,0)+1,$J63+1))-MIN(MAX(BS$8,$I63),EOMONTH(BS$8,0)+1))/(EOMONTH(BS$8,0)+1-BS$8)</f>
        <v>0</v>
      </c>
      <c r="BT63" s="533">
        <f>VLOOKUP(F63,Landespersonal_Tarifgruppen!$A$3:$M$64,13,FALSE)*H63*(MAX(BT$8,MIN(EOMONTH(BT$8,0)+1,$J63+1))-MIN(MAX(BT$8,$I63),EOMONTH(BT$8,0)+1))/(EOMONTH(BT$8,0)+1-BT$8)</f>
        <v>0</v>
      </c>
      <c r="BU63" s="533">
        <f>VLOOKUP(F63,Landespersonal_Tarifgruppen!$A$3:$M$64,13,FALSE)*H63*(MAX(BU$8,MIN(EOMONTH(BU$8,0)+1,$J63+1))-MIN(MAX(BU$8,$I63),EOMONTH(BU$8,0)+1))/(EOMONTH(BU$8,0)+1-BU$8)</f>
        <v>0</v>
      </c>
      <c r="BV63" s="533">
        <f>VLOOKUP(F63,Landespersonal_Tarifgruppen!$A$3:$M$64,13,FALSE)*H63*(MAX(BV$8,MIN(EOMONTH(BV$8,0)+1,$J63+1))-MIN(MAX(BV$8,$I63),EOMONTH(BV$8,0)+1))/(EOMONTH(BV$8,0)+1-BV$8)</f>
        <v>0</v>
      </c>
      <c r="BW63" s="533">
        <f>VLOOKUP(F63,Landespersonal_Tarifgruppen!$A$3:$M$64,13,FALSE)*H63*(MAX(BW$8,MIN(EOMONTH(BW$8,0)+1,$J63+1))-MIN(MAX(BW$8,$I63),EOMONTH(BW$8,0)+1))/(EOMONTH(BW$8,0)+1-BW$8)</f>
        <v>0</v>
      </c>
      <c r="BX63" s="533">
        <f>VLOOKUP(F63,Landespersonal_Tarifgruppen!$A$3:$M$64,13,FALSE)*H63*(MAX(BX$8,MIN(EOMONTH(BX$8,0)+1,$J63+1))-MIN(MAX(BX$8,$I63),EOMONTH(BX$8,0)+1))/(EOMONTH(BX$8,0)+1-BX$8)</f>
        <v>0</v>
      </c>
      <c r="BY63" s="503">
        <f t="shared" si="81"/>
        <v>0</v>
      </c>
      <c r="BZ63" s="533">
        <f>VLOOKUP(F63,Landespersonal_Tarifgruppen!$A$3:$N$64,14,FALSE)*H63*(MAX(BZ$8,MIN(EOMONTH(BZ$8,0)+1,$J63+1))-MIN(MAX(BZ$8,$I63),EOMONTH(BZ$8,0)+1))/(EOMONTH(BZ$8,0)+1-BZ$8)</f>
        <v>0</v>
      </c>
      <c r="CA63" s="533">
        <f>VLOOKUP(F63,Landespersonal_Tarifgruppen!$A$3:$N$64,14,FALSE)*H63*(MAX(CA$8,MIN(EOMONTH(CA$8,0)+1,$J63+1))-MIN(MAX(CA$8,$I63),EOMONTH(CA$8,0)+1))/(EOMONTH(CA$8,0)+1-CA$8)</f>
        <v>0</v>
      </c>
      <c r="CB63" s="533">
        <f>VLOOKUP(F63,Landespersonal_Tarifgruppen!$A$3:$N$64,14,FALSE)*H63*(MAX(CB$8,MIN(EOMONTH(CB$8,0)+1,$J63+1))-MIN(MAX(CB$8,$I63),EOMONTH(CB$8,0)+1))/(EOMONTH(CB$8,0)+1-CB$8)</f>
        <v>0</v>
      </c>
      <c r="CC63" s="533">
        <f>VLOOKUP(F63,Landespersonal_Tarifgruppen!$A$3:$N$64,14,FALSE)*H63*(MAX(CC$8,MIN(EOMONTH(CC$8,0)+1,$J63+1))-MIN(MAX(CC$8,$I63),EOMONTH(CC$8,0)+1))/(EOMONTH(CC$8,0)+1-CC$8)</f>
        <v>0</v>
      </c>
      <c r="CD63" s="533">
        <f>VLOOKUP(F63,Landespersonal_Tarifgruppen!$A$3:$N$64,14,FALSE)*H63*(MAX(CD$8,MIN(EOMONTH(CD$8,0)+1,$J63+1))-MIN(MAX(CD$8,$I63),EOMONTH(CD$8,0)+1))/(EOMONTH(CD$8,0)+1-CD$8)</f>
        <v>0</v>
      </c>
      <c r="CE63" s="533">
        <f>VLOOKUP(F63,Landespersonal_Tarifgruppen!$A$3:$N$64,14,FALSE)*H63*(MAX(CE$8,MIN(EOMONTH(CE$8,0)+1,$J63+1))-MIN(MAX(CE$8,$I63),EOMONTH(CE$8,0)+1))/(EOMONTH(CE$8,0)+1-CE$8)</f>
        <v>0</v>
      </c>
      <c r="CF63" s="533">
        <f>VLOOKUP(F63,Landespersonal_Tarifgruppen!$A$3:$N$64,14,FALSE)*H63*(MAX(CF$8,MIN(EOMONTH(CF$8,0)+1,$J63+1))-MIN(MAX(CF$8,$I63),EOMONTH(CF$8,0)+1))/(EOMONTH(CF$8,0)+1-CF$8)</f>
        <v>0</v>
      </c>
      <c r="CG63" s="533">
        <f>VLOOKUP(F63,Landespersonal_Tarifgruppen!$A$3:$N$64,14,FALSE)*H63*(MAX(CG$8,MIN(EOMONTH(CG$8,0)+1,$J63+1))-MIN(MAX(CG$8,$I63),EOMONTH(CG$8,0)+1))/(EOMONTH(CG$8,0)+1-CG$8)</f>
        <v>0</v>
      </c>
      <c r="CH63" s="533">
        <f>VLOOKUP(F63,Landespersonal_Tarifgruppen!$A$3:$N$64,14,FALSE)*H63*(MAX(CH$8,MIN(EOMONTH(CH$8,0)+1,$J63+1))-MIN(MAX(CH$8,$I63),EOMONTH(CH$8,0)+1))/(EOMONTH(CH$8,0)+1-CH$8)</f>
        <v>0</v>
      </c>
      <c r="CI63" s="533">
        <f>VLOOKUP(F63,Landespersonal_Tarifgruppen!$A$3:$N$64,14,FALSE)*H63*(MAX(CI$8,MIN(EOMONTH(CI$8,0)+1,$J63+1))-MIN(MAX(CI$8,$I63),EOMONTH(CI$8,0)+1))/(EOMONTH(CI$8,0)+1-CI$8)</f>
        <v>0</v>
      </c>
      <c r="CJ63" s="533">
        <f>VLOOKUP(F63,Landespersonal_Tarifgruppen!$A$3:$N$64,14,FALSE)*H63*(MAX(CJ$8,MIN(EOMONTH(CJ$8,0)+1,$J63+1))-MIN(MAX(CJ$8,$I63),EOMONTH(CJ$8,0)+1))/(EOMONTH(CJ$8,0)+1-CJ$8)</f>
        <v>0</v>
      </c>
      <c r="CK63" s="533">
        <f>VLOOKUP(F63,Landespersonal_Tarifgruppen!$A$3:$N$64,14,FALSE)*H63*(MAX(CK$8,MIN(EOMONTH(CK$8,0)+1,$J63+1))-MIN(MAX(CK$8,$I63),EOMONTH(CK$8,0)+1))/(EOMONTH(CK$8,0)+1-CK$8)</f>
        <v>0</v>
      </c>
      <c r="CL63" s="503">
        <f t="shared" si="82"/>
        <v>0</v>
      </c>
      <c r="CM63" s="533">
        <f>VLOOKUP(F63,Landespersonal_Tarifgruppen!$A$3:$O$64,15,FALSE)*H63*(MAX(CM$8,MIN(EOMONTH(CM$8,0)+1,$J63+1))-MIN(MAX(CM$8,$I63),EOMONTH(CM$8,0)+1))/(EOMONTH(CM$8,0)+1-CM$8)</f>
        <v>0</v>
      </c>
      <c r="CN63" s="533">
        <f>VLOOKUP(F63,Landespersonal_Tarifgruppen!$A$3:$O$64,15,FALSE)*H63*(MAX(CN$8,MIN(EOMONTH(CN$8,0)+1,$J63+1))-MIN(MAX(CN$8,$I63),EOMONTH(CN$8,0)+1))/(EOMONTH(CN$8,0)+1-CN$8)</f>
        <v>0</v>
      </c>
      <c r="CO63" s="533">
        <f>VLOOKUP(F63,Landespersonal_Tarifgruppen!$A$3:$O$64,15,FALSE)*H63*(MAX(CO$8,MIN(EOMONTH(CO$8,0)+1,$J63+1))-MIN(MAX(CO$8,$I63),EOMONTH(CO$8,0)+1))/(EOMONTH(CO$8,0)+1-CO$8)</f>
        <v>0</v>
      </c>
      <c r="CP63" s="533">
        <f>VLOOKUP(F63,Landespersonal_Tarifgruppen!$A$3:$O$64,15,FALSE)*H63*(MAX(CP$8,MIN(EOMONTH(CP$8,0)+1,$J63+1))-MIN(MAX(CP$8,$I63),EOMONTH(CP$8,0)+1))/(EOMONTH(CP$8,0)+1-CP$8)</f>
        <v>0</v>
      </c>
      <c r="CQ63" s="533">
        <f>VLOOKUP(F63,Landespersonal_Tarifgruppen!$A$3:$O$64,15,FALSE)*H63*(MAX(CQ$8,MIN(EOMONTH(CQ$8,0)+1,$J63+1))-MIN(MAX(CQ$8,$I63),EOMONTH(CQ$8,0)+1))/(EOMONTH(CQ$8,0)+1-CQ$8)</f>
        <v>0</v>
      </c>
      <c r="CR63" s="533">
        <f>VLOOKUP(F63,Landespersonal_Tarifgruppen!$A$3:$O$64,15,FALSE)*H63*(MAX(CR$8,MIN(EOMONTH(CR$8,0)+1,$J63+1))-MIN(MAX(CR$8,$I63),EOMONTH(CR$8,0)+1))/(EOMONTH(CR$8,0)+1-CR$8)</f>
        <v>0</v>
      </c>
      <c r="CS63" s="533">
        <f>VLOOKUP(F63,Landespersonal_Tarifgruppen!$A$3:$O$64,15,FALSE)*H63*(MAX(CS$8,MIN(EOMONTH(CS$8,0)+1,$J63+1))-MIN(MAX(CS$8,$I63),EOMONTH(CS$8,0)+1))/(EOMONTH(CS$8,0)+1-CS$8)</f>
        <v>0</v>
      </c>
      <c r="CT63" s="533">
        <f>VLOOKUP(F63,Landespersonal_Tarifgruppen!$A$3:$O$64,15,FALSE)*H63*(MAX(CT$8,MIN(EOMONTH(CT$8,0)+1,$J63+1))-MIN(MAX(CT$8,$I63),EOMONTH(CT$8,0)+1))/(EOMONTH(CT$8,0)+1-CT$8)</f>
        <v>0</v>
      </c>
      <c r="CU63" s="533">
        <f>VLOOKUP(F63,Landespersonal_Tarifgruppen!$A$3:$O$64,15,FALSE)*H63*(MAX(CU$8,MIN(EOMONTH(CU$8,0)+1,$J63+1))-MIN(MAX(CU$8,$I63),EOMONTH(CU$8,0)+1))/(EOMONTH(CU$8,0)+1-CU$8)</f>
        <v>0</v>
      </c>
      <c r="CV63" s="533">
        <f>VLOOKUP(F63,Landespersonal_Tarifgruppen!$A$3:$O$64,15,FALSE)*H63*(MAX(CV$8,MIN(EOMONTH(CV$8,0)+1,$J63+1))-MIN(MAX(CV$8,$I63),EOMONTH(CV$8,0)+1))/(EOMONTH(CV$8,0)+1-CV$8)</f>
        <v>0</v>
      </c>
      <c r="CW63" s="533">
        <f>VLOOKUP(F63,Landespersonal_Tarifgruppen!$A$3:$O$64,15,FALSE)*H63*(MAX(CW$8,MIN(EOMONTH(CW$8,0)+1,$J63+1))-MIN(MAX(CW$8,$I63),EOMONTH(CW$8,0)+1))/(EOMONTH(CW$8,0)+1-CW$8)</f>
        <v>0</v>
      </c>
      <c r="CX63" s="533">
        <f>VLOOKUP(F63,Landespersonal_Tarifgruppen!$A$3:$O$64,15,FALSE)*H63*(MAX(CX$8,MIN(EOMONTH(CX$8,0)+1,$J63+1))-MIN(MAX(CX$8,$I63),EOMONTH(CX$8,0)+1))/(EOMONTH(CX$8,0)+1-CX$8)</f>
        <v>0</v>
      </c>
      <c r="CY63" s="503">
        <f t="shared" si="83"/>
        <v>0</v>
      </c>
      <c r="CZ63" s="533">
        <f>VLOOKUP(F63,Landespersonal_Tarifgruppen!$A$3:$P$64,16,FALSE)*H63*(MAX(CZ$8,MIN(EOMONTH(CZ$8,0)+1,$J63+1))-MIN(MAX(CZ$8,$I63),EOMONTH(CZ$8,0)+1))/(EOMONTH(CZ$8,0)+1-CZ$8)</f>
        <v>0</v>
      </c>
      <c r="DA63" s="533">
        <f>VLOOKUP(F63,Landespersonal_Tarifgruppen!$A$3:$P$64,16,FALSE)*H63*(MAX(DA$8,MIN(EOMONTH(DA$8,0)+1,$J63+1))-MIN(MAX(DA$8,$I63),EOMONTH(DA$8,0)+1))/(EOMONTH(DA$8,0)+1-DA$8)</f>
        <v>0</v>
      </c>
      <c r="DB63" s="533">
        <f>VLOOKUP(F63,Landespersonal_Tarifgruppen!$A$3:$P$64,16,FALSE)*H63*(MAX(DB$8,MIN(EOMONTH(DB$8,0)+1,$J63+1))-MIN(MAX(DB$8,$I63),EOMONTH(DB$8,0)+1))/(EOMONTH(DB$8,0)+1-DB$8)</f>
        <v>0</v>
      </c>
      <c r="DC63" s="533">
        <f>VLOOKUP(F63,Landespersonal_Tarifgruppen!$A$3:$P$64,16,FALSE)*H63*(MAX(DC$8,MIN(EOMONTH(DC$8,0)+1,$J63+1))-MIN(MAX(DC$8,$I63),EOMONTH(DC$8,0)+1))/(EOMONTH(DC$8,0)+1-DC$8)</f>
        <v>0</v>
      </c>
      <c r="DD63" s="533">
        <f>VLOOKUP(F63,Landespersonal_Tarifgruppen!$A$3:$P$64,16,FALSE)*H63*(MAX(DD$8,MIN(EOMONTH(DD$8,0)+1,$J63+1))-MIN(MAX(DD$8,$I63),EOMONTH(DD$8,0)+1))/(EOMONTH(DD$8,0)+1-DD$8)</f>
        <v>0</v>
      </c>
      <c r="DE63" s="533">
        <f>VLOOKUP(F63,Landespersonal_Tarifgruppen!$A$3:$P$64,16,FALSE)*H63*(MAX(DE$8,MIN(EOMONTH(DE$8,0)+1,$J63+1))-MIN(MAX(DE$8,$I63),EOMONTH(DE$8,0)+1))/(EOMONTH(DE$8,0)+1-DE$8)</f>
        <v>0</v>
      </c>
      <c r="DF63" s="533">
        <f>VLOOKUP(F63,Landespersonal_Tarifgruppen!$A$3:$P$64,16,FALSE)*H63*(MAX(DF$8,MIN(EOMONTH(DF$8,0)+1,$J63+1))-MIN(MAX(DF$8,$I63),EOMONTH(DF$8,0)+1))/(EOMONTH(DF$8,0)+1-DF$8)</f>
        <v>0</v>
      </c>
      <c r="DG63" s="533">
        <f>VLOOKUP(F63,Landespersonal_Tarifgruppen!$A$3:$P$64,16,FALSE)*H63*(MAX(DG$8,MIN(EOMONTH(DG$8,0)+1,$J63+1))-MIN(MAX(DG$8,$I63),EOMONTH(DG$8,0)+1))/(EOMONTH(DG$8,0)+1-DG$8)</f>
        <v>0</v>
      </c>
      <c r="DH63" s="533">
        <f>VLOOKUP(F63,Landespersonal_Tarifgruppen!$A$3:$P$64,16,FALSE)*H63*(MAX(DH$8,MIN(EOMONTH(DH$8,0)+1,$J63+1))-MIN(MAX(DH$8,$I63),EOMONTH(DH$8,0)+1))/(EOMONTH(DH$8,0)+1-DH$8)</f>
        <v>0</v>
      </c>
      <c r="DI63" s="533">
        <f>VLOOKUP(F63,Landespersonal_Tarifgruppen!$A$3:$P$64,16,FALSE)*H63*(MAX(DI$8,MIN(EOMONTH(DI$8,0)+1,$J63+1))-MIN(MAX(DI$8,$I63),EOMONTH(DI$8,0)+1))/(EOMONTH(DI$8,0)+1-DI$8)</f>
        <v>0</v>
      </c>
      <c r="DJ63" s="533">
        <f>VLOOKUP(F63,Landespersonal_Tarifgruppen!$A$3:$P$64,16,FALSE)*H63*(MAX(DJ$8,MIN(EOMONTH(DJ$8,0)+1,$J63+1))-MIN(MAX(DJ$8,$I63),EOMONTH(DJ$8,0)+1))/(EOMONTH(DJ$8,0)+1-DJ$8)</f>
        <v>0</v>
      </c>
      <c r="DK63" s="533">
        <f>VLOOKUP(F63,Landespersonal_Tarifgruppen!$A$3:$P$64,16,FALSE)*H63*(MAX(DK$8,MIN(EOMONTH(DK$8,0)+1,$J63+1))-MIN(MAX(DK$8,$I63),EOMONTH(DK$8,0)+1))/(EOMONTH(DK$8,0)+1-DK$8)</f>
        <v>0</v>
      </c>
      <c r="DL63" s="503">
        <f t="shared" si="84"/>
        <v>0</v>
      </c>
      <c r="DM63" s="533">
        <f>VLOOKUP(F63,Landespersonal_Tarifgruppen!$A$3:$Q$64,17,FALSE)*H63*(MAX(DM$8,MIN(EOMONTH(DM$8,0)+1,$J63+1))-MIN(MAX(DM$8,$I63),EOMONTH(DM$8,0)+1))/(EOMONTH(DM$8,0)+1-DM$8)</f>
        <v>0</v>
      </c>
      <c r="DN63" s="533">
        <f>VLOOKUP(F63,Landespersonal_Tarifgruppen!$A$3:$Q$64,17,FALSE)*H63*(MAX(DN$8,MIN(EOMONTH(DN$8,0)+1,$J63+1))-MIN(MAX(DN$8,$I63),EOMONTH(DN$8,0)+1))/(EOMONTH(DN$8,0)+1-DN$8)</f>
        <v>0</v>
      </c>
      <c r="DO63" s="533">
        <f>VLOOKUP(F63,Landespersonal_Tarifgruppen!$A$3:$Q$64,17,FALSE)*H63*(MAX(DO$8,MIN(EOMONTH(DO$8,0)+1,$J63+1))-MIN(MAX(DO$8,$I63),EOMONTH(DO$8,0)+1))/(EOMONTH(DO$8,0)+1-DO$8)</f>
        <v>0</v>
      </c>
      <c r="DP63" s="533">
        <f>VLOOKUP(F63,Landespersonal_Tarifgruppen!$A$3:$Q$64,17,FALSE)*H63*(MAX(DP$8,MIN(EOMONTH(DP$8,0)+1,$J63+1))-MIN(MAX(DP$8,$I63),EOMONTH(DP$8,0)+1))/(EOMONTH(DP$8,0)+1-DP$8)</f>
        <v>0</v>
      </c>
      <c r="DQ63" s="533">
        <f>VLOOKUP(F63,Landespersonal_Tarifgruppen!$A$3:$Q$64,17,FALSE)*H63*(MAX(DQ$8,MIN(EOMONTH(DQ$8,0)+1,$J63+1))-MIN(MAX(DQ$8,$I63),EOMONTH(DQ$8,0)+1))/(EOMONTH(DQ$8,0)+1-DQ$8)</f>
        <v>0</v>
      </c>
      <c r="DR63" s="533">
        <f>VLOOKUP(F63,Landespersonal_Tarifgruppen!$A$3:$Q$64,17,FALSE)*H63*(MAX(DR$8,MIN(EOMONTH(DR$8,0)+1,$J63+1))-MIN(MAX(DR$8,$I63),EOMONTH(DR$8,0)+1))/(EOMONTH(DR$8,0)+1-DR$8)</f>
        <v>0</v>
      </c>
      <c r="DS63" s="533">
        <f>VLOOKUP(F63,Landespersonal_Tarifgruppen!$A$3:$Q$64,17,FALSE)*H63*(MAX(DS$8,MIN(EOMONTH(DS$8,0)+1,$J63+1))-MIN(MAX(DS$8,$I63),EOMONTH(DS$8,0)+1))/(EOMONTH(DS$8,0)+1-DS$8)</f>
        <v>0</v>
      </c>
      <c r="DT63" s="533">
        <f>VLOOKUP(F63,Landespersonal_Tarifgruppen!$A$3:$Q$64,17,FALSE)*H63*(MAX(DT$8,MIN(EOMONTH(DT$8,0)+1,$J63+1))-MIN(MAX(DT$8,$I63),EOMONTH(DT$8,0)+1))/(EOMONTH(DT$8,0)+1-DT$8)</f>
        <v>0</v>
      </c>
      <c r="DU63" s="533">
        <f>VLOOKUP(F63,Landespersonal_Tarifgruppen!$A$3:$Q$64,17,FALSE)*H63*(MAX(DU$8,MIN(EOMONTH(DU$8,0)+1,$J63+1))-MIN(MAX(DU$8,$I63),EOMONTH(DU$8,0)+1))/(EOMONTH(DU$8,0)+1-DU$8)</f>
        <v>0</v>
      </c>
      <c r="DV63" s="533">
        <f>VLOOKUP(F63,Landespersonal_Tarifgruppen!$A$3:$Q$64,17,FALSE)*H63*(MAX(DV$8,MIN(EOMONTH(DV$8,0)+1,$J63+1))-MIN(MAX(DV$8,$I63),EOMONTH(DV$8,0)+1))/(EOMONTH(DV$8,0)+1-DV$8)</f>
        <v>0</v>
      </c>
      <c r="DW63" s="533">
        <f>VLOOKUP(F63,Landespersonal_Tarifgruppen!$A$3:$Q$64,17,FALSE)*H63*(MAX(DW$8,MIN(EOMONTH(DW$8,0)+1,$J63+1))-MIN(MAX(DW$8,$I63),EOMONTH(DW$8,0)+1))/(EOMONTH(DW$8,0)+1-DW$8)</f>
        <v>0</v>
      </c>
      <c r="DX63" s="533">
        <f>VLOOKUP(F63,Landespersonal_Tarifgruppen!$A$3:$Q$64,17,FALSE)*H63*(MAX(DX$8,MIN(EOMONTH(DX$8,0)+1,$J63+1))-MIN(MAX(DX$8,$I63),EOMONTH(DX$8,0)+1))/(EOMONTH(DX$8,0)+1-DX$8)</f>
        <v>0</v>
      </c>
      <c r="DY63" s="503">
        <f t="shared" si="85"/>
        <v>0</v>
      </c>
      <c r="DZ63" s="533">
        <f>VLOOKUP(F63,Landespersonal_Tarifgruppen!$A$3:$R$64,18,FALSE)*H63*(MAX(DZ$8,MIN(EOMONTH(DZ$8,0)+1,$J63+1))-MIN(MAX(DZ$8,$I63),EOMONTH(DZ$8,0)+1))/(EOMONTH(DZ$8,0)+1-DZ$8)</f>
        <v>0</v>
      </c>
      <c r="EA63" s="533">
        <f>VLOOKUP(F63,Landespersonal_Tarifgruppen!$A$3:$R$64,18,FALSE)*H63*(MAX(EA$8,MIN(EOMONTH(EA$8,0)+1,$J63+1))-MIN(MAX(EA$8,$I63),EOMONTH(EA$8,0)+1))/(EOMONTH(EA$8,0)+1-EA$8)</f>
        <v>0</v>
      </c>
      <c r="EB63" s="533">
        <f>VLOOKUP(F63,Landespersonal_Tarifgruppen!$A$3:$R$64,18,FALSE)*H63*(MAX(EB$8,MIN(EOMONTH(EB$8,0)+1,$J63+1))-MIN(MAX(EB$8,$I63),EOMONTH(EB$8,0)+1))/(EOMONTH(EB$8,0)+1-EB$8)</f>
        <v>0</v>
      </c>
      <c r="EC63" s="533">
        <f>VLOOKUP(F63,Landespersonal_Tarifgruppen!$A$3:$R$64,18,FALSE)*H63*(MAX(EC$8,MIN(EOMONTH(EC$8,0)+1,$J63+1))-MIN(MAX(EC$8,$I63),EOMONTH(EC$8,0)+1))/(EOMONTH(EC$8,0)+1-EC$8)</f>
        <v>0</v>
      </c>
      <c r="ED63" s="533">
        <f>VLOOKUP(F63,Landespersonal_Tarifgruppen!$A$3:$R$64,18,FALSE)*H63*(MAX(ED$8,MIN(EOMONTH(ED$8,0)+1,$J63+1))-MIN(MAX(ED$8,$I63),EOMONTH(ED$8,0)+1))/(EOMONTH(ED$8,0)+1-ED$8)</f>
        <v>0</v>
      </c>
      <c r="EE63" s="533">
        <f>VLOOKUP(F63,Landespersonal_Tarifgruppen!$A$3:$R$64,18,FALSE)*H63*(MAX(EE$8,MIN(EOMONTH(EE$8,0)+1,$J63+1))-MIN(MAX(EE$8,$I63),EOMONTH(EE$8,0)+1))/(EOMONTH(EE$8,0)+1-EE$8)</f>
        <v>0</v>
      </c>
      <c r="EF63" s="533">
        <f>VLOOKUP(F63,Landespersonal_Tarifgruppen!$A$3:$R$64,18,FALSE)*H63*(MAX(EF$8,MIN(EOMONTH(EF$8,0)+1,$J63+1))-MIN(MAX(EF$8,$I63),EOMONTH(EF$8,0)+1))/(EOMONTH(EF$8,0)+1-EF$8)</f>
        <v>0</v>
      </c>
      <c r="EG63" s="533">
        <f>VLOOKUP(F63,Landespersonal_Tarifgruppen!$A$3:$R$64,18,FALSE)*H63*(MAX(EG$8,MIN(EOMONTH(EG$8,0)+1,$J63+1))-MIN(MAX(EG$8,$I63),EOMONTH(EG$8,0)+1))/(EOMONTH(EG$8,0)+1-EG$8)</f>
        <v>0</v>
      </c>
      <c r="EH63" s="533">
        <f>VLOOKUP(F63,Landespersonal_Tarifgruppen!$A$3:$R$64,18,FALSE)*H63*(MAX(EH$8,MIN(EOMONTH(EH$8,0)+1,$J63+1))-MIN(MAX(EH$8,$I63),EOMONTH(EH$8,0)+1))/(EOMONTH(EH$8,0)+1-EH$8)</f>
        <v>0</v>
      </c>
      <c r="EI63" s="533">
        <f>VLOOKUP(F63,Landespersonal_Tarifgruppen!$A$3:$R$64,18,FALSE)*H63*(MAX(EI$8,MIN(EOMONTH(EI$8,0)+1,$J63+1))-MIN(MAX(EI$8,$I63),EOMONTH(EI$8,0)+1))/(EOMONTH(EI$8,0)+1-EI$8)</f>
        <v>0</v>
      </c>
      <c r="EJ63" s="533">
        <f>VLOOKUP(F63,Landespersonal_Tarifgruppen!$A$3:$R$64,18,FALSE)*H63*(MAX(EJ$8,MIN(EOMONTH(EJ$8,0)+1,$J63+1))-MIN(MAX(EJ$8,$I63),EOMONTH(EJ$8,0)+1))/(EOMONTH(EJ$8,0)+1-EJ$8)</f>
        <v>0</v>
      </c>
      <c r="EK63" s="533">
        <f>VLOOKUP(F63,Landespersonal_Tarifgruppen!$A$3:$R$64,18,FALSE)*H63*(MAX(EK$8,MIN(EOMONTH(EK$8,0)+1,$J63+1))-MIN(MAX(EK$8,$I63),EOMONTH(EK$8,0)+1))/(EOMONTH(EK$8,0)+1-EK$8)</f>
        <v>0</v>
      </c>
      <c r="EL63" s="503">
        <f t="shared" si="86"/>
        <v>0</v>
      </c>
      <c r="EM63" s="533">
        <f>VLOOKUP(F63,Landespersonal_Tarifgruppen!$A$3:$S$64,19,FALSE)*H63*(MAX(EM$8,MIN(EOMONTH(EM$8,0)+1,$J63+1))-MIN(MAX(EM$8,$I63),EOMONTH(EM$8,0)+1))/(EOMONTH(EM$8,0)+1-EM$8)</f>
        <v>0</v>
      </c>
      <c r="EN63" s="533">
        <f>VLOOKUP(F63,Landespersonal_Tarifgruppen!$A$3:$S$64,19,FALSE)*H63*(MAX(EN$8,MIN(EOMONTH(EN$8,0)+1,$J63+1))-MIN(MAX(EN$8,$I63),EOMONTH(EN$8,0)+1))/(EOMONTH(EN$8,0)+1-EN$8)</f>
        <v>0</v>
      </c>
      <c r="EO63" s="533">
        <f>VLOOKUP(F63,Landespersonal_Tarifgruppen!$A$3:$S$64,19,FALSE)*H63*(MAX(EO$8,MIN(EOMONTH(EO$8,0)+1,$J63+1))-MIN(MAX(EO$8,$I63),EOMONTH(EO$8,0)+1))/(EOMONTH(EO$8,0)+1-EO$8)</f>
        <v>0</v>
      </c>
      <c r="EP63" s="533">
        <f>VLOOKUP(F63,Landespersonal_Tarifgruppen!$A$3:$S$64,19,FALSE)*H63*(MAX(EP$8,MIN(EOMONTH(EP$8,0)+1,$J63+1))-MIN(MAX(EP$8,$I63),EOMONTH(EP$8,0)+1))/(EOMONTH(EP$8,0)+1-EP$8)</f>
        <v>0</v>
      </c>
      <c r="EQ63" s="533">
        <f>VLOOKUP(F63,Landespersonal_Tarifgruppen!$A$3:$S$64,19,FALSE)*H63*(MAX(EQ$8,MIN(EOMONTH(EQ$8,0)+1,$J63+1))-MIN(MAX(EQ$8,$I63),EOMONTH(EQ$8,0)+1))/(EOMONTH(EQ$8,0)+1-EQ$8)</f>
        <v>0</v>
      </c>
      <c r="ER63" s="533">
        <f>VLOOKUP(F63,Landespersonal_Tarifgruppen!$A$3:$S$64,19,FALSE)*H63*(MAX(ER$8,MIN(EOMONTH(ER$8,0)+1,$J63+1))-MIN(MAX(ER$8,$I63),EOMONTH(ER$8,0)+1))/(EOMONTH(ER$8,0)+1-ER$8)</f>
        <v>0</v>
      </c>
      <c r="ES63" s="533">
        <f>VLOOKUP(F63,Landespersonal_Tarifgruppen!$A$3:$S$64,19,FALSE)*H63*(MAX(ES$8,MIN(EOMONTH(ES$8,0)+1,$J63+1))-MIN(MAX(ES$8,$I63),EOMONTH(ES$8,0)+1))/(EOMONTH(ES$8,0)+1-ES$8)</f>
        <v>0</v>
      </c>
      <c r="ET63" s="533">
        <f>VLOOKUP(F63,Landespersonal_Tarifgruppen!$A$3:$S$64,19,FALSE)*H63*(MAX(ET$8,MIN(EOMONTH(ET$8,0)+1,$J63+1))-MIN(MAX(ET$8,$I63),EOMONTH(ET$8,0)+1))/(EOMONTH(ET$8,0)+1-ET$8)</f>
        <v>0</v>
      </c>
      <c r="EU63" s="533">
        <f>VLOOKUP(F63,Landespersonal_Tarifgruppen!$A$3:$S$64,19,FALSE)*H63*(MAX(EU$8,MIN(EOMONTH(EU$8,0)+1,$J63+1))-MIN(MAX(EU$8,$I63),EOMONTH(EU$8,0)+1))/(EOMONTH(EU$8,0)+1-EU$8)</f>
        <v>0</v>
      </c>
      <c r="EV63" s="533">
        <f>VLOOKUP(F63,Landespersonal_Tarifgruppen!$A$3:$S$64,19,FALSE)*H63*(MAX(EV$8,MIN(EOMONTH(EV$8,0)+1,$J63+1))-MIN(MAX(EV$8,$I63),EOMONTH(EV$8,0)+1))/(EOMONTH(EV$8,0)+1-EV$8)</f>
        <v>0</v>
      </c>
      <c r="EW63" s="533">
        <f>VLOOKUP(F63,Landespersonal_Tarifgruppen!$A$3:$S$64,19,FALSE)*H63*(MAX(EW$8,MIN(EOMONTH(EW$8,0)+1,$J63+1))-MIN(MAX(EW$8,$I63),EOMONTH(EW$8,0)+1))/(EOMONTH(EW$8,0)+1-EW$8)</f>
        <v>0</v>
      </c>
      <c r="EX63" s="533">
        <f>VLOOKUP(F63,Landespersonal_Tarifgruppen!$A$3:$S$64,19,FALSE)*H63*(MAX(EX$8,MIN(EOMONTH(EX$8,0)+1,$J63+1))-MIN(MAX(EX$8,$I63),EOMONTH(EX$8,0)+1))/(EOMONTH(EX$8,0)+1-EX$8)</f>
        <v>0</v>
      </c>
      <c r="EY63" s="503">
        <f t="shared" si="87"/>
        <v>0</v>
      </c>
      <c r="EZ63" s="533">
        <f>VLOOKUP(F63,Landespersonal_Tarifgruppen!$A$3:$T$64,20,FALSE)*H63*(MAX(EZ$8,MIN(EOMONTH(EZ$8,0)+1,$J63+1))-MIN(MAX(EZ$8,$I63),EOMONTH(EZ$8,0)+1))/(EOMONTH(EZ$8,0)+1-EZ$8)</f>
        <v>0</v>
      </c>
      <c r="FA63" s="533">
        <f>VLOOKUP(F63,Landespersonal_Tarifgruppen!$A$3:$T$64,20,FALSE)*H63*(MAX(FA$8,MIN(EOMONTH(FA$8,0)+1,$J63+1))-MIN(MAX(FA$8,$I63),EOMONTH(FA$8,0)+1))/(EOMONTH(FA$8,0)+1-FA$8)</f>
        <v>0</v>
      </c>
      <c r="FB63" s="533">
        <f>VLOOKUP(F63,Landespersonal_Tarifgruppen!$A$3:$T$64,20,FALSE)*H63*(MAX(FB$8,MIN(EOMONTH(FB$8,0)+1,$J63+1))-MIN(MAX(FB$8,$I63),EOMONTH(FB$8,0)+1))/(EOMONTH(FB$8,0)+1-FB$8)</f>
        <v>0</v>
      </c>
      <c r="FC63" s="533">
        <f>VLOOKUP(F63,Landespersonal_Tarifgruppen!$A$3:$T$64,20,FALSE)*H63*(MAX(FC$8,MIN(EOMONTH(FC$8,0)+1,$J63+1))-MIN(MAX(FC$8,$I63),EOMONTH(FC$8,0)+1))/(EOMONTH(FC$8,0)+1-FC$8)</f>
        <v>0</v>
      </c>
      <c r="FD63" s="533">
        <f>VLOOKUP(F63,Landespersonal_Tarifgruppen!$A$3:$T$64,20,FALSE)*H63*(MAX(FD$8,MIN(EOMONTH(FD$8,0)+1,$J63+1))-MIN(MAX(FD$8,$I63),EOMONTH(FD$8,0)+1))/(EOMONTH(FD$8,0)+1-FD$8)</f>
        <v>0</v>
      </c>
      <c r="FE63" s="533">
        <f>VLOOKUP(F63,Landespersonal_Tarifgruppen!$A$3:$T$64,20,FALSE)*H63*(MAX(FE$8,MIN(EOMONTH(FE$8,0)+1,$J63+1))-MIN(MAX(FE$8,$I63),EOMONTH(FE$8,0)+1))/(EOMONTH(FE$8,0)+1-FE$8)</f>
        <v>0</v>
      </c>
      <c r="FF63" s="533">
        <f>VLOOKUP(F63,Landespersonal_Tarifgruppen!$A$3:$T$64,20,FALSE)*H63*(MAX(FF$8,MIN(EOMONTH(FF$8,0)+1,$J63+1))-MIN(MAX(FF$8,$I63),EOMONTH(FF$8,0)+1))/(EOMONTH(FF$8,0)+1-FF$8)</f>
        <v>0</v>
      </c>
      <c r="FG63" s="533">
        <f>VLOOKUP(F63,Landespersonal_Tarifgruppen!$A$3:$T$64,20,FALSE)*H63*(MAX(FG$8,MIN(EOMONTH(FG$8,0)+1,$J63+1))-MIN(MAX(FG$8,$I63),EOMONTH(FG$8,0)+1))/(EOMONTH(FG$8,0)+1-FG$8)</f>
        <v>0</v>
      </c>
      <c r="FH63" s="533">
        <f>VLOOKUP(F63,Landespersonal_Tarifgruppen!$A$3:$T$64,20,FALSE)*H63*(MAX(FH$8,MIN(EOMONTH(FH$8,0)+1,$J63+1))-MIN(MAX(FH$8,$I63),EOMONTH(FH$8,0)+1))/(EOMONTH(FH$8,0)+1-FH$8)</f>
        <v>0</v>
      </c>
      <c r="FI63" s="533">
        <f>VLOOKUP(F63,Landespersonal_Tarifgruppen!$A$3:$T$64,20,FALSE)*H63*(MAX(FI$8,MIN(EOMONTH(FI$8,0)+1,$J63+1))-MIN(MAX(FI$8,$I63),EOMONTH(FI$8,0)+1))/(EOMONTH(FI$8,0)+1-FI$8)</f>
        <v>0</v>
      </c>
      <c r="FJ63" s="533">
        <f>VLOOKUP(F63,Landespersonal_Tarifgruppen!$A$3:$T$64,20,FALSE)*H63*(MAX(FJ$8,MIN(EOMONTH(FJ$8,0)+1,$J63+1))-MIN(MAX(FJ$8,$I63),EOMONTH(FJ$8,0)+1))/(EOMONTH(FJ$8,0)+1-FJ$8)</f>
        <v>0</v>
      </c>
      <c r="FK63" s="533">
        <f>VLOOKUP(F63,Landespersonal_Tarifgruppen!$A$3:$T$64,20,FALSE)*H63*(MAX(FK$8,MIN(EOMONTH(FK$8,0)+1,$J63+1))-MIN(MAX(FK$8,$I63),EOMONTH(FK$8,0)+1))/(EOMONTH(FK$8,0)+1-FK$8)</f>
        <v>0</v>
      </c>
      <c r="FL63" s="503">
        <f t="shared" si="88"/>
        <v>0</v>
      </c>
      <c r="FM63" s="533">
        <f>VLOOKUP(F63,Landespersonal_Tarifgruppen!$A$3:$U$64,21,FALSE)*H63*(MAX(FM$8,MIN(EOMONTH(FM$8,0)+1,$J63+1))-MIN(MAX(FM$8,$I63),EOMONTH(FM$8,0)+1))/(EOMONTH(FM$8,0)+1-FM$8)</f>
        <v>0</v>
      </c>
      <c r="FN63" s="533">
        <f>VLOOKUP(F63,Landespersonal_Tarifgruppen!$A$3:$U$64,21,FALSE)*H63*(MAX(FN$8,MIN(EOMONTH(FN$8,0)+1,$J63+1))-MIN(MAX(FN$8,$I63),EOMONTH(FN$8,0)+1))/(EOMONTH(FN$8,0)+1-FN$8)</f>
        <v>0</v>
      </c>
      <c r="FO63" s="533">
        <f>VLOOKUP(F63,Landespersonal_Tarifgruppen!$A$3:$U$64,21,FALSE)*H63*(MAX(FO$8,MIN(EOMONTH(FO$8,0)+1,$J63+1))-MIN(MAX(FO$8,$I63),EOMONTH(FO$8,0)+1))/(EOMONTH(FO$8,0)+1-FO$8)</f>
        <v>0</v>
      </c>
      <c r="FP63" s="533">
        <f>VLOOKUP(F63,Landespersonal_Tarifgruppen!$A$3:$U$64,21,FALSE)*H63*(MAX(FP$8,MIN(EOMONTH(FP$8,0)+1,$J63+1))-MIN(MAX(FP$8,$I63),EOMONTH(FP$8,0)+1))/(EOMONTH(FP$8,0)+1-FP$8)</f>
        <v>0</v>
      </c>
      <c r="FQ63" s="533">
        <f>VLOOKUP(F63,Landespersonal_Tarifgruppen!$A$3:$U$64,21,FALSE)*H63*(MAX(FQ$8,MIN(EOMONTH(FQ$8,0)+1,$J63+1))-MIN(MAX(FQ$8,$I63),EOMONTH(FQ$8,0)+1))/(EOMONTH(FQ$8,0)+1-FQ$8)</f>
        <v>0</v>
      </c>
      <c r="FR63" s="533">
        <f>VLOOKUP(F63,Landespersonal_Tarifgruppen!$A$3:$U$64,21,FALSE)*H63*(MAX(FR$8,MIN(EOMONTH(FR$8,0)+1,$J63+1))-MIN(MAX(FR$8,$I63),EOMONTH(FR$8,0)+1))/(EOMONTH(FR$8,0)+1-FR$8)</f>
        <v>0</v>
      </c>
      <c r="FS63" s="533">
        <f>VLOOKUP(F63,Landespersonal_Tarifgruppen!$A$3:$U$64,21,FALSE)*H63*(MAX(FS$8,MIN(EOMONTH(FS$8,0)+1,$J63+1))-MIN(MAX(FS$8,$I63),EOMONTH(FS$8,0)+1))/(EOMONTH(FS$8,0)+1-FS$8)</f>
        <v>0</v>
      </c>
      <c r="FT63" s="533">
        <f>VLOOKUP(F63,Landespersonal_Tarifgruppen!$A$3:$U$64,21,FALSE)*H63*(MAX(FT$8,MIN(EOMONTH(FT$8,0)+1,$J63+1))-MIN(MAX(FT$8,$I63),EOMONTH(FT$8,0)+1))/(EOMONTH(FT$8,0)+1-FT$8)</f>
        <v>0</v>
      </c>
      <c r="FU63" s="533">
        <f>VLOOKUP(F63,Landespersonal_Tarifgruppen!$A$3:$U$64,21,FALSE)*H63*(MAX(FU$8,MIN(EOMONTH(FU$8,0)+1,$J63+1))-MIN(MAX(FU$8,$I63),EOMONTH(FU$8,0)+1))/(EOMONTH(FU$8,0)+1-FU$8)</f>
        <v>0</v>
      </c>
      <c r="FV63" s="533">
        <f>VLOOKUP(F63,Landespersonal_Tarifgruppen!$A$3:$U$64,21,FALSE)*H63*(MAX(FV$8,MIN(EOMONTH(FV$8,0)+1,$J63+1))-MIN(MAX(FV$8,$I63),EOMONTH(FV$8,0)+1))/(EOMONTH(FV$8,0)+1-FV$8)</f>
        <v>0</v>
      </c>
      <c r="FW63" s="533">
        <f>VLOOKUP(F63,Landespersonal_Tarifgruppen!$A$3:$U$64,21,FALSE)*H63*(MAX(FW$8,MIN(EOMONTH(FW$8,0)+1,$J63+1))-MIN(MAX(FW$8,$I63),EOMONTH(FW$8,0)+1))/(EOMONTH(FW$8,0)+1-FW$8)</f>
        <v>0</v>
      </c>
      <c r="FX63" s="533">
        <f>VLOOKUP(F63,Landespersonal_Tarifgruppen!$A$3:$U$64,21,FALSE)*H63*(MAX(FX$8,MIN(EOMONTH(FX$8,0)+1,$J63+1))-MIN(MAX(FX$8,$I63),EOMONTH(FX$8,0)+1))/(EOMONTH(FX$8,0)+1-FX$8)</f>
        <v>0</v>
      </c>
      <c r="FY63" s="503">
        <f t="shared" si="89"/>
        <v>0</v>
      </c>
      <c r="FZ63" s="533">
        <f>VLOOKUP(F63,Landespersonal_Tarifgruppen!$A$3:$V$64,22,FALSE)*H63*(MAX(FZ$8,MIN(EOMONTH(FZ$8,0)+1,$J63+1))-MIN(MAX(FZ$8,$I63),EOMONTH(FZ$8,0)+1))/(EOMONTH(FZ$8,0)+1-FZ$8)</f>
        <v>0</v>
      </c>
      <c r="GA63" s="533">
        <f>VLOOKUP(F63,Landespersonal_Tarifgruppen!$A$3:$V$64,22,FALSE)*H63*(MAX(GA$8,MIN(EOMONTH(GA$8,0)+1,$J63+1))-MIN(MAX(GA$8,$I63),EOMONTH(GA$8,0)+1))/(EOMONTH(GA$8,0)+1-GA$8)</f>
        <v>0</v>
      </c>
      <c r="GB63" s="533">
        <f>VLOOKUP(F63,Landespersonal_Tarifgruppen!$A$3:$V$64,22,FALSE)*H63*(MAX(GB$8,MIN(EOMONTH(GB$8,0)+1,$J63+1))-MIN(MAX(GB$8,$I63),EOMONTH(GB$8,0)+1))/(EOMONTH(GB$8,0)+1-GB$8)</f>
        <v>0</v>
      </c>
      <c r="GC63" s="533">
        <f>VLOOKUP(F63,Landespersonal_Tarifgruppen!$A$3:$V$64,22,FALSE)*H63*(MAX(GC$8,MIN(EOMONTH(GC$8,0)+1,$J63+1))-MIN(MAX(GC$8,$I63),EOMONTH(GC$8,0)+1))/(EOMONTH(GC$8,0)+1-GC$8)</f>
        <v>0</v>
      </c>
      <c r="GD63" s="533">
        <f>VLOOKUP(F63,Landespersonal_Tarifgruppen!$A$3:$V$64,22,FALSE)*H63*(MAX(GD$8,MIN(EOMONTH(GD$8,0)+1,$J63+1))-MIN(MAX(GD$8,$I63),EOMONTH(GD$8,0)+1))/(EOMONTH(GD$8,0)+1-GD$8)</f>
        <v>0</v>
      </c>
      <c r="GE63" s="533">
        <f>VLOOKUP(F63,Landespersonal_Tarifgruppen!$A$3:$V$64,22,FALSE)*H63*(MAX(GE$8,MIN(EOMONTH(GE$8,0)+1,$J63+1))-MIN(MAX(GE$8,$I63),EOMONTH(GE$8,0)+1))/(EOMONTH(GE$8,0)+1-GE$8)</f>
        <v>0</v>
      </c>
      <c r="GF63" s="533">
        <f>VLOOKUP(F63,Landespersonal_Tarifgruppen!$A$3:$V$64,22,FALSE)*H63*(MAX(GF$8,MIN(EOMONTH(GF$8,0)+1,$J63+1))-MIN(MAX(GF$8,$I63),EOMONTH(GF$8,0)+1))/(EOMONTH(GF$8,0)+1-GF$8)</f>
        <v>0</v>
      </c>
      <c r="GG63" s="533">
        <f>VLOOKUP(F63,Landespersonal_Tarifgruppen!$A$3:$V$64,22,FALSE)*H63*(MAX(GG$8,MIN(EOMONTH(GG$8,0)+1,$J63+1))-MIN(MAX(GG$8,$I63),EOMONTH(GG$8,0)+1))/(EOMONTH(GG$8,0)+1-GG$8)</f>
        <v>0</v>
      </c>
      <c r="GH63" s="533">
        <f>VLOOKUP(F63,Landespersonal_Tarifgruppen!$A$3:$V$64,22,FALSE)*H63*(MAX(GH$8,MIN(EOMONTH(GH$8,0)+1,$J63+1))-MIN(MAX(GH$8,$I63),EOMONTH(GH$8,0)+1))/(EOMONTH(GH$8,0)+1-GH$8)</f>
        <v>0</v>
      </c>
      <c r="GI63" s="533">
        <f>VLOOKUP(F63,Landespersonal_Tarifgruppen!$A$3:$V$64,22,FALSE)*H63*(MAX(GI$8,MIN(EOMONTH(GI$8,0)+1,$J63+1))-MIN(MAX(GI$8,$I63),EOMONTH(GI$8,0)+1))/(EOMONTH(GI$8,0)+1-GI$8)</f>
        <v>0</v>
      </c>
      <c r="GJ63" s="533">
        <f>VLOOKUP(F63,Landespersonal_Tarifgruppen!$A$3:$V$64,22,FALSE)*H63*(MAX(GJ$8,MIN(EOMONTH(GJ$8,0)+1,$J63+1))-MIN(MAX(GJ$8,$I63),EOMONTH(GJ$8,0)+1))/(EOMONTH(GJ$8,0)+1-GJ$8)</f>
        <v>0</v>
      </c>
      <c r="GK63" s="533">
        <f>VLOOKUP(F63,Landespersonal_Tarifgruppen!$A$3:$V$64,22,FALSE)*H63*(MAX(GK$8,MIN(EOMONTH(GK$8,0)+1,$J63+1))-MIN(MAX(GK$8,$I63),EOMONTH(GK$8,0)+1))/(EOMONTH(GK$8,0)+1-GK$8)</f>
        <v>0</v>
      </c>
      <c r="GL63" s="503">
        <f t="shared" si="90"/>
        <v>0</v>
      </c>
      <c r="GM63" s="533">
        <f>VLOOKUP(F63,Landespersonal_Tarifgruppen!$A$3:$W$64,23,FALSE)*H63*(MAX(GM$8,MIN(EOMONTH(GM$8,0)+1,$J63+1))-MIN(MAX(GM$8,$I63),EOMONTH(GM$8,0)+1))/(EOMONTH(GM$8,0)+1-GM$8)</f>
        <v>0</v>
      </c>
      <c r="GN63" s="533">
        <f>VLOOKUP(F63,Landespersonal_Tarifgruppen!$A$3:$W$64,23,FALSE)*H63*(MAX(GN$8,MIN(EOMONTH(GN$8,0)+1,$J63+1))-MIN(MAX(GN$8,$I63),EOMONTH(GN$8,0)+1))/(EOMONTH(GN$8,0)+1-GN$8)</f>
        <v>0</v>
      </c>
      <c r="GO63" s="533">
        <f>VLOOKUP(F63,Landespersonal_Tarifgruppen!$A$3:$W$64,23,FALSE)*H63*(MAX(GO$8,MIN(EOMONTH(GO$8,0)+1,$J63+1))-MIN(MAX(GO$8,$I63),EOMONTH(GO$8,0)+1))/(EOMONTH(GO$8,0)+1-GO$8)</f>
        <v>0</v>
      </c>
      <c r="GP63" s="533">
        <f>VLOOKUP(F63,Landespersonal_Tarifgruppen!$A$3:$W$64,23,FALSE)*H63*(MAX(GP$8,MIN(EOMONTH(GP$8,0)+1,$J63+1))-MIN(MAX(GP$8,$I63),EOMONTH(GP$8,0)+1))/(EOMONTH(GP$8,0)+1-GP$8)</f>
        <v>0</v>
      </c>
      <c r="GQ63" s="533">
        <f>VLOOKUP(F63,Landespersonal_Tarifgruppen!$A$3:$W$64,23,FALSE)*H63*(MAX(GQ$8,MIN(EOMONTH(GQ$8,0)+1,$J63+1))-MIN(MAX(GQ$8,$I63),EOMONTH(GQ$8,0)+1))/(EOMONTH(GQ$8,0)+1-GQ$8)</f>
        <v>0</v>
      </c>
      <c r="GR63" s="533">
        <f>VLOOKUP(F63,Landespersonal_Tarifgruppen!$A$3:$W$64,23,FALSE)*H63*(MAX(GR$8,MIN(EOMONTH(GR$8,0)+1,$J63+1))-MIN(MAX(GR$8,$I63),EOMONTH(GR$8,0)+1))/(EOMONTH(GR$8,0)+1-GR$8)</f>
        <v>0</v>
      </c>
      <c r="GS63" s="533">
        <f>VLOOKUP(F63,Landespersonal_Tarifgruppen!$A$3:$W$64,23,FALSE)*H63*(MAX(GS$8,MIN(EOMONTH(GS$8,0)+1,$J63+1))-MIN(MAX(GS$8,$I63),EOMONTH(GS$8,0)+1))/(EOMONTH(GS$8,0)+1-GS$8)</f>
        <v>0</v>
      </c>
      <c r="GT63" s="533">
        <f>VLOOKUP(F63,Landespersonal_Tarifgruppen!$A$3:$W$64,23,FALSE)*H63*(MAX(GT$8,MIN(EOMONTH(GT$8,0)+1,$J63+1))-MIN(MAX(GT$8,$I63),EOMONTH(GT$8,0)+1))/(EOMONTH(GT$8,0)+1-GT$8)</f>
        <v>0</v>
      </c>
      <c r="GU63" s="533">
        <f>VLOOKUP(F63,Landespersonal_Tarifgruppen!$A$3:$W$64,23,FALSE)*H63*(MAX(GU$8,MIN(EOMONTH(GU$8,0)+1,$J63+1))-MIN(MAX(GU$8,$I63),EOMONTH(GU$8,0)+1))/(EOMONTH(GU$8,0)+1-GU$8)</f>
        <v>0</v>
      </c>
      <c r="GV63" s="533">
        <f>VLOOKUP(F63,Landespersonal_Tarifgruppen!$A$3:$W$64,23,FALSE)*H63*(MAX(GV$8,MIN(EOMONTH(GV$8,0)+1,$J63+1))-MIN(MAX(GV$8,$I63),EOMONTH(GV$8,0)+1))/(EOMONTH(GV$8,0)+1-GV$8)</f>
        <v>0</v>
      </c>
      <c r="GW63" s="533">
        <f>VLOOKUP(F63,Landespersonal_Tarifgruppen!$A$3:$W$64,23,FALSE)*H63*(MAX(GW$8,MIN(EOMONTH(GW$8,0)+1,$J63+1))-MIN(MAX(GW$8,$I63),EOMONTH(GW$8,0)+1))/(EOMONTH(GW$8,0)+1-GW$8)</f>
        <v>0</v>
      </c>
      <c r="GX63" s="533">
        <f>VLOOKUP(F63,Landespersonal_Tarifgruppen!$A$3:$W$64,23,FALSE)*H63*(MAX(GX$8,MIN(EOMONTH(GX$8,0)+1,$J63+1))-MIN(MAX(GX$8,$I63),EOMONTH(GX$8,0)+1))/(EOMONTH(GX$8,0)+1-GX$8)</f>
        <v>0</v>
      </c>
      <c r="GY63" s="503">
        <f t="shared" si="91"/>
        <v>0</v>
      </c>
      <c r="GZ63" s="533">
        <f>VLOOKUP(F63,Landespersonal_Tarifgruppen!$A$3:$X$64,24,FALSE)*H63*(MAX(GZ$8,MIN(EOMONTH(GZ$8,0)+1,$J63+1))-MIN(MAX(GZ$8,$I63),EOMONTH(GZ$8,0)+1))/(EOMONTH(GZ$8,0)+1-GZ$8)</f>
        <v>0</v>
      </c>
      <c r="HA63" s="533">
        <f>VLOOKUP(F63,Landespersonal_Tarifgruppen!$A$3:$X$64,24,FALSE)*H63*(MAX(HA$8,MIN(EOMONTH(HA$8,0)+1,$J63+1))-MIN(MAX(HA$8,$I63),EOMONTH(HA$8,0)+1))/(EOMONTH(HA$8,0)+1-HA$8)</f>
        <v>0</v>
      </c>
      <c r="HB63" s="533">
        <f>VLOOKUP(F63,Landespersonal_Tarifgruppen!$A$3:$X$64,24,FALSE)*H63*(MAX(HB$8,MIN(EOMONTH(HB$8,0)+1,$J63+1))-MIN(MAX(HB$8,$I63),EOMONTH(HB$8,0)+1))/(EOMONTH(HB$8,0)+1-HB$8)</f>
        <v>0</v>
      </c>
      <c r="HC63" s="533">
        <f>VLOOKUP(F63,Landespersonal_Tarifgruppen!$A$3:$X$64,24,FALSE)*H63*(MAX(HC$8,MIN(EOMONTH(HC$8,0)+1,$J63+1))-MIN(MAX(HC$8,$I63),EOMONTH(HC$8,0)+1))/(EOMONTH(HC$8,0)+1-HC$8)</f>
        <v>0</v>
      </c>
      <c r="HD63" s="533">
        <f>VLOOKUP(F63,Landespersonal_Tarifgruppen!$A$3:$X$64,24,FALSE)*H63*(MAX(HD$8,MIN(EOMONTH(HD$8,0)+1,$J63+1))-MIN(MAX(HD$8,$I63),EOMONTH(HD$8,0)+1))/(EOMONTH(HD$8,0)+1-HD$8)</f>
        <v>0</v>
      </c>
      <c r="HE63" s="533">
        <f>VLOOKUP(F63,Landespersonal_Tarifgruppen!$A$3:$X$64,24,FALSE)*H63*(MAX(HE$8,MIN(EOMONTH(HE$8,0)+1,$J63+1))-MIN(MAX(HE$8,$I63),EOMONTH(HE$8,0)+1))/(EOMONTH(HE$8,0)+1-HE$8)</f>
        <v>0</v>
      </c>
      <c r="HF63" s="533">
        <f>VLOOKUP(F63,Landespersonal_Tarifgruppen!$A$3:$X$64,24,FALSE)*H63*(MAX(HF$8,MIN(EOMONTH(HF$8,0)+1,$J63+1))-MIN(MAX(HF$8,$I63),EOMONTH(HF$8,0)+1))/(EOMONTH(HF$8,0)+1-HF$8)</f>
        <v>0</v>
      </c>
      <c r="HG63" s="533">
        <f>VLOOKUP(F63,Landespersonal_Tarifgruppen!$A$3:$X$64,24,FALSE)*H63*(MAX(HG$8,MIN(EOMONTH(HG$8,0)+1,$J63+1))-MIN(MAX(HG$8,$I63),EOMONTH(HG$8,0)+1))/(EOMONTH(HG$8,0)+1-HG$8)</f>
        <v>0</v>
      </c>
      <c r="HH63" s="533">
        <f>VLOOKUP(F63,Landespersonal_Tarifgruppen!$A$3:$X$64,24,FALSE)*H63*(MAX(HH$8,MIN(EOMONTH(HH$8,0)+1,$J63+1))-MIN(MAX(HH$8,$I63),EOMONTH(HH$8,0)+1))/(EOMONTH(HH$8,0)+1-HH$8)</f>
        <v>0</v>
      </c>
      <c r="HI63" s="533">
        <f>VLOOKUP(F63,Landespersonal_Tarifgruppen!$A$3:$X$64,24,FALSE)*H63*(MAX(HI$8,MIN(EOMONTH(HI$8,0)+1,$J63+1))-MIN(MAX(HI$8,$I63),EOMONTH(HI$8,0)+1))/(EOMONTH(HI$8,0)+1-HI$8)</f>
        <v>0</v>
      </c>
      <c r="HJ63" s="533">
        <f>VLOOKUP(F63,Landespersonal_Tarifgruppen!$A$3:$X$64,24,FALSE)*H63*(MAX(HJ$8,MIN(EOMONTH(HJ$8,0)+1,$J63+1))-MIN(MAX(HJ$8,$I63),EOMONTH(HJ$8,0)+1))/(EOMONTH(HJ$8,0)+1-HJ$8)</f>
        <v>0</v>
      </c>
      <c r="HK63" s="533">
        <f>VLOOKUP(F63,Landespersonal_Tarifgruppen!$A$3:$X$64,24,FALSE)*H63*(MAX(HK$8,MIN(EOMONTH(HK$8,0)+1,$J63+1))-MIN(MAX(HK$8,$I63),EOMONTH(HK$8,0)+1))/(EOMONTH(HK$8,0)+1-HK$8)</f>
        <v>0</v>
      </c>
      <c r="HL63" s="503">
        <f t="shared" si="92"/>
        <v>0</v>
      </c>
      <c r="HM63" s="533">
        <f>VLOOKUP(F63,Landespersonal_Tarifgruppen!$A$3:$Y$64,25,FALSE)*H63*(MAX(HM$8,MIN(EOMONTH(HM$8,0)+1,$J63+1))-MIN(MAX(HM$8,$I63),EOMONTH(HM$8,0)+1))/(EOMONTH(HM$8,0)+1-HM$8)</f>
        <v>0</v>
      </c>
      <c r="HN63" s="533">
        <f>VLOOKUP(F63,Landespersonal_Tarifgruppen!$A$3:$Y$64,25,FALSE)*H63*(MAX(HN$8,MIN(EOMONTH(HN$8,0)+1,$J63+1))-MIN(MAX(HN$8,$I63),EOMONTH(HN$8,0)+1))/(EOMONTH(HN$8,0)+1-HN$8)</f>
        <v>0</v>
      </c>
      <c r="HO63" s="533">
        <f>VLOOKUP(F63,Landespersonal_Tarifgruppen!$A$3:$Y$64,25,FALSE)*H63*(MAX(HO$8,MIN(EOMONTH(HO$8,0)+1,$J63+1))-MIN(MAX(HO$8,$I63),EOMONTH(HO$8,0)+1))/(EOMONTH(HO$8,0)+1-HO$8)</f>
        <v>0</v>
      </c>
      <c r="HP63" s="533">
        <f>VLOOKUP(F63,Landespersonal_Tarifgruppen!$A$3:$Y$64,25,FALSE)*H63*(MAX(HP$8,MIN(EOMONTH(HP$8,0)+1,$J63+1))-MIN(MAX(HP$8,$I63),EOMONTH(HP$8,0)+1))/(EOMONTH(HP$8,0)+1-HP$8)</f>
        <v>0</v>
      </c>
      <c r="HQ63" s="533">
        <f>VLOOKUP(F63,Landespersonal_Tarifgruppen!$A$3:$Y$64,25,FALSE)*H63*(MAX(HQ$8,MIN(EOMONTH(HQ$8,0)+1,$J63+1))-MIN(MAX(HQ$8,$I63),EOMONTH(HQ$8,0)+1))/(EOMONTH(HQ$8,0)+1-HQ$8)</f>
        <v>0</v>
      </c>
      <c r="HR63" s="533">
        <f>VLOOKUP(F63,Landespersonal_Tarifgruppen!$A$3:$Y$64,25,FALSE)*H63*(MAX(HR$8,MIN(EOMONTH(HR$8,0)+1,$J63+1))-MIN(MAX(HR$8,$I63),EOMONTH(HR$8,0)+1))/(EOMONTH(HR$8,0)+1-HR$8)</f>
        <v>0</v>
      </c>
      <c r="HS63" s="533">
        <f>VLOOKUP(F63,Landespersonal_Tarifgruppen!$A$3:$Y$64,25,FALSE)*H63*(MAX(HS$8,MIN(EOMONTH(HS$8,0)+1,$J63+1))-MIN(MAX(HS$8,$I63),EOMONTH(HS$8,0)+1))/(EOMONTH(HS$8,0)+1-HS$8)</f>
        <v>0</v>
      </c>
      <c r="HT63" s="533">
        <f>VLOOKUP(F63,Landespersonal_Tarifgruppen!$A$3:$Y$64,25,FALSE)*H63*(MAX(HT$8,MIN(EOMONTH(HT$8,0)+1,$J63+1))-MIN(MAX(HT$8,$I63),EOMONTH(HT$8,0)+1))/(EOMONTH(HT$8,0)+1-HT$8)</f>
        <v>0</v>
      </c>
      <c r="HU63" s="533">
        <f>VLOOKUP(F63,Landespersonal_Tarifgruppen!$A$3:$Y$64,25,FALSE)*H63*(MAX(HU$8,MIN(EOMONTH(HU$8,0)+1,$J63+1))-MIN(MAX(HU$8,$I63),EOMONTH(HU$8,0)+1))/(EOMONTH(HU$8,0)+1-HU$8)</f>
        <v>0</v>
      </c>
      <c r="HV63" s="533">
        <f>VLOOKUP(F63,Landespersonal_Tarifgruppen!$A$3:$Y$64,25,FALSE)*H63*(MAX(HV$8,MIN(EOMONTH(HV$8,0)+1,$J63+1))-MIN(MAX(HV$8,$I63),EOMONTH(HV$8,0)+1))/(EOMONTH(HV$8,0)+1-HV$8)</f>
        <v>0</v>
      </c>
      <c r="HW63" s="533">
        <f>VLOOKUP(F63,Landespersonal_Tarifgruppen!$A$3:$Y$64,25,FALSE)*H63*(MAX(HW$8,MIN(EOMONTH(HW$8,0)+1,$J63+1))-MIN(MAX(HW$8,$I63),EOMONTH(HW$8,0)+1))/(EOMONTH(HW$8,0)+1-HW$8)</f>
        <v>0</v>
      </c>
      <c r="HX63" s="533">
        <f>VLOOKUP(F63,Landespersonal_Tarifgruppen!$A$3:$Y$64,25,FALSE)*H63*(MAX(HX$8,MIN(EOMONTH(HX$8,0)+1,$J63+1))-MIN(MAX(HX$8,$I63),EOMONTH(HX$8,0)+1))/(EOMONTH(HX$8,0)+1-HX$8)</f>
        <v>0</v>
      </c>
      <c r="HY63" s="503">
        <f t="shared" si="93"/>
        <v>0</v>
      </c>
      <c r="HZ63" s="533">
        <f>VLOOKUP(F63,Landespersonal_Tarifgruppen!$A$3:$Z$64,26,FALSE)*H63*(MAX(HZ$8,MIN(EOMONTH(HZ$8,0)+1,$J63+1))-MIN(MAX(HZ$8,$I63),EOMONTH(HZ$8,0)+1))/(EOMONTH(HZ$8,0)+1-HZ$8)</f>
        <v>0</v>
      </c>
      <c r="IA63" s="533">
        <f>VLOOKUP(F63,Landespersonal_Tarifgruppen!$A$3:$Z$64,26,FALSE)*H63*(MAX(IA$8,MIN(EOMONTH(IA$8,0)+1,$J63+1))-MIN(MAX(IA$8,$I63),EOMONTH(IA$8,0)+1))/(EOMONTH(IA$8,0)+1-IA$8)</f>
        <v>0</v>
      </c>
      <c r="IB63" s="533">
        <f>VLOOKUP(F63,Landespersonal_Tarifgruppen!$A$3:$Z$64,26,FALSE)*H63*(MAX(IB$8,MIN(EOMONTH(IB$8,0)+1,$J63+1))-MIN(MAX(IB$8,$I63),EOMONTH(IB$8,0)+1))/(EOMONTH(IB$8,0)+1-IB$8)</f>
        <v>0</v>
      </c>
      <c r="IC63" s="533">
        <f>VLOOKUP(F63,Landespersonal_Tarifgruppen!$A$3:$Z$64,26,FALSE)*H63*(MAX(IC$8,MIN(EOMONTH(IC$8,0)+1,$J63+1))-MIN(MAX(IC$8,$I63),EOMONTH(IC$8,0)+1))/(EOMONTH(IC$8,0)+1-IC$8)</f>
        <v>0</v>
      </c>
      <c r="ID63" s="533">
        <f>VLOOKUP(F63,Landespersonal_Tarifgruppen!$A$3:$Z$64,26,FALSE)*H63*(MAX(ID$8,MIN(EOMONTH(ID$8,0)+1,$J63+1))-MIN(MAX(ID$8,$I63),EOMONTH(ID$8,0)+1))/(EOMONTH(ID$8,0)+1-ID$8)</f>
        <v>0</v>
      </c>
      <c r="IE63" s="533">
        <f>VLOOKUP(F63,Landespersonal_Tarifgruppen!$A$3:$Z$64,26,FALSE)*H63*(MAX(IE$8,MIN(EOMONTH(IE$8,0)+1,$J63+1))-MIN(MAX(IE$8,$I63),EOMONTH(IE$8,0)+1))/(EOMONTH(IE$8,0)+1-IE$8)</f>
        <v>0</v>
      </c>
      <c r="IF63" s="533">
        <f>VLOOKUP(F63,Landespersonal_Tarifgruppen!$A$3:$Z$64,26,FALSE)*H63*(MAX(IF$8,MIN(EOMONTH(IF$8,0)+1,$J63+1))-MIN(MAX(IF$8,$I63),EOMONTH(IF$8,0)+1))/(EOMONTH(IF$8,0)+1-IF$8)</f>
        <v>0</v>
      </c>
      <c r="IG63" s="533">
        <f>VLOOKUP(F63,Landespersonal_Tarifgruppen!$A$3:$Z$64,26,FALSE)*H63*(MAX(IG$8,MIN(EOMONTH(IG$8,0)+1,$J63+1))-MIN(MAX(IG$8,$I63),EOMONTH(IG$8,0)+1))/(EOMONTH(IG$8,0)+1-IG$8)</f>
        <v>0</v>
      </c>
      <c r="IH63" s="533">
        <f>VLOOKUP(F63,Landespersonal_Tarifgruppen!$A$3:$Z$64,26,FALSE)*H63*(MAX(IH$8,MIN(EOMONTH(IH$8,0)+1,$J63+1))-MIN(MAX(IH$8,$I63),EOMONTH(IH$8,0)+1))/(EOMONTH(IH$8,0)+1-IH$8)</f>
        <v>0</v>
      </c>
      <c r="II63" s="533">
        <f>VLOOKUP(F63,Landespersonal_Tarifgruppen!$A$3:$Z$64,26,FALSE)*H63*(MAX(II$8,MIN(EOMONTH(II$8,0)+1,$J63+1))-MIN(MAX(II$8,$I63),EOMONTH(II$8,0)+1))/(EOMONTH(II$8,0)+1-II$8)</f>
        <v>0</v>
      </c>
      <c r="IJ63" s="533">
        <f>VLOOKUP(F63,Landespersonal_Tarifgruppen!$A$3:$Z$64,26,FALSE)*H63*(MAX(IJ$8,MIN(EOMONTH(IJ$8,0)+1,$J63+1))-MIN(MAX(IJ$8,$I63),EOMONTH(IJ$8,0)+1))/(EOMONTH(IJ$8,0)+1-IJ$8)</f>
        <v>0</v>
      </c>
      <c r="IK63" s="533">
        <f>VLOOKUP(F63,Landespersonal_Tarifgruppen!$A$3:$Z$64,26,FALSE)*H63*(MAX(IK$8,MIN(EOMONTH(IK$8,0)+1,$J63+1))-MIN(MAX(IK$8,$I63),EOMONTH(IK$8,0)+1))/(EOMONTH(IK$8,0)+1-IK$8)</f>
        <v>0</v>
      </c>
      <c r="IL63" s="503">
        <f t="shared" si="94"/>
        <v>0</v>
      </c>
      <c r="IM63" s="533">
        <f>VLOOKUP(F63,Landespersonal_Tarifgruppen!$A$3:$AA$64,27,FALSE)*H63*(MAX(IM$8,MIN(EOMONTH(IM$8,0)+1,$J63+1))-MIN(MAX(IM$8,$I63),EOMONTH(IM$8,0)+1))/(EOMONTH(IM$8,0)+1-IM$8)</f>
        <v>0</v>
      </c>
      <c r="IN63" s="533">
        <f>VLOOKUP(F63,Landespersonal_Tarifgruppen!$A$3:$AA$64,27,FALSE)*H63*(MAX(IN$8,MIN(EOMONTH(IN$8,0)+1,$J63+1))-MIN(MAX(IN$8,$I63),EOMONTH(IN$8,0)+1))/(EOMONTH(IN$8,0)+1-IN$8)</f>
        <v>0</v>
      </c>
      <c r="IO63" s="533">
        <f>VLOOKUP(F63,Landespersonal_Tarifgruppen!$A$3:$AA$64,27,FALSE)*H63*(MAX(IO$8,MIN(EOMONTH(IO$8,0)+1,$J63+1))-MIN(MAX(IO$8,$I63),EOMONTH(IO$8,0)+1))/(EOMONTH(IO$8,0)+1-IO$8)</f>
        <v>0</v>
      </c>
      <c r="IP63" s="533">
        <f>VLOOKUP(F63,Landespersonal_Tarifgruppen!$A$3:$AA$64,27,FALSE)*H63*(MAX(IP$8,MIN(EOMONTH(IP$8,0)+1,$J63+1))-MIN(MAX(IP$8,$I63),EOMONTH(IP$8,0)+1))/(EOMONTH(IP$8,0)+1-IP$8)</f>
        <v>0</v>
      </c>
      <c r="IQ63" s="533">
        <f>VLOOKUP(F63,Landespersonal_Tarifgruppen!$A$3:$AA$64,27,FALSE)*H63*(MAX(IQ$8,MIN(EOMONTH(IQ$8,0)+1,$J63+1))-MIN(MAX(IQ$8,$I63),EOMONTH(IQ$8,0)+1))/(EOMONTH(IQ$8,0)+1-IQ$8)</f>
        <v>0</v>
      </c>
      <c r="IR63" s="533">
        <f>VLOOKUP(F63,Landespersonal_Tarifgruppen!$A$3:$AA$64,27,FALSE)*H63*(MAX(IR$8,MIN(EOMONTH(IR$8,0)+1,$J63+1))-MIN(MAX(IR$8,$I63),EOMONTH(IR$8,0)+1))/(EOMONTH(IR$8,0)+1-IR$8)</f>
        <v>0</v>
      </c>
      <c r="IS63" s="533">
        <f>VLOOKUP(F63,Landespersonal_Tarifgruppen!$A$3:$AA$64,27,FALSE)*H63*(MAX(IS$8,MIN(EOMONTH(IS$8,0)+1,$J63+1))-MIN(MAX(IS$8,$I63),EOMONTH(IS$8,0)+1))/(EOMONTH(IS$8,0)+1-IS$8)</f>
        <v>0</v>
      </c>
      <c r="IT63" s="533">
        <f>VLOOKUP(F63,Landespersonal_Tarifgruppen!$A$3:$AA$64,27,FALSE)*H63*(MAX(IT$8,MIN(EOMONTH(IT$8,0)+1,$J63+1))-MIN(MAX(IT$8,$I63),EOMONTH(IT$8,0)+1))/(EOMONTH(IT$8,0)+1-IT$8)</f>
        <v>0</v>
      </c>
      <c r="IU63" s="533">
        <f>VLOOKUP(F63,Landespersonal_Tarifgruppen!$A$3:$AA$64,27,FALSE)*H63*(MAX(IU$8,MIN(EOMONTH(IU$8,0)+1,$J63+1))-MIN(MAX(IU$8,$I63),EOMONTH(IU$8,0)+1))/(EOMONTH(IU$8,0)+1-IU$8)</f>
        <v>0</v>
      </c>
      <c r="IV63" s="533">
        <f>VLOOKUP(F63,Landespersonal_Tarifgruppen!$A$3:$AA$64,27,FALSE)*H63*(MAX(IV$8,MIN(EOMONTH(IV$8,0)+1,$J63+1))-MIN(MAX(IV$8,$I63),EOMONTH(IV$8,0)+1))/(EOMONTH(IV$8,0)+1-IV$8)</f>
        <v>0</v>
      </c>
      <c r="IW63" s="533">
        <f>VLOOKUP(F63,Landespersonal_Tarifgruppen!$A$3:$AA$64,27,FALSE)*H63*(MAX(IW$8,MIN(EOMONTH(IW$8,0)+1,$J63+1))-MIN(MAX(IW$8,$I63),EOMONTH(IW$8,0)+1))/(EOMONTH(IW$8,0)+1-IW$8)</f>
        <v>0</v>
      </c>
      <c r="IX63" s="533">
        <f>VLOOKUP(F63,Landespersonal_Tarifgruppen!$A$3:$AA$64,27,FALSE)*H63*(MAX(IX$8,MIN(EOMONTH(IX$8,0)+1,$J63+1))-MIN(MAX(IX$8,$I63),EOMONTH(IX$8,0)+1))/(EOMONTH(IX$8,0)+1-IX$8)</f>
        <v>0</v>
      </c>
      <c r="IY63" s="503">
        <f t="shared" si="95"/>
        <v>0</v>
      </c>
      <c r="IZ63" s="533">
        <f>VLOOKUP(F63,Landespersonal_Tarifgruppen!$A$3:$AB$64,28,FALSE)*H63*(MAX(IZ$8,MIN(EOMONTH(IZ$8,0)+1,$J63+1))-MIN(MAX(IZ$8,$I63),EOMONTH(IZ$8,0)+1))/(EOMONTH(IZ$8,0)+1-IZ$8)</f>
        <v>0</v>
      </c>
      <c r="JA63" s="533">
        <f>VLOOKUP(F63,Landespersonal_Tarifgruppen!$A$3:$AB$64,28,FALSE)*H63*(MAX(JA$8,MIN(EOMONTH(JA$8,0)+1,$J63+1))-MIN(MAX(JA$8,$I63),EOMONTH(JA$8,0)+1))/(EOMONTH(JA$8,0)+1-JA$8)</f>
        <v>0</v>
      </c>
      <c r="JB63" s="533">
        <f>VLOOKUP(F63,Landespersonal_Tarifgruppen!$A$3:$AB$64,28,FALSE)*H63*(MAX(JB$8,MIN(EOMONTH(JB$8,0)+1,$J63+1))-MIN(MAX(JB$8,$I63),EOMONTH(JB$8,0)+1))/(EOMONTH(JB$8,0)+1-JB$8)</f>
        <v>0</v>
      </c>
      <c r="JC63" s="533">
        <f>VLOOKUP(F63,Landespersonal_Tarifgruppen!$A$3:$AB$64,28,FALSE)*H63*(MAX(JC$8,MIN(EOMONTH(JC$8,0)+1,$J63+1))-MIN(MAX(JC$8,$I63),EOMONTH(JC$8,0)+1))/(EOMONTH(JC$8,0)+1-JC$8)</f>
        <v>0</v>
      </c>
      <c r="JD63" s="533">
        <f>VLOOKUP(F63,Landespersonal_Tarifgruppen!$A$3:$AB$64,28,FALSE)*H63*(MAX(JD$8,MIN(EOMONTH(JD$8,0)+1,$J63+1))-MIN(MAX(JD$8,$I63),EOMONTH(JD$8,0)+1))/(EOMONTH(JD$8,0)+1-JD$8)</f>
        <v>0</v>
      </c>
      <c r="JE63" s="533">
        <f>VLOOKUP(F63,Landespersonal_Tarifgruppen!$A$3:$AB$64,28,FALSE)*H63*(MAX(JE$8,MIN(EOMONTH(JE$8,0)+1,$J63+1))-MIN(MAX(JE$8,$I63),EOMONTH(JE$8,0)+1))/(EOMONTH(JE$8,0)+1-JE$8)</f>
        <v>0</v>
      </c>
      <c r="JF63" s="533">
        <f>VLOOKUP(F63,Landespersonal_Tarifgruppen!$A$3:$AB$64,28,FALSE)*H63*(MAX(JF$8,MIN(EOMONTH(JF$8,0)+1,$J63+1))-MIN(MAX(JF$8,$I63),EOMONTH(JF$8,0)+1))/(EOMONTH(JF$8,0)+1-JF$8)</f>
        <v>0</v>
      </c>
      <c r="JG63" s="533">
        <f>VLOOKUP(F63,Landespersonal_Tarifgruppen!$A$3:$AB$64,28,FALSE)*H63*(MAX(JG$8,MIN(EOMONTH(JG$8,0)+1,$J63+1))-MIN(MAX(JG$8,$I63),EOMONTH(JG$8,0)+1))/(EOMONTH(JG$8,0)+1-JG$8)</f>
        <v>0</v>
      </c>
      <c r="JH63" s="533">
        <f>VLOOKUP(F63,Landespersonal_Tarifgruppen!$A$3:$AB$64,28,FALSE)*H63*(MAX(JH$8,MIN(EOMONTH(JH$8,0)+1,$J63+1))-MIN(MAX(JH$8,$I63),EOMONTH(JH$8,0)+1))/(EOMONTH(JH$8,0)+1-JH$8)</f>
        <v>0</v>
      </c>
      <c r="JI63" s="533">
        <f>VLOOKUP(F63,Landespersonal_Tarifgruppen!$A$3:$AB$64,28,FALSE)*H63*(MAX(JI$8,MIN(EOMONTH(JI$8,0)+1,$J63+1))-MIN(MAX(JI$8,$I63),EOMONTH(JI$8,0)+1))/(EOMONTH(JI$8,0)+1-JI$8)</f>
        <v>0</v>
      </c>
      <c r="JJ63" s="533">
        <f>VLOOKUP(F63,Landespersonal_Tarifgruppen!$A$3:$AB$64,28,FALSE)*H63*(MAX(JJ$8,MIN(EOMONTH(JJ$8,0)+1,$J63+1))-MIN(MAX(JJ$8,$I63),EOMONTH(JJ$8,0)+1))/(EOMONTH(JJ$8,0)+1-JJ$8)</f>
        <v>0</v>
      </c>
      <c r="JK63" s="533">
        <f>VLOOKUP(F63,Landespersonal_Tarifgruppen!$A$3:$AB$64,28,FALSE)*H63*(MAX(JK$8,MIN(EOMONTH(JK$8,0)+1,$J63+1))-MIN(MAX(JK$8,$I63),EOMONTH(JK$8,0)+1))/(EOMONTH(JK$8,0)+1-JK$8)</f>
        <v>0</v>
      </c>
      <c r="JL63" s="503">
        <f t="shared" si="96"/>
        <v>0</v>
      </c>
      <c r="JM63" s="533">
        <f>VLOOKUP(F63,Landespersonal_Tarifgruppen!$A$3:$AC$64,29,FALSE)*H63*(MAX(JM$8,MIN(EOMONTH(JM$8,0)+1,$J63+1))-MIN(MAX(JM$8,$I63),EOMONTH(JM$8,0)+1))/(EOMONTH(JM$8,0)+1-JM$8)</f>
        <v>0</v>
      </c>
      <c r="JN63" s="533">
        <f>VLOOKUP(F63,Landespersonal_Tarifgruppen!$A$3:$AC$64,29,FALSE)*H63*(MAX(JN$8,MIN(EOMONTH(JN$8,0)+1,$J63+1))-MIN(MAX(JN$8,$I63),EOMONTH(JN$8,0)+1))/(EOMONTH(JN$8,0)+1-JN$8)</f>
        <v>0</v>
      </c>
      <c r="JO63" s="533">
        <f>VLOOKUP(F63,Landespersonal_Tarifgruppen!$A$3:$AC$64,29,FALSE)*H63*(MAX(JO$8,MIN(EOMONTH(JO$8,0)+1,$J63+1))-MIN(MAX(JO$8,$I63),EOMONTH(JO$8,0)+1))/(EOMONTH(JO$8,0)+1-JO$8)</f>
        <v>0</v>
      </c>
      <c r="JP63" s="533">
        <f>VLOOKUP(F63,Landespersonal_Tarifgruppen!$A$3:$AC$64,29,FALSE)*H63*(MAX(JP$8,MIN(EOMONTH(JP$8,0)+1,$J63+1))-MIN(MAX(JP$8,$I63),EOMONTH(JP$8,0)+1))/(EOMONTH(JP$8,0)+1-JP$8)</f>
        <v>0</v>
      </c>
      <c r="JQ63" s="533">
        <f>VLOOKUP(F63,Landespersonal_Tarifgruppen!$A$3:$AC$64,29,FALSE)*H63*(MAX(JQ$8,MIN(EOMONTH(JQ$8,0)+1,$J63+1))-MIN(MAX(JQ$8,$I63),EOMONTH(JQ$8,0)+1))/(EOMONTH(JQ$8,0)+1-JQ$8)</f>
        <v>0</v>
      </c>
      <c r="JR63" s="533">
        <f>VLOOKUP(F63,Landespersonal_Tarifgruppen!$A$3:$AC$64,29,FALSE)*H63*(MAX(JR$8,MIN(EOMONTH(JR$8,0)+1,$J63+1))-MIN(MAX(JR$8,$I63),EOMONTH(JR$8,0)+1))/(EOMONTH(JR$8,0)+1-JR$8)</f>
        <v>0</v>
      </c>
      <c r="JS63" s="533">
        <f>VLOOKUP(F63,Landespersonal_Tarifgruppen!$A$3:$AC$64,29,FALSE)*H63*(MAX(JS$8,MIN(EOMONTH(JS$8,0)+1,$J63+1))-MIN(MAX(JS$8,$I63),EOMONTH(JS$8,0)+1))/(EOMONTH(JS$8,0)+1-JS$8)</f>
        <v>0</v>
      </c>
      <c r="JT63" s="533">
        <f>VLOOKUP(F63,Landespersonal_Tarifgruppen!$A$3:$AC$64,29,FALSE)*H63*(MAX(JT$8,MIN(EOMONTH(JT$8,0)+1,$J63+1))-MIN(MAX(JT$8,$I63),EOMONTH(JT$8,0)+1))/(EOMONTH(JT$8,0)+1-JT$8)</f>
        <v>0</v>
      </c>
      <c r="JU63" s="533">
        <f>VLOOKUP(F63,Landespersonal_Tarifgruppen!$A$3:$AC$64,29,FALSE)*H63*(MAX(JU$8,MIN(EOMONTH(JU$8,0)+1,$J63+1))-MIN(MAX(JU$8,$I63),EOMONTH(JU$8,0)+1))/(EOMONTH(JU$8,0)+1-JU$8)</f>
        <v>0</v>
      </c>
      <c r="JV63" s="533">
        <f>VLOOKUP(F63,Landespersonal_Tarifgruppen!$A$3:$AC$64,29,FALSE)*H63*(MAX(JV$8,MIN(EOMONTH(JV$8,0)+1,$J63+1))-MIN(MAX(JV$8,$I63),EOMONTH(JV$8,0)+1))/(EOMONTH(JV$8,0)+1-JV$8)</f>
        <v>0</v>
      </c>
      <c r="JW63" s="533">
        <f>VLOOKUP(F63,Landespersonal_Tarifgruppen!$A$3:$AC$64,29,FALSE)*H63*(MAX(JW$8,MIN(EOMONTH(JW$8,0)+1,$J63+1))-MIN(MAX(JW$8,$I63),EOMONTH(JW$8,0)+1))/(EOMONTH(JW$8,0)+1-JW$8)</f>
        <v>0</v>
      </c>
      <c r="JX63" s="533">
        <f>VLOOKUP(F63,Landespersonal_Tarifgruppen!$A$3:$AC$64,29,FALSE)*H63*(MAX(JX$8,MIN(EOMONTH(JX$8,0)+1,$J63+1))-MIN(MAX(JX$8,$I63),EOMONTH(JX$8,0)+1))/(EOMONTH(JX$8,0)+1-JX$8)</f>
        <v>0</v>
      </c>
      <c r="JY63" s="503">
        <f t="shared" si="97"/>
        <v>0</v>
      </c>
      <c r="JZ63" s="533">
        <f>VLOOKUP(F63,Landespersonal_Tarifgruppen!$A$3:$AD$64,30,FALSE)*H63*(MAX(JZ$8,MIN(EOMONTH(JZ$8,0)+1,$J63+1))-MIN(MAX(JZ$8,$I63),EOMONTH(JZ$8,0)+1))/(EOMONTH(JZ$8,0)+1-JZ$8)</f>
        <v>0</v>
      </c>
      <c r="KA63" s="533">
        <f>VLOOKUP(F63,Landespersonal_Tarifgruppen!$A$3:$AD$64,30,FALSE)*H63*(MAX(KA$8,MIN(EOMONTH(KA$8,0)+1,$J63+1))-MIN(MAX(KA$8,$I63),EOMONTH(KA$8,0)+1))/(EOMONTH(KA$8,0)+1-KA$8)</f>
        <v>0</v>
      </c>
      <c r="KB63" s="533">
        <f>VLOOKUP(F63,Landespersonal_Tarifgruppen!$A$3:$AD$64,30,FALSE)*H63*(MAX(KB$8,MIN(EOMONTH(KB$8,0)+1,$J63+1))-MIN(MAX(KB$8,$I63),EOMONTH(KB$8,0)+1))/(EOMONTH(KB$8,0)+1-KB$8)</f>
        <v>0</v>
      </c>
      <c r="KC63" s="533">
        <f>VLOOKUP(F63,Landespersonal_Tarifgruppen!$A$3:$AD$64,30,FALSE)*H63*(MAX(KC$8,MIN(EOMONTH(KC$8,0)+1,$J63+1))-MIN(MAX(KC$8,$I63),EOMONTH(KC$8,0)+1))/(EOMONTH(KC$8,0)+1-KC$8)</f>
        <v>0</v>
      </c>
      <c r="KD63" s="533">
        <f>VLOOKUP(F63,Landespersonal_Tarifgruppen!$A$3:$AD$64,30,FALSE)*H63*(MAX(KD$8,MIN(EOMONTH(KD$8,0)+1,$J63+1))-MIN(MAX(KD$8,$I63),EOMONTH(KD$8,0)+1))/(EOMONTH(KD$8,0)+1-KD$8)</f>
        <v>0</v>
      </c>
      <c r="KE63" s="533">
        <f>VLOOKUP(F63,Landespersonal_Tarifgruppen!$A$3:$AD$64,30,FALSE)*H63*(MAX(KE$8,MIN(EOMONTH(KE$8,0)+1,$J63+1))-MIN(MAX(KE$8,$I63),EOMONTH(KE$8,0)+1))/(EOMONTH(KE$8,0)+1-KE$8)</f>
        <v>0</v>
      </c>
      <c r="KF63" s="533">
        <f>VLOOKUP(F63,Landespersonal_Tarifgruppen!$A$3:$AD$64,30,FALSE)*H63*(MAX(KF$8,MIN(EOMONTH(KF$8,0)+1,$J63+1))-MIN(MAX(KF$8,$I63),EOMONTH(KF$8,0)+1))/(EOMONTH(KF$8,0)+1-KF$8)</f>
        <v>0</v>
      </c>
      <c r="KG63" s="533">
        <f>VLOOKUP(F63,Landespersonal_Tarifgruppen!$A$3:$AD$64,30,FALSE)*H63*(MAX(KG$8,MIN(EOMONTH(KG$8,0)+1,$J63+1))-MIN(MAX(KG$8,$I63),EOMONTH(KG$8,0)+1))/(EOMONTH(KG$8,0)+1-KG$8)</f>
        <v>0</v>
      </c>
      <c r="KH63" s="533">
        <f>VLOOKUP(F63,Landespersonal_Tarifgruppen!$A$3:$AD$64,30,FALSE)*H63*(MAX(KH$8,MIN(EOMONTH(KH$8,0)+1,$J63+1))-MIN(MAX(KH$8,$I63),EOMONTH(KH$8,0)+1))/(EOMONTH(KH$8,0)+1-KH$8)</f>
        <v>0</v>
      </c>
      <c r="KI63" s="533">
        <f>VLOOKUP(F63,Landespersonal_Tarifgruppen!$A$3:$AD$64,30,FALSE)*H63*(MAX(KI$8,MIN(EOMONTH(KI$8,0)+1,$J63+1))-MIN(MAX(KI$8,$I63),EOMONTH(KI$8,0)+1))/(EOMONTH(KI$8,0)+1-KI$8)</f>
        <v>0</v>
      </c>
      <c r="KJ63" s="533">
        <f>VLOOKUP(F63,Landespersonal_Tarifgruppen!$A$3:$AD$64,30,FALSE)*H63*(MAX(KJ$8,MIN(EOMONTH(KJ$8,0)+1,$J63+1))-MIN(MAX(KJ$8,$I63),EOMONTH(KJ$8,0)+1))/(EOMONTH(KJ$8,0)+1-KJ$8)</f>
        <v>0</v>
      </c>
      <c r="KK63" s="533">
        <f>VLOOKUP(F63,Landespersonal_Tarifgruppen!$A$3:$AD$64,30,FALSE)*H63*(MAX(KK$8,MIN(EOMONTH(KK$8,0)+1,$J63+1))-MIN(MAX(KK$8,$I63),EOMONTH(KK$8,0)+1))/(EOMONTH(KK$8,0)+1-KK$8)</f>
        <v>0</v>
      </c>
      <c r="KL63" s="503">
        <f t="shared" si="98"/>
        <v>0</v>
      </c>
      <c r="KM63" s="533">
        <f>VLOOKUP(F63,Landespersonal_Tarifgruppen!$A$3:$AE$64,31,FALSE)*H63*(MAX(KM$8,MIN(EOMONTH(KM$8,0)+1,$J63+1))-MIN(MAX(KM$8,$I63),EOMONTH(KM$8,0)+1))/(EOMONTH(KM$8,0)+1-KM$8)</f>
        <v>0</v>
      </c>
      <c r="KN63" s="533">
        <f>VLOOKUP(F63,Landespersonal_Tarifgruppen!$A$3:$AE$64,31,FALSE)*H63*(MAX(KN$8,MIN(EOMONTH(KN$8,0)+1,$J63+1))-MIN(MAX(KN$8,$I63),EOMONTH(KN$8,0)+1))/(EOMONTH(KN$8,0)+1-KN$8)</f>
        <v>0</v>
      </c>
      <c r="KO63" s="533">
        <f>VLOOKUP(F63,Landespersonal_Tarifgruppen!$A$3:$AE$64,31,FALSE)*H63*(MAX(KO$8,MIN(EOMONTH(KO$8,0)+1,$J63+1))-MIN(MAX(KO$8,$I63),EOMONTH(KO$8,0)+1))/(EOMONTH(KO$8,0)+1-KO$8)</f>
        <v>0</v>
      </c>
      <c r="KP63" s="533">
        <f>VLOOKUP(F63,Landespersonal_Tarifgruppen!$A$3:$AE$64,31,FALSE)*H63*(MAX(KP$8,MIN(EOMONTH(KP$8,0)+1,$J63+1))-MIN(MAX(KP$8,$I63),EOMONTH(KP$8,0)+1))/(EOMONTH(KP$8,0)+1-KP$8)</f>
        <v>0</v>
      </c>
      <c r="KQ63" s="533">
        <f>VLOOKUP(F63,Landespersonal_Tarifgruppen!$A$3:$AE$64,31,FALSE)*H63*(MAX(KQ$8,MIN(EOMONTH(KQ$8,0)+1,$J63+1))-MIN(MAX(KQ$8,$I63),EOMONTH(KQ$8,0)+1))/(EOMONTH(KQ$8,0)+1-KQ$8)</f>
        <v>0</v>
      </c>
      <c r="KR63" s="533">
        <f>VLOOKUP(F63,Landespersonal_Tarifgruppen!$A$3:$AE$64,31,FALSE)*H63*(MAX(KR$8,MIN(EOMONTH(KR$8,0)+1,$J63+1))-MIN(MAX(KR$8,$I63),EOMONTH(KR$8,0)+1))/(EOMONTH(KR$8,0)+1-KR$8)</f>
        <v>0</v>
      </c>
      <c r="KS63" s="533">
        <f>VLOOKUP(F63,Landespersonal_Tarifgruppen!$A$3:$AE$64,31,FALSE)*H63*(MAX(KS$8,MIN(EOMONTH(KS$8,0)+1,$J63+1))-MIN(MAX(KS$8,$I63),EOMONTH(KS$8,0)+1))/(EOMONTH(KS$8,0)+1-KS$8)</f>
        <v>0</v>
      </c>
      <c r="KT63" s="533">
        <f>VLOOKUP(F63,Landespersonal_Tarifgruppen!$A$3:$AE$64,31,FALSE)*H63*(MAX(KT$8,MIN(EOMONTH(KT$8,0)+1,$J63+1))-MIN(MAX(KT$8,$I63),EOMONTH(KT$8,0)+1))/(EOMONTH(KT$8,0)+1-KT$8)</f>
        <v>0</v>
      </c>
      <c r="KU63" s="533">
        <f>VLOOKUP(F63,Landespersonal_Tarifgruppen!$A$3:$AE$64,31,FALSE)*H63*(MAX(KU$8,MIN(EOMONTH(KU$8,0)+1,$J63+1))-MIN(MAX(KU$8,$I63),EOMONTH(KU$8,0)+1))/(EOMONTH(KU$8,0)+1-KU$8)</f>
        <v>0</v>
      </c>
      <c r="KV63" s="533">
        <f>VLOOKUP(F63,Landespersonal_Tarifgruppen!$A$3:$AE$64,31,FALSE)*H63*(MAX(KV$8,MIN(EOMONTH(KV$8,0)+1,$J63+1))-MIN(MAX(KV$8,$I63),EOMONTH(KV$8,0)+1))/(EOMONTH(KV$8,0)+1-KV$8)</f>
        <v>0</v>
      </c>
      <c r="KW63" s="533">
        <f>VLOOKUP(F63,Landespersonal_Tarifgruppen!$A$3:$AE$64,31,FALSE)*H63*(MAX(KW$8,MIN(EOMONTH(KW$8,0)+1,$J63+1))-MIN(MAX(KW$8,$I63),EOMONTH(KW$8,0)+1))/(EOMONTH(KW$8,0)+1-KW$8)</f>
        <v>0</v>
      </c>
      <c r="KX63" s="533">
        <f>VLOOKUP(F63,Landespersonal_Tarifgruppen!$A$3:$AE$64,31,FALSE)*H63*(MAX(KX$8,MIN(EOMONTH(KX$8,0)+1,$J63+1))-MIN(MAX(KX$8,$I63),EOMONTH(KX$8,0)+1))/(EOMONTH(KX$8,0)+1-KX$8)</f>
        <v>0</v>
      </c>
      <c r="KY63" s="503">
        <f t="shared" si="99"/>
        <v>0</v>
      </c>
      <c r="KZ63" s="494" t="str">
        <f>IF(ISERROR(L63/(VLOOKUP(F63,Landespersonal_Tarifgruppen!$A:$H,8,FALSE)*12)), " ", L63/(VLOOKUP(F63,Landespersonal_Tarifgruppen!$A:$H,8,FALSE)*12))</f>
        <v xml:space="preserve"> </v>
      </c>
      <c r="LA63" s="494" t="str">
        <f>IF(ISERROR(M63/(VLOOKUP(F63,Landespersonal_Tarifgruppen!$A:$I,9,FALSE))), " ", M63/(VLOOKUP(F63,Landespersonal_Tarifgruppen!$A:$I,9,FALSE)))</f>
        <v xml:space="preserve"> </v>
      </c>
      <c r="LB63" s="494" t="str">
        <f>IF(ISERROR(N63/(VLOOKUP(F63,Landespersonal_Tarifgruppen!$A:$I,9,FALSE))), " ", N63/(VLOOKUP(F63,Landespersonal_Tarifgruppen!$A:$I,9,FALSE)))</f>
        <v xml:space="preserve"> </v>
      </c>
      <c r="LC63" s="494" t="str">
        <f>IF(ISERROR(O63/(VLOOKUP(F63,Landespersonal_Tarifgruppen!$A:$I,9,FALSE))), " ", O63/(VLOOKUP(F63,Landespersonal_Tarifgruppen!$A:$I,9,FALSE)))</f>
        <v xml:space="preserve"> </v>
      </c>
      <c r="LD63" s="494" t="str">
        <f>IF(ISERROR(P63/(VLOOKUP(F63,Landespersonal_Tarifgruppen!$A:$I,9,FALSE))), " ", P63/(VLOOKUP(F63,Landespersonal_Tarifgruppen!$A:$I,9,FALSE)))</f>
        <v xml:space="preserve"> </v>
      </c>
      <c r="LE63" s="494" t="str">
        <f>IF(ISERROR(Q63/(VLOOKUP(F63,Landespersonal_Tarifgruppen!$A:$I,9,FALSE))), " ", Q63/(VLOOKUP(F63,Landespersonal_Tarifgruppen!$A:$I,9,FALSE)))</f>
        <v xml:space="preserve"> </v>
      </c>
      <c r="LF63" s="494" t="str">
        <f>IF(ISERROR(R63/(VLOOKUP(F63,Landespersonal_Tarifgruppen!$A:$I,9,FALSE))), " ", R63/(VLOOKUP(F63,Landespersonal_Tarifgruppen!$A:$I,9,FALSE)))</f>
        <v xml:space="preserve"> </v>
      </c>
      <c r="LG63" s="494" t="str">
        <f>IF(ISERROR(S63/(VLOOKUP(F63,Landespersonal_Tarifgruppen!$A:$I,9,FALSE))), " ", S63/(VLOOKUP(F63,Landespersonal_Tarifgruppen!$A:$I,9,FALSE)))</f>
        <v xml:space="preserve"> </v>
      </c>
      <c r="LH63" s="494" t="str">
        <f>IF(ISERROR(T63/(VLOOKUP(F63,Landespersonal_Tarifgruppen!$A:$I,9,FALSE))), " ", T63/(VLOOKUP(F63,Landespersonal_Tarifgruppen!$A:$I,9,FALSE)))</f>
        <v xml:space="preserve"> </v>
      </c>
      <c r="LI63" s="494" t="str">
        <f>IF(ISERROR(U63/(VLOOKUP(F63,Landespersonal_Tarifgruppen!$A:$I,9,FALSE))), " ", U63/(VLOOKUP(F63,Landespersonal_Tarifgruppen!$A:$I,9,FALSE)))</f>
        <v xml:space="preserve"> </v>
      </c>
      <c r="LJ63" s="494" t="str">
        <f>IF(ISERROR(V63/(VLOOKUP(F63,Landespersonal_Tarifgruppen!$A:$I,9,FALSE))), " ", V63/(VLOOKUP(F63,Landespersonal_Tarifgruppen!$A:$I,9,FALSE)))</f>
        <v xml:space="preserve"> </v>
      </c>
      <c r="LK63" s="494" t="str">
        <f>IF(ISERROR(W63/(VLOOKUP(F63,Landespersonal_Tarifgruppen!$A:$I,9,FALSE))), " ", W63/(VLOOKUP(F63,Landespersonal_Tarifgruppen!$A:$I,9,FALSE)))</f>
        <v xml:space="preserve"> </v>
      </c>
      <c r="LL63" s="494" t="str">
        <f>IF(ISERROR(X63/(VLOOKUP(F63,Landespersonal_Tarifgruppen!$A:$I,9,FALSE))), " ", X63/(VLOOKUP(F63,Landespersonal_Tarifgruppen!$A:$I,9,FALSE)))</f>
        <v xml:space="preserve"> </v>
      </c>
      <c r="LM63" s="494">
        <f t="shared" si="100"/>
        <v>0</v>
      </c>
      <c r="LN63" s="494" t="str">
        <f>IF(ISERROR(Z63/(VLOOKUP(F63,Landespersonal_Tarifgruppen!$A:$J,10,FALSE))), " ", Z63/(VLOOKUP(F63,Landespersonal_Tarifgruppen!$A:$J,10,FALSE)))</f>
        <v xml:space="preserve"> </v>
      </c>
      <c r="LO63" s="494" t="str">
        <f>IF(ISERROR(AA63/(VLOOKUP(F63,Landespersonal_Tarifgruppen!$A:$J,10,FALSE))), " ", AA63/(VLOOKUP(F63,Landespersonal_Tarifgruppen!$A:$J,10,FALSE)))</f>
        <v xml:space="preserve"> </v>
      </c>
      <c r="LP63" s="494" t="str">
        <f>IF(ISERROR(AB63/(VLOOKUP(F63,Landespersonal_Tarifgruppen!$A:$J,10,FALSE))), " ", AB63/(VLOOKUP(F63,Landespersonal_Tarifgruppen!$A:$J,10,FALSE)))</f>
        <v xml:space="preserve"> </v>
      </c>
      <c r="LQ63" s="494" t="str">
        <f>IF(ISERROR(AC63/(VLOOKUP(F63,Landespersonal_Tarifgruppen!$A:$J,10,FALSE))), " ", AC63/(VLOOKUP(F63,Landespersonal_Tarifgruppen!$A:$J,10,FALSE)))</f>
        <v xml:space="preserve"> </v>
      </c>
      <c r="LR63" s="494" t="str">
        <f>IF(ISERROR(AD63/(VLOOKUP(F63,Landespersonal_Tarifgruppen!$A:$J,10,FALSE))), " ", AD63/(VLOOKUP(F63,Landespersonal_Tarifgruppen!$A:$J,10,FALSE)))</f>
        <v xml:space="preserve"> </v>
      </c>
      <c r="LS63" s="494" t="str">
        <f>IF(ISERROR(AE63/(VLOOKUP(F63,Landespersonal_Tarifgruppen!$A:$J,10,FALSE))), " ", AE63/(VLOOKUP(F63,Landespersonal_Tarifgruppen!$A:$J,10,FALSE)))</f>
        <v xml:space="preserve"> </v>
      </c>
      <c r="LT63" s="494" t="str">
        <f>IF(ISERROR(AF63/(VLOOKUP(F63,Landespersonal_Tarifgruppen!$A:$J,10,FALSE))), " ", AF63/(VLOOKUP(F63,Landespersonal_Tarifgruppen!$A:$J,10,FALSE)))</f>
        <v xml:space="preserve"> </v>
      </c>
      <c r="LU63" s="494" t="str">
        <f>IF(ISERROR(AG63/(VLOOKUP(F63,Landespersonal_Tarifgruppen!$A:$J,10,FALSE))), " ", AG63/(VLOOKUP(F63,Landespersonal_Tarifgruppen!$A:$J,10,FALSE)))</f>
        <v xml:space="preserve"> </v>
      </c>
      <c r="LV63" s="494" t="str">
        <f>IF(ISERROR(AH63/(VLOOKUP(F63,Landespersonal_Tarifgruppen!$A:$J,10,FALSE))), " ", AH63/(VLOOKUP(F63,Landespersonal_Tarifgruppen!$A:$J,10,FALSE)))</f>
        <v xml:space="preserve"> </v>
      </c>
      <c r="LW63" s="494" t="str">
        <f>IF(ISERROR(AI63/(VLOOKUP(F63,Landespersonal_Tarifgruppen!$A:$J,10,FALSE))), " ", AI63/(VLOOKUP(F63,Landespersonal_Tarifgruppen!$A:$J,10,FALSE)))</f>
        <v xml:space="preserve"> </v>
      </c>
      <c r="LX63" s="494" t="str">
        <f>IF(ISERROR(AJ63/(VLOOKUP(F63,Landespersonal_Tarifgruppen!$A:$J,10,FALSE))), " ", AJ63/(VLOOKUP(F63,Landespersonal_Tarifgruppen!$A:$J,10,FALSE)))</f>
        <v xml:space="preserve"> </v>
      </c>
      <c r="LY63" s="494" t="str">
        <f>IF(ISERROR(AK63/(VLOOKUP(F63,Landespersonal_Tarifgruppen!$A:$J,10,FALSE))), " ", AK63/(VLOOKUP(F63,Landespersonal_Tarifgruppen!$A:$J,10,FALSE)))</f>
        <v xml:space="preserve"> </v>
      </c>
      <c r="LZ63" s="494">
        <f t="shared" si="101"/>
        <v>0</v>
      </c>
      <c r="MA63" s="494" t="str">
        <f>IF(ISERROR(AM63/(VLOOKUP(F63,Landespersonal_Tarifgruppen!$A:$K,11,FALSE))), " ", AM63/(VLOOKUP(F63,Landespersonal_Tarifgruppen!$A:$K,11,FALSE)))</f>
        <v xml:space="preserve"> </v>
      </c>
      <c r="MB63" s="494" t="str">
        <f>IF(ISERROR(AN63/(VLOOKUP(F63,Landespersonal_Tarifgruppen!$A:$K,11,FALSE))), " ", AN63/(VLOOKUP(F63,Landespersonal_Tarifgruppen!$A:$K,11,FALSE)))</f>
        <v xml:space="preserve"> </v>
      </c>
      <c r="MC63" s="494" t="str">
        <f>IF(ISERROR(AO63/(VLOOKUP(F63,Landespersonal_Tarifgruppen!$A:$K,11,FALSE))), " ", AO63/(VLOOKUP(F63,Landespersonal_Tarifgruppen!$A:$K,11,FALSE)))</f>
        <v xml:space="preserve"> </v>
      </c>
      <c r="MD63" s="494" t="str">
        <f>IF(ISERROR(AP63/(VLOOKUP(F63,Landespersonal_Tarifgruppen!$A:$K,11,FALSE))), " ", AP63/(VLOOKUP(F63,Landespersonal_Tarifgruppen!$A:$K,11,FALSE)))</f>
        <v xml:space="preserve"> </v>
      </c>
      <c r="ME63" s="494" t="str">
        <f>IF(ISERROR(AQ63/(VLOOKUP(F63,Landespersonal_Tarifgruppen!$A:$K,11,FALSE))), " ", AQ63/(VLOOKUP(F63,Landespersonal_Tarifgruppen!$A:$K,11,FALSE)))</f>
        <v xml:space="preserve"> </v>
      </c>
      <c r="MF63" s="494" t="str">
        <f>IF(ISERROR(AR63/(VLOOKUP(F63,Landespersonal_Tarifgruppen!$A:$K,11,FALSE))), " ", AR63/(VLOOKUP(F63,Landespersonal_Tarifgruppen!$A:$K,11,FALSE)))</f>
        <v xml:space="preserve"> </v>
      </c>
      <c r="MG63" s="494" t="str">
        <f>IF(ISERROR(AS63/(VLOOKUP(F63,Landespersonal_Tarifgruppen!$A:$K,11,FALSE))), " ", AS63/(VLOOKUP(F63,Landespersonal_Tarifgruppen!$A:$K,11,FALSE)))</f>
        <v xml:space="preserve"> </v>
      </c>
      <c r="MH63" s="494" t="str">
        <f>IF(ISERROR(AT63/(VLOOKUP(F63,Landespersonal_Tarifgruppen!$A:$K,11,FALSE))), " ", AT63/(VLOOKUP(F63,Landespersonal_Tarifgruppen!$A:$K,11,FALSE)))</f>
        <v xml:space="preserve"> </v>
      </c>
      <c r="MI63" s="494" t="str">
        <f>IF(ISERROR(AU63/(VLOOKUP(F63,Landespersonal_Tarifgruppen!$A:$K,11,FALSE))), " ", AU63/(VLOOKUP(F63,Landespersonal_Tarifgruppen!$A:$K,11,FALSE)))</f>
        <v xml:space="preserve"> </v>
      </c>
      <c r="MJ63" s="494" t="str">
        <f>IF(ISERROR(AV63/(VLOOKUP(F63,Landespersonal_Tarifgruppen!$A:$K,11,FALSE))), " ", AV63/(VLOOKUP(F63,Landespersonal_Tarifgruppen!$A:$K,11,FALSE)))</f>
        <v xml:space="preserve"> </v>
      </c>
      <c r="MK63" s="494" t="str">
        <f>IF(ISERROR(AW63/(VLOOKUP(F63,Landespersonal_Tarifgruppen!$A:$K,11,FALSE))), " ", AW63/(VLOOKUP(F63,Landespersonal_Tarifgruppen!$A:$K,11,FALSE)))</f>
        <v xml:space="preserve"> </v>
      </c>
      <c r="ML63" s="494" t="str">
        <f>IF(ISERROR(AX63/(VLOOKUP(F63,Landespersonal_Tarifgruppen!$A:$K,11,FALSE))), " ", AX63/(VLOOKUP(F63,Landespersonal_Tarifgruppen!$A:$K,11,FALSE)))</f>
        <v xml:space="preserve"> </v>
      </c>
      <c r="MM63" s="494">
        <f t="shared" si="102"/>
        <v>0</v>
      </c>
      <c r="MN63" s="494" t="str">
        <f>IF(ISERROR(AZ63/(VLOOKUP(F63,Landespersonal_Tarifgruppen!$A:$L,12,FALSE))), " ", AZ63/(VLOOKUP(F63,Landespersonal_Tarifgruppen!$A:$L,12,FALSE)))</f>
        <v xml:space="preserve"> </v>
      </c>
      <c r="MO63" s="494" t="str">
        <f>IF(ISERROR(BA63/(VLOOKUP(F63,Landespersonal_Tarifgruppen!$A:$L,12,FALSE))), " ", BA63/(VLOOKUP(F63,Landespersonal_Tarifgruppen!$A:$L,12,FALSE)))</f>
        <v xml:space="preserve"> </v>
      </c>
      <c r="MP63" s="494" t="str">
        <f>IF(ISERROR(BB63/(VLOOKUP(F63,Landespersonal_Tarifgruppen!$A:$L,12,FALSE))), " ", BB63/(VLOOKUP(F63,Landespersonal_Tarifgruppen!$A:$L,12,FALSE)))</f>
        <v xml:space="preserve"> </v>
      </c>
      <c r="MQ63" s="494" t="str">
        <f>IF(ISERROR(BC63/(VLOOKUP(F63,Landespersonal_Tarifgruppen!$A:$L,12,FALSE))), " ", BC63/(VLOOKUP(F63,Landespersonal_Tarifgruppen!$A:$L,12,FALSE)))</f>
        <v xml:space="preserve"> </v>
      </c>
      <c r="MR63" s="494" t="str">
        <f>IF(ISERROR(BD63/(VLOOKUP(F63,Landespersonal_Tarifgruppen!$A:$L,12,FALSE))), " ", BD63/(VLOOKUP(F63,Landespersonal_Tarifgruppen!$A:$L,12,FALSE)))</f>
        <v xml:space="preserve"> </v>
      </c>
      <c r="MS63" s="494" t="str">
        <f>IF(ISERROR(BE63/(VLOOKUP(F63,Landespersonal_Tarifgruppen!$A:$L,12,FALSE))), " ", BE63/(VLOOKUP(F63,Landespersonal_Tarifgruppen!$A:$L,12,FALSE)))</f>
        <v xml:space="preserve"> </v>
      </c>
      <c r="MT63" s="494" t="str">
        <f>IF(ISERROR(BF63/(VLOOKUP(F63,Landespersonal_Tarifgruppen!$A:$L,12,FALSE))), " ", BF63/(VLOOKUP(F63,Landespersonal_Tarifgruppen!$A:$L,12,FALSE)))</f>
        <v xml:space="preserve"> </v>
      </c>
      <c r="MU63" s="494" t="str">
        <f>IF(ISERROR(BG63/(VLOOKUP(F63,Landespersonal_Tarifgruppen!$A:$L,12,FALSE))), " ", BG63/(VLOOKUP(F63,Landespersonal_Tarifgruppen!$A:$L,12,FALSE)))</f>
        <v xml:space="preserve"> </v>
      </c>
      <c r="MV63" s="494" t="str">
        <f>IF(ISERROR(BH63/(VLOOKUP(F63,Landespersonal_Tarifgruppen!$A:$L,12,FALSE))), " ", BH63/(VLOOKUP(F63,Landespersonal_Tarifgruppen!$A:$L,12,FALSE)))</f>
        <v xml:space="preserve"> </v>
      </c>
      <c r="MW63" s="494" t="str">
        <f>IF(ISERROR(BI63/(VLOOKUP(F63,Landespersonal_Tarifgruppen!$A:$L,12,FALSE))), " ", BI63/(VLOOKUP(F63,Landespersonal_Tarifgruppen!$A:$L,12,FALSE)))</f>
        <v xml:space="preserve"> </v>
      </c>
      <c r="MX63" s="494" t="str">
        <f>IF(ISERROR(BJ63/(VLOOKUP(F63,Landespersonal_Tarifgruppen!$A:$L,12,FALSE))), " ", BJ63/(VLOOKUP(F63,Landespersonal_Tarifgruppen!$A:$L,12,FALSE)))</f>
        <v xml:space="preserve"> </v>
      </c>
      <c r="MY63" s="494" t="str">
        <f>IF(ISERROR(BK63/(VLOOKUP(F63,Landespersonal_Tarifgruppen!$A:$L,12,FALSE))), " ", BK63/(VLOOKUP(F63,Landespersonal_Tarifgruppen!$A:$L,12,FALSE)))</f>
        <v xml:space="preserve"> </v>
      </c>
      <c r="MZ63" s="494">
        <f t="shared" si="103"/>
        <v>0</v>
      </c>
      <c r="NA63" s="494" t="str">
        <f>IF(ISERROR(BM63/(VLOOKUP(F63,Landespersonal_Tarifgruppen!$A:$M,13,FALSE))), " ", BM63/(VLOOKUP(F63,Landespersonal_Tarifgruppen!$A:$M,13,FALSE)))</f>
        <v xml:space="preserve"> </v>
      </c>
      <c r="NB63" s="494" t="str">
        <f>IF(ISERROR(BN63/(VLOOKUP(F63,Landespersonal_Tarifgruppen!$A:$M,13,FALSE))), " ", BN63/(VLOOKUP(F63,Landespersonal_Tarifgruppen!$A:$M,13,FALSE)))</f>
        <v xml:space="preserve"> </v>
      </c>
      <c r="NC63" s="494" t="str">
        <f>IF(ISERROR(BO63/(VLOOKUP(F63,Landespersonal_Tarifgruppen!$A:$M,13,FALSE))), " ", BO63/(VLOOKUP(F63,Landespersonal_Tarifgruppen!$A:$M,13,FALSE)))</f>
        <v xml:space="preserve"> </v>
      </c>
      <c r="ND63" s="494" t="str">
        <f>IF(ISERROR(BP63/(VLOOKUP(F63,Landespersonal_Tarifgruppen!$A:$M,13,FALSE))), " ", BP63/(VLOOKUP(F63,Landespersonal_Tarifgruppen!$A:$M,13,FALSE)))</f>
        <v xml:space="preserve"> </v>
      </c>
      <c r="NE63" s="494" t="str">
        <f>IF(ISERROR(BQ63/(VLOOKUP(F63,Landespersonal_Tarifgruppen!$A:$M,13,FALSE))), " ", BQ63/(VLOOKUP(F63,Landespersonal_Tarifgruppen!$A:$M,13,FALSE)))</f>
        <v xml:space="preserve"> </v>
      </c>
      <c r="NF63" s="494" t="str">
        <f>IF(ISERROR(BR63/(VLOOKUP(F63,Landespersonal_Tarifgruppen!$A:$M,13,FALSE))), " ", BR63/(VLOOKUP(F63,Landespersonal_Tarifgruppen!$A:$M,13,FALSE)))</f>
        <v xml:space="preserve"> </v>
      </c>
      <c r="NG63" s="494" t="str">
        <f>IF(ISERROR(BS63/(VLOOKUP(F63,Landespersonal_Tarifgruppen!$A:$M,13,FALSE))), " ", BS63/(VLOOKUP(F63,Landespersonal_Tarifgruppen!$A:$M,13,FALSE)))</f>
        <v xml:space="preserve"> </v>
      </c>
      <c r="NH63" s="494" t="str">
        <f>IF(ISERROR(BT63/(VLOOKUP(F63,Landespersonal_Tarifgruppen!$A:$M,13,FALSE))), " ", BT63/(VLOOKUP(F63,Landespersonal_Tarifgruppen!$A:$M,13,FALSE)))</f>
        <v xml:space="preserve"> </v>
      </c>
      <c r="NI63" s="494" t="str">
        <f>IF(ISERROR(BU63/(VLOOKUP(F63,Landespersonal_Tarifgruppen!$A:$M,13,FALSE))), " ", BU63/(VLOOKUP(F63,Landespersonal_Tarifgruppen!$A:$M,13,FALSE)))</f>
        <v xml:space="preserve"> </v>
      </c>
      <c r="NJ63" s="494" t="str">
        <f>IF(ISERROR(BV63/(VLOOKUP(F63,Landespersonal_Tarifgruppen!$A:$M,13,FALSE))), " ", BV63/(VLOOKUP(F63,Landespersonal_Tarifgruppen!$A:$M,13,FALSE)))</f>
        <v xml:space="preserve"> </v>
      </c>
      <c r="NK63" s="494" t="str">
        <f>IF(ISERROR(BW63/(VLOOKUP(F63,Landespersonal_Tarifgruppen!$A:$M,13,FALSE))), " ", BW63/(VLOOKUP(F63,Landespersonal_Tarifgruppen!$A:$M,13,FALSE)))</f>
        <v xml:space="preserve"> </v>
      </c>
      <c r="NL63" s="494" t="str">
        <f>IF(ISERROR(BX63/(VLOOKUP(F63,Landespersonal_Tarifgruppen!$A:$M,13,FALSE))), " ", BX63/(VLOOKUP(F63,Landespersonal_Tarifgruppen!$A:$M,13,FALSE)))</f>
        <v xml:space="preserve"> </v>
      </c>
      <c r="NM63" s="494">
        <f t="shared" si="104"/>
        <v>0</v>
      </c>
      <c r="NN63" s="494" t="str">
        <f>IF(ISERROR(BZ63/(VLOOKUP(F63,Landespersonal_Tarifgruppen!$A:$N,14,FALSE))), " ", BZ63/(VLOOKUP(F63,Landespersonal_Tarifgruppen!$A:$N,14,FALSE)))</f>
        <v xml:space="preserve"> </v>
      </c>
      <c r="NO63" s="494" t="str">
        <f>IF(ISERROR(CA63/(VLOOKUP(F63,Landespersonal_Tarifgruppen!$A:$N,14,FALSE))), " ", CA63/(VLOOKUP(F63,Landespersonal_Tarifgruppen!$A:$N,14,FALSE)))</f>
        <v xml:space="preserve"> </v>
      </c>
      <c r="NP63" s="494" t="str">
        <f>IF(ISERROR(CB63/(VLOOKUP(F63,Landespersonal_Tarifgruppen!$A:$N,14,FALSE))), " ", CB63/(VLOOKUP(F63,Landespersonal_Tarifgruppen!$A:$N,14,FALSE)))</f>
        <v xml:space="preserve"> </v>
      </c>
      <c r="NQ63" s="494" t="str">
        <f>IF(ISERROR(CC63/(VLOOKUP(F63,Landespersonal_Tarifgruppen!$A:$N,14,FALSE))), " ", CC63/(VLOOKUP(F63,Landespersonal_Tarifgruppen!$A:$N,14,FALSE)))</f>
        <v xml:space="preserve"> </v>
      </c>
      <c r="NR63" s="494" t="str">
        <f>IF(ISERROR(CD63/(VLOOKUP(F63,Landespersonal_Tarifgruppen!$A:$N,14,FALSE))), " ", CD63/(VLOOKUP(F63,Landespersonal_Tarifgruppen!$A:$N,14,FALSE)))</f>
        <v xml:space="preserve"> </v>
      </c>
      <c r="NS63" s="494" t="str">
        <f>IF(ISERROR(CE63/(VLOOKUP(F63,Landespersonal_Tarifgruppen!$A:$N,14,FALSE))), " ", CE63/(VLOOKUP(F63,Landespersonal_Tarifgruppen!$A:$N,14,FALSE)))</f>
        <v xml:space="preserve"> </v>
      </c>
      <c r="NT63" s="494" t="str">
        <f>IF(ISERROR(CF63/(VLOOKUP(F63,Landespersonal_Tarifgruppen!$A:$N,14,FALSE))), " ", CF63/(VLOOKUP(F63,Landespersonal_Tarifgruppen!$A:$N,14,FALSE)))</f>
        <v xml:space="preserve"> </v>
      </c>
      <c r="NU63" s="494" t="str">
        <f>IF(ISERROR(CG63/(VLOOKUP(F63,Landespersonal_Tarifgruppen!$A:$N,14,FALSE))), " ", CG63/(VLOOKUP(F63,Landespersonal_Tarifgruppen!$A:$N,14,FALSE)))</f>
        <v xml:space="preserve"> </v>
      </c>
      <c r="NV63" s="494" t="str">
        <f>IF(ISERROR(CH63/(VLOOKUP(F63,Landespersonal_Tarifgruppen!$A:$N,14,FALSE))), " ", CH63/(VLOOKUP(F63,Landespersonal_Tarifgruppen!$A:$N,14,FALSE)))</f>
        <v xml:space="preserve"> </v>
      </c>
      <c r="NW63" s="494" t="str">
        <f>IF(ISERROR(CI63/(VLOOKUP(F63,Landespersonal_Tarifgruppen!$A:$N,14,FALSE))), " ", CI63/(VLOOKUP(F63,Landespersonal_Tarifgruppen!$A:$N,14,FALSE)))</f>
        <v xml:space="preserve"> </v>
      </c>
      <c r="NX63" s="494" t="str">
        <f>IF(ISERROR(CJ63/(VLOOKUP(F63,Landespersonal_Tarifgruppen!$A:$N,14,FALSE))), " ", CJ63/(VLOOKUP(F63,Landespersonal_Tarifgruppen!$A:$N,14,FALSE)))</f>
        <v xml:space="preserve"> </v>
      </c>
      <c r="NY63" s="494" t="str">
        <f>IF(ISERROR(CK63/(VLOOKUP(F63,Landespersonal_Tarifgruppen!$A:$N,14,FALSE))), " ", CK63/(VLOOKUP(F63,Landespersonal_Tarifgruppen!$A:$N,14,FALSE)))</f>
        <v xml:space="preserve"> </v>
      </c>
      <c r="NZ63" s="494">
        <f t="shared" si="105"/>
        <v>0</v>
      </c>
      <c r="OA63" s="494" t="str">
        <f>IF(ISERROR(CM63/(VLOOKUP(F63,Landespersonal_Tarifgruppen!$A:$O,15,FALSE))), " ", CM63/(VLOOKUP(F63,Landespersonal_Tarifgruppen!$A:$O,15,FALSE)))</f>
        <v xml:space="preserve"> </v>
      </c>
      <c r="OB63" s="494" t="str">
        <f>IF(ISERROR(CN63/(VLOOKUP(F63,Landespersonal_Tarifgruppen!$A:$O,15,FALSE))), " ", CN63/(VLOOKUP(F63,Landespersonal_Tarifgruppen!$A:$O,15,FALSE)))</f>
        <v xml:space="preserve"> </v>
      </c>
      <c r="OC63" s="494" t="str">
        <f>IF(ISERROR(CO63/(VLOOKUP(F63,Landespersonal_Tarifgruppen!$A:$O,15,FALSE))), " ", CO63/(VLOOKUP(F63,Landespersonal_Tarifgruppen!$A:$O,15,FALSE)))</f>
        <v xml:space="preserve"> </v>
      </c>
      <c r="OD63" s="494" t="str">
        <f>IF(ISERROR(CP63/(VLOOKUP(F63,Landespersonal_Tarifgruppen!$A:$O,15,FALSE))), " ", CP63/(VLOOKUP(F63,Landespersonal_Tarifgruppen!$A:$O,15,FALSE)))</f>
        <v xml:space="preserve"> </v>
      </c>
      <c r="OE63" s="494" t="str">
        <f>IF(ISERROR(CQ63/(VLOOKUP(F63,Landespersonal_Tarifgruppen!$A:$O,15,FALSE))), " ", CQ63/(VLOOKUP(F63,Landespersonal_Tarifgruppen!$A:$O,15,FALSE)))</f>
        <v xml:space="preserve"> </v>
      </c>
      <c r="OF63" s="494" t="str">
        <f>IF(ISERROR(CR63/(VLOOKUP(F63,Landespersonal_Tarifgruppen!$A:$O,15,FALSE))), " ", CR63/(VLOOKUP(F63,Landespersonal_Tarifgruppen!$A:$O,15,FALSE)))</f>
        <v xml:space="preserve"> </v>
      </c>
      <c r="OG63" s="494" t="str">
        <f>IF(ISERROR(CS63/(VLOOKUP(F63,Landespersonal_Tarifgruppen!$A:$O,15,FALSE))), " ", CS63/(VLOOKUP(F63,Landespersonal_Tarifgruppen!$A:$O,15,FALSE)))</f>
        <v xml:space="preserve"> </v>
      </c>
      <c r="OH63" s="494" t="str">
        <f>IF(ISERROR(CT63/(VLOOKUP(F63,Landespersonal_Tarifgruppen!$A:$O,15,FALSE))), " ", CT63/(VLOOKUP(F63,Landespersonal_Tarifgruppen!$A:$O,15,FALSE)))</f>
        <v xml:space="preserve"> </v>
      </c>
      <c r="OI63" s="494" t="str">
        <f>IF(ISERROR(CU63/(VLOOKUP(F63,Landespersonal_Tarifgruppen!$A:$O,15,FALSE))), " ", CU63/(VLOOKUP(F63,Landespersonal_Tarifgruppen!$A:$O,15,FALSE)))</f>
        <v xml:space="preserve"> </v>
      </c>
      <c r="OJ63" s="494" t="str">
        <f>IF(ISERROR(CV63/(VLOOKUP(F63,Landespersonal_Tarifgruppen!$A:$O,15,FALSE))), " ", CV63/(VLOOKUP(F63,Landespersonal_Tarifgruppen!$A:$O,15,FALSE)))</f>
        <v xml:space="preserve"> </v>
      </c>
      <c r="OK63" s="494" t="str">
        <f>IF(ISERROR(CW63/(VLOOKUP(F63,Landespersonal_Tarifgruppen!$A:$O,15,FALSE))), " ", CW63/(VLOOKUP(F63,Landespersonal_Tarifgruppen!$A:$O,15,FALSE)))</f>
        <v xml:space="preserve"> </v>
      </c>
      <c r="OL63" s="494" t="str">
        <f>IF(ISERROR(CX63/(VLOOKUP(F63,Landespersonal_Tarifgruppen!$A:$O,15,FALSE))), " ", CX63/(VLOOKUP(F63,Landespersonal_Tarifgruppen!$A:$O,15,FALSE)))</f>
        <v xml:space="preserve"> </v>
      </c>
      <c r="OM63" s="494">
        <f t="shared" si="106"/>
        <v>0</v>
      </c>
      <c r="ON63" s="494" t="str">
        <f>IF(ISERROR(CZ63/(VLOOKUP(F63,Landespersonal_Tarifgruppen!$A:$P,16,FALSE))), " ", CZ63/(VLOOKUP(F63,Landespersonal_Tarifgruppen!$A:$P,16,FALSE)))</f>
        <v xml:space="preserve"> </v>
      </c>
      <c r="OO63" s="494" t="str">
        <f>IF(ISERROR(DA63/(VLOOKUP(F63,Landespersonal_Tarifgruppen!$A:$P,16,FALSE))), " ", DA63/(VLOOKUP(F63,Landespersonal_Tarifgruppen!$A:$P,16,FALSE)))</f>
        <v xml:space="preserve"> </v>
      </c>
      <c r="OP63" s="494" t="str">
        <f>IF(ISERROR(DB63/(VLOOKUP(F63,Landespersonal_Tarifgruppen!$A:$P,16,FALSE))), " ", DB63/(VLOOKUP(F63,Landespersonal_Tarifgruppen!$A:$P,16,FALSE)))</f>
        <v xml:space="preserve"> </v>
      </c>
      <c r="OQ63" s="494" t="str">
        <f>IF(ISERROR(DC63/(VLOOKUP(F63,Landespersonal_Tarifgruppen!$A:$P,16,FALSE))), " ", DC63/(VLOOKUP(F63,Landespersonal_Tarifgruppen!$A:$P,16,FALSE)))</f>
        <v xml:space="preserve"> </v>
      </c>
      <c r="OR63" s="494" t="str">
        <f>IF(ISERROR(DD63/(VLOOKUP(F63,Landespersonal_Tarifgruppen!$A:$P,16,FALSE))), " ", DD63/(VLOOKUP(F63,Landespersonal_Tarifgruppen!$A:$P,16,FALSE)))</f>
        <v xml:space="preserve"> </v>
      </c>
      <c r="OS63" s="494" t="str">
        <f>IF(ISERROR(DE63/(VLOOKUP(F63,Landespersonal_Tarifgruppen!$A:$P,16,FALSE))), " ", DE63/(VLOOKUP(F63,Landespersonal_Tarifgruppen!$A:$P,16,FALSE)))</f>
        <v xml:space="preserve"> </v>
      </c>
      <c r="OT63" s="494" t="str">
        <f>IF(ISERROR(DF63/(VLOOKUP(F63,Landespersonal_Tarifgruppen!$A:$P,16,FALSE))), " ", DF63/(VLOOKUP(F63,Landespersonal_Tarifgruppen!$A:$P,16,FALSE)))</f>
        <v xml:space="preserve"> </v>
      </c>
      <c r="OU63" s="494" t="str">
        <f>IF(ISERROR(DG63/(VLOOKUP(F63,Landespersonal_Tarifgruppen!$A:$P,16,FALSE))), " ", DG63/(VLOOKUP(F63,Landespersonal_Tarifgruppen!$A:$P,16,FALSE)))</f>
        <v xml:space="preserve"> </v>
      </c>
      <c r="OV63" s="494" t="str">
        <f>IF(ISERROR(DH63/(VLOOKUP(F63,Landespersonal_Tarifgruppen!$A:$P,16,FALSE))), " ", DH63/(VLOOKUP(F63,Landespersonal_Tarifgruppen!$A:$P,16,FALSE)))</f>
        <v xml:space="preserve"> </v>
      </c>
      <c r="OW63" s="494" t="str">
        <f>IF(ISERROR(DI63/(VLOOKUP(F63,Landespersonal_Tarifgruppen!$A:$P,16,FALSE))), " ", DI63/(VLOOKUP(F63,Landespersonal_Tarifgruppen!$A:$P,16,FALSE)))</f>
        <v xml:space="preserve"> </v>
      </c>
      <c r="OX63" s="494" t="str">
        <f>IF(ISERROR(DJ63/(VLOOKUP(F63,Landespersonal_Tarifgruppen!$A:$P,16,FALSE))), " ", DJ63/(VLOOKUP(F63,Landespersonal_Tarifgruppen!$A:$P,16,FALSE)))</f>
        <v xml:space="preserve"> </v>
      </c>
      <c r="OY63" s="494" t="str">
        <f>IF(ISERROR(DK63/(VLOOKUP(F63,Landespersonal_Tarifgruppen!$A:$P,16,FALSE))), " ", DK63/(VLOOKUP(F63,Landespersonal_Tarifgruppen!$A:$P,16,FALSE)))</f>
        <v xml:space="preserve"> </v>
      </c>
      <c r="OZ63" s="494">
        <f t="shared" si="107"/>
        <v>0</v>
      </c>
      <c r="PA63" s="494" t="str">
        <f>IF(ISERROR(DM63/(VLOOKUP(F63,Landespersonal_Tarifgruppen!$A:$Q,17,FALSE))), " ", DM63/(VLOOKUP(F63,Landespersonal_Tarifgruppen!$A:$Q,17,FALSE)))</f>
        <v xml:space="preserve"> </v>
      </c>
      <c r="PB63" s="494" t="str">
        <f>IF(ISERROR(DN63/(VLOOKUP(F63,Landespersonal_Tarifgruppen!$A:$Q,17,FALSE))), " ", DN63/(VLOOKUP(F63,Landespersonal_Tarifgruppen!$A:$Q,17,FALSE)))</f>
        <v xml:space="preserve"> </v>
      </c>
      <c r="PC63" s="494" t="str">
        <f>IF(ISERROR(DO63/(VLOOKUP(F63,Landespersonal_Tarifgruppen!$A:$Q,17,FALSE))), " ", DO63/(VLOOKUP(F63,Landespersonal_Tarifgruppen!$A:$Q,17,FALSE)))</f>
        <v xml:space="preserve"> </v>
      </c>
      <c r="PD63" s="494" t="str">
        <f>IF(ISERROR(DP63/(VLOOKUP(F63,Landespersonal_Tarifgruppen!$A:$Q,17,FALSE))), " ", DP63/(VLOOKUP(F63,Landespersonal_Tarifgruppen!$A:$Q,17,FALSE)))</f>
        <v xml:space="preserve"> </v>
      </c>
      <c r="PE63" s="494" t="str">
        <f>IF(ISERROR(DQ63/(VLOOKUP(F63,Landespersonal_Tarifgruppen!$A:$Q,17,FALSE))), " ", DQ63/(VLOOKUP(F63,Landespersonal_Tarifgruppen!$A:$Q,17,FALSE)))</f>
        <v xml:space="preserve"> </v>
      </c>
      <c r="PF63" s="494" t="str">
        <f>IF(ISERROR(DR63/(VLOOKUP(F63,Landespersonal_Tarifgruppen!$A:$Q,17,FALSE))), " ", DR63/(VLOOKUP(F63,Landespersonal_Tarifgruppen!$A:$Q,17,FALSE)))</f>
        <v xml:space="preserve"> </v>
      </c>
      <c r="PG63" s="494" t="str">
        <f>IF(ISERROR(DS63/(VLOOKUP(F63,Landespersonal_Tarifgruppen!$A:$Q,17,FALSE))), " ", DS63/(VLOOKUP(F63,Landespersonal_Tarifgruppen!$A:$Q,17,FALSE)))</f>
        <v xml:space="preserve"> </v>
      </c>
      <c r="PH63" s="494" t="str">
        <f>IF(ISERROR(DT63/(VLOOKUP(F63,Landespersonal_Tarifgruppen!$A:$Q,17,FALSE))), " ", DT63/(VLOOKUP(F63,Landespersonal_Tarifgruppen!$A:$Q,17,FALSE)))</f>
        <v xml:space="preserve"> </v>
      </c>
      <c r="PI63" s="494" t="str">
        <f>IF(ISERROR(DU63/(VLOOKUP(F63,Landespersonal_Tarifgruppen!$A:$Q,17,FALSE))), " ", DU63/(VLOOKUP(F63,Landespersonal_Tarifgruppen!$A:$Q,17,FALSE)))</f>
        <v xml:space="preserve"> </v>
      </c>
      <c r="PJ63" s="494" t="str">
        <f>IF(ISERROR(DV63/(VLOOKUP(F63,Landespersonal_Tarifgruppen!$A:$Q,17,FALSE))), " ", DV63/(VLOOKUP(F63,Landespersonal_Tarifgruppen!$A:$Q,17,FALSE)))</f>
        <v xml:space="preserve"> </v>
      </c>
      <c r="PK63" s="494" t="str">
        <f>IF(ISERROR(DW63/(VLOOKUP(F63,Landespersonal_Tarifgruppen!$A:$Q,17,FALSE))), " ", DW63/(VLOOKUP(F63,Landespersonal_Tarifgruppen!$A:$Q,17,FALSE)))</f>
        <v xml:space="preserve"> </v>
      </c>
      <c r="PL63" s="494" t="str">
        <f>IF(ISERROR(DX63/(VLOOKUP(F63,Landespersonal_Tarifgruppen!$A:$Q,17,FALSE))), " ", DX63/(VLOOKUP(F63,Landespersonal_Tarifgruppen!$A:$Q,17,FALSE)))</f>
        <v xml:space="preserve"> </v>
      </c>
      <c r="PM63" s="494">
        <f t="shared" si="108"/>
        <v>0</v>
      </c>
      <c r="PN63" s="494" t="str">
        <f>IF(ISERROR(DZ63/(VLOOKUP(F63,Landespersonal_Tarifgruppen!$A:$R,18,FALSE))), " ", DZ63/(VLOOKUP(F63,Landespersonal_Tarifgruppen!$A:$R,18,FALSE)))</f>
        <v xml:space="preserve"> </v>
      </c>
      <c r="PO63" s="494" t="str">
        <f>IF(ISERROR(EA63/(VLOOKUP(F63,Landespersonal_Tarifgruppen!$A:$R,18,FALSE))), " ", EA63/(VLOOKUP(F63,Landespersonal_Tarifgruppen!$A:$R,18,FALSE)))</f>
        <v xml:space="preserve"> </v>
      </c>
      <c r="PP63" s="494" t="str">
        <f>IF(ISERROR(EB63/(VLOOKUP(F63,Landespersonal_Tarifgruppen!$A:$R,18,FALSE))), " ", EB63/(VLOOKUP(F63,Landespersonal_Tarifgruppen!$A:$R,18,FALSE)))</f>
        <v xml:space="preserve"> </v>
      </c>
      <c r="PQ63" s="494" t="str">
        <f>IF(ISERROR(EC63/(VLOOKUP(F63,Landespersonal_Tarifgruppen!$A:$R,18,FALSE))), " ", EC63/(VLOOKUP(F63,Landespersonal_Tarifgruppen!$A:$R,18,FALSE)))</f>
        <v xml:space="preserve"> </v>
      </c>
      <c r="PR63" s="494" t="str">
        <f>IF(ISERROR(ED63/(VLOOKUP(F63,Landespersonal_Tarifgruppen!$A:$R,18,FALSE))), " ", ED63/(VLOOKUP(F63,Landespersonal_Tarifgruppen!$A:$R,18,FALSE)))</f>
        <v xml:space="preserve"> </v>
      </c>
      <c r="PS63" s="494" t="str">
        <f>IF(ISERROR(EE63/(VLOOKUP(F63,Landespersonal_Tarifgruppen!$A:$R,18,FALSE))), " ", EE63/(VLOOKUP(F63,Landespersonal_Tarifgruppen!$A:$R,18,FALSE)))</f>
        <v xml:space="preserve"> </v>
      </c>
      <c r="PT63" s="494" t="str">
        <f>IF(ISERROR(EF63/(VLOOKUP(F63,Landespersonal_Tarifgruppen!$A:$R,18,FALSE))), " ", EF63/(VLOOKUP(F63,Landespersonal_Tarifgruppen!$A:$R,18,FALSE)))</f>
        <v xml:space="preserve"> </v>
      </c>
      <c r="PU63" s="494" t="str">
        <f>IF(ISERROR(EG63/(VLOOKUP(F63,Landespersonal_Tarifgruppen!$A:$R,18,FALSE))), " ", EG63/(VLOOKUP(F63,Landespersonal_Tarifgruppen!$A:$R,18,FALSE)))</f>
        <v xml:space="preserve"> </v>
      </c>
      <c r="PV63" s="494" t="str">
        <f>IF(ISERROR(EH63/(VLOOKUP(F63,Landespersonal_Tarifgruppen!$A:$R,18,FALSE))), " ", EH63/(VLOOKUP(F63,Landespersonal_Tarifgruppen!$A:$R,18,FALSE)))</f>
        <v xml:space="preserve"> </v>
      </c>
      <c r="PW63" s="494" t="str">
        <f>IF(ISERROR(EI63/(VLOOKUP(F63,Landespersonal_Tarifgruppen!$A:$R,18,FALSE))), " ", EI63/(VLOOKUP(F63,Landespersonal_Tarifgruppen!$A:$R,18,FALSE)))</f>
        <v xml:space="preserve"> </v>
      </c>
      <c r="PX63" s="494" t="str">
        <f>IF(ISERROR(EJ63/(VLOOKUP(F63,Landespersonal_Tarifgruppen!$A:$R,18,FALSE))), " ", EJ63/(VLOOKUP(F63,Landespersonal_Tarifgruppen!$A:$R,18,FALSE)))</f>
        <v xml:space="preserve"> </v>
      </c>
      <c r="PY63" s="494" t="str">
        <f>IF(ISERROR(EK63/(VLOOKUP(F63,Landespersonal_Tarifgruppen!$A:$R,18,FALSE))), " ", EK63/(VLOOKUP(F63,Landespersonal_Tarifgruppen!$A:$R,18,FALSE)))</f>
        <v xml:space="preserve"> </v>
      </c>
      <c r="PZ63" s="494">
        <f t="shared" si="109"/>
        <v>0</v>
      </c>
      <c r="QA63" s="494" t="str">
        <f>IF(ISERROR(EM63/(VLOOKUP(F63,Landespersonal_Tarifgruppen!$A:$S,19,FALSE))), " ", EM63/(VLOOKUP(F63,Landespersonal_Tarifgruppen!$A:$S,19,FALSE)))</f>
        <v xml:space="preserve"> </v>
      </c>
      <c r="QB63" s="494" t="str">
        <f>IF(ISERROR(EN63/(VLOOKUP(F63,Landespersonal_Tarifgruppen!$A:$S,19,FALSE))), " ", EN63/(VLOOKUP(F63,Landespersonal_Tarifgruppen!$A:$S,19,FALSE)))</f>
        <v xml:space="preserve"> </v>
      </c>
      <c r="QC63" s="494" t="str">
        <f>IF(ISERROR(EO63/(VLOOKUP(F63,Landespersonal_Tarifgruppen!$A:$S,19,FALSE))), " ", EO63/(VLOOKUP(F63,Landespersonal_Tarifgruppen!$A:$S,19,FALSE)))</f>
        <v xml:space="preserve"> </v>
      </c>
      <c r="QD63" s="494" t="str">
        <f>IF(ISERROR(EP63/(VLOOKUP(F63,Landespersonal_Tarifgruppen!$A:$S,19,FALSE))), " ", EP63/(VLOOKUP(F63,Landespersonal_Tarifgruppen!$A:$S,19,FALSE)))</f>
        <v xml:space="preserve"> </v>
      </c>
      <c r="QE63" s="494" t="str">
        <f>IF(ISERROR(EQ63/(VLOOKUP(F63,Landespersonal_Tarifgruppen!$A:$S,19,FALSE))), " ", EQ63/(VLOOKUP(F63,Landespersonal_Tarifgruppen!$A:$S,19,FALSE)))</f>
        <v xml:space="preserve"> </v>
      </c>
      <c r="QF63" s="494" t="str">
        <f>IF(ISERROR(ER63/(VLOOKUP(F63,Landespersonal_Tarifgruppen!$A:$S,19,FALSE))), " ", ER63/(VLOOKUP(F63,Landespersonal_Tarifgruppen!$A:$S,19,FALSE)))</f>
        <v xml:space="preserve"> </v>
      </c>
      <c r="QG63" s="494" t="str">
        <f>IF(ISERROR(ES63/(VLOOKUP(F63,Landespersonal_Tarifgruppen!$A:$S,19,FALSE))), " ", ES63/(VLOOKUP(F63,Landespersonal_Tarifgruppen!$A:$S,19,FALSE)))</f>
        <v xml:space="preserve"> </v>
      </c>
      <c r="QH63" s="494" t="str">
        <f>IF(ISERROR(ET63/(VLOOKUP(F63,Landespersonal_Tarifgruppen!$A:$S,19,FALSE))), " ", ET63/(VLOOKUP(F63,Landespersonal_Tarifgruppen!$A:$S,19,FALSE)))</f>
        <v xml:space="preserve"> </v>
      </c>
      <c r="QI63" s="494" t="str">
        <f>IF(ISERROR(EU63/(VLOOKUP(F63,Landespersonal_Tarifgruppen!$A:$S,19,FALSE))), " ", EU63/(VLOOKUP(F63,Landespersonal_Tarifgruppen!$A:$S,19,FALSE)))</f>
        <v xml:space="preserve"> </v>
      </c>
      <c r="QJ63" s="494" t="str">
        <f>IF(ISERROR(EV63/(VLOOKUP(F63,Landespersonal_Tarifgruppen!$A:$S,19,FALSE))), " ", EV63/(VLOOKUP(F63,Landespersonal_Tarifgruppen!$A:$S,19,FALSE)))</f>
        <v xml:space="preserve"> </v>
      </c>
      <c r="QK63" s="494" t="str">
        <f>IF(ISERROR(EW63/(VLOOKUP(F63,Landespersonal_Tarifgruppen!$A:$S,19,FALSE))), " ", EW63/(VLOOKUP(F63,Landespersonal_Tarifgruppen!$A:$S,19,FALSE)))</f>
        <v xml:space="preserve"> </v>
      </c>
      <c r="QL63" s="494" t="str">
        <f>IF(ISERROR(EX63/(VLOOKUP(F63,Landespersonal_Tarifgruppen!$A:$S,19,FALSE))), " ", EX63/(VLOOKUP(F63,Landespersonal_Tarifgruppen!$A:$S,19,FALSE)))</f>
        <v xml:space="preserve"> </v>
      </c>
      <c r="QM63" s="494">
        <f t="shared" si="110"/>
        <v>0</v>
      </c>
      <c r="QN63" s="494" t="str">
        <f>IF(ISERROR(EZ63/(VLOOKUP(F63,Landespersonal_Tarifgruppen!$A:$T,20,FALSE))), " ", EZ63/(VLOOKUP(F63,Landespersonal_Tarifgruppen!$A:$T,20,FALSE)))</f>
        <v xml:space="preserve"> </v>
      </c>
      <c r="QO63" s="494" t="str">
        <f>IF(ISERROR(FA63/(VLOOKUP(F63,Landespersonal_Tarifgruppen!$A:$T,20,FALSE))), " ", FA63/(VLOOKUP(F63,Landespersonal_Tarifgruppen!$A:$T,20,FALSE)))</f>
        <v xml:space="preserve"> </v>
      </c>
      <c r="QP63" s="494" t="str">
        <f>IF(ISERROR(FB63/(VLOOKUP(F63,Landespersonal_Tarifgruppen!$A:$T,20,FALSE))), " ", FB63/(VLOOKUP(F63,Landespersonal_Tarifgruppen!$A:$T,20,FALSE)))</f>
        <v xml:space="preserve"> </v>
      </c>
      <c r="QQ63" s="494" t="str">
        <f>IF(ISERROR(FC63/(VLOOKUP(F63,Landespersonal_Tarifgruppen!$A:$T,20,FALSE))), " ", FC63/(VLOOKUP(F63,Landespersonal_Tarifgruppen!$A:$T,20,FALSE)))</f>
        <v xml:space="preserve"> </v>
      </c>
      <c r="QR63" s="494" t="str">
        <f>IF(ISERROR(FD63/(VLOOKUP(F63,Landespersonal_Tarifgruppen!$A:$T,20,FALSE))), " ", FD63/(VLOOKUP(F63,Landespersonal_Tarifgruppen!$A:$T,20,FALSE)))</f>
        <v xml:space="preserve"> </v>
      </c>
      <c r="QS63" s="494" t="str">
        <f>IF(ISERROR(FE63/(VLOOKUP(F63,Landespersonal_Tarifgruppen!$A:$T,20,FALSE))), " ", FE63/(VLOOKUP(F63,Landespersonal_Tarifgruppen!$A:$T,20,FALSE)))</f>
        <v xml:space="preserve"> </v>
      </c>
      <c r="QT63" s="494" t="str">
        <f>IF(ISERROR(FF63/(VLOOKUP(F63,Landespersonal_Tarifgruppen!$A:$T,20,FALSE))), " ", FF63/(VLOOKUP(F63,Landespersonal_Tarifgruppen!$A:$T,20,FALSE)))</f>
        <v xml:space="preserve"> </v>
      </c>
      <c r="QU63" s="494" t="str">
        <f>IF(ISERROR(FG63/(VLOOKUP(F63,Landespersonal_Tarifgruppen!$A:$T,20,FALSE))), " ", FG63/(VLOOKUP(F63,Landespersonal_Tarifgruppen!$A:$T,20,FALSE)))</f>
        <v xml:space="preserve"> </v>
      </c>
      <c r="QV63" s="494" t="str">
        <f>IF(ISERROR(FH63/(VLOOKUP(F63,Landespersonal_Tarifgruppen!$A:$T,20,FALSE))), " ", FH63/(VLOOKUP(F63,Landespersonal_Tarifgruppen!$A:$T,20,FALSE)))</f>
        <v xml:space="preserve"> </v>
      </c>
      <c r="QW63" s="494" t="str">
        <f>IF(ISERROR(FI63/(VLOOKUP(F63,Landespersonal_Tarifgruppen!$A:$T,20,FALSE))), " ", FI63/(VLOOKUP(F63,Landespersonal_Tarifgruppen!$A:$T,20,FALSE)))</f>
        <v xml:space="preserve"> </v>
      </c>
      <c r="QX63" s="494" t="str">
        <f>IF(ISERROR(FJ63/(VLOOKUP(F63,Landespersonal_Tarifgruppen!$A:$T,20,FALSE))), " ", FJ63/(VLOOKUP(F63,Landespersonal_Tarifgruppen!$A:$T,20,FALSE)))</f>
        <v xml:space="preserve"> </v>
      </c>
      <c r="QY63" s="494" t="str">
        <f>IF(ISERROR(FK63/(VLOOKUP(F63,Landespersonal_Tarifgruppen!$A:$T,20,FALSE))), " ", FK63/(VLOOKUP(F63,Landespersonal_Tarifgruppen!$A:$T,20,FALSE)))</f>
        <v xml:space="preserve"> </v>
      </c>
      <c r="QZ63" s="494">
        <f t="shared" si="111"/>
        <v>0</v>
      </c>
      <c r="RA63" s="494" t="str">
        <f>IF(ISERROR(FM63/(VLOOKUP(F63,Landespersonal_Tarifgruppen!$A:$U,21,FALSE))), " ", FM63/(VLOOKUP(F63,Landespersonal_Tarifgruppen!$A:$U,21,FALSE)))</f>
        <v xml:space="preserve"> </v>
      </c>
      <c r="RB63" s="494" t="str">
        <f>IF(ISERROR(FN63/(VLOOKUP(F63,Landespersonal_Tarifgruppen!$A:$U,21,FALSE))), " ", FN63/(VLOOKUP(F63,Landespersonal_Tarifgruppen!$A:$U,21,FALSE)))</f>
        <v xml:space="preserve"> </v>
      </c>
      <c r="RC63" s="494" t="str">
        <f>IF(ISERROR(FO63/(VLOOKUP(F63,Landespersonal_Tarifgruppen!$A:$U,21,FALSE))), " ", FO63/(VLOOKUP(F63,Landespersonal_Tarifgruppen!$A:$U,21,FALSE)))</f>
        <v xml:space="preserve"> </v>
      </c>
      <c r="RD63" s="494" t="str">
        <f>IF(ISERROR(FP63/(VLOOKUP(F63,Landespersonal_Tarifgruppen!$A:$U,21,FALSE))), " ", FP63/(VLOOKUP(F63,Landespersonal_Tarifgruppen!$A:$U,21,FALSE)))</f>
        <v xml:space="preserve"> </v>
      </c>
      <c r="RE63" s="494" t="str">
        <f>IF(ISERROR(FQ63/(VLOOKUP(F63,Landespersonal_Tarifgruppen!$A:$U,21,FALSE))), " ", FQ63/(VLOOKUP(F63,Landespersonal_Tarifgruppen!$A:$U,21,FALSE)))</f>
        <v xml:space="preserve"> </v>
      </c>
      <c r="RF63" s="494" t="str">
        <f>IF(ISERROR(FR63/(VLOOKUP(F63,Landespersonal_Tarifgruppen!$A:$U,21,FALSE))), " ", FR63/(VLOOKUP(F63,Landespersonal_Tarifgruppen!$A:$U,21,FALSE)))</f>
        <v xml:space="preserve"> </v>
      </c>
      <c r="RG63" s="494" t="str">
        <f>IF(ISERROR(FS63/(VLOOKUP(F63,Landespersonal_Tarifgruppen!$A:$U,21,FALSE))), " ", FS63/(VLOOKUP(F63,Landespersonal_Tarifgruppen!$A:$U,21,FALSE)))</f>
        <v xml:space="preserve"> </v>
      </c>
      <c r="RH63" s="494" t="str">
        <f>IF(ISERROR(FT63/(VLOOKUP(F63,Landespersonal_Tarifgruppen!$A:$U,21,FALSE))), " ", FT63/(VLOOKUP(F63,Landespersonal_Tarifgruppen!$A:$U,21,FALSE)))</f>
        <v xml:space="preserve"> </v>
      </c>
      <c r="RI63" s="494" t="str">
        <f>IF(ISERROR(FU63/(VLOOKUP(F63,Landespersonal_Tarifgruppen!$A:$U,21,FALSE))), " ", FU63/(VLOOKUP(F63,Landespersonal_Tarifgruppen!$A:$U,21,FALSE)))</f>
        <v xml:space="preserve"> </v>
      </c>
      <c r="RJ63" s="494" t="str">
        <f>IF(ISERROR(FV63/(VLOOKUP(F63,Landespersonal_Tarifgruppen!$A:$U,21,FALSE))), " ", FV63/(VLOOKUP(F63,Landespersonal_Tarifgruppen!$A:$U,21,FALSE)))</f>
        <v xml:space="preserve"> </v>
      </c>
      <c r="RK63" s="494" t="str">
        <f>IF(ISERROR(FW63/(VLOOKUP(F63,Landespersonal_Tarifgruppen!$A:$U,21,FALSE))), " ", FW63/(VLOOKUP(F63,Landespersonal_Tarifgruppen!$A:$U,21,FALSE)))</f>
        <v xml:space="preserve"> </v>
      </c>
      <c r="RL63" s="494" t="str">
        <f>IF(ISERROR(FX63/(VLOOKUP(F63,Landespersonal_Tarifgruppen!$A:$U,21,FALSE))), " ", FX63/(VLOOKUP(F63,Landespersonal_Tarifgruppen!$A:$U,21,FALSE)))</f>
        <v xml:space="preserve"> </v>
      </c>
      <c r="RM63" s="494">
        <f t="shared" si="112"/>
        <v>0</v>
      </c>
      <c r="RN63" s="494" t="str">
        <f>IF(ISERROR(FZ63/(VLOOKUP(F63,Landespersonal_Tarifgruppen!$A:$V,22,FALSE))), " ", FZ63/(VLOOKUP(F63,Landespersonal_Tarifgruppen!$A:$V,22,FALSE)))</f>
        <v xml:space="preserve"> </v>
      </c>
      <c r="RO63" s="494" t="str">
        <f>IF(ISERROR(GA63/(VLOOKUP(F63,Landespersonal_Tarifgruppen!$A:$V,22,FALSE))), " ", GA63/(VLOOKUP(F63,Landespersonal_Tarifgruppen!$A:$V,22,FALSE)))</f>
        <v xml:space="preserve"> </v>
      </c>
      <c r="RP63" s="494" t="str">
        <f>IF(ISERROR(GB63/(VLOOKUP(F63,Landespersonal_Tarifgruppen!$A:$V,22,FALSE))), " ", GB63/(VLOOKUP(F63,Landespersonal_Tarifgruppen!$A:$V,22,FALSE)))</f>
        <v xml:space="preserve"> </v>
      </c>
      <c r="RQ63" s="494" t="str">
        <f>IF(ISERROR(GC63/(VLOOKUP(F63,Landespersonal_Tarifgruppen!$A:$V,22,FALSE))), " ", GC63/(VLOOKUP(F63,Landespersonal_Tarifgruppen!$A:$V,22,FALSE)))</f>
        <v xml:space="preserve"> </v>
      </c>
      <c r="RR63" s="494" t="str">
        <f>IF(ISERROR(GD63/(VLOOKUP(F63,Landespersonal_Tarifgruppen!$A:$V,22,FALSE))), " ", GD63/(VLOOKUP(F63,Landespersonal_Tarifgruppen!$A:$V,22,FALSE)))</f>
        <v xml:space="preserve"> </v>
      </c>
      <c r="RS63" s="494" t="str">
        <f>IF(ISERROR(GE63/(VLOOKUP(F63,Landespersonal_Tarifgruppen!$A:$V,22,FALSE))), " ", GE63/(VLOOKUP(F63,Landespersonal_Tarifgruppen!$A:$V,22,FALSE)))</f>
        <v xml:space="preserve"> </v>
      </c>
      <c r="RT63" s="494" t="str">
        <f>IF(ISERROR(GF63/(VLOOKUP(F63,Landespersonal_Tarifgruppen!$A:$V,22,FALSE))), " ", GF63/(VLOOKUP(F63,Landespersonal_Tarifgruppen!$A:$V,22,FALSE)))</f>
        <v xml:space="preserve"> </v>
      </c>
      <c r="RU63" s="494" t="str">
        <f>IF(ISERROR(GG63/(VLOOKUP(F63,Landespersonal_Tarifgruppen!$A:$V,22,FALSE))), " ", GG63/(VLOOKUP(F63,Landespersonal_Tarifgruppen!$A:$V,22,FALSE)))</f>
        <v xml:space="preserve"> </v>
      </c>
      <c r="RV63" s="494" t="str">
        <f>IF(ISERROR(GH63/(VLOOKUP(F63,Landespersonal_Tarifgruppen!$A:$V,22,FALSE))), " ", GH63/(VLOOKUP(F63,Landespersonal_Tarifgruppen!$A:$V,22,FALSE)))</f>
        <v xml:space="preserve"> </v>
      </c>
      <c r="RW63" s="494" t="str">
        <f>IF(ISERROR(GI63/(VLOOKUP(F63,Landespersonal_Tarifgruppen!$A:$V,22,FALSE))), " ", GI63/(VLOOKUP(F63,Landespersonal_Tarifgruppen!$A:$V,22,FALSE)))</f>
        <v xml:space="preserve"> </v>
      </c>
      <c r="RX63" s="494" t="str">
        <f>IF(ISERROR(GJ63/(VLOOKUP(F63,Landespersonal_Tarifgruppen!$A:$V,22,FALSE))), " ", GJ63/(VLOOKUP(F63,Landespersonal_Tarifgruppen!$A:$V,22,FALSE)))</f>
        <v xml:space="preserve"> </v>
      </c>
      <c r="RY63" s="494" t="str">
        <f>IF(ISERROR(GK63/(VLOOKUP(F63,Landespersonal_Tarifgruppen!$A:$V,22,FALSE))), " ", GK63/(VLOOKUP(F63,Landespersonal_Tarifgruppen!$A:$V,22,FALSE)))</f>
        <v xml:space="preserve"> </v>
      </c>
      <c r="RZ63" s="494">
        <f t="shared" si="113"/>
        <v>0</v>
      </c>
      <c r="SA63" s="494" t="str">
        <f>IF(ISERROR(GM63/(VLOOKUP(F63,Landespersonal_Tarifgruppen!$A:$W,23,FALSE))), " ", GM63/(VLOOKUP(F63,Landespersonal_Tarifgruppen!$A:$W,23,FALSE)))</f>
        <v xml:space="preserve"> </v>
      </c>
      <c r="SB63" s="494" t="str">
        <f>IF(ISERROR(GN63/(VLOOKUP(F63,Landespersonal_Tarifgruppen!$A:$W,23,FALSE))), " ", GN63/(VLOOKUP(F63,Landespersonal_Tarifgruppen!$A:$W,23,FALSE)))</f>
        <v xml:space="preserve"> </v>
      </c>
      <c r="SC63" s="494" t="str">
        <f>IF(ISERROR(GO63/(VLOOKUP(F63,Landespersonal_Tarifgruppen!$A:$W,23,FALSE))), " ", GO63/(VLOOKUP(F63,Landespersonal_Tarifgruppen!$A:$W,23,FALSE)))</f>
        <v xml:space="preserve"> </v>
      </c>
      <c r="SD63" s="494" t="str">
        <f>IF(ISERROR(GP63/(VLOOKUP(F63,Landespersonal_Tarifgruppen!$A:$W,23,FALSE))), " ", GP63/(VLOOKUP(F63,Landespersonal_Tarifgruppen!$A:$W,23,FALSE)))</f>
        <v xml:space="preserve"> </v>
      </c>
      <c r="SE63" s="494" t="str">
        <f>IF(ISERROR(GQ63/(VLOOKUP(F63,Landespersonal_Tarifgruppen!$A:$W,23,FALSE))), " ", GQ63/(VLOOKUP(F63,Landespersonal_Tarifgruppen!$A:$W,23,FALSE)))</f>
        <v xml:space="preserve"> </v>
      </c>
      <c r="SF63" s="494" t="str">
        <f>IF(ISERROR(GR63/(VLOOKUP(F63,Landespersonal_Tarifgruppen!$A:$W,23,FALSE))), " ", GR63/(VLOOKUP(F63,Landespersonal_Tarifgruppen!$A:$W,23,FALSE)))</f>
        <v xml:space="preserve"> </v>
      </c>
      <c r="SG63" s="494" t="str">
        <f>IF(ISERROR(GS63/(VLOOKUP(F63,Landespersonal_Tarifgruppen!$A:$W,23,FALSE))), " ", GS63/(VLOOKUP(F63,Landespersonal_Tarifgruppen!$A:$W,23,FALSE)))</f>
        <v xml:space="preserve"> </v>
      </c>
      <c r="SH63" s="494" t="str">
        <f>IF(ISERROR(GT63/(VLOOKUP(F63,Landespersonal_Tarifgruppen!$A:$W,23,FALSE))), " ", GT63/(VLOOKUP(F63,Landespersonal_Tarifgruppen!$A:$W,23,FALSE)))</f>
        <v xml:space="preserve"> </v>
      </c>
      <c r="SI63" s="494" t="str">
        <f>IF(ISERROR(GU63/(VLOOKUP(F63,Landespersonal_Tarifgruppen!$A:$W,23,FALSE))), " ", GU63/(VLOOKUP(F63,Landespersonal_Tarifgruppen!$A:$W,23,FALSE)))</f>
        <v xml:space="preserve"> </v>
      </c>
      <c r="SJ63" s="494" t="str">
        <f>IF(ISERROR(GV63/(VLOOKUP(F63,Landespersonal_Tarifgruppen!$A:$W,23,FALSE))), " ", GV63/(VLOOKUP(F63,Landespersonal_Tarifgruppen!$A:$W,23,FALSE)))</f>
        <v xml:space="preserve"> </v>
      </c>
      <c r="SK63" s="494" t="str">
        <f>IF(ISERROR(GW63/(VLOOKUP(F63,Landespersonal_Tarifgruppen!$A:$W,23,FALSE))), " ", GW63/(VLOOKUP(F63,Landespersonal_Tarifgruppen!$A:$W,23,FALSE)))</f>
        <v xml:space="preserve"> </v>
      </c>
      <c r="SL63" s="494" t="str">
        <f>IF(ISERROR(GX63/(VLOOKUP(F63,Landespersonal_Tarifgruppen!$A:$W,23,FALSE))), " ", GX63/(VLOOKUP(F63,Landespersonal_Tarifgruppen!$A:$W,23,FALSE)))</f>
        <v xml:space="preserve"> </v>
      </c>
      <c r="SM63" s="494">
        <f t="shared" si="114"/>
        <v>0</v>
      </c>
      <c r="SN63" s="494" t="str">
        <f>IF(ISERROR(GZ63/(VLOOKUP(F63,Landespersonal_Tarifgruppen!$A:$X,24,FALSE))), " ", GZ63/(VLOOKUP(F63,Landespersonal_Tarifgruppen!$A:$X,24,FALSE)))</f>
        <v xml:space="preserve"> </v>
      </c>
      <c r="SO63" s="494" t="str">
        <f>IF(ISERROR(HA63/(VLOOKUP(F63,Landespersonal_Tarifgruppen!$A:$X,24,FALSE))), " ", HA63/(VLOOKUP(F63,Landespersonal_Tarifgruppen!$A:$X,24,FALSE)))</f>
        <v xml:space="preserve"> </v>
      </c>
      <c r="SP63" s="494" t="str">
        <f>IF(ISERROR(HB63/(VLOOKUP(F63,Landespersonal_Tarifgruppen!$A:$X,24,FALSE))), " ", HB63/(VLOOKUP(F63,Landespersonal_Tarifgruppen!$A:$X,24,FALSE)))</f>
        <v xml:space="preserve"> </v>
      </c>
      <c r="SQ63" s="494" t="str">
        <f>IF(ISERROR(HC63/(VLOOKUP(F63,Landespersonal_Tarifgruppen!$A:$X,24,FALSE))), " ", HC63/(VLOOKUP(F63,Landespersonal_Tarifgruppen!$A:$X,24,FALSE)))</f>
        <v xml:space="preserve"> </v>
      </c>
      <c r="SR63" s="494" t="str">
        <f>IF(ISERROR(HD63/(VLOOKUP(F63,Landespersonal_Tarifgruppen!$A:$X,24,FALSE))), " ", HD63/(VLOOKUP(F63,Landespersonal_Tarifgruppen!$A:$X,24,FALSE)))</f>
        <v xml:space="preserve"> </v>
      </c>
      <c r="SS63" s="494" t="str">
        <f>IF(ISERROR(HE63/(VLOOKUP(F63,Landespersonal_Tarifgruppen!$A:$X,24,FALSE))), " ", HE63/(VLOOKUP(F63,Landespersonal_Tarifgruppen!$A:$X,24,FALSE)))</f>
        <v xml:space="preserve"> </v>
      </c>
      <c r="ST63" s="494" t="str">
        <f>IF(ISERROR(HF63/(VLOOKUP(F63,Landespersonal_Tarifgruppen!$A:$X,24,FALSE))), " ", HF63/(VLOOKUP(F63,Landespersonal_Tarifgruppen!$A:$X,24,FALSE)))</f>
        <v xml:space="preserve"> </v>
      </c>
      <c r="SU63" s="494" t="str">
        <f>IF(ISERROR(HG63/(VLOOKUP(F63,Landespersonal_Tarifgruppen!$A:$X,24,FALSE))), " ", HG63/(VLOOKUP(F63,Landespersonal_Tarifgruppen!$A:$X,24,FALSE)))</f>
        <v xml:space="preserve"> </v>
      </c>
      <c r="SV63" s="494" t="str">
        <f>IF(ISERROR(HH63/(VLOOKUP(F63,Landespersonal_Tarifgruppen!$A:$X,24,FALSE))), " ", HH63/(VLOOKUP(F63,Landespersonal_Tarifgruppen!$A:$X,24,FALSE)))</f>
        <v xml:space="preserve"> </v>
      </c>
      <c r="SW63" s="494" t="str">
        <f>IF(ISERROR(HI63/(VLOOKUP(F63,Landespersonal_Tarifgruppen!$A:$X,24,FALSE))), " ", HI63/(VLOOKUP(F63,Landespersonal_Tarifgruppen!$A:$X,24,FALSE)))</f>
        <v xml:space="preserve"> </v>
      </c>
      <c r="SX63" s="494" t="str">
        <f>IF(ISERROR(HJ63/(VLOOKUP(F63,Landespersonal_Tarifgruppen!$A:$X,24,FALSE))), " ", HJ63/(VLOOKUP(F63,Landespersonal_Tarifgruppen!$A:$X,24,FALSE)))</f>
        <v xml:space="preserve"> </v>
      </c>
      <c r="SY63" s="494" t="str">
        <f>IF(ISERROR(HK63/(VLOOKUP(F63,Landespersonal_Tarifgruppen!$A:$X,24,FALSE))), " ", HK63/(VLOOKUP(F63,Landespersonal_Tarifgruppen!$A:$X,24,FALSE)))</f>
        <v xml:space="preserve"> </v>
      </c>
      <c r="SZ63" s="494">
        <f t="shared" si="115"/>
        <v>0</v>
      </c>
      <c r="TA63" s="494" t="str">
        <f>IF(ISERROR(HM63/(VLOOKUP(F63,Landespersonal_Tarifgruppen!$A:$Y,25,FALSE))), " ", HM63/(VLOOKUP(F63,Landespersonal_Tarifgruppen!$A:$Y,25,FALSE)))</f>
        <v xml:space="preserve"> </v>
      </c>
      <c r="TB63" s="494" t="str">
        <f>IF(ISERROR(HN63/(VLOOKUP(F63,Landespersonal_Tarifgruppen!$A:$Y,25,FALSE))), " ", HN63/(VLOOKUP(F63,Landespersonal_Tarifgruppen!$A:$Y,25,FALSE)))</f>
        <v xml:space="preserve"> </v>
      </c>
      <c r="TC63" s="494" t="str">
        <f>IF(ISERROR(HO63/(VLOOKUP(F63,Landespersonal_Tarifgruppen!$A:$Y,25,FALSE))), " ", HO63/(VLOOKUP(F63,Landespersonal_Tarifgruppen!$A:$Y,25,FALSE)))</f>
        <v xml:space="preserve"> </v>
      </c>
      <c r="TD63" s="494" t="str">
        <f>IF(ISERROR(HP63/(VLOOKUP(F63,Landespersonal_Tarifgruppen!$A:$Y,25,FALSE))), " ", HP63/(VLOOKUP(F63,Landespersonal_Tarifgruppen!$A:$Y,25,FALSE)))</f>
        <v xml:space="preserve"> </v>
      </c>
      <c r="TE63" s="494" t="str">
        <f>IF(ISERROR(HQ63/(VLOOKUP(F63,Landespersonal_Tarifgruppen!$A:$Y,25,FALSE))), " ", HQ63/(VLOOKUP(F63,Landespersonal_Tarifgruppen!$A:$Y,25,FALSE)))</f>
        <v xml:space="preserve"> </v>
      </c>
      <c r="TF63" s="494" t="str">
        <f>IF(ISERROR(HR63/(VLOOKUP(F63,Landespersonal_Tarifgruppen!$A:$Y,25,FALSE))), " ", HR63/(VLOOKUP(F63,Landespersonal_Tarifgruppen!$A:$Y,25,FALSE)))</f>
        <v xml:space="preserve"> </v>
      </c>
      <c r="TG63" s="494" t="str">
        <f>IF(ISERROR(HS63/(VLOOKUP(F63,Landespersonal_Tarifgruppen!$A:$Y,25,FALSE))), " ", HS63/(VLOOKUP(F63,Landespersonal_Tarifgruppen!$A:$Y,25,FALSE)))</f>
        <v xml:space="preserve"> </v>
      </c>
      <c r="TH63" s="494" t="str">
        <f>IF(ISERROR(HT63/(VLOOKUP(F63,Landespersonal_Tarifgruppen!$A:$Y,25,FALSE))), " ", HT63/(VLOOKUP(F63,Landespersonal_Tarifgruppen!$A:$Y,25,FALSE)))</f>
        <v xml:space="preserve"> </v>
      </c>
      <c r="TI63" s="494" t="str">
        <f>IF(ISERROR(HU63/(VLOOKUP(F63,Landespersonal_Tarifgruppen!$A:$Y,25,FALSE))), " ", HU63/(VLOOKUP(F63,Landespersonal_Tarifgruppen!$A:$Y,25,FALSE)))</f>
        <v xml:space="preserve"> </v>
      </c>
      <c r="TJ63" s="494" t="str">
        <f>IF(ISERROR(HV63/(VLOOKUP(F63,Landespersonal_Tarifgruppen!$A:$Y,25,FALSE))), " ", HV63/(VLOOKUP(F63,Landespersonal_Tarifgruppen!$A:$Y,25,FALSE)))</f>
        <v xml:space="preserve"> </v>
      </c>
      <c r="TK63" s="494" t="str">
        <f>IF(ISERROR(HW63/(VLOOKUP(F63,Landespersonal_Tarifgruppen!$A:$Y,25,FALSE))), " ", HW63/(VLOOKUP(F63,Landespersonal_Tarifgruppen!$A:$Y,25,FALSE)))</f>
        <v xml:space="preserve"> </v>
      </c>
      <c r="TL63" s="494" t="str">
        <f>IF(ISERROR(HX63/(VLOOKUP(F63,Landespersonal_Tarifgruppen!$A:$Y,25,FALSE))), " ", HX63/(VLOOKUP(F63,Landespersonal_Tarifgruppen!$A:$Y,25,FALSE)))</f>
        <v xml:space="preserve"> </v>
      </c>
      <c r="TM63" s="494">
        <f t="shared" si="116"/>
        <v>0</v>
      </c>
      <c r="TN63" s="494" t="str">
        <f>IF(ISERROR(HZ63/(VLOOKUP(F63,Landespersonal_Tarifgruppen!$A:$Z,26,FALSE))), " ", HZ63/(VLOOKUP(F63,Landespersonal_Tarifgruppen!$A:$Z,26,FALSE)))</f>
        <v xml:space="preserve"> </v>
      </c>
      <c r="TO63" s="494" t="str">
        <f>IF(ISERROR(IA63/(VLOOKUP(F63,Landespersonal_Tarifgruppen!$A:$Z,26,FALSE))), " ", IA63/(VLOOKUP(F63,Landespersonal_Tarifgruppen!$A:$Z,26,FALSE)))</f>
        <v xml:space="preserve"> </v>
      </c>
      <c r="TP63" s="494" t="str">
        <f>IF(ISERROR(IB63/(VLOOKUP(F63,Landespersonal_Tarifgruppen!$A:$Z,26,FALSE))), " ", IB63/(VLOOKUP(F63,Landespersonal_Tarifgruppen!$A:$Z,26,FALSE)))</f>
        <v xml:space="preserve"> </v>
      </c>
      <c r="TQ63" s="494" t="str">
        <f>IF(ISERROR(IC63/(VLOOKUP(F63,Landespersonal_Tarifgruppen!$A:$Z,26,FALSE))), " ", IC63/(VLOOKUP(F63,Landespersonal_Tarifgruppen!$A:$Z,26,FALSE)))</f>
        <v xml:space="preserve"> </v>
      </c>
      <c r="TR63" s="494" t="str">
        <f>IF(ISERROR(ID63/(VLOOKUP(F63,Landespersonal_Tarifgruppen!$A:$Z,26,FALSE))), " ", ID63/(VLOOKUP(F63,Landespersonal_Tarifgruppen!$A:$Z,26,FALSE)))</f>
        <v xml:space="preserve"> </v>
      </c>
      <c r="TS63" s="494" t="str">
        <f>IF(ISERROR(IE63/(VLOOKUP(F63,Landespersonal_Tarifgruppen!$A:$Z,26,FALSE))), " ", IE63/(VLOOKUP(F63,Landespersonal_Tarifgruppen!$A:$Z,26,FALSE)))</f>
        <v xml:space="preserve"> </v>
      </c>
      <c r="TT63" s="494" t="str">
        <f>IF(ISERROR(IF63/(VLOOKUP(F63,Landespersonal_Tarifgruppen!$A:$Z,26,FALSE))), " ", IF63/(VLOOKUP(F63,Landespersonal_Tarifgruppen!$A:$Z,26,FALSE)))</f>
        <v xml:space="preserve"> </v>
      </c>
      <c r="TU63" s="494" t="str">
        <f>IF(ISERROR(IG63/(VLOOKUP(F63,Landespersonal_Tarifgruppen!$A:$Z,26,FALSE))), " ", IG63/(VLOOKUP(F63,Landespersonal_Tarifgruppen!$A:$Z,26,FALSE)))</f>
        <v xml:space="preserve"> </v>
      </c>
      <c r="TV63" s="494" t="str">
        <f>IF(ISERROR(IH63/(VLOOKUP(F63,Landespersonal_Tarifgruppen!$A:$Z,26,FALSE))), " ", IH63/(VLOOKUP(F63,Landespersonal_Tarifgruppen!$A:$Z,26,FALSE)))</f>
        <v xml:space="preserve"> </v>
      </c>
      <c r="TW63" s="494" t="str">
        <f>IF(ISERROR(II63/(VLOOKUP(F63,Landespersonal_Tarifgruppen!$A:$Z,26,FALSE))), " ", II63/(VLOOKUP(F63,Landespersonal_Tarifgruppen!$A:$Z,26,FALSE)))</f>
        <v xml:space="preserve"> </v>
      </c>
      <c r="TX63" s="494" t="str">
        <f>IF(ISERROR(IJ63/(VLOOKUP(F63,Landespersonal_Tarifgruppen!$A:$Z,26,FALSE))), " ", IJ63/(VLOOKUP(F63,Landespersonal_Tarifgruppen!$A:$Z,26,FALSE)))</f>
        <v xml:space="preserve"> </v>
      </c>
      <c r="TY63" s="494" t="str">
        <f>IF(ISERROR(IK63/(VLOOKUP(F63,Landespersonal_Tarifgruppen!$A:$Z,26,FALSE))), " ", IK63/(VLOOKUP(F63,Landespersonal_Tarifgruppen!$A:$Z,26,FALSE)))</f>
        <v xml:space="preserve"> </v>
      </c>
      <c r="TZ63" s="494">
        <f t="shared" si="117"/>
        <v>0</v>
      </c>
      <c r="UA63" s="494" t="str">
        <f>IF(ISERROR(IM63/(VLOOKUP(F63,Landespersonal_Tarifgruppen!$A:$AA,27,FALSE))), " ", IM63/(VLOOKUP(F63,Landespersonal_Tarifgruppen!$A:$AA,27,FALSE)))</f>
        <v xml:space="preserve"> </v>
      </c>
      <c r="UB63" s="494" t="str">
        <f>IF(ISERROR(IN63/(VLOOKUP(F63,Landespersonal_Tarifgruppen!$A:$AA,27,FALSE))), " ", IN63/(VLOOKUP(F63,Landespersonal_Tarifgruppen!$A:$AA,27,FALSE)))</f>
        <v xml:space="preserve"> </v>
      </c>
      <c r="UC63" s="494" t="str">
        <f>IF(ISERROR(IO63/(VLOOKUP(F63,Landespersonal_Tarifgruppen!$A:$AA,27,FALSE))), " ", IO63/(VLOOKUP(F63,Landespersonal_Tarifgruppen!$A:$AA,27,FALSE)))</f>
        <v xml:space="preserve"> </v>
      </c>
      <c r="UD63" s="494" t="str">
        <f>IF(ISERROR(IP63/(VLOOKUP(F63,Landespersonal_Tarifgruppen!$A:$AA,27,FALSE))), " ", IP63/(VLOOKUP(F63,Landespersonal_Tarifgruppen!$A:$AA,27,FALSE)))</f>
        <v xml:space="preserve"> </v>
      </c>
      <c r="UE63" s="494" t="str">
        <f>IF(ISERROR(IQ63/(VLOOKUP(F63,Landespersonal_Tarifgruppen!$A:$AA,27,FALSE))), " ", IQ63/(VLOOKUP(F63,Landespersonal_Tarifgruppen!$A:$AA,27,FALSE)))</f>
        <v xml:space="preserve"> </v>
      </c>
      <c r="UF63" s="494" t="str">
        <f>IF(ISERROR(IR63/(VLOOKUP(F63,Landespersonal_Tarifgruppen!$A:$AA,27,FALSE))), " ", IR63/(VLOOKUP(F63,Landespersonal_Tarifgruppen!$A:$AA,27,FALSE)))</f>
        <v xml:space="preserve"> </v>
      </c>
      <c r="UG63" s="494" t="str">
        <f>IF(ISERROR(IS63/(VLOOKUP(F63,Landespersonal_Tarifgruppen!$A:$AA,27,FALSE))), " ", IS63/(VLOOKUP(F63,Landespersonal_Tarifgruppen!$A:$AA,27,FALSE)))</f>
        <v xml:space="preserve"> </v>
      </c>
      <c r="UH63" s="494" t="str">
        <f>IF(ISERROR(IT63/(VLOOKUP(F63,Landespersonal_Tarifgruppen!$A:$AA,27,FALSE))), " ", IT63/(VLOOKUP(F63,Landespersonal_Tarifgruppen!$A:$AA,27,FALSE)))</f>
        <v xml:space="preserve"> </v>
      </c>
      <c r="UI63" s="494" t="str">
        <f>IF(ISERROR(IU63/(VLOOKUP(F63,Landespersonal_Tarifgruppen!$A:$AA,27,FALSE))), " ", IU63/(VLOOKUP(F63,Landespersonal_Tarifgruppen!$A:$AA,27,FALSE)))</f>
        <v xml:space="preserve"> </v>
      </c>
      <c r="UJ63" s="494" t="str">
        <f>IF(ISERROR(IV63/(VLOOKUP(F63,Landespersonal_Tarifgruppen!$A:$AA,27,FALSE))), " ", IV63/(VLOOKUP(F63,Landespersonal_Tarifgruppen!$A:$AA,27,FALSE)))</f>
        <v xml:space="preserve"> </v>
      </c>
      <c r="UK63" s="494" t="str">
        <f>IF(ISERROR(IW63/(VLOOKUP(F63,Landespersonal_Tarifgruppen!$A:$AA,27,FALSE))), " ", IW63/(VLOOKUP(F63,Landespersonal_Tarifgruppen!$A:$AA,27,FALSE)))</f>
        <v xml:space="preserve"> </v>
      </c>
      <c r="UL63" s="494" t="str">
        <f>IF(ISERROR(IX63/(VLOOKUP(F63,Landespersonal_Tarifgruppen!$A:$AA,27,FALSE))), " ", IX63/(VLOOKUP(F63,Landespersonal_Tarifgruppen!$A:$AA,27,FALSE)))</f>
        <v xml:space="preserve"> </v>
      </c>
      <c r="UM63" s="494">
        <f t="shared" si="118"/>
        <v>0</v>
      </c>
      <c r="UN63" s="494" t="str">
        <f>IF(ISERROR(IZ63/(VLOOKUP(F63,Landespersonal_Tarifgruppen!$A:$AB,28,FALSE))), " ", IZ63/(VLOOKUP(F63,Landespersonal_Tarifgruppen!$A:$AB,28,FALSE)))</f>
        <v xml:space="preserve"> </v>
      </c>
      <c r="UO63" s="494" t="str">
        <f>IF(ISERROR(JA63/(VLOOKUP(F63,Landespersonal_Tarifgruppen!$A:$AB,28,FALSE))), " ", JA63/(VLOOKUP(F63,Landespersonal_Tarifgruppen!$A:$AB,28,FALSE)))</f>
        <v xml:space="preserve"> </v>
      </c>
      <c r="UP63" s="494" t="str">
        <f>IF(ISERROR(JB63/(VLOOKUP(F63,Landespersonal_Tarifgruppen!$A:$AB,28,FALSE))), " ", JB63/(VLOOKUP(F63,Landespersonal_Tarifgruppen!$A:$AB,28,FALSE)))</f>
        <v xml:space="preserve"> </v>
      </c>
      <c r="UQ63" s="494" t="str">
        <f>IF(ISERROR(JC63/(VLOOKUP(F63,Landespersonal_Tarifgruppen!$A:$AB,28,FALSE))), " ", JC63/(VLOOKUP(F63,Landespersonal_Tarifgruppen!$A:$AB,28,FALSE)))</f>
        <v xml:space="preserve"> </v>
      </c>
      <c r="UR63" s="494" t="str">
        <f>IF(ISERROR(JD63/(VLOOKUP(F63,Landespersonal_Tarifgruppen!$A:$AB,28,FALSE))), " ", JD63/(VLOOKUP(F63,Landespersonal_Tarifgruppen!$A:$AB,28,FALSE)))</f>
        <v xml:space="preserve"> </v>
      </c>
      <c r="US63" s="494" t="str">
        <f>IF(ISERROR(JE63/(VLOOKUP(F63,Landespersonal_Tarifgruppen!$A:$AB,28,FALSE))), " ", JE63/(VLOOKUP(F63,Landespersonal_Tarifgruppen!$A:$AB,28,FALSE)))</f>
        <v xml:space="preserve"> </v>
      </c>
      <c r="UT63" s="494" t="str">
        <f>IF(ISERROR(JF63/(VLOOKUP(F63,Landespersonal_Tarifgruppen!$A:$AB,28,FALSE))), " ", JF63/(VLOOKUP(F63,Landespersonal_Tarifgruppen!$A:$AB,28,FALSE)))</f>
        <v xml:space="preserve"> </v>
      </c>
      <c r="UU63" s="494" t="str">
        <f>IF(ISERROR(JG63/(VLOOKUP(F63,Landespersonal_Tarifgruppen!$A:$AB,28,FALSE))), " ", JG63/(VLOOKUP(F63,Landespersonal_Tarifgruppen!$A:$AB,28,FALSE)))</f>
        <v xml:space="preserve"> </v>
      </c>
      <c r="UV63" s="494" t="str">
        <f>IF(ISERROR(JH63/(VLOOKUP(F63,Landespersonal_Tarifgruppen!$A:$AB,28,FALSE))), " ", JH63/(VLOOKUP(F63,Landespersonal_Tarifgruppen!$A:$AB,28,FALSE)))</f>
        <v xml:space="preserve"> </v>
      </c>
      <c r="UW63" s="494" t="str">
        <f>IF(ISERROR(JI63/(VLOOKUP(F63,Landespersonal_Tarifgruppen!$A:$AB,28,FALSE))), " ", JI63/(VLOOKUP(F63,Landespersonal_Tarifgruppen!$A:$AB,28,FALSE)))</f>
        <v xml:space="preserve"> </v>
      </c>
      <c r="UX63" s="494" t="str">
        <f>IF(ISERROR(JJ63/(VLOOKUP(F63,Landespersonal_Tarifgruppen!$A:$AB,28,FALSE))), " ", JJ63/(VLOOKUP(F63,Landespersonal_Tarifgruppen!$A:$AB,28,FALSE)))</f>
        <v xml:space="preserve"> </v>
      </c>
      <c r="UY63" s="494" t="str">
        <f>IF(ISERROR(JK63/(VLOOKUP(F63,Landespersonal_Tarifgruppen!$A:$AB,28,FALSE))), " ", JK63/(VLOOKUP(F63,Landespersonal_Tarifgruppen!$A:$AB,28,FALSE)))</f>
        <v xml:space="preserve"> </v>
      </c>
      <c r="UZ63" s="494">
        <f t="shared" si="119"/>
        <v>0</v>
      </c>
      <c r="VA63" s="494" t="str">
        <f>IF(ISERROR(JM63/(VLOOKUP(F63,Landespersonal_Tarifgruppen!$A:$AC,29,FALSE))), " ", JM63/(VLOOKUP(F63,Landespersonal_Tarifgruppen!$A:$AC,29,FALSE)))</f>
        <v xml:space="preserve"> </v>
      </c>
      <c r="VB63" s="494" t="str">
        <f>IF(ISERROR(JN63/(VLOOKUP(F63,Landespersonal_Tarifgruppen!$A:$AC,29,FALSE))), " ", JN63/(VLOOKUP(F63,Landespersonal_Tarifgruppen!$A:$AC,29,FALSE)))</f>
        <v xml:space="preserve"> </v>
      </c>
      <c r="VC63" s="494" t="str">
        <f>IF(ISERROR(JO63/(VLOOKUP(F63,Landespersonal_Tarifgruppen!$A:$AC,29,FALSE))), " ", JO63/(VLOOKUP(F63,Landespersonal_Tarifgruppen!$A:$AC,29,FALSE)))</f>
        <v xml:space="preserve"> </v>
      </c>
      <c r="VD63" s="494" t="str">
        <f>IF(ISERROR(JP63/(VLOOKUP(F63,Landespersonal_Tarifgruppen!$A:$AC,29,FALSE))), " ", JP63/(VLOOKUP(F63,Landespersonal_Tarifgruppen!$A:$AC,29,FALSE)))</f>
        <v xml:space="preserve"> </v>
      </c>
      <c r="VE63" s="494" t="str">
        <f>IF(ISERROR(JQ63/(VLOOKUP(F63,Landespersonal_Tarifgruppen!$A:$AC,29,FALSE))), " ", JQ63/(VLOOKUP(F63,Landespersonal_Tarifgruppen!$A:$AC,29,FALSE)))</f>
        <v xml:space="preserve"> </v>
      </c>
      <c r="VF63" s="494" t="str">
        <f>IF(ISERROR(JR63/(VLOOKUP(F63,Landespersonal_Tarifgruppen!$A:$AC,29,FALSE))), " ", JR63/(VLOOKUP(F63,Landespersonal_Tarifgruppen!$A:$AC,29,FALSE)))</f>
        <v xml:space="preserve"> </v>
      </c>
      <c r="VG63" s="494" t="str">
        <f>IF(ISERROR(JS63/(VLOOKUP(F63,Landespersonal_Tarifgruppen!$A:$AC,29,FALSE))), " ", JS63/(VLOOKUP(F63,Landespersonal_Tarifgruppen!$A:$AC,29,FALSE)))</f>
        <v xml:space="preserve"> </v>
      </c>
      <c r="VH63" s="494" t="str">
        <f>IF(ISERROR(JT63/(VLOOKUP(F63,Landespersonal_Tarifgruppen!$A:$AC,29,FALSE))), " ", JT63/(VLOOKUP(F63,Landespersonal_Tarifgruppen!$A:$AC,29,FALSE)))</f>
        <v xml:space="preserve"> </v>
      </c>
      <c r="VI63" s="494" t="str">
        <f>IF(ISERROR(JU63/(VLOOKUP(F63,Landespersonal_Tarifgruppen!$A:$AC,29,FALSE))), " ", JU63/(VLOOKUP(F63,Landespersonal_Tarifgruppen!$A:$AC,29,FALSE)))</f>
        <v xml:space="preserve"> </v>
      </c>
      <c r="VJ63" s="494" t="str">
        <f>IF(ISERROR(JV63/(VLOOKUP(F63,Landespersonal_Tarifgruppen!$A:$AC,29,FALSE))), " ", JV63/(VLOOKUP(F63,Landespersonal_Tarifgruppen!$A:$AC,29,FALSE)))</f>
        <v xml:space="preserve"> </v>
      </c>
      <c r="VK63" s="494" t="str">
        <f>IF(ISERROR(JW63/(VLOOKUP(F63,Landespersonal_Tarifgruppen!$A:$AC,29,FALSE))), " ", JW63/(VLOOKUP(F63,Landespersonal_Tarifgruppen!$A:$AC,29,FALSE)))</f>
        <v xml:space="preserve"> </v>
      </c>
      <c r="VL63" s="494" t="str">
        <f>IF(ISERROR(JX63/(VLOOKUP(F63,Landespersonal_Tarifgruppen!$A:$AC,29,FALSE))), " ", JX63/(VLOOKUP(F63,Landespersonal_Tarifgruppen!$A:$AC,29,FALSE)))</f>
        <v xml:space="preserve"> </v>
      </c>
      <c r="VM63" s="494">
        <f t="shared" si="120"/>
        <v>0</v>
      </c>
      <c r="VN63" s="494" t="str">
        <f>IF(ISERROR(JZ63/(VLOOKUP(F63,Landespersonal_Tarifgruppen!$A:$AD,30,FALSE))), " ", JZ63/(VLOOKUP(F63,Landespersonal_Tarifgruppen!$A:$AD,30,FALSE)))</f>
        <v xml:space="preserve"> </v>
      </c>
      <c r="VO63" s="494" t="str">
        <f>IF(ISERROR(KA63/(VLOOKUP(F63,Landespersonal_Tarifgruppen!$A:$AD,30,FALSE))), " ", KA63/(VLOOKUP(F63,Landespersonal_Tarifgruppen!$A:$AD,30,FALSE)))</f>
        <v xml:space="preserve"> </v>
      </c>
      <c r="VP63" s="494" t="str">
        <f>IF(ISERROR(KB63/(VLOOKUP(F63,Landespersonal_Tarifgruppen!$A:$AD,30,FALSE))), " ", KB63/(VLOOKUP(F63,Landespersonal_Tarifgruppen!$A:$AD,30,FALSE)))</f>
        <v xml:space="preserve"> </v>
      </c>
      <c r="VQ63" s="494" t="str">
        <f>IF(ISERROR(KC63/(VLOOKUP(F63,Landespersonal_Tarifgruppen!$A:$AD,30,FALSE))), " ", KC63/(VLOOKUP(F63,Landespersonal_Tarifgruppen!$A:$AD,30,FALSE)))</f>
        <v xml:space="preserve"> </v>
      </c>
      <c r="VR63" s="494" t="str">
        <f>IF(ISERROR(KD63/(VLOOKUP(F63,Landespersonal_Tarifgruppen!$A:$AD,30,FALSE))), " ", KD63/(VLOOKUP(F63,Landespersonal_Tarifgruppen!$A:$AD,30,FALSE)))</f>
        <v xml:space="preserve"> </v>
      </c>
      <c r="VS63" s="494" t="str">
        <f>IF(ISERROR(KE63/(VLOOKUP(F63,Landespersonal_Tarifgruppen!$A:$AD,30,FALSE))), " ", KE63/(VLOOKUP(F63,Landespersonal_Tarifgruppen!$A:$AD,30,FALSE)))</f>
        <v xml:space="preserve"> </v>
      </c>
      <c r="VT63" s="494" t="str">
        <f>IF(ISERROR(KF63/(VLOOKUP(F63,Landespersonal_Tarifgruppen!$A:$AD,30,FALSE))), " ", KF63/(VLOOKUP(F63,Landespersonal_Tarifgruppen!$A:$AD,30,FALSE)))</f>
        <v xml:space="preserve"> </v>
      </c>
      <c r="VU63" s="494" t="str">
        <f>IF(ISERROR(KG63/(VLOOKUP(F63,Landespersonal_Tarifgruppen!$A:$AD,30,FALSE))), " ", KG63/(VLOOKUP(F63,Landespersonal_Tarifgruppen!$A:$AD,30,FALSE)))</f>
        <v xml:space="preserve"> </v>
      </c>
      <c r="VV63" s="494" t="str">
        <f>IF(ISERROR(KH63/(VLOOKUP(F63,Landespersonal_Tarifgruppen!$A:$AD,30,FALSE))), " ", KH63/(VLOOKUP(F63,Landespersonal_Tarifgruppen!$A:$AD,30,FALSE)))</f>
        <v xml:space="preserve"> </v>
      </c>
      <c r="VW63" s="494" t="str">
        <f>IF(ISERROR(KI63/(VLOOKUP(F63,Landespersonal_Tarifgruppen!$A:$AD,30,FALSE))), " ", KI63/(VLOOKUP(F63,Landespersonal_Tarifgruppen!$A:$AD,30,FALSE)))</f>
        <v xml:space="preserve"> </v>
      </c>
      <c r="VX63" s="494" t="str">
        <f>IF(ISERROR(KJ63/(VLOOKUP(F63,Landespersonal_Tarifgruppen!$A:$AD,30,FALSE))), " ", KJ63/(VLOOKUP(F63,Landespersonal_Tarifgruppen!$A:$AD,30,FALSE)))</f>
        <v xml:space="preserve"> </v>
      </c>
      <c r="VY63" s="494" t="str">
        <f>IF(ISERROR(KK63/(VLOOKUP(F63,Landespersonal_Tarifgruppen!$A:$AD,30,FALSE))), " ", KK63/(VLOOKUP(F63,Landespersonal_Tarifgruppen!$A:$AD,30,FALSE)))</f>
        <v xml:space="preserve"> </v>
      </c>
      <c r="VZ63" s="494">
        <f t="shared" si="121"/>
        <v>0</v>
      </c>
      <c r="WA63" s="494" t="str">
        <f>IF(ISERROR(KM63/(VLOOKUP(F63,Landespersonal_Tarifgruppen!$A:$AE,31,FALSE))), " ", KM63/(VLOOKUP(F63,Landespersonal_Tarifgruppen!$A:$AE,31,FALSE)))</f>
        <v xml:space="preserve"> </v>
      </c>
      <c r="WB63" s="494" t="str">
        <f>IF(ISERROR(KN63/(VLOOKUP(F63,Landespersonal_Tarifgruppen!$A:$AE,31,FALSE))), " ", KN63/(VLOOKUP(F63,Landespersonal_Tarifgruppen!$A:$AE,31,FALSE)))</f>
        <v xml:space="preserve"> </v>
      </c>
      <c r="WC63" s="494" t="str">
        <f>IF(ISERROR(KO63/(VLOOKUP(F63,Landespersonal_Tarifgruppen!$A:$AE,31,FALSE))), " ", KO63/(VLOOKUP(F63,Landespersonal_Tarifgruppen!$A:$AE,31,FALSE)))</f>
        <v xml:space="preserve"> </v>
      </c>
      <c r="WD63" s="494" t="str">
        <f>IF(ISERROR(KP63/(VLOOKUP(F63,Landespersonal_Tarifgruppen!$A:$AE,31,FALSE))), " ", KP63/(VLOOKUP(F63,Landespersonal_Tarifgruppen!$A:$AE,31,FALSE)))</f>
        <v xml:space="preserve"> </v>
      </c>
      <c r="WE63" s="494" t="str">
        <f>IF(ISERROR(KQ63/(VLOOKUP(F63,Landespersonal_Tarifgruppen!$A:$AE,31,FALSE))), " ", KQ63/(VLOOKUP(F63,Landespersonal_Tarifgruppen!$A:$AE,31,FALSE)))</f>
        <v xml:space="preserve"> </v>
      </c>
      <c r="WF63" s="494" t="str">
        <f>IF(ISERROR(KR63/(VLOOKUP(F63,Landespersonal_Tarifgruppen!$A:$AE,31,FALSE))), " ", KR63/(VLOOKUP(F63,Landespersonal_Tarifgruppen!$A:$AE,31,FALSE)))</f>
        <v xml:space="preserve"> </v>
      </c>
      <c r="WG63" s="494" t="str">
        <f>IF(ISERROR(KS63/(VLOOKUP(F63,Landespersonal_Tarifgruppen!$A:$AE,31,FALSE))), " ", KS63/(VLOOKUP(F63,Landespersonal_Tarifgruppen!$A:$AE,31,FALSE)))</f>
        <v xml:space="preserve"> </v>
      </c>
      <c r="WH63" s="494" t="str">
        <f>IF(ISERROR(KT63/(VLOOKUP(F63,Landespersonal_Tarifgruppen!$A:$AE,31,FALSE))), " ", KT63/(VLOOKUP(F63,Landespersonal_Tarifgruppen!$A:$AE,31,FALSE)))</f>
        <v xml:space="preserve"> </v>
      </c>
      <c r="WI63" s="494" t="str">
        <f>IF(ISERROR(KU63/(VLOOKUP(F63,Landespersonal_Tarifgruppen!$A:$AE,31,FALSE))), " ", KU63/(VLOOKUP(F63,Landespersonal_Tarifgruppen!$A:$AE,31,FALSE)))</f>
        <v xml:space="preserve"> </v>
      </c>
      <c r="WJ63" s="494" t="str">
        <f>IF(ISERROR(KV63/(VLOOKUP(F63,Landespersonal_Tarifgruppen!$A:$AE,31,FALSE))), " ", KV63/(VLOOKUP(F63,Landespersonal_Tarifgruppen!$A:$AE,31,FALSE)))</f>
        <v xml:space="preserve"> </v>
      </c>
      <c r="WK63" s="494" t="str">
        <f>IF(ISERROR(KW63/(VLOOKUP(F63,Landespersonal_Tarifgruppen!$A:$AE,31,FALSE))), " ", KW63/(VLOOKUP(F63,Landespersonal_Tarifgruppen!$A:$AE,31,FALSE)))</f>
        <v xml:space="preserve"> </v>
      </c>
      <c r="WL63" s="494" t="str">
        <f>IF(ISERROR(KX63/(VLOOKUP(F63,Landespersonal_Tarifgruppen!$A:$AE,31,FALSE))), " ", KX63/(VLOOKUP(F63,Landespersonal_Tarifgruppen!$A:$AE,31,FALSE)))</f>
        <v xml:space="preserve"> </v>
      </c>
      <c r="WM63" s="494">
        <f t="shared" si="122"/>
        <v>0</v>
      </c>
    </row>
    <row r="64" spans="1:611" x14ac:dyDescent="0.25">
      <c r="A64" s="489" t="str">
        <f t="shared" si="30"/>
        <v/>
      </c>
      <c r="C64" s="489" t="str">
        <f>IF(ISERROR(VLOOKUP(B64,Kostenstelle_Auftrag!C:D,2,FALSE)),"",VLOOKUP(B64,Kostenstelle_Auftrag!C:D,2,FALSE))</f>
        <v/>
      </c>
      <c r="F64" s="489" t="s">
        <v>381</v>
      </c>
      <c r="G64" s="489" t="str">
        <f>VLOOKUP(F64,Landespersonal_Tarifgruppen!A:B,2,FALSE)</f>
        <v>N.N.</v>
      </c>
      <c r="M64" s="533">
        <f>VLOOKUP(F64,Landespersonal_Tarifgruppen!$A$3:$I$64,9,FALSE)*H64*(MAX(M$8,MIN(EOMONTH(M$8,0)+1,$J64+1))-MIN(MAX(M$8,$I64),EOMONTH(M$8,0)+1))/(EOMONTH(M$8,0)+1-M$8)</f>
        <v>0</v>
      </c>
      <c r="N64" s="533">
        <f>VLOOKUP(F64,Landespersonal_Tarifgruppen!$A$3:$I$64,9,FALSE)*H64*(MAX(N$8,MIN(EOMONTH(N$8,0)+1,$J64+1))-MIN(MAX(N$8,$I64),EOMONTH(N$8,0)+1))/(EOMONTH(N$8,0)+1-N$8)</f>
        <v>0</v>
      </c>
      <c r="O64" s="533">
        <f>VLOOKUP(F64,Landespersonal_Tarifgruppen!$A$3:$I$64,9,FALSE)*H64*(MAX(O$8,MIN(EOMONTH(O$8,0)+1,$J64+1))-MIN(MAX(O$8,$I64),EOMONTH(O$8,0)+1))/(EOMONTH(O$8,0)+1-O$8)</f>
        <v>0</v>
      </c>
      <c r="P64" s="533">
        <f>VLOOKUP(F64,Landespersonal_Tarifgruppen!$A$3:$I$64,9,FALSE)*H64*(MAX(P$8,MIN(EOMONTH(P$8,0)+1,$J64+1))-MIN(MAX(P$8,$I64),EOMONTH(P$8,0)+1))/(EOMONTH(P$8,0)+1-P$8)</f>
        <v>0</v>
      </c>
      <c r="Q64" s="533">
        <f>VLOOKUP(F64,Landespersonal_Tarifgruppen!$A$3:$I$64,9,FALSE)*H64*(MAX(Q$8,MIN(EOMONTH(Q$8,0)+1,$J64+1))-MIN(MAX(Q$8,$I64),EOMONTH(Q$8,0)+1))/(EOMONTH(Q$8,0)+1-Q$8)</f>
        <v>0</v>
      </c>
      <c r="R64" s="533">
        <f>VLOOKUP(F64,Landespersonal_Tarifgruppen!$A$3:$I$64,9,FALSE)*H64*(MAX(R$8,MIN(EOMONTH(R$8,0)+1,$J64+1))-MIN(MAX(R$8,$I64),EOMONTH(R$8,0)+1))/(EOMONTH(R$8,0)+1-R$8)</f>
        <v>0</v>
      </c>
      <c r="S64" s="533">
        <f>VLOOKUP(F64,Landespersonal_Tarifgruppen!$A$3:$I$64,9,FALSE)*H64*(MAX(S$8,MIN(EOMONTH(S$8,0)+1,$J64+1))-MIN(MAX(S$8,$I64),EOMONTH(S$8,0)+1))/(EOMONTH(S$8,0)+1-S$8)</f>
        <v>0</v>
      </c>
      <c r="T64" s="533">
        <f>VLOOKUP(F64,Landespersonal_Tarifgruppen!$A$3:$I$64,9,FALSE)*H64*(MAX(T$8,MIN(EOMONTH(T$8,0)+1,$J64+1))-MIN(MAX(T$8,$I64),EOMONTH(T$8,0)+1))/(EOMONTH(T$8,0)+1-T$8)</f>
        <v>0</v>
      </c>
      <c r="U64" s="533">
        <f>VLOOKUP(F64,Landespersonal_Tarifgruppen!$A$3:$I$64,9,FALSE)*H64*(MAX(U$8,MIN(EOMONTH(U$8,0)+1,$J64+1))-MIN(MAX(U$8,$I64),EOMONTH(U$8,0)+1))/(EOMONTH(U$8,0)+1-U$8)</f>
        <v>0</v>
      </c>
      <c r="V64" s="533">
        <f>VLOOKUP(F64,Landespersonal_Tarifgruppen!$A$3:$I$64,9,FALSE)*H64*(MAX(V$8,MIN(EOMONTH(V$8,0)+1,$J64+1))-MIN(MAX(V$8,$I64),EOMONTH(V$8,0)+1))/(EOMONTH(V$8,0)+1-V$8)</f>
        <v>0</v>
      </c>
      <c r="W64" s="533">
        <f>VLOOKUP(F64,Landespersonal_Tarifgruppen!$A$3:$I$64,9,FALSE)*H64*(MAX(W$8,MIN(EOMONTH(W$8,0)+1,$J64+1))-MIN(MAX(W$8,$I64),EOMONTH(W$8,0)+1))/(EOMONTH(W$8,0)+1-W$8)</f>
        <v>0</v>
      </c>
      <c r="X64" s="533">
        <f>VLOOKUP(F64,Landespersonal_Tarifgruppen!$A$3:$I$64,9,FALSE)*H64*(MAX(X$8,MIN(EOMONTH(X$8,0)+1,$J64+1))-MIN(MAX(X$8,$I64),EOMONTH(X$8,0)+1))/(EOMONTH(X$8,0)+1-X$8)</f>
        <v>0</v>
      </c>
      <c r="Y64" s="533">
        <f t="shared" si="77"/>
        <v>0</v>
      </c>
      <c r="Z64" s="533">
        <f>VLOOKUP(F64,Landespersonal_Tarifgruppen!$A$3:$J$64,10,FALSE)*H64*(MAX(Z$8,MIN(EOMONTH(Z$8,0)+1,$J64+1))-MIN(MAX(Z$8,$I64),EOMONTH(Z$8,0)+1))/(EOMONTH(Z$8,0)+1-Z$8)</f>
        <v>0</v>
      </c>
      <c r="AA64" s="533">
        <f>VLOOKUP(F64,Landespersonal_Tarifgruppen!$A$3:$J$64,10,FALSE)*H64*(MAX(AA$8,MIN(EOMONTH(AA$8,0)+1,$J64+1))-MIN(MAX(AA$8,$I64),EOMONTH(AA$8,0)+1))/(EOMONTH(AA$8,0)+1-AA$8)</f>
        <v>0</v>
      </c>
      <c r="AB64" s="533">
        <f>VLOOKUP(F64,Landespersonal_Tarifgruppen!$A$3:$J$64,10,FALSE)*H64*(MAX(AB$8,MIN(EOMONTH(AB$8,0)+1,$J64+1))-MIN(MAX(AB$8,$I64),EOMONTH(AB$8,0)+1))/(EOMONTH(AB$8,0)+1-AB$8)</f>
        <v>0</v>
      </c>
      <c r="AC64" s="533">
        <f>VLOOKUP(F64,Landespersonal_Tarifgruppen!$A$3:$J$64,10,FALSE)*H64*(MAX(AC$8,MIN(EOMONTH(AC$8,0)+1,$J64+1))-MIN(MAX(AC$8,$I64),EOMONTH(AC$8,0)+1))/(EOMONTH(AC$8,0)+1-AC$8)</f>
        <v>0</v>
      </c>
      <c r="AD64" s="533">
        <f>VLOOKUP(F64,Landespersonal_Tarifgruppen!$A$3:$J$64,10,FALSE)*H64*(MAX(AD$8,MIN(EOMONTH(AD$8,0)+1,$J64+1))-MIN(MAX(AD$8,$I64),EOMONTH(AD$8,0)+1))/(EOMONTH(AD$8,0)+1-AD$8)</f>
        <v>0</v>
      </c>
      <c r="AE64" s="533">
        <f>VLOOKUP(F64,Landespersonal_Tarifgruppen!$A$3:$J$64,10,FALSE)*H64*(MAX(AE$8,MIN(EOMONTH(AE$8,0)+1,$J64+1))-MIN(MAX(AE$8,$I64),EOMONTH(AE$8,0)+1))/(EOMONTH(AE$8,0)+1-AE$8)</f>
        <v>0</v>
      </c>
      <c r="AF64" s="533">
        <f>VLOOKUP(F64,Landespersonal_Tarifgruppen!$A$3:$J$64,10,FALSE)*H64*(MAX(AF$8,MIN(EOMONTH(AF$8,0)+1,$J64+1))-MIN(MAX(AF$8,$I64),EOMONTH(AF$8,0)+1))/(EOMONTH(AF$8,0)+1-AF$8)</f>
        <v>0</v>
      </c>
      <c r="AG64" s="533">
        <f>VLOOKUP(F64,Landespersonal_Tarifgruppen!$A$3:$J$64,10,FALSE)*H64*(MAX(AG$8,MIN(EOMONTH(AG$8,0)+1,$J64+1))-MIN(MAX(AG$8,$I64),EOMONTH(AG$8,0)+1))/(EOMONTH(AG$8,0)+1-AG$8)</f>
        <v>0</v>
      </c>
      <c r="AH64" s="533">
        <f>VLOOKUP(F64,Landespersonal_Tarifgruppen!$A$3:$J$64,10,FALSE)*H64*(MAX(AH$8,MIN(EOMONTH(AH$8,0)+1,$J64+1))-MIN(MAX(AH$8,$I64),EOMONTH(AH$8,0)+1))/(EOMONTH(AH$8,0)+1-AH$8)</f>
        <v>0</v>
      </c>
      <c r="AI64" s="533">
        <f>VLOOKUP(F64,Landespersonal_Tarifgruppen!$A$3:$J$64,10,FALSE)*H64*(MAX(AI$8,MIN(EOMONTH(AI$8,0)+1,$J64+1))-MIN(MAX(AI$8,$I64),EOMONTH(AI$8,0)+1))/(EOMONTH(AI$8,0)+1-AI$8)</f>
        <v>0</v>
      </c>
      <c r="AJ64" s="533">
        <f>VLOOKUP(F64,Landespersonal_Tarifgruppen!$A$3:$J$64,10,FALSE)*H64*(MAX(AJ$8,MIN(EOMONTH(AJ$8,0)+1,$J64+1))-MIN(MAX(AJ$8,$I64),EOMONTH(AJ$8,0)+1))/(EOMONTH(AJ$8,0)+1-AJ$8)</f>
        <v>0</v>
      </c>
      <c r="AK64" s="533">
        <f>VLOOKUP(F64,Landespersonal_Tarifgruppen!$A$3:$J$64,10,FALSE)*H64*(MAX(AK$8,MIN(EOMONTH(AK$8,0)+1,$J64+1))-MIN(MAX(AK$8,$I64),EOMONTH(AK$8,0)+1))/(EOMONTH(AK$8,0)+1-AK$8)</f>
        <v>0</v>
      </c>
      <c r="AL64" s="533">
        <f t="shared" si="78"/>
        <v>0</v>
      </c>
      <c r="AM64" s="533">
        <f>VLOOKUP(F64,Landespersonal_Tarifgruppen!$A$3:$K$64,11,FALSE)*H64*(MAX(AM$8,MIN(EOMONTH(AM$8,0)+1,$J64+1))-MIN(MAX(AM$8,$I64),EOMONTH(AM$8,0)+1))/(EOMONTH(AM$8,0)+1-AM$8)</f>
        <v>0</v>
      </c>
      <c r="AN64" s="533">
        <f>VLOOKUP(F64,Landespersonal_Tarifgruppen!$A$3:$K$64,11,FALSE)*H64*(MAX(AN$8,MIN(EOMONTH(AN$8,0)+1,$J64+1))-MIN(MAX(AN$8,$I64),EOMONTH(AN$8,0)+1))/(EOMONTH(AN$8,0)+1-AN$8)</f>
        <v>0</v>
      </c>
      <c r="AO64" s="533">
        <f>VLOOKUP(F64,Landespersonal_Tarifgruppen!$A$3:$K$64,11,FALSE)*H64*(MAX(AO$8,MIN(EOMONTH(AO$8,0)+1,$J64+1))-MIN(MAX(AO$8,$I64),EOMONTH(AO$8,0)+1))/(EOMONTH(AO$8,0)+1-AO$8)</f>
        <v>0</v>
      </c>
      <c r="AP64" s="533">
        <f>VLOOKUP(F64,Landespersonal_Tarifgruppen!$A$3:$K$64,11,FALSE)*H64*(MAX(AP$8,MIN(EOMONTH(AP$8,0)+1,$J64+1))-MIN(MAX(AP$8,$I64),EOMONTH(AP$8,0)+1))/(EOMONTH(AP$8,0)+1-AP$8)</f>
        <v>0</v>
      </c>
      <c r="AQ64" s="533">
        <f>VLOOKUP(F64,Landespersonal_Tarifgruppen!$A$3:$K$64,11,FALSE)*H64*(MAX(AQ$8,MIN(EOMONTH(AQ$8,0)+1,$J64+1))-MIN(MAX(AQ$8,$I64),EOMONTH(AQ$8,0)+1))/(EOMONTH(AQ$8,0)+1-AQ$8)</f>
        <v>0</v>
      </c>
      <c r="AR64" s="533">
        <f>VLOOKUP(F64,Landespersonal_Tarifgruppen!$A$3:$K$64,11,FALSE)*H64*(MAX(AR$8,MIN(EOMONTH(AR$8,0)+1,$J64+1))-MIN(MAX(AR$8,$I64),EOMONTH(AR$8,0)+1))/(EOMONTH(AR$8,0)+1-AR$8)</f>
        <v>0</v>
      </c>
      <c r="AS64" s="533">
        <f>VLOOKUP(F64,Landespersonal_Tarifgruppen!$A$3:$K$64,11,FALSE)*H64*(MAX(AS$8,MIN(EOMONTH(AS$8,0)+1,$J64+1))-MIN(MAX(AS$8,$I64),EOMONTH(AS$8,0)+1))/(EOMONTH(AS$8,0)+1-AS$8)</f>
        <v>0</v>
      </c>
      <c r="AT64" s="533">
        <f>VLOOKUP(F64,Landespersonal_Tarifgruppen!$A$3:$K$64,11,FALSE)*H64*(MAX(AT$8,MIN(EOMONTH(AT$8,0)+1,$J64+1))-MIN(MAX(AT$8,$I64),EOMONTH(AT$8,0)+1))/(EOMONTH(AT$8,0)+1-AT$8)</f>
        <v>0</v>
      </c>
      <c r="AU64" s="533">
        <f>VLOOKUP(F64,Landespersonal_Tarifgruppen!$A$3:$K$64,11,FALSE)*H64*(MAX(AU$8,MIN(EOMONTH(AU$8,0)+1,$J64+1))-MIN(MAX(AU$8,$I64),EOMONTH(AU$8,0)+1))/(EOMONTH(AU$8,0)+1-AU$8)</f>
        <v>0</v>
      </c>
      <c r="AV64" s="533">
        <f>VLOOKUP(F64,Landespersonal_Tarifgruppen!$A$3:$K$64,11,FALSE)*H64*(MAX(AV$8,MIN(EOMONTH(AV$8,0)+1,$J64+1))-MIN(MAX(AV$8,$I64),EOMONTH(AV$8,0)+1))/(EOMONTH(AV$8,0)+1-AV$8)</f>
        <v>0</v>
      </c>
      <c r="AW64" s="533">
        <f>VLOOKUP(F64,Landespersonal_Tarifgruppen!$A$3:$K$64,11,FALSE)*H64*(MAX(AW$8,MIN(EOMONTH(AW$8,0)+1,$J64+1))-MIN(MAX(AW$8,$I64),EOMONTH(AW$8,0)+1))/(EOMONTH(AW$8,0)+1-AW$8)</f>
        <v>0</v>
      </c>
      <c r="AX64" s="533">
        <f>VLOOKUP(F64,Landespersonal_Tarifgruppen!$A$3:$K$64,11,FALSE)*H64*(MAX(AX$8,MIN(EOMONTH(AX$8,0)+1,$J64+1))-MIN(MAX(AX$8,$I64),EOMONTH(AX$8,0)+1))/(EOMONTH(AX$8,0)+1-AX$8)</f>
        <v>0</v>
      </c>
      <c r="AY64" s="533">
        <f t="shared" si="79"/>
        <v>0</v>
      </c>
      <c r="AZ64" s="533">
        <f>VLOOKUP(F64,Landespersonal_Tarifgruppen!$A$3:$L$64,12,FALSE)*H64*(MAX(AZ$8,MIN(EOMONTH(AZ$8,0)+1,$J64+1))-MIN(MAX(AZ$8,$I64),EOMONTH(AZ$8,0)+1))/(EOMONTH(AZ$8,0)+1-AZ$8)</f>
        <v>0</v>
      </c>
      <c r="BA64" s="533">
        <f>VLOOKUP(F64,Landespersonal_Tarifgruppen!$A$3:$L$64,12,FALSE)*H64*(MAX(BA$8,MIN(EOMONTH(BA$8,0)+1,$J64+1))-MIN(MAX(BA$8,$I64),EOMONTH(BA$8,0)+1))/(EOMONTH(BA$8,0)+1-BA$8)</f>
        <v>0</v>
      </c>
      <c r="BB64" s="533">
        <f>VLOOKUP(F64,Landespersonal_Tarifgruppen!$A$3:$L$64,12,FALSE)*H64*(MAX(BB$8,MIN(EOMONTH(BB$8,0)+1,$J64+1))-MIN(MAX(BB$8,$I64),EOMONTH(BB$8,0)+1))/(EOMONTH(BB$8,0)+1-BB$8)</f>
        <v>0</v>
      </c>
      <c r="BC64" s="533">
        <f>VLOOKUP(F64,Landespersonal_Tarifgruppen!$A$3:$L$64,12,FALSE)*H64*(MAX(BC$8,MIN(EOMONTH(BC$8,0)+1,$J64+1))-MIN(MAX(BC$8,$I64),EOMONTH(BC$8,0)+1))/(EOMONTH(BC$8,0)+1-BC$8)</f>
        <v>0</v>
      </c>
      <c r="BD64" s="533">
        <f>VLOOKUP(F64,Landespersonal_Tarifgruppen!$A$3:$L$64,12,FALSE)*H64*(MAX(BD$8,MIN(EOMONTH(BD$8,0)+1,$J64+1))-MIN(MAX(BD$8,$I64),EOMONTH(BD$8,0)+1))/(EOMONTH(BD$8,0)+1-BD$8)</f>
        <v>0</v>
      </c>
      <c r="BE64" s="533">
        <f>VLOOKUP(F64,Landespersonal_Tarifgruppen!$A$3:$L$64,12,FALSE)*H64*(MAX(BE$8,MIN(EOMONTH(BE$8,0)+1,$J64+1))-MIN(MAX(BE$8,$I64),EOMONTH(BE$8,0)+1))/(EOMONTH(BE$8,0)+1-BE$8)</f>
        <v>0</v>
      </c>
      <c r="BF64" s="533">
        <f>VLOOKUP(F64,Landespersonal_Tarifgruppen!$A$3:$L$64,12,FALSE)*H64*(MAX(BF$8,MIN(EOMONTH(BF$8,0)+1,$J64+1))-MIN(MAX(BF$8,$I64),EOMONTH(BF$8,0)+1))/(EOMONTH(BF$8,0)+1-BF$8)</f>
        <v>0</v>
      </c>
      <c r="BG64" s="533">
        <f>VLOOKUP(F64,Landespersonal_Tarifgruppen!$A$3:$L$64,12,FALSE)*H64*(MAX(BG$8,MIN(EOMONTH(BG$8,0)+1,$J64+1))-MIN(MAX(BG$8,$I64),EOMONTH(BG$8,0)+1))/(EOMONTH(BG$8,0)+1-BG$8)</f>
        <v>0</v>
      </c>
      <c r="BH64" s="533">
        <f>VLOOKUP(F64,Landespersonal_Tarifgruppen!$A$3:$L$64,12,FALSE)*H64*(MAX(BH$8,MIN(EOMONTH(BH$8,0)+1,$J64+1))-MIN(MAX(BH$8,$I64),EOMONTH(BH$8,0)+1))/(EOMONTH(BH$8,0)+1-BH$8)</f>
        <v>0</v>
      </c>
      <c r="BI64" s="533">
        <f>VLOOKUP(F64,Landespersonal_Tarifgruppen!$A$3:$L$64,12,FALSE)*H64*(MAX(BI$8,MIN(EOMONTH(BI$8,0)+1,$J64+1))-MIN(MAX(BI$8,$I64),EOMONTH(BI$8,0)+1))/(EOMONTH(BI$8,0)+1-BI$8)</f>
        <v>0</v>
      </c>
      <c r="BJ64" s="533">
        <f>VLOOKUP(F64,Landespersonal_Tarifgruppen!$A$3:$L$64,12,FALSE)*H64*(MAX(BJ$8,MIN(EOMONTH(BJ$8,0)+1,$J64+1))-MIN(MAX(BJ$8,$I64),EOMONTH(BJ$8,0)+1))/(EOMONTH(BJ$8,0)+1-BJ$8)</f>
        <v>0</v>
      </c>
      <c r="BK64" s="533">
        <f>VLOOKUP(F64,Landespersonal_Tarifgruppen!$A$3:$L$64,12,FALSE)*H64*(MAX(BK$8,MIN(EOMONTH(BK$8,0)+1,$J64+1))-MIN(MAX(BK$8,$I64),EOMONTH(BK$8,0)+1))/(EOMONTH(BK$8,0)+1-BK$8)</f>
        <v>0</v>
      </c>
      <c r="BL64" s="503">
        <f t="shared" si="80"/>
        <v>0</v>
      </c>
      <c r="BM64" s="533">
        <f>VLOOKUP(F64,Landespersonal_Tarifgruppen!$A$3:$M$64,13,FALSE)*H64*(MAX(BM$8,MIN(EOMONTH(BM$8,0)+1,$J64+1))-MIN(MAX(BM$8,$I64),EOMONTH(BM$8,0)+1))/(EOMONTH(BM$8,0)+1-BM$8)</f>
        <v>0</v>
      </c>
      <c r="BN64" s="533">
        <f>VLOOKUP(F64,Landespersonal_Tarifgruppen!$A$3:$M$64,13,FALSE)*H64*(MAX(BN$8,MIN(EOMONTH(BN$8,0)+1,$J64+1))-MIN(MAX(BN$8,$I64),EOMONTH(BN$8,0)+1))/(EOMONTH(BN$8,0)+1-BN$8)</f>
        <v>0</v>
      </c>
      <c r="BO64" s="533">
        <f>VLOOKUP(F64,Landespersonal_Tarifgruppen!$A$3:$M$64,13,FALSE)*H64*(MAX(BO$8,MIN(EOMONTH(BO$8,0)+1,$J64+1))-MIN(MAX(BO$8,$I64),EOMONTH(BO$8,0)+1))/(EOMONTH(BO$8,0)+1-BO$8)</f>
        <v>0</v>
      </c>
      <c r="BP64" s="533">
        <f>VLOOKUP(F64,Landespersonal_Tarifgruppen!$A$3:$M$64,13,FALSE)*H64*(MAX(BP$8,MIN(EOMONTH(BP$8,0)+1,$J64+1))-MIN(MAX(BP$8,$I64),EOMONTH(BP$8,0)+1))/(EOMONTH(BP$8,0)+1-BP$8)</f>
        <v>0</v>
      </c>
      <c r="BQ64" s="533">
        <f>VLOOKUP(F64,Landespersonal_Tarifgruppen!$A$3:$M$64,13,FALSE)*H64*(MAX(BQ$8,MIN(EOMONTH(BQ$8,0)+1,$J64+1))-MIN(MAX(BQ$8,$I64),EOMONTH(BQ$8,0)+1))/(EOMONTH(BQ$8,0)+1-BQ$8)</f>
        <v>0</v>
      </c>
      <c r="BR64" s="533">
        <f>VLOOKUP(F64,Landespersonal_Tarifgruppen!$A$3:$M$64,13,FALSE)*H64*(MAX(BR$8,MIN(EOMONTH(BR$8,0)+1,$J64+1))-MIN(MAX(BR$8,$I64),EOMONTH(BR$8,0)+1))/(EOMONTH(BR$8,0)+1-BR$8)</f>
        <v>0</v>
      </c>
      <c r="BS64" s="533">
        <f>VLOOKUP(F64,Landespersonal_Tarifgruppen!$A$3:$M$64,13,FALSE)*H64*(MAX(BS$8,MIN(EOMONTH(BS$8,0)+1,$J64+1))-MIN(MAX(BS$8,$I64),EOMONTH(BS$8,0)+1))/(EOMONTH(BS$8,0)+1-BS$8)</f>
        <v>0</v>
      </c>
      <c r="BT64" s="533">
        <f>VLOOKUP(F64,Landespersonal_Tarifgruppen!$A$3:$M$64,13,FALSE)*H64*(MAX(BT$8,MIN(EOMONTH(BT$8,0)+1,$J64+1))-MIN(MAX(BT$8,$I64),EOMONTH(BT$8,0)+1))/(EOMONTH(BT$8,0)+1-BT$8)</f>
        <v>0</v>
      </c>
      <c r="BU64" s="533">
        <f>VLOOKUP(F64,Landespersonal_Tarifgruppen!$A$3:$M$64,13,FALSE)*H64*(MAX(BU$8,MIN(EOMONTH(BU$8,0)+1,$J64+1))-MIN(MAX(BU$8,$I64),EOMONTH(BU$8,0)+1))/(EOMONTH(BU$8,0)+1-BU$8)</f>
        <v>0</v>
      </c>
      <c r="BV64" s="533">
        <f>VLOOKUP(F64,Landespersonal_Tarifgruppen!$A$3:$M$64,13,FALSE)*H64*(MAX(BV$8,MIN(EOMONTH(BV$8,0)+1,$J64+1))-MIN(MAX(BV$8,$I64),EOMONTH(BV$8,0)+1))/(EOMONTH(BV$8,0)+1-BV$8)</f>
        <v>0</v>
      </c>
      <c r="BW64" s="533">
        <f>VLOOKUP(F64,Landespersonal_Tarifgruppen!$A$3:$M$64,13,FALSE)*H64*(MAX(BW$8,MIN(EOMONTH(BW$8,0)+1,$J64+1))-MIN(MAX(BW$8,$I64),EOMONTH(BW$8,0)+1))/(EOMONTH(BW$8,0)+1-BW$8)</f>
        <v>0</v>
      </c>
      <c r="BX64" s="533">
        <f>VLOOKUP(F64,Landespersonal_Tarifgruppen!$A$3:$M$64,13,FALSE)*H64*(MAX(BX$8,MIN(EOMONTH(BX$8,0)+1,$J64+1))-MIN(MAX(BX$8,$I64),EOMONTH(BX$8,0)+1))/(EOMONTH(BX$8,0)+1-BX$8)</f>
        <v>0</v>
      </c>
      <c r="BY64" s="503">
        <f t="shared" si="81"/>
        <v>0</v>
      </c>
      <c r="BZ64" s="533">
        <f>VLOOKUP(F64,Landespersonal_Tarifgruppen!$A$3:$N$64,14,FALSE)*H64*(MAX(BZ$8,MIN(EOMONTH(BZ$8,0)+1,$J64+1))-MIN(MAX(BZ$8,$I64),EOMONTH(BZ$8,0)+1))/(EOMONTH(BZ$8,0)+1-BZ$8)</f>
        <v>0</v>
      </c>
      <c r="CA64" s="533">
        <f>VLOOKUP(F64,Landespersonal_Tarifgruppen!$A$3:$N$64,14,FALSE)*H64*(MAX(CA$8,MIN(EOMONTH(CA$8,0)+1,$J64+1))-MIN(MAX(CA$8,$I64),EOMONTH(CA$8,0)+1))/(EOMONTH(CA$8,0)+1-CA$8)</f>
        <v>0</v>
      </c>
      <c r="CB64" s="533">
        <f>VLOOKUP(F64,Landespersonal_Tarifgruppen!$A$3:$N$64,14,FALSE)*H64*(MAX(CB$8,MIN(EOMONTH(CB$8,0)+1,$J64+1))-MIN(MAX(CB$8,$I64),EOMONTH(CB$8,0)+1))/(EOMONTH(CB$8,0)+1-CB$8)</f>
        <v>0</v>
      </c>
      <c r="CC64" s="533">
        <f>VLOOKUP(F64,Landespersonal_Tarifgruppen!$A$3:$N$64,14,FALSE)*H64*(MAX(CC$8,MIN(EOMONTH(CC$8,0)+1,$J64+1))-MIN(MAX(CC$8,$I64),EOMONTH(CC$8,0)+1))/(EOMONTH(CC$8,0)+1-CC$8)</f>
        <v>0</v>
      </c>
      <c r="CD64" s="533">
        <f>VLOOKUP(F64,Landespersonal_Tarifgruppen!$A$3:$N$64,14,FALSE)*H64*(MAX(CD$8,MIN(EOMONTH(CD$8,0)+1,$J64+1))-MIN(MAX(CD$8,$I64),EOMONTH(CD$8,0)+1))/(EOMONTH(CD$8,0)+1-CD$8)</f>
        <v>0</v>
      </c>
      <c r="CE64" s="533">
        <f>VLOOKUP(F64,Landespersonal_Tarifgruppen!$A$3:$N$64,14,FALSE)*H64*(MAX(CE$8,MIN(EOMONTH(CE$8,0)+1,$J64+1))-MIN(MAX(CE$8,$I64),EOMONTH(CE$8,0)+1))/(EOMONTH(CE$8,0)+1-CE$8)</f>
        <v>0</v>
      </c>
      <c r="CF64" s="533">
        <f>VLOOKUP(F64,Landespersonal_Tarifgruppen!$A$3:$N$64,14,FALSE)*H64*(MAX(CF$8,MIN(EOMONTH(CF$8,0)+1,$J64+1))-MIN(MAX(CF$8,$I64),EOMONTH(CF$8,0)+1))/(EOMONTH(CF$8,0)+1-CF$8)</f>
        <v>0</v>
      </c>
      <c r="CG64" s="533">
        <f>VLOOKUP(F64,Landespersonal_Tarifgruppen!$A$3:$N$64,14,FALSE)*H64*(MAX(CG$8,MIN(EOMONTH(CG$8,0)+1,$J64+1))-MIN(MAX(CG$8,$I64),EOMONTH(CG$8,0)+1))/(EOMONTH(CG$8,0)+1-CG$8)</f>
        <v>0</v>
      </c>
      <c r="CH64" s="533">
        <f>VLOOKUP(F64,Landespersonal_Tarifgruppen!$A$3:$N$64,14,FALSE)*H64*(MAX(CH$8,MIN(EOMONTH(CH$8,0)+1,$J64+1))-MIN(MAX(CH$8,$I64),EOMONTH(CH$8,0)+1))/(EOMONTH(CH$8,0)+1-CH$8)</f>
        <v>0</v>
      </c>
      <c r="CI64" s="533">
        <f>VLOOKUP(F64,Landespersonal_Tarifgruppen!$A$3:$N$64,14,FALSE)*H64*(MAX(CI$8,MIN(EOMONTH(CI$8,0)+1,$J64+1))-MIN(MAX(CI$8,$I64),EOMONTH(CI$8,0)+1))/(EOMONTH(CI$8,0)+1-CI$8)</f>
        <v>0</v>
      </c>
      <c r="CJ64" s="533">
        <f>VLOOKUP(F64,Landespersonal_Tarifgruppen!$A$3:$N$64,14,FALSE)*H64*(MAX(CJ$8,MIN(EOMONTH(CJ$8,0)+1,$J64+1))-MIN(MAX(CJ$8,$I64),EOMONTH(CJ$8,0)+1))/(EOMONTH(CJ$8,0)+1-CJ$8)</f>
        <v>0</v>
      </c>
      <c r="CK64" s="533">
        <f>VLOOKUP(F64,Landespersonal_Tarifgruppen!$A$3:$N$64,14,FALSE)*H64*(MAX(CK$8,MIN(EOMONTH(CK$8,0)+1,$J64+1))-MIN(MAX(CK$8,$I64),EOMONTH(CK$8,0)+1))/(EOMONTH(CK$8,0)+1-CK$8)</f>
        <v>0</v>
      </c>
      <c r="CL64" s="503">
        <f t="shared" si="82"/>
        <v>0</v>
      </c>
      <c r="CM64" s="533">
        <f>VLOOKUP(F64,Landespersonal_Tarifgruppen!$A$3:$O$64,15,FALSE)*H64*(MAX(CM$8,MIN(EOMONTH(CM$8,0)+1,$J64+1))-MIN(MAX(CM$8,$I64),EOMONTH(CM$8,0)+1))/(EOMONTH(CM$8,0)+1-CM$8)</f>
        <v>0</v>
      </c>
      <c r="CN64" s="533">
        <f>VLOOKUP(F64,Landespersonal_Tarifgruppen!$A$3:$O$64,15,FALSE)*H64*(MAX(CN$8,MIN(EOMONTH(CN$8,0)+1,$J64+1))-MIN(MAX(CN$8,$I64),EOMONTH(CN$8,0)+1))/(EOMONTH(CN$8,0)+1-CN$8)</f>
        <v>0</v>
      </c>
      <c r="CO64" s="533">
        <f>VLOOKUP(F64,Landespersonal_Tarifgruppen!$A$3:$O$64,15,FALSE)*H64*(MAX(CO$8,MIN(EOMONTH(CO$8,0)+1,$J64+1))-MIN(MAX(CO$8,$I64),EOMONTH(CO$8,0)+1))/(EOMONTH(CO$8,0)+1-CO$8)</f>
        <v>0</v>
      </c>
      <c r="CP64" s="533">
        <f>VLOOKUP(F64,Landespersonal_Tarifgruppen!$A$3:$O$64,15,FALSE)*H64*(MAX(CP$8,MIN(EOMONTH(CP$8,0)+1,$J64+1))-MIN(MAX(CP$8,$I64),EOMONTH(CP$8,0)+1))/(EOMONTH(CP$8,0)+1-CP$8)</f>
        <v>0</v>
      </c>
      <c r="CQ64" s="533">
        <f>VLOOKUP(F64,Landespersonal_Tarifgruppen!$A$3:$O$64,15,FALSE)*H64*(MAX(CQ$8,MIN(EOMONTH(CQ$8,0)+1,$J64+1))-MIN(MAX(CQ$8,$I64),EOMONTH(CQ$8,0)+1))/(EOMONTH(CQ$8,0)+1-CQ$8)</f>
        <v>0</v>
      </c>
      <c r="CR64" s="533">
        <f>VLOOKUP(F64,Landespersonal_Tarifgruppen!$A$3:$O$64,15,FALSE)*H64*(MAX(CR$8,MIN(EOMONTH(CR$8,0)+1,$J64+1))-MIN(MAX(CR$8,$I64),EOMONTH(CR$8,0)+1))/(EOMONTH(CR$8,0)+1-CR$8)</f>
        <v>0</v>
      </c>
      <c r="CS64" s="533">
        <f>VLOOKUP(F64,Landespersonal_Tarifgruppen!$A$3:$O$64,15,FALSE)*H64*(MAX(CS$8,MIN(EOMONTH(CS$8,0)+1,$J64+1))-MIN(MAX(CS$8,$I64),EOMONTH(CS$8,0)+1))/(EOMONTH(CS$8,0)+1-CS$8)</f>
        <v>0</v>
      </c>
      <c r="CT64" s="533">
        <f>VLOOKUP(F64,Landespersonal_Tarifgruppen!$A$3:$O$64,15,FALSE)*H64*(MAX(CT$8,MIN(EOMONTH(CT$8,0)+1,$J64+1))-MIN(MAX(CT$8,$I64),EOMONTH(CT$8,0)+1))/(EOMONTH(CT$8,0)+1-CT$8)</f>
        <v>0</v>
      </c>
      <c r="CU64" s="533">
        <f>VLOOKUP(F64,Landespersonal_Tarifgruppen!$A$3:$O$64,15,FALSE)*H64*(MAX(CU$8,MIN(EOMONTH(CU$8,0)+1,$J64+1))-MIN(MAX(CU$8,$I64),EOMONTH(CU$8,0)+1))/(EOMONTH(CU$8,0)+1-CU$8)</f>
        <v>0</v>
      </c>
      <c r="CV64" s="533">
        <f>VLOOKUP(F64,Landespersonal_Tarifgruppen!$A$3:$O$64,15,FALSE)*H64*(MAX(CV$8,MIN(EOMONTH(CV$8,0)+1,$J64+1))-MIN(MAX(CV$8,$I64),EOMONTH(CV$8,0)+1))/(EOMONTH(CV$8,0)+1-CV$8)</f>
        <v>0</v>
      </c>
      <c r="CW64" s="533">
        <f>VLOOKUP(F64,Landespersonal_Tarifgruppen!$A$3:$O$64,15,FALSE)*H64*(MAX(CW$8,MIN(EOMONTH(CW$8,0)+1,$J64+1))-MIN(MAX(CW$8,$I64),EOMONTH(CW$8,0)+1))/(EOMONTH(CW$8,0)+1-CW$8)</f>
        <v>0</v>
      </c>
      <c r="CX64" s="533">
        <f>VLOOKUP(F64,Landespersonal_Tarifgruppen!$A$3:$O$64,15,FALSE)*H64*(MAX(CX$8,MIN(EOMONTH(CX$8,0)+1,$J64+1))-MIN(MAX(CX$8,$I64),EOMONTH(CX$8,0)+1))/(EOMONTH(CX$8,0)+1-CX$8)</f>
        <v>0</v>
      </c>
      <c r="CY64" s="503">
        <f t="shared" si="83"/>
        <v>0</v>
      </c>
      <c r="CZ64" s="533">
        <f>VLOOKUP(F64,Landespersonal_Tarifgruppen!$A$3:$P$64,16,FALSE)*H64*(MAX(CZ$8,MIN(EOMONTH(CZ$8,0)+1,$J64+1))-MIN(MAX(CZ$8,$I64),EOMONTH(CZ$8,0)+1))/(EOMONTH(CZ$8,0)+1-CZ$8)</f>
        <v>0</v>
      </c>
      <c r="DA64" s="533">
        <f>VLOOKUP(F64,Landespersonal_Tarifgruppen!$A$3:$P$64,16,FALSE)*H64*(MAX(DA$8,MIN(EOMONTH(DA$8,0)+1,$J64+1))-MIN(MAX(DA$8,$I64),EOMONTH(DA$8,0)+1))/(EOMONTH(DA$8,0)+1-DA$8)</f>
        <v>0</v>
      </c>
      <c r="DB64" s="533">
        <f>VLOOKUP(F64,Landespersonal_Tarifgruppen!$A$3:$P$64,16,FALSE)*H64*(MAX(DB$8,MIN(EOMONTH(DB$8,0)+1,$J64+1))-MIN(MAX(DB$8,$I64),EOMONTH(DB$8,0)+1))/(EOMONTH(DB$8,0)+1-DB$8)</f>
        <v>0</v>
      </c>
      <c r="DC64" s="533">
        <f>VLOOKUP(F64,Landespersonal_Tarifgruppen!$A$3:$P$64,16,FALSE)*H64*(MAX(DC$8,MIN(EOMONTH(DC$8,0)+1,$J64+1))-MIN(MAX(DC$8,$I64),EOMONTH(DC$8,0)+1))/(EOMONTH(DC$8,0)+1-DC$8)</f>
        <v>0</v>
      </c>
      <c r="DD64" s="533">
        <f>VLOOKUP(F64,Landespersonal_Tarifgruppen!$A$3:$P$64,16,FALSE)*H64*(MAX(DD$8,MIN(EOMONTH(DD$8,0)+1,$J64+1))-MIN(MAX(DD$8,$I64),EOMONTH(DD$8,0)+1))/(EOMONTH(DD$8,0)+1-DD$8)</f>
        <v>0</v>
      </c>
      <c r="DE64" s="533">
        <f>VLOOKUP(F64,Landespersonal_Tarifgruppen!$A$3:$P$64,16,FALSE)*H64*(MAX(DE$8,MIN(EOMONTH(DE$8,0)+1,$J64+1))-MIN(MAX(DE$8,$I64),EOMONTH(DE$8,0)+1))/(EOMONTH(DE$8,0)+1-DE$8)</f>
        <v>0</v>
      </c>
      <c r="DF64" s="533">
        <f>VLOOKUP(F64,Landespersonal_Tarifgruppen!$A$3:$P$64,16,FALSE)*H64*(MAX(DF$8,MIN(EOMONTH(DF$8,0)+1,$J64+1))-MIN(MAX(DF$8,$I64),EOMONTH(DF$8,0)+1))/(EOMONTH(DF$8,0)+1-DF$8)</f>
        <v>0</v>
      </c>
      <c r="DG64" s="533">
        <f>VLOOKUP(F64,Landespersonal_Tarifgruppen!$A$3:$P$64,16,FALSE)*H64*(MAX(DG$8,MIN(EOMONTH(DG$8,0)+1,$J64+1))-MIN(MAX(DG$8,$I64),EOMONTH(DG$8,0)+1))/(EOMONTH(DG$8,0)+1-DG$8)</f>
        <v>0</v>
      </c>
      <c r="DH64" s="533">
        <f>VLOOKUP(F64,Landespersonal_Tarifgruppen!$A$3:$P$64,16,FALSE)*H64*(MAX(DH$8,MIN(EOMONTH(DH$8,0)+1,$J64+1))-MIN(MAX(DH$8,$I64),EOMONTH(DH$8,0)+1))/(EOMONTH(DH$8,0)+1-DH$8)</f>
        <v>0</v>
      </c>
      <c r="DI64" s="533">
        <f>VLOOKUP(F64,Landespersonal_Tarifgruppen!$A$3:$P$64,16,FALSE)*H64*(MAX(DI$8,MIN(EOMONTH(DI$8,0)+1,$J64+1))-MIN(MAX(DI$8,$I64),EOMONTH(DI$8,0)+1))/(EOMONTH(DI$8,0)+1-DI$8)</f>
        <v>0</v>
      </c>
      <c r="DJ64" s="533">
        <f>VLOOKUP(F64,Landespersonal_Tarifgruppen!$A$3:$P$64,16,FALSE)*H64*(MAX(DJ$8,MIN(EOMONTH(DJ$8,0)+1,$J64+1))-MIN(MAX(DJ$8,$I64),EOMONTH(DJ$8,0)+1))/(EOMONTH(DJ$8,0)+1-DJ$8)</f>
        <v>0</v>
      </c>
      <c r="DK64" s="533">
        <f>VLOOKUP(F64,Landespersonal_Tarifgruppen!$A$3:$P$64,16,FALSE)*H64*(MAX(DK$8,MIN(EOMONTH(DK$8,0)+1,$J64+1))-MIN(MAX(DK$8,$I64),EOMONTH(DK$8,0)+1))/(EOMONTH(DK$8,0)+1-DK$8)</f>
        <v>0</v>
      </c>
      <c r="DL64" s="503">
        <f t="shared" si="84"/>
        <v>0</v>
      </c>
      <c r="DM64" s="533">
        <f>VLOOKUP(F64,Landespersonal_Tarifgruppen!$A$3:$Q$64,17,FALSE)*H64*(MAX(DM$8,MIN(EOMONTH(DM$8,0)+1,$J64+1))-MIN(MAX(DM$8,$I64),EOMONTH(DM$8,0)+1))/(EOMONTH(DM$8,0)+1-DM$8)</f>
        <v>0</v>
      </c>
      <c r="DN64" s="533">
        <f>VLOOKUP(F64,Landespersonal_Tarifgruppen!$A$3:$Q$64,17,FALSE)*H64*(MAX(DN$8,MIN(EOMONTH(DN$8,0)+1,$J64+1))-MIN(MAX(DN$8,$I64),EOMONTH(DN$8,0)+1))/(EOMONTH(DN$8,0)+1-DN$8)</f>
        <v>0</v>
      </c>
      <c r="DO64" s="533">
        <f>VLOOKUP(F64,Landespersonal_Tarifgruppen!$A$3:$Q$64,17,FALSE)*H64*(MAX(DO$8,MIN(EOMONTH(DO$8,0)+1,$J64+1))-MIN(MAX(DO$8,$I64),EOMONTH(DO$8,0)+1))/(EOMONTH(DO$8,0)+1-DO$8)</f>
        <v>0</v>
      </c>
      <c r="DP64" s="533">
        <f>VLOOKUP(F64,Landespersonal_Tarifgruppen!$A$3:$Q$64,17,FALSE)*H64*(MAX(DP$8,MIN(EOMONTH(DP$8,0)+1,$J64+1))-MIN(MAX(DP$8,$I64),EOMONTH(DP$8,0)+1))/(EOMONTH(DP$8,0)+1-DP$8)</f>
        <v>0</v>
      </c>
      <c r="DQ64" s="533">
        <f>VLOOKUP(F64,Landespersonal_Tarifgruppen!$A$3:$Q$64,17,FALSE)*H64*(MAX(DQ$8,MIN(EOMONTH(DQ$8,0)+1,$J64+1))-MIN(MAX(DQ$8,$I64),EOMONTH(DQ$8,0)+1))/(EOMONTH(DQ$8,0)+1-DQ$8)</f>
        <v>0</v>
      </c>
      <c r="DR64" s="533">
        <f>VLOOKUP(F64,Landespersonal_Tarifgruppen!$A$3:$Q$64,17,FALSE)*H64*(MAX(DR$8,MIN(EOMONTH(DR$8,0)+1,$J64+1))-MIN(MAX(DR$8,$I64),EOMONTH(DR$8,0)+1))/(EOMONTH(DR$8,0)+1-DR$8)</f>
        <v>0</v>
      </c>
      <c r="DS64" s="533">
        <f>VLOOKUP(F64,Landespersonal_Tarifgruppen!$A$3:$Q$64,17,FALSE)*H64*(MAX(DS$8,MIN(EOMONTH(DS$8,0)+1,$J64+1))-MIN(MAX(DS$8,$I64),EOMONTH(DS$8,0)+1))/(EOMONTH(DS$8,0)+1-DS$8)</f>
        <v>0</v>
      </c>
      <c r="DT64" s="533">
        <f>VLOOKUP(F64,Landespersonal_Tarifgruppen!$A$3:$Q$64,17,FALSE)*H64*(MAX(DT$8,MIN(EOMONTH(DT$8,0)+1,$J64+1))-MIN(MAX(DT$8,$I64),EOMONTH(DT$8,0)+1))/(EOMONTH(DT$8,0)+1-DT$8)</f>
        <v>0</v>
      </c>
      <c r="DU64" s="533">
        <f>VLOOKUP(F64,Landespersonal_Tarifgruppen!$A$3:$Q$64,17,FALSE)*H64*(MAX(DU$8,MIN(EOMONTH(DU$8,0)+1,$J64+1))-MIN(MAX(DU$8,$I64),EOMONTH(DU$8,0)+1))/(EOMONTH(DU$8,0)+1-DU$8)</f>
        <v>0</v>
      </c>
      <c r="DV64" s="533">
        <f>VLOOKUP(F64,Landespersonal_Tarifgruppen!$A$3:$Q$64,17,FALSE)*H64*(MAX(DV$8,MIN(EOMONTH(DV$8,0)+1,$J64+1))-MIN(MAX(DV$8,$I64),EOMONTH(DV$8,0)+1))/(EOMONTH(DV$8,0)+1-DV$8)</f>
        <v>0</v>
      </c>
      <c r="DW64" s="533">
        <f>VLOOKUP(F64,Landespersonal_Tarifgruppen!$A$3:$Q$64,17,FALSE)*H64*(MAX(DW$8,MIN(EOMONTH(DW$8,0)+1,$J64+1))-MIN(MAX(DW$8,$I64),EOMONTH(DW$8,0)+1))/(EOMONTH(DW$8,0)+1-DW$8)</f>
        <v>0</v>
      </c>
      <c r="DX64" s="533">
        <f>VLOOKUP(F64,Landespersonal_Tarifgruppen!$A$3:$Q$64,17,FALSE)*H64*(MAX(DX$8,MIN(EOMONTH(DX$8,0)+1,$J64+1))-MIN(MAX(DX$8,$I64),EOMONTH(DX$8,0)+1))/(EOMONTH(DX$8,0)+1-DX$8)</f>
        <v>0</v>
      </c>
      <c r="DY64" s="503">
        <f t="shared" si="85"/>
        <v>0</v>
      </c>
      <c r="DZ64" s="533">
        <f>VLOOKUP(F64,Landespersonal_Tarifgruppen!$A$3:$R$64,18,FALSE)*H64*(MAX(DZ$8,MIN(EOMONTH(DZ$8,0)+1,$J64+1))-MIN(MAX(DZ$8,$I64),EOMONTH(DZ$8,0)+1))/(EOMONTH(DZ$8,0)+1-DZ$8)</f>
        <v>0</v>
      </c>
      <c r="EA64" s="533">
        <f>VLOOKUP(F64,Landespersonal_Tarifgruppen!$A$3:$R$64,18,FALSE)*H64*(MAX(EA$8,MIN(EOMONTH(EA$8,0)+1,$J64+1))-MIN(MAX(EA$8,$I64),EOMONTH(EA$8,0)+1))/(EOMONTH(EA$8,0)+1-EA$8)</f>
        <v>0</v>
      </c>
      <c r="EB64" s="533">
        <f>VLOOKUP(F64,Landespersonal_Tarifgruppen!$A$3:$R$64,18,FALSE)*H64*(MAX(EB$8,MIN(EOMONTH(EB$8,0)+1,$J64+1))-MIN(MAX(EB$8,$I64),EOMONTH(EB$8,0)+1))/(EOMONTH(EB$8,0)+1-EB$8)</f>
        <v>0</v>
      </c>
      <c r="EC64" s="533">
        <f>VLOOKUP(F64,Landespersonal_Tarifgruppen!$A$3:$R$64,18,FALSE)*H64*(MAX(EC$8,MIN(EOMONTH(EC$8,0)+1,$J64+1))-MIN(MAX(EC$8,$I64),EOMONTH(EC$8,0)+1))/(EOMONTH(EC$8,0)+1-EC$8)</f>
        <v>0</v>
      </c>
      <c r="ED64" s="533">
        <f>VLOOKUP(F64,Landespersonal_Tarifgruppen!$A$3:$R$64,18,FALSE)*H64*(MAX(ED$8,MIN(EOMONTH(ED$8,0)+1,$J64+1))-MIN(MAX(ED$8,$I64),EOMONTH(ED$8,0)+1))/(EOMONTH(ED$8,0)+1-ED$8)</f>
        <v>0</v>
      </c>
      <c r="EE64" s="533">
        <f>VLOOKUP(F64,Landespersonal_Tarifgruppen!$A$3:$R$64,18,FALSE)*H64*(MAX(EE$8,MIN(EOMONTH(EE$8,0)+1,$J64+1))-MIN(MAX(EE$8,$I64),EOMONTH(EE$8,0)+1))/(EOMONTH(EE$8,0)+1-EE$8)</f>
        <v>0</v>
      </c>
      <c r="EF64" s="533">
        <f>VLOOKUP(F64,Landespersonal_Tarifgruppen!$A$3:$R$64,18,FALSE)*H64*(MAX(EF$8,MIN(EOMONTH(EF$8,0)+1,$J64+1))-MIN(MAX(EF$8,$I64),EOMONTH(EF$8,0)+1))/(EOMONTH(EF$8,0)+1-EF$8)</f>
        <v>0</v>
      </c>
      <c r="EG64" s="533">
        <f>VLOOKUP(F64,Landespersonal_Tarifgruppen!$A$3:$R$64,18,FALSE)*H64*(MAX(EG$8,MIN(EOMONTH(EG$8,0)+1,$J64+1))-MIN(MAX(EG$8,$I64),EOMONTH(EG$8,0)+1))/(EOMONTH(EG$8,0)+1-EG$8)</f>
        <v>0</v>
      </c>
      <c r="EH64" s="533">
        <f>VLOOKUP(F64,Landespersonal_Tarifgruppen!$A$3:$R$64,18,FALSE)*H64*(MAX(EH$8,MIN(EOMONTH(EH$8,0)+1,$J64+1))-MIN(MAX(EH$8,$I64),EOMONTH(EH$8,0)+1))/(EOMONTH(EH$8,0)+1-EH$8)</f>
        <v>0</v>
      </c>
      <c r="EI64" s="533">
        <f>VLOOKUP(F64,Landespersonal_Tarifgruppen!$A$3:$R$64,18,FALSE)*H64*(MAX(EI$8,MIN(EOMONTH(EI$8,0)+1,$J64+1))-MIN(MAX(EI$8,$I64),EOMONTH(EI$8,0)+1))/(EOMONTH(EI$8,0)+1-EI$8)</f>
        <v>0</v>
      </c>
      <c r="EJ64" s="533">
        <f>VLOOKUP(F64,Landespersonal_Tarifgruppen!$A$3:$R$64,18,FALSE)*H64*(MAX(EJ$8,MIN(EOMONTH(EJ$8,0)+1,$J64+1))-MIN(MAX(EJ$8,$I64),EOMONTH(EJ$8,0)+1))/(EOMONTH(EJ$8,0)+1-EJ$8)</f>
        <v>0</v>
      </c>
      <c r="EK64" s="533">
        <f>VLOOKUP(F64,Landespersonal_Tarifgruppen!$A$3:$R$64,18,FALSE)*H64*(MAX(EK$8,MIN(EOMONTH(EK$8,0)+1,$J64+1))-MIN(MAX(EK$8,$I64),EOMONTH(EK$8,0)+1))/(EOMONTH(EK$8,0)+1-EK$8)</f>
        <v>0</v>
      </c>
      <c r="EL64" s="503">
        <f t="shared" si="86"/>
        <v>0</v>
      </c>
      <c r="EM64" s="533">
        <f>VLOOKUP(F64,Landespersonal_Tarifgruppen!$A$3:$S$64,19,FALSE)*H64*(MAX(EM$8,MIN(EOMONTH(EM$8,0)+1,$J64+1))-MIN(MAX(EM$8,$I64),EOMONTH(EM$8,0)+1))/(EOMONTH(EM$8,0)+1-EM$8)</f>
        <v>0</v>
      </c>
      <c r="EN64" s="533">
        <f>VLOOKUP(F64,Landespersonal_Tarifgruppen!$A$3:$S$64,19,FALSE)*H64*(MAX(EN$8,MIN(EOMONTH(EN$8,0)+1,$J64+1))-MIN(MAX(EN$8,$I64),EOMONTH(EN$8,0)+1))/(EOMONTH(EN$8,0)+1-EN$8)</f>
        <v>0</v>
      </c>
      <c r="EO64" s="533">
        <f>VLOOKUP(F64,Landespersonal_Tarifgruppen!$A$3:$S$64,19,FALSE)*H64*(MAX(EO$8,MIN(EOMONTH(EO$8,0)+1,$J64+1))-MIN(MAX(EO$8,$I64),EOMONTH(EO$8,0)+1))/(EOMONTH(EO$8,0)+1-EO$8)</f>
        <v>0</v>
      </c>
      <c r="EP64" s="533">
        <f>VLOOKUP(F64,Landespersonal_Tarifgruppen!$A$3:$S$64,19,FALSE)*H64*(MAX(EP$8,MIN(EOMONTH(EP$8,0)+1,$J64+1))-MIN(MAX(EP$8,$I64),EOMONTH(EP$8,0)+1))/(EOMONTH(EP$8,0)+1-EP$8)</f>
        <v>0</v>
      </c>
      <c r="EQ64" s="533">
        <f>VLOOKUP(F64,Landespersonal_Tarifgruppen!$A$3:$S$64,19,FALSE)*H64*(MAX(EQ$8,MIN(EOMONTH(EQ$8,0)+1,$J64+1))-MIN(MAX(EQ$8,$I64),EOMONTH(EQ$8,0)+1))/(EOMONTH(EQ$8,0)+1-EQ$8)</f>
        <v>0</v>
      </c>
      <c r="ER64" s="533">
        <f>VLOOKUP(F64,Landespersonal_Tarifgruppen!$A$3:$S$64,19,FALSE)*H64*(MAX(ER$8,MIN(EOMONTH(ER$8,0)+1,$J64+1))-MIN(MAX(ER$8,$I64),EOMONTH(ER$8,0)+1))/(EOMONTH(ER$8,0)+1-ER$8)</f>
        <v>0</v>
      </c>
      <c r="ES64" s="533">
        <f>VLOOKUP(F64,Landespersonal_Tarifgruppen!$A$3:$S$64,19,FALSE)*H64*(MAX(ES$8,MIN(EOMONTH(ES$8,0)+1,$J64+1))-MIN(MAX(ES$8,$I64),EOMONTH(ES$8,0)+1))/(EOMONTH(ES$8,0)+1-ES$8)</f>
        <v>0</v>
      </c>
      <c r="ET64" s="533">
        <f>VLOOKUP(F64,Landespersonal_Tarifgruppen!$A$3:$S$64,19,FALSE)*H64*(MAX(ET$8,MIN(EOMONTH(ET$8,0)+1,$J64+1))-MIN(MAX(ET$8,$I64),EOMONTH(ET$8,0)+1))/(EOMONTH(ET$8,0)+1-ET$8)</f>
        <v>0</v>
      </c>
      <c r="EU64" s="533">
        <f>VLOOKUP(F64,Landespersonal_Tarifgruppen!$A$3:$S$64,19,FALSE)*H64*(MAX(EU$8,MIN(EOMONTH(EU$8,0)+1,$J64+1))-MIN(MAX(EU$8,$I64),EOMONTH(EU$8,0)+1))/(EOMONTH(EU$8,0)+1-EU$8)</f>
        <v>0</v>
      </c>
      <c r="EV64" s="533">
        <f>VLOOKUP(F64,Landespersonal_Tarifgruppen!$A$3:$S$64,19,FALSE)*H64*(MAX(EV$8,MIN(EOMONTH(EV$8,0)+1,$J64+1))-MIN(MAX(EV$8,$I64),EOMONTH(EV$8,0)+1))/(EOMONTH(EV$8,0)+1-EV$8)</f>
        <v>0</v>
      </c>
      <c r="EW64" s="533">
        <f>VLOOKUP(F64,Landespersonal_Tarifgruppen!$A$3:$S$64,19,FALSE)*H64*(MAX(EW$8,MIN(EOMONTH(EW$8,0)+1,$J64+1))-MIN(MAX(EW$8,$I64),EOMONTH(EW$8,0)+1))/(EOMONTH(EW$8,0)+1-EW$8)</f>
        <v>0</v>
      </c>
      <c r="EX64" s="533">
        <f>VLOOKUP(F64,Landespersonal_Tarifgruppen!$A$3:$S$64,19,FALSE)*H64*(MAX(EX$8,MIN(EOMONTH(EX$8,0)+1,$J64+1))-MIN(MAX(EX$8,$I64),EOMONTH(EX$8,0)+1))/(EOMONTH(EX$8,0)+1-EX$8)</f>
        <v>0</v>
      </c>
      <c r="EY64" s="503">
        <f t="shared" si="87"/>
        <v>0</v>
      </c>
      <c r="EZ64" s="533">
        <f>VLOOKUP(F64,Landespersonal_Tarifgruppen!$A$3:$T$64,20,FALSE)*H64*(MAX(EZ$8,MIN(EOMONTH(EZ$8,0)+1,$J64+1))-MIN(MAX(EZ$8,$I64),EOMONTH(EZ$8,0)+1))/(EOMONTH(EZ$8,0)+1-EZ$8)</f>
        <v>0</v>
      </c>
      <c r="FA64" s="533">
        <f>VLOOKUP(F64,Landespersonal_Tarifgruppen!$A$3:$T$64,20,FALSE)*H64*(MAX(FA$8,MIN(EOMONTH(FA$8,0)+1,$J64+1))-MIN(MAX(FA$8,$I64),EOMONTH(FA$8,0)+1))/(EOMONTH(FA$8,0)+1-FA$8)</f>
        <v>0</v>
      </c>
      <c r="FB64" s="533">
        <f>VLOOKUP(F64,Landespersonal_Tarifgruppen!$A$3:$T$64,20,FALSE)*H64*(MAX(FB$8,MIN(EOMONTH(FB$8,0)+1,$J64+1))-MIN(MAX(FB$8,$I64),EOMONTH(FB$8,0)+1))/(EOMONTH(FB$8,0)+1-FB$8)</f>
        <v>0</v>
      </c>
      <c r="FC64" s="533">
        <f>VLOOKUP(F64,Landespersonal_Tarifgruppen!$A$3:$T$64,20,FALSE)*H64*(MAX(FC$8,MIN(EOMONTH(FC$8,0)+1,$J64+1))-MIN(MAX(FC$8,$I64),EOMONTH(FC$8,0)+1))/(EOMONTH(FC$8,0)+1-FC$8)</f>
        <v>0</v>
      </c>
      <c r="FD64" s="533">
        <f>VLOOKUP(F64,Landespersonal_Tarifgruppen!$A$3:$T$64,20,FALSE)*H64*(MAX(FD$8,MIN(EOMONTH(FD$8,0)+1,$J64+1))-MIN(MAX(FD$8,$I64),EOMONTH(FD$8,0)+1))/(EOMONTH(FD$8,0)+1-FD$8)</f>
        <v>0</v>
      </c>
      <c r="FE64" s="533">
        <f>VLOOKUP(F64,Landespersonal_Tarifgruppen!$A$3:$T$64,20,FALSE)*H64*(MAX(FE$8,MIN(EOMONTH(FE$8,0)+1,$J64+1))-MIN(MAX(FE$8,$I64),EOMONTH(FE$8,0)+1))/(EOMONTH(FE$8,0)+1-FE$8)</f>
        <v>0</v>
      </c>
      <c r="FF64" s="533">
        <f>VLOOKUP(F64,Landespersonal_Tarifgruppen!$A$3:$T$64,20,FALSE)*H64*(MAX(FF$8,MIN(EOMONTH(FF$8,0)+1,$J64+1))-MIN(MAX(FF$8,$I64),EOMONTH(FF$8,0)+1))/(EOMONTH(FF$8,0)+1-FF$8)</f>
        <v>0</v>
      </c>
      <c r="FG64" s="533">
        <f>VLOOKUP(F64,Landespersonal_Tarifgruppen!$A$3:$T$64,20,FALSE)*H64*(MAX(FG$8,MIN(EOMONTH(FG$8,0)+1,$J64+1))-MIN(MAX(FG$8,$I64),EOMONTH(FG$8,0)+1))/(EOMONTH(FG$8,0)+1-FG$8)</f>
        <v>0</v>
      </c>
      <c r="FH64" s="533">
        <f>VLOOKUP(F64,Landespersonal_Tarifgruppen!$A$3:$T$64,20,FALSE)*H64*(MAX(FH$8,MIN(EOMONTH(FH$8,0)+1,$J64+1))-MIN(MAX(FH$8,$I64),EOMONTH(FH$8,0)+1))/(EOMONTH(FH$8,0)+1-FH$8)</f>
        <v>0</v>
      </c>
      <c r="FI64" s="533">
        <f>VLOOKUP(F64,Landespersonal_Tarifgruppen!$A$3:$T$64,20,FALSE)*H64*(MAX(FI$8,MIN(EOMONTH(FI$8,0)+1,$J64+1))-MIN(MAX(FI$8,$I64),EOMONTH(FI$8,0)+1))/(EOMONTH(FI$8,0)+1-FI$8)</f>
        <v>0</v>
      </c>
      <c r="FJ64" s="533">
        <f>VLOOKUP(F64,Landespersonal_Tarifgruppen!$A$3:$T$64,20,FALSE)*H64*(MAX(FJ$8,MIN(EOMONTH(FJ$8,0)+1,$J64+1))-MIN(MAX(FJ$8,$I64),EOMONTH(FJ$8,0)+1))/(EOMONTH(FJ$8,0)+1-FJ$8)</f>
        <v>0</v>
      </c>
      <c r="FK64" s="533">
        <f>VLOOKUP(F64,Landespersonal_Tarifgruppen!$A$3:$T$64,20,FALSE)*H64*(MAX(FK$8,MIN(EOMONTH(FK$8,0)+1,$J64+1))-MIN(MAX(FK$8,$I64),EOMONTH(FK$8,0)+1))/(EOMONTH(FK$8,0)+1-FK$8)</f>
        <v>0</v>
      </c>
      <c r="FL64" s="503">
        <f t="shared" si="88"/>
        <v>0</v>
      </c>
      <c r="FM64" s="533">
        <f>VLOOKUP(F64,Landespersonal_Tarifgruppen!$A$3:$U$64,21,FALSE)*H64*(MAX(FM$8,MIN(EOMONTH(FM$8,0)+1,$J64+1))-MIN(MAX(FM$8,$I64),EOMONTH(FM$8,0)+1))/(EOMONTH(FM$8,0)+1-FM$8)</f>
        <v>0</v>
      </c>
      <c r="FN64" s="533">
        <f>VLOOKUP(F64,Landespersonal_Tarifgruppen!$A$3:$U$64,21,FALSE)*H64*(MAX(FN$8,MIN(EOMONTH(FN$8,0)+1,$J64+1))-MIN(MAX(FN$8,$I64),EOMONTH(FN$8,0)+1))/(EOMONTH(FN$8,0)+1-FN$8)</f>
        <v>0</v>
      </c>
      <c r="FO64" s="533">
        <f>VLOOKUP(F64,Landespersonal_Tarifgruppen!$A$3:$U$64,21,FALSE)*H64*(MAX(FO$8,MIN(EOMONTH(FO$8,0)+1,$J64+1))-MIN(MAX(FO$8,$I64),EOMONTH(FO$8,0)+1))/(EOMONTH(FO$8,0)+1-FO$8)</f>
        <v>0</v>
      </c>
      <c r="FP64" s="533">
        <f>VLOOKUP(F64,Landespersonal_Tarifgruppen!$A$3:$U$64,21,FALSE)*H64*(MAX(FP$8,MIN(EOMONTH(FP$8,0)+1,$J64+1))-MIN(MAX(FP$8,$I64),EOMONTH(FP$8,0)+1))/(EOMONTH(FP$8,0)+1-FP$8)</f>
        <v>0</v>
      </c>
      <c r="FQ64" s="533">
        <f>VLOOKUP(F64,Landespersonal_Tarifgruppen!$A$3:$U$64,21,FALSE)*H64*(MAX(FQ$8,MIN(EOMONTH(FQ$8,0)+1,$J64+1))-MIN(MAX(FQ$8,$I64),EOMONTH(FQ$8,0)+1))/(EOMONTH(FQ$8,0)+1-FQ$8)</f>
        <v>0</v>
      </c>
      <c r="FR64" s="533">
        <f>VLOOKUP(F64,Landespersonal_Tarifgruppen!$A$3:$U$64,21,FALSE)*H64*(MAX(FR$8,MIN(EOMONTH(FR$8,0)+1,$J64+1))-MIN(MAX(FR$8,$I64),EOMONTH(FR$8,0)+1))/(EOMONTH(FR$8,0)+1-FR$8)</f>
        <v>0</v>
      </c>
      <c r="FS64" s="533">
        <f>VLOOKUP(F64,Landespersonal_Tarifgruppen!$A$3:$U$64,21,FALSE)*H64*(MAX(FS$8,MIN(EOMONTH(FS$8,0)+1,$J64+1))-MIN(MAX(FS$8,$I64),EOMONTH(FS$8,0)+1))/(EOMONTH(FS$8,0)+1-FS$8)</f>
        <v>0</v>
      </c>
      <c r="FT64" s="533">
        <f>VLOOKUP(F64,Landespersonal_Tarifgruppen!$A$3:$U$64,21,FALSE)*H64*(MAX(FT$8,MIN(EOMONTH(FT$8,0)+1,$J64+1))-MIN(MAX(FT$8,$I64),EOMONTH(FT$8,0)+1))/(EOMONTH(FT$8,0)+1-FT$8)</f>
        <v>0</v>
      </c>
      <c r="FU64" s="533">
        <f>VLOOKUP(F64,Landespersonal_Tarifgruppen!$A$3:$U$64,21,FALSE)*H64*(MAX(FU$8,MIN(EOMONTH(FU$8,0)+1,$J64+1))-MIN(MAX(FU$8,$I64),EOMONTH(FU$8,0)+1))/(EOMONTH(FU$8,0)+1-FU$8)</f>
        <v>0</v>
      </c>
      <c r="FV64" s="533">
        <f>VLOOKUP(F64,Landespersonal_Tarifgruppen!$A$3:$U$64,21,FALSE)*H64*(MAX(FV$8,MIN(EOMONTH(FV$8,0)+1,$J64+1))-MIN(MAX(FV$8,$I64),EOMONTH(FV$8,0)+1))/(EOMONTH(FV$8,0)+1-FV$8)</f>
        <v>0</v>
      </c>
      <c r="FW64" s="533">
        <f>VLOOKUP(F64,Landespersonal_Tarifgruppen!$A$3:$U$64,21,FALSE)*H64*(MAX(FW$8,MIN(EOMONTH(FW$8,0)+1,$J64+1))-MIN(MAX(FW$8,$I64),EOMONTH(FW$8,0)+1))/(EOMONTH(FW$8,0)+1-FW$8)</f>
        <v>0</v>
      </c>
      <c r="FX64" s="533">
        <f>VLOOKUP(F64,Landespersonal_Tarifgruppen!$A$3:$U$64,21,FALSE)*H64*(MAX(FX$8,MIN(EOMONTH(FX$8,0)+1,$J64+1))-MIN(MAX(FX$8,$I64),EOMONTH(FX$8,0)+1))/(EOMONTH(FX$8,0)+1-FX$8)</f>
        <v>0</v>
      </c>
      <c r="FY64" s="503">
        <f t="shared" si="89"/>
        <v>0</v>
      </c>
      <c r="FZ64" s="533">
        <f>VLOOKUP(F64,Landespersonal_Tarifgruppen!$A$3:$V$64,22,FALSE)*H64*(MAX(FZ$8,MIN(EOMONTH(FZ$8,0)+1,$J64+1))-MIN(MAX(FZ$8,$I64),EOMONTH(FZ$8,0)+1))/(EOMONTH(FZ$8,0)+1-FZ$8)</f>
        <v>0</v>
      </c>
      <c r="GA64" s="533">
        <f>VLOOKUP(F64,Landespersonal_Tarifgruppen!$A$3:$V$64,22,FALSE)*H64*(MAX(GA$8,MIN(EOMONTH(GA$8,0)+1,$J64+1))-MIN(MAX(GA$8,$I64),EOMONTH(GA$8,0)+1))/(EOMONTH(GA$8,0)+1-GA$8)</f>
        <v>0</v>
      </c>
      <c r="GB64" s="533">
        <f>VLOOKUP(F64,Landespersonal_Tarifgruppen!$A$3:$V$64,22,FALSE)*H64*(MAX(GB$8,MIN(EOMONTH(GB$8,0)+1,$J64+1))-MIN(MAX(GB$8,$I64),EOMONTH(GB$8,0)+1))/(EOMONTH(GB$8,0)+1-GB$8)</f>
        <v>0</v>
      </c>
      <c r="GC64" s="533">
        <f>VLOOKUP(F64,Landespersonal_Tarifgruppen!$A$3:$V$64,22,FALSE)*H64*(MAX(GC$8,MIN(EOMONTH(GC$8,0)+1,$J64+1))-MIN(MAX(GC$8,$I64),EOMONTH(GC$8,0)+1))/(EOMONTH(GC$8,0)+1-GC$8)</f>
        <v>0</v>
      </c>
      <c r="GD64" s="533">
        <f>VLOOKUP(F64,Landespersonal_Tarifgruppen!$A$3:$V$64,22,FALSE)*H64*(MAX(GD$8,MIN(EOMONTH(GD$8,0)+1,$J64+1))-MIN(MAX(GD$8,$I64),EOMONTH(GD$8,0)+1))/(EOMONTH(GD$8,0)+1-GD$8)</f>
        <v>0</v>
      </c>
      <c r="GE64" s="533">
        <f>VLOOKUP(F64,Landespersonal_Tarifgruppen!$A$3:$V$64,22,FALSE)*H64*(MAX(GE$8,MIN(EOMONTH(GE$8,0)+1,$J64+1))-MIN(MAX(GE$8,$I64),EOMONTH(GE$8,0)+1))/(EOMONTH(GE$8,0)+1-GE$8)</f>
        <v>0</v>
      </c>
      <c r="GF64" s="533">
        <f>VLOOKUP(F64,Landespersonal_Tarifgruppen!$A$3:$V$64,22,FALSE)*H64*(MAX(GF$8,MIN(EOMONTH(GF$8,0)+1,$J64+1))-MIN(MAX(GF$8,$I64),EOMONTH(GF$8,0)+1))/(EOMONTH(GF$8,0)+1-GF$8)</f>
        <v>0</v>
      </c>
      <c r="GG64" s="533">
        <f>VLOOKUP(F64,Landespersonal_Tarifgruppen!$A$3:$V$64,22,FALSE)*H64*(MAX(GG$8,MIN(EOMONTH(GG$8,0)+1,$J64+1))-MIN(MAX(GG$8,$I64),EOMONTH(GG$8,0)+1))/(EOMONTH(GG$8,0)+1-GG$8)</f>
        <v>0</v>
      </c>
      <c r="GH64" s="533">
        <f>VLOOKUP(F64,Landespersonal_Tarifgruppen!$A$3:$V$64,22,FALSE)*H64*(MAX(GH$8,MIN(EOMONTH(GH$8,0)+1,$J64+1))-MIN(MAX(GH$8,$I64),EOMONTH(GH$8,0)+1))/(EOMONTH(GH$8,0)+1-GH$8)</f>
        <v>0</v>
      </c>
      <c r="GI64" s="533">
        <f>VLOOKUP(F64,Landespersonal_Tarifgruppen!$A$3:$V$64,22,FALSE)*H64*(MAX(GI$8,MIN(EOMONTH(GI$8,0)+1,$J64+1))-MIN(MAX(GI$8,$I64),EOMONTH(GI$8,0)+1))/(EOMONTH(GI$8,0)+1-GI$8)</f>
        <v>0</v>
      </c>
      <c r="GJ64" s="533">
        <f>VLOOKUP(F64,Landespersonal_Tarifgruppen!$A$3:$V$64,22,FALSE)*H64*(MAX(GJ$8,MIN(EOMONTH(GJ$8,0)+1,$J64+1))-MIN(MAX(GJ$8,$I64),EOMONTH(GJ$8,0)+1))/(EOMONTH(GJ$8,0)+1-GJ$8)</f>
        <v>0</v>
      </c>
      <c r="GK64" s="533">
        <f>VLOOKUP(F64,Landespersonal_Tarifgruppen!$A$3:$V$64,22,FALSE)*H64*(MAX(GK$8,MIN(EOMONTH(GK$8,0)+1,$J64+1))-MIN(MAX(GK$8,$I64),EOMONTH(GK$8,0)+1))/(EOMONTH(GK$8,0)+1-GK$8)</f>
        <v>0</v>
      </c>
      <c r="GL64" s="503">
        <f t="shared" si="90"/>
        <v>0</v>
      </c>
      <c r="GM64" s="533">
        <f>VLOOKUP(F64,Landespersonal_Tarifgruppen!$A$3:$W$64,23,FALSE)*H64*(MAX(GM$8,MIN(EOMONTH(GM$8,0)+1,$J64+1))-MIN(MAX(GM$8,$I64),EOMONTH(GM$8,0)+1))/(EOMONTH(GM$8,0)+1-GM$8)</f>
        <v>0</v>
      </c>
      <c r="GN64" s="533">
        <f>VLOOKUP(F64,Landespersonal_Tarifgruppen!$A$3:$W$64,23,FALSE)*H64*(MAX(GN$8,MIN(EOMONTH(GN$8,0)+1,$J64+1))-MIN(MAX(GN$8,$I64),EOMONTH(GN$8,0)+1))/(EOMONTH(GN$8,0)+1-GN$8)</f>
        <v>0</v>
      </c>
      <c r="GO64" s="533">
        <f>VLOOKUP(F64,Landespersonal_Tarifgruppen!$A$3:$W$64,23,FALSE)*H64*(MAX(GO$8,MIN(EOMONTH(GO$8,0)+1,$J64+1))-MIN(MAX(GO$8,$I64),EOMONTH(GO$8,0)+1))/(EOMONTH(GO$8,0)+1-GO$8)</f>
        <v>0</v>
      </c>
      <c r="GP64" s="533">
        <f>VLOOKUP(F64,Landespersonal_Tarifgruppen!$A$3:$W$64,23,FALSE)*H64*(MAX(GP$8,MIN(EOMONTH(GP$8,0)+1,$J64+1))-MIN(MAX(GP$8,$I64),EOMONTH(GP$8,0)+1))/(EOMONTH(GP$8,0)+1-GP$8)</f>
        <v>0</v>
      </c>
      <c r="GQ64" s="533">
        <f>VLOOKUP(F64,Landespersonal_Tarifgruppen!$A$3:$W$64,23,FALSE)*H64*(MAX(GQ$8,MIN(EOMONTH(GQ$8,0)+1,$J64+1))-MIN(MAX(GQ$8,$I64),EOMONTH(GQ$8,0)+1))/(EOMONTH(GQ$8,0)+1-GQ$8)</f>
        <v>0</v>
      </c>
      <c r="GR64" s="533">
        <f>VLOOKUP(F64,Landespersonal_Tarifgruppen!$A$3:$W$64,23,FALSE)*H64*(MAX(GR$8,MIN(EOMONTH(GR$8,0)+1,$J64+1))-MIN(MAX(GR$8,$I64),EOMONTH(GR$8,0)+1))/(EOMONTH(GR$8,0)+1-GR$8)</f>
        <v>0</v>
      </c>
      <c r="GS64" s="533">
        <f>VLOOKUP(F64,Landespersonal_Tarifgruppen!$A$3:$W$64,23,FALSE)*H64*(MAX(GS$8,MIN(EOMONTH(GS$8,0)+1,$J64+1))-MIN(MAX(GS$8,$I64),EOMONTH(GS$8,0)+1))/(EOMONTH(GS$8,0)+1-GS$8)</f>
        <v>0</v>
      </c>
      <c r="GT64" s="533">
        <f>VLOOKUP(F64,Landespersonal_Tarifgruppen!$A$3:$W$64,23,FALSE)*H64*(MAX(GT$8,MIN(EOMONTH(GT$8,0)+1,$J64+1))-MIN(MAX(GT$8,$I64),EOMONTH(GT$8,0)+1))/(EOMONTH(GT$8,0)+1-GT$8)</f>
        <v>0</v>
      </c>
      <c r="GU64" s="533">
        <f>VLOOKUP(F64,Landespersonal_Tarifgruppen!$A$3:$W$64,23,FALSE)*H64*(MAX(GU$8,MIN(EOMONTH(GU$8,0)+1,$J64+1))-MIN(MAX(GU$8,$I64),EOMONTH(GU$8,0)+1))/(EOMONTH(GU$8,0)+1-GU$8)</f>
        <v>0</v>
      </c>
      <c r="GV64" s="533">
        <f>VLOOKUP(F64,Landespersonal_Tarifgruppen!$A$3:$W$64,23,FALSE)*H64*(MAX(GV$8,MIN(EOMONTH(GV$8,0)+1,$J64+1))-MIN(MAX(GV$8,$I64),EOMONTH(GV$8,0)+1))/(EOMONTH(GV$8,0)+1-GV$8)</f>
        <v>0</v>
      </c>
      <c r="GW64" s="533">
        <f>VLOOKUP(F64,Landespersonal_Tarifgruppen!$A$3:$W$64,23,FALSE)*H64*(MAX(GW$8,MIN(EOMONTH(GW$8,0)+1,$J64+1))-MIN(MAX(GW$8,$I64),EOMONTH(GW$8,0)+1))/(EOMONTH(GW$8,0)+1-GW$8)</f>
        <v>0</v>
      </c>
      <c r="GX64" s="533">
        <f>VLOOKUP(F64,Landespersonal_Tarifgruppen!$A$3:$W$64,23,FALSE)*H64*(MAX(GX$8,MIN(EOMONTH(GX$8,0)+1,$J64+1))-MIN(MAX(GX$8,$I64),EOMONTH(GX$8,0)+1))/(EOMONTH(GX$8,0)+1-GX$8)</f>
        <v>0</v>
      </c>
      <c r="GY64" s="503">
        <f t="shared" si="91"/>
        <v>0</v>
      </c>
      <c r="GZ64" s="533">
        <f>VLOOKUP(F64,Landespersonal_Tarifgruppen!$A$3:$X$64,24,FALSE)*H64*(MAX(GZ$8,MIN(EOMONTH(GZ$8,0)+1,$J64+1))-MIN(MAX(GZ$8,$I64),EOMONTH(GZ$8,0)+1))/(EOMONTH(GZ$8,0)+1-GZ$8)</f>
        <v>0</v>
      </c>
      <c r="HA64" s="533">
        <f>VLOOKUP(F64,Landespersonal_Tarifgruppen!$A$3:$X$64,24,FALSE)*H64*(MAX(HA$8,MIN(EOMONTH(HA$8,0)+1,$J64+1))-MIN(MAX(HA$8,$I64),EOMONTH(HA$8,0)+1))/(EOMONTH(HA$8,0)+1-HA$8)</f>
        <v>0</v>
      </c>
      <c r="HB64" s="533">
        <f>VLOOKUP(F64,Landespersonal_Tarifgruppen!$A$3:$X$64,24,FALSE)*H64*(MAX(HB$8,MIN(EOMONTH(HB$8,0)+1,$J64+1))-MIN(MAX(HB$8,$I64),EOMONTH(HB$8,0)+1))/(EOMONTH(HB$8,0)+1-HB$8)</f>
        <v>0</v>
      </c>
      <c r="HC64" s="533">
        <f>VLOOKUP(F64,Landespersonal_Tarifgruppen!$A$3:$X$64,24,FALSE)*H64*(MAX(HC$8,MIN(EOMONTH(HC$8,0)+1,$J64+1))-MIN(MAX(HC$8,$I64),EOMONTH(HC$8,0)+1))/(EOMONTH(HC$8,0)+1-HC$8)</f>
        <v>0</v>
      </c>
      <c r="HD64" s="533">
        <f>VLOOKUP(F64,Landespersonal_Tarifgruppen!$A$3:$X$64,24,FALSE)*H64*(MAX(HD$8,MIN(EOMONTH(HD$8,0)+1,$J64+1))-MIN(MAX(HD$8,$I64),EOMONTH(HD$8,0)+1))/(EOMONTH(HD$8,0)+1-HD$8)</f>
        <v>0</v>
      </c>
      <c r="HE64" s="533">
        <f>VLOOKUP(F64,Landespersonal_Tarifgruppen!$A$3:$X$64,24,FALSE)*H64*(MAX(HE$8,MIN(EOMONTH(HE$8,0)+1,$J64+1))-MIN(MAX(HE$8,$I64),EOMONTH(HE$8,0)+1))/(EOMONTH(HE$8,0)+1-HE$8)</f>
        <v>0</v>
      </c>
      <c r="HF64" s="533">
        <f>VLOOKUP(F64,Landespersonal_Tarifgruppen!$A$3:$X$64,24,FALSE)*H64*(MAX(HF$8,MIN(EOMONTH(HF$8,0)+1,$J64+1))-MIN(MAX(HF$8,$I64),EOMONTH(HF$8,0)+1))/(EOMONTH(HF$8,0)+1-HF$8)</f>
        <v>0</v>
      </c>
      <c r="HG64" s="533">
        <f>VLOOKUP(F64,Landespersonal_Tarifgruppen!$A$3:$X$64,24,FALSE)*H64*(MAX(HG$8,MIN(EOMONTH(HG$8,0)+1,$J64+1))-MIN(MAX(HG$8,$I64),EOMONTH(HG$8,0)+1))/(EOMONTH(HG$8,0)+1-HG$8)</f>
        <v>0</v>
      </c>
      <c r="HH64" s="533">
        <f>VLOOKUP(F64,Landespersonal_Tarifgruppen!$A$3:$X$64,24,FALSE)*H64*(MAX(HH$8,MIN(EOMONTH(HH$8,0)+1,$J64+1))-MIN(MAX(HH$8,$I64),EOMONTH(HH$8,0)+1))/(EOMONTH(HH$8,0)+1-HH$8)</f>
        <v>0</v>
      </c>
      <c r="HI64" s="533">
        <f>VLOOKUP(F64,Landespersonal_Tarifgruppen!$A$3:$X$64,24,FALSE)*H64*(MAX(HI$8,MIN(EOMONTH(HI$8,0)+1,$J64+1))-MIN(MAX(HI$8,$I64),EOMONTH(HI$8,0)+1))/(EOMONTH(HI$8,0)+1-HI$8)</f>
        <v>0</v>
      </c>
      <c r="HJ64" s="533">
        <f>VLOOKUP(F64,Landespersonal_Tarifgruppen!$A$3:$X$64,24,FALSE)*H64*(MAX(HJ$8,MIN(EOMONTH(HJ$8,0)+1,$J64+1))-MIN(MAX(HJ$8,$I64),EOMONTH(HJ$8,0)+1))/(EOMONTH(HJ$8,0)+1-HJ$8)</f>
        <v>0</v>
      </c>
      <c r="HK64" s="533">
        <f>VLOOKUP(F64,Landespersonal_Tarifgruppen!$A$3:$X$64,24,FALSE)*H64*(MAX(HK$8,MIN(EOMONTH(HK$8,0)+1,$J64+1))-MIN(MAX(HK$8,$I64),EOMONTH(HK$8,0)+1))/(EOMONTH(HK$8,0)+1-HK$8)</f>
        <v>0</v>
      </c>
      <c r="HL64" s="503">
        <f t="shared" si="92"/>
        <v>0</v>
      </c>
      <c r="HM64" s="533">
        <f>VLOOKUP(F64,Landespersonal_Tarifgruppen!$A$3:$Y$64,25,FALSE)*H64*(MAX(HM$8,MIN(EOMONTH(HM$8,0)+1,$J64+1))-MIN(MAX(HM$8,$I64),EOMONTH(HM$8,0)+1))/(EOMONTH(HM$8,0)+1-HM$8)</f>
        <v>0</v>
      </c>
      <c r="HN64" s="533">
        <f>VLOOKUP(F64,Landespersonal_Tarifgruppen!$A$3:$Y$64,25,FALSE)*H64*(MAX(HN$8,MIN(EOMONTH(HN$8,0)+1,$J64+1))-MIN(MAX(HN$8,$I64),EOMONTH(HN$8,0)+1))/(EOMONTH(HN$8,0)+1-HN$8)</f>
        <v>0</v>
      </c>
      <c r="HO64" s="533">
        <f>VLOOKUP(F64,Landespersonal_Tarifgruppen!$A$3:$Y$64,25,FALSE)*H64*(MAX(HO$8,MIN(EOMONTH(HO$8,0)+1,$J64+1))-MIN(MAX(HO$8,$I64),EOMONTH(HO$8,0)+1))/(EOMONTH(HO$8,0)+1-HO$8)</f>
        <v>0</v>
      </c>
      <c r="HP64" s="533">
        <f>VLOOKUP(F64,Landespersonal_Tarifgruppen!$A$3:$Y$64,25,FALSE)*H64*(MAX(HP$8,MIN(EOMONTH(HP$8,0)+1,$J64+1))-MIN(MAX(HP$8,$I64),EOMONTH(HP$8,0)+1))/(EOMONTH(HP$8,0)+1-HP$8)</f>
        <v>0</v>
      </c>
      <c r="HQ64" s="533">
        <f>VLOOKUP(F64,Landespersonal_Tarifgruppen!$A$3:$Y$64,25,FALSE)*H64*(MAX(HQ$8,MIN(EOMONTH(HQ$8,0)+1,$J64+1))-MIN(MAX(HQ$8,$I64),EOMONTH(HQ$8,0)+1))/(EOMONTH(HQ$8,0)+1-HQ$8)</f>
        <v>0</v>
      </c>
      <c r="HR64" s="533">
        <f>VLOOKUP(F64,Landespersonal_Tarifgruppen!$A$3:$Y$64,25,FALSE)*H64*(MAX(HR$8,MIN(EOMONTH(HR$8,0)+1,$J64+1))-MIN(MAX(HR$8,$I64),EOMONTH(HR$8,0)+1))/(EOMONTH(HR$8,0)+1-HR$8)</f>
        <v>0</v>
      </c>
      <c r="HS64" s="533">
        <f>VLOOKUP(F64,Landespersonal_Tarifgruppen!$A$3:$Y$64,25,FALSE)*H64*(MAX(HS$8,MIN(EOMONTH(HS$8,0)+1,$J64+1))-MIN(MAX(HS$8,$I64),EOMONTH(HS$8,0)+1))/(EOMONTH(HS$8,0)+1-HS$8)</f>
        <v>0</v>
      </c>
      <c r="HT64" s="533">
        <f>VLOOKUP(F64,Landespersonal_Tarifgruppen!$A$3:$Y$64,25,FALSE)*H64*(MAX(HT$8,MIN(EOMONTH(HT$8,0)+1,$J64+1))-MIN(MAX(HT$8,$I64),EOMONTH(HT$8,0)+1))/(EOMONTH(HT$8,0)+1-HT$8)</f>
        <v>0</v>
      </c>
      <c r="HU64" s="533">
        <f>VLOOKUP(F64,Landespersonal_Tarifgruppen!$A$3:$Y$64,25,FALSE)*H64*(MAX(HU$8,MIN(EOMONTH(HU$8,0)+1,$J64+1))-MIN(MAX(HU$8,$I64),EOMONTH(HU$8,0)+1))/(EOMONTH(HU$8,0)+1-HU$8)</f>
        <v>0</v>
      </c>
      <c r="HV64" s="533">
        <f>VLOOKUP(F64,Landespersonal_Tarifgruppen!$A$3:$Y$64,25,FALSE)*H64*(MAX(HV$8,MIN(EOMONTH(HV$8,0)+1,$J64+1))-MIN(MAX(HV$8,$I64),EOMONTH(HV$8,0)+1))/(EOMONTH(HV$8,0)+1-HV$8)</f>
        <v>0</v>
      </c>
      <c r="HW64" s="533">
        <f>VLOOKUP(F64,Landespersonal_Tarifgruppen!$A$3:$Y$64,25,FALSE)*H64*(MAX(HW$8,MIN(EOMONTH(HW$8,0)+1,$J64+1))-MIN(MAX(HW$8,$I64),EOMONTH(HW$8,0)+1))/(EOMONTH(HW$8,0)+1-HW$8)</f>
        <v>0</v>
      </c>
      <c r="HX64" s="533">
        <f>VLOOKUP(F64,Landespersonal_Tarifgruppen!$A$3:$Y$64,25,FALSE)*H64*(MAX(HX$8,MIN(EOMONTH(HX$8,0)+1,$J64+1))-MIN(MAX(HX$8,$I64),EOMONTH(HX$8,0)+1))/(EOMONTH(HX$8,0)+1-HX$8)</f>
        <v>0</v>
      </c>
      <c r="HY64" s="503">
        <f t="shared" si="93"/>
        <v>0</v>
      </c>
      <c r="HZ64" s="533">
        <f>VLOOKUP(F64,Landespersonal_Tarifgruppen!$A$3:$Z$64,26,FALSE)*H64*(MAX(HZ$8,MIN(EOMONTH(HZ$8,0)+1,$J64+1))-MIN(MAX(HZ$8,$I64),EOMONTH(HZ$8,0)+1))/(EOMONTH(HZ$8,0)+1-HZ$8)</f>
        <v>0</v>
      </c>
      <c r="IA64" s="533">
        <f>VLOOKUP(F64,Landespersonal_Tarifgruppen!$A$3:$Z$64,26,FALSE)*H64*(MAX(IA$8,MIN(EOMONTH(IA$8,0)+1,$J64+1))-MIN(MAX(IA$8,$I64),EOMONTH(IA$8,0)+1))/(EOMONTH(IA$8,0)+1-IA$8)</f>
        <v>0</v>
      </c>
      <c r="IB64" s="533">
        <f>VLOOKUP(F64,Landespersonal_Tarifgruppen!$A$3:$Z$64,26,FALSE)*H64*(MAX(IB$8,MIN(EOMONTH(IB$8,0)+1,$J64+1))-MIN(MAX(IB$8,$I64),EOMONTH(IB$8,0)+1))/(EOMONTH(IB$8,0)+1-IB$8)</f>
        <v>0</v>
      </c>
      <c r="IC64" s="533">
        <f>VLOOKUP(F64,Landespersonal_Tarifgruppen!$A$3:$Z$64,26,FALSE)*H64*(MAX(IC$8,MIN(EOMONTH(IC$8,0)+1,$J64+1))-MIN(MAX(IC$8,$I64),EOMONTH(IC$8,0)+1))/(EOMONTH(IC$8,0)+1-IC$8)</f>
        <v>0</v>
      </c>
      <c r="ID64" s="533">
        <f>VLOOKUP(F64,Landespersonal_Tarifgruppen!$A$3:$Z$64,26,FALSE)*H64*(MAX(ID$8,MIN(EOMONTH(ID$8,0)+1,$J64+1))-MIN(MAX(ID$8,$I64),EOMONTH(ID$8,0)+1))/(EOMONTH(ID$8,0)+1-ID$8)</f>
        <v>0</v>
      </c>
      <c r="IE64" s="533">
        <f>VLOOKUP(F64,Landespersonal_Tarifgruppen!$A$3:$Z$64,26,FALSE)*H64*(MAX(IE$8,MIN(EOMONTH(IE$8,0)+1,$J64+1))-MIN(MAX(IE$8,$I64),EOMONTH(IE$8,0)+1))/(EOMONTH(IE$8,0)+1-IE$8)</f>
        <v>0</v>
      </c>
      <c r="IF64" s="533">
        <f>VLOOKUP(F64,Landespersonal_Tarifgruppen!$A$3:$Z$64,26,FALSE)*H64*(MAX(IF$8,MIN(EOMONTH(IF$8,0)+1,$J64+1))-MIN(MAX(IF$8,$I64),EOMONTH(IF$8,0)+1))/(EOMONTH(IF$8,0)+1-IF$8)</f>
        <v>0</v>
      </c>
      <c r="IG64" s="533">
        <f>VLOOKUP(F64,Landespersonal_Tarifgruppen!$A$3:$Z$64,26,FALSE)*H64*(MAX(IG$8,MIN(EOMONTH(IG$8,0)+1,$J64+1))-MIN(MAX(IG$8,$I64),EOMONTH(IG$8,0)+1))/(EOMONTH(IG$8,0)+1-IG$8)</f>
        <v>0</v>
      </c>
      <c r="IH64" s="533">
        <f>VLOOKUP(F64,Landespersonal_Tarifgruppen!$A$3:$Z$64,26,FALSE)*H64*(MAX(IH$8,MIN(EOMONTH(IH$8,0)+1,$J64+1))-MIN(MAX(IH$8,$I64),EOMONTH(IH$8,0)+1))/(EOMONTH(IH$8,0)+1-IH$8)</f>
        <v>0</v>
      </c>
      <c r="II64" s="533">
        <f>VLOOKUP(F64,Landespersonal_Tarifgruppen!$A$3:$Z$64,26,FALSE)*H64*(MAX(II$8,MIN(EOMONTH(II$8,0)+1,$J64+1))-MIN(MAX(II$8,$I64),EOMONTH(II$8,0)+1))/(EOMONTH(II$8,0)+1-II$8)</f>
        <v>0</v>
      </c>
      <c r="IJ64" s="533">
        <f>VLOOKUP(F64,Landespersonal_Tarifgruppen!$A$3:$Z$64,26,FALSE)*H64*(MAX(IJ$8,MIN(EOMONTH(IJ$8,0)+1,$J64+1))-MIN(MAX(IJ$8,$I64),EOMONTH(IJ$8,0)+1))/(EOMONTH(IJ$8,0)+1-IJ$8)</f>
        <v>0</v>
      </c>
      <c r="IK64" s="533">
        <f>VLOOKUP(F64,Landespersonal_Tarifgruppen!$A$3:$Z$64,26,FALSE)*H64*(MAX(IK$8,MIN(EOMONTH(IK$8,0)+1,$J64+1))-MIN(MAX(IK$8,$I64),EOMONTH(IK$8,0)+1))/(EOMONTH(IK$8,0)+1-IK$8)</f>
        <v>0</v>
      </c>
      <c r="IL64" s="503">
        <f t="shared" si="94"/>
        <v>0</v>
      </c>
      <c r="IM64" s="533">
        <f>VLOOKUP(F64,Landespersonal_Tarifgruppen!$A$3:$AA$64,27,FALSE)*H64*(MAX(IM$8,MIN(EOMONTH(IM$8,0)+1,$J64+1))-MIN(MAX(IM$8,$I64),EOMONTH(IM$8,0)+1))/(EOMONTH(IM$8,0)+1-IM$8)</f>
        <v>0</v>
      </c>
      <c r="IN64" s="533">
        <f>VLOOKUP(F64,Landespersonal_Tarifgruppen!$A$3:$AA$64,27,FALSE)*H64*(MAX(IN$8,MIN(EOMONTH(IN$8,0)+1,$J64+1))-MIN(MAX(IN$8,$I64),EOMONTH(IN$8,0)+1))/(EOMONTH(IN$8,0)+1-IN$8)</f>
        <v>0</v>
      </c>
      <c r="IO64" s="533">
        <f>VLOOKUP(F64,Landespersonal_Tarifgruppen!$A$3:$AA$64,27,FALSE)*H64*(MAX(IO$8,MIN(EOMONTH(IO$8,0)+1,$J64+1))-MIN(MAX(IO$8,$I64),EOMONTH(IO$8,0)+1))/(EOMONTH(IO$8,0)+1-IO$8)</f>
        <v>0</v>
      </c>
      <c r="IP64" s="533">
        <f>VLOOKUP(F64,Landespersonal_Tarifgruppen!$A$3:$AA$64,27,FALSE)*H64*(MAX(IP$8,MIN(EOMONTH(IP$8,0)+1,$J64+1))-MIN(MAX(IP$8,$I64),EOMONTH(IP$8,0)+1))/(EOMONTH(IP$8,0)+1-IP$8)</f>
        <v>0</v>
      </c>
      <c r="IQ64" s="533">
        <f>VLOOKUP(F64,Landespersonal_Tarifgruppen!$A$3:$AA$64,27,FALSE)*H64*(MAX(IQ$8,MIN(EOMONTH(IQ$8,0)+1,$J64+1))-MIN(MAX(IQ$8,$I64),EOMONTH(IQ$8,0)+1))/(EOMONTH(IQ$8,0)+1-IQ$8)</f>
        <v>0</v>
      </c>
      <c r="IR64" s="533">
        <f>VLOOKUP(F64,Landespersonal_Tarifgruppen!$A$3:$AA$64,27,FALSE)*H64*(MAX(IR$8,MIN(EOMONTH(IR$8,0)+1,$J64+1))-MIN(MAX(IR$8,$I64),EOMONTH(IR$8,0)+1))/(EOMONTH(IR$8,0)+1-IR$8)</f>
        <v>0</v>
      </c>
      <c r="IS64" s="533">
        <f>VLOOKUP(F64,Landespersonal_Tarifgruppen!$A$3:$AA$64,27,FALSE)*H64*(MAX(IS$8,MIN(EOMONTH(IS$8,0)+1,$J64+1))-MIN(MAX(IS$8,$I64),EOMONTH(IS$8,0)+1))/(EOMONTH(IS$8,0)+1-IS$8)</f>
        <v>0</v>
      </c>
      <c r="IT64" s="533">
        <f>VLOOKUP(F64,Landespersonal_Tarifgruppen!$A$3:$AA$64,27,FALSE)*H64*(MAX(IT$8,MIN(EOMONTH(IT$8,0)+1,$J64+1))-MIN(MAX(IT$8,$I64),EOMONTH(IT$8,0)+1))/(EOMONTH(IT$8,0)+1-IT$8)</f>
        <v>0</v>
      </c>
      <c r="IU64" s="533">
        <f>VLOOKUP(F64,Landespersonal_Tarifgruppen!$A$3:$AA$64,27,FALSE)*H64*(MAX(IU$8,MIN(EOMONTH(IU$8,0)+1,$J64+1))-MIN(MAX(IU$8,$I64),EOMONTH(IU$8,0)+1))/(EOMONTH(IU$8,0)+1-IU$8)</f>
        <v>0</v>
      </c>
      <c r="IV64" s="533">
        <f>VLOOKUP(F64,Landespersonal_Tarifgruppen!$A$3:$AA$64,27,FALSE)*H64*(MAX(IV$8,MIN(EOMONTH(IV$8,0)+1,$J64+1))-MIN(MAX(IV$8,$I64),EOMONTH(IV$8,0)+1))/(EOMONTH(IV$8,0)+1-IV$8)</f>
        <v>0</v>
      </c>
      <c r="IW64" s="533">
        <f>VLOOKUP(F64,Landespersonal_Tarifgruppen!$A$3:$AA$64,27,FALSE)*H64*(MAX(IW$8,MIN(EOMONTH(IW$8,0)+1,$J64+1))-MIN(MAX(IW$8,$I64),EOMONTH(IW$8,0)+1))/(EOMONTH(IW$8,0)+1-IW$8)</f>
        <v>0</v>
      </c>
      <c r="IX64" s="533">
        <f>VLOOKUP(F64,Landespersonal_Tarifgruppen!$A$3:$AA$64,27,FALSE)*H64*(MAX(IX$8,MIN(EOMONTH(IX$8,0)+1,$J64+1))-MIN(MAX(IX$8,$I64),EOMONTH(IX$8,0)+1))/(EOMONTH(IX$8,0)+1-IX$8)</f>
        <v>0</v>
      </c>
      <c r="IY64" s="503">
        <f t="shared" si="95"/>
        <v>0</v>
      </c>
      <c r="IZ64" s="533">
        <f>VLOOKUP(F64,Landespersonal_Tarifgruppen!$A$3:$AB$64,28,FALSE)*H64*(MAX(IZ$8,MIN(EOMONTH(IZ$8,0)+1,$J64+1))-MIN(MAX(IZ$8,$I64),EOMONTH(IZ$8,0)+1))/(EOMONTH(IZ$8,0)+1-IZ$8)</f>
        <v>0</v>
      </c>
      <c r="JA64" s="533">
        <f>VLOOKUP(F64,Landespersonal_Tarifgruppen!$A$3:$AB$64,28,FALSE)*H64*(MAX(JA$8,MIN(EOMONTH(JA$8,0)+1,$J64+1))-MIN(MAX(JA$8,$I64),EOMONTH(JA$8,0)+1))/(EOMONTH(JA$8,0)+1-JA$8)</f>
        <v>0</v>
      </c>
      <c r="JB64" s="533">
        <f>VLOOKUP(F64,Landespersonal_Tarifgruppen!$A$3:$AB$64,28,FALSE)*H64*(MAX(JB$8,MIN(EOMONTH(JB$8,0)+1,$J64+1))-MIN(MAX(JB$8,$I64),EOMONTH(JB$8,0)+1))/(EOMONTH(JB$8,0)+1-JB$8)</f>
        <v>0</v>
      </c>
      <c r="JC64" s="533">
        <f>VLOOKUP(F64,Landespersonal_Tarifgruppen!$A$3:$AB$64,28,FALSE)*H64*(MAX(JC$8,MIN(EOMONTH(JC$8,0)+1,$J64+1))-MIN(MAX(JC$8,$I64),EOMONTH(JC$8,0)+1))/(EOMONTH(JC$8,0)+1-JC$8)</f>
        <v>0</v>
      </c>
      <c r="JD64" s="533">
        <f>VLOOKUP(F64,Landespersonal_Tarifgruppen!$A$3:$AB$64,28,FALSE)*H64*(MAX(JD$8,MIN(EOMONTH(JD$8,0)+1,$J64+1))-MIN(MAX(JD$8,$I64),EOMONTH(JD$8,0)+1))/(EOMONTH(JD$8,0)+1-JD$8)</f>
        <v>0</v>
      </c>
      <c r="JE64" s="533">
        <f>VLOOKUP(F64,Landespersonal_Tarifgruppen!$A$3:$AB$64,28,FALSE)*H64*(MAX(JE$8,MIN(EOMONTH(JE$8,0)+1,$J64+1))-MIN(MAX(JE$8,$I64),EOMONTH(JE$8,0)+1))/(EOMONTH(JE$8,0)+1-JE$8)</f>
        <v>0</v>
      </c>
      <c r="JF64" s="533">
        <f>VLOOKUP(F64,Landespersonal_Tarifgruppen!$A$3:$AB$64,28,FALSE)*H64*(MAX(JF$8,MIN(EOMONTH(JF$8,0)+1,$J64+1))-MIN(MAX(JF$8,$I64),EOMONTH(JF$8,0)+1))/(EOMONTH(JF$8,0)+1-JF$8)</f>
        <v>0</v>
      </c>
      <c r="JG64" s="533">
        <f>VLOOKUP(F64,Landespersonal_Tarifgruppen!$A$3:$AB$64,28,FALSE)*H64*(MAX(JG$8,MIN(EOMONTH(JG$8,0)+1,$J64+1))-MIN(MAX(JG$8,$I64),EOMONTH(JG$8,0)+1))/(EOMONTH(JG$8,0)+1-JG$8)</f>
        <v>0</v>
      </c>
      <c r="JH64" s="533">
        <f>VLOOKUP(F64,Landespersonal_Tarifgruppen!$A$3:$AB$64,28,FALSE)*H64*(MAX(JH$8,MIN(EOMONTH(JH$8,0)+1,$J64+1))-MIN(MAX(JH$8,$I64),EOMONTH(JH$8,0)+1))/(EOMONTH(JH$8,0)+1-JH$8)</f>
        <v>0</v>
      </c>
      <c r="JI64" s="533">
        <f>VLOOKUP(F64,Landespersonal_Tarifgruppen!$A$3:$AB$64,28,FALSE)*H64*(MAX(JI$8,MIN(EOMONTH(JI$8,0)+1,$J64+1))-MIN(MAX(JI$8,$I64),EOMONTH(JI$8,0)+1))/(EOMONTH(JI$8,0)+1-JI$8)</f>
        <v>0</v>
      </c>
      <c r="JJ64" s="533">
        <f>VLOOKUP(F64,Landespersonal_Tarifgruppen!$A$3:$AB$64,28,FALSE)*H64*(MAX(JJ$8,MIN(EOMONTH(JJ$8,0)+1,$J64+1))-MIN(MAX(JJ$8,$I64),EOMONTH(JJ$8,0)+1))/(EOMONTH(JJ$8,0)+1-JJ$8)</f>
        <v>0</v>
      </c>
      <c r="JK64" s="533">
        <f>VLOOKUP(F64,Landespersonal_Tarifgruppen!$A$3:$AB$64,28,FALSE)*H64*(MAX(JK$8,MIN(EOMONTH(JK$8,0)+1,$J64+1))-MIN(MAX(JK$8,$I64),EOMONTH(JK$8,0)+1))/(EOMONTH(JK$8,0)+1-JK$8)</f>
        <v>0</v>
      </c>
      <c r="JL64" s="503">
        <f t="shared" si="96"/>
        <v>0</v>
      </c>
      <c r="JM64" s="533">
        <f>VLOOKUP(F64,Landespersonal_Tarifgruppen!$A$3:$AC$64,29,FALSE)*H64*(MAX(JM$8,MIN(EOMONTH(JM$8,0)+1,$J64+1))-MIN(MAX(JM$8,$I64),EOMONTH(JM$8,0)+1))/(EOMONTH(JM$8,0)+1-JM$8)</f>
        <v>0</v>
      </c>
      <c r="JN64" s="533">
        <f>VLOOKUP(F64,Landespersonal_Tarifgruppen!$A$3:$AC$64,29,FALSE)*H64*(MAX(JN$8,MIN(EOMONTH(JN$8,0)+1,$J64+1))-MIN(MAX(JN$8,$I64),EOMONTH(JN$8,0)+1))/(EOMONTH(JN$8,0)+1-JN$8)</f>
        <v>0</v>
      </c>
      <c r="JO64" s="533">
        <f>VLOOKUP(F64,Landespersonal_Tarifgruppen!$A$3:$AC$64,29,FALSE)*H64*(MAX(JO$8,MIN(EOMONTH(JO$8,0)+1,$J64+1))-MIN(MAX(JO$8,$I64),EOMONTH(JO$8,0)+1))/(EOMONTH(JO$8,0)+1-JO$8)</f>
        <v>0</v>
      </c>
      <c r="JP64" s="533">
        <f>VLOOKUP(F64,Landespersonal_Tarifgruppen!$A$3:$AC$64,29,FALSE)*H64*(MAX(JP$8,MIN(EOMONTH(JP$8,0)+1,$J64+1))-MIN(MAX(JP$8,$I64),EOMONTH(JP$8,0)+1))/(EOMONTH(JP$8,0)+1-JP$8)</f>
        <v>0</v>
      </c>
      <c r="JQ64" s="533">
        <f>VLOOKUP(F64,Landespersonal_Tarifgruppen!$A$3:$AC$64,29,FALSE)*H64*(MAX(JQ$8,MIN(EOMONTH(JQ$8,0)+1,$J64+1))-MIN(MAX(JQ$8,$I64),EOMONTH(JQ$8,0)+1))/(EOMONTH(JQ$8,0)+1-JQ$8)</f>
        <v>0</v>
      </c>
      <c r="JR64" s="533">
        <f>VLOOKUP(F64,Landespersonal_Tarifgruppen!$A$3:$AC$64,29,FALSE)*H64*(MAX(JR$8,MIN(EOMONTH(JR$8,0)+1,$J64+1))-MIN(MAX(JR$8,$I64),EOMONTH(JR$8,0)+1))/(EOMONTH(JR$8,0)+1-JR$8)</f>
        <v>0</v>
      </c>
      <c r="JS64" s="533">
        <f>VLOOKUP(F64,Landespersonal_Tarifgruppen!$A$3:$AC$64,29,FALSE)*H64*(MAX(JS$8,MIN(EOMONTH(JS$8,0)+1,$J64+1))-MIN(MAX(JS$8,$I64),EOMONTH(JS$8,0)+1))/(EOMONTH(JS$8,0)+1-JS$8)</f>
        <v>0</v>
      </c>
      <c r="JT64" s="533">
        <f>VLOOKUP(F64,Landespersonal_Tarifgruppen!$A$3:$AC$64,29,FALSE)*H64*(MAX(JT$8,MIN(EOMONTH(JT$8,0)+1,$J64+1))-MIN(MAX(JT$8,$I64),EOMONTH(JT$8,0)+1))/(EOMONTH(JT$8,0)+1-JT$8)</f>
        <v>0</v>
      </c>
      <c r="JU64" s="533">
        <f>VLOOKUP(F64,Landespersonal_Tarifgruppen!$A$3:$AC$64,29,FALSE)*H64*(MAX(JU$8,MIN(EOMONTH(JU$8,0)+1,$J64+1))-MIN(MAX(JU$8,$I64),EOMONTH(JU$8,0)+1))/(EOMONTH(JU$8,0)+1-JU$8)</f>
        <v>0</v>
      </c>
      <c r="JV64" s="533">
        <f>VLOOKUP(F64,Landespersonal_Tarifgruppen!$A$3:$AC$64,29,FALSE)*H64*(MAX(JV$8,MIN(EOMONTH(JV$8,0)+1,$J64+1))-MIN(MAX(JV$8,$I64),EOMONTH(JV$8,0)+1))/(EOMONTH(JV$8,0)+1-JV$8)</f>
        <v>0</v>
      </c>
      <c r="JW64" s="533">
        <f>VLOOKUP(F64,Landespersonal_Tarifgruppen!$A$3:$AC$64,29,FALSE)*H64*(MAX(JW$8,MIN(EOMONTH(JW$8,0)+1,$J64+1))-MIN(MAX(JW$8,$I64),EOMONTH(JW$8,0)+1))/(EOMONTH(JW$8,0)+1-JW$8)</f>
        <v>0</v>
      </c>
      <c r="JX64" s="533">
        <f>VLOOKUP(F64,Landespersonal_Tarifgruppen!$A$3:$AC$64,29,FALSE)*H64*(MAX(JX$8,MIN(EOMONTH(JX$8,0)+1,$J64+1))-MIN(MAX(JX$8,$I64),EOMONTH(JX$8,0)+1))/(EOMONTH(JX$8,0)+1-JX$8)</f>
        <v>0</v>
      </c>
      <c r="JY64" s="503">
        <f t="shared" si="97"/>
        <v>0</v>
      </c>
      <c r="JZ64" s="533">
        <f>VLOOKUP(F64,Landespersonal_Tarifgruppen!$A$3:$AD$64,30,FALSE)*H64*(MAX(JZ$8,MIN(EOMONTH(JZ$8,0)+1,$J64+1))-MIN(MAX(JZ$8,$I64),EOMONTH(JZ$8,0)+1))/(EOMONTH(JZ$8,0)+1-JZ$8)</f>
        <v>0</v>
      </c>
      <c r="KA64" s="533">
        <f>VLOOKUP(F64,Landespersonal_Tarifgruppen!$A$3:$AD$64,30,FALSE)*H64*(MAX(KA$8,MIN(EOMONTH(KA$8,0)+1,$J64+1))-MIN(MAX(KA$8,$I64),EOMONTH(KA$8,0)+1))/(EOMONTH(KA$8,0)+1-KA$8)</f>
        <v>0</v>
      </c>
      <c r="KB64" s="533">
        <f>VLOOKUP(F64,Landespersonal_Tarifgruppen!$A$3:$AD$64,30,FALSE)*H64*(MAX(KB$8,MIN(EOMONTH(KB$8,0)+1,$J64+1))-MIN(MAX(KB$8,$I64),EOMONTH(KB$8,0)+1))/(EOMONTH(KB$8,0)+1-KB$8)</f>
        <v>0</v>
      </c>
      <c r="KC64" s="533">
        <f>VLOOKUP(F64,Landespersonal_Tarifgruppen!$A$3:$AD$64,30,FALSE)*H64*(MAX(KC$8,MIN(EOMONTH(KC$8,0)+1,$J64+1))-MIN(MAX(KC$8,$I64),EOMONTH(KC$8,0)+1))/(EOMONTH(KC$8,0)+1-KC$8)</f>
        <v>0</v>
      </c>
      <c r="KD64" s="533">
        <f>VLOOKUP(F64,Landespersonal_Tarifgruppen!$A$3:$AD$64,30,FALSE)*H64*(MAX(KD$8,MIN(EOMONTH(KD$8,0)+1,$J64+1))-MIN(MAX(KD$8,$I64),EOMONTH(KD$8,0)+1))/(EOMONTH(KD$8,0)+1-KD$8)</f>
        <v>0</v>
      </c>
      <c r="KE64" s="533">
        <f>VLOOKUP(F64,Landespersonal_Tarifgruppen!$A$3:$AD$64,30,FALSE)*H64*(MAX(KE$8,MIN(EOMONTH(KE$8,0)+1,$J64+1))-MIN(MAX(KE$8,$I64),EOMONTH(KE$8,0)+1))/(EOMONTH(KE$8,0)+1-KE$8)</f>
        <v>0</v>
      </c>
      <c r="KF64" s="533">
        <f>VLOOKUP(F64,Landespersonal_Tarifgruppen!$A$3:$AD$64,30,FALSE)*H64*(MAX(KF$8,MIN(EOMONTH(KF$8,0)+1,$J64+1))-MIN(MAX(KF$8,$I64),EOMONTH(KF$8,0)+1))/(EOMONTH(KF$8,0)+1-KF$8)</f>
        <v>0</v>
      </c>
      <c r="KG64" s="533">
        <f>VLOOKUP(F64,Landespersonal_Tarifgruppen!$A$3:$AD$64,30,FALSE)*H64*(MAX(KG$8,MIN(EOMONTH(KG$8,0)+1,$J64+1))-MIN(MAX(KG$8,$I64),EOMONTH(KG$8,0)+1))/(EOMONTH(KG$8,0)+1-KG$8)</f>
        <v>0</v>
      </c>
      <c r="KH64" s="533">
        <f>VLOOKUP(F64,Landespersonal_Tarifgruppen!$A$3:$AD$64,30,FALSE)*H64*(MAX(KH$8,MIN(EOMONTH(KH$8,0)+1,$J64+1))-MIN(MAX(KH$8,$I64),EOMONTH(KH$8,0)+1))/(EOMONTH(KH$8,0)+1-KH$8)</f>
        <v>0</v>
      </c>
      <c r="KI64" s="533">
        <f>VLOOKUP(F64,Landespersonal_Tarifgruppen!$A$3:$AD$64,30,FALSE)*H64*(MAX(KI$8,MIN(EOMONTH(KI$8,0)+1,$J64+1))-MIN(MAX(KI$8,$I64),EOMONTH(KI$8,0)+1))/(EOMONTH(KI$8,0)+1-KI$8)</f>
        <v>0</v>
      </c>
      <c r="KJ64" s="533">
        <f>VLOOKUP(F64,Landespersonal_Tarifgruppen!$A$3:$AD$64,30,FALSE)*H64*(MAX(KJ$8,MIN(EOMONTH(KJ$8,0)+1,$J64+1))-MIN(MAX(KJ$8,$I64),EOMONTH(KJ$8,0)+1))/(EOMONTH(KJ$8,0)+1-KJ$8)</f>
        <v>0</v>
      </c>
      <c r="KK64" s="533">
        <f>VLOOKUP(F64,Landespersonal_Tarifgruppen!$A$3:$AD$64,30,FALSE)*H64*(MAX(KK$8,MIN(EOMONTH(KK$8,0)+1,$J64+1))-MIN(MAX(KK$8,$I64),EOMONTH(KK$8,0)+1))/(EOMONTH(KK$8,0)+1-KK$8)</f>
        <v>0</v>
      </c>
      <c r="KL64" s="503">
        <f t="shared" si="98"/>
        <v>0</v>
      </c>
      <c r="KM64" s="533">
        <f>VLOOKUP(F64,Landespersonal_Tarifgruppen!$A$3:$AE$64,31,FALSE)*H64*(MAX(KM$8,MIN(EOMONTH(KM$8,0)+1,$J64+1))-MIN(MAX(KM$8,$I64),EOMONTH(KM$8,0)+1))/(EOMONTH(KM$8,0)+1-KM$8)</f>
        <v>0</v>
      </c>
      <c r="KN64" s="533">
        <f>VLOOKUP(F64,Landespersonal_Tarifgruppen!$A$3:$AE$64,31,FALSE)*H64*(MAX(KN$8,MIN(EOMONTH(KN$8,0)+1,$J64+1))-MIN(MAX(KN$8,$I64),EOMONTH(KN$8,0)+1))/(EOMONTH(KN$8,0)+1-KN$8)</f>
        <v>0</v>
      </c>
      <c r="KO64" s="533">
        <f>VLOOKUP(F64,Landespersonal_Tarifgruppen!$A$3:$AE$64,31,FALSE)*H64*(MAX(KO$8,MIN(EOMONTH(KO$8,0)+1,$J64+1))-MIN(MAX(KO$8,$I64),EOMONTH(KO$8,0)+1))/(EOMONTH(KO$8,0)+1-KO$8)</f>
        <v>0</v>
      </c>
      <c r="KP64" s="533">
        <f>VLOOKUP(F64,Landespersonal_Tarifgruppen!$A$3:$AE$64,31,FALSE)*H64*(MAX(KP$8,MIN(EOMONTH(KP$8,0)+1,$J64+1))-MIN(MAX(KP$8,$I64),EOMONTH(KP$8,0)+1))/(EOMONTH(KP$8,0)+1-KP$8)</f>
        <v>0</v>
      </c>
      <c r="KQ64" s="533">
        <f>VLOOKUP(F64,Landespersonal_Tarifgruppen!$A$3:$AE$64,31,FALSE)*H64*(MAX(KQ$8,MIN(EOMONTH(KQ$8,0)+1,$J64+1))-MIN(MAX(KQ$8,$I64),EOMONTH(KQ$8,0)+1))/(EOMONTH(KQ$8,0)+1-KQ$8)</f>
        <v>0</v>
      </c>
      <c r="KR64" s="533">
        <f>VLOOKUP(F64,Landespersonal_Tarifgruppen!$A$3:$AE$64,31,FALSE)*H64*(MAX(KR$8,MIN(EOMONTH(KR$8,0)+1,$J64+1))-MIN(MAX(KR$8,$I64),EOMONTH(KR$8,0)+1))/(EOMONTH(KR$8,0)+1-KR$8)</f>
        <v>0</v>
      </c>
      <c r="KS64" s="533">
        <f>VLOOKUP(F64,Landespersonal_Tarifgruppen!$A$3:$AE$64,31,FALSE)*H64*(MAX(KS$8,MIN(EOMONTH(KS$8,0)+1,$J64+1))-MIN(MAX(KS$8,$I64),EOMONTH(KS$8,0)+1))/(EOMONTH(KS$8,0)+1-KS$8)</f>
        <v>0</v>
      </c>
      <c r="KT64" s="533">
        <f>VLOOKUP(F64,Landespersonal_Tarifgruppen!$A$3:$AE$64,31,FALSE)*H64*(MAX(KT$8,MIN(EOMONTH(KT$8,0)+1,$J64+1))-MIN(MAX(KT$8,$I64),EOMONTH(KT$8,0)+1))/(EOMONTH(KT$8,0)+1-KT$8)</f>
        <v>0</v>
      </c>
      <c r="KU64" s="533">
        <f>VLOOKUP(F64,Landespersonal_Tarifgruppen!$A$3:$AE$64,31,FALSE)*H64*(MAX(KU$8,MIN(EOMONTH(KU$8,0)+1,$J64+1))-MIN(MAX(KU$8,$I64),EOMONTH(KU$8,0)+1))/(EOMONTH(KU$8,0)+1-KU$8)</f>
        <v>0</v>
      </c>
      <c r="KV64" s="533">
        <f>VLOOKUP(F64,Landespersonal_Tarifgruppen!$A$3:$AE$64,31,FALSE)*H64*(MAX(KV$8,MIN(EOMONTH(KV$8,0)+1,$J64+1))-MIN(MAX(KV$8,$I64),EOMONTH(KV$8,0)+1))/(EOMONTH(KV$8,0)+1-KV$8)</f>
        <v>0</v>
      </c>
      <c r="KW64" s="533">
        <f>VLOOKUP(F64,Landespersonal_Tarifgruppen!$A$3:$AE$64,31,FALSE)*H64*(MAX(KW$8,MIN(EOMONTH(KW$8,0)+1,$J64+1))-MIN(MAX(KW$8,$I64),EOMONTH(KW$8,0)+1))/(EOMONTH(KW$8,0)+1-KW$8)</f>
        <v>0</v>
      </c>
      <c r="KX64" s="533">
        <f>VLOOKUP(F64,Landespersonal_Tarifgruppen!$A$3:$AE$64,31,FALSE)*H64*(MAX(KX$8,MIN(EOMONTH(KX$8,0)+1,$J64+1))-MIN(MAX(KX$8,$I64),EOMONTH(KX$8,0)+1))/(EOMONTH(KX$8,0)+1-KX$8)</f>
        <v>0</v>
      </c>
      <c r="KY64" s="503">
        <f t="shared" si="99"/>
        <v>0</v>
      </c>
      <c r="KZ64" s="494" t="str">
        <f>IF(ISERROR(L64/(VLOOKUP(F64,Landespersonal_Tarifgruppen!$A:$H,8,FALSE)*12)), " ", L64/(VLOOKUP(F64,Landespersonal_Tarifgruppen!$A:$H,8,FALSE)*12))</f>
        <v xml:space="preserve"> </v>
      </c>
      <c r="LA64" s="494" t="str">
        <f>IF(ISERROR(M64/(VLOOKUP(F64,Landespersonal_Tarifgruppen!$A:$I,9,FALSE))), " ", M64/(VLOOKUP(F64,Landespersonal_Tarifgruppen!$A:$I,9,FALSE)))</f>
        <v xml:space="preserve"> </v>
      </c>
      <c r="LB64" s="494" t="str">
        <f>IF(ISERROR(N64/(VLOOKUP(F64,Landespersonal_Tarifgruppen!$A:$I,9,FALSE))), " ", N64/(VLOOKUP(F64,Landespersonal_Tarifgruppen!$A:$I,9,FALSE)))</f>
        <v xml:space="preserve"> </v>
      </c>
      <c r="LC64" s="494" t="str">
        <f>IF(ISERROR(O64/(VLOOKUP(F64,Landespersonal_Tarifgruppen!$A:$I,9,FALSE))), " ", O64/(VLOOKUP(F64,Landespersonal_Tarifgruppen!$A:$I,9,FALSE)))</f>
        <v xml:space="preserve"> </v>
      </c>
      <c r="LD64" s="494" t="str">
        <f>IF(ISERROR(P64/(VLOOKUP(F64,Landespersonal_Tarifgruppen!$A:$I,9,FALSE))), " ", P64/(VLOOKUP(F64,Landespersonal_Tarifgruppen!$A:$I,9,FALSE)))</f>
        <v xml:space="preserve"> </v>
      </c>
      <c r="LE64" s="494" t="str">
        <f>IF(ISERROR(Q64/(VLOOKUP(F64,Landespersonal_Tarifgruppen!$A:$I,9,FALSE))), " ", Q64/(VLOOKUP(F64,Landespersonal_Tarifgruppen!$A:$I,9,FALSE)))</f>
        <v xml:space="preserve"> </v>
      </c>
      <c r="LF64" s="494" t="str">
        <f>IF(ISERROR(R64/(VLOOKUP(F64,Landespersonal_Tarifgruppen!$A:$I,9,FALSE))), " ", R64/(VLOOKUP(F64,Landespersonal_Tarifgruppen!$A:$I,9,FALSE)))</f>
        <v xml:space="preserve"> </v>
      </c>
      <c r="LG64" s="494" t="str">
        <f>IF(ISERROR(S64/(VLOOKUP(F64,Landespersonal_Tarifgruppen!$A:$I,9,FALSE))), " ", S64/(VLOOKUP(F64,Landespersonal_Tarifgruppen!$A:$I,9,FALSE)))</f>
        <v xml:space="preserve"> </v>
      </c>
      <c r="LH64" s="494" t="str">
        <f>IF(ISERROR(T64/(VLOOKUP(F64,Landespersonal_Tarifgruppen!$A:$I,9,FALSE))), " ", T64/(VLOOKUP(F64,Landespersonal_Tarifgruppen!$A:$I,9,FALSE)))</f>
        <v xml:space="preserve"> </v>
      </c>
      <c r="LI64" s="494" t="str">
        <f>IF(ISERROR(U64/(VLOOKUP(F64,Landespersonal_Tarifgruppen!$A:$I,9,FALSE))), " ", U64/(VLOOKUP(F64,Landespersonal_Tarifgruppen!$A:$I,9,FALSE)))</f>
        <v xml:space="preserve"> </v>
      </c>
      <c r="LJ64" s="494" t="str">
        <f>IF(ISERROR(V64/(VLOOKUP(F64,Landespersonal_Tarifgruppen!$A:$I,9,FALSE))), " ", V64/(VLOOKUP(F64,Landespersonal_Tarifgruppen!$A:$I,9,FALSE)))</f>
        <v xml:space="preserve"> </v>
      </c>
      <c r="LK64" s="494" t="str">
        <f>IF(ISERROR(W64/(VLOOKUP(F64,Landespersonal_Tarifgruppen!$A:$I,9,FALSE))), " ", W64/(VLOOKUP(F64,Landespersonal_Tarifgruppen!$A:$I,9,FALSE)))</f>
        <v xml:space="preserve"> </v>
      </c>
      <c r="LL64" s="494" t="str">
        <f>IF(ISERROR(X64/(VLOOKUP(F64,Landespersonal_Tarifgruppen!$A:$I,9,FALSE))), " ", X64/(VLOOKUP(F64,Landespersonal_Tarifgruppen!$A:$I,9,FALSE)))</f>
        <v xml:space="preserve"> </v>
      </c>
      <c r="LM64" s="494">
        <f t="shared" si="100"/>
        <v>0</v>
      </c>
      <c r="LN64" s="494" t="str">
        <f>IF(ISERROR(Z64/(VLOOKUP(F64,Landespersonal_Tarifgruppen!$A:$J,10,FALSE))), " ", Z64/(VLOOKUP(F64,Landespersonal_Tarifgruppen!$A:$J,10,FALSE)))</f>
        <v xml:space="preserve"> </v>
      </c>
      <c r="LO64" s="494" t="str">
        <f>IF(ISERROR(AA64/(VLOOKUP(F64,Landespersonal_Tarifgruppen!$A:$J,10,FALSE))), " ", AA64/(VLOOKUP(F64,Landespersonal_Tarifgruppen!$A:$J,10,FALSE)))</f>
        <v xml:space="preserve"> </v>
      </c>
      <c r="LP64" s="494" t="str">
        <f>IF(ISERROR(AB64/(VLOOKUP(F64,Landespersonal_Tarifgruppen!$A:$J,10,FALSE))), " ", AB64/(VLOOKUP(F64,Landespersonal_Tarifgruppen!$A:$J,10,FALSE)))</f>
        <v xml:space="preserve"> </v>
      </c>
      <c r="LQ64" s="494" t="str">
        <f>IF(ISERROR(AC64/(VLOOKUP(F64,Landespersonal_Tarifgruppen!$A:$J,10,FALSE))), " ", AC64/(VLOOKUP(F64,Landespersonal_Tarifgruppen!$A:$J,10,FALSE)))</f>
        <v xml:space="preserve"> </v>
      </c>
      <c r="LR64" s="494" t="str">
        <f>IF(ISERROR(AD64/(VLOOKUP(F64,Landespersonal_Tarifgruppen!$A:$J,10,FALSE))), " ", AD64/(VLOOKUP(F64,Landespersonal_Tarifgruppen!$A:$J,10,FALSE)))</f>
        <v xml:space="preserve"> </v>
      </c>
      <c r="LS64" s="494" t="str">
        <f>IF(ISERROR(AE64/(VLOOKUP(F64,Landespersonal_Tarifgruppen!$A:$J,10,FALSE))), " ", AE64/(VLOOKUP(F64,Landespersonal_Tarifgruppen!$A:$J,10,FALSE)))</f>
        <v xml:space="preserve"> </v>
      </c>
      <c r="LT64" s="494" t="str">
        <f>IF(ISERROR(AF64/(VLOOKUP(F64,Landespersonal_Tarifgruppen!$A:$J,10,FALSE))), " ", AF64/(VLOOKUP(F64,Landespersonal_Tarifgruppen!$A:$J,10,FALSE)))</f>
        <v xml:space="preserve"> </v>
      </c>
      <c r="LU64" s="494" t="str">
        <f>IF(ISERROR(AG64/(VLOOKUP(F64,Landespersonal_Tarifgruppen!$A:$J,10,FALSE))), " ", AG64/(VLOOKUP(F64,Landespersonal_Tarifgruppen!$A:$J,10,FALSE)))</f>
        <v xml:space="preserve"> </v>
      </c>
      <c r="LV64" s="494" t="str">
        <f>IF(ISERROR(AH64/(VLOOKUP(F64,Landespersonal_Tarifgruppen!$A:$J,10,FALSE))), " ", AH64/(VLOOKUP(F64,Landespersonal_Tarifgruppen!$A:$J,10,FALSE)))</f>
        <v xml:space="preserve"> </v>
      </c>
      <c r="LW64" s="494" t="str">
        <f>IF(ISERROR(AI64/(VLOOKUP(F64,Landespersonal_Tarifgruppen!$A:$J,10,FALSE))), " ", AI64/(VLOOKUP(F64,Landespersonal_Tarifgruppen!$A:$J,10,FALSE)))</f>
        <v xml:space="preserve"> </v>
      </c>
      <c r="LX64" s="494" t="str">
        <f>IF(ISERROR(AJ64/(VLOOKUP(F64,Landespersonal_Tarifgruppen!$A:$J,10,FALSE))), " ", AJ64/(VLOOKUP(F64,Landespersonal_Tarifgruppen!$A:$J,10,FALSE)))</f>
        <v xml:space="preserve"> </v>
      </c>
      <c r="LY64" s="494" t="str">
        <f>IF(ISERROR(AK64/(VLOOKUP(F64,Landespersonal_Tarifgruppen!$A:$J,10,FALSE))), " ", AK64/(VLOOKUP(F64,Landespersonal_Tarifgruppen!$A:$J,10,FALSE)))</f>
        <v xml:space="preserve"> </v>
      </c>
      <c r="LZ64" s="494">
        <f t="shared" si="101"/>
        <v>0</v>
      </c>
      <c r="MA64" s="494" t="str">
        <f>IF(ISERROR(AM64/(VLOOKUP(F64,Landespersonal_Tarifgruppen!$A:$K,11,FALSE))), " ", AM64/(VLOOKUP(F64,Landespersonal_Tarifgruppen!$A:$K,11,FALSE)))</f>
        <v xml:space="preserve"> </v>
      </c>
      <c r="MB64" s="494" t="str">
        <f>IF(ISERROR(AN64/(VLOOKUP(F64,Landespersonal_Tarifgruppen!$A:$K,11,FALSE))), " ", AN64/(VLOOKUP(F64,Landespersonal_Tarifgruppen!$A:$K,11,FALSE)))</f>
        <v xml:space="preserve"> </v>
      </c>
      <c r="MC64" s="494" t="str">
        <f>IF(ISERROR(AO64/(VLOOKUP(F64,Landespersonal_Tarifgruppen!$A:$K,11,FALSE))), " ", AO64/(VLOOKUP(F64,Landespersonal_Tarifgruppen!$A:$K,11,FALSE)))</f>
        <v xml:space="preserve"> </v>
      </c>
      <c r="MD64" s="494" t="str">
        <f>IF(ISERROR(AP64/(VLOOKUP(F64,Landespersonal_Tarifgruppen!$A:$K,11,FALSE))), " ", AP64/(VLOOKUP(F64,Landespersonal_Tarifgruppen!$A:$K,11,FALSE)))</f>
        <v xml:space="preserve"> </v>
      </c>
      <c r="ME64" s="494" t="str">
        <f>IF(ISERROR(AQ64/(VLOOKUP(F64,Landespersonal_Tarifgruppen!$A:$K,11,FALSE))), " ", AQ64/(VLOOKUP(F64,Landespersonal_Tarifgruppen!$A:$K,11,FALSE)))</f>
        <v xml:space="preserve"> </v>
      </c>
      <c r="MF64" s="494" t="str">
        <f>IF(ISERROR(AR64/(VLOOKUP(F64,Landespersonal_Tarifgruppen!$A:$K,11,FALSE))), " ", AR64/(VLOOKUP(F64,Landespersonal_Tarifgruppen!$A:$K,11,FALSE)))</f>
        <v xml:space="preserve"> </v>
      </c>
      <c r="MG64" s="494" t="str">
        <f>IF(ISERROR(AS64/(VLOOKUP(F64,Landespersonal_Tarifgruppen!$A:$K,11,FALSE))), " ", AS64/(VLOOKUP(F64,Landespersonal_Tarifgruppen!$A:$K,11,FALSE)))</f>
        <v xml:space="preserve"> </v>
      </c>
      <c r="MH64" s="494" t="str">
        <f>IF(ISERROR(AT64/(VLOOKUP(F64,Landespersonal_Tarifgruppen!$A:$K,11,FALSE))), " ", AT64/(VLOOKUP(F64,Landespersonal_Tarifgruppen!$A:$K,11,FALSE)))</f>
        <v xml:space="preserve"> </v>
      </c>
      <c r="MI64" s="494" t="str">
        <f>IF(ISERROR(AU64/(VLOOKUP(F64,Landespersonal_Tarifgruppen!$A:$K,11,FALSE))), " ", AU64/(VLOOKUP(F64,Landespersonal_Tarifgruppen!$A:$K,11,FALSE)))</f>
        <v xml:space="preserve"> </v>
      </c>
      <c r="MJ64" s="494" t="str">
        <f>IF(ISERROR(AV64/(VLOOKUP(F64,Landespersonal_Tarifgruppen!$A:$K,11,FALSE))), " ", AV64/(VLOOKUP(F64,Landespersonal_Tarifgruppen!$A:$K,11,FALSE)))</f>
        <v xml:space="preserve"> </v>
      </c>
      <c r="MK64" s="494" t="str">
        <f>IF(ISERROR(AW64/(VLOOKUP(F64,Landespersonal_Tarifgruppen!$A:$K,11,FALSE))), " ", AW64/(VLOOKUP(F64,Landespersonal_Tarifgruppen!$A:$K,11,FALSE)))</f>
        <v xml:space="preserve"> </v>
      </c>
      <c r="ML64" s="494" t="str">
        <f>IF(ISERROR(AX64/(VLOOKUP(F64,Landespersonal_Tarifgruppen!$A:$K,11,FALSE))), " ", AX64/(VLOOKUP(F64,Landespersonal_Tarifgruppen!$A:$K,11,FALSE)))</f>
        <v xml:space="preserve"> </v>
      </c>
      <c r="MM64" s="494">
        <f t="shared" si="102"/>
        <v>0</v>
      </c>
      <c r="MN64" s="494" t="str">
        <f>IF(ISERROR(AZ64/(VLOOKUP(F64,Landespersonal_Tarifgruppen!$A:$L,12,FALSE))), " ", AZ64/(VLOOKUP(F64,Landespersonal_Tarifgruppen!$A:$L,12,FALSE)))</f>
        <v xml:space="preserve"> </v>
      </c>
      <c r="MO64" s="494" t="str">
        <f>IF(ISERROR(BA64/(VLOOKUP(F64,Landespersonal_Tarifgruppen!$A:$L,12,FALSE))), " ", BA64/(VLOOKUP(F64,Landespersonal_Tarifgruppen!$A:$L,12,FALSE)))</f>
        <v xml:space="preserve"> </v>
      </c>
      <c r="MP64" s="494" t="str">
        <f>IF(ISERROR(BB64/(VLOOKUP(F64,Landespersonal_Tarifgruppen!$A:$L,12,FALSE))), " ", BB64/(VLOOKUP(F64,Landespersonal_Tarifgruppen!$A:$L,12,FALSE)))</f>
        <v xml:space="preserve"> </v>
      </c>
      <c r="MQ64" s="494" t="str">
        <f>IF(ISERROR(BC64/(VLOOKUP(F64,Landespersonal_Tarifgruppen!$A:$L,12,FALSE))), " ", BC64/(VLOOKUP(F64,Landespersonal_Tarifgruppen!$A:$L,12,FALSE)))</f>
        <v xml:space="preserve"> </v>
      </c>
      <c r="MR64" s="494" t="str">
        <f>IF(ISERROR(BD64/(VLOOKUP(F64,Landespersonal_Tarifgruppen!$A:$L,12,FALSE))), " ", BD64/(VLOOKUP(F64,Landespersonal_Tarifgruppen!$A:$L,12,FALSE)))</f>
        <v xml:space="preserve"> </v>
      </c>
      <c r="MS64" s="494" t="str">
        <f>IF(ISERROR(BE64/(VLOOKUP(F64,Landespersonal_Tarifgruppen!$A:$L,12,FALSE))), " ", BE64/(VLOOKUP(F64,Landespersonal_Tarifgruppen!$A:$L,12,FALSE)))</f>
        <v xml:space="preserve"> </v>
      </c>
      <c r="MT64" s="494" t="str">
        <f>IF(ISERROR(BF64/(VLOOKUP(F64,Landespersonal_Tarifgruppen!$A:$L,12,FALSE))), " ", BF64/(VLOOKUP(F64,Landespersonal_Tarifgruppen!$A:$L,12,FALSE)))</f>
        <v xml:space="preserve"> </v>
      </c>
      <c r="MU64" s="494" t="str">
        <f>IF(ISERROR(BG64/(VLOOKUP(F64,Landespersonal_Tarifgruppen!$A:$L,12,FALSE))), " ", BG64/(VLOOKUP(F64,Landespersonal_Tarifgruppen!$A:$L,12,FALSE)))</f>
        <v xml:space="preserve"> </v>
      </c>
      <c r="MV64" s="494" t="str">
        <f>IF(ISERROR(BH64/(VLOOKUP(F64,Landespersonal_Tarifgruppen!$A:$L,12,FALSE))), " ", BH64/(VLOOKUP(F64,Landespersonal_Tarifgruppen!$A:$L,12,FALSE)))</f>
        <v xml:space="preserve"> </v>
      </c>
      <c r="MW64" s="494" t="str">
        <f>IF(ISERROR(BI64/(VLOOKUP(F64,Landespersonal_Tarifgruppen!$A:$L,12,FALSE))), " ", BI64/(VLOOKUP(F64,Landespersonal_Tarifgruppen!$A:$L,12,FALSE)))</f>
        <v xml:space="preserve"> </v>
      </c>
      <c r="MX64" s="494" t="str">
        <f>IF(ISERROR(BJ64/(VLOOKUP(F64,Landespersonal_Tarifgruppen!$A:$L,12,FALSE))), " ", BJ64/(VLOOKUP(F64,Landespersonal_Tarifgruppen!$A:$L,12,FALSE)))</f>
        <v xml:space="preserve"> </v>
      </c>
      <c r="MY64" s="494" t="str">
        <f>IF(ISERROR(BK64/(VLOOKUP(F64,Landespersonal_Tarifgruppen!$A:$L,12,FALSE))), " ", BK64/(VLOOKUP(F64,Landespersonal_Tarifgruppen!$A:$L,12,FALSE)))</f>
        <v xml:space="preserve"> </v>
      </c>
      <c r="MZ64" s="494">
        <f t="shared" si="103"/>
        <v>0</v>
      </c>
      <c r="NA64" s="494" t="str">
        <f>IF(ISERROR(BM64/(VLOOKUP(F64,Landespersonal_Tarifgruppen!$A:$M,13,FALSE))), " ", BM64/(VLOOKUP(F64,Landespersonal_Tarifgruppen!$A:$M,13,FALSE)))</f>
        <v xml:space="preserve"> </v>
      </c>
      <c r="NB64" s="494" t="str">
        <f>IF(ISERROR(BN64/(VLOOKUP(F64,Landespersonal_Tarifgruppen!$A:$M,13,FALSE))), " ", BN64/(VLOOKUP(F64,Landespersonal_Tarifgruppen!$A:$M,13,FALSE)))</f>
        <v xml:space="preserve"> </v>
      </c>
      <c r="NC64" s="494" t="str">
        <f>IF(ISERROR(BO64/(VLOOKUP(F64,Landespersonal_Tarifgruppen!$A:$M,13,FALSE))), " ", BO64/(VLOOKUP(F64,Landespersonal_Tarifgruppen!$A:$M,13,FALSE)))</f>
        <v xml:space="preserve"> </v>
      </c>
      <c r="ND64" s="494" t="str">
        <f>IF(ISERROR(BP64/(VLOOKUP(F64,Landespersonal_Tarifgruppen!$A:$M,13,FALSE))), " ", BP64/(VLOOKUP(F64,Landespersonal_Tarifgruppen!$A:$M,13,FALSE)))</f>
        <v xml:space="preserve"> </v>
      </c>
      <c r="NE64" s="494" t="str">
        <f>IF(ISERROR(BQ64/(VLOOKUP(F64,Landespersonal_Tarifgruppen!$A:$M,13,FALSE))), " ", BQ64/(VLOOKUP(F64,Landespersonal_Tarifgruppen!$A:$M,13,FALSE)))</f>
        <v xml:space="preserve"> </v>
      </c>
      <c r="NF64" s="494" t="str">
        <f>IF(ISERROR(BR64/(VLOOKUP(F64,Landespersonal_Tarifgruppen!$A:$M,13,FALSE))), " ", BR64/(VLOOKUP(F64,Landespersonal_Tarifgruppen!$A:$M,13,FALSE)))</f>
        <v xml:space="preserve"> </v>
      </c>
      <c r="NG64" s="494" t="str">
        <f>IF(ISERROR(BS64/(VLOOKUP(F64,Landespersonal_Tarifgruppen!$A:$M,13,FALSE))), " ", BS64/(VLOOKUP(F64,Landespersonal_Tarifgruppen!$A:$M,13,FALSE)))</f>
        <v xml:space="preserve"> </v>
      </c>
      <c r="NH64" s="494" t="str">
        <f>IF(ISERROR(BT64/(VLOOKUP(F64,Landespersonal_Tarifgruppen!$A:$M,13,FALSE))), " ", BT64/(VLOOKUP(F64,Landespersonal_Tarifgruppen!$A:$M,13,FALSE)))</f>
        <v xml:space="preserve"> </v>
      </c>
      <c r="NI64" s="494" t="str">
        <f>IF(ISERROR(BU64/(VLOOKUP(F64,Landespersonal_Tarifgruppen!$A:$M,13,FALSE))), " ", BU64/(VLOOKUP(F64,Landespersonal_Tarifgruppen!$A:$M,13,FALSE)))</f>
        <v xml:space="preserve"> </v>
      </c>
      <c r="NJ64" s="494" t="str">
        <f>IF(ISERROR(BV64/(VLOOKUP(F64,Landespersonal_Tarifgruppen!$A:$M,13,FALSE))), " ", BV64/(VLOOKUP(F64,Landespersonal_Tarifgruppen!$A:$M,13,FALSE)))</f>
        <v xml:space="preserve"> </v>
      </c>
      <c r="NK64" s="494" t="str">
        <f>IF(ISERROR(BW64/(VLOOKUP(F64,Landespersonal_Tarifgruppen!$A:$M,13,FALSE))), " ", BW64/(VLOOKUP(F64,Landespersonal_Tarifgruppen!$A:$M,13,FALSE)))</f>
        <v xml:space="preserve"> </v>
      </c>
      <c r="NL64" s="494" t="str">
        <f>IF(ISERROR(BX64/(VLOOKUP(F64,Landespersonal_Tarifgruppen!$A:$M,13,FALSE))), " ", BX64/(VLOOKUP(F64,Landespersonal_Tarifgruppen!$A:$M,13,FALSE)))</f>
        <v xml:space="preserve"> </v>
      </c>
      <c r="NM64" s="494">
        <f t="shared" si="104"/>
        <v>0</v>
      </c>
      <c r="NN64" s="494" t="str">
        <f>IF(ISERROR(BZ64/(VLOOKUP(F64,Landespersonal_Tarifgruppen!$A:$N,14,FALSE))), " ", BZ64/(VLOOKUP(F64,Landespersonal_Tarifgruppen!$A:$N,14,FALSE)))</f>
        <v xml:space="preserve"> </v>
      </c>
      <c r="NO64" s="494" t="str">
        <f>IF(ISERROR(CA64/(VLOOKUP(F64,Landespersonal_Tarifgruppen!$A:$N,14,FALSE))), " ", CA64/(VLOOKUP(F64,Landespersonal_Tarifgruppen!$A:$N,14,FALSE)))</f>
        <v xml:space="preserve"> </v>
      </c>
      <c r="NP64" s="494" t="str">
        <f>IF(ISERROR(CB64/(VLOOKUP(F64,Landespersonal_Tarifgruppen!$A:$N,14,FALSE))), " ", CB64/(VLOOKUP(F64,Landespersonal_Tarifgruppen!$A:$N,14,FALSE)))</f>
        <v xml:space="preserve"> </v>
      </c>
      <c r="NQ64" s="494" t="str">
        <f>IF(ISERROR(CC64/(VLOOKUP(F64,Landespersonal_Tarifgruppen!$A:$N,14,FALSE))), " ", CC64/(VLOOKUP(F64,Landespersonal_Tarifgruppen!$A:$N,14,FALSE)))</f>
        <v xml:space="preserve"> </v>
      </c>
      <c r="NR64" s="494" t="str">
        <f>IF(ISERROR(CD64/(VLOOKUP(F64,Landespersonal_Tarifgruppen!$A:$N,14,FALSE))), " ", CD64/(VLOOKUP(F64,Landespersonal_Tarifgruppen!$A:$N,14,FALSE)))</f>
        <v xml:space="preserve"> </v>
      </c>
      <c r="NS64" s="494" t="str">
        <f>IF(ISERROR(CE64/(VLOOKUP(F64,Landespersonal_Tarifgruppen!$A:$N,14,FALSE))), " ", CE64/(VLOOKUP(F64,Landespersonal_Tarifgruppen!$A:$N,14,FALSE)))</f>
        <v xml:space="preserve"> </v>
      </c>
      <c r="NT64" s="494" t="str">
        <f>IF(ISERROR(CF64/(VLOOKUP(F64,Landespersonal_Tarifgruppen!$A:$N,14,FALSE))), " ", CF64/(VLOOKUP(F64,Landespersonal_Tarifgruppen!$A:$N,14,FALSE)))</f>
        <v xml:space="preserve"> </v>
      </c>
      <c r="NU64" s="494" t="str">
        <f>IF(ISERROR(CG64/(VLOOKUP(F64,Landespersonal_Tarifgruppen!$A:$N,14,FALSE))), " ", CG64/(VLOOKUP(F64,Landespersonal_Tarifgruppen!$A:$N,14,FALSE)))</f>
        <v xml:space="preserve"> </v>
      </c>
      <c r="NV64" s="494" t="str">
        <f>IF(ISERROR(CH64/(VLOOKUP(F64,Landespersonal_Tarifgruppen!$A:$N,14,FALSE))), " ", CH64/(VLOOKUP(F64,Landespersonal_Tarifgruppen!$A:$N,14,FALSE)))</f>
        <v xml:space="preserve"> </v>
      </c>
      <c r="NW64" s="494" t="str">
        <f>IF(ISERROR(CI64/(VLOOKUP(F64,Landespersonal_Tarifgruppen!$A:$N,14,FALSE))), " ", CI64/(VLOOKUP(F64,Landespersonal_Tarifgruppen!$A:$N,14,FALSE)))</f>
        <v xml:space="preserve"> </v>
      </c>
      <c r="NX64" s="494" t="str">
        <f>IF(ISERROR(CJ64/(VLOOKUP(F64,Landespersonal_Tarifgruppen!$A:$N,14,FALSE))), " ", CJ64/(VLOOKUP(F64,Landespersonal_Tarifgruppen!$A:$N,14,FALSE)))</f>
        <v xml:space="preserve"> </v>
      </c>
      <c r="NY64" s="494" t="str">
        <f>IF(ISERROR(CK64/(VLOOKUP(F64,Landespersonal_Tarifgruppen!$A:$N,14,FALSE))), " ", CK64/(VLOOKUP(F64,Landespersonal_Tarifgruppen!$A:$N,14,FALSE)))</f>
        <v xml:space="preserve"> </v>
      </c>
      <c r="NZ64" s="494">
        <f t="shared" si="105"/>
        <v>0</v>
      </c>
      <c r="OA64" s="494" t="str">
        <f>IF(ISERROR(CM64/(VLOOKUP(F64,Landespersonal_Tarifgruppen!$A:$O,15,FALSE))), " ", CM64/(VLOOKUP(F64,Landespersonal_Tarifgruppen!$A:$O,15,FALSE)))</f>
        <v xml:space="preserve"> </v>
      </c>
      <c r="OB64" s="494" t="str">
        <f>IF(ISERROR(CN64/(VLOOKUP(F64,Landespersonal_Tarifgruppen!$A:$O,15,FALSE))), " ", CN64/(VLOOKUP(F64,Landespersonal_Tarifgruppen!$A:$O,15,FALSE)))</f>
        <v xml:space="preserve"> </v>
      </c>
      <c r="OC64" s="494" t="str">
        <f>IF(ISERROR(CO64/(VLOOKUP(F64,Landespersonal_Tarifgruppen!$A:$O,15,FALSE))), " ", CO64/(VLOOKUP(F64,Landespersonal_Tarifgruppen!$A:$O,15,FALSE)))</f>
        <v xml:space="preserve"> </v>
      </c>
      <c r="OD64" s="494" t="str">
        <f>IF(ISERROR(CP64/(VLOOKUP(F64,Landespersonal_Tarifgruppen!$A:$O,15,FALSE))), " ", CP64/(VLOOKUP(F64,Landespersonal_Tarifgruppen!$A:$O,15,FALSE)))</f>
        <v xml:space="preserve"> </v>
      </c>
      <c r="OE64" s="494" t="str">
        <f>IF(ISERROR(CQ64/(VLOOKUP(F64,Landespersonal_Tarifgruppen!$A:$O,15,FALSE))), " ", CQ64/(VLOOKUP(F64,Landespersonal_Tarifgruppen!$A:$O,15,FALSE)))</f>
        <v xml:space="preserve"> </v>
      </c>
      <c r="OF64" s="494" t="str">
        <f>IF(ISERROR(CR64/(VLOOKUP(F64,Landespersonal_Tarifgruppen!$A:$O,15,FALSE))), " ", CR64/(VLOOKUP(F64,Landespersonal_Tarifgruppen!$A:$O,15,FALSE)))</f>
        <v xml:space="preserve"> </v>
      </c>
      <c r="OG64" s="494" t="str">
        <f>IF(ISERROR(CS64/(VLOOKUP(F64,Landespersonal_Tarifgruppen!$A:$O,15,FALSE))), " ", CS64/(VLOOKUP(F64,Landespersonal_Tarifgruppen!$A:$O,15,FALSE)))</f>
        <v xml:space="preserve"> </v>
      </c>
      <c r="OH64" s="494" t="str">
        <f>IF(ISERROR(CT64/(VLOOKUP(F64,Landespersonal_Tarifgruppen!$A:$O,15,FALSE))), " ", CT64/(VLOOKUP(F64,Landespersonal_Tarifgruppen!$A:$O,15,FALSE)))</f>
        <v xml:space="preserve"> </v>
      </c>
      <c r="OI64" s="494" t="str">
        <f>IF(ISERROR(CU64/(VLOOKUP(F64,Landespersonal_Tarifgruppen!$A:$O,15,FALSE))), " ", CU64/(VLOOKUP(F64,Landespersonal_Tarifgruppen!$A:$O,15,FALSE)))</f>
        <v xml:space="preserve"> </v>
      </c>
      <c r="OJ64" s="494" t="str">
        <f>IF(ISERROR(CV64/(VLOOKUP(F64,Landespersonal_Tarifgruppen!$A:$O,15,FALSE))), " ", CV64/(VLOOKUP(F64,Landespersonal_Tarifgruppen!$A:$O,15,FALSE)))</f>
        <v xml:space="preserve"> </v>
      </c>
      <c r="OK64" s="494" t="str">
        <f>IF(ISERROR(CW64/(VLOOKUP(F64,Landespersonal_Tarifgruppen!$A:$O,15,FALSE))), " ", CW64/(VLOOKUP(F64,Landespersonal_Tarifgruppen!$A:$O,15,FALSE)))</f>
        <v xml:space="preserve"> </v>
      </c>
      <c r="OL64" s="494" t="str">
        <f>IF(ISERROR(CX64/(VLOOKUP(F64,Landespersonal_Tarifgruppen!$A:$O,15,FALSE))), " ", CX64/(VLOOKUP(F64,Landespersonal_Tarifgruppen!$A:$O,15,FALSE)))</f>
        <v xml:space="preserve"> </v>
      </c>
      <c r="OM64" s="494">
        <f t="shared" si="106"/>
        <v>0</v>
      </c>
      <c r="ON64" s="494" t="str">
        <f>IF(ISERROR(CZ64/(VLOOKUP(F64,Landespersonal_Tarifgruppen!$A:$P,16,FALSE))), " ", CZ64/(VLOOKUP(F64,Landespersonal_Tarifgruppen!$A:$P,16,FALSE)))</f>
        <v xml:space="preserve"> </v>
      </c>
      <c r="OO64" s="494" t="str">
        <f>IF(ISERROR(DA64/(VLOOKUP(F64,Landespersonal_Tarifgruppen!$A:$P,16,FALSE))), " ", DA64/(VLOOKUP(F64,Landespersonal_Tarifgruppen!$A:$P,16,FALSE)))</f>
        <v xml:space="preserve"> </v>
      </c>
      <c r="OP64" s="494" t="str">
        <f>IF(ISERROR(DB64/(VLOOKUP(F64,Landespersonal_Tarifgruppen!$A:$P,16,FALSE))), " ", DB64/(VLOOKUP(F64,Landespersonal_Tarifgruppen!$A:$P,16,FALSE)))</f>
        <v xml:space="preserve"> </v>
      </c>
      <c r="OQ64" s="494" t="str">
        <f>IF(ISERROR(DC64/(VLOOKUP(F64,Landespersonal_Tarifgruppen!$A:$P,16,FALSE))), " ", DC64/(VLOOKUP(F64,Landespersonal_Tarifgruppen!$A:$P,16,FALSE)))</f>
        <v xml:space="preserve"> </v>
      </c>
      <c r="OR64" s="494" t="str">
        <f>IF(ISERROR(DD64/(VLOOKUP(F64,Landespersonal_Tarifgruppen!$A:$P,16,FALSE))), " ", DD64/(VLOOKUP(F64,Landespersonal_Tarifgruppen!$A:$P,16,FALSE)))</f>
        <v xml:space="preserve"> </v>
      </c>
      <c r="OS64" s="494" t="str">
        <f>IF(ISERROR(DE64/(VLOOKUP(F64,Landespersonal_Tarifgruppen!$A:$P,16,FALSE))), " ", DE64/(VLOOKUP(F64,Landespersonal_Tarifgruppen!$A:$P,16,FALSE)))</f>
        <v xml:space="preserve"> </v>
      </c>
      <c r="OT64" s="494" t="str">
        <f>IF(ISERROR(DF64/(VLOOKUP(F64,Landespersonal_Tarifgruppen!$A:$P,16,FALSE))), " ", DF64/(VLOOKUP(F64,Landespersonal_Tarifgruppen!$A:$P,16,FALSE)))</f>
        <v xml:space="preserve"> </v>
      </c>
      <c r="OU64" s="494" t="str">
        <f>IF(ISERROR(DG64/(VLOOKUP(F64,Landespersonal_Tarifgruppen!$A:$P,16,FALSE))), " ", DG64/(VLOOKUP(F64,Landespersonal_Tarifgruppen!$A:$P,16,FALSE)))</f>
        <v xml:space="preserve"> </v>
      </c>
      <c r="OV64" s="494" t="str">
        <f>IF(ISERROR(DH64/(VLOOKUP(F64,Landespersonal_Tarifgruppen!$A:$P,16,FALSE))), " ", DH64/(VLOOKUP(F64,Landespersonal_Tarifgruppen!$A:$P,16,FALSE)))</f>
        <v xml:space="preserve"> </v>
      </c>
      <c r="OW64" s="494" t="str">
        <f>IF(ISERROR(DI64/(VLOOKUP(F64,Landespersonal_Tarifgruppen!$A:$P,16,FALSE))), " ", DI64/(VLOOKUP(F64,Landespersonal_Tarifgruppen!$A:$P,16,FALSE)))</f>
        <v xml:space="preserve"> </v>
      </c>
      <c r="OX64" s="494" t="str">
        <f>IF(ISERROR(DJ64/(VLOOKUP(F64,Landespersonal_Tarifgruppen!$A:$P,16,FALSE))), " ", DJ64/(VLOOKUP(F64,Landespersonal_Tarifgruppen!$A:$P,16,FALSE)))</f>
        <v xml:space="preserve"> </v>
      </c>
      <c r="OY64" s="494" t="str">
        <f>IF(ISERROR(DK64/(VLOOKUP(F64,Landespersonal_Tarifgruppen!$A:$P,16,FALSE))), " ", DK64/(VLOOKUP(F64,Landespersonal_Tarifgruppen!$A:$P,16,FALSE)))</f>
        <v xml:space="preserve"> </v>
      </c>
      <c r="OZ64" s="494">
        <f t="shared" si="107"/>
        <v>0</v>
      </c>
      <c r="PA64" s="494" t="str">
        <f>IF(ISERROR(DM64/(VLOOKUP(F64,Landespersonal_Tarifgruppen!$A:$Q,17,FALSE))), " ", DM64/(VLOOKUP(F64,Landespersonal_Tarifgruppen!$A:$Q,17,FALSE)))</f>
        <v xml:space="preserve"> </v>
      </c>
      <c r="PB64" s="494" t="str">
        <f>IF(ISERROR(DN64/(VLOOKUP(F64,Landespersonal_Tarifgruppen!$A:$Q,17,FALSE))), " ", DN64/(VLOOKUP(F64,Landespersonal_Tarifgruppen!$A:$Q,17,FALSE)))</f>
        <v xml:space="preserve"> </v>
      </c>
      <c r="PC64" s="494" t="str">
        <f>IF(ISERROR(DO64/(VLOOKUP(F64,Landespersonal_Tarifgruppen!$A:$Q,17,FALSE))), " ", DO64/(VLOOKUP(F64,Landespersonal_Tarifgruppen!$A:$Q,17,FALSE)))</f>
        <v xml:space="preserve"> </v>
      </c>
      <c r="PD64" s="494" t="str">
        <f>IF(ISERROR(DP64/(VLOOKUP(F64,Landespersonal_Tarifgruppen!$A:$Q,17,FALSE))), " ", DP64/(VLOOKUP(F64,Landespersonal_Tarifgruppen!$A:$Q,17,FALSE)))</f>
        <v xml:space="preserve"> </v>
      </c>
      <c r="PE64" s="494" t="str">
        <f>IF(ISERROR(DQ64/(VLOOKUP(F64,Landespersonal_Tarifgruppen!$A:$Q,17,FALSE))), " ", DQ64/(VLOOKUP(F64,Landespersonal_Tarifgruppen!$A:$Q,17,FALSE)))</f>
        <v xml:space="preserve"> </v>
      </c>
      <c r="PF64" s="494" t="str">
        <f>IF(ISERROR(DR64/(VLOOKUP(F64,Landespersonal_Tarifgruppen!$A:$Q,17,FALSE))), " ", DR64/(VLOOKUP(F64,Landespersonal_Tarifgruppen!$A:$Q,17,FALSE)))</f>
        <v xml:space="preserve"> </v>
      </c>
      <c r="PG64" s="494" t="str">
        <f>IF(ISERROR(DS64/(VLOOKUP(F64,Landespersonal_Tarifgruppen!$A:$Q,17,FALSE))), " ", DS64/(VLOOKUP(F64,Landespersonal_Tarifgruppen!$A:$Q,17,FALSE)))</f>
        <v xml:space="preserve"> </v>
      </c>
      <c r="PH64" s="494" t="str">
        <f>IF(ISERROR(DT64/(VLOOKUP(F64,Landespersonal_Tarifgruppen!$A:$Q,17,FALSE))), " ", DT64/(VLOOKUP(F64,Landespersonal_Tarifgruppen!$A:$Q,17,FALSE)))</f>
        <v xml:space="preserve"> </v>
      </c>
      <c r="PI64" s="494" t="str">
        <f>IF(ISERROR(DU64/(VLOOKUP(F64,Landespersonal_Tarifgruppen!$A:$Q,17,FALSE))), " ", DU64/(VLOOKUP(F64,Landespersonal_Tarifgruppen!$A:$Q,17,FALSE)))</f>
        <v xml:space="preserve"> </v>
      </c>
      <c r="PJ64" s="494" t="str">
        <f>IF(ISERROR(DV64/(VLOOKUP(F64,Landespersonal_Tarifgruppen!$A:$Q,17,FALSE))), " ", DV64/(VLOOKUP(F64,Landespersonal_Tarifgruppen!$A:$Q,17,FALSE)))</f>
        <v xml:space="preserve"> </v>
      </c>
      <c r="PK64" s="494" t="str">
        <f>IF(ISERROR(DW64/(VLOOKUP(F64,Landespersonal_Tarifgruppen!$A:$Q,17,FALSE))), " ", DW64/(VLOOKUP(F64,Landespersonal_Tarifgruppen!$A:$Q,17,FALSE)))</f>
        <v xml:space="preserve"> </v>
      </c>
      <c r="PL64" s="494" t="str">
        <f>IF(ISERROR(DX64/(VLOOKUP(F64,Landespersonal_Tarifgruppen!$A:$Q,17,FALSE))), " ", DX64/(VLOOKUP(F64,Landespersonal_Tarifgruppen!$A:$Q,17,FALSE)))</f>
        <v xml:space="preserve"> </v>
      </c>
      <c r="PM64" s="494">
        <f t="shared" si="108"/>
        <v>0</v>
      </c>
      <c r="PN64" s="494" t="str">
        <f>IF(ISERROR(DZ64/(VLOOKUP(F64,Landespersonal_Tarifgruppen!$A:$R,18,FALSE))), " ", DZ64/(VLOOKUP(F64,Landespersonal_Tarifgruppen!$A:$R,18,FALSE)))</f>
        <v xml:space="preserve"> </v>
      </c>
      <c r="PO64" s="494" t="str">
        <f>IF(ISERROR(EA64/(VLOOKUP(F64,Landespersonal_Tarifgruppen!$A:$R,18,FALSE))), " ", EA64/(VLOOKUP(F64,Landespersonal_Tarifgruppen!$A:$R,18,FALSE)))</f>
        <v xml:space="preserve"> </v>
      </c>
      <c r="PP64" s="494" t="str">
        <f>IF(ISERROR(EB64/(VLOOKUP(F64,Landespersonal_Tarifgruppen!$A:$R,18,FALSE))), " ", EB64/(VLOOKUP(F64,Landespersonal_Tarifgruppen!$A:$R,18,FALSE)))</f>
        <v xml:space="preserve"> </v>
      </c>
      <c r="PQ64" s="494" t="str">
        <f>IF(ISERROR(EC64/(VLOOKUP(F64,Landespersonal_Tarifgruppen!$A:$R,18,FALSE))), " ", EC64/(VLOOKUP(F64,Landespersonal_Tarifgruppen!$A:$R,18,FALSE)))</f>
        <v xml:space="preserve"> </v>
      </c>
      <c r="PR64" s="494" t="str">
        <f>IF(ISERROR(ED64/(VLOOKUP(F64,Landespersonal_Tarifgruppen!$A:$R,18,FALSE))), " ", ED64/(VLOOKUP(F64,Landespersonal_Tarifgruppen!$A:$R,18,FALSE)))</f>
        <v xml:space="preserve"> </v>
      </c>
      <c r="PS64" s="494" t="str">
        <f>IF(ISERROR(EE64/(VLOOKUP(F64,Landespersonal_Tarifgruppen!$A:$R,18,FALSE))), " ", EE64/(VLOOKUP(F64,Landespersonal_Tarifgruppen!$A:$R,18,FALSE)))</f>
        <v xml:space="preserve"> </v>
      </c>
      <c r="PT64" s="494" t="str">
        <f>IF(ISERROR(EF64/(VLOOKUP(F64,Landespersonal_Tarifgruppen!$A:$R,18,FALSE))), " ", EF64/(VLOOKUP(F64,Landespersonal_Tarifgruppen!$A:$R,18,FALSE)))</f>
        <v xml:space="preserve"> </v>
      </c>
      <c r="PU64" s="494" t="str">
        <f>IF(ISERROR(EG64/(VLOOKUP(F64,Landespersonal_Tarifgruppen!$A:$R,18,FALSE))), " ", EG64/(VLOOKUP(F64,Landespersonal_Tarifgruppen!$A:$R,18,FALSE)))</f>
        <v xml:space="preserve"> </v>
      </c>
      <c r="PV64" s="494" t="str">
        <f>IF(ISERROR(EH64/(VLOOKUP(F64,Landespersonal_Tarifgruppen!$A:$R,18,FALSE))), " ", EH64/(VLOOKUP(F64,Landespersonal_Tarifgruppen!$A:$R,18,FALSE)))</f>
        <v xml:space="preserve"> </v>
      </c>
      <c r="PW64" s="494" t="str">
        <f>IF(ISERROR(EI64/(VLOOKUP(F64,Landespersonal_Tarifgruppen!$A:$R,18,FALSE))), " ", EI64/(VLOOKUP(F64,Landespersonal_Tarifgruppen!$A:$R,18,FALSE)))</f>
        <v xml:space="preserve"> </v>
      </c>
      <c r="PX64" s="494" t="str">
        <f>IF(ISERROR(EJ64/(VLOOKUP(F64,Landespersonal_Tarifgruppen!$A:$R,18,FALSE))), " ", EJ64/(VLOOKUP(F64,Landespersonal_Tarifgruppen!$A:$R,18,FALSE)))</f>
        <v xml:space="preserve"> </v>
      </c>
      <c r="PY64" s="494" t="str">
        <f>IF(ISERROR(EK64/(VLOOKUP(F64,Landespersonal_Tarifgruppen!$A:$R,18,FALSE))), " ", EK64/(VLOOKUP(F64,Landespersonal_Tarifgruppen!$A:$R,18,FALSE)))</f>
        <v xml:space="preserve"> </v>
      </c>
      <c r="PZ64" s="494">
        <f t="shared" si="109"/>
        <v>0</v>
      </c>
      <c r="QA64" s="494" t="str">
        <f>IF(ISERROR(EM64/(VLOOKUP(F64,Landespersonal_Tarifgruppen!$A:$S,19,FALSE))), " ", EM64/(VLOOKUP(F64,Landespersonal_Tarifgruppen!$A:$S,19,FALSE)))</f>
        <v xml:space="preserve"> </v>
      </c>
      <c r="QB64" s="494" t="str">
        <f>IF(ISERROR(EN64/(VLOOKUP(F64,Landespersonal_Tarifgruppen!$A:$S,19,FALSE))), " ", EN64/(VLOOKUP(F64,Landespersonal_Tarifgruppen!$A:$S,19,FALSE)))</f>
        <v xml:space="preserve"> </v>
      </c>
      <c r="QC64" s="494" t="str">
        <f>IF(ISERROR(EO64/(VLOOKUP(F64,Landespersonal_Tarifgruppen!$A:$S,19,FALSE))), " ", EO64/(VLOOKUP(F64,Landespersonal_Tarifgruppen!$A:$S,19,FALSE)))</f>
        <v xml:space="preserve"> </v>
      </c>
      <c r="QD64" s="494" t="str">
        <f>IF(ISERROR(EP64/(VLOOKUP(F64,Landespersonal_Tarifgruppen!$A:$S,19,FALSE))), " ", EP64/(VLOOKUP(F64,Landespersonal_Tarifgruppen!$A:$S,19,FALSE)))</f>
        <v xml:space="preserve"> </v>
      </c>
      <c r="QE64" s="494" t="str">
        <f>IF(ISERROR(EQ64/(VLOOKUP(F64,Landespersonal_Tarifgruppen!$A:$S,19,FALSE))), " ", EQ64/(VLOOKUP(F64,Landespersonal_Tarifgruppen!$A:$S,19,FALSE)))</f>
        <v xml:space="preserve"> </v>
      </c>
      <c r="QF64" s="494" t="str">
        <f>IF(ISERROR(ER64/(VLOOKUP(F64,Landespersonal_Tarifgruppen!$A:$S,19,FALSE))), " ", ER64/(VLOOKUP(F64,Landespersonal_Tarifgruppen!$A:$S,19,FALSE)))</f>
        <v xml:space="preserve"> </v>
      </c>
      <c r="QG64" s="494" t="str">
        <f>IF(ISERROR(ES64/(VLOOKUP(F64,Landespersonal_Tarifgruppen!$A:$S,19,FALSE))), " ", ES64/(VLOOKUP(F64,Landespersonal_Tarifgruppen!$A:$S,19,FALSE)))</f>
        <v xml:space="preserve"> </v>
      </c>
      <c r="QH64" s="494" t="str">
        <f>IF(ISERROR(ET64/(VLOOKUP(F64,Landespersonal_Tarifgruppen!$A:$S,19,FALSE))), " ", ET64/(VLOOKUP(F64,Landespersonal_Tarifgruppen!$A:$S,19,FALSE)))</f>
        <v xml:space="preserve"> </v>
      </c>
      <c r="QI64" s="494" t="str">
        <f>IF(ISERROR(EU64/(VLOOKUP(F64,Landespersonal_Tarifgruppen!$A:$S,19,FALSE))), " ", EU64/(VLOOKUP(F64,Landespersonal_Tarifgruppen!$A:$S,19,FALSE)))</f>
        <v xml:space="preserve"> </v>
      </c>
      <c r="QJ64" s="494" t="str">
        <f>IF(ISERROR(EV64/(VLOOKUP(F64,Landespersonal_Tarifgruppen!$A:$S,19,FALSE))), " ", EV64/(VLOOKUP(F64,Landespersonal_Tarifgruppen!$A:$S,19,FALSE)))</f>
        <v xml:space="preserve"> </v>
      </c>
      <c r="QK64" s="494" t="str">
        <f>IF(ISERROR(EW64/(VLOOKUP(F64,Landespersonal_Tarifgruppen!$A:$S,19,FALSE))), " ", EW64/(VLOOKUP(F64,Landespersonal_Tarifgruppen!$A:$S,19,FALSE)))</f>
        <v xml:space="preserve"> </v>
      </c>
      <c r="QL64" s="494" t="str">
        <f>IF(ISERROR(EX64/(VLOOKUP(F64,Landespersonal_Tarifgruppen!$A:$S,19,FALSE))), " ", EX64/(VLOOKUP(F64,Landespersonal_Tarifgruppen!$A:$S,19,FALSE)))</f>
        <v xml:space="preserve"> </v>
      </c>
      <c r="QM64" s="494">
        <f t="shared" si="110"/>
        <v>0</v>
      </c>
      <c r="QN64" s="494" t="str">
        <f>IF(ISERROR(EZ64/(VLOOKUP(F64,Landespersonal_Tarifgruppen!$A:$T,20,FALSE))), " ", EZ64/(VLOOKUP(F64,Landespersonal_Tarifgruppen!$A:$T,20,FALSE)))</f>
        <v xml:space="preserve"> </v>
      </c>
      <c r="QO64" s="494" t="str">
        <f>IF(ISERROR(FA64/(VLOOKUP(F64,Landespersonal_Tarifgruppen!$A:$T,20,FALSE))), " ", FA64/(VLOOKUP(F64,Landespersonal_Tarifgruppen!$A:$T,20,FALSE)))</f>
        <v xml:space="preserve"> </v>
      </c>
      <c r="QP64" s="494" t="str">
        <f>IF(ISERROR(FB64/(VLOOKUP(F64,Landespersonal_Tarifgruppen!$A:$T,20,FALSE))), " ", FB64/(VLOOKUP(F64,Landespersonal_Tarifgruppen!$A:$T,20,FALSE)))</f>
        <v xml:space="preserve"> </v>
      </c>
      <c r="QQ64" s="494" t="str">
        <f>IF(ISERROR(FC64/(VLOOKUP(F64,Landespersonal_Tarifgruppen!$A:$T,20,FALSE))), " ", FC64/(VLOOKUP(F64,Landespersonal_Tarifgruppen!$A:$T,20,FALSE)))</f>
        <v xml:space="preserve"> </v>
      </c>
      <c r="QR64" s="494" t="str">
        <f>IF(ISERROR(FD64/(VLOOKUP(F64,Landespersonal_Tarifgruppen!$A:$T,20,FALSE))), " ", FD64/(VLOOKUP(F64,Landespersonal_Tarifgruppen!$A:$T,20,FALSE)))</f>
        <v xml:space="preserve"> </v>
      </c>
      <c r="QS64" s="494" t="str">
        <f>IF(ISERROR(FE64/(VLOOKUP(F64,Landespersonal_Tarifgruppen!$A:$T,20,FALSE))), " ", FE64/(VLOOKUP(F64,Landespersonal_Tarifgruppen!$A:$T,20,FALSE)))</f>
        <v xml:space="preserve"> </v>
      </c>
      <c r="QT64" s="494" t="str">
        <f>IF(ISERROR(FF64/(VLOOKUP(F64,Landespersonal_Tarifgruppen!$A:$T,20,FALSE))), " ", FF64/(VLOOKUP(F64,Landespersonal_Tarifgruppen!$A:$T,20,FALSE)))</f>
        <v xml:space="preserve"> </v>
      </c>
      <c r="QU64" s="494" t="str">
        <f>IF(ISERROR(FG64/(VLOOKUP(F64,Landespersonal_Tarifgruppen!$A:$T,20,FALSE))), " ", FG64/(VLOOKUP(F64,Landespersonal_Tarifgruppen!$A:$T,20,FALSE)))</f>
        <v xml:space="preserve"> </v>
      </c>
      <c r="QV64" s="494" t="str">
        <f>IF(ISERROR(FH64/(VLOOKUP(F64,Landespersonal_Tarifgruppen!$A:$T,20,FALSE))), " ", FH64/(VLOOKUP(F64,Landespersonal_Tarifgruppen!$A:$T,20,FALSE)))</f>
        <v xml:space="preserve"> </v>
      </c>
      <c r="QW64" s="494" t="str">
        <f>IF(ISERROR(FI64/(VLOOKUP(F64,Landespersonal_Tarifgruppen!$A:$T,20,FALSE))), " ", FI64/(VLOOKUP(F64,Landespersonal_Tarifgruppen!$A:$T,20,FALSE)))</f>
        <v xml:space="preserve"> </v>
      </c>
      <c r="QX64" s="494" t="str">
        <f>IF(ISERROR(FJ64/(VLOOKUP(F64,Landespersonal_Tarifgruppen!$A:$T,20,FALSE))), " ", FJ64/(VLOOKUP(F64,Landespersonal_Tarifgruppen!$A:$T,20,FALSE)))</f>
        <v xml:space="preserve"> </v>
      </c>
      <c r="QY64" s="494" t="str">
        <f>IF(ISERROR(FK64/(VLOOKUP(F64,Landespersonal_Tarifgruppen!$A:$T,20,FALSE))), " ", FK64/(VLOOKUP(F64,Landespersonal_Tarifgruppen!$A:$T,20,FALSE)))</f>
        <v xml:space="preserve"> </v>
      </c>
      <c r="QZ64" s="494">
        <f t="shared" si="111"/>
        <v>0</v>
      </c>
      <c r="RA64" s="494" t="str">
        <f>IF(ISERROR(FM64/(VLOOKUP(F64,Landespersonal_Tarifgruppen!$A:$U,21,FALSE))), " ", FM64/(VLOOKUP(F64,Landespersonal_Tarifgruppen!$A:$U,21,FALSE)))</f>
        <v xml:space="preserve"> </v>
      </c>
      <c r="RB64" s="494" t="str">
        <f>IF(ISERROR(FN64/(VLOOKUP(F64,Landespersonal_Tarifgruppen!$A:$U,21,FALSE))), " ", FN64/(VLOOKUP(F64,Landespersonal_Tarifgruppen!$A:$U,21,FALSE)))</f>
        <v xml:space="preserve"> </v>
      </c>
      <c r="RC64" s="494" t="str">
        <f>IF(ISERROR(FO64/(VLOOKUP(F64,Landespersonal_Tarifgruppen!$A:$U,21,FALSE))), " ", FO64/(VLOOKUP(F64,Landespersonal_Tarifgruppen!$A:$U,21,FALSE)))</f>
        <v xml:space="preserve"> </v>
      </c>
      <c r="RD64" s="494" t="str">
        <f>IF(ISERROR(FP64/(VLOOKUP(F64,Landespersonal_Tarifgruppen!$A:$U,21,FALSE))), " ", FP64/(VLOOKUP(F64,Landespersonal_Tarifgruppen!$A:$U,21,FALSE)))</f>
        <v xml:space="preserve"> </v>
      </c>
      <c r="RE64" s="494" t="str">
        <f>IF(ISERROR(FQ64/(VLOOKUP(F64,Landespersonal_Tarifgruppen!$A:$U,21,FALSE))), " ", FQ64/(VLOOKUP(F64,Landespersonal_Tarifgruppen!$A:$U,21,FALSE)))</f>
        <v xml:space="preserve"> </v>
      </c>
      <c r="RF64" s="494" t="str">
        <f>IF(ISERROR(FR64/(VLOOKUP(F64,Landespersonal_Tarifgruppen!$A:$U,21,FALSE))), " ", FR64/(VLOOKUP(F64,Landespersonal_Tarifgruppen!$A:$U,21,FALSE)))</f>
        <v xml:space="preserve"> </v>
      </c>
      <c r="RG64" s="494" t="str">
        <f>IF(ISERROR(FS64/(VLOOKUP(F64,Landespersonal_Tarifgruppen!$A:$U,21,FALSE))), " ", FS64/(VLOOKUP(F64,Landespersonal_Tarifgruppen!$A:$U,21,FALSE)))</f>
        <v xml:space="preserve"> </v>
      </c>
      <c r="RH64" s="494" t="str">
        <f>IF(ISERROR(FT64/(VLOOKUP(F64,Landespersonal_Tarifgruppen!$A:$U,21,FALSE))), " ", FT64/(VLOOKUP(F64,Landespersonal_Tarifgruppen!$A:$U,21,FALSE)))</f>
        <v xml:space="preserve"> </v>
      </c>
      <c r="RI64" s="494" t="str">
        <f>IF(ISERROR(FU64/(VLOOKUP(F64,Landespersonal_Tarifgruppen!$A:$U,21,FALSE))), " ", FU64/(VLOOKUP(F64,Landespersonal_Tarifgruppen!$A:$U,21,FALSE)))</f>
        <v xml:space="preserve"> </v>
      </c>
      <c r="RJ64" s="494" t="str">
        <f>IF(ISERROR(FV64/(VLOOKUP(F64,Landespersonal_Tarifgruppen!$A:$U,21,FALSE))), " ", FV64/(VLOOKUP(F64,Landespersonal_Tarifgruppen!$A:$U,21,FALSE)))</f>
        <v xml:space="preserve"> </v>
      </c>
      <c r="RK64" s="494" t="str">
        <f>IF(ISERROR(FW64/(VLOOKUP(F64,Landespersonal_Tarifgruppen!$A:$U,21,FALSE))), " ", FW64/(VLOOKUP(F64,Landespersonal_Tarifgruppen!$A:$U,21,FALSE)))</f>
        <v xml:space="preserve"> </v>
      </c>
      <c r="RL64" s="494" t="str">
        <f>IF(ISERROR(FX64/(VLOOKUP(F64,Landespersonal_Tarifgruppen!$A:$U,21,FALSE))), " ", FX64/(VLOOKUP(F64,Landespersonal_Tarifgruppen!$A:$U,21,FALSE)))</f>
        <v xml:space="preserve"> </v>
      </c>
      <c r="RM64" s="494">
        <f t="shared" si="112"/>
        <v>0</v>
      </c>
      <c r="RN64" s="494" t="str">
        <f>IF(ISERROR(FZ64/(VLOOKUP(F64,Landespersonal_Tarifgruppen!$A:$V,22,FALSE))), " ", FZ64/(VLOOKUP(F64,Landespersonal_Tarifgruppen!$A:$V,22,FALSE)))</f>
        <v xml:space="preserve"> </v>
      </c>
      <c r="RO64" s="494" t="str">
        <f>IF(ISERROR(GA64/(VLOOKUP(F64,Landespersonal_Tarifgruppen!$A:$V,22,FALSE))), " ", GA64/(VLOOKUP(F64,Landespersonal_Tarifgruppen!$A:$V,22,FALSE)))</f>
        <v xml:space="preserve"> </v>
      </c>
      <c r="RP64" s="494" t="str">
        <f>IF(ISERROR(GB64/(VLOOKUP(F64,Landespersonal_Tarifgruppen!$A:$V,22,FALSE))), " ", GB64/(VLOOKUP(F64,Landespersonal_Tarifgruppen!$A:$V,22,FALSE)))</f>
        <v xml:space="preserve"> </v>
      </c>
      <c r="RQ64" s="494" t="str">
        <f>IF(ISERROR(GC64/(VLOOKUP(F64,Landespersonal_Tarifgruppen!$A:$V,22,FALSE))), " ", GC64/(VLOOKUP(F64,Landespersonal_Tarifgruppen!$A:$V,22,FALSE)))</f>
        <v xml:space="preserve"> </v>
      </c>
      <c r="RR64" s="494" t="str">
        <f>IF(ISERROR(GD64/(VLOOKUP(F64,Landespersonal_Tarifgruppen!$A:$V,22,FALSE))), " ", GD64/(VLOOKUP(F64,Landespersonal_Tarifgruppen!$A:$V,22,FALSE)))</f>
        <v xml:space="preserve"> </v>
      </c>
      <c r="RS64" s="494" t="str">
        <f>IF(ISERROR(GE64/(VLOOKUP(F64,Landespersonal_Tarifgruppen!$A:$V,22,FALSE))), " ", GE64/(VLOOKUP(F64,Landespersonal_Tarifgruppen!$A:$V,22,FALSE)))</f>
        <v xml:space="preserve"> </v>
      </c>
      <c r="RT64" s="494" t="str">
        <f>IF(ISERROR(GF64/(VLOOKUP(F64,Landespersonal_Tarifgruppen!$A:$V,22,FALSE))), " ", GF64/(VLOOKUP(F64,Landespersonal_Tarifgruppen!$A:$V,22,FALSE)))</f>
        <v xml:space="preserve"> </v>
      </c>
      <c r="RU64" s="494" t="str">
        <f>IF(ISERROR(GG64/(VLOOKUP(F64,Landespersonal_Tarifgruppen!$A:$V,22,FALSE))), " ", GG64/(VLOOKUP(F64,Landespersonal_Tarifgruppen!$A:$V,22,FALSE)))</f>
        <v xml:space="preserve"> </v>
      </c>
      <c r="RV64" s="494" t="str">
        <f>IF(ISERROR(GH64/(VLOOKUP(F64,Landespersonal_Tarifgruppen!$A:$V,22,FALSE))), " ", GH64/(VLOOKUP(F64,Landespersonal_Tarifgruppen!$A:$V,22,FALSE)))</f>
        <v xml:space="preserve"> </v>
      </c>
      <c r="RW64" s="494" t="str">
        <f>IF(ISERROR(GI64/(VLOOKUP(F64,Landespersonal_Tarifgruppen!$A:$V,22,FALSE))), " ", GI64/(VLOOKUP(F64,Landespersonal_Tarifgruppen!$A:$V,22,FALSE)))</f>
        <v xml:space="preserve"> </v>
      </c>
      <c r="RX64" s="494" t="str">
        <f>IF(ISERROR(GJ64/(VLOOKUP(F64,Landespersonal_Tarifgruppen!$A:$V,22,FALSE))), " ", GJ64/(VLOOKUP(F64,Landespersonal_Tarifgruppen!$A:$V,22,FALSE)))</f>
        <v xml:space="preserve"> </v>
      </c>
      <c r="RY64" s="494" t="str">
        <f>IF(ISERROR(GK64/(VLOOKUP(F64,Landespersonal_Tarifgruppen!$A:$V,22,FALSE))), " ", GK64/(VLOOKUP(F64,Landespersonal_Tarifgruppen!$A:$V,22,FALSE)))</f>
        <v xml:space="preserve"> </v>
      </c>
      <c r="RZ64" s="494">
        <f t="shared" si="113"/>
        <v>0</v>
      </c>
      <c r="SA64" s="494" t="str">
        <f>IF(ISERROR(GM64/(VLOOKUP(F64,Landespersonal_Tarifgruppen!$A:$W,23,FALSE))), " ", GM64/(VLOOKUP(F64,Landespersonal_Tarifgruppen!$A:$W,23,FALSE)))</f>
        <v xml:space="preserve"> </v>
      </c>
      <c r="SB64" s="494" t="str">
        <f>IF(ISERROR(GN64/(VLOOKUP(F64,Landespersonal_Tarifgruppen!$A:$W,23,FALSE))), " ", GN64/(VLOOKUP(F64,Landespersonal_Tarifgruppen!$A:$W,23,FALSE)))</f>
        <v xml:space="preserve"> </v>
      </c>
      <c r="SC64" s="494" t="str">
        <f>IF(ISERROR(GO64/(VLOOKUP(F64,Landespersonal_Tarifgruppen!$A:$W,23,FALSE))), " ", GO64/(VLOOKUP(F64,Landespersonal_Tarifgruppen!$A:$W,23,FALSE)))</f>
        <v xml:space="preserve"> </v>
      </c>
      <c r="SD64" s="494" t="str">
        <f>IF(ISERROR(GP64/(VLOOKUP(F64,Landespersonal_Tarifgruppen!$A:$W,23,FALSE))), " ", GP64/(VLOOKUP(F64,Landespersonal_Tarifgruppen!$A:$W,23,FALSE)))</f>
        <v xml:space="preserve"> </v>
      </c>
      <c r="SE64" s="494" t="str">
        <f>IF(ISERROR(GQ64/(VLOOKUP(F64,Landespersonal_Tarifgruppen!$A:$W,23,FALSE))), " ", GQ64/(VLOOKUP(F64,Landespersonal_Tarifgruppen!$A:$W,23,FALSE)))</f>
        <v xml:space="preserve"> </v>
      </c>
      <c r="SF64" s="494" t="str">
        <f>IF(ISERROR(GR64/(VLOOKUP(F64,Landespersonal_Tarifgruppen!$A:$W,23,FALSE))), " ", GR64/(VLOOKUP(F64,Landespersonal_Tarifgruppen!$A:$W,23,FALSE)))</f>
        <v xml:space="preserve"> </v>
      </c>
      <c r="SG64" s="494" t="str">
        <f>IF(ISERROR(GS64/(VLOOKUP(F64,Landespersonal_Tarifgruppen!$A:$W,23,FALSE))), " ", GS64/(VLOOKUP(F64,Landespersonal_Tarifgruppen!$A:$W,23,FALSE)))</f>
        <v xml:space="preserve"> </v>
      </c>
      <c r="SH64" s="494" t="str">
        <f>IF(ISERROR(GT64/(VLOOKUP(F64,Landespersonal_Tarifgruppen!$A:$W,23,FALSE))), " ", GT64/(VLOOKUP(F64,Landespersonal_Tarifgruppen!$A:$W,23,FALSE)))</f>
        <v xml:space="preserve"> </v>
      </c>
      <c r="SI64" s="494" t="str">
        <f>IF(ISERROR(GU64/(VLOOKUP(F64,Landespersonal_Tarifgruppen!$A:$W,23,FALSE))), " ", GU64/(VLOOKUP(F64,Landespersonal_Tarifgruppen!$A:$W,23,FALSE)))</f>
        <v xml:space="preserve"> </v>
      </c>
      <c r="SJ64" s="494" t="str">
        <f>IF(ISERROR(GV64/(VLOOKUP(F64,Landespersonal_Tarifgruppen!$A:$W,23,FALSE))), " ", GV64/(VLOOKUP(F64,Landespersonal_Tarifgruppen!$A:$W,23,FALSE)))</f>
        <v xml:space="preserve"> </v>
      </c>
      <c r="SK64" s="494" t="str">
        <f>IF(ISERROR(GW64/(VLOOKUP(F64,Landespersonal_Tarifgruppen!$A:$W,23,FALSE))), " ", GW64/(VLOOKUP(F64,Landespersonal_Tarifgruppen!$A:$W,23,FALSE)))</f>
        <v xml:space="preserve"> </v>
      </c>
      <c r="SL64" s="494" t="str">
        <f>IF(ISERROR(GX64/(VLOOKUP(F64,Landespersonal_Tarifgruppen!$A:$W,23,FALSE))), " ", GX64/(VLOOKUP(F64,Landespersonal_Tarifgruppen!$A:$W,23,FALSE)))</f>
        <v xml:space="preserve"> </v>
      </c>
      <c r="SM64" s="494">
        <f t="shared" si="114"/>
        <v>0</v>
      </c>
      <c r="SN64" s="494" t="str">
        <f>IF(ISERROR(GZ64/(VLOOKUP(F64,Landespersonal_Tarifgruppen!$A:$X,24,FALSE))), " ", GZ64/(VLOOKUP(F64,Landespersonal_Tarifgruppen!$A:$X,24,FALSE)))</f>
        <v xml:space="preserve"> </v>
      </c>
      <c r="SO64" s="494" t="str">
        <f>IF(ISERROR(HA64/(VLOOKUP(F64,Landespersonal_Tarifgruppen!$A:$X,24,FALSE))), " ", HA64/(VLOOKUP(F64,Landespersonal_Tarifgruppen!$A:$X,24,FALSE)))</f>
        <v xml:space="preserve"> </v>
      </c>
      <c r="SP64" s="494" t="str">
        <f>IF(ISERROR(HB64/(VLOOKUP(F64,Landespersonal_Tarifgruppen!$A:$X,24,FALSE))), " ", HB64/(VLOOKUP(F64,Landespersonal_Tarifgruppen!$A:$X,24,FALSE)))</f>
        <v xml:space="preserve"> </v>
      </c>
      <c r="SQ64" s="494" t="str">
        <f>IF(ISERROR(HC64/(VLOOKUP(F64,Landespersonal_Tarifgruppen!$A:$X,24,FALSE))), " ", HC64/(VLOOKUP(F64,Landespersonal_Tarifgruppen!$A:$X,24,FALSE)))</f>
        <v xml:space="preserve"> </v>
      </c>
      <c r="SR64" s="494" t="str">
        <f>IF(ISERROR(HD64/(VLOOKUP(F64,Landespersonal_Tarifgruppen!$A:$X,24,FALSE))), " ", HD64/(VLOOKUP(F64,Landespersonal_Tarifgruppen!$A:$X,24,FALSE)))</f>
        <v xml:space="preserve"> </v>
      </c>
      <c r="SS64" s="494" t="str">
        <f>IF(ISERROR(HE64/(VLOOKUP(F64,Landespersonal_Tarifgruppen!$A:$X,24,FALSE))), " ", HE64/(VLOOKUP(F64,Landespersonal_Tarifgruppen!$A:$X,24,FALSE)))</f>
        <v xml:space="preserve"> </v>
      </c>
      <c r="ST64" s="494" t="str">
        <f>IF(ISERROR(HF64/(VLOOKUP(F64,Landespersonal_Tarifgruppen!$A:$X,24,FALSE))), " ", HF64/(VLOOKUP(F64,Landespersonal_Tarifgruppen!$A:$X,24,FALSE)))</f>
        <v xml:space="preserve"> </v>
      </c>
      <c r="SU64" s="494" t="str">
        <f>IF(ISERROR(HG64/(VLOOKUP(F64,Landespersonal_Tarifgruppen!$A:$X,24,FALSE))), " ", HG64/(VLOOKUP(F64,Landespersonal_Tarifgruppen!$A:$X,24,FALSE)))</f>
        <v xml:space="preserve"> </v>
      </c>
      <c r="SV64" s="494" t="str">
        <f>IF(ISERROR(HH64/(VLOOKUP(F64,Landespersonal_Tarifgruppen!$A:$X,24,FALSE))), " ", HH64/(VLOOKUP(F64,Landespersonal_Tarifgruppen!$A:$X,24,FALSE)))</f>
        <v xml:space="preserve"> </v>
      </c>
      <c r="SW64" s="494" t="str">
        <f>IF(ISERROR(HI64/(VLOOKUP(F64,Landespersonal_Tarifgruppen!$A:$X,24,FALSE))), " ", HI64/(VLOOKUP(F64,Landespersonal_Tarifgruppen!$A:$X,24,FALSE)))</f>
        <v xml:space="preserve"> </v>
      </c>
      <c r="SX64" s="494" t="str">
        <f>IF(ISERROR(HJ64/(VLOOKUP(F64,Landespersonal_Tarifgruppen!$A:$X,24,FALSE))), " ", HJ64/(VLOOKUP(F64,Landespersonal_Tarifgruppen!$A:$X,24,FALSE)))</f>
        <v xml:space="preserve"> </v>
      </c>
      <c r="SY64" s="494" t="str">
        <f>IF(ISERROR(HK64/(VLOOKUP(F64,Landespersonal_Tarifgruppen!$A:$X,24,FALSE))), " ", HK64/(VLOOKUP(F64,Landespersonal_Tarifgruppen!$A:$X,24,FALSE)))</f>
        <v xml:space="preserve"> </v>
      </c>
      <c r="SZ64" s="494">
        <f t="shared" si="115"/>
        <v>0</v>
      </c>
      <c r="TA64" s="494" t="str">
        <f>IF(ISERROR(HM64/(VLOOKUP(F64,Landespersonal_Tarifgruppen!$A:$Y,25,FALSE))), " ", HM64/(VLOOKUP(F64,Landespersonal_Tarifgruppen!$A:$Y,25,FALSE)))</f>
        <v xml:space="preserve"> </v>
      </c>
      <c r="TB64" s="494" t="str">
        <f>IF(ISERROR(HN64/(VLOOKUP(F64,Landespersonal_Tarifgruppen!$A:$Y,25,FALSE))), " ", HN64/(VLOOKUP(F64,Landespersonal_Tarifgruppen!$A:$Y,25,FALSE)))</f>
        <v xml:space="preserve"> </v>
      </c>
      <c r="TC64" s="494" t="str">
        <f>IF(ISERROR(HO64/(VLOOKUP(F64,Landespersonal_Tarifgruppen!$A:$Y,25,FALSE))), " ", HO64/(VLOOKUP(F64,Landespersonal_Tarifgruppen!$A:$Y,25,FALSE)))</f>
        <v xml:space="preserve"> </v>
      </c>
      <c r="TD64" s="494" t="str">
        <f>IF(ISERROR(HP64/(VLOOKUP(F64,Landespersonal_Tarifgruppen!$A:$Y,25,FALSE))), " ", HP64/(VLOOKUP(F64,Landespersonal_Tarifgruppen!$A:$Y,25,FALSE)))</f>
        <v xml:space="preserve"> </v>
      </c>
      <c r="TE64" s="494" t="str">
        <f>IF(ISERROR(HQ64/(VLOOKUP(F64,Landespersonal_Tarifgruppen!$A:$Y,25,FALSE))), " ", HQ64/(VLOOKUP(F64,Landespersonal_Tarifgruppen!$A:$Y,25,FALSE)))</f>
        <v xml:space="preserve"> </v>
      </c>
      <c r="TF64" s="494" t="str">
        <f>IF(ISERROR(HR64/(VLOOKUP(F64,Landespersonal_Tarifgruppen!$A:$Y,25,FALSE))), " ", HR64/(VLOOKUP(F64,Landespersonal_Tarifgruppen!$A:$Y,25,FALSE)))</f>
        <v xml:space="preserve"> </v>
      </c>
      <c r="TG64" s="494" t="str">
        <f>IF(ISERROR(HS64/(VLOOKUP(F64,Landespersonal_Tarifgruppen!$A:$Y,25,FALSE))), " ", HS64/(VLOOKUP(F64,Landespersonal_Tarifgruppen!$A:$Y,25,FALSE)))</f>
        <v xml:space="preserve"> </v>
      </c>
      <c r="TH64" s="494" t="str">
        <f>IF(ISERROR(HT64/(VLOOKUP(F64,Landespersonal_Tarifgruppen!$A:$Y,25,FALSE))), " ", HT64/(VLOOKUP(F64,Landespersonal_Tarifgruppen!$A:$Y,25,FALSE)))</f>
        <v xml:space="preserve"> </v>
      </c>
      <c r="TI64" s="494" t="str">
        <f>IF(ISERROR(HU64/(VLOOKUP(F64,Landespersonal_Tarifgruppen!$A:$Y,25,FALSE))), " ", HU64/(VLOOKUP(F64,Landespersonal_Tarifgruppen!$A:$Y,25,FALSE)))</f>
        <v xml:space="preserve"> </v>
      </c>
      <c r="TJ64" s="494" t="str">
        <f>IF(ISERROR(HV64/(VLOOKUP(F64,Landespersonal_Tarifgruppen!$A:$Y,25,FALSE))), " ", HV64/(VLOOKUP(F64,Landespersonal_Tarifgruppen!$A:$Y,25,FALSE)))</f>
        <v xml:space="preserve"> </v>
      </c>
      <c r="TK64" s="494" t="str">
        <f>IF(ISERROR(HW64/(VLOOKUP(F64,Landespersonal_Tarifgruppen!$A:$Y,25,FALSE))), " ", HW64/(VLOOKUP(F64,Landespersonal_Tarifgruppen!$A:$Y,25,FALSE)))</f>
        <v xml:space="preserve"> </v>
      </c>
      <c r="TL64" s="494" t="str">
        <f>IF(ISERROR(HX64/(VLOOKUP(F64,Landespersonal_Tarifgruppen!$A:$Y,25,FALSE))), " ", HX64/(VLOOKUP(F64,Landespersonal_Tarifgruppen!$A:$Y,25,FALSE)))</f>
        <v xml:space="preserve"> </v>
      </c>
      <c r="TM64" s="494">
        <f t="shared" si="116"/>
        <v>0</v>
      </c>
      <c r="TN64" s="494" t="str">
        <f>IF(ISERROR(HZ64/(VLOOKUP(F64,Landespersonal_Tarifgruppen!$A:$Z,26,FALSE))), " ", HZ64/(VLOOKUP(F64,Landespersonal_Tarifgruppen!$A:$Z,26,FALSE)))</f>
        <v xml:space="preserve"> </v>
      </c>
      <c r="TO64" s="494" t="str">
        <f>IF(ISERROR(IA64/(VLOOKUP(F64,Landespersonal_Tarifgruppen!$A:$Z,26,FALSE))), " ", IA64/(VLOOKUP(F64,Landespersonal_Tarifgruppen!$A:$Z,26,FALSE)))</f>
        <v xml:space="preserve"> </v>
      </c>
      <c r="TP64" s="494" t="str">
        <f>IF(ISERROR(IB64/(VLOOKUP(F64,Landespersonal_Tarifgruppen!$A:$Z,26,FALSE))), " ", IB64/(VLOOKUP(F64,Landespersonal_Tarifgruppen!$A:$Z,26,FALSE)))</f>
        <v xml:space="preserve"> </v>
      </c>
      <c r="TQ64" s="494" t="str">
        <f>IF(ISERROR(IC64/(VLOOKUP(F64,Landespersonal_Tarifgruppen!$A:$Z,26,FALSE))), " ", IC64/(VLOOKUP(F64,Landespersonal_Tarifgruppen!$A:$Z,26,FALSE)))</f>
        <v xml:space="preserve"> </v>
      </c>
      <c r="TR64" s="494" t="str">
        <f>IF(ISERROR(ID64/(VLOOKUP(F64,Landespersonal_Tarifgruppen!$A:$Z,26,FALSE))), " ", ID64/(VLOOKUP(F64,Landespersonal_Tarifgruppen!$A:$Z,26,FALSE)))</f>
        <v xml:space="preserve"> </v>
      </c>
      <c r="TS64" s="494" t="str">
        <f>IF(ISERROR(IE64/(VLOOKUP(F64,Landespersonal_Tarifgruppen!$A:$Z,26,FALSE))), " ", IE64/(VLOOKUP(F64,Landespersonal_Tarifgruppen!$A:$Z,26,FALSE)))</f>
        <v xml:space="preserve"> </v>
      </c>
      <c r="TT64" s="494" t="str">
        <f>IF(ISERROR(IF64/(VLOOKUP(F64,Landespersonal_Tarifgruppen!$A:$Z,26,FALSE))), " ", IF64/(VLOOKUP(F64,Landespersonal_Tarifgruppen!$A:$Z,26,FALSE)))</f>
        <v xml:space="preserve"> </v>
      </c>
      <c r="TU64" s="494" t="str">
        <f>IF(ISERROR(IG64/(VLOOKUP(F64,Landespersonal_Tarifgruppen!$A:$Z,26,FALSE))), " ", IG64/(VLOOKUP(F64,Landespersonal_Tarifgruppen!$A:$Z,26,FALSE)))</f>
        <v xml:space="preserve"> </v>
      </c>
      <c r="TV64" s="494" t="str">
        <f>IF(ISERROR(IH64/(VLOOKUP(F64,Landespersonal_Tarifgruppen!$A:$Z,26,FALSE))), " ", IH64/(VLOOKUP(F64,Landespersonal_Tarifgruppen!$A:$Z,26,FALSE)))</f>
        <v xml:space="preserve"> </v>
      </c>
      <c r="TW64" s="494" t="str">
        <f>IF(ISERROR(II64/(VLOOKUP(F64,Landespersonal_Tarifgruppen!$A:$Z,26,FALSE))), " ", II64/(VLOOKUP(F64,Landespersonal_Tarifgruppen!$A:$Z,26,FALSE)))</f>
        <v xml:space="preserve"> </v>
      </c>
      <c r="TX64" s="494" t="str">
        <f>IF(ISERROR(IJ64/(VLOOKUP(F64,Landespersonal_Tarifgruppen!$A:$Z,26,FALSE))), " ", IJ64/(VLOOKUP(F64,Landespersonal_Tarifgruppen!$A:$Z,26,FALSE)))</f>
        <v xml:space="preserve"> </v>
      </c>
      <c r="TY64" s="494" t="str">
        <f>IF(ISERROR(IK64/(VLOOKUP(F64,Landespersonal_Tarifgruppen!$A:$Z,26,FALSE))), " ", IK64/(VLOOKUP(F64,Landespersonal_Tarifgruppen!$A:$Z,26,FALSE)))</f>
        <v xml:space="preserve"> </v>
      </c>
      <c r="TZ64" s="494">
        <f t="shared" si="117"/>
        <v>0</v>
      </c>
      <c r="UA64" s="494" t="str">
        <f>IF(ISERROR(IM64/(VLOOKUP(F64,Landespersonal_Tarifgruppen!$A:$AA,27,FALSE))), " ", IM64/(VLOOKUP(F64,Landespersonal_Tarifgruppen!$A:$AA,27,FALSE)))</f>
        <v xml:space="preserve"> </v>
      </c>
      <c r="UB64" s="494" t="str">
        <f>IF(ISERROR(IN64/(VLOOKUP(F64,Landespersonal_Tarifgruppen!$A:$AA,27,FALSE))), " ", IN64/(VLOOKUP(F64,Landespersonal_Tarifgruppen!$A:$AA,27,FALSE)))</f>
        <v xml:space="preserve"> </v>
      </c>
      <c r="UC64" s="494" t="str">
        <f>IF(ISERROR(IO64/(VLOOKUP(F64,Landespersonal_Tarifgruppen!$A:$AA,27,FALSE))), " ", IO64/(VLOOKUP(F64,Landespersonal_Tarifgruppen!$A:$AA,27,FALSE)))</f>
        <v xml:space="preserve"> </v>
      </c>
      <c r="UD64" s="494" t="str">
        <f>IF(ISERROR(IP64/(VLOOKUP(F64,Landespersonal_Tarifgruppen!$A:$AA,27,FALSE))), " ", IP64/(VLOOKUP(F64,Landespersonal_Tarifgruppen!$A:$AA,27,FALSE)))</f>
        <v xml:space="preserve"> </v>
      </c>
      <c r="UE64" s="494" t="str">
        <f>IF(ISERROR(IQ64/(VLOOKUP(F64,Landespersonal_Tarifgruppen!$A:$AA,27,FALSE))), " ", IQ64/(VLOOKUP(F64,Landespersonal_Tarifgruppen!$A:$AA,27,FALSE)))</f>
        <v xml:space="preserve"> </v>
      </c>
      <c r="UF64" s="494" t="str">
        <f>IF(ISERROR(IR64/(VLOOKUP(F64,Landespersonal_Tarifgruppen!$A:$AA,27,FALSE))), " ", IR64/(VLOOKUP(F64,Landespersonal_Tarifgruppen!$A:$AA,27,FALSE)))</f>
        <v xml:space="preserve"> </v>
      </c>
      <c r="UG64" s="494" t="str">
        <f>IF(ISERROR(IS64/(VLOOKUP(F64,Landespersonal_Tarifgruppen!$A:$AA,27,FALSE))), " ", IS64/(VLOOKUP(F64,Landespersonal_Tarifgruppen!$A:$AA,27,FALSE)))</f>
        <v xml:space="preserve"> </v>
      </c>
      <c r="UH64" s="494" t="str">
        <f>IF(ISERROR(IT64/(VLOOKUP(F64,Landespersonal_Tarifgruppen!$A:$AA,27,FALSE))), " ", IT64/(VLOOKUP(F64,Landespersonal_Tarifgruppen!$A:$AA,27,FALSE)))</f>
        <v xml:space="preserve"> </v>
      </c>
      <c r="UI64" s="494" t="str">
        <f>IF(ISERROR(IU64/(VLOOKUP(F64,Landespersonal_Tarifgruppen!$A:$AA,27,FALSE))), " ", IU64/(VLOOKUP(F64,Landespersonal_Tarifgruppen!$A:$AA,27,FALSE)))</f>
        <v xml:space="preserve"> </v>
      </c>
      <c r="UJ64" s="494" t="str">
        <f>IF(ISERROR(IV64/(VLOOKUP(F64,Landespersonal_Tarifgruppen!$A:$AA,27,FALSE))), " ", IV64/(VLOOKUP(F64,Landespersonal_Tarifgruppen!$A:$AA,27,FALSE)))</f>
        <v xml:space="preserve"> </v>
      </c>
      <c r="UK64" s="494" t="str">
        <f>IF(ISERROR(IW64/(VLOOKUP(F64,Landespersonal_Tarifgruppen!$A:$AA,27,FALSE))), " ", IW64/(VLOOKUP(F64,Landespersonal_Tarifgruppen!$A:$AA,27,FALSE)))</f>
        <v xml:space="preserve"> </v>
      </c>
      <c r="UL64" s="494" t="str">
        <f>IF(ISERROR(IX64/(VLOOKUP(F64,Landespersonal_Tarifgruppen!$A:$AA,27,FALSE))), " ", IX64/(VLOOKUP(F64,Landespersonal_Tarifgruppen!$A:$AA,27,FALSE)))</f>
        <v xml:space="preserve"> </v>
      </c>
      <c r="UM64" s="494">
        <f t="shared" si="118"/>
        <v>0</v>
      </c>
      <c r="UN64" s="494" t="str">
        <f>IF(ISERROR(IZ64/(VLOOKUP(F64,Landespersonal_Tarifgruppen!$A:$AB,28,FALSE))), " ", IZ64/(VLOOKUP(F64,Landespersonal_Tarifgruppen!$A:$AB,28,FALSE)))</f>
        <v xml:space="preserve"> </v>
      </c>
      <c r="UO64" s="494" t="str">
        <f>IF(ISERROR(JA64/(VLOOKUP(F64,Landespersonal_Tarifgruppen!$A:$AB,28,FALSE))), " ", JA64/(VLOOKUP(F64,Landespersonal_Tarifgruppen!$A:$AB,28,FALSE)))</f>
        <v xml:space="preserve"> </v>
      </c>
      <c r="UP64" s="494" t="str">
        <f>IF(ISERROR(JB64/(VLOOKUP(F64,Landespersonal_Tarifgruppen!$A:$AB,28,FALSE))), " ", JB64/(VLOOKUP(F64,Landespersonal_Tarifgruppen!$A:$AB,28,FALSE)))</f>
        <v xml:space="preserve"> </v>
      </c>
      <c r="UQ64" s="494" t="str">
        <f>IF(ISERROR(JC64/(VLOOKUP(F64,Landespersonal_Tarifgruppen!$A:$AB,28,FALSE))), " ", JC64/(VLOOKUP(F64,Landespersonal_Tarifgruppen!$A:$AB,28,FALSE)))</f>
        <v xml:space="preserve"> </v>
      </c>
      <c r="UR64" s="494" t="str">
        <f>IF(ISERROR(JD64/(VLOOKUP(F64,Landespersonal_Tarifgruppen!$A:$AB,28,FALSE))), " ", JD64/(VLOOKUP(F64,Landespersonal_Tarifgruppen!$A:$AB,28,FALSE)))</f>
        <v xml:space="preserve"> </v>
      </c>
      <c r="US64" s="494" t="str">
        <f>IF(ISERROR(JE64/(VLOOKUP(F64,Landespersonal_Tarifgruppen!$A:$AB,28,FALSE))), " ", JE64/(VLOOKUP(F64,Landespersonal_Tarifgruppen!$A:$AB,28,FALSE)))</f>
        <v xml:space="preserve"> </v>
      </c>
      <c r="UT64" s="494" t="str">
        <f>IF(ISERROR(JF64/(VLOOKUP(F64,Landespersonal_Tarifgruppen!$A:$AB,28,FALSE))), " ", JF64/(VLOOKUP(F64,Landespersonal_Tarifgruppen!$A:$AB,28,FALSE)))</f>
        <v xml:space="preserve"> </v>
      </c>
      <c r="UU64" s="494" t="str">
        <f>IF(ISERROR(JG64/(VLOOKUP(F64,Landespersonal_Tarifgruppen!$A:$AB,28,FALSE))), " ", JG64/(VLOOKUP(F64,Landespersonal_Tarifgruppen!$A:$AB,28,FALSE)))</f>
        <v xml:space="preserve"> </v>
      </c>
      <c r="UV64" s="494" t="str">
        <f>IF(ISERROR(JH64/(VLOOKUP(F64,Landespersonal_Tarifgruppen!$A:$AB,28,FALSE))), " ", JH64/(VLOOKUP(F64,Landespersonal_Tarifgruppen!$A:$AB,28,FALSE)))</f>
        <v xml:space="preserve"> </v>
      </c>
      <c r="UW64" s="494" t="str">
        <f>IF(ISERROR(JI64/(VLOOKUP(F64,Landespersonal_Tarifgruppen!$A:$AB,28,FALSE))), " ", JI64/(VLOOKUP(F64,Landespersonal_Tarifgruppen!$A:$AB,28,FALSE)))</f>
        <v xml:space="preserve"> </v>
      </c>
      <c r="UX64" s="494" t="str">
        <f>IF(ISERROR(JJ64/(VLOOKUP(F64,Landespersonal_Tarifgruppen!$A:$AB,28,FALSE))), " ", JJ64/(VLOOKUP(F64,Landespersonal_Tarifgruppen!$A:$AB,28,FALSE)))</f>
        <v xml:space="preserve"> </v>
      </c>
      <c r="UY64" s="494" t="str">
        <f>IF(ISERROR(JK64/(VLOOKUP(F64,Landespersonal_Tarifgruppen!$A:$AB,28,FALSE))), " ", JK64/(VLOOKUP(F64,Landespersonal_Tarifgruppen!$A:$AB,28,FALSE)))</f>
        <v xml:space="preserve"> </v>
      </c>
      <c r="UZ64" s="494">
        <f t="shared" si="119"/>
        <v>0</v>
      </c>
      <c r="VA64" s="494" t="str">
        <f>IF(ISERROR(JM64/(VLOOKUP(F64,Landespersonal_Tarifgruppen!$A:$AC,29,FALSE))), " ", JM64/(VLOOKUP(F64,Landespersonal_Tarifgruppen!$A:$AC,29,FALSE)))</f>
        <v xml:space="preserve"> </v>
      </c>
      <c r="VB64" s="494" t="str">
        <f>IF(ISERROR(JN64/(VLOOKUP(F64,Landespersonal_Tarifgruppen!$A:$AC,29,FALSE))), " ", JN64/(VLOOKUP(F64,Landespersonal_Tarifgruppen!$A:$AC,29,FALSE)))</f>
        <v xml:space="preserve"> </v>
      </c>
      <c r="VC64" s="494" t="str">
        <f>IF(ISERROR(JO64/(VLOOKUP(F64,Landespersonal_Tarifgruppen!$A:$AC,29,FALSE))), " ", JO64/(VLOOKUP(F64,Landespersonal_Tarifgruppen!$A:$AC,29,FALSE)))</f>
        <v xml:space="preserve"> </v>
      </c>
      <c r="VD64" s="494" t="str">
        <f>IF(ISERROR(JP64/(VLOOKUP(F64,Landespersonal_Tarifgruppen!$A:$AC,29,FALSE))), " ", JP64/(VLOOKUP(F64,Landespersonal_Tarifgruppen!$A:$AC,29,FALSE)))</f>
        <v xml:space="preserve"> </v>
      </c>
      <c r="VE64" s="494" t="str">
        <f>IF(ISERROR(JQ64/(VLOOKUP(F64,Landespersonal_Tarifgruppen!$A:$AC,29,FALSE))), " ", JQ64/(VLOOKUP(F64,Landespersonal_Tarifgruppen!$A:$AC,29,FALSE)))</f>
        <v xml:space="preserve"> </v>
      </c>
      <c r="VF64" s="494" t="str">
        <f>IF(ISERROR(JR64/(VLOOKUP(F64,Landespersonal_Tarifgruppen!$A:$AC,29,FALSE))), " ", JR64/(VLOOKUP(F64,Landespersonal_Tarifgruppen!$A:$AC,29,FALSE)))</f>
        <v xml:space="preserve"> </v>
      </c>
      <c r="VG64" s="494" t="str">
        <f>IF(ISERROR(JS64/(VLOOKUP(F64,Landespersonal_Tarifgruppen!$A:$AC,29,FALSE))), " ", JS64/(VLOOKUP(F64,Landespersonal_Tarifgruppen!$A:$AC,29,FALSE)))</f>
        <v xml:space="preserve"> </v>
      </c>
      <c r="VH64" s="494" t="str">
        <f>IF(ISERROR(JT64/(VLOOKUP(F64,Landespersonal_Tarifgruppen!$A:$AC,29,FALSE))), " ", JT64/(VLOOKUP(F64,Landespersonal_Tarifgruppen!$A:$AC,29,FALSE)))</f>
        <v xml:space="preserve"> </v>
      </c>
      <c r="VI64" s="494" t="str">
        <f>IF(ISERROR(JU64/(VLOOKUP(F64,Landespersonal_Tarifgruppen!$A:$AC,29,FALSE))), " ", JU64/(VLOOKUP(F64,Landespersonal_Tarifgruppen!$A:$AC,29,FALSE)))</f>
        <v xml:space="preserve"> </v>
      </c>
      <c r="VJ64" s="494" t="str">
        <f>IF(ISERROR(JV64/(VLOOKUP(F64,Landespersonal_Tarifgruppen!$A:$AC,29,FALSE))), " ", JV64/(VLOOKUP(F64,Landespersonal_Tarifgruppen!$A:$AC,29,FALSE)))</f>
        <v xml:space="preserve"> </v>
      </c>
      <c r="VK64" s="494" t="str">
        <f>IF(ISERROR(JW64/(VLOOKUP(F64,Landespersonal_Tarifgruppen!$A:$AC,29,FALSE))), " ", JW64/(VLOOKUP(F64,Landespersonal_Tarifgruppen!$A:$AC,29,FALSE)))</f>
        <v xml:space="preserve"> </v>
      </c>
      <c r="VL64" s="494" t="str">
        <f>IF(ISERROR(JX64/(VLOOKUP(F64,Landespersonal_Tarifgruppen!$A:$AC,29,FALSE))), " ", JX64/(VLOOKUP(F64,Landespersonal_Tarifgruppen!$A:$AC,29,FALSE)))</f>
        <v xml:space="preserve"> </v>
      </c>
      <c r="VM64" s="494">
        <f t="shared" si="120"/>
        <v>0</v>
      </c>
      <c r="VN64" s="494" t="str">
        <f>IF(ISERROR(JZ64/(VLOOKUP(F64,Landespersonal_Tarifgruppen!$A:$AD,30,FALSE))), " ", JZ64/(VLOOKUP(F64,Landespersonal_Tarifgruppen!$A:$AD,30,FALSE)))</f>
        <v xml:space="preserve"> </v>
      </c>
      <c r="VO64" s="494" t="str">
        <f>IF(ISERROR(KA64/(VLOOKUP(F64,Landespersonal_Tarifgruppen!$A:$AD,30,FALSE))), " ", KA64/(VLOOKUP(F64,Landespersonal_Tarifgruppen!$A:$AD,30,FALSE)))</f>
        <v xml:space="preserve"> </v>
      </c>
      <c r="VP64" s="494" t="str">
        <f>IF(ISERROR(KB64/(VLOOKUP(F64,Landespersonal_Tarifgruppen!$A:$AD,30,FALSE))), " ", KB64/(VLOOKUP(F64,Landespersonal_Tarifgruppen!$A:$AD,30,FALSE)))</f>
        <v xml:space="preserve"> </v>
      </c>
      <c r="VQ64" s="494" t="str">
        <f>IF(ISERROR(KC64/(VLOOKUP(F64,Landespersonal_Tarifgruppen!$A:$AD,30,FALSE))), " ", KC64/(VLOOKUP(F64,Landespersonal_Tarifgruppen!$A:$AD,30,FALSE)))</f>
        <v xml:space="preserve"> </v>
      </c>
      <c r="VR64" s="494" t="str">
        <f>IF(ISERROR(KD64/(VLOOKUP(F64,Landespersonal_Tarifgruppen!$A:$AD,30,FALSE))), " ", KD64/(VLOOKUP(F64,Landespersonal_Tarifgruppen!$A:$AD,30,FALSE)))</f>
        <v xml:space="preserve"> </v>
      </c>
      <c r="VS64" s="494" t="str">
        <f>IF(ISERROR(KE64/(VLOOKUP(F64,Landespersonal_Tarifgruppen!$A:$AD,30,FALSE))), " ", KE64/(VLOOKUP(F64,Landespersonal_Tarifgruppen!$A:$AD,30,FALSE)))</f>
        <v xml:space="preserve"> </v>
      </c>
      <c r="VT64" s="494" t="str">
        <f>IF(ISERROR(KF64/(VLOOKUP(F64,Landespersonal_Tarifgruppen!$A:$AD,30,FALSE))), " ", KF64/(VLOOKUP(F64,Landespersonal_Tarifgruppen!$A:$AD,30,FALSE)))</f>
        <v xml:space="preserve"> </v>
      </c>
      <c r="VU64" s="494" t="str">
        <f>IF(ISERROR(KG64/(VLOOKUP(F64,Landespersonal_Tarifgruppen!$A:$AD,30,FALSE))), " ", KG64/(VLOOKUP(F64,Landespersonal_Tarifgruppen!$A:$AD,30,FALSE)))</f>
        <v xml:space="preserve"> </v>
      </c>
      <c r="VV64" s="494" t="str">
        <f>IF(ISERROR(KH64/(VLOOKUP(F64,Landespersonal_Tarifgruppen!$A:$AD,30,FALSE))), " ", KH64/(VLOOKUP(F64,Landespersonal_Tarifgruppen!$A:$AD,30,FALSE)))</f>
        <v xml:space="preserve"> </v>
      </c>
      <c r="VW64" s="494" t="str">
        <f>IF(ISERROR(KI64/(VLOOKUP(F64,Landespersonal_Tarifgruppen!$A:$AD,30,FALSE))), " ", KI64/(VLOOKUP(F64,Landespersonal_Tarifgruppen!$A:$AD,30,FALSE)))</f>
        <v xml:space="preserve"> </v>
      </c>
      <c r="VX64" s="494" t="str">
        <f>IF(ISERROR(KJ64/(VLOOKUP(F64,Landespersonal_Tarifgruppen!$A:$AD,30,FALSE))), " ", KJ64/(VLOOKUP(F64,Landespersonal_Tarifgruppen!$A:$AD,30,FALSE)))</f>
        <v xml:space="preserve"> </v>
      </c>
      <c r="VY64" s="494" t="str">
        <f>IF(ISERROR(KK64/(VLOOKUP(F64,Landespersonal_Tarifgruppen!$A:$AD,30,FALSE))), " ", KK64/(VLOOKUP(F64,Landespersonal_Tarifgruppen!$A:$AD,30,FALSE)))</f>
        <v xml:space="preserve"> </v>
      </c>
      <c r="VZ64" s="494">
        <f t="shared" si="121"/>
        <v>0</v>
      </c>
      <c r="WA64" s="494" t="str">
        <f>IF(ISERROR(KM64/(VLOOKUP(F64,Landespersonal_Tarifgruppen!$A:$AE,31,FALSE))), " ", KM64/(VLOOKUP(F64,Landespersonal_Tarifgruppen!$A:$AE,31,FALSE)))</f>
        <v xml:space="preserve"> </v>
      </c>
      <c r="WB64" s="494" t="str">
        <f>IF(ISERROR(KN64/(VLOOKUP(F64,Landespersonal_Tarifgruppen!$A:$AE,31,FALSE))), " ", KN64/(VLOOKUP(F64,Landespersonal_Tarifgruppen!$A:$AE,31,FALSE)))</f>
        <v xml:space="preserve"> </v>
      </c>
      <c r="WC64" s="494" t="str">
        <f>IF(ISERROR(KO64/(VLOOKUP(F64,Landespersonal_Tarifgruppen!$A:$AE,31,FALSE))), " ", KO64/(VLOOKUP(F64,Landespersonal_Tarifgruppen!$A:$AE,31,FALSE)))</f>
        <v xml:space="preserve"> </v>
      </c>
      <c r="WD64" s="494" t="str">
        <f>IF(ISERROR(KP64/(VLOOKUP(F64,Landespersonal_Tarifgruppen!$A:$AE,31,FALSE))), " ", KP64/(VLOOKUP(F64,Landespersonal_Tarifgruppen!$A:$AE,31,FALSE)))</f>
        <v xml:space="preserve"> </v>
      </c>
      <c r="WE64" s="494" t="str">
        <f>IF(ISERROR(KQ64/(VLOOKUP(F64,Landespersonal_Tarifgruppen!$A:$AE,31,FALSE))), " ", KQ64/(VLOOKUP(F64,Landespersonal_Tarifgruppen!$A:$AE,31,FALSE)))</f>
        <v xml:space="preserve"> </v>
      </c>
      <c r="WF64" s="494" t="str">
        <f>IF(ISERROR(KR64/(VLOOKUP(F64,Landespersonal_Tarifgruppen!$A:$AE,31,FALSE))), " ", KR64/(VLOOKUP(F64,Landespersonal_Tarifgruppen!$A:$AE,31,FALSE)))</f>
        <v xml:space="preserve"> </v>
      </c>
      <c r="WG64" s="494" t="str">
        <f>IF(ISERROR(KS64/(VLOOKUP(F64,Landespersonal_Tarifgruppen!$A:$AE,31,FALSE))), " ", KS64/(VLOOKUP(F64,Landespersonal_Tarifgruppen!$A:$AE,31,FALSE)))</f>
        <v xml:space="preserve"> </v>
      </c>
      <c r="WH64" s="494" t="str">
        <f>IF(ISERROR(KT64/(VLOOKUP(F64,Landespersonal_Tarifgruppen!$A:$AE,31,FALSE))), " ", KT64/(VLOOKUP(F64,Landespersonal_Tarifgruppen!$A:$AE,31,FALSE)))</f>
        <v xml:space="preserve"> </v>
      </c>
      <c r="WI64" s="494" t="str">
        <f>IF(ISERROR(KU64/(VLOOKUP(F64,Landespersonal_Tarifgruppen!$A:$AE,31,FALSE))), " ", KU64/(VLOOKUP(F64,Landespersonal_Tarifgruppen!$A:$AE,31,FALSE)))</f>
        <v xml:space="preserve"> </v>
      </c>
      <c r="WJ64" s="494" t="str">
        <f>IF(ISERROR(KV64/(VLOOKUP(F64,Landespersonal_Tarifgruppen!$A:$AE,31,FALSE))), " ", KV64/(VLOOKUP(F64,Landespersonal_Tarifgruppen!$A:$AE,31,FALSE)))</f>
        <v xml:space="preserve"> </v>
      </c>
      <c r="WK64" s="494" t="str">
        <f>IF(ISERROR(KW64/(VLOOKUP(F64,Landespersonal_Tarifgruppen!$A:$AE,31,FALSE))), " ", KW64/(VLOOKUP(F64,Landespersonal_Tarifgruppen!$A:$AE,31,FALSE)))</f>
        <v xml:space="preserve"> </v>
      </c>
      <c r="WL64" s="494" t="str">
        <f>IF(ISERROR(KX64/(VLOOKUP(F64,Landespersonal_Tarifgruppen!$A:$AE,31,FALSE))), " ", KX64/(VLOOKUP(F64,Landespersonal_Tarifgruppen!$A:$AE,31,FALSE)))</f>
        <v xml:space="preserve"> </v>
      </c>
      <c r="WM64" s="494">
        <f t="shared" si="122"/>
        <v>0</v>
      </c>
    </row>
    <row r="65" spans="1:611" x14ac:dyDescent="0.25">
      <c r="A65" s="489" t="str">
        <f t="shared" si="30"/>
        <v/>
      </c>
      <c r="C65" s="489" t="str">
        <f>IF(ISERROR(VLOOKUP(B65,Kostenstelle_Auftrag!C:D,2,FALSE)),"",VLOOKUP(B65,Kostenstelle_Auftrag!C:D,2,FALSE))</f>
        <v/>
      </c>
      <c r="F65" s="489" t="s">
        <v>381</v>
      </c>
      <c r="G65" s="489" t="str">
        <f>VLOOKUP(F65,Landespersonal_Tarifgruppen!A:B,2,FALSE)</f>
        <v>N.N.</v>
      </c>
      <c r="M65" s="533">
        <f>VLOOKUP(F65,Landespersonal_Tarifgruppen!$A$3:$I$64,9,FALSE)*H65*(MAX(M$8,MIN(EOMONTH(M$8,0)+1,$J65+1))-MIN(MAX(M$8,$I65),EOMONTH(M$8,0)+1))/(EOMONTH(M$8,0)+1-M$8)</f>
        <v>0</v>
      </c>
      <c r="N65" s="533">
        <f>VLOOKUP(F65,Landespersonal_Tarifgruppen!$A$3:$I$64,9,FALSE)*H65*(MAX(N$8,MIN(EOMONTH(N$8,0)+1,$J65+1))-MIN(MAX(N$8,$I65),EOMONTH(N$8,0)+1))/(EOMONTH(N$8,0)+1-N$8)</f>
        <v>0</v>
      </c>
      <c r="O65" s="533">
        <f>VLOOKUP(F65,Landespersonal_Tarifgruppen!$A$3:$I$64,9,FALSE)*H65*(MAX(O$8,MIN(EOMONTH(O$8,0)+1,$J65+1))-MIN(MAX(O$8,$I65),EOMONTH(O$8,0)+1))/(EOMONTH(O$8,0)+1-O$8)</f>
        <v>0</v>
      </c>
      <c r="P65" s="533">
        <f>VLOOKUP(F65,Landespersonal_Tarifgruppen!$A$3:$I$64,9,FALSE)*H65*(MAX(P$8,MIN(EOMONTH(P$8,0)+1,$J65+1))-MIN(MAX(P$8,$I65),EOMONTH(P$8,0)+1))/(EOMONTH(P$8,0)+1-P$8)</f>
        <v>0</v>
      </c>
      <c r="Q65" s="533">
        <f>VLOOKUP(F65,Landespersonal_Tarifgruppen!$A$3:$I$64,9,FALSE)*H65*(MAX(Q$8,MIN(EOMONTH(Q$8,0)+1,$J65+1))-MIN(MAX(Q$8,$I65),EOMONTH(Q$8,0)+1))/(EOMONTH(Q$8,0)+1-Q$8)</f>
        <v>0</v>
      </c>
      <c r="R65" s="533">
        <f>VLOOKUP(F65,Landespersonal_Tarifgruppen!$A$3:$I$64,9,FALSE)*H65*(MAX(R$8,MIN(EOMONTH(R$8,0)+1,$J65+1))-MIN(MAX(R$8,$I65),EOMONTH(R$8,0)+1))/(EOMONTH(R$8,0)+1-R$8)</f>
        <v>0</v>
      </c>
      <c r="S65" s="533">
        <f>VLOOKUP(F65,Landespersonal_Tarifgruppen!$A$3:$I$64,9,FALSE)*H65*(MAX(S$8,MIN(EOMONTH(S$8,0)+1,$J65+1))-MIN(MAX(S$8,$I65),EOMONTH(S$8,0)+1))/(EOMONTH(S$8,0)+1-S$8)</f>
        <v>0</v>
      </c>
      <c r="T65" s="533">
        <f>VLOOKUP(F65,Landespersonal_Tarifgruppen!$A$3:$I$64,9,FALSE)*H65*(MAX(T$8,MIN(EOMONTH(T$8,0)+1,$J65+1))-MIN(MAX(T$8,$I65),EOMONTH(T$8,0)+1))/(EOMONTH(T$8,0)+1-T$8)</f>
        <v>0</v>
      </c>
      <c r="U65" s="533">
        <f>VLOOKUP(F65,Landespersonal_Tarifgruppen!$A$3:$I$64,9,FALSE)*H65*(MAX(U$8,MIN(EOMONTH(U$8,0)+1,$J65+1))-MIN(MAX(U$8,$I65),EOMONTH(U$8,0)+1))/(EOMONTH(U$8,0)+1-U$8)</f>
        <v>0</v>
      </c>
      <c r="V65" s="533">
        <f>VLOOKUP(F65,Landespersonal_Tarifgruppen!$A$3:$I$64,9,FALSE)*H65*(MAX(V$8,MIN(EOMONTH(V$8,0)+1,$J65+1))-MIN(MAX(V$8,$I65),EOMONTH(V$8,0)+1))/(EOMONTH(V$8,0)+1-V$8)</f>
        <v>0</v>
      </c>
      <c r="W65" s="533">
        <f>VLOOKUP(F65,Landespersonal_Tarifgruppen!$A$3:$I$64,9,FALSE)*H65*(MAX(W$8,MIN(EOMONTH(W$8,0)+1,$J65+1))-MIN(MAX(W$8,$I65),EOMONTH(W$8,0)+1))/(EOMONTH(W$8,0)+1-W$8)</f>
        <v>0</v>
      </c>
      <c r="X65" s="533">
        <f>VLOOKUP(F65,Landespersonal_Tarifgruppen!$A$3:$I$64,9,FALSE)*H65*(MAX(X$8,MIN(EOMONTH(X$8,0)+1,$J65+1))-MIN(MAX(X$8,$I65),EOMONTH(X$8,0)+1))/(EOMONTH(X$8,0)+1-X$8)</f>
        <v>0</v>
      </c>
      <c r="Y65" s="533">
        <f t="shared" si="77"/>
        <v>0</v>
      </c>
      <c r="Z65" s="533">
        <f>VLOOKUP(F65,Landespersonal_Tarifgruppen!$A$3:$J$64,10,FALSE)*H65*(MAX(Z$8,MIN(EOMONTH(Z$8,0)+1,$J65+1))-MIN(MAX(Z$8,$I65),EOMONTH(Z$8,0)+1))/(EOMONTH(Z$8,0)+1-Z$8)</f>
        <v>0</v>
      </c>
      <c r="AA65" s="533">
        <f>VLOOKUP(F65,Landespersonal_Tarifgruppen!$A$3:$J$64,10,FALSE)*H65*(MAX(AA$8,MIN(EOMONTH(AA$8,0)+1,$J65+1))-MIN(MAX(AA$8,$I65),EOMONTH(AA$8,0)+1))/(EOMONTH(AA$8,0)+1-AA$8)</f>
        <v>0</v>
      </c>
      <c r="AB65" s="533">
        <f>VLOOKUP(F65,Landespersonal_Tarifgruppen!$A$3:$J$64,10,FALSE)*H65*(MAX(AB$8,MIN(EOMONTH(AB$8,0)+1,$J65+1))-MIN(MAX(AB$8,$I65),EOMONTH(AB$8,0)+1))/(EOMONTH(AB$8,0)+1-AB$8)</f>
        <v>0</v>
      </c>
      <c r="AC65" s="533">
        <f>VLOOKUP(F65,Landespersonal_Tarifgruppen!$A$3:$J$64,10,FALSE)*H65*(MAX(AC$8,MIN(EOMONTH(AC$8,0)+1,$J65+1))-MIN(MAX(AC$8,$I65),EOMONTH(AC$8,0)+1))/(EOMONTH(AC$8,0)+1-AC$8)</f>
        <v>0</v>
      </c>
      <c r="AD65" s="533">
        <f>VLOOKUP(F65,Landespersonal_Tarifgruppen!$A$3:$J$64,10,FALSE)*H65*(MAX(AD$8,MIN(EOMONTH(AD$8,0)+1,$J65+1))-MIN(MAX(AD$8,$I65),EOMONTH(AD$8,0)+1))/(EOMONTH(AD$8,0)+1-AD$8)</f>
        <v>0</v>
      </c>
      <c r="AE65" s="533">
        <f>VLOOKUP(F65,Landespersonal_Tarifgruppen!$A$3:$J$64,10,FALSE)*H65*(MAX(AE$8,MIN(EOMONTH(AE$8,0)+1,$J65+1))-MIN(MAX(AE$8,$I65),EOMONTH(AE$8,0)+1))/(EOMONTH(AE$8,0)+1-AE$8)</f>
        <v>0</v>
      </c>
      <c r="AF65" s="533">
        <f>VLOOKUP(F65,Landespersonal_Tarifgruppen!$A$3:$J$64,10,FALSE)*H65*(MAX(AF$8,MIN(EOMONTH(AF$8,0)+1,$J65+1))-MIN(MAX(AF$8,$I65),EOMONTH(AF$8,0)+1))/(EOMONTH(AF$8,0)+1-AF$8)</f>
        <v>0</v>
      </c>
      <c r="AG65" s="533">
        <f>VLOOKUP(F65,Landespersonal_Tarifgruppen!$A$3:$J$64,10,FALSE)*H65*(MAX(AG$8,MIN(EOMONTH(AG$8,0)+1,$J65+1))-MIN(MAX(AG$8,$I65),EOMONTH(AG$8,0)+1))/(EOMONTH(AG$8,0)+1-AG$8)</f>
        <v>0</v>
      </c>
      <c r="AH65" s="533">
        <f>VLOOKUP(F65,Landespersonal_Tarifgruppen!$A$3:$J$64,10,FALSE)*H65*(MAX(AH$8,MIN(EOMONTH(AH$8,0)+1,$J65+1))-MIN(MAX(AH$8,$I65),EOMONTH(AH$8,0)+1))/(EOMONTH(AH$8,0)+1-AH$8)</f>
        <v>0</v>
      </c>
      <c r="AI65" s="533">
        <f>VLOOKUP(F65,Landespersonal_Tarifgruppen!$A$3:$J$64,10,FALSE)*H65*(MAX(AI$8,MIN(EOMONTH(AI$8,0)+1,$J65+1))-MIN(MAX(AI$8,$I65),EOMONTH(AI$8,0)+1))/(EOMONTH(AI$8,0)+1-AI$8)</f>
        <v>0</v>
      </c>
      <c r="AJ65" s="533">
        <f>VLOOKUP(F65,Landespersonal_Tarifgruppen!$A$3:$J$64,10,FALSE)*H65*(MAX(AJ$8,MIN(EOMONTH(AJ$8,0)+1,$J65+1))-MIN(MAX(AJ$8,$I65),EOMONTH(AJ$8,0)+1))/(EOMONTH(AJ$8,0)+1-AJ$8)</f>
        <v>0</v>
      </c>
      <c r="AK65" s="533">
        <f>VLOOKUP(F65,Landespersonal_Tarifgruppen!$A$3:$J$64,10,FALSE)*H65*(MAX(AK$8,MIN(EOMONTH(AK$8,0)+1,$J65+1))-MIN(MAX(AK$8,$I65),EOMONTH(AK$8,0)+1))/(EOMONTH(AK$8,0)+1-AK$8)</f>
        <v>0</v>
      </c>
      <c r="AL65" s="533">
        <f t="shared" si="78"/>
        <v>0</v>
      </c>
      <c r="AM65" s="533">
        <f>VLOOKUP(F65,Landespersonal_Tarifgruppen!$A$3:$K$64,11,FALSE)*H65*(MAX(AM$8,MIN(EOMONTH(AM$8,0)+1,$J65+1))-MIN(MAX(AM$8,$I65),EOMONTH(AM$8,0)+1))/(EOMONTH(AM$8,0)+1-AM$8)</f>
        <v>0</v>
      </c>
      <c r="AN65" s="533">
        <f>VLOOKUP(F65,Landespersonal_Tarifgruppen!$A$3:$K$64,11,FALSE)*H65*(MAX(AN$8,MIN(EOMONTH(AN$8,0)+1,$J65+1))-MIN(MAX(AN$8,$I65),EOMONTH(AN$8,0)+1))/(EOMONTH(AN$8,0)+1-AN$8)</f>
        <v>0</v>
      </c>
      <c r="AO65" s="533">
        <f>VLOOKUP(F65,Landespersonal_Tarifgruppen!$A$3:$K$64,11,FALSE)*H65*(MAX(AO$8,MIN(EOMONTH(AO$8,0)+1,$J65+1))-MIN(MAX(AO$8,$I65),EOMONTH(AO$8,0)+1))/(EOMONTH(AO$8,0)+1-AO$8)</f>
        <v>0</v>
      </c>
      <c r="AP65" s="533">
        <f>VLOOKUP(F65,Landespersonal_Tarifgruppen!$A$3:$K$64,11,FALSE)*H65*(MAX(AP$8,MIN(EOMONTH(AP$8,0)+1,$J65+1))-MIN(MAX(AP$8,$I65),EOMONTH(AP$8,0)+1))/(EOMONTH(AP$8,0)+1-AP$8)</f>
        <v>0</v>
      </c>
      <c r="AQ65" s="533">
        <f>VLOOKUP(F65,Landespersonal_Tarifgruppen!$A$3:$K$64,11,FALSE)*H65*(MAX(AQ$8,MIN(EOMONTH(AQ$8,0)+1,$J65+1))-MIN(MAX(AQ$8,$I65),EOMONTH(AQ$8,0)+1))/(EOMONTH(AQ$8,0)+1-AQ$8)</f>
        <v>0</v>
      </c>
      <c r="AR65" s="533">
        <f>VLOOKUP(F65,Landespersonal_Tarifgruppen!$A$3:$K$64,11,FALSE)*H65*(MAX(AR$8,MIN(EOMONTH(AR$8,0)+1,$J65+1))-MIN(MAX(AR$8,$I65),EOMONTH(AR$8,0)+1))/(EOMONTH(AR$8,0)+1-AR$8)</f>
        <v>0</v>
      </c>
      <c r="AS65" s="533">
        <f>VLOOKUP(F65,Landespersonal_Tarifgruppen!$A$3:$K$64,11,FALSE)*H65*(MAX(AS$8,MIN(EOMONTH(AS$8,0)+1,$J65+1))-MIN(MAX(AS$8,$I65),EOMONTH(AS$8,0)+1))/(EOMONTH(AS$8,0)+1-AS$8)</f>
        <v>0</v>
      </c>
      <c r="AT65" s="533">
        <f>VLOOKUP(F65,Landespersonal_Tarifgruppen!$A$3:$K$64,11,FALSE)*H65*(MAX(AT$8,MIN(EOMONTH(AT$8,0)+1,$J65+1))-MIN(MAX(AT$8,$I65),EOMONTH(AT$8,0)+1))/(EOMONTH(AT$8,0)+1-AT$8)</f>
        <v>0</v>
      </c>
      <c r="AU65" s="533">
        <f>VLOOKUP(F65,Landespersonal_Tarifgruppen!$A$3:$K$64,11,FALSE)*H65*(MAX(AU$8,MIN(EOMONTH(AU$8,0)+1,$J65+1))-MIN(MAX(AU$8,$I65),EOMONTH(AU$8,0)+1))/(EOMONTH(AU$8,0)+1-AU$8)</f>
        <v>0</v>
      </c>
      <c r="AV65" s="533">
        <f>VLOOKUP(F65,Landespersonal_Tarifgruppen!$A$3:$K$64,11,FALSE)*H65*(MAX(AV$8,MIN(EOMONTH(AV$8,0)+1,$J65+1))-MIN(MAX(AV$8,$I65),EOMONTH(AV$8,0)+1))/(EOMONTH(AV$8,0)+1-AV$8)</f>
        <v>0</v>
      </c>
      <c r="AW65" s="533">
        <f>VLOOKUP(F65,Landespersonal_Tarifgruppen!$A$3:$K$64,11,FALSE)*H65*(MAX(AW$8,MIN(EOMONTH(AW$8,0)+1,$J65+1))-MIN(MAX(AW$8,$I65),EOMONTH(AW$8,0)+1))/(EOMONTH(AW$8,0)+1-AW$8)</f>
        <v>0</v>
      </c>
      <c r="AX65" s="533">
        <f>VLOOKUP(F65,Landespersonal_Tarifgruppen!$A$3:$K$64,11,FALSE)*H65*(MAX(AX$8,MIN(EOMONTH(AX$8,0)+1,$J65+1))-MIN(MAX(AX$8,$I65),EOMONTH(AX$8,0)+1))/(EOMONTH(AX$8,0)+1-AX$8)</f>
        <v>0</v>
      </c>
      <c r="AY65" s="533">
        <f t="shared" si="79"/>
        <v>0</v>
      </c>
      <c r="AZ65" s="533">
        <f>VLOOKUP(F65,Landespersonal_Tarifgruppen!$A$3:$L$64,12,FALSE)*H65*(MAX(AZ$8,MIN(EOMONTH(AZ$8,0)+1,$J65+1))-MIN(MAX(AZ$8,$I65),EOMONTH(AZ$8,0)+1))/(EOMONTH(AZ$8,0)+1-AZ$8)</f>
        <v>0</v>
      </c>
      <c r="BA65" s="533">
        <f>VLOOKUP(F65,Landespersonal_Tarifgruppen!$A$3:$L$64,12,FALSE)*H65*(MAX(BA$8,MIN(EOMONTH(BA$8,0)+1,$J65+1))-MIN(MAX(BA$8,$I65),EOMONTH(BA$8,0)+1))/(EOMONTH(BA$8,0)+1-BA$8)</f>
        <v>0</v>
      </c>
      <c r="BB65" s="533">
        <f>VLOOKUP(F65,Landespersonal_Tarifgruppen!$A$3:$L$64,12,FALSE)*H65*(MAX(BB$8,MIN(EOMONTH(BB$8,0)+1,$J65+1))-MIN(MAX(BB$8,$I65),EOMONTH(BB$8,0)+1))/(EOMONTH(BB$8,0)+1-BB$8)</f>
        <v>0</v>
      </c>
      <c r="BC65" s="533">
        <f>VLOOKUP(F65,Landespersonal_Tarifgruppen!$A$3:$L$64,12,FALSE)*H65*(MAX(BC$8,MIN(EOMONTH(BC$8,0)+1,$J65+1))-MIN(MAX(BC$8,$I65),EOMONTH(BC$8,0)+1))/(EOMONTH(BC$8,0)+1-BC$8)</f>
        <v>0</v>
      </c>
      <c r="BD65" s="533">
        <f>VLOOKUP(F65,Landespersonal_Tarifgruppen!$A$3:$L$64,12,FALSE)*H65*(MAX(BD$8,MIN(EOMONTH(BD$8,0)+1,$J65+1))-MIN(MAX(BD$8,$I65),EOMONTH(BD$8,0)+1))/(EOMONTH(BD$8,0)+1-BD$8)</f>
        <v>0</v>
      </c>
      <c r="BE65" s="533">
        <f>VLOOKUP(F65,Landespersonal_Tarifgruppen!$A$3:$L$64,12,FALSE)*H65*(MAX(BE$8,MIN(EOMONTH(BE$8,0)+1,$J65+1))-MIN(MAX(BE$8,$I65),EOMONTH(BE$8,0)+1))/(EOMONTH(BE$8,0)+1-BE$8)</f>
        <v>0</v>
      </c>
      <c r="BF65" s="533">
        <f>VLOOKUP(F65,Landespersonal_Tarifgruppen!$A$3:$L$64,12,FALSE)*H65*(MAX(BF$8,MIN(EOMONTH(BF$8,0)+1,$J65+1))-MIN(MAX(BF$8,$I65),EOMONTH(BF$8,0)+1))/(EOMONTH(BF$8,0)+1-BF$8)</f>
        <v>0</v>
      </c>
      <c r="BG65" s="533">
        <f>VLOOKUP(F65,Landespersonal_Tarifgruppen!$A$3:$L$64,12,FALSE)*H65*(MAX(BG$8,MIN(EOMONTH(BG$8,0)+1,$J65+1))-MIN(MAX(BG$8,$I65),EOMONTH(BG$8,0)+1))/(EOMONTH(BG$8,0)+1-BG$8)</f>
        <v>0</v>
      </c>
      <c r="BH65" s="533">
        <f>VLOOKUP(F65,Landespersonal_Tarifgruppen!$A$3:$L$64,12,FALSE)*H65*(MAX(BH$8,MIN(EOMONTH(BH$8,0)+1,$J65+1))-MIN(MAX(BH$8,$I65),EOMONTH(BH$8,0)+1))/(EOMONTH(BH$8,0)+1-BH$8)</f>
        <v>0</v>
      </c>
      <c r="BI65" s="533">
        <f>VLOOKUP(F65,Landespersonal_Tarifgruppen!$A$3:$L$64,12,FALSE)*H65*(MAX(BI$8,MIN(EOMONTH(BI$8,0)+1,$J65+1))-MIN(MAX(BI$8,$I65),EOMONTH(BI$8,0)+1))/(EOMONTH(BI$8,0)+1-BI$8)</f>
        <v>0</v>
      </c>
      <c r="BJ65" s="533">
        <f>VLOOKUP(F65,Landespersonal_Tarifgruppen!$A$3:$L$64,12,FALSE)*H65*(MAX(BJ$8,MIN(EOMONTH(BJ$8,0)+1,$J65+1))-MIN(MAX(BJ$8,$I65),EOMONTH(BJ$8,0)+1))/(EOMONTH(BJ$8,0)+1-BJ$8)</f>
        <v>0</v>
      </c>
      <c r="BK65" s="533">
        <f>VLOOKUP(F65,Landespersonal_Tarifgruppen!$A$3:$L$64,12,FALSE)*H65*(MAX(BK$8,MIN(EOMONTH(BK$8,0)+1,$J65+1))-MIN(MAX(BK$8,$I65),EOMONTH(BK$8,0)+1))/(EOMONTH(BK$8,0)+1-BK$8)</f>
        <v>0</v>
      </c>
      <c r="BL65" s="503">
        <f t="shared" si="80"/>
        <v>0</v>
      </c>
      <c r="BM65" s="533">
        <f>VLOOKUP(F65,Landespersonal_Tarifgruppen!$A$3:$M$64,13,FALSE)*H65*(MAX(BM$8,MIN(EOMONTH(BM$8,0)+1,$J65+1))-MIN(MAX(BM$8,$I65),EOMONTH(BM$8,0)+1))/(EOMONTH(BM$8,0)+1-BM$8)</f>
        <v>0</v>
      </c>
      <c r="BN65" s="533">
        <f>VLOOKUP(F65,Landespersonal_Tarifgruppen!$A$3:$M$64,13,FALSE)*H65*(MAX(BN$8,MIN(EOMONTH(BN$8,0)+1,$J65+1))-MIN(MAX(BN$8,$I65),EOMONTH(BN$8,0)+1))/(EOMONTH(BN$8,0)+1-BN$8)</f>
        <v>0</v>
      </c>
      <c r="BO65" s="533">
        <f>VLOOKUP(F65,Landespersonal_Tarifgruppen!$A$3:$M$64,13,FALSE)*H65*(MAX(BO$8,MIN(EOMONTH(BO$8,0)+1,$J65+1))-MIN(MAX(BO$8,$I65),EOMONTH(BO$8,0)+1))/(EOMONTH(BO$8,0)+1-BO$8)</f>
        <v>0</v>
      </c>
      <c r="BP65" s="533">
        <f>VLOOKUP(F65,Landespersonal_Tarifgruppen!$A$3:$M$64,13,FALSE)*H65*(MAX(BP$8,MIN(EOMONTH(BP$8,0)+1,$J65+1))-MIN(MAX(BP$8,$I65),EOMONTH(BP$8,0)+1))/(EOMONTH(BP$8,0)+1-BP$8)</f>
        <v>0</v>
      </c>
      <c r="BQ65" s="533">
        <f>VLOOKUP(F65,Landespersonal_Tarifgruppen!$A$3:$M$64,13,FALSE)*H65*(MAX(BQ$8,MIN(EOMONTH(BQ$8,0)+1,$J65+1))-MIN(MAX(BQ$8,$I65),EOMONTH(BQ$8,0)+1))/(EOMONTH(BQ$8,0)+1-BQ$8)</f>
        <v>0</v>
      </c>
      <c r="BR65" s="533">
        <f>VLOOKUP(F65,Landespersonal_Tarifgruppen!$A$3:$M$64,13,FALSE)*H65*(MAX(BR$8,MIN(EOMONTH(BR$8,0)+1,$J65+1))-MIN(MAX(BR$8,$I65),EOMONTH(BR$8,0)+1))/(EOMONTH(BR$8,0)+1-BR$8)</f>
        <v>0</v>
      </c>
      <c r="BS65" s="533">
        <f>VLOOKUP(F65,Landespersonal_Tarifgruppen!$A$3:$M$64,13,FALSE)*H65*(MAX(BS$8,MIN(EOMONTH(BS$8,0)+1,$J65+1))-MIN(MAX(BS$8,$I65),EOMONTH(BS$8,0)+1))/(EOMONTH(BS$8,0)+1-BS$8)</f>
        <v>0</v>
      </c>
      <c r="BT65" s="533">
        <f>VLOOKUP(F65,Landespersonal_Tarifgruppen!$A$3:$M$64,13,FALSE)*H65*(MAX(BT$8,MIN(EOMONTH(BT$8,0)+1,$J65+1))-MIN(MAX(BT$8,$I65),EOMONTH(BT$8,0)+1))/(EOMONTH(BT$8,0)+1-BT$8)</f>
        <v>0</v>
      </c>
      <c r="BU65" s="533">
        <f>VLOOKUP(F65,Landespersonal_Tarifgruppen!$A$3:$M$64,13,FALSE)*H65*(MAX(BU$8,MIN(EOMONTH(BU$8,0)+1,$J65+1))-MIN(MAX(BU$8,$I65),EOMONTH(BU$8,0)+1))/(EOMONTH(BU$8,0)+1-BU$8)</f>
        <v>0</v>
      </c>
      <c r="BV65" s="533">
        <f>VLOOKUP(F65,Landespersonal_Tarifgruppen!$A$3:$M$64,13,FALSE)*H65*(MAX(BV$8,MIN(EOMONTH(BV$8,0)+1,$J65+1))-MIN(MAX(BV$8,$I65),EOMONTH(BV$8,0)+1))/(EOMONTH(BV$8,0)+1-BV$8)</f>
        <v>0</v>
      </c>
      <c r="BW65" s="533">
        <f>VLOOKUP(F65,Landespersonal_Tarifgruppen!$A$3:$M$64,13,FALSE)*H65*(MAX(BW$8,MIN(EOMONTH(BW$8,0)+1,$J65+1))-MIN(MAX(BW$8,$I65),EOMONTH(BW$8,0)+1))/(EOMONTH(BW$8,0)+1-BW$8)</f>
        <v>0</v>
      </c>
      <c r="BX65" s="533">
        <f>VLOOKUP(F65,Landespersonal_Tarifgruppen!$A$3:$M$64,13,FALSE)*H65*(MAX(BX$8,MIN(EOMONTH(BX$8,0)+1,$J65+1))-MIN(MAX(BX$8,$I65),EOMONTH(BX$8,0)+1))/(EOMONTH(BX$8,0)+1-BX$8)</f>
        <v>0</v>
      </c>
      <c r="BY65" s="503">
        <f t="shared" si="81"/>
        <v>0</v>
      </c>
      <c r="BZ65" s="533">
        <f>VLOOKUP(F65,Landespersonal_Tarifgruppen!$A$3:$N$64,14,FALSE)*H65*(MAX(BZ$8,MIN(EOMONTH(BZ$8,0)+1,$J65+1))-MIN(MAX(BZ$8,$I65),EOMONTH(BZ$8,0)+1))/(EOMONTH(BZ$8,0)+1-BZ$8)</f>
        <v>0</v>
      </c>
      <c r="CA65" s="533">
        <f>VLOOKUP(F65,Landespersonal_Tarifgruppen!$A$3:$N$64,14,FALSE)*H65*(MAX(CA$8,MIN(EOMONTH(CA$8,0)+1,$J65+1))-MIN(MAX(CA$8,$I65),EOMONTH(CA$8,0)+1))/(EOMONTH(CA$8,0)+1-CA$8)</f>
        <v>0</v>
      </c>
      <c r="CB65" s="533">
        <f>VLOOKUP(F65,Landespersonal_Tarifgruppen!$A$3:$N$64,14,FALSE)*H65*(MAX(CB$8,MIN(EOMONTH(CB$8,0)+1,$J65+1))-MIN(MAX(CB$8,$I65),EOMONTH(CB$8,0)+1))/(EOMONTH(CB$8,0)+1-CB$8)</f>
        <v>0</v>
      </c>
      <c r="CC65" s="533">
        <f>VLOOKUP(F65,Landespersonal_Tarifgruppen!$A$3:$N$64,14,FALSE)*H65*(MAX(CC$8,MIN(EOMONTH(CC$8,0)+1,$J65+1))-MIN(MAX(CC$8,$I65),EOMONTH(CC$8,0)+1))/(EOMONTH(CC$8,0)+1-CC$8)</f>
        <v>0</v>
      </c>
      <c r="CD65" s="533">
        <f>VLOOKUP(F65,Landespersonal_Tarifgruppen!$A$3:$N$64,14,FALSE)*H65*(MAX(CD$8,MIN(EOMONTH(CD$8,0)+1,$J65+1))-MIN(MAX(CD$8,$I65),EOMONTH(CD$8,0)+1))/(EOMONTH(CD$8,0)+1-CD$8)</f>
        <v>0</v>
      </c>
      <c r="CE65" s="533">
        <f>VLOOKUP(F65,Landespersonal_Tarifgruppen!$A$3:$N$64,14,FALSE)*H65*(MAX(CE$8,MIN(EOMONTH(CE$8,0)+1,$J65+1))-MIN(MAX(CE$8,$I65),EOMONTH(CE$8,0)+1))/(EOMONTH(CE$8,0)+1-CE$8)</f>
        <v>0</v>
      </c>
      <c r="CF65" s="533">
        <f>VLOOKUP(F65,Landespersonal_Tarifgruppen!$A$3:$N$64,14,FALSE)*H65*(MAX(CF$8,MIN(EOMONTH(CF$8,0)+1,$J65+1))-MIN(MAX(CF$8,$I65),EOMONTH(CF$8,0)+1))/(EOMONTH(CF$8,0)+1-CF$8)</f>
        <v>0</v>
      </c>
      <c r="CG65" s="533">
        <f>VLOOKUP(F65,Landespersonal_Tarifgruppen!$A$3:$N$64,14,FALSE)*H65*(MAX(CG$8,MIN(EOMONTH(CG$8,0)+1,$J65+1))-MIN(MAX(CG$8,$I65),EOMONTH(CG$8,0)+1))/(EOMONTH(CG$8,0)+1-CG$8)</f>
        <v>0</v>
      </c>
      <c r="CH65" s="533">
        <f>VLOOKUP(F65,Landespersonal_Tarifgruppen!$A$3:$N$64,14,FALSE)*H65*(MAX(CH$8,MIN(EOMONTH(CH$8,0)+1,$J65+1))-MIN(MAX(CH$8,$I65),EOMONTH(CH$8,0)+1))/(EOMONTH(CH$8,0)+1-CH$8)</f>
        <v>0</v>
      </c>
      <c r="CI65" s="533">
        <f>VLOOKUP(F65,Landespersonal_Tarifgruppen!$A$3:$N$64,14,FALSE)*H65*(MAX(CI$8,MIN(EOMONTH(CI$8,0)+1,$J65+1))-MIN(MAX(CI$8,$I65),EOMONTH(CI$8,0)+1))/(EOMONTH(CI$8,0)+1-CI$8)</f>
        <v>0</v>
      </c>
      <c r="CJ65" s="533">
        <f>VLOOKUP(F65,Landespersonal_Tarifgruppen!$A$3:$N$64,14,FALSE)*H65*(MAX(CJ$8,MIN(EOMONTH(CJ$8,0)+1,$J65+1))-MIN(MAX(CJ$8,$I65),EOMONTH(CJ$8,0)+1))/(EOMONTH(CJ$8,0)+1-CJ$8)</f>
        <v>0</v>
      </c>
      <c r="CK65" s="533">
        <f>VLOOKUP(F65,Landespersonal_Tarifgruppen!$A$3:$N$64,14,FALSE)*H65*(MAX(CK$8,MIN(EOMONTH(CK$8,0)+1,$J65+1))-MIN(MAX(CK$8,$I65),EOMONTH(CK$8,0)+1))/(EOMONTH(CK$8,0)+1-CK$8)</f>
        <v>0</v>
      </c>
      <c r="CL65" s="503">
        <f t="shared" si="82"/>
        <v>0</v>
      </c>
      <c r="CM65" s="533">
        <f>VLOOKUP(F65,Landespersonal_Tarifgruppen!$A$3:$O$64,15,FALSE)*H65*(MAX(CM$8,MIN(EOMONTH(CM$8,0)+1,$J65+1))-MIN(MAX(CM$8,$I65),EOMONTH(CM$8,0)+1))/(EOMONTH(CM$8,0)+1-CM$8)</f>
        <v>0</v>
      </c>
      <c r="CN65" s="533">
        <f>VLOOKUP(F65,Landespersonal_Tarifgruppen!$A$3:$O$64,15,FALSE)*H65*(MAX(CN$8,MIN(EOMONTH(CN$8,0)+1,$J65+1))-MIN(MAX(CN$8,$I65),EOMONTH(CN$8,0)+1))/(EOMONTH(CN$8,0)+1-CN$8)</f>
        <v>0</v>
      </c>
      <c r="CO65" s="533">
        <f>VLOOKUP(F65,Landespersonal_Tarifgruppen!$A$3:$O$64,15,FALSE)*H65*(MAX(CO$8,MIN(EOMONTH(CO$8,0)+1,$J65+1))-MIN(MAX(CO$8,$I65),EOMONTH(CO$8,0)+1))/(EOMONTH(CO$8,0)+1-CO$8)</f>
        <v>0</v>
      </c>
      <c r="CP65" s="533">
        <f>VLOOKUP(F65,Landespersonal_Tarifgruppen!$A$3:$O$64,15,FALSE)*H65*(MAX(CP$8,MIN(EOMONTH(CP$8,0)+1,$J65+1))-MIN(MAX(CP$8,$I65),EOMONTH(CP$8,0)+1))/(EOMONTH(CP$8,0)+1-CP$8)</f>
        <v>0</v>
      </c>
      <c r="CQ65" s="533">
        <f>VLOOKUP(F65,Landespersonal_Tarifgruppen!$A$3:$O$64,15,FALSE)*H65*(MAX(CQ$8,MIN(EOMONTH(CQ$8,0)+1,$J65+1))-MIN(MAX(CQ$8,$I65),EOMONTH(CQ$8,0)+1))/(EOMONTH(CQ$8,0)+1-CQ$8)</f>
        <v>0</v>
      </c>
      <c r="CR65" s="533">
        <f>VLOOKUP(F65,Landespersonal_Tarifgruppen!$A$3:$O$64,15,FALSE)*H65*(MAX(CR$8,MIN(EOMONTH(CR$8,0)+1,$J65+1))-MIN(MAX(CR$8,$I65),EOMONTH(CR$8,0)+1))/(EOMONTH(CR$8,0)+1-CR$8)</f>
        <v>0</v>
      </c>
      <c r="CS65" s="533">
        <f>VLOOKUP(F65,Landespersonal_Tarifgruppen!$A$3:$O$64,15,FALSE)*H65*(MAX(CS$8,MIN(EOMONTH(CS$8,0)+1,$J65+1))-MIN(MAX(CS$8,$I65),EOMONTH(CS$8,0)+1))/(EOMONTH(CS$8,0)+1-CS$8)</f>
        <v>0</v>
      </c>
      <c r="CT65" s="533">
        <f>VLOOKUP(F65,Landespersonal_Tarifgruppen!$A$3:$O$64,15,FALSE)*H65*(MAX(CT$8,MIN(EOMONTH(CT$8,0)+1,$J65+1))-MIN(MAX(CT$8,$I65),EOMONTH(CT$8,0)+1))/(EOMONTH(CT$8,0)+1-CT$8)</f>
        <v>0</v>
      </c>
      <c r="CU65" s="533">
        <f>VLOOKUP(F65,Landespersonal_Tarifgruppen!$A$3:$O$64,15,FALSE)*H65*(MAX(CU$8,MIN(EOMONTH(CU$8,0)+1,$J65+1))-MIN(MAX(CU$8,$I65),EOMONTH(CU$8,0)+1))/(EOMONTH(CU$8,0)+1-CU$8)</f>
        <v>0</v>
      </c>
      <c r="CV65" s="533">
        <f>VLOOKUP(F65,Landespersonal_Tarifgruppen!$A$3:$O$64,15,FALSE)*H65*(MAX(CV$8,MIN(EOMONTH(CV$8,0)+1,$J65+1))-MIN(MAX(CV$8,$I65),EOMONTH(CV$8,0)+1))/(EOMONTH(CV$8,0)+1-CV$8)</f>
        <v>0</v>
      </c>
      <c r="CW65" s="533">
        <f>VLOOKUP(F65,Landespersonal_Tarifgruppen!$A$3:$O$64,15,FALSE)*H65*(MAX(CW$8,MIN(EOMONTH(CW$8,0)+1,$J65+1))-MIN(MAX(CW$8,$I65),EOMONTH(CW$8,0)+1))/(EOMONTH(CW$8,0)+1-CW$8)</f>
        <v>0</v>
      </c>
      <c r="CX65" s="533">
        <f>VLOOKUP(F65,Landespersonal_Tarifgruppen!$A$3:$O$64,15,FALSE)*H65*(MAX(CX$8,MIN(EOMONTH(CX$8,0)+1,$J65+1))-MIN(MAX(CX$8,$I65),EOMONTH(CX$8,0)+1))/(EOMONTH(CX$8,0)+1-CX$8)</f>
        <v>0</v>
      </c>
      <c r="CY65" s="503">
        <f t="shared" si="83"/>
        <v>0</v>
      </c>
      <c r="CZ65" s="533">
        <f>VLOOKUP(F65,Landespersonal_Tarifgruppen!$A$3:$P$64,16,FALSE)*H65*(MAX(CZ$8,MIN(EOMONTH(CZ$8,0)+1,$J65+1))-MIN(MAX(CZ$8,$I65),EOMONTH(CZ$8,0)+1))/(EOMONTH(CZ$8,0)+1-CZ$8)</f>
        <v>0</v>
      </c>
      <c r="DA65" s="533">
        <f>VLOOKUP(F65,Landespersonal_Tarifgruppen!$A$3:$P$64,16,FALSE)*H65*(MAX(DA$8,MIN(EOMONTH(DA$8,0)+1,$J65+1))-MIN(MAX(DA$8,$I65),EOMONTH(DA$8,0)+1))/(EOMONTH(DA$8,0)+1-DA$8)</f>
        <v>0</v>
      </c>
      <c r="DB65" s="533">
        <f>VLOOKUP(F65,Landespersonal_Tarifgruppen!$A$3:$P$64,16,FALSE)*H65*(MAX(DB$8,MIN(EOMONTH(DB$8,0)+1,$J65+1))-MIN(MAX(DB$8,$I65),EOMONTH(DB$8,0)+1))/(EOMONTH(DB$8,0)+1-DB$8)</f>
        <v>0</v>
      </c>
      <c r="DC65" s="533">
        <f>VLOOKUP(F65,Landespersonal_Tarifgruppen!$A$3:$P$64,16,FALSE)*H65*(MAX(DC$8,MIN(EOMONTH(DC$8,0)+1,$J65+1))-MIN(MAX(DC$8,$I65),EOMONTH(DC$8,0)+1))/(EOMONTH(DC$8,0)+1-DC$8)</f>
        <v>0</v>
      </c>
      <c r="DD65" s="533">
        <f>VLOOKUP(F65,Landespersonal_Tarifgruppen!$A$3:$P$64,16,FALSE)*H65*(MAX(DD$8,MIN(EOMONTH(DD$8,0)+1,$J65+1))-MIN(MAX(DD$8,$I65),EOMONTH(DD$8,0)+1))/(EOMONTH(DD$8,0)+1-DD$8)</f>
        <v>0</v>
      </c>
      <c r="DE65" s="533">
        <f>VLOOKUP(F65,Landespersonal_Tarifgruppen!$A$3:$P$64,16,FALSE)*H65*(MAX(DE$8,MIN(EOMONTH(DE$8,0)+1,$J65+1))-MIN(MAX(DE$8,$I65),EOMONTH(DE$8,0)+1))/(EOMONTH(DE$8,0)+1-DE$8)</f>
        <v>0</v>
      </c>
      <c r="DF65" s="533">
        <f>VLOOKUP(F65,Landespersonal_Tarifgruppen!$A$3:$P$64,16,FALSE)*H65*(MAX(DF$8,MIN(EOMONTH(DF$8,0)+1,$J65+1))-MIN(MAX(DF$8,$I65),EOMONTH(DF$8,0)+1))/(EOMONTH(DF$8,0)+1-DF$8)</f>
        <v>0</v>
      </c>
      <c r="DG65" s="533">
        <f>VLOOKUP(F65,Landespersonal_Tarifgruppen!$A$3:$P$64,16,FALSE)*H65*(MAX(DG$8,MIN(EOMONTH(DG$8,0)+1,$J65+1))-MIN(MAX(DG$8,$I65),EOMONTH(DG$8,0)+1))/(EOMONTH(DG$8,0)+1-DG$8)</f>
        <v>0</v>
      </c>
      <c r="DH65" s="533">
        <f>VLOOKUP(F65,Landespersonal_Tarifgruppen!$A$3:$P$64,16,FALSE)*H65*(MAX(DH$8,MIN(EOMONTH(DH$8,0)+1,$J65+1))-MIN(MAX(DH$8,$I65),EOMONTH(DH$8,0)+1))/(EOMONTH(DH$8,0)+1-DH$8)</f>
        <v>0</v>
      </c>
      <c r="DI65" s="533">
        <f>VLOOKUP(F65,Landespersonal_Tarifgruppen!$A$3:$P$64,16,FALSE)*H65*(MAX(DI$8,MIN(EOMONTH(DI$8,0)+1,$J65+1))-MIN(MAX(DI$8,$I65),EOMONTH(DI$8,0)+1))/(EOMONTH(DI$8,0)+1-DI$8)</f>
        <v>0</v>
      </c>
      <c r="DJ65" s="533">
        <f>VLOOKUP(F65,Landespersonal_Tarifgruppen!$A$3:$P$64,16,FALSE)*H65*(MAX(DJ$8,MIN(EOMONTH(DJ$8,0)+1,$J65+1))-MIN(MAX(DJ$8,$I65),EOMONTH(DJ$8,0)+1))/(EOMONTH(DJ$8,0)+1-DJ$8)</f>
        <v>0</v>
      </c>
      <c r="DK65" s="533">
        <f>VLOOKUP(F65,Landespersonal_Tarifgruppen!$A$3:$P$64,16,FALSE)*H65*(MAX(DK$8,MIN(EOMONTH(DK$8,0)+1,$J65+1))-MIN(MAX(DK$8,$I65),EOMONTH(DK$8,0)+1))/(EOMONTH(DK$8,0)+1-DK$8)</f>
        <v>0</v>
      </c>
      <c r="DL65" s="503">
        <f t="shared" si="84"/>
        <v>0</v>
      </c>
      <c r="DM65" s="533">
        <f>VLOOKUP(F65,Landespersonal_Tarifgruppen!$A$3:$Q$64,17,FALSE)*H65*(MAX(DM$8,MIN(EOMONTH(DM$8,0)+1,$J65+1))-MIN(MAX(DM$8,$I65),EOMONTH(DM$8,0)+1))/(EOMONTH(DM$8,0)+1-DM$8)</f>
        <v>0</v>
      </c>
      <c r="DN65" s="533">
        <f>VLOOKUP(F65,Landespersonal_Tarifgruppen!$A$3:$Q$64,17,FALSE)*H65*(MAX(DN$8,MIN(EOMONTH(DN$8,0)+1,$J65+1))-MIN(MAX(DN$8,$I65),EOMONTH(DN$8,0)+1))/(EOMONTH(DN$8,0)+1-DN$8)</f>
        <v>0</v>
      </c>
      <c r="DO65" s="533">
        <f>VLOOKUP(F65,Landespersonal_Tarifgruppen!$A$3:$Q$64,17,FALSE)*H65*(MAX(DO$8,MIN(EOMONTH(DO$8,0)+1,$J65+1))-MIN(MAX(DO$8,$I65),EOMONTH(DO$8,0)+1))/(EOMONTH(DO$8,0)+1-DO$8)</f>
        <v>0</v>
      </c>
      <c r="DP65" s="533">
        <f>VLOOKUP(F65,Landespersonal_Tarifgruppen!$A$3:$Q$64,17,FALSE)*H65*(MAX(DP$8,MIN(EOMONTH(DP$8,0)+1,$J65+1))-MIN(MAX(DP$8,$I65),EOMONTH(DP$8,0)+1))/(EOMONTH(DP$8,0)+1-DP$8)</f>
        <v>0</v>
      </c>
      <c r="DQ65" s="533">
        <f>VLOOKUP(F65,Landespersonal_Tarifgruppen!$A$3:$Q$64,17,FALSE)*H65*(MAX(DQ$8,MIN(EOMONTH(DQ$8,0)+1,$J65+1))-MIN(MAX(DQ$8,$I65),EOMONTH(DQ$8,0)+1))/(EOMONTH(DQ$8,0)+1-DQ$8)</f>
        <v>0</v>
      </c>
      <c r="DR65" s="533">
        <f>VLOOKUP(F65,Landespersonal_Tarifgruppen!$A$3:$Q$64,17,FALSE)*H65*(MAX(DR$8,MIN(EOMONTH(DR$8,0)+1,$J65+1))-MIN(MAX(DR$8,$I65),EOMONTH(DR$8,0)+1))/(EOMONTH(DR$8,0)+1-DR$8)</f>
        <v>0</v>
      </c>
      <c r="DS65" s="533">
        <f>VLOOKUP(F65,Landespersonal_Tarifgruppen!$A$3:$Q$64,17,FALSE)*H65*(MAX(DS$8,MIN(EOMONTH(DS$8,0)+1,$J65+1))-MIN(MAX(DS$8,$I65),EOMONTH(DS$8,0)+1))/(EOMONTH(DS$8,0)+1-DS$8)</f>
        <v>0</v>
      </c>
      <c r="DT65" s="533">
        <f>VLOOKUP(F65,Landespersonal_Tarifgruppen!$A$3:$Q$64,17,FALSE)*H65*(MAX(DT$8,MIN(EOMONTH(DT$8,0)+1,$J65+1))-MIN(MAX(DT$8,$I65),EOMONTH(DT$8,0)+1))/(EOMONTH(DT$8,0)+1-DT$8)</f>
        <v>0</v>
      </c>
      <c r="DU65" s="533">
        <f>VLOOKUP(F65,Landespersonal_Tarifgruppen!$A$3:$Q$64,17,FALSE)*H65*(MAX(DU$8,MIN(EOMONTH(DU$8,0)+1,$J65+1))-MIN(MAX(DU$8,$I65),EOMONTH(DU$8,0)+1))/(EOMONTH(DU$8,0)+1-DU$8)</f>
        <v>0</v>
      </c>
      <c r="DV65" s="533">
        <f>VLOOKUP(F65,Landespersonal_Tarifgruppen!$A$3:$Q$64,17,FALSE)*H65*(MAX(DV$8,MIN(EOMONTH(DV$8,0)+1,$J65+1))-MIN(MAX(DV$8,$I65),EOMONTH(DV$8,0)+1))/(EOMONTH(DV$8,0)+1-DV$8)</f>
        <v>0</v>
      </c>
      <c r="DW65" s="533">
        <f>VLOOKUP(F65,Landespersonal_Tarifgruppen!$A$3:$Q$64,17,FALSE)*H65*(MAX(DW$8,MIN(EOMONTH(DW$8,0)+1,$J65+1))-MIN(MAX(DW$8,$I65),EOMONTH(DW$8,0)+1))/(EOMONTH(DW$8,0)+1-DW$8)</f>
        <v>0</v>
      </c>
      <c r="DX65" s="533">
        <f>VLOOKUP(F65,Landespersonal_Tarifgruppen!$A$3:$Q$64,17,FALSE)*H65*(MAX(DX$8,MIN(EOMONTH(DX$8,0)+1,$J65+1))-MIN(MAX(DX$8,$I65),EOMONTH(DX$8,0)+1))/(EOMONTH(DX$8,0)+1-DX$8)</f>
        <v>0</v>
      </c>
      <c r="DY65" s="503">
        <f t="shared" si="85"/>
        <v>0</v>
      </c>
      <c r="DZ65" s="533">
        <f>VLOOKUP(F65,Landespersonal_Tarifgruppen!$A$3:$R$64,18,FALSE)*H65*(MAX(DZ$8,MIN(EOMONTH(DZ$8,0)+1,$J65+1))-MIN(MAX(DZ$8,$I65),EOMONTH(DZ$8,0)+1))/(EOMONTH(DZ$8,0)+1-DZ$8)</f>
        <v>0</v>
      </c>
      <c r="EA65" s="533">
        <f>VLOOKUP(F65,Landespersonal_Tarifgruppen!$A$3:$R$64,18,FALSE)*H65*(MAX(EA$8,MIN(EOMONTH(EA$8,0)+1,$J65+1))-MIN(MAX(EA$8,$I65),EOMONTH(EA$8,0)+1))/(EOMONTH(EA$8,0)+1-EA$8)</f>
        <v>0</v>
      </c>
      <c r="EB65" s="533">
        <f>VLOOKUP(F65,Landespersonal_Tarifgruppen!$A$3:$R$64,18,FALSE)*H65*(MAX(EB$8,MIN(EOMONTH(EB$8,0)+1,$J65+1))-MIN(MAX(EB$8,$I65),EOMONTH(EB$8,0)+1))/(EOMONTH(EB$8,0)+1-EB$8)</f>
        <v>0</v>
      </c>
      <c r="EC65" s="533">
        <f>VLOOKUP(F65,Landespersonal_Tarifgruppen!$A$3:$R$64,18,FALSE)*H65*(MAX(EC$8,MIN(EOMONTH(EC$8,0)+1,$J65+1))-MIN(MAX(EC$8,$I65),EOMONTH(EC$8,0)+1))/(EOMONTH(EC$8,0)+1-EC$8)</f>
        <v>0</v>
      </c>
      <c r="ED65" s="533">
        <f>VLOOKUP(F65,Landespersonal_Tarifgruppen!$A$3:$R$64,18,FALSE)*H65*(MAX(ED$8,MIN(EOMONTH(ED$8,0)+1,$J65+1))-MIN(MAX(ED$8,$I65),EOMONTH(ED$8,0)+1))/(EOMONTH(ED$8,0)+1-ED$8)</f>
        <v>0</v>
      </c>
      <c r="EE65" s="533">
        <f>VLOOKUP(F65,Landespersonal_Tarifgruppen!$A$3:$R$64,18,FALSE)*H65*(MAX(EE$8,MIN(EOMONTH(EE$8,0)+1,$J65+1))-MIN(MAX(EE$8,$I65),EOMONTH(EE$8,0)+1))/(EOMONTH(EE$8,0)+1-EE$8)</f>
        <v>0</v>
      </c>
      <c r="EF65" s="533">
        <f>VLOOKUP(F65,Landespersonal_Tarifgruppen!$A$3:$R$64,18,FALSE)*H65*(MAX(EF$8,MIN(EOMONTH(EF$8,0)+1,$J65+1))-MIN(MAX(EF$8,$I65),EOMONTH(EF$8,0)+1))/(EOMONTH(EF$8,0)+1-EF$8)</f>
        <v>0</v>
      </c>
      <c r="EG65" s="533">
        <f>VLOOKUP(F65,Landespersonal_Tarifgruppen!$A$3:$R$64,18,FALSE)*H65*(MAX(EG$8,MIN(EOMONTH(EG$8,0)+1,$J65+1))-MIN(MAX(EG$8,$I65),EOMONTH(EG$8,0)+1))/(EOMONTH(EG$8,0)+1-EG$8)</f>
        <v>0</v>
      </c>
      <c r="EH65" s="533">
        <f>VLOOKUP(F65,Landespersonal_Tarifgruppen!$A$3:$R$64,18,FALSE)*H65*(MAX(EH$8,MIN(EOMONTH(EH$8,0)+1,$J65+1))-MIN(MAX(EH$8,$I65),EOMONTH(EH$8,0)+1))/(EOMONTH(EH$8,0)+1-EH$8)</f>
        <v>0</v>
      </c>
      <c r="EI65" s="533">
        <f>VLOOKUP(F65,Landespersonal_Tarifgruppen!$A$3:$R$64,18,FALSE)*H65*(MAX(EI$8,MIN(EOMONTH(EI$8,0)+1,$J65+1))-MIN(MAX(EI$8,$I65),EOMONTH(EI$8,0)+1))/(EOMONTH(EI$8,0)+1-EI$8)</f>
        <v>0</v>
      </c>
      <c r="EJ65" s="533">
        <f>VLOOKUP(F65,Landespersonal_Tarifgruppen!$A$3:$R$64,18,FALSE)*H65*(MAX(EJ$8,MIN(EOMONTH(EJ$8,0)+1,$J65+1))-MIN(MAX(EJ$8,$I65),EOMONTH(EJ$8,0)+1))/(EOMONTH(EJ$8,0)+1-EJ$8)</f>
        <v>0</v>
      </c>
      <c r="EK65" s="533">
        <f>VLOOKUP(F65,Landespersonal_Tarifgruppen!$A$3:$R$64,18,FALSE)*H65*(MAX(EK$8,MIN(EOMONTH(EK$8,0)+1,$J65+1))-MIN(MAX(EK$8,$I65),EOMONTH(EK$8,0)+1))/(EOMONTH(EK$8,0)+1-EK$8)</f>
        <v>0</v>
      </c>
      <c r="EL65" s="503">
        <f t="shared" si="86"/>
        <v>0</v>
      </c>
      <c r="EM65" s="533">
        <f>VLOOKUP(F65,Landespersonal_Tarifgruppen!$A$3:$S$64,19,FALSE)*H65*(MAX(EM$8,MIN(EOMONTH(EM$8,0)+1,$J65+1))-MIN(MAX(EM$8,$I65),EOMONTH(EM$8,0)+1))/(EOMONTH(EM$8,0)+1-EM$8)</f>
        <v>0</v>
      </c>
      <c r="EN65" s="533">
        <f>VLOOKUP(F65,Landespersonal_Tarifgruppen!$A$3:$S$64,19,FALSE)*H65*(MAX(EN$8,MIN(EOMONTH(EN$8,0)+1,$J65+1))-MIN(MAX(EN$8,$I65),EOMONTH(EN$8,0)+1))/(EOMONTH(EN$8,0)+1-EN$8)</f>
        <v>0</v>
      </c>
      <c r="EO65" s="533">
        <f>VLOOKUP(F65,Landespersonal_Tarifgruppen!$A$3:$S$64,19,FALSE)*H65*(MAX(EO$8,MIN(EOMONTH(EO$8,0)+1,$J65+1))-MIN(MAX(EO$8,$I65),EOMONTH(EO$8,0)+1))/(EOMONTH(EO$8,0)+1-EO$8)</f>
        <v>0</v>
      </c>
      <c r="EP65" s="533">
        <f>VLOOKUP(F65,Landespersonal_Tarifgruppen!$A$3:$S$64,19,FALSE)*H65*(MAX(EP$8,MIN(EOMONTH(EP$8,0)+1,$J65+1))-MIN(MAX(EP$8,$I65),EOMONTH(EP$8,0)+1))/(EOMONTH(EP$8,0)+1-EP$8)</f>
        <v>0</v>
      </c>
      <c r="EQ65" s="533">
        <f>VLOOKUP(F65,Landespersonal_Tarifgruppen!$A$3:$S$64,19,FALSE)*H65*(MAX(EQ$8,MIN(EOMONTH(EQ$8,0)+1,$J65+1))-MIN(MAX(EQ$8,$I65),EOMONTH(EQ$8,0)+1))/(EOMONTH(EQ$8,0)+1-EQ$8)</f>
        <v>0</v>
      </c>
      <c r="ER65" s="533">
        <f>VLOOKUP(F65,Landespersonal_Tarifgruppen!$A$3:$S$64,19,FALSE)*H65*(MAX(ER$8,MIN(EOMONTH(ER$8,0)+1,$J65+1))-MIN(MAX(ER$8,$I65),EOMONTH(ER$8,0)+1))/(EOMONTH(ER$8,0)+1-ER$8)</f>
        <v>0</v>
      </c>
      <c r="ES65" s="533">
        <f>VLOOKUP(F65,Landespersonal_Tarifgruppen!$A$3:$S$64,19,FALSE)*H65*(MAX(ES$8,MIN(EOMONTH(ES$8,0)+1,$J65+1))-MIN(MAX(ES$8,$I65),EOMONTH(ES$8,0)+1))/(EOMONTH(ES$8,0)+1-ES$8)</f>
        <v>0</v>
      </c>
      <c r="ET65" s="533">
        <f>VLOOKUP(F65,Landespersonal_Tarifgruppen!$A$3:$S$64,19,FALSE)*H65*(MAX(ET$8,MIN(EOMONTH(ET$8,0)+1,$J65+1))-MIN(MAX(ET$8,$I65),EOMONTH(ET$8,0)+1))/(EOMONTH(ET$8,0)+1-ET$8)</f>
        <v>0</v>
      </c>
      <c r="EU65" s="533">
        <f>VLOOKUP(F65,Landespersonal_Tarifgruppen!$A$3:$S$64,19,FALSE)*H65*(MAX(EU$8,MIN(EOMONTH(EU$8,0)+1,$J65+1))-MIN(MAX(EU$8,$I65),EOMONTH(EU$8,0)+1))/(EOMONTH(EU$8,0)+1-EU$8)</f>
        <v>0</v>
      </c>
      <c r="EV65" s="533">
        <f>VLOOKUP(F65,Landespersonal_Tarifgruppen!$A$3:$S$64,19,FALSE)*H65*(MAX(EV$8,MIN(EOMONTH(EV$8,0)+1,$J65+1))-MIN(MAX(EV$8,$I65),EOMONTH(EV$8,0)+1))/(EOMONTH(EV$8,0)+1-EV$8)</f>
        <v>0</v>
      </c>
      <c r="EW65" s="533">
        <f>VLOOKUP(F65,Landespersonal_Tarifgruppen!$A$3:$S$64,19,FALSE)*H65*(MAX(EW$8,MIN(EOMONTH(EW$8,0)+1,$J65+1))-MIN(MAX(EW$8,$I65),EOMONTH(EW$8,0)+1))/(EOMONTH(EW$8,0)+1-EW$8)</f>
        <v>0</v>
      </c>
      <c r="EX65" s="533">
        <f>VLOOKUP(F65,Landespersonal_Tarifgruppen!$A$3:$S$64,19,FALSE)*H65*(MAX(EX$8,MIN(EOMONTH(EX$8,0)+1,$J65+1))-MIN(MAX(EX$8,$I65),EOMONTH(EX$8,0)+1))/(EOMONTH(EX$8,0)+1-EX$8)</f>
        <v>0</v>
      </c>
      <c r="EY65" s="503">
        <f t="shared" si="87"/>
        <v>0</v>
      </c>
      <c r="EZ65" s="533">
        <f>VLOOKUP(F65,Landespersonal_Tarifgruppen!$A$3:$T$64,20,FALSE)*H65*(MAX(EZ$8,MIN(EOMONTH(EZ$8,0)+1,$J65+1))-MIN(MAX(EZ$8,$I65),EOMONTH(EZ$8,0)+1))/(EOMONTH(EZ$8,0)+1-EZ$8)</f>
        <v>0</v>
      </c>
      <c r="FA65" s="533">
        <f>VLOOKUP(F65,Landespersonal_Tarifgruppen!$A$3:$T$64,20,FALSE)*H65*(MAX(FA$8,MIN(EOMONTH(FA$8,0)+1,$J65+1))-MIN(MAX(FA$8,$I65),EOMONTH(FA$8,0)+1))/(EOMONTH(FA$8,0)+1-FA$8)</f>
        <v>0</v>
      </c>
      <c r="FB65" s="533">
        <f>VLOOKUP(F65,Landespersonal_Tarifgruppen!$A$3:$T$64,20,FALSE)*H65*(MAX(FB$8,MIN(EOMONTH(FB$8,0)+1,$J65+1))-MIN(MAX(FB$8,$I65),EOMONTH(FB$8,0)+1))/(EOMONTH(FB$8,0)+1-FB$8)</f>
        <v>0</v>
      </c>
      <c r="FC65" s="533">
        <f>VLOOKUP(F65,Landespersonal_Tarifgruppen!$A$3:$T$64,20,FALSE)*H65*(MAX(FC$8,MIN(EOMONTH(FC$8,0)+1,$J65+1))-MIN(MAX(FC$8,$I65),EOMONTH(FC$8,0)+1))/(EOMONTH(FC$8,0)+1-FC$8)</f>
        <v>0</v>
      </c>
      <c r="FD65" s="533">
        <f>VLOOKUP(F65,Landespersonal_Tarifgruppen!$A$3:$T$64,20,FALSE)*H65*(MAX(FD$8,MIN(EOMONTH(FD$8,0)+1,$J65+1))-MIN(MAX(FD$8,$I65),EOMONTH(FD$8,0)+1))/(EOMONTH(FD$8,0)+1-FD$8)</f>
        <v>0</v>
      </c>
      <c r="FE65" s="533">
        <f>VLOOKUP(F65,Landespersonal_Tarifgruppen!$A$3:$T$64,20,FALSE)*H65*(MAX(FE$8,MIN(EOMONTH(FE$8,0)+1,$J65+1))-MIN(MAX(FE$8,$I65),EOMONTH(FE$8,0)+1))/(EOMONTH(FE$8,0)+1-FE$8)</f>
        <v>0</v>
      </c>
      <c r="FF65" s="533">
        <f>VLOOKUP(F65,Landespersonal_Tarifgruppen!$A$3:$T$64,20,FALSE)*H65*(MAX(FF$8,MIN(EOMONTH(FF$8,0)+1,$J65+1))-MIN(MAX(FF$8,$I65),EOMONTH(FF$8,0)+1))/(EOMONTH(FF$8,0)+1-FF$8)</f>
        <v>0</v>
      </c>
      <c r="FG65" s="533">
        <f>VLOOKUP(F65,Landespersonal_Tarifgruppen!$A$3:$T$64,20,FALSE)*H65*(MAX(FG$8,MIN(EOMONTH(FG$8,0)+1,$J65+1))-MIN(MAX(FG$8,$I65),EOMONTH(FG$8,0)+1))/(EOMONTH(FG$8,0)+1-FG$8)</f>
        <v>0</v>
      </c>
      <c r="FH65" s="533">
        <f>VLOOKUP(F65,Landespersonal_Tarifgruppen!$A$3:$T$64,20,FALSE)*H65*(MAX(FH$8,MIN(EOMONTH(FH$8,0)+1,$J65+1))-MIN(MAX(FH$8,$I65),EOMONTH(FH$8,0)+1))/(EOMONTH(FH$8,0)+1-FH$8)</f>
        <v>0</v>
      </c>
      <c r="FI65" s="533">
        <f>VLOOKUP(F65,Landespersonal_Tarifgruppen!$A$3:$T$64,20,FALSE)*H65*(MAX(FI$8,MIN(EOMONTH(FI$8,0)+1,$J65+1))-MIN(MAX(FI$8,$I65),EOMONTH(FI$8,0)+1))/(EOMONTH(FI$8,0)+1-FI$8)</f>
        <v>0</v>
      </c>
      <c r="FJ65" s="533">
        <f>VLOOKUP(F65,Landespersonal_Tarifgruppen!$A$3:$T$64,20,FALSE)*H65*(MAX(FJ$8,MIN(EOMONTH(FJ$8,0)+1,$J65+1))-MIN(MAX(FJ$8,$I65),EOMONTH(FJ$8,0)+1))/(EOMONTH(FJ$8,0)+1-FJ$8)</f>
        <v>0</v>
      </c>
      <c r="FK65" s="533">
        <f>VLOOKUP(F65,Landespersonal_Tarifgruppen!$A$3:$T$64,20,FALSE)*H65*(MAX(FK$8,MIN(EOMONTH(FK$8,0)+1,$J65+1))-MIN(MAX(FK$8,$I65),EOMONTH(FK$8,0)+1))/(EOMONTH(FK$8,0)+1-FK$8)</f>
        <v>0</v>
      </c>
      <c r="FL65" s="503">
        <f t="shared" si="88"/>
        <v>0</v>
      </c>
      <c r="FM65" s="533">
        <f>VLOOKUP(F65,Landespersonal_Tarifgruppen!$A$3:$U$64,21,FALSE)*H65*(MAX(FM$8,MIN(EOMONTH(FM$8,0)+1,$J65+1))-MIN(MAX(FM$8,$I65),EOMONTH(FM$8,0)+1))/(EOMONTH(FM$8,0)+1-FM$8)</f>
        <v>0</v>
      </c>
      <c r="FN65" s="533">
        <f>VLOOKUP(F65,Landespersonal_Tarifgruppen!$A$3:$U$64,21,FALSE)*H65*(MAX(FN$8,MIN(EOMONTH(FN$8,0)+1,$J65+1))-MIN(MAX(FN$8,$I65),EOMONTH(FN$8,0)+1))/(EOMONTH(FN$8,0)+1-FN$8)</f>
        <v>0</v>
      </c>
      <c r="FO65" s="533">
        <f>VLOOKUP(F65,Landespersonal_Tarifgruppen!$A$3:$U$64,21,FALSE)*H65*(MAX(FO$8,MIN(EOMONTH(FO$8,0)+1,$J65+1))-MIN(MAX(FO$8,$I65),EOMONTH(FO$8,0)+1))/(EOMONTH(FO$8,0)+1-FO$8)</f>
        <v>0</v>
      </c>
      <c r="FP65" s="533">
        <f>VLOOKUP(F65,Landespersonal_Tarifgruppen!$A$3:$U$64,21,FALSE)*H65*(MAX(FP$8,MIN(EOMONTH(FP$8,0)+1,$J65+1))-MIN(MAX(FP$8,$I65),EOMONTH(FP$8,0)+1))/(EOMONTH(FP$8,0)+1-FP$8)</f>
        <v>0</v>
      </c>
      <c r="FQ65" s="533">
        <f>VLOOKUP(F65,Landespersonal_Tarifgruppen!$A$3:$U$64,21,FALSE)*H65*(MAX(FQ$8,MIN(EOMONTH(FQ$8,0)+1,$J65+1))-MIN(MAX(FQ$8,$I65),EOMONTH(FQ$8,0)+1))/(EOMONTH(FQ$8,0)+1-FQ$8)</f>
        <v>0</v>
      </c>
      <c r="FR65" s="533">
        <f>VLOOKUP(F65,Landespersonal_Tarifgruppen!$A$3:$U$64,21,FALSE)*H65*(MAX(FR$8,MIN(EOMONTH(FR$8,0)+1,$J65+1))-MIN(MAX(FR$8,$I65),EOMONTH(FR$8,0)+1))/(EOMONTH(FR$8,0)+1-FR$8)</f>
        <v>0</v>
      </c>
      <c r="FS65" s="533">
        <f>VLOOKUP(F65,Landespersonal_Tarifgruppen!$A$3:$U$64,21,FALSE)*H65*(MAX(FS$8,MIN(EOMONTH(FS$8,0)+1,$J65+1))-MIN(MAX(FS$8,$I65),EOMONTH(FS$8,0)+1))/(EOMONTH(FS$8,0)+1-FS$8)</f>
        <v>0</v>
      </c>
      <c r="FT65" s="533">
        <f>VLOOKUP(F65,Landespersonal_Tarifgruppen!$A$3:$U$64,21,FALSE)*H65*(MAX(FT$8,MIN(EOMONTH(FT$8,0)+1,$J65+1))-MIN(MAX(FT$8,$I65),EOMONTH(FT$8,0)+1))/(EOMONTH(FT$8,0)+1-FT$8)</f>
        <v>0</v>
      </c>
      <c r="FU65" s="533">
        <f>VLOOKUP(F65,Landespersonal_Tarifgruppen!$A$3:$U$64,21,FALSE)*H65*(MAX(FU$8,MIN(EOMONTH(FU$8,0)+1,$J65+1))-MIN(MAX(FU$8,$I65),EOMONTH(FU$8,0)+1))/(EOMONTH(FU$8,0)+1-FU$8)</f>
        <v>0</v>
      </c>
      <c r="FV65" s="533">
        <f>VLOOKUP(F65,Landespersonal_Tarifgruppen!$A$3:$U$64,21,FALSE)*H65*(MAX(FV$8,MIN(EOMONTH(FV$8,0)+1,$J65+1))-MIN(MAX(FV$8,$I65),EOMONTH(FV$8,0)+1))/(EOMONTH(FV$8,0)+1-FV$8)</f>
        <v>0</v>
      </c>
      <c r="FW65" s="533">
        <f>VLOOKUP(F65,Landespersonal_Tarifgruppen!$A$3:$U$64,21,FALSE)*H65*(MAX(FW$8,MIN(EOMONTH(FW$8,0)+1,$J65+1))-MIN(MAX(FW$8,$I65),EOMONTH(FW$8,0)+1))/(EOMONTH(FW$8,0)+1-FW$8)</f>
        <v>0</v>
      </c>
      <c r="FX65" s="533">
        <f>VLOOKUP(F65,Landespersonal_Tarifgruppen!$A$3:$U$64,21,FALSE)*H65*(MAX(FX$8,MIN(EOMONTH(FX$8,0)+1,$J65+1))-MIN(MAX(FX$8,$I65),EOMONTH(FX$8,0)+1))/(EOMONTH(FX$8,0)+1-FX$8)</f>
        <v>0</v>
      </c>
      <c r="FY65" s="503">
        <f t="shared" si="89"/>
        <v>0</v>
      </c>
      <c r="FZ65" s="533">
        <f>VLOOKUP(F65,Landespersonal_Tarifgruppen!$A$3:$V$64,22,FALSE)*H65*(MAX(FZ$8,MIN(EOMONTH(FZ$8,0)+1,$J65+1))-MIN(MAX(FZ$8,$I65),EOMONTH(FZ$8,0)+1))/(EOMONTH(FZ$8,0)+1-FZ$8)</f>
        <v>0</v>
      </c>
      <c r="GA65" s="533">
        <f>VLOOKUP(F65,Landespersonal_Tarifgruppen!$A$3:$V$64,22,FALSE)*H65*(MAX(GA$8,MIN(EOMONTH(GA$8,0)+1,$J65+1))-MIN(MAX(GA$8,$I65),EOMONTH(GA$8,0)+1))/(EOMONTH(GA$8,0)+1-GA$8)</f>
        <v>0</v>
      </c>
      <c r="GB65" s="533">
        <f>VLOOKUP(F65,Landespersonal_Tarifgruppen!$A$3:$V$64,22,FALSE)*H65*(MAX(GB$8,MIN(EOMONTH(GB$8,0)+1,$J65+1))-MIN(MAX(GB$8,$I65),EOMONTH(GB$8,0)+1))/(EOMONTH(GB$8,0)+1-GB$8)</f>
        <v>0</v>
      </c>
      <c r="GC65" s="533">
        <f>VLOOKUP(F65,Landespersonal_Tarifgruppen!$A$3:$V$64,22,FALSE)*H65*(MAX(GC$8,MIN(EOMONTH(GC$8,0)+1,$J65+1))-MIN(MAX(GC$8,$I65),EOMONTH(GC$8,0)+1))/(EOMONTH(GC$8,0)+1-GC$8)</f>
        <v>0</v>
      </c>
      <c r="GD65" s="533">
        <f>VLOOKUP(F65,Landespersonal_Tarifgruppen!$A$3:$V$64,22,FALSE)*H65*(MAX(GD$8,MIN(EOMONTH(GD$8,0)+1,$J65+1))-MIN(MAX(GD$8,$I65),EOMONTH(GD$8,0)+1))/(EOMONTH(GD$8,0)+1-GD$8)</f>
        <v>0</v>
      </c>
      <c r="GE65" s="533">
        <f>VLOOKUP(F65,Landespersonal_Tarifgruppen!$A$3:$V$64,22,FALSE)*H65*(MAX(GE$8,MIN(EOMONTH(GE$8,0)+1,$J65+1))-MIN(MAX(GE$8,$I65),EOMONTH(GE$8,0)+1))/(EOMONTH(GE$8,0)+1-GE$8)</f>
        <v>0</v>
      </c>
      <c r="GF65" s="533">
        <f>VLOOKUP(F65,Landespersonal_Tarifgruppen!$A$3:$V$64,22,FALSE)*H65*(MAX(GF$8,MIN(EOMONTH(GF$8,0)+1,$J65+1))-MIN(MAX(GF$8,$I65),EOMONTH(GF$8,0)+1))/(EOMONTH(GF$8,0)+1-GF$8)</f>
        <v>0</v>
      </c>
      <c r="GG65" s="533">
        <f>VLOOKUP(F65,Landespersonal_Tarifgruppen!$A$3:$V$64,22,FALSE)*H65*(MAX(GG$8,MIN(EOMONTH(GG$8,0)+1,$J65+1))-MIN(MAX(GG$8,$I65),EOMONTH(GG$8,0)+1))/(EOMONTH(GG$8,0)+1-GG$8)</f>
        <v>0</v>
      </c>
      <c r="GH65" s="533">
        <f>VLOOKUP(F65,Landespersonal_Tarifgruppen!$A$3:$V$64,22,FALSE)*H65*(MAX(GH$8,MIN(EOMONTH(GH$8,0)+1,$J65+1))-MIN(MAX(GH$8,$I65),EOMONTH(GH$8,0)+1))/(EOMONTH(GH$8,0)+1-GH$8)</f>
        <v>0</v>
      </c>
      <c r="GI65" s="533">
        <f>VLOOKUP(F65,Landespersonal_Tarifgruppen!$A$3:$V$64,22,FALSE)*H65*(MAX(GI$8,MIN(EOMONTH(GI$8,0)+1,$J65+1))-MIN(MAX(GI$8,$I65),EOMONTH(GI$8,0)+1))/(EOMONTH(GI$8,0)+1-GI$8)</f>
        <v>0</v>
      </c>
      <c r="GJ65" s="533">
        <f>VLOOKUP(F65,Landespersonal_Tarifgruppen!$A$3:$V$64,22,FALSE)*H65*(MAX(GJ$8,MIN(EOMONTH(GJ$8,0)+1,$J65+1))-MIN(MAX(GJ$8,$I65),EOMONTH(GJ$8,0)+1))/(EOMONTH(GJ$8,0)+1-GJ$8)</f>
        <v>0</v>
      </c>
      <c r="GK65" s="533">
        <f>VLOOKUP(F65,Landespersonal_Tarifgruppen!$A$3:$V$64,22,FALSE)*H65*(MAX(GK$8,MIN(EOMONTH(GK$8,0)+1,$J65+1))-MIN(MAX(GK$8,$I65),EOMONTH(GK$8,0)+1))/(EOMONTH(GK$8,0)+1-GK$8)</f>
        <v>0</v>
      </c>
      <c r="GL65" s="503">
        <f t="shared" si="90"/>
        <v>0</v>
      </c>
      <c r="GM65" s="533">
        <f>VLOOKUP(F65,Landespersonal_Tarifgruppen!$A$3:$W$64,23,FALSE)*H65*(MAX(GM$8,MIN(EOMONTH(GM$8,0)+1,$J65+1))-MIN(MAX(GM$8,$I65),EOMONTH(GM$8,0)+1))/(EOMONTH(GM$8,0)+1-GM$8)</f>
        <v>0</v>
      </c>
      <c r="GN65" s="533">
        <f>VLOOKUP(F65,Landespersonal_Tarifgruppen!$A$3:$W$64,23,FALSE)*H65*(MAX(GN$8,MIN(EOMONTH(GN$8,0)+1,$J65+1))-MIN(MAX(GN$8,$I65),EOMONTH(GN$8,0)+1))/(EOMONTH(GN$8,0)+1-GN$8)</f>
        <v>0</v>
      </c>
      <c r="GO65" s="533">
        <f>VLOOKUP(F65,Landespersonal_Tarifgruppen!$A$3:$W$64,23,FALSE)*H65*(MAX(GO$8,MIN(EOMONTH(GO$8,0)+1,$J65+1))-MIN(MAX(GO$8,$I65),EOMONTH(GO$8,0)+1))/(EOMONTH(GO$8,0)+1-GO$8)</f>
        <v>0</v>
      </c>
      <c r="GP65" s="533">
        <f>VLOOKUP(F65,Landespersonal_Tarifgruppen!$A$3:$W$64,23,FALSE)*H65*(MAX(GP$8,MIN(EOMONTH(GP$8,0)+1,$J65+1))-MIN(MAX(GP$8,$I65),EOMONTH(GP$8,0)+1))/(EOMONTH(GP$8,0)+1-GP$8)</f>
        <v>0</v>
      </c>
      <c r="GQ65" s="533">
        <f>VLOOKUP(F65,Landespersonal_Tarifgruppen!$A$3:$W$64,23,FALSE)*H65*(MAX(GQ$8,MIN(EOMONTH(GQ$8,0)+1,$J65+1))-MIN(MAX(GQ$8,$I65),EOMONTH(GQ$8,0)+1))/(EOMONTH(GQ$8,0)+1-GQ$8)</f>
        <v>0</v>
      </c>
      <c r="GR65" s="533">
        <f>VLOOKUP(F65,Landespersonal_Tarifgruppen!$A$3:$W$64,23,FALSE)*H65*(MAX(GR$8,MIN(EOMONTH(GR$8,0)+1,$J65+1))-MIN(MAX(GR$8,$I65),EOMONTH(GR$8,0)+1))/(EOMONTH(GR$8,0)+1-GR$8)</f>
        <v>0</v>
      </c>
      <c r="GS65" s="533">
        <f>VLOOKUP(F65,Landespersonal_Tarifgruppen!$A$3:$W$64,23,FALSE)*H65*(MAX(GS$8,MIN(EOMONTH(GS$8,0)+1,$J65+1))-MIN(MAX(GS$8,$I65),EOMONTH(GS$8,0)+1))/(EOMONTH(GS$8,0)+1-GS$8)</f>
        <v>0</v>
      </c>
      <c r="GT65" s="533">
        <f>VLOOKUP(F65,Landespersonal_Tarifgruppen!$A$3:$W$64,23,FALSE)*H65*(MAX(GT$8,MIN(EOMONTH(GT$8,0)+1,$J65+1))-MIN(MAX(GT$8,$I65),EOMONTH(GT$8,0)+1))/(EOMONTH(GT$8,0)+1-GT$8)</f>
        <v>0</v>
      </c>
      <c r="GU65" s="533">
        <f>VLOOKUP(F65,Landespersonal_Tarifgruppen!$A$3:$W$64,23,FALSE)*H65*(MAX(GU$8,MIN(EOMONTH(GU$8,0)+1,$J65+1))-MIN(MAX(GU$8,$I65),EOMONTH(GU$8,0)+1))/(EOMONTH(GU$8,0)+1-GU$8)</f>
        <v>0</v>
      </c>
      <c r="GV65" s="533">
        <f>VLOOKUP(F65,Landespersonal_Tarifgruppen!$A$3:$W$64,23,FALSE)*H65*(MAX(GV$8,MIN(EOMONTH(GV$8,0)+1,$J65+1))-MIN(MAX(GV$8,$I65),EOMONTH(GV$8,0)+1))/(EOMONTH(GV$8,0)+1-GV$8)</f>
        <v>0</v>
      </c>
      <c r="GW65" s="533">
        <f>VLOOKUP(F65,Landespersonal_Tarifgruppen!$A$3:$W$64,23,FALSE)*H65*(MAX(GW$8,MIN(EOMONTH(GW$8,0)+1,$J65+1))-MIN(MAX(GW$8,$I65),EOMONTH(GW$8,0)+1))/(EOMONTH(GW$8,0)+1-GW$8)</f>
        <v>0</v>
      </c>
      <c r="GX65" s="533">
        <f>VLOOKUP(F65,Landespersonal_Tarifgruppen!$A$3:$W$64,23,FALSE)*H65*(MAX(GX$8,MIN(EOMONTH(GX$8,0)+1,$J65+1))-MIN(MAX(GX$8,$I65),EOMONTH(GX$8,0)+1))/(EOMONTH(GX$8,0)+1-GX$8)</f>
        <v>0</v>
      </c>
      <c r="GY65" s="503">
        <f t="shared" si="91"/>
        <v>0</v>
      </c>
      <c r="GZ65" s="533">
        <f>VLOOKUP(F65,Landespersonal_Tarifgruppen!$A$3:$X$64,24,FALSE)*H65*(MAX(GZ$8,MIN(EOMONTH(GZ$8,0)+1,$J65+1))-MIN(MAX(GZ$8,$I65),EOMONTH(GZ$8,0)+1))/(EOMONTH(GZ$8,0)+1-GZ$8)</f>
        <v>0</v>
      </c>
      <c r="HA65" s="533">
        <f>VLOOKUP(F65,Landespersonal_Tarifgruppen!$A$3:$X$64,24,FALSE)*H65*(MAX(HA$8,MIN(EOMONTH(HA$8,0)+1,$J65+1))-MIN(MAX(HA$8,$I65),EOMONTH(HA$8,0)+1))/(EOMONTH(HA$8,0)+1-HA$8)</f>
        <v>0</v>
      </c>
      <c r="HB65" s="533">
        <f>VLOOKUP(F65,Landespersonal_Tarifgruppen!$A$3:$X$64,24,FALSE)*H65*(MAX(HB$8,MIN(EOMONTH(HB$8,0)+1,$J65+1))-MIN(MAX(HB$8,$I65),EOMONTH(HB$8,0)+1))/(EOMONTH(HB$8,0)+1-HB$8)</f>
        <v>0</v>
      </c>
      <c r="HC65" s="533">
        <f>VLOOKUP(F65,Landespersonal_Tarifgruppen!$A$3:$X$64,24,FALSE)*H65*(MAX(HC$8,MIN(EOMONTH(HC$8,0)+1,$J65+1))-MIN(MAX(HC$8,$I65),EOMONTH(HC$8,0)+1))/(EOMONTH(HC$8,0)+1-HC$8)</f>
        <v>0</v>
      </c>
      <c r="HD65" s="533">
        <f>VLOOKUP(F65,Landespersonal_Tarifgruppen!$A$3:$X$64,24,FALSE)*H65*(MAX(HD$8,MIN(EOMONTH(HD$8,0)+1,$J65+1))-MIN(MAX(HD$8,$I65),EOMONTH(HD$8,0)+1))/(EOMONTH(HD$8,0)+1-HD$8)</f>
        <v>0</v>
      </c>
      <c r="HE65" s="533">
        <f>VLOOKUP(F65,Landespersonal_Tarifgruppen!$A$3:$X$64,24,FALSE)*H65*(MAX(HE$8,MIN(EOMONTH(HE$8,0)+1,$J65+1))-MIN(MAX(HE$8,$I65),EOMONTH(HE$8,0)+1))/(EOMONTH(HE$8,0)+1-HE$8)</f>
        <v>0</v>
      </c>
      <c r="HF65" s="533">
        <f>VLOOKUP(F65,Landespersonal_Tarifgruppen!$A$3:$X$64,24,FALSE)*H65*(MAX(HF$8,MIN(EOMONTH(HF$8,0)+1,$J65+1))-MIN(MAX(HF$8,$I65),EOMONTH(HF$8,0)+1))/(EOMONTH(HF$8,0)+1-HF$8)</f>
        <v>0</v>
      </c>
      <c r="HG65" s="533">
        <f>VLOOKUP(F65,Landespersonal_Tarifgruppen!$A$3:$X$64,24,FALSE)*H65*(MAX(HG$8,MIN(EOMONTH(HG$8,0)+1,$J65+1))-MIN(MAX(HG$8,$I65),EOMONTH(HG$8,0)+1))/(EOMONTH(HG$8,0)+1-HG$8)</f>
        <v>0</v>
      </c>
      <c r="HH65" s="533">
        <f>VLOOKUP(F65,Landespersonal_Tarifgruppen!$A$3:$X$64,24,FALSE)*H65*(MAX(HH$8,MIN(EOMONTH(HH$8,0)+1,$J65+1))-MIN(MAX(HH$8,$I65),EOMONTH(HH$8,0)+1))/(EOMONTH(HH$8,0)+1-HH$8)</f>
        <v>0</v>
      </c>
      <c r="HI65" s="533">
        <f>VLOOKUP(F65,Landespersonal_Tarifgruppen!$A$3:$X$64,24,FALSE)*H65*(MAX(HI$8,MIN(EOMONTH(HI$8,0)+1,$J65+1))-MIN(MAX(HI$8,$I65),EOMONTH(HI$8,0)+1))/(EOMONTH(HI$8,0)+1-HI$8)</f>
        <v>0</v>
      </c>
      <c r="HJ65" s="533">
        <f>VLOOKUP(F65,Landespersonal_Tarifgruppen!$A$3:$X$64,24,FALSE)*H65*(MAX(HJ$8,MIN(EOMONTH(HJ$8,0)+1,$J65+1))-MIN(MAX(HJ$8,$I65),EOMONTH(HJ$8,0)+1))/(EOMONTH(HJ$8,0)+1-HJ$8)</f>
        <v>0</v>
      </c>
      <c r="HK65" s="533">
        <f>VLOOKUP(F65,Landespersonal_Tarifgruppen!$A$3:$X$64,24,FALSE)*H65*(MAX(HK$8,MIN(EOMONTH(HK$8,0)+1,$J65+1))-MIN(MAX(HK$8,$I65),EOMONTH(HK$8,0)+1))/(EOMONTH(HK$8,0)+1-HK$8)</f>
        <v>0</v>
      </c>
      <c r="HL65" s="503">
        <f t="shared" si="92"/>
        <v>0</v>
      </c>
      <c r="HM65" s="533">
        <f>VLOOKUP(F65,Landespersonal_Tarifgruppen!$A$3:$Y$64,25,FALSE)*H65*(MAX(HM$8,MIN(EOMONTH(HM$8,0)+1,$J65+1))-MIN(MAX(HM$8,$I65),EOMONTH(HM$8,0)+1))/(EOMONTH(HM$8,0)+1-HM$8)</f>
        <v>0</v>
      </c>
      <c r="HN65" s="533">
        <f>VLOOKUP(F65,Landespersonal_Tarifgruppen!$A$3:$Y$64,25,FALSE)*H65*(MAX(HN$8,MIN(EOMONTH(HN$8,0)+1,$J65+1))-MIN(MAX(HN$8,$I65),EOMONTH(HN$8,0)+1))/(EOMONTH(HN$8,0)+1-HN$8)</f>
        <v>0</v>
      </c>
      <c r="HO65" s="533">
        <f>VLOOKUP(F65,Landespersonal_Tarifgruppen!$A$3:$Y$64,25,FALSE)*H65*(MAX(HO$8,MIN(EOMONTH(HO$8,0)+1,$J65+1))-MIN(MAX(HO$8,$I65),EOMONTH(HO$8,0)+1))/(EOMONTH(HO$8,0)+1-HO$8)</f>
        <v>0</v>
      </c>
      <c r="HP65" s="533">
        <f>VLOOKUP(F65,Landespersonal_Tarifgruppen!$A$3:$Y$64,25,FALSE)*H65*(MAX(HP$8,MIN(EOMONTH(HP$8,0)+1,$J65+1))-MIN(MAX(HP$8,$I65),EOMONTH(HP$8,0)+1))/(EOMONTH(HP$8,0)+1-HP$8)</f>
        <v>0</v>
      </c>
      <c r="HQ65" s="533">
        <f>VLOOKUP(F65,Landespersonal_Tarifgruppen!$A$3:$Y$64,25,FALSE)*H65*(MAX(HQ$8,MIN(EOMONTH(HQ$8,0)+1,$J65+1))-MIN(MAX(HQ$8,$I65),EOMONTH(HQ$8,0)+1))/(EOMONTH(HQ$8,0)+1-HQ$8)</f>
        <v>0</v>
      </c>
      <c r="HR65" s="533">
        <f>VLOOKUP(F65,Landespersonal_Tarifgruppen!$A$3:$Y$64,25,FALSE)*H65*(MAX(HR$8,MIN(EOMONTH(HR$8,0)+1,$J65+1))-MIN(MAX(HR$8,$I65),EOMONTH(HR$8,0)+1))/(EOMONTH(HR$8,0)+1-HR$8)</f>
        <v>0</v>
      </c>
      <c r="HS65" s="533">
        <f>VLOOKUP(F65,Landespersonal_Tarifgruppen!$A$3:$Y$64,25,FALSE)*H65*(MAX(HS$8,MIN(EOMONTH(HS$8,0)+1,$J65+1))-MIN(MAX(HS$8,$I65),EOMONTH(HS$8,0)+1))/(EOMONTH(HS$8,0)+1-HS$8)</f>
        <v>0</v>
      </c>
      <c r="HT65" s="533">
        <f>VLOOKUP(F65,Landespersonal_Tarifgruppen!$A$3:$Y$64,25,FALSE)*H65*(MAX(HT$8,MIN(EOMONTH(HT$8,0)+1,$J65+1))-MIN(MAX(HT$8,$I65),EOMONTH(HT$8,0)+1))/(EOMONTH(HT$8,0)+1-HT$8)</f>
        <v>0</v>
      </c>
      <c r="HU65" s="533">
        <f>VLOOKUP(F65,Landespersonal_Tarifgruppen!$A$3:$Y$64,25,FALSE)*H65*(MAX(HU$8,MIN(EOMONTH(HU$8,0)+1,$J65+1))-MIN(MAX(HU$8,$I65),EOMONTH(HU$8,0)+1))/(EOMONTH(HU$8,0)+1-HU$8)</f>
        <v>0</v>
      </c>
      <c r="HV65" s="533">
        <f>VLOOKUP(F65,Landespersonal_Tarifgruppen!$A$3:$Y$64,25,FALSE)*H65*(MAX(HV$8,MIN(EOMONTH(HV$8,0)+1,$J65+1))-MIN(MAX(HV$8,$I65),EOMONTH(HV$8,0)+1))/(EOMONTH(HV$8,0)+1-HV$8)</f>
        <v>0</v>
      </c>
      <c r="HW65" s="533">
        <f>VLOOKUP(F65,Landespersonal_Tarifgruppen!$A$3:$Y$64,25,FALSE)*H65*(MAX(HW$8,MIN(EOMONTH(HW$8,0)+1,$J65+1))-MIN(MAX(HW$8,$I65),EOMONTH(HW$8,0)+1))/(EOMONTH(HW$8,0)+1-HW$8)</f>
        <v>0</v>
      </c>
      <c r="HX65" s="533">
        <f>VLOOKUP(F65,Landespersonal_Tarifgruppen!$A$3:$Y$64,25,FALSE)*H65*(MAX(HX$8,MIN(EOMONTH(HX$8,0)+1,$J65+1))-MIN(MAX(HX$8,$I65),EOMONTH(HX$8,0)+1))/(EOMONTH(HX$8,0)+1-HX$8)</f>
        <v>0</v>
      </c>
      <c r="HY65" s="503">
        <f t="shared" si="93"/>
        <v>0</v>
      </c>
      <c r="HZ65" s="533">
        <f>VLOOKUP(F65,Landespersonal_Tarifgruppen!$A$3:$Z$64,26,FALSE)*H65*(MAX(HZ$8,MIN(EOMONTH(HZ$8,0)+1,$J65+1))-MIN(MAX(HZ$8,$I65),EOMONTH(HZ$8,0)+1))/(EOMONTH(HZ$8,0)+1-HZ$8)</f>
        <v>0</v>
      </c>
      <c r="IA65" s="533">
        <f>VLOOKUP(F65,Landespersonal_Tarifgruppen!$A$3:$Z$64,26,FALSE)*H65*(MAX(IA$8,MIN(EOMONTH(IA$8,0)+1,$J65+1))-MIN(MAX(IA$8,$I65),EOMONTH(IA$8,0)+1))/(EOMONTH(IA$8,0)+1-IA$8)</f>
        <v>0</v>
      </c>
      <c r="IB65" s="533">
        <f>VLOOKUP(F65,Landespersonal_Tarifgruppen!$A$3:$Z$64,26,FALSE)*H65*(MAX(IB$8,MIN(EOMONTH(IB$8,0)+1,$J65+1))-MIN(MAX(IB$8,$I65),EOMONTH(IB$8,0)+1))/(EOMONTH(IB$8,0)+1-IB$8)</f>
        <v>0</v>
      </c>
      <c r="IC65" s="533">
        <f>VLOOKUP(F65,Landespersonal_Tarifgruppen!$A$3:$Z$64,26,FALSE)*H65*(MAX(IC$8,MIN(EOMONTH(IC$8,0)+1,$J65+1))-MIN(MAX(IC$8,$I65),EOMONTH(IC$8,0)+1))/(EOMONTH(IC$8,0)+1-IC$8)</f>
        <v>0</v>
      </c>
      <c r="ID65" s="533">
        <f>VLOOKUP(F65,Landespersonal_Tarifgruppen!$A$3:$Z$64,26,FALSE)*H65*(MAX(ID$8,MIN(EOMONTH(ID$8,0)+1,$J65+1))-MIN(MAX(ID$8,$I65),EOMONTH(ID$8,0)+1))/(EOMONTH(ID$8,0)+1-ID$8)</f>
        <v>0</v>
      </c>
      <c r="IE65" s="533">
        <f>VLOOKUP(F65,Landespersonal_Tarifgruppen!$A$3:$Z$64,26,FALSE)*H65*(MAX(IE$8,MIN(EOMONTH(IE$8,0)+1,$J65+1))-MIN(MAX(IE$8,$I65),EOMONTH(IE$8,0)+1))/(EOMONTH(IE$8,0)+1-IE$8)</f>
        <v>0</v>
      </c>
      <c r="IF65" s="533">
        <f>VLOOKUP(F65,Landespersonal_Tarifgruppen!$A$3:$Z$64,26,FALSE)*H65*(MAX(IF$8,MIN(EOMONTH(IF$8,0)+1,$J65+1))-MIN(MAX(IF$8,$I65),EOMONTH(IF$8,0)+1))/(EOMONTH(IF$8,0)+1-IF$8)</f>
        <v>0</v>
      </c>
      <c r="IG65" s="533">
        <f>VLOOKUP(F65,Landespersonal_Tarifgruppen!$A$3:$Z$64,26,FALSE)*H65*(MAX(IG$8,MIN(EOMONTH(IG$8,0)+1,$J65+1))-MIN(MAX(IG$8,$I65),EOMONTH(IG$8,0)+1))/(EOMONTH(IG$8,0)+1-IG$8)</f>
        <v>0</v>
      </c>
      <c r="IH65" s="533">
        <f>VLOOKUP(F65,Landespersonal_Tarifgruppen!$A$3:$Z$64,26,FALSE)*H65*(MAX(IH$8,MIN(EOMONTH(IH$8,0)+1,$J65+1))-MIN(MAX(IH$8,$I65),EOMONTH(IH$8,0)+1))/(EOMONTH(IH$8,0)+1-IH$8)</f>
        <v>0</v>
      </c>
      <c r="II65" s="533">
        <f>VLOOKUP(F65,Landespersonal_Tarifgruppen!$A$3:$Z$64,26,FALSE)*H65*(MAX(II$8,MIN(EOMONTH(II$8,0)+1,$J65+1))-MIN(MAX(II$8,$I65),EOMONTH(II$8,0)+1))/(EOMONTH(II$8,0)+1-II$8)</f>
        <v>0</v>
      </c>
      <c r="IJ65" s="533">
        <f>VLOOKUP(F65,Landespersonal_Tarifgruppen!$A$3:$Z$64,26,FALSE)*H65*(MAX(IJ$8,MIN(EOMONTH(IJ$8,0)+1,$J65+1))-MIN(MAX(IJ$8,$I65),EOMONTH(IJ$8,0)+1))/(EOMONTH(IJ$8,0)+1-IJ$8)</f>
        <v>0</v>
      </c>
      <c r="IK65" s="533">
        <f>VLOOKUP(F65,Landespersonal_Tarifgruppen!$A$3:$Z$64,26,FALSE)*H65*(MAX(IK$8,MIN(EOMONTH(IK$8,0)+1,$J65+1))-MIN(MAX(IK$8,$I65),EOMONTH(IK$8,0)+1))/(EOMONTH(IK$8,0)+1-IK$8)</f>
        <v>0</v>
      </c>
      <c r="IL65" s="503">
        <f t="shared" si="94"/>
        <v>0</v>
      </c>
      <c r="IM65" s="533">
        <f>VLOOKUP(F65,Landespersonal_Tarifgruppen!$A$3:$AA$64,27,FALSE)*H65*(MAX(IM$8,MIN(EOMONTH(IM$8,0)+1,$J65+1))-MIN(MAX(IM$8,$I65),EOMONTH(IM$8,0)+1))/(EOMONTH(IM$8,0)+1-IM$8)</f>
        <v>0</v>
      </c>
      <c r="IN65" s="533">
        <f>VLOOKUP(F65,Landespersonal_Tarifgruppen!$A$3:$AA$64,27,FALSE)*H65*(MAX(IN$8,MIN(EOMONTH(IN$8,0)+1,$J65+1))-MIN(MAX(IN$8,$I65),EOMONTH(IN$8,0)+1))/(EOMONTH(IN$8,0)+1-IN$8)</f>
        <v>0</v>
      </c>
      <c r="IO65" s="533">
        <f>VLOOKUP(F65,Landespersonal_Tarifgruppen!$A$3:$AA$64,27,FALSE)*H65*(MAX(IO$8,MIN(EOMONTH(IO$8,0)+1,$J65+1))-MIN(MAX(IO$8,$I65),EOMONTH(IO$8,0)+1))/(EOMONTH(IO$8,0)+1-IO$8)</f>
        <v>0</v>
      </c>
      <c r="IP65" s="533">
        <f>VLOOKUP(F65,Landespersonal_Tarifgruppen!$A$3:$AA$64,27,FALSE)*H65*(MAX(IP$8,MIN(EOMONTH(IP$8,0)+1,$J65+1))-MIN(MAX(IP$8,$I65),EOMONTH(IP$8,0)+1))/(EOMONTH(IP$8,0)+1-IP$8)</f>
        <v>0</v>
      </c>
      <c r="IQ65" s="533">
        <f>VLOOKUP(F65,Landespersonal_Tarifgruppen!$A$3:$AA$64,27,FALSE)*H65*(MAX(IQ$8,MIN(EOMONTH(IQ$8,0)+1,$J65+1))-MIN(MAX(IQ$8,$I65),EOMONTH(IQ$8,0)+1))/(EOMONTH(IQ$8,0)+1-IQ$8)</f>
        <v>0</v>
      </c>
      <c r="IR65" s="533">
        <f>VLOOKUP(F65,Landespersonal_Tarifgruppen!$A$3:$AA$64,27,FALSE)*H65*(MAX(IR$8,MIN(EOMONTH(IR$8,0)+1,$J65+1))-MIN(MAX(IR$8,$I65),EOMONTH(IR$8,0)+1))/(EOMONTH(IR$8,0)+1-IR$8)</f>
        <v>0</v>
      </c>
      <c r="IS65" s="533">
        <f>VLOOKUP(F65,Landespersonal_Tarifgruppen!$A$3:$AA$64,27,FALSE)*H65*(MAX(IS$8,MIN(EOMONTH(IS$8,0)+1,$J65+1))-MIN(MAX(IS$8,$I65),EOMONTH(IS$8,0)+1))/(EOMONTH(IS$8,0)+1-IS$8)</f>
        <v>0</v>
      </c>
      <c r="IT65" s="533">
        <f>VLOOKUP(F65,Landespersonal_Tarifgruppen!$A$3:$AA$64,27,FALSE)*H65*(MAX(IT$8,MIN(EOMONTH(IT$8,0)+1,$J65+1))-MIN(MAX(IT$8,$I65),EOMONTH(IT$8,0)+1))/(EOMONTH(IT$8,0)+1-IT$8)</f>
        <v>0</v>
      </c>
      <c r="IU65" s="533">
        <f>VLOOKUP(F65,Landespersonal_Tarifgruppen!$A$3:$AA$64,27,FALSE)*H65*(MAX(IU$8,MIN(EOMONTH(IU$8,0)+1,$J65+1))-MIN(MAX(IU$8,$I65),EOMONTH(IU$8,0)+1))/(EOMONTH(IU$8,0)+1-IU$8)</f>
        <v>0</v>
      </c>
      <c r="IV65" s="533">
        <f>VLOOKUP(F65,Landespersonal_Tarifgruppen!$A$3:$AA$64,27,FALSE)*H65*(MAX(IV$8,MIN(EOMONTH(IV$8,0)+1,$J65+1))-MIN(MAX(IV$8,$I65),EOMONTH(IV$8,0)+1))/(EOMONTH(IV$8,0)+1-IV$8)</f>
        <v>0</v>
      </c>
      <c r="IW65" s="533">
        <f>VLOOKUP(F65,Landespersonal_Tarifgruppen!$A$3:$AA$64,27,FALSE)*H65*(MAX(IW$8,MIN(EOMONTH(IW$8,0)+1,$J65+1))-MIN(MAX(IW$8,$I65),EOMONTH(IW$8,0)+1))/(EOMONTH(IW$8,0)+1-IW$8)</f>
        <v>0</v>
      </c>
      <c r="IX65" s="533">
        <f>VLOOKUP(F65,Landespersonal_Tarifgruppen!$A$3:$AA$64,27,FALSE)*H65*(MAX(IX$8,MIN(EOMONTH(IX$8,0)+1,$J65+1))-MIN(MAX(IX$8,$I65),EOMONTH(IX$8,0)+1))/(EOMONTH(IX$8,0)+1-IX$8)</f>
        <v>0</v>
      </c>
      <c r="IY65" s="503">
        <f t="shared" si="95"/>
        <v>0</v>
      </c>
      <c r="IZ65" s="533">
        <f>VLOOKUP(F65,Landespersonal_Tarifgruppen!$A$3:$AB$64,28,FALSE)*H65*(MAX(IZ$8,MIN(EOMONTH(IZ$8,0)+1,$J65+1))-MIN(MAX(IZ$8,$I65),EOMONTH(IZ$8,0)+1))/(EOMONTH(IZ$8,0)+1-IZ$8)</f>
        <v>0</v>
      </c>
      <c r="JA65" s="533">
        <f>VLOOKUP(F65,Landespersonal_Tarifgruppen!$A$3:$AB$64,28,FALSE)*H65*(MAX(JA$8,MIN(EOMONTH(JA$8,0)+1,$J65+1))-MIN(MAX(JA$8,$I65),EOMONTH(JA$8,0)+1))/(EOMONTH(JA$8,0)+1-JA$8)</f>
        <v>0</v>
      </c>
      <c r="JB65" s="533">
        <f>VLOOKUP(F65,Landespersonal_Tarifgruppen!$A$3:$AB$64,28,FALSE)*H65*(MAX(JB$8,MIN(EOMONTH(JB$8,0)+1,$J65+1))-MIN(MAX(JB$8,$I65),EOMONTH(JB$8,0)+1))/(EOMONTH(JB$8,0)+1-JB$8)</f>
        <v>0</v>
      </c>
      <c r="JC65" s="533">
        <f>VLOOKUP(F65,Landespersonal_Tarifgruppen!$A$3:$AB$64,28,FALSE)*H65*(MAX(JC$8,MIN(EOMONTH(JC$8,0)+1,$J65+1))-MIN(MAX(JC$8,$I65),EOMONTH(JC$8,0)+1))/(EOMONTH(JC$8,0)+1-JC$8)</f>
        <v>0</v>
      </c>
      <c r="JD65" s="533">
        <f>VLOOKUP(F65,Landespersonal_Tarifgruppen!$A$3:$AB$64,28,FALSE)*H65*(MAX(JD$8,MIN(EOMONTH(JD$8,0)+1,$J65+1))-MIN(MAX(JD$8,$I65),EOMONTH(JD$8,0)+1))/(EOMONTH(JD$8,0)+1-JD$8)</f>
        <v>0</v>
      </c>
      <c r="JE65" s="533">
        <f>VLOOKUP(F65,Landespersonal_Tarifgruppen!$A$3:$AB$64,28,FALSE)*H65*(MAX(JE$8,MIN(EOMONTH(JE$8,0)+1,$J65+1))-MIN(MAX(JE$8,$I65),EOMONTH(JE$8,0)+1))/(EOMONTH(JE$8,0)+1-JE$8)</f>
        <v>0</v>
      </c>
      <c r="JF65" s="533">
        <f>VLOOKUP(F65,Landespersonal_Tarifgruppen!$A$3:$AB$64,28,FALSE)*H65*(MAX(JF$8,MIN(EOMONTH(JF$8,0)+1,$J65+1))-MIN(MAX(JF$8,$I65),EOMONTH(JF$8,0)+1))/(EOMONTH(JF$8,0)+1-JF$8)</f>
        <v>0</v>
      </c>
      <c r="JG65" s="533">
        <f>VLOOKUP(F65,Landespersonal_Tarifgruppen!$A$3:$AB$64,28,FALSE)*H65*(MAX(JG$8,MIN(EOMONTH(JG$8,0)+1,$J65+1))-MIN(MAX(JG$8,$I65),EOMONTH(JG$8,0)+1))/(EOMONTH(JG$8,0)+1-JG$8)</f>
        <v>0</v>
      </c>
      <c r="JH65" s="533">
        <f>VLOOKUP(F65,Landespersonal_Tarifgruppen!$A$3:$AB$64,28,FALSE)*H65*(MAX(JH$8,MIN(EOMONTH(JH$8,0)+1,$J65+1))-MIN(MAX(JH$8,$I65),EOMONTH(JH$8,0)+1))/(EOMONTH(JH$8,0)+1-JH$8)</f>
        <v>0</v>
      </c>
      <c r="JI65" s="533">
        <f>VLOOKUP(F65,Landespersonal_Tarifgruppen!$A$3:$AB$64,28,FALSE)*H65*(MAX(JI$8,MIN(EOMONTH(JI$8,0)+1,$J65+1))-MIN(MAX(JI$8,$I65),EOMONTH(JI$8,0)+1))/(EOMONTH(JI$8,0)+1-JI$8)</f>
        <v>0</v>
      </c>
      <c r="JJ65" s="533">
        <f>VLOOKUP(F65,Landespersonal_Tarifgruppen!$A$3:$AB$64,28,FALSE)*H65*(MAX(JJ$8,MIN(EOMONTH(JJ$8,0)+1,$J65+1))-MIN(MAX(JJ$8,$I65),EOMONTH(JJ$8,0)+1))/(EOMONTH(JJ$8,0)+1-JJ$8)</f>
        <v>0</v>
      </c>
      <c r="JK65" s="533">
        <f>VLOOKUP(F65,Landespersonal_Tarifgruppen!$A$3:$AB$64,28,FALSE)*H65*(MAX(JK$8,MIN(EOMONTH(JK$8,0)+1,$J65+1))-MIN(MAX(JK$8,$I65),EOMONTH(JK$8,0)+1))/(EOMONTH(JK$8,0)+1-JK$8)</f>
        <v>0</v>
      </c>
      <c r="JL65" s="503">
        <f t="shared" si="96"/>
        <v>0</v>
      </c>
      <c r="JM65" s="533">
        <f>VLOOKUP(F65,Landespersonal_Tarifgruppen!$A$3:$AC$64,29,FALSE)*H65*(MAX(JM$8,MIN(EOMONTH(JM$8,0)+1,$J65+1))-MIN(MAX(JM$8,$I65),EOMONTH(JM$8,0)+1))/(EOMONTH(JM$8,0)+1-JM$8)</f>
        <v>0</v>
      </c>
      <c r="JN65" s="533">
        <f>VLOOKUP(F65,Landespersonal_Tarifgruppen!$A$3:$AC$64,29,FALSE)*H65*(MAX(JN$8,MIN(EOMONTH(JN$8,0)+1,$J65+1))-MIN(MAX(JN$8,$I65),EOMONTH(JN$8,0)+1))/(EOMONTH(JN$8,0)+1-JN$8)</f>
        <v>0</v>
      </c>
      <c r="JO65" s="533">
        <f>VLOOKUP(F65,Landespersonal_Tarifgruppen!$A$3:$AC$64,29,FALSE)*H65*(MAX(JO$8,MIN(EOMONTH(JO$8,0)+1,$J65+1))-MIN(MAX(JO$8,$I65),EOMONTH(JO$8,0)+1))/(EOMONTH(JO$8,0)+1-JO$8)</f>
        <v>0</v>
      </c>
      <c r="JP65" s="533">
        <f>VLOOKUP(F65,Landespersonal_Tarifgruppen!$A$3:$AC$64,29,FALSE)*H65*(MAX(JP$8,MIN(EOMONTH(JP$8,0)+1,$J65+1))-MIN(MAX(JP$8,$I65),EOMONTH(JP$8,0)+1))/(EOMONTH(JP$8,0)+1-JP$8)</f>
        <v>0</v>
      </c>
      <c r="JQ65" s="533">
        <f>VLOOKUP(F65,Landespersonal_Tarifgruppen!$A$3:$AC$64,29,FALSE)*H65*(MAX(JQ$8,MIN(EOMONTH(JQ$8,0)+1,$J65+1))-MIN(MAX(JQ$8,$I65),EOMONTH(JQ$8,0)+1))/(EOMONTH(JQ$8,0)+1-JQ$8)</f>
        <v>0</v>
      </c>
      <c r="JR65" s="533">
        <f>VLOOKUP(F65,Landespersonal_Tarifgruppen!$A$3:$AC$64,29,FALSE)*H65*(MAX(JR$8,MIN(EOMONTH(JR$8,0)+1,$J65+1))-MIN(MAX(JR$8,$I65),EOMONTH(JR$8,0)+1))/(EOMONTH(JR$8,0)+1-JR$8)</f>
        <v>0</v>
      </c>
      <c r="JS65" s="533">
        <f>VLOOKUP(F65,Landespersonal_Tarifgruppen!$A$3:$AC$64,29,FALSE)*H65*(MAX(JS$8,MIN(EOMONTH(JS$8,0)+1,$J65+1))-MIN(MAX(JS$8,$I65),EOMONTH(JS$8,0)+1))/(EOMONTH(JS$8,0)+1-JS$8)</f>
        <v>0</v>
      </c>
      <c r="JT65" s="533">
        <f>VLOOKUP(F65,Landespersonal_Tarifgruppen!$A$3:$AC$64,29,FALSE)*H65*(MAX(JT$8,MIN(EOMONTH(JT$8,0)+1,$J65+1))-MIN(MAX(JT$8,$I65),EOMONTH(JT$8,0)+1))/(EOMONTH(JT$8,0)+1-JT$8)</f>
        <v>0</v>
      </c>
      <c r="JU65" s="533">
        <f>VLOOKUP(F65,Landespersonal_Tarifgruppen!$A$3:$AC$64,29,FALSE)*H65*(MAX(JU$8,MIN(EOMONTH(JU$8,0)+1,$J65+1))-MIN(MAX(JU$8,$I65),EOMONTH(JU$8,0)+1))/(EOMONTH(JU$8,0)+1-JU$8)</f>
        <v>0</v>
      </c>
      <c r="JV65" s="533">
        <f>VLOOKUP(F65,Landespersonal_Tarifgruppen!$A$3:$AC$64,29,FALSE)*H65*(MAX(JV$8,MIN(EOMONTH(JV$8,0)+1,$J65+1))-MIN(MAX(JV$8,$I65),EOMONTH(JV$8,0)+1))/(EOMONTH(JV$8,0)+1-JV$8)</f>
        <v>0</v>
      </c>
      <c r="JW65" s="533">
        <f>VLOOKUP(F65,Landespersonal_Tarifgruppen!$A$3:$AC$64,29,FALSE)*H65*(MAX(JW$8,MIN(EOMONTH(JW$8,0)+1,$J65+1))-MIN(MAX(JW$8,$I65),EOMONTH(JW$8,0)+1))/(EOMONTH(JW$8,0)+1-JW$8)</f>
        <v>0</v>
      </c>
      <c r="JX65" s="533">
        <f>VLOOKUP(F65,Landespersonal_Tarifgruppen!$A$3:$AC$64,29,FALSE)*H65*(MAX(JX$8,MIN(EOMONTH(JX$8,0)+1,$J65+1))-MIN(MAX(JX$8,$I65),EOMONTH(JX$8,0)+1))/(EOMONTH(JX$8,0)+1-JX$8)</f>
        <v>0</v>
      </c>
      <c r="JY65" s="503">
        <f t="shared" si="97"/>
        <v>0</v>
      </c>
      <c r="JZ65" s="533">
        <f>VLOOKUP(F65,Landespersonal_Tarifgruppen!$A$3:$AD$64,30,FALSE)*H65*(MAX(JZ$8,MIN(EOMONTH(JZ$8,0)+1,$J65+1))-MIN(MAX(JZ$8,$I65),EOMONTH(JZ$8,0)+1))/(EOMONTH(JZ$8,0)+1-JZ$8)</f>
        <v>0</v>
      </c>
      <c r="KA65" s="533">
        <f>VLOOKUP(F65,Landespersonal_Tarifgruppen!$A$3:$AD$64,30,FALSE)*H65*(MAX(KA$8,MIN(EOMONTH(KA$8,0)+1,$J65+1))-MIN(MAX(KA$8,$I65),EOMONTH(KA$8,0)+1))/(EOMONTH(KA$8,0)+1-KA$8)</f>
        <v>0</v>
      </c>
      <c r="KB65" s="533">
        <f>VLOOKUP(F65,Landespersonal_Tarifgruppen!$A$3:$AD$64,30,FALSE)*H65*(MAX(KB$8,MIN(EOMONTH(KB$8,0)+1,$J65+1))-MIN(MAX(KB$8,$I65),EOMONTH(KB$8,0)+1))/(EOMONTH(KB$8,0)+1-KB$8)</f>
        <v>0</v>
      </c>
      <c r="KC65" s="533">
        <f>VLOOKUP(F65,Landespersonal_Tarifgruppen!$A$3:$AD$64,30,FALSE)*H65*(MAX(KC$8,MIN(EOMONTH(KC$8,0)+1,$J65+1))-MIN(MAX(KC$8,$I65),EOMONTH(KC$8,0)+1))/(EOMONTH(KC$8,0)+1-KC$8)</f>
        <v>0</v>
      </c>
      <c r="KD65" s="533">
        <f>VLOOKUP(F65,Landespersonal_Tarifgruppen!$A$3:$AD$64,30,FALSE)*H65*(MAX(KD$8,MIN(EOMONTH(KD$8,0)+1,$J65+1))-MIN(MAX(KD$8,$I65),EOMONTH(KD$8,0)+1))/(EOMONTH(KD$8,0)+1-KD$8)</f>
        <v>0</v>
      </c>
      <c r="KE65" s="533">
        <f>VLOOKUP(F65,Landespersonal_Tarifgruppen!$A$3:$AD$64,30,FALSE)*H65*(MAX(KE$8,MIN(EOMONTH(KE$8,0)+1,$J65+1))-MIN(MAX(KE$8,$I65),EOMONTH(KE$8,0)+1))/(EOMONTH(KE$8,0)+1-KE$8)</f>
        <v>0</v>
      </c>
      <c r="KF65" s="533">
        <f>VLOOKUP(F65,Landespersonal_Tarifgruppen!$A$3:$AD$64,30,FALSE)*H65*(MAX(KF$8,MIN(EOMONTH(KF$8,0)+1,$J65+1))-MIN(MAX(KF$8,$I65),EOMONTH(KF$8,0)+1))/(EOMONTH(KF$8,0)+1-KF$8)</f>
        <v>0</v>
      </c>
      <c r="KG65" s="533">
        <f>VLOOKUP(F65,Landespersonal_Tarifgruppen!$A$3:$AD$64,30,FALSE)*H65*(MAX(KG$8,MIN(EOMONTH(KG$8,0)+1,$J65+1))-MIN(MAX(KG$8,$I65),EOMONTH(KG$8,0)+1))/(EOMONTH(KG$8,0)+1-KG$8)</f>
        <v>0</v>
      </c>
      <c r="KH65" s="533">
        <f>VLOOKUP(F65,Landespersonal_Tarifgruppen!$A$3:$AD$64,30,FALSE)*H65*(MAX(KH$8,MIN(EOMONTH(KH$8,0)+1,$J65+1))-MIN(MAX(KH$8,$I65),EOMONTH(KH$8,0)+1))/(EOMONTH(KH$8,0)+1-KH$8)</f>
        <v>0</v>
      </c>
      <c r="KI65" s="533">
        <f>VLOOKUP(F65,Landespersonal_Tarifgruppen!$A$3:$AD$64,30,FALSE)*H65*(MAX(KI$8,MIN(EOMONTH(KI$8,0)+1,$J65+1))-MIN(MAX(KI$8,$I65),EOMONTH(KI$8,0)+1))/(EOMONTH(KI$8,0)+1-KI$8)</f>
        <v>0</v>
      </c>
      <c r="KJ65" s="533">
        <f>VLOOKUP(F65,Landespersonal_Tarifgruppen!$A$3:$AD$64,30,FALSE)*H65*(MAX(KJ$8,MIN(EOMONTH(KJ$8,0)+1,$J65+1))-MIN(MAX(KJ$8,$I65),EOMONTH(KJ$8,0)+1))/(EOMONTH(KJ$8,0)+1-KJ$8)</f>
        <v>0</v>
      </c>
      <c r="KK65" s="533">
        <f>VLOOKUP(F65,Landespersonal_Tarifgruppen!$A$3:$AD$64,30,FALSE)*H65*(MAX(KK$8,MIN(EOMONTH(KK$8,0)+1,$J65+1))-MIN(MAX(KK$8,$I65),EOMONTH(KK$8,0)+1))/(EOMONTH(KK$8,0)+1-KK$8)</f>
        <v>0</v>
      </c>
      <c r="KL65" s="503">
        <f t="shared" si="98"/>
        <v>0</v>
      </c>
      <c r="KM65" s="533">
        <f>VLOOKUP(F65,Landespersonal_Tarifgruppen!$A$3:$AE$64,31,FALSE)*H65*(MAX(KM$8,MIN(EOMONTH(KM$8,0)+1,$J65+1))-MIN(MAX(KM$8,$I65),EOMONTH(KM$8,0)+1))/(EOMONTH(KM$8,0)+1-KM$8)</f>
        <v>0</v>
      </c>
      <c r="KN65" s="533">
        <f>VLOOKUP(F65,Landespersonal_Tarifgruppen!$A$3:$AE$64,31,FALSE)*H65*(MAX(KN$8,MIN(EOMONTH(KN$8,0)+1,$J65+1))-MIN(MAX(KN$8,$I65),EOMONTH(KN$8,0)+1))/(EOMONTH(KN$8,0)+1-KN$8)</f>
        <v>0</v>
      </c>
      <c r="KO65" s="533">
        <f>VLOOKUP(F65,Landespersonal_Tarifgruppen!$A$3:$AE$64,31,FALSE)*H65*(MAX(KO$8,MIN(EOMONTH(KO$8,0)+1,$J65+1))-MIN(MAX(KO$8,$I65),EOMONTH(KO$8,0)+1))/(EOMONTH(KO$8,0)+1-KO$8)</f>
        <v>0</v>
      </c>
      <c r="KP65" s="533">
        <f>VLOOKUP(F65,Landespersonal_Tarifgruppen!$A$3:$AE$64,31,FALSE)*H65*(MAX(KP$8,MIN(EOMONTH(KP$8,0)+1,$J65+1))-MIN(MAX(KP$8,$I65),EOMONTH(KP$8,0)+1))/(EOMONTH(KP$8,0)+1-KP$8)</f>
        <v>0</v>
      </c>
      <c r="KQ65" s="533">
        <f>VLOOKUP(F65,Landespersonal_Tarifgruppen!$A$3:$AE$64,31,FALSE)*H65*(MAX(KQ$8,MIN(EOMONTH(KQ$8,0)+1,$J65+1))-MIN(MAX(KQ$8,$I65),EOMONTH(KQ$8,0)+1))/(EOMONTH(KQ$8,0)+1-KQ$8)</f>
        <v>0</v>
      </c>
      <c r="KR65" s="533">
        <f>VLOOKUP(F65,Landespersonal_Tarifgruppen!$A$3:$AE$64,31,FALSE)*H65*(MAX(KR$8,MIN(EOMONTH(KR$8,0)+1,$J65+1))-MIN(MAX(KR$8,$I65),EOMONTH(KR$8,0)+1))/(EOMONTH(KR$8,0)+1-KR$8)</f>
        <v>0</v>
      </c>
      <c r="KS65" s="533">
        <f>VLOOKUP(F65,Landespersonal_Tarifgruppen!$A$3:$AE$64,31,FALSE)*H65*(MAX(KS$8,MIN(EOMONTH(KS$8,0)+1,$J65+1))-MIN(MAX(KS$8,$I65),EOMONTH(KS$8,0)+1))/(EOMONTH(KS$8,0)+1-KS$8)</f>
        <v>0</v>
      </c>
      <c r="KT65" s="533">
        <f>VLOOKUP(F65,Landespersonal_Tarifgruppen!$A$3:$AE$64,31,FALSE)*H65*(MAX(KT$8,MIN(EOMONTH(KT$8,0)+1,$J65+1))-MIN(MAX(KT$8,$I65),EOMONTH(KT$8,0)+1))/(EOMONTH(KT$8,0)+1-KT$8)</f>
        <v>0</v>
      </c>
      <c r="KU65" s="533">
        <f>VLOOKUP(F65,Landespersonal_Tarifgruppen!$A$3:$AE$64,31,FALSE)*H65*(MAX(KU$8,MIN(EOMONTH(KU$8,0)+1,$J65+1))-MIN(MAX(KU$8,$I65),EOMONTH(KU$8,0)+1))/(EOMONTH(KU$8,0)+1-KU$8)</f>
        <v>0</v>
      </c>
      <c r="KV65" s="533">
        <f>VLOOKUP(F65,Landespersonal_Tarifgruppen!$A$3:$AE$64,31,FALSE)*H65*(MAX(KV$8,MIN(EOMONTH(KV$8,0)+1,$J65+1))-MIN(MAX(KV$8,$I65),EOMONTH(KV$8,0)+1))/(EOMONTH(KV$8,0)+1-KV$8)</f>
        <v>0</v>
      </c>
      <c r="KW65" s="533">
        <f>VLOOKUP(F65,Landespersonal_Tarifgruppen!$A$3:$AE$64,31,FALSE)*H65*(MAX(KW$8,MIN(EOMONTH(KW$8,0)+1,$J65+1))-MIN(MAX(KW$8,$I65),EOMONTH(KW$8,0)+1))/(EOMONTH(KW$8,0)+1-KW$8)</f>
        <v>0</v>
      </c>
      <c r="KX65" s="533">
        <f>VLOOKUP(F65,Landespersonal_Tarifgruppen!$A$3:$AE$64,31,FALSE)*H65*(MAX(KX$8,MIN(EOMONTH(KX$8,0)+1,$J65+1))-MIN(MAX(KX$8,$I65),EOMONTH(KX$8,0)+1))/(EOMONTH(KX$8,0)+1-KX$8)</f>
        <v>0</v>
      </c>
      <c r="KY65" s="503">
        <f t="shared" si="99"/>
        <v>0</v>
      </c>
      <c r="KZ65" s="494" t="str">
        <f>IF(ISERROR(L65/(VLOOKUP(F65,Landespersonal_Tarifgruppen!$A:$H,8,FALSE)*12)), " ", L65/(VLOOKUP(F65,Landespersonal_Tarifgruppen!$A:$H,8,FALSE)*12))</f>
        <v xml:space="preserve"> </v>
      </c>
      <c r="LA65" s="494" t="str">
        <f>IF(ISERROR(M65/(VLOOKUP(F65,Landespersonal_Tarifgruppen!$A:$I,9,FALSE))), " ", M65/(VLOOKUP(F65,Landespersonal_Tarifgruppen!$A:$I,9,FALSE)))</f>
        <v xml:space="preserve"> </v>
      </c>
      <c r="LB65" s="494" t="str">
        <f>IF(ISERROR(N65/(VLOOKUP(F65,Landespersonal_Tarifgruppen!$A:$I,9,FALSE))), " ", N65/(VLOOKUP(F65,Landespersonal_Tarifgruppen!$A:$I,9,FALSE)))</f>
        <v xml:space="preserve"> </v>
      </c>
      <c r="LC65" s="494" t="str">
        <f>IF(ISERROR(O65/(VLOOKUP(F65,Landespersonal_Tarifgruppen!$A:$I,9,FALSE))), " ", O65/(VLOOKUP(F65,Landespersonal_Tarifgruppen!$A:$I,9,FALSE)))</f>
        <v xml:space="preserve"> </v>
      </c>
      <c r="LD65" s="494" t="str">
        <f>IF(ISERROR(P65/(VLOOKUP(F65,Landespersonal_Tarifgruppen!$A:$I,9,FALSE))), " ", P65/(VLOOKUP(F65,Landespersonal_Tarifgruppen!$A:$I,9,FALSE)))</f>
        <v xml:space="preserve"> </v>
      </c>
      <c r="LE65" s="494" t="str">
        <f>IF(ISERROR(Q65/(VLOOKUP(F65,Landespersonal_Tarifgruppen!$A:$I,9,FALSE))), " ", Q65/(VLOOKUP(F65,Landespersonal_Tarifgruppen!$A:$I,9,FALSE)))</f>
        <v xml:space="preserve"> </v>
      </c>
      <c r="LF65" s="494" t="str">
        <f>IF(ISERROR(R65/(VLOOKUP(F65,Landespersonal_Tarifgruppen!$A:$I,9,FALSE))), " ", R65/(VLOOKUP(F65,Landespersonal_Tarifgruppen!$A:$I,9,FALSE)))</f>
        <v xml:space="preserve"> </v>
      </c>
      <c r="LG65" s="494" t="str">
        <f>IF(ISERROR(S65/(VLOOKUP(F65,Landespersonal_Tarifgruppen!$A:$I,9,FALSE))), " ", S65/(VLOOKUP(F65,Landespersonal_Tarifgruppen!$A:$I,9,FALSE)))</f>
        <v xml:space="preserve"> </v>
      </c>
      <c r="LH65" s="494" t="str">
        <f>IF(ISERROR(T65/(VLOOKUP(F65,Landespersonal_Tarifgruppen!$A:$I,9,FALSE))), " ", T65/(VLOOKUP(F65,Landespersonal_Tarifgruppen!$A:$I,9,FALSE)))</f>
        <v xml:space="preserve"> </v>
      </c>
      <c r="LI65" s="494" t="str">
        <f>IF(ISERROR(U65/(VLOOKUP(F65,Landespersonal_Tarifgruppen!$A:$I,9,FALSE))), " ", U65/(VLOOKUP(F65,Landespersonal_Tarifgruppen!$A:$I,9,FALSE)))</f>
        <v xml:space="preserve"> </v>
      </c>
      <c r="LJ65" s="494" t="str">
        <f>IF(ISERROR(V65/(VLOOKUP(F65,Landespersonal_Tarifgruppen!$A:$I,9,FALSE))), " ", V65/(VLOOKUP(F65,Landespersonal_Tarifgruppen!$A:$I,9,FALSE)))</f>
        <v xml:space="preserve"> </v>
      </c>
      <c r="LK65" s="494" t="str">
        <f>IF(ISERROR(W65/(VLOOKUP(F65,Landespersonal_Tarifgruppen!$A:$I,9,FALSE))), " ", W65/(VLOOKUP(F65,Landespersonal_Tarifgruppen!$A:$I,9,FALSE)))</f>
        <v xml:space="preserve"> </v>
      </c>
      <c r="LL65" s="494" t="str">
        <f>IF(ISERROR(X65/(VLOOKUP(F65,Landespersonal_Tarifgruppen!$A:$I,9,FALSE))), " ", X65/(VLOOKUP(F65,Landespersonal_Tarifgruppen!$A:$I,9,FALSE)))</f>
        <v xml:space="preserve"> </v>
      </c>
      <c r="LM65" s="494">
        <f t="shared" si="100"/>
        <v>0</v>
      </c>
      <c r="LN65" s="494" t="str">
        <f>IF(ISERROR(Z65/(VLOOKUP(F65,Landespersonal_Tarifgruppen!$A:$J,10,FALSE))), " ", Z65/(VLOOKUP(F65,Landespersonal_Tarifgruppen!$A:$J,10,FALSE)))</f>
        <v xml:space="preserve"> </v>
      </c>
      <c r="LO65" s="494" t="str">
        <f>IF(ISERROR(AA65/(VLOOKUP(F65,Landespersonal_Tarifgruppen!$A:$J,10,FALSE))), " ", AA65/(VLOOKUP(F65,Landespersonal_Tarifgruppen!$A:$J,10,FALSE)))</f>
        <v xml:space="preserve"> </v>
      </c>
      <c r="LP65" s="494" t="str">
        <f>IF(ISERROR(AB65/(VLOOKUP(F65,Landespersonal_Tarifgruppen!$A:$J,10,FALSE))), " ", AB65/(VLOOKUP(F65,Landespersonal_Tarifgruppen!$A:$J,10,FALSE)))</f>
        <v xml:space="preserve"> </v>
      </c>
      <c r="LQ65" s="494" t="str">
        <f>IF(ISERROR(AC65/(VLOOKUP(F65,Landespersonal_Tarifgruppen!$A:$J,10,FALSE))), " ", AC65/(VLOOKUP(F65,Landespersonal_Tarifgruppen!$A:$J,10,FALSE)))</f>
        <v xml:space="preserve"> </v>
      </c>
      <c r="LR65" s="494" t="str">
        <f>IF(ISERROR(AD65/(VLOOKUP(F65,Landespersonal_Tarifgruppen!$A:$J,10,FALSE))), " ", AD65/(VLOOKUP(F65,Landespersonal_Tarifgruppen!$A:$J,10,FALSE)))</f>
        <v xml:space="preserve"> </v>
      </c>
      <c r="LS65" s="494" t="str">
        <f>IF(ISERROR(AE65/(VLOOKUP(F65,Landespersonal_Tarifgruppen!$A:$J,10,FALSE))), " ", AE65/(VLOOKUP(F65,Landespersonal_Tarifgruppen!$A:$J,10,FALSE)))</f>
        <v xml:space="preserve"> </v>
      </c>
      <c r="LT65" s="494" t="str">
        <f>IF(ISERROR(AF65/(VLOOKUP(F65,Landespersonal_Tarifgruppen!$A:$J,10,FALSE))), " ", AF65/(VLOOKUP(F65,Landespersonal_Tarifgruppen!$A:$J,10,FALSE)))</f>
        <v xml:space="preserve"> </v>
      </c>
      <c r="LU65" s="494" t="str">
        <f>IF(ISERROR(AG65/(VLOOKUP(F65,Landespersonal_Tarifgruppen!$A:$J,10,FALSE))), " ", AG65/(VLOOKUP(F65,Landespersonal_Tarifgruppen!$A:$J,10,FALSE)))</f>
        <v xml:space="preserve"> </v>
      </c>
      <c r="LV65" s="494" t="str">
        <f>IF(ISERROR(AH65/(VLOOKUP(F65,Landespersonal_Tarifgruppen!$A:$J,10,FALSE))), " ", AH65/(VLOOKUP(F65,Landespersonal_Tarifgruppen!$A:$J,10,FALSE)))</f>
        <v xml:space="preserve"> </v>
      </c>
      <c r="LW65" s="494" t="str">
        <f>IF(ISERROR(AI65/(VLOOKUP(F65,Landespersonal_Tarifgruppen!$A:$J,10,FALSE))), " ", AI65/(VLOOKUP(F65,Landespersonal_Tarifgruppen!$A:$J,10,FALSE)))</f>
        <v xml:space="preserve"> </v>
      </c>
      <c r="LX65" s="494" t="str">
        <f>IF(ISERROR(AJ65/(VLOOKUP(F65,Landespersonal_Tarifgruppen!$A:$J,10,FALSE))), " ", AJ65/(VLOOKUP(F65,Landespersonal_Tarifgruppen!$A:$J,10,FALSE)))</f>
        <v xml:space="preserve"> </v>
      </c>
      <c r="LY65" s="494" t="str">
        <f>IF(ISERROR(AK65/(VLOOKUP(F65,Landespersonal_Tarifgruppen!$A:$J,10,FALSE))), " ", AK65/(VLOOKUP(F65,Landespersonal_Tarifgruppen!$A:$J,10,FALSE)))</f>
        <v xml:space="preserve"> </v>
      </c>
      <c r="LZ65" s="494">
        <f t="shared" si="101"/>
        <v>0</v>
      </c>
      <c r="MA65" s="494" t="str">
        <f>IF(ISERROR(AM65/(VLOOKUP(F65,Landespersonal_Tarifgruppen!$A:$K,11,FALSE))), " ", AM65/(VLOOKUP(F65,Landespersonal_Tarifgruppen!$A:$K,11,FALSE)))</f>
        <v xml:space="preserve"> </v>
      </c>
      <c r="MB65" s="494" t="str">
        <f>IF(ISERROR(AN65/(VLOOKUP(F65,Landespersonal_Tarifgruppen!$A:$K,11,FALSE))), " ", AN65/(VLOOKUP(F65,Landespersonal_Tarifgruppen!$A:$K,11,FALSE)))</f>
        <v xml:space="preserve"> </v>
      </c>
      <c r="MC65" s="494" t="str">
        <f>IF(ISERROR(AO65/(VLOOKUP(F65,Landespersonal_Tarifgruppen!$A:$K,11,FALSE))), " ", AO65/(VLOOKUP(F65,Landespersonal_Tarifgruppen!$A:$K,11,FALSE)))</f>
        <v xml:space="preserve"> </v>
      </c>
      <c r="MD65" s="494" t="str">
        <f>IF(ISERROR(AP65/(VLOOKUP(F65,Landespersonal_Tarifgruppen!$A:$K,11,FALSE))), " ", AP65/(VLOOKUP(F65,Landespersonal_Tarifgruppen!$A:$K,11,FALSE)))</f>
        <v xml:space="preserve"> </v>
      </c>
      <c r="ME65" s="494" t="str">
        <f>IF(ISERROR(AQ65/(VLOOKUP(F65,Landespersonal_Tarifgruppen!$A:$K,11,FALSE))), " ", AQ65/(VLOOKUP(F65,Landespersonal_Tarifgruppen!$A:$K,11,FALSE)))</f>
        <v xml:space="preserve"> </v>
      </c>
      <c r="MF65" s="494" t="str">
        <f>IF(ISERROR(AR65/(VLOOKUP(F65,Landespersonal_Tarifgruppen!$A:$K,11,FALSE))), " ", AR65/(VLOOKUP(F65,Landespersonal_Tarifgruppen!$A:$K,11,FALSE)))</f>
        <v xml:space="preserve"> </v>
      </c>
      <c r="MG65" s="494" t="str">
        <f>IF(ISERROR(AS65/(VLOOKUP(F65,Landespersonal_Tarifgruppen!$A:$K,11,FALSE))), " ", AS65/(VLOOKUP(F65,Landespersonal_Tarifgruppen!$A:$K,11,FALSE)))</f>
        <v xml:space="preserve"> </v>
      </c>
      <c r="MH65" s="494" t="str">
        <f>IF(ISERROR(AT65/(VLOOKUP(F65,Landespersonal_Tarifgruppen!$A:$K,11,FALSE))), " ", AT65/(VLOOKUP(F65,Landespersonal_Tarifgruppen!$A:$K,11,FALSE)))</f>
        <v xml:space="preserve"> </v>
      </c>
      <c r="MI65" s="494" t="str">
        <f>IF(ISERROR(AU65/(VLOOKUP(F65,Landespersonal_Tarifgruppen!$A:$K,11,FALSE))), " ", AU65/(VLOOKUP(F65,Landespersonal_Tarifgruppen!$A:$K,11,FALSE)))</f>
        <v xml:space="preserve"> </v>
      </c>
      <c r="MJ65" s="494" t="str">
        <f>IF(ISERROR(AV65/(VLOOKUP(F65,Landespersonal_Tarifgruppen!$A:$K,11,FALSE))), " ", AV65/(VLOOKUP(F65,Landespersonal_Tarifgruppen!$A:$K,11,FALSE)))</f>
        <v xml:space="preserve"> </v>
      </c>
      <c r="MK65" s="494" t="str">
        <f>IF(ISERROR(AW65/(VLOOKUP(F65,Landespersonal_Tarifgruppen!$A:$K,11,FALSE))), " ", AW65/(VLOOKUP(F65,Landespersonal_Tarifgruppen!$A:$K,11,FALSE)))</f>
        <v xml:space="preserve"> </v>
      </c>
      <c r="ML65" s="494" t="str">
        <f>IF(ISERROR(AX65/(VLOOKUP(F65,Landespersonal_Tarifgruppen!$A:$K,11,FALSE))), " ", AX65/(VLOOKUP(F65,Landespersonal_Tarifgruppen!$A:$K,11,FALSE)))</f>
        <v xml:space="preserve"> </v>
      </c>
      <c r="MM65" s="494">
        <f t="shared" si="102"/>
        <v>0</v>
      </c>
      <c r="MN65" s="494" t="str">
        <f>IF(ISERROR(AZ65/(VLOOKUP(F65,Landespersonal_Tarifgruppen!$A:$L,12,FALSE))), " ", AZ65/(VLOOKUP(F65,Landespersonal_Tarifgruppen!$A:$L,12,FALSE)))</f>
        <v xml:space="preserve"> </v>
      </c>
      <c r="MO65" s="494" t="str">
        <f>IF(ISERROR(BA65/(VLOOKUP(F65,Landespersonal_Tarifgruppen!$A:$L,12,FALSE))), " ", BA65/(VLOOKUP(F65,Landespersonal_Tarifgruppen!$A:$L,12,FALSE)))</f>
        <v xml:space="preserve"> </v>
      </c>
      <c r="MP65" s="494" t="str">
        <f>IF(ISERROR(BB65/(VLOOKUP(F65,Landespersonal_Tarifgruppen!$A:$L,12,FALSE))), " ", BB65/(VLOOKUP(F65,Landespersonal_Tarifgruppen!$A:$L,12,FALSE)))</f>
        <v xml:space="preserve"> </v>
      </c>
      <c r="MQ65" s="494" t="str">
        <f>IF(ISERROR(BC65/(VLOOKUP(F65,Landespersonal_Tarifgruppen!$A:$L,12,FALSE))), " ", BC65/(VLOOKUP(F65,Landespersonal_Tarifgruppen!$A:$L,12,FALSE)))</f>
        <v xml:space="preserve"> </v>
      </c>
      <c r="MR65" s="494" t="str">
        <f>IF(ISERROR(BD65/(VLOOKUP(F65,Landespersonal_Tarifgruppen!$A:$L,12,FALSE))), " ", BD65/(VLOOKUP(F65,Landespersonal_Tarifgruppen!$A:$L,12,FALSE)))</f>
        <v xml:space="preserve"> </v>
      </c>
      <c r="MS65" s="494" t="str">
        <f>IF(ISERROR(BE65/(VLOOKUP(F65,Landespersonal_Tarifgruppen!$A:$L,12,FALSE))), " ", BE65/(VLOOKUP(F65,Landespersonal_Tarifgruppen!$A:$L,12,FALSE)))</f>
        <v xml:space="preserve"> </v>
      </c>
      <c r="MT65" s="494" t="str">
        <f>IF(ISERROR(BF65/(VLOOKUP(F65,Landespersonal_Tarifgruppen!$A:$L,12,FALSE))), " ", BF65/(VLOOKUP(F65,Landespersonal_Tarifgruppen!$A:$L,12,FALSE)))</f>
        <v xml:space="preserve"> </v>
      </c>
      <c r="MU65" s="494" t="str">
        <f>IF(ISERROR(BG65/(VLOOKUP(F65,Landespersonal_Tarifgruppen!$A:$L,12,FALSE))), " ", BG65/(VLOOKUP(F65,Landespersonal_Tarifgruppen!$A:$L,12,FALSE)))</f>
        <v xml:space="preserve"> </v>
      </c>
      <c r="MV65" s="494" t="str">
        <f>IF(ISERROR(BH65/(VLOOKUP(F65,Landespersonal_Tarifgruppen!$A:$L,12,FALSE))), " ", BH65/(VLOOKUP(F65,Landespersonal_Tarifgruppen!$A:$L,12,FALSE)))</f>
        <v xml:space="preserve"> </v>
      </c>
      <c r="MW65" s="494" t="str">
        <f>IF(ISERROR(BI65/(VLOOKUP(F65,Landespersonal_Tarifgruppen!$A:$L,12,FALSE))), " ", BI65/(VLOOKUP(F65,Landespersonal_Tarifgruppen!$A:$L,12,FALSE)))</f>
        <v xml:space="preserve"> </v>
      </c>
      <c r="MX65" s="494" t="str">
        <f>IF(ISERROR(BJ65/(VLOOKUP(F65,Landespersonal_Tarifgruppen!$A:$L,12,FALSE))), " ", BJ65/(VLOOKUP(F65,Landespersonal_Tarifgruppen!$A:$L,12,FALSE)))</f>
        <v xml:space="preserve"> </v>
      </c>
      <c r="MY65" s="494" t="str">
        <f>IF(ISERROR(BK65/(VLOOKUP(F65,Landespersonal_Tarifgruppen!$A:$L,12,FALSE))), " ", BK65/(VLOOKUP(F65,Landespersonal_Tarifgruppen!$A:$L,12,FALSE)))</f>
        <v xml:space="preserve"> </v>
      </c>
      <c r="MZ65" s="494">
        <f t="shared" si="103"/>
        <v>0</v>
      </c>
      <c r="NA65" s="494" t="str">
        <f>IF(ISERROR(BM65/(VLOOKUP(F65,Landespersonal_Tarifgruppen!$A:$M,13,FALSE))), " ", BM65/(VLOOKUP(F65,Landespersonal_Tarifgruppen!$A:$M,13,FALSE)))</f>
        <v xml:space="preserve"> </v>
      </c>
      <c r="NB65" s="494" t="str">
        <f>IF(ISERROR(BN65/(VLOOKUP(F65,Landespersonal_Tarifgruppen!$A:$M,13,FALSE))), " ", BN65/(VLOOKUP(F65,Landespersonal_Tarifgruppen!$A:$M,13,FALSE)))</f>
        <v xml:space="preserve"> </v>
      </c>
      <c r="NC65" s="494" t="str">
        <f>IF(ISERROR(BO65/(VLOOKUP(F65,Landespersonal_Tarifgruppen!$A:$M,13,FALSE))), " ", BO65/(VLOOKUP(F65,Landespersonal_Tarifgruppen!$A:$M,13,FALSE)))</f>
        <v xml:space="preserve"> </v>
      </c>
      <c r="ND65" s="494" t="str">
        <f>IF(ISERROR(BP65/(VLOOKUP(F65,Landespersonal_Tarifgruppen!$A:$M,13,FALSE))), " ", BP65/(VLOOKUP(F65,Landespersonal_Tarifgruppen!$A:$M,13,FALSE)))</f>
        <v xml:space="preserve"> </v>
      </c>
      <c r="NE65" s="494" t="str">
        <f>IF(ISERROR(BQ65/(VLOOKUP(F65,Landespersonal_Tarifgruppen!$A:$M,13,FALSE))), " ", BQ65/(VLOOKUP(F65,Landespersonal_Tarifgruppen!$A:$M,13,FALSE)))</f>
        <v xml:space="preserve"> </v>
      </c>
      <c r="NF65" s="494" t="str">
        <f>IF(ISERROR(BR65/(VLOOKUP(F65,Landespersonal_Tarifgruppen!$A:$M,13,FALSE))), " ", BR65/(VLOOKUP(F65,Landespersonal_Tarifgruppen!$A:$M,13,FALSE)))</f>
        <v xml:space="preserve"> </v>
      </c>
      <c r="NG65" s="494" t="str">
        <f>IF(ISERROR(BS65/(VLOOKUP(F65,Landespersonal_Tarifgruppen!$A:$M,13,FALSE))), " ", BS65/(VLOOKUP(F65,Landespersonal_Tarifgruppen!$A:$M,13,FALSE)))</f>
        <v xml:space="preserve"> </v>
      </c>
      <c r="NH65" s="494" t="str">
        <f>IF(ISERROR(BT65/(VLOOKUP(F65,Landespersonal_Tarifgruppen!$A:$M,13,FALSE))), " ", BT65/(VLOOKUP(F65,Landespersonal_Tarifgruppen!$A:$M,13,FALSE)))</f>
        <v xml:space="preserve"> </v>
      </c>
      <c r="NI65" s="494" t="str">
        <f>IF(ISERROR(BU65/(VLOOKUP(F65,Landespersonal_Tarifgruppen!$A:$M,13,FALSE))), " ", BU65/(VLOOKUP(F65,Landespersonal_Tarifgruppen!$A:$M,13,FALSE)))</f>
        <v xml:space="preserve"> </v>
      </c>
      <c r="NJ65" s="494" t="str">
        <f>IF(ISERROR(BV65/(VLOOKUP(F65,Landespersonal_Tarifgruppen!$A:$M,13,FALSE))), " ", BV65/(VLOOKUP(F65,Landespersonal_Tarifgruppen!$A:$M,13,FALSE)))</f>
        <v xml:space="preserve"> </v>
      </c>
      <c r="NK65" s="494" t="str">
        <f>IF(ISERROR(BW65/(VLOOKUP(F65,Landespersonal_Tarifgruppen!$A:$M,13,FALSE))), " ", BW65/(VLOOKUP(F65,Landespersonal_Tarifgruppen!$A:$M,13,FALSE)))</f>
        <v xml:space="preserve"> </v>
      </c>
      <c r="NL65" s="494" t="str">
        <f>IF(ISERROR(BX65/(VLOOKUP(F65,Landespersonal_Tarifgruppen!$A:$M,13,FALSE))), " ", BX65/(VLOOKUP(F65,Landespersonal_Tarifgruppen!$A:$M,13,FALSE)))</f>
        <v xml:space="preserve"> </v>
      </c>
      <c r="NM65" s="494">
        <f t="shared" si="104"/>
        <v>0</v>
      </c>
      <c r="NN65" s="494" t="str">
        <f>IF(ISERROR(BZ65/(VLOOKUP(F65,Landespersonal_Tarifgruppen!$A:$N,14,FALSE))), " ", BZ65/(VLOOKUP(F65,Landespersonal_Tarifgruppen!$A:$N,14,FALSE)))</f>
        <v xml:space="preserve"> </v>
      </c>
      <c r="NO65" s="494" t="str">
        <f>IF(ISERROR(CA65/(VLOOKUP(F65,Landespersonal_Tarifgruppen!$A:$N,14,FALSE))), " ", CA65/(VLOOKUP(F65,Landespersonal_Tarifgruppen!$A:$N,14,FALSE)))</f>
        <v xml:space="preserve"> </v>
      </c>
      <c r="NP65" s="494" t="str">
        <f>IF(ISERROR(CB65/(VLOOKUP(F65,Landespersonal_Tarifgruppen!$A:$N,14,FALSE))), " ", CB65/(VLOOKUP(F65,Landespersonal_Tarifgruppen!$A:$N,14,FALSE)))</f>
        <v xml:space="preserve"> </v>
      </c>
      <c r="NQ65" s="494" t="str">
        <f>IF(ISERROR(CC65/(VLOOKUP(F65,Landespersonal_Tarifgruppen!$A:$N,14,FALSE))), " ", CC65/(VLOOKUP(F65,Landespersonal_Tarifgruppen!$A:$N,14,FALSE)))</f>
        <v xml:space="preserve"> </v>
      </c>
      <c r="NR65" s="494" t="str">
        <f>IF(ISERROR(CD65/(VLOOKUP(F65,Landespersonal_Tarifgruppen!$A:$N,14,FALSE))), " ", CD65/(VLOOKUP(F65,Landespersonal_Tarifgruppen!$A:$N,14,FALSE)))</f>
        <v xml:space="preserve"> </v>
      </c>
      <c r="NS65" s="494" t="str">
        <f>IF(ISERROR(CE65/(VLOOKUP(F65,Landespersonal_Tarifgruppen!$A:$N,14,FALSE))), " ", CE65/(VLOOKUP(F65,Landespersonal_Tarifgruppen!$A:$N,14,FALSE)))</f>
        <v xml:space="preserve"> </v>
      </c>
      <c r="NT65" s="494" t="str">
        <f>IF(ISERROR(CF65/(VLOOKUP(F65,Landespersonal_Tarifgruppen!$A:$N,14,FALSE))), " ", CF65/(VLOOKUP(F65,Landespersonal_Tarifgruppen!$A:$N,14,FALSE)))</f>
        <v xml:space="preserve"> </v>
      </c>
      <c r="NU65" s="494" t="str">
        <f>IF(ISERROR(CG65/(VLOOKUP(F65,Landespersonal_Tarifgruppen!$A:$N,14,FALSE))), " ", CG65/(VLOOKUP(F65,Landespersonal_Tarifgruppen!$A:$N,14,FALSE)))</f>
        <v xml:space="preserve"> </v>
      </c>
      <c r="NV65" s="494" t="str">
        <f>IF(ISERROR(CH65/(VLOOKUP(F65,Landespersonal_Tarifgruppen!$A:$N,14,FALSE))), " ", CH65/(VLOOKUP(F65,Landespersonal_Tarifgruppen!$A:$N,14,FALSE)))</f>
        <v xml:space="preserve"> </v>
      </c>
      <c r="NW65" s="494" t="str">
        <f>IF(ISERROR(CI65/(VLOOKUP(F65,Landespersonal_Tarifgruppen!$A:$N,14,FALSE))), " ", CI65/(VLOOKUP(F65,Landespersonal_Tarifgruppen!$A:$N,14,FALSE)))</f>
        <v xml:space="preserve"> </v>
      </c>
      <c r="NX65" s="494" t="str">
        <f>IF(ISERROR(CJ65/(VLOOKUP(F65,Landespersonal_Tarifgruppen!$A:$N,14,FALSE))), " ", CJ65/(VLOOKUP(F65,Landespersonal_Tarifgruppen!$A:$N,14,FALSE)))</f>
        <v xml:space="preserve"> </v>
      </c>
      <c r="NY65" s="494" t="str">
        <f>IF(ISERROR(CK65/(VLOOKUP(F65,Landespersonal_Tarifgruppen!$A:$N,14,FALSE))), " ", CK65/(VLOOKUP(F65,Landespersonal_Tarifgruppen!$A:$N,14,FALSE)))</f>
        <v xml:space="preserve"> </v>
      </c>
      <c r="NZ65" s="494">
        <f t="shared" si="105"/>
        <v>0</v>
      </c>
      <c r="OA65" s="494" t="str">
        <f>IF(ISERROR(CM65/(VLOOKUP(F65,Landespersonal_Tarifgruppen!$A:$O,15,FALSE))), " ", CM65/(VLOOKUP(F65,Landespersonal_Tarifgruppen!$A:$O,15,FALSE)))</f>
        <v xml:space="preserve"> </v>
      </c>
      <c r="OB65" s="494" t="str">
        <f>IF(ISERROR(CN65/(VLOOKUP(F65,Landespersonal_Tarifgruppen!$A:$O,15,FALSE))), " ", CN65/(VLOOKUP(F65,Landespersonal_Tarifgruppen!$A:$O,15,FALSE)))</f>
        <v xml:space="preserve"> </v>
      </c>
      <c r="OC65" s="494" t="str">
        <f>IF(ISERROR(CO65/(VLOOKUP(F65,Landespersonal_Tarifgruppen!$A:$O,15,FALSE))), " ", CO65/(VLOOKUP(F65,Landespersonal_Tarifgruppen!$A:$O,15,FALSE)))</f>
        <v xml:space="preserve"> </v>
      </c>
      <c r="OD65" s="494" t="str">
        <f>IF(ISERROR(CP65/(VLOOKUP(F65,Landespersonal_Tarifgruppen!$A:$O,15,FALSE))), " ", CP65/(VLOOKUP(F65,Landespersonal_Tarifgruppen!$A:$O,15,FALSE)))</f>
        <v xml:space="preserve"> </v>
      </c>
      <c r="OE65" s="494" t="str">
        <f>IF(ISERROR(CQ65/(VLOOKUP(F65,Landespersonal_Tarifgruppen!$A:$O,15,FALSE))), " ", CQ65/(VLOOKUP(F65,Landespersonal_Tarifgruppen!$A:$O,15,FALSE)))</f>
        <v xml:space="preserve"> </v>
      </c>
      <c r="OF65" s="494" t="str">
        <f>IF(ISERROR(CR65/(VLOOKUP(F65,Landespersonal_Tarifgruppen!$A:$O,15,FALSE))), " ", CR65/(VLOOKUP(F65,Landespersonal_Tarifgruppen!$A:$O,15,FALSE)))</f>
        <v xml:space="preserve"> </v>
      </c>
      <c r="OG65" s="494" t="str">
        <f>IF(ISERROR(CS65/(VLOOKUP(F65,Landespersonal_Tarifgruppen!$A:$O,15,FALSE))), " ", CS65/(VLOOKUP(F65,Landespersonal_Tarifgruppen!$A:$O,15,FALSE)))</f>
        <v xml:space="preserve"> </v>
      </c>
      <c r="OH65" s="494" t="str">
        <f>IF(ISERROR(CT65/(VLOOKUP(F65,Landespersonal_Tarifgruppen!$A:$O,15,FALSE))), " ", CT65/(VLOOKUP(F65,Landespersonal_Tarifgruppen!$A:$O,15,FALSE)))</f>
        <v xml:space="preserve"> </v>
      </c>
      <c r="OI65" s="494" t="str">
        <f>IF(ISERROR(CU65/(VLOOKUP(F65,Landespersonal_Tarifgruppen!$A:$O,15,FALSE))), " ", CU65/(VLOOKUP(F65,Landespersonal_Tarifgruppen!$A:$O,15,FALSE)))</f>
        <v xml:space="preserve"> </v>
      </c>
      <c r="OJ65" s="494" t="str">
        <f>IF(ISERROR(CV65/(VLOOKUP(F65,Landespersonal_Tarifgruppen!$A:$O,15,FALSE))), " ", CV65/(VLOOKUP(F65,Landespersonal_Tarifgruppen!$A:$O,15,FALSE)))</f>
        <v xml:space="preserve"> </v>
      </c>
      <c r="OK65" s="494" t="str">
        <f>IF(ISERROR(CW65/(VLOOKUP(F65,Landespersonal_Tarifgruppen!$A:$O,15,FALSE))), " ", CW65/(VLOOKUP(F65,Landespersonal_Tarifgruppen!$A:$O,15,FALSE)))</f>
        <v xml:space="preserve"> </v>
      </c>
      <c r="OL65" s="494" t="str">
        <f>IF(ISERROR(CX65/(VLOOKUP(F65,Landespersonal_Tarifgruppen!$A:$O,15,FALSE))), " ", CX65/(VLOOKUP(F65,Landespersonal_Tarifgruppen!$A:$O,15,FALSE)))</f>
        <v xml:space="preserve"> </v>
      </c>
      <c r="OM65" s="494">
        <f t="shared" si="106"/>
        <v>0</v>
      </c>
      <c r="ON65" s="494" t="str">
        <f>IF(ISERROR(CZ65/(VLOOKUP(F65,Landespersonal_Tarifgruppen!$A:$P,16,FALSE))), " ", CZ65/(VLOOKUP(F65,Landespersonal_Tarifgruppen!$A:$P,16,FALSE)))</f>
        <v xml:space="preserve"> </v>
      </c>
      <c r="OO65" s="494" t="str">
        <f>IF(ISERROR(DA65/(VLOOKUP(F65,Landespersonal_Tarifgruppen!$A:$P,16,FALSE))), " ", DA65/(VLOOKUP(F65,Landespersonal_Tarifgruppen!$A:$P,16,FALSE)))</f>
        <v xml:space="preserve"> </v>
      </c>
      <c r="OP65" s="494" t="str">
        <f>IF(ISERROR(DB65/(VLOOKUP(F65,Landespersonal_Tarifgruppen!$A:$P,16,FALSE))), " ", DB65/(VLOOKUP(F65,Landespersonal_Tarifgruppen!$A:$P,16,FALSE)))</f>
        <v xml:space="preserve"> </v>
      </c>
      <c r="OQ65" s="494" t="str">
        <f>IF(ISERROR(DC65/(VLOOKUP(F65,Landespersonal_Tarifgruppen!$A:$P,16,FALSE))), " ", DC65/(VLOOKUP(F65,Landespersonal_Tarifgruppen!$A:$P,16,FALSE)))</f>
        <v xml:space="preserve"> </v>
      </c>
      <c r="OR65" s="494" t="str">
        <f>IF(ISERROR(DD65/(VLOOKUP(F65,Landespersonal_Tarifgruppen!$A:$P,16,FALSE))), " ", DD65/(VLOOKUP(F65,Landespersonal_Tarifgruppen!$A:$P,16,FALSE)))</f>
        <v xml:space="preserve"> </v>
      </c>
      <c r="OS65" s="494" t="str">
        <f>IF(ISERROR(DE65/(VLOOKUP(F65,Landespersonal_Tarifgruppen!$A:$P,16,FALSE))), " ", DE65/(VLOOKUP(F65,Landespersonal_Tarifgruppen!$A:$P,16,FALSE)))</f>
        <v xml:space="preserve"> </v>
      </c>
      <c r="OT65" s="494" t="str">
        <f>IF(ISERROR(DF65/(VLOOKUP(F65,Landespersonal_Tarifgruppen!$A:$P,16,FALSE))), " ", DF65/(VLOOKUP(F65,Landespersonal_Tarifgruppen!$A:$P,16,FALSE)))</f>
        <v xml:space="preserve"> </v>
      </c>
      <c r="OU65" s="494" t="str">
        <f>IF(ISERROR(DG65/(VLOOKUP(F65,Landespersonal_Tarifgruppen!$A:$P,16,FALSE))), " ", DG65/(VLOOKUP(F65,Landespersonal_Tarifgruppen!$A:$P,16,FALSE)))</f>
        <v xml:space="preserve"> </v>
      </c>
      <c r="OV65" s="494" t="str">
        <f>IF(ISERROR(DH65/(VLOOKUP(F65,Landespersonal_Tarifgruppen!$A:$P,16,FALSE))), " ", DH65/(VLOOKUP(F65,Landespersonal_Tarifgruppen!$A:$P,16,FALSE)))</f>
        <v xml:space="preserve"> </v>
      </c>
      <c r="OW65" s="494" t="str">
        <f>IF(ISERROR(DI65/(VLOOKUP(F65,Landespersonal_Tarifgruppen!$A:$P,16,FALSE))), " ", DI65/(VLOOKUP(F65,Landespersonal_Tarifgruppen!$A:$P,16,FALSE)))</f>
        <v xml:space="preserve"> </v>
      </c>
      <c r="OX65" s="494" t="str">
        <f>IF(ISERROR(DJ65/(VLOOKUP(F65,Landespersonal_Tarifgruppen!$A:$P,16,FALSE))), " ", DJ65/(VLOOKUP(F65,Landespersonal_Tarifgruppen!$A:$P,16,FALSE)))</f>
        <v xml:space="preserve"> </v>
      </c>
      <c r="OY65" s="494" t="str">
        <f>IF(ISERROR(DK65/(VLOOKUP(F65,Landespersonal_Tarifgruppen!$A:$P,16,FALSE))), " ", DK65/(VLOOKUP(F65,Landespersonal_Tarifgruppen!$A:$P,16,FALSE)))</f>
        <v xml:space="preserve"> </v>
      </c>
      <c r="OZ65" s="494">
        <f t="shared" si="107"/>
        <v>0</v>
      </c>
      <c r="PA65" s="494" t="str">
        <f>IF(ISERROR(DM65/(VLOOKUP(F65,Landespersonal_Tarifgruppen!$A:$Q,17,FALSE))), " ", DM65/(VLOOKUP(F65,Landespersonal_Tarifgruppen!$A:$Q,17,FALSE)))</f>
        <v xml:space="preserve"> </v>
      </c>
      <c r="PB65" s="494" t="str">
        <f>IF(ISERROR(DN65/(VLOOKUP(F65,Landespersonal_Tarifgruppen!$A:$Q,17,FALSE))), " ", DN65/(VLOOKUP(F65,Landespersonal_Tarifgruppen!$A:$Q,17,FALSE)))</f>
        <v xml:space="preserve"> </v>
      </c>
      <c r="PC65" s="494" t="str">
        <f>IF(ISERROR(DO65/(VLOOKUP(F65,Landespersonal_Tarifgruppen!$A:$Q,17,FALSE))), " ", DO65/(VLOOKUP(F65,Landespersonal_Tarifgruppen!$A:$Q,17,FALSE)))</f>
        <v xml:space="preserve"> </v>
      </c>
      <c r="PD65" s="494" t="str">
        <f>IF(ISERROR(DP65/(VLOOKUP(F65,Landespersonal_Tarifgruppen!$A:$Q,17,FALSE))), " ", DP65/(VLOOKUP(F65,Landespersonal_Tarifgruppen!$A:$Q,17,FALSE)))</f>
        <v xml:space="preserve"> </v>
      </c>
      <c r="PE65" s="494" t="str">
        <f>IF(ISERROR(DQ65/(VLOOKUP(F65,Landespersonal_Tarifgruppen!$A:$Q,17,FALSE))), " ", DQ65/(VLOOKUP(F65,Landespersonal_Tarifgruppen!$A:$Q,17,FALSE)))</f>
        <v xml:space="preserve"> </v>
      </c>
      <c r="PF65" s="494" t="str">
        <f>IF(ISERROR(DR65/(VLOOKUP(F65,Landespersonal_Tarifgruppen!$A:$Q,17,FALSE))), " ", DR65/(VLOOKUP(F65,Landespersonal_Tarifgruppen!$A:$Q,17,FALSE)))</f>
        <v xml:space="preserve"> </v>
      </c>
      <c r="PG65" s="494" t="str">
        <f>IF(ISERROR(DS65/(VLOOKUP(F65,Landespersonal_Tarifgruppen!$A:$Q,17,FALSE))), " ", DS65/(VLOOKUP(F65,Landespersonal_Tarifgruppen!$A:$Q,17,FALSE)))</f>
        <v xml:space="preserve"> </v>
      </c>
      <c r="PH65" s="494" t="str">
        <f>IF(ISERROR(DT65/(VLOOKUP(F65,Landespersonal_Tarifgruppen!$A:$Q,17,FALSE))), " ", DT65/(VLOOKUP(F65,Landespersonal_Tarifgruppen!$A:$Q,17,FALSE)))</f>
        <v xml:space="preserve"> </v>
      </c>
      <c r="PI65" s="494" t="str">
        <f>IF(ISERROR(DU65/(VLOOKUP(F65,Landespersonal_Tarifgruppen!$A:$Q,17,FALSE))), " ", DU65/(VLOOKUP(F65,Landespersonal_Tarifgruppen!$A:$Q,17,FALSE)))</f>
        <v xml:space="preserve"> </v>
      </c>
      <c r="PJ65" s="494" t="str">
        <f>IF(ISERROR(DV65/(VLOOKUP(F65,Landespersonal_Tarifgruppen!$A:$Q,17,FALSE))), " ", DV65/(VLOOKUP(F65,Landespersonal_Tarifgruppen!$A:$Q,17,FALSE)))</f>
        <v xml:space="preserve"> </v>
      </c>
      <c r="PK65" s="494" t="str">
        <f>IF(ISERROR(DW65/(VLOOKUP(F65,Landespersonal_Tarifgruppen!$A:$Q,17,FALSE))), " ", DW65/(VLOOKUP(F65,Landespersonal_Tarifgruppen!$A:$Q,17,FALSE)))</f>
        <v xml:space="preserve"> </v>
      </c>
      <c r="PL65" s="494" t="str">
        <f>IF(ISERROR(DX65/(VLOOKUP(F65,Landespersonal_Tarifgruppen!$A:$Q,17,FALSE))), " ", DX65/(VLOOKUP(F65,Landespersonal_Tarifgruppen!$A:$Q,17,FALSE)))</f>
        <v xml:space="preserve"> </v>
      </c>
      <c r="PM65" s="494">
        <f t="shared" si="108"/>
        <v>0</v>
      </c>
      <c r="PN65" s="494" t="str">
        <f>IF(ISERROR(DZ65/(VLOOKUP(F65,Landespersonal_Tarifgruppen!$A:$R,18,FALSE))), " ", DZ65/(VLOOKUP(F65,Landespersonal_Tarifgruppen!$A:$R,18,FALSE)))</f>
        <v xml:space="preserve"> </v>
      </c>
      <c r="PO65" s="494" t="str">
        <f>IF(ISERROR(EA65/(VLOOKUP(F65,Landespersonal_Tarifgruppen!$A:$R,18,FALSE))), " ", EA65/(VLOOKUP(F65,Landespersonal_Tarifgruppen!$A:$R,18,FALSE)))</f>
        <v xml:space="preserve"> </v>
      </c>
      <c r="PP65" s="494" t="str">
        <f>IF(ISERROR(EB65/(VLOOKUP(F65,Landespersonal_Tarifgruppen!$A:$R,18,FALSE))), " ", EB65/(VLOOKUP(F65,Landespersonal_Tarifgruppen!$A:$R,18,FALSE)))</f>
        <v xml:space="preserve"> </v>
      </c>
      <c r="PQ65" s="494" t="str">
        <f>IF(ISERROR(EC65/(VLOOKUP(F65,Landespersonal_Tarifgruppen!$A:$R,18,FALSE))), " ", EC65/(VLOOKUP(F65,Landespersonal_Tarifgruppen!$A:$R,18,FALSE)))</f>
        <v xml:space="preserve"> </v>
      </c>
      <c r="PR65" s="494" t="str">
        <f>IF(ISERROR(ED65/(VLOOKUP(F65,Landespersonal_Tarifgruppen!$A:$R,18,FALSE))), " ", ED65/(VLOOKUP(F65,Landespersonal_Tarifgruppen!$A:$R,18,FALSE)))</f>
        <v xml:space="preserve"> </v>
      </c>
      <c r="PS65" s="494" t="str">
        <f>IF(ISERROR(EE65/(VLOOKUP(F65,Landespersonal_Tarifgruppen!$A:$R,18,FALSE))), " ", EE65/(VLOOKUP(F65,Landespersonal_Tarifgruppen!$A:$R,18,FALSE)))</f>
        <v xml:space="preserve"> </v>
      </c>
      <c r="PT65" s="494" t="str">
        <f>IF(ISERROR(EF65/(VLOOKUP(F65,Landespersonal_Tarifgruppen!$A:$R,18,FALSE))), " ", EF65/(VLOOKUP(F65,Landespersonal_Tarifgruppen!$A:$R,18,FALSE)))</f>
        <v xml:space="preserve"> </v>
      </c>
      <c r="PU65" s="494" t="str">
        <f>IF(ISERROR(EG65/(VLOOKUP(F65,Landespersonal_Tarifgruppen!$A:$R,18,FALSE))), " ", EG65/(VLOOKUP(F65,Landespersonal_Tarifgruppen!$A:$R,18,FALSE)))</f>
        <v xml:space="preserve"> </v>
      </c>
      <c r="PV65" s="494" t="str">
        <f>IF(ISERROR(EH65/(VLOOKUP(F65,Landespersonal_Tarifgruppen!$A:$R,18,FALSE))), " ", EH65/(VLOOKUP(F65,Landespersonal_Tarifgruppen!$A:$R,18,FALSE)))</f>
        <v xml:space="preserve"> </v>
      </c>
      <c r="PW65" s="494" t="str">
        <f>IF(ISERROR(EI65/(VLOOKUP(F65,Landespersonal_Tarifgruppen!$A:$R,18,FALSE))), " ", EI65/(VLOOKUP(F65,Landespersonal_Tarifgruppen!$A:$R,18,FALSE)))</f>
        <v xml:space="preserve"> </v>
      </c>
      <c r="PX65" s="494" t="str">
        <f>IF(ISERROR(EJ65/(VLOOKUP(F65,Landespersonal_Tarifgruppen!$A:$R,18,FALSE))), " ", EJ65/(VLOOKUP(F65,Landespersonal_Tarifgruppen!$A:$R,18,FALSE)))</f>
        <v xml:space="preserve"> </v>
      </c>
      <c r="PY65" s="494" t="str">
        <f>IF(ISERROR(EK65/(VLOOKUP(F65,Landespersonal_Tarifgruppen!$A:$R,18,FALSE))), " ", EK65/(VLOOKUP(F65,Landespersonal_Tarifgruppen!$A:$R,18,FALSE)))</f>
        <v xml:space="preserve"> </v>
      </c>
      <c r="PZ65" s="494">
        <f t="shared" si="109"/>
        <v>0</v>
      </c>
      <c r="QA65" s="494" t="str">
        <f>IF(ISERROR(EM65/(VLOOKUP(F65,Landespersonal_Tarifgruppen!$A:$S,19,FALSE))), " ", EM65/(VLOOKUP(F65,Landespersonal_Tarifgruppen!$A:$S,19,FALSE)))</f>
        <v xml:space="preserve"> </v>
      </c>
      <c r="QB65" s="494" t="str">
        <f>IF(ISERROR(EN65/(VLOOKUP(F65,Landespersonal_Tarifgruppen!$A:$S,19,FALSE))), " ", EN65/(VLOOKUP(F65,Landespersonal_Tarifgruppen!$A:$S,19,FALSE)))</f>
        <v xml:space="preserve"> </v>
      </c>
      <c r="QC65" s="494" t="str">
        <f>IF(ISERROR(EO65/(VLOOKUP(F65,Landespersonal_Tarifgruppen!$A:$S,19,FALSE))), " ", EO65/(VLOOKUP(F65,Landespersonal_Tarifgruppen!$A:$S,19,FALSE)))</f>
        <v xml:space="preserve"> </v>
      </c>
      <c r="QD65" s="494" t="str">
        <f>IF(ISERROR(EP65/(VLOOKUP(F65,Landespersonal_Tarifgruppen!$A:$S,19,FALSE))), " ", EP65/(VLOOKUP(F65,Landespersonal_Tarifgruppen!$A:$S,19,FALSE)))</f>
        <v xml:space="preserve"> </v>
      </c>
      <c r="QE65" s="494" t="str">
        <f>IF(ISERROR(EQ65/(VLOOKUP(F65,Landespersonal_Tarifgruppen!$A:$S,19,FALSE))), " ", EQ65/(VLOOKUP(F65,Landespersonal_Tarifgruppen!$A:$S,19,FALSE)))</f>
        <v xml:space="preserve"> </v>
      </c>
      <c r="QF65" s="494" t="str">
        <f>IF(ISERROR(ER65/(VLOOKUP(F65,Landespersonal_Tarifgruppen!$A:$S,19,FALSE))), " ", ER65/(VLOOKUP(F65,Landespersonal_Tarifgruppen!$A:$S,19,FALSE)))</f>
        <v xml:space="preserve"> </v>
      </c>
      <c r="QG65" s="494" t="str">
        <f>IF(ISERROR(ES65/(VLOOKUP(F65,Landespersonal_Tarifgruppen!$A:$S,19,FALSE))), " ", ES65/(VLOOKUP(F65,Landespersonal_Tarifgruppen!$A:$S,19,FALSE)))</f>
        <v xml:space="preserve"> </v>
      </c>
      <c r="QH65" s="494" t="str">
        <f>IF(ISERROR(ET65/(VLOOKUP(F65,Landespersonal_Tarifgruppen!$A:$S,19,FALSE))), " ", ET65/(VLOOKUP(F65,Landespersonal_Tarifgruppen!$A:$S,19,FALSE)))</f>
        <v xml:space="preserve"> </v>
      </c>
      <c r="QI65" s="494" t="str">
        <f>IF(ISERROR(EU65/(VLOOKUP(F65,Landespersonal_Tarifgruppen!$A:$S,19,FALSE))), " ", EU65/(VLOOKUP(F65,Landespersonal_Tarifgruppen!$A:$S,19,FALSE)))</f>
        <v xml:space="preserve"> </v>
      </c>
      <c r="QJ65" s="494" t="str">
        <f>IF(ISERROR(EV65/(VLOOKUP(F65,Landespersonal_Tarifgruppen!$A:$S,19,FALSE))), " ", EV65/(VLOOKUP(F65,Landespersonal_Tarifgruppen!$A:$S,19,FALSE)))</f>
        <v xml:space="preserve"> </v>
      </c>
      <c r="QK65" s="494" t="str">
        <f>IF(ISERROR(EW65/(VLOOKUP(F65,Landespersonal_Tarifgruppen!$A:$S,19,FALSE))), " ", EW65/(VLOOKUP(F65,Landespersonal_Tarifgruppen!$A:$S,19,FALSE)))</f>
        <v xml:space="preserve"> </v>
      </c>
      <c r="QL65" s="494" t="str">
        <f>IF(ISERROR(EX65/(VLOOKUP(F65,Landespersonal_Tarifgruppen!$A:$S,19,FALSE))), " ", EX65/(VLOOKUP(F65,Landespersonal_Tarifgruppen!$A:$S,19,FALSE)))</f>
        <v xml:space="preserve"> </v>
      </c>
      <c r="QM65" s="494">
        <f t="shared" si="110"/>
        <v>0</v>
      </c>
      <c r="QN65" s="494" t="str">
        <f>IF(ISERROR(EZ65/(VLOOKUP(F65,Landespersonal_Tarifgruppen!$A:$T,20,FALSE))), " ", EZ65/(VLOOKUP(F65,Landespersonal_Tarifgruppen!$A:$T,20,FALSE)))</f>
        <v xml:space="preserve"> </v>
      </c>
      <c r="QO65" s="494" t="str">
        <f>IF(ISERROR(FA65/(VLOOKUP(F65,Landespersonal_Tarifgruppen!$A:$T,20,FALSE))), " ", FA65/(VLOOKUP(F65,Landespersonal_Tarifgruppen!$A:$T,20,FALSE)))</f>
        <v xml:space="preserve"> </v>
      </c>
      <c r="QP65" s="494" t="str">
        <f>IF(ISERROR(FB65/(VLOOKUP(F65,Landespersonal_Tarifgruppen!$A:$T,20,FALSE))), " ", FB65/(VLOOKUP(F65,Landespersonal_Tarifgruppen!$A:$T,20,FALSE)))</f>
        <v xml:space="preserve"> </v>
      </c>
      <c r="QQ65" s="494" t="str">
        <f>IF(ISERROR(FC65/(VLOOKUP(F65,Landespersonal_Tarifgruppen!$A:$T,20,FALSE))), " ", FC65/(VLOOKUP(F65,Landespersonal_Tarifgruppen!$A:$T,20,FALSE)))</f>
        <v xml:space="preserve"> </v>
      </c>
      <c r="QR65" s="494" t="str">
        <f>IF(ISERROR(FD65/(VLOOKUP(F65,Landespersonal_Tarifgruppen!$A:$T,20,FALSE))), " ", FD65/(VLOOKUP(F65,Landespersonal_Tarifgruppen!$A:$T,20,FALSE)))</f>
        <v xml:space="preserve"> </v>
      </c>
      <c r="QS65" s="494" t="str">
        <f>IF(ISERROR(FE65/(VLOOKUP(F65,Landespersonal_Tarifgruppen!$A:$T,20,FALSE))), " ", FE65/(VLOOKUP(F65,Landespersonal_Tarifgruppen!$A:$T,20,FALSE)))</f>
        <v xml:space="preserve"> </v>
      </c>
      <c r="QT65" s="494" t="str">
        <f>IF(ISERROR(FF65/(VLOOKUP(F65,Landespersonal_Tarifgruppen!$A:$T,20,FALSE))), " ", FF65/(VLOOKUP(F65,Landespersonal_Tarifgruppen!$A:$T,20,FALSE)))</f>
        <v xml:space="preserve"> </v>
      </c>
      <c r="QU65" s="494" t="str">
        <f>IF(ISERROR(FG65/(VLOOKUP(F65,Landespersonal_Tarifgruppen!$A:$T,20,FALSE))), " ", FG65/(VLOOKUP(F65,Landespersonal_Tarifgruppen!$A:$T,20,FALSE)))</f>
        <v xml:space="preserve"> </v>
      </c>
      <c r="QV65" s="494" t="str">
        <f>IF(ISERROR(FH65/(VLOOKUP(F65,Landespersonal_Tarifgruppen!$A:$T,20,FALSE))), " ", FH65/(VLOOKUP(F65,Landespersonal_Tarifgruppen!$A:$T,20,FALSE)))</f>
        <v xml:space="preserve"> </v>
      </c>
      <c r="QW65" s="494" t="str">
        <f>IF(ISERROR(FI65/(VLOOKUP(F65,Landespersonal_Tarifgruppen!$A:$T,20,FALSE))), " ", FI65/(VLOOKUP(F65,Landespersonal_Tarifgruppen!$A:$T,20,FALSE)))</f>
        <v xml:space="preserve"> </v>
      </c>
      <c r="QX65" s="494" t="str">
        <f>IF(ISERROR(FJ65/(VLOOKUP(F65,Landespersonal_Tarifgruppen!$A:$T,20,FALSE))), " ", FJ65/(VLOOKUP(F65,Landespersonal_Tarifgruppen!$A:$T,20,FALSE)))</f>
        <v xml:space="preserve"> </v>
      </c>
      <c r="QY65" s="494" t="str">
        <f>IF(ISERROR(FK65/(VLOOKUP(F65,Landespersonal_Tarifgruppen!$A:$T,20,FALSE))), " ", FK65/(VLOOKUP(F65,Landespersonal_Tarifgruppen!$A:$T,20,FALSE)))</f>
        <v xml:space="preserve"> </v>
      </c>
      <c r="QZ65" s="494">
        <f t="shared" si="111"/>
        <v>0</v>
      </c>
      <c r="RA65" s="494" t="str">
        <f>IF(ISERROR(FM65/(VLOOKUP(F65,Landespersonal_Tarifgruppen!$A:$U,21,FALSE))), " ", FM65/(VLOOKUP(F65,Landespersonal_Tarifgruppen!$A:$U,21,FALSE)))</f>
        <v xml:space="preserve"> </v>
      </c>
      <c r="RB65" s="494" t="str">
        <f>IF(ISERROR(FN65/(VLOOKUP(F65,Landespersonal_Tarifgruppen!$A:$U,21,FALSE))), " ", FN65/(VLOOKUP(F65,Landespersonal_Tarifgruppen!$A:$U,21,FALSE)))</f>
        <v xml:space="preserve"> </v>
      </c>
      <c r="RC65" s="494" t="str">
        <f>IF(ISERROR(FO65/(VLOOKUP(F65,Landespersonal_Tarifgruppen!$A:$U,21,FALSE))), " ", FO65/(VLOOKUP(F65,Landespersonal_Tarifgruppen!$A:$U,21,FALSE)))</f>
        <v xml:space="preserve"> </v>
      </c>
      <c r="RD65" s="494" t="str">
        <f>IF(ISERROR(FP65/(VLOOKUP(F65,Landespersonal_Tarifgruppen!$A:$U,21,FALSE))), " ", FP65/(VLOOKUP(F65,Landespersonal_Tarifgruppen!$A:$U,21,FALSE)))</f>
        <v xml:space="preserve"> </v>
      </c>
      <c r="RE65" s="494" t="str">
        <f>IF(ISERROR(FQ65/(VLOOKUP(F65,Landespersonal_Tarifgruppen!$A:$U,21,FALSE))), " ", FQ65/(VLOOKUP(F65,Landespersonal_Tarifgruppen!$A:$U,21,FALSE)))</f>
        <v xml:space="preserve"> </v>
      </c>
      <c r="RF65" s="494" t="str">
        <f>IF(ISERROR(FR65/(VLOOKUP(F65,Landespersonal_Tarifgruppen!$A:$U,21,FALSE))), " ", FR65/(VLOOKUP(F65,Landespersonal_Tarifgruppen!$A:$U,21,FALSE)))</f>
        <v xml:space="preserve"> </v>
      </c>
      <c r="RG65" s="494" t="str">
        <f>IF(ISERROR(FS65/(VLOOKUP(F65,Landespersonal_Tarifgruppen!$A:$U,21,FALSE))), " ", FS65/(VLOOKUP(F65,Landespersonal_Tarifgruppen!$A:$U,21,FALSE)))</f>
        <v xml:space="preserve"> </v>
      </c>
      <c r="RH65" s="494" t="str">
        <f>IF(ISERROR(FT65/(VLOOKUP(F65,Landespersonal_Tarifgruppen!$A:$U,21,FALSE))), " ", FT65/(VLOOKUP(F65,Landespersonal_Tarifgruppen!$A:$U,21,FALSE)))</f>
        <v xml:space="preserve"> </v>
      </c>
      <c r="RI65" s="494" t="str">
        <f>IF(ISERROR(FU65/(VLOOKUP(F65,Landespersonal_Tarifgruppen!$A:$U,21,FALSE))), " ", FU65/(VLOOKUP(F65,Landespersonal_Tarifgruppen!$A:$U,21,FALSE)))</f>
        <v xml:space="preserve"> </v>
      </c>
      <c r="RJ65" s="494" t="str">
        <f>IF(ISERROR(FV65/(VLOOKUP(F65,Landespersonal_Tarifgruppen!$A:$U,21,FALSE))), " ", FV65/(VLOOKUP(F65,Landespersonal_Tarifgruppen!$A:$U,21,FALSE)))</f>
        <v xml:space="preserve"> </v>
      </c>
      <c r="RK65" s="494" t="str">
        <f>IF(ISERROR(FW65/(VLOOKUP(F65,Landespersonal_Tarifgruppen!$A:$U,21,FALSE))), " ", FW65/(VLOOKUP(F65,Landespersonal_Tarifgruppen!$A:$U,21,FALSE)))</f>
        <v xml:space="preserve"> </v>
      </c>
      <c r="RL65" s="494" t="str">
        <f>IF(ISERROR(FX65/(VLOOKUP(F65,Landespersonal_Tarifgruppen!$A:$U,21,FALSE))), " ", FX65/(VLOOKUP(F65,Landespersonal_Tarifgruppen!$A:$U,21,FALSE)))</f>
        <v xml:space="preserve"> </v>
      </c>
      <c r="RM65" s="494">
        <f t="shared" si="112"/>
        <v>0</v>
      </c>
      <c r="RN65" s="494" t="str">
        <f>IF(ISERROR(FZ65/(VLOOKUP(F65,Landespersonal_Tarifgruppen!$A:$V,22,FALSE))), " ", FZ65/(VLOOKUP(F65,Landespersonal_Tarifgruppen!$A:$V,22,FALSE)))</f>
        <v xml:space="preserve"> </v>
      </c>
      <c r="RO65" s="494" t="str">
        <f>IF(ISERROR(GA65/(VLOOKUP(F65,Landespersonal_Tarifgruppen!$A:$V,22,FALSE))), " ", GA65/(VLOOKUP(F65,Landespersonal_Tarifgruppen!$A:$V,22,FALSE)))</f>
        <v xml:space="preserve"> </v>
      </c>
      <c r="RP65" s="494" t="str">
        <f>IF(ISERROR(GB65/(VLOOKUP(F65,Landespersonal_Tarifgruppen!$A:$V,22,FALSE))), " ", GB65/(VLOOKUP(F65,Landespersonal_Tarifgruppen!$A:$V,22,FALSE)))</f>
        <v xml:space="preserve"> </v>
      </c>
      <c r="RQ65" s="494" t="str">
        <f>IF(ISERROR(GC65/(VLOOKUP(F65,Landespersonal_Tarifgruppen!$A:$V,22,FALSE))), " ", GC65/(VLOOKUP(F65,Landespersonal_Tarifgruppen!$A:$V,22,FALSE)))</f>
        <v xml:space="preserve"> </v>
      </c>
      <c r="RR65" s="494" t="str">
        <f>IF(ISERROR(GD65/(VLOOKUP(F65,Landespersonal_Tarifgruppen!$A:$V,22,FALSE))), " ", GD65/(VLOOKUP(F65,Landespersonal_Tarifgruppen!$A:$V,22,FALSE)))</f>
        <v xml:space="preserve"> </v>
      </c>
      <c r="RS65" s="494" t="str">
        <f>IF(ISERROR(GE65/(VLOOKUP(F65,Landespersonal_Tarifgruppen!$A:$V,22,FALSE))), " ", GE65/(VLOOKUP(F65,Landespersonal_Tarifgruppen!$A:$V,22,FALSE)))</f>
        <v xml:space="preserve"> </v>
      </c>
      <c r="RT65" s="494" t="str">
        <f>IF(ISERROR(GF65/(VLOOKUP(F65,Landespersonal_Tarifgruppen!$A:$V,22,FALSE))), " ", GF65/(VLOOKUP(F65,Landespersonal_Tarifgruppen!$A:$V,22,FALSE)))</f>
        <v xml:space="preserve"> </v>
      </c>
      <c r="RU65" s="494" t="str">
        <f>IF(ISERROR(GG65/(VLOOKUP(F65,Landespersonal_Tarifgruppen!$A:$V,22,FALSE))), " ", GG65/(VLOOKUP(F65,Landespersonal_Tarifgruppen!$A:$V,22,FALSE)))</f>
        <v xml:space="preserve"> </v>
      </c>
      <c r="RV65" s="494" t="str">
        <f>IF(ISERROR(GH65/(VLOOKUP(F65,Landespersonal_Tarifgruppen!$A:$V,22,FALSE))), " ", GH65/(VLOOKUP(F65,Landespersonal_Tarifgruppen!$A:$V,22,FALSE)))</f>
        <v xml:space="preserve"> </v>
      </c>
      <c r="RW65" s="494" t="str">
        <f>IF(ISERROR(GI65/(VLOOKUP(F65,Landespersonal_Tarifgruppen!$A:$V,22,FALSE))), " ", GI65/(VLOOKUP(F65,Landespersonal_Tarifgruppen!$A:$V,22,FALSE)))</f>
        <v xml:space="preserve"> </v>
      </c>
      <c r="RX65" s="494" t="str">
        <f>IF(ISERROR(GJ65/(VLOOKUP(F65,Landespersonal_Tarifgruppen!$A:$V,22,FALSE))), " ", GJ65/(VLOOKUP(F65,Landespersonal_Tarifgruppen!$A:$V,22,FALSE)))</f>
        <v xml:space="preserve"> </v>
      </c>
      <c r="RY65" s="494" t="str">
        <f>IF(ISERROR(GK65/(VLOOKUP(F65,Landespersonal_Tarifgruppen!$A:$V,22,FALSE))), " ", GK65/(VLOOKUP(F65,Landespersonal_Tarifgruppen!$A:$V,22,FALSE)))</f>
        <v xml:space="preserve"> </v>
      </c>
      <c r="RZ65" s="494">
        <f t="shared" si="113"/>
        <v>0</v>
      </c>
      <c r="SA65" s="494" t="str">
        <f>IF(ISERROR(GM65/(VLOOKUP(F65,Landespersonal_Tarifgruppen!$A:$W,23,FALSE))), " ", GM65/(VLOOKUP(F65,Landespersonal_Tarifgruppen!$A:$W,23,FALSE)))</f>
        <v xml:space="preserve"> </v>
      </c>
      <c r="SB65" s="494" t="str">
        <f>IF(ISERROR(GN65/(VLOOKUP(F65,Landespersonal_Tarifgruppen!$A:$W,23,FALSE))), " ", GN65/(VLOOKUP(F65,Landespersonal_Tarifgruppen!$A:$W,23,FALSE)))</f>
        <v xml:space="preserve"> </v>
      </c>
      <c r="SC65" s="494" t="str">
        <f>IF(ISERROR(GO65/(VLOOKUP(F65,Landespersonal_Tarifgruppen!$A:$W,23,FALSE))), " ", GO65/(VLOOKUP(F65,Landespersonal_Tarifgruppen!$A:$W,23,FALSE)))</f>
        <v xml:space="preserve"> </v>
      </c>
      <c r="SD65" s="494" t="str">
        <f>IF(ISERROR(GP65/(VLOOKUP(F65,Landespersonal_Tarifgruppen!$A:$W,23,FALSE))), " ", GP65/(VLOOKUP(F65,Landespersonal_Tarifgruppen!$A:$W,23,FALSE)))</f>
        <v xml:space="preserve"> </v>
      </c>
      <c r="SE65" s="494" t="str">
        <f>IF(ISERROR(GQ65/(VLOOKUP(F65,Landespersonal_Tarifgruppen!$A:$W,23,FALSE))), " ", GQ65/(VLOOKUP(F65,Landespersonal_Tarifgruppen!$A:$W,23,FALSE)))</f>
        <v xml:space="preserve"> </v>
      </c>
      <c r="SF65" s="494" t="str">
        <f>IF(ISERROR(GR65/(VLOOKUP(F65,Landespersonal_Tarifgruppen!$A:$W,23,FALSE))), " ", GR65/(VLOOKUP(F65,Landespersonal_Tarifgruppen!$A:$W,23,FALSE)))</f>
        <v xml:space="preserve"> </v>
      </c>
      <c r="SG65" s="494" t="str">
        <f>IF(ISERROR(GS65/(VLOOKUP(F65,Landespersonal_Tarifgruppen!$A:$W,23,FALSE))), " ", GS65/(VLOOKUP(F65,Landespersonal_Tarifgruppen!$A:$W,23,FALSE)))</f>
        <v xml:space="preserve"> </v>
      </c>
      <c r="SH65" s="494" t="str">
        <f>IF(ISERROR(GT65/(VLOOKUP(F65,Landespersonal_Tarifgruppen!$A:$W,23,FALSE))), " ", GT65/(VLOOKUP(F65,Landespersonal_Tarifgruppen!$A:$W,23,FALSE)))</f>
        <v xml:space="preserve"> </v>
      </c>
      <c r="SI65" s="494" t="str">
        <f>IF(ISERROR(GU65/(VLOOKUP(F65,Landespersonal_Tarifgruppen!$A:$W,23,FALSE))), " ", GU65/(VLOOKUP(F65,Landespersonal_Tarifgruppen!$A:$W,23,FALSE)))</f>
        <v xml:space="preserve"> </v>
      </c>
      <c r="SJ65" s="494" t="str">
        <f>IF(ISERROR(GV65/(VLOOKUP(F65,Landespersonal_Tarifgruppen!$A:$W,23,FALSE))), " ", GV65/(VLOOKUP(F65,Landespersonal_Tarifgruppen!$A:$W,23,FALSE)))</f>
        <v xml:space="preserve"> </v>
      </c>
      <c r="SK65" s="494" t="str">
        <f>IF(ISERROR(GW65/(VLOOKUP(F65,Landespersonal_Tarifgruppen!$A:$W,23,FALSE))), " ", GW65/(VLOOKUP(F65,Landespersonal_Tarifgruppen!$A:$W,23,FALSE)))</f>
        <v xml:space="preserve"> </v>
      </c>
      <c r="SL65" s="494" t="str">
        <f>IF(ISERROR(GX65/(VLOOKUP(F65,Landespersonal_Tarifgruppen!$A:$W,23,FALSE))), " ", GX65/(VLOOKUP(F65,Landespersonal_Tarifgruppen!$A:$W,23,FALSE)))</f>
        <v xml:space="preserve"> </v>
      </c>
      <c r="SM65" s="494">
        <f t="shared" si="114"/>
        <v>0</v>
      </c>
      <c r="SN65" s="494" t="str">
        <f>IF(ISERROR(GZ65/(VLOOKUP(F65,Landespersonal_Tarifgruppen!$A:$X,24,FALSE))), " ", GZ65/(VLOOKUP(F65,Landespersonal_Tarifgruppen!$A:$X,24,FALSE)))</f>
        <v xml:space="preserve"> </v>
      </c>
      <c r="SO65" s="494" t="str">
        <f>IF(ISERROR(HA65/(VLOOKUP(F65,Landespersonal_Tarifgruppen!$A:$X,24,FALSE))), " ", HA65/(VLOOKUP(F65,Landespersonal_Tarifgruppen!$A:$X,24,FALSE)))</f>
        <v xml:space="preserve"> </v>
      </c>
      <c r="SP65" s="494" t="str">
        <f>IF(ISERROR(HB65/(VLOOKUP(F65,Landespersonal_Tarifgruppen!$A:$X,24,FALSE))), " ", HB65/(VLOOKUP(F65,Landespersonal_Tarifgruppen!$A:$X,24,FALSE)))</f>
        <v xml:space="preserve"> </v>
      </c>
      <c r="SQ65" s="494" t="str">
        <f>IF(ISERROR(HC65/(VLOOKUP(F65,Landespersonal_Tarifgruppen!$A:$X,24,FALSE))), " ", HC65/(VLOOKUP(F65,Landespersonal_Tarifgruppen!$A:$X,24,FALSE)))</f>
        <v xml:space="preserve"> </v>
      </c>
      <c r="SR65" s="494" t="str">
        <f>IF(ISERROR(HD65/(VLOOKUP(F65,Landespersonal_Tarifgruppen!$A:$X,24,FALSE))), " ", HD65/(VLOOKUP(F65,Landespersonal_Tarifgruppen!$A:$X,24,FALSE)))</f>
        <v xml:space="preserve"> </v>
      </c>
      <c r="SS65" s="494" t="str">
        <f>IF(ISERROR(HE65/(VLOOKUP(F65,Landespersonal_Tarifgruppen!$A:$X,24,FALSE))), " ", HE65/(VLOOKUP(F65,Landespersonal_Tarifgruppen!$A:$X,24,FALSE)))</f>
        <v xml:space="preserve"> </v>
      </c>
      <c r="ST65" s="494" t="str">
        <f>IF(ISERROR(HF65/(VLOOKUP(F65,Landespersonal_Tarifgruppen!$A:$X,24,FALSE))), " ", HF65/(VLOOKUP(F65,Landespersonal_Tarifgruppen!$A:$X,24,FALSE)))</f>
        <v xml:space="preserve"> </v>
      </c>
      <c r="SU65" s="494" t="str">
        <f>IF(ISERROR(HG65/(VLOOKUP(F65,Landespersonal_Tarifgruppen!$A:$X,24,FALSE))), " ", HG65/(VLOOKUP(F65,Landespersonal_Tarifgruppen!$A:$X,24,FALSE)))</f>
        <v xml:space="preserve"> </v>
      </c>
      <c r="SV65" s="494" t="str">
        <f>IF(ISERROR(HH65/(VLOOKUP(F65,Landespersonal_Tarifgruppen!$A:$X,24,FALSE))), " ", HH65/(VLOOKUP(F65,Landespersonal_Tarifgruppen!$A:$X,24,FALSE)))</f>
        <v xml:space="preserve"> </v>
      </c>
      <c r="SW65" s="494" t="str">
        <f>IF(ISERROR(HI65/(VLOOKUP(F65,Landespersonal_Tarifgruppen!$A:$X,24,FALSE))), " ", HI65/(VLOOKUP(F65,Landespersonal_Tarifgruppen!$A:$X,24,FALSE)))</f>
        <v xml:space="preserve"> </v>
      </c>
      <c r="SX65" s="494" t="str">
        <f>IF(ISERROR(HJ65/(VLOOKUP(F65,Landespersonal_Tarifgruppen!$A:$X,24,FALSE))), " ", HJ65/(VLOOKUP(F65,Landespersonal_Tarifgruppen!$A:$X,24,FALSE)))</f>
        <v xml:space="preserve"> </v>
      </c>
      <c r="SY65" s="494" t="str">
        <f>IF(ISERROR(HK65/(VLOOKUP(F65,Landespersonal_Tarifgruppen!$A:$X,24,FALSE))), " ", HK65/(VLOOKUP(F65,Landespersonal_Tarifgruppen!$A:$X,24,FALSE)))</f>
        <v xml:space="preserve"> </v>
      </c>
      <c r="SZ65" s="494">
        <f t="shared" si="115"/>
        <v>0</v>
      </c>
      <c r="TA65" s="494" t="str">
        <f>IF(ISERROR(HM65/(VLOOKUP(F65,Landespersonal_Tarifgruppen!$A:$Y,25,FALSE))), " ", HM65/(VLOOKUP(F65,Landespersonal_Tarifgruppen!$A:$Y,25,FALSE)))</f>
        <v xml:space="preserve"> </v>
      </c>
      <c r="TB65" s="494" t="str">
        <f>IF(ISERROR(HN65/(VLOOKUP(F65,Landespersonal_Tarifgruppen!$A:$Y,25,FALSE))), " ", HN65/(VLOOKUP(F65,Landespersonal_Tarifgruppen!$A:$Y,25,FALSE)))</f>
        <v xml:space="preserve"> </v>
      </c>
      <c r="TC65" s="494" t="str">
        <f>IF(ISERROR(HO65/(VLOOKUP(F65,Landespersonal_Tarifgruppen!$A:$Y,25,FALSE))), " ", HO65/(VLOOKUP(F65,Landespersonal_Tarifgruppen!$A:$Y,25,FALSE)))</f>
        <v xml:space="preserve"> </v>
      </c>
      <c r="TD65" s="494" t="str">
        <f>IF(ISERROR(HP65/(VLOOKUP(F65,Landespersonal_Tarifgruppen!$A:$Y,25,FALSE))), " ", HP65/(VLOOKUP(F65,Landespersonal_Tarifgruppen!$A:$Y,25,FALSE)))</f>
        <v xml:space="preserve"> </v>
      </c>
      <c r="TE65" s="494" t="str">
        <f>IF(ISERROR(HQ65/(VLOOKUP(F65,Landespersonal_Tarifgruppen!$A:$Y,25,FALSE))), " ", HQ65/(VLOOKUP(F65,Landespersonal_Tarifgruppen!$A:$Y,25,FALSE)))</f>
        <v xml:space="preserve"> </v>
      </c>
      <c r="TF65" s="494" t="str">
        <f>IF(ISERROR(HR65/(VLOOKUP(F65,Landespersonal_Tarifgruppen!$A:$Y,25,FALSE))), " ", HR65/(VLOOKUP(F65,Landespersonal_Tarifgruppen!$A:$Y,25,FALSE)))</f>
        <v xml:space="preserve"> </v>
      </c>
      <c r="TG65" s="494" t="str">
        <f>IF(ISERROR(HS65/(VLOOKUP(F65,Landespersonal_Tarifgruppen!$A:$Y,25,FALSE))), " ", HS65/(VLOOKUP(F65,Landespersonal_Tarifgruppen!$A:$Y,25,FALSE)))</f>
        <v xml:space="preserve"> </v>
      </c>
      <c r="TH65" s="494" t="str">
        <f>IF(ISERROR(HT65/(VLOOKUP(F65,Landespersonal_Tarifgruppen!$A:$Y,25,FALSE))), " ", HT65/(VLOOKUP(F65,Landespersonal_Tarifgruppen!$A:$Y,25,FALSE)))</f>
        <v xml:space="preserve"> </v>
      </c>
      <c r="TI65" s="494" t="str">
        <f>IF(ISERROR(HU65/(VLOOKUP(F65,Landespersonal_Tarifgruppen!$A:$Y,25,FALSE))), " ", HU65/(VLOOKUP(F65,Landespersonal_Tarifgruppen!$A:$Y,25,FALSE)))</f>
        <v xml:space="preserve"> </v>
      </c>
      <c r="TJ65" s="494" t="str">
        <f>IF(ISERROR(HV65/(VLOOKUP(F65,Landespersonal_Tarifgruppen!$A:$Y,25,FALSE))), " ", HV65/(VLOOKUP(F65,Landespersonal_Tarifgruppen!$A:$Y,25,FALSE)))</f>
        <v xml:space="preserve"> </v>
      </c>
      <c r="TK65" s="494" t="str">
        <f>IF(ISERROR(HW65/(VLOOKUP(F65,Landespersonal_Tarifgruppen!$A:$Y,25,FALSE))), " ", HW65/(VLOOKUP(F65,Landespersonal_Tarifgruppen!$A:$Y,25,FALSE)))</f>
        <v xml:space="preserve"> </v>
      </c>
      <c r="TL65" s="494" t="str">
        <f>IF(ISERROR(HX65/(VLOOKUP(F65,Landespersonal_Tarifgruppen!$A:$Y,25,FALSE))), " ", HX65/(VLOOKUP(F65,Landespersonal_Tarifgruppen!$A:$Y,25,FALSE)))</f>
        <v xml:space="preserve"> </v>
      </c>
      <c r="TM65" s="494">
        <f t="shared" si="116"/>
        <v>0</v>
      </c>
      <c r="TN65" s="494" t="str">
        <f>IF(ISERROR(HZ65/(VLOOKUP(F65,Landespersonal_Tarifgruppen!$A:$Z,26,FALSE))), " ", HZ65/(VLOOKUP(F65,Landespersonal_Tarifgruppen!$A:$Z,26,FALSE)))</f>
        <v xml:space="preserve"> </v>
      </c>
      <c r="TO65" s="494" t="str">
        <f>IF(ISERROR(IA65/(VLOOKUP(F65,Landespersonal_Tarifgruppen!$A:$Z,26,FALSE))), " ", IA65/(VLOOKUP(F65,Landespersonal_Tarifgruppen!$A:$Z,26,FALSE)))</f>
        <v xml:space="preserve"> </v>
      </c>
      <c r="TP65" s="494" t="str">
        <f>IF(ISERROR(IB65/(VLOOKUP(F65,Landespersonal_Tarifgruppen!$A:$Z,26,FALSE))), " ", IB65/(VLOOKUP(F65,Landespersonal_Tarifgruppen!$A:$Z,26,FALSE)))</f>
        <v xml:space="preserve"> </v>
      </c>
      <c r="TQ65" s="494" t="str">
        <f>IF(ISERROR(IC65/(VLOOKUP(F65,Landespersonal_Tarifgruppen!$A:$Z,26,FALSE))), " ", IC65/(VLOOKUP(F65,Landespersonal_Tarifgruppen!$A:$Z,26,FALSE)))</f>
        <v xml:space="preserve"> </v>
      </c>
      <c r="TR65" s="494" t="str">
        <f>IF(ISERROR(ID65/(VLOOKUP(F65,Landespersonal_Tarifgruppen!$A:$Z,26,FALSE))), " ", ID65/(VLOOKUP(F65,Landespersonal_Tarifgruppen!$A:$Z,26,FALSE)))</f>
        <v xml:space="preserve"> </v>
      </c>
      <c r="TS65" s="494" t="str">
        <f>IF(ISERROR(IE65/(VLOOKUP(F65,Landespersonal_Tarifgruppen!$A:$Z,26,FALSE))), " ", IE65/(VLOOKUP(F65,Landespersonal_Tarifgruppen!$A:$Z,26,FALSE)))</f>
        <v xml:space="preserve"> </v>
      </c>
      <c r="TT65" s="494" t="str">
        <f>IF(ISERROR(IF65/(VLOOKUP(F65,Landespersonal_Tarifgruppen!$A:$Z,26,FALSE))), " ", IF65/(VLOOKUP(F65,Landespersonal_Tarifgruppen!$A:$Z,26,FALSE)))</f>
        <v xml:space="preserve"> </v>
      </c>
      <c r="TU65" s="494" t="str">
        <f>IF(ISERROR(IG65/(VLOOKUP(F65,Landespersonal_Tarifgruppen!$A:$Z,26,FALSE))), " ", IG65/(VLOOKUP(F65,Landespersonal_Tarifgruppen!$A:$Z,26,FALSE)))</f>
        <v xml:space="preserve"> </v>
      </c>
      <c r="TV65" s="494" t="str">
        <f>IF(ISERROR(IH65/(VLOOKUP(F65,Landespersonal_Tarifgruppen!$A:$Z,26,FALSE))), " ", IH65/(VLOOKUP(F65,Landespersonal_Tarifgruppen!$A:$Z,26,FALSE)))</f>
        <v xml:space="preserve"> </v>
      </c>
      <c r="TW65" s="494" t="str">
        <f>IF(ISERROR(II65/(VLOOKUP(F65,Landespersonal_Tarifgruppen!$A:$Z,26,FALSE))), " ", II65/(VLOOKUP(F65,Landespersonal_Tarifgruppen!$A:$Z,26,FALSE)))</f>
        <v xml:space="preserve"> </v>
      </c>
      <c r="TX65" s="494" t="str">
        <f>IF(ISERROR(IJ65/(VLOOKUP(F65,Landespersonal_Tarifgruppen!$A:$Z,26,FALSE))), " ", IJ65/(VLOOKUP(F65,Landespersonal_Tarifgruppen!$A:$Z,26,FALSE)))</f>
        <v xml:space="preserve"> </v>
      </c>
      <c r="TY65" s="494" t="str">
        <f>IF(ISERROR(IK65/(VLOOKUP(F65,Landespersonal_Tarifgruppen!$A:$Z,26,FALSE))), " ", IK65/(VLOOKUP(F65,Landespersonal_Tarifgruppen!$A:$Z,26,FALSE)))</f>
        <v xml:space="preserve"> </v>
      </c>
      <c r="TZ65" s="494">
        <f t="shared" si="117"/>
        <v>0</v>
      </c>
      <c r="UA65" s="494" t="str">
        <f>IF(ISERROR(IM65/(VLOOKUP(F65,Landespersonal_Tarifgruppen!$A:$AA,27,FALSE))), " ", IM65/(VLOOKUP(F65,Landespersonal_Tarifgruppen!$A:$AA,27,FALSE)))</f>
        <v xml:space="preserve"> </v>
      </c>
      <c r="UB65" s="494" t="str">
        <f>IF(ISERROR(IN65/(VLOOKUP(F65,Landespersonal_Tarifgruppen!$A:$AA,27,FALSE))), " ", IN65/(VLOOKUP(F65,Landespersonal_Tarifgruppen!$A:$AA,27,FALSE)))</f>
        <v xml:space="preserve"> </v>
      </c>
      <c r="UC65" s="494" t="str">
        <f>IF(ISERROR(IO65/(VLOOKUP(F65,Landespersonal_Tarifgruppen!$A:$AA,27,FALSE))), " ", IO65/(VLOOKUP(F65,Landespersonal_Tarifgruppen!$A:$AA,27,FALSE)))</f>
        <v xml:space="preserve"> </v>
      </c>
      <c r="UD65" s="494" t="str">
        <f>IF(ISERROR(IP65/(VLOOKUP(F65,Landespersonal_Tarifgruppen!$A:$AA,27,FALSE))), " ", IP65/(VLOOKUP(F65,Landespersonal_Tarifgruppen!$A:$AA,27,FALSE)))</f>
        <v xml:space="preserve"> </v>
      </c>
      <c r="UE65" s="494" t="str">
        <f>IF(ISERROR(IQ65/(VLOOKUP(F65,Landespersonal_Tarifgruppen!$A:$AA,27,FALSE))), " ", IQ65/(VLOOKUP(F65,Landespersonal_Tarifgruppen!$A:$AA,27,FALSE)))</f>
        <v xml:space="preserve"> </v>
      </c>
      <c r="UF65" s="494" t="str">
        <f>IF(ISERROR(IR65/(VLOOKUP(F65,Landespersonal_Tarifgruppen!$A:$AA,27,FALSE))), " ", IR65/(VLOOKUP(F65,Landespersonal_Tarifgruppen!$A:$AA,27,FALSE)))</f>
        <v xml:space="preserve"> </v>
      </c>
      <c r="UG65" s="494" t="str">
        <f>IF(ISERROR(IS65/(VLOOKUP(F65,Landespersonal_Tarifgruppen!$A:$AA,27,FALSE))), " ", IS65/(VLOOKUP(F65,Landespersonal_Tarifgruppen!$A:$AA,27,FALSE)))</f>
        <v xml:space="preserve"> </v>
      </c>
      <c r="UH65" s="494" t="str">
        <f>IF(ISERROR(IT65/(VLOOKUP(F65,Landespersonal_Tarifgruppen!$A:$AA,27,FALSE))), " ", IT65/(VLOOKUP(F65,Landespersonal_Tarifgruppen!$A:$AA,27,FALSE)))</f>
        <v xml:space="preserve"> </v>
      </c>
      <c r="UI65" s="494" t="str">
        <f>IF(ISERROR(IU65/(VLOOKUP(F65,Landespersonal_Tarifgruppen!$A:$AA,27,FALSE))), " ", IU65/(VLOOKUP(F65,Landespersonal_Tarifgruppen!$A:$AA,27,FALSE)))</f>
        <v xml:space="preserve"> </v>
      </c>
      <c r="UJ65" s="494" t="str">
        <f>IF(ISERROR(IV65/(VLOOKUP(F65,Landespersonal_Tarifgruppen!$A:$AA,27,FALSE))), " ", IV65/(VLOOKUP(F65,Landespersonal_Tarifgruppen!$A:$AA,27,FALSE)))</f>
        <v xml:space="preserve"> </v>
      </c>
      <c r="UK65" s="494" t="str">
        <f>IF(ISERROR(IW65/(VLOOKUP(F65,Landespersonal_Tarifgruppen!$A:$AA,27,FALSE))), " ", IW65/(VLOOKUP(F65,Landespersonal_Tarifgruppen!$A:$AA,27,FALSE)))</f>
        <v xml:space="preserve"> </v>
      </c>
      <c r="UL65" s="494" t="str">
        <f>IF(ISERROR(IX65/(VLOOKUP(F65,Landespersonal_Tarifgruppen!$A:$AA,27,FALSE))), " ", IX65/(VLOOKUP(F65,Landespersonal_Tarifgruppen!$A:$AA,27,FALSE)))</f>
        <v xml:space="preserve"> </v>
      </c>
      <c r="UM65" s="494">
        <f t="shared" si="118"/>
        <v>0</v>
      </c>
      <c r="UN65" s="494" t="str">
        <f>IF(ISERROR(IZ65/(VLOOKUP(F65,Landespersonal_Tarifgruppen!$A:$AB,28,FALSE))), " ", IZ65/(VLOOKUP(F65,Landespersonal_Tarifgruppen!$A:$AB,28,FALSE)))</f>
        <v xml:space="preserve"> </v>
      </c>
      <c r="UO65" s="494" t="str">
        <f>IF(ISERROR(JA65/(VLOOKUP(F65,Landespersonal_Tarifgruppen!$A:$AB,28,FALSE))), " ", JA65/(VLOOKUP(F65,Landespersonal_Tarifgruppen!$A:$AB,28,FALSE)))</f>
        <v xml:space="preserve"> </v>
      </c>
      <c r="UP65" s="494" t="str">
        <f>IF(ISERROR(JB65/(VLOOKUP(F65,Landespersonal_Tarifgruppen!$A:$AB,28,FALSE))), " ", JB65/(VLOOKUP(F65,Landespersonal_Tarifgruppen!$A:$AB,28,FALSE)))</f>
        <v xml:space="preserve"> </v>
      </c>
      <c r="UQ65" s="494" t="str">
        <f>IF(ISERROR(JC65/(VLOOKUP(F65,Landespersonal_Tarifgruppen!$A:$AB,28,FALSE))), " ", JC65/(VLOOKUP(F65,Landespersonal_Tarifgruppen!$A:$AB,28,FALSE)))</f>
        <v xml:space="preserve"> </v>
      </c>
      <c r="UR65" s="494" t="str">
        <f>IF(ISERROR(JD65/(VLOOKUP(F65,Landespersonal_Tarifgruppen!$A:$AB,28,FALSE))), " ", JD65/(VLOOKUP(F65,Landespersonal_Tarifgruppen!$A:$AB,28,FALSE)))</f>
        <v xml:space="preserve"> </v>
      </c>
      <c r="US65" s="494" t="str">
        <f>IF(ISERROR(JE65/(VLOOKUP(F65,Landespersonal_Tarifgruppen!$A:$AB,28,FALSE))), " ", JE65/(VLOOKUP(F65,Landespersonal_Tarifgruppen!$A:$AB,28,FALSE)))</f>
        <v xml:space="preserve"> </v>
      </c>
      <c r="UT65" s="494" t="str">
        <f>IF(ISERROR(JF65/(VLOOKUP(F65,Landespersonal_Tarifgruppen!$A:$AB,28,FALSE))), " ", JF65/(VLOOKUP(F65,Landespersonal_Tarifgruppen!$A:$AB,28,FALSE)))</f>
        <v xml:space="preserve"> </v>
      </c>
      <c r="UU65" s="494" t="str">
        <f>IF(ISERROR(JG65/(VLOOKUP(F65,Landespersonal_Tarifgruppen!$A:$AB,28,FALSE))), " ", JG65/(VLOOKUP(F65,Landespersonal_Tarifgruppen!$A:$AB,28,FALSE)))</f>
        <v xml:space="preserve"> </v>
      </c>
      <c r="UV65" s="494" t="str">
        <f>IF(ISERROR(JH65/(VLOOKUP(F65,Landespersonal_Tarifgruppen!$A:$AB,28,FALSE))), " ", JH65/(VLOOKUP(F65,Landespersonal_Tarifgruppen!$A:$AB,28,FALSE)))</f>
        <v xml:space="preserve"> </v>
      </c>
      <c r="UW65" s="494" t="str">
        <f>IF(ISERROR(JI65/(VLOOKUP(F65,Landespersonal_Tarifgruppen!$A:$AB,28,FALSE))), " ", JI65/(VLOOKUP(F65,Landespersonal_Tarifgruppen!$A:$AB,28,FALSE)))</f>
        <v xml:space="preserve"> </v>
      </c>
      <c r="UX65" s="494" t="str">
        <f>IF(ISERROR(JJ65/(VLOOKUP(F65,Landespersonal_Tarifgruppen!$A:$AB,28,FALSE))), " ", JJ65/(VLOOKUP(F65,Landespersonal_Tarifgruppen!$A:$AB,28,FALSE)))</f>
        <v xml:space="preserve"> </v>
      </c>
      <c r="UY65" s="494" t="str">
        <f>IF(ISERROR(JK65/(VLOOKUP(F65,Landespersonal_Tarifgruppen!$A:$AB,28,FALSE))), " ", JK65/(VLOOKUP(F65,Landespersonal_Tarifgruppen!$A:$AB,28,FALSE)))</f>
        <v xml:space="preserve"> </v>
      </c>
      <c r="UZ65" s="494">
        <f t="shared" si="119"/>
        <v>0</v>
      </c>
      <c r="VA65" s="494" t="str">
        <f>IF(ISERROR(JM65/(VLOOKUP(F65,Landespersonal_Tarifgruppen!$A:$AC,29,FALSE))), " ", JM65/(VLOOKUP(F65,Landespersonal_Tarifgruppen!$A:$AC,29,FALSE)))</f>
        <v xml:space="preserve"> </v>
      </c>
      <c r="VB65" s="494" t="str">
        <f>IF(ISERROR(JN65/(VLOOKUP(F65,Landespersonal_Tarifgruppen!$A:$AC,29,FALSE))), " ", JN65/(VLOOKUP(F65,Landespersonal_Tarifgruppen!$A:$AC,29,FALSE)))</f>
        <v xml:space="preserve"> </v>
      </c>
      <c r="VC65" s="494" t="str">
        <f>IF(ISERROR(JO65/(VLOOKUP(F65,Landespersonal_Tarifgruppen!$A:$AC,29,FALSE))), " ", JO65/(VLOOKUP(F65,Landespersonal_Tarifgruppen!$A:$AC,29,FALSE)))</f>
        <v xml:space="preserve"> </v>
      </c>
      <c r="VD65" s="494" t="str">
        <f>IF(ISERROR(JP65/(VLOOKUP(F65,Landespersonal_Tarifgruppen!$A:$AC,29,FALSE))), " ", JP65/(VLOOKUP(F65,Landespersonal_Tarifgruppen!$A:$AC,29,FALSE)))</f>
        <v xml:space="preserve"> </v>
      </c>
      <c r="VE65" s="494" t="str">
        <f>IF(ISERROR(JQ65/(VLOOKUP(F65,Landespersonal_Tarifgruppen!$A:$AC,29,FALSE))), " ", JQ65/(VLOOKUP(F65,Landespersonal_Tarifgruppen!$A:$AC,29,FALSE)))</f>
        <v xml:space="preserve"> </v>
      </c>
      <c r="VF65" s="494" t="str">
        <f>IF(ISERROR(JR65/(VLOOKUP(F65,Landespersonal_Tarifgruppen!$A:$AC,29,FALSE))), " ", JR65/(VLOOKUP(F65,Landespersonal_Tarifgruppen!$A:$AC,29,FALSE)))</f>
        <v xml:space="preserve"> </v>
      </c>
      <c r="VG65" s="494" t="str">
        <f>IF(ISERROR(JS65/(VLOOKUP(F65,Landespersonal_Tarifgruppen!$A:$AC,29,FALSE))), " ", JS65/(VLOOKUP(F65,Landespersonal_Tarifgruppen!$A:$AC,29,FALSE)))</f>
        <v xml:space="preserve"> </v>
      </c>
      <c r="VH65" s="494" t="str">
        <f>IF(ISERROR(JT65/(VLOOKUP(F65,Landespersonal_Tarifgruppen!$A:$AC,29,FALSE))), " ", JT65/(VLOOKUP(F65,Landespersonal_Tarifgruppen!$A:$AC,29,FALSE)))</f>
        <v xml:space="preserve"> </v>
      </c>
      <c r="VI65" s="494" t="str">
        <f>IF(ISERROR(JU65/(VLOOKUP(F65,Landespersonal_Tarifgruppen!$A:$AC,29,FALSE))), " ", JU65/(VLOOKUP(F65,Landespersonal_Tarifgruppen!$A:$AC,29,FALSE)))</f>
        <v xml:space="preserve"> </v>
      </c>
      <c r="VJ65" s="494" t="str">
        <f>IF(ISERROR(JV65/(VLOOKUP(F65,Landespersonal_Tarifgruppen!$A:$AC,29,FALSE))), " ", JV65/(VLOOKUP(F65,Landespersonal_Tarifgruppen!$A:$AC,29,FALSE)))</f>
        <v xml:space="preserve"> </v>
      </c>
      <c r="VK65" s="494" t="str">
        <f>IF(ISERROR(JW65/(VLOOKUP(F65,Landespersonal_Tarifgruppen!$A:$AC,29,FALSE))), " ", JW65/(VLOOKUP(F65,Landespersonal_Tarifgruppen!$A:$AC,29,FALSE)))</f>
        <v xml:space="preserve"> </v>
      </c>
      <c r="VL65" s="494" t="str">
        <f>IF(ISERROR(JX65/(VLOOKUP(F65,Landespersonal_Tarifgruppen!$A:$AC,29,FALSE))), " ", JX65/(VLOOKUP(F65,Landespersonal_Tarifgruppen!$A:$AC,29,FALSE)))</f>
        <v xml:space="preserve"> </v>
      </c>
      <c r="VM65" s="494">
        <f t="shared" si="120"/>
        <v>0</v>
      </c>
      <c r="VN65" s="494" t="str">
        <f>IF(ISERROR(JZ65/(VLOOKUP(F65,Landespersonal_Tarifgruppen!$A:$AD,30,FALSE))), " ", JZ65/(VLOOKUP(F65,Landespersonal_Tarifgruppen!$A:$AD,30,FALSE)))</f>
        <v xml:space="preserve"> </v>
      </c>
      <c r="VO65" s="494" t="str">
        <f>IF(ISERROR(KA65/(VLOOKUP(F65,Landespersonal_Tarifgruppen!$A:$AD,30,FALSE))), " ", KA65/(VLOOKUP(F65,Landespersonal_Tarifgruppen!$A:$AD,30,FALSE)))</f>
        <v xml:space="preserve"> </v>
      </c>
      <c r="VP65" s="494" t="str">
        <f>IF(ISERROR(KB65/(VLOOKUP(F65,Landespersonal_Tarifgruppen!$A:$AD,30,FALSE))), " ", KB65/(VLOOKUP(F65,Landespersonal_Tarifgruppen!$A:$AD,30,FALSE)))</f>
        <v xml:space="preserve"> </v>
      </c>
      <c r="VQ65" s="494" t="str">
        <f>IF(ISERROR(KC65/(VLOOKUP(F65,Landespersonal_Tarifgruppen!$A:$AD,30,FALSE))), " ", KC65/(VLOOKUP(F65,Landespersonal_Tarifgruppen!$A:$AD,30,FALSE)))</f>
        <v xml:space="preserve"> </v>
      </c>
      <c r="VR65" s="494" t="str">
        <f>IF(ISERROR(KD65/(VLOOKUP(F65,Landespersonal_Tarifgruppen!$A:$AD,30,FALSE))), " ", KD65/(VLOOKUP(F65,Landespersonal_Tarifgruppen!$A:$AD,30,FALSE)))</f>
        <v xml:space="preserve"> </v>
      </c>
      <c r="VS65" s="494" t="str">
        <f>IF(ISERROR(KE65/(VLOOKUP(F65,Landespersonal_Tarifgruppen!$A:$AD,30,FALSE))), " ", KE65/(VLOOKUP(F65,Landespersonal_Tarifgruppen!$A:$AD,30,FALSE)))</f>
        <v xml:space="preserve"> </v>
      </c>
      <c r="VT65" s="494" t="str">
        <f>IF(ISERROR(KF65/(VLOOKUP(F65,Landespersonal_Tarifgruppen!$A:$AD,30,FALSE))), " ", KF65/(VLOOKUP(F65,Landespersonal_Tarifgruppen!$A:$AD,30,FALSE)))</f>
        <v xml:space="preserve"> </v>
      </c>
      <c r="VU65" s="494" t="str">
        <f>IF(ISERROR(KG65/(VLOOKUP(F65,Landespersonal_Tarifgruppen!$A:$AD,30,FALSE))), " ", KG65/(VLOOKUP(F65,Landespersonal_Tarifgruppen!$A:$AD,30,FALSE)))</f>
        <v xml:space="preserve"> </v>
      </c>
      <c r="VV65" s="494" t="str">
        <f>IF(ISERROR(KH65/(VLOOKUP(F65,Landespersonal_Tarifgruppen!$A:$AD,30,FALSE))), " ", KH65/(VLOOKUP(F65,Landespersonal_Tarifgruppen!$A:$AD,30,FALSE)))</f>
        <v xml:space="preserve"> </v>
      </c>
      <c r="VW65" s="494" t="str">
        <f>IF(ISERROR(KI65/(VLOOKUP(F65,Landespersonal_Tarifgruppen!$A:$AD,30,FALSE))), " ", KI65/(VLOOKUP(F65,Landespersonal_Tarifgruppen!$A:$AD,30,FALSE)))</f>
        <v xml:space="preserve"> </v>
      </c>
      <c r="VX65" s="494" t="str">
        <f>IF(ISERROR(KJ65/(VLOOKUP(F65,Landespersonal_Tarifgruppen!$A:$AD,30,FALSE))), " ", KJ65/(VLOOKUP(F65,Landespersonal_Tarifgruppen!$A:$AD,30,FALSE)))</f>
        <v xml:space="preserve"> </v>
      </c>
      <c r="VY65" s="494" t="str">
        <f>IF(ISERROR(KK65/(VLOOKUP(F65,Landespersonal_Tarifgruppen!$A:$AD,30,FALSE))), " ", KK65/(VLOOKUP(F65,Landespersonal_Tarifgruppen!$A:$AD,30,FALSE)))</f>
        <v xml:space="preserve"> </v>
      </c>
      <c r="VZ65" s="494">
        <f t="shared" si="121"/>
        <v>0</v>
      </c>
      <c r="WA65" s="494" t="str">
        <f>IF(ISERROR(KM65/(VLOOKUP(F65,Landespersonal_Tarifgruppen!$A:$AE,31,FALSE))), " ", KM65/(VLOOKUP(F65,Landespersonal_Tarifgruppen!$A:$AE,31,FALSE)))</f>
        <v xml:space="preserve"> </v>
      </c>
      <c r="WB65" s="494" t="str">
        <f>IF(ISERROR(KN65/(VLOOKUP(F65,Landespersonal_Tarifgruppen!$A:$AE,31,FALSE))), " ", KN65/(VLOOKUP(F65,Landespersonal_Tarifgruppen!$A:$AE,31,FALSE)))</f>
        <v xml:space="preserve"> </v>
      </c>
      <c r="WC65" s="494" t="str">
        <f>IF(ISERROR(KO65/(VLOOKUP(F65,Landespersonal_Tarifgruppen!$A:$AE,31,FALSE))), " ", KO65/(VLOOKUP(F65,Landespersonal_Tarifgruppen!$A:$AE,31,FALSE)))</f>
        <v xml:space="preserve"> </v>
      </c>
      <c r="WD65" s="494" t="str">
        <f>IF(ISERROR(KP65/(VLOOKUP(F65,Landespersonal_Tarifgruppen!$A:$AE,31,FALSE))), " ", KP65/(VLOOKUP(F65,Landespersonal_Tarifgruppen!$A:$AE,31,FALSE)))</f>
        <v xml:space="preserve"> </v>
      </c>
      <c r="WE65" s="494" t="str">
        <f>IF(ISERROR(KQ65/(VLOOKUP(F65,Landespersonal_Tarifgruppen!$A:$AE,31,FALSE))), " ", KQ65/(VLOOKUP(F65,Landespersonal_Tarifgruppen!$A:$AE,31,FALSE)))</f>
        <v xml:space="preserve"> </v>
      </c>
      <c r="WF65" s="494" t="str">
        <f>IF(ISERROR(KR65/(VLOOKUP(F65,Landespersonal_Tarifgruppen!$A:$AE,31,FALSE))), " ", KR65/(VLOOKUP(F65,Landespersonal_Tarifgruppen!$A:$AE,31,FALSE)))</f>
        <v xml:space="preserve"> </v>
      </c>
      <c r="WG65" s="494" t="str">
        <f>IF(ISERROR(KS65/(VLOOKUP(F65,Landespersonal_Tarifgruppen!$A:$AE,31,FALSE))), " ", KS65/(VLOOKUP(F65,Landespersonal_Tarifgruppen!$A:$AE,31,FALSE)))</f>
        <v xml:space="preserve"> </v>
      </c>
      <c r="WH65" s="494" t="str">
        <f>IF(ISERROR(KT65/(VLOOKUP(F65,Landespersonal_Tarifgruppen!$A:$AE,31,FALSE))), " ", KT65/(VLOOKUP(F65,Landespersonal_Tarifgruppen!$A:$AE,31,FALSE)))</f>
        <v xml:space="preserve"> </v>
      </c>
      <c r="WI65" s="494" t="str">
        <f>IF(ISERROR(KU65/(VLOOKUP(F65,Landespersonal_Tarifgruppen!$A:$AE,31,FALSE))), " ", KU65/(VLOOKUP(F65,Landespersonal_Tarifgruppen!$A:$AE,31,FALSE)))</f>
        <v xml:space="preserve"> </v>
      </c>
      <c r="WJ65" s="494" t="str">
        <f>IF(ISERROR(KV65/(VLOOKUP(F65,Landespersonal_Tarifgruppen!$A:$AE,31,FALSE))), " ", KV65/(VLOOKUP(F65,Landespersonal_Tarifgruppen!$A:$AE,31,FALSE)))</f>
        <v xml:space="preserve"> </v>
      </c>
      <c r="WK65" s="494" t="str">
        <f>IF(ISERROR(KW65/(VLOOKUP(F65,Landespersonal_Tarifgruppen!$A:$AE,31,FALSE))), " ", KW65/(VLOOKUP(F65,Landespersonal_Tarifgruppen!$A:$AE,31,FALSE)))</f>
        <v xml:space="preserve"> </v>
      </c>
      <c r="WL65" s="494" t="str">
        <f>IF(ISERROR(KX65/(VLOOKUP(F65,Landespersonal_Tarifgruppen!$A:$AE,31,FALSE))), " ", KX65/(VLOOKUP(F65,Landespersonal_Tarifgruppen!$A:$AE,31,FALSE)))</f>
        <v xml:space="preserve"> </v>
      </c>
      <c r="WM65" s="494">
        <f t="shared" si="122"/>
        <v>0</v>
      </c>
    </row>
    <row r="66" spans="1:611" x14ac:dyDescent="0.25">
      <c r="A66" s="489" t="str">
        <f t="shared" si="30"/>
        <v/>
      </c>
      <c r="C66" s="489" t="str">
        <f>IF(ISERROR(VLOOKUP(B66,Kostenstelle_Auftrag!C:D,2,FALSE)),"",VLOOKUP(B66,Kostenstelle_Auftrag!C:D,2,FALSE))</f>
        <v/>
      </c>
      <c r="F66" s="489" t="s">
        <v>381</v>
      </c>
      <c r="G66" s="489" t="str">
        <f>VLOOKUP(F66,Landespersonal_Tarifgruppen!A:B,2,FALSE)</f>
        <v>N.N.</v>
      </c>
      <c r="M66" s="533">
        <f>VLOOKUP(F66,Landespersonal_Tarifgruppen!$A$3:$I$64,9,FALSE)*H66*(MAX(M$8,MIN(EOMONTH(M$8,0)+1,$J66+1))-MIN(MAX(M$8,$I66),EOMONTH(M$8,0)+1))/(EOMONTH(M$8,0)+1-M$8)</f>
        <v>0</v>
      </c>
      <c r="N66" s="533">
        <f>VLOOKUP(F66,Landespersonal_Tarifgruppen!$A$3:$I$64,9,FALSE)*H66*(MAX(N$8,MIN(EOMONTH(N$8,0)+1,$J66+1))-MIN(MAX(N$8,$I66),EOMONTH(N$8,0)+1))/(EOMONTH(N$8,0)+1-N$8)</f>
        <v>0</v>
      </c>
      <c r="O66" s="533">
        <f>VLOOKUP(F66,Landespersonal_Tarifgruppen!$A$3:$I$64,9,FALSE)*H66*(MAX(O$8,MIN(EOMONTH(O$8,0)+1,$J66+1))-MIN(MAX(O$8,$I66),EOMONTH(O$8,0)+1))/(EOMONTH(O$8,0)+1-O$8)</f>
        <v>0</v>
      </c>
      <c r="P66" s="533">
        <f>VLOOKUP(F66,Landespersonal_Tarifgruppen!$A$3:$I$64,9,FALSE)*H66*(MAX(P$8,MIN(EOMONTH(P$8,0)+1,$J66+1))-MIN(MAX(P$8,$I66),EOMONTH(P$8,0)+1))/(EOMONTH(P$8,0)+1-P$8)</f>
        <v>0</v>
      </c>
      <c r="Q66" s="533">
        <f>VLOOKUP(F66,Landespersonal_Tarifgruppen!$A$3:$I$64,9,FALSE)*H66*(MAX(Q$8,MIN(EOMONTH(Q$8,0)+1,$J66+1))-MIN(MAX(Q$8,$I66),EOMONTH(Q$8,0)+1))/(EOMONTH(Q$8,0)+1-Q$8)</f>
        <v>0</v>
      </c>
      <c r="R66" s="533">
        <f>VLOOKUP(F66,Landespersonal_Tarifgruppen!$A$3:$I$64,9,FALSE)*H66*(MAX(R$8,MIN(EOMONTH(R$8,0)+1,$J66+1))-MIN(MAX(R$8,$I66),EOMONTH(R$8,0)+1))/(EOMONTH(R$8,0)+1-R$8)</f>
        <v>0</v>
      </c>
      <c r="S66" s="533">
        <f>VLOOKUP(F66,Landespersonal_Tarifgruppen!$A$3:$I$64,9,FALSE)*H66*(MAX(S$8,MIN(EOMONTH(S$8,0)+1,$J66+1))-MIN(MAX(S$8,$I66),EOMONTH(S$8,0)+1))/(EOMONTH(S$8,0)+1-S$8)</f>
        <v>0</v>
      </c>
      <c r="T66" s="533">
        <f>VLOOKUP(F66,Landespersonal_Tarifgruppen!$A$3:$I$64,9,FALSE)*H66*(MAX(T$8,MIN(EOMONTH(T$8,0)+1,$J66+1))-MIN(MAX(T$8,$I66),EOMONTH(T$8,0)+1))/(EOMONTH(T$8,0)+1-T$8)</f>
        <v>0</v>
      </c>
      <c r="U66" s="533">
        <f>VLOOKUP(F66,Landespersonal_Tarifgruppen!$A$3:$I$64,9,FALSE)*H66*(MAX(U$8,MIN(EOMONTH(U$8,0)+1,$J66+1))-MIN(MAX(U$8,$I66),EOMONTH(U$8,0)+1))/(EOMONTH(U$8,0)+1-U$8)</f>
        <v>0</v>
      </c>
      <c r="V66" s="533">
        <f>VLOOKUP(F66,Landespersonal_Tarifgruppen!$A$3:$I$64,9,FALSE)*H66*(MAX(V$8,MIN(EOMONTH(V$8,0)+1,$J66+1))-MIN(MAX(V$8,$I66),EOMONTH(V$8,0)+1))/(EOMONTH(V$8,0)+1-V$8)</f>
        <v>0</v>
      </c>
      <c r="W66" s="533">
        <f>VLOOKUP(F66,Landespersonal_Tarifgruppen!$A$3:$I$64,9,FALSE)*H66*(MAX(W$8,MIN(EOMONTH(W$8,0)+1,$J66+1))-MIN(MAX(W$8,$I66),EOMONTH(W$8,0)+1))/(EOMONTH(W$8,0)+1-W$8)</f>
        <v>0</v>
      </c>
      <c r="X66" s="533">
        <f>VLOOKUP(F66,Landespersonal_Tarifgruppen!$A$3:$I$64,9,FALSE)*H66*(MAX(X$8,MIN(EOMONTH(X$8,0)+1,$J66+1))-MIN(MAX(X$8,$I66),EOMONTH(X$8,0)+1))/(EOMONTH(X$8,0)+1-X$8)</f>
        <v>0</v>
      </c>
      <c r="Y66" s="533">
        <f t="shared" si="77"/>
        <v>0</v>
      </c>
      <c r="Z66" s="533">
        <f>VLOOKUP(F66,Landespersonal_Tarifgruppen!$A$3:$J$64,10,FALSE)*H66*(MAX(Z$8,MIN(EOMONTH(Z$8,0)+1,$J66+1))-MIN(MAX(Z$8,$I66),EOMONTH(Z$8,0)+1))/(EOMONTH(Z$8,0)+1-Z$8)</f>
        <v>0</v>
      </c>
      <c r="AA66" s="533">
        <f>VLOOKUP(F66,Landespersonal_Tarifgruppen!$A$3:$J$64,10,FALSE)*H66*(MAX(AA$8,MIN(EOMONTH(AA$8,0)+1,$J66+1))-MIN(MAX(AA$8,$I66),EOMONTH(AA$8,0)+1))/(EOMONTH(AA$8,0)+1-AA$8)</f>
        <v>0</v>
      </c>
      <c r="AB66" s="533">
        <f>VLOOKUP(F66,Landespersonal_Tarifgruppen!$A$3:$J$64,10,FALSE)*H66*(MAX(AB$8,MIN(EOMONTH(AB$8,0)+1,$J66+1))-MIN(MAX(AB$8,$I66),EOMONTH(AB$8,0)+1))/(EOMONTH(AB$8,0)+1-AB$8)</f>
        <v>0</v>
      </c>
      <c r="AC66" s="533">
        <f>VLOOKUP(F66,Landespersonal_Tarifgruppen!$A$3:$J$64,10,FALSE)*H66*(MAX(AC$8,MIN(EOMONTH(AC$8,0)+1,$J66+1))-MIN(MAX(AC$8,$I66),EOMONTH(AC$8,0)+1))/(EOMONTH(AC$8,0)+1-AC$8)</f>
        <v>0</v>
      </c>
      <c r="AD66" s="533">
        <f>VLOOKUP(F66,Landespersonal_Tarifgruppen!$A$3:$J$64,10,FALSE)*H66*(MAX(AD$8,MIN(EOMONTH(AD$8,0)+1,$J66+1))-MIN(MAX(AD$8,$I66),EOMONTH(AD$8,0)+1))/(EOMONTH(AD$8,0)+1-AD$8)</f>
        <v>0</v>
      </c>
      <c r="AE66" s="533">
        <f>VLOOKUP(F66,Landespersonal_Tarifgruppen!$A$3:$J$64,10,FALSE)*H66*(MAX(AE$8,MIN(EOMONTH(AE$8,0)+1,$J66+1))-MIN(MAX(AE$8,$I66),EOMONTH(AE$8,0)+1))/(EOMONTH(AE$8,0)+1-AE$8)</f>
        <v>0</v>
      </c>
      <c r="AF66" s="533">
        <f>VLOOKUP(F66,Landespersonal_Tarifgruppen!$A$3:$J$64,10,FALSE)*H66*(MAX(AF$8,MIN(EOMONTH(AF$8,0)+1,$J66+1))-MIN(MAX(AF$8,$I66),EOMONTH(AF$8,0)+1))/(EOMONTH(AF$8,0)+1-AF$8)</f>
        <v>0</v>
      </c>
      <c r="AG66" s="533">
        <f>VLOOKUP(F66,Landespersonal_Tarifgruppen!$A$3:$J$64,10,FALSE)*H66*(MAX(AG$8,MIN(EOMONTH(AG$8,0)+1,$J66+1))-MIN(MAX(AG$8,$I66),EOMONTH(AG$8,0)+1))/(EOMONTH(AG$8,0)+1-AG$8)</f>
        <v>0</v>
      </c>
      <c r="AH66" s="533">
        <f>VLOOKUP(F66,Landespersonal_Tarifgruppen!$A$3:$J$64,10,FALSE)*H66*(MAX(AH$8,MIN(EOMONTH(AH$8,0)+1,$J66+1))-MIN(MAX(AH$8,$I66),EOMONTH(AH$8,0)+1))/(EOMONTH(AH$8,0)+1-AH$8)</f>
        <v>0</v>
      </c>
      <c r="AI66" s="533">
        <f>VLOOKUP(F66,Landespersonal_Tarifgruppen!$A$3:$J$64,10,FALSE)*H66*(MAX(AI$8,MIN(EOMONTH(AI$8,0)+1,$J66+1))-MIN(MAX(AI$8,$I66),EOMONTH(AI$8,0)+1))/(EOMONTH(AI$8,0)+1-AI$8)</f>
        <v>0</v>
      </c>
      <c r="AJ66" s="533">
        <f>VLOOKUP(F66,Landespersonal_Tarifgruppen!$A$3:$J$64,10,FALSE)*H66*(MAX(AJ$8,MIN(EOMONTH(AJ$8,0)+1,$J66+1))-MIN(MAX(AJ$8,$I66),EOMONTH(AJ$8,0)+1))/(EOMONTH(AJ$8,0)+1-AJ$8)</f>
        <v>0</v>
      </c>
      <c r="AK66" s="533">
        <f>VLOOKUP(F66,Landespersonal_Tarifgruppen!$A$3:$J$64,10,FALSE)*H66*(MAX(AK$8,MIN(EOMONTH(AK$8,0)+1,$J66+1))-MIN(MAX(AK$8,$I66),EOMONTH(AK$8,0)+1))/(EOMONTH(AK$8,0)+1-AK$8)</f>
        <v>0</v>
      </c>
      <c r="AL66" s="533">
        <f t="shared" si="78"/>
        <v>0</v>
      </c>
      <c r="AM66" s="533">
        <f>VLOOKUP(F66,Landespersonal_Tarifgruppen!$A$3:$K$64,11,FALSE)*H66*(MAX(AM$8,MIN(EOMONTH(AM$8,0)+1,$J66+1))-MIN(MAX(AM$8,$I66),EOMONTH(AM$8,0)+1))/(EOMONTH(AM$8,0)+1-AM$8)</f>
        <v>0</v>
      </c>
      <c r="AN66" s="533">
        <f>VLOOKUP(F66,Landespersonal_Tarifgruppen!$A$3:$K$64,11,FALSE)*H66*(MAX(AN$8,MIN(EOMONTH(AN$8,0)+1,$J66+1))-MIN(MAX(AN$8,$I66),EOMONTH(AN$8,0)+1))/(EOMONTH(AN$8,0)+1-AN$8)</f>
        <v>0</v>
      </c>
      <c r="AO66" s="533">
        <f>VLOOKUP(F66,Landespersonal_Tarifgruppen!$A$3:$K$64,11,FALSE)*H66*(MAX(AO$8,MIN(EOMONTH(AO$8,0)+1,$J66+1))-MIN(MAX(AO$8,$I66),EOMONTH(AO$8,0)+1))/(EOMONTH(AO$8,0)+1-AO$8)</f>
        <v>0</v>
      </c>
      <c r="AP66" s="533">
        <f>VLOOKUP(F66,Landespersonal_Tarifgruppen!$A$3:$K$64,11,FALSE)*H66*(MAX(AP$8,MIN(EOMONTH(AP$8,0)+1,$J66+1))-MIN(MAX(AP$8,$I66),EOMONTH(AP$8,0)+1))/(EOMONTH(AP$8,0)+1-AP$8)</f>
        <v>0</v>
      </c>
      <c r="AQ66" s="533">
        <f>VLOOKUP(F66,Landespersonal_Tarifgruppen!$A$3:$K$64,11,FALSE)*H66*(MAX(AQ$8,MIN(EOMONTH(AQ$8,0)+1,$J66+1))-MIN(MAX(AQ$8,$I66),EOMONTH(AQ$8,0)+1))/(EOMONTH(AQ$8,0)+1-AQ$8)</f>
        <v>0</v>
      </c>
      <c r="AR66" s="533">
        <f>VLOOKUP(F66,Landespersonal_Tarifgruppen!$A$3:$K$64,11,FALSE)*H66*(MAX(AR$8,MIN(EOMONTH(AR$8,0)+1,$J66+1))-MIN(MAX(AR$8,$I66),EOMONTH(AR$8,0)+1))/(EOMONTH(AR$8,0)+1-AR$8)</f>
        <v>0</v>
      </c>
      <c r="AS66" s="533">
        <f>VLOOKUP(F66,Landespersonal_Tarifgruppen!$A$3:$K$64,11,FALSE)*H66*(MAX(AS$8,MIN(EOMONTH(AS$8,0)+1,$J66+1))-MIN(MAX(AS$8,$I66),EOMONTH(AS$8,0)+1))/(EOMONTH(AS$8,0)+1-AS$8)</f>
        <v>0</v>
      </c>
      <c r="AT66" s="533">
        <f>VLOOKUP(F66,Landespersonal_Tarifgruppen!$A$3:$K$64,11,FALSE)*H66*(MAX(AT$8,MIN(EOMONTH(AT$8,0)+1,$J66+1))-MIN(MAX(AT$8,$I66),EOMONTH(AT$8,0)+1))/(EOMONTH(AT$8,0)+1-AT$8)</f>
        <v>0</v>
      </c>
      <c r="AU66" s="533">
        <f>VLOOKUP(F66,Landespersonal_Tarifgruppen!$A$3:$K$64,11,FALSE)*H66*(MAX(AU$8,MIN(EOMONTH(AU$8,0)+1,$J66+1))-MIN(MAX(AU$8,$I66),EOMONTH(AU$8,0)+1))/(EOMONTH(AU$8,0)+1-AU$8)</f>
        <v>0</v>
      </c>
      <c r="AV66" s="533">
        <f>VLOOKUP(F66,Landespersonal_Tarifgruppen!$A$3:$K$64,11,FALSE)*H66*(MAX(AV$8,MIN(EOMONTH(AV$8,0)+1,$J66+1))-MIN(MAX(AV$8,$I66),EOMONTH(AV$8,0)+1))/(EOMONTH(AV$8,0)+1-AV$8)</f>
        <v>0</v>
      </c>
      <c r="AW66" s="533">
        <f>VLOOKUP(F66,Landespersonal_Tarifgruppen!$A$3:$K$64,11,FALSE)*H66*(MAX(AW$8,MIN(EOMONTH(AW$8,0)+1,$J66+1))-MIN(MAX(AW$8,$I66),EOMONTH(AW$8,0)+1))/(EOMONTH(AW$8,0)+1-AW$8)</f>
        <v>0</v>
      </c>
      <c r="AX66" s="533">
        <f>VLOOKUP(F66,Landespersonal_Tarifgruppen!$A$3:$K$64,11,FALSE)*H66*(MAX(AX$8,MIN(EOMONTH(AX$8,0)+1,$J66+1))-MIN(MAX(AX$8,$I66),EOMONTH(AX$8,0)+1))/(EOMONTH(AX$8,0)+1-AX$8)</f>
        <v>0</v>
      </c>
      <c r="AY66" s="533">
        <f t="shared" si="79"/>
        <v>0</v>
      </c>
      <c r="AZ66" s="533">
        <f>VLOOKUP(F66,Landespersonal_Tarifgruppen!$A$3:$L$64,12,FALSE)*H66*(MAX(AZ$8,MIN(EOMONTH(AZ$8,0)+1,$J66+1))-MIN(MAX(AZ$8,$I66),EOMONTH(AZ$8,0)+1))/(EOMONTH(AZ$8,0)+1-AZ$8)</f>
        <v>0</v>
      </c>
      <c r="BA66" s="533">
        <f>VLOOKUP(F66,Landespersonal_Tarifgruppen!$A$3:$L$64,12,FALSE)*H66*(MAX(BA$8,MIN(EOMONTH(BA$8,0)+1,$J66+1))-MIN(MAX(BA$8,$I66),EOMONTH(BA$8,0)+1))/(EOMONTH(BA$8,0)+1-BA$8)</f>
        <v>0</v>
      </c>
      <c r="BB66" s="533">
        <f>VLOOKUP(F66,Landespersonal_Tarifgruppen!$A$3:$L$64,12,FALSE)*H66*(MAX(BB$8,MIN(EOMONTH(BB$8,0)+1,$J66+1))-MIN(MAX(BB$8,$I66),EOMONTH(BB$8,0)+1))/(EOMONTH(BB$8,0)+1-BB$8)</f>
        <v>0</v>
      </c>
      <c r="BC66" s="533">
        <f>VLOOKUP(F66,Landespersonal_Tarifgruppen!$A$3:$L$64,12,FALSE)*H66*(MAX(BC$8,MIN(EOMONTH(BC$8,0)+1,$J66+1))-MIN(MAX(BC$8,$I66),EOMONTH(BC$8,0)+1))/(EOMONTH(BC$8,0)+1-BC$8)</f>
        <v>0</v>
      </c>
      <c r="BD66" s="533">
        <f>VLOOKUP(F66,Landespersonal_Tarifgruppen!$A$3:$L$64,12,FALSE)*H66*(MAX(BD$8,MIN(EOMONTH(BD$8,0)+1,$J66+1))-MIN(MAX(BD$8,$I66),EOMONTH(BD$8,0)+1))/(EOMONTH(BD$8,0)+1-BD$8)</f>
        <v>0</v>
      </c>
      <c r="BE66" s="533">
        <f>VLOOKUP(F66,Landespersonal_Tarifgruppen!$A$3:$L$64,12,FALSE)*H66*(MAX(BE$8,MIN(EOMONTH(BE$8,0)+1,$J66+1))-MIN(MAX(BE$8,$I66),EOMONTH(BE$8,0)+1))/(EOMONTH(BE$8,0)+1-BE$8)</f>
        <v>0</v>
      </c>
      <c r="BF66" s="533">
        <f>VLOOKUP(F66,Landespersonal_Tarifgruppen!$A$3:$L$64,12,FALSE)*H66*(MAX(BF$8,MIN(EOMONTH(BF$8,0)+1,$J66+1))-MIN(MAX(BF$8,$I66),EOMONTH(BF$8,0)+1))/(EOMONTH(BF$8,0)+1-BF$8)</f>
        <v>0</v>
      </c>
      <c r="BG66" s="533">
        <f>VLOOKUP(F66,Landespersonal_Tarifgruppen!$A$3:$L$64,12,FALSE)*H66*(MAX(BG$8,MIN(EOMONTH(BG$8,0)+1,$J66+1))-MIN(MAX(BG$8,$I66),EOMONTH(BG$8,0)+1))/(EOMONTH(BG$8,0)+1-BG$8)</f>
        <v>0</v>
      </c>
      <c r="BH66" s="533">
        <f>VLOOKUP(F66,Landespersonal_Tarifgruppen!$A$3:$L$64,12,FALSE)*H66*(MAX(BH$8,MIN(EOMONTH(BH$8,0)+1,$J66+1))-MIN(MAX(BH$8,$I66),EOMONTH(BH$8,0)+1))/(EOMONTH(BH$8,0)+1-BH$8)</f>
        <v>0</v>
      </c>
      <c r="BI66" s="533">
        <f>VLOOKUP(F66,Landespersonal_Tarifgruppen!$A$3:$L$64,12,FALSE)*H66*(MAX(BI$8,MIN(EOMONTH(BI$8,0)+1,$J66+1))-MIN(MAX(BI$8,$I66),EOMONTH(BI$8,0)+1))/(EOMONTH(BI$8,0)+1-BI$8)</f>
        <v>0</v>
      </c>
      <c r="BJ66" s="533">
        <f>VLOOKUP(F66,Landespersonal_Tarifgruppen!$A$3:$L$64,12,FALSE)*H66*(MAX(BJ$8,MIN(EOMONTH(BJ$8,0)+1,$J66+1))-MIN(MAX(BJ$8,$I66),EOMONTH(BJ$8,0)+1))/(EOMONTH(BJ$8,0)+1-BJ$8)</f>
        <v>0</v>
      </c>
      <c r="BK66" s="533">
        <f>VLOOKUP(F66,Landespersonal_Tarifgruppen!$A$3:$L$64,12,FALSE)*H66*(MAX(BK$8,MIN(EOMONTH(BK$8,0)+1,$J66+1))-MIN(MAX(BK$8,$I66),EOMONTH(BK$8,0)+1))/(EOMONTH(BK$8,0)+1-BK$8)</f>
        <v>0</v>
      </c>
      <c r="BL66" s="503">
        <f t="shared" si="80"/>
        <v>0</v>
      </c>
      <c r="BM66" s="533">
        <f>VLOOKUP(F66,Landespersonal_Tarifgruppen!$A$3:$M$64,13,FALSE)*H66*(MAX(BM$8,MIN(EOMONTH(BM$8,0)+1,$J66+1))-MIN(MAX(BM$8,$I66),EOMONTH(BM$8,0)+1))/(EOMONTH(BM$8,0)+1-BM$8)</f>
        <v>0</v>
      </c>
      <c r="BN66" s="533">
        <f>VLOOKUP(F66,Landespersonal_Tarifgruppen!$A$3:$M$64,13,FALSE)*H66*(MAX(BN$8,MIN(EOMONTH(BN$8,0)+1,$J66+1))-MIN(MAX(BN$8,$I66),EOMONTH(BN$8,0)+1))/(EOMONTH(BN$8,0)+1-BN$8)</f>
        <v>0</v>
      </c>
      <c r="BO66" s="533">
        <f>VLOOKUP(F66,Landespersonal_Tarifgruppen!$A$3:$M$64,13,FALSE)*H66*(MAX(BO$8,MIN(EOMONTH(BO$8,0)+1,$J66+1))-MIN(MAX(BO$8,$I66),EOMONTH(BO$8,0)+1))/(EOMONTH(BO$8,0)+1-BO$8)</f>
        <v>0</v>
      </c>
      <c r="BP66" s="533">
        <f>VLOOKUP(F66,Landespersonal_Tarifgruppen!$A$3:$M$64,13,FALSE)*H66*(MAX(BP$8,MIN(EOMONTH(BP$8,0)+1,$J66+1))-MIN(MAX(BP$8,$I66),EOMONTH(BP$8,0)+1))/(EOMONTH(BP$8,0)+1-BP$8)</f>
        <v>0</v>
      </c>
      <c r="BQ66" s="533">
        <f>VLOOKUP(F66,Landespersonal_Tarifgruppen!$A$3:$M$64,13,FALSE)*H66*(MAX(BQ$8,MIN(EOMONTH(BQ$8,0)+1,$J66+1))-MIN(MAX(BQ$8,$I66),EOMONTH(BQ$8,0)+1))/(EOMONTH(BQ$8,0)+1-BQ$8)</f>
        <v>0</v>
      </c>
      <c r="BR66" s="533">
        <f>VLOOKUP(F66,Landespersonal_Tarifgruppen!$A$3:$M$64,13,FALSE)*H66*(MAX(BR$8,MIN(EOMONTH(BR$8,0)+1,$J66+1))-MIN(MAX(BR$8,$I66),EOMONTH(BR$8,0)+1))/(EOMONTH(BR$8,0)+1-BR$8)</f>
        <v>0</v>
      </c>
      <c r="BS66" s="533">
        <f>VLOOKUP(F66,Landespersonal_Tarifgruppen!$A$3:$M$64,13,FALSE)*H66*(MAX(BS$8,MIN(EOMONTH(BS$8,0)+1,$J66+1))-MIN(MAX(BS$8,$I66),EOMONTH(BS$8,0)+1))/(EOMONTH(BS$8,0)+1-BS$8)</f>
        <v>0</v>
      </c>
      <c r="BT66" s="533">
        <f>VLOOKUP(F66,Landespersonal_Tarifgruppen!$A$3:$M$64,13,FALSE)*H66*(MAX(BT$8,MIN(EOMONTH(BT$8,0)+1,$J66+1))-MIN(MAX(BT$8,$I66),EOMONTH(BT$8,0)+1))/(EOMONTH(BT$8,0)+1-BT$8)</f>
        <v>0</v>
      </c>
      <c r="BU66" s="533">
        <f>VLOOKUP(F66,Landespersonal_Tarifgruppen!$A$3:$M$64,13,FALSE)*H66*(MAX(BU$8,MIN(EOMONTH(BU$8,0)+1,$J66+1))-MIN(MAX(BU$8,$I66),EOMONTH(BU$8,0)+1))/(EOMONTH(BU$8,0)+1-BU$8)</f>
        <v>0</v>
      </c>
      <c r="BV66" s="533">
        <f>VLOOKUP(F66,Landespersonal_Tarifgruppen!$A$3:$M$64,13,FALSE)*H66*(MAX(BV$8,MIN(EOMONTH(BV$8,0)+1,$J66+1))-MIN(MAX(BV$8,$I66),EOMONTH(BV$8,0)+1))/(EOMONTH(BV$8,0)+1-BV$8)</f>
        <v>0</v>
      </c>
      <c r="BW66" s="533">
        <f>VLOOKUP(F66,Landespersonal_Tarifgruppen!$A$3:$M$64,13,FALSE)*H66*(MAX(BW$8,MIN(EOMONTH(BW$8,0)+1,$J66+1))-MIN(MAX(BW$8,$I66),EOMONTH(BW$8,0)+1))/(EOMONTH(BW$8,0)+1-BW$8)</f>
        <v>0</v>
      </c>
      <c r="BX66" s="533">
        <f>VLOOKUP(F66,Landespersonal_Tarifgruppen!$A$3:$M$64,13,FALSE)*H66*(MAX(BX$8,MIN(EOMONTH(BX$8,0)+1,$J66+1))-MIN(MAX(BX$8,$I66),EOMONTH(BX$8,0)+1))/(EOMONTH(BX$8,0)+1-BX$8)</f>
        <v>0</v>
      </c>
      <c r="BY66" s="503">
        <f t="shared" si="81"/>
        <v>0</v>
      </c>
      <c r="BZ66" s="533">
        <f>VLOOKUP(F66,Landespersonal_Tarifgruppen!$A$3:$N$64,14,FALSE)*H66*(MAX(BZ$8,MIN(EOMONTH(BZ$8,0)+1,$J66+1))-MIN(MAX(BZ$8,$I66),EOMONTH(BZ$8,0)+1))/(EOMONTH(BZ$8,0)+1-BZ$8)</f>
        <v>0</v>
      </c>
      <c r="CA66" s="533">
        <f>VLOOKUP(F66,Landespersonal_Tarifgruppen!$A$3:$N$64,14,FALSE)*H66*(MAX(CA$8,MIN(EOMONTH(CA$8,0)+1,$J66+1))-MIN(MAX(CA$8,$I66),EOMONTH(CA$8,0)+1))/(EOMONTH(CA$8,0)+1-CA$8)</f>
        <v>0</v>
      </c>
      <c r="CB66" s="533">
        <f>VLOOKUP(F66,Landespersonal_Tarifgruppen!$A$3:$N$64,14,FALSE)*H66*(MAX(CB$8,MIN(EOMONTH(CB$8,0)+1,$J66+1))-MIN(MAX(CB$8,$I66),EOMONTH(CB$8,0)+1))/(EOMONTH(CB$8,0)+1-CB$8)</f>
        <v>0</v>
      </c>
      <c r="CC66" s="533">
        <f>VLOOKUP(F66,Landespersonal_Tarifgruppen!$A$3:$N$64,14,FALSE)*H66*(MAX(CC$8,MIN(EOMONTH(CC$8,0)+1,$J66+1))-MIN(MAX(CC$8,$I66),EOMONTH(CC$8,0)+1))/(EOMONTH(CC$8,0)+1-CC$8)</f>
        <v>0</v>
      </c>
      <c r="CD66" s="533">
        <f>VLOOKUP(F66,Landespersonal_Tarifgruppen!$A$3:$N$64,14,FALSE)*H66*(MAX(CD$8,MIN(EOMONTH(CD$8,0)+1,$J66+1))-MIN(MAX(CD$8,$I66),EOMONTH(CD$8,0)+1))/(EOMONTH(CD$8,0)+1-CD$8)</f>
        <v>0</v>
      </c>
      <c r="CE66" s="533">
        <f>VLOOKUP(F66,Landespersonal_Tarifgruppen!$A$3:$N$64,14,FALSE)*H66*(MAX(CE$8,MIN(EOMONTH(CE$8,0)+1,$J66+1))-MIN(MAX(CE$8,$I66),EOMONTH(CE$8,0)+1))/(EOMONTH(CE$8,0)+1-CE$8)</f>
        <v>0</v>
      </c>
      <c r="CF66" s="533">
        <f>VLOOKUP(F66,Landespersonal_Tarifgruppen!$A$3:$N$64,14,FALSE)*H66*(MAX(CF$8,MIN(EOMONTH(CF$8,0)+1,$J66+1))-MIN(MAX(CF$8,$I66),EOMONTH(CF$8,0)+1))/(EOMONTH(CF$8,0)+1-CF$8)</f>
        <v>0</v>
      </c>
      <c r="CG66" s="533">
        <f>VLOOKUP(F66,Landespersonal_Tarifgruppen!$A$3:$N$64,14,FALSE)*H66*(MAX(CG$8,MIN(EOMONTH(CG$8,0)+1,$J66+1))-MIN(MAX(CG$8,$I66),EOMONTH(CG$8,0)+1))/(EOMONTH(CG$8,0)+1-CG$8)</f>
        <v>0</v>
      </c>
      <c r="CH66" s="533">
        <f>VLOOKUP(F66,Landespersonal_Tarifgruppen!$A$3:$N$64,14,FALSE)*H66*(MAX(CH$8,MIN(EOMONTH(CH$8,0)+1,$J66+1))-MIN(MAX(CH$8,$I66),EOMONTH(CH$8,0)+1))/(EOMONTH(CH$8,0)+1-CH$8)</f>
        <v>0</v>
      </c>
      <c r="CI66" s="533">
        <f>VLOOKUP(F66,Landespersonal_Tarifgruppen!$A$3:$N$64,14,FALSE)*H66*(MAX(CI$8,MIN(EOMONTH(CI$8,0)+1,$J66+1))-MIN(MAX(CI$8,$I66),EOMONTH(CI$8,0)+1))/(EOMONTH(CI$8,0)+1-CI$8)</f>
        <v>0</v>
      </c>
      <c r="CJ66" s="533">
        <f>VLOOKUP(F66,Landespersonal_Tarifgruppen!$A$3:$N$64,14,FALSE)*H66*(MAX(CJ$8,MIN(EOMONTH(CJ$8,0)+1,$J66+1))-MIN(MAX(CJ$8,$I66),EOMONTH(CJ$8,0)+1))/(EOMONTH(CJ$8,0)+1-CJ$8)</f>
        <v>0</v>
      </c>
      <c r="CK66" s="533">
        <f>VLOOKUP(F66,Landespersonal_Tarifgruppen!$A$3:$N$64,14,FALSE)*H66*(MAX(CK$8,MIN(EOMONTH(CK$8,0)+1,$J66+1))-MIN(MAX(CK$8,$I66),EOMONTH(CK$8,0)+1))/(EOMONTH(CK$8,0)+1-CK$8)</f>
        <v>0</v>
      </c>
      <c r="CL66" s="503">
        <f t="shared" si="82"/>
        <v>0</v>
      </c>
      <c r="CM66" s="533">
        <f>VLOOKUP(F66,Landespersonal_Tarifgruppen!$A$3:$O$64,15,FALSE)*H66*(MAX(CM$8,MIN(EOMONTH(CM$8,0)+1,$J66+1))-MIN(MAX(CM$8,$I66),EOMONTH(CM$8,0)+1))/(EOMONTH(CM$8,0)+1-CM$8)</f>
        <v>0</v>
      </c>
      <c r="CN66" s="533">
        <f>VLOOKUP(F66,Landespersonal_Tarifgruppen!$A$3:$O$64,15,FALSE)*H66*(MAX(CN$8,MIN(EOMONTH(CN$8,0)+1,$J66+1))-MIN(MAX(CN$8,$I66),EOMONTH(CN$8,0)+1))/(EOMONTH(CN$8,0)+1-CN$8)</f>
        <v>0</v>
      </c>
      <c r="CO66" s="533">
        <f>VLOOKUP(F66,Landespersonal_Tarifgruppen!$A$3:$O$64,15,FALSE)*H66*(MAX(CO$8,MIN(EOMONTH(CO$8,0)+1,$J66+1))-MIN(MAX(CO$8,$I66),EOMONTH(CO$8,0)+1))/(EOMONTH(CO$8,0)+1-CO$8)</f>
        <v>0</v>
      </c>
      <c r="CP66" s="533">
        <f>VLOOKUP(F66,Landespersonal_Tarifgruppen!$A$3:$O$64,15,FALSE)*H66*(MAX(CP$8,MIN(EOMONTH(CP$8,0)+1,$J66+1))-MIN(MAX(CP$8,$I66),EOMONTH(CP$8,0)+1))/(EOMONTH(CP$8,0)+1-CP$8)</f>
        <v>0</v>
      </c>
      <c r="CQ66" s="533">
        <f>VLOOKUP(F66,Landespersonal_Tarifgruppen!$A$3:$O$64,15,FALSE)*H66*(MAX(CQ$8,MIN(EOMONTH(CQ$8,0)+1,$J66+1))-MIN(MAX(CQ$8,$I66),EOMONTH(CQ$8,0)+1))/(EOMONTH(CQ$8,0)+1-CQ$8)</f>
        <v>0</v>
      </c>
      <c r="CR66" s="533">
        <f>VLOOKUP(F66,Landespersonal_Tarifgruppen!$A$3:$O$64,15,FALSE)*H66*(MAX(CR$8,MIN(EOMONTH(CR$8,0)+1,$J66+1))-MIN(MAX(CR$8,$I66),EOMONTH(CR$8,0)+1))/(EOMONTH(CR$8,0)+1-CR$8)</f>
        <v>0</v>
      </c>
      <c r="CS66" s="533">
        <f>VLOOKUP(F66,Landespersonal_Tarifgruppen!$A$3:$O$64,15,FALSE)*H66*(MAX(CS$8,MIN(EOMONTH(CS$8,0)+1,$J66+1))-MIN(MAX(CS$8,$I66),EOMONTH(CS$8,0)+1))/(EOMONTH(CS$8,0)+1-CS$8)</f>
        <v>0</v>
      </c>
      <c r="CT66" s="533">
        <f>VLOOKUP(F66,Landespersonal_Tarifgruppen!$A$3:$O$64,15,FALSE)*H66*(MAX(CT$8,MIN(EOMONTH(CT$8,0)+1,$J66+1))-MIN(MAX(CT$8,$I66),EOMONTH(CT$8,0)+1))/(EOMONTH(CT$8,0)+1-CT$8)</f>
        <v>0</v>
      </c>
      <c r="CU66" s="533">
        <f>VLOOKUP(F66,Landespersonal_Tarifgruppen!$A$3:$O$64,15,FALSE)*H66*(MAX(CU$8,MIN(EOMONTH(CU$8,0)+1,$J66+1))-MIN(MAX(CU$8,$I66),EOMONTH(CU$8,0)+1))/(EOMONTH(CU$8,0)+1-CU$8)</f>
        <v>0</v>
      </c>
      <c r="CV66" s="533">
        <f>VLOOKUP(F66,Landespersonal_Tarifgruppen!$A$3:$O$64,15,FALSE)*H66*(MAX(CV$8,MIN(EOMONTH(CV$8,0)+1,$J66+1))-MIN(MAX(CV$8,$I66),EOMONTH(CV$8,0)+1))/(EOMONTH(CV$8,0)+1-CV$8)</f>
        <v>0</v>
      </c>
      <c r="CW66" s="533">
        <f>VLOOKUP(F66,Landespersonal_Tarifgruppen!$A$3:$O$64,15,FALSE)*H66*(MAX(CW$8,MIN(EOMONTH(CW$8,0)+1,$J66+1))-MIN(MAX(CW$8,$I66),EOMONTH(CW$8,0)+1))/(EOMONTH(CW$8,0)+1-CW$8)</f>
        <v>0</v>
      </c>
      <c r="CX66" s="533">
        <f>VLOOKUP(F66,Landespersonal_Tarifgruppen!$A$3:$O$64,15,FALSE)*H66*(MAX(CX$8,MIN(EOMONTH(CX$8,0)+1,$J66+1))-MIN(MAX(CX$8,$I66),EOMONTH(CX$8,0)+1))/(EOMONTH(CX$8,0)+1-CX$8)</f>
        <v>0</v>
      </c>
      <c r="CY66" s="503">
        <f t="shared" si="83"/>
        <v>0</v>
      </c>
      <c r="CZ66" s="533">
        <f>VLOOKUP(F66,Landespersonal_Tarifgruppen!$A$3:$P$64,16,FALSE)*H66*(MAX(CZ$8,MIN(EOMONTH(CZ$8,0)+1,$J66+1))-MIN(MAX(CZ$8,$I66),EOMONTH(CZ$8,0)+1))/(EOMONTH(CZ$8,0)+1-CZ$8)</f>
        <v>0</v>
      </c>
      <c r="DA66" s="533">
        <f>VLOOKUP(F66,Landespersonal_Tarifgruppen!$A$3:$P$64,16,FALSE)*H66*(MAX(DA$8,MIN(EOMONTH(DA$8,0)+1,$J66+1))-MIN(MAX(DA$8,$I66),EOMONTH(DA$8,0)+1))/(EOMONTH(DA$8,0)+1-DA$8)</f>
        <v>0</v>
      </c>
      <c r="DB66" s="533">
        <f>VLOOKUP(F66,Landespersonal_Tarifgruppen!$A$3:$P$64,16,FALSE)*H66*(MAX(DB$8,MIN(EOMONTH(DB$8,0)+1,$J66+1))-MIN(MAX(DB$8,$I66),EOMONTH(DB$8,0)+1))/(EOMONTH(DB$8,0)+1-DB$8)</f>
        <v>0</v>
      </c>
      <c r="DC66" s="533">
        <f>VLOOKUP(F66,Landespersonal_Tarifgruppen!$A$3:$P$64,16,FALSE)*H66*(MAX(DC$8,MIN(EOMONTH(DC$8,0)+1,$J66+1))-MIN(MAX(DC$8,$I66),EOMONTH(DC$8,0)+1))/(EOMONTH(DC$8,0)+1-DC$8)</f>
        <v>0</v>
      </c>
      <c r="DD66" s="533">
        <f>VLOOKUP(F66,Landespersonal_Tarifgruppen!$A$3:$P$64,16,FALSE)*H66*(MAX(DD$8,MIN(EOMONTH(DD$8,0)+1,$J66+1))-MIN(MAX(DD$8,$I66),EOMONTH(DD$8,0)+1))/(EOMONTH(DD$8,0)+1-DD$8)</f>
        <v>0</v>
      </c>
      <c r="DE66" s="533">
        <f>VLOOKUP(F66,Landespersonal_Tarifgruppen!$A$3:$P$64,16,FALSE)*H66*(MAX(DE$8,MIN(EOMONTH(DE$8,0)+1,$J66+1))-MIN(MAX(DE$8,$I66),EOMONTH(DE$8,0)+1))/(EOMONTH(DE$8,0)+1-DE$8)</f>
        <v>0</v>
      </c>
      <c r="DF66" s="533">
        <f>VLOOKUP(F66,Landespersonal_Tarifgruppen!$A$3:$P$64,16,FALSE)*H66*(MAX(DF$8,MIN(EOMONTH(DF$8,0)+1,$J66+1))-MIN(MAX(DF$8,$I66),EOMONTH(DF$8,0)+1))/(EOMONTH(DF$8,0)+1-DF$8)</f>
        <v>0</v>
      </c>
      <c r="DG66" s="533">
        <f>VLOOKUP(F66,Landespersonal_Tarifgruppen!$A$3:$P$64,16,FALSE)*H66*(MAX(DG$8,MIN(EOMONTH(DG$8,0)+1,$J66+1))-MIN(MAX(DG$8,$I66),EOMONTH(DG$8,0)+1))/(EOMONTH(DG$8,0)+1-DG$8)</f>
        <v>0</v>
      </c>
      <c r="DH66" s="533">
        <f>VLOOKUP(F66,Landespersonal_Tarifgruppen!$A$3:$P$64,16,FALSE)*H66*(MAX(DH$8,MIN(EOMONTH(DH$8,0)+1,$J66+1))-MIN(MAX(DH$8,$I66),EOMONTH(DH$8,0)+1))/(EOMONTH(DH$8,0)+1-DH$8)</f>
        <v>0</v>
      </c>
      <c r="DI66" s="533">
        <f>VLOOKUP(F66,Landespersonal_Tarifgruppen!$A$3:$P$64,16,FALSE)*H66*(MAX(DI$8,MIN(EOMONTH(DI$8,0)+1,$J66+1))-MIN(MAX(DI$8,$I66),EOMONTH(DI$8,0)+1))/(EOMONTH(DI$8,0)+1-DI$8)</f>
        <v>0</v>
      </c>
      <c r="DJ66" s="533">
        <f>VLOOKUP(F66,Landespersonal_Tarifgruppen!$A$3:$P$64,16,FALSE)*H66*(MAX(DJ$8,MIN(EOMONTH(DJ$8,0)+1,$J66+1))-MIN(MAX(DJ$8,$I66),EOMONTH(DJ$8,0)+1))/(EOMONTH(DJ$8,0)+1-DJ$8)</f>
        <v>0</v>
      </c>
      <c r="DK66" s="533">
        <f>VLOOKUP(F66,Landespersonal_Tarifgruppen!$A$3:$P$64,16,FALSE)*H66*(MAX(DK$8,MIN(EOMONTH(DK$8,0)+1,$J66+1))-MIN(MAX(DK$8,$I66),EOMONTH(DK$8,0)+1))/(EOMONTH(DK$8,0)+1-DK$8)</f>
        <v>0</v>
      </c>
      <c r="DL66" s="503">
        <f t="shared" si="84"/>
        <v>0</v>
      </c>
      <c r="DM66" s="533">
        <f>VLOOKUP(F66,Landespersonal_Tarifgruppen!$A$3:$Q$64,17,FALSE)*H66*(MAX(DM$8,MIN(EOMONTH(DM$8,0)+1,$J66+1))-MIN(MAX(DM$8,$I66),EOMONTH(DM$8,0)+1))/(EOMONTH(DM$8,0)+1-DM$8)</f>
        <v>0</v>
      </c>
      <c r="DN66" s="533">
        <f>VLOOKUP(F66,Landespersonal_Tarifgruppen!$A$3:$Q$64,17,FALSE)*H66*(MAX(DN$8,MIN(EOMONTH(DN$8,0)+1,$J66+1))-MIN(MAX(DN$8,$I66),EOMONTH(DN$8,0)+1))/(EOMONTH(DN$8,0)+1-DN$8)</f>
        <v>0</v>
      </c>
      <c r="DO66" s="533">
        <f>VLOOKUP(F66,Landespersonal_Tarifgruppen!$A$3:$Q$64,17,FALSE)*H66*(MAX(DO$8,MIN(EOMONTH(DO$8,0)+1,$J66+1))-MIN(MAX(DO$8,$I66),EOMONTH(DO$8,0)+1))/(EOMONTH(DO$8,0)+1-DO$8)</f>
        <v>0</v>
      </c>
      <c r="DP66" s="533">
        <f>VLOOKUP(F66,Landespersonal_Tarifgruppen!$A$3:$Q$64,17,FALSE)*H66*(MAX(DP$8,MIN(EOMONTH(DP$8,0)+1,$J66+1))-MIN(MAX(DP$8,$I66),EOMONTH(DP$8,0)+1))/(EOMONTH(DP$8,0)+1-DP$8)</f>
        <v>0</v>
      </c>
      <c r="DQ66" s="533">
        <f>VLOOKUP(F66,Landespersonal_Tarifgruppen!$A$3:$Q$64,17,FALSE)*H66*(MAX(DQ$8,MIN(EOMONTH(DQ$8,0)+1,$J66+1))-MIN(MAX(DQ$8,$I66),EOMONTH(DQ$8,0)+1))/(EOMONTH(DQ$8,0)+1-DQ$8)</f>
        <v>0</v>
      </c>
      <c r="DR66" s="533">
        <f>VLOOKUP(F66,Landespersonal_Tarifgruppen!$A$3:$Q$64,17,FALSE)*H66*(MAX(DR$8,MIN(EOMONTH(DR$8,0)+1,$J66+1))-MIN(MAX(DR$8,$I66),EOMONTH(DR$8,0)+1))/(EOMONTH(DR$8,0)+1-DR$8)</f>
        <v>0</v>
      </c>
      <c r="DS66" s="533">
        <f>VLOOKUP(F66,Landespersonal_Tarifgruppen!$A$3:$Q$64,17,FALSE)*H66*(MAX(DS$8,MIN(EOMONTH(DS$8,0)+1,$J66+1))-MIN(MAX(DS$8,$I66),EOMONTH(DS$8,0)+1))/(EOMONTH(DS$8,0)+1-DS$8)</f>
        <v>0</v>
      </c>
      <c r="DT66" s="533">
        <f>VLOOKUP(F66,Landespersonal_Tarifgruppen!$A$3:$Q$64,17,FALSE)*H66*(MAX(DT$8,MIN(EOMONTH(DT$8,0)+1,$J66+1))-MIN(MAX(DT$8,$I66),EOMONTH(DT$8,0)+1))/(EOMONTH(DT$8,0)+1-DT$8)</f>
        <v>0</v>
      </c>
      <c r="DU66" s="533">
        <f>VLOOKUP(F66,Landespersonal_Tarifgruppen!$A$3:$Q$64,17,FALSE)*H66*(MAX(DU$8,MIN(EOMONTH(DU$8,0)+1,$J66+1))-MIN(MAX(DU$8,$I66),EOMONTH(DU$8,0)+1))/(EOMONTH(DU$8,0)+1-DU$8)</f>
        <v>0</v>
      </c>
      <c r="DV66" s="533">
        <f>VLOOKUP(F66,Landespersonal_Tarifgruppen!$A$3:$Q$64,17,FALSE)*H66*(MAX(DV$8,MIN(EOMONTH(DV$8,0)+1,$J66+1))-MIN(MAX(DV$8,$I66),EOMONTH(DV$8,0)+1))/(EOMONTH(DV$8,0)+1-DV$8)</f>
        <v>0</v>
      </c>
      <c r="DW66" s="533">
        <f>VLOOKUP(F66,Landespersonal_Tarifgruppen!$A$3:$Q$64,17,FALSE)*H66*(MAX(DW$8,MIN(EOMONTH(DW$8,0)+1,$J66+1))-MIN(MAX(DW$8,$I66),EOMONTH(DW$8,0)+1))/(EOMONTH(DW$8,0)+1-DW$8)</f>
        <v>0</v>
      </c>
      <c r="DX66" s="533">
        <f>VLOOKUP(F66,Landespersonal_Tarifgruppen!$A$3:$Q$64,17,FALSE)*H66*(MAX(DX$8,MIN(EOMONTH(DX$8,0)+1,$J66+1))-MIN(MAX(DX$8,$I66),EOMONTH(DX$8,0)+1))/(EOMONTH(DX$8,0)+1-DX$8)</f>
        <v>0</v>
      </c>
      <c r="DY66" s="503">
        <f t="shared" si="85"/>
        <v>0</v>
      </c>
      <c r="DZ66" s="533">
        <f>VLOOKUP(F66,Landespersonal_Tarifgruppen!$A$3:$R$64,18,FALSE)*H66*(MAX(DZ$8,MIN(EOMONTH(DZ$8,0)+1,$J66+1))-MIN(MAX(DZ$8,$I66),EOMONTH(DZ$8,0)+1))/(EOMONTH(DZ$8,0)+1-DZ$8)</f>
        <v>0</v>
      </c>
      <c r="EA66" s="533">
        <f>VLOOKUP(F66,Landespersonal_Tarifgruppen!$A$3:$R$64,18,FALSE)*H66*(MAX(EA$8,MIN(EOMONTH(EA$8,0)+1,$J66+1))-MIN(MAX(EA$8,$I66),EOMONTH(EA$8,0)+1))/(EOMONTH(EA$8,0)+1-EA$8)</f>
        <v>0</v>
      </c>
      <c r="EB66" s="533">
        <f>VLOOKUP(F66,Landespersonal_Tarifgruppen!$A$3:$R$64,18,FALSE)*H66*(MAX(EB$8,MIN(EOMONTH(EB$8,0)+1,$J66+1))-MIN(MAX(EB$8,$I66),EOMONTH(EB$8,0)+1))/(EOMONTH(EB$8,0)+1-EB$8)</f>
        <v>0</v>
      </c>
      <c r="EC66" s="533">
        <f>VLOOKUP(F66,Landespersonal_Tarifgruppen!$A$3:$R$64,18,FALSE)*H66*(MAX(EC$8,MIN(EOMONTH(EC$8,0)+1,$J66+1))-MIN(MAX(EC$8,$I66),EOMONTH(EC$8,0)+1))/(EOMONTH(EC$8,0)+1-EC$8)</f>
        <v>0</v>
      </c>
      <c r="ED66" s="533">
        <f>VLOOKUP(F66,Landespersonal_Tarifgruppen!$A$3:$R$64,18,FALSE)*H66*(MAX(ED$8,MIN(EOMONTH(ED$8,0)+1,$J66+1))-MIN(MAX(ED$8,$I66),EOMONTH(ED$8,0)+1))/(EOMONTH(ED$8,0)+1-ED$8)</f>
        <v>0</v>
      </c>
      <c r="EE66" s="533">
        <f>VLOOKUP(F66,Landespersonal_Tarifgruppen!$A$3:$R$64,18,FALSE)*H66*(MAX(EE$8,MIN(EOMONTH(EE$8,0)+1,$J66+1))-MIN(MAX(EE$8,$I66),EOMONTH(EE$8,0)+1))/(EOMONTH(EE$8,0)+1-EE$8)</f>
        <v>0</v>
      </c>
      <c r="EF66" s="533">
        <f>VLOOKUP(F66,Landespersonal_Tarifgruppen!$A$3:$R$64,18,FALSE)*H66*(MAX(EF$8,MIN(EOMONTH(EF$8,0)+1,$J66+1))-MIN(MAX(EF$8,$I66),EOMONTH(EF$8,0)+1))/(EOMONTH(EF$8,0)+1-EF$8)</f>
        <v>0</v>
      </c>
      <c r="EG66" s="533">
        <f>VLOOKUP(F66,Landespersonal_Tarifgruppen!$A$3:$R$64,18,FALSE)*H66*(MAX(EG$8,MIN(EOMONTH(EG$8,0)+1,$J66+1))-MIN(MAX(EG$8,$I66),EOMONTH(EG$8,0)+1))/(EOMONTH(EG$8,0)+1-EG$8)</f>
        <v>0</v>
      </c>
      <c r="EH66" s="533">
        <f>VLOOKUP(F66,Landespersonal_Tarifgruppen!$A$3:$R$64,18,FALSE)*H66*(MAX(EH$8,MIN(EOMONTH(EH$8,0)+1,$J66+1))-MIN(MAX(EH$8,$I66),EOMONTH(EH$8,0)+1))/(EOMONTH(EH$8,0)+1-EH$8)</f>
        <v>0</v>
      </c>
      <c r="EI66" s="533">
        <f>VLOOKUP(F66,Landespersonal_Tarifgruppen!$A$3:$R$64,18,FALSE)*H66*(MAX(EI$8,MIN(EOMONTH(EI$8,0)+1,$J66+1))-MIN(MAX(EI$8,$I66),EOMONTH(EI$8,0)+1))/(EOMONTH(EI$8,0)+1-EI$8)</f>
        <v>0</v>
      </c>
      <c r="EJ66" s="533">
        <f>VLOOKUP(F66,Landespersonal_Tarifgruppen!$A$3:$R$64,18,FALSE)*H66*(MAX(EJ$8,MIN(EOMONTH(EJ$8,0)+1,$J66+1))-MIN(MAX(EJ$8,$I66),EOMONTH(EJ$8,0)+1))/(EOMONTH(EJ$8,0)+1-EJ$8)</f>
        <v>0</v>
      </c>
      <c r="EK66" s="533">
        <f>VLOOKUP(F66,Landespersonal_Tarifgruppen!$A$3:$R$64,18,FALSE)*H66*(MAX(EK$8,MIN(EOMONTH(EK$8,0)+1,$J66+1))-MIN(MAX(EK$8,$I66),EOMONTH(EK$8,0)+1))/(EOMONTH(EK$8,0)+1-EK$8)</f>
        <v>0</v>
      </c>
      <c r="EL66" s="503">
        <f t="shared" si="86"/>
        <v>0</v>
      </c>
      <c r="EM66" s="533">
        <f>VLOOKUP(F66,Landespersonal_Tarifgruppen!$A$3:$S$64,19,FALSE)*H66*(MAX(EM$8,MIN(EOMONTH(EM$8,0)+1,$J66+1))-MIN(MAX(EM$8,$I66),EOMONTH(EM$8,0)+1))/(EOMONTH(EM$8,0)+1-EM$8)</f>
        <v>0</v>
      </c>
      <c r="EN66" s="533">
        <f>VLOOKUP(F66,Landespersonal_Tarifgruppen!$A$3:$S$64,19,FALSE)*H66*(MAX(EN$8,MIN(EOMONTH(EN$8,0)+1,$J66+1))-MIN(MAX(EN$8,$I66),EOMONTH(EN$8,0)+1))/(EOMONTH(EN$8,0)+1-EN$8)</f>
        <v>0</v>
      </c>
      <c r="EO66" s="533">
        <f>VLOOKUP(F66,Landespersonal_Tarifgruppen!$A$3:$S$64,19,FALSE)*H66*(MAX(EO$8,MIN(EOMONTH(EO$8,0)+1,$J66+1))-MIN(MAX(EO$8,$I66),EOMONTH(EO$8,0)+1))/(EOMONTH(EO$8,0)+1-EO$8)</f>
        <v>0</v>
      </c>
      <c r="EP66" s="533">
        <f>VLOOKUP(F66,Landespersonal_Tarifgruppen!$A$3:$S$64,19,FALSE)*H66*(MAX(EP$8,MIN(EOMONTH(EP$8,0)+1,$J66+1))-MIN(MAX(EP$8,$I66),EOMONTH(EP$8,0)+1))/(EOMONTH(EP$8,0)+1-EP$8)</f>
        <v>0</v>
      </c>
      <c r="EQ66" s="533">
        <f>VLOOKUP(F66,Landespersonal_Tarifgruppen!$A$3:$S$64,19,FALSE)*H66*(MAX(EQ$8,MIN(EOMONTH(EQ$8,0)+1,$J66+1))-MIN(MAX(EQ$8,$I66),EOMONTH(EQ$8,0)+1))/(EOMONTH(EQ$8,0)+1-EQ$8)</f>
        <v>0</v>
      </c>
      <c r="ER66" s="533">
        <f>VLOOKUP(F66,Landespersonal_Tarifgruppen!$A$3:$S$64,19,FALSE)*H66*(MAX(ER$8,MIN(EOMONTH(ER$8,0)+1,$J66+1))-MIN(MAX(ER$8,$I66),EOMONTH(ER$8,0)+1))/(EOMONTH(ER$8,0)+1-ER$8)</f>
        <v>0</v>
      </c>
      <c r="ES66" s="533">
        <f>VLOOKUP(F66,Landespersonal_Tarifgruppen!$A$3:$S$64,19,FALSE)*H66*(MAX(ES$8,MIN(EOMONTH(ES$8,0)+1,$J66+1))-MIN(MAX(ES$8,$I66),EOMONTH(ES$8,0)+1))/(EOMONTH(ES$8,0)+1-ES$8)</f>
        <v>0</v>
      </c>
      <c r="ET66" s="533">
        <f>VLOOKUP(F66,Landespersonal_Tarifgruppen!$A$3:$S$64,19,FALSE)*H66*(MAX(ET$8,MIN(EOMONTH(ET$8,0)+1,$J66+1))-MIN(MAX(ET$8,$I66),EOMONTH(ET$8,0)+1))/(EOMONTH(ET$8,0)+1-ET$8)</f>
        <v>0</v>
      </c>
      <c r="EU66" s="533">
        <f>VLOOKUP(F66,Landespersonal_Tarifgruppen!$A$3:$S$64,19,FALSE)*H66*(MAX(EU$8,MIN(EOMONTH(EU$8,0)+1,$J66+1))-MIN(MAX(EU$8,$I66),EOMONTH(EU$8,0)+1))/(EOMONTH(EU$8,0)+1-EU$8)</f>
        <v>0</v>
      </c>
      <c r="EV66" s="533">
        <f>VLOOKUP(F66,Landespersonal_Tarifgruppen!$A$3:$S$64,19,FALSE)*H66*(MAX(EV$8,MIN(EOMONTH(EV$8,0)+1,$J66+1))-MIN(MAX(EV$8,$I66),EOMONTH(EV$8,0)+1))/(EOMONTH(EV$8,0)+1-EV$8)</f>
        <v>0</v>
      </c>
      <c r="EW66" s="533">
        <f>VLOOKUP(F66,Landespersonal_Tarifgruppen!$A$3:$S$64,19,FALSE)*H66*(MAX(EW$8,MIN(EOMONTH(EW$8,0)+1,$J66+1))-MIN(MAX(EW$8,$I66),EOMONTH(EW$8,0)+1))/(EOMONTH(EW$8,0)+1-EW$8)</f>
        <v>0</v>
      </c>
      <c r="EX66" s="533">
        <f>VLOOKUP(F66,Landespersonal_Tarifgruppen!$A$3:$S$64,19,FALSE)*H66*(MAX(EX$8,MIN(EOMONTH(EX$8,0)+1,$J66+1))-MIN(MAX(EX$8,$I66),EOMONTH(EX$8,0)+1))/(EOMONTH(EX$8,0)+1-EX$8)</f>
        <v>0</v>
      </c>
      <c r="EY66" s="503">
        <f t="shared" si="87"/>
        <v>0</v>
      </c>
      <c r="EZ66" s="533">
        <f>VLOOKUP(F66,Landespersonal_Tarifgruppen!$A$3:$T$64,20,FALSE)*H66*(MAX(EZ$8,MIN(EOMONTH(EZ$8,0)+1,$J66+1))-MIN(MAX(EZ$8,$I66),EOMONTH(EZ$8,0)+1))/(EOMONTH(EZ$8,0)+1-EZ$8)</f>
        <v>0</v>
      </c>
      <c r="FA66" s="533">
        <f>VLOOKUP(F66,Landespersonal_Tarifgruppen!$A$3:$T$64,20,FALSE)*H66*(MAX(FA$8,MIN(EOMONTH(FA$8,0)+1,$J66+1))-MIN(MAX(FA$8,$I66),EOMONTH(FA$8,0)+1))/(EOMONTH(FA$8,0)+1-FA$8)</f>
        <v>0</v>
      </c>
      <c r="FB66" s="533">
        <f>VLOOKUP(F66,Landespersonal_Tarifgruppen!$A$3:$T$64,20,FALSE)*H66*(MAX(FB$8,MIN(EOMONTH(FB$8,0)+1,$J66+1))-MIN(MAX(FB$8,$I66),EOMONTH(FB$8,0)+1))/(EOMONTH(FB$8,0)+1-FB$8)</f>
        <v>0</v>
      </c>
      <c r="FC66" s="533">
        <f>VLOOKUP(F66,Landespersonal_Tarifgruppen!$A$3:$T$64,20,FALSE)*H66*(MAX(FC$8,MIN(EOMONTH(FC$8,0)+1,$J66+1))-MIN(MAX(FC$8,$I66),EOMONTH(FC$8,0)+1))/(EOMONTH(FC$8,0)+1-FC$8)</f>
        <v>0</v>
      </c>
      <c r="FD66" s="533">
        <f>VLOOKUP(F66,Landespersonal_Tarifgruppen!$A$3:$T$64,20,FALSE)*H66*(MAX(FD$8,MIN(EOMONTH(FD$8,0)+1,$J66+1))-MIN(MAX(FD$8,$I66),EOMONTH(FD$8,0)+1))/(EOMONTH(FD$8,0)+1-FD$8)</f>
        <v>0</v>
      </c>
      <c r="FE66" s="533">
        <f>VLOOKUP(F66,Landespersonal_Tarifgruppen!$A$3:$T$64,20,FALSE)*H66*(MAX(FE$8,MIN(EOMONTH(FE$8,0)+1,$J66+1))-MIN(MAX(FE$8,$I66),EOMONTH(FE$8,0)+1))/(EOMONTH(FE$8,0)+1-FE$8)</f>
        <v>0</v>
      </c>
      <c r="FF66" s="533">
        <f>VLOOKUP(F66,Landespersonal_Tarifgruppen!$A$3:$T$64,20,FALSE)*H66*(MAX(FF$8,MIN(EOMONTH(FF$8,0)+1,$J66+1))-MIN(MAX(FF$8,$I66),EOMONTH(FF$8,0)+1))/(EOMONTH(FF$8,0)+1-FF$8)</f>
        <v>0</v>
      </c>
      <c r="FG66" s="533">
        <f>VLOOKUP(F66,Landespersonal_Tarifgruppen!$A$3:$T$64,20,FALSE)*H66*(MAX(FG$8,MIN(EOMONTH(FG$8,0)+1,$J66+1))-MIN(MAX(FG$8,$I66),EOMONTH(FG$8,0)+1))/(EOMONTH(FG$8,0)+1-FG$8)</f>
        <v>0</v>
      </c>
      <c r="FH66" s="533">
        <f>VLOOKUP(F66,Landespersonal_Tarifgruppen!$A$3:$T$64,20,FALSE)*H66*(MAX(FH$8,MIN(EOMONTH(FH$8,0)+1,$J66+1))-MIN(MAX(FH$8,$I66),EOMONTH(FH$8,0)+1))/(EOMONTH(FH$8,0)+1-FH$8)</f>
        <v>0</v>
      </c>
      <c r="FI66" s="533">
        <f>VLOOKUP(F66,Landespersonal_Tarifgruppen!$A$3:$T$64,20,FALSE)*H66*(MAX(FI$8,MIN(EOMONTH(FI$8,0)+1,$J66+1))-MIN(MAX(FI$8,$I66),EOMONTH(FI$8,0)+1))/(EOMONTH(FI$8,0)+1-FI$8)</f>
        <v>0</v>
      </c>
      <c r="FJ66" s="533">
        <f>VLOOKUP(F66,Landespersonal_Tarifgruppen!$A$3:$T$64,20,FALSE)*H66*(MAX(FJ$8,MIN(EOMONTH(FJ$8,0)+1,$J66+1))-MIN(MAX(FJ$8,$I66),EOMONTH(FJ$8,0)+1))/(EOMONTH(FJ$8,0)+1-FJ$8)</f>
        <v>0</v>
      </c>
      <c r="FK66" s="533">
        <f>VLOOKUP(F66,Landespersonal_Tarifgruppen!$A$3:$T$64,20,FALSE)*H66*(MAX(FK$8,MIN(EOMONTH(FK$8,0)+1,$J66+1))-MIN(MAX(FK$8,$I66),EOMONTH(FK$8,0)+1))/(EOMONTH(FK$8,0)+1-FK$8)</f>
        <v>0</v>
      </c>
      <c r="FL66" s="503">
        <f t="shared" si="88"/>
        <v>0</v>
      </c>
      <c r="FM66" s="533">
        <f>VLOOKUP(F66,Landespersonal_Tarifgruppen!$A$3:$U$64,21,FALSE)*H66*(MAX(FM$8,MIN(EOMONTH(FM$8,0)+1,$J66+1))-MIN(MAX(FM$8,$I66),EOMONTH(FM$8,0)+1))/(EOMONTH(FM$8,0)+1-FM$8)</f>
        <v>0</v>
      </c>
      <c r="FN66" s="533">
        <f>VLOOKUP(F66,Landespersonal_Tarifgruppen!$A$3:$U$64,21,FALSE)*H66*(MAX(FN$8,MIN(EOMONTH(FN$8,0)+1,$J66+1))-MIN(MAX(FN$8,$I66),EOMONTH(FN$8,0)+1))/(EOMONTH(FN$8,0)+1-FN$8)</f>
        <v>0</v>
      </c>
      <c r="FO66" s="533">
        <f>VLOOKUP(F66,Landespersonal_Tarifgruppen!$A$3:$U$64,21,FALSE)*H66*(MAX(FO$8,MIN(EOMONTH(FO$8,0)+1,$J66+1))-MIN(MAX(FO$8,$I66),EOMONTH(FO$8,0)+1))/(EOMONTH(FO$8,0)+1-FO$8)</f>
        <v>0</v>
      </c>
      <c r="FP66" s="533">
        <f>VLOOKUP(F66,Landespersonal_Tarifgruppen!$A$3:$U$64,21,FALSE)*H66*(MAX(FP$8,MIN(EOMONTH(FP$8,0)+1,$J66+1))-MIN(MAX(FP$8,$I66),EOMONTH(FP$8,0)+1))/(EOMONTH(FP$8,0)+1-FP$8)</f>
        <v>0</v>
      </c>
      <c r="FQ66" s="533">
        <f>VLOOKUP(F66,Landespersonal_Tarifgruppen!$A$3:$U$64,21,FALSE)*H66*(MAX(FQ$8,MIN(EOMONTH(FQ$8,0)+1,$J66+1))-MIN(MAX(FQ$8,$I66),EOMONTH(FQ$8,0)+1))/(EOMONTH(FQ$8,0)+1-FQ$8)</f>
        <v>0</v>
      </c>
      <c r="FR66" s="533">
        <f>VLOOKUP(F66,Landespersonal_Tarifgruppen!$A$3:$U$64,21,FALSE)*H66*(MAX(FR$8,MIN(EOMONTH(FR$8,0)+1,$J66+1))-MIN(MAX(FR$8,$I66),EOMONTH(FR$8,0)+1))/(EOMONTH(FR$8,0)+1-FR$8)</f>
        <v>0</v>
      </c>
      <c r="FS66" s="533">
        <f>VLOOKUP(F66,Landespersonal_Tarifgruppen!$A$3:$U$64,21,FALSE)*H66*(MAX(FS$8,MIN(EOMONTH(FS$8,0)+1,$J66+1))-MIN(MAX(FS$8,$I66),EOMONTH(FS$8,0)+1))/(EOMONTH(FS$8,0)+1-FS$8)</f>
        <v>0</v>
      </c>
      <c r="FT66" s="533">
        <f>VLOOKUP(F66,Landespersonal_Tarifgruppen!$A$3:$U$64,21,FALSE)*H66*(MAX(FT$8,MIN(EOMONTH(FT$8,0)+1,$J66+1))-MIN(MAX(FT$8,$I66),EOMONTH(FT$8,0)+1))/(EOMONTH(FT$8,0)+1-FT$8)</f>
        <v>0</v>
      </c>
      <c r="FU66" s="533">
        <f>VLOOKUP(F66,Landespersonal_Tarifgruppen!$A$3:$U$64,21,FALSE)*H66*(MAX(FU$8,MIN(EOMONTH(FU$8,0)+1,$J66+1))-MIN(MAX(FU$8,$I66),EOMONTH(FU$8,0)+1))/(EOMONTH(FU$8,0)+1-FU$8)</f>
        <v>0</v>
      </c>
      <c r="FV66" s="533">
        <f>VLOOKUP(F66,Landespersonal_Tarifgruppen!$A$3:$U$64,21,FALSE)*H66*(MAX(FV$8,MIN(EOMONTH(FV$8,0)+1,$J66+1))-MIN(MAX(FV$8,$I66),EOMONTH(FV$8,0)+1))/(EOMONTH(FV$8,0)+1-FV$8)</f>
        <v>0</v>
      </c>
      <c r="FW66" s="533">
        <f>VLOOKUP(F66,Landespersonal_Tarifgruppen!$A$3:$U$64,21,FALSE)*H66*(MAX(FW$8,MIN(EOMONTH(FW$8,0)+1,$J66+1))-MIN(MAX(FW$8,$I66),EOMONTH(FW$8,0)+1))/(EOMONTH(FW$8,0)+1-FW$8)</f>
        <v>0</v>
      </c>
      <c r="FX66" s="533">
        <f>VLOOKUP(F66,Landespersonal_Tarifgruppen!$A$3:$U$64,21,FALSE)*H66*(MAX(FX$8,MIN(EOMONTH(FX$8,0)+1,$J66+1))-MIN(MAX(FX$8,$I66),EOMONTH(FX$8,0)+1))/(EOMONTH(FX$8,0)+1-FX$8)</f>
        <v>0</v>
      </c>
      <c r="FY66" s="503">
        <f t="shared" si="89"/>
        <v>0</v>
      </c>
      <c r="FZ66" s="533">
        <f>VLOOKUP(F66,Landespersonal_Tarifgruppen!$A$3:$V$64,22,FALSE)*H66*(MAX(FZ$8,MIN(EOMONTH(FZ$8,0)+1,$J66+1))-MIN(MAX(FZ$8,$I66),EOMONTH(FZ$8,0)+1))/(EOMONTH(FZ$8,0)+1-FZ$8)</f>
        <v>0</v>
      </c>
      <c r="GA66" s="533">
        <f>VLOOKUP(F66,Landespersonal_Tarifgruppen!$A$3:$V$64,22,FALSE)*H66*(MAX(GA$8,MIN(EOMONTH(GA$8,0)+1,$J66+1))-MIN(MAX(GA$8,$I66),EOMONTH(GA$8,0)+1))/(EOMONTH(GA$8,0)+1-GA$8)</f>
        <v>0</v>
      </c>
      <c r="GB66" s="533">
        <f>VLOOKUP(F66,Landespersonal_Tarifgruppen!$A$3:$V$64,22,FALSE)*H66*(MAX(GB$8,MIN(EOMONTH(GB$8,0)+1,$J66+1))-MIN(MAX(GB$8,$I66),EOMONTH(GB$8,0)+1))/(EOMONTH(GB$8,0)+1-GB$8)</f>
        <v>0</v>
      </c>
      <c r="GC66" s="533">
        <f>VLOOKUP(F66,Landespersonal_Tarifgruppen!$A$3:$V$64,22,FALSE)*H66*(MAX(GC$8,MIN(EOMONTH(GC$8,0)+1,$J66+1))-MIN(MAX(GC$8,$I66),EOMONTH(GC$8,0)+1))/(EOMONTH(GC$8,0)+1-GC$8)</f>
        <v>0</v>
      </c>
      <c r="GD66" s="533">
        <f>VLOOKUP(F66,Landespersonal_Tarifgruppen!$A$3:$V$64,22,FALSE)*H66*(MAX(GD$8,MIN(EOMONTH(GD$8,0)+1,$J66+1))-MIN(MAX(GD$8,$I66),EOMONTH(GD$8,0)+1))/(EOMONTH(GD$8,0)+1-GD$8)</f>
        <v>0</v>
      </c>
      <c r="GE66" s="533">
        <f>VLOOKUP(F66,Landespersonal_Tarifgruppen!$A$3:$V$64,22,FALSE)*H66*(MAX(GE$8,MIN(EOMONTH(GE$8,0)+1,$J66+1))-MIN(MAX(GE$8,$I66),EOMONTH(GE$8,0)+1))/(EOMONTH(GE$8,0)+1-GE$8)</f>
        <v>0</v>
      </c>
      <c r="GF66" s="533">
        <f>VLOOKUP(F66,Landespersonal_Tarifgruppen!$A$3:$V$64,22,FALSE)*H66*(MAX(GF$8,MIN(EOMONTH(GF$8,0)+1,$J66+1))-MIN(MAX(GF$8,$I66),EOMONTH(GF$8,0)+1))/(EOMONTH(GF$8,0)+1-GF$8)</f>
        <v>0</v>
      </c>
      <c r="GG66" s="533">
        <f>VLOOKUP(F66,Landespersonal_Tarifgruppen!$A$3:$V$64,22,FALSE)*H66*(MAX(GG$8,MIN(EOMONTH(GG$8,0)+1,$J66+1))-MIN(MAX(GG$8,$I66),EOMONTH(GG$8,0)+1))/(EOMONTH(GG$8,0)+1-GG$8)</f>
        <v>0</v>
      </c>
      <c r="GH66" s="533">
        <f>VLOOKUP(F66,Landespersonal_Tarifgruppen!$A$3:$V$64,22,FALSE)*H66*(MAX(GH$8,MIN(EOMONTH(GH$8,0)+1,$J66+1))-MIN(MAX(GH$8,$I66),EOMONTH(GH$8,0)+1))/(EOMONTH(GH$8,0)+1-GH$8)</f>
        <v>0</v>
      </c>
      <c r="GI66" s="533">
        <f>VLOOKUP(F66,Landespersonal_Tarifgruppen!$A$3:$V$64,22,FALSE)*H66*(MAX(GI$8,MIN(EOMONTH(GI$8,0)+1,$J66+1))-MIN(MAX(GI$8,$I66),EOMONTH(GI$8,0)+1))/(EOMONTH(GI$8,0)+1-GI$8)</f>
        <v>0</v>
      </c>
      <c r="GJ66" s="533">
        <f>VLOOKUP(F66,Landespersonal_Tarifgruppen!$A$3:$V$64,22,FALSE)*H66*(MAX(GJ$8,MIN(EOMONTH(GJ$8,0)+1,$J66+1))-MIN(MAX(GJ$8,$I66),EOMONTH(GJ$8,0)+1))/(EOMONTH(GJ$8,0)+1-GJ$8)</f>
        <v>0</v>
      </c>
      <c r="GK66" s="533">
        <f>VLOOKUP(F66,Landespersonal_Tarifgruppen!$A$3:$V$64,22,FALSE)*H66*(MAX(GK$8,MIN(EOMONTH(GK$8,0)+1,$J66+1))-MIN(MAX(GK$8,$I66),EOMONTH(GK$8,0)+1))/(EOMONTH(GK$8,0)+1-GK$8)</f>
        <v>0</v>
      </c>
      <c r="GL66" s="503">
        <f t="shared" si="90"/>
        <v>0</v>
      </c>
      <c r="GM66" s="533">
        <f>VLOOKUP(F66,Landespersonal_Tarifgruppen!$A$3:$W$64,23,FALSE)*H66*(MAX(GM$8,MIN(EOMONTH(GM$8,0)+1,$J66+1))-MIN(MAX(GM$8,$I66),EOMONTH(GM$8,0)+1))/(EOMONTH(GM$8,0)+1-GM$8)</f>
        <v>0</v>
      </c>
      <c r="GN66" s="533">
        <f>VLOOKUP(F66,Landespersonal_Tarifgruppen!$A$3:$W$64,23,FALSE)*H66*(MAX(GN$8,MIN(EOMONTH(GN$8,0)+1,$J66+1))-MIN(MAX(GN$8,$I66),EOMONTH(GN$8,0)+1))/(EOMONTH(GN$8,0)+1-GN$8)</f>
        <v>0</v>
      </c>
      <c r="GO66" s="533">
        <f>VLOOKUP(F66,Landespersonal_Tarifgruppen!$A$3:$W$64,23,FALSE)*H66*(MAX(GO$8,MIN(EOMONTH(GO$8,0)+1,$J66+1))-MIN(MAX(GO$8,$I66),EOMONTH(GO$8,0)+1))/(EOMONTH(GO$8,0)+1-GO$8)</f>
        <v>0</v>
      </c>
      <c r="GP66" s="533">
        <f>VLOOKUP(F66,Landespersonal_Tarifgruppen!$A$3:$W$64,23,FALSE)*H66*(MAX(GP$8,MIN(EOMONTH(GP$8,0)+1,$J66+1))-MIN(MAX(GP$8,$I66),EOMONTH(GP$8,0)+1))/(EOMONTH(GP$8,0)+1-GP$8)</f>
        <v>0</v>
      </c>
      <c r="GQ66" s="533">
        <f>VLOOKUP(F66,Landespersonal_Tarifgruppen!$A$3:$W$64,23,FALSE)*H66*(MAX(GQ$8,MIN(EOMONTH(GQ$8,0)+1,$J66+1))-MIN(MAX(GQ$8,$I66),EOMONTH(GQ$8,0)+1))/(EOMONTH(GQ$8,0)+1-GQ$8)</f>
        <v>0</v>
      </c>
      <c r="GR66" s="533">
        <f>VLOOKUP(F66,Landespersonal_Tarifgruppen!$A$3:$W$64,23,FALSE)*H66*(MAX(GR$8,MIN(EOMONTH(GR$8,0)+1,$J66+1))-MIN(MAX(GR$8,$I66),EOMONTH(GR$8,0)+1))/(EOMONTH(GR$8,0)+1-GR$8)</f>
        <v>0</v>
      </c>
      <c r="GS66" s="533">
        <f>VLOOKUP(F66,Landespersonal_Tarifgruppen!$A$3:$W$64,23,FALSE)*H66*(MAX(GS$8,MIN(EOMONTH(GS$8,0)+1,$J66+1))-MIN(MAX(GS$8,$I66),EOMONTH(GS$8,0)+1))/(EOMONTH(GS$8,0)+1-GS$8)</f>
        <v>0</v>
      </c>
      <c r="GT66" s="533">
        <f>VLOOKUP(F66,Landespersonal_Tarifgruppen!$A$3:$W$64,23,FALSE)*H66*(MAX(GT$8,MIN(EOMONTH(GT$8,0)+1,$J66+1))-MIN(MAX(GT$8,$I66),EOMONTH(GT$8,0)+1))/(EOMONTH(GT$8,0)+1-GT$8)</f>
        <v>0</v>
      </c>
      <c r="GU66" s="533">
        <f>VLOOKUP(F66,Landespersonal_Tarifgruppen!$A$3:$W$64,23,FALSE)*H66*(MAX(GU$8,MIN(EOMONTH(GU$8,0)+1,$J66+1))-MIN(MAX(GU$8,$I66),EOMONTH(GU$8,0)+1))/(EOMONTH(GU$8,0)+1-GU$8)</f>
        <v>0</v>
      </c>
      <c r="GV66" s="533">
        <f>VLOOKUP(F66,Landespersonal_Tarifgruppen!$A$3:$W$64,23,FALSE)*H66*(MAX(GV$8,MIN(EOMONTH(GV$8,0)+1,$J66+1))-MIN(MAX(GV$8,$I66),EOMONTH(GV$8,0)+1))/(EOMONTH(GV$8,0)+1-GV$8)</f>
        <v>0</v>
      </c>
      <c r="GW66" s="533">
        <f>VLOOKUP(F66,Landespersonal_Tarifgruppen!$A$3:$W$64,23,FALSE)*H66*(MAX(GW$8,MIN(EOMONTH(GW$8,0)+1,$J66+1))-MIN(MAX(GW$8,$I66),EOMONTH(GW$8,0)+1))/(EOMONTH(GW$8,0)+1-GW$8)</f>
        <v>0</v>
      </c>
      <c r="GX66" s="533">
        <f>VLOOKUP(F66,Landespersonal_Tarifgruppen!$A$3:$W$64,23,FALSE)*H66*(MAX(GX$8,MIN(EOMONTH(GX$8,0)+1,$J66+1))-MIN(MAX(GX$8,$I66),EOMONTH(GX$8,0)+1))/(EOMONTH(GX$8,0)+1-GX$8)</f>
        <v>0</v>
      </c>
      <c r="GY66" s="503">
        <f t="shared" si="91"/>
        <v>0</v>
      </c>
      <c r="GZ66" s="533">
        <f>VLOOKUP(F66,Landespersonal_Tarifgruppen!$A$3:$X$64,24,FALSE)*H66*(MAX(GZ$8,MIN(EOMONTH(GZ$8,0)+1,$J66+1))-MIN(MAX(GZ$8,$I66),EOMONTH(GZ$8,0)+1))/(EOMONTH(GZ$8,0)+1-GZ$8)</f>
        <v>0</v>
      </c>
      <c r="HA66" s="533">
        <f>VLOOKUP(F66,Landespersonal_Tarifgruppen!$A$3:$X$64,24,FALSE)*H66*(MAX(HA$8,MIN(EOMONTH(HA$8,0)+1,$J66+1))-MIN(MAX(HA$8,$I66),EOMONTH(HA$8,0)+1))/(EOMONTH(HA$8,0)+1-HA$8)</f>
        <v>0</v>
      </c>
      <c r="HB66" s="533">
        <f>VLOOKUP(F66,Landespersonal_Tarifgruppen!$A$3:$X$64,24,FALSE)*H66*(MAX(HB$8,MIN(EOMONTH(HB$8,0)+1,$J66+1))-MIN(MAX(HB$8,$I66),EOMONTH(HB$8,0)+1))/(EOMONTH(HB$8,0)+1-HB$8)</f>
        <v>0</v>
      </c>
      <c r="HC66" s="533">
        <f>VLOOKUP(F66,Landespersonal_Tarifgruppen!$A$3:$X$64,24,FALSE)*H66*(MAX(HC$8,MIN(EOMONTH(HC$8,0)+1,$J66+1))-MIN(MAX(HC$8,$I66),EOMONTH(HC$8,0)+1))/(EOMONTH(HC$8,0)+1-HC$8)</f>
        <v>0</v>
      </c>
      <c r="HD66" s="533">
        <f>VLOOKUP(F66,Landespersonal_Tarifgruppen!$A$3:$X$64,24,FALSE)*H66*(MAX(HD$8,MIN(EOMONTH(HD$8,0)+1,$J66+1))-MIN(MAX(HD$8,$I66),EOMONTH(HD$8,0)+1))/(EOMONTH(HD$8,0)+1-HD$8)</f>
        <v>0</v>
      </c>
      <c r="HE66" s="533">
        <f>VLOOKUP(F66,Landespersonal_Tarifgruppen!$A$3:$X$64,24,FALSE)*H66*(MAX(HE$8,MIN(EOMONTH(HE$8,0)+1,$J66+1))-MIN(MAX(HE$8,$I66),EOMONTH(HE$8,0)+1))/(EOMONTH(HE$8,0)+1-HE$8)</f>
        <v>0</v>
      </c>
      <c r="HF66" s="533">
        <f>VLOOKUP(F66,Landespersonal_Tarifgruppen!$A$3:$X$64,24,FALSE)*H66*(MAX(HF$8,MIN(EOMONTH(HF$8,0)+1,$J66+1))-MIN(MAX(HF$8,$I66),EOMONTH(HF$8,0)+1))/(EOMONTH(HF$8,0)+1-HF$8)</f>
        <v>0</v>
      </c>
      <c r="HG66" s="533">
        <f>VLOOKUP(F66,Landespersonal_Tarifgruppen!$A$3:$X$64,24,FALSE)*H66*(MAX(HG$8,MIN(EOMONTH(HG$8,0)+1,$J66+1))-MIN(MAX(HG$8,$I66),EOMONTH(HG$8,0)+1))/(EOMONTH(HG$8,0)+1-HG$8)</f>
        <v>0</v>
      </c>
      <c r="HH66" s="533">
        <f>VLOOKUP(F66,Landespersonal_Tarifgruppen!$A$3:$X$64,24,FALSE)*H66*(MAX(HH$8,MIN(EOMONTH(HH$8,0)+1,$J66+1))-MIN(MAX(HH$8,$I66),EOMONTH(HH$8,0)+1))/(EOMONTH(HH$8,0)+1-HH$8)</f>
        <v>0</v>
      </c>
      <c r="HI66" s="533">
        <f>VLOOKUP(F66,Landespersonal_Tarifgruppen!$A$3:$X$64,24,FALSE)*H66*(MAX(HI$8,MIN(EOMONTH(HI$8,0)+1,$J66+1))-MIN(MAX(HI$8,$I66),EOMONTH(HI$8,0)+1))/(EOMONTH(HI$8,0)+1-HI$8)</f>
        <v>0</v>
      </c>
      <c r="HJ66" s="533">
        <f>VLOOKUP(F66,Landespersonal_Tarifgruppen!$A$3:$X$64,24,FALSE)*H66*(MAX(HJ$8,MIN(EOMONTH(HJ$8,0)+1,$J66+1))-MIN(MAX(HJ$8,$I66),EOMONTH(HJ$8,0)+1))/(EOMONTH(HJ$8,0)+1-HJ$8)</f>
        <v>0</v>
      </c>
      <c r="HK66" s="533">
        <f>VLOOKUP(F66,Landespersonal_Tarifgruppen!$A$3:$X$64,24,FALSE)*H66*(MAX(HK$8,MIN(EOMONTH(HK$8,0)+1,$J66+1))-MIN(MAX(HK$8,$I66),EOMONTH(HK$8,0)+1))/(EOMONTH(HK$8,0)+1-HK$8)</f>
        <v>0</v>
      </c>
      <c r="HL66" s="503">
        <f t="shared" si="92"/>
        <v>0</v>
      </c>
      <c r="HM66" s="533">
        <f>VLOOKUP(F66,Landespersonal_Tarifgruppen!$A$3:$Y$64,25,FALSE)*H66*(MAX(HM$8,MIN(EOMONTH(HM$8,0)+1,$J66+1))-MIN(MAX(HM$8,$I66),EOMONTH(HM$8,0)+1))/(EOMONTH(HM$8,0)+1-HM$8)</f>
        <v>0</v>
      </c>
      <c r="HN66" s="533">
        <f>VLOOKUP(F66,Landespersonal_Tarifgruppen!$A$3:$Y$64,25,FALSE)*H66*(MAX(HN$8,MIN(EOMONTH(HN$8,0)+1,$J66+1))-MIN(MAX(HN$8,$I66),EOMONTH(HN$8,0)+1))/(EOMONTH(HN$8,0)+1-HN$8)</f>
        <v>0</v>
      </c>
      <c r="HO66" s="533">
        <f>VLOOKUP(F66,Landespersonal_Tarifgruppen!$A$3:$Y$64,25,FALSE)*H66*(MAX(HO$8,MIN(EOMONTH(HO$8,0)+1,$J66+1))-MIN(MAX(HO$8,$I66),EOMONTH(HO$8,0)+1))/(EOMONTH(HO$8,0)+1-HO$8)</f>
        <v>0</v>
      </c>
      <c r="HP66" s="533">
        <f>VLOOKUP(F66,Landespersonal_Tarifgruppen!$A$3:$Y$64,25,FALSE)*H66*(MAX(HP$8,MIN(EOMONTH(HP$8,0)+1,$J66+1))-MIN(MAX(HP$8,$I66),EOMONTH(HP$8,0)+1))/(EOMONTH(HP$8,0)+1-HP$8)</f>
        <v>0</v>
      </c>
      <c r="HQ66" s="533">
        <f>VLOOKUP(F66,Landespersonal_Tarifgruppen!$A$3:$Y$64,25,FALSE)*H66*(MAX(HQ$8,MIN(EOMONTH(HQ$8,0)+1,$J66+1))-MIN(MAX(HQ$8,$I66),EOMONTH(HQ$8,0)+1))/(EOMONTH(HQ$8,0)+1-HQ$8)</f>
        <v>0</v>
      </c>
      <c r="HR66" s="533">
        <f>VLOOKUP(F66,Landespersonal_Tarifgruppen!$A$3:$Y$64,25,FALSE)*H66*(MAX(HR$8,MIN(EOMONTH(HR$8,0)+1,$J66+1))-MIN(MAX(HR$8,$I66),EOMONTH(HR$8,0)+1))/(EOMONTH(HR$8,0)+1-HR$8)</f>
        <v>0</v>
      </c>
      <c r="HS66" s="533">
        <f>VLOOKUP(F66,Landespersonal_Tarifgruppen!$A$3:$Y$64,25,FALSE)*H66*(MAX(HS$8,MIN(EOMONTH(HS$8,0)+1,$J66+1))-MIN(MAX(HS$8,$I66),EOMONTH(HS$8,0)+1))/(EOMONTH(HS$8,0)+1-HS$8)</f>
        <v>0</v>
      </c>
      <c r="HT66" s="533">
        <f>VLOOKUP(F66,Landespersonal_Tarifgruppen!$A$3:$Y$64,25,FALSE)*H66*(MAX(HT$8,MIN(EOMONTH(HT$8,0)+1,$J66+1))-MIN(MAX(HT$8,$I66),EOMONTH(HT$8,0)+1))/(EOMONTH(HT$8,0)+1-HT$8)</f>
        <v>0</v>
      </c>
      <c r="HU66" s="533">
        <f>VLOOKUP(F66,Landespersonal_Tarifgruppen!$A$3:$Y$64,25,FALSE)*H66*(MAX(HU$8,MIN(EOMONTH(HU$8,0)+1,$J66+1))-MIN(MAX(HU$8,$I66),EOMONTH(HU$8,0)+1))/(EOMONTH(HU$8,0)+1-HU$8)</f>
        <v>0</v>
      </c>
      <c r="HV66" s="533">
        <f>VLOOKUP(F66,Landespersonal_Tarifgruppen!$A$3:$Y$64,25,FALSE)*H66*(MAX(HV$8,MIN(EOMONTH(HV$8,0)+1,$J66+1))-MIN(MAX(HV$8,$I66),EOMONTH(HV$8,0)+1))/(EOMONTH(HV$8,0)+1-HV$8)</f>
        <v>0</v>
      </c>
      <c r="HW66" s="533">
        <f>VLOOKUP(F66,Landespersonal_Tarifgruppen!$A$3:$Y$64,25,FALSE)*H66*(MAX(HW$8,MIN(EOMONTH(HW$8,0)+1,$J66+1))-MIN(MAX(HW$8,$I66),EOMONTH(HW$8,0)+1))/(EOMONTH(HW$8,0)+1-HW$8)</f>
        <v>0</v>
      </c>
      <c r="HX66" s="533">
        <f>VLOOKUP(F66,Landespersonal_Tarifgruppen!$A$3:$Y$64,25,FALSE)*H66*(MAX(HX$8,MIN(EOMONTH(HX$8,0)+1,$J66+1))-MIN(MAX(HX$8,$I66),EOMONTH(HX$8,0)+1))/(EOMONTH(HX$8,0)+1-HX$8)</f>
        <v>0</v>
      </c>
      <c r="HY66" s="503">
        <f t="shared" si="93"/>
        <v>0</v>
      </c>
      <c r="HZ66" s="533">
        <f>VLOOKUP(F66,Landespersonal_Tarifgruppen!$A$3:$Z$64,26,FALSE)*H66*(MAX(HZ$8,MIN(EOMONTH(HZ$8,0)+1,$J66+1))-MIN(MAX(HZ$8,$I66),EOMONTH(HZ$8,0)+1))/(EOMONTH(HZ$8,0)+1-HZ$8)</f>
        <v>0</v>
      </c>
      <c r="IA66" s="533">
        <f>VLOOKUP(F66,Landespersonal_Tarifgruppen!$A$3:$Z$64,26,FALSE)*H66*(MAX(IA$8,MIN(EOMONTH(IA$8,0)+1,$J66+1))-MIN(MAX(IA$8,$I66),EOMONTH(IA$8,0)+1))/(EOMONTH(IA$8,0)+1-IA$8)</f>
        <v>0</v>
      </c>
      <c r="IB66" s="533">
        <f>VLOOKUP(F66,Landespersonal_Tarifgruppen!$A$3:$Z$64,26,FALSE)*H66*(MAX(IB$8,MIN(EOMONTH(IB$8,0)+1,$J66+1))-MIN(MAX(IB$8,$I66),EOMONTH(IB$8,0)+1))/(EOMONTH(IB$8,0)+1-IB$8)</f>
        <v>0</v>
      </c>
      <c r="IC66" s="533">
        <f>VLOOKUP(F66,Landespersonal_Tarifgruppen!$A$3:$Z$64,26,FALSE)*H66*(MAX(IC$8,MIN(EOMONTH(IC$8,0)+1,$J66+1))-MIN(MAX(IC$8,$I66),EOMONTH(IC$8,0)+1))/(EOMONTH(IC$8,0)+1-IC$8)</f>
        <v>0</v>
      </c>
      <c r="ID66" s="533">
        <f>VLOOKUP(F66,Landespersonal_Tarifgruppen!$A$3:$Z$64,26,FALSE)*H66*(MAX(ID$8,MIN(EOMONTH(ID$8,0)+1,$J66+1))-MIN(MAX(ID$8,$I66),EOMONTH(ID$8,0)+1))/(EOMONTH(ID$8,0)+1-ID$8)</f>
        <v>0</v>
      </c>
      <c r="IE66" s="533">
        <f>VLOOKUP(F66,Landespersonal_Tarifgruppen!$A$3:$Z$64,26,FALSE)*H66*(MAX(IE$8,MIN(EOMONTH(IE$8,0)+1,$J66+1))-MIN(MAX(IE$8,$I66),EOMONTH(IE$8,0)+1))/(EOMONTH(IE$8,0)+1-IE$8)</f>
        <v>0</v>
      </c>
      <c r="IF66" s="533">
        <f>VLOOKUP(F66,Landespersonal_Tarifgruppen!$A$3:$Z$64,26,FALSE)*H66*(MAX(IF$8,MIN(EOMONTH(IF$8,0)+1,$J66+1))-MIN(MAX(IF$8,$I66),EOMONTH(IF$8,0)+1))/(EOMONTH(IF$8,0)+1-IF$8)</f>
        <v>0</v>
      </c>
      <c r="IG66" s="533">
        <f>VLOOKUP(F66,Landespersonal_Tarifgruppen!$A$3:$Z$64,26,FALSE)*H66*(MAX(IG$8,MIN(EOMONTH(IG$8,0)+1,$J66+1))-MIN(MAX(IG$8,$I66),EOMONTH(IG$8,0)+1))/(EOMONTH(IG$8,0)+1-IG$8)</f>
        <v>0</v>
      </c>
      <c r="IH66" s="533">
        <f>VLOOKUP(F66,Landespersonal_Tarifgruppen!$A$3:$Z$64,26,FALSE)*H66*(MAX(IH$8,MIN(EOMONTH(IH$8,0)+1,$J66+1))-MIN(MAX(IH$8,$I66),EOMONTH(IH$8,0)+1))/(EOMONTH(IH$8,0)+1-IH$8)</f>
        <v>0</v>
      </c>
      <c r="II66" s="533">
        <f>VLOOKUP(F66,Landespersonal_Tarifgruppen!$A$3:$Z$64,26,FALSE)*H66*(MAX(II$8,MIN(EOMONTH(II$8,0)+1,$J66+1))-MIN(MAX(II$8,$I66),EOMONTH(II$8,0)+1))/(EOMONTH(II$8,0)+1-II$8)</f>
        <v>0</v>
      </c>
      <c r="IJ66" s="533">
        <f>VLOOKUP(F66,Landespersonal_Tarifgruppen!$A$3:$Z$64,26,FALSE)*H66*(MAX(IJ$8,MIN(EOMONTH(IJ$8,0)+1,$J66+1))-MIN(MAX(IJ$8,$I66),EOMONTH(IJ$8,0)+1))/(EOMONTH(IJ$8,0)+1-IJ$8)</f>
        <v>0</v>
      </c>
      <c r="IK66" s="533">
        <f>VLOOKUP(F66,Landespersonal_Tarifgruppen!$A$3:$Z$64,26,FALSE)*H66*(MAX(IK$8,MIN(EOMONTH(IK$8,0)+1,$J66+1))-MIN(MAX(IK$8,$I66),EOMONTH(IK$8,0)+1))/(EOMONTH(IK$8,0)+1-IK$8)</f>
        <v>0</v>
      </c>
      <c r="IL66" s="503">
        <f t="shared" si="94"/>
        <v>0</v>
      </c>
      <c r="IM66" s="533">
        <f>VLOOKUP(F66,Landespersonal_Tarifgruppen!$A$3:$AA$64,27,FALSE)*H66*(MAX(IM$8,MIN(EOMONTH(IM$8,0)+1,$J66+1))-MIN(MAX(IM$8,$I66),EOMONTH(IM$8,0)+1))/(EOMONTH(IM$8,0)+1-IM$8)</f>
        <v>0</v>
      </c>
      <c r="IN66" s="533">
        <f>VLOOKUP(F66,Landespersonal_Tarifgruppen!$A$3:$AA$64,27,FALSE)*H66*(MAX(IN$8,MIN(EOMONTH(IN$8,0)+1,$J66+1))-MIN(MAX(IN$8,$I66),EOMONTH(IN$8,0)+1))/(EOMONTH(IN$8,0)+1-IN$8)</f>
        <v>0</v>
      </c>
      <c r="IO66" s="533">
        <f>VLOOKUP(F66,Landespersonal_Tarifgruppen!$A$3:$AA$64,27,FALSE)*H66*(MAX(IO$8,MIN(EOMONTH(IO$8,0)+1,$J66+1))-MIN(MAX(IO$8,$I66),EOMONTH(IO$8,0)+1))/(EOMONTH(IO$8,0)+1-IO$8)</f>
        <v>0</v>
      </c>
      <c r="IP66" s="533">
        <f>VLOOKUP(F66,Landespersonal_Tarifgruppen!$A$3:$AA$64,27,FALSE)*H66*(MAX(IP$8,MIN(EOMONTH(IP$8,0)+1,$J66+1))-MIN(MAX(IP$8,$I66),EOMONTH(IP$8,0)+1))/(EOMONTH(IP$8,0)+1-IP$8)</f>
        <v>0</v>
      </c>
      <c r="IQ66" s="533">
        <f>VLOOKUP(F66,Landespersonal_Tarifgruppen!$A$3:$AA$64,27,FALSE)*H66*(MAX(IQ$8,MIN(EOMONTH(IQ$8,0)+1,$J66+1))-MIN(MAX(IQ$8,$I66),EOMONTH(IQ$8,0)+1))/(EOMONTH(IQ$8,0)+1-IQ$8)</f>
        <v>0</v>
      </c>
      <c r="IR66" s="533">
        <f>VLOOKUP(F66,Landespersonal_Tarifgruppen!$A$3:$AA$64,27,FALSE)*H66*(MAX(IR$8,MIN(EOMONTH(IR$8,0)+1,$J66+1))-MIN(MAX(IR$8,$I66),EOMONTH(IR$8,0)+1))/(EOMONTH(IR$8,0)+1-IR$8)</f>
        <v>0</v>
      </c>
      <c r="IS66" s="533">
        <f>VLOOKUP(F66,Landespersonal_Tarifgruppen!$A$3:$AA$64,27,FALSE)*H66*(MAX(IS$8,MIN(EOMONTH(IS$8,0)+1,$J66+1))-MIN(MAX(IS$8,$I66),EOMONTH(IS$8,0)+1))/(EOMONTH(IS$8,0)+1-IS$8)</f>
        <v>0</v>
      </c>
      <c r="IT66" s="533">
        <f>VLOOKUP(F66,Landespersonal_Tarifgruppen!$A$3:$AA$64,27,FALSE)*H66*(MAX(IT$8,MIN(EOMONTH(IT$8,0)+1,$J66+1))-MIN(MAX(IT$8,$I66),EOMONTH(IT$8,0)+1))/(EOMONTH(IT$8,0)+1-IT$8)</f>
        <v>0</v>
      </c>
      <c r="IU66" s="533">
        <f>VLOOKUP(F66,Landespersonal_Tarifgruppen!$A$3:$AA$64,27,FALSE)*H66*(MAX(IU$8,MIN(EOMONTH(IU$8,0)+1,$J66+1))-MIN(MAX(IU$8,$I66),EOMONTH(IU$8,0)+1))/(EOMONTH(IU$8,0)+1-IU$8)</f>
        <v>0</v>
      </c>
      <c r="IV66" s="533">
        <f>VLOOKUP(F66,Landespersonal_Tarifgruppen!$A$3:$AA$64,27,FALSE)*H66*(MAX(IV$8,MIN(EOMONTH(IV$8,0)+1,$J66+1))-MIN(MAX(IV$8,$I66),EOMONTH(IV$8,0)+1))/(EOMONTH(IV$8,0)+1-IV$8)</f>
        <v>0</v>
      </c>
      <c r="IW66" s="533">
        <f>VLOOKUP(F66,Landespersonal_Tarifgruppen!$A$3:$AA$64,27,FALSE)*H66*(MAX(IW$8,MIN(EOMONTH(IW$8,0)+1,$J66+1))-MIN(MAX(IW$8,$I66),EOMONTH(IW$8,0)+1))/(EOMONTH(IW$8,0)+1-IW$8)</f>
        <v>0</v>
      </c>
      <c r="IX66" s="533">
        <f>VLOOKUP(F66,Landespersonal_Tarifgruppen!$A$3:$AA$64,27,FALSE)*H66*(MAX(IX$8,MIN(EOMONTH(IX$8,0)+1,$J66+1))-MIN(MAX(IX$8,$I66),EOMONTH(IX$8,0)+1))/(EOMONTH(IX$8,0)+1-IX$8)</f>
        <v>0</v>
      </c>
      <c r="IY66" s="503">
        <f t="shared" si="95"/>
        <v>0</v>
      </c>
      <c r="IZ66" s="533">
        <f>VLOOKUP(F66,Landespersonal_Tarifgruppen!$A$3:$AB$64,28,FALSE)*H66*(MAX(IZ$8,MIN(EOMONTH(IZ$8,0)+1,$J66+1))-MIN(MAX(IZ$8,$I66),EOMONTH(IZ$8,0)+1))/(EOMONTH(IZ$8,0)+1-IZ$8)</f>
        <v>0</v>
      </c>
      <c r="JA66" s="533">
        <f>VLOOKUP(F66,Landespersonal_Tarifgruppen!$A$3:$AB$64,28,FALSE)*H66*(MAX(JA$8,MIN(EOMONTH(JA$8,0)+1,$J66+1))-MIN(MAX(JA$8,$I66),EOMONTH(JA$8,0)+1))/(EOMONTH(JA$8,0)+1-JA$8)</f>
        <v>0</v>
      </c>
      <c r="JB66" s="533">
        <f>VLOOKUP(F66,Landespersonal_Tarifgruppen!$A$3:$AB$64,28,FALSE)*H66*(MAX(JB$8,MIN(EOMONTH(JB$8,0)+1,$J66+1))-MIN(MAX(JB$8,$I66),EOMONTH(JB$8,0)+1))/(EOMONTH(JB$8,0)+1-JB$8)</f>
        <v>0</v>
      </c>
      <c r="JC66" s="533">
        <f>VLOOKUP(F66,Landespersonal_Tarifgruppen!$A$3:$AB$64,28,FALSE)*H66*(MAX(JC$8,MIN(EOMONTH(JC$8,0)+1,$J66+1))-MIN(MAX(JC$8,$I66),EOMONTH(JC$8,0)+1))/(EOMONTH(JC$8,0)+1-JC$8)</f>
        <v>0</v>
      </c>
      <c r="JD66" s="533">
        <f>VLOOKUP(F66,Landespersonal_Tarifgruppen!$A$3:$AB$64,28,FALSE)*H66*(MAX(JD$8,MIN(EOMONTH(JD$8,0)+1,$J66+1))-MIN(MAX(JD$8,$I66),EOMONTH(JD$8,0)+1))/(EOMONTH(JD$8,0)+1-JD$8)</f>
        <v>0</v>
      </c>
      <c r="JE66" s="533">
        <f>VLOOKUP(F66,Landespersonal_Tarifgruppen!$A$3:$AB$64,28,FALSE)*H66*(MAX(JE$8,MIN(EOMONTH(JE$8,0)+1,$J66+1))-MIN(MAX(JE$8,$I66),EOMONTH(JE$8,0)+1))/(EOMONTH(JE$8,0)+1-JE$8)</f>
        <v>0</v>
      </c>
      <c r="JF66" s="533">
        <f>VLOOKUP(F66,Landespersonal_Tarifgruppen!$A$3:$AB$64,28,FALSE)*H66*(MAX(JF$8,MIN(EOMONTH(JF$8,0)+1,$J66+1))-MIN(MAX(JF$8,$I66),EOMONTH(JF$8,0)+1))/(EOMONTH(JF$8,0)+1-JF$8)</f>
        <v>0</v>
      </c>
      <c r="JG66" s="533">
        <f>VLOOKUP(F66,Landespersonal_Tarifgruppen!$A$3:$AB$64,28,FALSE)*H66*(MAX(JG$8,MIN(EOMONTH(JG$8,0)+1,$J66+1))-MIN(MAX(JG$8,$I66),EOMONTH(JG$8,0)+1))/(EOMONTH(JG$8,0)+1-JG$8)</f>
        <v>0</v>
      </c>
      <c r="JH66" s="533">
        <f>VLOOKUP(F66,Landespersonal_Tarifgruppen!$A$3:$AB$64,28,FALSE)*H66*(MAX(JH$8,MIN(EOMONTH(JH$8,0)+1,$J66+1))-MIN(MAX(JH$8,$I66),EOMONTH(JH$8,0)+1))/(EOMONTH(JH$8,0)+1-JH$8)</f>
        <v>0</v>
      </c>
      <c r="JI66" s="533">
        <f>VLOOKUP(F66,Landespersonal_Tarifgruppen!$A$3:$AB$64,28,FALSE)*H66*(MAX(JI$8,MIN(EOMONTH(JI$8,0)+1,$J66+1))-MIN(MAX(JI$8,$I66),EOMONTH(JI$8,0)+1))/(EOMONTH(JI$8,0)+1-JI$8)</f>
        <v>0</v>
      </c>
      <c r="JJ66" s="533">
        <f>VLOOKUP(F66,Landespersonal_Tarifgruppen!$A$3:$AB$64,28,FALSE)*H66*(MAX(JJ$8,MIN(EOMONTH(JJ$8,0)+1,$J66+1))-MIN(MAX(JJ$8,$I66),EOMONTH(JJ$8,0)+1))/(EOMONTH(JJ$8,0)+1-JJ$8)</f>
        <v>0</v>
      </c>
      <c r="JK66" s="533">
        <f>VLOOKUP(F66,Landespersonal_Tarifgruppen!$A$3:$AB$64,28,FALSE)*H66*(MAX(JK$8,MIN(EOMONTH(JK$8,0)+1,$J66+1))-MIN(MAX(JK$8,$I66),EOMONTH(JK$8,0)+1))/(EOMONTH(JK$8,0)+1-JK$8)</f>
        <v>0</v>
      </c>
      <c r="JL66" s="503">
        <f t="shared" si="96"/>
        <v>0</v>
      </c>
      <c r="JM66" s="533">
        <f>VLOOKUP(F66,Landespersonal_Tarifgruppen!$A$3:$AC$64,29,FALSE)*H66*(MAX(JM$8,MIN(EOMONTH(JM$8,0)+1,$J66+1))-MIN(MAX(JM$8,$I66),EOMONTH(JM$8,0)+1))/(EOMONTH(JM$8,0)+1-JM$8)</f>
        <v>0</v>
      </c>
      <c r="JN66" s="533">
        <f>VLOOKUP(F66,Landespersonal_Tarifgruppen!$A$3:$AC$64,29,FALSE)*H66*(MAX(JN$8,MIN(EOMONTH(JN$8,0)+1,$J66+1))-MIN(MAX(JN$8,$I66),EOMONTH(JN$8,0)+1))/(EOMONTH(JN$8,0)+1-JN$8)</f>
        <v>0</v>
      </c>
      <c r="JO66" s="533">
        <f>VLOOKUP(F66,Landespersonal_Tarifgruppen!$A$3:$AC$64,29,FALSE)*H66*(MAX(JO$8,MIN(EOMONTH(JO$8,0)+1,$J66+1))-MIN(MAX(JO$8,$I66),EOMONTH(JO$8,0)+1))/(EOMONTH(JO$8,0)+1-JO$8)</f>
        <v>0</v>
      </c>
      <c r="JP66" s="533">
        <f>VLOOKUP(F66,Landespersonal_Tarifgruppen!$A$3:$AC$64,29,FALSE)*H66*(MAX(JP$8,MIN(EOMONTH(JP$8,0)+1,$J66+1))-MIN(MAX(JP$8,$I66),EOMONTH(JP$8,0)+1))/(EOMONTH(JP$8,0)+1-JP$8)</f>
        <v>0</v>
      </c>
      <c r="JQ66" s="533">
        <f>VLOOKUP(F66,Landespersonal_Tarifgruppen!$A$3:$AC$64,29,FALSE)*H66*(MAX(JQ$8,MIN(EOMONTH(JQ$8,0)+1,$J66+1))-MIN(MAX(JQ$8,$I66),EOMONTH(JQ$8,0)+1))/(EOMONTH(JQ$8,0)+1-JQ$8)</f>
        <v>0</v>
      </c>
      <c r="JR66" s="533">
        <f>VLOOKUP(F66,Landespersonal_Tarifgruppen!$A$3:$AC$64,29,FALSE)*H66*(MAX(JR$8,MIN(EOMONTH(JR$8,0)+1,$J66+1))-MIN(MAX(JR$8,$I66),EOMONTH(JR$8,0)+1))/(EOMONTH(JR$8,0)+1-JR$8)</f>
        <v>0</v>
      </c>
      <c r="JS66" s="533">
        <f>VLOOKUP(F66,Landespersonal_Tarifgruppen!$A$3:$AC$64,29,FALSE)*H66*(MAX(JS$8,MIN(EOMONTH(JS$8,0)+1,$J66+1))-MIN(MAX(JS$8,$I66),EOMONTH(JS$8,0)+1))/(EOMONTH(JS$8,0)+1-JS$8)</f>
        <v>0</v>
      </c>
      <c r="JT66" s="533">
        <f>VLOOKUP(F66,Landespersonal_Tarifgruppen!$A$3:$AC$64,29,FALSE)*H66*(MAX(JT$8,MIN(EOMONTH(JT$8,0)+1,$J66+1))-MIN(MAX(JT$8,$I66),EOMONTH(JT$8,0)+1))/(EOMONTH(JT$8,0)+1-JT$8)</f>
        <v>0</v>
      </c>
      <c r="JU66" s="533">
        <f>VLOOKUP(F66,Landespersonal_Tarifgruppen!$A$3:$AC$64,29,FALSE)*H66*(MAX(JU$8,MIN(EOMONTH(JU$8,0)+1,$J66+1))-MIN(MAX(JU$8,$I66),EOMONTH(JU$8,0)+1))/(EOMONTH(JU$8,0)+1-JU$8)</f>
        <v>0</v>
      </c>
      <c r="JV66" s="533">
        <f>VLOOKUP(F66,Landespersonal_Tarifgruppen!$A$3:$AC$64,29,FALSE)*H66*(MAX(JV$8,MIN(EOMONTH(JV$8,0)+1,$J66+1))-MIN(MAX(JV$8,$I66),EOMONTH(JV$8,0)+1))/(EOMONTH(JV$8,0)+1-JV$8)</f>
        <v>0</v>
      </c>
      <c r="JW66" s="533">
        <f>VLOOKUP(F66,Landespersonal_Tarifgruppen!$A$3:$AC$64,29,FALSE)*H66*(MAX(JW$8,MIN(EOMONTH(JW$8,0)+1,$J66+1))-MIN(MAX(JW$8,$I66),EOMONTH(JW$8,0)+1))/(EOMONTH(JW$8,0)+1-JW$8)</f>
        <v>0</v>
      </c>
      <c r="JX66" s="533">
        <f>VLOOKUP(F66,Landespersonal_Tarifgruppen!$A$3:$AC$64,29,FALSE)*H66*(MAX(JX$8,MIN(EOMONTH(JX$8,0)+1,$J66+1))-MIN(MAX(JX$8,$I66),EOMONTH(JX$8,0)+1))/(EOMONTH(JX$8,0)+1-JX$8)</f>
        <v>0</v>
      </c>
      <c r="JY66" s="503">
        <f t="shared" si="97"/>
        <v>0</v>
      </c>
      <c r="JZ66" s="533">
        <f>VLOOKUP(F66,Landespersonal_Tarifgruppen!$A$3:$AD$64,30,FALSE)*H66*(MAX(JZ$8,MIN(EOMONTH(JZ$8,0)+1,$J66+1))-MIN(MAX(JZ$8,$I66),EOMONTH(JZ$8,0)+1))/(EOMONTH(JZ$8,0)+1-JZ$8)</f>
        <v>0</v>
      </c>
      <c r="KA66" s="533">
        <f>VLOOKUP(F66,Landespersonal_Tarifgruppen!$A$3:$AD$64,30,FALSE)*H66*(MAX(KA$8,MIN(EOMONTH(KA$8,0)+1,$J66+1))-MIN(MAX(KA$8,$I66),EOMONTH(KA$8,0)+1))/(EOMONTH(KA$8,0)+1-KA$8)</f>
        <v>0</v>
      </c>
      <c r="KB66" s="533">
        <f>VLOOKUP(F66,Landespersonal_Tarifgruppen!$A$3:$AD$64,30,FALSE)*H66*(MAX(KB$8,MIN(EOMONTH(KB$8,0)+1,$J66+1))-MIN(MAX(KB$8,$I66),EOMONTH(KB$8,0)+1))/(EOMONTH(KB$8,0)+1-KB$8)</f>
        <v>0</v>
      </c>
      <c r="KC66" s="533">
        <f>VLOOKUP(F66,Landespersonal_Tarifgruppen!$A$3:$AD$64,30,FALSE)*H66*(MAX(KC$8,MIN(EOMONTH(KC$8,0)+1,$J66+1))-MIN(MAX(KC$8,$I66),EOMONTH(KC$8,0)+1))/(EOMONTH(KC$8,0)+1-KC$8)</f>
        <v>0</v>
      </c>
      <c r="KD66" s="533">
        <f>VLOOKUP(F66,Landespersonal_Tarifgruppen!$A$3:$AD$64,30,FALSE)*H66*(MAX(KD$8,MIN(EOMONTH(KD$8,0)+1,$J66+1))-MIN(MAX(KD$8,$I66),EOMONTH(KD$8,0)+1))/(EOMONTH(KD$8,0)+1-KD$8)</f>
        <v>0</v>
      </c>
      <c r="KE66" s="533">
        <f>VLOOKUP(F66,Landespersonal_Tarifgruppen!$A$3:$AD$64,30,FALSE)*H66*(MAX(KE$8,MIN(EOMONTH(KE$8,0)+1,$J66+1))-MIN(MAX(KE$8,$I66),EOMONTH(KE$8,0)+1))/(EOMONTH(KE$8,0)+1-KE$8)</f>
        <v>0</v>
      </c>
      <c r="KF66" s="533">
        <f>VLOOKUP(F66,Landespersonal_Tarifgruppen!$A$3:$AD$64,30,FALSE)*H66*(MAX(KF$8,MIN(EOMONTH(KF$8,0)+1,$J66+1))-MIN(MAX(KF$8,$I66),EOMONTH(KF$8,0)+1))/(EOMONTH(KF$8,0)+1-KF$8)</f>
        <v>0</v>
      </c>
      <c r="KG66" s="533">
        <f>VLOOKUP(F66,Landespersonal_Tarifgruppen!$A$3:$AD$64,30,FALSE)*H66*(MAX(KG$8,MIN(EOMONTH(KG$8,0)+1,$J66+1))-MIN(MAX(KG$8,$I66),EOMONTH(KG$8,0)+1))/(EOMONTH(KG$8,0)+1-KG$8)</f>
        <v>0</v>
      </c>
      <c r="KH66" s="533">
        <f>VLOOKUP(F66,Landespersonal_Tarifgruppen!$A$3:$AD$64,30,FALSE)*H66*(MAX(KH$8,MIN(EOMONTH(KH$8,0)+1,$J66+1))-MIN(MAX(KH$8,$I66),EOMONTH(KH$8,0)+1))/(EOMONTH(KH$8,0)+1-KH$8)</f>
        <v>0</v>
      </c>
      <c r="KI66" s="533">
        <f>VLOOKUP(F66,Landespersonal_Tarifgruppen!$A$3:$AD$64,30,FALSE)*H66*(MAX(KI$8,MIN(EOMONTH(KI$8,0)+1,$J66+1))-MIN(MAX(KI$8,$I66),EOMONTH(KI$8,0)+1))/(EOMONTH(KI$8,0)+1-KI$8)</f>
        <v>0</v>
      </c>
      <c r="KJ66" s="533">
        <f>VLOOKUP(F66,Landespersonal_Tarifgruppen!$A$3:$AD$64,30,FALSE)*H66*(MAX(KJ$8,MIN(EOMONTH(KJ$8,0)+1,$J66+1))-MIN(MAX(KJ$8,$I66),EOMONTH(KJ$8,0)+1))/(EOMONTH(KJ$8,0)+1-KJ$8)</f>
        <v>0</v>
      </c>
      <c r="KK66" s="533">
        <f>VLOOKUP(F66,Landespersonal_Tarifgruppen!$A$3:$AD$64,30,FALSE)*H66*(MAX(KK$8,MIN(EOMONTH(KK$8,0)+1,$J66+1))-MIN(MAX(KK$8,$I66),EOMONTH(KK$8,0)+1))/(EOMONTH(KK$8,0)+1-KK$8)</f>
        <v>0</v>
      </c>
      <c r="KL66" s="503">
        <f t="shared" si="98"/>
        <v>0</v>
      </c>
      <c r="KM66" s="533">
        <f>VLOOKUP(F66,Landespersonal_Tarifgruppen!$A$3:$AE$64,31,FALSE)*H66*(MAX(KM$8,MIN(EOMONTH(KM$8,0)+1,$J66+1))-MIN(MAX(KM$8,$I66),EOMONTH(KM$8,0)+1))/(EOMONTH(KM$8,0)+1-KM$8)</f>
        <v>0</v>
      </c>
      <c r="KN66" s="533">
        <f>VLOOKUP(F66,Landespersonal_Tarifgruppen!$A$3:$AE$64,31,FALSE)*H66*(MAX(KN$8,MIN(EOMONTH(KN$8,0)+1,$J66+1))-MIN(MAX(KN$8,$I66),EOMONTH(KN$8,0)+1))/(EOMONTH(KN$8,0)+1-KN$8)</f>
        <v>0</v>
      </c>
      <c r="KO66" s="533">
        <f>VLOOKUP(F66,Landespersonal_Tarifgruppen!$A$3:$AE$64,31,FALSE)*H66*(MAX(KO$8,MIN(EOMONTH(KO$8,0)+1,$J66+1))-MIN(MAX(KO$8,$I66),EOMONTH(KO$8,0)+1))/(EOMONTH(KO$8,0)+1-KO$8)</f>
        <v>0</v>
      </c>
      <c r="KP66" s="533">
        <f>VLOOKUP(F66,Landespersonal_Tarifgruppen!$A$3:$AE$64,31,FALSE)*H66*(MAX(KP$8,MIN(EOMONTH(KP$8,0)+1,$J66+1))-MIN(MAX(KP$8,$I66),EOMONTH(KP$8,0)+1))/(EOMONTH(KP$8,0)+1-KP$8)</f>
        <v>0</v>
      </c>
      <c r="KQ66" s="533">
        <f>VLOOKUP(F66,Landespersonal_Tarifgruppen!$A$3:$AE$64,31,FALSE)*H66*(MAX(KQ$8,MIN(EOMONTH(KQ$8,0)+1,$J66+1))-MIN(MAX(KQ$8,$I66),EOMONTH(KQ$8,0)+1))/(EOMONTH(KQ$8,0)+1-KQ$8)</f>
        <v>0</v>
      </c>
      <c r="KR66" s="533">
        <f>VLOOKUP(F66,Landespersonal_Tarifgruppen!$A$3:$AE$64,31,FALSE)*H66*(MAX(KR$8,MIN(EOMONTH(KR$8,0)+1,$J66+1))-MIN(MAX(KR$8,$I66),EOMONTH(KR$8,0)+1))/(EOMONTH(KR$8,0)+1-KR$8)</f>
        <v>0</v>
      </c>
      <c r="KS66" s="533">
        <f>VLOOKUP(F66,Landespersonal_Tarifgruppen!$A$3:$AE$64,31,FALSE)*H66*(MAX(KS$8,MIN(EOMONTH(KS$8,0)+1,$J66+1))-MIN(MAX(KS$8,$I66),EOMONTH(KS$8,0)+1))/(EOMONTH(KS$8,0)+1-KS$8)</f>
        <v>0</v>
      </c>
      <c r="KT66" s="533">
        <f>VLOOKUP(F66,Landespersonal_Tarifgruppen!$A$3:$AE$64,31,FALSE)*H66*(MAX(KT$8,MIN(EOMONTH(KT$8,0)+1,$J66+1))-MIN(MAX(KT$8,$I66),EOMONTH(KT$8,0)+1))/(EOMONTH(KT$8,0)+1-KT$8)</f>
        <v>0</v>
      </c>
      <c r="KU66" s="533">
        <f>VLOOKUP(F66,Landespersonal_Tarifgruppen!$A$3:$AE$64,31,FALSE)*H66*(MAX(KU$8,MIN(EOMONTH(KU$8,0)+1,$J66+1))-MIN(MAX(KU$8,$I66),EOMONTH(KU$8,0)+1))/(EOMONTH(KU$8,0)+1-KU$8)</f>
        <v>0</v>
      </c>
      <c r="KV66" s="533">
        <f>VLOOKUP(F66,Landespersonal_Tarifgruppen!$A$3:$AE$64,31,FALSE)*H66*(MAX(KV$8,MIN(EOMONTH(KV$8,0)+1,$J66+1))-MIN(MAX(KV$8,$I66),EOMONTH(KV$8,0)+1))/(EOMONTH(KV$8,0)+1-KV$8)</f>
        <v>0</v>
      </c>
      <c r="KW66" s="533">
        <f>VLOOKUP(F66,Landespersonal_Tarifgruppen!$A$3:$AE$64,31,FALSE)*H66*(MAX(KW$8,MIN(EOMONTH(KW$8,0)+1,$J66+1))-MIN(MAX(KW$8,$I66),EOMONTH(KW$8,0)+1))/(EOMONTH(KW$8,0)+1-KW$8)</f>
        <v>0</v>
      </c>
      <c r="KX66" s="533">
        <f>VLOOKUP(F66,Landespersonal_Tarifgruppen!$A$3:$AE$64,31,FALSE)*H66*(MAX(KX$8,MIN(EOMONTH(KX$8,0)+1,$J66+1))-MIN(MAX(KX$8,$I66),EOMONTH(KX$8,0)+1))/(EOMONTH(KX$8,0)+1-KX$8)</f>
        <v>0</v>
      </c>
      <c r="KY66" s="503">
        <f t="shared" si="99"/>
        <v>0</v>
      </c>
      <c r="KZ66" s="494" t="str">
        <f>IF(ISERROR(L66/(VLOOKUP(F66,Landespersonal_Tarifgruppen!$A:$H,8,FALSE)*12)), " ", L66/(VLOOKUP(F66,Landespersonal_Tarifgruppen!$A:$H,8,FALSE)*12))</f>
        <v xml:space="preserve"> </v>
      </c>
      <c r="LA66" s="494" t="str">
        <f>IF(ISERROR(M66/(VLOOKUP(F66,Landespersonal_Tarifgruppen!$A:$I,9,FALSE))), " ", M66/(VLOOKUP(F66,Landespersonal_Tarifgruppen!$A:$I,9,FALSE)))</f>
        <v xml:space="preserve"> </v>
      </c>
      <c r="LB66" s="494" t="str">
        <f>IF(ISERROR(N66/(VLOOKUP(F66,Landespersonal_Tarifgruppen!$A:$I,9,FALSE))), " ", N66/(VLOOKUP(F66,Landespersonal_Tarifgruppen!$A:$I,9,FALSE)))</f>
        <v xml:space="preserve"> </v>
      </c>
      <c r="LC66" s="494" t="str">
        <f>IF(ISERROR(O66/(VLOOKUP(F66,Landespersonal_Tarifgruppen!$A:$I,9,FALSE))), " ", O66/(VLOOKUP(F66,Landespersonal_Tarifgruppen!$A:$I,9,FALSE)))</f>
        <v xml:space="preserve"> </v>
      </c>
      <c r="LD66" s="494" t="str">
        <f>IF(ISERROR(P66/(VLOOKUP(F66,Landespersonal_Tarifgruppen!$A:$I,9,FALSE))), " ", P66/(VLOOKUP(F66,Landespersonal_Tarifgruppen!$A:$I,9,FALSE)))</f>
        <v xml:space="preserve"> </v>
      </c>
      <c r="LE66" s="494" t="str">
        <f>IF(ISERROR(Q66/(VLOOKUP(F66,Landespersonal_Tarifgruppen!$A:$I,9,FALSE))), " ", Q66/(VLOOKUP(F66,Landespersonal_Tarifgruppen!$A:$I,9,FALSE)))</f>
        <v xml:space="preserve"> </v>
      </c>
      <c r="LF66" s="494" t="str">
        <f>IF(ISERROR(R66/(VLOOKUP(F66,Landespersonal_Tarifgruppen!$A:$I,9,FALSE))), " ", R66/(VLOOKUP(F66,Landespersonal_Tarifgruppen!$A:$I,9,FALSE)))</f>
        <v xml:space="preserve"> </v>
      </c>
      <c r="LG66" s="494" t="str">
        <f>IF(ISERROR(S66/(VLOOKUP(F66,Landespersonal_Tarifgruppen!$A:$I,9,FALSE))), " ", S66/(VLOOKUP(F66,Landespersonal_Tarifgruppen!$A:$I,9,FALSE)))</f>
        <v xml:space="preserve"> </v>
      </c>
      <c r="LH66" s="494" t="str">
        <f>IF(ISERROR(T66/(VLOOKUP(F66,Landespersonal_Tarifgruppen!$A:$I,9,FALSE))), " ", T66/(VLOOKUP(F66,Landespersonal_Tarifgruppen!$A:$I,9,FALSE)))</f>
        <v xml:space="preserve"> </v>
      </c>
      <c r="LI66" s="494" t="str">
        <f>IF(ISERROR(U66/(VLOOKUP(F66,Landespersonal_Tarifgruppen!$A:$I,9,FALSE))), " ", U66/(VLOOKUP(F66,Landespersonal_Tarifgruppen!$A:$I,9,FALSE)))</f>
        <v xml:space="preserve"> </v>
      </c>
      <c r="LJ66" s="494" t="str">
        <f>IF(ISERROR(V66/(VLOOKUP(F66,Landespersonal_Tarifgruppen!$A:$I,9,FALSE))), " ", V66/(VLOOKUP(F66,Landespersonal_Tarifgruppen!$A:$I,9,FALSE)))</f>
        <v xml:space="preserve"> </v>
      </c>
      <c r="LK66" s="494" t="str">
        <f>IF(ISERROR(W66/(VLOOKUP(F66,Landespersonal_Tarifgruppen!$A:$I,9,FALSE))), " ", W66/(VLOOKUP(F66,Landespersonal_Tarifgruppen!$A:$I,9,FALSE)))</f>
        <v xml:space="preserve"> </v>
      </c>
      <c r="LL66" s="494" t="str">
        <f>IF(ISERROR(X66/(VLOOKUP(F66,Landespersonal_Tarifgruppen!$A:$I,9,FALSE))), " ", X66/(VLOOKUP(F66,Landespersonal_Tarifgruppen!$A:$I,9,FALSE)))</f>
        <v xml:space="preserve"> </v>
      </c>
      <c r="LM66" s="494">
        <f t="shared" si="100"/>
        <v>0</v>
      </c>
      <c r="LN66" s="494" t="str">
        <f>IF(ISERROR(Z66/(VLOOKUP(F66,Landespersonal_Tarifgruppen!$A:$J,10,FALSE))), " ", Z66/(VLOOKUP(F66,Landespersonal_Tarifgruppen!$A:$J,10,FALSE)))</f>
        <v xml:space="preserve"> </v>
      </c>
      <c r="LO66" s="494" t="str">
        <f>IF(ISERROR(AA66/(VLOOKUP(F66,Landespersonal_Tarifgruppen!$A:$J,10,FALSE))), " ", AA66/(VLOOKUP(F66,Landespersonal_Tarifgruppen!$A:$J,10,FALSE)))</f>
        <v xml:space="preserve"> </v>
      </c>
      <c r="LP66" s="494" t="str">
        <f>IF(ISERROR(AB66/(VLOOKUP(F66,Landespersonal_Tarifgruppen!$A:$J,10,FALSE))), " ", AB66/(VLOOKUP(F66,Landespersonal_Tarifgruppen!$A:$J,10,FALSE)))</f>
        <v xml:space="preserve"> </v>
      </c>
      <c r="LQ66" s="494" t="str">
        <f>IF(ISERROR(AC66/(VLOOKUP(F66,Landespersonal_Tarifgruppen!$A:$J,10,FALSE))), " ", AC66/(VLOOKUP(F66,Landespersonal_Tarifgruppen!$A:$J,10,FALSE)))</f>
        <v xml:space="preserve"> </v>
      </c>
      <c r="LR66" s="494" t="str">
        <f>IF(ISERROR(AD66/(VLOOKUP(F66,Landespersonal_Tarifgruppen!$A:$J,10,FALSE))), " ", AD66/(VLOOKUP(F66,Landespersonal_Tarifgruppen!$A:$J,10,FALSE)))</f>
        <v xml:space="preserve"> </v>
      </c>
      <c r="LS66" s="494" t="str">
        <f>IF(ISERROR(AE66/(VLOOKUP(F66,Landespersonal_Tarifgruppen!$A:$J,10,FALSE))), " ", AE66/(VLOOKUP(F66,Landespersonal_Tarifgruppen!$A:$J,10,FALSE)))</f>
        <v xml:space="preserve"> </v>
      </c>
      <c r="LT66" s="494" t="str">
        <f>IF(ISERROR(AF66/(VLOOKUP(F66,Landespersonal_Tarifgruppen!$A:$J,10,FALSE))), " ", AF66/(VLOOKUP(F66,Landespersonal_Tarifgruppen!$A:$J,10,FALSE)))</f>
        <v xml:space="preserve"> </v>
      </c>
      <c r="LU66" s="494" t="str">
        <f>IF(ISERROR(AG66/(VLOOKUP(F66,Landespersonal_Tarifgruppen!$A:$J,10,FALSE))), " ", AG66/(VLOOKUP(F66,Landespersonal_Tarifgruppen!$A:$J,10,FALSE)))</f>
        <v xml:space="preserve"> </v>
      </c>
      <c r="LV66" s="494" t="str">
        <f>IF(ISERROR(AH66/(VLOOKUP(F66,Landespersonal_Tarifgruppen!$A:$J,10,FALSE))), " ", AH66/(VLOOKUP(F66,Landespersonal_Tarifgruppen!$A:$J,10,FALSE)))</f>
        <v xml:space="preserve"> </v>
      </c>
      <c r="LW66" s="494" t="str">
        <f>IF(ISERROR(AI66/(VLOOKUP(F66,Landespersonal_Tarifgruppen!$A:$J,10,FALSE))), " ", AI66/(VLOOKUP(F66,Landespersonal_Tarifgruppen!$A:$J,10,FALSE)))</f>
        <v xml:space="preserve"> </v>
      </c>
      <c r="LX66" s="494" t="str">
        <f>IF(ISERROR(AJ66/(VLOOKUP(F66,Landespersonal_Tarifgruppen!$A:$J,10,FALSE))), " ", AJ66/(VLOOKUP(F66,Landespersonal_Tarifgruppen!$A:$J,10,FALSE)))</f>
        <v xml:space="preserve"> </v>
      </c>
      <c r="LY66" s="494" t="str">
        <f>IF(ISERROR(AK66/(VLOOKUP(F66,Landespersonal_Tarifgruppen!$A:$J,10,FALSE))), " ", AK66/(VLOOKUP(F66,Landespersonal_Tarifgruppen!$A:$J,10,FALSE)))</f>
        <v xml:space="preserve"> </v>
      </c>
      <c r="LZ66" s="494">
        <f t="shared" si="101"/>
        <v>0</v>
      </c>
      <c r="MA66" s="494" t="str">
        <f>IF(ISERROR(AM66/(VLOOKUP(F66,Landespersonal_Tarifgruppen!$A:$K,11,FALSE))), " ", AM66/(VLOOKUP(F66,Landespersonal_Tarifgruppen!$A:$K,11,FALSE)))</f>
        <v xml:space="preserve"> </v>
      </c>
      <c r="MB66" s="494" t="str">
        <f>IF(ISERROR(AN66/(VLOOKUP(F66,Landespersonal_Tarifgruppen!$A:$K,11,FALSE))), " ", AN66/(VLOOKUP(F66,Landespersonal_Tarifgruppen!$A:$K,11,FALSE)))</f>
        <v xml:space="preserve"> </v>
      </c>
      <c r="MC66" s="494" t="str">
        <f>IF(ISERROR(AO66/(VLOOKUP(F66,Landespersonal_Tarifgruppen!$A:$K,11,FALSE))), " ", AO66/(VLOOKUP(F66,Landespersonal_Tarifgruppen!$A:$K,11,FALSE)))</f>
        <v xml:space="preserve"> </v>
      </c>
      <c r="MD66" s="494" t="str">
        <f>IF(ISERROR(AP66/(VLOOKUP(F66,Landespersonal_Tarifgruppen!$A:$K,11,FALSE))), " ", AP66/(VLOOKUP(F66,Landespersonal_Tarifgruppen!$A:$K,11,FALSE)))</f>
        <v xml:space="preserve"> </v>
      </c>
      <c r="ME66" s="494" t="str">
        <f>IF(ISERROR(AQ66/(VLOOKUP(F66,Landespersonal_Tarifgruppen!$A:$K,11,FALSE))), " ", AQ66/(VLOOKUP(F66,Landespersonal_Tarifgruppen!$A:$K,11,FALSE)))</f>
        <v xml:space="preserve"> </v>
      </c>
      <c r="MF66" s="494" t="str">
        <f>IF(ISERROR(AR66/(VLOOKUP(F66,Landespersonal_Tarifgruppen!$A:$K,11,FALSE))), " ", AR66/(VLOOKUP(F66,Landespersonal_Tarifgruppen!$A:$K,11,FALSE)))</f>
        <v xml:space="preserve"> </v>
      </c>
      <c r="MG66" s="494" t="str">
        <f>IF(ISERROR(AS66/(VLOOKUP(F66,Landespersonal_Tarifgruppen!$A:$K,11,FALSE))), " ", AS66/(VLOOKUP(F66,Landespersonal_Tarifgruppen!$A:$K,11,FALSE)))</f>
        <v xml:space="preserve"> </v>
      </c>
      <c r="MH66" s="494" t="str">
        <f>IF(ISERROR(AT66/(VLOOKUP(F66,Landespersonal_Tarifgruppen!$A:$K,11,FALSE))), " ", AT66/(VLOOKUP(F66,Landespersonal_Tarifgruppen!$A:$K,11,FALSE)))</f>
        <v xml:space="preserve"> </v>
      </c>
      <c r="MI66" s="494" t="str">
        <f>IF(ISERROR(AU66/(VLOOKUP(F66,Landespersonal_Tarifgruppen!$A:$K,11,FALSE))), " ", AU66/(VLOOKUP(F66,Landespersonal_Tarifgruppen!$A:$K,11,FALSE)))</f>
        <v xml:space="preserve"> </v>
      </c>
      <c r="MJ66" s="494" t="str">
        <f>IF(ISERROR(AV66/(VLOOKUP(F66,Landespersonal_Tarifgruppen!$A:$K,11,FALSE))), " ", AV66/(VLOOKUP(F66,Landespersonal_Tarifgruppen!$A:$K,11,FALSE)))</f>
        <v xml:space="preserve"> </v>
      </c>
      <c r="MK66" s="494" t="str">
        <f>IF(ISERROR(AW66/(VLOOKUP(F66,Landespersonal_Tarifgruppen!$A:$K,11,FALSE))), " ", AW66/(VLOOKUP(F66,Landespersonal_Tarifgruppen!$A:$K,11,FALSE)))</f>
        <v xml:space="preserve"> </v>
      </c>
      <c r="ML66" s="494" t="str">
        <f>IF(ISERROR(AX66/(VLOOKUP(F66,Landespersonal_Tarifgruppen!$A:$K,11,FALSE))), " ", AX66/(VLOOKUP(F66,Landespersonal_Tarifgruppen!$A:$K,11,FALSE)))</f>
        <v xml:space="preserve"> </v>
      </c>
      <c r="MM66" s="494">
        <f t="shared" si="102"/>
        <v>0</v>
      </c>
      <c r="MN66" s="494" t="str">
        <f>IF(ISERROR(AZ66/(VLOOKUP(F66,Landespersonal_Tarifgruppen!$A:$L,12,FALSE))), " ", AZ66/(VLOOKUP(F66,Landespersonal_Tarifgruppen!$A:$L,12,FALSE)))</f>
        <v xml:space="preserve"> </v>
      </c>
      <c r="MO66" s="494" t="str">
        <f>IF(ISERROR(BA66/(VLOOKUP(F66,Landespersonal_Tarifgruppen!$A:$L,12,FALSE))), " ", BA66/(VLOOKUP(F66,Landespersonal_Tarifgruppen!$A:$L,12,FALSE)))</f>
        <v xml:space="preserve"> </v>
      </c>
      <c r="MP66" s="494" t="str">
        <f>IF(ISERROR(BB66/(VLOOKUP(F66,Landespersonal_Tarifgruppen!$A:$L,12,FALSE))), " ", BB66/(VLOOKUP(F66,Landespersonal_Tarifgruppen!$A:$L,12,FALSE)))</f>
        <v xml:space="preserve"> </v>
      </c>
      <c r="MQ66" s="494" t="str">
        <f>IF(ISERROR(BC66/(VLOOKUP(F66,Landespersonal_Tarifgruppen!$A:$L,12,FALSE))), " ", BC66/(VLOOKUP(F66,Landespersonal_Tarifgruppen!$A:$L,12,FALSE)))</f>
        <v xml:space="preserve"> </v>
      </c>
      <c r="MR66" s="494" t="str">
        <f>IF(ISERROR(BD66/(VLOOKUP(F66,Landespersonal_Tarifgruppen!$A:$L,12,FALSE))), " ", BD66/(VLOOKUP(F66,Landespersonal_Tarifgruppen!$A:$L,12,FALSE)))</f>
        <v xml:space="preserve"> </v>
      </c>
      <c r="MS66" s="494" t="str">
        <f>IF(ISERROR(BE66/(VLOOKUP(F66,Landespersonal_Tarifgruppen!$A:$L,12,FALSE))), " ", BE66/(VLOOKUP(F66,Landespersonal_Tarifgruppen!$A:$L,12,FALSE)))</f>
        <v xml:space="preserve"> </v>
      </c>
      <c r="MT66" s="494" t="str">
        <f>IF(ISERROR(BF66/(VLOOKUP(F66,Landespersonal_Tarifgruppen!$A:$L,12,FALSE))), " ", BF66/(VLOOKUP(F66,Landespersonal_Tarifgruppen!$A:$L,12,FALSE)))</f>
        <v xml:space="preserve"> </v>
      </c>
      <c r="MU66" s="494" t="str">
        <f>IF(ISERROR(BG66/(VLOOKUP(F66,Landespersonal_Tarifgruppen!$A:$L,12,FALSE))), " ", BG66/(VLOOKUP(F66,Landespersonal_Tarifgruppen!$A:$L,12,FALSE)))</f>
        <v xml:space="preserve"> </v>
      </c>
      <c r="MV66" s="494" t="str">
        <f>IF(ISERROR(BH66/(VLOOKUP(F66,Landespersonal_Tarifgruppen!$A:$L,12,FALSE))), " ", BH66/(VLOOKUP(F66,Landespersonal_Tarifgruppen!$A:$L,12,FALSE)))</f>
        <v xml:space="preserve"> </v>
      </c>
      <c r="MW66" s="494" t="str">
        <f>IF(ISERROR(BI66/(VLOOKUP(F66,Landespersonal_Tarifgruppen!$A:$L,12,FALSE))), " ", BI66/(VLOOKUP(F66,Landespersonal_Tarifgruppen!$A:$L,12,FALSE)))</f>
        <v xml:space="preserve"> </v>
      </c>
      <c r="MX66" s="494" t="str">
        <f>IF(ISERROR(BJ66/(VLOOKUP(F66,Landespersonal_Tarifgruppen!$A:$L,12,FALSE))), " ", BJ66/(VLOOKUP(F66,Landespersonal_Tarifgruppen!$A:$L,12,FALSE)))</f>
        <v xml:space="preserve"> </v>
      </c>
      <c r="MY66" s="494" t="str">
        <f>IF(ISERROR(BK66/(VLOOKUP(F66,Landespersonal_Tarifgruppen!$A:$L,12,FALSE))), " ", BK66/(VLOOKUP(F66,Landespersonal_Tarifgruppen!$A:$L,12,FALSE)))</f>
        <v xml:space="preserve"> </v>
      </c>
      <c r="MZ66" s="494">
        <f t="shared" si="103"/>
        <v>0</v>
      </c>
      <c r="NA66" s="494" t="str">
        <f>IF(ISERROR(BM66/(VLOOKUP(F66,Landespersonal_Tarifgruppen!$A:$M,13,FALSE))), " ", BM66/(VLOOKUP(F66,Landespersonal_Tarifgruppen!$A:$M,13,FALSE)))</f>
        <v xml:space="preserve"> </v>
      </c>
      <c r="NB66" s="494" t="str">
        <f>IF(ISERROR(BN66/(VLOOKUP(F66,Landespersonal_Tarifgruppen!$A:$M,13,FALSE))), " ", BN66/(VLOOKUP(F66,Landespersonal_Tarifgruppen!$A:$M,13,FALSE)))</f>
        <v xml:space="preserve"> </v>
      </c>
      <c r="NC66" s="494" t="str">
        <f>IF(ISERROR(BO66/(VLOOKUP(F66,Landespersonal_Tarifgruppen!$A:$M,13,FALSE))), " ", BO66/(VLOOKUP(F66,Landespersonal_Tarifgruppen!$A:$M,13,FALSE)))</f>
        <v xml:space="preserve"> </v>
      </c>
      <c r="ND66" s="494" t="str">
        <f>IF(ISERROR(BP66/(VLOOKUP(F66,Landespersonal_Tarifgruppen!$A:$M,13,FALSE))), " ", BP66/(VLOOKUP(F66,Landespersonal_Tarifgruppen!$A:$M,13,FALSE)))</f>
        <v xml:space="preserve"> </v>
      </c>
      <c r="NE66" s="494" t="str">
        <f>IF(ISERROR(BQ66/(VLOOKUP(F66,Landespersonal_Tarifgruppen!$A:$M,13,FALSE))), " ", BQ66/(VLOOKUP(F66,Landespersonal_Tarifgruppen!$A:$M,13,FALSE)))</f>
        <v xml:space="preserve"> </v>
      </c>
      <c r="NF66" s="494" t="str">
        <f>IF(ISERROR(BR66/(VLOOKUP(F66,Landespersonal_Tarifgruppen!$A:$M,13,FALSE))), " ", BR66/(VLOOKUP(F66,Landespersonal_Tarifgruppen!$A:$M,13,FALSE)))</f>
        <v xml:space="preserve"> </v>
      </c>
      <c r="NG66" s="494" t="str">
        <f>IF(ISERROR(BS66/(VLOOKUP(F66,Landespersonal_Tarifgruppen!$A:$M,13,FALSE))), " ", BS66/(VLOOKUP(F66,Landespersonal_Tarifgruppen!$A:$M,13,FALSE)))</f>
        <v xml:space="preserve"> </v>
      </c>
      <c r="NH66" s="494" t="str">
        <f>IF(ISERROR(BT66/(VLOOKUP(F66,Landespersonal_Tarifgruppen!$A:$M,13,FALSE))), " ", BT66/(VLOOKUP(F66,Landespersonal_Tarifgruppen!$A:$M,13,FALSE)))</f>
        <v xml:space="preserve"> </v>
      </c>
      <c r="NI66" s="494" t="str">
        <f>IF(ISERROR(BU66/(VLOOKUP(F66,Landespersonal_Tarifgruppen!$A:$M,13,FALSE))), " ", BU66/(VLOOKUP(F66,Landespersonal_Tarifgruppen!$A:$M,13,FALSE)))</f>
        <v xml:space="preserve"> </v>
      </c>
      <c r="NJ66" s="494" t="str">
        <f>IF(ISERROR(BV66/(VLOOKUP(F66,Landespersonal_Tarifgruppen!$A:$M,13,FALSE))), " ", BV66/(VLOOKUP(F66,Landespersonal_Tarifgruppen!$A:$M,13,FALSE)))</f>
        <v xml:space="preserve"> </v>
      </c>
      <c r="NK66" s="494" t="str">
        <f>IF(ISERROR(BW66/(VLOOKUP(F66,Landespersonal_Tarifgruppen!$A:$M,13,FALSE))), " ", BW66/(VLOOKUP(F66,Landespersonal_Tarifgruppen!$A:$M,13,FALSE)))</f>
        <v xml:space="preserve"> </v>
      </c>
      <c r="NL66" s="494" t="str">
        <f>IF(ISERROR(BX66/(VLOOKUP(F66,Landespersonal_Tarifgruppen!$A:$M,13,FALSE))), " ", BX66/(VLOOKUP(F66,Landespersonal_Tarifgruppen!$A:$M,13,FALSE)))</f>
        <v xml:space="preserve"> </v>
      </c>
      <c r="NM66" s="494">
        <f t="shared" si="104"/>
        <v>0</v>
      </c>
      <c r="NN66" s="494" t="str">
        <f>IF(ISERROR(BZ66/(VLOOKUP(F66,Landespersonal_Tarifgruppen!$A:$N,14,FALSE))), " ", BZ66/(VLOOKUP(F66,Landespersonal_Tarifgruppen!$A:$N,14,FALSE)))</f>
        <v xml:space="preserve"> </v>
      </c>
      <c r="NO66" s="494" t="str">
        <f>IF(ISERROR(CA66/(VLOOKUP(F66,Landespersonal_Tarifgruppen!$A:$N,14,FALSE))), " ", CA66/(VLOOKUP(F66,Landespersonal_Tarifgruppen!$A:$N,14,FALSE)))</f>
        <v xml:space="preserve"> </v>
      </c>
      <c r="NP66" s="494" t="str">
        <f>IF(ISERROR(CB66/(VLOOKUP(F66,Landespersonal_Tarifgruppen!$A:$N,14,FALSE))), " ", CB66/(VLOOKUP(F66,Landespersonal_Tarifgruppen!$A:$N,14,FALSE)))</f>
        <v xml:space="preserve"> </v>
      </c>
      <c r="NQ66" s="494" t="str">
        <f>IF(ISERROR(CC66/(VLOOKUP(F66,Landespersonal_Tarifgruppen!$A:$N,14,FALSE))), " ", CC66/(VLOOKUP(F66,Landespersonal_Tarifgruppen!$A:$N,14,FALSE)))</f>
        <v xml:space="preserve"> </v>
      </c>
      <c r="NR66" s="494" t="str">
        <f>IF(ISERROR(CD66/(VLOOKUP(F66,Landespersonal_Tarifgruppen!$A:$N,14,FALSE))), " ", CD66/(VLOOKUP(F66,Landespersonal_Tarifgruppen!$A:$N,14,FALSE)))</f>
        <v xml:space="preserve"> </v>
      </c>
      <c r="NS66" s="494" t="str">
        <f>IF(ISERROR(CE66/(VLOOKUP(F66,Landespersonal_Tarifgruppen!$A:$N,14,FALSE))), " ", CE66/(VLOOKUP(F66,Landespersonal_Tarifgruppen!$A:$N,14,FALSE)))</f>
        <v xml:space="preserve"> </v>
      </c>
      <c r="NT66" s="494" t="str">
        <f>IF(ISERROR(CF66/(VLOOKUP(F66,Landespersonal_Tarifgruppen!$A:$N,14,FALSE))), " ", CF66/(VLOOKUP(F66,Landespersonal_Tarifgruppen!$A:$N,14,FALSE)))</f>
        <v xml:space="preserve"> </v>
      </c>
      <c r="NU66" s="494" t="str">
        <f>IF(ISERROR(CG66/(VLOOKUP(F66,Landespersonal_Tarifgruppen!$A:$N,14,FALSE))), " ", CG66/(VLOOKUP(F66,Landespersonal_Tarifgruppen!$A:$N,14,FALSE)))</f>
        <v xml:space="preserve"> </v>
      </c>
      <c r="NV66" s="494" t="str">
        <f>IF(ISERROR(CH66/(VLOOKUP(F66,Landespersonal_Tarifgruppen!$A:$N,14,FALSE))), " ", CH66/(VLOOKUP(F66,Landespersonal_Tarifgruppen!$A:$N,14,FALSE)))</f>
        <v xml:space="preserve"> </v>
      </c>
      <c r="NW66" s="494" t="str">
        <f>IF(ISERROR(CI66/(VLOOKUP(F66,Landespersonal_Tarifgruppen!$A:$N,14,FALSE))), " ", CI66/(VLOOKUP(F66,Landespersonal_Tarifgruppen!$A:$N,14,FALSE)))</f>
        <v xml:space="preserve"> </v>
      </c>
      <c r="NX66" s="494" t="str">
        <f>IF(ISERROR(CJ66/(VLOOKUP(F66,Landespersonal_Tarifgruppen!$A:$N,14,FALSE))), " ", CJ66/(VLOOKUP(F66,Landespersonal_Tarifgruppen!$A:$N,14,FALSE)))</f>
        <v xml:space="preserve"> </v>
      </c>
      <c r="NY66" s="494" t="str">
        <f>IF(ISERROR(CK66/(VLOOKUP(F66,Landespersonal_Tarifgruppen!$A:$N,14,FALSE))), " ", CK66/(VLOOKUP(F66,Landespersonal_Tarifgruppen!$A:$N,14,FALSE)))</f>
        <v xml:space="preserve"> </v>
      </c>
      <c r="NZ66" s="494">
        <f t="shared" si="105"/>
        <v>0</v>
      </c>
      <c r="OA66" s="494" t="str">
        <f>IF(ISERROR(CM66/(VLOOKUP(F66,Landespersonal_Tarifgruppen!$A:$O,15,FALSE))), " ", CM66/(VLOOKUP(F66,Landespersonal_Tarifgruppen!$A:$O,15,FALSE)))</f>
        <v xml:space="preserve"> </v>
      </c>
      <c r="OB66" s="494" t="str">
        <f>IF(ISERROR(CN66/(VLOOKUP(F66,Landespersonal_Tarifgruppen!$A:$O,15,FALSE))), " ", CN66/(VLOOKUP(F66,Landespersonal_Tarifgruppen!$A:$O,15,FALSE)))</f>
        <v xml:space="preserve"> </v>
      </c>
      <c r="OC66" s="494" t="str">
        <f>IF(ISERROR(CO66/(VLOOKUP(F66,Landespersonal_Tarifgruppen!$A:$O,15,FALSE))), " ", CO66/(VLOOKUP(F66,Landespersonal_Tarifgruppen!$A:$O,15,FALSE)))</f>
        <v xml:space="preserve"> </v>
      </c>
      <c r="OD66" s="494" t="str">
        <f>IF(ISERROR(CP66/(VLOOKUP(F66,Landespersonal_Tarifgruppen!$A:$O,15,FALSE))), " ", CP66/(VLOOKUP(F66,Landespersonal_Tarifgruppen!$A:$O,15,FALSE)))</f>
        <v xml:space="preserve"> </v>
      </c>
      <c r="OE66" s="494" t="str">
        <f>IF(ISERROR(CQ66/(VLOOKUP(F66,Landespersonal_Tarifgruppen!$A:$O,15,FALSE))), " ", CQ66/(VLOOKUP(F66,Landespersonal_Tarifgruppen!$A:$O,15,FALSE)))</f>
        <v xml:space="preserve"> </v>
      </c>
      <c r="OF66" s="494" t="str">
        <f>IF(ISERROR(CR66/(VLOOKUP(F66,Landespersonal_Tarifgruppen!$A:$O,15,FALSE))), " ", CR66/(VLOOKUP(F66,Landespersonal_Tarifgruppen!$A:$O,15,FALSE)))</f>
        <v xml:space="preserve"> </v>
      </c>
      <c r="OG66" s="494" t="str">
        <f>IF(ISERROR(CS66/(VLOOKUP(F66,Landespersonal_Tarifgruppen!$A:$O,15,FALSE))), " ", CS66/(VLOOKUP(F66,Landespersonal_Tarifgruppen!$A:$O,15,FALSE)))</f>
        <v xml:space="preserve"> </v>
      </c>
      <c r="OH66" s="494" t="str">
        <f>IF(ISERROR(CT66/(VLOOKUP(F66,Landespersonal_Tarifgruppen!$A:$O,15,FALSE))), " ", CT66/(VLOOKUP(F66,Landespersonal_Tarifgruppen!$A:$O,15,FALSE)))</f>
        <v xml:space="preserve"> </v>
      </c>
      <c r="OI66" s="494" t="str">
        <f>IF(ISERROR(CU66/(VLOOKUP(F66,Landespersonal_Tarifgruppen!$A:$O,15,FALSE))), " ", CU66/(VLOOKUP(F66,Landespersonal_Tarifgruppen!$A:$O,15,FALSE)))</f>
        <v xml:space="preserve"> </v>
      </c>
      <c r="OJ66" s="494" t="str">
        <f>IF(ISERROR(CV66/(VLOOKUP(F66,Landespersonal_Tarifgruppen!$A:$O,15,FALSE))), " ", CV66/(VLOOKUP(F66,Landespersonal_Tarifgruppen!$A:$O,15,FALSE)))</f>
        <v xml:space="preserve"> </v>
      </c>
      <c r="OK66" s="494" t="str">
        <f>IF(ISERROR(CW66/(VLOOKUP(F66,Landespersonal_Tarifgruppen!$A:$O,15,FALSE))), " ", CW66/(VLOOKUP(F66,Landespersonal_Tarifgruppen!$A:$O,15,FALSE)))</f>
        <v xml:space="preserve"> </v>
      </c>
      <c r="OL66" s="494" t="str">
        <f>IF(ISERROR(CX66/(VLOOKUP(F66,Landespersonal_Tarifgruppen!$A:$O,15,FALSE))), " ", CX66/(VLOOKUP(F66,Landespersonal_Tarifgruppen!$A:$O,15,FALSE)))</f>
        <v xml:space="preserve"> </v>
      </c>
      <c r="OM66" s="494">
        <f t="shared" si="106"/>
        <v>0</v>
      </c>
      <c r="ON66" s="494" t="str">
        <f>IF(ISERROR(CZ66/(VLOOKUP(F66,Landespersonal_Tarifgruppen!$A:$P,16,FALSE))), " ", CZ66/(VLOOKUP(F66,Landespersonal_Tarifgruppen!$A:$P,16,FALSE)))</f>
        <v xml:space="preserve"> </v>
      </c>
      <c r="OO66" s="494" t="str">
        <f>IF(ISERROR(DA66/(VLOOKUP(F66,Landespersonal_Tarifgruppen!$A:$P,16,FALSE))), " ", DA66/(VLOOKUP(F66,Landespersonal_Tarifgruppen!$A:$P,16,FALSE)))</f>
        <v xml:space="preserve"> </v>
      </c>
      <c r="OP66" s="494" t="str">
        <f>IF(ISERROR(DB66/(VLOOKUP(F66,Landespersonal_Tarifgruppen!$A:$P,16,FALSE))), " ", DB66/(VLOOKUP(F66,Landespersonal_Tarifgruppen!$A:$P,16,FALSE)))</f>
        <v xml:space="preserve"> </v>
      </c>
      <c r="OQ66" s="494" t="str">
        <f>IF(ISERROR(DC66/(VLOOKUP(F66,Landespersonal_Tarifgruppen!$A:$P,16,FALSE))), " ", DC66/(VLOOKUP(F66,Landespersonal_Tarifgruppen!$A:$P,16,FALSE)))</f>
        <v xml:space="preserve"> </v>
      </c>
      <c r="OR66" s="494" t="str">
        <f>IF(ISERROR(DD66/(VLOOKUP(F66,Landespersonal_Tarifgruppen!$A:$P,16,FALSE))), " ", DD66/(VLOOKUP(F66,Landespersonal_Tarifgruppen!$A:$P,16,FALSE)))</f>
        <v xml:space="preserve"> </v>
      </c>
      <c r="OS66" s="494" t="str">
        <f>IF(ISERROR(DE66/(VLOOKUP(F66,Landespersonal_Tarifgruppen!$A:$P,16,FALSE))), " ", DE66/(VLOOKUP(F66,Landespersonal_Tarifgruppen!$A:$P,16,FALSE)))</f>
        <v xml:space="preserve"> </v>
      </c>
      <c r="OT66" s="494" t="str">
        <f>IF(ISERROR(DF66/(VLOOKUP(F66,Landespersonal_Tarifgruppen!$A:$P,16,FALSE))), " ", DF66/(VLOOKUP(F66,Landespersonal_Tarifgruppen!$A:$P,16,FALSE)))</f>
        <v xml:space="preserve"> </v>
      </c>
      <c r="OU66" s="494" t="str">
        <f>IF(ISERROR(DG66/(VLOOKUP(F66,Landespersonal_Tarifgruppen!$A:$P,16,FALSE))), " ", DG66/(VLOOKUP(F66,Landespersonal_Tarifgruppen!$A:$P,16,FALSE)))</f>
        <v xml:space="preserve"> </v>
      </c>
      <c r="OV66" s="494" t="str">
        <f>IF(ISERROR(DH66/(VLOOKUP(F66,Landespersonal_Tarifgruppen!$A:$P,16,FALSE))), " ", DH66/(VLOOKUP(F66,Landespersonal_Tarifgruppen!$A:$P,16,FALSE)))</f>
        <v xml:space="preserve"> </v>
      </c>
      <c r="OW66" s="494" t="str">
        <f>IF(ISERROR(DI66/(VLOOKUP(F66,Landespersonal_Tarifgruppen!$A:$P,16,FALSE))), " ", DI66/(VLOOKUP(F66,Landespersonal_Tarifgruppen!$A:$P,16,FALSE)))</f>
        <v xml:space="preserve"> </v>
      </c>
      <c r="OX66" s="494" t="str">
        <f>IF(ISERROR(DJ66/(VLOOKUP(F66,Landespersonal_Tarifgruppen!$A:$P,16,FALSE))), " ", DJ66/(VLOOKUP(F66,Landespersonal_Tarifgruppen!$A:$P,16,FALSE)))</f>
        <v xml:space="preserve"> </v>
      </c>
      <c r="OY66" s="494" t="str">
        <f>IF(ISERROR(DK66/(VLOOKUP(F66,Landespersonal_Tarifgruppen!$A:$P,16,FALSE))), " ", DK66/(VLOOKUP(F66,Landespersonal_Tarifgruppen!$A:$P,16,FALSE)))</f>
        <v xml:space="preserve"> </v>
      </c>
      <c r="OZ66" s="494">
        <f t="shared" si="107"/>
        <v>0</v>
      </c>
      <c r="PA66" s="494" t="str">
        <f>IF(ISERROR(DM66/(VLOOKUP(F66,Landespersonal_Tarifgruppen!$A:$Q,17,FALSE))), " ", DM66/(VLOOKUP(F66,Landespersonal_Tarifgruppen!$A:$Q,17,FALSE)))</f>
        <v xml:space="preserve"> </v>
      </c>
      <c r="PB66" s="494" t="str">
        <f>IF(ISERROR(DN66/(VLOOKUP(F66,Landespersonal_Tarifgruppen!$A:$Q,17,FALSE))), " ", DN66/(VLOOKUP(F66,Landespersonal_Tarifgruppen!$A:$Q,17,FALSE)))</f>
        <v xml:space="preserve"> </v>
      </c>
      <c r="PC66" s="494" t="str">
        <f>IF(ISERROR(DO66/(VLOOKUP(F66,Landespersonal_Tarifgruppen!$A:$Q,17,FALSE))), " ", DO66/(VLOOKUP(F66,Landespersonal_Tarifgruppen!$A:$Q,17,FALSE)))</f>
        <v xml:space="preserve"> </v>
      </c>
      <c r="PD66" s="494" t="str">
        <f>IF(ISERROR(DP66/(VLOOKUP(F66,Landespersonal_Tarifgruppen!$A:$Q,17,FALSE))), " ", DP66/(VLOOKUP(F66,Landespersonal_Tarifgruppen!$A:$Q,17,FALSE)))</f>
        <v xml:space="preserve"> </v>
      </c>
      <c r="PE66" s="494" t="str">
        <f>IF(ISERROR(DQ66/(VLOOKUP(F66,Landespersonal_Tarifgruppen!$A:$Q,17,FALSE))), " ", DQ66/(VLOOKUP(F66,Landespersonal_Tarifgruppen!$A:$Q,17,FALSE)))</f>
        <v xml:space="preserve"> </v>
      </c>
      <c r="PF66" s="494" t="str">
        <f>IF(ISERROR(DR66/(VLOOKUP(F66,Landespersonal_Tarifgruppen!$A:$Q,17,FALSE))), " ", DR66/(VLOOKUP(F66,Landespersonal_Tarifgruppen!$A:$Q,17,FALSE)))</f>
        <v xml:space="preserve"> </v>
      </c>
      <c r="PG66" s="494" t="str">
        <f>IF(ISERROR(DS66/(VLOOKUP(F66,Landespersonal_Tarifgruppen!$A:$Q,17,FALSE))), " ", DS66/(VLOOKUP(F66,Landespersonal_Tarifgruppen!$A:$Q,17,FALSE)))</f>
        <v xml:space="preserve"> </v>
      </c>
      <c r="PH66" s="494" t="str">
        <f>IF(ISERROR(DT66/(VLOOKUP(F66,Landespersonal_Tarifgruppen!$A:$Q,17,FALSE))), " ", DT66/(VLOOKUP(F66,Landespersonal_Tarifgruppen!$A:$Q,17,FALSE)))</f>
        <v xml:space="preserve"> </v>
      </c>
      <c r="PI66" s="494" t="str">
        <f>IF(ISERROR(DU66/(VLOOKUP(F66,Landespersonal_Tarifgruppen!$A:$Q,17,FALSE))), " ", DU66/(VLOOKUP(F66,Landespersonal_Tarifgruppen!$A:$Q,17,FALSE)))</f>
        <v xml:space="preserve"> </v>
      </c>
      <c r="PJ66" s="494" t="str">
        <f>IF(ISERROR(DV66/(VLOOKUP(F66,Landespersonal_Tarifgruppen!$A:$Q,17,FALSE))), " ", DV66/(VLOOKUP(F66,Landespersonal_Tarifgruppen!$A:$Q,17,FALSE)))</f>
        <v xml:space="preserve"> </v>
      </c>
      <c r="PK66" s="494" t="str">
        <f>IF(ISERROR(DW66/(VLOOKUP(F66,Landespersonal_Tarifgruppen!$A:$Q,17,FALSE))), " ", DW66/(VLOOKUP(F66,Landespersonal_Tarifgruppen!$A:$Q,17,FALSE)))</f>
        <v xml:space="preserve"> </v>
      </c>
      <c r="PL66" s="494" t="str">
        <f>IF(ISERROR(DX66/(VLOOKUP(F66,Landespersonal_Tarifgruppen!$A:$Q,17,FALSE))), " ", DX66/(VLOOKUP(F66,Landespersonal_Tarifgruppen!$A:$Q,17,FALSE)))</f>
        <v xml:space="preserve"> </v>
      </c>
      <c r="PM66" s="494">
        <f t="shared" si="108"/>
        <v>0</v>
      </c>
      <c r="PN66" s="494" t="str">
        <f>IF(ISERROR(DZ66/(VLOOKUP(F66,Landespersonal_Tarifgruppen!$A:$R,18,FALSE))), " ", DZ66/(VLOOKUP(F66,Landespersonal_Tarifgruppen!$A:$R,18,FALSE)))</f>
        <v xml:space="preserve"> </v>
      </c>
      <c r="PO66" s="494" t="str">
        <f>IF(ISERROR(EA66/(VLOOKUP(F66,Landespersonal_Tarifgruppen!$A:$R,18,FALSE))), " ", EA66/(VLOOKUP(F66,Landespersonal_Tarifgruppen!$A:$R,18,FALSE)))</f>
        <v xml:space="preserve"> </v>
      </c>
      <c r="PP66" s="494" t="str">
        <f>IF(ISERROR(EB66/(VLOOKUP(F66,Landespersonal_Tarifgruppen!$A:$R,18,FALSE))), " ", EB66/(VLOOKUP(F66,Landespersonal_Tarifgruppen!$A:$R,18,FALSE)))</f>
        <v xml:space="preserve"> </v>
      </c>
      <c r="PQ66" s="494" t="str">
        <f>IF(ISERROR(EC66/(VLOOKUP(F66,Landespersonal_Tarifgruppen!$A:$R,18,FALSE))), " ", EC66/(VLOOKUP(F66,Landespersonal_Tarifgruppen!$A:$R,18,FALSE)))</f>
        <v xml:space="preserve"> </v>
      </c>
      <c r="PR66" s="494" t="str">
        <f>IF(ISERROR(ED66/(VLOOKUP(F66,Landespersonal_Tarifgruppen!$A:$R,18,FALSE))), " ", ED66/(VLOOKUP(F66,Landespersonal_Tarifgruppen!$A:$R,18,FALSE)))</f>
        <v xml:space="preserve"> </v>
      </c>
      <c r="PS66" s="494" t="str">
        <f>IF(ISERROR(EE66/(VLOOKUP(F66,Landespersonal_Tarifgruppen!$A:$R,18,FALSE))), " ", EE66/(VLOOKUP(F66,Landespersonal_Tarifgruppen!$A:$R,18,FALSE)))</f>
        <v xml:space="preserve"> </v>
      </c>
      <c r="PT66" s="494" t="str">
        <f>IF(ISERROR(EF66/(VLOOKUP(F66,Landespersonal_Tarifgruppen!$A:$R,18,FALSE))), " ", EF66/(VLOOKUP(F66,Landespersonal_Tarifgruppen!$A:$R,18,FALSE)))</f>
        <v xml:space="preserve"> </v>
      </c>
      <c r="PU66" s="494" t="str">
        <f>IF(ISERROR(EG66/(VLOOKUP(F66,Landespersonal_Tarifgruppen!$A:$R,18,FALSE))), " ", EG66/(VLOOKUP(F66,Landespersonal_Tarifgruppen!$A:$R,18,FALSE)))</f>
        <v xml:space="preserve"> </v>
      </c>
      <c r="PV66" s="494" t="str">
        <f>IF(ISERROR(EH66/(VLOOKUP(F66,Landespersonal_Tarifgruppen!$A:$R,18,FALSE))), " ", EH66/(VLOOKUP(F66,Landespersonal_Tarifgruppen!$A:$R,18,FALSE)))</f>
        <v xml:space="preserve"> </v>
      </c>
      <c r="PW66" s="494" t="str">
        <f>IF(ISERROR(EI66/(VLOOKUP(F66,Landespersonal_Tarifgruppen!$A:$R,18,FALSE))), " ", EI66/(VLOOKUP(F66,Landespersonal_Tarifgruppen!$A:$R,18,FALSE)))</f>
        <v xml:space="preserve"> </v>
      </c>
      <c r="PX66" s="494" t="str">
        <f>IF(ISERROR(EJ66/(VLOOKUP(F66,Landespersonal_Tarifgruppen!$A:$R,18,FALSE))), " ", EJ66/(VLOOKUP(F66,Landespersonal_Tarifgruppen!$A:$R,18,FALSE)))</f>
        <v xml:space="preserve"> </v>
      </c>
      <c r="PY66" s="494" t="str">
        <f>IF(ISERROR(EK66/(VLOOKUP(F66,Landespersonal_Tarifgruppen!$A:$R,18,FALSE))), " ", EK66/(VLOOKUP(F66,Landespersonal_Tarifgruppen!$A:$R,18,FALSE)))</f>
        <v xml:space="preserve"> </v>
      </c>
      <c r="PZ66" s="494">
        <f t="shared" si="109"/>
        <v>0</v>
      </c>
      <c r="QA66" s="494" t="str">
        <f>IF(ISERROR(EM66/(VLOOKUP(F66,Landespersonal_Tarifgruppen!$A:$S,19,FALSE))), " ", EM66/(VLOOKUP(F66,Landespersonal_Tarifgruppen!$A:$S,19,FALSE)))</f>
        <v xml:space="preserve"> </v>
      </c>
      <c r="QB66" s="494" t="str">
        <f>IF(ISERROR(EN66/(VLOOKUP(F66,Landespersonal_Tarifgruppen!$A:$S,19,FALSE))), " ", EN66/(VLOOKUP(F66,Landespersonal_Tarifgruppen!$A:$S,19,FALSE)))</f>
        <v xml:space="preserve"> </v>
      </c>
      <c r="QC66" s="494" t="str">
        <f>IF(ISERROR(EO66/(VLOOKUP(F66,Landespersonal_Tarifgruppen!$A:$S,19,FALSE))), " ", EO66/(VLOOKUP(F66,Landespersonal_Tarifgruppen!$A:$S,19,FALSE)))</f>
        <v xml:space="preserve"> </v>
      </c>
      <c r="QD66" s="494" t="str">
        <f>IF(ISERROR(EP66/(VLOOKUP(F66,Landespersonal_Tarifgruppen!$A:$S,19,FALSE))), " ", EP66/(VLOOKUP(F66,Landespersonal_Tarifgruppen!$A:$S,19,FALSE)))</f>
        <v xml:space="preserve"> </v>
      </c>
      <c r="QE66" s="494" t="str">
        <f>IF(ISERROR(EQ66/(VLOOKUP(F66,Landespersonal_Tarifgruppen!$A:$S,19,FALSE))), " ", EQ66/(VLOOKUP(F66,Landespersonal_Tarifgruppen!$A:$S,19,FALSE)))</f>
        <v xml:space="preserve"> </v>
      </c>
      <c r="QF66" s="494" t="str">
        <f>IF(ISERROR(ER66/(VLOOKUP(F66,Landespersonal_Tarifgruppen!$A:$S,19,FALSE))), " ", ER66/(VLOOKUP(F66,Landespersonal_Tarifgruppen!$A:$S,19,FALSE)))</f>
        <v xml:space="preserve"> </v>
      </c>
      <c r="QG66" s="494" t="str">
        <f>IF(ISERROR(ES66/(VLOOKUP(F66,Landespersonal_Tarifgruppen!$A:$S,19,FALSE))), " ", ES66/(VLOOKUP(F66,Landespersonal_Tarifgruppen!$A:$S,19,FALSE)))</f>
        <v xml:space="preserve"> </v>
      </c>
      <c r="QH66" s="494" t="str">
        <f>IF(ISERROR(ET66/(VLOOKUP(F66,Landespersonal_Tarifgruppen!$A:$S,19,FALSE))), " ", ET66/(VLOOKUP(F66,Landespersonal_Tarifgruppen!$A:$S,19,FALSE)))</f>
        <v xml:space="preserve"> </v>
      </c>
      <c r="QI66" s="494" t="str">
        <f>IF(ISERROR(EU66/(VLOOKUP(F66,Landespersonal_Tarifgruppen!$A:$S,19,FALSE))), " ", EU66/(VLOOKUP(F66,Landespersonal_Tarifgruppen!$A:$S,19,FALSE)))</f>
        <v xml:space="preserve"> </v>
      </c>
      <c r="QJ66" s="494" t="str">
        <f>IF(ISERROR(EV66/(VLOOKUP(F66,Landespersonal_Tarifgruppen!$A:$S,19,FALSE))), " ", EV66/(VLOOKUP(F66,Landespersonal_Tarifgruppen!$A:$S,19,FALSE)))</f>
        <v xml:space="preserve"> </v>
      </c>
      <c r="QK66" s="494" t="str">
        <f>IF(ISERROR(EW66/(VLOOKUP(F66,Landespersonal_Tarifgruppen!$A:$S,19,FALSE))), " ", EW66/(VLOOKUP(F66,Landespersonal_Tarifgruppen!$A:$S,19,FALSE)))</f>
        <v xml:space="preserve"> </v>
      </c>
      <c r="QL66" s="494" t="str">
        <f>IF(ISERROR(EX66/(VLOOKUP(F66,Landespersonal_Tarifgruppen!$A:$S,19,FALSE))), " ", EX66/(VLOOKUP(F66,Landespersonal_Tarifgruppen!$A:$S,19,FALSE)))</f>
        <v xml:space="preserve"> </v>
      </c>
      <c r="QM66" s="494">
        <f t="shared" si="110"/>
        <v>0</v>
      </c>
      <c r="QN66" s="494" t="str">
        <f>IF(ISERROR(EZ66/(VLOOKUP(F66,Landespersonal_Tarifgruppen!$A:$T,20,FALSE))), " ", EZ66/(VLOOKUP(F66,Landespersonal_Tarifgruppen!$A:$T,20,FALSE)))</f>
        <v xml:space="preserve"> </v>
      </c>
      <c r="QO66" s="494" t="str">
        <f>IF(ISERROR(FA66/(VLOOKUP(F66,Landespersonal_Tarifgruppen!$A:$T,20,FALSE))), " ", FA66/(VLOOKUP(F66,Landespersonal_Tarifgruppen!$A:$T,20,FALSE)))</f>
        <v xml:space="preserve"> </v>
      </c>
      <c r="QP66" s="494" t="str">
        <f>IF(ISERROR(FB66/(VLOOKUP(F66,Landespersonal_Tarifgruppen!$A:$T,20,FALSE))), " ", FB66/(VLOOKUP(F66,Landespersonal_Tarifgruppen!$A:$T,20,FALSE)))</f>
        <v xml:space="preserve"> </v>
      </c>
      <c r="QQ66" s="494" t="str">
        <f>IF(ISERROR(FC66/(VLOOKUP(F66,Landespersonal_Tarifgruppen!$A:$T,20,FALSE))), " ", FC66/(VLOOKUP(F66,Landespersonal_Tarifgruppen!$A:$T,20,FALSE)))</f>
        <v xml:space="preserve"> </v>
      </c>
      <c r="QR66" s="494" t="str">
        <f>IF(ISERROR(FD66/(VLOOKUP(F66,Landespersonal_Tarifgruppen!$A:$T,20,FALSE))), " ", FD66/(VLOOKUP(F66,Landespersonal_Tarifgruppen!$A:$T,20,FALSE)))</f>
        <v xml:space="preserve"> </v>
      </c>
      <c r="QS66" s="494" t="str">
        <f>IF(ISERROR(FE66/(VLOOKUP(F66,Landespersonal_Tarifgruppen!$A:$T,20,FALSE))), " ", FE66/(VLOOKUP(F66,Landespersonal_Tarifgruppen!$A:$T,20,FALSE)))</f>
        <v xml:space="preserve"> </v>
      </c>
      <c r="QT66" s="494" t="str">
        <f>IF(ISERROR(FF66/(VLOOKUP(F66,Landespersonal_Tarifgruppen!$A:$T,20,FALSE))), " ", FF66/(VLOOKUP(F66,Landespersonal_Tarifgruppen!$A:$T,20,FALSE)))</f>
        <v xml:space="preserve"> </v>
      </c>
      <c r="QU66" s="494" t="str">
        <f>IF(ISERROR(FG66/(VLOOKUP(F66,Landespersonal_Tarifgruppen!$A:$T,20,FALSE))), " ", FG66/(VLOOKUP(F66,Landespersonal_Tarifgruppen!$A:$T,20,FALSE)))</f>
        <v xml:space="preserve"> </v>
      </c>
      <c r="QV66" s="494" t="str">
        <f>IF(ISERROR(FH66/(VLOOKUP(F66,Landespersonal_Tarifgruppen!$A:$T,20,FALSE))), " ", FH66/(VLOOKUP(F66,Landespersonal_Tarifgruppen!$A:$T,20,FALSE)))</f>
        <v xml:space="preserve"> </v>
      </c>
      <c r="QW66" s="494" t="str">
        <f>IF(ISERROR(FI66/(VLOOKUP(F66,Landespersonal_Tarifgruppen!$A:$T,20,FALSE))), " ", FI66/(VLOOKUP(F66,Landespersonal_Tarifgruppen!$A:$T,20,FALSE)))</f>
        <v xml:space="preserve"> </v>
      </c>
      <c r="QX66" s="494" t="str">
        <f>IF(ISERROR(FJ66/(VLOOKUP(F66,Landespersonal_Tarifgruppen!$A:$T,20,FALSE))), " ", FJ66/(VLOOKUP(F66,Landespersonal_Tarifgruppen!$A:$T,20,FALSE)))</f>
        <v xml:space="preserve"> </v>
      </c>
      <c r="QY66" s="494" t="str">
        <f>IF(ISERROR(FK66/(VLOOKUP(F66,Landespersonal_Tarifgruppen!$A:$T,20,FALSE))), " ", FK66/(VLOOKUP(F66,Landespersonal_Tarifgruppen!$A:$T,20,FALSE)))</f>
        <v xml:space="preserve"> </v>
      </c>
      <c r="QZ66" s="494">
        <f t="shared" si="111"/>
        <v>0</v>
      </c>
      <c r="RA66" s="494" t="str">
        <f>IF(ISERROR(FM66/(VLOOKUP(F66,Landespersonal_Tarifgruppen!$A:$U,21,FALSE))), " ", FM66/(VLOOKUP(F66,Landespersonal_Tarifgruppen!$A:$U,21,FALSE)))</f>
        <v xml:space="preserve"> </v>
      </c>
      <c r="RB66" s="494" t="str">
        <f>IF(ISERROR(FN66/(VLOOKUP(F66,Landespersonal_Tarifgruppen!$A:$U,21,FALSE))), " ", FN66/(VLOOKUP(F66,Landespersonal_Tarifgruppen!$A:$U,21,FALSE)))</f>
        <v xml:space="preserve"> </v>
      </c>
      <c r="RC66" s="494" t="str">
        <f>IF(ISERROR(FO66/(VLOOKUP(F66,Landespersonal_Tarifgruppen!$A:$U,21,FALSE))), " ", FO66/(VLOOKUP(F66,Landespersonal_Tarifgruppen!$A:$U,21,FALSE)))</f>
        <v xml:space="preserve"> </v>
      </c>
      <c r="RD66" s="494" t="str">
        <f>IF(ISERROR(FP66/(VLOOKUP(F66,Landespersonal_Tarifgruppen!$A:$U,21,FALSE))), " ", FP66/(VLOOKUP(F66,Landespersonal_Tarifgruppen!$A:$U,21,FALSE)))</f>
        <v xml:space="preserve"> </v>
      </c>
      <c r="RE66" s="494" t="str">
        <f>IF(ISERROR(FQ66/(VLOOKUP(F66,Landespersonal_Tarifgruppen!$A:$U,21,FALSE))), " ", FQ66/(VLOOKUP(F66,Landespersonal_Tarifgruppen!$A:$U,21,FALSE)))</f>
        <v xml:space="preserve"> </v>
      </c>
      <c r="RF66" s="494" t="str">
        <f>IF(ISERROR(FR66/(VLOOKUP(F66,Landespersonal_Tarifgruppen!$A:$U,21,FALSE))), " ", FR66/(VLOOKUP(F66,Landespersonal_Tarifgruppen!$A:$U,21,FALSE)))</f>
        <v xml:space="preserve"> </v>
      </c>
      <c r="RG66" s="494" t="str">
        <f>IF(ISERROR(FS66/(VLOOKUP(F66,Landespersonal_Tarifgruppen!$A:$U,21,FALSE))), " ", FS66/(VLOOKUP(F66,Landespersonal_Tarifgruppen!$A:$U,21,FALSE)))</f>
        <v xml:space="preserve"> </v>
      </c>
      <c r="RH66" s="494" t="str">
        <f>IF(ISERROR(FT66/(VLOOKUP(F66,Landespersonal_Tarifgruppen!$A:$U,21,FALSE))), " ", FT66/(VLOOKUP(F66,Landespersonal_Tarifgruppen!$A:$U,21,FALSE)))</f>
        <v xml:space="preserve"> </v>
      </c>
      <c r="RI66" s="494" t="str">
        <f>IF(ISERROR(FU66/(VLOOKUP(F66,Landespersonal_Tarifgruppen!$A:$U,21,FALSE))), " ", FU66/(VLOOKUP(F66,Landespersonal_Tarifgruppen!$A:$U,21,FALSE)))</f>
        <v xml:space="preserve"> </v>
      </c>
      <c r="RJ66" s="494" t="str">
        <f>IF(ISERROR(FV66/(VLOOKUP(F66,Landespersonal_Tarifgruppen!$A:$U,21,FALSE))), " ", FV66/(VLOOKUP(F66,Landespersonal_Tarifgruppen!$A:$U,21,FALSE)))</f>
        <v xml:space="preserve"> </v>
      </c>
      <c r="RK66" s="494" t="str">
        <f>IF(ISERROR(FW66/(VLOOKUP(F66,Landespersonal_Tarifgruppen!$A:$U,21,FALSE))), " ", FW66/(VLOOKUP(F66,Landespersonal_Tarifgruppen!$A:$U,21,FALSE)))</f>
        <v xml:space="preserve"> </v>
      </c>
      <c r="RL66" s="494" t="str">
        <f>IF(ISERROR(FX66/(VLOOKUP(F66,Landespersonal_Tarifgruppen!$A:$U,21,FALSE))), " ", FX66/(VLOOKUP(F66,Landespersonal_Tarifgruppen!$A:$U,21,FALSE)))</f>
        <v xml:space="preserve"> </v>
      </c>
      <c r="RM66" s="494">
        <f t="shared" si="112"/>
        <v>0</v>
      </c>
      <c r="RN66" s="494" t="str">
        <f>IF(ISERROR(FZ66/(VLOOKUP(F66,Landespersonal_Tarifgruppen!$A:$V,22,FALSE))), " ", FZ66/(VLOOKUP(F66,Landespersonal_Tarifgruppen!$A:$V,22,FALSE)))</f>
        <v xml:space="preserve"> </v>
      </c>
      <c r="RO66" s="494" t="str">
        <f>IF(ISERROR(GA66/(VLOOKUP(F66,Landespersonal_Tarifgruppen!$A:$V,22,FALSE))), " ", GA66/(VLOOKUP(F66,Landespersonal_Tarifgruppen!$A:$V,22,FALSE)))</f>
        <v xml:space="preserve"> </v>
      </c>
      <c r="RP66" s="494" t="str">
        <f>IF(ISERROR(GB66/(VLOOKUP(F66,Landespersonal_Tarifgruppen!$A:$V,22,FALSE))), " ", GB66/(VLOOKUP(F66,Landespersonal_Tarifgruppen!$A:$V,22,FALSE)))</f>
        <v xml:space="preserve"> </v>
      </c>
      <c r="RQ66" s="494" t="str">
        <f>IF(ISERROR(GC66/(VLOOKUP(F66,Landespersonal_Tarifgruppen!$A:$V,22,FALSE))), " ", GC66/(VLOOKUP(F66,Landespersonal_Tarifgruppen!$A:$V,22,FALSE)))</f>
        <v xml:space="preserve"> </v>
      </c>
      <c r="RR66" s="494" t="str">
        <f>IF(ISERROR(GD66/(VLOOKUP(F66,Landespersonal_Tarifgruppen!$A:$V,22,FALSE))), " ", GD66/(VLOOKUP(F66,Landespersonal_Tarifgruppen!$A:$V,22,FALSE)))</f>
        <v xml:space="preserve"> </v>
      </c>
      <c r="RS66" s="494" t="str">
        <f>IF(ISERROR(GE66/(VLOOKUP(F66,Landespersonal_Tarifgruppen!$A:$V,22,FALSE))), " ", GE66/(VLOOKUP(F66,Landespersonal_Tarifgruppen!$A:$V,22,FALSE)))</f>
        <v xml:space="preserve"> </v>
      </c>
      <c r="RT66" s="494" t="str">
        <f>IF(ISERROR(GF66/(VLOOKUP(F66,Landespersonal_Tarifgruppen!$A:$V,22,FALSE))), " ", GF66/(VLOOKUP(F66,Landespersonal_Tarifgruppen!$A:$V,22,FALSE)))</f>
        <v xml:space="preserve"> </v>
      </c>
      <c r="RU66" s="494" t="str">
        <f>IF(ISERROR(GG66/(VLOOKUP(F66,Landespersonal_Tarifgruppen!$A:$V,22,FALSE))), " ", GG66/(VLOOKUP(F66,Landespersonal_Tarifgruppen!$A:$V,22,FALSE)))</f>
        <v xml:space="preserve"> </v>
      </c>
      <c r="RV66" s="494" t="str">
        <f>IF(ISERROR(GH66/(VLOOKUP(F66,Landespersonal_Tarifgruppen!$A:$V,22,FALSE))), " ", GH66/(VLOOKUP(F66,Landespersonal_Tarifgruppen!$A:$V,22,FALSE)))</f>
        <v xml:space="preserve"> </v>
      </c>
      <c r="RW66" s="494" t="str">
        <f>IF(ISERROR(GI66/(VLOOKUP(F66,Landespersonal_Tarifgruppen!$A:$V,22,FALSE))), " ", GI66/(VLOOKUP(F66,Landespersonal_Tarifgruppen!$A:$V,22,FALSE)))</f>
        <v xml:space="preserve"> </v>
      </c>
      <c r="RX66" s="494" t="str">
        <f>IF(ISERROR(GJ66/(VLOOKUP(F66,Landespersonal_Tarifgruppen!$A:$V,22,FALSE))), " ", GJ66/(VLOOKUP(F66,Landespersonal_Tarifgruppen!$A:$V,22,FALSE)))</f>
        <v xml:space="preserve"> </v>
      </c>
      <c r="RY66" s="494" t="str">
        <f>IF(ISERROR(GK66/(VLOOKUP(F66,Landespersonal_Tarifgruppen!$A:$V,22,FALSE))), " ", GK66/(VLOOKUP(F66,Landespersonal_Tarifgruppen!$A:$V,22,FALSE)))</f>
        <v xml:space="preserve"> </v>
      </c>
      <c r="RZ66" s="494">
        <f t="shared" si="113"/>
        <v>0</v>
      </c>
      <c r="SA66" s="494" t="str">
        <f>IF(ISERROR(GM66/(VLOOKUP(F66,Landespersonal_Tarifgruppen!$A:$W,23,FALSE))), " ", GM66/(VLOOKUP(F66,Landespersonal_Tarifgruppen!$A:$W,23,FALSE)))</f>
        <v xml:space="preserve"> </v>
      </c>
      <c r="SB66" s="494" t="str">
        <f>IF(ISERROR(GN66/(VLOOKUP(F66,Landespersonal_Tarifgruppen!$A:$W,23,FALSE))), " ", GN66/(VLOOKUP(F66,Landespersonal_Tarifgruppen!$A:$W,23,FALSE)))</f>
        <v xml:space="preserve"> </v>
      </c>
      <c r="SC66" s="494" t="str">
        <f>IF(ISERROR(GO66/(VLOOKUP(F66,Landespersonal_Tarifgruppen!$A:$W,23,FALSE))), " ", GO66/(VLOOKUP(F66,Landespersonal_Tarifgruppen!$A:$W,23,FALSE)))</f>
        <v xml:space="preserve"> </v>
      </c>
      <c r="SD66" s="494" t="str">
        <f>IF(ISERROR(GP66/(VLOOKUP(F66,Landespersonal_Tarifgruppen!$A:$W,23,FALSE))), " ", GP66/(VLOOKUP(F66,Landespersonal_Tarifgruppen!$A:$W,23,FALSE)))</f>
        <v xml:space="preserve"> </v>
      </c>
      <c r="SE66" s="494" t="str">
        <f>IF(ISERROR(GQ66/(VLOOKUP(F66,Landespersonal_Tarifgruppen!$A:$W,23,FALSE))), " ", GQ66/(VLOOKUP(F66,Landespersonal_Tarifgruppen!$A:$W,23,FALSE)))</f>
        <v xml:space="preserve"> </v>
      </c>
      <c r="SF66" s="494" t="str">
        <f>IF(ISERROR(GR66/(VLOOKUP(F66,Landespersonal_Tarifgruppen!$A:$W,23,FALSE))), " ", GR66/(VLOOKUP(F66,Landespersonal_Tarifgruppen!$A:$W,23,FALSE)))</f>
        <v xml:space="preserve"> </v>
      </c>
      <c r="SG66" s="494" t="str">
        <f>IF(ISERROR(GS66/(VLOOKUP(F66,Landespersonal_Tarifgruppen!$A:$W,23,FALSE))), " ", GS66/(VLOOKUP(F66,Landespersonal_Tarifgruppen!$A:$W,23,FALSE)))</f>
        <v xml:space="preserve"> </v>
      </c>
      <c r="SH66" s="494" t="str">
        <f>IF(ISERROR(GT66/(VLOOKUP(F66,Landespersonal_Tarifgruppen!$A:$W,23,FALSE))), " ", GT66/(VLOOKUP(F66,Landespersonal_Tarifgruppen!$A:$W,23,FALSE)))</f>
        <v xml:space="preserve"> </v>
      </c>
      <c r="SI66" s="494" t="str">
        <f>IF(ISERROR(GU66/(VLOOKUP(F66,Landespersonal_Tarifgruppen!$A:$W,23,FALSE))), " ", GU66/(VLOOKUP(F66,Landespersonal_Tarifgruppen!$A:$W,23,FALSE)))</f>
        <v xml:space="preserve"> </v>
      </c>
      <c r="SJ66" s="494" t="str">
        <f>IF(ISERROR(GV66/(VLOOKUP(F66,Landespersonal_Tarifgruppen!$A:$W,23,FALSE))), " ", GV66/(VLOOKUP(F66,Landespersonal_Tarifgruppen!$A:$W,23,FALSE)))</f>
        <v xml:space="preserve"> </v>
      </c>
      <c r="SK66" s="494" t="str">
        <f>IF(ISERROR(GW66/(VLOOKUP(F66,Landespersonal_Tarifgruppen!$A:$W,23,FALSE))), " ", GW66/(VLOOKUP(F66,Landespersonal_Tarifgruppen!$A:$W,23,FALSE)))</f>
        <v xml:space="preserve"> </v>
      </c>
      <c r="SL66" s="494" t="str">
        <f>IF(ISERROR(GX66/(VLOOKUP(F66,Landespersonal_Tarifgruppen!$A:$W,23,FALSE))), " ", GX66/(VLOOKUP(F66,Landespersonal_Tarifgruppen!$A:$W,23,FALSE)))</f>
        <v xml:space="preserve"> </v>
      </c>
      <c r="SM66" s="494">
        <f t="shared" si="114"/>
        <v>0</v>
      </c>
      <c r="SN66" s="494" t="str">
        <f>IF(ISERROR(GZ66/(VLOOKUP(F66,Landespersonal_Tarifgruppen!$A:$X,24,FALSE))), " ", GZ66/(VLOOKUP(F66,Landespersonal_Tarifgruppen!$A:$X,24,FALSE)))</f>
        <v xml:space="preserve"> </v>
      </c>
      <c r="SO66" s="494" t="str">
        <f>IF(ISERROR(HA66/(VLOOKUP(F66,Landespersonal_Tarifgruppen!$A:$X,24,FALSE))), " ", HA66/(VLOOKUP(F66,Landespersonal_Tarifgruppen!$A:$X,24,FALSE)))</f>
        <v xml:space="preserve"> </v>
      </c>
      <c r="SP66" s="494" t="str">
        <f>IF(ISERROR(HB66/(VLOOKUP(F66,Landespersonal_Tarifgruppen!$A:$X,24,FALSE))), " ", HB66/(VLOOKUP(F66,Landespersonal_Tarifgruppen!$A:$X,24,FALSE)))</f>
        <v xml:space="preserve"> </v>
      </c>
      <c r="SQ66" s="494" t="str">
        <f>IF(ISERROR(HC66/(VLOOKUP(F66,Landespersonal_Tarifgruppen!$A:$X,24,FALSE))), " ", HC66/(VLOOKUP(F66,Landespersonal_Tarifgruppen!$A:$X,24,FALSE)))</f>
        <v xml:space="preserve"> </v>
      </c>
      <c r="SR66" s="494" t="str">
        <f>IF(ISERROR(HD66/(VLOOKUP(F66,Landespersonal_Tarifgruppen!$A:$X,24,FALSE))), " ", HD66/(VLOOKUP(F66,Landespersonal_Tarifgruppen!$A:$X,24,FALSE)))</f>
        <v xml:space="preserve"> </v>
      </c>
      <c r="SS66" s="494" t="str">
        <f>IF(ISERROR(HE66/(VLOOKUP(F66,Landespersonal_Tarifgruppen!$A:$X,24,FALSE))), " ", HE66/(VLOOKUP(F66,Landespersonal_Tarifgruppen!$A:$X,24,FALSE)))</f>
        <v xml:space="preserve"> </v>
      </c>
      <c r="ST66" s="494" t="str">
        <f>IF(ISERROR(HF66/(VLOOKUP(F66,Landespersonal_Tarifgruppen!$A:$X,24,FALSE))), " ", HF66/(VLOOKUP(F66,Landespersonal_Tarifgruppen!$A:$X,24,FALSE)))</f>
        <v xml:space="preserve"> </v>
      </c>
      <c r="SU66" s="494" t="str">
        <f>IF(ISERROR(HG66/(VLOOKUP(F66,Landespersonal_Tarifgruppen!$A:$X,24,FALSE))), " ", HG66/(VLOOKUP(F66,Landespersonal_Tarifgruppen!$A:$X,24,FALSE)))</f>
        <v xml:space="preserve"> </v>
      </c>
      <c r="SV66" s="494" t="str">
        <f>IF(ISERROR(HH66/(VLOOKUP(F66,Landespersonal_Tarifgruppen!$A:$X,24,FALSE))), " ", HH66/(VLOOKUP(F66,Landespersonal_Tarifgruppen!$A:$X,24,FALSE)))</f>
        <v xml:space="preserve"> </v>
      </c>
      <c r="SW66" s="494" t="str">
        <f>IF(ISERROR(HI66/(VLOOKUP(F66,Landespersonal_Tarifgruppen!$A:$X,24,FALSE))), " ", HI66/(VLOOKUP(F66,Landespersonal_Tarifgruppen!$A:$X,24,FALSE)))</f>
        <v xml:space="preserve"> </v>
      </c>
      <c r="SX66" s="494" t="str">
        <f>IF(ISERROR(HJ66/(VLOOKUP(F66,Landespersonal_Tarifgruppen!$A:$X,24,FALSE))), " ", HJ66/(VLOOKUP(F66,Landespersonal_Tarifgruppen!$A:$X,24,FALSE)))</f>
        <v xml:space="preserve"> </v>
      </c>
      <c r="SY66" s="494" t="str">
        <f>IF(ISERROR(HK66/(VLOOKUP(F66,Landespersonal_Tarifgruppen!$A:$X,24,FALSE))), " ", HK66/(VLOOKUP(F66,Landespersonal_Tarifgruppen!$A:$X,24,FALSE)))</f>
        <v xml:space="preserve"> </v>
      </c>
      <c r="SZ66" s="494">
        <f t="shared" si="115"/>
        <v>0</v>
      </c>
      <c r="TA66" s="494" t="str">
        <f>IF(ISERROR(HM66/(VLOOKUP(F66,Landespersonal_Tarifgruppen!$A:$Y,25,FALSE))), " ", HM66/(VLOOKUP(F66,Landespersonal_Tarifgruppen!$A:$Y,25,FALSE)))</f>
        <v xml:space="preserve"> </v>
      </c>
      <c r="TB66" s="494" t="str">
        <f>IF(ISERROR(HN66/(VLOOKUP(F66,Landespersonal_Tarifgruppen!$A:$Y,25,FALSE))), " ", HN66/(VLOOKUP(F66,Landespersonal_Tarifgruppen!$A:$Y,25,FALSE)))</f>
        <v xml:space="preserve"> </v>
      </c>
      <c r="TC66" s="494" t="str">
        <f>IF(ISERROR(HO66/(VLOOKUP(F66,Landespersonal_Tarifgruppen!$A:$Y,25,FALSE))), " ", HO66/(VLOOKUP(F66,Landespersonal_Tarifgruppen!$A:$Y,25,FALSE)))</f>
        <v xml:space="preserve"> </v>
      </c>
      <c r="TD66" s="494" t="str">
        <f>IF(ISERROR(HP66/(VLOOKUP(F66,Landespersonal_Tarifgruppen!$A:$Y,25,FALSE))), " ", HP66/(VLOOKUP(F66,Landespersonal_Tarifgruppen!$A:$Y,25,FALSE)))</f>
        <v xml:space="preserve"> </v>
      </c>
      <c r="TE66" s="494" t="str">
        <f>IF(ISERROR(HQ66/(VLOOKUP(F66,Landespersonal_Tarifgruppen!$A:$Y,25,FALSE))), " ", HQ66/(VLOOKUP(F66,Landespersonal_Tarifgruppen!$A:$Y,25,FALSE)))</f>
        <v xml:space="preserve"> </v>
      </c>
      <c r="TF66" s="494" t="str">
        <f>IF(ISERROR(HR66/(VLOOKUP(F66,Landespersonal_Tarifgruppen!$A:$Y,25,FALSE))), " ", HR66/(VLOOKUP(F66,Landespersonal_Tarifgruppen!$A:$Y,25,FALSE)))</f>
        <v xml:space="preserve"> </v>
      </c>
      <c r="TG66" s="494" t="str">
        <f>IF(ISERROR(HS66/(VLOOKUP(F66,Landespersonal_Tarifgruppen!$A:$Y,25,FALSE))), " ", HS66/(VLOOKUP(F66,Landespersonal_Tarifgruppen!$A:$Y,25,FALSE)))</f>
        <v xml:space="preserve"> </v>
      </c>
      <c r="TH66" s="494" t="str">
        <f>IF(ISERROR(HT66/(VLOOKUP(F66,Landespersonal_Tarifgruppen!$A:$Y,25,FALSE))), " ", HT66/(VLOOKUP(F66,Landespersonal_Tarifgruppen!$A:$Y,25,FALSE)))</f>
        <v xml:space="preserve"> </v>
      </c>
      <c r="TI66" s="494" t="str">
        <f>IF(ISERROR(HU66/(VLOOKUP(F66,Landespersonal_Tarifgruppen!$A:$Y,25,FALSE))), " ", HU66/(VLOOKUP(F66,Landespersonal_Tarifgruppen!$A:$Y,25,FALSE)))</f>
        <v xml:space="preserve"> </v>
      </c>
      <c r="TJ66" s="494" t="str">
        <f>IF(ISERROR(HV66/(VLOOKUP(F66,Landespersonal_Tarifgruppen!$A:$Y,25,FALSE))), " ", HV66/(VLOOKUP(F66,Landespersonal_Tarifgruppen!$A:$Y,25,FALSE)))</f>
        <v xml:space="preserve"> </v>
      </c>
      <c r="TK66" s="494" t="str">
        <f>IF(ISERROR(HW66/(VLOOKUP(F66,Landespersonal_Tarifgruppen!$A:$Y,25,FALSE))), " ", HW66/(VLOOKUP(F66,Landespersonal_Tarifgruppen!$A:$Y,25,FALSE)))</f>
        <v xml:space="preserve"> </v>
      </c>
      <c r="TL66" s="494" t="str">
        <f>IF(ISERROR(HX66/(VLOOKUP(F66,Landespersonal_Tarifgruppen!$A:$Y,25,FALSE))), " ", HX66/(VLOOKUP(F66,Landespersonal_Tarifgruppen!$A:$Y,25,FALSE)))</f>
        <v xml:space="preserve"> </v>
      </c>
      <c r="TM66" s="494">
        <f t="shared" si="116"/>
        <v>0</v>
      </c>
      <c r="TN66" s="494" t="str">
        <f>IF(ISERROR(HZ66/(VLOOKUP(F66,Landespersonal_Tarifgruppen!$A:$Z,26,FALSE))), " ", HZ66/(VLOOKUP(F66,Landespersonal_Tarifgruppen!$A:$Z,26,FALSE)))</f>
        <v xml:space="preserve"> </v>
      </c>
      <c r="TO66" s="494" t="str">
        <f>IF(ISERROR(IA66/(VLOOKUP(F66,Landespersonal_Tarifgruppen!$A:$Z,26,FALSE))), " ", IA66/(VLOOKUP(F66,Landespersonal_Tarifgruppen!$A:$Z,26,FALSE)))</f>
        <v xml:space="preserve"> </v>
      </c>
      <c r="TP66" s="494" t="str">
        <f>IF(ISERROR(IB66/(VLOOKUP(F66,Landespersonal_Tarifgruppen!$A:$Z,26,FALSE))), " ", IB66/(VLOOKUP(F66,Landespersonal_Tarifgruppen!$A:$Z,26,FALSE)))</f>
        <v xml:space="preserve"> </v>
      </c>
      <c r="TQ66" s="494" t="str">
        <f>IF(ISERROR(IC66/(VLOOKUP(F66,Landespersonal_Tarifgruppen!$A:$Z,26,FALSE))), " ", IC66/(VLOOKUP(F66,Landespersonal_Tarifgruppen!$A:$Z,26,FALSE)))</f>
        <v xml:space="preserve"> </v>
      </c>
      <c r="TR66" s="494" t="str">
        <f>IF(ISERROR(ID66/(VLOOKUP(F66,Landespersonal_Tarifgruppen!$A:$Z,26,FALSE))), " ", ID66/(VLOOKUP(F66,Landespersonal_Tarifgruppen!$A:$Z,26,FALSE)))</f>
        <v xml:space="preserve"> </v>
      </c>
      <c r="TS66" s="494" t="str">
        <f>IF(ISERROR(IE66/(VLOOKUP(F66,Landespersonal_Tarifgruppen!$A:$Z,26,FALSE))), " ", IE66/(VLOOKUP(F66,Landespersonal_Tarifgruppen!$A:$Z,26,FALSE)))</f>
        <v xml:space="preserve"> </v>
      </c>
      <c r="TT66" s="494" t="str">
        <f>IF(ISERROR(IF66/(VLOOKUP(F66,Landespersonal_Tarifgruppen!$A:$Z,26,FALSE))), " ", IF66/(VLOOKUP(F66,Landespersonal_Tarifgruppen!$A:$Z,26,FALSE)))</f>
        <v xml:space="preserve"> </v>
      </c>
      <c r="TU66" s="494" t="str">
        <f>IF(ISERROR(IG66/(VLOOKUP(F66,Landespersonal_Tarifgruppen!$A:$Z,26,FALSE))), " ", IG66/(VLOOKUP(F66,Landespersonal_Tarifgruppen!$A:$Z,26,FALSE)))</f>
        <v xml:space="preserve"> </v>
      </c>
      <c r="TV66" s="494" t="str">
        <f>IF(ISERROR(IH66/(VLOOKUP(F66,Landespersonal_Tarifgruppen!$A:$Z,26,FALSE))), " ", IH66/(VLOOKUP(F66,Landespersonal_Tarifgruppen!$A:$Z,26,FALSE)))</f>
        <v xml:space="preserve"> </v>
      </c>
      <c r="TW66" s="494" t="str">
        <f>IF(ISERROR(II66/(VLOOKUP(F66,Landespersonal_Tarifgruppen!$A:$Z,26,FALSE))), " ", II66/(VLOOKUP(F66,Landespersonal_Tarifgruppen!$A:$Z,26,FALSE)))</f>
        <v xml:space="preserve"> </v>
      </c>
      <c r="TX66" s="494" t="str">
        <f>IF(ISERROR(IJ66/(VLOOKUP(F66,Landespersonal_Tarifgruppen!$A:$Z,26,FALSE))), " ", IJ66/(VLOOKUP(F66,Landespersonal_Tarifgruppen!$A:$Z,26,FALSE)))</f>
        <v xml:space="preserve"> </v>
      </c>
      <c r="TY66" s="494" t="str">
        <f>IF(ISERROR(IK66/(VLOOKUP(F66,Landespersonal_Tarifgruppen!$A:$Z,26,FALSE))), " ", IK66/(VLOOKUP(F66,Landespersonal_Tarifgruppen!$A:$Z,26,FALSE)))</f>
        <v xml:space="preserve"> </v>
      </c>
      <c r="TZ66" s="494">
        <f t="shared" si="117"/>
        <v>0</v>
      </c>
      <c r="UA66" s="494" t="str">
        <f>IF(ISERROR(IM66/(VLOOKUP(F66,Landespersonal_Tarifgruppen!$A:$AA,27,FALSE))), " ", IM66/(VLOOKUP(F66,Landespersonal_Tarifgruppen!$A:$AA,27,FALSE)))</f>
        <v xml:space="preserve"> </v>
      </c>
      <c r="UB66" s="494" t="str">
        <f>IF(ISERROR(IN66/(VLOOKUP(F66,Landespersonal_Tarifgruppen!$A:$AA,27,FALSE))), " ", IN66/(VLOOKUP(F66,Landespersonal_Tarifgruppen!$A:$AA,27,FALSE)))</f>
        <v xml:space="preserve"> </v>
      </c>
      <c r="UC66" s="494" t="str">
        <f>IF(ISERROR(IO66/(VLOOKUP(F66,Landespersonal_Tarifgruppen!$A:$AA,27,FALSE))), " ", IO66/(VLOOKUP(F66,Landespersonal_Tarifgruppen!$A:$AA,27,FALSE)))</f>
        <v xml:space="preserve"> </v>
      </c>
      <c r="UD66" s="494" t="str">
        <f>IF(ISERROR(IP66/(VLOOKUP(F66,Landespersonal_Tarifgruppen!$A:$AA,27,FALSE))), " ", IP66/(VLOOKUP(F66,Landespersonal_Tarifgruppen!$A:$AA,27,FALSE)))</f>
        <v xml:space="preserve"> </v>
      </c>
      <c r="UE66" s="494" t="str">
        <f>IF(ISERROR(IQ66/(VLOOKUP(F66,Landespersonal_Tarifgruppen!$A:$AA,27,FALSE))), " ", IQ66/(VLOOKUP(F66,Landespersonal_Tarifgruppen!$A:$AA,27,FALSE)))</f>
        <v xml:space="preserve"> </v>
      </c>
      <c r="UF66" s="494" t="str">
        <f>IF(ISERROR(IR66/(VLOOKUP(F66,Landespersonal_Tarifgruppen!$A:$AA,27,FALSE))), " ", IR66/(VLOOKUP(F66,Landespersonal_Tarifgruppen!$A:$AA,27,FALSE)))</f>
        <v xml:space="preserve"> </v>
      </c>
      <c r="UG66" s="494" t="str">
        <f>IF(ISERROR(IS66/(VLOOKUP(F66,Landespersonal_Tarifgruppen!$A:$AA,27,FALSE))), " ", IS66/(VLOOKUP(F66,Landespersonal_Tarifgruppen!$A:$AA,27,FALSE)))</f>
        <v xml:space="preserve"> </v>
      </c>
      <c r="UH66" s="494" t="str">
        <f>IF(ISERROR(IT66/(VLOOKUP(F66,Landespersonal_Tarifgruppen!$A:$AA,27,FALSE))), " ", IT66/(VLOOKUP(F66,Landespersonal_Tarifgruppen!$A:$AA,27,FALSE)))</f>
        <v xml:space="preserve"> </v>
      </c>
      <c r="UI66" s="494" t="str">
        <f>IF(ISERROR(IU66/(VLOOKUP(F66,Landespersonal_Tarifgruppen!$A:$AA,27,FALSE))), " ", IU66/(VLOOKUP(F66,Landespersonal_Tarifgruppen!$A:$AA,27,FALSE)))</f>
        <v xml:space="preserve"> </v>
      </c>
      <c r="UJ66" s="494" t="str">
        <f>IF(ISERROR(IV66/(VLOOKUP(F66,Landespersonal_Tarifgruppen!$A:$AA,27,FALSE))), " ", IV66/(VLOOKUP(F66,Landespersonal_Tarifgruppen!$A:$AA,27,FALSE)))</f>
        <v xml:space="preserve"> </v>
      </c>
      <c r="UK66" s="494" t="str">
        <f>IF(ISERROR(IW66/(VLOOKUP(F66,Landespersonal_Tarifgruppen!$A:$AA,27,FALSE))), " ", IW66/(VLOOKUP(F66,Landespersonal_Tarifgruppen!$A:$AA,27,FALSE)))</f>
        <v xml:space="preserve"> </v>
      </c>
      <c r="UL66" s="494" t="str">
        <f>IF(ISERROR(IX66/(VLOOKUP(F66,Landespersonal_Tarifgruppen!$A:$AA,27,FALSE))), " ", IX66/(VLOOKUP(F66,Landespersonal_Tarifgruppen!$A:$AA,27,FALSE)))</f>
        <v xml:space="preserve"> </v>
      </c>
      <c r="UM66" s="494">
        <f t="shared" si="118"/>
        <v>0</v>
      </c>
      <c r="UN66" s="494" t="str">
        <f>IF(ISERROR(IZ66/(VLOOKUP(F66,Landespersonal_Tarifgruppen!$A:$AB,28,FALSE))), " ", IZ66/(VLOOKUP(F66,Landespersonal_Tarifgruppen!$A:$AB,28,FALSE)))</f>
        <v xml:space="preserve"> </v>
      </c>
      <c r="UO66" s="494" t="str">
        <f>IF(ISERROR(JA66/(VLOOKUP(F66,Landespersonal_Tarifgruppen!$A:$AB,28,FALSE))), " ", JA66/(VLOOKUP(F66,Landespersonal_Tarifgruppen!$A:$AB,28,FALSE)))</f>
        <v xml:space="preserve"> </v>
      </c>
      <c r="UP66" s="494" t="str">
        <f>IF(ISERROR(JB66/(VLOOKUP(F66,Landespersonal_Tarifgruppen!$A:$AB,28,FALSE))), " ", JB66/(VLOOKUP(F66,Landespersonal_Tarifgruppen!$A:$AB,28,FALSE)))</f>
        <v xml:space="preserve"> </v>
      </c>
      <c r="UQ66" s="494" t="str">
        <f>IF(ISERROR(JC66/(VLOOKUP(F66,Landespersonal_Tarifgruppen!$A:$AB,28,FALSE))), " ", JC66/(VLOOKUP(F66,Landespersonal_Tarifgruppen!$A:$AB,28,FALSE)))</f>
        <v xml:space="preserve"> </v>
      </c>
      <c r="UR66" s="494" t="str">
        <f>IF(ISERROR(JD66/(VLOOKUP(F66,Landespersonal_Tarifgruppen!$A:$AB,28,FALSE))), " ", JD66/(VLOOKUP(F66,Landespersonal_Tarifgruppen!$A:$AB,28,FALSE)))</f>
        <v xml:space="preserve"> </v>
      </c>
      <c r="US66" s="494" t="str">
        <f>IF(ISERROR(JE66/(VLOOKUP(F66,Landespersonal_Tarifgruppen!$A:$AB,28,FALSE))), " ", JE66/(VLOOKUP(F66,Landespersonal_Tarifgruppen!$A:$AB,28,FALSE)))</f>
        <v xml:space="preserve"> </v>
      </c>
      <c r="UT66" s="494" t="str">
        <f>IF(ISERROR(JF66/(VLOOKUP(F66,Landespersonal_Tarifgruppen!$A:$AB,28,FALSE))), " ", JF66/(VLOOKUP(F66,Landespersonal_Tarifgruppen!$A:$AB,28,FALSE)))</f>
        <v xml:space="preserve"> </v>
      </c>
      <c r="UU66" s="494" t="str">
        <f>IF(ISERROR(JG66/(VLOOKUP(F66,Landespersonal_Tarifgruppen!$A:$AB,28,FALSE))), " ", JG66/(VLOOKUP(F66,Landespersonal_Tarifgruppen!$A:$AB,28,FALSE)))</f>
        <v xml:space="preserve"> </v>
      </c>
      <c r="UV66" s="494" t="str">
        <f>IF(ISERROR(JH66/(VLOOKUP(F66,Landespersonal_Tarifgruppen!$A:$AB,28,FALSE))), " ", JH66/(VLOOKUP(F66,Landespersonal_Tarifgruppen!$A:$AB,28,FALSE)))</f>
        <v xml:space="preserve"> </v>
      </c>
      <c r="UW66" s="494" t="str">
        <f>IF(ISERROR(JI66/(VLOOKUP(F66,Landespersonal_Tarifgruppen!$A:$AB,28,FALSE))), " ", JI66/(VLOOKUP(F66,Landespersonal_Tarifgruppen!$A:$AB,28,FALSE)))</f>
        <v xml:space="preserve"> </v>
      </c>
      <c r="UX66" s="494" t="str">
        <f>IF(ISERROR(JJ66/(VLOOKUP(F66,Landespersonal_Tarifgruppen!$A:$AB,28,FALSE))), " ", JJ66/(VLOOKUP(F66,Landespersonal_Tarifgruppen!$A:$AB,28,FALSE)))</f>
        <v xml:space="preserve"> </v>
      </c>
      <c r="UY66" s="494" t="str">
        <f>IF(ISERROR(JK66/(VLOOKUP(F66,Landespersonal_Tarifgruppen!$A:$AB,28,FALSE))), " ", JK66/(VLOOKUP(F66,Landespersonal_Tarifgruppen!$A:$AB,28,FALSE)))</f>
        <v xml:space="preserve"> </v>
      </c>
      <c r="UZ66" s="494">
        <f t="shared" si="119"/>
        <v>0</v>
      </c>
      <c r="VA66" s="494" t="str">
        <f>IF(ISERROR(JM66/(VLOOKUP(F66,Landespersonal_Tarifgruppen!$A:$AC,29,FALSE))), " ", JM66/(VLOOKUP(F66,Landespersonal_Tarifgruppen!$A:$AC,29,FALSE)))</f>
        <v xml:space="preserve"> </v>
      </c>
      <c r="VB66" s="494" t="str">
        <f>IF(ISERROR(JN66/(VLOOKUP(F66,Landespersonal_Tarifgruppen!$A:$AC,29,FALSE))), " ", JN66/(VLOOKUP(F66,Landespersonal_Tarifgruppen!$A:$AC,29,FALSE)))</f>
        <v xml:space="preserve"> </v>
      </c>
      <c r="VC66" s="494" t="str">
        <f>IF(ISERROR(JO66/(VLOOKUP(F66,Landespersonal_Tarifgruppen!$A:$AC,29,FALSE))), " ", JO66/(VLOOKUP(F66,Landespersonal_Tarifgruppen!$A:$AC,29,FALSE)))</f>
        <v xml:space="preserve"> </v>
      </c>
      <c r="VD66" s="494" t="str">
        <f>IF(ISERROR(JP66/(VLOOKUP(F66,Landespersonal_Tarifgruppen!$A:$AC,29,FALSE))), " ", JP66/(VLOOKUP(F66,Landespersonal_Tarifgruppen!$A:$AC,29,FALSE)))</f>
        <v xml:space="preserve"> </v>
      </c>
      <c r="VE66" s="494" t="str">
        <f>IF(ISERROR(JQ66/(VLOOKUP(F66,Landespersonal_Tarifgruppen!$A:$AC,29,FALSE))), " ", JQ66/(VLOOKUP(F66,Landespersonal_Tarifgruppen!$A:$AC,29,FALSE)))</f>
        <v xml:space="preserve"> </v>
      </c>
      <c r="VF66" s="494" t="str">
        <f>IF(ISERROR(JR66/(VLOOKUP(F66,Landespersonal_Tarifgruppen!$A:$AC,29,FALSE))), " ", JR66/(VLOOKUP(F66,Landespersonal_Tarifgruppen!$A:$AC,29,FALSE)))</f>
        <v xml:space="preserve"> </v>
      </c>
      <c r="VG66" s="494" t="str">
        <f>IF(ISERROR(JS66/(VLOOKUP(F66,Landespersonal_Tarifgruppen!$A:$AC,29,FALSE))), " ", JS66/(VLOOKUP(F66,Landespersonal_Tarifgruppen!$A:$AC,29,FALSE)))</f>
        <v xml:space="preserve"> </v>
      </c>
      <c r="VH66" s="494" t="str">
        <f>IF(ISERROR(JT66/(VLOOKUP(F66,Landespersonal_Tarifgruppen!$A:$AC,29,FALSE))), " ", JT66/(VLOOKUP(F66,Landespersonal_Tarifgruppen!$A:$AC,29,FALSE)))</f>
        <v xml:space="preserve"> </v>
      </c>
      <c r="VI66" s="494" t="str">
        <f>IF(ISERROR(JU66/(VLOOKUP(F66,Landespersonal_Tarifgruppen!$A:$AC,29,FALSE))), " ", JU66/(VLOOKUP(F66,Landespersonal_Tarifgruppen!$A:$AC,29,FALSE)))</f>
        <v xml:space="preserve"> </v>
      </c>
      <c r="VJ66" s="494" t="str">
        <f>IF(ISERROR(JV66/(VLOOKUP(F66,Landespersonal_Tarifgruppen!$A:$AC,29,FALSE))), " ", JV66/(VLOOKUP(F66,Landespersonal_Tarifgruppen!$A:$AC,29,FALSE)))</f>
        <v xml:space="preserve"> </v>
      </c>
      <c r="VK66" s="494" t="str">
        <f>IF(ISERROR(JW66/(VLOOKUP(F66,Landespersonal_Tarifgruppen!$A:$AC,29,FALSE))), " ", JW66/(VLOOKUP(F66,Landespersonal_Tarifgruppen!$A:$AC,29,FALSE)))</f>
        <v xml:space="preserve"> </v>
      </c>
      <c r="VL66" s="494" t="str">
        <f>IF(ISERROR(JX66/(VLOOKUP(F66,Landespersonal_Tarifgruppen!$A:$AC,29,FALSE))), " ", JX66/(VLOOKUP(F66,Landespersonal_Tarifgruppen!$A:$AC,29,FALSE)))</f>
        <v xml:space="preserve"> </v>
      </c>
      <c r="VM66" s="494">
        <f t="shared" si="120"/>
        <v>0</v>
      </c>
      <c r="VN66" s="494" t="str">
        <f>IF(ISERROR(JZ66/(VLOOKUP(F66,Landespersonal_Tarifgruppen!$A:$AD,30,FALSE))), " ", JZ66/(VLOOKUP(F66,Landespersonal_Tarifgruppen!$A:$AD,30,FALSE)))</f>
        <v xml:space="preserve"> </v>
      </c>
      <c r="VO66" s="494" t="str">
        <f>IF(ISERROR(KA66/(VLOOKUP(F66,Landespersonal_Tarifgruppen!$A:$AD,30,FALSE))), " ", KA66/(VLOOKUP(F66,Landespersonal_Tarifgruppen!$A:$AD,30,FALSE)))</f>
        <v xml:space="preserve"> </v>
      </c>
      <c r="VP66" s="494" t="str">
        <f>IF(ISERROR(KB66/(VLOOKUP(F66,Landespersonal_Tarifgruppen!$A:$AD,30,FALSE))), " ", KB66/(VLOOKUP(F66,Landespersonal_Tarifgruppen!$A:$AD,30,FALSE)))</f>
        <v xml:space="preserve"> </v>
      </c>
      <c r="VQ66" s="494" t="str">
        <f>IF(ISERROR(KC66/(VLOOKUP(F66,Landespersonal_Tarifgruppen!$A:$AD,30,FALSE))), " ", KC66/(VLOOKUP(F66,Landespersonal_Tarifgruppen!$A:$AD,30,FALSE)))</f>
        <v xml:space="preserve"> </v>
      </c>
      <c r="VR66" s="494" t="str">
        <f>IF(ISERROR(KD66/(VLOOKUP(F66,Landespersonal_Tarifgruppen!$A:$AD,30,FALSE))), " ", KD66/(VLOOKUP(F66,Landespersonal_Tarifgruppen!$A:$AD,30,FALSE)))</f>
        <v xml:space="preserve"> </v>
      </c>
      <c r="VS66" s="494" t="str">
        <f>IF(ISERROR(KE66/(VLOOKUP(F66,Landespersonal_Tarifgruppen!$A:$AD,30,FALSE))), " ", KE66/(VLOOKUP(F66,Landespersonal_Tarifgruppen!$A:$AD,30,FALSE)))</f>
        <v xml:space="preserve"> </v>
      </c>
      <c r="VT66" s="494" t="str">
        <f>IF(ISERROR(KF66/(VLOOKUP(F66,Landespersonal_Tarifgruppen!$A:$AD,30,FALSE))), " ", KF66/(VLOOKUP(F66,Landespersonal_Tarifgruppen!$A:$AD,30,FALSE)))</f>
        <v xml:space="preserve"> </v>
      </c>
      <c r="VU66" s="494" t="str">
        <f>IF(ISERROR(KG66/(VLOOKUP(F66,Landespersonal_Tarifgruppen!$A:$AD,30,FALSE))), " ", KG66/(VLOOKUP(F66,Landespersonal_Tarifgruppen!$A:$AD,30,FALSE)))</f>
        <v xml:space="preserve"> </v>
      </c>
      <c r="VV66" s="494" t="str">
        <f>IF(ISERROR(KH66/(VLOOKUP(F66,Landespersonal_Tarifgruppen!$A:$AD,30,FALSE))), " ", KH66/(VLOOKUP(F66,Landespersonal_Tarifgruppen!$A:$AD,30,FALSE)))</f>
        <v xml:space="preserve"> </v>
      </c>
      <c r="VW66" s="494" t="str">
        <f>IF(ISERROR(KI66/(VLOOKUP(F66,Landespersonal_Tarifgruppen!$A:$AD,30,FALSE))), " ", KI66/(VLOOKUP(F66,Landespersonal_Tarifgruppen!$A:$AD,30,FALSE)))</f>
        <v xml:space="preserve"> </v>
      </c>
      <c r="VX66" s="494" t="str">
        <f>IF(ISERROR(KJ66/(VLOOKUP(F66,Landespersonal_Tarifgruppen!$A:$AD,30,FALSE))), " ", KJ66/(VLOOKUP(F66,Landespersonal_Tarifgruppen!$A:$AD,30,FALSE)))</f>
        <v xml:space="preserve"> </v>
      </c>
      <c r="VY66" s="494" t="str">
        <f>IF(ISERROR(KK66/(VLOOKUP(F66,Landespersonal_Tarifgruppen!$A:$AD,30,FALSE))), " ", KK66/(VLOOKUP(F66,Landespersonal_Tarifgruppen!$A:$AD,30,FALSE)))</f>
        <v xml:space="preserve"> </v>
      </c>
      <c r="VZ66" s="494">
        <f t="shared" si="121"/>
        <v>0</v>
      </c>
      <c r="WA66" s="494" t="str">
        <f>IF(ISERROR(KM66/(VLOOKUP(F66,Landespersonal_Tarifgruppen!$A:$AE,31,FALSE))), " ", KM66/(VLOOKUP(F66,Landespersonal_Tarifgruppen!$A:$AE,31,FALSE)))</f>
        <v xml:space="preserve"> </v>
      </c>
      <c r="WB66" s="494" t="str">
        <f>IF(ISERROR(KN66/(VLOOKUP(F66,Landespersonal_Tarifgruppen!$A:$AE,31,FALSE))), " ", KN66/(VLOOKUP(F66,Landespersonal_Tarifgruppen!$A:$AE,31,FALSE)))</f>
        <v xml:space="preserve"> </v>
      </c>
      <c r="WC66" s="494" t="str">
        <f>IF(ISERROR(KO66/(VLOOKUP(F66,Landespersonal_Tarifgruppen!$A:$AE,31,FALSE))), " ", KO66/(VLOOKUP(F66,Landespersonal_Tarifgruppen!$A:$AE,31,FALSE)))</f>
        <v xml:space="preserve"> </v>
      </c>
      <c r="WD66" s="494" t="str">
        <f>IF(ISERROR(KP66/(VLOOKUP(F66,Landespersonal_Tarifgruppen!$A:$AE,31,FALSE))), " ", KP66/(VLOOKUP(F66,Landespersonal_Tarifgruppen!$A:$AE,31,FALSE)))</f>
        <v xml:space="preserve"> </v>
      </c>
      <c r="WE66" s="494" t="str">
        <f>IF(ISERROR(KQ66/(VLOOKUP(F66,Landespersonal_Tarifgruppen!$A:$AE,31,FALSE))), " ", KQ66/(VLOOKUP(F66,Landespersonal_Tarifgruppen!$A:$AE,31,FALSE)))</f>
        <v xml:space="preserve"> </v>
      </c>
      <c r="WF66" s="494" t="str">
        <f>IF(ISERROR(KR66/(VLOOKUP(F66,Landespersonal_Tarifgruppen!$A:$AE,31,FALSE))), " ", KR66/(VLOOKUP(F66,Landespersonal_Tarifgruppen!$A:$AE,31,FALSE)))</f>
        <v xml:space="preserve"> </v>
      </c>
      <c r="WG66" s="494" t="str">
        <f>IF(ISERROR(KS66/(VLOOKUP(F66,Landespersonal_Tarifgruppen!$A:$AE,31,FALSE))), " ", KS66/(VLOOKUP(F66,Landespersonal_Tarifgruppen!$A:$AE,31,FALSE)))</f>
        <v xml:space="preserve"> </v>
      </c>
      <c r="WH66" s="494" t="str">
        <f>IF(ISERROR(KT66/(VLOOKUP(F66,Landespersonal_Tarifgruppen!$A:$AE,31,FALSE))), " ", KT66/(VLOOKUP(F66,Landespersonal_Tarifgruppen!$A:$AE,31,FALSE)))</f>
        <v xml:space="preserve"> </v>
      </c>
      <c r="WI66" s="494" t="str">
        <f>IF(ISERROR(KU66/(VLOOKUP(F66,Landespersonal_Tarifgruppen!$A:$AE,31,FALSE))), " ", KU66/(VLOOKUP(F66,Landespersonal_Tarifgruppen!$A:$AE,31,FALSE)))</f>
        <v xml:space="preserve"> </v>
      </c>
      <c r="WJ66" s="494" t="str">
        <f>IF(ISERROR(KV66/(VLOOKUP(F66,Landespersonal_Tarifgruppen!$A:$AE,31,FALSE))), " ", KV66/(VLOOKUP(F66,Landespersonal_Tarifgruppen!$A:$AE,31,FALSE)))</f>
        <v xml:space="preserve"> </v>
      </c>
      <c r="WK66" s="494" t="str">
        <f>IF(ISERROR(KW66/(VLOOKUP(F66,Landespersonal_Tarifgruppen!$A:$AE,31,FALSE))), " ", KW66/(VLOOKUP(F66,Landespersonal_Tarifgruppen!$A:$AE,31,FALSE)))</f>
        <v xml:space="preserve"> </v>
      </c>
      <c r="WL66" s="494" t="str">
        <f>IF(ISERROR(KX66/(VLOOKUP(F66,Landespersonal_Tarifgruppen!$A:$AE,31,FALSE))), " ", KX66/(VLOOKUP(F66,Landespersonal_Tarifgruppen!$A:$AE,31,FALSE)))</f>
        <v xml:space="preserve"> </v>
      </c>
      <c r="WM66" s="494">
        <f t="shared" si="122"/>
        <v>0</v>
      </c>
    </row>
    <row r="67" spans="1:611" x14ac:dyDescent="0.25">
      <c r="A67" s="489" t="str">
        <f t="shared" si="30"/>
        <v/>
      </c>
      <c r="C67" s="489" t="str">
        <f>IF(ISERROR(VLOOKUP(B67,Kostenstelle_Auftrag!C:D,2,FALSE)),"",VLOOKUP(B67,Kostenstelle_Auftrag!C:D,2,FALSE))</f>
        <v/>
      </c>
      <c r="F67" s="489" t="s">
        <v>381</v>
      </c>
      <c r="G67" s="489" t="str">
        <f>VLOOKUP(F67,Landespersonal_Tarifgruppen!A:B,2,FALSE)</f>
        <v>N.N.</v>
      </c>
      <c r="M67" s="533">
        <f>VLOOKUP(F67,Landespersonal_Tarifgruppen!$A$3:$I$64,9,FALSE)*H67*(MAX(M$8,MIN(EOMONTH(M$8,0)+1,$J67+1))-MIN(MAX(M$8,$I67),EOMONTH(M$8,0)+1))/(EOMONTH(M$8,0)+1-M$8)</f>
        <v>0</v>
      </c>
      <c r="N67" s="533">
        <f>VLOOKUP(F67,Landespersonal_Tarifgruppen!$A$3:$I$64,9,FALSE)*H67*(MAX(N$8,MIN(EOMONTH(N$8,0)+1,$J67+1))-MIN(MAX(N$8,$I67),EOMONTH(N$8,0)+1))/(EOMONTH(N$8,0)+1-N$8)</f>
        <v>0</v>
      </c>
      <c r="O67" s="533">
        <f>VLOOKUP(F67,Landespersonal_Tarifgruppen!$A$3:$I$64,9,FALSE)*H67*(MAX(O$8,MIN(EOMONTH(O$8,0)+1,$J67+1))-MIN(MAX(O$8,$I67),EOMONTH(O$8,0)+1))/(EOMONTH(O$8,0)+1-O$8)</f>
        <v>0</v>
      </c>
      <c r="P67" s="533">
        <f>VLOOKUP(F67,Landespersonal_Tarifgruppen!$A$3:$I$64,9,FALSE)*H67*(MAX(P$8,MIN(EOMONTH(P$8,0)+1,$J67+1))-MIN(MAX(P$8,$I67),EOMONTH(P$8,0)+1))/(EOMONTH(P$8,0)+1-P$8)</f>
        <v>0</v>
      </c>
      <c r="Q67" s="533">
        <f>VLOOKUP(F67,Landespersonal_Tarifgruppen!$A$3:$I$64,9,FALSE)*H67*(MAX(Q$8,MIN(EOMONTH(Q$8,0)+1,$J67+1))-MIN(MAX(Q$8,$I67),EOMONTH(Q$8,0)+1))/(EOMONTH(Q$8,0)+1-Q$8)</f>
        <v>0</v>
      </c>
      <c r="R67" s="533">
        <f>VLOOKUP(F67,Landespersonal_Tarifgruppen!$A$3:$I$64,9,FALSE)*H67*(MAX(R$8,MIN(EOMONTH(R$8,0)+1,$J67+1))-MIN(MAX(R$8,$I67),EOMONTH(R$8,0)+1))/(EOMONTH(R$8,0)+1-R$8)</f>
        <v>0</v>
      </c>
      <c r="S67" s="533">
        <f>VLOOKUP(F67,Landespersonal_Tarifgruppen!$A$3:$I$64,9,FALSE)*H67*(MAX(S$8,MIN(EOMONTH(S$8,0)+1,$J67+1))-MIN(MAX(S$8,$I67),EOMONTH(S$8,0)+1))/(EOMONTH(S$8,0)+1-S$8)</f>
        <v>0</v>
      </c>
      <c r="T67" s="533">
        <f>VLOOKUP(F67,Landespersonal_Tarifgruppen!$A$3:$I$64,9,FALSE)*H67*(MAX(T$8,MIN(EOMONTH(T$8,0)+1,$J67+1))-MIN(MAX(T$8,$I67),EOMONTH(T$8,0)+1))/(EOMONTH(T$8,0)+1-T$8)</f>
        <v>0</v>
      </c>
      <c r="U67" s="533">
        <f>VLOOKUP(F67,Landespersonal_Tarifgruppen!$A$3:$I$64,9,FALSE)*H67*(MAX(U$8,MIN(EOMONTH(U$8,0)+1,$J67+1))-MIN(MAX(U$8,$I67),EOMONTH(U$8,0)+1))/(EOMONTH(U$8,0)+1-U$8)</f>
        <v>0</v>
      </c>
      <c r="V67" s="533">
        <f>VLOOKUP(F67,Landespersonal_Tarifgruppen!$A$3:$I$64,9,FALSE)*H67*(MAX(V$8,MIN(EOMONTH(V$8,0)+1,$J67+1))-MIN(MAX(V$8,$I67),EOMONTH(V$8,0)+1))/(EOMONTH(V$8,0)+1-V$8)</f>
        <v>0</v>
      </c>
      <c r="W67" s="533">
        <f>VLOOKUP(F67,Landespersonal_Tarifgruppen!$A$3:$I$64,9,FALSE)*H67*(MAX(W$8,MIN(EOMONTH(W$8,0)+1,$J67+1))-MIN(MAX(W$8,$I67),EOMONTH(W$8,0)+1))/(EOMONTH(W$8,0)+1-W$8)</f>
        <v>0</v>
      </c>
      <c r="X67" s="533">
        <f>VLOOKUP(F67,Landespersonal_Tarifgruppen!$A$3:$I$64,9,FALSE)*H67*(MAX(X$8,MIN(EOMONTH(X$8,0)+1,$J67+1))-MIN(MAX(X$8,$I67),EOMONTH(X$8,0)+1))/(EOMONTH(X$8,0)+1-X$8)</f>
        <v>0</v>
      </c>
      <c r="Y67" s="533">
        <f t="shared" si="77"/>
        <v>0</v>
      </c>
      <c r="Z67" s="533">
        <f>VLOOKUP(F67,Landespersonal_Tarifgruppen!$A$3:$J$64,10,FALSE)*H67*(MAX(Z$8,MIN(EOMONTH(Z$8,0)+1,$J67+1))-MIN(MAX(Z$8,$I67),EOMONTH(Z$8,0)+1))/(EOMONTH(Z$8,0)+1-Z$8)</f>
        <v>0</v>
      </c>
      <c r="AA67" s="533">
        <f>VLOOKUP(F67,Landespersonal_Tarifgruppen!$A$3:$J$64,10,FALSE)*H67*(MAX(AA$8,MIN(EOMONTH(AA$8,0)+1,$J67+1))-MIN(MAX(AA$8,$I67),EOMONTH(AA$8,0)+1))/(EOMONTH(AA$8,0)+1-AA$8)</f>
        <v>0</v>
      </c>
      <c r="AB67" s="533">
        <f>VLOOKUP(F67,Landespersonal_Tarifgruppen!$A$3:$J$64,10,FALSE)*H67*(MAX(AB$8,MIN(EOMONTH(AB$8,0)+1,$J67+1))-MIN(MAX(AB$8,$I67),EOMONTH(AB$8,0)+1))/(EOMONTH(AB$8,0)+1-AB$8)</f>
        <v>0</v>
      </c>
      <c r="AC67" s="533">
        <f>VLOOKUP(F67,Landespersonal_Tarifgruppen!$A$3:$J$64,10,FALSE)*H67*(MAX(AC$8,MIN(EOMONTH(AC$8,0)+1,$J67+1))-MIN(MAX(AC$8,$I67),EOMONTH(AC$8,0)+1))/(EOMONTH(AC$8,0)+1-AC$8)</f>
        <v>0</v>
      </c>
      <c r="AD67" s="533">
        <f>VLOOKUP(F67,Landespersonal_Tarifgruppen!$A$3:$J$64,10,FALSE)*H67*(MAX(AD$8,MIN(EOMONTH(AD$8,0)+1,$J67+1))-MIN(MAX(AD$8,$I67),EOMONTH(AD$8,0)+1))/(EOMONTH(AD$8,0)+1-AD$8)</f>
        <v>0</v>
      </c>
      <c r="AE67" s="533">
        <f>VLOOKUP(F67,Landespersonal_Tarifgruppen!$A$3:$J$64,10,FALSE)*H67*(MAX(AE$8,MIN(EOMONTH(AE$8,0)+1,$J67+1))-MIN(MAX(AE$8,$I67),EOMONTH(AE$8,0)+1))/(EOMONTH(AE$8,0)+1-AE$8)</f>
        <v>0</v>
      </c>
      <c r="AF67" s="533">
        <f>VLOOKUP(F67,Landespersonal_Tarifgruppen!$A$3:$J$64,10,FALSE)*H67*(MAX(AF$8,MIN(EOMONTH(AF$8,0)+1,$J67+1))-MIN(MAX(AF$8,$I67),EOMONTH(AF$8,0)+1))/(EOMONTH(AF$8,0)+1-AF$8)</f>
        <v>0</v>
      </c>
      <c r="AG67" s="533">
        <f>VLOOKUP(F67,Landespersonal_Tarifgruppen!$A$3:$J$64,10,FALSE)*H67*(MAX(AG$8,MIN(EOMONTH(AG$8,0)+1,$J67+1))-MIN(MAX(AG$8,$I67),EOMONTH(AG$8,0)+1))/(EOMONTH(AG$8,0)+1-AG$8)</f>
        <v>0</v>
      </c>
      <c r="AH67" s="533">
        <f>VLOOKUP(F67,Landespersonal_Tarifgruppen!$A$3:$J$64,10,FALSE)*H67*(MAX(AH$8,MIN(EOMONTH(AH$8,0)+1,$J67+1))-MIN(MAX(AH$8,$I67),EOMONTH(AH$8,0)+1))/(EOMONTH(AH$8,0)+1-AH$8)</f>
        <v>0</v>
      </c>
      <c r="AI67" s="533">
        <f>VLOOKUP(F67,Landespersonal_Tarifgruppen!$A$3:$J$64,10,FALSE)*H67*(MAX(AI$8,MIN(EOMONTH(AI$8,0)+1,$J67+1))-MIN(MAX(AI$8,$I67),EOMONTH(AI$8,0)+1))/(EOMONTH(AI$8,0)+1-AI$8)</f>
        <v>0</v>
      </c>
      <c r="AJ67" s="533">
        <f>VLOOKUP(F67,Landespersonal_Tarifgruppen!$A$3:$J$64,10,FALSE)*H67*(MAX(AJ$8,MIN(EOMONTH(AJ$8,0)+1,$J67+1))-MIN(MAX(AJ$8,$I67),EOMONTH(AJ$8,0)+1))/(EOMONTH(AJ$8,0)+1-AJ$8)</f>
        <v>0</v>
      </c>
      <c r="AK67" s="533">
        <f>VLOOKUP(F67,Landespersonal_Tarifgruppen!$A$3:$J$64,10,FALSE)*H67*(MAX(AK$8,MIN(EOMONTH(AK$8,0)+1,$J67+1))-MIN(MAX(AK$8,$I67),EOMONTH(AK$8,0)+1))/(EOMONTH(AK$8,0)+1-AK$8)</f>
        <v>0</v>
      </c>
      <c r="AL67" s="533">
        <f t="shared" si="78"/>
        <v>0</v>
      </c>
      <c r="AM67" s="533">
        <f>VLOOKUP(F67,Landespersonal_Tarifgruppen!$A$3:$K$64,11,FALSE)*H67*(MAX(AM$8,MIN(EOMONTH(AM$8,0)+1,$J67+1))-MIN(MAX(AM$8,$I67),EOMONTH(AM$8,0)+1))/(EOMONTH(AM$8,0)+1-AM$8)</f>
        <v>0</v>
      </c>
      <c r="AN67" s="533">
        <f>VLOOKUP(F67,Landespersonal_Tarifgruppen!$A$3:$K$64,11,FALSE)*H67*(MAX(AN$8,MIN(EOMONTH(AN$8,0)+1,$J67+1))-MIN(MAX(AN$8,$I67),EOMONTH(AN$8,0)+1))/(EOMONTH(AN$8,0)+1-AN$8)</f>
        <v>0</v>
      </c>
      <c r="AO67" s="533">
        <f>VLOOKUP(F67,Landespersonal_Tarifgruppen!$A$3:$K$64,11,FALSE)*H67*(MAX(AO$8,MIN(EOMONTH(AO$8,0)+1,$J67+1))-MIN(MAX(AO$8,$I67),EOMONTH(AO$8,0)+1))/(EOMONTH(AO$8,0)+1-AO$8)</f>
        <v>0</v>
      </c>
      <c r="AP67" s="533">
        <f>VLOOKUP(F67,Landespersonal_Tarifgruppen!$A$3:$K$64,11,FALSE)*H67*(MAX(AP$8,MIN(EOMONTH(AP$8,0)+1,$J67+1))-MIN(MAX(AP$8,$I67),EOMONTH(AP$8,0)+1))/(EOMONTH(AP$8,0)+1-AP$8)</f>
        <v>0</v>
      </c>
      <c r="AQ67" s="533">
        <f>VLOOKUP(F67,Landespersonal_Tarifgruppen!$A$3:$K$64,11,FALSE)*H67*(MAX(AQ$8,MIN(EOMONTH(AQ$8,0)+1,$J67+1))-MIN(MAX(AQ$8,$I67),EOMONTH(AQ$8,0)+1))/(EOMONTH(AQ$8,0)+1-AQ$8)</f>
        <v>0</v>
      </c>
      <c r="AR67" s="533">
        <f>VLOOKUP(F67,Landespersonal_Tarifgruppen!$A$3:$K$64,11,FALSE)*H67*(MAX(AR$8,MIN(EOMONTH(AR$8,0)+1,$J67+1))-MIN(MAX(AR$8,$I67),EOMONTH(AR$8,0)+1))/(EOMONTH(AR$8,0)+1-AR$8)</f>
        <v>0</v>
      </c>
      <c r="AS67" s="533">
        <f>VLOOKUP(F67,Landespersonal_Tarifgruppen!$A$3:$K$64,11,FALSE)*H67*(MAX(AS$8,MIN(EOMONTH(AS$8,0)+1,$J67+1))-MIN(MAX(AS$8,$I67),EOMONTH(AS$8,0)+1))/(EOMONTH(AS$8,0)+1-AS$8)</f>
        <v>0</v>
      </c>
      <c r="AT67" s="533">
        <f>VLOOKUP(F67,Landespersonal_Tarifgruppen!$A$3:$K$64,11,FALSE)*H67*(MAX(AT$8,MIN(EOMONTH(AT$8,0)+1,$J67+1))-MIN(MAX(AT$8,$I67),EOMONTH(AT$8,0)+1))/(EOMONTH(AT$8,0)+1-AT$8)</f>
        <v>0</v>
      </c>
      <c r="AU67" s="533">
        <f>VLOOKUP(F67,Landespersonal_Tarifgruppen!$A$3:$K$64,11,FALSE)*H67*(MAX(AU$8,MIN(EOMONTH(AU$8,0)+1,$J67+1))-MIN(MAX(AU$8,$I67),EOMONTH(AU$8,0)+1))/(EOMONTH(AU$8,0)+1-AU$8)</f>
        <v>0</v>
      </c>
      <c r="AV67" s="533">
        <f>VLOOKUP(F67,Landespersonal_Tarifgruppen!$A$3:$K$64,11,FALSE)*H67*(MAX(AV$8,MIN(EOMONTH(AV$8,0)+1,$J67+1))-MIN(MAX(AV$8,$I67),EOMONTH(AV$8,0)+1))/(EOMONTH(AV$8,0)+1-AV$8)</f>
        <v>0</v>
      </c>
      <c r="AW67" s="533">
        <f>VLOOKUP(F67,Landespersonal_Tarifgruppen!$A$3:$K$64,11,FALSE)*H67*(MAX(AW$8,MIN(EOMONTH(AW$8,0)+1,$J67+1))-MIN(MAX(AW$8,$I67),EOMONTH(AW$8,0)+1))/(EOMONTH(AW$8,0)+1-AW$8)</f>
        <v>0</v>
      </c>
      <c r="AX67" s="533">
        <f>VLOOKUP(F67,Landespersonal_Tarifgruppen!$A$3:$K$64,11,FALSE)*H67*(MAX(AX$8,MIN(EOMONTH(AX$8,0)+1,$J67+1))-MIN(MAX(AX$8,$I67),EOMONTH(AX$8,0)+1))/(EOMONTH(AX$8,0)+1-AX$8)</f>
        <v>0</v>
      </c>
      <c r="AY67" s="533">
        <f t="shared" si="79"/>
        <v>0</v>
      </c>
      <c r="AZ67" s="533">
        <f>VLOOKUP(F67,Landespersonal_Tarifgruppen!$A$3:$L$64,12,FALSE)*H67*(MAX(AZ$8,MIN(EOMONTH(AZ$8,0)+1,$J67+1))-MIN(MAX(AZ$8,$I67),EOMONTH(AZ$8,0)+1))/(EOMONTH(AZ$8,0)+1-AZ$8)</f>
        <v>0</v>
      </c>
      <c r="BA67" s="533">
        <f>VLOOKUP(F67,Landespersonal_Tarifgruppen!$A$3:$L$64,12,FALSE)*H67*(MAX(BA$8,MIN(EOMONTH(BA$8,0)+1,$J67+1))-MIN(MAX(BA$8,$I67),EOMONTH(BA$8,0)+1))/(EOMONTH(BA$8,0)+1-BA$8)</f>
        <v>0</v>
      </c>
      <c r="BB67" s="533">
        <f>VLOOKUP(F67,Landespersonal_Tarifgruppen!$A$3:$L$64,12,FALSE)*H67*(MAX(BB$8,MIN(EOMONTH(BB$8,0)+1,$J67+1))-MIN(MAX(BB$8,$I67),EOMONTH(BB$8,0)+1))/(EOMONTH(BB$8,0)+1-BB$8)</f>
        <v>0</v>
      </c>
      <c r="BC67" s="533">
        <f>VLOOKUP(F67,Landespersonal_Tarifgruppen!$A$3:$L$64,12,FALSE)*H67*(MAX(BC$8,MIN(EOMONTH(BC$8,0)+1,$J67+1))-MIN(MAX(BC$8,$I67),EOMONTH(BC$8,0)+1))/(EOMONTH(BC$8,0)+1-BC$8)</f>
        <v>0</v>
      </c>
      <c r="BD67" s="533">
        <f>VLOOKUP(F67,Landespersonal_Tarifgruppen!$A$3:$L$64,12,FALSE)*H67*(MAX(BD$8,MIN(EOMONTH(BD$8,0)+1,$J67+1))-MIN(MAX(BD$8,$I67),EOMONTH(BD$8,0)+1))/(EOMONTH(BD$8,0)+1-BD$8)</f>
        <v>0</v>
      </c>
      <c r="BE67" s="533">
        <f>VLOOKUP(F67,Landespersonal_Tarifgruppen!$A$3:$L$64,12,FALSE)*H67*(MAX(BE$8,MIN(EOMONTH(BE$8,0)+1,$J67+1))-MIN(MAX(BE$8,$I67),EOMONTH(BE$8,0)+1))/(EOMONTH(BE$8,0)+1-BE$8)</f>
        <v>0</v>
      </c>
      <c r="BF67" s="533">
        <f>VLOOKUP(F67,Landespersonal_Tarifgruppen!$A$3:$L$64,12,FALSE)*H67*(MAX(BF$8,MIN(EOMONTH(BF$8,0)+1,$J67+1))-MIN(MAX(BF$8,$I67),EOMONTH(BF$8,0)+1))/(EOMONTH(BF$8,0)+1-BF$8)</f>
        <v>0</v>
      </c>
      <c r="BG67" s="533">
        <f>VLOOKUP(F67,Landespersonal_Tarifgruppen!$A$3:$L$64,12,FALSE)*H67*(MAX(BG$8,MIN(EOMONTH(BG$8,0)+1,$J67+1))-MIN(MAX(BG$8,$I67),EOMONTH(BG$8,0)+1))/(EOMONTH(BG$8,0)+1-BG$8)</f>
        <v>0</v>
      </c>
      <c r="BH67" s="533">
        <f>VLOOKUP(F67,Landespersonal_Tarifgruppen!$A$3:$L$64,12,FALSE)*H67*(MAX(BH$8,MIN(EOMONTH(BH$8,0)+1,$J67+1))-MIN(MAX(BH$8,$I67),EOMONTH(BH$8,0)+1))/(EOMONTH(BH$8,0)+1-BH$8)</f>
        <v>0</v>
      </c>
      <c r="BI67" s="533">
        <f>VLOOKUP(F67,Landespersonal_Tarifgruppen!$A$3:$L$64,12,FALSE)*H67*(MAX(BI$8,MIN(EOMONTH(BI$8,0)+1,$J67+1))-MIN(MAX(BI$8,$I67),EOMONTH(BI$8,0)+1))/(EOMONTH(BI$8,0)+1-BI$8)</f>
        <v>0</v>
      </c>
      <c r="BJ67" s="533">
        <f>VLOOKUP(F67,Landespersonal_Tarifgruppen!$A$3:$L$64,12,FALSE)*H67*(MAX(BJ$8,MIN(EOMONTH(BJ$8,0)+1,$J67+1))-MIN(MAX(BJ$8,$I67),EOMONTH(BJ$8,0)+1))/(EOMONTH(BJ$8,0)+1-BJ$8)</f>
        <v>0</v>
      </c>
      <c r="BK67" s="533">
        <f>VLOOKUP(F67,Landespersonal_Tarifgruppen!$A$3:$L$64,12,FALSE)*H67*(MAX(BK$8,MIN(EOMONTH(BK$8,0)+1,$J67+1))-MIN(MAX(BK$8,$I67),EOMONTH(BK$8,0)+1))/(EOMONTH(BK$8,0)+1-BK$8)</f>
        <v>0</v>
      </c>
      <c r="BL67" s="503">
        <f t="shared" si="80"/>
        <v>0</v>
      </c>
      <c r="BM67" s="533">
        <f>VLOOKUP(F67,Landespersonal_Tarifgruppen!$A$3:$M$64,13,FALSE)*H67*(MAX(BM$8,MIN(EOMONTH(BM$8,0)+1,$J67+1))-MIN(MAX(BM$8,$I67),EOMONTH(BM$8,0)+1))/(EOMONTH(BM$8,0)+1-BM$8)</f>
        <v>0</v>
      </c>
      <c r="BN67" s="533">
        <f>VLOOKUP(F67,Landespersonal_Tarifgruppen!$A$3:$M$64,13,FALSE)*H67*(MAX(BN$8,MIN(EOMONTH(BN$8,0)+1,$J67+1))-MIN(MAX(BN$8,$I67),EOMONTH(BN$8,0)+1))/(EOMONTH(BN$8,0)+1-BN$8)</f>
        <v>0</v>
      </c>
      <c r="BO67" s="533">
        <f>VLOOKUP(F67,Landespersonal_Tarifgruppen!$A$3:$M$64,13,FALSE)*H67*(MAX(BO$8,MIN(EOMONTH(BO$8,0)+1,$J67+1))-MIN(MAX(BO$8,$I67),EOMONTH(BO$8,0)+1))/(EOMONTH(BO$8,0)+1-BO$8)</f>
        <v>0</v>
      </c>
      <c r="BP67" s="533">
        <f>VLOOKUP(F67,Landespersonal_Tarifgruppen!$A$3:$M$64,13,FALSE)*H67*(MAX(BP$8,MIN(EOMONTH(BP$8,0)+1,$J67+1))-MIN(MAX(BP$8,$I67),EOMONTH(BP$8,0)+1))/(EOMONTH(BP$8,0)+1-BP$8)</f>
        <v>0</v>
      </c>
      <c r="BQ67" s="533">
        <f>VLOOKUP(F67,Landespersonal_Tarifgruppen!$A$3:$M$64,13,FALSE)*H67*(MAX(BQ$8,MIN(EOMONTH(BQ$8,0)+1,$J67+1))-MIN(MAX(BQ$8,$I67),EOMONTH(BQ$8,0)+1))/(EOMONTH(BQ$8,0)+1-BQ$8)</f>
        <v>0</v>
      </c>
      <c r="BR67" s="533">
        <f>VLOOKUP(F67,Landespersonal_Tarifgruppen!$A$3:$M$64,13,FALSE)*H67*(MAX(BR$8,MIN(EOMONTH(BR$8,0)+1,$J67+1))-MIN(MAX(BR$8,$I67),EOMONTH(BR$8,0)+1))/(EOMONTH(BR$8,0)+1-BR$8)</f>
        <v>0</v>
      </c>
      <c r="BS67" s="533">
        <f>VLOOKUP(F67,Landespersonal_Tarifgruppen!$A$3:$M$64,13,FALSE)*H67*(MAX(BS$8,MIN(EOMONTH(BS$8,0)+1,$J67+1))-MIN(MAX(BS$8,$I67),EOMONTH(BS$8,0)+1))/(EOMONTH(BS$8,0)+1-BS$8)</f>
        <v>0</v>
      </c>
      <c r="BT67" s="533">
        <f>VLOOKUP(F67,Landespersonal_Tarifgruppen!$A$3:$M$64,13,FALSE)*H67*(MAX(BT$8,MIN(EOMONTH(BT$8,0)+1,$J67+1))-MIN(MAX(BT$8,$I67),EOMONTH(BT$8,0)+1))/(EOMONTH(BT$8,0)+1-BT$8)</f>
        <v>0</v>
      </c>
      <c r="BU67" s="533">
        <f>VLOOKUP(F67,Landespersonal_Tarifgruppen!$A$3:$M$64,13,FALSE)*H67*(MAX(BU$8,MIN(EOMONTH(BU$8,0)+1,$J67+1))-MIN(MAX(BU$8,$I67),EOMONTH(BU$8,0)+1))/(EOMONTH(BU$8,0)+1-BU$8)</f>
        <v>0</v>
      </c>
      <c r="BV67" s="533">
        <f>VLOOKUP(F67,Landespersonal_Tarifgruppen!$A$3:$M$64,13,FALSE)*H67*(MAX(BV$8,MIN(EOMONTH(BV$8,0)+1,$J67+1))-MIN(MAX(BV$8,$I67),EOMONTH(BV$8,0)+1))/(EOMONTH(BV$8,0)+1-BV$8)</f>
        <v>0</v>
      </c>
      <c r="BW67" s="533">
        <f>VLOOKUP(F67,Landespersonal_Tarifgruppen!$A$3:$M$64,13,FALSE)*H67*(MAX(BW$8,MIN(EOMONTH(BW$8,0)+1,$J67+1))-MIN(MAX(BW$8,$I67),EOMONTH(BW$8,0)+1))/(EOMONTH(BW$8,0)+1-BW$8)</f>
        <v>0</v>
      </c>
      <c r="BX67" s="533">
        <f>VLOOKUP(F67,Landespersonal_Tarifgruppen!$A$3:$M$64,13,FALSE)*H67*(MAX(BX$8,MIN(EOMONTH(BX$8,0)+1,$J67+1))-MIN(MAX(BX$8,$I67),EOMONTH(BX$8,0)+1))/(EOMONTH(BX$8,0)+1-BX$8)</f>
        <v>0</v>
      </c>
      <c r="BY67" s="503">
        <f t="shared" si="81"/>
        <v>0</v>
      </c>
      <c r="BZ67" s="533">
        <f>VLOOKUP(F67,Landespersonal_Tarifgruppen!$A$3:$N$64,14,FALSE)*H67*(MAX(BZ$8,MIN(EOMONTH(BZ$8,0)+1,$J67+1))-MIN(MAX(BZ$8,$I67),EOMONTH(BZ$8,0)+1))/(EOMONTH(BZ$8,0)+1-BZ$8)</f>
        <v>0</v>
      </c>
      <c r="CA67" s="533">
        <f>VLOOKUP(F67,Landespersonal_Tarifgruppen!$A$3:$N$64,14,FALSE)*H67*(MAX(CA$8,MIN(EOMONTH(CA$8,0)+1,$J67+1))-MIN(MAX(CA$8,$I67),EOMONTH(CA$8,0)+1))/(EOMONTH(CA$8,0)+1-CA$8)</f>
        <v>0</v>
      </c>
      <c r="CB67" s="533">
        <f>VLOOKUP(F67,Landespersonal_Tarifgruppen!$A$3:$N$64,14,FALSE)*H67*(MAX(CB$8,MIN(EOMONTH(CB$8,0)+1,$J67+1))-MIN(MAX(CB$8,$I67),EOMONTH(CB$8,0)+1))/(EOMONTH(CB$8,0)+1-CB$8)</f>
        <v>0</v>
      </c>
      <c r="CC67" s="533">
        <f>VLOOKUP(F67,Landespersonal_Tarifgruppen!$A$3:$N$64,14,FALSE)*H67*(MAX(CC$8,MIN(EOMONTH(CC$8,0)+1,$J67+1))-MIN(MAX(CC$8,$I67),EOMONTH(CC$8,0)+1))/(EOMONTH(CC$8,0)+1-CC$8)</f>
        <v>0</v>
      </c>
      <c r="CD67" s="533">
        <f>VLOOKUP(F67,Landespersonal_Tarifgruppen!$A$3:$N$64,14,FALSE)*H67*(MAX(CD$8,MIN(EOMONTH(CD$8,0)+1,$J67+1))-MIN(MAX(CD$8,$I67),EOMONTH(CD$8,0)+1))/(EOMONTH(CD$8,0)+1-CD$8)</f>
        <v>0</v>
      </c>
      <c r="CE67" s="533">
        <f>VLOOKUP(F67,Landespersonal_Tarifgruppen!$A$3:$N$64,14,FALSE)*H67*(MAX(CE$8,MIN(EOMONTH(CE$8,0)+1,$J67+1))-MIN(MAX(CE$8,$I67),EOMONTH(CE$8,0)+1))/(EOMONTH(CE$8,0)+1-CE$8)</f>
        <v>0</v>
      </c>
      <c r="CF67" s="533">
        <f>VLOOKUP(F67,Landespersonal_Tarifgruppen!$A$3:$N$64,14,FALSE)*H67*(MAX(CF$8,MIN(EOMONTH(CF$8,0)+1,$J67+1))-MIN(MAX(CF$8,$I67),EOMONTH(CF$8,0)+1))/(EOMONTH(CF$8,0)+1-CF$8)</f>
        <v>0</v>
      </c>
      <c r="CG67" s="533">
        <f>VLOOKUP(F67,Landespersonal_Tarifgruppen!$A$3:$N$64,14,FALSE)*H67*(MAX(CG$8,MIN(EOMONTH(CG$8,0)+1,$J67+1))-MIN(MAX(CG$8,$I67),EOMONTH(CG$8,0)+1))/(EOMONTH(CG$8,0)+1-CG$8)</f>
        <v>0</v>
      </c>
      <c r="CH67" s="533">
        <f>VLOOKUP(F67,Landespersonal_Tarifgruppen!$A$3:$N$64,14,FALSE)*H67*(MAX(CH$8,MIN(EOMONTH(CH$8,0)+1,$J67+1))-MIN(MAX(CH$8,$I67),EOMONTH(CH$8,0)+1))/(EOMONTH(CH$8,0)+1-CH$8)</f>
        <v>0</v>
      </c>
      <c r="CI67" s="533">
        <f>VLOOKUP(F67,Landespersonal_Tarifgruppen!$A$3:$N$64,14,FALSE)*H67*(MAX(CI$8,MIN(EOMONTH(CI$8,0)+1,$J67+1))-MIN(MAX(CI$8,$I67),EOMONTH(CI$8,0)+1))/(EOMONTH(CI$8,0)+1-CI$8)</f>
        <v>0</v>
      </c>
      <c r="CJ67" s="533">
        <f>VLOOKUP(F67,Landespersonal_Tarifgruppen!$A$3:$N$64,14,FALSE)*H67*(MAX(CJ$8,MIN(EOMONTH(CJ$8,0)+1,$J67+1))-MIN(MAX(CJ$8,$I67),EOMONTH(CJ$8,0)+1))/(EOMONTH(CJ$8,0)+1-CJ$8)</f>
        <v>0</v>
      </c>
      <c r="CK67" s="533">
        <f>VLOOKUP(F67,Landespersonal_Tarifgruppen!$A$3:$N$64,14,FALSE)*H67*(MAX(CK$8,MIN(EOMONTH(CK$8,0)+1,$J67+1))-MIN(MAX(CK$8,$I67),EOMONTH(CK$8,0)+1))/(EOMONTH(CK$8,0)+1-CK$8)</f>
        <v>0</v>
      </c>
      <c r="CL67" s="503">
        <f t="shared" si="82"/>
        <v>0</v>
      </c>
      <c r="CM67" s="533">
        <f>VLOOKUP(F67,Landespersonal_Tarifgruppen!$A$3:$O$64,15,FALSE)*H67*(MAX(CM$8,MIN(EOMONTH(CM$8,0)+1,$J67+1))-MIN(MAX(CM$8,$I67),EOMONTH(CM$8,0)+1))/(EOMONTH(CM$8,0)+1-CM$8)</f>
        <v>0</v>
      </c>
      <c r="CN67" s="533">
        <f>VLOOKUP(F67,Landespersonal_Tarifgruppen!$A$3:$O$64,15,FALSE)*H67*(MAX(CN$8,MIN(EOMONTH(CN$8,0)+1,$J67+1))-MIN(MAX(CN$8,$I67),EOMONTH(CN$8,0)+1))/(EOMONTH(CN$8,0)+1-CN$8)</f>
        <v>0</v>
      </c>
      <c r="CO67" s="533">
        <f>VLOOKUP(F67,Landespersonal_Tarifgruppen!$A$3:$O$64,15,FALSE)*H67*(MAX(CO$8,MIN(EOMONTH(CO$8,0)+1,$J67+1))-MIN(MAX(CO$8,$I67),EOMONTH(CO$8,0)+1))/(EOMONTH(CO$8,0)+1-CO$8)</f>
        <v>0</v>
      </c>
      <c r="CP67" s="533">
        <f>VLOOKUP(F67,Landespersonal_Tarifgruppen!$A$3:$O$64,15,FALSE)*H67*(MAX(CP$8,MIN(EOMONTH(CP$8,0)+1,$J67+1))-MIN(MAX(CP$8,$I67),EOMONTH(CP$8,0)+1))/(EOMONTH(CP$8,0)+1-CP$8)</f>
        <v>0</v>
      </c>
      <c r="CQ67" s="533">
        <f>VLOOKUP(F67,Landespersonal_Tarifgruppen!$A$3:$O$64,15,FALSE)*H67*(MAX(CQ$8,MIN(EOMONTH(CQ$8,0)+1,$J67+1))-MIN(MAX(CQ$8,$I67),EOMONTH(CQ$8,0)+1))/(EOMONTH(CQ$8,0)+1-CQ$8)</f>
        <v>0</v>
      </c>
      <c r="CR67" s="533">
        <f>VLOOKUP(F67,Landespersonal_Tarifgruppen!$A$3:$O$64,15,FALSE)*H67*(MAX(CR$8,MIN(EOMONTH(CR$8,0)+1,$J67+1))-MIN(MAX(CR$8,$I67),EOMONTH(CR$8,0)+1))/(EOMONTH(CR$8,0)+1-CR$8)</f>
        <v>0</v>
      </c>
      <c r="CS67" s="533">
        <f>VLOOKUP(F67,Landespersonal_Tarifgruppen!$A$3:$O$64,15,FALSE)*H67*(MAX(CS$8,MIN(EOMONTH(CS$8,0)+1,$J67+1))-MIN(MAX(CS$8,$I67),EOMONTH(CS$8,0)+1))/(EOMONTH(CS$8,0)+1-CS$8)</f>
        <v>0</v>
      </c>
      <c r="CT67" s="533">
        <f>VLOOKUP(F67,Landespersonal_Tarifgruppen!$A$3:$O$64,15,FALSE)*H67*(MAX(CT$8,MIN(EOMONTH(CT$8,0)+1,$J67+1))-MIN(MAX(CT$8,$I67),EOMONTH(CT$8,0)+1))/(EOMONTH(CT$8,0)+1-CT$8)</f>
        <v>0</v>
      </c>
      <c r="CU67" s="533">
        <f>VLOOKUP(F67,Landespersonal_Tarifgruppen!$A$3:$O$64,15,FALSE)*H67*(MAX(CU$8,MIN(EOMONTH(CU$8,0)+1,$J67+1))-MIN(MAX(CU$8,$I67),EOMONTH(CU$8,0)+1))/(EOMONTH(CU$8,0)+1-CU$8)</f>
        <v>0</v>
      </c>
      <c r="CV67" s="533">
        <f>VLOOKUP(F67,Landespersonal_Tarifgruppen!$A$3:$O$64,15,FALSE)*H67*(MAX(CV$8,MIN(EOMONTH(CV$8,0)+1,$J67+1))-MIN(MAX(CV$8,$I67),EOMONTH(CV$8,0)+1))/(EOMONTH(CV$8,0)+1-CV$8)</f>
        <v>0</v>
      </c>
      <c r="CW67" s="533">
        <f>VLOOKUP(F67,Landespersonal_Tarifgruppen!$A$3:$O$64,15,FALSE)*H67*(MAX(CW$8,MIN(EOMONTH(CW$8,0)+1,$J67+1))-MIN(MAX(CW$8,$I67),EOMONTH(CW$8,0)+1))/(EOMONTH(CW$8,0)+1-CW$8)</f>
        <v>0</v>
      </c>
      <c r="CX67" s="533">
        <f>VLOOKUP(F67,Landespersonal_Tarifgruppen!$A$3:$O$64,15,FALSE)*H67*(MAX(CX$8,MIN(EOMONTH(CX$8,0)+1,$J67+1))-MIN(MAX(CX$8,$I67),EOMONTH(CX$8,0)+1))/(EOMONTH(CX$8,0)+1-CX$8)</f>
        <v>0</v>
      </c>
      <c r="CY67" s="503">
        <f t="shared" si="83"/>
        <v>0</v>
      </c>
      <c r="CZ67" s="533">
        <f>VLOOKUP(F67,Landespersonal_Tarifgruppen!$A$3:$P$64,16,FALSE)*H67*(MAX(CZ$8,MIN(EOMONTH(CZ$8,0)+1,$J67+1))-MIN(MAX(CZ$8,$I67),EOMONTH(CZ$8,0)+1))/(EOMONTH(CZ$8,0)+1-CZ$8)</f>
        <v>0</v>
      </c>
      <c r="DA67" s="533">
        <f>VLOOKUP(F67,Landespersonal_Tarifgruppen!$A$3:$P$64,16,FALSE)*H67*(MAX(DA$8,MIN(EOMONTH(DA$8,0)+1,$J67+1))-MIN(MAX(DA$8,$I67),EOMONTH(DA$8,0)+1))/(EOMONTH(DA$8,0)+1-DA$8)</f>
        <v>0</v>
      </c>
      <c r="DB67" s="533">
        <f>VLOOKUP(F67,Landespersonal_Tarifgruppen!$A$3:$P$64,16,FALSE)*H67*(MAX(DB$8,MIN(EOMONTH(DB$8,0)+1,$J67+1))-MIN(MAX(DB$8,$I67),EOMONTH(DB$8,0)+1))/(EOMONTH(DB$8,0)+1-DB$8)</f>
        <v>0</v>
      </c>
      <c r="DC67" s="533">
        <f>VLOOKUP(F67,Landespersonal_Tarifgruppen!$A$3:$P$64,16,FALSE)*H67*(MAX(DC$8,MIN(EOMONTH(DC$8,0)+1,$J67+1))-MIN(MAX(DC$8,$I67),EOMONTH(DC$8,0)+1))/(EOMONTH(DC$8,0)+1-DC$8)</f>
        <v>0</v>
      </c>
      <c r="DD67" s="533">
        <f>VLOOKUP(F67,Landespersonal_Tarifgruppen!$A$3:$P$64,16,FALSE)*H67*(MAX(DD$8,MIN(EOMONTH(DD$8,0)+1,$J67+1))-MIN(MAX(DD$8,$I67),EOMONTH(DD$8,0)+1))/(EOMONTH(DD$8,0)+1-DD$8)</f>
        <v>0</v>
      </c>
      <c r="DE67" s="533">
        <f>VLOOKUP(F67,Landespersonal_Tarifgruppen!$A$3:$P$64,16,FALSE)*H67*(MAX(DE$8,MIN(EOMONTH(DE$8,0)+1,$J67+1))-MIN(MAX(DE$8,$I67),EOMONTH(DE$8,0)+1))/(EOMONTH(DE$8,0)+1-DE$8)</f>
        <v>0</v>
      </c>
      <c r="DF67" s="533">
        <f>VLOOKUP(F67,Landespersonal_Tarifgruppen!$A$3:$P$64,16,FALSE)*H67*(MAX(DF$8,MIN(EOMONTH(DF$8,0)+1,$J67+1))-MIN(MAX(DF$8,$I67),EOMONTH(DF$8,0)+1))/(EOMONTH(DF$8,0)+1-DF$8)</f>
        <v>0</v>
      </c>
      <c r="DG67" s="533">
        <f>VLOOKUP(F67,Landespersonal_Tarifgruppen!$A$3:$P$64,16,FALSE)*H67*(MAX(DG$8,MIN(EOMONTH(DG$8,0)+1,$J67+1))-MIN(MAX(DG$8,$I67),EOMONTH(DG$8,0)+1))/(EOMONTH(DG$8,0)+1-DG$8)</f>
        <v>0</v>
      </c>
      <c r="DH67" s="533">
        <f>VLOOKUP(F67,Landespersonal_Tarifgruppen!$A$3:$P$64,16,FALSE)*H67*(MAX(DH$8,MIN(EOMONTH(DH$8,0)+1,$J67+1))-MIN(MAX(DH$8,$I67),EOMONTH(DH$8,0)+1))/(EOMONTH(DH$8,0)+1-DH$8)</f>
        <v>0</v>
      </c>
      <c r="DI67" s="533">
        <f>VLOOKUP(F67,Landespersonal_Tarifgruppen!$A$3:$P$64,16,FALSE)*H67*(MAX(DI$8,MIN(EOMONTH(DI$8,0)+1,$J67+1))-MIN(MAX(DI$8,$I67),EOMONTH(DI$8,0)+1))/(EOMONTH(DI$8,0)+1-DI$8)</f>
        <v>0</v>
      </c>
      <c r="DJ67" s="533">
        <f>VLOOKUP(F67,Landespersonal_Tarifgruppen!$A$3:$P$64,16,FALSE)*H67*(MAX(DJ$8,MIN(EOMONTH(DJ$8,0)+1,$J67+1))-MIN(MAX(DJ$8,$I67),EOMONTH(DJ$8,0)+1))/(EOMONTH(DJ$8,0)+1-DJ$8)</f>
        <v>0</v>
      </c>
      <c r="DK67" s="533">
        <f>VLOOKUP(F67,Landespersonal_Tarifgruppen!$A$3:$P$64,16,FALSE)*H67*(MAX(DK$8,MIN(EOMONTH(DK$8,0)+1,$J67+1))-MIN(MAX(DK$8,$I67),EOMONTH(DK$8,0)+1))/(EOMONTH(DK$8,0)+1-DK$8)</f>
        <v>0</v>
      </c>
      <c r="DL67" s="503">
        <f t="shared" si="84"/>
        <v>0</v>
      </c>
      <c r="DM67" s="533">
        <f>VLOOKUP(F67,Landespersonal_Tarifgruppen!$A$3:$Q$64,17,FALSE)*H67*(MAX(DM$8,MIN(EOMONTH(DM$8,0)+1,$J67+1))-MIN(MAX(DM$8,$I67),EOMONTH(DM$8,0)+1))/(EOMONTH(DM$8,0)+1-DM$8)</f>
        <v>0</v>
      </c>
      <c r="DN67" s="533">
        <f>VLOOKUP(F67,Landespersonal_Tarifgruppen!$A$3:$Q$64,17,FALSE)*H67*(MAX(DN$8,MIN(EOMONTH(DN$8,0)+1,$J67+1))-MIN(MAX(DN$8,$I67),EOMONTH(DN$8,0)+1))/(EOMONTH(DN$8,0)+1-DN$8)</f>
        <v>0</v>
      </c>
      <c r="DO67" s="533">
        <f>VLOOKUP(F67,Landespersonal_Tarifgruppen!$A$3:$Q$64,17,FALSE)*H67*(MAX(DO$8,MIN(EOMONTH(DO$8,0)+1,$J67+1))-MIN(MAX(DO$8,$I67),EOMONTH(DO$8,0)+1))/(EOMONTH(DO$8,0)+1-DO$8)</f>
        <v>0</v>
      </c>
      <c r="DP67" s="533">
        <f>VLOOKUP(F67,Landespersonal_Tarifgruppen!$A$3:$Q$64,17,FALSE)*H67*(MAX(DP$8,MIN(EOMONTH(DP$8,0)+1,$J67+1))-MIN(MAX(DP$8,$I67),EOMONTH(DP$8,0)+1))/(EOMONTH(DP$8,0)+1-DP$8)</f>
        <v>0</v>
      </c>
      <c r="DQ67" s="533">
        <f>VLOOKUP(F67,Landespersonal_Tarifgruppen!$A$3:$Q$64,17,FALSE)*H67*(MAX(DQ$8,MIN(EOMONTH(DQ$8,0)+1,$J67+1))-MIN(MAX(DQ$8,$I67),EOMONTH(DQ$8,0)+1))/(EOMONTH(DQ$8,0)+1-DQ$8)</f>
        <v>0</v>
      </c>
      <c r="DR67" s="533">
        <f>VLOOKUP(F67,Landespersonal_Tarifgruppen!$A$3:$Q$64,17,FALSE)*H67*(MAX(DR$8,MIN(EOMONTH(DR$8,0)+1,$J67+1))-MIN(MAX(DR$8,$I67),EOMONTH(DR$8,0)+1))/(EOMONTH(DR$8,0)+1-DR$8)</f>
        <v>0</v>
      </c>
      <c r="DS67" s="533">
        <f>VLOOKUP(F67,Landespersonal_Tarifgruppen!$A$3:$Q$64,17,FALSE)*H67*(MAX(DS$8,MIN(EOMONTH(DS$8,0)+1,$J67+1))-MIN(MAX(DS$8,$I67),EOMONTH(DS$8,0)+1))/(EOMONTH(DS$8,0)+1-DS$8)</f>
        <v>0</v>
      </c>
      <c r="DT67" s="533">
        <f>VLOOKUP(F67,Landespersonal_Tarifgruppen!$A$3:$Q$64,17,FALSE)*H67*(MAX(DT$8,MIN(EOMONTH(DT$8,0)+1,$J67+1))-MIN(MAX(DT$8,$I67),EOMONTH(DT$8,0)+1))/(EOMONTH(DT$8,0)+1-DT$8)</f>
        <v>0</v>
      </c>
      <c r="DU67" s="533">
        <f>VLOOKUP(F67,Landespersonal_Tarifgruppen!$A$3:$Q$64,17,FALSE)*H67*(MAX(DU$8,MIN(EOMONTH(DU$8,0)+1,$J67+1))-MIN(MAX(DU$8,$I67),EOMONTH(DU$8,0)+1))/(EOMONTH(DU$8,0)+1-DU$8)</f>
        <v>0</v>
      </c>
      <c r="DV67" s="533">
        <f>VLOOKUP(F67,Landespersonal_Tarifgruppen!$A$3:$Q$64,17,FALSE)*H67*(MAX(DV$8,MIN(EOMONTH(DV$8,0)+1,$J67+1))-MIN(MAX(DV$8,$I67),EOMONTH(DV$8,0)+1))/(EOMONTH(DV$8,0)+1-DV$8)</f>
        <v>0</v>
      </c>
      <c r="DW67" s="533">
        <f>VLOOKUP(F67,Landespersonal_Tarifgruppen!$A$3:$Q$64,17,FALSE)*H67*(MAX(DW$8,MIN(EOMONTH(DW$8,0)+1,$J67+1))-MIN(MAX(DW$8,$I67),EOMONTH(DW$8,0)+1))/(EOMONTH(DW$8,0)+1-DW$8)</f>
        <v>0</v>
      </c>
      <c r="DX67" s="533">
        <f>VLOOKUP(F67,Landespersonal_Tarifgruppen!$A$3:$Q$64,17,FALSE)*H67*(MAX(DX$8,MIN(EOMONTH(DX$8,0)+1,$J67+1))-MIN(MAX(DX$8,$I67),EOMONTH(DX$8,0)+1))/(EOMONTH(DX$8,0)+1-DX$8)</f>
        <v>0</v>
      </c>
      <c r="DY67" s="503">
        <f t="shared" si="85"/>
        <v>0</v>
      </c>
      <c r="DZ67" s="533">
        <f>VLOOKUP(F67,Landespersonal_Tarifgruppen!$A$3:$R$64,18,FALSE)*H67*(MAX(DZ$8,MIN(EOMONTH(DZ$8,0)+1,$J67+1))-MIN(MAX(DZ$8,$I67),EOMONTH(DZ$8,0)+1))/(EOMONTH(DZ$8,0)+1-DZ$8)</f>
        <v>0</v>
      </c>
      <c r="EA67" s="533">
        <f>VLOOKUP(F67,Landespersonal_Tarifgruppen!$A$3:$R$64,18,FALSE)*H67*(MAX(EA$8,MIN(EOMONTH(EA$8,0)+1,$J67+1))-MIN(MAX(EA$8,$I67),EOMONTH(EA$8,0)+1))/(EOMONTH(EA$8,0)+1-EA$8)</f>
        <v>0</v>
      </c>
      <c r="EB67" s="533">
        <f>VLOOKUP(F67,Landespersonal_Tarifgruppen!$A$3:$R$64,18,FALSE)*H67*(MAX(EB$8,MIN(EOMONTH(EB$8,0)+1,$J67+1))-MIN(MAX(EB$8,$I67),EOMONTH(EB$8,0)+1))/(EOMONTH(EB$8,0)+1-EB$8)</f>
        <v>0</v>
      </c>
      <c r="EC67" s="533">
        <f>VLOOKUP(F67,Landespersonal_Tarifgruppen!$A$3:$R$64,18,FALSE)*H67*(MAX(EC$8,MIN(EOMONTH(EC$8,0)+1,$J67+1))-MIN(MAX(EC$8,$I67),EOMONTH(EC$8,0)+1))/(EOMONTH(EC$8,0)+1-EC$8)</f>
        <v>0</v>
      </c>
      <c r="ED67" s="533">
        <f>VLOOKUP(F67,Landespersonal_Tarifgruppen!$A$3:$R$64,18,FALSE)*H67*(MAX(ED$8,MIN(EOMONTH(ED$8,0)+1,$J67+1))-MIN(MAX(ED$8,$I67),EOMONTH(ED$8,0)+1))/(EOMONTH(ED$8,0)+1-ED$8)</f>
        <v>0</v>
      </c>
      <c r="EE67" s="533">
        <f>VLOOKUP(F67,Landespersonal_Tarifgruppen!$A$3:$R$64,18,FALSE)*H67*(MAX(EE$8,MIN(EOMONTH(EE$8,0)+1,$J67+1))-MIN(MAX(EE$8,$I67),EOMONTH(EE$8,0)+1))/(EOMONTH(EE$8,0)+1-EE$8)</f>
        <v>0</v>
      </c>
      <c r="EF67" s="533">
        <f>VLOOKUP(F67,Landespersonal_Tarifgruppen!$A$3:$R$64,18,FALSE)*H67*(MAX(EF$8,MIN(EOMONTH(EF$8,0)+1,$J67+1))-MIN(MAX(EF$8,$I67),EOMONTH(EF$8,0)+1))/(EOMONTH(EF$8,0)+1-EF$8)</f>
        <v>0</v>
      </c>
      <c r="EG67" s="533">
        <f>VLOOKUP(F67,Landespersonal_Tarifgruppen!$A$3:$R$64,18,FALSE)*H67*(MAX(EG$8,MIN(EOMONTH(EG$8,0)+1,$J67+1))-MIN(MAX(EG$8,$I67),EOMONTH(EG$8,0)+1))/(EOMONTH(EG$8,0)+1-EG$8)</f>
        <v>0</v>
      </c>
      <c r="EH67" s="533">
        <f>VLOOKUP(F67,Landespersonal_Tarifgruppen!$A$3:$R$64,18,FALSE)*H67*(MAX(EH$8,MIN(EOMONTH(EH$8,0)+1,$J67+1))-MIN(MAX(EH$8,$I67),EOMONTH(EH$8,0)+1))/(EOMONTH(EH$8,0)+1-EH$8)</f>
        <v>0</v>
      </c>
      <c r="EI67" s="533">
        <f>VLOOKUP(F67,Landespersonal_Tarifgruppen!$A$3:$R$64,18,FALSE)*H67*(MAX(EI$8,MIN(EOMONTH(EI$8,0)+1,$J67+1))-MIN(MAX(EI$8,$I67),EOMONTH(EI$8,0)+1))/(EOMONTH(EI$8,0)+1-EI$8)</f>
        <v>0</v>
      </c>
      <c r="EJ67" s="533">
        <f>VLOOKUP(F67,Landespersonal_Tarifgruppen!$A$3:$R$64,18,FALSE)*H67*(MAX(EJ$8,MIN(EOMONTH(EJ$8,0)+1,$J67+1))-MIN(MAX(EJ$8,$I67),EOMONTH(EJ$8,0)+1))/(EOMONTH(EJ$8,0)+1-EJ$8)</f>
        <v>0</v>
      </c>
      <c r="EK67" s="533">
        <f>VLOOKUP(F67,Landespersonal_Tarifgruppen!$A$3:$R$64,18,FALSE)*H67*(MAX(EK$8,MIN(EOMONTH(EK$8,0)+1,$J67+1))-MIN(MAX(EK$8,$I67),EOMONTH(EK$8,0)+1))/(EOMONTH(EK$8,0)+1-EK$8)</f>
        <v>0</v>
      </c>
      <c r="EL67" s="503">
        <f t="shared" si="86"/>
        <v>0</v>
      </c>
      <c r="EM67" s="533">
        <f>VLOOKUP(F67,Landespersonal_Tarifgruppen!$A$3:$S$64,19,FALSE)*H67*(MAX(EM$8,MIN(EOMONTH(EM$8,0)+1,$J67+1))-MIN(MAX(EM$8,$I67),EOMONTH(EM$8,0)+1))/(EOMONTH(EM$8,0)+1-EM$8)</f>
        <v>0</v>
      </c>
      <c r="EN67" s="533">
        <f>VLOOKUP(F67,Landespersonal_Tarifgruppen!$A$3:$S$64,19,FALSE)*H67*(MAX(EN$8,MIN(EOMONTH(EN$8,0)+1,$J67+1))-MIN(MAX(EN$8,$I67),EOMONTH(EN$8,0)+1))/(EOMONTH(EN$8,0)+1-EN$8)</f>
        <v>0</v>
      </c>
      <c r="EO67" s="533">
        <f>VLOOKUP(F67,Landespersonal_Tarifgruppen!$A$3:$S$64,19,FALSE)*H67*(MAX(EO$8,MIN(EOMONTH(EO$8,0)+1,$J67+1))-MIN(MAX(EO$8,$I67),EOMONTH(EO$8,0)+1))/(EOMONTH(EO$8,0)+1-EO$8)</f>
        <v>0</v>
      </c>
      <c r="EP67" s="533">
        <f>VLOOKUP(F67,Landespersonal_Tarifgruppen!$A$3:$S$64,19,FALSE)*H67*(MAX(EP$8,MIN(EOMONTH(EP$8,0)+1,$J67+1))-MIN(MAX(EP$8,$I67),EOMONTH(EP$8,0)+1))/(EOMONTH(EP$8,0)+1-EP$8)</f>
        <v>0</v>
      </c>
      <c r="EQ67" s="533">
        <f>VLOOKUP(F67,Landespersonal_Tarifgruppen!$A$3:$S$64,19,FALSE)*H67*(MAX(EQ$8,MIN(EOMONTH(EQ$8,0)+1,$J67+1))-MIN(MAX(EQ$8,$I67),EOMONTH(EQ$8,0)+1))/(EOMONTH(EQ$8,0)+1-EQ$8)</f>
        <v>0</v>
      </c>
      <c r="ER67" s="533">
        <f>VLOOKUP(F67,Landespersonal_Tarifgruppen!$A$3:$S$64,19,FALSE)*H67*(MAX(ER$8,MIN(EOMONTH(ER$8,0)+1,$J67+1))-MIN(MAX(ER$8,$I67),EOMONTH(ER$8,0)+1))/(EOMONTH(ER$8,0)+1-ER$8)</f>
        <v>0</v>
      </c>
      <c r="ES67" s="533">
        <f>VLOOKUP(F67,Landespersonal_Tarifgruppen!$A$3:$S$64,19,FALSE)*H67*(MAX(ES$8,MIN(EOMONTH(ES$8,0)+1,$J67+1))-MIN(MAX(ES$8,$I67),EOMONTH(ES$8,0)+1))/(EOMONTH(ES$8,0)+1-ES$8)</f>
        <v>0</v>
      </c>
      <c r="ET67" s="533">
        <f>VLOOKUP(F67,Landespersonal_Tarifgruppen!$A$3:$S$64,19,FALSE)*H67*(MAX(ET$8,MIN(EOMONTH(ET$8,0)+1,$J67+1))-MIN(MAX(ET$8,$I67),EOMONTH(ET$8,0)+1))/(EOMONTH(ET$8,0)+1-ET$8)</f>
        <v>0</v>
      </c>
      <c r="EU67" s="533">
        <f>VLOOKUP(F67,Landespersonal_Tarifgruppen!$A$3:$S$64,19,FALSE)*H67*(MAX(EU$8,MIN(EOMONTH(EU$8,0)+1,$J67+1))-MIN(MAX(EU$8,$I67),EOMONTH(EU$8,0)+1))/(EOMONTH(EU$8,0)+1-EU$8)</f>
        <v>0</v>
      </c>
      <c r="EV67" s="533">
        <f>VLOOKUP(F67,Landespersonal_Tarifgruppen!$A$3:$S$64,19,FALSE)*H67*(MAX(EV$8,MIN(EOMONTH(EV$8,0)+1,$J67+1))-MIN(MAX(EV$8,$I67),EOMONTH(EV$8,0)+1))/(EOMONTH(EV$8,0)+1-EV$8)</f>
        <v>0</v>
      </c>
      <c r="EW67" s="533">
        <f>VLOOKUP(F67,Landespersonal_Tarifgruppen!$A$3:$S$64,19,FALSE)*H67*(MAX(EW$8,MIN(EOMONTH(EW$8,0)+1,$J67+1))-MIN(MAX(EW$8,$I67),EOMONTH(EW$8,0)+1))/(EOMONTH(EW$8,0)+1-EW$8)</f>
        <v>0</v>
      </c>
      <c r="EX67" s="533">
        <f>VLOOKUP(F67,Landespersonal_Tarifgruppen!$A$3:$S$64,19,FALSE)*H67*(MAX(EX$8,MIN(EOMONTH(EX$8,0)+1,$J67+1))-MIN(MAX(EX$8,$I67),EOMONTH(EX$8,0)+1))/(EOMONTH(EX$8,0)+1-EX$8)</f>
        <v>0</v>
      </c>
      <c r="EY67" s="503">
        <f t="shared" si="87"/>
        <v>0</v>
      </c>
      <c r="EZ67" s="533">
        <f>VLOOKUP(F67,Landespersonal_Tarifgruppen!$A$3:$T$64,20,FALSE)*H67*(MAX(EZ$8,MIN(EOMONTH(EZ$8,0)+1,$J67+1))-MIN(MAX(EZ$8,$I67),EOMONTH(EZ$8,0)+1))/(EOMONTH(EZ$8,0)+1-EZ$8)</f>
        <v>0</v>
      </c>
      <c r="FA67" s="533">
        <f>VLOOKUP(F67,Landespersonal_Tarifgruppen!$A$3:$T$64,20,FALSE)*H67*(MAX(FA$8,MIN(EOMONTH(FA$8,0)+1,$J67+1))-MIN(MAX(FA$8,$I67),EOMONTH(FA$8,0)+1))/(EOMONTH(FA$8,0)+1-FA$8)</f>
        <v>0</v>
      </c>
      <c r="FB67" s="533">
        <f>VLOOKUP(F67,Landespersonal_Tarifgruppen!$A$3:$T$64,20,FALSE)*H67*(MAX(FB$8,MIN(EOMONTH(FB$8,0)+1,$J67+1))-MIN(MAX(FB$8,$I67),EOMONTH(FB$8,0)+1))/(EOMONTH(FB$8,0)+1-FB$8)</f>
        <v>0</v>
      </c>
      <c r="FC67" s="533">
        <f>VLOOKUP(F67,Landespersonal_Tarifgruppen!$A$3:$T$64,20,FALSE)*H67*(MAX(FC$8,MIN(EOMONTH(FC$8,0)+1,$J67+1))-MIN(MAX(FC$8,$I67),EOMONTH(FC$8,0)+1))/(EOMONTH(FC$8,0)+1-FC$8)</f>
        <v>0</v>
      </c>
      <c r="FD67" s="533">
        <f>VLOOKUP(F67,Landespersonal_Tarifgruppen!$A$3:$T$64,20,FALSE)*H67*(MAX(FD$8,MIN(EOMONTH(FD$8,0)+1,$J67+1))-MIN(MAX(FD$8,$I67),EOMONTH(FD$8,0)+1))/(EOMONTH(FD$8,0)+1-FD$8)</f>
        <v>0</v>
      </c>
      <c r="FE67" s="533">
        <f>VLOOKUP(F67,Landespersonal_Tarifgruppen!$A$3:$T$64,20,FALSE)*H67*(MAX(FE$8,MIN(EOMONTH(FE$8,0)+1,$J67+1))-MIN(MAX(FE$8,$I67),EOMONTH(FE$8,0)+1))/(EOMONTH(FE$8,0)+1-FE$8)</f>
        <v>0</v>
      </c>
      <c r="FF67" s="533">
        <f>VLOOKUP(F67,Landespersonal_Tarifgruppen!$A$3:$T$64,20,FALSE)*H67*(MAX(FF$8,MIN(EOMONTH(FF$8,0)+1,$J67+1))-MIN(MAX(FF$8,$I67),EOMONTH(FF$8,0)+1))/(EOMONTH(FF$8,0)+1-FF$8)</f>
        <v>0</v>
      </c>
      <c r="FG67" s="533">
        <f>VLOOKUP(F67,Landespersonal_Tarifgruppen!$A$3:$T$64,20,FALSE)*H67*(MAX(FG$8,MIN(EOMONTH(FG$8,0)+1,$J67+1))-MIN(MAX(FG$8,$I67),EOMONTH(FG$8,0)+1))/(EOMONTH(FG$8,0)+1-FG$8)</f>
        <v>0</v>
      </c>
      <c r="FH67" s="533">
        <f>VLOOKUP(F67,Landespersonal_Tarifgruppen!$A$3:$T$64,20,FALSE)*H67*(MAX(FH$8,MIN(EOMONTH(FH$8,0)+1,$J67+1))-MIN(MAX(FH$8,$I67),EOMONTH(FH$8,0)+1))/(EOMONTH(FH$8,0)+1-FH$8)</f>
        <v>0</v>
      </c>
      <c r="FI67" s="533">
        <f>VLOOKUP(F67,Landespersonal_Tarifgruppen!$A$3:$T$64,20,FALSE)*H67*(MAX(FI$8,MIN(EOMONTH(FI$8,0)+1,$J67+1))-MIN(MAX(FI$8,$I67),EOMONTH(FI$8,0)+1))/(EOMONTH(FI$8,0)+1-FI$8)</f>
        <v>0</v>
      </c>
      <c r="FJ67" s="533">
        <f>VLOOKUP(F67,Landespersonal_Tarifgruppen!$A$3:$T$64,20,FALSE)*H67*(MAX(FJ$8,MIN(EOMONTH(FJ$8,0)+1,$J67+1))-MIN(MAX(FJ$8,$I67),EOMONTH(FJ$8,0)+1))/(EOMONTH(FJ$8,0)+1-FJ$8)</f>
        <v>0</v>
      </c>
      <c r="FK67" s="533">
        <f>VLOOKUP(F67,Landespersonal_Tarifgruppen!$A$3:$T$64,20,FALSE)*H67*(MAX(FK$8,MIN(EOMONTH(FK$8,0)+1,$J67+1))-MIN(MAX(FK$8,$I67),EOMONTH(FK$8,0)+1))/(EOMONTH(FK$8,0)+1-FK$8)</f>
        <v>0</v>
      </c>
      <c r="FL67" s="503">
        <f t="shared" si="88"/>
        <v>0</v>
      </c>
      <c r="FM67" s="533">
        <f>VLOOKUP(F67,Landespersonal_Tarifgruppen!$A$3:$U$64,21,FALSE)*H67*(MAX(FM$8,MIN(EOMONTH(FM$8,0)+1,$J67+1))-MIN(MAX(FM$8,$I67),EOMONTH(FM$8,0)+1))/(EOMONTH(FM$8,0)+1-FM$8)</f>
        <v>0</v>
      </c>
      <c r="FN67" s="533">
        <f>VLOOKUP(F67,Landespersonal_Tarifgruppen!$A$3:$U$64,21,FALSE)*H67*(MAX(FN$8,MIN(EOMONTH(FN$8,0)+1,$J67+1))-MIN(MAX(FN$8,$I67),EOMONTH(FN$8,0)+1))/(EOMONTH(FN$8,0)+1-FN$8)</f>
        <v>0</v>
      </c>
      <c r="FO67" s="533">
        <f>VLOOKUP(F67,Landespersonal_Tarifgruppen!$A$3:$U$64,21,FALSE)*H67*(MAX(FO$8,MIN(EOMONTH(FO$8,0)+1,$J67+1))-MIN(MAX(FO$8,$I67),EOMONTH(FO$8,0)+1))/(EOMONTH(FO$8,0)+1-FO$8)</f>
        <v>0</v>
      </c>
      <c r="FP67" s="533">
        <f>VLOOKUP(F67,Landespersonal_Tarifgruppen!$A$3:$U$64,21,FALSE)*H67*(MAX(FP$8,MIN(EOMONTH(FP$8,0)+1,$J67+1))-MIN(MAX(FP$8,$I67),EOMONTH(FP$8,0)+1))/(EOMONTH(FP$8,0)+1-FP$8)</f>
        <v>0</v>
      </c>
      <c r="FQ67" s="533">
        <f>VLOOKUP(F67,Landespersonal_Tarifgruppen!$A$3:$U$64,21,FALSE)*H67*(MAX(FQ$8,MIN(EOMONTH(FQ$8,0)+1,$J67+1))-MIN(MAX(FQ$8,$I67),EOMONTH(FQ$8,0)+1))/(EOMONTH(FQ$8,0)+1-FQ$8)</f>
        <v>0</v>
      </c>
      <c r="FR67" s="533">
        <f>VLOOKUP(F67,Landespersonal_Tarifgruppen!$A$3:$U$64,21,FALSE)*H67*(MAX(FR$8,MIN(EOMONTH(FR$8,0)+1,$J67+1))-MIN(MAX(FR$8,$I67),EOMONTH(FR$8,0)+1))/(EOMONTH(FR$8,0)+1-FR$8)</f>
        <v>0</v>
      </c>
      <c r="FS67" s="533">
        <f>VLOOKUP(F67,Landespersonal_Tarifgruppen!$A$3:$U$64,21,FALSE)*H67*(MAX(FS$8,MIN(EOMONTH(FS$8,0)+1,$J67+1))-MIN(MAX(FS$8,$I67),EOMONTH(FS$8,0)+1))/(EOMONTH(FS$8,0)+1-FS$8)</f>
        <v>0</v>
      </c>
      <c r="FT67" s="533">
        <f>VLOOKUP(F67,Landespersonal_Tarifgruppen!$A$3:$U$64,21,FALSE)*H67*(MAX(FT$8,MIN(EOMONTH(FT$8,0)+1,$J67+1))-MIN(MAX(FT$8,$I67),EOMONTH(FT$8,0)+1))/(EOMONTH(FT$8,0)+1-FT$8)</f>
        <v>0</v>
      </c>
      <c r="FU67" s="533">
        <f>VLOOKUP(F67,Landespersonal_Tarifgruppen!$A$3:$U$64,21,FALSE)*H67*(MAX(FU$8,MIN(EOMONTH(FU$8,0)+1,$J67+1))-MIN(MAX(FU$8,$I67),EOMONTH(FU$8,0)+1))/(EOMONTH(FU$8,0)+1-FU$8)</f>
        <v>0</v>
      </c>
      <c r="FV67" s="533">
        <f>VLOOKUP(F67,Landespersonal_Tarifgruppen!$A$3:$U$64,21,FALSE)*H67*(MAX(FV$8,MIN(EOMONTH(FV$8,0)+1,$J67+1))-MIN(MAX(FV$8,$I67),EOMONTH(FV$8,0)+1))/(EOMONTH(FV$8,0)+1-FV$8)</f>
        <v>0</v>
      </c>
      <c r="FW67" s="533">
        <f>VLOOKUP(F67,Landespersonal_Tarifgruppen!$A$3:$U$64,21,FALSE)*H67*(MAX(FW$8,MIN(EOMONTH(FW$8,0)+1,$J67+1))-MIN(MAX(FW$8,$I67),EOMONTH(FW$8,0)+1))/(EOMONTH(FW$8,0)+1-FW$8)</f>
        <v>0</v>
      </c>
      <c r="FX67" s="533">
        <f>VLOOKUP(F67,Landespersonal_Tarifgruppen!$A$3:$U$64,21,FALSE)*H67*(MAX(FX$8,MIN(EOMONTH(FX$8,0)+1,$J67+1))-MIN(MAX(FX$8,$I67),EOMONTH(FX$8,0)+1))/(EOMONTH(FX$8,0)+1-FX$8)</f>
        <v>0</v>
      </c>
      <c r="FY67" s="503">
        <f t="shared" si="89"/>
        <v>0</v>
      </c>
      <c r="FZ67" s="533">
        <f>VLOOKUP(F67,Landespersonal_Tarifgruppen!$A$3:$V$64,22,FALSE)*H67*(MAX(FZ$8,MIN(EOMONTH(FZ$8,0)+1,$J67+1))-MIN(MAX(FZ$8,$I67),EOMONTH(FZ$8,0)+1))/(EOMONTH(FZ$8,0)+1-FZ$8)</f>
        <v>0</v>
      </c>
      <c r="GA67" s="533">
        <f>VLOOKUP(F67,Landespersonal_Tarifgruppen!$A$3:$V$64,22,FALSE)*H67*(MAX(GA$8,MIN(EOMONTH(GA$8,0)+1,$J67+1))-MIN(MAX(GA$8,$I67),EOMONTH(GA$8,0)+1))/(EOMONTH(GA$8,0)+1-GA$8)</f>
        <v>0</v>
      </c>
      <c r="GB67" s="533">
        <f>VLOOKUP(F67,Landespersonal_Tarifgruppen!$A$3:$V$64,22,FALSE)*H67*(MAX(GB$8,MIN(EOMONTH(GB$8,0)+1,$J67+1))-MIN(MAX(GB$8,$I67),EOMONTH(GB$8,0)+1))/(EOMONTH(GB$8,0)+1-GB$8)</f>
        <v>0</v>
      </c>
      <c r="GC67" s="533">
        <f>VLOOKUP(F67,Landespersonal_Tarifgruppen!$A$3:$V$64,22,FALSE)*H67*(MAX(GC$8,MIN(EOMONTH(GC$8,0)+1,$J67+1))-MIN(MAX(GC$8,$I67),EOMONTH(GC$8,0)+1))/(EOMONTH(GC$8,0)+1-GC$8)</f>
        <v>0</v>
      </c>
      <c r="GD67" s="533">
        <f>VLOOKUP(F67,Landespersonal_Tarifgruppen!$A$3:$V$64,22,FALSE)*H67*(MAX(GD$8,MIN(EOMONTH(GD$8,0)+1,$J67+1))-MIN(MAX(GD$8,$I67),EOMONTH(GD$8,0)+1))/(EOMONTH(GD$8,0)+1-GD$8)</f>
        <v>0</v>
      </c>
      <c r="GE67" s="533">
        <f>VLOOKUP(F67,Landespersonal_Tarifgruppen!$A$3:$V$64,22,FALSE)*H67*(MAX(GE$8,MIN(EOMONTH(GE$8,0)+1,$J67+1))-MIN(MAX(GE$8,$I67),EOMONTH(GE$8,0)+1))/(EOMONTH(GE$8,0)+1-GE$8)</f>
        <v>0</v>
      </c>
      <c r="GF67" s="533">
        <f>VLOOKUP(F67,Landespersonal_Tarifgruppen!$A$3:$V$64,22,FALSE)*H67*(MAX(GF$8,MIN(EOMONTH(GF$8,0)+1,$J67+1))-MIN(MAX(GF$8,$I67),EOMONTH(GF$8,0)+1))/(EOMONTH(GF$8,0)+1-GF$8)</f>
        <v>0</v>
      </c>
      <c r="GG67" s="533">
        <f>VLOOKUP(F67,Landespersonal_Tarifgruppen!$A$3:$V$64,22,FALSE)*H67*(MAX(GG$8,MIN(EOMONTH(GG$8,0)+1,$J67+1))-MIN(MAX(GG$8,$I67),EOMONTH(GG$8,0)+1))/(EOMONTH(GG$8,0)+1-GG$8)</f>
        <v>0</v>
      </c>
      <c r="GH67" s="533">
        <f>VLOOKUP(F67,Landespersonal_Tarifgruppen!$A$3:$V$64,22,FALSE)*H67*(MAX(GH$8,MIN(EOMONTH(GH$8,0)+1,$J67+1))-MIN(MAX(GH$8,$I67),EOMONTH(GH$8,0)+1))/(EOMONTH(GH$8,0)+1-GH$8)</f>
        <v>0</v>
      </c>
      <c r="GI67" s="533">
        <f>VLOOKUP(F67,Landespersonal_Tarifgruppen!$A$3:$V$64,22,FALSE)*H67*(MAX(GI$8,MIN(EOMONTH(GI$8,0)+1,$J67+1))-MIN(MAX(GI$8,$I67),EOMONTH(GI$8,0)+1))/(EOMONTH(GI$8,0)+1-GI$8)</f>
        <v>0</v>
      </c>
      <c r="GJ67" s="533">
        <f>VLOOKUP(F67,Landespersonal_Tarifgruppen!$A$3:$V$64,22,FALSE)*H67*(MAX(GJ$8,MIN(EOMONTH(GJ$8,0)+1,$J67+1))-MIN(MAX(GJ$8,$I67),EOMONTH(GJ$8,0)+1))/(EOMONTH(GJ$8,0)+1-GJ$8)</f>
        <v>0</v>
      </c>
      <c r="GK67" s="533">
        <f>VLOOKUP(F67,Landespersonal_Tarifgruppen!$A$3:$V$64,22,FALSE)*H67*(MAX(GK$8,MIN(EOMONTH(GK$8,0)+1,$J67+1))-MIN(MAX(GK$8,$I67),EOMONTH(GK$8,0)+1))/(EOMONTH(GK$8,0)+1-GK$8)</f>
        <v>0</v>
      </c>
      <c r="GL67" s="503">
        <f t="shared" si="90"/>
        <v>0</v>
      </c>
      <c r="GM67" s="533">
        <f>VLOOKUP(F67,Landespersonal_Tarifgruppen!$A$3:$W$64,23,FALSE)*H67*(MAX(GM$8,MIN(EOMONTH(GM$8,0)+1,$J67+1))-MIN(MAX(GM$8,$I67),EOMONTH(GM$8,0)+1))/(EOMONTH(GM$8,0)+1-GM$8)</f>
        <v>0</v>
      </c>
      <c r="GN67" s="533">
        <f>VLOOKUP(F67,Landespersonal_Tarifgruppen!$A$3:$W$64,23,FALSE)*H67*(MAX(GN$8,MIN(EOMONTH(GN$8,0)+1,$J67+1))-MIN(MAX(GN$8,$I67),EOMONTH(GN$8,0)+1))/(EOMONTH(GN$8,0)+1-GN$8)</f>
        <v>0</v>
      </c>
      <c r="GO67" s="533">
        <f>VLOOKUP(F67,Landespersonal_Tarifgruppen!$A$3:$W$64,23,FALSE)*H67*(MAX(GO$8,MIN(EOMONTH(GO$8,0)+1,$J67+1))-MIN(MAX(GO$8,$I67),EOMONTH(GO$8,0)+1))/(EOMONTH(GO$8,0)+1-GO$8)</f>
        <v>0</v>
      </c>
      <c r="GP67" s="533">
        <f>VLOOKUP(F67,Landespersonal_Tarifgruppen!$A$3:$W$64,23,FALSE)*H67*(MAX(GP$8,MIN(EOMONTH(GP$8,0)+1,$J67+1))-MIN(MAX(GP$8,$I67),EOMONTH(GP$8,0)+1))/(EOMONTH(GP$8,0)+1-GP$8)</f>
        <v>0</v>
      </c>
      <c r="GQ67" s="533">
        <f>VLOOKUP(F67,Landespersonal_Tarifgruppen!$A$3:$W$64,23,FALSE)*H67*(MAX(GQ$8,MIN(EOMONTH(GQ$8,0)+1,$J67+1))-MIN(MAX(GQ$8,$I67),EOMONTH(GQ$8,0)+1))/(EOMONTH(GQ$8,0)+1-GQ$8)</f>
        <v>0</v>
      </c>
      <c r="GR67" s="533">
        <f>VLOOKUP(F67,Landespersonal_Tarifgruppen!$A$3:$W$64,23,FALSE)*H67*(MAX(GR$8,MIN(EOMONTH(GR$8,0)+1,$J67+1))-MIN(MAX(GR$8,$I67),EOMONTH(GR$8,0)+1))/(EOMONTH(GR$8,0)+1-GR$8)</f>
        <v>0</v>
      </c>
      <c r="GS67" s="533">
        <f>VLOOKUP(F67,Landespersonal_Tarifgruppen!$A$3:$W$64,23,FALSE)*H67*(MAX(GS$8,MIN(EOMONTH(GS$8,0)+1,$J67+1))-MIN(MAX(GS$8,$I67),EOMONTH(GS$8,0)+1))/(EOMONTH(GS$8,0)+1-GS$8)</f>
        <v>0</v>
      </c>
      <c r="GT67" s="533">
        <f>VLOOKUP(F67,Landespersonal_Tarifgruppen!$A$3:$W$64,23,FALSE)*H67*(MAX(GT$8,MIN(EOMONTH(GT$8,0)+1,$J67+1))-MIN(MAX(GT$8,$I67),EOMONTH(GT$8,0)+1))/(EOMONTH(GT$8,0)+1-GT$8)</f>
        <v>0</v>
      </c>
      <c r="GU67" s="533">
        <f>VLOOKUP(F67,Landespersonal_Tarifgruppen!$A$3:$W$64,23,FALSE)*H67*(MAX(GU$8,MIN(EOMONTH(GU$8,0)+1,$J67+1))-MIN(MAX(GU$8,$I67),EOMONTH(GU$8,0)+1))/(EOMONTH(GU$8,0)+1-GU$8)</f>
        <v>0</v>
      </c>
      <c r="GV67" s="533">
        <f>VLOOKUP(F67,Landespersonal_Tarifgruppen!$A$3:$W$64,23,FALSE)*H67*(MAX(GV$8,MIN(EOMONTH(GV$8,0)+1,$J67+1))-MIN(MAX(GV$8,$I67),EOMONTH(GV$8,0)+1))/(EOMONTH(GV$8,0)+1-GV$8)</f>
        <v>0</v>
      </c>
      <c r="GW67" s="533">
        <f>VLOOKUP(F67,Landespersonal_Tarifgruppen!$A$3:$W$64,23,FALSE)*H67*(MAX(GW$8,MIN(EOMONTH(GW$8,0)+1,$J67+1))-MIN(MAX(GW$8,$I67),EOMONTH(GW$8,0)+1))/(EOMONTH(GW$8,0)+1-GW$8)</f>
        <v>0</v>
      </c>
      <c r="GX67" s="533">
        <f>VLOOKUP(F67,Landespersonal_Tarifgruppen!$A$3:$W$64,23,FALSE)*H67*(MAX(GX$8,MIN(EOMONTH(GX$8,0)+1,$J67+1))-MIN(MAX(GX$8,$I67),EOMONTH(GX$8,0)+1))/(EOMONTH(GX$8,0)+1-GX$8)</f>
        <v>0</v>
      </c>
      <c r="GY67" s="503">
        <f t="shared" si="91"/>
        <v>0</v>
      </c>
      <c r="GZ67" s="533">
        <f>VLOOKUP(F67,Landespersonal_Tarifgruppen!$A$3:$X$64,24,FALSE)*H67*(MAX(GZ$8,MIN(EOMONTH(GZ$8,0)+1,$J67+1))-MIN(MAX(GZ$8,$I67),EOMONTH(GZ$8,0)+1))/(EOMONTH(GZ$8,0)+1-GZ$8)</f>
        <v>0</v>
      </c>
      <c r="HA67" s="533">
        <f>VLOOKUP(F67,Landespersonal_Tarifgruppen!$A$3:$X$64,24,FALSE)*H67*(MAX(HA$8,MIN(EOMONTH(HA$8,0)+1,$J67+1))-MIN(MAX(HA$8,$I67),EOMONTH(HA$8,0)+1))/(EOMONTH(HA$8,0)+1-HA$8)</f>
        <v>0</v>
      </c>
      <c r="HB67" s="533">
        <f>VLOOKUP(F67,Landespersonal_Tarifgruppen!$A$3:$X$64,24,FALSE)*H67*(MAX(HB$8,MIN(EOMONTH(HB$8,0)+1,$J67+1))-MIN(MAX(HB$8,$I67),EOMONTH(HB$8,0)+1))/(EOMONTH(HB$8,0)+1-HB$8)</f>
        <v>0</v>
      </c>
      <c r="HC67" s="533">
        <f>VLOOKUP(F67,Landespersonal_Tarifgruppen!$A$3:$X$64,24,FALSE)*H67*(MAX(HC$8,MIN(EOMONTH(HC$8,0)+1,$J67+1))-MIN(MAX(HC$8,$I67),EOMONTH(HC$8,0)+1))/(EOMONTH(HC$8,0)+1-HC$8)</f>
        <v>0</v>
      </c>
      <c r="HD67" s="533">
        <f>VLOOKUP(F67,Landespersonal_Tarifgruppen!$A$3:$X$64,24,FALSE)*H67*(MAX(HD$8,MIN(EOMONTH(HD$8,0)+1,$J67+1))-MIN(MAX(HD$8,$I67),EOMONTH(HD$8,0)+1))/(EOMONTH(HD$8,0)+1-HD$8)</f>
        <v>0</v>
      </c>
      <c r="HE67" s="533">
        <f>VLOOKUP(F67,Landespersonal_Tarifgruppen!$A$3:$X$64,24,FALSE)*H67*(MAX(HE$8,MIN(EOMONTH(HE$8,0)+1,$J67+1))-MIN(MAX(HE$8,$I67),EOMONTH(HE$8,0)+1))/(EOMONTH(HE$8,0)+1-HE$8)</f>
        <v>0</v>
      </c>
      <c r="HF67" s="533">
        <f>VLOOKUP(F67,Landespersonal_Tarifgruppen!$A$3:$X$64,24,FALSE)*H67*(MAX(HF$8,MIN(EOMONTH(HF$8,0)+1,$J67+1))-MIN(MAX(HF$8,$I67),EOMONTH(HF$8,0)+1))/(EOMONTH(HF$8,0)+1-HF$8)</f>
        <v>0</v>
      </c>
      <c r="HG67" s="533">
        <f>VLOOKUP(F67,Landespersonal_Tarifgruppen!$A$3:$X$64,24,FALSE)*H67*(MAX(HG$8,MIN(EOMONTH(HG$8,0)+1,$J67+1))-MIN(MAX(HG$8,$I67),EOMONTH(HG$8,0)+1))/(EOMONTH(HG$8,0)+1-HG$8)</f>
        <v>0</v>
      </c>
      <c r="HH67" s="533">
        <f>VLOOKUP(F67,Landespersonal_Tarifgruppen!$A$3:$X$64,24,FALSE)*H67*(MAX(HH$8,MIN(EOMONTH(HH$8,0)+1,$J67+1))-MIN(MAX(HH$8,$I67),EOMONTH(HH$8,0)+1))/(EOMONTH(HH$8,0)+1-HH$8)</f>
        <v>0</v>
      </c>
      <c r="HI67" s="533">
        <f>VLOOKUP(F67,Landespersonal_Tarifgruppen!$A$3:$X$64,24,FALSE)*H67*(MAX(HI$8,MIN(EOMONTH(HI$8,0)+1,$J67+1))-MIN(MAX(HI$8,$I67),EOMONTH(HI$8,0)+1))/(EOMONTH(HI$8,0)+1-HI$8)</f>
        <v>0</v>
      </c>
      <c r="HJ67" s="533">
        <f>VLOOKUP(F67,Landespersonal_Tarifgruppen!$A$3:$X$64,24,FALSE)*H67*(MAX(HJ$8,MIN(EOMONTH(HJ$8,0)+1,$J67+1))-MIN(MAX(HJ$8,$I67),EOMONTH(HJ$8,0)+1))/(EOMONTH(HJ$8,0)+1-HJ$8)</f>
        <v>0</v>
      </c>
      <c r="HK67" s="533">
        <f>VLOOKUP(F67,Landespersonal_Tarifgruppen!$A$3:$X$64,24,FALSE)*H67*(MAX(HK$8,MIN(EOMONTH(HK$8,0)+1,$J67+1))-MIN(MAX(HK$8,$I67),EOMONTH(HK$8,0)+1))/(EOMONTH(HK$8,0)+1-HK$8)</f>
        <v>0</v>
      </c>
      <c r="HL67" s="503">
        <f t="shared" si="92"/>
        <v>0</v>
      </c>
      <c r="HM67" s="533">
        <f>VLOOKUP(F67,Landespersonal_Tarifgruppen!$A$3:$Y$64,25,FALSE)*H67*(MAX(HM$8,MIN(EOMONTH(HM$8,0)+1,$J67+1))-MIN(MAX(HM$8,$I67),EOMONTH(HM$8,0)+1))/(EOMONTH(HM$8,0)+1-HM$8)</f>
        <v>0</v>
      </c>
      <c r="HN67" s="533">
        <f>VLOOKUP(F67,Landespersonal_Tarifgruppen!$A$3:$Y$64,25,FALSE)*H67*(MAX(HN$8,MIN(EOMONTH(HN$8,0)+1,$J67+1))-MIN(MAX(HN$8,$I67),EOMONTH(HN$8,0)+1))/(EOMONTH(HN$8,0)+1-HN$8)</f>
        <v>0</v>
      </c>
      <c r="HO67" s="533">
        <f>VLOOKUP(F67,Landespersonal_Tarifgruppen!$A$3:$Y$64,25,FALSE)*H67*(MAX(HO$8,MIN(EOMONTH(HO$8,0)+1,$J67+1))-MIN(MAX(HO$8,$I67),EOMONTH(HO$8,0)+1))/(EOMONTH(HO$8,0)+1-HO$8)</f>
        <v>0</v>
      </c>
      <c r="HP67" s="533">
        <f>VLOOKUP(F67,Landespersonal_Tarifgruppen!$A$3:$Y$64,25,FALSE)*H67*(MAX(HP$8,MIN(EOMONTH(HP$8,0)+1,$J67+1))-MIN(MAX(HP$8,$I67),EOMONTH(HP$8,0)+1))/(EOMONTH(HP$8,0)+1-HP$8)</f>
        <v>0</v>
      </c>
      <c r="HQ67" s="533">
        <f>VLOOKUP(F67,Landespersonal_Tarifgruppen!$A$3:$Y$64,25,FALSE)*H67*(MAX(HQ$8,MIN(EOMONTH(HQ$8,0)+1,$J67+1))-MIN(MAX(HQ$8,$I67),EOMONTH(HQ$8,0)+1))/(EOMONTH(HQ$8,0)+1-HQ$8)</f>
        <v>0</v>
      </c>
      <c r="HR67" s="533">
        <f>VLOOKUP(F67,Landespersonal_Tarifgruppen!$A$3:$Y$64,25,FALSE)*H67*(MAX(HR$8,MIN(EOMONTH(HR$8,0)+1,$J67+1))-MIN(MAX(HR$8,$I67),EOMONTH(HR$8,0)+1))/(EOMONTH(HR$8,0)+1-HR$8)</f>
        <v>0</v>
      </c>
      <c r="HS67" s="533">
        <f>VLOOKUP(F67,Landespersonal_Tarifgruppen!$A$3:$Y$64,25,FALSE)*H67*(MAX(HS$8,MIN(EOMONTH(HS$8,0)+1,$J67+1))-MIN(MAX(HS$8,$I67),EOMONTH(HS$8,0)+1))/(EOMONTH(HS$8,0)+1-HS$8)</f>
        <v>0</v>
      </c>
      <c r="HT67" s="533">
        <f>VLOOKUP(F67,Landespersonal_Tarifgruppen!$A$3:$Y$64,25,FALSE)*H67*(MAX(HT$8,MIN(EOMONTH(HT$8,0)+1,$J67+1))-MIN(MAX(HT$8,$I67),EOMONTH(HT$8,0)+1))/(EOMONTH(HT$8,0)+1-HT$8)</f>
        <v>0</v>
      </c>
      <c r="HU67" s="533">
        <f>VLOOKUP(F67,Landespersonal_Tarifgruppen!$A$3:$Y$64,25,FALSE)*H67*(MAX(HU$8,MIN(EOMONTH(HU$8,0)+1,$J67+1))-MIN(MAX(HU$8,$I67),EOMONTH(HU$8,0)+1))/(EOMONTH(HU$8,0)+1-HU$8)</f>
        <v>0</v>
      </c>
      <c r="HV67" s="533">
        <f>VLOOKUP(F67,Landespersonal_Tarifgruppen!$A$3:$Y$64,25,FALSE)*H67*(MAX(HV$8,MIN(EOMONTH(HV$8,0)+1,$J67+1))-MIN(MAX(HV$8,$I67),EOMONTH(HV$8,0)+1))/(EOMONTH(HV$8,0)+1-HV$8)</f>
        <v>0</v>
      </c>
      <c r="HW67" s="533">
        <f>VLOOKUP(F67,Landespersonal_Tarifgruppen!$A$3:$Y$64,25,FALSE)*H67*(MAX(HW$8,MIN(EOMONTH(HW$8,0)+1,$J67+1))-MIN(MAX(HW$8,$I67),EOMONTH(HW$8,0)+1))/(EOMONTH(HW$8,0)+1-HW$8)</f>
        <v>0</v>
      </c>
      <c r="HX67" s="533">
        <f>VLOOKUP(F67,Landespersonal_Tarifgruppen!$A$3:$Y$64,25,FALSE)*H67*(MAX(HX$8,MIN(EOMONTH(HX$8,0)+1,$J67+1))-MIN(MAX(HX$8,$I67),EOMONTH(HX$8,0)+1))/(EOMONTH(HX$8,0)+1-HX$8)</f>
        <v>0</v>
      </c>
      <c r="HY67" s="503">
        <f t="shared" si="93"/>
        <v>0</v>
      </c>
      <c r="HZ67" s="533">
        <f>VLOOKUP(F67,Landespersonal_Tarifgruppen!$A$3:$Z$64,26,FALSE)*H67*(MAX(HZ$8,MIN(EOMONTH(HZ$8,0)+1,$J67+1))-MIN(MAX(HZ$8,$I67),EOMONTH(HZ$8,0)+1))/(EOMONTH(HZ$8,0)+1-HZ$8)</f>
        <v>0</v>
      </c>
      <c r="IA67" s="533">
        <f>VLOOKUP(F67,Landespersonal_Tarifgruppen!$A$3:$Z$64,26,FALSE)*H67*(MAX(IA$8,MIN(EOMONTH(IA$8,0)+1,$J67+1))-MIN(MAX(IA$8,$I67),EOMONTH(IA$8,0)+1))/(EOMONTH(IA$8,0)+1-IA$8)</f>
        <v>0</v>
      </c>
      <c r="IB67" s="533">
        <f>VLOOKUP(F67,Landespersonal_Tarifgruppen!$A$3:$Z$64,26,FALSE)*H67*(MAX(IB$8,MIN(EOMONTH(IB$8,0)+1,$J67+1))-MIN(MAX(IB$8,$I67),EOMONTH(IB$8,0)+1))/(EOMONTH(IB$8,0)+1-IB$8)</f>
        <v>0</v>
      </c>
      <c r="IC67" s="533">
        <f>VLOOKUP(F67,Landespersonal_Tarifgruppen!$A$3:$Z$64,26,FALSE)*H67*(MAX(IC$8,MIN(EOMONTH(IC$8,0)+1,$J67+1))-MIN(MAX(IC$8,$I67),EOMONTH(IC$8,0)+1))/(EOMONTH(IC$8,0)+1-IC$8)</f>
        <v>0</v>
      </c>
      <c r="ID67" s="533">
        <f>VLOOKUP(F67,Landespersonal_Tarifgruppen!$A$3:$Z$64,26,FALSE)*H67*(MAX(ID$8,MIN(EOMONTH(ID$8,0)+1,$J67+1))-MIN(MAX(ID$8,$I67),EOMONTH(ID$8,0)+1))/(EOMONTH(ID$8,0)+1-ID$8)</f>
        <v>0</v>
      </c>
      <c r="IE67" s="533">
        <f>VLOOKUP(F67,Landespersonal_Tarifgruppen!$A$3:$Z$64,26,FALSE)*H67*(MAX(IE$8,MIN(EOMONTH(IE$8,0)+1,$J67+1))-MIN(MAX(IE$8,$I67),EOMONTH(IE$8,0)+1))/(EOMONTH(IE$8,0)+1-IE$8)</f>
        <v>0</v>
      </c>
      <c r="IF67" s="533">
        <f>VLOOKUP(F67,Landespersonal_Tarifgruppen!$A$3:$Z$64,26,FALSE)*H67*(MAX(IF$8,MIN(EOMONTH(IF$8,0)+1,$J67+1))-MIN(MAX(IF$8,$I67),EOMONTH(IF$8,0)+1))/(EOMONTH(IF$8,0)+1-IF$8)</f>
        <v>0</v>
      </c>
      <c r="IG67" s="533">
        <f>VLOOKUP(F67,Landespersonal_Tarifgruppen!$A$3:$Z$64,26,FALSE)*H67*(MAX(IG$8,MIN(EOMONTH(IG$8,0)+1,$J67+1))-MIN(MAX(IG$8,$I67),EOMONTH(IG$8,0)+1))/(EOMONTH(IG$8,0)+1-IG$8)</f>
        <v>0</v>
      </c>
      <c r="IH67" s="533">
        <f>VLOOKUP(F67,Landespersonal_Tarifgruppen!$A$3:$Z$64,26,FALSE)*H67*(MAX(IH$8,MIN(EOMONTH(IH$8,0)+1,$J67+1))-MIN(MAX(IH$8,$I67),EOMONTH(IH$8,0)+1))/(EOMONTH(IH$8,0)+1-IH$8)</f>
        <v>0</v>
      </c>
      <c r="II67" s="533">
        <f>VLOOKUP(F67,Landespersonal_Tarifgruppen!$A$3:$Z$64,26,FALSE)*H67*(MAX(II$8,MIN(EOMONTH(II$8,0)+1,$J67+1))-MIN(MAX(II$8,$I67),EOMONTH(II$8,0)+1))/(EOMONTH(II$8,0)+1-II$8)</f>
        <v>0</v>
      </c>
      <c r="IJ67" s="533">
        <f>VLOOKUP(F67,Landespersonal_Tarifgruppen!$A$3:$Z$64,26,FALSE)*H67*(MAX(IJ$8,MIN(EOMONTH(IJ$8,0)+1,$J67+1))-MIN(MAX(IJ$8,$I67),EOMONTH(IJ$8,0)+1))/(EOMONTH(IJ$8,0)+1-IJ$8)</f>
        <v>0</v>
      </c>
      <c r="IK67" s="533">
        <f>VLOOKUP(F67,Landespersonal_Tarifgruppen!$A$3:$Z$64,26,FALSE)*H67*(MAX(IK$8,MIN(EOMONTH(IK$8,0)+1,$J67+1))-MIN(MAX(IK$8,$I67),EOMONTH(IK$8,0)+1))/(EOMONTH(IK$8,0)+1-IK$8)</f>
        <v>0</v>
      </c>
      <c r="IL67" s="503">
        <f t="shared" si="94"/>
        <v>0</v>
      </c>
      <c r="IM67" s="533">
        <f>VLOOKUP(F67,Landespersonal_Tarifgruppen!$A$3:$AA$64,27,FALSE)*H67*(MAX(IM$8,MIN(EOMONTH(IM$8,0)+1,$J67+1))-MIN(MAX(IM$8,$I67),EOMONTH(IM$8,0)+1))/(EOMONTH(IM$8,0)+1-IM$8)</f>
        <v>0</v>
      </c>
      <c r="IN67" s="533">
        <f>VLOOKUP(F67,Landespersonal_Tarifgruppen!$A$3:$AA$64,27,FALSE)*H67*(MAX(IN$8,MIN(EOMONTH(IN$8,0)+1,$J67+1))-MIN(MAX(IN$8,$I67),EOMONTH(IN$8,0)+1))/(EOMONTH(IN$8,0)+1-IN$8)</f>
        <v>0</v>
      </c>
      <c r="IO67" s="533">
        <f>VLOOKUP(F67,Landespersonal_Tarifgruppen!$A$3:$AA$64,27,FALSE)*H67*(MAX(IO$8,MIN(EOMONTH(IO$8,0)+1,$J67+1))-MIN(MAX(IO$8,$I67),EOMONTH(IO$8,0)+1))/(EOMONTH(IO$8,0)+1-IO$8)</f>
        <v>0</v>
      </c>
      <c r="IP67" s="533">
        <f>VLOOKUP(F67,Landespersonal_Tarifgruppen!$A$3:$AA$64,27,FALSE)*H67*(MAX(IP$8,MIN(EOMONTH(IP$8,0)+1,$J67+1))-MIN(MAX(IP$8,$I67),EOMONTH(IP$8,0)+1))/(EOMONTH(IP$8,0)+1-IP$8)</f>
        <v>0</v>
      </c>
      <c r="IQ67" s="533">
        <f>VLOOKUP(F67,Landespersonal_Tarifgruppen!$A$3:$AA$64,27,FALSE)*H67*(MAX(IQ$8,MIN(EOMONTH(IQ$8,0)+1,$J67+1))-MIN(MAX(IQ$8,$I67),EOMONTH(IQ$8,0)+1))/(EOMONTH(IQ$8,0)+1-IQ$8)</f>
        <v>0</v>
      </c>
      <c r="IR67" s="533">
        <f>VLOOKUP(F67,Landespersonal_Tarifgruppen!$A$3:$AA$64,27,FALSE)*H67*(MAX(IR$8,MIN(EOMONTH(IR$8,0)+1,$J67+1))-MIN(MAX(IR$8,$I67),EOMONTH(IR$8,0)+1))/(EOMONTH(IR$8,0)+1-IR$8)</f>
        <v>0</v>
      </c>
      <c r="IS67" s="533">
        <f>VLOOKUP(F67,Landespersonal_Tarifgruppen!$A$3:$AA$64,27,FALSE)*H67*(MAX(IS$8,MIN(EOMONTH(IS$8,0)+1,$J67+1))-MIN(MAX(IS$8,$I67),EOMONTH(IS$8,0)+1))/(EOMONTH(IS$8,0)+1-IS$8)</f>
        <v>0</v>
      </c>
      <c r="IT67" s="533">
        <f>VLOOKUP(F67,Landespersonal_Tarifgruppen!$A$3:$AA$64,27,FALSE)*H67*(MAX(IT$8,MIN(EOMONTH(IT$8,0)+1,$J67+1))-MIN(MAX(IT$8,$I67),EOMONTH(IT$8,0)+1))/(EOMONTH(IT$8,0)+1-IT$8)</f>
        <v>0</v>
      </c>
      <c r="IU67" s="533">
        <f>VLOOKUP(F67,Landespersonal_Tarifgruppen!$A$3:$AA$64,27,FALSE)*H67*(MAX(IU$8,MIN(EOMONTH(IU$8,0)+1,$J67+1))-MIN(MAX(IU$8,$I67),EOMONTH(IU$8,0)+1))/(EOMONTH(IU$8,0)+1-IU$8)</f>
        <v>0</v>
      </c>
      <c r="IV67" s="533">
        <f>VLOOKUP(F67,Landespersonal_Tarifgruppen!$A$3:$AA$64,27,FALSE)*H67*(MAX(IV$8,MIN(EOMONTH(IV$8,0)+1,$J67+1))-MIN(MAX(IV$8,$I67),EOMONTH(IV$8,0)+1))/(EOMONTH(IV$8,0)+1-IV$8)</f>
        <v>0</v>
      </c>
      <c r="IW67" s="533">
        <f>VLOOKUP(F67,Landespersonal_Tarifgruppen!$A$3:$AA$64,27,FALSE)*H67*(MAX(IW$8,MIN(EOMONTH(IW$8,0)+1,$J67+1))-MIN(MAX(IW$8,$I67),EOMONTH(IW$8,0)+1))/(EOMONTH(IW$8,0)+1-IW$8)</f>
        <v>0</v>
      </c>
      <c r="IX67" s="533">
        <f>VLOOKUP(F67,Landespersonal_Tarifgruppen!$A$3:$AA$64,27,FALSE)*H67*(MAX(IX$8,MIN(EOMONTH(IX$8,0)+1,$J67+1))-MIN(MAX(IX$8,$I67),EOMONTH(IX$8,0)+1))/(EOMONTH(IX$8,0)+1-IX$8)</f>
        <v>0</v>
      </c>
      <c r="IY67" s="503">
        <f t="shared" si="95"/>
        <v>0</v>
      </c>
      <c r="IZ67" s="533">
        <f>VLOOKUP(F67,Landespersonal_Tarifgruppen!$A$3:$AB$64,28,FALSE)*H67*(MAX(IZ$8,MIN(EOMONTH(IZ$8,0)+1,$J67+1))-MIN(MAX(IZ$8,$I67),EOMONTH(IZ$8,0)+1))/(EOMONTH(IZ$8,0)+1-IZ$8)</f>
        <v>0</v>
      </c>
      <c r="JA67" s="533">
        <f>VLOOKUP(F67,Landespersonal_Tarifgruppen!$A$3:$AB$64,28,FALSE)*H67*(MAX(JA$8,MIN(EOMONTH(JA$8,0)+1,$J67+1))-MIN(MAX(JA$8,$I67),EOMONTH(JA$8,0)+1))/(EOMONTH(JA$8,0)+1-JA$8)</f>
        <v>0</v>
      </c>
      <c r="JB67" s="533">
        <f>VLOOKUP(F67,Landespersonal_Tarifgruppen!$A$3:$AB$64,28,FALSE)*H67*(MAX(JB$8,MIN(EOMONTH(JB$8,0)+1,$J67+1))-MIN(MAX(JB$8,$I67),EOMONTH(JB$8,0)+1))/(EOMONTH(JB$8,0)+1-JB$8)</f>
        <v>0</v>
      </c>
      <c r="JC67" s="533">
        <f>VLOOKUP(F67,Landespersonal_Tarifgruppen!$A$3:$AB$64,28,FALSE)*H67*(MAX(JC$8,MIN(EOMONTH(JC$8,0)+1,$J67+1))-MIN(MAX(JC$8,$I67),EOMONTH(JC$8,0)+1))/(EOMONTH(JC$8,0)+1-JC$8)</f>
        <v>0</v>
      </c>
      <c r="JD67" s="533">
        <f>VLOOKUP(F67,Landespersonal_Tarifgruppen!$A$3:$AB$64,28,FALSE)*H67*(MAX(JD$8,MIN(EOMONTH(JD$8,0)+1,$J67+1))-MIN(MAX(JD$8,$I67),EOMONTH(JD$8,0)+1))/(EOMONTH(JD$8,0)+1-JD$8)</f>
        <v>0</v>
      </c>
      <c r="JE67" s="533">
        <f>VLOOKUP(F67,Landespersonal_Tarifgruppen!$A$3:$AB$64,28,FALSE)*H67*(MAX(JE$8,MIN(EOMONTH(JE$8,0)+1,$J67+1))-MIN(MAX(JE$8,$I67),EOMONTH(JE$8,0)+1))/(EOMONTH(JE$8,0)+1-JE$8)</f>
        <v>0</v>
      </c>
      <c r="JF67" s="533">
        <f>VLOOKUP(F67,Landespersonal_Tarifgruppen!$A$3:$AB$64,28,FALSE)*H67*(MAX(JF$8,MIN(EOMONTH(JF$8,0)+1,$J67+1))-MIN(MAX(JF$8,$I67),EOMONTH(JF$8,0)+1))/(EOMONTH(JF$8,0)+1-JF$8)</f>
        <v>0</v>
      </c>
      <c r="JG67" s="533">
        <f>VLOOKUP(F67,Landespersonal_Tarifgruppen!$A$3:$AB$64,28,FALSE)*H67*(MAX(JG$8,MIN(EOMONTH(JG$8,0)+1,$J67+1))-MIN(MAX(JG$8,$I67),EOMONTH(JG$8,0)+1))/(EOMONTH(JG$8,0)+1-JG$8)</f>
        <v>0</v>
      </c>
      <c r="JH67" s="533">
        <f>VLOOKUP(F67,Landespersonal_Tarifgruppen!$A$3:$AB$64,28,FALSE)*H67*(MAX(JH$8,MIN(EOMONTH(JH$8,0)+1,$J67+1))-MIN(MAX(JH$8,$I67),EOMONTH(JH$8,0)+1))/(EOMONTH(JH$8,0)+1-JH$8)</f>
        <v>0</v>
      </c>
      <c r="JI67" s="533">
        <f>VLOOKUP(F67,Landespersonal_Tarifgruppen!$A$3:$AB$64,28,FALSE)*H67*(MAX(JI$8,MIN(EOMONTH(JI$8,0)+1,$J67+1))-MIN(MAX(JI$8,$I67),EOMONTH(JI$8,0)+1))/(EOMONTH(JI$8,0)+1-JI$8)</f>
        <v>0</v>
      </c>
      <c r="JJ67" s="533">
        <f>VLOOKUP(F67,Landespersonal_Tarifgruppen!$A$3:$AB$64,28,FALSE)*H67*(MAX(JJ$8,MIN(EOMONTH(JJ$8,0)+1,$J67+1))-MIN(MAX(JJ$8,$I67),EOMONTH(JJ$8,0)+1))/(EOMONTH(JJ$8,0)+1-JJ$8)</f>
        <v>0</v>
      </c>
      <c r="JK67" s="533">
        <f>VLOOKUP(F67,Landespersonal_Tarifgruppen!$A$3:$AB$64,28,FALSE)*H67*(MAX(JK$8,MIN(EOMONTH(JK$8,0)+1,$J67+1))-MIN(MAX(JK$8,$I67),EOMONTH(JK$8,0)+1))/(EOMONTH(JK$8,0)+1-JK$8)</f>
        <v>0</v>
      </c>
      <c r="JL67" s="503">
        <f t="shared" si="96"/>
        <v>0</v>
      </c>
      <c r="JM67" s="533">
        <f>VLOOKUP(F67,Landespersonal_Tarifgruppen!$A$3:$AC$64,29,FALSE)*H67*(MAX(JM$8,MIN(EOMONTH(JM$8,0)+1,$J67+1))-MIN(MAX(JM$8,$I67),EOMONTH(JM$8,0)+1))/(EOMONTH(JM$8,0)+1-JM$8)</f>
        <v>0</v>
      </c>
      <c r="JN67" s="533">
        <f>VLOOKUP(F67,Landespersonal_Tarifgruppen!$A$3:$AC$64,29,FALSE)*H67*(MAX(JN$8,MIN(EOMONTH(JN$8,0)+1,$J67+1))-MIN(MAX(JN$8,$I67),EOMONTH(JN$8,0)+1))/(EOMONTH(JN$8,0)+1-JN$8)</f>
        <v>0</v>
      </c>
      <c r="JO67" s="533">
        <f>VLOOKUP(F67,Landespersonal_Tarifgruppen!$A$3:$AC$64,29,FALSE)*H67*(MAX(JO$8,MIN(EOMONTH(JO$8,0)+1,$J67+1))-MIN(MAX(JO$8,$I67),EOMONTH(JO$8,0)+1))/(EOMONTH(JO$8,0)+1-JO$8)</f>
        <v>0</v>
      </c>
      <c r="JP67" s="533">
        <f>VLOOKUP(F67,Landespersonal_Tarifgruppen!$A$3:$AC$64,29,FALSE)*H67*(MAX(JP$8,MIN(EOMONTH(JP$8,0)+1,$J67+1))-MIN(MAX(JP$8,$I67),EOMONTH(JP$8,0)+1))/(EOMONTH(JP$8,0)+1-JP$8)</f>
        <v>0</v>
      </c>
      <c r="JQ67" s="533">
        <f>VLOOKUP(F67,Landespersonal_Tarifgruppen!$A$3:$AC$64,29,FALSE)*H67*(MAX(JQ$8,MIN(EOMONTH(JQ$8,0)+1,$J67+1))-MIN(MAX(JQ$8,$I67),EOMONTH(JQ$8,0)+1))/(EOMONTH(JQ$8,0)+1-JQ$8)</f>
        <v>0</v>
      </c>
      <c r="JR67" s="533">
        <f>VLOOKUP(F67,Landespersonal_Tarifgruppen!$A$3:$AC$64,29,FALSE)*H67*(MAX(JR$8,MIN(EOMONTH(JR$8,0)+1,$J67+1))-MIN(MAX(JR$8,$I67),EOMONTH(JR$8,0)+1))/(EOMONTH(JR$8,0)+1-JR$8)</f>
        <v>0</v>
      </c>
      <c r="JS67" s="533">
        <f>VLOOKUP(F67,Landespersonal_Tarifgruppen!$A$3:$AC$64,29,FALSE)*H67*(MAX(JS$8,MIN(EOMONTH(JS$8,0)+1,$J67+1))-MIN(MAX(JS$8,$I67),EOMONTH(JS$8,0)+1))/(EOMONTH(JS$8,0)+1-JS$8)</f>
        <v>0</v>
      </c>
      <c r="JT67" s="533">
        <f>VLOOKUP(F67,Landespersonal_Tarifgruppen!$A$3:$AC$64,29,FALSE)*H67*(MAX(JT$8,MIN(EOMONTH(JT$8,0)+1,$J67+1))-MIN(MAX(JT$8,$I67),EOMONTH(JT$8,0)+1))/(EOMONTH(JT$8,0)+1-JT$8)</f>
        <v>0</v>
      </c>
      <c r="JU67" s="533">
        <f>VLOOKUP(F67,Landespersonal_Tarifgruppen!$A$3:$AC$64,29,FALSE)*H67*(MAX(JU$8,MIN(EOMONTH(JU$8,0)+1,$J67+1))-MIN(MAX(JU$8,$I67),EOMONTH(JU$8,0)+1))/(EOMONTH(JU$8,0)+1-JU$8)</f>
        <v>0</v>
      </c>
      <c r="JV67" s="533">
        <f>VLOOKUP(F67,Landespersonal_Tarifgruppen!$A$3:$AC$64,29,FALSE)*H67*(MAX(JV$8,MIN(EOMONTH(JV$8,0)+1,$J67+1))-MIN(MAX(JV$8,$I67),EOMONTH(JV$8,0)+1))/(EOMONTH(JV$8,0)+1-JV$8)</f>
        <v>0</v>
      </c>
      <c r="JW67" s="533">
        <f>VLOOKUP(F67,Landespersonal_Tarifgruppen!$A$3:$AC$64,29,FALSE)*H67*(MAX(JW$8,MIN(EOMONTH(JW$8,0)+1,$J67+1))-MIN(MAX(JW$8,$I67),EOMONTH(JW$8,0)+1))/(EOMONTH(JW$8,0)+1-JW$8)</f>
        <v>0</v>
      </c>
      <c r="JX67" s="533">
        <f>VLOOKUP(F67,Landespersonal_Tarifgruppen!$A$3:$AC$64,29,FALSE)*H67*(MAX(JX$8,MIN(EOMONTH(JX$8,0)+1,$J67+1))-MIN(MAX(JX$8,$I67),EOMONTH(JX$8,0)+1))/(EOMONTH(JX$8,0)+1-JX$8)</f>
        <v>0</v>
      </c>
      <c r="JY67" s="503">
        <f t="shared" si="97"/>
        <v>0</v>
      </c>
      <c r="JZ67" s="533">
        <f>VLOOKUP(F67,Landespersonal_Tarifgruppen!$A$3:$AD$64,30,FALSE)*H67*(MAX(JZ$8,MIN(EOMONTH(JZ$8,0)+1,$J67+1))-MIN(MAX(JZ$8,$I67),EOMONTH(JZ$8,0)+1))/(EOMONTH(JZ$8,0)+1-JZ$8)</f>
        <v>0</v>
      </c>
      <c r="KA67" s="533">
        <f>VLOOKUP(F67,Landespersonal_Tarifgruppen!$A$3:$AD$64,30,FALSE)*H67*(MAX(KA$8,MIN(EOMONTH(KA$8,0)+1,$J67+1))-MIN(MAX(KA$8,$I67),EOMONTH(KA$8,0)+1))/(EOMONTH(KA$8,0)+1-KA$8)</f>
        <v>0</v>
      </c>
      <c r="KB67" s="533">
        <f>VLOOKUP(F67,Landespersonal_Tarifgruppen!$A$3:$AD$64,30,FALSE)*H67*(MAX(KB$8,MIN(EOMONTH(KB$8,0)+1,$J67+1))-MIN(MAX(KB$8,$I67),EOMONTH(KB$8,0)+1))/(EOMONTH(KB$8,0)+1-KB$8)</f>
        <v>0</v>
      </c>
      <c r="KC67" s="533">
        <f>VLOOKUP(F67,Landespersonal_Tarifgruppen!$A$3:$AD$64,30,FALSE)*H67*(MAX(KC$8,MIN(EOMONTH(KC$8,0)+1,$J67+1))-MIN(MAX(KC$8,$I67),EOMONTH(KC$8,0)+1))/(EOMONTH(KC$8,0)+1-KC$8)</f>
        <v>0</v>
      </c>
      <c r="KD67" s="533">
        <f>VLOOKUP(F67,Landespersonal_Tarifgruppen!$A$3:$AD$64,30,FALSE)*H67*(MAX(KD$8,MIN(EOMONTH(KD$8,0)+1,$J67+1))-MIN(MAX(KD$8,$I67),EOMONTH(KD$8,0)+1))/(EOMONTH(KD$8,0)+1-KD$8)</f>
        <v>0</v>
      </c>
      <c r="KE67" s="533">
        <f>VLOOKUP(F67,Landespersonal_Tarifgruppen!$A$3:$AD$64,30,FALSE)*H67*(MAX(KE$8,MIN(EOMONTH(KE$8,0)+1,$J67+1))-MIN(MAX(KE$8,$I67),EOMONTH(KE$8,0)+1))/(EOMONTH(KE$8,0)+1-KE$8)</f>
        <v>0</v>
      </c>
      <c r="KF67" s="533">
        <f>VLOOKUP(F67,Landespersonal_Tarifgruppen!$A$3:$AD$64,30,FALSE)*H67*(MAX(KF$8,MIN(EOMONTH(KF$8,0)+1,$J67+1))-MIN(MAX(KF$8,$I67),EOMONTH(KF$8,0)+1))/(EOMONTH(KF$8,0)+1-KF$8)</f>
        <v>0</v>
      </c>
      <c r="KG67" s="533">
        <f>VLOOKUP(F67,Landespersonal_Tarifgruppen!$A$3:$AD$64,30,FALSE)*H67*(MAX(KG$8,MIN(EOMONTH(KG$8,0)+1,$J67+1))-MIN(MAX(KG$8,$I67),EOMONTH(KG$8,0)+1))/(EOMONTH(KG$8,0)+1-KG$8)</f>
        <v>0</v>
      </c>
      <c r="KH67" s="533">
        <f>VLOOKUP(F67,Landespersonal_Tarifgruppen!$A$3:$AD$64,30,FALSE)*H67*(MAX(KH$8,MIN(EOMONTH(KH$8,0)+1,$J67+1))-MIN(MAX(KH$8,$I67),EOMONTH(KH$8,0)+1))/(EOMONTH(KH$8,0)+1-KH$8)</f>
        <v>0</v>
      </c>
      <c r="KI67" s="533">
        <f>VLOOKUP(F67,Landespersonal_Tarifgruppen!$A$3:$AD$64,30,FALSE)*H67*(MAX(KI$8,MIN(EOMONTH(KI$8,0)+1,$J67+1))-MIN(MAX(KI$8,$I67),EOMONTH(KI$8,0)+1))/(EOMONTH(KI$8,0)+1-KI$8)</f>
        <v>0</v>
      </c>
      <c r="KJ67" s="533">
        <f>VLOOKUP(F67,Landespersonal_Tarifgruppen!$A$3:$AD$64,30,FALSE)*H67*(MAX(KJ$8,MIN(EOMONTH(KJ$8,0)+1,$J67+1))-MIN(MAX(KJ$8,$I67),EOMONTH(KJ$8,0)+1))/(EOMONTH(KJ$8,0)+1-KJ$8)</f>
        <v>0</v>
      </c>
      <c r="KK67" s="533">
        <f>VLOOKUP(F67,Landespersonal_Tarifgruppen!$A$3:$AD$64,30,FALSE)*H67*(MAX(KK$8,MIN(EOMONTH(KK$8,0)+1,$J67+1))-MIN(MAX(KK$8,$I67),EOMONTH(KK$8,0)+1))/(EOMONTH(KK$8,0)+1-KK$8)</f>
        <v>0</v>
      </c>
      <c r="KL67" s="503">
        <f t="shared" si="98"/>
        <v>0</v>
      </c>
      <c r="KM67" s="533">
        <f>VLOOKUP(F67,Landespersonal_Tarifgruppen!$A$3:$AE$64,31,FALSE)*H67*(MAX(KM$8,MIN(EOMONTH(KM$8,0)+1,$J67+1))-MIN(MAX(KM$8,$I67),EOMONTH(KM$8,0)+1))/(EOMONTH(KM$8,0)+1-KM$8)</f>
        <v>0</v>
      </c>
      <c r="KN67" s="533">
        <f>VLOOKUP(F67,Landespersonal_Tarifgruppen!$A$3:$AE$64,31,FALSE)*H67*(MAX(KN$8,MIN(EOMONTH(KN$8,0)+1,$J67+1))-MIN(MAX(KN$8,$I67),EOMONTH(KN$8,0)+1))/(EOMONTH(KN$8,0)+1-KN$8)</f>
        <v>0</v>
      </c>
      <c r="KO67" s="533">
        <f>VLOOKUP(F67,Landespersonal_Tarifgruppen!$A$3:$AE$64,31,FALSE)*H67*(MAX(KO$8,MIN(EOMONTH(KO$8,0)+1,$J67+1))-MIN(MAX(KO$8,$I67),EOMONTH(KO$8,0)+1))/(EOMONTH(KO$8,0)+1-KO$8)</f>
        <v>0</v>
      </c>
      <c r="KP67" s="533">
        <f>VLOOKUP(F67,Landespersonal_Tarifgruppen!$A$3:$AE$64,31,FALSE)*H67*(MAX(KP$8,MIN(EOMONTH(KP$8,0)+1,$J67+1))-MIN(MAX(KP$8,$I67),EOMONTH(KP$8,0)+1))/(EOMONTH(KP$8,0)+1-KP$8)</f>
        <v>0</v>
      </c>
      <c r="KQ67" s="533">
        <f>VLOOKUP(F67,Landespersonal_Tarifgruppen!$A$3:$AE$64,31,FALSE)*H67*(MAX(KQ$8,MIN(EOMONTH(KQ$8,0)+1,$J67+1))-MIN(MAX(KQ$8,$I67),EOMONTH(KQ$8,0)+1))/(EOMONTH(KQ$8,0)+1-KQ$8)</f>
        <v>0</v>
      </c>
      <c r="KR67" s="533">
        <f>VLOOKUP(F67,Landespersonal_Tarifgruppen!$A$3:$AE$64,31,FALSE)*H67*(MAX(KR$8,MIN(EOMONTH(KR$8,0)+1,$J67+1))-MIN(MAX(KR$8,$I67),EOMONTH(KR$8,0)+1))/(EOMONTH(KR$8,0)+1-KR$8)</f>
        <v>0</v>
      </c>
      <c r="KS67" s="533">
        <f>VLOOKUP(F67,Landespersonal_Tarifgruppen!$A$3:$AE$64,31,FALSE)*H67*(MAX(KS$8,MIN(EOMONTH(KS$8,0)+1,$J67+1))-MIN(MAX(KS$8,$I67),EOMONTH(KS$8,0)+1))/(EOMONTH(KS$8,0)+1-KS$8)</f>
        <v>0</v>
      </c>
      <c r="KT67" s="533">
        <f>VLOOKUP(F67,Landespersonal_Tarifgruppen!$A$3:$AE$64,31,FALSE)*H67*(MAX(KT$8,MIN(EOMONTH(KT$8,0)+1,$J67+1))-MIN(MAX(KT$8,$I67),EOMONTH(KT$8,0)+1))/(EOMONTH(KT$8,0)+1-KT$8)</f>
        <v>0</v>
      </c>
      <c r="KU67" s="533">
        <f>VLOOKUP(F67,Landespersonal_Tarifgruppen!$A$3:$AE$64,31,FALSE)*H67*(MAX(KU$8,MIN(EOMONTH(KU$8,0)+1,$J67+1))-MIN(MAX(KU$8,$I67),EOMONTH(KU$8,0)+1))/(EOMONTH(KU$8,0)+1-KU$8)</f>
        <v>0</v>
      </c>
      <c r="KV67" s="533">
        <f>VLOOKUP(F67,Landespersonal_Tarifgruppen!$A$3:$AE$64,31,FALSE)*H67*(MAX(KV$8,MIN(EOMONTH(KV$8,0)+1,$J67+1))-MIN(MAX(KV$8,$I67),EOMONTH(KV$8,0)+1))/(EOMONTH(KV$8,0)+1-KV$8)</f>
        <v>0</v>
      </c>
      <c r="KW67" s="533">
        <f>VLOOKUP(F67,Landespersonal_Tarifgruppen!$A$3:$AE$64,31,FALSE)*H67*(MAX(KW$8,MIN(EOMONTH(KW$8,0)+1,$J67+1))-MIN(MAX(KW$8,$I67),EOMONTH(KW$8,0)+1))/(EOMONTH(KW$8,0)+1-KW$8)</f>
        <v>0</v>
      </c>
      <c r="KX67" s="533">
        <f>VLOOKUP(F67,Landespersonal_Tarifgruppen!$A$3:$AE$64,31,FALSE)*H67*(MAX(KX$8,MIN(EOMONTH(KX$8,0)+1,$J67+1))-MIN(MAX(KX$8,$I67),EOMONTH(KX$8,0)+1))/(EOMONTH(KX$8,0)+1-KX$8)</f>
        <v>0</v>
      </c>
      <c r="KY67" s="503">
        <f t="shared" si="99"/>
        <v>0</v>
      </c>
      <c r="KZ67" s="494" t="str">
        <f>IF(ISERROR(L67/(VLOOKUP(F67,Landespersonal_Tarifgruppen!$A:$H,8,FALSE)*12)), " ", L67/(VLOOKUP(F67,Landespersonal_Tarifgruppen!$A:$H,8,FALSE)*12))</f>
        <v xml:space="preserve"> </v>
      </c>
      <c r="LA67" s="494" t="str">
        <f>IF(ISERROR(M67/(VLOOKUP(F67,Landespersonal_Tarifgruppen!$A:$I,9,FALSE))), " ", M67/(VLOOKUP(F67,Landespersonal_Tarifgruppen!$A:$I,9,FALSE)))</f>
        <v xml:space="preserve"> </v>
      </c>
      <c r="LB67" s="494" t="str">
        <f>IF(ISERROR(N67/(VLOOKUP(F67,Landespersonal_Tarifgruppen!$A:$I,9,FALSE))), " ", N67/(VLOOKUP(F67,Landespersonal_Tarifgruppen!$A:$I,9,FALSE)))</f>
        <v xml:space="preserve"> </v>
      </c>
      <c r="LC67" s="494" t="str">
        <f>IF(ISERROR(O67/(VLOOKUP(F67,Landespersonal_Tarifgruppen!$A:$I,9,FALSE))), " ", O67/(VLOOKUP(F67,Landespersonal_Tarifgruppen!$A:$I,9,FALSE)))</f>
        <v xml:space="preserve"> </v>
      </c>
      <c r="LD67" s="494" t="str">
        <f>IF(ISERROR(P67/(VLOOKUP(F67,Landespersonal_Tarifgruppen!$A:$I,9,FALSE))), " ", P67/(VLOOKUP(F67,Landespersonal_Tarifgruppen!$A:$I,9,FALSE)))</f>
        <v xml:space="preserve"> </v>
      </c>
      <c r="LE67" s="494" t="str">
        <f>IF(ISERROR(Q67/(VLOOKUP(F67,Landespersonal_Tarifgruppen!$A:$I,9,FALSE))), " ", Q67/(VLOOKUP(F67,Landespersonal_Tarifgruppen!$A:$I,9,FALSE)))</f>
        <v xml:space="preserve"> </v>
      </c>
      <c r="LF67" s="494" t="str">
        <f>IF(ISERROR(R67/(VLOOKUP(F67,Landespersonal_Tarifgruppen!$A:$I,9,FALSE))), " ", R67/(VLOOKUP(F67,Landespersonal_Tarifgruppen!$A:$I,9,FALSE)))</f>
        <v xml:space="preserve"> </v>
      </c>
      <c r="LG67" s="494" t="str">
        <f>IF(ISERROR(S67/(VLOOKUP(F67,Landespersonal_Tarifgruppen!$A:$I,9,FALSE))), " ", S67/(VLOOKUP(F67,Landespersonal_Tarifgruppen!$A:$I,9,FALSE)))</f>
        <v xml:space="preserve"> </v>
      </c>
      <c r="LH67" s="494" t="str">
        <f>IF(ISERROR(T67/(VLOOKUP(F67,Landespersonal_Tarifgruppen!$A:$I,9,FALSE))), " ", T67/(VLOOKUP(F67,Landespersonal_Tarifgruppen!$A:$I,9,FALSE)))</f>
        <v xml:space="preserve"> </v>
      </c>
      <c r="LI67" s="494" t="str">
        <f>IF(ISERROR(U67/(VLOOKUP(F67,Landespersonal_Tarifgruppen!$A:$I,9,FALSE))), " ", U67/(VLOOKUP(F67,Landespersonal_Tarifgruppen!$A:$I,9,FALSE)))</f>
        <v xml:space="preserve"> </v>
      </c>
      <c r="LJ67" s="494" t="str">
        <f>IF(ISERROR(V67/(VLOOKUP(F67,Landespersonal_Tarifgruppen!$A:$I,9,FALSE))), " ", V67/(VLOOKUP(F67,Landespersonal_Tarifgruppen!$A:$I,9,FALSE)))</f>
        <v xml:space="preserve"> </v>
      </c>
      <c r="LK67" s="494" t="str">
        <f>IF(ISERROR(W67/(VLOOKUP(F67,Landespersonal_Tarifgruppen!$A:$I,9,FALSE))), " ", W67/(VLOOKUP(F67,Landespersonal_Tarifgruppen!$A:$I,9,FALSE)))</f>
        <v xml:space="preserve"> </v>
      </c>
      <c r="LL67" s="494" t="str">
        <f>IF(ISERROR(X67/(VLOOKUP(F67,Landespersonal_Tarifgruppen!$A:$I,9,FALSE))), " ", X67/(VLOOKUP(F67,Landespersonal_Tarifgruppen!$A:$I,9,FALSE)))</f>
        <v xml:space="preserve"> </v>
      </c>
      <c r="LM67" s="494">
        <f t="shared" si="100"/>
        <v>0</v>
      </c>
      <c r="LN67" s="494" t="str">
        <f>IF(ISERROR(Z67/(VLOOKUP(F67,Landespersonal_Tarifgruppen!$A:$J,10,FALSE))), " ", Z67/(VLOOKUP(F67,Landespersonal_Tarifgruppen!$A:$J,10,FALSE)))</f>
        <v xml:space="preserve"> </v>
      </c>
      <c r="LO67" s="494" t="str">
        <f>IF(ISERROR(AA67/(VLOOKUP(F67,Landespersonal_Tarifgruppen!$A:$J,10,FALSE))), " ", AA67/(VLOOKUP(F67,Landespersonal_Tarifgruppen!$A:$J,10,FALSE)))</f>
        <v xml:space="preserve"> </v>
      </c>
      <c r="LP67" s="494" t="str">
        <f>IF(ISERROR(AB67/(VLOOKUP(F67,Landespersonal_Tarifgruppen!$A:$J,10,FALSE))), " ", AB67/(VLOOKUP(F67,Landespersonal_Tarifgruppen!$A:$J,10,FALSE)))</f>
        <v xml:space="preserve"> </v>
      </c>
      <c r="LQ67" s="494" t="str">
        <f>IF(ISERROR(AC67/(VLOOKUP(F67,Landespersonal_Tarifgruppen!$A:$J,10,FALSE))), " ", AC67/(VLOOKUP(F67,Landespersonal_Tarifgruppen!$A:$J,10,FALSE)))</f>
        <v xml:space="preserve"> </v>
      </c>
      <c r="LR67" s="494" t="str">
        <f>IF(ISERROR(AD67/(VLOOKUP(F67,Landespersonal_Tarifgruppen!$A:$J,10,FALSE))), " ", AD67/(VLOOKUP(F67,Landespersonal_Tarifgruppen!$A:$J,10,FALSE)))</f>
        <v xml:space="preserve"> </v>
      </c>
      <c r="LS67" s="494" t="str">
        <f>IF(ISERROR(AE67/(VLOOKUP(F67,Landespersonal_Tarifgruppen!$A:$J,10,FALSE))), " ", AE67/(VLOOKUP(F67,Landespersonal_Tarifgruppen!$A:$J,10,FALSE)))</f>
        <v xml:space="preserve"> </v>
      </c>
      <c r="LT67" s="494" t="str">
        <f>IF(ISERROR(AF67/(VLOOKUP(F67,Landespersonal_Tarifgruppen!$A:$J,10,FALSE))), " ", AF67/(VLOOKUP(F67,Landespersonal_Tarifgruppen!$A:$J,10,FALSE)))</f>
        <v xml:space="preserve"> </v>
      </c>
      <c r="LU67" s="494" t="str">
        <f>IF(ISERROR(AG67/(VLOOKUP(F67,Landespersonal_Tarifgruppen!$A:$J,10,FALSE))), " ", AG67/(VLOOKUP(F67,Landespersonal_Tarifgruppen!$A:$J,10,FALSE)))</f>
        <v xml:space="preserve"> </v>
      </c>
      <c r="LV67" s="494" t="str">
        <f>IF(ISERROR(AH67/(VLOOKUP(F67,Landespersonal_Tarifgruppen!$A:$J,10,FALSE))), " ", AH67/(VLOOKUP(F67,Landespersonal_Tarifgruppen!$A:$J,10,FALSE)))</f>
        <v xml:space="preserve"> </v>
      </c>
      <c r="LW67" s="494" t="str">
        <f>IF(ISERROR(AI67/(VLOOKUP(F67,Landespersonal_Tarifgruppen!$A:$J,10,FALSE))), " ", AI67/(VLOOKUP(F67,Landespersonal_Tarifgruppen!$A:$J,10,FALSE)))</f>
        <v xml:space="preserve"> </v>
      </c>
      <c r="LX67" s="494" t="str">
        <f>IF(ISERROR(AJ67/(VLOOKUP(F67,Landespersonal_Tarifgruppen!$A:$J,10,FALSE))), " ", AJ67/(VLOOKUP(F67,Landespersonal_Tarifgruppen!$A:$J,10,FALSE)))</f>
        <v xml:space="preserve"> </v>
      </c>
      <c r="LY67" s="494" t="str">
        <f>IF(ISERROR(AK67/(VLOOKUP(F67,Landespersonal_Tarifgruppen!$A:$J,10,FALSE))), " ", AK67/(VLOOKUP(F67,Landespersonal_Tarifgruppen!$A:$J,10,FALSE)))</f>
        <v xml:space="preserve"> </v>
      </c>
      <c r="LZ67" s="494">
        <f t="shared" si="101"/>
        <v>0</v>
      </c>
      <c r="MA67" s="494" t="str">
        <f>IF(ISERROR(AM67/(VLOOKUP(F67,Landespersonal_Tarifgruppen!$A:$K,11,FALSE))), " ", AM67/(VLOOKUP(F67,Landespersonal_Tarifgruppen!$A:$K,11,FALSE)))</f>
        <v xml:space="preserve"> </v>
      </c>
      <c r="MB67" s="494" t="str">
        <f>IF(ISERROR(AN67/(VLOOKUP(F67,Landespersonal_Tarifgruppen!$A:$K,11,FALSE))), " ", AN67/(VLOOKUP(F67,Landespersonal_Tarifgruppen!$A:$K,11,FALSE)))</f>
        <v xml:space="preserve"> </v>
      </c>
      <c r="MC67" s="494" t="str">
        <f>IF(ISERROR(AO67/(VLOOKUP(F67,Landespersonal_Tarifgruppen!$A:$K,11,FALSE))), " ", AO67/(VLOOKUP(F67,Landespersonal_Tarifgruppen!$A:$K,11,FALSE)))</f>
        <v xml:space="preserve"> </v>
      </c>
      <c r="MD67" s="494" t="str">
        <f>IF(ISERROR(AP67/(VLOOKUP(F67,Landespersonal_Tarifgruppen!$A:$K,11,FALSE))), " ", AP67/(VLOOKUP(F67,Landespersonal_Tarifgruppen!$A:$K,11,FALSE)))</f>
        <v xml:space="preserve"> </v>
      </c>
      <c r="ME67" s="494" t="str">
        <f>IF(ISERROR(AQ67/(VLOOKUP(F67,Landespersonal_Tarifgruppen!$A:$K,11,FALSE))), " ", AQ67/(VLOOKUP(F67,Landespersonal_Tarifgruppen!$A:$K,11,FALSE)))</f>
        <v xml:space="preserve"> </v>
      </c>
      <c r="MF67" s="494" t="str">
        <f>IF(ISERROR(AR67/(VLOOKUP(F67,Landespersonal_Tarifgruppen!$A:$K,11,FALSE))), " ", AR67/(VLOOKUP(F67,Landespersonal_Tarifgruppen!$A:$K,11,FALSE)))</f>
        <v xml:space="preserve"> </v>
      </c>
      <c r="MG67" s="494" t="str">
        <f>IF(ISERROR(AS67/(VLOOKUP(F67,Landespersonal_Tarifgruppen!$A:$K,11,FALSE))), " ", AS67/(VLOOKUP(F67,Landespersonal_Tarifgruppen!$A:$K,11,FALSE)))</f>
        <v xml:space="preserve"> </v>
      </c>
      <c r="MH67" s="494" t="str">
        <f>IF(ISERROR(AT67/(VLOOKUP(F67,Landespersonal_Tarifgruppen!$A:$K,11,FALSE))), " ", AT67/(VLOOKUP(F67,Landespersonal_Tarifgruppen!$A:$K,11,FALSE)))</f>
        <v xml:space="preserve"> </v>
      </c>
      <c r="MI67" s="494" t="str">
        <f>IF(ISERROR(AU67/(VLOOKUP(F67,Landespersonal_Tarifgruppen!$A:$K,11,FALSE))), " ", AU67/(VLOOKUP(F67,Landespersonal_Tarifgruppen!$A:$K,11,FALSE)))</f>
        <v xml:space="preserve"> </v>
      </c>
      <c r="MJ67" s="494" t="str">
        <f>IF(ISERROR(AV67/(VLOOKUP(F67,Landespersonal_Tarifgruppen!$A:$K,11,FALSE))), " ", AV67/(VLOOKUP(F67,Landespersonal_Tarifgruppen!$A:$K,11,FALSE)))</f>
        <v xml:space="preserve"> </v>
      </c>
      <c r="MK67" s="494" t="str">
        <f>IF(ISERROR(AW67/(VLOOKUP(F67,Landespersonal_Tarifgruppen!$A:$K,11,FALSE))), " ", AW67/(VLOOKUP(F67,Landespersonal_Tarifgruppen!$A:$K,11,FALSE)))</f>
        <v xml:space="preserve"> </v>
      </c>
      <c r="ML67" s="494" t="str">
        <f>IF(ISERROR(AX67/(VLOOKUP(F67,Landespersonal_Tarifgruppen!$A:$K,11,FALSE))), " ", AX67/(VLOOKUP(F67,Landespersonal_Tarifgruppen!$A:$K,11,FALSE)))</f>
        <v xml:space="preserve"> </v>
      </c>
      <c r="MM67" s="494">
        <f t="shared" si="102"/>
        <v>0</v>
      </c>
      <c r="MN67" s="494" t="str">
        <f>IF(ISERROR(AZ67/(VLOOKUP(F67,Landespersonal_Tarifgruppen!$A:$L,12,FALSE))), " ", AZ67/(VLOOKUP(F67,Landespersonal_Tarifgruppen!$A:$L,12,FALSE)))</f>
        <v xml:space="preserve"> </v>
      </c>
      <c r="MO67" s="494" t="str">
        <f>IF(ISERROR(BA67/(VLOOKUP(F67,Landespersonal_Tarifgruppen!$A:$L,12,FALSE))), " ", BA67/(VLOOKUP(F67,Landespersonal_Tarifgruppen!$A:$L,12,FALSE)))</f>
        <v xml:space="preserve"> </v>
      </c>
      <c r="MP67" s="494" t="str">
        <f>IF(ISERROR(BB67/(VLOOKUP(F67,Landespersonal_Tarifgruppen!$A:$L,12,FALSE))), " ", BB67/(VLOOKUP(F67,Landespersonal_Tarifgruppen!$A:$L,12,FALSE)))</f>
        <v xml:space="preserve"> </v>
      </c>
      <c r="MQ67" s="494" t="str">
        <f>IF(ISERROR(BC67/(VLOOKUP(F67,Landespersonal_Tarifgruppen!$A:$L,12,FALSE))), " ", BC67/(VLOOKUP(F67,Landespersonal_Tarifgruppen!$A:$L,12,FALSE)))</f>
        <v xml:space="preserve"> </v>
      </c>
      <c r="MR67" s="494" t="str">
        <f>IF(ISERROR(BD67/(VLOOKUP(F67,Landespersonal_Tarifgruppen!$A:$L,12,FALSE))), " ", BD67/(VLOOKUP(F67,Landespersonal_Tarifgruppen!$A:$L,12,FALSE)))</f>
        <v xml:space="preserve"> </v>
      </c>
      <c r="MS67" s="494" t="str">
        <f>IF(ISERROR(BE67/(VLOOKUP(F67,Landespersonal_Tarifgruppen!$A:$L,12,FALSE))), " ", BE67/(VLOOKUP(F67,Landespersonal_Tarifgruppen!$A:$L,12,FALSE)))</f>
        <v xml:space="preserve"> </v>
      </c>
      <c r="MT67" s="494" t="str">
        <f>IF(ISERROR(BF67/(VLOOKUP(F67,Landespersonal_Tarifgruppen!$A:$L,12,FALSE))), " ", BF67/(VLOOKUP(F67,Landespersonal_Tarifgruppen!$A:$L,12,FALSE)))</f>
        <v xml:space="preserve"> </v>
      </c>
      <c r="MU67" s="494" t="str">
        <f>IF(ISERROR(BG67/(VLOOKUP(F67,Landespersonal_Tarifgruppen!$A:$L,12,FALSE))), " ", BG67/(VLOOKUP(F67,Landespersonal_Tarifgruppen!$A:$L,12,FALSE)))</f>
        <v xml:space="preserve"> </v>
      </c>
      <c r="MV67" s="494" t="str">
        <f>IF(ISERROR(BH67/(VLOOKUP(F67,Landespersonal_Tarifgruppen!$A:$L,12,FALSE))), " ", BH67/(VLOOKUP(F67,Landespersonal_Tarifgruppen!$A:$L,12,FALSE)))</f>
        <v xml:space="preserve"> </v>
      </c>
      <c r="MW67" s="494" t="str">
        <f>IF(ISERROR(BI67/(VLOOKUP(F67,Landespersonal_Tarifgruppen!$A:$L,12,FALSE))), " ", BI67/(VLOOKUP(F67,Landespersonal_Tarifgruppen!$A:$L,12,FALSE)))</f>
        <v xml:space="preserve"> </v>
      </c>
      <c r="MX67" s="494" t="str">
        <f>IF(ISERROR(BJ67/(VLOOKUP(F67,Landespersonal_Tarifgruppen!$A:$L,12,FALSE))), " ", BJ67/(VLOOKUP(F67,Landespersonal_Tarifgruppen!$A:$L,12,FALSE)))</f>
        <v xml:space="preserve"> </v>
      </c>
      <c r="MY67" s="494" t="str">
        <f>IF(ISERROR(BK67/(VLOOKUP(F67,Landespersonal_Tarifgruppen!$A:$L,12,FALSE))), " ", BK67/(VLOOKUP(F67,Landespersonal_Tarifgruppen!$A:$L,12,FALSE)))</f>
        <v xml:space="preserve"> </v>
      </c>
      <c r="MZ67" s="494">
        <f t="shared" si="103"/>
        <v>0</v>
      </c>
      <c r="NA67" s="494" t="str">
        <f>IF(ISERROR(BM67/(VLOOKUP(F67,Landespersonal_Tarifgruppen!$A:$M,13,FALSE))), " ", BM67/(VLOOKUP(F67,Landespersonal_Tarifgruppen!$A:$M,13,FALSE)))</f>
        <v xml:space="preserve"> </v>
      </c>
      <c r="NB67" s="494" t="str">
        <f>IF(ISERROR(BN67/(VLOOKUP(F67,Landespersonal_Tarifgruppen!$A:$M,13,FALSE))), " ", BN67/(VLOOKUP(F67,Landespersonal_Tarifgruppen!$A:$M,13,FALSE)))</f>
        <v xml:space="preserve"> </v>
      </c>
      <c r="NC67" s="494" t="str">
        <f>IF(ISERROR(BO67/(VLOOKUP(F67,Landespersonal_Tarifgruppen!$A:$M,13,FALSE))), " ", BO67/(VLOOKUP(F67,Landespersonal_Tarifgruppen!$A:$M,13,FALSE)))</f>
        <v xml:space="preserve"> </v>
      </c>
      <c r="ND67" s="494" t="str">
        <f>IF(ISERROR(BP67/(VLOOKUP(F67,Landespersonal_Tarifgruppen!$A:$M,13,FALSE))), " ", BP67/(VLOOKUP(F67,Landespersonal_Tarifgruppen!$A:$M,13,FALSE)))</f>
        <v xml:space="preserve"> </v>
      </c>
      <c r="NE67" s="494" t="str">
        <f>IF(ISERROR(BQ67/(VLOOKUP(F67,Landespersonal_Tarifgruppen!$A:$M,13,FALSE))), " ", BQ67/(VLOOKUP(F67,Landespersonal_Tarifgruppen!$A:$M,13,FALSE)))</f>
        <v xml:space="preserve"> </v>
      </c>
      <c r="NF67" s="494" t="str">
        <f>IF(ISERROR(BR67/(VLOOKUP(F67,Landespersonal_Tarifgruppen!$A:$M,13,FALSE))), " ", BR67/(VLOOKUP(F67,Landespersonal_Tarifgruppen!$A:$M,13,FALSE)))</f>
        <v xml:space="preserve"> </v>
      </c>
      <c r="NG67" s="494" t="str">
        <f>IF(ISERROR(BS67/(VLOOKUP(F67,Landespersonal_Tarifgruppen!$A:$M,13,FALSE))), " ", BS67/(VLOOKUP(F67,Landespersonal_Tarifgruppen!$A:$M,13,FALSE)))</f>
        <v xml:space="preserve"> </v>
      </c>
      <c r="NH67" s="494" t="str">
        <f>IF(ISERROR(BT67/(VLOOKUP(F67,Landespersonal_Tarifgruppen!$A:$M,13,FALSE))), " ", BT67/(VLOOKUP(F67,Landespersonal_Tarifgruppen!$A:$M,13,FALSE)))</f>
        <v xml:space="preserve"> </v>
      </c>
      <c r="NI67" s="494" t="str">
        <f>IF(ISERROR(BU67/(VLOOKUP(F67,Landespersonal_Tarifgruppen!$A:$M,13,FALSE))), " ", BU67/(VLOOKUP(F67,Landespersonal_Tarifgruppen!$A:$M,13,FALSE)))</f>
        <v xml:space="preserve"> </v>
      </c>
      <c r="NJ67" s="494" t="str">
        <f>IF(ISERROR(BV67/(VLOOKUP(F67,Landespersonal_Tarifgruppen!$A:$M,13,FALSE))), " ", BV67/(VLOOKUP(F67,Landespersonal_Tarifgruppen!$A:$M,13,FALSE)))</f>
        <v xml:space="preserve"> </v>
      </c>
      <c r="NK67" s="494" t="str">
        <f>IF(ISERROR(BW67/(VLOOKUP(F67,Landespersonal_Tarifgruppen!$A:$M,13,FALSE))), " ", BW67/(VLOOKUP(F67,Landespersonal_Tarifgruppen!$A:$M,13,FALSE)))</f>
        <v xml:space="preserve"> </v>
      </c>
      <c r="NL67" s="494" t="str">
        <f>IF(ISERROR(BX67/(VLOOKUP(F67,Landespersonal_Tarifgruppen!$A:$M,13,FALSE))), " ", BX67/(VLOOKUP(F67,Landespersonal_Tarifgruppen!$A:$M,13,FALSE)))</f>
        <v xml:space="preserve"> </v>
      </c>
      <c r="NM67" s="494">
        <f t="shared" si="104"/>
        <v>0</v>
      </c>
      <c r="NN67" s="494" t="str">
        <f>IF(ISERROR(BZ67/(VLOOKUP(F67,Landespersonal_Tarifgruppen!$A:$N,14,FALSE))), " ", BZ67/(VLOOKUP(F67,Landespersonal_Tarifgruppen!$A:$N,14,FALSE)))</f>
        <v xml:space="preserve"> </v>
      </c>
      <c r="NO67" s="494" t="str">
        <f>IF(ISERROR(CA67/(VLOOKUP(F67,Landespersonal_Tarifgruppen!$A:$N,14,FALSE))), " ", CA67/(VLOOKUP(F67,Landespersonal_Tarifgruppen!$A:$N,14,FALSE)))</f>
        <v xml:space="preserve"> </v>
      </c>
      <c r="NP67" s="494" t="str">
        <f>IF(ISERROR(CB67/(VLOOKUP(F67,Landespersonal_Tarifgruppen!$A:$N,14,FALSE))), " ", CB67/(VLOOKUP(F67,Landespersonal_Tarifgruppen!$A:$N,14,FALSE)))</f>
        <v xml:space="preserve"> </v>
      </c>
      <c r="NQ67" s="494" t="str">
        <f>IF(ISERROR(CC67/(VLOOKUP(F67,Landespersonal_Tarifgruppen!$A:$N,14,FALSE))), " ", CC67/(VLOOKUP(F67,Landespersonal_Tarifgruppen!$A:$N,14,FALSE)))</f>
        <v xml:space="preserve"> </v>
      </c>
      <c r="NR67" s="494" t="str">
        <f>IF(ISERROR(CD67/(VLOOKUP(F67,Landespersonal_Tarifgruppen!$A:$N,14,FALSE))), " ", CD67/(VLOOKUP(F67,Landespersonal_Tarifgruppen!$A:$N,14,FALSE)))</f>
        <v xml:space="preserve"> </v>
      </c>
      <c r="NS67" s="494" t="str">
        <f>IF(ISERROR(CE67/(VLOOKUP(F67,Landespersonal_Tarifgruppen!$A:$N,14,FALSE))), " ", CE67/(VLOOKUP(F67,Landespersonal_Tarifgruppen!$A:$N,14,FALSE)))</f>
        <v xml:space="preserve"> </v>
      </c>
      <c r="NT67" s="494" t="str">
        <f>IF(ISERROR(CF67/(VLOOKUP(F67,Landespersonal_Tarifgruppen!$A:$N,14,FALSE))), " ", CF67/(VLOOKUP(F67,Landespersonal_Tarifgruppen!$A:$N,14,FALSE)))</f>
        <v xml:space="preserve"> </v>
      </c>
      <c r="NU67" s="494" t="str">
        <f>IF(ISERROR(CG67/(VLOOKUP(F67,Landespersonal_Tarifgruppen!$A:$N,14,FALSE))), " ", CG67/(VLOOKUP(F67,Landespersonal_Tarifgruppen!$A:$N,14,FALSE)))</f>
        <v xml:space="preserve"> </v>
      </c>
      <c r="NV67" s="494" t="str">
        <f>IF(ISERROR(CH67/(VLOOKUP(F67,Landespersonal_Tarifgruppen!$A:$N,14,FALSE))), " ", CH67/(VLOOKUP(F67,Landespersonal_Tarifgruppen!$A:$N,14,FALSE)))</f>
        <v xml:space="preserve"> </v>
      </c>
      <c r="NW67" s="494" t="str">
        <f>IF(ISERROR(CI67/(VLOOKUP(F67,Landespersonal_Tarifgruppen!$A:$N,14,FALSE))), " ", CI67/(VLOOKUP(F67,Landespersonal_Tarifgruppen!$A:$N,14,FALSE)))</f>
        <v xml:space="preserve"> </v>
      </c>
      <c r="NX67" s="494" t="str">
        <f>IF(ISERROR(CJ67/(VLOOKUP(F67,Landespersonal_Tarifgruppen!$A:$N,14,FALSE))), " ", CJ67/(VLOOKUP(F67,Landespersonal_Tarifgruppen!$A:$N,14,FALSE)))</f>
        <v xml:space="preserve"> </v>
      </c>
      <c r="NY67" s="494" t="str">
        <f>IF(ISERROR(CK67/(VLOOKUP(F67,Landespersonal_Tarifgruppen!$A:$N,14,FALSE))), " ", CK67/(VLOOKUP(F67,Landespersonal_Tarifgruppen!$A:$N,14,FALSE)))</f>
        <v xml:space="preserve"> </v>
      </c>
      <c r="NZ67" s="494">
        <f t="shared" si="105"/>
        <v>0</v>
      </c>
      <c r="OA67" s="494" t="str">
        <f>IF(ISERROR(CM67/(VLOOKUP(F67,Landespersonal_Tarifgruppen!$A:$O,15,FALSE))), " ", CM67/(VLOOKUP(F67,Landespersonal_Tarifgruppen!$A:$O,15,FALSE)))</f>
        <v xml:space="preserve"> </v>
      </c>
      <c r="OB67" s="494" t="str">
        <f>IF(ISERROR(CN67/(VLOOKUP(F67,Landespersonal_Tarifgruppen!$A:$O,15,FALSE))), " ", CN67/(VLOOKUP(F67,Landespersonal_Tarifgruppen!$A:$O,15,FALSE)))</f>
        <v xml:space="preserve"> </v>
      </c>
      <c r="OC67" s="494" t="str">
        <f>IF(ISERROR(CO67/(VLOOKUP(F67,Landespersonal_Tarifgruppen!$A:$O,15,FALSE))), " ", CO67/(VLOOKUP(F67,Landespersonal_Tarifgruppen!$A:$O,15,FALSE)))</f>
        <v xml:space="preserve"> </v>
      </c>
      <c r="OD67" s="494" t="str">
        <f>IF(ISERROR(CP67/(VLOOKUP(F67,Landespersonal_Tarifgruppen!$A:$O,15,FALSE))), " ", CP67/(VLOOKUP(F67,Landespersonal_Tarifgruppen!$A:$O,15,FALSE)))</f>
        <v xml:space="preserve"> </v>
      </c>
      <c r="OE67" s="494" t="str">
        <f>IF(ISERROR(CQ67/(VLOOKUP(F67,Landespersonal_Tarifgruppen!$A:$O,15,FALSE))), " ", CQ67/(VLOOKUP(F67,Landespersonal_Tarifgruppen!$A:$O,15,FALSE)))</f>
        <v xml:space="preserve"> </v>
      </c>
      <c r="OF67" s="494" t="str">
        <f>IF(ISERROR(CR67/(VLOOKUP(F67,Landespersonal_Tarifgruppen!$A:$O,15,FALSE))), " ", CR67/(VLOOKUP(F67,Landespersonal_Tarifgruppen!$A:$O,15,FALSE)))</f>
        <v xml:space="preserve"> </v>
      </c>
      <c r="OG67" s="494" t="str">
        <f>IF(ISERROR(CS67/(VLOOKUP(F67,Landespersonal_Tarifgruppen!$A:$O,15,FALSE))), " ", CS67/(VLOOKUP(F67,Landespersonal_Tarifgruppen!$A:$O,15,FALSE)))</f>
        <v xml:space="preserve"> </v>
      </c>
      <c r="OH67" s="494" t="str">
        <f>IF(ISERROR(CT67/(VLOOKUP(F67,Landespersonal_Tarifgruppen!$A:$O,15,FALSE))), " ", CT67/(VLOOKUP(F67,Landespersonal_Tarifgruppen!$A:$O,15,FALSE)))</f>
        <v xml:space="preserve"> </v>
      </c>
      <c r="OI67" s="494" t="str">
        <f>IF(ISERROR(CU67/(VLOOKUP(F67,Landespersonal_Tarifgruppen!$A:$O,15,FALSE))), " ", CU67/(VLOOKUP(F67,Landespersonal_Tarifgruppen!$A:$O,15,FALSE)))</f>
        <v xml:space="preserve"> </v>
      </c>
      <c r="OJ67" s="494" t="str">
        <f>IF(ISERROR(CV67/(VLOOKUP(F67,Landespersonal_Tarifgruppen!$A:$O,15,FALSE))), " ", CV67/(VLOOKUP(F67,Landespersonal_Tarifgruppen!$A:$O,15,FALSE)))</f>
        <v xml:space="preserve"> </v>
      </c>
      <c r="OK67" s="494" t="str">
        <f>IF(ISERROR(CW67/(VLOOKUP(F67,Landespersonal_Tarifgruppen!$A:$O,15,FALSE))), " ", CW67/(VLOOKUP(F67,Landespersonal_Tarifgruppen!$A:$O,15,FALSE)))</f>
        <v xml:space="preserve"> </v>
      </c>
      <c r="OL67" s="494" t="str">
        <f>IF(ISERROR(CX67/(VLOOKUP(F67,Landespersonal_Tarifgruppen!$A:$O,15,FALSE))), " ", CX67/(VLOOKUP(F67,Landespersonal_Tarifgruppen!$A:$O,15,FALSE)))</f>
        <v xml:space="preserve"> </v>
      </c>
      <c r="OM67" s="494">
        <f t="shared" si="106"/>
        <v>0</v>
      </c>
      <c r="ON67" s="494" t="str">
        <f>IF(ISERROR(CZ67/(VLOOKUP(F67,Landespersonal_Tarifgruppen!$A:$P,16,FALSE))), " ", CZ67/(VLOOKUP(F67,Landespersonal_Tarifgruppen!$A:$P,16,FALSE)))</f>
        <v xml:space="preserve"> </v>
      </c>
      <c r="OO67" s="494" t="str">
        <f>IF(ISERROR(DA67/(VLOOKUP(F67,Landespersonal_Tarifgruppen!$A:$P,16,FALSE))), " ", DA67/(VLOOKUP(F67,Landespersonal_Tarifgruppen!$A:$P,16,FALSE)))</f>
        <v xml:space="preserve"> </v>
      </c>
      <c r="OP67" s="494" t="str">
        <f>IF(ISERROR(DB67/(VLOOKUP(F67,Landespersonal_Tarifgruppen!$A:$P,16,FALSE))), " ", DB67/(VLOOKUP(F67,Landespersonal_Tarifgruppen!$A:$P,16,FALSE)))</f>
        <v xml:space="preserve"> </v>
      </c>
      <c r="OQ67" s="494" t="str">
        <f>IF(ISERROR(DC67/(VLOOKUP(F67,Landespersonal_Tarifgruppen!$A:$P,16,FALSE))), " ", DC67/(VLOOKUP(F67,Landespersonal_Tarifgruppen!$A:$P,16,FALSE)))</f>
        <v xml:space="preserve"> </v>
      </c>
      <c r="OR67" s="494" t="str">
        <f>IF(ISERROR(DD67/(VLOOKUP(F67,Landespersonal_Tarifgruppen!$A:$P,16,FALSE))), " ", DD67/(VLOOKUP(F67,Landespersonal_Tarifgruppen!$A:$P,16,FALSE)))</f>
        <v xml:space="preserve"> </v>
      </c>
      <c r="OS67" s="494" t="str">
        <f>IF(ISERROR(DE67/(VLOOKUP(F67,Landespersonal_Tarifgruppen!$A:$P,16,FALSE))), " ", DE67/(VLOOKUP(F67,Landespersonal_Tarifgruppen!$A:$P,16,FALSE)))</f>
        <v xml:space="preserve"> </v>
      </c>
      <c r="OT67" s="494" t="str">
        <f>IF(ISERROR(DF67/(VLOOKUP(F67,Landespersonal_Tarifgruppen!$A:$P,16,FALSE))), " ", DF67/(VLOOKUP(F67,Landespersonal_Tarifgruppen!$A:$P,16,FALSE)))</f>
        <v xml:space="preserve"> </v>
      </c>
      <c r="OU67" s="494" t="str">
        <f>IF(ISERROR(DG67/(VLOOKUP(F67,Landespersonal_Tarifgruppen!$A:$P,16,FALSE))), " ", DG67/(VLOOKUP(F67,Landespersonal_Tarifgruppen!$A:$P,16,FALSE)))</f>
        <v xml:space="preserve"> </v>
      </c>
      <c r="OV67" s="494" t="str">
        <f>IF(ISERROR(DH67/(VLOOKUP(F67,Landespersonal_Tarifgruppen!$A:$P,16,FALSE))), " ", DH67/(VLOOKUP(F67,Landespersonal_Tarifgruppen!$A:$P,16,FALSE)))</f>
        <v xml:space="preserve"> </v>
      </c>
      <c r="OW67" s="494" t="str">
        <f>IF(ISERROR(DI67/(VLOOKUP(F67,Landespersonal_Tarifgruppen!$A:$P,16,FALSE))), " ", DI67/(VLOOKUP(F67,Landespersonal_Tarifgruppen!$A:$P,16,FALSE)))</f>
        <v xml:space="preserve"> </v>
      </c>
      <c r="OX67" s="494" t="str">
        <f>IF(ISERROR(DJ67/(VLOOKUP(F67,Landespersonal_Tarifgruppen!$A:$P,16,FALSE))), " ", DJ67/(VLOOKUP(F67,Landespersonal_Tarifgruppen!$A:$P,16,FALSE)))</f>
        <v xml:space="preserve"> </v>
      </c>
      <c r="OY67" s="494" t="str">
        <f>IF(ISERROR(DK67/(VLOOKUP(F67,Landespersonal_Tarifgruppen!$A:$P,16,FALSE))), " ", DK67/(VLOOKUP(F67,Landespersonal_Tarifgruppen!$A:$P,16,FALSE)))</f>
        <v xml:space="preserve"> </v>
      </c>
      <c r="OZ67" s="494">
        <f t="shared" si="107"/>
        <v>0</v>
      </c>
      <c r="PA67" s="494" t="str">
        <f>IF(ISERROR(DM67/(VLOOKUP(F67,Landespersonal_Tarifgruppen!$A:$Q,17,FALSE))), " ", DM67/(VLOOKUP(F67,Landespersonal_Tarifgruppen!$A:$Q,17,FALSE)))</f>
        <v xml:space="preserve"> </v>
      </c>
      <c r="PB67" s="494" t="str">
        <f>IF(ISERROR(DN67/(VLOOKUP(F67,Landespersonal_Tarifgruppen!$A:$Q,17,FALSE))), " ", DN67/(VLOOKUP(F67,Landespersonal_Tarifgruppen!$A:$Q,17,FALSE)))</f>
        <v xml:space="preserve"> </v>
      </c>
      <c r="PC67" s="494" t="str">
        <f>IF(ISERROR(DO67/(VLOOKUP(F67,Landespersonal_Tarifgruppen!$A:$Q,17,FALSE))), " ", DO67/(VLOOKUP(F67,Landespersonal_Tarifgruppen!$A:$Q,17,FALSE)))</f>
        <v xml:space="preserve"> </v>
      </c>
      <c r="PD67" s="494" t="str">
        <f>IF(ISERROR(DP67/(VLOOKUP(F67,Landespersonal_Tarifgruppen!$A:$Q,17,FALSE))), " ", DP67/(VLOOKUP(F67,Landespersonal_Tarifgruppen!$A:$Q,17,FALSE)))</f>
        <v xml:space="preserve"> </v>
      </c>
      <c r="PE67" s="494" t="str">
        <f>IF(ISERROR(DQ67/(VLOOKUP(F67,Landespersonal_Tarifgruppen!$A:$Q,17,FALSE))), " ", DQ67/(VLOOKUP(F67,Landespersonal_Tarifgruppen!$A:$Q,17,FALSE)))</f>
        <v xml:space="preserve"> </v>
      </c>
      <c r="PF67" s="494" t="str">
        <f>IF(ISERROR(DR67/(VLOOKUP(F67,Landespersonal_Tarifgruppen!$A:$Q,17,FALSE))), " ", DR67/(VLOOKUP(F67,Landespersonal_Tarifgruppen!$A:$Q,17,FALSE)))</f>
        <v xml:space="preserve"> </v>
      </c>
      <c r="PG67" s="494" t="str">
        <f>IF(ISERROR(DS67/(VLOOKUP(F67,Landespersonal_Tarifgruppen!$A:$Q,17,FALSE))), " ", DS67/(VLOOKUP(F67,Landespersonal_Tarifgruppen!$A:$Q,17,FALSE)))</f>
        <v xml:space="preserve"> </v>
      </c>
      <c r="PH67" s="494" t="str">
        <f>IF(ISERROR(DT67/(VLOOKUP(F67,Landespersonal_Tarifgruppen!$A:$Q,17,FALSE))), " ", DT67/(VLOOKUP(F67,Landespersonal_Tarifgruppen!$A:$Q,17,FALSE)))</f>
        <v xml:space="preserve"> </v>
      </c>
      <c r="PI67" s="494" t="str">
        <f>IF(ISERROR(DU67/(VLOOKUP(F67,Landespersonal_Tarifgruppen!$A:$Q,17,FALSE))), " ", DU67/(VLOOKUP(F67,Landespersonal_Tarifgruppen!$A:$Q,17,FALSE)))</f>
        <v xml:space="preserve"> </v>
      </c>
      <c r="PJ67" s="494" t="str">
        <f>IF(ISERROR(DV67/(VLOOKUP(F67,Landespersonal_Tarifgruppen!$A:$Q,17,FALSE))), " ", DV67/(VLOOKUP(F67,Landespersonal_Tarifgruppen!$A:$Q,17,FALSE)))</f>
        <v xml:space="preserve"> </v>
      </c>
      <c r="PK67" s="494" t="str">
        <f>IF(ISERROR(DW67/(VLOOKUP(F67,Landespersonal_Tarifgruppen!$A:$Q,17,FALSE))), " ", DW67/(VLOOKUP(F67,Landespersonal_Tarifgruppen!$A:$Q,17,FALSE)))</f>
        <v xml:space="preserve"> </v>
      </c>
      <c r="PL67" s="494" t="str">
        <f>IF(ISERROR(DX67/(VLOOKUP(F67,Landespersonal_Tarifgruppen!$A:$Q,17,FALSE))), " ", DX67/(VLOOKUP(F67,Landespersonal_Tarifgruppen!$A:$Q,17,FALSE)))</f>
        <v xml:space="preserve"> </v>
      </c>
      <c r="PM67" s="494">
        <f t="shared" si="108"/>
        <v>0</v>
      </c>
      <c r="PN67" s="494" t="str">
        <f>IF(ISERROR(DZ67/(VLOOKUP(F67,Landespersonal_Tarifgruppen!$A:$R,18,FALSE))), " ", DZ67/(VLOOKUP(F67,Landespersonal_Tarifgruppen!$A:$R,18,FALSE)))</f>
        <v xml:space="preserve"> </v>
      </c>
      <c r="PO67" s="494" t="str">
        <f>IF(ISERROR(EA67/(VLOOKUP(F67,Landespersonal_Tarifgruppen!$A:$R,18,FALSE))), " ", EA67/(VLOOKUP(F67,Landespersonal_Tarifgruppen!$A:$R,18,FALSE)))</f>
        <v xml:space="preserve"> </v>
      </c>
      <c r="PP67" s="494" t="str">
        <f>IF(ISERROR(EB67/(VLOOKUP(F67,Landespersonal_Tarifgruppen!$A:$R,18,FALSE))), " ", EB67/(VLOOKUP(F67,Landespersonal_Tarifgruppen!$A:$R,18,FALSE)))</f>
        <v xml:space="preserve"> </v>
      </c>
      <c r="PQ67" s="494" t="str">
        <f>IF(ISERROR(EC67/(VLOOKUP(F67,Landespersonal_Tarifgruppen!$A:$R,18,FALSE))), " ", EC67/(VLOOKUP(F67,Landespersonal_Tarifgruppen!$A:$R,18,FALSE)))</f>
        <v xml:space="preserve"> </v>
      </c>
      <c r="PR67" s="494" t="str">
        <f>IF(ISERROR(ED67/(VLOOKUP(F67,Landespersonal_Tarifgruppen!$A:$R,18,FALSE))), " ", ED67/(VLOOKUP(F67,Landespersonal_Tarifgruppen!$A:$R,18,FALSE)))</f>
        <v xml:space="preserve"> </v>
      </c>
      <c r="PS67" s="494" t="str">
        <f>IF(ISERROR(EE67/(VLOOKUP(F67,Landespersonal_Tarifgruppen!$A:$R,18,FALSE))), " ", EE67/(VLOOKUP(F67,Landespersonal_Tarifgruppen!$A:$R,18,FALSE)))</f>
        <v xml:space="preserve"> </v>
      </c>
      <c r="PT67" s="494" t="str">
        <f>IF(ISERROR(EF67/(VLOOKUP(F67,Landespersonal_Tarifgruppen!$A:$R,18,FALSE))), " ", EF67/(VLOOKUP(F67,Landespersonal_Tarifgruppen!$A:$R,18,FALSE)))</f>
        <v xml:space="preserve"> </v>
      </c>
      <c r="PU67" s="494" t="str">
        <f>IF(ISERROR(EG67/(VLOOKUP(F67,Landespersonal_Tarifgruppen!$A:$R,18,FALSE))), " ", EG67/(VLOOKUP(F67,Landespersonal_Tarifgruppen!$A:$R,18,FALSE)))</f>
        <v xml:space="preserve"> </v>
      </c>
      <c r="PV67" s="494" t="str">
        <f>IF(ISERROR(EH67/(VLOOKUP(F67,Landespersonal_Tarifgruppen!$A:$R,18,FALSE))), " ", EH67/(VLOOKUP(F67,Landespersonal_Tarifgruppen!$A:$R,18,FALSE)))</f>
        <v xml:space="preserve"> </v>
      </c>
      <c r="PW67" s="494" t="str">
        <f>IF(ISERROR(EI67/(VLOOKUP(F67,Landespersonal_Tarifgruppen!$A:$R,18,FALSE))), " ", EI67/(VLOOKUP(F67,Landespersonal_Tarifgruppen!$A:$R,18,FALSE)))</f>
        <v xml:space="preserve"> </v>
      </c>
      <c r="PX67" s="494" t="str">
        <f>IF(ISERROR(EJ67/(VLOOKUP(F67,Landespersonal_Tarifgruppen!$A:$R,18,FALSE))), " ", EJ67/(VLOOKUP(F67,Landespersonal_Tarifgruppen!$A:$R,18,FALSE)))</f>
        <v xml:space="preserve"> </v>
      </c>
      <c r="PY67" s="494" t="str">
        <f>IF(ISERROR(EK67/(VLOOKUP(F67,Landespersonal_Tarifgruppen!$A:$R,18,FALSE))), " ", EK67/(VLOOKUP(F67,Landespersonal_Tarifgruppen!$A:$R,18,FALSE)))</f>
        <v xml:space="preserve"> </v>
      </c>
      <c r="PZ67" s="494">
        <f t="shared" si="109"/>
        <v>0</v>
      </c>
      <c r="QA67" s="494" t="str">
        <f>IF(ISERROR(EM67/(VLOOKUP(F67,Landespersonal_Tarifgruppen!$A:$S,19,FALSE))), " ", EM67/(VLOOKUP(F67,Landespersonal_Tarifgruppen!$A:$S,19,FALSE)))</f>
        <v xml:space="preserve"> </v>
      </c>
      <c r="QB67" s="494" t="str">
        <f>IF(ISERROR(EN67/(VLOOKUP(F67,Landespersonal_Tarifgruppen!$A:$S,19,FALSE))), " ", EN67/(VLOOKUP(F67,Landespersonal_Tarifgruppen!$A:$S,19,FALSE)))</f>
        <v xml:space="preserve"> </v>
      </c>
      <c r="QC67" s="494" t="str">
        <f>IF(ISERROR(EO67/(VLOOKUP(F67,Landespersonal_Tarifgruppen!$A:$S,19,FALSE))), " ", EO67/(VLOOKUP(F67,Landespersonal_Tarifgruppen!$A:$S,19,FALSE)))</f>
        <v xml:space="preserve"> </v>
      </c>
      <c r="QD67" s="494" t="str">
        <f>IF(ISERROR(EP67/(VLOOKUP(F67,Landespersonal_Tarifgruppen!$A:$S,19,FALSE))), " ", EP67/(VLOOKUP(F67,Landespersonal_Tarifgruppen!$A:$S,19,FALSE)))</f>
        <v xml:space="preserve"> </v>
      </c>
      <c r="QE67" s="494" t="str">
        <f>IF(ISERROR(EQ67/(VLOOKUP(F67,Landespersonal_Tarifgruppen!$A:$S,19,FALSE))), " ", EQ67/(VLOOKUP(F67,Landespersonal_Tarifgruppen!$A:$S,19,FALSE)))</f>
        <v xml:space="preserve"> </v>
      </c>
      <c r="QF67" s="494" t="str">
        <f>IF(ISERROR(ER67/(VLOOKUP(F67,Landespersonal_Tarifgruppen!$A:$S,19,FALSE))), " ", ER67/(VLOOKUP(F67,Landespersonal_Tarifgruppen!$A:$S,19,FALSE)))</f>
        <v xml:space="preserve"> </v>
      </c>
      <c r="QG67" s="494" t="str">
        <f>IF(ISERROR(ES67/(VLOOKUP(F67,Landespersonal_Tarifgruppen!$A:$S,19,FALSE))), " ", ES67/(VLOOKUP(F67,Landespersonal_Tarifgruppen!$A:$S,19,FALSE)))</f>
        <v xml:space="preserve"> </v>
      </c>
      <c r="QH67" s="494" t="str">
        <f>IF(ISERROR(ET67/(VLOOKUP(F67,Landespersonal_Tarifgruppen!$A:$S,19,FALSE))), " ", ET67/(VLOOKUP(F67,Landespersonal_Tarifgruppen!$A:$S,19,FALSE)))</f>
        <v xml:space="preserve"> </v>
      </c>
      <c r="QI67" s="494" t="str">
        <f>IF(ISERROR(EU67/(VLOOKUP(F67,Landespersonal_Tarifgruppen!$A:$S,19,FALSE))), " ", EU67/(VLOOKUP(F67,Landespersonal_Tarifgruppen!$A:$S,19,FALSE)))</f>
        <v xml:space="preserve"> </v>
      </c>
      <c r="QJ67" s="494" t="str">
        <f>IF(ISERROR(EV67/(VLOOKUP(F67,Landespersonal_Tarifgruppen!$A:$S,19,FALSE))), " ", EV67/(VLOOKUP(F67,Landespersonal_Tarifgruppen!$A:$S,19,FALSE)))</f>
        <v xml:space="preserve"> </v>
      </c>
      <c r="QK67" s="494" t="str">
        <f>IF(ISERROR(EW67/(VLOOKUP(F67,Landespersonal_Tarifgruppen!$A:$S,19,FALSE))), " ", EW67/(VLOOKUP(F67,Landespersonal_Tarifgruppen!$A:$S,19,FALSE)))</f>
        <v xml:space="preserve"> </v>
      </c>
      <c r="QL67" s="494" t="str">
        <f>IF(ISERROR(EX67/(VLOOKUP(F67,Landespersonal_Tarifgruppen!$A:$S,19,FALSE))), " ", EX67/(VLOOKUP(F67,Landespersonal_Tarifgruppen!$A:$S,19,FALSE)))</f>
        <v xml:space="preserve"> </v>
      </c>
      <c r="QM67" s="494">
        <f t="shared" si="110"/>
        <v>0</v>
      </c>
      <c r="QN67" s="494" t="str">
        <f>IF(ISERROR(EZ67/(VLOOKUP(F67,Landespersonal_Tarifgruppen!$A:$T,20,FALSE))), " ", EZ67/(VLOOKUP(F67,Landespersonal_Tarifgruppen!$A:$T,20,FALSE)))</f>
        <v xml:space="preserve"> </v>
      </c>
      <c r="QO67" s="494" t="str">
        <f>IF(ISERROR(FA67/(VLOOKUP(F67,Landespersonal_Tarifgruppen!$A:$T,20,FALSE))), " ", FA67/(VLOOKUP(F67,Landespersonal_Tarifgruppen!$A:$T,20,FALSE)))</f>
        <v xml:space="preserve"> </v>
      </c>
      <c r="QP67" s="494" t="str">
        <f>IF(ISERROR(FB67/(VLOOKUP(F67,Landespersonal_Tarifgruppen!$A:$T,20,FALSE))), " ", FB67/(VLOOKUP(F67,Landespersonal_Tarifgruppen!$A:$T,20,FALSE)))</f>
        <v xml:space="preserve"> </v>
      </c>
      <c r="QQ67" s="494" t="str">
        <f>IF(ISERROR(FC67/(VLOOKUP(F67,Landespersonal_Tarifgruppen!$A:$T,20,FALSE))), " ", FC67/(VLOOKUP(F67,Landespersonal_Tarifgruppen!$A:$T,20,FALSE)))</f>
        <v xml:space="preserve"> </v>
      </c>
      <c r="QR67" s="494" t="str">
        <f>IF(ISERROR(FD67/(VLOOKUP(F67,Landespersonal_Tarifgruppen!$A:$T,20,FALSE))), " ", FD67/(VLOOKUP(F67,Landespersonal_Tarifgruppen!$A:$T,20,FALSE)))</f>
        <v xml:space="preserve"> </v>
      </c>
      <c r="QS67" s="494" t="str">
        <f>IF(ISERROR(FE67/(VLOOKUP(F67,Landespersonal_Tarifgruppen!$A:$T,20,FALSE))), " ", FE67/(VLOOKUP(F67,Landespersonal_Tarifgruppen!$A:$T,20,FALSE)))</f>
        <v xml:space="preserve"> </v>
      </c>
      <c r="QT67" s="494" t="str">
        <f>IF(ISERROR(FF67/(VLOOKUP(F67,Landespersonal_Tarifgruppen!$A:$T,20,FALSE))), " ", FF67/(VLOOKUP(F67,Landespersonal_Tarifgruppen!$A:$T,20,FALSE)))</f>
        <v xml:space="preserve"> </v>
      </c>
      <c r="QU67" s="494" t="str">
        <f>IF(ISERROR(FG67/(VLOOKUP(F67,Landespersonal_Tarifgruppen!$A:$T,20,FALSE))), " ", FG67/(VLOOKUP(F67,Landespersonal_Tarifgruppen!$A:$T,20,FALSE)))</f>
        <v xml:space="preserve"> </v>
      </c>
      <c r="QV67" s="494" t="str">
        <f>IF(ISERROR(FH67/(VLOOKUP(F67,Landespersonal_Tarifgruppen!$A:$T,20,FALSE))), " ", FH67/(VLOOKUP(F67,Landespersonal_Tarifgruppen!$A:$T,20,FALSE)))</f>
        <v xml:space="preserve"> </v>
      </c>
      <c r="QW67" s="494" t="str">
        <f>IF(ISERROR(FI67/(VLOOKUP(F67,Landespersonal_Tarifgruppen!$A:$T,20,FALSE))), " ", FI67/(VLOOKUP(F67,Landespersonal_Tarifgruppen!$A:$T,20,FALSE)))</f>
        <v xml:space="preserve"> </v>
      </c>
      <c r="QX67" s="494" t="str">
        <f>IF(ISERROR(FJ67/(VLOOKUP(F67,Landespersonal_Tarifgruppen!$A:$T,20,FALSE))), " ", FJ67/(VLOOKUP(F67,Landespersonal_Tarifgruppen!$A:$T,20,FALSE)))</f>
        <v xml:space="preserve"> </v>
      </c>
      <c r="QY67" s="494" t="str">
        <f>IF(ISERROR(FK67/(VLOOKUP(F67,Landespersonal_Tarifgruppen!$A:$T,20,FALSE))), " ", FK67/(VLOOKUP(F67,Landespersonal_Tarifgruppen!$A:$T,20,FALSE)))</f>
        <v xml:space="preserve"> </v>
      </c>
      <c r="QZ67" s="494">
        <f t="shared" si="111"/>
        <v>0</v>
      </c>
      <c r="RA67" s="494" t="str">
        <f>IF(ISERROR(FM67/(VLOOKUP(F67,Landespersonal_Tarifgruppen!$A:$U,21,FALSE))), " ", FM67/(VLOOKUP(F67,Landespersonal_Tarifgruppen!$A:$U,21,FALSE)))</f>
        <v xml:space="preserve"> </v>
      </c>
      <c r="RB67" s="494" t="str">
        <f>IF(ISERROR(FN67/(VLOOKUP(F67,Landespersonal_Tarifgruppen!$A:$U,21,FALSE))), " ", FN67/(VLOOKUP(F67,Landespersonal_Tarifgruppen!$A:$U,21,FALSE)))</f>
        <v xml:space="preserve"> </v>
      </c>
      <c r="RC67" s="494" t="str">
        <f>IF(ISERROR(FO67/(VLOOKUP(F67,Landespersonal_Tarifgruppen!$A:$U,21,FALSE))), " ", FO67/(VLOOKUP(F67,Landespersonal_Tarifgruppen!$A:$U,21,FALSE)))</f>
        <v xml:space="preserve"> </v>
      </c>
      <c r="RD67" s="494" t="str">
        <f>IF(ISERROR(FP67/(VLOOKUP(F67,Landespersonal_Tarifgruppen!$A:$U,21,FALSE))), " ", FP67/(VLOOKUP(F67,Landespersonal_Tarifgruppen!$A:$U,21,FALSE)))</f>
        <v xml:space="preserve"> </v>
      </c>
      <c r="RE67" s="494" t="str">
        <f>IF(ISERROR(FQ67/(VLOOKUP(F67,Landespersonal_Tarifgruppen!$A:$U,21,FALSE))), " ", FQ67/(VLOOKUP(F67,Landespersonal_Tarifgruppen!$A:$U,21,FALSE)))</f>
        <v xml:space="preserve"> </v>
      </c>
      <c r="RF67" s="494" t="str">
        <f>IF(ISERROR(FR67/(VLOOKUP(F67,Landespersonal_Tarifgruppen!$A:$U,21,FALSE))), " ", FR67/(VLOOKUP(F67,Landespersonal_Tarifgruppen!$A:$U,21,FALSE)))</f>
        <v xml:space="preserve"> </v>
      </c>
      <c r="RG67" s="494" t="str">
        <f>IF(ISERROR(FS67/(VLOOKUP(F67,Landespersonal_Tarifgruppen!$A:$U,21,FALSE))), " ", FS67/(VLOOKUP(F67,Landespersonal_Tarifgruppen!$A:$U,21,FALSE)))</f>
        <v xml:space="preserve"> </v>
      </c>
      <c r="RH67" s="494" t="str">
        <f>IF(ISERROR(FT67/(VLOOKUP(F67,Landespersonal_Tarifgruppen!$A:$U,21,FALSE))), " ", FT67/(VLOOKUP(F67,Landespersonal_Tarifgruppen!$A:$U,21,FALSE)))</f>
        <v xml:space="preserve"> </v>
      </c>
      <c r="RI67" s="494" t="str">
        <f>IF(ISERROR(FU67/(VLOOKUP(F67,Landespersonal_Tarifgruppen!$A:$U,21,FALSE))), " ", FU67/(VLOOKUP(F67,Landespersonal_Tarifgruppen!$A:$U,21,FALSE)))</f>
        <v xml:space="preserve"> </v>
      </c>
      <c r="RJ67" s="494" t="str">
        <f>IF(ISERROR(FV67/(VLOOKUP(F67,Landespersonal_Tarifgruppen!$A:$U,21,FALSE))), " ", FV67/(VLOOKUP(F67,Landespersonal_Tarifgruppen!$A:$U,21,FALSE)))</f>
        <v xml:space="preserve"> </v>
      </c>
      <c r="RK67" s="494" t="str">
        <f>IF(ISERROR(FW67/(VLOOKUP(F67,Landespersonal_Tarifgruppen!$A:$U,21,FALSE))), " ", FW67/(VLOOKUP(F67,Landespersonal_Tarifgruppen!$A:$U,21,FALSE)))</f>
        <v xml:space="preserve"> </v>
      </c>
      <c r="RL67" s="494" t="str">
        <f>IF(ISERROR(FX67/(VLOOKUP(F67,Landespersonal_Tarifgruppen!$A:$U,21,FALSE))), " ", FX67/(VLOOKUP(F67,Landespersonal_Tarifgruppen!$A:$U,21,FALSE)))</f>
        <v xml:space="preserve"> </v>
      </c>
      <c r="RM67" s="494">
        <f t="shared" si="112"/>
        <v>0</v>
      </c>
      <c r="RN67" s="494" t="str">
        <f>IF(ISERROR(FZ67/(VLOOKUP(F67,Landespersonal_Tarifgruppen!$A:$V,22,FALSE))), " ", FZ67/(VLOOKUP(F67,Landespersonal_Tarifgruppen!$A:$V,22,FALSE)))</f>
        <v xml:space="preserve"> </v>
      </c>
      <c r="RO67" s="494" t="str">
        <f>IF(ISERROR(GA67/(VLOOKUP(F67,Landespersonal_Tarifgruppen!$A:$V,22,FALSE))), " ", GA67/(VLOOKUP(F67,Landespersonal_Tarifgruppen!$A:$V,22,FALSE)))</f>
        <v xml:space="preserve"> </v>
      </c>
      <c r="RP67" s="494" t="str">
        <f>IF(ISERROR(GB67/(VLOOKUP(F67,Landespersonal_Tarifgruppen!$A:$V,22,FALSE))), " ", GB67/(VLOOKUP(F67,Landespersonal_Tarifgruppen!$A:$V,22,FALSE)))</f>
        <v xml:space="preserve"> </v>
      </c>
      <c r="RQ67" s="494" t="str">
        <f>IF(ISERROR(GC67/(VLOOKUP(F67,Landespersonal_Tarifgruppen!$A:$V,22,FALSE))), " ", GC67/(VLOOKUP(F67,Landespersonal_Tarifgruppen!$A:$V,22,FALSE)))</f>
        <v xml:space="preserve"> </v>
      </c>
      <c r="RR67" s="494" t="str">
        <f>IF(ISERROR(GD67/(VLOOKUP(F67,Landespersonal_Tarifgruppen!$A:$V,22,FALSE))), " ", GD67/(VLOOKUP(F67,Landespersonal_Tarifgruppen!$A:$V,22,FALSE)))</f>
        <v xml:space="preserve"> </v>
      </c>
      <c r="RS67" s="494" t="str">
        <f>IF(ISERROR(GE67/(VLOOKUP(F67,Landespersonal_Tarifgruppen!$A:$V,22,FALSE))), " ", GE67/(VLOOKUP(F67,Landespersonal_Tarifgruppen!$A:$V,22,FALSE)))</f>
        <v xml:space="preserve"> </v>
      </c>
      <c r="RT67" s="494" t="str">
        <f>IF(ISERROR(GF67/(VLOOKUP(F67,Landespersonal_Tarifgruppen!$A:$V,22,FALSE))), " ", GF67/(VLOOKUP(F67,Landespersonal_Tarifgruppen!$A:$V,22,FALSE)))</f>
        <v xml:space="preserve"> </v>
      </c>
      <c r="RU67" s="494" t="str">
        <f>IF(ISERROR(GG67/(VLOOKUP(F67,Landespersonal_Tarifgruppen!$A:$V,22,FALSE))), " ", GG67/(VLOOKUP(F67,Landespersonal_Tarifgruppen!$A:$V,22,FALSE)))</f>
        <v xml:space="preserve"> </v>
      </c>
      <c r="RV67" s="494" t="str">
        <f>IF(ISERROR(GH67/(VLOOKUP(F67,Landespersonal_Tarifgruppen!$A:$V,22,FALSE))), " ", GH67/(VLOOKUP(F67,Landespersonal_Tarifgruppen!$A:$V,22,FALSE)))</f>
        <v xml:space="preserve"> </v>
      </c>
      <c r="RW67" s="494" t="str">
        <f>IF(ISERROR(GI67/(VLOOKUP(F67,Landespersonal_Tarifgruppen!$A:$V,22,FALSE))), " ", GI67/(VLOOKUP(F67,Landespersonal_Tarifgruppen!$A:$V,22,FALSE)))</f>
        <v xml:space="preserve"> </v>
      </c>
      <c r="RX67" s="494" t="str">
        <f>IF(ISERROR(GJ67/(VLOOKUP(F67,Landespersonal_Tarifgruppen!$A:$V,22,FALSE))), " ", GJ67/(VLOOKUP(F67,Landespersonal_Tarifgruppen!$A:$V,22,FALSE)))</f>
        <v xml:space="preserve"> </v>
      </c>
      <c r="RY67" s="494" t="str">
        <f>IF(ISERROR(GK67/(VLOOKUP(F67,Landespersonal_Tarifgruppen!$A:$V,22,FALSE))), " ", GK67/(VLOOKUP(F67,Landespersonal_Tarifgruppen!$A:$V,22,FALSE)))</f>
        <v xml:space="preserve"> </v>
      </c>
      <c r="RZ67" s="494">
        <f t="shared" si="113"/>
        <v>0</v>
      </c>
      <c r="SA67" s="494" t="str">
        <f>IF(ISERROR(GM67/(VLOOKUP(F67,Landespersonal_Tarifgruppen!$A:$W,23,FALSE))), " ", GM67/(VLOOKUP(F67,Landespersonal_Tarifgruppen!$A:$W,23,FALSE)))</f>
        <v xml:space="preserve"> </v>
      </c>
      <c r="SB67" s="494" t="str">
        <f>IF(ISERROR(GN67/(VLOOKUP(F67,Landespersonal_Tarifgruppen!$A:$W,23,FALSE))), " ", GN67/(VLOOKUP(F67,Landespersonal_Tarifgruppen!$A:$W,23,FALSE)))</f>
        <v xml:space="preserve"> </v>
      </c>
      <c r="SC67" s="494" t="str">
        <f>IF(ISERROR(GO67/(VLOOKUP(F67,Landespersonal_Tarifgruppen!$A:$W,23,FALSE))), " ", GO67/(VLOOKUP(F67,Landespersonal_Tarifgruppen!$A:$W,23,FALSE)))</f>
        <v xml:space="preserve"> </v>
      </c>
      <c r="SD67" s="494" t="str">
        <f>IF(ISERROR(GP67/(VLOOKUP(F67,Landespersonal_Tarifgruppen!$A:$W,23,FALSE))), " ", GP67/(VLOOKUP(F67,Landespersonal_Tarifgruppen!$A:$W,23,FALSE)))</f>
        <v xml:space="preserve"> </v>
      </c>
      <c r="SE67" s="494" t="str">
        <f>IF(ISERROR(GQ67/(VLOOKUP(F67,Landespersonal_Tarifgruppen!$A:$W,23,FALSE))), " ", GQ67/(VLOOKUP(F67,Landespersonal_Tarifgruppen!$A:$W,23,FALSE)))</f>
        <v xml:space="preserve"> </v>
      </c>
      <c r="SF67" s="494" t="str">
        <f>IF(ISERROR(GR67/(VLOOKUP(F67,Landespersonal_Tarifgruppen!$A:$W,23,FALSE))), " ", GR67/(VLOOKUP(F67,Landespersonal_Tarifgruppen!$A:$W,23,FALSE)))</f>
        <v xml:space="preserve"> </v>
      </c>
      <c r="SG67" s="494" t="str">
        <f>IF(ISERROR(GS67/(VLOOKUP(F67,Landespersonal_Tarifgruppen!$A:$W,23,FALSE))), " ", GS67/(VLOOKUP(F67,Landespersonal_Tarifgruppen!$A:$W,23,FALSE)))</f>
        <v xml:space="preserve"> </v>
      </c>
      <c r="SH67" s="494" t="str">
        <f>IF(ISERROR(GT67/(VLOOKUP(F67,Landespersonal_Tarifgruppen!$A:$W,23,FALSE))), " ", GT67/(VLOOKUP(F67,Landespersonal_Tarifgruppen!$A:$W,23,FALSE)))</f>
        <v xml:space="preserve"> </v>
      </c>
      <c r="SI67" s="494" t="str">
        <f>IF(ISERROR(GU67/(VLOOKUP(F67,Landespersonal_Tarifgruppen!$A:$W,23,FALSE))), " ", GU67/(VLOOKUP(F67,Landespersonal_Tarifgruppen!$A:$W,23,FALSE)))</f>
        <v xml:space="preserve"> </v>
      </c>
      <c r="SJ67" s="494" t="str">
        <f>IF(ISERROR(GV67/(VLOOKUP(F67,Landespersonal_Tarifgruppen!$A:$W,23,FALSE))), " ", GV67/(VLOOKUP(F67,Landespersonal_Tarifgruppen!$A:$W,23,FALSE)))</f>
        <v xml:space="preserve"> </v>
      </c>
      <c r="SK67" s="494" t="str">
        <f>IF(ISERROR(GW67/(VLOOKUP(F67,Landespersonal_Tarifgruppen!$A:$W,23,FALSE))), " ", GW67/(VLOOKUP(F67,Landespersonal_Tarifgruppen!$A:$W,23,FALSE)))</f>
        <v xml:space="preserve"> </v>
      </c>
      <c r="SL67" s="494" t="str">
        <f>IF(ISERROR(GX67/(VLOOKUP(F67,Landespersonal_Tarifgruppen!$A:$W,23,FALSE))), " ", GX67/(VLOOKUP(F67,Landespersonal_Tarifgruppen!$A:$W,23,FALSE)))</f>
        <v xml:space="preserve"> </v>
      </c>
      <c r="SM67" s="494">
        <f t="shared" si="114"/>
        <v>0</v>
      </c>
      <c r="SN67" s="494" t="str">
        <f>IF(ISERROR(GZ67/(VLOOKUP(F67,Landespersonal_Tarifgruppen!$A:$X,24,FALSE))), " ", GZ67/(VLOOKUP(F67,Landespersonal_Tarifgruppen!$A:$X,24,FALSE)))</f>
        <v xml:space="preserve"> </v>
      </c>
      <c r="SO67" s="494" t="str">
        <f>IF(ISERROR(HA67/(VLOOKUP(F67,Landespersonal_Tarifgruppen!$A:$X,24,FALSE))), " ", HA67/(VLOOKUP(F67,Landespersonal_Tarifgruppen!$A:$X,24,FALSE)))</f>
        <v xml:space="preserve"> </v>
      </c>
      <c r="SP67" s="494" t="str">
        <f>IF(ISERROR(HB67/(VLOOKUP(F67,Landespersonal_Tarifgruppen!$A:$X,24,FALSE))), " ", HB67/(VLOOKUP(F67,Landespersonal_Tarifgruppen!$A:$X,24,FALSE)))</f>
        <v xml:space="preserve"> </v>
      </c>
      <c r="SQ67" s="494" t="str">
        <f>IF(ISERROR(HC67/(VLOOKUP(F67,Landespersonal_Tarifgruppen!$A:$X,24,FALSE))), " ", HC67/(VLOOKUP(F67,Landespersonal_Tarifgruppen!$A:$X,24,FALSE)))</f>
        <v xml:space="preserve"> </v>
      </c>
      <c r="SR67" s="494" t="str">
        <f>IF(ISERROR(HD67/(VLOOKUP(F67,Landespersonal_Tarifgruppen!$A:$X,24,FALSE))), " ", HD67/(VLOOKUP(F67,Landespersonal_Tarifgruppen!$A:$X,24,FALSE)))</f>
        <v xml:space="preserve"> </v>
      </c>
      <c r="SS67" s="494" t="str">
        <f>IF(ISERROR(HE67/(VLOOKUP(F67,Landespersonal_Tarifgruppen!$A:$X,24,FALSE))), " ", HE67/(VLOOKUP(F67,Landespersonal_Tarifgruppen!$A:$X,24,FALSE)))</f>
        <v xml:space="preserve"> </v>
      </c>
      <c r="ST67" s="494" t="str">
        <f>IF(ISERROR(HF67/(VLOOKUP(F67,Landespersonal_Tarifgruppen!$A:$X,24,FALSE))), " ", HF67/(VLOOKUP(F67,Landespersonal_Tarifgruppen!$A:$X,24,FALSE)))</f>
        <v xml:space="preserve"> </v>
      </c>
      <c r="SU67" s="494" t="str">
        <f>IF(ISERROR(HG67/(VLOOKUP(F67,Landespersonal_Tarifgruppen!$A:$X,24,FALSE))), " ", HG67/(VLOOKUP(F67,Landespersonal_Tarifgruppen!$A:$X,24,FALSE)))</f>
        <v xml:space="preserve"> </v>
      </c>
      <c r="SV67" s="494" t="str">
        <f>IF(ISERROR(HH67/(VLOOKUP(F67,Landespersonal_Tarifgruppen!$A:$X,24,FALSE))), " ", HH67/(VLOOKUP(F67,Landespersonal_Tarifgruppen!$A:$X,24,FALSE)))</f>
        <v xml:space="preserve"> </v>
      </c>
      <c r="SW67" s="494" t="str">
        <f>IF(ISERROR(HI67/(VLOOKUP(F67,Landespersonal_Tarifgruppen!$A:$X,24,FALSE))), " ", HI67/(VLOOKUP(F67,Landespersonal_Tarifgruppen!$A:$X,24,FALSE)))</f>
        <v xml:space="preserve"> </v>
      </c>
      <c r="SX67" s="494" t="str">
        <f>IF(ISERROR(HJ67/(VLOOKUP(F67,Landespersonal_Tarifgruppen!$A:$X,24,FALSE))), " ", HJ67/(VLOOKUP(F67,Landespersonal_Tarifgruppen!$A:$X,24,FALSE)))</f>
        <v xml:space="preserve"> </v>
      </c>
      <c r="SY67" s="494" t="str">
        <f>IF(ISERROR(HK67/(VLOOKUP(F67,Landespersonal_Tarifgruppen!$A:$X,24,FALSE))), " ", HK67/(VLOOKUP(F67,Landespersonal_Tarifgruppen!$A:$X,24,FALSE)))</f>
        <v xml:space="preserve"> </v>
      </c>
      <c r="SZ67" s="494">
        <f t="shared" si="115"/>
        <v>0</v>
      </c>
      <c r="TA67" s="494" t="str">
        <f>IF(ISERROR(HM67/(VLOOKUP(F67,Landespersonal_Tarifgruppen!$A:$Y,25,FALSE))), " ", HM67/(VLOOKUP(F67,Landespersonal_Tarifgruppen!$A:$Y,25,FALSE)))</f>
        <v xml:space="preserve"> </v>
      </c>
      <c r="TB67" s="494" t="str">
        <f>IF(ISERROR(HN67/(VLOOKUP(F67,Landespersonal_Tarifgruppen!$A:$Y,25,FALSE))), " ", HN67/(VLOOKUP(F67,Landespersonal_Tarifgruppen!$A:$Y,25,FALSE)))</f>
        <v xml:space="preserve"> </v>
      </c>
      <c r="TC67" s="494" t="str">
        <f>IF(ISERROR(HO67/(VLOOKUP(F67,Landespersonal_Tarifgruppen!$A:$Y,25,FALSE))), " ", HO67/(VLOOKUP(F67,Landespersonal_Tarifgruppen!$A:$Y,25,FALSE)))</f>
        <v xml:space="preserve"> </v>
      </c>
      <c r="TD67" s="494" t="str">
        <f>IF(ISERROR(HP67/(VLOOKUP(F67,Landespersonal_Tarifgruppen!$A:$Y,25,FALSE))), " ", HP67/(VLOOKUP(F67,Landespersonal_Tarifgruppen!$A:$Y,25,FALSE)))</f>
        <v xml:space="preserve"> </v>
      </c>
      <c r="TE67" s="494" t="str">
        <f>IF(ISERROR(HQ67/(VLOOKUP(F67,Landespersonal_Tarifgruppen!$A:$Y,25,FALSE))), " ", HQ67/(VLOOKUP(F67,Landespersonal_Tarifgruppen!$A:$Y,25,FALSE)))</f>
        <v xml:space="preserve"> </v>
      </c>
      <c r="TF67" s="494" t="str">
        <f>IF(ISERROR(HR67/(VLOOKUP(F67,Landespersonal_Tarifgruppen!$A:$Y,25,FALSE))), " ", HR67/(VLOOKUP(F67,Landespersonal_Tarifgruppen!$A:$Y,25,FALSE)))</f>
        <v xml:space="preserve"> </v>
      </c>
      <c r="TG67" s="494" t="str">
        <f>IF(ISERROR(HS67/(VLOOKUP(F67,Landespersonal_Tarifgruppen!$A:$Y,25,FALSE))), " ", HS67/(VLOOKUP(F67,Landespersonal_Tarifgruppen!$A:$Y,25,FALSE)))</f>
        <v xml:space="preserve"> </v>
      </c>
      <c r="TH67" s="494" t="str">
        <f>IF(ISERROR(HT67/(VLOOKUP(F67,Landespersonal_Tarifgruppen!$A:$Y,25,FALSE))), " ", HT67/(VLOOKUP(F67,Landespersonal_Tarifgruppen!$A:$Y,25,FALSE)))</f>
        <v xml:space="preserve"> </v>
      </c>
      <c r="TI67" s="494" t="str">
        <f>IF(ISERROR(HU67/(VLOOKUP(F67,Landespersonal_Tarifgruppen!$A:$Y,25,FALSE))), " ", HU67/(VLOOKUP(F67,Landespersonal_Tarifgruppen!$A:$Y,25,FALSE)))</f>
        <v xml:space="preserve"> </v>
      </c>
      <c r="TJ67" s="494" t="str">
        <f>IF(ISERROR(HV67/(VLOOKUP(F67,Landespersonal_Tarifgruppen!$A:$Y,25,FALSE))), " ", HV67/(VLOOKUP(F67,Landespersonal_Tarifgruppen!$A:$Y,25,FALSE)))</f>
        <v xml:space="preserve"> </v>
      </c>
      <c r="TK67" s="494" t="str">
        <f>IF(ISERROR(HW67/(VLOOKUP(F67,Landespersonal_Tarifgruppen!$A:$Y,25,FALSE))), " ", HW67/(VLOOKUP(F67,Landespersonal_Tarifgruppen!$A:$Y,25,FALSE)))</f>
        <v xml:space="preserve"> </v>
      </c>
      <c r="TL67" s="494" t="str">
        <f>IF(ISERROR(HX67/(VLOOKUP(F67,Landespersonal_Tarifgruppen!$A:$Y,25,FALSE))), " ", HX67/(VLOOKUP(F67,Landespersonal_Tarifgruppen!$A:$Y,25,FALSE)))</f>
        <v xml:space="preserve"> </v>
      </c>
      <c r="TM67" s="494">
        <f t="shared" si="116"/>
        <v>0</v>
      </c>
      <c r="TN67" s="494" t="str">
        <f>IF(ISERROR(HZ67/(VLOOKUP(F67,Landespersonal_Tarifgruppen!$A:$Z,26,FALSE))), " ", HZ67/(VLOOKUP(F67,Landespersonal_Tarifgruppen!$A:$Z,26,FALSE)))</f>
        <v xml:space="preserve"> </v>
      </c>
      <c r="TO67" s="494" t="str">
        <f>IF(ISERROR(IA67/(VLOOKUP(F67,Landespersonal_Tarifgruppen!$A:$Z,26,FALSE))), " ", IA67/(VLOOKUP(F67,Landespersonal_Tarifgruppen!$A:$Z,26,FALSE)))</f>
        <v xml:space="preserve"> </v>
      </c>
      <c r="TP67" s="494" t="str">
        <f>IF(ISERROR(IB67/(VLOOKUP(F67,Landespersonal_Tarifgruppen!$A:$Z,26,FALSE))), " ", IB67/(VLOOKUP(F67,Landespersonal_Tarifgruppen!$A:$Z,26,FALSE)))</f>
        <v xml:space="preserve"> </v>
      </c>
      <c r="TQ67" s="494" t="str">
        <f>IF(ISERROR(IC67/(VLOOKUP(F67,Landespersonal_Tarifgruppen!$A:$Z,26,FALSE))), " ", IC67/(VLOOKUP(F67,Landespersonal_Tarifgruppen!$A:$Z,26,FALSE)))</f>
        <v xml:space="preserve"> </v>
      </c>
      <c r="TR67" s="494" t="str">
        <f>IF(ISERROR(ID67/(VLOOKUP(F67,Landespersonal_Tarifgruppen!$A:$Z,26,FALSE))), " ", ID67/(VLOOKUP(F67,Landespersonal_Tarifgruppen!$A:$Z,26,FALSE)))</f>
        <v xml:space="preserve"> </v>
      </c>
      <c r="TS67" s="494" t="str">
        <f>IF(ISERROR(IE67/(VLOOKUP(F67,Landespersonal_Tarifgruppen!$A:$Z,26,FALSE))), " ", IE67/(VLOOKUP(F67,Landespersonal_Tarifgruppen!$A:$Z,26,FALSE)))</f>
        <v xml:space="preserve"> </v>
      </c>
      <c r="TT67" s="494" t="str">
        <f>IF(ISERROR(IF67/(VLOOKUP(F67,Landespersonal_Tarifgruppen!$A:$Z,26,FALSE))), " ", IF67/(VLOOKUP(F67,Landespersonal_Tarifgruppen!$A:$Z,26,FALSE)))</f>
        <v xml:space="preserve"> </v>
      </c>
      <c r="TU67" s="494" t="str">
        <f>IF(ISERROR(IG67/(VLOOKUP(F67,Landespersonal_Tarifgruppen!$A:$Z,26,FALSE))), " ", IG67/(VLOOKUP(F67,Landespersonal_Tarifgruppen!$A:$Z,26,FALSE)))</f>
        <v xml:space="preserve"> </v>
      </c>
      <c r="TV67" s="494" t="str">
        <f>IF(ISERROR(IH67/(VLOOKUP(F67,Landespersonal_Tarifgruppen!$A:$Z,26,FALSE))), " ", IH67/(VLOOKUP(F67,Landespersonal_Tarifgruppen!$A:$Z,26,FALSE)))</f>
        <v xml:space="preserve"> </v>
      </c>
      <c r="TW67" s="494" t="str">
        <f>IF(ISERROR(II67/(VLOOKUP(F67,Landespersonal_Tarifgruppen!$A:$Z,26,FALSE))), " ", II67/(VLOOKUP(F67,Landespersonal_Tarifgruppen!$A:$Z,26,FALSE)))</f>
        <v xml:space="preserve"> </v>
      </c>
      <c r="TX67" s="494" t="str">
        <f>IF(ISERROR(IJ67/(VLOOKUP(F67,Landespersonal_Tarifgruppen!$A:$Z,26,FALSE))), " ", IJ67/(VLOOKUP(F67,Landespersonal_Tarifgruppen!$A:$Z,26,FALSE)))</f>
        <v xml:space="preserve"> </v>
      </c>
      <c r="TY67" s="494" t="str">
        <f>IF(ISERROR(IK67/(VLOOKUP(F67,Landespersonal_Tarifgruppen!$A:$Z,26,FALSE))), " ", IK67/(VLOOKUP(F67,Landespersonal_Tarifgruppen!$A:$Z,26,FALSE)))</f>
        <v xml:space="preserve"> </v>
      </c>
      <c r="TZ67" s="494">
        <f t="shared" si="117"/>
        <v>0</v>
      </c>
      <c r="UA67" s="494" t="str">
        <f>IF(ISERROR(IM67/(VLOOKUP(F67,Landespersonal_Tarifgruppen!$A:$AA,27,FALSE))), " ", IM67/(VLOOKUP(F67,Landespersonal_Tarifgruppen!$A:$AA,27,FALSE)))</f>
        <v xml:space="preserve"> </v>
      </c>
      <c r="UB67" s="494" t="str">
        <f>IF(ISERROR(IN67/(VLOOKUP(F67,Landespersonal_Tarifgruppen!$A:$AA,27,FALSE))), " ", IN67/(VLOOKUP(F67,Landespersonal_Tarifgruppen!$A:$AA,27,FALSE)))</f>
        <v xml:space="preserve"> </v>
      </c>
      <c r="UC67" s="494" t="str">
        <f>IF(ISERROR(IO67/(VLOOKUP(F67,Landespersonal_Tarifgruppen!$A:$AA,27,FALSE))), " ", IO67/(VLOOKUP(F67,Landespersonal_Tarifgruppen!$A:$AA,27,FALSE)))</f>
        <v xml:space="preserve"> </v>
      </c>
      <c r="UD67" s="494" t="str">
        <f>IF(ISERROR(IP67/(VLOOKUP(F67,Landespersonal_Tarifgruppen!$A:$AA,27,FALSE))), " ", IP67/(VLOOKUP(F67,Landespersonal_Tarifgruppen!$A:$AA,27,FALSE)))</f>
        <v xml:space="preserve"> </v>
      </c>
      <c r="UE67" s="494" t="str">
        <f>IF(ISERROR(IQ67/(VLOOKUP(F67,Landespersonal_Tarifgruppen!$A:$AA,27,FALSE))), " ", IQ67/(VLOOKUP(F67,Landespersonal_Tarifgruppen!$A:$AA,27,FALSE)))</f>
        <v xml:space="preserve"> </v>
      </c>
      <c r="UF67" s="494" t="str">
        <f>IF(ISERROR(IR67/(VLOOKUP(F67,Landespersonal_Tarifgruppen!$A:$AA,27,FALSE))), " ", IR67/(VLOOKUP(F67,Landespersonal_Tarifgruppen!$A:$AA,27,FALSE)))</f>
        <v xml:space="preserve"> </v>
      </c>
      <c r="UG67" s="494" t="str">
        <f>IF(ISERROR(IS67/(VLOOKUP(F67,Landespersonal_Tarifgruppen!$A:$AA,27,FALSE))), " ", IS67/(VLOOKUP(F67,Landespersonal_Tarifgruppen!$A:$AA,27,FALSE)))</f>
        <v xml:space="preserve"> </v>
      </c>
      <c r="UH67" s="494" t="str">
        <f>IF(ISERROR(IT67/(VLOOKUP(F67,Landespersonal_Tarifgruppen!$A:$AA,27,FALSE))), " ", IT67/(VLOOKUP(F67,Landespersonal_Tarifgruppen!$A:$AA,27,FALSE)))</f>
        <v xml:space="preserve"> </v>
      </c>
      <c r="UI67" s="494" t="str">
        <f>IF(ISERROR(IU67/(VLOOKUP(F67,Landespersonal_Tarifgruppen!$A:$AA,27,FALSE))), " ", IU67/(VLOOKUP(F67,Landespersonal_Tarifgruppen!$A:$AA,27,FALSE)))</f>
        <v xml:space="preserve"> </v>
      </c>
      <c r="UJ67" s="494" t="str">
        <f>IF(ISERROR(IV67/(VLOOKUP(F67,Landespersonal_Tarifgruppen!$A:$AA,27,FALSE))), " ", IV67/(VLOOKUP(F67,Landespersonal_Tarifgruppen!$A:$AA,27,FALSE)))</f>
        <v xml:space="preserve"> </v>
      </c>
      <c r="UK67" s="494" t="str">
        <f>IF(ISERROR(IW67/(VLOOKUP(F67,Landespersonal_Tarifgruppen!$A:$AA,27,FALSE))), " ", IW67/(VLOOKUP(F67,Landespersonal_Tarifgruppen!$A:$AA,27,FALSE)))</f>
        <v xml:space="preserve"> </v>
      </c>
      <c r="UL67" s="494" t="str">
        <f>IF(ISERROR(IX67/(VLOOKUP(F67,Landespersonal_Tarifgruppen!$A:$AA,27,FALSE))), " ", IX67/(VLOOKUP(F67,Landespersonal_Tarifgruppen!$A:$AA,27,FALSE)))</f>
        <v xml:space="preserve"> </v>
      </c>
      <c r="UM67" s="494">
        <f t="shared" si="118"/>
        <v>0</v>
      </c>
      <c r="UN67" s="494" t="str">
        <f>IF(ISERROR(IZ67/(VLOOKUP(F67,Landespersonal_Tarifgruppen!$A:$AB,28,FALSE))), " ", IZ67/(VLOOKUP(F67,Landespersonal_Tarifgruppen!$A:$AB,28,FALSE)))</f>
        <v xml:space="preserve"> </v>
      </c>
      <c r="UO67" s="494" t="str">
        <f>IF(ISERROR(JA67/(VLOOKUP(F67,Landespersonal_Tarifgruppen!$A:$AB,28,FALSE))), " ", JA67/(VLOOKUP(F67,Landespersonal_Tarifgruppen!$A:$AB,28,FALSE)))</f>
        <v xml:space="preserve"> </v>
      </c>
      <c r="UP67" s="494" t="str">
        <f>IF(ISERROR(JB67/(VLOOKUP(F67,Landespersonal_Tarifgruppen!$A:$AB,28,FALSE))), " ", JB67/(VLOOKUP(F67,Landespersonal_Tarifgruppen!$A:$AB,28,FALSE)))</f>
        <v xml:space="preserve"> </v>
      </c>
      <c r="UQ67" s="494" t="str">
        <f>IF(ISERROR(JC67/(VLOOKUP(F67,Landespersonal_Tarifgruppen!$A:$AB,28,FALSE))), " ", JC67/(VLOOKUP(F67,Landespersonal_Tarifgruppen!$A:$AB,28,FALSE)))</f>
        <v xml:space="preserve"> </v>
      </c>
      <c r="UR67" s="494" t="str">
        <f>IF(ISERROR(JD67/(VLOOKUP(F67,Landespersonal_Tarifgruppen!$A:$AB,28,FALSE))), " ", JD67/(VLOOKUP(F67,Landespersonal_Tarifgruppen!$A:$AB,28,FALSE)))</f>
        <v xml:space="preserve"> </v>
      </c>
      <c r="US67" s="494" t="str">
        <f>IF(ISERROR(JE67/(VLOOKUP(F67,Landespersonal_Tarifgruppen!$A:$AB,28,FALSE))), " ", JE67/(VLOOKUP(F67,Landespersonal_Tarifgruppen!$A:$AB,28,FALSE)))</f>
        <v xml:space="preserve"> </v>
      </c>
      <c r="UT67" s="494" t="str">
        <f>IF(ISERROR(JF67/(VLOOKUP(F67,Landespersonal_Tarifgruppen!$A:$AB,28,FALSE))), " ", JF67/(VLOOKUP(F67,Landespersonal_Tarifgruppen!$A:$AB,28,FALSE)))</f>
        <v xml:space="preserve"> </v>
      </c>
      <c r="UU67" s="494" t="str">
        <f>IF(ISERROR(JG67/(VLOOKUP(F67,Landespersonal_Tarifgruppen!$A:$AB,28,FALSE))), " ", JG67/(VLOOKUP(F67,Landespersonal_Tarifgruppen!$A:$AB,28,FALSE)))</f>
        <v xml:space="preserve"> </v>
      </c>
      <c r="UV67" s="494" t="str">
        <f>IF(ISERROR(JH67/(VLOOKUP(F67,Landespersonal_Tarifgruppen!$A:$AB,28,FALSE))), " ", JH67/(VLOOKUP(F67,Landespersonal_Tarifgruppen!$A:$AB,28,FALSE)))</f>
        <v xml:space="preserve"> </v>
      </c>
      <c r="UW67" s="494" t="str">
        <f>IF(ISERROR(JI67/(VLOOKUP(F67,Landespersonal_Tarifgruppen!$A:$AB,28,FALSE))), " ", JI67/(VLOOKUP(F67,Landespersonal_Tarifgruppen!$A:$AB,28,FALSE)))</f>
        <v xml:space="preserve"> </v>
      </c>
      <c r="UX67" s="494" t="str">
        <f>IF(ISERROR(JJ67/(VLOOKUP(F67,Landespersonal_Tarifgruppen!$A:$AB,28,FALSE))), " ", JJ67/(VLOOKUP(F67,Landespersonal_Tarifgruppen!$A:$AB,28,FALSE)))</f>
        <v xml:space="preserve"> </v>
      </c>
      <c r="UY67" s="494" t="str">
        <f>IF(ISERROR(JK67/(VLOOKUP(F67,Landespersonal_Tarifgruppen!$A:$AB,28,FALSE))), " ", JK67/(VLOOKUP(F67,Landespersonal_Tarifgruppen!$A:$AB,28,FALSE)))</f>
        <v xml:space="preserve"> </v>
      </c>
      <c r="UZ67" s="494">
        <f t="shared" si="119"/>
        <v>0</v>
      </c>
      <c r="VA67" s="494" t="str">
        <f>IF(ISERROR(JM67/(VLOOKUP(F67,Landespersonal_Tarifgruppen!$A:$AC,29,FALSE))), " ", JM67/(VLOOKUP(F67,Landespersonal_Tarifgruppen!$A:$AC,29,FALSE)))</f>
        <v xml:space="preserve"> </v>
      </c>
      <c r="VB67" s="494" t="str">
        <f>IF(ISERROR(JN67/(VLOOKUP(F67,Landespersonal_Tarifgruppen!$A:$AC,29,FALSE))), " ", JN67/(VLOOKUP(F67,Landespersonal_Tarifgruppen!$A:$AC,29,FALSE)))</f>
        <v xml:space="preserve"> </v>
      </c>
      <c r="VC67" s="494" t="str">
        <f>IF(ISERROR(JO67/(VLOOKUP(F67,Landespersonal_Tarifgruppen!$A:$AC,29,FALSE))), " ", JO67/(VLOOKUP(F67,Landespersonal_Tarifgruppen!$A:$AC,29,FALSE)))</f>
        <v xml:space="preserve"> </v>
      </c>
      <c r="VD67" s="494" t="str">
        <f>IF(ISERROR(JP67/(VLOOKUP(F67,Landespersonal_Tarifgruppen!$A:$AC,29,FALSE))), " ", JP67/(VLOOKUP(F67,Landespersonal_Tarifgruppen!$A:$AC,29,FALSE)))</f>
        <v xml:space="preserve"> </v>
      </c>
      <c r="VE67" s="494" t="str">
        <f>IF(ISERROR(JQ67/(VLOOKUP(F67,Landespersonal_Tarifgruppen!$A:$AC,29,FALSE))), " ", JQ67/(VLOOKUP(F67,Landespersonal_Tarifgruppen!$A:$AC,29,FALSE)))</f>
        <v xml:space="preserve"> </v>
      </c>
      <c r="VF67" s="494" t="str">
        <f>IF(ISERROR(JR67/(VLOOKUP(F67,Landespersonal_Tarifgruppen!$A:$AC,29,FALSE))), " ", JR67/(VLOOKUP(F67,Landespersonal_Tarifgruppen!$A:$AC,29,FALSE)))</f>
        <v xml:space="preserve"> </v>
      </c>
      <c r="VG67" s="494" t="str">
        <f>IF(ISERROR(JS67/(VLOOKUP(F67,Landespersonal_Tarifgruppen!$A:$AC,29,FALSE))), " ", JS67/(VLOOKUP(F67,Landespersonal_Tarifgruppen!$A:$AC,29,FALSE)))</f>
        <v xml:space="preserve"> </v>
      </c>
      <c r="VH67" s="494" t="str">
        <f>IF(ISERROR(JT67/(VLOOKUP(F67,Landespersonal_Tarifgruppen!$A:$AC,29,FALSE))), " ", JT67/(VLOOKUP(F67,Landespersonal_Tarifgruppen!$A:$AC,29,FALSE)))</f>
        <v xml:space="preserve"> </v>
      </c>
      <c r="VI67" s="494" t="str">
        <f>IF(ISERROR(JU67/(VLOOKUP(F67,Landespersonal_Tarifgruppen!$A:$AC,29,FALSE))), " ", JU67/(VLOOKUP(F67,Landespersonal_Tarifgruppen!$A:$AC,29,FALSE)))</f>
        <v xml:space="preserve"> </v>
      </c>
      <c r="VJ67" s="494" t="str">
        <f>IF(ISERROR(JV67/(VLOOKUP(F67,Landespersonal_Tarifgruppen!$A:$AC,29,FALSE))), " ", JV67/(VLOOKUP(F67,Landespersonal_Tarifgruppen!$A:$AC,29,FALSE)))</f>
        <v xml:space="preserve"> </v>
      </c>
      <c r="VK67" s="494" t="str">
        <f>IF(ISERROR(JW67/(VLOOKUP(F67,Landespersonal_Tarifgruppen!$A:$AC,29,FALSE))), " ", JW67/(VLOOKUP(F67,Landespersonal_Tarifgruppen!$A:$AC,29,FALSE)))</f>
        <v xml:space="preserve"> </v>
      </c>
      <c r="VL67" s="494" t="str">
        <f>IF(ISERROR(JX67/(VLOOKUP(F67,Landespersonal_Tarifgruppen!$A:$AC,29,FALSE))), " ", JX67/(VLOOKUP(F67,Landespersonal_Tarifgruppen!$A:$AC,29,FALSE)))</f>
        <v xml:space="preserve"> </v>
      </c>
      <c r="VM67" s="494">
        <f t="shared" si="120"/>
        <v>0</v>
      </c>
      <c r="VN67" s="494" t="str">
        <f>IF(ISERROR(JZ67/(VLOOKUP(F67,Landespersonal_Tarifgruppen!$A:$AD,30,FALSE))), " ", JZ67/(VLOOKUP(F67,Landespersonal_Tarifgruppen!$A:$AD,30,FALSE)))</f>
        <v xml:space="preserve"> </v>
      </c>
      <c r="VO67" s="494" t="str">
        <f>IF(ISERROR(KA67/(VLOOKUP(F67,Landespersonal_Tarifgruppen!$A:$AD,30,FALSE))), " ", KA67/(VLOOKUP(F67,Landespersonal_Tarifgruppen!$A:$AD,30,FALSE)))</f>
        <v xml:space="preserve"> </v>
      </c>
      <c r="VP67" s="494" t="str">
        <f>IF(ISERROR(KB67/(VLOOKUP(F67,Landespersonal_Tarifgruppen!$A:$AD,30,FALSE))), " ", KB67/(VLOOKUP(F67,Landespersonal_Tarifgruppen!$A:$AD,30,FALSE)))</f>
        <v xml:space="preserve"> </v>
      </c>
      <c r="VQ67" s="494" t="str">
        <f>IF(ISERROR(KC67/(VLOOKUP(F67,Landespersonal_Tarifgruppen!$A:$AD,30,FALSE))), " ", KC67/(VLOOKUP(F67,Landespersonal_Tarifgruppen!$A:$AD,30,FALSE)))</f>
        <v xml:space="preserve"> </v>
      </c>
      <c r="VR67" s="494" t="str">
        <f>IF(ISERROR(KD67/(VLOOKUP(F67,Landespersonal_Tarifgruppen!$A:$AD,30,FALSE))), " ", KD67/(VLOOKUP(F67,Landespersonal_Tarifgruppen!$A:$AD,30,FALSE)))</f>
        <v xml:space="preserve"> </v>
      </c>
      <c r="VS67" s="494" t="str">
        <f>IF(ISERROR(KE67/(VLOOKUP(F67,Landespersonal_Tarifgruppen!$A:$AD,30,FALSE))), " ", KE67/(VLOOKUP(F67,Landespersonal_Tarifgruppen!$A:$AD,30,FALSE)))</f>
        <v xml:space="preserve"> </v>
      </c>
      <c r="VT67" s="494" t="str">
        <f>IF(ISERROR(KF67/(VLOOKUP(F67,Landespersonal_Tarifgruppen!$A:$AD,30,FALSE))), " ", KF67/(VLOOKUP(F67,Landespersonal_Tarifgruppen!$A:$AD,30,FALSE)))</f>
        <v xml:space="preserve"> </v>
      </c>
      <c r="VU67" s="494" t="str">
        <f>IF(ISERROR(KG67/(VLOOKUP(F67,Landespersonal_Tarifgruppen!$A:$AD,30,FALSE))), " ", KG67/(VLOOKUP(F67,Landespersonal_Tarifgruppen!$A:$AD,30,FALSE)))</f>
        <v xml:space="preserve"> </v>
      </c>
      <c r="VV67" s="494" t="str">
        <f>IF(ISERROR(KH67/(VLOOKUP(F67,Landespersonal_Tarifgruppen!$A:$AD,30,FALSE))), " ", KH67/(VLOOKUP(F67,Landespersonal_Tarifgruppen!$A:$AD,30,FALSE)))</f>
        <v xml:space="preserve"> </v>
      </c>
      <c r="VW67" s="494" t="str">
        <f>IF(ISERROR(KI67/(VLOOKUP(F67,Landespersonal_Tarifgruppen!$A:$AD,30,FALSE))), " ", KI67/(VLOOKUP(F67,Landespersonal_Tarifgruppen!$A:$AD,30,FALSE)))</f>
        <v xml:space="preserve"> </v>
      </c>
      <c r="VX67" s="494" t="str">
        <f>IF(ISERROR(KJ67/(VLOOKUP(F67,Landespersonal_Tarifgruppen!$A:$AD,30,FALSE))), " ", KJ67/(VLOOKUP(F67,Landespersonal_Tarifgruppen!$A:$AD,30,FALSE)))</f>
        <v xml:space="preserve"> </v>
      </c>
      <c r="VY67" s="494" t="str">
        <f>IF(ISERROR(KK67/(VLOOKUP(F67,Landespersonal_Tarifgruppen!$A:$AD,30,FALSE))), " ", KK67/(VLOOKUP(F67,Landespersonal_Tarifgruppen!$A:$AD,30,FALSE)))</f>
        <v xml:space="preserve"> </v>
      </c>
      <c r="VZ67" s="494">
        <f t="shared" si="121"/>
        <v>0</v>
      </c>
      <c r="WA67" s="494" t="str">
        <f>IF(ISERROR(KM67/(VLOOKUP(F67,Landespersonal_Tarifgruppen!$A:$AE,31,FALSE))), " ", KM67/(VLOOKUP(F67,Landespersonal_Tarifgruppen!$A:$AE,31,FALSE)))</f>
        <v xml:space="preserve"> </v>
      </c>
      <c r="WB67" s="494" t="str">
        <f>IF(ISERROR(KN67/(VLOOKUP(F67,Landespersonal_Tarifgruppen!$A:$AE,31,FALSE))), " ", KN67/(VLOOKUP(F67,Landespersonal_Tarifgruppen!$A:$AE,31,FALSE)))</f>
        <v xml:space="preserve"> </v>
      </c>
      <c r="WC67" s="494" t="str">
        <f>IF(ISERROR(KO67/(VLOOKUP(F67,Landespersonal_Tarifgruppen!$A:$AE,31,FALSE))), " ", KO67/(VLOOKUP(F67,Landespersonal_Tarifgruppen!$A:$AE,31,FALSE)))</f>
        <v xml:space="preserve"> </v>
      </c>
      <c r="WD67" s="494" t="str">
        <f>IF(ISERROR(KP67/(VLOOKUP(F67,Landespersonal_Tarifgruppen!$A:$AE,31,FALSE))), " ", KP67/(VLOOKUP(F67,Landespersonal_Tarifgruppen!$A:$AE,31,FALSE)))</f>
        <v xml:space="preserve"> </v>
      </c>
      <c r="WE67" s="494" t="str">
        <f>IF(ISERROR(KQ67/(VLOOKUP(F67,Landespersonal_Tarifgruppen!$A:$AE,31,FALSE))), " ", KQ67/(VLOOKUP(F67,Landespersonal_Tarifgruppen!$A:$AE,31,FALSE)))</f>
        <v xml:space="preserve"> </v>
      </c>
      <c r="WF67" s="494" t="str">
        <f>IF(ISERROR(KR67/(VLOOKUP(F67,Landespersonal_Tarifgruppen!$A:$AE,31,FALSE))), " ", KR67/(VLOOKUP(F67,Landespersonal_Tarifgruppen!$A:$AE,31,FALSE)))</f>
        <v xml:space="preserve"> </v>
      </c>
      <c r="WG67" s="494" t="str">
        <f>IF(ISERROR(KS67/(VLOOKUP(F67,Landespersonal_Tarifgruppen!$A:$AE,31,FALSE))), " ", KS67/(VLOOKUP(F67,Landespersonal_Tarifgruppen!$A:$AE,31,FALSE)))</f>
        <v xml:space="preserve"> </v>
      </c>
      <c r="WH67" s="494" t="str">
        <f>IF(ISERROR(KT67/(VLOOKUP(F67,Landespersonal_Tarifgruppen!$A:$AE,31,FALSE))), " ", KT67/(VLOOKUP(F67,Landespersonal_Tarifgruppen!$A:$AE,31,FALSE)))</f>
        <v xml:space="preserve"> </v>
      </c>
      <c r="WI67" s="494" t="str">
        <f>IF(ISERROR(KU67/(VLOOKUP(F67,Landespersonal_Tarifgruppen!$A:$AE,31,FALSE))), " ", KU67/(VLOOKUP(F67,Landespersonal_Tarifgruppen!$A:$AE,31,FALSE)))</f>
        <v xml:space="preserve"> </v>
      </c>
      <c r="WJ67" s="494" t="str">
        <f>IF(ISERROR(KV67/(VLOOKUP(F67,Landespersonal_Tarifgruppen!$A:$AE,31,FALSE))), " ", KV67/(VLOOKUP(F67,Landespersonal_Tarifgruppen!$A:$AE,31,FALSE)))</f>
        <v xml:space="preserve"> </v>
      </c>
      <c r="WK67" s="494" t="str">
        <f>IF(ISERROR(KW67/(VLOOKUP(F67,Landespersonal_Tarifgruppen!$A:$AE,31,FALSE))), " ", KW67/(VLOOKUP(F67,Landespersonal_Tarifgruppen!$A:$AE,31,FALSE)))</f>
        <v xml:space="preserve"> </v>
      </c>
      <c r="WL67" s="494" t="str">
        <f>IF(ISERROR(KX67/(VLOOKUP(F67,Landespersonal_Tarifgruppen!$A:$AE,31,FALSE))), " ", KX67/(VLOOKUP(F67,Landespersonal_Tarifgruppen!$A:$AE,31,FALSE)))</f>
        <v xml:space="preserve"> </v>
      </c>
      <c r="WM67" s="494">
        <f t="shared" si="122"/>
        <v>0</v>
      </c>
    </row>
    <row r="68" spans="1:611" x14ac:dyDescent="0.25">
      <c r="A68" s="489" t="str">
        <f t="shared" si="30"/>
        <v/>
      </c>
      <c r="C68" s="489" t="str">
        <f>IF(ISERROR(VLOOKUP(B68,Kostenstelle_Auftrag!C:D,2,FALSE)),"",VLOOKUP(B68,Kostenstelle_Auftrag!C:D,2,FALSE))</f>
        <v/>
      </c>
      <c r="F68" s="489" t="s">
        <v>381</v>
      </c>
      <c r="G68" s="489" t="str">
        <f>VLOOKUP(F68,Landespersonal_Tarifgruppen!A:B,2,FALSE)</f>
        <v>N.N.</v>
      </c>
      <c r="M68" s="533">
        <f>VLOOKUP(F68,Landespersonal_Tarifgruppen!$A$3:$I$64,9,FALSE)*H68*(MAX(M$8,MIN(EOMONTH(M$8,0)+1,$J68+1))-MIN(MAX(M$8,$I68),EOMONTH(M$8,0)+1))/(EOMONTH(M$8,0)+1-M$8)</f>
        <v>0</v>
      </c>
      <c r="N68" s="533">
        <f>VLOOKUP(F68,Landespersonal_Tarifgruppen!$A$3:$I$64,9,FALSE)*H68*(MAX(N$8,MIN(EOMONTH(N$8,0)+1,$J68+1))-MIN(MAX(N$8,$I68),EOMONTH(N$8,0)+1))/(EOMONTH(N$8,0)+1-N$8)</f>
        <v>0</v>
      </c>
      <c r="O68" s="533">
        <f>VLOOKUP(F68,Landespersonal_Tarifgruppen!$A$3:$I$64,9,FALSE)*H68*(MAX(O$8,MIN(EOMONTH(O$8,0)+1,$J68+1))-MIN(MAX(O$8,$I68),EOMONTH(O$8,0)+1))/(EOMONTH(O$8,0)+1-O$8)</f>
        <v>0</v>
      </c>
      <c r="P68" s="533">
        <f>VLOOKUP(F68,Landespersonal_Tarifgruppen!$A$3:$I$64,9,FALSE)*H68*(MAX(P$8,MIN(EOMONTH(P$8,0)+1,$J68+1))-MIN(MAX(P$8,$I68),EOMONTH(P$8,0)+1))/(EOMONTH(P$8,0)+1-P$8)</f>
        <v>0</v>
      </c>
      <c r="Q68" s="533">
        <f>VLOOKUP(F68,Landespersonal_Tarifgruppen!$A$3:$I$64,9,FALSE)*H68*(MAX(Q$8,MIN(EOMONTH(Q$8,0)+1,$J68+1))-MIN(MAX(Q$8,$I68),EOMONTH(Q$8,0)+1))/(EOMONTH(Q$8,0)+1-Q$8)</f>
        <v>0</v>
      </c>
      <c r="R68" s="533">
        <f>VLOOKUP(F68,Landespersonal_Tarifgruppen!$A$3:$I$64,9,FALSE)*H68*(MAX(R$8,MIN(EOMONTH(R$8,0)+1,$J68+1))-MIN(MAX(R$8,$I68),EOMONTH(R$8,0)+1))/(EOMONTH(R$8,0)+1-R$8)</f>
        <v>0</v>
      </c>
      <c r="S68" s="533">
        <f>VLOOKUP(F68,Landespersonal_Tarifgruppen!$A$3:$I$64,9,FALSE)*H68*(MAX(S$8,MIN(EOMONTH(S$8,0)+1,$J68+1))-MIN(MAX(S$8,$I68),EOMONTH(S$8,0)+1))/(EOMONTH(S$8,0)+1-S$8)</f>
        <v>0</v>
      </c>
      <c r="T68" s="533">
        <f>VLOOKUP(F68,Landespersonal_Tarifgruppen!$A$3:$I$64,9,FALSE)*H68*(MAX(T$8,MIN(EOMONTH(T$8,0)+1,$J68+1))-MIN(MAX(T$8,$I68),EOMONTH(T$8,0)+1))/(EOMONTH(T$8,0)+1-T$8)</f>
        <v>0</v>
      </c>
      <c r="U68" s="533">
        <f>VLOOKUP(F68,Landespersonal_Tarifgruppen!$A$3:$I$64,9,FALSE)*H68*(MAX(U$8,MIN(EOMONTH(U$8,0)+1,$J68+1))-MIN(MAX(U$8,$I68),EOMONTH(U$8,0)+1))/(EOMONTH(U$8,0)+1-U$8)</f>
        <v>0</v>
      </c>
      <c r="V68" s="533">
        <f>VLOOKUP(F68,Landespersonal_Tarifgruppen!$A$3:$I$64,9,FALSE)*H68*(MAX(V$8,MIN(EOMONTH(V$8,0)+1,$J68+1))-MIN(MAX(V$8,$I68),EOMONTH(V$8,0)+1))/(EOMONTH(V$8,0)+1-V$8)</f>
        <v>0</v>
      </c>
      <c r="W68" s="533">
        <f>VLOOKUP(F68,Landespersonal_Tarifgruppen!$A$3:$I$64,9,FALSE)*H68*(MAX(W$8,MIN(EOMONTH(W$8,0)+1,$J68+1))-MIN(MAX(W$8,$I68),EOMONTH(W$8,0)+1))/(EOMONTH(W$8,0)+1-W$8)</f>
        <v>0</v>
      </c>
      <c r="X68" s="533">
        <f>VLOOKUP(F68,Landespersonal_Tarifgruppen!$A$3:$I$64,9,FALSE)*H68*(MAX(X$8,MIN(EOMONTH(X$8,0)+1,$J68+1))-MIN(MAX(X$8,$I68),EOMONTH(X$8,0)+1))/(EOMONTH(X$8,0)+1-X$8)</f>
        <v>0</v>
      </c>
      <c r="Y68" s="533">
        <f t="shared" si="77"/>
        <v>0</v>
      </c>
      <c r="Z68" s="533">
        <f>VLOOKUP(F68,Landespersonal_Tarifgruppen!$A$3:$J$64,10,FALSE)*H68*(MAX(Z$8,MIN(EOMONTH(Z$8,0)+1,$J68+1))-MIN(MAX(Z$8,$I68),EOMONTH(Z$8,0)+1))/(EOMONTH(Z$8,0)+1-Z$8)</f>
        <v>0</v>
      </c>
      <c r="AA68" s="533">
        <f>VLOOKUP(F68,Landespersonal_Tarifgruppen!$A$3:$J$64,10,FALSE)*H68*(MAX(AA$8,MIN(EOMONTH(AA$8,0)+1,$J68+1))-MIN(MAX(AA$8,$I68),EOMONTH(AA$8,0)+1))/(EOMONTH(AA$8,0)+1-AA$8)</f>
        <v>0</v>
      </c>
      <c r="AB68" s="533">
        <f>VLOOKUP(F68,Landespersonal_Tarifgruppen!$A$3:$J$64,10,FALSE)*H68*(MAX(AB$8,MIN(EOMONTH(AB$8,0)+1,$J68+1))-MIN(MAX(AB$8,$I68),EOMONTH(AB$8,0)+1))/(EOMONTH(AB$8,0)+1-AB$8)</f>
        <v>0</v>
      </c>
      <c r="AC68" s="533">
        <f>VLOOKUP(F68,Landespersonal_Tarifgruppen!$A$3:$J$64,10,FALSE)*H68*(MAX(AC$8,MIN(EOMONTH(AC$8,0)+1,$J68+1))-MIN(MAX(AC$8,$I68),EOMONTH(AC$8,0)+1))/(EOMONTH(AC$8,0)+1-AC$8)</f>
        <v>0</v>
      </c>
      <c r="AD68" s="533">
        <f>VLOOKUP(F68,Landespersonal_Tarifgruppen!$A$3:$J$64,10,FALSE)*H68*(MAX(AD$8,MIN(EOMONTH(AD$8,0)+1,$J68+1))-MIN(MAX(AD$8,$I68),EOMONTH(AD$8,0)+1))/(EOMONTH(AD$8,0)+1-AD$8)</f>
        <v>0</v>
      </c>
      <c r="AE68" s="533">
        <f>VLOOKUP(F68,Landespersonal_Tarifgruppen!$A$3:$J$64,10,FALSE)*H68*(MAX(AE$8,MIN(EOMONTH(AE$8,0)+1,$J68+1))-MIN(MAX(AE$8,$I68),EOMONTH(AE$8,0)+1))/(EOMONTH(AE$8,0)+1-AE$8)</f>
        <v>0</v>
      </c>
      <c r="AF68" s="533">
        <f>VLOOKUP(F68,Landespersonal_Tarifgruppen!$A$3:$J$64,10,FALSE)*H68*(MAX(AF$8,MIN(EOMONTH(AF$8,0)+1,$J68+1))-MIN(MAX(AF$8,$I68),EOMONTH(AF$8,0)+1))/(EOMONTH(AF$8,0)+1-AF$8)</f>
        <v>0</v>
      </c>
      <c r="AG68" s="533">
        <f>VLOOKUP(F68,Landespersonal_Tarifgruppen!$A$3:$J$64,10,FALSE)*H68*(MAX(AG$8,MIN(EOMONTH(AG$8,0)+1,$J68+1))-MIN(MAX(AG$8,$I68),EOMONTH(AG$8,0)+1))/(EOMONTH(AG$8,0)+1-AG$8)</f>
        <v>0</v>
      </c>
      <c r="AH68" s="533">
        <f>VLOOKUP(F68,Landespersonal_Tarifgruppen!$A$3:$J$64,10,FALSE)*H68*(MAX(AH$8,MIN(EOMONTH(AH$8,0)+1,$J68+1))-MIN(MAX(AH$8,$I68),EOMONTH(AH$8,0)+1))/(EOMONTH(AH$8,0)+1-AH$8)</f>
        <v>0</v>
      </c>
      <c r="AI68" s="533">
        <f>VLOOKUP(F68,Landespersonal_Tarifgruppen!$A$3:$J$64,10,FALSE)*H68*(MAX(AI$8,MIN(EOMONTH(AI$8,0)+1,$J68+1))-MIN(MAX(AI$8,$I68),EOMONTH(AI$8,0)+1))/(EOMONTH(AI$8,0)+1-AI$8)</f>
        <v>0</v>
      </c>
      <c r="AJ68" s="533">
        <f>VLOOKUP(F68,Landespersonal_Tarifgruppen!$A$3:$J$64,10,FALSE)*H68*(MAX(AJ$8,MIN(EOMONTH(AJ$8,0)+1,$J68+1))-MIN(MAX(AJ$8,$I68),EOMONTH(AJ$8,0)+1))/(EOMONTH(AJ$8,0)+1-AJ$8)</f>
        <v>0</v>
      </c>
      <c r="AK68" s="533">
        <f>VLOOKUP(F68,Landespersonal_Tarifgruppen!$A$3:$J$64,10,FALSE)*H68*(MAX(AK$8,MIN(EOMONTH(AK$8,0)+1,$J68+1))-MIN(MAX(AK$8,$I68),EOMONTH(AK$8,0)+1))/(EOMONTH(AK$8,0)+1-AK$8)</f>
        <v>0</v>
      </c>
      <c r="AL68" s="533">
        <f t="shared" si="78"/>
        <v>0</v>
      </c>
      <c r="AM68" s="533">
        <f>VLOOKUP(F68,Landespersonal_Tarifgruppen!$A$3:$K$64,11,FALSE)*H68*(MAX(AM$8,MIN(EOMONTH(AM$8,0)+1,$J68+1))-MIN(MAX(AM$8,$I68),EOMONTH(AM$8,0)+1))/(EOMONTH(AM$8,0)+1-AM$8)</f>
        <v>0</v>
      </c>
      <c r="AN68" s="533">
        <f>VLOOKUP(F68,Landespersonal_Tarifgruppen!$A$3:$K$64,11,FALSE)*H68*(MAX(AN$8,MIN(EOMONTH(AN$8,0)+1,$J68+1))-MIN(MAX(AN$8,$I68),EOMONTH(AN$8,0)+1))/(EOMONTH(AN$8,0)+1-AN$8)</f>
        <v>0</v>
      </c>
      <c r="AO68" s="533">
        <f>VLOOKUP(F68,Landespersonal_Tarifgruppen!$A$3:$K$64,11,FALSE)*H68*(MAX(AO$8,MIN(EOMONTH(AO$8,0)+1,$J68+1))-MIN(MAX(AO$8,$I68),EOMONTH(AO$8,0)+1))/(EOMONTH(AO$8,0)+1-AO$8)</f>
        <v>0</v>
      </c>
      <c r="AP68" s="533">
        <f>VLOOKUP(F68,Landespersonal_Tarifgruppen!$A$3:$K$64,11,FALSE)*H68*(MAX(AP$8,MIN(EOMONTH(AP$8,0)+1,$J68+1))-MIN(MAX(AP$8,$I68),EOMONTH(AP$8,0)+1))/(EOMONTH(AP$8,0)+1-AP$8)</f>
        <v>0</v>
      </c>
      <c r="AQ68" s="533">
        <f>VLOOKUP(F68,Landespersonal_Tarifgruppen!$A$3:$K$64,11,FALSE)*H68*(MAX(AQ$8,MIN(EOMONTH(AQ$8,0)+1,$J68+1))-MIN(MAX(AQ$8,$I68),EOMONTH(AQ$8,0)+1))/(EOMONTH(AQ$8,0)+1-AQ$8)</f>
        <v>0</v>
      </c>
      <c r="AR68" s="533">
        <f>VLOOKUP(F68,Landespersonal_Tarifgruppen!$A$3:$K$64,11,FALSE)*H68*(MAX(AR$8,MIN(EOMONTH(AR$8,0)+1,$J68+1))-MIN(MAX(AR$8,$I68),EOMONTH(AR$8,0)+1))/(EOMONTH(AR$8,0)+1-AR$8)</f>
        <v>0</v>
      </c>
      <c r="AS68" s="533">
        <f>VLOOKUP(F68,Landespersonal_Tarifgruppen!$A$3:$K$64,11,FALSE)*H68*(MAX(AS$8,MIN(EOMONTH(AS$8,0)+1,$J68+1))-MIN(MAX(AS$8,$I68),EOMONTH(AS$8,0)+1))/(EOMONTH(AS$8,0)+1-AS$8)</f>
        <v>0</v>
      </c>
      <c r="AT68" s="533">
        <f>VLOOKUP(F68,Landespersonal_Tarifgruppen!$A$3:$K$64,11,FALSE)*H68*(MAX(AT$8,MIN(EOMONTH(AT$8,0)+1,$J68+1))-MIN(MAX(AT$8,$I68),EOMONTH(AT$8,0)+1))/(EOMONTH(AT$8,0)+1-AT$8)</f>
        <v>0</v>
      </c>
      <c r="AU68" s="533">
        <f>VLOOKUP(F68,Landespersonal_Tarifgruppen!$A$3:$K$64,11,FALSE)*H68*(MAX(AU$8,MIN(EOMONTH(AU$8,0)+1,$J68+1))-MIN(MAX(AU$8,$I68),EOMONTH(AU$8,0)+1))/(EOMONTH(AU$8,0)+1-AU$8)</f>
        <v>0</v>
      </c>
      <c r="AV68" s="533">
        <f>VLOOKUP(F68,Landespersonal_Tarifgruppen!$A$3:$K$64,11,FALSE)*H68*(MAX(AV$8,MIN(EOMONTH(AV$8,0)+1,$J68+1))-MIN(MAX(AV$8,$I68),EOMONTH(AV$8,0)+1))/(EOMONTH(AV$8,0)+1-AV$8)</f>
        <v>0</v>
      </c>
      <c r="AW68" s="533">
        <f>VLOOKUP(F68,Landespersonal_Tarifgruppen!$A$3:$K$64,11,FALSE)*H68*(MAX(AW$8,MIN(EOMONTH(AW$8,0)+1,$J68+1))-MIN(MAX(AW$8,$I68),EOMONTH(AW$8,0)+1))/(EOMONTH(AW$8,0)+1-AW$8)</f>
        <v>0</v>
      </c>
      <c r="AX68" s="533">
        <f>VLOOKUP(F68,Landespersonal_Tarifgruppen!$A$3:$K$64,11,FALSE)*H68*(MAX(AX$8,MIN(EOMONTH(AX$8,0)+1,$J68+1))-MIN(MAX(AX$8,$I68),EOMONTH(AX$8,0)+1))/(EOMONTH(AX$8,0)+1-AX$8)</f>
        <v>0</v>
      </c>
      <c r="AY68" s="533">
        <f t="shared" si="79"/>
        <v>0</v>
      </c>
      <c r="AZ68" s="533">
        <f>VLOOKUP(F68,Landespersonal_Tarifgruppen!$A$3:$L$64,12,FALSE)*H68*(MAX(AZ$8,MIN(EOMONTH(AZ$8,0)+1,$J68+1))-MIN(MAX(AZ$8,$I68),EOMONTH(AZ$8,0)+1))/(EOMONTH(AZ$8,0)+1-AZ$8)</f>
        <v>0</v>
      </c>
      <c r="BA68" s="533">
        <f>VLOOKUP(F68,Landespersonal_Tarifgruppen!$A$3:$L$64,12,FALSE)*H68*(MAX(BA$8,MIN(EOMONTH(BA$8,0)+1,$J68+1))-MIN(MAX(BA$8,$I68),EOMONTH(BA$8,0)+1))/(EOMONTH(BA$8,0)+1-BA$8)</f>
        <v>0</v>
      </c>
      <c r="BB68" s="533">
        <f>VLOOKUP(F68,Landespersonal_Tarifgruppen!$A$3:$L$64,12,FALSE)*H68*(MAX(BB$8,MIN(EOMONTH(BB$8,0)+1,$J68+1))-MIN(MAX(BB$8,$I68),EOMONTH(BB$8,0)+1))/(EOMONTH(BB$8,0)+1-BB$8)</f>
        <v>0</v>
      </c>
      <c r="BC68" s="533">
        <f>VLOOKUP(F68,Landespersonal_Tarifgruppen!$A$3:$L$64,12,FALSE)*H68*(MAX(BC$8,MIN(EOMONTH(BC$8,0)+1,$J68+1))-MIN(MAX(BC$8,$I68),EOMONTH(BC$8,0)+1))/(EOMONTH(BC$8,0)+1-BC$8)</f>
        <v>0</v>
      </c>
      <c r="BD68" s="533">
        <f>VLOOKUP(F68,Landespersonal_Tarifgruppen!$A$3:$L$64,12,FALSE)*H68*(MAX(BD$8,MIN(EOMONTH(BD$8,0)+1,$J68+1))-MIN(MAX(BD$8,$I68),EOMONTH(BD$8,0)+1))/(EOMONTH(BD$8,0)+1-BD$8)</f>
        <v>0</v>
      </c>
      <c r="BE68" s="533">
        <f>VLOOKUP(F68,Landespersonal_Tarifgruppen!$A$3:$L$64,12,FALSE)*H68*(MAX(BE$8,MIN(EOMONTH(BE$8,0)+1,$J68+1))-MIN(MAX(BE$8,$I68),EOMONTH(BE$8,0)+1))/(EOMONTH(BE$8,0)+1-BE$8)</f>
        <v>0</v>
      </c>
      <c r="BF68" s="533">
        <f>VLOOKUP(F68,Landespersonal_Tarifgruppen!$A$3:$L$64,12,FALSE)*H68*(MAX(BF$8,MIN(EOMONTH(BF$8,0)+1,$J68+1))-MIN(MAX(BF$8,$I68),EOMONTH(BF$8,0)+1))/(EOMONTH(BF$8,0)+1-BF$8)</f>
        <v>0</v>
      </c>
      <c r="BG68" s="533">
        <f>VLOOKUP(F68,Landespersonal_Tarifgruppen!$A$3:$L$64,12,FALSE)*H68*(MAX(BG$8,MIN(EOMONTH(BG$8,0)+1,$J68+1))-MIN(MAX(BG$8,$I68),EOMONTH(BG$8,0)+1))/(EOMONTH(BG$8,0)+1-BG$8)</f>
        <v>0</v>
      </c>
      <c r="BH68" s="533">
        <f>VLOOKUP(F68,Landespersonal_Tarifgruppen!$A$3:$L$64,12,FALSE)*H68*(MAX(BH$8,MIN(EOMONTH(BH$8,0)+1,$J68+1))-MIN(MAX(BH$8,$I68),EOMONTH(BH$8,0)+1))/(EOMONTH(BH$8,0)+1-BH$8)</f>
        <v>0</v>
      </c>
      <c r="BI68" s="533">
        <f>VLOOKUP(F68,Landespersonal_Tarifgruppen!$A$3:$L$64,12,FALSE)*H68*(MAX(BI$8,MIN(EOMONTH(BI$8,0)+1,$J68+1))-MIN(MAX(BI$8,$I68),EOMONTH(BI$8,0)+1))/(EOMONTH(BI$8,0)+1-BI$8)</f>
        <v>0</v>
      </c>
      <c r="BJ68" s="533">
        <f>VLOOKUP(F68,Landespersonal_Tarifgruppen!$A$3:$L$64,12,FALSE)*H68*(MAX(BJ$8,MIN(EOMONTH(BJ$8,0)+1,$J68+1))-MIN(MAX(BJ$8,$I68),EOMONTH(BJ$8,0)+1))/(EOMONTH(BJ$8,0)+1-BJ$8)</f>
        <v>0</v>
      </c>
      <c r="BK68" s="533">
        <f>VLOOKUP(F68,Landespersonal_Tarifgruppen!$A$3:$L$64,12,FALSE)*H68*(MAX(BK$8,MIN(EOMONTH(BK$8,0)+1,$J68+1))-MIN(MAX(BK$8,$I68),EOMONTH(BK$8,0)+1))/(EOMONTH(BK$8,0)+1-BK$8)</f>
        <v>0</v>
      </c>
      <c r="BL68" s="503">
        <f t="shared" si="80"/>
        <v>0</v>
      </c>
      <c r="BM68" s="533">
        <f>VLOOKUP(F68,Landespersonal_Tarifgruppen!$A$3:$M$64,13,FALSE)*H68*(MAX(BM$8,MIN(EOMONTH(BM$8,0)+1,$J68+1))-MIN(MAX(BM$8,$I68),EOMONTH(BM$8,0)+1))/(EOMONTH(BM$8,0)+1-BM$8)</f>
        <v>0</v>
      </c>
      <c r="BN68" s="533">
        <f>VLOOKUP(F68,Landespersonal_Tarifgruppen!$A$3:$M$64,13,FALSE)*H68*(MAX(BN$8,MIN(EOMONTH(BN$8,0)+1,$J68+1))-MIN(MAX(BN$8,$I68),EOMONTH(BN$8,0)+1))/(EOMONTH(BN$8,0)+1-BN$8)</f>
        <v>0</v>
      </c>
      <c r="BO68" s="533">
        <f>VLOOKUP(F68,Landespersonal_Tarifgruppen!$A$3:$M$64,13,FALSE)*H68*(MAX(BO$8,MIN(EOMONTH(BO$8,0)+1,$J68+1))-MIN(MAX(BO$8,$I68),EOMONTH(BO$8,0)+1))/(EOMONTH(BO$8,0)+1-BO$8)</f>
        <v>0</v>
      </c>
      <c r="BP68" s="533">
        <f>VLOOKUP(F68,Landespersonal_Tarifgruppen!$A$3:$M$64,13,FALSE)*H68*(MAX(BP$8,MIN(EOMONTH(BP$8,0)+1,$J68+1))-MIN(MAX(BP$8,$I68),EOMONTH(BP$8,0)+1))/(EOMONTH(BP$8,0)+1-BP$8)</f>
        <v>0</v>
      </c>
      <c r="BQ68" s="533">
        <f>VLOOKUP(F68,Landespersonal_Tarifgruppen!$A$3:$M$64,13,FALSE)*H68*(MAX(BQ$8,MIN(EOMONTH(BQ$8,0)+1,$J68+1))-MIN(MAX(BQ$8,$I68),EOMONTH(BQ$8,0)+1))/(EOMONTH(BQ$8,0)+1-BQ$8)</f>
        <v>0</v>
      </c>
      <c r="BR68" s="533">
        <f>VLOOKUP(F68,Landespersonal_Tarifgruppen!$A$3:$M$64,13,FALSE)*H68*(MAX(BR$8,MIN(EOMONTH(BR$8,0)+1,$J68+1))-MIN(MAX(BR$8,$I68),EOMONTH(BR$8,0)+1))/(EOMONTH(BR$8,0)+1-BR$8)</f>
        <v>0</v>
      </c>
      <c r="BS68" s="533">
        <f>VLOOKUP(F68,Landespersonal_Tarifgruppen!$A$3:$M$64,13,FALSE)*H68*(MAX(BS$8,MIN(EOMONTH(BS$8,0)+1,$J68+1))-MIN(MAX(BS$8,$I68),EOMONTH(BS$8,0)+1))/(EOMONTH(BS$8,0)+1-BS$8)</f>
        <v>0</v>
      </c>
      <c r="BT68" s="533">
        <f>VLOOKUP(F68,Landespersonal_Tarifgruppen!$A$3:$M$64,13,FALSE)*H68*(MAX(BT$8,MIN(EOMONTH(BT$8,0)+1,$J68+1))-MIN(MAX(BT$8,$I68),EOMONTH(BT$8,0)+1))/(EOMONTH(BT$8,0)+1-BT$8)</f>
        <v>0</v>
      </c>
      <c r="BU68" s="533">
        <f>VLOOKUP(F68,Landespersonal_Tarifgruppen!$A$3:$M$64,13,FALSE)*H68*(MAX(BU$8,MIN(EOMONTH(BU$8,0)+1,$J68+1))-MIN(MAX(BU$8,$I68),EOMONTH(BU$8,0)+1))/(EOMONTH(BU$8,0)+1-BU$8)</f>
        <v>0</v>
      </c>
      <c r="BV68" s="533">
        <f>VLOOKUP(F68,Landespersonal_Tarifgruppen!$A$3:$M$64,13,FALSE)*H68*(MAX(BV$8,MIN(EOMONTH(BV$8,0)+1,$J68+1))-MIN(MAX(BV$8,$I68),EOMONTH(BV$8,0)+1))/(EOMONTH(BV$8,0)+1-BV$8)</f>
        <v>0</v>
      </c>
      <c r="BW68" s="533">
        <f>VLOOKUP(F68,Landespersonal_Tarifgruppen!$A$3:$M$64,13,FALSE)*H68*(MAX(BW$8,MIN(EOMONTH(BW$8,0)+1,$J68+1))-MIN(MAX(BW$8,$I68),EOMONTH(BW$8,0)+1))/(EOMONTH(BW$8,0)+1-BW$8)</f>
        <v>0</v>
      </c>
      <c r="BX68" s="533">
        <f>VLOOKUP(F68,Landespersonal_Tarifgruppen!$A$3:$M$64,13,FALSE)*H68*(MAX(BX$8,MIN(EOMONTH(BX$8,0)+1,$J68+1))-MIN(MAX(BX$8,$I68),EOMONTH(BX$8,0)+1))/(EOMONTH(BX$8,0)+1-BX$8)</f>
        <v>0</v>
      </c>
      <c r="BY68" s="503">
        <f t="shared" si="81"/>
        <v>0</v>
      </c>
      <c r="BZ68" s="533">
        <f>VLOOKUP(F68,Landespersonal_Tarifgruppen!$A$3:$N$64,14,FALSE)*H68*(MAX(BZ$8,MIN(EOMONTH(BZ$8,0)+1,$J68+1))-MIN(MAX(BZ$8,$I68),EOMONTH(BZ$8,0)+1))/(EOMONTH(BZ$8,0)+1-BZ$8)</f>
        <v>0</v>
      </c>
      <c r="CA68" s="533">
        <f>VLOOKUP(F68,Landespersonal_Tarifgruppen!$A$3:$N$64,14,FALSE)*H68*(MAX(CA$8,MIN(EOMONTH(CA$8,0)+1,$J68+1))-MIN(MAX(CA$8,$I68),EOMONTH(CA$8,0)+1))/(EOMONTH(CA$8,0)+1-CA$8)</f>
        <v>0</v>
      </c>
      <c r="CB68" s="533">
        <f>VLOOKUP(F68,Landespersonal_Tarifgruppen!$A$3:$N$64,14,FALSE)*H68*(MAX(CB$8,MIN(EOMONTH(CB$8,0)+1,$J68+1))-MIN(MAX(CB$8,$I68),EOMONTH(CB$8,0)+1))/(EOMONTH(CB$8,0)+1-CB$8)</f>
        <v>0</v>
      </c>
      <c r="CC68" s="533">
        <f>VLOOKUP(F68,Landespersonal_Tarifgruppen!$A$3:$N$64,14,FALSE)*H68*(MAX(CC$8,MIN(EOMONTH(CC$8,0)+1,$J68+1))-MIN(MAX(CC$8,$I68),EOMONTH(CC$8,0)+1))/(EOMONTH(CC$8,0)+1-CC$8)</f>
        <v>0</v>
      </c>
      <c r="CD68" s="533">
        <f>VLOOKUP(F68,Landespersonal_Tarifgruppen!$A$3:$N$64,14,FALSE)*H68*(MAX(CD$8,MIN(EOMONTH(CD$8,0)+1,$J68+1))-MIN(MAX(CD$8,$I68),EOMONTH(CD$8,0)+1))/(EOMONTH(CD$8,0)+1-CD$8)</f>
        <v>0</v>
      </c>
      <c r="CE68" s="533">
        <f>VLOOKUP(F68,Landespersonal_Tarifgruppen!$A$3:$N$64,14,FALSE)*H68*(MAX(CE$8,MIN(EOMONTH(CE$8,0)+1,$J68+1))-MIN(MAX(CE$8,$I68),EOMONTH(CE$8,0)+1))/(EOMONTH(CE$8,0)+1-CE$8)</f>
        <v>0</v>
      </c>
      <c r="CF68" s="533">
        <f>VLOOKUP(F68,Landespersonal_Tarifgruppen!$A$3:$N$64,14,FALSE)*H68*(MAX(CF$8,MIN(EOMONTH(CF$8,0)+1,$J68+1))-MIN(MAX(CF$8,$I68),EOMONTH(CF$8,0)+1))/(EOMONTH(CF$8,0)+1-CF$8)</f>
        <v>0</v>
      </c>
      <c r="CG68" s="533">
        <f>VLOOKUP(F68,Landespersonal_Tarifgruppen!$A$3:$N$64,14,FALSE)*H68*(MAX(CG$8,MIN(EOMONTH(CG$8,0)+1,$J68+1))-MIN(MAX(CG$8,$I68),EOMONTH(CG$8,0)+1))/(EOMONTH(CG$8,0)+1-CG$8)</f>
        <v>0</v>
      </c>
      <c r="CH68" s="533">
        <f>VLOOKUP(F68,Landespersonal_Tarifgruppen!$A$3:$N$64,14,FALSE)*H68*(MAX(CH$8,MIN(EOMONTH(CH$8,0)+1,$J68+1))-MIN(MAX(CH$8,$I68),EOMONTH(CH$8,0)+1))/(EOMONTH(CH$8,0)+1-CH$8)</f>
        <v>0</v>
      </c>
      <c r="CI68" s="533">
        <f>VLOOKUP(F68,Landespersonal_Tarifgruppen!$A$3:$N$64,14,FALSE)*H68*(MAX(CI$8,MIN(EOMONTH(CI$8,0)+1,$J68+1))-MIN(MAX(CI$8,$I68),EOMONTH(CI$8,0)+1))/(EOMONTH(CI$8,0)+1-CI$8)</f>
        <v>0</v>
      </c>
      <c r="CJ68" s="533">
        <f>VLOOKUP(F68,Landespersonal_Tarifgruppen!$A$3:$N$64,14,FALSE)*H68*(MAX(CJ$8,MIN(EOMONTH(CJ$8,0)+1,$J68+1))-MIN(MAX(CJ$8,$I68),EOMONTH(CJ$8,0)+1))/(EOMONTH(CJ$8,0)+1-CJ$8)</f>
        <v>0</v>
      </c>
      <c r="CK68" s="533">
        <f>VLOOKUP(F68,Landespersonal_Tarifgruppen!$A$3:$N$64,14,FALSE)*H68*(MAX(CK$8,MIN(EOMONTH(CK$8,0)+1,$J68+1))-MIN(MAX(CK$8,$I68),EOMONTH(CK$8,0)+1))/(EOMONTH(CK$8,0)+1-CK$8)</f>
        <v>0</v>
      </c>
      <c r="CL68" s="503">
        <f t="shared" si="82"/>
        <v>0</v>
      </c>
      <c r="CM68" s="533">
        <f>VLOOKUP(F68,Landespersonal_Tarifgruppen!$A$3:$O$64,15,FALSE)*H68*(MAX(CM$8,MIN(EOMONTH(CM$8,0)+1,$J68+1))-MIN(MAX(CM$8,$I68),EOMONTH(CM$8,0)+1))/(EOMONTH(CM$8,0)+1-CM$8)</f>
        <v>0</v>
      </c>
      <c r="CN68" s="533">
        <f>VLOOKUP(F68,Landespersonal_Tarifgruppen!$A$3:$O$64,15,FALSE)*H68*(MAX(CN$8,MIN(EOMONTH(CN$8,0)+1,$J68+1))-MIN(MAX(CN$8,$I68),EOMONTH(CN$8,0)+1))/(EOMONTH(CN$8,0)+1-CN$8)</f>
        <v>0</v>
      </c>
      <c r="CO68" s="533">
        <f>VLOOKUP(F68,Landespersonal_Tarifgruppen!$A$3:$O$64,15,FALSE)*H68*(MAX(CO$8,MIN(EOMONTH(CO$8,0)+1,$J68+1))-MIN(MAX(CO$8,$I68),EOMONTH(CO$8,0)+1))/(EOMONTH(CO$8,0)+1-CO$8)</f>
        <v>0</v>
      </c>
      <c r="CP68" s="533">
        <f>VLOOKUP(F68,Landespersonal_Tarifgruppen!$A$3:$O$64,15,FALSE)*H68*(MAX(CP$8,MIN(EOMONTH(CP$8,0)+1,$J68+1))-MIN(MAX(CP$8,$I68),EOMONTH(CP$8,0)+1))/(EOMONTH(CP$8,0)+1-CP$8)</f>
        <v>0</v>
      </c>
      <c r="CQ68" s="533">
        <f>VLOOKUP(F68,Landespersonal_Tarifgruppen!$A$3:$O$64,15,FALSE)*H68*(MAX(CQ$8,MIN(EOMONTH(CQ$8,0)+1,$J68+1))-MIN(MAX(CQ$8,$I68),EOMONTH(CQ$8,0)+1))/(EOMONTH(CQ$8,0)+1-CQ$8)</f>
        <v>0</v>
      </c>
      <c r="CR68" s="533">
        <f>VLOOKUP(F68,Landespersonal_Tarifgruppen!$A$3:$O$64,15,FALSE)*H68*(MAX(CR$8,MIN(EOMONTH(CR$8,0)+1,$J68+1))-MIN(MAX(CR$8,$I68),EOMONTH(CR$8,0)+1))/(EOMONTH(CR$8,0)+1-CR$8)</f>
        <v>0</v>
      </c>
      <c r="CS68" s="533">
        <f>VLOOKUP(F68,Landespersonal_Tarifgruppen!$A$3:$O$64,15,FALSE)*H68*(MAX(CS$8,MIN(EOMONTH(CS$8,0)+1,$J68+1))-MIN(MAX(CS$8,$I68),EOMONTH(CS$8,0)+1))/(EOMONTH(CS$8,0)+1-CS$8)</f>
        <v>0</v>
      </c>
      <c r="CT68" s="533">
        <f>VLOOKUP(F68,Landespersonal_Tarifgruppen!$A$3:$O$64,15,FALSE)*H68*(MAX(CT$8,MIN(EOMONTH(CT$8,0)+1,$J68+1))-MIN(MAX(CT$8,$I68),EOMONTH(CT$8,0)+1))/(EOMONTH(CT$8,0)+1-CT$8)</f>
        <v>0</v>
      </c>
      <c r="CU68" s="533">
        <f>VLOOKUP(F68,Landespersonal_Tarifgruppen!$A$3:$O$64,15,FALSE)*H68*(MAX(CU$8,MIN(EOMONTH(CU$8,0)+1,$J68+1))-MIN(MAX(CU$8,$I68),EOMONTH(CU$8,0)+1))/(EOMONTH(CU$8,0)+1-CU$8)</f>
        <v>0</v>
      </c>
      <c r="CV68" s="533">
        <f>VLOOKUP(F68,Landespersonal_Tarifgruppen!$A$3:$O$64,15,FALSE)*H68*(MAX(CV$8,MIN(EOMONTH(CV$8,0)+1,$J68+1))-MIN(MAX(CV$8,$I68),EOMONTH(CV$8,0)+1))/(EOMONTH(CV$8,0)+1-CV$8)</f>
        <v>0</v>
      </c>
      <c r="CW68" s="533">
        <f>VLOOKUP(F68,Landespersonal_Tarifgruppen!$A$3:$O$64,15,FALSE)*H68*(MAX(CW$8,MIN(EOMONTH(CW$8,0)+1,$J68+1))-MIN(MAX(CW$8,$I68),EOMONTH(CW$8,0)+1))/(EOMONTH(CW$8,0)+1-CW$8)</f>
        <v>0</v>
      </c>
      <c r="CX68" s="533">
        <f>VLOOKUP(F68,Landespersonal_Tarifgruppen!$A$3:$O$64,15,FALSE)*H68*(MAX(CX$8,MIN(EOMONTH(CX$8,0)+1,$J68+1))-MIN(MAX(CX$8,$I68),EOMONTH(CX$8,0)+1))/(EOMONTH(CX$8,0)+1-CX$8)</f>
        <v>0</v>
      </c>
      <c r="CY68" s="503">
        <f t="shared" si="83"/>
        <v>0</v>
      </c>
      <c r="CZ68" s="533">
        <f>VLOOKUP(F68,Landespersonal_Tarifgruppen!$A$3:$P$64,16,FALSE)*H68*(MAX(CZ$8,MIN(EOMONTH(CZ$8,0)+1,$J68+1))-MIN(MAX(CZ$8,$I68),EOMONTH(CZ$8,0)+1))/(EOMONTH(CZ$8,0)+1-CZ$8)</f>
        <v>0</v>
      </c>
      <c r="DA68" s="533">
        <f>VLOOKUP(F68,Landespersonal_Tarifgruppen!$A$3:$P$64,16,FALSE)*H68*(MAX(DA$8,MIN(EOMONTH(DA$8,0)+1,$J68+1))-MIN(MAX(DA$8,$I68),EOMONTH(DA$8,0)+1))/(EOMONTH(DA$8,0)+1-DA$8)</f>
        <v>0</v>
      </c>
      <c r="DB68" s="533">
        <f>VLOOKUP(F68,Landespersonal_Tarifgruppen!$A$3:$P$64,16,FALSE)*H68*(MAX(DB$8,MIN(EOMONTH(DB$8,0)+1,$J68+1))-MIN(MAX(DB$8,$I68),EOMONTH(DB$8,0)+1))/(EOMONTH(DB$8,0)+1-DB$8)</f>
        <v>0</v>
      </c>
      <c r="DC68" s="533">
        <f>VLOOKUP(F68,Landespersonal_Tarifgruppen!$A$3:$P$64,16,FALSE)*H68*(MAX(DC$8,MIN(EOMONTH(DC$8,0)+1,$J68+1))-MIN(MAX(DC$8,$I68),EOMONTH(DC$8,0)+1))/(EOMONTH(DC$8,0)+1-DC$8)</f>
        <v>0</v>
      </c>
      <c r="DD68" s="533">
        <f>VLOOKUP(F68,Landespersonal_Tarifgruppen!$A$3:$P$64,16,FALSE)*H68*(MAX(DD$8,MIN(EOMONTH(DD$8,0)+1,$J68+1))-MIN(MAX(DD$8,$I68),EOMONTH(DD$8,0)+1))/(EOMONTH(DD$8,0)+1-DD$8)</f>
        <v>0</v>
      </c>
      <c r="DE68" s="533">
        <f>VLOOKUP(F68,Landespersonal_Tarifgruppen!$A$3:$P$64,16,FALSE)*H68*(MAX(DE$8,MIN(EOMONTH(DE$8,0)+1,$J68+1))-MIN(MAX(DE$8,$I68),EOMONTH(DE$8,0)+1))/(EOMONTH(DE$8,0)+1-DE$8)</f>
        <v>0</v>
      </c>
      <c r="DF68" s="533">
        <f>VLOOKUP(F68,Landespersonal_Tarifgruppen!$A$3:$P$64,16,FALSE)*H68*(MAX(DF$8,MIN(EOMONTH(DF$8,0)+1,$J68+1))-MIN(MAX(DF$8,$I68),EOMONTH(DF$8,0)+1))/(EOMONTH(DF$8,0)+1-DF$8)</f>
        <v>0</v>
      </c>
      <c r="DG68" s="533">
        <f>VLOOKUP(F68,Landespersonal_Tarifgruppen!$A$3:$P$64,16,FALSE)*H68*(MAX(DG$8,MIN(EOMONTH(DG$8,0)+1,$J68+1))-MIN(MAX(DG$8,$I68),EOMONTH(DG$8,0)+1))/(EOMONTH(DG$8,0)+1-DG$8)</f>
        <v>0</v>
      </c>
      <c r="DH68" s="533">
        <f>VLOOKUP(F68,Landespersonal_Tarifgruppen!$A$3:$P$64,16,FALSE)*H68*(MAX(DH$8,MIN(EOMONTH(DH$8,0)+1,$J68+1))-MIN(MAX(DH$8,$I68),EOMONTH(DH$8,0)+1))/(EOMONTH(DH$8,0)+1-DH$8)</f>
        <v>0</v>
      </c>
      <c r="DI68" s="533">
        <f>VLOOKUP(F68,Landespersonal_Tarifgruppen!$A$3:$P$64,16,FALSE)*H68*(MAX(DI$8,MIN(EOMONTH(DI$8,0)+1,$J68+1))-MIN(MAX(DI$8,$I68),EOMONTH(DI$8,0)+1))/(EOMONTH(DI$8,0)+1-DI$8)</f>
        <v>0</v>
      </c>
      <c r="DJ68" s="533">
        <f>VLOOKUP(F68,Landespersonal_Tarifgruppen!$A$3:$P$64,16,FALSE)*H68*(MAX(DJ$8,MIN(EOMONTH(DJ$8,0)+1,$J68+1))-MIN(MAX(DJ$8,$I68),EOMONTH(DJ$8,0)+1))/(EOMONTH(DJ$8,0)+1-DJ$8)</f>
        <v>0</v>
      </c>
      <c r="DK68" s="533">
        <f>VLOOKUP(F68,Landespersonal_Tarifgruppen!$A$3:$P$64,16,FALSE)*H68*(MAX(DK$8,MIN(EOMONTH(DK$8,0)+1,$J68+1))-MIN(MAX(DK$8,$I68),EOMONTH(DK$8,0)+1))/(EOMONTH(DK$8,0)+1-DK$8)</f>
        <v>0</v>
      </c>
      <c r="DL68" s="503">
        <f t="shared" si="84"/>
        <v>0</v>
      </c>
      <c r="DM68" s="533">
        <f>VLOOKUP(F68,Landespersonal_Tarifgruppen!$A$3:$Q$64,17,FALSE)*H68*(MAX(DM$8,MIN(EOMONTH(DM$8,0)+1,$J68+1))-MIN(MAX(DM$8,$I68),EOMONTH(DM$8,0)+1))/(EOMONTH(DM$8,0)+1-DM$8)</f>
        <v>0</v>
      </c>
      <c r="DN68" s="533">
        <f>VLOOKUP(F68,Landespersonal_Tarifgruppen!$A$3:$Q$64,17,FALSE)*H68*(MAX(DN$8,MIN(EOMONTH(DN$8,0)+1,$J68+1))-MIN(MAX(DN$8,$I68),EOMONTH(DN$8,0)+1))/(EOMONTH(DN$8,0)+1-DN$8)</f>
        <v>0</v>
      </c>
      <c r="DO68" s="533">
        <f>VLOOKUP(F68,Landespersonal_Tarifgruppen!$A$3:$Q$64,17,FALSE)*H68*(MAX(DO$8,MIN(EOMONTH(DO$8,0)+1,$J68+1))-MIN(MAX(DO$8,$I68),EOMONTH(DO$8,0)+1))/(EOMONTH(DO$8,0)+1-DO$8)</f>
        <v>0</v>
      </c>
      <c r="DP68" s="533">
        <f>VLOOKUP(F68,Landespersonal_Tarifgruppen!$A$3:$Q$64,17,FALSE)*H68*(MAX(DP$8,MIN(EOMONTH(DP$8,0)+1,$J68+1))-MIN(MAX(DP$8,$I68),EOMONTH(DP$8,0)+1))/(EOMONTH(DP$8,0)+1-DP$8)</f>
        <v>0</v>
      </c>
      <c r="DQ68" s="533">
        <f>VLOOKUP(F68,Landespersonal_Tarifgruppen!$A$3:$Q$64,17,FALSE)*H68*(MAX(DQ$8,MIN(EOMONTH(DQ$8,0)+1,$J68+1))-MIN(MAX(DQ$8,$I68),EOMONTH(DQ$8,0)+1))/(EOMONTH(DQ$8,0)+1-DQ$8)</f>
        <v>0</v>
      </c>
      <c r="DR68" s="533">
        <f>VLOOKUP(F68,Landespersonal_Tarifgruppen!$A$3:$Q$64,17,FALSE)*H68*(MAX(DR$8,MIN(EOMONTH(DR$8,0)+1,$J68+1))-MIN(MAX(DR$8,$I68),EOMONTH(DR$8,0)+1))/(EOMONTH(DR$8,0)+1-DR$8)</f>
        <v>0</v>
      </c>
      <c r="DS68" s="533">
        <f>VLOOKUP(F68,Landespersonal_Tarifgruppen!$A$3:$Q$64,17,FALSE)*H68*(MAX(DS$8,MIN(EOMONTH(DS$8,0)+1,$J68+1))-MIN(MAX(DS$8,$I68),EOMONTH(DS$8,0)+1))/(EOMONTH(DS$8,0)+1-DS$8)</f>
        <v>0</v>
      </c>
      <c r="DT68" s="533">
        <f>VLOOKUP(F68,Landespersonal_Tarifgruppen!$A$3:$Q$64,17,FALSE)*H68*(MAX(DT$8,MIN(EOMONTH(DT$8,0)+1,$J68+1))-MIN(MAX(DT$8,$I68),EOMONTH(DT$8,0)+1))/(EOMONTH(DT$8,0)+1-DT$8)</f>
        <v>0</v>
      </c>
      <c r="DU68" s="533">
        <f>VLOOKUP(F68,Landespersonal_Tarifgruppen!$A$3:$Q$64,17,FALSE)*H68*(MAX(DU$8,MIN(EOMONTH(DU$8,0)+1,$J68+1))-MIN(MAX(DU$8,$I68),EOMONTH(DU$8,0)+1))/(EOMONTH(DU$8,0)+1-DU$8)</f>
        <v>0</v>
      </c>
      <c r="DV68" s="533">
        <f>VLOOKUP(F68,Landespersonal_Tarifgruppen!$A$3:$Q$64,17,FALSE)*H68*(MAX(DV$8,MIN(EOMONTH(DV$8,0)+1,$J68+1))-MIN(MAX(DV$8,$I68),EOMONTH(DV$8,0)+1))/(EOMONTH(DV$8,0)+1-DV$8)</f>
        <v>0</v>
      </c>
      <c r="DW68" s="533">
        <f>VLOOKUP(F68,Landespersonal_Tarifgruppen!$A$3:$Q$64,17,FALSE)*H68*(MAX(DW$8,MIN(EOMONTH(DW$8,0)+1,$J68+1))-MIN(MAX(DW$8,$I68),EOMONTH(DW$8,0)+1))/(EOMONTH(DW$8,0)+1-DW$8)</f>
        <v>0</v>
      </c>
      <c r="DX68" s="533">
        <f>VLOOKUP(F68,Landespersonal_Tarifgruppen!$A$3:$Q$64,17,FALSE)*H68*(MAX(DX$8,MIN(EOMONTH(DX$8,0)+1,$J68+1))-MIN(MAX(DX$8,$I68),EOMONTH(DX$8,0)+1))/(EOMONTH(DX$8,0)+1-DX$8)</f>
        <v>0</v>
      </c>
      <c r="DY68" s="503">
        <f t="shared" si="85"/>
        <v>0</v>
      </c>
      <c r="DZ68" s="533">
        <f>VLOOKUP(F68,Landespersonal_Tarifgruppen!$A$3:$R$64,18,FALSE)*H68*(MAX(DZ$8,MIN(EOMONTH(DZ$8,0)+1,$J68+1))-MIN(MAX(DZ$8,$I68),EOMONTH(DZ$8,0)+1))/(EOMONTH(DZ$8,0)+1-DZ$8)</f>
        <v>0</v>
      </c>
      <c r="EA68" s="533">
        <f>VLOOKUP(F68,Landespersonal_Tarifgruppen!$A$3:$R$64,18,FALSE)*H68*(MAX(EA$8,MIN(EOMONTH(EA$8,0)+1,$J68+1))-MIN(MAX(EA$8,$I68),EOMONTH(EA$8,0)+1))/(EOMONTH(EA$8,0)+1-EA$8)</f>
        <v>0</v>
      </c>
      <c r="EB68" s="533">
        <f>VLOOKUP(F68,Landespersonal_Tarifgruppen!$A$3:$R$64,18,FALSE)*H68*(MAX(EB$8,MIN(EOMONTH(EB$8,0)+1,$J68+1))-MIN(MAX(EB$8,$I68),EOMONTH(EB$8,0)+1))/(EOMONTH(EB$8,0)+1-EB$8)</f>
        <v>0</v>
      </c>
      <c r="EC68" s="533">
        <f>VLOOKUP(F68,Landespersonal_Tarifgruppen!$A$3:$R$64,18,FALSE)*H68*(MAX(EC$8,MIN(EOMONTH(EC$8,0)+1,$J68+1))-MIN(MAX(EC$8,$I68),EOMONTH(EC$8,0)+1))/(EOMONTH(EC$8,0)+1-EC$8)</f>
        <v>0</v>
      </c>
      <c r="ED68" s="533">
        <f>VLOOKUP(F68,Landespersonal_Tarifgruppen!$A$3:$R$64,18,FALSE)*H68*(MAX(ED$8,MIN(EOMONTH(ED$8,0)+1,$J68+1))-MIN(MAX(ED$8,$I68),EOMONTH(ED$8,0)+1))/(EOMONTH(ED$8,0)+1-ED$8)</f>
        <v>0</v>
      </c>
      <c r="EE68" s="533">
        <f>VLOOKUP(F68,Landespersonal_Tarifgruppen!$A$3:$R$64,18,FALSE)*H68*(MAX(EE$8,MIN(EOMONTH(EE$8,0)+1,$J68+1))-MIN(MAX(EE$8,$I68),EOMONTH(EE$8,0)+1))/(EOMONTH(EE$8,0)+1-EE$8)</f>
        <v>0</v>
      </c>
      <c r="EF68" s="533">
        <f>VLOOKUP(F68,Landespersonal_Tarifgruppen!$A$3:$R$64,18,FALSE)*H68*(MAX(EF$8,MIN(EOMONTH(EF$8,0)+1,$J68+1))-MIN(MAX(EF$8,$I68),EOMONTH(EF$8,0)+1))/(EOMONTH(EF$8,0)+1-EF$8)</f>
        <v>0</v>
      </c>
      <c r="EG68" s="533">
        <f>VLOOKUP(F68,Landespersonal_Tarifgruppen!$A$3:$R$64,18,FALSE)*H68*(MAX(EG$8,MIN(EOMONTH(EG$8,0)+1,$J68+1))-MIN(MAX(EG$8,$I68),EOMONTH(EG$8,0)+1))/(EOMONTH(EG$8,0)+1-EG$8)</f>
        <v>0</v>
      </c>
      <c r="EH68" s="533">
        <f>VLOOKUP(F68,Landespersonal_Tarifgruppen!$A$3:$R$64,18,FALSE)*H68*(MAX(EH$8,MIN(EOMONTH(EH$8,0)+1,$J68+1))-MIN(MAX(EH$8,$I68),EOMONTH(EH$8,0)+1))/(EOMONTH(EH$8,0)+1-EH$8)</f>
        <v>0</v>
      </c>
      <c r="EI68" s="533">
        <f>VLOOKUP(F68,Landespersonal_Tarifgruppen!$A$3:$R$64,18,FALSE)*H68*(MAX(EI$8,MIN(EOMONTH(EI$8,0)+1,$J68+1))-MIN(MAX(EI$8,$I68),EOMONTH(EI$8,0)+1))/(EOMONTH(EI$8,0)+1-EI$8)</f>
        <v>0</v>
      </c>
      <c r="EJ68" s="533">
        <f>VLOOKUP(F68,Landespersonal_Tarifgruppen!$A$3:$R$64,18,FALSE)*H68*(MAX(EJ$8,MIN(EOMONTH(EJ$8,0)+1,$J68+1))-MIN(MAX(EJ$8,$I68),EOMONTH(EJ$8,0)+1))/(EOMONTH(EJ$8,0)+1-EJ$8)</f>
        <v>0</v>
      </c>
      <c r="EK68" s="533">
        <f>VLOOKUP(F68,Landespersonal_Tarifgruppen!$A$3:$R$64,18,FALSE)*H68*(MAX(EK$8,MIN(EOMONTH(EK$8,0)+1,$J68+1))-MIN(MAX(EK$8,$I68),EOMONTH(EK$8,0)+1))/(EOMONTH(EK$8,0)+1-EK$8)</f>
        <v>0</v>
      </c>
      <c r="EL68" s="503">
        <f t="shared" si="86"/>
        <v>0</v>
      </c>
      <c r="EM68" s="533">
        <f>VLOOKUP(F68,Landespersonal_Tarifgruppen!$A$3:$S$64,19,FALSE)*H68*(MAX(EM$8,MIN(EOMONTH(EM$8,0)+1,$J68+1))-MIN(MAX(EM$8,$I68),EOMONTH(EM$8,0)+1))/(EOMONTH(EM$8,0)+1-EM$8)</f>
        <v>0</v>
      </c>
      <c r="EN68" s="533">
        <f>VLOOKUP(F68,Landespersonal_Tarifgruppen!$A$3:$S$64,19,FALSE)*H68*(MAX(EN$8,MIN(EOMONTH(EN$8,0)+1,$J68+1))-MIN(MAX(EN$8,$I68),EOMONTH(EN$8,0)+1))/(EOMONTH(EN$8,0)+1-EN$8)</f>
        <v>0</v>
      </c>
      <c r="EO68" s="533">
        <f>VLOOKUP(F68,Landespersonal_Tarifgruppen!$A$3:$S$64,19,FALSE)*H68*(MAX(EO$8,MIN(EOMONTH(EO$8,0)+1,$J68+1))-MIN(MAX(EO$8,$I68),EOMONTH(EO$8,0)+1))/(EOMONTH(EO$8,0)+1-EO$8)</f>
        <v>0</v>
      </c>
      <c r="EP68" s="533">
        <f>VLOOKUP(F68,Landespersonal_Tarifgruppen!$A$3:$S$64,19,FALSE)*H68*(MAX(EP$8,MIN(EOMONTH(EP$8,0)+1,$J68+1))-MIN(MAX(EP$8,$I68),EOMONTH(EP$8,0)+1))/(EOMONTH(EP$8,0)+1-EP$8)</f>
        <v>0</v>
      </c>
      <c r="EQ68" s="533">
        <f>VLOOKUP(F68,Landespersonal_Tarifgruppen!$A$3:$S$64,19,FALSE)*H68*(MAX(EQ$8,MIN(EOMONTH(EQ$8,0)+1,$J68+1))-MIN(MAX(EQ$8,$I68),EOMONTH(EQ$8,0)+1))/(EOMONTH(EQ$8,0)+1-EQ$8)</f>
        <v>0</v>
      </c>
      <c r="ER68" s="533">
        <f>VLOOKUP(F68,Landespersonal_Tarifgruppen!$A$3:$S$64,19,FALSE)*H68*(MAX(ER$8,MIN(EOMONTH(ER$8,0)+1,$J68+1))-MIN(MAX(ER$8,$I68),EOMONTH(ER$8,0)+1))/(EOMONTH(ER$8,0)+1-ER$8)</f>
        <v>0</v>
      </c>
      <c r="ES68" s="533">
        <f>VLOOKUP(F68,Landespersonal_Tarifgruppen!$A$3:$S$64,19,FALSE)*H68*(MAX(ES$8,MIN(EOMONTH(ES$8,0)+1,$J68+1))-MIN(MAX(ES$8,$I68),EOMONTH(ES$8,0)+1))/(EOMONTH(ES$8,0)+1-ES$8)</f>
        <v>0</v>
      </c>
      <c r="ET68" s="533">
        <f>VLOOKUP(F68,Landespersonal_Tarifgruppen!$A$3:$S$64,19,FALSE)*H68*(MAX(ET$8,MIN(EOMONTH(ET$8,0)+1,$J68+1))-MIN(MAX(ET$8,$I68),EOMONTH(ET$8,0)+1))/(EOMONTH(ET$8,0)+1-ET$8)</f>
        <v>0</v>
      </c>
      <c r="EU68" s="533">
        <f>VLOOKUP(F68,Landespersonal_Tarifgruppen!$A$3:$S$64,19,FALSE)*H68*(MAX(EU$8,MIN(EOMONTH(EU$8,0)+1,$J68+1))-MIN(MAX(EU$8,$I68),EOMONTH(EU$8,0)+1))/(EOMONTH(EU$8,0)+1-EU$8)</f>
        <v>0</v>
      </c>
      <c r="EV68" s="533">
        <f>VLOOKUP(F68,Landespersonal_Tarifgruppen!$A$3:$S$64,19,FALSE)*H68*(MAX(EV$8,MIN(EOMONTH(EV$8,0)+1,$J68+1))-MIN(MAX(EV$8,$I68),EOMONTH(EV$8,0)+1))/(EOMONTH(EV$8,0)+1-EV$8)</f>
        <v>0</v>
      </c>
      <c r="EW68" s="533">
        <f>VLOOKUP(F68,Landespersonal_Tarifgruppen!$A$3:$S$64,19,FALSE)*H68*(MAX(EW$8,MIN(EOMONTH(EW$8,0)+1,$J68+1))-MIN(MAX(EW$8,$I68),EOMONTH(EW$8,0)+1))/(EOMONTH(EW$8,0)+1-EW$8)</f>
        <v>0</v>
      </c>
      <c r="EX68" s="533">
        <f>VLOOKUP(F68,Landespersonal_Tarifgruppen!$A$3:$S$64,19,FALSE)*H68*(MAX(EX$8,MIN(EOMONTH(EX$8,0)+1,$J68+1))-MIN(MAX(EX$8,$I68),EOMONTH(EX$8,0)+1))/(EOMONTH(EX$8,0)+1-EX$8)</f>
        <v>0</v>
      </c>
      <c r="EY68" s="503">
        <f t="shared" si="87"/>
        <v>0</v>
      </c>
      <c r="EZ68" s="533">
        <f>VLOOKUP(F68,Landespersonal_Tarifgruppen!$A$3:$T$64,20,FALSE)*H68*(MAX(EZ$8,MIN(EOMONTH(EZ$8,0)+1,$J68+1))-MIN(MAX(EZ$8,$I68),EOMONTH(EZ$8,0)+1))/(EOMONTH(EZ$8,0)+1-EZ$8)</f>
        <v>0</v>
      </c>
      <c r="FA68" s="533">
        <f>VLOOKUP(F68,Landespersonal_Tarifgruppen!$A$3:$T$64,20,FALSE)*H68*(MAX(FA$8,MIN(EOMONTH(FA$8,0)+1,$J68+1))-MIN(MAX(FA$8,$I68),EOMONTH(FA$8,0)+1))/(EOMONTH(FA$8,0)+1-FA$8)</f>
        <v>0</v>
      </c>
      <c r="FB68" s="533">
        <f>VLOOKUP(F68,Landespersonal_Tarifgruppen!$A$3:$T$64,20,FALSE)*H68*(MAX(FB$8,MIN(EOMONTH(FB$8,0)+1,$J68+1))-MIN(MAX(FB$8,$I68),EOMONTH(FB$8,0)+1))/(EOMONTH(FB$8,0)+1-FB$8)</f>
        <v>0</v>
      </c>
      <c r="FC68" s="533">
        <f>VLOOKUP(F68,Landespersonal_Tarifgruppen!$A$3:$T$64,20,FALSE)*H68*(MAX(FC$8,MIN(EOMONTH(FC$8,0)+1,$J68+1))-MIN(MAX(FC$8,$I68),EOMONTH(FC$8,0)+1))/(EOMONTH(FC$8,0)+1-FC$8)</f>
        <v>0</v>
      </c>
      <c r="FD68" s="533">
        <f>VLOOKUP(F68,Landespersonal_Tarifgruppen!$A$3:$T$64,20,FALSE)*H68*(MAX(FD$8,MIN(EOMONTH(FD$8,0)+1,$J68+1))-MIN(MAX(FD$8,$I68),EOMONTH(FD$8,0)+1))/(EOMONTH(FD$8,0)+1-FD$8)</f>
        <v>0</v>
      </c>
      <c r="FE68" s="533">
        <f>VLOOKUP(F68,Landespersonal_Tarifgruppen!$A$3:$T$64,20,FALSE)*H68*(MAX(FE$8,MIN(EOMONTH(FE$8,0)+1,$J68+1))-MIN(MAX(FE$8,$I68),EOMONTH(FE$8,0)+1))/(EOMONTH(FE$8,0)+1-FE$8)</f>
        <v>0</v>
      </c>
      <c r="FF68" s="533">
        <f>VLOOKUP(F68,Landespersonal_Tarifgruppen!$A$3:$T$64,20,FALSE)*H68*(MAX(FF$8,MIN(EOMONTH(FF$8,0)+1,$J68+1))-MIN(MAX(FF$8,$I68),EOMONTH(FF$8,0)+1))/(EOMONTH(FF$8,0)+1-FF$8)</f>
        <v>0</v>
      </c>
      <c r="FG68" s="533">
        <f>VLOOKUP(F68,Landespersonal_Tarifgruppen!$A$3:$T$64,20,FALSE)*H68*(MAX(FG$8,MIN(EOMONTH(FG$8,0)+1,$J68+1))-MIN(MAX(FG$8,$I68),EOMONTH(FG$8,0)+1))/(EOMONTH(FG$8,0)+1-FG$8)</f>
        <v>0</v>
      </c>
      <c r="FH68" s="533">
        <f>VLOOKUP(F68,Landespersonal_Tarifgruppen!$A$3:$T$64,20,FALSE)*H68*(MAX(FH$8,MIN(EOMONTH(FH$8,0)+1,$J68+1))-MIN(MAX(FH$8,$I68),EOMONTH(FH$8,0)+1))/(EOMONTH(FH$8,0)+1-FH$8)</f>
        <v>0</v>
      </c>
      <c r="FI68" s="533">
        <f>VLOOKUP(F68,Landespersonal_Tarifgruppen!$A$3:$T$64,20,FALSE)*H68*(MAX(FI$8,MIN(EOMONTH(FI$8,0)+1,$J68+1))-MIN(MAX(FI$8,$I68),EOMONTH(FI$8,0)+1))/(EOMONTH(FI$8,0)+1-FI$8)</f>
        <v>0</v>
      </c>
      <c r="FJ68" s="533">
        <f>VLOOKUP(F68,Landespersonal_Tarifgruppen!$A$3:$T$64,20,FALSE)*H68*(MAX(FJ$8,MIN(EOMONTH(FJ$8,0)+1,$J68+1))-MIN(MAX(FJ$8,$I68),EOMONTH(FJ$8,0)+1))/(EOMONTH(FJ$8,0)+1-FJ$8)</f>
        <v>0</v>
      </c>
      <c r="FK68" s="533">
        <f>VLOOKUP(F68,Landespersonal_Tarifgruppen!$A$3:$T$64,20,FALSE)*H68*(MAX(FK$8,MIN(EOMONTH(FK$8,0)+1,$J68+1))-MIN(MAX(FK$8,$I68),EOMONTH(FK$8,0)+1))/(EOMONTH(FK$8,0)+1-FK$8)</f>
        <v>0</v>
      </c>
      <c r="FL68" s="503">
        <f t="shared" si="88"/>
        <v>0</v>
      </c>
      <c r="FM68" s="533">
        <f>VLOOKUP(F68,Landespersonal_Tarifgruppen!$A$3:$U$64,21,FALSE)*H68*(MAX(FM$8,MIN(EOMONTH(FM$8,0)+1,$J68+1))-MIN(MAX(FM$8,$I68),EOMONTH(FM$8,0)+1))/(EOMONTH(FM$8,0)+1-FM$8)</f>
        <v>0</v>
      </c>
      <c r="FN68" s="533">
        <f>VLOOKUP(F68,Landespersonal_Tarifgruppen!$A$3:$U$64,21,FALSE)*H68*(MAX(FN$8,MIN(EOMONTH(FN$8,0)+1,$J68+1))-MIN(MAX(FN$8,$I68),EOMONTH(FN$8,0)+1))/(EOMONTH(FN$8,0)+1-FN$8)</f>
        <v>0</v>
      </c>
      <c r="FO68" s="533">
        <f>VLOOKUP(F68,Landespersonal_Tarifgruppen!$A$3:$U$64,21,FALSE)*H68*(MAX(FO$8,MIN(EOMONTH(FO$8,0)+1,$J68+1))-MIN(MAX(FO$8,$I68),EOMONTH(FO$8,0)+1))/(EOMONTH(FO$8,0)+1-FO$8)</f>
        <v>0</v>
      </c>
      <c r="FP68" s="533">
        <f>VLOOKUP(F68,Landespersonal_Tarifgruppen!$A$3:$U$64,21,FALSE)*H68*(MAX(FP$8,MIN(EOMONTH(FP$8,0)+1,$J68+1))-MIN(MAX(FP$8,$I68),EOMONTH(FP$8,0)+1))/(EOMONTH(FP$8,0)+1-FP$8)</f>
        <v>0</v>
      </c>
      <c r="FQ68" s="533">
        <f>VLOOKUP(F68,Landespersonal_Tarifgruppen!$A$3:$U$64,21,FALSE)*H68*(MAX(FQ$8,MIN(EOMONTH(FQ$8,0)+1,$J68+1))-MIN(MAX(FQ$8,$I68),EOMONTH(FQ$8,0)+1))/(EOMONTH(FQ$8,0)+1-FQ$8)</f>
        <v>0</v>
      </c>
      <c r="FR68" s="533">
        <f>VLOOKUP(F68,Landespersonal_Tarifgruppen!$A$3:$U$64,21,FALSE)*H68*(MAX(FR$8,MIN(EOMONTH(FR$8,0)+1,$J68+1))-MIN(MAX(FR$8,$I68),EOMONTH(FR$8,0)+1))/(EOMONTH(FR$8,0)+1-FR$8)</f>
        <v>0</v>
      </c>
      <c r="FS68" s="533">
        <f>VLOOKUP(F68,Landespersonal_Tarifgruppen!$A$3:$U$64,21,FALSE)*H68*(MAX(FS$8,MIN(EOMONTH(FS$8,0)+1,$J68+1))-MIN(MAX(FS$8,$I68),EOMONTH(FS$8,0)+1))/(EOMONTH(FS$8,0)+1-FS$8)</f>
        <v>0</v>
      </c>
      <c r="FT68" s="533">
        <f>VLOOKUP(F68,Landespersonal_Tarifgruppen!$A$3:$U$64,21,FALSE)*H68*(MAX(FT$8,MIN(EOMONTH(FT$8,0)+1,$J68+1))-MIN(MAX(FT$8,$I68),EOMONTH(FT$8,0)+1))/(EOMONTH(FT$8,0)+1-FT$8)</f>
        <v>0</v>
      </c>
      <c r="FU68" s="533">
        <f>VLOOKUP(F68,Landespersonal_Tarifgruppen!$A$3:$U$64,21,FALSE)*H68*(MAX(FU$8,MIN(EOMONTH(FU$8,0)+1,$J68+1))-MIN(MAX(FU$8,$I68),EOMONTH(FU$8,0)+1))/(EOMONTH(FU$8,0)+1-FU$8)</f>
        <v>0</v>
      </c>
      <c r="FV68" s="533">
        <f>VLOOKUP(F68,Landespersonal_Tarifgruppen!$A$3:$U$64,21,FALSE)*H68*(MAX(FV$8,MIN(EOMONTH(FV$8,0)+1,$J68+1))-MIN(MAX(FV$8,$I68),EOMONTH(FV$8,0)+1))/(EOMONTH(FV$8,0)+1-FV$8)</f>
        <v>0</v>
      </c>
      <c r="FW68" s="533">
        <f>VLOOKUP(F68,Landespersonal_Tarifgruppen!$A$3:$U$64,21,FALSE)*H68*(MAX(FW$8,MIN(EOMONTH(FW$8,0)+1,$J68+1))-MIN(MAX(FW$8,$I68),EOMONTH(FW$8,0)+1))/(EOMONTH(FW$8,0)+1-FW$8)</f>
        <v>0</v>
      </c>
      <c r="FX68" s="533">
        <f>VLOOKUP(F68,Landespersonal_Tarifgruppen!$A$3:$U$64,21,FALSE)*H68*(MAX(FX$8,MIN(EOMONTH(FX$8,0)+1,$J68+1))-MIN(MAX(FX$8,$I68),EOMONTH(FX$8,0)+1))/(EOMONTH(FX$8,0)+1-FX$8)</f>
        <v>0</v>
      </c>
      <c r="FY68" s="503">
        <f t="shared" si="89"/>
        <v>0</v>
      </c>
      <c r="FZ68" s="533">
        <f>VLOOKUP(F68,Landespersonal_Tarifgruppen!$A$3:$V$64,22,FALSE)*H68*(MAX(FZ$8,MIN(EOMONTH(FZ$8,0)+1,$J68+1))-MIN(MAX(FZ$8,$I68),EOMONTH(FZ$8,0)+1))/(EOMONTH(FZ$8,0)+1-FZ$8)</f>
        <v>0</v>
      </c>
      <c r="GA68" s="533">
        <f>VLOOKUP(F68,Landespersonal_Tarifgruppen!$A$3:$V$64,22,FALSE)*H68*(MAX(GA$8,MIN(EOMONTH(GA$8,0)+1,$J68+1))-MIN(MAX(GA$8,$I68),EOMONTH(GA$8,0)+1))/(EOMONTH(GA$8,0)+1-GA$8)</f>
        <v>0</v>
      </c>
      <c r="GB68" s="533">
        <f>VLOOKUP(F68,Landespersonal_Tarifgruppen!$A$3:$V$64,22,FALSE)*H68*(MAX(GB$8,MIN(EOMONTH(GB$8,0)+1,$J68+1))-MIN(MAX(GB$8,$I68),EOMONTH(GB$8,0)+1))/(EOMONTH(GB$8,0)+1-GB$8)</f>
        <v>0</v>
      </c>
      <c r="GC68" s="533">
        <f>VLOOKUP(F68,Landespersonal_Tarifgruppen!$A$3:$V$64,22,FALSE)*H68*(MAX(GC$8,MIN(EOMONTH(GC$8,0)+1,$J68+1))-MIN(MAX(GC$8,$I68),EOMONTH(GC$8,0)+1))/(EOMONTH(GC$8,0)+1-GC$8)</f>
        <v>0</v>
      </c>
      <c r="GD68" s="533">
        <f>VLOOKUP(F68,Landespersonal_Tarifgruppen!$A$3:$V$64,22,FALSE)*H68*(MAX(GD$8,MIN(EOMONTH(GD$8,0)+1,$J68+1))-MIN(MAX(GD$8,$I68),EOMONTH(GD$8,0)+1))/(EOMONTH(GD$8,0)+1-GD$8)</f>
        <v>0</v>
      </c>
      <c r="GE68" s="533">
        <f>VLOOKUP(F68,Landespersonal_Tarifgruppen!$A$3:$V$64,22,FALSE)*H68*(MAX(GE$8,MIN(EOMONTH(GE$8,0)+1,$J68+1))-MIN(MAX(GE$8,$I68),EOMONTH(GE$8,0)+1))/(EOMONTH(GE$8,0)+1-GE$8)</f>
        <v>0</v>
      </c>
      <c r="GF68" s="533">
        <f>VLOOKUP(F68,Landespersonal_Tarifgruppen!$A$3:$V$64,22,FALSE)*H68*(MAX(GF$8,MIN(EOMONTH(GF$8,0)+1,$J68+1))-MIN(MAX(GF$8,$I68),EOMONTH(GF$8,0)+1))/(EOMONTH(GF$8,0)+1-GF$8)</f>
        <v>0</v>
      </c>
      <c r="GG68" s="533">
        <f>VLOOKUP(F68,Landespersonal_Tarifgruppen!$A$3:$V$64,22,FALSE)*H68*(MAX(GG$8,MIN(EOMONTH(GG$8,0)+1,$J68+1))-MIN(MAX(GG$8,$I68),EOMONTH(GG$8,0)+1))/(EOMONTH(GG$8,0)+1-GG$8)</f>
        <v>0</v>
      </c>
      <c r="GH68" s="533">
        <f>VLOOKUP(F68,Landespersonal_Tarifgruppen!$A$3:$V$64,22,FALSE)*H68*(MAX(GH$8,MIN(EOMONTH(GH$8,0)+1,$J68+1))-MIN(MAX(GH$8,$I68),EOMONTH(GH$8,0)+1))/(EOMONTH(GH$8,0)+1-GH$8)</f>
        <v>0</v>
      </c>
      <c r="GI68" s="533">
        <f>VLOOKUP(F68,Landespersonal_Tarifgruppen!$A$3:$V$64,22,FALSE)*H68*(MAX(GI$8,MIN(EOMONTH(GI$8,0)+1,$J68+1))-MIN(MAX(GI$8,$I68),EOMONTH(GI$8,0)+1))/(EOMONTH(GI$8,0)+1-GI$8)</f>
        <v>0</v>
      </c>
      <c r="GJ68" s="533">
        <f>VLOOKUP(F68,Landespersonal_Tarifgruppen!$A$3:$V$64,22,FALSE)*H68*(MAX(GJ$8,MIN(EOMONTH(GJ$8,0)+1,$J68+1))-MIN(MAX(GJ$8,$I68),EOMONTH(GJ$8,0)+1))/(EOMONTH(GJ$8,0)+1-GJ$8)</f>
        <v>0</v>
      </c>
      <c r="GK68" s="533">
        <f>VLOOKUP(F68,Landespersonal_Tarifgruppen!$A$3:$V$64,22,FALSE)*H68*(MAX(GK$8,MIN(EOMONTH(GK$8,0)+1,$J68+1))-MIN(MAX(GK$8,$I68),EOMONTH(GK$8,0)+1))/(EOMONTH(GK$8,0)+1-GK$8)</f>
        <v>0</v>
      </c>
      <c r="GL68" s="503">
        <f t="shared" si="90"/>
        <v>0</v>
      </c>
      <c r="GM68" s="533">
        <f>VLOOKUP(F68,Landespersonal_Tarifgruppen!$A$3:$W$64,23,FALSE)*H68*(MAX(GM$8,MIN(EOMONTH(GM$8,0)+1,$J68+1))-MIN(MAX(GM$8,$I68),EOMONTH(GM$8,0)+1))/(EOMONTH(GM$8,0)+1-GM$8)</f>
        <v>0</v>
      </c>
      <c r="GN68" s="533">
        <f>VLOOKUP(F68,Landespersonal_Tarifgruppen!$A$3:$W$64,23,FALSE)*H68*(MAX(GN$8,MIN(EOMONTH(GN$8,0)+1,$J68+1))-MIN(MAX(GN$8,$I68),EOMONTH(GN$8,0)+1))/(EOMONTH(GN$8,0)+1-GN$8)</f>
        <v>0</v>
      </c>
      <c r="GO68" s="533">
        <f>VLOOKUP(F68,Landespersonal_Tarifgruppen!$A$3:$W$64,23,FALSE)*H68*(MAX(GO$8,MIN(EOMONTH(GO$8,0)+1,$J68+1))-MIN(MAX(GO$8,$I68),EOMONTH(GO$8,0)+1))/(EOMONTH(GO$8,0)+1-GO$8)</f>
        <v>0</v>
      </c>
      <c r="GP68" s="533">
        <f>VLOOKUP(F68,Landespersonal_Tarifgruppen!$A$3:$W$64,23,FALSE)*H68*(MAX(GP$8,MIN(EOMONTH(GP$8,0)+1,$J68+1))-MIN(MAX(GP$8,$I68),EOMONTH(GP$8,0)+1))/(EOMONTH(GP$8,0)+1-GP$8)</f>
        <v>0</v>
      </c>
      <c r="GQ68" s="533">
        <f>VLOOKUP(F68,Landespersonal_Tarifgruppen!$A$3:$W$64,23,FALSE)*H68*(MAX(GQ$8,MIN(EOMONTH(GQ$8,0)+1,$J68+1))-MIN(MAX(GQ$8,$I68),EOMONTH(GQ$8,0)+1))/(EOMONTH(GQ$8,0)+1-GQ$8)</f>
        <v>0</v>
      </c>
      <c r="GR68" s="533">
        <f>VLOOKUP(F68,Landespersonal_Tarifgruppen!$A$3:$W$64,23,FALSE)*H68*(MAX(GR$8,MIN(EOMONTH(GR$8,0)+1,$J68+1))-MIN(MAX(GR$8,$I68),EOMONTH(GR$8,0)+1))/(EOMONTH(GR$8,0)+1-GR$8)</f>
        <v>0</v>
      </c>
      <c r="GS68" s="533">
        <f>VLOOKUP(F68,Landespersonal_Tarifgruppen!$A$3:$W$64,23,FALSE)*H68*(MAX(GS$8,MIN(EOMONTH(GS$8,0)+1,$J68+1))-MIN(MAX(GS$8,$I68),EOMONTH(GS$8,0)+1))/(EOMONTH(GS$8,0)+1-GS$8)</f>
        <v>0</v>
      </c>
      <c r="GT68" s="533">
        <f>VLOOKUP(F68,Landespersonal_Tarifgruppen!$A$3:$W$64,23,FALSE)*H68*(MAX(GT$8,MIN(EOMONTH(GT$8,0)+1,$J68+1))-MIN(MAX(GT$8,$I68),EOMONTH(GT$8,0)+1))/(EOMONTH(GT$8,0)+1-GT$8)</f>
        <v>0</v>
      </c>
      <c r="GU68" s="533">
        <f>VLOOKUP(F68,Landespersonal_Tarifgruppen!$A$3:$W$64,23,FALSE)*H68*(MAX(GU$8,MIN(EOMONTH(GU$8,0)+1,$J68+1))-MIN(MAX(GU$8,$I68),EOMONTH(GU$8,0)+1))/(EOMONTH(GU$8,0)+1-GU$8)</f>
        <v>0</v>
      </c>
      <c r="GV68" s="533">
        <f>VLOOKUP(F68,Landespersonal_Tarifgruppen!$A$3:$W$64,23,FALSE)*H68*(MAX(GV$8,MIN(EOMONTH(GV$8,0)+1,$J68+1))-MIN(MAX(GV$8,$I68),EOMONTH(GV$8,0)+1))/(EOMONTH(GV$8,0)+1-GV$8)</f>
        <v>0</v>
      </c>
      <c r="GW68" s="533">
        <f>VLOOKUP(F68,Landespersonal_Tarifgruppen!$A$3:$W$64,23,FALSE)*H68*(MAX(GW$8,MIN(EOMONTH(GW$8,0)+1,$J68+1))-MIN(MAX(GW$8,$I68),EOMONTH(GW$8,0)+1))/(EOMONTH(GW$8,0)+1-GW$8)</f>
        <v>0</v>
      </c>
      <c r="GX68" s="533">
        <f>VLOOKUP(F68,Landespersonal_Tarifgruppen!$A$3:$W$64,23,FALSE)*H68*(MAX(GX$8,MIN(EOMONTH(GX$8,0)+1,$J68+1))-MIN(MAX(GX$8,$I68),EOMONTH(GX$8,0)+1))/(EOMONTH(GX$8,0)+1-GX$8)</f>
        <v>0</v>
      </c>
      <c r="GY68" s="503">
        <f t="shared" si="91"/>
        <v>0</v>
      </c>
      <c r="GZ68" s="533">
        <f>VLOOKUP(F68,Landespersonal_Tarifgruppen!$A$3:$X$64,24,FALSE)*H68*(MAX(GZ$8,MIN(EOMONTH(GZ$8,0)+1,$J68+1))-MIN(MAX(GZ$8,$I68),EOMONTH(GZ$8,0)+1))/(EOMONTH(GZ$8,0)+1-GZ$8)</f>
        <v>0</v>
      </c>
      <c r="HA68" s="533">
        <f>VLOOKUP(F68,Landespersonal_Tarifgruppen!$A$3:$X$64,24,FALSE)*H68*(MAX(HA$8,MIN(EOMONTH(HA$8,0)+1,$J68+1))-MIN(MAX(HA$8,$I68),EOMONTH(HA$8,0)+1))/(EOMONTH(HA$8,0)+1-HA$8)</f>
        <v>0</v>
      </c>
      <c r="HB68" s="533">
        <f>VLOOKUP(F68,Landespersonal_Tarifgruppen!$A$3:$X$64,24,FALSE)*H68*(MAX(HB$8,MIN(EOMONTH(HB$8,0)+1,$J68+1))-MIN(MAX(HB$8,$I68),EOMONTH(HB$8,0)+1))/(EOMONTH(HB$8,0)+1-HB$8)</f>
        <v>0</v>
      </c>
      <c r="HC68" s="533">
        <f>VLOOKUP(F68,Landespersonal_Tarifgruppen!$A$3:$X$64,24,FALSE)*H68*(MAX(HC$8,MIN(EOMONTH(HC$8,0)+1,$J68+1))-MIN(MAX(HC$8,$I68),EOMONTH(HC$8,0)+1))/(EOMONTH(HC$8,0)+1-HC$8)</f>
        <v>0</v>
      </c>
      <c r="HD68" s="533">
        <f>VLOOKUP(F68,Landespersonal_Tarifgruppen!$A$3:$X$64,24,FALSE)*H68*(MAX(HD$8,MIN(EOMONTH(HD$8,0)+1,$J68+1))-MIN(MAX(HD$8,$I68),EOMONTH(HD$8,0)+1))/(EOMONTH(HD$8,0)+1-HD$8)</f>
        <v>0</v>
      </c>
      <c r="HE68" s="533">
        <f>VLOOKUP(F68,Landespersonal_Tarifgruppen!$A$3:$X$64,24,FALSE)*H68*(MAX(HE$8,MIN(EOMONTH(HE$8,0)+1,$J68+1))-MIN(MAX(HE$8,$I68),EOMONTH(HE$8,0)+1))/(EOMONTH(HE$8,0)+1-HE$8)</f>
        <v>0</v>
      </c>
      <c r="HF68" s="533">
        <f>VLOOKUP(F68,Landespersonal_Tarifgruppen!$A$3:$X$64,24,FALSE)*H68*(MAX(HF$8,MIN(EOMONTH(HF$8,0)+1,$J68+1))-MIN(MAX(HF$8,$I68),EOMONTH(HF$8,0)+1))/(EOMONTH(HF$8,0)+1-HF$8)</f>
        <v>0</v>
      </c>
      <c r="HG68" s="533">
        <f>VLOOKUP(F68,Landespersonal_Tarifgruppen!$A$3:$X$64,24,FALSE)*H68*(MAX(HG$8,MIN(EOMONTH(HG$8,0)+1,$J68+1))-MIN(MAX(HG$8,$I68),EOMONTH(HG$8,0)+1))/(EOMONTH(HG$8,0)+1-HG$8)</f>
        <v>0</v>
      </c>
      <c r="HH68" s="533">
        <f>VLOOKUP(F68,Landespersonal_Tarifgruppen!$A$3:$X$64,24,FALSE)*H68*(MAX(HH$8,MIN(EOMONTH(HH$8,0)+1,$J68+1))-MIN(MAX(HH$8,$I68),EOMONTH(HH$8,0)+1))/(EOMONTH(HH$8,0)+1-HH$8)</f>
        <v>0</v>
      </c>
      <c r="HI68" s="533">
        <f>VLOOKUP(F68,Landespersonal_Tarifgruppen!$A$3:$X$64,24,FALSE)*H68*(MAX(HI$8,MIN(EOMONTH(HI$8,0)+1,$J68+1))-MIN(MAX(HI$8,$I68),EOMONTH(HI$8,0)+1))/(EOMONTH(HI$8,0)+1-HI$8)</f>
        <v>0</v>
      </c>
      <c r="HJ68" s="533">
        <f>VLOOKUP(F68,Landespersonal_Tarifgruppen!$A$3:$X$64,24,FALSE)*H68*(MAX(HJ$8,MIN(EOMONTH(HJ$8,0)+1,$J68+1))-MIN(MAX(HJ$8,$I68),EOMONTH(HJ$8,0)+1))/(EOMONTH(HJ$8,0)+1-HJ$8)</f>
        <v>0</v>
      </c>
      <c r="HK68" s="533">
        <f>VLOOKUP(F68,Landespersonal_Tarifgruppen!$A$3:$X$64,24,FALSE)*H68*(MAX(HK$8,MIN(EOMONTH(HK$8,0)+1,$J68+1))-MIN(MAX(HK$8,$I68),EOMONTH(HK$8,0)+1))/(EOMONTH(HK$8,0)+1-HK$8)</f>
        <v>0</v>
      </c>
      <c r="HL68" s="503">
        <f t="shared" si="92"/>
        <v>0</v>
      </c>
      <c r="HM68" s="533">
        <f>VLOOKUP(F68,Landespersonal_Tarifgruppen!$A$3:$Y$64,25,FALSE)*H68*(MAX(HM$8,MIN(EOMONTH(HM$8,0)+1,$J68+1))-MIN(MAX(HM$8,$I68),EOMONTH(HM$8,0)+1))/(EOMONTH(HM$8,0)+1-HM$8)</f>
        <v>0</v>
      </c>
      <c r="HN68" s="533">
        <f>VLOOKUP(F68,Landespersonal_Tarifgruppen!$A$3:$Y$64,25,FALSE)*H68*(MAX(HN$8,MIN(EOMONTH(HN$8,0)+1,$J68+1))-MIN(MAX(HN$8,$I68),EOMONTH(HN$8,0)+1))/(EOMONTH(HN$8,0)+1-HN$8)</f>
        <v>0</v>
      </c>
      <c r="HO68" s="533">
        <f>VLOOKUP(F68,Landespersonal_Tarifgruppen!$A$3:$Y$64,25,FALSE)*H68*(MAX(HO$8,MIN(EOMONTH(HO$8,0)+1,$J68+1))-MIN(MAX(HO$8,$I68),EOMONTH(HO$8,0)+1))/(EOMONTH(HO$8,0)+1-HO$8)</f>
        <v>0</v>
      </c>
      <c r="HP68" s="533">
        <f>VLOOKUP(F68,Landespersonal_Tarifgruppen!$A$3:$Y$64,25,FALSE)*H68*(MAX(HP$8,MIN(EOMONTH(HP$8,0)+1,$J68+1))-MIN(MAX(HP$8,$I68),EOMONTH(HP$8,0)+1))/(EOMONTH(HP$8,0)+1-HP$8)</f>
        <v>0</v>
      </c>
      <c r="HQ68" s="533">
        <f>VLOOKUP(F68,Landespersonal_Tarifgruppen!$A$3:$Y$64,25,FALSE)*H68*(MAX(HQ$8,MIN(EOMONTH(HQ$8,0)+1,$J68+1))-MIN(MAX(HQ$8,$I68),EOMONTH(HQ$8,0)+1))/(EOMONTH(HQ$8,0)+1-HQ$8)</f>
        <v>0</v>
      </c>
      <c r="HR68" s="533">
        <f>VLOOKUP(F68,Landespersonal_Tarifgruppen!$A$3:$Y$64,25,FALSE)*H68*(MAX(HR$8,MIN(EOMONTH(HR$8,0)+1,$J68+1))-MIN(MAX(HR$8,$I68),EOMONTH(HR$8,0)+1))/(EOMONTH(HR$8,0)+1-HR$8)</f>
        <v>0</v>
      </c>
      <c r="HS68" s="533">
        <f>VLOOKUP(F68,Landespersonal_Tarifgruppen!$A$3:$Y$64,25,FALSE)*H68*(MAX(HS$8,MIN(EOMONTH(HS$8,0)+1,$J68+1))-MIN(MAX(HS$8,$I68),EOMONTH(HS$8,0)+1))/(EOMONTH(HS$8,0)+1-HS$8)</f>
        <v>0</v>
      </c>
      <c r="HT68" s="533">
        <f>VLOOKUP(F68,Landespersonal_Tarifgruppen!$A$3:$Y$64,25,FALSE)*H68*(MAX(HT$8,MIN(EOMONTH(HT$8,0)+1,$J68+1))-MIN(MAX(HT$8,$I68),EOMONTH(HT$8,0)+1))/(EOMONTH(HT$8,0)+1-HT$8)</f>
        <v>0</v>
      </c>
      <c r="HU68" s="533">
        <f>VLOOKUP(F68,Landespersonal_Tarifgruppen!$A$3:$Y$64,25,FALSE)*H68*(MAX(HU$8,MIN(EOMONTH(HU$8,0)+1,$J68+1))-MIN(MAX(HU$8,$I68),EOMONTH(HU$8,0)+1))/(EOMONTH(HU$8,0)+1-HU$8)</f>
        <v>0</v>
      </c>
      <c r="HV68" s="533">
        <f>VLOOKUP(F68,Landespersonal_Tarifgruppen!$A$3:$Y$64,25,FALSE)*H68*(MAX(HV$8,MIN(EOMONTH(HV$8,0)+1,$J68+1))-MIN(MAX(HV$8,$I68),EOMONTH(HV$8,0)+1))/(EOMONTH(HV$8,0)+1-HV$8)</f>
        <v>0</v>
      </c>
      <c r="HW68" s="533">
        <f>VLOOKUP(F68,Landespersonal_Tarifgruppen!$A$3:$Y$64,25,FALSE)*H68*(MAX(HW$8,MIN(EOMONTH(HW$8,0)+1,$J68+1))-MIN(MAX(HW$8,$I68),EOMONTH(HW$8,0)+1))/(EOMONTH(HW$8,0)+1-HW$8)</f>
        <v>0</v>
      </c>
      <c r="HX68" s="533">
        <f>VLOOKUP(F68,Landespersonal_Tarifgruppen!$A$3:$Y$64,25,FALSE)*H68*(MAX(HX$8,MIN(EOMONTH(HX$8,0)+1,$J68+1))-MIN(MAX(HX$8,$I68),EOMONTH(HX$8,0)+1))/(EOMONTH(HX$8,0)+1-HX$8)</f>
        <v>0</v>
      </c>
      <c r="HY68" s="503">
        <f t="shared" si="93"/>
        <v>0</v>
      </c>
      <c r="HZ68" s="533">
        <f>VLOOKUP(F68,Landespersonal_Tarifgruppen!$A$3:$Z$64,26,FALSE)*H68*(MAX(HZ$8,MIN(EOMONTH(HZ$8,0)+1,$J68+1))-MIN(MAX(HZ$8,$I68),EOMONTH(HZ$8,0)+1))/(EOMONTH(HZ$8,0)+1-HZ$8)</f>
        <v>0</v>
      </c>
      <c r="IA68" s="533">
        <f>VLOOKUP(F68,Landespersonal_Tarifgruppen!$A$3:$Z$64,26,FALSE)*H68*(MAX(IA$8,MIN(EOMONTH(IA$8,0)+1,$J68+1))-MIN(MAX(IA$8,$I68),EOMONTH(IA$8,0)+1))/(EOMONTH(IA$8,0)+1-IA$8)</f>
        <v>0</v>
      </c>
      <c r="IB68" s="533">
        <f>VLOOKUP(F68,Landespersonal_Tarifgruppen!$A$3:$Z$64,26,FALSE)*H68*(MAX(IB$8,MIN(EOMONTH(IB$8,0)+1,$J68+1))-MIN(MAX(IB$8,$I68),EOMONTH(IB$8,0)+1))/(EOMONTH(IB$8,0)+1-IB$8)</f>
        <v>0</v>
      </c>
      <c r="IC68" s="533">
        <f>VLOOKUP(F68,Landespersonal_Tarifgruppen!$A$3:$Z$64,26,FALSE)*H68*(MAX(IC$8,MIN(EOMONTH(IC$8,0)+1,$J68+1))-MIN(MAX(IC$8,$I68),EOMONTH(IC$8,0)+1))/(EOMONTH(IC$8,0)+1-IC$8)</f>
        <v>0</v>
      </c>
      <c r="ID68" s="533">
        <f>VLOOKUP(F68,Landespersonal_Tarifgruppen!$A$3:$Z$64,26,FALSE)*H68*(MAX(ID$8,MIN(EOMONTH(ID$8,0)+1,$J68+1))-MIN(MAX(ID$8,$I68),EOMONTH(ID$8,0)+1))/(EOMONTH(ID$8,0)+1-ID$8)</f>
        <v>0</v>
      </c>
      <c r="IE68" s="533">
        <f>VLOOKUP(F68,Landespersonal_Tarifgruppen!$A$3:$Z$64,26,FALSE)*H68*(MAX(IE$8,MIN(EOMONTH(IE$8,0)+1,$J68+1))-MIN(MAX(IE$8,$I68),EOMONTH(IE$8,0)+1))/(EOMONTH(IE$8,0)+1-IE$8)</f>
        <v>0</v>
      </c>
      <c r="IF68" s="533">
        <f>VLOOKUP(F68,Landespersonal_Tarifgruppen!$A$3:$Z$64,26,FALSE)*H68*(MAX(IF$8,MIN(EOMONTH(IF$8,0)+1,$J68+1))-MIN(MAX(IF$8,$I68),EOMONTH(IF$8,0)+1))/(EOMONTH(IF$8,0)+1-IF$8)</f>
        <v>0</v>
      </c>
      <c r="IG68" s="533">
        <f>VLOOKUP(F68,Landespersonal_Tarifgruppen!$A$3:$Z$64,26,FALSE)*H68*(MAX(IG$8,MIN(EOMONTH(IG$8,0)+1,$J68+1))-MIN(MAX(IG$8,$I68),EOMONTH(IG$8,0)+1))/(EOMONTH(IG$8,0)+1-IG$8)</f>
        <v>0</v>
      </c>
      <c r="IH68" s="533">
        <f>VLOOKUP(F68,Landespersonal_Tarifgruppen!$A$3:$Z$64,26,FALSE)*H68*(MAX(IH$8,MIN(EOMONTH(IH$8,0)+1,$J68+1))-MIN(MAX(IH$8,$I68),EOMONTH(IH$8,0)+1))/(EOMONTH(IH$8,0)+1-IH$8)</f>
        <v>0</v>
      </c>
      <c r="II68" s="533">
        <f>VLOOKUP(F68,Landespersonal_Tarifgruppen!$A$3:$Z$64,26,FALSE)*H68*(MAX(II$8,MIN(EOMONTH(II$8,0)+1,$J68+1))-MIN(MAX(II$8,$I68),EOMONTH(II$8,0)+1))/(EOMONTH(II$8,0)+1-II$8)</f>
        <v>0</v>
      </c>
      <c r="IJ68" s="533">
        <f>VLOOKUP(F68,Landespersonal_Tarifgruppen!$A$3:$Z$64,26,FALSE)*H68*(MAX(IJ$8,MIN(EOMONTH(IJ$8,0)+1,$J68+1))-MIN(MAX(IJ$8,$I68),EOMONTH(IJ$8,0)+1))/(EOMONTH(IJ$8,0)+1-IJ$8)</f>
        <v>0</v>
      </c>
      <c r="IK68" s="533">
        <f>VLOOKUP(F68,Landespersonal_Tarifgruppen!$A$3:$Z$64,26,FALSE)*H68*(MAX(IK$8,MIN(EOMONTH(IK$8,0)+1,$J68+1))-MIN(MAX(IK$8,$I68),EOMONTH(IK$8,0)+1))/(EOMONTH(IK$8,0)+1-IK$8)</f>
        <v>0</v>
      </c>
      <c r="IL68" s="503">
        <f t="shared" si="94"/>
        <v>0</v>
      </c>
      <c r="IM68" s="533">
        <f>VLOOKUP(F68,Landespersonal_Tarifgruppen!$A$3:$AA$64,27,FALSE)*H68*(MAX(IM$8,MIN(EOMONTH(IM$8,0)+1,$J68+1))-MIN(MAX(IM$8,$I68),EOMONTH(IM$8,0)+1))/(EOMONTH(IM$8,0)+1-IM$8)</f>
        <v>0</v>
      </c>
      <c r="IN68" s="533">
        <f>VLOOKUP(F68,Landespersonal_Tarifgruppen!$A$3:$AA$64,27,FALSE)*H68*(MAX(IN$8,MIN(EOMONTH(IN$8,0)+1,$J68+1))-MIN(MAX(IN$8,$I68),EOMONTH(IN$8,0)+1))/(EOMONTH(IN$8,0)+1-IN$8)</f>
        <v>0</v>
      </c>
      <c r="IO68" s="533">
        <f>VLOOKUP(F68,Landespersonal_Tarifgruppen!$A$3:$AA$64,27,FALSE)*H68*(MAX(IO$8,MIN(EOMONTH(IO$8,0)+1,$J68+1))-MIN(MAX(IO$8,$I68),EOMONTH(IO$8,0)+1))/(EOMONTH(IO$8,0)+1-IO$8)</f>
        <v>0</v>
      </c>
      <c r="IP68" s="533">
        <f>VLOOKUP(F68,Landespersonal_Tarifgruppen!$A$3:$AA$64,27,FALSE)*H68*(MAX(IP$8,MIN(EOMONTH(IP$8,0)+1,$J68+1))-MIN(MAX(IP$8,$I68),EOMONTH(IP$8,0)+1))/(EOMONTH(IP$8,0)+1-IP$8)</f>
        <v>0</v>
      </c>
      <c r="IQ68" s="533">
        <f>VLOOKUP(F68,Landespersonal_Tarifgruppen!$A$3:$AA$64,27,FALSE)*H68*(MAX(IQ$8,MIN(EOMONTH(IQ$8,0)+1,$J68+1))-MIN(MAX(IQ$8,$I68),EOMONTH(IQ$8,0)+1))/(EOMONTH(IQ$8,0)+1-IQ$8)</f>
        <v>0</v>
      </c>
      <c r="IR68" s="533">
        <f>VLOOKUP(F68,Landespersonal_Tarifgruppen!$A$3:$AA$64,27,FALSE)*H68*(MAX(IR$8,MIN(EOMONTH(IR$8,0)+1,$J68+1))-MIN(MAX(IR$8,$I68),EOMONTH(IR$8,0)+1))/(EOMONTH(IR$8,0)+1-IR$8)</f>
        <v>0</v>
      </c>
      <c r="IS68" s="533">
        <f>VLOOKUP(F68,Landespersonal_Tarifgruppen!$A$3:$AA$64,27,FALSE)*H68*(MAX(IS$8,MIN(EOMONTH(IS$8,0)+1,$J68+1))-MIN(MAX(IS$8,$I68),EOMONTH(IS$8,0)+1))/(EOMONTH(IS$8,0)+1-IS$8)</f>
        <v>0</v>
      </c>
      <c r="IT68" s="533">
        <f>VLOOKUP(F68,Landespersonal_Tarifgruppen!$A$3:$AA$64,27,FALSE)*H68*(MAX(IT$8,MIN(EOMONTH(IT$8,0)+1,$J68+1))-MIN(MAX(IT$8,$I68),EOMONTH(IT$8,0)+1))/(EOMONTH(IT$8,0)+1-IT$8)</f>
        <v>0</v>
      </c>
      <c r="IU68" s="533">
        <f>VLOOKUP(F68,Landespersonal_Tarifgruppen!$A$3:$AA$64,27,FALSE)*H68*(MAX(IU$8,MIN(EOMONTH(IU$8,0)+1,$J68+1))-MIN(MAX(IU$8,$I68),EOMONTH(IU$8,0)+1))/(EOMONTH(IU$8,0)+1-IU$8)</f>
        <v>0</v>
      </c>
      <c r="IV68" s="533">
        <f>VLOOKUP(F68,Landespersonal_Tarifgruppen!$A$3:$AA$64,27,FALSE)*H68*(MAX(IV$8,MIN(EOMONTH(IV$8,0)+1,$J68+1))-MIN(MAX(IV$8,$I68),EOMONTH(IV$8,0)+1))/(EOMONTH(IV$8,0)+1-IV$8)</f>
        <v>0</v>
      </c>
      <c r="IW68" s="533">
        <f>VLOOKUP(F68,Landespersonal_Tarifgruppen!$A$3:$AA$64,27,FALSE)*H68*(MAX(IW$8,MIN(EOMONTH(IW$8,0)+1,$J68+1))-MIN(MAX(IW$8,$I68),EOMONTH(IW$8,0)+1))/(EOMONTH(IW$8,0)+1-IW$8)</f>
        <v>0</v>
      </c>
      <c r="IX68" s="533">
        <f>VLOOKUP(F68,Landespersonal_Tarifgruppen!$A$3:$AA$64,27,FALSE)*H68*(MAX(IX$8,MIN(EOMONTH(IX$8,0)+1,$J68+1))-MIN(MAX(IX$8,$I68),EOMONTH(IX$8,0)+1))/(EOMONTH(IX$8,0)+1-IX$8)</f>
        <v>0</v>
      </c>
      <c r="IY68" s="503">
        <f t="shared" si="95"/>
        <v>0</v>
      </c>
      <c r="IZ68" s="533">
        <f>VLOOKUP(F68,Landespersonal_Tarifgruppen!$A$3:$AB$64,28,FALSE)*H68*(MAX(IZ$8,MIN(EOMONTH(IZ$8,0)+1,$J68+1))-MIN(MAX(IZ$8,$I68),EOMONTH(IZ$8,0)+1))/(EOMONTH(IZ$8,0)+1-IZ$8)</f>
        <v>0</v>
      </c>
      <c r="JA68" s="533">
        <f>VLOOKUP(F68,Landespersonal_Tarifgruppen!$A$3:$AB$64,28,FALSE)*H68*(MAX(JA$8,MIN(EOMONTH(JA$8,0)+1,$J68+1))-MIN(MAX(JA$8,$I68),EOMONTH(JA$8,0)+1))/(EOMONTH(JA$8,0)+1-JA$8)</f>
        <v>0</v>
      </c>
      <c r="JB68" s="533">
        <f>VLOOKUP(F68,Landespersonal_Tarifgruppen!$A$3:$AB$64,28,FALSE)*H68*(MAX(JB$8,MIN(EOMONTH(JB$8,0)+1,$J68+1))-MIN(MAX(JB$8,$I68),EOMONTH(JB$8,0)+1))/(EOMONTH(JB$8,0)+1-JB$8)</f>
        <v>0</v>
      </c>
      <c r="JC68" s="533">
        <f>VLOOKUP(F68,Landespersonal_Tarifgruppen!$A$3:$AB$64,28,FALSE)*H68*(MAX(JC$8,MIN(EOMONTH(JC$8,0)+1,$J68+1))-MIN(MAX(JC$8,$I68),EOMONTH(JC$8,0)+1))/(EOMONTH(JC$8,0)+1-JC$8)</f>
        <v>0</v>
      </c>
      <c r="JD68" s="533">
        <f>VLOOKUP(F68,Landespersonal_Tarifgruppen!$A$3:$AB$64,28,FALSE)*H68*(MAX(JD$8,MIN(EOMONTH(JD$8,0)+1,$J68+1))-MIN(MAX(JD$8,$I68),EOMONTH(JD$8,0)+1))/(EOMONTH(JD$8,0)+1-JD$8)</f>
        <v>0</v>
      </c>
      <c r="JE68" s="533">
        <f>VLOOKUP(F68,Landespersonal_Tarifgruppen!$A$3:$AB$64,28,FALSE)*H68*(MAX(JE$8,MIN(EOMONTH(JE$8,0)+1,$J68+1))-MIN(MAX(JE$8,$I68),EOMONTH(JE$8,0)+1))/(EOMONTH(JE$8,0)+1-JE$8)</f>
        <v>0</v>
      </c>
      <c r="JF68" s="533">
        <f>VLOOKUP(F68,Landespersonal_Tarifgruppen!$A$3:$AB$64,28,FALSE)*H68*(MAX(JF$8,MIN(EOMONTH(JF$8,0)+1,$J68+1))-MIN(MAX(JF$8,$I68),EOMONTH(JF$8,0)+1))/(EOMONTH(JF$8,0)+1-JF$8)</f>
        <v>0</v>
      </c>
      <c r="JG68" s="533">
        <f>VLOOKUP(F68,Landespersonal_Tarifgruppen!$A$3:$AB$64,28,FALSE)*H68*(MAX(JG$8,MIN(EOMONTH(JG$8,0)+1,$J68+1))-MIN(MAX(JG$8,$I68),EOMONTH(JG$8,0)+1))/(EOMONTH(JG$8,0)+1-JG$8)</f>
        <v>0</v>
      </c>
      <c r="JH68" s="533">
        <f>VLOOKUP(F68,Landespersonal_Tarifgruppen!$A$3:$AB$64,28,FALSE)*H68*(MAX(JH$8,MIN(EOMONTH(JH$8,0)+1,$J68+1))-MIN(MAX(JH$8,$I68),EOMONTH(JH$8,0)+1))/(EOMONTH(JH$8,0)+1-JH$8)</f>
        <v>0</v>
      </c>
      <c r="JI68" s="533">
        <f>VLOOKUP(F68,Landespersonal_Tarifgruppen!$A$3:$AB$64,28,FALSE)*H68*(MAX(JI$8,MIN(EOMONTH(JI$8,0)+1,$J68+1))-MIN(MAX(JI$8,$I68),EOMONTH(JI$8,0)+1))/(EOMONTH(JI$8,0)+1-JI$8)</f>
        <v>0</v>
      </c>
      <c r="JJ68" s="533">
        <f>VLOOKUP(F68,Landespersonal_Tarifgruppen!$A$3:$AB$64,28,FALSE)*H68*(MAX(JJ$8,MIN(EOMONTH(JJ$8,0)+1,$J68+1))-MIN(MAX(JJ$8,$I68),EOMONTH(JJ$8,0)+1))/(EOMONTH(JJ$8,0)+1-JJ$8)</f>
        <v>0</v>
      </c>
      <c r="JK68" s="533">
        <f>VLOOKUP(F68,Landespersonal_Tarifgruppen!$A$3:$AB$64,28,FALSE)*H68*(MAX(JK$8,MIN(EOMONTH(JK$8,0)+1,$J68+1))-MIN(MAX(JK$8,$I68),EOMONTH(JK$8,0)+1))/(EOMONTH(JK$8,0)+1-JK$8)</f>
        <v>0</v>
      </c>
      <c r="JL68" s="503">
        <f t="shared" si="96"/>
        <v>0</v>
      </c>
      <c r="JM68" s="533">
        <f>VLOOKUP(F68,Landespersonal_Tarifgruppen!$A$3:$AC$64,29,FALSE)*H68*(MAX(JM$8,MIN(EOMONTH(JM$8,0)+1,$J68+1))-MIN(MAX(JM$8,$I68),EOMONTH(JM$8,0)+1))/(EOMONTH(JM$8,0)+1-JM$8)</f>
        <v>0</v>
      </c>
      <c r="JN68" s="533">
        <f>VLOOKUP(F68,Landespersonal_Tarifgruppen!$A$3:$AC$64,29,FALSE)*H68*(MAX(JN$8,MIN(EOMONTH(JN$8,0)+1,$J68+1))-MIN(MAX(JN$8,$I68),EOMONTH(JN$8,0)+1))/(EOMONTH(JN$8,0)+1-JN$8)</f>
        <v>0</v>
      </c>
      <c r="JO68" s="533">
        <f>VLOOKUP(F68,Landespersonal_Tarifgruppen!$A$3:$AC$64,29,FALSE)*H68*(MAX(JO$8,MIN(EOMONTH(JO$8,0)+1,$J68+1))-MIN(MAX(JO$8,$I68),EOMONTH(JO$8,0)+1))/(EOMONTH(JO$8,0)+1-JO$8)</f>
        <v>0</v>
      </c>
      <c r="JP68" s="533">
        <f>VLOOKUP(F68,Landespersonal_Tarifgruppen!$A$3:$AC$64,29,FALSE)*H68*(MAX(JP$8,MIN(EOMONTH(JP$8,0)+1,$J68+1))-MIN(MAX(JP$8,$I68),EOMONTH(JP$8,0)+1))/(EOMONTH(JP$8,0)+1-JP$8)</f>
        <v>0</v>
      </c>
      <c r="JQ68" s="533">
        <f>VLOOKUP(F68,Landespersonal_Tarifgruppen!$A$3:$AC$64,29,FALSE)*H68*(MAX(JQ$8,MIN(EOMONTH(JQ$8,0)+1,$J68+1))-MIN(MAX(JQ$8,$I68),EOMONTH(JQ$8,0)+1))/(EOMONTH(JQ$8,0)+1-JQ$8)</f>
        <v>0</v>
      </c>
      <c r="JR68" s="533">
        <f>VLOOKUP(F68,Landespersonal_Tarifgruppen!$A$3:$AC$64,29,FALSE)*H68*(MAX(JR$8,MIN(EOMONTH(JR$8,0)+1,$J68+1))-MIN(MAX(JR$8,$I68),EOMONTH(JR$8,0)+1))/(EOMONTH(JR$8,0)+1-JR$8)</f>
        <v>0</v>
      </c>
      <c r="JS68" s="533">
        <f>VLOOKUP(F68,Landespersonal_Tarifgruppen!$A$3:$AC$64,29,FALSE)*H68*(MAX(JS$8,MIN(EOMONTH(JS$8,0)+1,$J68+1))-MIN(MAX(JS$8,$I68),EOMONTH(JS$8,0)+1))/(EOMONTH(JS$8,0)+1-JS$8)</f>
        <v>0</v>
      </c>
      <c r="JT68" s="533">
        <f>VLOOKUP(F68,Landespersonal_Tarifgruppen!$A$3:$AC$64,29,FALSE)*H68*(MAX(JT$8,MIN(EOMONTH(JT$8,0)+1,$J68+1))-MIN(MAX(JT$8,$I68),EOMONTH(JT$8,0)+1))/(EOMONTH(JT$8,0)+1-JT$8)</f>
        <v>0</v>
      </c>
      <c r="JU68" s="533">
        <f>VLOOKUP(F68,Landespersonal_Tarifgruppen!$A$3:$AC$64,29,FALSE)*H68*(MAX(JU$8,MIN(EOMONTH(JU$8,0)+1,$J68+1))-MIN(MAX(JU$8,$I68),EOMONTH(JU$8,0)+1))/(EOMONTH(JU$8,0)+1-JU$8)</f>
        <v>0</v>
      </c>
      <c r="JV68" s="533">
        <f>VLOOKUP(F68,Landespersonal_Tarifgruppen!$A$3:$AC$64,29,FALSE)*H68*(MAX(JV$8,MIN(EOMONTH(JV$8,0)+1,$J68+1))-MIN(MAX(JV$8,$I68),EOMONTH(JV$8,0)+1))/(EOMONTH(JV$8,0)+1-JV$8)</f>
        <v>0</v>
      </c>
      <c r="JW68" s="533">
        <f>VLOOKUP(F68,Landespersonal_Tarifgruppen!$A$3:$AC$64,29,FALSE)*H68*(MAX(JW$8,MIN(EOMONTH(JW$8,0)+1,$J68+1))-MIN(MAX(JW$8,$I68),EOMONTH(JW$8,0)+1))/(EOMONTH(JW$8,0)+1-JW$8)</f>
        <v>0</v>
      </c>
      <c r="JX68" s="533">
        <f>VLOOKUP(F68,Landespersonal_Tarifgruppen!$A$3:$AC$64,29,FALSE)*H68*(MAX(JX$8,MIN(EOMONTH(JX$8,0)+1,$J68+1))-MIN(MAX(JX$8,$I68),EOMONTH(JX$8,0)+1))/(EOMONTH(JX$8,0)+1-JX$8)</f>
        <v>0</v>
      </c>
      <c r="JY68" s="503">
        <f t="shared" si="97"/>
        <v>0</v>
      </c>
      <c r="JZ68" s="533">
        <f>VLOOKUP(F68,Landespersonal_Tarifgruppen!$A$3:$AD$64,30,FALSE)*H68*(MAX(JZ$8,MIN(EOMONTH(JZ$8,0)+1,$J68+1))-MIN(MAX(JZ$8,$I68),EOMONTH(JZ$8,0)+1))/(EOMONTH(JZ$8,0)+1-JZ$8)</f>
        <v>0</v>
      </c>
      <c r="KA68" s="533">
        <f>VLOOKUP(F68,Landespersonal_Tarifgruppen!$A$3:$AD$64,30,FALSE)*H68*(MAX(KA$8,MIN(EOMONTH(KA$8,0)+1,$J68+1))-MIN(MAX(KA$8,$I68),EOMONTH(KA$8,0)+1))/(EOMONTH(KA$8,0)+1-KA$8)</f>
        <v>0</v>
      </c>
      <c r="KB68" s="533">
        <f>VLOOKUP(F68,Landespersonal_Tarifgruppen!$A$3:$AD$64,30,FALSE)*H68*(MAX(KB$8,MIN(EOMONTH(KB$8,0)+1,$J68+1))-MIN(MAX(KB$8,$I68),EOMONTH(KB$8,0)+1))/(EOMONTH(KB$8,0)+1-KB$8)</f>
        <v>0</v>
      </c>
      <c r="KC68" s="533">
        <f>VLOOKUP(F68,Landespersonal_Tarifgruppen!$A$3:$AD$64,30,FALSE)*H68*(MAX(KC$8,MIN(EOMONTH(KC$8,0)+1,$J68+1))-MIN(MAX(KC$8,$I68),EOMONTH(KC$8,0)+1))/(EOMONTH(KC$8,0)+1-KC$8)</f>
        <v>0</v>
      </c>
      <c r="KD68" s="533">
        <f>VLOOKUP(F68,Landespersonal_Tarifgruppen!$A$3:$AD$64,30,FALSE)*H68*(MAX(KD$8,MIN(EOMONTH(KD$8,0)+1,$J68+1))-MIN(MAX(KD$8,$I68),EOMONTH(KD$8,0)+1))/(EOMONTH(KD$8,0)+1-KD$8)</f>
        <v>0</v>
      </c>
      <c r="KE68" s="533">
        <f>VLOOKUP(F68,Landespersonal_Tarifgruppen!$A$3:$AD$64,30,FALSE)*H68*(MAX(KE$8,MIN(EOMONTH(KE$8,0)+1,$J68+1))-MIN(MAX(KE$8,$I68),EOMONTH(KE$8,0)+1))/(EOMONTH(KE$8,0)+1-KE$8)</f>
        <v>0</v>
      </c>
      <c r="KF68" s="533">
        <f>VLOOKUP(F68,Landespersonal_Tarifgruppen!$A$3:$AD$64,30,FALSE)*H68*(MAX(KF$8,MIN(EOMONTH(KF$8,0)+1,$J68+1))-MIN(MAX(KF$8,$I68),EOMONTH(KF$8,0)+1))/(EOMONTH(KF$8,0)+1-KF$8)</f>
        <v>0</v>
      </c>
      <c r="KG68" s="533">
        <f>VLOOKUP(F68,Landespersonal_Tarifgruppen!$A$3:$AD$64,30,FALSE)*H68*(MAX(KG$8,MIN(EOMONTH(KG$8,0)+1,$J68+1))-MIN(MAX(KG$8,$I68),EOMONTH(KG$8,0)+1))/(EOMONTH(KG$8,0)+1-KG$8)</f>
        <v>0</v>
      </c>
      <c r="KH68" s="533">
        <f>VLOOKUP(F68,Landespersonal_Tarifgruppen!$A$3:$AD$64,30,FALSE)*H68*(MAX(KH$8,MIN(EOMONTH(KH$8,0)+1,$J68+1))-MIN(MAX(KH$8,$I68),EOMONTH(KH$8,0)+1))/(EOMONTH(KH$8,0)+1-KH$8)</f>
        <v>0</v>
      </c>
      <c r="KI68" s="533">
        <f>VLOOKUP(F68,Landespersonal_Tarifgruppen!$A$3:$AD$64,30,FALSE)*H68*(MAX(KI$8,MIN(EOMONTH(KI$8,0)+1,$J68+1))-MIN(MAX(KI$8,$I68),EOMONTH(KI$8,0)+1))/(EOMONTH(KI$8,0)+1-KI$8)</f>
        <v>0</v>
      </c>
      <c r="KJ68" s="533">
        <f>VLOOKUP(F68,Landespersonal_Tarifgruppen!$A$3:$AD$64,30,FALSE)*H68*(MAX(KJ$8,MIN(EOMONTH(KJ$8,0)+1,$J68+1))-MIN(MAX(KJ$8,$I68),EOMONTH(KJ$8,0)+1))/(EOMONTH(KJ$8,0)+1-KJ$8)</f>
        <v>0</v>
      </c>
      <c r="KK68" s="533">
        <f>VLOOKUP(F68,Landespersonal_Tarifgruppen!$A$3:$AD$64,30,FALSE)*H68*(MAX(KK$8,MIN(EOMONTH(KK$8,0)+1,$J68+1))-MIN(MAX(KK$8,$I68),EOMONTH(KK$8,0)+1))/(EOMONTH(KK$8,0)+1-KK$8)</f>
        <v>0</v>
      </c>
      <c r="KL68" s="503">
        <f t="shared" si="98"/>
        <v>0</v>
      </c>
      <c r="KM68" s="533">
        <f>VLOOKUP(F68,Landespersonal_Tarifgruppen!$A$3:$AE$64,31,FALSE)*H68*(MAX(KM$8,MIN(EOMONTH(KM$8,0)+1,$J68+1))-MIN(MAX(KM$8,$I68),EOMONTH(KM$8,0)+1))/(EOMONTH(KM$8,0)+1-KM$8)</f>
        <v>0</v>
      </c>
      <c r="KN68" s="533">
        <f>VLOOKUP(F68,Landespersonal_Tarifgruppen!$A$3:$AE$64,31,FALSE)*H68*(MAX(KN$8,MIN(EOMONTH(KN$8,0)+1,$J68+1))-MIN(MAX(KN$8,$I68),EOMONTH(KN$8,0)+1))/(EOMONTH(KN$8,0)+1-KN$8)</f>
        <v>0</v>
      </c>
      <c r="KO68" s="533">
        <f>VLOOKUP(F68,Landespersonal_Tarifgruppen!$A$3:$AE$64,31,FALSE)*H68*(MAX(KO$8,MIN(EOMONTH(KO$8,0)+1,$J68+1))-MIN(MAX(KO$8,$I68),EOMONTH(KO$8,0)+1))/(EOMONTH(KO$8,0)+1-KO$8)</f>
        <v>0</v>
      </c>
      <c r="KP68" s="533">
        <f>VLOOKUP(F68,Landespersonal_Tarifgruppen!$A$3:$AE$64,31,FALSE)*H68*(MAX(KP$8,MIN(EOMONTH(KP$8,0)+1,$J68+1))-MIN(MAX(KP$8,$I68),EOMONTH(KP$8,0)+1))/(EOMONTH(KP$8,0)+1-KP$8)</f>
        <v>0</v>
      </c>
      <c r="KQ68" s="533">
        <f>VLOOKUP(F68,Landespersonal_Tarifgruppen!$A$3:$AE$64,31,FALSE)*H68*(MAX(KQ$8,MIN(EOMONTH(KQ$8,0)+1,$J68+1))-MIN(MAX(KQ$8,$I68),EOMONTH(KQ$8,0)+1))/(EOMONTH(KQ$8,0)+1-KQ$8)</f>
        <v>0</v>
      </c>
      <c r="KR68" s="533">
        <f>VLOOKUP(F68,Landespersonal_Tarifgruppen!$A$3:$AE$64,31,FALSE)*H68*(MAX(KR$8,MIN(EOMONTH(KR$8,0)+1,$J68+1))-MIN(MAX(KR$8,$I68),EOMONTH(KR$8,0)+1))/(EOMONTH(KR$8,0)+1-KR$8)</f>
        <v>0</v>
      </c>
      <c r="KS68" s="533">
        <f>VLOOKUP(F68,Landespersonal_Tarifgruppen!$A$3:$AE$64,31,FALSE)*H68*(MAX(KS$8,MIN(EOMONTH(KS$8,0)+1,$J68+1))-MIN(MAX(KS$8,$I68),EOMONTH(KS$8,0)+1))/(EOMONTH(KS$8,0)+1-KS$8)</f>
        <v>0</v>
      </c>
      <c r="KT68" s="533">
        <f>VLOOKUP(F68,Landespersonal_Tarifgruppen!$A$3:$AE$64,31,FALSE)*H68*(MAX(KT$8,MIN(EOMONTH(KT$8,0)+1,$J68+1))-MIN(MAX(KT$8,$I68),EOMONTH(KT$8,0)+1))/(EOMONTH(KT$8,0)+1-KT$8)</f>
        <v>0</v>
      </c>
      <c r="KU68" s="533">
        <f>VLOOKUP(F68,Landespersonal_Tarifgruppen!$A$3:$AE$64,31,FALSE)*H68*(MAX(KU$8,MIN(EOMONTH(KU$8,0)+1,$J68+1))-MIN(MAX(KU$8,$I68),EOMONTH(KU$8,0)+1))/(EOMONTH(KU$8,0)+1-KU$8)</f>
        <v>0</v>
      </c>
      <c r="KV68" s="533">
        <f>VLOOKUP(F68,Landespersonal_Tarifgruppen!$A$3:$AE$64,31,FALSE)*H68*(MAX(KV$8,MIN(EOMONTH(KV$8,0)+1,$J68+1))-MIN(MAX(KV$8,$I68),EOMONTH(KV$8,0)+1))/(EOMONTH(KV$8,0)+1-KV$8)</f>
        <v>0</v>
      </c>
      <c r="KW68" s="533">
        <f>VLOOKUP(F68,Landespersonal_Tarifgruppen!$A$3:$AE$64,31,FALSE)*H68*(MAX(KW$8,MIN(EOMONTH(KW$8,0)+1,$J68+1))-MIN(MAX(KW$8,$I68),EOMONTH(KW$8,0)+1))/(EOMONTH(KW$8,0)+1-KW$8)</f>
        <v>0</v>
      </c>
      <c r="KX68" s="533">
        <f>VLOOKUP(F68,Landespersonal_Tarifgruppen!$A$3:$AE$64,31,FALSE)*H68*(MAX(KX$8,MIN(EOMONTH(KX$8,0)+1,$J68+1))-MIN(MAX(KX$8,$I68),EOMONTH(KX$8,0)+1))/(EOMONTH(KX$8,0)+1-KX$8)</f>
        <v>0</v>
      </c>
      <c r="KY68" s="503">
        <f t="shared" si="99"/>
        <v>0</v>
      </c>
      <c r="KZ68" s="494" t="str">
        <f>IF(ISERROR(L68/(VLOOKUP(F68,Landespersonal_Tarifgruppen!$A:$H,8,FALSE)*12)), " ", L68/(VLOOKUP(F68,Landespersonal_Tarifgruppen!$A:$H,8,FALSE)*12))</f>
        <v xml:space="preserve"> </v>
      </c>
      <c r="LA68" s="494" t="str">
        <f>IF(ISERROR(M68/(VLOOKUP(F68,Landespersonal_Tarifgruppen!$A:$I,9,FALSE))), " ", M68/(VLOOKUP(F68,Landespersonal_Tarifgruppen!$A:$I,9,FALSE)))</f>
        <v xml:space="preserve"> </v>
      </c>
      <c r="LB68" s="494" t="str">
        <f>IF(ISERROR(N68/(VLOOKUP(F68,Landespersonal_Tarifgruppen!$A:$I,9,FALSE))), " ", N68/(VLOOKUP(F68,Landespersonal_Tarifgruppen!$A:$I,9,FALSE)))</f>
        <v xml:space="preserve"> </v>
      </c>
      <c r="LC68" s="494" t="str">
        <f>IF(ISERROR(O68/(VLOOKUP(F68,Landespersonal_Tarifgruppen!$A:$I,9,FALSE))), " ", O68/(VLOOKUP(F68,Landespersonal_Tarifgruppen!$A:$I,9,FALSE)))</f>
        <v xml:space="preserve"> </v>
      </c>
      <c r="LD68" s="494" t="str">
        <f>IF(ISERROR(P68/(VLOOKUP(F68,Landespersonal_Tarifgruppen!$A:$I,9,FALSE))), " ", P68/(VLOOKUP(F68,Landespersonal_Tarifgruppen!$A:$I,9,FALSE)))</f>
        <v xml:space="preserve"> </v>
      </c>
      <c r="LE68" s="494" t="str">
        <f>IF(ISERROR(Q68/(VLOOKUP(F68,Landespersonal_Tarifgruppen!$A:$I,9,FALSE))), " ", Q68/(VLOOKUP(F68,Landespersonal_Tarifgruppen!$A:$I,9,FALSE)))</f>
        <v xml:space="preserve"> </v>
      </c>
      <c r="LF68" s="494" t="str">
        <f>IF(ISERROR(R68/(VLOOKUP(F68,Landespersonal_Tarifgruppen!$A:$I,9,FALSE))), " ", R68/(VLOOKUP(F68,Landespersonal_Tarifgruppen!$A:$I,9,FALSE)))</f>
        <v xml:space="preserve"> </v>
      </c>
      <c r="LG68" s="494" t="str">
        <f>IF(ISERROR(S68/(VLOOKUP(F68,Landespersonal_Tarifgruppen!$A:$I,9,FALSE))), " ", S68/(VLOOKUP(F68,Landespersonal_Tarifgruppen!$A:$I,9,FALSE)))</f>
        <v xml:space="preserve"> </v>
      </c>
      <c r="LH68" s="494" t="str">
        <f>IF(ISERROR(T68/(VLOOKUP(F68,Landespersonal_Tarifgruppen!$A:$I,9,FALSE))), " ", T68/(VLOOKUP(F68,Landespersonal_Tarifgruppen!$A:$I,9,FALSE)))</f>
        <v xml:space="preserve"> </v>
      </c>
      <c r="LI68" s="494" t="str">
        <f>IF(ISERROR(U68/(VLOOKUP(F68,Landespersonal_Tarifgruppen!$A:$I,9,FALSE))), " ", U68/(VLOOKUP(F68,Landespersonal_Tarifgruppen!$A:$I,9,FALSE)))</f>
        <v xml:space="preserve"> </v>
      </c>
      <c r="LJ68" s="494" t="str">
        <f>IF(ISERROR(V68/(VLOOKUP(F68,Landespersonal_Tarifgruppen!$A:$I,9,FALSE))), " ", V68/(VLOOKUP(F68,Landespersonal_Tarifgruppen!$A:$I,9,FALSE)))</f>
        <v xml:space="preserve"> </v>
      </c>
      <c r="LK68" s="494" t="str">
        <f>IF(ISERROR(W68/(VLOOKUP(F68,Landespersonal_Tarifgruppen!$A:$I,9,FALSE))), " ", W68/(VLOOKUP(F68,Landespersonal_Tarifgruppen!$A:$I,9,FALSE)))</f>
        <v xml:space="preserve"> </v>
      </c>
      <c r="LL68" s="494" t="str">
        <f>IF(ISERROR(X68/(VLOOKUP(F68,Landespersonal_Tarifgruppen!$A:$I,9,FALSE))), " ", X68/(VLOOKUP(F68,Landespersonal_Tarifgruppen!$A:$I,9,FALSE)))</f>
        <v xml:space="preserve"> </v>
      </c>
      <c r="LM68" s="494">
        <f t="shared" si="100"/>
        <v>0</v>
      </c>
      <c r="LN68" s="494" t="str">
        <f>IF(ISERROR(Z68/(VLOOKUP(F68,Landespersonal_Tarifgruppen!$A:$J,10,FALSE))), " ", Z68/(VLOOKUP(F68,Landespersonal_Tarifgruppen!$A:$J,10,FALSE)))</f>
        <v xml:space="preserve"> </v>
      </c>
      <c r="LO68" s="494" t="str">
        <f>IF(ISERROR(AA68/(VLOOKUP(F68,Landespersonal_Tarifgruppen!$A:$J,10,FALSE))), " ", AA68/(VLOOKUP(F68,Landespersonal_Tarifgruppen!$A:$J,10,FALSE)))</f>
        <v xml:space="preserve"> </v>
      </c>
      <c r="LP68" s="494" t="str">
        <f>IF(ISERROR(AB68/(VLOOKUP(F68,Landespersonal_Tarifgruppen!$A:$J,10,FALSE))), " ", AB68/(VLOOKUP(F68,Landespersonal_Tarifgruppen!$A:$J,10,FALSE)))</f>
        <v xml:space="preserve"> </v>
      </c>
      <c r="LQ68" s="494" t="str">
        <f>IF(ISERROR(AC68/(VLOOKUP(F68,Landespersonal_Tarifgruppen!$A:$J,10,FALSE))), " ", AC68/(VLOOKUP(F68,Landespersonal_Tarifgruppen!$A:$J,10,FALSE)))</f>
        <v xml:space="preserve"> </v>
      </c>
      <c r="LR68" s="494" t="str">
        <f>IF(ISERROR(AD68/(VLOOKUP(F68,Landespersonal_Tarifgruppen!$A:$J,10,FALSE))), " ", AD68/(VLOOKUP(F68,Landespersonal_Tarifgruppen!$A:$J,10,FALSE)))</f>
        <v xml:space="preserve"> </v>
      </c>
      <c r="LS68" s="494" t="str">
        <f>IF(ISERROR(AE68/(VLOOKUP(F68,Landespersonal_Tarifgruppen!$A:$J,10,FALSE))), " ", AE68/(VLOOKUP(F68,Landespersonal_Tarifgruppen!$A:$J,10,FALSE)))</f>
        <v xml:space="preserve"> </v>
      </c>
      <c r="LT68" s="494" t="str">
        <f>IF(ISERROR(AF68/(VLOOKUP(F68,Landespersonal_Tarifgruppen!$A:$J,10,FALSE))), " ", AF68/(VLOOKUP(F68,Landespersonal_Tarifgruppen!$A:$J,10,FALSE)))</f>
        <v xml:space="preserve"> </v>
      </c>
      <c r="LU68" s="494" t="str">
        <f>IF(ISERROR(AG68/(VLOOKUP(F68,Landespersonal_Tarifgruppen!$A:$J,10,FALSE))), " ", AG68/(VLOOKUP(F68,Landespersonal_Tarifgruppen!$A:$J,10,FALSE)))</f>
        <v xml:space="preserve"> </v>
      </c>
      <c r="LV68" s="494" t="str">
        <f>IF(ISERROR(AH68/(VLOOKUP(F68,Landespersonal_Tarifgruppen!$A:$J,10,FALSE))), " ", AH68/(VLOOKUP(F68,Landespersonal_Tarifgruppen!$A:$J,10,FALSE)))</f>
        <v xml:space="preserve"> </v>
      </c>
      <c r="LW68" s="494" t="str">
        <f>IF(ISERROR(AI68/(VLOOKUP(F68,Landespersonal_Tarifgruppen!$A:$J,10,FALSE))), " ", AI68/(VLOOKUP(F68,Landespersonal_Tarifgruppen!$A:$J,10,FALSE)))</f>
        <v xml:space="preserve"> </v>
      </c>
      <c r="LX68" s="494" t="str">
        <f>IF(ISERROR(AJ68/(VLOOKUP(F68,Landespersonal_Tarifgruppen!$A:$J,10,FALSE))), " ", AJ68/(VLOOKUP(F68,Landespersonal_Tarifgruppen!$A:$J,10,FALSE)))</f>
        <v xml:space="preserve"> </v>
      </c>
      <c r="LY68" s="494" t="str">
        <f>IF(ISERROR(AK68/(VLOOKUP(F68,Landespersonal_Tarifgruppen!$A:$J,10,FALSE))), " ", AK68/(VLOOKUP(F68,Landespersonal_Tarifgruppen!$A:$J,10,FALSE)))</f>
        <v xml:space="preserve"> </v>
      </c>
      <c r="LZ68" s="494">
        <f t="shared" si="101"/>
        <v>0</v>
      </c>
      <c r="MA68" s="494" t="str">
        <f>IF(ISERROR(AM68/(VLOOKUP(F68,Landespersonal_Tarifgruppen!$A:$K,11,FALSE))), " ", AM68/(VLOOKUP(F68,Landespersonal_Tarifgruppen!$A:$K,11,FALSE)))</f>
        <v xml:space="preserve"> </v>
      </c>
      <c r="MB68" s="494" t="str">
        <f>IF(ISERROR(AN68/(VLOOKUP(F68,Landespersonal_Tarifgruppen!$A:$K,11,FALSE))), " ", AN68/(VLOOKUP(F68,Landespersonal_Tarifgruppen!$A:$K,11,FALSE)))</f>
        <v xml:space="preserve"> </v>
      </c>
      <c r="MC68" s="494" t="str">
        <f>IF(ISERROR(AO68/(VLOOKUP(F68,Landespersonal_Tarifgruppen!$A:$K,11,FALSE))), " ", AO68/(VLOOKUP(F68,Landespersonal_Tarifgruppen!$A:$K,11,FALSE)))</f>
        <v xml:space="preserve"> </v>
      </c>
      <c r="MD68" s="494" t="str">
        <f>IF(ISERROR(AP68/(VLOOKUP(F68,Landespersonal_Tarifgruppen!$A:$K,11,FALSE))), " ", AP68/(VLOOKUP(F68,Landespersonal_Tarifgruppen!$A:$K,11,FALSE)))</f>
        <v xml:space="preserve"> </v>
      </c>
      <c r="ME68" s="494" t="str">
        <f>IF(ISERROR(AQ68/(VLOOKUP(F68,Landespersonal_Tarifgruppen!$A:$K,11,FALSE))), " ", AQ68/(VLOOKUP(F68,Landespersonal_Tarifgruppen!$A:$K,11,FALSE)))</f>
        <v xml:space="preserve"> </v>
      </c>
      <c r="MF68" s="494" t="str">
        <f>IF(ISERROR(AR68/(VLOOKUP(F68,Landespersonal_Tarifgruppen!$A:$K,11,FALSE))), " ", AR68/(VLOOKUP(F68,Landespersonal_Tarifgruppen!$A:$K,11,FALSE)))</f>
        <v xml:space="preserve"> </v>
      </c>
      <c r="MG68" s="494" t="str">
        <f>IF(ISERROR(AS68/(VLOOKUP(F68,Landespersonal_Tarifgruppen!$A:$K,11,FALSE))), " ", AS68/(VLOOKUP(F68,Landespersonal_Tarifgruppen!$A:$K,11,FALSE)))</f>
        <v xml:space="preserve"> </v>
      </c>
      <c r="MH68" s="494" t="str">
        <f>IF(ISERROR(AT68/(VLOOKUP(F68,Landespersonal_Tarifgruppen!$A:$K,11,FALSE))), " ", AT68/(VLOOKUP(F68,Landespersonal_Tarifgruppen!$A:$K,11,FALSE)))</f>
        <v xml:space="preserve"> </v>
      </c>
      <c r="MI68" s="494" t="str">
        <f>IF(ISERROR(AU68/(VLOOKUP(F68,Landespersonal_Tarifgruppen!$A:$K,11,FALSE))), " ", AU68/(VLOOKUP(F68,Landespersonal_Tarifgruppen!$A:$K,11,FALSE)))</f>
        <v xml:space="preserve"> </v>
      </c>
      <c r="MJ68" s="494" t="str">
        <f>IF(ISERROR(AV68/(VLOOKUP(F68,Landespersonal_Tarifgruppen!$A:$K,11,FALSE))), " ", AV68/(VLOOKUP(F68,Landespersonal_Tarifgruppen!$A:$K,11,FALSE)))</f>
        <v xml:space="preserve"> </v>
      </c>
      <c r="MK68" s="494" t="str">
        <f>IF(ISERROR(AW68/(VLOOKUP(F68,Landespersonal_Tarifgruppen!$A:$K,11,FALSE))), " ", AW68/(VLOOKUP(F68,Landespersonal_Tarifgruppen!$A:$K,11,FALSE)))</f>
        <v xml:space="preserve"> </v>
      </c>
      <c r="ML68" s="494" t="str">
        <f>IF(ISERROR(AX68/(VLOOKUP(F68,Landespersonal_Tarifgruppen!$A:$K,11,FALSE))), " ", AX68/(VLOOKUP(F68,Landespersonal_Tarifgruppen!$A:$K,11,FALSE)))</f>
        <v xml:space="preserve"> </v>
      </c>
      <c r="MM68" s="494">
        <f t="shared" si="102"/>
        <v>0</v>
      </c>
      <c r="MN68" s="494" t="str">
        <f>IF(ISERROR(AZ68/(VLOOKUP(F68,Landespersonal_Tarifgruppen!$A:$L,12,FALSE))), " ", AZ68/(VLOOKUP(F68,Landespersonal_Tarifgruppen!$A:$L,12,FALSE)))</f>
        <v xml:space="preserve"> </v>
      </c>
      <c r="MO68" s="494" t="str">
        <f>IF(ISERROR(BA68/(VLOOKUP(F68,Landespersonal_Tarifgruppen!$A:$L,12,FALSE))), " ", BA68/(VLOOKUP(F68,Landespersonal_Tarifgruppen!$A:$L,12,FALSE)))</f>
        <v xml:space="preserve"> </v>
      </c>
      <c r="MP68" s="494" t="str">
        <f>IF(ISERROR(BB68/(VLOOKUP(F68,Landespersonal_Tarifgruppen!$A:$L,12,FALSE))), " ", BB68/(VLOOKUP(F68,Landespersonal_Tarifgruppen!$A:$L,12,FALSE)))</f>
        <v xml:space="preserve"> </v>
      </c>
      <c r="MQ68" s="494" t="str">
        <f>IF(ISERROR(BC68/(VLOOKUP(F68,Landespersonal_Tarifgruppen!$A:$L,12,FALSE))), " ", BC68/(VLOOKUP(F68,Landespersonal_Tarifgruppen!$A:$L,12,FALSE)))</f>
        <v xml:space="preserve"> </v>
      </c>
      <c r="MR68" s="494" t="str">
        <f>IF(ISERROR(BD68/(VLOOKUP(F68,Landespersonal_Tarifgruppen!$A:$L,12,FALSE))), " ", BD68/(VLOOKUP(F68,Landespersonal_Tarifgruppen!$A:$L,12,FALSE)))</f>
        <v xml:space="preserve"> </v>
      </c>
      <c r="MS68" s="494" t="str">
        <f>IF(ISERROR(BE68/(VLOOKUP(F68,Landespersonal_Tarifgruppen!$A:$L,12,FALSE))), " ", BE68/(VLOOKUP(F68,Landespersonal_Tarifgruppen!$A:$L,12,FALSE)))</f>
        <v xml:space="preserve"> </v>
      </c>
      <c r="MT68" s="494" t="str">
        <f>IF(ISERROR(BF68/(VLOOKUP(F68,Landespersonal_Tarifgruppen!$A:$L,12,FALSE))), " ", BF68/(VLOOKUP(F68,Landespersonal_Tarifgruppen!$A:$L,12,FALSE)))</f>
        <v xml:space="preserve"> </v>
      </c>
      <c r="MU68" s="494" t="str">
        <f>IF(ISERROR(BG68/(VLOOKUP(F68,Landespersonal_Tarifgruppen!$A:$L,12,FALSE))), " ", BG68/(VLOOKUP(F68,Landespersonal_Tarifgruppen!$A:$L,12,FALSE)))</f>
        <v xml:space="preserve"> </v>
      </c>
      <c r="MV68" s="494" t="str">
        <f>IF(ISERROR(BH68/(VLOOKUP(F68,Landespersonal_Tarifgruppen!$A:$L,12,FALSE))), " ", BH68/(VLOOKUP(F68,Landespersonal_Tarifgruppen!$A:$L,12,FALSE)))</f>
        <v xml:space="preserve"> </v>
      </c>
      <c r="MW68" s="494" t="str">
        <f>IF(ISERROR(BI68/(VLOOKUP(F68,Landespersonal_Tarifgruppen!$A:$L,12,FALSE))), " ", BI68/(VLOOKUP(F68,Landespersonal_Tarifgruppen!$A:$L,12,FALSE)))</f>
        <v xml:space="preserve"> </v>
      </c>
      <c r="MX68" s="494" t="str">
        <f>IF(ISERROR(BJ68/(VLOOKUP(F68,Landespersonal_Tarifgruppen!$A:$L,12,FALSE))), " ", BJ68/(VLOOKUP(F68,Landespersonal_Tarifgruppen!$A:$L,12,FALSE)))</f>
        <v xml:space="preserve"> </v>
      </c>
      <c r="MY68" s="494" t="str">
        <f>IF(ISERROR(BK68/(VLOOKUP(F68,Landespersonal_Tarifgruppen!$A:$L,12,FALSE))), " ", BK68/(VLOOKUP(F68,Landespersonal_Tarifgruppen!$A:$L,12,FALSE)))</f>
        <v xml:space="preserve"> </v>
      </c>
      <c r="MZ68" s="494">
        <f t="shared" si="103"/>
        <v>0</v>
      </c>
      <c r="NA68" s="494" t="str">
        <f>IF(ISERROR(BM68/(VLOOKUP(F68,Landespersonal_Tarifgruppen!$A:$M,13,FALSE))), " ", BM68/(VLOOKUP(F68,Landespersonal_Tarifgruppen!$A:$M,13,FALSE)))</f>
        <v xml:space="preserve"> </v>
      </c>
      <c r="NB68" s="494" t="str">
        <f>IF(ISERROR(BN68/(VLOOKUP(F68,Landespersonal_Tarifgruppen!$A:$M,13,FALSE))), " ", BN68/(VLOOKUP(F68,Landespersonal_Tarifgruppen!$A:$M,13,FALSE)))</f>
        <v xml:space="preserve"> </v>
      </c>
      <c r="NC68" s="494" t="str">
        <f>IF(ISERROR(BO68/(VLOOKUP(F68,Landespersonal_Tarifgruppen!$A:$M,13,FALSE))), " ", BO68/(VLOOKUP(F68,Landespersonal_Tarifgruppen!$A:$M,13,FALSE)))</f>
        <v xml:space="preserve"> </v>
      </c>
      <c r="ND68" s="494" t="str">
        <f>IF(ISERROR(BP68/(VLOOKUP(F68,Landespersonal_Tarifgruppen!$A:$M,13,FALSE))), " ", BP68/(VLOOKUP(F68,Landespersonal_Tarifgruppen!$A:$M,13,FALSE)))</f>
        <v xml:space="preserve"> </v>
      </c>
      <c r="NE68" s="494" t="str">
        <f>IF(ISERROR(BQ68/(VLOOKUP(F68,Landespersonal_Tarifgruppen!$A:$M,13,FALSE))), " ", BQ68/(VLOOKUP(F68,Landespersonal_Tarifgruppen!$A:$M,13,FALSE)))</f>
        <v xml:space="preserve"> </v>
      </c>
      <c r="NF68" s="494" t="str">
        <f>IF(ISERROR(BR68/(VLOOKUP(F68,Landespersonal_Tarifgruppen!$A:$M,13,FALSE))), " ", BR68/(VLOOKUP(F68,Landespersonal_Tarifgruppen!$A:$M,13,FALSE)))</f>
        <v xml:space="preserve"> </v>
      </c>
      <c r="NG68" s="494" t="str">
        <f>IF(ISERROR(BS68/(VLOOKUP(F68,Landespersonal_Tarifgruppen!$A:$M,13,FALSE))), " ", BS68/(VLOOKUP(F68,Landespersonal_Tarifgruppen!$A:$M,13,FALSE)))</f>
        <v xml:space="preserve"> </v>
      </c>
      <c r="NH68" s="494" t="str">
        <f>IF(ISERROR(BT68/(VLOOKUP(F68,Landespersonal_Tarifgruppen!$A:$M,13,FALSE))), " ", BT68/(VLOOKUP(F68,Landespersonal_Tarifgruppen!$A:$M,13,FALSE)))</f>
        <v xml:space="preserve"> </v>
      </c>
      <c r="NI68" s="494" t="str">
        <f>IF(ISERROR(BU68/(VLOOKUP(F68,Landespersonal_Tarifgruppen!$A:$M,13,FALSE))), " ", BU68/(VLOOKUP(F68,Landespersonal_Tarifgruppen!$A:$M,13,FALSE)))</f>
        <v xml:space="preserve"> </v>
      </c>
      <c r="NJ68" s="494" t="str">
        <f>IF(ISERROR(BV68/(VLOOKUP(F68,Landespersonal_Tarifgruppen!$A:$M,13,FALSE))), " ", BV68/(VLOOKUP(F68,Landespersonal_Tarifgruppen!$A:$M,13,FALSE)))</f>
        <v xml:space="preserve"> </v>
      </c>
      <c r="NK68" s="494" t="str">
        <f>IF(ISERROR(BW68/(VLOOKUP(F68,Landespersonal_Tarifgruppen!$A:$M,13,FALSE))), " ", BW68/(VLOOKUP(F68,Landespersonal_Tarifgruppen!$A:$M,13,FALSE)))</f>
        <v xml:space="preserve"> </v>
      </c>
      <c r="NL68" s="494" t="str">
        <f>IF(ISERROR(BX68/(VLOOKUP(F68,Landespersonal_Tarifgruppen!$A:$M,13,FALSE))), " ", BX68/(VLOOKUP(F68,Landespersonal_Tarifgruppen!$A:$M,13,FALSE)))</f>
        <v xml:space="preserve"> </v>
      </c>
      <c r="NM68" s="494">
        <f t="shared" si="104"/>
        <v>0</v>
      </c>
      <c r="NN68" s="494" t="str">
        <f>IF(ISERROR(BZ68/(VLOOKUP(F68,Landespersonal_Tarifgruppen!$A:$N,14,FALSE))), " ", BZ68/(VLOOKUP(F68,Landespersonal_Tarifgruppen!$A:$N,14,FALSE)))</f>
        <v xml:space="preserve"> </v>
      </c>
      <c r="NO68" s="494" t="str">
        <f>IF(ISERROR(CA68/(VLOOKUP(F68,Landespersonal_Tarifgruppen!$A:$N,14,FALSE))), " ", CA68/(VLOOKUP(F68,Landespersonal_Tarifgruppen!$A:$N,14,FALSE)))</f>
        <v xml:space="preserve"> </v>
      </c>
      <c r="NP68" s="494" t="str">
        <f>IF(ISERROR(CB68/(VLOOKUP(F68,Landespersonal_Tarifgruppen!$A:$N,14,FALSE))), " ", CB68/(VLOOKUP(F68,Landespersonal_Tarifgruppen!$A:$N,14,FALSE)))</f>
        <v xml:space="preserve"> </v>
      </c>
      <c r="NQ68" s="494" t="str">
        <f>IF(ISERROR(CC68/(VLOOKUP(F68,Landespersonal_Tarifgruppen!$A:$N,14,FALSE))), " ", CC68/(VLOOKUP(F68,Landespersonal_Tarifgruppen!$A:$N,14,FALSE)))</f>
        <v xml:space="preserve"> </v>
      </c>
      <c r="NR68" s="494" t="str">
        <f>IF(ISERROR(CD68/(VLOOKUP(F68,Landespersonal_Tarifgruppen!$A:$N,14,FALSE))), " ", CD68/(VLOOKUP(F68,Landespersonal_Tarifgruppen!$A:$N,14,FALSE)))</f>
        <v xml:space="preserve"> </v>
      </c>
      <c r="NS68" s="494" t="str">
        <f>IF(ISERROR(CE68/(VLOOKUP(F68,Landespersonal_Tarifgruppen!$A:$N,14,FALSE))), " ", CE68/(VLOOKUP(F68,Landespersonal_Tarifgruppen!$A:$N,14,FALSE)))</f>
        <v xml:space="preserve"> </v>
      </c>
      <c r="NT68" s="494" t="str">
        <f>IF(ISERROR(CF68/(VLOOKUP(F68,Landespersonal_Tarifgruppen!$A:$N,14,FALSE))), " ", CF68/(VLOOKUP(F68,Landespersonal_Tarifgruppen!$A:$N,14,FALSE)))</f>
        <v xml:space="preserve"> </v>
      </c>
      <c r="NU68" s="494" t="str">
        <f>IF(ISERROR(CG68/(VLOOKUP(F68,Landespersonal_Tarifgruppen!$A:$N,14,FALSE))), " ", CG68/(VLOOKUP(F68,Landespersonal_Tarifgruppen!$A:$N,14,FALSE)))</f>
        <v xml:space="preserve"> </v>
      </c>
      <c r="NV68" s="494" t="str">
        <f>IF(ISERROR(CH68/(VLOOKUP(F68,Landespersonal_Tarifgruppen!$A:$N,14,FALSE))), " ", CH68/(VLOOKUP(F68,Landespersonal_Tarifgruppen!$A:$N,14,FALSE)))</f>
        <v xml:space="preserve"> </v>
      </c>
      <c r="NW68" s="494" t="str">
        <f>IF(ISERROR(CI68/(VLOOKUP(F68,Landespersonal_Tarifgruppen!$A:$N,14,FALSE))), " ", CI68/(VLOOKUP(F68,Landespersonal_Tarifgruppen!$A:$N,14,FALSE)))</f>
        <v xml:space="preserve"> </v>
      </c>
      <c r="NX68" s="494" t="str">
        <f>IF(ISERROR(CJ68/(VLOOKUP(F68,Landespersonal_Tarifgruppen!$A:$N,14,FALSE))), " ", CJ68/(VLOOKUP(F68,Landespersonal_Tarifgruppen!$A:$N,14,FALSE)))</f>
        <v xml:space="preserve"> </v>
      </c>
      <c r="NY68" s="494" t="str">
        <f>IF(ISERROR(CK68/(VLOOKUP(F68,Landespersonal_Tarifgruppen!$A:$N,14,FALSE))), " ", CK68/(VLOOKUP(F68,Landespersonal_Tarifgruppen!$A:$N,14,FALSE)))</f>
        <v xml:space="preserve"> </v>
      </c>
      <c r="NZ68" s="494">
        <f t="shared" si="105"/>
        <v>0</v>
      </c>
      <c r="OA68" s="494" t="str">
        <f>IF(ISERROR(CM68/(VLOOKUP(F68,Landespersonal_Tarifgruppen!$A:$O,15,FALSE))), " ", CM68/(VLOOKUP(F68,Landespersonal_Tarifgruppen!$A:$O,15,FALSE)))</f>
        <v xml:space="preserve"> </v>
      </c>
      <c r="OB68" s="494" t="str">
        <f>IF(ISERROR(CN68/(VLOOKUP(F68,Landespersonal_Tarifgruppen!$A:$O,15,FALSE))), " ", CN68/(VLOOKUP(F68,Landespersonal_Tarifgruppen!$A:$O,15,FALSE)))</f>
        <v xml:space="preserve"> </v>
      </c>
      <c r="OC68" s="494" t="str">
        <f>IF(ISERROR(CO68/(VLOOKUP(F68,Landespersonal_Tarifgruppen!$A:$O,15,FALSE))), " ", CO68/(VLOOKUP(F68,Landespersonal_Tarifgruppen!$A:$O,15,FALSE)))</f>
        <v xml:space="preserve"> </v>
      </c>
      <c r="OD68" s="494" t="str">
        <f>IF(ISERROR(CP68/(VLOOKUP(F68,Landespersonal_Tarifgruppen!$A:$O,15,FALSE))), " ", CP68/(VLOOKUP(F68,Landespersonal_Tarifgruppen!$A:$O,15,FALSE)))</f>
        <v xml:space="preserve"> </v>
      </c>
      <c r="OE68" s="494" t="str">
        <f>IF(ISERROR(CQ68/(VLOOKUP(F68,Landespersonal_Tarifgruppen!$A:$O,15,FALSE))), " ", CQ68/(VLOOKUP(F68,Landespersonal_Tarifgruppen!$A:$O,15,FALSE)))</f>
        <v xml:space="preserve"> </v>
      </c>
      <c r="OF68" s="494" t="str">
        <f>IF(ISERROR(CR68/(VLOOKUP(F68,Landespersonal_Tarifgruppen!$A:$O,15,FALSE))), " ", CR68/(VLOOKUP(F68,Landespersonal_Tarifgruppen!$A:$O,15,FALSE)))</f>
        <v xml:space="preserve"> </v>
      </c>
      <c r="OG68" s="494" t="str">
        <f>IF(ISERROR(CS68/(VLOOKUP(F68,Landespersonal_Tarifgruppen!$A:$O,15,FALSE))), " ", CS68/(VLOOKUP(F68,Landespersonal_Tarifgruppen!$A:$O,15,FALSE)))</f>
        <v xml:space="preserve"> </v>
      </c>
      <c r="OH68" s="494" t="str">
        <f>IF(ISERROR(CT68/(VLOOKUP(F68,Landespersonal_Tarifgruppen!$A:$O,15,FALSE))), " ", CT68/(VLOOKUP(F68,Landespersonal_Tarifgruppen!$A:$O,15,FALSE)))</f>
        <v xml:space="preserve"> </v>
      </c>
      <c r="OI68" s="494" t="str">
        <f>IF(ISERROR(CU68/(VLOOKUP(F68,Landespersonal_Tarifgruppen!$A:$O,15,FALSE))), " ", CU68/(VLOOKUP(F68,Landespersonal_Tarifgruppen!$A:$O,15,FALSE)))</f>
        <v xml:space="preserve"> </v>
      </c>
      <c r="OJ68" s="494" t="str">
        <f>IF(ISERROR(CV68/(VLOOKUP(F68,Landespersonal_Tarifgruppen!$A:$O,15,FALSE))), " ", CV68/(VLOOKUP(F68,Landespersonal_Tarifgruppen!$A:$O,15,FALSE)))</f>
        <v xml:space="preserve"> </v>
      </c>
      <c r="OK68" s="494" t="str">
        <f>IF(ISERROR(CW68/(VLOOKUP(F68,Landespersonal_Tarifgruppen!$A:$O,15,FALSE))), " ", CW68/(VLOOKUP(F68,Landespersonal_Tarifgruppen!$A:$O,15,FALSE)))</f>
        <v xml:space="preserve"> </v>
      </c>
      <c r="OL68" s="494" t="str">
        <f>IF(ISERROR(CX68/(VLOOKUP(F68,Landespersonal_Tarifgruppen!$A:$O,15,FALSE))), " ", CX68/(VLOOKUP(F68,Landespersonal_Tarifgruppen!$A:$O,15,FALSE)))</f>
        <v xml:space="preserve"> </v>
      </c>
      <c r="OM68" s="494">
        <f t="shared" si="106"/>
        <v>0</v>
      </c>
      <c r="ON68" s="494" t="str">
        <f>IF(ISERROR(CZ68/(VLOOKUP(F68,Landespersonal_Tarifgruppen!$A:$P,16,FALSE))), " ", CZ68/(VLOOKUP(F68,Landespersonal_Tarifgruppen!$A:$P,16,FALSE)))</f>
        <v xml:space="preserve"> </v>
      </c>
      <c r="OO68" s="494" t="str">
        <f>IF(ISERROR(DA68/(VLOOKUP(F68,Landespersonal_Tarifgruppen!$A:$P,16,FALSE))), " ", DA68/(VLOOKUP(F68,Landespersonal_Tarifgruppen!$A:$P,16,FALSE)))</f>
        <v xml:space="preserve"> </v>
      </c>
      <c r="OP68" s="494" t="str">
        <f>IF(ISERROR(DB68/(VLOOKUP(F68,Landespersonal_Tarifgruppen!$A:$P,16,FALSE))), " ", DB68/(VLOOKUP(F68,Landespersonal_Tarifgruppen!$A:$P,16,FALSE)))</f>
        <v xml:space="preserve"> </v>
      </c>
      <c r="OQ68" s="494" t="str">
        <f>IF(ISERROR(DC68/(VLOOKUP(F68,Landespersonal_Tarifgruppen!$A:$P,16,FALSE))), " ", DC68/(VLOOKUP(F68,Landespersonal_Tarifgruppen!$A:$P,16,FALSE)))</f>
        <v xml:space="preserve"> </v>
      </c>
      <c r="OR68" s="494" t="str">
        <f>IF(ISERROR(DD68/(VLOOKUP(F68,Landespersonal_Tarifgruppen!$A:$P,16,FALSE))), " ", DD68/(VLOOKUP(F68,Landespersonal_Tarifgruppen!$A:$P,16,FALSE)))</f>
        <v xml:space="preserve"> </v>
      </c>
      <c r="OS68" s="494" t="str">
        <f>IF(ISERROR(DE68/(VLOOKUP(F68,Landespersonal_Tarifgruppen!$A:$P,16,FALSE))), " ", DE68/(VLOOKUP(F68,Landespersonal_Tarifgruppen!$A:$P,16,FALSE)))</f>
        <v xml:space="preserve"> </v>
      </c>
      <c r="OT68" s="494" t="str">
        <f>IF(ISERROR(DF68/(VLOOKUP(F68,Landespersonal_Tarifgruppen!$A:$P,16,FALSE))), " ", DF68/(VLOOKUP(F68,Landespersonal_Tarifgruppen!$A:$P,16,FALSE)))</f>
        <v xml:space="preserve"> </v>
      </c>
      <c r="OU68" s="494" t="str">
        <f>IF(ISERROR(DG68/(VLOOKUP(F68,Landespersonal_Tarifgruppen!$A:$P,16,FALSE))), " ", DG68/(VLOOKUP(F68,Landespersonal_Tarifgruppen!$A:$P,16,FALSE)))</f>
        <v xml:space="preserve"> </v>
      </c>
      <c r="OV68" s="494" t="str">
        <f>IF(ISERROR(DH68/(VLOOKUP(F68,Landespersonal_Tarifgruppen!$A:$P,16,FALSE))), " ", DH68/(VLOOKUP(F68,Landespersonal_Tarifgruppen!$A:$P,16,FALSE)))</f>
        <v xml:space="preserve"> </v>
      </c>
      <c r="OW68" s="494" t="str">
        <f>IF(ISERROR(DI68/(VLOOKUP(F68,Landespersonal_Tarifgruppen!$A:$P,16,FALSE))), " ", DI68/(VLOOKUP(F68,Landespersonal_Tarifgruppen!$A:$P,16,FALSE)))</f>
        <v xml:space="preserve"> </v>
      </c>
      <c r="OX68" s="494" t="str">
        <f>IF(ISERROR(DJ68/(VLOOKUP(F68,Landespersonal_Tarifgruppen!$A:$P,16,FALSE))), " ", DJ68/(VLOOKUP(F68,Landespersonal_Tarifgruppen!$A:$P,16,FALSE)))</f>
        <v xml:space="preserve"> </v>
      </c>
      <c r="OY68" s="494" t="str">
        <f>IF(ISERROR(DK68/(VLOOKUP(F68,Landespersonal_Tarifgruppen!$A:$P,16,FALSE))), " ", DK68/(VLOOKUP(F68,Landespersonal_Tarifgruppen!$A:$P,16,FALSE)))</f>
        <v xml:space="preserve"> </v>
      </c>
      <c r="OZ68" s="494">
        <f t="shared" si="107"/>
        <v>0</v>
      </c>
      <c r="PA68" s="494" t="str">
        <f>IF(ISERROR(DM68/(VLOOKUP(F68,Landespersonal_Tarifgruppen!$A:$Q,17,FALSE))), " ", DM68/(VLOOKUP(F68,Landespersonal_Tarifgruppen!$A:$Q,17,FALSE)))</f>
        <v xml:space="preserve"> </v>
      </c>
      <c r="PB68" s="494" t="str">
        <f>IF(ISERROR(DN68/(VLOOKUP(F68,Landespersonal_Tarifgruppen!$A:$Q,17,FALSE))), " ", DN68/(VLOOKUP(F68,Landespersonal_Tarifgruppen!$A:$Q,17,FALSE)))</f>
        <v xml:space="preserve"> </v>
      </c>
      <c r="PC68" s="494" t="str">
        <f>IF(ISERROR(DO68/(VLOOKUP(F68,Landespersonal_Tarifgruppen!$A:$Q,17,FALSE))), " ", DO68/(VLOOKUP(F68,Landespersonal_Tarifgruppen!$A:$Q,17,FALSE)))</f>
        <v xml:space="preserve"> </v>
      </c>
      <c r="PD68" s="494" t="str">
        <f>IF(ISERROR(DP68/(VLOOKUP(F68,Landespersonal_Tarifgruppen!$A:$Q,17,FALSE))), " ", DP68/(VLOOKUP(F68,Landespersonal_Tarifgruppen!$A:$Q,17,FALSE)))</f>
        <v xml:space="preserve"> </v>
      </c>
      <c r="PE68" s="494" t="str">
        <f>IF(ISERROR(DQ68/(VLOOKUP(F68,Landespersonal_Tarifgruppen!$A:$Q,17,FALSE))), " ", DQ68/(VLOOKUP(F68,Landespersonal_Tarifgruppen!$A:$Q,17,FALSE)))</f>
        <v xml:space="preserve"> </v>
      </c>
      <c r="PF68" s="494" t="str">
        <f>IF(ISERROR(DR68/(VLOOKUP(F68,Landespersonal_Tarifgruppen!$A:$Q,17,FALSE))), " ", DR68/(VLOOKUP(F68,Landespersonal_Tarifgruppen!$A:$Q,17,FALSE)))</f>
        <v xml:space="preserve"> </v>
      </c>
      <c r="PG68" s="494" t="str">
        <f>IF(ISERROR(DS68/(VLOOKUP(F68,Landespersonal_Tarifgruppen!$A:$Q,17,FALSE))), " ", DS68/(VLOOKUP(F68,Landespersonal_Tarifgruppen!$A:$Q,17,FALSE)))</f>
        <v xml:space="preserve"> </v>
      </c>
      <c r="PH68" s="494" t="str">
        <f>IF(ISERROR(DT68/(VLOOKUP(F68,Landespersonal_Tarifgruppen!$A:$Q,17,FALSE))), " ", DT68/(VLOOKUP(F68,Landespersonal_Tarifgruppen!$A:$Q,17,FALSE)))</f>
        <v xml:space="preserve"> </v>
      </c>
      <c r="PI68" s="494" t="str">
        <f>IF(ISERROR(DU68/(VLOOKUP(F68,Landespersonal_Tarifgruppen!$A:$Q,17,FALSE))), " ", DU68/(VLOOKUP(F68,Landespersonal_Tarifgruppen!$A:$Q,17,FALSE)))</f>
        <v xml:space="preserve"> </v>
      </c>
      <c r="PJ68" s="494" t="str">
        <f>IF(ISERROR(DV68/(VLOOKUP(F68,Landespersonal_Tarifgruppen!$A:$Q,17,FALSE))), " ", DV68/(VLOOKUP(F68,Landespersonal_Tarifgruppen!$A:$Q,17,FALSE)))</f>
        <v xml:space="preserve"> </v>
      </c>
      <c r="PK68" s="494" t="str">
        <f>IF(ISERROR(DW68/(VLOOKUP(F68,Landespersonal_Tarifgruppen!$A:$Q,17,FALSE))), " ", DW68/(VLOOKUP(F68,Landespersonal_Tarifgruppen!$A:$Q,17,FALSE)))</f>
        <v xml:space="preserve"> </v>
      </c>
      <c r="PL68" s="494" t="str">
        <f>IF(ISERROR(DX68/(VLOOKUP(F68,Landespersonal_Tarifgruppen!$A:$Q,17,FALSE))), " ", DX68/(VLOOKUP(F68,Landespersonal_Tarifgruppen!$A:$Q,17,FALSE)))</f>
        <v xml:space="preserve"> </v>
      </c>
      <c r="PM68" s="494">
        <f t="shared" si="108"/>
        <v>0</v>
      </c>
      <c r="PN68" s="494" t="str">
        <f>IF(ISERROR(DZ68/(VLOOKUP(F68,Landespersonal_Tarifgruppen!$A:$R,18,FALSE))), " ", DZ68/(VLOOKUP(F68,Landespersonal_Tarifgruppen!$A:$R,18,FALSE)))</f>
        <v xml:space="preserve"> </v>
      </c>
      <c r="PO68" s="494" t="str">
        <f>IF(ISERROR(EA68/(VLOOKUP(F68,Landespersonal_Tarifgruppen!$A:$R,18,FALSE))), " ", EA68/(VLOOKUP(F68,Landespersonal_Tarifgruppen!$A:$R,18,FALSE)))</f>
        <v xml:space="preserve"> </v>
      </c>
      <c r="PP68" s="494" t="str">
        <f>IF(ISERROR(EB68/(VLOOKUP(F68,Landespersonal_Tarifgruppen!$A:$R,18,FALSE))), " ", EB68/(VLOOKUP(F68,Landespersonal_Tarifgruppen!$A:$R,18,FALSE)))</f>
        <v xml:space="preserve"> </v>
      </c>
      <c r="PQ68" s="494" t="str">
        <f>IF(ISERROR(EC68/(VLOOKUP(F68,Landespersonal_Tarifgruppen!$A:$R,18,FALSE))), " ", EC68/(VLOOKUP(F68,Landespersonal_Tarifgruppen!$A:$R,18,FALSE)))</f>
        <v xml:space="preserve"> </v>
      </c>
      <c r="PR68" s="494" t="str">
        <f>IF(ISERROR(ED68/(VLOOKUP(F68,Landespersonal_Tarifgruppen!$A:$R,18,FALSE))), " ", ED68/(VLOOKUP(F68,Landespersonal_Tarifgruppen!$A:$R,18,FALSE)))</f>
        <v xml:space="preserve"> </v>
      </c>
      <c r="PS68" s="494" t="str">
        <f>IF(ISERROR(EE68/(VLOOKUP(F68,Landespersonal_Tarifgruppen!$A:$R,18,FALSE))), " ", EE68/(VLOOKUP(F68,Landespersonal_Tarifgruppen!$A:$R,18,FALSE)))</f>
        <v xml:space="preserve"> </v>
      </c>
      <c r="PT68" s="494" t="str">
        <f>IF(ISERROR(EF68/(VLOOKUP(F68,Landespersonal_Tarifgruppen!$A:$R,18,FALSE))), " ", EF68/(VLOOKUP(F68,Landespersonal_Tarifgruppen!$A:$R,18,FALSE)))</f>
        <v xml:space="preserve"> </v>
      </c>
      <c r="PU68" s="494" t="str">
        <f>IF(ISERROR(EG68/(VLOOKUP(F68,Landespersonal_Tarifgruppen!$A:$R,18,FALSE))), " ", EG68/(VLOOKUP(F68,Landespersonal_Tarifgruppen!$A:$R,18,FALSE)))</f>
        <v xml:space="preserve"> </v>
      </c>
      <c r="PV68" s="494" t="str">
        <f>IF(ISERROR(EH68/(VLOOKUP(F68,Landespersonal_Tarifgruppen!$A:$R,18,FALSE))), " ", EH68/(VLOOKUP(F68,Landespersonal_Tarifgruppen!$A:$R,18,FALSE)))</f>
        <v xml:space="preserve"> </v>
      </c>
      <c r="PW68" s="494" t="str">
        <f>IF(ISERROR(EI68/(VLOOKUP(F68,Landespersonal_Tarifgruppen!$A:$R,18,FALSE))), " ", EI68/(VLOOKUP(F68,Landespersonal_Tarifgruppen!$A:$R,18,FALSE)))</f>
        <v xml:space="preserve"> </v>
      </c>
      <c r="PX68" s="494" t="str">
        <f>IF(ISERROR(EJ68/(VLOOKUP(F68,Landespersonal_Tarifgruppen!$A:$R,18,FALSE))), " ", EJ68/(VLOOKUP(F68,Landespersonal_Tarifgruppen!$A:$R,18,FALSE)))</f>
        <v xml:space="preserve"> </v>
      </c>
      <c r="PY68" s="494" t="str">
        <f>IF(ISERROR(EK68/(VLOOKUP(F68,Landespersonal_Tarifgruppen!$A:$R,18,FALSE))), " ", EK68/(VLOOKUP(F68,Landespersonal_Tarifgruppen!$A:$R,18,FALSE)))</f>
        <v xml:space="preserve"> </v>
      </c>
      <c r="PZ68" s="494">
        <f t="shared" si="109"/>
        <v>0</v>
      </c>
      <c r="QA68" s="494" t="str">
        <f>IF(ISERROR(EM68/(VLOOKUP(F68,Landespersonal_Tarifgruppen!$A:$S,19,FALSE))), " ", EM68/(VLOOKUP(F68,Landespersonal_Tarifgruppen!$A:$S,19,FALSE)))</f>
        <v xml:space="preserve"> </v>
      </c>
      <c r="QB68" s="494" t="str">
        <f>IF(ISERROR(EN68/(VLOOKUP(F68,Landespersonal_Tarifgruppen!$A:$S,19,FALSE))), " ", EN68/(VLOOKUP(F68,Landespersonal_Tarifgruppen!$A:$S,19,FALSE)))</f>
        <v xml:space="preserve"> </v>
      </c>
      <c r="QC68" s="494" t="str">
        <f>IF(ISERROR(EO68/(VLOOKUP(F68,Landespersonal_Tarifgruppen!$A:$S,19,FALSE))), " ", EO68/(VLOOKUP(F68,Landespersonal_Tarifgruppen!$A:$S,19,FALSE)))</f>
        <v xml:space="preserve"> </v>
      </c>
      <c r="QD68" s="494" t="str">
        <f>IF(ISERROR(EP68/(VLOOKUP(F68,Landespersonal_Tarifgruppen!$A:$S,19,FALSE))), " ", EP68/(VLOOKUP(F68,Landespersonal_Tarifgruppen!$A:$S,19,FALSE)))</f>
        <v xml:space="preserve"> </v>
      </c>
      <c r="QE68" s="494" t="str">
        <f>IF(ISERROR(EQ68/(VLOOKUP(F68,Landespersonal_Tarifgruppen!$A:$S,19,FALSE))), " ", EQ68/(VLOOKUP(F68,Landespersonal_Tarifgruppen!$A:$S,19,FALSE)))</f>
        <v xml:space="preserve"> </v>
      </c>
      <c r="QF68" s="494" t="str">
        <f>IF(ISERROR(ER68/(VLOOKUP(F68,Landespersonal_Tarifgruppen!$A:$S,19,FALSE))), " ", ER68/(VLOOKUP(F68,Landespersonal_Tarifgruppen!$A:$S,19,FALSE)))</f>
        <v xml:space="preserve"> </v>
      </c>
      <c r="QG68" s="494" t="str">
        <f>IF(ISERROR(ES68/(VLOOKUP(F68,Landespersonal_Tarifgruppen!$A:$S,19,FALSE))), " ", ES68/(VLOOKUP(F68,Landespersonal_Tarifgruppen!$A:$S,19,FALSE)))</f>
        <v xml:space="preserve"> </v>
      </c>
      <c r="QH68" s="494" t="str">
        <f>IF(ISERROR(ET68/(VLOOKUP(F68,Landespersonal_Tarifgruppen!$A:$S,19,FALSE))), " ", ET68/(VLOOKUP(F68,Landespersonal_Tarifgruppen!$A:$S,19,FALSE)))</f>
        <v xml:space="preserve"> </v>
      </c>
      <c r="QI68" s="494" t="str">
        <f>IF(ISERROR(EU68/(VLOOKUP(F68,Landespersonal_Tarifgruppen!$A:$S,19,FALSE))), " ", EU68/(VLOOKUP(F68,Landespersonal_Tarifgruppen!$A:$S,19,FALSE)))</f>
        <v xml:space="preserve"> </v>
      </c>
      <c r="QJ68" s="494" t="str">
        <f>IF(ISERROR(EV68/(VLOOKUP(F68,Landespersonal_Tarifgruppen!$A:$S,19,FALSE))), " ", EV68/(VLOOKUP(F68,Landespersonal_Tarifgruppen!$A:$S,19,FALSE)))</f>
        <v xml:space="preserve"> </v>
      </c>
      <c r="QK68" s="494" t="str">
        <f>IF(ISERROR(EW68/(VLOOKUP(F68,Landespersonal_Tarifgruppen!$A:$S,19,FALSE))), " ", EW68/(VLOOKUP(F68,Landespersonal_Tarifgruppen!$A:$S,19,FALSE)))</f>
        <v xml:space="preserve"> </v>
      </c>
      <c r="QL68" s="494" t="str">
        <f>IF(ISERROR(EX68/(VLOOKUP(F68,Landespersonal_Tarifgruppen!$A:$S,19,FALSE))), " ", EX68/(VLOOKUP(F68,Landespersonal_Tarifgruppen!$A:$S,19,FALSE)))</f>
        <v xml:space="preserve"> </v>
      </c>
      <c r="QM68" s="494">
        <f t="shared" si="110"/>
        <v>0</v>
      </c>
      <c r="QN68" s="494" t="str">
        <f>IF(ISERROR(EZ68/(VLOOKUP(F68,Landespersonal_Tarifgruppen!$A:$T,20,FALSE))), " ", EZ68/(VLOOKUP(F68,Landespersonal_Tarifgruppen!$A:$T,20,FALSE)))</f>
        <v xml:space="preserve"> </v>
      </c>
      <c r="QO68" s="494" t="str">
        <f>IF(ISERROR(FA68/(VLOOKUP(F68,Landespersonal_Tarifgruppen!$A:$T,20,FALSE))), " ", FA68/(VLOOKUP(F68,Landespersonal_Tarifgruppen!$A:$T,20,FALSE)))</f>
        <v xml:space="preserve"> </v>
      </c>
      <c r="QP68" s="494" t="str">
        <f>IF(ISERROR(FB68/(VLOOKUP(F68,Landespersonal_Tarifgruppen!$A:$T,20,FALSE))), " ", FB68/(VLOOKUP(F68,Landespersonal_Tarifgruppen!$A:$T,20,FALSE)))</f>
        <v xml:space="preserve"> </v>
      </c>
      <c r="QQ68" s="494" t="str">
        <f>IF(ISERROR(FC68/(VLOOKUP(F68,Landespersonal_Tarifgruppen!$A:$T,20,FALSE))), " ", FC68/(VLOOKUP(F68,Landespersonal_Tarifgruppen!$A:$T,20,FALSE)))</f>
        <v xml:space="preserve"> </v>
      </c>
      <c r="QR68" s="494" t="str">
        <f>IF(ISERROR(FD68/(VLOOKUP(F68,Landespersonal_Tarifgruppen!$A:$T,20,FALSE))), " ", FD68/(VLOOKUP(F68,Landespersonal_Tarifgruppen!$A:$T,20,FALSE)))</f>
        <v xml:space="preserve"> </v>
      </c>
      <c r="QS68" s="494" t="str">
        <f>IF(ISERROR(FE68/(VLOOKUP(F68,Landespersonal_Tarifgruppen!$A:$T,20,FALSE))), " ", FE68/(VLOOKUP(F68,Landespersonal_Tarifgruppen!$A:$T,20,FALSE)))</f>
        <v xml:space="preserve"> </v>
      </c>
      <c r="QT68" s="494" t="str">
        <f>IF(ISERROR(FF68/(VLOOKUP(F68,Landespersonal_Tarifgruppen!$A:$T,20,FALSE))), " ", FF68/(VLOOKUP(F68,Landespersonal_Tarifgruppen!$A:$T,20,FALSE)))</f>
        <v xml:space="preserve"> </v>
      </c>
      <c r="QU68" s="494" t="str">
        <f>IF(ISERROR(FG68/(VLOOKUP(F68,Landespersonal_Tarifgruppen!$A:$T,20,FALSE))), " ", FG68/(VLOOKUP(F68,Landespersonal_Tarifgruppen!$A:$T,20,FALSE)))</f>
        <v xml:space="preserve"> </v>
      </c>
      <c r="QV68" s="494" t="str">
        <f>IF(ISERROR(FH68/(VLOOKUP(F68,Landespersonal_Tarifgruppen!$A:$T,20,FALSE))), " ", FH68/(VLOOKUP(F68,Landespersonal_Tarifgruppen!$A:$T,20,FALSE)))</f>
        <v xml:space="preserve"> </v>
      </c>
      <c r="QW68" s="494" t="str">
        <f>IF(ISERROR(FI68/(VLOOKUP(F68,Landespersonal_Tarifgruppen!$A:$T,20,FALSE))), " ", FI68/(VLOOKUP(F68,Landespersonal_Tarifgruppen!$A:$T,20,FALSE)))</f>
        <v xml:space="preserve"> </v>
      </c>
      <c r="QX68" s="494" t="str">
        <f>IF(ISERROR(FJ68/(VLOOKUP(F68,Landespersonal_Tarifgruppen!$A:$T,20,FALSE))), " ", FJ68/(VLOOKUP(F68,Landespersonal_Tarifgruppen!$A:$T,20,FALSE)))</f>
        <v xml:space="preserve"> </v>
      </c>
      <c r="QY68" s="494" t="str">
        <f>IF(ISERROR(FK68/(VLOOKUP(F68,Landespersonal_Tarifgruppen!$A:$T,20,FALSE))), " ", FK68/(VLOOKUP(F68,Landespersonal_Tarifgruppen!$A:$T,20,FALSE)))</f>
        <v xml:space="preserve"> </v>
      </c>
      <c r="QZ68" s="494">
        <f t="shared" si="111"/>
        <v>0</v>
      </c>
      <c r="RA68" s="494" t="str">
        <f>IF(ISERROR(FM68/(VLOOKUP(F68,Landespersonal_Tarifgruppen!$A:$U,21,FALSE))), " ", FM68/(VLOOKUP(F68,Landespersonal_Tarifgruppen!$A:$U,21,FALSE)))</f>
        <v xml:space="preserve"> </v>
      </c>
      <c r="RB68" s="494" t="str">
        <f>IF(ISERROR(FN68/(VLOOKUP(F68,Landespersonal_Tarifgruppen!$A:$U,21,FALSE))), " ", FN68/(VLOOKUP(F68,Landespersonal_Tarifgruppen!$A:$U,21,FALSE)))</f>
        <v xml:space="preserve"> </v>
      </c>
      <c r="RC68" s="494" t="str">
        <f>IF(ISERROR(FO68/(VLOOKUP(F68,Landespersonal_Tarifgruppen!$A:$U,21,FALSE))), " ", FO68/(VLOOKUP(F68,Landespersonal_Tarifgruppen!$A:$U,21,FALSE)))</f>
        <v xml:space="preserve"> </v>
      </c>
      <c r="RD68" s="494" t="str">
        <f>IF(ISERROR(FP68/(VLOOKUP(F68,Landespersonal_Tarifgruppen!$A:$U,21,FALSE))), " ", FP68/(VLOOKUP(F68,Landespersonal_Tarifgruppen!$A:$U,21,FALSE)))</f>
        <v xml:space="preserve"> </v>
      </c>
      <c r="RE68" s="494" t="str">
        <f>IF(ISERROR(FQ68/(VLOOKUP(F68,Landespersonal_Tarifgruppen!$A:$U,21,FALSE))), " ", FQ68/(VLOOKUP(F68,Landespersonal_Tarifgruppen!$A:$U,21,FALSE)))</f>
        <v xml:space="preserve"> </v>
      </c>
      <c r="RF68" s="494" t="str">
        <f>IF(ISERROR(FR68/(VLOOKUP(F68,Landespersonal_Tarifgruppen!$A:$U,21,FALSE))), " ", FR68/(VLOOKUP(F68,Landespersonal_Tarifgruppen!$A:$U,21,FALSE)))</f>
        <v xml:space="preserve"> </v>
      </c>
      <c r="RG68" s="494" t="str">
        <f>IF(ISERROR(FS68/(VLOOKUP(F68,Landespersonal_Tarifgruppen!$A:$U,21,FALSE))), " ", FS68/(VLOOKUP(F68,Landespersonal_Tarifgruppen!$A:$U,21,FALSE)))</f>
        <v xml:space="preserve"> </v>
      </c>
      <c r="RH68" s="494" t="str">
        <f>IF(ISERROR(FT68/(VLOOKUP(F68,Landespersonal_Tarifgruppen!$A:$U,21,FALSE))), " ", FT68/(VLOOKUP(F68,Landespersonal_Tarifgruppen!$A:$U,21,FALSE)))</f>
        <v xml:space="preserve"> </v>
      </c>
      <c r="RI68" s="494" t="str">
        <f>IF(ISERROR(FU68/(VLOOKUP(F68,Landespersonal_Tarifgruppen!$A:$U,21,FALSE))), " ", FU68/(VLOOKUP(F68,Landespersonal_Tarifgruppen!$A:$U,21,FALSE)))</f>
        <v xml:space="preserve"> </v>
      </c>
      <c r="RJ68" s="494" t="str">
        <f>IF(ISERROR(FV68/(VLOOKUP(F68,Landespersonal_Tarifgruppen!$A:$U,21,FALSE))), " ", FV68/(VLOOKUP(F68,Landespersonal_Tarifgruppen!$A:$U,21,FALSE)))</f>
        <v xml:space="preserve"> </v>
      </c>
      <c r="RK68" s="494" t="str">
        <f>IF(ISERROR(FW68/(VLOOKUP(F68,Landespersonal_Tarifgruppen!$A:$U,21,FALSE))), " ", FW68/(VLOOKUP(F68,Landespersonal_Tarifgruppen!$A:$U,21,FALSE)))</f>
        <v xml:space="preserve"> </v>
      </c>
      <c r="RL68" s="494" t="str">
        <f>IF(ISERROR(FX68/(VLOOKUP(F68,Landespersonal_Tarifgruppen!$A:$U,21,FALSE))), " ", FX68/(VLOOKUP(F68,Landespersonal_Tarifgruppen!$A:$U,21,FALSE)))</f>
        <v xml:space="preserve"> </v>
      </c>
      <c r="RM68" s="494">
        <f t="shared" si="112"/>
        <v>0</v>
      </c>
      <c r="RN68" s="494" t="str">
        <f>IF(ISERROR(FZ68/(VLOOKUP(F68,Landespersonal_Tarifgruppen!$A:$V,22,FALSE))), " ", FZ68/(VLOOKUP(F68,Landespersonal_Tarifgruppen!$A:$V,22,FALSE)))</f>
        <v xml:space="preserve"> </v>
      </c>
      <c r="RO68" s="494" t="str">
        <f>IF(ISERROR(GA68/(VLOOKUP(F68,Landespersonal_Tarifgruppen!$A:$V,22,FALSE))), " ", GA68/(VLOOKUP(F68,Landespersonal_Tarifgruppen!$A:$V,22,FALSE)))</f>
        <v xml:space="preserve"> </v>
      </c>
      <c r="RP68" s="494" t="str">
        <f>IF(ISERROR(GB68/(VLOOKUP(F68,Landespersonal_Tarifgruppen!$A:$V,22,FALSE))), " ", GB68/(VLOOKUP(F68,Landespersonal_Tarifgruppen!$A:$V,22,FALSE)))</f>
        <v xml:space="preserve"> </v>
      </c>
      <c r="RQ68" s="494" t="str">
        <f>IF(ISERROR(GC68/(VLOOKUP(F68,Landespersonal_Tarifgruppen!$A:$V,22,FALSE))), " ", GC68/(VLOOKUP(F68,Landespersonal_Tarifgruppen!$A:$V,22,FALSE)))</f>
        <v xml:space="preserve"> </v>
      </c>
      <c r="RR68" s="494" t="str">
        <f>IF(ISERROR(GD68/(VLOOKUP(F68,Landespersonal_Tarifgruppen!$A:$V,22,FALSE))), " ", GD68/(VLOOKUP(F68,Landespersonal_Tarifgruppen!$A:$V,22,FALSE)))</f>
        <v xml:space="preserve"> </v>
      </c>
      <c r="RS68" s="494" t="str">
        <f>IF(ISERROR(GE68/(VLOOKUP(F68,Landespersonal_Tarifgruppen!$A:$V,22,FALSE))), " ", GE68/(VLOOKUP(F68,Landespersonal_Tarifgruppen!$A:$V,22,FALSE)))</f>
        <v xml:space="preserve"> </v>
      </c>
      <c r="RT68" s="494" t="str">
        <f>IF(ISERROR(GF68/(VLOOKUP(F68,Landespersonal_Tarifgruppen!$A:$V,22,FALSE))), " ", GF68/(VLOOKUP(F68,Landespersonal_Tarifgruppen!$A:$V,22,FALSE)))</f>
        <v xml:space="preserve"> </v>
      </c>
      <c r="RU68" s="494" t="str">
        <f>IF(ISERROR(GG68/(VLOOKUP(F68,Landespersonal_Tarifgruppen!$A:$V,22,FALSE))), " ", GG68/(VLOOKUP(F68,Landespersonal_Tarifgruppen!$A:$V,22,FALSE)))</f>
        <v xml:space="preserve"> </v>
      </c>
      <c r="RV68" s="494" t="str">
        <f>IF(ISERROR(GH68/(VLOOKUP(F68,Landespersonal_Tarifgruppen!$A:$V,22,FALSE))), " ", GH68/(VLOOKUP(F68,Landespersonal_Tarifgruppen!$A:$V,22,FALSE)))</f>
        <v xml:space="preserve"> </v>
      </c>
      <c r="RW68" s="494" t="str">
        <f>IF(ISERROR(GI68/(VLOOKUP(F68,Landespersonal_Tarifgruppen!$A:$V,22,FALSE))), " ", GI68/(VLOOKUP(F68,Landespersonal_Tarifgruppen!$A:$V,22,FALSE)))</f>
        <v xml:space="preserve"> </v>
      </c>
      <c r="RX68" s="494" t="str">
        <f>IF(ISERROR(GJ68/(VLOOKUP(F68,Landespersonal_Tarifgruppen!$A:$V,22,FALSE))), " ", GJ68/(VLOOKUP(F68,Landespersonal_Tarifgruppen!$A:$V,22,FALSE)))</f>
        <v xml:space="preserve"> </v>
      </c>
      <c r="RY68" s="494" t="str">
        <f>IF(ISERROR(GK68/(VLOOKUP(F68,Landespersonal_Tarifgruppen!$A:$V,22,FALSE))), " ", GK68/(VLOOKUP(F68,Landespersonal_Tarifgruppen!$A:$V,22,FALSE)))</f>
        <v xml:space="preserve"> </v>
      </c>
      <c r="RZ68" s="494">
        <f t="shared" si="113"/>
        <v>0</v>
      </c>
      <c r="SA68" s="494" t="str">
        <f>IF(ISERROR(GM68/(VLOOKUP(F68,Landespersonal_Tarifgruppen!$A:$W,23,FALSE))), " ", GM68/(VLOOKUP(F68,Landespersonal_Tarifgruppen!$A:$W,23,FALSE)))</f>
        <v xml:space="preserve"> </v>
      </c>
      <c r="SB68" s="494" t="str">
        <f>IF(ISERROR(GN68/(VLOOKUP(F68,Landespersonal_Tarifgruppen!$A:$W,23,FALSE))), " ", GN68/(VLOOKUP(F68,Landespersonal_Tarifgruppen!$A:$W,23,FALSE)))</f>
        <v xml:space="preserve"> </v>
      </c>
      <c r="SC68" s="494" t="str">
        <f>IF(ISERROR(GO68/(VLOOKUP(F68,Landespersonal_Tarifgruppen!$A:$W,23,FALSE))), " ", GO68/(VLOOKUP(F68,Landespersonal_Tarifgruppen!$A:$W,23,FALSE)))</f>
        <v xml:space="preserve"> </v>
      </c>
      <c r="SD68" s="494" t="str">
        <f>IF(ISERROR(GP68/(VLOOKUP(F68,Landespersonal_Tarifgruppen!$A:$W,23,FALSE))), " ", GP68/(VLOOKUP(F68,Landespersonal_Tarifgruppen!$A:$W,23,FALSE)))</f>
        <v xml:space="preserve"> </v>
      </c>
      <c r="SE68" s="494" t="str">
        <f>IF(ISERROR(GQ68/(VLOOKUP(F68,Landespersonal_Tarifgruppen!$A:$W,23,FALSE))), " ", GQ68/(VLOOKUP(F68,Landespersonal_Tarifgruppen!$A:$W,23,FALSE)))</f>
        <v xml:space="preserve"> </v>
      </c>
      <c r="SF68" s="494" t="str">
        <f>IF(ISERROR(GR68/(VLOOKUP(F68,Landespersonal_Tarifgruppen!$A:$W,23,FALSE))), " ", GR68/(VLOOKUP(F68,Landespersonal_Tarifgruppen!$A:$W,23,FALSE)))</f>
        <v xml:space="preserve"> </v>
      </c>
      <c r="SG68" s="494" t="str">
        <f>IF(ISERROR(GS68/(VLOOKUP(F68,Landespersonal_Tarifgruppen!$A:$W,23,FALSE))), " ", GS68/(VLOOKUP(F68,Landespersonal_Tarifgruppen!$A:$W,23,FALSE)))</f>
        <v xml:space="preserve"> </v>
      </c>
      <c r="SH68" s="494" t="str">
        <f>IF(ISERROR(GT68/(VLOOKUP(F68,Landespersonal_Tarifgruppen!$A:$W,23,FALSE))), " ", GT68/(VLOOKUP(F68,Landespersonal_Tarifgruppen!$A:$W,23,FALSE)))</f>
        <v xml:space="preserve"> </v>
      </c>
      <c r="SI68" s="494" t="str">
        <f>IF(ISERROR(GU68/(VLOOKUP(F68,Landespersonal_Tarifgruppen!$A:$W,23,FALSE))), " ", GU68/(VLOOKUP(F68,Landespersonal_Tarifgruppen!$A:$W,23,FALSE)))</f>
        <v xml:space="preserve"> </v>
      </c>
      <c r="SJ68" s="494" t="str">
        <f>IF(ISERROR(GV68/(VLOOKUP(F68,Landespersonal_Tarifgruppen!$A:$W,23,FALSE))), " ", GV68/(VLOOKUP(F68,Landespersonal_Tarifgruppen!$A:$W,23,FALSE)))</f>
        <v xml:space="preserve"> </v>
      </c>
      <c r="SK68" s="494" t="str">
        <f>IF(ISERROR(GW68/(VLOOKUP(F68,Landespersonal_Tarifgruppen!$A:$W,23,FALSE))), " ", GW68/(VLOOKUP(F68,Landespersonal_Tarifgruppen!$A:$W,23,FALSE)))</f>
        <v xml:space="preserve"> </v>
      </c>
      <c r="SL68" s="494" t="str">
        <f>IF(ISERROR(GX68/(VLOOKUP(F68,Landespersonal_Tarifgruppen!$A:$W,23,FALSE))), " ", GX68/(VLOOKUP(F68,Landespersonal_Tarifgruppen!$A:$W,23,FALSE)))</f>
        <v xml:space="preserve"> </v>
      </c>
      <c r="SM68" s="494">
        <f t="shared" si="114"/>
        <v>0</v>
      </c>
      <c r="SN68" s="494" t="str">
        <f>IF(ISERROR(GZ68/(VLOOKUP(F68,Landespersonal_Tarifgruppen!$A:$X,24,FALSE))), " ", GZ68/(VLOOKUP(F68,Landespersonal_Tarifgruppen!$A:$X,24,FALSE)))</f>
        <v xml:space="preserve"> </v>
      </c>
      <c r="SO68" s="494" t="str">
        <f>IF(ISERROR(HA68/(VLOOKUP(F68,Landespersonal_Tarifgruppen!$A:$X,24,FALSE))), " ", HA68/(VLOOKUP(F68,Landespersonal_Tarifgruppen!$A:$X,24,FALSE)))</f>
        <v xml:space="preserve"> </v>
      </c>
      <c r="SP68" s="494" t="str">
        <f>IF(ISERROR(HB68/(VLOOKUP(F68,Landespersonal_Tarifgruppen!$A:$X,24,FALSE))), " ", HB68/(VLOOKUP(F68,Landespersonal_Tarifgruppen!$A:$X,24,FALSE)))</f>
        <v xml:space="preserve"> </v>
      </c>
      <c r="SQ68" s="494" t="str">
        <f>IF(ISERROR(HC68/(VLOOKUP(F68,Landespersonal_Tarifgruppen!$A:$X,24,FALSE))), " ", HC68/(VLOOKUP(F68,Landespersonal_Tarifgruppen!$A:$X,24,FALSE)))</f>
        <v xml:space="preserve"> </v>
      </c>
      <c r="SR68" s="494" t="str">
        <f>IF(ISERROR(HD68/(VLOOKUP(F68,Landespersonal_Tarifgruppen!$A:$X,24,FALSE))), " ", HD68/(VLOOKUP(F68,Landespersonal_Tarifgruppen!$A:$X,24,FALSE)))</f>
        <v xml:space="preserve"> </v>
      </c>
      <c r="SS68" s="494" t="str">
        <f>IF(ISERROR(HE68/(VLOOKUP(F68,Landespersonal_Tarifgruppen!$A:$X,24,FALSE))), " ", HE68/(VLOOKUP(F68,Landespersonal_Tarifgruppen!$A:$X,24,FALSE)))</f>
        <v xml:space="preserve"> </v>
      </c>
      <c r="ST68" s="494" t="str">
        <f>IF(ISERROR(HF68/(VLOOKUP(F68,Landespersonal_Tarifgruppen!$A:$X,24,FALSE))), " ", HF68/(VLOOKUP(F68,Landespersonal_Tarifgruppen!$A:$X,24,FALSE)))</f>
        <v xml:space="preserve"> </v>
      </c>
      <c r="SU68" s="494" t="str">
        <f>IF(ISERROR(HG68/(VLOOKUP(F68,Landespersonal_Tarifgruppen!$A:$X,24,FALSE))), " ", HG68/(VLOOKUP(F68,Landespersonal_Tarifgruppen!$A:$X,24,FALSE)))</f>
        <v xml:space="preserve"> </v>
      </c>
      <c r="SV68" s="494" t="str">
        <f>IF(ISERROR(HH68/(VLOOKUP(F68,Landespersonal_Tarifgruppen!$A:$X,24,FALSE))), " ", HH68/(VLOOKUP(F68,Landespersonal_Tarifgruppen!$A:$X,24,FALSE)))</f>
        <v xml:space="preserve"> </v>
      </c>
      <c r="SW68" s="494" t="str">
        <f>IF(ISERROR(HI68/(VLOOKUP(F68,Landespersonal_Tarifgruppen!$A:$X,24,FALSE))), " ", HI68/(VLOOKUP(F68,Landespersonal_Tarifgruppen!$A:$X,24,FALSE)))</f>
        <v xml:space="preserve"> </v>
      </c>
      <c r="SX68" s="494" t="str">
        <f>IF(ISERROR(HJ68/(VLOOKUP(F68,Landespersonal_Tarifgruppen!$A:$X,24,FALSE))), " ", HJ68/(VLOOKUP(F68,Landespersonal_Tarifgruppen!$A:$X,24,FALSE)))</f>
        <v xml:space="preserve"> </v>
      </c>
      <c r="SY68" s="494" t="str">
        <f>IF(ISERROR(HK68/(VLOOKUP(F68,Landespersonal_Tarifgruppen!$A:$X,24,FALSE))), " ", HK68/(VLOOKUP(F68,Landespersonal_Tarifgruppen!$A:$X,24,FALSE)))</f>
        <v xml:space="preserve"> </v>
      </c>
      <c r="SZ68" s="494">
        <f t="shared" si="115"/>
        <v>0</v>
      </c>
      <c r="TA68" s="494" t="str">
        <f>IF(ISERROR(HM68/(VLOOKUP(F68,Landespersonal_Tarifgruppen!$A:$Y,25,FALSE))), " ", HM68/(VLOOKUP(F68,Landespersonal_Tarifgruppen!$A:$Y,25,FALSE)))</f>
        <v xml:space="preserve"> </v>
      </c>
      <c r="TB68" s="494" t="str">
        <f>IF(ISERROR(HN68/(VLOOKUP(F68,Landespersonal_Tarifgruppen!$A:$Y,25,FALSE))), " ", HN68/(VLOOKUP(F68,Landespersonal_Tarifgruppen!$A:$Y,25,FALSE)))</f>
        <v xml:space="preserve"> </v>
      </c>
      <c r="TC68" s="494" t="str">
        <f>IF(ISERROR(HO68/(VLOOKUP(F68,Landespersonal_Tarifgruppen!$A:$Y,25,FALSE))), " ", HO68/(VLOOKUP(F68,Landespersonal_Tarifgruppen!$A:$Y,25,FALSE)))</f>
        <v xml:space="preserve"> </v>
      </c>
      <c r="TD68" s="494" t="str">
        <f>IF(ISERROR(HP68/(VLOOKUP(F68,Landespersonal_Tarifgruppen!$A:$Y,25,FALSE))), " ", HP68/(VLOOKUP(F68,Landespersonal_Tarifgruppen!$A:$Y,25,FALSE)))</f>
        <v xml:space="preserve"> </v>
      </c>
      <c r="TE68" s="494" t="str">
        <f>IF(ISERROR(HQ68/(VLOOKUP(F68,Landespersonal_Tarifgruppen!$A:$Y,25,FALSE))), " ", HQ68/(VLOOKUP(F68,Landespersonal_Tarifgruppen!$A:$Y,25,FALSE)))</f>
        <v xml:space="preserve"> </v>
      </c>
      <c r="TF68" s="494" t="str">
        <f>IF(ISERROR(HR68/(VLOOKUP(F68,Landespersonal_Tarifgruppen!$A:$Y,25,FALSE))), " ", HR68/(VLOOKUP(F68,Landespersonal_Tarifgruppen!$A:$Y,25,FALSE)))</f>
        <v xml:space="preserve"> </v>
      </c>
      <c r="TG68" s="494" t="str">
        <f>IF(ISERROR(HS68/(VLOOKUP(F68,Landespersonal_Tarifgruppen!$A:$Y,25,FALSE))), " ", HS68/(VLOOKUP(F68,Landespersonal_Tarifgruppen!$A:$Y,25,FALSE)))</f>
        <v xml:space="preserve"> </v>
      </c>
      <c r="TH68" s="494" t="str">
        <f>IF(ISERROR(HT68/(VLOOKUP(F68,Landespersonal_Tarifgruppen!$A:$Y,25,FALSE))), " ", HT68/(VLOOKUP(F68,Landespersonal_Tarifgruppen!$A:$Y,25,FALSE)))</f>
        <v xml:space="preserve"> </v>
      </c>
      <c r="TI68" s="494" t="str">
        <f>IF(ISERROR(HU68/(VLOOKUP(F68,Landespersonal_Tarifgruppen!$A:$Y,25,FALSE))), " ", HU68/(VLOOKUP(F68,Landespersonal_Tarifgruppen!$A:$Y,25,FALSE)))</f>
        <v xml:space="preserve"> </v>
      </c>
      <c r="TJ68" s="494" t="str">
        <f>IF(ISERROR(HV68/(VLOOKUP(F68,Landespersonal_Tarifgruppen!$A:$Y,25,FALSE))), " ", HV68/(VLOOKUP(F68,Landespersonal_Tarifgruppen!$A:$Y,25,FALSE)))</f>
        <v xml:space="preserve"> </v>
      </c>
      <c r="TK68" s="494" t="str">
        <f>IF(ISERROR(HW68/(VLOOKUP(F68,Landespersonal_Tarifgruppen!$A:$Y,25,FALSE))), " ", HW68/(VLOOKUP(F68,Landespersonal_Tarifgruppen!$A:$Y,25,FALSE)))</f>
        <v xml:space="preserve"> </v>
      </c>
      <c r="TL68" s="494" t="str">
        <f>IF(ISERROR(HX68/(VLOOKUP(F68,Landespersonal_Tarifgruppen!$A:$Y,25,FALSE))), " ", HX68/(VLOOKUP(F68,Landespersonal_Tarifgruppen!$A:$Y,25,FALSE)))</f>
        <v xml:space="preserve"> </v>
      </c>
      <c r="TM68" s="494">
        <f t="shared" si="116"/>
        <v>0</v>
      </c>
      <c r="TN68" s="494" t="str">
        <f>IF(ISERROR(HZ68/(VLOOKUP(F68,Landespersonal_Tarifgruppen!$A:$Z,26,FALSE))), " ", HZ68/(VLOOKUP(F68,Landespersonal_Tarifgruppen!$A:$Z,26,FALSE)))</f>
        <v xml:space="preserve"> </v>
      </c>
      <c r="TO68" s="494" t="str">
        <f>IF(ISERROR(IA68/(VLOOKUP(F68,Landespersonal_Tarifgruppen!$A:$Z,26,FALSE))), " ", IA68/(VLOOKUP(F68,Landespersonal_Tarifgruppen!$A:$Z,26,FALSE)))</f>
        <v xml:space="preserve"> </v>
      </c>
      <c r="TP68" s="494" t="str">
        <f>IF(ISERROR(IB68/(VLOOKUP(F68,Landespersonal_Tarifgruppen!$A:$Z,26,FALSE))), " ", IB68/(VLOOKUP(F68,Landespersonal_Tarifgruppen!$A:$Z,26,FALSE)))</f>
        <v xml:space="preserve"> </v>
      </c>
      <c r="TQ68" s="494" t="str">
        <f>IF(ISERROR(IC68/(VLOOKUP(F68,Landespersonal_Tarifgruppen!$A:$Z,26,FALSE))), " ", IC68/(VLOOKUP(F68,Landespersonal_Tarifgruppen!$A:$Z,26,FALSE)))</f>
        <v xml:space="preserve"> </v>
      </c>
      <c r="TR68" s="494" t="str">
        <f>IF(ISERROR(ID68/(VLOOKUP(F68,Landespersonal_Tarifgruppen!$A:$Z,26,FALSE))), " ", ID68/(VLOOKUP(F68,Landespersonal_Tarifgruppen!$A:$Z,26,FALSE)))</f>
        <v xml:space="preserve"> </v>
      </c>
      <c r="TS68" s="494" t="str">
        <f>IF(ISERROR(IE68/(VLOOKUP(F68,Landespersonal_Tarifgruppen!$A:$Z,26,FALSE))), " ", IE68/(VLOOKUP(F68,Landespersonal_Tarifgruppen!$A:$Z,26,FALSE)))</f>
        <v xml:space="preserve"> </v>
      </c>
      <c r="TT68" s="494" t="str">
        <f>IF(ISERROR(IF68/(VLOOKUP(F68,Landespersonal_Tarifgruppen!$A:$Z,26,FALSE))), " ", IF68/(VLOOKUP(F68,Landespersonal_Tarifgruppen!$A:$Z,26,FALSE)))</f>
        <v xml:space="preserve"> </v>
      </c>
      <c r="TU68" s="494" t="str">
        <f>IF(ISERROR(IG68/(VLOOKUP(F68,Landespersonal_Tarifgruppen!$A:$Z,26,FALSE))), " ", IG68/(VLOOKUP(F68,Landespersonal_Tarifgruppen!$A:$Z,26,FALSE)))</f>
        <v xml:space="preserve"> </v>
      </c>
      <c r="TV68" s="494" t="str">
        <f>IF(ISERROR(IH68/(VLOOKUP(F68,Landespersonal_Tarifgruppen!$A:$Z,26,FALSE))), " ", IH68/(VLOOKUP(F68,Landespersonal_Tarifgruppen!$A:$Z,26,FALSE)))</f>
        <v xml:space="preserve"> </v>
      </c>
      <c r="TW68" s="494" t="str">
        <f>IF(ISERROR(II68/(VLOOKUP(F68,Landespersonal_Tarifgruppen!$A:$Z,26,FALSE))), " ", II68/(VLOOKUP(F68,Landespersonal_Tarifgruppen!$A:$Z,26,FALSE)))</f>
        <v xml:space="preserve"> </v>
      </c>
      <c r="TX68" s="494" t="str">
        <f>IF(ISERROR(IJ68/(VLOOKUP(F68,Landespersonal_Tarifgruppen!$A:$Z,26,FALSE))), " ", IJ68/(VLOOKUP(F68,Landespersonal_Tarifgruppen!$A:$Z,26,FALSE)))</f>
        <v xml:space="preserve"> </v>
      </c>
      <c r="TY68" s="494" t="str">
        <f>IF(ISERROR(IK68/(VLOOKUP(F68,Landespersonal_Tarifgruppen!$A:$Z,26,FALSE))), " ", IK68/(VLOOKUP(F68,Landespersonal_Tarifgruppen!$A:$Z,26,FALSE)))</f>
        <v xml:space="preserve"> </v>
      </c>
      <c r="TZ68" s="494">
        <f t="shared" si="117"/>
        <v>0</v>
      </c>
      <c r="UA68" s="494" t="str">
        <f>IF(ISERROR(IM68/(VLOOKUP(F68,Landespersonal_Tarifgruppen!$A:$AA,27,FALSE))), " ", IM68/(VLOOKUP(F68,Landespersonal_Tarifgruppen!$A:$AA,27,FALSE)))</f>
        <v xml:space="preserve"> </v>
      </c>
      <c r="UB68" s="494" t="str">
        <f>IF(ISERROR(IN68/(VLOOKUP(F68,Landespersonal_Tarifgruppen!$A:$AA,27,FALSE))), " ", IN68/(VLOOKUP(F68,Landespersonal_Tarifgruppen!$A:$AA,27,FALSE)))</f>
        <v xml:space="preserve"> </v>
      </c>
      <c r="UC68" s="494" t="str">
        <f>IF(ISERROR(IO68/(VLOOKUP(F68,Landespersonal_Tarifgruppen!$A:$AA,27,FALSE))), " ", IO68/(VLOOKUP(F68,Landespersonal_Tarifgruppen!$A:$AA,27,FALSE)))</f>
        <v xml:space="preserve"> </v>
      </c>
      <c r="UD68" s="494" t="str">
        <f>IF(ISERROR(IP68/(VLOOKUP(F68,Landespersonal_Tarifgruppen!$A:$AA,27,FALSE))), " ", IP68/(VLOOKUP(F68,Landespersonal_Tarifgruppen!$A:$AA,27,FALSE)))</f>
        <v xml:space="preserve"> </v>
      </c>
      <c r="UE68" s="494" t="str">
        <f>IF(ISERROR(IQ68/(VLOOKUP(F68,Landespersonal_Tarifgruppen!$A:$AA,27,FALSE))), " ", IQ68/(VLOOKUP(F68,Landespersonal_Tarifgruppen!$A:$AA,27,FALSE)))</f>
        <v xml:space="preserve"> </v>
      </c>
      <c r="UF68" s="494" t="str">
        <f>IF(ISERROR(IR68/(VLOOKUP(F68,Landespersonal_Tarifgruppen!$A:$AA,27,FALSE))), " ", IR68/(VLOOKUP(F68,Landespersonal_Tarifgruppen!$A:$AA,27,FALSE)))</f>
        <v xml:space="preserve"> </v>
      </c>
      <c r="UG68" s="494" t="str">
        <f>IF(ISERROR(IS68/(VLOOKUP(F68,Landespersonal_Tarifgruppen!$A:$AA,27,FALSE))), " ", IS68/(VLOOKUP(F68,Landespersonal_Tarifgruppen!$A:$AA,27,FALSE)))</f>
        <v xml:space="preserve"> </v>
      </c>
      <c r="UH68" s="494" t="str">
        <f>IF(ISERROR(IT68/(VLOOKUP(F68,Landespersonal_Tarifgruppen!$A:$AA,27,FALSE))), " ", IT68/(VLOOKUP(F68,Landespersonal_Tarifgruppen!$A:$AA,27,FALSE)))</f>
        <v xml:space="preserve"> </v>
      </c>
      <c r="UI68" s="494" t="str">
        <f>IF(ISERROR(IU68/(VLOOKUP(F68,Landespersonal_Tarifgruppen!$A:$AA,27,FALSE))), " ", IU68/(VLOOKUP(F68,Landespersonal_Tarifgruppen!$A:$AA,27,FALSE)))</f>
        <v xml:space="preserve"> </v>
      </c>
      <c r="UJ68" s="494" t="str">
        <f>IF(ISERROR(IV68/(VLOOKUP(F68,Landespersonal_Tarifgruppen!$A:$AA,27,FALSE))), " ", IV68/(VLOOKUP(F68,Landespersonal_Tarifgruppen!$A:$AA,27,FALSE)))</f>
        <v xml:space="preserve"> </v>
      </c>
      <c r="UK68" s="494" t="str">
        <f>IF(ISERROR(IW68/(VLOOKUP(F68,Landespersonal_Tarifgruppen!$A:$AA,27,FALSE))), " ", IW68/(VLOOKUP(F68,Landespersonal_Tarifgruppen!$A:$AA,27,FALSE)))</f>
        <v xml:space="preserve"> </v>
      </c>
      <c r="UL68" s="494" t="str">
        <f>IF(ISERROR(IX68/(VLOOKUP(F68,Landespersonal_Tarifgruppen!$A:$AA,27,FALSE))), " ", IX68/(VLOOKUP(F68,Landespersonal_Tarifgruppen!$A:$AA,27,FALSE)))</f>
        <v xml:space="preserve"> </v>
      </c>
      <c r="UM68" s="494">
        <f t="shared" si="118"/>
        <v>0</v>
      </c>
      <c r="UN68" s="494" t="str">
        <f>IF(ISERROR(IZ68/(VLOOKUP(F68,Landespersonal_Tarifgruppen!$A:$AB,28,FALSE))), " ", IZ68/(VLOOKUP(F68,Landespersonal_Tarifgruppen!$A:$AB,28,FALSE)))</f>
        <v xml:space="preserve"> </v>
      </c>
      <c r="UO68" s="494" t="str">
        <f>IF(ISERROR(JA68/(VLOOKUP(F68,Landespersonal_Tarifgruppen!$A:$AB,28,FALSE))), " ", JA68/(VLOOKUP(F68,Landespersonal_Tarifgruppen!$A:$AB,28,FALSE)))</f>
        <v xml:space="preserve"> </v>
      </c>
      <c r="UP68" s="494" t="str">
        <f>IF(ISERROR(JB68/(VLOOKUP(F68,Landespersonal_Tarifgruppen!$A:$AB,28,FALSE))), " ", JB68/(VLOOKUP(F68,Landespersonal_Tarifgruppen!$A:$AB,28,FALSE)))</f>
        <v xml:space="preserve"> </v>
      </c>
      <c r="UQ68" s="494" t="str">
        <f>IF(ISERROR(JC68/(VLOOKUP(F68,Landespersonal_Tarifgruppen!$A:$AB,28,FALSE))), " ", JC68/(VLOOKUP(F68,Landespersonal_Tarifgruppen!$A:$AB,28,FALSE)))</f>
        <v xml:space="preserve"> </v>
      </c>
      <c r="UR68" s="494" t="str">
        <f>IF(ISERROR(JD68/(VLOOKUP(F68,Landespersonal_Tarifgruppen!$A:$AB,28,FALSE))), " ", JD68/(VLOOKUP(F68,Landespersonal_Tarifgruppen!$A:$AB,28,FALSE)))</f>
        <v xml:space="preserve"> </v>
      </c>
      <c r="US68" s="494" t="str">
        <f>IF(ISERROR(JE68/(VLOOKUP(F68,Landespersonal_Tarifgruppen!$A:$AB,28,FALSE))), " ", JE68/(VLOOKUP(F68,Landespersonal_Tarifgruppen!$A:$AB,28,FALSE)))</f>
        <v xml:space="preserve"> </v>
      </c>
      <c r="UT68" s="494" t="str">
        <f>IF(ISERROR(JF68/(VLOOKUP(F68,Landespersonal_Tarifgruppen!$A:$AB,28,FALSE))), " ", JF68/(VLOOKUP(F68,Landespersonal_Tarifgruppen!$A:$AB,28,FALSE)))</f>
        <v xml:space="preserve"> </v>
      </c>
      <c r="UU68" s="494" t="str">
        <f>IF(ISERROR(JG68/(VLOOKUP(F68,Landespersonal_Tarifgruppen!$A:$AB,28,FALSE))), " ", JG68/(VLOOKUP(F68,Landespersonal_Tarifgruppen!$A:$AB,28,FALSE)))</f>
        <v xml:space="preserve"> </v>
      </c>
      <c r="UV68" s="494" t="str">
        <f>IF(ISERROR(JH68/(VLOOKUP(F68,Landespersonal_Tarifgruppen!$A:$AB,28,FALSE))), " ", JH68/(VLOOKUP(F68,Landespersonal_Tarifgruppen!$A:$AB,28,FALSE)))</f>
        <v xml:space="preserve"> </v>
      </c>
      <c r="UW68" s="494" t="str">
        <f>IF(ISERROR(JI68/(VLOOKUP(F68,Landespersonal_Tarifgruppen!$A:$AB,28,FALSE))), " ", JI68/(VLOOKUP(F68,Landespersonal_Tarifgruppen!$A:$AB,28,FALSE)))</f>
        <v xml:space="preserve"> </v>
      </c>
      <c r="UX68" s="494" t="str">
        <f>IF(ISERROR(JJ68/(VLOOKUP(F68,Landespersonal_Tarifgruppen!$A:$AB,28,FALSE))), " ", JJ68/(VLOOKUP(F68,Landespersonal_Tarifgruppen!$A:$AB,28,FALSE)))</f>
        <v xml:space="preserve"> </v>
      </c>
      <c r="UY68" s="494" t="str">
        <f>IF(ISERROR(JK68/(VLOOKUP(F68,Landespersonal_Tarifgruppen!$A:$AB,28,FALSE))), " ", JK68/(VLOOKUP(F68,Landespersonal_Tarifgruppen!$A:$AB,28,FALSE)))</f>
        <v xml:space="preserve"> </v>
      </c>
      <c r="UZ68" s="494">
        <f t="shared" si="119"/>
        <v>0</v>
      </c>
      <c r="VA68" s="494" t="str">
        <f>IF(ISERROR(JM68/(VLOOKUP(F68,Landespersonal_Tarifgruppen!$A:$AC,29,FALSE))), " ", JM68/(VLOOKUP(F68,Landespersonal_Tarifgruppen!$A:$AC,29,FALSE)))</f>
        <v xml:space="preserve"> </v>
      </c>
      <c r="VB68" s="494" t="str">
        <f>IF(ISERROR(JN68/(VLOOKUP(F68,Landespersonal_Tarifgruppen!$A:$AC,29,FALSE))), " ", JN68/(VLOOKUP(F68,Landespersonal_Tarifgruppen!$A:$AC,29,FALSE)))</f>
        <v xml:space="preserve"> </v>
      </c>
      <c r="VC68" s="494" t="str">
        <f>IF(ISERROR(JO68/(VLOOKUP(F68,Landespersonal_Tarifgruppen!$A:$AC,29,FALSE))), " ", JO68/(VLOOKUP(F68,Landespersonal_Tarifgruppen!$A:$AC,29,FALSE)))</f>
        <v xml:space="preserve"> </v>
      </c>
      <c r="VD68" s="494" t="str">
        <f>IF(ISERROR(JP68/(VLOOKUP(F68,Landespersonal_Tarifgruppen!$A:$AC,29,FALSE))), " ", JP68/(VLOOKUP(F68,Landespersonal_Tarifgruppen!$A:$AC,29,FALSE)))</f>
        <v xml:space="preserve"> </v>
      </c>
      <c r="VE68" s="494" t="str">
        <f>IF(ISERROR(JQ68/(VLOOKUP(F68,Landespersonal_Tarifgruppen!$A:$AC,29,FALSE))), " ", JQ68/(VLOOKUP(F68,Landespersonal_Tarifgruppen!$A:$AC,29,FALSE)))</f>
        <v xml:space="preserve"> </v>
      </c>
      <c r="VF68" s="494" t="str">
        <f>IF(ISERROR(JR68/(VLOOKUP(F68,Landespersonal_Tarifgruppen!$A:$AC,29,FALSE))), " ", JR68/(VLOOKUP(F68,Landespersonal_Tarifgruppen!$A:$AC,29,FALSE)))</f>
        <v xml:space="preserve"> </v>
      </c>
      <c r="VG68" s="494" t="str">
        <f>IF(ISERROR(JS68/(VLOOKUP(F68,Landespersonal_Tarifgruppen!$A:$AC,29,FALSE))), " ", JS68/(VLOOKUP(F68,Landespersonal_Tarifgruppen!$A:$AC,29,FALSE)))</f>
        <v xml:space="preserve"> </v>
      </c>
      <c r="VH68" s="494" t="str">
        <f>IF(ISERROR(JT68/(VLOOKUP(F68,Landespersonal_Tarifgruppen!$A:$AC,29,FALSE))), " ", JT68/(VLOOKUP(F68,Landespersonal_Tarifgruppen!$A:$AC,29,FALSE)))</f>
        <v xml:space="preserve"> </v>
      </c>
      <c r="VI68" s="494" t="str">
        <f>IF(ISERROR(JU68/(VLOOKUP(F68,Landespersonal_Tarifgruppen!$A:$AC,29,FALSE))), " ", JU68/(VLOOKUP(F68,Landespersonal_Tarifgruppen!$A:$AC,29,FALSE)))</f>
        <v xml:space="preserve"> </v>
      </c>
      <c r="VJ68" s="494" t="str">
        <f>IF(ISERROR(JV68/(VLOOKUP(F68,Landespersonal_Tarifgruppen!$A:$AC,29,FALSE))), " ", JV68/(VLOOKUP(F68,Landespersonal_Tarifgruppen!$A:$AC,29,FALSE)))</f>
        <v xml:space="preserve"> </v>
      </c>
      <c r="VK68" s="494" t="str">
        <f>IF(ISERROR(JW68/(VLOOKUP(F68,Landespersonal_Tarifgruppen!$A:$AC,29,FALSE))), " ", JW68/(VLOOKUP(F68,Landespersonal_Tarifgruppen!$A:$AC,29,FALSE)))</f>
        <v xml:space="preserve"> </v>
      </c>
      <c r="VL68" s="494" t="str">
        <f>IF(ISERROR(JX68/(VLOOKUP(F68,Landespersonal_Tarifgruppen!$A:$AC,29,FALSE))), " ", JX68/(VLOOKUP(F68,Landespersonal_Tarifgruppen!$A:$AC,29,FALSE)))</f>
        <v xml:space="preserve"> </v>
      </c>
      <c r="VM68" s="494">
        <f t="shared" si="120"/>
        <v>0</v>
      </c>
      <c r="VN68" s="494" t="str">
        <f>IF(ISERROR(JZ68/(VLOOKUP(F68,Landespersonal_Tarifgruppen!$A:$AD,30,FALSE))), " ", JZ68/(VLOOKUP(F68,Landespersonal_Tarifgruppen!$A:$AD,30,FALSE)))</f>
        <v xml:space="preserve"> </v>
      </c>
      <c r="VO68" s="494" t="str">
        <f>IF(ISERROR(KA68/(VLOOKUP(F68,Landespersonal_Tarifgruppen!$A:$AD,30,FALSE))), " ", KA68/(VLOOKUP(F68,Landespersonal_Tarifgruppen!$A:$AD,30,FALSE)))</f>
        <v xml:space="preserve"> </v>
      </c>
      <c r="VP68" s="494" t="str">
        <f>IF(ISERROR(KB68/(VLOOKUP(F68,Landespersonal_Tarifgruppen!$A:$AD,30,FALSE))), " ", KB68/(VLOOKUP(F68,Landespersonal_Tarifgruppen!$A:$AD,30,FALSE)))</f>
        <v xml:space="preserve"> </v>
      </c>
      <c r="VQ68" s="494" t="str">
        <f>IF(ISERROR(KC68/(VLOOKUP(F68,Landespersonal_Tarifgruppen!$A:$AD,30,FALSE))), " ", KC68/(VLOOKUP(F68,Landespersonal_Tarifgruppen!$A:$AD,30,FALSE)))</f>
        <v xml:space="preserve"> </v>
      </c>
      <c r="VR68" s="494" t="str">
        <f>IF(ISERROR(KD68/(VLOOKUP(F68,Landespersonal_Tarifgruppen!$A:$AD,30,FALSE))), " ", KD68/(VLOOKUP(F68,Landespersonal_Tarifgruppen!$A:$AD,30,FALSE)))</f>
        <v xml:space="preserve"> </v>
      </c>
      <c r="VS68" s="494" t="str">
        <f>IF(ISERROR(KE68/(VLOOKUP(F68,Landespersonal_Tarifgruppen!$A:$AD,30,FALSE))), " ", KE68/(VLOOKUP(F68,Landespersonal_Tarifgruppen!$A:$AD,30,FALSE)))</f>
        <v xml:space="preserve"> </v>
      </c>
      <c r="VT68" s="494" t="str">
        <f>IF(ISERROR(KF68/(VLOOKUP(F68,Landespersonal_Tarifgruppen!$A:$AD,30,FALSE))), " ", KF68/(VLOOKUP(F68,Landespersonal_Tarifgruppen!$A:$AD,30,FALSE)))</f>
        <v xml:space="preserve"> </v>
      </c>
      <c r="VU68" s="494" t="str">
        <f>IF(ISERROR(KG68/(VLOOKUP(F68,Landespersonal_Tarifgruppen!$A:$AD,30,FALSE))), " ", KG68/(VLOOKUP(F68,Landespersonal_Tarifgruppen!$A:$AD,30,FALSE)))</f>
        <v xml:space="preserve"> </v>
      </c>
      <c r="VV68" s="494" t="str">
        <f>IF(ISERROR(KH68/(VLOOKUP(F68,Landespersonal_Tarifgruppen!$A:$AD,30,FALSE))), " ", KH68/(VLOOKUP(F68,Landespersonal_Tarifgruppen!$A:$AD,30,FALSE)))</f>
        <v xml:space="preserve"> </v>
      </c>
      <c r="VW68" s="494" t="str">
        <f>IF(ISERROR(KI68/(VLOOKUP(F68,Landespersonal_Tarifgruppen!$A:$AD,30,FALSE))), " ", KI68/(VLOOKUP(F68,Landespersonal_Tarifgruppen!$A:$AD,30,FALSE)))</f>
        <v xml:space="preserve"> </v>
      </c>
      <c r="VX68" s="494" t="str">
        <f>IF(ISERROR(KJ68/(VLOOKUP(F68,Landespersonal_Tarifgruppen!$A:$AD,30,FALSE))), " ", KJ68/(VLOOKUP(F68,Landespersonal_Tarifgruppen!$A:$AD,30,FALSE)))</f>
        <v xml:space="preserve"> </v>
      </c>
      <c r="VY68" s="494" t="str">
        <f>IF(ISERROR(KK68/(VLOOKUP(F68,Landespersonal_Tarifgruppen!$A:$AD,30,FALSE))), " ", KK68/(VLOOKUP(F68,Landespersonal_Tarifgruppen!$A:$AD,30,FALSE)))</f>
        <v xml:space="preserve"> </v>
      </c>
      <c r="VZ68" s="494">
        <f t="shared" si="121"/>
        <v>0</v>
      </c>
      <c r="WA68" s="494" t="str">
        <f>IF(ISERROR(KM68/(VLOOKUP(F68,Landespersonal_Tarifgruppen!$A:$AE,31,FALSE))), " ", KM68/(VLOOKUP(F68,Landespersonal_Tarifgruppen!$A:$AE,31,FALSE)))</f>
        <v xml:space="preserve"> </v>
      </c>
      <c r="WB68" s="494" t="str">
        <f>IF(ISERROR(KN68/(VLOOKUP(F68,Landespersonal_Tarifgruppen!$A:$AE,31,FALSE))), " ", KN68/(VLOOKUP(F68,Landespersonal_Tarifgruppen!$A:$AE,31,FALSE)))</f>
        <v xml:space="preserve"> </v>
      </c>
      <c r="WC68" s="494" t="str">
        <f>IF(ISERROR(KO68/(VLOOKUP(F68,Landespersonal_Tarifgruppen!$A:$AE,31,FALSE))), " ", KO68/(VLOOKUP(F68,Landespersonal_Tarifgruppen!$A:$AE,31,FALSE)))</f>
        <v xml:space="preserve"> </v>
      </c>
      <c r="WD68" s="494" t="str">
        <f>IF(ISERROR(KP68/(VLOOKUP(F68,Landespersonal_Tarifgruppen!$A:$AE,31,FALSE))), " ", KP68/(VLOOKUP(F68,Landespersonal_Tarifgruppen!$A:$AE,31,FALSE)))</f>
        <v xml:space="preserve"> </v>
      </c>
      <c r="WE68" s="494" t="str">
        <f>IF(ISERROR(KQ68/(VLOOKUP(F68,Landespersonal_Tarifgruppen!$A:$AE,31,FALSE))), " ", KQ68/(VLOOKUP(F68,Landespersonal_Tarifgruppen!$A:$AE,31,FALSE)))</f>
        <v xml:space="preserve"> </v>
      </c>
      <c r="WF68" s="494" t="str">
        <f>IF(ISERROR(KR68/(VLOOKUP(F68,Landespersonal_Tarifgruppen!$A:$AE,31,FALSE))), " ", KR68/(VLOOKUP(F68,Landespersonal_Tarifgruppen!$A:$AE,31,FALSE)))</f>
        <v xml:space="preserve"> </v>
      </c>
      <c r="WG68" s="494" t="str">
        <f>IF(ISERROR(KS68/(VLOOKUP(F68,Landespersonal_Tarifgruppen!$A:$AE,31,FALSE))), " ", KS68/(VLOOKUP(F68,Landespersonal_Tarifgruppen!$A:$AE,31,FALSE)))</f>
        <v xml:space="preserve"> </v>
      </c>
      <c r="WH68" s="494" t="str">
        <f>IF(ISERROR(KT68/(VLOOKUP(F68,Landespersonal_Tarifgruppen!$A:$AE,31,FALSE))), " ", KT68/(VLOOKUP(F68,Landespersonal_Tarifgruppen!$A:$AE,31,FALSE)))</f>
        <v xml:space="preserve"> </v>
      </c>
      <c r="WI68" s="494" t="str">
        <f>IF(ISERROR(KU68/(VLOOKUP(F68,Landespersonal_Tarifgruppen!$A:$AE,31,FALSE))), " ", KU68/(VLOOKUP(F68,Landespersonal_Tarifgruppen!$A:$AE,31,FALSE)))</f>
        <v xml:space="preserve"> </v>
      </c>
      <c r="WJ68" s="494" t="str">
        <f>IF(ISERROR(KV68/(VLOOKUP(F68,Landespersonal_Tarifgruppen!$A:$AE,31,FALSE))), " ", KV68/(VLOOKUP(F68,Landespersonal_Tarifgruppen!$A:$AE,31,FALSE)))</f>
        <v xml:space="preserve"> </v>
      </c>
      <c r="WK68" s="494" t="str">
        <f>IF(ISERROR(KW68/(VLOOKUP(F68,Landespersonal_Tarifgruppen!$A:$AE,31,FALSE))), " ", KW68/(VLOOKUP(F68,Landespersonal_Tarifgruppen!$A:$AE,31,FALSE)))</f>
        <v xml:space="preserve"> </v>
      </c>
      <c r="WL68" s="494" t="str">
        <f>IF(ISERROR(KX68/(VLOOKUP(F68,Landespersonal_Tarifgruppen!$A:$AE,31,FALSE))), " ", KX68/(VLOOKUP(F68,Landespersonal_Tarifgruppen!$A:$AE,31,FALSE)))</f>
        <v xml:space="preserve"> </v>
      </c>
      <c r="WM68" s="494">
        <f t="shared" si="122"/>
        <v>0</v>
      </c>
    </row>
    <row r="69" spans="1:611" x14ac:dyDescent="0.25">
      <c r="A69" s="489" t="str">
        <f t="shared" si="30"/>
        <v/>
      </c>
      <c r="C69" s="489" t="str">
        <f>IF(ISERROR(VLOOKUP(B69,Kostenstelle_Auftrag!C:D,2,FALSE)),"",VLOOKUP(B69,Kostenstelle_Auftrag!C:D,2,FALSE))</f>
        <v/>
      </c>
      <c r="F69" s="489" t="s">
        <v>381</v>
      </c>
      <c r="G69" s="489" t="str">
        <f>VLOOKUP(F69,Landespersonal_Tarifgruppen!A:B,2,FALSE)</f>
        <v>N.N.</v>
      </c>
      <c r="M69" s="533">
        <f>VLOOKUP(F69,Landespersonal_Tarifgruppen!$A$3:$I$64,9,FALSE)*H69*(MAX(M$8,MIN(EOMONTH(M$8,0)+1,$J69+1))-MIN(MAX(M$8,$I69),EOMONTH(M$8,0)+1))/(EOMONTH(M$8,0)+1-M$8)</f>
        <v>0</v>
      </c>
      <c r="N69" s="533">
        <f>VLOOKUP(F69,Landespersonal_Tarifgruppen!$A$3:$I$64,9,FALSE)*H69*(MAX(N$8,MIN(EOMONTH(N$8,0)+1,$J69+1))-MIN(MAX(N$8,$I69),EOMONTH(N$8,0)+1))/(EOMONTH(N$8,0)+1-N$8)</f>
        <v>0</v>
      </c>
      <c r="O69" s="533">
        <f>VLOOKUP(F69,Landespersonal_Tarifgruppen!$A$3:$I$64,9,FALSE)*H69*(MAX(O$8,MIN(EOMONTH(O$8,0)+1,$J69+1))-MIN(MAX(O$8,$I69),EOMONTH(O$8,0)+1))/(EOMONTH(O$8,0)+1-O$8)</f>
        <v>0</v>
      </c>
      <c r="P69" s="533">
        <f>VLOOKUP(F69,Landespersonal_Tarifgruppen!$A$3:$I$64,9,FALSE)*H69*(MAX(P$8,MIN(EOMONTH(P$8,0)+1,$J69+1))-MIN(MAX(P$8,$I69),EOMONTH(P$8,0)+1))/(EOMONTH(P$8,0)+1-P$8)</f>
        <v>0</v>
      </c>
      <c r="Q69" s="533">
        <f>VLOOKUP(F69,Landespersonal_Tarifgruppen!$A$3:$I$64,9,FALSE)*H69*(MAX(Q$8,MIN(EOMONTH(Q$8,0)+1,$J69+1))-MIN(MAX(Q$8,$I69),EOMONTH(Q$8,0)+1))/(EOMONTH(Q$8,0)+1-Q$8)</f>
        <v>0</v>
      </c>
      <c r="R69" s="533">
        <f>VLOOKUP(F69,Landespersonal_Tarifgruppen!$A$3:$I$64,9,FALSE)*H69*(MAX(R$8,MIN(EOMONTH(R$8,0)+1,$J69+1))-MIN(MAX(R$8,$I69),EOMONTH(R$8,0)+1))/(EOMONTH(R$8,0)+1-R$8)</f>
        <v>0</v>
      </c>
      <c r="S69" s="533">
        <f>VLOOKUP(F69,Landespersonal_Tarifgruppen!$A$3:$I$64,9,FALSE)*H69*(MAX(S$8,MIN(EOMONTH(S$8,0)+1,$J69+1))-MIN(MAX(S$8,$I69),EOMONTH(S$8,0)+1))/(EOMONTH(S$8,0)+1-S$8)</f>
        <v>0</v>
      </c>
      <c r="T69" s="533">
        <f>VLOOKUP(F69,Landespersonal_Tarifgruppen!$A$3:$I$64,9,FALSE)*H69*(MAX(T$8,MIN(EOMONTH(T$8,0)+1,$J69+1))-MIN(MAX(T$8,$I69),EOMONTH(T$8,0)+1))/(EOMONTH(T$8,0)+1-T$8)</f>
        <v>0</v>
      </c>
      <c r="U69" s="533">
        <f>VLOOKUP(F69,Landespersonal_Tarifgruppen!$A$3:$I$64,9,FALSE)*H69*(MAX(U$8,MIN(EOMONTH(U$8,0)+1,$J69+1))-MIN(MAX(U$8,$I69),EOMONTH(U$8,0)+1))/(EOMONTH(U$8,0)+1-U$8)</f>
        <v>0</v>
      </c>
      <c r="V69" s="533">
        <f>VLOOKUP(F69,Landespersonal_Tarifgruppen!$A$3:$I$64,9,FALSE)*H69*(MAX(V$8,MIN(EOMONTH(V$8,0)+1,$J69+1))-MIN(MAX(V$8,$I69),EOMONTH(V$8,0)+1))/(EOMONTH(V$8,0)+1-V$8)</f>
        <v>0</v>
      </c>
      <c r="W69" s="533">
        <f>VLOOKUP(F69,Landespersonal_Tarifgruppen!$A$3:$I$64,9,FALSE)*H69*(MAX(W$8,MIN(EOMONTH(W$8,0)+1,$J69+1))-MIN(MAX(W$8,$I69),EOMONTH(W$8,0)+1))/(EOMONTH(W$8,0)+1-W$8)</f>
        <v>0</v>
      </c>
      <c r="X69" s="533">
        <f>VLOOKUP(F69,Landespersonal_Tarifgruppen!$A$3:$I$64,9,FALSE)*H69*(MAX(X$8,MIN(EOMONTH(X$8,0)+1,$J69+1))-MIN(MAX(X$8,$I69),EOMONTH(X$8,0)+1))/(EOMONTH(X$8,0)+1-X$8)</f>
        <v>0</v>
      </c>
      <c r="Y69" s="533">
        <f t="shared" si="77"/>
        <v>0</v>
      </c>
      <c r="Z69" s="533">
        <f>VLOOKUP(F69,Landespersonal_Tarifgruppen!$A$3:$J$64,10,FALSE)*H69*(MAX(Z$8,MIN(EOMONTH(Z$8,0)+1,$J69+1))-MIN(MAX(Z$8,$I69),EOMONTH(Z$8,0)+1))/(EOMONTH(Z$8,0)+1-Z$8)</f>
        <v>0</v>
      </c>
      <c r="AA69" s="533">
        <f>VLOOKUP(F69,Landespersonal_Tarifgruppen!$A$3:$J$64,10,FALSE)*H69*(MAX(AA$8,MIN(EOMONTH(AA$8,0)+1,$J69+1))-MIN(MAX(AA$8,$I69),EOMONTH(AA$8,0)+1))/(EOMONTH(AA$8,0)+1-AA$8)</f>
        <v>0</v>
      </c>
      <c r="AB69" s="533">
        <f>VLOOKUP(F69,Landespersonal_Tarifgruppen!$A$3:$J$64,10,FALSE)*H69*(MAX(AB$8,MIN(EOMONTH(AB$8,0)+1,$J69+1))-MIN(MAX(AB$8,$I69),EOMONTH(AB$8,0)+1))/(EOMONTH(AB$8,0)+1-AB$8)</f>
        <v>0</v>
      </c>
      <c r="AC69" s="533">
        <f>VLOOKUP(F69,Landespersonal_Tarifgruppen!$A$3:$J$64,10,FALSE)*H69*(MAX(AC$8,MIN(EOMONTH(AC$8,0)+1,$J69+1))-MIN(MAX(AC$8,$I69),EOMONTH(AC$8,0)+1))/(EOMONTH(AC$8,0)+1-AC$8)</f>
        <v>0</v>
      </c>
      <c r="AD69" s="533">
        <f>VLOOKUP(F69,Landespersonal_Tarifgruppen!$A$3:$J$64,10,FALSE)*H69*(MAX(AD$8,MIN(EOMONTH(AD$8,0)+1,$J69+1))-MIN(MAX(AD$8,$I69),EOMONTH(AD$8,0)+1))/(EOMONTH(AD$8,0)+1-AD$8)</f>
        <v>0</v>
      </c>
      <c r="AE69" s="533">
        <f>VLOOKUP(F69,Landespersonal_Tarifgruppen!$A$3:$J$64,10,FALSE)*H69*(MAX(AE$8,MIN(EOMONTH(AE$8,0)+1,$J69+1))-MIN(MAX(AE$8,$I69),EOMONTH(AE$8,0)+1))/(EOMONTH(AE$8,0)+1-AE$8)</f>
        <v>0</v>
      </c>
      <c r="AF69" s="533">
        <f>VLOOKUP(F69,Landespersonal_Tarifgruppen!$A$3:$J$64,10,FALSE)*H69*(MAX(AF$8,MIN(EOMONTH(AF$8,0)+1,$J69+1))-MIN(MAX(AF$8,$I69),EOMONTH(AF$8,0)+1))/(EOMONTH(AF$8,0)+1-AF$8)</f>
        <v>0</v>
      </c>
      <c r="AG69" s="533">
        <f>VLOOKUP(F69,Landespersonal_Tarifgruppen!$A$3:$J$64,10,FALSE)*H69*(MAX(AG$8,MIN(EOMONTH(AG$8,0)+1,$J69+1))-MIN(MAX(AG$8,$I69),EOMONTH(AG$8,0)+1))/(EOMONTH(AG$8,0)+1-AG$8)</f>
        <v>0</v>
      </c>
      <c r="AH69" s="533">
        <f>VLOOKUP(F69,Landespersonal_Tarifgruppen!$A$3:$J$64,10,FALSE)*H69*(MAX(AH$8,MIN(EOMONTH(AH$8,0)+1,$J69+1))-MIN(MAX(AH$8,$I69),EOMONTH(AH$8,0)+1))/(EOMONTH(AH$8,0)+1-AH$8)</f>
        <v>0</v>
      </c>
      <c r="AI69" s="533">
        <f>VLOOKUP(F69,Landespersonal_Tarifgruppen!$A$3:$J$64,10,FALSE)*H69*(MAX(AI$8,MIN(EOMONTH(AI$8,0)+1,$J69+1))-MIN(MAX(AI$8,$I69),EOMONTH(AI$8,0)+1))/(EOMONTH(AI$8,0)+1-AI$8)</f>
        <v>0</v>
      </c>
      <c r="AJ69" s="533">
        <f>VLOOKUP(F69,Landespersonal_Tarifgruppen!$A$3:$J$64,10,FALSE)*H69*(MAX(AJ$8,MIN(EOMONTH(AJ$8,0)+1,$J69+1))-MIN(MAX(AJ$8,$I69),EOMONTH(AJ$8,0)+1))/(EOMONTH(AJ$8,0)+1-AJ$8)</f>
        <v>0</v>
      </c>
      <c r="AK69" s="533">
        <f>VLOOKUP(F69,Landespersonal_Tarifgruppen!$A$3:$J$64,10,FALSE)*H69*(MAX(AK$8,MIN(EOMONTH(AK$8,0)+1,$J69+1))-MIN(MAX(AK$8,$I69),EOMONTH(AK$8,0)+1))/(EOMONTH(AK$8,0)+1-AK$8)</f>
        <v>0</v>
      </c>
      <c r="AL69" s="533">
        <f t="shared" si="78"/>
        <v>0</v>
      </c>
      <c r="AM69" s="533">
        <f>VLOOKUP(F69,Landespersonal_Tarifgruppen!$A$3:$K$64,11,FALSE)*H69*(MAX(AM$8,MIN(EOMONTH(AM$8,0)+1,$J69+1))-MIN(MAX(AM$8,$I69),EOMONTH(AM$8,0)+1))/(EOMONTH(AM$8,0)+1-AM$8)</f>
        <v>0</v>
      </c>
      <c r="AN69" s="533">
        <f>VLOOKUP(F69,Landespersonal_Tarifgruppen!$A$3:$K$64,11,FALSE)*H69*(MAX(AN$8,MIN(EOMONTH(AN$8,0)+1,$J69+1))-MIN(MAX(AN$8,$I69),EOMONTH(AN$8,0)+1))/(EOMONTH(AN$8,0)+1-AN$8)</f>
        <v>0</v>
      </c>
      <c r="AO69" s="533">
        <f>VLOOKUP(F69,Landespersonal_Tarifgruppen!$A$3:$K$64,11,FALSE)*H69*(MAX(AO$8,MIN(EOMONTH(AO$8,0)+1,$J69+1))-MIN(MAX(AO$8,$I69),EOMONTH(AO$8,0)+1))/(EOMONTH(AO$8,0)+1-AO$8)</f>
        <v>0</v>
      </c>
      <c r="AP69" s="533">
        <f>VLOOKUP(F69,Landespersonal_Tarifgruppen!$A$3:$K$64,11,FALSE)*H69*(MAX(AP$8,MIN(EOMONTH(AP$8,0)+1,$J69+1))-MIN(MAX(AP$8,$I69),EOMONTH(AP$8,0)+1))/(EOMONTH(AP$8,0)+1-AP$8)</f>
        <v>0</v>
      </c>
      <c r="AQ69" s="533">
        <f>VLOOKUP(F69,Landespersonal_Tarifgruppen!$A$3:$K$64,11,FALSE)*H69*(MAX(AQ$8,MIN(EOMONTH(AQ$8,0)+1,$J69+1))-MIN(MAX(AQ$8,$I69),EOMONTH(AQ$8,0)+1))/(EOMONTH(AQ$8,0)+1-AQ$8)</f>
        <v>0</v>
      </c>
      <c r="AR69" s="533">
        <f>VLOOKUP(F69,Landespersonal_Tarifgruppen!$A$3:$K$64,11,FALSE)*H69*(MAX(AR$8,MIN(EOMONTH(AR$8,0)+1,$J69+1))-MIN(MAX(AR$8,$I69),EOMONTH(AR$8,0)+1))/(EOMONTH(AR$8,0)+1-AR$8)</f>
        <v>0</v>
      </c>
      <c r="AS69" s="533">
        <f>VLOOKUP(F69,Landespersonal_Tarifgruppen!$A$3:$K$64,11,FALSE)*H69*(MAX(AS$8,MIN(EOMONTH(AS$8,0)+1,$J69+1))-MIN(MAX(AS$8,$I69),EOMONTH(AS$8,0)+1))/(EOMONTH(AS$8,0)+1-AS$8)</f>
        <v>0</v>
      </c>
      <c r="AT69" s="533">
        <f>VLOOKUP(F69,Landespersonal_Tarifgruppen!$A$3:$K$64,11,FALSE)*H69*(MAX(AT$8,MIN(EOMONTH(AT$8,0)+1,$J69+1))-MIN(MAX(AT$8,$I69),EOMONTH(AT$8,0)+1))/(EOMONTH(AT$8,0)+1-AT$8)</f>
        <v>0</v>
      </c>
      <c r="AU69" s="533">
        <f>VLOOKUP(F69,Landespersonal_Tarifgruppen!$A$3:$K$64,11,FALSE)*H69*(MAX(AU$8,MIN(EOMONTH(AU$8,0)+1,$J69+1))-MIN(MAX(AU$8,$I69),EOMONTH(AU$8,0)+1))/(EOMONTH(AU$8,0)+1-AU$8)</f>
        <v>0</v>
      </c>
      <c r="AV69" s="533">
        <f>VLOOKUP(F69,Landespersonal_Tarifgruppen!$A$3:$K$64,11,FALSE)*H69*(MAX(AV$8,MIN(EOMONTH(AV$8,0)+1,$J69+1))-MIN(MAX(AV$8,$I69),EOMONTH(AV$8,0)+1))/(EOMONTH(AV$8,0)+1-AV$8)</f>
        <v>0</v>
      </c>
      <c r="AW69" s="533">
        <f>VLOOKUP(F69,Landespersonal_Tarifgruppen!$A$3:$K$64,11,FALSE)*H69*(MAX(AW$8,MIN(EOMONTH(AW$8,0)+1,$J69+1))-MIN(MAX(AW$8,$I69),EOMONTH(AW$8,0)+1))/(EOMONTH(AW$8,0)+1-AW$8)</f>
        <v>0</v>
      </c>
      <c r="AX69" s="533">
        <f>VLOOKUP(F69,Landespersonal_Tarifgruppen!$A$3:$K$64,11,FALSE)*H69*(MAX(AX$8,MIN(EOMONTH(AX$8,0)+1,$J69+1))-MIN(MAX(AX$8,$I69),EOMONTH(AX$8,0)+1))/(EOMONTH(AX$8,0)+1-AX$8)</f>
        <v>0</v>
      </c>
      <c r="AY69" s="533">
        <f t="shared" si="79"/>
        <v>0</v>
      </c>
      <c r="AZ69" s="533">
        <f>VLOOKUP(F69,Landespersonal_Tarifgruppen!$A$3:$L$64,12,FALSE)*H69*(MAX(AZ$8,MIN(EOMONTH(AZ$8,0)+1,$J69+1))-MIN(MAX(AZ$8,$I69),EOMONTH(AZ$8,0)+1))/(EOMONTH(AZ$8,0)+1-AZ$8)</f>
        <v>0</v>
      </c>
      <c r="BA69" s="533">
        <f>VLOOKUP(F69,Landespersonal_Tarifgruppen!$A$3:$L$64,12,FALSE)*H69*(MAX(BA$8,MIN(EOMONTH(BA$8,0)+1,$J69+1))-MIN(MAX(BA$8,$I69),EOMONTH(BA$8,0)+1))/(EOMONTH(BA$8,0)+1-BA$8)</f>
        <v>0</v>
      </c>
      <c r="BB69" s="533">
        <f>VLOOKUP(F69,Landespersonal_Tarifgruppen!$A$3:$L$64,12,FALSE)*H69*(MAX(BB$8,MIN(EOMONTH(BB$8,0)+1,$J69+1))-MIN(MAX(BB$8,$I69),EOMONTH(BB$8,0)+1))/(EOMONTH(BB$8,0)+1-BB$8)</f>
        <v>0</v>
      </c>
      <c r="BC69" s="533">
        <f>VLOOKUP(F69,Landespersonal_Tarifgruppen!$A$3:$L$64,12,FALSE)*H69*(MAX(BC$8,MIN(EOMONTH(BC$8,0)+1,$J69+1))-MIN(MAX(BC$8,$I69),EOMONTH(BC$8,0)+1))/(EOMONTH(BC$8,0)+1-BC$8)</f>
        <v>0</v>
      </c>
      <c r="BD69" s="533">
        <f>VLOOKUP(F69,Landespersonal_Tarifgruppen!$A$3:$L$64,12,FALSE)*H69*(MAX(BD$8,MIN(EOMONTH(BD$8,0)+1,$J69+1))-MIN(MAX(BD$8,$I69),EOMONTH(BD$8,0)+1))/(EOMONTH(BD$8,0)+1-BD$8)</f>
        <v>0</v>
      </c>
      <c r="BE69" s="533">
        <f>VLOOKUP(F69,Landespersonal_Tarifgruppen!$A$3:$L$64,12,FALSE)*H69*(MAX(BE$8,MIN(EOMONTH(BE$8,0)+1,$J69+1))-MIN(MAX(BE$8,$I69),EOMONTH(BE$8,0)+1))/(EOMONTH(BE$8,0)+1-BE$8)</f>
        <v>0</v>
      </c>
      <c r="BF69" s="533">
        <f>VLOOKUP(F69,Landespersonal_Tarifgruppen!$A$3:$L$64,12,FALSE)*H69*(MAX(BF$8,MIN(EOMONTH(BF$8,0)+1,$J69+1))-MIN(MAX(BF$8,$I69),EOMONTH(BF$8,0)+1))/(EOMONTH(BF$8,0)+1-BF$8)</f>
        <v>0</v>
      </c>
      <c r="BG69" s="533">
        <f>VLOOKUP(F69,Landespersonal_Tarifgruppen!$A$3:$L$64,12,FALSE)*H69*(MAX(BG$8,MIN(EOMONTH(BG$8,0)+1,$J69+1))-MIN(MAX(BG$8,$I69),EOMONTH(BG$8,0)+1))/(EOMONTH(BG$8,0)+1-BG$8)</f>
        <v>0</v>
      </c>
      <c r="BH69" s="533">
        <f>VLOOKUP(F69,Landespersonal_Tarifgruppen!$A$3:$L$64,12,FALSE)*H69*(MAX(BH$8,MIN(EOMONTH(BH$8,0)+1,$J69+1))-MIN(MAX(BH$8,$I69),EOMONTH(BH$8,0)+1))/(EOMONTH(BH$8,0)+1-BH$8)</f>
        <v>0</v>
      </c>
      <c r="BI69" s="533">
        <f>VLOOKUP(F69,Landespersonal_Tarifgruppen!$A$3:$L$64,12,FALSE)*H69*(MAX(BI$8,MIN(EOMONTH(BI$8,0)+1,$J69+1))-MIN(MAX(BI$8,$I69),EOMONTH(BI$8,0)+1))/(EOMONTH(BI$8,0)+1-BI$8)</f>
        <v>0</v>
      </c>
      <c r="BJ69" s="533">
        <f>VLOOKUP(F69,Landespersonal_Tarifgruppen!$A$3:$L$64,12,FALSE)*H69*(MAX(BJ$8,MIN(EOMONTH(BJ$8,0)+1,$J69+1))-MIN(MAX(BJ$8,$I69),EOMONTH(BJ$8,0)+1))/(EOMONTH(BJ$8,0)+1-BJ$8)</f>
        <v>0</v>
      </c>
      <c r="BK69" s="533">
        <f>VLOOKUP(F69,Landespersonal_Tarifgruppen!$A$3:$L$64,12,FALSE)*H69*(MAX(BK$8,MIN(EOMONTH(BK$8,0)+1,$J69+1))-MIN(MAX(BK$8,$I69),EOMONTH(BK$8,0)+1))/(EOMONTH(BK$8,0)+1-BK$8)</f>
        <v>0</v>
      </c>
      <c r="BL69" s="503">
        <f t="shared" si="80"/>
        <v>0</v>
      </c>
      <c r="BM69" s="533">
        <f>VLOOKUP(F69,Landespersonal_Tarifgruppen!$A$3:$M$64,13,FALSE)*H69*(MAX(BM$8,MIN(EOMONTH(BM$8,0)+1,$J69+1))-MIN(MAX(BM$8,$I69),EOMONTH(BM$8,0)+1))/(EOMONTH(BM$8,0)+1-BM$8)</f>
        <v>0</v>
      </c>
      <c r="BN69" s="533">
        <f>VLOOKUP(F69,Landespersonal_Tarifgruppen!$A$3:$M$64,13,FALSE)*H69*(MAX(BN$8,MIN(EOMONTH(BN$8,0)+1,$J69+1))-MIN(MAX(BN$8,$I69),EOMONTH(BN$8,0)+1))/(EOMONTH(BN$8,0)+1-BN$8)</f>
        <v>0</v>
      </c>
      <c r="BO69" s="533">
        <f>VLOOKUP(F69,Landespersonal_Tarifgruppen!$A$3:$M$64,13,FALSE)*H69*(MAX(BO$8,MIN(EOMONTH(BO$8,0)+1,$J69+1))-MIN(MAX(BO$8,$I69),EOMONTH(BO$8,0)+1))/(EOMONTH(BO$8,0)+1-BO$8)</f>
        <v>0</v>
      </c>
      <c r="BP69" s="533">
        <f>VLOOKUP(F69,Landespersonal_Tarifgruppen!$A$3:$M$64,13,FALSE)*H69*(MAX(BP$8,MIN(EOMONTH(BP$8,0)+1,$J69+1))-MIN(MAX(BP$8,$I69),EOMONTH(BP$8,0)+1))/(EOMONTH(BP$8,0)+1-BP$8)</f>
        <v>0</v>
      </c>
      <c r="BQ69" s="533">
        <f>VLOOKUP(F69,Landespersonal_Tarifgruppen!$A$3:$M$64,13,FALSE)*H69*(MAX(BQ$8,MIN(EOMONTH(BQ$8,0)+1,$J69+1))-MIN(MAX(BQ$8,$I69),EOMONTH(BQ$8,0)+1))/(EOMONTH(BQ$8,0)+1-BQ$8)</f>
        <v>0</v>
      </c>
      <c r="BR69" s="533">
        <f>VLOOKUP(F69,Landespersonal_Tarifgruppen!$A$3:$M$64,13,FALSE)*H69*(MAX(BR$8,MIN(EOMONTH(BR$8,0)+1,$J69+1))-MIN(MAX(BR$8,$I69),EOMONTH(BR$8,0)+1))/(EOMONTH(BR$8,0)+1-BR$8)</f>
        <v>0</v>
      </c>
      <c r="BS69" s="533">
        <f>VLOOKUP(F69,Landespersonal_Tarifgruppen!$A$3:$M$64,13,FALSE)*H69*(MAX(BS$8,MIN(EOMONTH(BS$8,0)+1,$J69+1))-MIN(MAX(BS$8,$I69),EOMONTH(BS$8,0)+1))/(EOMONTH(BS$8,0)+1-BS$8)</f>
        <v>0</v>
      </c>
      <c r="BT69" s="533">
        <f>VLOOKUP(F69,Landespersonal_Tarifgruppen!$A$3:$M$64,13,FALSE)*H69*(MAX(BT$8,MIN(EOMONTH(BT$8,0)+1,$J69+1))-MIN(MAX(BT$8,$I69),EOMONTH(BT$8,0)+1))/(EOMONTH(BT$8,0)+1-BT$8)</f>
        <v>0</v>
      </c>
      <c r="BU69" s="533">
        <f>VLOOKUP(F69,Landespersonal_Tarifgruppen!$A$3:$M$64,13,FALSE)*H69*(MAX(BU$8,MIN(EOMONTH(BU$8,0)+1,$J69+1))-MIN(MAX(BU$8,$I69),EOMONTH(BU$8,0)+1))/(EOMONTH(BU$8,0)+1-BU$8)</f>
        <v>0</v>
      </c>
      <c r="BV69" s="533">
        <f>VLOOKUP(F69,Landespersonal_Tarifgruppen!$A$3:$M$64,13,FALSE)*H69*(MAX(BV$8,MIN(EOMONTH(BV$8,0)+1,$J69+1))-MIN(MAX(BV$8,$I69),EOMONTH(BV$8,0)+1))/(EOMONTH(BV$8,0)+1-BV$8)</f>
        <v>0</v>
      </c>
      <c r="BW69" s="533">
        <f>VLOOKUP(F69,Landespersonal_Tarifgruppen!$A$3:$M$64,13,FALSE)*H69*(MAX(BW$8,MIN(EOMONTH(BW$8,0)+1,$J69+1))-MIN(MAX(BW$8,$I69),EOMONTH(BW$8,0)+1))/(EOMONTH(BW$8,0)+1-BW$8)</f>
        <v>0</v>
      </c>
      <c r="BX69" s="533">
        <f>VLOOKUP(F69,Landespersonal_Tarifgruppen!$A$3:$M$64,13,FALSE)*H69*(MAX(BX$8,MIN(EOMONTH(BX$8,0)+1,$J69+1))-MIN(MAX(BX$8,$I69),EOMONTH(BX$8,0)+1))/(EOMONTH(BX$8,0)+1-BX$8)</f>
        <v>0</v>
      </c>
      <c r="BY69" s="503">
        <f t="shared" si="81"/>
        <v>0</v>
      </c>
      <c r="BZ69" s="533">
        <f>VLOOKUP(F69,Landespersonal_Tarifgruppen!$A$3:$N$64,14,FALSE)*H69*(MAX(BZ$8,MIN(EOMONTH(BZ$8,0)+1,$J69+1))-MIN(MAX(BZ$8,$I69),EOMONTH(BZ$8,0)+1))/(EOMONTH(BZ$8,0)+1-BZ$8)</f>
        <v>0</v>
      </c>
      <c r="CA69" s="533">
        <f>VLOOKUP(F69,Landespersonal_Tarifgruppen!$A$3:$N$64,14,FALSE)*H69*(MAX(CA$8,MIN(EOMONTH(CA$8,0)+1,$J69+1))-MIN(MAX(CA$8,$I69),EOMONTH(CA$8,0)+1))/(EOMONTH(CA$8,0)+1-CA$8)</f>
        <v>0</v>
      </c>
      <c r="CB69" s="533">
        <f>VLOOKUP(F69,Landespersonal_Tarifgruppen!$A$3:$N$64,14,FALSE)*H69*(MAX(CB$8,MIN(EOMONTH(CB$8,0)+1,$J69+1))-MIN(MAX(CB$8,$I69),EOMONTH(CB$8,0)+1))/(EOMONTH(CB$8,0)+1-CB$8)</f>
        <v>0</v>
      </c>
      <c r="CC69" s="533">
        <f>VLOOKUP(F69,Landespersonal_Tarifgruppen!$A$3:$N$64,14,FALSE)*H69*(MAX(CC$8,MIN(EOMONTH(CC$8,0)+1,$J69+1))-MIN(MAX(CC$8,$I69),EOMONTH(CC$8,0)+1))/(EOMONTH(CC$8,0)+1-CC$8)</f>
        <v>0</v>
      </c>
      <c r="CD69" s="533">
        <f>VLOOKUP(F69,Landespersonal_Tarifgruppen!$A$3:$N$64,14,FALSE)*H69*(MAX(CD$8,MIN(EOMONTH(CD$8,0)+1,$J69+1))-MIN(MAX(CD$8,$I69),EOMONTH(CD$8,0)+1))/(EOMONTH(CD$8,0)+1-CD$8)</f>
        <v>0</v>
      </c>
      <c r="CE69" s="533">
        <f>VLOOKUP(F69,Landespersonal_Tarifgruppen!$A$3:$N$64,14,FALSE)*H69*(MAX(CE$8,MIN(EOMONTH(CE$8,0)+1,$J69+1))-MIN(MAX(CE$8,$I69),EOMONTH(CE$8,0)+1))/(EOMONTH(CE$8,0)+1-CE$8)</f>
        <v>0</v>
      </c>
      <c r="CF69" s="533">
        <f>VLOOKUP(F69,Landespersonal_Tarifgruppen!$A$3:$N$64,14,FALSE)*H69*(MAX(CF$8,MIN(EOMONTH(CF$8,0)+1,$J69+1))-MIN(MAX(CF$8,$I69),EOMONTH(CF$8,0)+1))/(EOMONTH(CF$8,0)+1-CF$8)</f>
        <v>0</v>
      </c>
      <c r="CG69" s="533">
        <f>VLOOKUP(F69,Landespersonal_Tarifgruppen!$A$3:$N$64,14,FALSE)*H69*(MAX(CG$8,MIN(EOMONTH(CG$8,0)+1,$J69+1))-MIN(MAX(CG$8,$I69),EOMONTH(CG$8,0)+1))/(EOMONTH(CG$8,0)+1-CG$8)</f>
        <v>0</v>
      </c>
      <c r="CH69" s="533">
        <f>VLOOKUP(F69,Landespersonal_Tarifgruppen!$A$3:$N$64,14,FALSE)*H69*(MAX(CH$8,MIN(EOMONTH(CH$8,0)+1,$J69+1))-MIN(MAX(CH$8,$I69),EOMONTH(CH$8,0)+1))/(EOMONTH(CH$8,0)+1-CH$8)</f>
        <v>0</v>
      </c>
      <c r="CI69" s="533">
        <f>VLOOKUP(F69,Landespersonal_Tarifgruppen!$A$3:$N$64,14,FALSE)*H69*(MAX(CI$8,MIN(EOMONTH(CI$8,0)+1,$J69+1))-MIN(MAX(CI$8,$I69),EOMONTH(CI$8,0)+1))/(EOMONTH(CI$8,0)+1-CI$8)</f>
        <v>0</v>
      </c>
      <c r="CJ69" s="533">
        <f>VLOOKUP(F69,Landespersonal_Tarifgruppen!$A$3:$N$64,14,FALSE)*H69*(MAX(CJ$8,MIN(EOMONTH(CJ$8,0)+1,$J69+1))-MIN(MAX(CJ$8,$I69),EOMONTH(CJ$8,0)+1))/(EOMONTH(CJ$8,0)+1-CJ$8)</f>
        <v>0</v>
      </c>
      <c r="CK69" s="533">
        <f>VLOOKUP(F69,Landespersonal_Tarifgruppen!$A$3:$N$64,14,FALSE)*H69*(MAX(CK$8,MIN(EOMONTH(CK$8,0)+1,$J69+1))-MIN(MAX(CK$8,$I69),EOMONTH(CK$8,0)+1))/(EOMONTH(CK$8,0)+1-CK$8)</f>
        <v>0</v>
      </c>
      <c r="CL69" s="503">
        <f t="shared" si="82"/>
        <v>0</v>
      </c>
      <c r="CM69" s="533">
        <f>VLOOKUP(F69,Landespersonal_Tarifgruppen!$A$3:$O$64,15,FALSE)*H69*(MAX(CM$8,MIN(EOMONTH(CM$8,0)+1,$J69+1))-MIN(MAX(CM$8,$I69),EOMONTH(CM$8,0)+1))/(EOMONTH(CM$8,0)+1-CM$8)</f>
        <v>0</v>
      </c>
      <c r="CN69" s="533">
        <f>VLOOKUP(F69,Landespersonal_Tarifgruppen!$A$3:$O$64,15,FALSE)*H69*(MAX(CN$8,MIN(EOMONTH(CN$8,0)+1,$J69+1))-MIN(MAX(CN$8,$I69),EOMONTH(CN$8,0)+1))/(EOMONTH(CN$8,0)+1-CN$8)</f>
        <v>0</v>
      </c>
      <c r="CO69" s="533">
        <f>VLOOKUP(F69,Landespersonal_Tarifgruppen!$A$3:$O$64,15,FALSE)*H69*(MAX(CO$8,MIN(EOMONTH(CO$8,0)+1,$J69+1))-MIN(MAX(CO$8,$I69),EOMONTH(CO$8,0)+1))/(EOMONTH(CO$8,0)+1-CO$8)</f>
        <v>0</v>
      </c>
      <c r="CP69" s="533">
        <f>VLOOKUP(F69,Landespersonal_Tarifgruppen!$A$3:$O$64,15,FALSE)*H69*(MAX(CP$8,MIN(EOMONTH(CP$8,0)+1,$J69+1))-MIN(MAX(CP$8,$I69),EOMONTH(CP$8,0)+1))/(EOMONTH(CP$8,0)+1-CP$8)</f>
        <v>0</v>
      </c>
      <c r="CQ69" s="533">
        <f>VLOOKUP(F69,Landespersonal_Tarifgruppen!$A$3:$O$64,15,FALSE)*H69*(MAX(CQ$8,MIN(EOMONTH(CQ$8,0)+1,$J69+1))-MIN(MAX(CQ$8,$I69),EOMONTH(CQ$8,0)+1))/(EOMONTH(CQ$8,0)+1-CQ$8)</f>
        <v>0</v>
      </c>
      <c r="CR69" s="533">
        <f>VLOOKUP(F69,Landespersonal_Tarifgruppen!$A$3:$O$64,15,FALSE)*H69*(MAX(CR$8,MIN(EOMONTH(CR$8,0)+1,$J69+1))-MIN(MAX(CR$8,$I69),EOMONTH(CR$8,0)+1))/(EOMONTH(CR$8,0)+1-CR$8)</f>
        <v>0</v>
      </c>
      <c r="CS69" s="533">
        <f>VLOOKUP(F69,Landespersonal_Tarifgruppen!$A$3:$O$64,15,FALSE)*H69*(MAX(CS$8,MIN(EOMONTH(CS$8,0)+1,$J69+1))-MIN(MAX(CS$8,$I69),EOMONTH(CS$8,0)+1))/(EOMONTH(CS$8,0)+1-CS$8)</f>
        <v>0</v>
      </c>
      <c r="CT69" s="533">
        <f>VLOOKUP(F69,Landespersonal_Tarifgruppen!$A$3:$O$64,15,FALSE)*H69*(MAX(CT$8,MIN(EOMONTH(CT$8,0)+1,$J69+1))-MIN(MAX(CT$8,$I69),EOMONTH(CT$8,0)+1))/(EOMONTH(CT$8,0)+1-CT$8)</f>
        <v>0</v>
      </c>
      <c r="CU69" s="533">
        <f>VLOOKUP(F69,Landespersonal_Tarifgruppen!$A$3:$O$64,15,FALSE)*H69*(MAX(CU$8,MIN(EOMONTH(CU$8,0)+1,$J69+1))-MIN(MAX(CU$8,$I69),EOMONTH(CU$8,0)+1))/(EOMONTH(CU$8,0)+1-CU$8)</f>
        <v>0</v>
      </c>
      <c r="CV69" s="533">
        <f>VLOOKUP(F69,Landespersonal_Tarifgruppen!$A$3:$O$64,15,FALSE)*H69*(MAX(CV$8,MIN(EOMONTH(CV$8,0)+1,$J69+1))-MIN(MAX(CV$8,$I69),EOMONTH(CV$8,0)+1))/(EOMONTH(CV$8,0)+1-CV$8)</f>
        <v>0</v>
      </c>
      <c r="CW69" s="533">
        <f>VLOOKUP(F69,Landespersonal_Tarifgruppen!$A$3:$O$64,15,FALSE)*H69*(MAX(CW$8,MIN(EOMONTH(CW$8,0)+1,$J69+1))-MIN(MAX(CW$8,$I69),EOMONTH(CW$8,0)+1))/(EOMONTH(CW$8,0)+1-CW$8)</f>
        <v>0</v>
      </c>
      <c r="CX69" s="533">
        <f>VLOOKUP(F69,Landespersonal_Tarifgruppen!$A$3:$O$64,15,FALSE)*H69*(MAX(CX$8,MIN(EOMONTH(CX$8,0)+1,$J69+1))-MIN(MAX(CX$8,$I69),EOMONTH(CX$8,0)+1))/(EOMONTH(CX$8,0)+1-CX$8)</f>
        <v>0</v>
      </c>
      <c r="CY69" s="503">
        <f t="shared" si="83"/>
        <v>0</v>
      </c>
      <c r="CZ69" s="533">
        <f>VLOOKUP(F69,Landespersonal_Tarifgruppen!$A$3:$P$64,16,FALSE)*H69*(MAX(CZ$8,MIN(EOMONTH(CZ$8,0)+1,$J69+1))-MIN(MAX(CZ$8,$I69),EOMONTH(CZ$8,0)+1))/(EOMONTH(CZ$8,0)+1-CZ$8)</f>
        <v>0</v>
      </c>
      <c r="DA69" s="533">
        <f>VLOOKUP(F69,Landespersonal_Tarifgruppen!$A$3:$P$64,16,FALSE)*H69*(MAX(DA$8,MIN(EOMONTH(DA$8,0)+1,$J69+1))-MIN(MAX(DA$8,$I69),EOMONTH(DA$8,0)+1))/(EOMONTH(DA$8,0)+1-DA$8)</f>
        <v>0</v>
      </c>
      <c r="DB69" s="533">
        <f>VLOOKUP(F69,Landespersonal_Tarifgruppen!$A$3:$P$64,16,FALSE)*H69*(MAX(DB$8,MIN(EOMONTH(DB$8,0)+1,$J69+1))-MIN(MAX(DB$8,$I69),EOMONTH(DB$8,0)+1))/(EOMONTH(DB$8,0)+1-DB$8)</f>
        <v>0</v>
      </c>
      <c r="DC69" s="533">
        <f>VLOOKUP(F69,Landespersonal_Tarifgruppen!$A$3:$P$64,16,FALSE)*H69*(MAX(DC$8,MIN(EOMONTH(DC$8,0)+1,$J69+1))-MIN(MAX(DC$8,$I69),EOMONTH(DC$8,0)+1))/(EOMONTH(DC$8,0)+1-DC$8)</f>
        <v>0</v>
      </c>
      <c r="DD69" s="533">
        <f>VLOOKUP(F69,Landespersonal_Tarifgruppen!$A$3:$P$64,16,FALSE)*H69*(MAX(DD$8,MIN(EOMONTH(DD$8,0)+1,$J69+1))-MIN(MAX(DD$8,$I69),EOMONTH(DD$8,0)+1))/(EOMONTH(DD$8,0)+1-DD$8)</f>
        <v>0</v>
      </c>
      <c r="DE69" s="533">
        <f>VLOOKUP(F69,Landespersonal_Tarifgruppen!$A$3:$P$64,16,FALSE)*H69*(MAX(DE$8,MIN(EOMONTH(DE$8,0)+1,$J69+1))-MIN(MAX(DE$8,$I69),EOMONTH(DE$8,0)+1))/(EOMONTH(DE$8,0)+1-DE$8)</f>
        <v>0</v>
      </c>
      <c r="DF69" s="533">
        <f>VLOOKUP(F69,Landespersonal_Tarifgruppen!$A$3:$P$64,16,FALSE)*H69*(MAX(DF$8,MIN(EOMONTH(DF$8,0)+1,$J69+1))-MIN(MAX(DF$8,$I69),EOMONTH(DF$8,0)+1))/(EOMONTH(DF$8,0)+1-DF$8)</f>
        <v>0</v>
      </c>
      <c r="DG69" s="533">
        <f>VLOOKUP(F69,Landespersonal_Tarifgruppen!$A$3:$P$64,16,FALSE)*H69*(MAX(DG$8,MIN(EOMONTH(DG$8,0)+1,$J69+1))-MIN(MAX(DG$8,$I69),EOMONTH(DG$8,0)+1))/(EOMONTH(DG$8,0)+1-DG$8)</f>
        <v>0</v>
      </c>
      <c r="DH69" s="533">
        <f>VLOOKUP(F69,Landespersonal_Tarifgruppen!$A$3:$P$64,16,FALSE)*H69*(MAX(DH$8,MIN(EOMONTH(DH$8,0)+1,$J69+1))-MIN(MAX(DH$8,$I69),EOMONTH(DH$8,0)+1))/(EOMONTH(DH$8,0)+1-DH$8)</f>
        <v>0</v>
      </c>
      <c r="DI69" s="533">
        <f>VLOOKUP(F69,Landespersonal_Tarifgruppen!$A$3:$P$64,16,FALSE)*H69*(MAX(DI$8,MIN(EOMONTH(DI$8,0)+1,$J69+1))-MIN(MAX(DI$8,$I69),EOMONTH(DI$8,0)+1))/(EOMONTH(DI$8,0)+1-DI$8)</f>
        <v>0</v>
      </c>
      <c r="DJ69" s="533">
        <f>VLOOKUP(F69,Landespersonal_Tarifgruppen!$A$3:$P$64,16,FALSE)*H69*(MAX(DJ$8,MIN(EOMONTH(DJ$8,0)+1,$J69+1))-MIN(MAX(DJ$8,$I69),EOMONTH(DJ$8,0)+1))/(EOMONTH(DJ$8,0)+1-DJ$8)</f>
        <v>0</v>
      </c>
      <c r="DK69" s="533">
        <f>VLOOKUP(F69,Landespersonal_Tarifgruppen!$A$3:$P$64,16,FALSE)*H69*(MAX(DK$8,MIN(EOMONTH(DK$8,0)+1,$J69+1))-MIN(MAX(DK$8,$I69),EOMONTH(DK$8,0)+1))/(EOMONTH(DK$8,0)+1-DK$8)</f>
        <v>0</v>
      </c>
      <c r="DL69" s="503">
        <f t="shared" si="84"/>
        <v>0</v>
      </c>
      <c r="DM69" s="533">
        <f>VLOOKUP(F69,Landespersonal_Tarifgruppen!$A$3:$Q$64,17,FALSE)*H69*(MAX(DM$8,MIN(EOMONTH(DM$8,0)+1,$J69+1))-MIN(MAX(DM$8,$I69),EOMONTH(DM$8,0)+1))/(EOMONTH(DM$8,0)+1-DM$8)</f>
        <v>0</v>
      </c>
      <c r="DN69" s="533">
        <f>VLOOKUP(F69,Landespersonal_Tarifgruppen!$A$3:$Q$64,17,FALSE)*H69*(MAX(DN$8,MIN(EOMONTH(DN$8,0)+1,$J69+1))-MIN(MAX(DN$8,$I69),EOMONTH(DN$8,0)+1))/(EOMONTH(DN$8,0)+1-DN$8)</f>
        <v>0</v>
      </c>
      <c r="DO69" s="533">
        <f>VLOOKUP(F69,Landespersonal_Tarifgruppen!$A$3:$Q$64,17,FALSE)*H69*(MAX(DO$8,MIN(EOMONTH(DO$8,0)+1,$J69+1))-MIN(MAX(DO$8,$I69),EOMONTH(DO$8,0)+1))/(EOMONTH(DO$8,0)+1-DO$8)</f>
        <v>0</v>
      </c>
      <c r="DP69" s="533">
        <f>VLOOKUP(F69,Landespersonal_Tarifgruppen!$A$3:$Q$64,17,FALSE)*H69*(MAX(DP$8,MIN(EOMONTH(DP$8,0)+1,$J69+1))-MIN(MAX(DP$8,$I69),EOMONTH(DP$8,0)+1))/(EOMONTH(DP$8,0)+1-DP$8)</f>
        <v>0</v>
      </c>
      <c r="DQ69" s="533">
        <f>VLOOKUP(F69,Landespersonal_Tarifgruppen!$A$3:$Q$64,17,FALSE)*H69*(MAX(DQ$8,MIN(EOMONTH(DQ$8,0)+1,$J69+1))-MIN(MAX(DQ$8,$I69),EOMONTH(DQ$8,0)+1))/(EOMONTH(DQ$8,0)+1-DQ$8)</f>
        <v>0</v>
      </c>
      <c r="DR69" s="533">
        <f>VLOOKUP(F69,Landespersonal_Tarifgruppen!$A$3:$Q$64,17,FALSE)*H69*(MAX(DR$8,MIN(EOMONTH(DR$8,0)+1,$J69+1))-MIN(MAX(DR$8,$I69),EOMONTH(DR$8,0)+1))/(EOMONTH(DR$8,0)+1-DR$8)</f>
        <v>0</v>
      </c>
      <c r="DS69" s="533">
        <f>VLOOKUP(F69,Landespersonal_Tarifgruppen!$A$3:$Q$64,17,FALSE)*H69*(MAX(DS$8,MIN(EOMONTH(DS$8,0)+1,$J69+1))-MIN(MAX(DS$8,$I69),EOMONTH(DS$8,0)+1))/(EOMONTH(DS$8,0)+1-DS$8)</f>
        <v>0</v>
      </c>
      <c r="DT69" s="533">
        <f>VLOOKUP(F69,Landespersonal_Tarifgruppen!$A$3:$Q$64,17,FALSE)*H69*(MAX(DT$8,MIN(EOMONTH(DT$8,0)+1,$J69+1))-MIN(MAX(DT$8,$I69),EOMONTH(DT$8,0)+1))/(EOMONTH(DT$8,0)+1-DT$8)</f>
        <v>0</v>
      </c>
      <c r="DU69" s="533">
        <f>VLOOKUP(F69,Landespersonal_Tarifgruppen!$A$3:$Q$64,17,FALSE)*H69*(MAX(DU$8,MIN(EOMONTH(DU$8,0)+1,$J69+1))-MIN(MAX(DU$8,$I69),EOMONTH(DU$8,0)+1))/(EOMONTH(DU$8,0)+1-DU$8)</f>
        <v>0</v>
      </c>
      <c r="DV69" s="533">
        <f>VLOOKUP(F69,Landespersonal_Tarifgruppen!$A$3:$Q$64,17,FALSE)*H69*(MAX(DV$8,MIN(EOMONTH(DV$8,0)+1,$J69+1))-MIN(MAX(DV$8,$I69),EOMONTH(DV$8,0)+1))/(EOMONTH(DV$8,0)+1-DV$8)</f>
        <v>0</v>
      </c>
      <c r="DW69" s="533">
        <f>VLOOKUP(F69,Landespersonal_Tarifgruppen!$A$3:$Q$64,17,FALSE)*H69*(MAX(DW$8,MIN(EOMONTH(DW$8,0)+1,$J69+1))-MIN(MAX(DW$8,$I69),EOMONTH(DW$8,0)+1))/(EOMONTH(DW$8,0)+1-DW$8)</f>
        <v>0</v>
      </c>
      <c r="DX69" s="533">
        <f>VLOOKUP(F69,Landespersonal_Tarifgruppen!$A$3:$Q$64,17,FALSE)*H69*(MAX(DX$8,MIN(EOMONTH(DX$8,0)+1,$J69+1))-MIN(MAX(DX$8,$I69),EOMONTH(DX$8,0)+1))/(EOMONTH(DX$8,0)+1-DX$8)</f>
        <v>0</v>
      </c>
      <c r="DY69" s="503">
        <f t="shared" si="85"/>
        <v>0</v>
      </c>
      <c r="DZ69" s="533">
        <f>VLOOKUP(F69,Landespersonal_Tarifgruppen!$A$3:$R$64,18,FALSE)*H69*(MAX(DZ$8,MIN(EOMONTH(DZ$8,0)+1,$J69+1))-MIN(MAX(DZ$8,$I69),EOMONTH(DZ$8,0)+1))/(EOMONTH(DZ$8,0)+1-DZ$8)</f>
        <v>0</v>
      </c>
      <c r="EA69" s="533">
        <f>VLOOKUP(F69,Landespersonal_Tarifgruppen!$A$3:$R$64,18,FALSE)*H69*(MAX(EA$8,MIN(EOMONTH(EA$8,0)+1,$J69+1))-MIN(MAX(EA$8,$I69),EOMONTH(EA$8,0)+1))/(EOMONTH(EA$8,0)+1-EA$8)</f>
        <v>0</v>
      </c>
      <c r="EB69" s="533">
        <f>VLOOKUP(F69,Landespersonal_Tarifgruppen!$A$3:$R$64,18,FALSE)*H69*(MAX(EB$8,MIN(EOMONTH(EB$8,0)+1,$J69+1))-MIN(MAX(EB$8,$I69),EOMONTH(EB$8,0)+1))/(EOMONTH(EB$8,0)+1-EB$8)</f>
        <v>0</v>
      </c>
      <c r="EC69" s="533">
        <f>VLOOKUP(F69,Landespersonal_Tarifgruppen!$A$3:$R$64,18,FALSE)*H69*(MAX(EC$8,MIN(EOMONTH(EC$8,0)+1,$J69+1))-MIN(MAX(EC$8,$I69),EOMONTH(EC$8,0)+1))/(EOMONTH(EC$8,0)+1-EC$8)</f>
        <v>0</v>
      </c>
      <c r="ED69" s="533">
        <f>VLOOKUP(F69,Landespersonal_Tarifgruppen!$A$3:$R$64,18,FALSE)*H69*(MAX(ED$8,MIN(EOMONTH(ED$8,0)+1,$J69+1))-MIN(MAX(ED$8,$I69),EOMONTH(ED$8,0)+1))/(EOMONTH(ED$8,0)+1-ED$8)</f>
        <v>0</v>
      </c>
      <c r="EE69" s="533">
        <f>VLOOKUP(F69,Landespersonal_Tarifgruppen!$A$3:$R$64,18,FALSE)*H69*(MAX(EE$8,MIN(EOMONTH(EE$8,0)+1,$J69+1))-MIN(MAX(EE$8,$I69),EOMONTH(EE$8,0)+1))/(EOMONTH(EE$8,0)+1-EE$8)</f>
        <v>0</v>
      </c>
      <c r="EF69" s="533">
        <f>VLOOKUP(F69,Landespersonal_Tarifgruppen!$A$3:$R$64,18,FALSE)*H69*(MAX(EF$8,MIN(EOMONTH(EF$8,0)+1,$J69+1))-MIN(MAX(EF$8,$I69),EOMONTH(EF$8,0)+1))/(EOMONTH(EF$8,0)+1-EF$8)</f>
        <v>0</v>
      </c>
      <c r="EG69" s="533">
        <f>VLOOKUP(F69,Landespersonal_Tarifgruppen!$A$3:$R$64,18,FALSE)*H69*(MAX(EG$8,MIN(EOMONTH(EG$8,0)+1,$J69+1))-MIN(MAX(EG$8,$I69),EOMONTH(EG$8,0)+1))/(EOMONTH(EG$8,0)+1-EG$8)</f>
        <v>0</v>
      </c>
      <c r="EH69" s="533">
        <f>VLOOKUP(F69,Landespersonal_Tarifgruppen!$A$3:$R$64,18,FALSE)*H69*(MAX(EH$8,MIN(EOMONTH(EH$8,0)+1,$J69+1))-MIN(MAX(EH$8,$I69),EOMONTH(EH$8,0)+1))/(EOMONTH(EH$8,0)+1-EH$8)</f>
        <v>0</v>
      </c>
      <c r="EI69" s="533">
        <f>VLOOKUP(F69,Landespersonal_Tarifgruppen!$A$3:$R$64,18,FALSE)*H69*(MAX(EI$8,MIN(EOMONTH(EI$8,0)+1,$J69+1))-MIN(MAX(EI$8,$I69),EOMONTH(EI$8,0)+1))/(EOMONTH(EI$8,0)+1-EI$8)</f>
        <v>0</v>
      </c>
      <c r="EJ69" s="533">
        <f>VLOOKUP(F69,Landespersonal_Tarifgruppen!$A$3:$R$64,18,FALSE)*H69*(MAX(EJ$8,MIN(EOMONTH(EJ$8,0)+1,$J69+1))-MIN(MAX(EJ$8,$I69),EOMONTH(EJ$8,0)+1))/(EOMONTH(EJ$8,0)+1-EJ$8)</f>
        <v>0</v>
      </c>
      <c r="EK69" s="533">
        <f>VLOOKUP(F69,Landespersonal_Tarifgruppen!$A$3:$R$64,18,FALSE)*H69*(MAX(EK$8,MIN(EOMONTH(EK$8,0)+1,$J69+1))-MIN(MAX(EK$8,$I69),EOMONTH(EK$8,0)+1))/(EOMONTH(EK$8,0)+1-EK$8)</f>
        <v>0</v>
      </c>
      <c r="EL69" s="503">
        <f t="shared" si="86"/>
        <v>0</v>
      </c>
      <c r="EM69" s="533">
        <f>VLOOKUP(F69,Landespersonal_Tarifgruppen!$A$3:$S$64,19,FALSE)*H69*(MAX(EM$8,MIN(EOMONTH(EM$8,0)+1,$J69+1))-MIN(MAX(EM$8,$I69),EOMONTH(EM$8,0)+1))/(EOMONTH(EM$8,0)+1-EM$8)</f>
        <v>0</v>
      </c>
      <c r="EN69" s="533">
        <f>VLOOKUP(F69,Landespersonal_Tarifgruppen!$A$3:$S$64,19,FALSE)*H69*(MAX(EN$8,MIN(EOMONTH(EN$8,0)+1,$J69+1))-MIN(MAX(EN$8,$I69),EOMONTH(EN$8,0)+1))/(EOMONTH(EN$8,0)+1-EN$8)</f>
        <v>0</v>
      </c>
      <c r="EO69" s="533">
        <f>VLOOKUP(F69,Landespersonal_Tarifgruppen!$A$3:$S$64,19,FALSE)*H69*(MAX(EO$8,MIN(EOMONTH(EO$8,0)+1,$J69+1))-MIN(MAX(EO$8,$I69),EOMONTH(EO$8,0)+1))/(EOMONTH(EO$8,0)+1-EO$8)</f>
        <v>0</v>
      </c>
      <c r="EP69" s="533">
        <f>VLOOKUP(F69,Landespersonal_Tarifgruppen!$A$3:$S$64,19,FALSE)*H69*(MAX(EP$8,MIN(EOMONTH(EP$8,0)+1,$J69+1))-MIN(MAX(EP$8,$I69),EOMONTH(EP$8,0)+1))/(EOMONTH(EP$8,0)+1-EP$8)</f>
        <v>0</v>
      </c>
      <c r="EQ69" s="533">
        <f>VLOOKUP(F69,Landespersonal_Tarifgruppen!$A$3:$S$64,19,FALSE)*H69*(MAX(EQ$8,MIN(EOMONTH(EQ$8,0)+1,$J69+1))-MIN(MAX(EQ$8,$I69),EOMONTH(EQ$8,0)+1))/(EOMONTH(EQ$8,0)+1-EQ$8)</f>
        <v>0</v>
      </c>
      <c r="ER69" s="533">
        <f>VLOOKUP(F69,Landespersonal_Tarifgruppen!$A$3:$S$64,19,FALSE)*H69*(MAX(ER$8,MIN(EOMONTH(ER$8,0)+1,$J69+1))-MIN(MAX(ER$8,$I69),EOMONTH(ER$8,0)+1))/(EOMONTH(ER$8,0)+1-ER$8)</f>
        <v>0</v>
      </c>
      <c r="ES69" s="533">
        <f>VLOOKUP(F69,Landespersonal_Tarifgruppen!$A$3:$S$64,19,FALSE)*H69*(MAX(ES$8,MIN(EOMONTH(ES$8,0)+1,$J69+1))-MIN(MAX(ES$8,$I69),EOMONTH(ES$8,0)+1))/(EOMONTH(ES$8,0)+1-ES$8)</f>
        <v>0</v>
      </c>
      <c r="ET69" s="533">
        <f>VLOOKUP(F69,Landespersonal_Tarifgruppen!$A$3:$S$64,19,FALSE)*H69*(MAX(ET$8,MIN(EOMONTH(ET$8,0)+1,$J69+1))-MIN(MAX(ET$8,$I69),EOMONTH(ET$8,0)+1))/(EOMONTH(ET$8,0)+1-ET$8)</f>
        <v>0</v>
      </c>
      <c r="EU69" s="533">
        <f>VLOOKUP(F69,Landespersonal_Tarifgruppen!$A$3:$S$64,19,FALSE)*H69*(MAX(EU$8,MIN(EOMONTH(EU$8,0)+1,$J69+1))-MIN(MAX(EU$8,$I69),EOMONTH(EU$8,0)+1))/(EOMONTH(EU$8,0)+1-EU$8)</f>
        <v>0</v>
      </c>
      <c r="EV69" s="533">
        <f>VLOOKUP(F69,Landespersonal_Tarifgruppen!$A$3:$S$64,19,FALSE)*H69*(MAX(EV$8,MIN(EOMONTH(EV$8,0)+1,$J69+1))-MIN(MAX(EV$8,$I69),EOMONTH(EV$8,0)+1))/(EOMONTH(EV$8,0)+1-EV$8)</f>
        <v>0</v>
      </c>
      <c r="EW69" s="533">
        <f>VLOOKUP(F69,Landespersonal_Tarifgruppen!$A$3:$S$64,19,FALSE)*H69*(MAX(EW$8,MIN(EOMONTH(EW$8,0)+1,$J69+1))-MIN(MAX(EW$8,$I69),EOMONTH(EW$8,0)+1))/(EOMONTH(EW$8,0)+1-EW$8)</f>
        <v>0</v>
      </c>
      <c r="EX69" s="533">
        <f>VLOOKUP(F69,Landespersonal_Tarifgruppen!$A$3:$S$64,19,FALSE)*H69*(MAX(EX$8,MIN(EOMONTH(EX$8,0)+1,$J69+1))-MIN(MAX(EX$8,$I69),EOMONTH(EX$8,0)+1))/(EOMONTH(EX$8,0)+1-EX$8)</f>
        <v>0</v>
      </c>
      <c r="EY69" s="503">
        <f t="shared" si="87"/>
        <v>0</v>
      </c>
      <c r="EZ69" s="533">
        <f>VLOOKUP(F69,Landespersonal_Tarifgruppen!$A$3:$T$64,20,FALSE)*H69*(MAX(EZ$8,MIN(EOMONTH(EZ$8,0)+1,$J69+1))-MIN(MAX(EZ$8,$I69),EOMONTH(EZ$8,0)+1))/(EOMONTH(EZ$8,0)+1-EZ$8)</f>
        <v>0</v>
      </c>
      <c r="FA69" s="533">
        <f>VLOOKUP(F69,Landespersonal_Tarifgruppen!$A$3:$T$64,20,FALSE)*H69*(MAX(FA$8,MIN(EOMONTH(FA$8,0)+1,$J69+1))-MIN(MAX(FA$8,$I69),EOMONTH(FA$8,0)+1))/(EOMONTH(FA$8,0)+1-FA$8)</f>
        <v>0</v>
      </c>
      <c r="FB69" s="533">
        <f>VLOOKUP(F69,Landespersonal_Tarifgruppen!$A$3:$T$64,20,FALSE)*H69*(MAX(FB$8,MIN(EOMONTH(FB$8,0)+1,$J69+1))-MIN(MAX(FB$8,$I69),EOMONTH(FB$8,0)+1))/(EOMONTH(FB$8,0)+1-FB$8)</f>
        <v>0</v>
      </c>
      <c r="FC69" s="533">
        <f>VLOOKUP(F69,Landespersonal_Tarifgruppen!$A$3:$T$64,20,FALSE)*H69*(MAX(FC$8,MIN(EOMONTH(FC$8,0)+1,$J69+1))-MIN(MAX(FC$8,$I69),EOMONTH(FC$8,0)+1))/(EOMONTH(FC$8,0)+1-FC$8)</f>
        <v>0</v>
      </c>
      <c r="FD69" s="533">
        <f>VLOOKUP(F69,Landespersonal_Tarifgruppen!$A$3:$T$64,20,FALSE)*H69*(MAX(FD$8,MIN(EOMONTH(FD$8,0)+1,$J69+1))-MIN(MAX(FD$8,$I69),EOMONTH(FD$8,0)+1))/(EOMONTH(FD$8,0)+1-FD$8)</f>
        <v>0</v>
      </c>
      <c r="FE69" s="533">
        <f>VLOOKUP(F69,Landespersonal_Tarifgruppen!$A$3:$T$64,20,FALSE)*H69*(MAX(FE$8,MIN(EOMONTH(FE$8,0)+1,$J69+1))-MIN(MAX(FE$8,$I69),EOMONTH(FE$8,0)+1))/(EOMONTH(FE$8,0)+1-FE$8)</f>
        <v>0</v>
      </c>
      <c r="FF69" s="533">
        <f>VLOOKUP(F69,Landespersonal_Tarifgruppen!$A$3:$T$64,20,FALSE)*H69*(MAX(FF$8,MIN(EOMONTH(FF$8,0)+1,$J69+1))-MIN(MAX(FF$8,$I69),EOMONTH(FF$8,0)+1))/(EOMONTH(FF$8,0)+1-FF$8)</f>
        <v>0</v>
      </c>
      <c r="FG69" s="533">
        <f>VLOOKUP(F69,Landespersonal_Tarifgruppen!$A$3:$T$64,20,FALSE)*H69*(MAX(FG$8,MIN(EOMONTH(FG$8,0)+1,$J69+1))-MIN(MAX(FG$8,$I69),EOMONTH(FG$8,0)+1))/(EOMONTH(FG$8,0)+1-FG$8)</f>
        <v>0</v>
      </c>
      <c r="FH69" s="533">
        <f>VLOOKUP(F69,Landespersonal_Tarifgruppen!$A$3:$T$64,20,FALSE)*H69*(MAX(FH$8,MIN(EOMONTH(FH$8,0)+1,$J69+1))-MIN(MAX(FH$8,$I69),EOMONTH(FH$8,0)+1))/(EOMONTH(FH$8,0)+1-FH$8)</f>
        <v>0</v>
      </c>
      <c r="FI69" s="533">
        <f>VLOOKUP(F69,Landespersonal_Tarifgruppen!$A$3:$T$64,20,FALSE)*H69*(MAX(FI$8,MIN(EOMONTH(FI$8,0)+1,$J69+1))-MIN(MAX(FI$8,$I69),EOMONTH(FI$8,0)+1))/(EOMONTH(FI$8,0)+1-FI$8)</f>
        <v>0</v>
      </c>
      <c r="FJ69" s="533">
        <f>VLOOKUP(F69,Landespersonal_Tarifgruppen!$A$3:$T$64,20,FALSE)*H69*(MAX(FJ$8,MIN(EOMONTH(FJ$8,0)+1,$J69+1))-MIN(MAX(FJ$8,$I69),EOMONTH(FJ$8,0)+1))/(EOMONTH(FJ$8,0)+1-FJ$8)</f>
        <v>0</v>
      </c>
      <c r="FK69" s="533">
        <f>VLOOKUP(F69,Landespersonal_Tarifgruppen!$A$3:$T$64,20,FALSE)*H69*(MAX(FK$8,MIN(EOMONTH(FK$8,0)+1,$J69+1))-MIN(MAX(FK$8,$I69),EOMONTH(FK$8,0)+1))/(EOMONTH(FK$8,0)+1-FK$8)</f>
        <v>0</v>
      </c>
      <c r="FL69" s="503">
        <f t="shared" si="88"/>
        <v>0</v>
      </c>
      <c r="FM69" s="533">
        <f>VLOOKUP(F69,Landespersonal_Tarifgruppen!$A$3:$U$64,21,FALSE)*H69*(MAX(FM$8,MIN(EOMONTH(FM$8,0)+1,$J69+1))-MIN(MAX(FM$8,$I69),EOMONTH(FM$8,0)+1))/(EOMONTH(FM$8,0)+1-FM$8)</f>
        <v>0</v>
      </c>
      <c r="FN69" s="533">
        <f>VLOOKUP(F69,Landespersonal_Tarifgruppen!$A$3:$U$64,21,FALSE)*H69*(MAX(FN$8,MIN(EOMONTH(FN$8,0)+1,$J69+1))-MIN(MAX(FN$8,$I69),EOMONTH(FN$8,0)+1))/(EOMONTH(FN$8,0)+1-FN$8)</f>
        <v>0</v>
      </c>
      <c r="FO69" s="533">
        <f>VLOOKUP(F69,Landespersonal_Tarifgruppen!$A$3:$U$64,21,FALSE)*H69*(MAX(FO$8,MIN(EOMONTH(FO$8,0)+1,$J69+1))-MIN(MAX(FO$8,$I69),EOMONTH(FO$8,0)+1))/(EOMONTH(FO$8,0)+1-FO$8)</f>
        <v>0</v>
      </c>
      <c r="FP69" s="533">
        <f>VLOOKUP(F69,Landespersonal_Tarifgruppen!$A$3:$U$64,21,FALSE)*H69*(MAX(FP$8,MIN(EOMONTH(FP$8,0)+1,$J69+1))-MIN(MAX(FP$8,$I69),EOMONTH(FP$8,0)+1))/(EOMONTH(FP$8,0)+1-FP$8)</f>
        <v>0</v>
      </c>
      <c r="FQ69" s="533">
        <f>VLOOKUP(F69,Landespersonal_Tarifgruppen!$A$3:$U$64,21,FALSE)*H69*(MAX(FQ$8,MIN(EOMONTH(FQ$8,0)+1,$J69+1))-MIN(MAX(FQ$8,$I69),EOMONTH(FQ$8,0)+1))/(EOMONTH(FQ$8,0)+1-FQ$8)</f>
        <v>0</v>
      </c>
      <c r="FR69" s="533">
        <f>VLOOKUP(F69,Landespersonal_Tarifgruppen!$A$3:$U$64,21,FALSE)*H69*(MAX(FR$8,MIN(EOMONTH(FR$8,0)+1,$J69+1))-MIN(MAX(FR$8,$I69),EOMONTH(FR$8,0)+1))/(EOMONTH(FR$8,0)+1-FR$8)</f>
        <v>0</v>
      </c>
      <c r="FS69" s="533">
        <f>VLOOKUP(F69,Landespersonal_Tarifgruppen!$A$3:$U$64,21,FALSE)*H69*(MAX(FS$8,MIN(EOMONTH(FS$8,0)+1,$J69+1))-MIN(MAX(FS$8,$I69),EOMONTH(FS$8,0)+1))/(EOMONTH(FS$8,0)+1-FS$8)</f>
        <v>0</v>
      </c>
      <c r="FT69" s="533">
        <f>VLOOKUP(F69,Landespersonal_Tarifgruppen!$A$3:$U$64,21,FALSE)*H69*(MAX(FT$8,MIN(EOMONTH(FT$8,0)+1,$J69+1))-MIN(MAX(FT$8,$I69),EOMONTH(FT$8,0)+1))/(EOMONTH(FT$8,0)+1-FT$8)</f>
        <v>0</v>
      </c>
      <c r="FU69" s="533">
        <f>VLOOKUP(F69,Landespersonal_Tarifgruppen!$A$3:$U$64,21,FALSE)*H69*(MAX(FU$8,MIN(EOMONTH(FU$8,0)+1,$J69+1))-MIN(MAX(FU$8,$I69),EOMONTH(FU$8,0)+1))/(EOMONTH(FU$8,0)+1-FU$8)</f>
        <v>0</v>
      </c>
      <c r="FV69" s="533">
        <f>VLOOKUP(F69,Landespersonal_Tarifgruppen!$A$3:$U$64,21,FALSE)*H69*(MAX(FV$8,MIN(EOMONTH(FV$8,0)+1,$J69+1))-MIN(MAX(FV$8,$I69),EOMONTH(FV$8,0)+1))/(EOMONTH(FV$8,0)+1-FV$8)</f>
        <v>0</v>
      </c>
      <c r="FW69" s="533">
        <f>VLOOKUP(F69,Landespersonal_Tarifgruppen!$A$3:$U$64,21,FALSE)*H69*(MAX(FW$8,MIN(EOMONTH(FW$8,0)+1,$J69+1))-MIN(MAX(FW$8,$I69),EOMONTH(FW$8,0)+1))/(EOMONTH(FW$8,0)+1-FW$8)</f>
        <v>0</v>
      </c>
      <c r="FX69" s="533">
        <f>VLOOKUP(F69,Landespersonal_Tarifgruppen!$A$3:$U$64,21,FALSE)*H69*(MAX(FX$8,MIN(EOMONTH(FX$8,0)+1,$J69+1))-MIN(MAX(FX$8,$I69),EOMONTH(FX$8,0)+1))/(EOMONTH(FX$8,0)+1-FX$8)</f>
        <v>0</v>
      </c>
      <c r="FY69" s="503">
        <f t="shared" si="89"/>
        <v>0</v>
      </c>
      <c r="FZ69" s="533">
        <f>VLOOKUP(F69,Landespersonal_Tarifgruppen!$A$3:$V$64,22,FALSE)*H69*(MAX(FZ$8,MIN(EOMONTH(FZ$8,0)+1,$J69+1))-MIN(MAX(FZ$8,$I69),EOMONTH(FZ$8,0)+1))/(EOMONTH(FZ$8,0)+1-FZ$8)</f>
        <v>0</v>
      </c>
      <c r="GA69" s="533">
        <f>VLOOKUP(F69,Landespersonal_Tarifgruppen!$A$3:$V$64,22,FALSE)*H69*(MAX(GA$8,MIN(EOMONTH(GA$8,0)+1,$J69+1))-MIN(MAX(GA$8,$I69),EOMONTH(GA$8,0)+1))/(EOMONTH(GA$8,0)+1-GA$8)</f>
        <v>0</v>
      </c>
      <c r="GB69" s="533">
        <f>VLOOKUP(F69,Landespersonal_Tarifgruppen!$A$3:$V$64,22,FALSE)*H69*(MAX(GB$8,MIN(EOMONTH(GB$8,0)+1,$J69+1))-MIN(MAX(GB$8,$I69),EOMONTH(GB$8,0)+1))/(EOMONTH(GB$8,0)+1-GB$8)</f>
        <v>0</v>
      </c>
      <c r="GC69" s="533">
        <f>VLOOKUP(F69,Landespersonal_Tarifgruppen!$A$3:$V$64,22,FALSE)*H69*(MAX(GC$8,MIN(EOMONTH(GC$8,0)+1,$J69+1))-MIN(MAX(GC$8,$I69),EOMONTH(GC$8,0)+1))/(EOMONTH(GC$8,0)+1-GC$8)</f>
        <v>0</v>
      </c>
      <c r="GD69" s="533">
        <f>VLOOKUP(F69,Landespersonal_Tarifgruppen!$A$3:$V$64,22,FALSE)*H69*(MAX(GD$8,MIN(EOMONTH(GD$8,0)+1,$J69+1))-MIN(MAX(GD$8,$I69),EOMONTH(GD$8,0)+1))/(EOMONTH(GD$8,0)+1-GD$8)</f>
        <v>0</v>
      </c>
      <c r="GE69" s="533">
        <f>VLOOKUP(F69,Landespersonal_Tarifgruppen!$A$3:$V$64,22,FALSE)*H69*(MAX(GE$8,MIN(EOMONTH(GE$8,0)+1,$J69+1))-MIN(MAX(GE$8,$I69),EOMONTH(GE$8,0)+1))/(EOMONTH(GE$8,0)+1-GE$8)</f>
        <v>0</v>
      </c>
      <c r="GF69" s="533">
        <f>VLOOKUP(F69,Landespersonal_Tarifgruppen!$A$3:$V$64,22,FALSE)*H69*(MAX(GF$8,MIN(EOMONTH(GF$8,0)+1,$J69+1))-MIN(MAX(GF$8,$I69),EOMONTH(GF$8,0)+1))/(EOMONTH(GF$8,0)+1-GF$8)</f>
        <v>0</v>
      </c>
      <c r="GG69" s="533">
        <f>VLOOKUP(F69,Landespersonal_Tarifgruppen!$A$3:$V$64,22,FALSE)*H69*(MAX(GG$8,MIN(EOMONTH(GG$8,0)+1,$J69+1))-MIN(MAX(GG$8,$I69),EOMONTH(GG$8,0)+1))/(EOMONTH(GG$8,0)+1-GG$8)</f>
        <v>0</v>
      </c>
      <c r="GH69" s="533">
        <f>VLOOKUP(F69,Landespersonal_Tarifgruppen!$A$3:$V$64,22,FALSE)*H69*(MAX(GH$8,MIN(EOMONTH(GH$8,0)+1,$J69+1))-MIN(MAX(GH$8,$I69),EOMONTH(GH$8,0)+1))/(EOMONTH(GH$8,0)+1-GH$8)</f>
        <v>0</v>
      </c>
      <c r="GI69" s="533">
        <f>VLOOKUP(F69,Landespersonal_Tarifgruppen!$A$3:$V$64,22,FALSE)*H69*(MAX(GI$8,MIN(EOMONTH(GI$8,0)+1,$J69+1))-MIN(MAX(GI$8,$I69),EOMONTH(GI$8,0)+1))/(EOMONTH(GI$8,0)+1-GI$8)</f>
        <v>0</v>
      </c>
      <c r="GJ69" s="533">
        <f>VLOOKUP(F69,Landespersonal_Tarifgruppen!$A$3:$V$64,22,FALSE)*H69*(MAX(GJ$8,MIN(EOMONTH(GJ$8,0)+1,$J69+1))-MIN(MAX(GJ$8,$I69),EOMONTH(GJ$8,0)+1))/(EOMONTH(GJ$8,0)+1-GJ$8)</f>
        <v>0</v>
      </c>
      <c r="GK69" s="533">
        <f>VLOOKUP(F69,Landespersonal_Tarifgruppen!$A$3:$V$64,22,FALSE)*H69*(MAX(GK$8,MIN(EOMONTH(GK$8,0)+1,$J69+1))-MIN(MAX(GK$8,$I69),EOMONTH(GK$8,0)+1))/(EOMONTH(GK$8,0)+1-GK$8)</f>
        <v>0</v>
      </c>
      <c r="GL69" s="503">
        <f t="shared" si="90"/>
        <v>0</v>
      </c>
      <c r="GM69" s="533">
        <f>VLOOKUP(F69,Landespersonal_Tarifgruppen!$A$3:$W$64,23,FALSE)*H69*(MAX(GM$8,MIN(EOMONTH(GM$8,0)+1,$J69+1))-MIN(MAX(GM$8,$I69),EOMONTH(GM$8,0)+1))/(EOMONTH(GM$8,0)+1-GM$8)</f>
        <v>0</v>
      </c>
      <c r="GN69" s="533">
        <f>VLOOKUP(F69,Landespersonal_Tarifgruppen!$A$3:$W$64,23,FALSE)*H69*(MAX(GN$8,MIN(EOMONTH(GN$8,0)+1,$J69+1))-MIN(MAX(GN$8,$I69),EOMONTH(GN$8,0)+1))/(EOMONTH(GN$8,0)+1-GN$8)</f>
        <v>0</v>
      </c>
      <c r="GO69" s="533">
        <f>VLOOKUP(F69,Landespersonal_Tarifgruppen!$A$3:$W$64,23,FALSE)*H69*(MAX(GO$8,MIN(EOMONTH(GO$8,0)+1,$J69+1))-MIN(MAX(GO$8,$I69),EOMONTH(GO$8,0)+1))/(EOMONTH(GO$8,0)+1-GO$8)</f>
        <v>0</v>
      </c>
      <c r="GP69" s="533">
        <f>VLOOKUP(F69,Landespersonal_Tarifgruppen!$A$3:$W$64,23,FALSE)*H69*(MAX(GP$8,MIN(EOMONTH(GP$8,0)+1,$J69+1))-MIN(MAX(GP$8,$I69),EOMONTH(GP$8,0)+1))/(EOMONTH(GP$8,0)+1-GP$8)</f>
        <v>0</v>
      </c>
      <c r="GQ69" s="533">
        <f>VLOOKUP(F69,Landespersonal_Tarifgruppen!$A$3:$W$64,23,FALSE)*H69*(MAX(GQ$8,MIN(EOMONTH(GQ$8,0)+1,$J69+1))-MIN(MAX(GQ$8,$I69),EOMONTH(GQ$8,0)+1))/(EOMONTH(GQ$8,0)+1-GQ$8)</f>
        <v>0</v>
      </c>
      <c r="GR69" s="533">
        <f>VLOOKUP(F69,Landespersonal_Tarifgruppen!$A$3:$W$64,23,FALSE)*H69*(MAX(GR$8,MIN(EOMONTH(GR$8,0)+1,$J69+1))-MIN(MAX(GR$8,$I69),EOMONTH(GR$8,0)+1))/(EOMONTH(GR$8,0)+1-GR$8)</f>
        <v>0</v>
      </c>
      <c r="GS69" s="533">
        <f>VLOOKUP(F69,Landespersonal_Tarifgruppen!$A$3:$W$64,23,FALSE)*H69*(MAX(GS$8,MIN(EOMONTH(GS$8,0)+1,$J69+1))-MIN(MAX(GS$8,$I69),EOMONTH(GS$8,0)+1))/(EOMONTH(GS$8,0)+1-GS$8)</f>
        <v>0</v>
      </c>
      <c r="GT69" s="533">
        <f>VLOOKUP(F69,Landespersonal_Tarifgruppen!$A$3:$W$64,23,FALSE)*H69*(MAX(GT$8,MIN(EOMONTH(GT$8,0)+1,$J69+1))-MIN(MAX(GT$8,$I69),EOMONTH(GT$8,0)+1))/(EOMONTH(GT$8,0)+1-GT$8)</f>
        <v>0</v>
      </c>
      <c r="GU69" s="533">
        <f>VLOOKUP(F69,Landespersonal_Tarifgruppen!$A$3:$W$64,23,FALSE)*H69*(MAX(GU$8,MIN(EOMONTH(GU$8,0)+1,$J69+1))-MIN(MAX(GU$8,$I69),EOMONTH(GU$8,0)+1))/(EOMONTH(GU$8,0)+1-GU$8)</f>
        <v>0</v>
      </c>
      <c r="GV69" s="533">
        <f>VLOOKUP(F69,Landespersonal_Tarifgruppen!$A$3:$W$64,23,FALSE)*H69*(MAX(GV$8,MIN(EOMONTH(GV$8,0)+1,$J69+1))-MIN(MAX(GV$8,$I69),EOMONTH(GV$8,0)+1))/(EOMONTH(GV$8,0)+1-GV$8)</f>
        <v>0</v>
      </c>
      <c r="GW69" s="533">
        <f>VLOOKUP(F69,Landespersonal_Tarifgruppen!$A$3:$W$64,23,FALSE)*H69*(MAX(GW$8,MIN(EOMONTH(GW$8,0)+1,$J69+1))-MIN(MAX(GW$8,$I69),EOMONTH(GW$8,0)+1))/(EOMONTH(GW$8,0)+1-GW$8)</f>
        <v>0</v>
      </c>
      <c r="GX69" s="533">
        <f>VLOOKUP(F69,Landespersonal_Tarifgruppen!$A$3:$W$64,23,FALSE)*H69*(MAX(GX$8,MIN(EOMONTH(GX$8,0)+1,$J69+1))-MIN(MAX(GX$8,$I69),EOMONTH(GX$8,0)+1))/(EOMONTH(GX$8,0)+1-GX$8)</f>
        <v>0</v>
      </c>
      <c r="GY69" s="503">
        <f t="shared" si="91"/>
        <v>0</v>
      </c>
      <c r="GZ69" s="533">
        <f>VLOOKUP(F69,Landespersonal_Tarifgruppen!$A$3:$X$64,24,FALSE)*H69*(MAX(GZ$8,MIN(EOMONTH(GZ$8,0)+1,$J69+1))-MIN(MAX(GZ$8,$I69),EOMONTH(GZ$8,0)+1))/(EOMONTH(GZ$8,0)+1-GZ$8)</f>
        <v>0</v>
      </c>
      <c r="HA69" s="533">
        <f>VLOOKUP(F69,Landespersonal_Tarifgruppen!$A$3:$X$64,24,FALSE)*H69*(MAX(HA$8,MIN(EOMONTH(HA$8,0)+1,$J69+1))-MIN(MAX(HA$8,$I69),EOMONTH(HA$8,0)+1))/(EOMONTH(HA$8,0)+1-HA$8)</f>
        <v>0</v>
      </c>
      <c r="HB69" s="533">
        <f>VLOOKUP(F69,Landespersonal_Tarifgruppen!$A$3:$X$64,24,FALSE)*H69*(MAX(HB$8,MIN(EOMONTH(HB$8,0)+1,$J69+1))-MIN(MAX(HB$8,$I69),EOMONTH(HB$8,0)+1))/(EOMONTH(HB$8,0)+1-HB$8)</f>
        <v>0</v>
      </c>
      <c r="HC69" s="533">
        <f>VLOOKUP(F69,Landespersonal_Tarifgruppen!$A$3:$X$64,24,FALSE)*H69*(MAX(HC$8,MIN(EOMONTH(HC$8,0)+1,$J69+1))-MIN(MAX(HC$8,$I69),EOMONTH(HC$8,0)+1))/(EOMONTH(HC$8,0)+1-HC$8)</f>
        <v>0</v>
      </c>
      <c r="HD69" s="533">
        <f>VLOOKUP(F69,Landespersonal_Tarifgruppen!$A$3:$X$64,24,FALSE)*H69*(MAX(HD$8,MIN(EOMONTH(HD$8,0)+1,$J69+1))-MIN(MAX(HD$8,$I69),EOMONTH(HD$8,0)+1))/(EOMONTH(HD$8,0)+1-HD$8)</f>
        <v>0</v>
      </c>
      <c r="HE69" s="533">
        <f>VLOOKUP(F69,Landespersonal_Tarifgruppen!$A$3:$X$64,24,FALSE)*H69*(MAX(HE$8,MIN(EOMONTH(HE$8,0)+1,$J69+1))-MIN(MAX(HE$8,$I69),EOMONTH(HE$8,0)+1))/(EOMONTH(HE$8,0)+1-HE$8)</f>
        <v>0</v>
      </c>
      <c r="HF69" s="533">
        <f>VLOOKUP(F69,Landespersonal_Tarifgruppen!$A$3:$X$64,24,FALSE)*H69*(MAX(HF$8,MIN(EOMONTH(HF$8,0)+1,$J69+1))-MIN(MAX(HF$8,$I69),EOMONTH(HF$8,0)+1))/(EOMONTH(HF$8,0)+1-HF$8)</f>
        <v>0</v>
      </c>
      <c r="HG69" s="533">
        <f>VLOOKUP(F69,Landespersonal_Tarifgruppen!$A$3:$X$64,24,FALSE)*H69*(MAX(HG$8,MIN(EOMONTH(HG$8,0)+1,$J69+1))-MIN(MAX(HG$8,$I69),EOMONTH(HG$8,0)+1))/(EOMONTH(HG$8,0)+1-HG$8)</f>
        <v>0</v>
      </c>
      <c r="HH69" s="533">
        <f>VLOOKUP(F69,Landespersonal_Tarifgruppen!$A$3:$X$64,24,FALSE)*H69*(MAX(HH$8,MIN(EOMONTH(HH$8,0)+1,$J69+1))-MIN(MAX(HH$8,$I69),EOMONTH(HH$8,0)+1))/(EOMONTH(HH$8,0)+1-HH$8)</f>
        <v>0</v>
      </c>
      <c r="HI69" s="533">
        <f>VLOOKUP(F69,Landespersonal_Tarifgruppen!$A$3:$X$64,24,FALSE)*H69*(MAX(HI$8,MIN(EOMONTH(HI$8,0)+1,$J69+1))-MIN(MAX(HI$8,$I69),EOMONTH(HI$8,0)+1))/(EOMONTH(HI$8,0)+1-HI$8)</f>
        <v>0</v>
      </c>
      <c r="HJ69" s="533">
        <f>VLOOKUP(F69,Landespersonal_Tarifgruppen!$A$3:$X$64,24,FALSE)*H69*(MAX(HJ$8,MIN(EOMONTH(HJ$8,0)+1,$J69+1))-MIN(MAX(HJ$8,$I69),EOMONTH(HJ$8,0)+1))/(EOMONTH(HJ$8,0)+1-HJ$8)</f>
        <v>0</v>
      </c>
      <c r="HK69" s="533">
        <f>VLOOKUP(F69,Landespersonal_Tarifgruppen!$A$3:$X$64,24,FALSE)*H69*(MAX(HK$8,MIN(EOMONTH(HK$8,0)+1,$J69+1))-MIN(MAX(HK$8,$I69),EOMONTH(HK$8,0)+1))/(EOMONTH(HK$8,0)+1-HK$8)</f>
        <v>0</v>
      </c>
      <c r="HL69" s="503">
        <f t="shared" si="92"/>
        <v>0</v>
      </c>
      <c r="HM69" s="533">
        <f>VLOOKUP(F69,Landespersonal_Tarifgruppen!$A$3:$Y$64,25,FALSE)*H69*(MAX(HM$8,MIN(EOMONTH(HM$8,0)+1,$J69+1))-MIN(MAX(HM$8,$I69),EOMONTH(HM$8,0)+1))/(EOMONTH(HM$8,0)+1-HM$8)</f>
        <v>0</v>
      </c>
      <c r="HN69" s="533">
        <f>VLOOKUP(F69,Landespersonal_Tarifgruppen!$A$3:$Y$64,25,FALSE)*H69*(MAX(HN$8,MIN(EOMONTH(HN$8,0)+1,$J69+1))-MIN(MAX(HN$8,$I69),EOMONTH(HN$8,0)+1))/(EOMONTH(HN$8,0)+1-HN$8)</f>
        <v>0</v>
      </c>
      <c r="HO69" s="533">
        <f>VLOOKUP(F69,Landespersonal_Tarifgruppen!$A$3:$Y$64,25,FALSE)*H69*(MAX(HO$8,MIN(EOMONTH(HO$8,0)+1,$J69+1))-MIN(MAX(HO$8,$I69),EOMONTH(HO$8,0)+1))/(EOMONTH(HO$8,0)+1-HO$8)</f>
        <v>0</v>
      </c>
      <c r="HP69" s="533">
        <f>VLOOKUP(F69,Landespersonal_Tarifgruppen!$A$3:$Y$64,25,FALSE)*H69*(MAX(HP$8,MIN(EOMONTH(HP$8,0)+1,$J69+1))-MIN(MAX(HP$8,$I69),EOMONTH(HP$8,0)+1))/(EOMONTH(HP$8,0)+1-HP$8)</f>
        <v>0</v>
      </c>
      <c r="HQ69" s="533">
        <f>VLOOKUP(F69,Landespersonal_Tarifgruppen!$A$3:$Y$64,25,FALSE)*H69*(MAX(HQ$8,MIN(EOMONTH(HQ$8,0)+1,$J69+1))-MIN(MAX(HQ$8,$I69),EOMONTH(HQ$8,0)+1))/(EOMONTH(HQ$8,0)+1-HQ$8)</f>
        <v>0</v>
      </c>
      <c r="HR69" s="533">
        <f>VLOOKUP(F69,Landespersonal_Tarifgruppen!$A$3:$Y$64,25,FALSE)*H69*(MAX(HR$8,MIN(EOMONTH(HR$8,0)+1,$J69+1))-MIN(MAX(HR$8,$I69),EOMONTH(HR$8,0)+1))/(EOMONTH(HR$8,0)+1-HR$8)</f>
        <v>0</v>
      </c>
      <c r="HS69" s="533">
        <f>VLOOKUP(F69,Landespersonal_Tarifgruppen!$A$3:$Y$64,25,FALSE)*H69*(MAX(HS$8,MIN(EOMONTH(HS$8,0)+1,$J69+1))-MIN(MAX(HS$8,$I69),EOMONTH(HS$8,0)+1))/(EOMONTH(HS$8,0)+1-HS$8)</f>
        <v>0</v>
      </c>
      <c r="HT69" s="533">
        <f>VLOOKUP(F69,Landespersonal_Tarifgruppen!$A$3:$Y$64,25,FALSE)*H69*(MAX(HT$8,MIN(EOMONTH(HT$8,0)+1,$J69+1))-MIN(MAX(HT$8,$I69),EOMONTH(HT$8,0)+1))/(EOMONTH(HT$8,0)+1-HT$8)</f>
        <v>0</v>
      </c>
      <c r="HU69" s="533">
        <f>VLOOKUP(F69,Landespersonal_Tarifgruppen!$A$3:$Y$64,25,FALSE)*H69*(MAX(HU$8,MIN(EOMONTH(HU$8,0)+1,$J69+1))-MIN(MAX(HU$8,$I69),EOMONTH(HU$8,0)+1))/(EOMONTH(HU$8,0)+1-HU$8)</f>
        <v>0</v>
      </c>
      <c r="HV69" s="533">
        <f>VLOOKUP(F69,Landespersonal_Tarifgruppen!$A$3:$Y$64,25,FALSE)*H69*(MAX(HV$8,MIN(EOMONTH(HV$8,0)+1,$J69+1))-MIN(MAX(HV$8,$I69),EOMONTH(HV$8,0)+1))/(EOMONTH(HV$8,0)+1-HV$8)</f>
        <v>0</v>
      </c>
      <c r="HW69" s="533">
        <f>VLOOKUP(F69,Landespersonal_Tarifgruppen!$A$3:$Y$64,25,FALSE)*H69*(MAX(HW$8,MIN(EOMONTH(HW$8,0)+1,$J69+1))-MIN(MAX(HW$8,$I69),EOMONTH(HW$8,0)+1))/(EOMONTH(HW$8,0)+1-HW$8)</f>
        <v>0</v>
      </c>
      <c r="HX69" s="533">
        <f>VLOOKUP(F69,Landespersonal_Tarifgruppen!$A$3:$Y$64,25,FALSE)*H69*(MAX(HX$8,MIN(EOMONTH(HX$8,0)+1,$J69+1))-MIN(MAX(HX$8,$I69),EOMONTH(HX$8,0)+1))/(EOMONTH(HX$8,0)+1-HX$8)</f>
        <v>0</v>
      </c>
      <c r="HY69" s="503">
        <f t="shared" si="93"/>
        <v>0</v>
      </c>
      <c r="HZ69" s="533">
        <f>VLOOKUP(F69,Landespersonal_Tarifgruppen!$A$3:$Z$64,26,FALSE)*H69*(MAX(HZ$8,MIN(EOMONTH(HZ$8,0)+1,$J69+1))-MIN(MAX(HZ$8,$I69),EOMONTH(HZ$8,0)+1))/(EOMONTH(HZ$8,0)+1-HZ$8)</f>
        <v>0</v>
      </c>
      <c r="IA69" s="533">
        <f>VLOOKUP(F69,Landespersonal_Tarifgruppen!$A$3:$Z$64,26,FALSE)*H69*(MAX(IA$8,MIN(EOMONTH(IA$8,0)+1,$J69+1))-MIN(MAX(IA$8,$I69),EOMONTH(IA$8,0)+1))/(EOMONTH(IA$8,0)+1-IA$8)</f>
        <v>0</v>
      </c>
      <c r="IB69" s="533">
        <f>VLOOKUP(F69,Landespersonal_Tarifgruppen!$A$3:$Z$64,26,FALSE)*H69*(MAX(IB$8,MIN(EOMONTH(IB$8,0)+1,$J69+1))-MIN(MAX(IB$8,$I69),EOMONTH(IB$8,0)+1))/(EOMONTH(IB$8,0)+1-IB$8)</f>
        <v>0</v>
      </c>
      <c r="IC69" s="533">
        <f>VLOOKUP(F69,Landespersonal_Tarifgruppen!$A$3:$Z$64,26,FALSE)*H69*(MAX(IC$8,MIN(EOMONTH(IC$8,0)+1,$J69+1))-MIN(MAX(IC$8,$I69),EOMONTH(IC$8,0)+1))/(EOMONTH(IC$8,0)+1-IC$8)</f>
        <v>0</v>
      </c>
      <c r="ID69" s="533">
        <f>VLOOKUP(F69,Landespersonal_Tarifgruppen!$A$3:$Z$64,26,FALSE)*H69*(MAX(ID$8,MIN(EOMONTH(ID$8,0)+1,$J69+1))-MIN(MAX(ID$8,$I69),EOMONTH(ID$8,0)+1))/(EOMONTH(ID$8,0)+1-ID$8)</f>
        <v>0</v>
      </c>
      <c r="IE69" s="533">
        <f>VLOOKUP(F69,Landespersonal_Tarifgruppen!$A$3:$Z$64,26,FALSE)*H69*(MAX(IE$8,MIN(EOMONTH(IE$8,0)+1,$J69+1))-MIN(MAX(IE$8,$I69),EOMONTH(IE$8,0)+1))/(EOMONTH(IE$8,0)+1-IE$8)</f>
        <v>0</v>
      </c>
      <c r="IF69" s="533">
        <f>VLOOKUP(F69,Landespersonal_Tarifgruppen!$A$3:$Z$64,26,FALSE)*H69*(MAX(IF$8,MIN(EOMONTH(IF$8,0)+1,$J69+1))-MIN(MAX(IF$8,$I69),EOMONTH(IF$8,0)+1))/(EOMONTH(IF$8,0)+1-IF$8)</f>
        <v>0</v>
      </c>
      <c r="IG69" s="533">
        <f>VLOOKUP(F69,Landespersonal_Tarifgruppen!$A$3:$Z$64,26,FALSE)*H69*(MAX(IG$8,MIN(EOMONTH(IG$8,0)+1,$J69+1))-MIN(MAX(IG$8,$I69),EOMONTH(IG$8,0)+1))/(EOMONTH(IG$8,0)+1-IG$8)</f>
        <v>0</v>
      </c>
      <c r="IH69" s="533">
        <f>VLOOKUP(F69,Landespersonal_Tarifgruppen!$A$3:$Z$64,26,FALSE)*H69*(MAX(IH$8,MIN(EOMONTH(IH$8,0)+1,$J69+1))-MIN(MAX(IH$8,$I69),EOMONTH(IH$8,0)+1))/(EOMONTH(IH$8,0)+1-IH$8)</f>
        <v>0</v>
      </c>
      <c r="II69" s="533">
        <f>VLOOKUP(F69,Landespersonal_Tarifgruppen!$A$3:$Z$64,26,FALSE)*H69*(MAX(II$8,MIN(EOMONTH(II$8,0)+1,$J69+1))-MIN(MAX(II$8,$I69),EOMONTH(II$8,0)+1))/(EOMONTH(II$8,0)+1-II$8)</f>
        <v>0</v>
      </c>
      <c r="IJ69" s="533">
        <f>VLOOKUP(F69,Landespersonal_Tarifgruppen!$A$3:$Z$64,26,FALSE)*H69*(MAX(IJ$8,MIN(EOMONTH(IJ$8,0)+1,$J69+1))-MIN(MAX(IJ$8,$I69),EOMONTH(IJ$8,0)+1))/(EOMONTH(IJ$8,0)+1-IJ$8)</f>
        <v>0</v>
      </c>
      <c r="IK69" s="533">
        <f>VLOOKUP(F69,Landespersonal_Tarifgruppen!$A$3:$Z$64,26,FALSE)*H69*(MAX(IK$8,MIN(EOMONTH(IK$8,0)+1,$J69+1))-MIN(MAX(IK$8,$I69),EOMONTH(IK$8,0)+1))/(EOMONTH(IK$8,0)+1-IK$8)</f>
        <v>0</v>
      </c>
      <c r="IL69" s="503">
        <f t="shared" si="94"/>
        <v>0</v>
      </c>
      <c r="IM69" s="533">
        <f>VLOOKUP(F69,Landespersonal_Tarifgruppen!$A$3:$AA$64,27,FALSE)*H69*(MAX(IM$8,MIN(EOMONTH(IM$8,0)+1,$J69+1))-MIN(MAX(IM$8,$I69),EOMONTH(IM$8,0)+1))/(EOMONTH(IM$8,0)+1-IM$8)</f>
        <v>0</v>
      </c>
      <c r="IN69" s="533">
        <f>VLOOKUP(F69,Landespersonal_Tarifgruppen!$A$3:$AA$64,27,FALSE)*H69*(MAX(IN$8,MIN(EOMONTH(IN$8,0)+1,$J69+1))-MIN(MAX(IN$8,$I69),EOMONTH(IN$8,0)+1))/(EOMONTH(IN$8,0)+1-IN$8)</f>
        <v>0</v>
      </c>
      <c r="IO69" s="533">
        <f>VLOOKUP(F69,Landespersonal_Tarifgruppen!$A$3:$AA$64,27,FALSE)*H69*(MAX(IO$8,MIN(EOMONTH(IO$8,0)+1,$J69+1))-MIN(MAX(IO$8,$I69),EOMONTH(IO$8,0)+1))/(EOMONTH(IO$8,0)+1-IO$8)</f>
        <v>0</v>
      </c>
      <c r="IP69" s="533">
        <f>VLOOKUP(F69,Landespersonal_Tarifgruppen!$A$3:$AA$64,27,FALSE)*H69*(MAX(IP$8,MIN(EOMONTH(IP$8,0)+1,$J69+1))-MIN(MAX(IP$8,$I69),EOMONTH(IP$8,0)+1))/(EOMONTH(IP$8,0)+1-IP$8)</f>
        <v>0</v>
      </c>
      <c r="IQ69" s="533">
        <f>VLOOKUP(F69,Landespersonal_Tarifgruppen!$A$3:$AA$64,27,FALSE)*H69*(MAX(IQ$8,MIN(EOMONTH(IQ$8,0)+1,$J69+1))-MIN(MAX(IQ$8,$I69),EOMONTH(IQ$8,0)+1))/(EOMONTH(IQ$8,0)+1-IQ$8)</f>
        <v>0</v>
      </c>
      <c r="IR69" s="533">
        <f>VLOOKUP(F69,Landespersonal_Tarifgruppen!$A$3:$AA$64,27,FALSE)*H69*(MAX(IR$8,MIN(EOMONTH(IR$8,0)+1,$J69+1))-MIN(MAX(IR$8,$I69),EOMONTH(IR$8,0)+1))/(EOMONTH(IR$8,0)+1-IR$8)</f>
        <v>0</v>
      </c>
      <c r="IS69" s="533">
        <f>VLOOKUP(F69,Landespersonal_Tarifgruppen!$A$3:$AA$64,27,FALSE)*H69*(MAX(IS$8,MIN(EOMONTH(IS$8,0)+1,$J69+1))-MIN(MAX(IS$8,$I69),EOMONTH(IS$8,0)+1))/(EOMONTH(IS$8,0)+1-IS$8)</f>
        <v>0</v>
      </c>
      <c r="IT69" s="533">
        <f>VLOOKUP(F69,Landespersonal_Tarifgruppen!$A$3:$AA$64,27,FALSE)*H69*(MAX(IT$8,MIN(EOMONTH(IT$8,0)+1,$J69+1))-MIN(MAX(IT$8,$I69),EOMONTH(IT$8,0)+1))/(EOMONTH(IT$8,0)+1-IT$8)</f>
        <v>0</v>
      </c>
      <c r="IU69" s="533">
        <f>VLOOKUP(F69,Landespersonal_Tarifgruppen!$A$3:$AA$64,27,FALSE)*H69*(MAX(IU$8,MIN(EOMONTH(IU$8,0)+1,$J69+1))-MIN(MAX(IU$8,$I69),EOMONTH(IU$8,0)+1))/(EOMONTH(IU$8,0)+1-IU$8)</f>
        <v>0</v>
      </c>
      <c r="IV69" s="533">
        <f>VLOOKUP(F69,Landespersonal_Tarifgruppen!$A$3:$AA$64,27,FALSE)*H69*(MAX(IV$8,MIN(EOMONTH(IV$8,0)+1,$J69+1))-MIN(MAX(IV$8,$I69),EOMONTH(IV$8,0)+1))/(EOMONTH(IV$8,0)+1-IV$8)</f>
        <v>0</v>
      </c>
      <c r="IW69" s="533">
        <f>VLOOKUP(F69,Landespersonal_Tarifgruppen!$A$3:$AA$64,27,FALSE)*H69*(MAX(IW$8,MIN(EOMONTH(IW$8,0)+1,$J69+1))-MIN(MAX(IW$8,$I69),EOMONTH(IW$8,0)+1))/(EOMONTH(IW$8,0)+1-IW$8)</f>
        <v>0</v>
      </c>
      <c r="IX69" s="533">
        <f>VLOOKUP(F69,Landespersonal_Tarifgruppen!$A$3:$AA$64,27,FALSE)*H69*(MAX(IX$8,MIN(EOMONTH(IX$8,0)+1,$J69+1))-MIN(MAX(IX$8,$I69),EOMONTH(IX$8,0)+1))/(EOMONTH(IX$8,0)+1-IX$8)</f>
        <v>0</v>
      </c>
      <c r="IY69" s="503">
        <f t="shared" si="95"/>
        <v>0</v>
      </c>
      <c r="IZ69" s="533">
        <f>VLOOKUP(F69,Landespersonal_Tarifgruppen!$A$3:$AB$64,28,FALSE)*H69*(MAX(IZ$8,MIN(EOMONTH(IZ$8,0)+1,$J69+1))-MIN(MAX(IZ$8,$I69),EOMONTH(IZ$8,0)+1))/(EOMONTH(IZ$8,0)+1-IZ$8)</f>
        <v>0</v>
      </c>
      <c r="JA69" s="533">
        <f>VLOOKUP(F69,Landespersonal_Tarifgruppen!$A$3:$AB$64,28,FALSE)*H69*(MAX(JA$8,MIN(EOMONTH(JA$8,0)+1,$J69+1))-MIN(MAX(JA$8,$I69),EOMONTH(JA$8,0)+1))/(EOMONTH(JA$8,0)+1-JA$8)</f>
        <v>0</v>
      </c>
      <c r="JB69" s="533">
        <f>VLOOKUP(F69,Landespersonal_Tarifgruppen!$A$3:$AB$64,28,FALSE)*H69*(MAX(JB$8,MIN(EOMONTH(JB$8,0)+1,$J69+1))-MIN(MAX(JB$8,$I69),EOMONTH(JB$8,0)+1))/(EOMONTH(JB$8,0)+1-JB$8)</f>
        <v>0</v>
      </c>
      <c r="JC69" s="533">
        <f>VLOOKUP(F69,Landespersonal_Tarifgruppen!$A$3:$AB$64,28,FALSE)*H69*(MAX(JC$8,MIN(EOMONTH(JC$8,0)+1,$J69+1))-MIN(MAX(JC$8,$I69),EOMONTH(JC$8,0)+1))/(EOMONTH(JC$8,0)+1-JC$8)</f>
        <v>0</v>
      </c>
      <c r="JD69" s="533">
        <f>VLOOKUP(F69,Landespersonal_Tarifgruppen!$A$3:$AB$64,28,FALSE)*H69*(MAX(JD$8,MIN(EOMONTH(JD$8,0)+1,$J69+1))-MIN(MAX(JD$8,$I69),EOMONTH(JD$8,0)+1))/(EOMONTH(JD$8,0)+1-JD$8)</f>
        <v>0</v>
      </c>
      <c r="JE69" s="533">
        <f>VLOOKUP(F69,Landespersonal_Tarifgruppen!$A$3:$AB$64,28,FALSE)*H69*(MAX(JE$8,MIN(EOMONTH(JE$8,0)+1,$J69+1))-MIN(MAX(JE$8,$I69),EOMONTH(JE$8,0)+1))/(EOMONTH(JE$8,0)+1-JE$8)</f>
        <v>0</v>
      </c>
      <c r="JF69" s="533">
        <f>VLOOKUP(F69,Landespersonal_Tarifgruppen!$A$3:$AB$64,28,FALSE)*H69*(MAX(JF$8,MIN(EOMONTH(JF$8,0)+1,$J69+1))-MIN(MAX(JF$8,$I69),EOMONTH(JF$8,0)+1))/(EOMONTH(JF$8,0)+1-JF$8)</f>
        <v>0</v>
      </c>
      <c r="JG69" s="533">
        <f>VLOOKUP(F69,Landespersonal_Tarifgruppen!$A$3:$AB$64,28,FALSE)*H69*(MAX(JG$8,MIN(EOMONTH(JG$8,0)+1,$J69+1))-MIN(MAX(JG$8,$I69),EOMONTH(JG$8,0)+1))/(EOMONTH(JG$8,0)+1-JG$8)</f>
        <v>0</v>
      </c>
      <c r="JH69" s="533">
        <f>VLOOKUP(F69,Landespersonal_Tarifgruppen!$A$3:$AB$64,28,FALSE)*H69*(MAX(JH$8,MIN(EOMONTH(JH$8,0)+1,$J69+1))-MIN(MAX(JH$8,$I69),EOMONTH(JH$8,0)+1))/(EOMONTH(JH$8,0)+1-JH$8)</f>
        <v>0</v>
      </c>
      <c r="JI69" s="533">
        <f>VLOOKUP(F69,Landespersonal_Tarifgruppen!$A$3:$AB$64,28,FALSE)*H69*(MAX(JI$8,MIN(EOMONTH(JI$8,0)+1,$J69+1))-MIN(MAX(JI$8,$I69),EOMONTH(JI$8,0)+1))/(EOMONTH(JI$8,0)+1-JI$8)</f>
        <v>0</v>
      </c>
      <c r="JJ69" s="533">
        <f>VLOOKUP(F69,Landespersonal_Tarifgruppen!$A$3:$AB$64,28,FALSE)*H69*(MAX(JJ$8,MIN(EOMONTH(JJ$8,0)+1,$J69+1))-MIN(MAX(JJ$8,$I69),EOMONTH(JJ$8,0)+1))/(EOMONTH(JJ$8,0)+1-JJ$8)</f>
        <v>0</v>
      </c>
      <c r="JK69" s="533">
        <f>VLOOKUP(F69,Landespersonal_Tarifgruppen!$A$3:$AB$64,28,FALSE)*H69*(MAX(JK$8,MIN(EOMONTH(JK$8,0)+1,$J69+1))-MIN(MAX(JK$8,$I69),EOMONTH(JK$8,0)+1))/(EOMONTH(JK$8,0)+1-JK$8)</f>
        <v>0</v>
      </c>
      <c r="JL69" s="503">
        <f t="shared" si="96"/>
        <v>0</v>
      </c>
      <c r="JM69" s="533">
        <f>VLOOKUP(F69,Landespersonal_Tarifgruppen!$A$3:$AC$64,29,FALSE)*H69*(MAX(JM$8,MIN(EOMONTH(JM$8,0)+1,$J69+1))-MIN(MAX(JM$8,$I69),EOMONTH(JM$8,0)+1))/(EOMONTH(JM$8,0)+1-JM$8)</f>
        <v>0</v>
      </c>
      <c r="JN69" s="533">
        <f>VLOOKUP(F69,Landespersonal_Tarifgruppen!$A$3:$AC$64,29,FALSE)*H69*(MAX(JN$8,MIN(EOMONTH(JN$8,0)+1,$J69+1))-MIN(MAX(JN$8,$I69),EOMONTH(JN$8,0)+1))/(EOMONTH(JN$8,0)+1-JN$8)</f>
        <v>0</v>
      </c>
      <c r="JO69" s="533">
        <f>VLOOKUP(F69,Landespersonal_Tarifgruppen!$A$3:$AC$64,29,FALSE)*H69*(MAX(JO$8,MIN(EOMONTH(JO$8,0)+1,$J69+1))-MIN(MAX(JO$8,$I69),EOMONTH(JO$8,0)+1))/(EOMONTH(JO$8,0)+1-JO$8)</f>
        <v>0</v>
      </c>
      <c r="JP69" s="533">
        <f>VLOOKUP(F69,Landespersonal_Tarifgruppen!$A$3:$AC$64,29,FALSE)*H69*(MAX(JP$8,MIN(EOMONTH(JP$8,0)+1,$J69+1))-MIN(MAX(JP$8,$I69),EOMONTH(JP$8,0)+1))/(EOMONTH(JP$8,0)+1-JP$8)</f>
        <v>0</v>
      </c>
      <c r="JQ69" s="533">
        <f>VLOOKUP(F69,Landespersonal_Tarifgruppen!$A$3:$AC$64,29,FALSE)*H69*(MAX(JQ$8,MIN(EOMONTH(JQ$8,0)+1,$J69+1))-MIN(MAX(JQ$8,$I69),EOMONTH(JQ$8,0)+1))/(EOMONTH(JQ$8,0)+1-JQ$8)</f>
        <v>0</v>
      </c>
      <c r="JR69" s="533">
        <f>VLOOKUP(F69,Landespersonal_Tarifgruppen!$A$3:$AC$64,29,FALSE)*H69*(MAX(JR$8,MIN(EOMONTH(JR$8,0)+1,$J69+1))-MIN(MAX(JR$8,$I69),EOMONTH(JR$8,0)+1))/(EOMONTH(JR$8,0)+1-JR$8)</f>
        <v>0</v>
      </c>
      <c r="JS69" s="533">
        <f>VLOOKUP(F69,Landespersonal_Tarifgruppen!$A$3:$AC$64,29,FALSE)*H69*(MAX(JS$8,MIN(EOMONTH(JS$8,0)+1,$J69+1))-MIN(MAX(JS$8,$I69),EOMONTH(JS$8,0)+1))/(EOMONTH(JS$8,0)+1-JS$8)</f>
        <v>0</v>
      </c>
      <c r="JT69" s="533">
        <f>VLOOKUP(F69,Landespersonal_Tarifgruppen!$A$3:$AC$64,29,FALSE)*H69*(MAX(JT$8,MIN(EOMONTH(JT$8,0)+1,$J69+1))-MIN(MAX(JT$8,$I69),EOMONTH(JT$8,0)+1))/(EOMONTH(JT$8,0)+1-JT$8)</f>
        <v>0</v>
      </c>
      <c r="JU69" s="533">
        <f>VLOOKUP(F69,Landespersonal_Tarifgruppen!$A$3:$AC$64,29,FALSE)*H69*(MAX(JU$8,MIN(EOMONTH(JU$8,0)+1,$J69+1))-MIN(MAX(JU$8,$I69),EOMONTH(JU$8,0)+1))/(EOMONTH(JU$8,0)+1-JU$8)</f>
        <v>0</v>
      </c>
      <c r="JV69" s="533">
        <f>VLOOKUP(F69,Landespersonal_Tarifgruppen!$A$3:$AC$64,29,FALSE)*H69*(MAX(JV$8,MIN(EOMONTH(JV$8,0)+1,$J69+1))-MIN(MAX(JV$8,$I69),EOMONTH(JV$8,0)+1))/(EOMONTH(JV$8,0)+1-JV$8)</f>
        <v>0</v>
      </c>
      <c r="JW69" s="533">
        <f>VLOOKUP(F69,Landespersonal_Tarifgruppen!$A$3:$AC$64,29,FALSE)*H69*(MAX(JW$8,MIN(EOMONTH(JW$8,0)+1,$J69+1))-MIN(MAX(JW$8,$I69),EOMONTH(JW$8,0)+1))/(EOMONTH(JW$8,0)+1-JW$8)</f>
        <v>0</v>
      </c>
      <c r="JX69" s="533">
        <f>VLOOKUP(F69,Landespersonal_Tarifgruppen!$A$3:$AC$64,29,FALSE)*H69*(MAX(JX$8,MIN(EOMONTH(JX$8,0)+1,$J69+1))-MIN(MAX(JX$8,$I69),EOMONTH(JX$8,0)+1))/(EOMONTH(JX$8,0)+1-JX$8)</f>
        <v>0</v>
      </c>
      <c r="JY69" s="503">
        <f t="shared" si="97"/>
        <v>0</v>
      </c>
      <c r="JZ69" s="533">
        <f>VLOOKUP(F69,Landespersonal_Tarifgruppen!$A$3:$AD$64,30,FALSE)*H69*(MAX(JZ$8,MIN(EOMONTH(JZ$8,0)+1,$J69+1))-MIN(MAX(JZ$8,$I69),EOMONTH(JZ$8,0)+1))/(EOMONTH(JZ$8,0)+1-JZ$8)</f>
        <v>0</v>
      </c>
      <c r="KA69" s="533">
        <f>VLOOKUP(F69,Landespersonal_Tarifgruppen!$A$3:$AD$64,30,FALSE)*H69*(MAX(KA$8,MIN(EOMONTH(KA$8,0)+1,$J69+1))-MIN(MAX(KA$8,$I69),EOMONTH(KA$8,0)+1))/(EOMONTH(KA$8,0)+1-KA$8)</f>
        <v>0</v>
      </c>
      <c r="KB69" s="533">
        <f>VLOOKUP(F69,Landespersonal_Tarifgruppen!$A$3:$AD$64,30,FALSE)*H69*(MAX(KB$8,MIN(EOMONTH(KB$8,0)+1,$J69+1))-MIN(MAX(KB$8,$I69),EOMONTH(KB$8,0)+1))/(EOMONTH(KB$8,0)+1-KB$8)</f>
        <v>0</v>
      </c>
      <c r="KC69" s="533">
        <f>VLOOKUP(F69,Landespersonal_Tarifgruppen!$A$3:$AD$64,30,FALSE)*H69*(MAX(KC$8,MIN(EOMONTH(KC$8,0)+1,$J69+1))-MIN(MAX(KC$8,$I69),EOMONTH(KC$8,0)+1))/(EOMONTH(KC$8,0)+1-KC$8)</f>
        <v>0</v>
      </c>
      <c r="KD69" s="533">
        <f>VLOOKUP(F69,Landespersonal_Tarifgruppen!$A$3:$AD$64,30,FALSE)*H69*(MAX(KD$8,MIN(EOMONTH(KD$8,0)+1,$J69+1))-MIN(MAX(KD$8,$I69),EOMONTH(KD$8,0)+1))/(EOMONTH(KD$8,0)+1-KD$8)</f>
        <v>0</v>
      </c>
      <c r="KE69" s="533">
        <f>VLOOKUP(F69,Landespersonal_Tarifgruppen!$A$3:$AD$64,30,FALSE)*H69*(MAX(KE$8,MIN(EOMONTH(KE$8,0)+1,$J69+1))-MIN(MAX(KE$8,$I69),EOMONTH(KE$8,0)+1))/(EOMONTH(KE$8,0)+1-KE$8)</f>
        <v>0</v>
      </c>
      <c r="KF69" s="533">
        <f>VLOOKUP(F69,Landespersonal_Tarifgruppen!$A$3:$AD$64,30,FALSE)*H69*(MAX(KF$8,MIN(EOMONTH(KF$8,0)+1,$J69+1))-MIN(MAX(KF$8,$I69),EOMONTH(KF$8,0)+1))/(EOMONTH(KF$8,0)+1-KF$8)</f>
        <v>0</v>
      </c>
      <c r="KG69" s="533">
        <f>VLOOKUP(F69,Landespersonal_Tarifgruppen!$A$3:$AD$64,30,FALSE)*H69*(MAX(KG$8,MIN(EOMONTH(KG$8,0)+1,$J69+1))-MIN(MAX(KG$8,$I69),EOMONTH(KG$8,0)+1))/(EOMONTH(KG$8,0)+1-KG$8)</f>
        <v>0</v>
      </c>
      <c r="KH69" s="533">
        <f>VLOOKUP(F69,Landespersonal_Tarifgruppen!$A$3:$AD$64,30,FALSE)*H69*(MAX(KH$8,MIN(EOMONTH(KH$8,0)+1,$J69+1))-MIN(MAX(KH$8,$I69),EOMONTH(KH$8,0)+1))/(EOMONTH(KH$8,0)+1-KH$8)</f>
        <v>0</v>
      </c>
      <c r="KI69" s="533">
        <f>VLOOKUP(F69,Landespersonal_Tarifgruppen!$A$3:$AD$64,30,FALSE)*H69*(MAX(KI$8,MIN(EOMONTH(KI$8,0)+1,$J69+1))-MIN(MAX(KI$8,$I69),EOMONTH(KI$8,0)+1))/(EOMONTH(KI$8,0)+1-KI$8)</f>
        <v>0</v>
      </c>
      <c r="KJ69" s="533">
        <f>VLOOKUP(F69,Landespersonal_Tarifgruppen!$A$3:$AD$64,30,FALSE)*H69*(MAX(KJ$8,MIN(EOMONTH(KJ$8,0)+1,$J69+1))-MIN(MAX(KJ$8,$I69),EOMONTH(KJ$8,0)+1))/(EOMONTH(KJ$8,0)+1-KJ$8)</f>
        <v>0</v>
      </c>
      <c r="KK69" s="533">
        <f>VLOOKUP(F69,Landespersonal_Tarifgruppen!$A$3:$AD$64,30,FALSE)*H69*(MAX(KK$8,MIN(EOMONTH(KK$8,0)+1,$J69+1))-MIN(MAX(KK$8,$I69),EOMONTH(KK$8,0)+1))/(EOMONTH(KK$8,0)+1-KK$8)</f>
        <v>0</v>
      </c>
      <c r="KL69" s="503">
        <f t="shared" si="98"/>
        <v>0</v>
      </c>
      <c r="KM69" s="533">
        <f>VLOOKUP(F69,Landespersonal_Tarifgruppen!$A$3:$AE$64,31,FALSE)*H69*(MAX(KM$8,MIN(EOMONTH(KM$8,0)+1,$J69+1))-MIN(MAX(KM$8,$I69),EOMONTH(KM$8,0)+1))/(EOMONTH(KM$8,0)+1-KM$8)</f>
        <v>0</v>
      </c>
      <c r="KN69" s="533">
        <f>VLOOKUP(F69,Landespersonal_Tarifgruppen!$A$3:$AE$64,31,FALSE)*H69*(MAX(KN$8,MIN(EOMONTH(KN$8,0)+1,$J69+1))-MIN(MAX(KN$8,$I69),EOMONTH(KN$8,0)+1))/(EOMONTH(KN$8,0)+1-KN$8)</f>
        <v>0</v>
      </c>
      <c r="KO69" s="533">
        <f>VLOOKUP(F69,Landespersonal_Tarifgruppen!$A$3:$AE$64,31,FALSE)*H69*(MAX(KO$8,MIN(EOMONTH(KO$8,0)+1,$J69+1))-MIN(MAX(KO$8,$I69),EOMONTH(KO$8,0)+1))/(EOMONTH(KO$8,0)+1-KO$8)</f>
        <v>0</v>
      </c>
      <c r="KP69" s="533">
        <f>VLOOKUP(F69,Landespersonal_Tarifgruppen!$A$3:$AE$64,31,FALSE)*H69*(MAX(KP$8,MIN(EOMONTH(KP$8,0)+1,$J69+1))-MIN(MAX(KP$8,$I69),EOMONTH(KP$8,0)+1))/(EOMONTH(KP$8,0)+1-KP$8)</f>
        <v>0</v>
      </c>
      <c r="KQ69" s="533">
        <f>VLOOKUP(F69,Landespersonal_Tarifgruppen!$A$3:$AE$64,31,FALSE)*H69*(MAX(KQ$8,MIN(EOMONTH(KQ$8,0)+1,$J69+1))-MIN(MAX(KQ$8,$I69),EOMONTH(KQ$8,0)+1))/(EOMONTH(KQ$8,0)+1-KQ$8)</f>
        <v>0</v>
      </c>
      <c r="KR69" s="533">
        <f>VLOOKUP(F69,Landespersonal_Tarifgruppen!$A$3:$AE$64,31,FALSE)*H69*(MAX(KR$8,MIN(EOMONTH(KR$8,0)+1,$J69+1))-MIN(MAX(KR$8,$I69),EOMONTH(KR$8,0)+1))/(EOMONTH(KR$8,0)+1-KR$8)</f>
        <v>0</v>
      </c>
      <c r="KS69" s="533">
        <f>VLOOKUP(F69,Landespersonal_Tarifgruppen!$A$3:$AE$64,31,FALSE)*H69*(MAX(KS$8,MIN(EOMONTH(KS$8,0)+1,$J69+1))-MIN(MAX(KS$8,$I69),EOMONTH(KS$8,0)+1))/(EOMONTH(KS$8,0)+1-KS$8)</f>
        <v>0</v>
      </c>
      <c r="KT69" s="533">
        <f>VLOOKUP(F69,Landespersonal_Tarifgruppen!$A$3:$AE$64,31,FALSE)*H69*(MAX(KT$8,MIN(EOMONTH(KT$8,0)+1,$J69+1))-MIN(MAX(KT$8,$I69),EOMONTH(KT$8,0)+1))/(EOMONTH(KT$8,0)+1-KT$8)</f>
        <v>0</v>
      </c>
      <c r="KU69" s="533">
        <f>VLOOKUP(F69,Landespersonal_Tarifgruppen!$A$3:$AE$64,31,FALSE)*H69*(MAX(KU$8,MIN(EOMONTH(KU$8,0)+1,$J69+1))-MIN(MAX(KU$8,$I69),EOMONTH(KU$8,0)+1))/(EOMONTH(KU$8,0)+1-KU$8)</f>
        <v>0</v>
      </c>
      <c r="KV69" s="533">
        <f>VLOOKUP(F69,Landespersonal_Tarifgruppen!$A$3:$AE$64,31,FALSE)*H69*(MAX(KV$8,MIN(EOMONTH(KV$8,0)+1,$J69+1))-MIN(MAX(KV$8,$I69),EOMONTH(KV$8,0)+1))/(EOMONTH(KV$8,0)+1-KV$8)</f>
        <v>0</v>
      </c>
      <c r="KW69" s="533">
        <f>VLOOKUP(F69,Landespersonal_Tarifgruppen!$A$3:$AE$64,31,FALSE)*H69*(MAX(KW$8,MIN(EOMONTH(KW$8,0)+1,$J69+1))-MIN(MAX(KW$8,$I69),EOMONTH(KW$8,0)+1))/(EOMONTH(KW$8,0)+1-KW$8)</f>
        <v>0</v>
      </c>
      <c r="KX69" s="533">
        <f>VLOOKUP(F69,Landespersonal_Tarifgruppen!$A$3:$AE$64,31,FALSE)*H69*(MAX(KX$8,MIN(EOMONTH(KX$8,0)+1,$J69+1))-MIN(MAX(KX$8,$I69),EOMONTH(KX$8,0)+1))/(EOMONTH(KX$8,0)+1-KX$8)</f>
        <v>0</v>
      </c>
      <c r="KY69" s="503">
        <f t="shared" si="99"/>
        <v>0</v>
      </c>
      <c r="KZ69" s="494" t="str">
        <f>IF(ISERROR(L69/(VLOOKUP(F69,Landespersonal_Tarifgruppen!$A:$H,8,FALSE)*12)), " ", L69/(VLOOKUP(F69,Landespersonal_Tarifgruppen!$A:$H,8,FALSE)*12))</f>
        <v xml:space="preserve"> </v>
      </c>
      <c r="LA69" s="494" t="str">
        <f>IF(ISERROR(M69/(VLOOKUP(F69,Landespersonal_Tarifgruppen!$A:$I,9,FALSE))), " ", M69/(VLOOKUP(F69,Landespersonal_Tarifgruppen!$A:$I,9,FALSE)))</f>
        <v xml:space="preserve"> </v>
      </c>
      <c r="LB69" s="494" t="str">
        <f>IF(ISERROR(N69/(VLOOKUP(F69,Landespersonal_Tarifgruppen!$A:$I,9,FALSE))), " ", N69/(VLOOKUP(F69,Landespersonal_Tarifgruppen!$A:$I,9,FALSE)))</f>
        <v xml:space="preserve"> </v>
      </c>
      <c r="LC69" s="494" t="str">
        <f>IF(ISERROR(O69/(VLOOKUP(F69,Landespersonal_Tarifgruppen!$A:$I,9,FALSE))), " ", O69/(VLOOKUP(F69,Landespersonal_Tarifgruppen!$A:$I,9,FALSE)))</f>
        <v xml:space="preserve"> </v>
      </c>
      <c r="LD69" s="494" t="str">
        <f>IF(ISERROR(P69/(VLOOKUP(F69,Landespersonal_Tarifgruppen!$A:$I,9,FALSE))), " ", P69/(VLOOKUP(F69,Landespersonal_Tarifgruppen!$A:$I,9,FALSE)))</f>
        <v xml:space="preserve"> </v>
      </c>
      <c r="LE69" s="494" t="str">
        <f>IF(ISERROR(Q69/(VLOOKUP(F69,Landespersonal_Tarifgruppen!$A:$I,9,FALSE))), " ", Q69/(VLOOKUP(F69,Landespersonal_Tarifgruppen!$A:$I,9,FALSE)))</f>
        <v xml:space="preserve"> </v>
      </c>
      <c r="LF69" s="494" t="str">
        <f>IF(ISERROR(R69/(VLOOKUP(F69,Landespersonal_Tarifgruppen!$A:$I,9,FALSE))), " ", R69/(VLOOKUP(F69,Landespersonal_Tarifgruppen!$A:$I,9,FALSE)))</f>
        <v xml:space="preserve"> </v>
      </c>
      <c r="LG69" s="494" t="str">
        <f>IF(ISERROR(S69/(VLOOKUP(F69,Landespersonal_Tarifgruppen!$A:$I,9,FALSE))), " ", S69/(VLOOKUP(F69,Landespersonal_Tarifgruppen!$A:$I,9,FALSE)))</f>
        <v xml:space="preserve"> </v>
      </c>
      <c r="LH69" s="494" t="str">
        <f>IF(ISERROR(T69/(VLOOKUP(F69,Landespersonal_Tarifgruppen!$A:$I,9,FALSE))), " ", T69/(VLOOKUP(F69,Landespersonal_Tarifgruppen!$A:$I,9,FALSE)))</f>
        <v xml:space="preserve"> </v>
      </c>
      <c r="LI69" s="494" t="str">
        <f>IF(ISERROR(U69/(VLOOKUP(F69,Landespersonal_Tarifgruppen!$A:$I,9,FALSE))), " ", U69/(VLOOKUP(F69,Landespersonal_Tarifgruppen!$A:$I,9,FALSE)))</f>
        <v xml:space="preserve"> </v>
      </c>
      <c r="LJ69" s="494" t="str">
        <f>IF(ISERROR(V69/(VLOOKUP(F69,Landespersonal_Tarifgruppen!$A:$I,9,FALSE))), " ", V69/(VLOOKUP(F69,Landespersonal_Tarifgruppen!$A:$I,9,FALSE)))</f>
        <v xml:space="preserve"> </v>
      </c>
      <c r="LK69" s="494" t="str">
        <f>IF(ISERROR(W69/(VLOOKUP(F69,Landespersonal_Tarifgruppen!$A:$I,9,FALSE))), " ", W69/(VLOOKUP(F69,Landespersonal_Tarifgruppen!$A:$I,9,FALSE)))</f>
        <v xml:space="preserve"> </v>
      </c>
      <c r="LL69" s="494" t="str">
        <f>IF(ISERROR(X69/(VLOOKUP(F69,Landespersonal_Tarifgruppen!$A:$I,9,FALSE))), " ", X69/(VLOOKUP(F69,Landespersonal_Tarifgruppen!$A:$I,9,FALSE)))</f>
        <v xml:space="preserve"> </v>
      </c>
      <c r="LM69" s="494">
        <f t="shared" si="100"/>
        <v>0</v>
      </c>
      <c r="LN69" s="494" t="str">
        <f>IF(ISERROR(Z69/(VLOOKUP(F69,Landespersonal_Tarifgruppen!$A:$J,10,FALSE))), " ", Z69/(VLOOKUP(F69,Landespersonal_Tarifgruppen!$A:$J,10,FALSE)))</f>
        <v xml:space="preserve"> </v>
      </c>
      <c r="LO69" s="494" t="str">
        <f>IF(ISERROR(AA69/(VLOOKUP(F69,Landespersonal_Tarifgruppen!$A:$J,10,FALSE))), " ", AA69/(VLOOKUP(F69,Landespersonal_Tarifgruppen!$A:$J,10,FALSE)))</f>
        <v xml:space="preserve"> </v>
      </c>
      <c r="LP69" s="494" t="str">
        <f>IF(ISERROR(AB69/(VLOOKUP(F69,Landespersonal_Tarifgruppen!$A:$J,10,FALSE))), " ", AB69/(VLOOKUP(F69,Landespersonal_Tarifgruppen!$A:$J,10,FALSE)))</f>
        <v xml:space="preserve"> </v>
      </c>
      <c r="LQ69" s="494" t="str">
        <f>IF(ISERROR(AC69/(VLOOKUP(F69,Landespersonal_Tarifgruppen!$A:$J,10,FALSE))), " ", AC69/(VLOOKUP(F69,Landespersonal_Tarifgruppen!$A:$J,10,FALSE)))</f>
        <v xml:space="preserve"> </v>
      </c>
      <c r="LR69" s="494" t="str">
        <f>IF(ISERROR(AD69/(VLOOKUP(F69,Landespersonal_Tarifgruppen!$A:$J,10,FALSE))), " ", AD69/(VLOOKUP(F69,Landespersonal_Tarifgruppen!$A:$J,10,FALSE)))</f>
        <v xml:space="preserve"> </v>
      </c>
      <c r="LS69" s="494" t="str">
        <f>IF(ISERROR(AE69/(VLOOKUP(F69,Landespersonal_Tarifgruppen!$A:$J,10,FALSE))), " ", AE69/(VLOOKUP(F69,Landespersonal_Tarifgruppen!$A:$J,10,FALSE)))</f>
        <v xml:space="preserve"> </v>
      </c>
      <c r="LT69" s="494" t="str">
        <f>IF(ISERROR(AF69/(VLOOKUP(F69,Landespersonal_Tarifgruppen!$A:$J,10,FALSE))), " ", AF69/(VLOOKUP(F69,Landespersonal_Tarifgruppen!$A:$J,10,FALSE)))</f>
        <v xml:space="preserve"> </v>
      </c>
      <c r="LU69" s="494" t="str">
        <f>IF(ISERROR(AG69/(VLOOKUP(F69,Landespersonal_Tarifgruppen!$A:$J,10,FALSE))), " ", AG69/(VLOOKUP(F69,Landespersonal_Tarifgruppen!$A:$J,10,FALSE)))</f>
        <v xml:space="preserve"> </v>
      </c>
      <c r="LV69" s="494" t="str">
        <f>IF(ISERROR(AH69/(VLOOKUP(F69,Landespersonal_Tarifgruppen!$A:$J,10,FALSE))), " ", AH69/(VLOOKUP(F69,Landespersonal_Tarifgruppen!$A:$J,10,FALSE)))</f>
        <v xml:space="preserve"> </v>
      </c>
      <c r="LW69" s="494" t="str">
        <f>IF(ISERROR(AI69/(VLOOKUP(F69,Landespersonal_Tarifgruppen!$A:$J,10,FALSE))), " ", AI69/(VLOOKUP(F69,Landespersonal_Tarifgruppen!$A:$J,10,FALSE)))</f>
        <v xml:space="preserve"> </v>
      </c>
      <c r="LX69" s="494" t="str">
        <f>IF(ISERROR(AJ69/(VLOOKUP(F69,Landespersonal_Tarifgruppen!$A:$J,10,FALSE))), " ", AJ69/(VLOOKUP(F69,Landespersonal_Tarifgruppen!$A:$J,10,FALSE)))</f>
        <v xml:space="preserve"> </v>
      </c>
      <c r="LY69" s="494" t="str">
        <f>IF(ISERROR(AK69/(VLOOKUP(F69,Landespersonal_Tarifgruppen!$A:$J,10,FALSE))), " ", AK69/(VLOOKUP(F69,Landespersonal_Tarifgruppen!$A:$J,10,FALSE)))</f>
        <v xml:space="preserve"> </v>
      </c>
      <c r="LZ69" s="494">
        <f t="shared" si="101"/>
        <v>0</v>
      </c>
      <c r="MA69" s="494" t="str">
        <f>IF(ISERROR(AM69/(VLOOKUP(F69,Landespersonal_Tarifgruppen!$A:$K,11,FALSE))), " ", AM69/(VLOOKUP(F69,Landespersonal_Tarifgruppen!$A:$K,11,FALSE)))</f>
        <v xml:space="preserve"> </v>
      </c>
      <c r="MB69" s="494" t="str">
        <f>IF(ISERROR(AN69/(VLOOKUP(F69,Landespersonal_Tarifgruppen!$A:$K,11,FALSE))), " ", AN69/(VLOOKUP(F69,Landespersonal_Tarifgruppen!$A:$K,11,FALSE)))</f>
        <v xml:space="preserve"> </v>
      </c>
      <c r="MC69" s="494" t="str">
        <f>IF(ISERROR(AO69/(VLOOKUP(F69,Landespersonal_Tarifgruppen!$A:$K,11,FALSE))), " ", AO69/(VLOOKUP(F69,Landespersonal_Tarifgruppen!$A:$K,11,FALSE)))</f>
        <v xml:space="preserve"> </v>
      </c>
      <c r="MD69" s="494" t="str">
        <f>IF(ISERROR(AP69/(VLOOKUP(F69,Landespersonal_Tarifgruppen!$A:$K,11,FALSE))), " ", AP69/(VLOOKUP(F69,Landespersonal_Tarifgruppen!$A:$K,11,FALSE)))</f>
        <v xml:space="preserve"> </v>
      </c>
      <c r="ME69" s="494" t="str">
        <f>IF(ISERROR(AQ69/(VLOOKUP(F69,Landespersonal_Tarifgruppen!$A:$K,11,FALSE))), " ", AQ69/(VLOOKUP(F69,Landespersonal_Tarifgruppen!$A:$K,11,FALSE)))</f>
        <v xml:space="preserve"> </v>
      </c>
      <c r="MF69" s="494" t="str">
        <f>IF(ISERROR(AR69/(VLOOKUP(F69,Landespersonal_Tarifgruppen!$A:$K,11,FALSE))), " ", AR69/(VLOOKUP(F69,Landespersonal_Tarifgruppen!$A:$K,11,FALSE)))</f>
        <v xml:space="preserve"> </v>
      </c>
      <c r="MG69" s="494" t="str">
        <f>IF(ISERROR(AS69/(VLOOKUP(F69,Landespersonal_Tarifgruppen!$A:$K,11,FALSE))), " ", AS69/(VLOOKUP(F69,Landespersonal_Tarifgruppen!$A:$K,11,FALSE)))</f>
        <v xml:space="preserve"> </v>
      </c>
      <c r="MH69" s="494" t="str">
        <f>IF(ISERROR(AT69/(VLOOKUP(F69,Landespersonal_Tarifgruppen!$A:$K,11,FALSE))), " ", AT69/(VLOOKUP(F69,Landespersonal_Tarifgruppen!$A:$K,11,FALSE)))</f>
        <v xml:space="preserve"> </v>
      </c>
      <c r="MI69" s="494" t="str">
        <f>IF(ISERROR(AU69/(VLOOKUP(F69,Landespersonal_Tarifgruppen!$A:$K,11,FALSE))), " ", AU69/(VLOOKUP(F69,Landespersonal_Tarifgruppen!$A:$K,11,FALSE)))</f>
        <v xml:space="preserve"> </v>
      </c>
      <c r="MJ69" s="494" t="str">
        <f>IF(ISERROR(AV69/(VLOOKUP(F69,Landespersonal_Tarifgruppen!$A:$K,11,FALSE))), " ", AV69/(VLOOKUP(F69,Landespersonal_Tarifgruppen!$A:$K,11,FALSE)))</f>
        <v xml:space="preserve"> </v>
      </c>
      <c r="MK69" s="494" t="str">
        <f>IF(ISERROR(AW69/(VLOOKUP(F69,Landespersonal_Tarifgruppen!$A:$K,11,FALSE))), " ", AW69/(VLOOKUP(F69,Landespersonal_Tarifgruppen!$A:$K,11,FALSE)))</f>
        <v xml:space="preserve"> </v>
      </c>
      <c r="ML69" s="494" t="str">
        <f>IF(ISERROR(AX69/(VLOOKUP(F69,Landespersonal_Tarifgruppen!$A:$K,11,FALSE))), " ", AX69/(VLOOKUP(F69,Landespersonal_Tarifgruppen!$A:$K,11,FALSE)))</f>
        <v xml:space="preserve"> </v>
      </c>
      <c r="MM69" s="494">
        <f t="shared" si="102"/>
        <v>0</v>
      </c>
      <c r="MN69" s="494" t="str">
        <f>IF(ISERROR(AZ69/(VLOOKUP(F69,Landespersonal_Tarifgruppen!$A:$L,12,FALSE))), " ", AZ69/(VLOOKUP(F69,Landespersonal_Tarifgruppen!$A:$L,12,FALSE)))</f>
        <v xml:space="preserve"> </v>
      </c>
      <c r="MO69" s="494" t="str">
        <f>IF(ISERROR(BA69/(VLOOKUP(F69,Landespersonal_Tarifgruppen!$A:$L,12,FALSE))), " ", BA69/(VLOOKUP(F69,Landespersonal_Tarifgruppen!$A:$L,12,FALSE)))</f>
        <v xml:space="preserve"> </v>
      </c>
      <c r="MP69" s="494" t="str">
        <f>IF(ISERROR(BB69/(VLOOKUP(F69,Landespersonal_Tarifgruppen!$A:$L,12,FALSE))), " ", BB69/(VLOOKUP(F69,Landespersonal_Tarifgruppen!$A:$L,12,FALSE)))</f>
        <v xml:space="preserve"> </v>
      </c>
      <c r="MQ69" s="494" t="str">
        <f>IF(ISERROR(BC69/(VLOOKUP(F69,Landespersonal_Tarifgruppen!$A:$L,12,FALSE))), " ", BC69/(VLOOKUP(F69,Landespersonal_Tarifgruppen!$A:$L,12,FALSE)))</f>
        <v xml:space="preserve"> </v>
      </c>
      <c r="MR69" s="494" t="str">
        <f>IF(ISERROR(BD69/(VLOOKUP(F69,Landespersonal_Tarifgruppen!$A:$L,12,FALSE))), " ", BD69/(VLOOKUP(F69,Landespersonal_Tarifgruppen!$A:$L,12,FALSE)))</f>
        <v xml:space="preserve"> </v>
      </c>
      <c r="MS69" s="494" t="str">
        <f>IF(ISERROR(BE69/(VLOOKUP(F69,Landespersonal_Tarifgruppen!$A:$L,12,FALSE))), " ", BE69/(VLOOKUP(F69,Landespersonal_Tarifgruppen!$A:$L,12,FALSE)))</f>
        <v xml:space="preserve"> </v>
      </c>
      <c r="MT69" s="494" t="str">
        <f>IF(ISERROR(BF69/(VLOOKUP(F69,Landespersonal_Tarifgruppen!$A:$L,12,FALSE))), " ", BF69/(VLOOKUP(F69,Landespersonal_Tarifgruppen!$A:$L,12,FALSE)))</f>
        <v xml:space="preserve"> </v>
      </c>
      <c r="MU69" s="494" t="str">
        <f>IF(ISERROR(BG69/(VLOOKUP(F69,Landespersonal_Tarifgruppen!$A:$L,12,FALSE))), " ", BG69/(VLOOKUP(F69,Landespersonal_Tarifgruppen!$A:$L,12,FALSE)))</f>
        <v xml:space="preserve"> </v>
      </c>
      <c r="MV69" s="494" t="str">
        <f>IF(ISERROR(BH69/(VLOOKUP(F69,Landespersonal_Tarifgruppen!$A:$L,12,FALSE))), " ", BH69/(VLOOKUP(F69,Landespersonal_Tarifgruppen!$A:$L,12,FALSE)))</f>
        <v xml:space="preserve"> </v>
      </c>
      <c r="MW69" s="494" t="str">
        <f>IF(ISERROR(BI69/(VLOOKUP(F69,Landespersonal_Tarifgruppen!$A:$L,12,FALSE))), " ", BI69/(VLOOKUP(F69,Landespersonal_Tarifgruppen!$A:$L,12,FALSE)))</f>
        <v xml:space="preserve"> </v>
      </c>
      <c r="MX69" s="494" t="str">
        <f>IF(ISERROR(BJ69/(VLOOKUP(F69,Landespersonal_Tarifgruppen!$A:$L,12,FALSE))), " ", BJ69/(VLOOKUP(F69,Landespersonal_Tarifgruppen!$A:$L,12,FALSE)))</f>
        <v xml:space="preserve"> </v>
      </c>
      <c r="MY69" s="494" t="str">
        <f>IF(ISERROR(BK69/(VLOOKUP(F69,Landespersonal_Tarifgruppen!$A:$L,12,FALSE))), " ", BK69/(VLOOKUP(F69,Landespersonal_Tarifgruppen!$A:$L,12,FALSE)))</f>
        <v xml:space="preserve"> </v>
      </c>
      <c r="MZ69" s="494">
        <f t="shared" si="103"/>
        <v>0</v>
      </c>
      <c r="NA69" s="494" t="str">
        <f>IF(ISERROR(BM69/(VLOOKUP(F69,Landespersonal_Tarifgruppen!$A:$M,13,FALSE))), " ", BM69/(VLOOKUP(F69,Landespersonal_Tarifgruppen!$A:$M,13,FALSE)))</f>
        <v xml:space="preserve"> </v>
      </c>
      <c r="NB69" s="494" t="str">
        <f>IF(ISERROR(BN69/(VLOOKUP(F69,Landespersonal_Tarifgruppen!$A:$M,13,FALSE))), " ", BN69/(VLOOKUP(F69,Landespersonal_Tarifgruppen!$A:$M,13,FALSE)))</f>
        <v xml:space="preserve"> </v>
      </c>
      <c r="NC69" s="494" t="str">
        <f>IF(ISERROR(BO69/(VLOOKUP(F69,Landespersonal_Tarifgruppen!$A:$M,13,FALSE))), " ", BO69/(VLOOKUP(F69,Landespersonal_Tarifgruppen!$A:$M,13,FALSE)))</f>
        <v xml:space="preserve"> </v>
      </c>
      <c r="ND69" s="494" t="str">
        <f>IF(ISERROR(BP69/(VLOOKUP(F69,Landespersonal_Tarifgruppen!$A:$M,13,FALSE))), " ", BP69/(VLOOKUP(F69,Landespersonal_Tarifgruppen!$A:$M,13,FALSE)))</f>
        <v xml:space="preserve"> </v>
      </c>
      <c r="NE69" s="494" t="str">
        <f>IF(ISERROR(BQ69/(VLOOKUP(F69,Landespersonal_Tarifgruppen!$A:$M,13,FALSE))), " ", BQ69/(VLOOKUP(F69,Landespersonal_Tarifgruppen!$A:$M,13,FALSE)))</f>
        <v xml:space="preserve"> </v>
      </c>
      <c r="NF69" s="494" t="str">
        <f>IF(ISERROR(BR69/(VLOOKUP(F69,Landespersonal_Tarifgruppen!$A:$M,13,FALSE))), " ", BR69/(VLOOKUP(F69,Landespersonal_Tarifgruppen!$A:$M,13,FALSE)))</f>
        <v xml:space="preserve"> </v>
      </c>
      <c r="NG69" s="494" t="str">
        <f>IF(ISERROR(BS69/(VLOOKUP(F69,Landespersonal_Tarifgruppen!$A:$M,13,FALSE))), " ", BS69/(VLOOKUP(F69,Landespersonal_Tarifgruppen!$A:$M,13,FALSE)))</f>
        <v xml:space="preserve"> </v>
      </c>
      <c r="NH69" s="494" t="str">
        <f>IF(ISERROR(BT69/(VLOOKUP(F69,Landespersonal_Tarifgruppen!$A:$M,13,FALSE))), " ", BT69/(VLOOKUP(F69,Landespersonal_Tarifgruppen!$A:$M,13,FALSE)))</f>
        <v xml:space="preserve"> </v>
      </c>
      <c r="NI69" s="494" t="str">
        <f>IF(ISERROR(BU69/(VLOOKUP(F69,Landespersonal_Tarifgruppen!$A:$M,13,FALSE))), " ", BU69/(VLOOKUP(F69,Landespersonal_Tarifgruppen!$A:$M,13,FALSE)))</f>
        <v xml:space="preserve"> </v>
      </c>
      <c r="NJ69" s="494" t="str">
        <f>IF(ISERROR(BV69/(VLOOKUP(F69,Landespersonal_Tarifgruppen!$A:$M,13,FALSE))), " ", BV69/(VLOOKUP(F69,Landespersonal_Tarifgruppen!$A:$M,13,FALSE)))</f>
        <v xml:space="preserve"> </v>
      </c>
      <c r="NK69" s="494" t="str">
        <f>IF(ISERROR(BW69/(VLOOKUP(F69,Landespersonal_Tarifgruppen!$A:$M,13,FALSE))), " ", BW69/(VLOOKUP(F69,Landespersonal_Tarifgruppen!$A:$M,13,FALSE)))</f>
        <v xml:space="preserve"> </v>
      </c>
      <c r="NL69" s="494" t="str">
        <f>IF(ISERROR(BX69/(VLOOKUP(F69,Landespersonal_Tarifgruppen!$A:$M,13,FALSE))), " ", BX69/(VLOOKUP(F69,Landespersonal_Tarifgruppen!$A:$M,13,FALSE)))</f>
        <v xml:space="preserve"> </v>
      </c>
      <c r="NM69" s="494">
        <f t="shared" si="104"/>
        <v>0</v>
      </c>
      <c r="NN69" s="494" t="str">
        <f>IF(ISERROR(BZ69/(VLOOKUP(F69,Landespersonal_Tarifgruppen!$A:$N,14,FALSE))), " ", BZ69/(VLOOKUP(F69,Landespersonal_Tarifgruppen!$A:$N,14,FALSE)))</f>
        <v xml:space="preserve"> </v>
      </c>
      <c r="NO69" s="494" t="str">
        <f>IF(ISERROR(CA69/(VLOOKUP(F69,Landespersonal_Tarifgruppen!$A:$N,14,FALSE))), " ", CA69/(VLOOKUP(F69,Landespersonal_Tarifgruppen!$A:$N,14,FALSE)))</f>
        <v xml:space="preserve"> </v>
      </c>
      <c r="NP69" s="494" t="str">
        <f>IF(ISERROR(CB69/(VLOOKUP(F69,Landespersonal_Tarifgruppen!$A:$N,14,FALSE))), " ", CB69/(VLOOKUP(F69,Landespersonal_Tarifgruppen!$A:$N,14,FALSE)))</f>
        <v xml:space="preserve"> </v>
      </c>
      <c r="NQ69" s="494" t="str">
        <f>IF(ISERROR(CC69/(VLOOKUP(F69,Landespersonal_Tarifgruppen!$A:$N,14,FALSE))), " ", CC69/(VLOOKUP(F69,Landespersonal_Tarifgruppen!$A:$N,14,FALSE)))</f>
        <v xml:space="preserve"> </v>
      </c>
      <c r="NR69" s="494" t="str">
        <f>IF(ISERROR(CD69/(VLOOKUP(F69,Landespersonal_Tarifgruppen!$A:$N,14,FALSE))), " ", CD69/(VLOOKUP(F69,Landespersonal_Tarifgruppen!$A:$N,14,FALSE)))</f>
        <v xml:space="preserve"> </v>
      </c>
      <c r="NS69" s="494" t="str">
        <f>IF(ISERROR(CE69/(VLOOKUP(F69,Landespersonal_Tarifgruppen!$A:$N,14,FALSE))), " ", CE69/(VLOOKUP(F69,Landespersonal_Tarifgruppen!$A:$N,14,FALSE)))</f>
        <v xml:space="preserve"> </v>
      </c>
      <c r="NT69" s="494" t="str">
        <f>IF(ISERROR(CF69/(VLOOKUP(F69,Landespersonal_Tarifgruppen!$A:$N,14,FALSE))), " ", CF69/(VLOOKUP(F69,Landespersonal_Tarifgruppen!$A:$N,14,FALSE)))</f>
        <v xml:space="preserve"> </v>
      </c>
      <c r="NU69" s="494" t="str">
        <f>IF(ISERROR(CG69/(VLOOKUP(F69,Landespersonal_Tarifgruppen!$A:$N,14,FALSE))), " ", CG69/(VLOOKUP(F69,Landespersonal_Tarifgruppen!$A:$N,14,FALSE)))</f>
        <v xml:space="preserve"> </v>
      </c>
      <c r="NV69" s="494" t="str">
        <f>IF(ISERROR(CH69/(VLOOKUP(F69,Landespersonal_Tarifgruppen!$A:$N,14,FALSE))), " ", CH69/(VLOOKUP(F69,Landespersonal_Tarifgruppen!$A:$N,14,FALSE)))</f>
        <v xml:space="preserve"> </v>
      </c>
      <c r="NW69" s="494" t="str">
        <f>IF(ISERROR(CI69/(VLOOKUP(F69,Landespersonal_Tarifgruppen!$A:$N,14,FALSE))), " ", CI69/(VLOOKUP(F69,Landespersonal_Tarifgruppen!$A:$N,14,FALSE)))</f>
        <v xml:space="preserve"> </v>
      </c>
      <c r="NX69" s="494" t="str">
        <f>IF(ISERROR(CJ69/(VLOOKUP(F69,Landespersonal_Tarifgruppen!$A:$N,14,FALSE))), " ", CJ69/(VLOOKUP(F69,Landespersonal_Tarifgruppen!$A:$N,14,FALSE)))</f>
        <v xml:space="preserve"> </v>
      </c>
      <c r="NY69" s="494" t="str">
        <f>IF(ISERROR(CK69/(VLOOKUP(F69,Landespersonal_Tarifgruppen!$A:$N,14,FALSE))), " ", CK69/(VLOOKUP(F69,Landespersonal_Tarifgruppen!$A:$N,14,FALSE)))</f>
        <v xml:space="preserve"> </v>
      </c>
      <c r="NZ69" s="494">
        <f t="shared" si="105"/>
        <v>0</v>
      </c>
      <c r="OA69" s="494" t="str">
        <f>IF(ISERROR(CM69/(VLOOKUP(F69,Landespersonal_Tarifgruppen!$A:$O,15,FALSE))), " ", CM69/(VLOOKUP(F69,Landespersonal_Tarifgruppen!$A:$O,15,FALSE)))</f>
        <v xml:space="preserve"> </v>
      </c>
      <c r="OB69" s="494" t="str">
        <f>IF(ISERROR(CN69/(VLOOKUP(F69,Landespersonal_Tarifgruppen!$A:$O,15,FALSE))), " ", CN69/(VLOOKUP(F69,Landespersonal_Tarifgruppen!$A:$O,15,FALSE)))</f>
        <v xml:space="preserve"> </v>
      </c>
      <c r="OC69" s="494" t="str">
        <f>IF(ISERROR(CO69/(VLOOKUP(F69,Landespersonal_Tarifgruppen!$A:$O,15,FALSE))), " ", CO69/(VLOOKUP(F69,Landespersonal_Tarifgruppen!$A:$O,15,FALSE)))</f>
        <v xml:space="preserve"> </v>
      </c>
      <c r="OD69" s="494" t="str">
        <f>IF(ISERROR(CP69/(VLOOKUP(F69,Landespersonal_Tarifgruppen!$A:$O,15,FALSE))), " ", CP69/(VLOOKUP(F69,Landespersonal_Tarifgruppen!$A:$O,15,FALSE)))</f>
        <v xml:space="preserve"> </v>
      </c>
      <c r="OE69" s="494" t="str">
        <f>IF(ISERROR(CQ69/(VLOOKUP(F69,Landespersonal_Tarifgruppen!$A:$O,15,FALSE))), " ", CQ69/(VLOOKUP(F69,Landespersonal_Tarifgruppen!$A:$O,15,FALSE)))</f>
        <v xml:space="preserve"> </v>
      </c>
      <c r="OF69" s="494" t="str">
        <f>IF(ISERROR(CR69/(VLOOKUP(F69,Landespersonal_Tarifgruppen!$A:$O,15,FALSE))), " ", CR69/(VLOOKUP(F69,Landespersonal_Tarifgruppen!$A:$O,15,FALSE)))</f>
        <v xml:space="preserve"> </v>
      </c>
      <c r="OG69" s="494" t="str">
        <f>IF(ISERROR(CS69/(VLOOKUP(F69,Landespersonal_Tarifgruppen!$A:$O,15,FALSE))), " ", CS69/(VLOOKUP(F69,Landespersonal_Tarifgruppen!$A:$O,15,FALSE)))</f>
        <v xml:space="preserve"> </v>
      </c>
      <c r="OH69" s="494" t="str">
        <f>IF(ISERROR(CT69/(VLOOKUP(F69,Landespersonal_Tarifgruppen!$A:$O,15,FALSE))), " ", CT69/(VLOOKUP(F69,Landespersonal_Tarifgruppen!$A:$O,15,FALSE)))</f>
        <v xml:space="preserve"> </v>
      </c>
      <c r="OI69" s="494" t="str">
        <f>IF(ISERROR(CU69/(VLOOKUP(F69,Landespersonal_Tarifgruppen!$A:$O,15,FALSE))), " ", CU69/(VLOOKUP(F69,Landespersonal_Tarifgruppen!$A:$O,15,FALSE)))</f>
        <v xml:space="preserve"> </v>
      </c>
      <c r="OJ69" s="494" t="str">
        <f>IF(ISERROR(CV69/(VLOOKUP(F69,Landespersonal_Tarifgruppen!$A:$O,15,FALSE))), " ", CV69/(VLOOKUP(F69,Landespersonal_Tarifgruppen!$A:$O,15,FALSE)))</f>
        <v xml:space="preserve"> </v>
      </c>
      <c r="OK69" s="494" t="str">
        <f>IF(ISERROR(CW69/(VLOOKUP(F69,Landespersonal_Tarifgruppen!$A:$O,15,FALSE))), " ", CW69/(VLOOKUP(F69,Landespersonal_Tarifgruppen!$A:$O,15,FALSE)))</f>
        <v xml:space="preserve"> </v>
      </c>
      <c r="OL69" s="494" t="str">
        <f>IF(ISERROR(CX69/(VLOOKUP(F69,Landespersonal_Tarifgruppen!$A:$O,15,FALSE))), " ", CX69/(VLOOKUP(F69,Landespersonal_Tarifgruppen!$A:$O,15,FALSE)))</f>
        <v xml:space="preserve"> </v>
      </c>
      <c r="OM69" s="494">
        <f t="shared" si="106"/>
        <v>0</v>
      </c>
      <c r="ON69" s="494" t="str">
        <f>IF(ISERROR(CZ69/(VLOOKUP(F69,Landespersonal_Tarifgruppen!$A:$P,16,FALSE))), " ", CZ69/(VLOOKUP(F69,Landespersonal_Tarifgruppen!$A:$P,16,FALSE)))</f>
        <v xml:space="preserve"> </v>
      </c>
      <c r="OO69" s="494" t="str">
        <f>IF(ISERROR(DA69/(VLOOKUP(F69,Landespersonal_Tarifgruppen!$A:$P,16,FALSE))), " ", DA69/(VLOOKUP(F69,Landespersonal_Tarifgruppen!$A:$P,16,FALSE)))</f>
        <v xml:space="preserve"> </v>
      </c>
      <c r="OP69" s="494" t="str">
        <f>IF(ISERROR(DB69/(VLOOKUP(F69,Landespersonal_Tarifgruppen!$A:$P,16,FALSE))), " ", DB69/(VLOOKUP(F69,Landespersonal_Tarifgruppen!$A:$P,16,FALSE)))</f>
        <v xml:space="preserve"> </v>
      </c>
      <c r="OQ69" s="494" t="str">
        <f>IF(ISERROR(DC69/(VLOOKUP(F69,Landespersonal_Tarifgruppen!$A:$P,16,FALSE))), " ", DC69/(VLOOKUP(F69,Landespersonal_Tarifgruppen!$A:$P,16,FALSE)))</f>
        <v xml:space="preserve"> </v>
      </c>
      <c r="OR69" s="494" t="str">
        <f>IF(ISERROR(DD69/(VLOOKUP(F69,Landespersonal_Tarifgruppen!$A:$P,16,FALSE))), " ", DD69/(VLOOKUP(F69,Landespersonal_Tarifgruppen!$A:$P,16,FALSE)))</f>
        <v xml:space="preserve"> </v>
      </c>
      <c r="OS69" s="494" t="str">
        <f>IF(ISERROR(DE69/(VLOOKUP(F69,Landespersonal_Tarifgruppen!$A:$P,16,FALSE))), " ", DE69/(VLOOKUP(F69,Landespersonal_Tarifgruppen!$A:$P,16,FALSE)))</f>
        <v xml:space="preserve"> </v>
      </c>
      <c r="OT69" s="494" t="str">
        <f>IF(ISERROR(DF69/(VLOOKUP(F69,Landespersonal_Tarifgruppen!$A:$P,16,FALSE))), " ", DF69/(VLOOKUP(F69,Landespersonal_Tarifgruppen!$A:$P,16,FALSE)))</f>
        <v xml:space="preserve"> </v>
      </c>
      <c r="OU69" s="494" t="str">
        <f>IF(ISERROR(DG69/(VLOOKUP(F69,Landespersonal_Tarifgruppen!$A:$P,16,FALSE))), " ", DG69/(VLOOKUP(F69,Landespersonal_Tarifgruppen!$A:$P,16,FALSE)))</f>
        <v xml:space="preserve"> </v>
      </c>
      <c r="OV69" s="494" t="str">
        <f>IF(ISERROR(DH69/(VLOOKUP(F69,Landespersonal_Tarifgruppen!$A:$P,16,FALSE))), " ", DH69/(VLOOKUP(F69,Landespersonal_Tarifgruppen!$A:$P,16,FALSE)))</f>
        <v xml:space="preserve"> </v>
      </c>
      <c r="OW69" s="494" t="str">
        <f>IF(ISERROR(DI69/(VLOOKUP(F69,Landespersonal_Tarifgruppen!$A:$P,16,FALSE))), " ", DI69/(VLOOKUP(F69,Landespersonal_Tarifgruppen!$A:$P,16,FALSE)))</f>
        <v xml:space="preserve"> </v>
      </c>
      <c r="OX69" s="494" t="str">
        <f>IF(ISERROR(DJ69/(VLOOKUP(F69,Landespersonal_Tarifgruppen!$A:$P,16,FALSE))), " ", DJ69/(VLOOKUP(F69,Landespersonal_Tarifgruppen!$A:$P,16,FALSE)))</f>
        <v xml:space="preserve"> </v>
      </c>
      <c r="OY69" s="494" t="str">
        <f>IF(ISERROR(DK69/(VLOOKUP(F69,Landespersonal_Tarifgruppen!$A:$P,16,FALSE))), " ", DK69/(VLOOKUP(F69,Landespersonal_Tarifgruppen!$A:$P,16,FALSE)))</f>
        <v xml:space="preserve"> </v>
      </c>
      <c r="OZ69" s="494">
        <f t="shared" si="107"/>
        <v>0</v>
      </c>
      <c r="PA69" s="494" t="str">
        <f>IF(ISERROR(DM69/(VLOOKUP(F69,Landespersonal_Tarifgruppen!$A:$Q,17,FALSE))), " ", DM69/(VLOOKUP(F69,Landespersonal_Tarifgruppen!$A:$Q,17,FALSE)))</f>
        <v xml:space="preserve"> </v>
      </c>
      <c r="PB69" s="494" t="str">
        <f>IF(ISERROR(DN69/(VLOOKUP(F69,Landespersonal_Tarifgruppen!$A:$Q,17,FALSE))), " ", DN69/(VLOOKUP(F69,Landespersonal_Tarifgruppen!$A:$Q,17,FALSE)))</f>
        <v xml:space="preserve"> </v>
      </c>
      <c r="PC69" s="494" t="str">
        <f>IF(ISERROR(DO69/(VLOOKUP(F69,Landespersonal_Tarifgruppen!$A:$Q,17,FALSE))), " ", DO69/(VLOOKUP(F69,Landespersonal_Tarifgruppen!$A:$Q,17,FALSE)))</f>
        <v xml:space="preserve"> </v>
      </c>
      <c r="PD69" s="494" t="str">
        <f>IF(ISERROR(DP69/(VLOOKUP(F69,Landespersonal_Tarifgruppen!$A:$Q,17,FALSE))), " ", DP69/(VLOOKUP(F69,Landespersonal_Tarifgruppen!$A:$Q,17,FALSE)))</f>
        <v xml:space="preserve"> </v>
      </c>
      <c r="PE69" s="494" t="str">
        <f>IF(ISERROR(DQ69/(VLOOKUP(F69,Landespersonal_Tarifgruppen!$A:$Q,17,FALSE))), " ", DQ69/(VLOOKUP(F69,Landespersonal_Tarifgruppen!$A:$Q,17,FALSE)))</f>
        <v xml:space="preserve"> </v>
      </c>
      <c r="PF69" s="494" t="str">
        <f>IF(ISERROR(DR69/(VLOOKUP(F69,Landespersonal_Tarifgruppen!$A:$Q,17,FALSE))), " ", DR69/(VLOOKUP(F69,Landespersonal_Tarifgruppen!$A:$Q,17,FALSE)))</f>
        <v xml:space="preserve"> </v>
      </c>
      <c r="PG69" s="494" t="str">
        <f>IF(ISERROR(DS69/(VLOOKUP(F69,Landespersonal_Tarifgruppen!$A:$Q,17,FALSE))), " ", DS69/(VLOOKUP(F69,Landespersonal_Tarifgruppen!$A:$Q,17,FALSE)))</f>
        <v xml:space="preserve"> </v>
      </c>
      <c r="PH69" s="494" t="str">
        <f>IF(ISERROR(DT69/(VLOOKUP(F69,Landespersonal_Tarifgruppen!$A:$Q,17,FALSE))), " ", DT69/(VLOOKUP(F69,Landespersonal_Tarifgruppen!$A:$Q,17,FALSE)))</f>
        <v xml:space="preserve"> </v>
      </c>
      <c r="PI69" s="494" t="str">
        <f>IF(ISERROR(DU69/(VLOOKUP(F69,Landespersonal_Tarifgruppen!$A:$Q,17,FALSE))), " ", DU69/(VLOOKUP(F69,Landespersonal_Tarifgruppen!$A:$Q,17,FALSE)))</f>
        <v xml:space="preserve"> </v>
      </c>
      <c r="PJ69" s="494" t="str">
        <f>IF(ISERROR(DV69/(VLOOKUP(F69,Landespersonal_Tarifgruppen!$A:$Q,17,FALSE))), " ", DV69/(VLOOKUP(F69,Landespersonal_Tarifgruppen!$A:$Q,17,FALSE)))</f>
        <v xml:space="preserve"> </v>
      </c>
      <c r="PK69" s="494" t="str">
        <f>IF(ISERROR(DW69/(VLOOKUP(F69,Landespersonal_Tarifgruppen!$A:$Q,17,FALSE))), " ", DW69/(VLOOKUP(F69,Landespersonal_Tarifgruppen!$A:$Q,17,FALSE)))</f>
        <v xml:space="preserve"> </v>
      </c>
      <c r="PL69" s="494" t="str">
        <f>IF(ISERROR(DX69/(VLOOKUP(F69,Landespersonal_Tarifgruppen!$A:$Q,17,FALSE))), " ", DX69/(VLOOKUP(F69,Landespersonal_Tarifgruppen!$A:$Q,17,FALSE)))</f>
        <v xml:space="preserve"> </v>
      </c>
      <c r="PM69" s="494">
        <f t="shared" si="108"/>
        <v>0</v>
      </c>
      <c r="PN69" s="494" t="str">
        <f>IF(ISERROR(DZ69/(VLOOKUP(F69,Landespersonal_Tarifgruppen!$A:$R,18,FALSE))), " ", DZ69/(VLOOKUP(F69,Landespersonal_Tarifgruppen!$A:$R,18,FALSE)))</f>
        <v xml:space="preserve"> </v>
      </c>
      <c r="PO69" s="494" t="str">
        <f>IF(ISERROR(EA69/(VLOOKUP(F69,Landespersonal_Tarifgruppen!$A:$R,18,FALSE))), " ", EA69/(VLOOKUP(F69,Landespersonal_Tarifgruppen!$A:$R,18,FALSE)))</f>
        <v xml:space="preserve"> </v>
      </c>
      <c r="PP69" s="494" t="str">
        <f>IF(ISERROR(EB69/(VLOOKUP(F69,Landespersonal_Tarifgruppen!$A:$R,18,FALSE))), " ", EB69/(VLOOKUP(F69,Landespersonal_Tarifgruppen!$A:$R,18,FALSE)))</f>
        <v xml:space="preserve"> </v>
      </c>
      <c r="PQ69" s="494" t="str">
        <f>IF(ISERROR(EC69/(VLOOKUP(F69,Landespersonal_Tarifgruppen!$A:$R,18,FALSE))), " ", EC69/(VLOOKUP(F69,Landespersonal_Tarifgruppen!$A:$R,18,FALSE)))</f>
        <v xml:space="preserve"> </v>
      </c>
      <c r="PR69" s="494" t="str">
        <f>IF(ISERROR(ED69/(VLOOKUP(F69,Landespersonal_Tarifgruppen!$A:$R,18,FALSE))), " ", ED69/(VLOOKUP(F69,Landespersonal_Tarifgruppen!$A:$R,18,FALSE)))</f>
        <v xml:space="preserve"> </v>
      </c>
      <c r="PS69" s="494" t="str">
        <f>IF(ISERROR(EE69/(VLOOKUP(F69,Landespersonal_Tarifgruppen!$A:$R,18,FALSE))), " ", EE69/(VLOOKUP(F69,Landespersonal_Tarifgruppen!$A:$R,18,FALSE)))</f>
        <v xml:space="preserve"> </v>
      </c>
      <c r="PT69" s="494" t="str">
        <f>IF(ISERROR(EF69/(VLOOKUP(F69,Landespersonal_Tarifgruppen!$A:$R,18,FALSE))), " ", EF69/(VLOOKUP(F69,Landespersonal_Tarifgruppen!$A:$R,18,FALSE)))</f>
        <v xml:space="preserve"> </v>
      </c>
      <c r="PU69" s="494" t="str">
        <f>IF(ISERROR(EG69/(VLOOKUP(F69,Landespersonal_Tarifgruppen!$A:$R,18,FALSE))), " ", EG69/(VLOOKUP(F69,Landespersonal_Tarifgruppen!$A:$R,18,FALSE)))</f>
        <v xml:space="preserve"> </v>
      </c>
      <c r="PV69" s="494" t="str">
        <f>IF(ISERROR(EH69/(VLOOKUP(F69,Landespersonal_Tarifgruppen!$A:$R,18,FALSE))), " ", EH69/(VLOOKUP(F69,Landespersonal_Tarifgruppen!$A:$R,18,FALSE)))</f>
        <v xml:space="preserve"> </v>
      </c>
      <c r="PW69" s="494" t="str">
        <f>IF(ISERROR(EI69/(VLOOKUP(F69,Landespersonal_Tarifgruppen!$A:$R,18,FALSE))), " ", EI69/(VLOOKUP(F69,Landespersonal_Tarifgruppen!$A:$R,18,FALSE)))</f>
        <v xml:space="preserve"> </v>
      </c>
      <c r="PX69" s="494" t="str">
        <f>IF(ISERROR(EJ69/(VLOOKUP(F69,Landespersonal_Tarifgruppen!$A:$R,18,FALSE))), " ", EJ69/(VLOOKUP(F69,Landespersonal_Tarifgruppen!$A:$R,18,FALSE)))</f>
        <v xml:space="preserve"> </v>
      </c>
      <c r="PY69" s="494" t="str">
        <f>IF(ISERROR(EK69/(VLOOKUP(F69,Landespersonal_Tarifgruppen!$A:$R,18,FALSE))), " ", EK69/(VLOOKUP(F69,Landespersonal_Tarifgruppen!$A:$R,18,FALSE)))</f>
        <v xml:space="preserve"> </v>
      </c>
      <c r="PZ69" s="494">
        <f t="shared" si="109"/>
        <v>0</v>
      </c>
      <c r="QA69" s="494" t="str">
        <f>IF(ISERROR(EM69/(VLOOKUP(F69,Landespersonal_Tarifgruppen!$A:$S,19,FALSE))), " ", EM69/(VLOOKUP(F69,Landespersonal_Tarifgruppen!$A:$S,19,FALSE)))</f>
        <v xml:space="preserve"> </v>
      </c>
      <c r="QB69" s="494" t="str">
        <f>IF(ISERROR(EN69/(VLOOKUP(F69,Landespersonal_Tarifgruppen!$A:$S,19,FALSE))), " ", EN69/(VLOOKUP(F69,Landespersonal_Tarifgruppen!$A:$S,19,FALSE)))</f>
        <v xml:space="preserve"> </v>
      </c>
      <c r="QC69" s="494" t="str">
        <f>IF(ISERROR(EO69/(VLOOKUP(F69,Landespersonal_Tarifgruppen!$A:$S,19,FALSE))), " ", EO69/(VLOOKUP(F69,Landespersonal_Tarifgruppen!$A:$S,19,FALSE)))</f>
        <v xml:space="preserve"> </v>
      </c>
      <c r="QD69" s="494" t="str">
        <f>IF(ISERROR(EP69/(VLOOKUP(F69,Landespersonal_Tarifgruppen!$A:$S,19,FALSE))), " ", EP69/(VLOOKUP(F69,Landespersonal_Tarifgruppen!$A:$S,19,FALSE)))</f>
        <v xml:space="preserve"> </v>
      </c>
      <c r="QE69" s="494" t="str">
        <f>IF(ISERROR(EQ69/(VLOOKUP(F69,Landespersonal_Tarifgruppen!$A:$S,19,FALSE))), " ", EQ69/(VLOOKUP(F69,Landespersonal_Tarifgruppen!$A:$S,19,FALSE)))</f>
        <v xml:space="preserve"> </v>
      </c>
      <c r="QF69" s="494" t="str">
        <f>IF(ISERROR(ER69/(VLOOKUP(F69,Landespersonal_Tarifgruppen!$A:$S,19,FALSE))), " ", ER69/(VLOOKUP(F69,Landespersonal_Tarifgruppen!$A:$S,19,FALSE)))</f>
        <v xml:space="preserve"> </v>
      </c>
      <c r="QG69" s="494" t="str">
        <f>IF(ISERROR(ES69/(VLOOKUP(F69,Landespersonal_Tarifgruppen!$A:$S,19,FALSE))), " ", ES69/(VLOOKUP(F69,Landespersonal_Tarifgruppen!$A:$S,19,FALSE)))</f>
        <v xml:space="preserve"> </v>
      </c>
      <c r="QH69" s="494" t="str">
        <f>IF(ISERROR(ET69/(VLOOKUP(F69,Landespersonal_Tarifgruppen!$A:$S,19,FALSE))), " ", ET69/(VLOOKUP(F69,Landespersonal_Tarifgruppen!$A:$S,19,FALSE)))</f>
        <v xml:space="preserve"> </v>
      </c>
      <c r="QI69" s="494" t="str">
        <f>IF(ISERROR(EU69/(VLOOKUP(F69,Landespersonal_Tarifgruppen!$A:$S,19,FALSE))), " ", EU69/(VLOOKUP(F69,Landespersonal_Tarifgruppen!$A:$S,19,FALSE)))</f>
        <v xml:space="preserve"> </v>
      </c>
      <c r="QJ69" s="494" t="str">
        <f>IF(ISERROR(EV69/(VLOOKUP(F69,Landespersonal_Tarifgruppen!$A:$S,19,FALSE))), " ", EV69/(VLOOKUP(F69,Landespersonal_Tarifgruppen!$A:$S,19,FALSE)))</f>
        <v xml:space="preserve"> </v>
      </c>
      <c r="QK69" s="494" t="str">
        <f>IF(ISERROR(EW69/(VLOOKUP(F69,Landespersonal_Tarifgruppen!$A:$S,19,FALSE))), " ", EW69/(VLOOKUP(F69,Landespersonal_Tarifgruppen!$A:$S,19,FALSE)))</f>
        <v xml:space="preserve"> </v>
      </c>
      <c r="QL69" s="494" t="str">
        <f>IF(ISERROR(EX69/(VLOOKUP(F69,Landespersonal_Tarifgruppen!$A:$S,19,FALSE))), " ", EX69/(VLOOKUP(F69,Landespersonal_Tarifgruppen!$A:$S,19,FALSE)))</f>
        <v xml:space="preserve"> </v>
      </c>
      <c r="QM69" s="494">
        <f t="shared" si="110"/>
        <v>0</v>
      </c>
      <c r="QN69" s="494" t="str">
        <f>IF(ISERROR(EZ69/(VLOOKUP(F69,Landespersonal_Tarifgruppen!$A:$T,20,FALSE))), " ", EZ69/(VLOOKUP(F69,Landespersonal_Tarifgruppen!$A:$T,20,FALSE)))</f>
        <v xml:space="preserve"> </v>
      </c>
      <c r="QO69" s="494" t="str">
        <f>IF(ISERROR(FA69/(VLOOKUP(F69,Landespersonal_Tarifgruppen!$A:$T,20,FALSE))), " ", FA69/(VLOOKUP(F69,Landespersonal_Tarifgruppen!$A:$T,20,FALSE)))</f>
        <v xml:space="preserve"> </v>
      </c>
      <c r="QP69" s="494" t="str">
        <f>IF(ISERROR(FB69/(VLOOKUP(F69,Landespersonal_Tarifgruppen!$A:$T,20,FALSE))), " ", FB69/(VLOOKUP(F69,Landespersonal_Tarifgruppen!$A:$T,20,FALSE)))</f>
        <v xml:space="preserve"> </v>
      </c>
      <c r="QQ69" s="494" t="str">
        <f>IF(ISERROR(FC69/(VLOOKUP(F69,Landespersonal_Tarifgruppen!$A:$T,20,FALSE))), " ", FC69/(VLOOKUP(F69,Landespersonal_Tarifgruppen!$A:$T,20,FALSE)))</f>
        <v xml:space="preserve"> </v>
      </c>
      <c r="QR69" s="494" t="str">
        <f>IF(ISERROR(FD69/(VLOOKUP(F69,Landespersonal_Tarifgruppen!$A:$T,20,FALSE))), " ", FD69/(VLOOKUP(F69,Landespersonal_Tarifgruppen!$A:$T,20,FALSE)))</f>
        <v xml:space="preserve"> </v>
      </c>
      <c r="QS69" s="494" t="str">
        <f>IF(ISERROR(FE69/(VLOOKUP(F69,Landespersonal_Tarifgruppen!$A:$T,20,FALSE))), " ", FE69/(VLOOKUP(F69,Landespersonal_Tarifgruppen!$A:$T,20,FALSE)))</f>
        <v xml:space="preserve"> </v>
      </c>
      <c r="QT69" s="494" t="str">
        <f>IF(ISERROR(FF69/(VLOOKUP(F69,Landespersonal_Tarifgruppen!$A:$T,20,FALSE))), " ", FF69/(VLOOKUP(F69,Landespersonal_Tarifgruppen!$A:$T,20,FALSE)))</f>
        <v xml:space="preserve"> </v>
      </c>
      <c r="QU69" s="494" t="str">
        <f>IF(ISERROR(FG69/(VLOOKUP(F69,Landespersonal_Tarifgruppen!$A:$T,20,FALSE))), " ", FG69/(VLOOKUP(F69,Landespersonal_Tarifgruppen!$A:$T,20,FALSE)))</f>
        <v xml:space="preserve"> </v>
      </c>
      <c r="QV69" s="494" t="str">
        <f>IF(ISERROR(FH69/(VLOOKUP(F69,Landespersonal_Tarifgruppen!$A:$T,20,FALSE))), " ", FH69/(VLOOKUP(F69,Landespersonal_Tarifgruppen!$A:$T,20,FALSE)))</f>
        <v xml:space="preserve"> </v>
      </c>
      <c r="QW69" s="494" t="str">
        <f>IF(ISERROR(FI69/(VLOOKUP(F69,Landespersonal_Tarifgruppen!$A:$T,20,FALSE))), " ", FI69/(VLOOKUP(F69,Landespersonal_Tarifgruppen!$A:$T,20,FALSE)))</f>
        <v xml:space="preserve"> </v>
      </c>
      <c r="QX69" s="494" t="str">
        <f>IF(ISERROR(FJ69/(VLOOKUP(F69,Landespersonal_Tarifgruppen!$A:$T,20,FALSE))), " ", FJ69/(VLOOKUP(F69,Landespersonal_Tarifgruppen!$A:$T,20,FALSE)))</f>
        <v xml:space="preserve"> </v>
      </c>
      <c r="QY69" s="494" t="str">
        <f>IF(ISERROR(FK69/(VLOOKUP(F69,Landespersonal_Tarifgruppen!$A:$T,20,FALSE))), " ", FK69/(VLOOKUP(F69,Landespersonal_Tarifgruppen!$A:$T,20,FALSE)))</f>
        <v xml:space="preserve"> </v>
      </c>
      <c r="QZ69" s="494">
        <f t="shared" si="111"/>
        <v>0</v>
      </c>
      <c r="RA69" s="494" t="str">
        <f>IF(ISERROR(FM69/(VLOOKUP(F69,Landespersonal_Tarifgruppen!$A:$U,21,FALSE))), " ", FM69/(VLOOKUP(F69,Landespersonal_Tarifgruppen!$A:$U,21,FALSE)))</f>
        <v xml:space="preserve"> </v>
      </c>
      <c r="RB69" s="494" t="str">
        <f>IF(ISERROR(FN69/(VLOOKUP(F69,Landespersonal_Tarifgruppen!$A:$U,21,FALSE))), " ", FN69/(VLOOKUP(F69,Landespersonal_Tarifgruppen!$A:$U,21,FALSE)))</f>
        <v xml:space="preserve"> </v>
      </c>
      <c r="RC69" s="494" t="str">
        <f>IF(ISERROR(FO69/(VLOOKUP(F69,Landespersonal_Tarifgruppen!$A:$U,21,FALSE))), " ", FO69/(VLOOKUP(F69,Landespersonal_Tarifgruppen!$A:$U,21,FALSE)))</f>
        <v xml:space="preserve"> </v>
      </c>
      <c r="RD69" s="494" t="str">
        <f>IF(ISERROR(FP69/(VLOOKUP(F69,Landespersonal_Tarifgruppen!$A:$U,21,FALSE))), " ", FP69/(VLOOKUP(F69,Landespersonal_Tarifgruppen!$A:$U,21,FALSE)))</f>
        <v xml:space="preserve"> </v>
      </c>
      <c r="RE69" s="494" t="str">
        <f>IF(ISERROR(FQ69/(VLOOKUP(F69,Landespersonal_Tarifgruppen!$A:$U,21,FALSE))), " ", FQ69/(VLOOKUP(F69,Landespersonal_Tarifgruppen!$A:$U,21,FALSE)))</f>
        <v xml:space="preserve"> </v>
      </c>
      <c r="RF69" s="494" t="str">
        <f>IF(ISERROR(FR69/(VLOOKUP(F69,Landespersonal_Tarifgruppen!$A:$U,21,FALSE))), " ", FR69/(VLOOKUP(F69,Landespersonal_Tarifgruppen!$A:$U,21,FALSE)))</f>
        <v xml:space="preserve"> </v>
      </c>
      <c r="RG69" s="494" t="str">
        <f>IF(ISERROR(FS69/(VLOOKUP(F69,Landespersonal_Tarifgruppen!$A:$U,21,FALSE))), " ", FS69/(VLOOKUP(F69,Landespersonal_Tarifgruppen!$A:$U,21,FALSE)))</f>
        <v xml:space="preserve"> </v>
      </c>
      <c r="RH69" s="494" t="str">
        <f>IF(ISERROR(FT69/(VLOOKUP(F69,Landespersonal_Tarifgruppen!$A:$U,21,FALSE))), " ", FT69/(VLOOKUP(F69,Landespersonal_Tarifgruppen!$A:$U,21,FALSE)))</f>
        <v xml:space="preserve"> </v>
      </c>
      <c r="RI69" s="494" t="str">
        <f>IF(ISERROR(FU69/(VLOOKUP(F69,Landespersonal_Tarifgruppen!$A:$U,21,FALSE))), " ", FU69/(VLOOKUP(F69,Landespersonal_Tarifgruppen!$A:$U,21,FALSE)))</f>
        <v xml:space="preserve"> </v>
      </c>
      <c r="RJ69" s="494" t="str">
        <f>IF(ISERROR(FV69/(VLOOKUP(F69,Landespersonal_Tarifgruppen!$A:$U,21,FALSE))), " ", FV69/(VLOOKUP(F69,Landespersonal_Tarifgruppen!$A:$U,21,FALSE)))</f>
        <v xml:space="preserve"> </v>
      </c>
      <c r="RK69" s="494" t="str">
        <f>IF(ISERROR(FW69/(VLOOKUP(F69,Landespersonal_Tarifgruppen!$A:$U,21,FALSE))), " ", FW69/(VLOOKUP(F69,Landespersonal_Tarifgruppen!$A:$U,21,FALSE)))</f>
        <v xml:space="preserve"> </v>
      </c>
      <c r="RL69" s="494" t="str">
        <f>IF(ISERROR(FX69/(VLOOKUP(F69,Landespersonal_Tarifgruppen!$A:$U,21,FALSE))), " ", FX69/(VLOOKUP(F69,Landespersonal_Tarifgruppen!$A:$U,21,FALSE)))</f>
        <v xml:space="preserve"> </v>
      </c>
      <c r="RM69" s="494">
        <f t="shared" si="112"/>
        <v>0</v>
      </c>
      <c r="RN69" s="494" t="str">
        <f>IF(ISERROR(FZ69/(VLOOKUP(F69,Landespersonal_Tarifgruppen!$A:$V,22,FALSE))), " ", FZ69/(VLOOKUP(F69,Landespersonal_Tarifgruppen!$A:$V,22,FALSE)))</f>
        <v xml:space="preserve"> </v>
      </c>
      <c r="RO69" s="494" t="str">
        <f>IF(ISERROR(GA69/(VLOOKUP(F69,Landespersonal_Tarifgruppen!$A:$V,22,FALSE))), " ", GA69/(VLOOKUP(F69,Landespersonal_Tarifgruppen!$A:$V,22,FALSE)))</f>
        <v xml:space="preserve"> </v>
      </c>
      <c r="RP69" s="494" t="str">
        <f>IF(ISERROR(GB69/(VLOOKUP(F69,Landespersonal_Tarifgruppen!$A:$V,22,FALSE))), " ", GB69/(VLOOKUP(F69,Landespersonal_Tarifgruppen!$A:$V,22,FALSE)))</f>
        <v xml:space="preserve"> </v>
      </c>
      <c r="RQ69" s="494" t="str">
        <f>IF(ISERROR(GC69/(VLOOKUP(F69,Landespersonal_Tarifgruppen!$A:$V,22,FALSE))), " ", GC69/(VLOOKUP(F69,Landespersonal_Tarifgruppen!$A:$V,22,FALSE)))</f>
        <v xml:space="preserve"> </v>
      </c>
      <c r="RR69" s="494" t="str">
        <f>IF(ISERROR(GD69/(VLOOKUP(F69,Landespersonal_Tarifgruppen!$A:$V,22,FALSE))), " ", GD69/(VLOOKUP(F69,Landespersonal_Tarifgruppen!$A:$V,22,FALSE)))</f>
        <v xml:space="preserve"> </v>
      </c>
      <c r="RS69" s="494" t="str">
        <f>IF(ISERROR(GE69/(VLOOKUP(F69,Landespersonal_Tarifgruppen!$A:$V,22,FALSE))), " ", GE69/(VLOOKUP(F69,Landespersonal_Tarifgruppen!$A:$V,22,FALSE)))</f>
        <v xml:space="preserve"> </v>
      </c>
      <c r="RT69" s="494" t="str">
        <f>IF(ISERROR(GF69/(VLOOKUP(F69,Landespersonal_Tarifgruppen!$A:$V,22,FALSE))), " ", GF69/(VLOOKUP(F69,Landespersonal_Tarifgruppen!$A:$V,22,FALSE)))</f>
        <v xml:space="preserve"> </v>
      </c>
      <c r="RU69" s="494" t="str">
        <f>IF(ISERROR(GG69/(VLOOKUP(F69,Landespersonal_Tarifgruppen!$A:$V,22,FALSE))), " ", GG69/(VLOOKUP(F69,Landespersonal_Tarifgruppen!$A:$V,22,FALSE)))</f>
        <v xml:space="preserve"> </v>
      </c>
      <c r="RV69" s="494" t="str">
        <f>IF(ISERROR(GH69/(VLOOKUP(F69,Landespersonal_Tarifgruppen!$A:$V,22,FALSE))), " ", GH69/(VLOOKUP(F69,Landespersonal_Tarifgruppen!$A:$V,22,FALSE)))</f>
        <v xml:space="preserve"> </v>
      </c>
      <c r="RW69" s="494" t="str">
        <f>IF(ISERROR(GI69/(VLOOKUP(F69,Landespersonal_Tarifgruppen!$A:$V,22,FALSE))), " ", GI69/(VLOOKUP(F69,Landespersonal_Tarifgruppen!$A:$V,22,FALSE)))</f>
        <v xml:space="preserve"> </v>
      </c>
      <c r="RX69" s="494" t="str">
        <f>IF(ISERROR(GJ69/(VLOOKUP(F69,Landespersonal_Tarifgruppen!$A:$V,22,FALSE))), " ", GJ69/(VLOOKUP(F69,Landespersonal_Tarifgruppen!$A:$V,22,FALSE)))</f>
        <v xml:space="preserve"> </v>
      </c>
      <c r="RY69" s="494" t="str">
        <f>IF(ISERROR(GK69/(VLOOKUP(F69,Landespersonal_Tarifgruppen!$A:$V,22,FALSE))), " ", GK69/(VLOOKUP(F69,Landespersonal_Tarifgruppen!$A:$V,22,FALSE)))</f>
        <v xml:space="preserve"> </v>
      </c>
      <c r="RZ69" s="494">
        <f t="shared" si="113"/>
        <v>0</v>
      </c>
      <c r="SA69" s="494" t="str">
        <f>IF(ISERROR(GM69/(VLOOKUP(F69,Landespersonal_Tarifgruppen!$A:$W,23,FALSE))), " ", GM69/(VLOOKUP(F69,Landespersonal_Tarifgruppen!$A:$W,23,FALSE)))</f>
        <v xml:space="preserve"> </v>
      </c>
      <c r="SB69" s="494" t="str">
        <f>IF(ISERROR(GN69/(VLOOKUP(F69,Landespersonal_Tarifgruppen!$A:$W,23,FALSE))), " ", GN69/(VLOOKUP(F69,Landespersonal_Tarifgruppen!$A:$W,23,FALSE)))</f>
        <v xml:space="preserve"> </v>
      </c>
      <c r="SC69" s="494" t="str">
        <f>IF(ISERROR(GO69/(VLOOKUP(F69,Landespersonal_Tarifgruppen!$A:$W,23,FALSE))), " ", GO69/(VLOOKUP(F69,Landespersonal_Tarifgruppen!$A:$W,23,FALSE)))</f>
        <v xml:space="preserve"> </v>
      </c>
      <c r="SD69" s="494" t="str">
        <f>IF(ISERROR(GP69/(VLOOKUP(F69,Landespersonal_Tarifgruppen!$A:$W,23,FALSE))), " ", GP69/(VLOOKUP(F69,Landespersonal_Tarifgruppen!$A:$W,23,FALSE)))</f>
        <v xml:space="preserve"> </v>
      </c>
      <c r="SE69" s="494" t="str">
        <f>IF(ISERROR(GQ69/(VLOOKUP(F69,Landespersonal_Tarifgruppen!$A:$W,23,FALSE))), " ", GQ69/(VLOOKUP(F69,Landespersonal_Tarifgruppen!$A:$W,23,FALSE)))</f>
        <v xml:space="preserve"> </v>
      </c>
      <c r="SF69" s="494" t="str">
        <f>IF(ISERROR(GR69/(VLOOKUP(F69,Landespersonal_Tarifgruppen!$A:$W,23,FALSE))), " ", GR69/(VLOOKUP(F69,Landespersonal_Tarifgruppen!$A:$W,23,FALSE)))</f>
        <v xml:space="preserve"> </v>
      </c>
      <c r="SG69" s="494" t="str">
        <f>IF(ISERROR(GS69/(VLOOKUP(F69,Landespersonal_Tarifgruppen!$A:$W,23,FALSE))), " ", GS69/(VLOOKUP(F69,Landespersonal_Tarifgruppen!$A:$W,23,FALSE)))</f>
        <v xml:space="preserve"> </v>
      </c>
      <c r="SH69" s="494" t="str">
        <f>IF(ISERROR(GT69/(VLOOKUP(F69,Landespersonal_Tarifgruppen!$A:$W,23,FALSE))), " ", GT69/(VLOOKUP(F69,Landespersonal_Tarifgruppen!$A:$W,23,FALSE)))</f>
        <v xml:space="preserve"> </v>
      </c>
      <c r="SI69" s="494" t="str">
        <f>IF(ISERROR(GU69/(VLOOKUP(F69,Landespersonal_Tarifgruppen!$A:$W,23,FALSE))), " ", GU69/(VLOOKUP(F69,Landespersonal_Tarifgruppen!$A:$W,23,FALSE)))</f>
        <v xml:space="preserve"> </v>
      </c>
      <c r="SJ69" s="494" t="str">
        <f>IF(ISERROR(GV69/(VLOOKUP(F69,Landespersonal_Tarifgruppen!$A:$W,23,FALSE))), " ", GV69/(VLOOKUP(F69,Landespersonal_Tarifgruppen!$A:$W,23,FALSE)))</f>
        <v xml:space="preserve"> </v>
      </c>
      <c r="SK69" s="494" t="str">
        <f>IF(ISERROR(GW69/(VLOOKUP(F69,Landespersonal_Tarifgruppen!$A:$W,23,FALSE))), " ", GW69/(VLOOKUP(F69,Landespersonal_Tarifgruppen!$A:$W,23,FALSE)))</f>
        <v xml:space="preserve"> </v>
      </c>
      <c r="SL69" s="494" t="str">
        <f>IF(ISERROR(GX69/(VLOOKUP(F69,Landespersonal_Tarifgruppen!$A:$W,23,FALSE))), " ", GX69/(VLOOKUP(F69,Landespersonal_Tarifgruppen!$A:$W,23,FALSE)))</f>
        <v xml:space="preserve"> </v>
      </c>
      <c r="SM69" s="494">
        <f t="shared" si="114"/>
        <v>0</v>
      </c>
      <c r="SN69" s="494" t="str">
        <f>IF(ISERROR(GZ69/(VLOOKUP(F69,Landespersonal_Tarifgruppen!$A:$X,24,FALSE))), " ", GZ69/(VLOOKUP(F69,Landespersonal_Tarifgruppen!$A:$X,24,FALSE)))</f>
        <v xml:space="preserve"> </v>
      </c>
      <c r="SO69" s="494" t="str">
        <f>IF(ISERROR(HA69/(VLOOKUP(F69,Landespersonal_Tarifgruppen!$A:$X,24,FALSE))), " ", HA69/(VLOOKUP(F69,Landespersonal_Tarifgruppen!$A:$X,24,FALSE)))</f>
        <v xml:space="preserve"> </v>
      </c>
      <c r="SP69" s="494" t="str">
        <f>IF(ISERROR(HB69/(VLOOKUP(F69,Landespersonal_Tarifgruppen!$A:$X,24,FALSE))), " ", HB69/(VLOOKUP(F69,Landespersonal_Tarifgruppen!$A:$X,24,FALSE)))</f>
        <v xml:space="preserve"> </v>
      </c>
      <c r="SQ69" s="494" t="str">
        <f>IF(ISERROR(HC69/(VLOOKUP(F69,Landespersonal_Tarifgruppen!$A:$X,24,FALSE))), " ", HC69/(VLOOKUP(F69,Landespersonal_Tarifgruppen!$A:$X,24,FALSE)))</f>
        <v xml:space="preserve"> </v>
      </c>
      <c r="SR69" s="494" t="str">
        <f>IF(ISERROR(HD69/(VLOOKUP(F69,Landespersonal_Tarifgruppen!$A:$X,24,FALSE))), " ", HD69/(VLOOKUP(F69,Landespersonal_Tarifgruppen!$A:$X,24,FALSE)))</f>
        <v xml:space="preserve"> </v>
      </c>
      <c r="SS69" s="494" t="str">
        <f>IF(ISERROR(HE69/(VLOOKUP(F69,Landespersonal_Tarifgruppen!$A:$X,24,FALSE))), " ", HE69/(VLOOKUP(F69,Landespersonal_Tarifgruppen!$A:$X,24,FALSE)))</f>
        <v xml:space="preserve"> </v>
      </c>
      <c r="ST69" s="494" t="str">
        <f>IF(ISERROR(HF69/(VLOOKUP(F69,Landespersonal_Tarifgruppen!$A:$X,24,FALSE))), " ", HF69/(VLOOKUP(F69,Landespersonal_Tarifgruppen!$A:$X,24,FALSE)))</f>
        <v xml:space="preserve"> </v>
      </c>
      <c r="SU69" s="494" t="str">
        <f>IF(ISERROR(HG69/(VLOOKUP(F69,Landespersonal_Tarifgruppen!$A:$X,24,FALSE))), " ", HG69/(VLOOKUP(F69,Landespersonal_Tarifgruppen!$A:$X,24,FALSE)))</f>
        <v xml:space="preserve"> </v>
      </c>
      <c r="SV69" s="494" t="str">
        <f>IF(ISERROR(HH69/(VLOOKUP(F69,Landespersonal_Tarifgruppen!$A:$X,24,FALSE))), " ", HH69/(VLOOKUP(F69,Landespersonal_Tarifgruppen!$A:$X,24,FALSE)))</f>
        <v xml:space="preserve"> </v>
      </c>
      <c r="SW69" s="494" t="str">
        <f>IF(ISERROR(HI69/(VLOOKUP(F69,Landespersonal_Tarifgruppen!$A:$X,24,FALSE))), " ", HI69/(VLOOKUP(F69,Landespersonal_Tarifgruppen!$A:$X,24,FALSE)))</f>
        <v xml:space="preserve"> </v>
      </c>
      <c r="SX69" s="494" t="str">
        <f>IF(ISERROR(HJ69/(VLOOKUP(F69,Landespersonal_Tarifgruppen!$A:$X,24,FALSE))), " ", HJ69/(VLOOKUP(F69,Landespersonal_Tarifgruppen!$A:$X,24,FALSE)))</f>
        <v xml:space="preserve"> </v>
      </c>
      <c r="SY69" s="494" t="str">
        <f>IF(ISERROR(HK69/(VLOOKUP(F69,Landespersonal_Tarifgruppen!$A:$X,24,FALSE))), " ", HK69/(VLOOKUP(F69,Landespersonal_Tarifgruppen!$A:$X,24,FALSE)))</f>
        <v xml:space="preserve"> </v>
      </c>
      <c r="SZ69" s="494">
        <f t="shared" si="115"/>
        <v>0</v>
      </c>
      <c r="TA69" s="494" t="str">
        <f>IF(ISERROR(HM69/(VLOOKUP(F69,Landespersonal_Tarifgruppen!$A:$Y,25,FALSE))), " ", HM69/(VLOOKUP(F69,Landespersonal_Tarifgruppen!$A:$Y,25,FALSE)))</f>
        <v xml:space="preserve"> </v>
      </c>
      <c r="TB69" s="494" t="str">
        <f>IF(ISERROR(HN69/(VLOOKUP(F69,Landespersonal_Tarifgruppen!$A:$Y,25,FALSE))), " ", HN69/(VLOOKUP(F69,Landespersonal_Tarifgruppen!$A:$Y,25,FALSE)))</f>
        <v xml:space="preserve"> </v>
      </c>
      <c r="TC69" s="494" t="str">
        <f>IF(ISERROR(HO69/(VLOOKUP(F69,Landespersonal_Tarifgruppen!$A:$Y,25,FALSE))), " ", HO69/(VLOOKUP(F69,Landespersonal_Tarifgruppen!$A:$Y,25,FALSE)))</f>
        <v xml:space="preserve"> </v>
      </c>
      <c r="TD69" s="494" t="str">
        <f>IF(ISERROR(HP69/(VLOOKUP(F69,Landespersonal_Tarifgruppen!$A:$Y,25,FALSE))), " ", HP69/(VLOOKUP(F69,Landespersonal_Tarifgruppen!$A:$Y,25,FALSE)))</f>
        <v xml:space="preserve"> </v>
      </c>
      <c r="TE69" s="494" t="str">
        <f>IF(ISERROR(HQ69/(VLOOKUP(F69,Landespersonal_Tarifgruppen!$A:$Y,25,FALSE))), " ", HQ69/(VLOOKUP(F69,Landespersonal_Tarifgruppen!$A:$Y,25,FALSE)))</f>
        <v xml:space="preserve"> </v>
      </c>
      <c r="TF69" s="494" t="str">
        <f>IF(ISERROR(HR69/(VLOOKUP(F69,Landespersonal_Tarifgruppen!$A:$Y,25,FALSE))), " ", HR69/(VLOOKUP(F69,Landespersonal_Tarifgruppen!$A:$Y,25,FALSE)))</f>
        <v xml:space="preserve"> </v>
      </c>
      <c r="TG69" s="494" t="str">
        <f>IF(ISERROR(HS69/(VLOOKUP(F69,Landespersonal_Tarifgruppen!$A:$Y,25,FALSE))), " ", HS69/(VLOOKUP(F69,Landespersonal_Tarifgruppen!$A:$Y,25,FALSE)))</f>
        <v xml:space="preserve"> </v>
      </c>
      <c r="TH69" s="494" t="str">
        <f>IF(ISERROR(HT69/(VLOOKUP(F69,Landespersonal_Tarifgruppen!$A:$Y,25,FALSE))), " ", HT69/(VLOOKUP(F69,Landespersonal_Tarifgruppen!$A:$Y,25,FALSE)))</f>
        <v xml:space="preserve"> </v>
      </c>
      <c r="TI69" s="494" t="str">
        <f>IF(ISERROR(HU69/(VLOOKUP(F69,Landespersonal_Tarifgruppen!$A:$Y,25,FALSE))), " ", HU69/(VLOOKUP(F69,Landespersonal_Tarifgruppen!$A:$Y,25,FALSE)))</f>
        <v xml:space="preserve"> </v>
      </c>
      <c r="TJ69" s="494" t="str">
        <f>IF(ISERROR(HV69/(VLOOKUP(F69,Landespersonal_Tarifgruppen!$A:$Y,25,FALSE))), " ", HV69/(VLOOKUP(F69,Landespersonal_Tarifgruppen!$A:$Y,25,FALSE)))</f>
        <v xml:space="preserve"> </v>
      </c>
      <c r="TK69" s="494" t="str">
        <f>IF(ISERROR(HW69/(VLOOKUP(F69,Landespersonal_Tarifgruppen!$A:$Y,25,FALSE))), " ", HW69/(VLOOKUP(F69,Landespersonal_Tarifgruppen!$A:$Y,25,FALSE)))</f>
        <v xml:space="preserve"> </v>
      </c>
      <c r="TL69" s="494" t="str">
        <f>IF(ISERROR(HX69/(VLOOKUP(F69,Landespersonal_Tarifgruppen!$A:$Y,25,FALSE))), " ", HX69/(VLOOKUP(F69,Landespersonal_Tarifgruppen!$A:$Y,25,FALSE)))</f>
        <v xml:space="preserve"> </v>
      </c>
      <c r="TM69" s="494">
        <f t="shared" si="116"/>
        <v>0</v>
      </c>
      <c r="TN69" s="494" t="str">
        <f>IF(ISERROR(HZ69/(VLOOKUP(F69,Landespersonal_Tarifgruppen!$A:$Z,26,FALSE))), " ", HZ69/(VLOOKUP(F69,Landespersonal_Tarifgruppen!$A:$Z,26,FALSE)))</f>
        <v xml:space="preserve"> </v>
      </c>
      <c r="TO69" s="494" t="str">
        <f>IF(ISERROR(IA69/(VLOOKUP(F69,Landespersonal_Tarifgruppen!$A:$Z,26,FALSE))), " ", IA69/(VLOOKUP(F69,Landespersonal_Tarifgruppen!$A:$Z,26,FALSE)))</f>
        <v xml:space="preserve"> </v>
      </c>
      <c r="TP69" s="494" t="str">
        <f>IF(ISERROR(IB69/(VLOOKUP(F69,Landespersonal_Tarifgruppen!$A:$Z,26,FALSE))), " ", IB69/(VLOOKUP(F69,Landespersonal_Tarifgruppen!$A:$Z,26,FALSE)))</f>
        <v xml:space="preserve"> </v>
      </c>
      <c r="TQ69" s="494" t="str">
        <f>IF(ISERROR(IC69/(VLOOKUP(F69,Landespersonal_Tarifgruppen!$A:$Z,26,FALSE))), " ", IC69/(VLOOKUP(F69,Landespersonal_Tarifgruppen!$A:$Z,26,FALSE)))</f>
        <v xml:space="preserve"> </v>
      </c>
      <c r="TR69" s="494" t="str">
        <f>IF(ISERROR(ID69/(VLOOKUP(F69,Landespersonal_Tarifgruppen!$A:$Z,26,FALSE))), " ", ID69/(VLOOKUP(F69,Landespersonal_Tarifgruppen!$A:$Z,26,FALSE)))</f>
        <v xml:space="preserve"> </v>
      </c>
      <c r="TS69" s="494" t="str">
        <f>IF(ISERROR(IE69/(VLOOKUP(F69,Landespersonal_Tarifgruppen!$A:$Z,26,FALSE))), " ", IE69/(VLOOKUP(F69,Landespersonal_Tarifgruppen!$A:$Z,26,FALSE)))</f>
        <v xml:space="preserve"> </v>
      </c>
      <c r="TT69" s="494" t="str">
        <f>IF(ISERROR(IF69/(VLOOKUP(F69,Landespersonal_Tarifgruppen!$A:$Z,26,FALSE))), " ", IF69/(VLOOKUP(F69,Landespersonal_Tarifgruppen!$A:$Z,26,FALSE)))</f>
        <v xml:space="preserve"> </v>
      </c>
      <c r="TU69" s="494" t="str">
        <f>IF(ISERROR(IG69/(VLOOKUP(F69,Landespersonal_Tarifgruppen!$A:$Z,26,FALSE))), " ", IG69/(VLOOKUP(F69,Landespersonal_Tarifgruppen!$A:$Z,26,FALSE)))</f>
        <v xml:space="preserve"> </v>
      </c>
      <c r="TV69" s="494" t="str">
        <f>IF(ISERROR(IH69/(VLOOKUP(F69,Landespersonal_Tarifgruppen!$A:$Z,26,FALSE))), " ", IH69/(VLOOKUP(F69,Landespersonal_Tarifgruppen!$A:$Z,26,FALSE)))</f>
        <v xml:space="preserve"> </v>
      </c>
      <c r="TW69" s="494" t="str">
        <f>IF(ISERROR(II69/(VLOOKUP(F69,Landespersonal_Tarifgruppen!$A:$Z,26,FALSE))), " ", II69/(VLOOKUP(F69,Landespersonal_Tarifgruppen!$A:$Z,26,FALSE)))</f>
        <v xml:space="preserve"> </v>
      </c>
      <c r="TX69" s="494" t="str">
        <f>IF(ISERROR(IJ69/(VLOOKUP(F69,Landespersonal_Tarifgruppen!$A:$Z,26,FALSE))), " ", IJ69/(VLOOKUP(F69,Landespersonal_Tarifgruppen!$A:$Z,26,FALSE)))</f>
        <v xml:space="preserve"> </v>
      </c>
      <c r="TY69" s="494" t="str">
        <f>IF(ISERROR(IK69/(VLOOKUP(F69,Landespersonal_Tarifgruppen!$A:$Z,26,FALSE))), " ", IK69/(VLOOKUP(F69,Landespersonal_Tarifgruppen!$A:$Z,26,FALSE)))</f>
        <v xml:space="preserve"> </v>
      </c>
      <c r="TZ69" s="494">
        <f t="shared" si="117"/>
        <v>0</v>
      </c>
      <c r="UA69" s="494" t="str">
        <f>IF(ISERROR(IM69/(VLOOKUP(F69,Landespersonal_Tarifgruppen!$A:$AA,27,FALSE))), " ", IM69/(VLOOKUP(F69,Landespersonal_Tarifgruppen!$A:$AA,27,FALSE)))</f>
        <v xml:space="preserve"> </v>
      </c>
      <c r="UB69" s="494" t="str">
        <f>IF(ISERROR(IN69/(VLOOKUP(F69,Landespersonal_Tarifgruppen!$A:$AA,27,FALSE))), " ", IN69/(VLOOKUP(F69,Landespersonal_Tarifgruppen!$A:$AA,27,FALSE)))</f>
        <v xml:space="preserve"> </v>
      </c>
      <c r="UC69" s="494" t="str">
        <f>IF(ISERROR(IO69/(VLOOKUP(F69,Landespersonal_Tarifgruppen!$A:$AA,27,FALSE))), " ", IO69/(VLOOKUP(F69,Landespersonal_Tarifgruppen!$A:$AA,27,FALSE)))</f>
        <v xml:space="preserve"> </v>
      </c>
      <c r="UD69" s="494" t="str">
        <f>IF(ISERROR(IP69/(VLOOKUP(F69,Landespersonal_Tarifgruppen!$A:$AA,27,FALSE))), " ", IP69/(VLOOKUP(F69,Landespersonal_Tarifgruppen!$A:$AA,27,FALSE)))</f>
        <v xml:space="preserve"> </v>
      </c>
      <c r="UE69" s="494" t="str">
        <f>IF(ISERROR(IQ69/(VLOOKUP(F69,Landespersonal_Tarifgruppen!$A:$AA,27,FALSE))), " ", IQ69/(VLOOKUP(F69,Landespersonal_Tarifgruppen!$A:$AA,27,FALSE)))</f>
        <v xml:space="preserve"> </v>
      </c>
      <c r="UF69" s="494" t="str">
        <f>IF(ISERROR(IR69/(VLOOKUP(F69,Landespersonal_Tarifgruppen!$A:$AA,27,FALSE))), " ", IR69/(VLOOKUP(F69,Landespersonal_Tarifgruppen!$A:$AA,27,FALSE)))</f>
        <v xml:space="preserve"> </v>
      </c>
      <c r="UG69" s="494" t="str">
        <f>IF(ISERROR(IS69/(VLOOKUP(F69,Landespersonal_Tarifgruppen!$A:$AA,27,FALSE))), " ", IS69/(VLOOKUP(F69,Landespersonal_Tarifgruppen!$A:$AA,27,FALSE)))</f>
        <v xml:space="preserve"> </v>
      </c>
      <c r="UH69" s="494" t="str">
        <f>IF(ISERROR(IT69/(VLOOKUP(F69,Landespersonal_Tarifgruppen!$A:$AA,27,FALSE))), " ", IT69/(VLOOKUP(F69,Landespersonal_Tarifgruppen!$A:$AA,27,FALSE)))</f>
        <v xml:space="preserve"> </v>
      </c>
      <c r="UI69" s="494" t="str">
        <f>IF(ISERROR(IU69/(VLOOKUP(F69,Landespersonal_Tarifgruppen!$A:$AA,27,FALSE))), " ", IU69/(VLOOKUP(F69,Landespersonal_Tarifgruppen!$A:$AA,27,FALSE)))</f>
        <v xml:space="preserve"> </v>
      </c>
      <c r="UJ69" s="494" t="str">
        <f>IF(ISERROR(IV69/(VLOOKUP(F69,Landespersonal_Tarifgruppen!$A:$AA,27,FALSE))), " ", IV69/(VLOOKUP(F69,Landespersonal_Tarifgruppen!$A:$AA,27,FALSE)))</f>
        <v xml:space="preserve"> </v>
      </c>
      <c r="UK69" s="494" t="str">
        <f>IF(ISERROR(IW69/(VLOOKUP(F69,Landespersonal_Tarifgruppen!$A:$AA,27,FALSE))), " ", IW69/(VLOOKUP(F69,Landespersonal_Tarifgruppen!$A:$AA,27,FALSE)))</f>
        <v xml:space="preserve"> </v>
      </c>
      <c r="UL69" s="494" t="str">
        <f>IF(ISERROR(IX69/(VLOOKUP(F69,Landespersonal_Tarifgruppen!$A:$AA,27,FALSE))), " ", IX69/(VLOOKUP(F69,Landespersonal_Tarifgruppen!$A:$AA,27,FALSE)))</f>
        <v xml:space="preserve"> </v>
      </c>
      <c r="UM69" s="494">
        <f t="shared" si="118"/>
        <v>0</v>
      </c>
      <c r="UN69" s="494" t="str">
        <f>IF(ISERROR(IZ69/(VLOOKUP(F69,Landespersonal_Tarifgruppen!$A:$AB,28,FALSE))), " ", IZ69/(VLOOKUP(F69,Landespersonal_Tarifgruppen!$A:$AB,28,FALSE)))</f>
        <v xml:space="preserve"> </v>
      </c>
      <c r="UO69" s="494" t="str">
        <f>IF(ISERROR(JA69/(VLOOKUP(F69,Landespersonal_Tarifgruppen!$A:$AB,28,FALSE))), " ", JA69/(VLOOKUP(F69,Landespersonal_Tarifgruppen!$A:$AB,28,FALSE)))</f>
        <v xml:space="preserve"> </v>
      </c>
      <c r="UP69" s="494" t="str">
        <f>IF(ISERROR(JB69/(VLOOKUP(F69,Landespersonal_Tarifgruppen!$A:$AB,28,FALSE))), " ", JB69/(VLOOKUP(F69,Landespersonal_Tarifgruppen!$A:$AB,28,FALSE)))</f>
        <v xml:space="preserve"> </v>
      </c>
      <c r="UQ69" s="494" t="str">
        <f>IF(ISERROR(JC69/(VLOOKUP(F69,Landespersonal_Tarifgruppen!$A:$AB,28,FALSE))), " ", JC69/(VLOOKUP(F69,Landespersonal_Tarifgruppen!$A:$AB,28,FALSE)))</f>
        <v xml:space="preserve"> </v>
      </c>
      <c r="UR69" s="494" t="str">
        <f>IF(ISERROR(JD69/(VLOOKUP(F69,Landespersonal_Tarifgruppen!$A:$AB,28,FALSE))), " ", JD69/(VLOOKUP(F69,Landespersonal_Tarifgruppen!$A:$AB,28,FALSE)))</f>
        <v xml:space="preserve"> </v>
      </c>
      <c r="US69" s="494" t="str">
        <f>IF(ISERROR(JE69/(VLOOKUP(F69,Landespersonal_Tarifgruppen!$A:$AB,28,FALSE))), " ", JE69/(VLOOKUP(F69,Landespersonal_Tarifgruppen!$A:$AB,28,FALSE)))</f>
        <v xml:space="preserve"> </v>
      </c>
      <c r="UT69" s="494" t="str">
        <f>IF(ISERROR(JF69/(VLOOKUP(F69,Landespersonal_Tarifgruppen!$A:$AB,28,FALSE))), " ", JF69/(VLOOKUP(F69,Landespersonal_Tarifgruppen!$A:$AB,28,FALSE)))</f>
        <v xml:space="preserve"> </v>
      </c>
      <c r="UU69" s="494" t="str">
        <f>IF(ISERROR(JG69/(VLOOKUP(F69,Landespersonal_Tarifgruppen!$A:$AB,28,FALSE))), " ", JG69/(VLOOKUP(F69,Landespersonal_Tarifgruppen!$A:$AB,28,FALSE)))</f>
        <v xml:space="preserve"> </v>
      </c>
      <c r="UV69" s="494" t="str">
        <f>IF(ISERROR(JH69/(VLOOKUP(F69,Landespersonal_Tarifgruppen!$A:$AB,28,FALSE))), " ", JH69/(VLOOKUP(F69,Landespersonal_Tarifgruppen!$A:$AB,28,FALSE)))</f>
        <v xml:space="preserve"> </v>
      </c>
      <c r="UW69" s="494" t="str">
        <f>IF(ISERROR(JI69/(VLOOKUP(F69,Landespersonal_Tarifgruppen!$A:$AB,28,FALSE))), " ", JI69/(VLOOKUP(F69,Landespersonal_Tarifgruppen!$A:$AB,28,FALSE)))</f>
        <v xml:space="preserve"> </v>
      </c>
      <c r="UX69" s="494" t="str">
        <f>IF(ISERROR(JJ69/(VLOOKUP(F69,Landespersonal_Tarifgruppen!$A:$AB,28,FALSE))), " ", JJ69/(VLOOKUP(F69,Landespersonal_Tarifgruppen!$A:$AB,28,FALSE)))</f>
        <v xml:space="preserve"> </v>
      </c>
      <c r="UY69" s="494" t="str">
        <f>IF(ISERROR(JK69/(VLOOKUP(F69,Landespersonal_Tarifgruppen!$A:$AB,28,FALSE))), " ", JK69/(VLOOKUP(F69,Landespersonal_Tarifgruppen!$A:$AB,28,FALSE)))</f>
        <v xml:space="preserve"> </v>
      </c>
      <c r="UZ69" s="494">
        <f t="shared" si="119"/>
        <v>0</v>
      </c>
      <c r="VA69" s="494" t="str">
        <f>IF(ISERROR(JM69/(VLOOKUP(F69,Landespersonal_Tarifgruppen!$A:$AC,29,FALSE))), " ", JM69/(VLOOKUP(F69,Landespersonal_Tarifgruppen!$A:$AC,29,FALSE)))</f>
        <v xml:space="preserve"> </v>
      </c>
      <c r="VB69" s="494" t="str">
        <f>IF(ISERROR(JN69/(VLOOKUP(F69,Landespersonal_Tarifgruppen!$A:$AC,29,FALSE))), " ", JN69/(VLOOKUP(F69,Landespersonal_Tarifgruppen!$A:$AC,29,FALSE)))</f>
        <v xml:space="preserve"> </v>
      </c>
      <c r="VC69" s="494" t="str">
        <f>IF(ISERROR(JO69/(VLOOKUP(F69,Landespersonal_Tarifgruppen!$A:$AC,29,FALSE))), " ", JO69/(VLOOKUP(F69,Landespersonal_Tarifgruppen!$A:$AC,29,FALSE)))</f>
        <v xml:space="preserve"> </v>
      </c>
      <c r="VD69" s="494" t="str">
        <f>IF(ISERROR(JP69/(VLOOKUP(F69,Landespersonal_Tarifgruppen!$A:$AC,29,FALSE))), " ", JP69/(VLOOKUP(F69,Landespersonal_Tarifgruppen!$A:$AC,29,FALSE)))</f>
        <v xml:space="preserve"> </v>
      </c>
      <c r="VE69" s="494" t="str">
        <f>IF(ISERROR(JQ69/(VLOOKUP(F69,Landespersonal_Tarifgruppen!$A:$AC,29,FALSE))), " ", JQ69/(VLOOKUP(F69,Landespersonal_Tarifgruppen!$A:$AC,29,FALSE)))</f>
        <v xml:space="preserve"> </v>
      </c>
      <c r="VF69" s="494" t="str">
        <f>IF(ISERROR(JR69/(VLOOKUP(F69,Landespersonal_Tarifgruppen!$A:$AC,29,FALSE))), " ", JR69/(VLOOKUP(F69,Landespersonal_Tarifgruppen!$A:$AC,29,FALSE)))</f>
        <v xml:space="preserve"> </v>
      </c>
      <c r="VG69" s="494" t="str">
        <f>IF(ISERROR(JS69/(VLOOKUP(F69,Landespersonal_Tarifgruppen!$A:$AC,29,FALSE))), " ", JS69/(VLOOKUP(F69,Landespersonal_Tarifgruppen!$A:$AC,29,FALSE)))</f>
        <v xml:space="preserve"> </v>
      </c>
      <c r="VH69" s="494" t="str">
        <f>IF(ISERROR(JT69/(VLOOKUP(F69,Landespersonal_Tarifgruppen!$A:$AC,29,FALSE))), " ", JT69/(VLOOKUP(F69,Landespersonal_Tarifgruppen!$A:$AC,29,FALSE)))</f>
        <v xml:space="preserve"> </v>
      </c>
      <c r="VI69" s="494" t="str">
        <f>IF(ISERROR(JU69/(VLOOKUP(F69,Landespersonal_Tarifgruppen!$A:$AC,29,FALSE))), " ", JU69/(VLOOKUP(F69,Landespersonal_Tarifgruppen!$A:$AC,29,FALSE)))</f>
        <v xml:space="preserve"> </v>
      </c>
      <c r="VJ69" s="494" t="str">
        <f>IF(ISERROR(JV69/(VLOOKUP(F69,Landespersonal_Tarifgruppen!$A:$AC,29,FALSE))), " ", JV69/(VLOOKUP(F69,Landespersonal_Tarifgruppen!$A:$AC,29,FALSE)))</f>
        <v xml:space="preserve"> </v>
      </c>
      <c r="VK69" s="494" t="str">
        <f>IF(ISERROR(JW69/(VLOOKUP(F69,Landespersonal_Tarifgruppen!$A:$AC,29,FALSE))), " ", JW69/(VLOOKUP(F69,Landespersonal_Tarifgruppen!$A:$AC,29,FALSE)))</f>
        <v xml:space="preserve"> </v>
      </c>
      <c r="VL69" s="494" t="str">
        <f>IF(ISERROR(JX69/(VLOOKUP(F69,Landespersonal_Tarifgruppen!$A:$AC,29,FALSE))), " ", JX69/(VLOOKUP(F69,Landespersonal_Tarifgruppen!$A:$AC,29,FALSE)))</f>
        <v xml:space="preserve"> </v>
      </c>
      <c r="VM69" s="494">
        <f t="shared" si="120"/>
        <v>0</v>
      </c>
      <c r="VN69" s="494" t="str">
        <f>IF(ISERROR(JZ69/(VLOOKUP(F69,Landespersonal_Tarifgruppen!$A:$AD,30,FALSE))), " ", JZ69/(VLOOKUP(F69,Landespersonal_Tarifgruppen!$A:$AD,30,FALSE)))</f>
        <v xml:space="preserve"> </v>
      </c>
      <c r="VO69" s="494" t="str">
        <f>IF(ISERROR(KA69/(VLOOKUP(F69,Landespersonal_Tarifgruppen!$A:$AD,30,FALSE))), " ", KA69/(VLOOKUP(F69,Landespersonal_Tarifgruppen!$A:$AD,30,FALSE)))</f>
        <v xml:space="preserve"> </v>
      </c>
      <c r="VP69" s="494" t="str">
        <f>IF(ISERROR(KB69/(VLOOKUP(F69,Landespersonal_Tarifgruppen!$A:$AD,30,FALSE))), " ", KB69/(VLOOKUP(F69,Landespersonal_Tarifgruppen!$A:$AD,30,FALSE)))</f>
        <v xml:space="preserve"> </v>
      </c>
      <c r="VQ69" s="494" t="str">
        <f>IF(ISERROR(KC69/(VLOOKUP(F69,Landespersonal_Tarifgruppen!$A:$AD,30,FALSE))), " ", KC69/(VLOOKUP(F69,Landespersonal_Tarifgruppen!$A:$AD,30,FALSE)))</f>
        <v xml:space="preserve"> </v>
      </c>
      <c r="VR69" s="494" t="str">
        <f>IF(ISERROR(KD69/(VLOOKUP(F69,Landespersonal_Tarifgruppen!$A:$AD,30,FALSE))), " ", KD69/(VLOOKUP(F69,Landespersonal_Tarifgruppen!$A:$AD,30,FALSE)))</f>
        <v xml:space="preserve"> </v>
      </c>
      <c r="VS69" s="494" t="str">
        <f>IF(ISERROR(KE69/(VLOOKUP(F69,Landespersonal_Tarifgruppen!$A:$AD,30,FALSE))), " ", KE69/(VLOOKUP(F69,Landespersonal_Tarifgruppen!$A:$AD,30,FALSE)))</f>
        <v xml:space="preserve"> </v>
      </c>
      <c r="VT69" s="494" t="str">
        <f>IF(ISERROR(KF69/(VLOOKUP(F69,Landespersonal_Tarifgruppen!$A:$AD,30,FALSE))), " ", KF69/(VLOOKUP(F69,Landespersonal_Tarifgruppen!$A:$AD,30,FALSE)))</f>
        <v xml:space="preserve"> </v>
      </c>
      <c r="VU69" s="494" t="str">
        <f>IF(ISERROR(KG69/(VLOOKUP(F69,Landespersonal_Tarifgruppen!$A:$AD,30,FALSE))), " ", KG69/(VLOOKUP(F69,Landespersonal_Tarifgruppen!$A:$AD,30,FALSE)))</f>
        <v xml:space="preserve"> </v>
      </c>
      <c r="VV69" s="494" t="str">
        <f>IF(ISERROR(KH69/(VLOOKUP(F69,Landespersonal_Tarifgruppen!$A:$AD,30,FALSE))), " ", KH69/(VLOOKUP(F69,Landespersonal_Tarifgruppen!$A:$AD,30,FALSE)))</f>
        <v xml:space="preserve"> </v>
      </c>
      <c r="VW69" s="494" t="str">
        <f>IF(ISERROR(KI69/(VLOOKUP(F69,Landespersonal_Tarifgruppen!$A:$AD,30,FALSE))), " ", KI69/(VLOOKUP(F69,Landespersonal_Tarifgruppen!$A:$AD,30,FALSE)))</f>
        <v xml:space="preserve"> </v>
      </c>
      <c r="VX69" s="494" t="str">
        <f>IF(ISERROR(KJ69/(VLOOKUP(F69,Landespersonal_Tarifgruppen!$A:$AD,30,FALSE))), " ", KJ69/(VLOOKUP(F69,Landespersonal_Tarifgruppen!$A:$AD,30,FALSE)))</f>
        <v xml:space="preserve"> </v>
      </c>
      <c r="VY69" s="494" t="str">
        <f>IF(ISERROR(KK69/(VLOOKUP(F69,Landespersonal_Tarifgruppen!$A:$AD,30,FALSE))), " ", KK69/(VLOOKUP(F69,Landespersonal_Tarifgruppen!$A:$AD,30,FALSE)))</f>
        <v xml:space="preserve"> </v>
      </c>
      <c r="VZ69" s="494">
        <f t="shared" si="121"/>
        <v>0</v>
      </c>
      <c r="WA69" s="494" t="str">
        <f>IF(ISERROR(KM69/(VLOOKUP(F69,Landespersonal_Tarifgruppen!$A:$AE,31,FALSE))), " ", KM69/(VLOOKUP(F69,Landespersonal_Tarifgruppen!$A:$AE,31,FALSE)))</f>
        <v xml:space="preserve"> </v>
      </c>
      <c r="WB69" s="494" t="str">
        <f>IF(ISERROR(KN69/(VLOOKUP(F69,Landespersonal_Tarifgruppen!$A:$AE,31,FALSE))), " ", KN69/(VLOOKUP(F69,Landespersonal_Tarifgruppen!$A:$AE,31,FALSE)))</f>
        <v xml:space="preserve"> </v>
      </c>
      <c r="WC69" s="494" t="str">
        <f>IF(ISERROR(KO69/(VLOOKUP(F69,Landespersonal_Tarifgruppen!$A:$AE,31,FALSE))), " ", KO69/(VLOOKUP(F69,Landespersonal_Tarifgruppen!$A:$AE,31,FALSE)))</f>
        <v xml:space="preserve"> </v>
      </c>
      <c r="WD69" s="494" t="str">
        <f>IF(ISERROR(KP69/(VLOOKUP(F69,Landespersonal_Tarifgruppen!$A:$AE,31,FALSE))), " ", KP69/(VLOOKUP(F69,Landespersonal_Tarifgruppen!$A:$AE,31,FALSE)))</f>
        <v xml:space="preserve"> </v>
      </c>
      <c r="WE69" s="494" t="str">
        <f>IF(ISERROR(KQ69/(VLOOKUP(F69,Landespersonal_Tarifgruppen!$A:$AE,31,FALSE))), " ", KQ69/(VLOOKUP(F69,Landespersonal_Tarifgruppen!$A:$AE,31,FALSE)))</f>
        <v xml:space="preserve"> </v>
      </c>
      <c r="WF69" s="494" t="str">
        <f>IF(ISERROR(KR69/(VLOOKUP(F69,Landespersonal_Tarifgruppen!$A:$AE,31,FALSE))), " ", KR69/(VLOOKUP(F69,Landespersonal_Tarifgruppen!$A:$AE,31,FALSE)))</f>
        <v xml:space="preserve"> </v>
      </c>
      <c r="WG69" s="494" t="str">
        <f>IF(ISERROR(KS69/(VLOOKUP(F69,Landespersonal_Tarifgruppen!$A:$AE,31,FALSE))), " ", KS69/(VLOOKUP(F69,Landespersonal_Tarifgruppen!$A:$AE,31,FALSE)))</f>
        <v xml:space="preserve"> </v>
      </c>
      <c r="WH69" s="494" t="str">
        <f>IF(ISERROR(KT69/(VLOOKUP(F69,Landespersonal_Tarifgruppen!$A:$AE,31,FALSE))), " ", KT69/(VLOOKUP(F69,Landespersonal_Tarifgruppen!$A:$AE,31,FALSE)))</f>
        <v xml:space="preserve"> </v>
      </c>
      <c r="WI69" s="494" t="str">
        <f>IF(ISERROR(KU69/(VLOOKUP(F69,Landespersonal_Tarifgruppen!$A:$AE,31,FALSE))), " ", KU69/(VLOOKUP(F69,Landespersonal_Tarifgruppen!$A:$AE,31,FALSE)))</f>
        <v xml:space="preserve"> </v>
      </c>
      <c r="WJ69" s="494" t="str">
        <f>IF(ISERROR(KV69/(VLOOKUP(F69,Landespersonal_Tarifgruppen!$A:$AE,31,FALSE))), " ", KV69/(VLOOKUP(F69,Landespersonal_Tarifgruppen!$A:$AE,31,FALSE)))</f>
        <v xml:space="preserve"> </v>
      </c>
      <c r="WK69" s="494" t="str">
        <f>IF(ISERROR(KW69/(VLOOKUP(F69,Landespersonal_Tarifgruppen!$A:$AE,31,FALSE))), " ", KW69/(VLOOKUP(F69,Landespersonal_Tarifgruppen!$A:$AE,31,FALSE)))</f>
        <v xml:space="preserve"> </v>
      </c>
      <c r="WL69" s="494" t="str">
        <f>IF(ISERROR(KX69/(VLOOKUP(F69,Landespersonal_Tarifgruppen!$A:$AE,31,FALSE))), " ", KX69/(VLOOKUP(F69,Landespersonal_Tarifgruppen!$A:$AE,31,FALSE)))</f>
        <v xml:space="preserve"> </v>
      </c>
      <c r="WM69" s="494">
        <f t="shared" si="122"/>
        <v>0</v>
      </c>
    </row>
    <row r="70" spans="1:611" x14ac:dyDescent="0.25">
      <c r="A70" s="489" t="str">
        <f t="shared" si="30"/>
        <v/>
      </c>
      <c r="C70" s="489" t="str">
        <f>IF(ISERROR(VLOOKUP(B70,Kostenstelle_Auftrag!C:D,2,FALSE)),"",VLOOKUP(B70,Kostenstelle_Auftrag!C:D,2,FALSE))</f>
        <v/>
      </c>
      <c r="F70" s="489" t="s">
        <v>381</v>
      </c>
      <c r="G70" s="489" t="str">
        <f>VLOOKUP(F70,Landespersonal_Tarifgruppen!A:B,2,FALSE)</f>
        <v>N.N.</v>
      </c>
      <c r="M70" s="533">
        <f>VLOOKUP(F70,Landespersonal_Tarifgruppen!$A$3:$I$64,9,FALSE)*H70*(MAX(M$8,MIN(EOMONTH(M$8,0)+1,$J70+1))-MIN(MAX(M$8,$I70),EOMONTH(M$8,0)+1))/(EOMONTH(M$8,0)+1-M$8)</f>
        <v>0</v>
      </c>
      <c r="N70" s="533">
        <f>VLOOKUP(F70,Landespersonal_Tarifgruppen!$A$3:$I$64,9,FALSE)*H70*(MAX(N$8,MIN(EOMONTH(N$8,0)+1,$J70+1))-MIN(MAX(N$8,$I70),EOMONTH(N$8,0)+1))/(EOMONTH(N$8,0)+1-N$8)</f>
        <v>0</v>
      </c>
      <c r="O70" s="533">
        <f>VLOOKUP(F70,Landespersonal_Tarifgruppen!$A$3:$I$64,9,FALSE)*H70*(MAX(O$8,MIN(EOMONTH(O$8,0)+1,$J70+1))-MIN(MAX(O$8,$I70),EOMONTH(O$8,0)+1))/(EOMONTH(O$8,0)+1-O$8)</f>
        <v>0</v>
      </c>
      <c r="P70" s="533">
        <f>VLOOKUP(F70,Landespersonal_Tarifgruppen!$A$3:$I$64,9,FALSE)*H70*(MAX(P$8,MIN(EOMONTH(P$8,0)+1,$J70+1))-MIN(MAX(P$8,$I70),EOMONTH(P$8,0)+1))/(EOMONTH(P$8,0)+1-P$8)</f>
        <v>0</v>
      </c>
      <c r="Q70" s="533">
        <f>VLOOKUP(F70,Landespersonal_Tarifgruppen!$A$3:$I$64,9,FALSE)*H70*(MAX(Q$8,MIN(EOMONTH(Q$8,0)+1,$J70+1))-MIN(MAX(Q$8,$I70),EOMONTH(Q$8,0)+1))/(EOMONTH(Q$8,0)+1-Q$8)</f>
        <v>0</v>
      </c>
      <c r="R70" s="533">
        <f>VLOOKUP(F70,Landespersonal_Tarifgruppen!$A$3:$I$64,9,FALSE)*H70*(MAX(R$8,MIN(EOMONTH(R$8,0)+1,$J70+1))-MIN(MAX(R$8,$I70),EOMONTH(R$8,0)+1))/(EOMONTH(R$8,0)+1-R$8)</f>
        <v>0</v>
      </c>
      <c r="S70" s="533">
        <f>VLOOKUP(F70,Landespersonal_Tarifgruppen!$A$3:$I$64,9,FALSE)*H70*(MAX(S$8,MIN(EOMONTH(S$8,0)+1,$J70+1))-MIN(MAX(S$8,$I70),EOMONTH(S$8,0)+1))/(EOMONTH(S$8,0)+1-S$8)</f>
        <v>0</v>
      </c>
      <c r="T70" s="533">
        <f>VLOOKUP(F70,Landespersonal_Tarifgruppen!$A$3:$I$64,9,FALSE)*H70*(MAX(T$8,MIN(EOMONTH(T$8,0)+1,$J70+1))-MIN(MAX(T$8,$I70),EOMONTH(T$8,0)+1))/(EOMONTH(T$8,0)+1-T$8)</f>
        <v>0</v>
      </c>
      <c r="U70" s="533">
        <f>VLOOKUP(F70,Landespersonal_Tarifgruppen!$A$3:$I$64,9,FALSE)*H70*(MAX(U$8,MIN(EOMONTH(U$8,0)+1,$J70+1))-MIN(MAX(U$8,$I70),EOMONTH(U$8,0)+1))/(EOMONTH(U$8,0)+1-U$8)</f>
        <v>0</v>
      </c>
      <c r="V70" s="533">
        <f>VLOOKUP(F70,Landespersonal_Tarifgruppen!$A$3:$I$64,9,FALSE)*H70*(MAX(V$8,MIN(EOMONTH(V$8,0)+1,$J70+1))-MIN(MAX(V$8,$I70),EOMONTH(V$8,0)+1))/(EOMONTH(V$8,0)+1-V$8)</f>
        <v>0</v>
      </c>
      <c r="W70" s="533">
        <f>VLOOKUP(F70,Landespersonal_Tarifgruppen!$A$3:$I$64,9,FALSE)*H70*(MAX(W$8,MIN(EOMONTH(W$8,0)+1,$J70+1))-MIN(MAX(W$8,$I70),EOMONTH(W$8,0)+1))/(EOMONTH(W$8,0)+1-W$8)</f>
        <v>0</v>
      </c>
      <c r="X70" s="533">
        <f>VLOOKUP(F70,Landespersonal_Tarifgruppen!$A$3:$I$64,9,FALSE)*H70*(MAX(X$8,MIN(EOMONTH(X$8,0)+1,$J70+1))-MIN(MAX(X$8,$I70),EOMONTH(X$8,0)+1))/(EOMONTH(X$8,0)+1-X$8)</f>
        <v>0</v>
      </c>
      <c r="Y70" s="533">
        <f t="shared" si="77"/>
        <v>0</v>
      </c>
      <c r="Z70" s="533">
        <f>VLOOKUP(F70,Landespersonal_Tarifgruppen!$A$3:$J$64,10,FALSE)*H70*(MAX(Z$8,MIN(EOMONTH(Z$8,0)+1,$J70+1))-MIN(MAX(Z$8,$I70),EOMONTH(Z$8,0)+1))/(EOMONTH(Z$8,0)+1-Z$8)</f>
        <v>0</v>
      </c>
      <c r="AA70" s="533">
        <f>VLOOKUP(F70,Landespersonal_Tarifgruppen!$A$3:$J$64,10,FALSE)*H70*(MAX(AA$8,MIN(EOMONTH(AA$8,0)+1,$J70+1))-MIN(MAX(AA$8,$I70),EOMONTH(AA$8,0)+1))/(EOMONTH(AA$8,0)+1-AA$8)</f>
        <v>0</v>
      </c>
      <c r="AB70" s="533">
        <f>VLOOKUP(F70,Landespersonal_Tarifgruppen!$A$3:$J$64,10,FALSE)*H70*(MAX(AB$8,MIN(EOMONTH(AB$8,0)+1,$J70+1))-MIN(MAX(AB$8,$I70),EOMONTH(AB$8,0)+1))/(EOMONTH(AB$8,0)+1-AB$8)</f>
        <v>0</v>
      </c>
      <c r="AC70" s="533">
        <f>VLOOKUP(F70,Landespersonal_Tarifgruppen!$A$3:$J$64,10,FALSE)*H70*(MAX(AC$8,MIN(EOMONTH(AC$8,0)+1,$J70+1))-MIN(MAX(AC$8,$I70),EOMONTH(AC$8,0)+1))/(EOMONTH(AC$8,0)+1-AC$8)</f>
        <v>0</v>
      </c>
      <c r="AD70" s="533">
        <f>VLOOKUP(F70,Landespersonal_Tarifgruppen!$A$3:$J$64,10,FALSE)*H70*(MAX(AD$8,MIN(EOMONTH(AD$8,0)+1,$J70+1))-MIN(MAX(AD$8,$I70),EOMONTH(AD$8,0)+1))/(EOMONTH(AD$8,0)+1-AD$8)</f>
        <v>0</v>
      </c>
      <c r="AE70" s="533">
        <f>VLOOKUP(F70,Landespersonal_Tarifgruppen!$A$3:$J$64,10,FALSE)*H70*(MAX(AE$8,MIN(EOMONTH(AE$8,0)+1,$J70+1))-MIN(MAX(AE$8,$I70),EOMONTH(AE$8,0)+1))/(EOMONTH(AE$8,0)+1-AE$8)</f>
        <v>0</v>
      </c>
      <c r="AF70" s="533">
        <f>VLOOKUP(F70,Landespersonal_Tarifgruppen!$A$3:$J$64,10,FALSE)*H70*(MAX(AF$8,MIN(EOMONTH(AF$8,0)+1,$J70+1))-MIN(MAX(AF$8,$I70),EOMONTH(AF$8,0)+1))/(EOMONTH(AF$8,0)+1-AF$8)</f>
        <v>0</v>
      </c>
      <c r="AG70" s="533">
        <f>VLOOKUP(F70,Landespersonal_Tarifgruppen!$A$3:$J$64,10,FALSE)*H70*(MAX(AG$8,MIN(EOMONTH(AG$8,0)+1,$J70+1))-MIN(MAX(AG$8,$I70),EOMONTH(AG$8,0)+1))/(EOMONTH(AG$8,0)+1-AG$8)</f>
        <v>0</v>
      </c>
      <c r="AH70" s="533">
        <f>VLOOKUP(F70,Landespersonal_Tarifgruppen!$A$3:$J$64,10,FALSE)*H70*(MAX(AH$8,MIN(EOMONTH(AH$8,0)+1,$J70+1))-MIN(MAX(AH$8,$I70),EOMONTH(AH$8,0)+1))/(EOMONTH(AH$8,0)+1-AH$8)</f>
        <v>0</v>
      </c>
      <c r="AI70" s="533">
        <f>VLOOKUP(F70,Landespersonal_Tarifgruppen!$A$3:$J$64,10,FALSE)*H70*(MAX(AI$8,MIN(EOMONTH(AI$8,0)+1,$J70+1))-MIN(MAX(AI$8,$I70),EOMONTH(AI$8,0)+1))/(EOMONTH(AI$8,0)+1-AI$8)</f>
        <v>0</v>
      </c>
      <c r="AJ70" s="533">
        <f>VLOOKUP(F70,Landespersonal_Tarifgruppen!$A$3:$J$64,10,FALSE)*H70*(MAX(AJ$8,MIN(EOMONTH(AJ$8,0)+1,$J70+1))-MIN(MAX(AJ$8,$I70),EOMONTH(AJ$8,0)+1))/(EOMONTH(AJ$8,0)+1-AJ$8)</f>
        <v>0</v>
      </c>
      <c r="AK70" s="533">
        <f>VLOOKUP(F70,Landespersonal_Tarifgruppen!$A$3:$J$64,10,FALSE)*H70*(MAX(AK$8,MIN(EOMONTH(AK$8,0)+1,$J70+1))-MIN(MAX(AK$8,$I70),EOMONTH(AK$8,0)+1))/(EOMONTH(AK$8,0)+1-AK$8)</f>
        <v>0</v>
      </c>
      <c r="AL70" s="533">
        <f t="shared" si="78"/>
        <v>0</v>
      </c>
      <c r="AM70" s="533">
        <f>VLOOKUP(F70,Landespersonal_Tarifgruppen!$A$3:$K$64,11,FALSE)*H70*(MAX(AM$8,MIN(EOMONTH(AM$8,0)+1,$J70+1))-MIN(MAX(AM$8,$I70),EOMONTH(AM$8,0)+1))/(EOMONTH(AM$8,0)+1-AM$8)</f>
        <v>0</v>
      </c>
      <c r="AN70" s="533">
        <f>VLOOKUP(F70,Landespersonal_Tarifgruppen!$A$3:$K$64,11,FALSE)*H70*(MAX(AN$8,MIN(EOMONTH(AN$8,0)+1,$J70+1))-MIN(MAX(AN$8,$I70),EOMONTH(AN$8,0)+1))/(EOMONTH(AN$8,0)+1-AN$8)</f>
        <v>0</v>
      </c>
      <c r="AO70" s="533">
        <f>VLOOKUP(F70,Landespersonal_Tarifgruppen!$A$3:$K$64,11,FALSE)*H70*(MAX(AO$8,MIN(EOMONTH(AO$8,0)+1,$J70+1))-MIN(MAX(AO$8,$I70),EOMONTH(AO$8,0)+1))/(EOMONTH(AO$8,0)+1-AO$8)</f>
        <v>0</v>
      </c>
      <c r="AP70" s="533">
        <f>VLOOKUP(F70,Landespersonal_Tarifgruppen!$A$3:$K$64,11,FALSE)*H70*(MAX(AP$8,MIN(EOMONTH(AP$8,0)+1,$J70+1))-MIN(MAX(AP$8,$I70),EOMONTH(AP$8,0)+1))/(EOMONTH(AP$8,0)+1-AP$8)</f>
        <v>0</v>
      </c>
      <c r="AQ70" s="533">
        <f>VLOOKUP(F70,Landespersonal_Tarifgruppen!$A$3:$K$64,11,FALSE)*H70*(MAX(AQ$8,MIN(EOMONTH(AQ$8,0)+1,$J70+1))-MIN(MAX(AQ$8,$I70),EOMONTH(AQ$8,0)+1))/(EOMONTH(AQ$8,0)+1-AQ$8)</f>
        <v>0</v>
      </c>
      <c r="AR70" s="533">
        <f>VLOOKUP(F70,Landespersonal_Tarifgruppen!$A$3:$K$64,11,FALSE)*H70*(MAX(AR$8,MIN(EOMONTH(AR$8,0)+1,$J70+1))-MIN(MAX(AR$8,$I70),EOMONTH(AR$8,0)+1))/(EOMONTH(AR$8,0)+1-AR$8)</f>
        <v>0</v>
      </c>
      <c r="AS70" s="533">
        <f>VLOOKUP(F70,Landespersonal_Tarifgruppen!$A$3:$K$64,11,FALSE)*H70*(MAX(AS$8,MIN(EOMONTH(AS$8,0)+1,$J70+1))-MIN(MAX(AS$8,$I70),EOMONTH(AS$8,0)+1))/(EOMONTH(AS$8,0)+1-AS$8)</f>
        <v>0</v>
      </c>
      <c r="AT70" s="533">
        <f>VLOOKUP(F70,Landespersonal_Tarifgruppen!$A$3:$K$64,11,FALSE)*H70*(MAX(AT$8,MIN(EOMONTH(AT$8,0)+1,$J70+1))-MIN(MAX(AT$8,$I70),EOMONTH(AT$8,0)+1))/(EOMONTH(AT$8,0)+1-AT$8)</f>
        <v>0</v>
      </c>
      <c r="AU70" s="533">
        <f>VLOOKUP(F70,Landespersonal_Tarifgruppen!$A$3:$K$64,11,FALSE)*H70*(MAX(AU$8,MIN(EOMONTH(AU$8,0)+1,$J70+1))-MIN(MAX(AU$8,$I70),EOMONTH(AU$8,0)+1))/(EOMONTH(AU$8,0)+1-AU$8)</f>
        <v>0</v>
      </c>
      <c r="AV70" s="533">
        <f>VLOOKUP(F70,Landespersonal_Tarifgruppen!$A$3:$K$64,11,FALSE)*H70*(MAX(AV$8,MIN(EOMONTH(AV$8,0)+1,$J70+1))-MIN(MAX(AV$8,$I70),EOMONTH(AV$8,0)+1))/(EOMONTH(AV$8,0)+1-AV$8)</f>
        <v>0</v>
      </c>
      <c r="AW70" s="533">
        <f>VLOOKUP(F70,Landespersonal_Tarifgruppen!$A$3:$K$64,11,FALSE)*H70*(MAX(AW$8,MIN(EOMONTH(AW$8,0)+1,$J70+1))-MIN(MAX(AW$8,$I70),EOMONTH(AW$8,0)+1))/(EOMONTH(AW$8,0)+1-AW$8)</f>
        <v>0</v>
      </c>
      <c r="AX70" s="533">
        <f>VLOOKUP(F70,Landespersonal_Tarifgruppen!$A$3:$K$64,11,FALSE)*H70*(MAX(AX$8,MIN(EOMONTH(AX$8,0)+1,$J70+1))-MIN(MAX(AX$8,$I70),EOMONTH(AX$8,0)+1))/(EOMONTH(AX$8,0)+1-AX$8)</f>
        <v>0</v>
      </c>
      <c r="AY70" s="533">
        <f t="shared" si="79"/>
        <v>0</v>
      </c>
      <c r="AZ70" s="533">
        <f>VLOOKUP(F70,Landespersonal_Tarifgruppen!$A$3:$L$64,12,FALSE)*H70*(MAX(AZ$8,MIN(EOMONTH(AZ$8,0)+1,$J70+1))-MIN(MAX(AZ$8,$I70),EOMONTH(AZ$8,0)+1))/(EOMONTH(AZ$8,0)+1-AZ$8)</f>
        <v>0</v>
      </c>
      <c r="BA70" s="533">
        <f>VLOOKUP(F70,Landespersonal_Tarifgruppen!$A$3:$L$64,12,FALSE)*H70*(MAX(BA$8,MIN(EOMONTH(BA$8,0)+1,$J70+1))-MIN(MAX(BA$8,$I70),EOMONTH(BA$8,0)+1))/(EOMONTH(BA$8,0)+1-BA$8)</f>
        <v>0</v>
      </c>
      <c r="BB70" s="533">
        <f>VLOOKUP(F70,Landespersonal_Tarifgruppen!$A$3:$L$64,12,FALSE)*H70*(MAX(BB$8,MIN(EOMONTH(BB$8,0)+1,$J70+1))-MIN(MAX(BB$8,$I70),EOMONTH(BB$8,0)+1))/(EOMONTH(BB$8,0)+1-BB$8)</f>
        <v>0</v>
      </c>
      <c r="BC70" s="533">
        <f>VLOOKUP(F70,Landespersonal_Tarifgruppen!$A$3:$L$64,12,FALSE)*H70*(MAX(BC$8,MIN(EOMONTH(BC$8,0)+1,$J70+1))-MIN(MAX(BC$8,$I70),EOMONTH(BC$8,0)+1))/(EOMONTH(BC$8,0)+1-BC$8)</f>
        <v>0</v>
      </c>
      <c r="BD70" s="533">
        <f>VLOOKUP(F70,Landespersonal_Tarifgruppen!$A$3:$L$64,12,FALSE)*H70*(MAX(BD$8,MIN(EOMONTH(BD$8,0)+1,$J70+1))-MIN(MAX(BD$8,$I70),EOMONTH(BD$8,0)+1))/(EOMONTH(BD$8,0)+1-BD$8)</f>
        <v>0</v>
      </c>
      <c r="BE70" s="533">
        <f>VLOOKUP(F70,Landespersonal_Tarifgruppen!$A$3:$L$64,12,FALSE)*H70*(MAX(BE$8,MIN(EOMONTH(BE$8,0)+1,$J70+1))-MIN(MAX(BE$8,$I70),EOMONTH(BE$8,0)+1))/(EOMONTH(BE$8,0)+1-BE$8)</f>
        <v>0</v>
      </c>
      <c r="BF70" s="533">
        <f>VLOOKUP(F70,Landespersonal_Tarifgruppen!$A$3:$L$64,12,FALSE)*H70*(MAX(BF$8,MIN(EOMONTH(BF$8,0)+1,$J70+1))-MIN(MAX(BF$8,$I70),EOMONTH(BF$8,0)+1))/(EOMONTH(BF$8,0)+1-BF$8)</f>
        <v>0</v>
      </c>
      <c r="BG70" s="533">
        <f>VLOOKUP(F70,Landespersonal_Tarifgruppen!$A$3:$L$64,12,FALSE)*H70*(MAX(BG$8,MIN(EOMONTH(BG$8,0)+1,$J70+1))-MIN(MAX(BG$8,$I70),EOMONTH(BG$8,0)+1))/(EOMONTH(BG$8,0)+1-BG$8)</f>
        <v>0</v>
      </c>
      <c r="BH70" s="533">
        <f>VLOOKUP(F70,Landespersonal_Tarifgruppen!$A$3:$L$64,12,FALSE)*H70*(MAX(BH$8,MIN(EOMONTH(BH$8,0)+1,$J70+1))-MIN(MAX(BH$8,$I70),EOMONTH(BH$8,0)+1))/(EOMONTH(BH$8,0)+1-BH$8)</f>
        <v>0</v>
      </c>
      <c r="BI70" s="533">
        <f>VLOOKUP(F70,Landespersonal_Tarifgruppen!$A$3:$L$64,12,FALSE)*H70*(MAX(BI$8,MIN(EOMONTH(BI$8,0)+1,$J70+1))-MIN(MAX(BI$8,$I70),EOMONTH(BI$8,0)+1))/(EOMONTH(BI$8,0)+1-BI$8)</f>
        <v>0</v>
      </c>
      <c r="BJ70" s="533">
        <f>VLOOKUP(F70,Landespersonal_Tarifgruppen!$A$3:$L$64,12,FALSE)*H70*(MAX(BJ$8,MIN(EOMONTH(BJ$8,0)+1,$J70+1))-MIN(MAX(BJ$8,$I70),EOMONTH(BJ$8,0)+1))/(EOMONTH(BJ$8,0)+1-BJ$8)</f>
        <v>0</v>
      </c>
      <c r="BK70" s="533">
        <f>VLOOKUP(F70,Landespersonal_Tarifgruppen!$A$3:$L$64,12,FALSE)*H70*(MAX(BK$8,MIN(EOMONTH(BK$8,0)+1,$J70+1))-MIN(MAX(BK$8,$I70),EOMONTH(BK$8,0)+1))/(EOMONTH(BK$8,0)+1-BK$8)</f>
        <v>0</v>
      </c>
      <c r="BL70" s="503">
        <f t="shared" si="80"/>
        <v>0</v>
      </c>
      <c r="BM70" s="533">
        <f>VLOOKUP(F70,Landespersonal_Tarifgruppen!$A$3:$M$64,13,FALSE)*H70*(MAX(BM$8,MIN(EOMONTH(BM$8,0)+1,$J70+1))-MIN(MAX(BM$8,$I70),EOMONTH(BM$8,0)+1))/(EOMONTH(BM$8,0)+1-BM$8)</f>
        <v>0</v>
      </c>
      <c r="BN70" s="533">
        <f>VLOOKUP(F70,Landespersonal_Tarifgruppen!$A$3:$M$64,13,FALSE)*H70*(MAX(BN$8,MIN(EOMONTH(BN$8,0)+1,$J70+1))-MIN(MAX(BN$8,$I70),EOMONTH(BN$8,0)+1))/(EOMONTH(BN$8,0)+1-BN$8)</f>
        <v>0</v>
      </c>
      <c r="BO70" s="533">
        <f>VLOOKUP(F70,Landespersonal_Tarifgruppen!$A$3:$M$64,13,FALSE)*H70*(MAX(BO$8,MIN(EOMONTH(BO$8,0)+1,$J70+1))-MIN(MAX(BO$8,$I70),EOMONTH(BO$8,0)+1))/(EOMONTH(BO$8,0)+1-BO$8)</f>
        <v>0</v>
      </c>
      <c r="BP70" s="533">
        <f>VLOOKUP(F70,Landespersonal_Tarifgruppen!$A$3:$M$64,13,FALSE)*H70*(MAX(BP$8,MIN(EOMONTH(BP$8,0)+1,$J70+1))-MIN(MAX(BP$8,$I70),EOMONTH(BP$8,0)+1))/(EOMONTH(BP$8,0)+1-BP$8)</f>
        <v>0</v>
      </c>
      <c r="BQ70" s="533">
        <f>VLOOKUP(F70,Landespersonal_Tarifgruppen!$A$3:$M$64,13,FALSE)*H70*(MAX(BQ$8,MIN(EOMONTH(BQ$8,0)+1,$J70+1))-MIN(MAX(BQ$8,$I70),EOMONTH(BQ$8,0)+1))/(EOMONTH(BQ$8,0)+1-BQ$8)</f>
        <v>0</v>
      </c>
      <c r="BR70" s="533">
        <f>VLOOKUP(F70,Landespersonal_Tarifgruppen!$A$3:$M$64,13,FALSE)*H70*(MAX(BR$8,MIN(EOMONTH(BR$8,0)+1,$J70+1))-MIN(MAX(BR$8,$I70),EOMONTH(BR$8,0)+1))/(EOMONTH(BR$8,0)+1-BR$8)</f>
        <v>0</v>
      </c>
      <c r="BS70" s="533">
        <f>VLOOKUP(F70,Landespersonal_Tarifgruppen!$A$3:$M$64,13,FALSE)*H70*(MAX(BS$8,MIN(EOMONTH(BS$8,0)+1,$J70+1))-MIN(MAX(BS$8,$I70),EOMONTH(BS$8,0)+1))/(EOMONTH(BS$8,0)+1-BS$8)</f>
        <v>0</v>
      </c>
      <c r="BT70" s="533">
        <f>VLOOKUP(F70,Landespersonal_Tarifgruppen!$A$3:$M$64,13,FALSE)*H70*(MAX(BT$8,MIN(EOMONTH(BT$8,0)+1,$J70+1))-MIN(MAX(BT$8,$I70),EOMONTH(BT$8,0)+1))/(EOMONTH(BT$8,0)+1-BT$8)</f>
        <v>0</v>
      </c>
      <c r="BU70" s="533">
        <f>VLOOKUP(F70,Landespersonal_Tarifgruppen!$A$3:$M$64,13,FALSE)*H70*(MAX(BU$8,MIN(EOMONTH(BU$8,0)+1,$J70+1))-MIN(MAX(BU$8,$I70),EOMONTH(BU$8,0)+1))/(EOMONTH(BU$8,0)+1-BU$8)</f>
        <v>0</v>
      </c>
      <c r="BV70" s="533">
        <f>VLOOKUP(F70,Landespersonal_Tarifgruppen!$A$3:$M$64,13,FALSE)*H70*(MAX(BV$8,MIN(EOMONTH(BV$8,0)+1,$J70+1))-MIN(MAX(BV$8,$I70),EOMONTH(BV$8,0)+1))/(EOMONTH(BV$8,0)+1-BV$8)</f>
        <v>0</v>
      </c>
      <c r="BW70" s="533">
        <f>VLOOKUP(F70,Landespersonal_Tarifgruppen!$A$3:$M$64,13,FALSE)*H70*(MAX(BW$8,MIN(EOMONTH(BW$8,0)+1,$J70+1))-MIN(MAX(BW$8,$I70),EOMONTH(BW$8,0)+1))/(EOMONTH(BW$8,0)+1-BW$8)</f>
        <v>0</v>
      </c>
      <c r="BX70" s="533">
        <f>VLOOKUP(F70,Landespersonal_Tarifgruppen!$A$3:$M$64,13,FALSE)*H70*(MAX(BX$8,MIN(EOMONTH(BX$8,0)+1,$J70+1))-MIN(MAX(BX$8,$I70),EOMONTH(BX$8,0)+1))/(EOMONTH(BX$8,0)+1-BX$8)</f>
        <v>0</v>
      </c>
      <c r="BY70" s="503">
        <f t="shared" si="81"/>
        <v>0</v>
      </c>
      <c r="BZ70" s="533">
        <f>VLOOKUP(F70,Landespersonal_Tarifgruppen!$A$3:$N$64,14,FALSE)*H70*(MAX(BZ$8,MIN(EOMONTH(BZ$8,0)+1,$J70+1))-MIN(MAX(BZ$8,$I70),EOMONTH(BZ$8,0)+1))/(EOMONTH(BZ$8,0)+1-BZ$8)</f>
        <v>0</v>
      </c>
      <c r="CA70" s="533">
        <f>VLOOKUP(F70,Landespersonal_Tarifgruppen!$A$3:$N$64,14,FALSE)*H70*(MAX(CA$8,MIN(EOMONTH(CA$8,0)+1,$J70+1))-MIN(MAX(CA$8,$I70),EOMONTH(CA$8,0)+1))/(EOMONTH(CA$8,0)+1-CA$8)</f>
        <v>0</v>
      </c>
      <c r="CB70" s="533">
        <f>VLOOKUP(F70,Landespersonal_Tarifgruppen!$A$3:$N$64,14,FALSE)*H70*(MAX(CB$8,MIN(EOMONTH(CB$8,0)+1,$J70+1))-MIN(MAX(CB$8,$I70),EOMONTH(CB$8,0)+1))/(EOMONTH(CB$8,0)+1-CB$8)</f>
        <v>0</v>
      </c>
      <c r="CC70" s="533">
        <f>VLOOKUP(F70,Landespersonal_Tarifgruppen!$A$3:$N$64,14,FALSE)*H70*(MAX(CC$8,MIN(EOMONTH(CC$8,0)+1,$J70+1))-MIN(MAX(CC$8,$I70),EOMONTH(CC$8,0)+1))/(EOMONTH(CC$8,0)+1-CC$8)</f>
        <v>0</v>
      </c>
      <c r="CD70" s="533">
        <f>VLOOKUP(F70,Landespersonal_Tarifgruppen!$A$3:$N$64,14,FALSE)*H70*(MAX(CD$8,MIN(EOMONTH(CD$8,0)+1,$J70+1))-MIN(MAX(CD$8,$I70),EOMONTH(CD$8,0)+1))/(EOMONTH(CD$8,0)+1-CD$8)</f>
        <v>0</v>
      </c>
      <c r="CE70" s="533">
        <f>VLOOKUP(F70,Landespersonal_Tarifgruppen!$A$3:$N$64,14,FALSE)*H70*(MAX(CE$8,MIN(EOMONTH(CE$8,0)+1,$J70+1))-MIN(MAX(CE$8,$I70),EOMONTH(CE$8,0)+1))/(EOMONTH(CE$8,0)+1-CE$8)</f>
        <v>0</v>
      </c>
      <c r="CF70" s="533">
        <f>VLOOKUP(F70,Landespersonal_Tarifgruppen!$A$3:$N$64,14,FALSE)*H70*(MAX(CF$8,MIN(EOMONTH(CF$8,0)+1,$J70+1))-MIN(MAX(CF$8,$I70),EOMONTH(CF$8,0)+1))/(EOMONTH(CF$8,0)+1-CF$8)</f>
        <v>0</v>
      </c>
      <c r="CG70" s="533">
        <f>VLOOKUP(F70,Landespersonal_Tarifgruppen!$A$3:$N$64,14,FALSE)*H70*(MAX(CG$8,MIN(EOMONTH(CG$8,0)+1,$J70+1))-MIN(MAX(CG$8,$I70),EOMONTH(CG$8,0)+1))/(EOMONTH(CG$8,0)+1-CG$8)</f>
        <v>0</v>
      </c>
      <c r="CH70" s="533">
        <f>VLOOKUP(F70,Landespersonal_Tarifgruppen!$A$3:$N$64,14,FALSE)*H70*(MAX(CH$8,MIN(EOMONTH(CH$8,0)+1,$J70+1))-MIN(MAX(CH$8,$I70),EOMONTH(CH$8,0)+1))/(EOMONTH(CH$8,0)+1-CH$8)</f>
        <v>0</v>
      </c>
      <c r="CI70" s="533">
        <f>VLOOKUP(F70,Landespersonal_Tarifgruppen!$A$3:$N$64,14,FALSE)*H70*(MAX(CI$8,MIN(EOMONTH(CI$8,0)+1,$J70+1))-MIN(MAX(CI$8,$I70),EOMONTH(CI$8,0)+1))/(EOMONTH(CI$8,0)+1-CI$8)</f>
        <v>0</v>
      </c>
      <c r="CJ70" s="533">
        <f>VLOOKUP(F70,Landespersonal_Tarifgruppen!$A$3:$N$64,14,FALSE)*H70*(MAX(CJ$8,MIN(EOMONTH(CJ$8,0)+1,$J70+1))-MIN(MAX(CJ$8,$I70),EOMONTH(CJ$8,0)+1))/(EOMONTH(CJ$8,0)+1-CJ$8)</f>
        <v>0</v>
      </c>
      <c r="CK70" s="533">
        <f>VLOOKUP(F70,Landespersonal_Tarifgruppen!$A$3:$N$64,14,FALSE)*H70*(MAX(CK$8,MIN(EOMONTH(CK$8,0)+1,$J70+1))-MIN(MAX(CK$8,$I70),EOMONTH(CK$8,0)+1))/(EOMONTH(CK$8,0)+1-CK$8)</f>
        <v>0</v>
      </c>
      <c r="CL70" s="503">
        <f t="shared" si="82"/>
        <v>0</v>
      </c>
      <c r="CM70" s="533">
        <f>VLOOKUP(F70,Landespersonal_Tarifgruppen!$A$3:$O$64,15,FALSE)*H70*(MAX(CM$8,MIN(EOMONTH(CM$8,0)+1,$J70+1))-MIN(MAX(CM$8,$I70),EOMONTH(CM$8,0)+1))/(EOMONTH(CM$8,0)+1-CM$8)</f>
        <v>0</v>
      </c>
      <c r="CN70" s="533">
        <f>VLOOKUP(F70,Landespersonal_Tarifgruppen!$A$3:$O$64,15,FALSE)*H70*(MAX(CN$8,MIN(EOMONTH(CN$8,0)+1,$J70+1))-MIN(MAX(CN$8,$I70),EOMONTH(CN$8,0)+1))/(EOMONTH(CN$8,0)+1-CN$8)</f>
        <v>0</v>
      </c>
      <c r="CO70" s="533">
        <f>VLOOKUP(F70,Landespersonal_Tarifgruppen!$A$3:$O$64,15,FALSE)*H70*(MAX(CO$8,MIN(EOMONTH(CO$8,0)+1,$J70+1))-MIN(MAX(CO$8,$I70),EOMONTH(CO$8,0)+1))/(EOMONTH(CO$8,0)+1-CO$8)</f>
        <v>0</v>
      </c>
      <c r="CP70" s="533">
        <f>VLOOKUP(F70,Landespersonal_Tarifgruppen!$A$3:$O$64,15,FALSE)*H70*(MAX(CP$8,MIN(EOMONTH(CP$8,0)+1,$J70+1))-MIN(MAX(CP$8,$I70),EOMONTH(CP$8,0)+1))/(EOMONTH(CP$8,0)+1-CP$8)</f>
        <v>0</v>
      </c>
      <c r="CQ70" s="533">
        <f>VLOOKUP(F70,Landespersonal_Tarifgruppen!$A$3:$O$64,15,FALSE)*H70*(MAX(CQ$8,MIN(EOMONTH(CQ$8,0)+1,$J70+1))-MIN(MAX(CQ$8,$I70),EOMONTH(CQ$8,0)+1))/(EOMONTH(CQ$8,0)+1-CQ$8)</f>
        <v>0</v>
      </c>
      <c r="CR70" s="533">
        <f>VLOOKUP(F70,Landespersonal_Tarifgruppen!$A$3:$O$64,15,FALSE)*H70*(MAX(CR$8,MIN(EOMONTH(CR$8,0)+1,$J70+1))-MIN(MAX(CR$8,$I70),EOMONTH(CR$8,0)+1))/(EOMONTH(CR$8,0)+1-CR$8)</f>
        <v>0</v>
      </c>
      <c r="CS70" s="533">
        <f>VLOOKUP(F70,Landespersonal_Tarifgruppen!$A$3:$O$64,15,FALSE)*H70*(MAX(CS$8,MIN(EOMONTH(CS$8,0)+1,$J70+1))-MIN(MAX(CS$8,$I70),EOMONTH(CS$8,0)+1))/(EOMONTH(CS$8,0)+1-CS$8)</f>
        <v>0</v>
      </c>
      <c r="CT70" s="533">
        <f>VLOOKUP(F70,Landespersonal_Tarifgruppen!$A$3:$O$64,15,FALSE)*H70*(MAX(CT$8,MIN(EOMONTH(CT$8,0)+1,$J70+1))-MIN(MAX(CT$8,$I70),EOMONTH(CT$8,0)+1))/(EOMONTH(CT$8,0)+1-CT$8)</f>
        <v>0</v>
      </c>
      <c r="CU70" s="533">
        <f>VLOOKUP(F70,Landespersonal_Tarifgruppen!$A$3:$O$64,15,FALSE)*H70*(MAX(CU$8,MIN(EOMONTH(CU$8,0)+1,$J70+1))-MIN(MAX(CU$8,$I70),EOMONTH(CU$8,0)+1))/(EOMONTH(CU$8,0)+1-CU$8)</f>
        <v>0</v>
      </c>
      <c r="CV70" s="533">
        <f>VLOOKUP(F70,Landespersonal_Tarifgruppen!$A$3:$O$64,15,FALSE)*H70*(MAX(CV$8,MIN(EOMONTH(CV$8,0)+1,$J70+1))-MIN(MAX(CV$8,$I70),EOMONTH(CV$8,0)+1))/(EOMONTH(CV$8,0)+1-CV$8)</f>
        <v>0</v>
      </c>
      <c r="CW70" s="533">
        <f>VLOOKUP(F70,Landespersonal_Tarifgruppen!$A$3:$O$64,15,FALSE)*H70*(MAX(CW$8,MIN(EOMONTH(CW$8,0)+1,$J70+1))-MIN(MAX(CW$8,$I70),EOMONTH(CW$8,0)+1))/(EOMONTH(CW$8,0)+1-CW$8)</f>
        <v>0</v>
      </c>
      <c r="CX70" s="533">
        <f>VLOOKUP(F70,Landespersonal_Tarifgruppen!$A$3:$O$64,15,FALSE)*H70*(MAX(CX$8,MIN(EOMONTH(CX$8,0)+1,$J70+1))-MIN(MAX(CX$8,$I70),EOMONTH(CX$8,0)+1))/(EOMONTH(CX$8,0)+1-CX$8)</f>
        <v>0</v>
      </c>
      <c r="CY70" s="503">
        <f t="shared" si="83"/>
        <v>0</v>
      </c>
      <c r="CZ70" s="533">
        <f>VLOOKUP(F70,Landespersonal_Tarifgruppen!$A$3:$P$64,16,FALSE)*H70*(MAX(CZ$8,MIN(EOMONTH(CZ$8,0)+1,$J70+1))-MIN(MAX(CZ$8,$I70),EOMONTH(CZ$8,0)+1))/(EOMONTH(CZ$8,0)+1-CZ$8)</f>
        <v>0</v>
      </c>
      <c r="DA70" s="533">
        <f>VLOOKUP(F70,Landespersonal_Tarifgruppen!$A$3:$P$64,16,FALSE)*H70*(MAX(DA$8,MIN(EOMONTH(DA$8,0)+1,$J70+1))-MIN(MAX(DA$8,$I70),EOMONTH(DA$8,0)+1))/(EOMONTH(DA$8,0)+1-DA$8)</f>
        <v>0</v>
      </c>
      <c r="DB70" s="533">
        <f>VLOOKUP(F70,Landespersonal_Tarifgruppen!$A$3:$P$64,16,FALSE)*H70*(MAX(DB$8,MIN(EOMONTH(DB$8,0)+1,$J70+1))-MIN(MAX(DB$8,$I70),EOMONTH(DB$8,0)+1))/(EOMONTH(DB$8,0)+1-DB$8)</f>
        <v>0</v>
      </c>
      <c r="DC70" s="533">
        <f>VLOOKUP(F70,Landespersonal_Tarifgruppen!$A$3:$P$64,16,FALSE)*H70*(MAX(DC$8,MIN(EOMONTH(DC$8,0)+1,$J70+1))-MIN(MAX(DC$8,$I70),EOMONTH(DC$8,0)+1))/(EOMONTH(DC$8,0)+1-DC$8)</f>
        <v>0</v>
      </c>
      <c r="DD70" s="533">
        <f>VLOOKUP(F70,Landespersonal_Tarifgruppen!$A$3:$P$64,16,FALSE)*H70*(MAX(DD$8,MIN(EOMONTH(DD$8,0)+1,$J70+1))-MIN(MAX(DD$8,$I70),EOMONTH(DD$8,0)+1))/(EOMONTH(DD$8,0)+1-DD$8)</f>
        <v>0</v>
      </c>
      <c r="DE70" s="533">
        <f>VLOOKUP(F70,Landespersonal_Tarifgruppen!$A$3:$P$64,16,FALSE)*H70*(MAX(DE$8,MIN(EOMONTH(DE$8,0)+1,$J70+1))-MIN(MAX(DE$8,$I70),EOMONTH(DE$8,0)+1))/(EOMONTH(DE$8,0)+1-DE$8)</f>
        <v>0</v>
      </c>
      <c r="DF70" s="533">
        <f>VLOOKUP(F70,Landespersonal_Tarifgruppen!$A$3:$P$64,16,FALSE)*H70*(MAX(DF$8,MIN(EOMONTH(DF$8,0)+1,$J70+1))-MIN(MAX(DF$8,$I70),EOMONTH(DF$8,0)+1))/(EOMONTH(DF$8,0)+1-DF$8)</f>
        <v>0</v>
      </c>
      <c r="DG70" s="533">
        <f>VLOOKUP(F70,Landespersonal_Tarifgruppen!$A$3:$P$64,16,FALSE)*H70*(MAX(DG$8,MIN(EOMONTH(DG$8,0)+1,$J70+1))-MIN(MAX(DG$8,$I70),EOMONTH(DG$8,0)+1))/(EOMONTH(DG$8,0)+1-DG$8)</f>
        <v>0</v>
      </c>
      <c r="DH70" s="533">
        <f>VLOOKUP(F70,Landespersonal_Tarifgruppen!$A$3:$P$64,16,FALSE)*H70*(MAX(DH$8,MIN(EOMONTH(DH$8,0)+1,$J70+1))-MIN(MAX(DH$8,$I70),EOMONTH(DH$8,0)+1))/(EOMONTH(DH$8,0)+1-DH$8)</f>
        <v>0</v>
      </c>
      <c r="DI70" s="533">
        <f>VLOOKUP(F70,Landespersonal_Tarifgruppen!$A$3:$P$64,16,FALSE)*H70*(MAX(DI$8,MIN(EOMONTH(DI$8,0)+1,$J70+1))-MIN(MAX(DI$8,$I70),EOMONTH(DI$8,0)+1))/(EOMONTH(DI$8,0)+1-DI$8)</f>
        <v>0</v>
      </c>
      <c r="DJ70" s="533">
        <f>VLOOKUP(F70,Landespersonal_Tarifgruppen!$A$3:$P$64,16,FALSE)*H70*(MAX(DJ$8,MIN(EOMONTH(DJ$8,0)+1,$J70+1))-MIN(MAX(DJ$8,$I70),EOMONTH(DJ$8,0)+1))/(EOMONTH(DJ$8,0)+1-DJ$8)</f>
        <v>0</v>
      </c>
      <c r="DK70" s="533">
        <f>VLOOKUP(F70,Landespersonal_Tarifgruppen!$A$3:$P$64,16,FALSE)*H70*(MAX(DK$8,MIN(EOMONTH(DK$8,0)+1,$J70+1))-MIN(MAX(DK$8,$I70),EOMONTH(DK$8,0)+1))/(EOMONTH(DK$8,0)+1-DK$8)</f>
        <v>0</v>
      </c>
      <c r="DL70" s="503">
        <f t="shared" si="84"/>
        <v>0</v>
      </c>
      <c r="DM70" s="533">
        <f>VLOOKUP(F70,Landespersonal_Tarifgruppen!$A$3:$Q$64,17,FALSE)*H70*(MAX(DM$8,MIN(EOMONTH(DM$8,0)+1,$J70+1))-MIN(MAX(DM$8,$I70),EOMONTH(DM$8,0)+1))/(EOMONTH(DM$8,0)+1-DM$8)</f>
        <v>0</v>
      </c>
      <c r="DN70" s="533">
        <f>VLOOKUP(F70,Landespersonal_Tarifgruppen!$A$3:$Q$64,17,FALSE)*H70*(MAX(DN$8,MIN(EOMONTH(DN$8,0)+1,$J70+1))-MIN(MAX(DN$8,$I70),EOMONTH(DN$8,0)+1))/(EOMONTH(DN$8,0)+1-DN$8)</f>
        <v>0</v>
      </c>
      <c r="DO70" s="533">
        <f>VLOOKUP(F70,Landespersonal_Tarifgruppen!$A$3:$Q$64,17,FALSE)*H70*(MAX(DO$8,MIN(EOMONTH(DO$8,0)+1,$J70+1))-MIN(MAX(DO$8,$I70),EOMONTH(DO$8,0)+1))/(EOMONTH(DO$8,0)+1-DO$8)</f>
        <v>0</v>
      </c>
      <c r="DP70" s="533">
        <f>VLOOKUP(F70,Landespersonal_Tarifgruppen!$A$3:$Q$64,17,FALSE)*H70*(MAX(DP$8,MIN(EOMONTH(DP$8,0)+1,$J70+1))-MIN(MAX(DP$8,$I70),EOMONTH(DP$8,0)+1))/(EOMONTH(DP$8,0)+1-DP$8)</f>
        <v>0</v>
      </c>
      <c r="DQ70" s="533">
        <f>VLOOKUP(F70,Landespersonal_Tarifgruppen!$A$3:$Q$64,17,FALSE)*H70*(MAX(DQ$8,MIN(EOMONTH(DQ$8,0)+1,$J70+1))-MIN(MAX(DQ$8,$I70),EOMONTH(DQ$8,0)+1))/(EOMONTH(DQ$8,0)+1-DQ$8)</f>
        <v>0</v>
      </c>
      <c r="DR70" s="533">
        <f>VLOOKUP(F70,Landespersonal_Tarifgruppen!$A$3:$Q$64,17,FALSE)*H70*(MAX(DR$8,MIN(EOMONTH(DR$8,0)+1,$J70+1))-MIN(MAX(DR$8,$I70),EOMONTH(DR$8,0)+1))/(EOMONTH(DR$8,0)+1-DR$8)</f>
        <v>0</v>
      </c>
      <c r="DS70" s="533">
        <f>VLOOKUP(F70,Landespersonal_Tarifgruppen!$A$3:$Q$64,17,FALSE)*H70*(MAX(DS$8,MIN(EOMONTH(DS$8,0)+1,$J70+1))-MIN(MAX(DS$8,$I70),EOMONTH(DS$8,0)+1))/(EOMONTH(DS$8,0)+1-DS$8)</f>
        <v>0</v>
      </c>
      <c r="DT70" s="533">
        <f>VLOOKUP(F70,Landespersonal_Tarifgruppen!$A$3:$Q$64,17,FALSE)*H70*(MAX(DT$8,MIN(EOMONTH(DT$8,0)+1,$J70+1))-MIN(MAX(DT$8,$I70),EOMONTH(DT$8,0)+1))/(EOMONTH(DT$8,0)+1-DT$8)</f>
        <v>0</v>
      </c>
      <c r="DU70" s="533">
        <f>VLOOKUP(F70,Landespersonal_Tarifgruppen!$A$3:$Q$64,17,FALSE)*H70*(MAX(DU$8,MIN(EOMONTH(DU$8,0)+1,$J70+1))-MIN(MAX(DU$8,$I70),EOMONTH(DU$8,0)+1))/(EOMONTH(DU$8,0)+1-DU$8)</f>
        <v>0</v>
      </c>
      <c r="DV70" s="533">
        <f>VLOOKUP(F70,Landespersonal_Tarifgruppen!$A$3:$Q$64,17,FALSE)*H70*(MAX(DV$8,MIN(EOMONTH(DV$8,0)+1,$J70+1))-MIN(MAX(DV$8,$I70),EOMONTH(DV$8,0)+1))/(EOMONTH(DV$8,0)+1-DV$8)</f>
        <v>0</v>
      </c>
      <c r="DW70" s="533">
        <f>VLOOKUP(F70,Landespersonal_Tarifgruppen!$A$3:$Q$64,17,FALSE)*H70*(MAX(DW$8,MIN(EOMONTH(DW$8,0)+1,$J70+1))-MIN(MAX(DW$8,$I70),EOMONTH(DW$8,0)+1))/(EOMONTH(DW$8,0)+1-DW$8)</f>
        <v>0</v>
      </c>
      <c r="DX70" s="533">
        <f>VLOOKUP(F70,Landespersonal_Tarifgruppen!$A$3:$Q$64,17,FALSE)*H70*(MAX(DX$8,MIN(EOMONTH(DX$8,0)+1,$J70+1))-MIN(MAX(DX$8,$I70),EOMONTH(DX$8,0)+1))/(EOMONTH(DX$8,0)+1-DX$8)</f>
        <v>0</v>
      </c>
      <c r="DY70" s="503">
        <f t="shared" si="85"/>
        <v>0</v>
      </c>
      <c r="DZ70" s="533">
        <f>VLOOKUP(F70,Landespersonal_Tarifgruppen!$A$3:$R$64,18,FALSE)*H70*(MAX(DZ$8,MIN(EOMONTH(DZ$8,0)+1,$J70+1))-MIN(MAX(DZ$8,$I70),EOMONTH(DZ$8,0)+1))/(EOMONTH(DZ$8,0)+1-DZ$8)</f>
        <v>0</v>
      </c>
      <c r="EA70" s="533">
        <f>VLOOKUP(F70,Landespersonal_Tarifgruppen!$A$3:$R$64,18,FALSE)*H70*(MAX(EA$8,MIN(EOMONTH(EA$8,0)+1,$J70+1))-MIN(MAX(EA$8,$I70),EOMONTH(EA$8,0)+1))/(EOMONTH(EA$8,0)+1-EA$8)</f>
        <v>0</v>
      </c>
      <c r="EB70" s="533">
        <f>VLOOKUP(F70,Landespersonal_Tarifgruppen!$A$3:$R$64,18,FALSE)*H70*(MAX(EB$8,MIN(EOMONTH(EB$8,0)+1,$J70+1))-MIN(MAX(EB$8,$I70),EOMONTH(EB$8,0)+1))/(EOMONTH(EB$8,0)+1-EB$8)</f>
        <v>0</v>
      </c>
      <c r="EC70" s="533">
        <f>VLOOKUP(F70,Landespersonal_Tarifgruppen!$A$3:$R$64,18,FALSE)*H70*(MAX(EC$8,MIN(EOMONTH(EC$8,0)+1,$J70+1))-MIN(MAX(EC$8,$I70),EOMONTH(EC$8,0)+1))/(EOMONTH(EC$8,0)+1-EC$8)</f>
        <v>0</v>
      </c>
      <c r="ED70" s="533">
        <f>VLOOKUP(F70,Landespersonal_Tarifgruppen!$A$3:$R$64,18,FALSE)*H70*(MAX(ED$8,MIN(EOMONTH(ED$8,0)+1,$J70+1))-MIN(MAX(ED$8,$I70),EOMONTH(ED$8,0)+1))/(EOMONTH(ED$8,0)+1-ED$8)</f>
        <v>0</v>
      </c>
      <c r="EE70" s="533">
        <f>VLOOKUP(F70,Landespersonal_Tarifgruppen!$A$3:$R$64,18,FALSE)*H70*(MAX(EE$8,MIN(EOMONTH(EE$8,0)+1,$J70+1))-MIN(MAX(EE$8,$I70),EOMONTH(EE$8,0)+1))/(EOMONTH(EE$8,0)+1-EE$8)</f>
        <v>0</v>
      </c>
      <c r="EF70" s="533">
        <f>VLOOKUP(F70,Landespersonal_Tarifgruppen!$A$3:$R$64,18,FALSE)*H70*(MAX(EF$8,MIN(EOMONTH(EF$8,0)+1,$J70+1))-MIN(MAX(EF$8,$I70),EOMONTH(EF$8,0)+1))/(EOMONTH(EF$8,0)+1-EF$8)</f>
        <v>0</v>
      </c>
      <c r="EG70" s="533">
        <f>VLOOKUP(F70,Landespersonal_Tarifgruppen!$A$3:$R$64,18,FALSE)*H70*(MAX(EG$8,MIN(EOMONTH(EG$8,0)+1,$J70+1))-MIN(MAX(EG$8,$I70),EOMONTH(EG$8,0)+1))/(EOMONTH(EG$8,0)+1-EG$8)</f>
        <v>0</v>
      </c>
      <c r="EH70" s="533">
        <f>VLOOKUP(F70,Landespersonal_Tarifgruppen!$A$3:$R$64,18,FALSE)*H70*(MAX(EH$8,MIN(EOMONTH(EH$8,0)+1,$J70+1))-MIN(MAX(EH$8,$I70),EOMONTH(EH$8,0)+1))/(EOMONTH(EH$8,0)+1-EH$8)</f>
        <v>0</v>
      </c>
      <c r="EI70" s="533">
        <f>VLOOKUP(F70,Landespersonal_Tarifgruppen!$A$3:$R$64,18,FALSE)*H70*(MAX(EI$8,MIN(EOMONTH(EI$8,0)+1,$J70+1))-MIN(MAX(EI$8,$I70),EOMONTH(EI$8,0)+1))/(EOMONTH(EI$8,0)+1-EI$8)</f>
        <v>0</v>
      </c>
      <c r="EJ70" s="533">
        <f>VLOOKUP(F70,Landespersonal_Tarifgruppen!$A$3:$R$64,18,FALSE)*H70*(MAX(EJ$8,MIN(EOMONTH(EJ$8,0)+1,$J70+1))-MIN(MAX(EJ$8,$I70),EOMONTH(EJ$8,0)+1))/(EOMONTH(EJ$8,0)+1-EJ$8)</f>
        <v>0</v>
      </c>
      <c r="EK70" s="533">
        <f>VLOOKUP(F70,Landespersonal_Tarifgruppen!$A$3:$R$64,18,FALSE)*H70*(MAX(EK$8,MIN(EOMONTH(EK$8,0)+1,$J70+1))-MIN(MAX(EK$8,$I70),EOMONTH(EK$8,0)+1))/(EOMONTH(EK$8,0)+1-EK$8)</f>
        <v>0</v>
      </c>
      <c r="EL70" s="503">
        <f t="shared" si="86"/>
        <v>0</v>
      </c>
      <c r="EM70" s="533">
        <f>VLOOKUP(F70,Landespersonal_Tarifgruppen!$A$3:$S$64,19,FALSE)*H70*(MAX(EM$8,MIN(EOMONTH(EM$8,0)+1,$J70+1))-MIN(MAX(EM$8,$I70),EOMONTH(EM$8,0)+1))/(EOMONTH(EM$8,0)+1-EM$8)</f>
        <v>0</v>
      </c>
      <c r="EN70" s="533">
        <f>VLOOKUP(F70,Landespersonal_Tarifgruppen!$A$3:$S$64,19,FALSE)*H70*(MAX(EN$8,MIN(EOMONTH(EN$8,0)+1,$J70+1))-MIN(MAX(EN$8,$I70),EOMONTH(EN$8,0)+1))/(EOMONTH(EN$8,0)+1-EN$8)</f>
        <v>0</v>
      </c>
      <c r="EO70" s="533">
        <f>VLOOKUP(F70,Landespersonal_Tarifgruppen!$A$3:$S$64,19,FALSE)*H70*(MAX(EO$8,MIN(EOMONTH(EO$8,0)+1,$J70+1))-MIN(MAX(EO$8,$I70),EOMONTH(EO$8,0)+1))/(EOMONTH(EO$8,0)+1-EO$8)</f>
        <v>0</v>
      </c>
      <c r="EP70" s="533">
        <f>VLOOKUP(F70,Landespersonal_Tarifgruppen!$A$3:$S$64,19,FALSE)*H70*(MAX(EP$8,MIN(EOMONTH(EP$8,0)+1,$J70+1))-MIN(MAX(EP$8,$I70),EOMONTH(EP$8,0)+1))/(EOMONTH(EP$8,0)+1-EP$8)</f>
        <v>0</v>
      </c>
      <c r="EQ70" s="533">
        <f>VLOOKUP(F70,Landespersonal_Tarifgruppen!$A$3:$S$64,19,FALSE)*H70*(MAX(EQ$8,MIN(EOMONTH(EQ$8,0)+1,$J70+1))-MIN(MAX(EQ$8,$I70),EOMONTH(EQ$8,0)+1))/(EOMONTH(EQ$8,0)+1-EQ$8)</f>
        <v>0</v>
      </c>
      <c r="ER70" s="533">
        <f>VLOOKUP(F70,Landespersonal_Tarifgruppen!$A$3:$S$64,19,FALSE)*H70*(MAX(ER$8,MIN(EOMONTH(ER$8,0)+1,$J70+1))-MIN(MAX(ER$8,$I70),EOMONTH(ER$8,0)+1))/(EOMONTH(ER$8,0)+1-ER$8)</f>
        <v>0</v>
      </c>
      <c r="ES70" s="533">
        <f>VLOOKUP(F70,Landespersonal_Tarifgruppen!$A$3:$S$64,19,FALSE)*H70*(MAX(ES$8,MIN(EOMONTH(ES$8,0)+1,$J70+1))-MIN(MAX(ES$8,$I70),EOMONTH(ES$8,0)+1))/(EOMONTH(ES$8,0)+1-ES$8)</f>
        <v>0</v>
      </c>
      <c r="ET70" s="533">
        <f>VLOOKUP(F70,Landespersonal_Tarifgruppen!$A$3:$S$64,19,FALSE)*H70*(MAX(ET$8,MIN(EOMONTH(ET$8,0)+1,$J70+1))-MIN(MAX(ET$8,$I70),EOMONTH(ET$8,0)+1))/(EOMONTH(ET$8,0)+1-ET$8)</f>
        <v>0</v>
      </c>
      <c r="EU70" s="533">
        <f>VLOOKUP(F70,Landespersonal_Tarifgruppen!$A$3:$S$64,19,FALSE)*H70*(MAX(EU$8,MIN(EOMONTH(EU$8,0)+1,$J70+1))-MIN(MAX(EU$8,$I70),EOMONTH(EU$8,0)+1))/(EOMONTH(EU$8,0)+1-EU$8)</f>
        <v>0</v>
      </c>
      <c r="EV70" s="533">
        <f>VLOOKUP(F70,Landespersonal_Tarifgruppen!$A$3:$S$64,19,FALSE)*H70*(MAX(EV$8,MIN(EOMONTH(EV$8,0)+1,$J70+1))-MIN(MAX(EV$8,$I70),EOMONTH(EV$8,0)+1))/(EOMONTH(EV$8,0)+1-EV$8)</f>
        <v>0</v>
      </c>
      <c r="EW70" s="533">
        <f>VLOOKUP(F70,Landespersonal_Tarifgruppen!$A$3:$S$64,19,FALSE)*H70*(MAX(EW$8,MIN(EOMONTH(EW$8,0)+1,$J70+1))-MIN(MAX(EW$8,$I70),EOMONTH(EW$8,0)+1))/(EOMONTH(EW$8,0)+1-EW$8)</f>
        <v>0</v>
      </c>
      <c r="EX70" s="533">
        <f>VLOOKUP(F70,Landespersonal_Tarifgruppen!$A$3:$S$64,19,FALSE)*H70*(MAX(EX$8,MIN(EOMONTH(EX$8,0)+1,$J70+1))-MIN(MAX(EX$8,$I70),EOMONTH(EX$8,0)+1))/(EOMONTH(EX$8,0)+1-EX$8)</f>
        <v>0</v>
      </c>
      <c r="EY70" s="503">
        <f t="shared" si="87"/>
        <v>0</v>
      </c>
      <c r="EZ70" s="533">
        <f>VLOOKUP(F70,Landespersonal_Tarifgruppen!$A$3:$T$64,20,FALSE)*H70*(MAX(EZ$8,MIN(EOMONTH(EZ$8,0)+1,$J70+1))-MIN(MAX(EZ$8,$I70),EOMONTH(EZ$8,0)+1))/(EOMONTH(EZ$8,0)+1-EZ$8)</f>
        <v>0</v>
      </c>
      <c r="FA70" s="533">
        <f>VLOOKUP(F70,Landespersonal_Tarifgruppen!$A$3:$T$64,20,FALSE)*H70*(MAX(FA$8,MIN(EOMONTH(FA$8,0)+1,$J70+1))-MIN(MAX(FA$8,$I70),EOMONTH(FA$8,0)+1))/(EOMONTH(FA$8,0)+1-FA$8)</f>
        <v>0</v>
      </c>
      <c r="FB70" s="533">
        <f>VLOOKUP(F70,Landespersonal_Tarifgruppen!$A$3:$T$64,20,FALSE)*H70*(MAX(FB$8,MIN(EOMONTH(FB$8,0)+1,$J70+1))-MIN(MAX(FB$8,$I70),EOMONTH(FB$8,0)+1))/(EOMONTH(FB$8,0)+1-FB$8)</f>
        <v>0</v>
      </c>
      <c r="FC70" s="533">
        <f>VLOOKUP(F70,Landespersonal_Tarifgruppen!$A$3:$T$64,20,FALSE)*H70*(MAX(FC$8,MIN(EOMONTH(FC$8,0)+1,$J70+1))-MIN(MAX(FC$8,$I70),EOMONTH(FC$8,0)+1))/(EOMONTH(FC$8,0)+1-FC$8)</f>
        <v>0</v>
      </c>
      <c r="FD70" s="533">
        <f>VLOOKUP(F70,Landespersonal_Tarifgruppen!$A$3:$T$64,20,FALSE)*H70*(MAX(FD$8,MIN(EOMONTH(FD$8,0)+1,$J70+1))-MIN(MAX(FD$8,$I70),EOMONTH(FD$8,0)+1))/(EOMONTH(FD$8,0)+1-FD$8)</f>
        <v>0</v>
      </c>
      <c r="FE70" s="533">
        <f>VLOOKUP(F70,Landespersonal_Tarifgruppen!$A$3:$T$64,20,FALSE)*H70*(MAX(FE$8,MIN(EOMONTH(FE$8,0)+1,$J70+1))-MIN(MAX(FE$8,$I70),EOMONTH(FE$8,0)+1))/(EOMONTH(FE$8,0)+1-FE$8)</f>
        <v>0</v>
      </c>
      <c r="FF70" s="533">
        <f>VLOOKUP(F70,Landespersonal_Tarifgruppen!$A$3:$T$64,20,FALSE)*H70*(MAX(FF$8,MIN(EOMONTH(FF$8,0)+1,$J70+1))-MIN(MAX(FF$8,$I70),EOMONTH(FF$8,0)+1))/(EOMONTH(FF$8,0)+1-FF$8)</f>
        <v>0</v>
      </c>
      <c r="FG70" s="533">
        <f>VLOOKUP(F70,Landespersonal_Tarifgruppen!$A$3:$T$64,20,FALSE)*H70*(MAX(FG$8,MIN(EOMONTH(FG$8,0)+1,$J70+1))-MIN(MAX(FG$8,$I70),EOMONTH(FG$8,0)+1))/(EOMONTH(FG$8,0)+1-FG$8)</f>
        <v>0</v>
      </c>
      <c r="FH70" s="533">
        <f>VLOOKUP(F70,Landespersonal_Tarifgruppen!$A$3:$T$64,20,FALSE)*H70*(MAX(FH$8,MIN(EOMONTH(FH$8,0)+1,$J70+1))-MIN(MAX(FH$8,$I70),EOMONTH(FH$8,0)+1))/(EOMONTH(FH$8,0)+1-FH$8)</f>
        <v>0</v>
      </c>
      <c r="FI70" s="533">
        <f>VLOOKUP(F70,Landespersonal_Tarifgruppen!$A$3:$T$64,20,FALSE)*H70*(MAX(FI$8,MIN(EOMONTH(FI$8,0)+1,$J70+1))-MIN(MAX(FI$8,$I70),EOMONTH(FI$8,0)+1))/(EOMONTH(FI$8,0)+1-FI$8)</f>
        <v>0</v>
      </c>
      <c r="FJ70" s="533">
        <f>VLOOKUP(F70,Landespersonal_Tarifgruppen!$A$3:$T$64,20,FALSE)*H70*(MAX(FJ$8,MIN(EOMONTH(FJ$8,0)+1,$J70+1))-MIN(MAX(FJ$8,$I70),EOMONTH(FJ$8,0)+1))/(EOMONTH(FJ$8,0)+1-FJ$8)</f>
        <v>0</v>
      </c>
      <c r="FK70" s="533">
        <f>VLOOKUP(F70,Landespersonal_Tarifgruppen!$A$3:$T$64,20,FALSE)*H70*(MAX(FK$8,MIN(EOMONTH(FK$8,0)+1,$J70+1))-MIN(MAX(FK$8,$I70),EOMONTH(FK$8,0)+1))/(EOMONTH(FK$8,0)+1-FK$8)</f>
        <v>0</v>
      </c>
      <c r="FL70" s="503">
        <f t="shared" si="88"/>
        <v>0</v>
      </c>
      <c r="FM70" s="533">
        <f>VLOOKUP(F70,Landespersonal_Tarifgruppen!$A$3:$U$64,21,FALSE)*H70*(MAX(FM$8,MIN(EOMONTH(FM$8,0)+1,$J70+1))-MIN(MAX(FM$8,$I70),EOMONTH(FM$8,0)+1))/(EOMONTH(FM$8,0)+1-FM$8)</f>
        <v>0</v>
      </c>
      <c r="FN70" s="533">
        <f>VLOOKUP(F70,Landespersonal_Tarifgruppen!$A$3:$U$64,21,FALSE)*H70*(MAX(FN$8,MIN(EOMONTH(FN$8,0)+1,$J70+1))-MIN(MAX(FN$8,$I70),EOMONTH(FN$8,0)+1))/(EOMONTH(FN$8,0)+1-FN$8)</f>
        <v>0</v>
      </c>
      <c r="FO70" s="533">
        <f>VLOOKUP(F70,Landespersonal_Tarifgruppen!$A$3:$U$64,21,FALSE)*H70*(MAX(FO$8,MIN(EOMONTH(FO$8,0)+1,$J70+1))-MIN(MAX(FO$8,$I70),EOMONTH(FO$8,0)+1))/(EOMONTH(FO$8,0)+1-FO$8)</f>
        <v>0</v>
      </c>
      <c r="FP70" s="533">
        <f>VLOOKUP(F70,Landespersonal_Tarifgruppen!$A$3:$U$64,21,FALSE)*H70*(MAX(FP$8,MIN(EOMONTH(FP$8,0)+1,$J70+1))-MIN(MAX(FP$8,$I70),EOMONTH(FP$8,0)+1))/(EOMONTH(FP$8,0)+1-FP$8)</f>
        <v>0</v>
      </c>
      <c r="FQ70" s="533">
        <f>VLOOKUP(F70,Landespersonal_Tarifgruppen!$A$3:$U$64,21,FALSE)*H70*(MAX(FQ$8,MIN(EOMONTH(FQ$8,0)+1,$J70+1))-MIN(MAX(FQ$8,$I70),EOMONTH(FQ$8,0)+1))/(EOMONTH(FQ$8,0)+1-FQ$8)</f>
        <v>0</v>
      </c>
      <c r="FR70" s="533">
        <f>VLOOKUP(F70,Landespersonal_Tarifgruppen!$A$3:$U$64,21,FALSE)*H70*(MAX(FR$8,MIN(EOMONTH(FR$8,0)+1,$J70+1))-MIN(MAX(FR$8,$I70),EOMONTH(FR$8,0)+1))/(EOMONTH(FR$8,0)+1-FR$8)</f>
        <v>0</v>
      </c>
      <c r="FS70" s="533">
        <f>VLOOKUP(F70,Landespersonal_Tarifgruppen!$A$3:$U$64,21,FALSE)*H70*(MAX(FS$8,MIN(EOMONTH(FS$8,0)+1,$J70+1))-MIN(MAX(FS$8,$I70),EOMONTH(FS$8,0)+1))/(EOMONTH(FS$8,0)+1-FS$8)</f>
        <v>0</v>
      </c>
      <c r="FT70" s="533">
        <f>VLOOKUP(F70,Landespersonal_Tarifgruppen!$A$3:$U$64,21,FALSE)*H70*(MAX(FT$8,MIN(EOMONTH(FT$8,0)+1,$J70+1))-MIN(MAX(FT$8,$I70),EOMONTH(FT$8,0)+1))/(EOMONTH(FT$8,0)+1-FT$8)</f>
        <v>0</v>
      </c>
      <c r="FU70" s="533">
        <f>VLOOKUP(F70,Landespersonal_Tarifgruppen!$A$3:$U$64,21,FALSE)*H70*(MAX(FU$8,MIN(EOMONTH(FU$8,0)+1,$J70+1))-MIN(MAX(FU$8,$I70),EOMONTH(FU$8,0)+1))/(EOMONTH(FU$8,0)+1-FU$8)</f>
        <v>0</v>
      </c>
      <c r="FV70" s="533">
        <f>VLOOKUP(F70,Landespersonal_Tarifgruppen!$A$3:$U$64,21,FALSE)*H70*(MAX(FV$8,MIN(EOMONTH(FV$8,0)+1,$J70+1))-MIN(MAX(FV$8,$I70),EOMONTH(FV$8,0)+1))/(EOMONTH(FV$8,0)+1-FV$8)</f>
        <v>0</v>
      </c>
      <c r="FW70" s="533">
        <f>VLOOKUP(F70,Landespersonal_Tarifgruppen!$A$3:$U$64,21,FALSE)*H70*(MAX(FW$8,MIN(EOMONTH(FW$8,0)+1,$J70+1))-MIN(MAX(FW$8,$I70),EOMONTH(FW$8,0)+1))/(EOMONTH(FW$8,0)+1-FW$8)</f>
        <v>0</v>
      </c>
      <c r="FX70" s="533">
        <f>VLOOKUP(F70,Landespersonal_Tarifgruppen!$A$3:$U$64,21,FALSE)*H70*(MAX(FX$8,MIN(EOMONTH(FX$8,0)+1,$J70+1))-MIN(MAX(FX$8,$I70),EOMONTH(FX$8,0)+1))/(EOMONTH(FX$8,0)+1-FX$8)</f>
        <v>0</v>
      </c>
      <c r="FY70" s="503">
        <f t="shared" si="89"/>
        <v>0</v>
      </c>
      <c r="FZ70" s="533">
        <f>VLOOKUP(F70,Landespersonal_Tarifgruppen!$A$3:$V$64,22,FALSE)*H70*(MAX(FZ$8,MIN(EOMONTH(FZ$8,0)+1,$J70+1))-MIN(MAX(FZ$8,$I70),EOMONTH(FZ$8,0)+1))/(EOMONTH(FZ$8,0)+1-FZ$8)</f>
        <v>0</v>
      </c>
      <c r="GA70" s="533">
        <f>VLOOKUP(F70,Landespersonal_Tarifgruppen!$A$3:$V$64,22,FALSE)*H70*(MAX(GA$8,MIN(EOMONTH(GA$8,0)+1,$J70+1))-MIN(MAX(GA$8,$I70),EOMONTH(GA$8,0)+1))/(EOMONTH(GA$8,0)+1-GA$8)</f>
        <v>0</v>
      </c>
      <c r="GB70" s="533">
        <f>VLOOKUP(F70,Landespersonal_Tarifgruppen!$A$3:$V$64,22,FALSE)*H70*(MAX(GB$8,MIN(EOMONTH(GB$8,0)+1,$J70+1))-MIN(MAX(GB$8,$I70),EOMONTH(GB$8,0)+1))/(EOMONTH(GB$8,0)+1-GB$8)</f>
        <v>0</v>
      </c>
      <c r="GC70" s="533">
        <f>VLOOKUP(F70,Landespersonal_Tarifgruppen!$A$3:$V$64,22,FALSE)*H70*(MAX(GC$8,MIN(EOMONTH(GC$8,0)+1,$J70+1))-MIN(MAX(GC$8,$I70),EOMONTH(GC$8,0)+1))/(EOMONTH(GC$8,0)+1-GC$8)</f>
        <v>0</v>
      </c>
      <c r="GD70" s="533">
        <f>VLOOKUP(F70,Landespersonal_Tarifgruppen!$A$3:$V$64,22,FALSE)*H70*(MAX(GD$8,MIN(EOMONTH(GD$8,0)+1,$J70+1))-MIN(MAX(GD$8,$I70),EOMONTH(GD$8,0)+1))/(EOMONTH(GD$8,0)+1-GD$8)</f>
        <v>0</v>
      </c>
      <c r="GE70" s="533">
        <f>VLOOKUP(F70,Landespersonal_Tarifgruppen!$A$3:$V$64,22,FALSE)*H70*(MAX(GE$8,MIN(EOMONTH(GE$8,0)+1,$J70+1))-MIN(MAX(GE$8,$I70),EOMONTH(GE$8,0)+1))/(EOMONTH(GE$8,0)+1-GE$8)</f>
        <v>0</v>
      </c>
      <c r="GF70" s="533">
        <f>VLOOKUP(F70,Landespersonal_Tarifgruppen!$A$3:$V$64,22,FALSE)*H70*(MAX(GF$8,MIN(EOMONTH(GF$8,0)+1,$J70+1))-MIN(MAX(GF$8,$I70),EOMONTH(GF$8,0)+1))/(EOMONTH(GF$8,0)+1-GF$8)</f>
        <v>0</v>
      </c>
      <c r="GG70" s="533">
        <f>VLOOKUP(F70,Landespersonal_Tarifgruppen!$A$3:$V$64,22,FALSE)*H70*(MAX(GG$8,MIN(EOMONTH(GG$8,0)+1,$J70+1))-MIN(MAX(GG$8,$I70),EOMONTH(GG$8,0)+1))/(EOMONTH(GG$8,0)+1-GG$8)</f>
        <v>0</v>
      </c>
      <c r="GH70" s="533">
        <f>VLOOKUP(F70,Landespersonal_Tarifgruppen!$A$3:$V$64,22,FALSE)*H70*(MAX(GH$8,MIN(EOMONTH(GH$8,0)+1,$J70+1))-MIN(MAX(GH$8,$I70),EOMONTH(GH$8,0)+1))/(EOMONTH(GH$8,0)+1-GH$8)</f>
        <v>0</v>
      </c>
      <c r="GI70" s="533">
        <f>VLOOKUP(F70,Landespersonal_Tarifgruppen!$A$3:$V$64,22,FALSE)*H70*(MAX(GI$8,MIN(EOMONTH(GI$8,0)+1,$J70+1))-MIN(MAX(GI$8,$I70),EOMONTH(GI$8,0)+1))/(EOMONTH(GI$8,0)+1-GI$8)</f>
        <v>0</v>
      </c>
      <c r="GJ70" s="533">
        <f>VLOOKUP(F70,Landespersonal_Tarifgruppen!$A$3:$V$64,22,FALSE)*H70*(MAX(GJ$8,MIN(EOMONTH(GJ$8,0)+1,$J70+1))-MIN(MAX(GJ$8,$I70),EOMONTH(GJ$8,0)+1))/(EOMONTH(GJ$8,0)+1-GJ$8)</f>
        <v>0</v>
      </c>
      <c r="GK70" s="533">
        <f>VLOOKUP(F70,Landespersonal_Tarifgruppen!$A$3:$V$64,22,FALSE)*H70*(MAX(GK$8,MIN(EOMONTH(GK$8,0)+1,$J70+1))-MIN(MAX(GK$8,$I70),EOMONTH(GK$8,0)+1))/(EOMONTH(GK$8,0)+1-GK$8)</f>
        <v>0</v>
      </c>
      <c r="GL70" s="503">
        <f t="shared" si="90"/>
        <v>0</v>
      </c>
      <c r="GM70" s="533">
        <f>VLOOKUP(F70,Landespersonal_Tarifgruppen!$A$3:$W$64,23,FALSE)*H70*(MAX(GM$8,MIN(EOMONTH(GM$8,0)+1,$J70+1))-MIN(MAX(GM$8,$I70),EOMONTH(GM$8,0)+1))/(EOMONTH(GM$8,0)+1-GM$8)</f>
        <v>0</v>
      </c>
      <c r="GN70" s="533">
        <f>VLOOKUP(F70,Landespersonal_Tarifgruppen!$A$3:$W$64,23,FALSE)*H70*(MAX(GN$8,MIN(EOMONTH(GN$8,0)+1,$J70+1))-MIN(MAX(GN$8,$I70),EOMONTH(GN$8,0)+1))/(EOMONTH(GN$8,0)+1-GN$8)</f>
        <v>0</v>
      </c>
      <c r="GO70" s="533">
        <f>VLOOKUP(F70,Landespersonal_Tarifgruppen!$A$3:$W$64,23,FALSE)*H70*(MAX(GO$8,MIN(EOMONTH(GO$8,0)+1,$J70+1))-MIN(MAX(GO$8,$I70),EOMONTH(GO$8,0)+1))/(EOMONTH(GO$8,0)+1-GO$8)</f>
        <v>0</v>
      </c>
      <c r="GP70" s="533">
        <f>VLOOKUP(F70,Landespersonal_Tarifgruppen!$A$3:$W$64,23,FALSE)*H70*(MAX(GP$8,MIN(EOMONTH(GP$8,0)+1,$J70+1))-MIN(MAX(GP$8,$I70),EOMONTH(GP$8,0)+1))/(EOMONTH(GP$8,0)+1-GP$8)</f>
        <v>0</v>
      </c>
      <c r="GQ70" s="533">
        <f>VLOOKUP(F70,Landespersonal_Tarifgruppen!$A$3:$W$64,23,FALSE)*H70*(MAX(GQ$8,MIN(EOMONTH(GQ$8,0)+1,$J70+1))-MIN(MAX(GQ$8,$I70),EOMONTH(GQ$8,0)+1))/(EOMONTH(GQ$8,0)+1-GQ$8)</f>
        <v>0</v>
      </c>
      <c r="GR70" s="533">
        <f>VLOOKUP(F70,Landespersonal_Tarifgruppen!$A$3:$W$64,23,FALSE)*H70*(MAX(GR$8,MIN(EOMONTH(GR$8,0)+1,$J70+1))-MIN(MAX(GR$8,$I70),EOMONTH(GR$8,0)+1))/(EOMONTH(GR$8,0)+1-GR$8)</f>
        <v>0</v>
      </c>
      <c r="GS70" s="533">
        <f>VLOOKUP(F70,Landespersonal_Tarifgruppen!$A$3:$W$64,23,FALSE)*H70*(MAX(GS$8,MIN(EOMONTH(GS$8,0)+1,$J70+1))-MIN(MAX(GS$8,$I70),EOMONTH(GS$8,0)+1))/(EOMONTH(GS$8,0)+1-GS$8)</f>
        <v>0</v>
      </c>
      <c r="GT70" s="533">
        <f>VLOOKUP(F70,Landespersonal_Tarifgruppen!$A$3:$W$64,23,FALSE)*H70*(MAX(GT$8,MIN(EOMONTH(GT$8,0)+1,$J70+1))-MIN(MAX(GT$8,$I70),EOMONTH(GT$8,0)+1))/(EOMONTH(GT$8,0)+1-GT$8)</f>
        <v>0</v>
      </c>
      <c r="GU70" s="533">
        <f>VLOOKUP(F70,Landespersonal_Tarifgruppen!$A$3:$W$64,23,FALSE)*H70*(MAX(GU$8,MIN(EOMONTH(GU$8,0)+1,$J70+1))-MIN(MAX(GU$8,$I70),EOMONTH(GU$8,0)+1))/(EOMONTH(GU$8,0)+1-GU$8)</f>
        <v>0</v>
      </c>
      <c r="GV70" s="533">
        <f>VLOOKUP(F70,Landespersonal_Tarifgruppen!$A$3:$W$64,23,FALSE)*H70*(MAX(GV$8,MIN(EOMONTH(GV$8,0)+1,$J70+1))-MIN(MAX(GV$8,$I70),EOMONTH(GV$8,0)+1))/(EOMONTH(GV$8,0)+1-GV$8)</f>
        <v>0</v>
      </c>
      <c r="GW70" s="533">
        <f>VLOOKUP(F70,Landespersonal_Tarifgruppen!$A$3:$W$64,23,FALSE)*H70*(MAX(GW$8,MIN(EOMONTH(GW$8,0)+1,$J70+1))-MIN(MAX(GW$8,$I70),EOMONTH(GW$8,0)+1))/(EOMONTH(GW$8,0)+1-GW$8)</f>
        <v>0</v>
      </c>
      <c r="GX70" s="533">
        <f>VLOOKUP(F70,Landespersonal_Tarifgruppen!$A$3:$W$64,23,FALSE)*H70*(MAX(GX$8,MIN(EOMONTH(GX$8,0)+1,$J70+1))-MIN(MAX(GX$8,$I70),EOMONTH(GX$8,0)+1))/(EOMONTH(GX$8,0)+1-GX$8)</f>
        <v>0</v>
      </c>
      <c r="GY70" s="503">
        <f t="shared" si="91"/>
        <v>0</v>
      </c>
      <c r="GZ70" s="533">
        <f>VLOOKUP(F70,Landespersonal_Tarifgruppen!$A$3:$X$64,24,FALSE)*H70*(MAX(GZ$8,MIN(EOMONTH(GZ$8,0)+1,$J70+1))-MIN(MAX(GZ$8,$I70),EOMONTH(GZ$8,0)+1))/(EOMONTH(GZ$8,0)+1-GZ$8)</f>
        <v>0</v>
      </c>
      <c r="HA70" s="533">
        <f>VLOOKUP(F70,Landespersonal_Tarifgruppen!$A$3:$X$64,24,FALSE)*H70*(MAX(HA$8,MIN(EOMONTH(HA$8,0)+1,$J70+1))-MIN(MAX(HA$8,$I70),EOMONTH(HA$8,0)+1))/(EOMONTH(HA$8,0)+1-HA$8)</f>
        <v>0</v>
      </c>
      <c r="HB70" s="533">
        <f>VLOOKUP(F70,Landespersonal_Tarifgruppen!$A$3:$X$64,24,FALSE)*H70*(MAX(HB$8,MIN(EOMONTH(HB$8,0)+1,$J70+1))-MIN(MAX(HB$8,$I70),EOMONTH(HB$8,0)+1))/(EOMONTH(HB$8,0)+1-HB$8)</f>
        <v>0</v>
      </c>
      <c r="HC70" s="533">
        <f>VLOOKUP(F70,Landespersonal_Tarifgruppen!$A$3:$X$64,24,FALSE)*H70*(MAX(HC$8,MIN(EOMONTH(HC$8,0)+1,$J70+1))-MIN(MAX(HC$8,$I70),EOMONTH(HC$8,0)+1))/(EOMONTH(HC$8,0)+1-HC$8)</f>
        <v>0</v>
      </c>
      <c r="HD70" s="533">
        <f>VLOOKUP(F70,Landespersonal_Tarifgruppen!$A$3:$X$64,24,FALSE)*H70*(MAX(HD$8,MIN(EOMONTH(HD$8,0)+1,$J70+1))-MIN(MAX(HD$8,$I70),EOMONTH(HD$8,0)+1))/(EOMONTH(HD$8,0)+1-HD$8)</f>
        <v>0</v>
      </c>
      <c r="HE70" s="533">
        <f>VLOOKUP(F70,Landespersonal_Tarifgruppen!$A$3:$X$64,24,FALSE)*H70*(MAX(HE$8,MIN(EOMONTH(HE$8,0)+1,$J70+1))-MIN(MAX(HE$8,$I70),EOMONTH(HE$8,0)+1))/(EOMONTH(HE$8,0)+1-HE$8)</f>
        <v>0</v>
      </c>
      <c r="HF70" s="533">
        <f>VLOOKUP(F70,Landespersonal_Tarifgruppen!$A$3:$X$64,24,FALSE)*H70*(MAX(HF$8,MIN(EOMONTH(HF$8,0)+1,$J70+1))-MIN(MAX(HF$8,$I70),EOMONTH(HF$8,0)+1))/(EOMONTH(HF$8,0)+1-HF$8)</f>
        <v>0</v>
      </c>
      <c r="HG70" s="533">
        <f>VLOOKUP(F70,Landespersonal_Tarifgruppen!$A$3:$X$64,24,FALSE)*H70*(MAX(HG$8,MIN(EOMONTH(HG$8,0)+1,$J70+1))-MIN(MAX(HG$8,$I70),EOMONTH(HG$8,0)+1))/(EOMONTH(HG$8,0)+1-HG$8)</f>
        <v>0</v>
      </c>
      <c r="HH70" s="533">
        <f>VLOOKUP(F70,Landespersonal_Tarifgruppen!$A$3:$X$64,24,FALSE)*H70*(MAX(HH$8,MIN(EOMONTH(HH$8,0)+1,$J70+1))-MIN(MAX(HH$8,$I70),EOMONTH(HH$8,0)+1))/(EOMONTH(HH$8,0)+1-HH$8)</f>
        <v>0</v>
      </c>
      <c r="HI70" s="533">
        <f>VLOOKUP(F70,Landespersonal_Tarifgruppen!$A$3:$X$64,24,FALSE)*H70*(MAX(HI$8,MIN(EOMONTH(HI$8,0)+1,$J70+1))-MIN(MAX(HI$8,$I70),EOMONTH(HI$8,0)+1))/(EOMONTH(HI$8,0)+1-HI$8)</f>
        <v>0</v>
      </c>
      <c r="HJ70" s="533">
        <f>VLOOKUP(F70,Landespersonal_Tarifgruppen!$A$3:$X$64,24,FALSE)*H70*(MAX(HJ$8,MIN(EOMONTH(HJ$8,0)+1,$J70+1))-MIN(MAX(HJ$8,$I70),EOMONTH(HJ$8,0)+1))/(EOMONTH(HJ$8,0)+1-HJ$8)</f>
        <v>0</v>
      </c>
      <c r="HK70" s="533">
        <f>VLOOKUP(F70,Landespersonal_Tarifgruppen!$A$3:$X$64,24,FALSE)*H70*(MAX(HK$8,MIN(EOMONTH(HK$8,0)+1,$J70+1))-MIN(MAX(HK$8,$I70),EOMONTH(HK$8,0)+1))/(EOMONTH(HK$8,0)+1-HK$8)</f>
        <v>0</v>
      </c>
      <c r="HL70" s="503">
        <f t="shared" si="92"/>
        <v>0</v>
      </c>
      <c r="HM70" s="533">
        <f>VLOOKUP(F70,Landespersonal_Tarifgruppen!$A$3:$Y$64,25,FALSE)*H70*(MAX(HM$8,MIN(EOMONTH(HM$8,0)+1,$J70+1))-MIN(MAX(HM$8,$I70),EOMONTH(HM$8,0)+1))/(EOMONTH(HM$8,0)+1-HM$8)</f>
        <v>0</v>
      </c>
      <c r="HN70" s="533">
        <f>VLOOKUP(F70,Landespersonal_Tarifgruppen!$A$3:$Y$64,25,FALSE)*H70*(MAX(HN$8,MIN(EOMONTH(HN$8,0)+1,$J70+1))-MIN(MAX(HN$8,$I70),EOMONTH(HN$8,0)+1))/(EOMONTH(HN$8,0)+1-HN$8)</f>
        <v>0</v>
      </c>
      <c r="HO70" s="533">
        <f>VLOOKUP(F70,Landespersonal_Tarifgruppen!$A$3:$Y$64,25,FALSE)*H70*(MAX(HO$8,MIN(EOMONTH(HO$8,0)+1,$J70+1))-MIN(MAX(HO$8,$I70),EOMONTH(HO$8,0)+1))/(EOMONTH(HO$8,0)+1-HO$8)</f>
        <v>0</v>
      </c>
      <c r="HP70" s="533">
        <f>VLOOKUP(F70,Landespersonal_Tarifgruppen!$A$3:$Y$64,25,FALSE)*H70*(MAX(HP$8,MIN(EOMONTH(HP$8,0)+1,$J70+1))-MIN(MAX(HP$8,$I70),EOMONTH(HP$8,0)+1))/(EOMONTH(HP$8,0)+1-HP$8)</f>
        <v>0</v>
      </c>
      <c r="HQ70" s="533">
        <f>VLOOKUP(F70,Landespersonal_Tarifgruppen!$A$3:$Y$64,25,FALSE)*H70*(MAX(HQ$8,MIN(EOMONTH(HQ$8,0)+1,$J70+1))-MIN(MAX(HQ$8,$I70),EOMONTH(HQ$8,0)+1))/(EOMONTH(HQ$8,0)+1-HQ$8)</f>
        <v>0</v>
      </c>
      <c r="HR70" s="533">
        <f>VLOOKUP(F70,Landespersonal_Tarifgruppen!$A$3:$Y$64,25,FALSE)*H70*(MAX(HR$8,MIN(EOMONTH(HR$8,0)+1,$J70+1))-MIN(MAX(HR$8,$I70),EOMONTH(HR$8,0)+1))/(EOMONTH(HR$8,0)+1-HR$8)</f>
        <v>0</v>
      </c>
      <c r="HS70" s="533">
        <f>VLOOKUP(F70,Landespersonal_Tarifgruppen!$A$3:$Y$64,25,FALSE)*H70*(MAX(HS$8,MIN(EOMONTH(HS$8,0)+1,$J70+1))-MIN(MAX(HS$8,$I70),EOMONTH(HS$8,0)+1))/(EOMONTH(HS$8,0)+1-HS$8)</f>
        <v>0</v>
      </c>
      <c r="HT70" s="533">
        <f>VLOOKUP(F70,Landespersonal_Tarifgruppen!$A$3:$Y$64,25,FALSE)*H70*(MAX(HT$8,MIN(EOMONTH(HT$8,0)+1,$J70+1))-MIN(MAX(HT$8,$I70),EOMONTH(HT$8,0)+1))/(EOMONTH(HT$8,0)+1-HT$8)</f>
        <v>0</v>
      </c>
      <c r="HU70" s="533">
        <f>VLOOKUP(F70,Landespersonal_Tarifgruppen!$A$3:$Y$64,25,FALSE)*H70*(MAX(HU$8,MIN(EOMONTH(HU$8,0)+1,$J70+1))-MIN(MAX(HU$8,$I70),EOMONTH(HU$8,0)+1))/(EOMONTH(HU$8,0)+1-HU$8)</f>
        <v>0</v>
      </c>
      <c r="HV70" s="533">
        <f>VLOOKUP(F70,Landespersonal_Tarifgruppen!$A$3:$Y$64,25,FALSE)*H70*(MAX(HV$8,MIN(EOMONTH(HV$8,0)+1,$J70+1))-MIN(MAX(HV$8,$I70),EOMONTH(HV$8,0)+1))/(EOMONTH(HV$8,0)+1-HV$8)</f>
        <v>0</v>
      </c>
      <c r="HW70" s="533">
        <f>VLOOKUP(F70,Landespersonal_Tarifgruppen!$A$3:$Y$64,25,FALSE)*H70*(MAX(HW$8,MIN(EOMONTH(HW$8,0)+1,$J70+1))-MIN(MAX(HW$8,$I70),EOMONTH(HW$8,0)+1))/(EOMONTH(HW$8,0)+1-HW$8)</f>
        <v>0</v>
      </c>
      <c r="HX70" s="533">
        <f>VLOOKUP(F70,Landespersonal_Tarifgruppen!$A$3:$Y$64,25,FALSE)*H70*(MAX(HX$8,MIN(EOMONTH(HX$8,0)+1,$J70+1))-MIN(MAX(HX$8,$I70),EOMONTH(HX$8,0)+1))/(EOMONTH(HX$8,0)+1-HX$8)</f>
        <v>0</v>
      </c>
      <c r="HY70" s="503">
        <f t="shared" si="93"/>
        <v>0</v>
      </c>
      <c r="HZ70" s="533">
        <f>VLOOKUP(F70,Landespersonal_Tarifgruppen!$A$3:$Z$64,26,FALSE)*H70*(MAX(HZ$8,MIN(EOMONTH(HZ$8,0)+1,$J70+1))-MIN(MAX(HZ$8,$I70),EOMONTH(HZ$8,0)+1))/(EOMONTH(HZ$8,0)+1-HZ$8)</f>
        <v>0</v>
      </c>
      <c r="IA70" s="533">
        <f>VLOOKUP(F70,Landespersonal_Tarifgruppen!$A$3:$Z$64,26,FALSE)*H70*(MAX(IA$8,MIN(EOMONTH(IA$8,0)+1,$J70+1))-MIN(MAX(IA$8,$I70),EOMONTH(IA$8,0)+1))/(EOMONTH(IA$8,0)+1-IA$8)</f>
        <v>0</v>
      </c>
      <c r="IB70" s="533">
        <f>VLOOKUP(F70,Landespersonal_Tarifgruppen!$A$3:$Z$64,26,FALSE)*H70*(MAX(IB$8,MIN(EOMONTH(IB$8,0)+1,$J70+1))-MIN(MAX(IB$8,$I70),EOMONTH(IB$8,0)+1))/(EOMONTH(IB$8,0)+1-IB$8)</f>
        <v>0</v>
      </c>
      <c r="IC70" s="533">
        <f>VLOOKUP(F70,Landespersonal_Tarifgruppen!$A$3:$Z$64,26,FALSE)*H70*(MAX(IC$8,MIN(EOMONTH(IC$8,0)+1,$J70+1))-MIN(MAX(IC$8,$I70),EOMONTH(IC$8,0)+1))/(EOMONTH(IC$8,0)+1-IC$8)</f>
        <v>0</v>
      </c>
      <c r="ID70" s="533">
        <f>VLOOKUP(F70,Landespersonal_Tarifgruppen!$A$3:$Z$64,26,FALSE)*H70*(MAX(ID$8,MIN(EOMONTH(ID$8,0)+1,$J70+1))-MIN(MAX(ID$8,$I70),EOMONTH(ID$8,0)+1))/(EOMONTH(ID$8,0)+1-ID$8)</f>
        <v>0</v>
      </c>
      <c r="IE70" s="533">
        <f>VLOOKUP(F70,Landespersonal_Tarifgruppen!$A$3:$Z$64,26,FALSE)*H70*(MAX(IE$8,MIN(EOMONTH(IE$8,0)+1,$J70+1))-MIN(MAX(IE$8,$I70),EOMONTH(IE$8,0)+1))/(EOMONTH(IE$8,0)+1-IE$8)</f>
        <v>0</v>
      </c>
      <c r="IF70" s="533">
        <f>VLOOKUP(F70,Landespersonal_Tarifgruppen!$A$3:$Z$64,26,FALSE)*H70*(MAX(IF$8,MIN(EOMONTH(IF$8,0)+1,$J70+1))-MIN(MAX(IF$8,$I70),EOMONTH(IF$8,0)+1))/(EOMONTH(IF$8,0)+1-IF$8)</f>
        <v>0</v>
      </c>
      <c r="IG70" s="533">
        <f>VLOOKUP(F70,Landespersonal_Tarifgruppen!$A$3:$Z$64,26,FALSE)*H70*(MAX(IG$8,MIN(EOMONTH(IG$8,0)+1,$J70+1))-MIN(MAX(IG$8,$I70),EOMONTH(IG$8,0)+1))/(EOMONTH(IG$8,0)+1-IG$8)</f>
        <v>0</v>
      </c>
      <c r="IH70" s="533">
        <f>VLOOKUP(F70,Landespersonal_Tarifgruppen!$A$3:$Z$64,26,FALSE)*H70*(MAX(IH$8,MIN(EOMONTH(IH$8,0)+1,$J70+1))-MIN(MAX(IH$8,$I70),EOMONTH(IH$8,0)+1))/(EOMONTH(IH$8,0)+1-IH$8)</f>
        <v>0</v>
      </c>
      <c r="II70" s="533">
        <f>VLOOKUP(F70,Landespersonal_Tarifgruppen!$A$3:$Z$64,26,FALSE)*H70*(MAX(II$8,MIN(EOMONTH(II$8,0)+1,$J70+1))-MIN(MAX(II$8,$I70),EOMONTH(II$8,0)+1))/(EOMONTH(II$8,0)+1-II$8)</f>
        <v>0</v>
      </c>
      <c r="IJ70" s="533">
        <f>VLOOKUP(F70,Landespersonal_Tarifgruppen!$A$3:$Z$64,26,FALSE)*H70*(MAX(IJ$8,MIN(EOMONTH(IJ$8,0)+1,$J70+1))-MIN(MAX(IJ$8,$I70),EOMONTH(IJ$8,0)+1))/(EOMONTH(IJ$8,0)+1-IJ$8)</f>
        <v>0</v>
      </c>
      <c r="IK70" s="533">
        <f>VLOOKUP(F70,Landespersonal_Tarifgruppen!$A$3:$Z$64,26,FALSE)*H70*(MAX(IK$8,MIN(EOMONTH(IK$8,0)+1,$J70+1))-MIN(MAX(IK$8,$I70),EOMONTH(IK$8,0)+1))/(EOMONTH(IK$8,0)+1-IK$8)</f>
        <v>0</v>
      </c>
      <c r="IL70" s="503">
        <f t="shared" si="94"/>
        <v>0</v>
      </c>
      <c r="IM70" s="533">
        <f>VLOOKUP(F70,Landespersonal_Tarifgruppen!$A$3:$AA$64,27,FALSE)*H70*(MAX(IM$8,MIN(EOMONTH(IM$8,0)+1,$J70+1))-MIN(MAX(IM$8,$I70),EOMONTH(IM$8,0)+1))/(EOMONTH(IM$8,0)+1-IM$8)</f>
        <v>0</v>
      </c>
      <c r="IN70" s="533">
        <f>VLOOKUP(F70,Landespersonal_Tarifgruppen!$A$3:$AA$64,27,FALSE)*H70*(MAX(IN$8,MIN(EOMONTH(IN$8,0)+1,$J70+1))-MIN(MAX(IN$8,$I70),EOMONTH(IN$8,0)+1))/(EOMONTH(IN$8,0)+1-IN$8)</f>
        <v>0</v>
      </c>
      <c r="IO70" s="533">
        <f>VLOOKUP(F70,Landespersonal_Tarifgruppen!$A$3:$AA$64,27,FALSE)*H70*(MAX(IO$8,MIN(EOMONTH(IO$8,0)+1,$J70+1))-MIN(MAX(IO$8,$I70),EOMONTH(IO$8,0)+1))/(EOMONTH(IO$8,0)+1-IO$8)</f>
        <v>0</v>
      </c>
      <c r="IP70" s="533">
        <f>VLOOKUP(F70,Landespersonal_Tarifgruppen!$A$3:$AA$64,27,FALSE)*H70*(MAX(IP$8,MIN(EOMONTH(IP$8,0)+1,$J70+1))-MIN(MAX(IP$8,$I70),EOMONTH(IP$8,0)+1))/(EOMONTH(IP$8,0)+1-IP$8)</f>
        <v>0</v>
      </c>
      <c r="IQ70" s="533">
        <f>VLOOKUP(F70,Landespersonal_Tarifgruppen!$A$3:$AA$64,27,FALSE)*H70*(MAX(IQ$8,MIN(EOMONTH(IQ$8,0)+1,$J70+1))-MIN(MAX(IQ$8,$I70),EOMONTH(IQ$8,0)+1))/(EOMONTH(IQ$8,0)+1-IQ$8)</f>
        <v>0</v>
      </c>
      <c r="IR70" s="533">
        <f>VLOOKUP(F70,Landespersonal_Tarifgruppen!$A$3:$AA$64,27,FALSE)*H70*(MAX(IR$8,MIN(EOMONTH(IR$8,0)+1,$J70+1))-MIN(MAX(IR$8,$I70),EOMONTH(IR$8,0)+1))/(EOMONTH(IR$8,0)+1-IR$8)</f>
        <v>0</v>
      </c>
      <c r="IS70" s="533">
        <f>VLOOKUP(F70,Landespersonal_Tarifgruppen!$A$3:$AA$64,27,FALSE)*H70*(MAX(IS$8,MIN(EOMONTH(IS$8,0)+1,$J70+1))-MIN(MAX(IS$8,$I70),EOMONTH(IS$8,0)+1))/(EOMONTH(IS$8,0)+1-IS$8)</f>
        <v>0</v>
      </c>
      <c r="IT70" s="533">
        <f>VLOOKUP(F70,Landespersonal_Tarifgruppen!$A$3:$AA$64,27,FALSE)*H70*(MAX(IT$8,MIN(EOMONTH(IT$8,0)+1,$J70+1))-MIN(MAX(IT$8,$I70),EOMONTH(IT$8,0)+1))/(EOMONTH(IT$8,0)+1-IT$8)</f>
        <v>0</v>
      </c>
      <c r="IU70" s="533">
        <f>VLOOKUP(F70,Landespersonal_Tarifgruppen!$A$3:$AA$64,27,FALSE)*H70*(MAX(IU$8,MIN(EOMONTH(IU$8,0)+1,$J70+1))-MIN(MAX(IU$8,$I70),EOMONTH(IU$8,0)+1))/(EOMONTH(IU$8,0)+1-IU$8)</f>
        <v>0</v>
      </c>
      <c r="IV70" s="533">
        <f>VLOOKUP(F70,Landespersonal_Tarifgruppen!$A$3:$AA$64,27,FALSE)*H70*(MAX(IV$8,MIN(EOMONTH(IV$8,0)+1,$J70+1))-MIN(MAX(IV$8,$I70),EOMONTH(IV$8,0)+1))/(EOMONTH(IV$8,0)+1-IV$8)</f>
        <v>0</v>
      </c>
      <c r="IW70" s="533">
        <f>VLOOKUP(F70,Landespersonal_Tarifgruppen!$A$3:$AA$64,27,FALSE)*H70*(MAX(IW$8,MIN(EOMONTH(IW$8,0)+1,$J70+1))-MIN(MAX(IW$8,$I70),EOMONTH(IW$8,0)+1))/(EOMONTH(IW$8,0)+1-IW$8)</f>
        <v>0</v>
      </c>
      <c r="IX70" s="533">
        <f>VLOOKUP(F70,Landespersonal_Tarifgruppen!$A$3:$AA$64,27,FALSE)*H70*(MAX(IX$8,MIN(EOMONTH(IX$8,0)+1,$J70+1))-MIN(MAX(IX$8,$I70),EOMONTH(IX$8,0)+1))/(EOMONTH(IX$8,0)+1-IX$8)</f>
        <v>0</v>
      </c>
      <c r="IY70" s="503">
        <f t="shared" si="95"/>
        <v>0</v>
      </c>
      <c r="IZ70" s="533">
        <f>VLOOKUP(F70,Landespersonal_Tarifgruppen!$A$3:$AB$64,28,FALSE)*H70*(MAX(IZ$8,MIN(EOMONTH(IZ$8,0)+1,$J70+1))-MIN(MAX(IZ$8,$I70),EOMONTH(IZ$8,0)+1))/(EOMONTH(IZ$8,0)+1-IZ$8)</f>
        <v>0</v>
      </c>
      <c r="JA70" s="533">
        <f>VLOOKUP(F70,Landespersonal_Tarifgruppen!$A$3:$AB$64,28,FALSE)*H70*(MAX(JA$8,MIN(EOMONTH(JA$8,0)+1,$J70+1))-MIN(MAX(JA$8,$I70),EOMONTH(JA$8,0)+1))/(EOMONTH(JA$8,0)+1-JA$8)</f>
        <v>0</v>
      </c>
      <c r="JB70" s="533">
        <f>VLOOKUP(F70,Landespersonal_Tarifgruppen!$A$3:$AB$64,28,FALSE)*H70*(MAX(JB$8,MIN(EOMONTH(JB$8,0)+1,$J70+1))-MIN(MAX(JB$8,$I70),EOMONTH(JB$8,0)+1))/(EOMONTH(JB$8,0)+1-JB$8)</f>
        <v>0</v>
      </c>
      <c r="JC70" s="533">
        <f>VLOOKUP(F70,Landespersonal_Tarifgruppen!$A$3:$AB$64,28,FALSE)*H70*(MAX(JC$8,MIN(EOMONTH(JC$8,0)+1,$J70+1))-MIN(MAX(JC$8,$I70),EOMONTH(JC$8,0)+1))/(EOMONTH(JC$8,0)+1-JC$8)</f>
        <v>0</v>
      </c>
      <c r="JD70" s="533">
        <f>VLOOKUP(F70,Landespersonal_Tarifgruppen!$A$3:$AB$64,28,FALSE)*H70*(MAX(JD$8,MIN(EOMONTH(JD$8,0)+1,$J70+1))-MIN(MAX(JD$8,$I70),EOMONTH(JD$8,0)+1))/(EOMONTH(JD$8,0)+1-JD$8)</f>
        <v>0</v>
      </c>
      <c r="JE70" s="533">
        <f>VLOOKUP(F70,Landespersonal_Tarifgruppen!$A$3:$AB$64,28,FALSE)*H70*(MAX(JE$8,MIN(EOMONTH(JE$8,0)+1,$J70+1))-MIN(MAX(JE$8,$I70),EOMONTH(JE$8,0)+1))/(EOMONTH(JE$8,0)+1-JE$8)</f>
        <v>0</v>
      </c>
      <c r="JF70" s="533">
        <f>VLOOKUP(F70,Landespersonal_Tarifgruppen!$A$3:$AB$64,28,FALSE)*H70*(MAX(JF$8,MIN(EOMONTH(JF$8,0)+1,$J70+1))-MIN(MAX(JF$8,$I70),EOMONTH(JF$8,0)+1))/(EOMONTH(JF$8,0)+1-JF$8)</f>
        <v>0</v>
      </c>
      <c r="JG70" s="533">
        <f>VLOOKUP(F70,Landespersonal_Tarifgruppen!$A$3:$AB$64,28,FALSE)*H70*(MAX(JG$8,MIN(EOMONTH(JG$8,0)+1,$J70+1))-MIN(MAX(JG$8,$I70),EOMONTH(JG$8,0)+1))/(EOMONTH(JG$8,0)+1-JG$8)</f>
        <v>0</v>
      </c>
      <c r="JH70" s="533">
        <f>VLOOKUP(F70,Landespersonal_Tarifgruppen!$A$3:$AB$64,28,FALSE)*H70*(MAX(JH$8,MIN(EOMONTH(JH$8,0)+1,$J70+1))-MIN(MAX(JH$8,$I70),EOMONTH(JH$8,0)+1))/(EOMONTH(JH$8,0)+1-JH$8)</f>
        <v>0</v>
      </c>
      <c r="JI70" s="533">
        <f>VLOOKUP(F70,Landespersonal_Tarifgruppen!$A$3:$AB$64,28,FALSE)*H70*(MAX(JI$8,MIN(EOMONTH(JI$8,0)+1,$J70+1))-MIN(MAX(JI$8,$I70),EOMONTH(JI$8,0)+1))/(EOMONTH(JI$8,0)+1-JI$8)</f>
        <v>0</v>
      </c>
      <c r="JJ70" s="533">
        <f>VLOOKUP(F70,Landespersonal_Tarifgruppen!$A$3:$AB$64,28,FALSE)*H70*(MAX(JJ$8,MIN(EOMONTH(JJ$8,0)+1,$J70+1))-MIN(MAX(JJ$8,$I70),EOMONTH(JJ$8,0)+1))/(EOMONTH(JJ$8,0)+1-JJ$8)</f>
        <v>0</v>
      </c>
      <c r="JK70" s="533">
        <f>VLOOKUP(F70,Landespersonal_Tarifgruppen!$A$3:$AB$64,28,FALSE)*H70*(MAX(JK$8,MIN(EOMONTH(JK$8,0)+1,$J70+1))-MIN(MAX(JK$8,$I70),EOMONTH(JK$8,0)+1))/(EOMONTH(JK$8,0)+1-JK$8)</f>
        <v>0</v>
      </c>
      <c r="JL70" s="503">
        <f t="shared" si="96"/>
        <v>0</v>
      </c>
      <c r="JM70" s="533">
        <f>VLOOKUP(F70,Landespersonal_Tarifgruppen!$A$3:$AC$64,29,FALSE)*H70*(MAX(JM$8,MIN(EOMONTH(JM$8,0)+1,$J70+1))-MIN(MAX(JM$8,$I70),EOMONTH(JM$8,0)+1))/(EOMONTH(JM$8,0)+1-JM$8)</f>
        <v>0</v>
      </c>
      <c r="JN70" s="533">
        <f>VLOOKUP(F70,Landespersonal_Tarifgruppen!$A$3:$AC$64,29,FALSE)*H70*(MAX(JN$8,MIN(EOMONTH(JN$8,0)+1,$J70+1))-MIN(MAX(JN$8,$I70),EOMONTH(JN$8,0)+1))/(EOMONTH(JN$8,0)+1-JN$8)</f>
        <v>0</v>
      </c>
      <c r="JO70" s="533">
        <f>VLOOKUP(F70,Landespersonal_Tarifgruppen!$A$3:$AC$64,29,FALSE)*H70*(MAX(JO$8,MIN(EOMONTH(JO$8,0)+1,$J70+1))-MIN(MAX(JO$8,$I70),EOMONTH(JO$8,0)+1))/(EOMONTH(JO$8,0)+1-JO$8)</f>
        <v>0</v>
      </c>
      <c r="JP70" s="533">
        <f>VLOOKUP(F70,Landespersonal_Tarifgruppen!$A$3:$AC$64,29,FALSE)*H70*(MAX(JP$8,MIN(EOMONTH(JP$8,0)+1,$J70+1))-MIN(MAX(JP$8,$I70),EOMONTH(JP$8,0)+1))/(EOMONTH(JP$8,0)+1-JP$8)</f>
        <v>0</v>
      </c>
      <c r="JQ70" s="533">
        <f>VLOOKUP(F70,Landespersonal_Tarifgruppen!$A$3:$AC$64,29,FALSE)*H70*(MAX(JQ$8,MIN(EOMONTH(JQ$8,0)+1,$J70+1))-MIN(MAX(JQ$8,$I70),EOMONTH(JQ$8,0)+1))/(EOMONTH(JQ$8,0)+1-JQ$8)</f>
        <v>0</v>
      </c>
      <c r="JR70" s="533">
        <f>VLOOKUP(F70,Landespersonal_Tarifgruppen!$A$3:$AC$64,29,FALSE)*H70*(MAX(JR$8,MIN(EOMONTH(JR$8,0)+1,$J70+1))-MIN(MAX(JR$8,$I70),EOMONTH(JR$8,0)+1))/(EOMONTH(JR$8,0)+1-JR$8)</f>
        <v>0</v>
      </c>
      <c r="JS70" s="533">
        <f>VLOOKUP(F70,Landespersonal_Tarifgruppen!$A$3:$AC$64,29,FALSE)*H70*(MAX(JS$8,MIN(EOMONTH(JS$8,0)+1,$J70+1))-MIN(MAX(JS$8,$I70),EOMONTH(JS$8,0)+1))/(EOMONTH(JS$8,0)+1-JS$8)</f>
        <v>0</v>
      </c>
      <c r="JT70" s="533">
        <f>VLOOKUP(F70,Landespersonal_Tarifgruppen!$A$3:$AC$64,29,FALSE)*H70*(MAX(JT$8,MIN(EOMONTH(JT$8,0)+1,$J70+1))-MIN(MAX(JT$8,$I70),EOMONTH(JT$8,0)+1))/(EOMONTH(JT$8,0)+1-JT$8)</f>
        <v>0</v>
      </c>
      <c r="JU70" s="533">
        <f>VLOOKUP(F70,Landespersonal_Tarifgruppen!$A$3:$AC$64,29,FALSE)*H70*(MAX(JU$8,MIN(EOMONTH(JU$8,0)+1,$J70+1))-MIN(MAX(JU$8,$I70),EOMONTH(JU$8,0)+1))/(EOMONTH(JU$8,0)+1-JU$8)</f>
        <v>0</v>
      </c>
      <c r="JV70" s="533">
        <f>VLOOKUP(F70,Landespersonal_Tarifgruppen!$A$3:$AC$64,29,FALSE)*H70*(MAX(JV$8,MIN(EOMONTH(JV$8,0)+1,$J70+1))-MIN(MAX(JV$8,$I70),EOMONTH(JV$8,0)+1))/(EOMONTH(JV$8,0)+1-JV$8)</f>
        <v>0</v>
      </c>
      <c r="JW70" s="533">
        <f>VLOOKUP(F70,Landespersonal_Tarifgruppen!$A$3:$AC$64,29,FALSE)*H70*(MAX(JW$8,MIN(EOMONTH(JW$8,0)+1,$J70+1))-MIN(MAX(JW$8,$I70),EOMONTH(JW$8,0)+1))/(EOMONTH(JW$8,0)+1-JW$8)</f>
        <v>0</v>
      </c>
      <c r="JX70" s="533">
        <f>VLOOKUP(F70,Landespersonal_Tarifgruppen!$A$3:$AC$64,29,FALSE)*H70*(MAX(JX$8,MIN(EOMONTH(JX$8,0)+1,$J70+1))-MIN(MAX(JX$8,$I70),EOMONTH(JX$8,0)+1))/(EOMONTH(JX$8,0)+1-JX$8)</f>
        <v>0</v>
      </c>
      <c r="JY70" s="503">
        <f t="shared" si="97"/>
        <v>0</v>
      </c>
      <c r="JZ70" s="533">
        <f>VLOOKUP(F70,Landespersonal_Tarifgruppen!$A$3:$AD$64,30,FALSE)*H70*(MAX(JZ$8,MIN(EOMONTH(JZ$8,0)+1,$J70+1))-MIN(MAX(JZ$8,$I70),EOMONTH(JZ$8,0)+1))/(EOMONTH(JZ$8,0)+1-JZ$8)</f>
        <v>0</v>
      </c>
      <c r="KA70" s="533">
        <f>VLOOKUP(F70,Landespersonal_Tarifgruppen!$A$3:$AD$64,30,FALSE)*H70*(MAX(KA$8,MIN(EOMONTH(KA$8,0)+1,$J70+1))-MIN(MAX(KA$8,$I70),EOMONTH(KA$8,0)+1))/(EOMONTH(KA$8,0)+1-KA$8)</f>
        <v>0</v>
      </c>
      <c r="KB70" s="533">
        <f>VLOOKUP(F70,Landespersonal_Tarifgruppen!$A$3:$AD$64,30,FALSE)*H70*(MAX(KB$8,MIN(EOMONTH(KB$8,0)+1,$J70+1))-MIN(MAX(KB$8,$I70),EOMONTH(KB$8,0)+1))/(EOMONTH(KB$8,0)+1-KB$8)</f>
        <v>0</v>
      </c>
      <c r="KC70" s="533">
        <f>VLOOKUP(F70,Landespersonal_Tarifgruppen!$A$3:$AD$64,30,FALSE)*H70*(MAX(KC$8,MIN(EOMONTH(KC$8,0)+1,$J70+1))-MIN(MAX(KC$8,$I70),EOMONTH(KC$8,0)+1))/(EOMONTH(KC$8,0)+1-KC$8)</f>
        <v>0</v>
      </c>
      <c r="KD70" s="533">
        <f>VLOOKUP(F70,Landespersonal_Tarifgruppen!$A$3:$AD$64,30,FALSE)*H70*(MAX(KD$8,MIN(EOMONTH(KD$8,0)+1,$J70+1))-MIN(MAX(KD$8,$I70),EOMONTH(KD$8,0)+1))/(EOMONTH(KD$8,0)+1-KD$8)</f>
        <v>0</v>
      </c>
      <c r="KE70" s="533">
        <f>VLOOKUP(F70,Landespersonal_Tarifgruppen!$A$3:$AD$64,30,FALSE)*H70*(MAX(KE$8,MIN(EOMONTH(KE$8,0)+1,$J70+1))-MIN(MAX(KE$8,$I70),EOMONTH(KE$8,0)+1))/(EOMONTH(KE$8,0)+1-KE$8)</f>
        <v>0</v>
      </c>
      <c r="KF70" s="533">
        <f>VLOOKUP(F70,Landespersonal_Tarifgruppen!$A$3:$AD$64,30,FALSE)*H70*(MAX(KF$8,MIN(EOMONTH(KF$8,0)+1,$J70+1))-MIN(MAX(KF$8,$I70),EOMONTH(KF$8,0)+1))/(EOMONTH(KF$8,0)+1-KF$8)</f>
        <v>0</v>
      </c>
      <c r="KG70" s="533">
        <f>VLOOKUP(F70,Landespersonal_Tarifgruppen!$A$3:$AD$64,30,FALSE)*H70*(MAX(KG$8,MIN(EOMONTH(KG$8,0)+1,$J70+1))-MIN(MAX(KG$8,$I70),EOMONTH(KG$8,0)+1))/(EOMONTH(KG$8,0)+1-KG$8)</f>
        <v>0</v>
      </c>
      <c r="KH70" s="533">
        <f>VLOOKUP(F70,Landespersonal_Tarifgruppen!$A$3:$AD$64,30,FALSE)*H70*(MAX(KH$8,MIN(EOMONTH(KH$8,0)+1,$J70+1))-MIN(MAX(KH$8,$I70),EOMONTH(KH$8,0)+1))/(EOMONTH(KH$8,0)+1-KH$8)</f>
        <v>0</v>
      </c>
      <c r="KI70" s="533">
        <f>VLOOKUP(F70,Landespersonal_Tarifgruppen!$A$3:$AD$64,30,FALSE)*H70*(MAX(KI$8,MIN(EOMONTH(KI$8,0)+1,$J70+1))-MIN(MAX(KI$8,$I70),EOMONTH(KI$8,0)+1))/(EOMONTH(KI$8,0)+1-KI$8)</f>
        <v>0</v>
      </c>
      <c r="KJ70" s="533">
        <f>VLOOKUP(F70,Landespersonal_Tarifgruppen!$A$3:$AD$64,30,FALSE)*H70*(MAX(KJ$8,MIN(EOMONTH(KJ$8,0)+1,$J70+1))-MIN(MAX(KJ$8,$I70),EOMONTH(KJ$8,0)+1))/(EOMONTH(KJ$8,0)+1-KJ$8)</f>
        <v>0</v>
      </c>
      <c r="KK70" s="533">
        <f>VLOOKUP(F70,Landespersonal_Tarifgruppen!$A$3:$AD$64,30,FALSE)*H70*(MAX(KK$8,MIN(EOMONTH(KK$8,0)+1,$J70+1))-MIN(MAX(KK$8,$I70),EOMONTH(KK$8,0)+1))/(EOMONTH(KK$8,0)+1-KK$8)</f>
        <v>0</v>
      </c>
      <c r="KL70" s="503">
        <f t="shared" si="98"/>
        <v>0</v>
      </c>
      <c r="KM70" s="533">
        <f>VLOOKUP(F70,Landespersonal_Tarifgruppen!$A$3:$AE$64,31,FALSE)*H70*(MAX(KM$8,MIN(EOMONTH(KM$8,0)+1,$J70+1))-MIN(MAX(KM$8,$I70),EOMONTH(KM$8,0)+1))/(EOMONTH(KM$8,0)+1-KM$8)</f>
        <v>0</v>
      </c>
      <c r="KN70" s="533">
        <f>VLOOKUP(F70,Landespersonal_Tarifgruppen!$A$3:$AE$64,31,FALSE)*H70*(MAX(KN$8,MIN(EOMONTH(KN$8,0)+1,$J70+1))-MIN(MAX(KN$8,$I70),EOMONTH(KN$8,0)+1))/(EOMONTH(KN$8,0)+1-KN$8)</f>
        <v>0</v>
      </c>
      <c r="KO70" s="533">
        <f>VLOOKUP(F70,Landespersonal_Tarifgruppen!$A$3:$AE$64,31,FALSE)*H70*(MAX(KO$8,MIN(EOMONTH(KO$8,0)+1,$J70+1))-MIN(MAX(KO$8,$I70),EOMONTH(KO$8,0)+1))/(EOMONTH(KO$8,0)+1-KO$8)</f>
        <v>0</v>
      </c>
      <c r="KP70" s="533">
        <f>VLOOKUP(F70,Landespersonal_Tarifgruppen!$A$3:$AE$64,31,FALSE)*H70*(MAX(KP$8,MIN(EOMONTH(KP$8,0)+1,$J70+1))-MIN(MAX(KP$8,$I70),EOMONTH(KP$8,0)+1))/(EOMONTH(KP$8,0)+1-KP$8)</f>
        <v>0</v>
      </c>
      <c r="KQ70" s="533">
        <f>VLOOKUP(F70,Landespersonal_Tarifgruppen!$A$3:$AE$64,31,FALSE)*H70*(MAX(KQ$8,MIN(EOMONTH(KQ$8,0)+1,$J70+1))-MIN(MAX(KQ$8,$I70),EOMONTH(KQ$8,0)+1))/(EOMONTH(KQ$8,0)+1-KQ$8)</f>
        <v>0</v>
      </c>
      <c r="KR70" s="533">
        <f>VLOOKUP(F70,Landespersonal_Tarifgruppen!$A$3:$AE$64,31,FALSE)*H70*(MAX(KR$8,MIN(EOMONTH(KR$8,0)+1,$J70+1))-MIN(MAX(KR$8,$I70),EOMONTH(KR$8,0)+1))/(EOMONTH(KR$8,0)+1-KR$8)</f>
        <v>0</v>
      </c>
      <c r="KS70" s="533">
        <f>VLOOKUP(F70,Landespersonal_Tarifgruppen!$A$3:$AE$64,31,FALSE)*H70*(MAX(KS$8,MIN(EOMONTH(KS$8,0)+1,$J70+1))-MIN(MAX(KS$8,$I70),EOMONTH(KS$8,0)+1))/(EOMONTH(KS$8,0)+1-KS$8)</f>
        <v>0</v>
      </c>
      <c r="KT70" s="533">
        <f>VLOOKUP(F70,Landespersonal_Tarifgruppen!$A$3:$AE$64,31,FALSE)*H70*(MAX(KT$8,MIN(EOMONTH(KT$8,0)+1,$J70+1))-MIN(MAX(KT$8,$I70),EOMONTH(KT$8,0)+1))/(EOMONTH(KT$8,0)+1-KT$8)</f>
        <v>0</v>
      </c>
      <c r="KU70" s="533">
        <f>VLOOKUP(F70,Landespersonal_Tarifgruppen!$A$3:$AE$64,31,FALSE)*H70*(MAX(KU$8,MIN(EOMONTH(KU$8,0)+1,$J70+1))-MIN(MAX(KU$8,$I70),EOMONTH(KU$8,0)+1))/(EOMONTH(KU$8,0)+1-KU$8)</f>
        <v>0</v>
      </c>
      <c r="KV70" s="533">
        <f>VLOOKUP(F70,Landespersonal_Tarifgruppen!$A$3:$AE$64,31,FALSE)*H70*(MAX(KV$8,MIN(EOMONTH(KV$8,0)+1,$J70+1))-MIN(MAX(KV$8,$I70),EOMONTH(KV$8,0)+1))/(EOMONTH(KV$8,0)+1-KV$8)</f>
        <v>0</v>
      </c>
      <c r="KW70" s="533">
        <f>VLOOKUP(F70,Landespersonal_Tarifgruppen!$A$3:$AE$64,31,FALSE)*H70*(MAX(KW$8,MIN(EOMONTH(KW$8,0)+1,$J70+1))-MIN(MAX(KW$8,$I70),EOMONTH(KW$8,0)+1))/(EOMONTH(KW$8,0)+1-KW$8)</f>
        <v>0</v>
      </c>
      <c r="KX70" s="533">
        <f>VLOOKUP(F70,Landespersonal_Tarifgruppen!$A$3:$AE$64,31,FALSE)*H70*(MAX(KX$8,MIN(EOMONTH(KX$8,0)+1,$J70+1))-MIN(MAX(KX$8,$I70),EOMONTH(KX$8,0)+1))/(EOMONTH(KX$8,0)+1-KX$8)</f>
        <v>0</v>
      </c>
      <c r="KY70" s="503">
        <f t="shared" si="99"/>
        <v>0</v>
      </c>
      <c r="KZ70" s="494" t="str">
        <f>IF(ISERROR(L70/(VLOOKUP(F70,Landespersonal_Tarifgruppen!$A:$H,8,FALSE)*12)), " ", L70/(VLOOKUP(F70,Landespersonal_Tarifgruppen!$A:$H,8,FALSE)*12))</f>
        <v xml:space="preserve"> </v>
      </c>
      <c r="LA70" s="494" t="str">
        <f>IF(ISERROR(M70/(VLOOKUP(F70,Landespersonal_Tarifgruppen!$A:$I,9,FALSE))), " ", M70/(VLOOKUP(F70,Landespersonal_Tarifgruppen!$A:$I,9,FALSE)))</f>
        <v xml:space="preserve"> </v>
      </c>
      <c r="LB70" s="494" t="str">
        <f>IF(ISERROR(N70/(VLOOKUP(F70,Landespersonal_Tarifgruppen!$A:$I,9,FALSE))), " ", N70/(VLOOKUP(F70,Landespersonal_Tarifgruppen!$A:$I,9,FALSE)))</f>
        <v xml:space="preserve"> </v>
      </c>
      <c r="LC70" s="494" t="str">
        <f>IF(ISERROR(O70/(VLOOKUP(F70,Landespersonal_Tarifgruppen!$A:$I,9,FALSE))), " ", O70/(VLOOKUP(F70,Landespersonal_Tarifgruppen!$A:$I,9,FALSE)))</f>
        <v xml:space="preserve"> </v>
      </c>
      <c r="LD70" s="494" t="str">
        <f>IF(ISERROR(P70/(VLOOKUP(F70,Landespersonal_Tarifgruppen!$A:$I,9,FALSE))), " ", P70/(VLOOKUP(F70,Landespersonal_Tarifgruppen!$A:$I,9,FALSE)))</f>
        <v xml:space="preserve"> </v>
      </c>
      <c r="LE70" s="494" t="str">
        <f>IF(ISERROR(Q70/(VLOOKUP(F70,Landespersonal_Tarifgruppen!$A:$I,9,FALSE))), " ", Q70/(VLOOKUP(F70,Landespersonal_Tarifgruppen!$A:$I,9,FALSE)))</f>
        <v xml:space="preserve"> </v>
      </c>
      <c r="LF70" s="494" t="str">
        <f>IF(ISERROR(R70/(VLOOKUP(F70,Landespersonal_Tarifgruppen!$A:$I,9,FALSE))), " ", R70/(VLOOKUP(F70,Landespersonal_Tarifgruppen!$A:$I,9,FALSE)))</f>
        <v xml:space="preserve"> </v>
      </c>
      <c r="LG70" s="494" t="str">
        <f>IF(ISERROR(S70/(VLOOKUP(F70,Landespersonal_Tarifgruppen!$A:$I,9,FALSE))), " ", S70/(VLOOKUP(F70,Landespersonal_Tarifgruppen!$A:$I,9,FALSE)))</f>
        <v xml:space="preserve"> </v>
      </c>
      <c r="LH70" s="494" t="str">
        <f>IF(ISERROR(T70/(VLOOKUP(F70,Landespersonal_Tarifgruppen!$A:$I,9,FALSE))), " ", T70/(VLOOKUP(F70,Landespersonal_Tarifgruppen!$A:$I,9,FALSE)))</f>
        <v xml:space="preserve"> </v>
      </c>
      <c r="LI70" s="494" t="str">
        <f>IF(ISERROR(U70/(VLOOKUP(F70,Landespersonal_Tarifgruppen!$A:$I,9,FALSE))), " ", U70/(VLOOKUP(F70,Landespersonal_Tarifgruppen!$A:$I,9,FALSE)))</f>
        <v xml:space="preserve"> </v>
      </c>
      <c r="LJ70" s="494" t="str">
        <f>IF(ISERROR(V70/(VLOOKUP(F70,Landespersonal_Tarifgruppen!$A:$I,9,FALSE))), " ", V70/(VLOOKUP(F70,Landespersonal_Tarifgruppen!$A:$I,9,FALSE)))</f>
        <v xml:space="preserve"> </v>
      </c>
      <c r="LK70" s="494" t="str">
        <f>IF(ISERROR(W70/(VLOOKUP(F70,Landespersonal_Tarifgruppen!$A:$I,9,FALSE))), " ", W70/(VLOOKUP(F70,Landespersonal_Tarifgruppen!$A:$I,9,FALSE)))</f>
        <v xml:space="preserve"> </v>
      </c>
      <c r="LL70" s="494" t="str">
        <f>IF(ISERROR(X70/(VLOOKUP(F70,Landespersonal_Tarifgruppen!$A:$I,9,FALSE))), " ", X70/(VLOOKUP(F70,Landespersonal_Tarifgruppen!$A:$I,9,FALSE)))</f>
        <v xml:space="preserve"> </v>
      </c>
      <c r="LM70" s="494">
        <f t="shared" si="100"/>
        <v>0</v>
      </c>
      <c r="LN70" s="494" t="str">
        <f>IF(ISERROR(Z70/(VLOOKUP(F70,Landespersonal_Tarifgruppen!$A:$J,10,FALSE))), " ", Z70/(VLOOKUP(F70,Landespersonal_Tarifgruppen!$A:$J,10,FALSE)))</f>
        <v xml:space="preserve"> </v>
      </c>
      <c r="LO70" s="494" t="str">
        <f>IF(ISERROR(AA70/(VLOOKUP(F70,Landespersonal_Tarifgruppen!$A:$J,10,FALSE))), " ", AA70/(VLOOKUP(F70,Landespersonal_Tarifgruppen!$A:$J,10,FALSE)))</f>
        <v xml:space="preserve"> </v>
      </c>
      <c r="LP70" s="494" t="str">
        <f>IF(ISERROR(AB70/(VLOOKUP(F70,Landespersonal_Tarifgruppen!$A:$J,10,FALSE))), " ", AB70/(VLOOKUP(F70,Landespersonal_Tarifgruppen!$A:$J,10,FALSE)))</f>
        <v xml:space="preserve"> </v>
      </c>
      <c r="LQ70" s="494" t="str">
        <f>IF(ISERROR(AC70/(VLOOKUP(F70,Landespersonal_Tarifgruppen!$A:$J,10,FALSE))), " ", AC70/(VLOOKUP(F70,Landespersonal_Tarifgruppen!$A:$J,10,FALSE)))</f>
        <v xml:space="preserve"> </v>
      </c>
      <c r="LR70" s="494" t="str">
        <f>IF(ISERROR(AD70/(VLOOKUP(F70,Landespersonal_Tarifgruppen!$A:$J,10,FALSE))), " ", AD70/(VLOOKUP(F70,Landespersonal_Tarifgruppen!$A:$J,10,FALSE)))</f>
        <v xml:space="preserve"> </v>
      </c>
      <c r="LS70" s="494" t="str">
        <f>IF(ISERROR(AE70/(VLOOKUP(F70,Landespersonal_Tarifgruppen!$A:$J,10,FALSE))), " ", AE70/(VLOOKUP(F70,Landespersonal_Tarifgruppen!$A:$J,10,FALSE)))</f>
        <v xml:space="preserve"> </v>
      </c>
      <c r="LT70" s="494" t="str">
        <f>IF(ISERROR(AF70/(VLOOKUP(F70,Landespersonal_Tarifgruppen!$A:$J,10,FALSE))), " ", AF70/(VLOOKUP(F70,Landespersonal_Tarifgruppen!$A:$J,10,FALSE)))</f>
        <v xml:space="preserve"> </v>
      </c>
      <c r="LU70" s="494" t="str">
        <f>IF(ISERROR(AG70/(VLOOKUP(F70,Landespersonal_Tarifgruppen!$A:$J,10,FALSE))), " ", AG70/(VLOOKUP(F70,Landespersonal_Tarifgruppen!$A:$J,10,FALSE)))</f>
        <v xml:space="preserve"> </v>
      </c>
      <c r="LV70" s="494" t="str">
        <f>IF(ISERROR(AH70/(VLOOKUP(F70,Landespersonal_Tarifgruppen!$A:$J,10,FALSE))), " ", AH70/(VLOOKUP(F70,Landespersonal_Tarifgruppen!$A:$J,10,FALSE)))</f>
        <v xml:space="preserve"> </v>
      </c>
      <c r="LW70" s="494" t="str">
        <f>IF(ISERROR(AI70/(VLOOKUP(F70,Landespersonal_Tarifgruppen!$A:$J,10,FALSE))), " ", AI70/(VLOOKUP(F70,Landespersonal_Tarifgruppen!$A:$J,10,FALSE)))</f>
        <v xml:space="preserve"> </v>
      </c>
      <c r="LX70" s="494" t="str">
        <f>IF(ISERROR(AJ70/(VLOOKUP(F70,Landespersonal_Tarifgruppen!$A:$J,10,FALSE))), " ", AJ70/(VLOOKUP(F70,Landespersonal_Tarifgruppen!$A:$J,10,FALSE)))</f>
        <v xml:space="preserve"> </v>
      </c>
      <c r="LY70" s="494" t="str">
        <f>IF(ISERROR(AK70/(VLOOKUP(F70,Landespersonal_Tarifgruppen!$A:$J,10,FALSE))), " ", AK70/(VLOOKUP(F70,Landespersonal_Tarifgruppen!$A:$J,10,FALSE)))</f>
        <v xml:space="preserve"> </v>
      </c>
      <c r="LZ70" s="494">
        <f t="shared" si="101"/>
        <v>0</v>
      </c>
      <c r="MA70" s="494" t="str">
        <f>IF(ISERROR(AM70/(VLOOKUP(F70,Landespersonal_Tarifgruppen!$A:$K,11,FALSE))), " ", AM70/(VLOOKUP(F70,Landespersonal_Tarifgruppen!$A:$K,11,FALSE)))</f>
        <v xml:space="preserve"> </v>
      </c>
      <c r="MB70" s="494" t="str">
        <f>IF(ISERROR(AN70/(VLOOKUP(F70,Landespersonal_Tarifgruppen!$A:$K,11,FALSE))), " ", AN70/(VLOOKUP(F70,Landespersonal_Tarifgruppen!$A:$K,11,FALSE)))</f>
        <v xml:space="preserve"> </v>
      </c>
      <c r="MC70" s="494" t="str">
        <f>IF(ISERROR(AO70/(VLOOKUP(F70,Landespersonal_Tarifgruppen!$A:$K,11,FALSE))), " ", AO70/(VLOOKUP(F70,Landespersonal_Tarifgruppen!$A:$K,11,FALSE)))</f>
        <v xml:space="preserve"> </v>
      </c>
      <c r="MD70" s="494" t="str">
        <f>IF(ISERROR(AP70/(VLOOKUP(F70,Landespersonal_Tarifgruppen!$A:$K,11,FALSE))), " ", AP70/(VLOOKUP(F70,Landespersonal_Tarifgruppen!$A:$K,11,FALSE)))</f>
        <v xml:space="preserve"> </v>
      </c>
      <c r="ME70" s="494" t="str">
        <f>IF(ISERROR(AQ70/(VLOOKUP(F70,Landespersonal_Tarifgruppen!$A:$K,11,FALSE))), " ", AQ70/(VLOOKUP(F70,Landespersonal_Tarifgruppen!$A:$K,11,FALSE)))</f>
        <v xml:space="preserve"> </v>
      </c>
      <c r="MF70" s="494" t="str">
        <f>IF(ISERROR(AR70/(VLOOKUP(F70,Landespersonal_Tarifgruppen!$A:$K,11,FALSE))), " ", AR70/(VLOOKUP(F70,Landespersonal_Tarifgruppen!$A:$K,11,FALSE)))</f>
        <v xml:space="preserve"> </v>
      </c>
      <c r="MG70" s="494" t="str">
        <f>IF(ISERROR(AS70/(VLOOKUP(F70,Landespersonal_Tarifgruppen!$A:$K,11,FALSE))), " ", AS70/(VLOOKUP(F70,Landespersonal_Tarifgruppen!$A:$K,11,FALSE)))</f>
        <v xml:space="preserve"> </v>
      </c>
      <c r="MH70" s="494" t="str">
        <f>IF(ISERROR(AT70/(VLOOKUP(F70,Landespersonal_Tarifgruppen!$A:$K,11,FALSE))), " ", AT70/(VLOOKUP(F70,Landespersonal_Tarifgruppen!$A:$K,11,FALSE)))</f>
        <v xml:space="preserve"> </v>
      </c>
      <c r="MI70" s="494" t="str">
        <f>IF(ISERROR(AU70/(VLOOKUP(F70,Landespersonal_Tarifgruppen!$A:$K,11,FALSE))), " ", AU70/(VLOOKUP(F70,Landespersonal_Tarifgruppen!$A:$K,11,FALSE)))</f>
        <v xml:space="preserve"> </v>
      </c>
      <c r="MJ70" s="494" t="str">
        <f>IF(ISERROR(AV70/(VLOOKUP(F70,Landespersonal_Tarifgruppen!$A:$K,11,FALSE))), " ", AV70/(VLOOKUP(F70,Landespersonal_Tarifgruppen!$A:$K,11,FALSE)))</f>
        <v xml:space="preserve"> </v>
      </c>
      <c r="MK70" s="494" t="str">
        <f>IF(ISERROR(AW70/(VLOOKUP(F70,Landespersonal_Tarifgruppen!$A:$K,11,FALSE))), " ", AW70/(VLOOKUP(F70,Landespersonal_Tarifgruppen!$A:$K,11,FALSE)))</f>
        <v xml:space="preserve"> </v>
      </c>
      <c r="ML70" s="494" t="str">
        <f>IF(ISERROR(AX70/(VLOOKUP(F70,Landespersonal_Tarifgruppen!$A:$K,11,FALSE))), " ", AX70/(VLOOKUP(F70,Landespersonal_Tarifgruppen!$A:$K,11,FALSE)))</f>
        <v xml:space="preserve"> </v>
      </c>
      <c r="MM70" s="494">
        <f t="shared" si="102"/>
        <v>0</v>
      </c>
      <c r="MN70" s="494" t="str">
        <f>IF(ISERROR(AZ70/(VLOOKUP(F70,Landespersonal_Tarifgruppen!$A:$L,12,FALSE))), " ", AZ70/(VLOOKUP(F70,Landespersonal_Tarifgruppen!$A:$L,12,FALSE)))</f>
        <v xml:space="preserve"> </v>
      </c>
      <c r="MO70" s="494" t="str">
        <f>IF(ISERROR(BA70/(VLOOKUP(F70,Landespersonal_Tarifgruppen!$A:$L,12,FALSE))), " ", BA70/(VLOOKUP(F70,Landespersonal_Tarifgruppen!$A:$L,12,FALSE)))</f>
        <v xml:space="preserve"> </v>
      </c>
      <c r="MP70" s="494" t="str">
        <f>IF(ISERROR(BB70/(VLOOKUP(F70,Landespersonal_Tarifgruppen!$A:$L,12,FALSE))), " ", BB70/(VLOOKUP(F70,Landespersonal_Tarifgruppen!$A:$L,12,FALSE)))</f>
        <v xml:space="preserve"> </v>
      </c>
      <c r="MQ70" s="494" t="str">
        <f>IF(ISERROR(BC70/(VLOOKUP(F70,Landespersonal_Tarifgruppen!$A:$L,12,FALSE))), " ", BC70/(VLOOKUP(F70,Landespersonal_Tarifgruppen!$A:$L,12,FALSE)))</f>
        <v xml:space="preserve"> </v>
      </c>
      <c r="MR70" s="494" t="str">
        <f>IF(ISERROR(BD70/(VLOOKUP(F70,Landespersonal_Tarifgruppen!$A:$L,12,FALSE))), " ", BD70/(VLOOKUP(F70,Landespersonal_Tarifgruppen!$A:$L,12,FALSE)))</f>
        <v xml:space="preserve"> </v>
      </c>
      <c r="MS70" s="494" t="str">
        <f>IF(ISERROR(BE70/(VLOOKUP(F70,Landespersonal_Tarifgruppen!$A:$L,12,FALSE))), " ", BE70/(VLOOKUP(F70,Landespersonal_Tarifgruppen!$A:$L,12,FALSE)))</f>
        <v xml:space="preserve"> </v>
      </c>
      <c r="MT70" s="494" t="str">
        <f>IF(ISERROR(BF70/(VLOOKUP(F70,Landespersonal_Tarifgruppen!$A:$L,12,FALSE))), " ", BF70/(VLOOKUP(F70,Landespersonal_Tarifgruppen!$A:$L,12,FALSE)))</f>
        <v xml:space="preserve"> </v>
      </c>
      <c r="MU70" s="494" t="str">
        <f>IF(ISERROR(BG70/(VLOOKUP(F70,Landespersonal_Tarifgruppen!$A:$L,12,FALSE))), " ", BG70/(VLOOKUP(F70,Landespersonal_Tarifgruppen!$A:$L,12,FALSE)))</f>
        <v xml:space="preserve"> </v>
      </c>
      <c r="MV70" s="494" t="str">
        <f>IF(ISERROR(BH70/(VLOOKUP(F70,Landespersonal_Tarifgruppen!$A:$L,12,FALSE))), " ", BH70/(VLOOKUP(F70,Landespersonal_Tarifgruppen!$A:$L,12,FALSE)))</f>
        <v xml:space="preserve"> </v>
      </c>
      <c r="MW70" s="494" t="str">
        <f>IF(ISERROR(BI70/(VLOOKUP(F70,Landespersonal_Tarifgruppen!$A:$L,12,FALSE))), " ", BI70/(VLOOKUP(F70,Landespersonal_Tarifgruppen!$A:$L,12,FALSE)))</f>
        <v xml:space="preserve"> </v>
      </c>
      <c r="MX70" s="494" t="str">
        <f>IF(ISERROR(BJ70/(VLOOKUP(F70,Landespersonal_Tarifgruppen!$A:$L,12,FALSE))), " ", BJ70/(VLOOKUP(F70,Landespersonal_Tarifgruppen!$A:$L,12,FALSE)))</f>
        <v xml:space="preserve"> </v>
      </c>
      <c r="MY70" s="494" t="str">
        <f>IF(ISERROR(BK70/(VLOOKUP(F70,Landespersonal_Tarifgruppen!$A:$L,12,FALSE))), " ", BK70/(VLOOKUP(F70,Landespersonal_Tarifgruppen!$A:$L,12,FALSE)))</f>
        <v xml:space="preserve"> </v>
      </c>
      <c r="MZ70" s="494">
        <f t="shared" si="103"/>
        <v>0</v>
      </c>
      <c r="NA70" s="494" t="str">
        <f>IF(ISERROR(BM70/(VLOOKUP(F70,Landespersonal_Tarifgruppen!$A:$M,13,FALSE))), " ", BM70/(VLOOKUP(F70,Landespersonal_Tarifgruppen!$A:$M,13,FALSE)))</f>
        <v xml:space="preserve"> </v>
      </c>
      <c r="NB70" s="494" t="str">
        <f>IF(ISERROR(BN70/(VLOOKUP(F70,Landespersonal_Tarifgruppen!$A:$M,13,FALSE))), " ", BN70/(VLOOKUP(F70,Landespersonal_Tarifgruppen!$A:$M,13,FALSE)))</f>
        <v xml:space="preserve"> </v>
      </c>
      <c r="NC70" s="494" t="str">
        <f>IF(ISERROR(BO70/(VLOOKUP(F70,Landespersonal_Tarifgruppen!$A:$M,13,FALSE))), " ", BO70/(VLOOKUP(F70,Landespersonal_Tarifgruppen!$A:$M,13,FALSE)))</f>
        <v xml:space="preserve"> </v>
      </c>
      <c r="ND70" s="494" t="str">
        <f>IF(ISERROR(BP70/(VLOOKUP(F70,Landespersonal_Tarifgruppen!$A:$M,13,FALSE))), " ", BP70/(VLOOKUP(F70,Landespersonal_Tarifgruppen!$A:$M,13,FALSE)))</f>
        <v xml:space="preserve"> </v>
      </c>
      <c r="NE70" s="494" t="str">
        <f>IF(ISERROR(BQ70/(VLOOKUP(F70,Landespersonal_Tarifgruppen!$A:$M,13,FALSE))), " ", BQ70/(VLOOKUP(F70,Landespersonal_Tarifgruppen!$A:$M,13,FALSE)))</f>
        <v xml:space="preserve"> </v>
      </c>
      <c r="NF70" s="494" t="str">
        <f>IF(ISERROR(BR70/(VLOOKUP(F70,Landespersonal_Tarifgruppen!$A:$M,13,FALSE))), " ", BR70/(VLOOKUP(F70,Landespersonal_Tarifgruppen!$A:$M,13,FALSE)))</f>
        <v xml:space="preserve"> </v>
      </c>
      <c r="NG70" s="494" t="str">
        <f>IF(ISERROR(BS70/(VLOOKUP(F70,Landespersonal_Tarifgruppen!$A:$M,13,FALSE))), " ", BS70/(VLOOKUP(F70,Landespersonal_Tarifgruppen!$A:$M,13,FALSE)))</f>
        <v xml:space="preserve"> </v>
      </c>
      <c r="NH70" s="494" t="str">
        <f>IF(ISERROR(BT70/(VLOOKUP(F70,Landespersonal_Tarifgruppen!$A:$M,13,FALSE))), " ", BT70/(VLOOKUP(F70,Landespersonal_Tarifgruppen!$A:$M,13,FALSE)))</f>
        <v xml:space="preserve"> </v>
      </c>
      <c r="NI70" s="494" t="str">
        <f>IF(ISERROR(BU70/(VLOOKUP(F70,Landespersonal_Tarifgruppen!$A:$M,13,FALSE))), " ", BU70/(VLOOKUP(F70,Landespersonal_Tarifgruppen!$A:$M,13,FALSE)))</f>
        <v xml:space="preserve"> </v>
      </c>
      <c r="NJ70" s="494" t="str">
        <f>IF(ISERROR(BV70/(VLOOKUP(F70,Landespersonal_Tarifgruppen!$A:$M,13,FALSE))), " ", BV70/(VLOOKUP(F70,Landespersonal_Tarifgruppen!$A:$M,13,FALSE)))</f>
        <v xml:space="preserve"> </v>
      </c>
      <c r="NK70" s="494" t="str">
        <f>IF(ISERROR(BW70/(VLOOKUP(F70,Landespersonal_Tarifgruppen!$A:$M,13,FALSE))), " ", BW70/(VLOOKUP(F70,Landespersonal_Tarifgruppen!$A:$M,13,FALSE)))</f>
        <v xml:space="preserve"> </v>
      </c>
      <c r="NL70" s="494" t="str">
        <f>IF(ISERROR(BX70/(VLOOKUP(F70,Landespersonal_Tarifgruppen!$A:$M,13,FALSE))), " ", BX70/(VLOOKUP(F70,Landespersonal_Tarifgruppen!$A:$M,13,FALSE)))</f>
        <v xml:space="preserve"> </v>
      </c>
      <c r="NM70" s="494">
        <f t="shared" si="104"/>
        <v>0</v>
      </c>
      <c r="NN70" s="494" t="str">
        <f>IF(ISERROR(BZ70/(VLOOKUP(F70,Landespersonal_Tarifgruppen!$A:$N,14,FALSE))), " ", BZ70/(VLOOKUP(F70,Landespersonal_Tarifgruppen!$A:$N,14,FALSE)))</f>
        <v xml:space="preserve"> </v>
      </c>
      <c r="NO70" s="494" t="str">
        <f>IF(ISERROR(CA70/(VLOOKUP(F70,Landespersonal_Tarifgruppen!$A:$N,14,FALSE))), " ", CA70/(VLOOKUP(F70,Landespersonal_Tarifgruppen!$A:$N,14,FALSE)))</f>
        <v xml:space="preserve"> </v>
      </c>
      <c r="NP70" s="494" t="str">
        <f>IF(ISERROR(CB70/(VLOOKUP(F70,Landespersonal_Tarifgruppen!$A:$N,14,FALSE))), " ", CB70/(VLOOKUP(F70,Landespersonal_Tarifgruppen!$A:$N,14,FALSE)))</f>
        <v xml:space="preserve"> </v>
      </c>
      <c r="NQ70" s="494" t="str">
        <f>IF(ISERROR(CC70/(VLOOKUP(F70,Landespersonal_Tarifgruppen!$A:$N,14,FALSE))), " ", CC70/(VLOOKUP(F70,Landespersonal_Tarifgruppen!$A:$N,14,FALSE)))</f>
        <v xml:space="preserve"> </v>
      </c>
      <c r="NR70" s="494" t="str">
        <f>IF(ISERROR(CD70/(VLOOKUP(F70,Landespersonal_Tarifgruppen!$A:$N,14,FALSE))), " ", CD70/(VLOOKUP(F70,Landespersonal_Tarifgruppen!$A:$N,14,FALSE)))</f>
        <v xml:space="preserve"> </v>
      </c>
      <c r="NS70" s="494" t="str">
        <f>IF(ISERROR(CE70/(VLOOKUP(F70,Landespersonal_Tarifgruppen!$A:$N,14,FALSE))), " ", CE70/(VLOOKUP(F70,Landespersonal_Tarifgruppen!$A:$N,14,FALSE)))</f>
        <v xml:space="preserve"> </v>
      </c>
      <c r="NT70" s="494" t="str">
        <f>IF(ISERROR(CF70/(VLOOKUP(F70,Landespersonal_Tarifgruppen!$A:$N,14,FALSE))), " ", CF70/(VLOOKUP(F70,Landespersonal_Tarifgruppen!$A:$N,14,FALSE)))</f>
        <v xml:space="preserve"> </v>
      </c>
      <c r="NU70" s="494" t="str">
        <f>IF(ISERROR(CG70/(VLOOKUP(F70,Landespersonal_Tarifgruppen!$A:$N,14,FALSE))), " ", CG70/(VLOOKUP(F70,Landespersonal_Tarifgruppen!$A:$N,14,FALSE)))</f>
        <v xml:space="preserve"> </v>
      </c>
      <c r="NV70" s="494" t="str">
        <f>IF(ISERROR(CH70/(VLOOKUP(F70,Landespersonal_Tarifgruppen!$A:$N,14,FALSE))), " ", CH70/(VLOOKUP(F70,Landespersonal_Tarifgruppen!$A:$N,14,FALSE)))</f>
        <v xml:space="preserve"> </v>
      </c>
      <c r="NW70" s="494" t="str">
        <f>IF(ISERROR(CI70/(VLOOKUP(F70,Landespersonal_Tarifgruppen!$A:$N,14,FALSE))), " ", CI70/(VLOOKUP(F70,Landespersonal_Tarifgruppen!$A:$N,14,FALSE)))</f>
        <v xml:space="preserve"> </v>
      </c>
      <c r="NX70" s="494" t="str">
        <f>IF(ISERROR(CJ70/(VLOOKUP(F70,Landespersonal_Tarifgruppen!$A:$N,14,FALSE))), " ", CJ70/(VLOOKUP(F70,Landespersonal_Tarifgruppen!$A:$N,14,FALSE)))</f>
        <v xml:space="preserve"> </v>
      </c>
      <c r="NY70" s="494" t="str">
        <f>IF(ISERROR(CK70/(VLOOKUP(F70,Landespersonal_Tarifgruppen!$A:$N,14,FALSE))), " ", CK70/(VLOOKUP(F70,Landespersonal_Tarifgruppen!$A:$N,14,FALSE)))</f>
        <v xml:space="preserve"> </v>
      </c>
      <c r="NZ70" s="494">
        <f t="shared" si="105"/>
        <v>0</v>
      </c>
      <c r="OA70" s="494" t="str">
        <f>IF(ISERROR(CM70/(VLOOKUP(F70,Landespersonal_Tarifgruppen!$A:$O,15,FALSE))), " ", CM70/(VLOOKUP(F70,Landespersonal_Tarifgruppen!$A:$O,15,FALSE)))</f>
        <v xml:space="preserve"> </v>
      </c>
      <c r="OB70" s="494" t="str">
        <f>IF(ISERROR(CN70/(VLOOKUP(F70,Landespersonal_Tarifgruppen!$A:$O,15,FALSE))), " ", CN70/(VLOOKUP(F70,Landespersonal_Tarifgruppen!$A:$O,15,FALSE)))</f>
        <v xml:space="preserve"> </v>
      </c>
      <c r="OC70" s="494" t="str">
        <f>IF(ISERROR(CO70/(VLOOKUP(F70,Landespersonal_Tarifgruppen!$A:$O,15,FALSE))), " ", CO70/(VLOOKUP(F70,Landespersonal_Tarifgruppen!$A:$O,15,FALSE)))</f>
        <v xml:space="preserve"> </v>
      </c>
      <c r="OD70" s="494" t="str">
        <f>IF(ISERROR(CP70/(VLOOKUP(F70,Landespersonal_Tarifgruppen!$A:$O,15,FALSE))), " ", CP70/(VLOOKUP(F70,Landespersonal_Tarifgruppen!$A:$O,15,FALSE)))</f>
        <v xml:space="preserve"> </v>
      </c>
      <c r="OE70" s="494" t="str">
        <f>IF(ISERROR(CQ70/(VLOOKUP(F70,Landespersonal_Tarifgruppen!$A:$O,15,FALSE))), " ", CQ70/(VLOOKUP(F70,Landespersonal_Tarifgruppen!$A:$O,15,FALSE)))</f>
        <v xml:space="preserve"> </v>
      </c>
      <c r="OF70" s="494" t="str">
        <f>IF(ISERROR(CR70/(VLOOKUP(F70,Landespersonal_Tarifgruppen!$A:$O,15,FALSE))), " ", CR70/(VLOOKUP(F70,Landespersonal_Tarifgruppen!$A:$O,15,FALSE)))</f>
        <v xml:space="preserve"> </v>
      </c>
      <c r="OG70" s="494" t="str">
        <f>IF(ISERROR(CS70/(VLOOKUP(F70,Landespersonal_Tarifgruppen!$A:$O,15,FALSE))), " ", CS70/(VLOOKUP(F70,Landespersonal_Tarifgruppen!$A:$O,15,FALSE)))</f>
        <v xml:space="preserve"> </v>
      </c>
      <c r="OH70" s="494" t="str">
        <f>IF(ISERROR(CT70/(VLOOKUP(F70,Landespersonal_Tarifgruppen!$A:$O,15,FALSE))), " ", CT70/(VLOOKUP(F70,Landespersonal_Tarifgruppen!$A:$O,15,FALSE)))</f>
        <v xml:space="preserve"> </v>
      </c>
      <c r="OI70" s="494" t="str">
        <f>IF(ISERROR(CU70/(VLOOKUP(F70,Landespersonal_Tarifgruppen!$A:$O,15,FALSE))), " ", CU70/(VLOOKUP(F70,Landespersonal_Tarifgruppen!$A:$O,15,FALSE)))</f>
        <v xml:space="preserve"> </v>
      </c>
      <c r="OJ70" s="494" t="str">
        <f>IF(ISERROR(CV70/(VLOOKUP(F70,Landespersonal_Tarifgruppen!$A:$O,15,FALSE))), " ", CV70/(VLOOKUP(F70,Landespersonal_Tarifgruppen!$A:$O,15,FALSE)))</f>
        <v xml:space="preserve"> </v>
      </c>
      <c r="OK70" s="494" t="str">
        <f>IF(ISERROR(CW70/(VLOOKUP(F70,Landespersonal_Tarifgruppen!$A:$O,15,FALSE))), " ", CW70/(VLOOKUP(F70,Landespersonal_Tarifgruppen!$A:$O,15,FALSE)))</f>
        <v xml:space="preserve"> </v>
      </c>
      <c r="OL70" s="494" t="str">
        <f>IF(ISERROR(CX70/(VLOOKUP(F70,Landespersonal_Tarifgruppen!$A:$O,15,FALSE))), " ", CX70/(VLOOKUP(F70,Landespersonal_Tarifgruppen!$A:$O,15,FALSE)))</f>
        <v xml:space="preserve"> </v>
      </c>
      <c r="OM70" s="494">
        <f t="shared" si="106"/>
        <v>0</v>
      </c>
      <c r="ON70" s="494" t="str">
        <f>IF(ISERROR(CZ70/(VLOOKUP(F70,Landespersonal_Tarifgruppen!$A:$P,16,FALSE))), " ", CZ70/(VLOOKUP(F70,Landespersonal_Tarifgruppen!$A:$P,16,FALSE)))</f>
        <v xml:space="preserve"> </v>
      </c>
      <c r="OO70" s="494" t="str">
        <f>IF(ISERROR(DA70/(VLOOKUP(F70,Landespersonal_Tarifgruppen!$A:$P,16,FALSE))), " ", DA70/(VLOOKUP(F70,Landespersonal_Tarifgruppen!$A:$P,16,FALSE)))</f>
        <v xml:space="preserve"> </v>
      </c>
      <c r="OP70" s="494" t="str">
        <f>IF(ISERROR(DB70/(VLOOKUP(F70,Landespersonal_Tarifgruppen!$A:$P,16,FALSE))), " ", DB70/(VLOOKUP(F70,Landespersonal_Tarifgruppen!$A:$P,16,FALSE)))</f>
        <v xml:space="preserve"> </v>
      </c>
      <c r="OQ70" s="494" t="str">
        <f>IF(ISERROR(DC70/(VLOOKUP(F70,Landespersonal_Tarifgruppen!$A:$P,16,FALSE))), " ", DC70/(VLOOKUP(F70,Landespersonal_Tarifgruppen!$A:$P,16,FALSE)))</f>
        <v xml:space="preserve"> </v>
      </c>
      <c r="OR70" s="494" t="str">
        <f>IF(ISERROR(DD70/(VLOOKUP(F70,Landespersonal_Tarifgruppen!$A:$P,16,FALSE))), " ", DD70/(VLOOKUP(F70,Landespersonal_Tarifgruppen!$A:$P,16,FALSE)))</f>
        <v xml:space="preserve"> </v>
      </c>
      <c r="OS70" s="494" t="str">
        <f>IF(ISERROR(DE70/(VLOOKUP(F70,Landespersonal_Tarifgruppen!$A:$P,16,FALSE))), " ", DE70/(VLOOKUP(F70,Landespersonal_Tarifgruppen!$A:$P,16,FALSE)))</f>
        <v xml:space="preserve"> </v>
      </c>
      <c r="OT70" s="494" t="str">
        <f>IF(ISERROR(DF70/(VLOOKUP(F70,Landespersonal_Tarifgruppen!$A:$P,16,FALSE))), " ", DF70/(VLOOKUP(F70,Landespersonal_Tarifgruppen!$A:$P,16,FALSE)))</f>
        <v xml:space="preserve"> </v>
      </c>
      <c r="OU70" s="494" t="str">
        <f>IF(ISERROR(DG70/(VLOOKUP(F70,Landespersonal_Tarifgruppen!$A:$P,16,FALSE))), " ", DG70/(VLOOKUP(F70,Landespersonal_Tarifgruppen!$A:$P,16,FALSE)))</f>
        <v xml:space="preserve"> </v>
      </c>
      <c r="OV70" s="494" t="str">
        <f>IF(ISERROR(DH70/(VLOOKUP(F70,Landespersonal_Tarifgruppen!$A:$P,16,FALSE))), " ", DH70/(VLOOKUP(F70,Landespersonal_Tarifgruppen!$A:$P,16,FALSE)))</f>
        <v xml:space="preserve"> </v>
      </c>
      <c r="OW70" s="494" t="str">
        <f>IF(ISERROR(DI70/(VLOOKUP(F70,Landespersonal_Tarifgruppen!$A:$P,16,FALSE))), " ", DI70/(VLOOKUP(F70,Landespersonal_Tarifgruppen!$A:$P,16,FALSE)))</f>
        <v xml:space="preserve"> </v>
      </c>
      <c r="OX70" s="494" t="str">
        <f>IF(ISERROR(DJ70/(VLOOKUP(F70,Landespersonal_Tarifgruppen!$A:$P,16,FALSE))), " ", DJ70/(VLOOKUP(F70,Landespersonal_Tarifgruppen!$A:$P,16,FALSE)))</f>
        <v xml:space="preserve"> </v>
      </c>
      <c r="OY70" s="494" t="str">
        <f>IF(ISERROR(DK70/(VLOOKUP(F70,Landespersonal_Tarifgruppen!$A:$P,16,FALSE))), " ", DK70/(VLOOKUP(F70,Landespersonal_Tarifgruppen!$A:$P,16,FALSE)))</f>
        <v xml:space="preserve"> </v>
      </c>
      <c r="OZ70" s="494">
        <f t="shared" si="107"/>
        <v>0</v>
      </c>
      <c r="PA70" s="494" t="str">
        <f>IF(ISERROR(DM70/(VLOOKUP(F70,Landespersonal_Tarifgruppen!$A:$Q,17,FALSE))), " ", DM70/(VLOOKUP(F70,Landespersonal_Tarifgruppen!$A:$Q,17,FALSE)))</f>
        <v xml:space="preserve"> </v>
      </c>
      <c r="PB70" s="494" t="str">
        <f>IF(ISERROR(DN70/(VLOOKUP(F70,Landespersonal_Tarifgruppen!$A:$Q,17,FALSE))), " ", DN70/(VLOOKUP(F70,Landespersonal_Tarifgruppen!$A:$Q,17,FALSE)))</f>
        <v xml:space="preserve"> </v>
      </c>
      <c r="PC70" s="494" t="str">
        <f>IF(ISERROR(DO70/(VLOOKUP(F70,Landespersonal_Tarifgruppen!$A:$Q,17,FALSE))), " ", DO70/(VLOOKUP(F70,Landespersonal_Tarifgruppen!$A:$Q,17,FALSE)))</f>
        <v xml:space="preserve"> </v>
      </c>
      <c r="PD70" s="494" t="str">
        <f>IF(ISERROR(DP70/(VLOOKUP(F70,Landespersonal_Tarifgruppen!$A:$Q,17,FALSE))), " ", DP70/(VLOOKUP(F70,Landespersonal_Tarifgruppen!$A:$Q,17,FALSE)))</f>
        <v xml:space="preserve"> </v>
      </c>
      <c r="PE70" s="494" t="str">
        <f>IF(ISERROR(DQ70/(VLOOKUP(F70,Landespersonal_Tarifgruppen!$A:$Q,17,FALSE))), " ", DQ70/(VLOOKUP(F70,Landespersonal_Tarifgruppen!$A:$Q,17,FALSE)))</f>
        <v xml:space="preserve"> </v>
      </c>
      <c r="PF70" s="494" t="str">
        <f>IF(ISERROR(DR70/(VLOOKUP(F70,Landespersonal_Tarifgruppen!$A:$Q,17,FALSE))), " ", DR70/(VLOOKUP(F70,Landespersonal_Tarifgruppen!$A:$Q,17,FALSE)))</f>
        <v xml:space="preserve"> </v>
      </c>
      <c r="PG70" s="494" t="str">
        <f>IF(ISERROR(DS70/(VLOOKUP(F70,Landespersonal_Tarifgruppen!$A:$Q,17,FALSE))), " ", DS70/(VLOOKUP(F70,Landespersonal_Tarifgruppen!$A:$Q,17,FALSE)))</f>
        <v xml:space="preserve"> </v>
      </c>
      <c r="PH70" s="494" t="str">
        <f>IF(ISERROR(DT70/(VLOOKUP(F70,Landespersonal_Tarifgruppen!$A:$Q,17,FALSE))), " ", DT70/(VLOOKUP(F70,Landespersonal_Tarifgruppen!$A:$Q,17,FALSE)))</f>
        <v xml:space="preserve"> </v>
      </c>
      <c r="PI70" s="494" t="str">
        <f>IF(ISERROR(DU70/(VLOOKUP(F70,Landespersonal_Tarifgruppen!$A:$Q,17,FALSE))), " ", DU70/(VLOOKUP(F70,Landespersonal_Tarifgruppen!$A:$Q,17,FALSE)))</f>
        <v xml:space="preserve"> </v>
      </c>
      <c r="PJ70" s="494" t="str">
        <f>IF(ISERROR(DV70/(VLOOKUP(F70,Landespersonal_Tarifgruppen!$A:$Q,17,FALSE))), " ", DV70/(VLOOKUP(F70,Landespersonal_Tarifgruppen!$A:$Q,17,FALSE)))</f>
        <v xml:space="preserve"> </v>
      </c>
      <c r="PK70" s="494" t="str">
        <f>IF(ISERROR(DW70/(VLOOKUP(F70,Landespersonal_Tarifgruppen!$A:$Q,17,FALSE))), " ", DW70/(VLOOKUP(F70,Landespersonal_Tarifgruppen!$A:$Q,17,FALSE)))</f>
        <v xml:space="preserve"> </v>
      </c>
      <c r="PL70" s="494" t="str">
        <f>IF(ISERROR(DX70/(VLOOKUP(F70,Landespersonal_Tarifgruppen!$A:$Q,17,FALSE))), " ", DX70/(VLOOKUP(F70,Landespersonal_Tarifgruppen!$A:$Q,17,FALSE)))</f>
        <v xml:space="preserve"> </v>
      </c>
      <c r="PM70" s="494">
        <f t="shared" si="108"/>
        <v>0</v>
      </c>
      <c r="PN70" s="494" t="str">
        <f>IF(ISERROR(DZ70/(VLOOKUP(F70,Landespersonal_Tarifgruppen!$A:$R,18,FALSE))), " ", DZ70/(VLOOKUP(F70,Landespersonal_Tarifgruppen!$A:$R,18,FALSE)))</f>
        <v xml:space="preserve"> </v>
      </c>
      <c r="PO70" s="494" t="str">
        <f>IF(ISERROR(EA70/(VLOOKUP(F70,Landespersonal_Tarifgruppen!$A:$R,18,FALSE))), " ", EA70/(VLOOKUP(F70,Landespersonal_Tarifgruppen!$A:$R,18,FALSE)))</f>
        <v xml:space="preserve"> </v>
      </c>
      <c r="PP70" s="494" t="str">
        <f>IF(ISERROR(EB70/(VLOOKUP(F70,Landespersonal_Tarifgruppen!$A:$R,18,FALSE))), " ", EB70/(VLOOKUP(F70,Landespersonal_Tarifgruppen!$A:$R,18,FALSE)))</f>
        <v xml:space="preserve"> </v>
      </c>
      <c r="PQ70" s="494" t="str">
        <f>IF(ISERROR(EC70/(VLOOKUP(F70,Landespersonal_Tarifgruppen!$A:$R,18,FALSE))), " ", EC70/(VLOOKUP(F70,Landespersonal_Tarifgruppen!$A:$R,18,FALSE)))</f>
        <v xml:space="preserve"> </v>
      </c>
      <c r="PR70" s="494" t="str">
        <f>IF(ISERROR(ED70/(VLOOKUP(F70,Landespersonal_Tarifgruppen!$A:$R,18,FALSE))), " ", ED70/(VLOOKUP(F70,Landespersonal_Tarifgruppen!$A:$R,18,FALSE)))</f>
        <v xml:space="preserve"> </v>
      </c>
      <c r="PS70" s="494" t="str">
        <f>IF(ISERROR(EE70/(VLOOKUP(F70,Landespersonal_Tarifgruppen!$A:$R,18,FALSE))), " ", EE70/(VLOOKUP(F70,Landespersonal_Tarifgruppen!$A:$R,18,FALSE)))</f>
        <v xml:space="preserve"> </v>
      </c>
      <c r="PT70" s="494" t="str">
        <f>IF(ISERROR(EF70/(VLOOKUP(F70,Landespersonal_Tarifgruppen!$A:$R,18,FALSE))), " ", EF70/(VLOOKUP(F70,Landespersonal_Tarifgruppen!$A:$R,18,FALSE)))</f>
        <v xml:space="preserve"> </v>
      </c>
      <c r="PU70" s="494" t="str">
        <f>IF(ISERROR(EG70/(VLOOKUP(F70,Landespersonal_Tarifgruppen!$A:$R,18,FALSE))), " ", EG70/(VLOOKUP(F70,Landespersonal_Tarifgruppen!$A:$R,18,FALSE)))</f>
        <v xml:space="preserve"> </v>
      </c>
      <c r="PV70" s="494" t="str">
        <f>IF(ISERROR(EH70/(VLOOKUP(F70,Landespersonal_Tarifgruppen!$A:$R,18,FALSE))), " ", EH70/(VLOOKUP(F70,Landespersonal_Tarifgruppen!$A:$R,18,FALSE)))</f>
        <v xml:space="preserve"> </v>
      </c>
      <c r="PW70" s="494" t="str">
        <f>IF(ISERROR(EI70/(VLOOKUP(F70,Landespersonal_Tarifgruppen!$A:$R,18,FALSE))), " ", EI70/(VLOOKUP(F70,Landespersonal_Tarifgruppen!$A:$R,18,FALSE)))</f>
        <v xml:space="preserve"> </v>
      </c>
      <c r="PX70" s="494" t="str">
        <f>IF(ISERROR(EJ70/(VLOOKUP(F70,Landespersonal_Tarifgruppen!$A:$R,18,FALSE))), " ", EJ70/(VLOOKUP(F70,Landespersonal_Tarifgruppen!$A:$R,18,FALSE)))</f>
        <v xml:space="preserve"> </v>
      </c>
      <c r="PY70" s="494" t="str">
        <f>IF(ISERROR(EK70/(VLOOKUP(F70,Landespersonal_Tarifgruppen!$A:$R,18,FALSE))), " ", EK70/(VLOOKUP(F70,Landespersonal_Tarifgruppen!$A:$R,18,FALSE)))</f>
        <v xml:space="preserve"> </v>
      </c>
      <c r="PZ70" s="494">
        <f t="shared" si="109"/>
        <v>0</v>
      </c>
      <c r="QA70" s="494" t="str">
        <f>IF(ISERROR(EM70/(VLOOKUP(F70,Landespersonal_Tarifgruppen!$A:$S,19,FALSE))), " ", EM70/(VLOOKUP(F70,Landespersonal_Tarifgruppen!$A:$S,19,FALSE)))</f>
        <v xml:space="preserve"> </v>
      </c>
      <c r="QB70" s="494" t="str">
        <f>IF(ISERROR(EN70/(VLOOKUP(F70,Landespersonal_Tarifgruppen!$A:$S,19,FALSE))), " ", EN70/(VLOOKUP(F70,Landespersonal_Tarifgruppen!$A:$S,19,FALSE)))</f>
        <v xml:space="preserve"> </v>
      </c>
      <c r="QC70" s="494" t="str">
        <f>IF(ISERROR(EO70/(VLOOKUP(F70,Landespersonal_Tarifgruppen!$A:$S,19,FALSE))), " ", EO70/(VLOOKUP(F70,Landespersonal_Tarifgruppen!$A:$S,19,FALSE)))</f>
        <v xml:space="preserve"> </v>
      </c>
      <c r="QD70" s="494" t="str">
        <f>IF(ISERROR(EP70/(VLOOKUP(F70,Landespersonal_Tarifgruppen!$A:$S,19,FALSE))), " ", EP70/(VLOOKUP(F70,Landespersonal_Tarifgruppen!$A:$S,19,FALSE)))</f>
        <v xml:space="preserve"> </v>
      </c>
      <c r="QE70" s="494" t="str">
        <f>IF(ISERROR(EQ70/(VLOOKUP(F70,Landespersonal_Tarifgruppen!$A:$S,19,FALSE))), " ", EQ70/(VLOOKUP(F70,Landespersonal_Tarifgruppen!$A:$S,19,FALSE)))</f>
        <v xml:space="preserve"> </v>
      </c>
      <c r="QF70" s="494" t="str">
        <f>IF(ISERROR(ER70/(VLOOKUP(F70,Landespersonal_Tarifgruppen!$A:$S,19,FALSE))), " ", ER70/(VLOOKUP(F70,Landespersonal_Tarifgruppen!$A:$S,19,FALSE)))</f>
        <v xml:space="preserve"> </v>
      </c>
      <c r="QG70" s="494" t="str">
        <f>IF(ISERROR(ES70/(VLOOKUP(F70,Landespersonal_Tarifgruppen!$A:$S,19,FALSE))), " ", ES70/(VLOOKUP(F70,Landespersonal_Tarifgruppen!$A:$S,19,FALSE)))</f>
        <v xml:space="preserve"> </v>
      </c>
      <c r="QH70" s="494" t="str">
        <f>IF(ISERROR(ET70/(VLOOKUP(F70,Landespersonal_Tarifgruppen!$A:$S,19,FALSE))), " ", ET70/(VLOOKUP(F70,Landespersonal_Tarifgruppen!$A:$S,19,FALSE)))</f>
        <v xml:space="preserve"> </v>
      </c>
      <c r="QI70" s="494" t="str">
        <f>IF(ISERROR(EU70/(VLOOKUP(F70,Landespersonal_Tarifgruppen!$A:$S,19,FALSE))), " ", EU70/(VLOOKUP(F70,Landespersonal_Tarifgruppen!$A:$S,19,FALSE)))</f>
        <v xml:space="preserve"> </v>
      </c>
      <c r="QJ70" s="494" t="str">
        <f>IF(ISERROR(EV70/(VLOOKUP(F70,Landespersonal_Tarifgruppen!$A:$S,19,FALSE))), " ", EV70/(VLOOKUP(F70,Landespersonal_Tarifgruppen!$A:$S,19,FALSE)))</f>
        <v xml:space="preserve"> </v>
      </c>
      <c r="QK70" s="494" t="str">
        <f>IF(ISERROR(EW70/(VLOOKUP(F70,Landespersonal_Tarifgruppen!$A:$S,19,FALSE))), " ", EW70/(VLOOKUP(F70,Landespersonal_Tarifgruppen!$A:$S,19,FALSE)))</f>
        <v xml:space="preserve"> </v>
      </c>
      <c r="QL70" s="494" t="str">
        <f>IF(ISERROR(EX70/(VLOOKUP(F70,Landespersonal_Tarifgruppen!$A:$S,19,FALSE))), " ", EX70/(VLOOKUP(F70,Landespersonal_Tarifgruppen!$A:$S,19,FALSE)))</f>
        <v xml:space="preserve"> </v>
      </c>
      <c r="QM70" s="494">
        <f t="shared" si="110"/>
        <v>0</v>
      </c>
      <c r="QN70" s="494" t="str">
        <f>IF(ISERROR(EZ70/(VLOOKUP(F70,Landespersonal_Tarifgruppen!$A:$T,20,FALSE))), " ", EZ70/(VLOOKUP(F70,Landespersonal_Tarifgruppen!$A:$T,20,FALSE)))</f>
        <v xml:space="preserve"> </v>
      </c>
      <c r="QO70" s="494" t="str">
        <f>IF(ISERROR(FA70/(VLOOKUP(F70,Landespersonal_Tarifgruppen!$A:$T,20,FALSE))), " ", FA70/(VLOOKUP(F70,Landespersonal_Tarifgruppen!$A:$T,20,FALSE)))</f>
        <v xml:space="preserve"> </v>
      </c>
      <c r="QP70" s="494" t="str">
        <f>IF(ISERROR(FB70/(VLOOKUP(F70,Landespersonal_Tarifgruppen!$A:$T,20,FALSE))), " ", FB70/(VLOOKUP(F70,Landespersonal_Tarifgruppen!$A:$T,20,FALSE)))</f>
        <v xml:space="preserve"> </v>
      </c>
      <c r="QQ70" s="494" t="str">
        <f>IF(ISERROR(FC70/(VLOOKUP(F70,Landespersonal_Tarifgruppen!$A:$T,20,FALSE))), " ", FC70/(VLOOKUP(F70,Landespersonal_Tarifgruppen!$A:$T,20,FALSE)))</f>
        <v xml:space="preserve"> </v>
      </c>
      <c r="QR70" s="494" t="str">
        <f>IF(ISERROR(FD70/(VLOOKUP(F70,Landespersonal_Tarifgruppen!$A:$T,20,FALSE))), " ", FD70/(VLOOKUP(F70,Landespersonal_Tarifgruppen!$A:$T,20,FALSE)))</f>
        <v xml:space="preserve"> </v>
      </c>
      <c r="QS70" s="494" t="str">
        <f>IF(ISERROR(FE70/(VLOOKUP(F70,Landespersonal_Tarifgruppen!$A:$T,20,FALSE))), " ", FE70/(VLOOKUP(F70,Landespersonal_Tarifgruppen!$A:$T,20,FALSE)))</f>
        <v xml:space="preserve"> </v>
      </c>
      <c r="QT70" s="494" t="str">
        <f>IF(ISERROR(FF70/(VLOOKUP(F70,Landespersonal_Tarifgruppen!$A:$T,20,FALSE))), " ", FF70/(VLOOKUP(F70,Landespersonal_Tarifgruppen!$A:$T,20,FALSE)))</f>
        <v xml:space="preserve"> </v>
      </c>
      <c r="QU70" s="494" t="str">
        <f>IF(ISERROR(FG70/(VLOOKUP(F70,Landespersonal_Tarifgruppen!$A:$T,20,FALSE))), " ", FG70/(VLOOKUP(F70,Landespersonal_Tarifgruppen!$A:$T,20,FALSE)))</f>
        <v xml:space="preserve"> </v>
      </c>
      <c r="QV70" s="494" t="str">
        <f>IF(ISERROR(FH70/(VLOOKUP(F70,Landespersonal_Tarifgruppen!$A:$T,20,FALSE))), " ", FH70/(VLOOKUP(F70,Landespersonal_Tarifgruppen!$A:$T,20,FALSE)))</f>
        <v xml:space="preserve"> </v>
      </c>
      <c r="QW70" s="494" t="str">
        <f>IF(ISERROR(FI70/(VLOOKUP(F70,Landespersonal_Tarifgruppen!$A:$T,20,FALSE))), " ", FI70/(VLOOKUP(F70,Landespersonal_Tarifgruppen!$A:$T,20,FALSE)))</f>
        <v xml:space="preserve"> </v>
      </c>
      <c r="QX70" s="494" t="str">
        <f>IF(ISERROR(FJ70/(VLOOKUP(F70,Landespersonal_Tarifgruppen!$A:$T,20,FALSE))), " ", FJ70/(VLOOKUP(F70,Landespersonal_Tarifgruppen!$A:$T,20,FALSE)))</f>
        <v xml:space="preserve"> </v>
      </c>
      <c r="QY70" s="494" t="str">
        <f>IF(ISERROR(FK70/(VLOOKUP(F70,Landespersonal_Tarifgruppen!$A:$T,20,FALSE))), " ", FK70/(VLOOKUP(F70,Landespersonal_Tarifgruppen!$A:$T,20,FALSE)))</f>
        <v xml:space="preserve"> </v>
      </c>
      <c r="QZ70" s="494">
        <f t="shared" si="111"/>
        <v>0</v>
      </c>
      <c r="RA70" s="494" t="str">
        <f>IF(ISERROR(FM70/(VLOOKUP(F70,Landespersonal_Tarifgruppen!$A:$U,21,FALSE))), " ", FM70/(VLOOKUP(F70,Landespersonal_Tarifgruppen!$A:$U,21,FALSE)))</f>
        <v xml:space="preserve"> </v>
      </c>
      <c r="RB70" s="494" t="str">
        <f>IF(ISERROR(FN70/(VLOOKUP(F70,Landespersonal_Tarifgruppen!$A:$U,21,FALSE))), " ", FN70/(VLOOKUP(F70,Landespersonal_Tarifgruppen!$A:$U,21,FALSE)))</f>
        <v xml:space="preserve"> </v>
      </c>
      <c r="RC70" s="494" t="str">
        <f>IF(ISERROR(FO70/(VLOOKUP(F70,Landespersonal_Tarifgruppen!$A:$U,21,FALSE))), " ", FO70/(VLOOKUP(F70,Landespersonal_Tarifgruppen!$A:$U,21,FALSE)))</f>
        <v xml:space="preserve"> </v>
      </c>
      <c r="RD70" s="494" t="str">
        <f>IF(ISERROR(FP70/(VLOOKUP(F70,Landespersonal_Tarifgruppen!$A:$U,21,FALSE))), " ", FP70/(VLOOKUP(F70,Landespersonal_Tarifgruppen!$A:$U,21,FALSE)))</f>
        <v xml:space="preserve"> </v>
      </c>
      <c r="RE70" s="494" t="str">
        <f>IF(ISERROR(FQ70/(VLOOKUP(F70,Landespersonal_Tarifgruppen!$A:$U,21,FALSE))), " ", FQ70/(VLOOKUP(F70,Landespersonal_Tarifgruppen!$A:$U,21,FALSE)))</f>
        <v xml:space="preserve"> </v>
      </c>
      <c r="RF70" s="494" t="str">
        <f>IF(ISERROR(FR70/(VLOOKUP(F70,Landespersonal_Tarifgruppen!$A:$U,21,FALSE))), " ", FR70/(VLOOKUP(F70,Landespersonal_Tarifgruppen!$A:$U,21,FALSE)))</f>
        <v xml:space="preserve"> </v>
      </c>
      <c r="RG70" s="494" t="str">
        <f>IF(ISERROR(FS70/(VLOOKUP(F70,Landespersonal_Tarifgruppen!$A:$U,21,FALSE))), " ", FS70/(VLOOKUP(F70,Landespersonal_Tarifgruppen!$A:$U,21,FALSE)))</f>
        <v xml:space="preserve"> </v>
      </c>
      <c r="RH70" s="494" t="str">
        <f>IF(ISERROR(FT70/(VLOOKUP(F70,Landespersonal_Tarifgruppen!$A:$U,21,FALSE))), " ", FT70/(VLOOKUP(F70,Landespersonal_Tarifgruppen!$A:$U,21,FALSE)))</f>
        <v xml:space="preserve"> </v>
      </c>
      <c r="RI70" s="494" t="str">
        <f>IF(ISERROR(FU70/(VLOOKUP(F70,Landespersonal_Tarifgruppen!$A:$U,21,FALSE))), " ", FU70/(VLOOKUP(F70,Landespersonal_Tarifgruppen!$A:$U,21,FALSE)))</f>
        <v xml:space="preserve"> </v>
      </c>
      <c r="RJ70" s="494" t="str">
        <f>IF(ISERROR(FV70/(VLOOKUP(F70,Landespersonal_Tarifgruppen!$A:$U,21,FALSE))), " ", FV70/(VLOOKUP(F70,Landespersonal_Tarifgruppen!$A:$U,21,FALSE)))</f>
        <v xml:space="preserve"> </v>
      </c>
      <c r="RK70" s="494" t="str">
        <f>IF(ISERROR(FW70/(VLOOKUP(F70,Landespersonal_Tarifgruppen!$A:$U,21,FALSE))), " ", FW70/(VLOOKUP(F70,Landespersonal_Tarifgruppen!$A:$U,21,FALSE)))</f>
        <v xml:space="preserve"> </v>
      </c>
      <c r="RL70" s="494" t="str">
        <f>IF(ISERROR(FX70/(VLOOKUP(F70,Landespersonal_Tarifgruppen!$A:$U,21,FALSE))), " ", FX70/(VLOOKUP(F70,Landespersonal_Tarifgruppen!$A:$U,21,FALSE)))</f>
        <v xml:space="preserve"> </v>
      </c>
      <c r="RM70" s="494">
        <f t="shared" si="112"/>
        <v>0</v>
      </c>
      <c r="RN70" s="494" t="str">
        <f>IF(ISERROR(FZ70/(VLOOKUP(F70,Landespersonal_Tarifgruppen!$A:$V,22,FALSE))), " ", FZ70/(VLOOKUP(F70,Landespersonal_Tarifgruppen!$A:$V,22,FALSE)))</f>
        <v xml:space="preserve"> </v>
      </c>
      <c r="RO70" s="494" t="str">
        <f>IF(ISERROR(GA70/(VLOOKUP(F70,Landespersonal_Tarifgruppen!$A:$V,22,FALSE))), " ", GA70/(VLOOKUP(F70,Landespersonal_Tarifgruppen!$A:$V,22,FALSE)))</f>
        <v xml:space="preserve"> </v>
      </c>
      <c r="RP70" s="494" t="str">
        <f>IF(ISERROR(GB70/(VLOOKUP(F70,Landespersonal_Tarifgruppen!$A:$V,22,FALSE))), " ", GB70/(VLOOKUP(F70,Landespersonal_Tarifgruppen!$A:$V,22,FALSE)))</f>
        <v xml:space="preserve"> </v>
      </c>
      <c r="RQ70" s="494" t="str">
        <f>IF(ISERROR(GC70/(VLOOKUP(F70,Landespersonal_Tarifgruppen!$A:$V,22,FALSE))), " ", GC70/(VLOOKUP(F70,Landespersonal_Tarifgruppen!$A:$V,22,FALSE)))</f>
        <v xml:space="preserve"> </v>
      </c>
      <c r="RR70" s="494" t="str">
        <f>IF(ISERROR(GD70/(VLOOKUP(F70,Landespersonal_Tarifgruppen!$A:$V,22,FALSE))), " ", GD70/(VLOOKUP(F70,Landespersonal_Tarifgruppen!$A:$V,22,FALSE)))</f>
        <v xml:space="preserve"> </v>
      </c>
      <c r="RS70" s="494" t="str">
        <f>IF(ISERROR(GE70/(VLOOKUP(F70,Landespersonal_Tarifgruppen!$A:$V,22,FALSE))), " ", GE70/(VLOOKUP(F70,Landespersonal_Tarifgruppen!$A:$V,22,FALSE)))</f>
        <v xml:space="preserve"> </v>
      </c>
      <c r="RT70" s="494" t="str">
        <f>IF(ISERROR(GF70/(VLOOKUP(F70,Landespersonal_Tarifgruppen!$A:$V,22,FALSE))), " ", GF70/(VLOOKUP(F70,Landespersonal_Tarifgruppen!$A:$V,22,FALSE)))</f>
        <v xml:space="preserve"> </v>
      </c>
      <c r="RU70" s="494" t="str">
        <f>IF(ISERROR(GG70/(VLOOKUP(F70,Landespersonal_Tarifgruppen!$A:$V,22,FALSE))), " ", GG70/(VLOOKUP(F70,Landespersonal_Tarifgruppen!$A:$V,22,FALSE)))</f>
        <v xml:space="preserve"> </v>
      </c>
      <c r="RV70" s="494" t="str">
        <f>IF(ISERROR(GH70/(VLOOKUP(F70,Landespersonal_Tarifgruppen!$A:$V,22,FALSE))), " ", GH70/(VLOOKUP(F70,Landespersonal_Tarifgruppen!$A:$V,22,FALSE)))</f>
        <v xml:space="preserve"> </v>
      </c>
      <c r="RW70" s="494" t="str">
        <f>IF(ISERROR(GI70/(VLOOKUP(F70,Landespersonal_Tarifgruppen!$A:$V,22,FALSE))), " ", GI70/(VLOOKUP(F70,Landespersonal_Tarifgruppen!$A:$V,22,FALSE)))</f>
        <v xml:space="preserve"> </v>
      </c>
      <c r="RX70" s="494" t="str">
        <f>IF(ISERROR(GJ70/(VLOOKUP(F70,Landespersonal_Tarifgruppen!$A:$V,22,FALSE))), " ", GJ70/(VLOOKUP(F70,Landespersonal_Tarifgruppen!$A:$V,22,FALSE)))</f>
        <v xml:space="preserve"> </v>
      </c>
      <c r="RY70" s="494" t="str">
        <f>IF(ISERROR(GK70/(VLOOKUP(F70,Landespersonal_Tarifgruppen!$A:$V,22,FALSE))), " ", GK70/(VLOOKUP(F70,Landespersonal_Tarifgruppen!$A:$V,22,FALSE)))</f>
        <v xml:space="preserve"> </v>
      </c>
      <c r="RZ70" s="494">
        <f t="shared" si="113"/>
        <v>0</v>
      </c>
      <c r="SA70" s="494" t="str">
        <f>IF(ISERROR(GM70/(VLOOKUP(F70,Landespersonal_Tarifgruppen!$A:$W,23,FALSE))), " ", GM70/(VLOOKUP(F70,Landespersonal_Tarifgruppen!$A:$W,23,FALSE)))</f>
        <v xml:space="preserve"> </v>
      </c>
      <c r="SB70" s="494" t="str">
        <f>IF(ISERROR(GN70/(VLOOKUP(F70,Landespersonal_Tarifgruppen!$A:$W,23,FALSE))), " ", GN70/(VLOOKUP(F70,Landespersonal_Tarifgruppen!$A:$W,23,FALSE)))</f>
        <v xml:space="preserve"> </v>
      </c>
      <c r="SC70" s="494" t="str">
        <f>IF(ISERROR(GO70/(VLOOKUP(F70,Landespersonal_Tarifgruppen!$A:$W,23,FALSE))), " ", GO70/(VLOOKUP(F70,Landespersonal_Tarifgruppen!$A:$W,23,FALSE)))</f>
        <v xml:space="preserve"> </v>
      </c>
      <c r="SD70" s="494" t="str">
        <f>IF(ISERROR(GP70/(VLOOKUP(F70,Landespersonal_Tarifgruppen!$A:$W,23,FALSE))), " ", GP70/(VLOOKUP(F70,Landespersonal_Tarifgruppen!$A:$W,23,FALSE)))</f>
        <v xml:space="preserve"> </v>
      </c>
      <c r="SE70" s="494" t="str">
        <f>IF(ISERROR(GQ70/(VLOOKUP(F70,Landespersonal_Tarifgruppen!$A:$W,23,FALSE))), " ", GQ70/(VLOOKUP(F70,Landespersonal_Tarifgruppen!$A:$W,23,FALSE)))</f>
        <v xml:space="preserve"> </v>
      </c>
      <c r="SF70" s="494" t="str">
        <f>IF(ISERROR(GR70/(VLOOKUP(F70,Landespersonal_Tarifgruppen!$A:$W,23,FALSE))), " ", GR70/(VLOOKUP(F70,Landespersonal_Tarifgruppen!$A:$W,23,FALSE)))</f>
        <v xml:space="preserve"> </v>
      </c>
      <c r="SG70" s="494" t="str">
        <f>IF(ISERROR(GS70/(VLOOKUP(F70,Landespersonal_Tarifgruppen!$A:$W,23,FALSE))), " ", GS70/(VLOOKUP(F70,Landespersonal_Tarifgruppen!$A:$W,23,FALSE)))</f>
        <v xml:space="preserve"> </v>
      </c>
      <c r="SH70" s="494" t="str">
        <f>IF(ISERROR(GT70/(VLOOKUP(F70,Landespersonal_Tarifgruppen!$A:$W,23,FALSE))), " ", GT70/(VLOOKUP(F70,Landespersonal_Tarifgruppen!$A:$W,23,FALSE)))</f>
        <v xml:space="preserve"> </v>
      </c>
      <c r="SI70" s="494" t="str">
        <f>IF(ISERROR(GU70/(VLOOKUP(F70,Landespersonal_Tarifgruppen!$A:$W,23,FALSE))), " ", GU70/(VLOOKUP(F70,Landespersonal_Tarifgruppen!$A:$W,23,FALSE)))</f>
        <v xml:space="preserve"> </v>
      </c>
      <c r="SJ70" s="494" t="str">
        <f>IF(ISERROR(GV70/(VLOOKUP(F70,Landespersonal_Tarifgruppen!$A:$W,23,FALSE))), " ", GV70/(VLOOKUP(F70,Landespersonal_Tarifgruppen!$A:$W,23,FALSE)))</f>
        <v xml:space="preserve"> </v>
      </c>
      <c r="SK70" s="494" t="str">
        <f>IF(ISERROR(GW70/(VLOOKUP(F70,Landespersonal_Tarifgruppen!$A:$W,23,FALSE))), " ", GW70/(VLOOKUP(F70,Landespersonal_Tarifgruppen!$A:$W,23,FALSE)))</f>
        <v xml:space="preserve"> </v>
      </c>
      <c r="SL70" s="494" t="str">
        <f>IF(ISERROR(GX70/(VLOOKUP(F70,Landespersonal_Tarifgruppen!$A:$W,23,FALSE))), " ", GX70/(VLOOKUP(F70,Landespersonal_Tarifgruppen!$A:$W,23,FALSE)))</f>
        <v xml:space="preserve"> </v>
      </c>
      <c r="SM70" s="494">
        <f t="shared" si="114"/>
        <v>0</v>
      </c>
      <c r="SN70" s="494" t="str">
        <f>IF(ISERROR(GZ70/(VLOOKUP(F70,Landespersonal_Tarifgruppen!$A:$X,24,FALSE))), " ", GZ70/(VLOOKUP(F70,Landespersonal_Tarifgruppen!$A:$X,24,FALSE)))</f>
        <v xml:space="preserve"> </v>
      </c>
      <c r="SO70" s="494" t="str">
        <f>IF(ISERROR(HA70/(VLOOKUP(F70,Landespersonal_Tarifgruppen!$A:$X,24,FALSE))), " ", HA70/(VLOOKUP(F70,Landespersonal_Tarifgruppen!$A:$X,24,FALSE)))</f>
        <v xml:space="preserve"> </v>
      </c>
      <c r="SP70" s="494" t="str">
        <f>IF(ISERROR(HB70/(VLOOKUP(F70,Landespersonal_Tarifgruppen!$A:$X,24,FALSE))), " ", HB70/(VLOOKUP(F70,Landespersonal_Tarifgruppen!$A:$X,24,FALSE)))</f>
        <v xml:space="preserve"> </v>
      </c>
      <c r="SQ70" s="494" t="str">
        <f>IF(ISERROR(HC70/(VLOOKUP(F70,Landespersonal_Tarifgruppen!$A:$X,24,FALSE))), " ", HC70/(VLOOKUP(F70,Landespersonal_Tarifgruppen!$A:$X,24,FALSE)))</f>
        <v xml:space="preserve"> </v>
      </c>
      <c r="SR70" s="494" t="str">
        <f>IF(ISERROR(HD70/(VLOOKUP(F70,Landespersonal_Tarifgruppen!$A:$X,24,FALSE))), " ", HD70/(VLOOKUP(F70,Landespersonal_Tarifgruppen!$A:$X,24,FALSE)))</f>
        <v xml:space="preserve"> </v>
      </c>
      <c r="SS70" s="494" t="str">
        <f>IF(ISERROR(HE70/(VLOOKUP(F70,Landespersonal_Tarifgruppen!$A:$X,24,FALSE))), " ", HE70/(VLOOKUP(F70,Landespersonal_Tarifgruppen!$A:$X,24,FALSE)))</f>
        <v xml:space="preserve"> </v>
      </c>
      <c r="ST70" s="494" t="str">
        <f>IF(ISERROR(HF70/(VLOOKUP(F70,Landespersonal_Tarifgruppen!$A:$X,24,FALSE))), " ", HF70/(VLOOKUP(F70,Landespersonal_Tarifgruppen!$A:$X,24,FALSE)))</f>
        <v xml:space="preserve"> </v>
      </c>
      <c r="SU70" s="494" t="str">
        <f>IF(ISERROR(HG70/(VLOOKUP(F70,Landespersonal_Tarifgruppen!$A:$X,24,FALSE))), " ", HG70/(VLOOKUP(F70,Landespersonal_Tarifgruppen!$A:$X,24,FALSE)))</f>
        <v xml:space="preserve"> </v>
      </c>
      <c r="SV70" s="494" t="str">
        <f>IF(ISERROR(HH70/(VLOOKUP(F70,Landespersonal_Tarifgruppen!$A:$X,24,FALSE))), " ", HH70/(VLOOKUP(F70,Landespersonal_Tarifgruppen!$A:$X,24,FALSE)))</f>
        <v xml:space="preserve"> </v>
      </c>
      <c r="SW70" s="494" t="str">
        <f>IF(ISERROR(HI70/(VLOOKUP(F70,Landespersonal_Tarifgruppen!$A:$X,24,FALSE))), " ", HI70/(VLOOKUP(F70,Landespersonal_Tarifgruppen!$A:$X,24,FALSE)))</f>
        <v xml:space="preserve"> </v>
      </c>
      <c r="SX70" s="494" t="str">
        <f>IF(ISERROR(HJ70/(VLOOKUP(F70,Landespersonal_Tarifgruppen!$A:$X,24,FALSE))), " ", HJ70/(VLOOKUP(F70,Landespersonal_Tarifgruppen!$A:$X,24,FALSE)))</f>
        <v xml:space="preserve"> </v>
      </c>
      <c r="SY70" s="494" t="str">
        <f>IF(ISERROR(HK70/(VLOOKUP(F70,Landespersonal_Tarifgruppen!$A:$X,24,FALSE))), " ", HK70/(VLOOKUP(F70,Landespersonal_Tarifgruppen!$A:$X,24,FALSE)))</f>
        <v xml:space="preserve"> </v>
      </c>
      <c r="SZ70" s="494">
        <f t="shared" si="115"/>
        <v>0</v>
      </c>
      <c r="TA70" s="494" t="str">
        <f>IF(ISERROR(HM70/(VLOOKUP(F70,Landespersonal_Tarifgruppen!$A:$Y,25,FALSE))), " ", HM70/(VLOOKUP(F70,Landespersonal_Tarifgruppen!$A:$Y,25,FALSE)))</f>
        <v xml:space="preserve"> </v>
      </c>
      <c r="TB70" s="494" t="str">
        <f>IF(ISERROR(HN70/(VLOOKUP(F70,Landespersonal_Tarifgruppen!$A:$Y,25,FALSE))), " ", HN70/(VLOOKUP(F70,Landespersonal_Tarifgruppen!$A:$Y,25,FALSE)))</f>
        <v xml:space="preserve"> </v>
      </c>
      <c r="TC70" s="494" t="str">
        <f>IF(ISERROR(HO70/(VLOOKUP(F70,Landespersonal_Tarifgruppen!$A:$Y,25,FALSE))), " ", HO70/(VLOOKUP(F70,Landespersonal_Tarifgruppen!$A:$Y,25,FALSE)))</f>
        <v xml:space="preserve"> </v>
      </c>
      <c r="TD70" s="494" t="str">
        <f>IF(ISERROR(HP70/(VLOOKUP(F70,Landespersonal_Tarifgruppen!$A:$Y,25,FALSE))), " ", HP70/(VLOOKUP(F70,Landespersonal_Tarifgruppen!$A:$Y,25,FALSE)))</f>
        <v xml:space="preserve"> </v>
      </c>
      <c r="TE70" s="494" t="str">
        <f>IF(ISERROR(HQ70/(VLOOKUP(F70,Landespersonal_Tarifgruppen!$A:$Y,25,FALSE))), " ", HQ70/(VLOOKUP(F70,Landespersonal_Tarifgruppen!$A:$Y,25,FALSE)))</f>
        <v xml:space="preserve"> </v>
      </c>
      <c r="TF70" s="494" t="str">
        <f>IF(ISERROR(HR70/(VLOOKUP(F70,Landespersonal_Tarifgruppen!$A:$Y,25,FALSE))), " ", HR70/(VLOOKUP(F70,Landespersonal_Tarifgruppen!$A:$Y,25,FALSE)))</f>
        <v xml:space="preserve"> </v>
      </c>
      <c r="TG70" s="494" t="str">
        <f>IF(ISERROR(HS70/(VLOOKUP(F70,Landespersonal_Tarifgruppen!$A:$Y,25,FALSE))), " ", HS70/(VLOOKUP(F70,Landespersonal_Tarifgruppen!$A:$Y,25,FALSE)))</f>
        <v xml:space="preserve"> </v>
      </c>
      <c r="TH70" s="494" t="str">
        <f>IF(ISERROR(HT70/(VLOOKUP(F70,Landespersonal_Tarifgruppen!$A:$Y,25,FALSE))), " ", HT70/(VLOOKUP(F70,Landespersonal_Tarifgruppen!$A:$Y,25,FALSE)))</f>
        <v xml:space="preserve"> </v>
      </c>
      <c r="TI70" s="494" t="str">
        <f>IF(ISERROR(HU70/(VLOOKUP(F70,Landespersonal_Tarifgruppen!$A:$Y,25,FALSE))), " ", HU70/(VLOOKUP(F70,Landespersonal_Tarifgruppen!$A:$Y,25,FALSE)))</f>
        <v xml:space="preserve"> </v>
      </c>
      <c r="TJ70" s="494" t="str">
        <f>IF(ISERROR(HV70/(VLOOKUP(F70,Landespersonal_Tarifgruppen!$A:$Y,25,FALSE))), " ", HV70/(VLOOKUP(F70,Landespersonal_Tarifgruppen!$A:$Y,25,FALSE)))</f>
        <v xml:space="preserve"> </v>
      </c>
      <c r="TK70" s="494" t="str">
        <f>IF(ISERROR(HW70/(VLOOKUP(F70,Landespersonal_Tarifgruppen!$A:$Y,25,FALSE))), " ", HW70/(VLOOKUP(F70,Landespersonal_Tarifgruppen!$A:$Y,25,FALSE)))</f>
        <v xml:space="preserve"> </v>
      </c>
      <c r="TL70" s="494" t="str">
        <f>IF(ISERROR(HX70/(VLOOKUP(F70,Landespersonal_Tarifgruppen!$A:$Y,25,FALSE))), " ", HX70/(VLOOKUP(F70,Landespersonal_Tarifgruppen!$A:$Y,25,FALSE)))</f>
        <v xml:space="preserve"> </v>
      </c>
      <c r="TM70" s="494">
        <f t="shared" si="116"/>
        <v>0</v>
      </c>
      <c r="TN70" s="494" t="str">
        <f>IF(ISERROR(HZ70/(VLOOKUP(F70,Landespersonal_Tarifgruppen!$A:$Z,26,FALSE))), " ", HZ70/(VLOOKUP(F70,Landespersonal_Tarifgruppen!$A:$Z,26,FALSE)))</f>
        <v xml:space="preserve"> </v>
      </c>
      <c r="TO70" s="494" t="str">
        <f>IF(ISERROR(IA70/(VLOOKUP(F70,Landespersonal_Tarifgruppen!$A:$Z,26,FALSE))), " ", IA70/(VLOOKUP(F70,Landespersonal_Tarifgruppen!$A:$Z,26,FALSE)))</f>
        <v xml:space="preserve"> </v>
      </c>
      <c r="TP70" s="494" t="str">
        <f>IF(ISERROR(IB70/(VLOOKUP(F70,Landespersonal_Tarifgruppen!$A:$Z,26,FALSE))), " ", IB70/(VLOOKUP(F70,Landespersonal_Tarifgruppen!$A:$Z,26,FALSE)))</f>
        <v xml:space="preserve"> </v>
      </c>
      <c r="TQ70" s="494" t="str">
        <f>IF(ISERROR(IC70/(VLOOKUP(F70,Landespersonal_Tarifgruppen!$A:$Z,26,FALSE))), " ", IC70/(VLOOKUP(F70,Landespersonal_Tarifgruppen!$A:$Z,26,FALSE)))</f>
        <v xml:space="preserve"> </v>
      </c>
      <c r="TR70" s="494" t="str">
        <f>IF(ISERROR(ID70/(VLOOKUP(F70,Landespersonal_Tarifgruppen!$A:$Z,26,FALSE))), " ", ID70/(VLOOKUP(F70,Landespersonal_Tarifgruppen!$A:$Z,26,FALSE)))</f>
        <v xml:space="preserve"> </v>
      </c>
      <c r="TS70" s="494" t="str">
        <f>IF(ISERROR(IE70/(VLOOKUP(F70,Landespersonal_Tarifgruppen!$A:$Z,26,FALSE))), " ", IE70/(VLOOKUP(F70,Landespersonal_Tarifgruppen!$A:$Z,26,FALSE)))</f>
        <v xml:space="preserve"> </v>
      </c>
      <c r="TT70" s="494" t="str">
        <f>IF(ISERROR(IF70/(VLOOKUP(F70,Landespersonal_Tarifgruppen!$A:$Z,26,FALSE))), " ", IF70/(VLOOKUP(F70,Landespersonal_Tarifgruppen!$A:$Z,26,FALSE)))</f>
        <v xml:space="preserve"> </v>
      </c>
      <c r="TU70" s="494" t="str">
        <f>IF(ISERROR(IG70/(VLOOKUP(F70,Landespersonal_Tarifgruppen!$A:$Z,26,FALSE))), " ", IG70/(VLOOKUP(F70,Landespersonal_Tarifgruppen!$A:$Z,26,FALSE)))</f>
        <v xml:space="preserve"> </v>
      </c>
      <c r="TV70" s="494" t="str">
        <f>IF(ISERROR(IH70/(VLOOKUP(F70,Landespersonal_Tarifgruppen!$A:$Z,26,FALSE))), " ", IH70/(VLOOKUP(F70,Landespersonal_Tarifgruppen!$A:$Z,26,FALSE)))</f>
        <v xml:space="preserve"> </v>
      </c>
      <c r="TW70" s="494" t="str">
        <f>IF(ISERROR(II70/(VLOOKUP(F70,Landespersonal_Tarifgruppen!$A:$Z,26,FALSE))), " ", II70/(VLOOKUP(F70,Landespersonal_Tarifgruppen!$A:$Z,26,FALSE)))</f>
        <v xml:space="preserve"> </v>
      </c>
      <c r="TX70" s="494" t="str">
        <f>IF(ISERROR(IJ70/(VLOOKUP(F70,Landespersonal_Tarifgruppen!$A:$Z,26,FALSE))), " ", IJ70/(VLOOKUP(F70,Landespersonal_Tarifgruppen!$A:$Z,26,FALSE)))</f>
        <v xml:space="preserve"> </v>
      </c>
      <c r="TY70" s="494" t="str">
        <f>IF(ISERROR(IK70/(VLOOKUP(F70,Landespersonal_Tarifgruppen!$A:$Z,26,FALSE))), " ", IK70/(VLOOKUP(F70,Landespersonal_Tarifgruppen!$A:$Z,26,FALSE)))</f>
        <v xml:space="preserve"> </v>
      </c>
      <c r="TZ70" s="494">
        <f t="shared" si="117"/>
        <v>0</v>
      </c>
      <c r="UA70" s="494" t="str">
        <f>IF(ISERROR(IM70/(VLOOKUP(F70,Landespersonal_Tarifgruppen!$A:$AA,27,FALSE))), " ", IM70/(VLOOKUP(F70,Landespersonal_Tarifgruppen!$A:$AA,27,FALSE)))</f>
        <v xml:space="preserve"> </v>
      </c>
      <c r="UB70" s="494" t="str">
        <f>IF(ISERROR(IN70/(VLOOKUP(F70,Landespersonal_Tarifgruppen!$A:$AA,27,FALSE))), " ", IN70/(VLOOKUP(F70,Landespersonal_Tarifgruppen!$A:$AA,27,FALSE)))</f>
        <v xml:space="preserve"> </v>
      </c>
      <c r="UC70" s="494" t="str">
        <f>IF(ISERROR(IO70/(VLOOKUP(F70,Landespersonal_Tarifgruppen!$A:$AA,27,FALSE))), " ", IO70/(VLOOKUP(F70,Landespersonal_Tarifgruppen!$A:$AA,27,FALSE)))</f>
        <v xml:space="preserve"> </v>
      </c>
      <c r="UD70" s="494" t="str">
        <f>IF(ISERROR(IP70/(VLOOKUP(F70,Landespersonal_Tarifgruppen!$A:$AA,27,FALSE))), " ", IP70/(VLOOKUP(F70,Landespersonal_Tarifgruppen!$A:$AA,27,FALSE)))</f>
        <v xml:space="preserve"> </v>
      </c>
      <c r="UE70" s="494" t="str">
        <f>IF(ISERROR(IQ70/(VLOOKUP(F70,Landespersonal_Tarifgruppen!$A:$AA,27,FALSE))), " ", IQ70/(VLOOKUP(F70,Landespersonal_Tarifgruppen!$A:$AA,27,FALSE)))</f>
        <v xml:space="preserve"> </v>
      </c>
      <c r="UF70" s="494" t="str">
        <f>IF(ISERROR(IR70/(VLOOKUP(F70,Landespersonal_Tarifgruppen!$A:$AA,27,FALSE))), " ", IR70/(VLOOKUP(F70,Landespersonal_Tarifgruppen!$A:$AA,27,FALSE)))</f>
        <v xml:space="preserve"> </v>
      </c>
      <c r="UG70" s="494" t="str">
        <f>IF(ISERROR(IS70/(VLOOKUP(F70,Landespersonal_Tarifgruppen!$A:$AA,27,FALSE))), " ", IS70/(VLOOKUP(F70,Landespersonal_Tarifgruppen!$A:$AA,27,FALSE)))</f>
        <v xml:space="preserve"> </v>
      </c>
      <c r="UH70" s="494" t="str">
        <f>IF(ISERROR(IT70/(VLOOKUP(F70,Landespersonal_Tarifgruppen!$A:$AA,27,FALSE))), " ", IT70/(VLOOKUP(F70,Landespersonal_Tarifgruppen!$A:$AA,27,FALSE)))</f>
        <v xml:space="preserve"> </v>
      </c>
      <c r="UI70" s="494" t="str">
        <f>IF(ISERROR(IU70/(VLOOKUP(F70,Landespersonal_Tarifgruppen!$A:$AA,27,FALSE))), " ", IU70/(VLOOKUP(F70,Landespersonal_Tarifgruppen!$A:$AA,27,FALSE)))</f>
        <v xml:space="preserve"> </v>
      </c>
      <c r="UJ70" s="494" t="str">
        <f>IF(ISERROR(IV70/(VLOOKUP(F70,Landespersonal_Tarifgruppen!$A:$AA,27,FALSE))), " ", IV70/(VLOOKUP(F70,Landespersonal_Tarifgruppen!$A:$AA,27,FALSE)))</f>
        <v xml:space="preserve"> </v>
      </c>
      <c r="UK70" s="494" t="str">
        <f>IF(ISERROR(IW70/(VLOOKUP(F70,Landespersonal_Tarifgruppen!$A:$AA,27,FALSE))), " ", IW70/(VLOOKUP(F70,Landespersonal_Tarifgruppen!$A:$AA,27,FALSE)))</f>
        <v xml:space="preserve"> </v>
      </c>
      <c r="UL70" s="494" t="str">
        <f>IF(ISERROR(IX70/(VLOOKUP(F70,Landespersonal_Tarifgruppen!$A:$AA,27,FALSE))), " ", IX70/(VLOOKUP(F70,Landespersonal_Tarifgruppen!$A:$AA,27,FALSE)))</f>
        <v xml:space="preserve"> </v>
      </c>
      <c r="UM70" s="494">
        <f t="shared" si="118"/>
        <v>0</v>
      </c>
      <c r="UN70" s="494" t="str">
        <f>IF(ISERROR(IZ70/(VLOOKUP(F70,Landespersonal_Tarifgruppen!$A:$AB,28,FALSE))), " ", IZ70/(VLOOKUP(F70,Landespersonal_Tarifgruppen!$A:$AB,28,FALSE)))</f>
        <v xml:space="preserve"> </v>
      </c>
      <c r="UO70" s="494" t="str">
        <f>IF(ISERROR(JA70/(VLOOKUP(F70,Landespersonal_Tarifgruppen!$A:$AB,28,FALSE))), " ", JA70/(VLOOKUP(F70,Landespersonal_Tarifgruppen!$A:$AB,28,FALSE)))</f>
        <v xml:space="preserve"> </v>
      </c>
      <c r="UP70" s="494" t="str">
        <f>IF(ISERROR(JB70/(VLOOKUP(F70,Landespersonal_Tarifgruppen!$A:$AB,28,FALSE))), " ", JB70/(VLOOKUP(F70,Landespersonal_Tarifgruppen!$A:$AB,28,FALSE)))</f>
        <v xml:space="preserve"> </v>
      </c>
      <c r="UQ70" s="494" t="str">
        <f>IF(ISERROR(JC70/(VLOOKUP(F70,Landespersonal_Tarifgruppen!$A:$AB,28,FALSE))), " ", JC70/(VLOOKUP(F70,Landespersonal_Tarifgruppen!$A:$AB,28,FALSE)))</f>
        <v xml:space="preserve"> </v>
      </c>
      <c r="UR70" s="494" t="str">
        <f>IF(ISERROR(JD70/(VLOOKUP(F70,Landespersonal_Tarifgruppen!$A:$AB,28,FALSE))), " ", JD70/(VLOOKUP(F70,Landespersonal_Tarifgruppen!$A:$AB,28,FALSE)))</f>
        <v xml:space="preserve"> </v>
      </c>
      <c r="US70" s="494" t="str">
        <f>IF(ISERROR(JE70/(VLOOKUP(F70,Landespersonal_Tarifgruppen!$A:$AB,28,FALSE))), " ", JE70/(VLOOKUP(F70,Landespersonal_Tarifgruppen!$A:$AB,28,FALSE)))</f>
        <v xml:space="preserve"> </v>
      </c>
      <c r="UT70" s="494" t="str">
        <f>IF(ISERROR(JF70/(VLOOKUP(F70,Landespersonal_Tarifgruppen!$A:$AB,28,FALSE))), " ", JF70/(VLOOKUP(F70,Landespersonal_Tarifgruppen!$A:$AB,28,FALSE)))</f>
        <v xml:space="preserve"> </v>
      </c>
      <c r="UU70" s="494" t="str">
        <f>IF(ISERROR(JG70/(VLOOKUP(F70,Landespersonal_Tarifgruppen!$A:$AB,28,FALSE))), " ", JG70/(VLOOKUP(F70,Landespersonal_Tarifgruppen!$A:$AB,28,FALSE)))</f>
        <v xml:space="preserve"> </v>
      </c>
      <c r="UV70" s="494" t="str">
        <f>IF(ISERROR(JH70/(VLOOKUP(F70,Landespersonal_Tarifgruppen!$A:$AB,28,FALSE))), " ", JH70/(VLOOKUP(F70,Landespersonal_Tarifgruppen!$A:$AB,28,FALSE)))</f>
        <v xml:space="preserve"> </v>
      </c>
      <c r="UW70" s="494" t="str">
        <f>IF(ISERROR(JI70/(VLOOKUP(F70,Landespersonal_Tarifgruppen!$A:$AB,28,FALSE))), " ", JI70/(VLOOKUP(F70,Landespersonal_Tarifgruppen!$A:$AB,28,FALSE)))</f>
        <v xml:space="preserve"> </v>
      </c>
      <c r="UX70" s="494" t="str">
        <f>IF(ISERROR(JJ70/(VLOOKUP(F70,Landespersonal_Tarifgruppen!$A:$AB,28,FALSE))), " ", JJ70/(VLOOKUP(F70,Landespersonal_Tarifgruppen!$A:$AB,28,FALSE)))</f>
        <v xml:space="preserve"> </v>
      </c>
      <c r="UY70" s="494" t="str">
        <f>IF(ISERROR(JK70/(VLOOKUP(F70,Landespersonal_Tarifgruppen!$A:$AB,28,FALSE))), " ", JK70/(VLOOKUP(F70,Landespersonal_Tarifgruppen!$A:$AB,28,FALSE)))</f>
        <v xml:space="preserve"> </v>
      </c>
      <c r="UZ70" s="494">
        <f t="shared" si="119"/>
        <v>0</v>
      </c>
      <c r="VA70" s="494" t="str">
        <f>IF(ISERROR(JM70/(VLOOKUP(F70,Landespersonal_Tarifgruppen!$A:$AC,29,FALSE))), " ", JM70/(VLOOKUP(F70,Landespersonal_Tarifgruppen!$A:$AC,29,FALSE)))</f>
        <v xml:space="preserve"> </v>
      </c>
      <c r="VB70" s="494" t="str">
        <f>IF(ISERROR(JN70/(VLOOKUP(F70,Landespersonal_Tarifgruppen!$A:$AC,29,FALSE))), " ", JN70/(VLOOKUP(F70,Landespersonal_Tarifgruppen!$A:$AC,29,FALSE)))</f>
        <v xml:space="preserve"> </v>
      </c>
      <c r="VC70" s="494" t="str">
        <f>IF(ISERROR(JO70/(VLOOKUP(F70,Landespersonal_Tarifgruppen!$A:$AC,29,FALSE))), " ", JO70/(VLOOKUP(F70,Landespersonal_Tarifgruppen!$A:$AC,29,FALSE)))</f>
        <v xml:space="preserve"> </v>
      </c>
      <c r="VD70" s="494" t="str">
        <f>IF(ISERROR(JP70/(VLOOKUP(F70,Landespersonal_Tarifgruppen!$A:$AC,29,FALSE))), " ", JP70/(VLOOKUP(F70,Landespersonal_Tarifgruppen!$A:$AC,29,FALSE)))</f>
        <v xml:space="preserve"> </v>
      </c>
      <c r="VE70" s="494" t="str">
        <f>IF(ISERROR(JQ70/(VLOOKUP(F70,Landespersonal_Tarifgruppen!$A:$AC,29,FALSE))), " ", JQ70/(VLOOKUP(F70,Landespersonal_Tarifgruppen!$A:$AC,29,FALSE)))</f>
        <v xml:space="preserve"> </v>
      </c>
      <c r="VF70" s="494" t="str">
        <f>IF(ISERROR(JR70/(VLOOKUP(F70,Landespersonal_Tarifgruppen!$A:$AC,29,FALSE))), " ", JR70/(VLOOKUP(F70,Landespersonal_Tarifgruppen!$A:$AC,29,FALSE)))</f>
        <v xml:space="preserve"> </v>
      </c>
      <c r="VG70" s="494" t="str">
        <f>IF(ISERROR(JS70/(VLOOKUP(F70,Landespersonal_Tarifgruppen!$A:$AC,29,FALSE))), " ", JS70/(VLOOKUP(F70,Landespersonal_Tarifgruppen!$A:$AC,29,FALSE)))</f>
        <v xml:space="preserve"> </v>
      </c>
      <c r="VH70" s="494" t="str">
        <f>IF(ISERROR(JT70/(VLOOKUP(F70,Landespersonal_Tarifgruppen!$A:$AC,29,FALSE))), " ", JT70/(VLOOKUP(F70,Landespersonal_Tarifgruppen!$A:$AC,29,FALSE)))</f>
        <v xml:space="preserve"> </v>
      </c>
      <c r="VI70" s="494" t="str">
        <f>IF(ISERROR(JU70/(VLOOKUP(F70,Landespersonal_Tarifgruppen!$A:$AC,29,FALSE))), " ", JU70/(VLOOKUP(F70,Landespersonal_Tarifgruppen!$A:$AC,29,FALSE)))</f>
        <v xml:space="preserve"> </v>
      </c>
      <c r="VJ70" s="494" t="str">
        <f>IF(ISERROR(JV70/(VLOOKUP(F70,Landespersonal_Tarifgruppen!$A:$AC,29,FALSE))), " ", JV70/(VLOOKUP(F70,Landespersonal_Tarifgruppen!$A:$AC,29,FALSE)))</f>
        <v xml:space="preserve"> </v>
      </c>
      <c r="VK70" s="494" t="str">
        <f>IF(ISERROR(JW70/(VLOOKUP(F70,Landespersonal_Tarifgruppen!$A:$AC,29,FALSE))), " ", JW70/(VLOOKUP(F70,Landespersonal_Tarifgruppen!$A:$AC,29,FALSE)))</f>
        <v xml:space="preserve"> </v>
      </c>
      <c r="VL70" s="494" t="str">
        <f>IF(ISERROR(JX70/(VLOOKUP(F70,Landespersonal_Tarifgruppen!$A:$AC,29,FALSE))), " ", JX70/(VLOOKUP(F70,Landespersonal_Tarifgruppen!$A:$AC,29,FALSE)))</f>
        <v xml:space="preserve"> </v>
      </c>
      <c r="VM70" s="494">
        <f t="shared" si="120"/>
        <v>0</v>
      </c>
      <c r="VN70" s="494" t="str">
        <f>IF(ISERROR(JZ70/(VLOOKUP(F70,Landespersonal_Tarifgruppen!$A:$AD,30,FALSE))), " ", JZ70/(VLOOKUP(F70,Landespersonal_Tarifgruppen!$A:$AD,30,FALSE)))</f>
        <v xml:space="preserve"> </v>
      </c>
      <c r="VO70" s="494" t="str">
        <f>IF(ISERROR(KA70/(VLOOKUP(F70,Landespersonal_Tarifgruppen!$A:$AD,30,FALSE))), " ", KA70/(VLOOKUP(F70,Landespersonal_Tarifgruppen!$A:$AD,30,FALSE)))</f>
        <v xml:space="preserve"> </v>
      </c>
      <c r="VP70" s="494" t="str">
        <f>IF(ISERROR(KB70/(VLOOKUP(F70,Landespersonal_Tarifgruppen!$A:$AD,30,FALSE))), " ", KB70/(VLOOKUP(F70,Landespersonal_Tarifgruppen!$A:$AD,30,FALSE)))</f>
        <v xml:space="preserve"> </v>
      </c>
      <c r="VQ70" s="494" t="str">
        <f>IF(ISERROR(KC70/(VLOOKUP(F70,Landespersonal_Tarifgruppen!$A:$AD,30,FALSE))), " ", KC70/(VLOOKUP(F70,Landespersonal_Tarifgruppen!$A:$AD,30,FALSE)))</f>
        <v xml:space="preserve"> </v>
      </c>
      <c r="VR70" s="494" t="str">
        <f>IF(ISERROR(KD70/(VLOOKUP(F70,Landespersonal_Tarifgruppen!$A:$AD,30,FALSE))), " ", KD70/(VLOOKUP(F70,Landespersonal_Tarifgruppen!$A:$AD,30,FALSE)))</f>
        <v xml:space="preserve"> </v>
      </c>
      <c r="VS70" s="494" t="str">
        <f>IF(ISERROR(KE70/(VLOOKUP(F70,Landespersonal_Tarifgruppen!$A:$AD,30,FALSE))), " ", KE70/(VLOOKUP(F70,Landespersonal_Tarifgruppen!$A:$AD,30,FALSE)))</f>
        <v xml:space="preserve"> </v>
      </c>
      <c r="VT70" s="494" t="str">
        <f>IF(ISERROR(KF70/(VLOOKUP(F70,Landespersonal_Tarifgruppen!$A:$AD,30,FALSE))), " ", KF70/(VLOOKUP(F70,Landespersonal_Tarifgruppen!$A:$AD,30,FALSE)))</f>
        <v xml:space="preserve"> </v>
      </c>
      <c r="VU70" s="494" t="str">
        <f>IF(ISERROR(KG70/(VLOOKUP(F70,Landespersonal_Tarifgruppen!$A:$AD,30,FALSE))), " ", KG70/(VLOOKUP(F70,Landespersonal_Tarifgruppen!$A:$AD,30,FALSE)))</f>
        <v xml:space="preserve"> </v>
      </c>
      <c r="VV70" s="494" t="str">
        <f>IF(ISERROR(KH70/(VLOOKUP(F70,Landespersonal_Tarifgruppen!$A:$AD,30,FALSE))), " ", KH70/(VLOOKUP(F70,Landespersonal_Tarifgruppen!$A:$AD,30,FALSE)))</f>
        <v xml:space="preserve"> </v>
      </c>
      <c r="VW70" s="494" t="str">
        <f>IF(ISERROR(KI70/(VLOOKUP(F70,Landespersonal_Tarifgruppen!$A:$AD,30,FALSE))), " ", KI70/(VLOOKUP(F70,Landespersonal_Tarifgruppen!$A:$AD,30,FALSE)))</f>
        <v xml:space="preserve"> </v>
      </c>
      <c r="VX70" s="494" t="str">
        <f>IF(ISERROR(KJ70/(VLOOKUP(F70,Landespersonal_Tarifgruppen!$A:$AD,30,FALSE))), " ", KJ70/(VLOOKUP(F70,Landespersonal_Tarifgruppen!$A:$AD,30,FALSE)))</f>
        <v xml:space="preserve"> </v>
      </c>
      <c r="VY70" s="494" t="str">
        <f>IF(ISERROR(KK70/(VLOOKUP(F70,Landespersonal_Tarifgruppen!$A:$AD,30,FALSE))), " ", KK70/(VLOOKUP(F70,Landespersonal_Tarifgruppen!$A:$AD,30,FALSE)))</f>
        <v xml:space="preserve"> </v>
      </c>
      <c r="VZ70" s="494">
        <f t="shared" si="121"/>
        <v>0</v>
      </c>
      <c r="WA70" s="494" t="str">
        <f>IF(ISERROR(KM70/(VLOOKUP(F70,Landespersonal_Tarifgruppen!$A:$AE,31,FALSE))), " ", KM70/(VLOOKUP(F70,Landespersonal_Tarifgruppen!$A:$AE,31,FALSE)))</f>
        <v xml:space="preserve"> </v>
      </c>
      <c r="WB70" s="494" t="str">
        <f>IF(ISERROR(KN70/(VLOOKUP(F70,Landespersonal_Tarifgruppen!$A:$AE,31,FALSE))), " ", KN70/(VLOOKUP(F70,Landespersonal_Tarifgruppen!$A:$AE,31,FALSE)))</f>
        <v xml:space="preserve"> </v>
      </c>
      <c r="WC70" s="494" t="str">
        <f>IF(ISERROR(KO70/(VLOOKUP(F70,Landespersonal_Tarifgruppen!$A:$AE,31,FALSE))), " ", KO70/(VLOOKUP(F70,Landespersonal_Tarifgruppen!$A:$AE,31,FALSE)))</f>
        <v xml:space="preserve"> </v>
      </c>
      <c r="WD70" s="494" t="str">
        <f>IF(ISERROR(KP70/(VLOOKUP(F70,Landespersonal_Tarifgruppen!$A:$AE,31,FALSE))), " ", KP70/(VLOOKUP(F70,Landespersonal_Tarifgruppen!$A:$AE,31,FALSE)))</f>
        <v xml:space="preserve"> </v>
      </c>
      <c r="WE70" s="494" t="str">
        <f>IF(ISERROR(KQ70/(VLOOKUP(F70,Landespersonal_Tarifgruppen!$A:$AE,31,FALSE))), " ", KQ70/(VLOOKUP(F70,Landespersonal_Tarifgruppen!$A:$AE,31,FALSE)))</f>
        <v xml:space="preserve"> </v>
      </c>
      <c r="WF70" s="494" t="str">
        <f>IF(ISERROR(KR70/(VLOOKUP(F70,Landespersonal_Tarifgruppen!$A:$AE,31,FALSE))), " ", KR70/(VLOOKUP(F70,Landespersonal_Tarifgruppen!$A:$AE,31,FALSE)))</f>
        <v xml:space="preserve"> </v>
      </c>
      <c r="WG70" s="494" t="str">
        <f>IF(ISERROR(KS70/(VLOOKUP(F70,Landespersonal_Tarifgruppen!$A:$AE,31,FALSE))), " ", KS70/(VLOOKUP(F70,Landespersonal_Tarifgruppen!$A:$AE,31,FALSE)))</f>
        <v xml:space="preserve"> </v>
      </c>
      <c r="WH70" s="494" t="str">
        <f>IF(ISERROR(KT70/(VLOOKUP(F70,Landespersonal_Tarifgruppen!$A:$AE,31,FALSE))), " ", KT70/(VLOOKUP(F70,Landespersonal_Tarifgruppen!$A:$AE,31,FALSE)))</f>
        <v xml:space="preserve"> </v>
      </c>
      <c r="WI70" s="494" t="str">
        <f>IF(ISERROR(KU70/(VLOOKUP(F70,Landespersonal_Tarifgruppen!$A:$AE,31,FALSE))), " ", KU70/(VLOOKUP(F70,Landespersonal_Tarifgruppen!$A:$AE,31,FALSE)))</f>
        <v xml:space="preserve"> </v>
      </c>
      <c r="WJ70" s="494" t="str">
        <f>IF(ISERROR(KV70/(VLOOKUP(F70,Landespersonal_Tarifgruppen!$A:$AE,31,FALSE))), " ", KV70/(VLOOKUP(F70,Landespersonal_Tarifgruppen!$A:$AE,31,FALSE)))</f>
        <v xml:space="preserve"> </v>
      </c>
      <c r="WK70" s="494" t="str">
        <f>IF(ISERROR(KW70/(VLOOKUP(F70,Landespersonal_Tarifgruppen!$A:$AE,31,FALSE))), " ", KW70/(VLOOKUP(F70,Landespersonal_Tarifgruppen!$A:$AE,31,FALSE)))</f>
        <v xml:space="preserve"> </v>
      </c>
      <c r="WL70" s="494" t="str">
        <f>IF(ISERROR(KX70/(VLOOKUP(F70,Landespersonal_Tarifgruppen!$A:$AE,31,FALSE))), " ", KX70/(VLOOKUP(F70,Landespersonal_Tarifgruppen!$A:$AE,31,FALSE)))</f>
        <v xml:space="preserve"> </v>
      </c>
      <c r="WM70" s="494">
        <f t="shared" si="122"/>
        <v>0</v>
      </c>
    </row>
    <row r="71" spans="1:611" x14ac:dyDescent="0.25">
      <c r="A71" s="489" t="str">
        <f t="shared" si="30"/>
        <v/>
      </c>
      <c r="C71" s="489" t="str">
        <f>IF(ISERROR(VLOOKUP(B71,Kostenstelle_Auftrag!C:D,2,FALSE)),"",VLOOKUP(B71,Kostenstelle_Auftrag!C:D,2,FALSE))</f>
        <v/>
      </c>
      <c r="F71" s="489" t="s">
        <v>381</v>
      </c>
      <c r="G71" s="489" t="str">
        <f>VLOOKUP(F71,Landespersonal_Tarifgruppen!A:B,2,FALSE)</f>
        <v>N.N.</v>
      </c>
      <c r="M71" s="533">
        <f>VLOOKUP(F71,Landespersonal_Tarifgruppen!$A$3:$I$64,9,FALSE)*H71*(MAX(M$8,MIN(EOMONTH(M$8,0)+1,$J71+1))-MIN(MAX(M$8,$I71),EOMONTH(M$8,0)+1))/(EOMONTH(M$8,0)+1-M$8)</f>
        <v>0</v>
      </c>
      <c r="N71" s="533">
        <f>VLOOKUP(F71,Landespersonal_Tarifgruppen!$A$3:$I$64,9,FALSE)*H71*(MAX(N$8,MIN(EOMONTH(N$8,0)+1,$J71+1))-MIN(MAX(N$8,$I71),EOMONTH(N$8,0)+1))/(EOMONTH(N$8,0)+1-N$8)</f>
        <v>0</v>
      </c>
      <c r="O71" s="533">
        <f>VLOOKUP(F71,Landespersonal_Tarifgruppen!$A$3:$I$64,9,FALSE)*H71*(MAX(O$8,MIN(EOMONTH(O$8,0)+1,$J71+1))-MIN(MAX(O$8,$I71),EOMONTH(O$8,0)+1))/(EOMONTH(O$8,0)+1-O$8)</f>
        <v>0</v>
      </c>
      <c r="P71" s="533">
        <f>VLOOKUP(F71,Landespersonal_Tarifgruppen!$A$3:$I$64,9,FALSE)*H71*(MAX(P$8,MIN(EOMONTH(P$8,0)+1,$J71+1))-MIN(MAX(P$8,$I71),EOMONTH(P$8,0)+1))/(EOMONTH(P$8,0)+1-P$8)</f>
        <v>0</v>
      </c>
      <c r="Q71" s="533">
        <f>VLOOKUP(F71,Landespersonal_Tarifgruppen!$A$3:$I$64,9,FALSE)*H71*(MAX(Q$8,MIN(EOMONTH(Q$8,0)+1,$J71+1))-MIN(MAX(Q$8,$I71),EOMONTH(Q$8,0)+1))/(EOMONTH(Q$8,0)+1-Q$8)</f>
        <v>0</v>
      </c>
      <c r="R71" s="533">
        <f>VLOOKUP(F71,Landespersonal_Tarifgruppen!$A$3:$I$64,9,FALSE)*H71*(MAX(R$8,MIN(EOMONTH(R$8,0)+1,$J71+1))-MIN(MAX(R$8,$I71),EOMONTH(R$8,0)+1))/(EOMONTH(R$8,0)+1-R$8)</f>
        <v>0</v>
      </c>
      <c r="S71" s="533">
        <f>VLOOKUP(F71,Landespersonal_Tarifgruppen!$A$3:$I$64,9,FALSE)*H71*(MAX(S$8,MIN(EOMONTH(S$8,0)+1,$J71+1))-MIN(MAX(S$8,$I71),EOMONTH(S$8,0)+1))/(EOMONTH(S$8,0)+1-S$8)</f>
        <v>0</v>
      </c>
      <c r="T71" s="533">
        <f>VLOOKUP(F71,Landespersonal_Tarifgruppen!$A$3:$I$64,9,FALSE)*H71*(MAX(T$8,MIN(EOMONTH(T$8,0)+1,$J71+1))-MIN(MAX(T$8,$I71),EOMONTH(T$8,0)+1))/(EOMONTH(T$8,0)+1-T$8)</f>
        <v>0</v>
      </c>
      <c r="U71" s="533">
        <f>VLOOKUP(F71,Landespersonal_Tarifgruppen!$A$3:$I$64,9,FALSE)*H71*(MAX(U$8,MIN(EOMONTH(U$8,0)+1,$J71+1))-MIN(MAX(U$8,$I71),EOMONTH(U$8,0)+1))/(EOMONTH(U$8,0)+1-U$8)</f>
        <v>0</v>
      </c>
      <c r="V71" s="533">
        <f>VLOOKUP(F71,Landespersonal_Tarifgruppen!$A$3:$I$64,9,FALSE)*H71*(MAX(V$8,MIN(EOMONTH(V$8,0)+1,$J71+1))-MIN(MAX(V$8,$I71),EOMONTH(V$8,0)+1))/(EOMONTH(V$8,0)+1-V$8)</f>
        <v>0</v>
      </c>
      <c r="W71" s="533">
        <f>VLOOKUP(F71,Landespersonal_Tarifgruppen!$A$3:$I$64,9,FALSE)*H71*(MAX(W$8,MIN(EOMONTH(W$8,0)+1,$J71+1))-MIN(MAX(W$8,$I71),EOMONTH(W$8,0)+1))/(EOMONTH(W$8,0)+1-W$8)</f>
        <v>0</v>
      </c>
      <c r="X71" s="533">
        <f>VLOOKUP(F71,Landespersonal_Tarifgruppen!$A$3:$I$64,9,FALSE)*H71*(MAX(X$8,MIN(EOMONTH(X$8,0)+1,$J71+1))-MIN(MAX(X$8,$I71),EOMONTH(X$8,0)+1))/(EOMONTH(X$8,0)+1-X$8)</f>
        <v>0</v>
      </c>
      <c r="Y71" s="533">
        <f t="shared" si="77"/>
        <v>0</v>
      </c>
      <c r="Z71" s="533">
        <f>VLOOKUP(F71,Landespersonal_Tarifgruppen!$A$3:$J$64,10,FALSE)*H71*(MAX(Z$8,MIN(EOMONTH(Z$8,0)+1,$J71+1))-MIN(MAX(Z$8,$I71),EOMONTH(Z$8,0)+1))/(EOMONTH(Z$8,0)+1-Z$8)</f>
        <v>0</v>
      </c>
      <c r="AA71" s="533">
        <f>VLOOKUP(F71,Landespersonal_Tarifgruppen!$A$3:$J$64,10,FALSE)*H71*(MAX(AA$8,MIN(EOMONTH(AA$8,0)+1,$J71+1))-MIN(MAX(AA$8,$I71),EOMONTH(AA$8,0)+1))/(EOMONTH(AA$8,0)+1-AA$8)</f>
        <v>0</v>
      </c>
      <c r="AB71" s="533">
        <f>VLOOKUP(F71,Landespersonal_Tarifgruppen!$A$3:$J$64,10,FALSE)*H71*(MAX(AB$8,MIN(EOMONTH(AB$8,0)+1,$J71+1))-MIN(MAX(AB$8,$I71),EOMONTH(AB$8,0)+1))/(EOMONTH(AB$8,0)+1-AB$8)</f>
        <v>0</v>
      </c>
      <c r="AC71" s="533">
        <f>VLOOKUP(F71,Landespersonal_Tarifgruppen!$A$3:$J$64,10,FALSE)*H71*(MAX(AC$8,MIN(EOMONTH(AC$8,0)+1,$J71+1))-MIN(MAX(AC$8,$I71),EOMONTH(AC$8,0)+1))/(EOMONTH(AC$8,0)+1-AC$8)</f>
        <v>0</v>
      </c>
      <c r="AD71" s="533">
        <f>VLOOKUP(F71,Landespersonal_Tarifgruppen!$A$3:$J$64,10,FALSE)*H71*(MAX(AD$8,MIN(EOMONTH(AD$8,0)+1,$J71+1))-MIN(MAX(AD$8,$I71),EOMONTH(AD$8,0)+1))/(EOMONTH(AD$8,0)+1-AD$8)</f>
        <v>0</v>
      </c>
      <c r="AE71" s="533">
        <f>VLOOKUP(F71,Landespersonal_Tarifgruppen!$A$3:$J$64,10,FALSE)*H71*(MAX(AE$8,MIN(EOMONTH(AE$8,0)+1,$J71+1))-MIN(MAX(AE$8,$I71),EOMONTH(AE$8,0)+1))/(EOMONTH(AE$8,0)+1-AE$8)</f>
        <v>0</v>
      </c>
      <c r="AF71" s="533">
        <f>VLOOKUP(F71,Landespersonal_Tarifgruppen!$A$3:$J$64,10,FALSE)*H71*(MAX(AF$8,MIN(EOMONTH(AF$8,0)+1,$J71+1))-MIN(MAX(AF$8,$I71),EOMONTH(AF$8,0)+1))/(EOMONTH(AF$8,0)+1-AF$8)</f>
        <v>0</v>
      </c>
      <c r="AG71" s="533">
        <f>VLOOKUP(F71,Landespersonal_Tarifgruppen!$A$3:$J$64,10,FALSE)*H71*(MAX(AG$8,MIN(EOMONTH(AG$8,0)+1,$J71+1))-MIN(MAX(AG$8,$I71),EOMONTH(AG$8,0)+1))/(EOMONTH(AG$8,0)+1-AG$8)</f>
        <v>0</v>
      </c>
      <c r="AH71" s="533">
        <f>VLOOKUP(F71,Landespersonal_Tarifgruppen!$A$3:$J$64,10,FALSE)*H71*(MAX(AH$8,MIN(EOMONTH(AH$8,0)+1,$J71+1))-MIN(MAX(AH$8,$I71),EOMONTH(AH$8,0)+1))/(EOMONTH(AH$8,0)+1-AH$8)</f>
        <v>0</v>
      </c>
      <c r="AI71" s="533">
        <f>VLOOKUP(F71,Landespersonal_Tarifgruppen!$A$3:$J$64,10,FALSE)*H71*(MAX(AI$8,MIN(EOMONTH(AI$8,0)+1,$J71+1))-MIN(MAX(AI$8,$I71),EOMONTH(AI$8,0)+1))/(EOMONTH(AI$8,0)+1-AI$8)</f>
        <v>0</v>
      </c>
      <c r="AJ71" s="533">
        <f>VLOOKUP(F71,Landespersonal_Tarifgruppen!$A$3:$J$64,10,FALSE)*H71*(MAX(AJ$8,MIN(EOMONTH(AJ$8,0)+1,$J71+1))-MIN(MAX(AJ$8,$I71),EOMONTH(AJ$8,0)+1))/(EOMONTH(AJ$8,0)+1-AJ$8)</f>
        <v>0</v>
      </c>
      <c r="AK71" s="533">
        <f>VLOOKUP(F71,Landespersonal_Tarifgruppen!$A$3:$J$64,10,FALSE)*H71*(MAX(AK$8,MIN(EOMONTH(AK$8,0)+1,$J71+1))-MIN(MAX(AK$8,$I71),EOMONTH(AK$8,0)+1))/(EOMONTH(AK$8,0)+1-AK$8)</f>
        <v>0</v>
      </c>
      <c r="AL71" s="533">
        <f t="shared" si="78"/>
        <v>0</v>
      </c>
      <c r="AM71" s="533">
        <f>VLOOKUP(F71,Landespersonal_Tarifgruppen!$A$3:$K$64,11,FALSE)*H71*(MAX(AM$8,MIN(EOMONTH(AM$8,0)+1,$J71+1))-MIN(MAX(AM$8,$I71),EOMONTH(AM$8,0)+1))/(EOMONTH(AM$8,0)+1-AM$8)</f>
        <v>0</v>
      </c>
      <c r="AN71" s="533">
        <f>VLOOKUP(F71,Landespersonal_Tarifgruppen!$A$3:$K$64,11,FALSE)*H71*(MAX(AN$8,MIN(EOMONTH(AN$8,0)+1,$J71+1))-MIN(MAX(AN$8,$I71),EOMONTH(AN$8,0)+1))/(EOMONTH(AN$8,0)+1-AN$8)</f>
        <v>0</v>
      </c>
      <c r="AO71" s="533">
        <f>VLOOKUP(F71,Landespersonal_Tarifgruppen!$A$3:$K$64,11,FALSE)*H71*(MAX(AO$8,MIN(EOMONTH(AO$8,0)+1,$J71+1))-MIN(MAX(AO$8,$I71),EOMONTH(AO$8,0)+1))/(EOMONTH(AO$8,0)+1-AO$8)</f>
        <v>0</v>
      </c>
      <c r="AP71" s="533">
        <f>VLOOKUP(F71,Landespersonal_Tarifgruppen!$A$3:$K$64,11,FALSE)*H71*(MAX(AP$8,MIN(EOMONTH(AP$8,0)+1,$J71+1))-MIN(MAX(AP$8,$I71),EOMONTH(AP$8,0)+1))/(EOMONTH(AP$8,0)+1-AP$8)</f>
        <v>0</v>
      </c>
      <c r="AQ71" s="533">
        <f>VLOOKUP(F71,Landespersonal_Tarifgruppen!$A$3:$K$64,11,FALSE)*H71*(MAX(AQ$8,MIN(EOMONTH(AQ$8,0)+1,$J71+1))-MIN(MAX(AQ$8,$I71),EOMONTH(AQ$8,0)+1))/(EOMONTH(AQ$8,0)+1-AQ$8)</f>
        <v>0</v>
      </c>
      <c r="AR71" s="533">
        <f>VLOOKUP(F71,Landespersonal_Tarifgruppen!$A$3:$K$64,11,FALSE)*H71*(MAX(AR$8,MIN(EOMONTH(AR$8,0)+1,$J71+1))-MIN(MAX(AR$8,$I71),EOMONTH(AR$8,0)+1))/(EOMONTH(AR$8,0)+1-AR$8)</f>
        <v>0</v>
      </c>
      <c r="AS71" s="533">
        <f>VLOOKUP(F71,Landespersonal_Tarifgruppen!$A$3:$K$64,11,FALSE)*H71*(MAX(AS$8,MIN(EOMONTH(AS$8,0)+1,$J71+1))-MIN(MAX(AS$8,$I71),EOMONTH(AS$8,0)+1))/(EOMONTH(AS$8,0)+1-AS$8)</f>
        <v>0</v>
      </c>
      <c r="AT71" s="533">
        <f>VLOOKUP(F71,Landespersonal_Tarifgruppen!$A$3:$K$64,11,FALSE)*H71*(MAX(AT$8,MIN(EOMONTH(AT$8,0)+1,$J71+1))-MIN(MAX(AT$8,$I71),EOMONTH(AT$8,0)+1))/(EOMONTH(AT$8,0)+1-AT$8)</f>
        <v>0</v>
      </c>
      <c r="AU71" s="533">
        <f>VLOOKUP(F71,Landespersonal_Tarifgruppen!$A$3:$K$64,11,FALSE)*H71*(MAX(AU$8,MIN(EOMONTH(AU$8,0)+1,$J71+1))-MIN(MAX(AU$8,$I71),EOMONTH(AU$8,0)+1))/(EOMONTH(AU$8,0)+1-AU$8)</f>
        <v>0</v>
      </c>
      <c r="AV71" s="533">
        <f>VLOOKUP(F71,Landespersonal_Tarifgruppen!$A$3:$K$64,11,FALSE)*H71*(MAX(AV$8,MIN(EOMONTH(AV$8,0)+1,$J71+1))-MIN(MAX(AV$8,$I71),EOMONTH(AV$8,0)+1))/(EOMONTH(AV$8,0)+1-AV$8)</f>
        <v>0</v>
      </c>
      <c r="AW71" s="533">
        <f>VLOOKUP(F71,Landespersonal_Tarifgruppen!$A$3:$K$64,11,FALSE)*H71*(MAX(AW$8,MIN(EOMONTH(AW$8,0)+1,$J71+1))-MIN(MAX(AW$8,$I71),EOMONTH(AW$8,0)+1))/(EOMONTH(AW$8,0)+1-AW$8)</f>
        <v>0</v>
      </c>
      <c r="AX71" s="533">
        <f>VLOOKUP(F71,Landespersonal_Tarifgruppen!$A$3:$K$64,11,FALSE)*H71*(MAX(AX$8,MIN(EOMONTH(AX$8,0)+1,$J71+1))-MIN(MAX(AX$8,$I71),EOMONTH(AX$8,0)+1))/(EOMONTH(AX$8,0)+1-AX$8)</f>
        <v>0</v>
      </c>
      <c r="AY71" s="533">
        <f t="shared" si="79"/>
        <v>0</v>
      </c>
      <c r="AZ71" s="533">
        <f>VLOOKUP(F71,Landespersonal_Tarifgruppen!$A$3:$L$64,12,FALSE)*H71*(MAX(AZ$8,MIN(EOMONTH(AZ$8,0)+1,$J71+1))-MIN(MAX(AZ$8,$I71),EOMONTH(AZ$8,0)+1))/(EOMONTH(AZ$8,0)+1-AZ$8)</f>
        <v>0</v>
      </c>
      <c r="BA71" s="533">
        <f>VLOOKUP(F71,Landespersonal_Tarifgruppen!$A$3:$L$64,12,FALSE)*H71*(MAX(BA$8,MIN(EOMONTH(BA$8,0)+1,$J71+1))-MIN(MAX(BA$8,$I71),EOMONTH(BA$8,0)+1))/(EOMONTH(BA$8,0)+1-BA$8)</f>
        <v>0</v>
      </c>
      <c r="BB71" s="533">
        <f>VLOOKUP(F71,Landespersonal_Tarifgruppen!$A$3:$L$64,12,FALSE)*H71*(MAX(BB$8,MIN(EOMONTH(BB$8,0)+1,$J71+1))-MIN(MAX(BB$8,$I71),EOMONTH(BB$8,0)+1))/(EOMONTH(BB$8,0)+1-BB$8)</f>
        <v>0</v>
      </c>
      <c r="BC71" s="533">
        <f>VLOOKUP(F71,Landespersonal_Tarifgruppen!$A$3:$L$64,12,FALSE)*H71*(MAX(BC$8,MIN(EOMONTH(BC$8,0)+1,$J71+1))-MIN(MAX(BC$8,$I71),EOMONTH(BC$8,0)+1))/(EOMONTH(BC$8,0)+1-BC$8)</f>
        <v>0</v>
      </c>
      <c r="BD71" s="533">
        <f>VLOOKUP(F71,Landespersonal_Tarifgruppen!$A$3:$L$64,12,FALSE)*H71*(MAX(BD$8,MIN(EOMONTH(BD$8,0)+1,$J71+1))-MIN(MAX(BD$8,$I71),EOMONTH(BD$8,0)+1))/(EOMONTH(BD$8,0)+1-BD$8)</f>
        <v>0</v>
      </c>
      <c r="BE71" s="533">
        <f>VLOOKUP(F71,Landespersonal_Tarifgruppen!$A$3:$L$64,12,FALSE)*H71*(MAX(BE$8,MIN(EOMONTH(BE$8,0)+1,$J71+1))-MIN(MAX(BE$8,$I71),EOMONTH(BE$8,0)+1))/(EOMONTH(BE$8,0)+1-BE$8)</f>
        <v>0</v>
      </c>
      <c r="BF71" s="533">
        <f>VLOOKUP(F71,Landespersonal_Tarifgruppen!$A$3:$L$64,12,FALSE)*H71*(MAX(BF$8,MIN(EOMONTH(BF$8,0)+1,$J71+1))-MIN(MAX(BF$8,$I71),EOMONTH(BF$8,0)+1))/(EOMONTH(BF$8,0)+1-BF$8)</f>
        <v>0</v>
      </c>
      <c r="BG71" s="533">
        <f>VLOOKUP(F71,Landespersonal_Tarifgruppen!$A$3:$L$64,12,FALSE)*H71*(MAX(BG$8,MIN(EOMONTH(BG$8,0)+1,$J71+1))-MIN(MAX(BG$8,$I71),EOMONTH(BG$8,0)+1))/(EOMONTH(BG$8,0)+1-BG$8)</f>
        <v>0</v>
      </c>
      <c r="BH71" s="533">
        <f>VLOOKUP(F71,Landespersonal_Tarifgruppen!$A$3:$L$64,12,FALSE)*H71*(MAX(BH$8,MIN(EOMONTH(BH$8,0)+1,$J71+1))-MIN(MAX(BH$8,$I71),EOMONTH(BH$8,0)+1))/(EOMONTH(BH$8,0)+1-BH$8)</f>
        <v>0</v>
      </c>
      <c r="BI71" s="533">
        <f>VLOOKUP(F71,Landespersonal_Tarifgruppen!$A$3:$L$64,12,FALSE)*H71*(MAX(BI$8,MIN(EOMONTH(BI$8,0)+1,$J71+1))-MIN(MAX(BI$8,$I71),EOMONTH(BI$8,0)+1))/(EOMONTH(BI$8,0)+1-BI$8)</f>
        <v>0</v>
      </c>
      <c r="BJ71" s="533">
        <f>VLOOKUP(F71,Landespersonal_Tarifgruppen!$A$3:$L$64,12,FALSE)*H71*(MAX(BJ$8,MIN(EOMONTH(BJ$8,0)+1,$J71+1))-MIN(MAX(BJ$8,$I71),EOMONTH(BJ$8,0)+1))/(EOMONTH(BJ$8,0)+1-BJ$8)</f>
        <v>0</v>
      </c>
      <c r="BK71" s="533">
        <f>VLOOKUP(F71,Landespersonal_Tarifgruppen!$A$3:$L$64,12,FALSE)*H71*(MAX(BK$8,MIN(EOMONTH(BK$8,0)+1,$J71+1))-MIN(MAX(BK$8,$I71),EOMONTH(BK$8,0)+1))/(EOMONTH(BK$8,0)+1-BK$8)</f>
        <v>0</v>
      </c>
      <c r="BL71" s="503">
        <f t="shared" si="80"/>
        <v>0</v>
      </c>
      <c r="BM71" s="533">
        <f>VLOOKUP(F71,Landespersonal_Tarifgruppen!$A$3:$M$64,13,FALSE)*H71*(MAX(BM$8,MIN(EOMONTH(BM$8,0)+1,$J71+1))-MIN(MAX(BM$8,$I71),EOMONTH(BM$8,0)+1))/(EOMONTH(BM$8,0)+1-BM$8)</f>
        <v>0</v>
      </c>
      <c r="BN71" s="533">
        <f>VLOOKUP(F71,Landespersonal_Tarifgruppen!$A$3:$M$64,13,FALSE)*H71*(MAX(BN$8,MIN(EOMONTH(BN$8,0)+1,$J71+1))-MIN(MAX(BN$8,$I71),EOMONTH(BN$8,0)+1))/(EOMONTH(BN$8,0)+1-BN$8)</f>
        <v>0</v>
      </c>
      <c r="BO71" s="533">
        <f>VLOOKUP(F71,Landespersonal_Tarifgruppen!$A$3:$M$64,13,FALSE)*H71*(MAX(BO$8,MIN(EOMONTH(BO$8,0)+1,$J71+1))-MIN(MAX(BO$8,$I71),EOMONTH(BO$8,0)+1))/(EOMONTH(BO$8,0)+1-BO$8)</f>
        <v>0</v>
      </c>
      <c r="BP71" s="533">
        <f>VLOOKUP(F71,Landespersonal_Tarifgruppen!$A$3:$M$64,13,FALSE)*H71*(MAX(BP$8,MIN(EOMONTH(BP$8,0)+1,$J71+1))-MIN(MAX(BP$8,$I71),EOMONTH(BP$8,0)+1))/(EOMONTH(BP$8,0)+1-BP$8)</f>
        <v>0</v>
      </c>
      <c r="BQ71" s="533">
        <f>VLOOKUP(F71,Landespersonal_Tarifgruppen!$A$3:$M$64,13,FALSE)*H71*(MAX(BQ$8,MIN(EOMONTH(BQ$8,0)+1,$J71+1))-MIN(MAX(BQ$8,$I71),EOMONTH(BQ$8,0)+1))/(EOMONTH(BQ$8,0)+1-BQ$8)</f>
        <v>0</v>
      </c>
      <c r="BR71" s="533">
        <f>VLOOKUP(F71,Landespersonal_Tarifgruppen!$A$3:$M$64,13,FALSE)*H71*(MAX(BR$8,MIN(EOMONTH(BR$8,0)+1,$J71+1))-MIN(MAX(BR$8,$I71),EOMONTH(BR$8,0)+1))/(EOMONTH(BR$8,0)+1-BR$8)</f>
        <v>0</v>
      </c>
      <c r="BS71" s="533">
        <f>VLOOKUP(F71,Landespersonal_Tarifgruppen!$A$3:$M$64,13,FALSE)*H71*(MAX(BS$8,MIN(EOMONTH(BS$8,0)+1,$J71+1))-MIN(MAX(BS$8,$I71),EOMONTH(BS$8,0)+1))/(EOMONTH(BS$8,0)+1-BS$8)</f>
        <v>0</v>
      </c>
      <c r="BT71" s="533">
        <f>VLOOKUP(F71,Landespersonal_Tarifgruppen!$A$3:$M$64,13,FALSE)*H71*(MAX(BT$8,MIN(EOMONTH(BT$8,0)+1,$J71+1))-MIN(MAX(BT$8,$I71),EOMONTH(BT$8,0)+1))/(EOMONTH(BT$8,0)+1-BT$8)</f>
        <v>0</v>
      </c>
      <c r="BU71" s="533">
        <f>VLOOKUP(F71,Landespersonal_Tarifgruppen!$A$3:$M$64,13,FALSE)*H71*(MAX(BU$8,MIN(EOMONTH(BU$8,0)+1,$J71+1))-MIN(MAX(BU$8,$I71),EOMONTH(BU$8,0)+1))/(EOMONTH(BU$8,0)+1-BU$8)</f>
        <v>0</v>
      </c>
      <c r="BV71" s="533">
        <f>VLOOKUP(F71,Landespersonal_Tarifgruppen!$A$3:$M$64,13,FALSE)*H71*(MAX(BV$8,MIN(EOMONTH(BV$8,0)+1,$J71+1))-MIN(MAX(BV$8,$I71),EOMONTH(BV$8,0)+1))/(EOMONTH(BV$8,0)+1-BV$8)</f>
        <v>0</v>
      </c>
      <c r="BW71" s="533">
        <f>VLOOKUP(F71,Landespersonal_Tarifgruppen!$A$3:$M$64,13,FALSE)*H71*(MAX(BW$8,MIN(EOMONTH(BW$8,0)+1,$J71+1))-MIN(MAX(BW$8,$I71),EOMONTH(BW$8,0)+1))/(EOMONTH(BW$8,0)+1-BW$8)</f>
        <v>0</v>
      </c>
      <c r="BX71" s="533">
        <f>VLOOKUP(F71,Landespersonal_Tarifgruppen!$A$3:$M$64,13,FALSE)*H71*(MAX(BX$8,MIN(EOMONTH(BX$8,0)+1,$J71+1))-MIN(MAX(BX$8,$I71),EOMONTH(BX$8,0)+1))/(EOMONTH(BX$8,0)+1-BX$8)</f>
        <v>0</v>
      </c>
      <c r="BY71" s="503">
        <f t="shared" si="81"/>
        <v>0</v>
      </c>
      <c r="BZ71" s="533">
        <f>VLOOKUP(F71,Landespersonal_Tarifgruppen!$A$3:$N$64,14,FALSE)*H71*(MAX(BZ$8,MIN(EOMONTH(BZ$8,0)+1,$J71+1))-MIN(MAX(BZ$8,$I71),EOMONTH(BZ$8,0)+1))/(EOMONTH(BZ$8,0)+1-BZ$8)</f>
        <v>0</v>
      </c>
      <c r="CA71" s="533">
        <f>VLOOKUP(F71,Landespersonal_Tarifgruppen!$A$3:$N$64,14,FALSE)*H71*(MAX(CA$8,MIN(EOMONTH(CA$8,0)+1,$J71+1))-MIN(MAX(CA$8,$I71),EOMONTH(CA$8,0)+1))/(EOMONTH(CA$8,0)+1-CA$8)</f>
        <v>0</v>
      </c>
      <c r="CB71" s="533">
        <f>VLOOKUP(F71,Landespersonal_Tarifgruppen!$A$3:$N$64,14,FALSE)*H71*(MAX(CB$8,MIN(EOMONTH(CB$8,0)+1,$J71+1))-MIN(MAX(CB$8,$I71),EOMONTH(CB$8,0)+1))/(EOMONTH(CB$8,0)+1-CB$8)</f>
        <v>0</v>
      </c>
      <c r="CC71" s="533">
        <f>VLOOKUP(F71,Landespersonal_Tarifgruppen!$A$3:$N$64,14,FALSE)*H71*(MAX(CC$8,MIN(EOMONTH(CC$8,0)+1,$J71+1))-MIN(MAX(CC$8,$I71),EOMONTH(CC$8,0)+1))/(EOMONTH(CC$8,0)+1-CC$8)</f>
        <v>0</v>
      </c>
      <c r="CD71" s="533">
        <f>VLOOKUP(F71,Landespersonal_Tarifgruppen!$A$3:$N$64,14,FALSE)*H71*(MAX(CD$8,MIN(EOMONTH(CD$8,0)+1,$J71+1))-MIN(MAX(CD$8,$I71),EOMONTH(CD$8,0)+1))/(EOMONTH(CD$8,0)+1-CD$8)</f>
        <v>0</v>
      </c>
      <c r="CE71" s="533">
        <f>VLOOKUP(F71,Landespersonal_Tarifgruppen!$A$3:$N$64,14,FALSE)*H71*(MAX(CE$8,MIN(EOMONTH(CE$8,0)+1,$J71+1))-MIN(MAX(CE$8,$I71),EOMONTH(CE$8,0)+1))/(EOMONTH(CE$8,0)+1-CE$8)</f>
        <v>0</v>
      </c>
      <c r="CF71" s="533">
        <f>VLOOKUP(F71,Landespersonal_Tarifgruppen!$A$3:$N$64,14,FALSE)*H71*(MAX(CF$8,MIN(EOMONTH(CF$8,0)+1,$J71+1))-MIN(MAX(CF$8,$I71),EOMONTH(CF$8,0)+1))/(EOMONTH(CF$8,0)+1-CF$8)</f>
        <v>0</v>
      </c>
      <c r="CG71" s="533">
        <f>VLOOKUP(F71,Landespersonal_Tarifgruppen!$A$3:$N$64,14,FALSE)*H71*(MAX(CG$8,MIN(EOMONTH(CG$8,0)+1,$J71+1))-MIN(MAX(CG$8,$I71),EOMONTH(CG$8,0)+1))/(EOMONTH(CG$8,0)+1-CG$8)</f>
        <v>0</v>
      </c>
      <c r="CH71" s="533">
        <f>VLOOKUP(F71,Landespersonal_Tarifgruppen!$A$3:$N$64,14,FALSE)*H71*(MAX(CH$8,MIN(EOMONTH(CH$8,0)+1,$J71+1))-MIN(MAX(CH$8,$I71),EOMONTH(CH$8,0)+1))/(EOMONTH(CH$8,0)+1-CH$8)</f>
        <v>0</v>
      </c>
      <c r="CI71" s="533">
        <f>VLOOKUP(F71,Landespersonal_Tarifgruppen!$A$3:$N$64,14,FALSE)*H71*(MAX(CI$8,MIN(EOMONTH(CI$8,0)+1,$J71+1))-MIN(MAX(CI$8,$I71),EOMONTH(CI$8,0)+1))/(EOMONTH(CI$8,0)+1-CI$8)</f>
        <v>0</v>
      </c>
      <c r="CJ71" s="533">
        <f>VLOOKUP(F71,Landespersonal_Tarifgruppen!$A$3:$N$64,14,FALSE)*H71*(MAX(CJ$8,MIN(EOMONTH(CJ$8,0)+1,$J71+1))-MIN(MAX(CJ$8,$I71),EOMONTH(CJ$8,0)+1))/(EOMONTH(CJ$8,0)+1-CJ$8)</f>
        <v>0</v>
      </c>
      <c r="CK71" s="533">
        <f>VLOOKUP(F71,Landespersonal_Tarifgruppen!$A$3:$N$64,14,FALSE)*H71*(MAX(CK$8,MIN(EOMONTH(CK$8,0)+1,$J71+1))-MIN(MAX(CK$8,$I71),EOMONTH(CK$8,0)+1))/(EOMONTH(CK$8,0)+1-CK$8)</f>
        <v>0</v>
      </c>
      <c r="CL71" s="503">
        <f t="shared" si="82"/>
        <v>0</v>
      </c>
      <c r="CM71" s="533">
        <f>VLOOKUP(F71,Landespersonal_Tarifgruppen!$A$3:$O$64,15,FALSE)*H71*(MAX(CM$8,MIN(EOMONTH(CM$8,0)+1,$J71+1))-MIN(MAX(CM$8,$I71),EOMONTH(CM$8,0)+1))/(EOMONTH(CM$8,0)+1-CM$8)</f>
        <v>0</v>
      </c>
      <c r="CN71" s="533">
        <f>VLOOKUP(F71,Landespersonal_Tarifgruppen!$A$3:$O$64,15,FALSE)*H71*(MAX(CN$8,MIN(EOMONTH(CN$8,0)+1,$J71+1))-MIN(MAX(CN$8,$I71),EOMONTH(CN$8,0)+1))/(EOMONTH(CN$8,0)+1-CN$8)</f>
        <v>0</v>
      </c>
      <c r="CO71" s="533">
        <f>VLOOKUP(F71,Landespersonal_Tarifgruppen!$A$3:$O$64,15,FALSE)*H71*(MAX(CO$8,MIN(EOMONTH(CO$8,0)+1,$J71+1))-MIN(MAX(CO$8,$I71),EOMONTH(CO$8,0)+1))/(EOMONTH(CO$8,0)+1-CO$8)</f>
        <v>0</v>
      </c>
      <c r="CP71" s="533">
        <f>VLOOKUP(F71,Landespersonal_Tarifgruppen!$A$3:$O$64,15,FALSE)*H71*(MAX(CP$8,MIN(EOMONTH(CP$8,0)+1,$J71+1))-MIN(MAX(CP$8,$I71),EOMONTH(CP$8,0)+1))/(EOMONTH(CP$8,0)+1-CP$8)</f>
        <v>0</v>
      </c>
      <c r="CQ71" s="533">
        <f>VLOOKUP(F71,Landespersonal_Tarifgruppen!$A$3:$O$64,15,FALSE)*H71*(MAX(CQ$8,MIN(EOMONTH(CQ$8,0)+1,$J71+1))-MIN(MAX(CQ$8,$I71),EOMONTH(CQ$8,0)+1))/(EOMONTH(CQ$8,0)+1-CQ$8)</f>
        <v>0</v>
      </c>
      <c r="CR71" s="533">
        <f>VLOOKUP(F71,Landespersonal_Tarifgruppen!$A$3:$O$64,15,FALSE)*H71*(MAX(CR$8,MIN(EOMONTH(CR$8,0)+1,$J71+1))-MIN(MAX(CR$8,$I71),EOMONTH(CR$8,0)+1))/(EOMONTH(CR$8,0)+1-CR$8)</f>
        <v>0</v>
      </c>
      <c r="CS71" s="533">
        <f>VLOOKUP(F71,Landespersonal_Tarifgruppen!$A$3:$O$64,15,FALSE)*H71*(MAX(CS$8,MIN(EOMONTH(CS$8,0)+1,$J71+1))-MIN(MAX(CS$8,$I71),EOMONTH(CS$8,0)+1))/(EOMONTH(CS$8,0)+1-CS$8)</f>
        <v>0</v>
      </c>
      <c r="CT71" s="533">
        <f>VLOOKUP(F71,Landespersonal_Tarifgruppen!$A$3:$O$64,15,FALSE)*H71*(MAX(CT$8,MIN(EOMONTH(CT$8,0)+1,$J71+1))-MIN(MAX(CT$8,$I71),EOMONTH(CT$8,0)+1))/(EOMONTH(CT$8,0)+1-CT$8)</f>
        <v>0</v>
      </c>
      <c r="CU71" s="533">
        <f>VLOOKUP(F71,Landespersonal_Tarifgruppen!$A$3:$O$64,15,FALSE)*H71*(MAX(CU$8,MIN(EOMONTH(CU$8,0)+1,$J71+1))-MIN(MAX(CU$8,$I71),EOMONTH(CU$8,0)+1))/(EOMONTH(CU$8,0)+1-CU$8)</f>
        <v>0</v>
      </c>
      <c r="CV71" s="533">
        <f>VLOOKUP(F71,Landespersonal_Tarifgruppen!$A$3:$O$64,15,FALSE)*H71*(MAX(CV$8,MIN(EOMONTH(CV$8,0)+1,$J71+1))-MIN(MAX(CV$8,$I71),EOMONTH(CV$8,0)+1))/(EOMONTH(CV$8,0)+1-CV$8)</f>
        <v>0</v>
      </c>
      <c r="CW71" s="533">
        <f>VLOOKUP(F71,Landespersonal_Tarifgruppen!$A$3:$O$64,15,FALSE)*H71*(MAX(CW$8,MIN(EOMONTH(CW$8,0)+1,$J71+1))-MIN(MAX(CW$8,$I71),EOMONTH(CW$8,0)+1))/(EOMONTH(CW$8,0)+1-CW$8)</f>
        <v>0</v>
      </c>
      <c r="CX71" s="533">
        <f>VLOOKUP(F71,Landespersonal_Tarifgruppen!$A$3:$O$64,15,FALSE)*H71*(MAX(CX$8,MIN(EOMONTH(CX$8,0)+1,$J71+1))-MIN(MAX(CX$8,$I71),EOMONTH(CX$8,0)+1))/(EOMONTH(CX$8,0)+1-CX$8)</f>
        <v>0</v>
      </c>
      <c r="CY71" s="503">
        <f t="shared" si="83"/>
        <v>0</v>
      </c>
      <c r="CZ71" s="533">
        <f>VLOOKUP(F71,Landespersonal_Tarifgruppen!$A$3:$P$64,16,FALSE)*H71*(MAX(CZ$8,MIN(EOMONTH(CZ$8,0)+1,$J71+1))-MIN(MAX(CZ$8,$I71),EOMONTH(CZ$8,0)+1))/(EOMONTH(CZ$8,0)+1-CZ$8)</f>
        <v>0</v>
      </c>
      <c r="DA71" s="533">
        <f>VLOOKUP(F71,Landespersonal_Tarifgruppen!$A$3:$P$64,16,FALSE)*H71*(MAX(DA$8,MIN(EOMONTH(DA$8,0)+1,$J71+1))-MIN(MAX(DA$8,$I71),EOMONTH(DA$8,0)+1))/(EOMONTH(DA$8,0)+1-DA$8)</f>
        <v>0</v>
      </c>
      <c r="DB71" s="533">
        <f>VLOOKUP(F71,Landespersonal_Tarifgruppen!$A$3:$P$64,16,FALSE)*H71*(MAX(DB$8,MIN(EOMONTH(DB$8,0)+1,$J71+1))-MIN(MAX(DB$8,$I71),EOMONTH(DB$8,0)+1))/(EOMONTH(DB$8,0)+1-DB$8)</f>
        <v>0</v>
      </c>
      <c r="DC71" s="533">
        <f>VLOOKUP(F71,Landespersonal_Tarifgruppen!$A$3:$P$64,16,FALSE)*H71*(MAX(DC$8,MIN(EOMONTH(DC$8,0)+1,$J71+1))-MIN(MAX(DC$8,$I71),EOMONTH(DC$8,0)+1))/(EOMONTH(DC$8,0)+1-DC$8)</f>
        <v>0</v>
      </c>
      <c r="DD71" s="533">
        <f>VLOOKUP(F71,Landespersonal_Tarifgruppen!$A$3:$P$64,16,FALSE)*H71*(MAX(DD$8,MIN(EOMONTH(DD$8,0)+1,$J71+1))-MIN(MAX(DD$8,$I71),EOMONTH(DD$8,0)+1))/(EOMONTH(DD$8,0)+1-DD$8)</f>
        <v>0</v>
      </c>
      <c r="DE71" s="533">
        <f>VLOOKUP(F71,Landespersonal_Tarifgruppen!$A$3:$P$64,16,FALSE)*H71*(MAX(DE$8,MIN(EOMONTH(DE$8,0)+1,$J71+1))-MIN(MAX(DE$8,$I71),EOMONTH(DE$8,0)+1))/(EOMONTH(DE$8,0)+1-DE$8)</f>
        <v>0</v>
      </c>
      <c r="DF71" s="533">
        <f>VLOOKUP(F71,Landespersonal_Tarifgruppen!$A$3:$P$64,16,FALSE)*H71*(MAX(DF$8,MIN(EOMONTH(DF$8,0)+1,$J71+1))-MIN(MAX(DF$8,$I71),EOMONTH(DF$8,0)+1))/(EOMONTH(DF$8,0)+1-DF$8)</f>
        <v>0</v>
      </c>
      <c r="DG71" s="533">
        <f>VLOOKUP(F71,Landespersonal_Tarifgruppen!$A$3:$P$64,16,FALSE)*H71*(MAX(DG$8,MIN(EOMONTH(DG$8,0)+1,$J71+1))-MIN(MAX(DG$8,$I71),EOMONTH(DG$8,0)+1))/(EOMONTH(DG$8,0)+1-DG$8)</f>
        <v>0</v>
      </c>
      <c r="DH71" s="533">
        <f>VLOOKUP(F71,Landespersonal_Tarifgruppen!$A$3:$P$64,16,FALSE)*H71*(MAX(DH$8,MIN(EOMONTH(DH$8,0)+1,$J71+1))-MIN(MAX(DH$8,$I71),EOMONTH(DH$8,0)+1))/(EOMONTH(DH$8,0)+1-DH$8)</f>
        <v>0</v>
      </c>
      <c r="DI71" s="533">
        <f>VLOOKUP(F71,Landespersonal_Tarifgruppen!$A$3:$P$64,16,FALSE)*H71*(MAX(DI$8,MIN(EOMONTH(DI$8,0)+1,$J71+1))-MIN(MAX(DI$8,$I71),EOMONTH(DI$8,0)+1))/(EOMONTH(DI$8,0)+1-DI$8)</f>
        <v>0</v>
      </c>
      <c r="DJ71" s="533">
        <f>VLOOKUP(F71,Landespersonal_Tarifgruppen!$A$3:$P$64,16,FALSE)*H71*(MAX(DJ$8,MIN(EOMONTH(DJ$8,0)+1,$J71+1))-MIN(MAX(DJ$8,$I71),EOMONTH(DJ$8,0)+1))/(EOMONTH(DJ$8,0)+1-DJ$8)</f>
        <v>0</v>
      </c>
      <c r="DK71" s="533">
        <f>VLOOKUP(F71,Landespersonal_Tarifgruppen!$A$3:$P$64,16,FALSE)*H71*(MAX(DK$8,MIN(EOMONTH(DK$8,0)+1,$J71+1))-MIN(MAX(DK$8,$I71),EOMONTH(DK$8,0)+1))/(EOMONTH(DK$8,0)+1-DK$8)</f>
        <v>0</v>
      </c>
      <c r="DL71" s="503">
        <f t="shared" si="84"/>
        <v>0</v>
      </c>
      <c r="DM71" s="533">
        <f>VLOOKUP(F71,Landespersonal_Tarifgruppen!$A$3:$Q$64,17,FALSE)*H71*(MAX(DM$8,MIN(EOMONTH(DM$8,0)+1,$J71+1))-MIN(MAX(DM$8,$I71),EOMONTH(DM$8,0)+1))/(EOMONTH(DM$8,0)+1-DM$8)</f>
        <v>0</v>
      </c>
      <c r="DN71" s="533">
        <f>VLOOKUP(F71,Landespersonal_Tarifgruppen!$A$3:$Q$64,17,FALSE)*H71*(MAX(DN$8,MIN(EOMONTH(DN$8,0)+1,$J71+1))-MIN(MAX(DN$8,$I71),EOMONTH(DN$8,0)+1))/(EOMONTH(DN$8,0)+1-DN$8)</f>
        <v>0</v>
      </c>
      <c r="DO71" s="533">
        <f>VLOOKUP(F71,Landespersonal_Tarifgruppen!$A$3:$Q$64,17,FALSE)*H71*(MAX(DO$8,MIN(EOMONTH(DO$8,0)+1,$J71+1))-MIN(MAX(DO$8,$I71),EOMONTH(DO$8,0)+1))/(EOMONTH(DO$8,0)+1-DO$8)</f>
        <v>0</v>
      </c>
      <c r="DP71" s="533">
        <f>VLOOKUP(F71,Landespersonal_Tarifgruppen!$A$3:$Q$64,17,FALSE)*H71*(MAX(DP$8,MIN(EOMONTH(DP$8,0)+1,$J71+1))-MIN(MAX(DP$8,$I71),EOMONTH(DP$8,0)+1))/(EOMONTH(DP$8,0)+1-DP$8)</f>
        <v>0</v>
      </c>
      <c r="DQ71" s="533">
        <f>VLOOKUP(F71,Landespersonal_Tarifgruppen!$A$3:$Q$64,17,FALSE)*H71*(MAX(DQ$8,MIN(EOMONTH(DQ$8,0)+1,$J71+1))-MIN(MAX(DQ$8,$I71),EOMONTH(DQ$8,0)+1))/(EOMONTH(DQ$8,0)+1-DQ$8)</f>
        <v>0</v>
      </c>
      <c r="DR71" s="533">
        <f>VLOOKUP(F71,Landespersonal_Tarifgruppen!$A$3:$Q$64,17,FALSE)*H71*(MAX(DR$8,MIN(EOMONTH(DR$8,0)+1,$J71+1))-MIN(MAX(DR$8,$I71),EOMONTH(DR$8,0)+1))/(EOMONTH(DR$8,0)+1-DR$8)</f>
        <v>0</v>
      </c>
      <c r="DS71" s="533">
        <f>VLOOKUP(F71,Landespersonal_Tarifgruppen!$A$3:$Q$64,17,FALSE)*H71*(MAX(DS$8,MIN(EOMONTH(DS$8,0)+1,$J71+1))-MIN(MAX(DS$8,$I71),EOMONTH(DS$8,0)+1))/(EOMONTH(DS$8,0)+1-DS$8)</f>
        <v>0</v>
      </c>
      <c r="DT71" s="533">
        <f>VLOOKUP(F71,Landespersonal_Tarifgruppen!$A$3:$Q$64,17,FALSE)*H71*(MAX(DT$8,MIN(EOMONTH(DT$8,0)+1,$J71+1))-MIN(MAX(DT$8,$I71),EOMONTH(DT$8,0)+1))/(EOMONTH(DT$8,0)+1-DT$8)</f>
        <v>0</v>
      </c>
      <c r="DU71" s="533">
        <f>VLOOKUP(F71,Landespersonal_Tarifgruppen!$A$3:$Q$64,17,FALSE)*H71*(MAX(DU$8,MIN(EOMONTH(DU$8,0)+1,$J71+1))-MIN(MAX(DU$8,$I71),EOMONTH(DU$8,0)+1))/(EOMONTH(DU$8,0)+1-DU$8)</f>
        <v>0</v>
      </c>
      <c r="DV71" s="533">
        <f>VLOOKUP(F71,Landespersonal_Tarifgruppen!$A$3:$Q$64,17,FALSE)*H71*(MAX(DV$8,MIN(EOMONTH(DV$8,0)+1,$J71+1))-MIN(MAX(DV$8,$I71),EOMONTH(DV$8,0)+1))/(EOMONTH(DV$8,0)+1-DV$8)</f>
        <v>0</v>
      </c>
      <c r="DW71" s="533">
        <f>VLOOKUP(F71,Landespersonal_Tarifgruppen!$A$3:$Q$64,17,FALSE)*H71*(MAX(DW$8,MIN(EOMONTH(DW$8,0)+1,$J71+1))-MIN(MAX(DW$8,$I71),EOMONTH(DW$8,0)+1))/(EOMONTH(DW$8,0)+1-DW$8)</f>
        <v>0</v>
      </c>
      <c r="DX71" s="533">
        <f>VLOOKUP(F71,Landespersonal_Tarifgruppen!$A$3:$Q$64,17,FALSE)*H71*(MAX(DX$8,MIN(EOMONTH(DX$8,0)+1,$J71+1))-MIN(MAX(DX$8,$I71),EOMONTH(DX$8,0)+1))/(EOMONTH(DX$8,0)+1-DX$8)</f>
        <v>0</v>
      </c>
      <c r="DY71" s="503">
        <f t="shared" si="85"/>
        <v>0</v>
      </c>
      <c r="DZ71" s="533">
        <f>VLOOKUP(F71,Landespersonal_Tarifgruppen!$A$3:$R$64,18,FALSE)*H71*(MAX(DZ$8,MIN(EOMONTH(DZ$8,0)+1,$J71+1))-MIN(MAX(DZ$8,$I71),EOMONTH(DZ$8,0)+1))/(EOMONTH(DZ$8,0)+1-DZ$8)</f>
        <v>0</v>
      </c>
      <c r="EA71" s="533">
        <f>VLOOKUP(F71,Landespersonal_Tarifgruppen!$A$3:$R$64,18,FALSE)*H71*(MAX(EA$8,MIN(EOMONTH(EA$8,0)+1,$J71+1))-MIN(MAX(EA$8,$I71),EOMONTH(EA$8,0)+1))/(EOMONTH(EA$8,0)+1-EA$8)</f>
        <v>0</v>
      </c>
      <c r="EB71" s="533">
        <f>VLOOKUP(F71,Landespersonal_Tarifgruppen!$A$3:$R$64,18,FALSE)*H71*(MAX(EB$8,MIN(EOMONTH(EB$8,0)+1,$J71+1))-MIN(MAX(EB$8,$I71),EOMONTH(EB$8,0)+1))/(EOMONTH(EB$8,0)+1-EB$8)</f>
        <v>0</v>
      </c>
      <c r="EC71" s="533">
        <f>VLOOKUP(F71,Landespersonal_Tarifgruppen!$A$3:$R$64,18,FALSE)*H71*(MAX(EC$8,MIN(EOMONTH(EC$8,0)+1,$J71+1))-MIN(MAX(EC$8,$I71),EOMONTH(EC$8,0)+1))/(EOMONTH(EC$8,0)+1-EC$8)</f>
        <v>0</v>
      </c>
      <c r="ED71" s="533">
        <f>VLOOKUP(F71,Landespersonal_Tarifgruppen!$A$3:$R$64,18,FALSE)*H71*(MAX(ED$8,MIN(EOMONTH(ED$8,0)+1,$J71+1))-MIN(MAX(ED$8,$I71),EOMONTH(ED$8,0)+1))/(EOMONTH(ED$8,0)+1-ED$8)</f>
        <v>0</v>
      </c>
      <c r="EE71" s="533">
        <f>VLOOKUP(F71,Landespersonal_Tarifgruppen!$A$3:$R$64,18,FALSE)*H71*(MAX(EE$8,MIN(EOMONTH(EE$8,0)+1,$J71+1))-MIN(MAX(EE$8,$I71),EOMONTH(EE$8,0)+1))/(EOMONTH(EE$8,0)+1-EE$8)</f>
        <v>0</v>
      </c>
      <c r="EF71" s="533">
        <f>VLOOKUP(F71,Landespersonal_Tarifgruppen!$A$3:$R$64,18,FALSE)*H71*(MAX(EF$8,MIN(EOMONTH(EF$8,0)+1,$J71+1))-MIN(MAX(EF$8,$I71),EOMONTH(EF$8,0)+1))/(EOMONTH(EF$8,0)+1-EF$8)</f>
        <v>0</v>
      </c>
      <c r="EG71" s="533">
        <f>VLOOKUP(F71,Landespersonal_Tarifgruppen!$A$3:$R$64,18,FALSE)*H71*(MAX(EG$8,MIN(EOMONTH(EG$8,0)+1,$J71+1))-MIN(MAX(EG$8,$I71),EOMONTH(EG$8,0)+1))/(EOMONTH(EG$8,0)+1-EG$8)</f>
        <v>0</v>
      </c>
      <c r="EH71" s="533">
        <f>VLOOKUP(F71,Landespersonal_Tarifgruppen!$A$3:$R$64,18,FALSE)*H71*(MAX(EH$8,MIN(EOMONTH(EH$8,0)+1,$J71+1))-MIN(MAX(EH$8,$I71),EOMONTH(EH$8,0)+1))/(EOMONTH(EH$8,0)+1-EH$8)</f>
        <v>0</v>
      </c>
      <c r="EI71" s="533">
        <f>VLOOKUP(F71,Landespersonal_Tarifgruppen!$A$3:$R$64,18,FALSE)*H71*(MAX(EI$8,MIN(EOMONTH(EI$8,0)+1,$J71+1))-MIN(MAX(EI$8,$I71),EOMONTH(EI$8,0)+1))/(EOMONTH(EI$8,0)+1-EI$8)</f>
        <v>0</v>
      </c>
      <c r="EJ71" s="533">
        <f>VLOOKUP(F71,Landespersonal_Tarifgruppen!$A$3:$R$64,18,FALSE)*H71*(MAX(EJ$8,MIN(EOMONTH(EJ$8,0)+1,$J71+1))-MIN(MAX(EJ$8,$I71),EOMONTH(EJ$8,0)+1))/(EOMONTH(EJ$8,0)+1-EJ$8)</f>
        <v>0</v>
      </c>
      <c r="EK71" s="533">
        <f>VLOOKUP(F71,Landespersonal_Tarifgruppen!$A$3:$R$64,18,FALSE)*H71*(MAX(EK$8,MIN(EOMONTH(EK$8,0)+1,$J71+1))-MIN(MAX(EK$8,$I71),EOMONTH(EK$8,0)+1))/(EOMONTH(EK$8,0)+1-EK$8)</f>
        <v>0</v>
      </c>
      <c r="EL71" s="503">
        <f t="shared" si="86"/>
        <v>0</v>
      </c>
      <c r="EM71" s="533">
        <f>VLOOKUP(F71,Landespersonal_Tarifgruppen!$A$3:$S$64,19,FALSE)*H71*(MAX(EM$8,MIN(EOMONTH(EM$8,0)+1,$J71+1))-MIN(MAX(EM$8,$I71),EOMONTH(EM$8,0)+1))/(EOMONTH(EM$8,0)+1-EM$8)</f>
        <v>0</v>
      </c>
      <c r="EN71" s="533">
        <f>VLOOKUP(F71,Landespersonal_Tarifgruppen!$A$3:$S$64,19,FALSE)*H71*(MAX(EN$8,MIN(EOMONTH(EN$8,0)+1,$J71+1))-MIN(MAX(EN$8,$I71),EOMONTH(EN$8,0)+1))/(EOMONTH(EN$8,0)+1-EN$8)</f>
        <v>0</v>
      </c>
      <c r="EO71" s="533">
        <f>VLOOKUP(F71,Landespersonal_Tarifgruppen!$A$3:$S$64,19,FALSE)*H71*(MAX(EO$8,MIN(EOMONTH(EO$8,0)+1,$J71+1))-MIN(MAX(EO$8,$I71),EOMONTH(EO$8,0)+1))/(EOMONTH(EO$8,0)+1-EO$8)</f>
        <v>0</v>
      </c>
      <c r="EP71" s="533">
        <f>VLOOKUP(F71,Landespersonal_Tarifgruppen!$A$3:$S$64,19,FALSE)*H71*(MAX(EP$8,MIN(EOMONTH(EP$8,0)+1,$J71+1))-MIN(MAX(EP$8,$I71),EOMONTH(EP$8,0)+1))/(EOMONTH(EP$8,0)+1-EP$8)</f>
        <v>0</v>
      </c>
      <c r="EQ71" s="533">
        <f>VLOOKUP(F71,Landespersonal_Tarifgruppen!$A$3:$S$64,19,FALSE)*H71*(MAX(EQ$8,MIN(EOMONTH(EQ$8,0)+1,$J71+1))-MIN(MAX(EQ$8,$I71),EOMONTH(EQ$8,0)+1))/(EOMONTH(EQ$8,0)+1-EQ$8)</f>
        <v>0</v>
      </c>
      <c r="ER71" s="533">
        <f>VLOOKUP(F71,Landespersonal_Tarifgruppen!$A$3:$S$64,19,FALSE)*H71*(MAX(ER$8,MIN(EOMONTH(ER$8,0)+1,$J71+1))-MIN(MAX(ER$8,$I71),EOMONTH(ER$8,0)+1))/(EOMONTH(ER$8,0)+1-ER$8)</f>
        <v>0</v>
      </c>
      <c r="ES71" s="533">
        <f>VLOOKUP(F71,Landespersonal_Tarifgruppen!$A$3:$S$64,19,FALSE)*H71*(MAX(ES$8,MIN(EOMONTH(ES$8,0)+1,$J71+1))-MIN(MAX(ES$8,$I71),EOMONTH(ES$8,0)+1))/(EOMONTH(ES$8,0)+1-ES$8)</f>
        <v>0</v>
      </c>
      <c r="ET71" s="533">
        <f>VLOOKUP(F71,Landespersonal_Tarifgruppen!$A$3:$S$64,19,FALSE)*H71*(MAX(ET$8,MIN(EOMONTH(ET$8,0)+1,$J71+1))-MIN(MAX(ET$8,$I71),EOMONTH(ET$8,0)+1))/(EOMONTH(ET$8,0)+1-ET$8)</f>
        <v>0</v>
      </c>
      <c r="EU71" s="533">
        <f>VLOOKUP(F71,Landespersonal_Tarifgruppen!$A$3:$S$64,19,FALSE)*H71*(MAX(EU$8,MIN(EOMONTH(EU$8,0)+1,$J71+1))-MIN(MAX(EU$8,$I71),EOMONTH(EU$8,0)+1))/(EOMONTH(EU$8,0)+1-EU$8)</f>
        <v>0</v>
      </c>
      <c r="EV71" s="533">
        <f>VLOOKUP(F71,Landespersonal_Tarifgruppen!$A$3:$S$64,19,FALSE)*H71*(MAX(EV$8,MIN(EOMONTH(EV$8,0)+1,$J71+1))-MIN(MAX(EV$8,$I71),EOMONTH(EV$8,0)+1))/(EOMONTH(EV$8,0)+1-EV$8)</f>
        <v>0</v>
      </c>
      <c r="EW71" s="533">
        <f>VLOOKUP(F71,Landespersonal_Tarifgruppen!$A$3:$S$64,19,FALSE)*H71*(MAX(EW$8,MIN(EOMONTH(EW$8,0)+1,$J71+1))-MIN(MAX(EW$8,$I71),EOMONTH(EW$8,0)+1))/(EOMONTH(EW$8,0)+1-EW$8)</f>
        <v>0</v>
      </c>
      <c r="EX71" s="533">
        <f>VLOOKUP(F71,Landespersonal_Tarifgruppen!$A$3:$S$64,19,FALSE)*H71*(MAX(EX$8,MIN(EOMONTH(EX$8,0)+1,$J71+1))-MIN(MAX(EX$8,$I71),EOMONTH(EX$8,0)+1))/(EOMONTH(EX$8,0)+1-EX$8)</f>
        <v>0</v>
      </c>
      <c r="EY71" s="503">
        <f t="shared" si="87"/>
        <v>0</v>
      </c>
      <c r="EZ71" s="533">
        <f>VLOOKUP(F71,Landespersonal_Tarifgruppen!$A$3:$T$64,20,FALSE)*H71*(MAX(EZ$8,MIN(EOMONTH(EZ$8,0)+1,$J71+1))-MIN(MAX(EZ$8,$I71),EOMONTH(EZ$8,0)+1))/(EOMONTH(EZ$8,0)+1-EZ$8)</f>
        <v>0</v>
      </c>
      <c r="FA71" s="533">
        <f>VLOOKUP(F71,Landespersonal_Tarifgruppen!$A$3:$T$64,20,FALSE)*H71*(MAX(FA$8,MIN(EOMONTH(FA$8,0)+1,$J71+1))-MIN(MAX(FA$8,$I71),EOMONTH(FA$8,0)+1))/(EOMONTH(FA$8,0)+1-FA$8)</f>
        <v>0</v>
      </c>
      <c r="FB71" s="533">
        <f>VLOOKUP(F71,Landespersonal_Tarifgruppen!$A$3:$T$64,20,FALSE)*H71*(MAX(FB$8,MIN(EOMONTH(FB$8,0)+1,$J71+1))-MIN(MAX(FB$8,$I71),EOMONTH(FB$8,0)+1))/(EOMONTH(FB$8,0)+1-FB$8)</f>
        <v>0</v>
      </c>
      <c r="FC71" s="533">
        <f>VLOOKUP(F71,Landespersonal_Tarifgruppen!$A$3:$T$64,20,FALSE)*H71*(MAX(FC$8,MIN(EOMONTH(FC$8,0)+1,$J71+1))-MIN(MAX(FC$8,$I71),EOMONTH(FC$8,0)+1))/(EOMONTH(FC$8,0)+1-FC$8)</f>
        <v>0</v>
      </c>
      <c r="FD71" s="533">
        <f>VLOOKUP(F71,Landespersonal_Tarifgruppen!$A$3:$T$64,20,FALSE)*H71*(MAX(FD$8,MIN(EOMONTH(FD$8,0)+1,$J71+1))-MIN(MAX(FD$8,$I71),EOMONTH(FD$8,0)+1))/(EOMONTH(FD$8,0)+1-FD$8)</f>
        <v>0</v>
      </c>
      <c r="FE71" s="533">
        <f>VLOOKUP(F71,Landespersonal_Tarifgruppen!$A$3:$T$64,20,FALSE)*H71*(MAX(FE$8,MIN(EOMONTH(FE$8,0)+1,$J71+1))-MIN(MAX(FE$8,$I71),EOMONTH(FE$8,0)+1))/(EOMONTH(FE$8,0)+1-FE$8)</f>
        <v>0</v>
      </c>
      <c r="FF71" s="533">
        <f>VLOOKUP(F71,Landespersonal_Tarifgruppen!$A$3:$T$64,20,FALSE)*H71*(MAX(FF$8,MIN(EOMONTH(FF$8,0)+1,$J71+1))-MIN(MAX(FF$8,$I71),EOMONTH(FF$8,0)+1))/(EOMONTH(FF$8,0)+1-FF$8)</f>
        <v>0</v>
      </c>
      <c r="FG71" s="533">
        <f>VLOOKUP(F71,Landespersonal_Tarifgruppen!$A$3:$T$64,20,FALSE)*H71*(MAX(FG$8,MIN(EOMONTH(FG$8,0)+1,$J71+1))-MIN(MAX(FG$8,$I71),EOMONTH(FG$8,0)+1))/(EOMONTH(FG$8,0)+1-FG$8)</f>
        <v>0</v>
      </c>
      <c r="FH71" s="533">
        <f>VLOOKUP(F71,Landespersonal_Tarifgruppen!$A$3:$T$64,20,FALSE)*H71*(MAX(FH$8,MIN(EOMONTH(FH$8,0)+1,$J71+1))-MIN(MAX(FH$8,$I71),EOMONTH(FH$8,0)+1))/(EOMONTH(FH$8,0)+1-FH$8)</f>
        <v>0</v>
      </c>
      <c r="FI71" s="533">
        <f>VLOOKUP(F71,Landespersonal_Tarifgruppen!$A$3:$T$64,20,FALSE)*H71*(MAX(FI$8,MIN(EOMONTH(FI$8,0)+1,$J71+1))-MIN(MAX(FI$8,$I71),EOMONTH(FI$8,0)+1))/(EOMONTH(FI$8,0)+1-FI$8)</f>
        <v>0</v>
      </c>
      <c r="FJ71" s="533">
        <f>VLOOKUP(F71,Landespersonal_Tarifgruppen!$A$3:$T$64,20,FALSE)*H71*(MAX(FJ$8,MIN(EOMONTH(FJ$8,0)+1,$J71+1))-MIN(MAX(FJ$8,$I71),EOMONTH(FJ$8,0)+1))/(EOMONTH(FJ$8,0)+1-FJ$8)</f>
        <v>0</v>
      </c>
      <c r="FK71" s="533">
        <f>VLOOKUP(F71,Landespersonal_Tarifgruppen!$A$3:$T$64,20,FALSE)*H71*(MAX(FK$8,MIN(EOMONTH(FK$8,0)+1,$J71+1))-MIN(MAX(FK$8,$I71),EOMONTH(FK$8,0)+1))/(EOMONTH(FK$8,0)+1-FK$8)</f>
        <v>0</v>
      </c>
      <c r="FL71" s="503">
        <f t="shared" si="88"/>
        <v>0</v>
      </c>
      <c r="FM71" s="533">
        <f>VLOOKUP(F71,Landespersonal_Tarifgruppen!$A$3:$U$64,21,FALSE)*H71*(MAX(FM$8,MIN(EOMONTH(FM$8,0)+1,$J71+1))-MIN(MAX(FM$8,$I71),EOMONTH(FM$8,0)+1))/(EOMONTH(FM$8,0)+1-FM$8)</f>
        <v>0</v>
      </c>
      <c r="FN71" s="533">
        <f>VLOOKUP(F71,Landespersonal_Tarifgruppen!$A$3:$U$64,21,FALSE)*H71*(MAX(FN$8,MIN(EOMONTH(FN$8,0)+1,$J71+1))-MIN(MAX(FN$8,$I71),EOMONTH(FN$8,0)+1))/(EOMONTH(FN$8,0)+1-FN$8)</f>
        <v>0</v>
      </c>
      <c r="FO71" s="533">
        <f>VLOOKUP(F71,Landespersonal_Tarifgruppen!$A$3:$U$64,21,FALSE)*H71*(MAX(FO$8,MIN(EOMONTH(FO$8,0)+1,$J71+1))-MIN(MAX(FO$8,$I71),EOMONTH(FO$8,0)+1))/(EOMONTH(FO$8,0)+1-FO$8)</f>
        <v>0</v>
      </c>
      <c r="FP71" s="533">
        <f>VLOOKUP(F71,Landespersonal_Tarifgruppen!$A$3:$U$64,21,FALSE)*H71*(MAX(FP$8,MIN(EOMONTH(FP$8,0)+1,$J71+1))-MIN(MAX(FP$8,$I71),EOMONTH(FP$8,0)+1))/(EOMONTH(FP$8,0)+1-FP$8)</f>
        <v>0</v>
      </c>
      <c r="FQ71" s="533">
        <f>VLOOKUP(F71,Landespersonal_Tarifgruppen!$A$3:$U$64,21,FALSE)*H71*(MAX(FQ$8,MIN(EOMONTH(FQ$8,0)+1,$J71+1))-MIN(MAX(FQ$8,$I71),EOMONTH(FQ$8,0)+1))/(EOMONTH(FQ$8,0)+1-FQ$8)</f>
        <v>0</v>
      </c>
      <c r="FR71" s="533">
        <f>VLOOKUP(F71,Landespersonal_Tarifgruppen!$A$3:$U$64,21,FALSE)*H71*(MAX(FR$8,MIN(EOMONTH(FR$8,0)+1,$J71+1))-MIN(MAX(FR$8,$I71),EOMONTH(FR$8,0)+1))/(EOMONTH(FR$8,0)+1-FR$8)</f>
        <v>0</v>
      </c>
      <c r="FS71" s="533">
        <f>VLOOKUP(F71,Landespersonal_Tarifgruppen!$A$3:$U$64,21,FALSE)*H71*(MAX(FS$8,MIN(EOMONTH(FS$8,0)+1,$J71+1))-MIN(MAX(FS$8,$I71),EOMONTH(FS$8,0)+1))/(EOMONTH(FS$8,0)+1-FS$8)</f>
        <v>0</v>
      </c>
      <c r="FT71" s="533">
        <f>VLOOKUP(F71,Landespersonal_Tarifgruppen!$A$3:$U$64,21,FALSE)*H71*(MAX(FT$8,MIN(EOMONTH(FT$8,0)+1,$J71+1))-MIN(MAX(FT$8,$I71),EOMONTH(FT$8,0)+1))/(EOMONTH(FT$8,0)+1-FT$8)</f>
        <v>0</v>
      </c>
      <c r="FU71" s="533">
        <f>VLOOKUP(F71,Landespersonal_Tarifgruppen!$A$3:$U$64,21,FALSE)*H71*(MAX(FU$8,MIN(EOMONTH(FU$8,0)+1,$J71+1))-MIN(MAX(FU$8,$I71),EOMONTH(FU$8,0)+1))/(EOMONTH(FU$8,0)+1-FU$8)</f>
        <v>0</v>
      </c>
      <c r="FV71" s="533">
        <f>VLOOKUP(F71,Landespersonal_Tarifgruppen!$A$3:$U$64,21,FALSE)*H71*(MAX(FV$8,MIN(EOMONTH(FV$8,0)+1,$J71+1))-MIN(MAX(FV$8,$I71),EOMONTH(FV$8,0)+1))/(EOMONTH(FV$8,0)+1-FV$8)</f>
        <v>0</v>
      </c>
      <c r="FW71" s="533">
        <f>VLOOKUP(F71,Landespersonal_Tarifgruppen!$A$3:$U$64,21,FALSE)*H71*(MAX(FW$8,MIN(EOMONTH(FW$8,0)+1,$J71+1))-MIN(MAX(FW$8,$I71),EOMONTH(FW$8,0)+1))/(EOMONTH(FW$8,0)+1-FW$8)</f>
        <v>0</v>
      </c>
      <c r="FX71" s="533">
        <f>VLOOKUP(F71,Landespersonal_Tarifgruppen!$A$3:$U$64,21,FALSE)*H71*(MAX(FX$8,MIN(EOMONTH(FX$8,0)+1,$J71+1))-MIN(MAX(FX$8,$I71),EOMONTH(FX$8,0)+1))/(EOMONTH(FX$8,0)+1-FX$8)</f>
        <v>0</v>
      </c>
      <c r="FY71" s="503">
        <f t="shared" si="89"/>
        <v>0</v>
      </c>
      <c r="FZ71" s="533">
        <f>VLOOKUP(F71,Landespersonal_Tarifgruppen!$A$3:$V$64,22,FALSE)*H71*(MAX(FZ$8,MIN(EOMONTH(FZ$8,0)+1,$J71+1))-MIN(MAX(FZ$8,$I71),EOMONTH(FZ$8,0)+1))/(EOMONTH(FZ$8,0)+1-FZ$8)</f>
        <v>0</v>
      </c>
      <c r="GA71" s="533">
        <f>VLOOKUP(F71,Landespersonal_Tarifgruppen!$A$3:$V$64,22,FALSE)*H71*(MAX(GA$8,MIN(EOMONTH(GA$8,0)+1,$J71+1))-MIN(MAX(GA$8,$I71),EOMONTH(GA$8,0)+1))/(EOMONTH(GA$8,0)+1-GA$8)</f>
        <v>0</v>
      </c>
      <c r="GB71" s="533">
        <f>VLOOKUP(F71,Landespersonal_Tarifgruppen!$A$3:$V$64,22,FALSE)*H71*(MAX(GB$8,MIN(EOMONTH(GB$8,0)+1,$J71+1))-MIN(MAX(GB$8,$I71),EOMONTH(GB$8,0)+1))/(EOMONTH(GB$8,0)+1-GB$8)</f>
        <v>0</v>
      </c>
      <c r="GC71" s="533">
        <f>VLOOKUP(F71,Landespersonal_Tarifgruppen!$A$3:$V$64,22,FALSE)*H71*(MAX(GC$8,MIN(EOMONTH(GC$8,0)+1,$J71+1))-MIN(MAX(GC$8,$I71),EOMONTH(GC$8,0)+1))/(EOMONTH(GC$8,0)+1-GC$8)</f>
        <v>0</v>
      </c>
      <c r="GD71" s="533">
        <f>VLOOKUP(F71,Landespersonal_Tarifgruppen!$A$3:$V$64,22,FALSE)*H71*(MAX(GD$8,MIN(EOMONTH(GD$8,0)+1,$J71+1))-MIN(MAX(GD$8,$I71),EOMONTH(GD$8,0)+1))/(EOMONTH(GD$8,0)+1-GD$8)</f>
        <v>0</v>
      </c>
      <c r="GE71" s="533">
        <f>VLOOKUP(F71,Landespersonal_Tarifgruppen!$A$3:$V$64,22,FALSE)*H71*(MAX(GE$8,MIN(EOMONTH(GE$8,0)+1,$J71+1))-MIN(MAX(GE$8,$I71),EOMONTH(GE$8,0)+1))/(EOMONTH(GE$8,0)+1-GE$8)</f>
        <v>0</v>
      </c>
      <c r="GF71" s="533">
        <f>VLOOKUP(F71,Landespersonal_Tarifgruppen!$A$3:$V$64,22,FALSE)*H71*(MAX(GF$8,MIN(EOMONTH(GF$8,0)+1,$J71+1))-MIN(MAX(GF$8,$I71),EOMONTH(GF$8,0)+1))/(EOMONTH(GF$8,0)+1-GF$8)</f>
        <v>0</v>
      </c>
      <c r="GG71" s="533">
        <f>VLOOKUP(F71,Landespersonal_Tarifgruppen!$A$3:$V$64,22,FALSE)*H71*(MAX(GG$8,MIN(EOMONTH(GG$8,0)+1,$J71+1))-MIN(MAX(GG$8,$I71),EOMONTH(GG$8,0)+1))/(EOMONTH(GG$8,0)+1-GG$8)</f>
        <v>0</v>
      </c>
      <c r="GH71" s="533">
        <f>VLOOKUP(F71,Landespersonal_Tarifgruppen!$A$3:$V$64,22,FALSE)*H71*(MAX(GH$8,MIN(EOMONTH(GH$8,0)+1,$J71+1))-MIN(MAX(GH$8,$I71),EOMONTH(GH$8,0)+1))/(EOMONTH(GH$8,0)+1-GH$8)</f>
        <v>0</v>
      </c>
      <c r="GI71" s="533">
        <f>VLOOKUP(F71,Landespersonal_Tarifgruppen!$A$3:$V$64,22,FALSE)*H71*(MAX(GI$8,MIN(EOMONTH(GI$8,0)+1,$J71+1))-MIN(MAX(GI$8,$I71),EOMONTH(GI$8,0)+1))/(EOMONTH(GI$8,0)+1-GI$8)</f>
        <v>0</v>
      </c>
      <c r="GJ71" s="533">
        <f>VLOOKUP(F71,Landespersonal_Tarifgruppen!$A$3:$V$64,22,FALSE)*H71*(MAX(GJ$8,MIN(EOMONTH(GJ$8,0)+1,$J71+1))-MIN(MAX(GJ$8,$I71),EOMONTH(GJ$8,0)+1))/(EOMONTH(GJ$8,0)+1-GJ$8)</f>
        <v>0</v>
      </c>
      <c r="GK71" s="533">
        <f>VLOOKUP(F71,Landespersonal_Tarifgruppen!$A$3:$V$64,22,FALSE)*H71*(MAX(GK$8,MIN(EOMONTH(GK$8,0)+1,$J71+1))-MIN(MAX(GK$8,$I71),EOMONTH(GK$8,0)+1))/(EOMONTH(GK$8,0)+1-GK$8)</f>
        <v>0</v>
      </c>
      <c r="GL71" s="503">
        <f t="shared" si="90"/>
        <v>0</v>
      </c>
      <c r="GM71" s="533">
        <f>VLOOKUP(F71,Landespersonal_Tarifgruppen!$A$3:$W$64,23,FALSE)*H71*(MAX(GM$8,MIN(EOMONTH(GM$8,0)+1,$J71+1))-MIN(MAX(GM$8,$I71),EOMONTH(GM$8,0)+1))/(EOMONTH(GM$8,0)+1-GM$8)</f>
        <v>0</v>
      </c>
      <c r="GN71" s="533">
        <f>VLOOKUP(F71,Landespersonal_Tarifgruppen!$A$3:$W$64,23,FALSE)*H71*(MAX(GN$8,MIN(EOMONTH(GN$8,0)+1,$J71+1))-MIN(MAX(GN$8,$I71),EOMONTH(GN$8,0)+1))/(EOMONTH(GN$8,0)+1-GN$8)</f>
        <v>0</v>
      </c>
      <c r="GO71" s="533">
        <f>VLOOKUP(F71,Landespersonal_Tarifgruppen!$A$3:$W$64,23,FALSE)*H71*(MAX(GO$8,MIN(EOMONTH(GO$8,0)+1,$J71+1))-MIN(MAX(GO$8,$I71),EOMONTH(GO$8,0)+1))/(EOMONTH(GO$8,0)+1-GO$8)</f>
        <v>0</v>
      </c>
      <c r="GP71" s="533">
        <f>VLOOKUP(F71,Landespersonal_Tarifgruppen!$A$3:$W$64,23,FALSE)*H71*(MAX(GP$8,MIN(EOMONTH(GP$8,0)+1,$J71+1))-MIN(MAX(GP$8,$I71),EOMONTH(GP$8,0)+1))/(EOMONTH(GP$8,0)+1-GP$8)</f>
        <v>0</v>
      </c>
      <c r="GQ71" s="533">
        <f>VLOOKUP(F71,Landespersonal_Tarifgruppen!$A$3:$W$64,23,FALSE)*H71*(MAX(GQ$8,MIN(EOMONTH(GQ$8,0)+1,$J71+1))-MIN(MAX(GQ$8,$I71),EOMONTH(GQ$8,0)+1))/(EOMONTH(GQ$8,0)+1-GQ$8)</f>
        <v>0</v>
      </c>
      <c r="GR71" s="533">
        <f>VLOOKUP(F71,Landespersonal_Tarifgruppen!$A$3:$W$64,23,FALSE)*H71*(MAX(GR$8,MIN(EOMONTH(GR$8,0)+1,$J71+1))-MIN(MAX(GR$8,$I71),EOMONTH(GR$8,0)+1))/(EOMONTH(GR$8,0)+1-GR$8)</f>
        <v>0</v>
      </c>
      <c r="GS71" s="533">
        <f>VLOOKUP(F71,Landespersonal_Tarifgruppen!$A$3:$W$64,23,FALSE)*H71*(MAX(GS$8,MIN(EOMONTH(GS$8,0)+1,$J71+1))-MIN(MAX(GS$8,$I71),EOMONTH(GS$8,0)+1))/(EOMONTH(GS$8,0)+1-GS$8)</f>
        <v>0</v>
      </c>
      <c r="GT71" s="533">
        <f>VLOOKUP(F71,Landespersonal_Tarifgruppen!$A$3:$W$64,23,FALSE)*H71*(MAX(GT$8,MIN(EOMONTH(GT$8,0)+1,$J71+1))-MIN(MAX(GT$8,$I71),EOMONTH(GT$8,0)+1))/(EOMONTH(GT$8,0)+1-GT$8)</f>
        <v>0</v>
      </c>
      <c r="GU71" s="533">
        <f>VLOOKUP(F71,Landespersonal_Tarifgruppen!$A$3:$W$64,23,FALSE)*H71*(MAX(GU$8,MIN(EOMONTH(GU$8,0)+1,$J71+1))-MIN(MAX(GU$8,$I71),EOMONTH(GU$8,0)+1))/(EOMONTH(GU$8,0)+1-GU$8)</f>
        <v>0</v>
      </c>
      <c r="GV71" s="533">
        <f>VLOOKUP(F71,Landespersonal_Tarifgruppen!$A$3:$W$64,23,FALSE)*H71*(MAX(GV$8,MIN(EOMONTH(GV$8,0)+1,$J71+1))-MIN(MAX(GV$8,$I71),EOMONTH(GV$8,0)+1))/(EOMONTH(GV$8,0)+1-GV$8)</f>
        <v>0</v>
      </c>
      <c r="GW71" s="533">
        <f>VLOOKUP(F71,Landespersonal_Tarifgruppen!$A$3:$W$64,23,FALSE)*H71*(MAX(GW$8,MIN(EOMONTH(GW$8,0)+1,$J71+1))-MIN(MAX(GW$8,$I71),EOMONTH(GW$8,0)+1))/(EOMONTH(GW$8,0)+1-GW$8)</f>
        <v>0</v>
      </c>
      <c r="GX71" s="533">
        <f>VLOOKUP(F71,Landespersonal_Tarifgruppen!$A$3:$W$64,23,FALSE)*H71*(MAX(GX$8,MIN(EOMONTH(GX$8,0)+1,$J71+1))-MIN(MAX(GX$8,$I71),EOMONTH(GX$8,0)+1))/(EOMONTH(GX$8,0)+1-GX$8)</f>
        <v>0</v>
      </c>
      <c r="GY71" s="503">
        <f t="shared" si="91"/>
        <v>0</v>
      </c>
      <c r="GZ71" s="533">
        <f>VLOOKUP(F71,Landespersonal_Tarifgruppen!$A$3:$X$64,24,FALSE)*H71*(MAX(GZ$8,MIN(EOMONTH(GZ$8,0)+1,$J71+1))-MIN(MAX(GZ$8,$I71),EOMONTH(GZ$8,0)+1))/(EOMONTH(GZ$8,0)+1-GZ$8)</f>
        <v>0</v>
      </c>
      <c r="HA71" s="533">
        <f>VLOOKUP(F71,Landespersonal_Tarifgruppen!$A$3:$X$64,24,FALSE)*H71*(MAX(HA$8,MIN(EOMONTH(HA$8,0)+1,$J71+1))-MIN(MAX(HA$8,$I71),EOMONTH(HA$8,0)+1))/(EOMONTH(HA$8,0)+1-HA$8)</f>
        <v>0</v>
      </c>
      <c r="HB71" s="533">
        <f>VLOOKUP(F71,Landespersonal_Tarifgruppen!$A$3:$X$64,24,FALSE)*H71*(MAX(HB$8,MIN(EOMONTH(HB$8,0)+1,$J71+1))-MIN(MAX(HB$8,$I71),EOMONTH(HB$8,0)+1))/(EOMONTH(HB$8,0)+1-HB$8)</f>
        <v>0</v>
      </c>
      <c r="HC71" s="533">
        <f>VLOOKUP(F71,Landespersonal_Tarifgruppen!$A$3:$X$64,24,FALSE)*H71*(MAX(HC$8,MIN(EOMONTH(HC$8,0)+1,$J71+1))-MIN(MAX(HC$8,$I71),EOMONTH(HC$8,0)+1))/(EOMONTH(HC$8,0)+1-HC$8)</f>
        <v>0</v>
      </c>
      <c r="HD71" s="533">
        <f>VLOOKUP(F71,Landespersonal_Tarifgruppen!$A$3:$X$64,24,FALSE)*H71*(MAX(HD$8,MIN(EOMONTH(HD$8,0)+1,$J71+1))-MIN(MAX(HD$8,$I71),EOMONTH(HD$8,0)+1))/(EOMONTH(HD$8,0)+1-HD$8)</f>
        <v>0</v>
      </c>
      <c r="HE71" s="533">
        <f>VLOOKUP(F71,Landespersonal_Tarifgruppen!$A$3:$X$64,24,FALSE)*H71*(MAX(HE$8,MIN(EOMONTH(HE$8,0)+1,$J71+1))-MIN(MAX(HE$8,$I71),EOMONTH(HE$8,0)+1))/(EOMONTH(HE$8,0)+1-HE$8)</f>
        <v>0</v>
      </c>
      <c r="HF71" s="533">
        <f>VLOOKUP(F71,Landespersonal_Tarifgruppen!$A$3:$X$64,24,FALSE)*H71*(MAX(HF$8,MIN(EOMONTH(HF$8,0)+1,$J71+1))-MIN(MAX(HF$8,$I71),EOMONTH(HF$8,0)+1))/(EOMONTH(HF$8,0)+1-HF$8)</f>
        <v>0</v>
      </c>
      <c r="HG71" s="533">
        <f>VLOOKUP(F71,Landespersonal_Tarifgruppen!$A$3:$X$64,24,FALSE)*H71*(MAX(HG$8,MIN(EOMONTH(HG$8,0)+1,$J71+1))-MIN(MAX(HG$8,$I71),EOMONTH(HG$8,0)+1))/(EOMONTH(HG$8,0)+1-HG$8)</f>
        <v>0</v>
      </c>
      <c r="HH71" s="533">
        <f>VLOOKUP(F71,Landespersonal_Tarifgruppen!$A$3:$X$64,24,FALSE)*H71*(MAX(HH$8,MIN(EOMONTH(HH$8,0)+1,$J71+1))-MIN(MAX(HH$8,$I71),EOMONTH(HH$8,0)+1))/(EOMONTH(HH$8,0)+1-HH$8)</f>
        <v>0</v>
      </c>
      <c r="HI71" s="533">
        <f>VLOOKUP(F71,Landespersonal_Tarifgruppen!$A$3:$X$64,24,FALSE)*H71*(MAX(HI$8,MIN(EOMONTH(HI$8,0)+1,$J71+1))-MIN(MAX(HI$8,$I71),EOMONTH(HI$8,0)+1))/(EOMONTH(HI$8,0)+1-HI$8)</f>
        <v>0</v>
      </c>
      <c r="HJ71" s="533">
        <f>VLOOKUP(F71,Landespersonal_Tarifgruppen!$A$3:$X$64,24,FALSE)*H71*(MAX(HJ$8,MIN(EOMONTH(HJ$8,0)+1,$J71+1))-MIN(MAX(HJ$8,$I71),EOMONTH(HJ$8,0)+1))/(EOMONTH(HJ$8,0)+1-HJ$8)</f>
        <v>0</v>
      </c>
      <c r="HK71" s="533">
        <f>VLOOKUP(F71,Landespersonal_Tarifgruppen!$A$3:$X$64,24,FALSE)*H71*(MAX(HK$8,MIN(EOMONTH(HK$8,0)+1,$J71+1))-MIN(MAX(HK$8,$I71),EOMONTH(HK$8,0)+1))/(EOMONTH(HK$8,0)+1-HK$8)</f>
        <v>0</v>
      </c>
      <c r="HL71" s="503">
        <f t="shared" si="92"/>
        <v>0</v>
      </c>
      <c r="HM71" s="533">
        <f>VLOOKUP(F71,Landespersonal_Tarifgruppen!$A$3:$Y$64,25,FALSE)*H71*(MAX(HM$8,MIN(EOMONTH(HM$8,0)+1,$J71+1))-MIN(MAX(HM$8,$I71),EOMONTH(HM$8,0)+1))/(EOMONTH(HM$8,0)+1-HM$8)</f>
        <v>0</v>
      </c>
      <c r="HN71" s="533">
        <f>VLOOKUP(F71,Landespersonal_Tarifgruppen!$A$3:$Y$64,25,FALSE)*H71*(MAX(HN$8,MIN(EOMONTH(HN$8,0)+1,$J71+1))-MIN(MAX(HN$8,$I71),EOMONTH(HN$8,0)+1))/(EOMONTH(HN$8,0)+1-HN$8)</f>
        <v>0</v>
      </c>
      <c r="HO71" s="533">
        <f>VLOOKUP(F71,Landespersonal_Tarifgruppen!$A$3:$Y$64,25,FALSE)*H71*(MAX(HO$8,MIN(EOMONTH(HO$8,0)+1,$J71+1))-MIN(MAX(HO$8,$I71),EOMONTH(HO$8,0)+1))/(EOMONTH(HO$8,0)+1-HO$8)</f>
        <v>0</v>
      </c>
      <c r="HP71" s="533">
        <f>VLOOKUP(F71,Landespersonal_Tarifgruppen!$A$3:$Y$64,25,FALSE)*H71*(MAX(HP$8,MIN(EOMONTH(HP$8,0)+1,$J71+1))-MIN(MAX(HP$8,$I71),EOMONTH(HP$8,0)+1))/(EOMONTH(HP$8,0)+1-HP$8)</f>
        <v>0</v>
      </c>
      <c r="HQ71" s="533">
        <f>VLOOKUP(F71,Landespersonal_Tarifgruppen!$A$3:$Y$64,25,FALSE)*H71*(MAX(HQ$8,MIN(EOMONTH(HQ$8,0)+1,$J71+1))-MIN(MAX(HQ$8,$I71),EOMONTH(HQ$8,0)+1))/(EOMONTH(HQ$8,0)+1-HQ$8)</f>
        <v>0</v>
      </c>
      <c r="HR71" s="533">
        <f>VLOOKUP(F71,Landespersonal_Tarifgruppen!$A$3:$Y$64,25,FALSE)*H71*(MAX(HR$8,MIN(EOMONTH(HR$8,0)+1,$J71+1))-MIN(MAX(HR$8,$I71),EOMONTH(HR$8,0)+1))/(EOMONTH(HR$8,0)+1-HR$8)</f>
        <v>0</v>
      </c>
      <c r="HS71" s="533">
        <f>VLOOKUP(F71,Landespersonal_Tarifgruppen!$A$3:$Y$64,25,FALSE)*H71*(MAX(HS$8,MIN(EOMONTH(HS$8,0)+1,$J71+1))-MIN(MAX(HS$8,$I71),EOMONTH(HS$8,0)+1))/(EOMONTH(HS$8,0)+1-HS$8)</f>
        <v>0</v>
      </c>
      <c r="HT71" s="533">
        <f>VLOOKUP(F71,Landespersonal_Tarifgruppen!$A$3:$Y$64,25,FALSE)*H71*(MAX(HT$8,MIN(EOMONTH(HT$8,0)+1,$J71+1))-MIN(MAX(HT$8,$I71),EOMONTH(HT$8,0)+1))/(EOMONTH(HT$8,0)+1-HT$8)</f>
        <v>0</v>
      </c>
      <c r="HU71" s="533">
        <f>VLOOKUP(F71,Landespersonal_Tarifgruppen!$A$3:$Y$64,25,FALSE)*H71*(MAX(HU$8,MIN(EOMONTH(HU$8,0)+1,$J71+1))-MIN(MAX(HU$8,$I71),EOMONTH(HU$8,0)+1))/(EOMONTH(HU$8,0)+1-HU$8)</f>
        <v>0</v>
      </c>
      <c r="HV71" s="533">
        <f>VLOOKUP(F71,Landespersonal_Tarifgruppen!$A$3:$Y$64,25,FALSE)*H71*(MAX(HV$8,MIN(EOMONTH(HV$8,0)+1,$J71+1))-MIN(MAX(HV$8,$I71),EOMONTH(HV$8,0)+1))/(EOMONTH(HV$8,0)+1-HV$8)</f>
        <v>0</v>
      </c>
      <c r="HW71" s="533">
        <f>VLOOKUP(F71,Landespersonal_Tarifgruppen!$A$3:$Y$64,25,FALSE)*H71*(MAX(HW$8,MIN(EOMONTH(HW$8,0)+1,$J71+1))-MIN(MAX(HW$8,$I71),EOMONTH(HW$8,0)+1))/(EOMONTH(HW$8,0)+1-HW$8)</f>
        <v>0</v>
      </c>
      <c r="HX71" s="533">
        <f>VLOOKUP(F71,Landespersonal_Tarifgruppen!$A$3:$Y$64,25,FALSE)*H71*(MAX(HX$8,MIN(EOMONTH(HX$8,0)+1,$J71+1))-MIN(MAX(HX$8,$I71),EOMONTH(HX$8,0)+1))/(EOMONTH(HX$8,0)+1-HX$8)</f>
        <v>0</v>
      </c>
      <c r="HY71" s="503">
        <f t="shared" si="93"/>
        <v>0</v>
      </c>
      <c r="HZ71" s="533">
        <f>VLOOKUP(F71,Landespersonal_Tarifgruppen!$A$3:$Z$64,26,FALSE)*H71*(MAX(HZ$8,MIN(EOMONTH(HZ$8,0)+1,$J71+1))-MIN(MAX(HZ$8,$I71),EOMONTH(HZ$8,0)+1))/(EOMONTH(HZ$8,0)+1-HZ$8)</f>
        <v>0</v>
      </c>
      <c r="IA71" s="533">
        <f>VLOOKUP(F71,Landespersonal_Tarifgruppen!$A$3:$Z$64,26,FALSE)*H71*(MAX(IA$8,MIN(EOMONTH(IA$8,0)+1,$J71+1))-MIN(MAX(IA$8,$I71),EOMONTH(IA$8,0)+1))/(EOMONTH(IA$8,0)+1-IA$8)</f>
        <v>0</v>
      </c>
      <c r="IB71" s="533">
        <f>VLOOKUP(F71,Landespersonal_Tarifgruppen!$A$3:$Z$64,26,FALSE)*H71*(MAX(IB$8,MIN(EOMONTH(IB$8,0)+1,$J71+1))-MIN(MAX(IB$8,$I71),EOMONTH(IB$8,0)+1))/(EOMONTH(IB$8,0)+1-IB$8)</f>
        <v>0</v>
      </c>
      <c r="IC71" s="533">
        <f>VLOOKUP(F71,Landespersonal_Tarifgruppen!$A$3:$Z$64,26,FALSE)*H71*(MAX(IC$8,MIN(EOMONTH(IC$8,0)+1,$J71+1))-MIN(MAX(IC$8,$I71),EOMONTH(IC$8,0)+1))/(EOMONTH(IC$8,0)+1-IC$8)</f>
        <v>0</v>
      </c>
      <c r="ID71" s="533">
        <f>VLOOKUP(F71,Landespersonal_Tarifgruppen!$A$3:$Z$64,26,FALSE)*H71*(MAX(ID$8,MIN(EOMONTH(ID$8,0)+1,$J71+1))-MIN(MAX(ID$8,$I71),EOMONTH(ID$8,0)+1))/(EOMONTH(ID$8,0)+1-ID$8)</f>
        <v>0</v>
      </c>
      <c r="IE71" s="533">
        <f>VLOOKUP(F71,Landespersonal_Tarifgruppen!$A$3:$Z$64,26,FALSE)*H71*(MAX(IE$8,MIN(EOMONTH(IE$8,0)+1,$J71+1))-MIN(MAX(IE$8,$I71),EOMONTH(IE$8,0)+1))/(EOMONTH(IE$8,0)+1-IE$8)</f>
        <v>0</v>
      </c>
      <c r="IF71" s="533">
        <f>VLOOKUP(F71,Landespersonal_Tarifgruppen!$A$3:$Z$64,26,FALSE)*H71*(MAX(IF$8,MIN(EOMONTH(IF$8,0)+1,$J71+1))-MIN(MAX(IF$8,$I71),EOMONTH(IF$8,0)+1))/(EOMONTH(IF$8,0)+1-IF$8)</f>
        <v>0</v>
      </c>
      <c r="IG71" s="533">
        <f>VLOOKUP(F71,Landespersonal_Tarifgruppen!$A$3:$Z$64,26,FALSE)*H71*(MAX(IG$8,MIN(EOMONTH(IG$8,0)+1,$J71+1))-MIN(MAX(IG$8,$I71),EOMONTH(IG$8,0)+1))/(EOMONTH(IG$8,0)+1-IG$8)</f>
        <v>0</v>
      </c>
      <c r="IH71" s="533">
        <f>VLOOKUP(F71,Landespersonal_Tarifgruppen!$A$3:$Z$64,26,FALSE)*H71*(MAX(IH$8,MIN(EOMONTH(IH$8,0)+1,$J71+1))-MIN(MAX(IH$8,$I71),EOMONTH(IH$8,0)+1))/(EOMONTH(IH$8,0)+1-IH$8)</f>
        <v>0</v>
      </c>
      <c r="II71" s="533">
        <f>VLOOKUP(F71,Landespersonal_Tarifgruppen!$A$3:$Z$64,26,FALSE)*H71*(MAX(II$8,MIN(EOMONTH(II$8,0)+1,$J71+1))-MIN(MAX(II$8,$I71),EOMONTH(II$8,0)+1))/(EOMONTH(II$8,0)+1-II$8)</f>
        <v>0</v>
      </c>
      <c r="IJ71" s="533">
        <f>VLOOKUP(F71,Landespersonal_Tarifgruppen!$A$3:$Z$64,26,FALSE)*H71*(MAX(IJ$8,MIN(EOMONTH(IJ$8,0)+1,$J71+1))-MIN(MAX(IJ$8,$I71),EOMONTH(IJ$8,0)+1))/(EOMONTH(IJ$8,0)+1-IJ$8)</f>
        <v>0</v>
      </c>
      <c r="IK71" s="533">
        <f>VLOOKUP(F71,Landespersonal_Tarifgruppen!$A$3:$Z$64,26,FALSE)*H71*(MAX(IK$8,MIN(EOMONTH(IK$8,0)+1,$J71+1))-MIN(MAX(IK$8,$I71),EOMONTH(IK$8,0)+1))/(EOMONTH(IK$8,0)+1-IK$8)</f>
        <v>0</v>
      </c>
      <c r="IL71" s="503">
        <f t="shared" si="94"/>
        <v>0</v>
      </c>
      <c r="IM71" s="533">
        <f>VLOOKUP(F71,Landespersonal_Tarifgruppen!$A$3:$AA$64,27,FALSE)*H71*(MAX(IM$8,MIN(EOMONTH(IM$8,0)+1,$J71+1))-MIN(MAX(IM$8,$I71),EOMONTH(IM$8,0)+1))/(EOMONTH(IM$8,0)+1-IM$8)</f>
        <v>0</v>
      </c>
      <c r="IN71" s="533">
        <f>VLOOKUP(F71,Landespersonal_Tarifgruppen!$A$3:$AA$64,27,FALSE)*H71*(MAX(IN$8,MIN(EOMONTH(IN$8,0)+1,$J71+1))-MIN(MAX(IN$8,$I71),EOMONTH(IN$8,0)+1))/(EOMONTH(IN$8,0)+1-IN$8)</f>
        <v>0</v>
      </c>
      <c r="IO71" s="533">
        <f>VLOOKUP(F71,Landespersonal_Tarifgruppen!$A$3:$AA$64,27,FALSE)*H71*(MAX(IO$8,MIN(EOMONTH(IO$8,0)+1,$J71+1))-MIN(MAX(IO$8,$I71),EOMONTH(IO$8,0)+1))/(EOMONTH(IO$8,0)+1-IO$8)</f>
        <v>0</v>
      </c>
      <c r="IP71" s="533">
        <f>VLOOKUP(F71,Landespersonal_Tarifgruppen!$A$3:$AA$64,27,FALSE)*H71*(MAX(IP$8,MIN(EOMONTH(IP$8,0)+1,$J71+1))-MIN(MAX(IP$8,$I71),EOMONTH(IP$8,0)+1))/(EOMONTH(IP$8,0)+1-IP$8)</f>
        <v>0</v>
      </c>
      <c r="IQ71" s="533">
        <f>VLOOKUP(F71,Landespersonal_Tarifgruppen!$A$3:$AA$64,27,FALSE)*H71*(MAX(IQ$8,MIN(EOMONTH(IQ$8,0)+1,$J71+1))-MIN(MAX(IQ$8,$I71),EOMONTH(IQ$8,0)+1))/(EOMONTH(IQ$8,0)+1-IQ$8)</f>
        <v>0</v>
      </c>
      <c r="IR71" s="533">
        <f>VLOOKUP(F71,Landespersonal_Tarifgruppen!$A$3:$AA$64,27,FALSE)*H71*(MAX(IR$8,MIN(EOMONTH(IR$8,0)+1,$J71+1))-MIN(MAX(IR$8,$I71),EOMONTH(IR$8,0)+1))/(EOMONTH(IR$8,0)+1-IR$8)</f>
        <v>0</v>
      </c>
      <c r="IS71" s="533">
        <f>VLOOKUP(F71,Landespersonal_Tarifgruppen!$A$3:$AA$64,27,FALSE)*H71*(MAX(IS$8,MIN(EOMONTH(IS$8,0)+1,$J71+1))-MIN(MAX(IS$8,$I71),EOMONTH(IS$8,0)+1))/(EOMONTH(IS$8,0)+1-IS$8)</f>
        <v>0</v>
      </c>
      <c r="IT71" s="533">
        <f>VLOOKUP(F71,Landespersonal_Tarifgruppen!$A$3:$AA$64,27,FALSE)*H71*(MAX(IT$8,MIN(EOMONTH(IT$8,0)+1,$J71+1))-MIN(MAX(IT$8,$I71),EOMONTH(IT$8,0)+1))/(EOMONTH(IT$8,0)+1-IT$8)</f>
        <v>0</v>
      </c>
      <c r="IU71" s="533">
        <f>VLOOKUP(F71,Landespersonal_Tarifgruppen!$A$3:$AA$64,27,FALSE)*H71*(MAX(IU$8,MIN(EOMONTH(IU$8,0)+1,$J71+1))-MIN(MAX(IU$8,$I71),EOMONTH(IU$8,0)+1))/(EOMONTH(IU$8,0)+1-IU$8)</f>
        <v>0</v>
      </c>
      <c r="IV71" s="533">
        <f>VLOOKUP(F71,Landespersonal_Tarifgruppen!$A$3:$AA$64,27,FALSE)*H71*(MAX(IV$8,MIN(EOMONTH(IV$8,0)+1,$J71+1))-MIN(MAX(IV$8,$I71),EOMONTH(IV$8,0)+1))/(EOMONTH(IV$8,0)+1-IV$8)</f>
        <v>0</v>
      </c>
      <c r="IW71" s="533">
        <f>VLOOKUP(F71,Landespersonal_Tarifgruppen!$A$3:$AA$64,27,FALSE)*H71*(MAX(IW$8,MIN(EOMONTH(IW$8,0)+1,$J71+1))-MIN(MAX(IW$8,$I71),EOMONTH(IW$8,0)+1))/(EOMONTH(IW$8,0)+1-IW$8)</f>
        <v>0</v>
      </c>
      <c r="IX71" s="533">
        <f>VLOOKUP(F71,Landespersonal_Tarifgruppen!$A$3:$AA$64,27,FALSE)*H71*(MAX(IX$8,MIN(EOMONTH(IX$8,0)+1,$J71+1))-MIN(MAX(IX$8,$I71),EOMONTH(IX$8,0)+1))/(EOMONTH(IX$8,0)+1-IX$8)</f>
        <v>0</v>
      </c>
      <c r="IY71" s="503">
        <f t="shared" si="95"/>
        <v>0</v>
      </c>
      <c r="IZ71" s="533">
        <f>VLOOKUP(F71,Landespersonal_Tarifgruppen!$A$3:$AB$64,28,FALSE)*H71*(MAX(IZ$8,MIN(EOMONTH(IZ$8,0)+1,$J71+1))-MIN(MAX(IZ$8,$I71),EOMONTH(IZ$8,0)+1))/(EOMONTH(IZ$8,0)+1-IZ$8)</f>
        <v>0</v>
      </c>
      <c r="JA71" s="533">
        <f>VLOOKUP(F71,Landespersonal_Tarifgruppen!$A$3:$AB$64,28,FALSE)*H71*(MAX(JA$8,MIN(EOMONTH(JA$8,0)+1,$J71+1))-MIN(MAX(JA$8,$I71),EOMONTH(JA$8,0)+1))/(EOMONTH(JA$8,0)+1-JA$8)</f>
        <v>0</v>
      </c>
      <c r="JB71" s="533">
        <f>VLOOKUP(F71,Landespersonal_Tarifgruppen!$A$3:$AB$64,28,FALSE)*H71*(MAX(JB$8,MIN(EOMONTH(JB$8,0)+1,$J71+1))-MIN(MAX(JB$8,$I71),EOMONTH(JB$8,0)+1))/(EOMONTH(JB$8,0)+1-JB$8)</f>
        <v>0</v>
      </c>
      <c r="JC71" s="533">
        <f>VLOOKUP(F71,Landespersonal_Tarifgruppen!$A$3:$AB$64,28,FALSE)*H71*(MAX(JC$8,MIN(EOMONTH(JC$8,0)+1,$J71+1))-MIN(MAX(JC$8,$I71),EOMONTH(JC$8,0)+1))/(EOMONTH(JC$8,0)+1-JC$8)</f>
        <v>0</v>
      </c>
      <c r="JD71" s="533">
        <f>VLOOKUP(F71,Landespersonal_Tarifgruppen!$A$3:$AB$64,28,FALSE)*H71*(MAX(JD$8,MIN(EOMONTH(JD$8,0)+1,$J71+1))-MIN(MAX(JD$8,$I71),EOMONTH(JD$8,0)+1))/(EOMONTH(JD$8,0)+1-JD$8)</f>
        <v>0</v>
      </c>
      <c r="JE71" s="533">
        <f>VLOOKUP(F71,Landespersonal_Tarifgruppen!$A$3:$AB$64,28,FALSE)*H71*(MAX(JE$8,MIN(EOMONTH(JE$8,0)+1,$J71+1))-MIN(MAX(JE$8,$I71),EOMONTH(JE$8,0)+1))/(EOMONTH(JE$8,0)+1-JE$8)</f>
        <v>0</v>
      </c>
      <c r="JF71" s="533">
        <f>VLOOKUP(F71,Landespersonal_Tarifgruppen!$A$3:$AB$64,28,FALSE)*H71*(MAX(JF$8,MIN(EOMONTH(JF$8,0)+1,$J71+1))-MIN(MAX(JF$8,$I71),EOMONTH(JF$8,0)+1))/(EOMONTH(JF$8,0)+1-JF$8)</f>
        <v>0</v>
      </c>
      <c r="JG71" s="533">
        <f>VLOOKUP(F71,Landespersonal_Tarifgruppen!$A$3:$AB$64,28,FALSE)*H71*(MAX(JG$8,MIN(EOMONTH(JG$8,0)+1,$J71+1))-MIN(MAX(JG$8,$I71),EOMONTH(JG$8,0)+1))/(EOMONTH(JG$8,0)+1-JG$8)</f>
        <v>0</v>
      </c>
      <c r="JH71" s="533">
        <f>VLOOKUP(F71,Landespersonal_Tarifgruppen!$A$3:$AB$64,28,FALSE)*H71*(MAX(JH$8,MIN(EOMONTH(JH$8,0)+1,$J71+1))-MIN(MAX(JH$8,$I71),EOMONTH(JH$8,0)+1))/(EOMONTH(JH$8,0)+1-JH$8)</f>
        <v>0</v>
      </c>
      <c r="JI71" s="533">
        <f>VLOOKUP(F71,Landespersonal_Tarifgruppen!$A$3:$AB$64,28,FALSE)*H71*(MAX(JI$8,MIN(EOMONTH(JI$8,0)+1,$J71+1))-MIN(MAX(JI$8,$I71),EOMONTH(JI$8,0)+1))/(EOMONTH(JI$8,0)+1-JI$8)</f>
        <v>0</v>
      </c>
      <c r="JJ71" s="533">
        <f>VLOOKUP(F71,Landespersonal_Tarifgruppen!$A$3:$AB$64,28,FALSE)*H71*(MAX(JJ$8,MIN(EOMONTH(JJ$8,0)+1,$J71+1))-MIN(MAX(JJ$8,$I71),EOMONTH(JJ$8,0)+1))/(EOMONTH(JJ$8,0)+1-JJ$8)</f>
        <v>0</v>
      </c>
      <c r="JK71" s="533">
        <f>VLOOKUP(F71,Landespersonal_Tarifgruppen!$A$3:$AB$64,28,FALSE)*H71*(MAX(JK$8,MIN(EOMONTH(JK$8,0)+1,$J71+1))-MIN(MAX(JK$8,$I71),EOMONTH(JK$8,0)+1))/(EOMONTH(JK$8,0)+1-JK$8)</f>
        <v>0</v>
      </c>
      <c r="JL71" s="503">
        <f t="shared" si="96"/>
        <v>0</v>
      </c>
      <c r="JM71" s="533">
        <f>VLOOKUP(F71,Landespersonal_Tarifgruppen!$A$3:$AC$64,29,FALSE)*H71*(MAX(JM$8,MIN(EOMONTH(JM$8,0)+1,$J71+1))-MIN(MAX(JM$8,$I71),EOMONTH(JM$8,0)+1))/(EOMONTH(JM$8,0)+1-JM$8)</f>
        <v>0</v>
      </c>
      <c r="JN71" s="533">
        <f>VLOOKUP(F71,Landespersonal_Tarifgruppen!$A$3:$AC$64,29,FALSE)*H71*(MAX(JN$8,MIN(EOMONTH(JN$8,0)+1,$J71+1))-MIN(MAX(JN$8,$I71),EOMONTH(JN$8,0)+1))/(EOMONTH(JN$8,0)+1-JN$8)</f>
        <v>0</v>
      </c>
      <c r="JO71" s="533">
        <f>VLOOKUP(F71,Landespersonal_Tarifgruppen!$A$3:$AC$64,29,FALSE)*H71*(MAX(JO$8,MIN(EOMONTH(JO$8,0)+1,$J71+1))-MIN(MAX(JO$8,$I71),EOMONTH(JO$8,0)+1))/(EOMONTH(JO$8,0)+1-JO$8)</f>
        <v>0</v>
      </c>
      <c r="JP71" s="533">
        <f>VLOOKUP(F71,Landespersonal_Tarifgruppen!$A$3:$AC$64,29,FALSE)*H71*(MAX(JP$8,MIN(EOMONTH(JP$8,0)+1,$J71+1))-MIN(MAX(JP$8,$I71),EOMONTH(JP$8,0)+1))/(EOMONTH(JP$8,0)+1-JP$8)</f>
        <v>0</v>
      </c>
      <c r="JQ71" s="533">
        <f>VLOOKUP(F71,Landespersonal_Tarifgruppen!$A$3:$AC$64,29,FALSE)*H71*(MAX(JQ$8,MIN(EOMONTH(JQ$8,0)+1,$J71+1))-MIN(MAX(JQ$8,$I71),EOMONTH(JQ$8,0)+1))/(EOMONTH(JQ$8,0)+1-JQ$8)</f>
        <v>0</v>
      </c>
      <c r="JR71" s="533">
        <f>VLOOKUP(F71,Landespersonal_Tarifgruppen!$A$3:$AC$64,29,FALSE)*H71*(MAX(JR$8,MIN(EOMONTH(JR$8,0)+1,$J71+1))-MIN(MAX(JR$8,$I71),EOMONTH(JR$8,0)+1))/(EOMONTH(JR$8,0)+1-JR$8)</f>
        <v>0</v>
      </c>
      <c r="JS71" s="533">
        <f>VLOOKUP(F71,Landespersonal_Tarifgruppen!$A$3:$AC$64,29,FALSE)*H71*(MAX(JS$8,MIN(EOMONTH(JS$8,0)+1,$J71+1))-MIN(MAX(JS$8,$I71),EOMONTH(JS$8,0)+1))/(EOMONTH(JS$8,0)+1-JS$8)</f>
        <v>0</v>
      </c>
      <c r="JT71" s="533">
        <f>VLOOKUP(F71,Landespersonal_Tarifgruppen!$A$3:$AC$64,29,FALSE)*H71*(MAX(JT$8,MIN(EOMONTH(JT$8,0)+1,$J71+1))-MIN(MAX(JT$8,$I71),EOMONTH(JT$8,0)+1))/(EOMONTH(JT$8,0)+1-JT$8)</f>
        <v>0</v>
      </c>
      <c r="JU71" s="533">
        <f>VLOOKUP(F71,Landespersonal_Tarifgruppen!$A$3:$AC$64,29,FALSE)*H71*(MAX(JU$8,MIN(EOMONTH(JU$8,0)+1,$J71+1))-MIN(MAX(JU$8,$I71),EOMONTH(JU$8,0)+1))/(EOMONTH(JU$8,0)+1-JU$8)</f>
        <v>0</v>
      </c>
      <c r="JV71" s="533">
        <f>VLOOKUP(F71,Landespersonal_Tarifgruppen!$A$3:$AC$64,29,FALSE)*H71*(MAX(JV$8,MIN(EOMONTH(JV$8,0)+1,$J71+1))-MIN(MAX(JV$8,$I71),EOMONTH(JV$8,0)+1))/(EOMONTH(JV$8,0)+1-JV$8)</f>
        <v>0</v>
      </c>
      <c r="JW71" s="533">
        <f>VLOOKUP(F71,Landespersonal_Tarifgruppen!$A$3:$AC$64,29,FALSE)*H71*(MAX(JW$8,MIN(EOMONTH(JW$8,0)+1,$J71+1))-MIN(MAX(JW$8,$I71),EOMONTH(JW$8,0)+1))/(EOMONTH(JW$8,0)+1-JW$8)</f>
        <v>0</v>
      </c>
      <c r="JX71" s="533">
        <f>VLOOKUP(F71,Landespersonal_Tarifgruppen!$A$3:$AC$64,29,FALSE)*H71*(MAX(JX$8,MIN(EOMONTH(JX$8,0)+1,$J71+1))-MIN(MAX(JX$8,$I71),EOMONTH(JX$8,0)+1))/(EOMONTH(JX$8,0)+1-JX$8)</f>
        <v>0</v>
      </c>
      <c r="JY71" s="503">
        <f t="shared" si="97"/>
        <v>0</v>
      </c>
      <c r="JZ71" s="533">
        <f>VLOOKUP(F71,Landespersonal_Tarifgruppen!$A$3:$AD$64,30,FALSE)*H71*(MAX(JZ$8,MIN(EOMONTH(JZ$8,0)+1,$J71+1))-MIN(MAX(JZ$8,$I71),EOMONTH(JZ$8,0)+1))/(EOMONTH(JZ$8,0)+1-JZ$8)</f>
        <v>0</v>
      </c>
      <c r="KA71" s="533">
        <f>VLOOKUP(F71,Landespersonal_Tarifgruppen!$A$3:$AD$64,30,FALSE)*H71*(MAX(KA$8,MIN(EOMONTH(KA$8,0)+1,$J71+1))-MIN(MAX(KA$8,$I71),EOMONTH(KA$8,0)+1))/(EOMONTH(KA$8,0)+1-KA$8)</f>
        <v>0</v>
      </c>
      <c r="KB71" s="533">
        <f>VLOOKUP(F71,Landespersonal_Tarifgruppen!$A$3:$AD$64,30,FALSE)*H71*(MAX(KB$8,MIN(EOMONTH(KB$8,0)+1,$J71+1))-MIN(MAX(KB$8,$I71),EOMONTH(KB$8,0)+1))/(EOMONTH(KB$8,0)+1-KB$8)</f>
        <v>0</v>
      </c>
      <c r="KC71" s="533">
        <f>VLOOKUP(F71,Landespersonal_Tarifgruppen!$A$3:$AD$64,30,FALSE)*H71*(MAX(KC$8,MIN(EOMONTH(KC$8,0)+1,$J71+1))-MIN(MAX(KC$8,$I71),EOMONTH(KC$8,0)+1))/(EOMONTH(KC$8,0)+1-KC$8)</f>
        <v>0</v>
      </c>
      <c r="KD71" s="533">
        <f>VLOOKUP(F71,Landespersonal_Tarifgruppen!$A$3:$AD$64,30,FALSE)*H71*(MAX(KD$8,MIN(EOMONTH(KD$8,0)+1,$J71+1))-MIN(MAX(KD$8,$I71),EOMONTH(KD$8,0)+1))/(EOMONTH(KD$8,0)+1-KD$8)</f>
        <v>0</v>
      </c>
      <c r="KE71" s="533">
        <f>VLOOKUP(F71,Landespersonal_Tarifgruppen!$A$3:$AD$64,30,FALSE)*H71*(MAX(KE$8,MIN(EOMONTH(KE$8,0)+1,$J71+1))-MIN(MAX(KE$8,$I71),EOMONTH(KE$8,0)+1))/(EOMONTH(KE$8,0)+1-KE$8)</f>
        <v>0</v>
      </c>
      <c r="KF71" s="533">
        <f>VLOOKUP(F71,Landespersonal_Tarifgruppen!$A$3:$AD$64,30,FALSE)*H71*(MAX(KF$8,MIN(EOMONTH(KF$8,0)+1,$J71+1))-MIN(MAX(KF$8,$I71),EOMONTH(KF$8,0)+1))/(EOMONTH(KF$8,0)+1-KF$8)</f>
        <v>0</v>
      </c>
      <c r="KG71" s="533">
        <f>VLOOKUP(F71,Landespersonal_Tarifgruppen!$A$3:$AD$64,30,FALSE)*H71*(MAX(KG$8,MIN(EOMONTH(KG$8,0)+1,$J71+1))-MIN(MAX(KG$8,$I71),EOMONTH(KG$8,0)+1))/(EOMONTH(KG$8,0)+1-KG$8)</f>
        <v>0</v>
      </c>
      <c r="KH71" s="533">
        <f>VLOOKUP(F71,Landespersonal_Tarifgruppen!$A$3:$AD$64,30,FALSE)*H71*(MAX(KH$8,MIN(EOMONTH(KH$8,0)+1,$J71+1))-MIN(MAX(KH$8,$I71),EOMONTH(KH$8,0)+1))/(EOMONTH(KH$8,0)+1-KH$8)</f>
        <v>0</v>
      </c>
      <c r="KI71" s="533">
        <f>VLOOKUP(F71,Landespersonal_Tarifgruppen!$A$3:$AD$64,30,FALSE)*H71*(MAX(KI$8,MIN(EOMONTH(KI$8,0)+1,$J71+1))-MIN(MAX(KI$8,$I71),EOMONTH(KI$8,0)+1))/(EOMONTH(KI$8,0)+1-KI$8)</f>
        <v>0</v>
      </c>
      <c r="KJ71" s="533">
        <f>VLOOKUP(F71,Landespersonal_Tarifgruppen!$A$3:$AD$64,30,FALSE)*H71*(MAX(KJ$8,MIN(EOMONTH(KJ$8,0)+1,$J71+1))-MIN(MAX(KJ$8,$I71),EOMONTH(KJ$8,0)+1))/(EOMONTH(KJ$8,0)+1-KJ$8)</f>
        <v>0</v>
      </c>
      <c r="KK71" s="533">
        <f>VLOOKUP(F71,Landespersonal_Tarifgruppen!$A$3:$AD$64,30,FALSE)*H71*(MAX(KK$8,MIN(EOMONTH(KK$8,0)+1,$J71+1))-MIN(MAX(KK$8,$I71),EOMONTH(KK$8,0)+1))/(EOMONTH(KK$8,0)+1-KK$8)</f>
        <v>0</v>
      </c>
      <c r="KL71" s="503">
        <f t="shared" si="98"/>
        <v>0</v>
      </c>
      <c r="KM71" s="533">
        <f>VLOOKUP(F71,Landespersonal_Tarifgruppen!$A$3:$AE$64,31,FALSE)*H71*(MAX(KM$8,MIN(EOMONTH(KM$8,0)+1,$J71+1))-MIN(MAX(KM$8,$I71),EOMONTH(KM$8,0)+1))/(EOMONTH(KM$8,0)+1-KM$8)</f>
        <v>0</v>
      </c>
      <c r="KN71" s="533">
        <f>VLOOKUP(F71,Landespersonal_Tarifgruppen!$A$3:$AE$64,31,FALSE)*H71*(MAX(KN$8,MIN(EOMONTH(KN$8,0)+1,$J71+1))-MIN(MAX(KN$8,$I71),EOMONTH(KN$8,0)+1))/(EOMONTH(KN$8,0)+1-KN$8)</f>
        <v>0</v>
      </c>
      <c r="KO71" s="533">
        <f>VLOOKUP(F71,Landespersonal_Tarifgruppen!$A$3:$AE$64,31,FALSE)*H71*(MAX(KO$8,MIN(EOMONTH(KO$8,0)+1,$J71+1))-MIN(MAX(KO$8,$I71),EOMONTH(KO$8,0)+1))/(EOMONTH(KO$8,0)+1-KO$8)</f>
        <v>0</v>
      </c>
      <c r="KP71" s="533">
        <f>VLOOKUP(F71,Landespersonal_Tarifgruppen!$A$3:$AE$64,31,FALSE)*H71*(MAX(KP$8,MIN(EOMONTH(KP$8,0)+1,$J71+1))-MIN(MAX(KP$8,$I71),EOMONTH(KP$8,0)+1))/(EOMONTH(KP$8,0)+1-KP$8)</f>
        <v>0</v>
      </c>
      <c r="KQ71" s="533">
        <f>VLOOKUP(F71,Landespersonal_Tarifgruppen!$A$3:$AE$64,31,FALSE)*H71*(MAX(KQ$8,MIN(EOMONTH(KQ$8,0)+1,$J71+1))-MIN(MAX(KQ$8,$I71),EOMONTH(KQ$8,0)+1))/(EOMONTH(KQ$8,0)+1-KQ$8)</f>
        <v>0</v>
      </c>
      <c r="KR71" s="533">
        <f>VLOOKUP(F71,Landespersonal_Tarifgruppen!$A$3:$AE$64,31,FALSE)*H71*(MAX(KR$8,MIN(EOMONTH(KR$8,0)+1,$J71+1))-MIN(MAX(KR$8,$I71),EOMONTH(KR$8,0)+1))/(EOMONTH(KR$8,0)+1-KR$8)</f>
        <v>0</v>
      </c>
      <c r="KS71" s="533">
        <f>VLOOKUP(F71,Landespersonal_Tarifgruppen!$A$3:$AE$64,31,FALSE)*H71*(MAX(KS$8,MIN(EOMONTH(KS$8,0)+1,$J71+1))-MIN(MAX(KS$8,$I71),EOMONTH(KS$8,0)+1))/(EOMONTH(KS$8,0)+1-KS$8)</f>
        <v>0</v>
      </c>
      <c r="KT71" s="533">
        <f>VLOOKUP(F71,Landespersonal_Tarifgruppen!$A$3:$AE$64,31,FALSE)*H71*(MAX(KT$8,MIN(EOMONTH(KT$8,0)+1,$J71+1))-MIN(MAX(KT$8,$I71),EOMONTH(KT$8,0)+1))/(EOMONTH(KT$8,0)+1-KT$8)</f>
        <v>0</v>
      </c>
      <c r="KU71" s="533">
        <f>VLOOKUP(F71,Landespersonal_Tarifgruppen!$A$3:$AE$64,31,FALSE)*H71*(MAX(KU$8,MIN(EOMONTH(KU$8,0)+1,$J71+1))-MIN(MAX(KU$8,$I71),EOMONTH(KU$8,0)+1))/(EOMONTH(KU$8,0)+1-KU$8)</f>
        <v>0</v>
      </c>
      <c r="KV71" s="533">
        <f>VLOOKUP(F71,Landespersonal_Tarifgruppen!$A$3:$AE$64,31,FALSE)*H71*(MAX(KV$8,MIN(EOMONTH(KV$8,0)+1,$J71+1))-MIN(MAX(KV$8,$I71),EOMONTH(KV$8,0)+1))/(EOMONTH(KV$8,0)+1-KV$8)</f>
        <v>0</v>
      </c>
      <c r="KW71" s="533">
        <f>VLOOKUP(F71,Landespersonal_Tarifgruppen!$A$3:$AE$64,31,FALSE)*H71*(MAX(KW$8,MIN(EOMONTH(KW$8,0)+1,$J71+1))-MIN(MAX(KW$8,$I71),EOMONTH(KW$8,0)+1))/(EOMONTH(KW$8,0)+1-KW$8)</f>
        <v>0</v>
      </c>
      <c r="KX71" s="533">
        <f>VLOOKUP(F71,Landespersonal_Tarifgruppen!$A$3:$AE$64,31,FALSE)*H71*(MAX(KX$8,MIN(EOMONTH(KX$8,0)+1,$J71+1))-MIN(MAX(KX$8,$I71),EOMONTH(KX$8,0)+1))/(EOMONTH(KX$8,0)+1-KX$8)</f>
        <v>0</v>
      </c>
      <c r="KY71" s="503">
        <f t="shared" si="99"/>
        <v>0</v>
      </c>
      <c r="KZ71" s="494" t="str">
        <f>IF(ISERROR(L71/(VLOOKUP(F71,Landespersonal_Tarifgruppen!$A:$H,8,FALSE)*12)), " ", L71/(VLOOKUP(F71,Landespersonal_Tarifgruppen!$A:$H,8,FALSE)*12))</f>
        <v xml:space="preserve"> </v>
      </c>
      <c r="LA71" s="494" t="str">
        <f>IF(ISERROR(M71/(VLOOKUP(F71,Landespersonal_Tarifgruppen!$A:$I,9,FALSE))), " ", M71/(VLOOKUP(F71,Landespersonal_Tarifgruppen!$A:$I,9,FALSE)))</f>
        <v xml:space="preserve"> </v>
      </c>
      <c r="LB71" s="494" t="str">
        <f>IF(ISERROR(N71/(VLOOKUP(F71,Landespersonal_Tarifgruppen!$A:$I,9,FALSE))), " ", N71/(VLOOKUP(F71,Landespersonal_Tarifgruppen!$A:$I,9,FALSE)))</f>
        <v xml:space="preserve"> </v>
      </c>
      <c r="LC71" s="494" t="str">
        <f>IF(ISERROR(O71/(VLOOKUP(F71,Landespersonal_Tarifgruppen!$A:$I,9,FALSE))), " ", O71/(VLOOKUP(F71,Landespersonal_Tarifgruppen!$A:$I,9,FALSE)))</f>
        <v xml:space="preserve"> </v>
      </c>
      <c r="LD71" s="494" t="str">
        <f>IF(ISERROR(P71/(VLOOKUP(F71,Landespersonal_Tarifgruppen!$A:$I,9,FALSE))), " ", P71/(VLOOKUP(F71,Landespersonal_Tarifgruppen!$A:$I,9,FALSE)))</f>
        <v xml:space="preserve"> </v>
      </c>
      <c r="LE71" s="494" t="str">
        <f>IF(ISERROR(Q71/(VLOOKUP(F71,Landespersonal_Tarifgruppen!$A:$I,9,FALSE))), " ", Q71/(VLOOKUP(F71,Landespersonal_Tarifgruppen!$A:$I,9,FALSE)))</f>
        <v xml:space="preserve"> </v>
      </c>
      <c r="LF71" s="494" t="str">
        <f>IF(ISERROR(R71/(VLOOKUP(F71,Landespersonal_Tarifgruppen!$A:$I,9,FALSE))), " ", R71/(VLOOKUP(F71,Landespersonal_Tarifgruppen!$A:$I,9,FALSE)))</f>
        <v xml:space="preserve"> </v>
      </c>
      <c r="LG71" s="494" t="str">
        <f>IF(ISERROR(S71/(VLOOKUP(F71,Landespersonal_Tarifgruppen!$A:$I,9,FALSE))), " ", S71/(VLOOKUP(F71,Landespersonal_Tarifgruppen!$A:$I,9,FALSE)))</f>
        <v xml:space="preserve"> </v>
      </c>
      <c r="LH71" s="494" t="str">
        <f>IF(ISERROR(T71/(VLOOKUP(F71,Landespersonal_Tarifgruppen!$A:$I,9,FALSE))), " ", T71/(VLOOKUP(F71,Landespersonal_Tarifgruppen!$A:$I,9,FALSE)))</f>
        <v xml:space="preserve"> </v>
      </c>
      <c r="LI71" s="494" t="str">
        <f>IF(ISERROR(U71/(VLOOKUP(F71,Landespersonal_Tarifgruppen!$A:$I,9,FALSE))), " ", U71/(VLOOKUP(F71,Landespersonal_Tarifgruppen!$A:$I,9,FALSE)))</f>
        <v xml:space="preserve"> </v>
      </c>
      <c r="LJ71" s="494" t="str">
        <f>IF(ISERROR(V71/(VLOOKUP(F71,Landespersonal_Tarifgruppen!$A:$I,9,FALSE))), " ", V71/(VLOOKUP(F71,Landespersonal_Tarifgruppen!$A:$I,9,FALSE)))</f>
        <v xml:space="preserve"> </v>
      </c>
      <c r="LK71" s="494" t="str">
        <f>IF(ISERROR(W71/(VLOOKUP(F71,Landespersonal_Tarifgruppen!$A:$I,9,FALSE))), " ", W71/(VLOOKUP(F71,Landespersonal_Tarifgruppen!$A:$I,9,FALSE)))</f>
        <v xml:space="preserve"> </v>
      </c>
      <c r="LL71" s="494" t="str">
        <f>IF(ISERROR(X71/(VLOOKUP(F71,Landespersonal_Tarifgruppen!$A:$I,9,FALSE))), " ", X71/(VLOOKUP(F71,Landespersonal_Tarifgruppen!$A:$I,9,FALSE)))</f>
        <v xml:space="preserve"> </v>
      </c>
      <c r="LM71" s="494">
        <f t="shared" si="100"/>
        <v>0</v>
      </c>
      <c r="LN71" s="494" t="str">
        <f>IF(ISERROR(Z71/(VLOOKUP(F71,Landespersonal_Tarifgruppen!$A:$J,10,FALSE))), " ", Z71/(VLOOKUP(F71,Landespersonal_Tarifgruppen!$A:$J,10,FALSE)))</f>
        <v xml:space="preserve"> </v>
      </c>
      <c r="LO71" s="494" t="str">
        <f>IF(ISERROR(AA71/(VLOOKUP(F71,Landespersonal_Tarifgruppen!$A:$J,10,FALSE))), " ", AA71/(VLOOKUP(F71,Landespersonal_Tarifgruppen!$A:$J,10,FALSE)))</f>
        <v xml:space="preserve"> </v>
      </c>
      <c r="LP71" s="494" t="str">
        <f>IF(ISERROR(AB71/(VLOOKUP(F71,Landespersonal_Tarifgruppen!$A:$J,10,FALSE))), " ", AB71/(VLOOKUP(F71,Landespersonal_Tarifgruppen!$A:$J,10,FALSE)))</f>
        <v xml:space="preserve"> </v>
      </c>
      <c r="LQ71" s="494" t="str">
        <f>IF(ISERROR(AC71/(VLOOKUP(F71,Landespersonal_Tarifgruppen!$A:$J,10,FALSE))), " ", AC71/(VLOOKUP(F71,Landespersonal_Tarifgruppen!$A:$J,10,FALSE)))</f>
        <v xml:space="preserve"> </v>
      </c>
      <c r="LR71" s="494" t="str">
        <f>IF(ISERROR(AD71/(VLOOKUP(F71,Landespersonal_Tarifgruppen!$A:$J,10,FALSE))), " ", AD71/(VLOOKUP(F71,Landespersonal_Tarifgruppen!$A:$J,10,FALSE)))</f>
        <v xml:space="preserve"> </v>
      </c>
      <c r="LS71" s="494" t="str">
        <f>IF(ISERROR(AE71/(VLOOKUP(F71,Landespersonal_Tarifgruppen!$A:$J,10,FALSE))), " ", AE71/(VLOOKUP(F71,Landespersonal_Tarifgruppen!$A:$J,10,FALSE)))</f>
        <v xml:space="preserve"> </v>
      </c>
      <c r="LT71" s="494" t="str">
        <f>IF(ISERROR(AF71/(VLOOKUP(F71,Landespersonal_Tarifgruppen!$A:$J,10,FALSE))), " ", AF71/(VLOOKUP(F71,Landespersonal_Tarifgruppen!$A:$J,10,FALSE)))</f>
        <v xml:space="preserve"> </v>
      </c>
      <c r="LU71" s="494" t="str">
        <f>IF(ISERROR(AG71/(VLOOKUP(F71,Landespersonal_Tarifgruppen!$A:$J,10,FALSE))), " ", AG71/(VLOOKUP(F71,Landespersonal_Tarifgruppen!$A:$J,10,FALSE)))</f>
        <v xml:space="preserve"> </v>
      </c>
      <c r="LV71" s="494" t="str">
        <f>IF(ISERROR(AH71/(VLOOKUP(F71,Landespersonal_Tarifgruppen!$A:$J,10,FALSE))), " ", AH71/(VLOOKUP(F71,Landespersonal_Tarifgruppen!$A:$J,10,FALSE)))</f>
        <v xml:space="preserve"> </v>
      </c>
      <c r="LW71" s="494" t="str">
        <f>IF(ISERROR(AI71/(VLOOKUP(F71,Landespersonal_Tarifgruppen!$A:$J,10,FALSE))), " ", AI71/(VLOOKUP(F71,Landespersonal_Tarifgruppen!$A:$J,10,FALSE)))</f>
        <v xml:space="preserve"> </v>
      </c>
      <c r="LX71" s="494" t="str">
        <f>IF(ISERROR(AJ71/(VLOOKUP(F71,Landespersonal_Tarifgruppen!$A:$J,10,FALSE))), " ", AJ71/(VLOOKUP(F71,Landespersonal_Tarifgruppen!$A:$J,10,FALSE)))</f>
        <v xml:space="preserve"> </v>
      </c>
      <c r="LY71" s="494" t="str">
        <f>IF(ISERROR(AK71/(VLOOKUP(F71,Landespersonal_Tarifgruppen!$A:$J,10,FALSE))), " ", AK71/(VLOOKUP(F71,Landespersonal_Tarifgruppen!$A:$J,10,FALSE)))</f>
        <v xml:space="preserve"> </v>
      </c>
      <c r="LZ71" s="494">
        <f t="shared" si="101"/>
        <v>0</v>
      </c>
      <c r="MA71" s="494" t="str">
        <f>IF(ISERROR(AM71/(VLOOKUP(F71,Landespersonal_Tarifgruppen!$A:$K,11,FALSE))), " ", AM71/(VLOOKUP(F71,Landespersonal_Tarifgruppen!$A:$K,11,FALSE)))</f>
        <v xml:space="preserve"> </v>
      </c>
      <c r="MB71" s="494" t="str">
        <f>IF(ISERROR(AN71/(VLOOKUP(F71,Landespersonal_Tarifgruppen!$A:$K,11,FALSE))), " ", AN71/(VLOOKUP(F71,Landespersonal_Tarifgruppen!$A:$K,11,FALSE)))</f>
        <v xml:space="preserve"> </v>
      </c>
      <c r="MC71" s="494" t="str">
        <f>IF(ISERROR(AO71/(VLOOKUP(F71,Landespersonal_Tarifgruppen!$A:$K,11,FALSE))), " ", AO71/(VLOOKUP(F71,Landespersonal_Tarifgruppen!$A:$K,11,FALSE)))</f>
        <v xml:space="preserve"> </v>
      </c>
      <c r="MD71" s="494" t="str">
        <f>IF(ISERROR(AP71/(VLOOKUP(F71,Landespersonal_Tarifgruppen!$A:$K,11,FALSE))), " ", AP71/(VLOOKUP(F71,Landespersonal_Tarifgruppen!$A:$K,11,FALSE)))</f>
        <v xml:space="preserve"> </v>
      </c>
      <c r="ME71" s="494" t="str">
        <f>IF(ISERROR(AQ71/(VLOOKUP(F71,Landespersonal_Tarifgruppen!$A:$K,11,FALSE))), " ", AQ71/(VLOOKUP(F71,Landespersonal_Tarifgruppen!$A:$K,11,FALSE)))</f>
        <v xml:space="preserve"> </v>
      </c>
      <c r="MF71" s="494" t="str">
        <f>IF(ISERROR(AR71/(VLOOKUP(F71,Landespersonal_Tarifgruppen!$A:$K,11,FALSE))), " ", AR71/(VLOOKUP(F71,Landespersonal_Tarifgruppen!$A:$K,11,FALSE)))</f>
        <v xml:space="preserve"> </v>
      </c>
      <c r="MG71" s="494" t="str">
        <f>IF(ISERROR(AS71/(VLOOKUP(F71,Landespersonal_Tarifgruppen!$A:$K,11,FALSE))), " ", AS71/(VLOOKUP(F71,Landespersonal_Tarifgruppen!$A:$K,11,FALSE)))</f>
        <v xml:space="preserve"> </v>
      </c>
      <c r="MH71" s="494" t="str">
        <f>IF(ISERROR(AT71/(VLOOKUP(F71,Landespersonal_Tarifgruppen!$A:$K,11,FALSE))), " ", AT71/(VLOOKUP(F71,Landespersonal_Tarifgruppen!$A:$K,11,FALSE)))</f>
        <v xml:space="preserve"> </v>
      </c>
      <c r="MI71" s="494" t="str">
        <f>IF(ISERROR(AU71/(VLOOKUP(F71,Landespersonal_Tarifgruppen!$A:$K,11,FALSE))), " ", AU71/(VLOOKUP(F71,Landespersonal_Tarifgruppen!$A:$K,11,FALSE)))</f>
        <v xml:space="preserve"> </v>
      </c>
      <c r="MJ71" s="494" t="str">
        <f>IF(ISERROR(AV71/(VLOOKUP(F71,Landespersonal_Tarifgruppen!$A:$K,11,FALSE))), " ", AV71/(VLOOKUP(F71,Landespersonal_Tarifgruppen!$A:$K,11,FALSE)))</f>
        <v xml:space="preserve"> </v>
      </c>
      <c r="MK71" s="494" t="str">
        <f>IF(ISERROR(AW71/(VLOOKUP(F71,Landespersonal_Tarifgruppen!$A:$K,11,FALSE))), " ", AW71/(VLOOKUP(F71,Landespersonal_Tarifgruppen!$A:$K,11,FALSE)))</f>
        <v xml:space="preserve"> </v>
      </c>
      <c r="ML71" s="494" t="str">
        <f>IF(ISERROR(AX71/(VLOOKUP(F71,Landespersonal_Tarifgruppen!$A:$K,11,FALSE))), " ", AX71/(VLOOKUP(F71,Landespersonal_Tarifgruppen!$A:$K,11,FALSE)))</f>
        <v xml:space="preserve"> </v>
      </c>
      <c r="MM71" s="494">
        <f t="shared" si="102"/>
        <v>0</v>
      </c>
      <c r="MN71" s="494" t="str">
        <f>IF(ISERROR(AZ71/(VLOOKUP(F71,Landespersonal_Tarifgruppen!$A:$L,12,FALSE))), " ", AZ71/(VLOOKUP(F71,Landespersonal_Tarifgruppen!$A:$L,12,FALSE)))</f>
        <v xml:space="preserve"> </v>
      </c>
      <c r="MO71" s="494" t="str">
        <f>IF(ISERROR(BA71/(VLOOKUP(F71,Landespersonal_Tarifgruppen!$A:$L,12,FALSE))), " ", BA71/(VLOOKUP(F71,Landespersonal_Tarifgruppen!$A:$L,12,FALSE)))</f>
        <v xml:space="preserve"> </v>
      </c>
      <c r="MP71" s="494" t="str">
        <f>IF(ISERROR(BB71/(VLOOKUP(F71,Landespersonal_Tarifgruppen!$A:$L,12,FALSE))), " ", BB71/(VLOOKUP(F71,Landespersonal_Tarifgruppen!$A:$L,12,FALSE)))</f>
        <v xml:space="preserve"> </v>
      </c>
      <c r="MQ71" s="494" t="str">
        <f>IF(ISERROR(BC71/(VLOOKUP(F71,Landespersonal_Tarifgruppen!$A:$L,12,FALSE))), " ", BC71/(VLOOKUP(F71,Landespersonal_Tarifgruppen!$A:$L,12,FALSE)))</f>
        <v xml:space="preserve"> </v>
      </c>
      <c r="MR71" s="494" t="str">
        <f>IF(ISERROR(BD71/(VLOOKUP(F71,Landespersonal_Tarifgruppen!$A:$L,12,FALSE))), " ", BD71/(VLOOKUP(F71,Landespersonal_Tarifgruppen!$A:$L,12,FALSE)))</f>
        <v xml:space="preserve"> </v>
      </c>
      <c r="MS71" s="494" t="str">
        <f>IF(ISERROR(BE71/(VLOOKUP(F71,Landespersonal_Tarifgruppen!$A:$L,12,FALSE))), " ", BE71/(VLOOKUP(F71,Landespersonal_Tarifgruppen!$A:$L,12,FALSE)))</f>
        <v xml:space="preserve"> </v>
      </c>
      <c r="MT71" s="494" t="str">
        <f>IF(ISERROR(BF71/(VLOOKUP(F71,Landespersonal_Tarifgruppen!$A:$L,12,FALSE))), " ", BF71/(VLOOKUP(F71,Landespersonal_Tarifgruppen!$A:$L,12,FALSE)))</f>
        <v xml:space="preserve"> </v>
      </c>
      <c r="MU71" s="494" t="str">
        <f>IF(ISERROR(BG71/(VLOOKUP(F71,Landespersonal_Tarifgruppen!$A:$L,12,FALSE))), " ", BG71/(VLOOKUP(F71,Landespersonal_Tarifgruppen!$A:$L,12,FALSE)))</f>
        <v xml:space="preserve"> </v>
      </c>
      <c r="MV71" s="494" t="str">
        <f>IF(ISERROR(BH71/(VLOOKUP(F71,Landespersonal_Tarifgruppen!$A:$L,12,FALSE))), " ", BH71/(VLOOKUP(F71,Landespersonal_Tarifgruppen!$A:$L,12,FALSE)))</f>
        <v xml:space="preserve"> </v>
      </c>
      <c r="MW71" s="494" t="str">
        <f>IF(ISERROR(BI71/(VLOOKUP(F71,Landespersonal_Tarifgruppen!$A:$L,12,FALSE))), " ", BI71/(VLOOKUP(F71,Landespersonal_Tarifgruppen!$A:$L,12,FALSE)))</f>
        <v xml:space="preserve"> </v>
      </c>
      <c r="MX71" s="494" t="str">
        <f>IF(ISERROR(BJ71/(VLOOKUP(F71,Landespersonal_Tarifgruppen!$A:$L,12,FALSE))), " ", BJ71/(VLOOKUP(F71,Landespersonal_Tarifgruppen!$A:$L,12,FALSE)))</f>
        <v xml:space="preserve"> </v>
      </c>
      <c r="MY71" s="494" t="str">
        <f>IF(ISERROR(BK71/(VLOOKUP(F71,Landespersonal_Tarifgruppen!$A:$L,12,FALSE))), " ", BK71/(VLOOKUP(F71,Landespersonal_Tarifgruppen!$A:$L,12,FALSE)))</f>
        <v xml:space="preserve"> </v>
      </c>
      <c r="MZ71" s="494">
        <f t="shared" si="103"/>
        <v>0</v>
      </c>
      <c r="NA71" s="494" t="str">
        <f>IF(ISERROR(BM71/(VLOOKUP(F71,Landespersonal_Tarifgruppen!$A:$M,13,FALSE))), " ", BM71/(VLOOKUP(F71,Landespersonal_Tarifgruppen!$A:$M,13,FALSE)))</f>
        <v xml:space="preserve"> </v>
      </c>
      <c r="NB71" s="494" t="str">
        <f>IF(ISERROR(BN71/(VLOOKUP(F71,Landespersonal_Tarifgruppen!$A:$M,13,FALSE))), " ", BN71/(VLOOKUP(F71,Landespersonal_Tarifgruppen!$A:$M,13,FALSE)))</f>
        <v xml:space="preserve"> </v>
      </c>
      <c r="NC71" s="494" t="str">
        <f>IF(ISERROR(BO71/(VLOOKUP(F71,Landespersonal_Tarifgruppen!$A:$M,13,FALSE))), " ", BO71/(VLOOKUP(F71,Landespersonal_Tarifgruppen!$A:$M,13,FALSE)))</f>
        <v xml:space="preserve"> </v>
      </c>
      <c r="ND71" s="494" t="str">
        <f>IF(ISERROR(BP71/(VLOOKUP(F71,Landespersonal_Tarifgruppen!$A:$M,13,FALSE))), " ", BP71/(VLOOKUP(F71,Landespersonal_Tarifgruppen!$A:$M,13,FALSE)))</f>
        <v xml:space="preserve"> </v>
      </c>
      <c r="NE71" s="494" t="str">
        <f>IF(ISERROR(BQ71/(VLOOKUP(F71,Landespersonal_Tarifgruppen!$A:$M,13,FALSE))), " ", BQ71/(VLOOKUP(F71,Landespersonal_Tarifgruppen!$A:$M,13,FALSE)))</f>
        <v xml:space="preserve"> </v>
      </c>
      <c r="NF71" s="494" t="str">
        <f>IF(ISERROR(BR71/(VLOOKUP(F71,Landespersonal_Tarifgruppen!$A:$M,13,FALSE))), " ", BR71/(VLOOKUP(F71,Landespersonal_Tarifgruppen!$A:$M,13,FALSE)))</f>
        <v xml:space="preserve"> </v>
      </c>
      <c r="NG71" s="494" t="str">
        <f>IF(ISERROR(BS71/(VLOOKUP(F71,Landespersonal_Tarifgruppen!$A:$M,13,FALSE))), " ", BS71/(VLOOKUP(F71,Landespersonal_Tarifgruppen!$A:$M,13,FALSE)))</f>
        <v xml:space="preserve"> </v>
      </c>
      <c r="NH71" s="494" t="str">
        <f>IF(ISERROR(BT71/(VLOOKUP(F71,Landespersonal_Tarifgruppen!$A:$M,13,FALSE))), " ", BT71/(VLOOKUP(F71,Landespersonal_Tarifgruppen!$A:$M,13,FALSE)))</f>
        <v xml:space="preserve"> </v>
      </c>
      <c r="NI71" s="494" t="str">
        <f>IF(ISERROR(BU71/(VLOOKUP(F71,Landespersonal_Tarifgruppen!$A:$M,13,FALSE))), " ", BU71/(VLOOKUP(F71,Landespersonal_Tarifgruppen!$A:$M,13,FALSE)))</f>
        <v xml:space="preserve"> </v>
      </c>
      <c r="NJ71" s="494" t="str">
        <f>IF(ISERROR(BV71/(VLOOKUP(F71,Landespersonal_Tarifgruppen!$A:$M,13,FALSE))), " ", BV71/(VLOOKUP(F71,Landespersonal_Tarifgruppen!$A:$M,13,FALSE)))</f>
        <v xml:space="preserve"> </v>
      </c>
      <c r="NK71" s="494" t="str">
        <f>IF(ISERROR(BW71/(VLOOKUP(F71,Landespersonal_Tarifgruppen!$A:$M,13,FALSE))), " ", BW71/(VLOOKUP(F71,Landespersonal_Tarifgruppen!$A:$M,13,FALSE)))</f>
        <v xml:space="preserve"> </v>
      </c>
      <c r="NL71" s="494" t="str">
        <f>IF(ISERROR(BX71/(VLOOKUP(F71,Landespersonal_Tarifgruppen!$A:$M,13,FALSE))), " ", BX71/(VLOOKUP(F71,Landespersonal_Tarifgruppen!$A:$M,13,FALSE)))</f>
        <v xml:space="preserve"> </v>
      </c>
      <c r="NM71" s="494">
        <f t="shared" si="104"/>
        <v>0</v>
      </c>
      <c r="NN71" s="494" t="str">
        <f>IF(ISERROR(BZ71/(VLOOKUP(F71,Landespersonal_Tarifgruppen!$A:$N,14,FALSE))), " ", BZ71/(VLOOKUP(F71,Landespersonal_Tarifgruppen!$A:$N,14,FALSE)))</f>
        <v xml:space="preserve"> </v>
      </c>
      <c r="NO71" s="494" t="str">
        <f>IF(ISERROR(CA71/(VLOOKUP(F71,Landespersonal_Tarifgruppen!$A:$N,14,FALSE))), " ", CA71/(VLOOKUP(F71,Landespersonal_Tarifgruppen!$A:$N,14,FALSE)))</f>
        <v xml:space="preserve"> </v>
      </c>
      <c r="NP71" s="494" t="str">
        <f>IF(ISERROR(CB71/(VLOOKUP(F71,Landespersonal_Tarifgruppen!$A:$N,14,FALSE))), " ", CB71/(VLOOKUP(F71,Landespersonal_Tarifgruppen!$A:$N,14,FALSE)))</f>
        <v xml:space="preserve"> </v>
      </c>
      <c r="NQ71" s="494" t="str">
        <f>IF(ISERROR(CC71/(VLOOKUP(F71,Landespersonal_Tarifgruppen!$A:$N,14,FALSE))), " ", CC71/(VLOOKUP(F71,Landespersonal_Tarifgruppen!$A:$N,14,FALSE)))</f>
        <v xml:space="preserve"> </v>
      </c>
      <c r="NR71" s="494" t="str">
        <f>IF(ISERROR(CD71/(VLOOKUP(F71,Landespersonal_Tarifgruppen!$A:$N,14,FALSE))), " ", CD71/(VLOOKUP(F71,Landespersonal_Tarifgruppen!$A:$N,14,FALSE)))</f>
        <v xml:space="preserve"> </v>
      </c>
      <c r="NS71" s="494" t="str">
        <f>IF(ISERROR(CE71/(VLOOKUP(F71,Landespersonal_Tarifgruppen!$A:$N,14,FALSE))), " ", CE71/(VLOOKUP(F71,Landespersonal_Tarifgruppen!$A:$N,14,FALSE)))</f>
        <v xml:space="preserve"> </v>
      </c>
      <c r="NT71" s="494" t="str">
        <f>IF(ISERROR(CF71/(VLOOKUP(F71,Landespersonal_Tarifgruppen!$A:$N,14,FALSE))), " ", CF71/(VLOOKUP(F71,Landespersonal_Tarifgruppen!$A:$N,14,FALSE)))</f>
        <v xml:space="preserve"> </v>
      </c>
      <c r="NU71" s="494" t="str">
        <f>IF(ISERROR(CG71/(VLOOKUP(F71,Landespersonal_Tarifgruppen!$A:$N,14,FALSE))), " ", CG71/(VLOOKUP(F71,Landespersonal_Tarifgruppen!$A:$N,14,FALSE)))</f>
        <v xml:space="preserve"> </v>
      </c>
      <c r="NV71" s="494" t="str">
        <f>IF(ISERROR(CH71/(VLOOKUP(F71,Landespersonal_Tarifgruppen!$A:$N,14,FALSE))), " ", CH71/(VLOOKUP(F71,Landespersonal_Tarifgruppen!$A:$N,14,FALSE)))</f>
        <v xml:space="preserve"> </v>
      </c>
      <c r="NW71" s="494" t="str">
        <f>IF(ISERROR(CI71/(VLOOKUP(F71,Landespersonal_Tarifgruppen!$A:$N,14,FALSE))), " ", CI71/(VLOOKUP(F71,Landespersonal_Tarifgruppen!$A:$N,14,FALSE)))</f>
        <v xml:space="preserve"> </v>
      </c>
      <c r="NX71" s="494" t="str">
        <f>IF(ISERROR(CJ71/(VLOOKUP(F71,Landespersonal_Tarifgruppen!$A:$N,14,FALSE))), " ", CJ71/(VLOOKUP(F71,Landespersonal_Tarifgruppen!$A:$N,14,FALSE)))</f>
        <v xml:space="preserve"> </v>
      </c>
      <c r="NY71" s="494" t="str">
        <f>IF(ISERROR(CK71/(VLOOKUP(F71,Landespersonal_Tarifgruppen!$A:$N,14,FALSE))), " ", CK71/(VLOOKUP(F71,Landespersonal_Tarifgruppen!$A:$N,14,FALSE)))</f>
        <v xml:space="preserve"> </v>
      </c>
      <c r="NZ71" s="494">
        <f t="shared" si="105"/>
        <v>0</v>
      </c>
      <c r="OA71" s="494" t="str">
        <f>IF(ISERROR(CM71/(VLOOKUP(F71,Landespersonal_Tarifgruppen!$A:$O,15,FALSE))), " ", CM71/(VLOOKUP(F71,Landespersonal_Tarifgruppen!$A:$O,15,FALSE)))</f>
        <v xml:space="preserve"> </v>
      </c>
      <c r="OB71" s="494" t="str">
        <f>IF(ISERROR(CN71/(VLOOKUP(F71,Landespersonal_Tarifgruppen!$A:$O,15,FALSE))), " ", CN71/(VLOOKUP(F71,Landespersonal_Tarifgruppen!$A:$O,15,FALSE)))</f>
        <v xml:space="preserve"> </v>
      </c>
      <c r="OC71" s="494" t="str">
        <f>IF(ISERROR(CO71/(VLOOKUP(F71,Landespersonal_Tarifgruppen!$A:$O,15,FALSE))), " ", CO71/(VLOOKUP(F71,Landespersonal_Tarifgruppen!$A:$O,15,FALSE)))</f>
        <v xml:space="preserve"> </v>
      </c>
      <c r="OD71" s="494" t="str">
        <f>IF(ISERROR(CP71/(VLOOKUP(F71,Landespersonal_Tarifgruppen!$A:$O,15,FALSE))), " ", CP71/(VLOOKUP(F71,Landespersonal_Tarifgruppen!$A:$O,15,FALSE)))</f>
        <v xml:space="preserve"> </v>
      </c>
      <c r="OE71" s="494" t="str">
        <f>IF(ISERROR(CQ71/(VLOOKUP(F71,Landespersonal_Tarifgruppen!$A:$O,15,FALSE))), " ", CQ71/(VLOOKUP(F71,Landespersonal_Tarifgruppen!$A:$O,15,FALSE)))</f>
        <v xml:space="preserve"> </v>
      </c>
      <c r="OF71" s="494" t="str">
        <f>IF(ISERROR(CR71/(VLOOKUP(F71,Landespersonal_Tarifgruppen!$A:$O,15,FALSE))), " ", CR71/(VLOOKUP(F71,Landespersonal_Tarifgruppen!$A:$O,15,FALSE)))</f>
        <v xml:space="preserve"> </v>
      </c>
      <c r="OG71" s="494" t="str">
        <f>IF(ISERROR(CS71/(VLOOKUP(F71,Landespersonal_Tarifgruppen!$A:$O,15,FALSE))), " ", CS71/(VLOOKUP(F71,Landespersonal_Tarifgruppen!$A:$O,15,FALSE)))</f>
        <v xml:space="preserve"> </v>
      </c>
      <c r="OH71" s="494" t="str">
        <f>IF(ISERROR(CT71/(VLOOKUP(F71,Landespersonal_Tarifgruppen!$A:$O,15,FALSE))), " ", CT71/(VLOOKUP(F71,Landespersonal_Tarifgruppen!$A:$O,15,FALSE)))</f>
        <v xml:space="preserve"> </v>
      </c>
      <c r="OI71" s="494" t="str">
        <f>IF(ISERROR(CU71/(VLOOKUP(F71,Landespersonal_Tarifgruppen!$A:$O,15,FALSE))), " ", CU71/(VLOOKUP(F71,Landespersonal_Tarifgruppen!$A:$O,15,FALSE)))</f>
        <v xml:space="preserve"> </v>
      </c>
      <c r="OJ71" s="494" t="str">
        <f>IF(ISERROR(CV71/(VLOOKUP(F71,Landespersonal_Tarifgruppen!$A:$O,15,FALSE))), " ", CV71/(VLOOKUP(F71,Landespersonal_Tarifgruppen!$A:$O,15,FALSE)))</f>
        <v xml:space="preserve"> </v>
      </c>
      <c r="OK71" s="494" t="str">
        <f>IF(ISERROR(CW71/(VLOOKUP(F71,Landespersonal_Tarifgruppen!$A:$O,15,FALSE))), " ", CW71/(VLOOKUP(F71,Landespersonal_Tarifgruppen!$A:$O,15,FALSE)))</f>
        <v xml:space="preserve"> </v>
      </c>
      <c r="OL71" s="494" t="str">
        <f>IF(ISERROR(CX71/(VLOOKUP(F71,Landespersonal_Tarifgruppen!$A:$O,15,FALSE))), " ", CX71/(VLOOKUP(F71,Landespersonal_Tarifgruppen!$A:$O,15,FALSE)))</f>
        <v xml:space="preserve"> </v>
      </c>
      <c r="OM71" s="494">
        <f t="shared" si="106"/>
        <v>0</v>
      </c>
      <c r="ON71" s="494" t="str">
        <f>IF(ISERROR(CZ71/(VLOOKUP(F71,Landespersonal_Tarifgruppen!$A:$P,16,FALSE))), " ", CZ71/(VLOOKUP(F71,Landespersonal_Tarifgruppen!$A:$P,16,FALSE)))</f>
        <v xml:space="preserve"> </v>
      </c>
      <c r="OO71" s="494" t="str">
        <f>IF(ISERROR(DA71/(VLOOKUP(F71,Landespersonal_Tarifgruppen!$A:$P,16,FALSE))), " ", DA71/(VLOOKUP(F71,Landespersonal_Tarifgruppen!$A:$P,16,FALSE)))</f>
        <v xml:space="preserve"> </v>
      </c>
      <c r="OP71" s="494" t="str">
        <f>IF(ISERROR(DB71/(VLOOKUP(F71,Landespersonal_Tarifgruppen!$A:$P,16,FALSE))), " ", DB71/(VLOOKUP(F71,Landespersonal_Tarifgruppen!$A:$P,16,FALSE)))</f>
        <v xml:space="preserve"> </v>
      </c>
      <c r="OQ71" s="494" t="str">
        <f>IF(ISERROR(DC71/(VLOOKUP(F71,Landespersonal_Tarifgruppen!$A:$P,16,FALSE))), " ", DC71/(VLOOKUP(F71,Landespersonal_Tarifgruppen!$A:$P,16,FALSE)))</f>
        <v xml:space="preserve"> </v>
      </c>
      <c r="OR71" s="494" t="str">
        <f>IF(ISERROR(DD71/(VLOOKUP(F71,Landespersonal_Tarifgruppen!$A:$P,16,FALSE))), " ", DD71/(VLOOKUP(F71,Landespersonal_Tarifgruppen!$A:$P,16,FALSE)))</f>
        <v xml:space="preserve"> </v>
      </c>
      <c r="OS71" s="494" t="str">
        <f>IF(ISERROR(DE71/(VLOOKUP(F71,Landespersonal_Tarifgruppen!$A:$P,16,FALSE))), " ", DE71/(VLOOKUP(F71,Landespersonal_Tarifgruppen!$A:$P,16,FALSE)))</f>
        <v xml:space="preserve"> </v>
      </c>
      <c r="OT71" s="494" t="str">
        <f>IF(ISERROR(DF71/(VLOOKUP(F71,Landespersonal_Tarifgruppen!$A:$P,16,FALSE))), " ", DF71/(VLOOKUP(F71,Landespersonal_Tarifgruppen!$A:$P,16,FALSE)))</f>
        <v xml:space="preserve"> </v>
      </c>
      <c r="OU71" s="494" t="str">
        <f>IF(ISERROR(DG71/(VLOOKUP(F71,Landespersonal_Tarifgruppen!$A:$P,16,FALSE))), " ", DG71/(VLOOKUP(F71,Landespersonal_Tarifgruppen!$A:$P,16,FALSE)))</f>
        <v xml:space="preserve"> </v>
      </c>
      <c r="OV71" s="494" t="str">
        <f>IF(ISERROR(DH71/(VLOOKUP(F71,Landespersonal_Tarifgruppen!$A:$P,16,FALSE))), " ", DH71/(VLOOKUP(F71,Landespersonal_Tarifgruppen!$A:$P,16,FALSE)))</f>
        <v xml:space="preserve"> </v>
      </c>
      <c r="OW71" s="494" t="str">
        <f>IF(ISERROR(DI71/(VLOOKUP(F71,Landespersonal_Tarifgruppen!$A:$P,16,FALSE))), " ", DI71/(VLOOKUP(F71,Landespersonal_Tarifgruppen!$A:$P,16,FALSE)))</f>
        <v xml:space="preserve"> </v>
      </c>
      <c r="OX71" s="494" t="str">
        <f>IF(ISERROR(DJ71/(VLOOKUP(F71,Landespersonal_Tarifgruppen!$A:$P,16,FALSE))), " ", DJ71/(VLOOKUP(F71,Landespersonal_Tarifgruppen!$A:$P,16,FALSE)))</f>
        <v xml:space="preserve"> </v>
      </c>
      <c r="OY71" s="494" t="str">
        <f>IF(ISERROR(DK71/(VLOOKUP(F71,Landespersonal_Tarifgruppen!$A:$P,16,FALSE))), " ", DK71/(VLOOKUP(F71,Landespersonal_Tarifgruppen!$A:$P,16,FALSE)))</f>
        <v xml:space="preserve"> </v>
      </c>
      <c r="OZ71" s="494">
        <f t="shared" si="107"/>
        <v>0</v>
      </c>
      <c r="PA71" s="494" t="str">
        <f>IF(ISERROR(DM71/(VLOOKUP(F71,Landespersonal_Tarifgruppen!$A:$Q,17,FALSE))), " ", DM71/(VLOOKUP(F71,Landespersonal_Tarifgruppen!$A:$Q,17,FALSE)))</f>
        <v xml:space="preserve"> </v>
      </c>
      <c r="PB71" s="494" t="str">
        <f>IF(ISERROR(DN71/(VLOOKUP(F71,Landespersonal_Tarifgruppen!$A:$Q,17,FALSE))), " ", DN71/(VLOOKUP(F71,Landespersonal_Tarifgruppen!$A:$Q,17,FALSE)))</f>
        <v xml:space="preserve"> </v>
      </c>
      <c r="PC71" s="494" t="str">
        <f>IF(ISERROR(DO71/(VLOOKUP(F71,Landespersonal_Tarifgruppen!$A:$Q,17,FALSE))), " ", DO71/(VLOOKUP(F71,Landespersonal_Tarifgruppen!$A:$Q,17,FALSE)))</f>
        <v xml:space="preserve"> </v>
      </c>
      <c r="PD71" s="494" t="str">
        <f>IF(ISERROR(DP71/(VLOOKUP(F71,Landespersonal_Tarifgruppen!$A:$Q,17,FALSE))), " ", DP71/(VLOOKUP(F71,Landespersonal_Tarifgruppen!$A:$Q,17,FALSE)))</f>
        <v xml:space="preserve"> </v>
      </c>
      <c r="PE71" s="494" t="str">
        <f>IF(ISERROR(DQ71/(VLOOKUP(F71,Landespersonal_Tarifgruppen!$A:$Q,17,FALSE))), " ", DQ71/(VLOOKUP(F71,Landespersonal_Tarifgruppen!$A:$Q,17,FALSE)))</f>
        <v xml:space="preserve"> </v>
      </c>
      <c r="PF71" s="494" t="str">
        <f>IF(ISERROR(DR71/(VLOOKUP(F71,Landespersonal_Tarifgruppen!$A:$Q,17,FALSE))), " ", DR71/(VLOOKUP(F71,Landespersonal_Tarifgruppen!$A:$Q,17,FALSE)))</f>
        <v xml:space="preserve"> </v>
      </c>
      <c r="PG71" s="494" t="str">
        <f>IF(ISERROR(DS71/(VLOOKUP(F71,Landespersonal_Tarifgruppen!$A:$Q,17,FALSE))), " ", DS71/(VLOOKUP(F71,Landespersonal_Tarifgruppen!$A:$Q,17,FALSE)))</f>
        <v xml:space="preserve"> </v>
      </c>
      <c r="PH71" s="494" t="str">
        <f>IF(ISERROR(DT71/(VLOOKUP(F71,Landespersonal_Tarifgruppen!$A:$Q,17,FALSE))), " ", DT71/(VLOOKUP(F71,Landespersonal_Tarifgruppen!$A:$Q,17,FALSE)))</f>
        <v xml:space="preserve"> </v>
      </c>
      <c r="PI71" s="494" t="str">
        <f>IF(ISERROR(DU71/(VLOOKUP(F71,Landespersonal_Tarifgruppen!$A:$Q,17,FALSE))), " ", DU71/(VLOOKUP(F71,Landespersonal_Tarifgruppen!$A:$Q,17,FALSE)))</f>
        <v xml:space="preserve"> </v>
      </c>
      <c r="PJ71" s="494" t="str">
        <f>IF(ISERROR(DV71/(VLOOKUP(F71,Landespersonal_Tarifgruppen!$A:$Q,17,FALSE))), " ", DV71/(VLOOKUP(F71,Landespersonal_Tarifgruppen!$A:$Q,17,FALSE)))</f>
        <v xml:space="preserve"> </v>
      </c>
      <c r="PK71" s="494" t="str">
        <f>IF(ISERROR(DW71/(VLOOKUP(F71,Landespersonal_Tarifgruppen!$A:$Q,17,FALSE))), " ", DW71/(VLOOKUP(F71,Landespersonal_Tarifgruppen!$A:$Q,17,FALSE)))</f>
        <v xml:space="preserve"> </v>
      </c>
      <c r="PL71" s="494" t="str">
        <f>IF(ISERROR(DX71/(VLOOKUP(F71,Landespersonal_Tarifgruppen!$A:$Q,17,FALSE))), " ", DX71/(VLOOKUP(F71,Landespersonal_Tarifgruppen!$A:$Q,17,FALSE)))</f>
        <v xml:space="preserve"> </v>
      </c>
      <c r="PM71" s="494">
        <f t="shared" si="108"/>
        <v>0</v>
      </c>
      <c r="PN71" s="494" t="str">
        <f>IF(ISERROR(DZ71/(VLOOKUP(F71,Landespersonal_Tarifgruppen!$A:$R,18,FALSE))), " ", DZ71/(VLOOKUP(F71,Landespersonal_Tarifgruppen!$A:$R,18,FALSE)))</f>
        <v xml:space="preserve"> </v>
      </c>
      <c r="PO71" s="494" t="str">
        <f>IF(ISERROR(EA71/(VLOOKUP(F71,Landespersonal_Tarifgruppen!$A:$R,18,FALSE))), " ", EA71/(VLOOKUP(F71,Landespersonal_Tarifgruppen!$A:$R,18,FALSE)))</f>
        <v xml:space="preserve"> </v>
      </c>
      <c r="PP71" s="494" t="str">
        <f>IF(ISERROR(EB71/(VLOOKUP(F71,Landespersonal_Tarifgruppen!$A:$R,18,FALSE))), " ", EB71/(VLOOKUP(F71,Landespersonal_Tarifgruppen!$A:$R,18,FALSE)))</f>
        <v xml:space="preserve"> </v>
      </c>
      <c r="PQ71" s="494" t="str">
        <f>IF(ISERROR(EC71/(VLOOKUP(F71,Landespersonal_Tarifgruppen!$A:$R,18,FALSE))), " ", EC71/(VLOOKUP(F71,Landespersonal_Tarifgruppen!$A:$R,18,FALSE)))</f>
        <v xml:space="preserve"> </v>
      </c>
      <c r="PR71" s="494" t="str">
        <f>IF(ISERROR(ED71/(VLOOKUP(F71,Landespersonal_Tarifgruppen!$A:$R,18,FALSE))), " ", ED71/(VLOOKUP(F71,Landespersonal_Tarifgruppen!$A:$R,18,FALSE)))</f>
        <v xml:space="preserve"> </v>
      </c>
      <c r="PS71" s="494" t="str">
        <f>IF(ISERROR(EE71/(VLOOKUP(F71,Landespersonal_Tarifgruppen!$A:$R,18,FALSE))), " ", EE71/(VLOOKUP(F71,Landespersonal_Tarifgruppen!$A:$R,18,FALSE)))</f>
        <v xml:space="preserve"> </v>
      </c>
      <c r="PT71" s="494" t="str">
        <f>IF(ISERROR(EF71/(VLOOKUP(F71,Landespersonal_Tarifgruppen!$A:$R,18,FALSE))), " ", EF71/(VLOOKUP(F71,Landespersonal_Tarifgruppen!$A:$R,18,FALSE)))</f>
        <v xml:space="preserve"> </v>
      </c>
      <c r="PU71" s="494" t="str">
        <f>IF(ISERROR(EG71/(VLOOKUP(F71,Landespersonal_Tarifgruppen!$A:$R,18,FALSE))), " ", EG71/(VLOOKUP(F71,Landespersonal_Tarifgruppen!$A:$R,18,FALSE)))</f>
        <v xml:space="preserve"> </v>
      </c>
      <c r="PV71" s="494" t="str">
        <f>IF(ISERROR(EH71/(VLOOKUP(F71,Landespersonal_Tarifgruppen!$A:$R,18,FALSE))), " ", EH71/(VLOOKUP(F71,Landespersonal_Tarifgruppen!$A:$R,18,FALSE)))</f>
        <v xml:space="preserve"> </v>
      </c>
      <c r="PW71" s="494" t="str">
        <f>IF(ISERROR(EI71/(VLOOKUP(F71,Landespersonal_Tarifgruppen!$A:$R,18,FALSE))), " ", EI71/(VLOOKUP(F71,Landespersonal_Tarifgruppen!$A:$R,18,FALSE)))</f>
        <v xml:space="preserve"> </v>
      </c>
      <c r="PX71" s="494" t="str">
        <f>IF(ISERROR(EJ71/(VLOOKUP(F71,Landespersonal_Tarifgruppen!$A:$R,18,FALSE))), " ", EJ71/(VLOOKUP(F71,Landespersonal_Tarifgruppen!$A:$R,18,FALSE)))</f>
        <v xml:space="preserve"> </v>
      </c>
      <c r="PY71" s="494" t="str">
        <f>IF(ISERROR(EK71/(VLOOKUP(F71,Landespersonal_Tarifgruppen!$A:$R,18,FALSE))), " ", EK71/(VLOOKUP(F71,Landespersonal_Tarifgruppen!$A:$R,18,FALSE)))</f>
        <v xml:space="preserve"> </v>
      </c>
      <c r="PZ71" s="494">
        <f t="shared" si="109"/>
        <v>0</v>
      </c>
      <c r="QA71" s="494" t="str">
        <f>IF(ISERROR(EM71/(VLOOKUP(F71,Landespersonal_Tarifgruppen!$A:$S,19,FALSE))), " ", EM71/(VLOOKUP(F71,Landespersonal_Tarifgruppen!$A:$S,19,FALSE)))</f>
        <v xml:space="preserve"> </v>
      </c>
      <c r="QB71" s="494" t="str">
        <f>IF(ISERROR(EN71/(VLOOKUP(F71,Landespersonal_Tarifgruppen!$A:$S,19,FALSE))), " ", EN71/(VLOOKUP(F71,Landespersonal_Tarifgruppen!$A:$S,19,FALSE)))</f>
        <v xml:space="preserve"> </v>
      </c>
      <c r="QC71" s="494" t="str">
        <f>IF(ISERROR(EO71/(VLOOKUP(F71,Landespersonal_Tarifgruppen!$A:$S,19,FALSE))), " ", EO71/(VLOOKUP(F71,Landespersonal_Tarifgruppen!$A:$S,19,FALSE)))</f>
        <v xml:space="preserve"> </v>
      </c>
      <c r="QD71" s="494" t="str">
        <f>IF(ISERROR(EP71/(VLOOKUP(F71,Landespersonal_Tarifgruppen!$A:$S,19,FALSE))), " ", EP71/(VLOOKUP(F71,Landespersonal_Tarifgruppen!$A:$S,19,FALSE)))</f>
        <v xml:space="preserve"> </v>
      </c>
      <c r="QE71" s="494" t="str">
        <f>IF(ISERROR(EQ71/(VLOOKUP(F71,Landespersonal_Tarifgruppen!$A:$S,19,FALSE))), " ", EQ71/(VLOOKUP(F71,Landespersonal_Tarifgruppen!$A:$S,19,FALSE)))</f>
        <v xml:space="preserve"> </v>
      </c>
      <c r="QF71" s="494" t="str">
        <f>IF(ISERROR(ER71/(VLOOKUP(F71,Landespersonal_Tarifgruppen!$A:$S,19,FALSE))), " ", ER71/(VLOOKUP(F71,Landespersonal_Tarifgruppen!$A:$S,19,FALSE)))</f>
        <v xml:space="preserve"> </v>
      </c>
      <c r="QG71" s="494" t="str">
        <f>IF(ISERROR(ES71/(VLOOKUP(F71,Landespersonal_Tarifgruppen!$A:$S,19,FALSE))), " ", ES71/(VLOOKUP(F71,Landespersonal_Tarifgruppen!$A:$S,19,FALSE)))</f>
        <v xml:space="preserve"> </v>
      </c>
      <c r="QH71" s="494" t="str">
        <f>IF(ISERROR(ET71/(VLOOKUP(F71,Landespersonal_Tarifgruppen!$A:$S,19,FALSE))), " ", ET71/(VLOOKUP(F71,Landespersonal_Tarifgruppen!$A:$S,19,FALSE)))</f>
        <v xml:space="preserve"> </v>
      </c>
      <c r="QI71" s="494" t="str">
        <f>IF(ISERROR(EU71/(VLOOKUP(F71,Landespersonal_Tarifgruppen!$A:$S,19,FALSE))), " ", EU71/(VLOOKUP(F71,Landespersonal_Tarifgruppen!$A:$S,19,FALSE)))</f>
        <v xml:space="preserve"> </v>
      </c>
      <c r="QJ71" s="494" t="str">
        <f>IF(ISERROR(EV71/(VLOOKUP(F71,Landespersonal_Tarifgruppen!$A:$S,19,FALSE))), " ", EV71/(VLOOKUP(F71,Landespersonal_Tarifgruppen!$A:$S,19,FALSE)))</f>
        <v xml:space="preserve"> </v>
      </c>
      <c r="QK71" s="494" t="str">
        <f>IF(ISERROR(EW71/(VLOOKUP(F71,Landespersonal_Tarifgruppen!$A:$S,19,FALSE))), " ", EW71/(VLOOKUP(F71,Landespersonal_Tarifgruppen!$A:$S,19,FALSE)))</f>
        <v xml:space="preserve"> </v>
      </c>
      <c r="QL71" s="494" t="str">
        <f>IF(ISERROR(EX71/(VLOOKUP(F71,Landespersonal_Tarifgruppen!$A:$S,19,FALSE))), " ", EX71/(VLOOKUP(F71,Landespersonal_Tarifgruppen!$A:$S,19,FALSE)))</f>
        <v xml:space="preserve"> </v>
      </c>
      <c r="QM71" s="494">
        <f t="shared" si="110"/>
        <v>0</v>
      </c>
      <c r="QN71" s="494" t="str">
        <f>IF(ISERROR(EZ71/(VLOOKUP(F71,Landespersonal_Tarifgruppen!$A:$T,20,FALSE))), " ", EZ71/(VLOOKUP(F71,Landespersonal_Tarifgruppen!$A:$T,20,FALSE)))</f>
        <v xml:space="preserve"> </v>
      </c>
      <c r="QO71" s="494" t="str">
        <f>IF(ISERROR(FA71/(VLOOKUP(F71,Landespersonal_Tarifgruppen!$A:$T,20,FALSE))), " ", FA71/(VLOOKUP(F71,Landespersonal_Tarifgruppen!$A:$T,20,FALSE)))</f>
        <v xml:space="preserve"> </v>
      </c>
      <c r="QP71" s="494" t="str">
        <f>IF(ISERROR(FB71/(VLOOKUP(F71,Landespersonal_Tarifgruppen!$A:$T,20,FALSE))), " ", FB71/(VLOOKUP(F71,Landespersonal_Tarifgruppen!$A:$T,20,FALSE)))</f>
        <v xml:space="preserve"> </v>
      </c>
      <c r="QQ71" s="494" t="str">
        <f>IF(ISERROR(FC71/(VLOOKUP(F71,Landespersonal_Tarifgruppen!$A:$T,20,FALSE))), " ", FC71/(VLOOKUP(F71,Landespersonal_Tarifgruppen!$A:$T,20,FALSE)))</f>
        <v xml:space="preserve"> </v>
      </c>
      <c r="QR71" s="494" t="str">
        <f>IF(ISERROR(FD71/(VLOOKUP(F71,Landespersonal_Tarifgruppen!$A:$T,20,FALSE))), " ", FD71/(VLOOKUP(F71,Landespersonal_Tarifgruppen!$A:$T,20,FALSE)))</f>
        <v xml:space="preserve"> </v>
      </c>
      <c r="QS71" s="494" t="str">
        <f>IF(ISERROR(FE71/(VLOOKUP(F71,Landespersonal_Tarifgruppen!$A:$T,20,FALSE))), " ", FE71/(VLOOKUP(F71,Landespersonal_Tarifgruppen!$A:$T,20,FALSE)))</f>
        <v xml:space="preserve"> </v>
      </c>
      <c r="QT71" s="494" t="str">
        <f>IF(ISERROR(FF71/(VLOOKUP(F71,Landespersonal_Tarifgruppen!$A:$T,20,FALSE))), " ", FF71/(VLOOKUP(F71,Landespersonal_Tarifgruppen!$A:$T,20,FALSE)))</f>
        <v xml:space="preserve"> </v>
      </c>
      <c r="QU71" s="494" t="str">
        <f>IF(ISERROR(FG71/(VLOOKUP(F71,Landespersonal_Tarifgruppen!$A:$T,20,FALSE))), " ", FG71/(VLOOKUP(F71,Landespersonal_Tarifgruppen!$A:$T,20,FALSE)))</f>
        <v xml:space="preserve"> </v>
      </c>
      <c r="QV71" s="494" t="str">
        <f>IF(ISERROR(FH71/(VLOOKUP(F71,Landespersonal_Tarifgruppen!$A:$T,20,FALSE))), " ", FH71/(VLOOKUP(F71,Landespersonal_Tarifgruppen!$A:$T,20,FALSE)))</f>
        <v xml:space="preserve"> </v>
      </c>
      <c r="QW71" s="494" t="str">
        <f>IF(ISERROR(FI71/(VLOOKUP(F71,Landespersonal_Tarifgruppen!$A:$T,20,FALSE))), " ", FI71/(VLOOKUP(F71,Landespersonal_Tarifgruppen!$A:$T,20,FALSE)))</f>
        <v xml:space="preserve"> </v>
      </c>
      <c r="QX71" s="494" t="str">
        <f>IF(ISERROR(FJ71/(VLOOKUP(F71,Landespersonal_Tarifgruppen!$A:$T,20,FALSE))), " ", FJ71/(VLOOKUP(F71,Landespersonal_Tarifgruppen!$A:$T,20,FALSE)))</f>
        <v xml:space="preserve"> </v>
      </c>
      <c r="QY71" s="494" t="str">
        <f>IF(ISERROR(FK71/(VLOOKUP(F71,Landespersonal_Tarifgruppen!$A:$T,20,FALSE))), " ", FK71/(VLOOKUP(F71,Landespersonal_Tarifgruppen!$A:$T,20,FALSE)))</f>
        <v xml:space="preserve"> </v>
      </c>
      <c r="QZ71" s="494">
        <f t="shared" si="111"/>
        <v>0</v>
      </c>
      <c r="RA71" s="494" t="str">
        <f>IF(ISERROR(FM71/(VLOOKUP(F71,Landespersonal_Tarifgruppen!$A:$U,21,FALSE))), " ", FM71/(VLOOKUP(F71,Landespersonal_Tarifgruppen!$A:$U,21,FALSE)))</f>
        <v xml:space="preserve"> </v>
      </c>
      <c r="RB71" s="494" t="str">
        <f>IF(ISERROR(FN71/(VLOOKUP(F71,Landespersonal_Tarifgruppen!$A:$U,21,FALSE))), " ", FN71/(VLOOKUP(F71,Landespersonal_Tarifgruppen!$A:$U,21,FALSE)))</f>
        <v xml:space="preserve"> </v>
      </c>
      <c r="RC71" s="494" t="str">
        <f>IF(ISERROR(FO71/(VLOOKUP(F71,Landespersonal_Tarifgruppen!$A:$U,21,FALSE))), " ", FO71/(VLOOKUP(F71,Landespersonal_Tarifgruppen!$A:$U,21,FALSE)))</f>
        <v xml:space="preserve"> </v>
      </c>
      <c r="RD71" s="494" t="str">
        <f>IF(ISERROR(FP71/(VLOOKUP(F71,Landespersonal_Tarifgruppen!$A:$U,21,FALSE))), " ", FP71/(VLOOKUP(F71,Landespersonal_Tarifgruppen!$A:$U,21,FALSE)))</f>
        <v xml:space="preserve"> </v>
      </c>
      <c r="RE71" s="494" t="str">
        <f>IF(ISERROR(FQ71/(VLOOKUP(F71,Landespersonal_Tarifgruppen!$A:$U,21,FALSE))), " ", FQ71/(VLOOKUP(F71,Landespersonal_Tarifgruppen!$A:$U,21,FALSE)))</f>
        <v xml:space="preserve"> </v>
      </c>
      <c r="RF71" s="494" t="str">
        <f>IF(ISERROR(FR71/(VLOOKUP(F71,Landespersonal_Tarifgruppen!$A:$U,21,FALSE))), " ", FR71/(VLOOKUP(F71,Landespersonal_Tarifgruppen!$A:$U,21,FALSE)))</f>
        <v xml:space="preserve"> </v>
      </c>
      <c r="RG71" s="494" t="str">
        <f>IF(ISERROR(FS71/(VLOOKUP(F71,Landespersonal_Tarifgruppen!$A:$U,21,FALSE))), " ", FS71/(VLOOKUP(F71,Landespersonal_Tarifgruppen!$A:$U,21,FALSE)))</f>
        <v xml:space="preserve"> </v>
      </c>
      <c r="RH71" s="494" t="str">
        <f>IF(ISERROR(FT71/(VLOOKUP(F71,Landespersonal_Tarifgruppen!$A:$U,21,FALSE))), " ", FT71/(VLOOKUP(F71,Landespersonal_Tarifgruppen!$A:$U,21,FALSE)))</f>
        <v xml:space="preserve"> </v>
      </c>
      <c r="RI71" s="494" t="str">
        <f>IF(ISERROR(FU71/(VLOOKUP(F71,Landespersonal_Tarifgruppen!$A:$U,21,FALSE))), " ", FU71/(VLOOKUP(F71,Landespersonal_Tarifgruppen!$A:$U,21,FALSE)))</f>
        <v xml:space="preserve"> </v>
      </c>
      <c r="RJ71" s="494" t="str">
        <f>IF(ISERROR(FV71/(VLOOKUP(F71,Landespersonal_Tarifgruppen!$A:$U,21,FALSE))), " ", FV71/(VLOOKUP(F71,Landespersonal_Tarifgruppen!$A:$U,21,FALSE)))</f>
        <v xml:space="preserve"> </v>
      </c>
      <c r="RK71" s="494" t="str">
        <f>IF(ISERROR(FW71/(VLOOKUP(F71,Landespersonal_Tarifgruppen!$A:$U,21,FALSE))), " ", FW71/(VLOOKUP(F71,Landespersonal_Tarifgruppen!$A:$U,21,FALSE)))</f>
        <v xml:space="preserve"> </v>
      </c>
      <c r="RL71" s="494" t="str">
        <f>IF(ISERROR(FX71/(VLOOKUP(F71,Landespersonal_Tarifgruppen!$A:$U,21,FALSE))), " ", FX71/(VLOOKUP(F71,Landespersonal_Tarifgruppen!$A:$U,21,FALSE)))</f>
        <v xml:space="preserve"> </v>
      </c>
      <c r="RM71" s="494">
        <f t="shared" si="112"/>
        <v>0</v>
      </c>
      <c r="RN71" s="494" t="str">
        <f>IF(ISERROR(FZ71/(VLOOKUP(F71,Landespersonal_Tarifgruppen!$A:$V,22,FALSE))), " ", FZ71/(VLOOKUP(F71,Landespersonal_Tarifgruppen!$A:$V,22,FALSE)))</f>
        <v xml:space="preserve"> </v>
      </c>
      <c r="RO71" s="494" t="str">
        <f>IF(ISERROR(GA71/(VLOOKUP(F71,Landespersonal_Tarifgruppen!$A:$V,22,FALSE))), " ", GA71/(VLOOKUP(F71,Landespersonal_Tarifgruppen!$A:$V,22,FALSE)))</f>
        <v xml:space="preserve"> </v>
      </c>
      <c r="RP71" s="494" t="str">
        <f>IF(ISERROR(GB71/(VLOOKUP(F71,Landespersonal_Tarifgruppen!$A:$V,22,FALSE))), " ", GB71/(VLOOKUP(F71,Landespersonal_Tarifgruppen!$A:$V,22,FALSE)))</f>
        <v xml:space="preserve"> </v>
      </c>
      <c r="RQ71" s="494" t="str">
        <f>IF(ISERROR(GC71/(VLOOKUP(F71,Landespersonal_Tarifgruppen!$A:$V,22,FALSE))), " ", GC71/(VLOOKUP(F71,Landespersonal_Tarifgruppen!$A:$V,22,FALSE)))</f>
        <v xml:space="preserve"> </v>
      </c>
      <c r="RR71" s="494" t="str">
        <f>IF(ISERROR(GD71/(VLOOKUP(F71,Landespersonal_Tarifgruppen!$A:$V,22,FALSE))), " ", GD71/(VLOOKUP(F71,Landespersonal_Tarifgruppen!$A:$V,22,FALSE)))</f>
        <v xml:space="preserve"> </v>
      </c>
      <c r="RS71" s="494" t="str">
        <f>IF(ISERROR(GE71/(VLOOKUP(F71,Landespersonal_Tarifgruppen!$A:$V,22,FALSE))), " ", GE71/(VLOOKUP(F71,Landespersonal_Tarifgruppen!$A:$V,22,FALSE)))</f>
        <v xml:space="preserve"> </v>
      </c>
      <c r="RT71" s="494" t="str">
        <f>IF(ISERROR(GF71/(VLOOKUP(F71,Landespersonal_Tarifgruppen!$A:$V,22,FALSE))), " ", GF71/(VLOOKUP(F71,Landespersonal_Tarifgruppen!$A:$V,22,FALSE)))</f>
        <v xml:space="preserve"> </v>
      </c>
      <c r="RU71" s="494" t="str">
        <f>IF(ISERROR(GG71/(VLOOKUP(F71,Landespersonal_Tarifgruppen!$A:$V,22,FALSE))), " ", GG71/(VLOOKUP(F71,Landespersonal_Tarifgruppen!$A:$V,22,FALSE)))</f>
        <v xml:space="preserve"> </v>
      </c>
      <c r="RV71" s="494" t="str">
        <f>IF(ISERROR(GH71/(VLOOKUP(F71,Landespersonal_Tarifgruppen!$A:$V,22,FALSE))), " ", GH71/(VLOOKUP(F71,Landespersonal_Tarifgruppen!$A:$V,22,FALSE)))</f>
        <v xml:space="preserve"> </v>
      </c>
      <c r="RW71" s="494" t="str">
        <f>IF(ISERROR(GI71/(VLOOKUP(F71,Landespersonal_Tarifgruppen!$A:$V,22,FALSE))), " ", GI71/(VLOOKUP(F71,Landespersonal_Tarifgruppen!$A:$V,22,FALSE)))</f>
        <v xml:space="preserve"> </v>
      </c>
      <c r="RX71" s="494" t="str">
        <f>IF(ISERROR(GJ71/(VLOOKUP(F71,Landespersonal_Tarifgruppen!$A:$V,22,FALSE))), " ", GJ71/(VLOOKUP(F71,Landespersonal_Tarifgruppen!$A:$V,22,FALSE)))</f>
        <v xml:space="preserve"> </v>
      </c>
      <c r="RY71" s="494" t="str">
        <f>IF(ISERROR(GK71/(VLOOKUP(F71,Landespersonal_Tarifgruppen!$A:$V,22,FALSE))), " ", GK71/(VLOOKUP(F71,Landespersonal_Tarifgruppen!$A:$V,22,FALSE)))</f>
        <v xml:space="preserve"> </v>
      </c>
      <c r="RZ71" s="494">
        <f t="shared" si="113"/>
        <v>0</v>
      </c>
      <c r="SA71" s="494" t="str">
        <f>IF(ISERROR(GM71/(VLOOKUP(F71,Landespersonal_Tarifgruppen!$A:$W,23,FALSE))), " ", GM71/(VLOOKUP(F71,Landespersonal_Tarifgruppen!$A:$W,23,FALSE)))</f>
        <v xml:space="preserve"> </v>
      </c>
      <c r="SB71" s="494" t="str">
        <f>IF(ISERROR(GN71/(VLOOKUP(F71,Landespersonal_Tarifgruppen!$A:$W,23,FALSE))), " ", GN71/(VLOOKUP(F71,Landespersonal_Tarifgruppen!$A:$W,23,FALSE)))</f>
        <v xml:space="preserve"> </v>
      </c>
      <c r="SC71" s="494" t="str">
        <f>IF(ISERROR(GO71/(VLOOKUP(F71,Landespersonal_Tarifgruppen!$A:$W,23,FALSE))), " ", GO71/(VLOOKUP(F71,Landespersonal_Tarifgruppen!$A:$W,23,FALSE)))</f>
        <v xml:space="preserve"> </v>
      </c>
      <c r="SD71" s="494" t="str">
        <f>IF(ISERROR(GP71/(VLOOKUP(F71,Landespersonal_Tarifgruppen!$A:$W,23,FALSE))), " ", GP71/(VLOOKUP(F71,Landespersonal_Tarifgruppen!$A:$W,23,FALSE)))</f>
        <v xml:space="preserve"> </v>
      </c>
      <c r="SE71" s="494" t="str">
        <f>IF(ISERROR(GQ71/(VLOOKUP(F71,Landespersonal_Tarifgruppen!$A:$W,23,FALSE))), " ", GQ71/(VLOOKUP(F71,Landespersonal_Tarifgruppen!$A:$W,23,FALSE)))</f>
        <v xml:space="preserve"> </v>
      </c>
      <c r="SF71" s="494" t="str">
        <f>IF(ISERROR(GR71/(VLOOKUP(F71,Landespersonal_Tarifgruppen!$A:$W,23,FALSE))), " ", GR71/(VLOOKUP(F71,Landespersonal_Tarifgruppen!$A:$W,23,FALSE)))</f>
        <v xml:space="preserve"> </v>
      </c>
      <c r="SG71" s="494" t="str">
        <f>IF(ISERROR(GS71/(VLOOKUP(F71,Landespersonal_Tarifgruppen!$A:$W,23,FALSE))), " ", GS71/(VLOOKUP(F71,Landespersonal_Tarifgruppen!$A:$W,23,FALSE)))</f>
        <v xml:space="preserve"> </v>
      </c>
      <c r="SH71" s="494" t="str">
        <f>IF(ISERROR(GT71/(VLOOKUP(F71,Landespersonal_Tarifgruppen!$A:$W,23,FALSE))), " ", GT71/(VLOOKUP(F71,Landespersonal_Tarifgruppen!$A:$W,23,FALSE)))</f>
        <v xml:space="preserve"> </v>
      </c>
      <c r="SI71" s="494" t="str">
        <f>IF(ISERROR(GU71/(VLOOKUP(F71,Landespersonal_Tarifgruppen!$A:$W,23,FALSE))), " ", GU71/(VLOOKUP(F71,Landespersonal_Tarifgruppen!$A:$W,23,FALSE)))</f>
        <v xml:space="preserve"> </v>
      </c>
      <c r="SJ71" s="494" t="str">
        <f>IF(ISERROR(GV71/(VLOOKUP(F71,Landespersonal_Tarifgruppen!$A:$W,23,FALSE))), " ", GV71/(VLOOKUP(F71,Landespersonal_Tarifgruppen!$A:$W,23,FALSE)))</f>
        <v xml:space="preserve"> </v>
      </c>
      <c r="SK71" s="494" t="str">
        <f>IF(ISERROR(GW71/(VLOOKUP(F71,Landespersonal_Tarifgruppen!$A:$W,23,FALSE))), " ", GW71/(VLOOKUP(F71,Landespersonal_Tarifgruppen!$A:$W,23,FALSE)))</f>
        <v xml:space="preserve"> </v>
      </c>
      <c r="SL71" s="494" t="str">
        <f>IF(ISERROR(GX71/(VLOOKUP(F71,Landespersonal_Tarifgruppen!$A:$W,23,FALSE))), " ", GX71/(VLOOKUP(F71,Landespersonal_Tarifgruppen!$A:$W,23,FALSE)))</f>
        <v xml:space="preserve"> </v>
      </c>
      <c r="SM71" s="494">
        <f t="shared" si="114"/>
        <v>0</v>
      </c>
      <c r="SN71" s="494" t="str">
        <f>IF(ISERROR(GZ71/(VLOOKUP(F71,Landespersonal_Tarifgruppen!$A:$X,24,FALSE))), " ", GZ71/(VLOOKUP(F71,Landespersonal_Tarifgruppen!$A:$X,24,FALSE)))</f>
        <v xml:space="preserve"> </v>
      </c>
      <c r="SO71" s="494" t="str">
        <f>IF(ISERROR(HA71/(VLOOKUP(F71,Landespersonal_Tarifgruppen!$A:$X,24,FALSE))), " ", HA71/(VLOOKUP(F71,Landespersonal_Tarifgruppen!$A:$X,24,FALSE)))</f>
        <v xml:space="preserve"> </v>
      </c>
      <c r="SP71" s="494" t="str">
        <f>IF(ISERROR(HB71/(VLOOKUP(F71,Landespersonal_Tarifgruppen!$A:$X,24,FALSE))), " ", HB71/(VLOOKUP(F71,Landespersonal_Tarifgruppen!$A:$X,24,FALSE)))</f>
        <v xml:space="preserve"> </v>
      </c>
      <c r="SQ71" s="494" t="str">
        <f>IF(ISERROR(HC71/(VLOOKUP(F71,Landespersonal_Tarifgruppen!$A:$X,24,FALSE))), " ", HC71/(VLOOKUP(F71,Landespersonal_Tarifgruppen!$A:$X,24,FALSE)))</f>
        <v xml:space="preserve"> </v>
      </c>
      <c r="SR71" s="494" t="str">
        <f>IF(ISERROR(HD71/(VLOOKUP(F71,Landespersonal_Tarifgruppen!$A:$X,24,FALSE))), " ", HD71/(VLOOKUP(F71,Landespersonal_Tarifgruppen!$A:$X,24,FALSE)))</f>
        <v xml:space="preserve"> </v>
      </c>
      <c r="SS71" s="494" t="str">
        <f>IF(ISERROR(HE71/(VLOOKUP(F71,Landespersonal_Tarifgruppen!$A:$X,24,FALSE))), " ", HE71/(VLOOKUP(F71,Landespersonal_Tarifgruppen!$A:$X,24,FALSE)))</f>
        <v xml:space="preserve"> </v>
      </c>
      <c r="ST71" s="494" t="str">
        <f>IF(ISERROR(HF71/(VLOOKUP(F71,Landespersonal_Tarifgruppen!$A:$X,24,FALSE))), " ", HF71/(VLOOKUP(F71,Landespersonal_Tarifgruppen!$A:$X,24,FALSE)))</f>
        <v xml:space="preserve"> </v>
      </c>
      <c r="SU71" s="494" t="str">
        <f>IF(ISERROR(HG71/(VLOOKUP(F71,Landespersonal_Tarifgruppen!$A:$X,24,FALSE))), " ", HG71/(VLOOKUP(F71,Landespersonal_Tarifgruppen!$A:$X,24,FALSE)))</f>
        <v xml:space="preserve"> </v>
      </c>
      <c r="SV71" s="494" t="str">
        <f>IF(ISERROR(HH71/(VLOOKUP(F71,Landespersonal_Tarifgruppen!$A:$X,24,FALSE))), " ", HH71/(VLOOKUP(F71,Landespersonal_Tarifgruppen!$A:$X,24,FALSE)))</f>
        <v xml:space="preserve"> </v>
      </c>
      <c r="SW71" s="494" t="str">
        <f>IF(ISERROR(HI71/(VLOOKUP(F71,Landespersonal_Tarifgruppen!$A:$X,24,FALSE))), " ", HI71/(VLOOKUP(F71,Landespersonal_Tarifgruppen!$A:$X,24,FALSE)))</f>
        <v xml:space="preserve"> </v>
      </c>
      <c r="SX71" s="494" t="str">
        <f>IF(ISERROR(HJ71/(VLOOKUP(F71,Landespersonal_Tarifgruppen!$A:$X,24,FALSE))), " ", HJ71/(VLOOKUP(F71,Landespersonal_Tarifgruppen!$A:$X,24,FALSE)))</f>
        <v xml:space="preserve"> </v>
      </c>
      <c r="SY71" s="494" t="str">
        <f>IF(ISERROR(HK71/(VLOOKUP(F71,Landespersonal_Tarifgruppen!$A:$X,24,FALSE))), " ", HK71/(VLOOKUP(F71,Landespersonal_Tarifgruppen!$A:$X,24,FALSE)))</f>
        <v xml:space="preserve"> </v>
      </c>
      <c r="SZ71" s="494">
        <f t="shared" si="115"/>
        <v>0</v>
      </c>
      <c r="TA71" s="494" t="str">
        <f>IF(ISERROR(HM71/(VLOOKUP(F71,Landespersonal_Tarifgruppen!$A:$Y,25,FALSE))), " ", HM71/(VLOOKUP(F71,Landespersonal_Tarifgruppen!$A:$Y,25,FALSE)))</f>
        <v xml:space="preserve"> </v>
      </c>
      <c r="TB71" s="494" t="str">
        <f>IF(ISERROR(HN71/(VLOOKUP(F71,Landespersonal_Tarifgruppen!$A:$Y,25,FALSE))), " ", HN71/(VLOOKUP(F71,Landespersonal_Tarifgruppen!$A:$Y,25,FALSE)))</f>
        <v xml:space="preserve"> </v>
      </c>
      <c r="TC71" s="494" t="str">
        <f>IF(ISERROR(HO71/(VLOOKUP(F71,Landespersonal_Tarifgruppen!$A:$Y,25,FALSE))), " ", HO71/(VLOOKUP(F71,Landespersonal_Tarifgruppen!$A:$Y,25,FALSE)))</f>
        <v xml:space="preserve"> </v>
      </c>
      <c r="TD71" s="494" t="str">
        <f>IF(ISERROR(HP71/(VLOOKUP(F71,Landespersonal_Tarifgruppen!$A:$Y,25,FALSE))), " ", HP71/(VLOOKUP(F71,Landespersonal_Tarifgruppen!$A:$Y,25,FALSE)))</f>
        <v xml:space="preserve"> </v>
      </c>
      <c r="TE71" s="494" t="str">
        <f>IF(ISERROR(HQ71/(VLOOKUP(F71,Landespersonal_Tarifgruppen!$A:$Y,25,FALSE))), " ", HQ71/(VLOOKUP(F71,Landespersonal_Tarifgruppen!$A:$Y,25,FALSE)))</f>
        <v xml:space="preserve"> </v>
      </c>
      <c r="TF71" s="494" t="str">
        <f>IF(ISERROR(HR71/(VLOOKUP(F71,Landespersonal_Tarifgruppen!$A:$Y,25,FALSE))), " ", HR71/(VLOOKUP(F71,Landespersonal_Tarifgruppen!$A:$Y,25,FALSE)))</f>
        <v xml:space="preserve"> </v>
      </c>
      <c r="TG71" s="494" t="str">
        <f>IF(ISERROR(HS71/(VLOOKUP(F71,Landespersonal_Tarifgruppen!$A:$Y,25,FALSE))), " ", HS71/(VLOOKUP(F71,Landespersonal_Tarifgruppen!$A:$Y,25,FALSE)))</f>
        <v xml:space="preserve"> </v>
      </c>
      <c r="TH71" s="494" t="str">
        <f>IF(ISERROR(HT71/(VLOOKUP(F71,Landespersonal_Tarifgruppen!$A:$Y,25,FALSE))), " ", HT71/(VLOOKUP(F71,Landespersonal_Tarifgruppen!$A:$Y,25,FALSE)))</f>
        <v xml:space="preserve"> </v>
      </c>
      <c r="TI71" s="494" t="str">
        <f>IF(ISERROR(HU71/(VLOOKUP(F71,Landespersonal_Tarifgruppen!$A:$Y,25,FALSE))), " ", HU71/(VLOOKUP(F71,Landespersonal_Tarifgruppen!$A:$Y,25,FALSE)))</f>
        <v xml:space="preserve"> </v>
      </c>
      <c r="TJ71" s="494" t="str">
        <f>IF(ISERROR(HV71/(VLOOKUP(F71,Landespersonal_Tarifgruppen!$A:$Y,25,FALSE))), " ", HV71/(VLOOKUP(F71,Landespersonal_Tarifgruppen!$A:$Y,25,FALSE)))</f>
        <v xml:space="preserve"> </v>
      </c>
      <c r="TK71" s="494" t="str">
        <f>IF(ISERROR(HW71/(VLOOKUP(F71,Landespersonal_Tarifgruppen!$A:$Y,25,FALSE))), " ", HW71/(VLOOKUP(F71,Landespersonal_Tarifgruppen!$A:$Y,25,FALSE)))</f>
        <v xml:space="preserve"> </v>
      </c>
      <c r="TL71" s="494" t="str">
        <f>IF(ISERROR(HX71/(VLOOKUP(F71,Landespersonal_Tarifgruppen!$A:$Y,25,FALSE))), " ", HX71/(VLOOKUP(F71,Landespersonal_Tarifgruppen!$A:$Y,25,FALSE)))</f>
        <v xml:space="preserve"> </v>
      </c>
      <c r="TM71" s="494">
        <f t="shared" si="116"/>
        <v>0</v>
      </c>
      <c r="TN71" s="494" t="str">
        <f>IF(ISERROR(HZ71/(VLOOKUP(F71,Landespersonal_Tarifgruppen!$A:$Z,26,FALSE))), " ", HZ71/(VLOOKUP(F71,Landespersonal_Tarifgruppen!$A:$Z,26,FALSE)))</f>
        <v xml:space="preserve"> </v>
      </c>
      <c r="TO71" s="494" t="str">
        <f>IF(ISERROR(IA71/(VLOOKUP(F71,Landespersonal_Tarifgruppen!$A:$Z,26,FALSE))), " ", IA71/(VLOOKUP(F71,Landespersonal_Tarifgruppen!$A:$Z,26,FALSE)))</f>
        <v xml:space="preserve"> </v>
      </c>
      <c r="TP71" s="494" t="str">
        <f>IF(ISERROR(IB71/(VLOOKUP(F71,Landespersonal_Tarifgruppen!$A:$Z,26,FALSE))), " ", IB71/(VLOOKUP(F71,Landespersonal_Tarifgruppen!$A:$Z,26,FALSE)))</f>
        <v xml:space="preserve"> </v>
      </c>
      <c r="TQ71" s="494" t="str">
        <f>IF(ISERROR(IC71/(VLOOKUP(F71,Landespersonal_Tarifgruppen!$A:$Z,26,FALSE))), " ", IC71/(VLOOKUP(F71,Landespersonal_Tarifgruppen!$A:$Z,26,FALSE)))</f>
        <v xml:space="preserve"> </v>
      </c>
      <c r="TR71" s="494" t="str">
        <f>IF(ISERROR(ID71/(VLOOKUP(F71,Landespersonal_Tarifgruppen!$A:$Z,26,FALSE))), " ", ID71/(VLOOKUP(F71,Landespersonal_Tarifgruppen!$A:$Z,26,FALSE)))</f>
        <v xml:space="preserve"> </v>
      </c>
      <c r="TS71" s="494" t="str">
        <f>IF(ISERROR(IE71/(VLOOKUP(F71,Landespersonal_Tarifgruppen!$A:$Z,26,FALSE))), " ", IE71/(VLOOKUP(F71,Landespersonal_Tarifgruppen!$A:$Z,26,FALSE)))</f>
        <v xml:space="preserve"> </v>
      </c>
      <c r="TT71" s="494" t="str">
        <f>IF(ISERROR(IF71/(VLOOKUP(F71,Landespersonal_Tarifgruppen!$A:$Z,26,FALSE))), " ", IF71/(VLOOKUP(F71,Landespersonal_Tarifgruppen!$A:$Z,26,FALSE)))</f>
        <v xml:space="preserve"> </v>
      </c>
      <c r="TU71" s="494" t="str">
        <f>IF(ISERROR(IG71/(VLOOKUP(F71,Landespersonal_Tarifgruppen!$A:$Z,26,FALSE))), " ", IG71/(VLOOKUP(F71,Landespersonal_Tarifgruppen!$A:$Z,26,FALSE)))</f>
        <v xml:space="preserve"> </v>
      </c>
      <c r="TV71" s="494" t="str">
        <f>IF(ISERROR(IH71/(VLOOKUP(F71,Landespersonal_Tarifgruppen!$A:$Z,26,FALSE))), " ", IH71/(VLOOKUP(F71,Landespersonal_Tarifgruppen!$A:$Z,26,FALSE)))</f>
        <v xml:space="preserve"> </v>
      </c>
      <c r="TW71" s="494" t="str">
        <f>IF(ISERROR(II71/(VLOOKUP(F71,Landespersonal_Tarifgruppen!$A:$Z,26,FALSE))), " ", II71/(VLOOKUP(F71,Landespersonal_Tarifgruppen!$A:$Z,26,FALSE)))</f>
        <v xml:space="preserve"> </v>
      </c>
      <c r="TX71" s="494" t="str">
        <f>IF(ISERROR(IJ71/(VLOOKUP(F71,Landespersonal_Tarifgruppen!$A:$Z,26,FALSE))), " ", IJ71/(VLOOKUP(F71,Landespersonal_Tarifgruppen!$A:$Z,26,FALSE)))</f>
        <v xml:space="preserve"> </v>
      </c>
      <c r="TY71" s="494" t="str">
        <f>IF(ISERROR(IK71/(VLOOKUP(F71,Landespersonal_Tarifgruppen!$A:$Z,26,FALSE))), " ", IK71/(VLOOKUP(F71,Landespersonal_Tarifgruppen!$A:$Z,26,FALSE)))</f>
        <v xml:space="preserve"> </v>
      </c>
      <c r="TZ71" s="494">
        <f t="shared" si="117"/>
        <v>0</v>
      </c>
      <c r="UA71" s="494" t="str">
        <f>IF(ISERROR(IM71/(VLOOKUP(F71,Landespersonal_Tarifgruppen!$A:$AA,27,FALSE))), " ", IM71/(VLOOKUP(F71,Landespersonal_Tarifgruppen!$A:$AA,27,FALSE)))</f>
        <v xml:space="preserve"> </v>
      </c>
      <c r="UB71" s="494" t="str">
        <f>IF(ISERROR(IN71/(VLOOKUP(F71,Landespersonal_Tarifgruppen!$A:$AA,27,FALSE))), " ", IN71/(VLOOKUP(F71,Landespersonal_Tarifgruppen!$A:$AA,27,FALSE)))</f>
        <v xml:space="preserve"> </v>
      </c>
      <c r="UC71" s="494" t="str">
        <f>IF(ISERROR(IO71/(VLOOKUP(F71,Landespersonal_Tarifgruppen!$A:$AA,27,FALSE))), " ", IO71/(VLOOKUP(F71,Landespersonal_Tarifgruppen!$A:$AA,27,FALSE)))</f>
        <v xml:space="preserve"> </v>
      </c>
      <c r="UD71" s="494" t="str">
        <f>IF(ISERROR(IP71/(VLOOKUP(F71,Landespersonal_Tarifgruppen!$A:$AA,27,FALSE))), " ", IP71/(VLOOKUP(F71,Landespersonal_Tarifgruppen!$A:$AA,27,FALSE)))</f>
        <v xml:space="preserve"> </v>
      </c>
      <c r="UE71" s="494" t="str">
        <f>IF(ISERROR(IQ71/(VLOOKUP(F71,Landespersonal_Tarifgruppen!$A:$AA,27,FALSE))), " ", IQ71/(VLOOKUP(F71,Landespersonal_Tarifgruppen!$A:$AA,27,FALSE)))</f>
        <v xml:space="preserve"> </v>
      </c>
      <c r="UF71" s="494" t="str">
        <f>IF(ISERROR(IR71/(VLOOKUP(F71,Landespersonal_Tarifgruppen!$A:$AA,27,FALSE))), " ", IR71/(VLOOKUP(F71,Landespersonal_Tarifgruppen!$A:$AA,27,FALSE)))</f>
        <v xml:space="preserve"> </v>
      </c>
      <c r="UG71" s="494" t="str">
        <f>IF(ISERROR(IS71/(VLOOKUP(F71,Landespersonal_Tarifgruppen!$A:$AA,27,FALSE))), " ", IS71/(VLOOKUP(F71,Landespersonal_Tarifgruppen!$A:$AA,27,FALSE)))</f>
        <v xml:space="preserve"> </v>
      </c>
      <c r="UH71" s="494" t="str">
        <f>IF(ISERROR(IT71/(VLOOKUP(F71,Landespersonal_Tarifgruppen!$A:$AA,27,FALSE))), " ", IT71/(VLOOKUP(F71,Landespersonal_Tarifgruppen!$A:$AA,27,FALSE)))</f>
        <v xml:space="preserve"> </v>
      </c>
      <c r="UI71" s="494" t="str">
        <f>IF(ISERROR(IU71/(VLOOKUP(F71,Landespersonal_Tarifgruppen!$A:$AA,27,FALSE))), " ", IU71/(VLOOKUP(F71,Landespersonal_Tarifgruppen!$A:$AA,27,FALSE)))</f>
        <v xml:space="preserve"> </v>
      </c>
      <c r="UJ71" s="494" t="str">
        <f>IF(ISERROR(IV71/(VLOOKUP(F71,Landespersonal_Tarifgruppen!$A:$AA,27,FALSE))), " ", IV71/(VLOOKUP(F71,Landespersonal_Tarifgruppen!$A:$AA,27,FALSE)))</f>
        <v xml:space="preserve"> </v>
      </c>
      <c r="UK71" s="494" t="str">
        <f>IF(ISERROR(IW71/(VLOOKUP(F71,Landespersonal_Tarifgruppen!$A:$AA,27,FALSE))), " ", IW71/(VLOOKUP(F71,Landespersonal_Tarifgruppen!$A:$AA,27,FALSE)))</f>
        <v xml:space="preserve"> </v>
      </c>
      <c r="UL71" s="494" t="str">
        <f>IF(ISERROR(IX71/(VLOOKUP(F71,Landespersonal_Tarifgruppen!$A:$AA,27,FALSE))), " ", IX71/(VLOOKUP(F71,Landespersonal_Tarifgruppen!$A:$AA,27,FALSE)))</f>
        <v xml:space="preserve"> </v>
      </c>
      <c r="UM71" s="494">
        <f t="shared" si="118"/>
        <v>0</v>
      </c>
      <c r="UN71" s="494" t="str">
        <f>IF(ISERROR(IZ71/(VLOOKUP(F71,Landespersonal_Tarifgruppen!$A:$AB,28,FALSE))), " ", IZ71/(VLOOKUP(F71,Landespersonal_Tarifgruppen!$A:$AB,28,FALSE)))</f>
        <v xml:space="preserve"> </v>
      </c>
      <c r="UO71" s="494" t="str">
        <f>IF(ISERROR(JA71/(VLOOKUP(F71,Landespersonal_Tarifgruppen!$A:$AB,28,FALSE))), " ", JA71/(VLOOKUP(F71,Landespersonal_Tarifgruppen!$A:$AB,28,FALSE)))</f>
        <v xml:space="preserve"> </v>
      </c>
      <c r="UP71" s="494" t="str">
        <f>IF(ISERROR(JB71/(VLOOKUP(F71,Landespersonal_Tarifgruppen!$A:$AB,28,FALSE))), " ", JB71/(VLOOKUP(F71,Landespersonal_Tarifgruppen!$A:$AB,28,FALSE)))</f>
        <v xml:space="preserve"> </v>
      </c>
      <c r="UQ71" s="494" t="str">
        <f>IF(ISERROR(JC71/(VLOOKUP(F71,Landespersonal_Tarifgruppen!$A:$AB,28,FALSE))), " ", JC71/(VLOOKUP(F71,Landespersonal_Tarifgruppen!$A:$AB,28,FALSE)))</f>
        <v xml:space="preserve"> </v>
      </c>
      <c r="UR71" s="494" t="str">
        <f>IF(ISERROR(JD71/(VLOOKUP(F71,Landespersonal_Tarifgruppen!$A:$AB,28,FALSE))), " ", JD71/(VLOOKUP(F71,Landespersonal_Tarifgruppen!$A:$AB,28,FALSE)))</f>
        <v xml:space="preserve"> </v>
      </c>
      <c r="US71" s="494" t="str">
        <f>IF(ISERROR(JE71/(VLOOKUP(F71,Landespersonal_Tarifgruppen!$A:$AB,28,FALSE))), " ", JE71/(VLOOKUP(F71,Landespersonal_Tarifgruppen!$A:$AB,28,FALSE)))</f>
        <v xml:space="preserve"> </v>
      </c>
      <c r="UT71" s="494" t="str">
        <f>IF(ISERROR(JF71/(VLOOKUP(F71,Landespersonal_Tarifgruppen!$A:$AB,28,FALSE))), " ", JF71/(VLOOKUP(F71,Landespersonal_Tarifgruppen!$A:$AB,28,FALSE)))</f>
        <v xml:space="preserve"> </v>
      </c>
      <c r="UU71" s="494" t="str">
        <f>IF(ISERROR(JG71/(VLOOKUP(F71,Landespersonal_Tarifgruppen!$A:$AB,28,FALSE))), " ", JG71/(VLOOKUP(F71,Landespersonal_Tarifgruppen!$A:$AB,28,FALSE)))</f>
        <v xml:space="preserve"> </v>
      </c>
      <c r="UV71" s="494" t="str">
        <f>IF(ISERROR(JH71/(VLOOKUP(F71,Landespersonal_Tarifgruppen!$A:$AB,28,FALSE))), " ", JH71/(VLOOKUP(F71,Landespersonal_Tarifgruppen!$A:$AB,28,FALSE)))</f>
        <v xml:space="preserve"> </v>
      </c>
      <c r="UW71" s="494" t="str">
        <f>IF(ISERROR(JI71/(VLOOKUP(F71,Landespersonal_Tarifgruppen!$A:$AB,28,FALSE))), " ", JI71/(VLOOKUP(F71,Landespersonal_Tarifgruppen!$A:$AB,28,FALSE)))</f>
        <v xml:space="preserve"> </v>
      </c>
      <c r="UX71" s="494" t="str">
        <f>IF(ISERROR(JJ71/(VLOOKUP(F71,Landespersonal_Tarifgruppen!$A:$AB,28,FALSE))), " ", JJ71/(VLOOKUP(F71,Landespersonal_Tarifgruppen!$A:$AB,28,FALSE)))</f>
        <v xml:space="preserve"> </v>
      </c>
      <c r="UY71" s="494" t="str">
        <f>IF(ISERROR(JK71/(VLOOKUP(F71,Landespersonal_Tarifgruppen!$A:$AB,28,FALSE))), " ", JK71/(VLOOKUP(F71,Landespersonal_Tarifgruppen!$A:$AB,28,FALSE)))</f>
        <v xml:space="preserve"> </v>
      </c>
      <c r="UZ71" s="494">
        <f t="shared" si="119"/>
        <v>0</v>
      </c>
      <c r="VA71" s="494" t="str">
        <f>IF(ISERROR(JM71/(VLOOKUP(F71,Landespersonal_Tarifgruppen!$A:$AC,29,FALSE))), " ", JM71/(VLOOKUP(F71,Landespersonal_Tarifgruppen!$A:$AC,29,FALSE)))</f>
        <v xml:space="preserve"> </v>
      </c>
      <c r="VB71" s="494" t="str">
        <f>IF(ISERROR(JN71/(VLOOKUP(F71,Landespersonal_Tarifgruppen!$A:$AC,29,FALSE))), " ", JN71/(VLOOKUP(F71,Landespersonal_Tarifgruppen!$A:$AC,29,FALSE)))</f>
        <v xml:space="preserve"> </v>
      </c>
      <c r="VC71" s="494" t="str">
        <f>IF(ISERROR(JO71/(VLOOKUP(F71,Landespersonal_Tarifgruppen!$A:$AC,29,FALSE))), " ", JO71/(VLOOKUP(F71,Landespersonal_Tarifgruppen!$A:$AC,29,FALSE)))</f>
        <v xml:space="preserve"> </v>
      </c>
      <c r="VD71" s="494" t="str">
        <f>IF(ISERROR(JP71/(VLOOKUP(F71,Landespersonal_Tarifgruppen!$A:$AC,29,FALSE))), " ", JP71/(VLOOKUP(F71,Landespersonal_Tarifgruppen!$A:$AC,29,FALSE)))</f>
        <v xml:space="preserve"> </v>
      </c>
      <c r="VE71" s="494" t="str">
        <f>IF(ISERROR(JQ71/(VLOOKUP(F71,Landespersonal_Tarifgruppen!$A:$AC,29,FALSE))), " ", JQ71/(VLOOKUP(F71,Landespersonal_Tarifgruppen!$A:$AC,29,FALSE)))</f>
        <v xml:space="preserve"> </v>
      </c>
      <c r="VF71" s="494" t="str">
        <f>IF(ISERROR(JR71/(VLOOKUP(F71,Landespersonal_Tarifgruppen!$A:$AC,29,FALSE))), " ", JR71/(VLOOKUP(F71,Landespersonal_Tarifgruppen!$A:$AC,29,FALSE)))</f>
        <v xml:space="preserve"> </v>
      </c>
      <c r="VG71" s="494" t="str">
        <f>IF(ISERROR(JS71/(VLOOKUP(F71,Landespersonal_Tarifgruppen!$A:$AC,29,FALSE))), " ", JS71/(VLOOKUP(F71,Landespersonal_Tarifgruppen!$A:$AC,29,FALSE)))</f>
        <v xml:space="preserve"> </v>
      </c>
      <c r="VH71" s="494" t="str">
        <f>IF(ISERROR(JT71/(VLOOKUP(F71,Landespersonal_Tarifgruppen!$A:$AC,29,FALSE))), " ", JT71/(VLOOKUP(F71,Landespersonal_Tarifgruppen!$A:$AC,29,FALSE)))</f>
        <v xml:space="preserve"> </v>
      </c>
      <c r="VI71" s="494" t="str">
        <f>IF(ISERROR(JU71/(VLOOKUP(F71,Landespersonal_Tarifgruppen!$A:$AC,29,FALSE))), " ", JU71/(VLOOKUP(F71,Landespersonal_Tarifgruppen!$A:$AC,29,FALSE)))</f>
        <v xml:space="preserve"> </v>
      </c>
      <c r="VJ71" s="494" t="str">
        <f>IF(ISERROR(JV71/(VLOOKUP(F71,Landespersonal_Tarifgruppen!$A:$AC,29,FALSE))), " ", JV71/(VLOOKUP(F71,Landespersonal_Tarifgruppen!$A:$AC,29,FALSE)))</f>
        <v xml:space="preserve"> </v>
      </c>
      <c r="VK71" s="494" t="str">
        <f>IF(ISERROR(JW71/(VLOOKUP(F71,Landespersonal_Tarifgruppen!$A:$AC,29,FALSE))), " ", JW71/(VLOOKUP(F71,Landespersonal_Tarifgruppen!$A:$AC,29,FALSE)))</f>
        <v xml:space="preserve"> </v>
      </c>
      <c r="VL71" s="494" t="str">
        <f>IF(ISERROR(JX71/(VLOOKUP(F71,Landespersonal_Tarifgruppen!$A:$AC,29,FALSE))), " ", JX71/(VLOOKUP(F71,Landespersonal_Tarifgruppen!$A:$AC,29,FALSE)))</f>
        <v xml:space="preserve"> </v>
      </c>
      <c r="VM71" s="494">
        <f t="shared" si="120"/>
        <v>0</v>
      </c>
      <c r="VN71" s="494" t="str">
        <f>IF(ISERROR(JZ71/(VLOOKUP(F71,Landespersonal_Tarifgruppen!$A:$AD,30,FALSE))), " ", JZ71/(VLOOKUP(F71,Landespersonal_Tarifgruppen!$A:$AD,30,FALSE)))</f>
        <v xml:space="preserve"> </v>
      </c>
      <c r="VO71" s="494" t="str">
        <f>IF(ISERROR(KA71/(VLOOKUP(F71,Landespersonal_Tarifgruppen!$A:$AD,30,FALSE))), " ", KA71/(VLOOKUP(F71,Landespersonal_Tarifgruppen!$A:$AD,30,FALSE)))</f>
        <v xml:space="preserve"> </v>
      </c>
      <c r="VP71" s="494" t="str">
        <f>IF(ISERROR(KB71/(VLOOKUP(F71,Landespersonal_Tarifgruppen!$A:$AD,30,FALSE))), " ", KB71/(VLOOKUP(F71,Landespersonal_Tarifgruppen!$A:$AD,30,FALSE)))</f>
        <v xml:space="preserve"> </v>
      </c>
      <c r="VQ71" s="494" t="str">
        <f>IF(ISERROR(KC71/(VLOOKUP(F71,Landespersonal_Tarifgruppen!$A:$AD,30,FALSE))), " ", KC71/(VLOOKUP(F71,Landespersonal_Tarifgruppen!$A:$AD,30,FALSE)))</f>
        <v xml:space="preserve"> </v>
      </c>
      <c r="VR71" s="494" t="str">
        <f>IF(ISERROR(KD71/(VLOOKUP(F71,Landespersonal_Tarifgruppen!$A:$AD,30,FALSE))), " ", KD71/(VLOOKUP(F71,Landespersonal_Tarifgruppen!$A:$AD,30,FALSE)))</f>
        <v xml:space="preserve"> </v>
      </c>
      <c r="VS71" s="494" t="str">
        <f>IF(ISERROR(KE71/(VLOOKUP(F71,Landespersonal_Tarifgruppen!$A:$AD,30,FALSE))), " ", KE71/(VLOOKUP(F71,Landespersonal_Tarifgruppen!$A:$AD,30,FALSE)))</f>
        <v xml:space="preserve"> </v>
      </c>
      <c r="VT71" s="494" t="str">
        <f>IF(ISERROR(KF71/(VLOOKUP(F71,Landespersonal_Tarifgruppen!$A:$AD,30,FALSE))), " ", KF71/(VLOOKUP(F71,Landespersonal_Tarifgruppen!$A:$AD,30,FALSE)))</f>
        <v xml:space="preserve"> </v>
      </c>
      <c r="VU71" s="494" t="str">
        <f>IF(ISERROR(KG71/(VLOOKUP(F71,Landespersonal_Tarifgruppen!$A:$AD,30,FALSE))), " ", KG71/(VLOOKUP(F71,Landespersonal_Tarifgruppen!$A:$AD,30,FALSE)))</f>
        <v xml:space="preserve"> </v>
      </c>
      <c r="VV71" s="494" t="str">
        <f>IF(ISERROR(KH71/(VLOOKUP(F71,Landespersonal_Tarifgruppen!$A:$AD,30,FALSE))), " ", KH71/(VLOOKUP(F71,Landespersonal_Tarifgruppen!$A:$AD,30,FALSE)))</f>
        <v xml:space="preserve"> </v>
      </c>
      <c r="VW71" s="494" t="str">
        <f>IF(ISERROR(KI71/(VLOOKUP(F71,Landespersonal_Tarifgruppen!$A:$AD,30,FALSE))), " ", KI71/(VLOOKUP(F71,Landespersonal_Tarifgruppen!$A:$AD,30,FALSE)))</f>
        <v xml:space="preserve"> </v>
      </c>
      <c r="VX71" s="494" t="str">
        <f>IF(ISERROR(KJ71/(VLOOKUP(F71,Landespersonal_Tarifgruppen!$A:$AD,30,FALSE))), " ", KJ71/(VLOOKUP(F71,Landespersonal_Tarifgruppen!$A:$AD,30,FALSE)))</f>
        <v xml:space="preserve"> </v>
      </c>
      <c r="VY71" s="494" t="str">
        <f>IF(ISERROR(KK71/(VLOOKUP(F71,Landespersonal_Tarifgruppen!$A:$AD,30,FALSE))), " ", KK71/(VLOOKUP(F71,Landespersonal_Tarifgruppen!$A:$AD,30,FALSE)))</f>
        <v xml:space="preserve"> </v>
      </c>
      <c r="VZ71" s="494">
        <f t="shared" si="121"/>
        <v>0</v>
      </c>
      <c r="WA71" s="494" t="str">
        <f>IF(ISERROR(KM71/(VLOOKUP(F71,Landespersonal_Tarifgruppen!$A:$AE,31,FALSE))), " ", KM71/(VLOOKUP(F71,Landespersonal_Tarifgruppen!$A:$AE,31,FALSE)))</f>
        <v xml:space="preserve"> </v>
      </c>
      <c r="WB71" s="494" t="str">
        <f>IF(ISERROR(KN71/(VLOOKUP(F71,Landespersonal_Tarifgruppen!$A:$AE,31,FALSE))), " ", KN71/(VLOOKUP(F71,Landespersonal_Tarifgruppen!$A:$AE,31,FALSE)))</f>
        <v xml:space="preserve"> </v>
      </c>
      <c r="WC71" s="494" t="str">
        <f>IF(ISERROR(KO71/(VLOOKUP(F71,Landespersonal_Tarifgruppen!$A:$AE,31,FALSE))), " ", KO71/(VLOOKUP(F71,Landespersonal_Tarifgruppen!$A:$AE,31,FALSE)))</f>
        <v xml:space="preserve"> </v>
      </c>
      <c r="WD71" s="494" t="str">
        <f>IF(ISERROR(KP71/(VLOOKUP(F71,Landespersonal_Tarifgruppen!$A:$AE,31,FALSE))), " ", KP71/(VLOOKUP(F71,Landespersonal_Tarifgruppen!$A:$AE,31,FALSE)))</f>
        <v xml:space="preserve"> </v>
      </c>
      <c r="WE71" s="494" t="str">
        <f>IF(ISERROR(KQ71/(VLOOKUP(F71,Landespersonal_Tarifgruppen!$A:$AE,31,FALSE))), " ", KQ71/(VLOOKUP(F71,Landespersonal_Tarifgruppen!$A:$AE,31,FALSE)))</f>
        <v xml:space="preserve"> </v>
      </c>
      <c r="WF71" s="494" t="str">
        <f>IF(ISERROR(KR71/(VLOOKUP(F71,Landespersonal_Tarifgruppen!$A:$AE,31,FALSE))), " ", KR71/(VLOOKUP(F71,Landespersonal_Tarifgruppen!$A:$AE,31,FALSE)))</f>
        <v xml:space="preserve"> </v>
      </c>
      <c r="WG71" s="494" t="str">
        <f>IF(ISERROR(KS71/(VLOOKUP(F71,Landespersonal_Tarifgruppen!$A:$AE,31,FALSE))), " ", KS71/(VLOOKUP(F71,Landespersonal_Tarifgruppen!$A:$AE,31,FALSE)))</f>
        <v xml:space="preserve"> </v>
      </c>
      <c r="WH71" s="494" t="str">
        <f>IF(ISERROR(KT71/(VLOOKUP(F71,Landespersonal_Tarifgruppen!$A:$AE,31,FALSE))), " ", KT71/(VLOOKUP(F71,Landespersonal_Tarifgruppen!$A:$AE,31,FALSE)))</f>
        <v xml:space="preserve"> </v>
      </c>
      <c r="WI71" s="494" t="str">
        <f>IF(ISERROR(KU71/(VLOOKUP(F71,Landespersonal_Tarifgruppen!$A:$AE,31,FALSE))), " ", KU71/(VLOOKUP(F71,Landespersonal_Tarifgruppen!$A:$AE,31,FALSE)))</f>
        <v xml:space="preserve"> </v>
      </c>
      <c r="WJ71" s="494" t="str">
        <f>IF(ISERROR(KV71/(VLOOKUP(F71,Landespersonal_Tarifgruppen!$A:$AE,31,FALSE))), " ", KV71/(VLOOKUP(F71,Landespersonal_Tarifgruppen!$A:$AE,31,FALSE)))</f>
        <v xml:space="preserve"> </v>
      </c>
      <c r="WK71" s="494" t="str">
        <f>IF(ISERROR(KW71/(VLOOKUP(F71,Landespersonal_Tarifgruppen!$A:$AE,31,FALSE))), " ", KW71/(VLOOKUP(F71,Landespersonal_Tarifgruppen!$A:$AE,31,FALSE)))</f>
        <v xml:space="preserve"> </v>
      </c>
      <c r="WL71" s="494" t="str">
        <f>IF(ISERROR(KX71/(VLOOKUP(F71,Landespersonal_Tarifgruppen!$A:$AE,31,FALSE))), " ", KX71/(VLOOKUP(F71,Landespersonal_Tarifgruppen!$A:$AE,31,FALSE)))</f>
        <v xml:space="preserve"> </v>
      </c>
      <c r="WM71" s="494">
        <f t="shared" si="122"/>
        <v>0</v>
      </c>
    </row>
    <row r="72" spans="1:611" x14ac:dyDescent="0.25">
      <c r="A72" s="489" t="str">
        <f t="shared" si="30"/>
        <v/>
      </c>
      <c r="C72" s="489" t="str">
        <f>IF(ISERROR(VLOOKUP(B72,Kostenstelle_Auftrag!C:D,2,FALSE)),"",VLOOKUP(B72,Kostenstelle_Auftrag!C:D,2,FALSE))</f>
        <v/>
      </c>
      <c r="F72" s="489" t="s">
        <v>381</v>
      </c>
      <c r="G72" s="489" t="str">
        <f>VLOOKUP(F72,Landespersonal_Tarifgruppen!A:B,2,FALSE)</f>
        <v>N.N.</v>
      </c>
      <c r="M72" s="533">
        <f>VLOOKUP(F72,Landespersonal_Tarifgruppen!$A$3:$I$64,9,FALSE)*H72*(MAX(M$8,MIN(EOMONTH(M$8,0)+1,$J72+1))-MIN(MAX(M$8,$I72),EOMONTH(M$8,0)+1))/(EOMONTH(M$8,0)+1-M$8)</f>
        <v>0</v>
      </c>
      <c r="N72" s="533">
        <f>VLOOKUP(F72,Landespersonal_Tarifgruppen!$A$3:$I$64,9,FALSE)*H72*(MAX(N$8,MIN(EOMONTH(N$8,0)+1,$J72+1))-MIN(MAX(N$8,$I72),EOMONTH(N$8,0)+1))/(EOMONTH(N$8,0)+1-N$8)</f>
        <v>0</v>
      </c>
      <c r="O72" s="533">
        <f>VLOOKUP(F72,Landespersonal_Tarifgruppen!$A$3:$I$64,9,FALSE)*H72*(MAX(O$8,MIN(EOMONTH(O$8,0)+1,$J72+1))-MIN(MAX(O$8,$I72),EOMONTH(O$8,0)+1))/(EOMONTH(O$8,0)+1-O$8)</f>
        <v>0</v>
      </c>
      <c r="P72" s="533">
        <f>VLOOKUP(F72,Landespersonal_Tarifgruppen!$A$3:$I$64,9,FALSE)*H72*(MAX(P$8,MIN(EOMONTH(P$8,0)+1,$J72+1))-MIN(MAX(P$8,$I72),EOMONTH(P$8,0)+1))/(EOMONTH(P$8,0)+1-P$8)</f>
        <v>0</v>
      </c>
      <c r="Q72" s="533">
        <f>VLOOKUP(F72,Landespersonal_Tarifgruppen!$A$3:$I$64,9,FALSE)*H72*(MAX(Q$8,MIN(EOMONTH(Q$8,0)+1,$J72+1))-MIN(MAX(Q$8,$I72),EOMONTH(Q$8,0)+1))/(EOMONTH(Q$8,0)+1-Q$8)</f>
        <v>0</v>
      </c>
      <c r="R72" s="533">
        <f>VLOOKUP(F72,Landespersonal_Tarifgruppen!$A$3:$I$64,9,FALSE)*H72*(MAX(R$8,MIN(EOMONTH(R$8,0)+1,$J72+1))-MIN(MAX(R$8,$I72),EOMONTH(R$8,0)+1))/(EOMONTH(R$8,0)+1-R$8)</f>
        <v>0</v>
      </c>
      <c r="S72" s="533">
        <f>VLOOKUP(F72,Landespersonal_Tarifgruppen!$A$3:$I$64,9,FALSE)*H72*(MAX(S$8,MIN(EOMONTH(S$8,0)+1,$J72+1))-MIN(MAX(S$8,$I72),EOMONTH(S$8,0)+1))/(EOMONTH(S$8,0)+1-S$8)</f>
        <v>0</v>
      </c>
      <c r="T72" s="533">
        <f>VLOOKUP(F72,Landespersonal_Tarifgruppen!$A$3:$I$64,9,FALSE)*H72*(MAX(T$8,MIN(EOMONTH(T$8,0)+1,$J72+1))-MIN(MAX(T$8,$I72),EOMONTH(T$8,0)+1))/(EOMONTH(T$8,0)+1-T$8)</f>
        <v>0</v>
      </c>
      <c r="U72" s="533">
        <f>VLOOKUP(F72,Landespersonal_Tarifgruppen!$A$3:$I$64,9,FALSE)*H72*(MAX(U$8,MIN(EOMONTH(U$8,0)+1,$J72+1))-MIN(MAX(U$8,$I72),EOMONTH(U$8,0)+1))/(EOMONTH(U$8,0)+1-U$8)</f>
        <v>0</v>
      </c>
      <c r="V72" s="533">
        <f>VLOOKUP(F72,Landespersonal_Tarifgruppen!$A$3:$I$64,9,FALSE)*H72*(MAX(V$8,MIN(EOMONTH(V$8,0)+1,$J72+1))-MIN(MAX(V$8,$I72),EOMONTH(V$8,0)+1))/(EOMONTH(V$8,0)+1-V$8)</f>
        <v>0</v>
      </c>
      <c r="W72" s="533">
        <f>VLOOKUP(F72,Landespersonal_Tarifgruppen!$A$3:$I$64,9,FALSE)*H72*(MAX(W$8,MIN(EOMONTH(W$8,0)+1,$J72+1))-MIN(MAX(W$8,$I72),EOMONTH(W$8,0)+1))/(EOMONTH(W$8,0)+1-W$8)</f>
        <v>0</v>
      </c>
      <c r="X72" s="533">
        <f>VLOOKUP(F72,Landespersonal_Tarifgruppen!$A$3:$I$64,9,FALSE)*H72*(MAX(X$8,MIN(EOMONTH(X$8,0)+1,$J72+1))-MIN(MAX(X$8,$I72),EOMONTH(X$8,0)+1))/(EOMONTH(X$8,0)+1-X$8)</f>
        <v>0</v>
      </c>
      <c r="Y72" s="533">
        <f t="shared" si="77"/>
        <v>0</v>
      </c>
      <c r="Z72" s="533">
        <f>VLOOKUP(F72,Landespersonal_Tarifgruppen!$A$3:$J$64,10,FALSE)*H72*(MAX(Z$8,MIN(EOMONTH(Z$8,0)+1,$J72+1))-MIN(MAX(Z$8,$I72),EOMONTH(Z$8,0)+1))/(EOMONTH(Z$8,0)+1-Z$8)</f>
        <v>0</v>
      </c>
      <c r="AA72" s="533">
        <f>VLOOKUP(F72,Landespersonal_Tarifgruppen!$A$3:$J$64,10,FALSE)*H72*(MAX(AA$8,MIN(EOMONTH(AA$8,0)+1,$J72+1))-MIN(MAX(AA$8,$I72),EOMONTH(AA$8,0)+1))/(EOMONTH(AA$8,0)+1-AA$8)</f>
        <v>0</v>
      </c>
      <c r="AB72" s="533">
        <f>VLOOKUP(F72,Landespersonal_Tarifgruppen!$A$3:$J$64,10,FALSE)*H72*(MAX(AB$8,MIN(EOMONTH(AB$8,0)+1,$J72+1))-MIN(MAX(AB$8,$I72),EOMONTH(AB$8,0)+1))/(EOMONTH(AB$8,0)+1-AB$8)</f>
        <v>0</v>
      </c>
      <c r="AC72" s="533">
        <f>VLOOKUP(F72,Landespersonal_Tarifgruppen!$A$3:$J$64,10,FALSE)*H72*(MAX(AC$8,MIN(EOMONTH(AC$8,0)+1,$J72+1))-MIN(MAX(AC$8,$I72),EOMONTH(AC$8,0)+1))/(EOMONTH(AC$8,0)+1-AC$8)</f>
        <v>0</v>
      </c>
      <c r="AD72" s="533">
        <f>VLOOKUP(F72,Landespersonal_Tarifgruppen!$A$3:$J$64,10,FALSE)*H72*(MAX(AD$8,MIN(EOMONTH(AD$8,0)+1,$J72+1))-MIN(MAX(AD$8,$I72),EOMONTH(AD$8,0)+1))/(EOMONTH(AD$8,0)+1-AD$8)</f>
        <v>0</v>
      </c>
      <c r="AE72" s="533">
        <f>VLOOKUP(F72,Landespersonal_Tarifgruppen!$A$3:$J$64,10,FALSE)*H72*(MAX(AE$8,MIN(EOMONTH(AE$8,0)+1,$J72+1))-MIN(MAX(AE$8,$I72),EOMONTH(AE$8,0)+1))/(EOMONTH(AE$8,0)+1-AE$8)</f>
        <v>0</v>
      </c>
      <c r="AF72" s="533">
        <f>VLOOKUP(F72,Landespersonal_Tarifgruppen!$A$3:$J$64,10,FALSE)*H72*(MAX(AF$8,MIN(EOMONTH(AF$8,0)+1,$J72+1))-MIN(MAX(AF$8,$I72),EOMONTH(AF$8,0)+1))/(EOMONTH(AF$8,0)+1-AF$8)</f>
        <v>0</v>
      </c>
      <c r="AG72" s="533">
        <f>VLOOKUP(F72,Landespersonal_Tarifgruppen!$A$3:$J$64,10,FALSE)*H72*(MAX(AG$8,MIN(EOMONTH(AG$8,0)+1,$J72+1))-MIN(MAX(AG$8,$I72),EOMONTH(AG$8,0)+1))/(EOMONTH(AG$8,0)+1-AG$8)</f>
        <v>0</v>
      </c>
      <c r="AH72" s="533">
        <f>VLOOKUP(F72,Landespersonal_Tarifgruppen!$A$3:$J$64,10,FALSE)*H72*(MAX(AH$8,MIN(EOMONTH(AH$8,0)+1,$J72+1))-MIN(MAX(AH$8,$I72),EOMONTH(AH$8,0)+1))/(EOMONTH(AH$8,0)+1-AH$8)</f>
        <v>0</v>
      </c>
      <c r="AI72" s="533">
        <f>VLOOKUP(F72,Landespersonal_Tarifgruppen!$A$3:$J$64,10,FALSE)*H72*(MAX(AI$8,MIN(EOMONTH(AI$8,0)+1,$J72+1))-MIN(MAX(AI$8,$I72),EOMONTH(AI$8,0)+1))/(EOMONTH(AI$8,0)+1-AI$8)</f>
        <v>0</v>
      </c>
      <c r="AJ72" s="533">
        <f>VLOOKUP(F72,Landespersonal_Tarifgruppen!$A$3:$J$64,10,FALSE)*H72*(MAX(AJ$8,MIN(EOMONTH(AJ$8,0)+1,$J72+1))-MIN(MAX(AJ$8,$I72),EOMONTH(AJ$8,0)+1))/(EOMONTH(AJ$8,0)+1-AJ$8)</f>
        <v>0</v>
      </c>
      <c r="AK72" s="533">
        <f>VLOOKUP(F72,Landespersonal_Tarifgruppen!$A$3:$J$64,10,FALSE)*H72*(MAX(AK$8,MIN(EOMONTH(AK$8,0)+1,$J72+1))-MIN(MAX(AK$8,$I72),EOMONTH(AK$8,0)+1))/(EOMONTH(AK$8,0)+1-AK$8)</f>
        <v>0</v>
      </c>
      <c r="AL72" s="533">
        <f t="shared" si="78"/>
        <v>0</v>
      </c>
      <c r="AM72" s="533">
        <f>VLOOKUP(F72,Landespersonal_Tarifgruppen!$A$3:$K$64,11,FALSE)*H72*(MAX(AM$8,MIN(EOMONTH(AM$8,0)+1,$J72+1))-MIN(MAX(AM$8,$I72),EOMONTH(AM$8,0)+1))/(EOMONTH(AM$8,0)+1-AM$8)</f>
        <v>0</v>
      </c>
      <c r="AN72" s="533">
        <f>VLOOKUP(F72,Landespersonal_Tarifgruppen!$A$3:$K$64,11,FALSE)*H72*(MAX(AN$8,MIN(EOMONTH(AN$8,0)+1,$J72+1))-MIN(MAX(AN$8,$I72),EOMONTH(AN$8,0)+1))/(EOMONTH(AN$8,0)+1-AN$8)</f>
        <v>0</v>
      </c>
      <c r="AO72" s="533">
        <f>VLOOKUP(F72,Landespersonal_Tarifgruppen!$A$3:$K$64,11,FALSE)*H72*(MAX(AO$8,MIN(EOMONTH(AO$8,0)+1,$J72+1))-MIN(MAX(AO$8,$I72),EOMONTH(AO$8,0)+1))/(EOMONTH(AO$8,0)+1-AO$8)</f>
        <v>0</v>
      </c>
      <c r="AP72" s="533">
        <f>VLOOKUP(F72,Landespersonal_Tarifgruppen!$A$3:$K$64,11,FALSE)*H72*(MAX(AP$8,MIN(EOMONTH(AP$8,0)+1,$J72+1))-MIN(MAX(AP$8,$I72),EOMONTH(AP$8,0)+1))/(EOMONTH(AP$8,0)+1-AP$8)</f>
        <v>0</v>
      </c>
      <c r="AQ72" s="533">
        <f>VLOOKUP(F72,Landespersonal_Tarifgruppen!$A$3:$K$64,11,FALSE)*H72*(MAX(AQ$8,MIN(EOMONTH(AQ$8,0)+1,$J72+1))-MIN(MAX(AQ$8,$I72),EOMONTH(AQ$8,0)+1))/(EOMONTH(AQ$8,0)+1-AQ$8)</f>
        <v>0</v>
      </c>
      <c r="AR72" s="533">
        <f>VLOOKUP(F72,Landespersonal_Tarifgruppen!$A$3:$K$64,11,FALSE)*H72*(MAX(AR$8,MIN(EOMONTH(AR$8,0)+1,$J72+1))-MIN(MAX(AR$8,$I72),EOMONTH(AR$8,0)+1))/(EOMONTH(AR$8,0)+1-AR$8)</f>
        <v>0</v>
      </c>
      <c r="AS72" s="533">
        <f>VLOOKUP(F72,Landespersonal_Tarifgruppen!$A$3:$K$64,11,FALSE)*H72*(MAX(AS$8,MIN(EOMONTH(AS$8,0)+1,$J72+1))-MIN(MAX(AS$8,$I72),EOMONTH(AS$8,0)+1))/(EOMONTH(AS$8,0)+1-AS$8)</f>
        <v>0</v>
      </c>
      <c r="AT72" s="533">
        <f>VLOOKUP(F72,Landespersonal_Tarifgruppen!$A$3:$K$64,11,FALSE)*H72*(MAX(AT$8,MIN(EOMONTH(AT$8,0)+1,$J72+1))-MIN(MAX(AT$8,$I72),EOMONTH(AT$8,0)+1))/(EOMONTH(AT$8,0)+1-AT$8)</f>
        <v>0</v>
      </c>
      <c r="AU72" s="533">
        <f>VLOOKUP(F72,Landespersonal_Tarifgruppen!$A$3:$K$64,11,FALSE)*H72*(MAX(AU$8,MIN(EOMONTH(AU$8,0)+1,$J72+1))-MIN(MAX(AU$8,$I72),EOMONTH(AU$8,0)+1))/(EOMONTH(AU$8,0)+1-AU$8)</f>
        <v>0</v>
      </c>
      <c r="AV72" s="533">
        <f>VLOOKUP(F72,Landespersonal_Tarifgruppen!$A$3:$K$64,11,FALSE)*H72*(MAX(AV$8,MIN(EOMONTH(AV$8,0)+1,$J72+1))-MIN(MAX(AV$8,$I72),EOMONTH(AV$8,0)+1))/(EOMONTH(AV$8,0)+1-AV$8)</f>
        <v>0</v>
      </c>
      <c r="AW72" s="533">
        <f>VLOOKUP(F72,Landespersonal_Tarifgruppen!$A$3:$K$64,11,FALSE)*H72*(MAX(AW$8,MIN(EOMONTH(AW$8,0)+1,$J72+1))-MIN(MAX(AW$8,$I72),EOMONTH(AW$8,0)+1))/(EOMONTH(AW$8,0)+1-AW$8)</f>
        <v>0</v>
      </c>
      <c r="AX72" s="533">
        <f>VLOOKUP(F72,Landespersonal_Tarifgruppen!$A$3:$K$64,11,FALSE)*H72*(MAX(AX$8,MIN(EOMONTH(AX$8,0)+1,$J72+1))-MIN(MAX(AX$8,$I72),EOMONTH(AX$8,0)+1))/(EOMONTH(AX$8,0)+1-AX$8)</f>
        <v>0</v>
      </c>
      <c r="AY72" s="533">
        <f t="shared" si="79"/>
        <v>0</v>
      </c>
      <c r="AZ72" s="533">
        <f>VLOOKUP(F72,Landespersonal_Tarifgruppen!$A$3:$L$64,12,FALSE)*H72*(MAX(AZ$8,MIN(EOMONTH(AZ$8,0)+1,$J72+1))-MIN(MAX(AZ$8,$I72),EOMONTH(AZ$8,0)+1))/(EOMONTH(AZ$8,0)+1-AZ$8)</f>
        <v>0</v>
      </c>
      <c r="BA72" s="533">
        <f>VLOOKUP(F72,Landespersonal_Tarifgruppen!$A$3:$L$64,12,FALSE)*H72*(MAX(BA$8,MIN(EOMONTH(BA$8,0)+1,$J72+1))-MIN(MAX(BA$8,$I72),EOMONTH(BA$8,0)+1))/(EOMONTH(BA$8,0)+1-BA$8)</f>
        <v>0</v>
      </c>
      <c r="BB72" s="533">
        <f>VLOOKUP(F72,Landespersonal_Tarifgruppen!$A$3:$L$64,12,FALSE)*H72*(MAX(BB$8,MIN(EOMONTH(BB$8,0)+1,$J72+1))-MIN(MAX(BB$8,$I72),EOMONTH(BB$8,0)+1))/(EOMONTH(BB$8,0)+1-BB$8)</f>
        <v>0</v>
      </c>
      <c r="BC72" s="533">
        <f>VLOOKUP(F72,Landespersonal_Tarifgruppen!$A$3:$L$64,12,FALSE)*H72*(MAX(BC$8,MIN(EOMONTH(BC$8,0)+1,$J72+1))-MIN(MAX(BC$8,$I72),EOMONTH(BC$8,0)+1))/(EOMONTH(BC$8,0)+1-BC$8)</f>
        <v>0</v>
      </c>
      <c r="BD72" s="533">
        <f>VLOOKUP(F72,Landespersonal_Tarifgruppen!$A$3:$L$64,12,FALSE)*H72*(MAX(BD$8,MIN(EOMONTH(BD$8,0)+1,$J72+1))-MIN(MAX(BD$8,$I72),EOMONTH(BD$8,0)+1))/(EOMONTH(BD$8,0)+1-BD$8)</f>
        <v>0</v>
      </c>
      <c r="BE72" s="533">
        <f>VLOOKUP(F72,Landespersonal_Tarifgruppen!$A$3:$L$64,12,FALSE)*H72*(MAX(BE$8,MIN(EOMONTH(BE$8,0)+1,$J72+1))-MIN(MAX(BE$8,$I72),EOMONTH(BE$8,0)+1))/(EOMONTH(BE$8,0)+1-BE$8)</f>
        <v>0</v>
      </c>
      <c r="BF72" s="533">
        <f>VLOOKUP(F72,Landespersonal_Tarifgruppen!$A$3:$L$64,12,FALSE)*H72*(MAX(BF$8,MIN(EOMONTH(BF$8,0)+1,$J72+1))-MIN(MAX(BF$8,$I72),EOMONTH(BF$8,0)+1))/(EOMONTH(BF$8,0)+1-BF$8)</f>
        <v>0</v>
      </c>
      <c r="BG72" s="533">
        <f>VLOOKUP(F72,Landespersonal_Tarifgruppen!$A$3:$L$64,12,FALSE)*H72*(MAX(BG$8,MIN(EOMONTH(BG$8,0)+1,$J72+1))-MIN(MAX(BG$8,$I72),EOMONTH(BG$8,0)+1))/(EOMONTH(BG$8,0)+1-BG$8)</f>
        <v>0</v>
      </c>
      <c r="BH72" s="533">
        <f>VLOOKUP(F72,Landespersonal_Tarifgruppen!$A$3:$L$64,12,FALSE)*H72*(MAX(BH$8,MIN(EOMONTH(BH$8,0)+1,$J72+1))-MIN(MAX(BH$8,$I72),EOMONTH(BH$8,0)+1))/(EOMONTH(BH$8,0)+1-BH$8)</f>
        <v>0</v>
      </c>
      <c r="BI72" s="533">
        <f>VLOOKUP(F72,Landespersonal_Tarifgruppen!$A$3:$L$64,12,FALSE)*H72*(MAX(BI$8,MIN(EOMONTH(BI$8,0)+1,$J72+1))-MIN(MAX(BI$8,$I72),EOMONTH(BI$8,0)+1))/(EOMONTH(BI$8,0)+1-BI$8)</f>
        <v>0</v>
      </c>
      <c r="BJ72" s="533">
        <f>VLOOKUP(F72,Landespersonal_Tarifgruppen!$A$3:$L$64,12,FALSE)*H72*(MAX(BJ$8,MIN(EOMONTH(BJ$8,0)+1,$J72+1))-MIN(MAX(BJ$8,$I72),EOMONTH(BJ$8,0)+1))/(EOMONTH(BJ$8,0)+1-BJ$8)</f>
        <v>0</v>
      </c>
      <c r="BK72" s="533">
        <f>VLOOKUP(F72,Landespersonal_Tarifgruppen!$A$3:$L$64,12,FALSE)*H72*(MAX(BK$8,MIN(EOMONTH(BK$8,0)+1,$J72+1))-MIN(MAX(BK$8,$I72),EOMONTH(BK$8,0)+1))/(EOMONTH(BK$8,0)+1-BK$8)</f>
        <v>0</v>
      </c>
      <c r="BL72" s="503">
        <f t="shared" si="80"/>
        <v>0</v>
      </c>
      <c r="BM72" s="533">
        <f>VLOOKUP(F72,Landespersonal_Tarifgruppen!$A$3:$M$64,13,FALSE)*H72*(MAX(BM$8,MIN(EOMONTH(BM$8,0)+1,$J72+1))-MIN(MAX(BM$8,$I72),EOMONTH(BM$8,0)+1))/(EOMONTH(BM$8,0)+1-BM$8)</f>
        <v>0</v>
      </c>
      <c r="BN72" s="533">
        <f>VLOOKUP(F72,Landespersonal_Tarifgruppen!$A$3:$M$64,13,FALSE)*H72*(MAX(BN$8,MIN(EOMONTH(BN$8,0)+1,$J72+1))-MIN(MAX(BN$8,$I72),EOMONTH(BN$8,0)+1))/(EOMONTH(BN$8,0)+1-BN$8)</f>
        <v>0</v>
      </c>
      <c r="BO72" s="533">
        <f>VLOOKUP(F72,Landespersonal_Tarifgruppen!$A$3:$M$64,13,FALSE)*H72*(MAX(BO$8,MIN(EOMONTH(BO$8,0)+1,$J72+1))-MIN(MAX(BO$8,$I72),EOMONTH(BO$8,0)+1))/(EOMONTH(BO$8,0)+1-BO$8)</f>
        <v>0</v>
      </c>
      <c r="BP72" s="533">
        <f>VLOOKUP(F72,Landespersonal_Tarifgruppen!$A$3:$M$64,13,FALSE)*H72*(MAX(BP$8,MIN(EOMONTH(BP$8,0)+1,$J72+1))-MIN(MAX(BP$8,$I72),EOMONTH(BP$8,0)+1))/(EOMONTH(BP$8,0)+1-BP$8)</f>
        <v>0</v>
      </c>
      <c r="BQ72" s="533">
        <f>VLOOKUP(F72,Landespersonal_Tarifgruppen!$A$3:$M$64,13,FALSE)*H72*(MAX(BQ$8,MIN(EOMONTH(BQ$8,0)+1,$J72+1))-MIN(MAX(BQ$8,$I72),EOMONTH(BQ$8,0)+1))/(EOMONTH(BQ$8,0)+1-BQ$8)</f>
        <v>0</v>
      </c>
      <c r="BR72" s="533">
        <f>VLOOKUP(F72,Landespersonal_Tarifgruppen!$A$3:$M$64,13,FALSE)*H72*(MAX(BR$8,MIN(EOMONTH(BR$8,0)+1,$J72+1))-MIN(MAX(BR$8,$I72),EOMONTH(BR$8,0)+1))/(EOMONTH(BR$8,0)+1-BR$8)</f>
        <v>0</v>
      </c>
      <c r="BS72" s="533">
        <f>VLOOKUP(F72,Landespersonal_Tarifgruppen!$A$3:$M$64,13,FALSE)*H72*(MAX(BS$8,MIN(EOMONTH(BS$8,0)+1,$J72+1))-MIN(MAX(BS$8,$I72),EOMONTH(BS$8,0)+1))/(EOMONTH(BS$8,0)+1-BS$8)</f>
        <v>0</v>
      </c>
      <c r="BT72" s="533">
        <f>VLOOKUP(F72,Landespersonal_Tarifgruppen!$A$3:$M$64,13,FALSE)*H72*(MAX(BT$8,MIN(EOMONTH(BT$8,0)+1,$J72+1))-MIN(MAX(BT$8,$I72),EOMONTH(BT$8,0)+1))/(EOMONTH(BT$8,0)+1-BT$8)</f>
        <v>0</v>
      </c>
      <c r="BU72" s="533">
        <f>VLOOKUP(F72,Landespersonal_Tarifgruppen!$A$3:$M$64,13,FALSE)*H72*(MAX(BU$8,MIN(EOMONTH(BU$8,0)+1,$J72+1))-MIN(MAX(BU$8,$I72),EOMONTH(BU$8,0)+1))/(EOMONTH(BU$8,0)+1-BU$8)</f>
        <v>0</v>
      </c>
      <c r="BV72" s="533">
        <f>VLOOKUP(F72,Landespersonal_Tarifgruppen!$A$3:$M$64,13,FALSE)*H72*(MAX(BV$8,MIN(EOMONTH(BV$8,0)+1,$J72+1))-MIN(MAX(BV$8,$I72),EOMONTH(BV$8,0)+1))/(EOMONTH(BV$8,0)+1-BV$8)</f>
        <v>0</v>
      </c>
      <c r="BW72" s="533">
        <f>VLOOKUP(F72,Landespersonal_Tarifgruppen!$A$3:$M$64,13,FALSE)*H72*(MAX(BW$8,MIN(EOMONTH(BW$8,0)+1,$J72+1))-MIN(MAX(BW$8,$I72),EOMONTH(BW$8,0)+1))/(EOMONTH(BW$8,0)+1-BW$8)</f>
        <v>0</v>
      </c>
      <c r="BX72" s="533">
        <f>VLOOKUP(F72,Landespersonal_Tarifgruppen!$A$3:$M$64,13,FALSE)*H72*(MAX(BX$8,MIN(EOMONTH(BX$8,0)+1,$J72+1))-MIN(MAX(BX$8,$I72),EOMONTH(BX$8,0)+1))/(EOMONTH(BX$8,0)+1-BX$8)</f>
        <v>0</v>
      </c>
      <c r="BY72" s="503">
        <f t="shared" si="81"/>
        <v>0</v>
      </c>
      <c r="BZ72" s="533">
        <f>VLOOKUP(F72,Landespersonal_Tarifgruppen!$A$3:$N$64,14,FALSE)*H72*(MAX(BZ$8,MIN(EOMONTH(BZ$8,0)+1,$J72+1))-MIN(MAX(BZ$8,$I72),EOMONTH(BZ$8,0)+1))/(EOMONTH(BZ$8,0)+1-BZ$8)</f>
        <v>0</v>
      </c>
      <c r="CA72" s="533">
        <f>VLOOKUP(F72,Landespersonal_Tarifgruppen!$A$3:$N$64,14,FALSE)*H72*(MAX(CA$8,MIN(EOMONTH(CA$8,0)+1,$J72+1))-MIN(MAX(CA$8,$I72),EOMONTH(CA$8,0)+1))/(EOMONTH(CA$8,0)+1-CA$8)</f>
        <v>0</v>
      </c>
      <c r="CB72" s="533">
        <f>VLOOKUP(F72,Landespersonal_Tarifgruppen!$A$3:$N$64,14,FALSE)*H72*(MAX(CB$8,MIN(EOMONTH(CB$8,0)+1,$J72+1))-MIN(MAX(CB$8,$I72),EOMONTH(CB$8,0)+1))/(EOMONTH(CB$8,0)+1-CB$8)</f>
        <v>0</v>
      </c>
      <c r="CC72" s="533">
        <f>VLOOKUP(F72,Landespersonal_Tarifgruppen!$A$3:$N$64,14,FALSE)*H72*(MAX(CC$8,MIN(EOMONTH(CC$8,0)+1,$J72+1))-MIN(MAX(CC$8,$I72),EOMONTH(CC$8,0)+1))/(EOMONTH(CC$8,0)+1-CC$8)</f>
        <v>0</v>
      </c>
      <c r="CD72" s="533">
        <f>VLOOKUP(F72,Landespersonal_Tarifgruppen!$A$3:$N$64,14,FALSE)*H72*(MAX(CD$8,MIN(EOMONTH(CD$8,0)+1,$J72+1))-MIN(MAX(CD$8,$I72),EOMONTH(CD$8,0)+1))/(EOMONTH(CD$8,0)+1-CD$8)</f>
        <v>0</v>
      </c>
      <c r="CE72" s="533">
        <f>VLOOKUP(F72,Landespersonal_Tarifgruppen!$A$3:$N$64,14,FALSE)*H72*(MAX(CE$8,MIN(EOMONTH(CE$8,0)+1,$J72+1))-MIN(MAX(CE$8,$I72),EOMONTH(CE$8,0)+1))/(EOMONTH(CE$8,0)+1-CE$8)</f>
        <v>0</v>
      </c>
      <c r="CF72" s="533">
        <f>VLOOKUP(F72,Landespersonal_Tarifgruppen!$A$3:$N$64,14,FALSE)*H72*(MAX(CF$8,MIN(EOMONTH(CF$8,0)+1,$J72+1))-MIN(MAX(CF$8,$I72),EOMONTH(CF$8,0)+1))/(EOMONTH(CF$8,0)+1-CF$8)</f>
        <v>0</v>
      </c>
      <c r="CG72" s="533">
        <f>VLOOKUP(F72,Landespersonal_Tarifgruppen!$A$3:$N$64,14,FALSE)*H72*(MAX(CG$8,MIN(EOMONTH(CG$8,0)+1,$J72+1))-MIN(MAX(CG$8,$I72),EOMONTH(CG$8,0)+1))/(EOMONTH(CG$8,0)+1-CG$8)</f>
        <v>0</v>
      </c>
      <c r="CH72" s="533">
        <f>VLOOKUP(F72,Landespersonal_Tarifgruppen!$A$3:$N$64,14,FALSE)*H72*(MAX(CH$8,MIN(EOMONTH(CH$8,0)+1,$J72+1))-MIN(MAX(CH$8,$I72),EOMONTH(CH$8,0)+1))/(EOMONTH(CH$8,0)+1-CH$8)</f>
        <v>0</v>
      </c>
      <c r="CI72" s="533">
        <f>VLOOKUP(F72,Landespersonal_Tarifgruppen!$A$3:$N$64,14,FALSE)*H72*(MAX(CI$8,MIN(EOMONTH(CI$8,0)+1,$J72+1))-MIN(MAX(CI$8,$I72),EOMONTH(CI$8,0)+1))/(EOMONTH(CI$8,0)+1-CI$8)</f>
        <v>0</v>
      </c>
      <c r="CJ72" s="533">
        <f>VLOOKUP(F72,Landespersonal_Tarifgruppen!$A$3:$N$64,14,FALSE)*H72*(MAX(CJ$8,MIN(EOMONTH(CJ$8,0)+1,$J72+1))-MIN(MAX(CJ$8,$I72),EOMONTH(CJ$8,0)+1))/(EOMONTH(CJ$8,0)+1-CJ$8)</f>
        <v>0</v>
      </c>
      <c r="CK72" s="533">
        <f>VLOOKUP(F72,Landespersonal_Tarifgruppen!$A$3:$N$64,14,FALSE)*H72*(MAX(CK$8,MIN(EOMONTH(CK$8,0)+1,$J72+1))-MIN(MAX(CK$8,$I72),EOMONTH(CK$8,0)+1))/(EOMONTH(CK$8,0)+1-CK$8)</f>
        <v>0</v>
      </c>
      <c r="CL72" s="503">
        <f t="shared" si="82"/>
        <v>0</v>
      </c>
      <c r="CM72" s="533">
        <f>VLOOKUP(F72,Landespersonal_Tarifgruppen!$A$3:$O$64,15,FALSE)*H72*(MAX(CM$8,MIN(EOMONTH(CM$8,0)+1,$J72+1))-MIN(MAX(CM$8,$I72),EOMONTH(CM$8,0)+1))/(EOMONTH(CM$8,0)+1-CM$8)</f>
        <v>0</v>
      </c>
      <c r="CN72" s="533">
        <f>VLOOKUP(F72,Landespersonal_Tarifgruppen!$A$3:$O$64,15,FALSE)*H72*(MAX(CN$8,MIN(EOMONTH(CN$8,0)+1,$J72+1))-MIN(MAX(CN$8,$I72),EOMONTH(CN$8,0)+1))/(EOMONTH(CN$8,0)+1-CN$8)</f>
        <v>0</v>
      </c>
      <c r="CO72" s="533">
        <f>VLOOKUP(F72,Landespersonal_Tarifgruppen!$A$3:$O$64,15,FALSE)*H72*(MAX(CO$8,MIN(EOMONTH(CO$8,0)+1,$J72+1))-MIN(MAX(CO$8,$I72),EOMONTH(CO$8,0)+1))/(EOMONTH(CO$8,0)+1-CO$8)</f>
        <v>0</v>
      </c>
      <c r="CP72" s="533">
        <f>VLOOKUP(F72,Landespersonal_Tarifgruppen!$A$3:$O$64,15,FALSE)*H72*(MAX(CP$8,MIN(EOMONTH(CP$8,0)+1,$J72+1))-MIN(MAX(CP$8,$I72),EOMONTH(CP$8,0)+1))/(EOMONTH(CP$8,0)+1-CP$8)</f>
        <v>0</v>
      </c>
      <c r="CQ72" s="533">
        <f>VLOOKUP(F72,Landespersonal_Tarifgruppen!$A$3:$O$64,15,FALSE)*H72*(MAX(CQ$8,MIN(EOMONTH(CQ$8,0)+1,$J72+1))-MIN(MAX(CQ$8,$I72),EOMONTH(CQ$8,0)+1))/(EOMONTH(CQ$8,0)+1-CQ$8)</f>
        <v>0</v>
      </c>
      <c r="CR72" s="533">
        <f>VLOOKUP(F72,Landespersonal_Tarifgruppen!$A$3:$O$64,15,FALSE)*H72*(MAX(CR$8,MIN(EOMONTH(CR$8,0)+1,$J72+1))-MIN(MAX(CR$8,$I72),EOMONTH(CR$8,0)+1))/(EOMONTH(CR$8,0)+1-CR$8)</f>
        <v>0</v>
      </c>
      <c r="CS72" s="533">
        <f>VLOOKUP(F72,Landespersonal_Tarifgruppen!$A$3:$O$64,15,FALSE)*H72*(MAX(CS$8,MIN(EOMONTH(CS$8,0)+1,$J72+1))-MIN(MAX(CS$8,$I72),EOMONTH(CS$8,0)+1))/(EOMONTH(CS$8,0)+1-CS$8)</f>
        <v>0</v>
      </c>
      <c r="CT72" s="533">
        <f>VLOOKUP(F72,Landespersonal_Tarifgruppen!$A$3:$O$64,15,FALSE)*H72*(MAX(CT$8,MIN(EOMONTH(CT$8,0)+1,$J72+1))-MIN(MAX(CT$8,$I72),EOMONTH(CT$8,0)+1))/(EOMONTH(CT$8,0)+1-CT$8)</f>
        <v>0</v>
      </c>
      <c r="CU72" s="533">
        <f>VLOOKUP(F72,Landespersonal_Tarifgruppen!$A$3:$O$64,15,FALSE)*H72*(MAX(CU$8,MIN(EOMONTH(CU$8,0)+1,$J72+1))-MIN(MAX(CU$8,$I72),EOMONTH(CU$8,0)+1))/(EOMONTH(CU$8,0)+1-CU$8)</f>
        <v>0</v>
      </c>
      <c r="CV72" s="533">
        <f>VLOOKUP(F72,Landespersonal_Tarifgruppen!$A$3:$O$64,15,FALSE)*H72*(MAX(CV$8,MIN(EOMONTH(CV$8,0)+1,$J72+1))-MIN(MAX(CV$8,$I72),EOMONTH(CV$8,0)+1))/(EOMONTH(CV$8,0)+1-CV$8)</f>
        <v>0</v>
      </c>
      <c r="CW72" s="533">
        <f>VLOOKUP(F72,Landespersonal_Tarifgruppen!$A$3:$O$64,15,FALSE)*H72*(MAX(CW$8,MIN(EOMONTH(CW$8,0)+1,$J72+1))-MIN(MAX(CW$8,$I72),EOMONTH(CW$8,0)+1))/(EOMONTH(CW$8,0)+1-CW$8)</f>
        <v>0</v>
      </c>
      <c r="CX72" s="533">
        <f>VLOOKUP(F72,Landespersonal_Tarifgruppen!$A$3:$O$64,15,FALSE)*H72*(MAX(CX$8,MIN(EOMONTH(CX$8,0)+1,$J72+1))-MIN(MAX(CX$8,$I72),EOMONTH(CX$8,0)+1))/(EOMONTH(CX$8,0)+1-CX$8)</f>
        <v>0</v>
      </c>
      <c r="CY72" s="503">
        <f t="shared" si="83"/>
        <v>0</v>
      </c>
      <c r="CZ72" s="533">
        <f>VLOOKUP(F72,Landespersonal_Tarifgruppen!$A$3:$P$64,16,FALSE)*H72*(MAX(CZ$8,MIN(EOMONTH(CZ$8,0)+1,$J72+1))-MIN(MAX(CZ$8,$I72),EOMONTH(CZ$8,0)+1))/(EOMONTH(CZ$8,0)+1-CZ$8)</f>
        <v>0</v>
      </c>
      <c r="DA72" s="533">
        <f>VLOOKUP(F72,Landespersonal_Tarifgruppen!$A$3:$P$64,16,FALSE)*H72*(MAX(DA$8,MIN(EOMONTH(DA$8,0)+1,$J72+1))-MIN(MAX(DA$8,$I72),EOMONTH(DA$8,0)+1))/(EOMONTH(DA$8,0)+1-DA$8)</f>
        <v>0</v>
      </c>
      <c r="DB72" s="533">
        <f>VLOOKUP(F72,Landespersonal_Tarifgruppen!$A$3:$P$64,16,FALSE)*H72*(MAX(DB$8,MIN(EOMONTH(DB$8,0)+1,$J72+1))-MIN(MAX(DB$8,$I72),EOMONTH(DB$8,0)+1))/(EOMONTH(DB$8,0)+1-DB$8)</f>
        <v>0</v>
      </c>
      <c r="DC72" s="533">
        <f>VLOOKUP(F72,Landespersonal_Tarifgruppen!$A$3:$P$64,16,FALSE)*H72*(MAX(DC$8,MIN(EOMONTH(DC$8,0)+1,$J72+1))-MIN(MAX(DC$8,$I72),EOMONTH(DC$8,0)+1))/(EOMONTH(DC$8,0)+1-DC$8)</f>
        <v>0</v>
      </c>
      <c r="DD72" s="533">
        <f>VLOOKUP(F72,Landespersonal_Tarifgruppen!$A$3:$P$64,16,FALSE)*H72*(MAX(DD$8,MIN(EOMONTH(DD$8,0)+1,$J72+1))-MIN(MAX(DD$8,$I72),EOMONTH(DD$8,0)+1))/(EOMONTH(DD$8,0)+1-DD$8)</f>
        <v>0</v>
      </c>
      <c r="DE72" s="533">
        <f>VLOOKUP(F72,Landespersonal_Tarifgruppen!$A$3:$P$64,16,FALSE)*H72*(MAX(DE$8,MIN(EOMONTH(DE$8,0)+1,$J72+1))-MIN(MAX(DE$8,$I72),EOMONTH(DE$8,0)+1))/(EOMONTH(DE$8,0)+1-DE$8)</f>
        <v>0</v>
      </c>
      <c r="DF72" s="533">
        <f>VLOOKUP(F72,Landespersonal_Tarifgruppen!$A$3:$P$64,16,FALSE)*H72*(MAX(DF$8,MIN(EOMONTH(DF$8,0)+1,$J72+1))-MIN(MAX(DF$8,$I72),EOMONTH(DF$8,0)+1))/(EOMONTH(DF$8,0)+1-DF$8)</f>
        <v>0</v>
      </c>
      <c r="DG72" s="533">
        <f>VLOOKUP(F72,Landespersonal_Tarifgruppen!$A$3:$P$64,16,FALSE)*H72*(MAX(DG$8,MIN(EOMONTH(DG$8,0)+1,$J72+1))-MIN(MAX(DG$8,$I72),EOMONTH(DG$8,0)+1))/(EOMONTH(DG$8,0)+1-DG$8)</f>
        <v>0</v>
      </c>
      <c r="DH72" s="533">
        <f>VLOOKUP(F72,Landespersonal_Tarifgruppen!$A$3:$P$64,16,FALSE)*H72*(MAX(DH$8,MIN(EOMONTH(DH$8,0)+1,$J72+1))-MIN(MAX(DH$8,$I72),EOMONTH(DH$8,0)+1))/(EOMONTH(DH$8,0)+1-DH$8)</f>
        <v>0</v>
      </c>
      <c r="DI72" s="533">
        <f>VLOOKUP(F72,Landespersonal_Tarifgruppen!$A$3:$P$64,16,FALSE)*H72*(MAX(DI$8,MIN(EOMONTH(DI$8,0)+1,$J72+1))-MIN(MAX(DI$8,$I72),EOMONTH(DI$8,0)+1))/(EOMONTH(DI$8,0)+1-DI$8)</f>
        <v>0</v>
      </c>
      <c r="DJ72" s="533">
        <f>VLOOKUP(F72,Landespersonal_Tarifgruppen!$A$3:$P$64,16,FALSE)*H72*(MAX(DJ$8,MIN(EOMONTH(DJ$8,0)+1,$J72+1))-MIN(MAX(DJ$8,$I72),EOMONTH(DJ$8,0)+1))/(EOMONTH(DJ$8,0)+1-DJ$8)</f>
        <v>0</v>
      </c>
      <c r="DK72" s="533">
        <f>VLOOKUP(F72,Landespersonal_Tarifgruppen!$A$3:$P$64,16,FALSE)*H72*(MAX(DK$8,MIN(EOMONTH(DK$8,0)+1,$J72+1))-MIN(MAX(DK$8,$I72),EOMONTH(DK$8,0)+1))/(EOMONTH(DK$8,0)+1-DK$8)</f>
        <v>0</v>
      </c>
      <c r="DL72" s="503">
        <f t="shared" si="84"/>
        <v>0</v>
      </c>
      <c r="DM72" s="533">
        <f>VLOOKUP(F72,Landespersonal_Tarifgruppen!$A$3:$Q$64,17,FALSE)*H72*(MAX(DM$8,MIN(EOMONTH(DM$8,0)+1,$J72+1))-MIN(MAX(DM$8,$I72),EOMONTH(DM$8,0)+1))/(EOMONTH(DM$8,0)+1-DM$8)</f>
        <v>0</v>
      </c>
      <c r="DN72" s="533">
        <f>VLOOKUP(F72,Landespersonal_Tarifgruppen!$A$3:$Q$64,17,FALSE)*H72*(MAX(DN$8,MIN(EOMONTH(DN$8,0)+1,$J72+1))-MIN(MAX(DN$8,$I72),EOMONTH(DN$8,0)+1))/(EOMONTH(DN$8,0)+1-DN$8)</f>
        <v>0</v>
      </c>
      <c r="DO72" s="533">
        <f>VLOOKUP(F72,Landespersonal_Tarifgruppen!$A$3:$Q$64,17,FALSE)*H72*(MAX(DO$8,MIN(EOMONTH(DO$8,0)+1,$J72+1))-MIN(MAX(DO$8,$I72),EOMONTH(DO$8,0)+1))/(EOMONTH(DO$8,0)+1-DO$8)</f>
        <v>0</v>
      </c>
      <c r="DP72" s="533">
        <f>VLOOKUP(F72,Landespersonal_Tarifgruppen!$A$3:$Q$64,17,FALSE)*H72*(MAX(DP$8,MIN(EOMONTH(DP$8,0)+1,$J72+1))-MIN(MAX(DP$8,$I72),EOMONTH(DP$8,0)+1))/(EOMONTH(DP$8,0)+1-DP$8)</f>
        <v>0</v>
      </c>
      <c r="DQ72" s="533">
        <f>VLOOKUP(F72,Landespersonal_Tarifgruppen!$A$3:$Q$64,17,FALSE)*H72*(MAX(DQ$8,MIN(EOMONTH(DQ$8,0)+1,$J72+1))-MIN(MAX(DQ$8,$I72),EOMONTH(DQ$8,0)+1))/(EOMONTH(DQ$8,0)+1-DQ$8)</f>
        <v>0</v>
      </c>
      <c r="DR72" s="533">
        <f>VLOOKUP(F72,Landespersonal_Tarifgruppen!$A$3:$Q$64,17,FALSE)*H72*(MAX(DR$8,MIN(EOMONTH(DR$8,0)+1,$J72+1))-MIN(MAX(DR$8,$I72),EOMONTH(DR$8,0)+1))/(EOMONTH(DR$8,0)+1-DR$8)</f>
        <v>0</v>
      </c>
      <c r="DS72" s="533">
        <f>VLOOKUP(F72,Landespersonal_Tarifgruppen!$A$3:$Q$64,17,FALSE)*H72*(MAX(DS$8,MIN(EOMONTH(DS$8,0)+1,$J72+1))-MIN(MAX(DS$8,$I72),EOMONTH(DS$8,0)+1))/(EOMONTH(DS$8,0)+1-DS$8)</f>
        <v>0</v>
      </c>
      <c r="DT72" s="533">
        <f>VLOOKUP(F72,Landespersonal_Tarifgruppen!$A$3:$Q$64,17,FALSE)*H72*(MAX(DT$8,MIN(EOMONTH(DT$8,0)+1,$J72+1))-MIN(MAX(DT$8,$I72),EOMONTH(DT$8,0)+1))/(EOMONTH(DT$8,0)+1-DT$8)</f>
        <v>0</v>
      </c>
      <c r="DU72" s="533">
        <f>VLOOKUP(F72,Landespersonal_Tarifgruppen!$A$3:$Q$64,17,FALSE)*H72*(MAX(DU$8,MIN(EOMONTH(DU$8,0)+1,$J72+1))-MIN(MAX(DU$8,$I72),EOMONTH(DU$8,0)+1))/(EOMONTH(DU$8,0)+1-DU$8)</f>
        <v>0</v>
      </c>
      <c r="DV72" s="533">
        <f>VLOOKUP(F72,Landespersonal_Tarifgruppen!$A$3:$Q$64,17,FALSE)*H72*(MAX(DV$8,MIN(EOMONTH(DV$8,0)+1,$J72+1))-MIN(MAX(DV$8,$I72),EOMONTH(DV$8,0)+1))/(EOMONTH(DV$8,0)+1-DV$8)</f>
        <v>0</v>
      </c>
      <c r="DW72" s="533">
        <f>VLOOKUP(F72,Landespersonal_Tarifgruppen!$A$3:$Q$64,17,FALSE)*H72*(MAX(DW$8,MIN(EOMONTH(DW$8,0)+1,$J72+1))-MIN(MAX(DW$8,$I72),EOMONTH(DW$8,0)+1))/(EOMONTH(DW$8,0)+1-DW$8)</f>
        <v>0</v>
      </c>
      <c r="DX72" s="533">
        <f>VLOOKUP(F72,Landespersonal_Tarifgruppen!$A$3:$Q$64,17,FALSE)*H72*(MAX(DX$8,MIN(EOMONTH(DX$8,0)+1,$J72+1))-MIN(MAX(DX$8,$I72),EOMONTH(DX$8,0)+1))/(EOMONTH(DX$8,0)+1-DX$8)</f>
        <v>0</v>
      </c>
      <c r="DY72" s="503">
        <f t="shared" si="85"/>
        <v>0</v>
      </c>
      <c r="DZ72" s="533">
        <f>VLOOKUP(F72,Landespersonal_Tarifgruppen!$A$3:$R$64,18,FALSE)*H72*(MAX(DZ$8,MIN(EOMONTH(DZ$8,0)+1,$J72+1))-MIN(MAX(DZ$8,$I72),EOMONTH(DZ$8,0)+1))/(EOMONTH(DZ$8,0)+1-DZ$8)</f>
        <v>0</v>
      </c>
      <c r="EA72" s="533">
        <f>VLOOKUP(F72,Landespersonal_Tarifgruppen!$A$3:$R$64,18,FALSE)*H72*(MAX(EA$8,MIN(EOMONTH(EA$8,0)+1,$J72+1))-MIN(MAX(EA$8,$I72),EOMONTH(EA$8,0)+1))/(EOMONTH(EA$8,0)+1-EA$8)</f>
        <v>0</v>
      </c>
      <c r="EB72" s="533">
        <f>VLOOKUP(F72,Landespersonal_Tarifgruppen!$A$3:$R$64,18,FALSE)*H72*(MAX(EB$8,MIN(EOMONTH(EB$8,0)+1,$J72+1))-MIN(MAX(EB$8,$I72),EOMONTH(EB$8,0)+1))/(EOMONTH(EB$8,0)+1-EB$8)</f>
        <v>0</v>
      </c>
      <c r="EC72" s="533">
        <f>VLOOKUP(F72,Landespersonal_Tarifgruppen!$A$3:$R$64,18,FALSE)*H72*(MAX(EC$8,MIN(EOMONTH(EC$8,0)+1,$J72+1))-MIN(MAX(EC$8,$I72),EOMONTH(EC$8,0)+1))/(EOMONTH(EC$8,0)+1-EC$8)</f>
        <v>0</v>
      </c>
      <c r="ED72" s="533">
        <f>VLOOKUP(F72,Landespersonal_Tarifgruppen!$A$3:$R$64,18,FALSE)*H72*(MAX(ED$8,MIN(EOMONTH(ED$8,0)+1,$J72+1))-MIN(MAX(ED$8,$I72),EOMONTH(ED$8,0)+1))/(EOMONTH(ED$8,0)+1-ED$8)</f>
        <v>0</v>
      </c>
      <c r="EE72" s="533">
        <f>VLOOKUP(F72,Landespersonal_Tarifgruppen!$A$3:$R$64,18,FALSE)*H72*(MAX(EE$8,MIN(EOMONTH(EE$8,0)+1,$J72+1))-MIN(MAX(EE$8,$I72),EOMONTH(EE$8,0)+1))/(EOMONTH(EE$8,0)+1-EE$8)</f>
        <v>0</v>
      </c>
      <c r="EF72" s="533">
        <f>VLOOKUP(F72,Landespersonal_Tarifgruppen!$A$3:$R$64,18,FALSE)*H72*(MAX(EF$8,MIN(EOMONTH(EF$8,0)+1,$J72+1))-MIN(MAX(EF$8,$I72),EOMONTH(EF$8,0)+1))/(EOMONTH(EF$8,0)+1-EF$8)</f>
        <v>0</v>
      </c>
      <c r="EG72" s="533">
        <f>VLOOKUP(F72,Landespersonal_Tarifgruppen!$A$3:$R$64,18,FALSE)*H72*(MAX(EG$8,MIN(EOMONTH(EG$8,0)+1,$J72+1))-MIN(MAX(EG$8,$I72),EOMONTH(EG$8,0)+1))/(EOMONTH(EG$8,0)+1-EG$8)</f>
        <v>0</v>
      </c>
      <c r="EH72" s="533">
        <f>VLOOKUP(F72,Landespersonal_Tarifgruppen!$A$3:$R$64,18,FALSE)*H72*(MAX(EH$8,MIN(EOMONTH(EH$8,0)+1,$J72+1))-MIN(MAX(EH$8,$I72),EOMONTH(EH$8,0)+1))/(EOMONTH(EH$8,0)+1-EH$8)</f>
        <v>0</v>
      </c>
      <c r="EI72" s="533">
        <f>VLOOKUP(F72,Landespersonal_Tarifgruppen!$A$3:$R$64,18,FALSE)*H72*(MAX(EI$8,MIN(EOMONTH(EI$8,0)+1,$J72+1))-MIN(MAX(EI$8,$I72),EOMONTH(EI$8,0)+1))/(EOMONTH(EI$8,0)+1-EI$8)</f>
        <v>0</v>
      </c>
      <c r="EJ72" s="533">
        <f>VLOOKUP(F72,Landespersonal_Tarifgruppen!$A$3:$R$64,18,FALSE)*H72*(MAX(EJ$8,MIN(EOMONTH(EJ$8,0)+1,$J72+1))-MIN(MAX(EJ$8,$I72),EOMONTH(EJ$8,0)+1))/(EOMONTH(EJ$8,0)+1-EJ$8)</f>
        <v>0</v>
      </c>
      <c r="EK72" s="533">
        <f>VLOOKUP(F72,Landespersonal_Tarifgruppen!$A$3:$R$64,18,FALSE)*H72*(MAX(EK$8,MIN(EOMONTH(EK$8,0)+1,$J72+1))-MIN(MAX(EK$8,$I72),EOMONTH(EK$8,0)+1))/(EOMONTH(EK$8,0)+1-EK$8)</f>
        <v>0</v>
      </c>
      <c r="EL72" s="503">
        <f t="shared" si="86"/>
        <v>0</v>
      </c>
      <c r="EM72" s="533">
        <f>VLOOKUP(F72,Landespersonal_Tarifgruppen!$A$3:$S$64,19,FALSE)*H72*(MAX(EM$8,MIN(EOMONTH(EM$8,0)+1,$J72+1))-MIN(MAX(EM$8,$I72),EOMONTH(EM$8,0)+1))/(EOMONTH(EM$8,0)+1-EM$8)</f>
        <v>0</v>
      </c>
      <c r="EN72" s="533">
        <f>VLOOKUP(F72,Landespersonal_Tarifgruppen!$A$3:$S$64,19,FALSE)*H72*(MAX(EN$8,MIN(EOMONTH(EN$8,0)+1,$J72+1))-MIN(MAX(EN$8,$I72),EOMONTH(EN$8,0)+1))/(EOMONTH(EN$8,0)+1-EN$8)</f>
        <v>0</v>
      </c>
      <c r="EO72" s="533">
        <f>VLOOKUP(F72,Landespersonal_Tarifgruppen!$A$3:$S$64,19,FALSE)*H72*(MAX(EO$8,MIN(EOMONTH(EO$8,0)+1,$J72+1))-MIN(MAX(EO$8,$I72),EOMONTH(EO$8,0)+1))/(EOMONTH(EO$8,0)+1-EO$8)</f>
        <v>0</v>
      </c>
      <c r="EP72" s="533">
        <f>VLOOKUP(F72,Landespersonal_Tarifgruppen!$A$3:$S$64,19,FALSE)*H72*(MAX(EP$8,MIN(EOMONTH(EP$8,0)+1,$J72+1))-MIN(MAX(EP$8,$I72),EOMONTH(EP$8,0)+1))/(EOMONTH(EP$8,0)+1-EP$8)</f>
        <v>0</v>
      </c>
      <c r="EQ72" s="533">
        <f>VLOOKUP(F72,Landespersonal_Tarifgruppen!$A$3:$S$64,19,FALSE)*H72*(MAX(EQ$8,MIN(EOMONTH(EQ$8,0)+1,$J72+1))-MIN(MAX(EQ$8,$I72),EOMONTH(EQ$8,0)+1))/(EOMONTH(EQ$8,0)+1-EQ$8)</f>
        <v>0</v>
      </c>
      <c r="ER72" s="533">
        <f>VLOOKUP(F72,Landespersonal_Tarifgruppen!$A$3:$S$64,19,FALSE)*H72*(MAX(ER$8,MIN(EOMONTH(ER$8,0)+1,$J72+1))-MIN(MAX(ER$8,$I72),EOMONTH(ER$8,0)+1))/(EOMONTH(ER$8,0)+1-ER$8)</f>
        <v>0</v>
      </c>
      <c r="ES72" s="533">
        <f>VLOOKUP(F72,Landespersonal_Tarifgruppen!$A$3:$S$64,19,FALSE)*H72*(MAX(ES$8,MIN(EOMONTH(ES$8,0)+1,$J72+1))-MIN(MAX(ES$8,$I72),EOMONTH(ES$8,0)+1))/(EOMONTH(ES$8,0)+1-ES$8)</f>
        <v>0</v>
      </c>
      <c r="ET72" s="533">
        <f>VLOOKUP(F72,Landespersonal_Tarifgruppen!$A$3:$S$64,19,FALSE)*H72*(MAX(ET$8,MIN(EOMONTH(ET$8,0)+1,$J72+1))-MIN(MAX(ET$8,$I72),EOMONTH(ET$8,0)+1))/(EOMONTH(ET$8,0)+1-ET$8)</f>
        <v>0</v>
      </c>
      <c r="EU72" s="533">
        <f>VLOOKUP(F72,Landespersonal_Tarifgruppen!$A$3:$S$64,19,FALSE)*H72*(MAX(EU$8,MIN(EOMONTH(EU$8,0)+1,$J72+1))-MIN(MAX(EU$8,$I72),EOMONTH(EU$8,0)+1))/(EOMONTH(EU$8,0)+1-EU$8)</f>
        <v>0</v>
      </c>
      <c r="EV72" s="533">
        <f>VLOOKUP(F72,Landespersonal_Tarifgruppen!$A$3:$S$64,19,FALSE)*H72*(MAX(EV$8,MIN(EOMONTH(EV$8,0)+1,$J72+1))-MIN(MAX(EV$8,$I72),EOMONTH(EV$8,0)+1))/(EOMONTH(EV$8,0)+1-EV$8)</f>
        <v>0</v>
      </c>
      <c r="EW72" s="533">
        <f>VLOOKUP(F72,Landespersonal_Tarifgruppen!$A$3:$S$64,19,FALSE)*H72*(MAX(EW$8,MIN(EOMONTH(EW$8,0)+1,$J72+1))-MIN(MAX(EW$8,$I72),EOMONTH(EW$8,0)+1))/(EOMONTH(EW$8,0)+1-EW$8)</f>
        <v>0</v>
      </c>
      <c r="EX72" s="533">
        <f>VLOOKUP(F72,Landespersonal_Tarifgruppen!$A$3:$S$64,19,FALSE)*H72*(MAX(EX$8,MIN(EOMONTH(EX$8,0)+1,$J72+1))-MIN(MAX(EX$8,$I72),EOMONTH(EX$8,0)+1))/(EOMONTH(EX$8,0)+1-EX$8)</f>
        <v>0</v>
      </c>
      <c r="EY72" s="503">
        <f t="shared" si="87"/>
        <v>0</v>
      </c>
      <c r="EZ72" s="533">
        <f>VLOOKUP(F72,Landespersonal_Tarifgruppen!$A$3:$T$64,20,FALSE)*H72*(MAX(EZ$8,MIN(EOMONTH(EZ$8,0)+1,$J72+1))-MIN(MAX(EZ$8,$I72),EOMONTH(EZ$8,0)+1))/(EOMONTH(EZ$8,0)+1-EZ$8)</f>
        <v>0</v>
      </c>
      <c r="FA72" s="533">
        <f>VLOOKUP(F72,Landespersonal_Tarifgruppen!$A$3:$T$64,20,FALSE)*H72*(MAX(FA$8,MIN(EOMONTH(FA$8,0)+1,$J72+1))-MIN(MAX(FA$8,$I72),EOMONTH(FA$8,0)+1))/(EOMONTH(FA$8,0)+1-FA$8)</f>
        <v>0</v>
      </c>
      <c r="FB72" s="533">
        <f>VLOOKUP(F72,Landespersonal_Tarifgruppen!$A$3:$T$64,20,FALSE)*H72*(MAX(FB$8,MIN(EOMONTH(FB$8,0)+1,$J72+1))-MIN(MAX(FB$8,$I72),EOMONTH(FB$8,0)+1))/(EOMONTH(FB$8,0)+1-FB$8)</f>
        <v>0</v>
      </c>
      <c r="FC72" s="533">
        <f>VLOOKUP(F72,Landespersonal_Tarifgruppen!$A$3:$T$64,20,FALSE)*H72*(MAX(FC$8,MIN(EOMONTH(FC$8,0)+1,$J72+1))-MIN(MAX(FC$8,$I72),EOMONTH(FC$8,0)+1))/(EOMONTH(FC$8,0)+1-FC$8)</f>
        <v>0</v>
      </c>
      <c r="FD72" s="533">
        <f>VLOOKUP(F72,Landespersonal_Tarifgruppen!$A$3:$T$64,20,FALSE)*H72*(MAX(FD$8,MIN(EOMONTH(FD$8,0)+1,$J72+1))-MIN(MAX(FD$8,$I72),EOMONTH(FD$8,0)+1))/(EOMONTH(FD$8,0)+1-FD$8)</f>
        <v>0</v>
      </c>
      <c r="FE72" s="533">
        <f>VLOOKUP(F72,Landespersonal_Tarifgruppen!$A$3:$T$64,20,FALSE)*H72*(MAX(FE$8,MIN(EOMONTH(FE$8,0)+1,$J72+1))-MIN(MAX(FE$8,$I72),EOMONTH(FE$8,0)+1))/(EOMONTH(FE$8,0)+1-FE$8)</f>
        <v>0</v>
      </c>
      <c r="FF72" s="533">
        <f>VLOOKUP(F72,Landespersonal_Tarifgruppen!$A$3:$T$64,20,FALSE)*H72*(MAX(FF$8,MIN(EOMONTH(FF$8,0)+1,$J72+1))-MIN(MAX(FF$8,$I72),EOMONTH(FF$8,0)+1))/(EOMONTH(FF$8,0)+1-FF$8)</f>
        <v>0</v>
      </c>
      <c r="FG72" s="533">
        <f>VLOOKUP(F72,Landespersonal_Tarifgruppen!$A$3:$T$64,20,FALSE)*H72*(MAX(FG$8,MIN(EOMONTH(FG$8,0)+1,$J72+1))-MIN(MAX(FG$8,$I72),EOMONTH(FG$8,0)+1))/(EOMONTH(FG$8,0)+1-FG$8)</f>
        <v>0</v>
      </c>
      <c r="FH72" s="533">
        <f>VLOOKUP(F72,Landespersonal_Tarifgruppen!$A$3:$T$64,20,FALSE)*H72*(MAX(FH$8,MIN(EOMONTH(FH$8,0)+1,$J72+1))-MIN(MAX(FH$8,$I72),EOMONTH(FH$8,0)+1))/(EOMONTH(FH$8,0)+1-FH$8)</f>
        <v>0</v>
      </c>
      <c r="FI72" s="533">
        <f>VLOOKUP(F72,Landespersonal_Tarifgruppen!$A$3:$T$64,20,FALSE)*H72*(MAX(FI$8,MIN(EOMONTH(FI$8,0)+1,$J72+1))-MIN(MAX(FI$8,$I72),EOMONTH(FI$8,0)+1))/(EOMONTH(FI$8,0)+1-FI$8)</f>
        <v>0</v>
      </c>
      <c r="FJ72" s="533">
        <f>VLOOKUP(F72,Landespersonal_Tarifgruppen!$A$3:$T$64,20,FALSE)*H72*(MAX(FJ$8,MIN(EOMONTH(FJ$8,0)+1,$J72+1))-MIN(MAX(FJ$8,$I72),EOMONTH(FJ$8,0)+1))/(EOMONTH(FJ$8,0)+1-FJ$8)</f>
        <v>0</v>
      </c>
      <c r="FK72" s="533">
        <f>VLOOKUP(F72,Landespersonal_Tarifgruppen!$A$3:$T$64,20,FALSE)*H72*(MAX(FK$8,MIN(EOMONTH(FK$8,0)+1,$J72+1))-MIN(MAX(FK$8,$I72),EOMONTH(FK$8,0)+1))/(EOMONTH(FK$8,0)+1-FK$8)</f>
        <v>0</v>
      </c>
      <c r="FL72" s="503">
        <f t="shared" si="88"/>
        <v>0</v>
      </c>
      <c r="FM72" s="533">
        <f>VLOOKUP(F72,Landespersonal_Tarifgruppen!$A$3:$U$64,21,FALSE)*H72*(MAX(FM$8,MIN(EOMONTH(FM$8,0)+1,$J72+1))-MIN(MAX(FM$8,$I72),EOMONTH(FM$8,0)+1))/(EOMONTH(FM$8,0)+1-FM$8)</f>
        <v>0</v>
      </c>
      <c r="FN72" s="533">
        <f>VLOOKUP(F72,Landespersonal_Tarifgruppen!$A$3:$U$64,21,FALSE)*H72*(MAX(FN$8,MIN(EOMONTH(FN$8,0)+1,$J72+1))-MIN(MAX(FN$8,$I72),EOMONTH(FN$8,0)+1))/(EOMONTH(FN$8,0)+1-FN$8)</f>
        <v>0</v>
      </c>
      <c r="FO72" s="533">
        <f>VLOOKUP(F72,Landespersonal_Tarifgruppen!$A$3:$U$64,21,FALSE)*H72*(MAX(FO$8,MIN(EOMONTH(FO$8,0)+1,$J72+1))-MIN(MAX(FO$8,$I72),EOMONTH(FO$8,0)+1))/(EOMONTH(FO$8,0)+1-FO$8)</f>
        <v>0</v>
      </c>
      <c r="FP72" s="533">
        <f>VLOOKUP(F72,Landespersonal_Tarifgruppen!$A$3:$U$64,21,FALSE)*H72*(MAX(FP$8,MIN(EOMONTH(FP$8,0)+1,$J72+1))-MIN(MAX(FP$8,$I72),EOMONTH(FP$8,0)+1))/(EOMONTH(FP$8,0)+1-FP$8)</f>
        <v>0</v>
      </c>
      <c r="FQ72" s="533">
        <f>VLOOKUP(F72,Landespersonal_Tarifgruppen!$A$3:$U$64,21,FALSE)*H72*(MAX(FQ$8,MIN(EOMONTH(FQ$8,0)+1,$J72+1))-MIN(MAX(FQ$8,$I72),EOMONTH(FQ$8,0)+1))/(EOMONTH(FQ$8,0)+1-FQ$8)</f>
        <v>0</v>
      </c>
      <c r="FR72" s="533">
        <f>VLOOKUP(F72,Landespersonal_Tarifgruppen!$A$3:$U$64,21,FALSE)*H72*(MAX(FR$8,MIN(EOMONTH(FR$8,0)+1,$J72+1))-MIN(MAX(FR$8,$I72),EOMONTH(FR$8,0)+1))/(EOMONTH(FR$8,0)+1-FR$8)</f>
        <v>0</v>
      </c>
      <c r="FS72" s="533">
        <f>VLOOKUP(F72,Landespersonal_Tarifgruppen!$A$3:$U$64,21,FALSE)*H72*(MAX(FS$8,MIN(EOMONTH(FS$8,0)+1,$J72+1))-MIN(MAX(FS$8,$I72),EOMONTH(FS$8,0)+1))/(EOMONTH(FS$8,0)+1-FS$8)</f>
        <v>0</v>
      </c>
      <c r="FT72" s="533">
        <f>VLOOKUP(F72,Landespersonal_Tarifgruppen!$A$3:$U$64,21,FALSE)*H72*(MAX(FT$8,MIN(EOMONTH(FT$8,0)+1,$J72+1))-MIN(MAX(FT$8,$I72),EOMONTH(FT$8,0)+1))/(EOMONTH(FT$8,0)+1-FT$8)</f>
        <v>0</v>
      </c>
      <c r="FU72" s="533">
        <f>VLOOKUP(F72,Landespersonal_Tarifgruppen!$A$3:$U$64,21,FALSE)*H72*(MAX(FU$8,MIN(EOMONTH(FU$8,0)+1,$J72+1))-MIN(MAX(FU$8,$I72),EOMONTH(FU$8,0)+1))/(EOMONTH(FU$8,0)+1-FU$8)</f>
        <v>0</v>
      </c>
      <c r="FV72" s="533">
        <f>VLOOKUP(F72,Landespersonal_Tarifgruppen!$A$3:$U$64,21,FALSE)*H72*(MAX(FV$8,MIN(EOMONTH(FV$8,0)+1,$J72+1))-MIN(MAX(FV$8,$I72),EOMONTH(FV$8,0)+1))/(EOMONTH(FV$8,0)+1-FV$8)</f>
        <v>0</v>
      </c>
      <c r="FW72" s="533">
        <f>VLOOKUP(F72,Landespersonal_Tarifgruppen!$A$3:$U$64,21,FALSE)*H72*(MAX(FW$8,MIN(EOMONTH(FW$8,0)+1,$J72+1))-MIN(MAX(FW$8,$I72),EOMONTH(FW$8,0)+1))/(EOMONTH(FW$8,0)+1-FW$8)</f>
        <v>0</v>
      </c>
      <c r="FX72" s="533">
        <f>VLOOKUP(F72,Landespersonal_Tarifgruppen!$A$3:$U$64,21,FALSE)*H72*(MAX(FX$8,MIN(EOMONTH(FX$8,0)+1,$J72+1))-MIN(MAX(FX$8,$I72),EOMONTH(FX$8,0)+1))/(EOMONTH(FX$8,0)+1-FX$8)</f>
        <v>0</v>
      </c>
      <c r="FY72" s="503">
        <f t="shared" si="89"/>
        <v>0</v>
      </c>
      <c r="FZ72" s="533">
        <f>VLOOKUP(F72,Landespersonal_Tarifgruppen!$A$3:$V$64,22,FALSE)*H72*(MAX(FZ$8,MIN(EOMONTH(FZ$8,0)+1,$J72+1))-MIN(MAX(FZ$8,$I72),EOMONTH(FZ$8,0)+1))/(EOMONTH(FZ$8,0)+1-FZ$8)</f>
        <v>0</v>
      </c>
      <c r="GA72" s="533">
        <f>VLOOKUP(F72,Landespersonal_Tarifgruppen!$A$3:$V$64,22,FALSE)*H72*(MAX(GA$8,MIN(EOMONTH(GA$8,0)+1,$J72+1))-MIN(MAX(GA$8,$I72),EOMONTH(GA$8,0)+1))/(EOMONTH(GA$8,0)+1-GA$8)</f>
        <v>0</v>
      </c>
      <c r="GB72" s="533">
        <f>VLOOKUP(F72,Landespersonal_Tarifgruppen!$A$3:$V$64,22,FALSE)*H72*(MAX(GB$8,MIN(EOMONTH(GB$8,0)+1,$J72+1))-MIN(MAX(GB$8,$I72),EOMONTH(GB$8,0)+1))/(EOMONTH(GB$8,0)+1-GB$8)</f>
        <v>0</v>
      </c>
      <c r="GC72" s="533">
        <f>VLOOKUP(F72,Landespersonal_Tarifgruppen!$A$3:$V$64,22,FALSE)*H72*(MAX(GC$8,MIN(EOMONTH(GC$8,0)+1,$J72+1))-MIN(MAX(GC$8,$I72),EOMONTH(GC$8,0)+1))/(EOMONTH(GC$8,0)+1-GC$8)</f>
        <v>0</v>
      </c>
      <c r="GD72" s="533">
        <f>VLOOKUP(F72,Landespersonal_Tarifgruppen!$A$3:$V$64,22,FALSE)*H72*(MAX(GD$8,MIN(EOMONTH(GD$8,0)+1,$J72+1))-MIN(MAX(GD$8,$I72),EOMONTH(GD$8,0)+1))/(EOMONTH(GD$8,0)+1-GD$8)</f>
        <v>0</v>
      </c>
      <c r="GE72" s="533">
        <f>VLOOKUP(F72,Landespersonal_Tarifgruppen!$A$3:$V$64,22,FALSE)*H72*(MAX(GE$8,MIN(EOMONTH(GE$8,0)+1,$J72+1))-MIN(MAX(GE$8,$I72),EOMONTH(GE$8,0)+1))/(EOMONTH(GE$8,0)+1-GE$8)</f>
        <v>0</v>
      </c>
      <c r="GF72" s="533">
        <f>VLOOKUP(F72,Landespersonal_Tarifgruppen!$A$3:$V$64,22,FALSE)*H72*(MAX(GF$8,MIN(EOMONTH(GF$8,0)+1,$J72+1))-MIN(MAX(GF$8,$I72),EOMONTH(GF$8,0)+1))/(EOMONTH(GF$8,0)+1-GF$8)</f>
        <v>0</v>
      </c>
      <c r="GG72" s="533">
        <f>VLOOKUP(F72,Landespersonal_Tarifgruppen!$A$3:$V$64,22,FALSE)*H72*(MAX(GG$8,MIN(EOMONTH(GG$8,0)+1,$J72+1))-MIN(MAX(GG$8,$I72),EOMONTH(GG$8,0)+1))/(EOMONTH(GG$8,0)+1-GG$8)</f>
        <v>0</v>
      </c>
      <c r="GH72" s="533">
        <f>VLOOKUP(F72,Landespersonal_Tarifgruppen!$A$3:$V$64,22,FALSE)*H72*(MAX(GH$8,MIN(EOMONTH(GH$8,0)+1,$J72+1))-MIN(MAX(GH$8,$I72),EOMONTH(GH$8,0)+1))/(EOMONTH(GH$8,0)+1-GH$8)</f>
        <v>0</v>
      </c>
      <c r="GI72" s="533">
        <f>VLOOKUP(F72,Landespersonal_Tarifgruppen!$A$3:$V$64,22,FALSE)*H72*(MAX(GI$8,MIN(EOMONTH(GI$8,0)+1,$J72+1))-MIN(MAX(GI$8,$I72),EOMONTH(GI$8,0)+1))/(EOMONTH(GI$8,0)+1-GI$8)</f>
        <v>0</v>
      </c>
      <c r="GJ72" s="533">
        <f>VLOOKUP(F72,Landespersonal_Tarifgruppen!$A$3:$V$64,22,FALSE)*H72*(MAX(GJ$8,MIN(EOMONTH(GJ$8,0)+1,$J72+1))-MIN(MAX(GJ$8,$I72),EOMONTH(GJ$8,0)+1))/(EOMONTH(GJ$8,0)+1-GJ$8)</f>
        <v>0</v>
      </c>
      <c r="GK72" s="533">
        <f>VLOOKUP(F72,Landespersonal_Tarifgruppen!$A$3:$V$64,22,FALSE)*H72*(MAX(GK$8,MIN(EOMONTH(GK$8,0)+1,$J72+1))-MIN(MAX(GK$8,$I72),EOMONTH(GK$8,0)+1))/(EOMONTH(GK$8,0)+1-GK$8)</f>
        <v>0</v>
      </c>
      <c r="GL72" s="503">
        <f t="shared" si="90"/>
        <v>0</v>
      </c>
      <c r="GM72" s="533">
        <f>VLOOKUP(F72,Landespersonal_Tarifgruppen!$A$3:$W$64,23,FALSE)*H72*(MAX(GM$8,MIN(EOMONTH(GM$8,0)+1,$J72+1))-MIN(MAX(GM$8,$I72),EOMONTH(GM$8,0)+1))/(EOMONTH(GM$8,0)+1-GM$8)</f>
        <v>0</v>
      </c>
      <c r="GN72" s="533">
        <f>VLOOKUP(F72,Landespersonal_Tarifgruppen!$A$3:$W$64,23,FALSE)*H72*(MAX(GN$8,MIN(EOMONTH(GN$8,0)+1,$J72+1))-MIN(MAX(GN$8,$I72),EOMONTH(GN$8,0)+1))/(EOMONTH(GN$8,0)+1-GN$8)</f>
        <v>0</v>
      </c>
      <c r="GO72" s="533">
        <f>VLOOKUP(F72,Landespersonal_Tarifgruppen!$A$3:$W$64,23,FALSE)*H72*(MAX(GO$8,MIN(EOMONTH(GO$8,0)+1,$J72+1))-MIN(MAX(GO$8,$I72),EOMONTH(GO$8,0)+1))/(EOMONTH(GO$8,0)+1-GO$8)</f>
        <v>0</v>
      </c>
      <c r="GP72" s="533">
        <f>VLOOKUP(F72,Landespersonal_Tarifgruppen!$A$3:$W$64,23,FALSE)*H72*(MAX(GP$8,MIN(EOMONTH(GP$8,0)+1,$J72+1))-MIN(MAX(GP$8,$I72),EOMONTH(GP$8,0)+1))/(EOMONTH(GP$8,0)+1-GP$8)</f>
        <v>0</v>
      </c>
      <c r="GQ72" s="533">
        <f>VLOOKUP(F72,Landespersonal_Tarifgruppen!$A$3:$W$64,23,FALSE)*H72*(MAX(GQ$8,MIN(EOMONTH(GQ$8,0)+1,$J72+1))-MIN(MAX(GQ$8,$I72),EOMONTH(GQ$8,0)+1))/(EOMONTH(GQ$8,0)+1-GQ$8)</f>
        <v>0</v>
      </c>
      <c r="GR72" s="533">
        <f>VLOOKUP(F72,Landespersonal_Tarifgruppen!$A$3:$W$64,23,FALSE)*H72*(MAX(GR$8,MIN(EOMONTH(GR$8,0)+1,$J72+1))-MIN(MAX(GR$8,$I72),EOMONTH(GR$8,0)+1))/(EOMONTH(GR$8,0)+1-GR$8)</f>
        <v>0</v>
      </c>
      <c r="GS72" s="533">
        <f>VLOOKUP(F72,Landespersonal_Tarifgruppen!$A$3:$W$64,23,FALSE)*H72*(MAX(GS$8,MIN(EOMONTH(GS$8,0)+1,$J72+1))-MIN(MAX(GS$8,$I72),EOMONTH(GS$8,0)+1))/(EOMONTH(GS$8,0)+1-GS$8)</f>
        <v>0</v>
      </c>
      <c r="GT72" s="533">
        <f>VLOOKUP(F72,Landespersonal_Tarifgruppen!$A$3:$W$64,23,FALSE)*H72*(MAX(GT$8,MIN(EOMONTH(GT$8,0)+1,$J72+1))-MIN(MAX(GT$8,$I72),EOMONTH(GT$8,0)+1))/(EOMONTH(GT$8,0)+1-GT$8)</f>
        <v>0</v>
      </c>
      <c r="GU72" s="533">
        <f>VLOOKUP(F72,Landespersonal_Tarifgruppen!$A$3:$W$64,23,FALSE)*H72*(MAX(GU$8,MIN(EOMONTH(GU$8,0)+1,$J72+1))-MIN(MAX(GU$8,$I72),EOMONTH(GU$8,0)+1))/(EOMONTH(GU$8,0)+1-GU$8)</f>
        <v>0</v>
      </c>
      <c r="GV72" s="533">
        <f>VLOOKUP(F72,Landespersonal_Tarifgruppen!$A$3:$W$64,23,FALSE)*H72*(MAX(GV$8,MIN(EOMONTH(GV$8,0)+1,$J72+1))-MIN(MAX(GV$8,$I72),EOMONTH(GV$8,0)+1))/(EOMONTH(GV$8,0)+1-GV$8)</f>
        <v>0</v>
      </c>
      <c r="GW72" s="533">
        <f>VLOOKUP(F72,Landespersonal_Tarifgruppen!$A$3:$W$64,23,FALSE)*H72*(MAX(GW$8,MIN(EOMONTH(GW$8,0)+1,$J72+1))-MIN(MAX(GW$8,$I72),EOMONTH(GW$8,0)+1))/(EOMONTH(GW$8,0)+1-GW$8)</f>
        <v>0</v>
      </c>
      <c r="GX72" s="533">
        <f>VLOOKUP(F72,Landespersonal_Tarifgruppen!$A$3:$W$64,23,FALSE)*H72*(MAX(GX$8,MIN(EOMONTH(GX$8,0)+1,$J72+1))-MIN(MAX(GX$8,$I72),EOMONTH(GX$8,0)+1))/(EOMONTH(GX$8,0)+1-GX$8)</f>
        <v>0</v>
      </c>
      <c r="GY72" s="503">
        <f t="shared" si="91"/>
        <v>0</v>
      </c>
      <c r="GZ72" s="533">
        <f>VLOOKUP(F72,Landespersonal_Tarifgruppen!$A$3:$X$64,24,FALSE)*H72*(MAX(GZ$8,MIN(EOMONTH(GZ$8,0)+1,$J72+1))-MIN(MAX(GZ$8,$I72),EOMONTH(GZ$8,0)+1))/(EOMONTH(GZ$8,0)+1-GZ$8)</f>
        <v>0</v>
      </c>
      <c r="HA72" s="533">
        <f>VLOOKUP(F72,Landespersonal_Tarifgruppen!$A$3:$X$64,24,FALSE)*H72*(MAX(HA$8,MIN(EOMONTH(HA$8,0)+1,$J72+1))-MIN(MAX(HA$8,$I72),EOMONTH(HA$8,0)+1))/(EOMONTH(HA$8,0)+1-HA$8)</f>
        <v>0</v>
      </c>
      <c r="HB72" s="533">
        <f>VLOOKUP(F72,Landespersonal_Tarifgruppen!$A$3:$X$64,24,FALSE)*H72*(MAX(HB$8,MIN(EOMONTH(HB$8,0)+1,$J72+1))-MIN(MAX(HB$8,$I72),EOMONTH(HB$8,0)+1))/(EOMONTH(HB$8,0)+1-HB$8)</f>
        <v>0</v>
      </c>
      <c r="HC72" s="533">
        <f>VLOOKUP(F72,Landespersonal_Tarifgruppen!$A$3:$X$64,24,FALSE)*H72*(MAX(HC$8,MIN(EOMONTH(HC$8,0)+1,$J72+1))-MIN(MAX(HC$8,$I72),EOMONTH(HC$8,0)+1))/(EOMONTH(HC$8,0)+1-HC$8)</f>
        <v>0</v>
      </c>
      <c r="HD72" s="533">
        <f>VLOOKUP(F72,Landespersonal_Tarifgruppen!$A$3:$X$64,24,FALSE)*H72*(MAX(HD$8,MIN(EOMONTH(HD$8,0)+1,$J72+1))-MIN(MAX(HD$8,$I72),EOMONTH(HD$8,0)+1))/(EOMONTH(HD$8,0)+1-HD$8)</f>
        <v>0</v>
      </c>
      <c r="HE72" s="533">
        <f>VLOOKUP(F72,Landespersonal_Tarifgruppen!$A$3:$X$64,24,FALSE)*H72*(MAX(HE$8,MIN(EOMONTH(HE$8,0)+1,$J72+1))-MIN(MAX(HE$8,$I72),EOMONTH(HE$8,0)+1))/(EOMONTH(HE$8,0)+1-HE$8)</f>
        <v>0</v>
      </c>
      <c r="HF72" s="533">
        <f>VLOOKUP(F72,Landespersonal_Tarifgruppen!$A$3:$X$64,24,FALSE)*H72*(MAX(HF$8,MIN(EOMONTH(HF$8,0)+1,$J72+1))-MIN(MAX(HF$8,$I72),EOMONTH(HF$8,0)+1))/(EOMONTH(HF$8,0)+1-HF$8)</f>
        <v>0</v>
      </c>
      <c r="HG72" s="533">
        <f>VLOOKUP(F72,Landespersonal_Tarifgruppen!$A$3:$X$64,24,FALSE)*H72*(MAX(HG$8,MIN(EOMONTH(HG$8,0)+1,$J72+1))-MIN(MAX(HG$8,$I72),EOMONTH(HG$8,0)+1))/(EOMONTH(HG$8,0)+1-HG$8)</f>
        <v>0</v>
      </c>
      <c r="HH72" s="533">
        <f>VLOOKUP(F72,Landespersonal_Tarifgruppen!$A$3:$X$64,24,FALSE)*H72*(MAX(HH$8,MIN(EOMONTH(HH$8,0)+1,$J72+1))-MIN(MAX(HH$8,$I72),EOMONTH(HH$8,0)+1))/(EOMONTH(HH$8,0)+1-HH$8)</f>
        <v>0</v>
      </c>
      <c r="HI72" s="533">
        <f>VLOOKUP(F72,Landespersonal_Tarifgruppen!$A$3:$X$64,24,FALSE)*H72*(MAX(HI$8,MIN(EOMONTH(HI$8,0)+1,$J72+1))-MIN(MAX(HI$8,$I72),EOMONTH(HI$8,0)+1))/(EOMONTH(HI$8,0)+1-HI$8)</f>
        <v>0</v>
      </c>
      <c r="HJ72" s="533">
        <f>VLOOKUP(F72,Landespersonal_Tarifgruppen!$A$3:$X$64,24,FALSE)*H72*(MAX(HJ$8,MIN(EOMONTH(HJ$8,0)+1,$J72+1))-MIN(MAX(HJ$8,$I72),EOMONTH(HJ$8,0)+1))/(EOMONTH(HJ$8,0)+1-HJ$8)</f>
        <v>0</v>
      </c>
      <c r="HK72" s="533">
        <f>VLOOKUP(F72,Landespersonal_Tarifgruppen!$A$3:$X$64,24,FALSE)*H72*(MAX(HK$8,MIN(EOMONTH(HK$8,0)+1,$J72+1))-MIN(MAX(HK$8,$I72),EOMONTH(HK$8,0)+1))/(EOMONTH(HK$8,0)+1-HK$8)</f>
        <v>0</v>
      </c>
      <c r="HL72" s="503">
        <f t="shared" si="92"/>
        <v>0</v>
      </c>
      <c r="HM72" s="533">
        <f>VLOOKUP(F72,Landespersonal_Tarifgruppen!$A$3:$Y$64,25,FALSE)*H72*(MAX(HM$8,MIN(EOMONTH(HM$8,0)+1,$J72+1))-MIN(MAX(HM$8,$I72),EOMONTH(HM$8,0)+1))/(EOMONTH(HM$8,0)+1-HM$8)</f>
        <v>0</v>
      </c>
      <c r="HN72" s="533">
        <f>VLOOKUP(F72,Landespersonal_Tarifgruppen!$A$3:$Y$64,25,FALSE)*H72*(MAX(HN$8,MIN(EOMONTH(HN$8,0)+1,$J72+1))-MIN(MAX(HN$8,$I72),EOMONTH(HN$8,0)+1))/(EOMONTH(HN$8,0)+1-HN$8)</f>
        <v>0</v>
      </c>
      <c r="HO72" s="533">
        <f>VLOOKUP(F72,Landespersonal_Tarifgruppen!$A$3:$Y$64,25,FALSE)*H72*(MAX(HO$8,MIN(EOMONTH(HO$8,0)+1,$J72+1))-MIN(MAX(HO$8,$I72),EOMONTH(HO$8,0)+1))/(EOMONTH(HO$8,0)+1-HO$8)</f>
        <v>0</v>
      </c>
      <c r="HP72" s="533">
        <f>VLOOKUP(F72,Landespersonal_Tarifgruppen!$A$3:$Y$64,25,FALSE)*H72*(MAX(HP$8,MIN(EOMONTH(HP$8,0)+1,$J72+1))-MIN(MAX(HP$8,$I72),EOMONTH(HP$8,0)+1))/(EOMONTH(HP$8,0)+1-HP$8)</f>
        <v>0</v>
      </c>
      <c r="HQ72" s="533">
        <f>VLOOKUP(F72,Landespersonal_Tarifgruppen!$A$3:$Y$64,25,FALSE)*H72*(MAX(HQ$8,MIN(EOMONTH(HQ$8,0)+1,$J72+1))-MIN(MAX(HQ$8,$I72),EOMONTH(HQ$8,0)+1))/(EOMONTH(HQ$8,0)+1-HQ$8)</f>
        <v>0</v>
      </c>
      <c r="HR72" s="533">
        <f>VLOOKUP(F72,Landespersonal_Tarifgruppen!$A$3:$Y$64,25,FALSE)*H72*(MAX(HR$8,MIN(EOMONTH(HR$8,0)+1,$J72+1))-MIN(MAX(HR$8,$I72),EOMONTH(HR$8,0)+1))/(EOMONTH(HR$8,0)+1-HR$8)</f>
        <v>0</v>
      </c>
      <c r="HS72" s="533">
        <f>VLOOKUP(F72,Landespersonal_Tarifgruppen!$A$3:$Y$64,25,FALSE)*H72*(MAX(HS$8,MIN(EOMONTH(HS$8,0)+1,$J72+1))-MIN(MAX(HS$8,$I72),EOMONTH(HS$8,0)+1))/(EOMONTH(HS$8,0)+1-HS$8)</f>
        <v>0</v>
      </c>
      <c r="HT72" s="533">
        <f>VLOOKUP(F72,Landespersonal_Tarifgruppen!$A$3:$Y$64,25,FALSE)*H72*(MAX(HT$8,MIN(EOMONTH(HT$8,0)+1,$J72+1))-MIN(MAX(HT$8,$I72),EOMONTH(HT$8,0)+1))/(EOMONTH(HT$8,0)+1-HT$8)</f>
        <v>0</v>
      </c>
      <c r="HU72" s="533">
        <f>VLOOKUP(F72,Landespersonal_Tarifgruppen!$A$3:$Y$64,25,FALSE)*H72*(MAX(HU$8,MIN(EOMONTH(HU$8,0)+1,$J72+1))-MIN(MAX(HU$8,$I72),EOMONTH(HU$8,0)+1))/(EOMONTH(HU$8,0)+1-HU$8)</f>
        <v>0</v>
      </c>
      <c r="HV72" s="533">
        <f>VLOOKUP(F72,Landespersonal_Tarifgruppen!$A$3:$Y$64,25,FALSE)*H72*(MAX(HV$8,MIN(EOMONTH(HV$8,0)+1,$J72+1))-MIN(MAX(HV$8,$I72),EOMONTH(HV$8,0)+1))/(EOMONTH(HV$8,0)+1-HV$8)</f>
        <v>0</v>
      </c>
      <c r="HW72" s="533">
        <f>VLOOKUP(F72,Landespersonal_Tarifgruppen!$A$3:$Y$64,25,FALSE)*H72*(MAX(HW$8,MIN(EOMONTH(HW$8,0)+1,$J72+1))-MIN(MAX(HW$8,$I72),EOMONTH(HW$8,0)+1))/(EOMONTH(HW$8,0)+1-HW$8)</f>
        <v>0</v>
      </c>
      <c r="HX72" s="533">
        <f>VLOOKUP(F72,Landespersonal_Tarifgruppen!$A$3:$Y$64,25,FALSE)*H72*(MAX(HX$8,MIN(EOMONTH(HX$8,0)+1,$J72+1))-MIN(MAX(HX$8,$I72),EOMONTH(HX$8,0)+1))/(EOMONTH(HX$8,0)+1-HX$8)</f>
        <v>0</v>
      </c>
      <c r="HY72" s="503">
        <f t="shared" si="93"/>
        <v>0</v>
      </c>
      <c r="HZ72" s="533">
        <f>VLOOKUP(F72,Landespersonal_Tarifgruppen!$A$3:$Z$64,26,FALSE)*H72*(MAX(HZ$8,MIN(EOMONTH(HZ$8,0)+1,$J72+1))-MIN(MAX(HZ$8,$I72),EOMONTH(HZ$8,0)+1))/(EOMONTH(HZ$8,0)+1-HZ$8)</f>
        <v>0</v>
      </c>
      <c r="IA72" s="533">
        <f>VLOOKUP(F72,Landespersonal_Tarifgruppen!$A$3:$Z$64,26,FALSE)*H72*(MAX(IA$8,MIN(EOMONTH(IA$8,0)+1,$J72+1))-MIN(MAX(IA$8,$I72),EOMONTH(IA$8,0)+1))/(EOMONTH(IA$8,0)+1-IA$8)</f>
        <v>0</v>
      </c>
      <c r="IB72" s="533">
        <f>VLOOKUP(F72,Landespersonal_Tarifgruppen!$A$3:$Z$64,26,FALSE)*H72*(MAX(IB$8,MIN(EOMONTH(IB$8,0)+1,$J72+1))-MIN(MAX(IB$8,$I72),EOMONTH(IB$8,0)+1))/(EOMONTH(IB$8,0)+1-IB$8)</f>
        <v>0</v>
      </c>
      <c r="IC72" s="533">
        <f>VLOOKUP(F72,Landespersonal_Tarifgruppen!$A$3:$Z$64,26,FALSE)*H72*(MAX(IC$8,MIN(EOMONTH(IC$8,0)+1,$J72+1))-MIN(MAX(IC$8,$I72),EOMONTH(IC$8,0)+1))/(EOMONTH(IC$8,0)+1-IC$8)</f>
        <v>0</v>
      </c>
      <c r="ID72" s="533">
        <f>VLOOKUP(F72,Landespersonal_Tarifgruppen!$A$3:$Z$64,26,FALSE)*H72*(MAX(ID$8,MIN(EOMONTH(ID$8,0)+1,$J72+1))-MIN(MAX(ID$8,$I72),EOMONTH(ID$8,0)+1))/(EOMONTH(ID$8,0)+1-ID$8)</f>
        <v>0</v>
      </c>
      <c r="IE72" s="533">
        <f>VLOOKUP(F72,Landespersonal_Tarifgruppen!$A$3:$Z$64,26,FALSE)*H72*(MAX(IE$8,MIN(EOMONTH(IE$8,0)+1,$J72+1))-MIN(MAX(IE$8,$I72),EOMONTH(IE$8,0)+1))/(EOMONTH(IE$8,0)+1-IE$8)</f>
        <v>0</v>
      </c>
      <c r="IF72" s="533">
        <f>VLOOKUP(F72,Landespersonal_Tarifgruppen!$A$3:$Z$64,26,FALSE)*H72*(MAX(IF$8,MIN(EOMONTH(IF$8,0)+1,$J72+1))-MIN(MAX(IF$8,$I72),EOMONTH(IF$8,0)+1))/(EOMONTH(IF$8,0)+1-IF$8)</f>
        <v>0</v>
      </c>
      <c r="IG72" s="533">
        <f>VLOOKUP(F72,Landespersonal_Tarifgruppen!$A$3:$Z$64,26,FALSE)*H72*(MAX(IG$8,MIN(EOMONTH(IG$8,0)+1,$J72+1))-MIN(MAX(IG$8,$I72),EOMONTH(IG$8,0)+1))/(EOMONTH(IG$8,0)+1-IG$8)</f>
        <v>0</v>
      </c>
      <c r="IH72" s="533">
        <f>VLOOKUP(F72,Landespersonal_Tarifgruppen!$A$3:$Z$64,26,FALSE)*H72*(MAX(IH$8,MIN(EOMONTH(IH$8,0)+1,$J72+1))-MIN(MAX(IH$8,$I72),EOMONTH(IH$8,0)+1))/(EOMONTH(IH$8,0)+1-IH$8)</f>
        <v>0</v>
      </c>
      <c r="II72" s="533">
        <f>VLOOKUP(F72,Landespersonal_Tarifgruppen!$A$3:$Z$64,26,FALSE)*H72*(MAX(II$8,MIN(EOMONTH(II$8,0)+1,$J72+1))-MIN(MAX(II$8,$I72),EOMONTH(II$8,0)+1))/(EOMONTH(II$8,0)+1-II$8)</f>
        <v>0</v>
      </c>
      <c r="IJ72" s="533">
        <f>VLOOKUP(F72,Landespersonal_Tarifgruppen!$A$3:$Z$64,26,FALSE)*H72*(MAX(IJ$8,MIN(EOMONTH(IJ$8,0)+1,$J72+1))-MIN(MAX(IJ$8,$I72),EOMONTH(IJ$8,0)+1))/(EOMONTH(IJ$8,0)+1-IJ$8)</f>
        <v>0</v>
      </c>
      <c r="IK72" s="533">
        <f>VLOOKUP(F72,Landespersonal_Tarifgruppen!$A$3:$Z$64,26,FALSE)*H72*(MAX(IK$8,MIN(EOMONTH(IK$8,0)+1,$J72+1))-MIN(MAX(IK$8,$I72),EOMONTH(IK$8,0)+1))/(EOMONTH(IK$8,0)+1-IK$8)</f>
        <v>0</v>
      </c>
      <c r="IL72" s="503">
        <f t="shared" si="94"/>
        <v>0</v>
      </c>
      <c r="IM72" s="533">
        <f>VLOOKUP(F72,Landespersonal_Tarifgruppen!$A$3:$AA$64,27,FALSE)*H72*(MAX(IM$8,MIN(EOMONTH(IM$8,0)+1,$J72+1))-MIN(MAX(IM$8,$I72),EOMONTH(IM$8,0)+1))/(EOMONTH(IM$8,0)+1-IM$8)</f>
        <v>0</v>
      </c>
      <c r="IN72" s="533">
        <f>VLOOKUP(F72,Landespersonal_Tarifgruppen!$A$3:$AA$64,27,FALSE)*H72*(MAX(IN$8,MIN(EOMONTH(IN$8,0)+1,$J72+1))-MIN(MAX(IN$8,$I72),EOMONTH(IN$8,0)+1))/(EOMONTH(IN$8,0)+1-IN$8)</f>
        <v>0</v>
      </c>
      <c r="IO72" s="533">
        <f>VLOOKUP(F72,Landespersonal_Tarifgruppen!$A$3:$AA$64,27,FALSE)*H72*(MAX(IO$8,MIN(EOMONTH(IO$8,0)+1,$J72+1))-MIN(MAX(IO$8,$I72),EOMONTH(IO$8,0)+1))/(EOMONTH(IO$8,0)+1-IO$8)</f>
        <v>0</v>
      </c>
      <c r="IP72" s="533">
        <f>VLOOKUP(F72,Landespersonal_Tarifgruppen!$A$3:$AA$64,27,FALSE)*H72*(MAX(IP$8,MIN(EOMONTH(IP$8,0)+1,$J72+1))-MIN(MAX(IP$8,$I72),EOMONTH(IP$8,0)+1))/(EOMONTH(IP$8,0)+1-IP$8)</f>
        <v>0</v>
      </c>
      <c r="IQ72" s="533">
        <f>VLOOKUP(F72,Landespersonal_Tarifgruppen!$A$3:$AA$64,27,FALSE)*H72*(MAX(IQ$8,MIN(EOMONTH(IQ$8,0)+1,$J72+1))-MIN(MAX(IQ$8,$I72),EOMONTH(IQ$8,0)+1))/(EOMONTH(IQ$8,0)+1-IQ$8)</f>
        <v>0</v>
      </c>
      <c r="IR72" s="533">
        <f>VLOOKUP(F72,Landespersonal_Tarifgruppen!$A$3:$AA$64,27,FALSE)*H72*(MAX(IR$8,MIN(EOMONTH(IR$8,0)+1,$J72+1))-MIN(MAX(IR$8,$I72),EOMONTH(IR$8,0)+1))/(EOMONTH(IR$8,0)+1-IR$8)</f>
        <v>0</v>
      </c>
      <c r="IS72" s="533">
        <f>VLOOKUP(F72,Landespersonal_Tarifgruppen!$A$3:$AA$64,27,FALSE)*H72*(MAX(IS$8,MIN(EOMONTH(IS$8,0)+1,$J72+1))-MIN(MAX(IS$8,$I72),EOMONTH(IS$8,0)+1))/(EOMONTH(IS$8,0)+1-IS$8)</f>
        <v>0</v>
      </c>
      <c r="IT72" s="533">
        <f>VLOOKUP(F72,Landespersonal_Tarifgruppen!$A$3:$AA$64,27,FALSE)*H72*(MAX(IT$8,MIN(EOMONTH(IT$8,0)+1,$J72+1))-MIN(MAX(IT$8,$I72),EOMONTH(IT$8,0)+1))/(EOMONTH(IT$8,0)+1-IT$8)</f>
        <v>0</v>
      </c>
      <c r="IU72" s="533">
        <f>VLOOKUP(F72,Landespersonal_Tarifgruppen!$A$3:$AA$64,27,FALSE)*H72*(MAX(IU$8,MIN(EOMONTH(IU$8,0)+1,$J72+1))-MIN(MAX(IU$8,$I72),EOMONTH(IU$8,0)+1))/(EOMONTH(IU$8,0)+1-IU$8)</f>
        <v>0</v>
      </c>
      <c r="IV72" s="533">
        <f>VLOOKUP(F72,Landespersonal_Tarifgruppen!$A$3:$AA$64,27,FALSE)*H72*(MAX(IV$8,MIN(EOMONTH(IV$8,0)+1,$J72+1))-MIN(MAX(IV$8,$I72),EOMONTH(IV$8,0)+1))/(EOMONTH(IV$8,0)+1-IV$8)</f>
        <v>0</v>
      </c>
      <c r="IW72" s="533">
        <f>VLOOKUP(F72,Landespersonal_Tarifgruppen!$A$3:$AA$64,27,FALSE)*H72*(MAX(IW$8,MIN(EOMONTH(IW$8,0)+1,$J72+1))-MIN(MAX(IW$8,$I72),EOMONTH(IW$8,0)+1))/(EOMONTH(IW$8,0)+1-IW$8)</f>
        <v>0</v>
      </c>
      <c r="IX72" s="533">
        <f>VLOOKUP(F72,Landespersonal_Tarifgruppen!$A$3:$AA$64,27,FALSE)*H72*(MAX(IX$8,MIN(EOMONTH(IX$8,0)+1,$J72+1))-MIN(MAX(IX$8,$I72),EOMONTH(IX$8,0)+1))/(EOMONTH(IX$8,0)+1-IX$8)</f>
        <v>0</v>
      </c>
      <c r="IY72" s="503">
        <f t="shared" si="95"/>
        <v>0</v>
      </c>
      <c r="IZ72" s="533">
        <f>VLOOKUP(F72,Landespersonal_Tarifgruppen!$A$3:$AB$64,28,FALSE)*H72*(MAX(IZ$8,MIN(EOMONTH(IZ$8,0)+1,$J72+1))-MIN(MAX(IZ$8,$I72),EOMONTH(IZ$8,0)+1))/(EOMONTH(IZ$8,0)+1-IZ$8)</f>
        <v>0</v>
      </c>
      <c r="JA72" s="533">
        <f>VLOOKUP(F72,Landespersonal_Tarifgruppen!$A$3:$AB$64,28,FALSE)*H72*(MAX(JA$8,MIN(EOMONTH(JA$8,0)+1,$J72+1))-MIN(MAX(JA$8,$I72),EOMONTH(JA$8,0)+1))/(EOMONTH(JA$8,0)+1-JA$8)</f>
        <v>0</v>
      </c>
      <c r="JB72" s="533">
        <f>VLOOKUP(F72,Landespersonal_Tarifgruppen!$A$3:$AB$64,28,FALSE)*H72*(MAX(JB$8,MIN(EOMONTH(JB$8,0)+1,$J72+1))-MIN(MAX(JB$8,$I72),EOMONTH(JB$8,0)+1))/(EOMONTH(JB$8,0)+1-JB$8)</f>
        <v>0</v>
      </c>
      <c r="JC72" s="533">
        <f>VLOOKUP(F72,Landespersonal_Tarifgruppen!$A$3:$AB$64,28,FALSE)*H72*(MAX(JC$8,MIN(EOMONTH(JC$8,0)+1,$J72+1))-MIN(MAX(JC$8,$I72),EOMONTH(JC$8,0)+1))/(EOMONTH(JC$8,0)+1-JC$8)</f>
        <v>0</v>
      </c>
      <c r="JD72" s="533">
        <f>VLOOKUP(F72,Landespersonal_Tarifgruppen!$A$3:$AB$64,28,FALSE)*H72*(MAX(JD$8,MIN(EOMONTH(JD$8,0)+1,$J72+1))-MIN(MAX(JD$8,$I72),EOMONTH(JD$8,0)+1))/(EOMONTH(JD$8,0)+1-JD$8)</f>
        <v>0</v>
      </c>
      <c r="JE72" s="533">
        <f>VLOOKUP(F72,Landespersonal_Tarifgruppen!$A$3:$AB$64,28,FALSE)*H72*(MAX(JE$8,MIN(EOMONTH(JE$8,0)+1,$J72+1))-MIN(MAX(JE$8,$I72),EOMONTH(JE$8,0)+1))/(EOMONTH(JE$8,0)+1-JE$8)</f>
        <v>0</v>
      </c>
      <c r="JF72" s="533">
        <f>VLOOKUP(F72,Landespersonal_Tarifgruppen!$A$3:$AB$64,28,FALSE)*H72*(MAX(JF$8,MIN(EOMONTH(JF$8,0)+1,$J72+1))-MIN(MAX(JF$8,$I72),EOMONTH(JF$8,0)+1))/(EOMONTH(JF$8,0)+1-JF$8)</f>
        <v>0</v>
      </c>
      <c r="JG72" s="533">
        <f>VLOOKUP(F72,Landespersonal_Tarifgruppen!$A$3:$AB$64,28,FALSE)*H72*(MAX(JG$8,MIN(EOMONTH(JG$8,0)+1,$J72+1))-MIN(MAX(JG$8,$I72),EOMONTH(JG$8,0)+1))/(EOMONTH(JG$8,0)+1-JG$8)</f>
        <v>0</v>
      </c>
      <c r="JH72" s="533">
        <f>VLOOKUP(F72,Landespersonal_Tarifgruppen!$A$3:$AB$64,28,FALSE)*H72*(MAX(JH$8,MIN(EOMONTH(JH$8,0)+1,$J72+1))-MIN(MAX(JH$8,$I72),EOMONTH(JH$8,0)+1))/(EOMONTH(JH$8,0)+1-JH$8)</f>
        <v>0</v>
      </c>
      <c r="JI72" s="533">
        <f>VLOOKUP(F72,Landespersonal_Tarifgruppen!$A$3:$AB$64,28,FALSE)*H72*(MAX(JI$8,MIN(EOMONTH(JI$8,0)+1,$J72+1))-MIN(MAX(JI$8,$I72),EOMONTH(JI$8,0)+1))/(EOMONTH(JI$8,0)+1-JI$8)</f>
        <v>0</v>
      </c>
      <c r="JJ72" s="533">
        <f>VLOOKUP(F72,Landespersonal_Tarifgruppen!$A$3:$AB$64,28,FALSE)*H72*(MAX(JJ$8,MIN(EOMONTH(JJ$8,0)+1,$J72+1))-MIN(MAX(JJ$8,$I72),EOMONTH(JJ$8,0)+1))/(EOMONTH(JJ$8,0)+1-JJ$8)</f>
        <v>0</v>
      </c>
      <c r="JK72" s="533">
        <f>VLOOKUP(F72,Landespersonal_Tarifgruppen!$A$3:$AB$64,28,FALSE)*H72*(MAX(JK$8,MIN(EOMONTH(JK$8,0)+1,$J72+1))-MIN(MAX(JK$8,$I72),EOMONTH(JK$8,0)+1))/(EOMONTH(JK$8,0)+1-JK$8)</f>
        <v>0</v>
      </c>
      <c r="JL72" s="503">
        <f t="shared" si="96"/>
        <v>0</v>
      </c>
      <c r="JM72" s="533">
        <f>VLOOKUP(F72,Landespersonal_Tarifgruppen!$A$3:$AC$64,29,FALSE)*H72*(MAX(JM$8,MIN(EOMONTH(JM$8,0)+1,$J72+1))-MIN(MAX(JM$8,$I72),EOMONTH(JM$8,0)+1))/(EOMONTH(JM$8,0)+1-JM$8)</f>
        <v>0</v>
      </c>
      <c r="JN72" s="533">
        <f>VLOOKUP(F72,Landespersonal_Tarifgruppen!$A$3:$AC$64,29,FALSE)*H72*(MAX(JN$8,MIN(EOMONTH(JN$8,0)+1,$J72+1))-MIN(MAX(JN$8,$I72),EOMONTH(JN$8,0)+1))/(EOMONTH(JN$8,0)+1-JN$8)</f>
        <v>0</v>
      </c>
      <c r="JO72" s="533">
        <f>VLOOKUP(F72,Landespersonal_Tarifgruppen!$A$3:$AC$64,29,FALSE)*H72*(MAX(JO$8,MIN(EOMONTH(JO$8,0)+1,$J72+1))-MIN(MAX(JO$8,$I72),EOMONTH(JO$8,0)+1))/(EOMONTH(JO$8,0)+1-JO$8)</f>
        <v>0</v>
      </c>
      <c r="JP72" s="533">
        <f>VLOOKUP(F72,Landespersonal_Tarifgruppen!$A$3:$AC$64,29,FALSE)*H72*(MAX(JP$8,MIN(EOMONTH(JP$8,0)+1,$J72+1))-MIN(MAX(JP$8,$I72),EOMONTH(JP$8,0)+1))/(EOMONTH(JP$8,0)+1-JP$8)</f>
        <v>0</v>
      </c>
      <c r="JQ72" s="533">
        <f>VLOOKUP(F72,Landespersonal_Tarifgruppen!$A$3:$AC$64,29,FALSE)*H72*(MAX(JQ$8,MIN(EOMONTH(JQ$8,0)+1,$J72+1))-MIN(MAX(JQ$8,$I72),EOMONTH(JQ$8,0)+1))/(EOMONTH(JQ$8,0)+1-JQ$8)</f>
        <v>0</v>
      </c>
      <c r="JR72" s="533">
        <f>VLOOKUP(F72,Landespersonal_Tarifgruppen!$A$3:$AC$64,29,FALSE)*H72*(MAX(JR$8,MIN(EOMONTH(JR$8,0)+1,$J72+1))-MIN(MAX(JR$8,$I72),EOMONTH(JR$8,0)+1))/(EOMONTH(JR$8,0)+1-JR$8)</f>
        <v>0</v>
      </c>
      <c r="JS72" s="533">
        <f>VLOOKUP(F72,Landespersonal_Tarifgruppen!$A$3:$AC$64,29,FALSE)*H72*(MAX(JS$8,MIN(EOMONTH(JS$8,0)+1,$J72+1))-MIN(MAX(JS$8,$I72),EOMONTH(JS$8,0)+1))/(EOMONTH(JS$8,0)+1-JS$8)</f>
        <v>0</v>
      </c>
      <c r="JT72" s="533">
        <f>VLOOKUP(F72,Landespersonal_Tarifgruppen!$A$3:$AC$64,29,FALSE)*H72*(MAX(JT$8,MIN(EOMONTH(JT$8,0)+1,$J72+1))-MIN(MAX(JT$8,$I72),EOMONTH(JT$8,0)+1))/(EOMONTH(JT$8,0)+1-JT$8)</f>
        <v>0</v>
      </c>
      <c r="JU72" s="533">
        <f>VLOOKUP(F72,Landespersonal_Tarifgruppen!$A$3:$AC$64,29,FALSE)*H72*(MAX(JU$8,MIN(EOMONTH(JU$8,0)+1,$J72+1))-MIN(MAX(JU$8,$I72),EOMONTH(JU$8,0)+1))/(EOMONTH(JU$8,0)+1-JU$8)</f>
        <v>0</v>
      </c>
      <c r="JV72" s="533">
        <f>VLOOKUP(F72,Landespersonal_Tarifgruppen!$A$3:$AC$64,29,FALSE)*H72*(MAX(JV$8,MIN(EOMONTH(JV$8,0)+1,$J72+1))-MIN(MAX(JV$8,$I72),EOMONTH(JV$8,0)+1))/(EOMONTH(JV$8,0)+1-JV$8)</f>
        <v>0</v>
      </c>
      <c r="JW72" s="533">
        <f>VLOOKUP(F72,Landespersonal_Tarifgruppen!$A$3:$AC$64,29,FALSE)*H72*(MAX(JW$8,MIN(EOMONTH(JW$8,0)+1,$J72+1))-MIN(MAX(JW$8,$I72),EOMONTH(JW$8,0)+1))/(EOMONTH(JW$8,0)+1-JW$8)</f>
        <v>0</v>
      </c>
      <c r="JX72" s="533">
        <f>VLOOKUP(F72,Landespersonal_Tarifgruppen!$A$3:$AC$64,29,FALSE)*H72*(MAX(JX$8,MIN(EOMONTH(JX$8,0)+1,$J72+1))-MIN(MAX(JX$8,$I72),EOMONTH(JX$8,0)+1))/(EOMONTH(JX$8,0)+1-JX$8)</f>
        <v>0</v>
      </c>
      <c r="JY72" s="503">
        <f t="shared" si="97"/>
        <v>0</v>
      </c>
      <c r="JZ72" s="533">
        <f>VLOOKUP(F72,Landespersonal_Tarifgruppen!$A$3:$AD$64,30,FALSE)*H72*(MAX(JZ$8,MIN(EOMONTH(JZ$8,0)+1,$J72+1))-MIN(MAX(JZ$8,$I72),EOMONTH(JZ$8,0)+1))/(EOMONTH(JZ$8,0)+1-JZ$8)</f>
        <v>0</v>
      </c>
      <c r="KA72" s="533">
        <f>VLOOKUP(F72,Landespersonal_Tarifgruppen!$A$3:$AD$64,30,FALSE)*H72*(MAX(KA$8,MIN(EOMONTH(KA$8,0)+1,$J72+1))-MIN(MAX(KA$8,$I72),EOMONTH(KA$8,0)+1))/(EOMONTH(KA$8,0)+1-KA$8)</f>
        <v>0</v>
      </c>
      <c r="KB72" s="533">
        <f>VLOOKUP(F72,Landespersonal_Tarifgruppen!$A$3:$AD$64,30,FALSE)*H72*(MAX(KB$8,MIN(EOMONTH(KB$8,0)+1,$J72+1))-MIN(MAX(KB$8,$I72),EOMONTH(KB$8,0)+1))/(EOMONTH(KB$8,0)+1-KB$8)</f>
        <v>0</v>
      </c>
      <c r="KC72" s="533">
        <f>VLOOKUP(F72,Landespersonal_Tarifgruppen!$A$3:$AD$64,30,FALSE)*H72*(MAX(KC$8,MIN(EOMONTH(KC$8,0)+1,$J72+1))-MIN(MAX(KC$8,$I72),EOMONTH(KC$8,0)+1))/(EOMONTH(KC$8,0)+1-KC$8)</f>
        <v>0</v>
      </c>
      <c r="KD72" s="533">
        <f>VLOOKUP(F72,Landespersonal_Tarifgruppen!$A$3:$AD$64,30,FALSE)*H72*(MAX(KD$8,MIN(EOMONTH(KD$8,0)+1,$J72+1))-MIN(MAX(KD$8,$I72),EOMONTH(KD$8,0)+1))/(EOMONTH(KD$8,0)+1-KD$8)</f>
        <v>0</v>
      </c>
      <c r="KE72" s="533">
        <f>VLOOKUP(F72,Landespersonal_Tarifgruppen!$A$3:$AD$64,30,FALSE)*H72*(MAX(KE$8,MIN(EOMONTH(KE$8,0)+1,$J72+1))-MIN(MAX(KE$8,$I72),EOMONTH(KE$8,0)+1))/(EOMONTH(KE$8,0)+1-KE$8)</f>
        <v>0</v>
      </c>
      <c r="KF72" s="533">
        <f>VLOOKUP(F72,Landespersonal_Tarifgruppen!$A$3:$AD$64,30,FALSE)*H72*(MAX(KF$8,MIN(EOMONTH(KF$8,0)+1,$J72+1))-MIN(MAX(KF$8,$I72),EOMONTH(KF$8,0)+1))/(EOMONTH(KF$8,0)+1-KF$8)</f>
        <v>0</v>
      </c>
      <c r="KG72" s="533">
        <f>VLOOKUP(F72,Landespersonal_Tarifgruppen!$A$3:$AD$64,30,FALSE)*H72*(MAX(KG$8,MIN(EOMONTH(KG$8,0)+1,$J72+1))-MIN(MAX(KG$8,$I72),EOMONTH(KG$8,0)+1))/(EOMONTH(KG$8,0)+1-KG$8)</f>
        <v>0</v>
      </c>
      <c r="KH72" s="533">
        <f>VLOOKUP(F72,Landespersonal_Tarifgruppen!$A$3:$AD$64,30,FALSE)*H72*(MAX(KH$8,MIN(EOMONTH(KH$8,0)+1,$J72+1))-MIN(MAX(KH$8,$I72),EOMONTH(KH$8,0)+1))/(EOMONTH(KH$8,0)+1-KH$8)</f>
        <v>0</v>
      </c>
      <c r="KI72" s="533">
        <f>VLOOKUP(F72,Landespersonal_Tarifgruppen!$A$3:$AD$64,30,FALSE)*H72*(MAX(KI$8,MIN(EOMONTH(KI$8,0)+1,$J72+1))-MIN(MAX(KI$8,$I72),EOMONTH(KI$8,0)+1))/(EOMONTH(KI$8,0)+1-KI$8)</f>
        <v>0</v>
      </c>
      <c r="KJ72" s="533">
        <f>VLOOKUP(F72,Landespersonal_Tarifgruppen!$A$3:$AD$64,30,FALSE)*H72*(MAX(KJ$8,MIN(EOMONTH(KJ$8,0)+1,$J72+1))-MIN(MAX(KJ$8,$I72),EOMONTH(KJ$8,0)+1))/(EOMONTH(KJ$8,0)+1-KJ$8)</f>
        <v>0</v>
      </c>
      <c r="KK72" s="533">
        <f>VLOOKUP(F72,Landespersonal_Tarifgruppen!$A$3:$AD$64,30,FALSE)*H72*(MAX(KK$8,MIN(EOMONTH(KK$8,0)+1,$J72+1))-MIN(MAX(KK$8,$I72),EOMONTH(KK$8,0)+1))/(EOMONTH(KK$8,0)+1-KK$8)</f>
        <v>0</v>
      </c>
      <c r="KL72" s="503">
        <f t="shared" si="98"/>
        <v>0</v>
      </c>
      <c r="KM72" s="533">
        <f>VLOOKUP(F72,Landespersonal_Tarifgruppen!$A$3:$AE$64,31,FALSE)*H72*(MAX(KM$8,MIN(EOMONTH(KM$8,0)+1,$J72+1))-MIN(MAX(KM$8,$I72),EOMONTH(KM$8,0)+1))/(EOMONTH(KM$8,0)+1-KM$8)</f>
        <v>0</v>
      </c>
      <c r="KN72" s="533">
        <f>VLOOKUP(F72,Landespersonal_Tarifgruppen!$A$3:$AE$64,31,FALSE)*H72*(MAX(KN$8,MIN(EOMONTH(KN$8,0)+1,$J72+1))-MIN(MAX(KN$8,$I72),EOMONTH(KN$8,0)+1))/(EOMONTH(KN$8,0)+1-KN$8)</f>
        <v>0</v>
      </c>
      <c r="KO72" s="533">
        <f>VLOOKUP(F72,Landespersonal_Tarifgruppen!$A$3:$AE$64,31,FALSE)*H72*(MAX(KO$8,MIN(EOMONTH(KO$8,0)+1,$J72+1))-MIN(MAX(KO$8,$I72),EOMONTH(KO$8,0)+1))/(EOMONTH(KO$8,0)+1-KO$8)</f>
        <v>0</v>
      </c>
      <c r="KP72" s="533">
        <f>VLOOKUP(F72,Landespersonal_Tarifgruppen!$A$3:$AE$64,31,FALSE)*H72*(MAX(KP$8,MIN(EOMONTH(KP$8,0)+1,$J72+1))-MIN(MAX(KP$8,$I72),EOMONTH(KP$8,0)+1))/(EOMONTH(KP$8,0)+1-KP$8)</f>
        <v>0</v>
      </c>
      <c r="KQ72" s="533">
        <f>VLOOKUP(F72,Landespersonal_Tarifgruppen!$A$3:$AE$64,31,FALSE)*H72*(MAX(KQ$8,MIN(EOMONTH(KQ$8,0)+1,$J72+1))-MIN(MAX(KQ$8,$I72),EOMONTH(KQ$8,0)+1))/(EOMONTH(KQ$8,0)+1-KQ$8)</f>
        <v>0</v>
      </c>
      <c r="KR72" s="533">
        <f>VLOOKUP(F72,Landespersonal_Tarifgruppen!$A$3:$AE$64,31,FALSE)*H72*(MAX(KR$8,MIN(EOMONTH(KR$8,0)+1,$J72+1))-MIN(MAX(KR$8,$I72),EOMONTH(KR$8,0)+1))/(EOMONTH(KR$8,0)+1-KR$8)</f>
        <v>0</v>
      </c>
      <c r="KS72" s="533">
        <f>VLOOKUP(F72,Landespersonal_Tarifgruppen!$A$3:$AE$64,31,FALSE)*H72*(MAX(KS$8,MIN(EOMONTH(KS$8,0)+1,$J72+1))-MIN(MAX(KS$8,$I72),EOMONTH(KS$8,0)+1))/(EOMONTH(KS$8,0)+1-KS$8)</f>
        <v>0</v>
      </c>
      <c r="KT72" s="533">
        <f>VLOOKUP(F72,Landespersonal_Tarifgruppen!$A$3:$AE$64,31,FALSE)*H72*(MAX(KT$8,MIN(EOMONTH(KT$8,0)+1,$J72+1))-MIN(MAX(KT$8,$I72),EOMONTH(KT$8,0)+1))/(EOMONTH(KT$8,0)+1-KT$8)</f>
        <v>0</v>
      </c>
      <c r="KU72" s="533">
        <f>VLOOKUP(F72,Landespersonal_Tarifgruppen!$A$3:$AE$64,31,FALSE)*H72*(MAX(KU$8,MIN(EOMONTH(KU$8,0)+1,$J72+1))-MIN(MAX(KU$8,$I72),EOMONTH(KU$8,0)+1))/(EOMONTH(KU$8,0)+1-KU$8)</f>
        <v>0</v>
      </c>
      <c r="KV72" s="533">
        <f>VLOOKUP(F72,Landespersonal_Tarifgruppen!$A$3:$AE$64,31,FALSE)*H72*(MAX(KV$8,MIN(EOMONTH(KV$8,0)+1,$J72+1))-MIN(MAX(KV$8,$I72),EOMONTH(KV$8,0)+1))/(EOMONTH(KV$8,0)+1-KV$8)</f>
        <v>0</v>
      </c>
      <c r="KW72" s="533">
        <f>VLOOKUP(F72,Landespersonal_Tarifgruppen!$A$3:$AE$64,31,FALSE)*H72*(MAX(KW$8,MIN(EOMONTH(KW$8,0)+1,$J72+1))-MIN(MAX(KW$8,$I72),EOMONTH(KW$8,0)+1))/(EOMONTH(KW$8,0)+1-KW$8)</f>
        <v>0</v>
      </c>
      <c r="KX72" s="533">
        <f>VLOOKUP(F72,Landespersonal_Tarifgruppen!$A$3:$AE$64,31,FALSE)*H72*(MAX(KX$8,MIN(EOMONTH(KX$8,0)+1,$J72+1))-MIN(MAX(KX$8,$I72),EOMONTH(KX$8,0)+1))/(EOMONTH(KX$8,0)+1-KX$8)</f>
        <v>0</v>
      </c>
      <c r="KY72" s="503">
        <f t="shared" si="99"/>
        <v>0</v>
      </c>
      <c r="KZ72" s="494" t="str">
        <f>IF(ISERROR(L72/(VLOOKUP(F72,Landespersonal_Tarifgruppen!$A:$H,8,FALSE)*12)), " ", L72/(VLOOKUP(F72,Landespersonal_Tarifgruppen!$A:$H,8,FALSE)*12))</f>
        <v xml:space="preserve"> </v>
      </c>
      <c r="LA72" s="494" t="str">
        <f>IF(ISERROR(M72/(VLOOKUP(F72,Landespersonal_Tarifgruppen!$A:$I,9,FALSE))), " ", M72/(VLOOKUP(F72,Landespersonal_Tarifgruppen!$A:$I,9,FALSE)))</f>
        <v xml:space="preserve"> </v>
      </c>
      <c r="LB72" s="494" t="str">
        <f>IF(ISERROR(N72/(VLOOKUP(F72,Landespersonal_Tarifgruppen!$A:$I,9,FALSE))), " ", N72/(VLOOKUP(F72,Landespersonal_Tarifgruppen!$A:$I,9,FALSE)))</f>
        <v xml:space="preserve"> </v>
      </c>
      <c r="LC72" s="494" t="str">
        <f>IF(ISERROR(O72/(VLOOKUP(F72,Landespersonal_Tarifgruppen!$A:$I,9,FALSE))), " ", O72/(VLOOKUP(F72,Landespersonal_Tarifgruppen!$A:$I,9,FALSE)))</f>
        <v xml:space="preserve"> </v>
      </c>
      <c r="LD72" s="494" t="str">
        <f>IF(ISERROR(P72/(VLOOKUP(F72,Landespersonal_Tarifgruppen!$A:$I,9,FALSE))), " ", P72/(VLOOKUP(F72,Landespersonal_Tarifgruppen!$A:$I,9,FALSE)))</f>
        <v xml:space="preserve"> </v>
      </c>
      <c r="LE72" s="494" t="str">
        <f>IF(ISERROR(Q72/(VLOOKUP(F72,Landespersonal_Tarifgruppen!$A:$I,9,FALSE))), " ", Q72/(VLOOKUP(F72,Landespersonal_Tarifgruppen!$A:$I,9,FALSE)))</f>
        <v xml:space="preserve"> </v>
      </c>
      <c r="LF72" s="494" t="str">
        <f>IF(ISERROR(R72/(VLOOKUP(F72,Landespersonal_Tarifgruppen!$A:$I,9,FALSE))), " ", R72/(VLOOKUP(F72,Landespersonal_Tarifgruppen!$A:$I,9,FALSE)))</f>
        <v xml:space="preserve"> </v>
      </c>
      <c r="LG72" s="494" t="str">
        <f>IF(ISERROR(S72/(VLOOKUP(F72,Landespersonal_Tarifgruppen!$A:$I,9,FALSE))), " ", S72/(VLOOKUP(F72,Landespersonal_Tarifgruppen!$A:$I,9,FALSE)))</f>
        <v xml:space="preserve"> </v>
      </c>
      <c r="LH72" s="494" t="str">
        <f>IF(ISERROR(T72/(VLOOKUP(F72,Landespersonal_Tarifgruppen!$A:$I,9,FALSE))), " ", T72/(VLOOKUP(F72,Landespersonal_Tarifgruppen!$A:$I,9,FALSE)))</f>
        <v xml:space="preserve"> </v>
      </c>
      <c r="LI72" s="494" t="str">
        <f>IF(ISERROR(U72/(VLOOKUP(F72,Landespersonal_Tarifgruppen!$A:$I,9,FALSE))), " ", U72/(VLOOKUP(F72,Landespersonal_Tarifgruppen!$A:$I,9,FALSE)))</f>
        <v xml:space="preserve"> </v>
      </c>
      <c r="LJ72" s="494" t="str">
        <f>IF(ISERROR(V72/(VLOOKUP(F72,Landespersonal_Tarifgruppen!$A:$I,9,FALSE))), " ", V72/(VLOOKUP(F72,Landespersonal_Tarifgruppen!$A:$I,9,FALSE)))</f>
        <v xml:space="preserve"> </v>
      </c>
      <c r="LK72" s="494" t="str">
        <f>IF(ISERROR(W72/(VLOOKUP(F72,Landespersonal_Tarifgruppen!$A:$I,9,FALSE))), " ", W72/(VLOOKUP(F72,Landespersonal_Tarifgruppen!$A:$I,9,FALSE)))</f>
        <v xml:space="preserve"> </v>
      </c>
      <c r="LL72" s="494" t="str">
        <f>IF(ISERROR(X72/(VLOOKUP(F72,Landespersonal_Tarifgruppen!$A:$I,9,FALSE))), " ", X72/(VLOOKUP(F72,Landespersonal_Tarifgruppen!$A:$I,9,FALSE)))</f>
        <v xml:space="preserve"> </v>
      </c>
      <c r="LM72" s="494">
        <f t="shared" si="100"/>
        <v>0</v>
      </c>
      <c r="LN72" s="494" t="str">
        <f>IF(ISERROR(Z72/(VLOOKUP(F72,Landespersonal_Tarifgruppen!$A:$J,10,FALSE))), " ", Z72/(VLOOKUP(F72,Landespersonal_Tarifgruppen!$A:$J,10,FALSE)))</f>
        <v xml:space="preserve"> </v>
      </c>
      <c r="LO72" s="494" t="str">
        <f>IF(ISERROR(AA72/(VLOOKUP(F72,Landespersonal_Tarifgruppen!$A:$J,10,FALSE))), " ", AA72/(VLOOKUP(F72,Landespersonal_Tarifgruppen!$A:$J,10,FALSE)))</f>
        <v xml:space="preserve"> </v>
      </c>
      <c r="LP72" s="494" t="str">
        <f>IF(ISERROR(AB72/(VLOOKUP(F72,Landespersonal_Tarifgruppen!$A:$J,10,FALSE))), " ", AB72/(VLOOKUP(F72,Landespersonal_Tarifgruppen!$A:$J,10,FALSE)))</f>
        <v xml:space="preserve"> </v>
      </c>
      <c r="LQ72" s="494" t="str">
        <f>IF(ISERROR(AC72/(VLOOKUP(F72,Landespersonal_Tarifgruppen!$A:$J,10,FALSE))), " ", AC72/(VLOOKUP(F72,Landespersonal_Tarifgruppen!$A:$J,10,FALSE)))</f>
        <v xml:space="preserve"> </v>
      </c>
      <c r="LR72" s="494" t="str">
        <f>IF(ISERROR(AD72/(VLOOKUP(F72,Landespersonal_Tarifgruppen!$A:$J,10,FALSE))), " ", AD72/(VLOOKUP(F72,Landespersonal_Tarifgruppen!$A:$J,10,FALSE)))</f>
        <v xml:space="preserve"> </v>
      </c>
      <c r="LS72" s="494" t="str">
        <f>IF(ISERROR(AE72/(VLOOKUP(F72,Landespersonal_Tarifgruppen!$A:$J,10,FALSE))), " ", AE72/(VLOOKUP(F72,Landespersonal_Tarifgruppen!$A:$J,10,FALSE)))</f>
        <v xml:space="preserve"> </v>
      </c>
      <c r="LT72" s="494" t="str">
        <f>IF(ISERROR(AF72/(VLOOKUP(F72,Landespersonal_Tarifgruppen!$A:$J,10,FALSE))), " ", AF72/(VLOOKUP(F72,Landespersonal_Tarifgruppen!$A:$J,10,FALSE)))</f>
        <v xml:space="preserve"> </v>
      </c>
      <c r="LU72" s="494" t="str">
        <f>IF(ISERROR(AG72/(VLOOKUP(F72,Landespersonal_Tarifgruppen!$A:$J,10,FALSE))), " ", AG72/(VLOOKUP(F72,Landespersonal_Tarifgruppen!$A:$J,10,FALSE)))</f>
        <v xml:space="preserve"> </v>
      </c>
      <c r="LV72" s="494" t="str">
        <f>IF(ISERROR(AH72/(VLOOKUP(F72,Landespersonal_Tarifgruppen!$A:$J,10,FALSE))), " ", AH72/(VLOOKUP(F72,Landespersonal_Tarifgruppen!$A:$J,10,FALSE)))</f>
        <v xml:space="preserve"> </v>
      </c>
      <c r="LW72" s="494" t="str">
        <f>IF(ISERROR(AI72/(VLOOKUP(F72,Landespersonal_Tarifgruppen!$A:$J,10,FALSE))), " ", AI72/(VLOOKUP(F72,Landespersonal_Tarifgruppen!$A:$J,10,FALSE)))</f>
        <v xml:space="preserve"> </v>
      </c>
      <c r="LX72" s="494" t="str">
        <f>IF(ISERROR(AJ72/(VLOOKUP(F72,Landespersonal_Tarifgruppen!$A:$J,10,FALSE))), " ", AJ72/(VLOOKUP(F72,Landespersonal_Tarifgruppen!$A:$J,10,FALSE)))</f>
        <v xml:space="preserve"> </v>
      </c>
      <c r="LY72" s="494" t="str">
        <f>IF(ISERROR(AK72/(VLOOKUP(F72,Landespersonal_Tarifgruppen!$A:$J,10,FALSE))), " ", AK72/(VLOOKUP(F72,Landespersonal_Tarifgruppen!$A:$J,10,FALSE)))</f>
        <v xml:space="preserve"> </v>
      </c>
      <c r="LZ72" s="494">
        <f t="shared" si="101"/>
        <v>0</v>
      </c>
      <c r="MA72" s="494" t="str">
        <f>IF(ISERROR(AM72/(VLOOKUP(F72,Landespersonal_Tarifgruppen!$A:$K,11,FALSE))), " ", AM72/(VLOOKUP(F72,Landespersonal_Tarifgruppen!$A:$K,11,FALSE)))</f>
        <v xml:space="preserve"> </v>
      </c>
      <c r="MB72" s="494" t="str">
        <f>IF(ISERROR(AN72/(VLOOKUP(F72,Landespersonal_Tarifgruppen!$A:$K,11,FALSE))), " ", AN72/(VLOOKUP(F72,Landespersonal_Tarifgruppen!$A:$K,11,FALSE)))</f>
        <v xml:space="preserve"> </v>
      </c>
      <c r="MC72" s="494" t="str">
        <f>IF(ISERROR(AO72/(VLOOKUP(F72,Landespersonal_Tarifgruppen!$A:$K,11,FALSE))), " ", AO72/(VLOOKUP(F72,Landespersonal_Tarifgruppen!$A:$K,11,FALSE)))</f>
        <v xml:space="preserve"> </v>
      </c>
      <c r="MD72" s="494" t="str">
        <f>IF(ISERROR(AP72/(VLOOKUP(F72,Landespersonal_Tarifgruppen!$A:$K,11,FALSE))), " ", AP72/(VLOOKUP(F72,Landespersonal_Tarifgruppen!$A:$K,11,FALSE)))</f>
        <v xml:space="preserve"> </v>
      </c>
      <c r="ME72" s="494" t="str">
        <f>IF(ISERROR(AQ72/(VLOOKUP(F72,Landespersonal_Tarifgruppen!$A:$K,11,FALSE))), " ", AQ72/(VLOOKUP(F72,Landespersonal_Tarifgruppen!$A:$K,11,FALSE)))</f>
        <v xml:space="preserve"> </v>
      </c>
      <c r="MF72" s="494" t="str">
        <f>IF(ISERROR(AR72/(VLOOKUP(F72,Landespersonal_Tarifgruppen!$A:$K,11,FALSE))), " ", AR72/(VLOOKUP(F72,Landespersonal_Tarifgruppen!$A:$K,11,FALSE)))</f>
        <v xml:space="preserve"> </v>
      </c>
      <c r="MG72" s="494" t="str">
        <f>IF(ISERROR(AS72/(VLOOKUP(F72,Landespersonal_Tarifgruppen!$A:$K,11,FALSE))), " ", AS72/(VLOOKUP(F72,Landespersonal_Tarifgruppen!$A:$K,11,FALSE)))</f>
        <v xml:space="preserve"> </v>
      </c>
      <c r="MH72" s="494" t="str">
        <f>IF(ISERROR(AT72/(VLOOKUP(F72,Landespersonal_Tarifgruppen!$A:$K,11,FALSE))), " ", AT72/(VLOOKUP(F72,Landespersonal_Tarifgruppen!$A:$K,11,FALSE)))</f>
        <v xml:space="preserve"> </v>
      </c>
      <c r="MI72" s="494" t="str">
        <f>IF(ISERROR(AU72/(VLOOKUP(F72,Landespersonal_Tarifgruppen!$A:$K,11,FALSE))), " ", AU72/(VLOOKUP(F72,Landespersonal_Tarifgruppen!$A:$K,11,FALSE)))</f>
        <v xml:space="preserve"> </v>
      </c>
      <c r="MJ72" s="494" t="str">
        <f>IF(ISERROR(AV72/(VLOOKUP(F72,Landespersonal_Tarifgruppen!$A:$K,11,FALSE))), " ", AV72/(VLOOKUP(F72,Landespersonal_Tarifgruppen!$A:$K,11,FALSE)))</f>
        <v xml:space="preserve"> </v>
      </c>
      <c r="MK72" s="494" t="str">
        <f>IF(ISERROR(AW72/(VLOOKUP(F72,Landespersonal_Tarifgruppen!$A:$K,11,FALSE))), " ", AW72/(VLOOKUP(F72,Landespersonal_Tarifgruppen!$A:$K,11,FALSE)))</f>
        <v xml:space="preserve"> </v>
      </c>
      <c r="ML72" s="494" t="str">
        <f>IF(ISERROR(AX72/(VLOOKUP(F72,Landespersonal_Tarifgruppen!$A:$K,11,FALSE))), " ", AX72/(VLOOKUP(F72,Landespersonal_Tarifgruppen!$A:$K,11,FALSE)))</f>
        <v xml:space="preserve"> </v>
      </c>
      <c r="MM72" s="494">
        <f t="shared" si="102"/>
        <v>0</v>
      </c>
      <c r="MN72" s="494" t="str">
        <f>IF(ISERROR(AZ72/(VLOOKUP(F72,Landespersonal_Tarifgruppen!$A:$L,12,FALSE))), " ", AZ72/(VLOOKUP(F72,Landespersonal_Tarifgruppen!$A:$L,12,FALSE)))</f>
        <v xml:space="preserve"> </v>
      </c>
      <c r="MO72" s="494" t="str">
        <f>IF(ISERROR(BA72/(VLOOKUP(F72,Landespersonal_Tarifgruppen!$A:$L,12,FALSE))), " ", BA72/(VLOOKUP(F72,Landespersonal_Tarifgruppen!$A:$L,12,FALSE)))</f>
        <v xml:space="preserve"> </v>
      </c>
      <c r="MP72" s="494" t="str">
        <f>IF(ISERROR(BB72/(VLOOKUP(F72,Landespersonal_Tarifgruppen!$A:$L,12,FALSE))), " ", BB72/(VLOOKUP(F72,Landespersonal_Tarifgruppen!$A:$L,12,FALSE)))</f>
        <v xml:space="preserve"> </v>
      </c>
      <c r="MQ72" s="494" t="str">
        <f>IF(ISERROR(BC72/(VLOOKUP(F72,Landespersonal_Tarifgruppen!$A:$L,12,FALSE))), " ", BC72/(VLOOKUP(F72,Landespersonal_Tarifgruppen!$A:$L,12,FALSE)))</f>
        <v xml:space="preserve"> </v>
      </c>
      <c r="MR72" s="494" t="str">
        <f>IF(ISERROR(BD72/(VLOOKUP(F72,Landespersonal_Tarifgruppen!$A:$L,12,FALSE))), " ", BD72/(VLOOKUP(F72,Landespersonal_Tarifgruppen!$A:$L,12,FALSE)))</f>
        <v xml:space="preserve"> </v>
      </c>
      <c r="MS72" s="494" t="str">
        <f>IF(ISERROR(BE72/(VLOOKUP(F72,Landespersonal_Tarifgruppen!$A:$L,12,FALSE))), " ", BE72/(VLOOKUP(F72,Landespersonal_Tarifgruppen!$A:$L,12,FALSE)))</f>
        <v xml:space="preserve"> </v>
      </c>
      <c r="MT72" s="494" t="str">
        <f>IF(ISERROR(BF72/(VLOOKUP(F72,Landespersonal_Tarifgruppen!$A:$L,12,FALSE))), " ", BF72/(VLOOKUP(F72,Landespersonal_Tarifgruppen!$A:$L,12,FALSE)))</f>
        <v xml:space="preserve"> </v>
      </c>
      <c r="MU72" s="494" t="str">
        <f>IF(ISERROR(BG72/(VLOOKUP(F72,Landespersonal_Tarifgruppen!$A:$L,12,FALSE))), " ", BG72/(VLOOKUP(F72,Landespersonal_Tarifgruppen!$A:$L,12,FALSE)))</f>
        <v xml:space="preserve"> </v>
      </c>
      <c r="MV72" s="494" t="str">
        <f>IF(ISERROR(BH72/(VLOOKUP(F72,Landespersonal_Tarifgruppen!$A:$L,12,FALSE))), " ", BH72/(VLOOKUP(F72,Landespersonal_Tarifgruppen!$A:$L,12,FALSE)))</f>
        <v xml:space="preserve"> </v>
      </c>
      <c r="MW72" s="494" t="str">
        <f>IF(ISERROR(BI72/(VLOOKUP(F72,Landespersonal_Tarifgruppen!$A:$L,12,FALSE))), " ", BI72/(VLOOKUP(F72,Landespersonal_Tarifgruppen!$A:$L,12,FALSE)))</f>
        <v xml:space="preserve"> </v>
      </c>
      <c r="MX72" s="494" t="str">
        <f>IF(ISERROR(BJ72/(VLOOKUP(F72,Landespersonal_Tarifgruppen!$A:$L,12,FALSE))), " ", BJ72/(VLOOKUP(F72,Landespersonal_Tarifgruppen!$A:$L,12,FALSE)))</f>
        <v xml:space="preserve"> </v>
      </c>
      <c r="MY72" s="494" t="str">
        <f>IF(ISERROR(BK72/(VLOOKUP(F72,Landespersonal_Tarifgruppen!$A:$L,12,FALSE))), " ", BK72/(VLOOKUP(F72,Landespersonal_Tarifgruppen!$A:$L,12,FALSE)))</f>
        <v xml:space="preserve"> </v>
      </c>
      <c r="MZ72" s="494">
        <f t="shared" si="103"/>
        <v>0</v>
      </c>
      <c r="NA72" s="494" t="str">
        <f>IF(ISERROR(BM72/(VLOOKUP(F72,Landespersonal_Tarifgruppen!$A:$M,13,FALSE))), " ", BM72/(VLOOKUP(F72,Landespersonal_Tarifgruppen!$A:$M,13,FALSE)))</f>
        <v xml:space="preserve"> </v>
      </c>
      <c r="NB72" s="494" t="str">
        <f>IF(ISERROR(BN72/(VLOOKUP(F72,Landespersonal_Tarifgruppen!$A:$M,13,FALSE))), " ", BN72/(VLOOKUP(F72,Landespersonal_Tarifgruppen!$A:$M,13,FALSE)))</f>
        <v xml:space="preserve"> </v>
      </c>
      <c r="NC72" s="494" t="str">
        <f>IF(ISERROR(BO72/(VLOOKUP(F72,Landespersonal_Tarifgruppen!$A:$M,13,FALSE))), " ", BO72/(VLOOKUP(F72,Landespersonal_Tarifgruppen!$A:$M,13,FALSE)))</f>
        <v xml:space="preserve"> </v>
      </c>
      <c r="ND72" s="494" t="str">
        <f>IF(ISERROR(BP72/(VLOOKUP(F72,Landespersonal_Tarifgruppen!$A:$M,13,FALSE))), " ", BP72/(VLOOKUP(F72,Landespersonal_Tarifgruppen!$A:$M,13,FALSE)))</f>
        <v xml:space="preserve"> </v>
      </c>
      <c r="NE72" s="494" t="str">
        <f>IF(ISERROR(BQ72/(VLOOKUP(F72,Landespersonal_Tarifgruppen!$A:$M,13,FALSE))), " ", BQ72/(VLOOKUP(F72,Landespersonal_Tarifgruppen!$A:$M,13,FALSE)))</f>
        <v xml:space="preserve"> </v>
      </c>
      <c r="NF72" s="494" t="str">
        <f>IF(ISERROR(BR72/(VLOOKUP(F72,Landespersonal_Tarifgruppen!$A:$M,13,FALSE))), " ", BR72/(VLOOKUP(F72,Landespersonal_Tarifgruppen!$A:$M,13,FALSE)))</f>
        <v xml:space="preserve"> </v>
      </c>
      <c r="NG72" s="494" t="str">
        <f>IF(ISERROR(BS72/(VLOOKUP(F72,Landespersonal_Tarifgruppen!$A:$M,13,FALSE))), " ", BS72/(VLOOKUP(F72,Landespersonal_Tarifgruppen!$A:$M,13,FALSE)))</f>
        <v xml:space="preserve"> </v>
      </c>
      <c r="NH72" s="494" t="str">
        <f>IF(ISERROR(BT72/(VLOOKUP(F72,Landespersonal_Tarifgruppen!$A:$M,13,FALSE))), " ", BT72/(VLOOKUP(F72,Landespersonal_Tarifgruppen!$A:$M,13,FALSE)))</f>
        <v xml:space="preserve"> </v>
      </c>
      <c r="NI72" s="494" t="str">
        <f>IF(ISERROR(BU72/(VLOOKUP(F72,Landespersonal_Tarifgruppen!$A:$M,13,FALSE))), " ", BU72/(VLOOKUP(F72,Landespersonal_Tarifgruppen!$A:$M,13,FALSE)))</f>
        <v xml:space="preserve"> </v>
      </c>
      <c r="NJ72" s="494" t="str">
        <f>IF(ISERROR(BV72/(VLOOKUP(F72,Landespersonal_Tarifgruppen!$A:$M,13,FALSE))), " ", BV72/(VLOOKUP(F72,Landespersonal_Tarifgruppen!$A:$M,13,FALSE)))</f>
        <v xml:space="preserve"> </v>
      </c>
      <c r="NK72" s="494" t="str">
        <f>IF(ISERROR(BW72/(VLOOKUP(F72,Landespersonal_Tarifgruppen!$A:$M,13,FALSE))), " ", BW72/(VLOOKUP(F72,Landespersonal_Tarifgruppen!$A:$M,13,FALSE)))</f>
        <v xml:space="preserve"> </v>
      </c>
      <c r="NL72" s="494" t="str">
        <f>IF(ISERROR(BX72/(VLOOKUP(F72,Landespersonal_Tarifgruppen!$A:$M,13,FALSE))), " ", BX72/(VLOOKUP(F72,Landespersonal_Tarifgruppen!$A:$M,13,FALSE)))</f>
        <v xml:space="preserve"> </v>
      </c>
      <c r="NM72" s="494">
        <f t="shared" si="104"/>
        <v>0</v>
      </c>
      <c r="NN72" s="494" t="str">
        <f>IF(ISERROR(BZ72/(VLOOKUP(F72,Landespersonal_Tarifgruppen!$A:$N,14,FALSE))), " ", BZ72/(VLOOKUP(F72,Landespersonal_Tarifgruppen!$A:$N,14,FALSE)))</f>
        <v xml:space="preserve"> </v>
      </c>
      <c r="NO72" s="494" t="str">
        <f>IF(ISERROR(CA72/(VLOOKUP(F72,Landespersonal_Tarifgruppen!$A:$N,14,FALSE))), " ", CA72/(VLOOKUP(F72,Landespersonal_Tarifgruppen!$A:$N,14,FALSE)))</f>
        <v xml:space="preserve"> </v>
      </c>
      <c r="NP72" s="494" t="str">
        <f>IF(ISERROR(CB72/(VLOOKUP(F72,Landespersonal_Tarifgruppen!$A:$N,14,FALSE))), " ", CB72/(VLOOKUP(F72,Landespersonal_Tarifgruppen!$A:$N,14,FALSE)))</f>
        <v xml:space="preserve"> </v>
      </c>
      <c r="NQ72" s="494" t="str">
        <f>IF(ISERROR(CC72/(VLOOKUP(F72,Landespersonal_Tarifgruppen!$A:$N,14,FALSE))), " ", CC72/(VLOOKUP(F72,Landespersonal_Tarifgruppen!$A:$N,14,FALSE)))</f>
        <v xml:space="preserve"> </v>
      </c>
      <c r="NR72" s="494" t="str">
        <f>IF(ISERROR(CD72/(VLOOKUP(F72,Landespersonal_Tarifgruppen!$A:$N,14,FALSE))), " ", CD72/(VLOOKUP(F72,Landespersonal_Tarifgruppen!$A:$N,14,FALSE)))</f>
        <v xml:space="preserve"> </v>
      </c>
      <c r="NS72" s="494" t="str">
        <f>IF(ISERROR(CE72/(VLOOKUP(F72,Landespersonal_Tarifgruppen!$A:$N,14,FALSE))), " ", CE72/(VLOOKUP(F72,Landespersonal_Tarifgruppen!$A:$N,14,FALSE)))</f>
        <v xml:space="preserve"> </v>
      </c>
      <c r="NT72" s="494" t="str">
        <f>IF(ISERROR(CF72/(VLOOKUP(F72,Landespersonal_Tarifgruppen!$A:$N,14,FALSE))), " ", CF72/(VLOOKUP(F72,Landespersonal_Tarifgruppen!$A:$N,14,FALSE)))</f>
        <v xml:space="preserve"> </v>
      </c>
      <c r="NU72" s="494" t="str">
        <f>IF(ISERROR(CG72/(VLOOKUP(F72,Landespersonal_Tarifgruppen!$A:$N,14,FALSE))), " ", CG72/(VLOOKUP(F72,Landespersonal_Tarifgruppen!$A:$N,14,FALSE)))</f>
        <v xml:space="preserve"> </v>
      </c>
      <c r="NV72" s="494" t="str">
        <f>IF(ISERROR(CH72/(VLOOKUP(F72,Landespersonal_Tarifgruppen!$A:$N,14,FALSE))), " ", CH72/(VLOOKUP(F72,Landespersonal_Tarifgruppen!$A:$N,14,FALSE)))</f>
        <v xml:space="preserve"> </v>
      </c>
      <c r="NW72" s="494" t="str">
        <f>IF(ISERROR(CI72/(VLOOKUP(F72,Landespersonal_Tarifgruppen!$A:$N,14,FALSE))), " ", CI72/(VLOOKUP(F72,Landespersonal_Tarifgruppen!$A:$N,14,FALSE)))</f>
        <v xml:space="preserve"> </v>
      </c>
      <c r="NX72" s="494" t="str">
        <f>IF(ISERROR(CJ72/(VLOOKUP(F72,Landespersonal_Tarifgruppen!$A:$N,14,FALSE))), " ", CJ72/(VLOOKUP(F72,Landespersonal_Tarifgruppen!$A:$N,14,FALSE)))</f>
        <v xml:space="preserve"> </v>
      </c>
      <c r="NY72" s="494" t="str">
        <f>IF(ISERROR(CK72/(VLOOKUP(F72,Landespersonal_Tarifgruppen!$A:$N,14,FALSE))), " ", CK72/(VLOOKUP(F72,Landespersonal_Tarifgruppen!$A:$N,14,FALSE)))</f>
        <v xml:space="preserve"> </v>
      </c>
      <c r="NZ72" s="494">
        <f t="shared" si="105"/>
        <v>0</v>
      </c>
      <c r="OA72" s="494" t="str">
        <f>IF(ISERROR(CM72/(VLOOKUP(F72,Landespersonal_Tarifgruppen!$A:$O,15,FALSE))), " ", CM72/(VLOOKUP(F72,Landespersonal_Tarifgruppen!$A:$O,15,FALSE)))</f>
        <v xml:space="preserve"> </v>
      </c>
      <c r="OB72" s="494" t="str">
        <f>IF(ISERROR(CN72/(VLOOKUP(F72,Landespersonal_Tarifgruppen!$A:$O,15,FALSE))), " ", CN72/(VLOOKUP(F72,Landespersonal_Tarifgruppen!$A:$O,15,FALSE)))</f>
        <v xml:space="preserve"> </v>
      </c>
      <c r="OC72" s="494" t="str">
        <f>IF(ISERROR(CO72/(VLOOKUP(F72,Landespersonal_Tarifgruppen!$A:$O,15,FALSE))), " ", CO72/(VLOOKUP(F72,Landespersonal_Tarifgruppen!$A:$O,15,FALSE)))</f>
        <v xml:space="preserve"> </v>
      </c>
      <c r="OD72" s="494" t="str">
        <f>IF(ISERROR(CP72/(VLOOKUP(F72,Landespersonal_Tarifgruppen!$A:$O,15,FALSE))), " ", CP72/(VLOOKUP(F72,Landespersonal_Tarifgruppen!$A:$O,15,FALSE)))</f>
        <v xml:space="preserve"> </v>
      </c>
      <c r="OE72" s="494" t="str">
        <f>IF(ISERROR(CQ72/(VLOOKUP(F72,Landespersonal_Tarifgruppen!$A:$O,15,FALSE))), " ", CQ72/(VLOOKUP(F72,Landespersonal_Tarifgruppen!$A:$O,15,FALSE)))</f>
        <v xml:space="preserve"> </v>
      </c>
      <c r="OF72" s="494" t="str">
        <f>IF(ISERROR(CR72/(VLOOKUP(F72,Landespersonal_Tarifgruppen!$A:$O,15,FALSE))), " ", CR72/(VLOOKUP(F72,Landespersonal_Tarifgruppen!$A:$O,15,FALSE)))</f>
        <v xml:space="preserve"> </v>
      </c>
      <c r="OG72" s="494" t="str">
        <f>IF(ISERROR(CS72/(VLOOKUP(F72,Landespersonal_Tarifgruppen!$A:$O,15,FALSE))), " ", CS72/(VLOOKUP(F72,Landespersonal_Tarifgruppen!$A:$O,15,FALSE)))</f>
        <v xml:space="preserve"> </v>
      </c>
      <c r="OH72" s="494" t="str">
        <f>IF(ISERROR(CT72/(VLOOKUP(F72,Landespersonal_Tarifgruppen!$A:$O,15,FALSE))), " ", CT72/(VLOOKUP(F72,Landespersonal_Tarifgruppen!$A:$O,15,FALSE)))</f>
        <v xml:space="preserve"> </v>
      </c>
      <c r="OI72" s="494" t="str">
        <f>IF(ISERROR(CU72/(VLOOKUP(F72,Landespersonal_Tarifgruppen!$A:$O,15,FALSE))), " ", CU72/(VLOOKUP(F72,Landespersonal_Tarifgruppen!$A:$O,15,FALSE)))</f>
        <v xml:space="preserve"> </v>
      </c>
      <c r="OJ72" s="494" t="str">
        <f>IF(ISERROR(CV72/(VLOOKUP(F72,Landespersonal_Tarifgruppen!$A:$O,15,FALSE))), " ", CV72/(VLOOKUP(F72,Landespersonal_Tarifgruppen!$A:$O,15,FALSE)))</f>
        <v xml:space="preserve"> </v>
      </c>
      <c r="OK72" s="494" t="str">
        <f>IF(ISERROR(CW72/(VLOOKUP(F72,Landespersonal_Tarifgruppen!$A:$O,15,FALSE))), " ", CW72/(VLOOKUP(F72,Landespersonal_Tarifgruppen!$A:$O,15,FALSE)))</f>
        <v xml:space="preserve"> </v>
      </c>
      <c r="OL72" s="494" t="str">
        <f>IF(ISERROR(CX72/(VLOOKUP(F72,Landespersonal_Tarifgruppen!$A:$O,15,FALSE))), " ", CX72/(VLOOKUP(F72,Landespersonal_Tarifgruppen!$A:$O,15,FALSE)))</f>
        <v xml:space="preserve"> </v>
      </c>
      <c r="OM72" s="494">
        <f t="shared" si="106"/>
        <v>0</v>
      </c>
      <c r="ON72" s="494" t="str">
        <f>IF(ISERROR(CZ72/(VLOOKUP(F72,Landespersonal_Tarifgruppen!$A:$P,16,FALSE))), " ", CZ72/(VLOOKUP(F72,Landespersonal_Tarifgruppen!$A:$P,16,FALSE)))</f>
        <v xml:space="preserve"> </v>
      </c>
      <c r="OO72" s="494" t="str">
        <f>IF(ISERROR(DA72/(VLOOKUP(F72,Landespersonal_Tarifgruppen!$A:$P,16,FALSE))), " ", DA72/(VLOOKUP(F72,Landespersonal_Tarifgruppen!$A:$P,16,FALSE)))</f>
        <v xml:space="preserve"> </v>
      </c>
      <c r="OP72" s="494" t="str">
        <f>IF(ISERROR(DB72/(VLOOKUP(F72,Landespersonal_Tarifgruppen!$A:$P,16,FALSE))), " ", DB72/(VLOOKUP(F72,Landespersonal_Tarifgruppen!$A:$P,16,FALSE)))</f>
        <v xml:space="preserve"> </v>
      </c>
      <c r="OQ72" s="494" t="str">
        <f>IF(ISERROR(DC72/(VLOOKUP(F72,Landespersonal_Tarifgruppen!$A:$P,16,FALSE))), " ", DC72/(VLOOKUP(F72,Landespersonal_Tarifgruppen!$A:$P,16,FALSE)))</f>
        <v xml:space="preserve"> </v>
      </c>
      <c r="OR72" s="494" t="str">
        <f>IF(ISERROR(DD72/(VLOOKUP(F72,Landespersonal_Tarifgruppen!$A:$P,16,FALSE))), " ", DD72/(VLOOKUP(F72,Landespersonal_Tarifgruppen!$A:$P,16,FALSE)))</f>
        <v xml:space="preserve"> </v>
      </c>
      <c r="OS72" s="494" t="str">
        <f>IF(ISERROR(DE72/(VLOOKUP(F72,Landespersonal_Tarifgruppen!$A:$P,16,FALSE))), " ", DE72/(VLOOKUP(F72,Landespersonal_Tarifgruppen!$A:$P,16,FALSE)))</f>
        <v xml:space="preserve"> </v>
      </c>
      <c r="OT72" s="494" t="str">
        <f>IF(ISERROR(DF72/(VLOOKUP(F72,Landespersonal_Tarifgruppen!$A:$P,16,FALSE))), " ", DF72/(VLOOKUP(F72,Landespersonal_Tarifgruppen!$A:$P,16,FALSE)))</f>
        <v xml:space="preserve"> </v>
      </c>
      <c r="OU72" s="494" t="str">
        <f>IF(ISERROR(DG72/(VLOOKUP(F72,Landespersonal_Tarifgruppen!$A:$P,16,FALSE))), " ", DG72/(VLOOKUP(F72,Landespersonal_Tarifgruppen!$A:$P,16,FALSE)))</f>
        <v xml:space="preserve"> </v>
      </c>
      <c r="OV72" s="494" t="str">
        <f>IF(ISERROR(DH72/(VLOOKUP(F72,Landespersonal_Tarifgruppen!$A:$P,16,FALSE))), " ", DH72/(VLOOKUP(F72,Landespersonal_Tarifgruppen!$A:$P,16,FALSE)))</f>
        <v xml:space="preserve"> </v>
      </c>
      <c r="OW72" s="494" t="str">
        <f>IF(ISERROR(DI72/(VLOOKUP(F72,Landespersonal_Tarifgruppen!$A:$P,16,FALSE))), " ", DI72/(VLOOKUP(F72,Landespersonal_Tarifgruppen!$A:$P,16,FALSE)))</f>
        <v xml:space="preserve"> </v>
      </c>
      <c r="OX72" s="494" t="str">
        <f>IF(ISERROR(DJ72/(VLOOKUP(F72,Landespersonal_Tarifgruppen!$A:$P,16,FALSE))), " ", DJ72/(VLOOKUP(F72,Landespersonal_Tarifgruppen!$A:$P,16,FALSE)))</f>
        <v xml:space="preserve"> </v>
      </c>
      <c r="OY72" s="494" t="str">
        <f>IF(ISERROR(DK72/(VLOOKUP(F72,Landespersonal_Tarifgruppen!$A:$P,16,FALSE))), " ", DK72/(VLOOKUP(F72,Landespersonal_Tarifgruppen!$A:$P,16,FALSE)))</f>
        <v xml:space="preserve"> </v>
      </c>
      <c r="OZ72" s="494">
        <f t="shared" si="107"/>
        <v>0</v>
      </c>
      <c r="PA72" s="494" t="str">
        <f>IF(ISERROR(DM72/(VLOOKUP(F72,Landespersonal_Tarifgruppen!$A:$Q,17,FALSE))), " ", DM72/(VLOOKUP(F72,Landespersonal_Tarifgruppen!$A:$Q,17,FALSE)))</f>
        <v xml:space="preserve"> </v>
      </c>
      <c r="PB72" s="494" t="str">
        <f>IF(ISERROR(DN72/(VLOOKUP(F72,Landespersonal_Tarifgruppen!$A:$Q,17,FALSE))), " ", DN72/(VLOOKUP(F72,Landespersonal_Tarifgruppen!$A:$Q,17,FALSE)))</f>
        <v xml:space="preserve"> </v>
      </c>
      <c r="PC72" s="494" t="str">
        <f>IF(ISERROR(DO72/(VLOOKUP(F72,Landespersonal_Tarifgruppen!$A:$Q,17,FALSE))), " ", DO72/(VLOOKUP(F72,Landespersonal_Tarifgruppen!$A:$Q,17,FALSE)))</f>
        <v xml:space="preserve"> </v>
      </c>
      <c r="PD72" s="494" t="str">
        <f>IF(ISERROR(DP72/(VLOOKUP(F72,Landespersonal_Tarifgruppen!$A:$Q,17,FALSE))), " ", DP72/(VLOOKUP(F72,Landespersonal_Tarifgruppen!$A:$Q,17,FALSE)))</f>
        <v xml:space="preserve"> </v>
      </c>
      <c r="PE72" s="494" t="str">
        <f>IF(ISERROR(DQ72/(VLOOKUP(F72,Landespersonal_Tarifgruppen!$A:$Q,17,FALSE))), " ", DQ72/(VLOOKUP(F72,Landespersonal_Tarifgruppen!$A:$Q,17,FALSE)))</f>
        <v xml:space="preserve"> </v>
      </c>
      <c r="PF72" s="494" t="str">
        <f>IF(ISERROR(DR72/(VLOOKUP(F72,Landespersonal_Tarifgruppen!$A:$Q,17,FALSE))), " ", DR72/(VLOOKUP(F72,Landespersonal_Tarifgruppen!$A:$Q,17,FALSE)))</f>
        <v xml:space="preserve"> </v>
      </c>
      <c r="PG72" s="494" t="str">
        <f>IF(ISERROR(DS72/(VLOOKUP(F72,Landespersonal_Tarifgruppen!$A:$Q,17,FALSE))), " ", DS72/(VLOOKUP(F72,Landespersonal_Tarifgruppen!$A:$Q,17,FALSE)))</f>
        <v xml:space="preserve"> </v>
      </c>
      <c r="PH72" s="494" t="str">
        <f>IF(ISERROR(DT72/(VLOOKUP(F72,Landespersonal_Tarifgruppen!$A:$Q,17,FALSE))), " ", DT72/(VLOOKUP(F72,Landespersonal_Tarifgruppen!$A:$Q,17,FALSE)))</f>
        <v xml:space="preserve"> </v>
      </c>
      <c r="PI72" s="494" t="str">
        <f>IF(ISERROR(DU72/(VLOOKUP(F72,Landespersonal_Tarifgruppen!$A:$Q,17,FALSE))), " ", DU72/(VLOOKUP(F72,Landespersonal_Tarifgruppen!$A:$Q,17,FALSE)))</f>
        <v xml:space="preserve"> </v>
      </c>
      <c r="PJ72" s="494" t="str">
        <f>IF(ISERROR(DV72/(VLOOKUP(F72,Landespersonal_Tarifgruppen!$A:$Q,17,FALSE))), " ", DV72/(VLOOKUP(F72,Landespersonal_Tarifgruppen!$A:$Q,17,FALSE)))</f>
        <v xml:space="preserve"> </v>
      </c>
      <c r="PK72" s="494" t="str">
        <f>IF(ISERROR(DW72/(VLOOKUP(F72,Landespersonal_Tarifgruppen!$A:$Q,17,FALSE))), " ", DW72/(VLOOKUP(F72,Landespersonal_Tarifgruppen!$A:$Q,17,FALSE)))</f>
        <v xml:space="preserve"> </v>
      </c>
      <c r="PL72" s="494" t="str">
        <f>IF(ISERROR(DX72/(VLOOKUP(F72,Landespersonal_Tarifgruppen!$A:$Q,17,FALSE))), " ", DX72/(VLOOKUP(F72,Landespersonal_Tarifgruppen!$A:$Q,17,FALSE)))</f>
        <v xml:space="preserve"> </v>
      </c>
      <c r="PM72" s="494">
        <f t="shared" si="108"/>
        <v>0</v>
      </c>
      <c r="PN72" s="494" t="str">
        <f>IF(ISERROR(DZ72/(VLOOKUP(F72,Landespersonal_Tarifgruppen!$A:$R,18,FALSE))), " ", DZ72/(VLOOKUP(F72,Landespersonal_Tarifgruppen!$A:$R,18,FALSE)))</f>
        <v xml:space="preserve"> </v>
      </c>
      <c r="PO72" s="494" t="str">
        <f>IF(ISERROR(EA72/(VLOOKUP(F72,Landespersonal_Tarifgruppen!$A:$R,18,FALSE))), " ", EA72/(VLOOKUP(F72,Landespersonal_Tarifgruppen!$A:$R,18,FALSE)))</f>
        <v xml:space="preserve"> </v>
      </c>
      <c r="PP72" s="494" t="str">
        <f>IF(ISERROR(EB72/(VLOOKUP(F72,Landespersonal_Tarifgruppen!$A:$R,18,FALSE))), " ", EB72/(VLOOKUP(F72,Landespersonal_Tarifgruppen!$A:$R,18,FALSE)))</f>
        <v xml:space="preserve"> </v>
      </c>
      <c r="PQ72" s="494" t="str">
        <f>IF(ISERROR(EC72/(VLOOKUP(F72,Landespersonal_Tarifgruppen!$A:$R,18,FALSE))), " ", EC72/(VLOOKUP(F72,Landespersonal_Tarifgruppen!$A:$R,18,FALSE)))</f>
        <v xml:space="preserve"> </v>
      </c>
      <c r="PR72" s="494" t="str">
        <f>IF(ISERROR(ED72/(VLOOKUP(F72,Landespersonal_Tarifgruppen!$A:$R,18,FALSE))), " ", ED72/(VLOOKUP(F72,Landespersonal_Tarifgruppen!$A:$R,18,FALSE)))</f>
        <v xml:space="preserve"> </v>
      </c>
      <c r="PS72" s="494" t="str">
        <f>IF(ISERROR(EE72/(VLOOKUP(F72,Landespersonal_Tarifgruppen!$A:$R,18,FALSE))), " ", EE72/(VLOOKUP(F72,Landespersonal_Tarifgruppen!$A:$R,18,FALSE)))</f>
        <v xml:space="preserve"> </v>
      </c>
      <c r="PT72" s="494" t="str">
        <f>IF(ISERROR(EF72/(VLOOKUP(F72,Landespersonal_Tarifgruppen!$A:$R,18,FALSE))), " ", EF72/(VLOOKUP(F72,Landespersonal_Tarifgruppen!$A:$R,18,FALSE)))</f>
        <v xml:space="preserve"> </v>
      </c>
      <c r="PU72" s="494" t="str">
        <f>IF(ISERROR(EG72/(VLOOKUP(F72,Landespersonal_Tarifgruppen!$A:$R,18,FALSE))), " ", EG72/(VLOOKUP(F72,Landespersonal_Tarifgruppen!$A:$R,18,FALSE)))</f>
        <v xml:space="preserve"> </v>
      </c>
      <c r="PV72" s="494" t="str">
        <f>IF(ISERROR(EH72/(VLOOKUP(F72,Landespersonal_Tarifgruppen!$A:$R,18,FALSE))), " ", EH72/(VLOOKUP(F72,Landespersonal_Tarifgruppen!$A:$R,18,FALSE)))</f>
        <v xml:space="preserve"> </v>
      </c>
      <c r="PW72" s="494" t="str">
        <f>IF(ISERROR(EI72/(VLOOKUP(F72,Landespersonal_Tarifgruppen!$A:$R,18,FALSE))), " ", EI72/(VLOOKUP(F72,Landespersonal_Tarifgruppen!$A:$R,18,FALSE)))</f>
        <v xml:space="preserve"> </v>
      </c>
      <c r="PX72" s="494" t="str">
        <f>IF(ISERROR(EJ72/(VLOOKUP(F72,Landespersonal_Tarifgruppen!$A:$R,18,FALSE))), " ", EJ72/(VLOOKUP(F72,Landespersonal_Tarifgruppen!$A:$R,18,FALSE)))</f>
        <v xml:space="preserve"> </v>
      </c>
      <c r="PY72" s="494" t="str">
        <f>IF(ISERROR(EK72/(VLOOKUP(F72,Landespersonal_Tarifgruppen!$A:$R,18,FALSE))), " ", EK72/(VLOOKUP(F72,Landespersonal_Tarifgruppen!$A:$R,18,FALSE)))</f>
        <v xml:space="preserve"> </v>
      </c>
      <c r="PZ72" s="494">
        <f t="shared" si="109"/>
        <v>0</v>
      </c>
      <c r="QA72" s="494" t="str">
        <f>IF(ISERROR(EM72/(VLOOKUP(F72,Landespersonal_Tarifgruppen!$A:$S,19,FALSE))), " ", EM72/(VLOOKUP(F72,Landespersonal_Tarifgruppen!$A:$S,19,FALSE)))</f>
        <v xml:space="preserve"> </v>
      </c>
      <c r="QB72" s="494" t="str">
        <f>IF(ISERROR(EN72/(VLOOKUP(F72,Landespersonal_Tarifgruppen!$A:$S,19,FALSE))), " ", EN72/(VLOOKUP(F72,Landespersonal_Tarifgruppen!$A:$S,19,FALSE)))</f>
        <v xml:space="preserve"> </v>
      </c>
      <c r="QC72" s="494" t="str">
        <f>IF(ISERROR(EO72/(VLOOKUP(F72,Landespersonal_Tarifgruppen!$A:$S,19,FALSE))), " ", EO72/(VLOOKUP(F72,Landespersonal_Tarifgruppen!$A:$S,19,FALSE)))</f>
        <v xml:space="preserve"> </v>
      </c>
      <c r="QD72" s="494" t="str">
        <f>IF(ISERROR(EP72/(VLOOKUP(F72,Landespersonal_Tarifgruppen!$A:$S,19,FALSE))), " ", EP72/(VLOOKUP(F72,Landespersonal_Tarifgruppen!$A:$S,19,FALSE)))</f>
        <v xml:space="preserve"> </v>
      </c>
      <c r="QE72" s="494" t="str">
        <f>IF(ISERROR(EQ72/(VLOOKUP(F72,Landespersonal_Tarifgruppen!$A:$S,19,FALSE))), " ", EQ72/(VLOOKUP(F72,Landespersonal_Tarifgruppen!$A:$S,19,FALSE)))</f>
        <v xml:space="preserve"> </v>
      </c>
      <c r="QF72" s="494" t="str">
        <f>IF(ISERROR(ER72/(VLOOKUP(F72,Landespersonal_Tarifgruppen!$A:$S,19,FALSE))), " ", ER72/(VLOOKUP(F72,Landespersonal_Tarifgruppen!$A:$S,19,FALSE)))</f>
        <v xml:space="preserve"> </v>
      </c>
      <c r="QG72" s="494" t="str">
        <f>IF(ISERROR(ES72/(VLOOKUP(F72,Landespersonal_Tarifgruppen!$A:$S,19,FALSE))), " ", ES72/(VLOOKUP(F72,Landespersonal_Tarifgruppen!$A:$S,19,FALSE)))</f>
        <v xml:space="preserve"> </v>
      </c>
      <c r="QH72" s="494" t="str">
        <f>IF(ISERROR(ET72/(VLOOKUP(F72,Landespersonal_Tarifgruppen!$A:$S,19,FALSE))), " ", ET72/(VLOOKUP(F72,Landespersonal_Tarifgruppen!$A:$S,19,FALSE)))</f>
        <v xml:space="preserve"> </v>
      </c>
      <c r="QI72" s="494" t="str">
        <f>IF(ISERROR(EU72/(VLOOKUP(F72,Landespersonal_Tarifgruppen!$A:$S,19,FALSE))), " ", EU72/(VLOOKUP(F72,Landespersonal_Tarifgruppen!$A:$S,19,FALSE)))</f>
        <v xml:space="preserve"> </v>
      </c>
      <c r="QJ72" s="494" t="str">
        <f>IF(ISERROR(EV72/(VLOOKUP(F72,Landespersonal_Tarifgruppen!$A:$S,19,FALSE))), " ", EV72/(VLOOKUP(F72,Landespersonal_Tarifgruppen!$A:$S,19,FALSE)))</f>
        <v xml:space="preserve"> </v>
      </c>
      <c r="QK72" s="494" t="str">
        <f>IF(ISERROR(EW72/(VLOOKUP(F72,Landespersonal_Tarifgruppen!$A:$S,19,FALSE))), " ", EW72/(VLOOKUP(F72,Landespersonal_Tarifgruppen!$A:$S,19,FALSE)))</f>
        <v xml:space="preserve"> </v>
      </c>
      <c r="QL72" s="494" t="str">
        <f>IF(ISERROR(EX72/(VLOOKUP(F72,Landespersonal_Tarifgruppen!$A:$S,19,FALSE))), " ", EX72/(VLOOKUP(F72,Landespersonal_Tarifgruppen!$A:$S,19,FALSE)))</f>
        <v xml:space="preserve"> </v>
      </c>
      <c r="QM72" s="494">
        <f t="shared" si="110"/>
        <v>0</v>
      </c>
      <c r="QN72" s="494" t="str">
        <f>IF(ISERROR(EZ72/(VLOOKUP(F72,Landespersonal_Tarifgruppen!$A:$T,20,FALSE))), " ", EZ72/(VLOOKUP(F72,Landespersonal_Tarifgruppen!$A:$T,20,FALSE)))</f>
        <v xml:space="preserve"> </v>
      </c>
      <c r="QO72" s="494" t="str">
        <f>IF(ISERROR(FA72/(VLOOKUP(F72,Landespersonal_Tarifgruppen!$A:$T,20,FALSE))), " ", FA72/(VLOOKUP(F72,Landespersonal_Tarifgruppen!$A:$T,20,FALSE)))</f>
        <v xml:space="preserve"> </v>
      </c>
      <c r="QP72" s="494" t="str">
        <f>IF(ISERROR(FB72/(VLOOKUP(F72,Landespersonal_Tarifgruppen!$A:$T,20,FALSE))), " ", FB72/(VLOOKUP(F72,Landespersonal_Tarifgruppen!$A:$T,20,FALSE)))</f>
        <v xml:space="preserve"> </v>
      </c>
      <c r="QQ72" s="494" t="str">
        <f>IF(ISERROR(FC72/(VLOOKUP(F72,Landespersonal_Tarifgruppen!$A:$T,20,FALSE))), " ", FC72/(VLOOKUP(F72,Landespersonal_Tarifgruppen!$A:$T,20,FALSE)))</f>
        <v xml:space="preserve"> </v>
      </c>
      <c r="QR72" s="494" t="str">
        <f>IF(ISERROR(FD72/(VLOOKUP(F72,Landespersonal_Tarifgruppen!$A:$T,20,FALSE))), " ", FD72/(VLOOKUP(F72,Landespersonal_Tarifgruppen!$A:$T,20,FALSE)))</f>
        <v xml:space="preserve"> </v>
      </c>
      <c r="QS72" s="494" t="str">
        <f>IF(ISERROR(FE72/(VLOOKUP(F72,Landespersonal_Tarifgruppen!$A:$T,20,FALSE))), " ", FE72/(VLOOKUP(F72,Landespersonal_Tarifgruppen!$A:$T,20,FALSE)))</f>
        <v xml:space="preserve"> </v>
      </c>
      <c r="QT72" s="494" t="str">
        <f>IF(ISERROR(FF72/(VLOOKUP(F72,Landespersonal_Tarifgruppen!$A:$T,20,FALSE))), " ", FF72/(VLOOKUP(F72,Landespersonal_Tarifgruppen!$A:$T,20,FALSE)))</f>
        <v xml:space="preserve"> </v>
      </c>
      <c r="QU72" s="494" t="str">
        <f>IF(ISERROR(FG72/(VLOOKUP(F72,Landespersonal_Tarifgruppen!$A:$T,20,FALSE))), " ", FG72/(VLOOKUP(F72,Landespersonal_Tarifgruppen!$A:$T,20,FALSE)))</f>
        <v xml:space="preserve"> </v>
      </c>
      <c r="QV72" s="494" t="str">
        <f>IF(ISERROR(FH72/(VLOOKUP(F72,Landespersonal_Tarifgruppen!$A:$T,20,FALSE))), " ", FH72/(VLOOKUP(F72,Landespersonal_Tarifgruppen!$A:$T,20,FALSE)))</f>
        <v xml:space="preserve"> </v>
      </c>
      <c r="QW72" s="494" t="str">
        <f>IF(ISERROR(FI72/(VLOOKUP(F72,Landespersonal_Tarifgruppen!$A:$T,20,FALSE))), " ", FI72/(VLOOKUP(F72,Landespersonal_Tarifgruppen!$A:$T,20,FALSE)))</f>
        <v xml:space="preserve"> </v>
      </c>
      <c r="QX72" s="494" t="str">
        <f>IF(ISERROR(FJ72/(VLOOKUP(F72,Landespersonal_Tarifgruppen!$A:$T,20,FALSE))), " ", FJ72/(VLOOKUP(F72,Landespersonal_Tarifgruppen!$A:$T,20,FALSE)))</f>
        <v xml:space="preserve"> </v>
      </c>
      <c r="QY72" s="494" t="str">
        <f>IF(ISERROR(FK72/(VLOOKUP(F72,Landespersonal_Tarifgruppen!$A:$T,20,FALSE))), " ", FK72/(VLOOKUP(F72,Landespersonal_Tarifgruppen!$A:$T,20,FALSE)))</f>
        <v xml:space="preserve"> </v>
      </c>
      <c r="QZ72" s="494">
        <f t="shared" si="111"/>
        <v>0</v>
      </c>
      <c r="RA72" s="494" t="str">
        <f>IF(ISERROR(FM72/(VLOOKUP(F72,Landespersonal_Tarifgruppen!$A:$U,21,FALSE))), " ", FM72/(VLOOKUP(F72,Landespersonal_Tarifgruppen!$A:$U,21,FALSE)))</f>
        <v xml:space="preserve"> </v>
      </c>
      <c r="RB72" s="494" t="str">
        <f>IF(ISERROR(FN72/(VLOOKUP(F72,Landespersonal_Tarifgruppen!$A:$U,21,FALSE))), " ", FN72/(VLOOKUP(F72,Landespersonal_Tarifgruppen!$A:$U,21,FALSE)))</f>
        <v xml:space="preserve"> </v>
      </c>
      <c r="RC72" s="494" t="str">
        <f>IF(ISERROR(FO72/(VLOOKUP(F72,Landespersonal_Tarifgruppen!$A:$U,21,FALSE))), " ", FO72/(VLOOKUP(F72,Landespersonal_Tarifgruppen!$A:$U,21,FALSE)))</f>
        <v xml:space="preserve"> </v>
      </c>
      <c r="RD72" s="494" t="str">
        <f>IF(ISERROR(FP72/(VLOOKUP(F72,Landespersonal_Tarifgruppen!$A:$U,21,FALSE))), " ", FP72/(VLOOKUP(F72,Landespersonal_Tarifgruppen!$A:$U,21,FALSE)))</f>
        <v xml:space="preserve"> </v>
      </c>
      <c r="RE72" s="494" t="str">
        <f>IF(ISERROR(FQ72/(VLOOKUP(F72,Landespersonal_Tarifgruppen!$A:$U,21,FALSE))), " ", FQ72/(VLOOKUP(F72,Landespersonal_Tarifgruppen!$A:$U,21,FALSE)))</f>
        <v xml:space="preserve"> </v>
      </c>
      <c r="RF72" s="494" t="str">
        <f>IF(ISERROR(FR72/(VLOOKUP(F72,Landespersonal_Tarifgruppen!$A:$U,21,FALSE))), " ", FR72/(VLOOKUP(F72,Landespersonal_Tarifgruppen!$A:$U,21,FALSE)))</f>
        <v xml:space="preserve"> </v>
      </c>
      <c r="RG72" s="494" t="str">
        <f>IF(ISERROR(FS72/(VLOOKUP(F72,Landespersonal_Tarifgruppen!$A:$U,21,FALSE))), " ", FS72/(VLOOKUP(F72,Landespersonal_Tarifgruppen!$A:$U,21,FALSE)))</f>
        <v xml:space="preserve"> </v>
      </c>
      <c r="RH72" s="494" t="str">
        <f>IF(ISERROR(FT72/(VLOOKUP(F72,Landespersonal_Tarifgruppen!$A:$U,21,FALSE))), " ", FT72/(VLOOKUP(F72,Landespersonal_Tarifgruppen!$A:$U,21,FALSE)))</f>
        <v xml:space="preserve"> </v>
      </c>
      <c r="RI72" s="494" t="str">
        <f>IF(ISERROR(FU72/(VLOOKUP(F72,Landespersonal_Tarifgruppen!$A:$U,21,FALSE))), " ", FU72/(VLOOKUP(F72,Landespersonal_Tarifgruppen!$A:$U,21,FALSE)))</f>
        <v xml:space="preserve"> </v>
      </c>
      <c r="RJ72" s="494" t="str">
        <f>IF(ISERROR(FV72/(VLOOKUP(F72,Landespersonal_Tarifgruppen!$A:$U,21,FALSE))), " ", FV72/(VLOOKUP(F72,Landespersonal_Tarifgruppen!$A:$U,21,FALSE)))</f>
        <v xml:space="preserve"> </v>
      </c>
      <c r="RK72" s="494" t="str">
        <f>IF(ISERROR(FW72/(VLOOKUP(F72,Landespersonal_Tarifgruppen!$A:$U,21,FALSE))), " ", FW72/(VLOOKUP(F72,Landespersonal_Tarifgruppen!$A:$U,21,FALSE)))</f>
        <v xml:space="preserve"> </v>
      </c>
      <c r="RL72" s="494" t="str">
        <f>IF(ISERROR(FX72/(VLOOKUP(F72,Landespersonal_Tarifgruppen!$A:$U,21,FALSE))), " ", FX72/(VLOOKUP(F72,Landespersonal_Tarifgruppen!$A:$U,21,FALSE)))</f>
        <v xml:space="preserve"> </v>
      </c>
      <c r="RM72" s="494">
        <f t="shared" si="112"/>
        <v>0</v>
      </c>
      <c r="RN72" s="494" t="str">
        <f>IF(ISERROR(FZ72/(VLOOKUP(F72,Landespersonal_Tarifgruppen!$A:$V,22,FALSE))), " ", FZ72/(VLOOKUP(F72,Landespersonal_Tarifgruppen!$A:$V,22,FALSE)))</f>
        <v xml:space="preserve"> </v>
      </c>
      <c r="RO72" s="494" t="str">
        <f>IF(ISERROR(GA72/(VLOOKUP(F72,Landespersonal_Tarifgruppen!$A:$V,22,FALSE))), " ", GA72/(VLOOKUP(F72,Landespersonal_Tarifgruppen!$A:$V,22,FALSE)))</f>
        <v xml:space="preserve"> </v>
      </c>
      <c r="RP72" s="494" t="str">
        <f>IF(ISERROR(GB72/(VLOOKUP(F72,Landespersonal_Tarifgruppen!$A:$V,22,FALSE))), " ", GB72/(VLOOKUP(F72,Landespersonal_Tarifgruppen!$A:$V,22,FALSE)))</f>
        <v xml:space="preserve"> </v>
      </c>
      <c r="RQ72" s="494" t="str">
        <f>IF(ISERROR(GC72/(VLOOKUP(F72,Landespersonal_Tarifgruppen!$A:$V,22,FALSE))), " ", GC72/(VLOOKUP(F72,Landespersonal_Tarifgruppen!$A:$V,22,FALSE)))</f>
        <v xml:space="preserve"> </v>
      </c>
      <c r="RR72" s="494" t="str">
        <f>IF(ISERROR(GD72/(VLOOKUP(F72,Landespersonal_Tarifgruppen!$A:$V,22,FALSE))), " ", GD72/(VLOOKUP(F72,Landespersonal_Tarifgruppen!$A:$V,22,FALSE)))</f>
        <v xml:space="preserve"> </v>
      </c>
      <c r="RS72" s="494" t="str">
        <f>IF(ISERROR(GE72/(VLOOKUP(F72,Landespersonal_Tarifgruppen!$A:$V,22,FALSE))), " ", GE72/(VLOOKUP(F72,Landespersonal_Tarifgruppen!$A:$V,22,FALSE)))</f>
        <v xml:space="preserve"> </v>
      </c>
      <c r="RT72" s="494" t="str">
        <f>IF(ISERROR(GF72/(VLOOKUP(F72,Landespersonal_Tarifgruppen!$A:$V,22,FALSE))), " ", GF72/(VLOOKUP(F72,Landespersonal_Tarifgruppen!$A:$V,22,FALSE)))</f>
        <v xml:space="preserve"> </v>
      </c>
      <c r="RU72" s="494" t="str">
        <f>IF(ISERROR(GG72/(VLOOKUP(F72,Landespersonal_Tarifgruppen!$A:$V,22,FALSE))), " ", GG72/(VLOOKUP(F72,Landespersonal_Tarifgruppen!$A:$V,22,FALSE)))</f>
        <v xml:space="preserve"> </v>
      </c>
      <c r="RV72" s="494" t="str">
        <f>IF(ISERROR(GH72/(VLOOKUP(F72,Landespersonal_Tarifgruppen!$A:$V,22,FALSE))), " ", GH72/(VLOOKUP(F72,Landespersonal_Tarifgruppen!$A:$V,22,FALSE)))</f>
        <v xml:space="preserve"> </v>
      </c>
      <c r="RW72" s="494" t="str">
        <f>IF(ISERROR(GI72/(VLOOKUP(F72,Landespersonal_Tarifgruppen!$A:$V,22,FALSE))), " ", GI72/(VLOOKUP(F72,Landespersonal_Tarifgruppen!$A:$V,22,FALSE)))</f>
        <v xml:space="preserve"> </v>
      </c>
      <c r="RX72" s="494" t="str">
        <f>IF(ISERROR(GJ72/(VLOOKUP(F72,Landespersonal_Tarifgruppen!$A:$V,22,FALSE))), " ", GJ72/(VLOOKUP(F72,Landespersonal_Tarifgruppen!$A:$V,22,FALSE)))</f>
        <v xml:space="preserve"> </v>
      </c>
      <c r="RY72" s="494" t="str">
        <f>IF(ISERROR(GK72/(VLOOKUP(F72,Landespersonal_Tarifgruppen!$A:$V,22,FALSE))), " ", GK72/(VLOOKUP(F72,Landespersonal_Tarifgruppen!$A:$V,22,FALSE)))</f>
        <v xml:space="preserve"> </v>
      </c>
      <c r="RZ72" s="494">
        <f t="shared" si="113"/>
        <v>0</v>
      </c>
      <c r="SA72" s="494" t="str">
        <f>IF(ISERROR(GM72/(VLOOKUP(F72,Landespersonal_Tarifgruppen!$A:$W,23,FALSE))), " ", GM72/(VLOOKUP(F72,Landespersonal_Tarifgruppen!$A:$W,23,FALSE)))</f>
        <v xml:space="preserve"> </v>
      </c>
      <c r="SB72" s="494" t="str">
        <f>IF(ISERROR(GN72/(VLOOKUP(F72,Landespersonal_Tarifgruppen!$A:$W,23,FALSE))), " ", GN72/(VLOOKUP(F72,Landespersonal_Tarifgruppen!$A:$W,23,FALSE)))</f>
        <v xml:space="preserve"> </v>
      </c>
      <c r="SC72" s="494" t="str">
        <f>IF(ISERROR(GO72/(VLOOKUP(F72,Landespersonal_Tarifgruppen!$A:$W,23,FALSE))), " ", GO72/(VLOOKUP(F72,Landespersonal_Tarifgruppen!$A:$W,23,FALSE)))</f>
        <v xml:space="preserve"> </v>
      </c>
      <c r="SD72" s="494" t="str">
        <f>IF(ISERROR(GP72/(VLOOKUP(F72,Landespersonal_Tarifgruppen!$A:$W,23,FALSE))), " ", GP72/(VLOOKUP(F72,Landespersonal_Tarifgruppen!$A:$W,23,FALSE)))</f>
        <v xml:space="preserve"> </v>
      </c>
      <c r="SE72" s="494" t="str">
        <f>IF(ISERROR(GQ72/(VLOOKUP(F72,Landespersonal_Tarifgruppen!$A:$W,23,FALSE))), " ", GQ72/(VLOOKUP(F72,Landespersonal_Tarifgruppen!$A:$W,23,FALSE)))</f>
        <v xml:space="preserve"> </v>
      </c>
      <c r="SF72" s="494" t="str">
        <f>IF(ISERROR(GR72/(VLOOKUP(F72,Landespersonal_Tarifgruppen!$A:$W,23,FALSE))), " ", GR72/(VLOOKUP(F72,Landespersonal_Tarifgruppen!$A:$W,23,FALSE)))</f>
        <v xml:space="preserve"> </v>
      </c>
      <c r="SG72" s="494" t="str">
        <f>IF(ISERROR(GS72/(VLOOKUP(F72,Landespersonal_Tarifgruppen!$A:$W,23,FALSE))), " ", GS72/(VLOOKUP(F72,Landespersonal_Tarifgruppen!$A:$W,23,FALSE)))</f>
        <v xml:space="preserve"> </v>
      </c>
      <c r="SH72" s="494" t="str">
        <f>IF(ISERROR(GT72/(VLOOKUP(F72,Landespersonal_Tarifgruppen!$A:$W,23,FALSE))), " ", GT72/(VLOOKUP(F72,Landespersonal_Tarifgruppen!$A:$W,23,FALSE)))</f>
        <v xml:space="preserve"> </v>
      </c>
      <c r="SI72" s="494" t="str">
        <f>IF(ISERROR(GU72/(VLOOKUP(F72,Landespersonal_Tarifgruppen!$A:$W,23,FALSE))), " ", GU72/(VLOOKUP(F72,Landespersonal_Tarifgruppen!$A:$W,23,FALSE)))</f>
        <v xml:space="preserve"> </v>
      </c>
      <c r="SJ72" s="494" t="str">
        <f>IF(ISERROR(GV72/(VLOOKUP(F72,Landespersonal_Tarifgruppen!$A:$W,23,FALSE))), " ", GV72/(VLOOKUP(F72,Landespersonal_Tarifgruppen!$A:$W,23,FALSE)))</f>
        <v xml:space="preserve"> </v>
      </c>
      <c r="SK72" s="494" t="str">
        <f>IF(ISERROR(GW72/(VLOOKUP(F72,Landespersonal_Tarifgruppen!$A:$W,23,FALSE))), " ", GW72/(VLOOKUP(F72,Landespersonal_Tarifgruppen!$A:$W,23,FALSE)))</f>
        <v xml:space="preserve"> </v>
      </c>
      <c r="SL72" s="494" t="str">
        <f>IF(ISERROR(GX72/(VLOOKUP(F72,Landespersonal_Tarifgruppen!$A:$W,23,FALSE))), " ", GX72/(VLOOKUP(F72,Landespersonal_Tarifgruppen!$A:$W,23,FALSE)))</f>
        <v xml:space="preserve"> </v>
      </c>
      <c r="SM72" s="494">
        <f t="shared" si="114"/>
        <v>0</v>
      </c>
      <c r="SN72" s="494" t="str">
        <f>IF(ISERROR(GZ72/(VLOOKUP(F72,Landespersonal_Tarifgruppen!$A:$X,24,FALSE))), " ", GZ72/(VLOOKUP(F72,Landespersonal_Tarifgruppen!$A:$X,24,FALSE)))</f>
        <v xml:space="preserve"> </v>
      </c>
      <c r="SO72" s="494" t="str">
        <f>IF(ISERROR(HA72/(VLOOKUP(F72,Landespersonal_Tarifgruppen!$A:$X,24,FALSE))), " ", HA72/(VLOOKUP(F72,Landespersonal_Tarifgruppen!$A:$X,24,FALSE)))</f>
        <v xml:space="preserve"> </v>
      </c>
      <c r="SP72" s="494" t="str">
        <f>IF(ISERROR(HB72/(VLOOKUP(F72,Landespersonal_Tarifgruppen!$A:$X,24,FALSE))), " ", HB72/(VLOOKUP(F72,Landespersonal_Tarifgruppen!$A:$X,24,FALSE)))</f>
        <v xml:space="preserve"> </v>
      </c>
      <c r="SQ72" s="494" t="str">
        <f>IF(ISERROR(HC72/(VLOOKUP(F72,Landespersonal_Tarifgruppen!$A:$X,24,FALSE))), " ", HC72/(VLOOKUP(F72,Landespersonal_Tarifgruppen!$A:$X,24,FALSE)))</f>
        <v xml:space="preserve"> </v>
      </c>
      <c r="SR72" s="494" t="str">
        <f>IF(ISERROR(HD72/(VLOOKUP(F72,Landespersonal_Tarifgruppen!$A:$X,24,FALSE))), " ", HD72/(VLOOKUP(F72,Landespersonal_Tarifgruppen!$A:$X,24,FALSE)))</f>
        <v xml:space="preserve"> </v>
      </c>
      <c r="SS72" s="494" t="str">
        <f>IF(ISERROR(HE72/(VLOOKUP(F72,Landespersonal_Tarifgruppen!$A:$X,24,FALSE))), " ", HE72/(VLOOKUP(F72,Landespersonal_Tarifgruppen!$A:$X,24,FALSE)))</f>
        <v xml:space="preserve"> </v>
      </c>
      <c r="ST72" s="494" t="str">
        <f>IF(ISERROR(HF72/(VLOOKUP(F72,Landespersonal_Tarifgruppen!$A:$X,24,FALSE))), " ", HF72/(VLOOKUP(F72,Landespersonal_Tarifgruppen!$A:$X,24,FALSE)))</f>
        <v xml:space="preserve"> </v>
      </c>
      <c r="SU72" s="494" t="str">
        <f>IF(ISERROR(HG72/(VLOOKUP(F72,Landespersonal_Tarifgruppen!$A:$X,24,FALSE))), " ", HG72/(VLOOKUP(F72,Landespersonal_Tarifgruppen!$A:$X,24,FALSE)))</f>
        <v xml:space="preserve"> </v>
      </c>
      <c r="SV72" s="494" t="str">
        <f>IF(ISERROR(HH72/(VLOOKUP(F72,Landespersonal_Tarifgruppen!$A:$X,24,FALSE))), " ", HH72/(VLOOKUP(F72,Landespersonal_Tarifgruppen!$A:$X,24,FALSE)))</f>
        <v xml:space="preserve"> </v>
      </c>
      <c r="SW72" s="494" t="str">
        <f>IF(ISERROR(HI72/(VLOOKUP(F72,Landespersonal_Tarifgruppen!$A:$X,24,FALSE))), " ", HI72/(VLOOKUP(F72,Landespersonal_Tarifgruppen!$A:$X,24,FALSE)))</f>
        <v xml:space="preserve"> </v>
      </c>
      <c r="SX72" s="494" t="str">
        <f>IF(ISERROR(HJ72/(VLOOKUP(F72,Landespersonal_Tarifgruppen!$A:$X,24,FALSE))), " ", HJ72/(VLOOKUP(F72,Landespersonal_Tarifgruppen!$A:$X,24,FALSE)))</f>
        <v xml:space="preserve"> </v>
      </c>
      <c r="SY72" s="494" t="str">
        <f>IF(ISERROR(HK72/(VLOOKUP(F72,Landespersonal_Tarifgruppen!$A:$X,24,FALSE))), " ", HK72/(VLOOKUP(F72,Landespersonal_Tarifgruppen!$A:$X,24,FALSE)))</f>
        <v xml:space="preserve"> </v>
      </c>
      <c r="SZ72" s="494">
        <f t="shared" si="115"/>
        <v>0</v>
      </c>
      <c r="TA72" s="494" t="str">
        <f>IF(ISERROR(HM72/(VLOOKUP(F72,Landespersonal_Tarifgruppen!$A:$Y,25,FALSE))), " ", HM72/(VLOOKUP(F72,Landespersonal_Tarifgruppen!$A:$Y,25,FALSE)))</f>
        <v xml:space="preserve"> </v>
      </c>
      <c r="TB72" s="494" t="str">
        <f>IF(ISERROR(HN72/(VLOOKUP(F72,Landespersonal_Tarifgruppen!$A:$Y,25,FALSE))), " ", HN72/(VLOOKUP(F72,Landespersonal_Tarifgruppen!$A:$Y,25,FALSE)))</f>
        <v xml:space="preserve"> </v>
      </c>
      <c r="TC72" s="494" t="str">
        <f>IF(ISERROR(HO72/(VLOOKUP(F72,Landespersonal_Tarifgruppen!$A:$Y,25,FALSE))), " ", HO72/(VLOOKUP(F72,Landespersonal_Tarifgruppen!$A:$Y,25,FALSE)))</f>
        <v xml:space="preserve"> </v>
      </c>
      <c r="TD72" s="494" t="str">
        <f>IF(ISERROR(HP72/(VLOOKUP(F72,Landespersonal_Tarifgruppen!$A:$Y,25,FALSE))), " ", HP72/(VLOOKUP(F72,Landespersonal_Tarifgruppen!$A:$Y,25,FALSE)))</f>
        <v xml:space="preserve"> </v>
      </c>
      <c r="TE72" s="494" t="str">
        <f>IF(ISERROR(HQ72/(VLOOKUP(F72,Landespersonal_Tarifgruppen!$A:$Y,25,FALSE))), " ", HQ72/(VLOOKUP(F72,Landespersonal_Tarifgruppen!$A:$Y,25,FALSE)))</f>
        <v xml:space="preserve"> </v>
      </c>
      <c r="TF72" s="494" t="str">
        <f>IF(ISERROR(HR72/(VLOOKUP(F72,Landespersonal_Tarifgruppen!$A:$Y,25,FALSE))), " ", HR72/(VLOOKUP(F72,Landespersonal_Tarifgruppen!$A:$Y,25,FALSE)))</f>
        <v xml:space="preserve"> </v>
      </c>
      <c r="TG72" s="494" t="str">
        <f>IF(ISERROR(HS72/(VLOOKUP(F72,Landespersonal_Tarifgruppen!$A:$Y,25,FALSE))), " ", HS72/(VLOOKUP(F72,Landespersonal_Tarifgruppen!$A:$Y,25,FALSE)))</f>
        <v xml:space="preserve"> </v>
      </c>
      <c r="TH72" s="494" t="str">
        <f>IF(ISERROR(HT72/(VLOOKUP(F72,Landespersonal_Tarifgruppen!$A:$Y,25,FALSE))), " ", HT72/(VLOOKUP(F72,Landespersonal_Tarifgruppen!$A:$Y,25,FALSE)))</f>
        <v xml:space="preserve"> </v>
      </c>
      <c r="TI72" s="494" t="str">
        <f>IF(ISERROR(HU72/(VLOOKUP(F72,Landespersonal_Tarifgruppen!$A:$Y,25,FALSE))), " ", HU72/(VLOOKUP(F72,Landespersonal_Tarifgruppen!$A:$Y,25,FALSE)))</f>
        <v xml:space="preserve"> </v>
      </c>
      <c r="TJ72" s="494" t="str">
        <f>IF(ISERROR(HV72/(VLOOKUP(F72,Landespersonal_Tarifgruppen!$A:$Y,25,FALSE))), " ", HV72/(VLOOKUP(F72,Landespersonal_Tarifgruppen!$A:$Y,25,FALSE)))</f>
        <v xml:space="preserve"> </v>
      </c>
      <c r="TK72" s="494" t="str">
        <f>IF(ISERROR(HW72/(VLOOKUP(F72,Landespersonal_Tarifgruppen!$A:$Y,25,FALSE))), " ", HW72/(VLOOKUP(F72,Landespersonal_Tarifgruppen!$A:$Y,25,FALSE)))</f>
        <v xml:space="preserve"> </v>
      </c>
      <c r="TL72" s="494" t="str">
        <f>IF(ISERROR(HX72/(VLOOKUP(F72,Landespersonal_Tarifgruppen!$A:$Y,25,FALSE))), " ", HX72/(VLOOKUP(F72,Landespersonal_Tarifgruppen!$A:$Y,25,FALSE)))</f>
        <v xml:space="preserve"> </v>
      </c>
      <c r="TM72" s="494">
        <f t="shared" si="116"/>
        <v>0</v>
      </c>
      <c r="TN72" s="494" t="str">
        <f>IF(ISERROR(HZ72/(VLOOKUP(F72,Landespersonal_Tarifgruppen!$A:$Z,26,FALSE))), " ", HZ72/(VLOOKUP(F72,Landespersonal_Tarifgruppen!$A:$Z,26,FALSE)))</f>
        <v xml:space="preserve"> </v>
      </c>
      <c r="TO72" s="494" t="str">
        <f>IF(ISERROR(IA72/(VLOOKUP(F72,Landespersonal_Tarifgruppen!$A:$Z,26,FALSE))), " ", IA72/(VLOOKUP(F72,Landespersonal_Tarifgruppen!$A:$Z,26,FALSE)))</f>
        <v xml:space="preserve"> </v>
      </c>
      <c r="TP72" s="494" t="str">
        <f>IF(ISERROR(IB72/(VLOOKUP(F72,Landespersonal_Tarifgruppen!$A:$Z,26,FALSE))), " ", IB72/(VLOOKUP(F72,Landespersonal_Tarifgruppen!$A:$Z,26,FALSE)))</f>
        <v xml:space="preserve"> </v>
      </c>
      <c r="TQ72" s="494" t="str">
        <f>IF(ISERROR(IC72/(VLOOKUP(F72,Landespersonal_Tarifgruppen!$A:$Z,26,FALSE))), " ", IC72/(VLOOKUP(F72,Landespersonal_Tarifgruppen!$A:$Z,26,FALSE)))</f>
        <v xml:space="preserve"> </v>
      </c>
      <c r="TR72" s="494" t="str">
        <f>IF(ISERROR(ID72/(VLOOKUP(F72,Landespersonal_Tarifgruppen!$A:$Z,26,FALSE))), " ", ID72/(VLOOKUP(F72,Landespersonal_Tarifgruppen!$A:$Z,26,FALSE)))</f>
        <v xml:space="preserve"> </v>
      </c>
      <c r="TS72" s="494" t="str">
        <f>IF(ISERROR(IE72/(VLOOKUP(F72,Landespersonal_Tarifgruppen!$A:$Z,26,FALSE))), " ", IE72/(VLOOKUP(F72,Landespersonal_Tarifgruppen!$A:$Z,26,FALSE)))</f>
        <v xml:space="preserve"> </v>
      </c>
      <c r="TT72" s="494" t="str">
        <f>IF(ISERROR(IF72/(VLOOKUP(F72,Landespersonal_Tarifgruppen!$A:$Z,26,FALSE))), " ", IF72/(VLOOKUP(F72,Landespersonal_Tarifgruppen!$A:$Z,26,FALSE)))</f>
        <v xml:space="preserve"> </v>
      </c>
      <c r="TU72" s="494" t="str">
        <f>IF(ISERROR(IG72/(VLOOKUP(F72,Landespersonal_Tarifgruppen!$A:$Z,26,FALSE))), " ", IG72/(VLOOKUP(F72,Landespersonal_Tarifgruppen!$A:$Z,26,FALSE)))</f>
        <v xml:space="preserve"> </v>
      </c>
      <c r="TV72" s="494" t="str">
        <f>IF(ISERROR(IH72/(VLOOKUP(F72,Landespersonal_Tarifgruppen!$A:$Z,26,FALSE))), " ", IH72/(VLOOKUP(F72,Landespersonal_Tarifgruppen!$A:$Z,26,FALSE)))</f>
        <v xml:space="preserve"> </v>
      </c>
      <c r="TW72" s="494" t="str">
        <f>IF(ISERROR(II72/(VLOOKUP(F72,Landespersonal_Tarifgruppen!$A:$Z,26,FALSE))), " ", II72/(VLOOKUP(F72,Landespersonal_Tarifgruppen!$A:$Z,26,FALSE)))</f>
        <v xml:space="preserve"> </v>
      </c>
      <c r="TX72" s="494" t="str">
        <f>IF(ISERROR(IJ72/(VLOOKUP(F72,Landespersonal_Tarifgruppen!$A:$Z,26,FALSE))), " ", IJ72/(VLOOKUP(F72,Landespersonal_Tarifgruppen!$A:$Z,26,FALSE)))</f>
        <v xml:space="preserve"> </v>
      </c>
      <c r="TY72" s="494" t="str">
        <f>IF(ISERROR(IK72/(VLOOKUP(F72,Landespersonal_Tarifgruppen!$A:$Z,26,FALSE))), " ", IK72/(VLOOKUP(F72,Landespersonal_Tarifgruppen!$A:$Z,26,FALSE)))</f>
        <v xml:space="preserve"> </v>
      </c>
      <c r="TZ72" s="494">
        <f t="shared" si="117"/>
        <v>0</v>
      </c>
      <c r="UA72" s="494" t="str">
        <f>IF(ISERROR(IM72/(VLOOKUP(F72,Landespersonal_Tarifgruppen!$A:$AA,27,FALSE))), " ", IM72/(VLOOKUP(F72,Landespersonal_Tarifgruppen!$A:$AA,27,FALSE)))</f>
        <v xml:space="preserve"> </v>
      </c>
      <c r="UB72" s="494" t="str">
        <f>IF(ISERROR(IN72/(VLOOKUP(F72,Landespersonal_Tarifgruppen!$A:$AA,27,FALSE))), " ", IN72/(VLOOKUP(F72,Landespersonal_Tarifgruppen!$A:$AA,27,FALSE)))</f>
        <v xml:space="preserve"> </v>
      </c>
      <c r="UC72" s="494" t="str">
        <f>IF(ISERROR(IO72/(VLOOKUP(F72,Landespersonal_Tarifgruppen!$A:$AA,27,FALSE))), " ", IO72/(VLOOKUP(F72,Landespersonal_Tarifgruppen!$A:$AA,27,FALSE)))</f>
        <v xml:space="preserve"> </v>
      </c>
      <c r="UD72" s="494" t="str">
        <f>IF(ISERROR(IP72/(VLOOKUP(F72,Landespersonal_Tarifgruppen!$A:$AA,27,FALSE))), " ", IP72/(VLOOKUP(F72,Landespersonal_Tarifgruppen!$A:$AA,27,FALSE)))</f>
        <v xml:space="preserve"> </v>
      </c>
      <c r="UE72" s="494" t="str">
        <f>IF(ISERROR(IQ72/(VLOOKUP(F72,Landespersonal_Tarifgruppen!$A:$AA,27,FALSE))), " ", IQ72/(VLOOKUP(F72,Landespersonal_Tarifgruppen!$A:$AA,27,FALSE)))</f>
        <v xml:space="preserve"> </v>
      </c>
      <c r="UF72" s="494" t="str">
        <f>IF(ISERROR(IR72/(VLOOKUP(F72,Landespersonal_Tarifgruppen!$A:$AA,27,FALSE))), " ", IR72/(VLOOKUP(F72,Landespersonal_Tarifgruppen!$A:$AA,27,FALSE)))</f>
        <v xml:space="preserve"> </v>
      </c>
      <c r="UG72" s="494" t="str">
        <f>IF(ISERROR(IS72/(VLOOKUP(F72,Landespersonal_Tarifgruppen!$A:$AA,27,FALSE))), " ", IS72/(VLOOKUP(F72,Landespersonal_Tarifgruppen!$A:$AA,27,FALSE)))</f>
        <v xml:space="preserve"> </v>
      </c>
      <c r="UH72" s="494" t="str">
        <f>IF(ISERROR(IT72/(VLOOKUP(F72,Landespersonal_Tarifgruppen!$A:$AA,27,FALSE))), " ", IT72/(VLOOKUP(F72,Landespersonal_Tarifgruppen!$A:$AA,27,FALSE)))</f>
        <v xml:space="preserve"> </v>
      </c>
      <c r="UI72" s="494" t="str">
        <f>IF(ISERROR(IU72/(VLOOKUP(F72,Landespersonal_Tarifgruppen!$A:$AA,27,FALSE))), " ", IU72/(VLOOKUP(F72,Landespersonal_Tarifgruppen!$A:$AA,27,FALSE)))</f>
        <v xml:space="preserve"> </v>
      </c>
      <c r="UJ72" s="494" t="str">
        <f>IF(ISERROR(IV72/(VLOOKUP(F72,Landespersonal_Tarifgruppen!$A:$AA,27,FALSE))), " ", IV72/(VLOOKUP(F72,Landespersonal_Tarifgruppen!$A:$AA,27,FALSE)))</f>
        <v xml:space="preserve"> </v>
      </c>
      <c r="UK72" s="494" t="str">
        <f>IF(ISERROR(IW72/(VLOOKUP(F72,Landespersonal_Tarifgruppen!$A:$AA,27,FALSE))), " ", IW72/(VLOOKUP(F72,Landespersonal_Tarifgruppen!$A:$AA,27,FALSE)))</f>
        <v xml:space="preserve"> </v>
      </c>
      <c r="UL72" s="494" t="str">
        <f>IF(ISERROR(IX72/(VLOOKUP(F72,Landespersonal_Tarifgruppen!$A:$AA,27,FALSE))), " ", IX72/(VLOOKUP(F72,Landespersonal_Tarifgruppen!$A:$AA,27,FALSE)))</f>
        <v xml:space="preserve"> </v>
      </c>
      <c r="UM72" s="494">
        <f t="shared" si="118"/>
        <v>0</v>
      </c>
      <c r="UN72" s="494" t="str">
        <f>IF(ISERROR(IZ72/(VLOOKUP(F72,Landespersonal_Tarifgruppen!$A:$AB,28,FALSE))), " ", IZ72/(VLOOKUP(F72,Landespersonal_Tarifgruppen!$A:$AB,28,FALSE)))</f>
        <v xml:space="preserve"> </v>
      </c>
      <c r="UO72" s="494" t="str">
        <f>IF(ISERROR(JA72/(VLOOKUP(F72,Landespersonal_Tarifgruppen!$A:$AB,28,FALSE))), " ", JA72/(VLOOKUP(F72,Landespersonal_Tarifgruppen!$A:$AB,28,FALSE)))</f>
        <v xml:space="preserve"> </v>
      </c>
      <c r="UP72" s="494" t="str">
        <f>IF(ISERROR(JB72/(VLOOKUP(F72,Landespersonal_Tarifgruppen!$A:$AB,28,FALSE))), " ", JB72/(VLOOKUP(F72,Landespersonal_Tarifgruppen!$A:$AB,28,FALSE)))</f>
        <v xml:space="preserve"> </v>
      </c>
      <c r="UQ72" s="494" t="str">
        <f>IF(ISERROR(JC72/(VLOOKUP(F72,Landespersonal_Tarifgruppen!$A:$AB,28,FALSE))), " ", JC72/(VLOOKUP(F72,Landespersonal_Tarifgruppen!$A:$AB,28,FALSE)))</f>
        <v xml:space="preserve"> </v>
      </c>
      <c r="UR72" s="494" t="str">
        <f>IF(ISERROR(JD72/(VLOOKUP(F72,Landespersonal_Tarifgruppen!$A:$AB,28,FALSE))), " ", JD72/(VLOOKUP(F72,Landespersonal_Tarifgruppen!$A:$AB,28,FALSE)))</f>
        <v xml:space="preserve"> </v>
      </c>
      <c r="US72" s="494" t="str">
        <f>IF(ISERROR(JE72/(VLOOKUP(F72,Landespersonal_Tarifgruppen!$A:$AB,28,FALSE))), " ", JE72/(VLOOKUP(F72,Landespersonal_Tarifgruppen!$A:$AB,28,FALSE)))</f>
        <v xml:space="preserve"> </v>
      </c>
      <c r="UT72" s="494" t="str">
        <f>IF(ISERROR(JF72/(VLOOKUP(F72,Landespersonal_Tarifgruppen!$A:$AB,28,FALSE))), " ", JF72/(VLOOKUP(F72,Landespersonal_Tarifgruppen!$A:$AB,28,FALSE)))</f>
        <v xml:space="preserve"> </v>
      </c>
      <c r="UU72" s="494" t="str">
        <f>IF(ISERROR(JG72/(VLOOKUP(F72,Landespersonal_Tarifgruppen!$A:$AB,28,FALSE))), " ", JG72/(VLOOKUP(F72,Landespersonal_Tarifgruppen!$A:$AB,28,FALSE)))</f>
        <v xml:space="preserve"> </v>
      </c>
      <c r="UV72" s="494" t="str">
        <f>IF(ISERROR(JH72/(VLOOKUP(F72,Landespersonal_Tarifgruppen!$A:$AB,28,FALSE))), " ", JH72/(VLOOKUP(F72,Landespersonal_Tarifgruppen!$A:$AB,28,FALSE)))</f>
        <v xml:space="preserve"> </v>
      </c>
      <c r="UW72" s="494" t="str">
        <f>IF(ISERROR(JI72/(VLOOKUP(F72,Landespersonal_Tarifgruppen!$A:$AB,28,FALSE))), " ", JI72/(VLOOKUP(F72,Landespersonal_Tarifgruppen!$A:$AB,28,FALSE)))</f>
        <v xml:space="preserve"> </v>
      </c>
      <c r="UX72" s="494" t="str">
        <f>IF(ISERROR(JJ72/(VLOOKUP(F72,Landespersonal_Tarifgruppen!$A:$AB,28,FALSE))), " ", JJ72/(VLOOKUP(F72,Landespersonal_Tarifgruppen!$A:$AB,28,FALSE)))</f>
        <v xml:space="preserve"> </v>
      </c>
      <c r="UY72" s="494" t="str">
        <f>IF(ISERROR(JK72/(VLOOKUP(F72,Landespersonal_Tarifgruppen!$A:$AB,28,FALSE))), " ", JK72/(VLOOKUP(F72,Landespersonal_Tarifgruppen!$A:$AB,28,FALSE)))</f>
        <v xml:space="preserve"> </v>
      </c>
      <c r="UZ72" s="494">
        <f t="shared" si="119"/>
        <v>0</v>
      </c>
      <c r="VA72" s="494" t="str">
        <f>IF(ISERROR(JM72/(VLOOKUP(F72,Landespersonal_Tarifgruppen!$A:$AC,29,FALSE))), " ", JM72/(VLOOKUP(F72,Landespersonal_Tarifgruppen!$A:$AC,29,FALSE)))</f>
        <v xml:space="preserve"> </v>
      </c>
      <c r="VB72" s="494" t="str">
        <f>IF(ISERROR(JN72/(VLOOKUP(F72,Landespersonal_Tarifgruppen!$A:$AC,29,FALSE))), " ", JN72/(VLOOKUP(F72,Landespersonal_Tarifgruppen!$A:$AC,29,FALSE)))</f>
        <v xml:space="preserve"> </v>
      </c>
      <c r="VC72" s="494" t="str">
        <f>IF(ISERROR(JO72/(VLOOKUP(F72,Landespersonal_Tarifgruppen!$A:$AC,29,FALSE))), " ", JO72/(VLOOKUP(F72,Landespersonal_Tarifgruppen!$A:$AC,29,FALSE)))</f>
        <v xml:space="preserve"> </v>
      </c>
      <c r="VD72" s="494" t="str">
        <f>IF(ISERROR(JP72/(VLOOKUP(F72,Landespersonal_Tarifgruppen!$A:$AC,29,FALSE))), " ", JP72/(VLOOKUP(F72,Landespersonal_Tarifgruppen!$A:$AC,29,FALSE)))</f>
        <v xml:space="preserve"> </v>
      </c>
      <c r="VE72" s="494" t="str">
        <f>IF(ISERROR(JQ72/(VLOOKUP(F72,Landespersonal_Tarifgruppen!$A:$AC,29,FALSE))), " ", JQ72/(VLOOKUP(F72,Landespersonal_Tarifgruppen!$A:$AC,29,FALSE)))</f>
        <v xml:space="preserve"> </v>
      </c>
      <c r="VF72" s="494" t="str">
        <f>IF(ISERROR(JR72/(VLOOKUP(F72,Landespersonal_Tarifgruppen!$A:$AC,29,FALSE))), " ", JR72/(VLOOKUP(F72,Landespersonal_Tarifgruppen!$A:$AC,29,FALSE)))</f>
        <v xml:space="preserve"> </v>
      </c>
      <c r="VG72" s="494" t="str">
        <f>IF(ISERROR(JS72/(VLOOKUP(F72,Landespersonal_Tarifgruppen!$A:$AC,29,FALSE))), " ", JS72/(VLOOKUP(F72,Landespersonal_Tarifgruppen!$A:$AC,29,FALSE)))</f>
        <v xml:space="preserve"> </v>
      </c>
      <c r="VH72" s="494" t="str">
        <f>IF(ISERROR(JT72/(VLOOKUP(F72,Landespersonal_Tarifgruppen!$A:$AC,29,FALSE))), " ", JT72/(VLOOKUP(F72,Landespersonal_Tarifgruppen!$A:$AC,29,FALSE)))</f>
        <v xml:space="preserve"> </v>
      </c>
      <c r="VI72" s="494" t="str">
        <f>IF(ISERROR(JU72/(VLOOKUP(F72,Landespersonal_Tarifgruppen!$A:$AC,29,FALSE))), " ", JU72/(VLOOKUP(F72,Landespersonal_Tarifgruppen!$A:$AC,29,FALSE)))</f>
        <v xml:space="preserve"> </v>
      </c>
      <c r="VJ72" s="494" t="str">
        <f>IF(ISERROR(JV72/(VLOOKUP(F72,Landespersonal_Tarifgruppen!$A:$AC,29,FALSE))), " ", JV72/(VLOOKUP(F72,Landespersonal_Tarifgruppen!$A:$AC,29,FALSE)))</f>
        <v xml:space="preserve"> </v>
      </c>
      <c r="VK72" s="494" t="str">
        <f>IF(ISERROR(JW72/(VLOOKUP(F72,Landespersonal_Tarifgruppen!$A:$AC,29,FALSE))), " ", JW72/(VLOOKUP(F72,Landespersonal_Tarifgruppen!$A:$AC,29,FALSE)))</f>
        <v xml:space="preserve"> </v>
      </c>
      <c r="VL72" s="494" t="str">
        <f>IF(ISERROR(JX72/(VLOOKUP(F72,Landespersonal_Tarifgruppen!$A:$AC,29,FALSE))), " ", JX72/(VLOOKUP(F72,Landespersonal_Tarifgruppen!$A:$AC,29,FALSE)))</f>
        <v xml:space="preserve"> </v>
      </c>
      <c r="VM72" s="494">
        <f t="shared" si="120"/>
        <v>0</v>
      </c>
      <c r="VN72" s="494" t="str">
        <f>IF(ISERROR(JZ72/(VLOOKUP(F72,Landespersonal_Tarifgruppen!$A:$AD,30,FALSE))), " ", JZ72/(VLOOKUP(F72,Landespersonal_Tarifgruppen!$A:$AD,30,FALSE)))</f>
        <v xml:space="preserve"> </v>
      </c>
      <c r="VO72" s="494" t="str">
        <f>IF(ISERROR(KA72/(VLOOKUP(F72,Landespersonal_Tarifgruppen!$A:$AD,30,FALSE))), " ", KA72/(VLOOKUP(F72,Landespersonal_Tarifgruppen!$A:$AD,30,FALSE)))</f>
        <v xml:space="preserve"> </v>
      </c>
      <c r="VP72" s="494" t="str">
        <f>IF(ISERROR(KB72/(VLOOKUP(F72,Landespersonal_Tarifgruppen!$A:$AD,30,FALSE))), " ", KB72/(VLOOKUP(F72,Landespersonal_Tarifgruppen!$A:$AD,30,FALSE)))</f>
        <v xml:space="preserve"> </v>
      </c>
      <c r="VQ72" s="494" t="str">
        <f>IF(ISERROR(KC72/(VLOOKUP(F72,Landespersonal_Tarifgruppen!$A:$AD,30,FALSE))), " ", KC72/(VLOOKUP(F72,Landespersonal_Tarifgruppen!$A:$AD,30,FALSE)))</f>
        <v xml:space="preserve"> </v>
      </c>
      <c r="VR72" s="494" t="str">
        <f>IF(ISERROR(KD72/(VLOOKUP(F72,Landespersonal_Tarifgruppen!$A:$AD,30,FALSE))), " ", KD72/(VLOOKUP(F72,Landespersonal_Tarifgruppen!$A:$AD,30,FALSE)))</f>
        <v xml:space="preserve"> </v>
      </c>
      <c r="VS72" s="494" t="str">
        <f>IF(ISERROR(KE72/(VLOOKUP(F72,Landespersonal_Tarifgruppen!$A:$AD,30,FALSE))), " ", KE72/(VLOOKUP(F72,Landespersonal_Tarifgruppen!$A:$AD,30,FALSE)))</f>
        <v xml:space="preserve"> </v>
      </c>
      <c r="VT72" s="494" t="str">
        <f>IF(ISERROR(KF72/(VLOOKUP(F72,Landespersonal_Tarifgruppen!$A:$AD,30,FALSE))), " ", KF72/(VLOOKUP(F72,Landespersonal_Tarifgruppen!$A:$AD,30,FALSE)))</f>
        <v xml:space="preserve"> </v>
      </c>
      <c r="VU72" s="494" t="str">
        <f>IF(ISERROR(KG72/(VLOOKUP(F72,Landespersonal_Tarifgruppen!$A:$AD,30,FALSE))), " ", KG72/(VLOOKUP(F72,Landespersonal_Tarifgruppen!$A:$AD,30,FALSE)))</f>
        <v xml:space="preserve"> </v>
      </c>
      <c r="VV72" s="494" t="str">
        <f>IF(ISERROR(KH72/(VLOOKUP(F72,Landespersonal_Tarifgruppen!$A:$AD,30,FALSE))), " ", KH72/(VLOOKUP(F72,Landespersonal_Tarifgruppen!$A:$AD,30,FALSE)))</f>
        <v xml:space="preserve"> </v>
      </c>
      <c r="VW72" s="494" t="str">
        <f>IF(ISERROR(KI72/(VLOOKUP(F72,Landespersonal_Tarifgruppen!$A:$AD,30,FALSE))), " ", KI72/(VLOOKUP(F72,Landespersonal_Tarifgruppen!$A:$AD,30,FALSE)))</f>
        <v xml:space="preserve"> </v>
      </c>
      <c r="VX72" s="494" t="str">
        <f>IF(ISERROR(KJ72/(VLOOKUP(F72,Landespersonal_Tarifgruppen!$A:$AD,30,FALSE))), " ", KJ72/(VLOOKUP(F72,Landespersonal_Tarifgruppen!$A:$AD,30,FALSE)))</f>
        <v xml:space="preserve"> </v>
      </c>
      <c r="VY72" s="494" t="str">
        <f>IF(ISERROR(KK72/(VLOOKUP(F72,Landespersonal_Tarifgruppen!$A:$AD,30,FALSE))), " ", KK72/(VLOOKUP(F72,Landespersonal_Tarifgruppen!$A:$AD,30,FALSE)))</f>
        <v xml:space="preserve"> </v>
      </c>
      <c r="VZ72" s="494">
        <f t="shared" si="121"/>
        <v>0</v>
      </c>
      <c r="WA72" s="494" t="str">
        <f>IF(ISERROR(KM72/(VLOOKUP(F72,Landespersonal_Tarifgruppen!$A:$AE,31,FALSE))), " ", KM72/(VLOOKUP(F72,Landespersonal_Tarifgruppen!$A:$AE,31,FALSE)))</f>
        <v xml:space="preserve"> </v>
      </c>
      <c r="WB72" s="494" t="str">
        <f>IF(ISERROR(KN72/(VLOOKUP(F72,Landespersonal_Tarifgruppen!$A:$AE,31,FALSE))), " ", KN72/(VLOOKUP(F72,Landespersonal_Tarifgruppen!$A:$AE,31,FALSE)))</f>
        <v xml:space="preserve"> </v>
      </c>
      <c r="WC72" s="494" t="str">
        <f>IF(ISERROR(KO72/(VLOOKUP(F72,Landespersonal_Tarifgruppen!$A:$AE,31,FALSE))), " ", KO72/(VLOOKUP(F72,Landespersonal_Tarifgruppen!$A:$AE,31,FALSE)))</f>
        <v xml:space="preserve"> </v>
      </c>
      <c r="WD72" s="494" t="str">
        <f>IF(ISERROR(KP72/(VLOOKUP(F72,Landespersonal_Tarifgruppen!$A:$AE,31,FALSE))), " ", KP72/(VLOOKUP(F72,Landespersonal_Tarifgruppen!$A:$AE,31,FALSE)))</f>
        <v xml:space="preserve"> </v>
      </c>
      <c r="WE72" s="494" t="str">
        <f>IF(ISERROR(KQ72/(VLOOKUP(F72,Landespersonal_Tarifgruppen!$A:$AE,31,FALSE))), " ", KQ72/(VLOOKUP(F72,Landespersonal_Tarifgruppen!$A:$AE,31,FALSE)))</f>
        <v xml:space="preserve"> </v>
      </c>
      <c r="WF72" s="494" t="str">
        <f>IF(ISERROR(KR72/(VLOOKUP(F72,Landespersonal_Tarifgruppen!$A:$AE,31,FALSE))), " ", KR72/(VLOOKUP(F72,Landespersonal_Tarifgruppen!$A:$AE,31,FALSE)))</f>
        <v xml:space="preserve"> </v>
      </c>
      <c r="WG72" s="494" t="str">
        <f>IF(ISERROR(KS72/(VLOOKUP(F72,Landespersonal_Tarifgruppen!$A:$AE,31,FALSE))), " ", KS72/(VLOOKUP(F72,Landespersonal_Tarifgruppen!$A:$AE,31,FALSE)))</f>
        <v xml:space="preserve"> </v>
      </c>
      <c r="WH72" s="494" t="str">
        <f>IF(ISERROR(KT72/(VLOOKUP(F72,Landespersonal_Tarifgruppen!$A:$AE,31,FALSE))), " ", KT72/(VLOOKUP(F72,Landespersonal_Tarifgruppen!$A:$AE,31,FALSE)))</f>
        <v xml:space="preserve"> </v>
      </c>
      <c r="WI72" s="494" t="str">
        <f>IF(ISERROR(KU72/(VLOOKUP(F72,Landespersonal_Tarifgruppen!$A:$AE,31,FALSE))), " ", KU72/(VLOOKUP(F72,Landespersonal_Tarifgruppen!$A:$AE,31,FALSE)))</f>
        <v xml:space="preserve"> </v>
      </c>
      <c r="WJ72" s="494" t="str">
        <f>IF(ISERROR(KV72/(VLOOKUP(F72,Landespersonal_Tarifgruppen!$A:$AE,31,FALSE))), " ", KV72/(VLOOKUP(F72,Landespersonal_Tarifgruppen!$A:$AE,31,FALSE)))</f>
        <v xml:space="preserve"> </v>
      </c>
      <c r="WK72" s="494" t="str">
        <f>IF(ISERROR(KW72/(VLOOKUP(F72,Landespersonal_Tarifgruppen!$A:$AE,31,FALSE))), " ", KW72/(VLOOKUP(F72,Landespersonal_Tarifgruppen!$A:$AE,31,FALSE)))</f>
        <v xml:space="preserve"> </v>
      </c>
      <c r="WL72" s="494" t="str">
        <f>IF(ISERROR(KX72/(VLOOKUP(F72,Landespersonal_Tarifgruppen!$A:$AE,31,FALSE))), " ", KX72/(VLOOKUP(F72,Landespersonal_Tarifgruppen!$A:$AE,31,FALSE)))</f>
        <v xml:space="preserve"> </v>
      </c>
      <c r="WM72" s="494">
        <f t="shared" si="122"/>
        <v>0</v>
      </c>
    </row>
    <row r="73" spans="1:611" x14ac:dyDescent="0.25">
      <c r="A73" s="489" t="str">
        <f t="shared" si="30"/>
        <v/>
      </c>
      <c r="C73" s="489" t="str">
        <f>IF(ISERROR(VLOOKUP(B73,Kostenstelle_Auftrag!C:D,2,FALSE)),"",VLOOKUP(B73,Kostenstelle_Auftrag!C:D,2,FALSE))</f>
        <v/>
      </c>
      <c r="F73" s="489" t="s">
        <v>381</v>
      </c>
      <c r="G73" s="489" t="str">
        <f>VLOOKUP(F73,Landespersonal_Tarifgruppen!A:B,2,FALSE)</f>
        <v>N.N.</v>
      </c>
      <c r="M73" s="533">
        <f>VLOOKUP(F73,Landespersonal_Tarifgruppen!$A$3:$I$64,9,FALSE)*H73*(MAX(M$8,MIN(EOMONTH(M$8,0)+1,$J73+1))-MIN(MAX(M$8,$I73),EOMONTH(M$8,0)+1))/(EOMONTH(M$8,0)+1-M$8)</f>
        <v>0</v>
      </c>
      <c r="N73" s="533">
        <f>VLOOKUP(F73,Landespersonal_Tarifgruppen!$A$3:$I$64,9,FALSE)*H73*(MAX(N$8,MIN(EOMONTH(N$8,0)+1,$J73+1))-MIN(MAX(N$8,$I73),EOMONTH(N$8,0)+1))/(EOMONTH(N$8,0)+1-N$8)</f>
        <v>0</v>
      </c>
      <c r="O73" s="533">
        <f>VLOOKUP(F73,Landespersonal_Tarifgruppen!$A$3:$I$64,9,FALSE)*H73*(MAX(O$8,MIN(EOMONTH(O$8,0)+1,$J73+1))-MIN(MAX(O$8,$I73),EOMONTH(O$8,0)+1))/(EOMONTH(O$8,0)+1-O$8)</f>
        <v>0</v>
      </c>
      <c r="P73" s="533">
        <f>VLOOKUP(F73,Landespersonal_Tarifgruppen!$A$3:$I$64,9,FALSE)*H73*(MAX(P$8,MIN(EOMONTH(P$8,0)+1,$J73+1))-MIN(MAX(P$8,$I73),EOMONTH(P$8,0)+1))/(EOMONTH(P$8,0)+1-P$8)</f>
        <v>0</v>
      </c>
      <c r="Q73" s="533">
        <f>VLOOKUP(F73,Landespersonal_Tarifgruppen!$A$3:$I$64,9,FALSE)*H73*(MAX(Q$8,MIN(EOMONTH(Q$8,0)+1,$J73+1))-MIN(MAX(Q$8,$I73),EOMONTH(Q$8,0)+1))/(EOMONTH(Q$8,0)+1-Q$8)</f>
        <v>0</v>
      </c>
      <c r="R73" s="533">
        <f>VLOOKUP(F73,Landespersonal_Tarifgruppen!$A$3:$I$64,9,FALSE)*H73*(MAX(R$8,MIN(EOMONTH(R$8,0)+1,$J73+1))-MIN(MAX(R$8,$I73),EOMONTH(R$8,0)+1))/(EOMONTH(R$8,0)+1-R$8)</f>
        <v>0</v>
      </c>
      <c r="S73" s="533">
        <f>VLOOKUP(F73,Landespersonal_Tarifgruppen!$A$3:$I$64,9,FALSE)*H73*(MAX(S$8,MIN(EOMONTH(S$8,0)+1,$J73+1))-MIN(MAX(S$8,$I73),EOMONTH(S$8,0)+1))/(EOMONTH(S$8,0)+1-S$8)</f>
        <v>0</v>
      </c>
      <c r="T73" s="533">
        <f>VLOOKUP(F73,Landespersonal_Tarifgruppen!$A$3:$I$64,9,FALSE)*H73*(MAX(T$8,MIN(EOMONTH(T$8,0)+1,$J73+1))-MIN(MAX(T$8,$I73),EOMONTH(T$8,0)+1))/(EOMONTH(T$8,0)+1-T$8)</f>
        <v>0</v>
      </c>
      <c r="U73" s="533">
        <f>VLOOKUP(F73,Landespersonal_Tarifgruppen!$A$3:$I$64,9,FALSE)*H73*(MAX(U$8,MIN(EOMONTH(U$8,0)+1,$J73+1))-MIN(MAX(U$8,$I73),EOMONTH(U$8,0)+1))/(EOMONTH(U$8,0)+1-U$8)</f>
        <v>0</v>
      </c>
      <c r="V73" s="533">
        <f>VLOOKUP(F73,Landespersonal_Tarifgruppen!$A$3:$I$64,9,FALSE)*H73*(MAX(V$8,MIN(EOMONTH(V$8,0)+1,$J73+1))-MIN(MAX(V$8,$I73),EOMONTH(V$8,0)+1))/(EOMONTH(V$8,0)+1-V$8)</f>
        <v>0</v>
      </c>
      <c r="W73" s="533">
        <f>VLOOKUP(F73,Landespersonal_Tarifgruppen!$A$3:$I$64,9,FALSE)*H73*(MAX(W$8,MIN(EOMONTH(W$8,0)+1,$J73+1))-MIN(MAX(W$8,$I73),EOMONTH(W$8,0)+1))/(EOMONTH(W$8,0)+1-W$8)</f>
        <v>0</v>
      </c>
      <c r="X73" s="533">
        <f>VLOOKUP(F73,Landespersonal_Tarifgruppen!$A$3:$I$64,9,FALSE)*H73*(MAX(X$8,MIN(EOMONTH(X$8,0)+1,$J73+1))-MIN(MAX(X$8,$I73),EOMONTH(X$8,0)+1))/(EOMONTH(X$8,0)+1-X$8)</f>
        <v>0</v>
      </c>
      <c r="Y73" s="533">
        <f t="shared" si="77"/>
        <v>0</v>
      </c>
      <c r="Z73" s="533">
        <f>VLOOKUP(F73,Landespersonal_Tarifgruppen!$A$3:$J$64,10,FALSE)*H73*(MAX(Z$8,MIN(EOMONTH(Z$8,0)+1,$J73+1))-MIN(MAX(Z$8,$I73),EOMONTH(Z$8,0)+1))/(EOMONTH(Z$8,0)+1-Z$8)</f>
        <v>0</v>
      </c>
      <c r="AA73" s="533">
        <f>VLOOKUP(F73,Landespersonal_Tarifgruppen!$A$3:$J$64,10,FALSE)*H73*(MAX(AA$8,MIN(EOMONTH(AA$8,0)+1,$J73+1))-MIN(MAX(AA$8,$I73),EOMONTH(AA$8,0)+1))/(EOMONTH(AA$8,0)+1-AA$8)</f>
        <v>0</v>
      </c>
      <c r="AB73" s="533">
        <f>VLOOKUP(F73,Landespersonal_Tarifgruppen!$A$3:$J$64,10,FALSE)*H73*(MAX(AB$8,MIN(EOMONTH(AB$8,0)+1,$J73+1))-MIN(MAX(AB$8,$I73),EOMONTH(AB$8,0)+1))/(EOMONTH(AB$8,0)+1-AB$8)</f>
        <v>0</v>
      </c>
      <c r="AC73" s="533">
        <f>VLOOKUP(F73,Landespersonal_Tarifgruppen!$A$3:$J$64,10,FALSE)*H73*(MAX(AC$8,MIN(EOMONTH(AC$8,0)+1,$J73+1))-MIN(MAX(AC$8,$I73),EOMONTH(AC$8,0)+1))/(EOMONTH(AC$8,0)+1-AC$8)</f>
        <v>0</v>
      </c>
      <c r="AD73" s="533">
        <f>VLOOKUP(F73,Landespersonal_Tarifgruppen!$A$3:$J$64,10,FALSE)*H73*(MAX(AD$8,MIN(EOMONTH(AD$8,0)+1,$J73+1))-MIN(MAX(AD$8,$I73),EOMONTH(AD$8,0)+1))/(EOMONTH(AD$8,0)+1-AD$8)</f>
        <v>0</v>
      </c>
      <c r="AE73" s="533">
        <f>VLOOKUP(F73,Landespersonal_Tarifgruppen!$A$3:$J$64,10,FALSE)*H73*(MAX(AE$8,MIN(EOMONTH(AE$8,0)+1,$J73+1))-MIN(MAX(AE$8,$I73),EOMONTH(AE$8,0)+1))/(EOMONTH(AE$8,0)+1-AE$8)</f>
        <v>0</v>
      </c>
      <c r="AF73" s="533">
        <f>VLOOKUP(F73,Landespersonal_Tarifgruppen!$A$3:$J$64,10,FALSE)*H73*(MAX(AF$8,MIN(EOMONTH(AF$8,0)+1,$J73+1))-MIN(MAX(AF$8,$I73),EOMONTH(AF$8,0)+1))/(EOMONTH(AF$8,0)+1-AF$8)</f>
        <v>0</v>
      </c>
      <c r="AG73" s="533">
        <f>VLOOKUP(F73,Landespersonal_Tarifgruppen!$A$3:$J$64,10,FALSE)*H73*(MAX(AG$8,MIN(EOMONTH(AG$8,0)+1,$J73+1))-MIN(MAX(AG$8,$I73),EOMONTH(AG$8,0)+1))/(EOMONTH(AG$8,0)+1-AG$8)</f>
        <v>0</v>
      </c>
      <c r="AH73" s="533">
        <f>VLOOKUP(F73,Landespersonal_Tarifgruppen!$A$3:$J$64,10,FALSE)*H73*(MAX(AH$8,MIN(EOMONTH(AH$8,0)+1,$J73+1))-MIN(MAX(AH$8,$I73),EOMONTH(AH$8,0)+1))/(EOMONTH(AH$8,0)+1-AH$8)</f>
        <v>0</v>
      </c>
      <c r="AI73" s="533">
        <f>VLOOKUP(F73,Landespersonal_Tarifgruppen!$A$3:$J$64,10,FALSE)*H73*(MAX(AI$8,MIN(EOMONTH(AI$8,0)+1,$J73+1))-MIN(MAX(AI$8,$I73),EOMONTH(AI$8,0)+1))/(EOMONTH(AI$8,0)+1-AI$8)</f>
        <v>0</v>
      </c>
      <c r="AJ73" s="533">
        <f>VLOOKUP(F73,Landespersonal_Tarifgruppen!$A$3:$J$64,10,FALSE)*H73*(MAX(AJ$8,MIN(EOMONTH(AJ$8,0)+1,$J73+1))-MIN(MAX(AJ$8,$I73),EOMONTH(AJ$8,0)+1))/(EOMONTH(AJ$8,0)+1-AJ$8)</f>
        <v>0</v>
      </c>
      <c r="AK73" s="533">
        <f>VLOOKUP(F73,Landespersonal_Tarifgruppen!$A$3:$J$64,10,FALSE)*H73*(MAX(AK$8,MIN(EOMONTH(AK$8,0)+1,$J73+1))-MIN(MAX(AK$8,$I73),EOMONTH(AK$8,0)+1))/(EOMONTH(AK$8,0)+1-AK$8)</f>
        <v>0</v>
      </c>
      <c r="AL73" s="533">
        <f t="shared" si="78"/>
        <v>0</v>
      </c>
      <c r="AM73" s="533">
        <f>VLOOKUP(F73,Landespersonal_Tarifgruppen!$A$3:$K$64,11,FALSE)*H73*(MAX(AM$8,MIN(EOMONTH(AM$8,0)+1,$J73+1))-MIN(MAX(AM$8,$I73),EOMONTH(AM$8,0)+1))/(EOMONTH(AM$8,0)+1-AM$8)</f>
        <v>0</v>
      </c>
      <c r="AN73" s="533">
        <f>VLOOKUP(F73,Landespersonal_Tarifgruppen!$A$3:$K$64,11,FALSE)*H73*(MAX(AN$8,MIN(EOMONTH(AN$8,0)+1,$J73+1))-MIN(MAX(AN$8,$I73),EOMONTH(AN$8,0)+1))/(EOMONTH(AN$8,0)+1-AN$8)</f>
        <v>0</v>
      </c>
      <c r="AO73" s="533">
        <f>VLOOKUP(F73,Landespersonal_Tarifgruppen!$A$3:$K$64,11,FALSE)*H73*(MAX(AO$8,MIN(EOMONTH(AO$8,0)+1,$J73+1))-MIN(MAX(AO$8,$I73),EOMONTH(AO$8,0)+1))/(EOMONTH(AO$8,0)+1-AO$8)</f>
        <v>0</v>
      </c>
      <c r="AP73" s="533">
        <f>VLOOKUP(F73,Landespersonal_Tarifgruppen!$A$3:$K$64,11,FALSE)*H73*(MAX(AP$8,MIN(EOMONTH(AP$8,0)+1,$J73+1))-MIN(MAX(AP$8,$I73),EOMONTH(AP$8,0)+1))/(EOMONTH(AP$8,0)+1-AP$8)</f>
        <v>0</v>
      </c>
      <c r="AQ73" s="533">
        <f>VLOOKUP(F73,Landespersonal_Tarifgruppen!$A$3:$K$64,11,FALSE)*H73*(MAX(AQ$8,MIN(EOMONTH(AQ$8,0)+1,$J73+1))-MIN(MAX(AQ$8,$I73),EOMONTH(AQ$8,0)+1))/(EOMONTH(AQ$8,0)+1-AQ$8)</f>
        <v>0</v>
      </c>
      <c r="AR73" s="533">
        <f>VLOOKUP(F73,Landespersonal_Tarifgruppen!$A$3:$K$64,11,FALSE)*H73*(MAX(AR$8,MIN(EOMONTH(AR$8,0)+1,$J73+1))-MIN(MAX(AR$8,$I73),EOMONTH(AR$8,0)+1))/(EOMONTH(AR$8,0)+1-AR$8)</f>
        <v>0</v>
      </c>
      <c r="AS73" s="533">
        <f>VLOOKUP(F73,Landespersonal_Tarifgruppen!$A$3:$K$64,11,FALSE)*H73*(MAX(AS$8,MIN(EOMONTH(AS$8,0)+1,$J73+1))-MIN(MAX(AS$8,$I73),EOMONTH(AS$8,0)+1))/(EOMONTH(AS$8,0)+1-AS$8)</f>
        <v>0</v>
      </c>
      <c r="AT73" s="533">
        <f>VLOOKUP(F73,Landespersonal_Tarifgruppen!$A$3:$K$64,11,FALSE)*H73*(MAX(AT$8,MIN(EOMONTH(AT$8,0)+1,$J73+1))-MIN(MAX(AT$8,$I73),EOMONTH(AT$8,0)+1))/(EOMONTH(AT$8,0)+1-AT$8)</f>
        <v>0</v>
      </c>
      <c r="AU73" s="533">
        <f>VLOOKUP(F73,Landespersonal_Tarifgruppen!$A$3:$K$64,11,FALSE)*H73*(MAX(AU$8,MIN(EOMONTH(AU$8,0)+1,$J73+1))-MIN(MAX(AU$8,$I73),EOMONTH(AU$8,0)+1))/(EOMONTH(AU$8,0)+1-AU$8)</f>
        <v>0</v>
      </c>
      <c r="AV73" s="533">
        <f>VLOOKUP(F73,Landespersonal_Tarifgruppen!$A$3:$K$64,11,FALSE)*H73*(MAX(AV$8,MIN(EOMONTH(AV$8,0)+1,$J73+1))-MIN(MAX(AV$8,$I73),EOMONTH(AV$8,0)+1))/(EOMONTH(AV$8,0)+1-AV$8)</f>
        <v>0</v>
      </c>
      <c r="AW73" s="533">
        <f>VLOOKUP(F73,Landespersonal_Tarifgruppen!$A$3:$K$64,11,FALSE)*H73*(MAX(AW$8,MIN(EOMONTH(AW$8,0)+1,$J73+1))-MIN(MAX(AW$8,$I73),EOMONTH(AW$8,0)+1))/(EOMONTH(AW$8,0)+1-AW$8)</f>
        <v>0</v>
      </c>
      <c r="AX73" s="533">
        <f>VLOOKUP(F73,Landespersonal_Tarifgruppen!$A$3:$K$64,11,FALSE)*H73*(MAX(AX$8,MIN(EOMONTH(AX$8,0)+1,$J73+1))-MIN(MAX(AX$8,$I73),EOMONTH(AX$8,0)+1))/(EOMONTH(AX$8,0)+1-AX$8)</f>
        <v>0</v>
      </c>
      <c r="AY73" s="533">
        <f t="shared" si="79"/>
        <v>0</v>
      </c>
      <c r="AZ73" s="533">
        <f>VLOOKUP(F73,Landespersonal_Tarifgruppen!$A$3:$L$64,12,FALSE)*H73*(MAX(AZ$8,MIN(EOMONTH(AZ$8,0)+1,$J73+1))-MIN(MAX(AZ$8,$I73),EOMONTH(AZ$8,0)+1))/(EOMONTH(AZ$8,0)+1-AZ$8)</f>
        <v>0</v>
      </c>
      <c r="BA73" s="533">
        <f>VLOOKUP(F73,Landespersonal_Tarifgruppen!$A$3:$L$64,12,FALSE)*H73*(MAX(BA$8,MIN(EOMONTH(BA$8,0)+1,$J73+1))-MIN(MAX(BA$8,$I73),EOMONTH(BA$8,0)+1))/(EOMONTH(BA$8,0)+1-BA$8)</f>
        <v>0</v>
      </c>
      <c r="BB73" s="533">
        <f>VLOOKUP(F73,Landespersonal_Tarifgruppen!$A$3:$L$64,12,FALSE)*H73*(MAX(BB$8,MIN(EOMONTH(BB$8,0)+1,$J73+1))-MIN(MAX(BB$8,$I73),EOMONTH(BB$8,0)+1))/(EOMONTH(BB$8,0)+1-BB$8)</f>
        <v>0</v>
      </c>
      <c r="BC73" s="533">
        <f>VLOOKUP(F73,Landespersonal_Tarifgruppen!$A$3:$L$64,12,FALSE)*H73*(MAX(BC$8,MIN(EOMONTH(BC$8,0)+1,$J73+1))-MIN(MAX(BC$8,$I73),EOMONTH(BC$8,0)+1))/(EOMONTH(BC$8,0)+1-BC$8)</f>
        <v>0</v>
      </c>
      <c r="BD73" s="533">
        <f>VLOOKUP(F73,Landespersonal_Tarifgruppen!$A$3:$L$64,12,FALSE)*H73*(MAX(BD$8,MIN(EOMONTH(BD$8,0)+1,$J73+1))-MIN(MAX(BD$8,$I73),EOMONTH(BD$8,0)+1))/(EOMONTH(BD$8,0)+1-BD$8)</f>
        <v>0</v>
      </c>
      <c r="BE73" s="533">
        <f>VLOOKUP(F73,Landespersonal_Tarifgruppen!$A$3:$L$64,12,FALSE)*H73*(MAX(BE$8,MIN(EOMONTH(BE$8,0)+1,$J73+1))-MIN(MAX(BE$8,$I73),EOMONTH(BE$8,0)+1))/(EOMONTH(BE$8,0)+1-BE$8)</f>
        <v>0</v>
      </c>
      <c r="BF73" s="533">
        <f>VLOOKUP(F73,Landespersonal_Tarifgruppen!$A$3:$L$64,12,FALSE)*H73*(MAX(BF$8,MIN(EOMONTH(BF$8,0)+1,$J73+1))-MIN(MAX(BF$8,$I73),EOMONTH(BF$8,0)+1))/(EOMONTH(BF$8,0)+1-BF$8)</f>
        <v>0</v>
      </c>
      <c r="BG73" s="533">
        <f>VLOOKUP(F73,Landespersonal_Tarifgruppen!$A$3:$L$64,12,FALSE)*H73*(MAX(BG$8,MIN(EOMONTH(BG$8,0)+1,$J73+1))-MIN(MAX(BG$8,$I73),EOMONTH(BG$8,0)+1))/(EOMONTH(BG$8,0)+1-BG$8)</f>
        <v>0</v>
      </c>
      <c r="BH73" s="533">
        <f>VLOOKUP(F73,Landespersonal_Tarifgruppen!$A$3:$L$64,12,FALSE)*H73*(MAX(BH$8,MIN(EOMONTH(BH$8,0)+1,$J73+1))-MIN(MAX(BH$8,$I73),EOMONTH(BH$8,0)+1))/(EOMONTH(BH$8,0)+1-BH$8)</f>
        <v>0</v>
      </c>
      <c r="BI73" s="533">
        <f>VLOOKUP(F73,Landespersonal_Tarifgruppen!$A$3:$L$64,12,FALSE)*H73*(MAX(BI$8,MIN(EOMONTH(BI$8,0)+1,$J73+1))-MIN(MAX(BI$8,$I73),EOMONTH(BI$8,0)+1))/(EOMONTH(BI$8,0)+1-BI$8)</f>
        <v>0</v>
      </c>
      <c r="BJ73" s="533">
        <f>VLOOKUP(F73,Landespersonal_Tarifgruppen!$A$3:$L$64,12,FALSE)*H73*(MAX(BJ$8,MIN(EOMONTH(BJ$8,0)+1,$J73+1))-MIN(MAX(BJ$8,$I73),EOMONTH(BJ$8,0)+1))/(EOMONTH(BJ$8,0)+1-BJ$8)</f>
        <v>0</v>
      </c>
      <c r="BK73" s="533">
        <f>VLOOKUP(F73,Landespersonal_Tarifgruppen!$A$3:$L$64,12,FALSE)*H73*(MAX(BK$8,MIN(EOMONTH(BK$8,0)+1,$J73+1))-MIN(MAX(BK$8,$I73),EOMONTH(BK$8,0)+1))/(EOMONTH(BK$8,0)+1-BK$8)</f>
        <v>0</v>
      </c>
      <c r="BL73" s="503">
        <f t="shared" si="80"/>
        <v>0</v>
      </c>
      <c r="BM73" s="533">
        <f>VLOOKUP(F73,Landespersonal_Tarifgruppen!$A$3:$M$64,13,FALSE)*H73*(MAX(BM$8,MIN(EOMONTH(BM$8,0)+1,$J73+1))-MIN(MAX(BM$8,$I73),EOMONTH(BM$8,0)+1))/(EOMONTH(BM$8,0)+1-BM$8)</f>
        <v>0</v>
      </c>
      <c r="BN73" s="533">
        <f>VLOOKUP(F73,Landespersonal_Tarifgruppen!$A$3:$M$64,13,FALSE)*H73*(MAX(BN$8,MIN(EOMONTH(BN$8,0)+1,$J73+1))-MIN(MAX(BN$8,$I73),EOMONTH(BN$8,0)+1))/(EOMONTH(BN$8,0)+1-BN$8)</f>
        <v>0</v>
      </c>
      <c r="BO73" s="533">
        <f>VLOOKUP(F73,Landespersonal_Tarifgruppen!$A$3:$M$64,13,FALSE)*H73*(MAX(BO$8,MIN(EOMONTH(BO$8,0)+1,$J73+1))-MIN(MAX(BO$8,$I73),EOMONTH(BO$8,0)+1))/(EOMONTH(BO$8,0)+1-BO$8)</f>
        <v>0</v>
      </c>
      <c r="BP73" s="533">
        <f>VLOOKUP(F73,Landespersonal_Tarifgruppen!$A$3:$M$64,13,FALSE)*H73*(MAX(BP$8,MIN(EOMONTH(BP$8,0)+1,$J73+1))-MIN(MAX(BP$8,$I73),EOMONTH(BP$8,0)+1))/(EOMONTH(BP$8,0)+1-BP$8)</f>
        <v>0</v>
      </c>
      <c r="BQ73" s="533">
        <f>VLOOKUP(F73,Landespersonal_Tarifgruppen!$A$3:$M$64,13,FALSE)*H73*(MAX(BQ$8,MIN(EOMONTH(BQ$8,0)+1,$J73+1))-MIN(MAX(BQ$8,$I73),EOMONTH(BQ$8,0)+1))/(EOMONTH(BQ$8,0)+1-BQ$8)</f>
        <v>0</v>
      </c>
      <c r="BR73" s="533">
        <f>VLOOKUP(F73,Landespersonal_Tarifgruppen!$A$3:$M$64,13,FALSE)*H73*(MAX(BR$8,MIN(EOMONTH(BR$8,0)+1,$J73+1))-MIN(MAX(BR$8,$I73),EOMONTH(BR$8,0)+1))/(EOMONTH(BR$8,0)+1-BR$8)</f>
        <v>0</v>
      </c>
      <c r="BS73" s="533">
        <f>VLOOKUP(F73,Landespersonal_Tarifgruppen!$A$3:$M$64,13,FALSE)*H73*(MAX(BS$8,MIN(EOMONTH(BS$8,0)+1,$J73+1))-MIN(MAX(BS$8,$I73),EOMONTH(BS$8,0)+1))/(EOMONTH(BS$8,0)+1-BS$8)</f>
        <v>0</v>
      </c>
      <c r="BT73" s="533">
        <f>VLOOKUP(F73,Landespersonal_Tarifgruppen!$A$3:$M$64,13,FALSE)*H73*(MAX(BT$8,MIN(EOMONTH(BT$8,0)+1,$J73+1))-MIN(MAX(BT$8,$I73),EOMONTH(BT$8,0)+1))/(EOMONTH(BT$8,0)+1-BT$8)</f>
        <v>0</v>
      </c>
      <c r="BU73" s="533">
        <f>VLOOKUP(F73,Landespersonal_Tarifgruppen!$A$3:$M$64,13,FALSE)*H73*(MAX(BU$8,MIN(EOMONTH(BU$8,0)+1,$J73+1))-MIN(MAX(BU$8,$I73),EOMONTH(BU$8,0)+1))/(EOMONTH(BU$8,0)+1-BU$8)</f>
        <v>0</v>
      </c>
      <c r="BV73" s="533">
        <f>VLOOKUP(F73,Landespersonal_Tarifgruppen!$A$3:$M$64,13,FALSE)*H73*(MAX(BV$8,MIN(EOMONTH(BV$8,0)+1,$J73+1))-MIN(MAX(BV$8,$I73),EOMONTH(BV$8,0)+1))/(EOMONTH(BV$8,0)+1-BV$8)</f>
        <v>0</v>
      </c>
      <c r="BW73" s="533">
        <f>VLOOKUP(F73,Landespersonal_Tarifgruppen!$A$3:$M$64,13,FALSE)*H73*(MAX(BW$8,MIN(EOMONTH(BW$8,0)+1,$J73+1))-MIN(MAX(BW$8,$I73),EOMONTH(BW$8,0)+1))/(EOMONTH(BW$8,0)+1-BW$8)</f>
        <v>0</v>
      </c>
      <c r="BX73" s="533">
        <f>VLOOKUP(F73,Landespersonal_Tarifgruppen!$A$3:$M$64,13,FALSE)*H73*(MAX(BX$8,MIN(EOMONTH(BX$8,0)+1,$J73+1))-MIN(MAX(BX$8,$I73),EOMONTH(BX$8,0)+1))/(EOMONTH(BX$8,0)+1-BX$8)</f>
        <v>0</v>
      </c>
      <c r="BY73" s="503">
        <f t="shared" si="81"/>
        <v>0</v>
      </c>
      <c r="BZ73" s="533">
        <f>VLOOKUP(F73,Landespersonal_Tarifgruppen!$A$3:$N$64,14,FALSE)*H73*(MAX(BZ$8,MIN(EOMONTH(BZ$8,0)+1,$J73+1))-MIN(MAX(BZ$8,$I73),EOMONTH(BZ$8,0)+1))/(EOMONTH(BZ$8,0)+1-BZ$8)</f>
        <v>0</v>
      </c>
      <c r="CA73" s="533">
        <f>VLOOKUP(F73,Landespersonal_Tarifgruppen!$A$3:$N$64,14,FALSE)*H73*(MAX(CA$8,MIN(EOMONTH(CA$8,0)+1,$J73+1))-MIN(MAX(CA$8,$I73),EOMONTH(CA$8,0)+1))/(EOMONTH(CA$8,0)+1-CA$8)</f>
        <v>0</v>
      </c>
      <c r="CB73" s="533">
        <f>VLOOKUP(F73,Landespersonal_Tarifgruppen!$A$3:$N$64,14,FALSE)*H73*(MAX(CB$8,MIN(EOMONTH(CB$8,0)+1,$J73+1))-MIN(MAX(CB$8,$I73),EOMONTH(CB$8,0)+1))/(EOMONTH(CB$8,0)+1-CB$8)</f>
        <v>0</v>
      </c>
      <c r="CC73" s="533">
        <f>VLOOKUP(F73,Landespersonal_Tarifgruppen!$A$3:$N$64,14,FALSE)*H73*(MAX(CC$8,MIN(EOMONTH(CC$8,0)+1,$J73+1))-MIN(MAX(CC$8,$I73),EOMONTH(CC$8,0)+1))/(EOMONTH(CC$8,0)+1-CC$8)</f>
        <v>0</v>
      </c>
      <c r="CD73" s="533">
        <f>VLOOKUP(F73,Landespersonal_Tarifgruppen!$A$3:$N$64,14,FALSE)*H73*(MAX(CD$8,MIN(EOMONTH(CD$8,0)+1,$J73+1))-MIN(MAX(CD$8,$I73),EOMONTH(CD$8,0)+1))/(EOMONTH(CD$8,0)+1-CD$8)</f>
        <v>0</v>
      </c>
      <c r="CE73" s="533">
        <f>VLOOKUP(F73,Landespersonal_Tarifgruppen!$A$3:$N$64,14,FALSE)*H73*(MAX(CE$8,MIN(EOMONTH(CE$8,0)+1,$J73+1))-MIN(MAX(CE$8,$I73),EOMONTH(CE$8,0)+1))/(EOMONTH(CE$8,0)+1-CE$8)</f>
        <v>0</v>
      </c>
      <c r="CF73" s="533">
        <f>VLOOKUP(F73,Landespersonal_Tarifgruppen!$A$3:$N$64,14,FALSE)*H73*(MAX(CF$8,MIN(EOMONTH(CF$8,0)+1,$J73+1))-MIN(MAX(CF$8,$I73),EOMONTH(CF$8,0)+1))/(EOMONTH(CF$8,0)+1-CF$8)</f>
        <v>0</v>
      </c>
      <c r="CG73" s="533">
        <f>VLOOKUP(F73,Landespersonal_Tarifgruppen!$A$3:$N$64,14,FALSE)*H73*(MAX(CG$8,MIN(EOMONTH(CG$8,0)+1,$J73+1))-MIN(MAX(CG$8,$I73),EOMONTH(CG$8,0)+1))/(EOMONTH(CG$8,0)+1-CG$8)</f>
        <v>0</v>
      </c>
      <c r="CH73" s="533">
        <f>VLOOKUP(F73,Landespersonal_Tarifgruppen!$A$3:$N$64,14,FALSE)*H73*(MAX(CH$8,MIN(EOMONTH(CH$8,0)+1,$J73+1))-MIN(MAX(CH$8,$I73),EOMONTH(CH$8,0)+1))/(EOMONTH(CH$8,0)+1-CH$8)</f>
        <v>0</v>
      </c>
      <c r="CI73" s="533">
        <f>VLOOKUP(F73,Landespersonal_Tarifgruppen!$A$3:$N$64,14,FALSE)*H73*(MAX(CI$8,MIN(EOMONTH(CI$8,0)+1,$J73+1))-MIN(MAX(CI$8,$I73),EOMONTH(CI$8,0)+1))/(EOMONTH(CI$8,0)+1-CI$8)</f>
        <v>0</v>
      </c>
      <c r="CJ73" s="533">
        <f>VLOOKUP(F73,Landespersonal_Tarifgruppen!$A$3:$N$64,14,FALSE)*H73*(MAX(CJ$8,MIN(EOMONTH(CJ$8,0)+1,$J73+1))-MIN(MAX(CJ$8,$I73),EOMONTH(CJ$8,0)+1))/(EOMONTH(CJ$8,0)+1-CJ$8)</f>
        <v>0</v>
      </c>
      <c r="CK73" s="533">
        <f>VLOOKUP(F73,Landespersonal_Tarifgruppen!$A$3:$N$64,14,FALSE)*H73*(MAX(CK$8,MIN(EOMONTH(CK$8,0)+1,$J73+1))-MIN(MAX(CK$8,$I73),EOMONTH(CK$8,0)+1))/(EOMONTH(CK$8,0)+1-CK$8)</f>
        <v>0</v>
      </c>
      <c r="CL73" s="503">
        <f t="shared" si="82"/>
        <v>0</v>
      </c>
      <c r="CM73" s="533">
        <f>VLOOKUP(F73,Landespersonal_Tarifgruppen!$A$3:$O$64,15,FALSE)*H73*(MAX(CM$8,MIN(EOMONTH(CM$8,0)+1,$J73+1))-MIN(MAX(CM$8,$I73),EOMONTH(CM$8,0)+1))/(EOMONTH(CM$8,0)+1-CM$8)</f>
        <v>0</v>
      </c>
      <c r="CN73" s="533">
        <f>VLOOKUP(F73,Landespersonal_Tarifgruppen!$A$3:$O$64,15,FALSE)*H73*(MAX(CN$8,MIN(EOMONTH(CN$8,0)+1,$J73+1))-MIN(MAX(CN$8,$I73),EOMONTH(CN$8,0)+1))/(EOMONTH(CN$8,0)+1-CN$8)</f>
        <v>0</v>
      </c>
      <c r="CO73" s="533">
        <f>VLOOKUP(F73,Landespersonal_Tarifgruppen!$A$3:$O$64,15,FALSE)*H73*(MAX(CO$8,MIN(EOMONTH(CO$8,0)+1,$J73+1))-MIN(MAX(CO$8,$I73),EOMONTH(CO$8,0)+1))/(EOMONTH(CO$8,0)+1-CO$8)</f>
        <v>0</v>
      </c>
      <c r="CP73" s="533">
        <f>VLOOKUP(F73,Landespersonal_Tarifgruppen!$A$3:$O$64,15,FALSE)*H73*(MAX(CP$8,MIN(EOMONTH(CP$8,0)+1,$J73+1))-MIN(MAX(CP$8,$I73),EOMONTH(CP$8,0)+1))/(EOMONTH(CP$8,0)+1-CP$8)</f>
        <v>0</v>
      </c>
      <c r="CQ73" s="533">
        <f>VLOOKUP(F73,Landespersonal_Tarifgruppen!$A$3:$O$64,15,FALSE)*H73*(MAX(CQ$8,MIN(EOMONTH(CQ$8,0)+1,$J73+1))-MIN(MAX(CQ$8,$I73),EOMONTH(CQ$8,0)+1))/(EOMONTH(CQ$8,0)+1-CQ$8)</f>
        <v>0</v>
      </c>
      <c r="CR73" s="533">
        <f>VLOOKUP(F73,Landespersonal_Tarifgruppen!$A$3:$O$64,15,FALSE)*H73*(MAX(CR$8,MIN(EOMONTH(CR$8,0)+1,$J73+1))-MIN(MAX(CR$8,$I73),EOMONTH(CR$8,0)+1))/(EOMONTH(CR$8,0)+1-CR$8)</f>
        <v>0</v>
      </c>
      <c r="CS73" s="533">
        <f>VLOOKUP(F73,Landespersonal_Tarifgruppen!$A$3:$O$64,15,FALSE)*H73*(MAX(CS$8,MIN(EOMONTH(CS$8,0)+1,$J73+1))-MIN(MAX(CS$8,$I73),EOMONTH(CS$8,0)+1))/(EOMONTH(CS$8,0)+1-CS$8)</f>
        <v>0</v>
      </c>
      <c r="CT73" s="533">
        <f>VLOOKUP(F73,Landespersonal_Tarifgruppen!$A$3:$O$64,15,FALSE)*H73*(MAX(CT$8,MIN(EOMONTH(CT$8,0)+1,$J73+1))-MIN(MAX(CT$8,$I73),EOMONTH(CT$8,0)+1))/(EOMONTH(CT$8,0)+1-CT$8)</f>
        <v>0</v>
      </c>
      <c r="CU73" s="533">
        <f>VLOOKUP(F73,Landespersonal_Tarifgruppen!$A$3:$O$64,15,FALSE)*H73*(MAX(CU$8,MIN(EOMONTH(CU$8,0)+1,$J73+1))-MIN(MAX(CU$8,$I73),EOMONTH(CU$8,0)+1))/(EOMONTH(CU$8,0)+1-CU$8)</f>
        <v>0</v>
      </c>
      <c r="CV73" s="533">
        <f>VLOOKUP(F73,Landespersonal_Tarifgruppen!$A$3:$O$64,15,FALSE)*H73*(MAX(CV$8,MIN(EOMONTH(CV$8,0)+1,$J73+1))-MIN(MAX(CV$8,$I73),EOMONTH(CV$8,0)+1))/(EOMONTH(CV$8,0)+1-CV$8)</f>
        <v>0</v>
      </c>
      <c r="CW73" s="533">
        <f>VLOOKUP(F73,Landespersonal_Tarifgruppen!$A$3:$O$64,15,FALSE)*H73*(MAX(CW$8,MIN(EOMONTH(CW$8,0)+1,$J73+1))-MIN(MAX(CW$8,$I73),EOMONTH(CW$8,0)+1))/(EOMONTH(CW$8,0)+1-CW$8)</f>
        <v>0</v>
      </c>
      <c r="CX73" s="533">
        <f>VLOOKUP(F73,Landespersonal_Tarifgruppen!$A$3:$O$64,15,FALSE)*H73*(MAX(CX$8,MIN(EOMONTH(CX$8,0)+1,$J73+1))-MIN(MAX(CX$8,$I73),EOMONTH(CX$8,0)+1))/(EOMONTH(CX$8,0)+1-CX$8)</f>
        <v>0</v>
      </c>
      <c r="CY73" s="503">
        <f t="shared" si="83"/>
        <v>0</v>
      </c>
      <c r="CZ73" s="533">
        <f>VLOOKUP(F73,Landespersonal_Tarifgruppen!$A$3:$P$64,16,FALSE)*H73*(MAX(CZ$8,MIN(EOMONTH(CZ$8,0)+1,$J73+1))-MIN(MAX(CZ$8,$I73),EOMONTH(CZ$8,0)+1))/(EOMONTH(CZ$8,0)+1-CZ$8)</f>
        <v>0</v>
      </c>
      <c r="DA73" s="533">
        <f>VLOOKUP(F73,Landespersonal_Tarifgruppen!$A$3:$P$64,16,FALSE)*H73*(MAX(DA$8,MIN(EOMONTH(DA$8,0)+1,$J73+1))-MIN(MAX(DA$8,$I73),EOMONTH(DA$8,0)+1))/(EOMONTH(DA$8,0)+1-DA$8)</f>
        <v>0</v>
      </c>
      <c r="DB73" s="533">
        <f>VLOOKUP(F73,Landespersonal_Tarifgruppen!$A$3:$P$64,16,FALSE)*H73*(MAX(DB$8,MIN(EOMONTH(DB$8,0)+1,$J73+1))-MIN(MAX(DB$8,$I73),EOMONTH(DB$8,0)+1))/(EOMONTH(DB$8,0)+1-DB$8)</f>
        <v>0</v>
      </c>
      <c r="DC73" s="533">
        <f>VLOOKUP(F73,Landespersonal_Tarifgruppen!$A$3:$P$64,16,FALSE)*H73*(MAX(DC$8,MIN(EOMONTH(DC$8,0)+1,$J73+1))-MIN(MAX(DC$8,$I73),EOMONTH(DC$8,0)+1))/(EOMONTH(DC$8,0)+1-DC$8)</f>
        <v>0</v>
      </c>
      <c r="DD73" s="533">
        <f>VLOOKUP(F73,Landespersonal_Tarifgruppen!$A$3:$P$64,16,FALSE)*H73*(MAX(DD$8,MIN(EOMONTH(DD$8,0)+1,$J73+1))-MIN(MAX(DD$8,$I73),EOMONTH(DD$8,0)+1))/(EOMONTH(DD$8,0)+1-DD$8)</f>
        <v>0</v>
      </c>
      <c r="DE73" s="533">
        <f>VLOOKUP(F73,Landespersonal_Tarifgruppen!$A$3:$P$64,16,FALSE)*H73*(MAX(DE$8,MIN(EOMONTH(DE$8,0)+1,$J73+1))-MIN(MAX(DE$8,$I73),EOMONTH(DE$8,0)+1))/(EOMONTH(DE$8,0)+1-DE$8)</f>
        <v>0</v>
      </c>
      <c r="DF73" s="533">
        <f>VLOOKUP(F73,Landespersonal_Tarifgruppen!$A$3:$P$64,16,FALSE)*H73*(MAX(DF$8,MIN(EOMONTH(DF$8,0)+1,$J73+1))-MIN(MAX(DF$8,$I73),EOMONTH(DF$8,0)+1))/(EOMONTH(DF$8,0)+1-DF$8)</f>
        <v>0</v>
      </c>
      <c r="DG73" s="533">
        <f>VLOOKUP(F73,Landespersonal_Tarifgruppen!$A$3:$P$64,16,FALSE)*H73*(MAX(DG$8,MIN(EOMONTH(DG$8,0)+1,$J73+1))-MIN(MAX(DG$8,$I73),EOMONTH(DG$8,0)+1))/(EOMONTH(DG$8,0)+1-DG$8)</f>
        <v>0</v>
      </c>
      <c r="DH73" s="533">
        <f>VLOOKUP(F73,Landespersonal_Tarifgruppen!$A$3:$P$64,16,FALSE)*H73*(MAX(DH$8,MIN(EOMONTH(DH$8,0)+1,$J73+1))-MIN(MAX(DH$8,$I73),EOMONTH(DH$8,0)+1))/(EOMONTH(DH$8,0)+1-DH$8)</f>
        <v>0</v>
      </c>
      <c r="DI73" s="533">
        <f>VLOOKUP(F73,Landespersonal_Tarifgruppen!$A$3:$P$64,16,FALSE)*H73*(MAX(DI$8,MIN(EOMONTH(DI$8,0)+1,$J73+1))-MIN(MAX(DI$8,$I73),EOMONTH(DI$8,0)+1))/(EOMONTH(DI$8,0)+1-DI$8)</f>
        <v>0</v>
      </c>
      <c r="DJ73" s="533">
        <f>VLOOKUP(F73,Landespersonal_Tarifgruppen!$A$3:$P$64,16,FALSE)*H73*(MAX(DJ$8,MIN(EOMONTH(DJ$8,0)+1,$J73+1))-MIN(MAX(DJ$8,$I73),EOMONTH(DJ$8,0)+1))/(EOMONTH(DJ$8,0)+1-DJ$8)</f>
        <v>0</v>
      </c>
      <c r="DK73" s="533">
        <f>VLOOKUP(F73,Landespersonal_Tarifgruppen!$A$3:$P$64,16,FALSE)*H73*(MAX(DK$8,MIN(EOMONTH(DK$8,0)+1,$J73+1))-MIN(MAX(DK$8,$I73),EOMONTH(DK$8,0)+1))/(EOMONTH(DK$8,0)+1-DK$8)</f>
        <v>0</v>
      </c>
      <c r="DL73" s="503">
        <f t="shared" si="84"/>
        <v>0</v>
      </c>
      <c r="DM73" s="533">
        <f>VLOOKUP(F73,Landespersonal_Tarifgruppen!$A$3:$Q$64,17,FALSE)*H73*(MAX(DM$8,MIN(EOMONTH(DM$8,0)+1,$J73+1))-MIN(MAX(DM$8,$I73),EOMONTH(DM$8,0)+1))/(EOMONTH(DM$8,0)+1-DM$8)</f>
        <v>0</v>
      </c>
      <c r="DN73" s="533">
        <f>VLOOKUP(F73,Landespersonal_Tarifgruppen!$A$3:$Q$64,17,FALSE)*H73*(MAX(DN$8,MIN(EOMONTH(DN$8,0)+1,$J73+1))-MIN(MAX(DN$8,$I73),EOMONTH(DN$8,0)+1))/(EOMONTH(DN$8,0)+1-DN$8)</f>
        <v>0</v>
      </c>
      <c r="DO73" s="533">
        <f>VLOOKUP(F73,Landespersonal_Tarifgruppen!$A$3:$Q$64,17,FALSE)*H73*(MAX(DO$8,MIN(EOMONTH(DO$8,0)+1,$J73+1))-MIN(MAX(DO$8,$I73),EOMONTH(DO$8,0)+1))/(EOMONTH(DO$8,0)+1-DO$8)</f>
        <v>0</v>
      </c>
      <c r="DP73" s="533">
        <f>VLOOKUP(F73,Landespersonal_Tarifgruppen!$A$3:$Q$64,17,FALSE)*H73*(MAX(DP$8,MIN(EOMONTH(DP$8,0)+1,$J73+1))-MIN(MAX(DP$8,$I73),EOMONTH(DP$8,0)+1))/(EOMONTH(DP$8,0)+1-DP$8)</f>
        <v>0</v>
      </c>
      <c r="DQ73" s="533">
        <f>VLOOKUP(F73,Landespersonal_Tarifgruppen!$A$3:$Q$64,17,FALSE)*H73*(MAX(DQ$8,MIN(EOMONTH(DQ$8,0)+1,$J73+1))-MIN(MAX(DQ$8,$I73),EOMONTH(DQ$8,0)+1))/(EOMONTH(DQ$8,0)+1-DQ$8)</f>
        <v>0</v>
      </c>
      <c r="DR73" s="533">
        <f>VLOOKUP(F73,Landespersonal_Tarifgruppen!$A$3:$Q$64,17,FALSE)*H73*(MAX(DR$8,MIN(EOMONTH(DR$8,0)+1,$J73+1))-MIN(MAX(DR$8,$I73),EOMONTH(DR$8,0)+1))/(EOMONTH(DR$8,0)+1-DR$8)</f>
        <v>0</v>
      </c>
      <c r="DS73" s="533">
        <f>VLOOKUP(F73,Landespersonal_Tarifgruppen!$A$3:$Q$64,17,FALSE)*H73*(MAX(DS$8,MIN(EOMONTH(DS$8,0)+1,$J73+1))-MIN(MAX(DS$8,$I73),EOMONTH(DS$8,0)+1))/(EOMONTH(DS$8,0)+1-DS$8)</f>
        <v>0</v>
      </c>
      <c r="DT73" s="533">
        <f>VLOOKUP(F73,Landespersonal_Tarifgruppen!$A$3:$Q$64,17,FALSE)*H73*(MAX(DT$8,MIN(EOMONTH(DT$8,0)+1,$J73+1))-MIN(MAX(DT$8,$I73),EOMONTH(DT$8,0)+1))/(EOMONTH(DT$8,0)+1-DT$8)</f>
        <v>0</v>
      </c>
      <c r="DU73" s="533">
        <f>VLOOKUP(F73,Landespersonal_Tarifgruppen!$A$3:$Q$64,17,FALSE)*H73*(MAX(DU$8,MIN(EOMONTH(DU$8,0)+1,$J73+1))-MIN(MAX(DU$8,$I73),EOMONTH(DU$8,0)+1))/(EOMONTH(DU$8,0)+1-DU$8)</f>
        <v>0</v>
      </c>
      <c r="DV73" s="533">
        <f>VLOOKUP(F73,Landespersonal_Tarifgruppen!$A$3:$Q$64,17,FALSE)*H73*(MAX(DV$8,MIN(EOMONTH(DV$8,0)+1,$J73+1))-MIN(MAX(DV$8,$I73),EOMONTH(DV$8,0)+1))/(EOMONTH(DV$8,0)+1-DV$8)</f>
        <v>0</v>
      </c>
      <c r="DW73" s="533">
        <f>VLOOKUP(F73,Landespersonal_Tarifgruppen!$A$3:$Q$64,17,FALSE)*H73*(MAX(DW$8,MIN(EOMONTH(DW$8,0)+1,$J73+1))-MIN(MAX(DW$8,$I73),EOMONTH(DW$8,0)+1))/(EOMONTH(DW$8,0)+1-DW$8)</f>
        <v>0</v>
      </c>
      <c r="DX73" s="533">
        <f>VLOOKUP(F73,Landespersonal_Tarifgruppen!$A$3:$Q$64,17,FALSE)*H73*(MAX(DX$8,MIN(EOMONTH(DX$8,0)+1,$J73+1))-MIN(MAX(DX$8,$I73),EOMONTH(DX$8,0)+1))/(EOMONTH(DX$8,0)+1-DX$8)</f>
        <v>0</v>
      </c>
      <c r="DY73" s="503">
        <f t="shared" si="85"/>
        <v>0</v>
      </c>
      <c r="DZ73" s="533">
        <f>VLOOKUP(F73,Landespersonal_Tarifgruppen!$A$3:$R$64,18,FALSE)*H73*(MAX(DZ$8,MIN(EOMONTH(DZ$8,0)+1,$J73+1))-MIN(MAX(DZ$8,$I73),EOMONTH(DZ$8,0)+1))/(EOMONTH(DZ$8,0)+1-DZ$8)</f>
        <v>0</v>
      </c>
      <c r="EA73" s="533">
        <f>VLOOKUP(F73,Landespersonal_Tarifgruppen!$A$3:$R$64,18,FALSE)*H73*(MAX(EA$8,MIN(EOMONTH(EA$8,0)+1,$J73+1))-MIN(MAX(EA$8,$I73),EOMONTH(EA$8,0)+1))/(EOMONTH(EA$8,0)+1-EA$8)</f>
        <v>0</v>
      </c>
      <c r="EB73" s="533">
        <f>VLOOKUP(F73,Landespersonal_Tarifgruppen!$A$3:$R$64,18,FALSE)*H73*(MAX(EB$8,MIN(EOMONTH(EB$8,0)+1,$J73+1))-MIN(MAX(EB$8,$I73),EOMONTH(EB$8,0)+1))/(EOMONTH(EB$8,0)+1-EB$8)</f>
        <v>0</v>
      </c>
      <c r="EC73" s="533">
        <f>VLOOKUP(F73,Landespersonal_Tarifgruppen!$A$3:$R$64,18,FALSE)*H73*(MAX(EC$8,MIN(EOMONTH(EC$8,0)+1,$J73+1))-MIN(MAX(EC$8,$I73),EOMONTH(EC$8,0)+1))/(EOMONTH(EC$8,0)+1-EC$8)</f>
        <v>0</v>
      </c>
      <c r="ED73" s="533">
        <f>VLOOKUP(F73,Landespersonal_Tarifgruppen!$A$3:$R$64,18,FALSE)*H73*(MAX(ED$8,MIN(EOMONTH(ED$8,0)+1,$J73+1))-MIN(MAX(ED$8,$I73),EOMONTH(ED$8,0)+1))/(EOMONTH(ED$8,0)+1-ED$8)</f>
        <v>0</v>
      </c>
      <c r="EE73" s="533">
        <f>VLOOKUP(F73,Landespersonal_Tarifgruppen!$A$3:$R$64,18,FALSE)*H73*(MAX(EE$8,MIN(EOMONTH(EE$8,0)+1,$J73+1))-MIN(MAX(EE$8,$I73),EOMONTH(EE$8,0)+1))/(EOMONTH(EE$8,0)+1-EE$8)</f>
        <v>0</v>
      </c>
      <c r="EF73" s="533">
        <f>VLOOKUP(F73,Landespersonal_Tarifgruppen!$A$3:$R$64,18,FALSE)*H73*(MAX(EF$8,MIN(EOMONTH(EF$8,0)+1,$J73+1))-MIN(MAX(EF$8,$I73),EOMONTH(EF$8,0)+1))/(EOMONTH(EF$8,0)+1-EF$8)</f>
        <v>0</v>
      </c>
      <c r="EG73" s="533">
        <f>VLOOKUP(F73,Landespersonal_Tarifgruppen!$A$3:$R$64,18,FALSE)*H73*(MAX(EG$8,MIN(EOMONTH(EG$8,0)+1,$J73+1))-MIN(MAX(EG$8,$I73),EOMONTH(EG$8,0)+1))/(EOMONTH(EG$8,0)+1-EG$8)</f>
        <v>0</v>
      </c>
      <c r="EH73" s="533">
        <f>VLOOKUP(F73,Landespersonal_Tarifgruppen!$A$3:$R$64,18,FALSE)*H73*(MAX(EH$8,MIN(EOMONTH(EH$8,0)+1,$J73+1))-MIN(MAX(EH$8,$I73),EOMONTH(EH$8,0)+1))/(EOMONTH(EH$8,0)+1-EH$8)</f>
        <v>0</v>
      </c>
      <c r="EI73" s="533">
        <f>VLOOKUP(F73,Landespersonal_Tarifgruppen!$A$3:$R$64,18,FALSE)*H73*(MAX(EI$8,MIN(EOMONTH(EI$8,0)+1,$J73+1))-MIN(MAX(EI$8,$I73),EOMONTH(EI$8,0)+1))/(EOMONTH(EI$8,0)+1-EI$8)</f>
        <v>0</v>
      </c>
      <c r="EJ73" s="533">
        <f>VLOOKUP(F73,Landespersonal_Tarifgruppen!$A$3:$R$64,18,FALSE)*H73*(MAX(EJ$8,MIN(EOMONTH(EJ$8,0)+1,$J73+1))-MIN(MAX(EJ$8,$I73),EOMONTH(EJ$8,0)+1))/(EOMONTH(EJ$8,0)+1-EJ$8)</f>
        <v>0</v>
      </c>
      <c r="EK73" s="533">
        <f>VLOOKUP(F73,Landespersonal_Tarifgruppen!$A$3:$R$64,18,FALSE)*H73*(MAX(EK$8,MIN(EOMONTH(EK$8,0)+1,$J73+1))-MIN(MAX(EK$8,$I73),EOMONTH(EK$8,0)+1))/(EOMONTH(EK$8,0)+1-EK$8)</f>
        <v>0</v>
      </c>
      <c r="EL73" s="503">
        <f t="shared" si="86"/>
        <v>0</v>
      </c>
      <c r="EM73" s="533">
        <f>VLOOKUP(F73,Landespersonal_Tarifgruppen!$A$3:$S$64,19,FALSE)*H73*(MAX(EM$8,MIN(EOMONTH(EM$8,0)+1,$J73+1))-MIN(MAX(EM$8,$I73),EOMONTH(EM$8,0)+1))/(EOMONTH(EM$8,0)+1-EM$8)</f>
        <v>0</v>
      </c>
      <c r="EN73" s="533">
        <f>VLOOKUP(F73,Landespersonal_Tarifgruppen!$A$3:$S$64,19,FALSE)*H73*(MAX(EN$8,MIN(EOMONTH(EN$8,0)+1,$J73+1))-MIN(MAX(EN$8,$I73),EOMONTH(EN$8,0)+1))/(EOMONTH(EN$8,0)+1-EN$8)</f>
        <v>0</v>
      </c>
      <c r="EO73" s="533">
        <f>VLOOKUP(F73,Landespersonal_Tarifgruppen!$A$3:$S$64,19,FALSE)*H73*(MAX(EO$8,MIN(EOMONTH(EO$8,0)+1,$J73+1))-MIN(MAX(EO$8,$I73),EOMONTH(EO$8,0)+1))/(EOMONTH(EO$8,0)+1-EO$8)</f>
        <v>0</v>
      </c>
      <c r="EP73" s="533">
        <f>VLOOKUP(F73,Landespersonal_Tarifgruppen!$A$3:$S$64,19,FALSE)*H73*(MAX(EP$8,MIN(EOMONTH(EP$8,0)+1,$J73+1))-MIN(MAX(EP$8,$I73),EOMONTH(EP$8,0)+1))/(EOMONTH(EP$8,0)+1-EP$8)</f>
        <v>0</v>
      </c>
      <c r="EQ73" s="533">
        <f>VLOOKUP(F73,Landespersonal_Tarifgruppen!$A$3:$S$64,19,FALSE)*H73*(MAX(EQ$8,MIN(EOMONTH(EQ$8,0)+1,$J73+1))-MIN(MAX(EQ$8,$I73),EOMONTH(EQ$8,0)+1))/(EOMONTH(EQ$8,0)+1-EQ$8)</f>
        <v>0</v>
      </c>
      <c r="ER73" s="533">
        <f>VLOOKUP(F73,Landespersonal_Tarifgruppen!$A$3:$S$64,19,FALSE)*H73*(MAX(ER$8,MIN(EOMONTH(ER$8,0)+1,$J73+1))-MIN(MAX(ER$8,$I73),EOMONTH(ER$8,0)+1))/(EOMONTH(ER$8,0)+1-ER$8)</f>
        <v>0</v>
      </c>
      <c r="ES73" s="533">
        <f>VLOOKUP(F73,Landespersonal_Tarifgruppen!$A$3:$S$64,19,FALSE)*H73*(MAX(ES$8,MIN(EOMONTH(ES$8,0)+1,$J73+1))-MIN(MAX(ES$8,$I73),EOMONTH(ES$8,0)+1))/(EOMONTH(ES$8,0)+1-ES$8)</f>
        <v>0</v>
      </c>
      <c r="ET73" s="533">
        <f>VLOOKUP(F73,Landespersonal_Tarifgruppen!$A$3:$S$64,19,FALSE)*H73*(MAX(ET$8,MIN(EOMONTH(ET$8,0)+1,$J73+1))-MIN(MAX(ET$8,$I73),EOMONTH(ET$8,0)+1))/(EOMONTH(ET$8,0)+1-ET$8)</f>
        <v>0</v>
      </c>
      <c r="EU73" s="533">
        <f>VLOOKUP(F73,Landespersonal_Tarifgruppen!$A$3:$S$64,19,FALSE)*H73*(MAX(EU$8,MIN(EOMONTH(EU$8,0)+1,$J73+1))-MIN(MAX(EU$8,$I73),EOMONTH(EU$8,0)+1))/(EOMONTH(EU$8,0)+1-EU$8)</f>
        <v>0</v>
      </c>
      <c r="EV73" s="533">
        <f>VLOOKUP(F73,Landespersonal_Tarifgruppen!$A$3:$S$64,19,FALSE)*H73*(MAX(EV$8,MIN(EOMONTH(EV$8,0)+1,$J73+1))-MIN(MAX(EV$8,$I73),EOMONTH(EV$8,0)+1))/(EOMONTH(EV$8,0)+1-EV$8)</f>
        <v>0</v>
      </c>
      <c r="EW73" s="533">
        <f>VLOOKUP(F73,Landespersonal_Tarifgruppen!$A$3:$S$64,19,FALSE)*H73*(MAX(EW$8,MIN(EOMONTH(EW$8,0)+1,$J73+1))-MIN(MAX(EW$8,$I73),EOMONTH(EW$8,0)+1))/(EOMONTH(EW$8,0)+1-EW$8)</f>
        <v>0</v>
      </c>
      <c r="EX73" s="533">
        <f>VLOOKUP(F73,Landespersonal_Tarifgruppen!$A$3:$S$64,19,FALSE)*H73*(MAX(EX$8,MIN(EOMONTH(EX$8,0)+1,$J73+1))-MIN(MAX(EX$8,$I73),EOMONTH(EX$8,0)+1))/(EOMONTH(EX$8,0)+1-EX$8)</f>
        <v>0</v>
      </c>
      <c r="EY73" s="503">
        <f t="shared" si="87"/>
        <v>0</v>
      </c>
      <c r="EZ73" s="533">
        <f>VLOOKUP(F73,Landespersonal_Tarifgruppen!$A$3:$T$64,20,FALSE)*H73*(MAX(EZ$8,MIN(EOMONTH(EZ$8,0)+1,$J73+1))-MIN(MAX(EZ$8,$I73),EOMONTH(EZ$8,0)+1))/(EOMONTH(EZ$8,0)+1-EZ$8)</f>
        <v>0</v>
      </c>
      <c r="FA73" s="533">
        <f>VLOOKUP(F73,Landespersonal_Tarifgruppen!$A$3:$T$64,20,FALSE)*H73*(MAX(FA$8,MIN(EOMONTH(FA$8,0)+1,$J73+1))-MIN(MAX(FA$8,$I73),EOMONTH(FA$8,0)+1))/(EOMONTH(FA$8,0)+1-FA$8)</f>
        <v>0</v>
      </c>
      <c r="FB73" s="533">
        <f>VLOOKUP(F73,Landespersonal_Tarifgruppen!$A$3:$T$64,20,FALSE)*H73*(MAX(FB$8,MIN(EOMONTH(FB$8,0)+1,$J73+1))-MIN(MAX(FB$8,$I73),EOMONTH(FB$8,0)+1))/(EOMONTH(FB$8,0)+1-FB$8)</f>
        <v>0</v>
      </c>
      <c r="FC73" s="533">
        <f>VLOOKUP(F73,Landespersonal_Tarifgruppen!$A$3:$T$64,20,FALSE)*H73*(MAX(FC$8,MIN(EOMONTH(FC$8,0)+1,$J73+1))-MIN(MAX(FC$8,$I73),EOMONTH(FC$8,0)+1))/(EOMONTH(FC$8,0)+1-FC$8)</f>
        <v>0</v>
      </c>
      <c r="FD73" s="533">
        <f>VLOOKUP(F73,Landespersonal_Tarifgruppen!$A$3:$T$64,20,FALSE)*H73*(MAX(FD$8,MIN(EOMONTH(FD$8,0)+1,$J73+1))-MIN(MAX(FD$8,$I73),EOMONTH(FD$8,0)+1))/(EOMONTH(FD$8,0)+1-FD$8)</f>
        <v>0</v>
      </c>
      <c r="FE73" s="533">
        <f>VLOOKUP(F73,Landespersonal_Tarifgruppen!$A$3:$T$64,20,FALSE)*H73*(MAX(FE$8,MIN(EOMONTH(FE$8,0)+1,$J73+1))-MIN(MAX(FE$8,$I73),EOMONTH(FE$8,0)+1))/(EOMONTH(FE$8,0)+1-FE$8)</f>
        <v>0</v>
      </c>
      <c r="FF73" s="533">
        <f>VLOOKUP(F73,Landespersonal_Tarifgruppen!$A$3:$T$64,20,FALSE)*H73*(MAX(FF$8,MIN(EOMONTH(FF$8,0)+1,$J73+1))-MIN(MAX(FF$8,$I73),EOMONTH(FF$8,0)+1))/(EOMONTH(FF$8,0)+1-FF$8)</f>
        <v>0</v>
      </c>
      <c r="FG73" s="533">
        <f>VLOOKUP(F73,Landespersonal_Tarifgruppen!$A$3:$T$64,20,FALSE)*H73*(MAX(FG$8,MIN(EOMONTH(FG$8,0)+1,$J73+1))-MIN(MAX(FG$8,$I73),EOMONTH(FG$8,0)+1))/(EOMONTH(FG$8,0)+1-FG$8)</f>
        <v>0</v>
      </c>
      <c r="FH73" s="533">
        <f>VLOOKUP(F73,Landespersonal_Tarifgruppen!$A$3:$T$64,20,FALSE)*H73*(MAX(FH$8,MIN(EOMONTH(FH$8,0)+1,$J73+1))-MIN(MAX(FH$8,$I73),EOMONTH(FH$8,0)+1))/(EOMONTH(FH$8,0)+1-FH$8)</f>
        <v>0</v>
      </c>
      <c r="FI73" s="533">
        <f>VLOOKUP(F73,Landespersonal_Tarifgruppen!$A$3:$T$64,20,FALSE)*H73*(MAX(FI$8,MIN(EOMONTH(FI$8,0)+1,$J73+1))-MIN(MAX(FI$8,$I73),EOMONTH(FI$8,0)+1))/(EOMONTH(FI$8,0)+1-FI$8)</f>
        <v>0</v>
      </c>
      <c r="FJ73" s="533">
        <f>VLOOKUP(F73,Landespersonal_Tarifgruppen!$A$3:$T$64,20,FALSE)*H73*(MAX(FJ$8,MIN(EOMONTH(FJ$8,0)+1,$J73+1))-MIN(MAX(FJ$8,$I73),EOMONTH(FJ$8,0)+1))/(EOMONTH(FJ$8,0)+1-FJ$8)</f>
        <v>0</v>
      </c>
      <c r="FK73" s="533">
        <f>VLOOKUP(F73,Landespersonal_Tarifgruppen!$A$3:$T$64,20,FALSE)*H73*(MAX(FK$8,MIN(EOMONTH(FK$8,0)+1,$J73+1))-MIN(MAX(FK$8,$I73),EOMONTH(FK$8,0)+1))/(EOMONTH(FK$8,0)+1-FK$8)</f>
        <v>0</v>
      </c>
      <c r="FL73" s="503">
        <f t="shared" si="88"/>
        <v>0</v>
      </c>
      <c r="FM73" s="533">
        <f>VLOOKUP(F73,Landespersonal_Tarifgruppen!$A$3:$U$64,21,FALSE)*H73*(MAX(FM$8,MIN(EOMONTH(FM$8,0)+1,$J73+1))-MIN(MAX(FM$8,$I73),EOMONTH(FM$8,0)+1))/(EOMONTH(FM$8,0)+1-FM$8)</f>
        <v>0</v>
      </c>
      <c r="FN73" s="533">
        <f>VLOOKUP(F73,Landespersonal_Tarifgruppen!$A$3:$U$64,21,FALSE)*H73*(MAX(FN$8,MIN(EOMONTH(FN$8,0)+1,$J73+1))-MIN(MAX(FN$8,$I73),EOMONTH(FN$8,0)+1))/(EOMONTH(FN$8,0)+1-FN$8)</f>
        <v>0</v>
      </c>
      <c r="FO73" s="533">
        <f>VLOOKUP(F73,Landespersonal_Tarifgruppen!$A$3:$U$64,21,FALSE)*H73*(MAX(FO$8,MIN(EOMONTH(FO$8,0)+1,$J73+1))-MIN(MAX(FO$8,$I73),EOMONTH(FO$8,0)+1))/(EOMONTH(FO$8,0)+1-FO$8)</f>
        <v>0</v>
      </c>
      <c r="FP73" s="533">
        <f>VLOOKUP(F73,Landespersonal_Tarifgruppen!$A$3:$U$64,21,FALSE)*H73*(MAX(FP$8,MIN(EOMONTH(FP$8,0)+1,$J73+1))-MIN(MAX(FP$8,$I73),EOMONTH(FP$8,0)+1))/(EOMONTH(FP$8,0)+1-FP$8)</f>
        <v>0</v>
      </c>
      <c r="FQ73" s="533">
        <f>VLOOKUP(F73,Landespersonal_Tarifgruppen!$A$3:$U$64,21,FALSE)*H73*(MAX(FQ$8,MIN(EOMONTH(FQ$8,0)+1,$J73+1))-MIN(MAX(FQ$8,$I73),EOMONTH(FQ$8,0)+1))/(EOMONTH(FQ$8,0)+1-FQ$8)</f>
        <v>0</v>
      </c>
      <c r="FR73" s="533">
        <f>VLOOKUP(F73,Landespersonal_Tarifgruppen!$A$3:$U$64,21,FALSE)*H73*(MAX(FR$8,MIN(EOMONTH(FR$8,0)+1,$J73+1))-MIN(MAX(FR$8,$I73),EOMONTH(FR$8,0)+1))/(EOMONTH(FR$8,0)+1-FR$8)</f>
        <v>0</v>
      </c>
      <c r="FS73" s="533">
        <f>VLOOKUP(F73,Landespersonal_Tarifgruppen!$A$3:$U$64,21,FALSE)*H73*(MAX(FS$8,MIN(EOMONTH(FS$8,0)+1,$J73+1))-MIN(MAX(FS$8,$I73),EOMONTH(FS$8,0)+1))/(EOMONTH(FS$8,0)+1-FS$8)</f>
        <v>0</v>
      </c>
      <c r="FT73" s="533">
        <f>VLOOKUP(F73,Landespersonal_Tarifgruppen!$A$3:$U$64,21,FALSE)*H73*(MAX(FT$8,MIN(EOMONTH(FT$8,0)+1,$J73+1))-MIN(MAX(FT$8,$I73),EOMONTH(FT$8,0)+1))/(EOMONTH(FT$8,0)+1-FT$8)</f>
        <v>0</v>
      </c>
      <c r="FU73" s="533">
        <f>VLOOKUP(F73,Landespersonal_Tarifgruppen!$A$3:$U$64,21,FALSE)*H73*(MAX(FU$8,MIN(EOMONTH(FU$8,0)+1,$J73+1))-MIN(MAX(FU$8,$I73),EOMONTH(FU$8,0)+1))/(EOMONTH(FU$8,0)+1-FU$8)</f>
        <v>0</v>
      </c>
      <c r="FV73" s="533">
        <f>VLOOKUP(F73,Landespersonal_Tarifgruppen!$A$3:$U$64,21,FALSE)*H73*(MAX(FV$8,MIN(EOMONTH(FV$8,0)+1,$J73+1))-MIN(MAX(FV$8,$I73),EOMONTH(FV$8,0)+1))/(EOMONTH(FV$8,0)+1-FV$8)</f>
        <v>0</v>
      </c>
      <c r="FW73" s="533">
        <f>VLOOKUP(F73,Landespersonal_Tarifgruppen!$A$3:$U$64,21,FALSE)*H73*(MAX(FW$8,MIN(EOMONTH(FW$8,0)+1,$J73+1))-MIN(MAX(FW$8,$I73),EOMONTH(FW$8,0)+1))/(EOMONTH(FW$8,0)+1-FW$8)</f>
        <v>0</v>
      </c>
      <c r="FX73" s="533">
        <f>VLOOKUP(F73,Landespersonal_Tarifgruppen!$A$3:$U$64,21,FALSE)*H73*(MAX(FX$8,MIN(EOMONTH(FX$8,0)+1,$J73+1))-MIN(MAX(FX$8,$I73),EOMONTH(FX$8,0)+1))/(EOMONTH(FX$8,0)+1-FX$8)</f>
        <v>0</v>
      </c>
      <c r="FY73" s="503">
        <f t="shared" si="89"/>
        <v>0</v>
      </c>
      <c r="FZ73" s="533">
        <f>VLOOKUP(F73,Landespersonal_Tarifgruppen!$A$3:$V$64,22,FALSE)*H73*(MAX(FZ$8,MIN(EOMONTH(FZ$8,0)+1,$J73+1))-MIN(MAX(FZ$8,$I73),EOMONTH(FZ$8,0)+1))/(EOMONTH(FZ$8,0)+1-FZ$8)</f>
        <v>0</v>
      </c>
      <c r="GA73" s="533">
        <f>VLOOKUP(F73,Landespersonal_Tarifgruppen!$A$3:$V$64,22,FALSE)*H73*(MAX(GA$8,MIN(EOMONTH(GA$8,0)+1,$J73+1))-MIN(MAX(GA$8,$I73),EOMONTH(GA$8,0)+1))/(EOMONTH(GA$8,0)+1-GA$8)</f>
        <v>0</v>
      </c>
      <c r="GB73" s="533">
        <f>VLOOKUP(F73,Landespersonal_Tarifgruppen!$A$3:$V$64,22,FALSE)*H73*(MAX(GB$8,MIN(EOMONTH(GB$8,0)+1,$J73+1))-MIN(MAX(GB$8,$I73),EOMONTH(GB$8,0)+1))/(EOMONTH(GB$8,0)+1-GB$8)</f>
        <v>0</v>
      </c>
      <c r="GC73" s="533">
        <f>VLOOKUP(F73,Landespersonal_Tarifgruppen!$A$3:$V$64,22,FALSE)*H73*(MAX(GC$8,MIN(EOMONTH(GC$8,0)+1,$J73+1))-MIN(MAX(GC$8,$I73),EOMONTH(GC$8,0)+1))/(EOMONTH(GC$8,0)+1-GC$8)</f>
        <v>0</v>
      </c>
      <c r="GD73" s="533">
        <f>VLOOKUP(F73,Landespersonal_Tarifgruppen!$A$3:$V$64,22,FALSE)*H73*(MAX(GD$8,MIN(EOMONTH(GD$8,0)+1,$J73+1))-MIN(MAX(GD$8,$I73),EOMONTH(GD$8,0)+1))/(EOMONTH(GD$8,0)+1-GD$8)</f>
        <v>0</v>
      </c>
      <c r="GE73" s="533">
        <f>VLOOKUP(F73,Landespersonal_Tarifgruppen!$A$3:$V$64,22,FALSE)*H73*(MAX(GE$8,MIN(EOMONTH(GE$8,0)+1,$J73+1))-MIN(MAX(GE$8,$I73),EOMONTH(GE$8,0)+1))/(EOMONTH(GE$8,0)+1-GE$8)</f>
        <v>0</v>
      </c>
      <c r="GF73" s="533">
        <f>VLOOKUP(F73,Landespersonal_Tarifgruppen!$A$3:$V$64,22,FALSE)*H73*(MAX(GF$8,MIN(EOMONTH(GF$8,0)+1,$J73+1))-MIN(MAX(GF$8,$I73),EOMONTH(GF$8,0)+1))/(EOMONTH(GF$8,0)+1-GF$8)</f>
        <v>0</v>
      </c>
      <c r="GG73" s="533">
        <f>VLOOKUP(F73,Landespersonal_Tarifgruppen!$A$3:$V$64,22,FALSE)*H73*(MAX(GG$8,MIN(EOMONTH(GG$8,0)+1,$J73+1))-MIN(MAX(GG$8,$I73),EOMONTH(GG$8,0)+1))/(EOMONTH(GG$8,0)+1-GG$8)</f>
        <v>0</v>
      </c>
      <c r="GH73" s="533">
        <f>VLOOKUP(F73,Landespersonal_Tarifgruppen!$A$3:$V$64,22,FALSE)*H73*(MAX(GH$8,MIN(EOMONTH(GH$8,0)+1,$J73+1))-MIN(MAX(GH$8,$I73),EOMONTH(GH$8,0)+1))/(EOMONTH(GH$8,0)+1-GH$8)</f>
        <v>0</v>
      </c>
      <c r="GI73" s="533">
        <f>VLOOKUP(F73,Landespersonal_Tarifgruppen!$A$3:$V$64,22,FALSE)*H73*(MAX(GI$8,MIN(EOMONTH(GI$8,0)+1,$J73+1))-MIN(MAX(GI$8,$I73),EOMONTH(GI$8,0)+1))/(EOMONTH(GI$8,0)+1-GI$8)</f>
        <v>0</v>
      </c>
      <c r="GJ73" s="533">
        <f>VLOOKUP(F73,Landespersonal_Tarifgruppen!$A$3:$V$64,22,FALSE)*H73*(MAX(GJ$8,MIN(EOMONTH(GJ$8,0)+1,$J73+1))-MIN(MAX(GJ$8,$I73),EOMONTH(GJ$8,0)+1))/(EOMONTH(GJ$8,0)+1-GJ$8)</f>
        <v>0</v>
      </c>
      <c r="GK73" s="533">
        <f>VLOOKUP(F73,Landespersonal_Tarifgruppen!$A$3:$V$64,22,FALSE)*H73*(MAX(GK$8,MIN(EOMONTH(GK$8,0)+1,$J73+1))-MIN(MAX(GK$8,$I73),EOMONTH(GK$8,0)+1))/(EOMONTH(GK$8,0)+1-GK$8)</f>
        <v>0</v>
      </c>
      <c r="GL73" s="503">
        <f t="shared" si="90"/>
        <v>0</v>
      </c>
      <c r="GM73" s="533">
        <f>VLOOKUP(F73,Landespersonal_Tarifgruppen!$A$3:$W$64,23,FALSE)*H73*(MAX(GM$8,MIN(EOMONTH(GM$8,0)+1,$J73+1))-MIN(MAX(GM$8,$I73),EOMONTH(GM$8,0)+1))/(EOMONTH(GM$8,0)+1-GM$8)</f>
        <v>0</v>
      </c>
      <c r="GN73" s="533">
        <f>VLOOKUP(F73,Landespersonal_Tarifgruppen!$A$3:$W$64,23,FALSE)*H73*(MAX(GN$8,MIN(EOMONTH(GN$8,0)+1,$J73+1))-MIN(MAX(GN$8,$I73),EOMONTH(GN$8,0)+1))/(EOMONTH(GN$8,0)+1-GN$8)</f>
        <v>0</v>
      </c>
      <c r="GO73" s="533">
        <f>VLOOKUP(F73,Landespersonal_Tarifgruppen!$A$3:$W$64,23,FALSE)*H73*(MAX(GO$8,MIN(EOMONTH(GO$8,0)+1,$J73+1))-MIN(MAX(GO$8,$I73),EOMONTH(GO$8,0)+1))/(EOMONTH(GO$8,0)+1-GO$8)</f>
        <v>0</v>
      </c>
      <c r="GP73" s="533">
        <f>VLOOKUP(F73,Landespersonal_Tarifgruppen!$A$3:$W$64,23,FALSE)*H73*(MAX(GP$8,MIN(EOMONTH(GP$8,0)+1,$J73+1))-MIN(MAX(GP$8,$I73),EOMONTH(GP$8,0)+1))/(EOMONTH(GP$8,0)+1-GP$8)</f>
        <v>0</v>
      </c>
      <c r="GQ73" s="533">
        <f>VLOOKUP(F73,Landespersonal_Tarifgruppen!$A$3:$W$64,23,FALSE)*H73*(MAX(GQ$8,MIN(EOMONTH(GQ$8,0)+1,$J73+1))-MIN(MAX(GQ$8,$I73),EOMONTH(GQ$8,0)+1))/(EOMONTH(GQ$8,0)+1-GQ$8)</f>
        <v>0</v>
      </c>
      <c r="GR73" s="533">
        <f>VLOOKUP(F73,Landespersonal_Tarifgruppen!$A$3:$W$64,23,FALSE)*H73*(MAX(GR$8,MIN(EOMONTH(GR$8,0)+1,$J73+1))-MIN(MAX(GR$8,$I73),EOMONTH(GR$8,0)+1))/(EOMONTH(GR$8,0)+1-GR$8)</f>
        <v>0</v>
      </c>
      <c r="GS73" s="533">
        <f>VLOOKUP(F73,Landespersonal_Tarifgruppen!$A$3:$W$64,23,FALSE)*H73*(MAX(GS$8,MIN(EOMONTH(GS$8,0)+1,$J73+1))-MIN(MAX(GS$8,$I73),EOMONTH(GS$8,0)+1))/(EOMONTH(GS$8,0)+1-GS$8)</f>
        <v>0</v>
      </c>
      <c r="GT73" s="533">
        <f>VLOOKUP(F73,Landespersonal_Tarifgruppen!$A$3:$W$64,23,FALSE)*H73*(MAX(GT$8,MIN(EOMONTH(GT$8,0)+1,$J73+1))-MIN(MAX(GT$8,$I73),EOMONTH(GT$8,0)+1))/(EOMONTH(GT$8,0)+1-GT$8)</f>
        <v>0</v>
      </c>
      <c r="GU73" s="533">
        <f>VLOOKUP(F73,Landespersonal_Tarifgruppen!$A$3:$W$64,23,FALSE)*H73*(MAX(GU$8,MIN(EOMONTH(GU$8,0)+1,$J73+1))-MIN(MAX(GU$8,$I73),EOMONTH(GU$8,0)+1))/(EOMONTH(GU$8,0)+1-GU$8)</f>
        <v>0</v>
      </c>
      <c r="GV73" s="533">
        <f>VLOOKUP(F73,Landespersonal_Tarifgruppen!$A$3:$W$64,23,FALSE)*H73*(MAX(GV$8,MIN(EOMONTH(GV$8,0)+1,$J73+1))-MIN(MAX(GV$8,$I73),EOMONTH(GV$8,0)+1))/(EOMONTH(GV$8,0)+1-GV$8)</f>
        <v>0</v>
      </c>
      <c r="GW73" s="533">
        <f>VLOOKUP(F73,Landespersonal_Tarifgruppen!$A$3:$W$64,23,FALSE)*H73*(MAX(GW$8,MIN(EOMONTH(GW$8,0)+1,$J73+1))-MIN(MAX(GW$8,$I73),EOMONTH(GW$8,0)+1))/(EOMONTH(GW$8,0)+1-GW$8)</f>
        <v>0</v>
      </c>
      <c r="GX73" s="533">
        <f>VLOOKUP(F73,Landespersonal_Tarifgruppen!$A$3:$W$64,23,FALSE)*H73*(MAX(GX$8,MIN(EOMONTH(GX$8,0)+1,$J73+1))-MIN(MAX(GX$8,$I73),EOMONTH(GX$8,0)+1))/(EOMONTH(GX$8,0)+1-GX$8)</f>
        <v>0</v>
      </c>
      <c r="GY73" s="503">
        <f t="shared" si="91"/>
        <v>0</v>
      </c>
      <c r="GZ73" s="533">
        <f>VLOOKUP(F73,Landespersonal_Tarifgruppen!$A$3:$X$64,24,FALSE)*H73*(MAX(GZ$8,MIN(EOMONTH(GZ$8,0)+1,$J73+1))-MIN(MAX(GZ$8,$I73),EOMONTH(GZ$8,0)+1))/(EOMONTH(GZ$8,0)+1-GZ$8)</f>
        <v>0</v>
      </c>
      <c r="HA73" s="533">
        <f>VLOOKUP(F73,Landespersonal_Tarifgruppen!$A$3:$X$64,24,FALSE)*H73*(MAX(HA$8,MIN(EOMONTH(HA$8,0)+1,$J73+1))-MIN(MAX(HA$8,$I73),EOMONTH(HA$8,0)+1))/(EOMONTH(HA$8,0)+1-HA$8)</f>
        <v>0</v>
      </c>
      <c r="HB73" s="533">
        <f>VLOOKUP(F73,Landespersonal_Tarifgruppen!$A$3:$X$64,24,FALSE)*H73*(MAX(HB$8,MIN(EOMONTH(HB$8,0)+1,$J73+1))-MIN(MAX(HB$8,$I73),EOMONTH(HB$8,0)+1))/(EOMONTH(HB$8,0)+1-HB$8)</f>
        <v>0</v>
      </c>
      <c r="HC73" s="533">
        <f>VLOOKUP(F73,Landespersonal_Tarifgruppen!$A$3:$X$64,24,FALSE)*H73*(MAX(HC$8,MIN(EOMONTH(HC$8,0)+1,$J73+1))-MIN(MAX(HC$8,$I73),EOMONTH(HC$8,0)+1))/(EOMONTH(HC$8,0)+1-HC$8)</f>
        <v>0</v>
      </c>
      <c r="HD73" s="533">
        <f>VLOOKUP(F73,Landespersonal_Tarifgruppen!$A$3:$X$64,24,FALSE)*H73*(MAX(HD$8,MIN(EOMONTH(HD$8,0)+1,$J73+1))-MIN(MAX(HD$8,$I73),EOMONTH(HD$8,0)+1))/(EOMONTH(HD$8,0)+1-HD$8)</f>
        <v>0</v>
      </c>
      <c r="HE73" s="533">
        <f>VLOOKUP(F73,Landespersonal_Tarifgruppen!$A$3:$X$64,24,FALSE)*H73*(MAX(HE$8,MIN(EOMONTH(HE$8,0)+1,$J73+1))-MIN(MAX(HE$8,$I73),EOMONTH(HE$8,0)+1))/(EOMONTH(HE$8,0)+1-HE$8)</f>
        <v>0</v>
      </c>
      <c r="HF73" s="533">
        <f>VLOOKUP(F73,Landespersonal_Tarifgruppen!$A$3:$X$64,24,FALSE)*H73*(MAX(HF$8,MIN(EOMONTH(HF$8,0)+1,$J73+1))-MIN(MAX(HF$8,$I73),EOMONTH(HF$8,0)+1))/(EOMONTH(HF$8,0)+1-HF$8)</f>
        <v>0</v>
      </c>
      <c r="HG73" s="533">
        <f>VLOOKUP(F73,Landespersonal_Tarifgruppen!$A$3:$X$64,24,FALSE)*H73*(MAX(HG$8,MIN(EOMONTH(HG$8,0)+1,$J73+1))-MIN(MAX(HG$8,$I73),EOMONTH(HG$8,0)+1))/(EOMONTH(HG$8,0)+1-HG$8)</f>
        <v>0</v>
      </c>
      <c r="HH73" s="533">
        <f>VLOOKUP(F73,Landespersonal_Tarifgruppen!$A$3:$X$64,24,FALSE)*H73*(MAX(HH$8,MIN(EOMONTH(HH$8,0)+1,$J73+1))-MIN(MAX(HH$8,$I73),EOMONTH(HH$8,0)+1))/(EOMONTH(HH$8,0)+1-HH$8)</f>
        <v>0</v>
      </c>
      <c r="HI73" s="533">
        <f>VLOOKUP(F73,Landespersonal_Tarifgruppen!$A$3:$X$64,24,FALSE)*H73*(MAX(HI$8,MIN(EOMONTH(HI$8,0)+1,$J73+1))-MIN(MAX(HI$8,$I73),EOMONTH(HI$8,0)+1))/(EOMONTH(HI$8,0)+1-HI$8)</f>
        <v>0</v>
      </c>
      <c r="HJ73" s="533">
        <f>VLOOKUP(F73,Landespersonal_Tarifgruppen!$A$3:$X$64,24,FALSE)*H73*(MAX(HJ$8,MIN(EOMONTH(HJ$8,0)+1,$J73+1))-MIN(MAX(HJ$8,$I73),EOMONTH(HJ$8,0)+1))/(EOMONTH(HJ$8,0)+1-HJ$8)</f>
        <v>0</v>
      </c>
      <c r="HK73" s="533">
        <f>VLOOKUP(F73,Landespersonal_Tarifgruppen!$A$3:$X$64,24,FALSE)*H73*(MAX(HK$8,MIN(EOMONTH(HK$8,0)+1,$J73+1))-MIN(MAX(HK$8,$I73),EOMONTH(HK$8,0)+1))/(EOMONTH(HK$8,0)+1-HK$8)</f>
        <v>0</v>
      </c>
      <c r="HL73" s="503">
        <f t="shared" si="92"/>
        <v>0</v>
      </c>
      <c r="HM73" s="533">
        <f>VLOOKUP(F73,Landespersonal_Tarifgruppen!$A$3:$Y$64,25,FALSE)*H73*(MAX(HM$8,MIN(EOMONTH(HM$8,0)+1,$J73+1))-MIN(MAX(HM$8,$I73),EOMONTH(HM$8,0)+1))/(EOMONTH(HM$8,0)+1-HM$8)</f>
        <v>0</v>
      </c>
      <c r="HN73" s="533">
        <f>VLOOKUP(F73,Landespersonal_Tarifgruppen!$A$3:$Y$64,25,FALSE)*H73*(MAX(HN$8,MIN(EOMONTH(HN$8,0)+1,$J73+1))-MIN(MAX(HN$8,$I73),EOMONTH(HN$8,0)+1))/(EOMONTH(HN$8,0)+1-HN$8)</f>
        <v>0</v>
      </c>
      <c r="HO73" s="533">
        <f>VLOOKUP(F73,Landespersonal_Tarifgruppen!$A$3:$Y$64,25,FALSE)*H73*(MAX(HO$8,MIN(EOMONTH(HO$8,0)+1,$J73+1))-MIN(MAX(HO$8,$I73),EOMONTH(HO$8,0)+1))/(EOMONTH(HO$8,0)+1-HO$8)</f>
        <v>0</v>
      </c>
      <c r="HP73" s="533">
        <f>VLOOKUP(F73,Landespersonal_Tarifgruppen!$A$3:$Y$64,25,FALSE)*H73*(MAX(HP$8,MIN(EOMONTH(HP$8,0)+1,$J73+1))-MIN(MAX(HP$8,$I73),EOMONTH(HP$8,0)+1))/(EOMONTH(HP$8,0)+1-HP$8)</f>
        <v>0</v>
      </c>
      <c r="HQ73" s="533">
        <f>VLOOKUP(F73,Landespersonal_Tarifgruppen!$A$3:$Y$64,25,FALSE)*H73*(MAX(HQ$8,MIN(EOMONTH(HQ$8,0)+1,$J73+1))-MIN(MAX(HQ$8,$I73),EOMONTH(HQ$8,0)+1))/(EOMONTH(HQ$8,0)+1-HQ$8)</f>
        <v>0</v>
      </c>
      <c r="HR73" s="533">
        <f>VLOOKUP(F73,Landespersonal_Tarifgruppen!$A$3:$Y$64,25,FALSE)*H73*(MAX(HR$8,MIN(EOMONTH(HR$8,0)+1,$J73+1))-MIN(MAX(HR$8,$I73),EOMONTH(HR$8,0)+1))/(EOMONTH(HR$8,0)+1-HR$8)</f>
        <v>0</v>
      </c>
      <c r="HS73" s="533">
        <f>VLOOKUP(F73,Landespersonal_Tarifgruppen!$A$3:$Y$64,25,FALSE)*H73*(MAX(HS$8,MIN(EOMONTH(HS$8,0)+1,$J73+1))-MIN(MAX(HS$8,$I73),EOMONTH(HS$8,0)+1))/(EOMONTH(HS$8,0)+1-HS$8)</f>
        <v>0</v>
      </c>
      <c r="HT73" s="533">
        <f>VLOOKUP(F73,Landespersonal_Tarifgruppen!$A$3:$Y$64,25,FALSE)*H73*(MAX(HT$8,MIN(EOMONTH(HT$8,0)+1,$J73+1))-MIN(MAX(HT$8,$I73),EOMONTH(HT$8,0)+1))/(EOMONTH(HT$8,0)+1-HT$8)</f>
        <v>0</v>
      </c>
      <c r="HU73" s="533">
        <f>VLOOKUP(F73,Landespersonal_Tarifgruppen!$A$3:$Y$64,25,FALSE)*H73*(MAX(HU$8,MIN(EOMONTH(HU$8,0)+1,$J73+1))-MIN(MAX(HU$8,$I73),EOMONTH(HU$8,0)+1))/(EOMONTH(HU$8,0)+1-HU$8)</f>
        <v>0</v>
      </c>
      <c r="HV73" s="533">
        <f>VLOOKUP(F73,Landespersonal_Tarifgruppen!$A$3:$Y$64,25,FALSE)*H73*(MAX(HV$8,MIN(EOMONTH(HV$8,0)+1,$J73+1))-MIN(MAX(HV$8,$I73),EOMONTH(HV$8,0)+1))/(EOMONTH(HV$8,0)+1-HV$8)</f>
        <v>0</v>
      </c>
      <c r="HW73" s="533">
        <f>VLOOKUP(F73,Landespersonal_Tarifgruppen!$A$3:$Y$64,25,FALSE)*H73*(MAX(HW$8,MIN(EOMONTH(HW$8,0)+1,$J73+1))-MIN(MAX(HW$8,$I73),EOMONTH(HW$8,0)+1))/(EOMONTH(HW$8,0)+1-HW$8)</f>
        <v>0</v>
      </c>
      <c r="HX73" s="533">
        <f>VLOOKUP(F73,Landespersonal_Tarifgruppen!$A$3:$Y$64,25,FALSE)*H73*(MAX(HX$8,MIN(EOMONTH(HX$8,0)+1,$J73+1))-MIN(MAX(HX$8,$I73),EOMONTH(HX$8,0)+1))/(EOMONTH(HX$8,0)+1-HX$8)</f>
        <v>0</v>
      </c>
      <c r="HY73" s="503">
        <f t="shared" si="93"/>
        <v>0</v>
      </c>
      <c r="HZ73" s="533">
        <f>VLOOKUP(F73,Landespersonal_Tarifgruppen!$A$3:$Z$64,26,FALSE)*H73*(MAX(HZ$8,MIN(EOMONTH(HZ$8,0)+1,$J73+1))-MIN(MAX(HZ$8,$I73),EOMONTH(HZ$8,0)+1))/(EOMONTH(HZ$8,0)+1-HZ$8)</f>
        <v>0</v>
      </c>
      <c r="IA73" s="533">
        <f>VLOOKUP(F73,Landespersonal_Tarifgruppen!$A$3:$Z$64,26,FALSE)*H73*(MAX(IA$8,MIN(EOMONTH(IA$8,0)+1,$J73+1))-MIN(MAX(IA$8,$I73),EOMONTH(IA$8,0)+1))/(EOMONTH(IA$8,0)+1-IA$8)</f>
        <v>0</v>
      </c>
      <c r="IB73" s="533">
        <f>VLOOKUP(F73,Landespersonal_Tarifgruppen!$A$3:$Z$64,26,FALSE)*H73*(MAX(IB$8,MIN(EOMONTH(IB$8,0)+1,$J73+1))-MIN(MAX(IB$8,$I73),EOMONTH(IB$8,0)+1))/(EOMONTH(IB$8,0)+1-IB$8)</f>
        <v>0</v>
      </c>
      <c r="IC73" s="533">
        <f>VLOOKUP(F73,Landespersonal_Tarifgruppen!$A$3:$Z$64,26,FALSE)*H73*(MAX(IC$8,MIN(EOMONTH(IC$8,0)+1,$J73+1))-MIN(MAX(IC$8,$I73),EOMONTH(IC$8,0)+1))/(EOMONTH(IC$8,0)+1-IC$8)</f>
        <v>0</v>
      </c>
      <c r="ID73" s="533">
        <f>VLOOKUP(F73,Landespersonal_Tarifgruppen!$A$3:$Z$64,26,FALSE)*H73*(MAX(ID$8,MIN(EOMONTH(ID$8,0)+1,$J73+1))-MIN(MAX(ID$8,$I73),EOMONTH(ID$8,0)+1))/(EOMONTH(ID$8,0)+1-ID$8)</f>
        <v>0</v>
      </c>
      <c r="IE73" s="533">
        <f>VLOOKUP(F73,Landespersonal_Tarifgruppen!$A$3:$Z$64,26,FALSE)*H73*(MAX(IE$8,MIN(EOMONTH(IE$8,0)+1,$J73+1))-MIN(MAX(IE$8,$I73),EOMONTH(IE$8,0)+1))/(EOMONTH(IE$8,0)+1-IE$8)</f>
        <v>0</v>
      </c>
      <c r="IF73" s="533">
        <f>VLOOKUP(F73,Landespersonal_Tarifgruppen!$A$3:$Z$64,26,FALSE)*H73*(MAX(IF$8,MIN(EOMONTH(IF$8,0)+1,$J73+1))-MIN(MAX(IF$8,$I73),EOMONTH(IF$8,0)+1))/(EOMONTH(IF$8,0)+1-IF$8)</f>
        <v>0</v>
      </c>
      <c r="IG73" s="533">
        <f>VLOOKUP(F73,Landespersonal_Tarifgruppen!$A$3:$Z$64,26,FALSE)*H73*(MAX(IG$8,MIN(EOMONTH(IG$8,0)+1,$J73+1))-MIN(MAX(IG$8,$I73),EOMONTH(IG$8,0)+1))/(EOMONTH(IG$8,0)+1-IG$8)</f>
        <v>0</v>
      </c>
      <c r="IH73" s="533">
        <f>VLOOKUP(F73,Landespersonal_Tarifgruppen!$A$3:$Z$64,26,FALSE)*H73*(MAX(IH$8,MIN(EOMONTH(IH$8,0)+1,$J73+1))-MIN(MAX(IH$8,$I73),EOMONTH(IH$8,0)+1))/(EOMONTH(IH$8,0)+1-IH$8)</f>
        <v>0</v>
      </c>
      <c r="II73" s="533">
        <f>VLOOKUP(F73,Landespersonal_Tarifgruppen!$A$3:$Z$64,26,FALSE)*H73*(MAX(II$8,MIN(EOMONTH(II$8,0)+1,$J73+1))-MIN(MAX(II$8,$I73),EOMONTH(II$8,0)+1))/(EOMONTH(II$8,0)+1-II$8)</f>
        <v>0</v>
      </c>
      <c r="IJ73" s="533">
        <f>VLOOKUP(F73,Landespersonal_Tarifgruppen!$A$3:$Z$64,26,FALSE)*H73*(MAX(IJ$8,MIN(EOMONTH(IJ$8,0)+1,$J73+1))-MIN(MAX(IJ$8,$I73),EOMONTH(IJ$8,0)+1))/(EOMONTH(IJ$8,0)+1-IJ$8)</f>
        <v>0</v>
      </c>
      <c r="IK73" s="533">
        <f>VLOOKUP(F73,Landespersonal_Tarifgruppen!$A$3:$Z$64,26,FALSE)*H73*(MAX(IK$8,MIN(EOMONTH(IK$8,0)+1,$J73+1))-MIN(MAX(IK$8,$I73),EOMONTH(IK$8,0)+1))/(EOMONTH(IK$8,0)+1-IK$8)</f>
        <v>0</v>
      </c>
      <c r="IL73" s="503">
        <f t="shared" si="94"/>
        <v>0</v>
      </c>
      <c r="IM73" s="533">
        <f>VLOOKUP(F73,Landespersonal_Tarifgruppen!$A$3:$AA$64,27,FALSE)*H73*(MAX(IM$8,MIN(EOMONTH(IM$8,0)+1,$J73+1))-MIN(MAX(IM$8,$I73),EOMONTH(IM$8,0)+1))/(EOMONTH(IM$8,0)+1-IM$8)</f>
        <v>0</v>
      </c>
      <c r="IN73" s="533">
        <f>VLOOKUP(F73,Landespersonal_Tarifgruppen!$A$3:$AA$64,27,FALSE)*H73*(MAX(IN$8,MIN(EOMONTH(IN$8,0)+1,$J73+1))-MIN(MAX(IN$8,$I73),EOMONTH(IN$8,0)+1))/(EOMONTH(IN$8,0)+1-IN$8)</f>
        <v>0</v>
      </c>
      <c r="IO73" s="533">
        <f>VLOOKUP(F73,Landespersonal_Tarifgruppen!$A$3:$AA$64,27,FALSE)*H73*(MAX(IO$8,MIN(EOMONTH(IO$8,0)+1,$J73+1))-MIN(MAX(IO$8,$I73),EOMONTH(IO$8,0)+1))/(EOMONTH(IO$8,0)+1-IO$8)</f>
        <v>0</v>
      </c>
      <c r="IP73" s="533">
        <f>VLOOKUP(F73,Landespersonal_Tarifgruppen!$A$3:$AA$64,27,FALSE)*H73*(MAX(IP$8,MIN(EOMONTH(IP$8,0)+1,$J73+1))-MIN(MAX(IP$8,$I73),EOMONTH(IP$8,0)+1))/(EOMONTH(IP$8,0)+1-IP$8)</f>
        <v>0</v>
      </c>
      <c r="IQ73" s="533">
        <f>VLOOKUP(F73,Landespersonal_Tarifgruppen!$A$3:$AA$64,27,FALSE)*H73*(MAX(IQ$8,MIN(EOMONTH(IQ$8,0)+1,$J73+1))-MIN(MAX(IQ$8,$I73),EOMONTH(IQ$8,0)+1))/(EOMONTH(IQ$8,0)+1-IQ$8)</f>
        <v>0</v>
      </c>
      <c r="IR73" s="533">
        <f>VLOOKUP(F73,Landespersonal_Tarifgruppen!$A$3:$AA$64,27,FALSE)*H73*(MAX(IR$8,MIN(EOMONTH(IR$8,0)+1,$J73+1))-MIN(MAX(IR$8,$I73),EOMONTH(IR$8,0)+1))/(EOMONTH(IR$8,0)+1-IR$8)</f>
        <v>0</v>
      </c>
      <c r="IS73" s="533">
        <f>VLOOKUP(F73,Landespersonal_Tarifgruppen!$A$3:$AA$64,27,FALSE)*H73*(MAX(IS$8,MIN(EOMONTH(IS$8,0)+1,$J73+1))-MIN(MAX(IS$8,$I73),EOMONTH(IS$8,0)+1))/(EOMONTH(IS$8,0)+1-IS$8)</f>
        <v>0</v>
      </c>
      <c r="IT73" s="533">
        <f>VLOOKUP(F73,Landespersonal_Tarifgruppen!$A$3:$AA$64,27,FALSE)*H73*(MAX(IT$8,MIN(EOMONTH(IT$8,0)+1,$J73+1))-MIN(MAX(IT$8,$I73),EOMONTH(IT$8,0)+1))/(EOMONTH(IT$8,0)+1-IT$8)</f>
        <v>0</v>
      </c>
      <c r="IU73" s="533">
        <f>VLOOKUP(F73,Landespersonal_Tarifgruppen!$A$3:$AA$64,27,FALSE)*H73*(MAX(IU$8,MIN(EOMONTH(IU$8,0)+1,$J73+1))-MIN(MAX(IU$8,$I73),EOMONTH(IU$8,0)+1))/(EOMONTH(IU$8,0)+1-IU$8)</f>
        <v>0</v>
      </c>
      <c r="IV73" s="533">
        <f>VLOOKUP(F73,Landespersonal_Tarifgruppen!$A$3:$AA$64,27,FALSE)*H73*(MAX(IV$8,MIN(EOMONTH(IV$8,0)+1,$J73+1))-MIN(MAX(IV$8,$I73),EOMONTH(IV$8,0)+1))/(EOMONTH(IV$8,0)+1-IV$8)</f>
        <v>0</v>
      </c>
      <c r="IW73" s="533">
        <f>VLOOKUP(F73,Landespersonal_Tarifgruppen!$A$3:$AA$64,27,FALSE)*H73*(MAX(IW$8,MIN(EOMONTH(IW$8,0)+1,$J73+1))-MIN(MAX(IW$8,$I73),EOMONTH(IW$8,0)+1))/(EOMONTH(IW$8,0)+1-IW$8)</f>
        <v>0</v>
      </c>
      <c r="IX73" s="533">
        <f>VLOOKUP(F73,Landespersonal_Tarifgruppen!$A$3:$AA$64,27,FALSE)*H73*(MAX(IX$8,MIN(EOMONTH(IX$8,0)+1,$J73+1))-MIN(MAX(IX$8,$I73),EOMONTH(IX$8,0)+1))/(EOMONTH(IX$8,0)+1-IX$8)</f>
        <v>0</v>
      </c>
      <c r="IY73" s="503">
        <f t="shared" si="95"/>
        <v>0</v>
      </c>
      <c r="IZ73" s="533">
        <f>VLOOKUP(F73,Landespersonal_Tarifgruppen!$A$3:$AB$64,28,FALSE)*H73*(MAX(IZ$8,MIN(EOMONTH(IZ$8,0)+1,$J73+1))-MIN(MAX(IZ$8,$I73),EOMONTH(IZ$8,0)+1))/(EOMONTH(IZ$8,0)+1-IZ$8)</f>
        <v>0</v>
      </c>
      <c r="JA73" s="533">
        <f>VLOOKUP(F73,Landespersonal_Tarifgruppen!$A$3:$AB$64,28,FALSE)*H73*(MAX(JA$8,MIN(EOMONTH(JA$8,0)+1,$J73+1))-MIN(MAX(JA$8,$I73),EOMONTH(JA$8,0)+1))/(EOMONTH(JA$8,0)+1-JA$8)</f>
        <v>0</v>
      </c>
      <c r="JB73" s="533">
        <f>VLOOKUP(F73,Landespersonal_Tarifgruppen!$A$3:$AB$64,28,FALSE)*H73*(MAX(JB$8,MIN(EOMONTH(JB$8,0)+1,$J73+1))-MIN(MAX(JB$8,$I73),EOMONTH(JB$8,0)+1))/(EOMONTH(JB$8,0)+1-JB$8)</f>
        <v>0</v>
      </c>
      <c r="JC73" s="533">
        <f>VLOOKUP(F73,Landespersonal_Tarifgruppen!$A$3:$AB$64,28,FALSE)*H73*(MAX(JC$8,MIN(EOMONTH(JC$8,0)+1,$J73+1))-MIN(MAX(JC$8,$I73),EOMONTH(JC$8,0)+1))/(EOMONTH(JC$8,0)+1-JC$8)</f>
        <v>0</v>
      </c>
      <c r="JD73" s="533">
        <f>VLOOKUP(F73,Landespersonal_Tarifgruppen!$A$3:$AB$64,28,FALSE)*H73*(MAX(JD$8,MIN(EOMONTH(JD$8,0)+1,$J73+1))-MIN(MAX(JD$8,$I73),EOMONTH(JD$8,0)+1))/(EOMONTH(JD$8,0)+1-JD$8)</f>
        <v>0</v>
      </c>
      <c r="JE73" s="533">
        <f>VLOOKUP(F73,Landespersonal_Tarifgruppen!$A$3:$AB$64,28,FALSE)*H73*(MAX(JE$8,MIN(EOMONTH(JE$8,0)+1,$J73+1))-MIN(MAX(JE$8,$I73),EOMONTH(JE$8,0)+1))/(EOMONTH(JE$8,0)+1-JE$8)</f>
        <v>0</v>
      </c>
      <c r="JF73" s="533">
        <f>VLOOKUP(F73,Landespersonal_Tarifgruppen!$A$3:$AB$64,28,FALSE)*H73*(MAX(JF$8,MIN(EOMONTH(JF$8,0)+1,$J73+1))-MIN(MAX(JF$8,$I73),EOMONTH(JF$8,0)+1))/(EOMONTH(JF$8,0)+1-JF$8)</f>
        <v>0</v>
      </c>
      <c r="JG73" s="533">
        <f>VLOOKUP(F73,Landespersonal_Tarifgruppen!$A$3:$AB$64,28,FALSE)*H73*(MAX(JG$8,MIN(EOMONTH(JG$8,0)+1,$J73+1))-MIN(MAX(JG$8,$I73),EOMONTH(JG$8,0)+1))/(EOMONTH(JG$8,0)+1-JG$8)</f>
        <v>0</v>
      </c>
      <c r="JH73" s="533">
        <f>VLOOKUP(F73,Landespersonal_Tarifgruppen!$A$3:$AB$64,28,FALSE)*H73*(MAX(JH$8,MIN(EOMONTH(JH$8,0)+1,$J73+1))-MIN(MAX(JH$8,$I73),EOMONTH(JH$8,0)+1))/(EOMONTH(JH$8,0)+1-JH$8)</f>
        <v>0</v>
      </c>
      <c r="JI73" s="533">
        <f>VLOOKUP(F73,Landespersonal_Tarifgruppen!$A$3:$AB$64,28,FALSE)*H73*(MAX(JI$8,MIN(EOMONTH(JI$8,0)+1,$J73+1))-MIN(MAX(JI$8,$I73),EOMONTH(JI$8,0)+1))/(EOMONTH(JI$8,0)+1-JI$8)</f>
        <v>0</v>
      </c>
      <c r="JJ73" s="533">
        <f>VLOOKUP(F73,Landespersonal_Tarifgruppen!$A$3:$AB$64,28,FALSE)*H73*(MAX(JJ$8,MIN(EOMONTH(JJ$8,0)+1,$J73+1))-MIN(MAX(JJ$8,$I73),EOMONTH(JJ$8,0)+1))/(EOMONTH(JJ$8,0)+1-JJ$8)</f>
        <v>0</v>
      </c>
      <c r="JK73" s="533">
        <f>VLOOKUP(F73,Landespersonal_Tarifgruppen!$A$3:$AB$64,28,FALSE)*H73*(MAX(JK$8,MIN(EOMONTH(JK$8,0)+1,$J73+1))-MIN(MAX(JK$8,$I73),EOMONTH(JK$8,0)+1))/(EOMONTH(JK$8,0)+1-JK$8)</f>
        <v>0</v>
      </c>
      <c r="JL73" s="503">
        <f t="shared" si="96"/>
        <v>0</v>
      </c>
      <c r="JM73" s="533">
        <f>VLOOKUP(F73,Landespersonal_Tarifgruppen!$A$3:$AC$64,29,FALSE)*H73*(MAX(JM$8,MIN(EOMONTH(JM$8,0)+1,$J73+1))-MIN(MAX(JM$8,$I73),EOMONTH(JM$8,0)+1))/(EOMONTH(JM$8,0)+1-JM$8)</f>
        <v>0</v>
      </c>
      <c r="JN73" s="533">
        <f>VLOOKUP(F73,Landespersonal_Tarifgruppen!$A$3:$AC$64,29,FALSE)*H73*(MAX(JN$8,MIN(EOMONTH(JN$8,0)+1,$J73+1))-MIN(MAX(JN$8,$I73),EOMONTH(JN$8,0)+1))/(EOMONTH(JN$8,0)+1-JN$8)</f>
        <v>0</v>
      </c>
      <c r="JO73" s="533">
        <f>VLOOKUP(F73,Landespersonal_Tarifgruppen!$A$3:$AC$64,29,FALSE)*H73*(MAX(JO$8,MIN(EOMONTH(JO$8,0)+1,$J73+1))-MIN(MAX(JO$8,$I73),EOMONTH(JO$8,0)+1))/(EOMONTH(JO$8,0)+1-JO$8)</f>
        <v>0</v>
      </c>
      <c r="JP73" s="533">
        <f>VLOOKUP(F73,Landespersonal_Tarifgruppen!$A$3:$AC$64,29,FALSE)*H73*(MAX(JP$8,MIN(EOMONTH(JP$8,0)+1,$J73+1))-MIN(MAX(JP$8,$I73),EOMONTH(JP$8,0)+1))/(EOMONTH(JP$8,0)+1-JP$8)</f>
        <v>0</v>
      </c>
      <c r="JQ73" s="533">
        <f>VLOOKUP(F73,Landespersonal_Tarifgruppen!$A$3:$AC$64,29,FALSE)*H73*(MAX(JQ$8,MIN(EOMONTH(JQ$8,0)+1,$J73+1))-MIN(MAX(JQ$8,$I73),EOMONTH(JQ$8,0)+1))/(EOMONTH(JQ$8,0)+1-JQ$8)</f>
        <v>0</v>
      </c>
      <c r="JR73" s="533">
        <f>VLOOKUP(F73,Landespersonal_Tarifgruppen!$A$3:$AC$64,29,FALSE)*H73*(MAX(JR$8,MIN(EOMONTH(JR$8,0)+1,$J73+1))-MIN(MAX(JR$8,$I73),EOMONTH(JR$8,0)+1))/(EOMONTH(JR$8,0)+1-JR$8)</f>
        <v>0</v>
      </c>
      <c r="JS73" s="533">
        <f>VLOOKUP(F73,Landespersonal_Tarifgruppen!$A$3:$AC$64,29,FALSE)*H73*(MAX(JS$8,MIN(EOMONTH(JS$8,0)+1,$J73+1))-MIN(MAX(JS$8,$I73),EOMONTH(JS$8,0)+1))/(EOMONTH(JS$8,0)+1-JS$8)</f>
        <v>0</v>
      </c>
      <c r="JT73" s="533">
        <f>VLOOKUP(F73,Landespersonal_Tarifgruppen!$A$3:$AC$64,29,FALSE)*H73*(MAX(JT$8,MIN(EOMONTH(JT$8,0)+1,$J73+1))-MIN(MAX(JT$8,$I73),EOMONTH(JT$8,0)+1))/(EOMONTH(JT$8,0)+1-JT$8)</f>
        <v>0</v>
      </c>
      <c r="JU73" s="533">
        <f>VLOOKUP(F73,Landespersonal_Tarifgruppen!$A$3:$AC$64,29,FALSE)*H73*(MAX(JU$8,MIN(EOMONTH(JU$8,0)+1,$J73+1))-MIN(MAX(JU$8,$I73),EOMONTH(JU$8,0)+1))/(EOMONTH(JU$8,0)+1-JU$8)</f>
        <v>0</v>
      </c>
      <c r="JV73" s="533">
        <f>VLOOKUP(F73,Landespersonal_Tarifgruppen!$A$3:$AC$64,29,FALSE)*H73*(MAX(JV$8,MIN(EOMONTH(JV$8,0)+1,$J73+1))-MIN(MAX(JV$8,$I73),EOMONTH(JV$8,0)+1))/(EOMONTH(JV$8,0)+1-JV$8)</f>
        <v>0</v>
      </c>
      <c r="JW73" s="533">
        <f>VLOOKUP(F73,Landespersonal_Tarifgruppen!$A$3:$AC$64,29,FALSE)*H73*(MAX(JW$8,MIN(EOMONTH(JW$8,0)+1,$J73+1))-MIN(MAX(JW$8,$I73),EOMONTH(JW$8,0)+1))/(EOMONTH(JW$8,0)+1-JW$8)</f>
        <v>0</v>
      </c>
      <c r="JX73" s="533">
        <f>VLOOKUP(F73,Landespersonal_Tarifgruppen!$A$3:$AC$64,29,FALSE)*H73*(MAX(JX$8,MIN(EOMONTH(JX$8,0)+1,$J73+1))-MIN(MAX(JX$8,$I73),EOMONTH(JX$8,0)+1))/(EOMONTH(JX$8,0)+1-JX$8)</f>
        <v>0</v>
      </c>
      <c r="JY73" s="503">
        <f t="shared" si="97"/>
        <v>0</v>
      </c>
      <c r="JZ73" s="533">
        <f>VLOOKUP(F73,Landespersonal_Tarifgruppen!$A$3:$AD$64,30,FALSE)*H73*(MAX(JZ$8,MIN(EOMONTH(JZ$8,0)+1,$J73+1))-MIN(MAX(JZ$8,$I73),EOMONTH(JZ$8,0)+1))/(EOMONTH(JZ$8,0)+1-JZ$8)</f>
        <v>0</v>
      </c>
      <c r="KA73" s="533">
        <f>VLOOKUP(F73,Landespersonal_Tarifgruppen!$A$3:$AD$64,30,FALSE)*H73*(MAX(KA$8,MIN(EOMONTH(KA$8,0)+1,$J73+1))-MIN(MAX(KA$8,$I73),EOMONTH(KA$8,0)+1))/(EOMONTH(KA$8,0)+1-KA$8)</f>
        <v>0</v>
      </c>
      <c r="KB73" s="533">
        <f>VLOOKUP(F73,Landespersonal_Tarifgruppen!$A$3:$AD$64,30,FALSE)*H73*(MAX(KB$8,MIN(EOMONTH(KB$8,0)+1,$J73+1))-MIN(MAX(KB$8,$I73),EOMONTH(KB$8,0)+1))/(EOMONTH(KB$8,0)+1-KB$8)</f>
        <v>0</v>
      </c>
      <c r="KC73" s="533">
        <f>VLOOKUP(F73,Landespersonal_Tarifgruppen!$A$3:$AD$64,30,FALSE)*H73*(MAX(KC$8,MIN(EOMONTH(KC$8,0)+1,$J73+1))-MIN(MAX(KC$8,$I73),EOMONTH(KC$8,0)+1))/(EOMONTH(KC$8,0)+1-KC$8)</f>
        <v>0</v>
      </c>
      <c r="KD73" s="533">
        <f>VLOOKUP(F73,Landespersonal_Tarifgruppen!$A$3:$AD$64,30,FALSE)*H73*(MAX(KD$8,MIN(EOMONTH(KD$8,0)+1,$J73+1))-MIN(MAX(KD$8,$I73),EOMONTH(KD$8,0)+1))/(EOMONTH(KD$8,0)+1-KD$8)</f>
        <v>0</v>
      </c>
      <c r="KE73" s="533">
        <f>VLOOKUP(F73,Landespersonal_Tarifgruppen!$A$3:$AD$64,30,FALSE)*H73*(MAX(KE$8,MIN(EOMONTH(KE$8,0)+1,$J73+1))-MIN(MAX(KE$8,$I73),EOMONTH(KE$8,0)+1))/(EOMONTH(KE$8,0)+1-KE$8)</f>
        <v>0</v>
      </c>
      <c r="KF73" s="533">
        <f>VLOOKUP(F73,Landespersonal_Tarifgruppen!$A$3:$AD$64,30,FALSE)*H73*(MAX(KF$8,MIN(EOMONTH(KF$8,0)+1,$J73+1))-MIN(MAX(KF$8,$I73),EOMONTH(KF$8,0)+1))/(EOMONTH(KF$8,0)+1-KF$8)</f>
        <v>0</v>
      </c>
      <c r="KG73" s="533">
        <f>VLOOKUP(F73,Landespersonal_Tarifgruppen!$A$3:$AD$64,30,FALSE)*H73*(MAX(KG$8,MIN(EOMONTH(KG$8,0)+1,$J73+1))-MIN(MAX(KG$8,$I73),EOMONTH(KG$8,0)+1))/(EOMONTH(KG$8,0)+1-KG$8)</f>
        <v>0</v>
      </c>
      <c r="KH73" s="533">
        <f>VLOOKUP(F73,Landespersonal_Tarifgruppen!$A$3:$AD$64,30,FALSE)*H73*(MAX(KH$8,MIN(EOMONTH(KH$8,0)+1,$J73+1))-MIN(MAX(KH$8,$I73),EOMONTH(KH$8,0)+1))/(EOMONTH(KH$8,0)+1-KH$8)</f>
        <v>0</v>
      </c>
      <c r="KI73" s="533">
        <f>VLOOKUP(F73,Landespersonal_Tarifgruppen!$A$3:$AD$64,30,FALSE)*H73*(MAX(KI$8,MIN(EOMONTH(KI$8,0)+1,$J73+1))-MIN(MAX(KI$8,$I73),EOMONTH(KI$8,0)+1))/(EOMONTH(KI$8,0)+1-KI$8)</f>
        <v>0</v>
      </c>
      <c r="KJ73" s="533">
        <f>VLOOKUP(F73,Landespersonal_Tarifgruppen!$A$3:$AD$64,30,FALSE)*H73*(MAX(KJ$8,MIN(EOMONTH(KJ$8,0)+1,$J73+1))-MIN(MAX(KJ$8,$I73),EOMONTH(KJ$8,0)+1))/(EOMONTH(KJ$8,0)+1-KJ$8)</f>
        <v>0</v>
      </c>
      <c r="KK73" s="533">
        <f>VLOOKUP(F73,Landespersonal_Tarifgruppen!$A$3:$AD$64,30,FALSE)*H73*(MAX(KK$8,MIN(EOMONTH(KK$8,0)+1,$J73+1))-MIN(MAX(KK$8,$I73),EOMONTH(KK$8,0)+1))/(EOMONTH(KK$8,0)+1-KK$8)</f>
        <v>0</v>
      </c>
      <c r="KL73" s="503">
        <f t="shared" si="98"/>
        <v>0</v>
      </c>
      <c r="KM73" s="533">
        <f>VLOOKUP(F73,Landespersonal_Tarifgruppen!$A$3:$AE$64,31,FALSE)*H73*(MAX(KM$8,MIN(EOMONTH(KM$8,0)+1,$J73+1))-MIN(MAX(KM$8,$I73),EOMONTH(KM$8,0)+1))/(EOMONTH(KM$8,0)+1-KM$8)</f>
        <v>0</v>
      </c>
      <c r="KN73" s="533">
        <f>VLOOKUP(F73,Landespersonal_Tarifgruppen!$A$3:$AE$64,31,FALSE)*H73*(MAX(KN$8,MIN(EOMONTH(KN$8,0)+1,$J73+1))-MIN(MAX(KN$8,$I73),EOMONTH(KN$8,0)+1))/(EOMONTH(KN$8,0)+1-KN$8)</f>
        <v>0</v>
      </c>
      <c r="KO73" s="533">
        <f>VLOOKUP(F73,Landespersonal_Tarifgruppen!$A$3:$AE$64,31,FALSE)*H73*(MAX(KO$8,MIN(EOMONTH(KO$8,0)+1,$J73+1))-MIN(MAX(KO$8,$I73),EOMONTH(KO$8,0)+1))/(EOMONTH(KO$8,0)+1-KO$8)</f>
        <v>0</v>
      </c>
      <c r="KP73" s="533">
        <f>VLOOKUP(F73,Landespersonal_Tarifgruppen!$A$3:$AE$64,31,FALSE)*H73*(MAX(KP$8,MIN(EOMONTH(KP$8,0)+1,$J73+1))-MIN(MAX(KP$8,$I73),EOMONTH(KP$8,0)+1))/(EOMONTH(KP$8,0)+1-KP$8)</f>
        <v>0</v>
      </c>
      <c r="KQ73" s="533">
        <f>VLOOKUP(F73,Landespersonal_Tarifgruppen!$A$3:$AE$64,31,FALSE)*H73*(MAX(KQ$8,MIN(EOMONTH(KQ$8,0)+1,$J73+1))-MIN(MAX(KQ$8,$I73),EOMONTH(KQ$8,0)+1))/(EOMONTH(KQ$8,0)+1-KQ$8)</f>
        <v>0</v>
      </c>
      <c r="KR73" s="533">
        <f>VLOOKUP(F73,Landespersonal_Tarifgruppen!$A$3:$AE$64,31,FALSE)*H73*(MAX(KR$8,MIN(EOMONTH(KR$8,0)+1,$J73+1))-MIN(MAX(KR$8,$I73),EOMONTH(KR$8,0)+1))/(EOMONTH(KR$8,0)+1-KR$8)</f>
        <v>0</v>
      </c>
      <c r="KS73" s="533">
        <f>VLOOKUP(F73,Landespersonal_Tarifgruppen!$A$3:$AE$64,31,FALSE)*H73*(MAX(KS$8,MIN(EOMONTH(KS$8,0)+1,$J73+1))-MIN(MAX(KS$8,$I73),EOMONTH(KS$8,0)+1))/(EOMONTH(KS$8,0)+1-KS$8)</f>
        <v>0</v>
      </c>
      <c r="KT73" s="533">
        <f>VLOOKUP(F73,Landespersonal_Tarifgruppen!$A$3:$AE$64,31,FALSE)*H73*(MAX(KT$8,MIN(EOMONTH(KT$8,0)+1,$J73+1))-MIN(MAX(KT$8,$I73),EOMONTH(KT$8,0)+1))/(EOMONTH(KT$8,0)+1-KT$8)</f>
        <v>0</v>
      </c>
      <c r="KU73" s="533">
        <f>VLOOKUP(F73,Landespersonal_Tarifgruppen!$A$3:$AE$64,31,FALSE)*H73*(MAX(KU$8,MIN(EOMONTH(KU$8,0)+1,$J73+1))-MIN(MAX(KU$8,$I73),EOMONTH(KU$8,0)+1))/(EOMONTH(KU$8,0)+1-KU$8)</f>
        <v>0</v>
      </c>
      <c r="KV73" s="533">
        <f>VLOOKUP(F73,Landespersonal_Tarifgruppen!$A$3:$AE$64,31,FALSE)*H73*(MAX(KV$8,MIN(EOMONTH(KV$8,0)+1,$J73+1))-MIN(MAX(KV$8,$I73),EOMONTH(KV$8,0)+1))/(EOMONTH(KV$8,0)+1-KV$8)</f>
        <v>0</v>
      </c>
      <c r="KW73" s="533">
        <f>VLOOKUP(F73,Landespersonal_Tarifgruppen!$A$3:$AE$64,31,FALSE)*H73*(MAX(KW$8,MIN(EOMONTH(KW$8,0)+1,$J73+1))-MIN(MAX(KW$8,$I73),EOMONTH(KW$8,0)+1))/(EOMONTH(KW$8,0)+1-KW$8)</f>
        <v>0</v>
      </c>
      <c r="KX73" s="533">
        <f>VLOOKUP(F73,Landespersonal_Tarifgruppen!$A$3:$AE$64,31,FALSE)*H73*(MAX(KX$8,MIN(EOMONTH(KX$8,0)+1,$J73+1))-MIN(MAX(KX$8,$I73),EOMONTH(KX$8,0)+1))/(EOMONTH(KX$8,0)+1-KX$8)</f>
        <v>0</v>
      </c>
      <c r="KY73" s="503">
        <f t="shared" si="99"/>
        <v>0</v>
      </c>
      <c r="KZ73" s="494" t="str">
        <f>IF(ISERROR(L73/(VLOOKUP(F73,Landespersonal_Tarifgruppen!$A:$H,8,FALSE)*12)), " ", L73/(VLOOKUP(F73,Landespersonal_Tarifgruppen!$A:$H,8,FALSE)*12))</f>
        <v xml:space="preserve"> </v>
      </c>
      <c r="LA73" s="494" t="str">
        <f>IF(ISERROR(M73/(VLOOKUP(F73,Landespersonal_Tarifgruppen!$A:$I,9,FALSE))), " ", M73/(VLOOKUP(F73,Landespersonal_Tarifgruppen!$A:$I,9,FALSE)))</f>
        <v xml:space="preserve"> </v>
      </c>
      <c r="LB73" s="494" t="str">
        <f>IF(ISERROR(N73/(VLOOKUP(F73,Landespersonal_Tarifgruppen!$A:$I,9,FALSE))), " ", N73/(VLOOKUP(F73,Landespersonal_Tarifgruppen!$A:$I,9,FALSE)))</f>
        <v xml:space="preserve"> </v>
      </c>
      <c r="LC73" s="494" t="str">
        <f>IF(ISERROR(O73/(VLOOKUP(F73,Landespersonal_Tarifgruppen!$A:$I,9,FALSE))), " ", O73/(VLOOKUP(F73,Landespersonal_Tarifgruppen!$A:$I,9,FALSE)))</f>
        <v xml:space="preserve"> </v>
      </c>
      <c r="LD73" s="494" t="str">
        <f>IF(ISERROR(P73/(VLOOKUP(F73,Landespersonal_Tarifgruppen!$A:$I,9,FALSE))), " ", P73/(VLOOKUP(F73,Landespersonal_Tarifgruppen!$A:$I,9,FALSE)))</f>
        <v xml:space="preserve"> </v>
      </c>
      <c r="LE73" s="494" t="str">
        <f>IF(ISERROR(Q73/(VLOOKUP(F73,Landespersonal_Tarifgruppen!$A:$I,9,FALSE))), " ", Q73/(VLOOKUP(F73,Landespersonal_Tarifgruppen!$A:$I,9,FALSE)))</f>
        <v xml:space="preserve"> </v>
      </c>
      <c r="LF73" s="494" t="str">
        <f>IF(ISERROR(R73/(VLOOKUP(F73,Landespersonal_Tarifgruppen!$A:$I,9,FALSE))), " ", R73/(VLOOKUP(F73,Landespersonal_Tarifgruppen!$A:$I,9,FALSE)))</f>
        <v xml:space="preserve"> </v>
      </c>
      <c r="LG73" s="494" t="str">
        <f>IF(ISERROR(S73/(VLOOKUP(F73,Landespersonal_Tarifgruppen!$A:$I,9,FALSE))), " ", S73/(VLOOKUP(F73,Landespersonal_Tarifgruppen!$A:$I,9,FALSE)))</f>
        <v xml:space="preserve"> </v>
      </c>
      <c r="LH73" s="494" t="str">
        <f>IF(ISERROR(T73/(VLOOKUP(F73,Landespersonal_Tarifgruppen!$A:$I,9,FALSE))), " ", T73/(VLOOKUP(F73,Landespersonal_Tarifgruppen!$A:$I,9,FALSE)))</f>
        <v xml:space="preserve"> </v>
      </c>
      <c r="LI73" s="494" t="str">
        <f>IF(ISERROR(U73/(VLOOKUP(F73,Landespersonal_Tarifgruppen!$A:$I,9,FALSE))), " ", U73/(VLOOKUP(F73,Landespersonal_Tarifgruppen!$A:$I,9,FALSE)))</f>
        <v xml:space="preserve"> </v>
      </c>
      <c r="LJ73" s="494" t="str">
        <f>IF(ISERROR(V73/(VLOOKUP(F73,Landespersonal_Tarifgruppen!$A:$I,9,FALSE))), " ", V73/(VLOOKUP(F73,Landespersonal_Tarifgruppen!$A:$I,9,FALSE)))</f>
        <v xml:space="preserve"> </v>
      </c>
      <c r="LK73" s="494" t="str">
        <f>IF(ISERROR(W73/(VLOOKUP(F73,Landespersonal_Tarifgruppen!$A:$I,9,FALSE))), " ", W73/(VLOOKUP(F73,Landespersonal_Tarifgruppen!$A:$I,9,FALSE)))</f>
        <v xml:space="preserve"> </v>
      </c>
      <c r="LL73" s="494" t="str">
        <f>IF(ISERROR(X73/(VLOOKUP(F73,Landespersonal_Tarifgruppen!$A:$I,9,FALSE))), " ", X73/(VLOOKUP(F73,Landespersonal_Tarifgruppen!$A:$I,9,FALSE)))</f>
        <v xml:space="preserve"> </v>
      </c>
      <c r="LM73" s="494">
        <f t="shared" si="100"/>
        <v>0</v>
      </c>
      <c r="LN73" s="494" t="str">
        <f>IF(ISERROR(Z73/(VLOOKUP(F73,Landespersonal_Tarifgruppen!$A:$J,10,FALSE))), " ", Z73/(VLOOKUP(F73,Landespersonal_Tarifgruppen!$A:$J,10,FALSE)))</f>
        <v xml:space="preserve"> </v>
      </c>
      <c r="LO73" s="494" t="str">
        <f>IF(ISERROR(AA73/(VLOOKUP(F73,Landespersonal_Tarifgruppen!$A:$J,10,FALSE))), " ", AA73/(VLOOKUP(F73,Landespersonal_Tarifgruppen!$A:$J,10,FALSE)))</f>
        <v xml:space="preserve"> </v>
      </c>
      <c r="LP73" s="494" t="str">
        <f>IF(ISERROR(AB73/(VLOOKUP(F73,Landespersonal_Tarifgruppen!$A:$J,10,FALSE))), " ", AB73/(VLOOKUP(F73,Landespersonal_Tarifgruppen!$A:$J,10,FALSE)))</f>
        <v xml:space="preserve"> </v>
      </c>
      <c r="LQ73" s="494" t="str">
        <f>IF(ISERROR(AC73/(VLOOKUP(F73,Landespersonal_Tarifgruppen!$A:$J,10,FALSE))), " ", AC73/(VLOOKUP(F73,Landespersonal_Tarifgruppen!$A:$J,10,FALSE)))</f>
        <v xml:space="preserve"> </v>
      </c>
      <c r="LR73" s="494" t="str">
        <f>IF(ISERROR(AD73/(VLOOKUP(F73,Landespersonal_Tarifgruppen!$A:$J,10,FALSE))), " ", AD73/(VLOOKUP(F73,Landespersonal_Tarifgruppen!$A:$J,10,FALSE)))</f>
        <v xml:space="preserve"> </v>
      </c>
      <c r="LS73" s="494" t="str">
        <f>IF(ISERROR(AE73/(VLOOKUP(F73,Landespersonal_Tarifgruppen!$A:$J,10,FALSE))), " ", AE73/(VLOOKUP(F73,Landespersonal_Tarifgruppen!$A:$J,10,FALSE)))</f>
        <v xml:space="preserve"> </v>
      </c>
      <c r="LT73" s="494" t="str">
        <f>IF(ISERROR(AF73/(VLOOKUP(F73,Landespersonal_Tarifgruppen!$A:$J,10,FALSE))), " ", AF73/(VLOOKUP(F73,Landespersonal_Tarifgruppen!$A:$J,10,FALSE)))</f>
        <v xml:space="preserve"> </v>
      </c>
      <c r="LU73" s="494" t="str">
        <f>IF(ISERROR(AG73/(VLOOKUP(F73,Landespersonal_Tarifgruppen!$A:$J,10,FALSE))), " ", AG73/(VLOOKUP(F73,Landespersonal_Tarifgruppen!$A:$J,10,FALSE)))</f>
        <v xml:space="preserve"> </v>
      </c>
      <c r="LV73" s="494" t="str">
        <f>IF(ISERROR(AH73/(VLOOKUP(F73,Landespersonal_Tarifgruppen!$A:$J,10,FALSE))), " ", AH73/(VLOOKUP(F73,Landespersonal_Tarifgruppen!$A:$J,10,FALSE)))</f>
        <v xml:space="preserve"> </v>
      </c>
      <c r="LW73" s="494" t="str">
        <f>IF(ISERROR(AI73/(VLOOKUP(F73,Landespersonal_Tarifgruppen!$A:$J,10,FALSE))), " ", AI73/(VLOOKUP(F73,Landespersonal_Tarifgruppen!$A:$J,10,FALSE)))</f>
        <v xml:space="preserve"> </v>
      </c>
      <c r="LX73" s="494" t="str">
        <f>IF(ISERROR(AJ73/(VLOOKUP(F73,Landespersonal_Tarifgruppen!$A:$J,10,FALSE))), " ", AJ73/(VLOOKUP(F73,Landespersonal_Tarifgruppen!$A:$J,10,FALSE)))</f>
        <v xml:space="preserve"> </v>
      </c>
      <c r="LY73" s="494" t="str">
        <f>IF(ISERROR(AK73/(VLOOKUP(F73,Landespersonal_Tarifgruppen!$A:$J,10,FALSE))), " ", AK73/(VLOOKUP(F73,Landespersonal_Tarifgruppen!$A:$J,10,FALSE)))</f>
        <v xml:space="preserve"> </v>
      </c>
      <c r="LZ73" s="494">
        <f t="shared" si="101"/>
        <v>0</v>
      </c>
      <c r="MA73" s="494" t="str">
        <f>IF(ISERROR(AM73/(VLOOKUP(F73,Landespersonal_Tarifgruppen!$A:$K,11,FALSE))), " ", AM73/(VLOOKUP(F73,Landespersonal_Tarifgruppen!$A:$K,11,FALSE)))</f>
        <v xml:space="preserve"> </v>
      </c>
      <c r="MB73" s="494" t="str">
        <f>IF(ISERROR(AN73/(VLOOKUP(F73,Landespersonal_Tarifgruppen!$A:$K,11,FALSE))), " ", AN73/(VLOOKUP(F73,Landespersonal_Tarifgruppen!$A:$K,11,FALSE)))</f>
        <v xml:space="preserve"> </v>
      </c>
      <c r="MC73" s="494" t="str">
        <f>IF(ISERROR(AO73/(VLOOKUP(F73,Landespersonal_Tarifgruppen!$A:$K,11,FALSE))), " ", AO73/(VLOOKUP(F73,Landespersonal_Tarifgruppen!$A:$K,11,FALSE)))</f>
        <v xml:space="preserve"> </v>
      </c>
      <c r="MD73" s="494" t="str">
        <f>IF(ISERROR(AP73/(VLOOKUP(F73,Landespersonal_Tarifgruppen!$A:$K,11,FALSE))), " ", AP73/(VLOOKUP(F73,Landespersonal_Tarifgruppen!$A:$K,11,FALSE)))</f>
        <v xml:space="preserve"> </v>
      </c>
      <c r="ME73" s="494" t="str">
        <f>IF(ISERROR(AQ73/(VLOOKUP(F73,Landespersonal_Tarifgruppen!$A:$K,11,FALSE))), " ", AQ73/(VLOOKUP(F73,Landespersonal_Tarifgruppen!$A:$K,11,FALSE)))</f>
        <v xml:space="preserve"> </v>
      </c>
      <c r="MF73" s="494" t="str">
        <f>IF(ISERROR(AR73/(VLOOKUP(F73,Landespersonal_Tarifgruppen!$A:$K,11,FALSE))), " ", AR73/(VLOOKUP(F73,Landespersonal_Tarifgruppen!$A:$K,11,FALSE)))</f>
        <v xml:space="preserve"> </v>
      </c>
      <c r="MG73" s="494" t="str">
        <f>IF(ISERROR(AS73/(VLOOKUP(F73,Landespersonal_Tarifgruppen!$A:$K,11,FALSE))), " ", AS73/(VLOOKUP(F73,Landespersonal_Tarifgruppen!$A:$K,11,FALSE)))</f>
        <v xml:space="preserve"> </v>
      </c>
      <c r="MH73" s="494" t="str">
        <f>IF(ISERROR(AT73/(VLOOKUP(F73,Landespersonal_Tarifgruppen!$A:$K,11,FALSE))), " ", AT73/(VLOOKUP(F73,Landespersonal_Tarifgruppen!$A:$K,11,FALSE)))</f>
        <v xml:space="preserve"> </v>
      </c>
      <c r="MI73" s="494" t="str">
        <f>IF(ISERROR(AU73/(VLOOKUP(F73,Landespersonal_Tarifgruppen!$A:$K,11,FALSE))), " ", AU73/(VLOOKUP(F73,Landespersonal_Tarifgruppen!$A:$K,11,FALSE)))</f>
        <v xml:space="preserve"> </v>
      </c>
      <c r="MJ73" s="494" t="str">
        <f>IF(ISERROR(AV73/(VLOOKUP(F73,Landespersonal_Tarifgruppen!$A:$K,11,FALSE))), " ", AV73/(VLOOKUP(F73,Landespersonal_Tarifgruppen!$A:$K,11,FALSE)))</f>
        <v xml:space="preserve"> </v>
      </c>
      <c r="MK73" s="494" t="str">
        <f>IF(ISERROR(AW73/(VLOOKUP(F73,Landespersonal_Tarifgruppen!$A:$K,11,FALSE))), " ", AW73/(VLOOKUP(F73,Landespersonal_Tarifgruppen!$A:$K,11,FALSE)))</f>
        <v xml:space="preserve"> </v>
      </c>
      <c r="ML73" s="494" t="str">
        <f>IF(ISERROR(AX73/(VLOOKUP(F73,Landespersonal_Tarifgruppen!$A:$K,11,FALSE))), " ", AX73/(VLOOKUP(F73,Landespersonal_Tarifgruppen!$A:$K,11,FALSE)))</f>
        <v xml:space="preserve"> </v>
      </c>
      <c r="MM73" s="494">
        <f t="shared" si="102"/>
        <v>0</v>
      </c>
      <c r="MN73" s="494" t="str">
        <f>IF(ISERROR(AZ73/(VLOOKUP(F73,Landespersonal_Tarifgruppen!$A:$L,12,FALSE))), " ", AZ73/(VLOOKUP(F73,Landespersonal_Tarifgruppen!$A:$L,12,FALSE)))</f>
        <v xml:space="preserve"> </v>
      </c>
      <c r="MO73" s="494" t="str">
        <f>IF(ISERROR(BA73/(VLOOKUP(F73,Landespersonal_Tarifgruppen!$A:$L,12,FALSE))), " ", BA73/(VLOOKUP(F73,Landespersonal_Tarifgruppen!$A:$L,12,FALSE)))</f>
        <v xml:space="preserve"> </v>
      </c>
      <c r="MP73" s="494" t="str">
        <f>IF(ISERROR(BB73/(VLOOKUP(F73,Landespersonal_Tarifgruppen!$A:$L,12,FALSE))), " ", BB73/(VLOOKUP(F73,Landespersonal_Tarifgruppen!$A:$L,12,FALSE)))</f>
        <v xml:space="preserve"> </v>
      </c>
      <c r="MQ73" s="494" t="str">
        <f>IF(ISERROR(BC73/(VLOOKUP(F73,Landespersonal_Tarifgruppen!$A:$L,12,FALSE))), " ", BC73/(VLOOKUP(F73,Landespersonal_Tarifgruppen!$A:$L,12,FALSE)))</f>
        <v xml:space="preserve"> </v>
      </c>
      <c r="MR73" s="494" t="str">
        <f>IF(ISERROR(BD73/(VLOOKUP(F73,Landespersonal_Tarifgruppen!$A:$L,12,FALSE))), " ", BD73/(VLOOKUP(F73,Landespersonal_Tarifgruppen!$A:$L,12,FALSE)))</f>
        <v xml:space="preserve"> </v>
      </c>
      <c r="MS73" s="494" t="str">
        <f>IF(ISERROR(BE73/(VLOOKUP(F73,Landespersonal_Tarifgruppen!$A:$L,12,FALSE))), " ", BE73/(VLOOKUP(F73,Landespersonal_Tarifgruppen!$A:$L,12,FALSE)))</f>
        <v xml:space="preserve"> </v>
      </c>
      <c r="MT73" s="494" t="str">
        <f>IF(ISERROR(BF73/(VLOOKUP(F73,Landespersonal_Tarifgruppen!$A:$L,12,FALSE))), " ", BF73/(VLOOKUP(F73,Landespersonal_Tarifgruppen!$A:$L,12,FALSE)))</f>
        <v xml:space="preserve"> </v>
      </c>
      <c r="MU73" s="494" t="str">
        <f>IF(ISERROR(BG73/(VLOOKUP(F73,Landespersonal_Tarifgruppen!$A:$L,12,FALSE))), " ", BG73/(VLOOKUP(F73,Landespersonal_Tarifgruppen!$A:$L,12,FALSE)))</f>
        <v xml:space="preserve"> </v>
      </c>
      <c r="MV73" s="494" t="str">
        <f>IF(ISERROR(BH73/(VLOOKUP(F73,Landespersonal_Tarifgruppen!$A:$L,12,FALSE))), " ", BH73/(VLOOKUP(F73,Landespersonal_Tarifgruppen!$A:$L,12,FALSE)))</f>
        <v xml:space="preserve"> </v>
      </c>
      <c r="MW73" s="494" t="str">
        <f>IF(ISERROR(BI73/(VLOOKUP(F73,Landespersonal_Tarifgruppen!$A:$L,12,FALSE))), " ", BI73/(VLOOKUP(F73,Landespersonal_Tarifgruppen!$A:$L,12,FALSE)))</f>
        <v xml:space="preserve"> </v>
      </c>
      <c r="MX73" s="494" t="str">
        <f>IF(ISERROR(BJ73/(VLOOKUP(F73,Landespersonal_Tarifgruppen!$A:$L,12,FALSE))), " ", BJ73/(VLOOKUP(F73,Landespersonal_Tarifgruppen!$A:$L,12,FALSE)))</f>
        <v xml:space="preserve"> </v>
      </c>
      <c r="MY73" s="494" t="str">
        <f>IF(ISERROR(BK73/(VLOOKUP(F73,Landespersonal_Tarifgruppen!$A:$L,12,FALSE))), " ", BK73/(VLOOKUP(F73,Landespersonal_Tarifgruppen!$A:$L,12,FALSE)))</f>
        <v xml:space="preserve"> </v>
      </c>
      <c r="MZ73" s="494">
        <f t="shared" si="103"/>
        <v>0</v>
      </c>
      <c r="NA73" s="494" t="str">
        <f>IF(ISERROR(BM73/(VLOOKUP(F73,Landespersonal_Tarifgruppen!$A:$M,13,FALSE))), " ", BM73/(VLOOKUP(F73,Landespersonal_Tarifgruppen!$A:$M,13,FALSE)))</f>
        <v xml:space="preserve"> </v>
      </c>
      <c r="NB73" s="494" t="str">
        <f>IF(ISERROR(BN73/(VLOOKUP(F73,Landespersonal_Tarifgruppen!$A:$M,13,FALSE))), " ", BN73/(VLOOKUP(F73,Landespersonal_Tarifgruppen!$A:$M,13,FALSE)))</f>
        <v xml:space="preserve"> </v>
      </c>
      <c r="NC73" s="494" t="str">
        <f>IF(ISERROR(BO73/(VLOOKUP(F73,Landespersonal_Tarifgruppen!$A:$M,13,FALSE))), " ", BO73/(VLOOKUP(F73,Landespersonal_Tarifgruppen!$A:$M,13,FALSE)))</f>
        <v xml:space="preserve"> </v>
      </c>
      <c r="ND73" s="494" t="str">
        <f>IF(ISERROR(BP73/(VLOOKUP(F73,Landespersonal_Tarifgruppen!$A:$M,13,FALSE))), " ", BP73/(VLOOKUP(F73,Landespersonal_Tarifgruppen!$A:$M,13,FALSE)))</f>
        <v xml:space="preserve"> </v>
      </c>
      <c r="NE73" s="494" t="str">
        <f>IF(ISERROR(BQ73/(VLOOKUP(F73,Landespersonal_Tarifgruppen!$A:$M,13,FALSE))), " ", BQ73/(VLOOKUP(F73,Landespersonal_Tarifgruppen!$A:$M,13,FALSE)))</f>
        <v xml:space="preserve"> </v>
      </c>
      <c r="NF73" s="494" t="str">
        <f>IF(ISERROR(BR73/(VLOOKUP(F73,Landespersonal_Tarifgruppen!$A:$M,13,FALSE))), " ", BR73/(VLOOKUP(F73,Landespersonal_Tarifgruppen!$A:$M,13,FALSE)))</f>
        <v xml:space="preserve"> </v>
      </c>
      <c r="NG73" s="494" t="str">
        <f>IF(ISERROR(BS73/(VLOOKUP(F73,Landespersonal_Tarifgruppen!$A:$M,13,FALSE))), " ", BS73/(VLOOKUP(F73,Landespersonal_Tarifgruppen!$A:$M,13,FALSE)))</f>
        <v xml:space="preserve"> </v>
      </c>
      <c r="NH73" s="494" t="str">
        <f>IF(ISERROR(BT73/(VLOOKUP(F73,Landespersonal_Tarifgruppen!$A:$M,13,FALSE))), " ", BT73/(VLOOKUP(F73,Landespersonal_Tarifgruppen!$A:$M,13,FALSE)))</f>
        <v xml:space="preserve"> </v>
      </c>
      <c r="NI73" s="494" t="str">
        <f>IF(ISERROR(BU73/(VLOOKUP(F73,Landespersonal_Tarifgruppen!$A:$M,13,FALSE))), " ", BU73/(VLOOKUP(F73,Landespersonal_Tarifgruppen!$A:$M,13,FALSE)))</f>
        <v xml:space="preserve"> </v>
      </c>
      <c r="NJ73" s="494" t="str">
        <f>IF(ISERROR(BV73/(VLOOKUP(F73,Landespersonal_Tarifgruppen!$A:$M,13,FALSE))), " ", BV73/(VLOOKUP(F73,Landespersonal_Tarifgruppen!$A:$M,13,FALSE)))</f>
        <v xml:space="preserve"> </v>
      </c>
      <c r="NK73" s="494" t="str">
        <f>IF(ISERROR(BW73/(VLOOKUP(F73,Landespersonal_Tarifgruppen!$A:$M,13,FALSE))), " ", BW73/(VLOOKUP(F73,Landespersonal_Tarifgruppen!$A:$M,13,FALSE)))</f>
        <v xml:space="preserve"> </v>
      </c>
      <c r="NL73" s="494" t="str">
        <f>IF(ISERROR(BX73/(VLOOKUP(F73,Landespersonal_Tarifgruppen!$A:$M,13,FALSE))), " ", BX73/(VLOOKUP(F73,Landespersonal_Tarifgruppen!$A:$M,13,FALSE)))</f>
        <v xml:space="preserve"> </v>
      </c>
      <c r="NM73" s="494">
        <f t="shared" si="104"/>
        <v>0</v>
      </c>
      <c r="NN73" s="494" t="str">
        <f>IF(ISERROR(BZ73/(VLOOKUP(F73,Landespersonal_Tarifgruppen!$A:$N,14,FALSE))), " ", BZ73/(VLOOKUP(F73,Landespersonal_Tarifgruppen!$A:$N,14,FALSE)))</f>
        <v xml:space="preserve"> </v>
      </c>
      <c r="NO73" s="494" t="str">
        <f>IF(ISERROR(CA73/(VLOOKUP(F73,Landespersonal_Tarifgruppen!$A:$N,14,FALSE))), " ", CA73/(VLOOKUP(F73,Landespersonal_Tarifgruppen!$A:$N,14,FALSE)))</f>
        <v xml:space="preserve"> </v>
      </c>
      <c r="NP73" s="494" t="str">
        <f>IF(ISERROR(CB73/(VLOOKUP(F73,Landespersonal_Tarifgruppen!$A:$N,14,FALSE))), " ", CB73/(VLOOKUP(F73,Landespersonal_Tarifgruppen!$A:$N,14,FALSE)))</f>
        <v xml:space="preserve"> </v>
      </c>
      <c r="NQ73" s="494" t="str">
        <f>IF(ISERROR(CC73/(VLOOKUP(F73,Landespersonal_Tarifgruppen!$A:$N,14,FALSE))), " ", CC73/(VLOOKUP(F73,Landespersonal_Tarifgruppen!$A:$N,14,FALSE)))</f>
        <v xml:space="preserve"> </v>
      </c>
      <c r="NR73" s="494" t="str">
        <f>IF(ISERROR(CD73/(VLOOKUP(F73,Landespersonal_Tarifgruppen!$A:$N,14,FALSE))), " ", CD73/(VLOOKUP(F73,Landespersonal_Tarifgruppen!$A:$N,14,FALSE)))</f>
        <v xml:space="preserve"> </v>
      </c>
      <c r="NS73" s="494" t="str">
        <f>IF(ISERROR(CE73/(VLOOKUP(F73,Landespersonal_Tarifgruppen!$A:$N,14,FALSE))), " ", CE73/(VLOOKUP(F73,Landespersonal_Tarifgruppen!$A:$N,14,FALSE)))</f>
        <v xml:space="preserve"> </v>
      </c>
      <c r="NT73" s="494" t="str">
        <f>IF(ISERROR(CF73/(VLOOKUP(F73,Landespersonal_Tarifgruppen!$A:$N,14,FALSE))), " ", CF73/(VLOOKUP(F73,Landespersonal_Tarifgruppen!$A:$N,14,FALSE)))</f>
        <v xml:space="preserve"> </v>
      </c>
      <c r="NU73" s="494" t="str">
        <f>IF(ISERROR(CG73/(VLOOKUP(F73,Landespersonal_Tarifgruppen!$A:$N,14,FALSE))), " ", CG73/(VLOOKUP(F73,Landespersonal_Tarifgruppen!$A:$N,14,FALSE)))</f>
        <v xml:space="preserve"> </v>
      </c>
      <c r="NV73" s="494" t="str">
        <f>IF(ISERROR(CH73/(VLOOKUP(F73,Landespersonal_Tarifgruppen!$A:$N,14,FALSE))), " ", CH73/(VLOOKUP(F73,Landespersonal_Tarifgruppen!$A:$N,14,FALSE)))</f>
        <v xml:space="preserve"> </v>
      </c>
      <c r="NW73" s="494" t="str">
        <f>IF(ISERROR(CI73/(VLOOKUP(F73,Landespersonal_Tarifgruppen!$A:$N,14,FALSE))), " ", CI73/(VLOOKUP(F73,Landespersonal_Tarifgruppen!$A:$N,14,FALSE)))</f>
        <v xml:space="preserve"> </v>
      </c>
      <c r="NX73" s="494" t="str">
        <f>IF(ISERROR(CJ73/(VLOOKUP(F73,Landespersonal_Tarifgruppen!$A:$N,14,FALSE))), " ", CJ73/(VLOOKUP(F73,Landespersonal_Tarifgruppen!$A:$N,14,FALSE)))</f>
        <v xml:space="preserve"> </v>
      </c>
      <c r="NY73" s="494" t="str">
        <f>IF(ISERROR(CK73/(VLOOKUP(F73,Landespersonal_Tarifgruppen!$A:$N,14,FALSE))), " ", CK73/(VLOOKUP(F73,Landespersonal_Tarifgruppen!$A:$N,14,FALSE)))</f>
        <v xml:space="preserve"> </v>
      </c>
      <c r="NZ73" s="494">
        <f t="shared" si="105"/>
        <v>0</v>
      </c>
      <c r="OA73" s="494" t="str">
        <f>IF(ISERROR(CM73/(VLOOKUP(F73,Landespersonal_Tarifgruppen!$A:$O,15,FALSE))), " ", CM73/(VLOOKUP(F73,Landespersonal_Tarifgruppen!$A:$O,15,FALSE)))</f>
        <v xml:space="preserve"> </v>
      </c>
      <c r="OB73" s="494" t="str">
        <f>IF(ISERROR(CN73/(VLOOKUP(F73,Landespersonal_Tarifgruppen!$A:$O,15,FALSE))), " ", CN73/(VLOOKUP(F73,Landespersonal_Tarifgruppen!$A:$O,15,FALSE)))</f>
        <v xml:space="preserve"> </v>
      </c>
      <c r="OC73" s="494" t="str">
        <f>IF(ISERROR(CO73/(VLOOKUP(F73,Landespersonal_Tarifgruppen!$A:$O,15,FALSE))), " ", CO73/(VLOOKUP(F73,Landespersonal_Tarifgruppen!$A:$O,15,FALSE)))</f>
        <v xml:space="preserve"> </v>
      </c>
      <c r="OD73" s="494" t="str">
        <f>IF(ISERROR(CP73/(VLOOKUP(F73,Landespersonal_Tarifgruppen!$A:$O,15,FALSE))), " ", CP73/(VLOOKUP(F73,Landespersonal_Tarifgruppen!$A:$O,15,FALSE)))</f>
        <v xml:space="preserve"> </v>
      </c>
      <c r="OE73" s="494" t="str">
        <f>IF(ISERROR(CQ73/(VLOOKUP(F73,Landespersonal_Tarifgruppen!$A:$O,15,FALSE))), " ", CQ73/(VLOOKUP(F73,Landespersonal_Tarifgruppen!$A:$O,15,FALSE)))</f>
        <v xml:space="preserve"> </v>
      </c>
      <c r="OF73" s="494" t="str">
        <f>IF(ISERROR(CR73/(VLOOKUP(F73,Landespersonal_Tarifgruppen!$A:$O,15,FALSE))), " ", CR73/(VLOOKUP(F73,Landespersonal_Tarifgruppen!$A:$O,15,FALSE)))</f>
        <v xml:space="preserve"> </v>
      </c>
      <c r="OG73" s="494" t="str">
        <f>IF(ISERROR(CS73/(VLOOKUP(F73,Landespersonal_Tarifgruppen!$A:$O,15,FALSE))), " ", CS73/(VLOOKUP(F73,Landespersonal_Tarifgruppen!$A:$O,15,FALSE)))</f>
        <v xml:space="preserve"> </v>
      </c>
      <c r="OH73" s="494" t="str">
        <f>IF(ISERROR(CT73/(VLOOKUP(F73,Landespersonal_Tarifgruppen!$A:$O,15,FALSE))), " ", CT73/(VLOOKUP(F73,Landespersonal_Tarifgruppen!$A:$O,15,FALSE)))</f>
        <v xml:space="preserve"> </v>
      </c>
      <c r="OI73" s="494" t="str">
        <f>IF(ISERROR(CU73/(VLOOKUP(F73,Landespersonal_Tarifgruppen!$A:$O,15,FALSE))), " ", CU73/(VLOOKUP(F73,Landespersonal_Tarifgruppen!$A:$O,15,FALSE)))</f>
        <v xml:space="preserve"> </v>
      </c>
      <c r="OJ73" s="494" t="str">
        <f>IF(ISERROR(CV73/(VLOOKUP(F73,Landespersonal_Tarifgruppen!$A:$O,15,FALSE))), " ", CV73/(VLOOKUP(F73,Landespersonal_Tarifgruppen!$A:$O,15,FALSE)))</f>
        <v xml:space="preserve"> </v>
      </c>
      <c r="OK73" s="494" t="str">
        <f>IF(ISERROR(CW73/(VLOOKUP(F73,Landespersonal_Tarifgruppen!$A:$O,15,FALSE))), " ", CW73/(VLOOKUP(F73,Landespersonal_Tarifgruppen!$A:$O,15,FALSE)))</f>
        <v xml:space="preserve"> </v>
      </c>
      <c r="OL73" s="494" t="str">
        <f>IF(ISERROR(CX73/(VLOOKUP(F73,Landespersonal_Tarifgruppen!$A:$O,15,FALSE))), " ", CX73/(VLOOKUP(F73,Landespersonal_Tarifgruppen!$A:$O,15,FALSE)))</f>
        <v xml:space="preserve"> </v>
      </c>
      <c r="OM73" s="494">
        <f t="shared" si="106"/>
        <v>0</v>
      </c>
      <c r="ON73" s="494" t="str">
        <f>IF(ISERROR(CZ73/(VLOOKUP(F73,Landespersonal_Tarifgruppen!$A:$P,16,FALSE))), " ", CZ73/(VLOOKUP(F73,Landespersonal_Tarifgruppen!$A:$P,16,FALSE)))</f>
        <v xml:space="preserve"> </v>
      </c>
      <c r="OO73" s="494" t="str">
        <f>IF(ISERROR(DA73/(VLOOKUP(F73,Landespersonal_Tarifgruppen!$A:$P,16,FALSE))), " ", DA73/(VLOOKUP(F73,Landespersonal_Tarifgruppen!$A:$P,16,FALSE)))</f>
        <v xml:space="preserve"> </v>
      </c>
      <c r="OP73" s="494" t="str">
        <f>IF(ISERROR(DB73/(VLOOKUP(F73,Landespersonal_Tarifgruppen!$A:$P,16,FALSE))), " ", DB73/(VLOOKUP(F73,Landespersonal_Tarifgruppen!$A:$P,16,FALSE)))</f>
        <v xml:space="preserve"> </v>
      </c>
      <c r="OQ73" s="494" t="str">
        <f>IF(ISERROR(DC73/(VLOOKUP(F73,Landespersonal_Tarifgruppen!$A:$P,16,FALSE))), " ", DC73/(VLOOKUP(F73,Landespersonal_Tarifgruppen!$A:$P,16,FALSE)))</f>
        <v xml:space="preserve"> </v>
      </c>
      <c r="OR73" s="494" t="str">
        <f>IF(ISERROR(DD73/(VLOOKUP(F73,Landespersonal_Tarifgruppen!$A:$P,16,FALSE))), " ", DD73/(VLOOKUP(F73,Landespersonal_Tarifgruppen!$A:$P,16,FALSE)))</f>
        <v xml:space="preserve"> </v>
      </c>
      <c r="OS73" s="494" t="str">
        <f>IF(ISERROR(DE73/(VLOOKUP(F73,Landespersonal_Tarifgruppen!$A:$P,16,FALSE))), " ", DE73/(VLOOKUP(F73,Landespersonal_Tarifgruppen!$A:$P,16,FALSE)))</f>
        <v xml:space="preserve"> </v>
      </c>
      <c r="OT73" s="494" t="str">
        <f>IF(ISERROR(DF73/(VLOOKUP(F73,Landespersonal_Tarifgruppen!$A:$P,16,FALSE))), " ", DF73/(VLOOKUP(F73,Landespersonal_Tarifgruppen!$A:$P,16,FALSE)))</f>
        <v xml:space="preserve"> </v>
      </c>
      <c r="OU73" s="494" t="str">
        <f>IF(ISERROR(DG73/(VLOOKUP(F73,Landespersonal_Tarifgruppen!$A:$P,16,FALSE))), " ", DG73/(VLOOKUP(F73,Landespersonal_Tarifgruppen!$A:$P,16,FALSE)))</f>
        <v xml:space="preserve"> </v>
      </c>
      <c r="OV73" s="494" t="str">
        <f>IF(ISERROR(DH73/(VLOOKUP(F73,Landespersonal_Tarifgruppen!$A:$P,16,FALSE))), " ", DH73/(VLOOKUP(F73,Landespersonal_Tarifgruppen!$A:$P,16,FALSE)))</f>
        <v xml:space="preserve"> </v>
      </c>
      <c r="OW73" s="494" t="str">
        <f>IF(ISERROR(DI73/(VLOOKUP(F73,Landespersonal_Tarifgruppen!$A:$P,16,FALSE))), " ", DI73/(VLOOKUP(F73,Landespersonal_Tarifgruppen!$A:$P,16,FALSE)))</f>
        <v xml:space="preserve"> </v>
      </c>
      <c r="OX73" s="494" t="str">
        <f>IF(ISERROR(DJ73/(VLOOKUP(F73,Landespersonal_Tarifgruppen!$A:$P,16,FALSE))), " ", DJ73/(VLOOKUP(F73,Landespersonal_Tarifgruppen!$A:$P,16,FALSE)))</f>
        <v xml:space="preserve"> </v>
      </c>
      <c r="OY73" s="494" t="str">
        <f>IF(ISERROR(DK73/(VLOOKUP(F73,Landespersonal_Tarifgruppen!$A:$P,16,FALSE))), " ", DK73/(VLOOKUP(F73,Landespersonal_Tarifgruppen!$A:$P,16,FALSE)))</f>
        <v xml:space="preserve"> </v>
      </c>
      <c r="OZ73" s="494">
        <f t="shared" si="107"/>
        <v>0</v>
      </c>
      <c r="PA73" s="494" t="str">
        <f>IF(ISERROR(DM73/(VLOOKUP(F73,Landespersonal_Tarifgruppen!$A:$Q,17,FALSE))), " ", DM73/(VLOOKUP(F73,Landespersonal_Tarifgruppen!$A:$Q,17,FALSE)))</f>
        <v xml:space="preserve"> </v>
      </c>
      <c r="PB73" s="494" t="str">
        <f>IF(ISERROR(DN73/(VLOOKUP(F73,Landespersonal_Tarifgruppen!$A:$Q,17,FALSE))), " ", DN73/(VLOOKUP(F73,Landespersonal_Tarifgruppen!$A:$Q,17,FALSE)))</f>
        <v xml:space="preserve"> </v>
      </c>
      <c r="PC73" s="494" t="str">
        <f>IF(ISERROR(DO73/(VLOOKUP(F73,Landespersonal_Tarifgruppen!$A:$Q,17,FALSE))), " ", DO73/(VLOOKUP(F73,Landespersonal_Tarifgruppen!$A:$Q,17,FALSE)))</f>
        <v xml:space="preserve"> </v>
      </c>
      <c r="PD73" s="494" t="str">
        <f>IF(ISERROR(DP73/(VLOOKUP(F73,Landespersonal_Tarifgruppen!$A:$Q,17,FALSE))), " ", DP73/(VLOOKUP(F73,Landespersonal_Tarifgruppen!$A:$Q,17,FALSE)))</f>
        <v xml:space="preserve"> </v>
      </c>
      <c r="PE73" s="494" t="str">
        <f>IF(ISERROR(DQ73/(VLOOKUP(F73,Landespersonal_Tarifgruppen!$A:$Q,17,FALSE))), " ", DQ73/(VLOOKUP(F73,Landespersonal_Tarifgruppen!$A:$Q,17,FALSE)))</f>
        <v xml:space="preserve"> </v>
      </c>
      <c r="PF73" s="494" t="str">
        <f>IF(ISERROR(DR73/(VLOOKUP(F73,Landespersonal_Tarifgruppen!$A:$Q,17,FALSE))), " ", DR73/(VLOOKUP(F73,Landespersonal_Tarifgruppen!$A:$Q,17,FALSE)))</f>
        <v xml:space="preserve"> </v>
      </c>
      <c r="PG73" s="494" t="str">
        <f>IF(ISERROR(DS73/(VLOOKUP(F73,Landespersonal_Tarifgruppen!$A:$Q,17,FALSE))), " ", DS73/(VLOOKUP(F73,Landespersonal_Tarifgruppen!$A:$Q,17,FALSE)))</f>
        <v xml:space="preserve"> </v>
      </c>
      <c r="PH73" s="494" t="str">
        <f>IF(ISERROR(DT73/(VLOOKUP(F73,Landespersonal_Tarifgruppen!$A:$Q,17,FALSE))), " ", DT73/(VLOOKUP(F73,Landespersonal_Tarifgruppen!$A:$Q,17,FALSE)))</f>
        <v xml:space="preserve"> </v>
      </c>
      <c r="PI73" s="494" t="str">
        <f>IF(ISERROR(DU73/(VLOOKUP(F73,Landespersonal_Tarifgruppen!$A:$Q,17,FALSE))), " ", DU73/(VLOOKUP(F73,Landespersonal_Tarifgruppen!$A:$Q,17,FALSE)))</f>
        <v xml:space="preserve"> </v>
      </c>
      <c r="PJ73" s="494" t="str">
        <f>IF(ISERROR(DV73/(VLOOKUP(F73,Landespersonal_Tarifgruppen!$A:$Q,17,FALSE))), " ", DV73/(VLOOKUP(F73,Landespersonal_Tarifgruppen!$A:$Q,17,FALSE)))</f>
        <v xml:space="preserve"> </v>
      </c>
      <c r="PK73" s="494" t="str">
        <f>IF(ISERROR(DW73/(VLOOKUP(F73,Landespersonal_Tarifgruppen!$A:$Q,17,FALSE))), " ", DW73/(VLOOKUP(F73,Landespersonal_Tarifgruppen!$A:$Q,17,FALSE)))</f>
        <v xml:space="preserve"> </v>
      </c>
      <c r="PL73" s="494" t="str">
        <f>IF(ISERROR(DX73/(VLOOKUP(F73,Landespersonal_Tarifgruppen!$A:$Q,17,FALSE))), " ", DX73/(VLOOKUP(F73,Landespersonal_Tarifgruppen!$A:$Q,17,FALSE)))</f>
        <v xml:space="preserve"> </v>
      </c>
      <c r="PM73" s="494">
        <f t="shared" si="108"/>
        <v>0</v>
      </c>
      <c r="PN73" s="494" t="str">
        <f>IF(ISERROR(DZ73/(VLOOKUP(F73,Landespersonal_Tarifgruppen!$A:$R,18,FALSE))), " ", DZ73/(VLOOKUP(F73,Landespersonal_Tarifgruppen!$A:$R,18,FALSE)))</f>
        <v xml:space="preserve"> </v>
      </c>
      <c r="PO73" s="494" t="str">
        <f>IF(ISERROR(EA73/(VLOOKUP(F73,Landespersonal_Tarifgruppen!$A:$R,18,FALSE))), " ", EA73/(VLOOKUP(F73,Landespersonal_Tarifgruppen!$A:$R,18,FALSE)))</f>
        <v xml:space="preserve"> </v>
      </c>
      <c r="PP73" s="494" t="str">
        <f>IF(ISERROR(EB73/(VLOOKUP(F73,Landespersonal_Tarifgruppen!$A:$R,18,FALSE))), " ", EB73/(VLOOKUP(F73,Landespersonal_Tarifgruppen!$A:$R,18,FALSE)))</f>
        <v xml:space="preserve"> </v>
      </c>
      <c r="PQ73" s="494" t="str">
        <f>IF(ISERROR(EC73/(VLOOKUP(F73,Landespersonal_Tarifgruppen!$A:$R,18,FALSE))), " ", EC73/(VLOOKUP(F73,Landespersonal_Tarifgruppen!$A:$R,18,FALSE)))</f>
        <v xml:space="preserve"> </v>
      </c>
      <c r="PR73" s="494" t="str">
        <f>IF(ISERROR(ED73/(VLOOKUP(F73,Landespersonal_Tarifgruppen!$A:$R,18,FALSE))), " ", ED73/(VLOOKUP(F73,Landespersonal_Tarifgruppen!$A:$R,18,FALSE)))</f>
        <v xml:space="preserve"> </v>
      </c>
      <c r="PS73" s="494" t="str">
        <f>IF(ISERROR(EE73/(VLOOKUP(F73,Landespersonal_Tarifgruppen!$A:$R,18,FALSE))), " ", EE73/(VLOOKUP(F73,Landespersonal_Tarifgruppen!$A:$R,18,FALSE)))</f>
        <v xml:space="preserve"> </v>
      </c>
      <c r="PT73" s="494" t="str">
        <f>IF(ISERROR(EF73/(VLOOKUP(F73,Landespersonal_Tarifgruppen!$A:$R,18,FALSE))), " ", EF73/(VLOOKUP(F73,Landespersonal_Tarifgruppen!$A:$R,18,FALSE)))</f>
        <v xml:space="preserve"> </v>
      </c>
      <c r="PU73" s="494" t="str">
        <f>IF(ISERROR(EG73/(VLOOKUP(F73,Landespersonal_Tarifgruppen!$A:$R,18,FALSE))), " ", EG73/(VLOOKUP(F73,Landespersonal_Tarifgruppen!$A:$R,18,FALSE)))</f>
        <v xml:space="preserve"> </v>
      </c>
      <c r="PV73" s="494" t="str">
        <f>IF(ISERROR(EH73/(VLOOKUP(F73,Landespersonal_Tarifgruppen!$A:$R,18,FALSE))), " ", EH73/(VLOOKUP(F73,Landespersonal_Tarifgruppen!$A:$R,18,FALSE)))</f>
        <v xml:space="preserve"> </v>
      </c>
      <c r="PW73" s="494" t="str">
        <f>IF(ISERROR(EI73/(VLOOKUP(F73,Landespersonal_Tarifgruppen!$A:$R,18,FALSE))), " ", EI73/(VLOOKUP(F73,Landespersonal_Tarifgruppen!$A:$R,18,FALSE)))</f>
        <v xml:space="preserve"> </v>
      </c>
      <c r="PX73" s="494" t="str">
        <f>IF(ISERROR(EJ73/(VLOOKUP(F73,Landespersonal_Tarifgruppen!$A:$R,18,FALSE))), " ", EJ73/(VLOOKUP(F73,Landespersonal_Tarifgruppen!$A:$R,18,FALSE)))</f>
        <v xml:space="preserve"> </v>
      </c>
      <c r="PY73" s="494" t="str">
        <f>IF(ISERROR(EK73/(VLOOKUP(F73,Landespersonal_Tarifgruppen!$A:$R,18,FALSE))), " ", EK73/(VLOOKUP(F73,Landespersonal_Tarifgruppen!$A:$R,18,FALSE)))</f>
        <v xml:space="preserve"> </v>
      </c>
      <c r="PZ73" s="494">
        <f t="shared" si="109"/>
        <v>0</v>
      </c>
      <c r="QA73" s="494" t="str">
        <f>IF(ISERROR(EM73/(VLOOKUP(F73,Landespersonal_Tarifgruppen!$A:$S,19,FALSE))), " ", EM73/(VLOOKUP(F73,Landespersonal_Tarifgruppen!$A:$S,19,FALSE)))</f>
        <v xml:space="preserve"> </v>
      </c>
      <c r="QB73" s="494" t="str">
        <f>IF(ISERROR(EN73/(VLOOKUP(F73,Landespersonal_Tarifgruppen!$A:$S,19,FALSE))), " ", EN73/(VLOOKUP(F73,Landespersonal_Tarifgruppen!$A:$S,19,FALSE)))</f>
        <v xml:space="preserve"> </v>
      </c>
      <c r="QC73" s="494" t="str">
        <f>IF(ISERROR(EO73/(VLOOKUP(F73,Landespersonal_Tarifgruppen!$A:$S,19,FALSE))), " ", EO73/(VLOOKUP(F73,Landespersonal_Tarifgruppen!$A:$S,19,FALSE)))</f>
        <v xml:space="preserve"> </v>
      </c>
      <c r="QD73" s="494" t="str">
        <f>IF(ISERROR(EP73/(VLOOKUP(F73,Landespersonal_Tarifgruppen!$A:$S,19,FALSE))), " ", EP73/(VLOOKUP(F73,Landespersonal_Tarifgruppen!$A:$S,19,FALSE)))</f>
        <v xml:space="preserve"> </v>
      </c>
      <c r="QE73" s="494" t="str">
        <f>IF(ISERROR(EQ73/(VLOOKUP(F73,Landespersonal_Tarifgruppen!$A:$S,19,FALSE))), " ", EQ73/(VLOOKUP(F73,Landespersonal_Tarifgruppen!$A:$S,19,FALSE)))</f>
        <v xml:space="preserve"> </v>
      </c>
      <c r="QF73" s="494" t="str">
        <f>IF(ISERROR(ER73/(VLOOKUP(F73,Landespersonal_Tarifgruppen!$A:$S,19,FALSE))), " ", ER73/(VLOOKUP(F73,Landespersonal_Tarifgruppen!$A:$S,19,FALSE)))</f>
        <v xml:space="preserve"> </v>
      </c>
      <c r="QG73" s="494" t="str">
        <f>IF(ISERROR(ES73/(VLOOKUP(F73,Landespersonal_Tarifgruppen!$A:$S,19,FALSE))), " ", ES73/(VLOOKUP(F73,Landespersonal_Tarifgruppen!$A:$S,19,FALSE)))</f>
        <v xml:space="preserve"> </v>
      </c>
      <c r="QH73" s="494" t="str">
        <f>IF(ISERROR(ET73/(VLOOKUP(F73,Landespersonal_Tarifgruppen!$A:$S,19,FALSE))), " ", ET73/(VLOOKUP(F73,Landespersonal_Tarifgruppen!$A:$S,19,FALSE)))</f>
        <v xml:space="preserve"> </v>
      </c>
      <c r="QI73" s="494" t="str">
        <f>IF(ISERROR(EU73/(VLOOKUP(F73,Landespersonal_Tarifgruppen!$A:$S,19,FALSE))), " ", EU73/(VLOOKUP(F73,Landespersonal_Tarifgruppen!$A:$S,19,FALSE)))</f>
        <v xml:space="preserve"> </v>
      </c>
      <c r="QJ73" s="494" t="str">
        <f>IF(ISERROR(EV73/(VLOOKUP(F73,Landespersonal_Tarifgruppen!$A:$S,19,FALSE))), " ", EV73/(VLOOKUP(F73,Landespersonal_Tarifgruppen!$A:$S,19,FALSE)))</f>
        <v xml:space="preserve"> </v>
      </c>
      <c r="QK73" s="494" t="str">
        <f>IF(ISERROR(EW73/(VLOOKUP(F73,Landespersonal_Tarifgruppen!$A:$S,19,FALSE))), " ", EW73/(VLOOKUP(F73,Landespersonal_Tarifgruppen!$A:$S,19,FALSE)))</f>
        <v xml:space="preserve"> </v>
      </c>
      <c r="QL73" s="494" t="str">
        <f>IF(ISERROR(EX73/(VLOOKUP(F73,Landespersonal_Tarifgruppen!$A:$S,19,FALSE))), " ", EX73/(VLOOKUP(F73,Landespersonal_Tarifgruppen!$A:$S,19,FALSE)))</f>
        <v xml:space="preserve"> </v>
      </c>
      <c r="QM73" s="494">
        <f t="shared" si="110"/>
        <v>0</v>
      </c>
      <c r="QN73" s="494" t="str">
        <f>IF(ISERROR(EZ73/(VLOOKUP(F73,Landespersonal_Tarifgruppen!$A:$T,20,FALSE))), " ", EZ73/(VLOOKUP(F73,Landespersonal_Tarifgruppen!$A:$T,20,FALSE)))</f>
        <v xml:space="preserve"> </v>
      </c>
      <c r="QO73" s="494" t="str">
        <f>IF(ISERROR(FA73/(VLOOKUP(F73,Landespersonal_Tarifgruppen!$A:$T,20,FALSE))), " ", FA73/(VLOOKUP(F73,Landespersonal_Tarifgruppen!$A:$T,20,FALSE)))</f>
        <v xml:space="preserve"> </v>
      </c>
      <c r="QP73" s="494" t="str">
        <f>IF(ISERROR(FB73/(VLOOKUP(F73,Landespersonal_Tarifgruppen!$A:$T,20,FALSE))), " ", FB73/(VLOOKUP(F73,Landespersonal_Tarifgruppen!$A:$T,20,FALSE)))</f>
        <v xml:space="preserve"> </v>
      </c>
      <c r="QQ73" s="494" t="str">
        <f>IF(ISERROR(FC73/(VLOOKUP(F73,Landespersonal_Tarifgruppen!$A:$T,20,FALSE))), " ", FC73/(VLOOKUP(F73,Landespersonal_Tarifgruppen!$A:$T,20,FALSE)))</f>
        <v xml:space="preserve"> </v>
      </c>
      <c r="QR73" s="494" t="str">
        <f>IF(ISERROR(FD73/(VLOOKUP(F73,Landespersonal_Tarifgruppen!$A:$T,20,FALSE))), " ", FD73/(VLOOKUP(F73,Landespersonal_Tarifgruppen!$A:$T,20,FALSE)))</f>
        <v xml:space="preserve"> </v>
      </c>
      <c r="QS73" s="494" t="str">
        <f>IF(ISERROR(FE73/(VLOOKUP(F73,Landespersonal_Tarifgruppen!$A:$T,20,FALSE))), " ", FE73/(VLOOKUP(F73,Landespersonal_Tarifgruppen!$A:$T,20,FALSE)))</f>
        <v xml:space="preserve"> </v>
      </c>
      <c r="QT73" s="494" t="str">
        <f>IF(ISERROR(FF73/(VLOOKUP(F73,Landespersonal_Tarifgruppen!$A:$T,20,FALSE))), " ", FF73/(VLOOKUP(F73,Landespersonal_Tarifgruppen!$A:$T,20,FALSE)))</f>
        <v xml:space="preserve"> </v>
      </c>
      <c r="QU73" s="494" t="str">
        <f>IF(ISERROR(FG73/(VLOOKUP(F73,Landespersonal_Tarifgruppen!$A:$T,20,FALSE))), " ", FG73/(VLOOKUP(F73,Landespersonal_Tarifgruppen!$A:$T,20,FALSE)))</f>
        <v xml:space="preserve"> </v>
      </c>
      <c r="QV73" s="494" t="str">
        <f>IF(ISERROR(FH73/(VLOOKUP(F73,Landespersonal_Tarifgruppen!$A:$T,20,FALSE))), " ", FH73/(VLOOKUP(F73,Landespersonal_Tarifgruppen!$A:$T,20,FALSE)))</f>
        <v xml:space="preserve"> </v>
      </c>
      <c r="QW73" s="494" t="str">
        <f>IF(ISERROR(FI73/(VLOOKUP(F73,Landespersonal_Tarifgruppen!$A:$T,20,FALSE))), " ", FI73/(VLOOKUP(F73,Landespersonal_Tarifgruppen!$A:$T,20,FALSE)))</f>
        <v xml:space="preserve"> </v>
      </c>
      <c r="QX73" s="494" t="str">
        <f>IF(ISERROR(FJ73/(VLOOKUP(F73,Landespersonal_Tarifgruppen!$A:$T,20,FALSE))), " ", FJ73/(VLOOKUP(F73,Landespersonal_Tarifgruppen!$A:$T,20,FALSE)))</f>
        <v xml:space="preserve"> </v>
      </c>
      <c r="QY73" s="494" t="str">
        <f>IF(ISERROR(FK73/(VLOOKUP(F73,Landespersonal_Tarifgruppen!$A:$T,20,FALSE))), " ", FK73/(VLOOKUP(F73,Landespersonal_Tarifgruppen!$A:$T,20,FALSE)))</f>
        <v xml:space="preserve"> </v>
      </c>
      <c r="QZ73" s="494">
        <f t="shared" si="111"/>
        <v>0</v>
      </c>
      <c r="RA73" s="494" t="str">
        <f>IF(ISERROR(FM73/(VLOOKUP(F73,Landespersonal_Tarifgruppen!$A:$U,21,FALSE))), " ", FM73/(VLOOKUP(F73,Landespersonal_Tarifgruppen!$A:$U,21,FALSE)))</f>
        <v xml:space="preserve"> </v>
      </c>
      <c r="RB73" s="494" t="str">
        <f>IF(ISERROR(FN73/(VLOOKUP(F73,Landespersonal_Tarifgruppen!$A:$U,21,FALSE))), " ", FN73/(VLOOKUP(F73,Landespersonal_Tarifgruppen!$A:$U,21,FALSE)))</f>
        <v xml:space="preserve"> </v>
      </c>
      <c r="RC73" s="494" t="str">
        <f>IF(ISERROR(FO73/(VLOOKUP(F73,Landespersonal_Tarifgruppen!$A:$U,21,FALSE))), " ", FO73/(VLOOKUP(F73,Landespersonal_Tarifgruppen!$A:$U,21,FALSE)))</f>
        <v xml:space="preserve"> </v>
      </c>
      <c r="RD73" s="494" t="str">
        <f>IF(ISERROR(FP73/(VLOOKUP(F73,Landespersonal_Tarifgruppen!$A:$U,21,FALSE))), " ", FP73/(VLOOKUP(F73,Landespersonal_Tarifgruppen!$A:$U,21,FALSE)))</f>
        <v xml:space="preserve"> </v>
      </c>
      <c r="RE73" s="494" t="str">
        <f>IF(ISERROR(FQ73/(VLOOKUP(F73,Landespersonal_Tarifgruppen!$A:$U,21,FALSE))), " ", FQ73/(VLOOKUP(F73,Landespersonal_Tarifgruppen!$A:$U,21,FALSE)))</f>
        <v xml:space="preserve"> </v>
      </c>
      <c r="RF73" s="494" t="str">
        <f>IF(ISERROR(FR73/(VLOOKUP(F73,Landespersonal_Tarifgruppen!$A:$U,21,FALSE))), " ", FR73/(VLOOKUP(F73,Landespersonal_Tarifgruppen!$A:$U,21,FALSE)))</f>
        <v xml:space="preserve"> </v>
      </c>
      <c r="RG73" s="494" t="str">
        <f>IF(ISERROR(FS73/(VLOOKUP(F73,Landespersonal_Tarifgruppen!$A:$U,21,FALSE))), " ", FS73/(VLOOKUP(F73,Landespersonal_Tarifgruppen!$A:$U,21,FALSE)))</f>
        <v xml:space="preserve"> </v>
      </c>
      <c r="RH73" s="494" t="str">
        <f>IF(ISERROR(FT73/(VLOOKUP(F73,Landespersonal_Tarifgruppen!$A:$U,21,FALSE))), " ", FT73/(VLOOKUP(F73,Landespersonal_Tarifgruppen!$A:$U,21,FALSE)))</f>
        <v xml:space="preserve"> </v>
      </c>
      <c r="RI73" s="494" t="str">
        <f>IF(ISERROR(FU73/(VLOOKUP(F73,Landespersonal_Tarifgruppen!$A:$U,21,FALSE))), " ", FU73/(VLOOKUP(F73,Landespersonal_Tarifgruppen!$A:$U,21,FALSE)))</f>
        <v xml:space="preserve"> </v>
      </c>
      <c r="RJ73" s="494" t="str">
        <f>IF(ISERROR(FV73/(VLOOKUP(F73,Landespersonal_Tarifgruppen!$A:$U,21,FALSE))), " ", FV73/(VLOOKUP(F73,Landespersonal_Tarifgruppen!$A:$U,21,FALSE)))</f>
        <v xml:space="preserve"> </v>
      </c>
      <c r="RK73" s="494" t="str">
        <f>IF(ISERROR(FW73/(VLOOKUP(F73,Landespersonal_Tarifgruppen!$A:$U,21,FALSE))), " ", FW73/(VLOOKUP(F73,Landespersonal_Tarifgruppen!$A:$U,21,FALSE)))</f>
        <v xml:space="preserve"> </v>
      </c>
      <c r="RL73" s="494" t="str">
        <f>IF(ISERROR(FX73/(VLOOKUP(F73,Landespersonal_Tarifgruppen!$A:$U,21,FALSE))), " ", FX73/(VLOOKUP(F73,Landespersonal_Tarifgruppen!$A:$U,21,FALSE)))</f>
        <v xml:space="preserve"> </v>
      </c>
      <c r="RM73" s="494">
        <f t="shared" si="112"/>
        <v>0</v>
      </c>
      <c r="RN73" s="494" t="str">
        <f>IF(ISERROR(FZ73/(VLOOKUP(F73,Landespersonal_Tarifgruppen!$A:$V,22,FALSE))), " ", FZ73/(VLOOKUP(F73,Landespersonal_Tarifgruppen!$A:$V,22,FALSE)))</f>
        <v xml:space="preserve"> </v>
      </c>
      <c r="RO73" s="494" t="str">
        <f>IF(ISERROR(GA73/(VLOOKUP(F73,Landespersonal_Tarifgruppen!$A:$V,22,FALSE))), " ", GA73/(VLOOKUP(F73,Landespersonal_Tarifgruppen!$A:$V,22,FALSE)))</f>
        <v xml:space="preserve"> </v>
      </c>
      <c r="RP73" s="494" t="str">
        <f>IF(ISERROR(GB73/(VLOOKUP(F73,Landespersonal_Tarifgruppen!$A:$V,22,FALSE))), " ", GB73/(VLOOKUP(F73,Landespersonal_Tarifgruppen!$A:$V,22,FALSE)))</f>
        <v xml:space="preserve"> </v>
      </c>
      <c r="RQ73" s="494" t="str">
        <f>IF(ISERROR(GC73/(VLOOKUP(F73,Landespersonal_Tarifgruppen!$A:$V,22,FALSE))), " ", GC73/(VLOOKUP(F73,Landespersonal_Tarifgruppen!$A:$V,22,FALSE)))</f>
        <v xml:space="preserve"> </v>
      </c>
      <c r="RR73" s="494" t="str">
        <f>IF(ISERROR(GD73/(VLOOKUP(F73,Landespersonal_Tarifgruppen!$A:$V,22,FALSE))), " ", GD73/(VLOOKUP(F73,Landespersonal_Tarifgruppen!$A:$V,22,FALSE)))</f>
        <v xml:space="preserve"> </v>
      </c>
      <c r="RS73" s="494" t="str">
        <f>IF(ISERROR(GE73/(VLOOKUP(F73,Landespersonal_Tarifgruppen!$A:$V,22,FALSE))), " ", GE73/(VLOOKUP(F73,Landespersonal_Tarifgruppen!$A:$V,22,FALSE)))</f>
        <v xml:space="preserve"> </v>
      </c>
      <c r="RT73" s="494" t="str">
        <f>IF(ISERROR(GF73/(VLOOKUP(F73,Landespersonal_Tarifgruppen!$A:$V,22,FALSE))), " ", GF73/(VLOOKUP(F73,Landespersonal_Tarifgruppen!$A:$V,22,FALSE)))</f>
        <v xml:space="preserve"> </v>
      </c>
      <c r="RU73" s="494" t="str">
        <f>IF(ISERROR(GG73/(VLOOKUP(F73,Landespersonal_Tarifgruppen!$A:$V,22,FALSE))), " ", GG73/(VLOOKUP(F73,Landespersonal_Tarifgruppen!$A:$V,22,FALSE)))</f>
        <v xml:space="preserve"> </v>
      </c>
      <c r="RV73" s="494" t="str">
        <f>IF(ISERROR(GH73/(VLOOKUP(F73,Landespersonal_Tarifgruppen!$A:$V,22,FALSE))), " ", GH73/(VLOOKUP(F73,Landespersonal_Tarifgruppen!$A:$V,22,FALSE)))</f>
        <v xml:space="preserve"> </v>
      </c>
      <c r="RW73" s="494" t="str">
        <f>IF(ISERROR(GI73/(VLOOKUP(F73,Landespersonal_Tarifgruppen!$A:$V,22,FALSE))), " ", GI73/(VLOOKUP(F73,Landespersonal_Tarifgruppen!$A:$V,22,FALSE)))</f>
        <v xml:space="preserve"> </v>
      </c>
      <c r="RX73" s="494" t="str">
        <f>IF(ISERROR(GJ73/(VLOOKUP(F73,Landespersonal_Tarifgruppen!$A:$V,22,FALSE))), " ", GJ73/(VLOOKUP(F73,Landespersonal_Tarifgruppen!$A:$V,22,FALSE)))</f>
        <v xml:space="preserve"> </v>
      </c>
      <c r="RY73" s="494" t="str">
        <f>IF(ISERROR(GK73/(VLOOKUP(F73,Landespersonal_Tarifgruppen!$A:$V,22,FALSE))), " ", GK73/(VLOOKUP(F73,Landespersonal_Tarifgruppen!$A:$V,22,FALSE)))</f>
        <v xml:space="preserve"> </v>
      </c>
      <c r="RZ73" s="494">
        <f t="shared" si="113"/>
        <v>0</v>
      </c>
      <c r="SA73" s="494" t="str">
        <f>IF(ISERROR(GM73/(VLOOKUP(F73,Landespersonal_Tarifgruppen!$A:$W,23,FALSE))), " ", GM73/(VLOOKUP(F73,Landespersonal_Tarifgruppen!$A:$W,23,FALSE)))</f>
        <v xml:space="preserve"> </v>
      </c>
      <c r="SB73" s="494" t="str">
        <f>IF(ISERROR(GN73/(VLOOKUP(F73,Landespersonal_Tarifgruppen!$A:$W,23,FALSE))), " ", GN73/(VLOOKUP(F73,Landespersonal_Tarifgruppen!$A:$W,23,FALSE)))</f>
        <v xml:space="preserve"> </v>
      </c>
      <c r="SC73" s="494" t="str">
        <f>IF(ISERROR(GO73/(VLOOKUP(F73,Landespersonal_Tarifgruppen!$A:$W,23,FALSE))), " ", GO73/(VLOOKUP(F73,Landespersonal_Tarifgruppen!$A:$W,23,FALSE)))</f>
        <v xml:space="preserve"> </v>
      </c>
      <c r="SD73" s="494" t="str">
        <f>IF(ISERROR(GP73/(VLOOKUP(F73,Landespersonal_Tarifgruppen!$A:$W,23,FALSE))), " ", GP73/(VLOOKUP(F73,Landespersonal_Tarifgruppen!$A:$W,23,FALSE)))</f>
        <v xml:space="preserve"> </v>
      </c>
      <c r="SE73" s="494" t="str">
        <f>IF(ISERROR(GQ73/(VLOOKUP(F73,Landespersonal_Tarifgruppen!$A:$W,23,FALSE))), " ", GQ73/(VLOOKUP(F73,Landespersonal_Tarifgruppen!$A:$W,23,FALSE)))</f>
        <v xml:space="preserve"> </v>
      </c>
      <c r="SF73" s="494" t="str">
        <f>IF(ISERROR(GR73/(VLOOKUP(F73,Landespersonal_Tarifgruppen!$A:$W,23,FALSE))), " ", GR73/(VLOOKUP(F73,Landespersonal_Tarifgruppen!$A:$W,23,FALSE)))</f>
        <v xml:space="preserve"> </v>
      </c>
      <c r="SG73" s="494" t="str">
        <f>IF(ISERROR(GS73/(VLOOKUP(F73,Landespersonal_Tarifgruppen!$A:$W,23,FALSE))), " ", GS73/(VLOOKUP(F73,Landespersonal_Tarifgruppen!$A:$W,23,FALSE)))</f>
        <v xml:space="preserve"> </v>
      </c>
      <c r="SH73" s="494" t="str">
        <f>IF(ISERROR(GT73/(VLOOKUP(F73,Landespersonal_Tarifgruppen!$A:$W,23,FALSE))), " ", GT73/(VLOOKUP(F73,Landespersonal_Tarifgruppen!$A:$W,23,FALSE)))</f>
        <v xml:space="preserve"> </v>
      </c>
      <c r="SI73" s="494" t="str">
        <f>IF(ISERROR(GU73/(VLOOKUP(F73,Landespersonal_Tarifgruppen!$A:$W,23,FALSE))), " ", GU73/(VLOOKUP(F73,Landespersonal_Tarifgruppen!$A:$W,23,FALSE)))</f>
        <v xml:space="preserve"> </v>
      </c>
      <c r="SJ73" s="494" t="str">
        <f>IF(ISERROR(GV73/(VLOOKUP(F73,Landespersonal_Tarifgruppen!$A:$W,23,FALSE))), " ", GV73/(VLOOKUP(F73,Landespersonal_Tarifgruppen!$A:$W,23,FALSE)))</f>
        <v xml:space="preserve"> </v>
      </c>
      <c r="SK73" s="494" t="str">
        <f>IF(ISERROR(GW73/(VLOOKUP(F73,Landespersonal_Tarifgruppen!$A:$W,23,FALSE))), " ", GW73/(VLOOKUP(F73,Landespersonal_Tarifgruppen!$A:$W,23,FALSE)))</f>
        <v xml:space="preserve"> </v>
      </c>
      <c r="SL73" s="494" t="str">
        <f>IF(ISERROR(GX73/(VLOOKUP(F73,Landespersonal_Tarifgruppen!$A:$W,23,FALSE))), " ", GX73/(VLOOKUP(F73,Landespersonal_Tarifgruppen!$A:$W,23,FALSE)))</f>
        <v xml:space="preserve"> </v>
      </c>
      <c r="SM73" s="494">
        <f t="shared" si="114"/>
        <v>0</v>
      </c>
      <c r="SN73" s="494" t="str">
        <f>IF(ISERROR(GZ73/(VLOOKUP(F73,Landespersonal_Tarifgruppen!$A:$X,24,FALSE))), " ", GZ73/(VLOOKUP(F73,Landespersonal_Tarifgruppen!$A:$X,24,FALSE)))</f>
        <v xml:space="preserve"> </v>
      </c>
      <c r="SO73" s="494" t="str">
        <f>IF(ISERROR(HA73/(VLOOKUP(F73,Landespersonal_Tarifgruppen!$A:$X,24,FALSE))), " ", HA73/(VLOOKUP(F73,Landespersonal_Tarifgruppen!$A:$X,24,FALSE)))</f>
        <v xml:space="preserve"> </v>
      </c>
      <c r="SP73" s="494" t="str">
        <f>IF(ISERROR(HB73/(VLOOKUP(F73,Landespersonal_Tarifgruppen!$A:$X,24,FALSE))), " ", HB73/(VLOOKUP(F73,Landespersonal_Tarifgruppen!$A:$X,24,FALSE)))</f>
        <v xml:space="preserve"> </v>
      </c>
      <c r="SQ73" s="494" t="str">
        <f>IF(ISERROR(HC73/(VLOOKUP(F73,Landespersonal_Tarifgruppen!$A:$X,24,FALSE))), " ", HC73/(VLOOKUP(F73,Landespersonal_Tarifgruppen!$A:$X,24,FALSE)))</f>
        <v xml:space="preserve"> </v>
      </c>
      <c r="SR73" s="494" t="str">
        <f>IF(ISERROR(HD73/(VLOOKUP(F73,Landespersonal_Tarifgruppen!$A:$X,24,FALSE))), " ", HD73/(VLOOKUP(F73,Landespersonal_Tarifgruppen!$A:$X,24,FALSE)))</f>
        <v xml:space="preserve"> </v>
      </c>
      <c r="SS73" s="494" t="str">
        <f>IF(ISERROR(HE73/(VLOOKUP(F73,Landespersonal_Tarifgruppen!$A:$X,24,FALSE))), " ", HE73/(VLOOKUP(F73,Landespersonal_Tarifgruppen!$A:$X,24,FALSE)))</f>
        <v xml:space="preserve"> </v>
      </c>
      <c r="ST73" s="494" t="str">
        <f>IF(ISERROR(HF73/(VLOOKUP(F73,Landespersonal_Tarifgruppen!$A:$X,24,FALSE))), " ", HF73/(VLOOKUP(F73,Landespersonal_Tarifgruppen!$A:$X,24,FALSE)))</f>
        <v xml:space="preserve"> </v>
      </c>
      <c r="SU73" s="494" t="str">
        <f>IF(ISERROR(HG73/(VLOOKUP(F73,Landespersonal_Tarifgruppen!$A:$X,24,FALSE))), " ", HG73/(VLOOKUP(F73,Landespersonal_Tarifgruppen!$A:$X,24,FALSE)))</f>
        <v xml:space="preserve"> </v>
      </c>
      <c r="SV73" s="494" t="str">
        <f>IF(ISERROR(HH73/(VLOOKUP(F73,Landespersonal_Tarifgruppen!$A:$X,24,FALSE))), " ", HH73/(VLOOKUP(F73,Landespersonal_Tarifgruppen!$A:$X,24,FALSE)))</f>
        <v xml:space="preserve"> </v>
      </c>
      <c r="SW73" s="494" t="str">
        <f>IF(ISERROR(HI73/(VLOOKUP(F73,Landespersonal_Tarifgruppen!$A:$X,24,FALSE))), " ", HI73/(VLOOKUP(F73,Landespersonal_Tarifgruppen!$A:$X,24,FALSE)))</f>
        <v xml:space="preserve"> </v>
      </c>
      <c r="SX73" s="494" t="str">
        <f>IF(ISERROR(HJ73/(VLOOKUP(F73,Landespersonal_Tarifgruppen!$A:$X,24,FALSE))), " ", HJ73/(VLOOKUP(F73,Landespersonal_Tarifgruppen!$A:$X,24,FALSE)))</f>
        <v xml:space="preserve"> </v>
      </c>
      <c r="SY73" s="494" t="str">
        <f>IF(ISERROR(HK73/(VLOOKUP(F73,Landespersonal_Tarifgruppen!$A:$X,24,FALSE))), " ", HK73/(VLOOKUP(F73,Landespersonal_Tarifgruppen!$A:$X,24,FALSE)))</f>
        <v xml:space="preserve"> </v>
      </c>
      <c r="SZ73" s="494">
        <f t="shared" si="115"/>
        <v>0</v>
      </c>
      <c r="TA73" s="494" t="str">
        <f>IF(ISERROR(HM73/(VLOOKUP(F73,Landespersonal_Tarifgruppen!$A:$Y,25,FALSE))), " ", HM73/(VLOOKUP(F73,Landespersonal_Tarifgruppen!$A:$Y,25,FALSE)))</f>
        <v xml:space="preserve"> </v>
      </c>
      <c r="TB73" s="494" t="str">
        <f>IF(ISERROR(HN73/(VLOOKUP(F73,Landespersonal_Tarifgruppen!$A:$Y,25,FALSE))), " ", HN73/(VLOOKUP(F73,Landespersonal_Tarifgruppen!$A:$Y,25,FALSE)))</f>
        <v xml:space="preserve"> </v>
      </c>
      <c r="TC73" s="494" t="str">
        <f>IF(ISERROR(HO73/(VLOOKUP(F73,Landespersonal_Tarifgruppen!$A:$Y,25,FALSE))), " ", HO73/(VLOOKUP(F73,Landespersonal_Tarifgruppen!$A:$Y,25,FALSE)))</f>
        <v xml:space="preserve"> </v>
      </c>
      <c r="TD73" s="494" t="str">
        <f>IF(ISERROR(HP73/(VLOOKUP(F73,Landespersonal_Tarifgruppen!$A:$Y,25,FALSE))), " ", HP73/(VLOOKUP(F73,Landespersonal_Tarifgruppen!$A:$Y,25,FALSE)))</f>
        <v xml:space="preserve"> </v>
      </c>
      <c r="TE73" s="494" t="str">
        <f>IF(ISERROR(HQ73/(VLOOKUP(F73,Landespersonal_Tarifgruppen!$A:$Y,25,FALSE))), " ", HQ73/(VLOOKUP(F73,Landespersonal_Tarifgruppen!$A:$Y,25,FALSE)))</f>
        <v xml:space="preserve"> </v>
      </c>
      <c r="TF73" s="494" t="str">
        <f>IF(ISERROR(HR73/(VLOOKUP(F73,Landespersonal_Tarifgruppen!$A:$Y,25,FALSE))), " ", HR73/(VLOOKUP(F73,Landespersonal_Tarifgruppen!$A:$Y,25,FALSE)))</f>
        <v xml:space="preserve"> </v>
      </c>
      <c r="TG73" s="494" t="str">
        <f>IF(ISERROR(HS73/(VLOOKUP(F73,Landespersonal_Tarifgruppen!$A:$Y,25,FALSE))), " ", HS73/(VLOOKUP(F73,Landespersonal_Tarifgruppen!$A:$Y,25,FALSE)))</f>
        <v xml:space="preserve"> </v>
      </c>
      <c r="TH73" s="494" t="str">
        <f>IF(ISERROR(HT73/(VLOOKUP(F73,Landespersonal_Tarifgruppen!$A:$Y,25,FALSE))), " ", HT73/(VLOOKUP(F73,Landespersonal_Tarifgruppen!$A:$Y,25,FALSE)))</f>
        <v xml:space="preserve"> </v>
      </c>
      <c r="TI73" s="494" t="str">
        <f>IF(ISERROR(HU73/(VLOOKUP(F73,Landespersonal_Tarifgruppen!$A:$Y,25,FALSE))), " ", HU73/(VLOOKUP(F73,Landespersonal_Tarifgruppen!$A:$Y,25,FALSE)))</f>
        <v xml:space="preserve"> </v>
      </c>
      <c r="TJ73" s="494" t="str">
        <f>IF(ISERROR(HV73/(VLOOKUP(F73,Landespersonal_Tarifgruppen!$A:$Y,25,FALSE))), " ", HV73/(VLOOKUP(F73,Landespersonal_Tarifgruppen!$A:$Y,25,FALSE)))</f>
        <v xml:space="preserve"> </v>
      </c>
      <c r="TK73" s="494" t="str">
        <f>IF(ISERROR(HW73/(VLOOKUP(F73,Landespersonal_Tarifgruppen!$A:$Y,25,FALSE))), " ", HW73/(VLOOKUP(F73,Landespersonal_Tarifgruppen!$A:$Y,25,FALSE)))</f>
        <v xml:space="preserve"> </v>
      </c>
      <c r="TL73" s="494" t="str">
        <f>IF(ISERROR(HX73/(VLOOKUP(F73,Landespersonal_Tarifgruppen!$A:$Y,25,FALSE))), " ", HX73/(VLOOKUP(F73,Landespersonal_Tarifgruppen!$A:$Y,25,FALSE)))</f>
        <v xml:space="preserve"> </v>
      </c>
      <c r="TM73" s="494">
        <f t="shared" si="116"/>
        <v>0</v>
      </c>
      <c r="TN73" s="494" t="str">
        <f>IF(ISERROR(HZ73/(VLOOKUP(F73,Landespersonal_Tarifgruppen!$A:$Z,26,FALSE))), " ", HZ73/(VLOOKUP(F73,Landespersonal_Tarifgruppen!$A:$Z,26,FALSE)))</f>
        <v xml:space="preserve"> </v>
      </c>
      <c r="TO73" s="494" t="str">
        <f>IF(ISERROR(IA73/(VLOOKUP(F73,Landespersonal_Tarifgruppen!$A:$Z,26,FALSE))), " ", IA73/(VLOOKUP(F73,Landespersonal_Tarifgruppen!$A:$Z,26,FALSE)))</f>
        <v xml:space="preserve"> </v>
      </c>
      <c r="TP73" s="494" t="str">
        <f>IF(ISERROR(IB73/(VLOOKUP(F73,Landespersonal_Tarifgruppen!$A:$Z,26,FALSE))), " ", IB73/(VLOOKUP(F73,Landespersonal_Tarifgruppen!$A:$Z,26,FALSE)))</f>
        <v xml:space="preserve"> </v>
      </c>
      <c r="TQ73" s="494" t="str">
        <f>IF(ISERROR(IC73/(VLOOKUP(F73,Landespersonal_Tarifgruppen!$A:$Z,26,FALSE))), " ", IC73/(VLOOKUP(F73,Landespersonal_Tarifgruppen!$A:$Z,26,FALSE)))</f>
        <v xml:space="preserve"> </v>
      </c>
      <c r="TR73" s="494" t="str">
        <f>IF(ISERROR(ID73/(VLOOKUP(F73,Landespersonal_Tarifgruppen!$A:$Z,26,FALSE))), " ", ID73/(VLOOKUP(F73,Landespersonal_Tarifgruppen!$A:$Z,26,FALSE)))</f>
        <v xml:space="preserve"> </v>
      </c>
      <c r="TS73" s="494" t="str">
        <f>IF(ISERROR(IE73/(VLOOKUP(F73,Landespersonal_Tarifgruppen!$A:$Z,26,FALSE))), " ", IE73/(VLOOKUP(F73,Landespersonal_Tarifgruppen!$A:$Z,26,FALSE)))</f>
        <v xml:space="preserve"> </v>
      </c>
      <c r="TT73" s="494" t="str">
        <f>IF(ISERROR(IF73/(VLOOKUP(F73,Landespersonal_Tarifgruppen!$A:$Z,26,FALSE))), " ", IF73/(VLOOKUP(F73,Landespersonal_Tarifgruppen!$A:$Z,26,FALSE)))</f>
        <v xml:space="preserve"> </v>
      </c>
      <c r="TU73" s="494" t="str">
        <f>IF(ISERROR(IG73/(VLOOKUP(F73,Landespersonal_Tarifgruppen!$A:$Z,26,FALSE))), " ", IG73/(VLOOKUP(F73,Landespersonal_Tarifgruppen!$A:$Z,26,FALSE)))</f>
        <v xml:space="preserve"> </v>
      </c>
      <c r="TV73" s="494" t="str">
        <f>IF(ISERROR(IH73/(VLOOKUP(F73,Landespersonal_Tarifgruppen!$A:$Z,26,FALSE))), " ", IH73/(VLOOKUP(F73,Landespersonal_Tarifgruppen!$A:$Z,26,FALSE)))</f>
        <v xml:space="preserve"> </v>
      </c>
      <c r="TW73" s="494" t="str">
        <f>IF(ISERROR(II73/(VLOOKUP(F73,Landespersonal_Tarifgruppen!$A:$Z,26,FALSE))), " ", II73/(VLOOKUP(F73,Landespersonal_Tarifgruppen!$A:$Z,26,FALSE)))</f>
        <v xml:space="preserve"> </v>
      </c>
      <c r="TX73" s="494" t="str">
        <f>IF(ISERROR(IJ73/(VLOOKUP(F73,Landespersonal_Tarifgruppen!$A:$Z,26,FALSE))), " ", IJ73/(VLOOKUP(F73,Landespersonal_Tarifgruppen!$A:$Z,26,FALSE)))</f>
        <v xml:space="preserve"> </v>
      </c>
      <c r="TY73" s="494" t="str">
        <f>IF(ISERROR(IK73/(VLOOKUP(F73,Landespersonal_Tarifgruppen!$A:$Z,26,FALSE))), " ", IK73/(VLOOKUP(F73,Landespersonal_Tarifgruppen!$A:$Z,26,FALSE)))</f>
        <v xml:space="preserve"> </v>
      </c>
      <c r="TZ73" s="494">
        <f t="shared" si="117"/>
        <v>0</v>
      </c>
      <c r="UA73" s="494" t="str">
        <f>IF(ISERROR(IM73/(VLOOKUP(F73,Landespersonal_Tarifgruppen!$A:$AA,27,FALSE))), " ", IM73/(VLOOKUP(F73,Landespersonal_Tarifgruppen!$A:$AA,27,FALSE)))</f>
        <v xml:space="preserve"> </v>
      </c>
      <c r="UB73" s="494" t="str">
        <f>IF(ISERROR(IN73/(VLOOKUP(F73,Landespersonal_Tarifgruppen!$A:$AA,27,FALSE))), " ", IN73/(VLOOKUP(F73,Landespersonal_Tarifgruppen!$A:$AA,27,FALSE)))</f>
        <v xml:space="preserve"> </v>
      </c>
      <c r="UC73" s="494" t="str">
        <f>IF(ISERROR(IO73/(VLOOKUP(F73,Landespersonal_Tarifgruppen!$A:$AA,27,FALSE))), " ", IO73/(VLOOKUP(F73,Landespersonal_Tarifgruppen!$A:$AA,27,FALSE)))</f>
        <v xml:space="preserve"> </v>
      </c>
      <c r="UD73" s="494" t="str">
        <f>IF(ISERROR(IP73/(VLOOKUP(F73,Landespersonal_Tarifgruppen!$A:$AA,27,FALSE))), " ", IP73/(VLOOKUP(F73,Landespersonal_Tarifgruppen!$A:$AA,27,FALSE)))</f>
        <v xml:space="preserve"> </v>
      </c>
      <c r="UE73" s="494" t="str">
        <f>IF(ISERROR(IQ73/(VLOOKUP(F73,Landespersonal_Tarifgruppen!$A:$AA,27,FALSE))), " ", IQ73/(VLOOKUP(F73,Landespersonal_Tarifgruppen!$A:$AA,27,FALSE)))</f>
        <v xml:space="preserve"> </v>
      </c>
      <c r="UF73" s="494" t="str">
        <f>IF(ISERROR(IR73/(VLOOKUP(F73,Landespersonal_Tarifgruppen!$A:$AA,27,FALSE))), " ", IR73/(VLOOKUP(F73,Landespersonal_Tarifgruppen!$A:$AA,27,FALSE)))</f>
        <v xml:space="preserve"> </v>
      </c>
      <c r="UG73" s="494" t="str">
        <f>IF(ISERROR(IS73/(VLOOKUP(F73,Landespersonal_Tarifgruppen!$A:$AA,27,FALSE))), " ", IS73/(VLOOKUP(F73,Landespersonal_Tarifgruppen!$A:$AA,27,FALSE)))</f>
        <v xml:space="preserve"> </v>
      </c>
      <c r="UH73" s="494" t="str">
        <f>IF(ISERROR(IT73/(VLOOKUP(F73,Landespersonal_Tarifgruppen!$A:$AA,27,FALSE))), " ", IT73/(VLOOKUP(F73,Landespersonal_Tarifgruppen!$A:$AA,27,FALSE)))</f>
        <v xml:space="preserve"> </v>
      </c>
      <c r="UI73" s="494" t="str">
        <f>IF(ISERROR(IU73/(VLOOKUP(F73,Landespersonal_Tarifgruppen!$A:$AA,27,FALSE))), " ", IU73/(VLOOKUP(F73,Landespersonal_Tarifgruppen!$A:$AA,27,FALSE)))</f>
        <v xml:space="preserve"> </v>
      </c>
      <c r="UJ73" s="494" t="str">
        <f>IF(ISERROR(IV73/(VLOOKUP(F73,Landespersonal_Tarifgruppen!$A:$AA,27,FALSE))), " ", IV73/(VLOOKUP(F73,Landespersonal_Tarifgruppen!$A:$AA,27,FALSE)))</f>
        <v xml:space="preserve"> </v>
      </c>
      <c r="UK73" s="494" t="str">
        <f>IF(ISERROR(IW73/(VLOOKUP(F73,Landespersonal_Tarifgruppen!$A:$AA,27,FALSE))), " ", IW73/(VLOOKUP(F73,Landespersonal_Tarifgruppen!$A:$AA,27,FALSE)))</f>
        <v xml:space="preserve"> </v>
      </c>
      <c r="UL73" s="494" t="str">
        <f>IF(ISERROR(IX73/(VLOOKUP(F73,Landespersonal_Tarifgruppen!$A:$AA,27,FALSE))), " ", IX73/(VLOOKUP(F73,Landespersonal_Tarifgruppen!$A:$AA,27,FALSE)))</f>
        <v xml:space="preserve"> </v>
      </c>
      <c r="UM73" s="494">
        <f t="shared" si="118"/>
        <v>0</v>
      </c>
      <c r="UN73" s="494" t="str">
        <f>IF(ISERROR(IZ73/(VLOOKUP(F73,Landespersonal_Tarifgruppen!$A:$AB,28,FALSE))), " ", IZ73/(VLOOKUP(F73,Landespersonal_Tarifgruppen!$A:$AB,28,FALSE)))</f>
        <v xml:space="preserve"> </v>
      </c>
      <c r="UO73" s="494" t="str">
        <f>IF(ISERROR(JA73/(VLOOKUP(F73,Landespersonal_Tarifgruppen!$A:$AB,28,FALSE))), " ", JA73/(VLOOKUP(F73,Landespersonal_Tarifgruppen!$A:$AB,28,FALSE)))</f>
        <v xml:space="preserve"> </v>
      </c>
      <c r="UP73" s="494" t="str">
        <f>IF(ISERROR(JB73/(VLOOKUP(F73,Landespersonal_Tarifgruppen!$A:$AB,28,FALSE))), " ", JB73/(VLOOKUP(F73,Landespersonal_Tarifgruppen!$A:$AB,28,FALSE)))</f>
        <v xml:space="preserve"> </v>
      </c>
      <c r="UQ73" s="494" t="str">
        <f>IF(ISERROR(JC73/(VLOOKUP(F73,Landespersonal_Tarifgruppen!$A:$AB,28,FALSE))), " ", JC73/(VLOOKUP(F73,Landespersonal_Tarifgruppen!$A:$AB,28,FALSE)))</f>
        <v xml:space="preserve"> </v>
      </c>
      <c r="UR73" s="494" t="str">
        <f>IF(ISERROR(JD73/(VLOOKUP(F73,Landespersonal_Tarifgruppen!$A:$AB,28,FALSE))), " ", JD73/(VLOOKUP(F73,Landespersonal_Tarifgruppen!$A:$AB,28,FALSE)))</f>
        <v xml:space="preserve"> </v>
      </c>
      <c r="US73" s="494" t="str">
        <f>IF(ISERROR(JE73/(VLOOKUP(F73,Landespersonal_Tarifgruppen!$A:$AB,28,FALSE))), " ", JE73/(VLOOKUP(F73,Landespersonal_Tarifgruppen!$A:$AB,28,FALSE)))</f>
        <v xml:space="preserve"> </v>
      </c>
      <c r="UT73" s="494" t="str">
        <f>IF(ISERROR(JF73/(VLOOKUP(F73,Landespersonal_Tarifgruppen!$A:$AB,28,FALSE))), " ", JF73/(VLOOKUP(F73,Landespersonal_Tarifgruppen!$A:$AB,28,FALSE)))</f>
        <v xml:space="preserve"> </v>
      </c>
      <c r="UU73" s="494" t="str">
        <f>IF(ISERROR(JG73/(VLOOKUP(F73,Landespersonal_Tarifgruppen!$A:$AB,28,FALSE))), " ", JG73/(VLOOKUP(F73,Landespersonal_Tarifgruppen!$A:$AB,28,FALSE)))</f>
        <v xml:space="preserve"> </v>
      </c>
      <c r="UV73" s="494" t="str">
        <f>IF(ISERROR(JH73/(VLOOKUP(F73,Landespersonal_Tarifgruppen!$A:$AB,28,FALSE))), " ", JH73/(VLOOKUP(F73,Landespersonal_Tarifgruppen!$A:$AB,28,FALSE)))</f>
        <v xml:space="preserve"> </v>
      </c>
      <c r="UW73" s="494" t="str">
        <f>IF(ISERROR(JI73/(VLOOKUP(F73,Landespersonal_Tarifgruppen!$A:$AB,28,FALSE))), " ", JI73/(VLOOKUP(F73,Landespersonal_Tarifgruppen!$A:$AB,28,FALSE)))</f>
        <v xml:space="preserve"> </v>
      </c>
      <c r="UX73" s="494" t="str">
        <f>IF(ISERROR(JJ73/(VLOOKUP(F73,Landespersonal_Tarifgruppen!$A:$AB,28,FALSE))), " ", JJ73/(VLOOKUP(F73,Landespersonal_Tarifgruppen!$A:$AB,28,FALSE)))</f>
        <v xml:space="preserve"> </v>
      </c>
      <c r="UY73" s="494" t="str">
        <f>IF(ISERROR(JK73/(VLOOKUP(F73,Landespersonal_Tarifgruppen!$A:$AB,28,FALSE))), " ", JK73/(VLOOKUP(F73,Landespersonal_Tarifgruppen!$A:$AB,28,FALSE)))</f>
        <v xml:space="preserve"> </v>
      </c>
      <c r="UZ73" s="494">
        <f t="shared" si="119"/>
        <v>0</v>
      </c>
      <c r="VA73" s="494" t="str">
        <f>IF(ISERROR(JM73/(VLOOKUP(F73,Landespersonal_Tarifgruppen!$A:$AC,29,FALSE))), " ", JM73/(VLOOKUP(F73,Landespersonal_Tarifgruppen!$A:$AC,29,FALSE)))</f>
        <v xml:space="preserve"> </v>
      </c>
      <c r="VB73" s="494" t="str">
        <f>IF(ISERROR(JN73/(VLOOKUP(F73,Landespersonal_Tarifgruppen!$A:$AC,29,FALSE))), " ", JN73/(VLOOKUP(F73,Landespersonal_Tarifgruppen!$A:$AC,29,FALSE)))</f>
        <v xml:space="preserve"> </v>
      </c>
      <c r="VC73" s="494" t="str">
        <f>IF(ISERROR(JO73/(VLOOKUP(F73,Landespersonal_Tarifgruppen!$A:$AC,29,FALSE))), " ", JO73/(VLOOKUP(F73,Landespersonal_Tarifgruppen!$A:$AC,29,FALSE)))</f>
        <v xml:space="preserve"> </v>
      </c>
      <c r="VD73" s="494" t="str">
        <f>IF(ISERROR(JP73/(VLOOKUP(F73,Landespersonal_Tarifgruppen!$A:$AC,29,FALSE))), " ", JP73/(VLOOKUP(F73,Landespersonal_Tarifgruppen!$A:$AC,29,FALSE)))</f>
        <v xml:space="preserve"> </v>
      </c>
      <c r="VE73" s="494" t="str">
        <f>IF(ISERROR(JQ73/(VLOOKUP(F73,Landespersonal_Tarifgruppen!$A:$AC,29,FALSE))), " ", JQ73/(VLOOKUP(F73,Landespersonal_Tarifgruppen!$A:$AC,29,FALSE)))</f>
        <v xml:space="preserve"> </v>
      </c>
      <c r="VF73" s="494" t="str">
        <f>IF(ISERROR(JR73/(VLOOKUP(F73,Landespersonal_Tarifgruppen!$A:$AC,29,FALSE))), " ", JR73/(VLOOKUP(F73,Landespersonal_Tarifgruppen!$A:$AC,29,FALSE)))</f>
        <v xml:space="preserve"> </v>
      </c>
      <c r="VG73" s="494" t="str">
        <f>IF(ISERROR(JS73/(VLOOKUP(F73,Landespersonal_Tarifgruppen!$A:$AC,29,FALSE))), " ", JS73/(VLOOKUP(F73,Landespersonal_Tarifgruppen!$A:$AC,29,FALSE)))</f>
        <v xml:space="preserve"> </v>
      </c>
      <c r="VH73" s="494" t="str">
        <f>IF(ISERROR(JT73/(VLOOKUP(F73,Landespersonal_Tarifgruppen!$A:$AC,29,FALSE))), " ", JT73/(VLOOKUP(F73,Landespersonal_Tarifgruppen!$A:$AC,29,FALSE)))</f>
        <v xml:space="preserve"> </v>
      </c>
      <c r="VI73" s="494" t="str">
        <f>IF(ISERROR(JU73/(VLOOKUP(F73,Landespersonal_Tarifgruppen!$A:$AC,29,FALSE))), " ", JU73/(VLOOKUP(F73,Landespersonal_Tarifgruppen!$A:$AC,29,FALSE)))</f>
        <v xml:space="preserve"> </v>
      </c>
      <c r="VJ73" s="494" t="str">
        <f>IF(ISERROR(JV73/(VLOOKUP(F73,Landespersonal_Tarifgruppen!$A:$AC,29,FALSE))), " ", JV73/(VLOOKUP(F73,Landespersonal_Tarifgruppen!$A:$AC,29,FALSE)))</f>
        <v xml:space="preserve"> </v>
      </c>
      <c r="VK73" s="494" t="str">
        <f>IF(ISERROR(JW73/(VLOOKUP(F73,Landespersonal_Tarifgruppen!$A:$AC,29,FALSE))), " ", JW73/(VLOOKUP(F73,Landespersonal_Tarifgruppen!$A:$AC,29,FALSE)))</f>
        <v xml:space="preserve"> </v>
      </c>
      <c r="VL73" s="494" t="str">
        <f>IF(ISERROR(JX73/(VLOOKUP(F73,Landespersonal_Tarifgruppen!$A:$AC,29,FALSE))), " ", JX73/(VLOOKUP(F73,Landespersonal_Tarifgruppen!$A:$AC,29,FALSE)))</f>
        <v xml:space="preserve"> </v>
      </c>
      <c r="VM73" s="494">
        <f t="shared" si="120"/>
        <v>0</v>
      </c>
      <c r="VN73" s="494" t="str">
        <f>IF(ISERROR(JZ73/(VLOOKUP(F73,Landespersonal_Tarifgruppen!$A:$AD,30,FALSE))), " ", JZ73/(VLOOKUP(F73,Landespersonal_Tarifgruppen!$A:$AD,30,FALSE)))</f>
        <v xml:space="preserve"> </v>
      </c>
      <c r="VO73" s="494" t="str">
        <f>IF(ISERROR(KA73/(VLOOKUP(F73,Landespersonal_Tarifgruppen!$A:$AD,30,FALSE))), " ", KA73/(VLOOKUP(F73,Landespersonal_Tarifgruppen!$A:$AD,30,FALSE)))</f>
        <v xml:space="preserve"> </v>
      </c>
      <c r="VP73" s="494" t="str">
        <f>IF(ISERROR(KB73/(VLOOKUP(F73,Landespersonal_Tarifgruppen!$A:$AD,30,FALSE))), " ", KB73/(VLOOKUP(F73,Landespersonal_Tarifgruppen!$A:$AD,30,FALSE)))</f>
        <v xml:space="preserve"> </v>
      </c>
      <c r="VQ73" s="494" t="str">
        <f>IF(ISERROR(KC73/(VLOOKUP(F73,Landespersonal_Tarifgruppen!$A:$AD,30,FALSE))), " ", KC73/(VLOOKUP(F73,Landespersonal_Tarifgruppen!$A:$AD,30,FALSE)))</f>
        <v xml:space="preserve"> </v>
      </c>
      <c r="VR73" s="494" t="str">
        <f>IF(ISERROR(KD73/(VLOOKUP(F73,Landespersonal_Tarifgruppen!$A:$AD,30,FALSE))), " ", KD73/(VLOOKUP(F73,Landespersonal_Tarifgruppen!$A:$AD,30,FALSE)))</f>
        <v xml:space="preserve"> </v>
      </c>
      <c r="VS73" s="494" t="str">
        <f>IF(ISERROR(KE73/(VLOOKUP(F73,Landespersonal_Tarifgruppen!$A:$AD,30,FALSE))), " ", KE73/(VLOOKUP(F73,Landespersonal_Tarifgruppen!$A:$AD,30,FALSE)))</f>
        <v xml:space="preserve"> </v>
      </c>
      <c r="VT73" s="494" t="str">
        <f>IF(ISERROR(KF73/(VLOOKUP(F73,Landespersonal_Tarifgruppen!$A:$AD,30,FALSE))), " ", KF73/(VLOOKUP(F73,Landespersonal_Tarifgruppen!$A:$AD,30,FALSE)))</f>
        <v xml:space="preserve"> </v>
      </c>
      <c r="VU73" s="494" t="str">
        <f>IF(ISERROR(KG73/(VLOOKUP(F73,Landespersonal_Tarifgruppen!$A:$AD,30,FALSE))), " ", KG73/(VLOOKUP(F73,Landespersonal_Tarifgruppen!$A:$AD,30,FALSE)))</f>
        <v xml:space="preserve"> </v>
      </c>
      <c r="VV73" s="494" t="str">
        <f>IF(ISERROR(KH73/(VLOOKUP(F73,Landespersonal_Tarifgruppen!$A:$AD,30,FALSE))), " ", KH73/(VLOOKUP(F73,Landespersonal_Tarifgruppen!$A:$AD,30,FALSE)))</f>
        <v xml:space="preserve"> </v>
      </c>
      <c r="VW73" s="494" t="str">
        <f>IF(ISERROR(KI73/(VLOOKUP(F73,Landespersonal_Tarifgruppen!$A:$AD,30,FALSE))), " ", KI73/(VLOOKUP(F73,Landespersonal_Tarifgruppen!$A:$AD,30,FALSE)))</f>
        <v xml:space="preserve"> </v>
      </c>
      <c r="VX73" s="494" t="str">
        <f>IF(ISERROR(KJ73/(VLOOKUP(F73,Landespersonal_Tarifgruppen!$A:$AD,30,FALSE))), " ", KJ73/(VLOOKUP(F73,Landespersonal_Tarifgruppen!$A:$AD,30,FALSE)))</f>
        <v xml:space="preserve"> </v>
      </c>
      <c r="VY73" s="494" t="str">
        <f>IF(ISERROR(KK73/(VLOOKUP(F73,Landespersonal_Tarifgruppen!$A:$AD,30,FALSE))), " ", KK73/(VLOOKUP(F73,Landespersonal_Tarifgruppen!$A:$AD,30,FALSE)))</f>
        <v xml:space="preserve"> </v>
      </c>
      <c r="VZ73" s="494">
        <f t="shared" si="121"/>
        <v>0</v>
      </c>
      <c r="WA73" s="494" t="str">
        <f>IF(ISERROR(KM73/(VLOOKUP(F73,Landespersonal_Tarifgruppen!$A:$AE,31,FALSE))), " ", KM73/(VLOOKUP(F73,Landespersonal_Tarifgruppen!$A:$AE,31,FALSE)))</f>
        <v xml:space="preserve"> </v>
      </c>
      <c r="WB73" s="494" t="str">
        <f>IF(ISERROR(KN73/(VLOOKUP(F73,Landespersonal_Tarifgruppen!$A:$AE,31,FALSE))), " ", KN73/(VLOOKUP(F73,Landespersonal_Tarifgruppen!$A:$AE,31,FALSE)))</f>
        <v xml:space="preserve"> </v>
      </c>
      <c r="WC73" s="494" t="str">
        <f>IF(ISERROR(KO73/(VLOOKUP(F73,Landespersonal_Tarifgruppen!$A:$AE,31,FALSE))), " ", KO73/(VLOOKUP(F73,Landespersonal_Tarifgruppen!$A:$AE,31,FALSE)))</f>
        <v xml:space="preserve"> </v>
      </c>
      <c r="WD73" s="494" t="str">
        <f>IF(ISERROR(KP73/(VLOOKUP(F73,Landespersonal_Tarifgruppen!$A:$AE,31,FALSE))), " ", KP73/(VLOOKUP(F73,Landespersonal_Tarifgruppen!$A:$AE,31,FALSE)))</f>
        <v xml:space="preserve"> </v>
      </c>
      <c r="WE73" s="494" t="str">
        <f>IF(ISERROR(KQ73/(VLOOKUP(F73,Landespersonal_Tarifgruppen!$A:$AE,31,FALSE))), " ", KQ73/(VLOOKUP(F73,Landespersonal_Tarifgruppen!$A:$AE,31,FALSE)))</f>
        <v xml:space="preserve"> </v>
      </c>
      <c r="WF73" s="494" t="str">
        <f>IF(ISERROR(KR73/(VLOOKUP(F73,Landespersonal_Tarifgruppen!$A:$AE,31,FALSE))), " ", KR73/(VLOOKUP(F73,Landespersonal_Tarifgruppen!$A:$AE,31,FALSE)))</f>
        <v xml:space="preserve"> </v>
      </c>
      <c r="WG73" s="494" t="str">
        <f>IF(ISERROR(KS73/(VLOOKUP(F73,Landespersonal_Tarifgruppen!$A:$AE,31,FALSE))), " ", KS73/(VLOOKUP(F73,Landespersonal_Tarifgruppen!$A:$AE,31,FALSE)))</f>
        <v xml:space="preserve"> </v>
      </c>
      <c r="WH73" s="494" t="str">
        <f>IF(ISERROR(KT73/(VLOOKUP(F73,Landespersonal_Tarifgruppen!$A:$AE,31,FALSE))), " ", KT73/(VLOOKUP(F73,Landespersonal_Tarifgruppen!$A:$AE,31,FALSE)))</f>
        <v xml:space="preserve"> </v>
      </c>
      <c r="WI73" s="494" t="str">
        <f>IF(ISERROR(KU73/(VLOOKUP(F73,Landespersonal_Tarifgruppen!$A:$AE,31,FALSE))), " ", KU73/(VLOOKUP(F73,Landespersonal_Tarifgruppen!$A:$AE,31,FALSE)))</f>
        <v xml:space="preserve"> </v>
      </c>
      <c r="WJ73" s="494" t="str">
        <f>IF(ISERROR(KV73/(VLOOKUP(F73,Landespersonal_Tarifgruppen!$A:$AE,31,FALSE))), " ", KV73/(VLOOKUP(F73,Landespersonal_Tarifgruppen!$A:$AE,31,FALSE)))</f>
        <v xml:space="preserve"> </v>
      </c>
      <c r="WK73" s="494" t="str">
        <f>IF(ISERROR(KW73/(VLOOKUP(F73,Landespersonal_Tarifgruppen!$A:$AE,31,FALSE))), " ", KW73/(VLOOKUP(F73,Landespersonal_Tarifgruppen!$A:$AE,31,FALSE)))</f>
        <v xml:space="preserve"> </v>
      </c>
      <c r="WL73" s="494" t="str">
        <f>IF(ISERROR(KX73/(VLOOKUP(F73,Landespersonal_Tarifgruppen!$A:$AE,31,FALSE))), " ", KX73/(VLOOKUP(F73,Landespersonal_Tarifgruppen!$A:$AE,31,FALSE)))</f>
        <v xml:space="preserve"> </v>
      </c>
      <c r="WM73" s="494">
        <f t="shared" si="122"/>
        <v>0</v>
      </c>
    </row>
    <row r="74" spans="1:611" x14ac:dyDescent="0.25">
      <c r="A74" s="489" t="str">
        <f t="shared" si="30"/>
        <v/>
      </c>
      <c r="C74" s="489" t="str">
        <f>IF(ISERROR(VLOOKUP(B74,Kostenstelle_Auftrag!C:D,2,FALSE)),"",VLOOKUP(B74,Kostenstelle_Auftrag!C:D,2,FALSE))</f>
        <v/>
      </c>
      <c r="F74" s="489" t="s">
        <v>381</v>
      </c>
      <c r="G74" s="489" t="str">
        <f>VLOOKUP(F74,Landespersonal_Tarifgruppen!A:B,2,FALSE)</f>
        <v>N.N.</v>
      </c>
      <c r="M74" s="533">
        <f>VLOOKUP(F74,Landespersonal_Tarifgruppen!$A$3:$I$64,9,FALSE)*H74*(MAX(M$8,MIN(EOMONTH(M$8,0)+1,$J74+1))-MIN(MAX(M$8,$I74),EOMONTH(M$8,0)+1))/(EOMONTH(M$8,0)+1-M$8)</f>
        <v>0</v>
      </c>
      <c r="N74" s="533">
        <f>VLOOKUP(F74,Landespersonal_Tarifgruppen!$A$3:$I$64,9,FALSE)*H74*(MAX(N$8,MIN(EOMONTH(N$8,0)+1,$J74+1))-MIN(MAX(N$8,$I74),EOMONTH(N$8,0)+1))/(EOMONTH(N$8,0)+1-N$8)</f>
        <v>0</v>
      </c>
      <c r="O74" s="533">
        <f>VLOOKUP(F74,Landespersonal_Tarifgruppen!$A$3:$I$64,9,FALSE)*H74*(MAX(O$8,MIN(EOMONTH(O$8,0)+1,$J74+1))-MIN(MAX(O$8,$I74),EOMONTH(O$8,0)+1))/(EOMONTH(O$8,0)+1-O$8)</f>
        <v>0</v>
      </c>
      <c r="P74" s="533">
        <f>VLOOKUP(F74,Landespersonal_Tarifgruppen!$A$3:$I$64,9,FALSE)*H74*(MAX(P$8,MIN(EOMONTH(P$8,0)+1,$J74+1))-MIN(MAX(P$8,$I74),EOMONTH(P$8,0)+1))/(EOMONTH(P$8,0)+1-P$8)</f>
        <v>0</v>
      </c>
      <c r="Q74" s="533">
        <f>VLOOKUP(F74,Landespersonal_Tarifgruppen!$A$3:$I$64,9,FALSE)*H74*(MAX(Q$8,MIN(EOMONTH(Q$8,0)+1,$J74+1))-MIN(MAX(Q$8,$I74),EOMONTH(Q$8,0)+1))/(EOMONTH(Q$8,0)+1-Q$8)</f>
        <v>0</v>
      </c>
      <c r="R74" s="533">
        <f>VLOOKUP(F74,Landespersonal_Tarifgruppen!$A$3:$I$64,9,FALSE)*H74*(MAX(R$8,MIN(EOMONTH(R$8,0)+1,$J74+1))-MIN(MAX(R$8,$I74),EOMONTH(R$8,0)+1))/(EOMONTH(R$8,0)+1-R$8)</f>
        <v>0</v>
      </c>
      <c r="S74" s="533">
        <f>VLOOKUP(F74,Landespersonal_Tarifgruppen!$A$3:$I$64,9,FALSE)*H74*(MAX(S$8,MIN(EOMONTH(S$8,0)+1,$J74+1))-MIN(MAX(S$8,$I74),EOMONTH(S$8,0)+1))/(EOMONTH(S$8,0)+1-S$8)</f>
        <v>0</v>
      </c>
      <c r="T74" s="533">
        <f>VLOOKUP(F74,Landespersonal_Tarifgruppen!$A$3:$I$64,9,FALSE)*H74*(MAX(T$8,MIN(EOMONTH(T$8,0)+1,$J74+1))-MIN(MAX(T$8,$I74),EOMONTH(T$8,0)+1))/(EOMONTH(T$8,0)+1-T$8)</f>
        <v>0</v>
      </c>
      <c r="U74" s="533">
        <f>VLOOKUP(F74,Landespersonal_Tarifgruppen!$A$3:$I$64,9,FALSE)*H74*(MAX(U$8,MIN(EOMONTH(U$8,0)+1,$J74+1))-MIN(MAX(U$8,$I74),EOMONTH(U$8,0)+1))/(EOMONTH(U$8,0)+1-U$8)</f>
        <v>0</v>
      </c>
      <c r="V74" s="533">
        <f>VLOOKUP(F74,Landespersonal_Tarifgruppen!$A$3:$I$64,9,FALSE)*H74*(MAX(V$8,MIN(EOMONTH(V$8,0)+1,$J74+1))-MIN(MAX(V$8,$I74),EOMONTH(V$8,0)+1))/(EOMONTH(V$8,0)+1-V$8)</f>
        <v>0</v>
      </c>
      <c r="W74" s="533">
        <f>VLOOKUP(F74,Landespersonal_Tarifgruppen!$A$3:$I$64,9,FALSE)*H74*(MAX(W$8,MIN(EOMONTH(W$8,0)+1,$J74+1))-MIN(MAX(W$8,$I74),EOMONTH(W$8,0)+1))/(EOMONTH(W$8,0)+1-W$8)</f>
        <v>0</v>
      </c>
      <c r="X74" s="533">
        <f>VLOOKUP(F74,Landespersonal_Tarifgruppen!$A$3:$I$64,9,FALSE)*H74*(MAX(X$8,MIN(EOMONTH(X$8,0)+1,$J74+1))-MIN(MAX(X$8,$I74),EOMONTH(X$8,0)+1))/(EOMONTH(X$8,0)+1-X$8)</f>
        <v>0</v>
      </c>
      <c r="Y74" s="533">
        <f t="shared" si="77"/>
        <v>0</v>
      </c>
      <c r="Z74" s="533">
        <f>VLOOKUP(F74,Landespersonal_Tarifgruppen!$A$3:$J$64,10,FALSE)*H74*(MAX(Z$8,MIN(EOMONTH(Z$8,0)+1,$J74+1))-MIN(MAX(Z$8,$I74),EOMONTH(Z$8,0)+1))/(EOMONTH(Z$8,0)+1-Z$8)</f>
        <v>0</v>
      </c>
      <c r="AA74" s="533">
        <f>VLOOKUP(F74,Landespersonal_Tarifgruppen!$A$3:$J$64,10,FALSE)*H74*(MAX(AA$8,MIN(EOMONTH(AA$8,0)+1,$J74+1))-MIN(MAX(AA$8,$I74),EOMONTH(AA$8,0)+1))/(EOMONTH(AA$8,0)+1-AA$8)</f>
        <v>0</v>
      </c>
      <c r="AB74" s="533">
        <f>VLOOKUP(F74,Landespersonal_Tarifgruppen!$A$3:$J$64,10,FALSE)*H74*(MAX(AB$8,MIN(EOMONTH(AB$8,0)+1,$J74+1))-MIN(MAX(AB$8,$I74),EOMONTH(AB$8,0)+1))/(EOMONTH(AB$8,0)+1-AB$8)</f>
        <v>0</v>
      </c>
      <c r="AC74" s="533">
        <f>VLOOKUP(F74,Landespersonal_Tarifgruppen!$A$3:$J$64,10,FALSE)*H74*(MAX(AC$8,MIN(EOMONTH(AC$8,0)+1,$J74+1))-MIN(MAX(AC$8,$I74),EOMONTH(AC$8,0)+1))/(EOMONTH(AC$8,0)+1-AC$8)</f>
        <v>0</v>
      </c>
      <c r="AD74" s="533">
        <f>VLOOKUP(F74,Landespersonal_Tarifgruppen!$A$3:$J$64,10,FALSE)*H74*(MAX(AD$8,MIN(EOMONTH(AD$8,0)+1,$J74+1))-MIN(MAX(AD$8,$I74),EOMONTH(AD$8,0)+1))/(EOMONTH(AD$8,0)+1-AD$8)</f>
        <v>0</v>
      </c>
      <c r="AE74" s="533">
        <f>VLOOKUP(F74,Landespersonal_Tarifgruppen!$A$3:$J$64,10,FALSE)*H74*(MAX(AE$8,MIN(EOMONTH(AE$8,0)+1,$J74+1))-MIN(MAX(AE$8,$I74),EOMONTH(AE$8,0)+1))/(EOMONTH(AE$8,0)+1-AE$8)</f>
        <v>0</v>
      </c>
      <c r="AF74" s="533">
        <f>VLOOKUP(F74,Landespersonal_Tarifgruppen!$A$3:$J$64,10,FALSE)*H74*(MAX(AF$8,MIN(EOMONTH(AF$8,0)+1,$J74+1))-MIN(MAX(AF$8,$I74),EOMONTH(AF$8,0)+1))/(EOMONTH(AF$8,0)+1-AF$8)</f>
        <v>0</v>
      </c>
      <c r="AG74" s="533">
        <f>VLOOKUP(F74,Landespersonal_Tarifgruppen!$A$3:$J$64,10,FALSE)*H74*(MAX(AG$8,MIN(EOMONTH(AG$8,0)+1,$J74+1))-MIN(MAX(AG$8,$I74),EOMONTH(AG$8,0)+1))/(EOMONTH(AG$8,0)+1-AG$8)</f>
        <v>0</v>
      </c>
      <c r="AH74" s="533">
        <f>VLOOKUP(F74,Landespersonal_Tarifgruppen!$A$3:$J$64,10,FALSE)*H74*(MAX(AH$8,MIN(EOMONTH(AH$8,0)+1,$J74+1))-MIN(MAX(AH$8,$I74),EOMONTH(AH$8,0)+1))/(EOMONTH(AH$8,0)+1-AH$8)</f>
        <v>0</v>
      </c>
      <c r="AI74" s="533">
        <f>VLOOKUP(F74,Landespersonal_Tarifgruppen!$A$3:$J$64,10,FALSE)*H74*(MAX(AI$8,MIN(EOMONTH(AI$8,0)+1,$J74+1))-MIN(MAX(AI$8,$I74),EOMONTH(AI$8,0)+1))/(EOMONTH(AI$8,0)+1-AI$8)</f>
        <v>0</v>
      </c>
      <c r="AJ74" s="533">
        <f>VLOOKUP(F74,Landespersonal_Tarifgruppen!$A$3:$J$64,10,FALSE)*H74*(MAX(AJ$8,MIN(EOMONTH(AJ$8,0)+1,$J74+1))-MIN(MAX(AJ$8,$I74),EOMONTH(AJ$8,0)+1))/(EOMONTH(AJ$8,0)+1-AJ$8)</f>
        <v>0</v>
      </c>
      <c r="AK74" s="533">
        <f>VLOOKUP(F74,Landespersonal_Tarifgruppen!$A$3:$J$64,10,FALSE)*H74*(MAX(AK$8,MIN(EOMONTH(AK$8,0)+1,$J74+1))-MIN(MAX(AK$8,$I74),EOMONTH(AK$8,0)+1))/(EOMONTH(AK$8,0)+1-AK$8)</f>
        <v>0</v>
      </c>
      <c r="AL74" s="533">
        <f t="shared" si="78"/>
        <v>0</v>
      </c>
      <c r="AM74" s="533">
        <f>VLOOKUP(F74,Landespersonal_Tarifgruppen!$A$3:$K$64,11,FALSE)*H74*(MAX(AM$8,MIN(EOMONTH(AM$8,0)+1,$J74+1))-MIN(MAX(AM$8,$I74),EOMONTH(AM$8,0)+1))/(EOMONTH(AM$8,0)+1-AM$8)</f>
        <v>0</v>
      </c>
      <c r="AN74" s="533">
        <f>VLOOKUP(F74,Landespersonal_Tarifgruppen!$A$3:$K$64,11,FALSE)*H74*(MAX(AN$8,MIN(EOMONTH(AN$8,0)+1,$J74+1))-MIN(MAX(AN$8,$I74),EOMONTH(AN$8,0)+1))/(EOMONTH(AN$8,0)+1-AN$8)</f>
        <v>0</v>
      </c>
      <c r="AO74" s="533">
        <f>VLOOKUP(F74,Landespersonal_Tarifgruppen!$A$3:$K$64,11,FALSE)*H74*(MAX(AO$8,MIN(EOMONTH(AO$8,0)+1,$J74+1))-MIN(MAX(AO$8,$I74),EOMONTH(AO$8,0)+1))/(EOMONTH(AO$8,0)+1-AO$8)</f>
        <v>0</v>
      </c>
      <c r="AP74" s="533">
        <f>VLOOKUP(F74,Landespersonal_Tarifgruppen!$A$3:$K$64,11,FALSE)*H74*(MAX(AP$8,MIN(EOMONTH(AP$8,0)+1,$J74+1))-MIN(MAX(AP$8,$I74),EOMONTH(AP$8,0)+1))/(EOMONTH(AP$8,0)+1-AP$8)</f>
        <v>0</v>
      </c>
      <c r="AQ74" s="533">
        <f>VLOOKUP(F74,Landespersonal_Tarifgruppen!$A$3:$K$64,11,FALSE)*H74*(MAX(AQ$8,MIN(EOMONTH(AQ$8,0)+1,$J74+1))-MIN(MAX(AQ$8,$I74),EOMONTH(AQ$8,0)+1))/(EOMONTH(AQ$8,0)+1-AQ$8)</f>
        <v>0</v>
      </c>
      <c r="AR74" s="533">
        <f>VLOOKUP(F74,Landespersonal_Tarifgruppen!$A$3:$K$64,11,FALSE)*H74*(MAX(AR$8,MIN(EOMONTH(AR$8,0)+1,$J74+1))-MIN(MAX(AR$8,$I74),EOMONTH(AR$8,0)+1))/(EOMONTH(AR$8,0)+1-AR$8)</f>
        <v>0</v>
      </c>
      <c r="AS74" s="533">
        <f>VLOOKUP(F74,Landespersonal_Tarifgruppen!$A$3:$K$64,11,FALSE)*H74*(MAX(AS$8,MIN(EOMONTH(AS$8,0)+1,$J74+1))-MIN(MAX(AS$8,$I74),EOMONTH(AS$8,0)+1))/(EOMONTH(AS$8,0)+1-AS$8)</f>
        <v>0</v>
      </c>
      <c r="AT74" s="533">
        <f>VLOOKUP(F74,Landespersonal_Tarifgruppen!$A$3:$K$64,11,FALSE)*H74*(MAX(AT$8,MIN(EOMONTH(AT$8,0)+1,$J74+1))-MIN(MAX(AT$8,$I74),EOMONTH(AT$8,0)+1))/(EOMONTH(AT$8,0)+1-AT$8)</f>
        <v>0</v>
      </c>
      <c r="AU74" s="533">
        <f>VLOOKUP(F74,Landespersonal_Tarifgruppen!$A$3:$K$64,11,FALSE)*H74*(MAX(AU$8,MIN(EOMONTH(AU$8,0)+1,$J74+1))-MIN(MAX(AU$8,$I74),EOMONTH(AU$8,0)+1))/(EOMONTH(AU$8,0)+1-AU$8)</f>
        <v>0</v>
      </c>
      <c r="AV74" s="533">
        <f>VLOOKUP(F74,Landespersonal_Tarifgruppen!$A$3:$K$64,11,FALSE)*H74*(MAX(AV$8,MIN(EOMONTH(AV$8,0)+1,$J74+1))-MIN(MAX(AV$8,$I74),EOMONTH(AV$8,0)+1))/(EOMONTH(AV$8,0)+1-AV$8)</f>
        <v>0</v>
      </c>
      <c r="AW74" s="533">
        <f>VLOOKUP(F74,Landespersonal_Tarifgruppen!$A$3:$K$64,11,FALSE)*H74*(MAX(AW$8,MIN(EOMONTH(AW$8,0)+1,$J74+1))-MIN(MAX(AW$8,$I74),EOMONTH(AW$8,0)+1))/(EOMONTH(AW$8,0)+1-AW$8)</f>
        <v>0</v>
      </c>
      <c r="AX74" s="533">
        <f>VLOOKUP(F74,Landespersonal_Tarifgruppen!$A$3:$K$64,11,FALSE)*H74*(MAX(AX$8,MIN(EOMONTH(AX$8,0)+1,$J74+1))-MIN(MAX(AX$8,$I74),EOMONTH(AX$8,0)+1))/(EOMONTH(AX$8,0)+1-AX$8)</f>
        <v>0</v>
      </c>
      <c r="AY74" s="533">
        <f t="shared" si="79"/>
        <v>0</v>
      </c>
      <c r="AZ74" s="533">
        <f>VLOOKUP(F74,Landespersonal_Tarifgruppen!$A$3:$L$64,12,FALSE)*H74*(MAX(AZ$8,MIN(EOMONTH(AZ$8,0)+1,$J74+1))-MIN(MAX(AZ$8,$I74),EOMONTH(AZ$8,0)+1))/(EOMONTH(AZ$8,0)+1-AZ$8)</f>
        <v>0</v>
      </c>
      <c r="BA74" s="533">
        <f>VLOOKUP(F74,Landespersonal_Tarifgruppen!$A$3:$L$64,12,FALSE)*H74*(MAX(BA$8,MIN(EOMONTH(BA$8,0)+1,$J74+1))-MIN(MAX(BA$8,$I74),EOMONTH(BA$8,0)+1))/(EOMONTH(BA$8,0)+1-BA$8)</f>
        <v>0</v>
      </c>
      <c r="BB74" s="533">
        <f>VLOOKUP(F74,Landespersonal_Tarifgruppen!$A$3:$L$64,12,FALSE)*H74*(MAX(BB$8,MIN(EOMONTH(BB$8,0)+1,$J74+1))-MIN(MAX(BB$8,$I74),EOMONTH(BB$8,0)+1))/(EOMONTH(BB$8,0)+1-BB$8)</f>
        <v>0</v>
      </c>
      <c r="BC74" s="533">
        <f>VLOOKUP(F74,Landespersonal_Tarifgruppen!$A$3:$L$64,12,FALSE)*H74*(MAX(BC$8,MIN(EOMONTH(BC$8,0)+1,$J74+1))-MIN(MAX(BC$8,$I74),EOMONTH(BC$8,0)+1))/(EOMONTH(BC$8,0)+1-BC$8)</f>
        <v>0</v>
      </c>
      <c r="BD74" s="533">
        <f>VLOOKUP(F74,Landespersonal_Tarifgruppen!$A$3:$L$64,12,FALSE)*H74*(MAX(BD$8,MIN(EOMONTH(BD$8,0)+1,$J74+1))-MIN(MAX(BD$8,$I74),EOMONTH(BD$8,0)+1))/(EOMONTH(BD$8,0)+1-BD$8)</f>
        <v>0</v>
      </c>
      <c r="BE74" s="533">
        <f>VLOOKUP(F74,Landespersonal_Tarifgruppen!$A$3:$L$64,12,FALSE)*H74*(MAX(BE$8,MIN(EOMONTH(BE$8,0)+1,$J74+1))-MIN(MAX(BE$8,$I74),EOMONTH(BE$8,0)+1))/(EOMONTH(BE$8,0)+1-BE$8)</f>
        <v>0</v>
      </c>
      <c r="BF74" s="533">
        <f>VLOOKUP(F74,Landespersonal_Tarifgruppen!$A$3:$L$64,12,FALSE)*H74*(MAX(BF$8,MIN(EOMONTH(BF$8,0)+1,$J74+1))-MIN(MAX(BF$8,$I74),EOMONTH(BF$8,0)+1))/(EOMONTH(BF$8,0)+1-BF$8)</f>
        <v>0</v>
      </c>
      <c r="BG74" s="533">
        <f>VLOOKUP(F74,Landespersonal_Tarifgruppen!$A$3:$L$64,12,FALSE)*H74*(MAX(BG$8,MIN(EOMONTH(BG$8,0)+1,$J74+1))-MIN(MAX(BG$8,$I74),EOMONTH(BG$8,0)+1))/(EOMONTH(BG$8,0)+1-BG$8)</f>
        <v>0</v>
      </c>
      <c r="BH74" s="533">
        <f>VLOOKUP(F74,Landespersonal_Tarifgruppen!$A$3:$L$64,12,FALSE)*H74*(MAX(BH$8,MIN(EOMONTH(BH$8,0)+1,$J74+1))-MIN(MAX(BH$8,$I74),EOMONTH(BH$8,0)+1))/(EOMONTH(BH$8,0)+1-BH$8)</f>
        <v>0</v>
      </c>
      <c r="BI74" s="533">
        <f>VLOOKUP(F74,Landespersonal_Tarifgruppen!$A$3:$L$64,12,FALSE)*H74*(MAX(BI$8,MIN(EOMONTH(BI$8,0)+1,$J74+1))-MIN(MAX(BI$8,$I74),EOMONTH(BI$8,0)+1))/(EOMONTH(BI$8,0)+1-BI$8)</f>
        <v>0</v>
      </c>
      <c r="BJ74" s="533">
        <f>VLOOKUP(F74,Landespersonal_Tarifgruppen!$A$3:$L$64,12,FALSE)*H74*(MAX(BJ$8,MIN(EOMONTH(BJ$8,0)+1,$J74+1))-MIN(MAX(BJ$8,$I74),EOMONTH(BJ$8,0)+1))/(EOMONTH(BJ$8,0)+1-BJ$8)</f>
        <v>0</v>
      </c>
      <c r="BK74" s="533">
        <f>VLOOKUP(F74,Landespersonal_Tarifgruppen!$A$3:$L$64,12,FALSE)*H74*(MAX(BK$8,MIN(EOMONTH(BK$8,0)+1,$J74+1))-MIN(MAX(BK$8,$I74),EOMONTH(BK$8,0)+1))/(EOMONTH(BK$8,0)+1-BK$8)</f>
        <v>0</v>
      </c>
      <c r="BL74" s="503">
        <f t="shared" si="80"/>
        <v>0</v>
      </c>
      <c r="BM74" s="533">
        <f>VLOOKUP(F74,Landespersonal_Tarifgruppen!$A$3:$M$64,13,FALSE)*H74*(MAX(BM$8,MIN(EOMONTH(BM$8,0)+1,$J74+1))-MIN(MAX(BM$8,$I74),EOMONTH(BM$8,0)+1))/(EOMONTH(BM$8,0)+1-BM$8)</f>
        <v>0</v>
      </c>
      <c r="BN74" s="533">
        <f>VLOOKUP(F74,Landespersonal_Tarifgruppen!$A$3:$M$64,13,FALSE)*H74*(MAX(BN$8,MIN(EOMONTH(BN$8,0)+1,$J74+1))-MIN(MAX(BN$8,$I74),EOMONTH(BN$8,0)+1))/(EOMONTH(BN$8,0)+1-BN$8)</f>
        <v>0</v>
      </c>
      <c r="BO74" s="533">
        <f>VLOOKUP(F74,Landespersonal_Tarifgruppen!$A$3:$M$64,13,FALSE)*H74*(MAX(BO$8,MIN(EOMONTH(BO$8,0)+1,$J74+1))-MIN(MAX(BO$8,$I74),EOMONTH(BO$8,0)+1))/(EOMONTH(BO$8,0)+1-BO$8)</f>
        <v>0</v>
      </c>
      <c r="BP74" s="533">
        <f>VLOOKUP(F74,Landespersonal_Tarifgruppen!$A$3:$M$64,13,FALSE)*H74*(MAX(BP$8,MIN(EOMONTH(BP$8,0)+1,$J74+1))-MIN(MAX(BP$8,$I74),EOMONTH(BP$8,0)+1))/(EOMONTH(BP$8,0)+1-BP$8)</f>
        <v>0</v>
      </c>
      <c r="BQ74" s="533">
        <f>VLOOKUP(F74,Landespersonal_Tarifgruppen!$A$3:$M$64,13,FALSE)*H74*(MAX(BQ$8,MIN(EOMONTH(BQ$8,0)+1,$J74+1))-MIN(MAX(BQ$8,$I74),EOMONTH(BQ$8,0)+1))/(EOMONTH(BQ$8,0)+1-BQ$8)</f>
        <v>0</v>
      </c>
      <c r="BR74" s="533">
        <f>VLOOKUP(F74,Landespersonal_Tarifgruppen!$A$3:$M$64,13,FALSE)*H74*(MAX(BR$8,MIN(EOMONTH(BR$8,0)+1,$J74+1))-MIN(MAX(BR$8,$I74),EOMONTH(BR$8,0)+1))/(EOMONTH(BR$8,0)+1-BR$8)</f>
        <v>0</v>
      </c>
      <c r="BS74" s="533">
        <f>VLOOKUP(F74,Landespersonal_Tarifgruppen!$A$3:$M$64,13,FALSE)*H74*(MAX(BS$8,MIN(EOMONTH(BS$8,0)+1,$J74+1))-MIN(MAX(BS$8,$I74),EOMONTH(BS$8,0)+1))/(EOMONTH(BS$8,0)+1-BS$8)</f>
        <v>0</v>
      </c>
      <c r="BT74" s="533">
        <f>VLOOKUP(F74,Landespersonal_Tarifgruppen!$A$3:$M$64,13,FALSE)*H74*(MAX(BT$8,MIN(EOMONTH(BT$8,0)+1,$J74+1))-MIN(MAX(BT$8,$I74),EOMONTH(BT$8,0)+1))/(EOMONTH(BT$8,0)+1-BT$8)</f>
        <v>0</v>
      </c>
      <c r="BU74" s="533">
        <f>VLOOKUP(F74,Landespersonal_Tarifgruppen!$A$3:$M$64,13,FALSE)*H74*(MAX(BU$8,MIN(EOMONTH(BU$8,0)+1,$J74+1))-MIN(MAX(BU$8,$I74),EOMONTH(BU$8,0)+1))/(EOMONTH(BU$8,0)+1-BU$8)</f>
        <v>0</v>
      </c>
      <c r="BV74" s="533">
        <f>VLOOKUP(F74,Landespersonal_Tarifgruppen!$A$3:$M$64,13,FALSE)*H74*(MAX(BV$8,MIN(EOMONTH(BV$8,0)+1,$J74+1))-MIN(MAX(BV$8,$I74),EOMONTH(BV$8,0)+1))/(EOMONTH(BV$8,0)+1-BV$8)</f>
        <v>0</v>
      </c>
      <c r="BW74" s="533">
        <f>VLOOKUP(F74,Landespersonal_Tarifgruppen!$A$3:$M$64,13,FALSE)*H74*(MAX(BW$8,MIN(EOMONTH(BW$8,0)+1,$J74+1))-MIN(MAX(BW$8,$I74),EOMONTH(BW$8,0)+1))/(EOMONTH(BW$8,0)+1-BW$8)</f>
        <v>0</v>
      </c>
      <c r="BX74" s="533">
        <f>VLOOKUP(F74,Landespersonal_Tarifgruppen!$A$3:$M$64,13,FALSE)*H74*(MAX(BX$8,MIN(EOMONTH(BX$8,0)+1,$J74+1))-MIN(MAX(BX$8,$I74),EOMONTH(BX$8,0)+1))/(EOMONTH(BX$8,0)+1-BX$8)</f>
        <v>0</v>
      </c>
      <c r="BY74" s="503">
        <f t="shared" si="81"/>
        <v>0</v>
      </c>
      <c r="BZ74" s="533">
        <f>VLOOKUP(F74,Landespersonal_Tarifgruppen!$A$3:$N$64,14,FALSE)*H74*(MAX(BZ$8,MIN(EOMONTH(BZ$8,0)+1,$J74+1))-MIN(MAX(BZ$8,$I74),EOMONTH(BZ$8,0)+1))/(EOMONTH(BZ$8,0)+1-BZ$8)</f>
        <v>0</v>
      </c>
      <c r="CA74" s="533">
        <f>VLOOKUP(F74,Landespersonal_Tarifgruppen!$A$3:$N$64,14,FALSE)*H74*(MAX(CA$8,MIN(EOMONTH(CA$8,0)+1,$J74+1))-MIN(MAX(CA$8,$I74),EOMONTH(CA$8,0)+1))/(EOMONTH(CA$8,0)+1-CA$8)</f>
        <v>0</v>
      </c>
      <c r="CB74" s="533">
        <f>VLOOKUP(F74,Landespersonal_Tarifgruppen!$A$3:$N$64,14,FALSE)*H74*(MAX(CB$8,MIN(EOMONTH(CB$8,0)+1,$J74+1))-MIN(MAX(CB$8,$I74),EOMONTH(CB$8,0)+1))/(EOMONTH(CB$8,0)+1-CB$8)</f>
        <v>0</v>
      </c>
      <c r="CC74" s="533">
        <f>VLOOKUP(F74,Landespersonal_Tarifgruppen!$A$3:$N$64,14,FALSE)*H74*(MAX(CC$8,MIN(EOMONTH(CC$8,0)+1,$J74+1))-MIN(MAX(CC$8,$I74),EOMONTH(CC$8,0)+1))/(EOMONTH(CC$8,0)+1-CC$8)</f>
        <v>0</v>
      </c>
      <c r="CD74" s="533">
        <f>VLOOKUP(F74,Landespersonal_Tarifgruppen!$A$3:$N$64,14,FALSE)*H74*(MAX(CD$8,MIN(EOMONTH(CD$8,0)+1,$J74+1))-MIN(MAX(CD$8,$I74),EOMONTH(CD$8,0)+1))/(EOMONTH(CD$8,0)+1-CD$8)</f>
        <v>0</v>
      </c>
      <c r="CE74" s="533">
        <f>VLOOKUP(F74,Landespersonal_Tarifgruppen!$A$3:$N$64,14,FALSE)*H74*(MAX(CE$8,MIN(EOMONTH(CE$8,0)+1,$J74+1))-MIN(MAX(CE$8,$I74),EOMONTH(CE$8,0)+1))/(EOMONTH(CE$8,0)+1-CE$8)</f>
        <v>0</v>
      </c>
      <c r="CF74" s="533">
        <f>VLOOKUP(F74,Landespersonal_Tarifgruppen!$A$3:$N$64,14,FALSE)*H74*(MAX(CF$8,MIN(EOMONTH(CF$8,0)+1,$J74+1))-MIN(MAX(CF$8,$I74),EOMONTH(CF$8,0)+1))/(EOMONTH(CF$8,0)+1-CF$8)</f>
        <v>0</v>
      </c>
      <c r="CG74" s="533">
        <f>VLOOKUP(F74,Landespersonal_Tarifgruppen!$A$3:$N$64,14,FALSE)*H74*(MAX(CG$8,MIN(EOMONTH(CG$8,0)+1,$J74+1))-MIN(MAX(CG$8,$I74),EOMONTH(CG$8,0)+1))/(EOMONTH(CG$8,0)+1-CG$8)</f>
        <v>0</v>
      </c>
      <c r="CH74" s="533">
        <f>VLOOKUP(F74,Landespersonal_Tarifgruppen!$A$3:$N$64,14,FALSE)*H74*(MAX(CH$8,MIN(EOMONTH(CH$8,0)+1,$J74+1))-MIN(MAX(CH$8,$I74),EOMONTH(CH$8,0)+1))/(EOMONTH(CH$8,0)+1-CH$8)</f>
        <v>0</v>
      </c>
      <c r="CI74" s="533">
        <f>VLOOKUP(F74,Landespersonal_Tarifgruppen!$A$3:$N$64,14,FALSE)*H74*(MAX(CI$8,MIN(EOMONTH(CI$8,0)+1,$J74+1))-MIN(MAX(CI$8,$I74),EOMONTH(CI$8,0)+1))/(EOMONTH(CI$8,0)+1-CI$8)</f>
        <v>0</v>
      </c>
      <c r="CJ74" s="533">
        <f>VLOOKUP(F74,Landespersonal_Tarifgruppen!$A$3:$N$64,14,FALSE)*H74*(MAX(CJ$8,MIN(EOMONTH(CJ$8,0)+1,$J74+1))-MIN(MAX(CJ$8,$I74),EOMONTH(CJ$8,0)+1))/(EOMONTH(CJ$8,0)+1-CJ$8)</f>
        <v>0</v>
      </c>
      <c r="CK74" s="533">
        <f>VLOOKUP(F74,Landespersonal_Tarifgruppen!$A$3:$N$64,14,FALSE)*H74*(MAX(CK$8,MIN(EOMONTH(CK$8,0)+1,$J74+1))-MIN(MAX(CK$8,$I74),EOMONTH(CK$8,0)+1))/(EOMONTH(CK$8,0)+1-CK$8)</f>
        <v>0</v>
      </c>
      <c r="CL74" s="503">
        <f t="shared" si="82"/>
        <v>0</v>
      </c>
      <c r="CM74" s="533">
        <f>VLOOKUP(F74,Landespersonal_Tarifgruppen!$A$3:$O$64,15,FALSE)*H74*(MAX(CM$8,MIN(EOMONTH(CM$8,0)+1,$J74+1))-MIN(MAX(CM$8,$I74),EOMONTH(CM$8,0)+1))/(EOMONTH(CM$8,0)+1-CM$8)</f>
        <v>0</v>
      </c>
      <c r="CN74" s="533">
        <f>VLOOKUP(F74,Landespersonal_Tarifgruppen!$A$3:$O$64,15,FALSE)*H74*(MAX(CN$8,MIN(EOMONTH(CN$8,0)+1,$J74+1))-MIN(MAX(CN$8,$I74),EOMONTH(CN$8,0)+1))/(EOMONTH(CN$8,0)+1-CN$8)</f>
        <v>0</v>
      </c>
      <c r="CO74" s="533">
        <f>VLOOKUP(F74,Landespersonal_Tarifgruppen!$A$3:$O$64,15,FALSE)*H74*(MAX(CO$8,MIN(EOMONTH(CO$8,0)+1,$J74+1))-MIN(MAX(CO$8,$I74),EOMONTH(CO$8,0)+1))/(EOMONTH(CO$8,0)+1-CO$8)</f>
        <v>0</v>
      </c>
      <c r="CP74" s="533">
        <f>VLOOKUP(F74,Landespersonal_Tarifgruppen!$A$3:$O$64,15,FALSE)*H74*(MAX(CP$8,MIN(EOMONTH(CP$8,0)+1,$J74+1))-MIN(MAX(CP$8,$I74),EOMONTH(CP$8,0)+1))/(EOMONTH(CP$8,0)+1-CP$8)</f>
        <v>0</v>
      </c>
      <c r="CQ74" s="533">
        <f>VLOOKUP(F74,Landespersonal_Tarifgruppen!$A$3:$O$64,15,FALSE)*H74*(MAX(CQ$8,MIN(EOMONTH(CQ$8,0)+1,$J74+1))-MIN(MAX(CQ$8,$I74),EOMONTH(CQ$8,0)+1))/(EOMONTH(CQ$8,0)+1-CQ$8)</f>
        <v>0</v>
      </c>
      <c r="CR74" s="533">
        <f>VLOOKUP(F74,Landespersonal_Tarifgruppen!$A$3:$O$64,15,FALSE)*H74*(MAX(CR$8,MIN(EOMONTH(CR$8,0)+1,$J74+1))-MIN(MAX(CR$8,$I74),EOMONTH(CR$8,0)+1))/(EOMONTH(CR$8,0)+1-CR$8)</f>
        <v>0</v>
      </c>
      <c r="CS74" s="533">
        <f>VLOOKUP(F74,Landespersonal_Tarifgruppen!$A$3:$O$64,15,FALSE)*H74*(MAX(CS$8,MIN(EOMONTH(CS$8,0)+1,$J74+1))-MIN(MAX(CS$8,$I74),EOMONTH(CS$8,0)+1))/(EOMONTH(CS$8,0)+1-CS$8)</f>
        <v>0</v>
      </c>
      <c r="CT74" s="533">
        <f>VLOOKUP(F74,Landespersonal_Tarifgruppen!$A$3:$O$64,15,FALSE)*H74*(MAX(CT$8,MIN(EOMONTH(CT$8,0)+1,$J74+1))-MIN(MAX(CT$8,$I74),EOMONTH(CT$8,0)+1))/(EOMONTH(CT$8,0)+1-CT$8)</f>
        <v>0</v>
      </c>
      <c r="CU74" s="533">
        <f>VLOOKUP(F74,Landespersonal_Tarifgruppen!$A$3:$O$64,15,FALSE)*H74*(MAX(CU$8,MIN(EOMONTH(CU$8,0)+1,$J74+1))-MIN(MAX(CU$8,$I74),EOMONTH(CU$8,0)+1))/(EOMONTH(CU$8,0)+1-CU$8)</f>
        <v>0</v>
      </c>
      <c r="CV74" s="533">
        <f>VLOOKUP(F74,Landespersonal_Tarifgruppen!$A$3:$O$64,15,FALSE)*H74*(MAX(CV$8,MIN(EOMONTH(CV$8,0)+1,$J74+1))-MIN(MAX(CV$8,$I74),EOMONTH(CV$8,0)+1))/(EOMONTH(CV$8,0)+1-CV$8)</f>
        <v>0</v>
      </c>
      <c r="CW74" s="533">
        <f>VLOOKUP(F74,Landespersonal_Tarifgruppen!$A$3:$O$64,15,FALSE)*H74*(MAX(CW$8,MIN(EOMONTH(CW$8,0)+1,$J74+1))-MIN(MAX(CW$8,$I74),EOMONTH(CW$8,0)+1))/(EOMONTH(CW$8,0)+1-CW$8)</f>
        <v>0</v>
      </c>
      <c r="CX74" s="533">
        <f>VLOOKUP(F74,Landespersonal_Tarifgruppen!$A$3:$O$64,15,FALSE)*H74*(MAX(CX$8,MIN(EOMONTH(CX$8,0)+1,$J74+1))-MIN(MAX(CX$8,$I74),EOMONTH(CX$8,0)+1))/(EOMONTH(CX$8,0)+1-CX$8)</f>
        <v>0</v>
      </c>
      <c r="CY74" s="503">
        <f t="shared" si="83"/>
        <v>0</v>
      </c>
      <c r="CZ74" s="533">
        <f>VLOOKUP(F74,Landespersonal_Tarifgruppen!$A$3:$P$64,16,FALSE)*H74*(MAX(CZ$8,MIN(EOMONTH(CZ$8,0)+1,$J74+1))-MIN(MAX(CZ$8,$I74),EOMONTH(CZ$8,0)+1))/(EOMONTH(CZ$8,0)+1-CZ$8)</f>
        <v>0</v>
      </c>
      <c r="DA74" s="533">
        <f>VLOOKUP(F74,Landespersonal_Tarifgruppen!$A$3:$P$64,16,FALSE)*H74*(MAX(DA$8,MIN(EOMONTH(DA$8,0)+1,$J74+1))-MIN(MAX(DA$8,$I74),EOMONTH(DA$8,0)+1))/(EOMONTH(DA$8,0)+1-DA$8)</f>
        <v>0</v>
      </c>
      <c r="DB74" s="533">
        <f>VLOOKUP(F74,Landespersonal_Tarifgruppen!$A$3:$P$64,16,FALSE)*H74*(MAX(DB$8,MIN(EOMONTH(DB$8,0)+1,$J74+1))-MIN(MAX(DB$8,$I74),EOMONTH(DB$8,0)+1))/(EOMONTH(DB$8,0)+1-DB$8)</f>
        <v>0</v>
      </c>
      <c r="DC74" s="533">
        <f>VLOOKUP(F74,Landespersonal_Tarifgruppen!$A$3:$P$64,16,FALSE)*H74*(MAX(DC$8,MIN(EOMONTH(DC$8,0)+1,$J74+1))-MIN(MAX(DC$8,$I74),EOMONTH(DC$8,0)+1))/(EOMONTH(DC$8,0)+1-DC$8)</f>
        <v>0</v>
      </c>
      <c r="DD74" s="533">
        <f>VLOOKUP(F74,Landespersonal_Tarifgruppen!$A$3:$P$64,16,FALSE)*H74*(MAX(DD$8,MIN(EOMONTH(DD$8,0)+1,$J74+1))-MIN(MAX(DD$8,$I74),EOMONTH(DD$8,0)+1))/(EOMONTH(DD$8,0)+1-DD$8)</f>
        <v>0</v>
      </c>
      <c r="DE74" s="533">
        <f>VLOOKUP(F74,Landespersonal_Tarifgruppen!$A$3:$P$64,16,FALSE)*H74*(MAX(DE$8,MIN(EOMONTH(DE$8,0)+1,$J74+1))-MIN(MAX(DE$8,$I74),EOMONTH(DE$8,0)+1))/(EOMONTH(DE$8,0)+1-DE$8)</f>
        <v>0</v>
      </c>
      <c r="DF74" s="533">
        <f>VLOOKUP(F74,Landespersonal_Tarifgruppen!$A$3:$P$64,16,FALSE)*H74*(MAX(DF$8,MIN(EOMONTH(DF$8,0)+1,$J74+1))-MIN(MAX(DF$8,$I74),EOMONTH(DF$8,0)+1))/(EOMONTH(DF$8,0)+1-DF$8)</f>
        <v>0</v>
      </c>
      <c r="DG74" s="533">
        <f>VLOOKUP(F74,Landespersonal_Tarifgruppen!$A$3:$P$64,16,FALSE)*H74*(MAX(DG$8,MIN(EOMONTH(DG$8,0)+1,$J74+1))-MIN(MAX(DG$8,$I74),EOMONTH(DG$8,0)+1))/(EOMONTH(DG$8,0)+1-DG$8)</f>
        <v>0</v>
      </c>
      <c r="DH74" s="533">
        <f>VLOOKUP(F74,Landespersonal_Tarifgruppen!$A$3:$P$64,16,FALSE)*H74*(MAX(DH$8,MIN(EOMONTH(DH$8,0)+1,$J74+1))-MIN(MAX(DH$8,$I74),EOMONTH(DH$8,0)+1))/(EOMONTH(DH$8,0)+1-DH$8)</f>
        <v>0</v>
      </c>
      <c r="DI74" s="533">
        <f>VLOOKUP(F74,Landespersonal_Tarifgruppen!$A$3:$P$64,16,FALSE)*H74*(MAX(DI$8,MIN(EOMONTH(DI$8,0)+1,$J74+1))-MIN(MAX(DI$8,$I74),EOMONTH(DI$8,0)+1))/(EOMONTH(DI$8,0)+1-DI$8)</f>
        <v>0</v>
      </c>
      <c r="DJ74" s="533">
        <f>VLOOKUP(F74,Landespersonal_Tarifgruppen!$A$3:$P$64,16,FALSE)*H74*(MAX(DJ$8,MIN(EOMONTH(DJ$8,0)+1,$J74+1))-MIN(MAX(DJ$8,$I74),EOMONTH(DJ$8,0)+1))/(EOMONTH(DJ$8,0)+1-DJ$8)</f>
        <v>0</v>
      </c>
      <c r="DK74" s="533">
        <f>VLOOKUP(F74,Landespersonal_Tarifgruppen!$A$3:$P$64,16,FALSE)*H74*(MAX(DK$8,MIN(EOMONTH(DK$8,0)+1,$J74+1))-MIN(MAX(DK$8,$I74),EOMONTH(DK$8,0)+1))/(EOMONTH(DK$8,0)+1-DK$8)</f>
        <v>0</v>
      </c>
      <c r="DL74" s="503">
        <f t="shared" si="84"/>
        <v>0</v>
      </c>
      <c r="DM74" s="533">
        <f>VLOOKUP(F74,Landespersonal_Tarifgruppen!$A$3:$Q$64,17,FALSE)*H74*(MAX(DM$8,MIN(EOMONTH(DM$8,0)+1,$J74+1))-MIN(MAX(DM$8,$I74),EOMONTH(DM$8,0)+1))/(EOMONTH(DM$8,0)+1-DM$8)</f>
        <v>0</v>
      </c>
      <c r="DN74" s="533">
        <f>VLOOKUP(F74,Landespersonal_Tarifgruppen!$A$3:$Q$64,17,FALSE)*H74*(MAX(DN$8,MIN(EOMONTH(DN$8,0)+1,$J74+1))-MIN(MAX(DN$8,$I74),EOMONTH(DN$8,0)+1))/(EOMONTH(DN$8,0)+1-DN$8)</f>
        <v>0</v>
      </c>
      <c r="DO74" s="533">
        <f>VLOOKUP(F74,Landespersonal_Tarifgruppen!$A$3:$Q$64,17,FALSE)*H74*(MAX(DO$8,MIN(EOMONTH(DO$8,0)+1,$J74+1))-MIN(MAX(DO$8,$I74),EOMONTH(DO$8,0)+1))/(EOMONTH(DO$8,0)+1-DO$8)</f>
        <v>0</v>
      </c>
      <c r="DP74" s="533">
        <f>VLOOKUP(F74,Landespersonal_Tarifgruppen!$A$3:$Q$64,17,FALSE)*H74*(MAX(DP$8,MIN(EOMONTH(DP$8,0)+1,$J74+1))-MIN(MAX(DP$8,$I74),EOMONTH(DP$8,0)+1))/(EOMONTH(DP$8,0)+1-DP$8)</f>
        <v>0</v>
      </c>
      <c r="DQ74" s="533">
        <f>VLOOKUP(F74,Landespersonal_Tarifgruppen!$A$3:$Q$64,17,FALSE)*H74*(MAX(DQ$8,MIN(EOMONTH(DQ$8,0)+1,$J74+1))-MIN(MAX(DQ$8,$I74),EOMONTH(DQ$8,0)+1))/(EOMONTH(DQ$8,0)+1-DQ$8)</f>
        <v>0</v>
      </c>
      <c r="DR74" s="533">
        <f>VLOOKUP(F74,Landespersonal_Tarifgruppen!$A$3:$Q$64,17,FALSE)*H74*(MAX(DR$8,MIN(EOMONTH(DR$8,0)+1,$J74+1))-MIN(MAX(DR$8,$I74),EOMONTH(DR$8,0)+1))/(EOMONTH(DR$8,0)+1-DR$8)</f>
        <v>0</v>
      </c>
      <c r="DS74" s="533">
        <f>VLOOKUP(F74,Landespersonal_Tarifgruppen!$A$3:$Q$64,17,FALSE)*H74*(MAX(DS$8,MIN(EOMONTH(DS$8,0)+1,$J74+1))-MIN(MAX(DS$8,$I74),EOMONTH(DS$8,0)+1))/(EOMONTH(DS$8,0)+1-DS$8)</f>
        <v>0</v>
      </c>
      <c r="DT74" s="533">
        <f>VLOOKUP(F74,Landespersonal_Tarifgruppen!$A$3:$Q$64,17,FALSE)*H74*(MAX(DT$8,MIN(EOMONTH(DT$8,0)+1,$J74+1))-MIN(MAX(DT$8,$I74),EOMONTH(DT$8,0)+1))/(EOMONTH(DT$8,0)+1-DT$8)</f>
        <v>0</v>
      </c>
      <c r="DU74" s="533">
        <f>VLOOKUP(F74,Landespersonal_Tarifgruppen!$A$3:$Q$64,17,FALSE)*H74*(MAX(DU$8,MIN(EOMONTH(DU$8,0)+1,$J74+1))-MIN(MAX(DU$8,$I74),EOMONTH(DU$8,0)+1))/(EOMONTH(DU$8,0)+1-DU$8)</f>
        <v>0</v>
      </c>
      <c r="DV74" s="533">
        <f>VLOOKUP(F74,Landespersonal_Tarifgruppen!$A$3:$Q$64,17,FALSE)*H74*(MAX(DV$8,MIN(EOMONTH(DV$8,0)+1,$J74+1))-MIN(MAX(DV$8,$I74),EOMONTH(DV$8,0)+1))/(EOMONTH(DV$8,0)+1-DV$8)</f>
        <v>0</v>
      </c>
      <c r="DW74" s="533">
        <f>VLOOKUP(F74,Landespersonal_Tarifgruppen!$A$3:$Q$64,17,FALSE)*H74*(MAX(DW$8,MIN(EOMONTH(DW$8,0)+1,$J74+1))-MIN(MAX(DW$8,$I74),EOMONTH(DW$8,0)+1))/(EOMONTH(DW$8,0)+1-DW$8)</f>
        <v>0</v>
      </c>
      <c r="DX74" s="533">
        <f>VLOOKUP(F74,Landespersonal_Tarifgruppen!$A$3:$Q$64,17,FALSE)*H74*(MAX(DX$8,MIN(EOMONTH(DX$8,0)+1,$J74+1))-MIN(MAX(DX$8,$I74),EOMONTH(DX$8,0)+1))/(EOMONTH(DX$8,0)+1-DX$8)</f>
        <v>0</v>
      </c>
      <c r="DY74" s="503">
        <f t="shared" si="85"/>
        <v>0</v>
      </c>
      <c r="DZ74" s="533">
        <f>VLOOKUP(F74,Landespersonal_Tarifgruppen!$A$3:$R$64,18,FALSE)*H74*(MAX(DZ$8,MIN(EOMONTH(DZ$8,0)+1,$J74+1))-MIN(MAX(DZ$8,$I74),EOMONTH(DZ$8,0)+1))/(EOMONTH(DZ$8,0)+1-DZ$8)</f>
        <v>0</v>
      </c>
      <c r="EA74" s="533">
        <f>VLOOKUP(F74,Landespersonal_Tarifgruppen!$A$3:$R$64,18,FALSE)*H74*(MAX(EA$8,MIN(EOMONTH(EA$8,0)+1,$J74+1))-MIN(MAX(EA$8,$I74),EOMONTH(EA$8,0)+1))/(EOMONTH(EA$8,0)+1-EA$8)</f>
        <v>0</v>
      </c>
      <c r="EB74" s="533">
        <f>VLOOKUP(F74,Landespersonal_Tarifgruppen!$A$3:$R$64,18,FALSE)*H74*(MAX(EB$8,MIN(EOMONTH(EB$8,0)+1,$J74+1))-MIN(MAX(EB$8,$I74),EOMONTH(EB$8,0)+1))/(EOMONTH(EB$8,0)+1-EB$8)</f>
        <v>0</v>
      </c>
      <c r="EC74" s="533">
        <f>VLOOKUP(F74,Landespersonal_Tarifgruppen!$A$3:$R$64,18,FALSE)*H74*(MAX(EC$8,MIN(EOMONTH(EC$8,0)+1,$J74+1))-MIN(MAX(EC$8,$I74),EOMONTH(EC$8,0)+1))/(EOMONTH(EC$8,0)+1-EC$8)</f>
        <v>0</v>
      </c>
      <c r="ED74" s="533">
        <f>VLOOKUP(F74,Landespersonal_Tarifgruppen!$A$3:$R$64,18,FALSE)*H74*(MAX(ED$8,MIN(EOMONTH(ED$8,0)+1,$J74+1))-MIN(MAX(ED$8,$I74),EOMONTH(ED$8,0)+1))/(EOMONTH(ED$8,0)+1-ED$8)</f>
        <v>0</v>
      </c>
      <c r="EE74" s="533">
        <f>VLOOKUP(F74,Landespersonal_Tarifgruppen!$A$3:$R$64,18,FALSE)*H74*(MAX(EE$8,MIN(EOMONTH(EE$8,0)+1,$J74+1))-MIN(MAX(EE$8,$I74),EOMONTH(EE$8,0)+1))/(EOMONTH(EE$8,0)+1-EE$8)</f>
        <v>0</v>
      </c>
      <c r="EF74" s="533">
        <f>VLOOKUP(F74,Landespersonal_Tarifgruppen!$A$3:$R$64,18,FALSE)*H74*(MAX(EF$8,MIN(EOMONTH(EF$8,0)+1,$J74+1))-MIN(MAX(EF$8,$I74),EOMONTH(EF$8,0)+1))/(EOMONTH(EF$8,0)+1-EF$8)</f>
        <v>0</v>
      </c>
      <c r="EG74" s="533">
        <f>VLOOKUP(F74,Landespersonal_Tarifgruppen!$A$3:$R$64,18,FALSE)*H74*(MAX(EG$8,MIN(EOMONTH(EG$8,0)+1,$J74+1))-MIN(MAX(EG$8,$I74),EOMONTH(EG$8,0)+1))/(EOMONTH(EG$8,0)+1-EG$8)</f>
        <v>0</v>
      </c>
      <c r="EH74" s="533">
        <f>VLOOKUP(F74,Landespersonal_Tarifgruppen!$A$3:$R$64,18,FALSE)*H74*(MAX(EH$8,MIN(EOMONTH(EH$8,0)+1,$J74+1))-MIN(MAX(EH$8,$I74),EOMONTH(EH$8,0)+1))/(EOMONTH(EH$8,0)+1-EH$8)</f>
        <v>0</v>
      </c>
      <c r="EI74" s="533">
        <f>VLOOKUP(F74,Landespersonal_Tarifgruppen!$A$3:$R$64,18,FALSE)*H74*(MAX(EI$8,MIN(EOMONTH(EI$8,0)+1,$J74+1))-MIN(MAX(EI$8,$I74),EOMONTH(EI$8,0)+1))/(EOMONTH(EI$8,0)+1-EI$8)</f>
        <v>0</v>
      </c>
      <c r="EJ74" s="533">
        <f>VLOOKUP(F74,Landespersonal_Tarifgruppen!$A$3:$R$64,18,FALSE)*H74*(MAX(EJ$8,MIN(EOMONTH(EJ$8,0)+1,$J74+1))-MIN(MAX(EJ$8,$I74),EOMONTH(EJ$8,0)+1))/(EOMONTH(EJ$8,0)+1-EJ$8)</f>
        <v>0</v>
      </c>
      <c r="EK74" s="533">
        <f>VLOOKUP(F74,Landespersonal_Tarifgruppen!$A$3:$R$64,18,FALSE)*H74*(MAX(EK$8,MIN(EOMONTH(EK$8,0)+1,$J74+1))-MIN(MAX(EK$8,$I74),EOMONTH(EK$8,0)+1))/(EOMONTH(EK$8,0)+1-EK$8)</f>
        <v>0</v>
      </c>
      <c r="EL74" s="503">
        <f t="shared" si="86"/>
        <v>0</v>
      </c>
      <c r="EM74" s="533">
        <f>VLOOKUP(F74,Landespersonal_Tarifgruppen!$A$3:$S$64,19,FALSE)*H74*(MAX(EM$8,MIN(EOMONTH(EM$8,0)+1,$J74+1))-MIN(MAX(EM$8,$I74),EOMONTH(EM$8,0)+1))/(EOMONTH(EM$8,0)+1-EM$8)</f>
        <v>0</v>
      </c>
      <c r="EN74" s="533">
        <f>VLOOKUP(F74,Landespersonal_Tarifgruppen!$A$3:$S$64,19,FALSE)*H74*(MAX(EN$8,MIN(EOMONTH(EN$8,0)+1,$J74+1))-MIN(MAX(EN$8,$I74),EOMONTH(EN$8,0)+1))/(EOMONTH(EN$8,0)+1-EN$8)</f>
        <v>0</v>
      </c>
      <c r="EO74" s="533">
        <f>VLOOKUP(F74,Landespersonal_Tarifgruppen!$A$3:$S$64,19,FALSE)*H74*(MAX(EO$8,MIN(EOMONTH(EO$8,0)+1,$J74+1))-MIN(MAX(EO$8,$I74),EOMONTH(EO$8,0)+1))/(EOMONTH(EO$8,0)+1-EO$8)</f>
        <v>0</v>
      </c>
      <c r="EP74" s="533">
        <f>VLOOKUP(F74,Landespersonal_Tarifgruppen!$A$3:$S$64,19,FALSE)*H74*(MAX(EP$8,MIN(EOMONTH(EP$8,0)+1,$J74+1))-MIN(MAX(EP$8,$I74),EOMONTH(EP$8,0)+1))/(EOMONTH(EP$8,0)+1-EP$8)</f>
        <v>0</v>
      </c>
      <c r="EQ74" s="533">
        <f>VLOOKUP(F74,Landespersonal_Tarifgruppen!$A$3:$S$64,19,FALSE)*H74*(MAX(EQ$8,MIN(EOMONTH(EQ$8,0)+1,$J74+1))-MIN(MAX(EQ$8,$I74),EOMONTH(EQ$8,0)+1))/(EOMONTH(EQ$8,0)+1-EQ$8)</f>
        <v>0</v>
      </c>
      <c r="ER74" s="533">
        <f>VLOOKUP(F74,Landespersonal_Tarifgruppen!$A$3:$S$64,19,FALSE)*H74*(MAX(ER$8,MIN(EOMONTH(ER$8,0)+1,$J74+1))-MIN(MAX(ER$8,$I74),EOMONTH(ER$8,0)+1))/(EOMONTH(ER$8,0)+1-ER$8)</f>
        <v>0</v>
      </c>
      <c r="ES74" s="533">
        <f>VLOOKUP(F74,Landespersonal_Tarifgruppen!$A$3:$S$64,19,FALSE)*H74*(MAX(ES$8,MIN(EOMONTH(ES$8,0)+1,$J74+1))-MIN(MAX(ES$8,$I74),EOMONTH(ES$8,0)+1))/(EOMONTH(ES$8,0)+1-ES$8)</f>
        <v>0</v>
      </c>
      <c r="ET74" s="533">
        <f>VLOOKUP(F74,Landespersonal_Tarifgruppen!$A$3:$S$64,19,FALSE)*H74*(MAX(ET$8,MIN(EOMONTH(ET$8,0)+1,$J74+1))-MIN(MAX(ET$8,$I74),EOMONTH(ET$8,0)+1))/(EOMONTH(ET$8,0)+1-ET$8)</f>
        <v>0</v>
      </c>
      <c r="EU74" s="533">
        <f>VLOOKUP(F74,Landespersonal_Tarifgruppen!$A$3:$S$64,19,FALSE)*H74*(MAX(EU$8,MIN(EOMONTH(EU$8,0)+1,$J74+1))-MIN(MAX(EU$8,$I74),EOMONTH(EU$8,0)+1))/(EOMONTH(EU$8,0)+1-EU$8)</f>
        <v>0</v>
      </c>
      <c r="EV74" s="533">
        <f>VLOOKUP(F74,Landespersonal_Tarifgruppen!$A$3:$S$64,19,FALSE)*H74*(MAX(EV$8,MIN(EOMONTH(EV$8,0)+1,$J74+1))-MIN(MAX(EV$8,$I74),EOMONTH(EV$8,0)+1))/(EOMONTH(EV$8,0)+1-EV$8)</f>
        <v>0</v>
      </c>
      <c r="EW74" s="533">
        <f>VLOOKUP(F74,Landespersonal_Tarifgruppen!$A$3:$S$64,19,FALSE)*H74*(MAX(EW$8,MIN(EOMONTH(EW$8,0)+1,$J74+1))-MIN(MAX(EW$8,$I74),EOMONTH(EW$8,0)+1))/(EOMONTH(EW$8,0)+1-EW$8)</f>
        <v>0</v>
      </c>
      <c r="EX74" s="533">
        <f>VLOOKUP(F74,Landespersonal_Tarifgruppen!$A$3:$S$64,19,FALSE)*H74*(MAX(EX$8,MIN(EOMONTH(EX$8,0)+1,$J74+1))-MIN(MAX(EX$8,$I74),EOMONTH(EX$8,0)+1))/(EOMONTH(EX$8,0)+1-EX$8)</f>
        <v>0</v>
      </c>
      <c r="EY74" s="503">
        <f t="shared" si="87"/>
        <v>0</v>
      </c>
      <c r="EZ74" s="533">
        <f>VLOOKUP(F74,Landespersonal_Tarifgruppen!$A$3:$T$64,20,FALSE)*H74*(MAX(EZ$8,MIN(EOMONTH(EZ$8,0)+1,$J74+1))-MIN(MAX(EZ$8,$I74),EOMONTH(EZ$8,0)+1))/(EOMONTH(EZ$8,0)+1-EZ$8)</f>
        <v>0</v>
      </c>
      <c r="FA74" s="533">
        <f>VLOOKUP(F74,Landespersonal_Tarifgruppen!$A$3:$T$64,20,FALSE)*H74*(MAX(FA$8,MIN(EOMONTH(FA$8,0)+1,$J74+1))-MIN(MAX(FA$8,$I74),EOMONTH(FA$8,0)+1))/(EOMONTH(FA$8,0)+1-FA$8)</f>
        <v>0</v>
      </c>
      <c r="FB74" s="533">
        <f>VLOOKUP(F74,Landespersonal_Tarifgruppen!$A$3:$T$64,20,FALSE)*H74*(MAX(FB$8,MIN(EOMONTH(FB$8,0)+1,$J74+1))-MIN(MAX(FB$8,$I74),EOMONTH(FB$8,0)+1))/(EOMONTH(FB$8,0)+1-FB$8)</f>
        <v>0</v>
      </c>
      <c r="FC74" s="533">
        <f>VLOOKUP(F74,Landespersonal_Tarifgruppen!$A$3:$T$64,20,FALSE)*H74*(MAX(FC$8,MIN(EOMONTH(FC$8,0)+1,$J74+1))-MIN(MAX(FC$8,$I74),EOMONTH(FC$8,0)+1))/(EOMONTH(FC$8,0)+1-FC$8)</f>
        <v>0</v>
      </c>
      <c r="FD74" s="533">
        <f>VLOOKUP(F74,Landespersonal_Tarifgruppen!$A$3:$T$64,20,FALSE)*H74*(MAX(FD$8,MIN(EOMONTH(FD$8,0)+1,$J74+1))-MIN(MAX(FD$8,$I74),EOMONTH(FD$8,0)+1))/(EOMONTH(FD$8,0)+1-FD$8)</f>
        <v>0</v>
      </c>
      <c r="FE74" s="533">
        <f>VLOOKUP(F74,Landespersonal_Tarifgruppen!$A$3:$T$64,20,FALSE)*H74*(MAX(FE$8,MIN(EOMONTH(FE$8,0)+1,$J74+1))-MIN(MAX(FE$8,$I74),EOMONTH(FE$8,0)+1))/(EOMONTH(FE$8,0)+1-FE$8)</f>
        <v>0</v>
      </c>
      <c r="FF74" s="533">
        <f>VLOOKUP(F74,Landespersonal_Tarifgruppen!$A$3:$T$64,20,FALSE)*H74*(MAX(FF$8,MIN(EOMONTH(FF$8,0)+1,$J74+1))-MIN(MAX(FF$8,$I74),EOMONTH(FF$8,0)+1))/(EOMONTH(FF$8,0)+1-FF$8)</f>
        <v>0</v>
      </c>
      <c r="FG74" s="533">
        <f>VLOOKUP(F74,Landespersonal_Tarifgruppen!$A$3:$T$64,20,FALSE)*H74*(MAX(FG$8,MIN(EOMONTH(FG$8,0)+1,$J74+1))-MIN(MAX(FG$8,$I74),EOMONTH(FG$8,0)+1))/(EOMONTH(FG$8,0)+1-FG$8)</f>
        <v>0</v>
      </c>
      <c r="FH74" s="533">
        <f>VLOOKUP(F74,Landespersonal_Tarifgruppen!$A$3:$T$64,20,FALSE)*H74*(MAX(FH$8,MIN(EOMONTH(FH$8,0)+1,$J74+1))-MIN(MAX(FH$8,$I74),EOMONTH(FH$8,0)+1))/(EOMONTH(FH$8,0)+1-FH$8)</f>
        <v>0</v>
      </c>
      <c r="FI74" s="533">
        <f>VLOOKUP(F74,Landespersonal_Tarifgruppen!$A$3:$T$64,20,FALSE)*H74*(MAX(FI$8,MIN(EOMONTH(FI$8,0)+1,$J74+1))-MIN(MAX(FI$8,$I74),EOMONTH(FI$8,0)+1))/(EOMONTH(FI$8,0)+1-FI$8)</f>
        <v>0</v>
      </c>
      <c r="FJ74" s="533">
        <f>VLOOKUP(F74,Landespersonal_Tarifgruppen!$A$3:$T$64,20,FALSE)*H74*(MAX(FJ$8,MIN(EOMONTH(FJ$8,0)+1,$J74+1))-MIN(MAX(FJ$8,$I74),EOMONTH(FJ$8,0)+1))/(EOMONTH(FJ$8,0)+1-FJ$8)</f>
        <v>0</v>
      </c>
      <c r="FK74" s="533">
        <f>VLOOKUP(F74,Landespersonal_Tarifgruppen!$A$3:$T$64,20,FALSE)*H74*(MAX(FK$8,MIN(EOMONTH(FK$8,0)+1,$J74+1))-MIN(MAX(FK$8,$I74),EOMONTH(FK$8,0)+1))/(EOMONTH(FK$8,0)+1-FK$8)</f>
        <v>0</v>
      </c>
      <c r="FL74" s="503">
        <f t="shared" si="88"/>
        <v>0</v>
      </c>
      <c r="FM74" s="533">
        <f>VLOOKUP(F74,Landespersonal_Tarifgruppen!$A$3:$U$64,21,FALSE)*H74*(MAX(FM$8,MIN(EOMONTH(FM$8,0)+1,$J74+1))-MIN(MAX(FM$8,$I74),EOMONTH(FM$8,0)+1))/(EOMONTH(FM$8,0)+1-FM$8)</f>
        <v>0</v>
      </c>
      <c r="FN74" s="533">
        <f>VLOOKUP(F74,Landespersonal_Tarifgruppen!$A$3:$U$64,21,FALSE)*H74*(MAX(FN$8,MIN(EOMONTH(FN$8,0)+1,$J74+1))-MIN(MAX(FN$8,$I74),EOMONTH(FN$8,0)+1))/(EOMONTH(FN$8,0)+1-FN$8)</f>
        <v>0</v>
      </c>
      <c r="FO74" s="533">
        <f>VLOOKUP(F74,Landespersonal_Tarifgruppen!$A$3:$U$64,21,FALSE)*H74*(MAX(FO$8,MIN(EOMONTH(FO$8,0)+1,$J74+1))-MIN(MAX(FO$8,$I74),EOMONTH(FO$8,0)+1))/(EOMONTH(FO$8,0)+1-FO$8)</f>
        <v>0</v>
      </c>
      <c r="FP74" s="533">
        <f>VLOOKUP(F74,Landespersonal_Tarifgruppen!$A$3:$U$64,21,FALSE)*H74*(MAX(FP$8,MIN(EOMONTH(FP$8,0)+1,$J74+1))-MIN(MAX(FP$8,$I74),EOMONTH(FP$8,0)+1))/(EOMONTH(FP$8,0)+1-FP$8)</f>
        <v>0</v>
      </c>
      <c r="FQ74" s="533">
        <f>VLOOKUP(F74,Landespersonal_Tarifgruppen!$A$3:$U$64,21,FALSE)*H74*(MAX(FQ$8,MIN(EOMONTH(FQ$8,0)+1,$J74+1))-MIN(MAX(FQ$8,$I74),EOMONTH(FQ$8,0)+1))/(EOMONTH(FQ$8,0)+1-FQ$8)</f>
        <v>0</v>
      </c>
      <c r="FR74" s="533">
        <f>VLOOKUP(F74,Landespersonal_Tarifgruppen!$A$3:$U$64,21,FALSE)*H74*(MAX(FR$8,MIN(EOMONTH(FR$8,0)+1,$J74+1))-MIN(MAX(FR$8,$I74),EOMONTH(FR$8,0)+1))/(EOMONTH(FR$8,0)+1-FR$8)</f>
        <v>0</v>
      </c>
      <c r="FS74" s="533">
        <f>VLOOKUP(F74,Landespersonal_Tarifgruppen!$A$3:$U$64,21,FALSE)*H74*(MAX(FS$8,MIN(EOMONTH(FS$8,0)+1,$J74+1))-MIN(MAX(FS$8,$I74),EOMONTH(FS$8,0)+1))/(EOMONTH(FS$8,0)+1-FS$8)</f>
        <v>0</v>
      </c>
      <c r="FT74" s="533">
        <f>VLOOKUP(F74,Landespersonal_Tarifgruppen!$A$3:$U$64,21,FALSE)*H74*(MAX(FT$8,MIN(EOMONTH(FT$8,0)+1,$J74+1))-MIN(MAX(FT$8,$I74),EOMONTH(FT$8,0)+1))/(EOMONTH(FT$8,0)+1-FT$8)</f>
        <v>0</v>
      </c>
      <c r="FU74" s="533">
        <f>VLOOKUP(F74,Landespersonal_Tarifgruppen!$A$3:$U$64,21,FALSE)*H74*(MAX(FU$8,MIN(EOMONTH(FU$8,0)+1,$J74+1))-MIN(MAX(FU$8,$I74),EOMONTH(FU$8,0)+1))/(EOMONTH(FU$8,0)+1-FU$8)</f>
        <v>0</v>
      </c>
      <c r="FV74" s="533">
        <f>VLOOKUP(F74,Landespersonal_Tarifgruppen!$A$3:$U$64,21,FALSE)*H74*(MAX(FV$8,MIN(EOMONTH(FV$8,0)+1,$J74+1))-MIN(MAX(FV$8,$I74),EOMONTH(FV$8,0)+1))/(EOMONTH(FV$8,0)+1-FV$8)</f>
        <v>0</v>
      </c>
      <c r="FW74" s="533">
        <f>VLOOKUP(F74,Landespersonal_Tarifgruppen!$A$3:$U$64,21,FALSE)*H74*(MAX(FW$8,MIN(EOMONTH(FW$8,0)+1,$J74+1))-MIN(MAX(FW$8,$I74),EOMONTH(FW$8,0)+1))/(EOMONTH(FW$8,0)+1-FW$8)</f>
        <v>0</v>
      </c>
      <c r="FX74" s="533">
        <f>VLOOKUP(F74,Landespersonal_Tarifgruppen!$A$3:$U$64,21,FALSE)*H74*(MAX(FX$8,MIN(EOMONTH(FX$8,0)+1,$J74+1))-MIN(MAX(FX$8,$I74),EOMONTH(FX$8,0)+1))/(EOMONTH(FX$8,0)+1-FX$8)</f>
        <v>0</v>
      </c>
      <c r="FY74" s="503">
        <f t="shared" si="89"/>
        <v>0</v>
      </c>
      <c r="FZ74" s="533">
        <f>VLOOKUP(F74,Landespersonal_Tarifgruppen!$A$3:$V$64,22,FALSE)*H74*(MAX(FZ$8,MIN(EOMONTH(FZ$8,0)+1,$J74+1))-MIN(MAX(FZ$8,$I74),EOMONTH(FZ$8,0)+1))/(EOMONTH(FZ$8,0)+1-FZ$8)</f>
        <v>0</v>
      </c>
      <c r="GA74" s="533">
        <f>VLOOKUP(F74,Landespersonal_Tarifgruppen!$A$3:$V$64,22,FALSE)*H74*(MAX(GA$8,MIN(EOMONTH(GA$8,0)+1,$J74+1))-MIN(MAX(GA$8,$I74),EOMONTH(GA$8,0)+1))/(EOMONTH(GA$8,0)+1-GA$8)</f>
        <v>0</v>
      </c>
      <c r="GB74" s="533">
        <f>VLOOKUP(F74,Landespersonal_Tarifgruppen!$A$3:$V$64,22,FALSE)*H74*(MAX(GB$8,MIN(EOMONTH(GB$8,0)+1,$J74+1))-MIN(MAX(GB$8,$I74),EOMONTH(GB$8,0)+1))/(EOMONTH(GB$8,0)+1-GB$8)</f>
        <v>0</v>
      </c>
      <c r="GC74" s="533">
        <f>VLOOKUP(F74,Landespersonal_Tarifgruppen!$A$3:$V$64,22,FALSE)*H74*(MAX(GC$8,MIN(EOMONTH(GC$8,0)+1,$J74+1))-MIN(MAX(GC$8,$I74),EOMONTH(GC$8,0)+1))/(EOMONTH(GC$8,0)+1-GC$8)</f>
        <v>0</v>
      </c>
      <c r="GD74" s="533">
        <f>VLOOKUP(F74,Landespersonal_Tarifgruppen!$A$3:$V$64,22,FALSE)*H74*(MAX(GD$8,MIN(EOMONTH(GD$8,0)+1,$J74+1))-MIN(MAX(GD$8,$I74),EOMONTH(GD$8,0)+1))/(EOMONTH(GD$8,0)+1-GD$8)</f>
        <v>0</v>
      </c>
      <c r="GE74" s="533">
        <f>VLOOKUP(F74,Landespersonal_Tarifgruppen!$A$3:$V$64,22,FALSE)*H74*(MAX(GE$8,MIN(EOMONTH(GE$8,0)+1,$J74+1))-MIN(MAX(GE$8,$I74),EOMONTH(GE$8,0)+1))/(EOMONTH(GE$8,0)+1-GE$8)</f>
        <v>0</v>
      </c>
      <c r="GF74" s="533">
        <f>VLOOKUP(F74,Landespersonal_Tarifgruppen!$A$3:$V$64,22,FALSE)*H74*(MAX(GF$8,MIN(EOMONTH(GF$8,0)+1,$J74+1))-MIN(MAX(GF$8,$I74),EOMONTH(GF$8,0)+1))/(EOMONTH(GF$8,0)+1-GF$8)</f>
        <v>0</v>
      </c>
      <c r="GG74" s="533">
        <f>VLOOKUP(F74,Landespersonal_Tarifgruppen!$A$3:$V$64,22,FALSE)*H74*(MAX(GG$8,MIN(EOMONTH(GG$8,0)+1,$J74+1))-MIN(MAX(GG$8,$I74),EOMONTH(GG$8,0)+1))/(EOMONTH(GG$8,0)+1-GG$8)</f>
        <v>0</v>
      </c>
      <c r="GH74" s="533">
        <f>VLOOKUP(F74,Landespersonal_Tarifgruppen!$A$3:$V$64,22,FALSE)*H74*(MAX(GH$8,MIN(EOMONTH(GH$8,0)+1,$J74+1))-MIN(MAX(GH$8,$I74),EOMONTH(GH$8,0)+1))/(EOMONTH(GH$8,0)+1-GH$8)</f>
        <v>0</v>
      </c>
      <c r="GI74" s="533">
        <f>VLOOKUP(F74,Landespersonal_Tarifgruppen!$A$3:$V$64,22,FALSE)*H74*(MAX(GI$8,MIN(EOMONTH(GI$8,0)+1,$J74+1))-MIN(MAX(GI$8,$I74),EOMONTH(GI$8,0)+1))/(EOMONTH(GI$8,0)+1-GI$8)</f>
        <v>0</v>
      </c>
      <c r="GJ74" s="533">
        <f>VLOOKUP(F74,Landespersonal_Tarifgruppen!$A$3:$V$64,22,FALSE)*H74*(MAX(GJ$8,MIN(EOMONTH(GJ$8,0)+1,$J74+1))-MIN(MAX(GJ$8,$I74),EOMONTH(GJ$8,0)+1))/(EOMONTH(GJ$8,0)+1-GJ$8)</f>
        <v>0</v>
      </c>
      <c r="GK74" s="533">
        <f>VLOOKUP(F74,Landespersonal_Tarifgruppen!$A$3:$V$64,22,FALSE)*H74*(MAX(GK$8,MIN(EOMONTH(GK$8,0)+1,$J74+1))-MIN(MAX(GK$8,$I74),EOMONTH(GK$8,0)+1))/(EOMONTH(GK$8,0)+1-GK$8)</f>
        <v>0</v>
      </c>
      <c r="GL74" s="503">
        <f t="shared" si="90"/>
        <v>0</v>
      </c>
      <c r="GM74" s="533">
        <f>VLOOKUP(F74,Landespersonal_Tarifgruppen!$A$3:$W$64,23,FALSE)*H74*(MAX(GM$8,MIN(EOMONTH(GM$8,0)+1,$J74+1))-MIN(MAX(GM$8,$I74),EOMONTH(GM$8,0)+1))/(EOMONTH(GM$8,0)+1-GM$8)</f>
        <v>0</v>
      </c>
      <c r="GN74" s="533">
        <f>VLOOKUP(F74,Landespersonal_Tarifgruppen!$A$3:$W$64,23,FALSE)*H74*(MAX(GN$8,MIN(EOMONTH(GN$8,0)+1,$J74+1))-MIN(MAX(GN$8,$I74),EOMONTH(GN$8,0)+1))/(EOMONTH(GN$8,0)+1-GN$8)</f>
        <v>0</v>
      </c>
      <c r="GO74" s="533">
        <f>VLOOKUP(F74,Landespersonal_Tarifgruppen!$A$3:$W$64,23,FALSE)*H74*(MAX(GO$8,MIN(EOMONTH(GO$8,0)+1,$J74+1))-MIN(MAX(GO$8,$I74),EOMONTH(GO$8,0)+1))/(EOMONTH(GO$8,0)+1-GO$8)</f>
        <v>0</v>
      </c>
      <c r="GP74" s="533">
        <f>VLOOKUP(F74,Landespersonal_Tarifgruppen!$A$3:$W$64,23,FALSE)*H74*(MAX(GP$8,MIN(EOMONTH(GP$8,0)+1,$J74+1))-MIN(MAX(GP$8,$I74),EOMONTH(GP$8,0)+1))/(EOMONTH(GP$8,0)+1-GP$8)</f>
        <v>0</v>
      </c>
      <c r="GQ74" s="533">
        <f>VLOOKUP(F74,Landespersonal_Tarifgruppen!$A$3:$W$64,23,FALSE)*H74*(MAX(GQ$8,MIN(EOMONTH(GQ$8,0)+1,$J74+1))-MIN(MAX(GQ$8,$I74),EOMONTH(GQ$8,0)+1))/(EOMONTH(GQ$8,0)+1-GQ$8)</f>
        <v>0</v>
      </c>
      <c r="GR74" s="533">
        <f>VLOOKUP(F74,Landespersonal_Tarifgruppen!$A$3:$W$64,23,FALSE)*H74*(MAX(GR$8,MIN(EOMONTH(GR$8,0)+1,$J74+1))-MIN(MAX(GR$8,$I74),EOMONTH(GR$8,0)+1))/(EOMONTH(GR$8,0)+1-GR$8)</f>
        <v>0</v>
      </c>
      <c r="GS74" s="533">
        <f>VLOOKUP(F74,Landespersonal_Tarifgruppen!$A$3:$W$64,23,FALSE)*H74*(MAX(GS$8,MIN(EOMONTH(GS$8,0)+1,$J74+1))-MIN(MAX(GS$8,$I74),EOMONTH(GS$8,0)+1))/(EOMONTH(GS$8,0)+1-GS$8)</f>
        <v>0</v>
      </c>
      <c r="GT74" s="533">
        <f>VLOOKUP(F74,Landespersonal_Tarifgruppen!$A$3:$W$64,23,FALSE)*H74*(MAX(GT$8,MIN(EOMONTH(GT$8,0)+1,$J74+1))-MIN(MAX(GT$8,$I74),EOMONTH(GT$8,0)+1))/(EOMONTH(GT$8,0)+1-GT$8)</f>
        <v>0</v>
      </c>
      <c r="GU74" s="533">
        <f>VLOOKUP(F74,Landespersonal_Tarifgruppen!$A$3:$W$64,23,FALSE)*H74*(MAX(GU$8,MIN(EOMONTH(GU$8,0)+1,$J74+1))-MIN(MAX(GU$8,$I74),EOMONTH(GU$8,0)+1))/(EOMONTH(GU$8,0)+1-GU$8)</f>
        <v>0</v>
      </c>
      <c r="GV74" s="533">
        <f>VLOOKUP(F74,Landespersonal_Tarifgruppen!$A$3:$W$64,23,FALSE)*H74*(MAX(GV$8,MIN(EOMONTH(GV$8,0)+1,$J74+1))-MIN(MAX(GV$8,$I74),EOMONTH(GV$8,0)+1))/(EOMONTH(GV$8,0)+1-GV$8)</f>
        <v>0</v>
      </c>
      <c r="GW74" s="533">
        <f>VLOOKUP(F74,Landespersonal_Tarifgruppen!$A$3:$W$64,23,FALSE)*H74*(MAX(GW$8,MIN(EOMONTH(GW$8,0)+1,$J74+1))-MIN(MAX(GW$8,$I74),EOMONTH(GW$8,0)+1))/(EOMONTH(GW$8,0)+1-GW$8)</f>
        <v>0</v>
      </c>
      <c r="GX74" s="533">
        <f>VLOOKUP(F74,Landespersonal_Tarifgruppen!$A$3:$W$64,23,FALSE)*H74*(MAX(GX$8,MIN(EOMONTH(GX$8,0)+1,$J74+1))-MIN(MAX(GX$8,$I74),EOMONTH(GX$8,0)+1))/(EOMONTH(GX$8,0)+1-GX$8)</f>
        <v>0</v>
      </c>
      <c r="GY74" s="503">
        <f t="shared" si="91"/>
        <v>0</v>
      </c>
      <c r="GZ74" s="533">
        <f>VLOOKUP(F74,Landespersonal_Tarifgruppen!$A$3:$X$64,24,FALSE)*H74*(MAX(GZ$8,MIN(EOMONTH(GZ$8,0)+1,$J74+1))-MIN(MAX(GZ$8,$I74),EOMONTH(GZ$8,0)+1))/(EOMONTH(GZ$8,0)+1-GZ$8)</f>
        <v>0</v>
      </c>
      <c r="HA74" s="533">
        <f>VLOOKUP(F74,Landespersonal_Tarifgruppen!$A$3:$X$64,24,FALSE)*H74*(MAX(HA$8,MIN(EOMONTH(HA$8,0)+1,$J74+1))-MIN(MAX(HA$8,$I74),EOMONTH(HA$8,0)+1))/(EOMONTH(HA$8,0)+1-HA$8)</f>
        <v>0</v>
      </c>
      <c r="HB74" s="533">
        <f>VLOOKUP(F74,Landespersonal_Tarifgruppen!$A$3:$X$64,24,FALSE)*H74*(MAX(HB$8,MIN(EOMONTH(HB$8,0)+1,$J74+1))-MIN(MAX(HB$8,$I74),EOMONTH(HB$8,0)+1))/(EOMONTH(HB$8,0)+1-HB$8)</f>
        <v>0</v>
      </c>
      <c r="HC74" s="533">
        <f>VLOOKUP(F74,Landespersonal_Tarifgruppen!$A$3:$X$64,24,FALSE)*H74*(MAX(HC$8,MIN(EOMONTH(HC$8,0)+1,$J74+1))-MIN(MAX(HC$8,$I74),EOMONTH(HC$8,0)+1))/(EOMONTH(HC$8,0)+1-HC$8)</f>
        <v>0</v>
      </c>
      <c r="HD74" s="533">
        <f>VLOOKUP(F74,Landespersonal_Tarifgruppen!$A$3:$X$64,24,FALSE)*H74*(MAX(HD$8,MIN(EOMONTH(HD$8,0)+1,$J74+1))-MIN(MAX(HD$8,$I74),EOMONTH(HD$8,0)+1))/(EOMONTH(HD$8,0)+1-HD$8)</f>
        <v>0</v>
      </c>
      <c r="HE74" s="533">
        <f>VLOOKUP(F74,Landespersonal_Tarifgruppen!$A$3:$X$64,24,FALSE)*H74*(MAX(HE$8,MIN(EOMONTH(HE$8,0)+1,$J74+1))-MIN(MAX(HE$8,$I74),EOMONTH(HE$8,0)+1))/(EOMONTH(HE$8,0)+1-HE$8)</f>
        <v>0</v>
      </c>
      <c r="HF74" s="533">
        <f>VLOOKUP(F74,Landespersonal_Tarifgruppen!$A$3:$X$64,24,FALSE)*H74*(MAX(HF$8,MIN(EOMONTH(HF$8,0)+1,$J74+1))-MIN(MAX(HF$8,$I74),EOMONTH(HF$8,0)+1))/(EOMONTH(HF$8,0)+1-HF$8)</f>
        <v>0</v>
      </c>
      <c r="HG74" s="533">
        <f>VLOOKUP(F74,Landespersonal_Tarifgruppen!$A$3:$X$64,24,FALSE)*H74*(MAX(HG$8,MIN(EOMONTH(HG$8,0)+1,$J74+1))-MIN(MAX(HG$8,$I74),EOMONTH(HG$8,0)+1))/(EOMONTH(HG$8,0)+1-HG$8)</f>
        <v>0</v>
      </c>
      <c r="HH74" s="533">
        <f>VLOOKUP(F74,Landespersonal_Tarifgruppen!$A$3:$X$64,24,FALSE)*H74*(MAX(HH$8,MIN(EOMONTH(HH$8,0)+1,$J74+1))-MIN(MAX(HH$8,$I74),EOMONTH(HH$8,0)+1))/(EOMONTH(HH$8,0)+1-HH$8)</f>
        <v>0</v>
      </c>
      <c r="HI74" s="533">
        <f>VLOOKUP(F74,Landespersonal_Tarifgruppen!$A$3:$X$64,24,FALSE)*H74*(MAX(HI$8,MIN(EOMONTH(HI$8,0)+1,$J74+1))-MIN(MAX(HI$8,$I74),EOMONTH(HI$8,0)+1))/(EOMONTH(HI$8,0)+1-HI$8)</f>
        <v>0</v>
      </c>
      <c r="HJ74" s="533">
        <f>VLOOKUP(F74,Landespersonal_Tarifgruppen!$A$3:$X$64,24,FALSE)*H74*(MAX(HJ$8,MIN(EOMONTH(HJ$8,0)+1,$J74+1))-MIN(MAX(HJ$8,$I74),EOMONTH(HJ$8,0)+1))/(EOMONTH(HJ$8,0)+1-HJ$8)</f>
        <v>0</v>
      </c>
      <c r="HK74" s="533">
        <f>VLOOKUP(F74,Landespersonal_Tarifgruppen!$A$3:$X$64,24,FALSE)*H74*(MAX(HK$8,MIN(EOMONTH(HK$8,0)+1,$J74+1))-MIN(MAX(HK$8,$I74),EOMONTH(HK$8,0)+1))/(EOMONTH(HK$8,0)+1-HK$8)</f>
        <v>0</v>
      </c>
      <c r="HL74" s="503">
        <f t="shared" si="92"/>
        <v>0</v>
      </c>
      <c r="HM74" s="533">
        <f>VLOOKUP(F74,Landespersonal_Tarifgruppen!$A$3:$Y$64,25,FALSE)*H74*(MAX(HM$8,MIN(EOMONTH(HM$8,0)+1,$J74+1))-MIN(MAX(HM$8,$I74),EOMONTH(HM$8,0)+1))/(EOMONTH(HM$8,0)+1-HM$8)</f>
        <v>0</v>
      </c>
      <c r="HN74" s="533">
        <f>VLOOKUP(F74,Landespersonal_Tarifgruppen!$A$3:$Y$64,25,FALSE)*H74*(MAX(HN$8,MIN(EOMONTH(HN$8,0)+1,$J74+1))-MIN(MAX(HN$8,$I74),EOMONTH(HN$8,0)+1))/(EOMONTH(HN$8,0)+1-HN$8)</f>
        <v>0</v>
      </c>
      <c r="HO74" s="533">
        <f>VLOOKUP(F74,Landespersonal_Tarifgruppen!$A$3:$Y$64,25,FALSE)*H74*(MAX(HO$8,MIN(EOMONTH(HO$8,0)+1,$J74+1))-MIN(MAX(HO$8,$I74),EOMONTH(HO$8,0)+1))/(EOMONTH(HO$8,0)+1-HO$8)</f>
        <v>0</v>
      </c>
      <c r="HP74" s="533">
        <f>VLOOKUP(F74,Landespersonal_Tarifgruppen!$A$3:$Y$64,25,FALSE)*H74*(MAX(HP$8,MIN(EOMONTH(HP$8,0)+1,$J74+1))-MIN(MAX(HP$8,$I74),EOMONTH(HP$8,0)+1))/(EOMONTH(HP$8,0)+1-HP$8)</f>
        <v>0</v>
      </c>
      <c r="HQ74" s="533">
        <f>VLOOKUP(F74,Landespersonal_Tarifgruppen!$A$3:$Y$64,25,FALSE)*H74*(MAX(HQ$8,MIN(EOMONTH(HQ$8,0)+1,$J74+1))-MIN(MAX(HQ$8,$I74),EOMONTH(HQ$8,0)+1))/(EOMONTH(HQ$8,0)+1-HQ$8)</f>
        <v>0</v>
      </c>
      <c r="HR74" s="533">
        <f>VLOOKUP(F74,Landespersonal_Tarifgruppen!$A$3:$Y$64,25,FALSE)*H74*(MAX(HR$8,MIN(EOMONTH(HR$8,0)+1,$J74+1))-MIN(MAX(HR$8,$I74),EOMONTH(HR$8,0)+1))/(EOMONTH(HR$8,0)+1-HR$8)</f>
        <v>0</v>
      </c>
      <c r="HS74" s="533">
        <f>VLOOKUP(F74,Landespersonal_Tarifgruppen!$A$3:$Y$64,25,FALSE)*H74*(MAX(HS$8,MIN(EOMONTH(HS$8,0)+1,$J74+1))-MIN(MAX(HS$8,$I74),EOMONTH(HS$8,0)+1))/(EOMONTH(HS$8,0)+1-HS$8)</f>
        <v>0</v>
      </c>
      <c r="HT74" s="533">
        <f>VLOOKUP(F74,Landespersonal_Tarifgruppen!$A$3:$Y$64,25,FALSE)*H74*(MAX(HT$8,MIN(EOMONTH(HT$8,0)+1,$J74+1))-MIN(MAX(HT$8,$I74),EOMONTH(HT$8,0)+1))/(EOMONTH(HT$8,0)+1-HT$8)</f>
        <v>0</v>
      </c>
      <c r="HU74" s="533">
        <f>VLOOKUP(F74,Landespersonal_Tarifgruppen!$A$3:$Y$64,25,FALSE)*H74*(MAX(HU$8,MIN(EOMONTH(HU$8,0)+1,$J74+1))-MIN(MAX(HU$8,$I74),EOMONTH(HU$8,0)+1))/(EOMONTH(HU$8,0)+1-HU$8)</f>
        <v>0</v>
      </c>
      <c r="HV74" s="533">
        <f>VLOOKUP(F74,Landespersonal_Tarifgruppen!$A$3:$Y$64,25,FALSE)*H74*(MAX(HV$8,MIN(EOMONTH(HV$8,0)+1,$J74+1))-MIN(MAX(HV$8,$I74),EOMONTH(HV$8,0)+1))/(EOMONTH(HV$8,0)+1-HV$8)</f>
        <v>0</v>
      </c>
      <c r="HW74" s="533">
        <f>VLOOKUP(F74,Landespersonal_Tarifgruppen!$A$3:$Y$64,25,FALSE)*H74*(MAX(HW$8,MIN(EOMONTH(HW$8,0)+1,$J74+1))-MIN(MAX(HW$8,$I74),EOMONTH(HW$8,0)+1))/(EOMONTH(HW$8,0)+1-HW$8)</f>
        <v>0</v>
      </c>
      <c r="HX74" s="533">
        <f>VLOOKUP(F74,Landespersonal_Tarifgruppen!$A$3:$Y$64,25,FALSE)*H74*(MAX(HX$8,MIN(EOMONTH(HX$8,0)+1,$J74+1))-MIN(MAX(HX$8,$I74),EOMONTH(HX$8,0)+1))/(EOMONTH(HX$8,0)+1-HX$8)</f>
        <v>0</v>
      </c>
      <c r="HY74" s="503">
        <f t="shared" si="93"/>
        <v>0</v>
      </c>
      <c r="HZ74" s="533">
        <f>VLOOKUP(F74,Landespersonal_Tarifgruppen!$A$3:$Z$64,26,FALSE)*H74*(MAX(HZ$8,MIN(EOMONTH(HZ$8,0)+1,$J74+1))-MIN(MAX(HZ$8,$I74),EOMONTH(HZ$8,0)+1))/(EOMONTH(HZ$8,0)+1-HZ$8)</f>
        <v>0</v>
      </c>
      <c r="IA74" s="533">
        <f>VLOOKUP(F74,Landespersonal_Tarifgruppen!$A$3:$Z$64,26,FALSE)*H74*(MAX(IA$8,MIN(EOMONTH(IA$8,0)+1,$J74+1))-MIN(MAX(IA$8,$I74),EOMONTH(IA$8,0)+1))/(EOMONTH(IA$8,0)+1-IA$8)</f>
        <v>0</v>
      </c>
      <c r="IB74" s="533">
        <f>VLOOKUP(F74,Landespersonal_Tarifgruppen!$A$3:$Z$64,26,FALSE)*H74*(MAX(IB$8,MIN(EOMONTH(IB$8,0)+1,$J74+1))-MIN(MAX(IB$8,$I74),EOMONTH(IB$8,0)+1))/(EOMONTH(IB$8,0)+1-IB$8)</f>
        <v>0</v>
      </c>
      <c r="IC74" s="533">
        <f>VLOOKUP(F74,Landespersonal_Tarifgruppen!$A$3:$Z$64,26,FALSE)*H74*(MAX(IC$8,MIN(EOMONTH(IC$8,0)+1,$J74+1))-MIN(MAX(IC$8,$I74),EOMONTH(IC$8,0)+1))/(EOMONTH(IC$8,0)+1-IC$8)</f>
        <v>0</v>
      </c>
      <c r="ID74" s="533">
        <f>VLOOKUP(F74,Landespersonal_Tarifgruppen!$A$3:$Z$64,26,FALSE)*H74*(MAX(ID$8,MIN(EOMONTH(ID$8,0)+1,$J74+1))-MIN(MAX(ID$8,$I74),EOMONTH(ID$8,0)+1))/(EOMONTH(ID$8,0)+1-ID$8)</f>
        <v>0</v>
      </c>
      <c r="IE74" s="533">
        <f>VLOOKUP(F74,Landespersonal_Tarifgruppen!$A$3:$Z$64,26,FALSE)*H74*(MAX(IE$8,MIN(EOMONTH(IE$8,0)+1,$J74+1))-MIN(MAX(IE$8,$I74),EOMONTH(IE$8,0)+1))/(EOMONTH(IE$8,0)+1-IE$8)</f>
        <v>0</v>
      </c>
      <c r="IF74" s="533">
        <f>VLOOKUP(F74,Landespersonal_Tarifgruppen!$A$3:$Z$64,26,FALSE)*H74*(MAX(IF$8,MIN(EOMONTH(IF$8,0)+1,$J74+1))-MIN(MAX(IF$8,$I74),EOMONTH(IF$8,0)+1))/(EOMONTH(IF$8,0)+1-IF$8)</f>
        <v>0</v>
      </c>
      <c r="IG74" s="533">
        <f>VLOOKUP(F74,Landespersonal_Tarifgruppen!$A$3:$Z$64,26,FALSE)*H74*(MAX(IG$8,MIN(EOMONTH(IG$8,0)+1,$J74+1))-MIN(MAX(IG$8,$I74),EOMONTH(IG$8,0)+1))/(EOMONTH(IG$8,0)+1-IG$8)</f>
        <v>0</v>
      </c>
      <c r="IH74" s="533">
        <f>VLOOKUP(F74,Landespersonal_Tarifgruppen!$A$3:$Z$64,26,FALSE)*H74*(MAX(IH$8,MIN(EOMONTH(IH$8,0)+1,$J74+1))-MIN(MAX(IH$8,$I74),EOMONTH(IH$8,0)+1))/(EOMONTH(IH$8,0)+1-IH$8)</f>
        <v>0</v>
      </c>
      <c r="II74" s="533">
        <f>VLOOKUP(F74,Landespersonal_Tarifgruppen!$A$3:$Z$64,26,FALSE)*H74*(MAX(II$8,MIN(EOMONTH(II$8,0)+1,$J74+1))-MIN(MAX(II$8,$I74),EOMONTH(II$8,0)+1))/(EOMONTH(II$8,0)+1-II$8)</f>
        <v>0</v>
      </c>
      <c r="IJ74" s="533">
        <f>VLOOKUP(F74,Landespersonal_Tarifgruppen!$A$3:$Z$64,26,FALSE)*H74*(MAX(IJ$8,MIN(EOMONTH(IJ$8,0)+1,$J74+1))-MIN(MAX(IJ$8,$I74),EOMONTH(IJ$8,0)+1))/(EOMONTH(IJ$8,0)+1-IJ$8)</f>
        <v>0</v>
      </c>
      <c r="IK74" s="533">
        <f>VLOOKUP(F74,Landespersonal_Tarifgruppen!$A$3:$Z$64,26,FALSE)*H74*(MAX(IK$8,MIN(EOMONTH(IK$8,0)+1,$J74+1))-MIN(MAX(IK$8,$I74),EOMONTH(IK$8,0)+1))/(EOMONTH(IK$8,0)+1-IK$8)</f>
        <v>0</v>
      </c>
      <c r="IL74" s="503">
        <f t="shared" si="94"/>
        <v>0</v>
      </c>
      <c r="IM74" s="533">
        <f>VLOOKUP(F74,Landespersonal_Tarifgruppen!$A$3:$AA$64,27,FALSE)*H74*(MAX(IM$8,MIN(EOMONTH(IM$8,0)+1,$J74+1))-MIN(MAX(IM$8,$I74),EOMONTH(IM$8,0)+1))/(EOMONTH(IM$8,0)+1-IM$8)</f>
        <v>0</v>
      </c>
      <c r="IN74" s="533">
        <f>VLOOKUP(F74,Landespersonal_Tarifgruppen!$A$3:$AA$64,27,FALSE)*H74*(MAX(IN$8,MIN(EOMONTH(IN$8,0)+1,$J74+1))-MIN(MAX(IN$8,$I74),EOMONTH(IN$8,0)+1))/(EOMONTH(IN$8,0)+1-IN$8)</f>
        <v>0</v>
      </c>
      <c r="IO74" s="533">
        <f>VLOOKUP(F74,Landespersonal_Tarifgruppen!$A$3:$AA$64,27,FALSE)*H74*(MAX(IO$8,MIN(EOMONTH(IO$8,0)+1,$J74+1))-MIN(MAX(IO$8,$I74),EOMONTH(IO$8,0)+1))/(EOMONTH(IO$8,0)+1-IO$8)</f>
        <v>0</v>
      </c>
      <c r="IP74" s="533">
        <f>VLOOKUP(F74,Landespersonal_Tarifgruppen!$A$3:$AA$64,27,FALSE)*H74*(MAX(IP$8,MIN(EOMONTH(IP$8,0)+1,$J74+1))-MIN(MAX(IP$8,$I74),EOMONTH(IP$8,0)+1))/(EOMONTH(IP$8,0)+1-IP$8)</f>
        <v>0</v>
      </c>
      <c r="IQ74" s="533">
        <f>VLOOKUP(F74,Landespersonal_Tarifgruppen!$A$3:$AA$64,27,FALSE)*H74*(MAX(IQ$8,MIN(EOMONTH(IQ$8,0)+1,$J74+1))-MIN(MAX(IQ$8,$I74),EOMONTH(IQ$8,0)+1))/(EOMONTH(IQ$8,0)+1-IQ$8)</f>
        <v>0</v>
      </c>
      <c r="IR74" s="533">
        <f>VLOOKUP(F74,Landespersonal_Tarifgruppen!$A$3:$AA$64,27,FALSE)*H74*(MAX(IR$8,MIN(EOMONTH(IR$8,0)+1,$J74+1))-MIN(MAX(IR$8,$I74),EOMONTH(IR$8,0)+1))/(EOMONTH(IR$8,0)+1-IR$8)</f>
        <v>0</v>
      </c>
      <c r="IS74" s="533">
        <f>VLOOKUP(F74,Landespersonal_Tarifgruppen!$A$3:$AA$64,27,FALSE)*H74*(MAX(IS$8,MIN(EOMONTH(IS$8,0)+1,$J74+1))-MIN(MAX(IS$8,$I74),EOMONTH(IS$8,0)+1))/(EOMONTH(IS$8,0)+1-IS$8)</f>
        <v>0</v>
      </c>
      <c r="IT74" s="533">
        <f>VLOOKUP(F74,Landespersonal_Tarifgruppen!$A$3:$AA$64,27,FALSE)*H74*(MAX(IT$8,MIN(EOMONTH(IT$8,0)+1,$J74+1))-MIN(MAX(IT$8,$I74),EOMONTH(IT$8,0)+1))/(EOMONTH(IT$8,0)+1-IT$8)</f>
        <v>0</v>
      </c>
      <c r="IU74" s="533">
        <f>VLOOKUP(F74,Landespersonal_Tarifgruppen!$A$3:$AA$64,27,FALSE)*H74*(MAX(IU$8,MIN(EOMONTH(IU$8,0)+1,$J74+1))-MIN(MAX(IU$8,$I74),EOMONTH(IU$8,0)+1))/(EOMONTH(IU$8,0)+1-IU$8)</f>
        <v>0</v>
      </c>
      <c r="IV74" s="533">
        <f>VLOOKUP(F74,Landespersonal_Tarifgruppen!$A$3:$AA$64,27,FALSE)*H74*(MAX(IV$8,MIN(EOMONTH(IV$8,0)+1,$J74+1))-MIN(MAX(IV$8,$I74),EOMONTH(IV$8,0)+1))/(EOMONTH(IV$8,0)+1-IV$8)</f>
        <v>0</v>
      </c>
      <c r="IW74" s="533">
        <f>VLOOKUP(F74,Landespersonal_Tarifgruppen!$A$3:$AA$64,27,FALSE)*H74*(MAX(IW$8,MIN(EOMONTH(IW$8,0)+1,$J74+1))-MIN(MAX(IW$8,$I74),EOMONTH(IW$8,0)+1))/(EOMONTH(IW$8,0)+1-IW$8)</f>
        <v>0</v>
      </c>
      <c r="IX74" s="533">
        <f>VLOOKUP(F74,Landespersonal_Tarifgruppen!$A$3:$AA$64,27,FALSE)*H74*(MAX(IX$8,MIN(EOMONTH(IX$8,0)+1,$J74+1))-MIN(MAX(IX$8,$I74),EOMONTH(IX$8,0)+1))/(EOMONTH(IX$8,0)+1-IX$8)</f>
        <v>0</v>
      </c>
      <c r="IY74" s="503">
        <f t="shared" si="95"/>
        <v>0</v>
      </c>
      <c r="IZ74" s="533">
        <f>VLOOKUP(F74,Landespersonal_Tarifgruppen!$A$3:$AB$64,28,FALSE)*H74*(MAX(IZ$8,MIN(EOMONTH(IZ$8,0)+1,$J74+1))-MIN(MAX(IZ$8,$I74),EOMONTH(IZ$8,0)+1))/(EOMONTH(IZ$8,0)+1-IZ$8)</f>
        <v>0</v>
      </c>
      <c r="JA74" s="533">
        <f>VLOOKUP(F74,Landespersonal_Tarifgruppen!$A$3:$AB$64,28,FALSE)*H74*(MAX(JA$8,MIN(EOMONTH(JA$8,0)+1,$J74+1))-MIN(MAX(JA$8,$I74),EOMONTH(JA$8,0)+1))/(EOMONTH(JA$8,0)+1-JA$8)</f>
        <v>0</v>
      </c>
      <c r="JB74" s="533">
        <f>VLOOKUP(F74,Landespersonal_Tarifgruppen!$A$3:$AB$64,28,FALSE)*H74*(MAX(JB$8,MIN(EOMONTH(JB$8,0)+1,$J74+1))-MIN(MAX(JB$8,$I74),EOMONTH(JB$8,0)+1))/(EOMONTH(JB$8,0)+1-JB$8)</f>
        <v>0</v>
      </c>
      <c r="JC74" s="533">
        <f>VLOOKUP(F74,Landespersonal_Tarifgruppen!$A$3:$AB$64,28,FALSE)*H74*(MAX(JC$8,MIN(EOMONTH(JC$8,0)+1,$J74+1))-MIN(MAX(JC$8,$I74),EOMONTH(JC$8,0)+1))/(EOMONTH(JC$8,0)+1-JC$8)</f>
        <v>0</v>
      </c>
      <c r="JD74" s="533">
        <f>VLOOKUP(F74,Landespersonal_Tarifgruppen!$A$3:$AB$64,28,FALSE)*H74*(MAX(JD$8,MIN(EOMONTH(JD$8,0)+1,$J74+1))-MIN(MAX(JD$8,$I74),EOMONTH(JD$8,0)+1))/(EOMONTH(JD$8,0)+1-JD$8)</f>
        <v>0</v>
      </c>
      <c r="JE74" s="533">
        <f>VLOOKUP(F74,Landespersonal_Tarifgruppen!$A$3:$AB$64,28,FALSE)*H74*(MAX(JE$8,MIN(EOMONTH(JE$8,0)+1,$J74+1))-MIN(MAX(JE$8,$I74),EOMONTH(JE$8,0)+1))/(EOMONTH(JE$8,0)+1-JE$8)</f>
        <v>0</v>
      </c>
      <c r="JF74" s="533">
        <f>VLOOKUP(F74,Landespersonal_Tarifgruppen!$A$3:$AB$64,28,FALSE)*H74*(MAX(JF$8,MIN(EOMONTH(JF$8,0)+1,$J74+1))-MIN(MAX(JF$8,$I74),EOMONTH(JF$8,0)+1))/(EOMONTH(JF$8,0)+1-JF$8)</f>
        <v>0</v>
      </c>
      <c r="JG74" s="533">
        <f>VLOOKUP(F74,Landespersonal_Tarifgruppen!$A$3:$AB$64,28,FALSE)*H74*(MAX(JG$8,MIN(EOMONTH(JG$8,0)+1,$J74+1))-MIN(MAX(JG$8,$I74),EOMONTH(JG$8,0)+1))/(EOMONTH(JG$8,0)+1-JG$8)</f>
        <v>0</v>
      </c>
      <c r="JH74" s="533">
        <f>VLOOKUP(F74,Landespersonal_Tarifgruppen!$A$3:$AB$64,28,FALSE)*H74*(MAX(JH$8,MIN(EOMONTH(JH$8,0)+1,$J74+1))-MIN(MAX(JH$8,$I74),EOMONTH(JH$8,0)+1))/(EOMONTH(JH$8,0)+1-JH$8)</f>
        <v>0</v>
      </c>
      <c r="JI74" s="533">
        <f>VLOOKUP(F74,Landespersonal_Tarifgruppen!$A$3:$AB$64,28,FALSE)*H74*(MAX(JI$8,MIN(EOMONTH(JI$8,0)+1,$J74+1))-MIN(MAX(JI$8,$I74),EOMONTH(JI$8,0)+1))/(EOMONTH(JI$8,0)+1-JI$8)</f>
        <v>0</v>
      </c>
      <c r="JJ74" s="533">
        <f>VLOOKUP(F74,Landespersonal_Tarifgruppen!$A$3:$AB$64,28,FALSE)*H74*(MAX(JJ$8,MIN(EOMONTH(JJ$8,0)+1,$J74+1))-MIN(MAX(JJ$8,$I74),EOMONTH(JJ$8,0)+1))/(EOMONTH(JJ$8,0)+1-JJ$8)</f>
        <v>0</v>
      </c>
      <c r="JK74" s="533">
        <f>VLOOKUP(F74,Landespersonal_Tarifgruppen!$A$3:$AB$64,28,FALSE)*H74*(MAX(JK$8,MIN(EOMONTH(JK$8,0)+1,$J74+1))-MIN(MAX(JK$8,$I74),EOMONTH(JK$8,0)+1))/(EOMONTH(JK$8,0)+1-JK$8)</f>
        <v>0</v>
      </c>
      <c r="JL74" s="503">
        <f t="shared" si="96"/>
        <v>0</v>
      </c>
      <c r="JM74" s="533">
        <f>VLOOKUP(F74,Landespersonal_Tarifgruppen!$A$3:$AC$64,29,FALSE)*H74*(MAX(JM$8,MIN(EOMONTH(JM$8,0)+1,$J74+1))-MIN(MAX(JM$8,$I74),EOMONTH(JM$8,0)+1))/(EOMONTH(JM$8,0)+1-JM$8)</f>
        <v>0</v>
      </c>
      <c r="JN74" s="533">
        <f>VLOOKUP(F74,Landespersonal_Tarifgruppen!$A$3:$AC$64,29,FALSE)*H74*(MAX(JN$8,MIN(EOMONTH(JN$8,0)+1,$J74+1))-MIN(MAX(JN$8,$I74),EOMONTH(JN$8,0)+1))/(EOMONTH(JN$8,0)+1-JN$8)</f>
        <v>0</v>
      </c>
      <c r="JO74" s="533">
        <f>VLOOKUP(F74,Landespersonal_Tarifgruppen!$A$3:$AC$64,29,FALSE)*H74*(MAX(JO$8,MIN(EOMONTH(JO$8,0)+1,$J74+1))-MIN(MAX(JO$8,$I74),EOMONTH(JO$8,0)+1))/(EOMONTH(JO$8,0)+1-JO$8)</f>
        <v>0</v>
      </c>
      <c r="JP74" s="533">
        <f>VLOOKUP(F74,Landespersonal_Tarifgruppen!$A$3:$AC$64,29,FALSE)*H74*(MAX(JP$8,MIN(EOMONTH(JP$8,0)+1,$J74+1))-MIN(MAX(JP$8,$I74),EOMONTH(JP$8,0)+1))/(EOMONTH(JP$8,0)+1-JP$8)</f>
        <v>0</v>
      </c>
      <c r="JQ74" s="533">
        <f>VLOOKUP(F74,Landespersonal_Tarifgruppen!$A$3:$AC$64,29,FALSE)*H74*(MAX(JQ$8,MIN(EOMONTH(JQ$8,0)+1,$J74+1))-MIN(MAX(JQ$8,$I74),EOMONTH(JQ$8,0)+1))/(EOMONTH(JQ$8,0)+1-JQ$8)</f>
        <v>0</v>
      </c>
      <c r="JR74" s="533">
        <f>VLOOKUP(F74,Landespersonal_Tarifgruppen!$A$3:$AC$64,29,FALSE)*H74*(MAX(JR$8,MIN(EOMONTH(JR$8,0)+1,$J74+1))-MIN(MAX(JR$8,$I74),EOMONTH(JR$8,0)+1))/(EOMONTH(JR$8,0)+1-JR$8)</f>
        <v>0</v>
      </c>
      <c r="JS74" s="533">
        <f>VLOOKUP(F74,Landespersonal_Tarifgruppen!$A$3:$AC$64,29,FALSE)*H74*(MAX(JS$8,MIN(EOMONTH(JS$8,0)+1,$J74+1))-MIN(MAX(JS$8,$I74),EOMONTH(JS$8,0)+1))/(EOMONTH(JS$8,0)+1-JS$8)</f>
        <v>0</v>
      </c>
      <c r="JT74" s="533">
        <f>VLOOKUP(F74,Landespersonal_Tarifgruppen!$A$3:$AC$64,29,FALSE)*H74*(MAX(JT$8,MIN(EOMONTH(JT$8,0)+1,$J74+1))-MIN(MAX(JT$8,$I74),EOMONTH(JT$8,0)+1))/(EOMONTH(JT$8,0)+1-JT$8)</f>
        <v>0</v>
      </c>
      <c r="JU74" s="533">
        <f>VLOOKUP(F74,Landespersonal_Tarifgruppen!$A$3:$AC$64,29,FALSE)*H74*(MAX(JU$8,MIN(EOMONTH(JU$8,0)+1,$J74+1))-MIN(MAX(JU$8,$I74),EOMONTH(JU$8,0)+1))/(EOMONTH(JU$8,0)+1-JU$8)</f>
        <v>0</v>
      </c>
      <c r="JV74" s="533">
        <f>VLOOKUP(F74,Landespersonal_Tarifgruppen!$A$3:$AC$64,29,FALSE)*H74*(MAX(JV$8,MIN(EOMONTH(JV$8,0)+1,$J74+1))-MIN(MAX(JV$8,$I74),EOMONTH(JV$8,0)+1))/(EOMONTH(JV$8,0)+1-JV$8)</f>
        <v>0</v>
      </c>
      <c r="JW74" s="533">
        <f>VLOOKUP(F74,Landespersonal_Tarifgruppen!$A$3:$AC$64,29,FALSE)*H74*(MAX(JW$8,MIN(EOMONTH(JW$8,0)+1,$J74+1))-MIN(MAX(JW$8,$I74),EOMONTH(JW$8,0)+1))/(EOMONTH(JW$8,0)+1-JW$8)</f>
        <v>0</v>
      </c>
      <c r="JX74" s="533">
        <f>VLOOKUP(F74,Landespersonal_Tarifgruppen!$A$3:$AC$64,29,FALSE)*H74*(MAX(JX$8,MIN(EOMONTH(JX$8,0)+1,$J74+1))-MIN(MAX(JX$8,$I74),EOMONTH(JX$8,0)+1))/(EOMONTH(JX$8,0)+1-JX$8)</f>
        <v>0</v>
      </c>
      <c r="JY74" s="503">
        <f t="shared" si="97"/>
        <v>0</v>
      </c>
      <c r="JZ74" s="533">
        <f>VLOOKUP(F74,Landespersonal_Tarifgruppen!$A$3:$AD$64,30,FALSE)*H74*(MAX(JZ$8,MIN(EOMONTH(JZ$8,0)+1,$J74+1))-MIN(MAX(JZ$8,$I74),EOMONTH(JZ$8,0)+1))/(EOMONTH(JZ$8,0)+1-JZ$8)</f>
        <v>0</v>
      </c>
      <c r="KA74" s="533">
        <f>VLOOKUP(F74,Landespersonal_Tarifgruppen!$A$3:$AD$64,30,FALSE)*H74*(MAX(KA$8,MIN(EOMONTH(KA$8,0)+1,$J74+1))-MIN(MAX(KA$8,$I74),EOMONTH(KA$8,0)+1))/(EOMONTH(KA$8,0)+1-KA$8)</f>
        <v>0</v>
      </c>
      <c r="KB74" s="533">
        <f>VLOOKUP(F74,Landespersonal_Tarifgruppen!$A$3:$AD$64,30,FALSE)*H74*(MAX(KB$8,MIN(EOMONTH(KB$8,0)+1,$J74+1))-MIN(MAX(KB$8,$I74),EOMONTH(KB$8,0)+1))/(EOMONTH(KB$8,0)+1-KB$8)</f>
        <v>0</v>
      </c>
      <c r="KC74" s="533">
        <f>VLOOKUP(F74,Landespersonal_Tarifgruppen!$A$3:$AD$64,30,FALSE)*H74*(MAX(KC$8,MIN(EOMONTH(KC$8,0)+1,$J74+1))-MIN(MAX(KC$8,$I74),EOMONTH(KC$8,0)+1))/(EOMONTH(KC$8,0)+1-KC$8)</f>
        <v>0</v>
      </c>
      <c r="KD74" s="533">
        <f>VLOOKUP(F74,Landespersonal_Tarifgruppen!$A$3:$AD$64,30,FALSE)*H74*(MAX(KD$8,MIN(EOMONTH(KD$8,0)+1,$J74+1))-MIN(MAX(KD$8,$I74),EOMONTH(KD$8,0)+1))/(EOMONTH(KD$8,0)+1-KD$8)</f>
        <v>0</v>
      </c>
      <c r="KE74" s="533">
        <f>VLOOKUP(F74,Landespersonal_Tarifgruppen!$A$3:$AD$64,30,FALSE)*H74*(MAX(KE$8,MIN(EOMONTH(KE$8,0)+1,$J74+1))-MIN(MAX(KE$8,$I74),EOMONTH(KE$8,0)+1))/(EOMONTH(KE$8,0)+1-KE$8)</f>
        <v>0</v>
      </c>
      <c r="KF74" s="533">
        <f>VLOOKUP(F74,Landespersonal_Tarifgruppen!$A$3:$AD$64,30,FALSE)*H74*(MAX(KF$8,MIN(EOMONTH(KF$8,0)+1,$J74+1))-MIN(MAX(KF$8,$I74),EOMONTH(KF$8,0)+1))/(EOMONTH(KF$8,0)+1-KF$8)</f>
        <v>0</v>
      </c>
      <c r="KG74" s="533">
        <f>VLOOKUP(F74,Landespersonal_Tarifgruppen!$A$3:$AD$64,30,FALSE)*H74*(MAX(KG$8,MIN(EOMONTH(KG$8,0)+1,$J74+1))-MIN(MAX(KG$8,$I74),EOMONTH(KG$8,0)+1))/(EOMONTH(KG$8,0)+1-KG$8)</f>
        <v>0</v>
      </c>
      <c r="KH74" s="533">
        <f>VLOOKUP(F74,Landespersonal_Tarifgruppen!$A$3:$AD$64,30,FALSE)*H74*(MAX(KH$8,MIN(EOMONTH(KH$8,0)+1,$J74+1))-MIN(MAX(KH$8,$I74),EOMONTH(KH$8,0)+1))/(EOMONTH(KH$8,0)+1-KH$8)</f>
        <v>0</v>
      </c>
      <c r="KI74" s="533">
        <f>VLOOKUP(F74,Landespersonal_Tarifgruppen!$A$3:$AD$64,30,FALSE)*H74*(MAX(KI$8,MIN(EOMONTH(KI$8,0)+1,$J74+1))-MIN(MAX(KI$8,$I74),EOMONTH(KI$8,0)+1))/(EOMONTH(KI$8,0)+1-KI$8)</f>
        <v>0</v>
      </c>
      <c r="KJ74" s="533">
        <f>VLOOKUP(F74,Landespersonal_Tarifgruppen!$A$3:$AD$64,30,FALSE)*H74*(MAX(KJ$8,MIN(EOMONTH(KJ$8,0)+1,$J74+1))-MIN(MAX(KJ$8,$I74),EOMONTH(KJ$8,0)+1))/(EOMONTH(KJ$8,0)+1-KJ$8)</f>
        <v>0</v>
      </c>
      <c r="KK74" s="533">
        <f>VLOOKUP(F74,Landespersonal_Tarifgruppen!$A$3:$AD$64,30,FALSE)*H74*(MAX(KK$8,MIN(EOMONTH(KK$8,0)+1,$J74+1))-MIN(MAX(KK$8,$I74),EOMONTH(KK$8,0)+1))/(EOMONTH(KK$8,0)+1-KK$8)</f>
        <v>0</v>
      </c>
      <c r="KL74" s="503">
        <f t="shared" si="98"/>
        <v>0</v>
      </c>
      <c r="KM74" s="533">
        <f>VLOOKUP(F74,Landespersonal_Tarifgruppen!$A$3:$AE$64,31,FALSE)*H74*(MAX(KM$8,MIN(EOMONTH(KM$8,0)+1,$J74+1))-MIN(MAX(KM$8,$I74),EOMONTH(KM$8,0)+1))/(EOMONTH(KM$8,0)+1-KM$8)</f>
        <v>0</v>
      </c>
      <c r="KN74" s="533">
        <f>VLOOKUP(F74,Landespersonal_Tarifgruppen!$A$3:$AE$64,31,FALSE)*H74*(MAX(KN$8,MIN(EOMONTH(KN$8,0)+1,$J74+1))-MIN(MAX(KN$8,$I74),EOMONTH(KN$8,0)+1))/(EOMONTH(KN$8,0)+1-KN$8)</f>
        <v>0</v>
      </c>
      <c r="KO74" s="533">
        <f>VLOOKUP(F74,Landespersonal_Tarifgruppen!$A$3:$AE$64,31,FALSE)*H74*(MAX(KO$8,MIN(EOMONTH(KO$8,0)+1,$J74+1))-MIN(MAX(KO$8,$I74),EOMONTH(KO$8,0)+1))/(EOMONTH(KO$8,0)+1-KO$8)</f>
        <v>0</v>
      </c>
      <c r="KP74" s="533">
        <f>VLOOKUP(F74,Landespersonal_Tarifgruppen!$A$3:$AE$64,31,FALSE)*H74*(MAX(KP$8,MIN(EOMONTH(KP$8,0)+1,$J74+1))-MIN(MAX(KP$8,$I74),EOMONTH(KP$8,0)+1))/(EOMONTH(KP$8,0)+1-KP$8)</f>
        <v>0</v>
      </c>
      <c r="KQ74" s="533">
        <f>VLOOKUP(F74,Landespersonal_Tarifgruppen!$A$3:$AE$64,31,FALSE)*H74*(MAX(KQ$8,MIN(EOMONTH(KQ$8,0)+1,$J74+1))-MIN(MAX(KQ$8,$I74),EOMONTH(KQ$8,0)+1))/(EOMONTH(KQ$8,0)+1-KQ$8)</f>
        <v>0</v>
      </c>
      <c r="KR74" s="533">
        <f>VLOOKUP(F74,Landespersonal_Tarifgruppen!$A$3:$AE$64,31,FALSE)*H74*(MAX(KR$8,MIN(EOMONTH(KR$8,0)+1,$J74+1))-MIN(MAX(KR$8,$I74),EOMONTH(KR$8,0)+1))/(EOMONTH(KR$8,0)+1-KR$8)</f>
        <v>0</v>
      </c>
      <c r="KS74" s="533">
        <f>VLOOKUP(F74,Landespersonal_Tarifgruppen!$A$3:$AE$64,31,FALSE)*H74*(MAX(KS$8,MIN(EOMONTH(KS$8,0)+1,$J74+1))-MIN(MAX(KS$8,$I74),EOMONTH(KS$8,0)+1))/(EOMONTH(KS$8,0)+1-KS$8)</f>
        <v>0</v>
      </c>
      <c r="KT74" s="533">
        <f>VLOOKUP(F74,Landespersonal_Tarifgruppen!$A$3:$AE$64,31,FALSE)*H74*(MAX(KT$8,MIN(EOMONTH(KT$8,0)+1,$J74+1))-MIN(MAX(KT$8,$I74),EOMONTH(KT$8,0)+1))/(EOMONTH(KT$8,0)+1-KT$8)</f>
        <v>0</v>
      </c>
      <c r="KU74" s="533">
        <f>VLOOKUP(F74,Landespersonal_Tarifgruppen!$A$3:$AE$64,31,FALSE)*H74*(MAX(KU$8,MIN(EOMONTH(KU$8,0)+1,$J74+1))-MIN(MAX(KU$8,$I74),EOMONTH(KU$8,0)+1))/(EOMONTH(KU$8,0)+1-KU$8)</f>
        <v>0</v>
      </c>
      <c r="KV74" s="533">
        <f>VLOOKUP(F74,Landespersonal_Tarifgruppen!$A$3:$AE$64,31,FALSE)*H74*(MAX(KV$8,MIN(EOMONTH(KV$8,0)+1,$J74+1))-MIN(MAX(KV$8,$I74),EOMONTH(KV$8,0)+1))/(EOMONTH(KV$8,0)+1-KV$8)</f>
        <v>0</v>
      </c>
      <c r="KW74" s="533">
        <f>VLOOKUP(F74,Landespersonal_Tarifgruppen!$A$3:$AE$64,31,FALSE)*H74*(MAX(KW$8,MIN(EOMONTH(KW$8,0)+1,$J74+1))-MIN(MAX(KW$8,$I74),EOMONTH(KW$8,0)+1))/(EOMONTH(KW$8,0)+1-KW$8)</f>
        <v>0</v>
      </c>
      <c r="KX74" s="533">
        <f>VLOOKUP(F74,Landespersonal_Tarifgruppen!$A$3:$AE$64,31,FALSE)*H74*(MAX(KX$8,MIN(EOMONTH(KX$8,0)+1,$J74+1))-MIN(MAX(KX$8,$I74),EOMONTH(KX$8,0)+1))/(EOMONTH(KX$8,0)+1-KX$8)</f>
        <v>0</v>
      </c>
      <c r="KY74" s="503">
        <f t="shared" si="99"/>
        <v>0</v>
      </c>
      <c r="KZ74" s="494" t="str">
        <f>IF(ISERROR(L74/(VLOOKUP(F74,Landespersonal_Tarifgruppen!$A:$H,8,FALSE)*12)), " ", L74/(VLOOKUP(F74,Landespersonal_Tarifgruppen!$A:$H,8,FALSE)*12))</f>
        <v xml:space="preserve"> </v>
      </c>
      <c r="LA74" s="494" t="str">
        <f>IF(ISERROR(M74/(VLOOKUP(F74,Landespersonal_Tarifgruppen!$A:$I,9,FALSE))), " ", M74/(VLOOKUP(F74,Landespersonal_Tarifgruppen!$A:$I,9,FALSE)))</f>
        <v xml:space="preserve"> </v>
      </c>
      <c r="LB74" s="494" t="str">
        <f>IF(ISERROR(N74/(VLOOKUP(F74,Landespersonal_Tarifgruppen!$A:$I,9,FALSE))), " ", N74/(VLOOKUP(F74,Landespersonal_Tarifgruppen!$A:$I,9,FALSE)))</f>
        <v xml:space="preserve"> </v>
      </c>
      <c r="LC74" s="494" t="str">
        <f>IF(ISERROR(O74/(VLOOKUP(F74,Landespersonal_Tarifgruppen!$A:$I,9,FALSE))), " ", O74/(VLOOKUP(F74,Landespersonal_Tarifgruppen!$A:$I,9,FALSE)))</f>
        <v xml:space="preserve"> </v>
      </c>
      <c r="LD74" s="494" t="str">
        <f>IF(ISERROR(P74/(VLOOKUP(F74,Landespersonal_Tarifgruppen!$A:$I,9,FALSE))), " ", P74/(VLOOKUP(F74,Landespersonal_Tarifgruppen!$A:$I,9,FALSE)))</f>
        <v xml:space="preserve"> </v>
      </c>
      <c r="LE74" s="494" t="str">
        <f>IF(ISERROR(Q74/(VLOOKUP(F74,Landespersonal_Tarifgruppen!$A:$I,9,FALSE))), " ", Q74/(VLOOKUP(F74,Landespersonal_Tarifgruppen!$A:$I,9,FALSE)))</f>
        <v xml:space="preserve"> </v>
      </c>
      <c r="LF74" s="494" t="str">
        <f>IF(ISERROR(R74/(VLOOKUP(F74,Landespersonal_Tarifgruppen!$A:$I,9,FALSE))), " ", R74/(VLOOKUP(F74,Landespersonal_Tarifgruppen!$A:$I,9,FALSE)))</f>
        <v xml:space="preserve"> </v>
      </c>
      <c r="LG74" s="494" t="str">
        <f>IF(ISERROR(S74/(VLOOKUP(F74,Landespersonal_Tarifgruppen!$A:$I,9,FALSE))), " ", S74/(VLOOKUP(F74,Landespersonal_Tarifgruppen!$A:$I,9,FALSE)))</f>
        <v xml:space="preserve"> </v>
      </c>
      <c r="LH74" s="494" t="str">
        <f>IF(ISERROR(T74/(VLOOKUP(F74,Landespersonal_Tarifgruppen!$A:$I,9,FALSE))), " ", T74/(VLOOKUP(F74,Landespersonal_Tarifgruppen!$A:$I,9,FALSE)))</f>
        <v xml:space="preserve"> </v>
      </c>
      <c r="LI74" s="494" t="str">
        <f>IF(ISERROR(U74/(VLOOKUP(F74,Landespersonal_Tarifgruppen!$A:$I,9,FALSE))), " ", U74/(VLOOKUP(F74,Landespersonal_Tarifgruppen!$A:$I,9,FALSE)))</f>
        <v xml:space="preserve"> </v>
      </c>
      <c r="LJ74" s="494" t="str">
        <f>IF(ISERROR(V74/(VLOOKUP(F74,Landespersonal_Tarifgruppen!$A:$I,9,FALSE))), " ", V74/(VLOOKUP(F74,Landespersonal_Tarifgruppen!$A:$I,9,FALSE)))</f>
        <v xml:space="preserve"> </v>
      </c>
      <c r="LK74" s="494" t="str">
        <f>IF(ISERROR(W74/(VLOOKUP(F74,Landespersonal_Tarifgruppen!$A:$I,9,FALSE))), " ", W74/(VLOOKUP(F74,Landespersonal_Tarifgruppen!$A:$I,9,FALSE)))</f>
        <v xml:space="preserve"> </v>
      </c>
      <c r="LL74" s="494" t="str">
        <f>IF(ISERROR(X74/(VLOOKUP(F74,Landespersonal_Tarifgruppen!$A:$I,9,FALSE))), " ", X74/(VLOOKUP(F74,Landespersonal_Tarifgruppen!$A:$I,9,FALSE)))</f>
        <v xml:space="preserve"> </v>
      </c>
      <c r="LM74" s="494">
        <f t="shared" si="100"/>
        <v>0</v>
      </c>
      <c r="LN74" s="494" t="str">
        <f>IF(ISERROR(Z74/(VLOOKUP(F74,Landespersonal_Tarifgruppen!$A:$J,10,FALSE))), " ", Z74/(VLOOKUP(F74,Landespersonal_Tarifgruppen!$A:$J,10,FALSE)))</f>
        <v xml:space="preserve"> </v>
      </c>
      <c r="LO74" s="494" t="str">
        <f>IF(ISERROR(AA74/(VLOOKUP(F74,Landespersonal_Tarifgruppen!$A:$J,10,FALSE))), " ", AA74/(VLOOKUP(F74,Landespersonal_Tarifgruppen!$A:$J,10,FALSE)))</f>
        <v xml:space="preserve"> </v>
      </c>
      <c r="LP74" s="494" t="str">
        <f>IF(ISERROR(AB74/(VLOOKUP(F74,Landespersonal_Tarifgruppen!$A:$J,10,FALSE))), " ", AB74/(VLOOKUP(F74,Landespersonal_Tarifgruppen!$A:$J,10,FALSE)))</f>
        <v xml:space="preserve"> </v>
      </c>
      <c r="LQ74" s="494" t="str">
        <f>IF(ISERROR(AC74/(VLOOKUP(F74,Landespersonal_Tarifgruppen!$A:$J,10,FALSE))), " ", AC74/(VLOOKUP(F74,Landespersonal_Tarifgruppen!$A:$J,10,FALSE)))</f>
        <v xml:space="preserve"> </v>
      </c>
      <c r="LR74" s="494" t="str">
        <f>IF(ISERROR(AD74/(VLOOKUP(F74,Landespersonal_Tarifgruppen!$A:$J,10,FALSE))), " ", AD74/(VLOOKUP(F74,Landespersonal_Tarifgruppen!$A:$J,10,FALSE)))</f>
        <v xml:space="preserve"> </v>
      </c>
      <c r="LS74" s="494" t="str">
        <f>IF(ISERROR(AE74/(VLOOKUP(F74,Landespersonal_Tarifgruppen!$A:$J,10,FALSE))), " ", AE74/(VLOOKUP(F74,Landespersonal_Tarifgruppen!$A:$J,10,FALSE)))</f>
        <v xml:space="preserve"> </v>
      </c>
      <c r="LT74" s="494" t="str">
        <f>IF(ISERROR(AF74/(VLOOKUP(F74,Landespersonal_Tarifgruppen!$A:$J,10,FALSE))), " ", AF74/(VLOOKUP(F74,Landespersonal_Tarifgruppen!$A:$J,10,FALSE)))</f>
        <v xml:space="preserve"> </v>
      </c>
      <c r="LU74" s="494" t="str">
        <f>IF(ISERROR(AG74/(VLOOKUP(F74,Landespersonal_Tarifgruppen!$A:$J,10,FALSE))), " ", AG74/(VLOOKUP(F74,Landespersonal_Tarifgruppen!$A:$J,10,FALSE)))</f>
        <v xml:space="preserve"> </v>
      </c>
      <c r="LV74" s="494" t="str">
        <f>IF(ISERROR(AH74/(VLOOKUP(F74,Landespersonal_Tarifgruppen!$A:$J,10,FALSE))), " ", AH74/(VLOOKUP(F74,Landespersonal_Tarifgruppen!$A:$J,10,FALSE)))</f>
        <v xml:space="preserve"> </v>
      </c>
      <c r="LW74" s="494" t="str">
        <f>IF(ISERROR(AI74/(VLOOKUP(F74,Landespersonal_Tarifgruppen!$A:$J,10,FALSE))), " ", AI74/(VLOOKUP(F74,Landespersonal_Tarifgruppen!$A:$J,10,FALSE)))</f>
        <v xml:space="preserve"> </v>
      </c>
      <c r="LX74" s="494" t="str">
        <f>IF(ISERROR(AJ74/(VLOOKUP(F74,Landespersonal_Tarifgruppen!$A:$J,10,FALSE))), " ", AJ74/(VLOOKUP(F74,Landespersonal_Tarifgruppen!$A:$J,10,FALSE)))</f>
        <v xml:space="preserve"> </v>
      </c>
      <c r="LY74" s="494" t="str">
        <f>IF(ISERROR(AK74/(VLOOKUP(F74,Landespersonal_Tarifgruppen!$A:$J,10,FALSE))), " ", AK74/(VLOOKUP(F74,Landespersonal_Tarifgruppen!$A:$J,10,FALSE)))</f>
        <v xml:space="preserve"> </v>
      </c>
      <c r="LZ74" s="494">
        <f t="shared" si="101"/>
        <v>0</v>
      </c>
      <c r="MA74" s="494" t="str">
        <f>IF(ISERROR(AM74/(VLOOKUP(F74,Landespersonal_Tarifgruppen!$A:$K,11,FALSE))), " ", AM74/(VLOOKUP(F74,Landespersonal_Tarifgruppen!$A:$K,11,FALSE)))</f>
        <v xml:space="preserve"> </v>
      </c>
      <c r="MB74" s="494" t="str">
        <f>IF(ISERROR(AN74/(VLOOKUP(F74,Landespersonal_Tarifgruppen!$A:$K,11,FALSE))), " ", AN74/(VLOOKUP(F74,Landespersonal_Tarifgruppen!$A:$K,11,FALSE)))</f>
        <v xml:space="preserve"> </v>
      </c>
      <c r="MC74" s="494" t="str">
        <f>IF(ISERROR(AO74/(VLOOKUP(F74,Landespersonal_Tarifgruppen!$A:$K,11,FALSE))), " ", AO74/(VLOOKUP(F74,Landespersonal_Tarifgruppen!$A:$K,11,FALSE)))</f>
        <v xml:space="preserve"> </v>
      </c>
      <c r="MD74" s="494" t="str">
        <f>IF(ISERROR(AP74/(VLOOKUP(F74,Landespersonal_Tarifgruppen!$A:$K,11,FALSE))), " ", AP74/(VLOOKUP(F74,Landespersonal_Tarifgruppen!$A:$K,11,FALSE)))</f>
        <v xml:space="preserve"> </v>
      </c>
      <c r="ME74" s="494" t="str">
        <f>IF(ISERROR(AQ74/(VLOOKUP(F74,Landespersonal_Tarifgruppen!$A:$K,11,FALSE))), " ", AQ74/(VLOOKUP(F74,Landespersonal_Tarifgruppen!$A:$K,11,FALSE)))</f>
        <v xml:space="preserve"> </v>
      </c>
      <c r="MF74" s="494" t="str">
        <f>IF(ISERROR(AR74/(VLOOKUP(F74,Landespersonal_Tarifgruppen!$A:$K,11,FALSE))), " ", AR74/(VLOOKUP(F74,Landespersonal_Tarifgruppen!$A:$K,11,FALSE)))</f>
        <v xml:space="preserve"> </v>
      </c>
      <c r="MG74" s="494" t="str">
        <f>IF(ISERROR(AS74/(VLOOKUP(F74,Landespersonal_Tarifgruppen!$A:$K,11,FALSE))), " ", AS74/(VLOOKUP(F74,Landespersonal_Tarifgruppen!$A:$K,11,FALSE)))</f>
        <v xml:space="preserve"> </v>
      </c>
      <c r="MH74" s="494" t="str">
        <f>IF(ISERROR(AT74/(VLOOKUP(F74,Landespersonal_Tarifgruppen!$A:$K,11,FALSE))), " ", AT74/(VLOOKUP(F74,Landespersonal_Tarifgruppen!$A:$K,11,FALSE)))</f>
        <v xml:space="preserve"> </v>
      </c>
      <c r="MI74" s="494" t="str">
        <f>IF(ISERROR(AU74/(VLOOKUP(F74,Landespersonal_Tarifgruppen!$A:$K,11,FALSE))), " ", AU74/(VLOOKUP(F74,Landespersonal_Tarifgruppen!$A:$K,11,FALSE)))</f>
        <v xml:space="preserve"> </v>
      </c>
      <c r="MJ74" s="494" t="str">
        <f>IF(ISERROR(AV74/(VLOOKUP(F74,Landespersonal_Tarifgruppen!$A:$K,11,FALSE))), " ", AV74/(VLOOKUP(F74,Landespersonal_Tarifgruppen!$A:$K,11,FALSE)))</f>
        <v xml:space="preserve"> </v>
      </c>
      <c r="MK74" s="494" t="str">
        <f>IF(ISERROR(AW74/(VLOOKUP(F74,Landespersonal_Tarifgruppen!$A:$K,11,FALSE))), " ", AW74/(VLOOKUP(F74,Landespersonal_Tarifgruppen!$A:$K,11,FALSE)))</f>
        <v xml:space="preserve"> </v>
      </c>
      <c r="ML74" s="494" t="str">
        <f>IF(ISERROR(AX74/(VLOOKUP(F74,Landespersonal_Tarifgruppen!$A:$K,11,FALSE))), " ", AX74/(VLOOKUP(F74,Landespersonal_Tarifgruppen!$A:$K,11,FALSE)))</f>
        <v xml:space="preserve"> </v>
      </c>
      <c r="MM74" s="494">
        <f t="shared" si="102"/>
        <v>0</v>
      </c>
      <c r="MN74" s="494" t="str">
        <f>IF(ISERROR(AZ74/(VLOOKUP(F74,Landespersonal_Tarifgruppen!$A:$L,12,FALSE))), " ", AZ74/(VLOOKUP(F74,Landespersonal_Tarifgruppen!$A:$L,12,FALSE)))</f>
        <v xml:space="preserve"> </v>
      </c>
      <c r="MO74" s="494" t="str">
        <f>IF(ISERROR(BA74/(VLOOKUP(F74,Landespersonal_Tarifgruppen!$A:$L,12,FALSE))), " ", BA74/(VLOOKUP(F74,Landespersonal_Tarifgruppen!$A:$L,12,FALSE)))</f>
        <v xml:space="preserve"> </v>
      </c>
      <c r="MP74" s="494" t="str">
        <f>IF(ISERROR(BB74/(VLOOKUP(F74,Landespersonal_Tarifgruppen!$A:$L,12,FALSE))), " ", BB74/(VLOOKUP(F74,Landespersonal_Tarifgruppen!$A:$L,12,FALSE)))</f>
        <v xml:space="preserve"> </v>
      </c>
      <c r="MQ74" s="494" t="str">
        <f>IF(ISERROR(BC74/(VLOOKUP(F74,Landespersonal_Tarifgruppen!$A:$L,12,FALSE))), " ", BC74/(VLOOKUP(F74,Landespersonal_Tarifgruppen!$A:$L,12,FALSE)))</f>
        <v xml:space="preserve"> </v>
      </c>
      <c r="MR74" s="494" t="str">
        <f>IF(ISERROR(BD74/(VLOOKUP(F74,Landespersonal_Tarifgruppen!$A:$L,12,FALSE))), " ", BD74/(VLOOKUP(F74,Landespersonal_Tarifgruppen!$A:$L,12,FALSE)))</f>
        <v xml:space="preserve"> </v>
      </c>
      <c r="MS74" s="494" t="str">
        <f>IF(ISERROR(BE74/(VLOOKUP(F74,Landespersonal_Tarifgruppen!$A:$L,12,FALSE))), " ", BE74/(VLOOKUP(F74,Landespersonal_Tarifgruppen!$A:$L,12,FALSE)))</f>
        <v xml:space="preserve"> </v>
      </c>
      <c r="MT74" s="494" t="str">
        <f>IF(ISERROR(BF74/(VLOOKUP(F74,Landespersonal_Tarifgruppen!$A:$L,12,FALSE))), " ", BF74/(VLOOKUP(F74,Landespersonal_Tarifgruppen!$A:$L,12,FALSE)))</f>
        <v xml:space="preserve"> </v>
      </c>
      <c r="MU74" s="494" t="str">
        <f>IF(ISERROR(BG74/(VLOOKUP(F74,Landespersonal_Tarifgruppen!$A:$L,12,FALSE))), " ", BG74/(VLOOKUP(F74,Landespersonal_Tarifgruppen!$A:$L,12,FALSE)))</f>
        <v xml:space="preserve"> </v>
      </c>
      <c r="MV74" s="494" t="str">
        <f>IF(ISERROR(BH74/(VLOOKUP(F74,Landespersonal_Tarifgruppen!$A:$L,12,FALSE))), " ", BH74/(VLOOKUP(F74,Landespersonal_Tarifgruppen!$A:$L,12,FALSE)))</f>
        <v xml:space="preserve"> </v>
      </c>
      <c r="MW74" s="494" t="str">
        <f>IF(ISERROR(BI74/(VLOOKUP(F74,Landespersonal_Tarifgruppen!$A:$L,12,FALSE))), " ", BI74/(VLOOKUP(F74,Landespersonal_Tarifgruppen!$A:$L,12,FALSE)))</f>
        <v xml:space="preserve"> </v>
      </c>
      <c r="MX74" s="494" t="str">
        <f>IF(ISERROR(BJ74/(VLOOKUP(F74,Landespersonal_Tarifgruppen!$A:$L,12,FALSE))), " ", BJ74/(VLOOKUP(F74,Landespersonal_Tarifgruppen!$A:$L,12,FALSE)))</f>
        <v xml:space="preserve"> </v>
      </c>
      <c r="MY74" s="494" t="str">
        <f>IF(ISERROR(BK74/(VLOOKUP(F74,Landespersonal_Tarifgruppen!$A:$L,12,FALSE))), " ", BK74/(VLOOKUP(F74,Landespersonal_Tarifgruppen!$A:$L,12,FALSE)))</f>
        <v xml:space="preserve"> </v>
      </c>
      <c r="MZ74" s="494">
        <f t="shared" si="103"/>
        <v>0</v>
      </c>
      <c r="NA74" s="494" t="str">
        <f>IF(ISERROR(BM74/(VLOOKUP(F74,Landespersonal_Tarifgruppen!$A:$M,13,FALSE))), " ", BM74/(VLOOKUP(F74,Landespersonal_Tarifgruppen!$A:$M,13,FALSE)))</f>
        <v xml:space="preserve"> </v>
      </c>
      <c r="NB74" s="494" t="str">
        <f>IF(ISERROR(BN74/(VLOOKUP(F74,Landespersonal_Tarifgruppen!$A:$M,13,FALSE))), " ", BN74/(VLOOKUP(F74,Landespersonal_Tarifgruppen!$A:$M,13,FALSE)))</f>
        <v xml:space="preserve"> </v>
      </c>
      <c r="NC74" s="494" t="str">
        <f>IF(ISERROR(BO74/(VLOOKUP(F74,Landespersonal_Tarifgruppen!$A:$M,13,FALSE))), " ", BO74/(VLOOKUP(F74,Landespersonal_Tarifgruppen!$A:$M,13,FALSE)))</f>
        <v xml:space="preserve"> </v>
      </c>
      <c r="ND74" s="494" t="str">
        <f>IF(ISERROR(BP74/(VLOOKUP(F74,Landespersonal_Tarifgruppen!$A:$M,13,FALSE))), " ", BP74/(VLOOKUP(F74,Landespersonal_Tarifgruppen!$A:$M,13,FALSE)))</f>
        <v xml:space="preserve"> </v>
      </c>
      <c r="NE74" s="494" t="str">
        <f>IF(ISERROR(BQ74/(VLOOKUP(F74,Landespersonal_Tarifgruppen!$A:$M,13,FALSE))), " ", BQ74/(VLOOKUP(F74,Landespersonal_Tarifgruppen!$A:$M,13,FALSE)))</f>
        <v xml:space="preserve"> </v>
      </c>
      <c r="NF74" s="494" t="str">
        <f>IF(ISERROR(BR74/(VLOOKUP(F74,Landespersonal_Tarifgruppen!$A:$M,13,FALSE))), " ", BR74/(VLOOKUP(F74,Landespersonal_Tarifgruppen!$A:$M,13,FALSE)))</f>
        <v xml:space="preserve"> </v>
      </c>
      <c r="NG74" s="494" t="str">
        <f>IF(ISERROR(BS74/(VLOOKUP(F74,Landespersonal_Tarifgruppen!$A:$M,13,FALSE))), " ", BS74/(VLOOKUP(F74,Landespersonal_Tarifgruppen!$A:$M,13,FALSE)))</f>
        <v xml:space="preserve"> </v>
      </c>
      <c r="NH74" s="494" t="str">
        <f>IF(ISERROR(BT74/(VLOOKUP(F74,Landespersonal_Tarifgruppen!$A:$M,13,FALSE))), " ", BT74/(VLOOKUP(F74,Landespersonal_Tarifgruppen!$A:$M,13,FALSE)))</f>
        <v xml:space="preserve"> </v>
      </c>
      <c r="NI74" s="494" t="str">
        <f>IF(ISERROR(BU74/(VLOOKUP(F74,Landespersonal_Tarifgruppen!$A:$M,13,FALSE))), " ", BU74/(VLOOKUP(F74,Landespersonal_Tarifgruppen!$A:$M,13,FALSE)))</f>
        <v xml:space="preserve"> </v>
      </c>
      <c r="NJ74" s="494" t="str">
        <f>IF(ISERROR(BV74/(VLOOKUP(F74,Landespersonal_Tarifgruppen!$A:$M,13,FALSE))), " ", BV74/(VLOOKUP(F74,Landespersonal_Tarifgruppen!$A:$M,13,FALSE)))</f>
        <v xml:space="preserve"> </v>
      </c>
      <c r="NK74" s="494" t="str">
        <f>IF(ISERROR(BW74/(VLOOKUP(F74,Landespersonal_Tarifgruppen!$A:$M,13,FALSE))), " ", BW74/(VLOOKUP(F74,Landespersonal_Tarifgruppen!$A:$M,13,FALSE)))</f>
        <v xml:space="preserve"> </v>
      </c>
      <c r="NL74" s="494" t="str">
        <f>IF(ISERROR(BX74/(VLOOKUP(F74,Landespersonal_Tarifgruppen!$A:$M,13,FALSE))), " ", BX74/(VLOOKUP(F74,Landespersonal_Tarifgruppen!$A:$M,13,FALSE)))</f>
        <v xml:space="preserve"> </v>
      </c>
      <c r="NM74" s="494">
        <f t="shared" si="104"/>
        <v>0</v>
      </c>
      <c r="NN74" s="494" t="str">
        <f>IF(ISERROR(BZ74/(VLOOKUP(F74,Landespersonal_Tarifgruppen!$A:$N,14,FALSE))), " ", BZ74/(VLOOKUP(F74,Landespersonal_Tarifgruppen!$A:$N,14,FALSE)))</f>
        <v xml:space="preserve"> </v>
      </c>
      <c r="NO74" s="494" t="str">
        <f>IF(ISERROR(CA74/(VLOOKUP(F74,Landespersonal_Tarifgruppen!$A:$N,14,FALSE))), " ", CA74/(VLOOKUP(F74,Landespersonal_Tarifgruppen!$A:$N,14,FALSE)))</f>
        <v xml:space="preserve"> </v>
      </c>
      <c r="NP74" s="494" t="str">
        <f>IF(ISERROR(CB74/(VLOOKUP(F74,Landespersonal_Tarifgruppen!$A:$N,14,FALSE))), " ", CB74/(VLOOKUP(F74,Landespersonal_Tarifgruppen!$A:$N,14,FALSE)))</f>
        <v xml:space="preserve"> </v>
      </c>
      <c r="NQ74" s="494" t="str">
        <f>IF(ISERROR(CC74/(VLOOKUP(F74,Landespersonal_Tarifgruppen!$A:$N,14,FALSE))), " ", CC74/(VLOOKUP(F74,Landespersonal_Tarifgruppen!$A:$N,14,FALSE)))</f>
        <v xml:space="preserve"> </v>
      </c>
      <c r="NR74" s="494" t="str">
        <f>IF(ISERROR(CD74/(VLOOKUP(F74,Landespersonal_Tarifgruppen!$A:$N,14,FALSE))), " ", CD74/(VLOOKUP(F74,Landespersonal_Tarifgruppen!$A:$N,14,FALSE)))</f>
        <v xml:space="preserve"> </v>
      </c>
      <c r="NS74" s="494" t="str">
        <f>IF(ISERROR(CE74/(VLOOKUP(F74,Landespersonal_Tarifgruppen!$A:$N,14,FALSE))), " ", CE74/(VLOOKUP(F74,Landespersonal_Tarifgruppen!$A:$N,14,FALSE)))</f>
        <v xml:space="preserve"> </v>
      </c>
      <c r="NT74" s="494" t="str">
        <f>IF(ISERROR(CF74/(VLOOKUP(F74,Landespersonal_Tarifgruppen!$A:$N,14,FALSE))), " ", CF74/(VLOOKUP(F74,Landespersonal_Tarifgruppen!$A:$N,14,FALSE)))</f>
        <v xml:space="preserve"> </v>
      </c>
      <c r="NU74" s="494" t="str">
        <f>IF(ISERROR(CG74/(VLOOKUP(F74,Landespersonal_Tarifgruppen!$A:$N,14,FALSE))), " ", CG74/(VLOOKUP(F74,Landespersonal_Tarifgruppen!$A:$N,14,FALSE)))</f>
        <v xml:space="preserve"> </v>
      </c>
      <c r="NV74" s="494" t="str">
        <f>IF(ISERROR(CH74/(VLOOKUP(F74,Landespersonal_Tarifgruppen!$A:$N,14,FALSE))), " ", CH74/(VLOOKUP(F74,Landespersonal_Tarifgruppen!$A:$N,14,FALSE)))</f>
        <v xml:space="preserve"> </v>
      </c>
      <c r="NW74" s="494" t="str">
        <f>IF(ISERROR(CI74/(VLOOKUP(F74,Landespersonal_Tarifgruppen!$A:$N,14,FALSE))), " ", CI74/(VLOOKUP(F74,Landespersonal_Tarifgruppen!$A:$N,14,FALSE)))</f>
        <v xml:space="preserve"> </v>
      </c>
      <c r="NX74" s="494" t="str">
        <f>IF(ISERROR(CJ74/(VLOOKUP(F74,Landespersonal_Tarifgruppen!$A:$N,14,FALSE))), " ", CJ74/(VLOOKUP(F74,Landespersonal_Tarifgruppen!$A:$N,14,FALSE)))</f>
        <v xml:space="preserve"> </v>
      </c>
      <c r="NY74" s="494" t="str">
        <f>IF(ISERROR(CK74/(VLOOKUP(F74,Landespersonal_Tarifgruppen!$A:$N,14,FALSE))), " ", CK74/(VLOOKUP(F74,Landespersonal_Tarifgruppen!$A:$N,14,FALSE)))</f>
        <v xml:space="preserve"> </v>
      </c>
      <c r="NZ74" s="494">
        <f t="shared" si="105"/>
        <v>0</v>
      </c>
      <c r="OA74" s="494" t="str">
        <f>IF(ISERROR(CM74/(VLOOKUP(F74,Landespersonal_Tarifgruppen!$A:$O,15,FALSE))), " ", CM74/(VLOOKUP(F74,Landespersonal_Tarifgruppen!$A:$O,15,FALSE)))</f>
        <v xml:space="preserve"> </v>
      </c>
      <c r="OB74" s="494" t="str">
        <f>IF(ISERROR(CN74/(VLOOKUP(F74,Landespersonal_Tarifgruppen!$A:$O,15,FALSE))), " ", CN74/(VLOOKUP(F74,Landespersonal_Tarifgruppen!$A:$O,15,FALSE)))</f>
        <v xml:space="preserve"> </v>
      </c>
      <c r="OC74" s="494" t="str">
        <f>IF(ISERROR(CO74/(VLOOKUP(F74,Landespersonal_Tarifgruppen!$A:$O,15,FALSE))), " ", CO74/(VLOOKUP(F74,Landespersonal_Tarifgruppen!$A:$O,15,FALSE)))</f>
        <v xml:space="preserve"> </v>
      </c>
      <c r="OD74" s="494" t="str">
        <f>IF(ISERROR(CP74/(VLOOKUP(F74,Landespersonal_Tarifgruppen!$A:$O,15,FALSE))), " ", CP74/(VLOOKUP(F74,Landespersonal_Tarifgruppen!$A:$O,15,FALSE)))</f>
        <v xml:space="preserve"> </v>
      </c>
      <c r="OE74" s="494" t="str">
        <f>IF(ISERROR(CQ74/(VLOOKUP(F74,Landespersonal_Tarifgruppen!$A:$O,15,FALSE))), " ", CQ74/(VLOOKUP(F74,Landespersonal_Tarifgruppen!$A:$O,15,FALSE)))</f>
        <v xml:space="preserve"> </v>
      </c>
      <c r="OF74" s="494" t="str">
        <f>IF(ISERROR(CR74/(VLOOKUP(F74,Landespersonal_Tarifgruppen!$A:$O,15,FALSE))), " ", CR74/(VLOOKUP(F74,Landespersonal_Tarifgruppen!$A:$O,15,FALSE)))</f>
        <v xml:space="preserve"> </v>
      </c>
      <c r="OG74" s="494" t="str">
        <f>IF(ISERROR(CS74/(VLOOKUP(F74,Landespersonal_Tarifgruppen!$A:$O,15,FALSE))), " ", CS74/(VLOOKUP(F74,Landespersonal_Tarifgruppen!$A:$O,15,FALSE)))</f>
        <v xml:space="preserve"> </v>
      </c>
      <c r="OH74" s="494" t="str">
        <f>IF(ISERROR(CT74/(VLOOKUP(F74,Landespersonal_Tarifgruppen!$A:$O,15,FALSE))), " ", CT74/(VLOOKUP(F74,Landespersonal_Tarifgruppen!$A:$O,15,FALSE)))</f>
        <v xml:space="preserve"> </v>
      </c>
      <c r="OI74" s="494" t="str">
        <f>IF(ISERROR(CU74/(VLOOKUP(F74,Landespersonal_Tarifgruppen!$A:$O,15,FALSE))), " ", CU74/(VLOOKUP(F74,Landespersonal_Tarifgruppen!$A:$O,15,FALSE)))</f>
        <v xml:space="preserve"> </v>
      </c>
      <c r="OJ74" s="494" t="str">
        <f>IF(ISERROR(CV74/(VLOOKUP(F74,Landespersonal_Tarifgruppen!$A:$O,15,FALSE))), " ", CV74/(VLOOKUP(F74,Landespersonal_Tarifgruppen!$A:$O,15,FALSE)))</f>
        <v xml:space="preserve"> </v>
      </c>
      <c r="OK74" s="494" t="str">
        <f>IF(ISERROR(CW74/(VLOOKUP(F74,Landespersonal_Tarifgruppen!$A:$O,15,FALSE))), " ", CW74/(VLOOKUP(F74,Landespersonal_Tarifgruppen!$A:$O,15,FALSE)))</f>
        <v xml:space="preserve"> </v>
      </c>
      <c r="OL74" s="494" t="str">
        <f>IF(ISERROR(CX74/(VLOOKUP(F74,Landespersonal_Tarifgruppen!$A:$O,15,FALSE))), " ", CX74/(VLOOKUP(F74,Landespersonal_Tarifgruppen!$A:$O,15,FALSE)))</f>
        <v xml:space="preserve"> </v>
      </c>
      <c r="OM74" s="494">
        <f t="shared" si="106"/>
        <v>0</v>
      </c>
      <c r="ON74" s="494" t="str">
        <f>IF(ISERROR(CZ74/(VLOOKUP(F74,Landespersonal_Tarifgruppen!$A:$P,16,FALSE))), " ", CZ74/(VLOOKUP(F74,Landespersonal_Tarifgruppen!$A:$P,16,FALSE)))</f>
        <v xml:space="preserve"> </v>
      </c>
      <c r="OO74" s="494" t="str">
        <f>IF(ISERROR(DA74/(VLOOKUP(F74,Landespersonal_Tarifgruppen!$A:$P,16,FALSE))), " ", DA74/(VLOOKUP(F74,Landespersonal_Tarifgruppen!$A:$P,16,FALSE)))</f>
        <v xml:space="preserve"> </v>
      </c>
      <c r="OP74" s="494" t="str">
        <f>IF(ISERROR(DB74/(VLOOKUP(F74,Landespersonal_Tarifgruppen!$A:$P,16,FALSE))), " ", DB74/(VLOOKUP(F74,Landespersonal_Tarifgruppen!$A:$P,16,FALSE)))</f>
        <v xml:space="preserve"> </v>
      </c>
      <c r="OQ74" s="494" t="str">
        <f>IF(ISERROR(DC74/(VLOOKUP(F74,Landespersonal_Tarifgruppen!$A:$P,16,FALSE))), " ", DC74/(VLOOKUP(F74,Landespersonal_Tarifgruppen!$A:$P,16,FALSE)))</f>
        <v xml:space="preserve"> </v>
      </c>
      <c r="OR74" s="494" t="str">
        <f>IF(ISERROR(DD74/(VLOOKUP(F74,Landespersonal_Tarifgruppen!$A:$P,16,FALSE))), " ", DD74/(VLOOKUP(F74,Landespersonal_Tarifgruppen!$A:$P,16,FALSE)))</f>
        <v xml:space="preserve"> </v>
      </c>
      <c r="OS74" s="494" t="str">
        <f>IF(ISERROR(DE74/(VLOOKUP(F74,Landespersonal_Tarifgruppen!$A:$P,16,FALSE))), " ", DE74/(VLOOKUP(F74,Landespersonal_Tarifgruppen!$A:$P,16,FALSE)))</f>
        <v xml:space="preserve"> </v>
      </c>
      <c r="OT74" s="494" t="str">
        <f>IF(ISERROR(DF74/(VLOOKUP(F74,Landespersonal_Tarifgruppen!$A:$P,16,FALSE))), " ", DF74/(VLOOKUP(F74,Landespersonal_Tarifgruppen!$A:$P,16,FALSE)))</f>
        <v xml:space="preserve"> </v>
      </c>
      <c r="OU74" s="494" t="str">
        <f>IF(ISERROR(DG74/(VLOOKUP(F74,Landespersonal_Tarifgruppen!$A:$P,16,FALSE))), " ", DG74/(VLOOKUP(F74,Landespersonal_Tarifgruppen!$A:$P,16,FALSE)))</f>
        <v xml:space="preserve"> </v>
      </c>
      <c r="OV74" s="494" t="str">
        <f>IF(ISERROR(DH74/(VLOOKUP(F74,Landespersonal_Tarifgruppen!$A:$P,16,FALSE))), " ", DH74/(VLOOKUP(F74,Landespersonal_Tarifgruppen!$A:$P,16,FALSE)))</f>
        <v xml:space="preserve"> </v>
      </c>
      <c r="OW74" s="494" t="str">
        <f>IF(ISERROR(DI74/(VLOOKUP(F74,Landespersonal_Tarifgruppen!$A:$P,16,FALSE))), " ", DI74/(VLOOKUP(F74,Landespersonal_Tarifgruppen!$A:$P,16,FALSE)))</f>
        <v xml:space="preserve"> </v>
      </c>
      <c r="OX74" s="494" t="str">
        <f>IF(ISERROR(DJ74/(VLOOKUP(F74,Landespersonal_Tarifgruppen!$A:$P,16,FALSE))), " ", DJ74/(VLOOKUP(F74,Landespersonal_Tarifgruppen!$A:$P,16,FALSE)))</f>
        <v xml:space="preserve"> </v>
      </c>
      <c r="OY74" s="494" t="str">
        <f>IF(ISERROR(DK74/(VLOOKUP(F74,Landespersonal_Tarifgruppen!$A:$P,16,FALSE))), " ", DK74/(VLOOKUP(F74,Landespersonal_Tarifgruppen!$A:$P,16,FALSE)))</f>
        <v xml:space="preserve"> </v>
      </c>
      <c r="OZ74" s="494">
        <f t="shared" si="107"/>
        <v>0</v>
      </c>
      <c r="PA74" s="494" t="str">
        <f>IF(ISERROR(DM74/(VLOOKUP(F74,Landespersonal_Tarifgruppen!$A:$Q,17,FALSE))), " ", DM74/(VLOOKUP(F74,Landespersonal_Tarifgruppen!$A:$Q,17,FALSE)))</f>
        <v xml:space="preserve"> </v>
      </c>
      <c r="PB74" s="494" t="str">
        <f>IF(ISERROR(DN74/(VLOOKUP(F74,Landespersonal_Tarifgruppen!$A:$Q,17,FALSE))), " ", DN74/(VLOOKUP(F74,Landespersonal_Tarifgruppen!$A:$Q,17,FALSE)))</f>
        <v xml:space="preserve"> </v>
      </c>
      <c r="PC74" s="494" t="str">
        <f>IF(ISERROR(DO74/(VLOOKUP(F74,Landespersonal_Tarifgruppen!$A:$Q,17,FALSE))), " ", DO74/(VLOOKUP(F74,Landespersonal_Tarifgruppen!$A:$Q,17,FALSE)))</f>
        <v xml:space="preserve"> </v>
      </c>
      <c r="PD74" s="494" t="str">
        <f>IF(ISERROR(DP74/(VLOOKUP(F74,Landespersonal_Tarifgruppen!$A:$Q,17,FALSE))), " ", DP74/(VLOOKUP(F74,Landespersonal_Tarifgruppen!$A:$Q,17,FALSE)))</f>
        <v xml:space="preserve"> </v>
      </c>
      <c r="PE74" s="494" t="str">
        <f>IF(ISERROR(DQ74/(VLOOKUP(F74,Landespersonal_Tarifgruppen!$A:$Q,17,FALSE))), " ", DQ74/(VLOOKUP(F74,Landespersonal_Tarifgruppen!$A:$Q,17,FALSE)))</f>
        <v xml:space="preserve"> </v>
      </c>
      <c r="PF74" s="494" t="str">
        <f>IF(ISERROR(DR74/(VLOOKUP(F74,Landespersonal_Tarifgruppen!$A:$Q,17,FALSE))), " ", DR74/(VLOOKUP(F74,Landespersonal_Tarifgruppen!$A:$Q,17,FALSE)))</f>
        <v xml:space="preserve"> </v>
      </c>
      <c r="PG74" s="494" t="str">
        <f>IF(ISERROR(DS74/(VLOOKUP(F74,Landespersonal_Tarifgruppen!$A:$Q,17,FALSE))), " ", DS74/(VLOOKUP(F74,Landespersonal_Tarifgruppen!$A:$Q,17,FALSE)))</f>
        <v xml:space="preserve"> </v>
      </c>
      <c r="PH74" s="494" t="str">
        <f>IF(ISERROR(DT74/(VLOOKUP(F74,Landespersonal_Tarifgruppen!$A:$Q,17,FALSE))), " ", DT74/(VLOOKUP(F74,Landespersonal_Tarifgruppen!$A:$Q,17,FALSE)))</f>
        <v xml:space="preserve"> </v>
      </c>
      <c r="PI74" s="494" t="str">
        <f>IF(ISERROR(DU74/(VLOOKUP(F74,Landespersonal_Tarifgruppen!$A:$Q,17,FALSE))), " ", DU74/(VLOOKUP(F74,Landespersonal_Tarifgruppen!$A:$Q,17,FALSE)))</f>
        <v xml:space="preserve"> </v>
      </c>
      <c r="PJ74" s="494" t="str">
        <f>IF(ISERROR(DV74/(VLOOKUP(F74,Landespersonal_Tarifgruppen!$A:$Q,17,FALSE))), " ", DV74/(VLOOKUP(F74,Landespersonal_Tarifgruppen!$A:$Q,17,FALSE)))</f>
        <v xml:space="preserve"> </v>
      </c>
      <c r="PK74" s="494" t="str">
        <f>IF(ISERROR(DW74/(VLOOKUP(F74,Landespersonal_Tarifgruppen!$A:$Q,17,FALSE))), " ", DW74/(VLOOKUP(F74,Landespersonal_Tarifgruppen!$A:$Q,17,FALSE)))</f>
        <v xml:space="preserve"> </v>
      </c>
      <c r="PL74" s="494" t="str">
        <f>IF(ISERROR(DX74/(VLOOKUP(F74,Landespersonal_Tarifgruppen!$A:$Q,17,FALSE))), " ", DX74/(VLOOKUP(F74,Landespersonal_Tarifgruppen!$A:$Q,17,FALSE)))</f>
        <v xml:space="preserve"> </v>
      </c>
      <c r="PM74" s="494">
        <f t="shared" si="108"/>
        <v>0</v>
      </c>
      <c r="PN74" s="494" t="str">
        <f>IF(ISERROR(DZ74/(VLOOKUP(F74,Landespersonal_Tarifgruppen!$A:$R,18,FALSE))), " ", DZ74/(VLOOKUP(F74,Landespersonal_Tarifgruppen!$A:$R,18,FALSE)))</f>
        <v xml:space="preserve"> </v>
      </c>
      <c r="PO74" s="494" t="str">
        <f>IF(ISERROR(EA74/(VLOOKUP(F74,Landespersonal_Tarifgruppen!$A:$R,18,FALSE))), " ", EA74/(VLOOKUP(F74,Landespersonal_Tarifgruppen!$A:$R,18,FALSE)))</f>
        <v xml:space="preserve"> </v>
      </c>
      <c r="PP74" s="494" t="str">
        <f>IF(ISERROR(EB74/(VLOOKUP(F74,Landespersonal_Tarifgruppen!$A:$R,18,FALSE))), " ", EB74/(VLOOKUP(F74,Landespersonal_Tarifgruppen!$A:$R,18,FALSE)))</f>
        <v xml:space="preserve"> </v>
      </c>
      <c r="PQ74" s="494" t="str">
        <f>IF(ISERROR(EC74/(VLOOKUP(F74,Landespersonal_Tarifgruppen!$A:$R,18,FALSE))), " ", EC74/(VLOOKUP(F74,Landespersonal_Tarifgruppen!$A:$R,18,FALSE)))</f>
        <v xml:space="preserve"> </v>
      </c>
      <c r="PR74" s="494" t="str">
        <f>IF(ISERROR(ED74/(VLOOKUP(F74,Landespersonal_Tarifgruppen!$A:$R,18,FALSE))), " ", ED74/(VLOOKUP(F74,Landespersonal_Tarifgruppen!$A:$R,18,FALSE)))</f>
        <v xml:space="preserve"> </v>
      </c>
      <c r="PS74" s="494" t="str">
        <f>IF(ISERROR(EE74/(VLOOKUP(F74,Landespersonal_Tarifgruppen!$A:$R,18,FALSE))), " ", EE74/(VLOOKUP(F74,Landespersonal_Tarifgruppen!$A:$R,18,FALSE)))</f>
        <v xml:space="preserve"> </v>
      </c>
      <c r="PT74" s="494" t="str">
        <f>IF(ISERROR(EF74/(VLOOKUP(F74,Landespersonal_Tarifgruppen!$A:$R,18,FALSE))), " ", EF74/(VLOOKUP(F74,Landespersonal_Tarifgruppen!$A:$R,18,FALSE)))</f>
        <v xml:space="preserve"> </v>
      </c>
      <c r="PU74" s="494" t="str">
        <f>IF(ISERROR(EG74/(VLOOKUP(F74,Landespersonal_Tarifgruppen!$A:$R,18,FALSE))), " ", EG74/(VLOOKUP(F74,Landespersonal_Tarifgruppen!$A:$R,18,FALSE)))</f>
        <v xml:space="preserve"> </v>
      </c>
      <c r="PV74" s="494" t="str">
        <f>IF(ISERROR(EH74/(VLOOKUP(F74,Landespersonal_Tarifgruppen!$A:$R,18,FALSE))), " ", EH74/(VLOOKUP(F74,Landespersonal_Tarifgruppen!$A:$R,18,FALSE)))</f>
        <v xml:space="preserve"> </v>
      </c>
      <c r="PW74" s="494" t="str">
        <f>IF(ISERROR(EI74/(VLOOKUP(F74,Landespersonal_Tarifgruppen!$A:$R,18,FALSE))), " ", EI74/(VLOOKUP(F74,Landespersonal_Tarifgruppen!$A:$R,18,FALSE)))</f>
        <v xml:space="preserve"> </v>
      </c>
      <c r="PX74" s="494" t="str">
        <f>IF(ISERROR(EJ74/(VLOOKUP(F74,Landespersonal_Tarifgruppen!$A:$R,18,FALSE))), " ", EJ74/(VLOOKUP(F74,Landespersonal_Tarifgruppen!$A:$R,18,FALSE)))</f>
        <v xml:space="preserve"> </v>
      </c>
      <c r="PY74" s="494" t="str">
        <f>IF(ISERROR(EK74/(VLOOKUP(F74,Landespersonal_Tarifgruppen!$A:$R,18,FALSE))), " ", EK74/(VLOOKUP(F74,Landespersonal_Tarifgruppen!$A:$R,18,FALSE)))</f>
        <v xml:space="preserve"> </v>
      </c>
      <c r="PZ74" s="494">
        <f t="shared" si="109"/>
        <v>0</v>
      </c>
      <c r="QA74" s="494" t="str">
        <f>IF(ISERROR(EM74/(VLOOKUP(F74,Landespersonal_Tarifgruppen!$A:$S,19,FALSE))), " ", EM74/(VLOOKUP(F74,Landespersonal_Tarifgruppen!$A:$S,19,FALSE)))</f>
        <v xml:space="preserve"> </v>
      </c>
      <c r="QB74" s="494" t="str">
        <f>IF(ISERROR(EN74/(VLOOKUP(F74,Landespersonal_Tarifgruppen!$A:$S,19,FALSE))), " ", EN74/(VLOOKUP(F74,Landespersonal_Tarifgruppen!$A:$S,19,FALSE)))</f>
        <v xml:space="preserve"> </v>
      </c>
      <c r="QC74" s="494" t="str">
        <f>IF(ISERROR(EO74/(VLOOKUP(F74,Landespersonal_Tarifgruppen!$A:$S,19,FALSE))), " ", EO74/(VLOOKUP(F74,Landespersonal_Tarifgruppen!$A:$S,19,FALSE)))</f>
        <v xml:space="preserve"> </v>
      </c>
      <c r="QD74" s="494" t="str">
        <f>IF(ISERROR(EP74/(VLOOKUP(F74,Landespersonal_Tarifgruppen!$A:$S,19,FALSE))), " ", EP74/(VLOOKUP(F74,Landespersonal_Tarifgruppen!$A:$S,19,FALSE)))</f>
        <v xml:space="preserve"> </v>
      </c>
      <c r="QE74" s="494" t="str">
        <f>IF(ISERROR(EQ74/(VLOOKUP(F74,Landespersonal_Tarifgruppen!$A:$S,19,FALSE))), " ", EQ74/(VLOOKUP(F74,Landespersonal_Tarifgruppen!$A:$S,19,FALSE)))</f>
        <v xml:space="preserve"> </v>
      </c>
      <c r="QF74" s="494" t="str">
        <f>IF(ISERROR(ER74/(VLOOKUP(F74,Landespersonal_Tarifgruppen!$A:$S,19,FALSE))), " ", ER74/(VLOOKUP(F74,Landespersonal_Tarifgruppen!$A:$S,19,FALSE)))</f>
        <v xml:space="preserve"> </v>
      </c>
      <c r="QG74" s="494" t="str">
        <f>IF(ISERROR(ES74/(VLOOKUP(F74,Landespersonal_Tarifgruppen!$A:$S,19,FALSE))), " ", ES74/(VLOOKUP(F74,Landespersonal_Tarifgruppen!$A:$S,19,FALSE)))</f>
        <v xml:space="preserve"> </v>
      </c>
      <c r="QH74" s="494" t="str">
        <f>IF(ISERROR(ET74/(VLOOKUP(F74,Landespersonal_Tarifgruppen!$A:$S,19,FALSE))), " ", ET74/(VLOOKUP(F74,Landespersonal_Tarifgruppen!$A:$S,19,FALSE)))</f>
        <v xml:space="preserve"> </v>
      </c>
      <c r="QI74" s="494" t="str">
        <f>IF(ISERROR(EU74/(VLOOKUP(F74,Landespersonal_Tarifgruppen!$A:$S,19,FALSE))), " ", EU74/(VLOOKUP(F74,Landespersonal_Tarifgruppen!$A:$S,19,FALSE)))</f>
        <v xml:space="preserve"> </v>
      </c>
      <c r="QJ74" s="494" t="str">
        <f>IF(ISERROR(EV74/(VLOOKUP(F74,Landespersonal_Tarifgruppen!$A:$S,19,FALSE))), " ", EV74/(VLOOKUP(F74,Landespersonal_Tarifgruppen!$A:$S,19,FALSE)))</f>
        <v xml:space="preserve"> </v>
      </c>
      <c r="QK74" s="494" t="str">
        <f>IF(ISERROR(EW74/(VLOOKUP(F74,Landespersonal_Tarifgruppen!$A:$S,19,FALSE))), " ", EW74/(VLOOKUP(F74,Landespersonal_Tarifgruppen!$A:$S,19,FALSE)))</f>
        <v xml:space="preserve"> </v>
      </c>
      <c r="QL74" s="494" t="str">
        <f>IF(ISERROR(EX74/(VLOOKUP(F74,Landespersonal_Tarifgruppen!$A:$S,19,FALSE))), " ", EX74/(VLOOKUP(F74,Landespersonal_Tarifgruppen!$A:$S,19,FALSE)))</f>
        <v xml:space="preserve"> </v>
      </c>
      <c r="QM74" s="494">
        <f t="shared" si="110"/>
        <v>0</v>
      </c>
      <c r="QN74" s="494" t="str">
        <f>IF(ISERROR(EZ74/(VLOOKUP(F74,Landespersonal_Tarifgruppen!$A:$T,20,FALSE))), " ", EZ74/(VLOOKUP(F74,Landespersonal_Tarifgruppen!$A:$T,20,FALSE)))</f>
        <v xml:space="preserve"> </v>
      </c>
      <c r="QO74" s="494" t="str">
        <f>IF(ISERROR(FA74/(VLOOKUP(F74,Landespersonal_Tarifgruppen!$A:$T,20,FALSE))), " ", FA74/(VLOOKUP(F74,Landespersonal_Tarifgruppen!$A:$T,20,FALSE)))</f>
        <v xml:space="preserve"> </v>
      </c>
      <c r="QP74" s="494" t="str">
        <f>IF(ISERROR(FB74/(VLOOKUP(F74,Landespersonal_Tarifgruppen!$A:$T,20,FALSE))), " ", FB74/(VLOOKUP(F74,Landespersonal_Tarifgruppen!$A:$T,20,FALSE)))</f>
        <v xml:space="preserve"> </v>
      </c>
      <c r="QQ74" s="494" t="str">
        <f>IF(ISERROR(FC74/(VLOOKUP(F74,Landespersonal_Tarifgruppen!$A:$T,20,FALSE))), " ", FC74/(VLOOKUP(F74,Landespersonal_Tarifgruppen!$A:$T,20,FALSE)))</f>
        <v xml:space="preserve"> </v>
      </c>
      <c r="QR74" s="494" t="str">
        <f>IF(ISERROR(FD74/(VLOOKUP(F74,Landespersonal_Tarifgruppen!$A:$T,20,FALSE))), " ", FD74/(VLOOKUP(F74,Landespersonal_Tarifgruppen!$A:$T,20,FALSE)))</f>
        <v xml:space="preserve"> </v>
      </c>
      <c r="QS74" s="494" t="str">
        <f>IF(ISERROR(FE74/(VLOOKUP(F74,Landespersonal_Tarifgruppen!$A:$T,20,FALSE))), " ", FE74/(VLOOKUP(F74,Landespersonal_Tarifgruppen!$A:$T,20,FALSE)))</f>
        <v xml:space="preserve"> </v>
      </c>
      <c r="QT74" s="494" t="str">
        <f>IF(ISERROR(FF74/(VLOOKUP(F74,Landespersonal_Tarifgruppen!$A:$T,20,FALSE))), " ", FF74/(VLOOKUP(F74,Landespersonal_Tarifgruppen!$A:$T,20,FALSE)))</f>
        <v xml:space="preserve"> </v>
      </c>
      <c r="QU74" s="494" t="str">
        <f>IF(ISERROR(FG74/(VLOOKUP(F74,Landespersonal_Tarifgruppen!$A:$T,20,FALSE))), " ", FG74/(VLOOKUP(F74,Landespersonal_Tarifgruppen!$A:$T,20,FALSE)))</f>
        <v xml:space="preserve"> </v>
      </c>
      <c r="QV74" s="494" t="str">
        <f>IF(ISERROR(FH74/(VLOOKUP(F74,Landespersonal_Tarifgruppen!$A:$T,20,FALSE))), " ", FH74/(VLOOKUP(F74,Landespersonal_Tarifgruppen!$A:$T,20,FALSE)))</f>
        <v xml:space="preserve"> </v>
      </c>
      <c r="QW74" s="494" t="str">
        <f>IF(ISERROR(FI74/(VLOOKUP(F74,Landespersonal_Tarifgruppen!$A:$T,20,FALSE))), " ", FI74/(VLOOKUP(F74,Landespersonal_Tarifgruppen!$A:$T,20,FALSE)))</f>
        <v xml:space="preserve"> </v>
      </c>
      <c r="QX74" s="494" t="str">
        <f>IF(ISERROR(FJ74/(VLOOKUP(F74,Landespersonal_Tarifgruppen!$A:$T,20,FALSE))), " ", FJ74/(VLOOKUP(F74,Landespersonal_Tarifgruppen!$A:$T,20,FALSE)))</f>
        <v xml:space="preserve"> </v>
      </c>
      <c r="QY74" s="494" t="str">
        <f>IF(ISERROR(FK74/(VLOOKUP(F74,Landespersonal_Tarifgruppen!$A:$T,20,FALSE))), " ", FK74/(VLOOKUP(F74,Landespersonal_Tarifgruppen!$A:$T,20,FALSE)))</f>
        <v xml:space="preserve"> </v>
      </c>
      <c r="QZ74" s="494">
        <f t="shared" si="111"/>
        <v>0</v>
      </c>
      <c r="RA74" s="494" t="str">
        <f>IF(ISERROR(FM74/(VLOOKUP(F74,Landespersonal_Tarifgruppen!$A:$U,21,FALSE))), " ", FM74/(VLOOKUP(F74,Landespersonal_Tarifgruppen!$A:$U,21,FALSE)))</f>
        <v xml:space="preserve"> </v>
      </c>
      <c r="RB74" s="494" t="str">
        <f>IF(ISERROR(FN74/(VLOOKUP(F74,Landespersonal_Tarifgruppen!$A:$U,21,FALSE))), " ", FN74/(VLOOKUP(F74,Landespersonal_Tarifgruppen!$A:$U,21,FALSE)))</f>
        <v xml:space="preserve"> </v>
      </c>
      <c r="RC74" s="494" t="str">
        <f>IF(ISERROR(FO74/(VLOOKUP(F74,Landespersonal_Tarifgruppen!$A:$U,21,FALSE))), " ", FO74/(VLOOKUP(F74,Landespersonal_Tarifgruppen!$A:$U,21,FALSE)))</f>
        <v xml:space="preserve"> </v>
      </c>
      <c r="RD74" s="494" t="str">
        <f>IF(ISERROR(FP74/(VLOOKUP(F74,Landespersonal_Tarifgruppen!$A:$U,21,FALSE))), " ", FP74/(VLOOKUP(F74,Landespersonal_Tarifgruppen!$A:$U,21,FALSE)))</f>
        <v xml:space="preserve"> </v>
      </c>
      <c r="RE74" s="494" t="str">
        <f>IF(ISERROR(FQ74/(VLOOKUP(F74,Landespersonal_Tarifgruppen!$A:$U,21,FALSE))), " ", FQ74/(VLOOKUP(F74,Landespersonal_Tarifgruppen!$A:$U,21,FALSE)))</f>
        <v xml:space="preserve"> </v>
      </c>
      <c r="RF74" s="494" t="str">
        <f>IF(ISERROR(FR74/(VLOOKUP(F74,Landespersonal_Tarifgruppen!$A:$U,21,FALSE))), " ", FR74/(VLOOKUP(F74,Landespersonal_Tarifgruppen!$A:$U,21,FALSE)))</f>
        <v xml:space="preserve"> </v>
      </c>
      <c r="RG74" s="494" t="str">
        <f>IF(ISERROR(FS74/(VLOOKUP(F74,Landespersonal_Tarifgruppen!$A:$U,21,FALSE))), " ", FS74/(VLOOKUP(F74,Landespersonal_Tarifgruppen!$A:$U,21,FALSE)))</f>
        <v xml:space="preserve"> </v>
      </c>
      <c r="RH74" s="494" t="str">
        <f>IF(ISERROR(FT74/(VLOOKUP(F74,Landespersonal_Tarifgruppen!$A:$U,21,FALSE))), " ", FT74/(VLOOKUP(F74,Landespersonal_Tarifgruppen!$A:$U,21,FALSE)))</f>
        <v xml:space="preserve"> </v>
      </c>
      <c r="RI74" s="494" t="str">
        <f>IF(ISERROR(FU74/(VLOOKUP(F74,Landespersonal_Tarifgruppen!$A:$U,21,FALSE))), " ", FU74/(VLOOKUP(F74,Landespersonal_Tarifgruppen!$A:$U,21,FALSE)))</f>
        <v xml:space="preserve"> </v>
      </c>
      <c r="RJ74" s="494" t="str">
        <f>IF(ISERROR(FV74/(VLOOKUP(F74,Landespersonal_Tarifgruppen!$A:$U,21,FALSE))), " ", FV74/(VLOOKUP(F74,Landespersonal_Tarifgruppen!$A:$U,21,FALSE)))</f>
        <v xml:space="preserve"> </v>
      </c>
      <c r="RK74" s="494" t="str">
        <f>IF(ISERROR(FW74/(VLOOKUP(F74,Landespersonal_Tarifgruppen!$A:$U,21,FALSE))), " ", FW74/(VLOOKUP(F74,Landespersonal_Tarifgruppen!$A:$U,21,FALSE)))</f>
        <v xml:space="preserve"> </v>
      </c>
      <c r="RL74" s="494" t="str">
        <f>IF(ISERROR(FX74/(VLOOKUP(F74,Landespersonal_Tarifgruppen!$A:$U,21,FALSE))), " ", FX74/(VLOOKUP(F74,Landespersonal_Tarifgruppen!$A:$U,21,FALSE)))</f>
        <v xml:space="preserve"> </v>
      </c>
      <c r="RM74" s="494">
        <f t="shared" si="112"/>
        <v>0</v>
      </c>
      <c r="RN74" s="494" t="str">
        <f>IF(ISERROR(FZ74/(VLOOKUP(F74,Landespersonal_Tarifgruppen!$A:$V,22,FALSE))), " ", FZ74/(VLOOKUP(F74,Landespersonal_Tarifgruppen!$A:$V,22,FALSE)))</f>
        <v xml:space="preserve"> </v>
      </c>
      <c r="RO74" s="494" t="str">
        <f>IF(ISERROR(GA74/(VLOOKUP(F74,Landespersonal_Tarifgruppen!$A:$V,22,FALSE))), " ", GA74/(VLOOKUP(F74,Landespersonal_Tarifgruppen!$A:$V,22,FALSE)))</f>
        <v xml:space="preserve"> </v>
      </c>
      <c r="RP74" s="494" t="str">
        <f>IF(ISERROR(GB74/(VLOOKUP(F74,Landespersonal_Tarifgruppen!$A:$V,22,FALSE))), " ", GB74/(VLOOKUP(F74,Landespersonal_Tarifgruppen!$A:$V,22,FALSE)))</f>
        <v xml:space="preserve"> </v>
      </c>
      <c r="RQ74" s="494" t="str">
        <f>IF(ISERROR(GC74/(VLOOKUP(F74,Landespersonal_Tarifgruppen!$A:$V,22,FALSE))), " ", GC74/(VLOOKUP(F74,Landespersonal_Tarifgruppen!$A:$V,22,FALSE)))</f>
        <v xml:space="preserve"> </v>
      </c>
      <c r="RR74" s="494" t="str">
        <f>IF(ISERROR(GD74/(VLOOKUP(F74,Landespersonal_Tarifgruppen!$A:$V,22,FALSE))), " ", GD74/(VLOOKUP(F74,Landespersonal_Tarifgruppen!$A:$V,22,FALSE)))</f>
        <v xml:space="preserve"> </v>
      </c>
      <c r="RS74" s="494" t="str">
        <f>IF(ISERROR(GE74/(VLOOKUP(F74,Landespersonal_Tarifgruppen!$A:$V,22,FALSE))), " ", GE74/(VLOOKUP(F74,Landespersonal_Tarifgruppen!$A:$V,22,FALSE)))</f>
        <v xml:space="preserve"> </v>
      </c>
      <c r="RT74" s="494" t="str">
        <f>IF(ISERROR(GF74/(VLOOKUP(F74,Landespersonal_Tarifgruppen!$A:$V,22,FALSE))), " ", GF74/(VLOOKUP(F74,Landespersonal_Tarifgruppen!$A:$V,22,FALSE)))</f>
        <v xml:space="preserve"> </v>
      </c>
      <c r="RU74" s="494" t="str">
        <f>IF(ISERROR(GG74/(VLOOKUP(F74,Landespersonal_Tarifgruppen!$A:$V,22,FALSE))), " ", GG74/(VLOOKUP(F74,Landespersonal_Tarifgruppen!$A:$V,22,FALSE)))</f>
        <v xml:space="preserve"> </v>
      </c>
      <c r="RV74" s="494" t="str">
        <f>IF(ISERROR(GH74/(VLOOKUP(F74,Landespersonal_Tarifgruppen!$A:$V,22,FALSE))), " ", GH74/(VLOOKUP(F74,Landespersonal_Tarifgruppen!$A:$V,22,FALSE)))</f>
        <v xml:space="preserve"> </v>
      </c>
      <c r="RW74" s="494" t="str">
        <f>IF(ISERROR(GI74/(VLOOKUP(F74,Landespersonal_Tarifgruppen!$A:$V,22,FALSE))), " ", GI74/(VLOOKUP(F74,Landespersonal_Tarifgruppen!$A:$V,22,FALSE)))</f>
        <v xml:space="preserve"> </v>
      </c>
      <c r="RX74" s="494" t="str">
        <f>IF(ISERROR(GJ74/(VLOOKUP(F74,Landespersonal_Tarifgruppen!$A:$V,22,FALSE))), " ", GJ74/(VLOOKUP(F74,Landespersonal_Tarifgruppen!$A:$V,22,FALSE)))</f>
        <v xml:space="preserve"> </v>
      </c>
      <c r="RY74" s="494" t="str">
        <f>IF(ISERROR(GK74/(VLOOKUP(F74,Landespersonal_Tarifgruppen!$A:$V,22,FALSE))), " ", GK74/(VLOOKUP(F74,Landespersonal_Tarifgruppen!$A:$V,22,FALSE)))</f>
        <v xml:space="preserve"> </v>
      </c>
      <c r="RZ74" s="494">
        <f t="shared" si="113"/>
        <v>0</v>
      </c>
      <c r="SA74" s="494" t="str">
        <f>IF(ISERROR(GM74/(VLOOKUP(F74,Landespersonal_Tarifgruppen!$A:$W,23,FALSE))), " ", GM74/(VLOOKUP(F74,Landespersonal_Tarifgruppen!$A:$W,23,FALSE)))</f>
        <v xml:space="preserve"> </v>
      </c>
      <c r="SB74" s="494" t="str">
        <f>IF(ISERROR(GN74/(VLOOKUP(F74,Landespersonal_Tarifgruppen!$A:$W,23,FALSE))), " ", GN74/(VLOOKUP(F74,Landespersonal_Tarifgruppen!$A:$W,23,FALSE)))</f>
        <v xml:space="preserve"> </v>
      </c>
      <c r="SC74" s="494" t="str">
        <f>IF(ISERROR(GO74/(VLOOKUP(F74,Landespersonal_Tarifgruppen!$A:$W,23,FALSE))), " ", GO74/(VLOOKUP(F74,Landespersonal_Tarifgruppen!$A:$W,23,FALSE)))</f>
        <v xml:space="preserve"> </v>
      </c>
      <c r="SD74" s="494" t="str">
        <f>IF(ISERROR(GP74/(VLOOKUP(F74,Landespersonal_Tarifgruppen!$A:$W,23,FALSE))), " ", GP74/(VLOOKUP(F74,Landespersonal_Tarifgruppen!$A:$W,23,FALSE)))</f>
        <v xml:space="preserve"> </v>
      </c>
      <c r="SE74" s="494" t="str">
        <f>IF(ISERROR(GQ74/(VLOOKUP(F74,Landespersonal_Tarifgruppen!$A:$W,23,FALSE))), " ", GQ74/(VLOOKUP(F74,Landespersonal_Tarifgruppen!$A:$W,23,FALSE)))</f>
        <v xml:space="preserve"> </v>
      </c>
      <c r="SF74" s="494" t="str">
        <f>IF(ISERROR(GR74/(VLOOKUP(F74,Landespersonal_Tarifgruppen!$A:$W,23,FALSE))), " ", GR74/(VLOOKUP(F74,Landespersonal_Tarifgruppen!$A:$W,23,FALSE)))</f>
        <v xml:space="preserve"> </v>
      </c>
      <c r="SG74" s="494" t="str">
        <f>IF(ISERROR(GS74/(VLOOKUP(F74,Landespersonal_Tarifgruppen!$A:$W,23,FALSE))), " ", GS74/(VLOOKUP(F74,Landespersonal_Tarifgruppen!$A:$W,23,FALSE)))</f>
        <v xml:space="preserve"> </v>
      </c>
      <c r="SH74" s="494" t="str">
        <f>IF(ISERROR(GT74/(VLOOKUP(F74,Landespersonal_Tarifgruppen!$A:$W,23,FALSE))), " ", GT74/(VLOOKUP(F74,Landespersonal_Tarifgruppen!$A:$W,23,FALSE)))</f>
        <v xml:space="preserve"> </v>
      </c>
      <c r="SI74" s="494" t="str">
        <f>IF(ISERROR(GU74/(VLOOKUP(F74,Landespersonal_Tarifgruppen!$A:$W,23,FALSE))), " ", GU74/(VLOOKUP(F74,Landespersonal_Tarifgruppen!$A:$W,23,FALSE)))</f>
        <v xml:space="preserve"> </v>
      </c>
      <c r="SJ74" s="494" t="str">
        <f>IF(ISERROR(GV74/(VLOOKUP(F74,Landespersonal_Tarifgruppen!$A:$W,23,FALSE))), " ", GV74/(VLOOKUP(F74,Landespersonal_Tarifgruppen!$A:$W,23,FALSE)))</f>
        <v xml:space="preserve"> </v>
      </c>
      <c r="SK74" s="494" t="str">
        <f>IF(ISERROR(GW74/(VLOOKUP(F74,Landespersonal_Tarifgruppen!$A:$W,23,FALSE))), " ", GW74/(VLOOKUP(F74,Landespersonal_Tarifgruppen!$A:$W,23,FALSE)))</f>
        <v xml:space="preserve"> </v>
      </c>
      <c r="SL74" s="494" t="str">
        <f>IF(ISERROR(GX74/(VLOOKUP(F74,Landespersonal_Tarifgruppen!$A:$W,23,FALSE))), " ", GX74/(VLOOKUP(F74,Landespersonal_Tarifgruppen!$A:$W,23,FALSE)))</f>
        <v xml:space="preserve"> </v>
      </c>
      <c r="SM74" s="494">
        <f t="shared" si="114"/>
        <v>0</v>
      </c>
      <c r="SN74" s="494" t="str">
        <f>IF(ISERROR(GZ74/(VLOOKUP(F74,Landespersonal_Tarifgruppen!$A:$X,24,FALSE))), " ", GZ74/(VLOOKUP(F74,Landespersonal_Tarifgruppen!$A:$X,24,FALSE)))</f>
        <v xml:space="preserve"> </v>
      </c>
      <c r="SO74" s="494" t="str">
        <f>IF(ISERROR(HA74/(VLOOKUP(F74,Landespersonal_Tarifgruppen!$A:$X,24,FALSE))), " ", HA74/(VLOOKUP(F74,Landespersonal_Tarifgruppen!$A:$X,24,FALSE)))</f>
        <v xml:space="preserve"> </v>
      </c>
      <c r="SP74" s="494" t="str">
        <f>IF(ISERROR(HB74/(VLOOKUP(F74,Landespersonal_Tarifgruppen!$A:$X,24,FALSE))), " ", HB74/(VLOOKUP(F74,Landespersonal_Tarifgruppen!$A:$X,24,FALSE)))</f>
        <v xml:space="preserve"> </v>
      </c>
      <c r="SQ74" s="494" t="str">
        <f>IF(ISERROR(HC74/(VLOOKUP(F74,Landespersonal_Tarifgruppen!$A:$X,24,FALSE))), " ", HC74/(VLOOKUP(F74,Landespersonal_Tarifgruppen!$A:$X,24,FALSE)))</f>
        <v xml:space="preserve"> </v>
      </c>
      <c r="SR74" s="494" t="str">
        <f>IF(ISERROR(HD74/(VLOOKUP(F74,Landespersonal_Tarifgruppen!$A:$X,24,FALSE))), " ", HD74/(VLOOKUP(F74,Landespersonal_Tarifgruppen!$A:$X,24,FALSE)))</f>
        <v xml:space="preserve"> </v>
      </c>
      <c r="SS74" s="494" t="str">
        <f>IF(ISERROR(HE74/(VLOOKUP(F74,Landespersonal_Tarifgruppen!$A:$X,24,FALSE))), " ", HE74/(VLOOKUP(F74,Landespersonal_Tarifgruppen!$A:$X,24,FALSE)))</f>
        <v xml:space="preserve"> </v>
      </c>
      <c r="ST74" s="494" t="str">
        <f>IF(ISERROR(HF74/(VLOOKUP(F74,Landespersonal_Tarifgruppen!$A:$X,24,FALSE))), " ", HF74/(VLOOKUP(F74,Landespersonal_Tarifgruppen!$A:$X,24,FALSE)))</f>
        <v xml:space="preserve"> </v>
      </c>
      <c r="SU74" s="494" t="str">
        <f>IF(ISERROR(HG74/(VLOOKUP(F74,Landespersonal_Tarifgruppen!$A:$X,24,FALSE))), " ", HG74/(VLOOKUP(F74,Landespersonal_Tarifgruppen!$A:$X,24,FALSE)))</f>
        <v xml:space="preserve"> </v>
      </c>
      <c r="SV74" s="494" t="str">
        <f>IF(ISERROR(HH74/(VLOOKUP(F74,Landespersonal_Tarifgruppen!$A:$X,24,FALSE))), " ", HH74/(VLOOKUP(F74,Landespersonal_Tarifgruppen!$A:$X,24,FALSE)))</f>
        <v xml:space="preserve"> </v>
      </c>
      <c r="SW74" s="494" t="str">
        <f>IF(ISERROR(HI74/(VLOOKUP(F74,Landespersonal_Tarifgruppen!$A:$X,24,FALSE))), " ", HI74/(VLOOKUP(F74,Landespersonal_Tarifgruppen!$A:$X,24,FALSE)))</f>
        <v xml:space="preserve"> </v>
      </c>
      <c r="SX74" s="494" t="str">
        <f>IF(ISERROR(HJ74/(VLOOKUP(F74,Landespersonal_Tarifgruppen!$A:$X,24,FALSE))), " ", HJ74/(VLOOKUP(F74,Landespersonal_Tarifgruppen!$A:$X,24,FALSE)))</f>
        <v xml:space="preserve"> </v>
      </c>
      <c r="SY74" s="494" t="str">
        <f>IF(ISERROR(HK74/(VLOOKUP(F74,Landespersonal_Tarifgruppen!$A:$X,24,FALSE))), " ", HK74/(VLOOKUP(F74,Landespersonal_Tarifgruppen!$A:$X,24,FALSE)))</f>
        <v xml:space="preserve"> </v>
      </c>
      <c r="SZ74" s="494">
        <f t="shared" si="115"/>
        <v>0</v>
      </c>
      <c r="TA74" s="494" t="str">
        <f>IF(ISERROR(HM74/(VLOOKUP(F74,Landespersonal_Tarifgruppen!$A:$Y,25,FALSE))), " ", HM74/(VLOOKUP(F74,Landespersonal_Tarifgruppen!$A:$Y,25,FALSE)))</f>
        <v xml:space="preserve"> </v>
      </c>
      <c r="TB74" s="494" t="str">
        <f>IF(ISERROR(HN74/(VLOOKUP(F74,Landespersonal_Tarifgruppen!$A:$Y,25,FALSE))), " ", HN74/(VLOOKUP(F74,Landespersonal_Tarifgruppen!$A:$Y,25,FALSE)))</f>
        <v xml:space="preserve"> </v>
      </c>
      <c r="TC74" s="494" t="str">
        <f>IF(ISERROR(HO74/(VLOOKUP(F74,Landespersonal_Tarifgruppen!$A:$Y,25,FALSE))), " ", HO74/(VLOOKUP(F74,Landespersonal_Tarifgruppen!$A:$Y,25,FALSE)))</f>
        <v xml:space="preserve"> </v>
      </c>
      <c r="TD74" s="494" t="str">
        <f>IF(ISERROR(HP74/(VLOOKUP(F74,Landespersonal_Tarifgruppen!$A:$Y,25,FALSE))), " ", HP74/(VLOOKUP(F74,Landespersonal_Tarifgruppen!$A:$Y,25,FALSE)))</f>
        <v xml:space="preserve"> </v>
      </c>
      <c r="TE74" s="494" t="str">
        <f>IF(ISERROR(HQ74/(VLOOKUP(F74,Landespersonal_Tarifgruppen!$A:$Y,25,FALSE))), " ", HQ74/(VLOOKUP(F74,Landespersonal_Tarifgruppen!$A:$Y,25,FALSE)))</f>
        <v xml:space="preserve"> </v>
      </c>
      <c r="TF74" s="494" t="str">
        <f>IF(ISERROR(HR74/(VLOOKUP(F74,Landespersonal_Tarifgruppen!$A:$Y,25,FALSE))), " ", HR74/(VLOOKUP(F74,Landespersonal_Tarifgruppen!$A:$Y,25,FALSE)))</f>
        <v xml:space="preserve"> </v>
      </c>
      <c r="TG74" s="494" t="str">
        <f>IF(ISERROR(HS74/(VLOOKUP(F74,Landespersonal_Tarifgruppen!$A:$Y,25,FALSE))), " ", HS74/(VLOOKUP(F74,Landespersonal_Tarifgruppen!$A:$Y,25,FALSE)))</f>
        <v xml:space="preserve"> </v>
      </c>
      <c r="TH74" s="494" t="str">
        <f>IF(ISERROR(HT74/(VLOOKUP(F74,Landespersonal_Tarifgruppen!$A:$Y,25,FALSE))), " ", HT74/(VLOOKUP(F74,Landespersonal_Tarifgruppen!$A:$Y,25,FALSE)))</f>
        <v xml:space="preserve"> </v>
      </c>
      <c r="TI74" s="494" t="str">
        <f>IF(ISERROR(HU74/(VLOOKUP(F74,Landespersonal_Tarifgruppen!$A:$Y,25,FALSE))), " ", HU74/(VLOOKUP(F74,Landespersonal_Tarifgruppen!$A:$Y,25,FALSE)))</f>
        <v xml:space="preserve"> </v>
      </c>
      <c r="TJ74" s="494" t="str">
        <f>IF(ISERROR(HV74/(VLOOKUP(F74,Landespersonal_Tarifgruppen!$A:$Y,25,FALSE))), " ", HV74/(VLOOKUP(F74,Landespersonal_Tarifgruppen!$A:$Y,25,FALSE)))</f>
        <v xml:space="preserve"> </v>
      </c>
      <c r="TK74" s="494" t="str">
        <f>IF(ISERROR(HW74/(VLOOKUP(F74,Landespersonal_Tarifgruppen!$A:$Y,25,FALSE))), " ", HW74/(VLOOKUP(F74,Landespersonal_Tarifgruppen!$A:$Y,25,FALSE)))</f>
        <v xml:space="preserve"> </v>
      </c>
      <c r="TL74" s="494" t="str">
        <f>IF(ISERROR(HX74/(VLOOKUP(F74,Landespersonal_Tarifgruppen!$A:$Y,25,FALSE))), " ", HX74/(VLOOKUP(F74,Landespersonal_Tarifgruppen!$A:$Y,25,FALSE)))</f>
        <v xml:space="preserve"> </v>
      </c>
      <c r="TM74" s="494">
        <f t="shared" si="116"/>
        <v>0</v>
      </c>
      <c r="TN74" s="494" t="str">
        <f>IF(ISERROR(HZ74/(VLOOKUP(F74,Landespersonal_Tarifgruppen!$A:$Z,26,FALSE))), " ", HZ74/(VLOOKUP(F74,Landespersonal_Tarifgruppen!$A:$Z,26,FALSE)))</f>
        <v xml:space="preserve"> </v>
      </c>
      <c r="TO74" s="494" t="str">
        <f>IF(ISERROR(IA74/(VLOOKUP(F74,Landespersonal_Tarifgruppen!$A:$Z,26,FALSE))), " ", IA74/(VLOOKUP(F74,Landespersonal_Tarifgruppen!$A:$Z,26,FALSE)))</f>
        <v xml:space="preserve"> </v>
      </c>
      <c r="TP74" s="494" t="str">
        <f>IF(ISERROR(IB74/(VLOOKUP(F74,Landespersonal_Tarifgruppen!$A:$Z,26,FALSE))), " ", IB74/(VLOOKUP(F74,Landespersonal_Tarifgruppen!$A:$Z,26,FALSE)))</f>
        <v xml:space="preserve"> </v>
      </c>
      <c r="TQ74" s="494" t="str">
        <f>IF(ISERROR(IC74/(VLOOKUP(F74,Landespersonal_Tarifgruppen!$A:$Z,26,FALSE))), " ", IC74/(VLOOKUP(F74,Landespersonal_Tarifgruppen!$A:$Z,26,FALSE)))</f>
        <v xml:space="preserve"> </v>
      </c>
      <c r="TR74" s="494" t="str">
        <f>IF(ISERROR(ID74/(VLOOKUP(F74,Landespersonal_Tarifgruppen!$A:$Z,26,FALSE))), " ", ID74/(VLOOKUP(F74,Landespersonal_Tarifgruppen!$A:$Z,26,FALSE)))</f>
        <v xml:space="preserve"> </v>
      </c>
      <c r="TS74" s="494" t="str">
        <f>IF(ISERROR(IE74/(VLOOKUP(F74,Landespersonal_Tarifgruppen!$A:$Z,26,FALSE))), " ", IE74/(VLOOKUP(F74,Landespersonal_Tarifgruppen!$A:$Z,26,FALSE)))</f>
        <v xml:space="preserve"> </v>
      </c>
      <c r="TT74" s="494" t="str">
        <f>IF(ISERROR(IF74/(VLOOKUP(F74,Landespersonal_Tarifgruppen!$A:$Z,26,FALSE))), " ", IF74/(VLOOKUP(F74,Landespersonal_Tarifgruppen!$A:$Z,26,FALSE)))</f>
        <v xml:space="preserve"> </v>
      </c>
      <c r="TU74" s="494" t="str">
        <f>IF(ISERROR(IG74/(VLOOKUP(F74,Landespersonal_Tarifgruppen!$A:$Z,26,FALSE))), " ", IG74/(VLOOKUP(F74,Landespersonal_Tarifgruppen!$A:$Z,26,FALSE)))</f>
        <v xml:space="preserve"> </v>
      </c>
      <c r="TV74" s="494" t="str">
        <f>IF(ISERROR(IH74/(VLOOKUP(F74,Landespersonal_Tarifgruppen!$A:$Z,26,FALSE))), " ", IH74/(VLOOKUP(F74,Landespersonal_Tarifgruppen!$A:$Z,26,FALSE)))</f>
        <v xml:space="preserve"> </v>
      </c>
      <c r="TW74" s="494" t="str">
        <f>IF(ISERROR(II74/(VLOOKUP(F74,Landespersonal_Tarifgruppen!$A:$Z,26,FALSE))), " ", II74/(VLOOKUP(F74,Landespersonal_Tarifgruppen!$A:$Z,26,FALSE)))</f>
        <v xml:space="preserve"> </v>
      </c>
      <c r="TX74" s="494" t="str">
        <f>IF(ISERROR(IJ74/(VLOOKUP(F74,Landespersonal_Tarifgruppen!$A:$Z,26,FALSE))), " ", IJ74/(VLOOKUP(F74,Landespersonal_Tarifgruppen!$A:$Z,26,FALSE)))</f>
        <v xml:space="preserve"> </v>
      </c>
      <c r="TY74" s="494" t="str">
        <f>IF(ISERROR(IK74/(VLOOKUP(F74,Landespersonal_Tarifgruppen!$A:$Z,26,FALSE))), " ", IK74/(VLOOKUP(F74,Landespersonal_Tarifgruppen!$A:$Z,26,FALSE)))</f>
        <v xml:space="preserve"> </v>
      </c>
      <c r="TZ74" s="494">
        <f t="shared" si="117"/>
        <v>0</v>
      </c>
      <c r="UA74" s="494" t="str">
        <f>IF(ISERROR(IM74/(VLOOKUP(F74,Landespersonal_Tarifgruppen!$A:$AA,27,FALSE))), " ", IM74/(VLOOKUP(F74,Landespersonal_Tarifgruppen!$A:$AA,27,FALSE)))</f>
        <v xml:space="preserve"> </v>
      </c>
      <c r="UB74" s="494" t="str">
        <f>IF(ISERROR(IN74/(VLOOKUP(F74,Landespersonal_Tarifgruppen!$A:$AA,27,FALSE))), " ", IN74/(VLOOKUP(F74,Landespersonal_Tarifgruppen!$A:$AA,27,FALSE)))</f>
        <v xml:space="preserve"> </v>
      </c>
      <c r="UC74" s="494" t="str">
        <f>IF(ISERROR(IO74/(VLOOKUP(F74,Landespersonal_Tarifgruppen!$A:$AA,27,FALSE))), " ", IO74/(VLOOKUP(F74,Landespersonal_Tarifgruppen!$A:$AA,27,FALSE)))</f>
        <v xml:space="preserve"> </v>
      </c>
      <c r="UD74" s="494" t="str">
        <f>IF(ISERROR(IP74/(VLOOKUP(F74,Landespersonal_Tarifgruppen!$A:$AA,27,FALSE))), " ", IP74/(VLOOKUP(F74,Landespersonal_Tarifgruppen!$A:$AA,27,FALSE)))</f>
        <v xml:space="preserve"> </v>
      </c>
      <c r="UE74" s="494" t="str">
        <f>IF(ISERROR(IQ74/(VLOOKUP(F74,Landespersonal_Tarifgruppen!$A:$AA,27,FALSE))), " ", IQ74/(VLOOKUP(F74,Landespersonal_Tarifgruppen!$A:$AA,27,FALSE)))</f>
        <v xml:space="preserve"> </v>
      </c>
      <c r="UF74" s="494" t="str">
        <f>IF(ISERROR(IR74/(VLOOKUP(F74,Landespersonal_Tarifgruppen!$A:$AA,27,FALSE))), " ", IR74/(VLOOKUP(F74,Landespersonal_Tarifgruppen!$A:$AA,27,FALSE)))</f>
        <v xml:space="preserve"> </v>
      </c>
      <c r="UG74" s="494" t="str">
        <f>IF(ISERROR(IS74/(VLOOKUP(F74,Landespersonal_Tarifgruppen!$A:$AA,27,FALSE))), " ", IS74/(VLOOKUP(F74,Landespersonal_Tarifgruppen!$A:$AA,27,FALSE)))</f>
        <v xml:space="preserve"> </v>
      </c>
      <c r="UH74" s="494" t="str">
        <f>IF(ISERROR(IT74/(VLOOKUP(F74,Landespersonal_Tarifgruppen!$A:$AA,27,FALSE))), " ", IT74/(VLOOKUP(F74,Landespersonal_Tarifgruppen!$A:$AA,27,FALSE)))</f>
        <v xml:space="preserve"> </v>
      </c>
      <c r="UI74" s="494" t="str">
        <f>IF(ISERROR(IU74/(VLOOKUP(F74,Landespersonal_Tarifgruppen!$A:$AA,27,FALSE))), " ", IU74/(VLOOKUP(F74,Landespersonal_Tarifgruppen!$A:$AA,27,FALSE)))</f>
        <v xml:space="preserve"> </v>
      </c>
      <c r="UJ74" s="494" t="str">
        <f>IF(ISERROR(IV74/(VLOOKUP(F74,Landespersonal_Tarifgruppen!$A:$AA,27,FALSE))), " ", IV74/(VLOOKUP(F74,Landespersonal_Tarifgruppen!$A:$AA,27,FALSE)))</f>
        <v xml:space="preserve"> </v>
      </c>
      <c r="UK74" s="494" t="str">
        <f>IF(ISERROR(IW74/(VLOOKUP(F74,Landespersonal_Tarifgruppen!$A:$AA,27,FALSE))), " ", IW74/(VLOOKUP(F74,Landespersonal_Tarifgruppen!$A:$AA,27,FALSE)))</f>
        <v xml:space="preserve"> </v>
      </c>
      <c r="UL74" s="494" t="str">
        <f>IF(ISERROR(IX74/(VLOOKUP(F74,Landespersonal_Tarifgruppen!$A:$AA,27,FALSE))), " ", IX74/(VLOOKUP(F74,Landespersonal_Tarifgruppen!$A:$AA,27,FALSE)))</f>
        <v xml:space="preserve"> </v>
      </c>
      <c r="UM74" s="494">
        <f t="shared" si="118"/>
        <v>0</v>
      </c>
      <c r="UN74" s="494" t="str">
        <f>IF(ISERROR(IZ74/(VLOOKUP(F74,Landespersonal_Tarifgruppen!$A:$AB,28,FALSE))), " ", IZ74/(VLOOKUP(F74,Landespersonal_Tarifgruppen!$A:$AB,28,FALSE)))</f>
        <v xml:space="preserve"> </v>
      </c>
      <c r="UO74" s="494" t="str">
        <f>IF(ISERROR(JA74/(VLOOKUP(F74,Landespersonal_Tarifgruppen!$A:$AB,28,FALSE))), " ", JA74/(VLOOKUP(F74,Landespersonal_Tarifgruppen!$A:$AB,28,FALSE)))</f>
        <v xml:space="preserve"> </v>
      </c>
      <c r="UP74" s="494" t="str">
        <f>IF(ISERROR(JB74/(VLOOKUP(F74,Landespersonal_Tarifgruppen!$A:$AB,28,FALSE))), " ", JB74/(VLOOKUP(F74,Landespersonal_Tarifgruppen!$A:$AB,28,FALSE)))</f>
        <v xml:space="preserve"> </v>
      </c>
      <c r="UQ74" s="494" t="str">
        <f>IF(ISERROR(JC74/(VLOOKUP(F74,Landespersonal_Tarifgruppen!$A:$AB,28,FALSE))), " ", JC74/(VLOOKUP(F74,Landespersonal_Tarifgruppen!$A:$AB,28,FALSE)))</f>
        <v xml:space="preserve"> </v>
      </c>
      <c r="UR74" s="494" t="str">
        <f>IF(ISERROR(JD74/(VLOOKUP(F74,Landespersonal_Tarifgruppen!$A:$AB,28,FALSE))), " ", JD74/(VLOOKUP(F74,Landespersonal_Tarifgruppen!$A:$AB,28,FALSE)))</f>
        <v xml:space="preserve"> </v>
      </c>
      <c r="US74" s="494" t="str">
        <f>IF(ISERROR(JE74/(VLOOKUP(F74,Landespersonal_Tarifgruppen!$A:$AB,28,FALSE))), " ", JE74/(VLOOKUP(F74,Landespersonal_Tarifgruppen!$A:$AB,28,FALSE)))</f>
        <v xml:space="preserve"> </v>
      </c>
      <c r="UT74" s="494" t="str">
        <f>IF(ISERROR(JF74/(VLOOKUP(F74,Landespersonal_Tarifgruppen!$A:$AB,28,FALSE))), " ", JF74/(VLOOKUP(F74,Landespersonal_Tarifgruppen!$A:$AB,28,FALSE)))</f>
        <v xml:space="preserve"> </v>
      </c>
      <c r="UU74" s="494" t="str">
        <f>IF(ISERROR(JG74/(VLOOKUP(F74,Landespersonal_Tarifgruppen!$A:$AB,28,FALSE))), " ", JG74/(VLOOKUP(F74,Landespersonal_Tarifgruppen!$A:$AB,28,FALSE)))</f>
        <v xml:space="preserve"> </v>
      </c>
      <c r="UV74" s="494" t="str">
        <f>IF(ISERROR(JH74/(VLOOKUP(F74,Landespersonal_Tarifgruppen!$A:$AB,28,FALSE))), " ", JH74/(VLOOKUP(F74,Landespersonal_Tarifgruppen!$A:$AB,28,FALSE)))</f>
        <v xml:space="preserve"> </v>
      </c>
      <c r="UW74" s="494" t="str">
        <f>IF(ISERROR(JI74/(VLOOKUP(F74,Landespersonal_Tarifgruppen!$A:$AB,28,FALSE))), " ", JI74/(VLOOKUP(F74,Landespersonal_Tarifgruppen!$A:$AB,28,FALSE)))</f>
        <v xml:space="preserve"> </v>
      </c>
      <c r="UX74" s="494" t="str">
        <f>IF(ISERROR(JJ74/(VLOOKUP(F74,Landespersonal_Tarifgruppen!$A:$AB,28,FALSE))), " ", JJ74/(VLOOKUP(F74,Landespersonal_Tarifgruppen!$A:$AB,28,FALSE)))</f>
        <v xml:space="preserve"> </v>
      </c>
      <c r="UY74" s="494" t="str">
        <f>IF(ISERROR(JK74/(VLOOKUP(F74,Landespersonal_Tarifgruppen!$A:$AB,28,FALSE))), " ", JK74/(VLOOKUP(F74,Landespersonal_Tarifgruppen!$A:$AB,28,FALSE)))</f>
        <v xml:space="preserve"> </v>
      </c>
      <c r="UZ74" s="494">
        <f t="shared" si="119"/>
        <v>0</v>
      </c>
      <c r="VA74" s="494" t="str">
        <f>IF(ISERROR(JM74/(VLOOKUP(F74,Landespersonal_Tarifgruppen!$A:$AC,29,FALSE))), " ", JM74/(VLOOKUP(F74,Landespersonal_Tarifgruppen!$A:$AC,29,FALSE)))</f>
        <v xml:space="preserve"> </v>
      </c>
      <c r="VB74" s="494" t="str">
        <f>IF(ISERROR(JN74/(VLOOKUP(F74,Landespersonal_Tarifgruppen!$A:$AC,29,FALSE))), " ", JN74/(VLOOKUP(F74,Landespersonal_Tarifgruppen!$A:$AC,29,FALSE)))</f>
        <v xml:space="preserve"> </v>
      </c>
      <c r="VC74" s="494" t="str">
        <f>IF(ISERROR(JO74/(VLOOKUP(F74,Landespersonal_Tarifgruppen!$A:$AC,29,FALSE))), " ", JO74/(VLOOKUP(F74,Landespersonal_Tarifgruppen!$A:$AC,29,FALSE)))</f>
        <v xml:space="preserve"> </v>
      </c>
      <c r="VD74" s="494" t="str">
        <f>IF(ISERROR(JP74/(VLOOKUP(F74,Landespersonal_Tarifgruppen!$A:$AC,29,FALSE))), " ", JP74/(VLOOKUP(F74,Landespersonal_Tarifgruppen!$A:$AC,29,FALSE)))</f>
        <v xml:space="preserve"> </v>
      </c>
      <c r="VE74" s="494" t="str">
        <f>IF(ISERROR(JQ74/(VLOOKUP(F74,Landespersonal_Tarifgruppen!$A:$AC,29,FALSE))), " ", JQ74/(VLOOKUP(F74,Landespersonal_Tarifgruppen!$A:$AC,29,FALSE)))</f>
        <v xml:space="preserve"> </v>
      </c>
      <c r="VF74" s="494" t="str">
        <f>IF(ISERROR(JR74/(VLOOKUP(F74,Landespersonal_Tarifgruppen!$A:$AC,29,FALSE))), " ", JR74/(VLOOKUP(F74,Landespersonal_Tarifgruppen!$A:$AC,29,FALSE)))</f>
        <v xml:space="preserve"> </v>
      </c>
      <c r="VG74" s="494" t="str">
        <f>IF(ISERROR(JS74/(VLOOKUP(F74,Landespersonal_Tarifgruppen!$A:$AC,29,FALSE))), " ", JS74/(VLOOKUP(F74,Landespersonal_Tarifgruppen!$A:$AC,29,FALSE)))</f>
        <v xml:space="preserve"> </v>
      </c>
      <c r="VH74" s="494" t="str">
        <f>IF(ISERROR(JT74/(VLOOKUP(F74,Landespersonal_Tarifgruppen!$A:$AC,29,FALSE))), " ", JT74/(VLOOKUP(F74,Landespersonal_Tarifgruppen!$A:$AC,29,FALSE)))</f>
        <v xml:space="preserve"> </v>
      </c>
      <c r="VI74" s="494" t="str">
        <f>IF(ISERROR(JU74/(VLOOKUP(F74,Landespersonal_Tarifgruppen!$A:$AC,29,FALSE))), " ", JU74/(VLOOKUP(F74,Landespersonal_Tarifgruppen!$A:$AC,29,FALSE)))</f>
        <v xml:space="preserve"> </v>
      </c>
      <c r="VJ74" s="494" t="str">
        <f>IF(ISERROR(JV74/(VLOOKUP(F74,Landespersonal_Tarifgruppen!$A:$AC,29,FALSE))), " ", JV74/(VLOOKUP(F74,Landespersonal_Tarifgruppen!$A:$AC,29,FALSE)))</f>
        <v xml:space="preserve"> </v>
      </c>
      <c r="VK74" s="494" t="str">
        <f>IF(ISERROR(JW74/(VLOOKUP(F74,Landespersonal_Tarifgruppen!$A:$AC,29,FALSE))), " ", JW74/(VLOOKUP(F74,Landespersonal_Tarifgruppen!$A:$AC,29,FALSE)))</f>
        <v xml:space="preserve"> </v>
      </c>
      <c r="VL74" s="494" t="str">
        <f>IF(ISERROR(JX74/(VLOOKUP(F74,Landespersonal_Tarifgruppen!$A:$AC,29,FALSE))), " ", JX74/(VLOOKUP(F74,Landespersonal_Tarifgruppen!$A:$AC,29,FALSE)))</f>
        <v xml:space="preserve"> </v>
      </c>
      <c r="VM74" s="494">
        <f t="shared" si="120"/>
        <v>0</v>
      </c>
      <c r="VN74" s="494" t="str">
        <f>IF(ISERROR(JZ74/(VLOOKUP(F74,Landespersonal_Tarifgruppen!$A:$AD,30,FALSE))), " ", JZ74/(VLOOKUP(F74,Landespersonal_Tarifgruppen!$A:$AD,30,FALSE)))</f>
        <v xml:space="preserve"> </v>
      </c>
      <c r="VO74" s="494" t="str">
        <f>IF(ISERROR(KA74/(VLOOKUP(F74,Landespersonal_Tarifgruppen!$A:$AD,30,FALSE))), " ", KA74/(VLOOKUP(F74,Landespersonal_Tarifgruppen!$A:$AD,30,FALSE)))</f>
        <v xml:space="preserve"> </v>
      </c>
      <c r="VP74" s="494" t="str">
        <f>IF(ISERROR(KB74/(VLOOKUP(F74,Landespersonal_Tarifgruppen!$A:$AD,30,FALSE))), " ", KB74/(VLOOKUP(F74,Landespersonal_Tarifgruppen!$A:$AD,30,FALSE)))</f>
        <v xml:space="preserve"> </v>
      </c>
      <c r="VQ74" s="494" t="str">
        <f>IF(ISERROR(KC74/(VLOOKUP(F74,Landespersonal_Tarifgruppen!$A:$AD,30,FALSE))), " ", KC74/(VLOOKUP(F74,Landespersonal_Tarifgruppen!$A:$AD,30,FALSE)))</f>
        <v xml:space="preserve"> </v>
      </c>
      <c r="VR74" s="494" t="str">
        <f>IF(ISERROR(KD74/(VLOOKUP(F74,Landespersonal_Tarifgruppen!$A:$AD,30,FALSE))), " ", KD74/(VLOOKUP(F74,Landespersonal_Tarifgruppen!$A:$AD,30,FALSE)))</f>
        <v xml:space="preserve"> </v>
      </c>
      <c r="VS74" s="494" t="str">
        <f>IF(ISERROR(KE74/(VLOOKUP(F74,Landespersonal_Tarifgruppen!$A:$AD,30,FALSE))), " ", KE74/(VLOOKUP(F74,Landespersonal_Tarifgruppen!$A:$AD,30,FALSE)))</f>
        <v xml:space="preserve"> </v>
      </c>
      <c r="VT74" s="494" t="str">
        <f>IF(ISERROR(KF74/(VLOOKUP(F74,Landespersonal_Tarifgruppen!$A:$AD,30,FALSE))), " ", KF74/(VLOOKUP(F74,Landespersonal_Tarifgruppen!$A:$AD,30,FALSE)))</f>
        <v xml:space="preserve"> </v>
      </c>
      <c r="VU74" s="494" t="str">
        <f>IF(ISERROR(KG74/(VLOOKUP(F74,Landespersonal_Tarifgruppen!$A:$AD,30,FALSE))), " ", KG74/(VLOOKUP(F74,Landespersonal_Tarifgruppen!$A:$AD,30,FALSE)))</f>
        <v xml:space="preserve"> </v>
      </c>
      <c r="VV74" s="494" t="str">
        <f>IF(ISERROR(KH74/(VLOOKUP(F74,Landespersonal_Tarifgruppen!$A:$AD,30,FALSE))), " ", KH74/(VLOOKUP(F74,Landespersonal_Tarifgruppen!$A:$AD,30,FALSE)))</f>
        <v xml:space="preserve"> </v>
      </c>
      <c r="VW74" s="494" t="str">
        <f>IF(ISERROR(KI74/(VLOOKUP(F74,Landespersonal_Tarifgruppen!$A:$AD,30,FALSE))), " ", KI74/(VLOOKUP(F74,Landespersonal_Tarifgruppen!$A:$AD,30,FALSE)))</f>
        <v xml:space="preserve"> </v>
      </c>
      <c r="VX74" s="494" t="str">
        <f>IF(ISERROR(KJ74/(VLOOKUP(F74,Landespersonal_Tarifgruppen!$A:$AD,30,FALSE))), " ", KJ74/(VLOOKUP(F74,Landespersonal_Tarifgruppen!$A:$AD,30,FALSE)))</f>
        <v xml:space="preserve"> </v>
      </c>
      <c r="VY74" s="494" t="str">
        <f>IF(ISERROR(KK74/(VLOOKUP(F74,Landespersonal_Tarifgruppen!$A:$AD,30,FALSE))), " ", KK74/(VLOOKUP(F74,Landespersonal_Tarifgruppen!$A:$AD,30,FALSE)))</f>
        <v xml:space="preserve"> </v>
      </c>
      <c r="VZ74" s="494">
        <f t="shared" si="121"/>
        <v>0</v>
      </c>
      <c r="WA74" s="494" t="str">
        <f>IF(ISERROR(KM74/(VLOOKUP(F74,Landespersonal_Tarifgruppen!$A:$AE,31,FALSE))), " ", KM74/(VLOOKUP(F74,Landespersonal_Tarifgruppen!$A:$AE,31,FALSE)))</f>
        <v xml:space="preserve"> </v>
      </c>
      <c r="WB74" s="494" t="str">
        <f>IF(ISERROR(KN74/(VLOOKUP(F74,Landespersonal_Tarifgruppen!$A:$AE,31,FALSE))), " ", KN74/(VLOOKUP(F74,Landespersonal_Tarifgruppen!$A:$AE,31,FALSE)))</f>
        <v xml:space="preserve"> </v>
      </c>
      <c r="WC74" s="494" t="str">
        <f>IF(ISERROR(KO74/(VLOOKUP(F74,Landespersonal_Tarifgruppen!$A:$AE,31,FALSE))), " ", KO74/(VLOOKUP(F74,Landespersonal_Tarifgruppen!$A:$AE,31,FALSE)))</f>
        <v xml:space="preserve"> </v>
      </c>
      <c r="WD74" s="494" t="str">
        <f>IF(ISERROR(KP74/(VLOOKUP(F74,Landespersonal_Tarifgruppen!$A:$AE,31,FALSE))), " ", KP74/(VLOOKUP(F74,Landespersonal_Tarifgruppen!$A:$AE,31,FALSE)))</f>
        <v xml:space="preserve"> </v>
      </c>
      <c r="WE74" s="494" t="str">
        <f>IF(ISERROR(KQ74/(VLOOKUP(F74,Landespersonal_Tarifgruppen!$A:$AE,31,FALSE))), " ", KQ74/(VLOOKUP(F74,Landespersonal_Tarifgruppen!$A:$AE,31,FALSE)))</f>
        <v xml:space="preserve"> </v>
      </c>
      <c r="WF74" s="494" t="str">
        <f>IF(ISERROR(KR74/(VLOOKUP(F74,Landespersonal_Tarifgruppen!$A:$AE,31,FALSE))), " ", KR74/(VLOOKUP(F74,Landespersonal_Tarifgruppen!$A:$AE,31,FALSE)))</f>
        <v xml:space="preserve"> </v>
      </c>
      <c r="WG74" s="494" t="str">
        <f>IF(ISERROR(KS74/(VLOOKUP(F74,Landespersonal_Tarifgruppen!$A:$AE,31,FALSE))), " ", KS74/(VLOOKUP(F74,Landespersonal_Tarifgruppen!$A:$AE,31,FALSE)))</f>
        <v xml:space="preserve"> </v>
      </c>
      <c r="WH74" s="494" t="str">
        <f>IF(ISERROR(KT74/(VLOOKUP(F74,Landespersonal_Tarifgruppen!$A:$AE,31,FALSE))), " ", KT74/(VLOOKUP(F74,Landespersonal_Tarifgruppen!$A:$AE,31,FALSE)))</f>
        <v xml:space="preserve"> </v>
      </c>
      <c r="WI74" s="494" t="str">
        <f>IF(ISERROR(KU74/(VLOOKUP(F74,Landespersonal_Tarifgruppen!$A:$AE,31,FALSE))), " ", KU74/(VLOOKUP(F74,Landespersonal_Tarifgruppen!$A:$AE,31,FALSE)))</f>
        <v xml:space="preserve"> </v>
      </c>
      <c r="WJ74" s="494" t="str">
        <f>IF(ISERROR(KV74/(VLOOKUP(F74,Landespersonal_Tarifgruppen!$A:$AE,31,FALSE))), " ", KV74/(VLOOKUP(F74,Landespersonal_Tarifgruppen!$A:$AE,31,FALSE)))</f>
        <v xml:space="preserve"> </v>
      </c>
      <c r="WK74" s="494" t="str">
        <f>IF(ISERROR(KW74/(VLOOKUP(F74,Landespersonal_Tarifgruppen!$A:$AE,31,FALSE))), " ", KW74/(VLOOKUP(F74,Landespersonal_Tarifgruppen!$A:$AE,31,FALSE)))</f>
        <v xml:space="preserve"> </v>
      </c>
      <c r="WL74" s="494" t="str">
        <f>IF(ISERROR(KX74/(VLOOKUP(F74,Landespersonal_Tarifgruppen!$A:$AE,31,FALSE))), " ", KX74/(VLOOKUP(F74,Landespersonal_Tarifgruppen!$A:$AE,31,FALSE)))</f>
        <v xml:space="preserve"> </v>
      </c>
      <c r="WM74" s="494">
        <f t="shared" si="122"/>
        <v>0</v>
      </c>
    </row>
    <row r="75" spans="1:611" x14ac:dyDescent="0.25">
      <c r="A75" s="489" t="str">
        <f t="shared" si="30"/>
        <v/>
      </c>
      <c r="C75" s="489" t="str">
        <f>IF(ISERROR(VLOOKUP(B75,Kostenstelle_Auftrag!C:D,2,FALSE)),"",VLOOKUP(B75,Kostenstelle_Auftrag!C:D,2,FALSE))</f>
        <v/>
      </c>
      <c r="F75" s="489" t="s">
        <v>381</v>
      </c>
      <c r="G75" s="489" t="str">
        <f>VLOOKUP(F75,Landespersonal_Tarifgruppen!A:B,2,FALSE)</f>
        <v>N.N.</v>
      </c>
      <c r="M75" s="533">
        <f>VLOOKUP(F75,Landespersonal_Tarifgruppen!$A$3:$I$64,9,FALSE)*H75*(MAX(M$8,MIN(EOMONTH(M$8,0)+1,$J75+1))-MIN(MAX(M$8,$I75),EOMONTH(M$8,0)+1))/(EOMONTH(M$8,0)+1-M$8)</f>
        <v>0</v>
      </c>
      <c r="N75" s="533">
        <f>VLOOKUP(F75,Landespersonal_Tarifgruppen!$A$3:$I$64,9,FALSE)*H75*(MAX(N$8,MIN(EOMONTH(N$8,0)+1,$J75+1))-MIN(MAX(N$8,$I75),EOMONTH(N$8,0)+1))/(EOMONTH(N$8,0)+1-N$8)</f>
        <v>0</v>
      </c>
      <c r="O75" s="533">
        <f>VLOOKUP(F75,Landespersonal_Tarifgruppen!$A$3:$I$64,9,FALSE)*H75*(MAX(O$8,MIN(EOMONTH(O$8,0)+1,$J75+1))-MIN(MAX(O$8,$I75),EOMONTH(O$8,0)+1))/(EOMONTH(O$8,0)+1-O$8)</f>
        <v>0</v>
      </c>
      <c r="P75" s="533">
        <f>VLOOKUP(F75,Landespersonal_Tarifgruppen!$A$3:$I$64,9,FALSE)*H75*(MAX(P$8,MIN(EOMONTH(P$8,0)+1,$J75+1))-MIN(MAX(P$8,$I75),EOMONTH(P$8,0)+1))/(EOMONTH(P$8,0)+1-P$8)</f>
        <v>0</v>
      </c>
      <c r="Q75" s="533">
        <f>VLOOKUP(F75,Landespersonal_Tarifgruppen!$A$3:$I$64,9,FALSE)*H75*(MAX(Q$8,MIN(EOMONTH(Q$8,0)+1,$J75+1))-MIN(MAX(Q$8,$I75),EOMONTH(Q$8,0)+1))/(EOMONTH(Q$8,0)+1-Q$8)</f>
        <v>0</v>
      </c>
      <c r="R75" s="533">
        <f>VLOOKUP(F75,Landespersonal_Tarifgruppen!$A$3:$I$64,9,FALSE)*H75*(MAX(R$8,MIN(EOMONTH(R$8,0)+1,$J75+1))-MIN(MAX(R$8,$I75),EOMONTH(R$8,0)+1))/(EOMONTH(R$8,0)+1-R$8)</f>
        <v>0</v>
      </c>
      <c r="S75" s="533">
        <f>VLOOKUP(F75,Landespersonal_Tarifgruppen!$A$3:$I$64,9,FALSE)*H75*(MAX(S$8,MIN(EOMONTH(S$8,0)+1,$J75+1))-MIN(MAX(S$8,$I75),EOMONTH(S$8,0)+1))/(EOMONTH(S$8,0)+1-S$8)</f>
        <v>0</v>
      </c>
      <c r="T75" s="533">
        <f>VLOOKUP(F75,Landespersonal_Tarifgruppen!$A$3:$I$64,9,FALSE)*H75*(MAX(T$8,MIN(EOMONTH(T$8,0)+1,$J75+1))-MIN(MAX(T$8,$I75),EOMONTH(T$8,0)+1))/(EOMONTH(T$8,0)+1-T$8)</f>
        <v>0</v>
      </c>
      <c r="U75" s="533">
        <f>VLOOKUP(F75,Landespersonal_Tarifgruppen!$A$3:$I$64,9,FALSE)*H75*(MAX(U$8,MIN(EOMONTH(U$8,0)+1,$J75+1))-MIN(MAX(U$8,$I75),EOMONTH(U$8,0)+1))/(EOMONTH(U$8,0)+1-U$8)</f>
        <v>0</v>
      </c>
      <c r="V75" s="533">
        <f>VLOOKUP(F75,Landespersonal_Tarifgruppen!$A$3:$I$64,9,FALSE)*H75*(MAX(V$8,MIN(EOMONTH(V$8,0)+1,$J75+1))-MIN(MAX(V$8,$I75),EOMONTH(V$8,0)+1))/(EOMONTH(V$8,0)+1-V$8)</f>
        <v>0</v>
      </c>
      <c r="W75" s="533">
        <f>VLOOKUP(F75,Landespersonal_Tarifgruppen!$A$3:$I$64,9,FALSE)*H75*(MAX(W$8,MIN(EOMONTH(W$8,0)+1,$J75+1))-MIN(MAX(W$8,$I75),EOMONTH(W$8,0)+1))/(EOMONTH(W$8,0)+1-W$8)</f>
        <v>0</v>
      </c>
      <c r="X75" s="533">
        <f>VLOOKUP(F75,Landespersonal_Tarifgruppen!$A$3:$I$64,9,FALSE)*H75*(MAX(X$8,MIN(EOMONTH(X$8,0)+1,$J75+1))-MIN(MAX(X$8,$I75),EOMONTH(X$8,0)+1))/(EOMONTH(X$8,0)+1-X$8)</f>
        <v>0</v>
      </c>
      <c r="Y75" s="533">
        <f t="shared" si="77"/>
        <v>0</v>
      </c>
      <c r="Z75" s="533">
        <f>VLOOKUP(F75,Landespersonal_Tarifgruppen!$A$3:$J$64,10,FALSE)*H75*(MAX(Z$8,MIN(EOMONTH(Z$8,0)+1,$J75+1))-MIN(MAX(Z$8,$I75),EOMONTH(Z$8,0)+1))/(EOMONTH(Z$8,0)+1-Z$8)</f>
        <v>0</v>
      </c>
      <c r="AA75" s="533">
        <f>VLOOKUP(F75,Landespersonal_Tarifgruppen!$A$3:$J$64,10,FALSE)*H75*(MAX(AA$8,MIN(EOMONTH(AA$8,0)+1,$J75+1))-MIN(MAX(AA$8,$I75),EOMONTH(AA$8,0)+1))/(EOMONTH(AA$8,0)+1-AA$8)</f>
        <v>0</v>
      </c>
      <c r="AB75" s="533">
        <f>VLOOKUP(F75,Landespersonal_Tarifgruppen!$A$3:$J$64,10,FALSE)*H75*(MAX(AB$8,MIN(EOMONTH(AB$8,0)+1,$J75+1))-MIN(MAX(AB$8,$I75),EOMONTH(AB$8,0)+1))/(EOMONTH(AB$8,0)+1-AB$8)</f>
        <v>0</v>
      </c>
      <c r="AC75" s="533">
        <f>VLOOKUP(F75,Landespersonal_Tarifgruppen!$A$3:$J$64,10,FALSE)*H75*(MAX(AC$8,MIN(EOMONTH(AC$8,0)+1,$J75+1))-MIN(MAX(AC$8,$I75),EOMONTH(AC$8,0)+1))/(EOMONTH(AC$8,0)+1-AC$8)</f>
        <v>0</v>
      </c>
      <c r="AD75" s="533">
        <f>VLOOKUP(F75,Landespersonal_Tarifgruppen!$A$3:$J$64,10,FALSE)*H75*(MAX(AD$8,MIN(EOMONTH(AD$8,0)+1,$J75+1))-MIN(MAX(AD$8,$I75),EOMONTH(AD$8,0)+1))/(EOMONTH(AD$8,0)+1-AD$8)</f>
        <v>0</v>
      </c>
      <c r="AE75" s="533">
        <f>VLOOKUP(F75,Landespersonal_Tarifgruppen!$A$3:$J$64,10,FALSE)*H75*(MAX(AE$8,MIN(EOMONTH(AE$8,0)+1,$J75+1))-MIN(MAX(AE$8,$I75),EOMONTH(AE$8,0)+1))/(EOMONTH(AE$8,0)+1-AE$8)</f>
        <v>0</v>
      </c>
      <c r="AF75" s="533">
        <f>VLOOKUP(F75,Landespersonal_Tarifgruppen!$A$3:$J$64,10,FALSE)*H75*(MAX(AF$8,MIN(EOMONTH(AF$8,0)+1,$J75+1))-MIN(MAX(AF$8,$I75),EOMONTH(AF$8,0)+1))/(EOMONTH(AF$8,0)+1-AF$8)</f>
        <v>0</v>
      </c>
      <c r="AG75" s="533">
        <f>VLOOKUP(F75,Landespersonal_Tarifgruppen!$A$3:$J$64,10,FALSE)*H75*(MAX(AG$8,MIN(EOMONTH(AG$8,0)+1,$J75+1))-MIN(MAX(AG$8,$I75),EOMONTH(AG$8,0)+1))/(EOMONTH(AG$8,0)+1-AG$8)</f>
        <v>0</v>
      </c>
      <c r="AH75" s="533">
        <f>VLOOKUP(F75,Landespersonal_Tarifgruppen!$A$3:$J$64,10,FALSE)*H75*(MAX(AH$8,MIN(EOMONTH(AH$8,0)+1,$J75+1))-MIN(MAX(AH$8,$I75),EOMONTH(AH$8,0)+1))/(EOMONTH(AH$8,0)+1-AH$8)</f>
        <v>0</v>
      </c>
      <c r="AI75" s="533">
        <f>VLOOKUP(F75,Landespersonal_Tarifgruppen!$A$3:$J$64,10,FALSE)*H75*(MAX(AI$8,MIN(EOMONTH(AI$8,0)+1,$J75+1))-MIN(MAX(AI$8,$I75),EOMONTH(AI$8,0)+1))/(EOMONTH(AI$8,0)+1-AI$8)</f>
        <v>0</v>
      </c>
      <c r="AJ75" s="533">
        <f>VLOOKUP(F75,Landespersonal_Tarifgruppen!$A$3:$J$64,10,FALSE)*H75*(MAX(AJ$8,MIN(EOMONTH(AJ$8,0)+1,$J75+1))-MIN(MAX(AJ$8,$I75),EOMONTH(AJ$8,0)+1))/(EOMONTH(AJ$8,0)+1-AJ$8)</f>
        <v>0</v>
      </c>
      <c r="AK75" s="533">
        <f>VLOOKUP(F75,Landespersonal_Tarifgruppen!$A$3:$J$64,10,FALSE)*H75*(MAX(AK$8,MIN(EOMONTH(AK$8,0)+1,$J75+1))-MIN(MAX(AK$8,$I75),EOMONTH(AK$8,0)+1))/(EOMONTH(AK$8,0)+1-AK$8)</f>
        <v>0</v>
      </c>
      <c r="AL75" s="533">
        <f t="shared" si="78"/>
        <v>0</v>
      </c>
      <c r="AM75" s="533">
        <f>VLOOKUP(F75,Landespersonal_Tarifgruppen!$A$3:$K$64,11,FALSE)*H75*(MAX(AM$8,MIN(EOMONTH(AM$8,0)+1,$J75+1))-MIN(MAX(AM$8,$I75),EOMONTH(AM$8,0)+1))/(EOMONTH(AM$8,0)+1-AM$8)</f>
        <v>0</v>
      </c>
      <c r="AN75" s="533">
        <f>VLOOKUP(F75,Landespersonal_Tarifgruppen!$A$3:$K$64,11,FALSE)*H75*(MAX(AN$8,MIN(EOMONTH(AN$8,0)+1,$J75+1))-MIN(MAX(AN$8,$I75),EOMONTH(AN$8,0)+1))/(EOMONTH(AN$8,0)+1-AN$8)</f>
        <v>0</v>
      </c>
      <c r="AO75" s="533">
        <f>VLOOKUP(F75,Landespersonal_Tarifgruppen!$A$3:$K$64,11,FALSE)*H75*(MAX(AO$8,MIN(EOMONTH(AO$8,0)+1,$J75+1))-MIN(MAX(AO$8,$I75),EOMONTH(AO$8,0)+1))/(EOMONTH(AO$8,0)+1-AO$8)</f>
        <v>0</v>
      </c>
      <c r="AP75" s="533">
        <f>VLOOKUP(F75,Landespersonal_Tarifgruppen!$A$3:$K$64,11,FALSE)*H75*(MAX(AP$8,MIN(EOMONTH(AP$8,0)+1,$J75+1))-MIN(MAX(AP$8,$I75),EOMONTH(AP$8,0)+1))/(EOMONTH(AP$8,0)+1-AP$8)</f>
        <v>0</v>
      </c>
      <c r="AQ75" s="533">
        <f>VLOOKUP(F75,Landespersonal_Tarifgruppen!$A$3:$K$64,11,FALSE)*H75*(MAX(AQ$8,MIN(EOMONTH(AQ$8,0)+1,$J75+1))-MIN(MAX(AQ$8,$I75),EOMONTH(AQ$8,0)+1))/(EOMONTH(AQ$8,0)+1-AQ$8)</f>
        <v>0</v>
      </c>
      <c r="AR75" s="533">
        <f>VLOOKUP(F75,Landespersonal_Tarifgruppen!$A$3:$K$64,11,FALSE)*H75*(MAX(AR$8,MIN(EOMONTH(AR$8,0)+1,$J75+1))-MIN(MAX(AR$8,$I75),EOMONTH(AR$8,0)+1))/(EOMONTH(AR$8,0)+1-AR$8)</f>
        <v>0</v>
      </c>
      <c r="AS75" s="533">
        <f>VLOOKUP(F75,Landespersonal_Tarifgruppen!$A$3:$K$64,11,FALSE)*H75*(MAX(AS$8,MIN(EOMONTH(AS$8,0)+1,$J75+1))-MIN(MAX(AS$8,$I75),EOMONTH(AS$8,0)+1))/(EOMONTH(AS$8,0)+1-AS$8)</f>
        <v>0</v>
      </c>
      <c r="AT75" s="533">
        <f>VLOOKUP(F75,Landespersonal_Tarifgruppen!$A$3:$K$64,11,FALSE)*H75*(MAX(AT$8,MIN(EOMONTH(AT$8,0)+1,$J75+1))-MIN(MAX(AT$8,$I75),EOMONTH(AT$8,0)+1))/(EOMONTH(AT$8,0)+1-AT$8)</f>
        <v>0</v>
      </c>
      <c r="AU75" s="533">
        <f>VLOOKUP(F75,Landespersonal_Tarifgruppen!$A$3:$K$64,11,FALSE)*H75*(MAX(AU$8,MIN(EOMONTH(AU$8,0)+1,$J75+1))-MIN(MAX(AU$8,$I75),EOMONTH(AU$8,0)+1))/(EOMONTH(AU$8,0)+1-AU$8)</f>
        <v>0</v>
      </c>
      <c r="AV75" s="533">
        <f>VLOOKUP(F75,Landespersonal_Tarifgruppen!$A$3:$K$64,11,FALSE)*H75*(MAX(AV$8,MIN(EOMONTH(AV$8,0)+1,$J75+1))-MIN(MAX(AV$8,$I75),EOMONTH(AV$8,0)+1))/(EOMONTH(AV$8,0)+1-AV$8)</f>
        <v>0</v>
      </c>
      <c r="AW75" s="533">
        <f>VLOOKUP(F75,Landespersonal_Tarifgruppen!$A$3:$K$64,11,FALSE)*H75*(MAX(AW$8,MIN(EOMONTH(AW$8,0)+1,$J75+1))-MIN(MAX(AW$8,$I75),EOMONTH(AW$8,0)+1))/(EOMONTH(AW$8,0)+1-AW$8)</f>
        <v>0</v>
      </c>
      <c r="AX75" s="533">
        <f>VLOOKUP(F75,Landespersonal_Tarifgruppen!$A$3:$K$64,11,FALSE)*H75*(MAX(AX$8,MIN(EOMONTH(AX$8,0)+1,$J75+1))-MIN(MAX(AX$8,$I75),EOMONTH(AX$8,0)+1))/(EOMONTH(AX$8,0)+1-AX$8)</f>
        <v>0</v>
      </c>
      <c r="AY75" s="533">
        <f t="shared" si="79"/>
        <v>0</v>
      </c>
      <c r="AZ75" s="533">
        <f>VLOOKUP(F75,Landespersonal_Tarifgruppen!$A$3:$L$64,12,FALSE)*H75*(MAX(AZ$8,MIN(EOMONTH(AZ$8,0)+1,$J75+1))-MIN(MAX(AZ$8,$I75),EOMONTH(AZ$8,0)+1))/(EOMONTH(AZ$8,0)+1-AZ$8)</f>
        <v>0</v>
      </c>
      <c r="BA75" s="533">
        <f>VLOOKUP(F75,Landespersonal_Tarifgruppen!$A$3:$L$64,12,FALSE)*H75*(MAX(BA$8,MIN(EOMONTH(BA$8,0)+1,$J75+1))-MIN(MAX(BA$8,$I75),EOMONTH(BA$8,0)+1))/(EOMONTH(BA$8,0)+1-BA$8)</f>
        <v>0</v>
      </c>
      <c r="BB75" s="533">
        <f>VLOOKUP(F75,Landespersonal_Tarifgruppen!$A$3:$L$64,12,FALSE)*H75*(MAX(BB$8,MIN(EOMONTH(BB$8,0)+1,$J75+1))-MIN(MAX(BB$8,$I75),EOMONTH(BB$8,0)+1))/(EOMONTH(BB$8,0)+1-BB$8)</f>
        <v>0</v>
      </c>
      <c r="BC75" s="533">
        <f>VLOOKUP(F75,Landespersonal_Tarifgruppen!$A$3:$L$64,12,FALSE)*H75*(MAX(BC$8,MIN(EOMONTH(BC$8,0)+1,$J75+1))-MIN(MAX(BC$8,$I75),EOMONTH(BC$8,0)+1))/(EOMONTH(BC$8,0)+1-BC$8)</f>
        <v>0</v>
      </c>
      <c r="BD75" s="533">
        <f>VLOOKUP(F75,Landespersonal_Tarifgruppen!$A$3:$L$64,12,FALSE)*H75*(MAX(BD$8,MIN(EOMONTH(BD$8,0)+1,$J75+1))-MIN(MAX(BD$8,$I75),EOMONTH(BD$8,0)+1))/(EOMONTH(BD$8,0)+1-BD$8)</f>
        <v>0</v>
      </c>
      <c r="BE75" s="533">
        <f>VLOOKUP(F75,Landespersonal_Tarifgruppen!$A$3:$L$64,12,FALSE)*H75*(MAX(BE$8,MIN(EOMONTH(BE$8,0)+1,$J75+1))-MIN(MAX(BE$8,$I75),EOMONTH(BE$8,0)+1))/(EOMONTH(BE$8,0)+1-BE$8)</f>
        <v>0</v>
      </c>
      <c r="BF75" s="533">
        <f>VLOOKUP(F75,Landespersonal_Tarifgruppen!$A$3:$L$64,12,FALSE)*H75*(MAX(BF$8,MIN(EOMONTH(BF$8,0)+1,$J75+1))-MIN(MAX(BF$8,$I75),EOMONTH(BF$8,0)+1))/(EOMONTH(BF$8,0)+1-BF$8)</f>
        <v>0</v>
      </c>
      <c r="BG75" s="533">
        <f>VLOOKUP(F75,Landespersonal_Tarifgruppen!$A$3:$L$64,12,FALSE)*H75*(MAX(BG$8,MIN(EOMONTH(BG$8,0)+1,$J75+1))-MIN(MAX(BG$8,$I75),EOMONTH(BG$8,0)+1))/(EOMONTH(BG$8,0)+1-BG$8)</f>
        <v>0</v>
      </c>
      <c r="BH75" s="533">
        <f>VLOOKUP(F75,Landespersonal_Tarifgruppen!$A$3:$L$64,12,FALSE)*H75*(MAX(BH$8,MIN(EOMONTH(BH$8,0)+1,$J75+1))-MIN(MAX(BH$8,$I75),EOMONTH(BH$8,0)+1))/(EOMONTH(BH$8,0)+1-BH$8)</f>
        <v>0</v>
      </c>
      <c r="BI75" s="533">
        <f>VLOOKUP(F75,Landespersonal_Tarifgruppen!$A$3:$L$64,12,FALSE)*H75*(MAX(BI$8,MIN(EOMONTH(BI$8,0)+1,$J75+1))-MIN(MAX(BI$8,$I75),EOMONTH(BI$8,0)+1))/(EOMONTH(BI$8,0)+1-BI$8)</f>
        <v>0</v>
      </c>
      <c r="BJ75" s="533">
        <f>VLOOKUP(F75,Landespersonal_Tarifgruppen!$A$3:$L$64,12,FALSE)*H75*(MAX(BJ$8,MIN(EOMONTH(BJ$8,0)+1,$J75+1))-MIN(MAX(BJ$8,$I75),EOMONTH(BJ$8,0)+1))/(EOMONTH(BJ$8,0)+1-BJ$8)</f>
        <v>0</v>
      </c>
      <c r="BK75" s="533">
        <f>VLOOKUP(F75,Landespersonal_Tarifgruppen!$A$3:$L$64,12,FALSE)*H75*(MAX(BK$8,MIN(EOMONTH(BK$8,0)+1,$J75+1))-MIN(MAX(BK$8,$I75),EOMONTH(BK$8,0)+1))/(EOMONTH(BK$8,0)+1-BK$8)</f>
        <v>0</v>
      </c>
      <c r="BL75" s="503">
        <f t="shared" si="80"/>
        <v>0</v>
      </c>
      <c r="BM75" s="533">
        <f>VLOOKUP(F75,Landespersonal_Tarifgruppen!$A$3:$M$64,13,FALSE)*H75*(MAX(BM$8,MIN(EOMONTH(BM$8,0)+1,$J75+1))-MIN(MAX(BM$8,$I75),EOMONTH(BM$8,0)+1))/(EOMONTH(BM$8,0)+1-BM$8)</f>
        <v>0</v>
      </c>
      <c r="BN75" s="533">
        <f>VLOOKUP(F75,Landespersonal_Tarifgruppen!$A$3:$M$64,13,FALSE)*H75*(MAX(BN$8,MIN(EOMONTH(BN$8,0)+1,$J75+1))-MIN(MAX(BN$8,$I75),EOMONTH(BN$8,0)+1))/(EOMONTH(BN$8,0)+1-BN$8)</f>
        <v>0</v>
      </c>
      <c r="BO75" s="533">
        <f>VLOOKUP(F75,Landespersonal_Tarifgruppen!$A$3:$M$64,13,FALSE)*H75*(MAX(BO$8,MIN(EOMONTH(BO$8,0)+1,$J75+1))-MIN(MAX(BO$8,$I75),EOMONTH(BO$8,0)+1))/(EOMONTH(BO$8,0)+1-BO$8)</f>
        <v>0</v>
      </c>
      <c r="BP75" s="533">
        <f>VLOOKUP(F75,Landespersonal_Tarifgruppen!$A$3:$M$64,13,FALSE)*H75*(MAX(BP$8,MIN(EOMONTH(BP$8,0)+1,$J75+1))-MIN(MAX(BP$8,$I75),EOMONTH(BP$8,0)+1))/(EOMONTH(BP$8,0)+1-BP$8)</f>
        <v>0</v>
      </c>
      <c r="BQ75" s="533">
        <f>VLOOKUP(F75,Landespersonal_Tarifgruppen!$A$3:$M$64,13,FALSE)*H75*(MAX(BQ$8,MIN(EOMONTH(BQ$8,0)+1,$J75+1))-MIN(MAX(BQ$8,$I75),EOMONTH(BQ$8,0)+1))/(EOMONTH(BQ$8,0)+1-BQ$8)</f>
        <v>0</v>
      </c>
      <c r="BR75" s="533">
        <f>VLOOKUP(F75,Landespersonal_Tarifgruppen!$A$3:$M$64,13,FALSE)*H75*(MAX(BR$8,MIN(EOMONTH(BR$8,0)+1,$J75+1))-MIN(MAX(BR$8,$I75),EOMONTH(BR$8,0)+1))/(EOMONTH(BR$8,0)+1-BR$8)</f>
        <v>0</v>
      </c>
      <c r="BS75" s="533">
        <f>VLOOKUP(F75,Landespersonal_Tarifgruppen!$A$3:$M$64,13,FALSE)*H75*(MAX(BS$8,MIN(EOMONTH(BS$8,0)+1,$J75+1))-MIN(MAX(BS$8,$I75),EOMONTH(BS$8,0)+1))/(EOMONTH(BS$8,0)+1-BS$8)</f>
        <v>0</v>
      </c>
      <c r="BT75" s="533">
        <f>VLOOKUP(F75,Landespersonal_Tarifgruppen!$A$3:$M$64,13,FALSE)*H75*(MAX(BT$8,MIN(EOMONTH(BT$8,0)+1,$J75+1))-MIN(MAX(BT$8,$I75),EOMONTH(BT$8,0)+1))/(EOMONTH(BT$8,0)+1-BT$8)</f>
        <v>0</v>
      </c>
      <c r="BU75" s="533">
        <f>VLOOKUP(F75,Landespersonal_Tarifgruppen!$A$3:$M$64,13,FALSE)*H75*(MAX(BU$8,MIN(EOMONTH(BU$8,0)+1,$J75+1))-MIN(MAX(BU$8,$I75),EOMONTH(BU$8,0)+1))/(EOMONTH(BU$8,0)+1-BU$8)</f>
        <v>0</v>
      </c>
      <c r="BV75" s="533">
        <f>VLOOKUP(F75,Landespersonal_Tarifgruppen!$A$3:$M$64,13,FALSE)*H75*(MAX(BV$8,MIN(EOMONTH(BV$8,0)+1,$J75+1))-MIN(MAX(BV$8,$I75),EOMONTH(BV$8,0)+1))/(EOMONTH(BV$8,0)+1-BV$8)</f>
        <v>0</v>
      </c>
      <c r="BW75" s="533">
        <f>VLOOKUP(F75,Landespersonal_Tarifgruppen!$A$3:$M$64,13,FALSE)*H75*(MAX(BW$8,MIN(EOMONTH(BW$8,0)+1,$J75+1))-MIN(MAX(BW$8,$I75),EOMONTH(BW$8,0)+1))/(EOMONTH(BW$8,0)+1-BW$8)</f>
        <v>0</v>
      </c>
      <c r="BX75" s="533">
        <f>VLOOKUP(F75,Landespersonal_Tarifgruppen!$A$3:$M$64,13,FALSE)*H75*(MAX(BX$8,MIN(EOMONTH(BX$8,0)+1,$J75+1))-MIN(MAX(BX$8,$I75),EOMONTH(BX$8,0)+1))/(EOMONTH(BX$8,0)+1-BX$8)</f>
        <v>0</v>
      </c>
      <c r="BY75" s="503">
        <f t="shared" si="81"/>
        <v>0</v>
      </c>
      <c r="BZ75" s="533">
        <f>VLOOKUP(F75,Landespersonal_Tarifgruppen!$A$3:$N$64,14,FALSE)*H75*(MAX(BZ$8,MIN(EOMONTH(BZ$8,0)+1,$J75+1))-MIN(MAX(BZ$8,$I75),EOMONTH(BZ$8,0)+1))/(EOMONTH(BZ$8,0)+1-BZ$8)</f>
        <v>0</v>
      </c>
      <c r="CA75" s="533">
        <f>VLOOKUP(F75,Landespersonal_Tarifgruppen!$A$3:$N$64,14,FALSE)*H75*(MAX(CA$8,MIN(EOMONTH(CA$8,0)+1,$J75+1))-MIN(MAX(CA$8,$I75),EOMONTH(CA$8,0)+1))/(EOMONTH(CA$8,0)+1-CA$8)</f>
        <v>0</v>
      </c>
      <c r="CB75" s="533">
        <f>VLOOKUP(F75,Landespersonal_Tarifgruppen!$A$3:$N$64,14,FALSE)*H75*(MAX(CB$8,MIN(EOMONTH(CB$8,0)+1,$J75+1))-MIN(MAX(CB$8,$I75),EOMONTH(CB$8,0)+1))/(EOMONTH(CB$8,0)+1-CB$8)</f>
        <v>0</v>
      </c>
      <c r="CC75" s="533">
        <f>VLOOKUP(F75,Landespersonal_Tarifgruppen!$A$3:$N$64,14,FALSE)*H75*(MAX(CC$8,MIN(EOMONTH(CC$8,0)+1,$J75+1))-MIN(MAX(CC$8,$I75),EOMONTH(CC$8,0)+1))/(EOMONTH(CC$8,0)+1-CC$8)</f>
        <v>0</v>
      </c>
      <c r="CD75" s="533">
        <f>VLOOKUP(F75,Landespersonal_Tarifgruppen!$A$3:$N$64,14,FALSE)*H75*(MAX(CD$8,MIN(EOMONTH(CD$8,0)+1,$J75+1))-MIN(MAX(CD$8,$I75),EOMONTH(CD$8,0)+1))/(EOMONTH(CD$8,0)+1-CD$8)</f>
        <v>0</v>
      </c>
      <c r="CE75" s="533">
        <f>VLOOKUP(F75,Landespersonal_Tarifgruppen!$A$3:$N$64,14,FALSE)*H75*(MAX(CE$8,MIN(EOMONTH(CE$8,0)+1,$J75+1))-MIN(MAX(CE$8,$I75),EOMONTH(CE$8,0)+1))/(EOMONTH(CE$8,0)+1-CE$8)</f>
        <v>0</v>
      </c>
      <c r="CF75" s="533">
        <f>VLOOKUP(F75,Landespersonal_Tarifgruppen!$A$3:$N$64,14,FALSE)*H75*(MAX(CF$8,MIN(EOMONTH(CF$8,0)+1,$J75+1))-MIN(MAX(CF$8,$I75),EOMONTH(CF$8,0)+1))/(EOMONTH(CF$8,0)+1-CF$8)</f>
        <v>0</v>
      </c>
      <c r="CG75" s="533">
        <f>VLOOKUP(F75,Landespersonal_Tarifgruppen!$A$3:$N$64,14,FALSE)*H75*(MAX(CG$8,MIN(EOMONTH(CG$8,0)+1,$J75+1))-MIN(MAX(CG$8,$I75),EOMONTH(CG$8,0)+1))/(EOMONTH(CG$8,0)+1-CG$8)</f>
        <v>0</v>
      </c>
      <c r="CH75" s="533">
        <f>VLOOKUP(F75,Landespersonal_Tarifgruppen!$A$3:$N$64,14,FALSE)*H75*(MAX(CH$8,MIN(EOMONTH(CH$8,0)+1,$J75+1))-MIN(MAX(CH$8,$I75),EOMONTH(CH$8,0)+1))/(EOMONTH(CH$8,0)+1-CH$8)</f>
        <v>0</v>
      </c>
      <c r="CI75" s="533">
        <f>VLOOKUP(F75,Landespersonal_Tarifgruppen!$A$3:$N$64,14,FALSE)*H75*(MAX(CI$8,MIN(EOMONTH(CI$8,0)+1,$J75+1))-MIN(MAX(CI$8,$I75),EOMONTH(CI$8,0)+1))/(EOMONTH(CI$8,0)+1-CI$8)</f>
        <v>0</v>
      </c>
      <c r="CJ75" s="533">
        <f>VLOOKUP(F75,Landespersonal_Tarifgruppen!$A$3:$N$64,14,FALSE)*H75*(MAX(CJ$8,MIN(EOMONTH(CJ$8,0)+1,$J75+1))-MIN(MAX(CJ$8,$I75),EOMONTH(CJ$8,0)+1))/(EOMONTH(CJ$8,0)+1-CJ$8)</f>
        <v>0</v>
      </c>
      <c r="CK75" s="533">
        <f>VLOOKUP(F75,Landespersonal_Tarifgruppen!$A$3:$N$64,14,FALSE)*H75*(MAX(CK$8,MIN(EOMONTH(CK$8,0)+1,$J75+1))-MIN(MAX(CK$8,$I75),EOMONTH(CK$8,0)+1))/(EOMONTH(CK$8,0)+1-CK$8)</f>
        <v>0</v>
      </c>
      <c r="CL75" s="503">
        <f t="shared" si="82"/>
        <v>0</v>
      </c>
      <c r="CM75" s="533">
        <f>VLOOKUP(F75,Landespersonal_Tarifgruppen!$A$3:$O$64,15,FALSE)*H75*(MAX(CM$8,MIN(EOMONTH(CM$8,0)+1,$J75+1))-MIN(MAX(CM$8,$I75),EOMONTH(CM$8,0)+1))/(EOMONTH(CM$8,0)+1-CM$8)</f>
        <v>0</v>
      </c>
      <c r="CN75" s="533">
        <f>VLOOKUP(F75,Landespersonal_Tarifgruppen!$A$3:$O$64,15,FALSE)*H75*(MAX(CN$8,MIN(EOMONTH(CN$8,0)+1,$J75+1))-MIN(MAX(CN$8,$I75),EOMONTH(CN$8,0)+1))/(EOMONTH(CN$8,0)+1-CN$8)</f>
        <v>0</v>
      </c>
      <c r="CO75" s="533">
        <f>VLOOKUP(F75,Landespersonal_Tarifgruppen!$A$3:$O$64,15,FALSE)*H75*(MAX(CO$8,MIN(EOMONTH(CO$8,0)+1,$J75+1))-MIN(MAX(CO$8,$I75),EOMONTH(CO$8,0)+1))/(EOMONTH(CO$8,0)+1-CO$8)</f>
        <v>0</v>
      </c>
      <c r="CP75" s="533">
        <f>VLOOKUP(F75,Landespersonal_Tarifgruppen!$A$3:$O$64,15,FALSE)*H75*(MAX(CP$8,MIN(EOMONTH(CP$8,0)+1,$J75+1))-MIN(MAX(CP$8,$I75),EOMONTH(CP$8,0)+1))/(EOMONTH(CP$8,0)+1-CP$8)</f>
        <v>0</v>
      </c>
      <c r="CQ75" s="533">
        <f>VLOOKUP(F75,Landespersonal_Tarifgruppen!$A$3:$O$64,15,FALSE)*H75*(MAX(CQ$8,MIN(EOMONTH(CQ$8,0)+1,$J75+1))-MIN(MAX(CQ$8,$I75),EOMONTH(CQ$8,0)+1))/(EOMONTH(CQ$8,0)+1-CQ$8)</f>
        <v>0</v>
      </c>
      <c r="CR75" s="533">
        <f>VLOOKUP(F75,Landespersonal_Tarifgruppen!$A$3:$O$64,15,FALSE)*H75*(MAX(CR$8,MIN(EOMONTH(CR$8,0)+1,$J75+1))-MIN(MAX(CR$8,$I75),EOMONTH(CR$8,0)+1))/(EOMONTH(CR$8,0)+1-CR$8)</f>
        <v>0</v>
      </c>
      <c r="CS75" s="533">
        <f>VLOOKUP(F75,Landespersonal_Tarifgruppen!$A$3:$O$64,15,FALSE)*H75*(MAX(CS$8,MIN(EOMONTH(CS$8,0)+1,$J75+1))-MIN(MAX(CS$8,$I75),EOMONTH(CS$8,0)+1))/(EOMONTH(CS$8,0)+1-CS$8)</f>
        <v>0</v>
      </c>
      <c r="CT75" s="533">
        <f>VLOOKUP(F75,Landespersonal_Tarifgruppen!$A$3:$O$64,15,FALSE)*H75*(MAX(CT$8,MIN(EOMONTH(CT$8,0)+1,$J75+1))-MIN(MAX(CT$8,$I75),EOMONTH(CT$8,0)+1))/(EOMONTH(CT$8,0)+1-CT$8)</f>
        <v>0</v>
      </c>
      <c r="CU75" s="533">
        <f>VLOOKUP(F75,Landespersonal_Tarifgruppen!$A$3:$O$64,15,FALSE)*H75*(MAX(CU$8,MIN(EOMONTH(CU$8,0)+1,$J75+1))-MIN(MAX(CU$8,$I75),EOMONTH(CU$8,0)+1))/(EOMONTH(CU$8,0)+1-CU$8)</f>
        <v>0</v>
      </c>
      <c r="CV75" s="533">
        <f>VLOOKUP(F75,Landespersonal_Tarifgruppen!$A$3:$O$64,15,FALSE)*H75*(MAX(CV$8,MIN(EOMONTH(CV$8,0)+1,$J75+1))-MIN(MAX(CV$8,$I75),EOMONTH(CV$8,0)+1))/(EOMONTH(CV$8,0)+1-CV$8)</f>
        <v>0</v>
      </c>
      <c r="CW75" s="533">
        <f>VLOOKUP(F75,Landespersonal_Tarifgruppen!$A$3:$O$64,15,FALSE)*H75*(MAX(CW$8,MIN(EOMONTH(CW$8,0)+1,$J75+1))-MIN(MAX(CW$8,$I75),EOMONTH(CW$8,0)+1))/(EOMONTH(CW$8,0)+1-CW$8)</f>
        <v>0</v>
      </c>
      <c r="CX75" s="533">
        <f>VLOOKUP(F75,Landespersonal_Tarifgruppen!$A$3:$O$64,15,FALSE)*H75*(MAX(CX$8,MIN(EOMONTH(CX$8,0)+1,$J75+1))-MIN(MAX(CX$8,$I75),EOMONTH(CX$8,0)+1))/(EOMONTH(CX$8,0)+1-CX$8)</f>
        <v>0</v>
      </c>
      <c r="CY75" s="503">
        <f t="shared" si="83"/>
        <v>0</v>
      </c>
      <c r="CZ75" s="533">
        <f>VLOOKUP(F75,Landespersonal_Tarifgruppen!$A$3:$P$64,16,FALSE)*H75*(MAX(CZ$8,MIN(EOMONTH(CZ$8,0)+1,$J75+1))-MIN(MAX(CZ$8,$I75),EOMONTH(CZ$8,0)+1))/(EOMONTH(CZ$8,0)+1-CZ$8)</f>
        <v>0</v>
      </c>
      <c r="DA75" s="533">
        <f>VLOOKUP(F75,Landespersonal_Tarifgruppen!$A$3:$P$64,16,FALSE)*H75*(MAX(DA$8,MIN(EOMONTH(DA$8,0)+1,$J75+1))-MIN(MAX(DA$8,$I75),EOMONTH(DA$8,0)+1))/(EOMONTH(DA$8,0)+1-DA$8)</f>
        <v>0</v>
      </c>
      <c r="DB75" s="533">
        <f>VLOOKUP(F75,Landespersonal_Tarifgruppen!$A$3:$P$64,16,FALSE)*H75*(MAX(DB$8,MIN(EOMONTH(DB$8,0)+1,$J75+1))-MIN(MAX(DB$8,$I75),EOMONTH(DB$8,0)+1))/(EOMONTH(DB$8,0)+1-DB$8)</f>
        <v>0</v>
      </c>
      <c r="DC75" s="533">
        <f>VLOOKUP(F75,Landespersonal_Tarifgruppen!$A$3:$P$64,16,FALSE)*H75*(MAX(DC$8,MIN(EOMONTH(DC$8,0)+1,$J75+1))-MIN(MAX(DC$8,$I75),EOMONTH(DC$8,0)+1))/(EOMONTH(DC$8,0)+1-DC$8)</f>
        <v>0</v>
      </c>
      <c r="DD75" s="533">
        <f>VLOOKUP(F75,Landespersonal_Tarifgruppen!$A$3:$P$64,16,FALSE)*H75*(MAX(DD$8,MIN(EOMONTH(DD$8,0)+1,$J75+1))-MIN(MAX(DD$8,$I75),EOMONTH(DD$8,0)+1))/(EOMONTH(DD$8,0)+1-DD$8)</f>
        <v>0</v>
      </c>
      <c r="DE75" s="533">
        <f>VLOOKUP(F75,Landespersonal_Tarifgruppen!$A$3:$P$64,16,FALSE)*H75*(MAX(DE$8,MIN(EOMONTH(DE$8,0)+1,$J75+1))-MIN(MAX(DE$8,$I75),EOMONTH(DE$8,0)+1))/(EOMONTH(DE$8,0)+1-DE$8)</f>
        <v>0</v>
      </c>
      <c r="DF75" s="533">
        <f>VLOOKUP(F75,Landespersonal_Tarifgruppen!$A$3:$P$64,16,FALSE)*H75*(MAX(DF$8,MIN(EOMONTH(DF$8,0)+1,$J75+1))-MIN(MAX(DF$8,$I75),EOMONTH(DF$8,0)+1))/(EOMONTH(DF$8,0)+1-DF$8)</f>
        <v>0</v>
      </c>
      <c r="DG75" s="533">
        <f>VLOOKUP(F75,Landespersonal_Tarifgruppen!$A$3:$P$64,16,FALSE)*H75*(MAX(DG$8,MIN(EOMONTH(DG$8,0)+1,$J75+1))-MIN(MAX(DG$8,$I75),EOMONTH(DG$8,0)+1))/(EOMONTH(DG$8,0)+1-DG$8)</f>
        <v>0</v>
      </c>
      <c r="DH75" s="533">
        <f>VLOOKUP(F75,Landespersonal_Tarifgruppen!$A$3:$P$64,16,FALSE)*H75*(MAX(DH$8,MIN(EOMONTH(DH$8,0)+1,$J75+1))-MIN(MAX(DH$8,$I75),EOMONTH(DH$8,0)+1))/(EOMONTH(DH$8,0)+1-DH$8)</f>
        <v>0</v>
      </c>
      <c r="DI75" s="533">
        <f>VLOOKUP(F75,Landespersonal_Tarifgruppen!$A$3:$P$64,16,FALSE)*H75*(MAX(DI$8,MIN(EOMONTH(DI$8,0)+1,$J75+1))-MIN(MAX(DI$8,$I75),EOMONTH(DI$8,0)+1))/(EOMONTH(DI$8,0)+1-DI$8)</f>
        <v>0</v>
      </c>
      <c r="DJ75" s="533">
        <f>VLOOKUP(F75,Landespersonal_Tarifgruppen!$A$3:$P$64,16,FALSE)*H75*(MAX(DJ$8,MIN(EOMONTH(DJ$8,0)+1,$J75+1))-MIN(MAX(DJ$8,$I75),EOMONTH(DJ$8,0)+1))/(EOMONTH(DJ$8,0)+1-DJ$8)</f>
        <v>0</v>
      </c>
      <c r="DK75" s="533">
        <f>VLOOKUP(F75,Landespersonal_Tarifgruppen!$A$3:$P$64,16,FALSE)*H75*(MAX(DK$8,MIN(EOMONTH(DK$8,0)+1,$J75+1))-MIN(MAX(DK$8,$I75),EOMONTH(DK$8,0)+1))/(EOMONTH(DK$8,0)+1-DK$8)</f>
        <v>0</v>
      </c>
      <c r="DL75" s="503">
        <f t="shared" si="84"/>
        <v>0</v>
      </c>
      <c r="DM75" s="533">
        <f>VLOOKUP(F75,Landespersonal_Tarifgruppen!$A$3:$Q$64,17,FALSE)*H75*(MAX(DM$8,MIN(EOMONTH(DM$8,0)+1,$J75+1))-MIN(MAX(DM$8,$I75),EOMONTH(DM$8,0)+1))/(EOMONTH(DM$8,0)+1-DM$8)</f>
        <v>0</v>
      </c>
      <c r="DN75" s="533">
        <f>VLOOKUP(F75,Landespersonal_Tarifgruppen!$A$3:$Q$64,17,FALSE)*H75*(MAX(DN$8,MIN(EOMONTH(DN$8,0)+1,$J75+1))-MIN(MAX(DN$8,$I75),EOMONTH(DN$8,0)+1))/(EOMONTH(DN$8,0)+1-DN$8)</f>
        <v>0</v>
      </c>
      <c r="DO75" s="533">
        <f>VLOOKUP(F75,Landespersonal_Tarifgruppen!$A$3:$Q$64,17,FALSE)*H75*(MAX(DO$8,MIN(EOMONTH(DO$8,0)+1,$J75+1))-MIN(MAX(DO$8,$I75),EOMONTH(DO$8,0)+1))/(EOMONTH(DO$8,0)+1-DO$8)</f>
        <v>0</v>
      </c>
      <c r="DP75" s="533">
        <f>VLOOKUP(F75,Landespersonal_Tarifgruppen!$A$3:$Q$64,17,FALSE)*H75*(MAX(DP$8,MIN(EOMONTH(DP$8,0)+1,$J75+1))-MIN(MAX(DP$8,$I75),EOMONTH(DP$8,0)+1))/(EOMONTH(DP$8,0)+1-DP$8)</f>
        <v>0</v>
      </c>
      <c r="DQ75" s="533">
        <f>VLOOKUP(F75,Landespersonal_Tarifgruppen!$A$3:$Q$64,17,FALSE)*H75*(MAX(DQ$8,MIN(EOMONTH(DQ$8,0)+1,$J75+1))-MIN(MAX(DQ$8,$I75),EOMONTH(DQ$8,0)+1))/(EOMONTH(DQ$8,0)+1-DQ$8)</f>
        <v>0</v>
      </c>
      <c r="DR75" s="533">
        <f>VLOOKUP(F75,Landespersonal_Tarifgruppen!$A$3:$Q$64,17,FALSE)*H75*(MAX(DR$8,MIN(EOMONTH(DR$8,0)+1,$J75+1))-MIN(MAX(DR$8,$I75),EOMONTH(DR$8,0)+1))/(EOMONTH(DR$8,0)+1-DR$8)</f>
        <v>0</v>
      </c>
      <c r="DS75" s="533">
        <f>VLOOKUP(F75,Landespersonal_Tarifgruppen!$A$3:$Q$64,17,FALSE)*H75*(MAX(DS$8,MIN(EOMONTH(DS$8,0)+1,$J75+1))-MIN(MAX(DS$8,$I75),EOMONTH(DS$8,0)+1))/(EOMONTH(DS$8,0)+1-DS$8)</f>
        <v>0</v>
      </c>
      <c r="DT75" s="533">
        <f>VLOOKUP(F75,Landespersonal_Tarifgruppen!$A$3:$Q$64,17,FALSE)*H75*(MAX(DT$8,MIN(EOMONTH(DT$8,0)+1,$J75+1))-MIN(MAX(DT$8,$I75),EOMONTH(DT$8,0)+1))/(EOMONTH(DT$8,0)+1-DT$8)</f>
        <v>0</v>
      </c>
      <c r="DU75" s="533">
        <f>VLOOKUP(F75,Landespersonal_Tarifgruppen!$A$3:$Q$64,17,FALSE)*H75*(MAX(DU$8,MIN(EOMONTH(DU$8,0)+1,$J75+1))-MIN(MAX(DU$8,$I75),EOMONTH(DU$8,0)+1))/(EOMONTH(DU$8,0)+1-DU$8)</f>
        <v>0</v>
      </c>
      <c r="DV75" s="533">
        <f>VLOOKUP(F75,Landespersonal_Tarifgruppen!$A$3:$Q$64,17,FALSE)*H75*(MAX(DV$8,MIN(EOMONTH(DV$8,0)+1,$J75+1))-MIN(MAX(DV$8,$I75),EOMONTH(DV$8,0)+1))/(EOMONTH(DV$8,0)+1-DV$8)</f>
        <v>0</v>
      </c>
      <c r="DW75" s="533">
        <f>VLOOKUP(F75,Landespersonal_Tarifgruppen!$A$3:$Q$64,17,FALSE)*H75*(MAX(DW$8,MIN(EOMONTH(DW$8,0)+1,$J75+1))-MIN(MAX(DW$8,$I75),EOMONTH(DW$8,0)+1))/(EOMONTH(DW$8,0)+1-DW$8)</f>
        <v>0</v>
      </c>
      <c r="DX75" s="533">
        <f>VLOOKUP(F75,Landespersonal_Tarifgruppen!$A$3:$Q$64,17,FALSE)*H75*(MAX(DX$8,MIN(EOMONTH(DX$8,0)+1,$J75+1))-MIN(MAX(DX$8,$I75),EOMONTH(DX$8,0)+1))/(EOMONTH(DX$8,0)+1-DX$8)</f>
        <v>0</v>
      </c>
      <c r="DY75" s="503">
        <f t="shared" si="85"/>
        <v>0</v>
      </c>
      <c r="DZ75" s="533">
        <f>VLOOKUP(F75,Landespersonal_Tarifgruppen!$A$3:$R$64,18,FALSE)*H75*(MAX(DZ$8,MIN(EOMONTH(DZ$8,0)+1,$J75+1))-MIN(MAX(DZ$8,$I75),EOMONTH(DZ$8,0)+1))/(EOMONTH(DZ$8,0)+1-DZ$8)</f>
        <v>0</v>
      </c>
      <c r="EA75" s="533">
        <f>VLOOKUP(F75,Landespersonal_Tarifgruppen!$A$3:$R$64,18,FALSE)*H75*(MAX(EA$8,MIN(EOMONTH(EA$8,0)+1,$J75+1))-MIN(MAX(EA$8,$I75),EOMONTH(EA$8,0)+1))/(EOMONTH(EA$8,0)+1-EA$8)</f>
        <v>0</v>
      </c>
      <c r="EB75" s="533">
        <f>VLOOKUP(F75,Landespersonal_Tarifgruppen!$A$3:$R$64,18,FALSE)*H75*(MAX(EB$8,MIN(EOMONTH(EB$8,0)+1,$J75+1))-MIN(MAX(EB$8,$I75),EOMONTH(EB$8,0)+1))/(EOMONTH(EB$8,0)+1-EB$8)</f>
        <v>0</v>
      </c>
      <c r="EC75" s="533">
        <f>VLOOKUP(F75,Landespersonal_Tarifgruppen!$A$3:$R$64,18,FALSE)*H75*(MAX(EC$8,MIN(EOMONTH(EC$8,0)+1,$J75+1))-MIN(MAX(EC$8,$I75),EOMONTH(EC$8,0)+1))/(EOMONTH(EC$8,0)+1-EC$8)</f>
        <v>0</v>
      </c>
      <c r="ED75" s="533">
        <f>VLOOKUP(F75,Landespersonal_Tarifgruppen!$A$3:$R$64,18,FALSE)*H75*(MAX(ED$8,MIN(EOMONTH(ED$8,0)+1,$J75+1))-MIN(MAX(ED$8,$I75),EOMONTH(ED$8,0)+1))/(EOMONTH(ED$8,0)+1-ED$8)</f>
        <v>0</v>
      </c>
      <c r="EE75" s="533">
        <f>VLOOKUP(F75,Landespersonal_Tarifgruppen!$A$3:$R$64,18,FALSE)*H75*(MAX(EE$8,MIN(EOMONTH(EE$8,0)+1,$J75+1))-MIN(MAX(EE$8,$I75),EOMONTH(EE$8,0)+1))/(EOMONTH(EE$8,0)+1-EE$8)</f>
        <v>0</v>
      </c>
      <c r="EF75" s="533">
        <f>VLOOKUP(F75,Landespersonal_Tarifgruppen!$A$3:$R$64,18,FALSE)*H75*(MAX(EF$8,MIN(EOMONTH(EF$8,0)+1,$J75+1))-MIN(MAX(EF$8,$I75),EOMONTH(EF$8,0)+1))/(EOMONTH(EF$8,0)+1-EF$8)</f>
        <v>0</v>
      </c>
      <c r="EG75" s="533">
        <f>VLOOKUP(F75,Landespersonal_Tarifgruppen!$A$3:$R$64,18,FALSE)*H75*(MAX(EG$8,MIN(EOMONTH(EG$8,0)+1,$J75+1))-MIN(MAX(EG$8,$I75),EOMONTH(EG$8,0)+1))/(EOMONTH(EG$8,0)+1-EG$8)</f>
        <v>0</v>
      </c>
      <c r="EH75" s="533">
        <f>VLOOKUP(F75,Landespersonal_Tarifgruppen!$A$3:$R$64,18,FALSE)*H75*(MAX(EH$8,MIN(EOMONTH(EH$8,0)+1,$J75+1))-MIN(MAX(EH$8,$I75),EOMONTH(EH$8,0)+1))/(EOMONTH(EH$8,0)+1-EH$8)</f>
        <v>0</v>
      </c>
      <c r="EI75" s="533">
        <f>VLOOKUP(F75,Landespersonal_Tarifgruppen!$A$3:$R$64,18,FALSE)*H75*(MAX(EI$8,MIN(EOMONTH(EI$8,0)+1,$J75+1))-MIN(MAX(EI$8,$I75),EOMONTH(EI$8,0)+1))/(EOMONTH(EI$8,0)+1-EI$8)</f>
        <v>0</v>
      </c>
      <c r="EJ75" s="533">
        <f>VLOOKUP(F75,Landespersonal_Tarifgruppen!$A$3:$R$64,18,FALSE)*H75*(MAX(EJ$8,MIN(EOMONTH(EJ$8,0)+1,$J75+1))-MIN(MAX(EJ$8,$I75),EOMONTH(EJ$8,0)+1))/(EOMONTH(EJ$8,0)+1-EJ$8)</f>
        <v>0</v>
      </c>
      <c r="EK75" s="533">
        <f>VLOOKUP(F75,Landespersonal_Tarifgruppen!$A$3:$R$64,18,FALSE)*H75*(MAX(EK$8,MIN(EOMONTH(EK$8,0)+1,$J75+1))-MIN(MAX(EK$8,$I75),EOMONTH(EK$8,0)+1))/(EOMONTH(EK$8,0)+1-EK$8)</f>
        <v>0</v>
      </c>
      <c r="EL75" s="503">
        <f t="shared" si="86"/>
        <v>0</v>
      </c>
      <c r="EM75" s="533">
        <f>VLOOKUP(F75,Landespersonal_Tarifgruppen!$A$3:$S$64,19,FALSE)*H75*(MAX(EM$8,MIN(EOMONTH(EM$8,0)+1,$J75+1))-MIN(MAX(EM$8,$I75),EOMONTH(EM$8,0)+1))/(EOMONTH(EM$8,0)+1-EM$8)</f>
        <v>0</v>
      </c>
      <c r="EN75" s="533">
        <f>VLOOKUP(F75,Landespersonal_Tarifgruppen!$A$3:$S$64,19,FALSE)*H75*(MAX(EN$8,MIN(EOMONTH(EN$8,0)+1,$J75+1))-MIN(MAX(EN$8,$I75),EOMONTH(EN$8,0)+1))/(EOMONTH(EN$8,0)+1-EN$8)</f>
        <v>0</v>
      </c>
      <c r="EO75" s="533">
        <f>VLOOKUP(F75,Landespersonal_Tarifgruppen!$A$3:$S$64,19,FALSE)*H75*(MAX(EO$8,MIN(EOMONTH(EO$8,0)+1,$J75+1))-MIN(MAX(EO$8,$I75),EOMONTH(EO$8,0)+1))/(EOMONTH(EO$8,0)+1-EO$8)</f>
        <v>0</v>
      </c>
      <c r="EP75" s="533">
        <f>VLOOKUP(F75,Landespersonal_Tarifgruppen!$A$3:$S$64,19,FALSE)*H75*(MAX(EP$8,MIN(EOMONTH(EP$8,0)+1,$J75+1))-MIN(MAX(EP$8,$I75),EOMONTH(EP$8,0)+1))/(EOMONTH(EP$8,0)+1-EP$8)</f>
        <v>0</v>
      </c>
      <c r="EQ75" s="533">
        <f>VLOOKUP(F75,Landespersonal_Tarifgruppen!$A$3:$S$64,19,FALSE)*H75*(MAX(EQ$8,MIN(EOMONTH(EQ$8,0)+1,$J75+1))-MIN(MAX(EQ$8,$I75),EOMONTH(EQ$8,0)+1))/(EOMONTH(EQ$8,0)+1-EQ$8)</f>
        <v>0</v>
      </c>
      <c r="ER75" s="533">
        <f>VLOOKUP(F75,Landespersonal_Tarifgruppen!$A$3:$S$64,19,FALSE)*H75*(MAX(ER$8,MIN(EOMONTH(ER$8,0)+1,$J75+1))-MIN(MAX(ER$8,$I75),EOMONTH(ER$8,0)+1))/(EOMONTH(ER$8,0)+1-ER$8)</f>
        <v>0</v>
      </c>
      <c r="ES75" s="533">
        <f>VLOOKUP(F75,Landespersonal_Tarifgruppen!$A$3:$S$64,19,FALSE)*H75*(MAX(ES$8,MIN(EOMONTH(ES$8,0)+1,$J75+1))-MIN(MAX(ES$8,$I75),EOMONTH(ES$8,0)+1))/(EOMONTH(ES$8,0)+1-ES$8)</f>
        <v>0</v>
      </c>
      <c r="ET75" s="533">
        <f>VLOOKUP(F75,Landespersonal_Tarifgruppen!$A$3:$S$64,19,FALSE)*H75*(MAX(ET$8,MIN(EOMONTH(ET$8,0)+1,$J75+1))-MIN(MAX(ET$8,$I75),EOMONTH(ET$8,0)+1))/(EOMONTH(ET$8,0)+1-ET$8)</f>
        <v>0</v>
      </c>
      <c r="EU75" s="533">
        <f>VLOOKUP(F75,Landespersonal_Tarifgruppen!$A$3:$S$64,19,FALSE)*H75*(MAX(EU$8,MIN(EOMONTH(EU$8,0)+1,$J75+1))-MIN(MAX(EU$8,$I75),EOMONTH(EU$8,0)+1))/(EOMONTH(EU$8,0)+1-EU$8)</f>
        <v>0</v>
      </c>
      <c r="EV75" s="533">
        <f>VLOOKUP(F75,Landespersonal_Tarifgruppen!$A$3:$S$64,19,FALSE)*H75*(MAX(EV$8,MIN(EOMONTH(EV$8,0)+1,$J75+1))-MIN(MAX(EV$8,$I75),EOMONTH(EV$8,0)+1))/(EOMONTH(EV$8,0)+1-EV$8)</f>
        <v>0</v>
      </c>
      <c r="EW75" s="533">
        <f>VLOOKUP(F75,Landespersonal_Tarifgruppen!$A$3:$S$64,19,FALSE)*H75*(MAX(EW$8,MIN(EOMONTH(EW$8,0)+1,$J75+1))-MIN(MAX(EW$8,$I75),EOMONTH(EW$8,0)+1))/(EOMONTH(EW$8,0)+1-EW$8)</f>
        <v>0</v>
      </c>
      <c r="EX75" s="533">
        <f>VLOOKUP(F75,Landespersonal_Tarifgruppen!$A$3:$S$64,19,FALSE)*H75*(MAX(EX$8,MIN(EOMONTH(EX$8,0)+1,$J75+1))-MIN(MAX(EX$8,$I75),EOMONTH(EX$8,0)+1))/(EOMONTH(EX$8,0)+1-EX$8)</f>
        <v>0</v>
      </c>
      <c r="EY75" s="503">
        <f t="shared" si="87"/>
        <v>0</v>
      </c>
      <c r="EZ75" s="533">
        <f>VLOOKUP(F75,Landespersonal_Tarifgruppen!$A$3:$T$64,20,FALSE)*H75*(MAX(EZ$8,MIN(EOMONTH(EZ$8,0)+1,$J75+1))-MIN(MAX(EZ$8,$I75),EOMONTH(EZ$8,0)+1))/(EOMONTH(EZ$8,0)+1-EZ$8)</f>
        <v>0</v>
      </c>
      <c r="FA75" s="533">
        <f>VLOOKUP(F75,Landespersonal_Tarifgruppen!$A$3:$T$64,20,FALSE)*H75*(MAX(FA$8,MIN(EOMONTH(FA$8,0)+1,$J75+1))-MIN(MAX(FA$8,$I75),EOMONTH(FA$8,0)+1))/(EOMONTH(FA$8,0)+1-FA$8)</f>
        <v>0</v>
      </c>
      <c r="FB75" s="533">
        <f>VLOOKUP(F75,Landespersonal_Tarifgruppen!$A$3:$T$64,20,FALSE)*H75*(MAX(FB$8,MIN(EOMONTH(FB$8,0)+1,$J75+1))-MIN(MAX(FB$8,$I75),EOMONTH(FB$8,0)+1))/(EOMONTH(FB$8,0)+1-FB$8)</f>
        <v>0</v>
      </c>
      <c r="FC75" s="533">
        <f>VLOOKUP(F75,Landespersonal_Tarifgruppen!$A$3:$T$64,20,FALSE)*H75*(MAX(FC$8,MIN(EOMONTH(FC$8,0)+1,$J75+1))-MIN(MAX(FC$8,$I75),EOMONTH(FC$8,0)+1))/(EOMONTH(FC$8,0)+1-FC$8)</f>
        <v>0</v>
      </c>
      <c r="FD75" s="533">
        <f>VLOOKUP(F75,Landespersonal_Tarifgruppen!$A$3:$T$64,20,FALSE)*H75*(MAX(FD$8,MIN(EOMONTH(FD$8,0)+1,$J75+1))-MIN(MAX(FD$8,$I75),EOMONTH(FD$8,0)+1))/(EOMONTH(FD$8,0)+1-FD$8)</f>
        <v>0</v>
      </c>
      <c r="FE75" s="533">
        <f>VLOOKUP(F75,Landespersonal_Tarifgruppen!$A$3:$T$64,20,FALSE)*H75*(MAX(FE$8,MIN(EOMONTH(FE$8,0)+1,$J75+1))-MIN(MAX(FE$8,$I75),EOMONTH(FE$8,0)+1))/(EOMONTH(FE$8,0)+1-FE$8)</f>
        <v>0</v>
      </c>
      <c r="FF75" s="533">
        <f>VLOOKUP(F75,Landespersonal_Tarifgruppen!$A$3:$T$64,20,FALSE)*H75*(MAX(FF$8,MIN(EOMONTH(FF$8,0)+1,$J75+1))-MIN(MAX(FF$8,$I75),EOMONTH(FF$8,0)+1))/(EOMONTH(FF$8,0)+1-FF$8)</f>
        <v>0</v>
      </c>
      <c r="FG75" s="533">
        <f>VLOOKUP(F75,Landespersonal_Tarifgruppen!$A$3:$T$64,20,FALSE)*H75*(MAX(FG$8,MIN(EOMONTH(FG$8,0)+1,$J75+1))-MIN(MAX(FG$8,$I75),EOMONTH(FG$8,0)+1))/(EOMONTH(FG$8,0)+1-FG$8)</f>
        <v>0</v>
      </c>
      <c r="FH75" s="533">
        <f>VLOOKUP(F75,Landespersonal_Tarifgruppen!$A$3:$T$64,20,FALSE)*H75*(MAX(FH$8,MIN(EOMONTH(FH$8,0)+1,$J75+1))-MIN(MAX(FH$8,$I75),EOMONTH(FH$8,0)+1))/(EOMONTH(FH$8,0)+1-FH$8)</f>
        <v>0</v>
      </c>
      <c r="FI75" s="533">
        <f>VLOOKUP(F75,Landespersonal_Tarifgruppen!$A$3:$T$64,20,FALSE)*H75*(MAX(FI$8,MIN(EOMONTH(FI$8,0)+1,$J75+1))-MIN(MAX(FI$8,$I75),EOMONTH(FI$8,0)+1))/(EOMONTH(FI$8,0)+1-FI$8)</f>
        <v>0</v>
      </c>
      <c r="FJ75" s="533">
        <f>VLOOKUP(F75,Landespersonal_Tarifgruppen!$A$3:$T$64,20,FALSE)*H75*(MAX(FJ$8,MIN(EOMONTH(FJ$8,0)+1,$J75+1))-MIN(MAX(FJ$8,$I75),EOMONTH(FJ$8,0)+1))/(EOMONTH(FJ$8,0)+1-FJ$8)</f>
        <v>0</v>
      </c>
      <c r="FK75" s="533">
        <f>VLOOKUP(F75,Landespersonal_Tarifgruppen!$A$3:$T$64,20,FALSE)*H75*(MAX(FK$8,MIN(EOMONTH(FK$8,0)+1,$J75+1))-MIN(MAX(FK$8,$I75),EOMONTH(FK$8,0)+1))/(EOMONTH(FK$8,0)+1-FK$8)</f>
        <v>0</v>
      </c>
      <c r="FL75" s="503">
        <f t="shared" si="88"/>
        <v>0</v>
      </c>
      <c r="FM75" s="533">
        <f>VLOOKUP(F75,Landespersonal_Tarifgruppen!$A$3:$U$64,21,FALSE)*H75*(MAX(FM$8,MIN(EOMONTH(FM$8,0)+1,$J75+1))-MIN(MAX(FM$8,$I75),EOMONTH(FM$8,0)+1))/(EOMONTH(FM$8,0)+1-FM$8)</f>
        <v>0</v>
      </c>
      <c r="FN75" s="533">
        <f>VLOOKUP(F75,Landespersonal_Tarifgruppen!$A$3:$U$64,21,FALSE)*H75*(MAX(FN$8,MIN(EOMONTH(FN$8,0)+1,$J75+1))-MIN(MAX(FN$8,$I75),EOMONTH(FN$8,0)+1))/(EOMONTH(FN$8,0)+1-FN$8)</f>
        <v>0</v>
      </c>
      <c r="FO75" s="533">
        <f>VLOOKUP(F75,Landespersonal_Tarifgruppen!$A$3:$U$64,21,FALSE)*H75*(MAX(FO$8,MIN(EOMONTH(FO$8,0)+1,$J75+1))-MIN(MAX(FO$8,$I75),EOMONTH(FO$8,0)+1))/(EOMONTH(FO$8,0)+1-FO$8)</f>
        <v>0</v>
      </c>
      <c r="FP75" s="533">
        <f>VLOOKUP(F75,Landespersonal_Tarifgruppen!$A$3:$U$64,21,FALSE)*H75*(MAX(FP$8,MIN(EOMONTH(FP$8,0)+1,$J75+1))-MIN(MAX(FP$8,$I75),EOMONTH(FP$8,0)+1))/(EOMONTH(FP$8,0)+1-FP$8)</f>
        <v>0</v>
      </c>
      <c r="FQ75" s="533">
        <f>VLOOKUP(F75,Landespersonal_Tarifgruppen!$A$3:$U$64,21,FALSE)*H75*(MAX(FQ$8,MIN(EOMONTH(FQ$8,0)+1,$J75+1))-MIN(MAX(FQ$8,$I75),EOMONTH(FQ$8,0)+1))/(EOMONTH(FQ$8,0)+1-FQ$8)</f>
        <v>0</v>
      </c>
      <c r="FR75" s="533">
        <f>VLOOKUP(F75,Landespersonal_Tarifgruppen!$A$3:$U$64,21,FALSE)*H75*(MAX(FR$8,MIN(EOMONTH(FR$8,0)+1,$J75+1))-MIN(MAX(FR$8,$I75),EOMONTH(FR$8,0)+1))/(EOMONTH(FR$8,0)+1-FR$8)</f>
        <v>0</v>
      </c>
      <c r="FS75" s="533">
        <f>VLOOKUP(F75,Landespersonal_Tarifgruppen!$A$3:$U$64,21,FALSE)*H75*(MAX(FS$8,MIN(EOMONTH(FS$8,0)+1,$J75+1))-MIN(MAX(FS$8,$I75),EOMONTH(FS$8,0)+1))/(EOMONTH(FS$8,0)+1-FS$8)</f>
        <v>0</v>
      </c>
      <c r="FT75" s="533">
        <f>VLOOKUP(F75,Landespersonal_Tarifgruppen!$A$3:$U$64,21,FALSE)*H75*(MAX(FT$8,MIN(EOMONTH(FT$8,0)+1,$J75+1))-MIN(MAX(FT$8,$I75),EOMONTH(FT$8,0)+1))/(EOMONTH(FT$8,0)+1-FT$8)</f>
        <v>0</v>
      </c>
      <c r="FU75" s="533">
        <f>VLOOKUP(F75,Landespersonal_Tarifgruppen!$A$3:$U$64,21,FALSE)*H75*(MAX(FU$8,MIN(EOMONTH(FU$8,0)+1,$J75+1))-MIN(MAX(FU$8,$I75),EOMONTH(FU$8,0)+1))/(EOMONTH(FU$8,0)+1-FU$8)</f>
        <v>0</v>
      </c>
      <c r="FV75" s="533">
        <f>VLOOKUP(F75,Landespersonal_Tarifgruppen!$A$3:$U$64,21,FALSE)*H75*(MAX(FV$8,MIN(EOMONTH(FV$8,0)+1,$J75+1))-MIN(MAX(FV$8,$I75),EOMONTH(FV$8,0)+1))/(EOMONTH(FV$8,0)+1-FV$8)</f>
        <v>0</v>
      </c>
      <c r="FW75" s="533">
        <f>VLOOKUP(F75,Landespersonal_Tarifgruppen!$A$3:$U$64,21,FALSE)*H75*(MAX(FW$8,MIN(EOMONTH(FW$8,0)+1,$J75+1))-MIN(MAX(FW$8,$I75),EOMONTH(FW$8,0)+1))/(EOMONTH(FW$8,0)+1-FW$8)</f>
        <v>0</v>
      </c>
      <c r="FX75" s="533">
        <f>VLOOKUP(F75,Landespersonal_Tarifgruppen!$A$3:$U$64,21,FALSE)*H75*(MAX(FX$8,MIN(EOMONTH(FX$8,0)+1,$J75+1))-MIN(MAX(FX$8,$I75),EOMONTH(FX$8,0)+1))/(EOMONTH(FX$8,0)+1-FX$8)</f>
        <v>0</v>
      </c>
      <c r="FY75" s="503">
        <f t="shared" si="89"/>
        <v>0</v>
      </c>
      <c r="FZ75" s="533">
        <f>VLOOKUP(F75,Landespersonal_Tarifgruppen!$A$3:$V$64,22,FALSE)*H75*(MAX(FZ$8,MIN(EOMONTH(FZ$8,0)+1,$J75+1))-MIN(MAX(FZ$8,$I75),EOMONTH(FZ$8,0)+1))/(EOMONTH(FZ$8,0)+1-FZ$8)</f>
        <v>0</v>
      </c>
      <c r="GA75" s="533">
        <f>VLOOKUP(F75,Landespersonal_Tarifgruppen!$A$3:$V$64,22,FALSE)*H75*(MAX(GA$8,MIN(EOMONTH(GA$8,0)+1,$J75+1))-MIN(MAX(GA$8,$I75),EOMONTH(GA$8,0)+1))/(EOMONTH(GA$8,0)+1-GA$8)</f>
        <v>0</v>
      </c>
      <c r="GB75" s="533">
        <f>VLOOKUP(F75,Landespersonal_Tarifgruppen!$A$3:$V$64,22,FALSE)*H75*(MAX(GB$8,MIN(EOMONTH(GB$8,0)+1,$J75+1))-MIN(MAX(GB$8,$I75),EOMONTH(GB$8,0)+1))/(EOMONTH(GB$8,0)+1-GB$8)</f>
        <v>0</v>
      </c>
      <c r="GC75" s="533">
        <f>VLOOKUP(F75,Landespersonal_Tarifgruppen!$A$3:$V$64,22,FALSE)*H75*(MAX(GC$8,MIN(EOMONTH(GC$8,0)+1,$J75+1))-MIN(MAX(GC$8,$I75),EOMONTH(GC$8,0)+1))/(EOMONTH(GC$8,0)+1-GC$8)</f>
        <v>0</v>
      </c>
      <c r="GD75" s="533">
        <f>VLOOKUP(F75,Landespersonal_Tarifgruppen!$A$3:$V$64,22,FALSE)*H75*(MAX(GD$8,MIN(EOMONTH(GD$8,0)+1,$J75+1))-MIN(MAX(GD$8,$I75),EOMONTH(GD$8,0)+1))/(EOMONTH(GD$8,0)+1-GD$8)</f>
        <v>0</v>
      </c>
      <c r="GE75" s="533">
        <f>VLOOKUP(F75,Landespersonal_Tarifgruppen!$A$3:$V$64,22,FALSE)*H75*(MAX(GE$8,MIN(EOMONTH(GE$8,0)+1,$J75+1))-MIN(MAX(GE$8,$I75),EOMONTH(GE$8,0)+1))/(EOMONTH(GE$8,0)+1-GE$8)</f>
        <v>0</v>
      </c>
      <c r="GF75" s="533">
        <f>VLOOKUP(F75,Landespersonal_Tarifgruppen!$A$3:$V$64,22,FALSE)*H75*(MAX(GF$8,MIN(EOMONTH(GF$8,0)+1,$J75+1))-MIN(MAX(GF$8,$I75),EOMONTH(GF$8,0)+1))/(EOMONTH(GF$8,0)+1-GF$8)</f>
        <v>0</v>
      </c>
      <c r="GG75" s="533">
        <f>VLOOKUP(F75,Landespersonal_Tarifgruppen!$A$3:$V$64,22,FALSE)*H75*(MAX(GG$8,MIN(EOMONTH(GG$8,0)+1,$J75+1))-MIN(MAX(GG$8,$I75),EOMONTH(GG$8,0)+1))/(EOMONTH(GG$8,0)+1-GG$8)</f>
        <v>0</v>
      </c>
      <c r="GH75" s="533">
        <f>VLOOKUP(F75,Landespersonal_Tarifgruppen!$A$3:$V$64,22,FALSE)*H75*(MAX(GH$8,MIN(EOMONTH(GH$8,0)+1,$J75+1))-MIN(MAX(GH$8,$I75),EOMONTH(GH$8,0)+1))/(EOMONTH(GH$8,0)+1-GH$8)</f>
        <v>0</v>
      </c>
      <c r="GI75" s="533">
        <f>VLOOKUP(F75,Landespersonal_Tarifgruppen!$A$3:$V$64,22,FALSE)*H75*(MAX(GI$8,MIN(EOMONTH(GI$8,0)+1,$J75+1))-MIN(MAX(GI$8,$I75),EOMONTH(GI$8,0)+1))/(EOMONTH(GI$8,0)+1-GI$8)</f>
        <v>0</v>
      </c>
      <c r="GJ75" s="533">
        <f>VLOOKUP(F75,Landespersonal_Tarifgruppen!$A$3:$V$64,22,FALSE)*H75*(MAX(GJ$8,MIN(EOMONTH(GJ$8,0)+1,$J75+1))-MIN(MAX(GJ$8,$I75),EOMONTH(GJ$8,0)+1))/(EOMONTH(GJ$8,0)+1-GJ$8)</f>
        <v>0</v>
      </c>
      <c r="GK75" s="533">
        <f>VLOOKUP(F75,Landespersonal_Tarifgruppen!$A$3:$V$64,22,FALSE)*H75*(MAX(GK$8,MIN(EOMONTH(GK$8,0)+1,$J75+1))-MIN(MAX(GK$8,$I75),EOMONTH(GK$8,0)+1))/(EOMONTH(GK$8,0)+1-GK$8)</f>
        <v>0</v>
      </c>
      <c r="GL75" s="503">
        <f t="shared" si="90"/>
        <v>0</v>
      </c>
      <c r="GM75" s="533">
        <f>VLOOKUP(F75,Landespersonal_Tarifgruppen!$A$3:$W$64,23,FALSE)*H75*(MAX(GM$8,MIN(EOMONTH(GM$8,0)+1,$J75+1))-MIN(MAX(GM$8,$I75),EOMONTH(GM$8,0)+1))/(EOMONTH(GM$8,0)+1-GM$8)</f>
        <v>0</v>
      </c>
      <c r="GN75" s="533">
        <f>VLOOKUP(F75,Landespersonal_Tarifgruppen!$A$3:$W$64,23,FALSE)*H75*(MAX(GN$8,MIN(EOMONTH(GN$8,0)+1,$J75+1))-MIN(MAX(GN$8,$I75),EOMONTH(GN$8,0)+1))/(EOMONTH(GN$8,0)+1-GN$8)</f>
        <v>0</v>
      </c>
      <c r="GO75" s="533">
        <f>VLOOKUP(F75,Landespersonal_Tarifgruppen!$A$3:$W$64,23,FALSE)*H75*(MAX(GO$8,MIN(EOMONTH(GO$8,0)+1,$J75+1))-MIN(MAX(GO$8,$I75),EOMONTH(GO$8,0)+1))/(EOMONTH(GO$8,0)+1-GO$8)</f>
        <v>0</v>
      </c>
      <c r="GP75" s="533">
        <f>VLOOKUP(F75,Landespersonal_Tarifgruppen!$A$3:$W$64,23,FALSE)*H75*(MAX(GP$8,MIN(EOMONTH(GP$8,0)+1,$J75+1))-MIN(MAX(GP$8,$I75),EOMONTH(GP$8,0)+1))/(EOMONTH(GP$8,0)+1-GP$8)</f>
        <v>0</v>
      </c>
      <c r="GQ75" s="533">
        <f>VLOOKUP(F75,Landespersonal_Tarifgruppen!$A$3:$W$64,23,FALSE)*H75*(MAX(GQ$8,MIN(EOMONTH(GQ$8,0)+1,$J75+1))-MIN(MAX(GQ$8,$I75),EOMONTH(GQ$8,0)+1))/(EOMONTH(GQ$8,0)+1-GQ$8)</f>
        <v>0</v>
      </c>
      <c r="GR75" s="533">
        <f>VLOOKUP(F75,Landespersonal_Tarifgruppen!$A$3:$W$64,23,FALSE)*H75*(MAX(GR$8,MIN(EOMONTH(GR$8,0)+1,$J75+1))-MIN(MAX(GR$8,$I75),EOMONTH(GR$8,0)+1))/(EOMONTH(GR$8,0)+1-GR$8)</f>
        <v>0</v>
      </c>
      <c r="GS75" s="533">
        <f>VLOOKUP(F75,Landespersonal_Tarifgruppen!$A$3:$W$64,23,FALSE)*H75*(MAX(GS$8,MIN(EOMONTH(GS$8,0)+1,$J75+1))-MIN(MAX(GS$8,$I75),EOMONTH(GS$8,0)+1))/(EOMONTH(GS$8,0)+1-GS$8)</f>
        <v>0</v>
      </c>
      <c r="GT75" s="533">
        <f>VLOOKUP(F75,Landespersonal_Tarifgruppen!$A$3:$W$64,23,FALSE)*H75*(MAX(GT$8,MIN(EOMONTH(GT$8,0)+1,$J75+1))-MIN(MAX(GT$8,$I75),EOMONTH(GT$8,0)+1))/(EOMONTH(GT$8,0)+1-GT$8)</f>
        <v>0</v>
      </c>
      <c r="GU75" s="533">
        <f>VLOOKUP(F75,Landespersonal_Tarifgruppen!$A$3:$W$64,23,FALSE)*H75*(MAX(GU$8,MIN(EOMONTH(GU$8,0)+1,$J75+1))-MIN(MAX(GU$8,$I75),EOMONTH(GU$8,0)+1))/(EOMONTH(GU$8,0)+1-GU$8)</f>
        <v>0</v>
      </c>
      <c r="GV75" s="533">
        <f>VLOOKUP(F75,Landespersonal_Tarifgruppen!$A$3:$W$64,23,FALSE)*H75*(MAX(GV$8,MIN(EOMONTH(GV$8,0)+1,$J75+1))-MIN(MAX(GV$8,$I75),EOMONTH(GV$8,0)+1))/(EOMONTH(GV$8,0)+1-GV$8)</f>
        <v>0</v>
      </c>
      <c r="GW75" s="533">
        <f>VLOOKUP(F75,Landespersonal_Tarifgruppen!$A$3:$W$64,23,FALSE)*H75*(MAX(GW$8,MIN(EOMONTH(GW$8,0)+1,$J75+1))-MIN(MAX(GW$8,$I75),EOMONTH(GW$8,0)+1))/(EOMONTH(GW$8,0)+1-GW$8)</f>
        <v>0</v>
      </c>
      <c r="GX75" s="533">
        <f>VLOOKUP(F75,Landespersonal_Tarifgruppen!$A$3:$W$64,23,FALSE)*H75*(MAX(GX$8,MIN(EOMONTH(GX$8,0)+1,$J75+1))-MIN(MAX(GX$8,$I75),EOMONTH(GX$8,0)+1))/(EOMONTH(GX$8,0)+1-GX$8)</f>
        <v>0</v>
      </c>
      <c r="GY75" s="503">
        <f t="shared" si="91"/>
        <v>0</v>
      </c>
      <c r="GZ75" s="533">
        <f>VLOOKUP(F75,Landespersonal_Tarifgruppen!$A$3:$X$64,24,FALSE)*H75*(MAX(GZ$8,MIN(EOMONTH(GZ$8,0)+1,$J75+1))-MIN(MAX(GZ$8,$I75),EOMONTH(GZ$8,0)+1))/(EOMONTH(GZ$8,0)+1-GZ$8)</f>
        <v>0</v>
      </c>
      <c r="HA75" s="533">
        <f>VLOOKUP(F75,Landespersonal_Tarifgruppen!$A$3:$X$64,24,FALSE)*H75*(MAX(HA$8,MIN(EOMONTH(HA$8,0)+1,$J75+1))-MIN(MAX(HA$8,$I75),EOMONTH(HA$8,0)+1))/(EOMONTH(HA$8,0)+1-HA$8)</f>
        <v>0</v>
      </c>
      <c r="HB75" s="533">
        <f>VLOOKUP(F75,Landespersonal_Tarifgruppen!$A$3:$X$64,24,FALSE)*H75*(MAX(HB$8,MIN(EOMONTH(HB$8,0)+1,$J75+1))-MIN(MAX(HB$8,$I75),EOMONTH(HB$8,0)+1))/(EOMONTH(HB$8,0)+1-HB$8)</f>
        <v>0</v>
      </c>
      <c r="HC75" s="533">
        <f>VLOOKUP(F75,Landespersonal_Tarifgruppen!$A$3:$X$64,24,FALSE)*H75*(MAX(HC$8,MIN(EOMONTH(HC$8,0)+1,$J75+1))-MIN(MAX(HC$8,$I75),EOMONTH(HC$8,0)+1))/(EOMONTH(HC$8,0)+1-HC$8)</f>
        <v>0</v>
      </c>
      <c r="HD75" s="533">
        <f>VLOOKUP(F75,Landespersonal_Tarifgruppen!$A$3:$X$64,24,FALSE)*H75*(MAX(HD$8,MIN(EOMONTH(HD$8,0)+1,$J75+1))-MIN(MAX(HD$8,$I75),EOMONTH(HD$8,0)+1))/(EOMONTH(HD$8,0)+1-HD$8)</f>
        <v>0</v>
      </c>
      <c r="HE75" s="533">
        <f>VLOOKUP(F75,Landespersonal_Tarifgruppen!$A$3:$X$64,24,FALSE)*H75*(MAX(HE$8,MIN(EOMONTH(HE$8,0)+1,$J75+1))-MIN(MAX(HE$8,$I75),EOMONTH(HE$8,0)+1))/(EOMONTH(HE$8,0)+1-HE$8)</f>
        <v>0</v>
      </c>
      <c r="HF75" s="533">
        <f>VLOOKUP(F75,Landespersonal_Tarifgruppen!$A$3:$X$64,24,FALSE)*H75*(MAX(HF$8,MIN(EOMONTH(HF$8,0)+1,$J75+1))-MIN(MAX(HF$8,$I75),EOMONTH(HF$8,0)+1))/(EOMONTH(HF$8,0)+1-HF$8)</f>
        <v>0</v>
      </c>
      <c r="HG75" s="533">
        <f>VLOOKUP(F75,Landespersonal_Tarifgruppen!$A$3:$X$64,24,FALSE)*H75*(MAX(HG$8,MIN(EOMONTH(HG$8,0)+1,$J75+1))-MIN(MAX(HG$8,$I75),EOMONTH(HG$8,0)+1))/(EOMONTH(HG$8,0)+1-HG$8)</f>
        <v>0</v>
      </c>
      <c r="HH75" s="533">
        <f>VLOOKUP(F75,Landespersonal_Tarifgruppen!$A$3:$X$64,24,FALSE)*H75*(MAX(HH$8,MIN(EOMONTH(HH$8,0)+1,$J75+1))-MIN(MAX(HH$8,$I75),EOMONTH(HH$8,0)+1))/(EOMONTH(HH$8,0)+1-HH$8)</f>
        <v>0</v>
      </c>
      <c r="HI75" s="533">
        <f>VLOOKUP(F75,Landespersonal_Tarifgruppen!$A$3:$X$64,24,FALSE)*H75*(MAX(HI$8,MIN(EOMONTH(HI$8,0)+1,$J75+1))-MIN(MAX(HI$8,$I75),EOMONTH(HI$8,0)+1))/(EOMONTH(HI$8,0)+1-HI$8)</f>
        <v>0</v>
      </c>
      <c r="HJ75" s="533">
        <f>VLOOKUP(F75,Landespersonal_Tarifgruppen!$A$3:$X$64,24,FALSE)*H75*(MAX(HJ$8,MIN(EOMONTH(HJ$8,0)+1,$J75+1))-MIN(MAX(HJ$8,$I75),EOMONTH(HJ$8,0)+1))/(EOMONTH(HJ$8,0)+1-HJ$8)</f>
        <v>0</v>
      </c>
      <c r="HK75" s="533">
        <f>VLOOKUP(F75,Landespersonal_Tarifgruppen!$A$3:$X$64,24,FALSE)*H75*(MAX(HK$8,MIN(EOMONTH(HK$8,0)+1,$J75+1))-MIN(MAX(HK$8,$I75),EOMONTH(HK$8,0)+1))/(EOMONTH(HK$8,0)+1-HK$8)</f>
        <v>0</v>
      </c>
      <c r="HL75" s="503">
        <f t="shared" si="92"/>
        <v>0</v>
      </c>
      <c r="HM75" s="533">
        <f>VLOOKUP(F75,Landespersonal_Tarifgruppen!$A$3:$Y$64,25,FALSE)*H75*(MAX(HM$8,MIN(EOMONTH(HM$8,0)+1,$J75+1))-MIN(MAX(HM$8,$I75),EOMONTH(HM$8,0)+1))/(EOMONTH(HM$8,0)+1-HM$8)</f>
        <v>0</v>
      </c>
      <c r="HN75" s="533">
        <f>VLOOKUP(F75,Landespersonal_Tarifgruppen!$A$3:$Y$64,25,FALSE)*H75*(MAX(HN$8,MIN(EOMONTH(HN$8,0)+1,$J75+1))-MIN(MAX(HN$8,$I75),EOMONTH(HN$8,0)+1))/(EOMONTH(HN$8,0)+1-HN$8)</f>
        <v>0</v>
      </c>
      <c r="HO75" s="533">
        <f>VLOOKUP(F75,Landespersonal_Tarifgruppen!$A$3:$Y$64,25,FALSE)*H75*(MAX(HO$8,MIN(EOMONTH(HO$8,0)+1,$J75+1))-MIN(MAX(HO$8,$I75),EOMONTH(HO$8,0)+1))/(EOMONTH(HO$8,0)+1-HO$8)</f>
        <v>0</v>
      </c>
      <c r="HP75" s="533">
        <f>VLOOKUP(F75,Landespersonal_Tarifgruppen!$A$3:$Y$64,25,FALSE)*H75*(MAX(HP$8,MIN(EOMONTH(HP$8,0)+1,$J75+1))-MIN(MAX(HP$8,$I75),EOMONTH(HP$8,0)+1))/(EOMONTH(HP$8,0)+1-HP$8)</f>
        <v>0</v>
      </c>
      <c r="HQ75" s="533">
        <f>VLOOKUP(F75,Landespersonal_Tarifgruppen!$A$3:$Y$64,25,FALSE)*H75*(MAX(HQ$8,MIN(EOMONTH(HQ$8,0)+1,$J75+1))-MIN(MAX(HQ$8,$I75),EOMONTH(HQ$8,0)+1))/(EOMONTH(HQ$8,0)+1-HQ$8)</f>
        <v>0</v>
      </c>
      <c r="HR75" s="533">
        <f>VLOOKUP(F75,Landespersonal_Tarifgruppen!$A$3:$Y$64,25,FALSE)*H75*(MAX(HR$8,MIN(EOMONTH(HR$8,0)+1,$J75+1))-MIN(MAX(HR$8,$I75),EOMONTH(HR$8,0)+1))/(EOMONTH(HR$8,0)+1-HR$8)</f>
        <v>0</v>
      </c>
      <c r="HS75" s="533">
        <f>VLOOKUP(F75,Landespersonal_Tarifgruppen!$A$3:$Y$64,25,FALSE)*H75*(MAX(HS$8,MIN(EOMONTH(HS$8,0)+1,$J75+1))-MIN(MAX(HS$8,$I75),EOMONTH(HS$8,0)+1))/(EOMONTH(HS$8,0)+1-HS$8)</f>
        <v>0</v>
      </c>
      <c r="HT75" s="533">
        <f>VLOOKUP(F75,Landespersonal_Tarifgruppen!$A$3:$Y$64,25,FALSE)*H75*(MAX(HT$8,MIN(EOMONTH(HT$8,0)+1,$J75+1))-MIN(MAX(HT$8,$I75),EOMONTH(HT$8,0)+1))/(EOMONTH(HT$8,0)+1-HT$8)</f>
        <v>0</v>
      </c>
      <c r="HU75" s="533">
        <f>VLOOKUP(F75,Landespersonal_Tarifgruppen!$A$3:$Y$64,25,FALSE)*H75*(MAX(HU$8,MIN(EOMONTH(HU$8,0)+1,$J75+1))-MIN(MAX(HU$8,$I75),EOMONTH(HU$8,0)+1))/(EOMONTH(HU$8,0)+1-HU$8)</f>
        <v>0</v>
      </c>
      <c r="HV75" s="533">
        <f>VLOOKUP(F75,Landespersonal_Tarifgruppen!$A$3:$Y$64,25,FALSE)*H75*(MAX(HV$8,MIN(EOMONTH(HV$8,0)+1,$J75+1))-MIN(MAX(HV$8,$I75),EOMONTH(HV$8,0)+1))/(EOMONTH(HV$8,0)+1-HV$8)</f>
        <v>0</v>
      </c>
      <c r="HW75" s="533">
        <f>VLOOKUP(F75,Landespersonal_Tarifgruppen!$A$3:$Y$64,25,FALSE)*H75*(MAX(HW$8,MIN(EOMONTH(HW$8,0)+1,$J75+1))-MIN(MAX(HW$8,$I75),EOMONTH(HW$8,0)+1))/(EOMONTH(HW$8,0)+1-HW$8)</f>
        <v>0</v>
      </c>
      <c r="HX75" s="533">
        <f>VLOOKUP(F75,Landespersonal_Tarifgruppen!$A$3:$Y$64,25,FALSE)*H75*(MAX(HX$8,MIN(EOMONTH(HX$8,0)+1,$J75+1))-MIN(MAX(HX$8,$I75),EOMONTH(HX$8,0)+1))/(EOMONTH(HX$8,0)+1-HX$8)</f>
        <v>0</v>
      </c>
      <c r="HY75" s="503">
        <f t="shared" si="93"/>
        <v>0</v>
      </c>
      <c r="HZ75" s="533">
        <f>VLOOKUP(F75,Landespersonal_Tarifgruppen!$A$3:$Z$64,26,FALSE)*H75*(MAX(HZ$8,MIN(EOMONTH(HZ$8,0)+1,$J75+1))-MIN(MAX(HZ$8,$I75),EOMONTH(HZ$8,0)+1))/(EOMONTH(HZ$8,0)+1-HZ$8)</f>
        <v>0</v>
      </c>
      <c r="IA75" s="533">
        <f>VLOOKUP(F75,Landespersonal_Tarifgruppen!$A$3:$Z$64,26,FALSE)*H75*(MAX(IA$8,MIN(EOMONTH(IA$8,0)+1,$J75+1))-MIN(MAX(IA$8,$I75),EOMONTH(IA$8,0)+1))/(EOMONTH(IA$8,0)+1-IA$8)</f>
        <v>0</v>
      </c>
      <c r="IB75" s="533">
        <f>VLOOKUP(F75,Landespersonal_Tarifgruppen!$A$3:$Z$64,26,FALSE)*H75*(MAX(IB$8,MIN(EOMONTH(IB$8,0)+1,$J75+1))-MIN(MAX(IB$8,$I75),EOMONTH(IB$8,0)+1))/(EOMONTH(IB$8,0)+1-IB$8)</f>
        <v>0</v>
      </c>
      <c r="IC75" s="533">
        <f>VLOOKUP(F75,Landespersonal_Tarifgruppen!$A$3:$Z$64,26,FALSE)*H75*(MAX(IC$8,MIN(EOMONTH(IC$8,0)+1,$J75+1))-MIN(MAX(IC$8,$I75),EOMONTH(IC$8,0)+1))/(EOMONTH(IC$8,0)+1-IC$8)</f>
        <v>0</v>
      </c>
      <c r="ID75" s="533">
        <f>VLOOKUP(F75,Landespersonal_Tarifgruppen!$A$3:$Z$64,26,FALSE)*H75*(MAX(ID$8,MIN(EOMONTH(ID$8,0)+1,$J75+1))-MIN(MAX(ID$8,$I75),EOMONTH(ID$8,0)+1))/(EOMONTH(ID$8,0)+1-ID$8)</f>
        <v>0</v>
      </c>
      <c r="IE75" s="533">
        <f>VLOOKUP(F75,Landespersonal_Tarifgruppen!$A$3:$Z$64,26,FALSE)*H75*(MAX(IE$8,MIN(EOMONTH(IE$8,0)+1,$J75+1))-MIN(MAX(IE$8,$I75),EOMONTH(IE$8,0)+1))/(EOMONTH(IE$8,0)+1-IE$8)</f>
        <v>0</v>
      </c>
      <c r="IF75" s="533">
        <f>VLOOKUP(F75,Landespersonal_Tarifgruppen!$A$3:$Z$64,26,FALSE)*H75*(MAX(IF$8,MIN(EOMONTH(IF$8,0)+1,$J75+1))-MIN(MAX(IF$8,$I75),EOMONTH(IF$8,0)+1))/(EOMONTH(IF$8,0)+1-IF$8)</f>
        <v>0</v>
      </c>
      <c r="IG75" s="533">
        <f>VLOOKUP(F75,Landespersonal_Tarifgruppen!$A$3:$Z$64,26,FALSE)*H75*(MAX(IG$8,MIN(EOMONTH(IG$8,0)+1,$J75+1))-MIN(MAX(IG$8,$I75),EOMONTH(IG$8,0)+1))/(EOMONTH(IG$8,0)+1-IG$8)</f>
        <v>0</v>
      </c>
      <c r="IH75" s="533">
        <f>VLOOKUP(F75,Landespersonal_Tarifgruppen!$A$3:$Z$64,26,FALSE)*H75*(MAX(IH$8,MIN(EOMONTH(IH$8,0)+1,$J75+1))-MIN(MAX(IH$8,$I75),EOMONTH(IH$8,0)+1))/(EOMONTH(IH$8,0)+1-IH$8)</f>
        <v>0</v>
      </c>
      <c r="II75" s="533">
        <f>VLOOKUP(F75,Landespersonal_Tarifgruppen!$A$3:$Z$64,26,FALSE)*H75*(MAX(II$8,MIN(EOMONTH(II$8,0)+1,$J75+1))-MIN(MAX(II$8,$I75),EOMONTH(II$8,0)+1))/(EOMONTH(II$8,0)+1-II$8)</f>
        <v>0</v>
      </c>
      <c r="IJ75" s="533">
        <f>VLOOKUP(F75,Landespersonal_Tarifgruppen!$A$3:$Z$64,26,FALSE)*H75*(MAX(IJ$8,MIN(EOMONTH(IJ$8,0)+1,$J75+1))-MIN(MAX(IJ$8,$I75),EOMONTH(IJ$8,0)+1))/(EOMONTH(IJ$8,0)+1-IJ$8)</f>
        <v>0</v>
      </c>
      <c r="IK75" s="533">
        <f>VLOOKUP(F75,Landespersonal_Tarifgruppen!$A$3:$Z$64,26,FALSE)*H75*(MAX(IK$8,MIN(EOMONTH(IK$8,0)+1,$J75+1))-MIN(MAX(IK$8,$I75),EOMONTH(IK$8,0)+1))/(EOMONTH(IK$8,0)+1-IK$8)</f>
        <v>0</v>
      </c>
      <c r="IL75" s="503">
        <f t="shared" si="94"/>
        <v>0</v>
      </c>
      <c r="IM75" s="533">
        <f>VLOOKUP(F75,Landespersonal_Tarifgruppen!$A$3:$AA$64,27,FALSE)*H75*(MAX(IM$8,MIN(EOMONTH(IM$8,0)+1,$J75+1))-MIN(MAX(IM$8,$I75),EOMONTH(IM$8,0)+1))/(EOMONTH(IM$8,0)+1-IM$8)</f>
        <v>0</v>
      </c>
      <c r="IN75" s="533">
        <f>VLOOKUP(F75,Landespersonal_Tarifgruppen!$A$3:$AA$64,27,FALSE)*H75*(MAX(IN$8,MIN(EOMONTH(IN$8,0)+1,$J75+1))-MIN(MAX(IN$8,$I75),EOMONTH(IN$8,0)+1))/(EOMONTH(IN$8,0)+1-IN$8)</f>
        <v>0</v>
      </c>
      <c r="IO75" s="533">
        <f>VLOOKUP(F75,Landespersonal_Tarifgruppen!$A$3:$AA$64,27,FALSE)*H75*(MAX(IO$8,MIN(EOMONTH(IO$8,0)+1,$J75+1))-MIN(MAX(IO$8,$I75),EOMONTH(IO$8,0)+1))/(EOMONTH(IO$8,0)+1-IO$8)</f>
        <v>0</v>
      </c>
      <c r="IP75" s="533">
        <f>VLOOKUP(F75,Landespersonal_Tarifgruppen!$A$3:$AA$64,27,FALSE)*H75*(MAX(IP$8,MIN(EOMONTH(IP$8,0)+1,$J75+1))-MIN(MAX(IP$8,$I75),EOMONTH(IP$8,0)+1))/(EOMONTH(IP$8,0)+1-IP$8)</f>
        <v>0</v>
      </c>
      <c r="IQ75" s="533">
        <f>VLOOKUP(F75,Landespersonal_Tarifgruppen!$A$3:$AA$64,27,FALSE)*H75*(MAX(IQ$8,MIN(EOMONTH(IQ$8,0)+1,$J75+1))-MIN(MAX(IQ$8,$I75),EOMONTH(IQ$8,0)+1))/(EOMONTH(IQ$8,0)+1-IQ$8)</f>
        <v>0</v>
      </c>
      <c r="IR75" s="533">
        <f>VLOOKUP(F75,Landespersonal_Tarifgruppen!$A$3:$AA$64,27,FALSE)*H75*(MAX(IR$8,MIN(EOMONTH(IR$8,0)+1,$J75+1))-MIN(MAX(IR$8,$I75),EOMONTH(IR$8,0)+1))/(EOMONTH(IR$8,0)+1-IR$8)</f>
        <v>0</v>
      </c>
      <c r="IS75" s="533">
        <f>VLOOKUP(F75,Landespersonal_Tarifgruppen!$A$3:$AA$64,27,FALSE)*H75*(MAX(IS$8,MIN(EOMONTH(IS$8,0)+1,$J75+1))-MIN(MAX(IS$8,$I75),EOMONTH(IS$8,0)+1))/(EOMONTH(IS$8,0)+1-IS$8)</f>
        <v>0</v>
      </c>
      <c r="IT75" s="533">
        <f>VLOOKUP(F75,Landespersonal_Tarifgruppen!$A$3:$AA$64,27,FALSE)*H75*(MAX(IT$8,MIN(EOMONTH(IT$8,0)+1,$J75+1))-MIN(MAX(IT$8,$I75),EOMONTH(IT$8,0)+1))/(EOMONTH(IT$8,0)+1-IT$8)</f>
        <v>0</v>
      </c>
      <c r="IU75" s="533">
        <f>VLOOKUP(F75,Landespersonal_Tarifgruppen!$A$3:$AA$64,27,FALSE)*H75*(MAX(IU$8,MIN(EOMONTH(IU$8,0)+1,$J75+1))-MIN(MAX(IU$8,$I75),EOMONTH(IU$8,0)+1))/(EOMONTH(IU$8,0)+1-IU$8)</f>
        <v>0</v>
      </c>
      <c r="IV75" s="533">
        <f>VLOOKUP(F75,Landespersonal_Tarifgruppen!$A$3:$AA$64,27,FALSE)*H75*(MAX(IV$8,MIN(EOMONTH(IV$8,0)+1,$J75+1))-MIN(MAX(IV$8,$I75),EOMONTH(IV$8,0)+1))/(EOMONTH(IV$8,0)+1-IV$8)</f>
        <v>0</v>
      </c>
      <c r="IW75" s="533">
        <f>VLOOKUP(F75,Landespersonal_Tarifgruppen!$A$3:$AA$64,27,FALSE)*H75*(MAX(IW$8,MIN(EOMONTH(IW$8,0)+1,$J75+1))-MIN(MAX(IW$8,$I75),EOMONTH(IW$8,0)+1))/(EOMONTH(IW$8,0)+1-IW$8)</f>
        <v>0</v>
      </c>
      <c r="IX75" s="533">
        <f>VLOOKUP(F75,Landespersonal_Tarifgruppen!$A$3:$AA$64,27,FALSE)*H75*(MAX(IX$8,MIN(EOMONTH(IX$8,0)+1,$J75+1))-MIN(MAX(IX$8,$I75),EOMONTH(IX$8,0)+1))/(EOMONTH(IX$8,0)+1-IX$8)</f>
        <v>0</v>
      </c>
      <c r="IY75" s="503">
        <f t="shared" si="95"/>
        <v>0</v>
      </c>
      <c r="IZ75" s="533">
        <f>VLOOKUP(F75,Landespersonal_Tarifgruppen!$A$3:$AB$64,28,FALSE)*H75*(MAX(IZ$8,MIN(EOMONTH(IZ$8,0)+1,$J75+1))-MIN(MAX(IZ$8,$I75),EOMONTH(IZ$8,0)+1))/(EOMONTH(IZ$8,0)+1-IZ$8)</f>
        <v>0</v>
      </c>
      <c r="JA75" s="533">
        <f>VLOOKUP(F75,Landespersonal_Tarifgruppen!$A$3:$AB$64,28,FALSE)*H75*(MAX(JA$8,MIN(EOMONTH(JA$8,0)+1,$J75+1))-MIN(MAX(JA$8,$I75),EOMONTH(JA$8,0)+1))/(EOMONTH(JA$8,0)+1-JA$8)</f>
        <v>0</v>
      </c>
      <c r="JB75" s="533">
        <f>VLOOKUP(F75,Landespersonal_Tarifgruppen!$A$3:$AB$64,28,FALSE)*H75*(MAX(JB$8,MIN(EOMONTH(JB$8,0)+1,$J75+1))-MIN(MAX(JB$8,$I75),EOMONTH(JB$8,0)+1))/(EOMONTH(JB$8,0)+1-JB$8)</f>
        <v>0</v>
      </c>
      <c r="JC75" s="533">
        <f>VLOOKUP(F75,Landespersonal_Tarifgruppen!$A$3:$AB$64,28,FALSE)*H75*(MAX(JC$8,MIN(EOMONTH(JC$8,0)+1,$J75+1))-MIN(MAX(JC$8,$I75),EOMONTH(JC$8,0)+1))/(EOMONTH(JC$8,0)+1-JC$8)</f>
        <v>0</v>
      </c>
      <c r="JD75" s="533">
        <f>VLOOKUP(F75,Landespersonal_Tarifgruppen!$A$3:$AB$64,28,FALSE)*H75*(MAX(JD$8,MIN(EOMONTH(JD$8,0)+1,$J75+1))-MIN(MAX(JD$8,$I75),EOMONTH(JD$8,0)+1))/(EOMONTH(JD$8,0)+1-JD$8)</f>
        <v>0</v>
      </c>
      <c r="JE75" s="533">
        <f>VLOOKUP(F75,Landespersonal_Tarifgruppen!$A$3:$AB$64,28,FALSE)*H75*(MAX(JE$8,MIN(EOMONTH(JE$8,0)+1,$J75+1))-MIN(MAX(JE$8,$I75),EOMONTH(JE$8,0)+1))/(EOMONTH(JE$8,0)+1-JE$8)</f>
        <v>0</v>
      </c>
      <c r="JF75" s="533">
        <f>VLOOKUP(F75,Landespersonal_Tarifgruppen!$A$3:$AB$64,28,FALSE)*H75*(MAX(JF$8,MIN(EOMONTH(JF$8,0)+1,$J75+1))-MIN(MAX(JF$8,$I75),EOMONTH(JF$8,0)+1))/(EOMONTH(JF$8,0)+1-JF$8)</f>
        <v>0</v>
      </c>
      <c r="JG75" s="533">
        <f>VLOOKUP(F75,Landespersonal_Tarifgruppen!$A$3:$AB$64,28,FALSE)*H75*(MAX(JG$8,MIN(EOMONTH(JG$8,0)+1,$J75+1))-MIN(MAX(JG$8,$I75),EOMONTH(JG$8,0)+1))/(EOMONTH(JG$8,0)+1-JG$8)</f>
        <v>0</v>
      </c>
      <c r="JH75" s="533">
        <f>VLOOKUP(F75,Landespersonal_Tarifgruppen!$A$3:$AB$64,28,FALSE)*H75*(MAX(JH$8,MIN(EOMONTH(JH$8,0)+1,$J75+1))-MIN(MAX(JH$8,$I75),EOMONTH(JH$8,0)+1))/(EOMONTH(JH$8,0)+1-JH$8)</f>
        <v>0</v>
      </c>
      <c r="JI75" s="533">
        <f>VLOOKUP(F75,Landespersonal_Tarifgruppen!$A$3:$AB$64,28,FALSE)*H75*(MAX(JI$8,MIN(EOMONTH(JI$8,0)+1,$J75+1))-MIN(MAX(JI$8,$I75),EOMONTH(JI$8,0)+1))/(EOMONTH(JI$8,0)+1-JI$8)</f>
        <v>0</v>
      </c>
      <c r="JJ75" s="533">
        <f>VLOOKUP(F75,Landespersonal_Tarifgruppen!$A$3:$AB$64,28,FALSE)*H75*(MAX(JJ$8,MIN(EOMONTH(JJ$8,0)+1,$J75+1))-MIN(MAX(JJ$8,$I75),EOMONTH(JJ$8,0)+1))/(EOMONTH(JJ$8,0)+1-JJ$8)</f>
        <v>0</v>
      </c>
      <c r="JK75" s="533">
        <f>VLOOKUP(F75,Landespersonal_Tarifgruppen!$A$3:$AB$64,28,FALSE)*H75*(MAX(JK$8,MIN(EOMONTH(JK$8,0)+1,$J75+1))-MIN(MAX(JK$8,$I75),EOMONTH(JK$8,0)+1))/(EOMONTH(JK$8,0)+1-JK$8)</f>
        <v>0</v>
      </c>
      <c r="JL75" s="503">
        <f t="shared" si="96"/>
        <v>0</v>
      </c>
      <c r="JM75" s="533">
        <f>VLOOKUP(F75,Landespersonal_Tarifgruppen!$A$3:$AC$64,29,FALSE)*H75*(MAX(JM$8,MIN(EOMONTH(JM$8,0)+1,$J75+1))-MIN(MAX(JM$8,$I75),EOMONTH(JM$8,0)+1))/(EOMONTH(JM$8,0)+1-JM$8)</f>
        <v>0</v>
      </c>
      <c r="JN75" s="533">
        <f>VLOOKUP(F75,Landespersonal_Tarifgruppen!$A$3:$AC$64,29,FALSE)*H75*(MAX(JN$8,MIN(EOMONTH(JN$8,0)+1,$J75+1))-MIN(MAX(JN$8,$I75),EOMONTH(JN$8,0)+1))/(EOMONTH(JN$8,0)+1-JN$8)</f>
        <v>0</v>
      </c>
      <c r="JO75" s="533">
        <f>VLOOKUP(F75,Landespersonal_Tarifgruppen!$A$3:$AC$64,29,FALSE)*H75*(MAX(JO$8,MIN(EOMONTH(JO$8,0)+1,$J75+1))-MIN(MAX(JO$8,$I75),EOMONTH(JO$8,0)+1))/(EOMONTH(JO$8,0)+1-JO$8)</f>
        <v>0</v>
      </c>
      <c r="JP75" s="533">
        <f>VLOOKUP(F75,Landespersonal_Tarifgruppen!$A$3:$AC$64,29,FALSE)*H75*(MAX(JP$8,MIN(EOMONTH(JP$8,0)+1,$J75+1))-MIN(MAX(JP$8,$I75),EOMONTH(JP$8,0)+1))/(EOMONTH(JP$8,0)+1-JP$8)</f>
        <v>0</v>
      </c>
      <c r="JQ75" s="533">
        <f>VLOOKUP(F75,Landespersonal_Tarifgruppen!$A$3:$AC$64,29,FALSE)*H75*(MAX(JQ$8,MIN(EOMONTH(JQ$8,0)+1,$J75+1))-MIN(MAX(JQ$8,$I75),EOMONTH(JQ$8,0)+1))/(EOMONTH(JQ$8,0)+1-JQ$8)</f>
        <v>0</v>
      </c>
      <c r="JR75" s="533">
        <f>VLOOKUP(F75,Landespersonal_Tarifgruppen!$A$3:$AC$64,29,FALSE)*H75*(MAX(JR$8,MIN(EOMONTH(JR$8,0)+1,$J75+1))-MIN(MAX(JR$8,$I75),EOMONTH(JR$8,0)+1))/(EOMONTH(JR$8,0)+1-JR$8)</f>
        <v>0</v>
      </c>
      <c r="JS75" s="533">
        <f>VLOOKUP(F75,Landespersonal_Tarifgruppen!$A$3:$AC$64,29,FALSE)*H75*(MAX(JS$8,MIN(EOMONTH(JS$8,0)+1,$J75+1))-MIN(MAX(JS$8,$I75),EOMONTH(JS$8,0)+1))/(EOMONTH(JS$8,0)+1-JS$8)</f>
        <v>0</v>
      </c>
      <c r="JT75" s="533">
        <f>VLOOKUP(F75,Landespersonal_Tarifgruppen!$A$3:$AC$64,29,FALSE)*H75*(MAX(JT$8,MIN(EOMONTH(JT$8,0)+1,$J75+1))-MIN(MAX(JT$8,$I75),EOMONTH(JT$8,0)+1))/(EOMONTH(JT$8,0)+1-JT$8)</f>
        <v>0</v>
      </c>
      <c r="JU75" s="533">
        <f>VLOOKUP(F75,Landespersonal_Tarifgruppen!$A$3:$AC$64,29,FALSE)*H75*(MAX(JU$8,MIN(EOMONTH(JU$8,0)+1,$J75+1))-MIN(MAX(JU$8,$I75),EOMONTH(JU$8,0)+1))/(EOMONTH(JU$8,0)+1-JU$8)</f>
        <v>0</v>
      </c>
      <c r="JV75" s="533">
        <f>VLOOKUP(F75,Landespersonal_Tarifgruppen!$A$3:$AC$64,29,FALSE)*H75*(MAX(JV$8,MIN(EOMONTH(JV$8,0)+1,$J75+1))-MIN(MAX(JV$8,$I75),EOMONTH(JV$8,0)+1))/(EOMONTH(JV$8,0)+1-JV$8)</f>
        <v>0</v>
      </c>
      <c r="JW75" s="533">
        <f>VLOOKUP(F75,Landespersonal_Tarifgruppen!$A$3:$AC$64,29,FALSE)*H75*(MAX(JW$8,MIN(EOMONTH(JW$8,0)+1,$J75+1))-MIN(MAX(JW$8,$I75),EOMONTH(JW$8,0)+1))/(EOMONTH(JW$8,0)+1-JW$8)</f>
        <v>0</v>
      </c>
      <c r="JX75" s="533">
        <f>VLOOKUP(F75,Landespersonal_Tarifgruppen!$A$3:$AC$64,29,FALSE)*H75*(MAX(JX$8,MIN(EOMONTH(JX$8,0)+1,$J75+1))-MIN(MAX(JX$8,$I75),EOMONTH(JX$8,0)+1))/(EOMONTH(JX$8,0)+1-JX$8)</f>
        <v>0</v>
      </c>
      <c r="JY75" s="503">
        <f t="shared" si="97"/>
        <v>0</v>
      </c>
      <c r="JZ75" s="533">
        <f>VLOOKUP(F75,Landespersonal_Tarifgruppen!$A$3:$AD$64,30,FALSE)*H75*(MAX(JZ$8,MIN(EOMONTH(JZ$8,0)+1,$J75+1))-MIN(MAX(JZ$8,$I75),EOMONTH(JZ$8,0)+1))/(EOMONTH(JZ$8,0)+1-JZ$8)</f>
        <v>0</v>
      </c>
      <c r="KA75" s="533">
        <f>VLOOKUP(F75,Landespersonal_Tarifgruppen!$A$3:$AD$64,30,FALSE)*H75*(MAX(KA$8,MIN(EOMONTH(KA$8,0)+1,$J75+1))-MIN(MAX(KA$8,$I75),EOMONTH(KA$8,0)+1))/(EOMONTH(KA$8,0)+1-KA$8)</f>
        <v>0</v>
      </c>
      <c r="KB75" s="533">
        <f>VLOOKUP(F75,Landespersonal_Tarifgruppen!$A$3:$AD$64,30,FALSE)*H75*(MAX(KB$8,MIN(EOMONTH(KB$8,0)+1,$J75+1))-MIN(MAX(KB$8,$I75),EOMONTH(KB$8,0)+1))/(EOMONTH(KB$8,0)+1-KB$8)</f>
        <v>0</v>
      </c>
      <c r="KC75" s="533">
        <f>VLOOKUP(F75,Landespersonal_Tarifgruppen!$A$3:$AD$64,30,FALSE)*H75*(MAX(KC$8,MIN(EOMONTH(KC$8,0)+1,$J75+1))-MIN(MAX(KC$8,$I75),EOMONTH(KC$8,0)+1))/(EOMONTH(KC$8,0)+1-KC$8)</f>
        <v>0</v>
      </c>
      <c r="KD75" s="533">
        <f>VLOOKUP(F75,Landespersonal_Tarifgruppen!$A$3:$AD$64,30,FALSE)*H75*(MAX(KD$8,MIN(EOMONTH(KD$8,0)+1,$J75+1))-MIN(MAX(KD$8,$I75),EOMONTH(KD$8,0)+1))/(EOMONTH(KD$8,0)+1-KD$8)</f>
        <v>0</v>
      </c>
      <c r="KE75" s="533">
        <f>VLOOKUP(F75,Landespersonal_Tarifgruppen!$A$3:$AD$64,30,FALSE)*H75*(MAX(KE$8,MIN(EOMONTH(KE$8,0)+1,$J75+1))-MIN(MAX(KE$8,$I75),EOMONTH(KE$8,0)+1))/(EOMONTH(KE$8,0)+1-KE$8)</f>
        <v>0</v>
      </c>
      <c r="KF75" s="533">
        <f>VLOOKUP(F75,Landespersonal_Tarifgruppen!$A$3:$AD$64,30,FALSE)*H75*(MAX(KF$8,MIN(EOMONTH(KF$8,0)+1,$J75+1))-MIN(MAX(KF$8,$I75),EOMONTH(KF$8,0)+1))/(EOMONTH(KF$8,0)+1-KF$8)</f>
        <v>0</v>
      </c>
      <c r="KG75" s="533">
        <f>VLOOKUP(F75,Landespersonal_Tarifgruppen!$A$3:$AD$64,30,FALSE)*H75*(MAX(KG$8,MIN(EOMONTH(KG$8,0)+1,$J75+1))-MIN(MAX(KG$8,$I75),EOMONTH(KG$8,0)+1))/(EOMONTH(KG$8,0)+1-KG$8)</f>
        <v>0</v>
      </c>
      <c r="KH75" s="533">
        <f>VLOOKUP(F75,Landespersonal_Tarifgruppen!$A$3:$AD$64,30,FALSE)*H75*(MAX(KH$8,MIN(EOMONTH(KH$8,0)+1,$J75+1))-MIN(MAX(KH$8,$I75),EOMONTH(KH$8,0)+1))/(EOMONTH(KH$8,0)+1-KH$8)</f>
        <v>0</v>
      </c>
      <c r="KI75" s="533">
        <f>VLOOKUP(F75,Landespersonal_Tarifgruppen!$A$3:$AD$64,30,FALSE)*H75*(MAX(KI$8,MIN(EOMONTH(KI$8,0)+1,$J75+1))-MIN(MAX(KI$8,$I75),EOMONTH(KI$8,0)+1))/(EOMONTH(KI$8,0)+1-KI$8)</f>
        <v>0</v>
      </c>
      <c r="KJ75" s="533">
        <f>VLOOKUP(F75,Landespersonal_Tarifgruppen!$A$3:$AD$64,30,FALSE)*H75*(MAX(KJ$8,MIN(EOMONTH(KJ$8,0)+1,$J75+1))-MIN(MAX(KJ$8,$I75),EOMONTH(KJ$8,0)+1))/(EOMONTH(KJ$8,0)+1-KJ$8)</f>
        <v>0</v>
      </c>
      <c r="KK75" s="533">
        <f>VLOOKUP(F75,Landespersonal_Tarifgruppen!$A$3:$AD$64,30,FALSE)*H75*(MAX(KK$8,MIN(EOMONTH(KK$8,0)+1,$J75+1))-MIN(MAX(KK$8,$I75),EOMONTH(KK$8,0)+1))/(EOMONTH(KK$8,0)+1-KK$8)</f>
        <v>0</v>
      </c>
      <c r="KL75" s="503">
        <f t="shared" si="98"/>
        <v>0</v>
      </c>
      <c r="KM75" s="533">
        <f>VLOOKUP(F75,Landespersonal_Tarifgruppen!$A$3:$AE$64,31,FALSE)*H75*(MAX(KM$8,MIN(EOMONTH(KM$8,0)+1,$J75+1))-MIN(MAX(KM$8,$I75),EOMONTH(KM$8,0)+1))/(EOMONTH(KM$8,0)+1-KM$8)</f>
        <v>0</v>
      </c>
      <c r="KN75" s="533">
        <f>VLOOKUP(F75,Landespersonal_Tarifgruppen!$A$3:$AE$64,31,FALSE)*H75*(MAX(KN$8,MIN(EOMONTH(KN$8,0)+1,$J75+1))-MIN(MAX(KN$8,$I75),EOMONTH(KN$8,0)+1))/(EOMONTH(KN$8,0)+1-KN$8)</f>
        <v>0</v>
      </c>
      <c r="KO75" s="533">
        <f>VLOOKUP(F75,Landespersonal_Tarifgruppen!$A$3:$AE$64,31,FALSE)*H75*(MAX(KO$8,MIN(EOMONTH(KO$8,0)+1,$J75+1))-MIN(MAX(KO$8,$I75),EOMONTH(KO$8,0)+1))/(EOMONTH(KO$8,0)+1-KO$8)</f>
        <v>0</v>
      </c>
      <c r="KP75" s="533">
        <f>VLOOKUP(F75,Landespersonal_Tarifgruppen!$A$3:$AE$64,31,FALSE)*H75*(MAX(KP$8,MIN(EOMONTH(KP$8,0)+1,$J75+1))-MIN(MAX(KP$8,$I75),EOMONTH(KP$8,0)+1))/(EOMONTH(KP$8,0)+1-KP$8)</f>
        <v>0</v>
      </c>
      <c r="KQ75" s="533">
        <f>VLOOKUP(F75,Landespersonal_Tarifgruppen!$A$3:$AE$64,31,FALSE)*H75*(MAX(KQ$8,MIN(EOMONTH(KQ$8,0)+1,$J75+1))-MIN(MAX(KQ$8,$I75),EOMONTH(KQ$8,0)+1))/(EOMONTH(KQ$8,0)+1-KQ$8)</f>
        <v>0</v>
      </c>
      <c r="KR75" s="533">
        <f>VLOOKUP(F75,Landespersonal_Tarifgruppen!$A$3:$AE$64,31,FALSE)*H75*(MAX(KR$8,MIN(EOMONTH(KR$8,0)+1,$J75+1))-MIN(MAX(KR$8,$I75),EOMONTH(KR$8,0)+1))/(EOMONTH(KR$8,0)+1-KR$8)</f>
        <v>0</v>
      </c>
      <c r="KS75" s="533">
        <f>VLOOKUP(F75,Landespersonal_Tarifgruppen!$A$3:$AE$64,31,FALSE)*H75*(MAX(KS$8,MIN(EOMONTH(KS$8,0)+1,$J75+1))-MIN(MAX(KS$8,$I75),EOMONTH(KS$8,0)+1))/(EOMONTH(KS$8,0)+1-KS$8)</f>
        <v>0</v>
      </c>
      <c r="KT75" s="533">
        <f>VLOOKUP(F75,Landespersonal_Tarifgruppen!$A$3:$AE$64,31,FALSE)*H75*(MAX(KT$8,MIN(EOMONTH(KT$8,0)+1,$J75+1))-MIN(MAX(KT$8,$I75),EOMONTH(KT$8,0)+1))/(EOMONTH(KT$8,0)+1-KT$8)</f>
        <v>0</v>
      </c>
      <c r="KU75" s="533">
        <f>VLOOKUP(F75,Landespersonal_Tarifgruppen!$A$3:$AE$64,31,FALSE)*H75*(MAX(KU$8,MIN(EOMONTH(KU$8,0)+1,$J75+1))-MIN(MAX(KU$8,$I75),EOMONTH(KU$8,0)+1))/(EOMONTH(KU$8,0)+1-KU$8)</f>
        <v>0</v>
      </c>
      <c r="KV75" s="533">
        <f>VLOOKUP(F75,Landespersonal_Tarifgruppen!$A$3:$AE$64,31,FALSE)*H75*(MAX(KV$8,MIN(EOMONTH(KV$8,0)+1,$J75+1))-MIN(MAX(KV$8,$I75),EOMONTH(KV$8,0)+1))/(EOMONTH(KV$8,0)+1-KV$8)</f>
        <v>0</v>
      </c>
      <c r="KW75" s="533">
        <f>VLOOKUP(F75,Landespersonal_Tarifgruppen!$A$3:$AE$64,31,FALSE)*H75*(MAX(KW$8,MIN(EOMONTH(KW$8,0)+1,$J75+1))-MIN(MAX(KW$8,$I75),EOMONTH(KW$8,0)+1))/(EOMONTH(KW$8,0)+1-KW$8)</f>
        <v>0</v>
      </c>
      <c r="KX75" s="533">
        <f>VLOOKUP(F75,Landespersonal_Tarifgruppen!$A$3:$AE$64,31,FALSE)*H75*(MAX(KX$8,MIN(EOMONTH(KX$8,0)+1,$J75+1))-MIN(MAX(KX$8,$I75),EOMONTH(KX$8,0)+1))/(EOMONTH(KX$8,0)+1-KX$8)</f>
        <v>0</v>
      </c>
      <c r="KY75" s="503">
        <f t="shared" si="99"/>
        <v>0</v>
      </c>
      <c r="KZ75" s="494" t="str">
        <f>IF(ISERROR(L75/(VLOOKUP(F75,Landespersonal_Tarifgruppen!$A:$H,8,FALSE)*12)), " ", L75/(VLOOKUP(F75,Landespersonal_Tarifgruppen!$A:$H,8,FALSE)*12))</f>
        <v xml:space="preserve"> </v>
      </c>
      <c r="LA75" s="494" t="str">
        <f>IF(ISERROR(M75/(VLOOKUP(F75,Landespersonal_Tarifgruppen!$A:$I,9,FALSE))), " ", M75/(VLOOKUP(F75,Landespersonal_Tarifgruppen!$A:$I,9,FALSE)))</f>
        <v xml:space="preserve"> </v>
      </c>
      <c r="LB75" s="494" t="str">
        <f>IF(ISERROR(N75/(VLOOKUP(F75,Landespersonal_Tarifgruppen!$A:$I,9,FALSE))), " ", N75/(VLOOKUP(F75,Landespersonal_Tarifgruppen!$A:$I,9,FALSE)))</f>
        <v xml:space="preserve"> </v>
      </c>
      <c r="LC75" s="494" t="str">
        <f>IF(ISERROR(O75/(VLOOKUP(F75,Landespersonal_Tarifgruppen!$A:$I,9,FALSE))), " ", O75/(VLOOKUP(F75,Landespersonal_Tarifgruppen!$A:$I,9,FALSE)))</f>
        <v xml:space="preserve"> </v>
      </c>
      <c r="LD75" s="494" t="str">
        <f>IF(ISERROR(P75/(VLOOKUP(F75,Landespersonal_Tarifgruppen!$A:$I,9,FALSE))), " ", P75/(VLOOKUP(F75,Landespersonal_Tarifgruppen!$A:$I,9,FALSE)))</f>
        <v xml:space="preserve"> </v>
      </c>
      <c r="LE75" s="494" t="str">
        <f>IF(ISERROR(Q75/(VLOOKUP(F75,Landespersonal_Tarifgruppen!$A:$I,9,FALSE))), " ", Q75/(VLOOKUP(F75,Landespersonal_Tarifgruppen!$A:$I,9,FALSE)))</f>
        <v xml:space="preserve"> </v>
      </c>
      <c r="LF75" s="494" t="str">
        <f>IF(ISERROR(R75/(VLOOKUP(F75,Landespersonal_Tarifgruppen!$A:$I,9,FALSE))), " ", R75/(VLOOKUP(F75,Landespersonal_Tarifgruppen!$A:$I,9,FALSE)))</f>
        <v xml:space="preserve"> </v>
      </c>
      <c r="LG75" s="494" t="str">
        <f>IF(ISERROR(S75/(VLOOKUP(F75,Landespersonal_Tarifgruppen!$A:$I,9,FALSE))), " ", S75/(VLOOKUP(F75,Landespersonal_Tarifgruppen!$A:$I,9,FALSE)))</f>
        <v xml:space="preserve"> </v>
      </c>
      <c r="LH75" s="494" t="str">
        <f>IF(ISERROR(T75/(VLOOKUP(F75,Landespersonal_Tarifgruppen!$A:$I,9,FALSE))), " ", T75/(VLOOKUP(F75,Landespersonal_Tarifgruppen!$A:$I,9,FALSE)))</f>
        <v xml:space="preserve"> </v>
      </c>
      <c r="LI75" s="494" t="str">
        <f>IF(ISERROR(U75/(VLOOKUP(F75,Landespersonal_Tarifgruppen!$A:$I,9,FALSE))), " ", U75/(VLOOKUP(F75,Landespersonal_Tarifgruppen!$A:$I,9,FALSE)))</f>
        <v xml:space="preserve"> </v>
      </c>
      <c r="LJ75" s="494" t="str">
        <f>IF(ISERROR(V75/(VLOOKUP(F75,Landespersonal_Tarifgruppen!$A:$I,9,FALSE))), " ", V75/(VLOOKUP(F75,Landespersonal_Tarifgruppen!$A:$I,9,FALSE)))</f>
        <v xml:space="preserve"> </v>
      </c>
      <c r="LK75" s="494" t="str">
        <f>IF(ISERROR(W75/(VLOOKUP(F75,Landespersonal_Tarifgruppen!$A:$I,9,FALSE))), " ", W75/(VLOOKUP(F75,Landespersonal_Tarifgruppen!$A:$I,9,FALSE)))</f>
        <v xml:space="preserve"> </v>
      </c>
      <c r="LL75" s="494" t="str">
        <f>IF(ISERROR(X75/(VLOOKUP(F75,Landespersonal_Tarifgruppen!$A:$I,9,FALSE))), " ", X75/(VLOOKUP(F75,Landespersonal_Tarifgruppen!$A:$I,9,FALSE)))</f>
        <v xml:space="preserve"> </v>
      </c>
      <c r="LM75" s="494">
        <f t="shared" si="100"/>
        <v>0</v>
      </c>
      <c r="LN75" s="494" t="str">
        <f>IF(ISERROR(Z75/(VLOOKUP(F75,Landespersonal_Tarifgruppen!$A:$J,10,FALSE))), " ", Z75/(VLOOKUP(F75,Landespersonal_Tarifgruppen!$A:$J,10,FALSE)))</f>
        <v xml:space="preserve"> </v>
      </c>
      <c r="LO75" s="494" t="str">
        <f>IF(ISERROR(AA75/(VLOOKUP(F75,Landespersonal_Tarifgruppen!$A:$J,10,FALSE))), " ", AA75/(VLOOKUP(F75,Landespersonal_Tarifgruppen!$A:$J,10,FALSE)))</f>
        <v xml:space="preserve"> </v>
      </c>
      <c r="LP75" s="494" t="str">
        <f>IF(ISERROR(AB75/(VLOOKUP(F75,Landespersonal_Tarifgruppen!$A:$J,10,FALSE))), " ", AB75/(VLOOKUP(F75,Landespersonal_Tarifgruppen!$A:$J,10,FALSE)))</f>
        <v xml:space="preserve"> </v>
      </c>
      <c r="LQ75" s="494" t="str">
        <f>IF(ISERROR(AC75/(VLOOKUP(F75,Landespersonal_Tarifgruppen!$A:$J,10,FALSE))), " ", AC75/(VLOOKUP(F75,Landespersonal_Tarifgruppen!$A:$J,10,FALSE)))</f>
        <v xml:space="preserve"> </v>
      </c>
      <c r="LR75" s="494" t="str">
        <f>IF(ISERROR(AD75/(VLOOKUP(F75,Landespersonal_Tarifgruppen!$A:$J,10,FALSE))), " ", AD75/(VLOOKUP(F75,Landespersonal_Tarifgruppen!$A:$J,10,FALSE)))</f>
        <v xml:space="preserve"> </v>
      </c>
      <c r="LS75" s="494" t="str">
        <f>IF(ISERROR(AE75/(VLOOKUP(F75,Landespersonal_Tarifgruppen!$A:$J,10,FALSE))), " ", AE75/(VLOOKUP(F75,Landespersonal_Tarifgruppen!$A:$J,10,FALSE)))</f>
        <v xml:space="preserve"> </v>
      </c>
      <c r="LT75" s="494" t="str">
        <f>IF(ISERROR(AF75/(VLOOKUP(F75,Landespersonal_Tarifgruppen!$A:$J,10,FALSE))), " ", AF75/(VLOOKUP(F75,Landespersonal_Tarifgruppen!$A:$J,10,FALSE)))</f>
        <v xml:space="preserve"> </v>
      </c>
      <c r="LU75" s="494" t="str">
        <f>IF(ISERROR(AG75/(VLOOKUP(F75,Landespersonal_Tarifgruppen!$A:$J,10,FALSE))), " ", AG75/(VLOOKUP(F75,Landespersonal_Tarifgruppen!$A:$J,10,FALSE)))</f>
        <v xml:space="preserve"> </v>
      </c>
      <c r="LV75" s="494" t="str">
        <f>IF(ISERROR(AH75/(VLOOKUP(F75,Landespersonal_Tarifgruppen!$A:$J,10,FALSE))), " ", AH75/(VLOOKUP(F75,Landespersonal_Tarifgruppen!$A:$J,10,FALSE)))</f>
        <v xml:space="preserve"> </v>
      </c>
      <c r="LW75" s="494" t="str">
        <f>IF(ISERROR(AI75/(VLOOKUP(F75,Landespersonal_Tarifgruppen!$A:$J,10,FALSE))), " ", AI75/(VLOOKUP(F75,Landespersonal_Tarifgruppen!$A:$J,10,FALSE)))</f>
        <v xml:space="preserve"> </v>
      </c>
      <c r="LX75" s="494" t="str">
        <f>IF(ISERROR(AJ75/(VLOOKUP(F75,Landespersonal_Tarifgruppen!$A:$J,10,FALSE))), " ", AJ75/(VLOOKUP(F75,Landespersonal_Tarifgruppen!$A:$J,10,FALSE)))</f>
        <v xml:space="preserve"> </v>
      </c>
      <c r="LY75" s="494" t="str">
        <f>IF(ISERROR(AK75/(VLOOKUP(F75,Landespersonal_Tarifgruppen!$A:$J,10,FALSE))), " ", AK75/(VLOOKUP(F75,Landespersonal_Tarifgruppen!$A:$J,10,FALSE)))</f>
        <v xml:space="preserve"> </v>
      </c>
      <c r="LZ75" s="494">
        <f t="shared" si="101"/>
        <v>0</v>
      </c>
      <c r="MA75" s="494" t="str">
        <f>IF(ISERROR(AM75/(VLOOKUP(F75,Landespersonal_Tarifgruppen!$A:$K,11,FALSE))), " ", AM75/(VLOOKUP(F75,Landespersonal_Tarifgruppen!$A:$K,11,FALSE)))</f>
        <v xml:space="preserve"> </v>
      </c>
      <c r="MB75" s="494" t="str">
        <f>IF(ISERROR(AN75/(VLOOKUP(F75,Landespersonal_Tarifgruppen!$A:$K,11,FALSE))), " ", AN75/(VLOOKUP(F75,Landespersonal_Tarifgruppen!$A:$K,11,FALSE)))</f>
        <v xml:space="preserve"> </v>
      </c>
      <c r="MC75" s="494" t="str">
        <f>IF(ISERROR(AO75/(VLOOKUP(F75,Landespersonal_Tarifgruppen!$A:$K,11,FALSE))), " ", AO75/(VLOOKUP(F75,Landespersonal_Tarifgruppen!$A:$K,11,FALSE)))</f>
        <v xml:space="preserve"> </v>
      </c>
      <c r="MD75" s="494" t="str">
        <f>IF(ISERROR(AP75/(VLOOKUP(F75,Landespersonal_Tarifgruppen!$A:$K,11,FALSE))), " ", AP75/(VLOOKUP(F75,Landespersonal_Tarifgruppen!$A:$K,11,FALSE)))</f>
        <v xml:space="preserve"> </v>
      </c>
      <c r="ME75" s="494" t="str">
        <f>IF(ISERROR(AQ75/(VLOOKUP(F75,Landespersonal_Tarifgruppen!$A:$K,11,FALSE))), " ", AQ75/(VLOOKUP(F75,Landespersonal_Tarifgruppen!$A:$K,11,FALSE)))</f>
        <v xml:space="preserve"> </v>
      </c>
      <c r="MF75" s="494" t="str">
        <f>IF(ISERROR(AR75/(VLOOKUP(F75,Landespersonal_Tarifgruppen!$A:$K,11,FALSE))), " ", AR75/(VLOOKUP(F75,Landespersonal_Tarifgruppen!$A:$K,11,FALSE)))</f>
        <v xml:space="preserve"> </v>
      </c>
      <c r="MG75" s="494" t="str">
        <f>IF(ISERROR(AS75/(VLOOKUP(F75,Landespersonal_Tarifgruppen!$A:$K,11,FALSE))), " ", AS75/(VLOOKUP(F75,Landespersonal_Tarifgruppen!$A:$K,11,FALSE)))</f>
        <v xml:space="preserve"> </v>
      </c>
      <c r="MH75" s="494" t="str">
        <f>IF(ISERROR(AT75/(VLOOKUP(F75,Landespersonal_Tarifgruppen!$A:$K,11,FALSE))), " ", AT75/(VLOOKUP(F75,Landespersonal_Tarifgruppen!$A:$K,11,FALSE)))</f>
        <v xml:space="preserve"> </v>
      </c>
      <c r="MI75" s="494" t="str">
        <f>IF(ISERROR(AU75/(VLOOKUP(F75,Landespersonal_Tarifgruppen!$A:$K,11,FALSE))), " ", AU75/(VLOOKUP(F75,Landespersonal_Tarifgruppen!$A:$K,11,FALSE)))</f>
        <v xml:space="preserve"> </v>
      </c>
      <c r="MJ75" s="494" t="str">
        <f>IF(ISERROR(AV75/(VLOOKUP(F75,Landespersonal_Tarifgruppen!$A:$K,11,FALSE))), " ", AV75/(VLOOKUP(F75,Landespersonal_Tarifgruppen!$A:$K,11,FALSE)))</f>
        <v xml:space="preserve"> </v>
      </c>
      <c r="MK75" s="494" t="str">
        <f>IF(ISERROR(AW75/(VLOOKUP(F75,Landespersonal_Tarifgruppen!$A:$K,11,FALSE))), " ", AW75/(VLOOKUP(F75,Landespersonal_Tarifgruppen!$A:$K,11,FALSE)))</f>
        <v xml:space="preserve"> </v>
      </c>
      <c r="ML75" s="494" t="str">
        <f>IF(ISERROR(AX75/(VLOOKUP(F75,Landespersonal_Tarifgruppen!$A:$K,11,FALSE))), " ", AX75/(VLOOKUP(F75,Landespersonal_Tarifgruppen!$A:$K,11,FALSE)))</f>
        <v xml:space="preserve"> </v>
      </c>
      <c r="MM75" s="494">
        <f t="shared" si="102"/>
        <v>0</v>
      </c>
      <c r="MN75" s="494" t="str">
        <f>IF(ISERROR(AZ75/(VLOOKUP(F75,Landespersonal_Tarifgruppen!$A:$L,12,FALSE))), " ", AZ75/(VLOOKUP(F75,Landespersonal_Tarifgruppen!$A:$L,12,FALSE)))</f>
        <v xml:space="preserve"> </v>
      </c>
      <c r="MO75" s="494" t="str">
        <f>IF(ISERROR(BA75/(VLOOKUP(F75,Landespersonal_Tarifgruppen!$A:$L,12,FALSE))), " ", BA75/(VLOOKUP(F75,Landespersonal_Tarifgruppen!$A:$L,12,FALSE)))</f>
        <v xml:space="preserve"> </v>
      </c>
      <c r="MP75" s="494" t="str">
        <f>IF(ISERROR(BB75/(VLOOKUP(F75,Landespersonal_Tarifgruppen!$A:$L,12,FALSE))), " ", BB75/(VLOOKUP(F75,Landespersonal_Tarifgruppen!$A:$L,12,FALSE)))</f>
        <v xml:space="preserve"> </v>
      </c>
      <c r="MQ75" s="494" t="str">
        <f>IF(ISERROR(BC75/(VLOOKUP(F75,Landespersonal_Tarifgruppen!$A:$L,12,FALSE))), " ", BC75/(VLOOKUP(F75,Landespersonal_Tarifgruppen!$A:$L,12,FALSE)))</f>
        <v xml:space="preserve"> </v>
      </c>
      <c r="MR75" s="494" t="str">
        <f>IF(ISERROR(BD75/(VLOOKUP(F75,Landespersonal_Tarifgruppen!$A:$L,12,FALSE))), " ", BD75/(VLOOKUP(F75,Landespersonal_Tarifgruppen!$A:$L,12,FALSE)))</f>
        <v xml:space="preserve"> </v>
      </c>
      <c r="MS75" s="494" t="str">
        <f>IF(ISERROR(BE75/(VLOOKUP(F75,Landespersonal_Tarifgruppen!$A:$L,12,FALSE))), " ", BE75/(VLOOKUP(F75,Landespersonal_Tarifgruppen!$A:$L,12,FALSE)))</f>
        <v xml:space="preserve"> </v>
      </c>
      <c r="MT75" s="494" t="str">
        <f>IF(ISERROR(BF75/(VLOOKUP(F75,Landespersonal_Tarifgruppen!$A:$L,12,FALSE))), " ", BF75/(VLOOKUP(F75,Landespersonal_Tarifgruppen!$A:$L,12,FALSE)))</f>
        <v xml:space="preserve"> </v>
      </c>
      <c r="MU75" s="494" t="str">
        <f>IF(ISERROR(BG75/(VLOOKUP(F75,Landespersonal_Tarifgruppen!$A:$L,12,FALSE))), " ", BG75/(VLOOKUP(F75,Landespersonal_Tarifgruppen!$A:$L,12,FALSE)))</f>
        <v xml:space="preserve"> </v>
      </c>
      <c r="MV75" s="494" t="str">
        <f>IF(ISERROR(BH75/(VLOOKUP(F75,Landespersonal_Tarifgruppen!$A:$L,12,FALSE))), " ", BH75/(VLOOKUP(F75,Landespersonal_Tarifgruppen!$A:$L,12,FALSE)))</f>
        <v xml:space="preserve"> </v>
      </c>
      <c r="MW75" s="494" t="str">
        <f>IF(ISERROR(BI75/(VLOOKUP(F75,Landespersonal_Tarifgruppen!$A:$L,12,FALSE))), " ", BI75/(VLOOKUP(F75,Landespersonal_Tarifgruppen!$A:$L,12,FALSE)))</f>
        <v xml:space="preserve"> </v>
      </c>
      <c r="MX75" s="494" t="str">
        <f>IF(ISERROR(BJ75/(VLOOKUP(F75,Landespersonal_Tarifgruppen!$A:$L,12,FALSE))), " ", BJ75/(VLOOKUP(F75,Landespersonal_Tarifgruppen!$A:$L,12,FALSE)))</f>
        <v xml:space="preserve"> </v>
      </c>
      <c r="MY75" s="494" t="str">
        <f>IF(ISERROR(BK75/(VLOOKUP(F75,Landespersonal_Tarifgruppen!$A:$L,12,FALSE))), " ", BK75/(VLOOKUP(F75,Landespersonal_Tarifgruppen!$A:$L,12,FALSE)))</f>
        <v xml:space="preserve"> </v>
      </c>
      <c r="MZ75" s="494">
        <f t="shared" si="103"/>
        <v>0</v>
      </c>
      <c r="NA75" s="494" t="str">
        <f>IF(ISERROR(BM75/(VLOOKUP(F75,Landespersonal_Tarifgruppen!$A:$M,13,FALSE))), " ", BM75/(VLOOKUP(F75,Landespersonal_Tarifgruppen!$A:$M,13,FALSE)))</f>
        <v xml:space="preserve"> </v>
      </c>
      <c r="NB75" s="494" t="str">
        <f>IF(ISERROR(BN75/(VLOOKUP(F75,Landespersonal_Tarifgruppen!$A:$M,13,FALSE))), " ", BN75/(VLOOKUP(F75,Landespersonal_Tarifgruppen!$A:$M,13,FALSE)))</f>
        <v xml:space="preserve"> </v>
      </c>
      <c r="NC75" s="494" t="str">
        <f>IF(ISERROR(BO75/(VLOOKUP(F75,Landespersonal_Tarifgruppen!$A:$M,13,FALSE))), " ", BO75/(VLOOKUP(F75,Landespersonal_Tarifgruppen!$A:$M,13,FALSE)))</f>
        <v xml:space="preserve"> </v>
      </c>
      <c r="ND75" s="494" t="str">
        <f>IF(ISERROR(BP75/(VLOOKUP(F75,Landespersonal_Tarifgruppen!$A:$M,13,FALSE))), " ", BP75/(VLOOKUP(F75,Landespersonal_Tarifgruppen!$A:$M,13,FALSE)))</f>
        <v xml:space="preserve"> </v>
      </c>
      <c r="NE75" s="494" t="str">
        <f>IF(ISERROR(BQ75/(VLOOKUP(F75,Landespersonal_Tarifgruppen!$A:$M,13,FALSE))), " ", BQ75/(VLOOKUP(F75,Landespersonal_Tarifgruppen!$A:$M,13,FALSE)))</f>
        <v xml:space="preserve"> </v>
      </c>
      <c r="NF75" s="494" t="str">
        <f>IF(ISERROR(BR75/(VLOOKUP(F75,Landespersonal_Tarifgruppen!$A:$M,13,FALSE))), " ", BR75/(VLOOKUP(F75,Landespersonal_Tarifgruppen!$A:$M,13,FALSE)))</f>
        <v xml:space="preserve"> </v>
      </c>
      <c r="NG75" s="494" t="str">
        <f>IF(ISERROR(BS75/(VLOOKUP(F75,Landespersonal_Tarifgruppen!$A:$M,13,FALSE))), " ", BS75/(VLOOKUP(F75,Landespersonal_Tarifgruppen!$A:$M,13,FALSE)))</f>
        <v xml:space="preserve"> </v>
      </c>
      <c r="NH75" s="494" t="str">
        <f>IF(ISERROR(BT75/(VLOOKUP(F75,Landespersonal_Tarifgruppen!$A:$M,13,FALSE))), " ", BT75/(VLOOKUP(F75,Landespersonal_Tarifgruppen!$A:$M,13,FALSE)))</f>
        <v xml:space="preserve"> </v>
      </c>
      <c r="NI75" s="494" t="str">
        <f>IF(ISERROR(BU75/(VLOOKUP(F75,Landespersonal_Tarifgruppen!$A:$M,13,FALSE))), " ", BU75/(VLOOKUP(F75,Landespersonal_Tarifgruppen!$A:$M,13,FALSE)))</f>
        <v xml:space="preserve"> </v>
      </c>
      <c r="NJ75" s="494" t="str">
        <f>IF(ISERROR(BV75/(VLOOKUP(F75,Landespersonal_Tarifgruppen!$A:$M,13,FALSE))), " ", BV75/(VLOOKUP(F75,Landespersonal_Tarifgruppen!$A:$M,13,FALSE)))</f>
        <v xml:space="preserve"> </v>
      </c>
      <c r="NK75" s="494" t="str">
        <f>IF(ISERROR(BW75/(VLOOKUP(F75,Landespersonal_Tarifgruppen!$A:$M,13,FALSE))), " ", BW75/(VLOOKUP(F75,Landespersonal_Tarifgruppen!$A:$M,13,FALSE)))</f>
        <v xml:space="preserve"> </v>
      </c>
      <c r="NL75" s="494" t="str">
        <f>IF(ISERROR(BX75/(VLOOKUP(F75,Landespersonal_Tarifgruppen!$A:$M,13,FALSE))), " ", BX75/(VLOOKUP(F75,Landespersonal_Tarifgruppen!$A:$M,13,FALSE)))</f>
        <v xml:space="preserve"> </v>
      </c>
      <c r="NM75" s="494">
        <f t="shared" si="104"/>
        <v>0</v>
      </c>
      <c r="NN75" s="494" t="str">
        <f>IF(ISERROR(BZ75/(VLOOKUP(F75,Landespersonal_Tarifgruppen!$A:$N,14,FALSE))), " ", BZ75/(VLOOKUP(F75,Landespersonal_Tarifgruppen!$A:$N,14,FALSE)))</f>
        <v xml:space="preserve"> </v>
      </c>
      <c r="NO75" s="494" t="str">
        <f>IF(ISERROR(CA75/(VLOOKUP(F75,Landespersonal_Tarifgruppen!$A:$N,14,FALSE))), " ", CA75/(VLOOKUP(F75,Landespersonal_Tarifgruppen!$A:$N,14,FALSE)))</f>
        <v xml:space="preserve"> </v>
      </c>
      <c r="NP75" s="494" t="str">
        <f>IF(ISERROR(CB75/(VLOOKUP(F75,Landespersonal_Tarifgruppen!$A:$N,14,FALSE))), " ", CB75/(VLOOKUP(F75,Landespersonal_Tarifgruppen!$A:$N,14,FALSE)))</f>
        <v xml:space="preserve"> </v>
      </c>
      <c r="NQ75" s="494" t="str">
        <f>IF(ISERROR(CC75/(VLOOKUP(F75,Landespersonal_Tarifgruppen!$A:$N,14,FALSE))), " ", CC75/(VLOOKUP(F75,Landespersonal_Tarifgruppen!$A:$N,14,FALSE)))</f>
        <v xml:space="preserve"> </v>
      </c>
      <c r="NR75" s="494" t="str">
        <f>IF(ISERROR(CD75/(VLOOKUP(F75,Landespersonal_Tarifgruppen!$A:$N,14,FALSE))), " ", CD75/(VLOOKUP(F75,Landespersonal_Tarifgruppen!$A:$N,14,FALSE)))</f>
        <v xml:space="preserve"> </v>
      </c>
      <c r="NS75" s="494" t="str">
        <f>IF(ISERROR(CE75/(VLOOKUP(F75,Landespersonal_Tarifgruppen!$A:$N,14,FALSE))), " ", CE75/(VLOOKUP(F75,Landespersonal_Tarifgruppen!$A:$N,14,FALSE)))</f>
        <v xml:space="preserve"> </v>
      </c>
      <c r="NT75" s="494" t="str">
        <f>IF(ISERROR(CF75/(VLOOKUP(F75,Landespersonal_Tarifgruppen!$A:$N,14,FALSE))), " ", CF75/(VLOOKUP(F75,Landespersonal_Tarifgruppen!$A:$N,14,FALSE)))</f>
        <v xml:space="preserve"> </v>
      </c>
      <c r="NU75" s="494" t="str">
        <f>IF(ISERROR(CG75/(VLOOKUP(F75,Landespersonal_Tarifgruppen!$A:$N,14,FALSE))), " ", CG75/(VLOOKUP(F75,Landespersonal_Tarifgruppen!$A:$N,14,FALSE)))</f>
        <v xml:space="preserve"> </v>
      </c>
      <c r="NV75" s="494" t="str">
        <f>IF(ISERROR(CH75/(VLOOKUP(F75,Landespersonal_Tarifgruppen!$A:$N,14,FALSE))), " ", CH75/(VLOOKUP(F75,Landespersonal_Tarifgruppen!$A:$N,14,FALSE)))</f>
        <v xml:space="preserve"> </v>
      </c>
      <c r="NW75" s="494" t="str">
        <f>IF(ISERROR(CI75/(VLOOKUP(F75,Landespersonal_Tarifgruppen!$A:$N,14,FALSE))), " ", CI75/(VLOOKUP(F75,Landespersonal_Tarifgruppen!$A:$N,14,FALSE)))</f>
        <v xml:space="preserve"> </v>
      </c>
      <c r="NX75" s="494" t="str">
        <f>IF(ISERROR(CJ75/(VLOOKUP(F75,Landespersonal_Tarifgruppen!$A:$N,14,FALSE))), " ", CJ75/(VLOOKUP(F75,Landespersonal_Tarifgruppen!$A:$N,14,FALSE)))</f>
        <v xml:space="preserve"> </v>
      </c>
      <c r="NY75" s="494" t="str">
        <f>IF(ISERROR(CK75/(VLOOKUP(F75,Landespersonal_Tarifgruppen!$A:$N,14,FALSE))), " ", CK75/(VLOOKUP(F75,Landespersonal_Tarifgruppen!$A:$N,14,FALSE)))</f>
        <v xml:space="preserve"> </v>
      </c>
      <c r="NZ75" s="494">
        <f t="shared" si="105"/>
        <v>0</v>
      </c>
      <c r="OA75" s="494" t="str">
        <f>IF(ISERROR(CM75/(VLOOKUP(F75,Landespersonal_Tarifgruppen!$A:$O,15,FALSE))), " ", CM75/(VLOOKUP(F75,Landespersonal_Tarifgruppen!$A:$O,15,FALSE)))</f>
        <v xml:space="preserve"> </v>
      </c>
      <c r="OB75" s="494" t="str">
        <f>IF(ISERROR(CN75/(VLOOKUP(F75,Landespersonal_Tarifgruppen!$A:$O,15,FALSE))), " ", CN75/(VLOOKUP(F75,Landespersonal_Tarifgruppen!$A:$O,15,FALSE)))</f>
        <v xml:space="preserve"> </v>
      </c>
      <c r="OC75" s="494" t="str">
        <f>IF(ISERROR(CO75/(VLOOKUP(F75,Landespersonal_Tarifgruppen!$A:$O,15,FALSE))), " ", CO75/(VLOOKUP(F75,Landespersonal_Tarifgruppen!$A:$O,15,FALSE)))</f>
        <v xml:space="preserve"> </v>
      </c>
      <c r="OD75" s="494" t="str">
        <f>IF(ISERROR(CP75/(VLOOKUP(F75,Landespersonal_Tarifgruppen!$A:$O,15,FALSE))), " ", CP75/(VLOOKUP(F75,Landespersonal_Tarifgruppen!$A:$O,15,FALSE)))</f>
        <v xml:space="preserve"> </v>
      </c>
      <c r="OE75" s="494" t="str">
        <f>IF(ISERROR(CQ75/(VLOOKUP(F75,Landespersonal_Tarifgruppen!$A:$O,15,FALSE))), " ", CQ75/(VLOOKUP(F75,Landespersonal_Tarifgruppen!$A:$O,15,FALSE)))</f>
        <v xml:space="preserve"> </v>
      </c>
      <c r="OF75" s="494" t="str">
        <f>IF(ISERROR(CR75/(VLOOKUP(F75,Landespersonal_Tarifgruppen!$A:$O,15,FALSE))), " ", CR75/(VLOOKUP(F75,Landespersonal_Tarifgruppen!$A:$O,15,FALSE)))</f>
        <v xml:space="preserve"> </v>
      </c>
      <c r="OG75" s="494" t="str">
        <f>IF(ISERROR(CS75/(VLOOKUP(F75,Landespersonal_Tarifgruppen!$A:$O,15,FALSE))), " ", CS75/(VLOOKUP(F75,Landespersonal_Tarifgruppen!$A:$O,15,FALSE)))</f>
        <v xml:space="preserve"> </v>
      </c>
      <c r="OH75" s="494" t="str">
        <f>IF(ISERROR(CT75/(VLOOKUP(F75,Landespersonal_Tarifgruppen!$A:$O,15,FALSE))), " ", CT75/(VLOOKUP(F75,Landespersonal_Tarifgruppen!$A:$O,15,FALSE)))</f>
        <v xml:space="preserve"> </v>
      </c>
      <c r="OI75" s="494" t="str">
        <f>IF(ISERROR(CU75/(VLOOKUP(F75,Landespersonal_Tarifgruppen!$A:$O,15,FALSE))), " ", CU75/(VLOOKUP(F75,Landespersonal_Tarifgruppen!$A:$O,15,FALSE)))</f>
        <v xml:space="preserve"> </v>
      </c>
      <c r="OJ75" s="494" t="str">
        <f>IF(ISERROR(CV75/(VLOOKUP(F75,Landespersonal_Tarifgruppen!$A:$O,15,FALSE))), " ", CV75/(VLOOKUP(F75,Landespersonal_Tarifgruppen!$A:$O,15,FALSE)))</f>
        <v xml:space="preserve"> </v>
      </c>
      <c r="OK75" s="494" t="str">
        <f>IF(ISERROR(CW75/(VLOOKUP(F75,Landespersonal_Tarifgruppen!$A:$O,15,FALSE))), " ", CW75/(VLOOKUP(F75,Landespersonal_Tarifgruppen!$A:$O,15,FALSE)))</f>
        <v xml:space="preserve"> </v>
      </c>
      <c r="OL75" s="494" t="str">
        <f>IF(ISERROR(CX75/(VLOOKUP(F75,Landespersonal_Tarifgruppen!$A:$O,15,FALSE))), " ", CX75/(VLOOKUP(F75,Landespersonal_Tarifgruppen!$A:$O,15,FALSE)))</f>
        <v xml:space="preserve"> </v>
      </c>
      <c r="OM75" s="494">
        <f t="shared" si="106"/>
        <v>0</v>
      </c>
      <c r="ON75" s="494" t="str">
        <f>IF(ISERROR(CZ75/(VLOOKUP(F75,Landespersonal_Tarifgruppen!$A:$P,16,FALSE))), " ", CZ75/(VLOOKUP(F75,Landespersonal_Tarifgruppen!$A:$P,16,FALSE)))</f>
        <v xml:space="preserve"> </v>
      </c>
      <c r="OO75" s="494" t="str">
        <f>IF(ISERROR(DA75/(VLOOKUP(F75,Landespersonal_Tarifgruppen!$A:$P,16,FALSE))), " ", DA75/(VLOOKUP(F75,Landespersonal_Tarifgruppen!$A:$P,16,FALSE)))</f>
        <v xml:space="preserve"> </v>
      </c>
      <c r="OP75" s="494" t="str">
        <f>IF(ISERROR(DB75/(VLOOKUP(F75,Landespersonal_Tarifgruppen!$A:$P,16,FALSE))), " ", DB75/(VLOOKUP(F75,Landespersonal_Tarifgruppen!$A:$P,16,FALSE)))</f>
        <v xml:space="preserve"> </v>
      </c>
      <c r="OQ75" s="494" t="str">
        <f>IF(ISERROR(DC75/(VLOOKUP(F75,Landespersonal_Tarifgruppen!$A:$P,16,FALSE))), " ", DC75/(VLOOKUP(F75,Landespersonal_Tarifgruppen!$A:$P,16,FALSE)))</f>
        <v xml:space="preserve"> </v>
      </c>
      <c r="OR75" s="494" t="str">
        <f>IF(ISERROR(DD75/(VLOOKUP(F75,Landespersonal_Tarifgruppen!$A:$P,16,FALSE))), " ", DD75/(VLOOKUP(F75,Landespersonal_Tarifgruppen!$A:$P,16,FALSE)))</f>
        <v xml:space="preserve"> </v>
      </c>
      <c r="OS75" s="494" t="str">
        <f>IF(ISERROR(DE75/(VLOOKUP(F75,Landespersonal_Tarifgruppen!$A:$P,16,FALSE))), " ", DE75/(VLOOKUP(F75,Landespersonal_Tarifgruppen!$A:$P,16,FALSE)))</f>
        <v xml:space="preserve"> </v>
      </c>
      <c r="OT75" s="494" t="str">
        <f>IF(ISERROR(DF75/(VLOOKUP(F75,Landespersonal_Tarifgruppen!$A:$P,16,FALSE))), " ", DF75/(VLOOKUP(F75,Landespersonal_Tarifgruppen!$A:$P,16,FALSE)))</f>
        <v xml:space="preserve"> </v>
      </c>
      <c r="OU75" s="494" t="str">
        <f>IF(ISERROR(DG75/(VLOOKUP(F75,Landespersonal_Tarifgruppen!$A:$P,16,FALSE))), " ", DG75/(VLOOKUP(F75,Landespersonal_Tarifgruppen!$A:$P,16,FALSE)))</f>
        <v xml:space="preserve"> </v>
      </c>
      <c r="OV75" s="494" t="str">
        <f>IF(ISERROR(DH75/(VLOOKUP(F75,Landespersonal_Tarifgruppen!$A:$P,16,FALSE))), " ", DH75/(VLOOKUP(F75,Landespersonal_Tarifgruppen!$A:$P,16,FALSE)))</f>
        <v xml:space="preserve"> </v>
      </c>
      <c r="OW75" s="494" t="str">
        <f>IF(ISERROR(DI75/(VLOOKUP(F75,Landespersonal_Tarifgruppen!$A:$P,16,FALSE))), " ", DI75/(VLOOKUP(F75,Landespersonal_Tarifgruppen!$A:$P,16,FALSE)))</f>
        <v xml:space="preserve"> </v>
      </c>
      <c r="OX75" s="494" t="str">
        <f>IF(ISERROR(DJ75/(VLOOKUP(F75,Landespersonal_Tarifgruppen!$A:$P,16,FALSE))), " ", DJ75/(VLOOKUP(F75,Landespersonal_Tarifgruppen!$A:$P,16,FALSE)))</f>
        <v xml:space="preserve"> </v>
      </c>
      <c r="OY75" s="494" t="str">
        <f>IF(ISERROR(DK75/(VLOOKUP(F75,Landespersonal_Tarifgruppen!$A:$P,16,FALSE))), " ", DK75/(VLOOKUP(F75,Landespersonal_Tarifgruppen!$A:$P,16,FALSE)))</f>
        <v xml:space="preserve"> </v>
      </c>
      <c r="OZ75" s="494">
        <f t="shared" si="107"/>
        <v>0</v>
      </c>
      <c r="PA75" s="494" t="str">
        <f>IF(ISERROR(DM75/(VLOOKUP(F75,Landespersonal_Tarifgruppen!$A:$Q,17,FALSE))), " ", DM75/(VLOOKUP(F75,Landespersonal_Tarifgruppen!$A:$Q,17,FALSE)))</f>
        <v xml:space="preserve"> </v>
      </c>
      <c r="PB75" s="494" t="str">
        <f>IF(ISERROR(DN75/(VLOOKUP(F75,Landespersonal_Tarifgruppen!$A:$Q,17,FALSE))), " ", DN75/(VLOOKUP(F75,Landespersonal_Tarifgruppen!$A:$Q,17,FALSE)))</f>
        <v xml:space="preserve"> </v>
      </c>
      <c r="PC75" s="494" t="str">
        <f>IF(ISERROR(DO75/(VLOOKUP(F75,Landespersonal_Tarifgruppen!$A:$Q,17,FALSE))), " ", DO75/(VLOOKUP(F75,Landespersonal_Tarifgruppen!$A:$Q,17,FALSE)))</f>
        <v xml:space="preserve"> </v>
      </c>
      <c r="PD75" s="494" t="str">
        <f>IF(ISERROR(DP75/(VLOOKUP(F75,Landespersonal_Tarifgruppen!$A:$Q,17,FALSE))), " ", DP75/(VLOOKUP(F75,Landespersonal_Tarifgruppen!$A:$Q,17,FALSE)))</f>
        <v xml:space="preserve"> </v>
      </c>
      <c r="PE75" s="494" t="str">
        <f>IF(ISERROR(DQ75/(VLOOKUP(F75,Landespersonal_Tarifgruppen!$A:$Q,17,FALSE))), " ", DQ75/(VLOOKUP(F75,Landespersonal_Tarifgruppen!$A:$Q,17,FALSE)))</f>
        <v xml:space="preserve"> </v>
      </c>
      <c r="PF75" s="494" t="str">
        <f>IF(ISERROR(DR75/(VLOOKUP(F75,Landespersonal_Tarifgruppen!$A:$Q,17,FALSE))), " ", DR75/(VLOOKUP(F75,Landespersonal_Tarifgruppen!$A:$Q,17,FALSE)))</f>
        <v xml:space="preserve"> </v>
      </c>
      <c r="PG75" s="494" t="str">
        <f>IF(ISERROR(DS75/(VLOOKUP(F75,Landespersonal_Tarifgruppen!$A:$Q,17,FALSE))), " ", DS75/(VLOOKUP(F75,Landespersonal_Tarifgruppen!$A:$Q,17,FALSE)))</f>
        <v xml:space="preserve"> </v>
      </c>
      <c r="PH75" s="494" t="str">
        <f>IF(ISERROR(DT75/(VLOOKUP(F75,Landespersonal_Tarifgruppen!$A:$Q,17,FALSE))), " ", DT75/(VLOOKUP(F75,Landespersonal_Tarifgruppen!$A:$Q,17,FALSE)))</f>
        <v xml:space="preserve"> </v>
      </c>
      <c r="PI75" s="494" t="str">
        <f>IF(ISERROR(DU75/(VLOOKUP(F75,Landespersonal_Tarifgruppen!$A:$Q,17,FALSE))), " ", DU75/(VLOOKUP(F75,Landespersonal_Tarifgruppen!$A:$Q,17,FALSE)))</f>
        <v xml:space="preserve"> </v>
      </c>
      <c r="PJ75" s="494" t="str">
        <f>IF(ISERROR(DV75/(VLOOKUP(F75,Landespersonal_Tarifgruppen!$A:$Q,17,FALSE))), " ", DV75/(VLOOKUP(F75,Landespersonal_Tarifgruppen!$A:$Q,17,FALSE)))</f>
        <v xml:space="preserve"> </v>
      </c>
      <c r="PK75" s="494" t="str">
        <f>IF(ISERROR(DW75/(VLOOKUP(F75,Landespersonal_Tarifgruppen!$A:$Q,17,FALSE))), " ", DW75/(VLOOKUP(F75,Landespersonal_Tarifgruppen!$A:$Q,17,FALSE)))</f>
        <v xml:space="preserve"> </v>
      </c>
      <c r="PL75" s="494" t="str">
        <f>IF(ISERROR(DX75/(VLOOKUP(F75,Landespersonal_Tarifgruppen!$A:$Q,17,FALSE))), " ", DX75/(VLOOKUP(F75,Landespersonal_Tarifgruppen!$A:$Q,17,FALSE)))</f>
        <v xml:space="preserve"> </v>
      </c>
      <c r="PM75" s="494">
        <f t="shared" si="108"/>
        <v>0</v>
      </c>
      <c r="PN75" s="494" t="str">
        <f>IF(ISERROR(DZ75/(VLOOKUP(F75,Landespersonal_Tarifgruppen!$A:$R,18,FALSE))), " ", DZ75/(VLOOKUP(F75,Landespersonal_Tarifgruppen!$A:$R,18,FALSE)))</f>
        <v xml:space="preserve"> </v>
      </c>
      <c r="PO75" s="494" t="str">
        <f>IF(ISERROR(EA75/(VLOOKUP(F75,Landespersonal_Tarifgruppen!$A:$R,18,FALSE))), " ", EA75/(VLOOKUP(F75,Landespersonal_Tarifgruppen!$A:$R,18,FALSE)))</f>
        <v xml:space="preserve"> </v>
      </c>
      <c r="PP75" s="494" t="str">
        <f>IF(ISERROR(EB75/(VLOOKUP(F75,Landespersonal_Tarifgruppen!$A:$R,18,FALSE))), " ", EB75/(VLOOKUP(F75,Landespersonal_Tarifgruppen!$A:$R,18,FALSE)))</f>
        <v xml:space="preserve"> </v>
      </c>
      <c r="PQ75" s="494" t="str">
        <f>IF(ISERROR(EC75/(VLOOKUP(F75,Landespersonal_Tarifgruppen!$A:$R,18,FALSE))), " ", EC75/(VLOOKUP(F75,Landespersonal_Tarifgruppen!$A:$R,18,FALSE)))</f>
        <v xml:space="preserve"> </v>
      </c>
      <c r="PR75" s="494" t="str">
        <f>IF(ISERROR(ED75/(VLOOKUP(F75,Landespersonal_Tarifgruppen!$A:$R,18,FALSE))), " ", ED75/(VLOOKUP(F75,Landespersonal_Tarifgruppen!$A:$R,18,FALSE)))</f>
        <v xml:space="preserve"> </v>
      </c>
      <c r="PS75" s="494" t="str">
        <f>IF(ISERROR(EE75/(VLOOKUP(F75,Landespersonal_Tarifgruppen!$A:$R,18,FALSE))), " ", EE75/(VLOOKUP(F75,Landespersonal_Tarifgruppen!$A:$R,18,FALSE)))</f>
        <v xml:space="preserve"> </v>
      </c>
      <c r="PT75" s="494" t="str">
        <f>IF(ISERROR(EF75/(VLOOKUP(F75,Landespersonal_Tarifgruppen!$A:$R,18,FALSE))), " ", EF75/(VLOOKUP(F75,Landespersonal_Tarifgruppen!$A:$R,18,FALSE)))</f>
        <v xml:space="preserve"> </v>
      </c>
      <c r="PU75" s="494" t="str">
        <f>IF(ISERROR(EG75/(VLOOKUP(F75,Landespersonal_Tarifgruppen!$A:$R,18,FALSE))), " ", EG75/(VLOOKUP(F75,Landespersonal_Tarifgruppen!$A:$R,18,FALSE)))</f>
        <v xml:space="preserve"> </v>
      </c>
      <c r="PV75" s="494" t="str">
        <f>IF(ISERROR(EH75/(VLOOKUP(F75,Landespersonal_Tarifgruppen!$A:$R,18,FALSE))), " ", EH75/(VLOOKUP(F75,Landespersonal_Tarifgruppen!$A:$R,18,FALSE)))</f>
        <v xml:space="preserve"> </v>
      </c>
      <c r="PW75" s="494" t="str">
        <f>IF(ISERROR(EI75/(VLOOKUP(F75,Landespersonal_Tarifgruppen!$A:$R,18,FALSE))), " ", EI75/(VLOOKUP(F75,Landespersonal_Tarifgruppen!$A:$R,18,FALSE)))</f>
        <v xml:space="preserve"> </v>
      </c>
      <c r="PX75" s="494" t="str">
        <f>IF(ISERROR(EJ75/(VLOOKUP(F75,Landespersonal_Tarifgruppen!$A:$R,18,FALSE))), " ", EJ75/(VLOOKUP(F75,Landespersonal_Tarifgruppen!$A:$R,18,FALSE)))</f>
        <v xml:space="preserve"> </v>
      </c>
      <c r="PY75" s="494" t="str">
        <f>IF(ISERROR(EK75/(VLOOKUP(F75,Landespersonal_Tarifgruppen!$A:$R,18,FALSE))), " ", EK75/(VLOOKUP(F75,Landespersonal_Tarifgruppen!$A:$R,18,FALSE)))</f>
        <v xml:space="preserve"> </v>
      </c>
      <c r="PZ75" s="494">
        <f t="shared" si="109"/>
        <v>0</v>
      </c>
      <c r="QA75" s="494" t="str">
        <f>IF(ISERROR(EM75/(VLOOKUP(F75,Landespersonal_Tarifgruppen!$A:$S,19,FALSE))), " ", EM75/(VLOOKUP(F75,Landespersonal_Tarifgruppen!$A:$S,19,FALSE)))</f>
        <v xml:space="preserve"> </v>
      </c>
      <c r="QB75" s="494" t="str">
        <f>IF(ISERROR(EN75/(VLOOKUP(F75,Landespersonal_Tarifgruppen!$A:$S,19,FALSE))), " ", EN75/(VLOOKUP(F75,Landespersonal_Tarifgruppen!$A:$S,19,FALSE)))</f>
        <v xml:space="preserve"> </v>
      </c>
      <c r="QC75" s="494" t="str">
        <f>IF(ISERROR(EO75/(VLOOKUP(F75,Landespersonal_Tarifgruppen!$A:$S,19,FALSE))), " ", EO75/(VLOOKUP(F75,Landespersonal_Tarifgruppen!$A:$S,19,FALSE)))</f>
        <v xml:space="preserve"> </v>
      </c>
      <c r="QD75" s="494" t="str">
        <f>IF(ISERROR(EP75/(VLOOKUP(F75,Landespersonal_Tarifgruppen!$A:$S,19,FALSE))), " ", EP75/(VLOOKUP(F75,Landespersonal_Tarifgruppen!$A:$S,19,FALSE)))</f>
        <v xml:space="preserve"> </v>
      </c>
      <c r="QE75" s="494" t="str">
        <f>IF(ISERROR(EQ75/(VLOOKUP(F75,Landespersonal_Tarifgruppen!$A:$S,19,FALSE))), " ", EQ75/(VLOOKUP(F75,Landespersonal_Tarifgruppen!$A:$S,19,FALSE)))</f>
        <v xml:space="preserve"> </v>
      </c>
      <c r="QF75" s="494" t="str">
        <f>IF(ISERROR(ER75/(VLOOKUP(F75,Landespersonal_Tarifgruppen!$A:$S,19,FALSE))), " ", ER75/(VLOOKUP(F75,Landespersonal_Tarifgruppen!$A:$S,19,FALSE)))</f>
        <v xml:space="preserve"> </v>
      </c>
      <c r="QG75" s="494" t="str">
        <f>IF(ISERROR(ES75/(VLOOKUP(F75,Landespersonal_Tarifgruppen!$A:$S,19,FALSE))), " ", ES75/(VLOOKUP(F75,Landespersonal_Tarifgruppen!$A:$S,19,FALSE)))</f>
        <v xml:space="preserve"> </v>
      </c>
      <c r="QH75" s="494" t="str">
        <f>IF(ISERROR(ET75/(VLOOKUP(F75,Landespersonal_Tarifgruppen!$A:$S,19,FALSE))), " ", ET75/(VLOOKUP(F75,Landespersonal_Tarifgruppen!$A:$S,19,FALSE)))</f>
        <v xml:space="preserve"> </v>
      </c>
      <c r="QI75" s="494" t="str">
        <f>IF(ISERROR(EU75/(VLOOKUP(F75,Landespersonal_Tarifgruppen!$A:$S,19,FALSE))), " ", EU75/(VLOOKUP(F75,Landespersonal_Tarifgruppen!$A:$S,19,FALSE)))</f>
        <v xml:space="preserve"> </v>
      </c>
      <c r="QJ75" s="494" t="str">
        <f>IF(ISERROR(EV75/(VLOOKUP(F75,Landespersonal_Tarifgruppen!$A:$S,19,FALSE))), " ", EV75/(VLOOKUP(F75,Landespersonal_Tarifgruppen!$A:$S,19,FALSE)))</f>
        <v xml:space="preserve"> </v>
      </c>
      <c r="QK75" s="494" t="str">
        <f>IF(ISERROR(EW75/(VLOOKUP(F75,Landespersonal_Tarifgruppen!$A:$S,19,FALSE))), " ", EW75/(VLOOKUP(F75,Landespersonal_Tarifgruppen!$A:$S,19,FALSE)))</f>
        <v xml:space="preserve"> </v>
      </c>
      <c r="QL75" s="494" t="str">
        <f>IF(ISERROR(EX75/(VLOOKUP(F75,Landespersonal_Tarifgruppen!$A:$S,19,FALSE))), " ", EX75/(VLOOKUP(F75,Landespersonal_Tarifgruppen!$A:$S,19,FALSE)))</f>
        <v xml:space="preserve"> </v>
      </c>
      <c r="QM75" s="494">
        <f t="shared" si="110"/>
        <v>0</v>
      </c>
      <c r="QN75" s="494" t="str">
        <f>IF(ISERROR(EZ75/(VLOOKUP(F75,Landespersonal_Tarifgruppen!$A:$T,20,FALSE))), " ", EZ75/(VLOOKUP(F75,Landespersonal_Tarifgruppen!$A:$T,20,FALSE)))</f>
        <v xml:space="preserve"> </v>
      </c>
      <c r="QO75" s="494" t="str">
        <f>IF(ISERROR(FA75/(VLOOKUP(F75,Landespersonal_Tarifgruppen!$A:$T,20,FALSE))), " ", FA75/(VLOOKUP(F75,Landespersonal_Tarifgruppen!$A:$T,20,FALSE)))</f>
        <v xml:space="preserve"> </v>
      </c>
      <c r="QP75" s="494" t="str">
        <f>IF(ISERROR(FB75/(VLOOKUP(F75,Landespersonal_Tarifgruppen!$A:$T,20,FALSE))), " ", FB75/(VLOOKUP(F75,Landespersonal_Tarifgruppen!$A:$T,20,FALSE)))</f>
        <v xml:space="preserve"> </v>
      </c>
      <c r="QQ75" s="494" t="str">
        <f>IF(ISERROR(FC75/(VLOOKUP(F75,Landespersonal_Tarifgruppen!$A:$T,20,FALSE))), " ", FC75/(VLOOKUP(F75,Landespersonal_Tarifgruppen!$A:$T,20,FALSE)))</f>
        <v xml:space="preserve"> </v>
      </c>
      <c r="QR75" s="494" t="str">
        <f>IF(ISERROR(FD75/(VLOOKUP(F75,Landespersonal_Tarifgruppen!$A:$T,20,FALSE))), " ", FD75/(VLOOKUP(F75,Landespersonal_Tarifgruppen!$A:$T,20,FALSE)))</f>
        <v xml:space="preserve"> </v>
      </c>
      <c r="QS75" s="494" t="str">
        <f>IF(ISERROR(FE75/(VLOOKUP(F75,Landespersonal_Tarifgruppen!$A:$T,20,FALSE))), " ", FE75/(VLOOKUP(F75,Landespersonal_Tarifgruppen!$A:$T,20,FALSE)))</f>
        <v xml:space="preserve"> </v>
      </c>
      <c r="QT75" s="494" t="str">
        <f>IF(ISERROR(FF75/(VLOOKUP(F75,Landespersonal_Tarifgruppen!$A:$T,20,FALSE))), " ", FF75/(VLOOKUP(F75,Landespersonal_Tarifgruppen!$A:$T,20,FALSE)))</f>
        <v xml:space="preserve"> </v>
      </c>
      <c r="QU75" s="494" t="str">
        <f>IF(ISERROR(FG75/(VLOOKUP(F75,Landespersonal_Tarifgruppen!$A:$T,20,FALSE))), " ", FG75/(VLOOKUP(F75,Landespersonal_Tarifgruppen!$A:$T,20,FALSE)))</f>
        <v xml:space="preserve"> </v>
      </c>
      <c r="QV75" s="494" t="str">
        <f>IF(ISERROR(FH75/(VLOOKUP(F75,Landespersonal_Tarifgruppen!$A:$T,20,FALSE))), " ", FH75/(VLOOKUP(F75,Landespersonal_Tarifgruppen!$A:$T,20,FALSE)))</f>
        <v xml:space="preserve"> </v>
      </c>
      <c r="QW75" s="494" t="str">
        <f>IF(ISERROR(FI75/(VLOOKUP(F75,Landespersonal_Tarifgruppen!$A:$T,20,FALSE))), " ", FI75/(VLOOKUP(F75,Landespersonal_Tarifgruppen!$A:$T,20,FALSE)))</f>
        <v xml:space="preserve"> </v>
      </c>
      <c r="QX75" s="494" t="str">
        <f>IF(ISERROR(FJ75/(VLOOKUP(F75,Landespersonal_Tarifgruppen!$A:$T,20,FALSE))), " ", FJ75/(VLOOKUP(F75,Landespersonal_Tarifgruppen!$A:$T,20,FALSE)))</f>
        <v xml:space="preserve"> </v>
      </c>
      <c r="QY75" s="494" t="str">
        <f>IF(ISERROR(FK75/(VLOOKUP(F75,Landespersonal_Tarifgruppen!$A:$T,20,FALSE))), " ", FK75/(VLOOKUP(F75,Landespersonal_Tarifgruppen!$A:$T,20,FALSE)))</f>
        <v xml:space="preserve"> </v>
      </c>
      <c r="QZ75" s="494">
        <f t="shared" si="111"/>
        <v>0</v>
      </c>
      <c r="RA75" s="494" t="str">
        <f>IF(ISERROR(FM75/(VLOOKUP(F75,Landespersonal_Tarifgruppen!$A:$U,21,FALSE))), " ", FM75/(VLOOKUP(F75,Landespersonal_Tarifgruppen!$A:$U,21,FALSE)))</f>
        <v xml:space="preserve"> </v>
      </c>
      <c r="RB75" s="494" t="str">
        <f>IF(ISERROR(FN75/(VLOOKUP(F75,Landespersonal_Tarifgruppen!$A:$U,21,FALSE))), " ", FN75/(VLOOKUP(F75,Landespersonal_Tarifgruppen!$A:$U,21,FALSE)))</f>
        <v xml:space="preserve"> </v>
      </c>
      <c r="RC75" s="494" t="str">
        <f>IF(ISERROR(FO75/(VLOOKUP(F75,Landespersonal_Tarifgruppen!$A:$U,21,FALSE))), " ", FO75/(VLOOKUP(F75,Landespersonal_Tarifgruppen!$A:$U,21,FALSE)))</f>
        <v xml:space="preserve"> </v>
      </c>
      <c r="RD75" s="494" t="str">
        <f>IF(ISERROR(FP75/(VLOOKUP(F75,Landespersonal_Tarifgruppen!$A:$U,21,FALSE))), " ", FP75/(VLOOKUP(F75,Landespersonal_Tarifgruppen!$A:$U,21,FALSE)))</f>
        <v xml:space="preserve"> </v>
      </c>
      <c r="RE75" s="494" t="str">
        <f>IF(ISERROR(FQ75/(VLOOKUP(F75,Landespersonal_Tarifgruppen!$A:$U,21,FALSE))), " ", FQ75/(VLOOKUP(F75,Landespersonal_Tarifgruppen!$A:$U,21,FALSE)))</f>
        <v xml:space="preserve"> </v>
      </c>
      <c r="RF75" s="494" t="str">
        <f>IF(ISERROR(FR75/(VLOOKUP(F75,Landespersonal_Tarifgruppen!$A:$U,21,FALSE))), " ", FR75/(VLOOKUP(F75,Landespersonal_Tarifgruppen!$A:$U,21,FALSE)))</f>
        <v xml:space="preserve"> </v>
      </c>
      <c r="RG75" s="494" t="str">
        <f>IF(ISERROR(FS75/(VLOOKUP(F75,Landespersonal_Tarifgruppen!$A:$U,21,FALSE))), " ", FS75/(VLOOKUP(F75,Landespersonal_Tarifgruppen!$A:$U,21,FALSE)))</f>
        <v xml:space="preserve"> </v>
      </c>
      <c r="RH75" s="494" t="str">
        <f>IF(ISERROR(FT75/(VLOOKUP(F75,Landespersonal_Tarifgruppen!$A:$U,21,FALSE))), " ", FT75/(VLOOKUP(F75,Landespersonal_Tarifgruppen!$A:$U,21,FALSE)))</f>
        <v xml:space="preserve"> </v>
      </c>
      <c r="RI75" s="494" t="str">
        <f>IF(ISERROR(FU75/(VLOOKUP(F75,Landespersonal_Tarifgruppen!$A:$U,21,FALSE))), " ", FU75/(VLOOKUP(F75,Landespersonal_Tarifgruppen!$A:$U,21,FALSE)))</f>
        <v xml:space="preserve"> </v>
      </c>
      <c r="RJ75" s="494" t="str">
        <f>IF(ISERROR(FV75/(VLOOKUP(F75,Landespersonal_Tarifgruppen!$A:$U,21,FALSE))), " ", FV75/(VLOOKUP(F75,Landespersonal_Tarifgruppen!$A:$U,21,FALSE)))</f>
        <v xml:space="preserve"> </v>
      </c>
      <c r="RK75" s="494" t="str">
        <f>IF(ISERROR(FW75/(VLOOKUP(F75,Landespersonal_Tarifgruppen!$A:$U,21,FALSE))), " ", FW75/(VLOOKUP(F75,Landespersonal_Tarifgruppen!$A:$U,21,FALSE)))</f>
        <v xml:space="preserve"> </v>
      </c>
      <c r="RL75" s="494" t="str">
        <f>IF(ISERROR(FX75/(VLOOKUP(F75,Landespersonal_Tarifgruppen!$A:$U,21,FALSE))), " ", FX75/(VLOOKUP(F75,Landespersonal_Tarifgruppen!$A:$U,21,FALSE)))</f>
        <v xml:space="preserve"> </v>
      </c>
      <c r="RM75" s="494">
        <f t="shared" si="112"/>
        <v>0</v>
      </c>
      <c r="RN75" s="494" t="str">
        <f>IF(ISERROR(FZ75/(VLOOKUP(F75,Landespersonal_Tarifgruppen!$A:$V,22,FALSE))), " ", FZ75/(VLOOKUP(F75,Landespersonal_Tarifgruppen!$A:$V,22,FALSE)))</f>
        <v xml:space="preserve"> </v>
      </c>
      <c r="RO75" s="494" t="str">
        <f>IF(ISERROR(GA75/(VLOOKUP(F75,Landespersonal_Tarifgruppen!$A:$V,22,FALSE))), " ", GA75/(VLOOKUP(F75,Landespersonal_Tarifgruppen!$A:$V,22,FALSE)))</f>
        <v xml:space="preserve"> </v>
      </c>
      <c r="RP75" s="494" t="str">
        <f>IF(ISERROR(GB75/(VLOOKUP(F75,Landespersonal_Tarifgruppen!$A:$V,22,FALSE))), " ", GB75/(VLOOKUP(F75,Landespersonal_Tarifgruppen!$A:$V,22,FALSE)))</f>
        <v xml:space="preserve"> </v>
      </c>
      <c r="RQ75" s="494" t="str">
        <f>IF(ISERROR(GC75/(VLOOKUP(F75,Landespersonal_Tarifgruppen!$A:$V,22,FALSE))), " ", GC75/(VLOOKUP(F75,Landespersonal_Tarifgruppen!$A:$V,22,FALSE)))</f>
        <v xml:space="preserve"> </v>
      </c>
      <c r="RR75" s="494" t="str">
        <f>IF(ISERROR(GD75/(VLOOKUP(F75,Landespersonal_Tarifgruppen!$A:$V,22,FALSE))), " ", GD75/(VLOOKUP(F75,Landespersonal_Tarifgruppen!$A:$V,22,FALSE)))</f>
        <v xml:space="preserve"> </v>
      </c>
      <c r="RS75" s="494" t="str">
        <f>IF(ISERROR(GE75/(VLOOKUP(F75,Landespersonal_Tarifgruppen!$A:$V,22,FALSE))), " ", GE75/(VLOOKUP(F75,Landespersonal_Tarifgruppen!$A:$V,22,FALSE)))</f>
        <v xml:space="preserve"> </v>
      </c>
      <c r="RT75" s="494" t="str">
        <f>IF(ISERROR(GF75/(VLOOKUP(F75,Landespersonal_Tarifgruppen!$A:$V,22,FALSE))), " ", GF75/(VLOOKUP(F75,Landespersonal_Tarifgruppen!$A:$V,22,FALSE)))</f>
        <v xml:space="preserve"> </v>
      </c>
      <c r="RU75" s="494" t="str">
        <f>IF(ISERROR(GG75/(VLOOKUP(F75,Landespersonal_Tarifgruppen!$A:$V,22,FALSE))), " ", GG75/(VLOOKUP(F75,Landespersonal_Tarifgruppen!$A:$V,22,FALSE)))</f>
        <v xml:space="preserve"> </v>
      </c>
      <c r="RV75" s="494" t="str">
        <f>IF(ISERROR(GH75/(VLOOKUP(F75,Landespersonal_Tarifgruppen!$A:$V,22,FALSE))), " ", GH75/(VLOOKUP(F75,Landespersonal_Tarifgruppen!$A:$V,22,FALSE)))</f>
        <v xml:space="preserve"> </v>
      </c>
      <c r="RW75" s="494" t="str">
        <f>IF(ISERROR(GI75/(VLOOKUP(F75,Landespersonal_Tarifgruppen!$A:$V,22,FALSE))), " ", GI75/(VLOOKUP(F75,Landespersonal_Tarifgruppen!$A:$V,22,FALSE)))</f>
        <v xml:space="preserve"> </v>
      </c>
      <c r="RX75" s="494" t="str">
        <f>IF(ISERROR(GJ75/(VLOOKUP(F75,Landespersonal_Tarifgruppen!$A:$V,22,FALSE))), " ", GJ75/(VLOOKUP(F75,Landespersonal_Tarifgruppen!$A:$V,22,FALSE)))</f>
        <v xml:space="preserve"> </v>
      </c>
      <c r="RY75" s="494" t="str">
        <f>IF(ISERROR(GK75/(VLOOKUP(F75,Landespersonal_Tarifgruppen!$A:$V,22,FALSE))), " ", GK75/(VLOOKUP(F75,Landespersonal_Tarifgruppen!$A:$V,22,FALSE)))</f>
        <v xml:space="preserve"> </v>
      </c>
      <c r="RZ75" s="494">
        <f t="shared" si="113"/>
        <v>0</v>
      </c>
      <c r="SA75" s="494" t="str">
        <f>IF(ISERROR(GM75/(VLOOKUP(F75,Landespersonal_Tarifgruppen!$A:$W,23,FALSE))), " ", GM75/(VLOOKUP(F75,Landespersonal_Tarifgruppen!$A:$W,23,FALSE)))</f>
        <v xml:space="preserve"> </v>
      </c>
      <c r="SB75" s="494" t="str">
        <f>IF(ISERROR(GN75/(VLOOKUP(F75,Landespersonal_Tarifgruppen!$A:$W,23,FALSE))), " ", GN75/(VLOOKUP(F75,Landespersonal_Tarifgruppen!$A:$W,23,FALSE)))</f>
        <v xml:space="preserve"> </v>
      </c>
      <c r="SC75" s="494" t="str">
        <f>IF(ISERROR(GO75/(VLOOKUP(F75,Landespersonal_Tarifgruppen!$A:$W,23,FALSE))), " ", GO75/(VLOOKUP(F75,Landespersonal_Tarifgruppen!$A:$W,23,FALSE)))</f>
        <v xml:space="preserve"> </v>
      </c>
      <c r="SD75" s="494" t="str">
        <f>IF(ISERROR(GP75/(VLOOKUP(F75,Landespersonal_Tarifgruppen!$A:$W,23,FALSE))), " ", GP75/(VLOOKUP(F75,Landespersonal_Tarifgruppen!$A:$W,23,FALSE)))</f>
        <v xml:space="preserve"> </v>
      </c>
      <c r="SE75" s="494" t="str">
        <f>IF(ISERROR(GQ75/(VLOOKUP(F75,Landespersonal_Tarifgruppen!$A:$W,23,FALSE))), " ", GQ75/(VLOOKUP(F75,Landespersonal_Tarifgruppen!$A:$W,23,FALSE)))</f>
        <v xml:space="preserve"> </v>
      </c>
      <c r="SF75" s="494" t="str">
        <f>IF(ISERROR(GR75/(VLOOKUP(F75,Landespersonal_Tarifgruppen!$A:$W,23,FALSE))), " ", GR75/(VLOOKUP(F75,Landespersonal_Tarifgruppen!$A:$W,23,FALSE)))</f>
        <v xml:space="preserve"> </v>
      </c>
      <c r="SG75" s="494" t="str">
        <f>IF(ISERROR(GS75/(VLOOKUP(F75,Landespersonal_Tarifgruppen!$A:$W,23,FALSE))), " ", GS75/(VLOOKUP(F75,Landespersonal_Tarifgruppen!$A:$W,23,FALSE)))</f>
        <v xml:space="preserve"> </v>
      </c>
      <c r="SH75" s="494" t="str">
        <f>IF(ISERROR(GT75/(VLOOKUP(F75,Landespersonal_Tarifgruppen!$A:$W,23,FALSE))), " ", GT75/(VLOOKUP(F75,Landespersonal_Tarifgruppen!$A:$W,23,FALSE)))</f>
        <v xml:space="preserve"> </v>
      </c>
      <c r="SI75" s="494" t="str">
        <f>IF(ISERROR(GU75/(VLOOKUP(F75,Landespersonal_Tarifgruppen!$A:$W,23,FALSE))), " ", GU75/(VLOOKUP(F75,Landespersonal_Tarifgruppen!$A:$W,23,FALSE)))</f>
        <v xml:space="preserve"> </v>
      </c>
      <c r="SJ75" s="494" t="str">
        <f>IF(ISERROR(GV75/(VLOOKUP(F75,Landespersonal_Tarifgruppen!$A:$W,23,FALSE))), " ", GV75/(VLOOKUP(F75,Landespersonal_Tarifgruppen!$A:$W,23,FALSE)))</f>
        <v xml:space="preserve"> </v>
      </c>
      <c r="SK75" s="494" t="str">
        <f>IF(ISERROR(GW75/(VLOOKUP(F75,Landespersonal_Tarifgruppen!$A:$W,23,FALSE))), " ", GW75/(VLOOKUP(F75,Landespersonal_Tarifgruppen!$A:$W,23,FALSE)))</f>
        <v xml:space="preserve"> </v>
      </c>
      <c r="SL75" s="494" t="str">
        <f>IF(ISERROR(GX75/(VLOOKUP(F75,Landespersonal_Tarifgruppen!$A:$W,23,FALSE))), " ", GX75/(VLOOKUP(F75,Landespersonal_Tarifgruppen!$A:$W,23,FALSE)))</f>
        <v xml:space="preserve"> </v>
      </c>
      <c r="SM75" s="494">
        <f t="shared" si="114"/>
        <v>0</v>
      </c>
      <c r="SN75" s="494" t="str">
        <f>IF(ISERROR(GZ75/(VLOOKUP(F75,Landespersonal_Tarifgruppen!$A:$X,24,FALSE))), " ", GZ75/(VLOOKUP(F75,Landespersonal_Tarifgruppen!$A:$X,24,FALSE)))</f>
        <v xml:space="preserve"> </v>
      </c>
      <c r="SO75" s="494" t="str">
        <f>IF(ISERROR(HA75/(VLOOKUP(F75,Landespersonal_Tarifgruppen!$A:$X,24,FALSE))), " ", HA75/(VLOOKUP(F75,Landespersonal_Tarifgruppen!$A:$X,24,FALSE)))</f>
        <v xml:space="preserve"> </v>
      </c>
      <c r="SP75" s="494" t="str">
        <f>IF(ISERROR(HB75/(VLOOKUP(F75,Landespersonal_Tarifgruppen!$A:$X,24,FALSE))), " ", HB75/(VLOOKUP(F75,Landespersonal_Tarifgruppen!$A:$X,24,FALSE)))</f>
        <v xml:space="preserve"> </v>
      </c>
      <c r="SQ75" s="494" t="str">
        <f>IF(ISERROR(HC75/(VLOOKUP(F75,Landespersonal_Tarifgruppen!$A:$X,24,FALSE))), " ", HC75/(VLOOKUP(F75,Landespersonal_Tarifgruppen!$A:$X,24,FALSE)))</f>
        <v xml:space="preserve"> </v>
      </c>
      <c r="SR75" s="494" t="str">
        <f>IF(ISERROR(HD75/(VLOOKUP(F75,Landespersonal_Tarifgruppen!$A:$X,24,FALSE))), " ", HD75/(VLOOKUP(F75,Landespersonal_Tarifgruppen!$A:$X,24,FALSE)))</f>
        <v xml:space="preserve"> </v>
      </c>
      <c r="SS75" s="494" t="str">
        <f>IF(ISERROR(HE75/(VLOOKUP(F75,Landespersonal_Tarifgruppen!$A:$X,24,FALSE))), " ", HE75/(VLOOKUP(F75,Landespersonal_Tarifgruppen!$A:$X,24,FALSE)))</f>
        <v xml:space="preserve"> </v>
      </c>
      <c r="ST75" s="494" t="str">
        <f>IF(ISERROR(HF75/(VLOOKUP(F75,Landespersonal_Tarifgruppen!$A:$X,24,FALSE))), " ", HF75/(VLOOKUP(F75,Landespersonal_Tarifgruppen!$A:$X,24,FALSE)))</f>
        <v xml:space="preserve"> </v>
      </c>
      <c r="SU75" s="494" t="str">
        <f>IF(ISERROR(HG75/(VLOOKUP(F75,Landespersonal_Tarifgruppen!$A:$X,24,FALSE))), " ", HG75/(VLOOKUP(F75,Landespersonal_Tarifgruppen!$A:$X,24,FALSE)))</f>
        <v xml:space="preserve"> </v>
      </c>
      <c r="SV75" s="494" t="str">
        <f>IF(ISERROR(HH75/(VLOOKUP(F75,Landespersonal_Tarifgruppen!$A:$X,24,FALSE))), " ", HH75/(VLOOKUP(F75,Landespersonal_Tarifgruppen!$A:$X,24,FALSE)))</f>
        <v xml:space="preserve"> </v>
      </c>
      <c r="SW75" s="494" t="str">
        <f>IF(ISERROR(HI75/(VLOOKUP(F75,Landespersonal_Tarifgruppen!$A:$X,24,FALSE))), " ", HI75/(VLOOKUP(F75,Landespersonal_Tarifgruppen!$A:$X,24,FALSE)))</f>
        <v xml:space="preserve"> </v>
      </c>
      <c r="SX75" s="494" t="str">
        <f>IF(ISERROR(HJ75/(VLOOKUP(F75,Landespersonal_Tarifgruppen!$A:$X,24,FALSE))), " ", HJ75/(VLOOKUP(F75,Landespersonal_Tarifgruppen!$A:$X,24,FALSE)))</f>
        <v xml:space="preserve"> </v>
      </c>
      <c r="SY75" s="494" t="str">
        <f>IF(ISERROR(HK75/(VLOOKUP(F75,Landespersonal_Tarifgruppen!$A:$X,24,FALSE))), " ", HK75/(VLOOKUP(F75,Landespersonal_Tarifgruppen!$A:$X,24,FALSE)))</f>
        <v xml:space="preserve"> </v>
      </c>
      <c r="SZ75" s="494">
        <f t="shared" si="115"/>
        <v>0</v>
      </c>
      <c r="TA75" s="494" t="str">
        <f>IF(ISERROR(HM75/(VLOOKUP(F75,Landespersonal_Tarifgruppen!$A:$Y,25,FALSE))), " ", HM75/(VLOOKUP(F75,Landespersonal_Tarifgruppen!$A:$Y,25,FALSE)))</f>
        <v xml:space="preserve"> </v>
      </c>
      <c r="TB75" s="494" t="str">
        <f>IF(ISERROR(HN75/(VLOOKUP(F75,Landespersonal_Tarifgruppen!$A:$Y,25,FALSE))), " ", HN75/(VLOOKUP(F75,Landespersonal_Tarifgruppen!$A:$Y,25,FALSE)))</f>
        <v xml:space="preserve"> </v>
      </c>
      <c r="TC75" s="494" t="str">
        <f>IF(ISERROR(HO75/(VLOOKUP(F75,Landespersonal_Tarifgruppen!$A:$Y,25,FALSE))), " ", HO75/(VLOOKUP(F75,Landespersonal_Tarifgruppen!$A:$Y,25,FALSE)))</f>
        <v xml:space="preserve"> </v>
      </c>
      <c r="TD75" s="494" t="str">
        <f>IF(ISERROR(HP75/(VLOOKUP(F75,Landespersonal_Tarifgruppen!$A:$Y,25,FALSE))), " ", HP75/(VLOOKUP(F75,Landespersonal_Tarifgruppen!$A:$Y,25,FALSE)))</f>
        <v xml:space="preserve"> </v>
      </c>
      <c r="TE75" s="494" t="str">
        <f>IF(ISERROR(HQ75/(VLOOKUP(F75,Landespersonal_Tarifgruppen!$A:$Y,25,FALSE))), " ", HQ75/(VLOOKUP(F75,Landespersonal_Tarifgruppen!$A:$Y,25,FALSE)))</f>
        <v xml:space="preserve"> </v>
      </c>
      <c r="TF75" s="494" t="str">
        <f>IF(ISERROR(HR75/(VLOOKUP(F75,Landespersonal_Tarifgruppen!$A:$Y,25,FALSE))), " ", HR75/(VLOOKUP(F75,Landespersonal_Tarifgruppen!$A:$Y,25,FALSE)))</f>
        <v xml:space="preserve"> </v>
      </c>
      <c r="TG75" s="494" t="str">
        <f>IF(ISERROR(HS75/(VLOOKUP(F75,Landespersonal_Tarifgruppen!$A:$Y,25,FALSE))), " ", HS75/(VLOOKUP(F75,Landespersonal_Tarifgruppen!$A:$Y,25,FALSE)))</f>
        <v xml:space="preserve"> </v>
      </c>
      <c r="TH75" s="494" t="str">
        <f>IF(ISERROR(HT75/(VLOOKUP(F75,Landespersonal_Tarifgruppen!$A:$Y,25,FALSE))), " ", HT75/(VLOOKUP(F75,Landespersonal_Tarifgruppen!$A:$Y,25,FALSE)))</f>
        <v xml:space="preserve"> </v>
      </c>
      <c r="TI75" s="494" t="str">
        <f>IF(ISERROR(HU75/(VLOOKUP(F75,Landespersonal_Tarifgruppen!$A:$Y,25,FALSE))), " ", HU75/(VLOOKUP(F75,Landespersonal_Tarifgruppen!$A:$Y,25,FALSE)))</f>
        <v xml:space="preserve"> </v>
      </c>
      <c r="TJ75" s="494" t="str">
        <f>IF(ISERROR(HV75/(VLOOKUP(F75,Landespersonal_Tarifgruppen!$A:$Y,25,FALSE))), " ", HV75/(VLOOKUP(F75,Landespersonal_Tarifgruppen!$A:$Y,25,FALSE)))</f>
        <v xml:space="preserve"> </v>
      </c>
      <c r="TK75" s="494" t="str">
        <f>IF(ISERROR(HW75/(VLOOKUP(F75,Landespersonal_Tarifgruppen!$A:$Y,25,FALSE))), " ", HW75/(VLOOKUP(F75,Landespersonal_Tarifgruppen!$A:$Y,25,FALSE)))</f>
        <v xml:space="preserve"> </v>
      </c>
      <c r="TL75" s="494" t="str">
        <f>IF(ISERROR(HX75/(VLOOKUP(F75,Landespersonal_Tarifgruppen!$A:$Y,25,FALSE))), " ", HX75/(VLOOKUP(F75,Landespersonal_Tarifgruppen!$A:$Y,25,FALSE)))</f>
        <v xml:space="preserve"> </v>
      </c>
      <c r="TM75" s="494">
        <f t="shared" si="116"/>
        <v>0</v>
      </c>
      <c r="TN75" s="494" t="str">
        <f>IF(ISERROR(HZ75/(VLOOKUP(F75,Landespersonal_Tarifgruppen!$A:$Z,26,FALSE))), " ", HZ75/(VLOOKUP(F75,Landespersonal_Tarifgruppen!$A:$Z,26,FALSE)))</f>
        <v xml:space="preserve"> </v>
      </c>
      <c r="TO75" s="494" t="str">
        <f>IF(ISERROR(IA75/(VLOOKUP(F75,Landespersonal_Tarifgruppen!$A:$Z,26,FALSE))), " ", IA75/(VLOOKUP(F75,Landespersonal_Tarifgruppen!$A:$Z,26,FALSE)))</f>
        <v xml:space="preserve"> </v>
      </c>
      <c r="TP75" s="494" t="str">
        <f>IF(ISERROR(IB75/(VLOOKUP(F75,Landespersonal_Tarifgruppen!$A:$Z,26,FALSE))), " ", IB75/(VLOOKUP(F75,Landespersonal_Tarifgruppen!$A:$Z,26,FALSE)))</f>
        <v xml:space="preserve"> </v>
      </c>
      <c r="TQ75" s="494" t="str">
        <f>IF(ISERROR(IC75/(VLOOKUP(F75,Landespersonal_Tarifgruppen!$A:$Z,26,FALSE))), " ", IC75/(VLOOKUP(F75,Landespersonal_Tarifgruppen!$A:$Z,26,FALSE)))</f>
        <v xml:space="preserve"> </v>
      </c>
      <c r="TR75" s="494" t="str">
        <f>IF(ISERROR(ID75/(VLOOKUP(F75,Landespersonal_Tarifgruppen!$A:$Z,26,FALSE))), " ", ID75/(VLOOKUP(F75,Landespersonal_Tarifgruppen!$A:$Z,26,FALSE)))</f>
        <v xml:space="preserve"> </v>
      </c>
      <c r="TS75" s="494" t="str">
        <f>IF(ISERROR(IE75/(VLOOKUP(F75,Landespersonal_Tarifgruppen!$A:$Z,26,FALSE))), " ", IE75/(VLOOKUP(F75,Landespersonal_Tarifgruppen!$A:$Z,26,FALSE)))</f>
        <v xml:space="preserve"> </v>
      </c>
      <c r="TT75" s="494" t="str">
        <f>IF(ISERROR(IF75/(VLOOKUP(F75,Landespersonal_Tarifgruppen!$A:$Z,26,FALSE))), " ", IF75/(VLOOKUP(F75,Landespersonal_Tarifgruppen!$A:$Z,26,FALSE)))</f>
        <v xml:space="preserve"> </v>
      </c>
      <c r="TU75" s="494" t="str">
        <f>IF(ISERROR(IG75/(VLOOKUP(F75,Landespersonal_Tarifgruppen!$A:$Z,26,FALSE))), " ", IG75/(VLOOKUP(F75,Landespersonal_Tarifgruppen!$A:$Z,26,FALSE)))</f>
        <v xml:space="preserve"> </v>
      </c>
      <c r="TV75" s="494" t="str">
        <f>IF(ISERROR(IH75/(VLOOKUP(F75,Landespersonal_Tarifgruppen!$A:$Z,26,FALSE))), " ", IH75/(VLOOKUP(F75,Landespersonal_Tarifgruppen!$A:$Z,26,FALSE)))</f>
        <v xml:space="preserve"> </v>
      </c>
      <c r="TW75" s="494" t="str">
        <f>IF(ISERROR(II75/(VLOOKUP(F75,Landespersonal_Tarifgruppen!$A:$Z,26,FALSE))), " ", II75/(VLOOKUP(F75,Landespersonal_Tarifgruppen!$A:$Z,26,FALSE)))</f>
        <v xml:space="preserve"> </v>
      </c>
      <c r="TX75" s="494" t="str">
        <f>IF(ISERROR(IJ75/(VLOOKUP(F75,Landespersonal_Tarifgruppen!$A:$Z,26,FALSE))), " ", IJ75/(VLOOKUP(F75,Landespersonal_Tarifgruppen!$A:$Z,26,FALSE)))</f>
        <v xml:space="preserve"> </v>
      </c>
      <c r="TY75" s="494" t="str">
        <f>IF(ISERROR(IK75/(VLOOKUP(F75,Landespersonal_Tarifgruppen!$A:$Z,26,FALSE))), " ", IK75/(VLOOKUP(F75,Landespersonal_Tarifgruppen!$A:$Z,26,FALSE)))</f>
        <v xml:space="preserve"> </v>
      </c>
      <c r="TZ75" s="494">
        <f t="shared" si="117"/>
        <v>0</v>
      </c>
      <c r="UA75" s="494" t="str">
        <f>IF(ISERROR(IM75/(VLOOKUP(F75,Landespersonal_Tarifgruppen!$A:$AA,27,FALSE))), " ", IM75/(VLOOKUP(F75,Landespersonal_Tarifgruppen!$A:$AA,27,FALSE)))</f>
        <v xml:space="preserve"> </v>
      </c>
      <c r="UB75" s="494" t="str">
        <f>IF(ISERROR(IN75/(VLOOKUP(F75,Landespersonal_Tarifgruppen!$A:$AA,27,FALSE))), " ", IN75/(VLOOKUP(F75,Landespersonal_Tarifgruppen!$A:$AA,27,FALSE)))</f>
        <v xml:space="preserve"> </v>
      </c>
      <c r="UC75" s="494" t="str">
        <f>IF(ISERROR(IO75/(VLOOKUP(F75,Landespersonal_Tarifgruppen!$A:$AA,27,FALSE))), " ", IO75/(VLOOKUP(F75,Landespersonal_Tarifgruppen!$A:$AA,27,FALSE)))</f>
        <v xml:space="preserve"> </v>
      </c>
      <c r="UD75" s="494" t="str">
        <f>IF(ISERROR(IP75/(VLOOKUP(F75,Landespersonal_Tarifgruppen!$A:$AA,27,FALSE))), " ", IP75/(VLOOKUP(F75,Landespersonal_Tarifgruppen!$A:$AA,27,FALSE)))</f>
        <v xml:space="preserve"> </v>
      </c>
      <c r="UE75" s="494" t="str">
        <f>IF(ISERROR(IQ75/(VLOOKUP(F75,Landespersonal_Tarifgruppen!$A:$AA,27,FALSE))), " ", IQ75/(VLOOKUP(F75,Landespersonal_Tarifgruppen!$A:$AA,27,FALSE)))</f>
        <v xml:space="preserve"> </v>
      </c>
      <c r="UF75" s="494" t="str">
        <f>IF(ISERROR(IR75/(VLOOKUP(F75,Landespersonal_Tarifgruppen!$A:$AA,27,FALSE))), " ", IR75/(VLOOKUP(F75,Landespersonal_Tarifgruppen!$A:$AA,27,FALSE)))</f>
        <v xml:space="preserve"> </v>
      </c>
      <c r="UG75" s="494" t="str">
        <f>IF(ISERROR(IS75/(VLOOKUP(F75,Landespersonal_Tarifgruppen!$A:$AA,27,FALSE))), " ", IS75/(VLOOKUP(F75,Landespersonal_Tarifgruppen!$A:$AA,27,FALSE)))</f>
        <v xml:space="preserve"> </v>
      </c>
      <c r="UH75" s="494" t="str">
        <f>IF(ISERROR(IT75/(VLOOKUP(F75,Landespersonal_Tarifgruppen!$A:$AA,27,FALSE))), " ", IT75/(VLOOKUP(F75,Landespersonal_Tarifgruppen!$A:$AA,27,FALSE)))</f>
        <v xml:space="preserve"> </v>
      </c>
      <c r="UI75" s="494" t="str">
        <f>IF(ISERROR(IU75/(VLOOKUP(F75,Landespersonal_Tarifgruppen!$A:$AA,27,FALSE))), " ", IU75/(VLOOKUP(F75,Landespersonal_Tarifgruppen!$A:$AA,27,FALSE)))</f>
        <v xml:space="preserve"> </v>
      </c>
      <c r="UJ75" s="494" t="str">
        <f>IF(ISERROR(IV75/(VLOOKUP(F75,Landespersonal_Tarifgruppen!$A:$AA,27,FALSE))), " ", IV75/(VLOOKUP(F75,Landespersonal_Tarifgruppen!$A:$AA,27,FALSE)))</f>
        <v xml:space="preserve"> </v>
      </c>
      <c r="UK75" s="494" t="str">
        <f>IF(ISERROR(IW75/(VLOOKUP(F75,Landespersonal_Tarifgruppen!$A:$AA,27,FALSE))), " ", IW75/(VLOOKUP(F75,Landespersonal_Tarifgruppen!$A:$AA,27,FALSE)))</f>
        <v xml:space="preserve"> </v>
      </c>
      <c r="UL75" s="494" t="str">
        <f>IF(ISERROR(IX75/(VLOOKUP(F75,Landespersonal_Tarifgruppen!$A:$AA,27,FALSE))), " ", IX75/(VLOOKUP(F75,Landespersonal_Tarifgruppen!$A:$AA,27,FALSE)))</f>
        <v xml:space="preserve"> </v>
      </c>
      <c r="UM75" s="494">
        <f t="shared" si="118"/>
        <v>0</v>
      </c>
      <c r="UN75" s="494" t="str">
        <f>IF(ISERROR(IZ75/(VLOOKUP(F75,Landespersonal_Tarifgruppen!$A:$AB,28,FALSE))), " ", IZ75/(VLOOKUP(F75,Landespersonal_Tarifgruppen!$A:$AB,28,FALSE)))</f>
        <v xml:space="preserve"> </v>
      </c>
      <c r="UO75" s="494" t="str">
        <f>IF(ISERROR(JA75/(VLOOKUP(F75,Landespersonal_Tarifgruppen!$A:$AB,28,FALSE))), " ", JA75/(VLOOKUP(F75,Landespersonal_Tarifgruppen!$A:$AB,28,FALSE)))</f>
        <v xml:space="preserve"> </v>
      </c>
      <c r="UP75" s="494" t="str">
        <f>IF(ISERROR(JB75/(VLOOKUP(F75,Landespersonal_Tarifgruppen!$A:$AB,28,FALSE))), " ", JB75/(VLOOKUP(F75,Landespersonal_Tarifgruppen!$A:$AB,28,FALSE)))</f>
        <v xml:space="preserve"> </v>
      </c>
      <c r="UQ75" s="494" t="str">
        <f>IF(ISERROR(JC75/(VLOOKUP(F75,Landespersonal_Tarifgruppen!$A:$AB,28,FALSE))), " ", JC75/(VLOOKUP(F75,Landespersonal_Tarifgruppen!$A:$AB,28,FALSE)))</f>
        <v xml:space="preserve"> </v>
      </c>
      <c r="UR75" s="494" t="str">
        <f>IF(ISERROR(JD75/(VLOOKUP(F75,Landespersonal_Tarifgruppen!$A:$AB,28,FALSE))), " ", JD75/(VLOOKUP(F75,Landespersonal_Tarifgruppen!$A:$AB,28,FALSE)))</f>
        <v xml:space="preserve"> </v>
      </c>
      <c r="US75" s="494" t="str">
        <f>IF(ISERROR(JE75/(VLOOKUP(F75,Landespersonal_Tarifgruppen!$A:$AB,28,FALSE))), " ", JE75/(VLOOKUP(F75,Landespersonal_Tarifgruppen!$A:$AB,28,FALSE)))</f>
        <v xml:space="preserve"> </v>
      </c>
      <c r="UT75" s="494" t="str">
        <f>IF(ISERROR(JF75/(VLOOKUP(F75,Landespersonal_Tarifgruppen!$A:$AB,28,FALSE))), " ", JF75/(VLOOKUP(F75,Landespersonal_Tarifgruppen!$A:$AB,28,FALSE)))</f>
        <v xml:space="preserve"> </v>
      </c>
      <c r="UU75" s="494" t="str">
        <f>IF(ISERROR(JG75/(VLOOKUP(F75,Landespersonal_Tarifgruppen!$A:$AB,28,FALSE))), " ", JG75/(VLOOKUP(F75,Landespersonal_Tarifgruppen!$A:$AB,28,FALSE)))</f>
        <v xml:space="preserve"> </v>
      </c>
      <c r="UV75" s="494" t="str">
        <f>IF(ISERROR(JH75/(VLOOKUP(F75,Landespersonal_Tarifgruppen!$A:$AB,28,FALSE))), " ", JH75/(VLOOKUP(F75,Landespersonal_Tarifgruppen!$A:$AB,28,FALSE)))</f>
        <v xml:space="preserve"> </v>
      </c>
      <c r="UW75" s="494" t="str">
        <f>IF(ISERROR(JI75/(VLOOKUP(F75,Landespersonal_Tarifgruppen!$A:$AB,28,FALSE))), " ", JI75/(VLOOKUP(F75,Landespersonal_Tarifgruppen!$A:$AB,28,FALSE)))</f>
        <v xml:space="preserve"> </v>
      </c>
      <c r="UX75" s="494" t="str">
        <f>IF(ISERROR(JJ75/(VLOOKUP(F75,Landespersonal_Tarifgruppen!$A:$AB,28,FALSE))), " ", JJ75/(VLOOKUP(F75,Landespersonal_Tarifgruppen!$A:$AB,28,FALSE)))</f>
        <v xml:space="preserve"> </v>
      </c>
      <c r="UY75" s="494" t="str">
        <f>IF(ISERROR(JK75/(VLOOKUP(F75,Landespersonal_Tarifgruppen!$A:$AB,28,FALSE))), " ", JK75/(VLOOKUP(F75,Landespersonal_Tarifgruppen!$A:$AB,28,FALSE)))</f>
        <v xml:space="preserve"> </v>
      </c>
      <c r="UZ75" s="494">
        <f t="shared" si="119"/>
        <v>0</v>
      </c>
      <c r="VA75" s="494" t="str">
        <f>IF(ISERROR(JM75/(VLOOKUP(F75,Landespersonal_Tarifgruppen!$A:$AC,29,FALSE))), " ", JM75/(VLOOKUP(F75,Landespersonal_Tarifgruppen!$A:$AC,29,FALSE)))</f>
        <v xml:space="preserve"> </v>
      </c>
      <c r="VB75" s="494" t="str">
        <f>IF(ISERROR(JN75/(VLOOKUP(F75,Landespersonal_Tarifgruppen!$A:$AC,29,FALSE))), " ", JN75/(VLOOKUP(F75,Landespersonal_Tarifgruppen!$A:$AC,29,FALSE)))</f>
        <v xml:space="preserve"> </v>
      </c>
      <c r="VC75" s="494" t="str">
        <f>IF(ISERROR(JO75/(VLOOKUP(F75,Landespersonal_Tarifgruppen!$A:$AC,29,FALSE))), " ", JO75/(VLOOKUP(F75,Landespersonal_Tarifgruppen!$A:$AC,29,FALSE)))</f>
        <v xml:space="preserve"> </v>
      </c>
      <c r="VD75" s="494" t="str">
        <f>IF(ISERROR(JP75/(VLOOKUP(F75,Landespersonal_Tarifgruppen!$A:$AC,29,FALSE))), " ", JP75/(VLOOKUP(F75,Landespersonal_Tarifgruppen!$A:$AC,29,FALSE)))</f>
        <v xml:space="preserve"> </v>
      </c>
      <c r="VE75" s="494" t="str">
        <f>IF(ISERROR(JQ75/(VLOOKUP(F75,Landespersonal_Tarifgruppen!$A:$AC,29,FALSE))), " ", JQ75/(VLOOKUP(F75,Landespersonal_Tarifgruppen!$A:$AC,29,FALSE)))</f>
        <v xml:space="preserve"> </v>
      </c>
      <c r="VF75" s="494" t="str">
        <f>IF(ISERROR(JR75/(VLOOKUP(F75,Landespersonal_Tarifgruppen!$A:$AC,29,FALSE))), " ", JR75/(VLOOKUP(F75,Landespersonal_Tarifgruppen!$A:$AC,29,FALSE)))</f>
        <v xml:space="preserve"> </v>
      </c>
      <c r="VG75" s="494" t="str">
        <f>IF(ISERROR(JS75/(VLOOKUP(F75,Landespersonal_Tarifgruppen!$A:$AC,29,FALSE))), " ", JS75/(VLOOKUP(F75,Landespersonal_Tarifgruppen!$A:$AC,29,FALSE)))</f>
        <v xml:space="preserve"> </v>
      </c>
      <c r="VH75" s="494" t="str">
        <f>IF(ISERROR(JT75/(VLOOKUP(F75,Landespersonal_Tarifgruppen!$A:$AC,29,FALSE))), " ", JT75/(VLOOKUP(F75,Landespersonal_Tarifgruppen!$A:$AC,29,FALSE)))</f>
        <v xml:space="preserve"> </v>
      </c>
      <c r="VI75" s="494" t="str">
        <f>IF(ISERROR(JU75/(VLOOKUP(F75,Landespersonal_Tarifgruppen!$A:$AC,29,FALSE))), " ", JU75/(VLOOKUP(F75,Landespersonal_Tarifgruppen!$A:$AC,29,FALSE)))</f>
        <v xml:space="preserve"> </v>
      </c>
      <c r="VJ75" s="494" t="str">
        <f>IF(ISERROR(JV75/(VLOOKUP(F75,Landespersonal_Tarifgruppen!$A:$AC,29,FALSE))), " ", JV75/(VLOOKUP(F75,Landespersonal_Tarifgruppen!$A:$AC,29,FALSE)))</f>
        <v xml:space="preserve"> </v>
      </c>
      <c r="VK75" s="494" t="str">
        <f>IF(ISERROR(JW75/(VLOOKUP(F75,Landespersonal_Tarifgruppen!$A:$AC,29,FALSE))), " ", JW75/(VLOOKUP(F75,Landespersonal_Tarifgruppen!$A:$AC,29,FALSE)))</f>
        <v xml:space="preserve"> </v>
      </c>
      <c r="VL75" s="494" t="str">
        <f>IF(ISERROR(JX75/(VLOOKUP(F75,Landespersonal_Tarifgruppen!$A:$AC,29,FALSE))), " ", JX75/(VLOOKUP(F75,Landespersonal_Tarifgruppen!$A:$AC,29,FALSE)))</f>
        <v xml:space="preserve"> </v>
      </c>
      <c r="VM75" s="494">
        <f t="shared" si="120"/>
        <v>0</v>
      </c>
      <c r="VN75" s="494" t="str">
        <f>IF(ISERROR(JZ75/(VLOOKUP(F75,Landespersonal_Tarifgruppen!$A:$AD,30,FALSE))), " ", JZ75/(VLOOKUP(F75,Landespersonal_Tarifgruppen!$A:$AD,30,FALSE)))</f>
        <v xml:space="preserve"> </v>
      </c>
      <c r="VO75" s="494" t="str">
        <f>IF(ISERROR(KA75/(VLOOKUP(F75,Landespersonal_Tarifgruppen!$A:$AD,30,FALSE))), " ", KA75/(VLOOKUP(F75,Landespersonal_Tarifgruppen!$A:$AD,30,FALSE)))</f>
        <v xml:space="preserve"> </v>
      </c>
      <c r="VP75" s="494" t="str">
        <f>IF(ISERROR(KB75/(VLOOKUP(F75,Landespersonal_Tarifgruppen!$A:$AD,30,FALSE))), " ", KB75/(VLOOKUP(F75,Landespersonal_Tarifgruppen!$A:$AD,30,FALSE)))</f>
        <v xml:space="preserve"> </v>
      </c>
      <c r="VQ75" s="494" t="str">
        <f>IF(ISERROR(KC75/(VLOOKUP(F75,Landespersonal_Tarifgruppen!$A:$AD,30,FALSE))), " ", KC75/(VLOOKUP(F75,Landespersonal_Tarifgruppen!$A:$AD,30,FALSE)))</f>
        <v xml:space="preserve"> </v>
      </c>
      <c r="VR75" s="494" t="str">
        <f>IF(ISERROR(KD75/(VLOOKUP(F75,Landespersonal_Tarifgruppen!$A:$AD,30,FALSE))), " ", KD75/(VLOOKUP(F75,Landespersonal_Tarifgruppen!$A:$AD,30,FALSE)))</f>
        <v xml:space="preserve"> </v>
      </c>
      <c r="VS75" s="494" t="str">
        <f>IF(ISERROR(KE75/(VLOOKUP(F75,Landespersonal_Tarifgruppen!$A:$AD,30,FALSE))), " ", KE75/(VLOOKUP(F75,Landespersonal_Tarifgruppen!$A:$AD,30,FALSE)))</f>
        <v xml:space="preserve"> </v>
      </c>
      <c r="VT75" s="494" t="str">
        <f>IF(ISERROR(KF75/(VLOOKUP(F75,Landespersonal_Tarifgruppen!$A:$AD,30,FALSE))), " ", KF75/(VLOOKUP(F75,Landespersonal_Tarifgruppen!$A:$AD,30,FALSE)))</f>
        <v xml:space="preserve"> </v>
      </c>
      <c r="VU75" s="494" t="str">
        <f>IF(ISERROR(KG75/(VLOOKUP(F75,Landespersonal_Tarifgruppen!$A:$AD,30,FALSE))), " ", KG75/(VLOOKUP(F75,Landespersonal_Tarifgruppen!$A:$AD,30,FALSE)))</f>
        <v xml:space="preserve"> </v>
      </c>
      <c r="VV75" s="494" t="str">
        <f>IF(ISERROR(KH75/(VLOOKUP(F75,Landespersonal_Tarifgruppen!$A:$AD,30,FALSE))), " ", KH75/(VLOOKUP(F75,Landespersonal_Tarifgruppen!$A:$AD,30,FALSE)))</f>
        <v xml:space="preserve"> </v>
      </c>
      <c r="VW75" s="494" t="str">
        <f>IF(ISERROR(KI75/(VLOOKUP(F75,Landespersonal_Tarifgruppen!$A:$AD,30,FALSE))), " ", KI75/(VLOOKUP(F75,Landespersonal_Tarifgruppen!$A:$AD,30,FALSE)))</f>
        <v xml:space="preserve"> </v>
      </c>
      <c r="VX75" s="494" t="str">
        <f>IF(ISERROR(KJ75/(VLOOKUP(F75,Landespersonal_Tarifgruppen!$A:$AD,30,FALSE))), " ", KJ75/(VLOOKUP(F75,Landespersonal_Tarifgruppen!$A:$AD,30,FALSE)))</f>
        <v xml:space="preserve"> </v>
      </c>
      <c r="VY75" s="494" t="str">
        <f>IF(ISERROR(KK75/(VLOOKUP(F75,Landespersonal_Tarifgruppen!$A:$AD,30,FALSE))), " ", KK75/(VLOOKUP(F75,Landespersonal_Tarifgruppen!$A:$AD,30,FALSE)))</f>
        <v xml:space="preserve"> </v>
      </c>
      <c r="VZ75" s="494">
        <f t="shared" si="121"/>
        <v>0</v>
      </c>
      <c r="WA75" s="494" t="str">
        <f>IF(ISERROR(KM75/(VLOOKUP(F75,Landespersonal_Tarifgruppen!$A:$AE,31,FALSE))), " ", KM75/(VLOOKUP(F75,Landespersonal_Tarifgruppen!$A:$AE,31,FALSE)))</f>
        <v xml:space="preserve"> </v>
      </c>
      <c r="WB75" s="494" t="str">
        <f>IF(ISERROR(KN75/(VLOOKUP(F75,Landespersonal_Tarifgruppen!$A:$AE,31,FALSE))), " ", KN75/(VLOOKUP(F75,Landespersonal_Tarifgruppen!$A:$AE,31,FALSE)))</f>
        <v xml:space="preserve"> </v>
      </c>
      <c r="WC75" s="494" t="str">
        <f>IF(ISERROR(KO75/(VLOOKUP(F75,Landespersonal_Tarifgruppen!$A:$AE,31,FALSE))), " ", KO75/(VLOOKUP(F75,Landespersonal_Tarifgruppen!$A:$AE,31,FALSE)))</f>
        <v xml:space="preserve"> </v>
      </c>
      <c r="WD75" s="494" t="str">
        <f>IF(ISERROR(KP75/(VLOOKUP(F75,Landespersonal_Tarifgruppen!$A:$AE,31,FALSE))), " ", KP75/(VLOOKUP(F75,Landespersonal_Tarifgruppen!$A:$AE,31,FALSE)))</f>
        <v xml:space="preserve"> </v>
      </c>
      <c r="WE75" s="494" t="str">
        <f>IF(ISERROR(KQ75/(VLOOKUP(F75,Landespersonal_Tarifgruppen!$A:$AE,31,FALSE))), " ", KQ75/(VLOOKUP(F75,Landespersonal_Tarifgruppen!$A:$AE,31,FALSE)))</f>
        <v xml:space="preserve"> </v>
      </c>
      <c r="WF75" s="494" t="str">
        <f>IF(ISERROR(KR75/(VLOOKUP(F75,Landespersonal_Tarifgruppen!$A:$AE,31,FALSE))), " ", KR75/(VLOOKUP(F75,Landespersonal_Tarifgruppen!$A:$AE,31,FALSE)))</f>
        <v xml:space="preserve"> </v>
      </c>
      <c r="WG75" s="494" t="str">
        <f>IF(ISERROR(KS75/(VLOOKUP(F75,Landespersonal_Tarifgruppen!$A:$AE,31,FALSE))), " ", KS75/(VLOOKUP(F75,Landespersonal_Tarifgruppen!$A:$AE,31,FALSE)))</f>
        <v xml:space="preserve"> </v>
      </c>
      <c r="WH75" s="494" t="str">
        <f>IF(ISERROR(KT75/(VLOOKUP(F75,Landespersonal_Tarifgruppen!$A:$AE,31,FALSE))), " ", KT75/(VLOOKUP(F75,Landespersonal_Tarifgruppen!$A:$AE,31,FALSE)))</f>
        <v xml:space="preserve"> </v>
      </c>
      <c r="WI75" s="494" t="str">
        <f>IF(ISERROR(KU75/(VLOOKUP(F75,Landespersonal_Tarifgruppen!$A:$AE,31,FALSE))), " ", KU75/(VLOOKUP(F75,Landespersonal_Tarifgruppen!$A:$AE,31,FALSE)))</f>
        <v xml:space="preserve"> </v>
      </c>
      <c r="WJ75" s="494" t="str">
        <f>IF(ISERROR(KV75/(VLOOKUP(F75,Landespersonal_Tarifgruppen!$A:$AE,31,FALSE))), " ", KV75/(VLOOKUP(F75,Landespersonal_Tarifgruppen!$A:$AE,31,FALSE)))</f>
        <v xml:space="preserve"> </v>
      </c>
      <c r="WK75" s="494" t="str">
        <f>IF(ISERROR(KW75/(VLOOKUP(F75,Landespersonal_Tarifgruppen!$A:$AE,31,FALSE))), " ", KW75/(VLOOKUP(F75,Landespersonal_Tarifgruppen!$A:$AE,31,FALSE)))</f>
        <v xml:space="preserve"> </v>
      </c>
      <c r="WL75" s="494" t="str">
        <f>IF(ISERROR(KX75/(VLOOKUP(F75,Landespersonal_Tarifgruppen!$A:$AE,31,FALSE))), " ", KX75/(VLOOKUP(F75,Landespersonal_Tarifgruppen!$A:$AE,31,FALSE)))</f>
        <v xml:space="preserve"> </v>
      </c>
      <c r="WM75" s="494">
        <f t="shared" si="122"/>
        <v>0</v>
      </c>
    </row>
    <row r="76" spans="1:611" x14ac:dyDescent="0.25">
      <c r="A76" s="489" t="str">
        <f t="shared" si="30"/>
        <v/>
      </c>
      <c r="C76" s="489" t="str">
        <f>IF(ISERROR(VLOOKUP(B76,Kostenstelle_Auftrag!C:D,2,FALSE)),"",VLOOKUP(B76,Kostenstelle_Auftrag!C:D,2,FALSE))</f>
        <v/>
      </c>
      <c r="F76" s="489" t="s">
        <v>381</v>
      </c>
      <c r="G76" s="489" t="str">
        <f>VLOOKUP(F76,Landespersonal_Tarifgruppen!A:B,2,FALSE)</f>
        <v>N.N.</v>
      </c>
      <c r="M76" s="533">
        <f>VLOOKUP(F76,Landespersonal_Tarifgruppen!$A$3:$I$64,9,FALSE)*H76*(MAX(M$8,MIN(EOMONTH(M$8,0)+1,$J76+1))-MIN(MAX(M$8,$I76),EOMONTH(M$8,0)+1))/(EOMONTH(M$8,0)+1-M$8)</f>
        <v>0</v>
      </c>
      <c r="N76" s="533">
        <f>VLOOKUP(F76,Landespersonal_Tarifgruppen!$A$3:$I$64,9,FALSE)*H76*(MAX(N$8,MIN(EOMONTH(N$8,0)+1,$J76+1))-MIN(MAX(N$8,$I76),EOMONTH(N$8,0)+1))/(EOMONTH(N$8,0)+1-N$8)</f>
        <v>0</v>
      </c>
      <c r="O76" s="533">
        <f>VLOOKUP(F76,Landespersonal_Tarifgruppen!$A$3:$I$64,9,FALSE)*H76*(MAX(O$8,MIN(EOMONTH(O$8,0)+1,$J76+1))-MIN(MAX(O$8,$I76),EOMONTH(O$8,0)+1))/(EOMONTH(O$8,0)+1-O$8)</f>
        <v>0</v>
      </c>
      <c r="P76" s="533">
        <f>VLOOKUP(F76,Landespersonal_Tarifgruppen!$A$3:$I$64,9,FALSE)*H76*(MAX(P$8,MIN(EOMONTH(P$8,0)+1,$J76+1))-MIN(MAX(P$8,$I76),EOMONTH(P$8,0)+1))/(EOMONTH(P$8,0)+1-P$8)</f>
        <v>0</v>
      </c>
      <c r="Q76" s="533">
        <f>VLOOKUP(F76,Landespersonal_Tarifgruppen!$A$3:$I$64,9,FALSE)*H76*(MAX(Q$8,MIN(EOMONTH(Q$8,0)+1,$J76+1))-MIN(MAX(Q$8,$I76),EOMONTH(Q$8,0)+1))/(EOMONTH(Q$8,0)+1-Q$8)</f>
        <v>0</v>
      </c>
      <c r="R76" s="533">
        <f>VLOOKUP(F76,Landespersonal_Tarifgruppen!$A$3:$I$64,9,FALSE)*H76*(MAX(R$8,MIN(EOMONTH(R$8,0)+1,$J76+1))-MIN(MAX(R$8,$I76),EOMONTH(R$8,0)+1))/(EOMONTH(R$8,0)+1-R$8)</f>
        <v>0</v>
      </c>
      <c r="S76" s="533">
        <f>VLOOKUP(F76,Landespersonal_Tarifgruppen!$A$3:$I$64,9,FALSE)*H76*(MAX(S$8,MIN(EOMONTH(S$8,0)+1,$J76+1))-MIN(MAX(S$8,$I76),EOMONTH(S$8,0)+1))/(EOMONTH(S$8,0)+1-S$8)</f>
        <v>0</v>
      </c>
      <c r="T76" s="533">
        <f>VLOOKUP(F76,Landespersonal_Tarifgruppen!$A$3:$I$64,9,FALSE)*H76*(MAX(T$8,MIN(EOMONTH(T$8,0)+1,$J76+1))-MIN(MAX(T$8,$I76),EOMONTH(T$8,0)+1))/(EOMONTH(T$8,0)+1-T$8)</f>
        <v>0</v>
      </c>
      <c r="U76" s="533">
        <f>VLOOKUP(F76,Landespersonal_Tarifgruppen!$A$3:$I$64,9,FALSE)*H76*(MAX(U$8,MIN(EOMONTH(U$8,0)+1,$J76+1))-MIN(MAX(U$8,$I76),EOMONTH(U$8,0)+1))/(EOMONTH(U$8,0)+1-U$8)</f>
        <v>0</v>
      </c>
      <c r="V76" s="533">
        <f>VLOOKUP(F76,Landespersonal_Tarifgruppen!$A$3:$I$64,9,FALSE)*H76*(MAX(V$8,MIN(EOMONTH(V$8,0)+1,$J76+1))-MIN(MAX(V$8,$I76),EOMONTH(V$8,0)+1))/(EOMONTH(V$8,0)+1-V$8)</f>
        <v>0</v>
      </c>
      <c r="W76" s="533">
        <f>VLOOKUP(F76,Landespersonal_Tarifgruppen!$A$3:$I$64,9,FALSE)*H76*(MAX(W$8,MIN(EOMONTH(W$8,0)+1,$J76+1))-MIN(MAX(W$8,$I76),EOMONTH(W$8,0)+1))/(EOMONTH(W$8,0)+1-W$8)</f>
        <v>0</v>
      </c>
      <c r="X76" s="533">
        <f>VLOOKUP(F76,Landespersonal_Tarifgruppen!$A$3:$I$64,9,FALSE)*H76*(MAX(X$8,MIN(EOMONTH(X$8,0)+1,$J76+1))-MIN(MAX(X$8,$I76),EOMONTH(X$8,0)+1))/(EOMONTH(X$8,0)+1-X$8)</f>
        <v>0</v>
      </c>
      <c r="Y76" s="533">
        <f t="shared" si="77"/>
        <v>0</v>
      </c>
      <c r="Z76" s="533">
        <f>VLOOKUP(F76,Landespersonal_Tarifgruppen!$A$3:$J$64,10,FALSE)*H76*(MAX(Z$8,MIN(EOMONTH(Z$8,0)+1,$J76+1))-MIN(MAX(Z$8,$I76),EOMONTH(Z$8,0)+1))/(EOMONTH(Z$8,0)+1-Z$8)</f>
        <v>0</v>
      </c>
      <c r="AA76" s="533">
        <f>VLOOKUP(F76,Landespersonal_Tarifgruppen!$A$3:$J$64,10,FALSE)*H76*(MAX(AA$8,MIN(EOMONTH(AA$8,0)+1,$J76+1))-MIN(MAX(AA$8,$I76),EOMONTH(AA$8,0)+1))/(EOMONTH(AA$8,0)+1-AA$8)</f>
        <v>0</v>
      </c>
      <c r="AB76" s="533">
        <f>VLOOKUP(F76,Landespersonal_Tarifgruppen!$A$3:$J$64,10,FALSE)*H76*(MAX(AB$8,MIN(EOMONTH(AB$8,0)+1,$J76+1))-MIN(MAX(AB$8,$I76),EOMONTH(AB$8,0)+1))/(EOMONTH(AB$8,0)+1-AB$8)</f>
        <v>0</v>
      </c>
      <c r="AC76" s="533">
        <f>VLOOKUP(F76,Landespersonal_Tarifgruppen!$A$3:$J$64,10,FALSE)*H76*(MAX(AC$8,MIN(EOMONTH(AC$8,0)+1,$J76+1))-MIN(MAX(AC$8,$I76),EOMONTH(AC$8,0)+1))/(EOMONTH(AC$8,0)+1-AC$8)</f>
        <v>0</v>
      </c>
      <c r="AD76" s="533">
        <f>VLOOKUP(F76,Landespersonal_Tarifgruppen!$A$3:$J$64,10,FALSE)*H76*(MAX(AD$8,MIN(EOMONTH(AD$8,0)+1,$J76+1))-MIN(MAX(AD$8,$I76),EOMONTH(AD$8,0)+1))/(EOMONTH(AD$8,0)+1-AD$8)</f>
        <v>0</v>
      </c>
      <c r="AE76" s="533">
        <f>VLOOKUP(F76,Landespersonal_Tarifgruppen!$A$3:$J$64,10,FALSE)*H76*(MAX(AE$8,MIN(EOMONTH(AE$8,0)+1,$J76+1))-MIN(MAX(AE$8,$I76),EOMONTH(AE$8,0)+1))/(EOMONTH(AE$8,0)+1-AE$8)</f>
        <v>0</v>
      </c>
      <c r="AF76" s="533">
        <f>VLOOKUP(F76,Landespersonal_Tarifgruppen!$A$3:$J$64,10,FALSE)*H76*(MAX(AF$8,MIN(EOMONTH(AF$8,0)+1,$J76+1))-MIN(MAX(AF$8,$I76),EOMONTH(AF$8,0)+1))/(EOMONTH(AF$8,0)+1-AF$8)</f>
        <v>0</v>
      </c>
      <c r="AG76" s="533">
        <f>VLOOKUP(F76,Landespersonal_Tarifgruppen!$A$3:$J$64,10,FALSE)*H76*(MAX(AG$8,MIN(EOMONTH(AG$8,0)+1,$J76+1))-MIN(MAX(AG$8,$I76),EOMONTH(AG$8,0)+1))/(EOMONTH(AG$8,0)+1-AG$8)</f>
        <v>0</v>
      </c>
      <c r="AH76" s="533">
        <f>VLOOKUP(F76,Landespersonal_Tarifgruppen!$A$3:$J$64,10,FALSE)*H76*(MAX(AH$8,MIN(EOMONTH(AH$8,0)+1,$J76+1))-MIN(MAX(AH$8,$I76),EOMONTH(AH$8,0)+1))/(EOMONTH(AH$8,0)+1-AH$8)</f>
        <v>0</v>
      </c>
      <c r="AI76" s="533">
        <f>VLOOKUP(F76,Landespersonal_Tarifgruppen!$A$3:$J$64,10,FALSE)*H76*(MAX(AI$8,MIN(EOMONTH(AI$8,0)+1,$J76+1))-MIN(MAX(AI$8,$I76),EOMONTH(AI$8,0)+1))/(EOMONTH(AI$8,0)+1-AI$8)</f>
        <v>0</v>
      </c>
      <c r="AJ76" s="533">
        <f>VLOOKUP(F76,Landespersonal_Tarifgruppen!$A$3:$J$64,10,FALSE)*H76*(MAX(AJ$8,MIN(EOMONTH(AJ$8,0)+1,$J76+1))-MIN(MAX(AJ$8,$I76),EOMONTH(AJ$8,0)+1))/(EOMONTH(AJ$8,0)+1-AJ$8)</f>
        <v>0</v>
      </c>
      <c r="AK76" s="533">
        <f>VLOOKUP(F76,Landespersonal_Tarifgruppen!$A$3:$J$64,10,FALSE)*H76*(MAX(AK$8,MIN(EOMONTH(AK$8,0)+1,$J76+1))-MIN(MAX(AK$8,$I76),EOMONTH(AK$8,0)+1))/(EOMONTH(AK$8,0)+1-AK$8)</f>
        <v>0</v>
      </c>
      <c r="AL76" s="533">
        <f t="shared" si="78"/>
        <v>0</v>
      </c>
      <c r="AM76" s="533">
        <f>VLOOKUP(F76,Landespersonal_Tarifgruppen!$A$3:$K$64,11,FALSE)*H76*(MAX(AM$8,MIN(EOMONTH(AM$8,0)+1,$J76+1))-MIN(MAX(AM$8,$I76),EOMONTH(AM$8,0)+1))/(EOMONTH(AM$8,0)+1-AM$8)</f>
        <v>0</v>
      </c>
      <c r="AN76" s="533">
        <f>VLOOKUP(F76,Landespersonal_Tarifgruppen!$A$3:$K$64,11,FALSE)*H76*(MAX(AN$8,MIN(EOMONTH(AN$8,0)+1,$J76+1))-MIN(MAX(AN$8,$I76),EOMONTH(AN$8,0)+1))/(EOMONTH(AN$8,0)+1-AN$8)</f>
        <v>0</v>
      </c>
      <c r="AO76" s="533">
        <f>VLOOKUP(F76,Landespersonal_Tarifgruppen!$A$3:$K$64,11,FALSE)*H76*(MAX(AO$8,MIN(EOMONTH(AO$8,0)+1,$J76+1))-MIN(MAX(AO$8,$I76),EOMONTH(AO$8,0)+1))/(EOMONTH(AO$8,0)+1-AO$8)</f>
        <v>0</v>
      </c>
      <c r="AP76" s="533">
        <f>VLOOKUP(F76,Landespersonal_Tarifgruppen!$A$3:$K$64,11,FALSE)*H76*(MAX(AP$8,MIN(EOMONTH(AP$8,0)+1,$J76+1))-MIN(MAX(AP$8,$I76),EOMONTH(AP$8,0)+1))/(EOMONTH(AP$8,0)+1-AP$8)</f>
        <v>0</v>
      </c>
      <c r="AQ76" s="533">
        <f>VLOOKUP(F76,Landespersonal_Tarifgruppen!$A$3:$K$64,11,FALSE)*H76*(MAX(AQ$8,MIN(EOMONTH(AQ$8,0)+1,$J76+1))-MIN(MAX(AQ$8,$I76),EOMONTH(AQ$8,0)+1))/(EOMONTH(AQ$8,0)+1-AQ$8)</f>
        <v>0</v>
      </c>
      <c r="AR76" s="533">
        <f>VLOOKUP(F76,Landespersonal_Tarifgruppen!$A$3:$K$64,11,FALSE)*H76*(MAX(AR$8,MIN(EOMONTH(AR$8,0)+1,$J76+1))-MIN(MAX(AR$8,$I76),EOMONTH(AR$8,0)+1))/(EOMONTH(AR$8,0)+1-AR$8)</f>
        <v>0</v>
      </c>
      <c r="AS76" s="533">
        <f>VLOOKUP(F76,Landespersonal_Tarifgruppen!$A$3:$K$64,11,FALSE)*H76*(MAX(AS$8,MIN(EOMONTH(AS$8,0)+1,$J76+1))-MIN(MAX(AS$8,$I76),EOMONTH(AS$8,0)+1))/(EOMONTH(AS$8,0)+1-AS$8)</f>
        <v>0</v>
      </c>
      <c r="AT76" s="533">
        <f>VLOOKUP(F76,Landespersonal_Tarifgruppen!$A$3:$K$64,11,FALSE)*H76*(MAX(AT$8,MIN(EOMONTH(AT$8,0)+1,$J76+1))-MIN(MAX(AT$8,$I76),EOMONTH(AT$8,0)+1))/(EOMONTH(AT$8,0)+1-AT$8)</f>
        <v>0</v>
      </c>
      <c r="AU76" s="533">
        <f>VLOOKUP(F76,Landespersonal_Tarifgruppen!$A$3:$K$64,11,FALSE)*H76*(MAX(AU$8,MIN(EOMONTH(AU$8,0)+1,$J76+1))-MIN(MAX(AU$8,$I76),EOMONTH(AU$8,0)+1))/(EOMONTH(AU$8,0)+1-AU$8)</f>
        <v>0</v>
      </c>
      <c r="AV76" s="533">
        <f>VLOOKUP(F76,Landespersonal_Tarifgruppen!$A$3:$K$64,11,FALSE)*H76*(MAX(AV$8,MIN(EOMONTH(AV$8,0)+1,$J76+1))-MIN(MAX(AV$8,$I76),EOMONTH(AV$8,0)+1))/(EOMONTH(AV$8,0)+1-AV$8)</f>
        <v>0</v>
      </c>
      <c r="AW76" s="533">
        <f>VLOOKUP(F76,Landespersonal_Tarifgruppen!$A$3:$K$64,11,FALSE)*H76*(MAX(AW$8,MIN(EOMONTH(AW$8,0)+1,$J76+1))-MIN(MAX(AW$8,$I76),EOMONTH(AW$8,0)+1))/(EOMONTH(AW$8,0)+1-AW$8)</f>
        <v>0</v>
      </c>
      <c r="AX76" s="533">
        <f>VLOOKUP(F76,Landespersonal_Tarifgruppen!$A$3:$K$64,11,FALSE)*H76*(MAX(AX$8,MIN(EOMONTH(AX$8,0)+1,$J76+1))-MIN(MAX(AX$8,$I76),EOMONTH(AX$8,0)+1))/(EOMONTH(AX$8,0)+1-AX$8)</f>
        <v>0</v>
      </c>
      <c r="AY76" s="533">
        <f t="shared" si="79"/>
        <v>0</v>
      </c>
      <c r="AZ76" s="533">
        <f>VLOOKUP(F76,Landespersonal_Tarifgruppen!$A$3:$L$64,12,FALSE)*H76*(MAX(AZ$8,MIN(EOMONTH(AZ$8,0)+1,$J76+1))-MIN(MAX(AZ$8,$I76),EOMONTH(AZ$8,0)+1))/(EOMONTH(AZ$8,0)+1-AZ$8)</f>
        <v>0</v>
      </c>
      <c r="BA76" s="533">
        <f>VLOOKUP(F76,Landespersonal_Tarifgruppen!$A$3:$L$64,12,FALSE)*H76*(MAX(BA$8,MIN(EOMONTH(BA$8,0)+1,$J76+1))-MIN(MAX(BA$8,$I76),EOMONTH(BA$8,0)+1))/(EOMONTH(BA$8,0)+1-BA$8)</f>
        <v>0</v>
      </c>
      <c r="BB76" s="533">
        <f>VLOOKUP(F76,Landespersonal_Tarifgruppen!$A$3:$L$64,12,FALSE)*H76*(MAX(BB$8,MIN(EOMONTH(BB$8,0)+1,$J76+1))-MIN(MAX(BB$8,$I76),EOMONTH(BB$8,0)+1))/(EOMONTH(BB$8,0)+1-BB$8)</f>
        <v>0</v>
      </c>
      <c r="BC76" s="533">
        <f>VLOOKUP(F76,Landespersonal_Tarifgruppen!$A$3:$L$64,12,FALSE)*H76*(MAX(BC$8,MIN(EOMONTH(BC$8,0)+1,$J76+1))-MIN(MAX(BC$8,$I76),EOMONTH(BC$8,0)+1))/(EOMONTH(BC$8,0)+1-BC$8)</f>
        <v>0</v>
      </c>
      <c r="BD76" s="533">
        <f>VLOOKUP(F76,Landespersonal_Tarifgruppen!$A$3:$L$64,12,FALSE)*H76*(MAX(BD$8,MIN(EOMONTH(BD$8,0)+1,$J76+1))-MIN(MAX(BD$8,$I76),EOMONTH(BD$8,0)+1))/(EOMONTH(BD$8,0)+1-BD$8)</f>
        <v>0</v>
      </c>
      <c r="BE76" s="533">
        <f>VLOOKUP(F76,Landespersonal_Tarifgruppen!$A$3:$L$64,12,FALSE)*H76*(MAX(BE$8,MIN(EOMONTH(BE$8,0)+1,$J76+1))-MIN(MAX(BE$8,$I76),EOMONTH(BE$8,0)+1))/(EOMONTH(BE$8,0)+1-BE$8)</f>
        <v>0</v>
      </c>
      <c r="BF76" s="533">
        <f>VLOOKUP(F76,Landespersonal_Tarifgruppen!$A$3:$L$64,12,FALSE)*H76*(MAX(BF$8,MIN(EOMONTH(BF$8,0)+1,$J76+1))-MIN(MAX(BF$8,$I76),EOMONTH(BF$8,0)+1))/(EOMONTH(BF$8,0)+1-BF$8)</f>
        <v>0</v>
      </c>
      <c r="BG76" s="533">
        <f>VLOOKUP(F76,Landespersonal_Tarifgruppen!$A$3:$L$64,12,FALSE)*H76*(MAX(BG$8,MIN(EOMONTH(BG$8,0)+1,$J76+1))-MIN(MAX(BG$8,$I76),EOMONTH(BG$8,0)+1))/(EOMONTH(BG$8,0)+1-BG$8)</f>
        <v>0</v>
      </c>
      <c r="BH76" s="533">
        <f>VLOOKUP(F76,Landespersonal_Tarifgruppen!$A$3:$L$64,12,FALSE)*H76*(MAX(BH$8,MIN(EOMONTH(BH$8,0)+1,$J76+1))-MIN(MAX(BH$8,$I76),EOMONTH(BH$8,0)+1))/(EOMONTH(BH$8,0)+1-BH$8)</f>
        <v>0</v>
      </c>
      <c r="BI76" s="533">
        <f>VLOOKUP(F76,Landespersonal_Tarifgruppen!$A$3:$L$64,12,FALSE)*H76*(MAX(BI$8,MIN(EOMONTH(BI$8,0)+1,$J76+1))-MIN(MAX(BI$8,$I76),EOMONTH(BI$8,0)+1))/(EOMONTH(BI$8,0)+1-BI$8)</f>
        <v>0</v>
      </c>
      <c r="BJ76" s="533">
        <f>VLOOKUP(F76,Landespersonal_Tarifgruppen!$A$3:$L$64,12,FALSE)*H76*(MAX(BJ$8,MIN(EOMONTH(BJ$8,0)+1,$J76+1))-MIN(MAX(BJ$8,$I76),EOMONTH(BJ$8,0)+1))/(EOMONTH(BJ$8,0)+1-BJ$8)</f>
        <v>0</v>
      </c>
      <c r="BK76" s="533">
        <f>VLOOKUP(F76,Landespersonal_Tarifgruppen!$A$3:$L$64,12,FALSE)*H76*(MAX(BK$8,MIN(EOMONTH(BK$8,0)+1,$J76+1))-MIN(MAX(BK$8,$I76),EOMONTH(BK$8,0)+1))/(EOMONTH(BK$8,0)+1-BK$8)</f>
        <v>0</v>
      </c>
      <c r="BL76" s="503">
        <f t="shared" si="80"/>
        <v>0</v>
      </c>
      <c r="BM76" s="533">
        <f>VLOOKUP(F76,Landespersonal_Tarifgruppen!$A$3:$M$64,13,FALSE)*H76*(MAX(BM$8,MIN(EOMONTH(BM$8,0)+1,$J76+1))-MIN(MAX(BM$8,$I76),EOMONTH(BM$8,0)+1))/(EOMONTH(BM$8,0)+1-BM$8)</f>
        <v>0</v>
      </c>
      <c r="BN76" s="533">
        <f>VLOOKUP(F76,Landespersonal_Tarifgruppen!$A$3:$M$64,13,FALSE)*H76*(MAX(BN$8,MIN(EOMONTH(BN$8,0)+1,$J76+1))-MIN(MAX(BN$8,$I76),EOMONTH(BN$8,0)+1))/(EOMONTH(BN$8,0)+1-BN$8)</f>
        <v>0</v>
      </c>
      <c r="BO76" s="533">
        <f>VLOOKUP(F76,Landespersonal_Tarifgruppen!$A$3:$M$64,13,FALSE)*H76*(MAX(BO$8,MIN(EOMONTH(BO$8,0)+1,$J76+1))-MIN(MAX(BO$8,$I76),EOMONTH(BO$8,0)+1))/(EOMONTH(BO$8,0)+1-BO$8)</f>
        <v>0</v>
      </c>
      <c r="BP76" s="533">
        <f>VLOOKUP(F76,Landespersonal_Tarifgruppen!$A$3:$M$64,13,FALSE)*H76*(MAX(BP$8,MIN(EOMONTH(BP$8,0)+1,$J76+1))-MIN(MAX(BP$8,$I76),EOMONTH(BP$8,0)+1))/(EOMONTH(BP$8,0)+1-BP$8)</f>
        <v>0</v>
      </c>
      <c r="BQ76" s="533">
        <f>VLOOKUP(F76,Landespersonal_Tarifgruppen!$A$3:$M$64,13,FALSE)*H76*(MAX(BQ$8,MIN(EOMONTH(BQ$8,0)+1,$J76+1))-MIN(MAX(BQ$8,$I76),EOMONTH(BQ$8,0)+1))/(EOMONTH(BQ$8,0)+1-BQ$8)</f>
        <v>0</v>
      </c>
      <c r="BR76" s="533">
        <f>VLOOKUP(F76,Landespersonal_Tarifgruppen!$A$3:$M$64,13,FALSE)*H76*(MAX(BR$8,MIN(EOMONTH(BR$8,0)+1,$J76+1))-MIN(MAX(BR$8,$I76),EOMONTH(BR$8,0)+1))/(EOMONTH(BR$8,0)+1-BR$8)</f>
        <v>0</v>
      </c>
      <c r="BS76" s="533">
        <f>VLOOKUP(F76,Landespersonal_Tarifgruppen!$A$3:$M$64,13,FALSE)*H76*(MAX(BS$8,MIN(EOMONTH(BS$8,0)+1,$J76+1))-MIN(MAX(BS$8,$I76),EOMONTH(BS$8,0)+1))/(EOMONTH(BS$8,0)+1-BS$8)</f>
        <v>0</v>
      </c>
      <c r="BT76" s="533">
        <f>VLOOKUP(F76,Landespersonal_Tarifgruppen!$A$3:$M$64,13,FALSE)*H76*(MAX(BT$8,MIN(EOMONTH(BT$8,0)+1,$J76+1))-MIN(MAX(BT$8,$I76),EOMONTH(BT$8,0)+1))/(EOMONTH(BT$8,0)+1-BT$8)</f>
        <v>0</v>
      </c>
      <c r="BU76" s="533">
        <f>VLOOKUP(F76,Landespersonal_Tarifgruppen!$A$3:$M$64,13,FALSE)*H76*(MAX(BU$8,MIN(EOMONTH(BU$8,0)+1,$J76+1))-MIN(MAX(BU$8,$I76),EOMONTH(BU$8,0)+1))/(EOMONTH(BU$8,0)+1-BU$8)</f>
        <v>0</v>
      </c>
      <c r="BV76" s="533">
        <f>VLOOKUP(F76,Landespersonal_Tarifgruppen!$A$3:$M$64,13,FALSE)*H76*(MAX(BV$8,MIN(EOMONTH(BV$8,0)+1,$J76+1))-MIN(MAX(BV$8,$I76),EOMONTH(BV$8,0)+1))/(EOMONTH(BV$8,0)+1-BV$8)</f>
        <v>0</v>
      </c>
      <c r="BW76" s="533">
        <f>VLOOKUP(F76,Landespersonal_Tarifgruppen!$A$3:$M$64,13,FALSE)*H76*(MAX(BW$8,MIN(EOMONTH(BW$8,0)+1,$J76+1))-MIN(MAX(BW$8,$I76),EOMONTH(BW$8,0)+1))/(EOMONTH(BW$8,0)+1-BW$8)</f>
        <v>0</v>
      </c>
      <c r="BX76" s="533">
        <f>VLOOKUP(F76,Landespersonal_Tarifgruppen!$A$3:$M$64,13,FALSE)*H76*(MAX(BX$8,MIN(EOMONTH(BX$8,0)+1,$J76+1))-MIN(MAX(BX$8,$I76),EOMONTH(BX$8,0)+1))/(EOMONTH(BX$8,0)+1-BX$8)</f>
        <v>0</v>
      </c>
      <c r="BY76" s="503">
        <f t="shared" si="81"/>
        <v>0</v>
      </c>
      <c r="BZ76" s="533">
        <f>VLOOKUP(F76,Landespersonal_Tarifgruppen!$A$3:$N$64,14,FALSE)*H76*(MAX(BZ$8,MIN(EOMONTH(BZ$8,0)+1,$J76+1))-MIN(MAX(BZ$8,$I76),EOMONTH(BZ$8,0)+1))/(EOMONTH(BZ$8,0)+1-BZ$8)</f>
        <v>0</v>
      </c>
      <c r="CA76" s="533">
        <f>VLOOKUP(F76,Landespersonal_Tarifgruppen!$A$3:$N$64,14,FALSE)*H76*(MAX(CA$8,MIN(EOMONTH(CA$8,0)+1,$J76+1))-MIN(MAX(CA$8,$I76),EOMONTH(CA$8,0)+1))/(EOMONTH(CA$8,0)+1-CA$8)</f>
        <v>0</v>
      </c>
      <c r="CB76" s="533">
        <f>VLOOKUP(F76,Landespersonal_Tarifgruppen!$A$3:$N$64,14,FALSE)*H76*(MAX(CB$8,MIN(EOMONTH(CB$8,0)+1,$J76+1))-MIN(MAX(CB$8,$I76),EOMONTH(CB$8,0)+1))/(EOMONTH(CB$8,0)+1-CB$8)</f>
        <v>0</v>
      </c>
      <c r="CC76" s="533">
        <f>VLOOKUP(F76,Landespersonal_Tarifgruppen!$A$3:$N$64,14,FALSE)*H76*(MAX(CC$8,MIN(EOMONTH(CC$8,0)+1,$J76+1))-MIN(MAX(CC$8,$I76),EOMONTH(CC$8,0)+1))/(EOMONTH(CC$8,0)+1-CC$8)</f>
        <v>0</v>
      </c>
      <c r="CD76" s="533">
        <f>VLOOKUP(F76,Landespersonal_Tarifgruppen!$A$3:$N$64,14,FALSE)*H76*(MAX(CD$8,MIN(EOMONTH(CD$8,0)+1,$J76+1))-MIN(MAX(CD$8,$I76),EOMONTH(CD$8,0)+1))/(EOMONTH(CD$8,0)+1-CD$8)</f>
        <v>0</v>
      </c>
      <c r="CE76" s="533">
        <f>VLOOKUP(F76,Landespersonal_Tarifgruppen!$A$3:$N$64,14,FALSE)*H76*(MAX(CE$8,MIN(EOMONTH(CE$8,0)+1,$J76+1))-MIN(MAX(CE$8,$I76),EOMONTH(CE$8,0)+1))/(EOMONTH(CE$8,0)+1-CE$8)</f>
        <v>0</v>
      </c>
      <c r="CF76" s="533">
        <f>VLOOKUP(F76,Landespersonal_Tarifgruppen!$A$3:$N$64,14,FALSE)*H76*(MAX(CF$8,MIN(EOMONTH(CF$8,0)+1,$J76+1))-MIN(MAX(CF$8,$I76),EOMONTH(CF$8,0)+1))/(EOMONTH(CF$8,0)+1-CF$8)</f>
        <v>0</v>
      </c>
      <c r="CG76" s="533">
        <f>VLOOKUP(F76,Landespersonal_Tarifgruppen!$A$3:$N$64,14,FALSE)*H76*(MAX(CG$8,MIN(EOMONTH(CG$8,0)+1,$J76+1))-MIN(MAX(CG$8,$I76),EOMONTH(CG$8,0)+1))/(EOMONTH(CG$8,0)+1-CG$8)</f>
        <v>0</v>
      </c>
      <c r="CH76" s="533">
        <f>VLOOKUP(F76,Landespersonal_Tarifgruppen!$A$3:$N$64,14,FALSE)*H76*(MAX(CH$8,MIN(EOMONTH(CH$8,0)+1,$J76+1))-MIN(MAX(CH$8,$I76),EOMONTH(CH$8,0)+1))/(EOMONTH(CH$8,0)+1-CH$8)</f>
        <v>0</v>
      </c>
      <c r="CI76" s="533">
        <f>VLOOKUP(F76,Landespersonal_Tarifgruppen!$A$3:$N$64,14,FALSE)*H76*(MAX(CI$8,MIN(EOMONTH(CI$8,0)+1,$J76+1))-MIN(MAX(CI$8,$I76),EOMONTH(CI$8,0)+1))/(EOMONTH(CI$8,0)+1-CI$8)</f>
        <v>0</v>
      </c>
      <c r="CJ76" s="533">
        <f>VLOOKUP(F76,Landespersonal_Tarifgruppen!$A$3:$N$64,14,FALSE)*H76*(MAX(CJ$8,MIN(EOMONTH(CJ$8,0)+1,$J76+1))-MIN(MAX(CJ$8,$I76),EOMONTH(CJ$8,0)+1))/(EOMONTH(CJ$8,0)+1-CJ$8)</f>
        <v>0</v>
      </c>
      <c r="CK76" s="533">
        <f>VLOOKUP(F76,Landespersonal_Tarifgruppen!$A$3:$N$64,14,FALSE)*H76*(MAX(CK$8,MIN(EOMONTH(CK$8,0)+1,$J76+1))-MIN(MAX(CK$8,$I76),EOMONTH(CK$8,0)+1))/(EOMONTH(CK$8,0)+1-CK$8)</f>
        <v>0</v>
      </c>
      <c r="CL76" s="503">
        <f t="shared" si="82"/>
        <v>0</v>
      </c>
      <c r="CM76" s="533">
        <f>VLOOKUP(F76,Landespersonal_Tarifgruppen!$A$3:$O$64,15,FALSE)*H76*(MAX(CM$8,MIN(EOMONTH(CM$8,0)+1,$J76+1))-MIN(MAX(CM$8,$I76),EOMONTH(CM$8,0)+1))/(EOMONTH(CM$8,0)+1-CM$8)</f>
        <v>0</v>
      </c>
      <c r="CN76" s="533">
        <f>VLOOKUP(F76,Landespersonal_Tarifgruppen!$A$3:$O$64,15,FALSE)*H76*(MAX(CN$8,MIN(EOMONTH(CN$8,0)+1,$J76+1))-MIN(MAX(CN$8,$I76),EOMONTH(CN$8,0)+1))/(EOMONTH(CN$8,0)+1-CN$8)</f>
        <v>0</v>
      </c>
      <c r="CO76" s="533">
        <f>VLOOKUP(F76,Landespersonal_Tarifgruppen!$A$3:$O$64,15,FALSE)*H76*(MAX(CO$8,MIN(EOMONTH(CO$8,0)+1,$J76+1))-MIN(MAX(CO$8,$I76),EOMONTH(CO$8,0)+1))/(EOMONTH(CO$8,0)+1-CO$8)</f>
        <v>0</v>
      </c>
      <c r="CP76" s="533">
        <f>VLOOKUP(F76,Landespersonal_Tarifgruppen!$A$3:$O$64,15,FALSE)*H76*(MAX(CP$8,MIN(EOMONTH(CP$8,0)+1,$J76+1))-MIN(MAX(CP$8,$I76),EOMONTH(CP$8,0)+1))/(EOMONTH(CP$8,0)+1-CP$8)</f>
        <v>0</v>
      </c>
      <c r="CQ76" s="533">
        <f>VLOOKUP(F76,Landespersonal_Tarifgruppen!$A$3:$O$64,15,FALSE)*H76*(MAX(CQ$8,MIN(EOMONTH(CQ$8,0)+1,$J76+1))-MIN(MAX(CQ$8,$I76),EOMONTH(CQ$8,0)+1))/(EOMONTH(CQ$8,0)+1-CQ$8)</f>
        <v>0</v>
      </c>
      <c r="CR76" s="533">
        <f>VLOOKUP(F76,Landespersonal_Tarifgruppen!$A$3:$O$64,15,FALSE)*H76*(MAX(CR$8,MIN(EOMONTH(CR$8,0)+1,$J76+1))-MIN(MAX(CR$8,$I76),EOMONTH(CR$8,0)+1))/(EOMONTH(CR$8,0)+1-CR$8)</f>
        <v>0</v>
      </c>
      <c r="CS76" s="533">
        <f>VLOOKUP(F76,Landespersonal_Tarifgruppen!$A$3:$O$64,15,FALSE)*H76*(MAX(CS$8,MIN(EOMONTH(CS$8,0)+1,$J76+1))-MIN(MAX(CS$8,$I76),EOMONTH(CS$8,0)+1))/(EOMONTH(CS$8,0)+1-CS$8)</f>
        <v>0</v>
      </c>
      <c r="CT76" s="533">
        <f>VLOOKUP(F76,Landespersonal_Tarifgruppen!$A$3:$O$64,15,FALSE)*H76*(MAX(CT$8,MIN(EOMONTH(CT$8,0)+1,$J76+1))-MIN(MAX(CT$8,$I76),EOMONTH(CT$8,0)+1))/(EOMONTH(CT$8,0)+1-CT$8)</f>
        <v>0</v>
      </c>
      <c r="CU76" s="533">
        <f>VLOOKUP(F76,Landespersonal_Tarifgruppen!$A$3:$O$64,15,FALSE)*H76*(MAX(CU$8,MIN(EOMONTH(CU$8,0)+1,$J76+1))-MIN(MAX(CU$8,$I76),EOMONTH(CU$8,0)+1))/(EOMONTH(CU$8,0)+1-CU$8)</f>
        <v>0</v>
      </c>
      <c r="CV76" s="533">
        <f>VLOOKUP(F76,Landespersonal_Tarifgruppen!$A$3:$O$64,15,FALSE)*H76*(MAX(CV$8,MIN(EOMONTH(CV$8,0)+1,$J76+1))-MIN(MAX(CV$8,$I76),EOMONTH(CV$8,0)+1))/(EOMONTH(CV$8,0)+1-CV$8)</f>
        <v>0</v>
      </c>
      <c r="CW76" s="533">
        <f>VLOOKUP(F76,Landespersonal_Tarifgruppen!$A$3:$O$64,15,FALSE)*H76*(MAX(CW$8,MIN(EOMONTH(CW$8,0)+1,$J76+1))-MIN(MAX(CW$8,$I76),EOMONTH(CW$8,0)+1))/(EOMONTH(CW$8,0)+1-CW$8)</f>
        <v>0</v>
      </c>
      <c r="CX76" s="533">
        <f>VLOOKUP(F76,Landespersonal_Tarifgruppen!$A$3:$O$64,15,FALSE)*H76*(MAX(CX$8,MIN(EOMONTH(CX$8,0)+1,$J76+1))-MIN(MAX(CX$8,$I76),EOMONTH(CX$8,0)+1))/(EOMONTH(CX$8,0)+1-CX$8)</f>
        <v>0</v>
      </c>
      <c r="CY76" s="503">
        <f t="shared" si="83"/>
        <v>0</v>
      </c>
      <c r="CZ76" s="533">
        <f>VLOOKUP(F76,Landespersonal_Tarifgruppen!$A$3:$P$64,16,FALSE)*H76*(MAX(CZ$8,MIN(EOMONTH(CZ$8,0)+1,$J76+1))-MIN(MAX(CZ$8,$I76),EOMONTH(CZ$8,0)+1))/(EOMONTH(CZ$8,0)+1-CZ$8)</f>
        <v>0</v>
      </c>
      <c r="DA76" s="533">
        <f>VLOOKUP(F76,Landespersonal_Tarifgruppen!$A$3:$P$64,16,FALSE)*H76*(MAX(DA$8,MIN(EOMONTH(DA$8,0)+1,$J76+1))-MIN(MAX(DA$8,$I76),EOMONTH(DA$8,0)+1))/(EOMONTH(DA$8,0)+1-DA$8)</f>
        <v>0</v>
      </c>
      <c r="DB76" s="533">
        <f>VLOOKUP(F76,Landespersonal_Tarifgruppen!$A$3:$P$64,16,FALSE)*H76*(MAX(DB$8,MIN(EOMONTH(DB$8,0)+1,$J76+1))-MIN(MAX(DB$8,$I76),EOMONTH(DB$8,0)+1))/(EOMONTH(DB$8,0)+1-DB$8)</f>
        <v>0</v>
      </c>
      <c r="DC76" s="533">
        <f>VLOOKUP(F76,Landespersonal_Tarifgruppen!$A$3:$P$64,16,FALSE)*H76*(MAX(DC$8,MIN(EOMONTH(DC$8,0)+1,$J76+1))-MIN(MAX(DC$8,$I76),EOMONTH(DC$8,0)+1))/(EOMONTH(DC$8,0)+1-DC$8)</f>
        <v>0</v>
      </c>
      <c r="DD76" s="533">
        <f>VLOOKUP(F76,Landespersonal_Tarifgruppen!$A$3:$P$64,16,FALSE)*H76*(MAX(DD$8,MIN(EOMONTH(DD$8,0)+1,$J76+1))-MIN(MAX(DD$8,$I76),EOMONTH(DD$8,0)+1))/(EOMONTH(DD$8,0)+1-DD$8)</f>
        <v>0</v>
      </c>
      <c r="DE76" s="533">
        <f>VLOOKUP(F76,Landespersonal_Tarifgruppen!$A$3:$P$64,16,FALSE)*H76*(MAX(DE$8,MIN(EOMONTH(DE$8,0)+1,$J76+1))-MIN(MAX(DE$8,$I76),EOMONTH(DE$8,0)+1))/(EOMONTH(DE$8,0)+1-DE$8)</f>
        <v>0</v>
      </c>
      <c r="DF76" s="533">
        <f>VLOOKUP(F76,Landespersonal_Tarifgruppen!$A$3:$P$64,16,FALSE)*H76*(MAX(DF$8,MIN(EOMONTH(DF$8,0)+1,$J76+1))-MIN(MAX(DF$8,$I76),EOMONTH(DF$8,0)+1))/(EOMONTH(DF$8,0)+1-DF$8)</f>
        <v>0</v>
      </c>
      <c r="DG76" s="533">
        <f>VLOOKUP(F76,Landespersonal_Tarifgruppen!$A$3:$P$64,16,FALSE)*H76*(MAX(DG$8,MIN(EOMONTH(DG$8,0)+1,$J76+1))-MIN(MAX(DG$8,$I76),EOMONTH(DG$8,0)+1))/(EOMONTH(DG$8,0)+1-DG$8)</f>
        <v>0</v>
      </c>
      <c r="DH76" s="533">
        <f>VLOOKUP(F76,Landespersonal_Tarifgruppen!$A$3:$P$64,16,FALSE)*H76*(MAX(DH$8,MIN(EOMONTH(DH$8,0)+1,$J76+1))-MIN(MAX(DH$8,$I76),EOMONTH(DH$8,0)+1))/(EOMONTH(DH$8,0)+1-DH$8)</f>
        <v>0</v>
      </c>
      <c r="DI76" s="533">
        <f>VLOOKUP(F76,Landespersonal_Tarifgruppen!$A$3:$P$64,16,FALSE)*H76*(MAX(DI$8,MIN(EOMONTH(DI$8,0)+1,$J76+1))-MIN(MAX(DI$8,$I76),EOMONTH(DI$8,0)+1))/(EOMONTH(DI$8,0)+1-DI$8)</f>
        <v>0</v>
      </c>
      <c r="DJ76" s="533">
        <f>VLOOKUP(F76,Landespersonal_Tarifgruppen!$A$3:$P$64,16,FALSE)*H76*(MAX(DJ$8,MIN(EOMONTH(DJ$8,0)+1,$J76+1))-MIN(MAX(DJ$8,$I76),EOMONTH(DJ$8,0)+1))/(EOMONTH(DJ$8,0)+1-DJ$8)</f>
        <v>0</v>
      </c>
      <c r="DK76" s="533">
        <f>VLOOKUP(F76,Landespersonal_Tarifgruppen!$A$3:$P$64,16,FALSE)*H76*(MAX(DK$8,MIN(EOMONTH(DK$8,0)+1,$J76+1))-MIN(MAX(DK$8,$I76),EOMONTH(DK$8,0)+1))/(EOMONTH(DK$8,0)+1-DK$8)</f>
        <v>0</v>
      </c>
      <c r="DL76" s="503">
        <f t="shared" si="84"/>
        <v>0</v>
      </c>
      <c r="DM76" s="533">
        <f>VLOOKUP(F76,Landespersonal_Tarifgruppen!$A$3:$Q$64,17,FALSE)*H76*(MAX(DM$8,MIN(EOMONTH(DM$8,0)+1,$J76+1))-MIN(MAX(DM$8,$I76),EOMONTH(DM$8,0)+1))/(EOMONTH(DM$8,0)+1-DM$8)</f>
        <v>0</v>
      </c>
      <c r="DN76" s="533">
        <f>VLOOKUP(F76,Landespersonal_Tarifgruppen!$A$3:$Q$64,17,FALSE)*H76*(MAX(DN$8,MIN(EOMONTH(DN$8,0)+1,$J76+1))-MIN(MAX(DN$8,$I76),EOMONTH(DN$8,0)+1))/(EOMONTH(DN$8,0)+1-DN$8)</f>
        <v>0</v>
      </c>
      <c r="DO76" s="533">
        <f>VLOOKUP(F76,Landespersonal_Tarifgruppen!$A$3:$Q$64,17,FALSE)*H76*(MAX(DO$8,MIN(EOMONTH(DO$8,0)+1,$J76+1))-MIN(MAX(DO$8,$I76),EOMONTH(DO$8,0)+1))/(EOMONTH(DO$8,0)+1-DO$8)</f>
        <v>0</v>
      </c>
      <c r="DP76" s="533">
        <f>VLOOKUP(F76,Landespersonal_Tarifgruppen!$A$3:$Q$64,17,FALSE)*H76*(MAX(DP$8,MIN(EOMONTH(DP$8,0)+1,$J76+1))-MIN(MAX(DP$8,$I76),EOMONTH(DP$8,0)+1))/(EOMONTH(DP$8,0)+1-DP$8)</f>
        <v>0</v>
      </c>
      <c r="DQ76" s="533">
        <f>VLOOKUP(F76,Landespersonal_Tarifgruppen!$A$3:$Q$64,17,FALSE)*H76*(MAX(DQ$8,MIN(EOMONTH(DQ$8,0)+1,$J76+1))-MIN(MAX(DQ$8,$I76),EOMONTH(DQ$8,0)+1))/(EOMONTH(DQ$8,0)+1-DQ$8)</f>
        <v>0</v>
      </c>
      <c r="DR76" s="533">
        <f>VLOOKUP(F76,Landespersonal_Tarifgruppen!$A$3:$Q$64,17,FALSE)*H76*(MAX(DR$8,MIN(EOMONTH(DR$8,0)+1,$J76+1))-MIN(MAX(DR$8,$I76),EOMONTH(DR$8,0)+1))/(EOMONTH(DR$8,0)+1-DR$8)</f>
        <v>0</v>
      </c>
      <c r="DS76" s="533">
        <f>VLOOKUP(F76,Landespersonal_Tarifgruppen!$A$3:$Q$64,17,FALSE)*H76*(MAX(DS$8,MIN(EOMONTH(DS$8,0)+1,$J76+1))-MIN(MAX(DS$8,$I76),EOMONTH(DS$8,0)+1))/(EOMONTH(DS$8,0)+1-DS$8)</f>
        <v>0</v>
      </c>
      <c r="DT76" s="533">
        <f>VLOOKUP(F76,Landespersonal_Tarifgruppen!$A$3:$Q$64,17,FALSE)*H76*(MAX(DT$8,MIN(EOMONTH(DT$8,0)+1,$J76+1))-MIN(MAX(DT$8,$I76),EOMONTH(DT$8,0)+1))/(EOMONTH(DT$8,0)+1-DT$8)</f>
        <v>0</v>
      </c>
      <c r="DU76" s="533">
        <f>VLOOKUP(F76,Landespersonal_Tarifgruppen!$A$3:$Q$64,17,FALSE)*H76*(MAX(DU$8,MIN(EOMONTH(DU$8,0)+1,$J76+1))-MIN(MAX(DU$8,$I76),EOMONTH(DU$8,0)+1))/(EOMONTH(DU$8,0)+1-DU$8)</f>
        <v>0</v>
      </c>
      <c r="DV76" s="533">
        <f>VLOOKUP(F76,Landespersonal_Tarifgruppen!$A$3:$Q$64,17,FALSE)*H76*(MAX(DV$8,MIN(EOMONTH(DV$8,0)+1,$J76+1))-MIN(MAX(DV$8,$I76),EOMONTH(DV$8,0)+1))/(EOMONTH(DV$8,0)+1-DV$8)</f>
        <v>0</v>
      </c>
      <c r="DW76" s="533">
        <f>VLOOKUP(F76,Landespersonal_Tarifgruppen!$A$3:$Q$64,17,FALSE)*H76*(MAX(DW$8,MIN(EOMONTH(DW$8,0)+1,$J76+1))-MIN(MAX(DW$8,$I76),EOMONTH(DW$8,0)+1))/(EOMONTH(DW$8,0)+1-DW$8)</f>
        <v>0</v>
      </c>
      <c r="DX76" s="533">
        <f>VLOOKUP(F76,Landespersonal_Tarifgruppen!$A$3:$Q$64,17,FALSE)*H76*(MAX(DX$8,MIN(EOMONTH(DX$8,0)+1,$J76+1))-MIN(MAX(DX$8,$I76),EOMONTH(DX$8,0)+1))/(EOMONTH(DX$8,0)+1-DX$8)</f>
        <v>0</v>
      </c>
      <c r="DY76" s="503">
        <f t="shared" si="85"/>
        <v>0</v>
      </c>
      <c r="DZ76" s="533">
        <f>VLOOKUP(F76,Landespersonal_Tarifgruppen!$A$3:$R$64,18,FALSE)*H76*(MAX(DZ$8,MIN(EOMONTH(DZ$8,0)+1,$J76+1))-MIN(MAX(DZ$8,$I76),EOMONTH(DZ$8,0)+1))/(EOMONTH(DZ$8,0)+1-DZ$8)</f>
        <v>0</v>
      </c>
      <c r="EA76" s="533">
        <f>VLOOKUP(F76,Landespersonal_Tarifgruppen!$A$3:$R$64,18,FALSE)*H76*(MAX(EA$8,MIN(EOMONTH(EA$8,0)+1,$J76+1))-MIN(MAX(EA$8,$I76),EOMONTH(EA$8,0)+1))/(EOMONTH(EA$8,0)+1-EA$8)</f>
        <v>0</v>
      </c>
      <c r="EB76" s="533">
        <f>VLOOKUP(F76,Landespersonal_Tarifgruppen!$A$3:$R$64,18,FALSE)*H76*(MAX(EB$8,MIN(EOMONTH(EB$8,0)+1,$J76+1))-MIN(MAX(EB$8,$I76),EOMONTH(EB$8,0)+1))/(EOMONTH(EB$8,0)+1-EB$8)</f>
        <v>0</v>
      </c>
      <c r="EC76" s="533">
        <f>VLOOKUP(F76,Landespersonal_Tarifgruppen!$A$3:$R$64,18,FALSE)*H76*(MAX(EC$8,MIN(EOMONTH(EC$8,0)+1,$J76+1))-MIN(MAX(EC$8,$I76),EOMONTH(EC$8,0)+1))/(EOMONTH(EC$8,0)+1-EC$8)</f>
        <v>0</v>
      </c>
      <c r="ED76" s="533">
        <f>VLOOKUP(F76,Landespersonal_Tarifgruppen!$A$3:$R$64,18,FALSE)*H76*(MAX(ED$8,MIN(EOMONTH(ED$8,0)+1,$J76+1))-MIN(MAX(ED$8,$I76),EOMONTH(ED$8,0)+1))/(EOMONTH(ED$8,0)+1-ED$8)</f>
        <v>0</v>
      </c>
      <c r="EE76" s="533">
        <f>VLOOKUP(F76,Landespersonal_Tarifgruppen!$A$3:$R$64,18,FALSE)*H76*(MAX(EE$8,MIN(EOMONTH(EE$8,0)+1,$J76+1))-MIN(MAX(EE$8,$I76),EOMONTH(EE$8,0)+1))/(EOMONTH(EE$8,0)+1-EE$8)</f>
        <v>0</v>
      </c>
      <c r="EF76" s="533">
        <f>VLOOKUP(F76,Landespersonal_Tarifgruppen!$A$3:$R$64,18,FALSE)*H76*(MAX(EF$8,MIN(EOMONTH(EF$8,0)+1,$J76+1))-MIN(MAX(EF$8,$I76),EOMONTH(EF$8,0)+1))/(EOMONTH(EF$8,0)+1-EF$8)</f>
        <v>0</v>
      </c>
      <c r="EG76" s="533">
        <f>VLOOKUP(F76,Landespersonal_Tarifgruppen!$A$3:$R$64,18,FALSE)*H76*(MAX(EG$8,MIN(EOMONTH(EG$8,0)+1,$J76+1))-MIN(MAX(EG$8,$I76),EOMONTH(EG$8,0)+1))/(EOMONTH(EG$8,0)+1-EG$8)</f>
        <v>0</v>
      </c>
      <c r="EH76" s="533">
        <f>VLOOKUP(F76,Landespersonal_Tarifgruppen!$A$3:$R$64,18,FALSE)*H76*(MAX(EH$8,MIN(EOMONTH(EH$8,0)+1,$J76+1))-MIN(MAX(EH$8,$I76),EOMONTH(EH$8,0)+1))/(EOMONTH(EH$8,0)+1-EH$8)</f>
        <v>0</v>
      </c>
      <c r="EI76" s="533">
        <f>VLOOKUP(F76,Landespersonal_Tarifgruppen!$A$3:$R$64,18,FALSE)*H76*(MAX(EI$8,MIN(EOMONTH(EI$8,0)+1,$J76+1))-MIN(MAX(EI$8,$I76),EOMONTH(EI$8,0)+1))/(EOMONTH(EI$8,0)+1-EI$8)</f>
        <v>0</v>
      </c>
      <c r="EJ76" s="533">
        <f>VLOOKUP(F76,Landespersonal_Tarifgruppen!$A$3:$R$64,18,FALSE)*H76*(MAX(EJ$8,MIN(EOMONTH(EJ$8,0)+1,$J76+1))-MIN(MAX(EJ$8,$I76),EOMONTH(EJ$8,0)+1))/(EOMONTH(EJ$8,0)+1-EJ$8)</f>
        <v>0</v>
      </c>
      <c r="EK76" s="533">
        <f>VLOOKUP(F76,Landespersonal_Tarifgruppen!$A$3:$R$64,18,FALSE)*H76*(MAX(EK$8,MIN(EOMONTH(EK$8,0)+1,$J76+1))-MIN(MAX(EK$8,$I76),EOMONTH(EK$8,0)+1))/(EOMONTH(EK$8,0)+1-EK$8)</f>
        <v>0</v>
      </c>
      <c r="EL76" s="503">
        <f t="shared" si="86"/>
        <v>0</v>
      </c>
      <c r="EM76" s="533">
        <f>VLOOKUP(F76,Landespersonal_Tarifgruppen!$A$3:$S$64,19,FALSE)*H76*(MAX(EM$8,MIN(EOMONTH(EM$8,0)+1,$J76+1))-MIN(MAX(EM$8,$I76),EOMONTH(EM$8,0)+1))/(EOMONTH(EM$8,0)+1-EM$8)</f>
        <v>0</v>
      </c>
      <c r="EN76" s="533">
        <f>VLOOKUP(F76,Landespersonal_Tarifgruppen!$A$3:$S$64,19,FALSE)*H76*(MAX(EN$8,MIN(EOMONTH(EN$8,0)+1,$J76+1))-MIN(MAX(EN$8,$I76),EOMONTH(EN$8,0)+1))/(EOMONTH(EN$8,0)+1-EN$8)</f>
        <v>0</v>
      </c>
      <c r="EO76" s="533">
        <f>VLOOKUP(F76,Landespersonal_Tarifgruppen!$A$3:$S$64,19,FALSE)*H76*(MAX(EO$8,MIN(EOMONTH(EO$8,0)+1,$J76+1))-MIN(MAX(EO$8,$I76),EOMONTH(EO$8,0)+1))/(EOMONTH(EO$8,0)+1-EO$8)</f>
        <v>0</v>
      </c>
      <c r="EP76" s="533">
        <f>VLOOKUP(F76,Landespersonal_Tarifgruppen!$A$3:$S$64,19,FALSE)*H76*(MAX(EP$8,MIN(EOMONTH(EP$8,0)+1,$J76+1))-MIN(MAX(EP$8,$I76),EOMONTH(EP$8,0)+1))/(EOMONTH(EP$8,0)+1-EP$8)</f>
        <v>0</v>
      </c>
      <c r="EQ76" s="533">
        <f>VLOOKUP(F76,Landespersonal_Tarifgruppen!$A$3:$S$64,19,FALSE)*H76*(MAX(EQ$8,MIN(EOMONTH(EQ$8,0)+1,$J76+1))-MIN(MAX(EQ$8,$I76),EOMONTH(EQ$8,0)+1))/(EOMONTH(EQ$8,0)+1-EQ$8)</f>
        <v>0</v>
      </c>
      <c r="ER76" s="533">
        <f>VLOOKUP(F76,Landespersonal_Tarifgruppen!$A$3:$S$64,19,FALSE)*H76*(MAX(ER$8,MIN(EOMONTH(ER$8,0)+1,$J76+1))-MIN(MAX(ER$8,$I76),EOMONTH(ER$8,0)+1))/(EOMONTH(ER$8,0)+1-ER$8)</f>
        <v>0</v>
      </c>
      <c r="ES76" s="533">
        <f>VLOOKUP(F76,Landespersonal_Tarifgruppen!$A$3:$S$64,19,FALSE)*H76*(MAX(ES$8,MIN(EOMONTH(ES$8,0)+1,$J76+1))-MIN(MAX(ES$8,$I76),EOMONTH(ES$8,0)+1))/(EOMONTH(ES$8,0)+1-ES$8)</f>
        <v>0</v>
      </c>
      <c r="ET76" s="533">
        <f>VLOOKUP(F76,Landespersonal_Tarifgruppen!$A$3:$S$64,19,FALSE)*H76*(MAX(ET$8,MIN(EOMONTH(ET$8,0)+1,$J76+1))-MIN(MAX(ET$8,$I76),EOMONTH(ET$8,0)+1))/(EOMONTH(ET$8,0)+1-ET$8)</f>
        <v>0</v>
      </c>
      <c r="EU76" s="533">
        <f>VLOOKUP(F76,Landespersonal_Tarifgruppen!$A$3:$S$64,19,FALSE)*H76*(MAX(EU$8,MIN(EOMONTH(EU$8,0)+1,$J76+1))-MIN(MAX(EU$8,$I76),EOMONTH(EU$8,0)+1))/(EOMONTH(EU$8,0)+1-EU$8)</f>
        <v>0</v>
      </c>
      <c r="EV76" s="533">
        <f>VLOOKUP(F76,Landespersonal_Tarifgruppen!$A$3:$S$64,19,FALSE)*H76*(MAX(EV$8,MIN(EOMONTH(EV$8,0)+1,$J76+1))-MIN(MAX(EV$8,$I76),EOMONTH(EV$8,0)+1))/(EOMONTH(EV$8,0)+1-EV$8)</f>
        <v>0</v>
      </c>
      <c r="EW76" s="533">
        <f>VLOOKUP(F76,Landespersonal_Tarifgruppen!$A$3:$S$64,19,FALSE)*H76*(MAX(EW$8,MIN(EOMONTH(EW$8,0)+1,$J76+1))-MIN(MAX(EW$8,$I76),EOMONTH(EW$8,0)+1))/(EOMONTH(EW$8,0)+1-EW$8)</f>
        <v>0</v>
      </c>
      <c r="EX76" s="533">
        <f>VLOOKUP(F76,Landespersonal_Tarifgruppen!$A$3:$S$64,19,FALSE)*H76*(MAX(EX$8,MIN(EOMONTH(EX$8,0)+1,$J76+1))-MIN(MAX(EX$8,$I76),EOMONTH(EX$8,0)+1))/(EOMONTH(EX$8,0)+1-EX$8)</f>
        <v>0</v>
      </c>
      <c r="EY76" s="503">
        <f t="shared" si="87"/>
        <v>0</v>
      </c>
      <c r="EZ76" s="533">
        <f>VLOOKUP(F76,Landespersonal_Tarifgruppen!$A$3:$T$64,20,FALSE)*H76*(MAX(EZ$8,MIN(EOMONTH(EZ$8,0)+1,$J76+1))-MIN(MAX(EZ$8,$I76),EOMONTH(EZ$8,0)+1))/(EOMONTH(EZ$8,0)+1-EZ$8)</f>
        <v>0</v>
      </c>
      <c r="FA76" s="533">
        <f>VLOOKUP(F76,Landespersonal_Tarifgruppen!$A$3:$T$64,20,FALSE)*H76*(MAX(FA$8,MIN(EOMONTH(FA$8,0)+1,$J76+1))-MIN(MAX(FA$8,$I76),EOMONTH(FA$8,0)+1))/(EOMONTH(FA$8,0)+1-FA$8)</f>
        <v>0</v>
      </c>
      <c r="FB76" s="533">
        <f>VLOOKUP(F76,Landespersonal_Tarifgruppen!$A$3:$T$64,20,FALSE)*H76*(MAX(FB$8,MIN(EOMONTH(FB$8,0)+1,$J76+1))-MIN(MAX(FB$8,$I76),EOMONTH(FB$8,0)+1))/(EOMONTH(FB$8,0)+1-FB$8)</f>
        <v>0</v>
      </c>
      <c r="FC76" s="533">
        <f>VLOOKUP(F76,Landespersonal_Tarifgruppen!$A$3:$T$64,20,FALSE)*H76*(MAX(FC$8,MIN(EOMONTH(FC$8,0)+1,$J76+1))-MIN(MAX(FC$8,$I76),EOMONTH(FC$8,0)+1))/(EOMONTH(FC$8,0)+1-FC$8)</f>
        <v>0</v>
      </c>
      <c r="FD76" s="533">
        <f>VLOOKUP(F76,Landespersonal_Tarifgruppen!$A$3:$T$64,20,FALSE)*H76*(MAX(FD$8,MIN(EOMONTH(FD$8,0)+1,$J76+1))-MIN(MAX(FD$8,$I76),EOMONTH(FD$8,0)+1))/(EOMONTH(FD$8,0)+1-FD$8)</f>
        <v>0</v>
      </c>
      <c r="FE76" s="533">
        <f>VLOOKUP(F76,Landespersonal_Tarifgruppen!$A$3:$T$64,20,FALSE)*H76*(MAX(FE$8,MIN(EOMONTH(FE$8,0)+1,$J76+1))-MIN(MAX(FE$8,$I76),EOMONTH(FE$8,0)+1))/(EOMONTH(FE$8,0)+1-FE$8)</f>
        <v>0</v>
      </c>
      <c r="FF76" s="533">
        <f>VLOOKUP(F76,Landespersonal_Tarifgruppen!$A$3:$T$64,20,FALSE)*H76*(MAX(FF$8,MIN(EOMONTH(FF$8,0)+1,$J76+1))-MIN(MAX(FF$8,$I76),EOMONTH(FF$8,0)+1))/(EOMONTH(FF$8,0)+1-FF$8)</f>
        <v>0</v>
      </c>
      <c r="FG76" s="533">
        <f>VLOOKUP(F76,Landespersonal_Tarifgruppen!$A$3:$T$64,20,FALSE)*H76*(MAX(FG$8,MIN(EOMONTH(FG$8,0)+1,$J76+1))-MIN(MAX(FG$8,$I76),EOMONTH(FG$8,0)+1))/(EOMONTH(FG$8,0)+1-FG$8)</f>
        <v>0</v>
      </c>
      <c r="FH76" s="533">
        <f>VLOOKUP(F76,Landespersonal_Tarifgruppen!$A$3:$T$64,20,FALSE)*H76*(MAX(FH$8,MIN(EOMONTH(FH$8,0)+1,$J76+1))-MIN(MAX(FH$8,$I76),EOMONTH(FH$8,0)+1))/(EOMONTH(FH$8,0)+1-FH$8)</f>
        <v>0</v>
      </c>
      <c r="FI76" s="533">
        <f>VLOOKUP(F76,Landespersonal_Tarifgruppen!$A$3:$T$64,20,FALSE)*H76*(MAX(FI$8,MIN(EOMONTH(FI$8,0)+1,$J76+1))-MIN(MAX(FI$8,$I76),EOMONTH(FI$8,0)+1))/(EOMONTH(FI$8,0)+1-FI$8)</f>
        <v>0</v>
      </c>
      <c r="FJ76" s="533">
        <f>VLOOKUP(F76,Landespersonal_Tarifgruppen!$A$3:$T$64,20,FALSE)*H76*(MAX(FJ$8,MIN(EOMONTH(FJ$8,0)+1,$J76+1))-MIN(MAX(FJ$8,$I76),EOMONTH(FJ$8,0)+1))/(EOMONTH(FJ$8,0)+1-FJ$8)</f>
        <v>0</v>
      </c>
      <c r="FK76" s="533">
        <f>VLOOKUP(F76,Landespersonal_Tarifgruppen!$A$3:$T$64,20,FALSE)*H76*(MAX(FK$8,MIN(EOMONTH(FK$8,0)+1,$J76+1))-MIN(MAX(FK$8,$I76),EOMONTH(FK$8,0)+1))/(EOMONTH(FK$8,0)+1-FK$8)</f>
        <v>0</v>
      </c>
      <c r="FL76" s="503">
        <f t="shared" si="88"/>
        <v>0</v>
      </c>
      <c r="FM76" s="533">
        <f>VLOOKUP(F76,Landespersonal_Tarifgruppen!$A$3:$U$64,21,FALSE)*H76*(MAX(FM$8,MIN(EOMONTH(FM$8,0)+1,$J76+1))-MIN(MAX(FM$8,$I76),EOMONTH(FM$8,0)+1))/(EOMONTH(FM$8,0)+1-FM$8)</f>
        <v>0</v>
      </c>
      <c r="FN76" s="533">
        <f>VLOOKUP(F76,Landespersonal_Tarifgruppen!$A$3:$U$64,21,FALSE)*H76*(MAX(FN$8,MIN(EOMONTH(FN$8,0)+1,$J76+1))-MIN(MAX(FN$8,$I76),EOMONTH(FN$8,0)+1))/(EOMONTH(FN$8,0)+1-FN$8)</f>
        <v>0</v>
      </c>
      <c r="FO76" s="533">
        <f>VLOOKUP(F76,Landespersonal_Tarifgruppen!$A$3:$U$64,21,FALSE)*H76*(MAX(FO$8,MIN(EOMONTH(FO$8,0)+1,$J76+1))-MIN(MAX(FO$8,$I76),EOMONTH(FO$8,0)+1))/(EOMONTH(FO$8,0)+1-FO$8)</f>
        <v>0</v>
      </c>
      <c r="FP76" s="533">
        <f>VLOOKUP(F76,Landespersonal_Tarifgruppen!$A$3:$U$64,21,FALSE)*H76*(MAX(FP$8,MIN(EOMONTH(FP$8,0)+1,$J76+1))-MIN(MAX(FP$8,$I76),EOMONTH(FP$8,0)+1))/(EOMONTH(FP$8,0)+1-FP$8)</f>
        <v>0</v>
      </c>
      <c r="FQ76" s="533">
        <f>VLOOKUP(F76,Landespersonal_Tarifgruppen!$A$3:$U$64,21,FALSE)*H76*(MAX(FQ$8,MIN(EOMONTH(FQ$8,0)+1,$J76+1))-MIN(MAX(FQ$8,$I76),EOMONTH(FQ$8,0)+1))/(EOMONTH(FQ$8,0)+1-FQ$8)</f>
        <v>0</v>
      </c>
      <c r="FR76" s="533">
        <f>VLOOKUP(F76,Landespersonal_Tarifgruppen!$A$3:$U$64,21,FALSE)*H76*(MAX(FR$8,MIN(EOMONTH(FR$8,0)+1,$J76+1))-MIN(MAX(FR$8,$I76),EOMONTH(FR$8,0)+1))/(EOMONTH(FR$8,0)+1-FR$8)</f>
        <v>0</v>
      </c>
      <c r="FS76" s="533">
        <f>VLOOKUP(F76,Landespersonal_Tarifgruppen!$A$3:$U$64,21,FALSE)*H76*(MAX(FS$8,MIN(EOMONTH(FS$8,0)+1,$J76+1))-MIN(MAX(FS$8,$I76),EOMONTH(FS$8,0)+1))/(EOMONTH(FS$8,0)+1-FS$8)</f>
        <v>0</v>
      </c>
      <c r="FT76" s="533">
        <f>VLOOKUP(F76,Landespersonal_Tarifgruppen!$A$3:$U$64,21,FALSE)*H76*(MAX(FT$8,MIN(EOMONTH(FT$8,0)+1,$J76+1))-MIN(MAX(FT$8,$I76),EOMONTH(FT$8,0)+1))/(EOMONTH(FT$8,0)+1-FT$8)</f>
        <v>0</v>
      </c>
      <c r="FU76" s="533">
        <f>VLOOKUP(F76,Landespersonal_Tarifgruppen!$A$3:$U$64,21,FALSE)*H76*(MAX(FU$8,MIN(EOMONTH(FU$8,0)+1,$J76+1))-MIN(MAX(FU$8,$I76),EOMONTH(FU$8,0)+1))/(EOMONTH(FU$8,0)+1-FU$8)</f>
        <v>0</v>
      </c>
      <c r="FV76" s="533">
        <f>VLOOKUP(F76,Landespersonal_Tarifgruppen!$A$3:$U$64,21,FALSE)*H76*(MAX(FV$8,MIN(EOMONTH(FV$8,0)+1,$J76+1))-MIN(MAX(FV$8,$I76),EOMONTH(FV$8,0)+1))/(EOMONTH(FV$8,0)+1-FV$8)</f>
        <v>0</v>
      </c>
      <c r="FW76" s="533">
        <f>VLOOKUP(F76,Landespersonal_Tarifgruppen!$A$3:$U$64,21,FALSE)*H76*(MAX(FW$8,MIN(EOMONTH(FW$8,0)+1,$J76+1))-MIN(MAX(FW$8,$I76),EOMONTH(FW$8,0)+1))/(EOMONTH(FW$8,0)+1-FW$8)</f>
        <v>0</v>
      </c>
      <c r="FX76" s="533">
        <f>VLOOKUP(F76,Landespersonal_Tarifgruppen!$A$3:$U$64,21,FALSE)*H76*(MAX(FX$8,MIN(EOMONTH(FX$8,0)+1,$J76+1))-MIN(MAX(FX$8,$I76),EOMONTH(FX$8,0)+1))/(EOMONTH(FX$8,0)+1-FX$8)</f>
        <v>0</v>
      </c>
      <c r="FY76" s="503">
        <f t="shared" si="89"/>
        <v>0</v>
      </c>
      <c r="FZ76" s="533">
        <f>VLOOKUP(F76,Landespersonal_Tarifgruppen!$A$3:$V$64,22,FALSE)*H76*(MAX(FZ$8,MIN(EOMONTH(FZ$8,0)+1,$J76+1))-MIN(MAX(FZ$8,$I76),EOMONTH(FZ$8,0)+1))/(EOMONTH(FZ$8,0)+1-FZ$8)</f>
        <v>0</v>
      </c>
      <c r="GA76" s="533">
        <f>VLOOKUP(F76,Landespersonal_Tarifgruppen!$A$3:$V$64,22,FALSE)*H76*(MAX(GA$8,MIN(EOMONTH(GA$8,0)+1,$J76+1))-MIN(MAX(GA$8,$I76),EOMONTH(GA$8,0)+1))/(EOMONTH(GA$8,0)+1-GA$8)</f>
        <v>0</v>
      </c>
      <c r="GB76" s="533">
        <f>VLOOKUP(F76,Landespersonal_Tarifgruppen!$A$3:$V$64,22,FALSE)*H76*(MAX(GB$8,MIN(EOMONTH(GB$8,0)+1,$J76+1))-MIN(MAX(GB$8,$I76),EOMONTH(GB$8,0)+1))/(EOMONTH(GB$8,0)+1-GB$8)</f>
        <v>0</v>
      </c>
      <c r="GC76" s="533">
        <f>VLOOKUP(F76,Landespersonal_Tarifgruppen!$A$3:$V$64,22,FALSE)*H76*(MAX(GC$8,MIN(EOMONTH(GC$8,0)+1,$J76+1))-MIN(MAX(GC$8,$I76),EOMONTH(GC$8,0)+1))/(EOMONTH(GC$8,0)+1-GC$8)</f>
        <v>0</v>
      </c>
      <c r="GD76" s="533">
        <f>VLOOKUP(F76,Landespersonal_Tarifgruppen!$A$3:$V$64,22,FALSE)*H76*(MAX(GD$8,MIN(EOMONTH(GD$8,0)+1,$J76+1))-MIN(MAX(GD$8,$I76),EOMONTH(GD$8,0)+1))/(EOMONTH(GD$8,0)+1-GD$8)</f>
        <v>0</v>
      </c>
      <c r="GE76" s="533">
        <f>VLOOKUP(F76,Landespersonal_Tarifgruppen!$A$3:$V$64,22,FALSE)*H76*(MAX(GE$8,MIN(EOMONTH(GE$8,0)+1,$J76+1))-MIN(MAX(GE$8,$I76),EOMONTH(GE$8,0)+1))/(EOMONTH(GE$8,0)+1-GE$8)</f>
        <v>0</v>
      </c>
      <c r="GF76" s="533">
        <f>VLOOKUP(F76,Landespersonal_Tarifgruppen!$A$3:$V$64,22,FALSE)*H76*(MAX(GF$8,MIN(EOMONTH(GF$8,0)+1,$J76+1))-MIN(MAX(GF$8,$I76),EOMONTH(GF$8,0)+1))/(EOMONTH(GF$8,0)+1-GF$8)</f>
        <v>0</v>
      </c>
      <c r="GG76" s="533">
        <f>VLOOKUP(F76,Landespersonal_Tarifgruppen!$A$3:$V$64,22,FALSE)*H76*(MAX(GG$8,MIN(EOMONTH(GG$8,0)+1,$J76+1))-MIN(MAX(GG$8,$I76),EOMONTH(GG$8,0)+1))/(EOMONTH(GG$8,0)+1-GG$8)</f>
        <v>0</v>
      </c>
      <c r="GH76" s="533">
        <f>VLOOKUP(F76,Landespersonal_Tarifgruppen!$A$3:$V$64,22,FALSE)*H76*(MAX(GH$8,MIN(EOMONTH(GH$8,0)+1,$J76+1))-MIN(MAX(GH$8,$I76),EOMONTH(GH$8,0)+1))/(EOMONTH(GH$8,0)+1-GH$8)</f>
        <v>0</v>
      </c>
      <c r="GI76" s="533">
        <f>VLOOKUP(F76,Landespersonal_Tarifgruppen!$A$3:$V$64,22,FALSE)*H76*(MAX(GI$8,MIN(EOMONTH(GI$8,0)+1,$J76+1))-MIN(MAX(GI$8,$I76),EOMONTH(GI$8,0)+1))/(EOMONTH(GI$8,0)+1-GI$8)</f>
        <v>0</v>
      </c>
      <c r="GJ76" s="533">
        <f>VLOOKUP(F76,Landespersonal_Tarifgruppen!$A$3:$V$64,22,FALSE)*H76*(MAX(GJ$8,MIN(EOMONTH(GJ$8,0)+1,$J76+1))-MIN(MAX(GJ$8,$I76),EOMONTH(GJ$8,0)+1))/(EOMONTH(GJ$8,0)+1-GJ$8)</f>
        <v>0</v>
      </c>
      <c r="GK76" s="533">
        <f>VLOOKUP(F76,Landespersonal_Tarifgruppen!$A$3:$V$64,22,FALSE)*H76*(MAX(GK$8,MIN(EOMONTH(GK$8,0)+1,$J76+1))-MIN(MAX(GK$8,$I76),EOMONTH(GK$8,0)+1))/(EOMONTH(GK$8,0)+1-GK$8)</f>
        <v>0</v>
      </c>
      <c r="GL76" s="503">
        <f t="shared" si="90"/>
        <v>0</v>
      </c>
      <c r="GM76" s="533">
        <f>VLOOKUP(F76,Landespersonal_Tarifgruppen!$A$3:$W$64,23,FALSE)*H76*(MAX(GM$8,MIN(EOMONTH(GM$8,0)+1,$J76+1))-MIN(MAX(GM$8,$I76),EOMONTH(GM$8,0)+1))/(EOMONTH(GM$8,0)+1-GM$8)</f>
        <v>0</v>
      </c>
      <c r="GN76" s="533">
        <f>VLOOKUP(F76,Landespersonal_Tarifgruppen!$A$3:$W$64,23,FALSE)*H76*(MAX(GN$8,MIN(EOMONTH(GN$8,0)+1,$J76+1))-MIN(MAX(GN$8,$I76),EOMONTH(GN$8,0)+1))/(EOMONTH(GN$8,0)+1-GN$8)</f>
        <v>0</v>
      </c>
      <c r="GO76" s="533">
        <f>VLOOKUP(F76,Landespersonal_Tarifgruppen!$A$3:$W$64,23,FALSE)*H76*(MAX(GO$8,MIN(EOMONTH(GO$8,0)+1,$J76+1))-MIN(MAX(GO$8,$I76),EOMONTH(GO$8,0)+1))/(EOMONTH(GO$8,0)+1-GO$8)</f>
        <v>0</v>
      </c>
      <c r="GP76" s="533">
        <f>VLOOKUP(F76,Landespersonal_Tarifgruppen!$A$3:$W$64,23,FALSE)*H76*(MAX(GP$8,MIN(EOMONTH(GP$8,0)+1,$J76+1))-MIN(MAX(GP$8,$I76),EOMONTH(GP$8,0)+1))/(EOMONTH(GP$8,0)+1-GP$8)</f>
        <v>0</v>
      </c>
      <c r="GQ76" s="533">
        <f>VLOOKUP(F76,Landespersonal_Tarifgruppen!$A$3:$W$64,23,FALSE)*H76*(MAX(GQ$8,MIN(EOMONTH(GQ$8,0)+1,$J76+1))-MIN(MAX(GQ$8,$I76),EOMONTH(GQ$8,0)+1))/(EOMONTH(GQ$8,0)+1-GQ$8)</f>
        <v>0</v>
      </c>
      <c r="GR76" s="533">
        <f>VLOOKUP(F76,Landespersonal_Tarifgruppen!$A$3:$W$64,23,FALSE)*H76*(MAX(GR$8,MIN(EOMONTH(GR$8,0)+1,$J76+1))-MIN(MAX(GR$8,$I76),EOMONTH(GR$8,0)+1))/(EOMONTH(GR$8,0)+1-GR$8)</f>
        <v>0</v>
      </c>
      <c r="GS76" s="533">
        <f>VLOOKUP(F76,Landespersonal_Tarifgruppen!$A$3:$W$64,23,FALSE)*H76*(MAX(GS$8,MIN(EOMONTH(GS$8,0)+1,$J76+1))-MIN(MAX(GS$8,$I76),EOMONTH(GS$8,0)+1))/(EOMONTH(GS$8,0)+1-GS$8)</f>
        <v>0</v>
      </c>
      <c r="GT76" s="533">
        <f>VLOOKUP(F76,Landespersonal_Tarifgruppen!$A$3:$W$64,23,FALSE)*H76*(MAX(GT$8,MIN(EOMONTH(GT$8,0)+1,$J76+1))-MIN(MAX(GT$8,$I76),EOMONTH(GT$8,0)+1))/(EOMONTH(GT$8,0)+1-GT$8)</f>
        <v>0</v>
      </c>
      <c r="GU76" s="533">
        <f>VLOOKUP(F76,Landespersonal_Tarifgruppen!$A$3:$W$64,23,FALSE)*H76*(MAX(GU$8,MIN(EOMONTH(GU$8,0)+1,$J76+1))-MIN(MAX(GU$8,$I76),EOMONTH(GU$8,0)+1))/(EOMONTH(GU$8,0)+1-GU$8)</f>
        <v>0</v>
      </c>
      <c r="GV76" s="533">
        <f>VLOOKUP(F76,Landespersonal_Tarifgruppen!$A$3:$W$64,23,FALSE)*H76*(MAX(GV$8,MIN(EOMONTH(GV$8,0)+1,$J76+1))-MIN(MAX(GV$8,$I76),EOMONTH(GV$8,0)+1))/(EOMONTH(GV$8,0)+1-GV$8)</f>
        <v>0</v>
      </c>
      <c r="GW76" s="533">
        <f>VLOOKUP(F76,Landespersonal_Tarifgruppen!$A$3:$W$64,23,FALSE)*H76*(MAX(GW$8,MIN(EOMONTH(GW$8,0)+1,$J76+1))-MIN(MAX(GW$8,$I76),EOMONTH(GW$8,0)+1))/(EOMONTH(GW$8,0)+1-GW$8)</f>
        <v>0</v>
      </c>
      <c r="GX76" s="533">
        <f>VLOOKUP(F76,Landespersonal_Tarifgruppen!$A$3:$W$64,23,FALSE)*H76*(MAX(GX$8,MIN(EOMONTH(GX$8,0)+1,$J76+1))-MIN(MAX(GX$8,$I76),EOMONTH(GX$8,0)+1))/(EOMONTH(GX$8,0)+1-GX$8)</f>
        <v>0</v>
      </c>
      <c r="GY76" s="503">
        <f t="shared" si="91"/>
        <v>0</v>
      </c>
      <c r="GZ76" s="533">
        <f>VLOOKUP(F76,Landespersonal_Tarifgruppen!$A$3:$X$64,24,FALSE)*H76*(MAX(GZ$8,MIN(EOMONTH(GZ$8,0)+1,$J76+1))-MIN(MAX(GZ$8,$I76),EOMONTH(GZ$8,0)+1))/(EOMONTH(GZ$8,0)+1-GZ$8)</f>
        <v>0</v>
      </c>
      <c r="HA76" s="533">
        <f>VLOOKUP(F76,Landespersonal_Tarifgruppen!$A$3:$X$64,24,FALSE)*H76*(MAX(HA$8,MIN(EOMONTH(HA$8,0)+1,$J76+1))-MIN(MAX(HA$8,$I76),EOMONTH(HA$8,0)+1))/(EOMONTH(HA$8,0)+1-HA$8)</f>
        <v>0</v>
      </c>
      <c r="HB76" s="533">
        <f>VLOOKUP(F76,Landespersonal_Tarifgruppen!$A$3:$X$64,24,FALSE)*H76*(MAX(HB$8,MIN(EOMONTH(HB$8,0)+1,$J76+1))-MIN(MAX(HB$8,$I76),EOMONTH(HB$8,0)+1))/(EOMONTH(HB$8,0)+1-HB$8)</f>
        <v>0</v>
      </c>
      <c r="HC76" s="533">
        <f>VLOOKUP(F76,Landespersonal_Tarifgruppen!$A$3:$X$64,24,FALSE)*H76*(MAX(HC$8,MIN(EOMONTH(HC$8,0)+1,$J76+1))-MIN(MAX(HC$8,$I76),EOMONTH(HC$8,0)+1))/(EOMONTH(HC$8,0)+1-HC$8)</f>
        <v>0</v>
      </c>
      <c r="HD76" s="533">
        <f>VLOOKUP(F76,Landespersonal_Tarifgruppen!$A$3:$X$64,24,FALSE)*H76*(MAX(HD$8,MIN(EOMONTH(HD$8,0)+1,$J76+1))-MIN(MAX(HD$8,$I76),EOMONTH(HD$8,0)+1))/(EOMONTH(HD$8,0)+1-HD$8)</f>
        <v>0</v>
      </c>
      <c r="HE76" s="533">
        <f>VLOOKUP(F76,Landespersonal_Tarifgruppen!$A$3:$X$64,24,FALSE)*H76*(MAX(HE$8,MIN(EOMONTH(HE$8,0)+1,$J76+1))-MIN(MAX(HE$8,$I76),EOMONTH(HE$8,0)+1))/(EOMONTH(HE$8,0)+1-HE$8)</f>
        <v>0</v>
      </c>
      <c r="HF76" s="533">
        <f>VLOOKUP(F76,Landespersonal_Tarifgruppen!$A$3:$X$64,24,FALSE)*H76*(MAX(HF$8,MIN(EOMONTH(HF$8,0)+1,$J76+1))-MIN(MAX(HF$8,$I76),EOMONTH(HF$8,0)+1))/(EOMONTH(HF$8,0)+1-HF$8)</f>
        <v>0</v>
      </c>
      <c r="HG76" s="533">
        <f>VLOOKUP(F76,Landespersonal_Tarifgruppen!$A$3:$X$64,24,FALSE)*H76*(MAX(HG$8,MIN(EOMONTH(HG$8,0)+1,$J76+1))-MIN(MAX(HG$8,$I76),EOMONTH(HG$8,0)+1))/(EOMONTH(HG$8,0)+1-HG$8)</f>
        <v>0</v>
      </c>
      <c r="HH76" s="533">
        <f>VLOOKUP(F76,Landespersonal_Tarifgruppen!$A$3:$X$64,24,FALSE)*H76*(MAX(HH$8,MIN(EOMONTH(HH$8,0)+1,$J76+1))-MIN(MAX(HH$8,$I76),EOMONTH(HH$8,0)+1))/(EOMONTH(HH$8,0)+1-HH$8)</f>
        <v>0</v>
      </c>
      <c r="HI76" s="533">
        <f>VLOOKUP(F76,Landespersonal_Tarifgruppen!$A$3:$X$64,24,FALSE)*H76*(MAX(HI$8,MIN(EOMONTH(HI$8,0)+1,$J76+1))-MIN(MAX(HI$8,$I76),EOMONTH(HI$8,0)+1))/(EOMONTH(HI$8,0)+1-HI$8)</f>
        <v>0</v>
      </c>
      <c r="HJ76" s="533">
        <f>VLOOKUP(F76,Landespersonal_Tarifgruppen!$A$3:$X$64,24,FALSE)*H76*(MAX(HJ$8,MIN(EOMONTH(HJ$8,0)+1,$J76+1))-MIN(MAX(HJ$8,$I76),EOMONTH(HJ$8,0)+1))/(EOMONTH(HJ$8,0)+1-HJ$8)</f>
        <v>0</v>
      </c>
      <c r="HK76" s="533">
        <f>VLOOKUP(F76,Landespersonal_Tarifgruppen!$A$3:$X$64,24,FALSE)*H76*(MAX(HK$8,MIN(EOMONTH(HK$8,0)+1,$J76+1))-MIN(MAX(HK$8,$I76),EOMONTH(HK$8,0)+1))/(EOMONTH(HK$8,0)+1-HK$8)</f>
        <v>0</v>
      </c>
      <c r="HL76" s="503">
        <f t="shared" si="92"/>
        <v>0</v>
      </c>
      <c r="HM76" s="533">
        <f>VLOOKUP(F76,Landespersonal_Tarifgruppen!$A$3:$Y$64,25,FALSE)*H76*(MAX(HM$8,MIN(EOMONTH(HM$8,0)+1,$J76+1))-MIN(MAX(HM$8,$I76),EOMONTH(HM$8,0)+1))/(EOMONTH(HM$8,0)+1-HM$8)</f>
        <v>0</v>
      </c>
      <c r="HN76" s="533">
        <f>VLOOKUP(F76,Landespersonal_Tarifgruppen!$A$3:$Y$64,25,FALSE)*H76*(MAX(HN$8,MIN(EOMONTH(HN$8,0)+1,$J76+1))-MIN(MAX(HN$8,$I76),EOMONTH(HN$8,0)+1))/(EOMONTH(HN$8,0)+1-HN$8)</f>
        <v>0</v>
      </c>
      <c r="HO76" s="533">
        <f>VLOOKUP(F76,Landespersonal_Tarifgruppen!$A$3:$Y$64,25,FALSE)*H76*(MAX(HO$8,MIN(EOMONTH(HO$8,0)+1,$J76+1))-MIN(MAX(HO$8,$I76),EOMONTH(HO$8,0)+1))/(EOMONTH(HO$8,0)+1-HO$8)</f>
        <v>0</v>
      </c>
      <c r="HP76" s="533">
        <f>VLOOKUP(F76,Landespersonal_Tarifgruppen!$A$3:$Y$64,25,FALSE)*H76*(MAX(HP$8,MIN(EOMONTH(HP$8,0)+1,$J76+1))-MIN(MAX(HP$8,$I76),EOMONTH(HP$8,0)+1))/(EOMONTH(HP$8,0)+1-HP$8)</f>
        <v>0</v>
      </c>
      <c r="HQ76" s="533">
        <f>VLOOKUP(F76,Landespersonal_Tarifgruppen!$A$3:$Y$64,25,FALSE)*H76*(MAX(HQ$8,MIN(EOMONTH(HQ$8,0)+1,$J76+1))-MIN(MAX(HQ$8,$I76),EOMONTH(HQ$8,0)+1))/(EOMONTH(HQ$8,0)+1-HQ$8)</f>
        <v>0</v>
      </c>
      <c r="HR76" s="533">
        <f>VLOOKUP(F76,Landespersonal_Tarifgruppen!$A$3:$Y$64,25,FALSE)*H76*(MAX(HR$8,MIN(EOMONTH(HR$8,0)+1,$J76+1))-MIN(MAX(HR$8,$I76),EOMONTH(HR$8,0)+1))/(EOMONTH(HR$8,0)+1-HR$8)</f>
        <v>0</v>
      </c>
      <c r="HS76" s="533">
        <f>VLOOKUP(F76,Landespersonal_Tarifgruppen!$A$3:$Y$64,25,FALSE)*H76*(MAX(HS$8,MIN(EOMONTH(HS$8,0)+1,$J76+1))-MIN(MAX(HS$8,$I76),EOMONTH(HS$8,0)+1))/(EOMONTH(HS$8,0)+1-HS$8)</f>
        <v>0</v>
      </c>
      <c r="HT76" s="533">
        <f>VLOOKUP(F76,Landespersonal_Tarifgruppen!$A$3:$Y$64,25,FALSE)*H76*(MAX(HT$8,MIN(EOMONTH(HT$8,0)+1,$J76+1))-MIN(MAX(HT$8,$I76),EOMONTH(HT$8,0)+1))/(EOMONTH(HT$8,0)+1-HT$8)</f>
        <v>0</v>
      </c>
      <c r="HU76" s="533">
        <f>VLOOKUP(F76,Landespersonal_Tarifgruppen!$A$3:$Y$64,25,FALSE)*H76*(MAX(HU$8,MIN(EOMONTH(HU$8,0)+1,$J76+1))-MIN(MAX(HU$8,$I76),EOMONTH(HU$8,0)+1))/(EOMONTH(HU$8,0)+1-HU$8)</f>
        <v>0</v>
      </c>
      <c r="HV76" s="533">
        <f>VLOOKUP(F76,Landespersonal_Tarifgruppen!$A$3:$Y$64,25,FALSE)*H76*(MAX(HV$8,MIN(EOMONTH(HV$8,0)+1,$J76+1))-MIN(MAX(HV$8,$I76),EOMONTH(HV$8,0)+1))/(EOMONTH(HV$8,0)+1-HV$8)</f>
        <v>0</v>
      </c>
      <c r="HW76" s="533">
        <f>VLOOKUP(F76,Landespersonal_Tarifgruppen!$A$3:$Y$64,25,FALSE)*H76*(MAX(HW$8,MIN(EOMONTH(HW$8,0)+1,$J76+1))-MIN(MAX(HW$8,$I76),EOMONTH(HW$8,0)+1))/(EOMONTH(HW$8,0)+1-HW$8)</f>
        <v>0</v>
      </c>
      <c r="HX76" s="533">
        <f>VLOOKUP(F76,Landespersonal_Tarifgruppen!$A$3:$Y$64,25,FALSE)*H76*(MAX(HX$8,MIN(EOMONTH(HX$8,0)+1,$J76+1))-MIN(MAX(HX$8,$I76),EOMONTH(HX$8,0)+1))/(EOMONTH(HX$8,0)+1-HX$8)</f>
        <v>0</v>
      </c>
      <c r="HY76" s="503">
        <f t="shared" si="93"/>
        <v>0</v>
      </c>
      <c r="HZ76" s="533">
        <f>VLOOKUP(F76,Landespersonal_Tarifgruppen!$A$3:$Z$64,26,FALSE)*H76*(MAX(HZ$8,MIN(EOMONTH(HZ$8,0)+1,$J76+1))-MIN(MAX(HZ$8,$I76),EOMONTH(HZ$8,0)+1))/(EOMONTH(HZ$8,0)+1-HZ$8)</f>
        <v>0</v>
      </c>
      <c r="IA76" s="533">
        <f>VLOOKUP(F76,Landespersonal_Tarifgruppen!$A$3:$Z$64,26,FALSE)*H76*(MAX(IA$8,MIN(EOMONTH(IA$8,0)+1,$J76+1))-MIN(MAX(IA$8,$I76),EOMONTH(IA$8,0)+1))/(EOMONTH(IA$8,0)+1-IA$8)</f>
        <v>0</v>
      </c>
      <c r="IB76" s="533">
        <f>VLOOKUP(F76,Landespersonal_Tarifgruppen!$A$3:$Z$64,26,FALSE)*H76*(MAX(IB$8,MIN(EOMONTH(IB$8,0)+1,$J76+1))-MIN(MAX(IB$8,$I76),EOMONTH(IB$8,0)+1))/(EOMONTH(IB$8,0)+1-IB$8)</f>
        <v>0</v>
      </c>
      <c r="IC76" s="533">
        <f>VLOOKUP(F76,Landespersonal_Tarifgruppen!$A$3:$Z$64,26,FALSE)*H76*(MAX(IC$8,MIN(EOMONTH(IC$8,0)+1,$J76+1))-MIN(MAX(IC$8,$I76),EOMONTH(IC$8,0)+1))/(EOMONTH(IC$8,0)+1-IC$8)</f>
        <v>0</v>
      </c>
      <c r="ID76" s="533">
        <f>VLOOKUP(F76,Landespersonal_Tarifgruppen!$A$3:$Z$64,26,FALSE)*H76*(MAX(ID$8,MIN(EOMONTH(ID$8,0)+1,$J76+1))-MIN(MAX(ID$8,$I76),EOMONTH(ID$8,0)+1))/(EOMONTH(ID$8,0)+1-ID$8)</f>
        <v>0</v>
      </c>
      <c r="IE76" s="533">
        <f>VLOOKUP(F76,Landespersonal_Tarifgruppen!$A$3:$Z$64,26,FALSE)*H76*(MAX(IE$8,MIN(EOMONTH(IE$8,0)+1,$J76+1))-MIN(MAX(IE$8,$I76),EOMONTH(IE$8,0)+1))/(EOMONTH(IE$8,0)+1-IE$8)</f>
        <v>0</v>
      </c>
      <c r="IF76" s="533">
        <f>VLOOKUP(F76,Landespersonal_Tarifgruppen!$A$3:$Z$64,26,FALSE)*H76*(MAX(IF$8,MIN(EOMONTH(IF$8,0)+1,$J76+1))-MIN(MAX(IF$8,$I76),EOMONTH(IF$8,0)+1))/(EOMONTH(IF$8,0)+1-IF$8)</f>
        <v>0</v>
      </c>
      <c r="IG76" s="533">
        <f>VLOOKUP(F76,Landespersonal_Tarifgruppen!$A$3:$Z$64,26,FALSE)*H76*(MAX(IG$8,MIN(EOMONTH(IG$8,0)+1,$J76+1))-MIN(MAX(IG$8,$I76),EOMONTH(IG$8,0)+1))/(EOMONTH(IG$8,0)+1-IG$8)</f>
        <v>0</v>
      </c>
      <c r="IH76" s="533">
        <f>VLOOKUP(F76,Landespersonal_Tarifgruppen!$A$3:$Z$64,26,FALSE)*H76*(MAX(IH$8,MIN(EOMONTH(IH$8,0)+1,$J76+1))-MIN(MAX(IH$8,$I76),EOMONTH(IH$8,0)+1))/(EOMONTH(IH$8,0)+1-IH$8)</f>
        <v>0</v>
      </c>
      <c r="II76" s="533">
        <f>VLOOKUP(F76,Landespersonal_Tarifgruppen!$A$3:$Z$64,26,FALSE)*H76*(MAX(II$8,MIN(EOMONTH(II$8,0)+1,$J76+1))-MIN(MAX(II$8,$I76),EOMONTH(II$8,0)+1))/(EOMONTH(II$8,0)+1-II$8)</f>
        <v>0</v>
      </c>
      <c r="IJ76" s="533">
        <f>VLOOKUP(F76,Landespersonal_Tarifgruppen!$A$3:$Z$64,26,FALSE)*H76*(MAX(IJ$8,MIN(EOMONTH(IJ$8,0)+1,$J76+1))-MIN(MAX(IJ$8,$I76),EOMONTH(IJ$8,0)+1))/(EOMONTH(IJ$8,0)+1-IJ$8)</f>
        <v>0</v>
      </c>
      <c r="IK76" s="533">
        <f>VLOOKUP(F76,Landespersonal_Tarifgruppen!$A$3:$Z$64,26,FALSE)*H76*(MAX(IK$8,MIN(EOMONTH(IK$8,0)+1,$J76+1))-MIN(MAX(IK$8,$I76),EOMONTH(IK$8,0)+1))/(EOMONTH(IK$8,0)+1-IK$8)</f>
        <v>0</v>
      </c>
      <c r="IL76" s="503">
        <f t="shared" si="94"/>
        <v>0</v>
      </c>
      <c r="IM76" s="533">
        <f>VLOOKUP(F76,Landespersonal_Tarifgruppen!$A$3:$AA$64,27,FALSE)*H76*(MAX(IM$8,MIN(EOMONTH(IM$8,0)+1,$J76+1))-MIN(MAX(IM$8,$I76),EOMONTH(IM$8,0)+1))/(EOMONTH(IM$8,0)+1-IM$8)</f>
        <v>0</v>
      </c>
      <c r="IN76" s="533">
        <f>VLOOKUP(F76,Landespersonal_Tarifgruppen!$A$3:$AA$64,27,FALSE)*H76*(MAX(IN$8,MIN(EOMONTH(IN$8,0)+1,$J76+1))-MIN(MAX(IN$8,$I76),EOMONTH(IN$8,0)+1))/(EOMONTH(IN$8,0)+1-IN$8)</f>
        <v>0</v>
      </c>
      <c r="IO76" s="533">
        <f>VLOOKUP(F76,Landespersonal_Tarifgruppen!$A$3:$AA$64,27,FALSE)*H76*(MAX(IO$8,MIN(EOMONTH(IO$8,0)+1,$J76+1))-MIN(MAX(IO$8,$I76),EOMONTH(IO$8,0)+1))/(EOMONTH(IO$8,0)+1-IO$8)</f>
        <v>0</v>
      </c>
      <c r="IP76" s="533">
        <f>VLOOKUP(F76,Landespersonal_Tarifgruppen!$A$3:$AA$64,27,FALSE)*H76*(MAX(IP$8,MIN(EOMONTH(IP$8,0)+1,$J76+1))-MIN(MAX(IP$8,$I76),EOMONTH(IP$8,0)+1))/(EOMONTH(IP$8,0)+1-IP$8)</f>
        <v>0</v>
      </c>
      <c r="IQ76" s="533">
        <f>VLOOKUP(F76,Landespersonal_Tarifgruppen!$A$3:$AA$64,27,FALSE)*H76*(MAX(IQ$8,MIN(EOMONTH(IQ$8,0)+1,$J76+1))-MIN(MAX(IQ$8,$I76),EOMONTH(IQ$8,0)+1))/(EOMONTH(IQ$8,0)+1-IQ$8)</f>
        <v>0</v>
      </c>
      <c r="IR76" s="533">
        <f>VLOOKUP(F76,Landespersonal_Tarifgruppen!$A$3:$AA$64,27,FALSE)*H76*(MAX(IR$8,MIN(EOMONTH(IR$8,0)+1,$J76+1))-MIN(MAX(IR$8,$I76),EOMONTH(IR$8,0)+1))/(EOMONTH(IR$8,0)+1-IR$8)</f>
        <v>0</v>
      </c>
      <c r="IS76" s="533">
        <f>VLOOKUP(F76,Landespersonal_Tarifgruppen!$A$3:$AA$64,27,FALSE)*H76*(MAX(IS$8,MIN(EOMONTH(IS$8,0)+1,$J76+1))-MIN(MAX(IS$8,$I76),EOMONTH(IS$8,0)+1))/(EOMONTH(IS$8,0)+1-IS$8)</f>
        <v>0</v>
      </c>
      <c r="IT76" s="533">
        <f>VLOOKUP(F76,Landespersonal_Tarifgruppen!$A$3:$AA$64,27,FALSE)*H76*(MAX(IT$8,MIN(EOMONTH(IT$8,0)+1,$J76+1))-MIN(MAX(IT$8,$I76),EOMONTH(IT$8,0)+1))/(EOMONTH(IT$8,0)+1-IT$8)</f>
        <v>0</v>
      </c>
      <c r="IU76" s="533">
        <f>VLOOKUP(F76,Landespersonal_Tarifgruppen!$A$3:$AA$64,27,FALSE)*H76*(MAX(IU$8,MIN(EOMONTH(IU$8,0)+1,$J76+1))-MIN(MAX(IU$8,$I76),EOMONTH(IU$8,0)+1))/(EOMONTH(IU$8,0)+1-IU$8)</f>
        <v>0</v>
      </c>
      <c r="IV76" s="533">
        <f>VLOOKUP(F76,Landespersonal_Tarifgruppen!$A$3:$AA$64,27,FALSE)*H76*(MAX(IV$8,MIN(EOMONTH(IV$8,0)+1,$J76+1))-MIN(MAX(IV$8,$I76),EOMONTH(IV$8,0)+1))/(EOMONTH(IV$8,0)+1-IV$8)</f>
        <v>0</v>
      </c>
      <c r="IW76" s="533">
        <f>VLOOKUP(F76,Landespersonal_Tarifgruppen!$A$3:$AA$64,27,FALSE)*H76*(MAX(IW$8,MIN(EOMONTH(IW$8,0)+1,$J76+1))-MIN(MAX(IW$8,$I76),EOMONTH(IW$8,0)+1))/(EOMONTH(IW$8,0)+1-IW$8)</f>
        <v>0</v>
      </c>
      <c r="IX76" s="533">
        <f>VLOOKUP(F76,Landespersonal_Tarifgruppen!$A$3:$AA$64,27,FALSE)*H76*(MAX(IX$8,MIN(EOMONTH(IX$8,0)+1,$J76+1))-MIN(MAX(IX$8,$I76),EOMONTH(IX$8,0)+1))/(EOMONTH(IX$8,0)+1-IX$8)</f>
        <v>0</v>
      </c>
      <c r="IY76" s="503">
        <f t="shared" si="95"/>
        <v>0</v>
      </c>
      <c r="IZ76" s="533">
        <f>VLOOKUP(F76,Landespersonal_Tarifgruppen!$A$3:$AB$64,28,FALSE)*H76*(MAX(IZ$8,MIN(EOMONTH(IZ$8,0)+1,$J76+1))-MIN(MAX(IZ$8,$I76),EOMONTH(IZ$8,0)+1))/(EOMONTH(IZ$8,0)+1-IZ$8)</f>
        <v>0</v>
      </c>
      <c r="JA76" s="533">
        <f>VLOOKUP(F76,Landespersonal_Tarifgruppen!$A$3:$AB$64,28,FALSE)*H76*(MAX(JA$8,MIN(EOMONTH(JA$8,0)+1,$J76+1))-MIN(MAX(JA$8,$I76),EOMONTH(JA$8,0)+1))/(EOMONTH(JA$8,0)+1-JA$8)</f>
        <v>0</v>
      </c>
      <c r="JB76" s="533">
        <f>VLOOKUP(F76,Landespersonal_Tarifgruppen!$A$3:$AB$64,28,FALSE)*H76*(MAX(JB$8,MIN(EOMONTH(JB$8,0)+1,$J76+1))-MIN(MAX(JB$8,$I76),EOMONTH(JB$8,0)+1))/(EOMONTH(JB$8,0)+1-JB$8)</f>
        <v>0</v>
      </c>
      <c r="JC76" s="533">
        <f>VLOOKUP(F76,Landespersonal_Tarifgruppen!$A$3:$AB$64,28,FALSE)*H76*(MAX(JC$8,MIN(EOMONTH(JC$8,0)+1,$J76+1))-MIN(MAX(JC$8,$I76),EOMONTH(JC$8,0)+1))/(EOMONTH(JC$8,0)+1-JC$8)</f>
        <v>0</v>
      </c>
      <c r="JD76" s="533">
        <f>VLOOKUP(F76,Landespersonal_Tarifgruppen!$A$3:$AB$64,28,FALSE)*H76*(MAX(JD$8,MIN(EOMONTH(JD$8,0)+1,$J76+1))-MIN(MAX(JD$8,$I76),EOMONTH(JD$8,0)+1))/(EOMONTH(JD$8,0)+1-JD$8)</f>
        <v>0</v>
      </c>
      <c r="JE76" s="533">
        <f>VLOOKUP(F76,Landespersonal_Tarifgruppen!$A$3:$AB$64,28,FALSE)*H76*(MAX(JE$8,MIN(EOMONTH(JE$8,0)+1,$J76+1))-MIN(MAX(JE$8,$I76),EOMONTH(JE$8,0)+1))/(EOMONTH(JE$8,0)+1-JE$8)</f>
        <v>0</v>
      </c>
      <c r="JF76" s="533">
        <f>VLOOKUP(F76,Landespersonal_Tarifgruppen!$A$3:$AB$64,28,FALSE)*H76*(MAX(JF$8,MIN(EOMONTH(JF$8,0)+1,$J76+1))-MIN(MAX(JF$8,$I76),EOMONTH(JF$8,0)+1))/(EOMONTH(JF$8,0)+1-JF$8)</f>
        <v>0</v>
      </c>
      <c r="JG76" s="533">
        <f>VLOOKUP(F76,Landespersonal_Tarifgruppen!$A$3:$AB$64,28,FALSE)*H76*(MAX(JG$8,MIN(EOMONTH(JG$8,0)+1,$J76+1))-MIN(MAX(JG$8,$I76),EOMONTH(JG$8,0)+1))/(EOMONTH(JG$8,0)+1-JG$8)</f>
        <v>0</v>
      </c>
      <c r="JH76" s="533">
        <f>VLOOKUP(F76,Landespersonal_Tarifgruppen!$A$3:$AB$64,28,FALSE)*H76*(MAX(JH$8,MIN(EOMONTH(JH$8,0)+1,$J76+1))-MIN(MAX(JH$8,$I76),EOMONTH(JH$8,0)+1))/(EOMONTH(JH$8,0)+1-JH$8)</f>
        <v>0</v>
      </c>
      <c r="JI76" s="533">
        <f>VLOOKUP(F76,Landespersonal_Tarifgruppen!$A$3:$AB$64,28,FALSE)*H76*(MAX(JI$8,MIN(EOMONTH(JI$8,0)+1,$J76+1))-MIN(MAX(JI$8,$I76),EOMONTH(JI$8,0)+1))/(EOMONTH(JI$8,0)+1-JI$8)</f>
        <v>0</v>
      </c>
      <c r="JJ76" s="533">
        <f>VLOOKUP(F76,Landespersonal_Tarifgruppen!$A$3:$AB$64,28,FALSE)*H76*(MAX(JJ$8,MIN(EOMONTH(JJ$8,0)+1,$J76+1))-MIN(MAX(JJ$8,$I76),EOMONTH(JJ$8,0)+1))/(EOMONTH(JJ$8,0)+1-JJ$8)</f>
        <v>0</v>
      </c>
      <c r="JK76" s="533">
        <f>VLOOKUP(F76,Landespersonal_Tarifgruppen!$A$3:$AB$64,28,FALSE)*H76*(MAX(JK$8,MIN(EOMONTH(JK$8,0)+1,$J76+1))-MIN(MAX(JK$8,$I76),EOMONTH(JK$8,0)+1))/(EOMONTH(JK$8,0)+1-JK$8)</f>
        <v>0</v>
      </c>
      <c r="JL76" s="503">
        <f t="shared" si="96"/>
        <v>0</v>
      </c>
      <c r="JM76" s="533">
        <f>VLOOKUP(F76,Landespersonal_Tarifgruppen!$A$3:$AC$64,29,FALSE)*H76*(MAX(JM$8,MIN(EOMONTH(JM$8,0)+1,$J76+1))-MIN(MAX(JM$8,$I76),EOMONTH(JM$8,0)+1))/(EOMONTH(JM$8,0)+1-JM$8)</f>
        <v>0</v>
      </c>
      <c r="JN76" s="533">
        <f>VLOOKUP(F76,Landespersonal_Tarifgruppen!$A$3:$AC$64,29,FALSE)*H76*(MAX(JN$8,MIN(EOMONTH(JN$8,0)+1,$J76+1))-MIN(MAX(JN$8,$I76),EOMONTH(JN$8,0)+1))/(EOMONTH(JN$8,0)+1-JN$8)</f>
        <v>0</v>
      </c>
      <c r="JO76" s="533">
        <f>VLOOKUP(F76,Landespersonal_Tarifgruppen!$A$3:$AC$64,29,FALSE)*H76*(MAX(JO$8,MIN(EOMONTH(JO$8,0)+1,$J76+1))-MIN(MAX(JO$8,$I76),EOMONTH(JO$8,0)+1))/(EOMONTH(JO$8,0)+1-JO$8)</f>
        <v>0</v>
      </c>
      <c r="JP76" s="533">
        <f>VLOOKUP(F76,Landespersonal_Tarifgruppen!$A$3:$AC$64,29,FALSE)*H76*(MAX(JP$8,MIN(EOMONTH(JP$8,0)+1,$J76+1))-MIN(MAX(JP$8,$I76),EOMONTH(JP$8,0)+1))/(EOMONTH(JP$8,0)+1-JP$8)</f>
        <v>0</v>
      </c>
      <c r="JQ76" s="533">
        <f>VLOOKUP(F76,Landespersonal_Tarifgruppen!$A$3:$AC$64,29,FALSE)*H76*(MAX(JQ$8,MIN(EOMONTH(JQ$8,0)+1,$J76+1))-MIN(MAX(JQ$8,$I76),EOMONTH(JQ$8,0)+1))/(EOMONTH(JQ$8,0)+1-JQ$8)</f>
        <v>0</v>
      </c>
      <c r="JR76" s="533">
        <f>VLOOKUP(F76,Landespersonal_Tarifgruppen!$A$3:$AC$64,29,FALSE)*H76*(MAX(JR$8,MIN(EOMONTH(JR$8,0)+1,$J76+1))-MIN(MAX(JR$8,$I76),EOMONTH(JR$8,0)+1))/(EOMONTH(JR$8,0)+1-JR$8)</f>
        <v>0</v>
      </c>
      <c r="JS76" s="533">
        <f>VLOOKUP(F76,Landespersonal_Tarifgruppen!$A$3:$AC$64,29,FALSE)*H76*(MAX(JS$8,MIN(EOMONTH(JS$8,0)+1,$J76+1))-MIN(MAX(JS$8,$I76),EOMONTH(JS$8,0)+1))/(EOMONTH(JS$8,0)+1-JS$8)</f>
        <v>0</v>
      </c>
      <c r="JT76" s="533">
        <f>VLOOKUP(F76,Landespersonal_Tarifgruppen!$A$3:$AC$64,29,FALSE)*H76*(MAX(JT$8,MIN(EOMONTH(JT$8,0)+1,$J76+1))-MIN(MAX(JT$8,$I76),EOMONTH(JT$8,0)+1))/(EOMONTH(JT$8,0)+1-JT$8)</f>
        <v>0</v>
      </c>
      <c r="JU76" s="533">
        <f>VLOOKUP(F76,Landespersonal_Tarifgruppen!$A$3:$AC$64,29,FALSE)*H76*(MAX(JU$8,MIN(EOMONTH(JU$8,0)+1,$J76+1))-MIN(MAX(JU$8,$I76),EOMONTH(JU$8,0)+1))/(EOMONTH(JU$8,0)+1-JU$8)</f>
        <v>0</v>
      </c>
      <c r="JV76" s="533">
        <f>VLOOKUP(F76,Landespersonal_Tarifgruppen!$A$3:$AC$64,29,FALSE)*H76*(MAX(JV$8,MIN(EOMONTH(JV$8,0)+1,$J76+1))-MIN(MAX(JV$8,$I76),EOMONTH(JV$8,0)+1))/(EOMONTH(JV$8,0)+1-JV$8)</f>
        <v>0</v>
      </c>
      <c r="JW76" s="533">
        <f>VLOOKUP(F76,Landespersonal_Tarifgruppen!$A$3:$AC$64,29,FALSE)*H76*(MAX(JW$8,MIN(EOMONTH(JW$8,0)+1,$J76+1))-MIN(MAX(JW$8,$I76),EOMONTH(JW$8,0)+1))/(EOMONTH(JW$8,0)+1-JW$8)</f>
        <v>0</v>
      </c>
      <c r="JX76" s="533">
        <f>VLOOKUP(F76,Landespersonal_Tarifgruppen!$A$3:$AC$64,29,FALSE)*H76*(MAX(JX$8,MIN(EOMONTH(JX$8,0)+1,$J76+1))-MIN(MAX(JX$8,$I76),EOMONTH(JX$8,0)+1))/(EOMONTH(JX$8,0)+1-JX$8)</f>
        <v>0</v>
      </c>
      <c r="JY76" s="503">
        <f t="shared" si="97"/>
        <v>0</v>
      </c>
      <c r="JZ76" s="533">
        <f>VLOOKUP(F76,Landespersonal_Tarifgruppen!$A$3:$AD$64,30,FALSE)*H76*(MAX(JZ$8,MIN(EOMONTH(JZ$8,0)+1,$J76+1))-MIN(MAX(JZ$8,$I76),EOMONTH(JZ$8,0)+1))/(EOMONTH(JZ$8,0)+1-JZ$8)</f>
        <v>0</v>
      </c>
      <c r="KA76" s="533">
        <f>VLOOKUP(F76,Landespersonal_Tarifgruppen!$A$3:$AD$64,30,FALSE)*H76*(MAX(KA$8,MIN(EOMONTH(KA$8,0)+1,$J76+1))-MIN(MAX(KA$8,$I76),EOMONTH(KA$8,0)+1))/(EOMONTH(KA$8,0)+1-KA$8)</f>
        <v>0</v>
      </c>
      <c r="KB76" s="533">
        <f>VLOOKUP(F76,Landespersonal_Tarifgruppen!$A$3:$AD$64,30,FALSE)*H76*(MAX(KB$8,MIN(EOMONTH(KB$8,0)+1,$J76+1))-MIN(MAX(KB$8,$I76),EOMONTH(KB$8,0)+1))/(EOMONTH(KB$8,0)+1-KB$8)</f>
        <v>0</v>
      </c>
      <c r="KC76" s="533">
        <f>VLOOKUP(F76,Landespersonal_Tarifgruppen!$A$3:$AD$64,30,FALSE)*H76*(MAX(KC$8,MIN(EOMONTH(KC$8,0)+1,$J76+1))-MIN(MAX(KC$8,$I76),EOMONTH(KC$8,0)+1))/(EOMONTH(KC$8,0)+1-KC$8)</f>
        <v>0</v>
      </c>
      <c r="KD76" s="533">
        <f>VLOOKUP(F76,Landespersonal_Tarifgruppen!$A$3:$AD$64,30,FALSE)*H76*(MAX(KD$8,MIN(EOMONTH(KD$8,0)+1,$J76+1))-MIN(MAX(KD$8,$I76),EOMONTH(KD$8,0)+1))/(EOMONTH(KD$8,0)+1-KD$8)</f>
        <v>0</v>
      </c>
      <c r="KE76" s="533">
        <f>VLOOKUP(F76,Landespersonal_Tarifgruppen!$A$3:$AD$64,30,FALSE)*H76*(MAX(KE$8,MIN(EOMONTH(KE$8,0)+1,$J76+1))-MIN(MAX(KE$8,$I76),EOMONTH(KE$8,0)+1))/(EOMONTH(KE$8,0)+1-KE$8)</f>
        <v>0</v>
      </c>
      <c r="KF76" s="533">
        <f>VLOOKUP(F76,Landespersonal_Tarifgruppen!$A$3:$AD$64,30,FALSE)*H76*(MAX(KF$8,MIN(EOMONTH(KF$8,0)+1,$J76+1))-MIN(MAX(KF$8,$I76),EOMONTH(KF$8,0)+1))/(EOMONTH(KF$8,0)+1-KF$8)</f>
        <v>0</v>
      </c>
      <c r="KG76" s="533">
        <f>VLOOKUP(F76,Landespersonal_Tarifgruppen!$A$3:$AD$64,30,FALSE)*H76*(MAX(KG$8,MIN(EOMONTH(KG$8,0)+1,$J76+1))-MIN(MAX(KG$8,$I76),EOMONTH(KG$8,0)+1))/(EOMONTH(KG$8,0)+1-KG$8)</f>
        <v>0</v>
      </c>
      <c r="KH76" s="533">
        <f>VLOOKUP(F76,Landespersonal_Tarifgruppen!$A$3:$AD$64,30,FALSE)*H76*(MAX(KH$8,MIN(EOMONTH(KH$8,0)+1,$J76+1))-MIN(MAX(KH$8,$I76),EOMONTH(KH$8,0)+1))/(EOMONTH(KH$8,0)+1-KH$8)</f>
        <v>0</v>
      </c>
      <c r="KI76" s="533">
        <f>VLOOKUP(F76,Landespersonal_Tarifgruppen!$A$3:$AD$64,30,FALSE)*H76*(MAX(KI$8,MIN(EOMONTH(KI$8,0)+1,$J76+1))-MIN(MAX(KI$8,$I76),EOMONTH(KI$8,0)+1))/(EOMONTH(KI$8,0)+1-KI$8)</f>
        <v>0</v>
      </c>
      <c r="KJ76" s="533">
        <f>VLOOKUP(F76,Landespersonal_Tarifgruppen!$A$3:$AD$64,30,FALSE)*H76*(MAX(KJ$8,MIN(EOMONTH(KJ$8,0)+1,$J76+1))-MIN(MAX(KJ$8,$I76),EOMONTH(KJ$8,0)+1))/(EOMONTH(KJ$8,0)+1-KJ$8)</f>
        <v>0</v>
      </c>
      <c r="KK76" s="533">
        <f>VLOOKUP(F76,Landespersonal_Tarifgruppen!$A$3:$AD$64,30,FALSE)*H76*(MAX(KK$8,MIN(EOMONTH(KK$8,0)+1,$J76+1))-MIN(MAX(KK$8,$I76),EOMONTH(KK$8,0)+1))/(EOMONTH(KK$8,0)+1-KK$8)</f>
        <v>0</v>
      </c>
      <c r="KL76" s="503">
        <f t="shared" si="98"/>
        <v>0</v>
      </c>
      <c r="KM76" s="533">
        <f>VLOOKUP(F76,Landespersonal_Tarifgruppen!$A$3:$AE$64,31,FALSE)*H76*(MAX(KM$8,MIN(EOMONTH(KM$8,0)+1,$J76+1))-MIN(MAX(KM$8,$I76),EOMONTH(KM$8,0)+1))/(EOMONTH(KM$8,0)+1-KM$8)</f>
        <v>0</v>
      </c>
      <c r="KN76" s="533">
        <f>VLOOKUP(F76,Landespersonal_Tarifgruppen!$A$3:$AE$64,31,FALSE)*H76*(MAX(KN$8,MIN(EOMONTH(KN$8,0)+1,$J76+1))-MIN(MAX(KN$8,$I76),EOMONTH(KN$8,0)+1))/(EOMONTH(KN$8,0)+1-KN$8)</f>
        <v>0</v>
      </c>
      <c r="KO76" s="533">
        <f>VLOOKUP(F76,Landespersonal_Tarifgruppen!$A$3:$AE$64,31,FALSE)*H76*(MAX(KO$8,MIN(EOMONTH(KO$8,0)+1,$J76+1))-MIN(MAX(KO$8,$I76),EOMONTH(KO$8,0)+1))/(EOMONTH(KO$8,0)+1-KO$8)</f>
        <v>0</v>
      </c>
      <c r="KP76" s="533">
        <f>VLOOKUP(F76,Landespersonal_Tarifgruppen!$A$3:$AE$64,31,FALSE)*H76*(MAX(KP$8,MIN(EOMONTH(KP$8,0)+1,$J76+1))-MIN(MAX(KP$8,$I76),EOMONTH(KP$8,0)+1))/(EOMONTH(KP$8,0)+1-KP$8)</f>
        <v>0</v>
      </c>
      <c r="KQ76" s="533">
        <f>VLOOKUP(F76,Landespersonal_Tarifgruppen!$A$3:$AE$64,31,FALSE)*H76*(MAX(KQ$8,MIN(EOMONTH(KQ$8,0)+1,$J76+1))-MIN(MAX(KQ$8,$I76),EOMONTH(KQ$8,0)+1))/(EOMONTH(KQ$8,0)+1-KQ$8)</f>
        <v>0</v>
      </c>
      <c r="KR76" s="533">
        <f>VLOOKUP(F76,Landespersonal_Tarifgruppen!$A$3:$AE$64,31,FALSE)*H76*(MAX(KR$8,MIN(EOMONTH(KR$8,0)+1,$J76+1))-MIN(MAX(KR$8,$I76),EOMONTH(KR$8,0)+1))/(EOMONTH(KR$8,0)+1-KR$8)</f>
        <v>0</v>
      </c>
      <c r="KS76" s="533">
        <f>VLOOKUP(F76,Landespersonal_Tarifgruppen!$A$3:$AE$64,31,FALSE)*H76*(MAX(KS$8,MIN(EOMONTH(KS$8,0)+1,$J76+1))-MIN(MAX(KS$8,$I76),EOMONTH(KS$8,0)+1))/(EOMONTH(KS$8,0)+1-KS$8)</f>
        <v>0</v>
      </c>
      <c r="KT76" s="533">
        <f>VLOOKUP(F76,Landespersonal_Tarifgruppen!$A$3:$AE$64,31,FALSE)*H76*(MAX(KT$8,MIN(EOMONTH(KT$8,0)+1,$J76+1))-MIN(MAX(KT$8,$I76),EOMONTH(KT$8,0)+1))/(EOMONTH(KT$8,0)+1-KT$8)</f>
        <v>0</v>
      </c>
      <c r="KU76" s="533">
        <f>VLOOKUP(F76,Landespersonal_Tarifgruppen!$A$3:$AE$64,31,FALSE)*H76*(MAX(KU$8,MIN(EOMONTH(KU$8,0)+1,$J76+1))-MIN(MAX(KU$8,$I76),EOMONTH(KU$8,0)+1))/(EOMONTH(KU$8,0)+1-KU$8)</f>
        <v>0</v>
      </c>
      <c r="KV76" s="533">
        <f>VLOOKUP(F76,Landespersonal_Tarifgruppen!$A$3:$AE$64,31,FALSE)*H76*(MAX(KV$8,MIN(EOMONTH(KV$8,0)+1,$J76+1))-MIN(MAX(KV$8,$I76),EOMONTH(KV$8,0)+1))/(EOMONTH(KV$8,0)+1-KV$8)</f>
        <v>0</v>
      </c>
      <c r="KW76" s="533">
        <f>VLOOKUP(F76,Landespersonal_Tarifgruppen!$A$3:$AE$64,31,FALSE)*H76*(MAX(KW$8,MIN(EOMONTH(KW$8,0)+1,$J76+1))-MIN(MAX(KW$8,$I76),EOMONTH(KW$8,0)+1))/(EOMONTH(KW$8,0)+1-KW$8)</f>
        <v>0</v>
      </c>
      <c r="KX76" s="533">
        <f>VLOOKUP(F76,Landespersonal_Tarifgruppen!$A$3:$AE$64,31,FALSE)*H76*(MAX(KX$8,MIN(EOMONTH(KX$8,0)+1,$J76+1))-MIN(MAX(KX$8,$I76),EOMONTH(KX$8,0)+1))/(EOMONTH(KX$8,0)+1-KX$8)</f>
        <v>0</v>
      </c>
      <c r="KY76" s="503">
        <f t="shared" si="99"/>
        <v>0</v>
      </c>
      <c r="KZ76" s="494" t="str">
        <f>IF(ISERROR(L76/(VLOOKUP(F76,Landespersonal_Tarifgruppen!$A:$H,8,FALSE)*12)), " ", L76/(VLOOKUP(F76,Landespersonal_Tarifgruppen!$A:$H,8,FALSE)*12))</f>
        <v xml:space="preserve"> </v>
      </c>
      <c r="LA76" s="494" t="str">
        <f>IF(ISERROR(M76/(VLOOKUP(F76,Landespersonal_Tarifgruppen!$A:$I,9,FALSE))), " ", M76/(VLOOKUP(F76,Landespersonal_Tarifgruppen!$A:$I,9,FALSE)))</f>
        <v xml:space="preserve"> </v>
      </c>
      <c r="LB76" s="494" t="str">
        <f>IF(ISERROR(N76/(VLOOKUP(F76,Landespersonal_Tarifgruppen!$A:$I,9,FALSE))), " ", N76/(VLOOKUP(F76,Landespersonal_Tarifgruppen!$A:$I,9,FALSE)))</f>
        <v xml:space="preserve"> </v>
      </c>
      <c r="LC76" s="494" t="str">
        <f>IF(ISERROR(O76/(VLOOKUP(F76,Landespersonal_Tarifgruppen!$A:$I,9,FALSE))), " ", O76/(VLOOKUP(F76,Landespersonal_Tarifgruppen!$A:$I,9,FALSE)))</f>
        <v xml:space="preserve"> </v>
      </c>
      <c r="LD76" s="494" t="str">
        <f>IF(ISERROR(P76/(VLOOKUP(F76,Landespersonal_Tarifgruppen!$A:$I,9,FALSE))), " ", P76/(VLOOKUP(F76,Landespersonal_Tarifgruppen!$A:$I,9,FALSE)))</f>
        <v xml:space="preserve"> </v>
      </c>
      <c r="LE76" s="494" t="str">
        <f>IF(ISERROR(Q76/(VLOOKUP(F76,Landespersonal_Tarifgruppen!$A:$I,9,FALSE))), " ", Q76/(VLOOKUP(F76,Landespersonal_Tarifgruppen!$A:$I,9,FALSE)))</f>
        <v xml:space="preserve"> </v>
      </c>
      <c r="LF76" s="494" t="str">
        <f>IF(ISERROR(R76/(VLOOKUP(F76,Landespersonal_Tarifgruppen!$A:$I,9,FALSE))), " ", R76/(VLOOKUP(F76,Landespersonal_Tarifgruppen!$A:$I,9,FALSE)))</f>
        <v xml:space="preserve"> </v>
      </c>
      <c r="LG76" s="494" t="str">
        <f>IF(ISERROR(S76/(VLOOKUP(F76,Landespersonal_Tarifgruppen!$A:$I,9,FALSE))), " ", S76/(VLOOKUP(F76,Landespersonal_Tarifgruppen!$A:$I,9,FALSE)))</f>
        <v xml:space="preserve"> </v>
      </c>
      <c r="LH76" s="494" t="str">
        <f>IF(ISERROR(T76/(VLOOKUP(F76,Landespersonal_Tarifgruppen!$A:$I,9,FALSE))), " ", T76/(VLOOKUP(F76,Landespersonal_Tarifgruppen!$A:$I,9,FALSE)))</f>
        <v xml:space="preserve"> </v>
      </c>
      <c r="LI76" s="494" t="str">
        <f>IF(ISERROR(U76/(VLOOKUP(F76,Landespersonal_Tarifgruppen!$A:$I,9,FALSE))), " ", U76/(VLOOKUP(F76,Landespersonal_Tarifgruppen!$A:$I,9,FALSE)))</f>
        <v xml:space="preserve"> </v>
      </c>
      <c r="LJ76" s="494" t="str">
        <f>IF(ISERROR(V76/(VLOOKUP(F76,Landespersonal_Tarifgruppen!$A:$I,9,FALSE))), " ", V76/(VLOOKUP(F76,Landespersonal_Tarifgruppen!$A:$I,9,FALSE)))</f>
        <v xml:space="preserve"> </v>
      </c>
      <c r="LK76" s="494" t="str">
        <f>IF(ISERROR(W76/(VLOOKUP(F76,Landespersonal_Tarifgruppen!$A:$I,9,FALSE))), " ", W76/(VLOOKUP(F76,Landespersonal_Tarifgruppen!$A:$I,9,FALSE)))</f>
        <v xml:space="preserve"> </v>
      </c>
      <c r="LL76" s="494" t="str">
        <f>IF(ISERROR(X76/(VLOOKUP(F76,Landespersonal_Tarifgruppen!$A:$I,9,FALSE))), " ", X76/(VLOOKUP(F76,Landespersonal_Tarifgruppen!$A:$I,9,FALSE)))</f>
        <v xml:space="preserve"> </v>
      </c>
      <c r="LM76" s="494">
        <f t="shared" si="100"/>
        <v>0</v>
      </c>
      <c r="LN76" s="494" t="str">
        <f>IF(ISERROR(Z76/(VLOOKUP(F76,Landespersonal_Tarifgruppen!$A:$J,10,FALSE))), " ", Z76/(VLOOKUP(F76,Landespersonal_Tarifgruppen!$A:$J,10,FALSE)))</f>
        <v xml:space="preserve"> </v>
      </c>
      <c r="LO76" s="494" t="str">
        <f>IF(ISERROR(AA76/(VLOOKUP(F76,Landespersonal_Tarifgruppen!$A:$J,10,FALSE))), " ", AA76/(VLOOKUP(F76,Landespersonal_Tarifgruppen!$A:$J,10,FALSE)))</f>
        <v xml:space="preserve"> </v>
      </c>
      <c r="LP76" s="494" t="str">
        <f>IF(ISERROR(AB76/(VLOOKUP(F76,Landespersonal_Tarifgruppen!$A:$J,10,FALSE))), " ", AB76/(VLOOKUP(F76,Landespersonal_Tarifgruppen!$A:$J,10,FALSE)))</f>
        <v xml:space="preserve"> </v>
      </c>
      <c r="LQ76" s="494" t="str">
        <f>IF(ISERROR(AC76/(VLOOKUP(F76,Landespersonal_Tarifgruppen!$A:$J,10,FALSE))), " ", AC76/(VLOOKUP(F76,Landespersonal_Tarifgruppen!$A:$J,10,FALSE)))</f>
        <v xml:space="preserve"> </v>
      </c>
      <c r="LR76" s="494" t="str">
        <f>IF(ISERROR(AD76/(VLOOKUP(F76,Landespersonal_Tarifgruppen!$A:$J,10,FALSE))), " ", AD76/(VLOOKUP(F76,Landespersonal_Tarifgruppen!$A:$J,10,FALSE)))</f>
        <v xml:space="preserve"> </v>
      </c>
      <c r="LS76" s="494" t="str">
        <f>IF(ISERROR(AE76/(VLOOKUP(F76,Landespersonal_Tarifgruppen!$A:$J,10,FALSE))), " ", AE76/(VLOOKUP(F76,Landespersonal_Tarifgruppen!$A:$J,10,FALSE)))</f>
        <v xml:space="preserve"> </v>
      </c>
      <c r="LT76" s="494" t="str">
        <f>IF(ISERROR(AF76/(VLOOKUP(F76,Landespersonal_Tarifgruppen!$A:$J,10,FALSE))), " ", AF76/(VLOOKUP(F76,Landespersonal_Tarifgruppen!$A:$J,10,FALSE)))</f>
        <v xml:space="preserve"> </v>
      </c>
      <c r="LU76" s="494" t="str">
        <f>IF(ISERROR(AG76/(VLOOKUP(F76,Landespersonal_Tarifgruppen!$A:$J,10,FALSE))), " ", AG76/(VLOOKUP(F76,Landespersonal_Tarifgruppen!$A:$J,10,FALSE)))</f>
        <v xml:space="preserve"> </v>
      </c>
      <c r="LV76" s="494" t="str">
        <f>IF(ISERROR(AH76/(VLOOKUP(F76,Landespersonal_Tarifgruppen!$A:$J,10,FALSE))), " ", AH76/(VLOOKUP(F76,Landespersonal_Tarifgruppen!$A:$J,10,FALSE)))</f>
        <v xml:space="preserve"> </v>
      </c>
      <c r="LW76" s="494" t="str">
        <f>IF(ISERROR(AI76/(VLOOKUP(F76,Landespersonal_Tarifgruppen!$A:$J,10,FALSE))), " ", AI76/(VLOOKUP(F76,Landespersonal_Tarifgruppen!$A:$J,10,FALSE)))</f>
        <v xml:space="preserve"> </v>
      </c>
      <c r="LX76" s="494" t="str">
        <f>IF(ISERROR(AJ76/(VLOOKUP(F76,Landespersonal_Tarifgruppen!$A:$J,10,FALSE))), " ", AJ76/(VLOOKUP(F76,Landespersonal_Tarifgruppen!$A:$J,10,FALSE)))</f>
        <v xml:space="preserve"> </v>
      </c>
      <c r="LY76" s="494" t="str">
        <f>IF(ISERROR(AK76/(VLOOKUP(F76,Landespersonal_Tarifgruppen!$A:$J,10,FALSE))), " ", AK76/(VLOOKUP(F76,Landespersonal_Tarifgruppen!$A:$J,10,FALSE)))</f>
        <v xml:space="preserve"> </v>
      </c>
      <c r="LZ76" s="494">
        <f t="shared" si="101"/>
        <v>0</v>
      </c>
      <c r="MA76" s="494" t="str">
        <f>IF(ISERROR(AM76/(VLOOKUP(F76,Landespersonal_Tarifgruppen!$A:$K,11,FALSE))), " ", AM76/(VLOOKUP(F76,Landespersonal_Tarifgruppen!$A:$K,11,FALSE)))</f>
        <v xml:space="preserve"> </v>
      </c>
      <c r="MB76" s="494" t="str">
        <f>IF(ISERROR(AN76/(VLOOKUP(F76,Landespersonal_Tarifgruppen!$A:$K,11,FALSE))), " ", AN76/(VLOOKUP(F76,Landespersonal_Tarifgruppen!$A:$K,11,FALSE)))</f>
        <v xml:space="preserve"> </v>
      </c>
      <c r="MC76" s="494" t="str">
        <f>IF(ISERROR(AO76/(VLOOKUP(F76,Landespersonal_Tarifgruppen!$A:$K,11,FALSE))), " ", AO76/(VLOOKUP(F76,Landespersonal_Tarifgruppen!$A:$K,11,FALSE)))</f>
        <v xml:space="preserve"> </v>
      </c>
      <c r="MD76" s="494" t="str">
        <f>IF(ISERROR(AP76/(VLOOKUP(F76,Landespersonal_Tarifgruppen!$A:$K,11,FALSE))), " ", AP76/(VLOOKUP(F76,Landespersonal_Tarifgruppen!$A:$K,11,FALSE)))</f>
        <v xml:space="preserve"> </v>
      </c>
      <c r="ME76" s="494" t="str">
        <f>IF(ISERROR(AQ76/(VLOOKUP(F76,Landespersonal_Tarifgruppen!$A:$K,11,FALSE))), " ", AQ76/(VLOOKUP(F76,Landespersonal_Tarifgruppen!$A:$K,11,FALSE)))</f>
        <v xml:space="preserve"> </v>
      </c>
      <c r="MF76" s="494" t="str">
        <f>IF(ISERROR(AR76/(VLOOKUP(F76,Landespersonal_Tarifgruppen!$A:$K,11,FALSE))), " ", AR76/(VLOOKUP(F76,Landespersonal_Tarifgruppen!$A:$K,11,FALSE)))</f>
        <v xml:space="preserve"> </v>
      </c>
      <c r="MG76" s="494" t="str">
        <f>IF(ISERROR(AS76/(VLOOKUP(F76,Landespersonal_Tarifgruppen!$A:$K,11,FALSE))), " ", AS76/(VLOOKUP(F76,Landespersonal_Tarifgruppen!$A:$K,11,FALSE)))</f>
        <v xml:space="preserve"> </v>
      </c>
      <c r="MH76" s="494" t="str">
        <f>IF(ISERROR(AT76/(VLOOKUP(F76,Landespersonal_Tarifgruppen!$A:$K,11,FALSE))), " ", AT76/(VLOOKUP(F76,Landespersonal_Tarifgruppen!$A:$K,11,FALSE)))</f>
        <v xml:space="preserve"> </v>
      </c>
      <c r="MI76" s="494" t="str">
        <f>IF(ISERROR(AU76/(VLOOKUP(F76,Landespersonal_Tarifgruppen!$A:$K,11,FALSE))), " ", AU76/(VLOOKUP(F76,Landespersonal_Tarifgruppen!$A:$K,11,FALSE)))</f>
        <v xml:space="preserve"> </v>
      </c>
      <c r="MJ76" s="494" t="str">
        <f>IF(ISERROR(AV76/(VLOOKUP(F76,Landespersonal_Tarifgruppen!$A:$K,11,FALSE))), " ", AV76/(VLOOKUP(F76,Landespersonal_Tarifgruppen!$A:$K,11,FALSE)))</f>
        <v xml:space="preserve"> </v>
      </c>
      <c r="MK76" s="494" t="str">
        <f>IF(ISERROR(AW76/(VLOOKUP(F76,Landespersonal_Tarifgruppen!$A:$K,11,FALSE))), " ", AW76/(VLOOKUP(F76,Landespersonal_Tarifgruppen!$A:$K,11,FALSE)))</f>
        <v xml:space="preserve"> </v>
      </c>
      <c r="ML76" s="494" t="str">
        <f>IF(ISERROR(AX76/(VLOOKUP(F76,Landespersonal_Tarifgruppen!$A:$K,11,FALSE))), " ", AX76/(VLOOKUP(F76,Landespersonal_Tarifgruppen!$A:$K,11,FALSE)))</f>
        <v xml:space="preserve"> </v>
      </c>
      <c r="MM76" s="494">
        <f t="shared" si="102"/>
        <v>0</v>
      </c>
      <c r="MN76" s="494" t="str">
        <f>IF(ISERROR(AZ76/(VLOOKUP(F76,Landespersonal_Tarifgruppen!$A:$L,12,FALSE))), " ", AZ76/(VLOOKUP(F76,Landespersonal_Tarifgruppen!$A:$L,12,FALSE)))</f>
        <v xml:space="preserve"> </v>
      </c>
      <c r="MO76" s="494" t="str">
        <f>IF(ISERROR(BA76/(VLOOKUP(F76,Landespersonal_Tarifgruppen!$A:$L,12,FALSE))), " ", BA76/(VLOOKUP(F76,Landespersonal_Tarifgruppen!$A:$L,12,FALSE)))</f>
        <v xml:space="preserve"> </v>
      </c>
      <c r="MP76" s="494" t="str">
        <f>IF(ISERROR(BB76/(VLOOKUP(F76,Landespersonal_Tarifgruppen!$A:$L,12,FALSE))), " ", BB76/(VLOOKUP(F76,Landespersonal_Tarifgruppen!$A:$L,12,FALSE)))</f>
        <v xml:space="preserve"> </v>
      </c>
      <c r="MQ76" s="494" t="str">
        <f>IF(ISERROR(BC76/(VLOOKUP(F76,Landespersonal_Tarifgruppen!$A:$L,12,FALSE))), " ", BC76/(VLOOKUP(F76,Landespersonal_Tarifgruppen!$A:$L,12,FALSE)))</f>
        <v xml:space="preserve"> </v>
      </c>
      <c r="MR76" s="494" t="str">
        <f>IF(ISERROR(BD76/(VLOOKUP(F76,Landespersonal_Tarifgruppen!$A:$L,12,FALSE))), " ", BD76/(VLOOKUP(F76,Landespersonal_Tarifgruppen!$A:$L,12,FALSE)))</f>
        <v xml:space="preserve"> </v>
      </c>
      <c r="MS76" s="494" t="str">
        <f>IF(ISERROR(BE76/(VLOOKUP(F76,Landespersonal_Tarifgruppen!$A:$L,12,FALSE))), " ", BE76/(VLOOKUP(F76,Landespersonal_Tarifgruppen!$A:$L,12,FALSE)))</f>
        <v xml:space="preserve"> </v>
      </c>
      <c r="MT76" s="494" t="str">
        <f>IF(ISERROR(BF76/(VLOOKUP(F76,Landespersonal_Tarifgruppen!$A:$L,12,FALSE))), " ", BF76/(VLOOKUP(F76,Landespersonal_Tarifgruppen!$A:$L,12,FALSE)))</f>
        <v xml:space="preserve"> </v>
      </c>
      <c r="MU76" s="494" t="str">
        <f>IF(ISERROR(BG76/(VLOOKUP(F76,Landespersonal_Tarifgruppen!$A:$L,12,FALSE))), " ", BG76/(VLOOKUP(F76,Landespersonal_Tarifgruppen!$A:$L,12,FALSE)))</f>
        <v xml:space="preserve"> </v>
      </c>
      <c r="MV76" s="494" t="str">
        <f>IF(ISERROR(BH76/(VLOOKUP(F76,Landespersonal_Tarifgruppen!$A:$L,12,FALSE))), " ", BH76/(VLOOKUP(F76,Landespersonal_Tarifgruppen!$A:$L,12,FALSE)))</f>
        <v xml:space="preserve"> </v>
      </c>
      <c r="MW76" s="494" t="str">
        <f>IF(ISERROR(BI76/(VLOOKUP(F76,Landespersonal_Tarifgruppen!$A:$L,12,FALSE))), " ", BI76/(VLOOKUP(F76,Landespersonal_Tarifgruppen!$A:$L,12,FALSE)))</f>
        <v xml:space="preserve"> </v>
      </c>
      <c r="MX76" s="494" t="str">
        <f>IF(ISERROR(BJ76/(VLOOKUP(F76,Landespersonal_Tarifgruppen!$A:$L,12,FALSE))), " ", BJ76/(VLOOKUP(F76,Landespersonal_Tarifgruppen!$A:$L,12,FALSE)))</f>
        <v xml:space="preserve"> </v>
      </c>
      <c r="MY76" s="494" t="str">
        <f>IF(ISERROR(BK76/(VLOOKUP(F76,Landespersonal_Tarifgruppen!$A:$L,12,FALSE))), " ", BK76/(VLOOKUP(F76,Landespersonal_Tarifgruppen!$A:$L,12,FALSE)))</f>
        <v xml:space="preserve"> </v>
      </c>
      <c r="MZ76" s="494">
        <f t="shared" si="103"/>
        <v>0</v>
      </c>
      <c r="NA76" s="494" t="str">
        <f>IF(ISERROR(BM76/(VLOOKUP(F76,Landespersonal_Tarifgruppen!$A:$M,13,FALSE))), " ", BM76/(VLOOKUP(F76,Landespersonal_Tarifgruppen!$A:$M,13,FALSE)))</f>
        <v xml:space="preserve"> </v>
      </c>
      <c r="NB76" s="494" t="str">
        <f>IF(ISERROR(BN76/(VLOOKUP(F76,Landespersonal_Tarifgruppen!$A:$M,13,FALSE))), " ", BN76/(VLOOKUP(F76,Landespersonal_Tarifgruppen!$A:$M,13,FALSE)))</f>
        <v xml:space="preserve"> </v>
      </c>
      <c r="NC76" s="494" t="str">
        <f>IF(ISERROR(BO76/(VLOOKUP(F76,Landespersonal_Tarifgruppen!$A:$M,13,FALSE))), " ", BO76/(VLOOKUP(F76,Landespersonal_Tarifgruppen!$A:$M,13,FALSE)))</f>
        <v xml:space="preserve"> </v>
      </c>
      <c r="ND76" s="494" t="str">
        <f>IF(ISERROR(BP76/(VLOOKUP(F76,Landespersonal_Tarifgruppen!$A:$M,13,FALSE))), " ", BP76/(VLOOKUP(F76,Landespersonal_Tarifgruppen!$A:$M,13,FALSE)))</f>
        <v xml:space="preserve"> </v>
      </c>
      <c r="NE76" s="494" t="str">
        <f>IF(ISERROR(BQ76/(VLOOKUP(F76,Landespersonal_Tarifgruppen!$A:$M,13,FALSE))), " ", BQ76/(VLOOKUP(F76,Landespersonal_Tarifgruppen!$A:$M,13,FALSE)))</f>
        <v xml:space="preserve"> </v>
      </c>
      <c r="NF76" s="494" t="str">
        <f>IF(ISERROR(BR76/(VLOOKUP(F76,Landespersonal_Tarifgruppen!$A:$M,13,FALSE))), " ", BR76/(VLOOKUP(F76,Landespersonal_Tarifgruppen!$A:$M,13,FALSE)))</f>
        <v xml:space="preserve"> </v>
      </c>
      <c r="NG76" s="494" t="str">
        <f>IF(ISERROR(BS76/(VLOOKUP(F76,Landespersonal_Tarifgruppen!$A:$M,13,FALSE))), " ", BS76/(VLOOKUP(F76,Landespersonal_Tarifgruppen!$A:$M,13,FALSE)))</f>
        <v xml:space="preserve"> </v>
      </c>
      <c r="NH76" s="494" t="str">
        <f>IF(ISERROR(BT76/(VLOOKUP(F76,Landespersonal_Tarifgruppen!$A:$M,13,FALSE))), " ", BT76/(VLOOKUP(F76,Landespersonal_Tarifgruppen!$A:$M,13,FALSE)))</f>
        <v xml:space="preserve"> </v>
      </c>
      <c r="NI76" s="494" t="str">
        <f>IF(ISERROR(BU76/(VLOOKUP(F76,Landespersonal_Tarifgruppen!$A:$M,13,FALSE))), " ", BU76/(VLOOKUP(F76,Landespersonal_Tarifgruppen!$A:$M,13,FALSE)))</f>
        <v xml:space="preserve"> </v>
      </c>
      <c r="NJ76" s="494" t="str">
        <f>IF(ISERROR(BV76/(VLOOKUP(F76,Landespersonal_Tarifgruppen!$A:$M,13,FALSE))), " ", BV76/(VLOOKUP(F76,Landespersonal_Tarifgruppen!$A:$M,13,FALSE)))</f>
        <v xml:space="preserve"> </v>
      </c>
      <c r="NK76" s="494" t="str">
        <f>IF(ISERROR(BW76/(VLOOKUP(F76,Landespersonal_Tarifgruppen!$A:$M,13,FALSE))), " ", BW76/(VLOOKUP(F76,Landespersonal_Tarifgruppen!$A:$M,13,FALSE)))</f>
        <v xml:space="preserve"> </v>
      </c>
      <c r="NL76" s="494" t="str">
        <f>IF(ISERROR(BX76/(VLOOKUP(F76,Landespersonal_Tarifgruppen!$A:$M,13,FALSE))), " ", BX76/(VLOOKUP(F76,Landespersonal_Tarifgruppen!$A:$M,13,FALSE)))</f>
        <v xml:space="preserve"> </v>
      </c>
      <c r="NM76" s="494">
        <f t="shared" si="104"/>
        <v>0</v>
      </c>
      <c r="NN76" s="494" t="str">
        <f>IF(ISERROR(BZ76/(VLOOKUP(F76,Landespersonal_Tarifgruppen!$A:$N,14,FALSE))), " ", BZ76/(VLOOKUP(F76,Landespersonal_Tarifgruppen!$A:$N,14,FALSE)))</f>
        <v xml:space="preserve"> </v>
      </c>
      <c r="NO76" s="494" t="str">
        <f>IF(ISERROR(CA76/(VLOOKUP(F76,Landespersonal_Tarifgruppen!$A:$N,14,FALSE))), " ", CA76/(VLOOKUP(F76,Landespersonal_Tarifgruppen!$A:$N,14,FALSE)))</f>
        <v xml:space="preserve"> </v>
      </c>
      <c r="NP76" s="494" t="str">
        <f>IF(ISERROR(CB76/(VLOOKUP(F76,Landespersonal_Tarifgruppen!$A:$N,14,FALSE))), " ", CB76/(VLOOKUP(F76,Landespersonal_Tarifgruppen!$A:$N,14,FALSE)))</f>
        <v xml:space="preserve"> </v>
      </c>
      <c r="NQ76" s="494" t="str">
        <f>IF(ISERROR(CC76/(VLOOKUP(F76,Landespersonal_Tarifgruppen!$A:$N,14,FALSE))), " ", CC76/(VLOOKUP(F76,Landespersonal_Tarifgruppen!$A:$N,14,FALSE)))</f>
        <v xml:space="preserve"> </v>
      </c>
      <c r="NR76" s="494" t="str">
        <f>IF(ISERROR(CD76/(VLOOKUP(F76,Landespersonal_Tarifgruppen!$A:$N,14,FALSE))), " ", CD76/(VLOOKUP(F76,Landespersonal_Tarifgruppen!$A:$N,14,FALSE)))</f>
        <v xml:space="preserve"> </v>
      </c>
      <c r="NS76" s="494" t="str">
        <f>IF(ISERROR(CE76/(VLOOKUP(F76,Landespersonal_Tarifgruppen!$A:$N,14,FALSE))), " ", CE76/(VLOOKUP(F76,Landespersonal_Tarifgruppen!$A:$N,14,FALSE)))</f>
        <v xml:space="preserve"> </v>
      </c>
      <c r="NT76" s="494" t="str">
        <f>IF(ISERROR(CF76/(VLOOKUP(F76,Landespersonal_Tarifgruppen!$A:$N,14,FALSE))), " ", CF76/(VLOOKUP(F76,Landespersonal_Tarifgruppen!$A:$N,14,FALSE)))</f>
        <v xml:space="preserve"> </v>
      </c>
      <c r="NU76" s="494" t="str">
        <f>IF(ISERROR(CG76/(VLOOKUP(F76,Landespersonal_Tarifgruppen!$A:$N,14,FALSE))), " ", CG76/(VLOOKUP(F76,Landespersonal_Tarifgruppen!$A:$N,14,FALSE)))</f>
        <v xml:space="preserve"> </v>
      </c>
      <c r="NV76" s="494" t="str">
        <f>IF(ISERROR(CH76/(VLOOKUP(F76,Landespersonal_Tarifgruppen!$A:$N,14,FALSE))), " ", CH76/(VLOOKUP(F76,Landespersonal_Tarifgruppen!$A:$N,14,FALSE)))</f>
        <v xml:space="preserve"> </v>
      </c>
      <c r="NW76" s="494" t="str">
        <f>IF(ISERROR(CI76/(VLOOKUP(F76,Landespersonal_Tarifgruppen!$A:$N,14,FALSE))), " ", CI76/(VLOOKUP(F76,Landespersonal_Tarifgruppen!$A:$N,14,FALSE)))</f>
        <v xml:space="preserve"> </v>
      </c>
      <c r="NX76" s="494" t="str">
        <f>IF(ISERROR(CJ76/(VLOOKUP(F76,Landespersonal_Tarifgruppen!$A:$N,14,FALSE))), " ", CJ76/(VLOOKUP(F76,Landespersonal_Tarifgruppen!$A:$N,14,FALSE)))</f>
        <v xml:space="preserve"> </v>
      </c>
      <c r="NY76" s="494" t="str">
        <f>IF(ISERROR(CK76/(VLOOKUP(F76,Landespersonal_Tarifgruppen!$A:$N,14,FALSE))), " ", CK76/(VLOOKUP(F76,Landespersonal_Tarifgruppen!$A:$N,14,FALSE)))</f>
        <v xml:space="preserve"> </v>
      </c>
      <c r="NZ76" s="494">
        <f t="shared" si="105"/>
        <v>0</v>
      </c>
      <c r="OA76" s="494" t="str">
        <f>IF(ISERROR(CM76/(VLOOKUP(F76,Landespersonal_Tarifgruppen!$A:$O,15,FALSE))), " ", CM76/(VLOOKUP(F76,Landespersonal_Tarifgruppen!$A:$O,15,FALSE)))</f>
        <v xml:space="preserve"> </v>
      </c>
      <c r="OB76" s="494" t="str">
        <f>IF(ISERROR(CN76/(VLOOKUP(F76,Landespersonal_Tarifgruppen!$A:$O,15,FALSE))), " ", CN76/(VLOOKUP(F76,Landespersonal_Tarifgruppen!$A:$O,15,FALSE)))</f>
        <v xml:space="preserve"> </v>
      </c>
      <c r="OC76" s="494" t="str">
        <f>IF(ISERROR(CO76/(VLOOKUP(F76,Landespersonal_Tarifgruppen!$A:$O,15,FALSE))), " ", CO76/(VLOOKUP(F76,Landespersonal_Tarifgruppen!$A:$O,15,FALSE)))</f>
        <v xml:space="preserve"> </v>
      </c>
      <c r="OD76" s="494" t="str">
        <f>IF(ISERROR(CP76/(VLOOKUP(F76,Landespersonal_Tarifgruppen!$A:$O,15,FALSE))), " ", CP76/(VLOOKUP(F76,Landespersonal_Tarifgruppen!$A:$O,15,FALSE)))</f>
        <v xml:space="preserve"> </v>
      </c>
      <c r="OE76" s="494" t="str">
        <f>IF(ISERROR(CQ76/(VLOOKUP(F76,Landespersonal_Tarifgruppen!$A:$O,15,FALSE))), " ", CQ76/(VLOOKUP(F76,Landespersonal_Tarifgruppen!$A:$O,15,FALSE)))</f>
        <v xml:space="preserve"> </v>
      </c>
      <c r="OF76" s="494" t="str">
        <f>IF(ISERROR(CR76/(VLOOKUP(F76,Landespersonal_Tarifgruppen!$A:$O,15,FALSE))), " ", CR76/(VLOOKUP(F76,Landespersonal_Tarifgruppen!$A:$O,15,FALSE)))</f>
        <v xml:space="preserve"> </v>
      </c>
      <c r="OG76" s="494" t="str">
        <f>IF(ISERROR(CS76/(VLOOKUP(F76,Landespersonal_Tarifgruppen!$A:$O,15,FALSE))), " ", CS76/(VLOOKUP(F76,Landespersonal_Tarifgruppen!$A:$O,15,FALSE)))</f>
        <v xml:space="preserve"> </v>
      </c>
      <c r="OH76" s="494" t="str">
        <f>IF(ISERROR(CT76/(VLOOKUP(F76,Landespersonal_Tarifgruppen!$A:$O,15,FALSE))), " ", CT76/(VLOOKUP(F76,Landespersonal_Tarifgruppen!$A:$O,15,FALSE)))</f>
        <v xml:space="preserve"> </v>
      </c>
      <c r="OI76" s="494" t="str">
        <f>IF(ISERROR(CU76/(VLOOKUP(F76,Landespersonal_Tarifgruppen!$A:$O,15,FALSE))), " ", CU76/(VLOOKUP(F76,Landespersonal_Tarifgruppen!$A:$O,15,FALSE)))</f>
        <v xml:space="preserve"> </v>
      </c>
      <c r="OJ76" s="494" t="str">
        <f>IF(ISERROR(CV76/(VLOOKUP(F76,Landespersonal_Tarifgruppen!$A:$O,15,FALSE))), " ", CV76/(VLOOKUP(F76,Landespersonal_Tarifgruppen!$A:$O,15,FALSE)))</f>
        <v xml:space="preserve"> </v>
      </c>
      <c r="OK76" s="494" t="str">
        <f>IF(ISERROR(CW76/(VLOOKUP(F76,Landespersonal_Tarifgruppen!$A:$O,15,FALSE))), " ", CW76/(VLOOKUP(F76,Landespersonal_Tarifgruppen!$A:$O,15,FALSE)))</f>
        <v xml:space="preserve"> </v>
      </c>
      <c r="OL76" s="494" t="str">
        <f>IF(ISERROR(CX76/(VLOOKUP(F76,Landespersonal_Tarifgruppen!$A:$O,15,FALSE))), " ", CX76/(VLOOKUP(F76,Landespersonal_Tarifgruppen!$A:$O,15,FALSE)))</f>
        <v xml:space="preserve"> </v>
      </c>
      <c r="OM76" s="494">
        <f t="shared" si="106"/>
        <v>0</v>
      </c>
      <c r="ON76" s="494" t="str">
        <f>IF(ISERROR(CZ76/(VLOOKUP(F76,Landespersonal_Tarifgruppen!$A:$P,16,FALSE))), " ", CZ76/(VLOOKUP(F76,Landespersonal_Tarifgruppen!$A:$P,16,FALSE)))</f>
        <v xml:space="preserve"> </v>
      </c>
      <c r="OO76" s="494" t="str">
        <f>IF(ISERROR(DA76/(VLOOKUP(F76,Landespersonal_Tarifgruppen!$A:$P,16,FALSE))), " ", DA76/(VLOOKUP(F76,Landespersonal_Tarifgruppen!$A:$P,16,FALSE)))</f>
        <v xml:space="preserve"> </v>
      </c>
      <c r="OP76" s="494" t="str">
        <f>IF(ISERROR(DB76/(VLOOKUP(F76,Landespersonal_Tarifgruppen!$A:$P,16,FALSE))), " ", DB76/(VLOOKUP(F76,Landespersonal_Tarifgruppen!$A:$P,16,FALSE)))</f>
        <v xml:space="preserve"> </v>
      </c>
      <c r="OQ76" s="494" t="str">
        <f>IF(ISERROR(DC76/(VLOOKUP(F76,Landespersonal_Tarifgruppen!$A:$P,16,FALSE))), " ", DC76/(VLOOKUP(F76,Landespersonal_Tarifgruppen!$A:$P,16,FALSE)))</f>
        <v xml:space="preserve"> </v>
      </c>
      <c r="OR76" s="494" t="str">
        <f>IF(ISERROR(DD76/(VLOOKUP(F76,Landespersonal_Tarifgruppen!$A:$P,16,FALSE))), " ", DD76/(VLOOKUP(F76,Landespersonal_Tarifgruppen!$A:$P,16,FALSE)))</f>
        <v xml:space="preserve"> </v>
      </c>
      <c r="OS76" s="494" t="str">
        <f>IF(ISERROR(DE76/(VLOOKUP(F76,Landespersonal_Tarifgruppen!$A:$P,16,FALSE))), " ", DE76/(VLOOKUP(F76,Landespersonal_Tarifgruppen!$A:$P,16,FALSE)))</f>
        <v xml:space="preserve"> </v>
      </c>
      <c r="OT76" s="494" t="str">
        <f>IF(ISERROR(DF76/(VLOOKUP(F76,Landespersonal_Tarifgruppen!$A:$P,16,FALSE))), " ", DF76/(VLOOKUP(F76,Landespersonal_Tarifgruppen!$A:$P,16,FALSE)))</f>
        <v xml:space="preserve"> </v>
      </c>
      <c r="OU76" s="494" t="str">
        <f>IF(ISERROR(DG76/(VLOOKUP(F76,Landespersonal_Tarifgruppen!$A:$P,16,FALSE))), " ", DG76/(VLOOKUP(F76,Landespersonal_Tarifgruppen!$A:$P,16,FALSE)))</f>
        <v xml:space="preserve"> </v>
      </c>
      <c r="OV76" s="494" t="str">
        <f>IF(ISERROR(DH76/(VLOOKUP(F76,Landespersonal_Tarifgruppen!$A:$P,16,FALSE))), " ", DH76/(VLOOKUP(F76,Landespersonal_Tarifgruppen!$A:$P,16,FALSE)))</f>
        <v xml:space="preserve"> </v>
      </c>
      <c r="OW76" s="494" t="str">
        <f>IF(ISERROR(DI76/(VLOOKUP(F76,Landespersonal_Tarifgruppen!$A:$P,16,FALSE))), " ", DI76/(VLOOKUP(F76,Landespersonal_Tarifgruppen!$A:$P,16,FALSE)))</f>
        <v xml:space="preserve"> </v>
      </c>
      <c r="OX76" s="494" t="str">
        <f>IF(ISERROR(DJ76/(VLOOKUP(F76,Landespersonal_Tarifgruppen!$A:$P,16,FALSE))), " ", DJ76/(VLOOKUP(F76,Landespersonal_Tarifgruppen!$A:$P,16,FALSE)))</f>
        <v xml:space="preserve"> </v>
      </c>
      <c r="OY76" s="494" t="str">
        <f>IF(ISERROR(DK76/(VLOOKUP(F76,Landespersonal_Tarifgruppen!$A:$P,16,FALSE))), " ", DK76/(VLOOKUP(F76,Landespersonal_Tarifgruppen!$A:$P,16,FALSE)))</f>
        <v xml:space="preserve"> </v>
      </c>
      <c r="OZ76" s="494">
        <f t="shared" si="107"/>
        <v>0</v>
      </c>
      <c r="PA76" s="494" t="str">
        <f>IF(ISERROR(DM76/(VLOOKUP(F76,Landespersonal_Tarifgruppen!$A:$Q,17,FALSE))), " ", DM76/(VLOOKUP(F76,Landespersonal_Tarifgruppen!$A:$Q,17,FALSE)))</f>
        <v xml:space="preserve"> </v>
      </c>
      <c r="PB76" s="494" t="str">
        <f>IF(ISERROR(DN76/(VLOOKUP(F76,Landespersonal_Tarifgruppen!$A:$Q,17,FALSE))), " ", DN76/(VLOOKUP(F76,Landespersonal_Tarifgruppen!$A:$Q,17,FALSE)))</f>
        <v xml:space="preserve"> </v>
      </c>
      <c r="PC76" s="494" t="str">
        <f>IF(ISERROR(DO76/(VLOOKUP(F76,Landespersonal_Tarifgruppen!$A:$Q,17,FALSE))), " ", DO76/(VLOOKUP(F76,Landespersonal_Tarifgruppen!$A:$Q,17,FALSE)))</f>
        <v xml:space="preserve"> </v>
      </c>
      <c r="PD76" s="494" t="str">
        <f>IF(ISERROR(DP76/(VLOOKUP(F76,Landespersonal_Tarifgruppen!$A:$Q,17,FALSE))), " ", DP76/(VLOOKUP(F76,Landespersonal_Tarifgruppen!$A:$Q,17,FALSE)))</f>
        <v xml:space="preserve"> </v>
      </c>
      <c r="PE76" s="494" t="str">
        <f>IF(ISERROR(DQ76/(VLOOKUP(F76,Landespersonal_Tarifgruppen!$A:$Q,17,FALSE))), " ", DQ76/(VLOOKUP(F76,Landespersonal_Tarifgruppen!$A:$Q,17,FALSE)))</f>
        <v xml:space="preserve"> </v>
      </c>
      <c r="PF76" s="494" t="str">
        <f>IF(ISERROR(DR76/(VLOOKUP(F76,Landespersonal_Tarifgruppen!$A:$Q,17,FALSE))), " ", DR76/(VLOOKUP(F76,Landespersonal_Tarifgruppen!$A:$Q,17,FALSE)))</f>
        <v xml:space="preserve"> </v>
      </c>
      <c r="PG76" s="494" t="str">
        <f>IF(ISERROR(DS76/(VLOOKUP(F76,Landespersonal_Tarifgruppen!$A:$Q,17,FALSE))), " ", DS76/(VLOOKUP(F76,Landespersonal_Tarifgruppen!$A:$Q,17,FALSE)))</f>
        <v xml:space="preserve"> </v>
      </c>
      <c r="PH76" s="494" t="str">
        <f>IF(ISERROR(DT76/(VLOOKUP(F76,Landespersonal_Tarifgruppen!$A:$Q,17,FALSE))), " ", DT76/(VLOOKUP(F76,Landespersonal_Tarifgruppen!$A:$Q,17,FALSE)))</f>
        <v xml:space="preserve"> </v>
      </c>
      <c r="PI76" s="494" t="str">
        <f>IF(ISERROR(DU76/(VLOOKUP(F76,Landespersonal_Tarifgruppen!$A:$Q,17,FALSE))), " ", DU76/(VLOOKUP(F76,Landespersonal_Tarifgruppen!$A:$Q,17,FALSE)))</f>
        <v xml:space="preserve"> </v>
      </c>
      <c r="PJ76" s="494" t="str">
        <f>IF(ISERROR(DV76/(VLOOKUP(F76,Landespersonal_Tarifgruppen!$A:$Q,17,FALSE))), " ", DV76/(VLOOKUP(F76,Landespersonal_Tarifgruppen!$A:$Q,17,FALSE)))</f>
        <v xml:space="preserve"> </v>
      </c>
      <c r="PK76" s="494" t="str">
        <f>IF(ISERROR(DW76/(VLOOKUP(F76,Landespersonal_Tarifgruppen!$A:$Q,17,FALSE))), " ", DW76/(VLOOKUP(F76,Landespersonal_Tarifgruppen!$A:$Q,17,FALSE)))</f>
        <v xml:space="preserve"> </v>
      </c>
      <c r="PL76" s="494" t="str">
        <f>IF(ISERROR(DX76/(VLOOKUP(F76,Landespersonal_Tarifgruppen!$A:$Q,17,FALSE))), " ", DX76/(VLOOKUP(F76,Landespersonal_Tarifgruppen!$A:$Q,17,FALSE)))</f>
        <v xml:space="preserve"> </v>
      </c>
      <c r="PM76" s="494">
        <f t="shared" si="108"/>
        <v>0</v>
      </c>
      <c r="PN76" s="494" t="str">
        <f>IF(ISERROR(DZ76/(VLOOKUP(F76,Landespersonal_Tarifgruppen!$A:$R,18,FALSE))), " ", DZ76/(VLOOKUP(F76,Landespersonal_Tarifgruppen!$A:$R,18,FALSE)))</f>
        <v xml:space="preserve"> </v>
      </c>
      <c r="PO76" s="494" t="str">
        <f>IF(ISERROR(EA76/(VLOOKUP(F76,Landespersonal_Tarifgruppen!$A:$R,18,FALSE))), " ", EA76/(VLOOKUP(F76,Landespersonal_Tarifgruppen!$A:$R,18,FALSE)))</f>
        <v xml:space="preserve"> </v>
      </c>
      <c r="PP76" s="494" t="str">
        <f>IF(ISERROR(EB76/(VLOOKUP(F76,Landespersonal_Tarifgruppen!$A:$R,18,FALSE))), " ", EB76/(VLOOKUP(F76,Landespersonal_Tarifgruppen!$A:$R,18,FALSE)))</f>
        <v xml:space="preserve"> </v>
      </c>
      <c r="PQ76" s="494" t="str">
        <f>IF(ISERROR(EC76/(VLOOKUP(F76,Landespersonal_Tarifgruppen!$A:$R,18,FALSE))), " ", EC76/(VLOOKUP(F76,Landespersonal_Tarifgruppen!$A:$R,18,FALSE)))</f>
        <v xml:space="preserve"> </v>
      </c>
      <c r="PR76" s="494" t="str">
        <f>IF(ISERROR(ED76/(VLOOKUP(F76,Landespersonal_Tarifgruppen!$A:$R,18,FALSE))), " ", ED76/(VLOOKUP(F76,Landespersonal_Tarifgruppen!$A:$R,18,FALSE)))</f>
        <v xml:space="preserve"> </v>
      </c>
      <c r="PS76" s="494" t="str">
        <f>IF(ISERROR(EE76/(VLOOKUP(F76,Landespersonal_Tarifgruppen!$A:$R,18,FALSE))), " ", EE76/(VLOOKUP(F76,Landespersonal_Tarifgruppen!$A:$R,18,FALSE)))</f>
        <v xml:space="preserve"> </v>
      </c>
      <c r="PT76" s="494" t="str">
        <f>IF(ISERROR(EF76/(VLOOKUP(F76,Landespersonal_Tarifgruppen!$A:$R,18,FALSE))), " ", EF76/(VLOOKUP(F76,Landespersonal_Tarifgruppen!$A:$R,18,FALSE)))</f>
        <v xml:space="preserve"> </v>
      </c>
      <c r="PU76" s="494" t="str">
        <f>IF(ISERROR(EG76/(VLOOKUP(F76,Landespersonal_Tarifgruppen!$A:$R,18,FALSE))), " ", EG76/(VLOOKUP(F76,Landespersonal_Tarifgruppen!$A:$R,18,FALSE)))</f>
        <v xml:space="preserve"> </v>
      </c>
      <c r="PV76" s="494" t="str">
        <f>IF(ISERROR(EH76/(VLOOKUP(F76,Landespersonal_Tarifgruppen!$A:$R,18,FALSE))), " ", EH76/(VLOOKUP(F76,Landespersonal_Tarifgruppen!$A:$R,18,FALSE)))</f>
        <v xml:space="preserve"> </v>
      </c>
      <c r="PW76" s="494" t="str">
        <f>IF(ISERROR(EI76/(VLOOKUP(F76,Landespersonal_Tarifgruppen!$A:$R,18,FALSE))), " ", EI76/(VLOOKUP(F76,Landespersonal_Tarifgruppen!$A:$R,18,FALSE)))</f>
        <v xml:space="preserve"> </v>
      </c>
      <c r="PX76" s="494" t="str">
        <f>IF(ISERROR(EJ76/(VLOOKUP(F76,Landespersonal_Tarifgruppen!$A:$R,18,FALSE))), " ", EJ76/(VLOOKUP(F76,Landespersonal_Tarifgruppen!$A:$R,18,FALSE)))</f>
        <v xml:space="preserve"> </v>
      </c>
      <c r="PY76" s="494" t="str">
        <f>IF(ISERROR(EK76/(VLOOKUP(F76,Landespersonal_Tarifgruppen!$A:$R,18,FALSE))), " ", EK76/(VLOOKUP(F76,Landespersonal_Tarifgruppen!$A:$R,18,FALSE)))</f>
        <v xml:space="preserve"> </v>
      </c>
      <c r="PZ76" s="494">
        <f t="shared" si="109"/>
        <v>0</v>
      </c>
      <c r="QA76" s="494" t="str">
        <f>IF(ISERROR(EM76/(VLOOKUP(F76,Landespersonal_Tarifgruppen!$A:$S,19,FALSE))), " ", EM76/(VLOOKUP(F76,Landespersonal_Tarifgruppen!$A:$S,19,FALSE)))</f>
        <v xml:space="preserve"> </v>
      </c>
      <c r="QB76" s="494" t="str">
        <f>IF(ISERROR(EN76/(VLOOKUP(F76,Landespersonal_Tarifgruppen!$A:$S,19,FALSE))), " ", EN76/(VLOOKUP(F76,Landespersonal_Tarifgruppen!$A:$S,19,FALSE)))</f>
        <v xml:space="preserve"> </v>
      </c>
      <c r="QC76" s="494" t="str">
        <f>IF(ISERROR(EO76/(VLOOKUP(F76,Landespersonal_Tarifgruppen!$A:$S,19,FALSE))), " ", EO76/(VLOOKUP(F76,Landespersonal_Tarifgruppen!$A:$S,19,FALSE)))</f>
        <v xml:space="preserve"> </v>
      </c>
      <c r="QD76" s="494" t="str">
        <f>IF(ISERROR(EP76/(VLOOKUP(F76,Landespersonal_Tarifgruppen!$A:$S,19,FALSE))), " ", EP76/(VLOOKUP(F76,Landespersonal_Tarifgruppen!$A:$S,19,FALSE)))</f>
        <v xml:space="preserve"> </v>
      </c>
      <c r="QE76" s="494" t="str">
        <f>IF(ISERROR(EQ76/(VLOOKUP(F76,Landespersonal_Tarifgruppen!$A:$S,19,FALSE))), " ", EQ76/(VLOOKUP(F76,Landespersonal_Tarifgruppen!$A:$S,19,FALSE)))</f>
        <v xml:space="preserve"> </v>
      </c>
      <c r="QF76" s="494" t="str">
        <f>IF(ISERROR(ER76/(VLOOKUP(F76,Landespersonal_Tarifgruppen!$A:$S,19,FALSE))), " ", ER76/(VLOOKUP(F76,Landespersonal_Tarifgruppen!$A:$S,19,FALSE)))</f>
        <v xml:space="preserve"> </v>
      </c>
      <c r="QG76" s="494" t="str">
        <f>IF(ISERROR(ES76/(VLOOKUP(F76,Landespersonal_Tarifgruppen!$A:$S,19,FALSE))), " ", ES76/(VLOOKUP(F76,Landespersonal_Tarifgruppen!$A:$S,19,FALSE)))</f>
        <v xml:space="preserve"> </v>
      </c>
      <c r="QH76" s="494" t="str">
        <f>IF(ISERROR(ET76/(VLOOKUP(F76,Landespersonal_Tarifgruppen!$A:$S,19,FALSE))), " ", ET76/(VLOOKUP(F76,Landespersonal_Tarifgruppen!$A:$S,19,FALSE)))</f>
        <v xml:space="preserve"> </v>
      </c>
      <c r="QI76" s="494" t="str">
        <f>IF(ISERROR(EU76/(VLOOKUP(F76,Landespersonal_Tarifgruppen!$A:$S,19,FALSE))), " ", EU76/(VLOOKUP(F76,Landespersonal_Tarifgruppen!$A:$S,19,FALSE)))</f>
        <v xml:space="preserve"> </v>
      </c>
      <c r="QJ76" s="494" t="str">
        <f>IF(ISERROR(EV76/(VLOOKUP(F76,Landespersonal_Tarifgruppen!$A:$S,19,FALSE))), " ", EV76/(VLOOKUP(F76,Landespersonal_Tarifgruppen!$A:$S,19,FALSE)))</f>
        <v xml:space="preserve"> </v>
      </c>
      <c r="QK76" s="494" t="str">
        <f>IF(ISERROR(EW76/(VLOOKUP(F76,Landespersonal_Tarifgruppen!$A:$S,19,FALSE))), " ", EW76/(VLOOKUP(F76,Landespersonal_Tarifgruppen!$A:$S,19,FALSE)))</f>
        <v xml:space="preserve"> </v>
      </c>
      <c r="QL76" s="494" t="str">
        <f>IF(ISERROR(EX76/(VLOOKUP(F76,Landespersonal_Tarifgruppen!$A:$S,19,FALSE))), " ", EX76/(VLOOKUP(F76,Landespersonal_Tarifgruppen!$A:$S,19,FALSE)))</f>
        <v xml:space="preserve"> </v>
      </c>
      <c r="QM76" s="494">
        <f t="shared" si="110"/>
        <v>0</v>
      </c>
      <c r="QN76" s="494" t="str">
        <f>IF(ISERROR(EZ76/(VLOOKUP(F76,Landespersonal_Tarifgruppen!$A:$T,20,FALSE))), " ", EZ76/(VLOOKUP(F76,Landespersonal_Tarifgruppen!$A:$T,20,FALSE)))</f>
        <v xml:space="preserve"> </v>
      </c>
      <c r="QO76" s="494" t="str">
        <f>IF(ISERROR(FA76/(VLOOKUP(F76,Landespersonal_Tarifgruppen!$A:$T,20,FALSE))), " ", FA76/(VLOOKUP(F76,Landespersonal_Tarifgruppen!$A:$T,20,FALSE)))</f>
        <v xml:space="preserve"> </v>
      </c>
      <c r="QP76" s="494" t="str">
        <f>IF(ISERROR(FB76/(VLOOKUP(F76,Landespersonal_Tarifgruppen!$A:$T,20,FALSE))), " ", FB76/(VLOOKUP(F76,Landespersonal_Tarifgruppen!$A:$T,20,FALSE)))</f>
        <v xml:space="preserve"> </v>
      </c>
      <c r="QQ76" s="494" t="str">
        <f>IF(ISERROR(FC76/(VLOOKUP(F76,Landespersonal_Tarifgruppen!$A:$T,20,FALSE))), " ", FC76/(VLOOKUP(F76,Landespersonal_Tarifgruppen!$A:$T,20,FALSE)))</f>
        <v xml:space="preserve"> </v>
      </c>
      <c r="QR76" s="494" t="str">
        <f>IF(ISERROR(FD76/(VLOOKUP(F76,Landespersonal_Tarifgruppen!$A:$T,20,FALSE))), " ", FD76/(VLOOKUP(F76,Landespersonal_Tarifgruppen!$A:$T,20,FALSE)))</f>
        <v xml:space="preserve"> </v>
      </c>
      <c r="QS76" s="494" t="str">
        <f>IF(ISERROR(FE76/(VLOOKUP(F76,Landespersonal_Tarifgruppen!$A:$T,20,FALSE))), " ", FE76/(VLOOKUP(F76,Landespersonal_Tarifgruppen!$A:$T,20,FALSE)))</f>
        <v xml:space="preserve"> </v>
      </c>
      <c r="QT76" s="494" t="str">
        <f>IF(ISERROR(FF76/(VLOOKUP(F76,Landespersonal_Tarifgruppen!$A:$T,20,FALSE))), " ", FF76/(VLOOKUP(F76,Landespersonal_Tarifgruppen!$A:$T,20,FALSE)))</f>
        <v xml:space="preserve"> </v>
      </c>
      <c r="QU76" s="494" t="str">
        <f>IF(ISERROR(FG76/(VLOOKUP(F76,Landespersonal_Tarifgruppen!$A:$T,20,FALSE))), " ", FG76/(VLOOKUP(F76,Landespersonal_Tarifgruppen!$A:$T,20,FALSE)))</f>
        <v xml:space="preserve"> </v>
      </c>
      <c r="QV76" s="494" t="str">
        <f>IF(ISERROR(FH76/(VLOOKUP(F76,Landespersonal_Tarifgruppen!$A:$T,20,FALSE))), " ", FH76/(VLOOKUP(F76,Landespersonal_Tarifgruppen!$A:$T,20,FALSE)))</f>
        <v xml:space="preserve"> </v>
      </c>
      <c r="QW76" s="494" t="str">
        <f>IF(ISERROR(FI76/(VLOOKUP(F76,Landespersonal_Tarifgruppen!$A:$T,20,FALSE))), " ", FI76/(VLOOKUP(F76,Landespersonal_Tarifgruppen!$A:$T,20,FALSE)))</f>
        <v xml:space="preserve"> </v>
      </c>
      <c r="QX76" s="494" t="str">
        <f>IF(ISERROR(FJ76/(VLOOKUP(F76,Landespersonal_Tarifgruppen!$A:$T,20,FALSE))), " ", FJ76/(VLOOKUP(F76,Landespersonal_Tarifgruppen!$A:$T,20,FALSE)))</f>
        <v xml:space="preserve"> </v>
      </c>
      <c r="QY76" s="494" t="str">
        <f>IF(ISERROR(FK76/(VLOOKUP(F76,Landespersonal_Tarifgruppen!$A:$T,20,FALSE))), " ", FK76/(VLOOKUP(F76,Landespersonal_Tarifgruppen!$A:$T,20,FALSE)))</f>
        <v xml:space="preserve"> </v>
      </c>
      <c r="QZ76" s="494">
        <f t="shared" si="111"/>
        <v>0</v>
      </c>
      <c r="RA76" s="494" t="str">
        <f>IF(ISERROR(FM76/(VLOOKUP(F76,Landespersonal_Tarifgruppen!$A:$U,21,FALSE))), " ", FM76/(VLOOKUP(F76,Landespersonal_Tarifgruppen!$A:$U,21,FALSE)))</f>
        <v xml:space="preserve"> </v>
      </c>
      <c r="RB76" s="494" t="str">
        <f>IF(ISERROR(FN76/(VLOOKUP(F76,Landespersonal_Tarifgruppen!$A:$U,21,FALSE))), " ", FN76/(VLOOKUP(F76,Landespersonal_Tarifgruppen!$A:$U,21,FALSE)))</f>
        <v xml:space="preserve"> </v>
      </c>
      <c r="RC76" s="494" t="str">
        <f>IF(ISERROR(FO76/(VLOOKUP(F76,Landespersonal_Tarifgruppen!$A:$U,21,FALSE))), " ", FO76/(VLOOKUP(F76,Landespersonal_Tarifgruppen!$A:$U,21,FALSE)))</f>
        <v xml:space="preserve"> </v>
      </c>
      <c r="RD76" s="494" t="str">
        <f>IF(ISERROR(FP76/(VLOOKUP(F76,Landespersonal_Tarifgruppen!$A:$U,21,FALSE))), " ", FP76/(VLOOKUP(F76,Landespersonal_Tarifgruppen!$A:$U,21,FALSE)))</f>
        <v xml:space="preserve"> </v>
      </c>
      <c r="RE76" s="494" t="str">
        <f>IF(ISERROR(FQ76/(VLOOKUP(F76,Landespersonal_Tarifgruppen!$A:$U,21,FALSE))), " ", FQ76/(VLOOKUP(F76,Landespersonal_Tarifgruppen!$A:$U,21,FALSE)))</f>
        <v xml:space="preserve"> </v>
      </c>
      <c r="RF76" s="494" t="str">
        <f>IF(ISERROR(FR76/(VLOOKUP(F76,Landespersonal_Tarifgruppen!$A:$U,21,FALSE))), " ", FR76/(VLOOKUP(F76,Landespersonal_Tarifgruppen!$A:$U,21,FALSE)))</f>
        <v xml:space="preserve"> </v>
      </c>
      <c r="RG76" s="494" t="str">
        <f>IF(ISERROR(FS76/(VLOOKUP(F76,Landespersonal_Tarifgruppen!$A:$U,21,FALSE))), " ", FS76/(VLOOKUP(F76,Landespersonal_Tarifgruppen!$A:$U,21,FALSE)))</f>
        <v xml:space="preserve"> </v>
      </c>
      <c r="RH76" s="494" t="str">
        <f>IF(ISERROR(FT76/(VLOOKUP(F76,Landespersonal_Tarifgruppen!$A:$U,21,FALSE))), " ", FT76/(VLOOKUP(F76,Landespersonal_Tarifgruppen!$A:$U,21,FALSE)))</f>
        <v xml:space="preserve"> </v>
      </c>
      <c r="RI76" s="494" t="str">
        <f>IF(ISERROR(FU76/(VLOOKUP(F76,Landespersonal_Tarifgruppen!$A:$U,21,FALSE))), " ", FU76/(VLOOKUP(F76,Landespersonal_Tarifgruppen!$A:$U,21,FALSE)))</f>
        <v xml:space="preserve"> </v>
      </c>
      <c r="RJ76" s="494" t="str">
        <f>IF(ISERROR(FV76/(VLOOKUP(F76,Landespersonal_Tarifgruppen!$A:$U,21,FALSE))), " ", FV76/(VLOOKUP(F76,Landespersonal_Tarifgruppen!$A:$U,21,FALSE)))</f>
        <v xml:space="preserve"> </v>
      </c>
      <c r="RK76" s="494" t="str">
        <f>IF(ISERROR(FW76/(VLOOKUP(F76,Landespersonal_Tarifgruppen!$A:$U,21,FALSE))), " ", FW76/(VLOOKUP(F76,Landespersonal_Tarifgruppen!$A:$U,21,FALSE)))</f>
        <v xml:space="preserve"> </v>
      </c>
      <c r="RL76" s="494" t="str">
        <f>IF(ISERROR(FX76/(VLOOKUP(F76,Landespersonal_Tarifgruppen!$A:$U,21,FALSE))), " ", FX76/(VLOOKUP(F76,Landespersonal_Tarifgruppen!$A:$U,21,FALSE)))</f>
        <v xml:space="preserve"> </v>
      </c>
      <c r="RM76" s="494">
        <f t="shared" si="112"/>
        <v>0</v>
      </c>
      <c r="RN76" s="494" t="str">
        <f>IF(ISERROR(FZ76/(VLOOKUP(F76,Landespersonal_Tarifgruppen!$A:$V,22,FALSE))), " ", FZ76/(VLOOKUP(F76,Landespersonal_Tarifgruppen!$A:$V,22,FALSE)))</f>
        <v xml:space="preserve"> </v>
      </c>
      <c r="RO76" s="494" t="str">
        <f>IF(ISERROR(GA76/(VLOOKUP(F76,Landespersonal_Tarifgruppen!$A:$V,22,FALSE))), " ", GA76/(VLOOKUP(F76,Landespersonal_Tarifgruppen!$A:$V,22,FALSE)))</f>
        <v xml:space="preserve"> </v>
      </c>
      <c r="RP76" s="494" t="str">
        <f>IF(ISERROR(GB76/(VLOOKUP(F76,Landespersonal_Tarifgruppen!$A:$V,22,FALSE))), " ", GB76/(VLOOKUP(F76,Landespersonal_Tarifgruppen!$A:$V,22,FALSE)))</f>
        <v xml:space="preserve"> </v>
      </c>
      <c r="RQ76" s="494" t="str">
        <f>IF(ISERROR(GC76/(VLOOKUP(F76,Landespersonal_Tarifgruppen!$A:$V,22,FALSE))), " ", GC76/(VLOOKUP(F76,Landespersonal_Tarifgruppen!$A:$V,22,FALSE)))</f>
        <v xml:space="preserve"> </v>
      </c>
      <c r="RR76" s="494" t="str">
        <f>IF(ISERROR(GD76/(VLOOKUP(F76,Landespersonal_Tarifgruppen!$A:$V,22,FALSE))), " ", GD76/(VLOOKUP(F76,Landespersonal_Tarifgruppen!$A:$V,22,FALSE)))</f>
        <v xml:space="preserve"> </v>
      </c>
      <c r="RS76" s="494" t="str">
        <f>IF(ISERROR(GE76/(VLOOKUP(F76,Landespersonal_Tarifgruppen!$A:$V,22,FALSE))), " ", GE76/(VLOOKUP(F76,Landespersonal_Tarifgruppen!$A:$V,22,FALSE)))</f>
        <v xml:space="preserve"> </v>
      </c>
      <c r="RT76" s="494" t="str">
        <f>IF(ISERROR(GF76/(VLOOKUP(F76,Landespersonal_Tarifgruppen!$A:$V,22,FALSE))), " ", GF76/(VLOOKUP(F76,Landespersonal_Tarifgruppen!$A:$V,22,FALSE)))</f>
        <v xml:space="preserve"> </v>
      </c>
      <c r="RU76" s="494" t="str">
        <f>IF(ISERROR(GG76/(VLOOKUP(F76,Landespersonal_Tarifgruppen!$A:$V,22,FALSE))), " ", GG76/(VLOOKUP(F76,Landespersonal_Tarifgruppen!$A:$V,22,FALSE)))</f>
        <v xml:space="preserve"> </v>
      </c>
      <c r="RV76" s="494" t="str">
        <f>IF(ISERROR(GH76/(VLOOKUP(F76,Landespersonal_Tarifgruppen!$A:$V,22,FALSE))), " ", GH76/(VLOOKUP(F76,Landespersonal_Tarifgruppen!$A:$V,22,FALSE)))</f>
        <v xml:space="preserve"> </v>
      </c>
      <c r="RW76" s="494" t="str">
        <f>IF(ISERROR(GI76/(VLOOKUP(F76,Landespersonal_Tarifgruppen!$A:$V,22,FALSE))), " ", GI76/(VLOOKUP(F76,Landespersonal_Tarifgruppen!$A:$V,22,FALSE)))</f>
        <v xml:space="preserve"> </v>
      </c>
      <c r="RX76" s="494" t="str">
        <f>IF(ISERROR(GJ76/(VLOOKUP(F76,Landespersonal_Tarifgruppen!$A:$V,22,FALSE))), " ", GJ76/(VLOOKUP(F76,Landespersonal_Tarifgruppen!$A:$V,22,FALSE)))</f>
        <v xml:space="preserve"> </v>
      </c>
      <c r="RY76" s="494" t="str">
        <f>IF(ISERROR(GK76/(VLOOKUP(F76,Landespersonal_Tarifgruppen!$A:$V,22,FALSE))), " ", GK76/(VLOOKUP(F76,Landespersonal_Tarifgruppen!$A:$V,22,FALSE)))</f>
        <v xml:space="preserve"> </v>
      </c>
      <c r="RZ76" s="494">
        <f t="shared" si="113"/>
        <v>0</v>
      </c>
      <c r="SA76" s="494" t="str">
        <f>IF(ISERROR(GM76/(VLOOKUP(F76,Landespersonal_Tarifgruppen!$A:$W,23,FALSE))), " ", GM76/(VLOOKUP(F76,Landespersonal_Tarifgruppen!$A:$W,23,FALSE)))</f>
        <v xml:space="preserve"> </v>
      </c>
      <c r="SB76" s="494" t="str">
        <f>IF(ISERROR(GN76/(VLOOKUP(F76,Landespersonal_Tarifgruppen!$A:$W,23,FALSE))), " ", GN76/(VLOOKUP(F76,Landespersonal_Tarifgruppen!$A:$W,23,FALSE)))</f>
        <v xml:space="preserve"> </v>
      </c>
      <c r="SC76" s="494" t="str">
        <f>IF(ISERROR(GO76/(VLOOKUP(F76,Landespersonal_Tarifgruppen!$A:$W,23,FALSE))), " ", GO76/(VLOOKUP(F76,Landespersonal_Tarifgruppen!$A:$W,23,FALSE)))</f>
        <v xml:space="preserve"> </v>
      </c>
      <c r="SD76" s="494" t="str">
        <f>IF(ISERROR(GP76/(VLOOKUP(F76,Landespersonal_Tarifgruppen!$A:$W,23,FALSE))), " ", GP76/(VLOOKUP(F76,Landespersonal_Tarifgruppen!$A:$W,23,FALSE)))</f>
        <v xml:space="preserve"> </v>
      </c>
      <c r="SE76" s="494" t="str">
        <f>IF(ISERROR(GQ76/(VLOOKUP(F76,Landespersonal_Tarifgruppen!$A:$W,23,FALSE))), " ", GQ76/(VLOOKUP(F76,Landespersonal_Tarifgruppen!$A:$W,23,FALSE)))</f>
        <v xml:space="preserve"> </v>
      </c>
      <c r="SF76" s="494" t="str">
        <f>IF(ISERROR(GR76/(VLOOKUP(F76,Landespersonal_Tarifgruppen!$A:$W,23,FALSE))), " ", GR76/(VLOOKUP(F76,Landespersonal_Tarifgruppen!$A:$W,23,FALSE)))</f>
        <v xml:space="preserve"> </v>
      </c>
      <c r="SG76" s="494" t="str">
        <f>IF(ISERROR(GS76/(VLOOKUP(F76,Landespersonal_Tarifgruppen!$A:$W,23,FALSE))), " ", GS76/(VLOOKUP(F76,Landespersonal_Tarifgruppen!$A:$W,23,FALSE)))</f>
        <v xml:space="preserve"> </v>
      </c>
      <c r="SH76" s="494" t="str">
        <f>IF(ISERROR(GT76/(VLOOKUP(F76,Landespersonal_Tarifgruppen!$A:$W,23,FALSE))), " ", GT76/(VLOOKUP(F76,Landespersonal_Tarifgruppen!$A:$W,23,FALSE)))</f>
        <v xml:space="preserve"> </v>
      </c>
      <c r="SI76" s="494" t="str">
        <f>IF(ISERROR(GU76/(VLOOKUP(F76,Landespersonal_Tarifgruppen!$A:$W,23,FALSE))), " ", GU76/(VLOOKUP(F76,Landespersonal_Tarifgruppen!$A:$W,23,FALSE)))</f>
        <v xml:space="preserve"> </v>
      </c>
      <c r="SJ76" s="494" t="str">
        <f>IF(ISERROR(GV76/(VLOOKUP(F76,Landespersonal_Tarifgruppen!$A:$W,23,FALSE))), " ", GV76/(VLOOKUP(F76,Landespersonal_Tarifgruppen!$A:$W,23,FALSE)))</f>
        <v xml:space="preserve"> </v>
      </c>
      <c r="SK76" s="494" t="str">
        <f>IF(ISERROR(GW76/(VLOOKUP(F76,Landespersonal_Tarifgruppen!$A:$W,23,FALSE))), " ", GW76/(VLOOKUP(F76,Landespersonal_Tarifgruppen!$A:$W,23,FALSE)))</f>
        <v xml:space="preserve"> </v>
      </c>
      <c r="SL76" s="494" t="str">
        <f>IF(ISERROR(GX76/(VLOOKUP(F76,Landespersonal_Tarifgruppen!$A:$W,23,FALSE))), " ", GX76/(VLOOKUP(F76,Landespersonal_Tarifgruppen!$A:$W,23,FALSE)))</f>
        <v xml:space="preserve"> </v>
      </c>
      <c r="SM76" s="494">
        <f t="shared" si="114"/>
        <v>0</v>
      </c>
      <c r="SN76" s="494" t="str">
        <f>IF(ISERROR(GZ76/(VLOOKUP(F76,Landespersonal_Tarifgruppen!$A:$X,24,FALSE))), " ", GZ76/(VLOOKUP(F76,Landespersonal_Tarifgruppen!$A:$X,24,FALSE)))</f>
        <v xml:space="preserve"> </v>
      </c>
      <c r="SO76" s="494" t="str">
        <f>IF(ISERROR(HA76/(VLOOKUP(F76,Landespersonal_Tarifgruppen!$A:$X,24,FALSE))), " ", HA76/(VLOOKUP(F76,Landespersonal_Tarifgruppen!$A:$X,24,FALSE)))</f>
        <v xml:space="preserve"> </v>
      </c>
      <c r="SP76" s="494" t="str">
        <f>IF(ISERROR(HB76/(VLOOKUP(F76,Landespersonal_Tarifgruppen!$A:$X,24,FALSE))), " ", HB76/(VLOOKUP(F76,Landespersonal_Tarifgruppen!$A:$X,24,FALSE)))</f>
        <v xml:space="preserve"> </v>
      </c>
      <c r="SQ76" s="494" t="str">
        <f>IF(ISERROR(HC76/(VLOOKUP(F76,Landespersonal_Tarifgruppen!$A:$X,24,FALSE))), " ", HC76/(VLOOKUP(F76,Landespersonal_Tarifgruppen!$A:$X,24,FALSE)))</f>
        <v xml:space="preserve"> </v>
      </c>
      <c r="SR76" s="494" t="str">
        <f>IF(ISERROR(HD76/(VLOOKUP(F76,Landespersonal_Tarifgruppen!$A:$X,24,FALSE))), " ", HD76/(VLOOKUP(F76,Landespersonal_Tarifgruppen!$A:$X,24,FALSE)))</f>
        <v xml:space="preserve"> </v>
      </c>
      <c r="SS76" s="494" t="str">
        <f>IF(ISERROR(HE76/(VLOOKUP(F76,Landespersonal_Tarifgruppen!$A:$X,24,FALSE))), " ", HE76/(VLOOKUP(F76,Landespersonal_Tarifgruppen!$A:$X,24,FALSE)))</f>
        <v xml:space="preserve"> </v>
      </c>
      <c r="ST76" s="494" t="str">
        <f>IF(ISERROR(HF76/(VLOOKUP(F76,Landespersonal_Tarifgruppen!$A:$X,24,FALSE))), " ", HF76/(VLOOKUP(F76,Landespersonal_Tarifgruppen!$A:$X,24,FALSE)))</f>
        <v xml:space="preserve"> </v>
      </c>
      <c r="SU76" s="494" t="str">
        <f>IF(ISERROR(HG76/(VLOOKUP(F76,Landespersonal_Tarifgruppen!$A:$X,24,FALSE))), " ", HG76/(VLOOKUP(F76,Landespersonal_Tarifgruppen!$A:$X,24,FALSE)))</f>
        <v xml:space="preserve"> </v>
      </c>
      <c r="SV76" s="494" t="str">
        <f>IF(ISERROR(HH76/(VLOOKUP(F76,Landespersonal_Tarifgruppen!$A:$X,24,FALSE))), " ", HH76/(VLOOKUP(F76,Landespersonal_Tarifgruppen!$A:$X,24,FALSE)))</f>
        <v xml:space="preserve"> </v>
      </c>
      <c r="SW76" s="494" t="str">
        <f>IF(ISERROR(HI76/(VLOOKUP(F76,Landespersonal_Tarifgruppen!$A:$X,24,FALSE))), " ", HI76/(VLOOKUP(F76,Landespersonal_Tarifgruppen!$A:$X,24,FALSE)))</f>
        <v xml:space="preserve"> </v>
      </c>
      <c r="SX76" s="494" t="str">
        <f>IF(ISERROR(HJ76/(VLOOKUP(F76,Landespersonal_Tarifgruppen!$A:$X,24,FALSE))), " ", HJ76/(VLOOKUP(F76,Landespersonal_Tarifgruppen!$A:$X,24,FALSE)))</f>
        <v xml:space="preserve"> </v>
      </c>
      <c r="SY76" s="494" t="str">
        <f>IF(ISERROR(HK76/(VLOOKUP(F76,Landespersonal_Tarifgruppen!$A:$X,24,FALSE))), " ", HK76/(VLOOKUP(F76,Landespersonal_Tarifgruppen!$A:$X,24,FALSE)))</f>
        <v xml:space="preserve"> </v>
      </c>
      <c r="SZ76" s="494">
        <f t="shared" si="115"/>
        <v>0</v>
      </c>
      <c r="TA76" s="494" t="str">
        <f>IF(ISERROR(HM76/(VLOOKUP(F76,Landespersonal_Tarifgruppen!$A:$Y,25,FALSE))), " ", HM76/(VLOOKUP(F76,Landespersonal_Tarifgruppen!$A:$Y,25,FALSE)))</f>
        <v xml:space="preserve"> </v>
      </c>
      <c r="TB76" s="494" t="str">
        <f>IF(ISERROR(HN76/(VLOOKUP(F76,Landespersonal_Tarifgruppen!$A:$Y,25,FALSE))), " ", HN76/(VLOOKUP(F76,Landespersonal_Tarifgruppen!$A:$Y,25,FALSE)))</f>
        <v xml:space="preserve"> </v>
      </c>
      <c r="TC76" s="494" t="str">
        <f>IF(ISERROR(HO76/(VLOOKUP(F76,Landespersonal_Tarifgruppen!$A:$Y,25,FALSE))), " ", HO76/(VLOOKUP(F76,Landespersonal_Tarifgruppen!$A:$Y,25,FALSE)))</f>
        <v xml:space="preserve"> </v>
      </c>
      <c r="TD76" s="494" t="str">
        <f>IF(ISERROR(HP76/(VLOOKUP(F76,Landespersonal_Tarifgruppen!$A:$Y,25,FALSE))), " ", HP76/(VLOOKUP(F76,Landespersonal_Tarifgruppen!$A:$Y,25,FALSE)))</f>
        <v xml:space="preserve"> </v>
      </c>
      <c r="TE76" s="494" t="str">
        <f>IF(ISERROR(HQ76/(VLOOKUP(F76,Landespersonal_Tarifgruppen!$A:$Y,25,FALSE))), " ", HQ76/(VLOOKUP(F76,Landespersonal_Tarifgruppen!$A:$Y,25,FALSE)))</f>
        <v xml:space="preserve"> </v>
      </c>
      <c r="TF76" s="494" t="str">
        <f>IF(ISERROR(HR76/(VLOOKUP(F76,Landespersonal_Tarifgruppen!$A:$Y,25,FALSE))), " ", HR76/(VLOOKUP(F76,Landespersonal_Tarifgruppen!$A:$Y,25,FALSE)))</f>
        <v xml:space="preserve"> </v>
      </c>
      <c r="TG76" s="494" t="str">
        <f>IF(ISERROR(HS76/(VLOOKUP(F76,Landespersonal_Tarifgruppen!$A:$Y,25,FALSE))), " ", HS76/(VLOOKUP(F76,Landespersonal_Tarifgruppen!$A:$Y,25,FALSE)))</f>
        <v xml:space="preserve"> </v>
      </c>
      <c r="TH76" s="494" t="str">
        <f>IF(ISERROR(HT76/(VLOOKUP(F76,Landespersonal_Tarifgruppen!$A:$Y,25,FALSE))), " ", HT76/(VLOOKUP(F76,Landespersonal_Tarifgruppen!$A:$Y,25,FALSE)))</f>
        <v xml:space="preserve"> </v>
      </c>
      <c r="TI76" s="494" t="str">
        <f>IF(ISERROR(HU76/(VLOOKUP(F76,Landespersonal_Tarifgruppen!$A:$Y,25,FALSE))), " ", HU76/(VLOOKUP(F76,Landespersonal_Tarifgruppen!$A:$Y,25,FALSE)))</f>
        <v xml:space="preserve"> </v>
      </c>
      <c r="TJ76" s="494" t="str">
        <f>IF(ISERROR(HV76/(VLOOKUP(F76,Landespersonal_Tarifgruppen!$A:$Y,25,FALSE))), " ", HV76/(VLOOKUP(F76,Landespersonal_Tarifgruppen!$A:$Y,25,FALSE)))</f>
        <v xml:space="preserve"> </v>
      </c>
      <c r="TK76" s="494" t="str">
        <f>IF(ISERROR(HW76/(VLOOKUP(F76,Landespersonal_Tarifgruppen!$A:$Y,25,FALSE))), " ", HW76/(VLOOKUP(F76,Landespersonal_Tarifgruppen!$A:$Y,25,FALSE)))</f>
        <v xml:space="preserve"> </v>
      </c>
      <c r="TL76" s="494" t="str">
        <f>IF(ISERROR(HX76/(VLOOKUP(F76,Landespersonal_Tarifgruppen!$A:$Y,25,FALSE))), " ", HX76/(VLOOKUP(F76,Landespersonal_Tarifgruppen!$A:$Y,25,FALSE)))</f>
        <v xml:space="preserve"> </v>
      </c>
      <c r="TM76" s="494">
        <f t="shared" si="116"/>
        <v>0</v>
      </c>
      <c r="TN76" s="494" t="str">
        <f>IF(ISERROR(HZ76/(VLOOKUP(F76,Landespersonal_Tarifgruppen!$A:$Z,26,FALSE))), " ", HZ76/(VLOOKUP(F76,Landespersonal_Tarifgruppen!$A:$Z,26,FALSE)))</f>
        <v xml:space="preserve"> </v>
      </c>
      <c r="TO76" s="494" t="str">
        <f>IF(ISERROR(IA76/(VLOOKUP(F76,Landespersonal_Tarifgruppen!$A:$Z,26,FALSE))), " ", IA76/(VLOOKUP(F76,Landespersonal_Tarifgruppen!$A:$Z,26,FALSE)))</f>
        <v xml:space="preserve"> </v>
      </c>
      <c r="TP76" s="494" t="str">
        <f>IF(ISERROR(IB76/(VLOOKUP(F76,Landespersonal_Tarifgruppen!$A:$Z,26,FALSE))), " ", IB76/(VLOOKUP(F76,Landespersonal_Tarifgruppen!$A:$Z,26,FALSE)))</f>
        <v xml:space="preserve"> </v>
      </c>
      <c r="TQ76" s="494" t="str">
        <f>IF(ISERROR(IC76/(VLOOKUP(F76,Landespersonal_Tarifgruppen!$A:$Z,26,FALSE))), " ", IC76/(VLOOKUP(F76,Landespersonal_Tarifgruppen!$A:$Z,26,FALSE)))</f>
        <v xml:space="preserve"> </v>
      </c>
      <c r="TR76" s="494" t="str">
        <f>IF(ISERROR(ID76/(VLOOKUP(F76,Landespersonal_Tarifgruppen!$A:$Z,26,FALSE))), " ", ID76/(VLOOKUP(F76,Landespersonal_Tarifgruppen!$A:$Z,26,FALSE)))</f>
        <v xml:space="preserve"> </v>
      </c>
      <c r="TS76" s="494" t="str">
        <f>IF(ISERROR(IE76/(VLOOKUP(F76,Landespersonal_Tarifgruppen!$A:$Z,26,FALSE))), " ", IE76/(VLOOKUP(F76,Landespersonal_Tarifgruppen!$A:$Z,26,FALSE)))</f>
        <v xml:space="preserve"> </v>
      </c>
      <c r="TT76" s="494" t="str">
        <f>IF(ISERROR(IF76/(VLOOKUP(F76,Landespersonal_Tarifgruppen!$A:$Z,26,FALSE))), " ", IF76/(VLOOKUP(F76,Landespersonal_Tarifgruppen!$A:$Z,26,FALSE)))</f>
        <v xml:space="preserve"> </v>
      </c>
      <c r="TU76" s="494" t="str">
        <f>IF(ISERROR(IG76/(VLOOKUP(F76,Landespersonal_Tarifgruppen!$A:$Z,26,FALSE))), " ", IG76/(VLOOKUP(F76,Landespersonal_Tarifgruppen!$A:$Z,26,FALSE)))</f>
        <v xml:space="preserve"> </v>
      </c>
      <c r="TV76" s="494" t="str">
        <f>IF(ISERROR(IH76/(VLOOKUP(F76,Landespersonal_Tarifgruppen!$A:$Z,26,FALSE))), " ", IH76/(VLOOKUP(F76,Landespersonal_Tarifgruppen!$A:$Z,26,FALSE)))</f>
        <v xml:space="preserve"> </v>
      </c>
      <c r="TW76" s="494" t="str">
        <f>IF(ISERROR(II76/(VLOOKUP(F76,Landespersonal_Tarifgruppen!$A:$Z,26,FALSE))), " ", II76/(VLOOKUP(F76,Landespersonal_Tarifgruppen!$A:$Z,26,FALSE)))</f>
        <v xml:space="preserve"> </v>
      </c>
      <c r="TX76" s="494" t="str">
        <f>IF(ISERROR(IJ76/(VLOOKUP(F76,Landespersonal_Tarifgruppen!$A:$Z,26,FALSE))), " ", IJ76/(VLOOKUP(F76,Landespersonal_Tarifgruppen!$A:$Z,26,FALSE)))</f>
        <v xml:space="preserve"> </v>
      </c>
      <c r="TY76" s="494" t="str">
        <f>IF(ISERROR(IK76/(VLOOKUP(F76,Landespersonal_Tarifgruppen!$A:$Z,26,FALSE))), " ", IK76/(VLOOKUP(F76,Landespersonal_Tarifgruppen!$A:$Z,26,FALSE)))</f>
        <v xml:space="preserve"> </v>
      </c>
      <c r="TZ76" s="494">
        <f t="shared" si="117"/>
        <v>0</v>
      </c>
      <c r="UA76" s="494" t="str">
        <f>IF(ISERROR(IM76/(VLOOKUP(F76,Landespersonal_Tarifgruppen!$A:$AA,27,FALSE))), " ", IM76/(VLOOKUP(F76,Landespersonal_Tarifgruppen!$A:$AA,27,FALSE)))</f>
        <v xml:space="preserve"> </v>
      </c>
      <c r="UB76" s="494" t="str">
        <f>IF(ISERROR(IN76/(VLOOKUP(F76,Landespersonal_Tarifgruppen!$A:$AA,27,FALSE))), " ", IN76/(VLOOKUP(F76,Landespersonal_Tarifgruppen!$A:$AA,27,FALSE)))</f>
        <v xml:space="preserve"> </v>
      </c>
      <c r="UC76" s="494" t="str">
        <f>IF(ISERROR(IO76/(VLOOKUP(F76,Landespersonal_Tarifgruppen!$A:$AA,27,FALSE))), " ", IO76/(VLOOKUP(F76,Landespersonal_Tarifgruppen!$A:$AA,27,FALSE)))</f>
        <v xml:space="preserve"> </v>
      </c>
      <c r="UD76" s="494" t="str">
        <f>IF(ISERROR(IP76/(VLOOKUP(F76,Landespersonal_Tarifgruppen!$A:$AA,27,FALSE))), " ", IP76/(VLOOKUP(F76,Landespersonal_Tarifgruppen!$A:$AA,27,FALSE)))</f>
        <v xml:space="preserve"> </v>
      </c>
      <c r="UE76" s="494" t="str">
        <f>IF(ISERROR(IQ76/(VLOOKUP(F76,Landespersonal_Tarifgruppen!$A:$AA,27,FALSE))), " ", IQ76/(VLOOKUP(F76,Landespersonal_Tarifgruppen!$A:$AA,27,FALSE)))</f>
        <v xml:space="preserve"> </v>
      </c>
      <c r="UF76" s="494" t="str">
        <f>IF(ISERROR(IR76/(VLOOKUP(F76,Landespersonal_Tarifgruppen!$A:$AA,27,FALSE))), " ", IR76/(VLOOKUP(F76,Landespersonal_Tarifgruppen!$A:$AA,27,FALSE)))</f>
        <v xml:space="preserve"> </v>
      </c>
      <c r="UG76" s="494" t="str">
        <f>IF(ISERROR(IS76/(VLOOKUP(F76,Landespersonal_Tarifgruppen!$A:$AA,27,FALSE))), " ", IS76/(VLOOKUP(F76,Landespersonal_Tarifgruppen!$A:$AA,27,FALSE)))</f>
        <v xml:space="preserve"> </v>
      </c>
      <c r="UH76" s="494" t="str">
        <f>IF(ISERROR(IT76/(VLOOKUP(F76,Landespersonal_Tarifgruppen!$A:$AA,27,FALSE))), " ", IT76/(VLOOKUP(F76,Landespersonal_Tarifgruppen!$A:$AA,27,FALSE)))</f>
        <v xml:space="preserve"> </v>
      </c>
      <c r="UI76" s="494" t="str">
        <f>IF(ISERROR(IU76/(VLOOKUP(F76,Landespersonal_Tarifgruppen!$A:$AA,27,FALSE))), " ", IU76/(VLOOKUP(F76,Landespersonal_Tarifgruppen!$A:$AA,27,FALSE)))</f>
        <v xml:space="preserve"> </v>
      </c>
      <c r="UJ76" s="494" t="str">
        <f>IF(ISERROR(IV76/(VLOOKUP(F76,Landespersonal_Tarifgruppen!$A:$AA,27,FALSE))), " ", IV76/(VLOOKUP(F76,Landespersonal_Tarifgruppen!$A:$AA,27,FALSE)))</f>
        <v xml:space="preserve"> </v>
      </c>
      <c r="UK76" s="494" t="str">
        <f>IF(ISERROR(IW76/(VLOOKUP(F76,Landespersonal_Tarifgruppen!$A:$AA,27,FALSE))), " ", IW76/(VLOOKUP(F76,Landespersonal_Tarifgruppen!$A:$AA,27,FALSE)))</f>
        <v xml:space="preserve"> </v>
      </c>
      <c r="UL76" s="494" t="str">
        <f>IF(ISERROR(IX76/(VLOOKUP(F76,Landespersonal_Tarifgruppen!$A:$AA,27,FALSE))), " ", IX76/(VLOOKUP(F76,Landespersonal_Tarifgruppen!$A:$AA,27,FALSE)))</f>
        <v xml:space="preserve"> </v>
      </c>
      <c r="UM76" s="494">
        <f t="shared" si="118"/>
        <v>0</v>
      </c>
      <c r="UN76" s="494" t="str">
        <f>IF(ISERROR(IZ76/(VLOOKUP(F76,Landespersonal_Tarifgruppen!$A:$AB,28,FALSE))), " ", IZ76/(VLOOKUP(F76,Landespersonal_Tarifgruppen!$A:$AB,28,FALSE)))</f>
        <v xml:space="preserve"> </v>
      </c>
      <c r="UO76" s="494" t="str">
        <f>IF(ISERROR(JA76/(VLOOKUP(F76,Landespersonal_Tarifgruppen!$A:$AB,28,FALSE))), " ", JA76/(VLOOKUP(F76,Landespersonal_Tarifgruppen!$A:$AB,28,FALSE)))</f>
        <v xml:space="preserve"> </v>
      </c>
      <c r="UP76" s="494" t="str">
        <f>IF(ISERROR(JB76/(VLOOKUP(F76,Landespersonal_Tarifgruppen!$A:$AB,28,FALSE))), " ", JB76/(VLOOKUP(F76,Landespersonal_Tarifgruppen!$A:$AB,28,FALSE)))</f>
        <v xml:space="preserve"> </v>
      </c>
      <c r="UQ76" s="494" t="str">
        <f>IF(ISERROR(JC76/(VLOOKUP(F76,Landespersonal_Tarifgruppen!$A:$AB,28,FALSE))), " ", JC76/(VLOOKUP(F76,Landespersonal_Tarifgruppen!$A:$AB,28,FALSE)))</f>
        <v xml:space="preserve"> </v>
      </c>
      <c r="UR76" s="494" t="str">
        <f>IF(ISERROR(JD76/(VLOOKUP(F76,Landespersonal_Tarifgruppen!$A:$AB,28,FALSE))), " ", JD76/(VLOOKUP(F76,Landespersonal_Tarifgruppen!$A:$AB,28,FALSE)))</f>
        <v xml:space="preserve"> </v>
      </c>
      <c r="US76" s="494" t="str">
        <f>IF(ISERROR(JE76/(VLOOKUP(F76,Landespersonal_Tarifgruppen!$A:$AB,28,FALSE))), " ", JE76/(VLOOKUP(F76,Landespersonal_Tarifgruppen!$A:$AB,28,FALSE)))</f>
        <v xml:space="preserve"> </v>
      </c>
      <c r="UT76" s="494" t="str">
        <f>IF(ISERROR(JF76/(VLOOKUP(F76,Landespersonal_Tarifgruppen!$A:$AB,28,FALSE))), " ", JF76/(VLOOKUP(F76,Landespersonal_Tarifgruppen!$A:$AB,28,FALSE)))</f>
        <v xml:space="preserve"> </v>
      </c>
      <c r="UU76" s="494" t="str">
        <f>IF(ISERROR(JG76/(VLOOKUP(F76,Landespersonal_Tarifgruppen!$A:$AB,28,FALSE))), " ", JG76/(VLOOKUP(F76,Landespersonal_Tarifgruppen!$A:$AB,28,FALSE)))</f>
        <v xml:space="preserve"> </v>
      </c>
      <c r="UV76" s="494" t="str">
        <f>IF(ISERROR(JH76/(VLOOKUP(F76,Landespersonal_Tarifgruppen!$A:$AB,28,FALSE))), " ", JH76/(VLOOKUP(F76,Landespersonal_Tarifgruppen!$A:$AB,28,FALSE)))</f>
        <v xml:space="preserve"> </v>
      </c>
      <c r="UW76" s="494" t="str">
        <f>IF(ISERROR(JI76/(VLOOKUP(F76,Landespersonal_Tarifgruppen!$A:$AB,28,FALSE))), " ", JI76/(VLOOKUP(F76,Landespersonal_Tarifgruppen!$A:$AB,28,FALSE)))</f>
        <v xml:space="preserve"> </v>
      </c>
      <c r="UX76" s="494" t="str">
        <f>IF(ISERROR(JJ76/(VLOOKUP(F76,Landespersonal_Tarifgruppen!$A:$AB,28,FALSE))), " ", JJ76/(VLOOKUP(F76,Landespersonal_Tarifgruppen!$A:$AB,28,FALSE)))</f>
        <v xml:space="preserve"> </v>
      </c>
      <c r="UY76" s="494" t="str">
        <f>IF(ISERROR(JK76/(VLOOKUP(F76,Landespersonal_Tarifgruppen!$A:$AB,28,FALSE))), " ", JK76/(VLOOKUP(F76,Landespersonal_Tarifgruppen!$A:$AB,28,FALSE)))</f>
        <v xml:space="preserve"> </v>
      </c>
      <c r="UZ76" s="494">
        <f t="shared" si="119"/>
        <v>0</v>
      </c>
      <c r="VA76" s="494" t="str">
        <f>IF(ISERROR(JM76/(VLOOKUP(F76,Landespersonal_Tarifgruppen!$A:$AC,29,FALSE))), " ", JM76/(VLOOKUP(F76,Landespersonal_Tarifgruppen!$A:$AC,29,FALSE)))</f>
        <v xml:space="preserve"> </v>
      </c>
      <c r="VB76" s="494" t="str">
        <f>IF(ISERROR(JN76/(VLOOKUP(F76,Landespersonal_Tarifgruppen!$A:$AC,29,FALSE))), " ", JN76/(VLOOKUP(F76,Landespersonal_Tarifgruppen!$A:$AC,29,FALSE)))</f>
        <v xml:space="preserve"> </v>
      </c>
      <c r="VC76" s="494" t="str">
        <f>IF(ISERROR(JO76/(VLOOKUP(F76,Landespersonal_Tarifgruppen!$A:$AC,29,FALSE))), " ", JO76/(VLOOKUP(F76,Landespersonal_Tarifgruppen!$A:$AC,29,FALSE)))</f>
        <v xml:space="preserve"> </v>
      </c>
      <c r="VD76" s="494" t="str">
        <f>IF(ISERROR(JP76/(VLOOKUP(F76,Landespersonal_Tarifgruppen!$A:$AC,29,FALSE))), " ", JP76/(VLOOKUP(F76,Landespersonal_Tarifgruppen!$A:$AC,29,FALSE)))</f>
        <v xml:space="preserve"> </v>
      </c>
      <c r="VE76" s="494" t="str">
        <f>IF(ISERROR(JQ76/(VLOOKUP(F76,Landespersonal_Tarifgruppen!$A:$AC,29,FALSE))), " ", JQ76/(VLOOKUP(F76,Landespersonal_Tarifgruppen!$A:$AC,29,FALSE)))</f>
        <v xml:space="preserve"> </v>
      </c>
      <c r="VF76" s="494" t="str">
        <f>IF(ISERROR(JR76/(VLOOKUP(F76,Landespersonal_Tarifgruppen!$A:$AC,29,FALSE))), " ", JR76/(VLOOKUP(F76,Landespersonal_Tarifgruppen!$A:$AC,29,FALSE)))</f>
        <v xml:space="preserve"> </v>
      </c>
      <c r="VG76" s="494" t="str">
        <f>IF(ISERROR(JS76/(VLOOKUP(F76,Landespersonal_Tarifgruppen!$A:$AC,29,FALSE))), " ", JS76/(VLOOKUP(F76,Landespersonal_Tarifgruppen!$A:$AC,29,FALSE)))</f>
        <v xml:space="preserve"> </v>
      </c>
      <c r="VH76" s="494" t="str">
        <f>IF(ISERROR(JT76/(VLOOKUP(F76,Landespersonal_Tarifgruppen!$A:$AC,29,FALSE))), " ", JT76/(VLOOKUP(F76,Landespersonal_Tarifgruppen!$A:$AC,29,FALSE)))</f>
        <v xml:space="preserve"> </v>
      </c>
      <c r="VI76" s="494" t="str">
        <f>IF(ISERROR(JU76/(VLOOKUP(F76,Landespersonal_Tarifgruppen!$A:$AC,29,FALSE))), " ", JU76/(VLOOKUP(F76,Landespersonal_Tarifgruppen!$A:$AC,29,FALSE)))</f>
        <v xml:space="preserve"> </v>
      </c>
      <c r="VJ76" s="494" t="str">
        <f>IF(ISERROR(JV76/(VLOOKUP(F76,Landespersonal_Tarifgruppen!$A:$AC,29,FALSE))), " ", JV76/(VLOOKUP(F76,Landespersonal_Tarifgruppen!$A:$AC,29,FALSE)))</f>
        <v xml:space="preserve"> </v>
      </c>
      <c r="VK76" s="494" t="str">
        <f>IF(ISERROR(JW76/(VLOOKUP(F76,Landespersonal_Tarifgruppen!$A:$AC,29,FALSE))), " ", JW76/(VLOOKUP(F76,Landespersonal_Tarifgruppen!$A:$AC,29,FALSE)))</f>
        <v xml:space="preserve"> </v>
      </c>
      <c r="VL76" s="494" t="str">
        <f>IF(ISERROR(JX76/(VLOOKUP(F76,Landespersonal_Tarifgruppen!$A:$AC,29,FALSE))), " ", JX76/(VLOOKUP(F76,Landespersonal_Tarifgruppen!$A:$AC,29,FALSE)))</f>
        <v xml:space="preserve"> </v>
      </c>
      <c r="VM76" s="494">
        <f t="shared" si="120"/>
        <v>0</v>
      </c>
      <c r="VN76" s="494" t="str">
        <f>IF(ISERROR(JZ76/(VLOOKUP(F76,Landespersonal_Tarifgruppen!$A:$AD,30,FALSE))), " ", JZ76/(VLOOKUP(F76,Landespersonal_Tarifgruppen!$A:$AD,30,FALSE)))</f>
        <v xml:space="preserve"> </v>
      </c>
      <c r="VO76" s="494" t="str">
        <f>IF(ISERROR(KA76/(VLOOKUP(F76,Landespersonal_Tarifgruppen!$A:$AD,30,FALSE))), " ", KA76/(VLOOKUP(F76,Landespersonal_Tarifgruppen!$A:$AD,30,FALSE)))</f>
        <v xml:space="preserve"> </v>
      </c>
      <c r="VP76" s="494" t="str">
        <f>IF(ISERROR(KB76/(VLOOKUP(F76,Landespersonal_Tarifgruppen!$A:$AD,30,FALSE))), " ", KB76/(VLOOKUP(F76,Landespersonal_Tarifgruppen!$A:$AD,30,FALSE)))</f>
        <v xml:space="preserve"> </v>
      </c>
      <c r="VQ76" s="494" t="str">
        <f>IF(ISERROR(KC76/(VLOOKUP(F76,Landespersonal_Tarifgruppen!$A:$AD,30,FALSE))), " ", KC76/(VLOOKUP(F76,Landespersonal_Tarifgruppen!$A:$AD,30,FALSE)))</f>
        <v xml:space="preserve"> </v>
      </c>
      <c r="VR76" s="494" t="str">
        <f>IF(ISERROR(KD76/(VLOOKUP(F76,Landespersonal_Tarifgruppen!$A:$AD,30,FALSE))), " ", KD76/(VLOOKUP(F76,Landespersonal_Tarifgruppen!$A:$AD,30,FALSE)))</f>
        <v xml:space="preserve"> </v>
      </c>
      <c r="VS76" s="494" t="str">
        <f>IF(ISERROR(KE76/(VLOOKUP(F76,Landespersonal_Tarifgruppen!$A:$AD,30,FALSE))), " ", KE76/(VLOOKUP(F76,Landespersonal_Tarifgruppen!$A:$AD,30,FALSE)))</f>
        <v xml:space="preserve"> </v>
      </c>
      <c r="VT76" s="494" t="str">
        <f>IF(ISERROR(KF76/(VLOOKUP(F76,Landespersonal_Tarifgruppen!$A:$AD,30,FALSE))), " ", KF76/(VLOOKUP(F76,Landespersonal_Tarifgruppen!$A:$AD,30,FALSE)))</f>
        <v xml:space="preserve"> </v>
      </c>
      <c r="VU76" s="494" t="str">
        <f>IF(ISERROR(KG76/(VLOOKUP(F76,Landespersonal_Tarifgruppen!$A:$AD,30,FALSE))), " ", KG76/(VLOOKUP(F76,Landespersonal_Tarifgruppen!$A:$AD,30,FALSE)))</f>
        <v xml:space="preserve"> </v>
      </c>
      <c r="VV76" s="494" t="str">
        <f>IF(ISERROR(KH76/(VLOOKUP(F76,Landespersonal_Tarifgruppen!$A:$AD,30,FALSE))), " ", KH76/(VLOOKUP(F76,Landespersonal_Tarifgruppen!$A:$AD,30,FALSE)))</f>
        <v xml:space="preserve"> </v>
      </c>
      <c r="VW76" s="494" t="str">
        <f>IF(ISERROR(KI76/(VLOOKUP(F76,Landespersonal_Tarifgruppen!$A:$AD,30,FALSE))), " ", KI76/(VLOOKUP(F76,Landespersonal_Tarifgruppen!$A:$AD,30,FALSE)))</f>
        <v xml:space="preserve"> </v>
      </c>
      <c r="VX76" s="494" t="str">
        <f>IF(ISERROR(KJ76/(VLOOKUP(F76,Landespersonal_Tarifgruppen!$A:$AD,30,FALSE))), " ", KJ76/(VLOOKUP(F76,Landespersonal_Tarifgruppen!$A:$AD,30,FALSE)))</f>
        <v xml:space="preserve"> </v>
      </c>
      <c r="VY76" s="494" t="str">
        <f>IF(ISERROR(KK76/(VLOOKUP(F76,Landespersonal_Tarifgruppen!$A:$AD,30,FALSE))), " ", KK76/(VLOOKUP(F76,Landespersonal_Tarifgruppen!$A:$AD,30,FALSE)))</f>
        <v xml:space="preserve"> </v>
      </c>
      <c r="VZ76" s="494">
        <f t="shared" si="121"/>
        <v>0</v>
      </c>
      <c r="WA76" s="494" t="str">
        <f>IF(ISERROR(KM76/(VLOOKUP(F76,Landespersonal_Tarifgruppen!$A:$AE,31,FALSE))), " ", KM76/(VLOOKUP(F76,Landespersonal_Tarifgruppen!$A:$AE,31,FALSE)))</f>
        <v xml:space="preserve"> </v>
      </c>
      <c r="WB76" s="494" t="str">
        <f>IF(ISERROR(KN76/(VLOOKUP(F76,Landespersonal_Tarifgruppen!$A:$AE,31,FALSE))), " ", KN76/(VLOOKUP(F76,Landespersonal_Tarifgruppen!$A:$AE,31,FALSE)))</f>
        <v xml:space="preserve"> </v>
      </c>
      <c r="WC76" s="494" t="str">
        <f>IF(ISERROR(KO76/(VLOOKUP(F76,Landespersonal_Tarifgruppen!$A:$AE,31,FALSE))), " ", KO76/(VLOOKUP(F76,Landespersonal_Tarifgruppen!$A:$AE,31,FALSE)))</f>
        <v xml:space="preserve"> </v>
      </c>
      <c r="WD76" s="494" t="str">
        <f>IF(ISERROR(KP76/(VLOOKUP(F76,Landespersonal_Tarifgruppen!$A:$AE,31,FALSE))), " ", KP76/(VLOOKUP(F76,Landespersonal_Tarifgruppen!$A:$AE,31,FALSE)))</f>
        <v xml:space="preserve"> </v>
      </c>
      <c r="WE76" s="494" t="str">
        <f>IF(ISERROR(KQ76/(VLOOKUP(F76,Landespersonal_Tarifgruppen!$A:$AE,31,FALSE))), " ", KQ76/(VLOOKUP(F76,Landespersonal_Tarifgruppen!$A:$AE,31,FALSE)))</f>
        <v xml:space="preserve"> </v>
      </c>
      <c r="WF76" s="494" t="str">
        <f>IF(ISERROR(KR76/(VLOOKUP(F76,Landespersonal_Tarifgruppen!$A:$AE,31,FALSE))), " ", KR76/(VLOOKUP(F76,Landespersonal_Tarifgruppen!$A:$AE,31,FALSE)))</f>
        <v xml:space="preserve"> </v>
      </c>
      <c r="WG76" s="494" t="str">
        <f>IF(ISERROR(KS76/(VLOOKUP(F76,Landespersonal_Tarifgruppen!$A:$AE,31,FALSE))), " ", KS76/(VLOOKUP(F76,Landespersonal_Tarifgruppen!$A:$AE,31,FALSE)))</f>
        <v xml:space="preserve"> </v>
      </c>
      <c r="WH76" s="494" t="str">
        <f>IF(ISERROR(KT76/(VLOOKUP(F76,Landespersonal_Tarifgruppen!$A:$AE,31,FALSE))), " ", KT76/(VLOOKUP(F76,Landespersonal_Tarifgruppen!$A:$AE,31,FALSE)))</f>
        <v xml:space="preserve"> </v>
      </c>
      <c r="WI76" s="494" t="str">
        <f>IF(ISERROR(KU76/(VLOOKUP(F76,Landespersonal_Tarifgruppen!$A:$AE,31,FALSE))), " ", KU76/(VLOOKUP(F76,Landespersonal_Tarifgruppen!$A:$AE,31,FALSE)))</f>
        <v xml:space="preserve"> </v>
      </c>
      <c r="WJ76" s="494" t="str">
        <f>IF(ISERROR(KV76/(VLOOKUP(F76,Landespersonal_Tarifgruppen!$A:$AE,31,FALSE))), " ", KV76/(VLOOKUP(F76,Landespersonal_Tarifgruppen!$A:$AE,31,FALSE)))</f>
        <v xml:space="preserve"> </v>
      </c>
      <c r="WK76" s="494" t="str">
        <f>IF(ISERROR(KW76/(VLOOKUP(F76,Landespersonal_Tarifgruppen!$A:$AE,31,FALSE))), " ", KW76/(VLOOKUP(F76,Landespersonal_Tarifgruppen!$A:$AE,31,FALSE)))</f>
        <v xml:space="preserve"> </v>
      </c>
      <c r="WL76" s="494" t="str">
        <f>IF(ISERROR(KX76/(VLOOKUP(F76,Landespersonal_Tarifgruppen!$A:$AE,31,FALSE))), " ", KX76/(VLOOKUP(F76,Landespersonal_Tarifgruppen!$A:$AE,31,FALSE)))</f>
        <v xml:space="preserve"> </v>
      </c>
      <c r="WM76" s="494">
        <f t="shared" si="122"/>
        <v>0</v>
      </c>
    </row>
    <row r="77" spans="1:611" x14ac:dyDescent="0.25">
      <c r="A77" s="489" t="str">
        <f t="shared" ref="A77:A101" si="123">LEFT(B77,3)</f>
        <v/>
      </c>
      <c r="C77" s="489" t="str">
        <f>IF(ISERROR(VLOOKUP(B77,Kostenstelle_Auftrag!C:D,2,FALSE)),"",VLOOKUP(B77,Kostenstelle_Auftrag!C:D,2,FALSE))</f>
        <v/>
      </c>
      <c r="F77" s="489" t="s">
        <v>381</v>
      </c>
      <c r="G77" s="489" t="str">
        <f>VLOOKUP(F77,Landespersonal_Tarifgruppen!A:B,2,FALSE)</f>
        <v>N.N.</v>
      </c>
      <c r="M77" s="533">
        <f>VLOOKUP(F77,Landespersonal_Tarifgruppen!$A$3:$I$64,9,FALSE)*H77*(MAX(M$8,MIN(EOMONTH(M$8,0)+1,$J77+1))-MIN(MAX(M$8,$I77),EOMONTH(M$8,0)+1))/(EOMONTH(M$8,0)+1-M$8)</f>
        <v>0</v>
      </c>
      <c r="N77" s="533">
        <f>VLOOKUP(F77,Landespersonal_Tarifgruppen!$A$3:$I$64,9,FALSE)*H77*(MAX(N$8,MIN(EOMONTH(N$8,0)+1,$J77+1))-MIN(MAX(N$8,$I77),EOMONTH(N$8,0)+1))/(EOMONTH(N$8,0)+1-N$8)</f>
        <v>0</v>
      </c>
      <c r="O77" s="533">
        <f>VLOOKUP(F77,Landespersonal_Tarifgruppen!$A$3:$I$64,9,FALSE)*H77*(MAX(O$8,MIN(EOMONTH(O$8,0)+1,$J77+1))-MIN(MAX(O$8,$I77),EOMONTH(O$8,0)+1))/(EOMONTH(O$8,0)+1-O$8)</f>
        <v>0</v>
      </c>
      <c r="P77" s="533">
        <f>VLOOKUP(F77,Landespersonal_Tarifgruppen!$A$3:$I$64,9,FALSE)*H77*(MAX(P$8,MIN(EOMONTH(P$8,0)+1,$J77+1))-MIN(MAX(P$8,$I77),EOMONTH(P$8,0)+1))/(EOMONTH(P$8,0)+1-P$8)</f>
        <v>0</v>
      </c>
      <c r="Q77" s="533">
        <f>VLOOKUP(F77,Landespersonal_Tarifgruppen!$A$3:$I$64,9,FALSE)*H77*(MAX(Q$8,MIN(EOMONTH(Q$8,0)+1,$J77+1))-MIN(MAX(Q$8,$I77),EOMONTH(Q$8,0)+1))/(EOMONTH(Q$8,0)+1-Q$8)</f>
        <v>0</v>
      </c>
      <c r="R77" s="533">
        <f>VLOOKUP(F77,Landespersonal_Tarifgruppen!$A$3:$I$64,9,FALSE)*H77*(MAX(R$8,MIN(EOMONTH(R$8,0)+1,$J77+1))-MIN(MAX(R$8,$I77),EOMONTH(R$8,0)+1))/(EOMONTH(R$8,0)+1-R$8)</f>
        <v>0</v>
      </c>
      <c r="S77" s="533">
        <f>VLOOKUP(F77,Landespersonal_Tarifgruppen!$A$3:$I$64,9,FALSE)*H77*(MAX(S$8,MIN(EOMONTH(S$8,0)+1,$J77+1))-MIN(MAX(S$8,$I77),EOMONTH(S$8,0)+1))/(EOMONTH(S$8,0)+1-S$8)</f>
        <v>0</v>
      </c>
      <c r="T77" s="533">
        <f>VLOOKUP(F77,Landespersonal_Tarifgruppen!$A$3:$I$64,9,FALSE)*H77*(MAX(T$8,MIN(EOMONTH(T$8,0)+1,$J77+1))-MIN(MAX(T$8,$I77),EOMONTH(T$8,0)+1))/(EOMONTH(T$8,0)+1-T$8)</f>
        <v>0</v>
      </c>
      <c r="U77" s="533">
        <f>VLOOKUP(F77,Landespersonal_Tarifgruppen!$A$3:$I$64,9,FALSE)*H77*(MAX(U$8,MIN(EOMONTH(U$8,0)+1,$J77+1))-MIN(MAX(U$8,$I77),EOMONTH(U$8,0)+1))/(EOMONTH(U$8,0)+1-U$8)</f>
        <v>0</v>
      </c>
      <c r="V77" s="533">
        <f>VLOOKUP(F77,Landespersonal_Tarifgruppen!$A$3:$I$64,9,FALSE)*H77*(MAX(V$8,MIN(EOMONTH(V$8,0)+1,$J77+1))-MIN(MAX(V$8,$I77),EOMONTH(V$8,0)+1))/(EOMONTH(V$8,0)+1-V$8)</f>
        <v>0</v>
      </c>
      <c r="W77" s="533">
        <f>VLOOKUP(F77,Landespersonal_Tarifgruppen!$A$3:$I$64,9,FALSE)*H77*(MAX(W$8,MIN(EOMONTH(W$8,0)+1,$J77+1))-MIN(MAX(W$8,$I77),EOMONTH(W$8,0)+1))/(EOMONTH(W$8,0)+1-W$8)</f>
        <v>0</v>
      </c>
      <c r="X77" s="533">
        <f>VLOOKUP(F77,Landespersonal_Tarifgruppen!$A$3:$I$64,9,FALSE)*H77*(MAX(X$8,MIN(EOMONTH(X$8,0)+1,$J77+1))-MIN(MAX(X$8,$I77),EOMONTH(X$8,0)+1))/(EOMONTH(X$8,0)+1-X$8)</f>
        <v>0</v>
      </c>
      <c r="Y77" s="533">
        <f t="shared" si="77"/>
        <v>0</v>
      </c>
      <c r="Z77" s="533">
        <f>VLOOKUP(F77,Landespersonal_Tarifgruppen!$A$3:$J$64,10,FALSE)*H77*(MAX(Z$8,MIN(EOMONTH(Z$8,0)+1,$J77+1))-MIN(MAX(Z$8,$I77),EOMONTH(Z$8,0)+1))/(EOMONTH(Z$8,0)+1-Z$8)</f>
        <v>0</v>
      </c>
      <c r="AA77" s="533">
        <f>VLOOKUP(F77,Landespersonal_Tarifgruppen!$A$3:$J$64,10,FALSE)*H77*(MAX(AA$8,MIN(EOMONTH(AA$8,0)+1,$J77+1))-MIN(MAX(AA$8,$I77),EOMONTH(AA$8,0)+1))/(EOMONTH(AA$8,0)+1-AA$8)</f>
        <v>0</v>
      </c>
      <c r="AB77" s="533">
        <f>VLOOKUP(F77,Landespersonal_Tarifgruppen!$A$3:$J$64,10,FALSE)*H77*(MAX(AB$8,MIN(EOMONTH(AB$8,0)+1,$J77+1))-MIN(MAX(AB$8,$I77),EOMONTH(AB$8,0)+1))/(EOMONTH(AB$8,0)+1-AB$8)</f>
        <v>0</v>
      </c>
      <c r="AC77" s="533">
        <f>VLOOKUP(F77,Landespersonal_Tarifgruppen!$A$3:$J$64,10,FALSE)*H77*(MAX(AC$8,MIN(EOMONTH(AC$8,0)+1,$J77+1))-MIN(MAX(AC$8,$I77),EOMONTH(AC$8,0)+1))/(EOMONTH(AC$8,0)+1-AC$8)</f>
        <v>0</v>
      </c>
      <c r="AD77" s="533">
        <f>VLOOKUP(F77,Landespersonal_Tarifgruppen!$A$3:$J$64,10,FALSE)*H77*(MAX(AD$8,MIN(EOMONTH(AD$8,0)+1,$J77+1))-MIN(MAX(AD$8,$I77),EOMONTH(AD$8,0)+1))/(EOMONTH(AD$8,0)+1-AD$8)</f>
        <v>0</v>
      </c>
      <c r="AE77" s="533">
        <f>VLOOKUP(F77,Landespersonal_Tarifgruppen!$A$3:$J$64,10,FALSE)*H77*(MAX(AE$8,MIN(EOMONTH(AE$8,0)+1,$J77+1))-MIN(MAX(AE$8,$I77),EOMONTH(AE$8,0)+1))/(EOMONTH(AE$8,0)+1-AE$8)</f>
        <v>0</v>
      </c>
      <c r="AF77" s="533">
        <f>VLOOKUP(F77,Landespersonal_Tarifgruppen!$A$3:$J$64,10,FALSE)*H77*(MAX(AF$8,MIN(EOMONTH(AF$8,0)+1,$J77+1))-MIN(MAX(AF$8,$I77),EOMONTH(AF$8,0)+1))/(EOMONTH(AF$8,0)+1-AF$8)</f>
        <v>0</v>
      </c>
      <c r="AG77" s="533">
        <f>VLOOKUP(F77,Landespersonal_Tarifgruppen!$A$3:$J$64,10,FALSE)*H77*(MAX(AG$8,MIN(EOMONTH(AG$8,0)+1,$J77+1))-MIN(MAX(AG$8,$I77),EOMONTH(AG$8,0)+1))/(EOMONTH(AG$8,0)+1-AG$8)</f>
        <v>0</v>
      </c>
      <c r="AH77" s="533">
        <f>VLOOKUP(F77,Landespersonal_Tarifgruppen!$A$3:$J$64,10,FALSE)*H77*(MAX(AH$8,MIN(EOMONTH(AH$8,0)+1,$J77+1))-MIN(MAX(AH$8,$I77),EOMONTH(AH$8,0)+1))/(EOMONTH(AH$8,0)+1-AH$8)</f>
        <v>0</v>
      </c>
      <c r="AI77" s="533">
        <f>VLOOKUP(F77,Landespersonal_Tarifgruppen!$A$3:$J$64,10,FALSE)*H77*(MAX(AI$8,MIN(EOMONTH(AI$8,0)+1,$J77+1))-MIN(MAX(AI$8,$I77),EOMONTH(AI$8,0)+1))/(EOMONTH(AI$8,0)+1-AI$8)</f>
        <v>0</v>
      </c>
      <c r="AJ77" s="533">
        <f>VLOOKUP(F77,Landespersonal_Tarifgruppen!$A$3:$J$64,10,FALSE)*H77*(MAX(AJ$8,MIN(EOMONTH(AJ$8,0)+1,$J77+1))-MIN(MAX(AJ$8,$I77),EOMONTH(AJ$8,0)+1))/(EOMONTH(AJ$8,0)+1-AJ$8)</f>
        <v>0</v>
      </c>
      <c r="AK77" s="533">
        <f>VLOOKUP(F77,Landespersonal_Tarifgruppen!$A$3:$J$64,10,FALSE)*H77*(MAX(AK$8,MIN(EOMONTH(AK$8,0)+1,$J77+1))-MIN(MAX(AK$8,$I77),EOMONTH(AK$8,0)+1))/(EOMONTH(AK$8,0)+1-AK$8)</f>
        <v>0</v>
      </c>
      <c r="AL77" s="533">
        <f t="shared" si="78"/>
        <v>0</v>
      </c>
      <c r="AM77" s="533">
        <f>VLOOKUP(F77,Landespersonal_Tarifgruppen!$A$3:$K$64,11,FALSE)*H77*(MAX(AM$8,MIN(EOMONTH(AM$8,0)+1,$J77+1))-MIN(MAX(AM$8,$I77),EOMONTH(AM$8,0)+1))/(EOMONTH(AM$8,0)+1-AM$8)</f>
        <v>0</v>
      </c>
      <c r="AN77" s="533">
        <f>VLOOKUP(F77,Landespersonal_Tarifgruppen!$A$3:$K$64,11,FALSE)*H77*(MAX(AN$8,MIN(EOMONTH(AN$8,0)+1,$J77+1))-MIN(MAX(AN$8,$I77),EOMONTH(AN$8,0)+1))/(EOMONTH(AN$8,0)+1-AN$8)</f>
        <v>0</v>
      </c>
      <c r="AO77" s="533">
        <f>VLOOKUP(F77,Landespersonal_Tarifgruppen!$A$3:$K$64,11,FALSE)*H77*(MAX(AO$8,MIN(EOMONTH(AO$8,0)+1,$J77+1))-MIN(MAX(AO$8,$I77),EOMONTH(AO$8,0)+1))/(EOMONTH(AO$8,0)+1-AO$8)</f>
        <v>0</v>
      </c>
      <c r="AP77" s="533">
        <f>VLOOKUP(F77,Landespersonal_Tarifgruppen!$A$3:$K$64,11,FALSE)*H77*(MAX(AP$8,MIN(EOMONTH(AP$8,0)+1,$J77+1))-MIN(MAX(AP$8,$I77),EOMONTH(AP$8,0)+1))/(EOMONTH(AP$8,0)+1-AP$8)</f>
        <v>0</v>
      </c>
      <c r="AQ77" s="533">
        <f>VLOOKUP(F77,Landespersonal_Tarifgruppen!$A$3:$K$64,11,FALSE)*H77*(MAX(AQ$8,MIN(EOMONTH(AQ$8,0)+1,$J77+1))-MIN(MAX(AQ$8,$I77),EOMONTH(AQ$8,0)+1))/(EOMONTH(AQ$8,0)+1-AQ$8)</f>
        <v>0</v>
      </c>
      <c r="AR77" s="533">
        <f>VLOOKUP(F77,Landespersonal_Tarifgruppen!$A$3:$K$64,11,FALSE)*H77*(MAX(AR$8,MIN(EOMONTH(AR$8,0)+1,$J77+1))-MIN(MAX(AR$8,$I77),EOMONTH(AR$8,0)+1))/(EOMONTH(AR$8,0)+1-AR$8)</f>
        <v>0</v>
      </c>
      <c r="AS77" s="533">
        <f>VLOOKUP(F77,Landespersonal_Tarifgruppen!$A$3:$K$64,11,FALSE)*H77*(MAX(AS$8,MIN(EOMONTH(AS$8,0)+1,$J77+1))-MIN(MAX(AS$8,$I77),EOMONTH(AS$8,0)+1))/(EOMONTH(AS$8,0)+1-AS$8)</f>
        <v>0</v>
      </c>
      <c r="AT77" s="533">
        <f>VLOOKUP(F77,Landespersonal_Tarifgruppen!$A$3:$K$64,11,FALSE)*H77*(MAX(AT$8,MIN(EOMONTH(AT$8,0)+1,$J77+1))-MIN(MAX(AT$8,$I77),EOMONTH(AT$8,0)+1))/(EOMONTH(AT$8,0)+1-AT$8)</f>
        <v>0</v>
      </c>
      <c r="AU77" s="533">
        <f>VLOOKUP(F77,Landespersonal_Tarifgruppen!$A$3:$K$64,11,FALSE)*H77*(MAX(AU$8,MIN(EOMONTH(AU$8,0)+1,$J77+1))-MIN(MAX(AU$8,$I77),EOMONTH(AU$8,0)+1))/(EOMONTH(AU$8,0)+1-AU$8)</f>
        <v>0</v>
      </c>
      <c r="AV77" s="533">
        <f>VLOOKUP(F77,Landespersonal_Tarifgruppen!$A$3:$K$64,11,FALSE)*H77*(MAX(AV$8,MIN(EOMONTH(AV$8,0)+1,$J77+1))-MIN(MAX(AV$8,$I77),EOMONTH(AV$8,0)+1))/(EOMONTH(AV$8,0)+1-AV$8)</f>
        <v>0</v>
      </c>
      <c r="AW77" s="533">
        <f>VLOOKUP(F77,Landespersonal_Tarifgruppen!$A$3:$K$64,11,FALSE)*H77*(MAX(AW$8,MIN(EOMONTH(AW$8,0)+1,$J77+1))-MIN(MAX(AW$8,$I77),EOMONTH(AW$8,0)+1))/(EOMONTH(AW$8,0)+1-AW$8)</f>
        <v>0</v>
      </c>
      <c r="AX77" s="533">
        <f>VLOOKUP(F77,Landespersonal_Tarifgruppen!$A$3:$K$64,11,FALSE)*H77*(MAX(AX$8,MIN(EOMONTH(AX$8,0)+1,$J77+1))-MIN(MAX(AX$8,$I77),EOMONTH(AX$8,0)+1))/(EOMONTH(AX$8,0)+1-AX$8)</f>
        <v>0</v>
      </c>
      <c r="AY77" s="533">
        <f t="shared" si="79"/>
        <v>0</v>
      </c>
      <c r="AZ77" s="533">
        <f>VLOOKUP(F77,Landespersonal_Tarifgruppen!$A$3:$L$64,12,FALSE)*H77*(MAX(AZ$8,MIN(EOMONTH(AZ$8,0)+1,$J77+1))-MIN(MAX(AZ$8,$I77),EOMONTH(AZ$8,0)+1))/(EOMONTH(AZ$8,0)+1-AZ$8)</f>
        <v>0</v>
      </c>
      <c r="BA77" s="533">
        <f>VLOOKUP(F77,Landespersonal_Tarifgruppen!$A$3:$L$64,12,FALSE)*H77*(MAX(BA$8,MIN(EOMONTH(BA$8,0)+1,$J77+1))-MIN(MAX(BA$8,$I77),EOMONTH(BA$8,0)+1))/(EOMONTH(BA$8,0)+1-BA$8)</f>
        <v>0</v>
      </c>
      <c r="BB77" s="533">
        <f>VLOOKUP(F77,Landespersonal_Tarifgruppen!$A$3:$L$64,12,FALSE)*H77*(MAX(BB$8,MIN(EOMONTH(BB$8,0)+1,$J77+1))-MIN(MAX(BB$8,$I77),EOMONTH(BB$8,0)+1))/(EOMONTH(BB$8,0)+1-BB$8)</f>
        <v>0</v>
      </c>
      <c r="BC77" s="533">
        <f>VLOOKUP(F77,Landespersonal_Tarifgruppen!$A$3:$L$64,12,FALSE)*H77*(MAX(BC$8,MIN(EOMONTH(BC$8,0)+1,$J77+1))-MIN(MAX(BC$8,$I77),EOMONTH(BC$8,0)+1))/(EOMONTH(BC$8,0)+1-BC$8)</f>
        <v>0</v>
      </c>
      <c r="BD77" s="533">
        <f>VLOOKUP(F77,Landespersonal_Tarifgruppen!$A$3:$L$64,12,FALSE)*H77*(MAX(BD$8,MIN(EOMONTH(BD$8,0)+1,$J77+1))-MIN(MAX(BD$8,$I77),EOMONTH(BD$8,0)+1))/(EOMONTH(BD$8,0)+1-BD$8)</f>
        <v>0</v>
      </c>
      <c r="BE77" s="533">
        <f>VLOOKUP(F77,Landespersonal_Tarifgruppen!$A$3:$L$64,12,FALSE)*H77*(MAX(BE$8,MIN(EOMONTH(BE$8,0)+1,$J77+1))-MIN(MAX(BE$8,$I77),EOMONTH(BE$8,0)+1))/(EOMONTH(BE$8,0)+1-BE$8)</f>
        <v>0</v>
      </c>
      <c r="BF77" s="533">
        <f>VLOOKUP(F77,Landespersonal_Tarifgruppen!$A$3:$L$64,12,FALSE)*H77*(MAX(BF$8,MIN(EOMONTH(BF$8,0)+1,$J77+1))-MIN(MAX(BF$8,$I77),EOMONTH(BF$8,0)+1))/(EOMONTH(BF$8,0)+1-BF$8)</f>
        <v>0</v>
      </c>
      <c r="BG77" s="533">
        <f>VLOOKUP(F77,Landespersonal_Tarifgruppen!$A$3:$L$64,12,FALSE)*H77*(MAX(BG$8,MIN(EOMONTH(BG$8,0)+1,$J77+1))-MIN(MAX(BG$8,$I77),EOMONTH(BG$8,0)+1))/(EOMONTH(BG$8,0)+1-BG$8)</f>
        <v>0</v>
      </c>
      <c r="BH77" s="533">
        <f>VLOOKUP(F77,Landespersonal_Tarifgruppen!$A$3:$L$64,12,FALSE)*H77*(MAX(BH$8,MIN(EOMONTH(BH$8,0)+1,$J77+1))-MIN(MAX(BH$8,$I77),EOMONTH(BH$8,0)+1))/(EOMONTH(BH$8,0)+1-BH$8)</f>
        <v>0</v>
      </c>
      <c r="BI77" s="533">
        <f>VLOOKUP(F77,Landespersonal_Tarifgruppen!$A$3:$L$64,12,FALSE)*H77*(MAX(BI$8,MIN(EOMONTH(BI$8,0)+1,$J77+1))-MIN(MAX(BI$8,$I77),EOMONTH(BI$8,0)+1))/(EOMONTH(BI$8,0)+1-BI$8)</f>
        <v>0</v>
      </c>
      <c r="BJ77" s="533">
        <f>VLOOKUP(F77,Landespersonal_Tarifgruppen!$A$3:$L$64,12,FALSE)*H77*(MAX(BJ$8,MIN(EOMONTH(BJ$8,0)+1,$J77+1))-MIN(MAX(BJ$8,$I77),EOMONTH(BJ$8,0)+1))/(EOMONTH(BJ$8,0)+1-BJ$8)</f>
        <v>0</v>
      </c>
      <c r="BK77" s="533">
        <f>VLOOKUP(F77,Landespersonal_Tarifgruppen!$A$3:$L$64,12,FALSE)*H77*(MAX(BK$8,MIN(EOMONTH(BK$8,0)+1,$J77+1))-MIN(MAX(BK$8,$I77),EOMONTH(BK$8,0)+1))/(EOMONTH(BK$8,0)+1-BK$8)</f>
        <v>0</v>
      </c>
      <c r="BL77" s="503">
        <f t="shared" si="80"/>
        <v>0</v>
      </c>
      <c r="BM77" s="533">
        <f>VLOOKUP(F77,Landespersonal_Tarifgruppen!$A$3:$M$64,13,FALSE)*H77*(MAX(BM$8,MIN(EOMONTH(BM$8,0)+1,$J77+1))-MIN(MAX(BM$8,$I77),EOMONTH(BM$8,0)+1))/(EOMONTH(BM$8,0)+1-BM$8)</f>
        <v>0</v>
      </c>
      <c r="BN77" s="533">
        <f>VLOOKUP(F77,Landespersonal_Tarifgruppen!$A$3:$M$64,13,FALSE)*H77*(MAX(BN$8,MIN(EOMONTH(BN$8,0)+1,$J77+1))-MIN(MAX(BN$8,$I77),EOMONTH(BN$8,0)+1))/(EOMONTH(BN$8,0)+1-BN$8)</f>
        <v>0</v>
      </c>
      <c r="BO77" s="533">
        <f>VLOOKUP(F77,Landespersonal_Tarifgruppen!$A$3:$M$64,13,FALSE)*H77*(MAX(BO$8,MIN(EOMONTH(BO$8,0)+1,$J77+1))-MIN(MAX(BO$8,$I77),EOMONTH(BO$8,0)+1))/(EOMONTH(BO$8,0)+1-BO$8)</f>
        <v>0</v>
      </c>
      <c r="BP77" s="533">
        <f>VLOOKUP(F77,Landespersonal_Tarifgruppen!$A$3:$M$64,13,FALSE)*H77*(MAX(BP$8,MIN(EOMONTH(BP$8,0)+1,$J77+1))-MIN(MAX(BP$8,$I77),EOMONTH(BP$8,0)+1))/(EOMONTH(BP$8,0)+1-BP$8)</f>
        <v>0</v>
      </c>
      <c r="BQ77" s="533">
        <f>VLOOKUP(F77,Landespersonal_Tarifgruppen!$A$3:$M$64,13,FALSE)*H77*(MAX(BQ$8,MIN(EOMONTH(BQ$8,0)+1,$J77+1))-MIN(MAX(BQ$8,$I77),EOMONTH(BQ$8,0)+1))/(EOMONTH(BQ$8,0)+1-BQ$8)</f>
        <v>0</v>
      </c>
      <c r="BR77" s="533">
        <f>VLOOKUP(F77,Landespersonal_Tarifgruppen!$A$3:$M$64,13,FALSE)*H77*(MAX(BR$8,MIN(EOMONTH(BR$8,0)+1,$J77+1))-MIN(MAX(BR$8,$I77),EOMONTH(BR$8,0)+1))/(EOMONTH(BR$8,0)+1-BR$8)</f>
        <v>0</v>
      </c>
      <c r="BS77" s="533">
        <f>VLOOKUP(F77,Landespersonal_Tarifgruppen!$A$3:$M$64,13,FALSE)*H77*(MAX(BS$8,MIN(EOMONTH(BS$8,0)+1,$J77+1))-MIN(MAX(BS$8,$I77),EOMONTH(BS$8,0)+1))/(EOMONTH(BS$8,0)+1-BS$8)</f>
        <v>0</v>
      </c>
      <c r="BT77" s="533">
        <f>VLOOKUP(F77,Landespersonal_Tarifgruppen!$A$3:$M$64,13,FALSE)*H77*(MAX(BT$8,MIN(EOMONTH(BT$8,0)+1,$J77+1))-MIN(MAX(BT$8,$I77),EOMONTH(BT$8,0)+1))/(EOMONTH(BT$8,0)+1-BT$8)</f>
        <v>0</v>
      </c>
      <c r="BU77" s="533">
        <f>VLOOKUP(F77,Landespersonal_Tarifgruppen!$A$3:$M$64,13,FALSE)*H77*(MAX(BU$8,MIN(EOMONTH(BU$8,0)+1,$J77+1))-MIN(MAX(BU$8,$I77),EOMONTH(BU$8,0)+1))/(EOMONTH(BU$8,0)+1-BU$8)</f>
        <v>0</v>
      </c>
      <c r="BV77" s="533">
        <f>VLOOKUP(F77,Landespersonal_Tarifgruppen!$A$3:$M$64,13,FALSE)*H77*(MAX(BV$8,MIN(EOMONTH(BV$8,0)+1,$J77+1))-MIN(MAX(BV$8,$I77),EOMONTH(BV$8,0)+1))/(EOMONTH(BV$8,0)+1-BV$8)</f>
        <v>0</v>
      </c>
      <c r="BW77" s="533">
        <f>VLOOKUP(F77,Landespersonal_Tarifgruppen!$A$3:$M$64,13,FALSE)*H77*(MAX(BW$8,MIN(EOMONTH(BW$8,0)+1,$J77+1))-MIN(MAX(BW$8,$I77),EOMONTH(BW$8,0)+1))/(EOMONTH(BW$8,0)+1-BW$8)</f>
        <v>0</v>
      </c>
      <c r="BX77" s="533">
        <f>VLOOKUP(F77,Landespersonal_Tarifgruppen!$A$3:$M$64,13,FALSE)*H77*(MAX(BX$8,MIN(EOMONTH(BX$8,0)+1,$J77+1))-MIN(MAX(BX$8,$I77),EOMONTH(BX$8,0)+1))/(EOMONTH(BX$8,0)+1-BX$8)</f>
        <v>0</v>
      </c>
      <c r="BY77" s="503">
        <f t="shared" si="81"/>
        <v>0</v>
      </c>
      <c r="BZ77" s="533">
        <f>VLOOKUP(F77,Landespersonal_Tarifgruppen!$A$3:$N$64,14,FALSE)*H77*(MAX(BZ$8,MIN(EOMONTH(BZ$8,0)+1,$J77+1))-MIN(MAX(BZ$8,$I77),EOMONTH(BZ$8,0)+1))/(EOMONTH(BZ$8,0)+1-BZ$8)</f>
        <v>0</v>
      </c>
      <c r="CA77" s="533">
        <f>VLOOKUP(F77,Landespersonal_Tarifgruppen!$A$3:$N$64,14,FALSE)*H77*(MAX(CA$8,MIN(EOMONTH(CA$8,0)+1,$J77+1))-MIN(MAX(CA$8,$I77),EOMONTH(CA$8,0)+1))/(EOMONTH(CA$8,0)+1-CA$8)</f>
        <v>0</v>
      </c>
      <c r="CB77" s="533">
        <f>VLOOKUP(F77,Landespersonal_Tarifgruppen!$A$3:$N$64,14,FALSE)*H77*(MAX(CB$8,MIN(EOMONTH(CB$8,0)+1,$J77+1))-MIN(MAX(CB$8,$I77),EOMONTH(CB$8,0)+1))/(EOMONTH(CB$8,0)+1-CB$8)</f>
        <v>0</v>
      </c>
      <c r="CC77" s="533">
        <f>VLOOKUP(F77,Landespersonal_Tarifgruppen!$A$3:$N$64,14,FALSE)*H77*(MAX(CC$8,MIN(EOMONTH(CC$8,0)+1,$J77+1))-MIN(MAX(CC$8,$I77),EOMONTH(CC$8,0)+1))/(EOMONTH(CC$8,0)+1-CC$8)</f>
        <v>0</v>
      </c>
      <c r="CD77" s="533">
        <f>VLOOKUP(F77,Landespersonal_Tarifgruppen!$A$3:$N$64,14,FALSE)*H77*(MAX(CD$8,MIN(EOMONTH(CD$8,0)+1,$J77+1))-MIN(MAX(CD$8,$I77),EOMONTH(CD$8,0)+1))/(EOMONTH(CD$8,0)+1-CD$8)</f>
        <v>0</v>
      </c>
      <c r="CE77" s="533">
        <f>VLOOKUP(F77,Landespersonal_Tarifgruppen!$A$3:$N$64,14,FALSE)*H77*(MAX(CE$8,MIN(EOMONTH(CE$8,0)+1,$J77+1))-MIN(MAX(CE$8,$I77),EOMONTH(CE$8,0)+1))/(EOMONTH(CE$8,0)+1-CE$8)</f>
        <v>0</v>
      </c>
      <c r="CF77" s="533">
        <f>VLOOKUP(F77,Landespersonal_Tarifgruppen!$A$3:$N$64,14,FALSE)*H77*(MAX(CF$8,MIN(EOMONTH(CF$8,0)+1,$J77+1))-MIN(MAX(CF$8,$I77),EOMONTH(CF$8,0)+1))/(EOMONTH(CF$8,0)+1-CF$8)</f>
        <v>0</v>
      </c>
      <c r="CG77" s="533">
        <f>VLOOKUP(F77,Landespersonal_Tarifgruppen!$A$3:$N$64,14,FALSE)*H77*(MAX(CG$8,MIN(EOMONTH(CG$8,0)+1,$J77+1))-MIN(MAX(CG$8,$I77),EOMONTH(CG$8,0)+1))/(EOMONTH(CG$8,0)+1-CG$8)</f>
        <v>0</v>
      </c>
      <c r="CH77" s="533">
        <f>VLOOKUP(F77,Landespersonal_Tarifgruppen!$A$3:$N$64,14,FALSE)*H77*(MAX(CH$8,MIN(EOMONTH(CH$8,0)+1,$J77+1))-MIN(MAX(CH$8,$I77),EOMONTH(CH$8,0)+1))/(EOMONTH(CH$8,0)+1-CH$8)</f>
        <v>0</v>
      </c>
      <c r="CI77" s="533">
        <f>VLOOKUP(F77,Landespersonal_Tarifgruppen!$A$3:$N$64,14,FALSE)*H77*(MAX(CI$8,MIN(EOMONTH(CI$8,0)+1,$J77+1))-MIN(MAX(CI$8,$I77),EOMONTH(CI$8,0)+1))/(EOMONTH(CI$8,0)+1-CI$8)</f>
        <v>0</v>
      </c>
      <c r="CJ77" s="533">
        <f>VLOOKUP(F77,Landespersonal_Tarifgruppen!$A$3:$N$64,14,FALSE)*H77*(MAX(CJ$8,MIN(EOMONTH(CJ$8,0)+1,$J77+1))-MIN(MAX(CJ$8,$I77),EOMONTH(CJ$8,0)+1))/(EOMONTH(CJ$8,0)+1-CJ$8)</f>
        <v>0</v>
      </c>
      <c r="CK77" s="533">
        <f>VLOOKUP(F77,Landespersonal_Tarifgruppen!$A$3:$N$64,14,FALSE)*H77*(MAX(CK$8,MIN(EOMONTH(CK$8,0)+1,$J77+1))-MIN(MAX(CK$8,$I77),EOMONTH(CK$8,0)+1))/(EOMONTH(CK$8,0)+1-CK$8)</f>
        <v>0</v>
      </c>
      <c r="CL77" s="503">
        <f t="shared" si="82"/>
        <v>0</v>
      </c>
      <c r="CM77" s="533">
        <f>VLOOKUP(F77,Landespersonal_Tarifgruppen!$A$3:$O$64,15,FALSE)*H77*(MAX(CM$8,MIN(EOMONTH(CM$8,0)+1,$J77+1))-MIN(MAX(CM$8,$I77),EOMONTH(CM$8,0)+1))/(EOMONTH(CM$8,0)+1-CM$8)</f>
        <v>0</v>
      </c>
      <c r="CN77" s="533">
        <f>VLOOKUP(F77,Landespersonal_Tarifgruppen!$A$3:$O$64,15,FALSE)*H77*(MAX(CN$8,MIN(EOMONTH(CN$8,0)+1,$J77+1))-MIN(MAX(CN$8,$I77),EOMONTH(CN$8,0)+1))/(EOMONTH(CN$8,0)+1-CN$8)</f>
        <v>0</v>
      </c>
      <c r="CO77" s="533">
        <f>VLOOKUP(F77,Landespersonal_Tarifgruppen!$A$3:$O$64,15,FALSE)*H77*(MAX(CO$8,MIN(EOMONTH(CO$8,0)+1,$J77+1))-MIN(MAX(CO$8,$I77),EOMONTH(CO$8,0)+1))/(EOMONTH(CO$8,0)+1-CO$8)</f>
        <v>0</v>
      </c>
      <c r="CP77" s="533">
        <f>VLOOKUP(F77,Landespersonal_Tarifgruppen!$A$3:$O$64,15,FALSE)*H77*(MAX(CP$8,MIN(EOMONTH(CP$8,0)+1,$J77+1))-MIN(MAX(CP$8,$I77),EOMONTH(CP$8,0)+1))/(EOMONTH(CP$8,0)+1-CP$8)</f>
        <v>0</v>
      </c>
      <c r="CQ77" s="533">
        <f>VLOOKUP(F77,Landespersonal_Tarifgruppen!$A$3:$O$64,15,FALSE)*H77*(MAX(CQ$8,MIN(EOMONTH(CQ$8,0)+1,$J77+1))-MIN(MAX(CQ$8,$I77),EOMONTH(CQ$8,0)+1))/(EOMONTH(CQ$8,0)+1-CQ$8)</f>
        <v>0</v>
      </c>
      <c r="CR77" s="533">
        <f>VLOOKUP(F77,Landespersonal_Tarifgruppen!$A$3:$O$64,15,FALSE)*H77*(MAX(CR$8,MIN(EOMONTH(CR$8,0)+1,$J77+1))-MIN(MAX(CR$8,$I77),EOMONTH(CR$8,0)+1))/(EOMONTH(CR$8,0)+1-CR$8)</f>
        <v>0</v>
      </c>
      <c r="CS77" s="533">
        <f>VLOOKUP(F77,Landespersonal_Tarifgruppen!$A$3:$O$64,15,FALSE)*H77*(MAX(CS$8,MIN(EOMONTH(CS$8,0)+1,$J77+1))-MIN(MAX(CS$8,$I77),EOMONTH(CS$8,0)+1))/(EOMONTH(CS$8,0)+1-CS$8)</f>
        <v>0</v>
      </c>
      <c r="CT77" s="533">
        <f>VLOOKUP(F77,Landespersonal_Tarifgruppen!$A$3:$O$64,15,FALSE)*H77*(MAX(CT$8,MIN(EOMONTH(CT$8,0)+1,$J77+1))-MIN(MAX(CT$8,$I77),EOMONTH(CT$8,0)+1))/(EOMONTH(CT$8,0)+1-CT$8)</f>
        <v>0</v>
      </c>
      <c r="CU77" s="533">
        <f>VLOOKUP(F77,Landespersonal_Tarifgruppen!$A$3:$O$64,15,FALSE)*H77*(MAX(CU$8,MIN(EOMONTH(CU$8,0)+1,$J77+1))-MIN(MAX(CU$8,$I77),EOMONTH(CU$8,0)+1))/(EOMONTH(CU$8,0)+1-CU$8)</f>
        <v>0</v>
      </c>
      <c r="CV77" s="533">
        <f>VLOOKUP(F77,Landespersonal_Tarifgruppen!$A$3:$O$64,15,FALSE)*H77*(MAX(CV$8,MIN(EOMONTH(CV$8,0)+1,$J77+1))-MIN(MAX(CV$8,$I77),EOMONTH(CV$8,0)+1))/(EOMONTH(CV$8,0)+1-CV$8)</f>
        <v>0</v>
      </c>
      <c r="CW77" s="533">
        <f>VLOOKUP(F77,Landespersonal_Tarifgruppen!$A$3:$O$64,15,FALSE)*H77*(MAX(CW$8,MIN(EOMONTH(CW$8,0)+1,$J77+1))-MIN(MAX(CW$8,$I77),EOMONTH(CW$8,0)+1))/(EOMONTH(CW$8,0)+1-CW$8)</f>
        <v>0</v>
      </c>
      <c r="CX77" s="533">
        <f>VLOOKUP(F77,Landespersonal_Tarifgruppen!$A$3:$O$64,15,FALSE)*H77*(MAX(CX$8,MIN(EOMONTH(CX$8,0)+1,$J77+1))-MIN(MAX(CX$8,$I77),EOMONTH(CX$8,0)+1))/(EOMONTH(CX$8,0)+1-CX$8)</f>
        <v>0</v>
      </c>
      <c r="CY77" s="503">
        <f t="shared" si="83"/>
        <v>0</v>
      </c>
      <c r="CZ77" s="533">
        <f>VLOOKUP(F77,Landespersonal_Tarifgruppen!$A$3:$P$64,16,FALSE)*H77*(MAX(CZ$8,MIN(EOMONTH(CZ$8,0)+1,$J77+1))-MIN(MAX(CZ$8,$I77),EOMONTH(CZ$8,0)+1))/(EOMONTH(CZ$8,0)+1-CZ$8)</f>
        <v>0</v>
      </c>
      <c r="DA77" s="533">
        <f>VLOOKUP(F77,Landespersonal_Tarifgruppen!$A$3:$P$64,16,FALSE)*H77*(MAX(DA$8,MIN(EOMONTH(DA$8,0)+1,$J77+1))-MIN(MAX(DA$8,$I77),EOMONTH(DA$8,0)+1))/(EOMONTH(DA$8,0)+1-DA$8)</f>
        <v>0</v>
      </c>
      <c r="DB77" s="533">
        <f>VLOOKUP(F77,Landespersonal_Tarifgruppen!$A$3:$P$64,16,FALSE)*H77*(MAX(DB$8,MIN(EOMONTH(DB$8,0)+1,$J77+1))-MIN(MAX(DB$8,$I77),EOMONTH(DB$8,0)+1))/(EOMONTH(DB$8,0)+1-DB$8)</f>
        <v>0</v>
      </c>
      <c r="DC77" s="533">
        <f>VLOOKUP(F77,Landespersonal_Tarifgruppen!$A$3:$P$64,16,FALSE)*H77*(MAX(DC$8,MIN(EOMONTH(DC$8,0)+1,$J77+1))-MIN(MAX(DC$8,$I77),EOMONTH(DC$8,0)+1))/(EOMONTH(DC$8,0)+1-DC$8)</f>
        <v>0</v>
      </c>
      <c r="DD77" s="533">
        <f>VLOOKUP(F77,Landespersonal_Tarifgruppen!$A$3:$P$64,16,FALSE)*H77*(MAX(DD$8,MIN(EOMONTH(DD$8,0)+1,$J77+1))-MIN(MAX(DD$8,$I77),EOMONTH(DD$8,0)+1))/(EOMONTH(DD$8,0)+1-DD$8)</f>
        <v>0</v>
      </c>
      <c r="DE77" s="533">
        <f>VLOOKUP(F77,Landespersonal_Tarifgruppen!$A$3:$P$64,16,FALSE)*H77*(MAX(DE$8,MIN(EOMONTH(DE$8,0)+1,$J77+1))-MIN(MAX(DE$8,$I77),EOMONTH(DE$8,0)+1))/(EOMONTH(DE$8,0)+1-DE$8)</f>
        <v>0</v>
      </c>
      <c r="DF77" s="533">
        <f>VLOOKUP(F77,Landespersonal_Tarifgruppen!$A$3:$P$64,16,FALSE)*H77*(MAX(DF$8,MIN(EOMONTH(DF$8,0)+1,$J77+1))-MIN(MAX(DF$8,$I77),EOMONTH(DF$8,0)+1))/(EOMONTH(DF$8,0)+1-DF$8)</f>
        <v>0</v>
      </c>
      <c r="DG77" s="533">
        <f>VLOOKUP(F77,Landespersonal_Tarifgruppen!$A$3:$P$64,16,FALSE)*H77*(MAX(DG$8,MIN(EOMONTH(DG$8,0)+1,$J77+1))-MIN(MAX(DG$8,$I77),EOMONTH(DG$8,0)+1))/(EOMONTH(DG$8,0)+1-DG$8)</f>
        <v>0</v>
      </c>
      <c r="DH77" s="533">
        <f>VLOOKUP(F77,Landespersonal_Tarifgruppen!$A$3:$P$64,16,FALSE)*H77*(MAX(DH$8,MIN(EOMONTH(DH$8,0)+1,$J77+1))-MIN(MAX(DH$8,$I77),EOMONTH(DH$8,0)+1))/(EOMONTH(DH$8,0)+1-DH$8)</f>
        <v>0</v>
      </c>
      <c r="DI77" s="533">
        <f>VLOOKUP(F77,Landespersonal_Tarifgruppen!$A$3:$P$64,16,FALSE)*H77*(MAX(DI$8,MIN(EOMONTH(DI$8,0)+1,$J77+1))-MIN(MAX(DI$8,$I77),EOMONTH(DI$8,0)+1))/(EOMONTH(DI$8,0)+1-DI$8)</f>
        <v>0</v>
      </c>
      <c r="DJ77" s="533">
        <f>VLOOKUP(F77,Landespersonal_Tarifgruppen!$A$3:$P$64,16,FALSE)*H77*(MAX(DJ$8,MIN(EOMONTH(DJ$8,0)+1,$J77+1))-MIN(MAX(DJ$8,$I77),EOMONTH(DJ$8,0)+1))/(EOMONTH(DJ$8,0)+1-DJ$8)</f>
        <v>0</v>
      </c>
      <c r="DK77" s="533">
        <f>VLOOKUP(F77,Landespersonal_Tarifgruppen!$A$3:$P$64,16,FALSE)*H77*(MAX(DK$8,MIN(EOMONTH(DK$8,0)+1,$J77+1))-MIN(MAX(DK$8,$I77),EOMONTH(DK$8,0)+1))/(EOMONTH(DK$8,0)+1-DK$8)</f>
        <v>0</v>
      </c>
      <c r="DL77" s="503">
        <f t="shared" si="84"/>
        <v>0</v>
      </c>
      <c r="DM77" s="533">
        <f>VLOOKUP(F77,Landespersonal_Tarifgruppen!$A$3:$Q$64,17,FALSE)*H77*(MAX(DM$8,MIN(EOMONTH(DM$8,0)+1,$J77+1))-MIN(MAX(DM$8,$I77),EOMONTH(DM$8,0)+1))/(EOMONTH(DM$8,0)+1-DM$8)</f>
        <v>0</v>
      </c>
      <c r="DN77" s="533">
        <f>VLOOKUP(F77,Landespersonal_Tarifgruppen!$A$3:$Q$64,17,FALSE)*H77*(MAX(DN$8,MIN(EOMONTH(DN$8,0)+1,$J77+1))-MIN(MAX(DN$8,$I77),EOMONTH(DN$8,0)+1))/(EOMONTH(DN$8,0)+1-DN$8)</f>
        <v>0</v>
      </c>
      <c r="DO77" s="533">
        <f>VLOOKUP(F77,Landespersonal_Tarifgruppen!$A$3:$Q$64,17,FALSE)*H77*(MAX(DO$8,MIN(EOMONTH(DO$8,0)+1,$J77+1))-MIN(MAX(DO$8,$I77),EOMONTH(DO$8,0)+1))/(EOMONTH(DO$8,0)+1-DO$8)</f>
        <v>0</v>
      </c>
      <c r="DP77" s="533">
        <f>VLOOKUP(F77,Landespersonal_Tarifgruppen!$A$3:$Q$64,17,FALSE)*H77*(MAX(DP$8,MIN(EOMONTH(DP$8,0)+1,$J77+1))-MIN(MAX(DP$8,$I77),EOMONTH(DP$8,0)+1))/(EOMONTH(DP$8,0)+1-DP$8)</f>
        <v>0</v>
      </c>
      <c r="DQ77" s="533">
        <f>VLOOKUP(F77,Landespersonal_Tarifgruppen!$A$3:$Q$64,17,FALSE)*H77*(MAX(DQ$8,MIN(EOMONTH(DQ$8,0)+1,$J77+1))-MIN(MAX(DQ$8,$I77),EOMONTH(DQ$8,0)+1))/(EOMONTH(DQ$8,0)+1-DQ$8)</f>
        <v>0</v>
      </c>
      <c r="DR77" s="533">
        <f>VLOOKUP(F77,Landespersonal_Tarifgruppen!$A$3:$Q$64,17,FALSE)*H77*(MAX(DR$8,MIN(EOMONTH(DR$8,0)+1,$J77+1))-MIN(MAX(DR$8,$I77),EOMONTH(DR$8,0)+1))/(EOMONTH(DR$8,0)+1-DR$8)</f>
        <v>0</v>
      </c>
      <c r="DS77" s="533">
        <f>VLOOKUP(F77,Landespersonal_Tarifgruppen!$A$3:$Q$64,17,FALSE)*H77*(MAX(DS$8,MIN(EOMONTH(DS$8,0)+1,$J77+1))-MIN(MAX(DS$8,$I77),EOMONTH(DS$8,0)+1))/(EOMONTH(DS$8,0)+1-DS$8)</f>
        <v>0</v>
      </c>
      <c r="DT77" s="533">
        <f>VLOOKUP(F77,Landespersonal_Tarifgruppen!$A$3:$Q$64,17,FALSE)*H77*(MAX(DT$8,MIN(EOMONTH(DT$8,0)+1,$J77+1))-MIN(MAX(DT$8,$I77),EOMONTH(DT$8,0)+1))/(EOMONTH(DT$8,0)+1-DT$8)</f>
        <v>0</v>
      </c>
      <c r="DU77" s="533">
        <f>VLOOKUP(F77,Landespersonal_Tarifgruppen!$A$3:$Q$64,17,FALSE)*H77*(MAX(DU$8,MIN(EOMONTH(DU$8,0)+1,$J77+1))-MIN(MAX(DU$8,$I77),EOMONTH(DU$8,0)+1))/(EOMONTH(DU$8,0)+1-DU$8)</f>
        <v>0</v>
      </c>
      <c r="DV77" s="533">
        <f>VLOOKUP(F77,Landespersonal_Tarifgruppen!$A$3:$Q$64,17,FALSE)*H77*(MAX(DV$8,MIN(EOMONTH(DV$8,0)+1,$J77+1))-MIN(MAX(DV$8,$I77),EOMONTH(DV$8,0)+1))/(EOMONTH(DV$8,0)+1-DV$8)</f>
        <v>0</v>
      </c>
      <c r="DW77" s="533">
        <f>VLOOKUP(F77,Landespersonal_Tarifgruppen!$A$3:$Q$64,17,FALSE)*H77*(MAX(DW$8,MIN(EOMONTH(DW$8,0)+1,$J77+1))-MIN(MAX(DW$8,$I77),EOMONTH(DW$8,0)+1))/(EOMONTH(DW$8,0)+1-DW$8)</f>
        <v>0</v>
      </c>
      <c r="DX77" s="533">
        <f>VLOOKUP(F77,Landespersonal_Tarifgruppen!$A$3:$Q$64,17,FALSE)*H77*(MAX(DX$8,MIN(EOMONTH(DX$8,0)+1,$J77+1))-MIN(MAX(DX$8,$I77),EOMONTH(DX$8,0)+1))/(EOMONTH(DX$8,0)+1-DX$8)</f>
        <v>0</v>
      </c>
      <c r="DY77" s="503">
        <f t="shared" si="85"/>
        <v>0</v>
      </c>
      <c r="DZ77" s="533">
        <f>VLOOKUP(F77,Landespersonal_Tarifgruppen!$A$3:$R$64,18,FALSE)*H77*(MAX(DZ$8,MIN(EOMONTH(DZ$8,0)+1,$J77+1))-MIN(MAX(DZ$8,$I77),EOMONTH(DZ$8,0)+1))/(EOMONTH(DZ$8,0)+1-DZ$8)</f>
        <v>0</v>
      </c>
      <c r="EA77" s="533">
        <f>VLOOKUP(F77,Landespersonal_Tarifgruppen!$A$3:$R$64,18,FALSE)*H77*(MAX(EA$8,MIN(EOMONTH(EA$8,0)+1,$J77+1))-MIN(MAX(EA$8,$I77),EOMONTH(EA$8,0)+1))/(EOMONTH(EA$8,0)+1-EA$8)</f>
        <v>0</v>
      </c>
      <c r="EB77" s="533">
        <f>VLOOKUP(F77,Landespersonal_Tarifgruppen!$A$3:$R$64,18,FALSE)*H77*(MAX(EB$8,MIN(EOMONTH(EB$8,0)+1,$J77+1))-MIN(MAX(EB$8,$I77),EOMONTH(EB$8,0)+1))/(EOMONTH(EB$8,0)+1-EB$8)</f>
        <v>0</v>
      </c>
      <c r="EC77" s="533">
        <f>VLOOKUP(F77,Landespersonal_Tarifgruppen!$A$3:$R$64,18,FALSE)*H77*(MAX(EC$8,MIN(EOMONTH(EC$8,0)+1,$J77+1))-MIN(MAX(EC$8,$I77),EOMONTH(EC$8,0)+1))/(EOMONTH(EC$8,0)+1-EC$8)</f>
        <v>0</v>
      </c>
      <c r="ED77" s="533">
        <f>VLOOKUP(F77,Landespersonal_Tarifgruppen!$A$3:$R$64,18,FALSE)*H77*(MAX(ED$8,MIN(EOMONTH(ED$8,0)+1,$J77+1))-MIN(MAX(ED$8,$I77),EOMONTH(ED$8,0)+1))/(EOMONTH(ED$8,0)+1-ED$8)</f>
        <v>0</v>
      </c>
      <c r="EE77" s="533">
        <f>VLOOKUP(F77,Landespersonal_Tarifgruppen!$A$3:$R$64,18,FALSE)*H77*(MAX(EE$8,MIN(EOMONTH(EE$8,0)+1,$J77+1))-MIN(MAX(EE$8,$I77),EOMONTH(EE$8,0)+1))/(EOMONTH(EE$8,0)+1-EE$8)</f>
        <v>0</v>
      </c>
      <c r="EF77" s="533">
        <f>VLOOKUP(F77,Landespersonal_Tarifgruppen!$A$3:$R$64,18,FALSE)*H77*(MAX(EF$8,MIN(EOMONTH(EF$8,0)+1,$J77+1))-MIN(MAX(EF$8,$I77),EOMONTH(EF$8,0)+1))/(EOMONTH(EF$8,0)+1-EF$8)</f>
        <v>0</v>
      </c>
      <c r="EG77" s="533">
        <f>VLOOKUP(F77,Landespersonal_Tarifgruppen!$A$3:$R$64,18,FALSE)*H77*(MAX(EG$8,MIN(EOMONTH(EG$8,0)+1,$J77+1))-MIN(MAX(EG$8,$I77),EOMONTH(EG$8,0)+1))/(EOMONTH(EG$8,0)+1-EG$8)</f>
        <v>0</v>
      </c>
      <c r="EH77" s="533">
        <f>VLOOKUP(F77,Landespersonal_Tarifgruppen!$A$3:$R$64,18,FALSE)*H77*(MAX(EH$8,MIN(EOMONTH(EH$8,0)+1,$J77+1))-MIN(MAX(EH$8,$I77),EOMONTH(EH$8,0)+1))/(EOMONTH(EH$8,0)+1-EH$8)</f>
        <v>0</v>
      </c>
      <c r="EI77" s="533">
        <f>VLOOKUP(F77,Landespersonal_Tarifgruppen!$A$3:$R$64,18,FALSE)*H77*(MAX(EI$8,MIN(EOMONTH(EI$8,0)+1,$J77+1))-MIN(MAX(EI$8,$I77),EOMONTH(EI$8,0)+1))/(EOMONTH(EI$8,0)+1-EI$8)</f>
        <v>0</v>
      </c>
      <c r="EJ77" s="533">
        <f>VLOOKUP(F77,Landespersonal_Tarifgruppen!$A$3:$R$64,18,FALSE)*H77*(MAX(EJ$8,MIN(EOMONTH(EJ$8,0)+1,$J77+1))-MIN(MAX(EJ$8,$I77),EOMONTH(EJ$8,0)+1))/(EOMONTH(EJ$8,0)+1-EJ$8)</f>
        <v>0</v>
      </c>
      <c r="EK77" s="533">
        <f>VLOOKUP(F77,Landespersonal_Tarifgruppen!$A$3:$R$64,18,FALSE)*H77*(MAX(EK$8,MIN(EOMONTH(EK$8,0)+1,$J77+1))-MIN(MAX(EK$8,$I77),EOMONTH(EK$8,0)+1))/(EOMONTH(EK$8,0)+1-EK$8)</f>
        <v>0</v>
      </c>
      <c r="EL77" s="503">
        <f t="shared" si="86"/>
        <v>0</v>
      </c>
      <c r="EM77" s="533">
        <f>VLOOKUP(F77,Landespersonal_Tarifgruppen!$A$3:$S$64,19,FALSE)*H77*(MAX(EM$8,MIN(EOMONTH(EM$8,0)+1,$J77+1))-MIN(MAX(EM$8,$I77),EOMONTH(EM$8,0)+1))/(EOMONTH(EM$8,0)+1-EM$8)</f>
        <v>0</v>
      </c>
      <c r="EN77" s="533">
        <f>VLOOKUP(F77,Landespersonal_Tarifgruppen!$A$3:$S$64,19,FALSE)*H77*(MAX(EN$8,MIN(EOMONTH(EN$8,0)+1,$J77+1))-MIN(MAX(EN$8,$I77),EOMONTH(EN$8,0)+1))/(EOMONTH(EN$8,0)+1-EN$8)</f>
        <v>0</v>
      </c>
      <c r="EO77" s="533">
        <f>VLOOKUP(F77,Landespersonal_Tarifgruppen!$A$3:$S$64,19,FALSE)*H77*(MAX(EO$8,MIN(EOMONTH(EO$8,0)+1,$J77+1))-MIN(MAX(EO$8,$I77),EOMONTH(EO$8,0)+1))/(EOMONTH(EO$8,0)+1-EO$8)</f>
        <v>0</v>
      </c>
      <c r="EP77" s="533">
        <f>VLOOKUP(F77,Landespersonal_Tarifgruppen!$A$3:$S$64,19,FALSE)*H77*(MAX(EP$8,MIN(EOMONTH(EP$8,0)+1,$J77+1))-MIN(MAX(EP$8,$I77),EOMONTH(EP$8,0)+1))/(EOMONTH(EP$8,0)+1-EP$8)</f>
        <v>0</v>
      </c>
      <c r="EQ77" s="533">
        <f>VLOOKUP(F77,Landespersonal_Tarifgruppen!$A$3:$S$64,19,FALSE)*H77*(MAX(EQ$8,MIN(EOMONTH(EQ$8,0)+1,$J77+1))-MIN(MAX(EQ$8,$I77),EOMONTH(EQ$8,0)+1))/(EOMONTH(EQ$8,0)+1-EQ$8)</f>
        <v>0</v>
      </c>
      <c r="ER77" s="533">
        <f>VLOOKUP(F77,Landespersonal_Tarifgruppen!$A$3:$S$64,19,FALSE)*H77*(MAX(ER$8,MIN(EOMONTH(ER$8,0)+1,$J77+1))-MIN(MAX(ER$8,$I77),EOMONTH(ER$8,0)+1))/(EOMONTH(ER$8,0)+1-ER$8)</f>
        <v>0</v>
      </c>
      <c r="ES77" s="533">
        <f>VLOOKUP(F77,Landespersonal_Tarifgruppen!$A$3:$S$64,19,FALSE)*H77*(MAX(ES$8,MIN(EOMONTH(ES$8,0)+1,$J77+1))-MIN(MAX(ES$8,$I77),EOMONTH(ES$8,0)+1))/(EOMONTH(ES$8,0)+1-ES$8)</f>
        <v>0</v>
      </c>
      <c r="ET77" s="533">
        <f>VLOOKUP(F77,Landespersonal_Tarifgruppen!$A$3:$S$64,19,FALSE)*H77*(MAX(ET$8,MIN(EOMONTH(ET$8,0)+1,$J77+1))-MIN(MAX(ET$8,$I77),EOMONTH(ET$8,0)+1))/(EOMONTH(ET$8,0)+1-ET$8)</f>
        <v>0</v>
      </c>
      <c r="EU77" s="533">
        <f>VLOOKUP(F77,Landespersonal_Tarifgruppen!$A$3:$S$64,19,FALSE)*H77*(MAX(EU$8,MIN(EOMONTH(EU$8,0)+1,$J77+1))-MIN(MAX(EU$8,$I77),EOMONTH(EU$8,0)+1))/(EOMONTH(EU$8,0)+1-EU$8)</f>
        <v>0</v>
      </c>
      <c r="EV77" s="533">
        <f>VLOOKUP(F77,Landespersonal_Tarifgruppen!$A$3:$S$64,19,FALSE)*H77*(MAX(EV$8,MIN(EOMONTH(EV$8,0)+1,$J77+1))-MIN(MAX(EV$8,$I77),EOMONTH(EV$8,0)+1))/(EOMONTH(EV$8,0)+1-EV$8)</f>
        <v>0</v>
      </c>
      <c r="EW77" s="533">
        <f>VLOOKUP(F77,Landespersonal_Tarifgruppen!$A$3:$S$64,19,FALSE)*H77*(MAX(EW$8,MIN(EOMONTH(EW$8,0)+1,$J77+1))-MIN(MAX(EW$8,$I77),EOMONTH(EW$8,0)+1))/(EOMONTH(EW$8,0)+1-EW$8)</f>
        <v>0</v>
      </c>
      <c r="EX77" s="533">
        <f>VLOOKUP(F77,Landespersonal_Tarifgruppen!$A$3:$S$64,19,FALSE)*H77*(MAX(EX$8,MIN(EOMONTH(EX$8,0)+1,$J77+1))-MIN(MAX(EX$8,$I77),EOMONTH(EX$8,0)+1))/(EOMONTH(EX$8,0)+1-EX$8)</f>
        <v>0</v>
      </c>
      <c r="EY77" s="503">
        <f t="shared" si="87"/>
        <v>0</v>
      </c>
      <c r="EZ77" s="533">
        <f>VLOOKUP(F77,Landespersonal_Tarifgruppen!$A$3:$T$64,20,FALSE)*H77*(MAX(EZ$8,MIN(EOMONTH(EZ$8,0)+1,$J77+1))-MIN(MAX(EZ$8,$I77),EOMONTH(EZ$8,0)+1))/(EOMONTH(EZ$8,0)+1-EZ$8)</f>
        <v>0</v>
      </c>
      <c r="FA77" s="533">
        <f>VLOOKUP(F77,Landespersonal_Tarifgruppen!$A$3:$T$64,20,FALSE)*H77*(MAX(FA$8,MIN(EOMONTH(FA$8,0)+1,$J77+1))-MIN(MAX(FA$8,$I77),EOMONTH(FA$8,0)+1))/(EOMONTH(FA$8,0)+1-FA$8)</f>
        <v>0</v>
      </c>
      <c r="FB77" s="533">
        <f>VLOOKUP(F77,Landespersonal_Tarifgruppen!$A$3:$T$64,20,FALSE)*H77*(MAX(FB$8,MIN(EOMONTH(FB$8,0)+1,$J77+1))-MIN(MAX(FB$8,$I77),EOMONTH(FB$8,0)+1))/(EOMONTH(FB$8,0)+1-FB$8)</f>
        <v>0</v>
      </c>
      <c r="FC77" s="533">
        <f>VLOOKUP(F77,Landespersonal_Tarifgruppen!$A$3:$T$64,20,FALSE)*H77*(MAX(FC$8,MIN(EOMONTH(FC$8,0)+1,$J77+1))-MIN(MAX(FC$8,$I77),EOMONTH(FC$8,0)+1))/(EOMONTH(FC$8,0)+1-FC$8)</f>
        <v>0</v>
      </c>
      <c r="FD77" s="533">
        <f>VLOOKUP(F77,Landespersonal_Tarifgruppen!$A$3:$T$64,20,FALSE)*H77*(MAX(FD$8,MIN(EOMONTH(FD$8,0)+1,$J77+1))-MIN(MAX(FD$8,$I77),EOMONTH(FD$8,0)+1))/(EOMONTH(FD$8,0)+1-FD$8)</f>
        <v>0</v>
      </c>
      <c r="FE77" s="533">
        <f>VLOOKUP(F77,Landespersonal_Tarifgruppen!$A$3:$T$64,20,FALSE)*H77*(MAX(FE$8,MIN(EOMONTH(FE$8,0)+1,$J77+1))-MIN(MAX(FE$8,$I77),EOMONTH(FE$8,0)+1))/(EOMONTH(FE$8,0)+1-FE$8)</f>
        <v>0</v>
      </c>
      <c r="FF77" s="533">
        <f>VLOOKUP(F77,Landespersonal_Tarifgruppen!$A$3:$T$64,20,FALSE)*H77*(MAX(FF$8,MIN(EOMONTH(FF$8,0)+1,$J77+1))-MIN(MAX(FF$8,$I77),EOMONTH(FF$8,0)+1))/(EOMONTH(FF$8,0)+1-FF$8)</f>
        <v>0</v>
      </c>
      <c r="FG77" s="533">
        <f>VLOOKUP(F77,Landespersonal_Tarifgruppen!$A$3:$T$64,20,FALSE)*H77*(MAX(FG$8,MIN(EOMONTH(FG$8,0)+1,$J77+1))-MIN(MAX(FG$8,$I77),EOMONTH(FG$8,0)+1))/(EOMONTH(FG$8,0)+1-FG$8)</f>
        <v>0</v>
      </c>
      <c r="FH77" s="533">
        <f>VLOOKUP(F77,Landespersonal_Tarifgruppen!$A$3:$T$64,20,FALSE)*H77*(MAX(FH$8,MIN(EOMONTH(FH$8,0)+1,$J77+1))-MIN(MAX(FH$8,$I77),EOMONTH(FH$8,0)+1))/(EOMONTH(FH$8,0)+1-FH$8)</f>
        <v>0</v>
      </c>
      <c r="FI77" s="533">
        <f>VLOOKUP(F77,Landespersonal_Tarifgruppen!$A$3:$T$64,20,FALSE)*H77*(MAX(FI$8,MIN(EOMONTH(FI$8,0)+1,$J77+1))-MIN(MAX(FI$8,$I77),EOMONTH(FI$8,0)+1))/(EOMONTH(FI$8,0)+1-FI$8)</f>
        <v>0</v>
      </c>
      <c r="FJ77" s="533">
        <f>VLOOKUP(F77,Landespersonal_Tarifgruppen!$A$3:$T$64,20,FALSE)*H77*(MAX(FJ$8,MIN(EOMONTH(FJ$8,0)+1,$J77+1))-MIN(MAX(FJ$8,$I77),EOMONTH(FJ$8,0)+1))/(EOMONTH(FJ$8,0)+1-FJ$8)</f>
        <v>0</v>
      </c>
      <c r="FK77" s="533">
        <f>VLOOKUP(F77,Landespersonal_Tarifgruppen!$A$3:$T$64,20,FALSE)*H77*(MAX(FK$8,MIN(EOMONTH(FK$8,0)+1,$J77+1))-MIN(MAX(FK$8,$I77),EOMONTH(FK$8,0)+1))/(EOMONTH(FK$8,0)+1-FK$8)</f>
        <v>0</v>
      </c>
      <c r="FL77" s="503">
        <f t="shared" si="88"/>
        <v>0</v>
      </c>
      <c r="FM77" s="533">
        <f>VLOOKUP(F77,Landespersonal_Tarifgruppen!$A$3:$U$64,21,FALSE)*H77*(MAX(FM$8,MIN(EOMONTH(FM$8,0)+1,$J77+1))-MIN(MAX(FM$8,$I77),EOMONTH(FM$8,0)+1))/(EOMONTH(FM$8,0)+1-FM$8)</f>
        <v>0</v>
      </c>
      <c r="FN77" s="533">
        <f>VLOOKUP(F77,Landespersonal_Tarifgruppen!$A$3:$U$64,21,FALSE)*H77*(MAX(FN$8,MIN(EOMONTH(FN$8,0)+1,$J77+1))-MIN(MAX(FN$8,$I77),EOMONTH(FN$8,0)+1))/(EOMONTH(FN$8,0)+1-FN$8)</f>
        <v>0</v>
      </c>
      <c r="FO77" s="533">
        <f>VLOOKUP(F77,Landespersonal_Tarifgruppen!$A$3:$U$64,21,FALSE)*H77*(MAX(FO$8,MIN(EOMONTH(FO$8,0)+1,$J77+1))-MIN(MAX(FO$8,$I77),EOMONTH(FO$8,0)+1))/(EOMONTH(FO$8,0)+1-FO$8)</f>
        <v>0</v>
      </c>
      <c r="FP77" s="533">
        <f>VLOOKUP(F77,Landespersonal_Tarifgruppen!$A$3:$U$64,21,FALSE)*H77*(MAX(FP$8,MIN(EOMONTH(FP$8,0)+1,$J77+1))-MIN(MAX(FP$8,$I77),EOMONTH(FP$8,0)+1))/(EOMONTH(FP$8,0)+1-FP$8)</f>
        <v>0</v>
      </c>
      <c r="FQ77" s="533">
        <f>VLOOKUP(F77,Landespersonal_Tarifgruppen!$A$3:$U$64,21,FALSE)*H77*(MAX(FQ$8,MIN(EOMONTH(FQ$8,0)+1,$J77+1))-MIN(MAX(FQ$8,$I77),EOMONTH(FQ$8,0)+1))/(EOMONTH(FQ$8,0)+1-FQ$8)</f>
        <v>0</v>
      </c>
      <c r="FR77" s="533">
        <f>VLOOKUP(F77,Landespersonal_Tarifgruppen!$A$3:$U$64,21,FALSE)*H77*(MAX(FR$8,MIN(EOMONTH(FR$8,0)+1,$J77+1))-MIN(MAX(FR$8,$I77),EOMONTH(FR$8,0)+1))/(EOMONTH(FR$8,0)+1-FR$8)</f>
        <v>0</v>
      </c>
      <c r="FS77" s="533">
        <f>VLOOKUP(F77,Landespersonal_Tarifgruppen!$A$3:$U$64,21,FALSE)*H77*(MAX(FS$8,MIN(EOMONTH(FS$8,0)+1,$J77+1))-MIN(MAX(FS$8,$I77),EOMONTH(FS$8,0)+1))/(EOMONTH(FS$8,0)+1-FS$8)</f>
        <v>0</v>
      </c>
      <c r="FT77" s="533">
        <f>VLOOKUP(F77,Landespersonal_Tarifgruppen!$A$3:$U$64,21,FALSE)*H77*(MAX(FT$8,MIN(EOMONTH(FT$8,0)+1,$J77+1))-MIN(MAX(FT$8,$I77),EOMONTH(FT$8,0)+1))/(EOMONTH(FT$8,0)+1-FT$8)</f>
        <v>0</v>
      </c>
      <c r="FU77" s="533">
        <f>VLOOKUP(F77,Landespersonal_Tarifgruppen!$A$3:$U$64,21,FALSE)*H77*(MAX(FU$8,MIN(EOMONTH(FU$8,0)+1,$J77+1))-MIN(MAX(FU$8,$I77),EOMONTH(FU$8,0)+1))/(EOMONTH(FU$8,0)+1-FU$8)</f>
        <v>0</v>
      </c>
      <c r="FV77" s="533">
        <f>VLOOKUP(F77,Landespersonal_Tarifgruppen!$A$3:$U$64,21,FALSE)*H77*(MAX(FV$8,MIN(EOMONTH(FV$8,0)+1,$J77+1))-MIN(MAX(FV$8,$I77),EOMONTH(FV$8,0)+1))/(EOMONTH(FV$8,0)+1-FV$8)</f>
        <v>0</v>
      </c>
      <c r="FW77" s="533">
        <f>VLOOKUP(F77,Landespersonal_Tarifgruppen!$A$3:$U$64,21,FALSE)*H77*(MAX(FW$8,MIN(EOMONTH(FW$8,0)+1,$J77+1))-MIN(MAX(FW$8,$I77),EOMONTH(FW$8,0)+1))/(EOMONTH(FW$8,0)+1-FW$8)</f>
        <v>0</v>
      </c>
      <c r="FX77" s="533">
        <f>VLOOKUP(F77,Landespersonal_Tarifgruppen!$A$3:$U$64,21,FALSE)*H77*(MAX(FX$8,MIN(EOMONTH(FX$8,0)+1,$J77+1))-MIN(MAX(FX$8,$I77),EOMONTH(FX$8,0)+1))/(EOMONTH(FX$8,0)+1-FX$8)</f>
        <v>0</v>
      </c>
      <c r="FY77" s="503">
        <f t="shared" si="89"/>
        <v>0</v>
      </c>
      <c r="FZ77" s="533">
        <f>VLOOKUP(F77,Landespersonal_Tarifgruppen!$A$3:$V$64,22,FALSE)*H77*(MAX(FZ$8,MIN(EOMONTH(FZ$8,0)+1,$J77+1))-MIN(MAX(FZ$8,$I77),EOMONTH(FZ$8,0)+1))/(EOMONTH(FZ$8,0)+1-FZ$8)</f>
        <v>0</v>
      </c>
      <c r="GA77" s="533">
        <f>VLOOKUP(F77,Landespersonal_Tarifgruppen!$A$3:$V$64,22,FALSE)*H77*(MAX(GA$8,MIN(EOMONTH(GA$8,0)+1,$J77+1))-MIN(MAX(GA$8,$I77),EOMONTH(GA$8,0)+1))/(EOMONTH(GA$8,0)+1-GA$8)</f>
        <v>0</v>
      </c>
      <c r="GB77" s="533">
        <f>VLOOKUP(F77,Landespersonal_Tarifgruppen!$A$3:$V$64,22,FALSE)*H77*(MAX(GB$8,MIN(EOMONTH(GB$8,0)+1,$J77+1))-MIN(MAX(GB$8,$I77),EOMONTH(GB$8,0)+1))/(EOMONTH(GB$8,0)+1-GB$8)</f>
        <v>0</v>
      </c>
      <c r="GC77" s="533">
        <f>VLOOKUP(F77,Landespersonal_Tarifgruppen!$A$3:$V$64,22,FALSE)*H77*(MAX(GC$8,MIN(EOMONTH(GC$8,0)+1,$J77+1))-MIN(MAX(GC$8,$I77),EOMONTH(GC$8,0)+1))/(EOMONTH(GC$8,0)+1-GC$8)</f>
        <v>0</v>
      </c>
      <c r="GD77" s="533">
        <f>VLOOKUP(F77,Landespersonal_Tarifgruppen!$A$3:$V$64,22,FALSE)*H77*(MAX(GD$8,MIN(EOMONTH(GD$8,0)+1,$J77+1))-MIN(MAX(GD$8,$I77),EOMONTH(GD$8,0)+1))/(EOMONTH(GD$8,0)+1-GD$8)</f>
        <v>0</v>
      </c>
      <c r="GE77" s="533">
        <f>VLOOKUP(F77,Landespersonal_Tarifgruppen!$A$3:$V$64,22,FALSE)*H77*(MAX(GE$8,MIN(EOMONTH(GE$8,0)+1,$J77+1))-MIN(MAX(GE$8,$I77),EOMONTH(GE$8,0)+1))/(EOMONTH(GE$8,0)+1-GE$8)</f>
        <v>0</v>
      </c>
      <c r="GF77" s="533">
        <f>VLOOKUP(F77,Landespersonal_Tarifgruppen!$A$3:$V$64,22,FALSE)*H77*(MAX(GF$8,MIN(EOMONTH(GF$8,0)+1,$J77+1))-MIN(MAX(GF$8,$I77),EOMONTH(GF$8,0)+1))/(EOMONTH(GF$8,0)+1-GF$8)</f>
        <v>0</v>
      </c>
      <c r="GG77" s="533">
        <f>VLOOKUP(F77,Landespersonal_Tarifgruppen!$A$3:$V$64,22,FALSE)*H77*(MAX(GG$8,MIN(EOMONTH(GG$8,0)+1,$J77+1))-MIN(MAX(GG$8,$I77),EOMONTH(GG$8,0)+1))/(EOMONTH(GG$8,0)+1-GG$8)</f>
        <v>0</v>
      </c>
      <c r="GH77" s="533">
        <f>VLOOKUP(F77,Landespersonal_Tarifgruppen!$A$3:$V$64,22,FALSE)*H77*(MAX(GH$8,MIN(EOMONTH(GH$8,0)+1,$J77+1))-MIN(MAX(GH$8,$I77),EOMONTH(GH$8,0)+1))/(EOMONTH(GH$8,0)+1-GH$8)</f>
        <v>0</v>
      </c>
      <c r="GI77" s="533">
        <f>VLOOKUP(F77,Landespersonal_Tarifgruppen!$A$3:$V$64,22,FALSE)*H77*(MAX(GI$8,MIN(EOMONTH(GI$8,0)+1,$J77+1))-MIN(MAX(GI$8,$I77),EOMONTH(GI$8,0)+1))/(EOMONTH(GI$8,0)+1-GI$8)</f>
        <v>0</v>
      </c>
      <c r="GJ77" s="533">
        <f>VLOOKUP(F77,Landespersonal_Tarifgruppen!$A$3:$V$64,22,FALSE)*H77*(MAX(GJ$8,MIN(EOMONTH(GJ$8,0)+1,$J77+1))-MIN(MAX(GJ$8,$I77),EOMONTH(GJ$8,0)+1))/(EOMONTH(GJ$8,0)+1-GJ$8)</f>
        <v>0</v>
      </c>
      <c r="GK77" s="533">
        <f>VLOOKUP(F77,Landespersonal_Tarifgruppen!$A$3:$V$64,22,FALSE)*H77*(MAX(GK$8,MIN(EOMONTH(GK$8,0)+1,$J77+1))-MIN(MAX(GK$8,$I77),EOMONTH(GK$8,0)+1))/(EOMONTH(GK$8,0)+1-GK$8)</f>
        <v>0</v>
      </c>
      <c r="GL77" s="503">
        <f t="shared" si="90"/>
        <v>0</v>
      </c>
      <c r="GM77" s="533">
        <f>VLOOKUP(F77,Landespersonal_Tarifgruppen!$A$3:$W$64,23,FALSE)*H77*(MAX(GM$8,MIN(EOMONTH(GM$8,0)+1,$J77+1))-MIN(MAX(GM$8,$I77),EOMONTH(GM$8,0)+1))/(EOMONTH(GM$8,0)+1-GM$8)</f>
        <v>0</v>
      </c>
      <c r="GN77" s="533">
        <f>VLOOKUP(F77,Landespersonal_Tarifgruppen!$A$3:$W$64,23,FALSE)*H77*(MAX(GN$8,MIN(EOMONTH(GN$8,0)+1,$J77+1))-MIN(MAX(GN$8,$I77),EOMONTH(GN$8,0)+1))/(EOMONTH(GN$8,0)+1-GN$8)</f>
        <v>0</v>
      </c>
      <c r="GO77" s="533">
        <f>VLOOKUP(F77,Landespersonal_Tarifgruppen!$A$3:$W$64,23,FALSE)*H77*(MAX(GO$8,MIN(EOMONTH(GO$8,0)+1,$J77+1))-MIN(MAX(GO$8,$I77),EOMONTH(GO$8,0)+1))/(EOMONTH(GO$8,0)+1-GO$8)</f>
        <v>0</v>
      </c>
      <c r="GP77" s="533">
        <f>VLOOKUP(F77,Landespersonal_Tarifgruppen!$A$3:$W$64,23,FALSE)*H77*(MAX(GP$8,MIN(EOMONTH(GP$8,0)+1,$J77+1))-MIN(MAX(GP$8,$I77),EOMONTH(GP$8,0)+1))/(EOMONTH(GP$8,0)+1-GP$8)</f>
        <v>0</v>
      </c>
      <c r="GQ77" s="533">
        <f>VLOOKUP(F77,Landespersonal_Tarifgruppen!$A$3:$W$64,23,FALSE)*H77*(MAX(GQ$8,MIN(EOMONTH(GQ$8,0)+1,$J77+1))-MIN(MAX(GQ$8,$I77),EOMONTH(GQ$8,0)+1))/(EOMONTH(GQ$8,0)+1-GQ$8)</f>
        <v>0</v>
      </c>
      <c r="GR77" s="533">
        <f>VLOOKUP(F77,Landespersonal_Tarifgruppen!$A$3:$W$64,23,FALSE)*H77*(MAX(GR$8,MIN(EOMONTH(GR$8,0)+1,$J77+1))-MIN(MAX(GR$8,$I77),EOMONTH(GR$8,0)+1))/(EOMONTH(GR$8,0)+1-GR$8)</f>
        <v>0</v>
      </c>
      <c r="GS77" s="533">
        <f>VLOOKUP(F77,Landespersonal_Tarifgruppen!$A$3:$W$64,23,FALSE)*H77*(MAX(GS$8,MIN(EOMONTH(GS$8,0)+1,$J77+1))-MIN(MAX(GS$8,$I77),EOMONTH(GS$8,0)+1))/(EOMONTH(GS$8,0)+1-GS$8)</f>
        <v>0</v>
      </c>
      <c r="GT77" s="533">
        <f>VLOOKUP(F77,Landespersonal_Tarifgruppen!$A$3:$W$64,23,FALSE)*H77*(MAX(GT$8,MIN(EOMONTH(GT$8,0)+1,$J77+1))-MIN(MAX(GT$8,$I77),EOMONTH(GT$8,0)+1))/(EOMONTH(GT$8,0)+1-GT$8)</f>
        <v>0</v>
      </c>
      <c r="GU77" s="533">
        <f>VLOOKUP(F77,Landespersonal_Tarifgruppen!$A$3:$W$64,23,FALSE)*H77*(MAX(GU$8,MIN(EOMONTH(GU$8,0)+1,$J77+1))-MIN(MAX(GU$8,$I77),EOMONTH(GU$8,0)+1))/(EOMONTH(GU$8,0)+1-GU$8)</f>
        <v>0</v>
      </c>
      <c r="GV77" s="533">
        <f>VLOOKUP(F77,Landespersonal_Tarifgruppen!$A$3:$W$64,23,FALSE)*H77*(MAX(GV$8,MIN(EOMONTH(GV$8,0)+1,$J77+1))-MIN(MAX(GV$8,$I77),EOMONTH(GV$8,0)+1))/(EOMONTH(GV$8,0)+1-GV$8)</f>
        <v>0</v>
      </c>
      <c r="GW77" s="533">
        <f>VLOOKUP(F77,Landespersonal_Tarifgruppen!$A$3:$W$64,23,FALSE)*H77*(MAX(GW$8,MIN(EOMONTH(GW$8,0)+1,$J77+1))-MIN(MAX(GW$8,$I77),EOMONTH(GW$8,0)+1))/(EOMONTH(GW$8,0)+1-GW$8)</f>
        <v>0</v>
      </c>
      <c r="GX77" s="533">
        <f>VLOOKUP(F77,Landespersonal_Tarifgruppen!$A$3:$W$64,23,FALSE)*H77*(MAX(GX$8,MIN(EOMONTH(GX$8,0)+1,$J77+1))-MIN(MAX(GX$8,$I77),EOMONTH(GX$8,0)+1))/(EOMONTH(GX$8,0)+1-GX$8)</f>
        <v>0</v>
      </c>
      <c r="GY77" s="503">
        <f t="shared" si="91"/>
        <v>0</v>
      </c>
      <c r="GZ77" s="533">
        <f>VLOOKUP(F77,Landespersonal_Tarifgruppen!$A$3:$X$64,24,FALSE)*H77*(MAX(GZ$8,MIN(EOMONTH(GZ$8,0)+1,$J77+1))-MIN(MAX(GZ$8,$I77),EOMONTH(GZ$8,0)+1))/(EOMONTH(GZ$8,0)+1-GZ$8)</f>
        <v>0</v>
      </c>
      <c r="HA77" s="533">
        <f>VLOOKUP(F77,Landespersonal_Tarifgruppen!$A$3:$X$64,24,FALSE)*H77*(MAX(HA$8,MIN(EOMONTH(HA$8,0)+1,$J77+1))-MIN(MAX(HA$8,$I77),EOMONTH(HA$8,0)+1))/(EOMONTH(HA$8,0)+1-HA$8)</f>
        <v>0</v>
      </c>
      <c r="HB77" s="533">
        <f>VLOOKUP(F77,Landespersonal_Tarifgruppen!$A$3:$X$64,24,FALSE)*H77*(MAX(HB$8,MIN(EOMONTH(HB$8,0)+1,$J77+1))-MIN(MAX(HB$8,$I77),EOMONTH(HB$8,0)+1))/(EOMONTH(HB$8,0)+1-HB$8)</f>
        <v>0</v>
      </c>
      <c r="HC77" s="533">
        <f>VLOOKUP(F77,Landespersonal_Tarifgruppen!$A$3:$X$64,24,FALSE)*H77*(MAX(HC$8,MIN(EOMONTH(HC$8,0)+1,$J77+1))-MIN(MAX(HC$8,$I77),EOMONTH(HC$8,0)+1))/(EOMONTH(HC$8,0)+1-HC$8)</f>
        <v>0</v>
      </c>
      <c r="HD77" s="533">
        <f>VLOOKUP(F77,Landespersonal_Tarifgruppen!$A$3:$X$64,24,FALSE)*H77*(MAX(HD$8,MIN(EOMONTH(HD$8,0)+1,$J77+1))-MIN(MAX(HD$8,$I77),EOMONTH(HD$8,0)+1))/(EOMONTH(HD$8,0)+1-HD$8)</f>
        <v>0</v>
      </c>
      <c r="HE77" s="533">
        <f>VLOOKUP(F77,Landespersonal_Tarifgruppen!$A$3:$X$64,24,FALSE)*H77*(MAX(HE$8,MIN(EOMONTH(HE$8,0)+1,$J77+1))-MIN(MAX(HE$8,$I77),EOMONTH(HE$8,0)+1))/(EOMONTH(HE$8,0)+1-HE$8)</f>
        <v>0</v>
      </c>
      <c r="HF77" s="533">
        <f>VLOOKUP(F77,Landespersonal_Tarifgruppen!$A$3:$X$64,24,FALSE)*H77*(MAX(HF$8,MIN(EOMONTH(HF$8,0)+1,$J77+1))-MIN(MAX(HF$8,$I77),EOMONTH(HF$8,0)+1))/(EOMONTH(HF$8,0)+1-HF$8)</f>
        <v>0</v>
      </c>
      <c r="HG77" s="533">
        <f>VLOOKUP(F77,Landespersonal_Tarifgruppen!$A$3:$X$64,24,FALSE)*H77*(MAX(HG$8,MIN(EOMONTH(HG$8,0)+1,$J77+1))-MIN(MAX(HG$8,$I77),EOMONTH(HG$8,0)+1))/(EOMONTH(HG$8,0)+1-HG$8)</f>
        <v>0</v>
      </c>
      <c r="HH77" s="533">
        <f>VLOOKUP(F77,Landespersonal_Tarifgruppen!$A$3:$X$64,24,FALSE)*H77*(MAX(HH$8,MIN(EOMONTH(HH$8,0)+1,$J77+1))-MIN(MAX(HH$8,$I77),EOMONTH(HH$8,0)+1))/(EOMONTH(HH$8,0)+1-HH$8)</f>
        <v>0</v>
      </c>
      <c r="HI77" s="533">
        <f>VLOOKUP(F77,Landespersonal_Tarifgruppen!$A$3:$X$64,24,FALSE)*H77*(MAX(HI$8,MIN(EOMONTH(HI$8,0)+1,$J77+1))-MIN(MAX(HI$8,$I77),EOMONTH(HI$8,0)+1))/(EOMONTH(HI$8,0)+1-HI$8)</f>
        <v>0</v>
      </c>
      <c r="HJ77" s="533">
        <f>VLOOKUP(F77,Landespersonal_Tarifgruppen!$A$3:$X$64,24,FALSE)*H77*(MAX(HJ$8,MIN(EOMONTH(HJ$8,0)+1,$J77+1))-MIN(MAX(HJ$8,$I77),EOMONTH(HJ$8,0)+1))/(EOMONTH(HJ$8,0)+1-HJ$8)</f>
        <v>0</v>
      </c>
      <c r="HK77" s="533">
        <f>VLOOKUP(F77,Landespersonal_Tarifgruppen!$A$3:$X$64,24,FALSE)*H77*(MAX(HK$8,MIN(EOMONTH(HK$8,0)+1,$J77+1))-MIN(MAX(HK$8,$I77),EOMONTH(HK$8,0)+1))/(EOMONTH(HK$8,0)+1-HK$8)</f>
        <v>0</v>
      </c>
      <c r="HL77" s="503">
        <f t="shared" si="92"/>
        <v>0</v>
      </c>
      <c r="HM77" s="533">
        <f>VLOOKUP(F77,Landespersonal_Tarifgruppen!$A$3:$Y$64,25,FALSE)*H77*(MAX(HM$8,MIN(EOMONTH(HM$8,0)+1,$J77+1))-MIN(MAX(HM$8,$I77),EOMONTH(HM$8,0)+1))/(EOMONTH(HM$8,0)+1-HM$8)</f>
        <v>0</v>
      </c>
      <c r="HN77" s="533">
        <f>VLOOKUP(F77,Landespersonal_Tarifgruppen!$A$3:$Y$64,25,FALSE)*H77*(MAX(HN$8,MIN(EOMONTH(HN$8,0)+1,$J77+1))-MIN(MAX(HN$8,$I77),EOMONTH(HN$8,0)+1))/(EOMONTH(HN$8,0)+1-HN$8)</f>
        <v>0</v>
      </c>
      <c r="HO77" s="533">
        <f>VLOOKUP(F77,Landespersonal_Tarifgruppen!$A$3:$Y$64,25,FALSE)*H77*(MAX(HO$8,MIN(EOMONTH(HO$8,0)+1,$J77+1))-MIN(MAX(HO$8,$I77),EOMONTH(HO$8,0)+1))/(EOMONTH(HO$8,0)+1-HO$8)</f>
        <v>0</v>
      </c>
      <c r="HP77" s="533">
        <f>VLOOKUP(F77,Landespersonal_Tarifgruppen!$A$3:$Y$64,25,FALSE)*H77*(MAX(HP$8,MIN(EOMONTH(HP$8,0)+1,$J77+1))-MIN(MAX(HP$8,$I77),EOMONTH(HP$8,0)+1))/(EOMONTH(HP$8,0)+1-HP$8)</f>
        <v>0</v>
      </c>
      <c r="HQ77" s="533">
        <f>VLOOKUP(F77,Landespersonal_Tarifgruppen!$A$3:$Y$64,25,FALSE)*H77*(MAX(HQ$8,MIN(EOMONTH(HQ$8,0)+1,$J77+1))-MIN(MAX(HQ$8,$I77),EOMONTH(HQ$8,0)+1))/(EOMONTH(HQ$8,0)+1-HQ$8)</f>
        <v>0</v>
      </c>
      <c r="HR77" s="533">
        <f>VLOOKUP(F77,Landespersonal_Tarifgruppen!$A$3:$Y$64,25,FALSE)*H77*(MAX(HR$8,MIN(EOMONTH(HR$8,0)+1,$J77+1))-MIN(MAX(HR$8,$I77),EOMONTH(HR$8,0)+1))/(EOMONTH(HR$8,0)+1-HR$8)</f>
        <v>0</v>
      </c>
      <c r="HS77" s="533">
        <f>VLOOKUP(F77,Landespersonal_Tarifgruppen!$A$3:$Y$64,25,FALSE)*H77*(MAX(HS$8,MIN(EOMONTH(HS$8,0)+1,$J77+1))-MIN(MAX(HS$8,$I77),EOMONTH(HS$8,0)+1))/(EOMONTH(HS$8,0)+1-HS$8)</f>
        <v>0</v>
      </c>
      <c r="HT77" s="533">
        <f>VLOOKUP(F77,Landespersonal_Tarifgruppen!$A$3:$Y$64,25,FALSE)*H77*(MAX(HT$8,MIN(EOMONTH(HT$8,0)+1,$J77+1))-MIN(MAX(HT$8,$I77),EOMONTH(HT$8,0)+1))/(EOMONTH(HT$8,0)+1-HT$8)</f>
        <v>0</v>
      </c>
      <c r="HU77" s="533">
        <f>VLOOKUP(F77,Landespersonal_Tarifgruppen!$A$3:$Y$64,25,FALSE)*H77*(MAX(HU$8,MIN(EOMONTH(HU$8,0)+1,$J77+1))-MIN(MAX(HU$8,$I77),EOMONTH(HU$8,0)+1))/(EOMONTH(HU$8,0)+1-HU$8)</f>
        <v>0</v>
      </c>
      <c r="HV77" s="533">
        <f>VLOOKUP(F77,Landespersonal_Tarifgruppen!$A$3:$Y$64,25,FALSE)*H77*(MAX(HV$8,MIN(EOMONTH(HV$8,0)+1,$J77+1))-MIN(MAX(HV$8,$I77),EOMONTH(HV$8,0)+1))/(EOMONTH(HV$8,0)+1-HV$8)</f>
        <v>0</v>
      </c>
      <c r="HW77" s="533">
        <f>VLOOKUP(F77,Landespersonal_Tarifgruppen!$A$3:$Y$64,25,FALSE)*H77*(MAX(HW$8,MIN(EOMONTH(HW$8,0)+1,$J77+1))-MIN(MAX(HW$8,$I77),EOMONTH(HW$8,0)+1))/(EOMONTH(HW$8,0)+1-HW$8)</f>
        <v>0</v>
      </c>
      <c r="HX77" s="533">
        <f>VLOOKUP(F77,Landespersonal_Tarifgruppen!$A$3:$Y$64,25,FALSE)*H77*(MAX(HX$8,MIN(EOMONTH(HX$8,0)+1,$J77+1))-MIN(MAX(HX$8,$I77),EOMONTH(HX$8,0)+1))/(EOMONTH(HX$8,0)+1-HX$8)</f>
        <v>0</v>
      </c>
      <c r="HY77" s="503">
        <f t="shared" si="93"/>
        <v>0</v>
      </c>
      <c r="HZ77" s="533">
        <f>VLOOKUP(F77,Landespersonal_Tarifgruppen!$A$3:$Z$64,26,FALSE)*H77*(MAX(HZ$8,MIN(EOMONTH(HZ$8,0)+1,$J77+1))-MIN(MAX(HZ$8,$I77),EOMONTH(HZ$8,0)+1))/(EOMONTH(HZ$8,0)+1-HZ$8)</f>
        <v>0</v>
      </c>
      <c r="IA77" s="533">
        <f>VLOOKUP(F77,Landespersonal_Tarifgruppen!$A$3:$Z$64,26,FALSE)*H77*(MAX(IA$8,MIN(EOMONTH(IA$8,0)+1,$J77+1))-MIN(MAX(IA$8,$I77),EOMONTH(IA$8,0)+1))/(EOMONTH(IA$8,0)+1-IA$8)</f>
        <v>0</v>
      </c>
      <c r="IB77" s="533">
        <f>VLOOKUP(F77,Landespersonal_Tarifgruppen!$A$3:$Z$64,26,FALSE)*H77*(MAX(IB$8,MIN(EOMONTH(IB$8,0)+1,$J77+1))-MIN(MAX(IB$8,$I77),EOMONTH(IB$8,0)+1))/(EOMONTH(IB$8,0)+1-IB$8)</f>
        <v>0</v>
      </c>
      <c r="IC77" s="533">
        <f>VLOOKUP(F77,Landespersonal_Tarifgruppen!$A$3:$Z$64,26,FALSE)*H77*(MAX(IC$8,MIN(EOMONTH(IC$8,0)+1,$J77+1))-MIN(MAX(IC$8,$I77),EOMONTH(IC$8,0)+1))/(EOMONTH(IC$8,0)+1-IC$8)</f>
        <v>0</v>
      </c>
      <c r="ID77" s="533">
        <f>VLOOKUP(F77,Landespersonal_Tarifgruppen!$A$3:$Z$64,26,FALSE)*H77*(MAX(ID$8,MIN(EOMONTH(ID$8,0)+1,$J77+1))-MIN(MAX(ID$8,$I77),EOMONTH(ID$8,0)+1))/(EOMONTH(ID$8,0)+1-ID$8)</f>
        <v>0</v>
      </c>
      <c r="IE77" s="533">
        <f>VLOOKUP(F77,Landespersonal_Tarifgruppen!$A$3:$Z$64,26,FALSE)*H77*(MAX(IE$8,MIN(EOMONTH(IE$8,0)+1,$J77+1))-MIN(MAX(IE$8,$I77),EOMONTH(IE$8,0)+1))/(EOMONTH(IE$8,0)+1-IE$8)</f>
        <v>0</v>
      </c>
      <c r="IF77" s="533">
        <f>VLOOKUP(F77,Landespersonal_Tarifgruppen!$A$3:$Z$64,26,FALSE)*H77*(MAX(IF$8,MIN(EOMONTH(IF$8,0)+1,$J77+1))-MIN(MAX(IF$8,$I77),EOMONTH(IF$8,0)+1))/(EOMONTH(IF$8,0)+1-IF$8)</f>
        <v>0</v>
      </c>
      <c r="IG77" s="533">
        <f>VLOOKUP(F77,Landespersonal_Tarifgruppen!$A$3:$Z$64,26,FALSE)*H77*(MAX(IG$8,MIN(EOMONTH(IG$8,0)+1,$J77+1))-MIN(MAX(IG$8,$I77),EOMONTH(IG$8,0)+1))/(EOMONTH(IG$8,0)+1-IG$8)</f>
        <v>0</v>
      </c>
      <c r="IH77" s="533">
        <f>VLOOKUP(F77,Landespersonal_Tarifgruppen!$A$3:$Z$64,26,FALSE)*H77*(MAX(IH$8,MIN(EOMONTH(IH$8,0)+1,$J77+1))-MIN(MAX(IH$8,$I77),EOMONTH(IH$8,0)+1))/(EOMONTH(IH$8,0)+1-IH$8)</f>
        <v>0</v>
      </c>
      <c r="II77" s="533">
        <f>VLOOKUP(F77,Landespersonal_Tarifgruppen!$A$3:$Z$64,26,FALSE)*H77*(MAX(II$8,MIN(EOMONTH(II$8,0)+1,$J77+1))-MIN(MAX(II$8,$I77),EOMONTH(II$8,0)+1))/(EOMONTH(II$8,0)+1-II$8)</f>
        <v>0</v>
      </c>
      <c r="IJ77" s="533">
        <f>VLOOKUP(F77,Landespersonal_Tarifgruppen!$A$3:$Z$64,26,FALSE)*H77*(MAX(IJ$8,MIN(EOMONTH(IJ$8,0)+1,$J77+1))-MIN(MAX(IJ$8,$I77),EOMONTH(IJ$8,0)+1))/(EOMONTH(IJ$8,0)+1-IJ$8)</f>
        <v>0</v>
      </c>
      <c r="IK77" s="533">
        <f>VLOOKUP(F77,Landespersonal_Tarifgruppen!$A$3:$Z$64,26,FALSE)*H77*(MAX(IK$8,MIN(EOMONTH(IK$8,0)+1,$J77+1))-MIN(MAX(IK$8,$I77),EOMONTH(IK$8,0)+1))/(EOMONTH(IK$8,0)+1-IK$8)</f>
        <v>0</v>
      </c>
      <c r="IL77" s="503">
        <f t="shared" si="94"/>
        <v>0</v>
      </c>
      <c r="IM77" s="533">
        <f>VLOOKUP(F77,Landespersonal_Tarifgruppen!$A$3:$AA$64,27,FALSE)*H77*(MAX(IM$8,MIN(EOMONTH(IM$8,0)+1,$J77+1))-MIN(MAX(IM$8,$I77),EOMONTH(IM$8,0)+1))/(EOMONTH(IM$8,0)+1-IM$8)</f>
        <v>0</v>
      </c>
      <c r="IN77" s="533">
        <f>VLOOKUP(F77,Landespersonal_Tarifgruppen!$A$3:$AA$64,27,FALSE)*H77*(MAX(IN$8,MIN(EOMONTH(IN$8,0)+1,$J77+1))-MIN(MAX(IN$8,$I77),EOMONTH(IN$8,0)+1))/(EOMONTH(IN$8,0)+1-IN$8)</f>
        <v>0</v>
      </c>
      <c r="IO77" s="533">
        <f>VLOOKUP(F77,Landespersonal_Tarifgruppen!$A$3:$AA$64,27,FALSE)*H77*(MAX(IO$8,MIN(EOMONTH(IO$8,0)+1,$J77+1))-MIN(MAX(IO$8,$I77),EOMONTH(IO$8,0)+1))/(EOMONTH(IO$8,0)+1-IO$8)</f>
        <v>0</v>
      </c>
      <c r="IP77" s="533">
        <f>VLOOKUP(F77,Landespersonal_Tarifgruppen!$A$3:$AA$64,27,FALSE)*H77*(MAX(IP$8,MIN(EOMONTH(IP$8,0)+1,$J77+1))-MIN(MAX(IP$8,$I77),EOMONTH(IP$8,0)+1))/(EOMONTH(IP$8,0)+1-IP$8)</f>
        <v>0</v>
      </c>
      <c r="IQ77" s="533">
        <f>VLOOKUP(F77,Landespersonal_Tarifgruppen!$A$3:$AA$64,27,FALSE)*H77*(MAX(IQ$8,MIN(EOMONTH(IQ$8,0)+1,$J77+1))-MIN(MAX(IQ$8,$I77),EOMONTH(IQ$8,0)+1))/(EOMONTH(IQ$8,0)+1-IQ$8)</f>
        <v>0</v>
      </c>
      <c r="IR77" s="533">
        <f>VLOOKUP(F77,Landespersonal_Tarifgruppen!$A$3:$AA$64,27,FALSE)*H77*(MAX(IR$8,MIN(EOMONTH(IR$8,0)+1,$J77+1))-MIN(MAX(IR$8,$I77),EOMONTH(IR$8,0)+1))/(EOMONTH(IR$8,0)+1-IR$8)</f>
        <v>0</v>
      </c>
      <c r="IS77" s="533">
        <f>VLOOKUP(F77,Landespersonal_Tarifgruppen!$A$3:$AA$64,27,FALSE)*H77*(MAX(IS$8,MIN(EOMONTH(IS$8,0)+1,$J77+1))-MIN(MAX(IS$8,$I77),EOMONTH(IS$8,0)+1))/(EOMONTH(IS$8,0)+1-IS$8)</f>
        <v>0</v>
      </c>
      <c r="IT77" s="533">
        <f>VLOOKUP(F77,Landespersonal_Tarifgruppen!$A$3:$AA$64,27,FALSE)*H77*(MAX(IT$8,MIN(EOMONTH(IT$8,0)+1,$J77+1))-MIN(MAX(IT$8,$I77),EOMONTH(IT$8,0)+1))/(EOMONTH(IT$8,0)+1-IT$8)</f>
        <v>0</v>
      </c>
      <c r="IU77" s="533">
        <f>VLOOKUP(F77,Landespersonal_Tarifgruppen!$A$3:$AA$64,27,FALSE)*H77*(MAX(IU$8,MIN(EOMONTH(IU$8,0)+1,$J77+1))-MIN(MAX(IU$8,$I77),EOMONTH(IU$8,0)+1))/(EOMONTH(IU$8,0)+1-IU$8)</f>
        <v>0</v>
      </c>
      <c r="IV77" s="533">
        <f>VLOOKUP(F77,Landespersonal_Tarifgruppen!$A$3:$AA$64,27,FALSE)*H77*(MAX(IV$8,MIN(EOMONTH(IV$8,0)+1,$J77+1))-MIN(MAX(IV$8,$I77),EOMONTH(IV$8,0)+1))/(EOMONTH(IV$8,0)+1-IV$8)</f>
        <v>0</v>
      </c>
      <c r="IW77" s="533">
        <f>VLOOKUP(F77,Landespersonal_Tarifgruppen!$A$3:$AA$64,27,FALSE)*H77*(MAX(IW$8,MIN(EOMONTH(IW$8,0)+1,$J77+1))-MIN(MAX(IW$8,$I77),EOMONTH(IW$8,0)+1))/(EOMONTH(IW$8,0)+1-IW$8)</f>
        <v>0</v>
      </c>
      <c r="IX77" s="533">
        <f>VLOOKUP(F77,Landespersonal_Tarifgruppen!$A$3:$AA$64,27,FALSE)*H77*(MAX(IX$8,MIN(EOMONTH(IX$8,0)+1,$J77+1))-MIN(MAX(IX$8,$I77),EOMONTH(IX$8,0)+1))/(EOMONTH(IX$8,0)+1-IX$8)</f>
        <v>0</v>
      </c>
      <c r="IY77" s="503">
        <f t="shared" si="95"/>
        <v>0</v>
      </c>
      <c r="IZ77" s="533">
        <f>VLOOKUP(F77,Landespersonal_Tarifgruppen!$A$3:$AB$64,28,FALSE)*H77*(MAX(IZ$8,MIN(EOMONTH(IZ$8,0)+1,$J77+1))-MIN(MAX(IZ$8,$I77),EOMONTH(IZ$8,0)+1))/(EOMONTH(IZ$8,0)+1-IZ$8)</f>
        <v>0</v>
      </c>
      <c r="JA77" s="533">
        <f>VLOOKUP(F77,Landespersonal_Tarifgruppen!$A$3:$AB$64,28,FALSE)*H77*(MAX(JA$8,MIN(EOMONTH(JA$8,0)+1,$J77+1))-MIN(MAX(JA$8,$I77),EOMONTH(JA$8,0)+1))/(EOMONTH(JA$8,0)+1-JA$8)</f>
        <v>0</v>
      </c>
      <c r="JB77" s="533">
        <f>VLOOKUP(F77,Landespersonal_Tarifgruppen!$A$3:$AB$64,28,FALSE)*H77*(MAX(JB$8,MIN(EOMONTH(JB$8,0)+1,$J77+1))-MIN(MAX(JB$8,$I77),EOMONTH(JB$8,0)+1))/(EOMONTH(JB$8,0)+1-JB$8)</f>
        <v>0</v>
      </c>
      <c r="JC77" s="533">
        <f>VLOOKUP(F77,Landespersonal_Tarifgruppen!$A$3:$AB$64,28,FALSE)*H77*(MAX(JC$8,MIN(EOMONTH(JC$8,0)+1,$J77+1))-MIN(MAX(JC$8,$I77),EOMONTH(JC$8,0)+1))/(EOMONTH(JC$8,0)+1-JC$8)</f>
        <v>0</v>
      </c>
      <c r="JD77" s="533">
        <f>VLOOKUP(F77,Landespersonal_Tarifgruppen!$A$3:$AB$64,28,FALSE)*H77*(MAX(JD$8,MIN(EOMONTH(JD$8,0)+1,$J77+1))-MIN(MAX(JD$8,$I77),EOMONTH(JD$8,0)+1))/(EOMONTH(JD$8,0)+1-JD$8)</f>
        <v>0</v>
      </c>
      <c r="JE77" s="533">
        <f>VLOOKUP(F77,Landespersonal_Tarifgruppen!$A$3:$AB$64,28,FALSE)*H77*(MAX(JE$8,MIN(EOMONTH(JE$8,0)+1,$J77+1))-MIN(MAX(JE$8,$I77),EOMONTH(JE$8,0)+1))/(EOMONTH(JE$8,0)+1-JE$8)</f>
        <v>0</v>
      </c>
      <c r="JF77" s="533">
        <f>VLOOKUP(F77,Landespersonal_Tarifgruppen!$A$3:$AB$64,28,FALSE)*H77*(MAX(JF$8,MIN(EOMONTH(JF$8,0)+1,$J77+1))-MIN(MAX(JF$8,$I77),EOMONTH(JF$8,0)+1))/(EOMONTH(JF$8,0)+1-JF$8)</f>
        <v>0</v>
      </c>
      <c r="JG77" s="533">
        <f>VLOOKUP(F77,Landespersonal_Tarifgruppen!$A$3:$AB$64,28,FALSE)*H77*(MAX(JG$8,MIN(EOMONTH(JG$8,0)+1,$J77+1))-MIN(MAX(JG$8,$I77),EOMONTH(JG$8,0)+1))/(EOMONTH(JG$8,0)+1-JG$8)</f>
        <v>0</v>
      </c>
      <c r="JH77" s="533">
        <f>VLOOKUP(F77,Landespersonal_Tarifgruppen!$A$3:$AB$64,28,FALSE)*H77*(MAX(JH$8,MIN(EOMONTH(JH$8,0)+1,$J77+1))-MIN(MAX(JH$8,$I77),EOMONTH(JH$8,0)+1))/(EOMONTH(JH$8,0)+1-JH$8)</f>
        <v>0</v>
      </c>
      <c r="JI77" s="533">
        <f>VLOOKUP(F77,Landespersonal_Tarifgruppen!$A$3:$AB$64,28,FALSE)*H77*(MAX(JI$8,MIN(EOMONTH(JI$8,0)+1,$J77+1))-MIN(MAX(JI$8,$I77),EOMONTH(JI$8,0)+1))/(EOMONTH(JI$8,0)+1-JI$8)</f>
        <v>0</v>
      </c>
      <c r="JJ77" s="533">
        <f>VLOOKUP(F77,Landespersonal_Tarifgruppen!$A$3:$AB$64,28,FALSE)*H77*(MAX(JJ$8,MIN(EOMONTH(JJ$8,0)+1,$J77+1))-MIN(MAX(JJ$8,$I77),EOMONTH(JJ$8,0)+1))/(EOMONTH(JJ$8,0)+1-JJ$8)</f>
        <v>0</v>
      </c>
      <c r="JK77" s="533">
        <f>VLOOKUP(F77,Landespersonal_Tarifgruppen!$A$3:$AB$64,28,FALSE)*H77*(MAX(JK$8,MIN(EOMONTH(JK$8,0)+1,$J77+1))-MIN(MAX(JK$8,$I77),EOMONTH(JK$8,0)+1))/(EOMONTH(JK$8,0)+1-JK$8)</f>
        <v>0</v>
      </c>
      <c r="JL77" s="503">
        <f t="shared" si="96"/>
        <v>0</v>
      </c>
      <c r="JM77" s="533">
        <f>VLOOKUP(F77,Landespersonal_Tarifgruppen!$A$3:$AC$64,29,FALSE)*H77*(MAX(JM$8,MIN(EOMONTH(JM$8,0)+1,$J77+1))-MIN(MAX(JM$8,$I77),EOMONTH(JM$8,0)+1))/(EOMONTH(JM$8,0)+1-JM$8)</f>
        <v>0</v>
      </c>
      <c r="JN77" s="533">
        <f>VLOOKUP(F77,Landespersonal_Tarifgruppen!$A$3:$AC$64,29,FALSE)*H77*(MAX(JN$8,MIN(EOMONTH(JN$8,0)+1,$J77+1))-MIN(MAX(JN$8,$I77),EOMONTH(JN$8,0)+1))/(EOMONTH(JN$8,0)+1-JN$8)</f>
        <v>0</v>
      </c>
      <c r="JO77" s="533">
        <f>VLOOKUP(F77,Landespersonal_Tarifgruppen!$A$3:$AC$64,29,FALSE)*H77*(MAX(JO$8,MIN(EOMONTH(JO$8,0)+1,$J77+1))-MIN(MAX(JO$8,$I77),EOMONTH(JO$8,0)+1))/(EOMONTH(JO$8,0)+1-JO$8)</f>
        <v>0</v>
      </c>
      <c r="JP77" s="533">
        <f>VLOOKUP(F77,Landespersonal_Tarifgruppen!$A$3:$AC$64,29,FALSE)*H77*(MAX(JP$8,MIN(EOMONTH(JP$8,0)+1,$J77+1))-MIN(MAX(JP$8,$I77),EOMONTH(JP$8,0)+1))/(EOMONTH(JP$8,0)+1-JP$8)</f>
        <v>0</v>
      </c>
      <c r="JQ77" s="533">
        <f>VLOOKUP(F77,Landespersonal_Tarifgruppen!$A$3:$AC$64,29,FALSE)*H77*(MAX(JQ$8,MIN(EOMONTH(JQ$8,0)+1,$J77+1))-MIN(MAX(JQ$8,$I77),EOMONTH(JQ$8,0)+1))/(EOMONTH(JQ$8,0)+1-JQ$8)</f>
        <v>0</v>
      </c>
      <c r="JR77" s="533">
        <f>VLOOKUP(F77,Landespersonal_Tarifgruppen!$A$3:$AC$64,29,FALSE)*H77*(MAX(JR$8,MIN(EOMONTH(JR$8,0)+1,$J77+1))-MIN(MAX(JR$8,$I77),EOMONTH(JR$8,0)+1))/(EOMONTH(JR$8,0)+1-JR$8)</f>
        <v>0</v>
      </c>
      <c r="JS77" s="533">
        <f>VLOOKUP(F77,Landespersonal_Tarifgruppen!$A$3:$AC$64,29,FALSE)*H77*(MAX(JS$8,MIN(EOMONTH(JS$8,0)+1,$J77+1))-MIN(MAX(JS$8,$I77),EOMONTH(JS$8,0)+1))/(EOMONTH(JS$8,0)+1-JS$8)</f>
        <v>0</v>
      </c>
      <c r="JT77" s="533">
        <f>VLOOKUP(F77,Landespersonal_Tarifgruppen!$A$3:$AC$64,29,FALSE)*H77*(MAX(JT$8,MIN(EOMONTH(JT$8,0)+1,$J77+1))-MIN(MAX(JT$8,$I77),EOMONTH(JT$8,0)+1))/(EOMONTH(JT$8,0)+1-JT$8)</f>
        <v>0</v>
      </c>
      <c r="JU77" s="533">
        <f>VLOOKUP(F77,Landespersonal_Tarifgruppen!$A$3:$AC$64,29,FALSE)*H77*(MAX(JU$8,MIN(EOMONTH(JU$8,0)+1,$J77+1))-MIN(MAX(JU$8,$I77),EOMONTH(JU$8,0)+1))/(EOMONTH(JU$8,0)+1-JU$8)</f>
        <v>0</v>
      </c>
      <c r="JV77" s="533">
        <f>VLOOKUP(F77,Landespersonal_Tarifgruppen!$A$3:$AC$64,29,FALSE)*H77*(MAX(JV$8,MIN(EOMONTH(JV$8,0)+1,$J77+1))-MIN(MAX(JV$8,$I77),EOMONTH(JV$8,0)+1))/(EOMONTH(JV$8,0)+1-JV$8)</f>
        <v>0</v>
      </c>
      <c r="JW77" s="533">
        <f>VLOOKUP(F77,Landespersonal_Tarifgruppen!$A$3:$AC$64,29,FALSE)*H77*(MAX(JW$8,MIN(EOMONTH(JW$8,0)+1,$J77+1))-MIN(MAX(JW$8,$I77),EOMONTH(JW$8,0)+1))/(EOMONTH(JW$8,0)+1-JW$8)</f>
        <v>0</v>
      </c>
      <c r="JX77" s="533">
        <f>VLOOKUP(F77,Landespersonal_Tarifgruppen!$A$3:$AC$64,29,FALSE)*H77*(MAX(JX$8,MIN(EOMONTH(JX$8,0)+1,$J77+1))-MIN(MAX(JX$8,$I77),EOMONTH(JX$8,0)+1))/(EOMONTH(JX$8,0)+1-JX$8)</f>
        <v>0</v>
      </c>
      <c r="JY77" s="503">
        <f t="shared" si="97"/>
        <v>0</v>
      </c>
      <c r="JZ77" s="533">
        <f>VLOOKUP(F77,Landespersonal_Tarifgruppen!$A$3:$AD$64,30,FALSE)*H77*(MAX(JZ$8,MIN(EOMONTH(JZ$8,0)+1,$J77+1))-MIN(MAX(JZ$8,$I77),EOMONTH(JZ$8,0)+1))/(EOMONTH(JZ$8,0)+1-JZ$8)</f>
        <v>0</v>
      </c>
      <c r="KA77" s="533">
        <f>VLOOKUP(F77,Landespersonal_Tarifgruppen!$A$3:$AD$64,30,FALSE)*H77*(MAX(KA$8,MIN(EOMONTH(KA$8,0)+1,$J77+1))-MIN(MAX(KA$8,$I77),EOMONTH(KA$8,0)+1))/(EOMONTH(KA$8,0)+1-KA$8)</f>
        <v>0</v>
      </c>
      <c r="KB77" s="533">
        <f>VLOOKUP(F77,Landespersonal_Tarifgruppen!$A$3:$AD$64,30,FALSE)*H77*(MAX(KB$8,MIN(EOMONTH(KB$8,0)+1,$J77+1))-MIN(MAX(KB$8,$I77),EOMONTH(KB$8,0)+1))/(EOMONTH(KB$8,0)+1-KB$8)</f>
        <v>0</v>
      </c>
      <c r="KC77" s="533">
        <f>VLOOKUP(F77,Landespersonal_Tarifgruppen!$A$3:$AD$64,30,FALSE)*H77*(MAX(KC$8,MIN(EOMONTH(KC$8,0)+1,$J77+1))-MIN(MAX(KC$8,$I77),EOMONTH(KC$8,0)+1))/(EOMONTH(KC$8,0)+1-KC$8)</f>
        <v>0</v>
      </c>
      <c r="KD77" s="533">
        <f>VLOOKUP(F77,Landespersonal_Tarifgruppen!$A$3:$AD$64,30,FALSE)*H77*(MAX(KD$8,MIN(EOMONTH(KD$8,0)+1,$J77+1))-MIN(MAX(KD$8,$I77),EOMONTH(KD$8,0)+1))/(EOMONTH(KD$8,0)+1-KD$8)</f>
        <v>0</v>
      </c>
      <c r="KE77" s="533">
        <f>VLOOKUP(F77,Landespersonal_Tarifgruppen!$A$3:$AD$64,30,FALSE)*H77*(MAX(KE$8,MIN(EOMONTH(KE$8,0)+1,$J77+1))-MIN(MAX(KE$8,$I77),EOMONTH(KE$8,0)+1))/(EOMONTH(KE$8,0)+1-KE$8)</f>
        <v>0</v>
      </c>
      <c r="KF77" s="533">
        <f>VLOOKUP(F77,Landespersonal_Tarifgruppen!$A$3:$AD$64,30,FALSE)*H77*(MAX(KF$8,MIN(EOMONTH(KF$8,0)+1,$J77+1))-MIN(MAX(KF$8,$I77),EOMONTH(KF$8,0)+1))/(EOMONTH(KF$8,0)+1-KF$8)</f>
        <v>0</v>
      </c>
      <c r="KG77" s="533">
        <f>VLOOKUP(F77,Landespersonal_Tarifgruppen!$A$3:$AD$64,30,FALSE)*H77*(MAX(KG$8,MIN(EOMONTH(KG$8,0)+1,$J77+1))-MIN(MAX(KG$8,$I77),EOMONTH(KG$8,0)+1))/(EOMONTH(KG$8,0)+1-KG$8)</f>
        <v>0</v>
      </c>
      <c r="KH77" s="533">
        <f>VLOOKUP(F77,Landespersonal_Tarifgruppen!$A$3:$AD$64,30,FALSE)*H77*(MAX(KH$8,MIN(EOMONTH(KH$8,0)+1,$J77+1))-MIN(MAX(KH$8,$I77),EOMONTH(KH$8,0)+1))/(EOMONTH(KH$8,0)+1-KH$8)</f>
        <v>0</v>
      </c>
      <c r="KI77" s="533">
        <f>VLOOKUP(F77,Landespersonal_Tarifgruppen!$A$3:$AD$64,30,FALSE)*H77*(MAX(KI$8,MIN(EOMONTH(KI$8,0)+1,$J77+1))-MIN(MAX(KI$8,$I77),EOMONTH(KI$8,0)+1))/(EOMONTH(KI$8,0)+1-KI$8)</f>
        <v>0</v>
      </c>
      <c r="KJ77" s="533">
        <f>VLOOKUP(F77,Landespersonal_Tarifgruppen!$A$3:$AD$64,30,FALSE)*H77*(MAX(KJ$8,MIN(EOMONTH(KJ$8,0)+1,$J77+1))-MIN(MAX(KJ$8,$I77),EOMONTH(KJ$8,0)+1))/(EOMONTH(KJ$8,0)+1-KJ$8)</f>
        <v>0</v>
      </c>
      <c r="KK77" s="533">
        <f>VLOOKUP(F77,Landespersonal_Tarifgruppen!$A$3:$AD$64,30,FALSE)*H77*(MAX(KK$8,MIN(EOMONTH(KK$8,0)+1,$J77+1))-MIN(MAX(KK$8,$I77),EOMONTH(KK$8,0)+1))/(EOMONTH(KK$8,0)+1-KK$8)</f>
        <v>0</v>
      </c>
      <c r="KL77" s="503">
        <f t="shared" si="98"/>
        <v>0</v>
      </c>
      <c r="KM77" s="533">
        <f>VLOOKUP(F77,Landespersonal_Tarifgruppen!$A$3:$AE$64,31,FALSE)*H77*(MAX(KM$8,MIN(EOMONTH(KM$8,0)+1,$J77+1))-MIN(MAX(KM$8,$I77),EOMONTH(KM$8,0)+1))/(EOMONTH(KM$8,0)+1-KM$8)</f>
        <v>0</v>
      </c>
      <c r="KN77" s="533">
        <f>VLOOKUP(F77,Landespersonal_Tarifgruppen!$A$3:$AE$64,31,FALSE)*H77*(MAX(KN$8,MIN(EOMONTH(KN$8,0)+1,$J77+1))-MIN(MAX(KN$8,$I77),EOMONTH(KN$8,0)+1))/(EOMONTH(KN$8,0)+1-KN$8)</f>
        <v>0</v>
      </c>
      <c r="KO77" s="533">
        <f>VLOOKUP(F77,Landespersonal_Tarifgruppen!$A$3:$AE$64,31,FALSE)*H77*(MAX(KO$8,MIN(EOMONTH(KO$8,0)+1,$J77+1))-MIN(MAX(KO$8,$I77),EOMONTH(KO$8,0)+1))/(EOMONTH(KO$8,0)+1-KO$8)</f>
        <v>0</v>
      </c>
      <c r="KP77" s="533">
        <f>VLOOKUP(F77,Landespersonal_Tarifgruppen!$A$3:$AE$64,31,FALSE)*H77*(MAX(KP$8,MIN(EOMONTH(KP$8,0)+1,$J77+1))-MIN(MAX(KP$8,$I77),EOMONTH(KP$8,0)+1))/(EOMONTH(KP$8,0)+1-KP$8)</f>
        <v>0</v>
      </c>
      <c r="KQ77" s="533">
        <f>VLOOKUP(F77,Landespersonal_Tarifgruppen!$A$3:$AE$64,31,FALSE)*H77*(MAX(KQ$8,MIN(EOMONTH(KQ$8,0)+1,$J77+1))-MIN(MAX(KQ$8,$I77),EOMONTH(KQ$8,0)+1))/(EOMONTH(KQ$8,0)+1-KQ$8)</f>
        <v>0</v>
      </c>
      <c r="KR77" s="533">
        <f>VLOOKUP(F77,Landespersonal_Tarifgruppen!$A$3:$AE$64,31,FALSE)*H77*(MAX(KR$8,MIN(EOMONTH(KR$8,0)+1,$J77+1))-MIN(MAX(KR$8,$I77),EOMONTH(KR$8,0)+1))/(EOMONTH(KR$8,0)+1-KR$8)</f>
        <v>0</v>
      </c>
      <c r="KS77" s="533">
        <f>VLOOKUP(F77,Landespersonal_Tarifgruppen!$A$3:$AE$64,31,FALSE)*H77*(MAX(KS$8,MIN(EOMONTH(KS$8,0)+1,$J77+1))-MIN(MAX(KS$8,$I77),EOMONTH(KS$8,0)+1))/(EOMONTH(KS$8,0)+1-KS$8)</f>
        <v>0</v>
      </c>
      <c r="KT77" s="533">
        <f>VLOOKUP(F77,Landespersonal_Tarifgruppen!$A$3:$AE$64,31,FALSE)*H77*(MAX(KT$8,MIN(EOMONTH(KT$8,0)+1,$J77+1))-MIN(MAX(KT$8,$I77),EOMONTH(KT$8,0)+1))/(EOMONTH(KT$8,0)+1-KT$8)</f>
        <v>0</v>
      </c>
      <c r="KU77" s="533">
        <f>VLOOKUP(F77,Landespersonal_Tarifgruppen!$A$3:$AE$64,31,FALSE)*H77*(MAX(KU$8,MIN(EOMONTH(KU$8,0)+1,$J77+1))-MIN(MAX(KU$8,$I77),EOMONTH(KU$8,0)+1))/(EOMONTH(KU$8,0)+1-KU$8)</f>
        <v>0</v>
      </c>
      <c r="KV77" s="533">
        <f>VLOOKUP(F77,Landespersonal_Tarifgruppen!$A$3:$AE$64,31,FALSE)*H77*(MAX(KV$8,MIN(EOMONTH(KV$8,0)+1,$J77+1))-MIN(MAX(KV$8,$I77),EOMONTH(KV$8,0)+1))/(EOMONTH(KV$8,0)+1-KV$8)</f>
        <v>0</v>
      </c>
      <c r="KW77" s="533">
        <f>VLOOKUP(F77,Landespersonal_Tarifgruppen!$A$3:$AE$64,31,FALSE)*H77*(MAX(KW$8,MIN(EOMONTH(KW$8,0)+1,$J77+1))-MIN(MAX(KW$8,$I77),EOMONTH(KW$8,0)+1))/(EOMONTH(KW$8,0)+1-KW$8)</f>
        <v>0</v>
      </c>
      <c r="KX77" s="533">
        <f>VLOOKUP(F77,Landespersonal_Tarifgruppen!$A$3:$AE$64,31,FALSE)*H77*(MAX(KX$8,MIN(EOMONTH(KX$8,0)+1,$J77+1))-MIN(MAX(KX$8,$I77),EOMONTH(KX$8,0)+1))/(EOMONTH(KX$8,0)+1-KX$8)</f>
        <v>0</v>
      </c>
      <c r="KY77" s="503">
        <f t="shared" si="99"/>
        <v>0</v>
      </c>
      <c r="KZ77" s="494" t="str">
        <f>IF(ISERROR(L77/(VLOOKUP(F77,Landespersonal_Tarifgruppen!$A:$H,8,FALSE)*12)), " ", L77/(VLOOKUP(F77,Landespersonal_Tarifgruppen!$A:$H,8,FALSE)*12))</f>
        <v xml:space="preserve"> </v>
      </c>
      <c r="LA77" s="494" t="str">
        <f>IF(ISERROR(M77/(VLOOKUP(F77,Landespersonal_Tarifgruppen!$A:$I,9,FALSE))), " ", M77/(VLOOKUP(F77,Landespersonal_Tarifgruppen!$A:$I,9,FALSE)))</f>
        <v xml:space="preserve"> </v>
      </c>
      <c r="LB77" s="494" t="str">
        <f>IF(ISERROR(N77/(VLOOKUP(F77,Landespersonal_Tarifgruppen!$A:$I,9,FALSE))), " ", N77/(VLOOKUP(F77,Landespersonal_Tarifgruppen!$A:$I,9,FALSE)))</f>
        <v xml:space="preserve"> </v>
      </c>
      <c r="LC77" s="494" t="str">
        <f>IF(ISERROR(O77/(VLOOKUP(F77,Landespersonal_Tarifgruppen!$A:$I,9,FALSE))), " ", O77/(VLOOKUP(F77,Landespersonal_Tarifgruppen!$A:$I,9,FALSE)))</f>
        <v xml:space="preserve"> </v>
      </c>
      <c r="LD77" s="494" t="str">
        <f>IF(ISERROR(P77/(VLOOKUP(F77,Landespersonal_Tarifgruppen!$A:$I,9,FALSE))), " ", P77/(VLOOKUP(F77,Landespersonal_Tarifgruppen!$A:$I,9,FALSE)))</f>
        <v xml:space="preserve"> </v>
      </c>
      <c r="LE77" s="494" t="str">
        <f>IF(ISERROR(Q77/(VLOOKUP(F77,Landespersonal_Tarifgruppen!$A:$I,9,FALSE))), " ", Q77/(VLOOKUP(F77,Landespersonal_Tarifgruppen!$A:$I,9,FALSE)))</f>
        <v xml:space="preserve"> </v>
      </c>
      <c r="LF77" s="494" t="str">
        <f>IF(ISERROR(R77/(VLOOKUP(F77,Landespersonal_Tarifgruppen!$A:$I,9,FALSE))), " ", R77/(VLOOKUP(F77,Landespersonal_Tarifgruppen!$A:$I,9,FALSE)))</f>
        <v xml:space="preserve"> </v>
      </c>
      <c r="LG77" s="494" t="str">
        <f>IF(ISERROR(S77/(VLOOKUP(F77,Landespersonal_Tarifgruppen!$A:$I,9,FALSE))), " ", S77/(VLOOKUP(F77,Landespersonal_Tarifgruppen!$A:$I,9,FALSE)))</f>
        <v xml:space="preserve"> </v>
      </c>
      <c r="LH77" s="494" t="str">
        <f>IF(ISERROR(T77/(VLOOKUP(F77,Landespersonal_Tarifgruppen!$A:$I,9,FALSE))), " ", T77/(VLOOKUP(F77,Landespersonal_Tarifgruppen!$A:$I,9,FALSE)))</f>
        <v xml:space="preserve"> </v>
      </c>
      <c r="LI77" s="494" t="str">
        <f>IF(ISERROR(U77/(VLOOKUP(F77,Landespersonal_Tarifgruppen!$A:$I,9,FALSE))), " ", U77/(VLOOKUP(F77,Landespersonal_Tarifgruppen!$A:$I,9,FALSE)))</f>
        <v xml:space="preserve"> </v>
      </c>
      <c r="LJ77" s="494" t="str">
        <f>IF(ISERROR(V77/(VLOOKUP(F77,Landespersonal_Tarifgruppen!$A:$I,9,FALSE))), " ", V77/(VLOOKUP(F77,Landespersonal_Tarifgruppen!$A:$I,9,FALSE)))</f>
        <v xml:space="preserve"> </v>
      </c>
      <c r="LK77" s="494" t="str">
        <f>IF(ISERROR(W77/(VLOOKUP(F77,Landespersonal_Tarifgruppen!$A:$I,9,FALSE))), " ", W77/(VLOOKUP(F77,Landespersonal_Tarifgruppen!$A:$I,9,FALSE)))</f>
        <v xml:space="preserve"> </v>
      </c>
      <c r="LL77" s="494" t="str">
        <f>IF(ISERROR(X77/(VLOOKUP(F77,Landespersonal_Tarifgruppen!$A:$I,9,FALSE))), " ", X77/(VLOOKUP(F77,Landespersonal_Tarifgruppen!$A:$I,9,FALSE)))</f>
        <v xml:space="preserve"> </v>
      </c>
      <c r="LM77" s="494">
        <f t="shared" si="100"/>
        <v>0</v>
      </c>
      <c r="LN77" s="494" t="str">
        <f>IF(ISERROR(Z77/(VLOOKUP(F77,Landespersonal_Tarifgruppen!$A:$J,10,FALSE))), " ", Z77/(VLOOKUP(F77,Landespersonal_Tarifgruppen!$A:$J,10,FALSE)))</f>
        <v xml:space="preserve"> </v>
      </c>
      <c r="LO77" s="494" t="str">
        <f>IF(ISERROR(AA77/(VLOOKUP(F77,Landespersonal_Tarifgruppen!$A:$J,10,FALSE))), " ", AA77/(VLOOKUP(F77,Landespersonal_Tarifgruppen!$A:$J,10,FALSE)))</f>
        <v xml:space="preserve"> </v>
      </c>
      <c r="LP77" s="494" t="str">
        <f>IF(ISERROR(AB77/(VLOOKUP(F77,Landespersonal_Tarifgruppen!$A:$J,10,FALSE))), " ", AB77/(VLOOKUP(F77,Landespersonal_Tarifgruppen!$A:$J,10,FALSE)))</f>
        <v xml:space="preserve"> </v>
      </c>
      <c r="LQ77" s="494" t="str">
        <f>IF(ISERROR(AC77/(VLOOKUP(F77,Landespersonal_Tarifgruppen!$A:$J,10,FALSE))), " ", AC77/(VLOOKUP(F77,Landespersonal_Tarifgruppen!$A:$J,10,FALSE)))</f>
        <v xml:space="preserve"> </v>
      </c>
      <c r="LR77" s="494" t="str">
        <f>IF(ISERROR(AD77/(VLOOKUP(F77,Landespersonal_Tarifgruppen!$A:$J,10,FALSE))), " ", AD77/(VLOOKUP(F77,Landespersonal_Tarifgruppen!$A:$J,10,FALSE)))</f>
        <v xml:space="preserve"> </v>
      </c>
      <c r="LS77" s="494" t="str">
        <f>IF(ISERROR(AE77/(VLOOKUP(F77,Landespersonal_Tarifgruppen!$A:$J,10,FALSE))), " ", AE77/(VLOOKUP(F77,Landespersonal_Tarifgruppen!$A:$J,10,FALSE)))</f>
        <v xml:space="preserve"> </v>
      </c>
      <c r="LT77" s="494" t="str">
        <f>IF(ISERROR(AF77/(VLOOKUP(F77,Landespersonal_Tarifgruppen!$A:$J,10,FALSE))), " ", AF77/(VLOOKUP(F77,Landespersonal_Tarifgruppen!$A:$J,10,FALSE)))</f>
        <v xml:space="preserve"> </v>
      </c>
      <c r="LU77" s="494" t="str">
        <f>IF(ISERROR(AG77/(VLOOKUP(F77,Landespersonal_Tarifgruppen!$A:$J,10,FALSE))), " ", AG77/(VLOOKUP(F77,Landespersonal_Tarifgruppen!$A:$J,10,FALSE)))</f>
        <v xml:space="preserve"> </v>
      </c>
      <c r="LV77" s="494" t="str">
        <f>IF(ISERROR(AH77/(VLOOKUP(F77,Landespersonal_Tarifgruppen!$A:$J,10,FALSE))), " ", AH77/(VLOOKUP(F77,Landespersonal_Tarifgruppen!$A:$J,10,FALSE)))</f>
        <v xml:space="preserve"> </v>
      </c>
      <c r="LW77" s="494" t="str">
        <f>IF(ISERROR(AI77/(VLOOKUP(F77,Landespersonal_Tarifgruppen!$A:$J,10,FALSE))), " ", AI77/(VLOOKUP(F77,Landespersonal_Tarifgruppen!$A:$J,10,FALSE)))</f>
        <v xml:space="preserve"> </v>
      </c>
      <c r="LX77" s="494" t="str">
        <f>IF(ISERROR(AJ77/(VLOOKUP(F77,Landespersonal_Tarifgruppen!$A:$J,10,FALSE))), " ", AJ77/(VLOOKUP(F77,Landespersonal_Tarifgruppen!$A:$J,10,FALSE)))</f>
        <v xml:space="preserve"> </v>
      </c>
      <c r="LY77" s="494" t="str">
        <f>IF(ISERROR(AK77/(VLOOKUP(F77,Landespersonal_Tarifgruppen!$A:$J,10,FALSE))), " ", AK77/(VLOOKUP(F77,Landespersonal_Tarifgruppen!$A:$J,10,FALSE)))</f>
        <v xml:space="preserve"> </v>
      </c>
      <c r="LZ77" s="494">
        <f t="shared" si="101"/>
        <v>0</v>
      </c>
      <c r="MA77" s="494" t="str">
        <f>IF(ISERROR(AM77/(VLOOKUP(F77,Landespersonal_Tarifgruppen!$A:$K,11,FALSE))), " ", AM77/(VLOOKUP(F77,Landespersonal_Tarifgruppen!$A:$K,11,FALSE)))</f>
        <v xml:space="preserve"> </v>
      </c>
      <c r="MB77" s="494" t="str">
        <f>IF(ISERROR(AN77/(VLOOKUP(F77,Landespersonal_Tarifgruppen!$A:$K,11,FALSE))), " ", AN77/(VLOOKUP(F77,Landespersonal_Tarifgruppen!$A:$K,11,FALSE)))</f>
        <v xml:space="preserve"> </v>
      </c>
      <c r="MC77" s="494" t="str">
        <f>IF(ISERROR(AO77/(VLOOKUP(F77,Landespersonal_Tarifgruppen!$A:$K,11,FALSE))), " ", AO77/(VLOOKUP(F77,Landespersonal_Tarifgruppen!$A:$K,11,FALSE)))</f>
        <v xml:space="preserve"> </v>
      </c>
      <c r="MD77" s="494" t="str">
        <f>IF(ISERROR(AP77/(VLOOKUP(F77,Landespersonal_Tarifgruppen!$A:$K,11,FALSE))), " ", AP77/(VLOOKUP(F77,Landespersonal_Tarifgruppen!$A:$K,11,FALSE)))</f>
        <v xml:space="preserve"> </v>
      </c>
      <c r="ME77" s="494" t="str">
        <f>IF(ISERROR(AQ77/(VLOOKUP(F77,Landespersonal_Tarifgruppen!$A:$K,11,FALSE))), " ", AQ77/(VLOOKUP(F77,Landespersonal_Tarifgruppen!$A:$K,11,FALSE)))</f>
        <v xml:space="preserve"> </v>
      </c>
      <c r="MF77" s="494" t="str">
        <f>IF(ISERROR(AR77/(VLOOKUP(F77,Landespersonal_Tarifgruppen!$A:$K,11,FALSE))), " ", AR77/(VLOOKUP(F77,Landespersonal_Tarifgruppen!$A:$K,11,FALSE)))</f>
        <v xml:space="preserve"> </v>
      </c>
      <c r="MG77" s="494" t="str">
        <f>IF(ISERROR(AS77/(VLOOKUP(F77,Landespersonal_Tarifgruppen!$A:$K,11,FALSE))), " ", AS77/(VLOOKUP(F77,Landespersonal_Tarifgruppen!$A:$K,11,FALSE)))</f>
        <v xml:space="preserve"> </v>
      </c>
      <c r="MH77" s="494" t="str">
        <f>IF(ISERROR(AT77/(VLOOKUP(F77,Landespersonal_Tarifgruppen!$A:$K,11,FALSE))), " ", AT77/(VLOOKUP(F77,Landespersonal_Tarifgruppen!$A:$K,11,FALSE)))</f>
        <v xml:space="preserve"> </v>
      </c>
      <c r="MI77" s="494" t="str">
        <f>IF(ISERROR(AU77/(VLOOKUP(F77,Landespersonal_Tarifgruppen!$A:$K,11,FALSE))), " ", AU77/(VLOOKUP(F77,Landespersonal_Tarifgruppen!$A:$K,11,FALSE)))</f>
        <v xml:space="preserve"> </v>
      </c>
      <c r="MJ77" s="494" t="str">
        <f>IF(ISERROR(AV77/(VLOOKUP(F77,Landespersonal_Tarifgruppen!$A:$K,11,FALSE))), " ", AV77/(VLOOKUP(F77,Landespersonal_Tarifgruppen!$A:$K,11,FALSE)))</f>
        <v xml:space="preserve"> </v>
      </c>
      <c r="MK77" s="494" t="str">
        <f>IF(ISERROR(AW77/(VLOOKUP(F77,Landespersonal_Tarifgruppen!$A:$K,11,FALSE))), " ", AW77/(VLOOKUP(F77,Landespersonal_Tarifgruppen!$A:$K,11,FALSE)))</f>
        <v xml:space="preserve"> </v>
      </c>
      <c r="ML77" s="494" t="str">
        <f>IF(ISERROR(AX77/(VLOOKUP(F77,Landespersonal_Tarifgruppen!$A:$K,11,FALSE))), " ", AX77/(VLOOKUP(F77,Landespersonal_Tarifgruppen!$A:$K,11,FALSE)))</f>
        <v xml:space="preserve"> </v>
      </c>
      <c r="MM77" s="494">
        <f t="shared" si="102"/>
        <v>0</v>
      </c>
      <c r="MN77" s="494" t="str">
        <f>IF(ISERROR(AZ77/(VLOOKUP(F77,Landespersonal_Tarifgruppen!$A:$L,12,FALSE))), " ", AZ77/(VLOOKUP(F77,Landespersonal_Tarifgruppen!$A:$L,12,FALSE)))</f>
        <v xml:space="preserve"> </v>
      </c>
      <c r="MO77" s="494" t="str">
        <f>IF(ISERROR(BA77/(VLOOKUP(F77,Landespersonal_Tarifgruppen!$A:$L,12,FALSE))), " ", BA77/(VLOOKUP(F77,Landespersonal_Tarifgruppen!$A:$L,12,FALSE)))</f>
        <v xml:space="preserve"> </v>
      </c>
      <c r="MP77" s="494" t="str">
        <f>IF(ISERROR(BB77/(VLOOKUP(F77,Landespersonal_Tarifgruppen!$A:$L,12,FALSE))), " ", BB77/(VLOOKUP(F77,Landespersonal_Tarifgruppen!$A:$L,12,FALSE)))</f>
        <v xml:space="preserve"> </v>
      </c>
      <c r="MQ77" s="494" t="str">
        <f>IF(ISERROR(BC77/(VLOOKUP(F77,Landespersonal_Tarifgruppen!$A:$L,12,FALSE))), " ", BC77/(VLOOKUP(F77,Landespersonal_Tarifgruppen!$A:$L,12,FALSE)))</f>
        <v xml:space="preserve"> </v>
      </c>
      <c r="MR77" s="494" t="str">
        <f>IF(ISERROR(BD77/(VLOOKUP(F77,Landespersonal_Tarifgruppen!$A:$L,12,FALSE))), " ", BD77/(VLOOKUP(F77,Landespersonal_Tarifgruppen!$A:$L,12,FALSE)))</f>
        <v xml:space="preserve"> </v>
      </c>
      <c r="MS77" s="494" t="str">
        <f>IF(ISERROR(BE77/(VLOOKUP(F77,Landespersonal_Tarifgruppen!$A:$L,12,FALSE))), " ", BE77/(VLOOKUP(F77,Landespersonal_Tarifgruppen!$A:$L,12,FALSE)))</f>
        <v xml:space="preserve"> </v>
      </c>
      <c r="MT77" s="494" t="str">
        <f>IF(ISERROR(BF77/(VLOOKUP(F77,Landespersonal_Tarifgruppen!$A:$L,12,FALSE))), " ", BF77/(VLOOKUP(F77,Landespersonal_Tarifgruppen!$A:$L,12,FALSE)))</f>
        <v xml:space="preserve"> </v>
      </c>
      <c r="MU77" s="494" t="str">
        <f>IF(ISERROR(BG77/(VLOOKUP(F77,Landespersonal_Tarifgruppen!$A:$L,12,FALSE))), " ", BG77/(VLOOKUP(F77,Landespersonal_Tarifgruppen!$A:$L,12,FALSE)))</f>
        <v xml:space="preserve"> </v>
      </c>
      <c r="MV77" s="494" t="str">
        <f>IF(ISERROR(BH77/(VLOOKUP(F77,Landespersonal_Tarifgruppen!$A:$L,12,FALSE))), " ", BH77/(VLOOKUP(F77,Landespersonal_Tarifgruppen!$A:$L,12,FALSE)))</f>
        <v xml:space="preserve"> </v>
      </c>
      <c r="MW77" s="494" t="str">
        <f>IF(ISERROR(BI77/(VLOOKUP(F77,Landespersonal_Tarifgruppen!$A:$L,12,FALSE))), " ", BI77/(VLOOKUP(F77,Landespersonal_Tarifgruppen!$A:$L,12,FALSE)))</f>
        <v xml:space="preserve"> </v>
      </c>
      <c r="MX77" s="494" t="str">
        <f>IF(ISERROR(BJ77/(VLOOKUP(F77,Landespersonal_Tarifgruppen!$A:$L,12,FALSE))), " ", BJ77/(VLOOKUP(F77,Landespersonal_Tarifgruppen!$A:$L,12,FALSE)))</f>
        <v xml:space="preserve"> </v>
      </c>
      <c r="MY77" s="494" t="str">
        <f>IF(ISERROR(BK77/(VLOOKUP(F77,Landespersonal_Tarifgruppen!$A:$L,12,FALSE))), " ", BK77/(VLOOKUP(F77,Landespersonal_Tarifgruppen!$A:$L,12,FALSE)))</f>
        <v xml:space="preserve"> </v>
      </c>
      <c r="MZ77" s="494">
        <f t="shared" si="103"/>
        <v>0</v>
      </c>
      <c r="NA77" s="494" t="str">
        <f>IF(ISERROR(BM77/(VLOOKUP(F77,Landespersonal_Tarifgruppen!$A:$M,13,FALSE))), " ", BM77/(VLOOKUP(F77,Landespersonal_Tarifgruppen!$A:$M,13,FALSE)))</f>
        <v xml:space="preserve"> </v>
      </c>
      <c r="NB77" s="494" t="str">
        <f>IF(ISERROR(BN77/(VLOOKUP(F77,Landespersonal_Tarifgruppen!$A:$M,13,FALSE))), " ", BN77/(VLOOKUP(F77,Landespersonal_Tarifgruppen!$A:$M,13,FALSE)))</f>
        <v xml:space="preserve"> </v>
      </c>
      <c r="NC77" s="494" t="str">
        <f>IF(ISERROR(BO77/(VLOOKUP(F77,Landespersonal_Tarifgruppen!$A:$M,13,FALSE))), " ", BO77/(VLOOKUP(F77,Landespersonal_Tarifgruppen!$A:$M,13,FALSE)))</f>
        <v xml:space="preserve"> </v>
      </c>
      <c r="ND77" s="494" t="str">
        <f>IF(ISERROR(BP77/(VLOOKUP(F77,Landespersonal_Tarifgruppen!$A:$M,13,FALSE))), " ", BP77/(VLOOKUP(F77,Landespersonal_Tarifgruppen!$A:$M,13,FALSE)))</f>
        <v xml:space="preserve"> </v>
      </c>
      <c r="NE77" s="494" t="str">
        <f>IF(ISERROR(BQ77/(VLOOKUP(F77,Landespersonal_Tarifgruppen!$A:$M,13,FALSE))), " ", BQ77/(VLOOKUP(F77,Landespersonal_Tarifgruppen!$A:$M,13,FALSE)))</f>
        <v xml:space="preserve"> </v>
      </c>
      <c r="NF77" s="494" t="str">
        <f>IF(ISERROR(BR77/(VLOOKUP(F77,Landespersonal_Tarifgruppen!$A:$M,13,FALSE))), " ", BR77/(VLOOKUP(F77,Landespersonal_Tarifgruppen!$A:$M,13,FALSE)))</f>
        <v xml:space="preserve"> </v>
      </c>
      <c r="NG77" s="494" t="str">
        <f>IF(ISERROR(BS77/(VLOOKUP(F77,Landespersonal_Tarifgruppen!$A:$M,13,FALSE))), " ", BS77/(VLOOKUP(F77,Landespersonal_Tarifgruppen!$A:$M,13,FALSE)))</f>
        <v xml:space="preserve"> </v>
      </c>
      <c r="NH77" s="494" t="str">
        <f>IF(ISERROR(BT77/(VLOOKUP(F77,Landespersonal_Tarifgruppen!$A:$M,13,FALSE))), " ", BT77/(VLOOKUP(F77,Landespersonal_Tarifgruppen!$A:$M,13,FALSE)))</f>
        <v xml:space="preserve"> </v>
      </c>
      <c r="NI77" s="494" t="str">
        <f>IF(ISERROR(BU77/(VLOOKUP(F77,Landespersonal_Tarifgruppen!$A:$M,13,FALSE))), " ", BU77/(VLOOKUP(F77,Landespersonal_Tarifgruppen!$A:$M,13,FALSE)))</f>
        <v xml:space="preserve"> </v>
      </c>
      <c r="NJ77" s="494" t="str">
        <f>IF(ISERROR(BV77/(VLOOKUP(F77,Landespersonal_Tarifgruppen!$A:$M,13,FALSE))), " ", BV77/(VLOOKUP(F77,Landespersonal_Tarifgruppen!$A:$M,13,FALSE)))</f>
        <v xml:space="preserve"> </v>
      </c>
      <c r="NK77" s="494" t="str">
        <f>IF(ISERROR(BW77/(VLOOKUP(F77,Landespersonal_Tarifgruppen!$A:$M,13,FALSE))), " ", BW77/(VLOOKUP(F77,Landespersonal_Tarifgruppen!$A:$M,13,FALSE)))</f>
        <v xml:space="preserve"> </v>
      </c>
      <c r="NL77" s="494" t="str">
        <f>IF(ISERROR(BX77/(VLOOKUP(F77,Landespersonal_Tarifgruppen!$A:$M,13,FALSE))), " ", BX77/(VLOOKUP(F77,Landespersonal_Tarifgruppen!$A:$M,13,FALSE)))</f>
        <v xml:space="preserve"> </v>
      </c>
      <c r="NM77" s="494">
        <f t="shared" si="104"/>
        <v>0</v>
      </c>
      <c r="NN77" s="494" t="str">
        <f>IF(ISERROR(BZ77/(VLOOKUP(F77,Landespersonal_Tarifgruppen!$A:$N,14,FALSE))), " ", BZ77/(VLOOKUP(F77,Landespersonal_Tarifgruppen!$A:$N,14,FALSE)))</f>
        <v xml:space="preserve"> </v>
      </c>
      <c r="NO77" s="494" t="str">
        <f>IF(ISERROR(CA77/(VLOOKUP(F77,Landespersonal_Tarifgruppen!$A:$N,14,FALSE))), " ", CA77/(VLOOKUP(F77,Landespersonal_Tarifgruppen!$A:$N,14,FALSE)))</f>
        <v xml:space="preserve"> </v>
      </c>
      <c r="NP77" s="494" t="str">
        <f>IF(ISERROR(CB77/(VLOOKUP(F77,Landespersonal_Tarifgruppen!$A:$N,14,FALSE))), " ", CB77/(VLOOKUP(F77,Landespersonal_Tarifgruppen!$A:$N,14,FALSE)))</f>
        <v xml:space="preserve"> </v>
      </c>
      <c r="NQ77" s="494" t="str">
        <f>IF(ISERROR(CC77/(VLOOKUP(F77,Landespersonal_Tarifgruppen!$A:$N,14,FALSE))), " ", CC77/(VLOOKUP(F77,Landespersonal_Tarifgruppen!$A:$N,14,FALSE)))</f>
        <v xml:space="preserve"> </v>
      </c>
      <c r="NR77" s="494" t="str">
        <f>IF(ISERROR(CD77/(VLOOKUP(F77,Landespersonal_Tarifgruppen!$A:$N,14,FALSE))), " ", CD77/(VLOOKUP(F77,Landespersonal_Tarifgruppen!$A:$N,14,FALSE)))</f>
        <v xml:space="preserve"> </v>
      </c>
      <c r="NS77" s="494" t="str">
        <f>IF(ISERROR(CE77/(VLOOKUP(F77,Landespersonal_Tarifgruppen!$A:$N,14,FALSE))), " ", CE77/(VLOOKUP(F77,Landespersonal_Tarifgruppen!$A:$N,14,FALSE)))</f>
        <v xml:space="preserve"> </v>
      </c>
      <c r="NT77" s="494" t="str">
        <f>IF(ISERROR(CF77/(VLOOKUP(F77,Landespersonal_Tarifgruppen!$A:$N,14,FALSE))), " ", CF77/(VLOOKUP(F77,Landespersonal_Tarifgruppen!$A:$N,14,FALSE)))</f>
        <v xml:space="preserve"> </v>
      </c>
      <c r="NU77" s="494" t="str">
        <f>IF(ISERROR(CG77/(VLOOKUP(F77,Landespersonal_Tarifgruppen!$A:$N,14,FALSE))), " ", CG77/(VLOOKUP(F77,Landespersonal_Tarifgruppen!$A:$N,14,FALSE)))</f>
        <v xml:space="preserve"> </v>
      </c>
      <c r="NV77" s="494" t="str">
        <f>IF(ISERROR(CH77/(VLOOKUP(F77,Landespersonal_Tarifgruppen!$A:$N,14,FALSE))), " ", CH77/(VLOOKUP(F77,Landespersonal_Tarifgruppen!$A:$N,14,FALSE)))</f>
        <v xml:space="preserve"> </v>
      </c>
      <c r="NW77" s="494" t="str">
        <f>IF(ISERROR(CI77/(VLOOKUP(F77,Landespersonal_Tarifgruppen!$A:$N,14,FALSE))), " ", CI77/(VLOOKUP(F77,Landespersonal_Tarifgruppen!$A:$N,14,FALSE)))</f>
        <v xml:space="preserve"> </v>
      </c>
      <c r="NX77" s="494" t="str">
        <f>IF(ISERROR(CJ77/(VLOOKUP(F77,Landespersonal_Tarifgruppen!$A:$N,14,FALSE))), " ", CJ77/(VLOOKUP(F77,Landespersonal_Tarifgruppen!$A:$N,14,FALSE)))</f>
        <v xml:space="preserve"> </v>
      </c>
      <c r="NY77" s="494" t="str">
        <f>IF(ISERROR(CK77/(VLOOKUP(F77,Landespersonal_Tarifgruppen!$A:$N,14,FALSE))), " ", CK77/(VLOOKUP(F77,Landespersonal_Tarifgruppen!$A:$N,14,FALSE)))</f>
        <v xml:space="preserve"> </v>
      </c>
      <c r="NZ77" s="494">
        <f t="shared" si="105"/>
        <v>0</v>
      </c>
      <c r="OA77" s="494" t="str">
        <f>IF(ISERROR(CM77/(VLOOKUP(F77,Landespersonal_Tarifgruppen!$A:$O,15,FALSE))), " ", CM77/(VLOOKUP(F77,Landespersonal_Tarifgruppen!$A:$O,15,FALSE)))</f>
        <v xml:space="preserve"> </v>
      </c>
      <c r="OB77" s="494" t="str">
        <f>IF(ISERROR(CN77/(VLOOKUP(F77,Landespersonal_Tarifgruppen!$A:$O,15,FALSE))), " ", CN77/(VLOOKUP(F77,Landespersonal_Tarifgruppen!$A:$O,15,FALSE)))</f>
        <v xml:space="preserve"> </v>
      </c>
      <c r="OC77" s="494" t="str">
        <f>IF(ISERROR(CO77/(VLOOKUP(F77,Landespersonal_Tarifgruppen!$A:$O,15,FALSE))), " ", CO77/(VLOOKUP(F77,Landespersonal_Tarifgruppen!$A:$O,15,FALSE)))</f>
        <v xml:space="preserve"> </v>
      </c>
      <c r="OD77" s="494" t="str">
        <f>IF(ISERROR(CP77/(VLOOKUP(F77,Landespersonal_Tarifgruppen!$A:$O,15,FALSE))), " ", CP77/(VLOOKUP(F77,Landespersonal_Tarifgruppen!$A:$O,15,FALSE)))</f>
        <v xml:space="preserve"> </v>
      </c>
      <c r="OE77" s="494" t="str">
        <f>IF(ISERROR(CQ77/(VLOOKUP(F77,Landespersonal_Tarifgruppen!$A:$O,15,FALSE))), " ", CQ77/(VLOOKUP(F77,Landespersonal_Tarifgruppen!$A:$O,15,FALSE)))</f>
        <v xml:space="preserve"> </v>
      </c>
      <c r="OF77" s="494" t="str">
        <f>IF(ISERROR(CR77/(VLOOKUP(F77,Landespersonal_Tarifgruppen!$A:$O,15,FALSE))), " ", CR77/(VLOOKUP(F77,Landespersonal_Tarifgruppen!$A:$O,15,FALSE)))</f>
        <v xml:space="preserve"> </v>
      </c>
      <c r="OG77" s="494" t="str">
        <f>IF(ISERROR(CS77/(VLOOKUP(F77,Landespersonal_Tarifgruppen!$A:$O,15,FALSE))), " ", CS77/(VLOOKUP(F77,Landespersonal_Tarifgruppen!$A:$O,15,FALSE)))</f>
        <v xml:space="preserve"> </v>
      </c>
      <c r="OH77" s="494" t="str">
        <f>IF(ISERROR(CT77/(VLOOKUP(F77,Landespersonal_Tarifgruppen!$A:$O,15,FALSE))), " ", CT77/(VLOOKUP(F77,Landespersonal_Tarifgruppen!$A:$O,15,FALSE)))</f>
        <v xml:space="preserve"> </v>
      </c>
      <c r="OI77" s="494" t="str">
        <f>IF(ISERROR(CU77/(VLOOKUP(F77,Landespersonal_Tarifgruppen!$A:$O,15,FALSE))), " ", CU77/(VLOOKUP(F77,Landespersonal_Tarifgruppen!$A:$O,15,FALSE)))</f>
        <v xml:space="preserve"> </v>
      </c>
      <c r="OJ77" s="494" t="str">
        <f>IF(ISERROR(CV77/(VLOOKUP(F77,Landespersonal_Tarifgruppen!$A:$O,15,FALSE))), " ", CV77/(VLOOKUP(F77,Landespersonal_Tarifgruppen!$A:$O,15,FALSE)))</f>
        <v xml:space="preserve"> </v>
      </c>
      <c r="OK77" s="494" t="str">
        <f>IF(ISERROR(CW77/(VLOOKUP(F77,Landespersonal_Tarifgruppen!$A:$O,15,FALSE))), " ", CW77/(VLOOKUP(F77,Landespersonal_Tarifgruppen!$A:$O,15,FALSE)))</f>
        <v xml:space="preserve"> </v>
      </c>
      <c r="OL77" s="494" t="str">
        <f>IF(ISERROR(CX77/(VLOOKUP(F77,Landespersonal_Tarifgruppen!$A:$O,15,FALSE))), " ", CX77/(VLOOKUP(F77,Landespersonal_Tarifgruppen!$A:$O,15,FALSE)))</f>
        <v xml:space="preserve"> </v>
      </c>
      <c r="OM77" s="494">
        <f t="shared" si="106"/>
        <v>0</v>
      </c>
      <c r="ON77" s="494" t="str">
        <f>IF(ISERROR(CZ77/(VLOOKUP(F77,Landespersonal_Tarifgruppen!$A:$P,16,FALSE))), " ", CZ77/(VLOOKUP(F77,Landespersonal_Tarifgruppen!$A:$P,16,FALSE)))</f>
        <v xml:space="preserve"> </v>
      </c>
      <c r="OO77" s="494" t="str">
        <f>IF(ISERROR(DA77/(VLOOKUP(F77,Landespersonal_Tarifgruppen!$A:$P,16,FALSE))), " ", DA77/(VLOOKUP(F77,Landespersonal_Tarifgruppen!$A:$P,16,FALSE)))</f>
        <v xml:space="preserve"> </v>
      </c>
      <c r="OP77" s="494" t="str">
        <f>IF(ISERROR(DB77/(VLOOKUP(F77,Landespersonal_Tarifgruppen!$A:$P,16,FALSE))), " ", DB77/(VLOOKUP(F77,Landespersonal_Tarifgruppen!$A:$P,16,FALSE)))</f>
        <v xml:space="preserve"> </v>
      </c>
      <c r="OQ77" s="494" t="str">
        <f>IF(ISERROR(DC77/(VLOOKUP(F77,Landespersonal_Tarifgruppen!$A:$P,16,FALSE))), " ", DC77/(VLOOKUP(F77,Landespersonal_Tarifgruppen!$A:$P,16,FALSE)))</f>
        <v xml:space="preserve"> </v>
      </c>
      <c r="OR77" s="494" t="str">
        <f>IF(ISERROR(DD77/(VLOOKUP(F77,Landespersonal_Tarifgruppen!$A:$P,16,FALSE))), " ", DD77/(VLOOKUP(F77,Landespersonal_Tarifgruppen!$A:$P,16,FALSE)))</f>
        <v xml:space="preserve"> </v>
      </c>
      <c r="OS77" s="494" t="str">
        <f>IF(ISERROR(DE77/(VLOOKUP(F77,Landespersonal_Tarifgruppen!$A:$P,16,FALSE))), " ", DE77/(VLOOKUP(F77,Landespersonal_Tarifgruppen!$A:$P,16,FALSE)))</f>
        <v xml:space="preserve"> </v>
      </c>
      <c r="OT77" s="494" t="str">
        <f>IF(ISERROR(DF77/(VLOOKUP(F77,Landespersonal_Tarifgruppen!$A:$P,16,FALSE))), " ", DF77/(VLOOKUP(F77,Landespersonal_Tarifgruppen!$A:$P,16,FALSE)))</f>
        <v xml:space="preserve"> </v>
      </c>
      <c r="OU77" s="494" t="str">
        <f>IF(ISERROR(DG77/(VLOOKUP(F77,Landespersonal_Tarifgruppen!$A:$P,16,FALSE))), " ", DG77/(VLOOKUP(F77,Landespersonal_Tarifgruppen!$A:$P,16,FALSE)))</f>
        <v xml:space="preserve"> </v>
      </c>
      <c r="OV77" s="494" t="str">
        <f>IF(ISERROR(DH77/(VLOOKUP(F77,Landespersonal_Tarifgruppen!$A:$P,16,FALSE))), " ", DH77/(VLOOKUP(F77,Landespersonal_Tarifgruppen!$A:$P,16,FALSE)))</f>
        <v xml:space="preserve"> </v>
      </c>
      <c r="OW77" s="494" t="str">
        <f>IF(ISERROR(DI77/(VLOOKUP(F77,Landespersonal_Tarifgruppen!$A:$P,16,FALSE))), " ", DI77/(VLOOKUP(F77,Landespersonal_Tarifgruppen!$A:$P,16,FALSE)))</f>
        <v xml:space="preserve"> </v>
      </c>
      <c r="OX77" s="494" t="str">
        <f>IF(ISERROR(DJ77/(VLOOKUP(F77,Landespersonal_Tarifgruppen!$A:$P,16,FALSE))), " ", DJ77/(VLOOKUP(F77,Landespersonal_Tarifgruppen!$A:$P,16,FALSE)))</f>
        <v xml:space="preserve"> </v>
      </c>
      <c r="OY77" s="494" t="str">
        <f>IF(ISERROR(DK77/(VLOOKUP(F77,Landespersonal_Tarifgruppen!$A:$P,16,FALSE))), " ", DK77/(VLOOKUP(F77,Landespersonal_Tarifgruppen!$A:$P,16,FALSE)))</f>
        <v xml:space="preserve"> </v>
      </c>
      <c r="OZ77" s="494">
        <f t="shared" si="107"/>
        <v>0</v>
      </c>
      <c r="PA77" s="494" t="str">
        <f>IF(ISERROR(DM77/(VLOOKUP(F77,Landespersonal_Tarifgruppen!$A:$Q,17,FALSE))), " ", DM77/(VLOOKUP(F77,Landespersonal_Tarifgruppen!$A:$Q,17,FALSE)))</f>
        <v xml:space="preserve"> </v>
      </c>
      <c r="PB77" s="494" t="str">
        <f>IF(ISERROR(DN77/(VLOOKUP(F77,Landespersonal_Tarifgruppen!$A:$Q,17,FALSE))), " ", DN77/(VLOOKUP(F77,Landespersonal_Tarifgruppen!$A:$Q,17,FALSE)))</f>
        <v xml:space="preserve"> </v>
      </c>
      <c r="PC77" s="494" t="str">
        <f>IF(ISERROR(DO77/(VLOOKUP(F77,Landespersonal_Tarifgruppen!$A:$Q,17,FALSE))), " ", DO77/(VLOOKUP(F77,Landespersonal_Tarifgruppen!$A:$Q,17,FALSE)))</f>
        <v xml:space="preserve"> </v>
      </c>
      <c r="PD77" s="494" t="str">
        <f>IF(ISERROR(DP77/(VLOOKUP(F77,Landespersonal_Tarifgruppen!$A:$Q,17,FALSE))), " ", DP77/(VLOOKUP(F77,Landespersonal_Tarifgruppen!$A:$Q,17,FALSE)))</f>
        <v xml:space="preserve"> </v>
      </c>
      <c r="PE77" s="494" t="str">
        <f>IF(ISERROR(DQ77/(VLOOKUP(F77,Landespersonal_Tarifgruppen!$A:$Q,17,FALSE))), " ", DQ77/(VLOOKUP(F77,Landespersonal_Tarifgruppen!$A:$Q,17,FALSE)))</f>
        <v xml:space="preserve"> </v>
      </c>
      <c r="PF77" s="494" t="str">
        <f>IF(ISERROR(DR77/(VLOOKUP(F77,Landespersonal_Tarifgruppen!$A:$Q,17,FALSE))), " ", DR77/(VLOOKUP(F77,Landespersonal_Tarifgruppen!$A:$Q,17,FALSE)))</f>
        <v xml:space="preserve"> </v>
      </c>
      <c r="PG77" s="494" t="str">
        <f>IF(ISERROR(DS77/(VLOOKUP(F77,Landespersonal_Tarifgruppen!$A:$Q,17,FALSE))), " ", DS77/(VLOOKUP(F77,Landespersonal_Tarifgruppen!$A:$Q,17,FALSE)))</f>
        <v xml:space="preserve"> </v>
      </c>
      <c r="PH77" s="494" t="str">
        <f>IF(ISERROR(DT77/(VLOOKUP(F77,Landespersonal_Tarifgruppen!$A:$Q,17,FALSE))), " ", DT77/(VLOOKUP(F77,Landespersonal_Tarifgruppen!$A:$Q,17,FALSE)))</f>
        <v xml:space="preserve"> </v>
      </c>
      <c r="PI77" s="494" t="str">
        <f>IF(ISERROR(DU77/(VLOOKUP(F77,Landespersonal_Tarifgruppen!$A:$Q,17,FALSE))), " ", DU77/(VLOOKUP(F77,Landespersonal_Tarifgruppen!$A:$Q,17,FALSE)))</f>
        <v xml:space="preserve"> </v>
      </c>
      <c r="PJ77" s="494" t="str">
        <f>IF(ISERROR(DV77/(VLOOKUP(F77,Landespersonal_Tarifgruppen!$A:$Q,17,FALSE))), " ", DV77/(VLOOKUP(F77,Landespersonal_Tarifgruppen!$A:$Q,17,FALSE)))</f>
        <v xml:space="preserve"> </v>
      </c>
      <c r="PK77" s="494" t="str">
        <f>IF(ISERROR(DW77/(VLOOKUP(F77,Landespersonal_Tarifgruppen!$A:$Q,17,FALSE))), " ", DW77/(VLOOKUP(F77,Landespersonal_Tarifgruppen!$A:$Q,17,FALSE)))</f>
        <v xml:space="preserve"> </v>
      </c>
      <c r="PL77" s="494" t="str">
        <f>IF(ISERROR(DX77/(VLOOKUP(F77,Landespersonal_Tarifgruppen!$A:$Q,17,FALSE))), " ", DX77/(VLOOKUP(F77,Landespersonal_Tarifgruppen!$A:$Q,17,FALSE)))</f>
        <v xml:space="preserve"> </v>
      </c>
      <c r="PM77" s="494">
        <f t="shared" si="108"/>
        <v>0</v>
      </c>
      <c r="PN77" s="494" t="str">
        <f>IF(ISERROR(DZ77/(VLOOKUP(F77,Landespersonal_Tarifgruppen!$A:$R,18,FALSE))), " ", DZ77/(VLOOKUP(F77,Landespersonal_Tarifgruppen!$A:$R,18,FALSE)))</f>
        <v xml:space="preserve"> </v>
      </c>
      <c r="PO77" s="494" t="str">
        <f>IF(ISERROR(EA77/(VLOOKUP(F77,Landespersonal_Tarifgruppen!$A:$R,18,FALSE))), " ", EA77/(VLOOKUP(F77,Landespersonal_Tarifgruppen!$A:$R,18,FALSE)))</f>
        <v xml:space="preserve"> </v>
      </c>
      <c r="PP77" s="494" t="str">
        <f>IF(ISERROR(EB77/(VLOOKUP(F77,Landespersonal_Tarifgruppen!$A:$R,18,FALSE))), " ", EB77/(VLOOKUP(F77,Landespersonal_Tarifgruppen!$A:$R,18,FALSE)))</f>
        <v xml:space="preserve"> </v>
      </c>
      <c r="PQ77" s="494" t="str">
        <f>IF(ISERROR(EC77/(VLOOKUP(F77,Landespersonal_Tarifgruppen!$A:$R,18,FALSE))), " ", EC77/(VLOOKUP(F77,Landespersonal_Tarifgruppen!$A:$R,18,FALSE)))</f>
        <v xml:space="preserve"> </v>
      </c>
      <c r="PR77" s="494" t="str">
        <f>IF(ISERROR(ED77/(VLOOKUP(F77,Landespersonal_Tarifgruppen!$A:$R,18,FALSE))), " ", ED77/(VLOOKUP(F77,Landespersonal_Tarifgruppen!$A:$R,18,FALSE)))</f>
        <v xml:space="preserve"> </v>
      </c>
      <c r="PS77" s="494" t="str">
        <f>IF(ISERROR(EE77/(VLOOKUP(F77,Landespersonal_Tarifgruppen!$A:$R,18,FALSE))), " ", EE77/(VLOOKUP(F77,Landespersonal_Tarifgruppen!$A:$R,18,FALSE)))</f>
        <v xml:space="preserve"> </v>
      </c>
      <c r="PT77" s="494" t="str">
        <f>IF(ISERROR(EF77/(VLOOKUP(F77,Landespersonal_Tarifgruppen!$A:$R,18,FALSE))), " ", EF77/(VLOOKUP(F77,Landespersonal_Tarifgruppen!$A:$R,18,FALSE)))</f>
        <v xml:space="preserve"> </v>
      </c>
      <c r="PU77" s="494" t="str">
        <f>IF(ISERROR(EG77/(VLOOKUP(F77,Landespersonal_Tarifgruppen!$A:$R,18,FALSE))), " ", EG77/(VLOOKUP(F77,Landespersonal_Tarifgruppen!$A:$R,18,FALSE)))</f>
        <v xml:space="preserve"> </v>
      </c>
      <c r="PV77" s="494" t="str">
        <f>IF(ISERROR(EH77/(VLOOKUP(F77,Landespersonal_Tarifgruppen!$A:$R,18,FALSE))), " ", EH77/(VLOOKUP(F77,Landespersonal_Tarifgruppen!$A:$R,18,FALSE)))</f>
        <v xml:space="preserve"> </v>
      </c>
      <c r="PW77" s="494" t="str">
        <f>IF(ISERROR(EI77/(VLOOKUP(F77,Landespersonal_Tarifgruppen!$A:$R,18,FALSE))), " ", EI77/(VLOOKUP(F77,Landespersonal_Tarifgruppen!$A:$R,18,FALSE)))</f>
        <v xml:space="preserve"> </v>
      </c>
      <c r="PX77" s="494" t="str">
        <f>IF(ISERROR(EJ77/(VLOOKUP(F77,Landespersonal_Tarifgruppen!$A:$R,18,FALSE))), " ", EJ77/(VLOOKUP(F77,Landespersonal_Tarifgruppen!$A:$R,18,FALSE)))</f>
        <v xml:space="preserve"> </v>
      </c>
      <c r="PY77" s="494" t="str">
        <f>IF(ISERROR(EK77/(VLOOKUP(F77,Landespersonal_Tarifgruppen!$A:$R,18,FALSE))), " ", EK77/(VLOOKUP(F77,Landespersonal_Tarifgruppen!$A:$R,18,FALSE)))</f>
        <v xml:space="preserve"> </v>
      </c>
      <c r="PZ77" s="494">
        <f t="shared" si="109"/>
        <v>0</v>
      </c>
      <c r="QA77" s="494" t="str">
        <f>IF(ISERROR(EM77/(VLOOKUP(F77,Landespersonal_Tarifgruppen!$A:$S,19,FALSE))), " ", EM77/(VLOOKUP(F77,Landespersonal_Tarifgruppen!$A:$S,19,FALSE)))</f>
        <v xml:space="preserve"> </v>
      </c>
      <c r="QB77" s="494" t="str">
        <f>IF(ISERROR(EN77/(VLOOKUP(F77,Landespersonal_Tarifgruppen!$A:$S,19,FALSE))), " ", EN77/(VLOOKUP(F77,Landespersonal_Tarifgruppen!$A:$S,19,FALSE)))</f>
        <v xml:space="preserve"> </v>
      </c>
      <c r="QC77" s="494" t="str">
        <f>IF(ISERROR(EO77/(VLOOKUP(F77,Landespersonal_Tarifgruppen!$A:$S,19,FALSE))), " ", EO77/(VLOOKUP(F77,Landespersonal_Tarifgruppen!$A:$S,19,FALSE)))</f>
        <v xml:space="preserve"> </v>
      </c>
      <c r="QD77" s="494" t="str">
        <f>IF(ISERROR(EP77/(VLOOKUP(F77,Landespersonal_Tarifgruppen!$A:$S,19,FALSE))), " ", EP77/(VLOOKUP(F77,Landespersonal_Tarifgruppen!$A:$S,19,FALSE)))</f>
        <v xml:space="preserve"> </v>
      </c>
      <c r="QE77" s="494" t="str">
        <f>IF(ISERROR(EQ77/(VLOOKUP(F77,Landespersonal_Tarifgruppen!$A:$S,19,FALSE))), " ", EQ77/(VLOOKUP(F77,Landespersonal_Tarifgruppen!$A:$S,19,FALSE)))</f>
        <v xml:space="preserve"> </v>
      </c>
      <c r="QF77" s="494" t="str">
        <f>IF(ISERROR(ER77/(VLOOKUP(F77,Landespersonal_Tarifgruppen!$A:$S,19,FALSE))), " ", ER77/(VLOOKUP(F77,Landespersonal_Tarifgruppen!$A:$S,19,FALSE)))</f>
        <v xml:space="preserve"> </v>
      </c>
      <c r="QG77" s="494" t="str">
        <f>IF(ISERROR(ES77/(VLOOKUP(F77,Landespersonal_Tarifgruppen!$A:$S,19,FALSE))), " ", ES77/(VLOOKUP(F77,Landespersonal_Tarifgruppen!$A:$S,19,FALSE)))</f>
        <v xml:space="preserve"> </v>
      </c>
      <c r="QH77" s="494" t="str">
        <f>IF(ISERROR(ET77/(VLOOKUP(F77,Landespersonal_Tarifgruppen!$A:$S,19,FALSE))), " ", ET77/(VLOOKUP(F77,Landespersonal_Tarifgruppen!$A:$S,19,FALSE)))</f>
        <v xml:space="preserve"> </v>
      </c>
      <c r="QI77" s="494" t="str">
        <f>IF(ISERROR(EU77/(VLOOKUP(F77,Landespersonal_Tarifgruppen!$A:$S,19,FALSE))), " ", EU77/(VLOOKUP(F77,Landespersonal_Tarifgruppen!$A:$S,19,FALSE)))</f>
        <v xml:space="preserve"> </v>
      </c>
      <c r="QJ77" s="494" t="str">
        <f>IF(ISERROR(EV77/(VLOOKUP(F77,Landespersonal_Tarifgruppen!$A:$S,19,FALSE))), " ", EV77/(VLOOKUP(F77,Landespersonal_Tarifgruppen!$A:$S,19,FALSE)))</f>
        <v xml:space="preserve"> </v>
      </c>
      <c r="QK77" s="494" t="str">
        <f>IF(ISERROR(EW77/(VLOOKUP(F77,Landespersonal_Tarifgruppen!$A:$S,19,FALSE))), " ", EW77/(VLOOKUP(F77,Landespersonal_Tarifgruppen!$A:$S,19,FALSE)))</f>
        <v xml:space="preserve"> </v>
      </c>
      <c r="QL77" s="494" t="str">
        <f>IF(ISERROR(EX77/(VLOOKUP(F77,Landespersonal_Tarifgruppen!$A:$S,19,FALSE))), " ", EX77/(VLOOKUP(F77,Landespersonal_Tarifgruppen!$A:$S,19,FALSE)))</f>
        <v xml:space="preserve"> </v>
      </c>
      <c r="QM77" s="494">
        <f t="shared" si="110"/>
        <v>0</v>
      </c>
      <c r="QN77" s="494" t="str">
        <f>IF(ISERROR(EZ77/(VLOOKUP(F77,Landespersonal_Tarifgruppen!$A:$T,20,FALSE))), " ", EZ77/(VLOOKUP(F77,Landespersonal_Tarifgruppen!$A:$T,20,FALSE)))</f>
        <v xml:space="preserve"> </v>
      </c>
      <c r="QO77" s="494" t="str">
        <f>IF(ISERROR(FA77/(VLOOKUP(F77,Landespersonal_Tarifgruppen!$A:$T,20,FALSE))), " ", FA77/(VLOOKUP(F77,Landespersonal_Tarifgruppen!$A:$T,20,FALSE)))</f>
        <v xml:space="preserve"> </v>
      </c>
      <c r="QP77" s="494" t="str">
        <f>IF(ISERROR(FB77/(VLOOKUP(F77,Landespersonal_Tarifgruppen!$A:$T,20,FALSE))), " ", FB77/(VLOOKUP(F77,Landespersonal_Tarifgruppen!$A:$T,20,FALSE)))</f>
        <v xml:space="preserve"> </v>
      </c>
      <c r="QQ77" s="494" t="str">
        <f>IF(ISERROR(FC77/(VLOOKUP(F77,Landespersonal_Tarifgruppen!$A:$T,20,FALSE))), " ", FC77/(VLOOKUP(F77,Landespersonal_Tarifgruppen!$A:$T,20,FALSE)))</f>
        <v xml:space="preserve"> </v>
      </c>
      <c r="QR77" s="494" t="str">
        <f>IF(ISERROR(FD77/(VLOOKUP(F77,Landespersonal_Tarifgruppen!$A:$T,20,FALSE))), " ", FD77/(VLOOKUP(F77,Landespersonal_Tarifgruppen!$A:$T,20,FALSE)))</f>
        <v xml:space="preserve"> </v>
      </c>
      <c r="QS77" s="494" t="str">
        <f>IF(ISERROR(FE77/(VLOOKUP(F77,Landespersonal_Tarifgruppen!$A:$T,20,FALSE))), " ", FE77/(VLOOKUP(F77,Landespersonal_Tarifgruppen!$A:$T,20,FALSE)))</f>
        <v xml:space="preserve"> </v>
      </c>
      <c r="QT77" s="494" t="str">
        <f>IF(ISERROR(FF77/(VLOOKUP(F77,Landespersonal_Tarifgruppen!$A:$T,20,FALSE))), " ", FF77/(VLOOKUP(F77,Landespersonal_Tarifgruppen!$A:$T,20,FALSE)))</f>
        <v xml:space="preserve"> </v>
      </c>
      <c r="QU77" s="494" t="str">
        <f>IF(ISERROR(FG77/(VLOOKUP(F77,Landespersonal_Tarifgruppen!$A:$T,20,FALSE))), " ", FG77/(VLOOKUP(F77,Landespersonal_Tarifgruppen!$A:$T,20,FALSE)))</f>
        <v xml:space="preserve"> </v>
      </c>
      <c r="QV77" s="494" t="str">
        <f>IF(ISERROR(FH77/(VLOOKUP(F77,Landespersonal_Tarifgruppen!$A:$T,20,FALSE))), " ", FH77/(VLOOKUP(F77,Landespersonal_Tarifgruppen!$A:$T,20,FALSE)))</f>
        <v xml:space="preserve"> </v>
      </c>
      <c r="QW77" s="494" t="str">
        <f>IF(ISERROR(FI77/(VLOOKUP(F77,Landespersonal_Tarifgruppen!$A:$T,20,FALSE))), " ", FI77/(VLOOKUP(F77,Landespersonal_Tarifgruppen!$A:$T,20,FALSE)))</f>
        <v xml:space="preserve"> </v>
      </c>
      <c r="QX77" s="494" t="str">
        <f>IF(ISERROR(FJ77/(VLOOKUP(F77,Landespersonal_Tarifgruppen!$A:$T,20,FALSE))), " ", FJ77/(VLOOKUP(F77,Landespersonal_Tarifgruppen!$A:$T,20,FALSE)))</f>
        <v xml:space="preserve"> </v>
      </c>
      <c r="QY77" s="494" t="str">
        <f>IF(ISERROR(FK77/(VLOOKUP(F77,Landespersonal_Tarifgruppen!$A:$T,20,FALSE))), " ", FK77/(VLOOKUP(F77,Landespersonal_Tarifgruppen!$A:$T,20,FALSE)))</f>
        <v xml:space="preserve"> </v>
      </c>
      <c r="QZ77" s="494">
        <f t="shared" si="111"/>
        <v>0</v>
      </c>
      <c r="RA77" s="494" t="str">
        <f>IF(ISERROR(FM77/(VLOOKUP(F77,Landespersonal_Tarifgruppen!$A:$U,21,FALSE))), " ", FM77/(VLOOKUP(F77,Landespersonal_Tarifgruppen!$A:$U,21,FALSE)))</f>
        <v xml:space="preserve"> </v>
      </c>
      <c r="RB77" s="494" t="str">
        <f>IF(ISERROR(FN77/(VLOOKUP(F77,Landespersonal_Tarifgruppen!$A:$U,21,FALSE))), " ", FN77/(VLOOKUP(F77,Landespersonal_Tarifgruppen!$A:$U,21,FALSE)))</f>
        <v xml:space="preserve"> </v>
      </c>
      <c r="RC77" s="494" t="str">
        <f>IF(ISERROR(FO77/(VLOOKUP(F77,Landespersonal_Tarifgruppen!$A:$U,21,FALSE))), " ", FO77/(VLOOKUP(F77,Landespersonal_Tarifgruppen!$A:$U,21,FALSE)))</f>
        <v xml:space="preserve"> </v>
      </c>
      <c r="RD77" s="494" t="str">
        <f>IF(ISERROR(FP77/(VLOOKUP(F77,Landespersonal_Tarifgruppen!$A:$U,21,FALSE))), " ", FP77/(VLOOKUP(F77,Landespersonal_Tarifgruppen!$A:$U,21,FALSE)))</f>
        <v xml:space="preserve"> </v>
      </c>
      <c r="RE77" s="494" t="str">
        <f>IF(ISERROR(FQ77/(VLOOKUP(F77,Landespersonal_Tarifgruppen!$A:$U,21,FALSE))), " ", FQ77/(VLOOKUP(F77,Landespersonal_Tarifgruppen!$A:$U,21,FALSE)))</f>
        <v xml:space="preserve"> </v>
      </c>
      <c r="RF77" s="494" t="str">
        <f>IF(ISERROR(FR77/(VLOOKUP(F77,Landespersonal_Tarifgruppen!$A:$U,21,FALSE))), " ", FR77/(VLOOKUP(F77,Landespersonal_Tarifgruppen!$A:$U,21,FALSE)))</f>
        <v xml:space="preserve"> </v>
      </c>
      <c r="RG77" s="494" t="str">
        <f>IF(ISERROR(FS77/(VLOOKUP(F77,Landespersonal_Tarifgruppen!$A:$U,21,FALSE))), " ", FS77/(VLOOKUP(F77,Landespersonal_Tarifgruppen!$A:$U,21,FALSE)))</f>
        <v xml:space="preserve"> </v>
      </c>
      <c r="RH77" s="494" t="str">
        <f>IF(ISERROR(FT77/(VLOOKUP(F77,Landespersonal_Tarifgruppen!$A:$U,21,FALSE))), " ", FT77/(VLOOKUP(F77,Landespersonal_Tarifgruppen!$A:$U,21,FALSE)))</f>
        <v xml:space="preserve"> </v>
      </c>
      <c r="RI77" s="494" t="str">
        <f>IF(ISERROR(FU77/(VLOOKUP(F77,Landespersonal_Tarifgruppen!$A:$U,21,FALSE))), " ", FU77/(VLOOKUP(F77,Landespersonal_Tarifgruppen!$A:$U,21,FALSE)))</f>
        <v xml:space="preserve"> </v>
      </c>
      <c r="RJ77" s="494" t="str">
        <f>IF(ISERROR(FV77/(VLOOKUP(F77,Landespersonal_Tarifgruppen!$A:$U,21,FALSE))), " ", FV77/(VLOOKUP(F77,Landespersonal_Tarifgruppen!$A:$U,21,FALSE)))</f>
        <v xml:space="preserve"> </v>
      </c>
      <c r="RK77" s="494" t="str">
        <f>IF(ISERROR(FW77/(VLOOKUP(F77,Landespersonal_Tarifgruppen!$A:$U,21,FALSE))), " ", FW77/(VLOOKUP(F77,Landespersonal_Tarifgruppen!$A:$U,21,FALSE)))</f>
        <v xml:space="preserve"> </v>
      </c>
      <c r="RL77" s="494" t="str">
        <f>IF(ISERROR(FX77/(VLOOKUP(F77,Landespersonal_Tarifgruppen!$A:$U,21,FALSE))), " ", FX77/(VLOOKUP(F77,Landespersonal_Tarifgruppen!$A:$U,21,FALSE)))</f>
        <v xml:space="preserve"> </v>
      </c>
      <c r="RM77" s="494">
        <f t="shared" si="112"/>
        <v>0</v>
      </c>
      <c r="RN77" s="494" t="str">
        <f>IF(ISERROR(FZ77/(VLOOKUP(F77,Landespersonal_Tarifgruppen!$A:$V,22,FALSE))), " ", FZ77/(VLOOKUP(F77,Landespersonal_Tarifgruppen!$A:$V,22,FALSE)))</f>
        <v xml:space="preserve"> </v>
      </c>
      <c r="RO77" s="494" t="str">
        <f>IF(ISERROR(GA77/(VLOOKUP(F77,Landespersonal_Tarifgruppen!$A:$V,22,FALSE))), " ", GA77/(VLOOKUP(F77,Landespersonal_Tarifgruppen!$A:$V,22,FALSE)))</f>
        <v xml:space="preserve"> </v>
      </c>
      <c r="RP77" s="494" t="str">
        <f>IF(ISERROR(GB77/(VLOOKUP(F77,Landespersonal_Tarifgruppen!$A:$V,22,FALSE))), " ", GB77/(VLOOKUP(F77,Landespersonal_Tarifgruppen!$A:$V,22,FALSE)))</f>
        <v xml:space="preserve"> </v>
      </c>
      <c r="RQ77" s="494" t="str">
        <f>IF(ISERROR(GC77/(VLOOKUP(F77,Landespersonal_Tarifgruppen!$A:$V,22,FALSE))), " ", GC77/(VLOOKUP(F77,Landespersonal_Tarifgruppen!$A:$V,22,FALSE)))</f>
        <v xml:space="preserve"> </v>
      </c>
      <c r="RR77" s="494" t="str">
        <f>IF(ISERROR(GD77/(VLOOKUP(F77,Landespersonal_Tarifgruppen!$A:$V,22,FALSE))), " ", GD77/(VLOOKUP(F77,Landespersonal_Tarifgruppen!$A:$V,22,FALSE)))</f>
        <v xml:space="preserve"> </v>
      </c>
      <c r="RS77" s="494" t="str">
        <f>IF(ISERROR(GE77/(VLOOKUP(F77,Landespersonal_Tarifgruppen!$A:$V,22,FALSE))), " ", GE77/(VLOOKUP(F77,Landespersonal_Tarifgruppen!$A:$V,22,FALSE)))</f>
        <v xml:space="preserve"> </v>
      </c>
      <c r="RT77" s="494" t="str">
        <f>IF(ISERROR(GF77/(VLOOKUP(F77,Landespersonal_Tarifgruppen!$A:$V,22,FALSE))), " ", GF77/(VLOOKUP(F77,Landespersonal_Tarifgruppen!$A:$V,22,FALSE)))</f>
        <v xml:space="preserve"> </v>
      </c>
      <c r="RU77" s="494" t="str">
        <f>IF(ISERROR(GG77/(VLOOKUP(F77,Landespersonal_Tarifgruppen!$A:$V,22,FALSE))), " ", GG77/(VLOOKUP(F77,Landespersonal_Tarifgruppen!$A:$V,22,FALSE)))</f>
        <v xml:space="preserve"> </v>
      </c>
      <c r="RV77" s="494" t="str">
        <f>IF(ISERROR(GH77/(VLOOKUP(F77,Landespersonal_Tarifgruppen!$A:$V,22,FALSE))), " ", GH77/(VLOOKUP(F77,Landespersonal_Tarifgruppen!$A:$V,22,FALSE)))</f>
        <v xml:space="preserve"> </v>
      </c>
      <c r="RW77" s="494" t="str">
        <f>IF(ISERROR(GI77/(VLOOKUP(F77,Landespersonal_Tarifgruppen!$A:$V,22,FALSE))), " ", GI77/(VLOOKUP(F77,Landespersonal_Tarifgruppen!$A:$V,22,FALSE)))</f>
        <v xml:space="preserve"> </v>
      </c>
      <c r="RX77" s="494" t="str">
        <f>IF(ISERROR(GJ77/(VLOOKUP(F77,Landespersonal_Tarifgruppen!$A:$V,22,FALSE))), " ", GJ77/(VLOOKUP(F77,Landespersonal_Tarifgruppen!$A:$V,22,FALSE)))</f>
        <v xml:space="preserve"> </v>
      </c>
      <c r="RY77" s="494" t="str">
        <f>IF(ISERROR(GK77/(VLOOKUP(F77,Landespersonal_Tarifgruppen!$A:$V,22,FALSE))), " ", GK77/(VLOOKUP(F77,Landespersonal_Tarifgruppen!$A:$V,22,FALSE)))</f>
        <v xml:space="preserve"> </v>
      </c>
      <c r="RZ77" s="494">
        <f t="shared" si="113"/>
        <v>0</v>
      </c>
      <c r="SA77" s="494" t="str">
        <f>IF(ISERROR(GM77/(VLOOKUP(F77,Landespersonal_Tarifgruppen!$A:$W,23,FALSE))), " ", GM77/(VLOOKUP(F77,Landespersonal_Tarifgruppen!$A:$W,23,FALSE)))</f>
        <v xml:space="preserve"> </v>
      </c>
      <c r="SB77" s="494" t="str">
        <f>IF(ISERROR(GN77/(VLOOKUP(F77,Landespersonal_Tarifgruppen!$A:$W,23,FALSE))), " ", GN77/(VLOOKUP(F77,Landespersonal_Tarifgruppen!$A:$W,23,FALSE)))</f>
        <v xml:space="preserve"> </v>
      </c>
      <c r="SC77" s="494" t="str">
        <f>IF(ISERROR(GO77/(VLOOKUP(F77,Landespersonal_Tarifgruppen!$A:$W,23,FALSE))), " ", GO77/(VLOOKUP(F77,Landespersonal_Tarifgruppen!$A:$W,23,FALSE)))</f>
        <v xml:space="preserve"> </v>
      </c>
      <c r="SD77" s="494" t="str">
        <f>IF(ISERROR(GP77/(VLOOKUP(F77,Landespersonal_Tarifgruppen!$A:$W,23,FALSE))), " ", GP77/(VLOOKUP(F77,Landespersonal_Tarifgruppen!$A:$W,23,FALSE)))</f>
        <v xml:space="preserve"> </v>
      </c>
      <c r="SE77" s="494" t="str">
        <f>IF(ISERROR(GQ77/(VLOOKUP(F77,Landespersonal_Tarifgruppen!$A:$W,23,FALSE))), " ", GQ77/(VLOOKUP(F77,Landespersonal_Tarifgruppen!$A:$W,23,FALSE)))</f>
        <v xml:space="preserve"> </v>
      </c>
      <c r="SF77" s="494" t="str">
        <f>IF(ISERROR(GR77/(VLOOKUP(F77,Landespersonal_Tarifgruppen!$A:$W,23,FALSE))), " ", GR77/(VLOOKUP(F77,Landespersonal_Tarifgruppen!$A:$W,23,FALSE)))</f>
        <v xml:space="preserve"> </v>
      </c>
      <c r="SG77" s="494" t="str">
        <f>IF(ISERROR(GS77/(VLOOKUP(F77,Landespersonal_Tarifgruppen!$A:$W,23,FALSE))), " ", GS77/(VLOOKUP(F77,Landespersonal_Tarifgruppen!$A:$W,23,FALSE)))</f>
        <v xml:space="preserve"> </v>
      </c>
      <c r="SH77" s="494" t="str">
        <f>IF(ISERROR(GT77/(VLOOKUP(F77,Landespersonal_Tarifgruppen!$A:$W,23,FALSE))), " ", GT77/(VLOOKUP(F77,Landespersonal_Tarifgruppen!$A:$W,23,FALSE)))</f>
        <v xml:space="preserve"> </v>
      </c>
      <c r="SI77" s="494" t="str">
        <f>IF(ISERROR(GU77/(VLOOKUP(F77,Landespersonal_Tarifgruppen!$A:$W,23,FALSE))), " ", GU77/(VLOOKUP(F77,Landespersonal_Tarifgruppen!$A:$W,23,FALSE)))</f>
        <v xml:space="preserve"> </v>
      </c>
      <c r="SJ77" s="494" t="str">
        <f>IF(ISERROR(GV77/(VLOOKUP(F77,Landespersonal_Tarifgruppen!$A:$W,23,FALSE))), " ", GV77/(VLOOKUP(F77,Landespersonal_Tarifgruppen!$A:$W,23,FALSE)))</f>
        <v xml:space="preserve"> </v>
      </c>
      <c r="SK77" s="494" t="str">
        <f>IF(ISERROR(GW77/(VLOOKUP(F77,Landespersonal_Tarifgruppen!$A:$W,23,FALSE))), " ", GW77/(VLOOKUP(F77,Landespersonal_Tarifgruppen!$A:$W,23,FALSE)))</f>
        <v xml:space="preserve"> </v>
      </c>
      <c r="SL77" s="494" t="str">
        <f>IF(ISERROR(GX77/(VLOOKUP(F77,Landespersonal_Tarifgruppen!$A:$W,23,FALSE))), " ", GX77/(VLOOKUP(F77,Landespersonal_Tarifgruppen!$A:$W,23,FALSE)))</f>
        <v xml:space="preserve"> </v>
      </c>
      <c r="SM77" s="494">
        <f t="shared" si="114"/>
        <v>0</v>
      </c>
      <c r="SN77" s="494" t="str">
        <f>IF(ISERROR(GZ77/(VLOOKUP(F77,Landespersonal_Tarifgruppen!$A:$X,24,FALSE))), " ", GZ77/(VLOOKUP(F77,Landespersonal_Tarifgruppen!$A:$X,24,FALSE)))</f>
        <v xml:space="preserve"> </v>
      </c>
      <c r="SO77" s="494" t="str">
        <f>IF(ISERROR(HA77/(VLOOKUP(F77,Landespersonal_Tarifgruppen!$A:$X,24,FALSE))), " ", HA77/(VLOOKUP(F77,Landespersonal_Tarifgruppen!$A:$X,24,FALSE)))</f>
        <v xml:space="preserve"> </v>
      </c>
      <c r="SP77" s="494" t="str">
        <f>IF(ISERROR(HB77/(VLOOKUP(F77,Landespersonal_Tarifgruppen!$A:$X,24,FALSE))), " ", HB77/(VLOOKUP(F77,Landespersonal_Tarifgruppen!$A:$X,24,FALSE)))</f>
        <v xml:space="preserve"> </v>
      </c>
      <c r="SQ77" s="494" t="str">
        <f>IF(ISERROR(HC77/(VLOOKUP(F77,Landespersonal_Tarifgruppen!$A:$X,24,FALSE))), " ", HC77/(VLOOKUP(F77,Landespersonal_Tarifgruppen!$A:$X,24,FALSE)))</f>
        <v xml:space="preserve"> </v>
      </c>
      <c r="SR77" s="494" t="str">
        <f>IF(ISERROR(HD77/(VLOOKUP(F77,Landespersonal_Tarifgruppen!$A:$X,24,FALSE))), " ", HD77/(VLOOKUP(F77,Landespersonal_Tarifgruppen!$A:$X,24,FALSE)))</f>
        <v xml:space="preserve"> </v>
      </c>
      <c r="SS77" s="494" t="str">
        <f>IF(ISERROR(HE77/(VLOOKUP(F77,Landespersonal_Tarifgruppen!$A:$X,24,FALSE))), " ", HE77/(VLOOKUP(F77,Landespersonal_Tarifgruppen!$A:$X,24,FALSE)))</f>
        <v xml:space="preserve"> </v>
      </c>
      <c r="ST77" s="494" t="str">
        <f>IF(ISERROR(HF77/(VLOOKUP(F77,Landespersonal_Tarifgruppen!$A:$X,24,FALSE))), " ", HF77/(VLOOKUP(F77,Landespersonal_Tarifgruppen!$A:$X,24,FALSE)))</f>
        <v xml:space="preserve"> </v>
      </c>
      <c r="SU77" s="494" t="str">
        <f>IF(ISERROR(HG77/(VLOOKUP(F77,Landespersonal_Tarifgruppen!$A:$X,24,FALSE))), " ", HG77/(VLOOKUP(F77,Landespersonal_Tarifgruppen!$A:$X,24,FALSE)))</f>
        <v xml:space="preserve"> </v>
      </c>
      <c r="SV77" s="494" t="str">
        <f>IF(ISERROR(HH77/(VLOOKUP(F77,Landespersonal_Tarifgruppen!$A:$X,24,FALSE))), " ", HH77/(VLOOKUP(F77,Landespersonal_Tarifgruppen!$A:$X,24,FALSE)))</f>
        <v xml:space="preserve"> </v>
      </c>
      <c r="SW77" s="494" t="str">
        <f>IF(ISERROR(HI77/(VLOOKUP(F77,Landespersonal_Tarifgruppen!$A:$X,24,FALSE))), " ", HI77/(VLOOKUP(F77,Landespersonal_Tarifgruppen!$A:$X,24,FALSE)))</f>
        <v xml:space="preserve"> </v>
      </c>
      <c r="SX77" s="494" t="str">
        <f>IF(ISERROR(HJ77/(VLOOKUP(F77,Landespersonal_Tarifgruppen!$A:$X,24,FALSE))), " ", HJ77/(VLOOKUP(F77,Landespersonal_Tarifgruppen!$A:$X,24,FALSE)))</f>
        <v xml:space="preserve"> </v>
      </c>
      <c r="SY77" s="494" t="str">
        <f>IF(ISERROR(HK77/(VLOOKUP(F77,Landespersonal_Tarifgruppen!$A:$X,24,FALSE))), " ", HK77/(VLOOKUP(F77,Landespersonal_Tarifgruppen!$A:$X,24,FALSE)))</f>
        <v xml:space="preserve"> </v>
      </c>
      <c r="SZ77" s="494">
        <f t="shared" si="115"/>
        <v>0</v>
      </c>
      <c r="TA77" s="494" t="str">
        <f>IF(ISERROR(HM77/(VLOOKUP(F77,Landespersonal_Tarifgruppen!$A:$Y,25,FALSE))), " ", HM77/(VLOOKUP(F77,Landespersonal_Tarifgruppen!$A:$Y,25,FALSE)))</f>
        <v xml:space="preserve"> </v>
      </c>
      <c r="TB77" s="494" t="str">
        <f>IF(ISERROR(HN77/(VLOOKUP(F77,Landespersonal_Tarifgruppen!$A:$Y,25,FALSE))), " ", HN77/(VLOOKUP(F77,Landespersonal_Tarifgruppen!$A:$Y,25,FALSE)))</f>
        <v xml:space="preserve"> </v>
      </c>
      <c r="TC77" s="494" t="str">
        <f>IF(ISERROR(HO77/(VLOOKUP(F77,Landespersonal_Tarifgruppen!$A:$Y,25,FALSE))), " ", HO77/(VLOOKUP(F77,Landespersonal_Tarifgruppen!$A:$Y,25,FALSE)))</f>
        <v xml:space="preserve"> </v>
      </c>
      <c r="TD77" s="494" t="str">
        <f>IF(ISERROR(HP77/(VLOOKUP(F77,Landespersonal_Tarifgruppen!$A:$Y,25,FALSE))), " ", HP77/(VLOOKUP(F77,Landespersonal_Tarifgruppen!$A:$Y,25,FALSE)))</f>
        <v xml:space="preserve"> </v>
      </c>
      <c r="TE77" s="494" t="str">
        <f>IF(ISERROR(HQ77/(VLOOKUP(F77,Landespersonal_Tarifgruppen!$A:$Y,25,FALSE))), " ", HQ77/(VLOOKUP(F77,Landespersonal_Tarifgruppen!$A:$Y,25,FALSE)))</f>
        <v xml:space="preserve"> </v>
      </c>
      <c r="TF77" s="494" t="str">
        <f>IF(ISERROR(HR77/(VLOOKUP(F77,Landespersonal_Tarifgruppen!$A:$Y,25,FALSE))), " ", HR77/(VLOOKUP(F77,Landespersonal_Tarifgruppen!$A:$Y,25,FALSE)))</f>
        <v xml:space="preserve"> </v>
      </c>
      <c r="TG77" s="494" t="str">
        <f>IF(ISERROR(HS77/(VLOOKUP(F77,Landespersonal_Tarifgruppen!$A:$Y,25,FALSE))), " ", HS77/(VLOOKUP(F77,Landespersonal_Tarifgruppen!$A:$Y,25,FALSE)))</f>
        <v xml:space="preserve"> </v>
      </c>
      <c r="TH77" s="494" t="str">
        <f>IF(ISERROR(HT77/(VLOOKUP(F77,Landespersonal_Tarifgruppen!$A:$Y,25,FALSE))), " ", HT77/(VLOOKUP(F77,Landespersonal_Tarifgruppen!$A:$Y,25,FALSE)))</f>
        <v xml:space="preserve"> </v>
      </c>
      <c r="TI77" s="494" t="str">
        <f>IF(ISERROR(HU77/(VLOOKUP(F77,Landespersonal_Tarifgruppen!$A:$Y,25,FALSE))), " ", HU77/(VLOOKUP(F77,Landespersonal_Tarifgruppen!$A:$Y,25,FALSE)))</f>
        <v xml:space="preserve"> </v>
      </c>
      <c r="TJ77" s="494" t="str">
        <f>IF(ISERROR(HV77/(VLOOKUP(F77,Landespersonal_Tarifgruppen!$A:$Y,25,FALSE))), " ", HV77/(VLOOKUP(F77,Landespersonal_Tarifgruppen!$A:$Y,25,FALSE)))</f>
        <v xml:space="preserve"> </v>
      </c>
      <c r="TK77" s="494" t="str">
        <f>IF(ISERROR(HW77/(VLOOKUP(F77,Landespersonal_Tarifgruppen!$A:$Y,25,FALSE))), " ", HW77/(VLOOKUP(F77,Landespersonal_Tarifgruppen!$A:$Y,25,FALSE)))</f>
        <v xml:space="preserve"> </v>
      </c>
      <c r="TL77" s="494" t="str">
        <f>IF(ISERROR(HX77/(VLOOKUP(F77,Landespersonal_Tarifgruppen!$A:$Y,25,FALSE))), " ", HX77/(VLOOKUP(F77,Landespersonal_Tarifgruppen!$A:$Y,25,FALSE)))</f>
        <v xml:space="preserve"> </v>
      </c>
      <c r="TM77" s="494">
        <f t="shared" si="116"/>
        <v>0</v>
      </c>
      <c r="TN77" s="494" t="str">
        <f>IF(ISERROR(HZ77/(VLOOKUP(F77,Landespersonal_Tarifgruppen!$A:$Z,26,FALSE))), " ", HZ77/(VLOOKUP(F77,Landespersonal_Tarifgruppen!$A:$Z,26,FALSE)))</f>
        <v xml:space="preserve"> </v>
      </c>
      <c r="TO77" s="494" t="str">
        <f>IF(ISERROR(IA77/(VLOOKUP(F77,Landespersonal_Tarifgruppen!$A:$Z,26,FALSE))), " ", IA77/(VLOOKUP(F77,Landespersonal_Tarifgruppen!$A:$Z,26,FALSE)))</f>
        <v xml:space="preserve"> </v>
      </c>
      <c r="TP77" s="494" t="str">
        <f>IF(ISERROR(IB77/(VLOOKUP(F77,Landespersonal_Tarifgruppen!$A:$Z,26,FALSE))), " ", IB77/(VLOOKUP(F77,Landespersonal_Tarifgruppen!$A:$Z,26,FALSE)))</f>
        <v xml:space="preserve"> </v>
      </c>
      <c r="TQ77" s="494" t="str">
        <f>IF(ISERROR(IC77/(VLOOKUP(F77,Landespersonal_Tarifgruppen!$A:$Z,26,FALSE))), " ", IC77/(VLOOKUP(F77,Landespersonal_Tarifgruppen!$A:$Z,26,FALSE)))</f>
        <v xml:space="preserve"> </v>
      </c>
      <c r="TR77" s="494" t="str">
        <f>IF(ISERROR(ID77/(VLOOKUP(F77,Landespersonal_Tarifgruppen!$A:$Z,26,FALSE))), " ", ID77/(VLOOKUP(F77,Landespersonal_Tarifgruppen!$A:$Z,26,FALSE)))</f>
        <v xml:space="preserve"> </v>
      </c>
      <c r="TS77" s="494" t="str">
        <f>IF(ISERROR(IE77/(VLOOKUP(F77,Landespersonal_Tarifgruppen!$A:$Z,26,FALSE))), " ", IE77/(VLOOKUP(F77,Landespersonal_Tarifgruppen!$A:$Z,26,FALSE)))</f>
        <v xml:space="preserve"> </v>
      </c>
      <c r="TT77" s="494" t="str">
        <f>IF(ISERROR(IF77/(VLOOKUP(F77,Landespersonal_Tarifgruppen!$A:$Z,26,FALSE))), " ", IF77/(VLOOKUP(F77,Landespersonal_Tarifgruppen!$A:$Z,26,FALSE)))</f>
        <v xml:space="preserve"> </v>
      </c>
      <c r="TU77" s="494" t="str">
        <f>IF(ISERROR(IG77/(VLOOKUP(F77,Landespersonal_Tarifgruppen!$A:$Z,26,FALSE))), " ", IG77/(VLOOKUP(F77,Landespersonal_Tarifgruppen!$A:$Z,26,FALSE)))</f>
        <v xml:space="preserve"> </v>
      </c>
      <c r="TV77" s="494" t="str">
        <f>IF(ISERROR(IH77/(VLOOKUP(F77,Landespersonal_Tarifgruppen!$A:$Z,26,FALSE))), " ", IH77/(VLOOKUP(F77,Landespersonal_Tarifgruppen!$A:$Z,26,FALSE)))</f>
        <v xml:space="preserve"> </v>
      </c>
      <c r="TW77" s="494" t="str">
        <f>IF(ISERROR(II77/(VLOOKUP(F77,Landespersonal_Tarifgruppen!$A:$Z,26,FALSE))), " ", II77/(VLOOKUP(F77,Landespersonal_Tarifgruppen!$A:$Z,26,FALSE)))</f>
        <v xml:space="preserve"> </v>
      </c>
      <c r="TX77" s="494" t="str">
        <f>IF(ISERROR(IJ77/(VLOOKUP(F77,Landespersonal_Tarifgruppen!$A:$Z,26,FALSE))), " ", IJ77/(VLOOKUP(F77,Landespersonal_Tarifgruppen!$A:$Z,26,FALSE)))</f>
        <v xml:space="preserve"> </v>
      </c>
      <c r="TY77" s="494" t="str">
        <f>IF(ISERROR(IK77/(VLOOKUP(F77,Landespersonal_Tarifgruppen!$A:$Z,26,FALSE))), " ", IK77/(VLOOKUP(F77,Landespersonal_Tarifgruppen!$A:$Z,26,FALSE)))</f>
        <v xml:space="preserve"> </v>
      </c>
      <c r="TZ77" s="494">
        <f t="shared" si="117"/>
        <v>0</v>
      </c>
      <c r="UA77" s="494" t="str">
        <f>IF(ISERROR(IM77/(VLOOKUP(F77,Landespersonal_Tarifgruppen!$A:$AA,27,FALSE))), " ", IM77/(VLOOKUP(F77,Landespersonal_Tarifgruppen!$A:$AA,27,FALSE)))</f>
        <v xml:space="preserve"> </v>
      </c>
      <c r="UB77" s="494" t="str">
        <f>IF(ISERROR(IN77/(VLOOKUP(F77,Landespersonal_Tarifgruppen!$A:$AA,27,FALSE))), " ", IN77/(VLOOKUP(F77,Landespersonal_Tarifgruppen!$A:$AA,27,FALSE)))</f>
        <v xml:space="preserve"> </v>
      </c>
      <c r="UC77" s="494" t="str">
        <f>IF(ISERROR(IO77/(VLOOKUP(F77,Landespersonal_Tarifgruppen!$A:$AA,27,FALSE))), " ", IO77/(VLOOKUP(F77,Landespersonal_Tarifgruppen!$A:$AA,27,FALSE)))</f>
        <v xml:space="preserve"> </v>
      </c>
      <c r="UD77" s="494" t="str">
        <f>IF(ISERROR(IP77/(VLOOKUP(F77,Landespersonal_Tarifgruppen!$A:$AA,27,FALSE))), " ", IP77/(VLOOKUP(F77,Landespersonal_Tarifgruppen!$A:$AA,27,FALSE)))</f>
        <v xml:space="preserve"> </v>
      </c>
      <c r="UE77" s="494" t="str">
        <f>IF(ISERROR(IQ77/(VLOOKUP(F77,Landespersonal_Tarifgruppen!$A:$AA,27,FALSE))), " ", IQ77/(VLOOKUP(F77,Landespersonal_Tarifgruppen!$A:$AA,27,FALSE)))</f>
        <v xml:space="preserve"> </v>
      </c>
      <c r="UF77" s="494" t="str">
        <f>IF(ISERROR(IR77/(VLOOKUP(F77,Landespersonal_Tarifgruppen!$A:$AA,27,FALSE))), " ", IR77/(VLOOKUP(F77,Landespersonal_Tarifgruppen!$A:$AA,27,FALSE)))</f>
        <v xml:space="preserve"> </v>
      </c>
      <c r="UG77" s="494" t="str">
        <f>IF(ISERROR(IS77/(VLOOKUP(F77,Landespersonal_Tarifgruppen!$A:$AA,27,FALSE))), " ", IS77/(VLOOKUP(F77,Landespersonal_Tarifgruppen!$A:$AA,27,FALSE)))</f>
        <v xml:space="preserve"> </v>
      </c>
      <c r="UH77" s="494" t="str">
        <f>IF(ISERROR(IT77/(VLOOKUP(F77,Landespersonal_Tarifgruppen!$A:$AA,27,FALSE))), " ", IT77/(VLOOKUP(F77,Landespersonal_Tarifgruppen!$A:$AA,27,FALSE)))</f>
        <v xml:space="preserve"> </v>
      </c>
      <c r="UI77" s="494" t="str">
        <f>IF(ISERROR(IU77/(VLOOKUP(F77,Landespersonal_Tarifgruppen!$A:$AA,27,FALSE))), " ", IU77/(VLOOKUP(F77,Landespersonal_Tarifgruppen!$A:$AA,27,FALSE)))</f>
        <v xml:space="preserve"> </v>
      </c>
      <c r="UJ77" s="494" t="str">
        <f>IF(ISERROR(IV77/(VLOOKUP(F77,Landespersonal_Tarifgruppen!$A:$AA,27,FALSE))), " ", IV77/(VLOOKUP(F77,Landespersonal_Tarifgruppen!$A:$AA,27,FALSE)))</f>
        <v xml:space="preserve"> </v>
      </c>
      <c r="UK77" s="494" t="str">
        <f>IF(ISERROR(IW77/(VLOOKUP(F77,Landespersonal_Tarifgruppen!$A:$AA,27,FALSE))), " ", IW77/(VLOOKUP(F77,Landespersonal_Tarifgruppen!$A:$AA,27,FALSE)))</f>
        <v xml:space="preserve"> </v>
      </c>
      <c r="UL77" s="494" t="str">
        <f>IF(ISERROR(IX77/(VLOOKUP(F77,Landespersonal_Tarifgruppen!$A:$AA,27,FALSE))), " ", IX77/(VLOOKUP(F77,Landespersonal_Tarifgruppen!$A:$AA,27,FALSE)))</f>
        <v xml:space="preserve"> </v>
      </c>
      <c r="UM77" s="494">
        <f t="shared" si="118"/>
        <v>0</v>
      </c>
      <c r="UN77" s="494" t="str">
        <f>IF(ISERROR(IZ77/(VLOOKUP(F77,Landespersonal_Tarifgruppen!$A:$AB,28,FALSE))), " ", IZ77/(VLOOKUP(F77,Landespersonal_Tarifgruppen!$A:$AB,28,FALSE)))</f>
        <v xml:space="preserve"> </v>
      </c>
      <c r="UO77" s="494" t="str">
        <f>IF(ISERROR(JA77/(VLOOKUP(F77,Landespersonal_Tarifgruppen!$A:$AB,28,FALSE))), " ", JA77/(VLOOKUP(F77,Landespersonal_Tarifgruppen!$A:$AB,28,FALSE)))</f>
        <v xml:space="preserve"> </v>
      </c>
      <c r="UP77" s="494" t="str">
        <f>IF(ISERROR(JB77/(VLOOKUP(F77,Landespersonal_Tarifgruppen!$A:$AB,28,FALSE))), " ", JB77/(VLOOKUP(F77,Landespersonal_Tarifgruppen!$A:$AB,28,FALSE)))</f>
        <v xml:space="preserve"> </v>
      </c>
      <c r="UQ77" s="494" t="str">
        <f>IF(ISERROR(JC77/(VLOOKUP(F77,Landespersonal_Tarifgruppen!$A:$AB,28,FALSE))), " ", JC77/(VLOOKUP(F77,Landespersonal_Tarifgruppen!$A:$AB,28,FALSE)))</f>
        <v xml:space="preserve"> </v>
      </c>
      <c r="UR77" s="494" t="str">
        <f>IF(ISERROR(JD77/(VLOOKUP(F77,Landespersonal_Tarifgruppen!$A:$AB,28,FALSE))), " ", JD77/(VLOOKUP(F77,Landespersonal_Tarifgruppen!$A:$AB,28,FALSE)))</f>
        <v xml:space="preserve"> </v>
      </c>
      <c r="US77" s="494" t="str">
        <f>IF(ISERROR(JE77/(VLOOKUP(F77,Landespersonal_Tarifgruppen!$A:$AB,28,FALSE))), " ", JE77/(VLOOKUP(F77,Landespersonal_Tarifgruppen!$A:$AB,28,FALSE)))</f>
        <v xml:space="preserve"> </v>
      </c>
      <c r="UT77" s="494" t="str">
        <f>IF(ISERROR(JF77/(VLOOKUP(F77,Landespersonal_Tarifgruppen!$A:$AB,28,FALSE))), " ", JF77/(VLOOKUP(F77,Landespersonal_Tarifgruppen!$A:$AB,28,FALSE)))</f>
        <v xml:space="preserve"> </v>
      </c>
      <c r="UU77" s="494" t="str">
        <f>IF(ISERROR(JG77/(VLOOKUP(F77,Landespersonal_Tarifgruppen!$A:$AB,28,FALSE))), " ", JG77/(VLOOKUP(F77,Landespersonal_Tarifgruppen!$A:$AB,28,FALSE)))</f>
        <v xml:space="preserve"> </v>
      </c>
      <c r="UV77" s="494" t="str">
        <f>IF(ISERROR(JH77/(VLOOKUP(F77,Landespersonal_Tarifgruppen!$A:$AB,28,FALSE))), " ", JH77/(VLOOKUP(F77,Landespersonal_Tarifgruppen!$A:$AB,28,FALSE)))</f>
        <v xml:space="preserve"> </v>
      </c>
      <c r="UW77" s="494" t="str">
        <f>IF(ISERROR(JI77/(VLOOKUP(F77,Landespersonal_Tarifgruppen!$A:$AB,28,FALSE))), " ", JI77/(VLOOKUP(F77,Landespersonal_Tarifgruppen!$A:$AB,28,FALSE)))</f>
        <v xml:space="preserve"> </v>
      </c>
      <c r="UX77" s="494" t="str">
        <f>IF(ISERROR(JJ77/(VLOOKUP(F77,Landespersonal_Tarifgruppen!$A:$AB,28,FALSE))), " ", JJ77/(VLOOKUP(F77,Landespersonal_Tarifgruppen!$A:$AB,28,FALSE)))</f>
        <v xml:space="preserve"> </v>
      </c>
      <c r="UY77" s="494" t="str">
        <f>IF(ISERROR(JK77/(VLOOKUP(F77,Landespersonal_Tarifgruppen!$A:$AB,28,FALSE))), " ", JK77/(VLOOKUP(F77,Landespersonal_Tarifgruppen!$A:$AB,28,FALSE)))</f>
        <v xml:space="preserve"> </v>
      </c>
      <c r="UZ77" s="494">
        <f t="shared" si="119"/>
        <v>0</v>
      </c>
      <c r="VA77" s="494" t="str">
        <f>IF(ISERROR(JM77/(VLOOKUP(F77,Landespersonal_Tarifgruppen!$A:$AC,29,FALSE))), " ", JM77/(VLOOKUP(F77,Landespersonal_Tarifgruppen!$A:$AC,29,FALSE)))</f>
        <v xml:space="preserve"> </v>
      </c>
      <c r="VB77" s="494" t="str">
        <f>IF(ISERROR(JN77/(VLOOKUP(F77,Landespersonal_Tarifgruppen!$A:$AC,29,FALSE))), " ", JN77/(VLOOKUP(F77,Landespersonal_Tarifgruppen!$A:$AC,29,FALSE)))</f>
        <v xml:space="preserve"> </v>
      </c>
      <c r="VC77" s="494" t="str">
        <f>IF(ISERROR(JO77/(VLOOKUP(F77,Landespersonal_Tarifgruppen!$A:$AC,29,FALSE))), " ", JO77/(VLOOKUP(F77,Landespersonal_Tarifgruppen!$A:$AC,29,FALSE)))</f>
        <v xml:space="preserve"> </v>
      </c>
      <c r="VD77" s="494" t="str">
        <f>IF(ISERROR(JP77/(VLOOKUP(F77,Landespersonal_Tarifgruppen!$A:$AC,29,FALSE))), " ", JP77/(VLOOKUP(F77,Landespersonal_Tarifgruppen!$A:$AC,29,FALSE)))</f>
        <v xml:space="preserve"> </v>
      </c>
      <c r="VE77" s="494" t="str">
        <f>IF(ISERROR(JQ77/(VLOOKUP(F77,Landespersonal_Tarifgruppen!$A:$AC,29,FALSE))), " ", JQ77/(VLOOKUP(F77,Landespersonal_Tarifgruppen!$A:$AC,29,FALSE)))</f>
        <v xml:space="preserve"> </v>
      </c>
      <c r="VF77" s="494" t="str">
        <f>IF(ISERROR(JR77/(VLOOKUP(F77,Landespersonal_Tarifgruppen!$A:$AC,29,FALSE))), " ", JR77/(VLOOKUP(F77,Landespersonal_Tarifgruppen!$A:$AC,29,FALSE)))</f>
        <v xml:space="preserve"> </v>
      </c>
      <c r="VG77" s="494" t="str">
        <f>IF(ISERROR(JS77/(VLOOKUP(F77,Landespersonal_Tarifgruppen!$A:$AC,29,FALSE))), " ", JS77/(VLOOKUP(F77,Landespersonal_Tarifgruppen!$A:$AC,29,FALSE)))</f>
        <v xml:space="preserve"> </v>
      </c>
      <c r="VH77" s="494" t="str">
        <f>IF(ISERROR(JT77/(VLOOKUP(F77,Landespersonal_Tarifgruppen!$A:$AC,29,FALSE))), " ", JT77/(VLOOKUP(F77,Landespersonal_Tarifgruppen!$A:$AC,29,FALSE)))</f>
        <v xml:space="preserve"> </v>
      </c>
      <c r="VI77" s="494" t="str">
        <f>IF(ISERROR(JU77/(VLOOKUP(F77,Landespersonal_Tarifgruppen!$A:$AC,29,FALSE))), " ", JU77/(VLOOKUP(F77,Landespersonal_Tarifgruppen!$A:$AC,29,FALSE)))</f>
        <v xml:space="preserve"> </v>
      </c>
      <c r="VJ77" s="494" t="str">
        <f>IF(ISERROR(JV77/(VLOOKUP(F77,Landespersonal_Tarifgruppen!$A:$AC,29,FALSE))), " ", JV77/(VLOOKUP(F77,Landespersonal_Tarifgruppen!$A:$AC,29,FALSE)))</f>
        <v xml:space="preserve"> </v>
      </c>
      <c r="VK77" s="494" t="str">
        <f>IF(ISERROR(JW77/(VLOOKUP(F77,Landespersonal_Tarifgruppen!$A:$AC,29,FALSE))), " ", JW77/(VLOOKUP(F77,Landespersonal_Tarifgruppen!$A:$AC,29,FALSE)))</f>
        <v xml:space="preserve"> </v>
      </c>
      <c r="VL77" s="494" t="str">
        <f>IF(ISERROR(JX77/(VLOOKUP(F77,Landespersonal_Tarifgruppen!$A:$AC,29,FALSE))), " ", JX77/(VLOOKUP(F77,Landespersonal_Tarifgruppen!$A:$AC,29,FALSE)))</f>
        <v xml:space="preserve"> </v>
      </c>
      <c r="VM77" s="494">
        <f t="shared" si="120"/>
        <v>0</v>
      </c>
      <c r="VN77" s="494" t="str">
        <f>IF(ISERROR(JZ77/(VLOOKUP(F77,Landespersonal_Tarifgruppen!$A:$AD,30,FALSE))), " ", JZ77/(VLOOKUP(F77,Landespersonal_Tarifgruppen!$A:$AD,30,FALSE)))</f>
        <v xml:space="preserve"> </v>
      </c>
      <c r="VO77" s="494" t="str">
        <f>IF(ISERROR(KA77/(VLOOKUP(F77,Landespersonal_Tarifgruppen!$A:$AD,30,FALSE))), " ", KA77/(VLOOKUP(F77,Landespersonal_Tarifgruppen!$A:$AD,30,FALSE)))</f>
        <v xml:space="preserve"> </v>
      </c>
      <c r="VP77" s="494" t="str">
        <f>IF(ISERROR(KB77/(VLOOKUP(F77,Landespersonal_Tarifgruppen!$A:$AD,30,FALSE))), " ", KB77/(VLOOKUP(F77,Landespersonal_Tarifgruppen!$A:$AD,30,FALSE)))</f>
        <v xml:space="preserve"> </v>
      </c>
      <c r="VQ77" s="494" t="str">
        <f>IF(ISERROR(KC77/(VLOOKUP(F77,Landespersonal_Tarifgruppen!$A:$AD,30,FALSE))), " ", KC77/(VLOOKUP(F77,Landespersonal_Tarifgruppen!$A:$AD,30,FALSE)))</f>
        <v xml:space="preserve"> </v>
      </c>
      <c r="VR77" s="494" t="str">
        <f>IF(ISERROR(KD77/(VLOOKUP(F77,Landespersonal_Tarifgruppen!$A:$AD,30,FALSE))), " ", KD77/(VLOOKUP(F77,Landespersonal_Tarifgruppen!$A:$AD,30,FALSE)))</f>
        <v xml:space="preserve"> </v>
      </c>
      <c r="VS77" s="494" t="str">
        <f>IF(ISERROR(KE77/(VLOOKUP(F77,Landespersonal_Tarifgruppen!$A:$AD,30,FALSE))), " ", KE77/(VLOOKUP(F77,Landespersonal_Tarifgruppen!$A:$AD,30,FALSE)))</f>
        <v xml:space="preserve"> </v>
      </c>
      <c r="VT77" s="494" t="str">
        <f>IF(ISERROR(KF77/(VLOOKUP(F77,Landespersonal_Tarifgruppen!$A:$AD,30,FALSE))), " ", KF77/(VLOOKUP(F77,Landespersonal_Tarifgruppen!$A:$AD,30,FALSE)))</f>
        <v xml:space="preserve"> </v>
      </c>
      <c r="VU77" s="494" t="str">
        <f>IF(ISERROR(KG77/(VLOOKUP(F77,Landespersonal_Tarifgruppen!$A:$AD,30,FALSE))), " ", KG77/(VLOOKUP(F77,Landespersonal_Tarifgruppen!$A:$AD,30,FALSE)))</f>
        <v xml:space="preserve"> </v>
      </c>
      <c r="VV77" s="494" t="str">
        <f>IF(ISERROR(KH77/(VLOOKUP(F77,Landespersonal_Tarifgruppen!$A:$AD,30,FALSE))), " ", KH77/(VLOOKUP(F77,Landespersonal_Tarifgruppen!$A:$AD,30,FALSE)))</f>
        <v xml:space="preserve"> </v>
      </c>
      <c r="VW77" s="494" t="str">
        <f>IF(ISERROR(KI77/(VLOOKUP(F77,Landespersonal_Tarifgruppen!$A:$AD,30,FALSE))), " ", KI77/(VLOOKUP(F77,Landespersonal_Tarifgruppen!$A:$AD,30,FALSE)))</f>
        <v xml:space="preserve"> </v>
      </c>
      <c r="VX77" s="494" t="str">
        <f>IF(ISERROR(KJ77/(VLOOKUP(F77,Landespersonal_Tarifgruppen!$A:$AD,30,FALSE))), " ", KJ77/(VLOOKUP(F77,Landespersonal_Tarifgruppen!$A:$AD,30,FALSE)))</f>
        <v xml:space="preserve"> </v>
      </c>
      <c r="VY77" s="494" t="str">
        <f>IF(ISERROR(KK77/(VLOOKUP(F77,Landespersonal_Tarifgruppen!$A:$AD,30,FALSE))), " ", KK77/(VLOOKUP(F77,Landespersonal_Tarifgruppen!$A:$AD,30,FALSE)))</f>
        <v xml:space="preserve"> </v>
      </c>
      <c r="VZ77" s="494">
        <f t="shared" si="121"/>
        <v>0</v>
      </c>
      <c r="WA77" s="494" t="str">
        <f>IF(ISERROR(KM77/(VLOOKUP(F77,Landespersonal_Tarifgruppen!$A:$AE,31,FALSE))), " ", KM77/(VLOOKUP(F77,Landespersonal_Tarifgruppen!$A:$AE,31,FALSE)))</f>
        <v xml:space="preserve"> </v>
      </c>
      <c r="WB77" s="494" t="str">
        <f>IF(ISERROR(KN77/(VLOOKUP(F77,Landespersonal_Tarifgruppen!$A:$AE,31,FALSE))), " ", KN77/(VLOOKUP(F77,Landespersonal_Tarifgruppen!$A:$AE,31,FALSE)))</f>
        <v xml:space="preserve"> </v>
      </c>
      <c r="WC77" s="494" t="str">
        <f>IF(ISERROR(KO77/(VLOOKUP(F77,Landespersonal_Tarifgruppen!$A:$AE,31,FALSE))), " ", KO77/(VLOOKUP(F77,Landespersonal_Tarifgruppen!$A:$AE,31,FALSE)))</f>
        <v xml:space="preserve"> </v>
      </c>
      <c r="WD77" s="494" t="str">
        <f>IF(ISERROR(KP77/(VLOOKUP(F77,Landespersonal_Tarifgruppen!$A:$AE,31,FALSE))), " ", KP77/(VLOOKUP(F77,Landespersonal_Tarifgruppen!$A:$AE,31,FALSE)))</f>
        <v xml:space="preserve"> </v>
      </c>
      <c r="WE77" s="494" t="str">
        <f>IF(ISERROR(KQ77/(VLOOKUP(F77,Landespersonal_Tarifgruppen!$A:$AE,31,FALSE))), " ", KQ77/(VLOOKUP(F77,Landespersonal_Tarifgruppen!$A:$AE,31,FALSE)))</f>
        <v xml:space="preserve"> </v>
      </c>
      <c r="WF77" s="494" t="str">
        <f>IF(ISERROR(KR77/(VLOOKUP(F77,Landespersonal_Tarifgruppen!$A:$AE,31,FALSE))), " ", KR77/(VLOOKUP(F77,Landespersonal_Tarifgruppen!$A:$AE,31,FALSE)))</f>
        <v xml:space="preserve"> </v>
      </c>
      <c r="WG77" s="494" t="str">
        <f>IF(ISERROR(KS77/(VLOOKUP(F77,Landespersonal_Tarifgruppen!$A:$AE,31,FALSE))), " ", KS77/(VLOOKUP(F77,Landespersonal_Tarifgruppen!$A:$AE,31,FALSE)))</f>
        <v xml:space="preserve"> </v>
      </c>
      <c r="WH77" s="494" t="str">
        <f>IF(ISERROR(KT77/(VLOOKUP(F77,Landespersonal_Tarifgruppen!$A:$AE,31,FALSE))), " ", KT77/(VLOOKUP(F77,Landespersonal_Tarifgruppen!$A:$AE,31,FALSE)))</f>
        <v xml:space="preserve"> </v>
      </c>
      <c r="WI77" s="494" t="str">
        <f>IF(ISERROR(KU77/(VLOOKUP(F77,Landespersonal_Tarifgruppen!$A:$AE,31,FALSE))), " ", KU77/(VLOOKUP(F77,Landespersonal_Tarifgruppen!$A:$AE,31,FALSE)))</f>
        <v xml:space="preserve"> </v>
      </c>
      <c r="WJ77" s="494" t="str">
        <f>IF(ISERROR(KV77/(VLOOKUP(F77,Landespersonal_Tarifgruppen!$A:$AE,31,FALSE))), " ", KV77/(VLOOKUP(F77,Landespersonal_Tarifgruppen!$A:$AE,31,FALSE)))</f>
        <v xml:space="preserve"> </v>
      </c>
      <c r="WK77" s="494" t="str">
        <f>IF(ISERROR(KW77/(VLOOKUP(F77,Landespersonal_Tarifgruppen!$A:$AE,31,FALSE))), " ", KW77/(VLOOKUP(F77,Landespersonal_Tarifgruppen!$A:$AE,31,FALSE)))</f>
        <v xml:space="preserve"> </v>
      </c>
      <c r="WL77" s="494" t="str">
        <f>IF(ISERROR(KX77/(VLOOKUP(F77,Landespersonal_Tarifgruppen!$A:$AE,31,FALSE))), " ", KX77/(VLOOKUP(F77,Landespersonal_Tarifgruppen!$A:$AE,31,FALSE)))</f>
        <v xml:space="preserve"> </v>
      </c>
      <c r="WM77" s="494">
        <f t="shared" si="122"/>
        <v>0</v>
      </c>
    </row>
    <row r="78" spans="1:611" x14ac:dyDescent="0.25">
      <c r="A78" s="489" t="str">
        <f t="shared" si="123"/>
        <v/>
      </c>
      <c r="C78" s="489" t="str">
        <f>IF(ISERROR(VLOOKUP(B78,Kostenstelle_Auftrag!C:D,2,FALSE)),"",VLOOKUP(B78,Kostenstelle_Auftrag!C:D,2,FALSE))</f>
        <v/>
      </c>
      <c r="F78" s="489" t="s">
        <v>381</v>
      </c>
      <c r="G78" s="489" t="str">
        <f>VLOOKUP(F78,Landespersonal_Tarifgruppen!A:B,2,FALSE)</f>
        <v>N.N.</v>
      </c>
      <c r="M78" s="533">
        <f>VLOOKUP(F78,Landespersonal_Tarifgruppen!$A$3:$I$64,9,FALSE)*H78*(MAX(M$8,MIN(EOMONTH(M$8,0)+1,$J78+1))-MIN(MAX(M$8,$I78),EOMONTH(M$8,0)+1))/(EOMONTH(M$8,0)+1-M$8)</f>
        <v>0</v>
      </c>
      <c r="N78" s="533">
        <f>VLOOKUP(F78,Landespersonal_Tarifgruppen!$A$3:$I$64,9,FALSE)*H78*(MAX(N$8,MIN(EOMONTH(N$8,0)+1,$J78+1))-MIN(MAX(N$8,$I78),EOMONTH(N$8,0)+1))/(EOMONTH(N$8,0)+1-N$8)</f>
        <v>0</v>
      </c>
      <c r="O78" s="533">
        <f>VLOOKUP(F78,Landespersonal_Tarifgruppen!$A$3:$I$64,9,FALSE)*H78*(MAX(O$8,MIN(EOMONTH(O$8,0)+1,$J78+1))-MIN(MAX(O$8,$I78),EOMONTH(O$8,0)+1))/(EOMONTH(O$8,0)+1-O$8)</f>
        <v>0</v>
      </c>
      <c r="P78" s="533">
        <f>VLOOKUP(F78,Landespersonal_Tarifgruppen!$A$3:$I$64,9,FALSE)*H78*(MAX(P$8,MIN(EOMONTH(P$8,0)+1,$J78+1))-MIN(MAX(P$8,$I78),EOMONTH(P$8,0)+1))/(EOMONTH(P$8,0)+1-P$8)</f>
        <v>0</v>
      </c>
      <c r="Q78" s="533">
        <f>VLOOKUP(F78,Landespersonal_Tarifgruppen!$A$3:$I$64,9,FALSE)*H78*(MAX(Q$8,MIN(EOMONTH(Q$8,0)+1,$J78+1))-MIN(MAX(Q$8,$I78),EOMONTH(Q$8,0)+1))/(EOMONTH(Q$8,0)+1-Q$8)</f>
        <v>0</v>
      </c>
      <c r="R78" s="533">
        <f>VLOOKUP(F78,Landespersonal_Tarifgruppen!$A$3:$I$64,9,FALSE)*H78*(MAX(R$8,MIN(EOMONTH(R$8,0)+1,$J78+1))-MIN(MAX(R$8,$I78),EOMONTH(R$8,0)+1))/(EOMONTH(R$8,0)+1-R$8)</f>
        <v>0</v>
      </c>
      <c r="S78" s="533">
        <f>VLOOKUP(F78,Landespersonal_Tarifgruppen!$A$3:$I$64,9,FALSE)*H78*(MAX(S$8,MIN(EOMONTH(S$8,0)+1,$J78+1))-MIN(MAX(S$8,$I78),EOMONTH(S$8,0)+1))/(EOMONTH(S$8,0)+1-S$8)</f>
        <v>0</v>
      </c>
      <c r="T78" s="533">
        <f>VLOOKUP(F78,Landespersonal_Tarifgruppen!$A$3:$I$64,9,FALSE)*H78*(MAX(T$8,MIN(EOMONTH(T$8,0)+1,$J78+1))-MIN(MAX(T$8,$I78),EOMONTH(T$8,0)+1))/(EOMONTH(T$8,0)+1-T$8)</f>
        <v>0</v>
      </c>
      <c r="U78" s="533">
        <f>VLOOKUP(F78,Landespersonal_Tarifgruppen!$A$3:$I$64,9,FALSE)*H78*(MAX(U$8,MIN(EOMONTH(U$8,0)+1,$J78+1))-MIN(MAX(U$8,$I78),EOMONTH(U$8,0)+1))/(EOMONTH(U$8,0)+1-U$8)</f>
        <v>0</v>
      </c>
      <c r="V78" s="533">
        <f>VLOOKUP(F78,Landespersonal_Tarifgruppen!$A$3:$I$64,9,FALSE)*H78*(MAX(V$8,MIN(EOMONTH(V$8,0)+1,$J78+1))-MIN(MAX(V$8,$I78),EOMONTH(V$8,0)+1))/(EOMONTH(V$8,0)+1-V$8)</f>
        <v>0</v>
      </c>
      <c r="W78" s="533">
        <f>VLOOKUP(F78,Landespersonal_Tarifgruppen!$A$3:$I$64,9,FALSE)*H78*(MAX(W$8,MIN(EOMONTH(W$8,0)+1,$J78+1))-MIN(MAX(W$8,$I78),EOMONTH(W$8,0)+1))/(EOMONTH(W$8,0)+1-W$8)</f>
        <v>0</v>
      </c>
      <c r="X78" s="533">
        <f>VLOOKUP(F78,Landespersonal_Tarifgruppen!$A$3:$I$64,9,FALSE)*H78*(MAX(X$8,MIN(EOMONTH(X$8,0)+1,$J78+1))-MIN(MAX(X$8,$I78),EOMONTH(X$8,0)+1))/(EOMONTH(X$8,0)+1-X$8)</f>
        <v>0</v>
      </c>
      <c r="Y78" s="533">
        <f t="shared" si="77"/>
        <v>0</v>
      </c>
      <c r="Z78" s="533">
        <f>VLOOKUP(F78,Landespersonal_Tarifgruppen!$A$3:$J$64,10,FALSE)*H78*(MAX(Z$8,MIN(EOMONTH(Z$8,0)+1,$J78+1))-MIN(MAX(Z$8,$I78),EOMONTH(Z$8,0)+1))/(EOMONTH(Z$8,0)+1-Z$8)</f>
        <v>0</v>
      </c>
      <c r="AA78" s="533">
        <f>VLOOKUP(F78,Landespersonal_Tarifgruppen!$A$3:$J$64,10,FALSE)*H78*(MAX(AA$8,MIN(EOMONTH(AA$8,0)+1,$J78+1))-MIN(MAX(AA$8,$I78),EOMONTH(AA$8,0)+1))/(EOMONTH(AA$8,0)+1-AA$8)</f>
        <v>0</v>
      </c>
      <c r="AB78" s="533">
        <f>VLOOKUP(F78,Landespersonal_Tarifgruppen!$A$3:$J$64,10,FALSE)*H78*(MAX(AB$8,MIN(EOMONTH(AB$8,0)+1,$J78+1))-MIN(MAX(AB$8,$I78),EOMONTH(AB$8,0)+1))/(EOMONTH(AB$8,0)+1-AB$8)</f>
        <v>0</v>
      </c>
      <c r="AC78" s="533">
        <f>VLOOKUP(F78,Landespersonal_Tarifgruppen!$A$3:$J$64,10,FALSE)*H78*(MAX(AC$8,MIN(EOMONTH(AC$8,0)+1,$J78+1))-MIN(MAX(AC$8,$I78),EOMONTH(AC$8,0)+1))/(EOMONTH(AC$8,0)+1-AC$8)</f>
        <v>0</v>
      </c>
      <c r="AD78" s="533">
        <f>VLOOKUP(F78,Landespersonal_Tarifgruppen!$A$3:$J$64,10,FALSE)*H78*(MAX(AD$8,MIN(EOMONTH(AD$8,0)+1,$J78+1))-MIN(MAX(AD$8,$I78),EOMONTH(AD$8,0)+1))/(EOMONTH(AD$8,0)+1-AD$8)</f>
        <v>0</v>
      </c>
      <c r="AE78" s="533">
        <f>VLOOKUP(F78,Landespersonal_Tarifgruppen!$A$3:$J$64,10,FALSE)*H78*(MAX(AE$8,MIN(EOMONTH(AE$8,0)+1,$J78+1))-MIN(MAX(AE$8,$I78),EOMONTH(AE$8,0)+1))/(EOMONTH(AE$8,0)+1-AE$8)</f>
        <v>0</v>
      </c>
      <c r="AF78" s="533">
        <f>VLOOKUP(F78,Landespersonal_Tarifgruppen!$A$3:$J$64,10,FALSE)*H78*(MAX(AF$8,MIN(EOMONTH(AF$8,0)+1,$J78+1))-MIN(MAX(AF$8,$I78),EOMONTH(AF$8,0)+1))/(EOMONTH(AF$8,0)+1-AF$8)</f>
        <v>0</v>
      </c>
      <c r="AG78" s="533">
        <f>VLOOKUP(F78,Landespersonal_Tarifgruppen!$A$3:$J$64,10,FALSE)*H78*(MAX(AG$8,MIN(EOMONTH(AG$8,0)+1,$J78+1))-MIN(MAX(AG$8,$I78),EOMONTH(AG$8,0)+1))/(EOMONTH(AG$8,0)+1-AG$8)</f>
        <v>0</v>
      </c>
      <c r="AH78" s="533">
        <f>VLOOKUP(F78,Landespersonal_Tarifgruppen!$A$3:$J$64,10,FALSE)*H78*(MAX(AH$8,MIN(EOMONTH(AH$8,0)+1,$J78+1))-MIN(MAX(AH$8,$I78),EOMONTH(AH$8,0)+1))/(EOMONTH(AH$8,0)+1-AH$8)</f>
        <v>0</v>
      </c>
      <c r="AI78" s="533">
        <f>VLOOKUP(F78,Landespersonal_Tarifgruppen!$A$3:$J$64,10,FALSE)*H78*(MAX(AI$8,MIN(EOMONTH(AI$8,0)+1,$J78+1))-MIN(MAX(AI$8,$I78),EOMONTH(AI$8,0)+1))/(EOMONTH(AI$8,0)+1-AI$8)</f>
        <v>0</v>
      </c>
      <c r="AJ78" s="533">
        <f>VLOOKUP(F78,Landespersonal_Tarifgruppen!$A$3:$J$64,10,FALSE)*H78*(MAX(AJ$8,MIN(EOMONTH(AJ$8,0)+1,$J78+1))-MIN(MAX(AJ$8,$I78),EOMONTH(AJ$8,0)+1))/(EOMONTH(AJ$8,0)+1-AJ$8)</f>
        <v>0</v>
      </c>
      <c r="AK78" s="533">
        <f>VLOOKUP(F78,Landespersonal_Tarifgruppen!$A$3:$J$64,10,FALSE)*H78*(MAX(AK$8,MIN(EOMONTH(AK$8,0)+1,$J78+1))-MIN(MAX(AK$8,$I78),EOMONTH(AK$8,0)+1))/(EOMONTH(AK$8,0)+1-AK$8)</f>
        <v>0</v>
      </c>
      <c r="AL78" s="533">
        <f t="shared" si="78"/>
        <v>0</v>
      </c>
      <c r="AM78" s="533">
        <f>VLOOKUP(F78,Landespersonal_Tarifgruppen!$A$3:$K$64,11,FALSE)*H78*(MAX(AM$8,MIN(EOMONTH(AM$8,0)+1,$J78+1))-MIN(MAX(AM$8,$I78),EOMONTH(AM$8,0)+1))/(EOMONTH(AM$8,0)+1-AM$8)</f>
        <v>0</v>
      </c>
      <c r="AN78" s="533">
        <f>VLOOKUP(F78,Landespersonal_Tarifgruppen!$A$3:$K$64,11,FALSE)*H78*(MAX(AN$8,MIN(EOMONTH(AN$8,0)+1,$J78+1))-MIN(MAX(AN$8,$I78),EOMONTH(AN$8,0)+1))/(EOMONTH(AN$8,0)+1-AN$8)</f>
        <v>0</v>
      </c>
      <c r="AO78" s="533">
        <f>VLOOKUP(F78,Landespersonal_Tarifgruppen!$A$3:$K$64,11,FALSE)*H78*(MAX(AO$8,MIN(EOMONTH(AO$8,0)+1,$J78+1))-MIN(MAX(AO$8,$I78),EOMONTH(AO$8,0)+1))/(EOMONTH(AO$8,0)+1-AO$8)</f>
        <v>0</v>
      </c>
      <c r="AP78" s="533">
        <f>VLOOKUP(F78,Landespersonal_Tarifgruppen!$A$3:$K$64,11,FALSE)*H78*(MAX(AP$8,MIN(EOMONTH(AP$8,0)+1,$J78+1))-MIN(MAX(AP$8,$I78),EOMONTH(AP$8,0)+1))/(EOMONTH(AP$8,0)+1-AP$8)</f>
        <v>0</v>
      </c>
      <c r="AQ78" s="533">
        <f>VLOOKUP(F78,Landespersonal_Tarifgruppen!$A$3:$K$64,11,FALSE)*H78*(MAX(AQ$8,MIN(EOMONTH(AQ$8,0)+1,$J78+1))-MIN(MAX(AQ$8,$I78),EOMONTH(AQ$8,0)+1))/(EOMONTH(AQ$8,0)+1-AQ$8)</f>
        <v>0</v>
      </c>
      <c r="AR78" s="533">
        <f>VLOOKUP(F78,Landespersonal_Tarifgruppen!$A$3:$K$64,11,FALSE)*H78*(MAX(AR$8,MIN(EOMONTH(AR$8,0)+1,$J78+1))-MIN(MAX(AR$8,$I78),EOMONTH(AR$8,0)+1))/(EOMONTH(AR$8,0)+1-AR$8)</f>
        <v>0</v>
      </c>
      <c r="AS78" s="533">
        <f>VLOOKUP(F78,Landespersonal_Tarifgruppen!$A$3:$K$64,11,FALSE)*H78*(MAX(AS$8,MIN(EOMONTH(AS$8,0)+1,$J78+1))-MIN(MAX(AS$8,$I78),EOMONTH(AS$8,0)+1))/(EOMONTH(AS$8,0)+1-AS$8)</f>
        <v>0</v>
      </c>
      <c r="AT78" s="533">
        <f>VLOOKUP(F78,Landespersonal_Tarifgruppen!$A$3:$K$64,11,FALSE)*H78*(MAX(AT$8,MIN(EOMONTH(AT$8,0)+1,$J78+1))-MIN(MAX(AT$8,$I78),EOMONTH(AT$8,0)+1))/(EOMONTH(AT$8,0)+1-AT$8)</f>
        <v>0</v>
      </c>
      <c r="AU78" s="533">
        <f>VLOOKUP(F78,Landespersonal_Tarifgruppen!$A$3:$K$64,11,FALSE)*H78*(MAX(AU$8,MIN(EOMONTH(AU$8,0)+1,$J78+1))-MIN(MAX(AU$8,$I78),EOMONTH(AU$8,0)+1))/(EOMONTH(AU$8,0)+1-AU$8)</f>
        <v>0</v>
      </c>
      <c r="AV78" s="533">
        <f>VLOOKUP(F78,Landespersonal_Tarifgruppen!$A$3:$K$64,11,FALSE)*H78*(MAX(AV$8,MIN(EOMONTH(AV$8,0)+1,$J78+1))-MIN(MAX(AV$8,$I78),EOMONTH(AV$8,0)+1))/(EOMONTH(AV$8,0)+1-AV$8)</f>
        <v>0</v>
      </c>
      <c r="AW78" s="533">
        <f>VLOOKUP(F78,Landespersonal_Tarifgruppen!$A$3:$K$64,11,FALSE)*H78*(MAX(AW$8,MIN(EOMONTH(AW$8,0)+1,$J78+1))-MIN(MAX(AW$8,$I78),EOMONTH(AW$8,0)+1))/(EOMONTH(AW$8,0)+1-AW$8)</f>
        <v>0</v>
      </c>
      <c r="AX78" s="533">
        <f>VLOOKUP(F78,Landespersonal_Tarifgruppen!$A$3:$K$64,11,FALSE)*H78*(MAX(AX$8,MIN(EOMONTH(AX$8,0)+1,$J78+1))-MIN(MAX(AX$8,$I78),EOMONTH(AX$8,0)+1))/(EOMONTH(AX$8,0)+1-AX$8)</f>
        <v>0</v>
      </c>
      <c r="AY78" s="533">
        <f t="shared" si="79"/>
        <v>0</v>
      </c>
      <c r="AZ78" s="533">
        <f>VLOOKUP(F78,Landespersonal_Tarifgruppen!$A$3:$L$64,12,FALSE)*H78*(MAX(AZ$8,MIN(EOMONTH(AZ$8,0)+1,$J78+1))-MIN(MAX(AZ$8,$I78),EOMONTH(AZ$8,0)+1))/(EOMONTH(AZ$8,0)+1-AZ$8)</f>
        <v>0</v>
      </c>
      <c r="BA78" s="533">
        <f>VLOOKUP(F78,Landespersonal_Tarifgruppen!$A$3:$L$64,12,FALSE)*H78*(MAX(BA$8,MIN(EOMONTH(BA$8,0)+1,$J78+1))-MIN(MAX(BA$8,$I78),EOMONTH(BA$8,0)+1))/(EOMONTH(BA$8,0)+1-BA$8)</f>
        <v>0</v>
      </c>
      <c r="BB78" s="533">
        <f>VLOOKUP(F78,Landespersonal_Tarifgruppen!$A$3:$L$64,12,FALSE)*H78*(MAX(BB$8,MIN(EOMONTH(BB$8,0)+1,$J78+1))-MIN(MAX(BB$8,$I78),EOMONTH(BB$8,0)+1))/(EOMONTH(BB$8,0)+1-BB$8)</f>
        <v>0</v>
      </c>
      <c r="BC78" s="533">
        <f>VLOOKUP(F78,Landespersonal_Tarifgruppen!$A$3:$L$64,12,FALSE)*H78*(MAX(BC$8,MIN(EOMONTH(BC$8,0)+1,$J78+1))-MIN(MAX(BC$8,$I78),EOMONTH(BC$8,0)+1))/(EOMONTH(BC$8,0)+1-BC$8)</f>
        <v>0</v>
      </c>
      <c r="BD78" s="533">
        <f>VLOOKUP(F78,Landespersonal_Tarifgruppen!$A$3:$L$64,12,FALSE)*H78*(MAX(BD$8,MIN(EOMONTH(BD$8,0)+1,$J78+1))-MIN(MAX(BD$8,$I78),EOMONTH(BD$8,0)+1))/(EOMONTH(BD$8,0)+1-BD$8)</f>
        <v>0</v>
      </c>
      <c r="BE78" s="533">
        <f>VLOOKUP(F78,Landespersonal_Tarifgruppen!$A$3:$L$64,12,FALSE)*H78*(MAX(BE$8,MIN(EOMONTH(BE$8,0)+1,$J78+1))-MIN(MAX(BE$8,$I78),EOMONTH(BE$8,0)+1))/(EOMONTH(BE$8,0)+1-BE$8)</f>
        <v>0</v>
      </c>
      <c r="BF78" s="533">
        <f>VLOOKUP(F78,Landespersonal_Tarifgruppen!$A$3:$L$64,12,FALSE)*H78*(MAX(BF$8,MIN(EOMONTH(BF$8,0)+1,$J78+1))-MIN(MAX(BF$8,$I78),EOMONTH(BF$8,0)+1))/(EOMONTH(BF$8,0)+1-BF$8)</f>
        <v>0</v>
      </c>
      <c r="BG78" s="533">
        <f>VLOOKUP(F78,Landespersonal_Tarifgruppen!$A$3:$L$64,12,FALSE)*H78*(MAX(BG$8,MIN(EOMONTH(BG$8,0)+1,$J78+1))-MIN(MAX(BG$8,$I78),EOMONTH(BG$8,0)+1))/(EOMONTH(BG$8,0)+1-BG$8)</f>
        <v>0</v>
      </c>
      <c r="BH78" s="533">
        <f>VLOOKUP(F78,Landespersonal_Tarifgruppen!$A$3:$L$64,12,FALSE)*H78*(MAX(BH$8,MIN(EOMONTH(BH$8,0)+1,$J78+1))-MIN(MAX(BH$8,$I78),EOMONTH(BH$8,0)+1))/(EOMONTH(BH$8,0)+1-BH$8)</f>
        <v>0</v>
      </c>
      <c r="BI78" s="533">
        <f>VLOOKUP(F78,Landespersonal_Tarifgruppen!$A$3:$L$64,12,FALSE)*H78*(MAX(BI$8,MIN(EOMONTH(BI$8,0)+1,$J78+1))-MIN(MAX(BI$8,$I78),EOMONTH(BI$8,0)+1))/(EOMONTH(BI$8,0)+1-BI$8)</f>
        <v>0</v>
      </c>
      <c r="BJ78" s="533">
        <f>VLOOKUP(F78,Landespersonal_Tarifgruppen!$A$3:$L$64,12,FALSE)*H78*(MAX(BJ$8,MIN(EOMONTH(BJ$8,0)+1,$J78+1))-MIN(MAX(BJ$8,$I78),EOMONTH(BJ$8,0)+1))/(EOMONTH(BJ$8,0)+1-BJ$8)</f>
        <v>0</v>
      </c>
      <c r="BK78" s="533">
        <f>VLOOKUP(F78,Landespersonal_Tarifgruppen!$A$3:$L$64,12,FALSE)*H78*(MAX(BK$8,MIN(EOMONTH(BK$8,0)+1,$J78+1))-MIN(MAX(BK$8,$I78),EOMONTH(BK$8,0)+1))/(EOMONTH(BK$8,0)+1-BK$8)</f>
        <v>0</v>
      </c>
      <c r="BL78" s="503">
        <f t="shared" si="80"/>
        <v>0</v>
      </c>
      <c r="BM78" s="533">
        <f>VLOOKUP(F78,Landespersonal_Tarifgruppen!$A$3:$M$64,13,FALSE)*H78*(MAX(BM$8,MIN(EOMONTH(BM$8,0)+1,$J78+1))-MIN(MAX(BM$8,$I78),EOMONTH(BM$8,0)+1))/(EOMONTH(BM$8,0)+1-BM$8)</f>
        <v>0</v>
      </c>
      <c r="BN78" s="533">
        <f>VLOOKUP(F78,Landespersonal_Tarifgruppen!$A$3:$M$64,13,FALSE)*H78*(MAX(BN$8,MIN(EOMONTH(BN$8,0)+1,$J78+1))-MIN(MAX(BN$8,$I78),EOMONTH(BN$8,0)+1))/(EOMONTH(BN$8,0)+1-BN$8)</f>
        <v>0</v>
      </c>
      <c r="BO78" s="533">
        <f>VLOOKUP(F78,Landespersonal_Tarifgruppen!$A$3:$M$64,13,FALSE)*H78*(MAX(BO$8,MIN(EOMONTH(BO$8,0)+1,$J78+1))-MIN(MAX(BO$8,$I78),EOMONTH(BO$8,0)+1))/(EOMONTH(BO$8,0)+1-BO$8)</f>
        <v>0</v>
      </c>
      <c r="BP78" s="533">
        <f>VLOOKUP(F78,Landespersonal_Tarifgruppen!$A$3:$M$64,13,FALSE)*H78*(MAX(BP$8,MIN(EOMONTH(BP$8,0)+1,$J78+1))-MIN(MAX(BP$8,$I78),EOMONTH(BP$8,0)+1))/(EOMONTH(BP$8,0)+1-BP$8)</f>
        <v>0</v>
      </c>
      <c r="BQ78" s="533">
        <f>VLOOKUP(F78,Landespersonal_Tarifgruppen!$A$3:$M$64,13,FALSE)*H78*(MAX(BQ$8,MIN(EOMONTH(BQ$8,0)+1,$J78+1))-MIN(MAX(BQ$8,$I78),EOMONTH(BQ$8,0)+1))/(EOMONTH(BQ$8,0)+1-BQ$8)</f>
        <v>0</v>
      </c>
      <c r="BR78" s="533">
        <f>VLOOKUP(F78,Landespersonal_Tarifgruppen!$A$3:$M$64,13,FALSE)*H78*(MAX(BR$8,MIN(EOMONTH(BR$8,0)+1,$J78+1))-MIN(MAX(BR$8,$I78),EOMONTH(BR$8,0)+1))/(EOMONTH(BR$8,0)+1-BR$8)</f>
        <v>0</v>
      </c>
      <c r="BS78" s="533">
        <f>VLOOKUP(F78,Landespersonal_Tarifgruppen!$A$3:$M$64,13,FALSE)*H78*(MAX(BS$8,MIN(EOMONTH(BS$8,0)+1,$J78+1))-MIN(MAX(BS$8,$I78),EOMONTH(BS$8,0)+1))/(EOMONTH(BS$8,0)+1-BS$8)</f>
        <v>0</v>
      </c>
      <c r="BT78" s="533">
        <f>VLOOKUP(F78,Landespersonal_Tarifgruppen!$A$3:$M$64,13,FALSE)*H78*(MAX(BT$8,MIN(EOMONTH(BT$8,0)+1,$J78+1))-MIN(MAX(BT$8,$I78),EOMONTH(BT$8,0)+1))/(EOMONTH(BT$8,0)+1-BT$8)</f>
        <v>0</v>
      </c>
      <c r="BU78" s="533">
        <f>VLOOKUP(F78,Landespersonal_Tarifgruppen!$A$3:$M$64,13,FALSE)*H78*(MAX(BU$8,MIN(EOMONTH(BU$8,0)+1,$J78+1))-MIN(MAX(BU$8,$I78),EOMONTH(BU$8,0)+1))/(EOMONTH(BU$8,0)+1-BU$8)</f>
        <v>0</v>
      </c>
      <c r="BV78" s="533">
        <f>VLOOKUP(F78,Landespersonal_Tarifgruppen!$A$3:$M$64,13,FALSE)*H78*(MAX(BV$8,MIN(EOMONTH(BV$8,0)+1,$J78+1))-MIN(MAX(BV$8,$I78),EOMONTH(BV$8,0)+1))/(EOMONTH(BV$8,0)+1-BV$8)</f>
        <v>0</v>
      </c>
      <c r="BW78" s="533">
        <f>VLOOKUP(F78,Landespersonal_Tarifgruppen!$A$3:$M$64,13,FALSE)*H78*(MAX(BW$8,MIN(EOMONTH(BW$8,0)+1,$J78+1))-MIN(MAX(BW$8,$I78),EOMONTH(BW$8,0)+1))/(EOMONTH(BW$8,0)+1-BW$8)</f>
        <v>0</v>
      </c>
      <c r="BX78" s="533">
        <f>VLOOKUP(F78,Landespersonal_Tarifgruppen!$A$3:$M$64,13,FALSE)*H78*(MAX(BX$8,MIN(EOMONTH(BX$8,0)+1,$J78+1))-MIN(MAX(BX$8,$I78),EOMONTH(BX$8,0)+1))/(EOMONTH(BX$8,0)+1-BX$8)</f>
        <v>0</v>
      </c>
      <c r="BY78" s="503">
        <f t="shared" si="81"/>
        <v>0</v>
      </c>
      <c r="BZ78" s="533">
        <f>VLOOKUP(F78,Landespersonal_Tarifgruppen!$A$3:$N$64,14,FALSE)*H78*(MAX(BZ$8,MIN(EOMONTH(BZ$8,0)+1,$J78+1))-MIN(MAX(BZ$8,$I78),EOMONTH(BZ$8,0)+1))/(EOMONTH(BZ$8,0)+1-BZ$8)</f>
        <v>0</v>
      </c>
      <c r="CA78" s="533">
        <f>VLOOKUP(F78,Landespersonal_Tarifgruppen!$A$3:$N$64,14,FALSE)*H78*(MAX(CA$8,MIN(EOMONTH(CA$8,0)+1,$J78+1))-MIN(MAX(CA$8,$I78),EOMONTH(CA$8,0)+1))/(EOMONTH(CA$8,0)+1-CA$8)</f>
        <v>0</v>
      </c>
      <c r="CB78" s="533">
        <f>VLOOKUP(F78,Landespersonal_Tarifgruppen!$A$3:$N$64,14,FALSE)*H78*(MAX(CB$8,MIN(EOMONTH(CB$8,0)+1,$J78+1))-MIN(MAX(CB$8,$I78),EOMONTH(CB$8,0)+1))/(EOMONTH(CB$8,0)+1-CB$8)</f>
        <v>0</v>
      </c>
      <c r="CC78" s="533">
        <f>VLOOKUP(F78,Landespersonal_Tarifgruppen!$A$3:$N$64,14,FALSE)*H78*(MAX(CC$8,MIN(EOMONTH(CC$8,0)+1,$J78+1))-MIN(MAX(CC$8,$I78),EOMONTH(CC$8,0)+1))/(EOMONTH(CC$8,0)+1-CC$8)</f>
        <v>0</v>
      </c>
      <c r="CD78" s="533">
        <f>VLOOKUP(F78,Landespersonal_Tarifgruppen!$A$3:$N$64,14,FALSE)*H78*(MAX(CD$8,MIN(EOMONTH(CD$8,0)+1,$J78+1))-MIN(MAX(CD$8,$I78),EOMONTH(CD$8,0)+1))/(EOMONTH(CD$8,0)+1-CD$8)</f>
        <v>0</v>
      </c>
      <c r="CE78" s="533">
        <f>VLOOKUP(F78,Landespersonal_Tarifgruppen!$A$3:$N$64,14,FALSE)*H78*(MAX(CE$8,MIN(EOMONTH(CE$8,0)+1,$J78+1))-MIN(MAX(CE$8,$I78),EOMONTH(CE$8,0)+1))/(EOMONTH(CE$8,0)+1-CE$8)</f>
        <v>0</v>
      </c>
      <c r="CF78" s="533">
        <f>VLOOKUP(F78,Landespersonal_Tarifgruppen!$A$3:$N$64,14,FALSE)*H78*(MAX(CF$8,MIN(EOMONTH(CF$8,0)+1,$J78+1))-MIN(MAX(CF$8,$I78),EOMONTH(CF$8,0)+1))/(EOMONTH(CF$8,0)+1-CF$8)</f>
        <v>0</v>
      </c>
      <c r="CG78" s="533">
        <f>VLOOKUP(F78,Landespersonal_Tarifgruppen!$A$3:$N$64,14,FALSE)*H78*(MAX(CG$8,MIN(EOMONTH(CG$8,0)+1,$J78+1))-MIN(MAX(CG$8,$I78),EOMONTH(CG$8,0)+1))/(EOMONTH(CG$8,0)+1-CG$8)</f>
        <v>0</v>
      </c>
      <c r="CH78" s="533">
        <f>VLOOKUP(F78,Landespersonal_Tarifgruppen!$A$3:$N$64,14,FALSE)*H78*(MAX(CH$8,MIN(EOMONTH(CH$8,0)+1,$J78+1))-MIN(MAX(CH$8,$I78),EOMONTH(CH$8,0)+1))/(EOMONTH(CH$8,0)+1-CH$8)</f>
        <v>0</v>
      </c>
      <c r="CI78" s="533">
        <f>VLOOKUP(F78,Landespersonal_Tarifgruppen!$A$3:$N$64,14,FALSE)*H78*(MAX(CI$8,MIN(EOMONTH(CI$8,0)+1,$J78+1))-MIN(MAX(CI$8,$I78),EOMONTH(CI$8,0)+1))/(EOMONTH(CI$8,0)+1-CI$8)</f>
        <v>0</v>
      </c>
      <c r="CJ78" s="533">
        <f>VLOOKUP(F78,Landespersonal_Tarifgruppen!$A$3:$N$64,14,FALSE)*H78*(MAX(CJ$8,MIN(EOMONTH(CJ$8,0)+1,$J78+1))-MIN(MAX(CJ$8,$I78),EOMONTH(CJ$8,0)+1))/(EOMONTH(CJ$8,0)+1-CJ$8)</f>
        <v>0</v>
      </c>
      <c r="CK78" s="533">
        <f>VLOOKUP(F78,Landespersonal_Tarifgruppen!$A$3:$N$64,14,FALSE)*H78*(MAX(CK$8,MIN(EOMONTH(CK$8,0)+1,$J78+1))-MIN(MAX(CK$8,$I78),EOMONTH(CK$8,0)+1))/(EOMONTH(CK$8,0)+1-CK$8)</f>
        <v>0</v>
      </c>
      <c r="CL78" s="503">
        <f t="shared" si="82"/>
        <v>0</v>
      </c>
      <c r="CM78" s="533">
        <f>VLOOKUP(F78,Landespersonal_Tarifgruppen!$A$3:$O$64,15,FALSE)*H78*(MAX(CM$8,MIN(EOMONTH(CM$8,0)+1,$J78+1))-MIN(MAX(CM$8,$I78),EOMONTH(CM$8,0)+1))/(EOMONTH(CM$8,0)+1-CM$8)</f>
        <v>0</v>
      </c>
      <c r="CN78" s="533">
        <f>VLOOKUP(F78,Landespersonal_Tarifgruppen!$A$3:$O$64,15,FALSE)*H78*(MAX(CN$8,MIN(EOMONTH(CN$8,0)+1,$J78+1))-MIN(MAX(CN$8,$I78),EOMONTH(CN$8,0)+1))/(EOMONTH(CN$8,0)+1-CN$8)</f>
        <v>0</v>
      </c>
      <c r="CO78" s="533">
        <f>VLOOKUP(F78,Landespersonal_Tarifgruppen!$A$3:$O$64,15,FALSE)*H78*(MAX(CO$8,MIN(EOMONTH(CO$8,0)+1,$J78+1))-MIN(MAX(CO$8,$I78),EOMONTH(CO$8,0)+1))/(EOMONTH(CO$8,0)+1-CO$8)</f>
        <v>0</v>
      </c>
      <c r="CP78" s="533">
        <f>VLOOKUP(F78,Landespersonal_Tarifgruppen!$A$3:$O$64,15,FALSE)*H78*(MAX(CP$8,MIN(EOMONTH(CP$8,0)+1,$J78+1))-MIN(MAX(CP$8,$I78),EOMONTH(CP$8,0)+1))/(EOMONTH(CP$8,0)+1-CP$8)</f>
        <v>0</v>
      </c>
      <c r="CQ78" s="533">
        <f>VLOOKUP(F78,Landespersonal_Tarifgruppen!$A$3:$O$64,15,FALSE)*H78*(MAX(CQ$8,MIN(EOMONTH(CQ$8,0)+1,$J78+1))-MIN(MAX(CQ$8,$I78),EOMONTH(CQ$8,0)+1))/(EOMONTH(CQ$8,0)+1-CQ$8)</f>
        <v>0</v>
      </c>
      <c r="CR78" s="533">
        <f>VLOOKUP(F78,Landespersonal_Tarifgruppen!$A$3:$O$64,15,FALSE)*H78*(MAX(CR$8,MIN(EOMONTH(CR$8,0)+1,$J78+1))-MIN(MAX(CR$8,$I78),EOMONTH(CR$8,0)+1))/(EOMONTH(CR$8,0)+1-CR$8)</f>
        <v>0</v>
      </c>
      <c r="CS78" s="533">
        <f>VLOOKUP(F78,Landespersonal_Tarifgruppen!$A$3:$O$64,15,FALSE)*H78*(MAX(CS$8,MIN(EOMONTH(CS$8,0)+1,$J78+1))-MIN(MAX(CS$8,$I78),EOMONTH(CS$8,0)+1))/(EOMONTH(CS$8,0)+1-CS$8)</f>
        <v>0</v>
      </c>
      <c r="CT78" s="533">
        <f>VLOOKUP(F78,Landespersonal_Tarifgruppen!$A$3:$O$64,15,FALSE)*H78*(MAX(CT$8,MIN(EOMONTH(CT$8,0)+1,$J78+1))-MIN(MAX(CT$8,$I78),EOMONTH(CT$8,0)+1))/(EOMONTH(CT$8,0)+1-CT$8)</f>
        <v>0</v>
      </c>
      <c r="CU78" s="533">
        <f>VLOOKUP(F78,Landespersonal_Tarifgruppen!$A$3:$O$64,15,FALSE)*H78*(MAX(CU$8,MIN(EOMONTH(CU$8,0)+1,$J78+1))-MIN(MAX(CU$8,$I78),EOMONTH(CU$8,0)+1))/(EOMONTH(CU$8,0)+1-CU$8)</f>
        <v>0</v>
      </c>
      <c r="CV78" s="533">
        <f>VLOOKUP(F78,Landespersonal_Tarifgruppen!$A$3:$O$64,15,FALSE)*H78*(MAX(CV$8,MIN(EOMONTH(CV$8,0)+1,$J78+1))-MIN(MAX(CV$8,$I78),EOMONTH(CV$8,0)+1))/(EOMONTH(CV$8,0)+1-CV$8)</f>
        <v>0</v>
      </c>
      <c r="CW78" s="533">
        <f>VLOOKUP(F78,Landespersonal_Tarifgruppen!$A$3:$O$64,15,FALSE)*H78*(MAX(CW$8,MIN(EOMONTH(CW$8,0)+1,$J78+1))-MIN(MAX(CW$8,$I78),EOMONTH(CW$8,0)+1))/(EOMONTH(CW$8,0)+1-CW$8)</f>
        <v>0</v>
      </c>
      <c r="CX78" s="533">
        <f>VLOOKUP(F78,Landespersonal_Tarifgruppen!$A$3:$O$64,15,FALSE)*H78*(MAX(CX$8,MIN(EOMONTH(CX$8,0)+1,$J78+1))-MIN(MAX(CX$8,$I78),EOMONTH(CX$8,0)+1))/(EOMONTH(CX$8,0)+1-CX$8)</f>
        <v>0</v>
      </c>
      <c r="CY78" s="503">
        <f t="shared" si="83"/>
        <v>0</v>
      </c>
      <c r="CZ78" s="533">
        <f>VLOOKUP(F78,Landespersonal_Tarifgruppen!$A$3:$P$64,16,FALSE)*H78*(MAX(CZ$8,MIN(EOMONTH(CZ$8,0)+1,$J78+1))-MIN(MAX(CZ$8,$I78),EOMONTH(CZ$8,0)+1))/(EOMONTH(CZ$8,0)+1-CZ$8)</f>
        <v>0</v>
      </c>
      <c r="DA78" s="533">
        <f>VLOOKUP(F78,Landespersonal_Tarifgruppen!$A$3:$P$64,16,FALSE)*H78*(MAX(DA$8,MIN(EOMONTH(DA$8,0)+1,$J78+1))-MIN(MAX(DA$8,$I78),EOMONTH(DA$8,0)+1))/(EOMONTH(DA$8,0)+1-DA$8)</f>
        <v>0</v>
      </c>
      <c r="DB78" s="533">
        <f>VLOOKUP(F78,Landespersonal_Tarifgruppen!$A$3:$P$64,16,FALSE)*H78*(MAX(DB$8,MIN(EOMONTH(DB$8,0)+1,$J78+1))-MIN(MAX(DB$8,$I78),EOMONTH(DB$8,0)+1))/(EOMONTH(DB$8,0)+1-DB$8)</f>
        <v>0</v>
      </c>
      <c r="DC78" s="533">
        <f>VLOOKUP(F78,Landespersonal_Tarifgruppen!$A$3:$P$64,16,FALSE)*H78*(MAX(DC$8,MIN(EOMONTH(DC$8,0)+1,$J78+1))-MIN(MAX(DC$8,$I78),EOMONTH(DC$8,0)+1))/(EOMONTH(DC$8,0)+1-DC$8)</f>
        <v>0</v>
      </c>
      <c r="DD78" s="533">
        <f>VLOOKUP(F78,Landespersonal_Tarifgruppen!$A$3:$P$64,16,FALSE)*H78*(MAX(DD$8,MIN(EOMONTH(DD$8,0)+1,$J78+1))-MIN(MAX(DD$8,$I78),EOMONTH(DD$8,0)+1))/(EOMONTH(DD$8,0)+1-DD$8)</f>
        <v>0</v>
      </c>
      <c r="DE78" s="533">
        <f>VLOOKUP(F78,Landespersonal_Tarifgruppen!$A$3:$P$64,16,FALSE)*H78*(MAX(DE$8,MIN(EOMONTH(DE$8,0)+1,$J78+1))-MIN(MAX(DE$8,$I78),EOMONTH(DE$8,0)+1))/(EOMONTH(DE$8,0)+1-DE$8)</f>
        <v>0</v>
      </c>
      <c r="DF78" s="533">
        <f>VLOOKUP(F78,Landespersonal_Tarifgruppen!$A$3:$P$64,16,FALSE)*H78*(MAX(DF$8,MIN(EOMONTH(DF$8,0)+1,$J78+1))-MIN(MAX(DF$8,$I78),EOMONTH(DF$8,0)+1))/(EOMONTH(DF$8,0)+1-DF$8)</f>
        <v>0</v>
      </c>
      <c r="DG78" s="533">
        <f>VLOOKUP(F78,Landespersonal_Tarifgruppen!$A$3:$P$64,16,FALSE)*H78*(MAX(DG$8,MIN(EOMONTH(DG$8,0)+1,$J78+1))-MIN(MAX(DG$8,$I78),EOMONTH(DG$8,0)+1))/(EOMONTH(DG$8,0)+1-DG$8)</f>
        <v>0</v>
      </c>
      <c r="DH78" s="533">
        <f>VLOOKUP(F78,Landespersonal_Tarifgruppen!$A$3:$P$64,16,FALSE)*H78*(MAX(DH$8,MIN(EOMONTH(DH$8,0)+1,$J78+1))-MIN(MAX(DH$8,$I78),EOMONTH(DH$8,0)+1))/(EOMONTH(DH$8,0)+1-DH$8)</f>
        <v>0</v>
      </c>
      <c r="DI78" s="533">
        <f>VLOOKUP(F78,Landespersonal_Tarifgruppen!$A$3:$P$64,16,FALSE)*H78*(MAX(DI$8,MIN(EOMONTH(DI$8,0)+1,$J78+1))-MIN(MAX(DI$8,$I78),EOMONTH(DI$8,0)+1))/(EOMONTH(DI$8,0)+1-DI$8)</f>
        <v>0</v>
      </c>
      <c r="DJ78" s="533">
        <f>VLOOKUP(F78,Landespersonal_Tarifgruppen!$A$3:$P$64,16,FALSE)*H78*(MAX(DJ$8,MIN(EOMONTH(DJ$8,0)+1,$J78+1))-MIN(MAX(DJ$8,$I78),EOMONTH(DJ$8,0)+1))/(EOMONTH(DJ$8,0)+1-DJ$8)</f>
        <v>0</v>
      </c>
      <c r="DK78" s="533">
        <f>VLOOKUP(F78,Landespersonal_Tarifgruppen!$A$3:$P$64,16,FALSE)*H78*(MAX(DK$8,MIN(EOMONTH(DK$8,0)+1,$J78+1))-MIN(MAX(DK$8,$I78),EOMONTH(DK$8,0)+1))/(EOMONTH(DK$8,0)+1-DK$8)</f>
        <v>0</v>
      </c>
      <c r="DL78" s="503">
        <f t="shared" si="84"/>
        <v>0</v>
      </c>
      <c r="DM78" s="533">
        <f>VLOOKUP(F78,Landespersonal_Tarifgruppen!$A$3:$Q$64,17,FALSE)*H78*(MAX(DM$8,MIN(EOMONTH(DM$8,0)+1,$J78+1))-MIN(MAX(DM$8,$I78),EOMONTH(DM$8,0)+1))/(EOMONTH(DM$8,0)+1-DM$8)</f>
        <v>0</v>
      </c>
      <c r="DN78" s="533">
        <f>VLOOKUP(F78,Landespersonal_Tarifgruppen!$A$3:$Q$64,17,FALSE)*H78*(MAX(DN$8,MIN(EOMONTH(DN$8,0)+1,$J78+1))-MIN(MAX(DN$8,$I78),EOMONTH(DN$8,0)+1))/(EOMONTH(DN$8,0)+1-DN$8)</f>
        <v>0</v>
      </c>
      <c r="DO78" s="533">
        <f>VLOOKUP(F78,Landespersonal_Tarifgruppen!$A$3:$Q$64,17,FALSE)*H78*(MAX(DO$8,MIN(EOMONTH(DO$8,0)+1,$J78+1))-MIN(MAX(DO$8,$I78),EOMONTH(DO$8,0)+1))/(EOMONTH(DO$8,0)+1-DO$8)</f>
        <v>0</v>
      </c>
      <c r="DP78" s="533">
        <f>VLOOKUP(F78,Landespersonal_Tarifgruppen!$A$3:$Q$64,17,FALSE)*H78*(MAX(DP$8,MIN(EOMONTH(DP$8,0)+1,$J78+1))-MIN(MAX(DP$8,$I78),EOMONTH(DP$8,0)+1))/(EOMONTH(DP$8,0)+1-DP$8)</f>
        <v>0</v>
      </c>
      <c r="DQ78" s="533">
        <f>VLOOKUP(F78,Landespersonal_Tarifgruppen!$A$3:$Q$64,17,FALSE)*H78*(MAX(DQ$8,MIN(EOMONTH(DQ$8,0)+1,$J78+1))-MIN(MAX(DQ$8,$I78),EOMONTH(DQ$8,0)+1))/(EOMONTH(DQ$8,0)+1-DQ$8)</f>
        <v>0</v>
      </c>
      <c r="DR78" s="533">
        <f>VLOOKUP(F78,Landespersonal_Tarifgruppen!$A$3:$Q$64,17,FALSE)*H78*(MAX(DR$8,MIN(EOMONTH(DR$8,0)+1,$J78+1))-MIN(MAX(DR$8,$I78),EOMONTH(DR$8,0)+1))/(EOMONTH(DR$8,0)+1-DR$8)</f>
        <v>0</v>
      </c>
      <c r="DS78" s="533">
        <f>VLOOKUP(F78,Landespersonal_Tarifgruppen!$A$3:$Q$64,17,FALSE)*H78*(MAX(DS$8,MIN(EOMONTH(DS$8,0)+1,$J78+1))-MIN(MAX(DS$8,$I78),EOMONTH(DS$8,0)+1))/(EOMONTH(DS$8,0)+1-DS$8)</f>
        <v>0</v>
      </c>
      <c r="DT78" s="533">
        <f>VLOOKUP(F78,Landespersonal_Tarifgruppen!$A$3:$Q$64,17,FALSE)*H78*(MAX(DT$8,MIN(EOMONTH(DT$8,0)+1,$J78+1))-MIN(MAX(DT$8,$I78),EOMONTH(DT$8,0)+1))/(EOMONTH(DT$8,0)+1-DT$8)</f>
        <v>0</v>
      </c>
      <c r="DU78" s="533">
        <f>VLOOKUP(F78,Landespersonal_Tarifgruppen!$A$3:$Q$64,17,FALSE)*H78*(MAX(DU$8,MIN(EOMONTH(DU$8,0)+1,$J78+1))-MIN(MAX(DU$8,$I78),EOMONTH(DU$8,0)+1))/(EOMONTH(DU$8,0)+1-DU$8)</f>
        <v>0</v>
      </c>
      <c r="DV78" s="533">
        <f>VLOOKUP(F78,Landespersonal_Tarifgruppen!$A$3:$Q$64,17,FALSE)*H78*(MAX(DV$8,MIN(EOMONTH(DV$8,0)+1,$J78+1))-MIN(MAX(DV$8,$I78),EOMONTH(DV$8,0)+1))/(EOMONTH(DV$8,0)+1-DV$8)</f>
        <v>0</v>
      </c>
      <c r="DW78" s="533">
        <f>VLOOKUP(F78,Landespersonal_Tarifgruppen!$A$3:$Q$64,17,FALSE)*H78*(MAX(DW$8,MIN(EOMONTH(DW$8,0)+1,$J78+1))-MIN(MAX(DW$8,$I78),EOMONTH(DW$8,0)+1))/(EOMONTH(DW$8,0)+1-DW$8)</f>
        <v>0</v>
      </c>
      <c r="DX78" s="533">
        <f>VLOOKUP(F78,Landespersonal_Tarifgruppen!$A$3:$Q$64,17,FALSE)*H78*(MAX(DX$8,MIN(EOMONTH(DX$8,0)+1,$J78+1))-MIN(MAX(DX$8,$I78),EOMONTH(DX$8,0)+1))/(EOMONTH(DX$8,0)+1-DX$8)</f>
        <v>0</v>
      </c>
      <c r="DY78" s="503">
        <f t="shared" si="85"/>
        <v>0</v>
      </c>
      <c r="DZ78" s="533">
        <f>VLOOKUP(F78,Landespersonal_Tarifgruppen!$A$3:$R$64,18,FALSE)*H78*(MAX(DZ$8,MIN(EOMONTH(DZ$8,0)+1,$J78+1))-MIN(MAX(DZ$8,$I78),EOMONTH(DZ$8,0)+1))/(EOMONTH(DZ$8,0)+1-DZ$8)</f>
        <v>0</v>
      </c>
      <c r="EA78" s="533">
        <f>VLOOKUP(F78,Landespersonal_Tarifgruppen!$A$3:$R$64,18,FALSE)*H78*(MAX(EA$8,MIN(EOMONTH(EA$8,0)+1,$J78+1))-MIN(MAX(EA$8,$I78),EOMONTH(EA$8,0)+1))/(EOMONTH(EA$8,0)+1-EA$8)</f>
        <v>0</v>
      </c>
      <c r="EB78" s="533">
        <f>VLOOKUP(F78,Landespersonal_Tarifgruppen!$A$3:$R$64,18,FALSE)*H78*(MAX(EB$8,MIN(EOMONTH(EB$8,0)+1,$J78+1))-MIN(MAX(EB$8,$I78),EOMONTH(EB$8,0)+1))/(EOMONTH(EB$8,0)+1-EB$8)</f>
        <v>0</v>
      </c>
      <c r="EC78" s="533">
        <f>VLOOKUP(F78,Landespersonal_Tarifgruppen!$A$3:$R$64,18,FALSE)*H78*(MAX(EC$8,MIN(EOMONTH(EC$8,0)+1,$J78+1))-MIN(MAX(EC$8,$I78),EOMONTH(EC$8,0)+1))/(EOMONTH(EC$8,0)+1-EC$8)</f>
        <v>0</v>
      </c>
      <c r="ED78" s="533">
        <f>VLOOKUP(F78,Landespersonal_Tarifgruppen!$A$3:$R$64,18,FALSE)*H78*(MAX(ED$8,MIN(EOMONTH(ED$8,0)+1,$J78+1))-MIN(MAX(ED$8,$I78),EOMONTH(ED$8,0)+1))/(EOMONTH(ED$8,0)+1-ED$8)</f>
        <v>0</v>
      </c>
      <c r="EE78" s="533">
        <f>VLOOKUP(F78,Landespersonal_Tarifgruppen!$A$3:$R$64,18,FALSE)*H78*(MAX(EE$8,MIN(EOMONTH(EE$8,0)+1,$J78+1))-MIN(MAX(EE$8,$I78),EOMONTH(EE$8,0)+1))/(EOMONTH(EE$8,0)+1-EE$8)</f>
        <v>0</v>
      </c>
      <c r="EF78" s="533">
        <f>VLOOKUP(F78,Landespersonal_Tarifgruppen!$A$3:$R$64,18,FALSE)*H78*(MAX(EF$8,MIN(EOMONTH(EF$8,0)+1,$J78+1))-MIN(MAX(EF$8,$I78),EOMONTH(EF$8,0)+1))/(EOMONTH(EF$8,0)+1-EF$8)</f>
        <v>0</v>
      </c>
      <c r="EG78" s="533">
        <f>VLOOKUP(F78,Landespersonal_Tarifgruppen!$A$3:$R$64,18,FALSE)*H78*(MAX(EG$8,MIN(EOMONTH(EG$8,0)+1,$J78+1))-MIN(MAX(EG$8,$I78),EOMONTH(EG$8,0)+1))/(EOMONTH(EG$8,0)+1-EG$8)</f>
        <v>0</v>
      </c>
      <c r="EH78" s="533">
        <f>VLOOKUP(F78,Landespersonal_Tarifgruppen!$A$3:$R$64,18,FALSE)*H78*(MAX(EH$8,MIN(EOMONTH(EH$8,0)+1,$J78+1))-MIN(MAX(EH$8,$I78),EOMONTH(EH$8,0)+1))/(EOMONTH(EH$8,0)+1-EH$8)</f>
        <v>0</v>
      </c>
      <c r="EI78" s="533">
        <f>VLOOKUP(F78,Landespersonal_Tarifgruppen!$A$3:$R$64,18,FALSE)*H78*(MAX(EI$8,MIN(EOMONTH(EI$8,0)+1,$J78+1))-MIN(MAX(EI$8,$I78),EOMONTH(EI$8,0)+1))/(EOMONTH(EI$8,0)+1-EI$8)</f>
        <v>0</v>
      </c>
      <c r="EJ78" s="533">
        <f>VLOOKUP(F78,Landespersonal_Tarifgruppen!$A$3:$R$64,18,FALSE)*H78*(MAX(EJ$8,MIN(EOMONTH(EJ$8,0)+1,$J78+1))-MIN(MAX(EJ$8,$I78),EOMONTH(EJ$8,0)+1))/(EOMONTH(EJ$8,0)+1-EJ$8)</f>
        <v>0</v>
      </c>
      <c r="EK78" s="533">
        <f>VLOOKUP(F78,Landespersonal_Tarifgruppen!$A$3:$R$64,18,FALSE)*H78*(MAX(EK$8,MIN(EOMONTH(EK$8,0)+1,$J78+1))-MIN(MAX(EK$8,$I78),EOMONTH(EK$8,0)+1))/(EOMONTH(EK$8,0)+1-EK$8)</f>
        <v>0</v>
      </c>
      <c r="EL78" s="503">
        <f t="shared" si="86"/>
        <v>0</v>
      </c>
      <c r="EM78" s="533">
        <f>VLOOKUP(F78,Landespersonal_Tarifgruppen!$A$3:$S$64,19,FALSE)*H78*(MAX(EM$8,MIN(EOMONTH(EM$8,0)+1,$J78+1))-MIN(MAX(EM$8,$I78),EOMONTH(EM$8,0)+1))/(EOMONTH(EM$8,0)+1-EM$8)</f>
        <v>0</v>
      </c>
      <c r="EN78" s="533">
        <f>VLOOKUP(F78,Landespersonal_Tarifgruppen!$A$3:$S$64,19,FALSE)*H78*(MAX(EN$8,MIN(EOMONTH(EN$8,0)+1,$J78+1))-MIN(MAX(EN$8,$I78),EOMONTH(EN$8,0)+1))/(EOMONTH(EN$8,0)+1-EN$8)</f>
        <v>0</v>
      </c>
      <c r="EO78" s="533">
        <f>VLOOKUP(F78,Landespersonal_Tarifgruppen!$A$3:$S$64,19,FALSE)*H78*(MAX(EO$8,MIN(EOMONTH(EO$8,0)+1,$J78+1))-MIN(MAX(EO$8,$I78),EOMONTH(EO$8,0)+1))/(EOMONTH(EO$8,0)+1-EO$8)</f>
        <v>0</v>
      </c>
      <c r="EP78" s="533">
        <f>VLOOKUP(F78,Landespersonal_Tarifgruppen!$A$3:$S$64,19,FALSE)*H78*(MAX(EP$8,MIN(EOMONTH(EP$8,0)+1,$J78+1))-MIN(MAX(EP$8,$I78),EOMONTH(EP$8,0)+1))/(EOMONTH(EP$8,0)+1-EP$8)</f>
        <v>0</v>
      </c>
      <c r="EQ78" s="533">
        <f>VLOOKUP(F78,Landespersonal_Tarifgruppen!$A$3:$S$64,19,FALSE)*H78*(MAX(EQ$8,MIN(EOMONTH(EQ$8,0)+1,$J78+1))-MIN(MAX(EQ$8,$I78),EOMONTH(EQ$8,0)+1))/(EOMONTH(EQ$8,0)+1-EQ$8)</f>
        <v>0</v>
      </c>
      <c r="ER78" s="533">
        <f>VLOOKUP(F78,Landespersonal_Tarifgruppen!$A$3:$S$64,19,FALSE)*H78*(MAX(ER$8,MIN(EOMONTH(ER$8,0)+1,$J78+1))-MIN(MAX(ER$8,$I78),EOMONTH(ER$8,0)+1))/(EOMONTH(ER$8,0)+1-ER$8)</f>
        <v>0</v>
      </c>
      <c r="ES78" s="533">
        <f>VLOOKUP(F78,Landespersonal_Tarifgruppen!$A$3:$S$64,19,FALSE)*H78*(MAX(ES$8,MIN(EOMONTH(ES$8,0)+1,$J78+1))-MIN(MAX(ES$8,$I78),EOMONTH(ES$8,0)+1))/(EOMONTH(ES$8,0)+1-ES$8)</f>
        <v>0</v>
      </c>
      <c r="ET78" s="533">
        <f>VLOOKUP(F78,Landespersonal_Tarifgruppen!$A$3:$S$64,19,FALSE)*H78*(MAX(ET$8,MIN(EOMONTH(ET$8,0)+1,$J78+1))-MIN(MAX(ET$8,$I78),EOMONTH(ET$8,0)+1))/(EOMONTH(ET$8,0)+1-ET$8)</f>
        <v>0</v>
      </c>
      <c r="EU78" s="533">
        <f>VLOOKUP(F78,Landespersonal_Tarifgruppen!$A$3:$S$64,19,FALSE)*H78*(MAX(EU$8,MIN(EOMONTH(EU$8,0)+1,$J78+1))-MIN(MAX(EU$8,$I78),EOMONTH(EU$8,0)+1))/(EOMONTH(EU$8,0)+1-EU$8)</f>
        <v>0</v>
      </c>
      <c r="EV78" s="533">
        <f>VLOOKUP(F78,Landespersonal_Tarifgruppen!$A$3:$S$64,19,FALSE)*H78*(MAX(EV$8,MIN(EOMONTH(EV$8,0)+1,$J78+1))-MIN(MAX(EV$8,$I78),EOMONTH(EV$8,0)+1))/(EOMONTH(EV$8,0)+1-EV$8)</f>
        <v>0</v>
      </c>
      <c r="EW78" s="533">
        <f>VLOOKUP(F78,Landespersonal_Tarifgruppen!$A$3:$S$64,19,FALSE)*H78*(MAX(EW$8,MIN(EOMONTH(EW$8,0)+1,$J78+1))-MIN(MAX(EW$8,$I78),EOMONTH(EW$8,0)+1))/(EOMONTH(EW$8,0)+1-EW$8)</f>
        <v>0</v>
      </c>
      <c r="EX78" s="533">
        <f>VLOOKUP(F78,Landespersonal_Tarifgruppen!$A$3:$S$64,19,FALSE)*H78*(MAX(EX$8,MIN(EOMONTH(EX$8,0)+1,$J78+1))-MIN(MAX(EX$8,$I78),EOMONTH(EX$8,0)+1))/(EOMONTH(EX$8,0)+1-EX$8)</f>
        <v>0</v>
      </c>
      <c r="EY78" s="503">
        <f t="shared" si="87"/>
        <v>0</v>
      </c>
      <c r="EZ78" s="533">
        <f>VLOOKUP(F78,Landespersonal_Tarifgruppen!$A$3:$T$64,20,FALSE)*H78*(MAX(EZ$8,MIN(EOMONTH(EZ$8,0)+1,$J78+1))-MIN(MAX(EZ$8,$I78),EOMONTH(EZ$8,0)+1))/(EOMONTH(EZ$8,0)+1-EZ$8)</f>
        <v>0</v>
      </c>
      <c r="FA78" s="533">
        <f>VLOOKUP(F78,Landespersonal_Tarifgruppen!$A$3:$T$64,20,FALSE)*H78*(MAX(FA$8,MIN(EOMONTH(FA$8,0)+1,$J78+1))-MIN(MAX(FA$8,$I78),EOMONTH(FA$8,0)+1))/(EOMONTH(FA$8,0)+1-FA$8)</f>
        <v>0</v>
      </c>
      <c r="FB78" s="533">
        <f>VLOOKUP(F78,Landespersonal_Tarifgruppen!$A$3:$T$64,20,FALSE)*H78*(MAX(FB$8,MIN(EOMONTH(FB$8,0)+1,$J78+1))-MIN(MAX(FB$8,$I78),EOMONTH(FB$8,0)+1))/(EOMONTH(FB$8,0)+1-FB$8)</f>
        <v>0</v>
      </c>
      <c r="FC78" s="533">
        <f>VLOOKUP(F78,Landespersonal_Tarifgruppen!$A$3:$T$64,20,FALSE)*H78*(MAX(FC$8,MIN(EOMONTH(FC$8,0)+1,$J78+1))-MIN(MAX(FC$8,$I78),EOMONTH(FC$8,0)+1))/(EOMONTH(FC$8,0)+1-FC$8)</f>
        <v>0</v>
      </c>
      <c r="FD78" s="533">
        <f>VLOOKUP(F78,Landespersonal_Tarifgruppen!$A$3:$T$64,20,FALSE)*H78*(MAX(FD$8,MIN(EOMONTH(FD$8,0)+1,$J78+1))-MIN(MAX(FD$8,$I78),EOMONTH(FD$8,0)+1))/(EOMONTH(FD$8,0)+1-FD$8)</f>
        <v>0</v>
      </c>
      <c r="FE78" s="533">
        <f>VLOOKUP(F78,Landespersonal_Tarifgruppen!$A$3:$T$64,20,FALSE)*H78*(MAX(FE$8,MIN(EOMONTH(FE$8,0)+1,$J78+1))-MIN(MAX(FE$8,$I78),EOMONTH(FE$8,0)+1))/(EOMONTH(FE$8,0)+1-FE$8)</f>
        <v>0</v>
      </c>
      <c r="FF78" s="533">
        <f>VLOOKUP(F78,Landespersonal_Tarifgruppen!$A$3:$T$64,20,FALSE)*H78*(MAX(FF$8,MIN(EOMONTH(FF$8,0)+1,$J78+1))-MIN(MAX(FF$8,$I78),EOMONTH(FF$8,0)+1))/(EOMONTH(FF$8,0)+1-FF$8)</f>
        <v>0</v>
      </c>
      <c r="FG78" s="533">
        <f>VLOOKUP(F78,Landespersonal_Tarifgruppen!$A$3:$T$64,20,FALSE)*H78*(MAX(FG$8,MIN(EOMONTH(FG$8,0)+1,$J78+1))-MIN(MAX(FG$8,$I78),EOMONTH(FG$8,0)+1))/(EOMONTH(FG$8,0)+1-FG$8)</f>
        <v>0</v>
      </c>
      <c r="FH78" s="533">
        <f>VLOOKUP(F78,Landespersonal_Tarifgruppen!$A$3:$T$64,20,FALSE)*H78*(MAX(FH$8,MIN(EOMONTH(FH$8,0)+1,$J78+1))-MIN(MAX(FH$8,$I78),EOMONTH(FH$8,0)+1))/(EOMONTH(FH$8,0)+1-FH$8)</f>
        <v>0</v>
      </c>
      <c r="FI78" s="533">
        <f>VLOOKUP(F78,Landespersonal_Tarifgruppen!$A$3:$T$64,20,FALSE)*H78*(MAX(FI$8,MIN(EOMONTH(FI$8,0)+1,$J78+1))-MIN(MAX(FI$8,$I78),EOMONTH(FI$8,0)+1))/(EOMONTH(FI$8,0)+1-FI$8)</f>
        <v>0</v>
      </c>
      <c r="FJ78" s="533">
        <f>VLOOKUP(F78,Landespersonal_Tarifgruppen!$A$3:$T$64,20,FALSE)*H78*(MAX(FJ$8,MIN(EOMONTH(FJ$8,0)+1,$J78+1))-MIN(MAX(FJ$8,$I78),EOMONTH(FJ$8,0)+1))/(EOMONTH(FJ$8,0)+1-FJ$8)</f>
        <v>0</v>
      </c>
      <c r="FK78" s="533">
        <f>VLOOKUP(F78,Landespersonal_Tarifgruppen!$A$3:$T$64,20,FALSE)*H78*(MAX(FK$8,MIN(EOMONTH(FK$8,0)+1,$J78+1))-MIN(MAX(FK$8,$I78),EOMONTH(FK$8,0)+1))/(EOMONTH(FK$8,0)+1-FK$8)</f>
        <v>0</v>
      </c>
      <c r="FL78" s="503">
        <f t="shared" si="88"/>
        <v>0</v>
      </c>
      <c r="FM78" s="533">
        <f>VLOOKUP(F78,Landespersonal_Tarifgruppen!$A$3:$U$64,21,FALSE)*H78*(MAX(FM$8,MIN(EOMONTH(FM$8,0)+1,$J78+1))-MIN(MAX(FM$8,$I78),EOMONTH(FM$8,0)+1))/(EOMONTH(FM$8,0)+1-FM$8)</f>
        <v>0</v>
      </c>
      <c r="FN78" s="533">
        <f>VLOOKUP(F78,Landespersonal_Tarifgruppen!$A$3:$U$64,21,FALSE)*H78*(MAX(FN$8,MIN(EOMONTH(FN$8,0)+1,$J78+1))-MIN(MAX(FN$8,$I78),EOMONTH(FN$8,0)+1))/(EOMONTH(FN$8,0)+1-FN$8)</f>
        <v>0</v>
      </c>
      <c r="FO78" s="533">
        <f>VLOOKUP(F78,Landespersonal_Tarifgruppen!$A$3:$U$64,21,FALSE)*H78*(MAX(FO$8,MIN(EOMONTH(FO$8,0)+1,$J78+1))-MIN(MAX(FO$8,$I78),EOMONTH(FO$8,0)+1))/(EOMONTH(FO$8,0)+1-FO$8)</f>
        <v>0</v>
      </c>
      <c r="FP78" s="533">
        <f>VLOOKUP(F78,Landespersonal_Tarifgruppen!$A$3:$U$64,21,FALSE)*H78*(MAX(FP$8,MIN(EOMONTH(FP$8,0)+1,$J78+1))-MIN(MAX(FP$8,$I78),EOMONTH(FP$8,0)+1))/(EOMONTH(FP$8,0)+1-FP$8)</f>
        <v>0</v>
      </c>
      <c r="FQ78" s="533">
        <f>VLOOKUP(F78,Landespersonal_Tarifgruppen!$A$3:$U$64,21,FALSE)*H78*(MAX(FQ$8,MIN(EOMONTH(FQ$8,0)+1,$J78+1))-MIN(MAX(FQ$8,$I78),EOMONTH(FQ$8,0)+1))/(EOMONTH(FQ$8,0)+1-FQ$8)</f>
        <v>0</v>
      </c>
      <c r="FR78" s="533">
        <f>VLOOKUP(F78,Landespersonal_Tarifgruppen!$A$3:$U$64,21,FALSE)*H78*(MAX(FR$8,MIN(EOMONTH(FR$8,0)+1,$J78+1))-MIN(MAX(FR$8,$I78),EOMONTH(FR$8,0)+1))/(EOMONTH(FR$8,0)+1-FR$8)</f>
        <v>0</v>
      </c>
      <c r="FS78" s="533">
        <f>VLOOKUP(F78,Landespersonal_Tarifgruppen!$A$3:$U$64,21,FALSE)*H78*(MAX(FS$8,MIN(EOMONTH(FS$8,0)+1,$J78+1))-MIN(MAX(FS$8,$I78),EOMONTH(FS$8,0)+1))/(EOMONTH(FS$8,0)+1-FS$8)</f>
        <v>0</v>
      </c>
      <c r="FT78" s="533">
        <f>VLOOKUP(F78,Landespersonal_Tarifgruppen!$A$3:$U$64,21,FALSE)*H78*(MAX(FT$8,MIN(EOMONTH(FT$8,0)+1,$J78+1))-MIN(MAX(FT$8,$I78),EOMONTH(FT$8,0)+1))/(EOMONTH(FT$8,0)+1-FT$8)</f>
        <v>0</v>
      </c>
      <c r="FU78" s="533">
        <f>VLOOKUP(F78,Landespersonal_Tarifgruppen!$A$3:$U$64,21,FALSE)*H78*(MAX(FU$8,MIN(EOMONTH(FU$8,0)+1,$J78+1))-MIN(MAX(FU$8,$I78),EOMONTH(FU$8,0)+1))/(EOMONTH(FU$8,0)+1-FU$8)</f>
        <v>0</v>
      </c>
      <c r="FV78" s="533">
        <f>VLOOKUP(F78,Landespersonal_Tarifgruppen!$A$3:$U$64,21,FALSE)*H78*(MAX(FV$8,MIN(EOMONTH(FV$8,0)+1,$J78+1))-MIN(MAX(FV$8,$I78),EOMONTH(FV$8,0)+1))/(EOMONTH(FV$8,0)+1-FV$8)</f>
        <v>0</v>
      </c>
      <c r="FW78" s="533">
        <f>VLOOKUP(F78,Landespersonal_Tarifgruppen!$A$3:$U$64,21,FALSE)*H78*(MAX(FW$8,MIN(EOMONTH(FW$8,0)+1,$J78+1))-MIN(MAX(FW$8,$I78),EOMONTH(FW$8,0)+1))/(EOMONTH(FW$8,0)+1-FW$8)</f>
        <v>0</v>
      </c>
      <c r="FX78" s="533">
        <f>VLOOKUP(F78,Landespersonal_Tarifgruppen!$A$3:$U$64,21,FALSE)*H78*(MAX(FX$8,MIN(EOMONTH(FX$8,0)+1,$J78+1))-MIN(MAX(FX$8,$I78),EOMONTH(FX$8,0)+1))/(EOMONTH(FX$8,0)+1-FX$8)</f>
        <v>0</v>
      </c>
      <c r="FY78" s="503">
        <f t="shared" si="89"/>
        <v>0</v>
      </c>
      <c r="FZ78" s="533">
        <f>VLOOKUP(F78,Landespersonal_Tarifgruppen!$A$3:$V$64,22,FALSE)*H78*(MAX(FZ$8,MIN(EOMONTH(FZ$8,0)+1,$J78+1))-MIN(MAX(FZ$8,$I78),EOMONTH(FZ$8,0)+1))/(EOMONTH(FZ$8,0)+1-FZ$8)</f>
        <v>0</v>
      </c>
      <c r="GA78" s="533">
        <f>VLOOKUP(F78,Landespersonal_Tarifgruppen!$A$3:$V$64,22,FALSE)*H78*(MAX(GA$8,MIN(EOMONTH(GA$8,0)+1,$J78+1))-MIN(MAX(GA$8,$I78),EOMONTH(GA$8,0)+1))/(EOMONTH(GA$8,0)+1-GA$8)</f>
        <v>0</v>
      </c>
      <c r="GB78" s="533">
        <f>VLOOKUP(F78,Landespersonal_Tarifgruppen!$A$3:$V$64,22,FALSE)*H78*(MAX(GB$8,MIN(EOMONTH(GB$8,0)+1,$J78+1))-MIN(MAX(GB$8,$I78),EOMONTH(GB$8,0)+1))/(EOMONTH(GB$8,0)+1-GB$8)</f>
        <v>0</v>
      </c>
      <c r="GC78" s="533">
        <f>VLOOKUP(F78,Landespersonal_Tarifgruppen!$A$3:$V$64,22,FALSE)*H78*(MAX(GC$8,MIN(EOMONTH(GC$8,0)+1,$J78+1))-MIN(MAX(GC$8,$I78),EOMONTH(GC$8,0)+1))/(EOMONTH(GC$8,0)+1-GC$8)</f>
        <v>0</v>
      </c>
      <c r="GD78" s="533">
        <f>VLOOKUP(F78,Landespersonal_Tarifgruppen!$A$3:$V$64,22,FALSE)*H78*(MAX(GD$8,MIN(EOMONTH(GD$8,0)+1,$J78+1))-MIN(MAX(GD$8,$I78),EOMONTH(GD$8,0)+1))/(EOMONTH(GD$8,0)+1-GD$8)</f>
        <v>0</v>
      </c>
      <c r="GE78" s="533">
        <f>VLOOKUP(F78,Landespersonal_Tarifgruppen!$A$3:$V$64,22,FALSE)*H78*(MAX(GE$8,MIN(EOMONTH(GE$8,0)+1,$J78+1))-MIN(MAX(GE$8,$I78),EOMONTH(GE$8,0)+1))/(EOMONTH(GE$8,0)+1-GE$8)</f>
        <v>0</v>
      </c>
      <c r="GF78" s="533">
        <f>VLOOKUP(F78,Landespersonal_Tarifgruppen!$A$3:$V$64,22,FALSE)*H78*(MAX(GF$8,MIN(EOMONTH(GF$8,0)+1,$J78+1))-MIN(MAX(GF$8,$I78),EOMONTH(GF$8,0)+1))/(EOMONTH(GF$8,0)+1-GF$8)</f>
        <v>0</v>
      </c>
      <c r="GG78" s="533">
        <f>VLOOKUP(F78,Landespersonal_Tarifgruppen!$A$3:$V$64,22,FALSE)*H78*(MAX(GG$8,MIN(EOMONTH(GG$8,0)+1,$J78+1))-MIN(MAX(GG$8,$I78),EOMONTH(GG$8,0)+1))/(EOMONTH(GG$8,0)+1-GG$8)</f>
        <v>0</v>
      </c>
      <c r="GH78" s="533">
        <f>VLOOKUP(F78,Landespersonal_Tarifgruppen!$A$3:$V$64,22,FALSE)*H78*(MAX(GH$8,MIN(EOMONTH(GH$8,0)+1,$J78+1))-MIN(MAX(GH$8,$I78),EOMONTH(GH$8,0)+1))/(EOMONTH(GH$8,0)+1-GH$8)</f>
        <v>0</v>
      </c>
      <c r="GI78" s="533">
        <f>VLOOKUP(F78,Landespersonal_Tarifgruppen!$A$3:$V$64,22,FALSE)*H78*(MAX(GI$8,MIN(EOMONTH(GI$8,0)+1,$J78+1))-MIN(MAX(GI$8,$I78),EOMONTH(GI$8,0)+1))/(EOMONTH(GI$8,0)+1-GI$8)</f>
        <v>0</v>
      </c>
      <c r="GJ78" s="533">
        <f>VLOOKUP(F78,Landespersonal_Tarifgruppen!$A$3:$V$64,22,FALSE)*H78*(MAX(GJ$8,MIN(EOMONTH(GJ$8,0)+1,$J78+1))-MIN(MAX(GJ$8,$I78),EOMONTH(GJ$8,0)+1))/(EOMONTH(GJ$8,0)+1-GJ$8)</f>
        <v>0</v>
      </c>
      <c r="GK78" s="533">
        <f>VLOOKUP(F78,Landespersonal_Tarifgruppen!$A$3:$V$64,22,FALSE)*H78*(MAX(GK$8,MIN(EOMONTH(GK$8,0)+1,$J78+1))-MIN(MAX(GK$8,$I78),EOMONTH(GK$8,0)+1))/(EOMONTH(GK$8,0)+1-GK$8)</f>
        <v>0</v>
      </c>
      <c r="GL78" s="503">
        <f t="shared" si="90"/>
        <v>0</v>
      </c>
      <c r="GM78" s="533">
        <f>VLOOKUP(F78,Landespersonal_Tarifgruppen!$A$3:$W$64,23,FALSE)*H78*(MAX(GM$8,MIN(EOMONTH(GM$8,0)+1,$J78+1))-MIN(MAX(GM$8,$I78),EOMONTH(GM$8,0)+1))/(EOMONTH(GM$8,0)+1-GM$8)</f>
        <v>0</v>
      </c>
      <c r="GN78" s="533">
        <f>VLOOKUP(F78,Landespersonal_Tarifgruppen!$A$3:$W$64,23,FALSE)*H78*(MAX(GN$8,MIN(EOMONTH(GN$8,0)+1,$J78+1))-MIN(MAX(GN$8,$I78),EOMONTH(GN$8,0)+1))/(EOMONTH(GN$8,0)+1-GN$8)</f>
        <v>0</v>
      </c>
      <c r="GO78" s="533">
        <f>VLOOKUP(F78,Landespersonal_Tarifgruppen!$A$3:$W$64,23,FALSE)*H78*(MAX(GO$8,MIN(EOMONTH(GO$8,0)+1,$J78+1))-MIN(MAX(GO$8,$I78),EOMONTH(GO$8,0)+1))/(EOMONTH(GO$8,0)+1-GO$8)</f>
        <v>0</v>
      </c>
      <c r="GP78" s="533">
        <f>VLOOKUP(F78,Landespersonal_Tarifgruppen!$A$3:$W$64,23,FALSE)*H78*(MAX(GP$8,MIN(EOMONTH(GP$8,0)+1,$J78+1))-MIN(MAX(GP$8,$I78),EOMONTH(GP$8,0)+1))/(EOMONTH(GP$8,0)+1-GP$8)</f>
        <v>0</v>
      </c>
      <c r="GQ78" s="533">
        <f>VLOOKUP(F78,Landespersonal_Tarifgruppen!$A$3:$W$64,23,FALSE)*H78*(MAX(GQ$8,MIN(EOMONTH(GQ$8,0)+1,$J78+1))-MIN(MAX(GQ$8,$I78),EOMONTH(GQ$8,0)+1))/(EOMONTH(GQ$8,0)+1-GQ$8)</f>
        <v>0</v>
      </c>
      <c r="GR78" s="533">
        <f>VLOOKUP(F78,Landespersonal_Tarifgruppen!$A$3:$W$64,23,FALSE)*H78*(MAX(GR$8,MIN(EOMONTH(GR$8,0)+1,$J78+1))-MIN(MAX(GR$8,$I78),EOMONTH(GR$8,0)+1))/(EOMONTH(GR$8,0)+1-GR$8)</f>
        <v>0</v>
      </c>
      <c r="GS78" s="533">
        <f>VLOOKUP(F78,Landespersonal_Tarifgruppen!$A$3:$W$64,23,FALSE)*H78*(MAX(GS$8,MIN(EOMONTH(GS$8,0)+1,$J78+1))-MIN(MAX(GS$8,$I78),EOMONTH(GS$8,0)+1))/(EOMONTH(GS$8,0)+1-GS$8)</f>
        <v>0</v>
      </c>
      <c r="GT78" s="533">
        <f>VLOOKUP(F78,Landespersonal_Tarifgruppen!$A$3:$W$64,23,FALSE)*H78*(MAX(GT$8,MIN(EOMONTH(GT$8,0)+1,$J78+1))-MIN(MAX(GT$8,$I78),EOMONTH(GT$8,0)+1))/(EOMONTH(GT$8,0)+1-GT$8)</f>
        <v>0</v>
      </c>
      <c r="GU78" s="533">
        <f>VLOOKUP(F78,Landespersonal_Tarifgruppen!$A$3:$W$64,23,FALSE)*H78*(MAX(GU$8,MIN(EOMONTH(GU$8,0)+1,$J78+1))-MIN(MAX(GU$8,$I78),EOMONTH(GU$8,0)+1))/(EOMONTH(GU$8,0)+1-GU$8)</f>
        <v>0</v>
      </c>
      <c r="GV78" s="533">
        <f>VLOOKUP(F78,Landespersonal_Tarifgruppen!$A$3:$W$64,23,FALSE)*H78*(MAX(GV$8,MIN(EOMONTH(GV$8,0)+1,$J78+1))-MIN(MAX(GV$8,$I78),EOMONTH(GV$8,0)+1))/(EOMONTH(GV$8,0)+1-GV$8)</f>
        <v>0</v>
      </c>
      <c r="GW78" s="533">
        <f>VLOOKUP(F78,Landespersonal_Tarifgruppen!$A$3:$W$64,23,FALSE)*H78*(MAX(GW$8,MIN(EOMONTH(GW$8,0)+1,$J78+1))-MIN(MAX(GW$8,$I78),EOMONTH(GW$8,0)+1))/(EOMONTH(GW$8,0)+1-GW$8)</f>
        <v>0</v>
      </c>
      <c r="GX78" s="533">
        <f>VLOOKUP(F78,Landespersonal_Tarifgruppen!$A$3:$W$64,23,FALSE)*H78*(MAX(GX$8,MIN(EOMONTH(GX$8,0)+1,$J78+1))-MIN(MAX(GX$8,$I78),EOMONTH(GX$8,0)+1))/(EOMONTH(GX$8,0)+1-GX$8)</f>
        <v>0</v>
      </c>
      <c r="GY78" s="503">
        <f t="shared" si="91"/>
        <v>0</v>
      </c>
      <c r="GZ78" s="533">
        <f>VLOOKUP(F78,Landespersonal_Tarifgruppen!$A$3:$X$64,24,FALSE)*H78*(MAX(GZ$8,MIN(EOMONTH(GZ$8,0)+1,$J78+1))-MIN(MAX(GZ$8,$I78),EOMONTH(GZ$8,0)+1))/(EOMONTH(GZ$8,0)+1-GZ$8)</f>
        <v>0</v>
      </c>
      <c r="HA78" s="533">
        <f>VLOOKUP(F78,Landespersonal_Tarifgruppen!$A$3:$X$64,24,FALSE)*H78*(MAX(HA$8,MIN(EOMONTH(HA$8,0)+1,$J78+1))-MIN(MAX(HA$8,$I78),EOMONTH(HA$8,0)+1))/(EOMONTH(HA$8,0)+1-HA$8)</f>
        <v>0</v>
      </c>
      <c r="HB78" s="533">
        <f>VLOOKUP(F78,Landespersonal_Tarifgruppen!$A$3:$X$64,24,FALSE)*H78*(MAX(HB$8,MIN(EOMONTH(HB$8,0)+1,$J78+1))-MIN(MAX(HB$8,$I78),EOMONTH(HB$8,0)+1))/(EOMONTH(HB$8,0)+1-HB$8)</f>
        <v>0</v>
      </c>
      <c r="HC78" s="533">
        <f>VLOOKUP(F78,Landespersonal_Tarifgruppen!$A$3:$X$64,24,FALSE)*H78*(MAX(HC$8,MIN(EOMONTH(HC$8,0)+1,$J78+1))-MIN(MAX(HC$8,$I78),EOMONTH(HC$8,0)+1))/(EOMONTH(HC$8,0)+1-HC$8)</f>
        <v>0</v>
      </c>
      <c r="HD78" s="533">
        <f>VLOOKUP(F78,Landespersonal_Tarifgruppen!$A$3:$X$64,24,FALSE)*H78*(MAX(HD$8,MIN(EOMONTH(HD$8,0)+1,$J78+1))-MIN(MAX(HD$8,$I78),EOMONTH(HD$8,0)+1))/(EOMONTH(HD$8,0)+1-HD$8)</f>
        <v>0</v>
      </c>
      <c r="HE78" s="533">
        <f>VLOOKUP(F78,Landespersonal_Tarifgruppen!$A$3:$X$64,24,FALSE)*H78*(MAX(HE$8,MIN(EOMONTH(HE$8,0)+1,$J78+1))-MIN(MAX(HE$8,$I78),EOMONTH(HE$8,0)+1))/(EOMONTH(HE$8,0)+1-HE$8)</f>
        <v>0</v>
      </c>
      <c r="HF78" s="533">
        <f>VLOOKUP(F78,Landespersonal_Tarifgruppen!$A$3:$X$64,24,FALSE)*H78*(MAX(HF$8,MIN(EOMONTH(HF$8,0)+1,$J78+1))-MIN(MAX(HF$8,$I78),EOMONTH(HF$8,0)+1))/(EOMONTH(HF$8,0)+1-HF$8)</f>
        <v>0</v>
      </c>
      <c r="HG78" s="533">
        <f>VLOOKUP(F78,Landespersonal_Tarifgruppen!$A$3:$X$64,24,FALSE)*H78*(MAX(HG$8,MIN(EOMONTH(HG$8,0)+1,$J78+1))-MIN(MAX(HG$8,$I78),EOMONTH(HG$8,0)+1))/(EOMONTH(HG$8,0)+1-HG$8)</f>
        <v>0</v>
      </c>
      <c r="HH78" s="533">
        <f>VLOOKUP(F78,Landespersonal_Tarifgruppen!$A$3:$X$64,24,FALSE)*H78*(MAX(HH$8,MIN(EOMONTH(HH$8,0)+1,$J78+1))-MIN(MAX(HH$8,$I78),EOMONTH(HH$8,0)+1))/(EOMONTH(HH$8,0)+1-HH$8)</f>
        <v>0</v>
      </c>
      <c r="HI78" s="533">
        <f>VLOOKUP(F78,Landespersonal_Tarifgruppen!$A$3:$X$64,24,FALSE)*H78*(MAX(HI$8,MIN(EOMONTH(HI$8,0)+1,$J78+1))-MIN(MAX(HI$8,$I78),EOMONTH(HI$8,0)+1))/(EOMONTH(HI$8,0)+1-HI$8)</f>
        <v>0</v>
      </c>
      <c r="HJ78" s="533">
        <f>VLOOKUP(F78,Landespersonal_Tarifgruppen!$A$3:$X$64,24,FALSE)*H78*(MAX(HJ$8,MIN(EOMONTH(HJ$8,0)+1,$J78+1))-MIN(MAX(HJ$8,$I78),EOMONTH(HJ$8,0)+1))/(EOMONTH(HJ$8,0)+1-HJ$8)</f>
        <v>0</v>
      </c>
      <c r="HK78" s="533">
        <f>VLOOKUP(F78,Landespersonal_Tarifgruppen!$A$3:$X$64,24,FALSE)*H78*(MAX(HK$8,MIN(EOMONTH(HK$8,0)+1,$J78+1))-MIN(MAX(HK$8,$I78),EOMONTH(HK$8,0)+1))/(EOMONTH(HK$8,0)+1-HK$8)</f>
        <v>0</v>
      </c>
      <c r="HL78" s="503">
        <f t="shared" si="92"/>
        <v>0</v>
      </c>
      <c r="HM78" s="533">
        <f>VLOOKUP(F78,Landespersonal_Tarifgruppen!$A$3:$Y$64,25,FALSE)*H78*(MAX(HM$8,MIN(EOMONTH(HM$8,0)+1,$J78+1))-MIN(MAX(HM$8,$I78),EOMONTH(HM$8,0)+1))/(EOMONTH(HM$8,0)+1-HM$8)</f>
        <v>0</v>
      </c>
      <c r="HN78" s="533">
        <f>VLOOKUP(F78,Landespersonal_Tarifgruppen!$A$3:$Y$64,25,FALSE)*H78*(MAX(HN$8,MIN(EOMONTH(HN$8,0)+1,$J78+1))-MIN(MAX(HN$8,$I78),EOMONTH(HN$8,0)+1))/(EOMONTH(HN$8,0)+1-HN$8)</f>
        <v>0</v>
      </c>
      <c r="HO78" s="533">
        <f>VLOOKUP(F78,Landespersonal_Tarifgruppen!$A$3:$Y$64,25,FALSE)*H78*(MAX(HO$8,MIN(EOMONTH(HO$8,0)+1,$J78+1))-MIN(MAX(HO$8,$I78),EOMONTH(HO$8,0)+1))/(EOMONTH(HO$8,0)+1-HO$8)</f>
        <v>0</v>
      </c>
      <c r="HP78" s="533">
        <f>VLOOKUP(F78,Landespersonal_Tarifgruppen!$A$3:$Y$64,25,FALSE)*H78*(MAX(HP$8,MIN(EOMONTH(HP$8,0)+1,$J78+1))-MIN(MAX(HP$8,$I78),EOMONTH(HP$8,0)+1))/(EOMONTH(HP$8,0)+1-HP$8)</f>
        <v>0</v>
      </c>
      <c r="HQ78" s="533">
        <f>VLOOKUP(F78,Landespersonal_Tarifgruppen!$A$3:$Y$64,25,FALSE)*H78*(MAX(HQ$8,MIN(EOMONTH(HQ$8,0)+1,$J78+1))-MIN(MAX(HQ$8,$I78),EOMONTH(HQ$8,0)+1))/(EOMONTH(HQ$8,0)+1-HQ$8)</f>
        <v>0</v>
      </c>
      <c r="HR78" s="533">
        <f>VLOOKUP(F78,Landespersonal_Tarifgruppen!$A$3:$Y$64,25,FALSE)*H78*(MAX(HR$8,MIN(EOMONTH(HR$8,0)+1,$J78+1))-MIN(MAX(HR$8,$I78),EOMONTH(HR$8,0)+1))/(EOMONTH(HR$8,0)+1-HR$8)</f>
        <v>0</v>
      </c>
      <c r="HS78" s="533">
        <f>VLOOKUP(F78,Landespersonal_Tarifgruppen!$A$3:$Y$64,25,FALSE)*H78*(MAX(HS$8,MIN(EOMONTH(HS$8,0)+1,$J78+1))-MIN(MAX(HS$8,$I78),EOMONTH(HS$8,0)+1))/(EOMONTH(HS$8,0)+1-HS$8)</f>
        <v>0</v>
      </c>
      <c r="HT78" s="533">
        <f>VLOOKUP(F78,Landespersonal_Tarifgruppen!$A$3:$Y$64,25,FALSE)*H78*(MAX(HT$8,MIN(EOMONTH(HT$8,0)+1,$J78+1))-MIN(MAX(HT$8,$I78),EOMONTH(HT$8,0)+1))/(EOMONTH(HT$8,0)+1-HT$8)</f>
        <v>0</v>
      </c>
      <c r="HU78" s="533">
        <f>VLOOKUP(F78,Landespersonal_Tarifgruppen!$A$3:$Y$64,25,FALSE)*H78*(MAX(HU$8,MIN(EOMONTH(HU$8,0)+1,$J78+1))-MIN(MAX(HU$8,$I78),EOMONTH(HU$8,0)+1))/(EOMONTH(HU$8,0)+1-HU$8)</f>
        <v>0</v>
      </c>
      <c r="HV78" s="533">
        <f>VLOOKUP(F78,Landespersonal_Tarifgruppen!$A$3:$Y$64,25,FALSE)*H78*(MAX(HV$8,MIN(EOMONTH(HV$8,0)+1,$J78+1))-MIN(MAX(HV$8,$I78),EOMONTH(HV$8,0)+1))/(EOMONTH(HV$8,0)+1-HV$8)</f>
        <v>0</v>
      </c>
      <c r="HW78" s="533">
        <f>VLOOKUP(F78,Landespersonal_Tarifgruppen!$A$3:$Y$64,25,FALSE)*H78*(MAX(HW$8,MIN(EOMONTH(HW$8,0)+1,$J78+1))-MIN(MAX(HW$8,$I78),EOMONTH(HW$8,0)+1))/(EOMONTH(HW$8,0)+1-HW$8)</f>
        <v>0</v>
      </c>
      <c r="HX78" s="533">
        <f>VLOOKUP(F78,Landespersonal_Tarifgruppen!$A$3:$Y$64,25,FALSE)*H78*(MAX(HX$8,MIN(EOMONTH(HX$8,0)+1,$J78+1))-MIN(MAX(HX$8,$I78),EOMONTH(HX$8,0)+1))/(EOMONTH(HX$8,0)+1-HX$8)</f>
        <v>0</v>
      </c>
      <c r="HY78" s="503">
        <f t="shared" si="93"/>
        <v>0</v>
      </c>
      <c r="HZ78" s="533">
        <f>VLOOKUP(F78,Landespersonal_Tarifgruppen!$A$3:$Z$64,26,FALSE)*H78*(MAX(HZ$8,MIN(EOMONTH(HZ$8,0)+1,$J78+1))-MIN(MAX(HZ$8,$I78),EOMONTH(HZ$8,0)+1))/(EOMONTH(HZ$8,0)+1-HZ$8)</f>
        <v>0</v>
      </c>
      <c r="IA78" s="533">
        <f>VLOOKUP(F78,Landespersonal_Tarifgruppen!$A$3:$Z$64,26,FALSE)*H78*(MAX(IA$8,MIN(EOMONTH(IA$8,0)+1,$J78+1))-MIN(MAX(IA$8,$I78),EOMONTH(IA$8,0)+1))/(EOMONTH(IA$8,0)+1-IA$8)</f>
        <v>0</v>
      </c>
      <c r="IB78" s="533">
        <f>VLOOKUP(F78,Landespersonal_Tarifgruppen!$A$3:$Z$64,26,FALSE)*H78*(MAX(IB$8,MIN(EOMONTH(IB$8,0)+1,$J78+1))-MIN(MAX(IB$8,$I78),EOMONTH(IB$8,0)+1))/(EOMONTH(IB$8,0)+1-IB$8)</f>
        <v>0</v>
      </c>
      <c r="IC78" s="533">
        <f>VLOOKUP(F78,Landespersonal_Tarifgruppen!$A$3:$Z$64,26,FALSE)*H78*(MAX(IC$8,MIN(EOMONTH(IC$8,0)+1,$J78+1))-MIN(MAX(IC$8,$I78),EOMONTH(IC$8,0)+1))/(EOMONTH(IC$8,0)+1-IC$8)</f>
        <v>0</v>
      </c>
      <c r="ID78" s="533">
        <f>VLOOKUP(F78,Landespersonal_Tarifgruppen!$A$3:$Z$64,26,FALSE)*H78*(MAX(ID$8,MIN(EOMONTH(ID$8,0)+1,$J78+1))-MIN(MAX(ID$8,$I78),EOMONTH(ID$8,0)+1))/(EOMONTH(ID$8,0)+1-ID$8)</f>
        <v>0</v>
      </c>
      <c r="IE78" s="533">
        <f>VLOOKUP(F78,Landespersonal_Tarifgruppen!$A$3:$Z$64,26,FALSE)*H78*(MAX(IE$8,MIN(EOMONTH(IE$8,0)+1,$J78+1))-MIN(MAX(IE$8,$I78),EOMONTH(IE$8,0)+1))/(EOMONTH(IE$8,0)+1-IE$8)</f>
        <v>0</v>
      </c>
      <c r="IF78" s="533">
        <f>VLOOKUP(F78,Landespersonal_Tarifgruppen!$A$3:$Z$64,26,FALSE)*H78*(MAX(IF$8,MIN(EOMONTH(IF$8,0)+1,$J78+1))-MIN(MAX(IF$8,$I78),EOMONTH(IF$8,0)+1))/(EOMONTH(IF$8,0)+1-IF$8)</f>
        <v>0</v>
      </c>
      <c r="IG78" s="533">
        <f>VLOOKUP(F78,Landespersonal_Tarifgruppen!$A$3:$Z$64,26,FALSE)*H78*(MAX(IG$8,MIN(EOMONTH(IG$8,0)+1,$J78+1))-MIN(MAX(IG$8,$I78),EOMONTH(IG$8,0)+1))/(EOMONTH(IG$8,0)+1-IG$8)</f>
        <v>0</v>
      </c>
      <c r="IH78" s="533">
        <f>VLOOKUP(F78,Landespersonal_Tarifgruppen!$A$3:$Z$64,26,FALSE)*H78*(MAX(IH$8,MIN(EOMONTH(IH$8,0)+1,$J78+1))-MIN(MAX(IH$8,$I78),EOMONTH(IH$8,0)+1))/(EOMONTH(IH$8,0)+1-IH$8)</f>
        <v>0</v>
      </c>
      <c r="II78" s="533">
        <f>VLOOKUP(F78,Landespersonal_Tarifgruppen!$A$3:$Z$64,26,FALSE)*H78*(MAX(II$8,MIN(EOMONTH(II$8,0)+1,$J78+1))-MIN(MAX(II$8,$I78),EOMONTH(II$8,0)+1))/(EOMONTH(II$8,0)+1-II$8)</f>
        <v>0</v>
      </c>
      <c r="IJ78" s="533">
        <f>VLOOKUP(F78,Landespersonal_Tarifgruppen!$A$3:$Z$64,26,FALSE)*H78*(MAX(IJ$8,MIN(EOMONTH(IJ$8,0)+1,$J78+1))-MIN(MAX(IJ$8,$I78),EOMONTH(IJ$8,0)+1))/(EOMONTH(IJ$8,0)+1-IJ$8)</f>
        <v>0</v>
      </c>
      <c r="IK78" s="533">
        <f>VLOOKUP(F78,Landespersonal_Tarifgruppen!$A$3:$Z$64,26,FALSE)*H78*(MAX(IK$8,MIN(EOMONTH(IK$8,0)+1,$J78+1))-MIN(MAX(IK$8,$I78),EOMONTH(IK$8,0)+1))/(EOMONTH(IK$8,0)+1-IK$8)</f>
        <v>0</v>
      </c>
      <c r="IL78" s="503">
        <f t="shared" si="94"/>
        <v>0</v>
      </c>
      <c r="IM78" s="533">
        <f>VLOOKUP(F78,Landespersonal_Tarifgruppen!$A$3:$AA$64,27,FALSE)*H78*(MAX(IM$8,MIN(EOMONTH(IM$8,0)+1,$J78+1))-MIN(MAX(IM$8,$I78),EOMONTH(IM$8,0)+1))/(EOMONTH(IM$8,0)+1-IM$8)</f>
        <v>0</v>
      </c>
      <c r="IN78" s="533">
        <f>VLOOKUP(F78,Landespersonal_Tarifgruppen!$A$3:$AA$64,27,FALSE)*H78*(MAX(IN$8,MIN(EOMONTH(IN$8,0)+1,$J78+1))-MIN(MAX(IN$8,$I78),EOMONTH(IN$8,0)+1))/(EOMONTH(IN$8,0)+1-IN$8)</f>
        <v>0</v>
      </c>
      <c r="IO78" s="533">
        <f>VLOOKUP(F78,Landespersonal_Tarifgruppen!$A$3:$AA$64,27,FALSE)*H78*(MAX(IO$8,MIN(EOMONTH(IO$8,0)+1,$J78+1))-MIN(MAX(IO$8,$I78),EOMONTH(IO$8,0)+1))/(EOMONTH(IO$8,0)+1-IO$8)</f>
        <v>0</v>
      </c>
      <c r="IP78" s="533">
        <f>VLOOKUP(F78,Landespersonal_Tarifgruppen!$A$3:$AA$64,27,FALSE)*H78*(MAX(IP$8,MIN(EOMONTH(IP$8,0)+1,$J78+1))-MIN(MAX(IP$8,$I78),EOMONTH(IP$8,0)+1))/(EOMONTH(IP$8,0)+1-IP$8)</f>
        <v>0</v>
      </c>
      <c r="IQ78" s="533">
        <f>VLOOKUP(F78,Landespersonal_Tarifgruppen!$A$3:$AA$64,27,FALSE)*H78*(MAX(IQ$8,MIN(EOMONTH(IQ$8,0)+1,$J78+1))-MIN(MAX(IQ$8,$I78),EOMONTH(IQ$8,0)+1))/(EOMONTH(IQ$8,0)+1-IQ$8)</f>
        <v>0</v>
      </c>
      <c r="IR78" s="533">
        <f>VLOOKUP(F78,Landespersonal_Tarifgruppen!$A$3:$AA$64,27,FALSE)*H78*(MAX(IR$8,MIN(EOMONTH(IR$8,0)+1,$J78+1))-MIN(MAX(IR$8,$I78),EOMONTH(IR$8,0)+1))/(EOMONTH(IR$8,0)+1-IR$8)</f>
        <v>0</v>
      </c>
      <c r="IS78" s="533">
        <f>VLOOKUP(F78,Landespersonal_Tarifgruppen!$A$3:$AA$64,27,FALSE)*H78*(MAX(IS$8,MIN(EOMONTH(IS$8,0)+1,$J78+1))-MIN(MAX(IS$8,$I78),EOMONTH(IS$8,0)+1))/(EOMONTH(IS$8,0)+1-IS$8)</f>
        <v>0</v>
      </c>
      <c r="IT78" s="533">
        <f>VLOOKUP(F78,Landespersonal_Tarifgruppen!$A$3:$AA$64,27,FALSE)*H78*(MAX(IT$8,MIN(EOMONTH(IT$8,0)+1,$J78+1))-MIN(MAX(IT$8,$I78),EOMONTH(IT$8,0)+1))/(EOMONTH(IT$8,0)+1-IT$8)</f>
        <v>0</v>
      </c>
      <c r="IU78" s="533">
        <f>VLOOKUP(F78,Landespersonal_Tarifgruppen!$A$3:$AA$64,27,FALSE)*H78*(MAX(IU$8,MIN(EOMONTH(IU$8,0)+1,$J78+1))-MIN(MAX(IU$8,$I78),EOMONTH(IU$8,0)+1))/(EOMONTH(IU$8,0)+1-IU$8)</f>
        <v>0</v>
      </c>
      <c r="IV78" s="533">
        <f>VLOOKUP(F78,Landespersonal_Tarifgruppen!$A$3:$AA$64,27,FALSE)*H78*(MAX(IV$8,MIN(EOMONTH(IV$8,0)+1,$J78+1))-MIN(MAX(IV$8,$I78),EOMONTH(IV$8,0)+1))/(EOMONTH(IV$8,0)+1-IV$8)</f>
        <v>0</v>
      </c>
      <c r="IW78" s="533">
        <f>VLOOKUP(F78,Landespersonal_Tarifgruppen!$A$3:$AA$64,27,FALSE)*H78*(MAX(IW$8,MIN(EOMONTH(IW$8,0)+1,$J78+1))-MIN(MAX(IW$8,$I78),EOMONTH(IW$8,0)+1))/(EOMONTH(IW$8,0)+1-IW$8)</f>
        <v>0</v>
      </c>
      <c r="IX78" s="533">
        <f>VLOOKUP(F78,Landespersonal_Tarifgruppen!$A$3:$AA$64,27,FALSE)*H78*(MAX(IX$8,MIN(EOMONTH(IX$8,0)+1,$J78+1))-MIN(MAX(IX$8,$I78),EOMONTH(IX$8,0)+1))/(EOMONTH(IX$8,0)+1-IX$8)</f>
        <v>0</v>
      </c>
      <c r="IY78" s="503">
        <f t="shared" si="95"/>
        <v>0</v>
      </c>
      <c r="IZ78" s="533">
        <f>VLOOKUP(F78,Landespersonal_Tarifgruppen!$A$3:$AB$64,28,FALSE)*H78*(MAX(IZ$8,MIN(EOMONTH(IZ$8,0)+1,$J78+1))-MIN(MAX(IZ$8,$I78),EOMONTH(IZ$8,0)+1))/(EOMONTH(IZ$8,0)+1-IZ$8)</f>
        <v>0</v>
      </c>
      <c r="JA78" s="533">
        <f>VLOOKUP(F78,Landespersonal_Tarifgruppen!$A$3:$AB$64,28,FALSE)*H78*(MAX(JA$8,MIN(EOMONTH(JA$8,0)+1,$J78+1))-MIN(MAX(JA$8,$I78),EOMONTH(JA$8,0)+1))/(EOMONTH(JA$8,0)+1-JA$8)</f>
        <v>0</v>
      </c>
      <c r="JB78" s="533">
        <f>VLOOKUP(F78,Landespersonal_Tarifgruppen!$A$3:$AB$64,28,FALSE)*H78*(MAX(JB$8,MIN(EOMONTH(JB$8,0)+1,$J78+1))-MIN(MAX(JB$8,$I78),EOMONTH(JB$8,0)+1))/(EOMONTH(JB$8,0)+1-JB$8)</f>
        <v>0</v>
      </c>
      <c r="JC78" s="533">
        <f>VLOOKUP(F78,Landespersonal_Tarifgruppen!$A$3:$AB$64,28,FALSE)*H78*(MAX(JC$8,MIN(EOMONTH(JC$8,0)+1,$J78+1))-MIN(MAX(JC$8,$I78),EOMONTH(JC$8,0)+1))/(EOMONTH(JC$8,0)+1-JC$8)</f>
        <v>0</v>
      </c>
      <c r="JD78" s="533">
        <f>VLOOKUP(F78,Landespersonal_Tarifgruppen!$A$3:$AB$64,28,FALSE)*H78*(MAX(JD$8,MIN(EOMONTH(JD$8,0)+1,$J78+1))-MIN(MAX(JD$8,$I78),EOMONTH(JD$8,0)+1))/(EOMONTH(JD$8,0)+1-JD$8)</f>
        <v>0</v>
      </c>
      <c r="JE78" s="533">
        <f>VLOOKUP(F78,Landespersonal_Tarifgruppen!$A$3:$AB$64,28,FALSE)*H78*(MAX(JE$8,MIN(EOMONTH(JE$8,0)+1,$J78+1))-MIN(MAX(JE$8,$I78),EOMONTH(JE$8,0)+1))/(EOMONTH(JE$8,0)+1-JE$8)</f>
        <v>0</v>
      </c>
      <c r="JF78" s="533">
        <f>VLOOKUP(F78,Landespersonal_Tarifgruppen!$A$3:$AB$64,28,FALSE)*H78*(MAX(JF$8,MIN(EOMONTH(JF$8,0)+1,$J78+1))-MIN(MAX(JF$8,$I78),EOMONTH(JF$8,0)+1))/(EOMONTH(JF$8,0)+1-JF$8)</f>
        <v>0</v>
      </c>
      <c r="JG78" s="533">
        <f>VLOOKUP(F78,Landespersonal_Tarifgruppen!$A$3:$AB$64,28,FALSE)*H78*(MAX(JG$8,MIN(EOMONTH(JG$8,0)+1,$J78+1))-MIN(MAX(JG$8,$I78),EOMONTH(JG$8,0)+1))/(EOMONTH(JG$8,0)+1-JG$8)</f>
        <v>0</v>
      </c>
      <c r="JH78" s="533">
        <f>VLOOKUP(F78,Landespersonal_Tarifgruppen!$A$3:$AB$64,28,FALSE)*H78*(MAX(JH$8,MIN(EOMONTH(JH$8,0)+1,$J78+1))-MIN(MAX(JH$8,$I78),EOMONTH(JH$8,0)+1))/(EOMONTH(JH$8,0)+1-JH$8)</f>
        <v>0</v>
      </c>
      <c r="JI78" s="533">
        <f>VLOOKUP(F78,Landespersonal_Tarifgruppen!$A$3:$AB$64,28,FALSE)*H78*(MAX(JI$8,MIN(EOMONTH(JI$8,0)+1,$J78+1))-MIN(MAX(JI$8,$I78),EOMONTH(JI$8,0)+1))/(EOMONTH(JI$8,0)+1-JI$8)</f>
        <v>0</v>
      </c>
      <c r="JJ78" s="533">
        <f>VLOOKUP(F78,Landespersonal_Tarifgruppen!$A$3:$AB$64,28,FALSE)*H78*(MAX(JJ$8,MIN(EOMONTH(JJ$8,0)+1,$J78+1))-MIN(MAX(JJ$8,$I78),EOMONTH(JJ$8,0)+1))/(EOMONTH(JJ$8,0)+1-JJ$8)</f>
        <v>0</v>
      </c>
      <c r="JK78" s="533">
        <f>VLOOKUP(F78,Landespersonal_Tarifgruppen!$A$3:$AB$64,28,FALSE)*H78*(MAX(JK$8,MIN(EOMONTH(JK$8,0)+1,$J78+1))-MIN(MAX(JK$8,$I78),EOMONTH(JK$8,0)+1))/(EOMONTH(JK$8,0)+1-JK$8)</f>
        <v>0</v>
      </c>
      <c r="JL78" s="503">
        <f t="shared" si="96"/>
        <v>0</v>
      </c>
      <c r="JM78" s="533">
        <f>VLOOKUP(F78,Landespersonal_Tarifgruppen!$A$3:$AC$64,29,FALSE)*H78*(MAX(JM$8,MIN(EOMONTH(JM$8,0)+1,$J78+1))-MIN(MAX(JM$8,$I78),EOMONTH(JM$8,0)+1))/(EOMONTH(JM$8,0)+1-JM$8)</f>
        <v>0</v>
      </c>
      <c r="JN78" s="533">
        <f>VLOOKUP(F78,Landespersonal_Tarifgruppen!$A$3:$AC$64,29,FALSE)*H78*(MAX(JN$8,MIN(EOMONTH(JN$8,0)+1,$J78+1))-MIN(MAX(JN$8,$I78),EOMONTH(JN$8,0)+1))/(EOMONTH(JN$8,0)+1-JN$8)</f>
        <v>0</v>
      </c>
      <c r="JO78" s="533">
        <f>VLOOKUP(F78,Landespersonal_Tarifgruppen!$A$3:$AC$64,29,FALSE)*H78*(MAX(JO$8,MIN(EOMONTH(JO$8,0)+1,$J78+1))-MIN(MAX(JO$8,$I78),EOMONTH(JO$8,0)+1))/(EOMONTH(JO$8,0)+1-JO$8)</f>
        <v>0</v>
      </c>
      <c r="JP78" s="533">
        <f>VLOOKUP(F78,Landespersonal_Tarifgruppen!$A$3:$AC$64,29,FALSE)*H78*(MAX(JP$8,MIN(EOMONTH(JP$8,0)+1,$J78+1))-MIN(MAX(JP$8,$I78),EOMONTH(JP$8,0)+1))/(EOMONTH(JP$8,0)+1-JP$8)</f>
        <v>0</v>
      </c>
      <c r="JQ78" s="533">
        <f>VLOOKUP(F78,Landespersonal_Tarifgruppen!$A$3:$AC$64,29,FALSE)*H78*(MAX(JQ$8,MIN(EOMONTH(JQ$8,0)+1,$J78+1))-MIN(MAX(JQ$8,$I78),EOMONTH(JQ$8,0)+1))/(EOMONTH(JQ$8,0)+1-JQ$8)</f>
        <v>0</v>
      </c>
      <c r="JR78" s="533">
        <f>VLOOKUP(F78,Landespersonal_Tarifgruppen!$A$3:$AC$64,29,FALSE)*H78*(MAX(JR$8,MIN(EOMONTH(JR$8,0)+1,$J78+1))-MIN(MAX(JR$8,$I78),EOMONTH(JR$8,0)+1))/(EOMONTH(JR$8,0)+1-JR$8)</f>
        <v>0</v>
      </c>
      <c r="JS78" s="533">
        <f>VLOOKUP(F78,Landespersonal_Tarifgruppen!$A$3:$AC$64,29,FALSE)*H78*(MAX(JS$8,MIN(EOMONTH(JS$8,0)+1,$J78+1))-MIN(MAX(JS$8,$I78),EOMONTH(JS$8,0)+1))/(EOMONTH(JS$8,0)+1-JS$8)</f>
        <v>0</v>
      </c>
      <c r="JT78" s="533">
        <f>VLOOKUP(F78,Landespersonal_Tarifgruppen!$A$3:$AC$64,29,FALSE)*H78*(MAX(JT$8,MIN(EOMONTH(JT$8,0)+1,$J78+1))-MIN(MAX(JT$8,$I78),EOMONTH(JT$8,0)+1))/(EOMONTH(JT$8,0)+1-JT$8)</f>
        <v>0</v>
      </c>
      <c r="JU78" s="533">
        <f>VLOOKUP(F78,Landespersonal_Tarifgruppen!$A$3:$AC$64,29,FALSE)*H78*(MAX(JU$8,MIN(EOMONTH(JU$8,0)+1,$J78+1))-MIN(MAX(JU$8,$I78),EOMONTH(JU$8,0)+1))/(EOMONTH(JU$8,0)+1-JU$8)</f>
        <v>0</v>
      </c>
      <c r="JV78" s="533">
        <f>VLOOKUP(F78,Landespersonal_Tarifgruppen!$A$3:$AC$64,29,FALSE)*H78*(MAX(JV$8,MIN(EOMONTH(JV$8,0)+1,$J78+1))-MIN(MAX(JV$8,$I78),EOMONTH(JV$8,0)+1))/(EOMONTH(JV$8,0)+1-JV$8)</f>
        <v>0</v>
      </c>
      <c r="JW78" s="533">
        <f>VLOOKUP(F78,Landespersonal_Tarifgruppen!$A$3:$AC$64,29,FALSE)*H78*(MAX(JW$8,MIN(EOMONTH(JW$8,0)+1,$J78+1))-MIN(MAX(JW$8,$I78),EOMONTH(JW$8,0)+1))/(EOMONTH(JW$8,0)+1-JW$8)</f>
        <v>0</v>
      </c>
      <c r="JX78" s="533">
        <f>VLOOKUP(F78,Landespersonal_Tarifgruppen!$A$3:$AC$64,29,FALSE)*H78*(MAX(JX$8,MIN(EOMONTH(JX$8,0)+1,$J78+1))-MIN(MAX(JX$8,$I78),EOMONTH(JX$8,0)+1))/(EOMONTH(JX$8,0)+1-JX$8)</f>
        <v>0</v>
      </c>
      <c r="JY78" s="503">
        <f t="shared" si="97"/>
        <v>0</v>
      </c>
      <c r="JZ78" s="533">
        <f>VLOOKUP(F78,Landespersonal_Tarifgruppen!$A$3:$AD$64,30,FALSE)*H78*(MAX(JZ$8,MIN(EOMONTH(JZ$8,0)+1,$J78+1))-MIN(MAX(JZ$8,$I78),EOMONTH(JZ$8,0)+1))/(EOMONTH(JZ$8,0)+1-JZ$8)</f>
        <v>0</v>
      </c>
      <c r="KA78" s="533">
        <f>VLOOKUP(F78,Landespersonal_Tarifgruppen!$A$3:$AD$64,30,FALSE)*H78*(MAX(KA$8,MIN(EOMONTH(KA$8,0)+1,$J78+1))-MIN(MAX(KA$8,$I78),EOMONTH(KA$8,0)+1))/(EOMONTH(KA$8,0)+1-KA$8)</f>
        <v>0</v>
      </c>
      <c r="KB78" s="533">
        <f>VLOOKUP(F78,Landespersonal_Tarifgruppen!$A$3:$AD$64,30,FALSE)*H78*(MAX(KB$8,MIN(EOMONTH(KB$8,0)+1,$J78+1))-MIN(MAX(KB$8,$I78),EOMONTH(KB$8,0)+1))/(EOMONTH(KB$8,0)+1-KB$8)</f>
        <v>0</v>
      </c>
      <c r="KC78" s="533">
        <f>VLOOKUP(F78,Landespersonal_Tarifgruppen!$A$3:$AD$64,30,FALSE)*H78*(MAX(KC$8,MIN(EOMONTH(KC$8,0)+1,$J78+1))-MIN(MAX(KC$8,$I78),EOMONTH(KC$8,0)+1))/(EOMONTH(KC$8,0)+1-KC$8)</f>
        <v>0</v>
      </c>
      <c r="KD78" s="533">
        <f>VLOOKUP(F78,Landespersonal_Tarifgruppen!$A$3:$AD$64,30,FALSE)*H78*(MAX(KD$8,MIN(EOMONTH(KD$8,0)+1,$J78+1))-MIN(MAX(KD$8,$I78),EOMONTH(KD$8,0)+1))/(EOMONTH(KD$8,0)+1-KD$8)</f>
        <v>0</v>
      </c>
      <c r="KE78" s="533">
        <f>VLOOKUP(F78,Landespersonal_Tarifgruppen!$A$3:$AD$64,30,FALSE)*H78*(MAX(KE$8,MIN(EOMONTH(KE$8,0)+1,$J78+1))-MIN(MAX(KE$8,$I78),EOMONTH(KE$8,0)+1))/(EOMONTH(KE$8,0)+1-KE$8)</f>
        <v>0</v>
      </c>
      <c r="KF78" s="533">
        <f>VLOOKUP(F78,Landespersonal_Tarifgruppen!$A$3:$AD$64,30,FALSE)*H78*(MAX(KF$8,MIN(EOMONTH(KF$8,0)+1,$J78+1))-MIN(MAX(KF$8,$I78),EOMONTH(KF$8,0)+1))/(EOMONTH(KF$8,0)+1-KF$8)</f>
        <v>0</v>
      </c>
      <c r="KG78" s="533">
        <f>VLOOKUP(F78,Landespersonal_Tarifgruppen!$A$3:$AD$64,30,FALSE)*H78*(MAX(KG$8,MIN(EOMONTH(KG$8,0)+1,$J78+1))-MIN(MAX(KG$8,$I78),EOMONTH(KG$8,0)+1))/(EOMONTH(KG$8,0)+1-KG$8)</f>
        <v>0</v>
      </c>
      <c r="KH78" s="533">
        <f>VLOOKUP(F78,Landespersonal_Tarifgruppen!$A$3:$AD$64,30,FALSE)*H78*(MAX(KH$8,MIN(EOMONTH(KH$8,0)+1,$J78+1))-MIN(MAX(KH$8,$I78),EOMONTH(KH$8,0)+1))/(EOMONTH(KH$8,0)+1-KH$8)</f>
        <v>0</v>
      </c>
      <c r="KI78" s="533">
        <f>VLOOKUP(F78,Landespersonal_Tarifgruppen!$A$3:$AD$64,30,FALSE)*H78*(MAX(KI$8,MIN(EOMONTH(KI$8,0)+1,$J78+1))-MIN(MAX(KI$8,$I78),EOMONTH(KI$8,0)+1))/(EOMONTH(KI$8,0)+1-KI$8)</f>
        <v>0</v>
      </c>
      <c r="KJ78" s="533">
        <f>VLOOKUP(F78,Landespersonal_Tarifgruppen!$A$3:$AD$64,30,FALSE)*H78*(MAX(KJ$8,MIN(EOMONTH(KJ$8,0)+1,$J78+1))-MIN(MAX(KJ$8,$I78),EOMONTH(KJ$8,0)+1))/(EOMONTH(KJ$8,0)+1-KJ$8)</f>
        <v>0</v>
      </c>
      <c r="KK78" s="533">
        <f>VLOOKUP(F78,Landespersonal_Tarifgruppen!$A$3:$AD$64,30,FALSE)*H78*(MAX(KK$8,MIN(EOMONTH(KK$8,0)+1,$J78+1))-MIN(MAX(KK$8,$I78),EOMONTH(KK$8,0)+1))/(EOMONTH(KK$8,0)+1-KK$8)</f>
        <v>0</v>
      </c>
      <c r="KL78" s="503">
        <f t="shared" si="98"/>
        <v>0</v>
      </c>
      <c r="KM78" s="533">
        <f>VLOOKUP(F78,Landespersonal_Tarifgruppen!$A$3:$AE$64,31,FALSE)*H78*(MAX(KM$8,MIN(EOMONTH(KM$8,0)+1,$J78+1))-MIN(MAX(KM$8,$I78),EOMONTH(KM$8,0)+1))/(EOMONTH(KM$8,0)+1-KM$8)</f>
        <v>0</v>
      </c>
      <c r="KN78" s="533">
        <f>VLOOKUP(F78,Landespersonal_Tarifgruppen!$A$3:$AE$64,31,FALSE)*H78*(MAX(KN$8,MIN(EOMONTH(KN$8,0)+1,$J78+1))-MIN(MAX(KN$8,$I78),EOMONTH(KN$8,0)+1))/(EOMONTH(KN$8,0)+1-KN$8)</f>
        <v>0</v>
      </c>
      <c r="KO78" s="533">
        <f>VLOOKUP(F78,Landespersonal_Tarifgruppen!$A$3:$AE$64,31,FALSE)*H78*(MAX(KO$8,MIN(EOMONTH(KO$8,0)+1,$J78+1))-MIN(MAX(KO$8,$I78),EOMONTH(KO$8,0)+1))/(EOMONTH(KO$8,0)+1-KO$8)</f>
        <v>0</v>
      </c>
      <c r="KP78" s="533">
        <f>VLOOKUP(F78,Landespersonal_Tarifgruppen!$A$3:$AE$64,31,FALSE)*H78*(MAX(KP$8,MIN(EOMONTH(KP$8,0)+1,$J78+1))-MIN(MAX(KP$8,$I78),EOMONTH(KP$8,0)+1))/(EOMONTH(KP$8,0)+1-KP$8)</f>
        <v>0</v>
      </c>
      <c r="KQ78" s="533">
        <f>VLOOKUP(F78,Landespersonal_Tarifgruppen!$A$3:$AE$64,31,FALSE)*H78*(MAX(KQ$8,MIN(EOMONTH(KQ$8,0)+1,$J78+1))-MIN(MAX(KQ$8,$I78),EOMONTH(KQ$8,0)+1))/(EOMONTH(KQ$8,0)+1-KQ$8)</f>
        <v>0</v>
      </c>
      <c r="KR78" s="533">
        <f>VLOOKUP(F78,Landespersonal_Tarifgruppen!$A$3:$AE$64,31,FALSE)*H78*(MAX(KR$8,MIN(EOMONTH(KR$8,0)+1,$J78+1))-MIN(MAX(KR$8,$I78),EOMONTH(KR$8,0)+1))/(EOMONTH(KR$8,0)+1-KR$8)</f>
        <v>0</v>
      </c>
      <c r="KS78" s="533">
        <f>VLOOKUP(F78,Landespersonal_Tarifgruppen!$A$3:$AE$64,31,FALSE)*H78*(MAX(KS$8,MIN(EOMONTH(KS$8,0)+1,$J78+1))-MIN(MAX(KS$8,$I78),EOMONTH(KS$8,0)+1))/(EOMONTH(KS$8,0)+1-KS$8)</f>
        <v>0</v>
      </c>
      <c r="KT78" s="533">
        <f>VLOOKUP(F78,Landespersonal_Tarifgruppen!$A$3:$AE$64,31,FALSE)*H78*(MAX(KT$8,MIN(EOMONTH(KT$8,0)+1,$J78+1))-MIN(MAX(KT$8,$I78),EOMONTH(KT$8,0)+1))/(EOMONTH(KT$8,0)+1-KT$8)</f>
        <v>0</v>
      </c>
      <c r="KU78" s="533">
        <f>VLOOKUP(F78,Landespersonal_Tarifgruppen!$A$3:$AE$64,31,FALSE)*H78*(MAX(KU$8,MIN(EOMONTH(KU$8,0)+1,$J78+1))-MIN(MAX(KU$8,$I78),EOMONTH(KU$8,0)+1))/(EOMONTH(KU$8,0)+1-KU$8)</f>
        <v>0</v>
      </c>
      <c r="KV78" s="533">
        <f>VLOOKUP(F78,Landespersonal_Tarifgruppen!$A$3:$AE$64,31,FALSE)*H78*(MAX(KV$8,MIN(EOMONTH(KV$8,0)+1,$J78+1))-MIN(MAX(KV$8,$I78),EOMONTH(KV$8,0)+1))/(EOMONTH(KV$8,0)+1-KV$8)</f>
        <v>0</v>
      </c>
      <c r="KW78" s="533">
        <f>VLOOKUP(F78,Landespersonal_Tarifgruppen!$A$3:$AE$64,31,FALSE)*H78*(MAX(KW$8,MIN(EOMONTH(KW$8,0)+1,$J78+1))-MIN(MAX(KW$8,$I78),EOMONTH(KW$8,0)+1))/(EOMONTH(KW$8,0)+1-KW$8)</f>
        <v>0</v>
      </c>
      <c r="KX78" s="533">
        <f>VLOOKUP(F78,Landespersonal_Tarifgruppen!$A$3:$AE$64,31,FALSE)*H78*(MAX(KX$8,MIN(EOMONTH(KX$8,0)+1,$J78+1))-MIN(MAX(KX$8,$I78),EOMONTH(KX$8,0)+1))/(EOMONTH(KX$8,0)+1-KX$8)</f>
        <v>0</v>
      </c>
      <c r="KY78" s="503">
        <f t="shared" si="99"/>
        <v>0</v>
      </c>
      <c r="KZ78" s="494" t="str">
        <f>IF(ISERROR(L78/(VLOOKUP(F78,Landespersonal_Tarifgruppen!$A:$H,8,FALSE)*12)), " ", L78/(VLOOKUP(F78,Landespersonal_Tarifgruppen!$A:$H,8,FALSE)*12))</f>
        <v xml:space="preserve"> </v>
      </c>
      <c r="LA78" s="494" t="str">
        <f>IF(ISERROR(M78/(VLOOKUP(F78,Landespersonal_Tarifgruppen!$A:$I,9,FALSE))), " ", M78/(VLOOKUP(F78,Landespersonal_Tarifgruppen!$A:$I,9,FALSE)))</f>
        <v xml:space="preserve"> </v>
      </c>
      <c r="LB78" s="494" t="str">
        <f>IF(ISERROR(N78/(VLOOKUP(F78,Landespersonal_Tarifgruppen!$A:$I,9,FALSE))), " ", N78/(VLOOKUP(F78,Landespersonal_Tarifgruppen!$A:$I,9,FALSE)))</f>
        <v xml:space="preserve"> </v>
      </c>
      <c r="LC78" s="494" t="str">
        <f>IF(ISERROR(O78/(VLOOKUP(F78,Landespersonal_Tarifgruppen!$A:$I,9,FALSE))), " ", O78/(VLOOKUP(F78,Landespersonal_Tarifgruppen!$A:$I,9,FALSE)))</f>
        <v xml:space="preserve"> </v>
      </c>
      <c r="LD78" s="494" t="str">
        <f>IF(ISERROR(P78/(VLOOKUP(F78,Landespersonal_Tarifgruppen!$A:$I,9,FALSE))), " ", P78/(VLOOKUP(F78,Landespersonal_Tarifgruppen!$A:$I,9,FALSE)))</f>
        <v xml:space="preserve"> </v>
      </c>
      <c r="LE78" s="494" t="str">
        <f>IF(ISERROR(Q78/(VLOOKUP(F78,Landespersonal_Tarifgruppen!$A:$I,9,FALSE))), " ", Q78/(VLOOKUP(F78,Landespersonal_Tarifgruppen!$A:$I,9,FALSE)))</f>
        <v xml:space="preserve"> </v>
      </c>
      <c r="LF78" s="494" t="str">
        <f>IF(ISERROR(R78/(VLOOKUP(F78,Landespersonal_Tarifgruppen!$A:$I,9,FALSE))), " ", R78/(VLOOKUP(F78,Landespersonal_Tarifgruppen!$A:$I,9,FALSE)))</f>
        <v xml:space="preserve"> </v>
      </c>
      <c r="LG78" s="494" t="str">
        <f>IF(ISERROR(S78/(VLOOKUP(F78,Landespersonal_Tarifgruppen!$A:$I,9,FALSE))), " ", S78/(VLOOKUP(F78,Landespersonal_Tarifgruppen!$A:$I,9,FALSE)))</f>
        <v xml:space="preserve"> </v>
      </c>
      <c r="LH78" s="494" t="str">
        <f>IF(ISERROR(T78/(VLOOKUP(F78,Landespersonal_Tarifgruppen!$A:$I,9,FALSE))), " ", T78/(VLOOKUP(F78,Landespersonal_Tarifgruppen!$A:$I,9,FALSE)))</f>
        <v xml:space="preserve"> </v>
      </c>
      <c r="LI78" s="494" t="str">
        <f>IF(ISERROR(U78/(VLOOKUP(F78,Landespersonal_Tarifgruppen!$A:$I,9,FALSE))), " ", U78/(VLOOKUP(F78,Landespersonal_Tarifgruppen!$A:$I,9,FALSE)))</f>
        <v xml:space="preserve"> </v>
      </c>
      <c r="LJ78" s="494" t="str">
        <f>IF(ISERROR(V78/(VLOOKUP(F78,Landespersonal_Tarifgruppen!$A:$I,9,FALSE))), " ", V78/(VLOOKUP(F78,Landespersonal_Tarifgruppen!$A:$I,9,FALSE)))</f>
        <v xml:space="preserve"> </v>
      </c>
      <c r="LK78" s="494" t="str">
        <f>IF(ISERROR(W78/(VLOOKUP(F78,Landespersonal_Tarifgruppen!$A:$I,9,FALSE))), " ", W78/(VLOOKUP(F78,Landespersonal_Tarifgruppen!$A:$I,9,FALSE)))</f>
        <v xml:space="preserve"> </v>
      </c>
      <c r="LL78" s="494" t="str">
        <f>IF(ISERROR(X78/(VLOOKUP(F78,Landespersonal_Tarifgruppen!$A:$I,9,FALSE))), " ", X78/(VLOOKUP(F78,Landespersonal_Tarifgruppen!$A:$I,9,FALSE)))</f>
        <v xml:space="preserve"> </v>
      </c>
      <c r="LM78" s="494">
        <f t="shared" si="100"/>
        <v>0</v>
      </c>
      <c r="LN78" s="494" t="str">
        <f>IF(ISERROR(Z78/(VLOOKUP(F78,Landespersonal_Tarifgruppen!$A:$J,10,FALSE))), " ", Z78/(VLOOKUP(F78,Landespersonal_Tarifgruppen!$A:$J,10,FALSE)))</f>
        <v xml:space="preserve"> </v>
      </c>
      <c r="LO78" s="494" t="str">
        <f>IF(ISERROR(AA78/(VLOOKUP(F78,Landespersonal_Tarifgruppen!$A:$J,10,FALSE))), " ", AA78/(VLOOKUP(F78,Landespersonal_Tarifgruppen!$A:$J,10,FALSE)))</f>
        <v xml:space="preserve"> </v>
      </c>
      <c r="LP78" s="494" t="str">
        <f>IF(ISERROR(AB78/(VLOOKUP(F78,Landespersonal_Tarifgruppen!$A:$J,10,FALSE))), " ", AB78/(VLOOKUP(F78,Landespersonal_Tarifgruppen!$A:$J,10,FALSE)))</f>
        <v xml:space="preserve"> </v>
      </c>
      <c r="LQ78" s="494" t="str">
        <f>IF(ISERROR(AC78/(VLOOKUP(F78,Landespersonal_Tarifgruppen!$A:$J,10,FALSE))), " ", AC78/(VLOOKUP(F78,Landespersonal_Tarifgruppen!$A:$J,10,FALSE)))</f>
        <v xml:space="preserve"> </v>
      </c>
      <c r="LR78" s="494" t="str">
        <f>IF(ISERROR(AD78/(VLOOKUP(F78,Landespersonal_Tarifgruppen!$A:$J,10,FALSE))), " ", AD78/(VLOOKUP(F78,Landespersonal_Tarifgruppen!$A:$J,10,FALSE)))</f>
        <v xml:space="preserve"> </v>
      </c>
      <c r="LS78" s="494" t="str">
        <f>IF(ISERROR(AE78/(VLOOKUP(F78,Landespersonal_Tarifgruppen!$A:$J,10,FALSE))), " ", AE78/(VLOOKUP(F78,Landespersonal_Tarifgruppen!$A:$J,10,FALSE)))</f>
        <v xml:space="preserve"> </v>
      </c>
      <c r="LT78" s="494" t="str">
        <f>IF(ISERROR(AF78/(VLOOKUP(F78,Landespersonal_Tarifgruppen!$A:$J,10,FALSE))), " ", AF78/(VLOOKUP(F78,Landespersonal_Tarifgruppen!$A:$J,10,FALSE)))</f>
        <v xml:space="preserve"> </v>
      </c>
      <c r="LU78" s="494" t="str">
        <f>IF(ISERROR(AG78/(VLOOKUP(F78,Landespersonal_Tarifgruppen!$A:$J,10,FALSE))), " ", AG78/(VLOOKUP(F78,Landespersonal_Tarifgruppen!$A:$J,10,FALSE)))</f>
        <v xml:space="preserve"> </v>
      </c>
      <c r="LV78" s="494" t="str">
        <f>IF(ISERROR(AH78/(VLOOKUP(F78,Landespersonal_Tarifgruppen!$A:$J,10,FALSE))), " ", AH78/(VLOOKUP(F78,Landespersonal_Tarifgruppen!$A:$J,10,FALSE)))</f>
        <v xml:space="preserve"> </v>
      </c>
      <c r="LW78" s="494" t="str">
        <f>IF(ISERROR(AI78/(VLOOKUP(F78,Landespersonal_Tarifgruppen!$A:$J,10,FALSE))), " ", AI78/(VLOOKUP(F78,Landespersonal_Tarifgruppen!$A:$J,10,FALSE)))</f>
        <v xml:space="preserve"> </v>
      </c>
      <c r="LX78" s="494" t="str">
        <f>IF(ISERROR(AJ78/(VLOOKUP(F78,Landespersonal_Tarifgruppen!$A:$J,10,FALSE))), " ", AJ78/(VLOOKUP(F78,Landespersonal_Tarifgruppen!$A:$J,10,FALSE)))</f>
        <v xml:space="preserve"> </v>
      </c>
      <c r="LY78" s="494" t="str">
        <f>IF(ISERROR(AK78/(VLOOKUP(F78,Landespersonal_Tarifgruppen!$A:$J,10,FALSE))), " ", AK78/(VLOOKUP(F78,Landespersonal_Tarifgruppen!$A:$J,10,FALSE)))</f>
        <v xml:space="preserve"> </v>
      </c>
      <c r="LZ78" s="494">
        <f t="shared" si="101"/>
        <v>0</v>
      </c>
      <c r="MA78" s="494" t="str">
        <f>IF(ISERROR(AM78/(VLOOKUP(F78,Landespersonal_Tarifgruppen!$A:$K,11,FALSE))), " ", AM78/(VLOOKUP(F78,Landespersonal_Tarifgruppen!$A:$K,11,FALSE)))</f>
        <v xml:space="preserve"> </v>
      </c>
      <c r="MB78" s="494" t="str">
        <f>IF(ISERROR(AN78/(VLOOKUP(F78,Landespersonal_Tarifgruppen!$A:$K,11,FALSE))), " ", AN78/(VLOOKUP(F78,Landespersonal_Tarifgruppen!$A:$K,11,FALSE)))</f>
        <v xml:space="preserve"> </v>
      </c>
      <c r="MC78" s="494" t="str">
        <f>IF(ISERROR(AO78/(VLOOKUP(F78,Landespersonal_Tarifgruppen!$A:$K,11,FALSE))), " ", AO78/(VLOOKUP(F78,Landespersonal_Tarifgruppen!$A:$K,11,FALSE)))</f>
        <v xml:space="preserve"> </v>
      </c>
      <c r="MD78" s="494" t="str">
        <f>IF(ISERROR(AP78/(VLOOKUP(F78,Landespersonal_Tarifgruppen!$A:$K,11,FALSE))), " ", AP78/(VLOOKUP(F78,Landespersonal_Tarifgruppen!$A:$K,11,FALSE)))</f>
        <v xml:space="preserve"> </v>
      </c>
      <c r="ME78" s="494" t="str">
        <f>IF(ISERROR(AQ78/(VLOOKUP(F78,Landespersonal_Tarifgruppen!$A:$K,11,FALSE))), " ", AQ78/(VLOOKUP(F78,Landespersonal_Tarifgruppen!$A:$K,11,FALSE)))</f>
        <v xml:space="preserve"> </v>
      </c>
      <c r="MF78" s="494" t="str">
        <f>IF(ISERROR(AR78/(VLOOKUP(F78,Landespersonal_Tarifgruppen!$A:$K,11,FALSE))), " ", AR78/(VLOOKUP(F78,Landespersonal_Tarifgruppen!$A:$K,11,FALSE)))</f>
        <v xml:space="preserve"> </v>
      </c>
      <c r="MG78" s="494" t="str">
        <f>IF(ISERROR(AS78/(VLOOKUP(F78,Landespersonal_Tarifgruppen!$A:$K,11,FALSE))), " ", AS78/(VLOOKUP(F78,Landespersonal_Tarifgruppen!$A:$K,11,FALSE)))</f>
        <v xml:space="preserve"> </v>
      </c>
      <c r="MH78" s="494" t="str">
        <f>IF(ISERROR(AT78/(VLOOKUP(F78,Landespersonal_Tarifgruppen!$A:$K,11,FALSE))), " ", AT78/(VLOOKUP(F78,Landespersonal_Tarifgruppen!$A:$K,11,FALSE)))</f>
        <v xml:space="preserve"> </v>
      </c>
      <c r="MI78" s="494" t="str">
        <f>IF(ISERROR(AU78/(VLOOKUP(F78,Landespersonal_Tarifgruppen!$A:$K,11,FALSE))), " ", AU78/(VLOOKUP(F78,Landespersonal_Tarifgruppen!$A:$K,11,FALSE)))</f>
        <v xml:space="preserve"> </v>
      </c>
      <c r="MJ78" s="494" t="str">
        <f>IF(ISERROR(AV78/(VLOOKUP(F78,Landespersonal_Tarifgruppen!$A:$K,11,FALSE))), " ", AV78/(VLOOKUP(F78,Landespersonal_Tarifgruppen!$A:$K,11,FALSE)))</f>
        <v xml:space="preserve"> </v>
      </c>
      <c r="MK78" s="494" t="str">
        <f>IF(ISERROR(AW78/(VLOOKUP(F78,Landespersonal_Tarifgruppen!$A:$K,11,FALSE))), " ", AW78/(VLOOKUP(F78,Landespersonal_Tarifgruppen!$A:$K,11,FALSE)))</f>
        <v xml:space="preserve"> </v>
      </c>
      <c r="ML78" s="494" t="str">
        <f>IF(ISERROR(AX78/(VLOOKUP(F78,Landespersonal_Tarifgruppen!$A:$K,11,FALSE))), " ", AX78/(VLOOKUP(F78,Landespersonal_Tarifgruppen!$A:$K,11,FALSE)))</f>
        <v xml:space="preserve"> </v>
      </c>
      <c r="MM78" s="494">
        <f t="shared" si="102"/>
        <v>0</v>
      </c>
      <c r="MN78" s="494" t="str">
        <f>IF(ISERROR(AZ78/(VLOOKUP(F78,Landespersonal_Tarifgruppen!$A:$L,12,FALSE))), " ", AZ78/(VLOOKUP(F78,Landespersonal_Tarifgruppen!$A:$L,12,FALSE)))</f>
        <v xml:space="preserve"> </v>
      </c>
      <c r="MO78" s="494" t="str">
        <f>IF(ISERROR(BA78/(VLOOKUP(F78,Landespersonal_Tarifgruppen!$A:$L,12,FALSE))), " ", BA78/(VLOOKUP(F78,Landespersonal_Tarifgruppen!$A:$L,12,FALSE)))</f>
        <v xml:space="preserve"> </v>
      </c>
      <c r="MP78" s="494" t="str">
        <f>IF(ISERROR(BB78/(VLOOKUP(F78,Landespersonal_Tarifgruppen!$A:$L,12,FALSE))), " ", BB78/(VLOOKUP(F78,Landespersonal_Tarifgruppen!$A:$L,12,FALSE)))</f>
        <v xml:space="preserve"> </v>
      </c>
      <c r="MQ78" s="494" t="str">
        <f>IF(ISERROR(BC78/(VLOOKUP(F78,Landespersonal_Tarifgruppen!$A:$L,12,FALSE))), " ", BC78/(VLOOKUP(F78,Landespersonal_Tarifgruppen!$A:$L,12,FALSE)))</f>
        <v xml:space="preserve"> </v>
      </c>
      <c r="MR78" s="494" t="str">
        <f>IF(ISERROR(BD78/(VLOOKUP(F78,Landespersonal_Tarifgruppen!$A:$L,12,FALSE))), " ", BD78/(VLOOKUP(F78,Landespersonal_Tarifgruppen!$A:$L,12,FALSE)))</f>
        <v xml:space="preserve"> </v>
      </c>
      <c r="MS78" s="494" t="str">
        <f>IF(ISERROR(BE78/(VLOOKUP(F78,Landespersonal_Tarifgruppen!$A:$L,12,FALSE))), " ", BE78/(VLOOKUP(F78,Landespersonal_Tarifgruppen!$A:$L,12,FALSE)))</f>
        <v xml:space="preserve"> </v>
      </c>
      <c r="MT78" s="494" t="str">
        <f>IF(ISERROR(BF78/(VLOOKUP(F78,Landespersonal_Tarifgruppen!$A:$L,12,FALSE))), " ", BF78/(VLOOKUP(F78,Landespersonal_Tarifgruppen!$A:$L,12,FALSE)))</f>
        <v xml:space="preserve"> </v>
      </c>
      <c r="MU78" s="494" t="str">
        <f>IF(ISERROR(BG78/(VLOOKUP(F78,Landespersonal_Tarifgruppen!$A:$L,12,FALSE))), " ", BG78/(VLOOKUP(F78,Landespersonal_Tarifgruppen!$A:$L,12,FALSE)))</f>
        <v xml:space="preserve"> </v>
      </c>
      <c r="MV78" s="494" t="str">
        <f>IF(ISERROR(BH78/(VLOOKUP(F78,Landespersonal_Tarifgruppen!$A:$L,12,FALSE))), " ", BH78/(VLOOKUP(F78,Landespersonal_Tarifgruppen!$A:$L,12,FALSE)))</f>
        <v xml:space="preserve"> </v>
      </c>
      <c r="MW78" s="494" t="str">
        <f>IF(ISERROR(BI78/(VLOOKUP(F78,Landespersonal_Tarifgruppen!$A:$L,12,FALSE))), " ", BI78/(VLOOKUP(F78,Landespersonal_Tarifgruppen!$A:$L,12,FALSE)))</f>
        <v xml:space="preserve"> </v>
      </c>
      <c r="MX78" s="494" t="str">
        <f>IF(ISERROR(BJ78/(VLOOKUP(F78,Landespersonal_Tarifgruppen!$A:$L,12,FALSE))), " ", BJ78/(VLOOKUP(F78,Landespersonal_Tarifgruppen!$A:$L,12,FALSE)))</f>
        <v xml:space="preserve"> </v>
      </c>
      <c r="MY78" s="494" t="str">
        <f>IF(ISERROR(BK78/(VLOOKUP(F78,Landespersonal_Tarifgruppen!$A:$L,12,FALSE))), " ", BK78/(VLOOKUP(F78,Landespersonal_Tarifgruppen!$A:$L,12,FALSE)))</f>
        <v xml:space="preserve"> </v>
      </c>
      <c r="MZ78" s="494">
        <f t="shared" si="103"/>
        <v>0</v>
      </c>
      <c r="NA78" s="494" t="str">
        <f>IF(ISERROR(BM78/(VLOOKUP(F78,Landespersonal_Tarifgruppen!$A:$M,13,FALSE))), " ", BM78/(VLOOKUP(F78,Landespersonal_Tarifgruppen!$A:$M,13,FALSE)))</f>
        <v xml:space="preserve"> </v>
      </c>
      <c r="NB78" s="494" t="str">
        <f>IF(ISERROR(BN78/(VLOOKUP(F78,Landespersonal_Tarifgruppen!$A:$M,13,FALSE))), " ", BN78/(VLOOKUP(F78,Landespersonal_Tarifgruppen!$A:$M,13,FALSE)))</f>
        <v xml:space="preserve"> </v>
      </c>
      <c r="NC78" s="494" t="str">
        <f>IF(ISERROR(BO78/(VLOOKUP(F78,Landespersonal_Tarifgruppen!$A:$M,13,FALSE))), " ", BO78/(VLOOKUP(F78,Landespersonal_Tarifgruppen!$A:$M,13,FALSE)))</f>
        <v xml:space="preserve"> </v>
      </c>
      <c r="ND78" s="494" t="str">
        <f>IF(ISERROR(BP78/(VLOOKUP(F78,Landespersonal_Tarifgruppen!$A:$M,13,FALSE))), " ", BP78/(VLOOKUP(F78,Landespersonal_Tarifgruppen!$A:$M,13,FALSE)))</f>
        <v xml:space="preserve"> </v>
      </c>
      <c r="NE78" s="494" t="str">
        <f>IF(ISERROR(BQ78/(VLOOKUP(F78,Landespersonal_Tarifgruppen!$A:$M,13,FALSE))), " ", BQ78/(VLOOKUP(F78,Landespersonal_Tarifgruppen!$A:$M,13,FALSE)))</f>
        <v xml:space="preserve"> </v>
      </c>
      <c r="NF78" s="494" t="str">
        <f>IF(ISERROR(BR78/(VLOOKUP(F78,Landespersonal_Tarifgruppen!$A:$M,13,FALSE))), " ", BR78/(VLOOKUP(F78,Landespersonal_Tarifgruppen!$A:$M,13,FALSE)))</f>
        <v xml:space="preserve"> </v>
      </c>
      <c r="NG78" s="494" t="str">
        <f>IF(ISERROR(BS78/(VLOOKUP(F78,Landespersonal_Tarifgruppen!$A:$M,13,FALSE))), " ", BS78/(VLOOKUP(F78,Landespersonal_Tarifgruppen!$A:$M,13,FALSE)))</f>
        <v xml:space="preserve"> </v>
      </c>
      <c r="NH78" s="494" t="str">
        <f>IF(ISERROR(BT78/(VLOOKUP(F78,Landespersonal_Tarifgruppen!$A:$M,13,FALSE))), " ", BT78/(VLOOKUP(F78,Landespersonal_Tarifgruppen!$A:$M,13,FALSE)))</f>
        <v xml:space="preserve"> </v>
      </c>
      <c r="NI78" s="494" t="str">
        <f>IF(ISERROR(BU78/(VLOOKUP(F78,Landespersonal_Tarifgruppen!$A:$M,13,FALSE))), " ", BU78/(VLOOKUP(F78,Landespersonal_Tarifgruppen!$A:$M,13,FALSE)))</f>
        <v xml:space="preserve"> </v>
      </c>
      <c r="NJ78" s="494" t="str">
        <f>IF(ISERROR(BV78/(VLOOKUP(F78,Landespersonal_Tarifgruppen!$A:$M,13,FALSE))), " ", BV78/(VLOOKUP(F78,Landespersonal_Tarifgruppen!$A:$M,13,FALSE)))</f>
        <v xml:space="preserve"> </v>
      </c>
      <c r="NK78" s="494" t="str">
        <f>IF(ISERROR(BW78/(VLOOKUP(F78,Landespersonal_Tarifgruppen!$A:$M,13,FALSE))), " ", BW78/(VLOOKUP(F78,Landespersonal_Tarifgruppen!$A:$M,13,FALSE)))</f>
        <v xml:space="preserve"> </v>
      </c>
      <c r="NL78" s="494" t="str">
        <f>IF(ISERROR(BX78/(VLOOKUP(F78,Landespersonal_Tarifgruppen!$A:$M,13,FALSE))), " ", BX78/(VLOOKUP(F78,Landespersonal_Tarifgruppen!$A:$M,13,FALSE)))</f>
        <v xml:space="preserve"> </v>
      </c>
      <c r="NM78" s="494">
        <f t="shared" si="104"/>
        <v>0</v>
      </c>
      <c r="NN78" s="494" t="str">
        <f>IF(ISERROR(BZ78/(VLOOKUP(F78,Landespersonal_Tarifgruppen!$A:$N,14,FALSE))), " ", BZ78/(VLOOKUP(F78,Landespersonal_Tarifgruppen!$A:$N,14,FALSE)))</f>
        <v xml:space="preserve"> </v>
      </c>
      <c r="NO78" s="494" t="str">
        <f>IF(ISERROR(CA78/(VLOOKUP(F78,Landespersonal_Tarifgruppen!$A:$N,14,FALSE))), " ", CA78/(VLOOKUP(F78,Landespersonal_Tarifgruppen!$A:$N,14,FALSE)))</f>
        <v xml:space="preserve"> </v>
      </c>
      <c r="NP78" s="494" t="str">
        <f>IF(ISERROR(CB78/(VLOOKUP(F78,Landespersonal_Tarifgruppen!$A:$N,14,FALSE))), " ", CB78/(VLOOKUP(F78,Landespersonal_Tarifgruppen!$A:$N,14,FALSE)))</f>
        <v xml:space="preserve"> </v>
      </c>
      <c r="NQ78" s="494" t="str">
        <f>IF(ISERROR(CC78/(VLOOKUP(F78,Landespersonal_Tarifgruppen!$A:$N,14,FALSE))), " ", CC78/(VLOOKUP(F78,Landespersonal_Tarifgruppen!$A:$N,14,FALSE)))</f>
        <v xml:space="preserve"> </v>
      </c>
      <c r="NR78" s="494" t="str">
        <f>IF(ISERROR(CD78/(VLOOKUP(F78,Landespersonal_Tarifgruppen!$A:$N,14,FALSE))), " ", CD78/(VLOOKUP(F78,Landespersonal_Tarifgruppen!$A:$N,14,FALSE)))</f>
        <v xml:space="preserve"> </v>
      </c>
      <c r="NS78" s="494" t="str">
        <f>IF(ISERROR(CE78/(VLOOKUP(F78,Landespersonal_Tarifgruppen!$A:$N,14,FALSE))), " ", CE78/(VLOOKUP(F78,Landespersonal_Tarifgruppen!$A:$N,14,FALSE)))</f>
        <v xml:space="preserve"> </v>
      </c>
      <c r="NT78" s="494" t="str">
        <f>IF(ISERROR(CF78/(VLOOKUP(F78,Landespersonal_Tarifgruppen!$A:$N,14,FALSE))), " ", CF78/(VLOOKUP(F78,Landespersonal_Tarifgruppen!$A:$N,14,FALSE)))</f>
        <v xml:space="preserve"> </v>
      </c>
      <c r="NU78" s="494" t="str">
        <f>IF(ISERROR(CG78/(VLOOKUP(F78,Landespersonal_Tarifgruppen!$A:$N,14,FALSE))), " ", CG78/(VLOOKUP(F78,Landespersonal_Tarifgruppen!$A:$N,14,FALSE)))</f>
        <v xml:space="preserve"> </v>
      </c>
      <c r="NV78" s="494" t="str">
        <f>IF(ISERROR(CH78/(VLOOKUP(F78,Landespersonal_Tarifgruppen!$A:$N,14,FALSE))), " ", CH78/(VLOOKUP(F78,Landespersonal_Tarifgruppen!$A:$N,14,FALSE)))</f>
        <v xml:space="preserve"> </v>
      </c>
      <c r="NW78" s="494" t="str">
        <f>IF(ISERROR(CI78/(VLOOKUP(F78,Landespersonal_Tarifgruppen!$A:$N,14,FALSE))), " ", CI78/(VLOOKUP(F78,Landespersonal_Tarifgruppen!$A:$N,14,FALSE)))</f>
        <v xml:space="preserve"> </v>
      </c>
      <c r="NX78" s="494" t="str">
        <f>IF(ISERROR(CJ78/(VLOOKUP(F78,Landespersonal_Tarifgruppen!$A:$N,14,FALSE))), " ", CJ78/(VLOOKUP(F78,Landespersonal_Tarifgruppen!$A:$N,14,FALSE)))</f>
        <v xml:space="preserve"> </v>
      </c>
      <c r="NY78" s="494" t="str">
        <f>IF(ISERROR(CK78/(VLOOKUP(F78,Landespersonal_Tarifgruppen!$A:$N,14,FALSE))), " ", CK78/(VLOOKUP(F78,Landespersonal_Tarifgruppen!$A:$N,14,FALSE)))</f>
        <v xml:space="preserve"> </v>
      </c>
      <c r="NZ78" s="494">
        <f t="shared" si="105"/>
        <v>0</v>
      </c>
      <c r="OA78" s="494" t="str">
        <f>IF(ISERROR(CM78/(VLOOKUP(F78,Landespersonal_Tarifgruppen!$A:$O,15,FALSE))), " ", CM78/(VLOOKUP(F78,Landespersonal_Tarifgruppen!$A:$O,15,FALSE)))</f>
        <v xml:space="preserve"> </v>
      </c>
      <c r="OB78" s="494" t="str">
        <f>IF(ISERROR(CN78/(VLOOKUP(F78,Landespersonal_Tarifgruppen!$A:$O,15,FALSE))), " ", CN78/(VLOOKUP(F78,Landespersonal_Tarifgruppen!$A:$O,15,FALSE)))</f>
        <v xml:space="preserve"> </v>
      </c>
      <c r="OC78" s="494" t="str">
        <f>IF(ISERROR(CO78/(VLOOKUP(F78,Landespersonal_Tarifgruppen!$A:$O,15,FALSE))), " ", CO78/(VLOOKUP(F78,Landespersonal_Tarifgruppen!$A:$O,15,FALSE)))</f>
        <v xml:space="preserve"> </v>
      </c>
      <c r="OD78" s="494" t="str">
        <f>IF(ISERROR(CP78/(VLOOKUP(F78,Landespersonal_Tarifgruppen!$A:$O,15,FALSE))), " ", CP78/(VLOOKUP(F78,Landespersonal_Tarifgruppen!$A:$O,15,FALSE)))</f>
        <v xml:space="preserve"> </v>
      </c>
      <c r="OE78" s="494" t="str">
        <f>IF(ISERROR(CQ78/(VLOOKUP(F78,Landespersonal_Tarifgruppen!$A:$O,15,FALSE))), " ", CQ78/(VLOOKUP(F78,Landespersonal_Tarifgruppen!$A:$O,15,FALSE)))</f>
        <v xml:space="preserve"> </v>
      </c>
      <c r="OF78" s="494" t="str">
        <f>IF(ISERROR(CR78/(VLOOKUP(F78,Landespersonal_Tarifgruppen!$A:$O,15,FALSE))), " ", CR78/(VLOOKUP(F78,Landespersonal_Tarifgruppen!$A:$O,15,FALSE)))</f>
        <v xml:space="preserve"> </v>
      </c>
      <c r="OG78" s="494" t="str">
        <f>IF(ISERROR(CS78/(VLOOKUP(F78,Landespersonal_Tarifgruppen!$A:$O,15,FALSE))), " ", CS78/(VLOOKUP(F78,Landespersonal_Tarifgruppen!$A:$O,15,FALSE)))</f>
        <v xml:space="preserve"> </v>
      </c>
      <c r="OH78" s="494" t="str">
        <f>IF(ISERROR(CT78/(VLOOKUP(F78,Landespersonal_Tarifgruppen!$A:$O,15,FALSE))), " ", CT78/(VLOOKUP(F78,Landespersonal_Tarifgruppen!$A:$O,15,FALSE)))</f>
        <v xml:space="preserve"> </v>
      </c>
      <c r="OI78" s="494" t="str">
        <f>IF(ISERROR(CU78/(VLOOKUP(F78,Landespersonal_Tarifgruppen!$A:$O,15,FALSE))), " ", CU78/(VLOOKUP(F78,Landespersonal_Tarifgruppen!$A:$O,15,FALSE)))</f>
        <v xml:space="preserve"> </v>
      </c>
      <c r="OJ78" s="494" t="str">
        <f>IF(ISERROR(CV78/(VLOOKUP(F78,Landespersonal_Tarifgruppen!$A:$O,15,FALSE))), " ", CV78/(VLOOKUP(F78,Landespersonal_Tarifgruppen!$A:$O,15,FALSE)))</f>
        <v xml:space="preserve"> </v>
      </c>
      <c r="OK78" s="494" t="str">
        <f>IF(ISERROR(CW78/(VLOOKUP(F78,Landespersonal_Tarifgruppen!$A:$O,15,FALSE))), " ", CW78/(VLOOKUP(F78,Landespersonal_Tarifgruppen!$A:$O,15,FALSE)))</f>
        <v xml:space="preserve"> </v>
      </c>
      <c r="OL78" s="494" t="str">
        <f>IF(ISERROR(CX78/(VLOOKUP(F78,Landespersonal_Tarifgruppen!$A:$O,15,FALSE))), " ", CX78/(VLOOKUP(F78,Landespersonal_Tarifgruppen!$A:$O,15,FALSE)))</f>
        <v xml:space="preserve"> </v>
      </c>
      <c r="OM78" s="494">
        <f t="shared" si="106"/>
        <v>0</v>
      </c>
      <c r="ON78" s="494" t="str">
        <f>IF(ISERROR(CZ78/(VLOOKUP(F78,Landespersonal_Tarifgruppen!$A:$P,16,FALSE))), " ", CZ78/(VLOOKUP(F78,Landespersonal_Tarifgruppen!$A:$P,16,FALSE)))</f>
        <v xml:space="preserve"> </v>
      </c>
      <c r="OO78" s="494" t="str">
        <f>IF(ISERROR(DA78/(VLOOKUP(F78,Landespersonal_Tarifgruppen!$A:$P,16,FALSE))), " ", DA78/(VLOOKUP(F78,Landespersonal_Tarifgruppen!$A:$P,16,FALSE)))</f>
        <v xml:space="preserve"> </v>
      </c>
      <c r="OP78" s="494" t="str">
        <f>IF(ISERROR(DB78/(VLOOKUP(F78,Landespersonal_Tarifgruppen!$A:$P,16,FALSE))), " ", DB78/(VLOOKUP(F78,Landespersonal_Tarifgruppen!$A:$P,16,FALSE)))</f>
        <v xml:space="preserve"> </v>
      </c>
      <c r="OQ78" s="494" t="str">
        <f>IF(ISERROR(DC78/(VLOOKUP(F78,Landespersonal_Tarifgruppen!$A:$P,16,FALSE))), " ", DC78/(VLOOKUP(F78,Landespersonal_Tarifgruppen!$A:$P,16,FALSE)))</f>
        <v xml:space="preserve"> </v>
      </c>
      <c r="OR78" s="494" t="str">
        <f>IF(ISERROR(DD78/(VLOOKUP(F78,Landespersonal_Tarifgruppen!$A:$P,16,FALSE))), " ", DD78/(VLOOKUP(F78,Landespersonal_Tarifgruppen!$A:$P,16,FALSE)))</f>
        <v xml:space="preserve"> </v>
      </c>
      <c r="OS78" s="494" t="str">
        <f>IF(ISERROR(DE78/(VLOOKUP(F78,Landespersonal_Tarifgruppen!$A:$P,16,FALSE))), " ", DE78/(VLOOKUP(F78,Landespersonal_Tarifgruppen!$A:$P,16,FALSE)))</f>
        <v xml:space="preserve"> </v>
      </c>
      <c r="OT78" s="494" t="str">
        <f>IF(ISERROR(DF78/(VLOOKUP(F78,Landespersonal_Tarifgruppen!$A:$P,16,FALSE))), " ", DF78/(VLOOKUP(F78,Landespersonal_Tarifgruppen!$A:$P,16,FALSE)))</f>
        <v xml:space="preserve"> </v>
      </c>
      <c r="OU78" s="494" t="str">
        <f>IF(ISERROR(DG78/(VLOOKUP(F78,Landespersonal_Tarifgruppen!$A:$P,16,FALSE))), " ", DG78/(VLOOKUP(F78,Landespersonal_Tarifgruppen!$A:$P,16,FALSE)))</f>
        <v xml:space="preserve"> </v>
      </c>
      <c r="OV78" s="494" t="str">
        <f>IF(ISERROR(DH78/(VLOOKUP(F78,Landespersonal_Tarifgruppen!$A:$P,16,FALSE))), " ", DH78/(VLOOKUP(F78,Landespersonal_Tarifgruppen!$A:$P,16,FALSE)))</f>
        <v xml:space="preserve"> </v>
      </c>
      <c r="OW78" s="494" t="str">
        <f>IF(ISERROR(DI78/(VLOOKUP(F78,Landespersonal_Tarifgruppen!$A:$P,16,FALSE))), " ", DI78/(VLOOKUP(F78,Landespersonal_Tarifgruppen!$A:$P,16,FALSE)))</f>
        <v xml:space="preserve"> </v>
      </c>
      <c r="OX78" s="494" t="str">
        <f>IF(ISERROR(DJ78/(VLOOKUP(F78,Landespersonal_Tarifgruppen!$A:$P,16,FALSE))), " ", DJ78/(VLOOKUP(F78,Landespersonal_Tarifgruppen!$A:$P,16,FALSE)))</f>
        <v xml:space="preserve"> </v>
      </c>
      <c r="OY78" s="494" t="str">
        <f>IF(ISERROR(DK78/(VLOOKUP(F78,Landespersonal_Tarifgruppen!$A:$P,16,FALSE))), " ", DK78/(VLOOKUP(F78,Landespersonal_Tarifgruppen!$A:$P,16,FALSE)))</f>
        <v xml:space="preserve"> </v>
      </c>
      <c r="OZ78" s="494">
        <f t="shared" si="107"/>
        <v>0</v>
      </c>
      <c r="PA78" s="494" t="str">
        <f>IF(ISERROR(DM78/(VLOOKUP(F78,Landespersonal_Tarifgruppen!$A:$Q,17,FALSE))), " ", DM78/(VLOOKUP(F78,Landespersonal_Tarifgruppen!$A:$Q,17,FALSE)))</f>
        <v xml:space="preserve"> </v>
      </c>
      <c r="PB78" s="494" t="str">
        <f>IF(ISERROR(DN78/(VLOOKUP(F78,Landespersonal_Tarifgruppen!$A:$Q,17,FALSE))), " ", DN78/(VLOOKUP(F78,Landespersonal_Tarifgruppen!$A:$Q,17,FALSE)))</f>
        <v xml:space="preserve"> </v>
      </c>
      <c r="PC78" s="494" t="str">
        <f>IF(ISERROR(DO78/(VLOOKUP(F78,Landespersonal_Tarifgruppen!$A:$Q,17,FALSE))), " ", DO78/(VLOOKUP(F78,Landespersonal_Tarifgruppen!$A:$Q,17,FALSE)))</f>
        <v xml:space="preserve"> </v>
      </c>
      <c r="PD78" s="494" t="str">
        <f>IF(ISERROR(DP78/(VLOOKUP(F78,Landespersonal_Tarifgruppen!$A:$Q,17,FALSE))), " ", DP78/(VLOOKUP(F78,Landespersonal_Tarifgruppen!$A:$Q,17,FALSE)))</f>
        <v xml:space="preserve"> </v>
      </c>
      <c r="PE78" s="494" t="str">
        <f>IF(ISERROR(DQ78/(VLOOKUP(F78,Landespersonal_Tarifgruppen!$A:$Q,17,FALSE))), " ", DQ78/(VLOOKUP(F78,Landespersonal_Tarifgruppen!$A:$Q,17,FALSE)))</f>
        <v xml:space="preserve"> </v>
      </c>
      <c r="PF78" s="494" t="str">
        <f>IF(ISERROR(DR78/(VLOOKUP(F78,Landespersonal_Tarifgruppen!$A:$Q,17,FALSE))), " ", DR78/(VLOOKUP(F78,Landespersonal_Tarifgruppen!$A:$Q,17,FALSE)))</f>
        <v xml:space="preserve"> </v>
      </c>
      <c r="PG78" s="494" t="str">
        <f>IF(ISERROR(DS78/(VLOOKUP(F78,Landespersonal_Tarifgruppen!$A:$Q,17,FALSE))), " ", DS78/(VLOOKUP(F78,Landespersonal_Tarifgruppen!$A:$Q,17,FALSE)))</f>
        <v xml:space="preserve"> </v>
      </c>
      <c r="PH78" s="494" t="str">
        <f>IF(ISERROR(DT78/(VLOOKUP(F78,Landespersonal_Tarifgruppen!$A:$Q,17,FALSE))), " ", DT78/(VLOOKUP(F78,Landespersonal_Tarifgruppen!$A:$Q,17,FALSE)))</f>
        <v xml:space="preserve"> </v>
      </c>
      <c r="PI78" s="494" t="str">
        <f>IF(ISERROR(DU78/(VLOOKUP(F78,Landespersonal_Tarifgruppen!$A:$Q,17,FALSE))), " ", DU78/(VLOOKUP(F78,Landespersonal_Tarifgruppen!$A:$Q,17,FALSE)))</f>
        <v xml:space="preserve"> </v>
      </c>
      <c r="PJ78" s="494" t="str">
        <f>IF(ISERROR(DV78/(VLOOKUP(F78,Landespersonal_Tarifgruppen!$A:$Q,17,FALSE))), " ", DV78/(VLOOKUP(F78,Landespersonal_Tarifgruppen!$A:$Q,17,FALSE)))</f>
        <v xml:space="preserve"> </v>
      </c>
      <c r="PK78" s="494" t="str">
        <f>IF(ISERROR(DW78/(VLOOKUP(F78,Landespersonal_Tarifgruppen!$A:$Q,17,FALSE))), " ", DW78/(VLOOKUP(F78,Landespersonal_Tarifgruppen!$A:$Q,17,FALSE)))</f>
        <v xml:space="preserve"> </v>
      </c>
      <c r="PL78" s="494" t="str">
        <f>IF(ISERROR(DX78/(VLOOKUP(F78,Landespersonal_Tarifgruppen!$A:$Q,17,FALSE))), " ", DX78/(VLOOKUP(F78,Landespersonal_Tarifgruppen!$A:$Q,17,FALSE)))</f>
        <v xml:space="preserve"> </v>
      </c>
      <c r="PM78" s="494">
        <f t="shared" si="108"/>
        <v>0</v>
      </c>
      <c r="PN78" s="494" t="str">
        <f>IF(ISERROR(DZ78/(VLOOKUP(F78,Landespersonal_Tarifgruppen!$A:$R,18,FALSE))), " ", DZ78/(VLOOKUP(F78,Landespersonal_Tarifgruppen!$A:$R,18,FALSE)))</f>
        <v xml:space="preserve"> </v>
      </c>
      <c r="PO78" s="494" t="str">
        <f>IF(ISERROR(EA78/(VLOOKUP(F78,Landespersonal_Tarifgruppen!$A:$R,18,FALSE))), " ", EA78/(VLOOKUP(F78,Landespersonal_Tarifgruppen!$A:$R,18,FALSE)))</f>
        <v xml:space="preserve"> </v>
      </c>
      <c r="PP78" s="494" t="str">
        <f>IF(ISERROR(EB78/(VLOOKUP(F78,Landespersonal_Tarifgruppen!$A:$R,18,FALSE))), " ", EB78/(VLOOKUP(F78,Landespersonal_Tarifgruppen!$A:$R,18,FALSE)))</f>
        <v xml:space="preserve"> </v>
      </c>
      <c r="PQ78" s="494" t="str">
        <f>IF(ISERROR(EC78/(VLOOKUP(F78,Landespersonal_Tarifgruppen!$A:$R,18,FALSE))), " ", EC78/(VLOOKUP(F78,Landespersonal_Tarifgruppen!$A:$R,18,FALSE)))</f>
        <v xml:space="preserve"> </v>
      </c>
      <c r="PR78" s="494" t="str">
        <f>IF(ISERROR(ED78/(VLOOKUP(F78,Landespersonal_Tarifgruppen!$A:$R,18,FALSE))), " ", ED78/(VLOOKUP(F78,Landespersonal_Tarifgruppen!$A:$R,18,FALSE)))</f>
        <v xml:space="preserve"> </v>
      </c>
      <c r="PS78" s="494" t="str">
        <f>IF(ISERROR(EE78/(VLOOKUP(F78,Landespersonal_Tarifgruppen!$A:$R,18,FALSE))), " ", EE78/(VLOOKUP(F78,Landespersonal_Tarifgruppen!$A:$R,18,FALSE)))</f>
        <v xml:space="preserve"> </v>
      </c>
      <c r="PT78" s="494" t="str">
        <f>IF(ISERROR(EF78/(VLOOKUP(F78,Landespersonal_Tarifgruppen!$A:$R,18,FALSE))), " ", EF78/(VLOOKUP(F78,Landespersonal_Tarifgruppen!$A:$R,18,FALSE)))</f>
        <v xml:space="preserve"> </v>
      </c>
      <c r="PU78" s="494" t="str">
        <f>IF(ISERROR(EG78/(VLOOKUP(F78,Landespersonal_Tarifgruppen!$A:$R,18,FALSE))), " ", EG78/(VLOOKUP(F78,Landespersonal_Tarifgruppen!$A:$R,18,FALSE)))</f>
        <v xml:space="preserve"> </v>
      </c>
      <c r="PV78" s="494" t="str">
        <f>IF(ISERROR(EH78/(VLOOKUP(F78,Landespersonal_Tarifgruppen!$A:$R,18,FALSE))), " ", EH78/(VLOOKUP(F78,Landespersonal_Tarifgruppen!$A:$R,18,FALSE)))</f>
        <v xml:space="preserve"> </v>
      </c>
      <c r="PW78" s="494" t="str">
        <f>IF(ISERROR(EI78/(VLOOKUP(F78,Landespersonal_Tarifgruppen!$A:$R,18,FALSE))), " ", EI78/(VLOOKUP(F78,Landespersonal_Tarifgruppen!$A:$R,18,FALSE)))</f>
        <v xml:space="preserve"> </v>
      </c>
      <c r="PX78" s="494" t="str">
        <f>IF(ISERROR(EJ78/(VLOOKUP(F78,Landespersonal_Tarifgruppen!$A:$R,18,FALSE))), " ", EJ78/(VLOOKUP(F78,Landespersonal_Tarifgruppen!$A:$R,18,FALSE)))</f>
        <v xml:space="preserve"> </v>
      </c>
      <c r="PY78" s="494" t="str">
        <f>IF(ISERROR(EK78/(VLOOKUP(F78,Landespersonal_Tarifgruppen!$A:$R,18,FALSE))), " ", EK78/(VLOOKUP(F78,Landespersonal_Tarifgruppen!$A:$R,18,FALSE)))</f>
        <v xml:space="preserve"> </v>
      </c>
      <c r="PZ78" s="494">
        <f t="shared" si="109"/>
        <v>0</v>
      </c>
      <c r="QA78" s="494" t="str">
        <f>IF(ISERROR(EM78/(VLOOKUP(F78,Landespersonal_Tarifgruppen!$A:$S,19,FALSE))), " ", EM78/(VLOOKUP(F78,Landespersonal_Tarifgruppen!$A:$S,19,FALSE)))</f>
        <v xml:space="preserve"> </v>
      </c>
      <c r="QB78" s="494" t="str">
        <f>IF(ISERROR(EN78/(VLOOKUP(F78,Landespersonal_Tarifgruppen!$A:$S,19,FALSE))), " ", EN78/(VLOOKUP(F78,Landespersonal_Tarifgruppen!$A:$S,19,FALSE)))</f>
        <v xml:space="preserve"> </v>
      </c>
      <c r="QC78" s="494" t="str">
        <f>IF(ISERROR(EO78/(VLOOKUP(F78,Landespersonal_Tarifgruppen!$A:$S,19,FALSE))), " ", EO78/(VLOOKUP(F78,Landespersonal_Tarifgruppen!$A:$S,19,FALSE)))</f>
        <v xml:space="preserve"> </v>
      </c>
      <c r="QD78" s="494" t="str">
        <f>IF(ISERROR(EP78/(VLOOKUP(F78,Landespersonal_Tarifgruppen!$A:$S,19,FALSE))), " ", EP78/(VLOOKUP(F78,Landespersonal_Tarifgruppen!$A:$S,19,FALSE)))</f>
        <v xml:space="preserve"> </v>
      </c>
      <c r="QE78" s="494" t="str">
        <f>IF(ISERROR(EQ78/(VLOOKUP(F78,Landespersonal_Tarifgruppen!$A:$S,19,FALSE))), " ", EQ78/(VLOOKUP(F78,Landespersonal_Tarifgruppen!$A:$S,19,FALSE)))</f>
        <v xml:space="preserve"> </v>
      </c>
      <c r="QF78" s="494" t="str">
        <f>IF(ISERROR(ER78/(VLOOKUP(F78,Landespersonal_Tarifgruppen!$A:$S,19,FALSE))), " ", ER78/(VLOOKUP(F78,Landespersonal_Tarifgruppen!$A:$S,19,FALSE)))</f>
        <v xml:space="preserve"> </v>
      </c>
      <c r="QG78" s="494" t="str">
        <f>IF(ISERROR(ES78/(VLOOKUP(F78,Landespersonal_Tarifgruppen!$A:$S,19,FALSE))), " ", ES78/(VLOOKUP(F78,Landespersonal_Tarifgruppen!$A:$S,19,FALSE)))</f>
        <v xml:space="preserve"> </v>
      </c>
      <c r="QH78" s="494" t="str">
        <f>IF(ISERROR(ET78/(VLOOKUP(F78,Landespersonal_Tarifgruppen!$A:$S,19,FALSE))), " ", ET78/(VLOOKUP(F78,Landespersonal_Tarifgruppen!$A:$S,19,FALSE)))</f>
        <v xml:space="preserve"> </v>
      </c>
      <c r="QI78" s="494" t="str">
        <f>IF(ISERROR(EU78/(VLOOKUP(F78,Landespersonal_Tarifgruppen!$A:$S,19,FALSE))), " ", EU78/(VLOOKUP(F78,Landespersonal_Tarifgruppen!$A:$S,19,FALSE)))</f>
        <v xml:space="preserve"> </v>
      </c>
      <c r="QJ78" s="494" t="str">
        <f>IF(ISERROR(EV78/(VLOOKUP(F78,Landespersonal_Tarifgruppen!$A:$S,19,FALSE))), " ", EV78/(VLOOKUP(F78,Landespersonal_Tarifgruppen!$A:$S,19,FALSE)))</f>
        <v xml:space="preserve"> </v>
      </c>
      <c r="QK78" s="494" t="str">
        <f>IF(ISERROR(EW78/(VLOOKUP(F78,Landespersonal_Tarifgruppen!$A:$S,19,FALSE))), " ", EW78/(VLOOKUP(F78,Landespersonal_Tarifgruppen!$A:$S,19,FALSE)))</f>
        <v xml:space="preserve"> </v>
      </c>
      <c r="QL78" s="494" t="str">
        <f>IF(ISERROR(EX78/(VLOOKUP(F78,Landespersonal_Tarifgruppen!$A:$S,19,FALSE))), " ", EX78/(VLOOKUP(F78,Landespersonal_Tarifgruppen!$A:$S,19,FALSE)))</f>
        <v xml:space="preserve"> </v>
      </c>
      <c r="QM78" s="494">
        <f t="shared" si="110"/>
        <v>0</v>
      </c>
      <c r="QN78" s="494" t="str">
        <f>IF(ISERROR(EZ78/(VLOOKUP(F78,Landespersonal_Tarifgruppen!$A:$T,20,FALSE))), " ", EZ78/(VLOOKUP(F78,Landespersonal_Tarifgruppen!$A:$T,20,FALSE)))</f>
        <v xml:space="preserve"> </v>
      </c>
      <c r="QO78" s="494" t="str">
        <f>IF(ISERROR(FA78/(VLOOKUP(F78,Landespersonal_Tarifgruppen!$A:$T,20,FALSE))), " ", FA78/(VLOOKUP(F78,Landespersonal_Tarifgruppen!$A:$T,20,FALSE)))</f>
        <v xml:space="preserve"> </v>
      </c>
      <c r="QP78" s="494" t="str">
        <f>IF(ISERROR(FB78/(VLOOKUP(F78,Landespersonal_Tarifgruppen!$A:$T,20,FALSE))), " ", FB78/(VLOOKUP(F78,Landespersonal_Tarifgruppen!$A:$T,20,FALSE)))</f>
        <v xml:space="preserve"> </v>
      </c>
      <c r="QQ78" s="494" t="str">
        <f>IF(ISERROR(FC78/(VLOOKUP(F78,Landespersonal_Tarifgruppen!$A:$T,20,FALSE))), " ", FC78/(VLOOKUP(F78,Landespersonal_Tarifgruppen!$A:$T,20,FALSE)))</f>
        <v xml:space="preserve"> </v>
      </c>
      <c r="QR78" s="494" t="str">
        <f>IF(ISERROR(FD78/(VLOOKUP(F78,Landespersonal_Tarifgruppen!$A:$T,20,FALSE))), " ", FD78/(VLOOKUP(F78,Landespersonal_Tarifgruppen!$A:$T,20,FALSE)))</f>
        <v xml:space="preserve"> </v>
      </c>
      <c r="QS78" s="494" t="str">
        <f>IF(ISERROR(FE78/(VLOOKUP(F78,Landespersonal_Tarifgruppen!$A:$T,20,FALSE))), " ", FE78/(VLOOKUP(F78,Landespersonal_Tarifgruppen!$A:$T,20,FALSE)))</f>
        <v xml:space="preserve"> </v>
      </c>
      <c r="QT78" s="494" t="str">
        <f>IF(ISERROR(FF78/(VLOOKUP(F78,Landespersonal_Tarifgruppen!$A:$T,20,FALSE))), " ", FF78/(VLOOKUP(F78,Landespersonal_Tarifgruppen!$A:$T,20,FALSE)))</f>
        <v xml:space="preserve"> </v>
      </c>
      <c r="QU78" s="494" t="str">
        <f>IF(ISERROR(FG78/(VLOOKUP(F78,Landespersonal_Tarifgruppen!$A:$T,20,FALSE))), " ", FG78/(VLOOKUP(F78,Landespersonal_Tarifgruppen!$A:$T,20,FALSE)))</f>
        <v xml:space="preserve"> </v>
      </c>
      <c r="QV78" s="494" t="str">
        <f>IF(ISERROR(FH78/(VLOOKUP(F78,Landespersonal_Tarifgruppen!$A:$T,20,FALSE))), " ", FH78/(VLOOKUP(F78,Landespersonal_Tarifgruppen!$A:$T,20,FALSE)))</f>
        <v xml:space="preserve"> </v>
      </c>
      <c r="QW78" s="494" t="str">
        <f>IF(ISERROR(FI78/(VLOOKUP(F78,Landespersonal_Tarifgruppen!$A:$T,20,FALSE))), " ", FI78/(VLOOKUP(F78,Landespersonal_Tarifgruppen!$A:$T,20,FALSE)))</f>
        <v xml:space="preserve"> </v>
      </c>
      <c r="QX78" s="494" t="str">
        <f>IF(ISERROR(FJ78/(VLOOKUP(F78,Landespersonal_Tarifgruppen!$A:$T,20,FALSE))), " ", FJ78/(VLOOKUP(F78,Landespersonal_Tarifgruppen!$A:$T,20,FALSE)))</f>
        <v xml:space="preserve"> </v>
      </c>
      <c r="QY78" s="494" t="str">
        <f>IF(ISERROR(FK78/(VLOOKUP(F78,Landespersonal_Tarifgruppen!$A:$T,20,FALSE))), " ", FK78/(VLOOKUP(F78,Landespersonal_Tarifgruppen!$A:$T,20,FALSE)))</f>
        <v xml:space="preserve"> </v>
      </c>
      <c r="QZ78" s="494">
        <f t="shared" si="111"/>
        <v>0</v>
      </c>
      <c r="RA78" s="494" t="str">
        <f>IF(ISERROR(FM78/(VLOOKUP(F78,Landespersonal_Tarifgruppen!$A:$U,21,FALSE))), " ", FM78/(VLOOKUP(F78,Landespersonal_Tarifgruppen!$A:$U,21,FALSE)))</f>
        <v xml:space="preserve"> </v>
      </c>
      <c r="RB78" s="494" t="str">
        <f>IF(ISERROR(FN78/(VLOOKUP(F78,Landespersonal_Tarifgruppen!$A:$U,21,FALSE))), " ", FN78/(VLOOKUP(F78,Landespersonal_Tarifgruppen!$A:$U,21,FALSE)))</f>
        <v xml:space="preserve"> </v>
      </c>
      <c r="RC78" s="494" t="str">
        <f>IF(ISERROR(FO78/(VLOOKUP(F78,Landespersonal_Tarifgruppen!$A:$U,21,FALSE))), " ", FO78/(VLOOKUP(F78,Landespersonal_Tarifgruppen!$A:$U,21,FALSE)))</f>
        <v xml:space="preserve"> </v>
      </c>
      <c r="RD78" s="494" t="str">
        <f>IF(ISERROR(FP78/(VLOOKUP(F78,Landespersonal_Tarifgruppen!$A:$U,21,FALSE))), " ", FP78/(VLOOKUP(F78,Landespersonal_Tarifgruppen!$A:$U,21,FALSE)))</f>
        <v xml:space="preserve"> </v>
      </c>
      <c r="RE78" s="494" t="str">
        <f>IF(ISERROR(FQ78/(VLOOKUP(F78,Landespersonal_Tarifgruppen!$A:$U,21,FALSE))), " ", FQ78/(VLOOKUP(F78,Landespersonal_Tarifgruppen!$A:$U,21,FALSE)))</f>
        <v xml:space="preserve"> </v>
      </c>
      <c r="RF78" s="494" t="str">
        <f>IF(ISERROR(FR78/(VLOOKUP(F78,Landespersonal_Tarifgruppen!$A:$U,21,FALSE))), " ", FR78/(VLOOKUP(F78,Landespersonal_Tarifgruppen!$A:$U,21,FALSE)))</f>
        <v xml:space="preserve"> </v>
      </c>
      <c r="RG78" s="494" t="str">
        <f>IF(ISERROR(FS78/(VLOOKUP(F78,Landespersonal_Tarifgruppen!$A:$U,21,FALSE))), " ", FS78/(VLOOKUP(F78,Landespersonal_Tarifgruppen!$A:$U,21,FALSE)))</f>
        <v xml:space="preserve"> </v>
      </c>
      <c r="RH78" s="494" t="str">
        <f>IF(ISERROR(FT78/(VLOOKUP(F78,Landespersonal_Tarifgruppen!$A:$U,21,FALSE))), " ", FT78/(VLOOKUP(F78,Landespersonal_Tarifgruppen!$A:$U,21,FALSE)))</f>
        <v xml:space="preserve"> </v>
      </c>
      <c r="RI78" s="494" t="str">
        <f>IF(ISERROR(FU78/(VLOOKUP(F78,Landespersonal_Tarifgruppen!$A:$U,21,FALSE))), " ", FU78/(VLOOKUP(F78,Landespersonal_Tarifgruppen!$A:$U,21,FALSE)))</f>
        <v xml:space="preserve"> </v>
      </c>
      <c r="RJ78" s="494" t="str">
        <f>IF(ISERROR(FV78/(VLOOKUP(F78,Landespersonal_Tarifgruppen!$A:$U,21,FALSE))), " ", FV78/(VLOOKUP(F78,Landespersonal_Tarifgruppen!$A:$U,21,FALSE)))</f>
        <v xml:space="preserve"> </v>
      </c>
      <c r="RK78" s="494" t="str">
        <f>IF(ISERROR(FW78/(VLOOKUP(F78,Landespersonal_Tarifgruppen!$A:$U,21,FALSE))), " ", FW78/(VLOOKUP(F78,Landespersonal_Tarifgruppen!$A:$U,21,FALSE)))</f>
        <v xml:space="preserve"> </v>
      </c>
      <c r="RL78" s="494" t="str">
        <f>IF(ISERROR(FX78/(VLOOKUP(F78,Landespersonal_Tarifgruppen!$A:$U,21,FALSE))), " ", FX78/(VLOOKUP(F78,Landespersonal_Tarifgruppen!$A:$U,21,FALSE)))</f>
        <v xml:space="preserve"> </v>
      </c>
      <c r="RM78" s="494">
        <f t="shared" si="112"/>
        <v>0</v>
      </c>
      <c r="RN78" s="494" t="str">
        <f>IF(ISERROR(FZ78/(VLOOKUP(F78,Landespersonal_Tarifgruppen!$A:$V,22,FALSE))), " ", FZ78/(VLOOKUP(F78,Landespersonal_Tarifgruppen!$A:$V,22,FALSE)))</f>
        <v xml:space="preserve"> </v>
      </c>
      <c r="RO78" s="494" t="str">
        <f>IF(ISERROR(GA78/(VLOOKUP(F78,Landespersonal_Tarifgruppen!$A:$V,22,FALSE))), " ", GA78/(VLOOKUP(F78,Landespersonal_Tarifgruppen!$A:$V,22,FALSE)))</f>
        <v xml:space="preserve"> </v>
      </c>
      <c r="RP78" s="494" t="str">
        <f>IF(ISERROR(GB78/(VLOOKUP(F78,Landespersonal_Tarifgruppen!$A:$V,22,FALSE))), " ", GB78/(VLOOKUP(F78,Landespersonal_Tarifgruppen!$A:$V,22,FALSE)))</f>
        <v xml:space="preserve"> </v>
      </c>
      <c r="RQ78" s="494" t="str">
        <f>IF(ISERROR(GC78/(VLOOKUP(F78,Landespersonal_Tarifgruppen!$A:$V,22,FALSE))), " ", GC78/(VLOOKUP(F78,Landespersonal_Tarifgruppen!$A:$V,22,FALSE)))</f>
        <v xml:space="preserve"> </v>
      </c>
      <c r="RR78" s="494" t="str">
        <f>IF(ISERROR(GD78/(VLOOKUP(F78,Landespersonal_Tarifgruppen!$A:$V,22,FALSE))), " ", GD78/(VLOOKUP(F78,Landespersonal_Tarifgruppen!$A:$V,22,FALSE)))</f>
        <v xml:space="preserve"> </v>
      </c>
      <c r="RS78" s="494" t="str">
        <f>IF(ISERROR(GE78/(VLOOKUP(F78,Landespersonal_Tarifgruppen!$A:$V,22,FALSE))), " ", GE78/(VLOOKUP(F78,Landespersonal_Tarifgruppen!$A:$V,22,FALSE)))</f>
        <v xml:space="preserve"> </v>
      </c>
      <c r="RT78" s="494" t="str">
        <f>IF(ISERROR(GF78/(VLOOKUP(F78,Landespersonal_Tarifgruppen!$A:$V,22,FALSE))), " ", GF78/(VLOOKUP(F78,Landespersonal_Tarifgruppen!$A:$V,22,FALSE)))</f>
        <v xml:space="preserve"> </v>
      </c>
      <c r="RU78" s="494" t="str">
        <f>IF(ISERROR(GG78/(VLOOKUP(F78,Landespersonal_Tarifgruppen!$A:$V,22,FALSE))), " ", GG78/(VLOOKUP(F78,Landespersonal_Tarifgruppen!$A:$V,22,FALSE)))</f>
        <v xml:space="preserve"> </v>
      </c>
      <c r="RV78" s="494" t="str">
        <f>IF(ISERROR(GH78/(VLOOKUP(F78,Landespersonal_Tarifgruppen!$A:$V,22,FALSE))), " ", GH78/(VLOOKUP(F78,Landespersonal_Tarifgruppen!$A:$V,22,FALSE)))</f>
        <v xml:space="preserve"> </v>
      </c>
      <c r="RW78" s="494" t="str">
        <f>IF(ISERROR(GI78/(VLOOKUP(F78,Landespersonal_Tarifgruppen!$A:$V,22,FALSE))), " ", GI78/(VLOOKUP(F78,Landespersonal_Tarifgruppen!$A:$V,22,FALSE)))</f>
        <v xml:space="preserve"> </v>
      </c>
      <c r="RX78" s="494" t="str">
        <f>IF(ISERROR(GJ78/(VLOOKUP(F78,Landespersonal_Tarifgruppen!$A:$V,22,FALSE))), " ", GJ78/(VLOOKUP(F78,Landespersonal_Tarifgruppen!$A:$V,22,FALSE)))</f>
        <v xml:space="preserve"> </v>
      </c>
      <c r="RY78" s="494" t="str">
        <f>IF(ISERROR(GK78/(VLOOKUP(F78,Landespersonal_Tarifgruppen!$A:$V,22,FALSE))), " ", GK78/(VLOOKUP(F78,Landespersonal_Tarifgruppen!$A:$V,22,FALSE)))</f>
        <v xml:space="preserve"> </v>
      </c>
      <c r="RZ78" s="494">
        <f t="shared" si="113"/>
        <v>0</v>
      </c>
      <c r="SA78" s="494" t="str">
        <f>IF(ISERROR(GM78/(VLOOKUP(F78,Landespersonal_Tarifgruppen!$A:$W,23,FALSE))), " ", GM78/(VLOOKUP(F78,Landespersonal_Tarifgruppen!$A:$W,23,FALSE)))</f>
        <v xml:space="preserve"> </v>
      </c>
      <c r="SB78" s="494" t="str">
        <f>IF(ISERROR(GN78/(VLOOKUP(F78,Landespersonal_Tarifgruppen!$A:$W,23,FALSE))), " ", GN78/(VLOOKUP(F78,Landespersonal_Tarifgruppen!$A:$W,23,FALSE)))</f>
        <v xml:space="preserve"> </v>
      </c>
      <c r="SC78" s="494" t="str">
        <f>IF(ISERROR(GO78/(VLOOKUP(F78,Landespersonal_Tarifgruppen!$A:$W,23,FALSE))), " ", GO78/(VLOOKUP(F78,Landespersonal_Tarifgruppen!$A:$W,23,FALSE)))</f>
        <v xml:space="preserve"> </v>
      </c>
      <c r="SD78" s="494" t="str">
        <f>IF(ISERROR(GP78/(VLOOKUP(F78,Landespersonal_Tarifgruppen!$A:$W,23,FALSE))), " ", GP78/(VLOOKUP(F78,Landespersonal_Tarifgruppen!$A:$W,23,FALSE)))</f>
        <v xml:space="preserve"> </v>
      </c>
      <c r="SE78" s="494" t="str">
        <f>IF(ISERROR(GQ78/(VLOOKUP(F78,Landespersonal_Tarifgruppen!$A:$W,23,FALSE))), " ", GQ78/(VLOOKUP(F78,Landespersonal_Tarifgruppen!$A:$W,23,FALSE)))</f>
        <v xml:space="preserve"> </v>
      </c>
      <c r="SF78" s="494" t="str">
        <f>IF(ISERROR(GR78/(VLOOKUP(F78,Landespersonal_Tarifgruppen!$A:$W,23,FALSE))), " ", GR78/(VLOOKUP(F78,Landespersonal_Tarifgruppen!$A:$W,23,FALSE)))</f>
        <v xml:space="preserve"> </v>
      </c>
      <c r="SG78" s="494" t="str">
        <f>IF(ISERROR(GS78/(VLOOKUP(F78,Landespersonal_Tarifgruppen!$A:$W,23,FALSE))), " ", GS78/(VLOOKUP(F78,Landespersonal_Tarifgruppen!$A:$W,23,FALSE)))</f>
        <v xml:space="preserve"> </v>
      </c>
      <c r="SH78" s="494" t="str">
        <f>IF(ISERROR(GT78/(VLOOKUP(F78,Landespersonal_Tarifgruppen!$A:$W,23,FALSE))), " ", GT78/(VLOOKUP(F78,Landespersonal_Tarifgruppen!$A:$W,23,FALSE)))</f>
        <v xml:space="preserve"> </v>
      </c>
      <c r="SI78" s="494" t="str">
        <f>IF(ISERROR(GU78/(VLOOKUP(F78,Landespersonal_Tarifgruppen!$A:$W,23,FALSE))), " ", GU78/(VLOOKUP(F78,Landespersonal_Tarifgruppen!$A:$W,23,FALSE)))</f>
        <v xml:space="preserve"> </v>
      </c>
      <c r="SJ78" s="494" t="str">
        <f>IF(ISERROR(GV78/(VLOOKUP(F78,Landespersonal_Tarifgruppen!$A:$W,23,FALSE))), " ", GV78/(VLOOKUP(F78,Landespersonal_Tarifgruppen!$A:$W,23,FALSE)))</f>
        <v xml:space="preserve"> </v>
      </c>
      <c r="SK78" s="494" t="str">
        <f>IF(ISERROR(GW78/(VLOOKUP(F78,Landespersonal_Tarifgruppen!$A:$W,23,FALSE))), " ", GW78/(VLOOKUP(F78,Landespersonal_Tarifgruppen!$A:$W,23,FALSE)))</f>
        <v xml:space="preserve"> </v>
      </c>
      <c r="SL78" s="494" t="str">
        <f>IF(ISERROR(GX78/(VLOOKUP(F78,Landespersonal_Tarifgruppen!$A:$W,23,FALSE))), " ", GX78/(VLOOKUP(F78,Landespersonal_Tarifgruppen!$A:$W,23,FALSE)))</f>
        <v xml:space="preserve"> </v>
      </c>
      <c r="SM78" s="494">
        <f t="shared" si="114"/>
        <v>0</v>
      </c>
      <c r="SN78" s="494" t="str">
        <f>IF(ISERROR(GZ78/(VLOOKUP(F78,Landespersonal_Tarifgruppen!$A:$X,24,FALSE))), " ", GZ78/(VLOOKUP(F78,Landespersonal_Tarifgruppen!$A:$X,24,FALSE)))</f>
        <v xml:space="preserve"> </v>
      </c>
      <c r="SO78" s="494" t="str">
        <f>IF(ISERROR(HA78/(VLOOKUP(F78,Landespersonal_Tarifgruppen!$A:$X,24,FALSE))), " ", HA78/(VLOOKUP(F78,Landespersonal_Tarifgruppen!$A:$X,24,FALSE)))</f>
        <v xml:space="preserve"> </v>
      </c>
      <c r="SP78" s="494" t="str">
        <f>IF(ISERROR(HB78/(VLOOKUP(F78,Landespersonal_Tarifgruppen!$A:$X,24,FALSE))), " ", HB78/(VLOOKUP(F78,Landespersonal_Tarifgruppen!$A:$X,24,FALSE)))</f>
        <v xml:space="preserve"> </v>
      </c>
      <c r="SQ78" s="494" t="str">
        <f>IF(ISERROR(HC78/(VLOOKUP(F78,Landespersonal_Tarifgruppen!$A:$X,24,FALSE))), " ", HC78/(VLOOKUP(F78,Landespersonal_Tarifgruppen!$A:$X,24,FALSE)))</f>
        <v xml:space="preserve"> </v>
      </c>
      <c r="SR78" s="494" t="str">
        <f>IF(ISERROR(HD78/(VLOOKUP(F78,Landespersonal_Tarifgruppen!$A:$X,24,FALSE))), " ", HD78/(VLOOKUP(F78,Landespersonal_Tarifgruppen!$A:$X,24,FALSE)))</f>
        <v xml:space="preserve"> </v>
      </c>
      <c r="SS78" s="494" t="str">
        <f>IF(ISERROR(HE78/(VLOOKUP(F78,Landespersonal_Tarifgruppen!$A:$X,24,FALSE))), " ", HE78/(VLOOKUP(F78,Landespersonal_Tarifgruppen!$A:$X,24,FALSE)))</f>
        <v xml:space="preserve"> </v>
      </c>
      <c r="ST78" s="494" t="str">
        <f>IF(ISERROR(HF78/(VLOOKUP(F78,Landespersonal_Tarifgruppen!$A:$X,24,FALSE))), " ", HF78/(VLOOKUP(F78,Landespersonal_Tarifgruppen!$A:$X,24,FALSE)))</f>
        <v xml:space="preserve"> </v>
      </c>
      <c r="SU78" s="494" t="str">
        <f>IF(ISERROR(HG78/(VLOOKUP(F78,Landespersonal_Tarifgruppen!$A:$X,24,FALSE))), " ", HG78/(VLOOKUP(F78,Landespersonal_Tarifgruppen!$A:$X,24,FALSE)))</f>
        <v xml:space="preserve"> </v>
      </c>
      <c r="SV78" s="494" t="str">
        <f>IF(ISERROR(HH78/(VLOOKUP(F78,Landespersonal_Tarifgruppen!$A:$X,24,FALSE))), " ", HH78/(VLOOKUP(F78,Landespersonal_Tarifgruppen!$A:$X,24,FALSE)))</f>
        <v xml:space="preserve"> </v>
      </c>
      <c r="SW78" s="494" t="str">
        <f>IF(ISERROR(HI78/(VLOOKUP(F78,Landespersonal_Tarifgruppen!$A:$X,24,FALSE))), " ", HI78/(VLOOKUP(F78,Landespersonal_Tarifgruppen!$A:$X,24,FALSE)))</f>
        <v xml:space="preserve"> </v>
      </c>
      <c r="SX78" s="494" t="str">
        <f>IF(ISERROR(HJ78/(VLOOKUP(F78,Landespersonal_Tarifgruppen!$A:$X,24,FALSE))), " ", HJ78/(VLOOKUP(F78,Landespersonal_Tarifgruppen!$A:$X,24,FALSE)))</f>
        <v xml:space="preserve"> </v>
      </c>
      <c r="SY78" s="494" t="str">
        <f>IF(ISERROR(HK78/(VLOOKUP(F78,Landespersonal_Tarifgruppen!$A:$X,24,FALSE))), " ", HK78/(VLOOKUP(F78,Landespersonal_Tarifgruppen!$A:$X,24,FALSE)))</f>
        <v xml:space="preserve"> </v>
      </c>
      <c r="SZ78" s="494">
        <f t="shared" si="115"/>
        <v>0</v>
      </c>
      <c r="TA78" s="494" t="str">
        <f>IF(ISERROR(HM78/(VLOOKUP(F78,Landespersonal_Tarifgruppen!$A:$Y,25,FALSE))), " ", HM78/(VLOOKUP(F78,Landespersonal_Tarifgruppen!$A:$Y,25,FALSE)))</f>
        <v xml:space="preserve"> </v>
      </c>
      <c r="TB78" s="494" t="str">
        <f>IF(ISERROR(HN78/(VLOOKUP(F78,Landespersonal_Tarifgruppen!$A:$Y,25,FALSE))), " ", HN78/(VLOOKUP(F78,Landespersonal_Tarifgruppen!$A:$Y,25,FALSE)))</f>
        <v xml:space="preserve"> </v>
      </c>
      <c r="TC78" s="494" t="str">
        <f>IF(ISERROR(HO78/(VLOOKUP(F78,Landespersonal_Tarifgruppen!$A:$Y,25,FALSE))), " ", HO78/(VLOOKUP(F78,Landespersonal_Tarifgruppen!$A:$Y,25,FALSE)))</f>
        <v xml:space="preserve"> </v>
      </c>
      <c r="TD78" s="494" t="str">
        <f>IF(ISERROR(HP78/(VLOOKUP(F78,Landespersonal_Tarifgruppen!$A:$Y,25,FALSE))), " ", HP78/(VLOOKUP(F78,Landespersonal_Tarifgruppen!$A:$Y,25,FALSE)))</f>
        <v xml:space="preserve"> </v>
      </c>
      <c r="TE78" s="494" t="str">
        <f>IF(ISERROR(HQ78/(VLOOKUP(F78,Landespersonal_Tarifgruppen!$A:$Y,25,FALSE))), " ", HQ78/(VLOOKUP(F78,Landespersonal_Tarifgruppen!$A:$Y,25,FALSE)))</f>
        <v xml:space="preserve"> </v>
      </c>
      <c r="TF78" s="494" t="str">
        <f>IF(ISERROR(HR78/(VLOOKUP(F78,Landespersonal_Tarifgruppen!$A:$Y,25,FALSE))), " ", HR78/(VLOOKUP(F78,Landespersonal_Tarifgruppen!$A:$Y,25,FALSE)))</f>
        <v xml:space="preserve"> </v>
      </c>
      <c r="TG78" s="494" t="str">
        <f>IF(ISERROR(HS78/(VLOOKUP(F78,Landespersonal_Tarifgruppen!$A:$Y,25,FALSE))), " ", HS78/(VLOOKUP(F78,Landespersonal_Tarifgruppen!$A:$Y,25,FALSE)))</f>
        <v xml:space="preserve"> </v>
      </c>
      <c r="TH78" s="494" t="str">
        <f>IF(ISERROR(HT78/(VLOOKUP(F78,Landespersonal_Tarifgruppen!$A:$Y,25,FALSE))), " ", HT78/(VLOOKUP(F78,Landespersonal_Tarifgruppen!$A:$Y,25,FALSE)))</f>
        <v xml:space="preserve"> </v>
      </c>
      <c r="TI78" s="494" t="str">
        <f>IF(ISERROR(HU78/(VLOOKUP(F78,Landespersonal_Tarifgruppen!$A:$Y,25,FALSE))), " ", HU78/(VLOOKUP(F78,Landespersonal_Tarifgruppen!$A:$Y,25,FALSE)))</f>
        <v xml:space="preserve"> </v>
      </c>
      <c r="TJ78" s="494" t="str">
        <f>IF(ISERROR(HV78/(VLOOKUP(F78,Landespersonal_Tarifgruppen!$A:$Y,25,FALSE))), " ", HV78/(VLOOKUP(F78,Landespersonal_Tarifgruppen!$A:$Y,25,FALSE)))</f>
        <v xml:space="preserve"> </v>
      </c>
      <c r="TK78" s="494" t="str">
        <f>IF(ISERROR(HW78/(VLOOKUP(F78,Landespersonal_Tarifgruppen!$A:$Y,25,FALSE))), " ", HW78/(VLOOKUP(F78,Landespersonal_Tarifgruppen!$A:$Y,25,FALSE)))</f>
        <v xml:space="preserve"> </v>
      </c>
      <c r="TL78" s="494" t="str">
        <f>IF(ISERROR(HX78/(VLOOKUP(F78,Landespersonal_Tarifgruppen!$A:$Y,25,FALSE))), " ", HX78/(VLOOKUP(F78,Landespersonal_Tarifgruppen!$A:$Y,25,FALSE)))</f>
        <v xml:space="preserve"> </v>
      </c>
      <c r="TM78" s="494">
        <f t="shared" si="116"/>
        <v>0</v>
      </c>
      <c r="TN78" s="494" t="str">
        <f>IF(ISERROR(HZ78/(VLOOKUP(F78,Landespersonal_Tarifgruppen!$A:$Z,26,FALSE))), " ", HZ78/(VLOOKUP(F78,Landespersonal_Tarifgruppen!$A:$Z,26,FALSE)))</f>
        <v xml:space="preserve"> </v>
      </c>
      <c r="TO78" s="494" t="str">
        <f>IF(ISERROR(IA78/(VLOOKUP(F78,Landespersonal_Tarifgruppen!$A:$Z,26,FALSE))), " ", IA78/(VLOOKUP(F78,Landespersonal_Tarifgruppen!$A:$Z,26,FALSE)))</f>
        <v xml:space="preserve"> </v>
      </c>
      <c r="TP78" s="494" t="str">
        <f>IF(ISERROR(IB78/(VLOOKUP(F78,Landespersonal_Tarifgruppen!$A:$Z,26,FALSE))), " ", IB78/(VLOOKUP(F78,Landespersonal_Tarifgruppen!$A:$Z,26,FALSE)))</f>
        <v xml:space="preserve"> </v>
      </c>
      <c r="TQ78" s="494" t="str">
        <f>IF(ISERROR(IC78/(VLOOKUP(F78,Landespersonal_Tarifgruppen!$A:$Z,26,FALSE))), " ", IC78/(VLOOKUP(F78,Landespersonal_Tarifgruppen!$A:$Z,26,FALSE)))</f>
        <v xml:space="preserve"> </v>
      </c>
      <c r="TR78" s="494" t="str">
        <f>IF(ISERROR(ID78/(VLOOKUP(F78,Landespersonal_Tarifgruppen!$A:$Z,26,FALSE))), " ", ID78/(VLOOKUP(F78,Landespersonal_Tarifgruppen!$A:$Z,26,FALSE)))</f>
        <v xml:space="preserve"> </v>
      </c>
      <c r="TS78" s="494" t="str">
        <f>IF(ISERROR(IE78/(VLOOKUP(F78,Landespersonal_Tarifgruppen!$A:$Z,26,FALSE))), " ", IE78/(VLOOKUP(F78,Landespersonal_Tarifgruppen!$A:$Z,26,FALSE)))</f>
        <v xml:space="preserve"> </v>
      </c>
      <c r="TT78" s="494" t="str">
        <f>IF(ISERROR(IF78/(VLOOKUP(F78,Landespersonal_Tarifgruppen!$A:$Z,26,FALSE))), " ", IF78/(VLOOKUP(F78,Landespersonal_Tarifgruppen!$A:$Z,26,FALSE)))</f>
        <v xml:space="preserve"> </v>
      </c>
      <c r="TU78" s="494" t="str">
        <f>IF(ISERROR(IG78/(VLOOKUP(F78,Landespersonal_Tarifgruppen!$A:$Z,26,FALSE))), " ", IG78/(VLOOKUP(F78,Landespersonal_Tarifgruppen!$A:$Z,26,FALSE)))</f>
        <v xml:space="preserve"> </v>
      </c>
      <c r="TV78" s="494" t="str">
        <f>IF(ISERROR(IH78/(VLOOKUP(F78,Landespersonal_Tarifgruppen!$A:$Z,26,FALSE))), " ", IH78/(VLOOKUP(F78,Landespersonal_Tarifgruppen!$A:$Z,26,FALSE)))</f>
        <v xml:space="preserve"> </v>
      </c>
      <c r="TW78" s="494" t="str">
        <f>IF(ISERROR(II78/(VLOOKUP(F78,Landespersonal_Tarifgruppen!$A:$Z,26,FALSE))), " ", II78/(VLOOKUP(F78,Landespersonal_Tarifgruppen!$A:$Z,26,FALSE)))</f>
        <v xml:space="preserve"> </v>
      </c>
      <c r="TX78" s="494" t="str">
        <f>IF(ISERROR(IJ78/(VLOOKUP(F78,Landespersonal_Tarifgruppen!$A:$Z,26,FALSE))), " ", IJ78/(VLOOKUP(F78,Landespersonal_Tarifgruppen!$A:$Z,26,FALSE)))</f>
        <v xml:space="preserve"> </v>
      </c>
      <c r="TY78" s="494" t="str">
        <f>IF(ISERROR(IK78/(VLOOKUP(F78,Landespersonal_Tarifgruppen!$A:$Z,26,FALSE))), " ", IK78/(VLOOKUP(F78,Landespersonal_Tarifgruppen!$A:$Z,26,FALSE)))</f>
        <v xml:space="preserve"> </v>
      </c>
      <c r="TZ78" s="494">
        <f t="shared" si="117"/>
        <v>0</v>
      </c>
      <c r="UA78" s="494" t="str">
        <f>IF(ISERROR(IM78/(VLOOKUP(F78,Landespersonal_Tarifgruppen!$A:$AA,27,FALSE))), " ", IM78/(VLOOKUP(F78,Landespersonal_Tarifgruppen!$A:$AA,27,FALSE)))</f>
        <v xml:space="preserve"> </v>
      </c>
      <c r="UB78" s="494" t="str">
        <f>IF(ISERROR(IN78/(VLOOKUP(F78,Landespersonal_Tarifgruppen!$A:$AA,27,FALSE))), " ", IN78/(VLOOKUP(F78,Landespersonal_Tarifgruppen!$A:$AA,27,FALSE)))</f>
        <v xml:space="preserve"> </v>
      </c>
      <c r="UC78" s="494" t="str">
        <f>IF(ISERROR(IO78/(VLOOKUP(F78,Landespersonal_Tarifgruppen!$A:$AA,27,FALSE))), " ", IO78/(VLOOKUP(F78,Landespersonal_Tarifgruppen!$A:$AA,27,FALSE)))</f>
        <v xml:space="preserve"> </v>
      </c>
      <c r="UD78" s="494" t="str">
        <f>IF(ISERROR(IP78/(VLOOKUP(F78,Landespersonal_Tarifgruppen!$A:$AA,27,FALSE))), " ", IP78/(VLOOKUP(F78,Landespersonal_Tarifgruppen!$A:$AA,27,FALSE)))</f>
        <v xml:space="preserve"> </v>
      </c>
      <c r="UE78" s="494" t="str">
        <f>IF(ISERROR(IQ78/(VLOOKUP(F78,Landespersonal_Tarifgruppen!$A:$AA,27,FALSE))), " ", IQ78/(VLOOKUP(F78,Landespersonal_Tarifgruppen!$A:$AA,27,FALSE)))</f>
        <v xml:space="preserve"> </v>
      </c>
      <c r="UF78" s="494" t="str">
        <f>IF(ISERROR(IR78/(VLOOKUP(F78,Landespersonal_Tarifgruppen!$A:$AA,27,FALSE))), " ", IR78/(VLOOKUP(F78,Landespersonal_Tarifgruppen!$A:$AA,27,FALSE)))</f>
        <v xml:space="preserve"> </v>
      </c>
      <c r="UG78" s="494" t="str">
        <f>IF(ISERROR(IS78/(VLOOKUP(F78,Landespersonal_Tarifgruppen!$A:$AA,27,FALSE))), " ", IS78/(VLOOKUP(F78,Landespersonal_Tarifgruppen!$A:$AA,27,FALSE)))</f>
        <v xml:space="preserve"> </v>
      </c>
      <c r="UH78" s="494" t="str">
        <f>IF(ISERROR(IT78/(VLOOKUP(F78,Landespersonal_Tarifgruppen!$A:$AA,27,FALSE))), " ", IT78/(VLOOKUP(F78,Landespersonal_Tarifgruppen!$A:$AA,27,FALSE)))</f>
        <v xml:space="preserve"> </v>
      </c>
      <c r="UI78" s="494" t="str">
        <f>IF(ISERROR(IU78/(VLOOKUP(F78,Landespersonal_Tarifgruppen!$A:$AA,27,FALSE))), " ", IU78/(VLOOKUP(F78,Landespersonal_Tarifgruppen!$A:$AA,27,FALSE)))</f>
        <v xml:space="preserve"> </v>
      </c>
      <c r="UJ78" s="494" t="str">
        <f>IF(ISERROR(IV78/(VLOOKUP(F78,Landespersonal_Tarifgruppen!$A:$AA,27,FALSE))), " ", IV78/(VLOOKUP(F78,Landespersonal_Tarifgruppen!$A:$AA,27,FALSE)))</f>
        <v xml:space="preserve"> </v>
      </c>
      <c r="UK78" s="494" t="str">
        <f>IF(ISERROR(IW78/(VLOOKUP(F78,Landespersonal_Tarifgruppen!$A:$AA,27,FALSE))), " ", IW78/(VLOOKUP(F78,Landespersonal_Tarifgruppen!$A:$AA,27,FALSE)))</f>
        <v xml:space="preserve"> </v>
      </c>
      <c r="UL78" s="494" t="str">
        <f>IF(ISERROR(IX78/(VLOOKUP(F78,Landespersonal_Tarifgruppen!$A:$AA,27,FALSE))), " ", IX78/(VLOOKUP(F78,Landespersonal_Tarifgruppen!$A:$AA,27,FALSE)))</f>
        <v xml:space="preserve"> </v>
      </c>
      <c r="UM78" s="494">
        <f t="shared" si="118"/>
        <v>0</v>
      </c>
      <c r="UN78" s="494" t="str">
        <f>IF(ISERROR(IZ78/(VLOOKUP(F78,Landespersonal_Tarifgruppen!$A:$AB,28,FALSE))), " ", IZ78/(VLOOKUP(F78,Landespersonal_Tarifgruppen!$A:$AB,28,FALSE)))</f>
        <v xml:space="preserve"> </v>
      </c>
      <c r="UO78" s="494" t="str">
        <f>IF(ISERROR(JA78/(VLOOKUP(F78,Landespersonal_Tarifgruppen!$A:$AB,28,FALSE))), " ", JA78/(VLOOKUP(F78,Landespersonal_Tarifgruppen!$A:$AB,28,FALSE)))</f>
        <v xml:space="preserve"> </v>
      </c>
      <c r="UP78" s="494" t="str">
        <f>IF(ISERROR(JB78/(VLOOKUP(F78,Landespersonal_Tarifgruppen!$A:$AB,28,FALSE))), " ", JB78/(VLOOKUP(F78,Landespersonal_Tarifgruppen!$A:$AB,28,FALSE)))</f>
        <v xml:space="preserve"> </v>
      </c>
      <c r="UQ78" s="494" t="str">
        <f>IF(ISERROR(JC78/(VLOOKUP(F78,Landespersonal_Tarifgruppen!$A:$AB,28,FALSE))), " ", JC78/(VLOOKUP(F78,Landespersonal_Tarifgruppen!$A:$AB,28,FALSE)))</f>
        <v xml:space="preserve"> </v>
      </c>
      <c r="UR78" s="494" t="str">
        <f>IF(ISERROR(JD78/(VLOOKUP(F78,Landespersonal_Tarifgruppen!$A:$AB,28,FALSE))), " ", JD78/(VLOOKUP(F78,Landespersonal_Tarifgruppen!$A:$AB,28,FALSE)))</f>
        <v xml:space="preserve"> </v>
      </c>
      <c r="US78" s="494" t="str">
        <f>IF(ISERROR(JE78/(VLOOKUP(F78,Landespersonal_Tarifgruppen!$A:$AB,28,FALSE))), " ", JE78/(VLOOKUP(F78,Landespersonal_Tarifgruppen!$A:$AB,28,FALSE)))</f>
        <v xml:space="preserve"> </v>
      </c>
      <c r="UT78" s="494" t="str">
        <f>IF(ISERROR(JF78/(VLOOKUP(F78,Landespersonal_Tarifgruppen!$A:$AB,28,FALSE))), " ", JF78/(VLOOKUP(F78,Landespersonal_Tarifgruppen!$A:$AB,28,FALSE)))</f>
        <v xml:space="preserve"> </v>
      </c>
      <c r="UU78" s="494" t="str">
        <f>IF(ISERROR(JG78/(VLOOKUP(F78,Landespersonal_Tarifgruppen!$A:$AB,28,FALSE))), " ", JG78/(VLOOKUP(F78,Landespersonal_Tarifgruppen!$A:$AB,28,FALSE)))</f>
        <v xml:space="preserve"> </v>
      </c>
      <c r="UV78" s="494" t="str">
        <f>IF(ISERROR(JH78/(VLOOKUP(F78,Landespersonal_Tarifgruppen!$A:$AB,28,FALSE))), " ", JH78/(VLOOKUP(F78,Landespersonal_Tarifgruppen!$A:$AB,28,FALSE)))</f>
        <v xml:space="preserve"> </v>
      </c>
      <c r="UW78" s="494" t="str">
        <f>IF(ISERROR(JI78/(VLOOKUP(F78,Landespersonal_Tarifgruppen!$A:$AB,28,FALSE))), " ", JI78/(VLOOKUP(F78,Landespersonal_Tarifgruppen!$A:$AB,28,FALSE)))</f>
        <v xml:space="preserve"> </v>
      </c>
      <c r="UX78" s="494" t="str">
        <f>IF(ISERROR(JJ78/(VLOOKUP(F78,Landespersonal_Tarifgruppen!$A:$AB,28,FALSE))), " ", JJ78/(VLOOKUP(F78,Landespersonal_Tarifgruppen!$A:$AB,28,FALSE)))</f>
        <v xml:space="preserve"> </v>
      </c>
      <c r="UY78" s="494" t="str">
        <f>IF(ISERROR(JK78/(VLOOKUP(F78,Landespersonal_Tarifgruppen!$A:$AB,28,FALSE))), " ", JK78/(VLOOKUP(F78,Landespersonal_Tarifgruppen!$A:$AB,28,FALSE)))</f>
        <v xml:space="preserve"> </v>
      </c>
      <c r="UZ78" s="494">
        <f t="shared" si="119"/>
        <v>0</v>
      </c>
      <c r="VA78" s="494" t="str">
        <f>IF(ISERROR(JM78/(VLOOKUP(F78,Landespersonal_Tarifgruppen!$A:$AC,29,FALSE))), " ", JM78/(VLOOKUP(F78,Landespersonal_Tarifgruppen!$A:$AC,29,FALSE)))</f>
        <v xml:space="preserve"> </v>
      </c>
      <c r="VB78" s="494" t="str">
        <f>IF(ISERROR(JN78/(VLOOKUP(F78,Landespersonal_Tarifgruppen!$A:$AC,29,FALSE))), " ", JN78/(VLOOKUP(F78,Landespersonal_Tarifgruppen!$A:$AC,29,FALSE)))</f>
        <v xml:space="preserve"> </v>
      </c>
      <c r="VC78" s="494" t="str">
        <f>IF(ISERROR(JO78/(VLOOKUP(F78,Landespersonal_Tarifgruppen!$A:$AC,29,FALSE))), " ", JO78/(VLOOKUP(F78,Landespersonal_Tarifgruppen!$A:$AC,29,FALSE)))</f>
        <v xml:space="preserve"> </v>
      </c>
      <c r="VD78" s="494" t="str">
        <f>IF(ISERROR(JP78/(VLOOKUP(F78,Landespersonal_Tarifgruppen!$A:$AC,29,FALSE))), " ", JP78/(VLOOKUP(F78,Landespersonal_Tarifgruppen!$A:$AC,29,FALSE)))</f>
        <v xml:space="preserve"> </v>
      </c>
      <c r="VE78" s="494" t="str">
        <f>IF(ISERROR(JQ78/(VLOOKUP(F78,Landespersonal_Tarifgruppen!$A:$AC,29,FALSE))), " ", JQ78/(VLOOKUP(F78,Landespersonal_Tarifgruppen!$A:$AC,29,FALSE)))</f>
        <v xml:space="preserve"> </v>
      </c>
      <c r="VF78" s="494" t="str">
        <f>IF(ISERROR(JR78/(VLOOKUP(F78,Landespersonal_Tarifgruppen!$A:$AC,29,FALSE))), " ", JR78/(VLOOKUP(F78,Landespersonal_Tarifgruppen!$A:$AC,29,FALSE)))</f>
        <v xml:space="preserve"> </v>
      </c>
      <c r="VG78" s="494" t="str">
        <f>IF(ISERROR(JS78/(VLOOKUP(F78,Landespersonal_Tarifgruppen!$A:$AC,29,FALSE))), " ", JS78/(VLOOKUP(F78,Landespersonal_Tarifgruppen!$A:$AC,29,FALSE)))</f>
        <v xml:space="preserve"> </v>
      </c>
      <c r="VH78" s="494" t="str">
        <f>IF(ISERROR(JT78/(VLOOKUP(F78,Landespersonal_Tarifgruppen!$A:$AC,29,FALSE))), " ", JT78/(VLOOKUP(F78,Landespersonal_Tarifgruppen!$A:$AC,29,FALSE)))</f>
        <v xml:space="preserve"> </v>
      </c>
      <c r="VI78" s="494" t="str">
        <f>IF(ISERROR(JU78/(VLOOKUP(F78,Landespersonal_Tarifgruppen!$A:$AC,29,FALSE))), " ", JU78/(VLOOKUP(F78,Landespersonal_Tarifgruppen!$A:$AC,29,FALSE)))</f>
        <v xml:space="preserve"> </v>
      </c>
      <c r="VJ78" s="494" t="str">
        <f>IF(ISERROR(JV78/(VLOOKUP(F78,Landespersonal_Tarifgruppen!$A:$AC,29,FALSE))), " ", JV78/(VLOOKUP(F78,Landespersonal_Tarifgruppen!$A:$AC,29,FALSE)))</f>
        <v xml:space="preserve"> </v>
      </c>
      <c r="VK78" s="494" t="str">
        <f>IF(ISERROR(JW78/(VLOOKUP(F78,Landespersonal_Tarifgruppen!$A:$AC,29,FALSE))), " ", JW78/(VLOOKUP(F78,Landespersonal_Tarifgruppen!$A:$AC,29,FALSE)))</f>
        <v xml:space="preserve"> </v>
      </c>
      <c r="VL78" s="494" t="str">
        <f>IF(ISERROR(JX78/(VLOOKUP(F78,Landespersonal_Tarifgruppen!$A:$AC,29,FALSE))), " ", JX78/(VLOOKUP(F78,Landespersonal_Tarifgruppen!$A:$AC,29,FALSE)))</f>
        <v xml:space="preserve"> </v>
      </c>
      <c r="VM78" s="494">
        <f t="shared" si="120"/>
        <v>0</v>
      </c>
      <c r="VN78" s="494" t="str">
        <f>IF(ISERROR(JZ78/(VLOOKUP(F78,Landespersonal_Tarifgruppen!$A:$AD,30,FALSE))), " ", JZ78/(VLOOKUP(F78,Landespersonal_Tarifgruppen!$A:$AD,30,FALSE)))</f>
        <v xml:space="preserve"> </v>
      </c>
      <c r="VO78" s="494" t="str">
        <f>IF(ISERROR(KA78/(VLOOKUP(F78,Landespersonal_Tarifgruppen!$A:$AD,30,FALSE))), " ", KA78/(VLOOKUP(F78,Landespersonal_Tarifgruppen!$A:$AD,30,FALSE)))</f>
        <v xml:space="preserve"> </v>
      </c>
      <c r="VP78" s="494" t="str">
        <f>IF(ISERROR(KB78/(VLOOKUP(F78,Landespersonal_Tarifgruppen!$A:$AD,30,FALSE))), " ", KB78/(VLOOKUP(F78,Landespersonal_Tarifgruppen!$A:$AD,30,FALSE)))</f>
        <v xml:space="preserve"> </v>
      </c>
      <c r="VQ78" s="494" t="str">
        <f>IF(ISERROR(KC78/(VLOOKUP(F78,Landespersonal_Tarifgruppen!$A:$AD,30,FALSE))), " ", KC78/(VLOOKUP(F78,Landespersonal_Tarifgruppen!$A:$AD,30,FALSE)))</f>
        <v xml:space="preserve"> </v>
      </c>
      <c r="VR78" s="494" t="str">
        <f>IF(ISERROR(KD78/(VLOOKUP(F78,Landespersonal_Tarifgruppen!$A:$AD,30,FALSE))), " ", KD78/(VLOOKUP(F78,Landespersonal_Tarifgruppen!$A:$AD,30,FALSE)))</f>
        <v xml:space="preserve"> </v>
      </c>
      <c r="VS78" s="494" t="str">
        <f>IF(ISERROR(KE78/(VLOOKUP(F78,Landespersonal_Tarifgruppen!$A:$AD,30,FALSE))), " ", KE78/(VLOOKUP(F78,Landespersonal_Tarifgruppen!$A:$AD,30,FALSE)))</f>
        <v xml:space="preserve"> </v>
      </c>
      <c r="VT78" s="494" t="str">
        <f>IF(ISERROR(KF78/(VLOOKUP(F78,Landespersonal_Tarifgruppen!$A:$AD,30,FALSE))), " ", KF78/(VLOOKUP(F78,Landespersonal_Tarifgruppen!$A:$AD,30,FALSE)))</f>
        <v xml:space="preserve"> </v>
      </c>
      <c r="VU78" s="494" t="str">
        <f>IF(ISERROR(KG78/(VLOOKUP(F78,Landespersonal_Tarifgruppen!$A:$AD,30,FALSE))), " ", KG78/(VLOOKUP(F78,Landespersonal_Tarifgruppen!$A:$AD,30,FALSE)))</f>
        <v xml:space="preserve"> </v>
      </c>
      <c r="VV78" s="494" t="str">
        <f>IF(ISERROR(KH78/(VLOOKUP(F78,Landespersonal_Tarifgruppen!$A:$AD,30,FALSE))), " ", KH78/(VLOOKUP(F78,Landespersonal_Tarifgruppen!$A:$AD,30,FALSE)))</f>
        <v xml:space="preserve"> </v>
      </c>
      <c r="VW78" s="494" t="str">
        <f>IF(ISERROR(KI78/(VLOOKUP(F78,Landespersonal_Tarifgruppen!$A:$AD,30,FALSE))), " ", KI78/(VLOOKUP(F78,Landespersonal_Tarifgruppen!$A:$AD,30,FALSE)))</f>
        <v xml:space="preserve"> </v>
      </c>
      <c r="VX78" s="494" t="str">
        <f>IF(ISERROR(KJ78/(VLOOKUP(F78,Landespersonal_Tarifgruppen!$A:$AD,30,FALSE))), " ", KJ78/(VLOOKUP(F78,Landespersonal_Tarifgruppen!$A:$AD,30,FALSE)))</f>
        <v xml:space="preserve"> </v>
      </c>
      <c r="VY78" s="494" t="str">
        <f>IF(ISERROR(KK78/(VLOOKUP(F78,Landespersonal_Tarifgruppen!$A:$AD,30,FALSE))), " ", KK78/(VLOOKUP(F78,Landespersonal_Tarifgruppen!$A:$AD,30,FALSE)))</f>
        <v xml:space="preserve"> </v>
      </c>
      <c r="VZ78" s="494">
        <f t="shared" si="121"/>
        <v>0</v>
      </c>
      <c r="WA78" s="494" t="str">
        <f>IF(ISERROR(KM78/(VLOOKUP(F78,Landespersonal_Tarifgruppen!$A:$AE,31,FALSE))), " ", KM78/(VLOOKUP(F78,Landespersonal_Tarifgruppen!$A:$AE,31,FALSE)))</f>
        <v xml:space="preserve"> </v>
      </c>
      <c r="WB78" s="494" t="str">
        <f>IF(ISERROR(KN78/(VLOOKUP(F78,Landespersonal_Tarifgruppen!$A:$AE,31,FALSE))), " ", KN78/(VLOOKUP(F78,Landespersonal_Tarifgruppen!$A:$AE,31,FALSE)))</f>
        <v xml:space="preserve"> </v>
      </c>
      <c r="WC78" s="494" t="str">
        <f>IF(ISERROR(KO78/(VLOOKUP(F78,Landespersonal_Tarifgruppen!$A:$AE,31,FALSE))), " ", KO78/(VLOOKUP(F78,Landespersonal_Tarifgruppen!$A:$AE,31,FALSE)))</f>
        <v xml:space="preserve"> </v>
      </c>
      <c r="WD78" s="494" t="str">
        <f>IF(ISERROR(KP78/(VLOOKUP(F78,Landespersonal_Tarifgruppen!$A:$AE,31,FALSE))), " ", KP78/(VLOOKUP(F78,Landespersonal_Tarifgruppen!$A:$AE,31,FALSE)))</f>
        <v xml:space="preserve"> </v>
      </c>
      <c r="WE78" s="494" t="str">
        <f>IF(ISERROR(KQ78/(VLOOKUP(F78,Landespersonal_Tarifgruppen!$A:$AE,31,FALSE))), " ", KQ78/(VLOOKUP(F78,Landespersonal_Tarifgruppen!$A:$AE,31,FALSE)))</f>
        <v xml:space="preserve"> </v>
      </c>
      <c r="WF78" s="494" t="str">
        <f>IF(ISERROR(KR78/(VLOOKUP(F78,Landespersonal_Tarifgruppen!$A:$AE,31,FALSE))), " ", KR78/(VLOOKUP(F78,Landespersonal_Tarifgruppen!$A:$AE,31,FALSE)))</f>
        <v xml:space="preserve"> </v>
      </c>
      <c r="WG78" s="494" t="str">
        <f>IF(ISERROR(KS78/(VLOOKUP(F78,Landespersonal_Tarifgruppen!$A:$AE,31,FALSE))), " ", KS78/(VLOOKUP(F78,Landespersonal_Tarifgruppen!$A:$AE,31,FALSE)))</f>
        <v xml:space="preserve"> </v>
      </c>
      <c r="WH78" s="494" t="str">
        <f>IF(ISERROR(KT78/(VLOOKUP(F78,Landespersonal_Tarifgruppen!$A:$AE,31,FALSE))), " ", KT78/(VLOOKUP(F78,Landespersonal_Tarifgruppen!$A:$AE,31,FALSE)))</f>
        <v xml:space="preserve"> </v>
      </c>
      <c r="WI78" s="494" t="str">
        <f>IF(ISERROR(KU78/(VLOOKUP(F78,Landespersonal_Tarifgruppen!$A:$AE,31,FALSE))), " ", KU78/(VLOOKUP(F78,Landespersonal_Tarifgruppen!$A:$AE,31,FALSE)))</f>
        <v xml:space="preserve"> </v>
      </c>
      <c r="WJ78" s="494" t="str">
        <f>IF(ISERROR(KV78/(VLOOKUP(F78,Landespersonal_Tarifgruppen!$A:$AE,31,FALSE))), " ", KV78/(VLOOKUP(F78,Landespersonal_Tarifgruppen!$A:$AE,31,FALSE)))</f>
        <v xml:space="preserve"> </v>
      </c>
      <c r="WK78" s="494" t="str">
        <f>IF(ISERROR(KW78/(VLOOKUP(F78,Landespersonal_Tarifgruppen!$A:$AE,31,FALSE))), " ", KW78/(VLOOKUP(F78,Landespersonal_Tarifgruppen!$A:$AE,31,FALSE)))</f>
        <v xml:space="preserve"> </v>
      </c>
      <c r="WL78" s="494" t="str">
        <f>IF(ISERROR(KX78/(VLOOKUP(F78,Landespersonal_Tarifgruppen!$A:$AE,31,FALSE))), " ", KX78/(VLOOKUP(F78,Landespersonal_Tarifgruppen!$A:$AE,31,FALSE)))</f>
        <v xml:space="preserve"> </v>
      </c>
      <c r="WM78" s="494">
        <f t="shared" si="122"/>
        <v>0</v>
      </c>
    </row>
    <row r="79" spans="1:611" x14ac:dyDescent="0.25">
      <c r="A79" s="489" t="str">
        <f t="shared" si="123"/>
        <v/>
      </c>
      <c r="C79" s="489" t="str">
        <f>IF(ISERROR(VLOOKUP(B79,Kostenstelle_Auftrag!C:D,2,FALSE)),"",VLOOKUP(B79,Kostenstelle_Auftrag!C:D,2,FALSE))</f>
        <v/>
      </c>
      <c r="F79" s="489" t="s">
        <v>381</v>
      </c>
      <c r="G79" s="489" t="str">
        <f>VLOOKUP(F79,Landespersonal_Tarifgruppen!A:B,2,FALSE)</f>
        <v>N.N.</v>
      </c>
      <c r="M79" s="533">
        <f>VLOOKUP(F79,Landespersonal_Tarifgruppen!$A$3:$I$64,9,FALSE)*H79*(MAX(M$8,MIN(EOMONTH(M$8,0)+1,$J79+1))-MIN(MAX(M$8,$I79),EOMONTH(M$8,0)+1))/(EOMONTH(M$8,0)+1-M$8)</f>
        <v>0</v>
      </c>
      <c r="N79" s="533">
        <f>VLOOKUP(F79,Landespersonal_Tarifgruppen!$A$3:$I$64,9,FALSE)*H79*(MAX(N$8,MIN(EOMONTH(N$8,0)+1,$J79+1))-MIN(MAX(N$8,$I79),EOMONTH(N$8,0)+1))/(EOMONTH(N$8,0)+1-N$8)</f>
        <v>0</v>
      </c>
      <c r="O79" s="533">
        <f>VLOOKUP(F79,Landespersonal_Tarifgruppen!$A$3:$I$64,9,FALSE)*H79*(MAX(O$8,MIN(EOMONTH(O$8,0)+1,$J79+1))-MIN(MAX(O$8,$I79),EOMONTH(O$8,0)+1))/(EOMONTH(O$8,0)+1-O$8)</f>
        <v>0</v>
      </c>
      <c r="P79" s="533">
        <f>VLOOKUP(F79,Landespersonal_Tarifgruppen!$A$3:$I$64,9,FALSE)*H79*(MAX(P$8,MIN(EOMONTH(P$8,0)+1,$J79+1))-MIN(MAX(P$8,$I79),EOMONTH(P$8,0)+1))/(EOMONTH(P$8,0)+1-P$8)</f>
        <v>0</v>
      </c>
      <c r="Q79" s="533">
        <f>VLOOKUP(F79,Landespersonal_Tarifgruppen!$A$3:$I$64,9,FALSE)*H79*(MAX(Q$8,MIN(EOMONTH(Q$8,0)+1,$J79+1))-MIN(MAX(Q$8,$I79),EOMONTH(Q$8,0)+1))/(EOMONTH(Q$8,0)+1-Q$8)</f>
        <v>0</v>
      </c>
      <c r="R79" s="533">
        <f>VLOOKUP(F79,Landespersonal_Tarifgruppen!$A$3:$I$64,9,FALSE)*H79*(MAX(R$8,MIN(EOMONTH(R$8,0)+1,$J79+1))-MIN(MAX(R$8,$I79),EOMONTH(R$8,0)+1))/(EOMONTH(R$8,0)+1-R$8)</f>
        <v>0</v>
      </c>
      <c r="S79" s="533">
        <f>VLOOKUP(F79,Landespersonal_Tarifgruppen!$A$3:$I$64,9,FALSE)*H79*(MAX(S$8,MIN(EOMONTH(S$8,0)+1,$J79+1))-MIN(MAX(S$8,$I79),EOMONTH(S$8,0)+1))/(EOMONTH(S$8,0)+1-S$8)</f>
        <v>0</v>
      </c>
      <c r="T79" s="533">
        <f>VLOOKUP(F79,Landespersonal_Tarifgruppen!$A$3:$I$64,9,FALSE)*H79*(MAX(T$8,MIN(EOMONTH(T$8,0)+1,$J79+1))-MIN(MAX(T$8,$I79),EOMONTH(T$8,0)+1))/(EOMONTH(T$8,0)+1-T$8)</f>
        <v>0</v>
      </c>
      <c r="U79" s="533">
        <f>VLOOKUP(F79,Landespersonal_Tarifgruppen!$A$3:$I$64,9,FALSE)*H79*(MAX(U$8,MIN(EOMONTH(U$8,0)+1,$J79+1))-MIN(MAX(U$8,$I79),EOMONTH(U$8,0)+1))/(EOMONTH(U$8,0)+1-U$8)</f>
        <v>0</v>
      </c>
      <c r="V79" s="533">
        <f>VLOOKUP(F79,Landespersonal_Tarifgruppen!$A$3:$I$64,9,FALSE)*H79*(MAX(V$8,MIN(EOMONTH(V$8,0)+1,$J79+1))-MIN(MAX(V$8,$I79),EOMONTH(V$8,0)+1))/(EOMONTH(V$8,0)+1-V$8)</f>
        <v>0</v>
      </c>
      <c r="W79" s="533">
        <f>VLOOKUP(F79,Landespersonal_Tarifgruppen!$A$3:$I$64,9,FALSE)*H79*(MAX(W$8,MIN(EOMONTH(W$8,0)+1,$J79+1))-MIN(MAX(W$8,$I79),EOMONTH(W$8,0)+1))/(EOMONTH(W$8,0)+1-W$8)</f>
        <v>0</v>
      </c>
      <c r="X79" s="533">
        <f>VLOOKUP(F79,Landespersonal_Tarifgruppen!$A$3:$I$64,9,FALSE)*H79*(MAX(X$8,MIN(EOMONTH(X$8,0)+1,$J79+1))-MIN(MAX(X$8,$I79),EOMONTH(X$8,0)+1))/(EOMONTH(X$8,0)+1-X$8)</f>
        <v>0</v>
      </c>
      <c r="Y79" s="533">
        <f t="shared" si="77"/>
        <v>0</v>
      </c>
      <c r="Z79" s="533">
        <f>VLOOKUP(F79,Landespersonal_Tarifgruppen!$A$3:$J$64,10,FALSE)*H79*(MAX(Z$8,MIN(EOMONTH(Z$8,0)+1,$J79+1))-MIN(MAX(Z$8,$I79),EOMONTH(Z$8,0)+1))/(EOMONTH(Z$8,0)+1-Z$8)</f>
        <v>0</v>
      </c>
      <c r="AA79" s="533">
        <f>VLOOKUP(F79,Landespersonal_Tarifgruppen!$A$3:$J$64,10,FALSE)*H79*(MAX(AA$8,MIN(EOMONTH(AA$8,0)+1,$J79+1))-MIN(MAX(AA$8,$I79),EOMONTH(AA$8,0)+1))/(EOMONTH(AA$8,0)+1-AA$8)</f>
        <v>0</v>
      </c>
      <c r="AB79" s="533">
        <f>VLOOKUP(F79,Landespersonal_Tarifgruppen!$A$3:$J$64,10,FALSE)*H79*(MAX(AB$8,MIN(EOMONTH(AB$8,0)+1,$J79+1))-MIN(MAX(AB$8,$I79),EOMONTH(AB$8,0)+1))/(EOMONTH(AB$8,0)+1-AB$8)</f>
        <v>0</v>
      </c>
      <c r="AC79" s="533">
        <f>VLOOKUP(F79,Landespersonal_Tarifgruppen!$A$3:$J$64,10,FALSE)*H79*(MAX(AC$8,MIN(EOMONTH(AC$8,0)+1,$J79+1))-MIN(MAX(AC$8,$I79),EOMONTH(AC$8,0)+1))/(EOMONTH(AC$8,0)+1-AC$8)</f>
        <v>0</v>
      </c>
      <c r="AD79" s="533">
        <f>VLOOKUP(F79,Landespersonal_Tarifgruppen!$A$3:$J$64,10,FALSE)*H79*(MAX(AD$8,MIN(EOMONTH(AD$8,0)+1,$J79+1))-MIN(MAX(AD$8,$I79),EOMONTH(AD$8,0)+1))/(EOMONTH(AD$8,0)+1-AD$8)</f>
        <v>0</v>
      </c>
      <c r="AE79" s="533">
        <f>VLOOKUP(F79,Landespersonal_Tarifgruppen!$A$3:$J$64,10,FALSE)*H79*(MAX(AE$8,MIN(EOMONTH(AE$8,0)+1,$J79+1))-MIN(MAX(AE$8,$I79),EOMONTH(AE$8,0)+1))/(EOMONTH(AE$8,0)+1-AE$8)</f>
        <v>0</v>
      </c>
      <c r="AF79" s="533">
        <f>VLOOKUP(F79,Landespersonal_Tarifgruppen!$A$3:$J$64,10,FALSE)*H79*(MAX(AF$8,MIN(EOMONTH(AF$8,0)+1,$J79+1))-MIN(MAX(AF$8,$I79),EOMONTH(AF$8,0)+1))/(EOMONTH(AF$8,0)+1-AF$8)</f>
        <v>0</v>
      </c>
      <c r="AG79" s="533">
        <f>VLOOKUP(F79,Landespersonal_Tarifgruppen!$A$3:$J$64,10,FALSE)*H79*(MAX(AG$8,MIN(EOMONTH(AG$8,0)+1,$J79+1))-MIN(MAX(AG$8,$I79),EOMONTH(AG$8,0)+1))/(EOMONTH(AG$8,0)+1-AG$8)</f>
        <v>0</v>
      </c>
      <c r="AH79" s="533">
        <f>VLOOKUP(F79,Landespersonal_Tarifgruppen!$A$3:$J$64,10,FALSE)*H79*(MAX(AH$8,MIN(EOMONTH(AH$8,0)+1,$J79+1))-MIN(MAX(AH$8,$I79),EOMONTH(AH$8,0)+1))/(EOMONTH(AH$8,0)+1-AH$8)</f>
        <v>0</v>
      </c>
      <c r="AI79" s="533">
        <f>VLOOKUP(F79,Landespersonal_Tarifgruppen!$A$3:$J$64,10,FALSE)*H79*(MAX(AI$8,MIN(EOMONTH(AI$8,0)+1,$J79+1))-MIN(MAX(AI$8,$I79),EOMONTH(AI$8,0)+1))/(EOMONTH(AI$8,0)+1-AI$8)</f>
        <v>0</v>
      </c>
      <c r="AJ79" s="533">
        <f>VLOOKUP(F79,Landespersonal_Tarifgruppen!$A$3:$J$64,10,FALSE)*H79*(MAX(AJ$8,MIN(EOMONTH(AJ$8,0)+1,$J79+1))-MIN(MAX(AJ$8,$I79),EOMONTH(AJ$8,0)+1))/(EOMONTH(AJ$8,0)+1-AJ$8)</f>
        <v>0</v>
      </c>
      <c r="AK79" s="533">
        <f>VLOOKUP(F79,Landespersonal_Tarifgruppen!$A$3:$J$64,10,FALSE)*H79*(MAX(AK$8,MIN(EOMONTH(AK$8,0)+1,$J79+1))-MIN(MAX(AK$8,$I79),EOMONTH(AK$8,0)+1))/(EOMONTH(AK$8,0)+1-AK$8)</f>
        <v>0</v>
      </c>
      <c r="AL79" s="533">
        <f t="shared" si="78"/>
        <v>0</v>
      </c>
      <c r="AM79" s="533">
        <f>VLOOKUP(F79,Landespersonal_Tarifgruppen!$A$3:$K$64,11,FALSE)*H79*(MAX(AM$8,MIN(EOMONTH(AM$8,0)+1,$J79+1))-MIN(MAX(AM$8,$I79),EOMONTH(AM$8,0)+1))/(EOMONTH(AM$8,0)+1-AM$8)</f>
        <v>0</v>
      </c>
      <c r="AN79" s="533">
        <f>VLOOKUP(F79,Landespersonal_Tarifgruppen!$A$3:$K$64,11,FALSE)*H79*(MAX(AN$8,MIN(EOMONTH(AN$8,0)+1,$J79+1))-MIN(MAX(AN$8,$I79),EOMONTH(AN$8,0)+1))/(EOMONTH(AN$8,0)+1-AN$8)</f>
        <v>0</v>
      </c>
      <c r="AO79" s="533">
        <f>VLOOKUP(F79,Landespersonal_Tarifgruppen!$A$3:$K$64,11,FALSE)*H79*(MAX(AO$8,MIN(EOMONTH(AO$8,0)+1,$J79+1))-MIN(MAX(AO$8,$I79),EOMONTH(AO$8,0)+1))/(EOMONTH(AO$8,0)+1-AO$8)</f>
        <v>0</v>
      </c>
      <c r="AP79" s="533">
        <f>VLOOKUP(F79,Landespersonal_Tarifgruppen!$A$3:$K$64,11,FALSE)*H79*(MAX(AP$8,MIN(EOMONTH(AP$8,0)+1,$J79+1))-MIN(MAX(AP$8,$I79),EOMONTH(AP$8,0)+1))/(EOMONTH(AP$8,0)+1-AP$8)</f>
        <v>0</v>
      </c>
      <c r="AQ79" s="533">
        <f>VLOOKUP(F79,Landespersonal_Tarifgruppen!$A$3:$K$64,11,FALSE)*H79*(MAX(AQ$8,MIN(EOMONTH(AQ$8,0)+1,$J79+1))-MIN(MAX(AQ$8,$I79),EOMONTH(AQ$8,0)+1))/(EOMONTH(AQ$8,0)+1-AQ$8)</f>
        <v>0</v>
      </c>
      <c r="AR79" s="533">
        <f>VLOOKUP(F79,Landespersonal_Tarifgruppen!$A$3:$K$64,11,FALSE)*H79*(MAX(AR$8,MIN(EOMONTH(AR$8,0)+1,$J79+1))-MIN(MAX(AR$8,$I79),EOMONTH(AR$8,0)+1))/(EOMONTH(AR$8,0)+1-AR$8)</f>
        <v>0</v>
      </c>
      <c r="AS79" s="533">
        <f>VLOOKUP(F79,Landespersonal_Tarifgruppen!$A$3:$K$64,11,FALSE)*H79*(MAX(AS$8,MIN(EOMONTH(AS$8,0)+1,$J79+1))-MIN(MAX(AS$8,$I79),EOMONTH(AS$8,0)+1))/(EOMONTH(AS$8,0)+1-AS$8)</f>
        <v>0</v>
      </c>
      <c r="AT79" s="533">
        <f>VLOOKUP(F79,Landespersonal_Tarifgruppen!$A$3:$K$64,11,FALSE)*H79*(MAX(AT$8,MIN(EOMONTH(AT$8,0)+1,$J79+1))-MIN(MAX(AT$8,$I79),EOMONTH(AT$8,0)+1))/(EOMONTH(AT$8,0)+1-AT$8)</f>
        <v>0</v>
      </c>
      <c r="AU79" s="533">
        <f>VLOOKUP(F79,Landespersonal_Tarifgruppen!$A$3:$K$64,11,FALSE)*H79*(MAX(AU$8,MIN(EOMONTH(AU$8,0)+1,$J79+1))-MIN(MAX(AU$8,$I79),EOMONTH(AU$8,0)+1))/(EOMONTH(AU$8,0)+1-AU$8)</f>
        <v>0</v>
      </c>
      <c r="AV79" s="533">
        <f>VLOOKUP(F79,Landespersonal_Tarifgruppen!$A$3:$K$64,11,FALSE)*H79*(MAX(AV$8,MIN(EOMONTH(AV$8,0)+1,$J79+1))-MIN(MAX(AV$8,$I79),EOMONTH(AV$8,0)+1))/(EOMONTH(AV$8,0)+1-AV$8)</f>
        <v>0</v>
      </c>
      <c r="AW79" s="533">
        <f>VLOOKUP(F79,Landespersonal_Tarifgruppen!$A$3:$K$64,11,FALSE)*H79*(MAX(AW$8,MIN(EOMONTH(AW$8,0)+1,$J79+1))-MIN(MAX(AW$8,$I79),EOMONTH(AW$8,0)+1))/(EOMONTH(AW$8,0)+1-AW$8)</f>
        <v>0</v>
      </c>
      <c r="AX79" s="533">
        <f>VLOOKUP(F79,Landespersonal_Tarifgruppen!$A$3:$K$64,11,FALSE)*H79*(MAX(AX$8,MIN(EOMONTH(AX$8,0)+1,$J79+1))-MIN(MAX(AX$8,$I79),EOMONTH(AX$8,0)+1))/(EOMONTH(AX$8,0)+1-AX$8)</f>
        <v>0</v>
      </c>
      <c r="AY79" s="533">
        <f t="shared" si="79"/>
        <v>0</v>
      </c>
      <c r="AZ79" s="533">
        <f>VLOOKUP(F79,Landespersonal_Tarifgruppen!$A$3:$L$64,12,FALSE)*H79*(MAX(AZ$8,MIN(EOMONTH(AZ$8,0)+1,$J79+1))-MIN(MAX(AZ$8,$I79),EOMONTH(AZ$8,0)+1))/(EOMONTH(AZ$8,0)+1-AZ$8)</f>
        <v>0</v>
      </c>
      <c r="BA79" s="533">
        <f>VLOOKUP(F79,Landespersonal_Tarifgruppen!$A$3:$L$64,12,FALSE)*H79*(MAX(BA$8,MIN(EOMONTH(BA$8,0)+1,$J79+1))-MIN(MAX(BA$8,$I79),EOMONTH(BA$8,0)+1))/(EOMONTH(BA$8,0)+1-BA$8)</f>
        <v>0</v>
      </c>
      <c r="BB79" s="533">
        <f>VLOOKUP(F79,Landespersonal_Tarifgruppen!$A$3:$L$64,12,FALSE)*H79*(MAX(BB$8,MIN(EOMONTH(BB$8,0)+1,$J79+1))-MIN(MAX(BB$8,$I79),EOMONTH(BB$8,0)+1))/(EOMONTH(BB$8,0)+1-BB$8)</f>
        <v>0</v>
      </c>
      <c r="BC79" s="533">
        <f>VLOOKUP(F79,Landespersonal_Tarifgruppen!$A$3:$L$64,12,FALSE)*H79*(MAX(BC$8,MIN(EOMONTH(BC$8,0)+1,$J79+1))-MIN(MAX(BC$8,$I79),EOMONTH(BC$8,0)+1))/(EOMONTH(BC$8,0)+1-BC$8)</f>
        <v>0</v>
      </c>
      <c r="BD79" s="533">
        <f>VLOOKUP(F79,Landespersonal_Tarifgruppen!$A$3:$L$64,12,FALSE)*H79*(MAX(BD$8,MIN(EOMONTH(BD$8,0)+1,$J79+1))-MIN(MAX(BD$8,$I79),EOMONTH(BD$8,0)+1))/(EOMONTH(BD$8,0)+1-BD$8)</f>
        <v>0</v>
      </c>
      <c r="BE79" s="533">
        <f>VLOOKUP(F79,Landespersonal_Tarifgruppen!$A$3:$L$64,12,FALSE)*H79*(MAX(BE$8,MIN(EOMONTH(BE$8,0)+1,$J79+1))-MIN(MAX(BE$8,$I79),EOMONTH(BE$8,0)+1))/(EOMONTH(BE$8,0)+1-BE$8)</f>
        <v>0</v>
      </c>
      <c r="BF79" s="533">
        <f>VLOOKUP(F79,Landespersonal_Tarifgruppen!$A$3:$L$64,12,FALSE)*H79*(MAX(BF$8,MIN(EOMONTH(BF$8,0)+1,$J79+1))-MIN(MAX(BF$8,$I79),EOMONTH(BF$8,0)+1))/(EOMONTH(BF$8,0)+1-BF$8)</f>
        <v>0</v>
      </c>
      <c r="BG79" s="533">
        <f>VLOOKUP(F79,Landespersonal_Tarifgruppen!$A$3:$L$64,12,FALSE)*H79*(MAX(BG$8,MIN(EOMONTH(BG$8,0)+1,$J79+1))-MIN(MAX(BG$8,$I79),EOMONTH(BG$8,0)+1))/(EOMONTH(BG$8,0)+1-BG$8)</f>
        <v>0</v>
      </c>
      <c r="BH79" s="533">
        <f>VLOOKUP(F79,Landespersonal_Tarifgruppen!$A$3:$L$64,12,FALSE)*H79*(MAX(BH$8,MIN(EOMONTH(BH$8,0)+1,$J79+1))-MIN(MAX(BH$8,$I79),EOMONTH(BH$8,0)+1))/(EOMONTH(BH$8,0)+1-BH$8)</f>
        <v>0</v>
      </c>
      <c r="BI79" s="533">
        <f>VLOOKUP(F79,Landespersonal_Tarifgruppen!$A$3:$L$64,12,FALSE)*H79*(MAX(BI$8,MIN(EOMONTH(BI$8,0)+1,$J79+1))-MIN(MAX(BI$8,$I79),EOMONTH(BI$8,0)+1))/(EOMONTH(BI$8,0)+1-BI$8)</f>
        <v>0</v>
      </c>
      <c r="BJ79" s="533">
        <f>VLOOKUP(F79,Landespersonal_Tarifgruppen!$A$3:$L$64,12,FALSE)*H79*(MAX(BJ$8,MIN(EOMONTH(BJ$8,0)+1,$J79+1))-MIN(MAX(BJ$8,$I79),EOMONTH(BJ$8,0)+1))/(EOMONTH(BJ$8,0)+1-BJ$8)</f>
        <v>0</v>
      </c>
      <c r="BK79" s="533">
        <f>VLOOKUP(F79,Landespersonal_Tarifgruppen!$A$3:$L$64,12,FALSE)*H79*(MAX(BK$8,MIN(EOMONTH(BK$8,0)+1,$J79+1))-MIN(MAX(BK$8,$I79),EOMONTH(BK$8,0)+1))/(EOMONTH(BK$8,0)+1-BK$8)</f>
        <v>0</v>
      </c>
      <c r="BL79" s="503">
        <f t="shared" si="80"/>
        <v>0</v>
      </c>
      <c r="BM79" s="533">
        <f>VLOOKUP(F79,Landespersonal_Tarifgruppen!$A$3:$M$64,13,FALSE)*H79*(MAX(BM$8,MIN(EOMONTH(BM$8,0)+1,$J79+1))-MIN(MAX(BM$8,$I79),EOMONTH(BM$8,0)+1))/(EOMONTH(BM$8,0)+1-BM$8)</f>
        <v>0</v>
      </c>
      <c r="BN79" s="533">
        <f>VLOOKUP(F79,Landespersonal_Tarifgruppen!$A$3:$M$64,13,FALSE)*H79*(MAX(BN$8,MIN(EOMONTH(BN$8,0)+1,$J79+1))-MIN(MAX(BN$8,$I79),EOMONTH(BN$8,0)+1))/(EOMONTH(BN$8,0)+1-BN$8)</f>
        <v>0</v>
      </c>
      <c r="BO79" s="533">
        <f>VLOOKUP(F79,Landespersonal_Tarifgruppen!$A$3:$M$64,13,FALSE)*H79*(MAX(BO$8,MIN(EOMONTH(BO$8,0)+1,$J79+1))-MIN(MAX(BO$8,$I79),EOMONTH(BO$8,0)+1))/(EOMONTH(BO$8,0)+1-BO$8)</f>
        <v>0</v>
      </c>
      <c r="BP79" s="533">
        <f>VLOOKUP(F79,Landespersonal_Tarifgruppen!$A$3:$M$64,13,FALSE)*H79*(MAX(BP$8,MIN(EOMONTH(BP$8,0)+1,$J79+1))-MIN(MAX(BP$8,$I79),EOMONTH(BP$8,0)+1))/(EOMONTH(BP$8,0)+1-BP$8)</f>
        <v>0</v>
      </c>
      <c r="BQ79" s="533">
        <f>VLOOKUP(F79,Landespersonal_Tarifgruppen!$A$3:$M$64,13,FALSE)*H79*(MAX(BQ$8,MIN(EOMONTH(BQ$8,0)+1,$J79+1))-MIN(MAX(BQ$8,$I79),EOMONTH(BQ$8,0)+1))/(EOMONTH(BQ$8,0)+1-BQ$8)</f>
        <v>0</v>
      </c>
      <c r="BR79" s="533">
        <f>VLOOKUP(F79,Landespersonal_Tarifgruppen!$A$3:$M$64,13,FALSE)*H79*(MAX(BR$8,MIN(EOMONTH(BR$8,0)+1,$J79+1))-MIN(MAX(BR$8,$I79),EOMONTH(BR$8,0)+1))/(EOMONTH(BR$8,0)+1-BR$8)</f>
        <v>0</v>
      </c>
      <c r="BS79" s="533">
        <f>VLOOKUP(F79,Landespersonal_Tarifgruppen!$A$3:$M$64,13,FALSE)*H79*(MAX(BS$8,MIN(EOMONTH(BS$8,0)+1,$J79+1))-MIN(MAX(BS$8,$I79),EOMONTH(BS$8,0)+1))/(EOMONTH(BS$8,0)+1-BS$8)</f>
        <v>0</v>
      </c>
      <c r="BT79" s="533">
        <f>VLOOKUP(F79,Landespersonal_Tarifgruppen!$A$3:$M$64,13,FALSE)*H79*(MAX(BT$8,MIN(EOMONTH(BT$8,0)+1,$J79+1))-MIN(MAX(BT$8,$I79),EOMONTH(BT$8,0)+1))/(EOMONTH(BT$8,0)+1-BT$8)</f>
        <v>0</v>
      </c>
      <c r="BU79" s="533">
        <f>VLOOKUP(F79,Landespersonal_Tarifgruppen!$A$3:$M$64,13,FALSE)*H79*(MAX(BU$8,MIN(EOMONTH(BU$8,0)+1,$J79+1))-MIN(MAX(BU$8,$I79),EOMONTH(BU$8,0)+1))/(EOMONTH(BU$8,0)+1-BU$8)</f>
        <v>0</v>
      </c>
      <c r="BV79" s="533">
        <f>VLOOKUP(F79,Landespersonal_Tarifgruppen!$A$3:$M$64,13,FALSE)*H79*(MAX(BV$8,MIN(EOMONTH(BV$8,0)+1,$J79+1))-MIN(MAX(BV$8,$I79),EOMONTH(BV$8,0)+1))/(EOMONTH(BV$8,0)+1-BV$8)</f>
        <v>0</v>
      </c>
      <c r="BW79" s="533">
        <f>VLOOKUP(F79,Landespersonal_Tarifgruppen!$A$3:$M$64,13,FALSE)*H79*(MAX(BW$8,MIN(EOMONTH(BW$8,0)+1,$J79+1))-MIN(MAX(BW$8,$I79),EOMONTH(BW$8,0)+1))/(EOMONTH(BW$8,0)+1-BW$8)</f>
        <v>0</v>
      </c>
      <c r="BX79" s="533">
        <f>VLOOKUP(F79,Landespersonal_Tarifgruppen!$A$3:$M$64,13,FALSE)*H79*(MAX(BX$8,MIN(EOMONTH(BX$8,0)+1,$J79+1))-MIN(MAX(BX$8,$I79),EOMONTH(BX$8,0)+1))/(EOMONTH(BX$8,0)+1-BX$8)</f>
        <v>0</v>
      </c>
      <c r="BY79" s="503">
        <f t="shared" si="81"/>
        <v>0</v>
      </c>
      <c r="BZ79" s="533">
        <f>VLOOKUP(F79,Landespersonal_Tarifgruppen!$A$3:$N$64,14,FALSE)*H79*(MAX(BZ$8,MIN(EOMONTH(BZ$8,0)+1,$J79+1))-MIN(MAX(BZ$8,$I79),EOMONTH(BZ$8,0)+1))/(EOMONTH(BZ$8,0)+1-BZ$8)</f>
        <v>0</v>
      </c>
      <c r="CA79" s="533">
        <f>VLOOKUP(F79,Landespersonal_Tarifgruppen!$A$3:$N$64,14,FALSE)*H79*(MAX(CA$8,MIN(EOMONTH(CA$8,0)+1,$J79+1))-MIN(MAX(CA$8,$I79),EOMONTH(CA$8,0)+1))/(EOMONTH(CA$8,0)+1-CA$8)</f>
        <v>0</v>
      </c>
      <c r="CB79" s="533">
        <f>VLOOKUP(F79,Landespersonal_Tarifgruppen!$A$3:$N$64,14,FALSE)*H79*(MAX(CB$8,MIN(EOMONTH(CB$8,0)+1,$J79+1))-MIN(MAX(CB$8,$I79),EOMONTH(CB$8,0)+1))/(EOMONTH(CB$8,0)+1-CB$8)</f>
        <v>0</v>
      </c>
      <c r="CC79" s="533">
        <f>VLOOKUP(F79,Landespersonal_Tarifgruppen!$A$3:$N$64,14,FALSE)*H79*(MAX(CC$8,MIN(EOMONTH(CC$8,0)+1,$J79+1))-MIN(MAX(CC$8,$I79),EOMONTH(CC$8,0)+1))/(EOMONTH(CC$8,0)+1-CC$8)</f>
        <v>0</v>
      </c>
      <c r="CD79" s="533">
        <f>VLOOKUP(F79,Landespersonal_Tarifgruppen!$A$3:$N$64,14,FALSE)*H79*(MAX(CD$8,MIN(EOMONTH(CD$8,0)+1,$J79+1))-MIN(MAX(CD$8,$I79),EOMONTH(CD$8,0)+1))/(EOMONTH(CD$8,0)+1-CD$8)</f>
        <v>0</v>
      </c>
      <c r="CE79" s="533">
        <f>VLOOKUP(F79,Landespersonal_Tarifgruppen!$A$3:$N$64,14,FALSE)*H79*(MAX(CE$8,MIN(EOMONTH(CE$8,0)+1,$J79+1))-MIN(MAX(CE$8,$I79),EOMONTH(CE$8,0)+1))/(EOMONTH(CE$8,0)+1-CE$8)</f>
        <v>0</v>
      </c>
      <c r="CF79" s="533">
        <f>VLOOKUP(F79,Landespersonal_Tarifgruppen!$A$3:$N$64,14,FALSE)*H79*(MAX(CF$8,MIN(EOMONTH(CF$8,0)+1,$J79+1))-MIN(MAX(CF$8,$I79),EOMONTH(CF$8,0)+1))/(EOMONTH(CF$8,0)+1-CF$8)</f>
        <v>0</v>
      </c>
      <c r="CG79" s="533">
        <f>VLOOKUP(F79,Landespersonal_Tarifgruppen!$A$3:$N$64,14,FALSE)*H79*(MAX(CG$8,MIN(EOMONTH(CG$8,0)+1,$J79+1))-MIN(MAX(CG$8,$I79),EOMONTH(CG$8,0)+1))/(EOMONTH(CG$8,0)+1-CG$8)</f>
        <v>0</v>
      </c>
      <c r="CH79" s="533">
        <f>VLOOKUP(F79,Landespersonal_Tarifgruppen!$A$3:$N$64,14,FALSE)*H79*(MAX(CH$8,MIN(EOMONTH(CH$8,0)+1,$J79+1))-MIN(MAX(CH$8,$I79),EOMONTH(CH$8,0)+1))/(EOMONTH(CH$8,0)+1-CH$8)</f>
        <v>0</v>
      </c>
      <c r="CI79" s="533">
        <f>VLOOKUP(F79,Landespersonal_Tarifgruppen!$A$3:$N$64,14,FALSE)*H79*(MAX(CI$8,MIN(EOMONTH(CI$8,0)+1,$J79+1))-MIN(MAX(CI$8,$I79),EOMONTH(CI$8,0)+1))/(EOMONTH(CI$8,0)+1-CI$8)</f>
        <v>0</v>
      </c>
      <c r="CJ79" s="533">
        <f>VLOOKUP(F79,Landespersonal_Tarifgruppen!$A$3:$N$64,14,FALSE)*H79*(MAX(CJ$8,MIN(EOMONTH(CJ$8,0)+1,$J79+1))-MIN(MAX(CJ$8,$I79),EOMONTH(CJ$8,0)+1))/(EOMONTH(CJ$8,0)+1-CJ$8)</f>
        <v>0</v>
      </c>
      <c r="CK79" s="533">
        <f>VLOOKUP(F79,Landespersonal_Tarifgruppen!$A$3:$N$64,14,FALSE)*H79*(MAX(CK$8,MIN(EOMONTH(CK$8,0)+1,$J79+1))-MIN(MAX(CK$8,$I79),EOMONTH(CK$8,0)+1))/(EOMONTH(CK$8,0)+1-CK$8)</f>
        <v>0</v>
      </c>
      <c r="CL79" s="503">
        <f t="shared" si="82"/>
        <v>0</v>
      </c>
      <c r="CM79" s="533">
        <f>VLOOKUP(F79,Landespersonal_Tarifgruppen!$A$3:$O$64,15,FALSE)*H79*(MAX(CM$8,MIN(EOMONTH(CM$8,0)+1,$J79+1))-MIN(MAX(CM$8,$I79),EOMONTH(CM$8,0)+1))/(EOMONTH(CM$8,0)+1-CM$8)</f>
        <v>0</v>
      </c>
      <c r="CN79" s="533">
        <f>VLOOKUP(F79,Landespersonal_Tarifgruppen!$A$3:$O$64,15,FALSE)*H79*(MAX(CN$8,MIN(EOMONTH(CN$8,0)+1,$J79+1))-MIN(MAX(CN$8,$I79),EOMONTH(CN$8,0)+1))/(EOMONTH(CN$8,0)+1-CN$8)</f>
        <v>0</v>
      </c>
      <c r="CO79" s="533">
        <f>VLOOKUP(F79,Landespersonal_Tarifgruppen!$A$3:$O$64,15,FALSE)*H79*(MAX(CO$8,MIN(EOMONTH(CO$8,0)+1,$J79+1))-MIN(MAX(CO$8,$I79),EOMONTH(CO$8,0)+1))/(EOMONTH(CO$8,0)+1-CO$8)</f>
        <v>0</v>
      </c>
      <c r="CP79" s="533">
        <f>VLOOKUP(F79,Landespersonal_Tarifgruppen!$A$3:$O$64,15,FALSE)*H79*(MAX(CP$8,MIN(EOMONTH(CP$8,0)+1,$J79+1))-MIN(MAX(CP$8,$I79),EOMONTH(CP$8,0)+1))/(EOMONTH(CP$8,0)+1-CP$8)</f>
        <v>0</v>
      </c>
      <c r="CQ79" s="533">
        <f>VLOOKUP(F79,Landespersonal_Tarifgruppen!$A$3:$O$64,15,FALSE)*H79*(MAX(CQ$8,MIN(EOMONTH(CQ$8,0)+1,$J79+1))-MIN(MAX(CQ$8,$I79),EOMONTH(CQ$8,0)+1))/(EOMONTH(CQ$8,0)+1-CQ$8)</f>
        <v>0</v>
      </c>
      <c r="CR79" s="533">
        <f>VLOOKUP(F79,Landespersonal_Tarifgruppen!$A$3:$O$64,15,FALSE)*H79*(MAX(CR$8,MIN(EOMONTH(CR$8,0)+1,$J79+1))-MIN(MAX(CR$8,$I79),EOMONTH(CR$8,0)+1))/(EOMONTH(CR$8,0)+1-CR$8)</f>
        <v>0</v>
      </c>
      <c r="CS79" s="533">
        <f>VLOOKUP(F79,Landespersonal_Tarifgruppen!$A$3:$O$64,15,FALSE)*H79*(MAX(CS$8,MIN(EOMONTH(CS$8,0)+1,$J79+1))-MIN(MAX(CS$8,$I79),EOMONTH(CS$8,0)+1))/(EOMONTH(CS$8,0)+1-CS$8)</f>
        <v>0</v>
      </c>
      <c r="CT79" s="533">
        <f>VLOOKUP(F79,Landespersonal_Tarifgruppen!$A$3:$O$64,15,FALSE)*H79*(MAX(CT$8,MIN(EOMONTH(CT$8,0)+1,$J79+1))-MIN(MAX(CT$8,$I79),EOMONTH(CT$8,0)+1))/(EOMONTH(CT$8,0)+1-CT$8)</f>
        <v>0</v>
      </c>
      <c r="CU79" s="533">
        <f>VLOOKUP(F79,Landespersonal_Tarifgruppen!$A$3:$O$64,15,FALSE)*H79*(MAX(CU$8,MIN(EOMONTH(CU$8,0)+1,$J79+1))-MIN(MAX(CU$8,$I79),EOMONTH(CU$8,0)+1))/(EOMONTH(CU$8,0)+1-CU$8)</f>
        <v>0</v>
      </c>
      <c r="CV79" s="533">
        <f>VLOOKUP(F79,Landespersonal_Tarifgruppen!$A$3:$O$64,15,FALSE)*H79*(MAX(CV$8,MIN(EOMONTH(CV$8,0)+1,$J79+1))-MIN(MAX(CV$8,$I79),EOMONTH(CV$8,0)+1))/(EOMONTH(CV$8,0)+1-CV$8)</f>
        <v>0</v>
      </c>
      <c r="CW79" s="533">
        <f>VLOOKUP(F79,Landespersonal_Tarifgruppen!$A$3:$O$64,15,FALSE)*H79*(MAX(CW$8,MIN(EOMONTH(CW$8,0)+1,$J79+1))-MIN(MAX(CW$8,$I79),EOMONTH(CW$8,0)+1))/(EOMONTH(CW$8,0)+1-CW$8)</f>
        <v>0</v>
      </c>
      <c r="CX79" s="533">
        <f>VLOOKUP(F79,Landespersonal_Tarifgruppen!$A$3:$O$64,15,FALSE)*H79*(MAX(CX$8,MIN(EOMONTH(CX$8,0)+1,$J79+1))-MIN(MAX(CX$8,$I79),EOMONTH(CX$8,0)+1))/(EOMONTH(CX$8,0)+1-CX$8)</f>
        <v>0</v>
      </c>
      <c r="CY79" s="503">
        <f t="shared" si="83"/>
        <v>0</v>
      </c>
      <c r="CZ79" s="533">
        <f>VLOOKUP(F79,Landespersonal_Tarifgruppen!$A$3:$P$64,16,FALSE)*H79*(MAX(CZ$8,MIN(EOMONTH(CZ$8,0)+1,$J79+1))-MIN(MAX(CZ$8,$I79),EOMONTH(CZ$8,0)+1))/(EOMONTH(CZ$8,0)+1-CZ$8)</f>
        <v>0</v>
      </c>
      <c r="DA79" s="533">
        <f>VLOOKUP(F79,Landespersonal_Tarifgruppen!$A$3:$P$64,16,FALSE)*H79*(MAX(DA$8,MIN(EOMONTH(DA$8,0)+1,$J79+1))-MIN(MAX(DA$8,$I79),EOMONTH(DA$8,0)+1))/(EOMONTH(DA$8,0)+1-DA$8)</f>
        <v>0</v>
      </c>
      <c r="DB79" s="533">
        <f>VLOOKUP(F79,Landespersonal_Tarifgruppen!$A$3:$P$64,16,FALSE)*H79*(MAX(DB$8,MIN(EOMONTH(DB$8,0)+1,$J79+1))-MIN(MAX(DB$8,$I79),EOMONTH(DB$8,0)+1))/(EOMONTH(DB$8,0)+1-DB$8)</f>
        <v>0</v>
      </c>
      <c r="DC79" s="533">
        <f>VLOOKUP(F79,Landespersonal_Tarifgruppen!$A$3:$P$64,16,FALSE)*H79*(MAX(DC$8,MIN(EOMONTH(DC$8,0)+1,$J79+1))-MIN(MAX(DC$8,$I79),EOMONTH(DC$8,0)+1))/(EOMONTH(DC$8,0)+1-DC$8)</f>
        <v>0</v>
      </c>
      <c r="DD79" s="533">
        <f>VLOOKUP(F79,Landespersonal_Tarifgruppen!$A$3:$P$64,16,FALSE)*H79*(MAX(DD$8,MIN(EOMONTH(DD$8,0)+1,$J79+1))-MIN(MAX(DD$8,$I79),EOMONTH(DD$8,0)+1))/(EOMONTH(DD$8,0)+1-DD$8)</f>
        <v>0</v>
      </c>
      <c r="DE79" s="533">
        <f>VLOOKUP(F79,Landespersonal_Tarifgruppen!$A$3:$P$64,16,FALSE)*H79*(MAX(DE$8,MIN(EOMONTH(DE$8,0)+1,$J79+1))-MIN(MAX(DE$8,$I79),EOMONTH(DE$8,0)+1))/(EOMONTH(DE$8,0)+1-DE$8)</f>
        <v>0</v>
      </c>
      <c r="DF79" s="533">
        <f>VLOOKUP(F79,Landespersonal_Tarifgruppen!$A$3:$P$64,16,FALSE)*H79*(MAX(DF$8,MIN(EOMONTH(DF$8,0)+1,$J79+1))-MIN(MAX(DF$8,$I79),EOMONTH(DF$8,0)+1))/(EOMONTH(DF$8,0)+1-DF$8)</f>
        <v>0</v>
      </c>
      <c r="DG79" s="533">
        <f>VLOOKUP(F79,Landespersonal_Tarifgruppen!$A$3:$P$64,16,FALSE)*H79*(MAX(DG$8,MIN(EOMONTH(DG$8,0)+1,$J79+1))-MIN(MAX(DG$8,$I79),EOMONTH(DG$8,0)+1))/(EOMONTH(DG$8,0)+1-DG$8)</f>
        <v>0</v>
      </c>
      <c r="DH79" s="533">
        <f>VLOOKUP(F79,Landespersonal_Tarifgruppen!$A$3:$P$64,16,FALSE)*H79*(MAX(DH$8,MIN(EOMONTH(DH$8,0)+1,$J79+1))-MIN(MAX(DH$8,$I79),EOMONTH(DH$8,0)+1))/(EOMONTH(DH$8,0)+1-DH$8)</f>
        <v>0</v>
      </c>
      <c r="DI79" s="533">
        <f>VLOOKUP(F79,Landespersonal_Tarifgruppen!$A$3:$P$64,16,FALSE)*H79*(MAX(DI$8,MIN(EOMONTH(DI$8,0)+1,$J79+1))-MIN(MAX(DI$8,$I79),EOMONTH(DI$8,0)+1))/(EOMONTH(DI$8,0)+1-DI$8)</f>
        <v>0</v>
      </c>
      <c r="DJ79" s="533">
        <f>VLOOKUP(F79,Landespersonal_Tarifgruppen!$A$3:$P$64,16,FALSE)*H79*(MAX(DJ$8,MIN(EOMONTH(DJ$8,0)+1,$J79+1))-MIN(MAX(DJ$8,$I79),EOMONTH(DJ$8,0)+1))/(EOMONTH(DJ$8,0)+1-DJ$8)</f>
        <v>0</v>
      </c>
      <c r="DK79" s="533">
        <f>VLOOKUP(F79,Landespersonal_Tarifgruppen!$A$3:$P$64,16,FALSE)*H79*(MAX(DK$8,MIN(EOMONTH(DK$8,0)+1,$J79+1))-MIN(MAX(DK$8,$I79),EOMONTH(DK$8,0)+1))/(EOMONTH(DK$8,0)+1-DK$8)</f>
        <v>0</v>
      </c>
      <c r="DL79" s="503">
        <f t="shared" si="84"/>
        <v>0</v>
      </c>
      <c r="DM79" s="533">
        <f>VLOOKUP(F79,Landespersonal_Tarifgruppen!$A$3:$Q$64,17,FALSE)*H79*(MAX(DM$8,MIN(EOMONTH(DM$8,0)+1,$J79+1))-MIN(MAX(DM$8,$I79),EOMONTH(DM$8,0)+1))/(EOMONTH(DM$8,0)+1-DM$8)</f>
        <v>0</v>
      </c>
      <c r="DN79" s="533">
        <f>VLOOKUP(F79,Landespersonal_Tarifgruppen!$A$3:$Q$64,17,FALSE)*H79*(MAX(DN$8,MIN(EOMONTH(DN$8,0)+1,$J79+1))-MIN(MAX(DN$8,$I79),EOMONTH(DN$8,0)+1))/(EOMONTH(DN$8,0)+1-DN$8)</f>
        <v>0</v>
      </c>
      <c r="DO79" s="533">
        <f>VLOOKUP(F79,Landespersonal_Tarifgruppen!$A$3:$Q$64,17,FALSE)*H79*(MAX(DO$8,MIN(EOMONTH(DO$8,0)+1,$J79+1))-MIN(MAX(DO$8,$I79),EOMONTH(DO$8,0)+1))/(EOMONTH(DO$8,0)+1-DO$8)</f>
        <v>0</v>
      </c>
      <c r="DP79" s="533">
        <f>VLOOKUP(F79,Landespersonal_Tarifgruppen!$A$3:$Q$64,17,FALSE)*H79*(MAX(DP$8,MIN(EOMONTH(DP$8,0)+1,$J79+1))-MIN(MAX(DP$8,$I79),EOMONTH(DP$8,0)+1))/(EOMONTH(DP$8,0)+1-DP$8)</f>
        <v>0</v>
      </c>
      <c r="DQ79" s="533">
        <f>VLOOKUP(F79,Landespersonal_Tarifgruppen!$A$3:$Q$64,17,FALSE)*H79*(MAX(DQ$8,MIN(EOMONTH(DQ$8,0)+1,$J79+1))-MIN(MAX(DQ$8,$I79),EOMONTH(DQ$8,0)+1))/(EOMONTH(DQ$8,0)+1-DQ$8)</f>
        <v>0</v>
      </c>
      <c r="DR79" s="533">
        <f>VLOOKUP(F79,Landespersonal_Tarifgruppen!$A$3:$Q$64,17,FALSE)*H79*(MAX(DR$8,MIN(EOMONTH(DR$8,0)+1,$J79+1))-MIN(MAX(DR$8,$I79),EOMONTH(DR$8,0)+1))/(EOMONTH(DR$8,0)+1-DR$8)</f>
        <v>0</v>
      </c>
      <c r="DS79" s="533">
        <f>VLOOKUP(F79,Landespersonal_Tarifgruppen!$A$3:$Q$64,17,FALSE)*H79*(MAX(DS$8,MIN(EOMONTH(DS$8,0)+1,$J79+1))-MIN(MAX(DS$8,$I79),EOMONTH(DS$8,0)+1))/(EOMONTH(DS$8,0)+1-DS$8)</f>
        <v>0</v>
      </c>
      <c r="DT79" s="533">
        <f>VLOOKUP(F79,Landespersonal_Tarifgruppen!$A$3:$Q$64,17,FALSE)*H79*(MAX(DT$8,MIN(EOMONTH(DT$8,0)+1,$J79+1))-MIN(MAX(DT$8,$I79),EOMONTH(DT$8,0)+1))/(EOMONTH(DT$8,0)+1-DT$8)</f>
        <v>0</v>
      </c>
      <c r="DU79" s="533">
        <f>VLOOKUP(F79,Landespersonal_Tarifgruppen!$A$3:$Q$64,17,FALSE)*H79*(MAX(DU$8,MIN(EOMONTH(DU$8,0)+1,$J79+1))-MIN(MAX(DU$8,$I79),EOMONTH(DU$8,0)+1))/(EOMONTH(DU$8,0)+1-DU$8)</f>
        <v>0</v>
      </c>
      <c r="DV79" s="533">
        <f>VLOOKUP(F79,Landespersonal_Tarifgruppen!$A$3:$Q$64,17,FALSE)*H79*(MAX(DV$8,MIN(EOMONTH(DV$8,0)+1,$J79+1))-MIN(MAX(DV$8,$I79),EOMONTH(DV$8,0)+1))/(EOMONTH(DV$8,0)+1-DV$8)</f>
        <v>0</v>
      </c>
      <c r="DW79" s="533">
        <f>VLOOKUP(F79,Landespersonal_Tarifgruppen!$A$3:$Q$64,17,FALSE)*H79*(MAX(DW$8,MIN(EOMONTH(DW$8,0)+1,$J79+1))-MIN(MAX(DW$8,$I79),EOMONTH(DW$8,0)+1))/(EOMONTH(DW$8,0)+1-DW$8)</f>
        <v>0</v>
      </c>
      <c r="DX79" s="533">
        <f>VLOOKUP(F79,Landespersonal_Tarifgruppen!$A$3:$Q$64,17,FALSE)*H79*(MAX(DX$8,MIN(EOMONTH(DX$8,0)+1,$J79+1))-MIN(MAX(DX$8,$I79),EOMONTH(DX$8,0)+1))/(EOMONTH(DX$8,0)+1-DX$8)</f>
        <v>0</v>
      </c>
      <c r="DY79" s="503">
        <f t="shared" si="85"/>
        <v>0</v>
      </c>
      <c r="DZ79" s="533">
        <f>VLOOKUP(F79,Landespersonal_Tarifgruppen!$A$3:$R$64,18,FALSE)*H79*(MAX(DZ$8,MIN(EOMONTH(DZ$8,0)+1,$J79+1))-MIN(MAX(DZ$8,$I79),EOMONTH(DZ$8,0)+1))/(EOMONTH(DZ$8,0)+1-DZ$8)</f>
        <v>0</v>
      </c>
      <c r="EA79" s="533">
        <f>VLOOKUP(F79,Landespersonal_Tarifgruppen!$A$3:$R$64,18,FALSE)*H79*(MAX(EA$8,MIN(EOMONTH(EA$8,0)+1,$J79+1))-MIN(MAX(EA$8,$I79),EOMONTH(EA$8,0)+1))/(EOMONTH(EA$8,0)+1-EA$8)</f>
        <v>0</v>
      </c>
      <c r="EB79" s="533">
        <f>VLOOKUP(F79,Landespersonal_Tarifgruppen!$A$3:$R$64,18,FALSE)*H79*(MAX(EB$8,MIN(EOMONTH(EB$8,0)+1,$J79+1))-MIN(MAX(EB$8,$I79),EOMONTH(EB$8,0)+1))/(EOMONTH(EB$8,0)+1-EB$8)</f>
        <v>0</v>
      </c>
      <c r="EC79" s="533">
        <f>VLOOKUP(F79,Landespersonal_Tarifgruppen!$A$3:$R$64,18,FALSE)*H79*(MAX(EC$8,MIN(EOMONTH(EC$8,0)+1,$J79+1))-MIN(MAX(EC$8,$I79),EOMONTH(EC$8,0)+1))/(EOMONTH(EC$8,0)+1-EC$8)</f>
        <v>0</v>
      </c>
      <c r="ED79" s="533">
        <f>VLOOKUP(F79,Landespersonal_Tarifgruppen!$A$3:$R$64,18,FALSE)*H79*(MAX(ED$8,MIN(EOMONTH(ED$8,0)+1,$J79+1))-MIN(MAX(ED$8,$I79),EOMONTH(ED$8,0)+1))/(EOMONTH(ED$8,0)+1-ED$8)</f>
        <v>0</v>
      </c>
      <c r="EE79" s="533">
        <f>VLOOKUP(F79,Landespersonal_Tarifgruppen!$A$3:$R$64,18,FALSE)*H79*(MAX(EE$8,MIN(EOMONTH(EE$8,0)+1,$J79+1))-MIN(MAX(EE$8,$I79),EOMONTH(EE$8,0)+1))/(EOMONTH(EE$8,0)+1-EE$8)</f>
        <v>0</v>
      </c>
      <c r="EF79" s="533">
        <f>VLOOKUP(F79,Landespersonal_Tarifgruppen!$A$3:$R$64,18,FALSE)*H79*(MAX(EF$8,MIN(EOMONTH(EF$8,0)+1,$J79+1))-MIN(MAX(EF$8,$I79),EOMONTH(EF$8,0)+1))/(EOMONTH(EF$8,0)+1-EF$8)</f>
        <v>0</v>
      </c>
      <c r="EG79" s="533">
        <f>VLOOKUP(F79,Landespersonal_Tarifgruppen!$A$3:$R$64,18,FALSE)*H79*(MAX(EG$8,MIN(EOMONTH(EG$8,0)+1,$J79+1))-MIN(MAX(EG$8,$I79),EOMONTH(EG$8,0)+1))/(EOMONTH(EG$8,0)+1-EG$8)</f>
        <v>0</v>
      </c>
      <c r="EH79" s="533">
        <f>VLOOKUP(F79,Landespersonal_Tarifgruppen!$A$3:$R$64,18,FALSE)*H79*(MAX(EH$8,MIN(EOMONTH(EH$8,0)+1,$J79+1))-MIN(MAX(EH$8,$I79),EOMONTH(EH$8,0)+1))/(EOMONTH(EH$8,0)+1-EH$8)</f>
        <v>0</v>
      </c>
      <c r="EI79" s="533">
        <f>VLOOKUP(F79,Landespersonal_Tarifgruppen!$A$3:$R$64,18,FALSE)*H79*(MAX(EI$8,MIN(EOMONTH(EI$8,0)+1,$J79+1))-MIN(MAX(EI$8,$I79),EOMONTH(EI$8,0)+1))/(EOMONTH(EI$8,0)+1-EI$8)</f>
        <v>0</v>
      </c>
      <c r="EJ79" s="533">
        <f>VLOOKUP(F79,Landespersonal_Tarifgruppen!$A$3:$R$64,18,FALSE)*H79*(MAX(EJ$8,MIN(EOMONTH(EJ$8,0)+1,$J79+1))-MIN(MAX(EJ$8,$I79),EOMONTH(EJ$8,0)+1))/(EOMONTH(EJ$8,0)+1-EJ$8)</f>
        <v>0</v>
      </c>
      <c r="EK79" s="533">
        <f>VLOOKUP(F79,Landespersonal_Tarifgruppen!$A$3:$R$64,18,FALSE)*H79*(MAX(EK$8,MIN(EOMONTH(EK$8,0)+1,$J79+1))-MIN(MAX(EK$8,$I79),EOMONTH(EK$8,0)+1))/(EOMONTH(EK$8,0)+1-EK$8)</f>
        <v>0</v>
      </c>
      <c r="EL79" s="503">
        <f t="shared" si="86"/>
        <v>0</v>
      </c>
      <c r="EM79" s="533">
        <f>VLOOKUP(F79,Landespersonal_Tarifgruppen!$A$3:$S$64,19,FALSE)*H79*(MAX(EM$8,MIN(EOMONTH(EM$8,0)+1,$J79+1))-MIN(MAX(EM$8,$I79),EOMONTH(EM$8,0)+1))/(EOMONTH(EM$8,0)+1-EM$8)</f>
        <v>0</v>
      </c>
      <c r="EN79" s="533">
        <f>VLOOKUP(F79,Landespersonal_Tarifgruppen!$A$3:$S$64,19,FALSE)*H79*(MAX(EN$8,MIN(EOMONTH(EN$8,0)+1,$J79+1))-MIN(MAX(EN$8,$I79),EOMONTH(EN$8,0)+1))/(EOMONTH(EN$8,0)+1-EN$8)</f>
        <v>0</v>
      </c>
      <c r="EO79" s="533">
        <f>VLOOKUP(F79,Landespersonal_Tarifgruppen!$A$3:$S$64,19,FALSE)*H79*(MAX(EO$8,MIN(EOMONTH(EO$8,0)+1,$J79+1))-MIN(MAX(EO$8,$I79),EOMONTH(EO$8,0)+1))/(EOMONTH(EO$8,0)+1-EO$8)</f>
        <v>0</v>
      </c>
      <c r="EP79" s="533">
        <f>VLOOKUP(F79,Landespersonal_Tarifgruppen!$A$3:$S$64,19,FALSE)*H79*(MAX(EP$8,MIN(EOMONTH(EP$8,0)+1,$J79+1))-MIN(MAX(EP$8,$I79),EOMONTH(EP$8,0)+1))/(EOMONTH(EP$8,0)+1-EP$8)</f>
        <v>0</v>
      </c>
      <c r="EQ79" s="533">
        <f>VLOOKUP(F79,Landespersonal_Tarifgruppen!$A$3:$S$64,19,FALSE)*H79*(MAX(EQ$8,MIN(EOMONTH(EQ$8,0)+1,$J79+1))-MIN(MAX(EQ$8,$I79),EOMONTH(EQ$8,0)+1))/(EOMONTH(EQ$8,0)+1-EQ$8)</f>
        <v>0</v>
      </c>
      <c r="ER79" s="533">
        <f>VLOOKUP(F79,Landespersonal_Tarifgruppen!$A$3:$S$64,19,FALSE)*H79*(MAX(ER$8,MIN(EOMONTH(ER$8,0)+1,$J79+1))-MIN(MAX(ER$8,$I79),EOMONTH(ER$8,0)+1))/(EOMONTH(ER$8,0)+1-ER$8)</f>
        <v>0</v>
      </c>
      <c r="ES79" s="533">
        <f>VLOOKUP(F79,Landespersonal_Tarifgruppen!$A$3:$S$64,19,FALSE)*H79*(MAX(ES$8,MIN(EOMONTH(ES$8,0)+1,$J79+1))-MIN(MAX(ES$8,$I79),EOMONTH(ES$8,0)+1))/(EOMONTH(ES$8,0)+1-ES$8)</f>
        <v>0</v>
      </c>
      <c r="ET79" s="533">
        <f>VLOOKUP(F79,Landespersonal_Tarifgruppen!$A$3:$S$64,19,FALSE)*H79*(MAX(ET$8,MIN(EOMONTH(ET$8,0)+1,$J79+1))-MIN(MAX(ET$8,$I79),EOMONTH(ET$8,0)+1))/(EOMONTH(ET$8,0)+1-ET$8)</f>
        <v>0</v>
      </c>
      <c r="EU79" s="533">
        <f>VLOOKUP(F79,Landespersonal_Tarifgruppen!$A$3:$S$64,19,FALSE)*H79*(MAX(EU$8,MIN(EOMONTH(EU$8,0)+1,$J79+1))-MIN(MAX(EU$8,$I79),EOMONTH(EU$8,0)+1))/(EOMONTH(EU$8,0)+1-EU$8)</f>
        <v>0</v>
      </c>
      <c r="EV79" s="533">
        <f>VLOOKUP(F79,Landespersonal_Tarifgruppen!$A$3:$S$64,19,FALSE)*H79*(MAX(EV$8,MIN(EOMONTH(EV$8,0)+1,$J79+1))-MIN(MAX(EV$8,$I79),EOMONTH(EV$8,0)+1))/(EOMONTH(EV$8,0)+1-EV$8)</f>
        <v>0</v>
      </c>
      <c r="EW79" s="533">
        <f>VLOOKUP(F79,Landespersonal_Tarifgruppen!$A$3:$S$64,19,FALSE)*H79*(MAX(EW$8,MIN(EOMONTH(EW$8,0)+1,$J79+1))-MIN(MAX(EW$8,$I79),EOMONTH(EW$8,0)+1))/(EOMONTH(EW$8,0)+1-EW$8)</f>
        <v>0</v>
      </c>
      <c r="EX79" s="533">
        <f>VLOOKUP(F79,Landespersonal_Tarifgruppen!$A$3:$S$64,19,FALSE)*H79*(MAX(EX$8,MIN(EOMONTH(EX$8,0)+1,$J79+1))-MIN(MAX(EX$8,$I79),EOMONTH(EX$8,0)+1))/(EOMONTH(EX$8,0)+1-EX$8)</f>
        <v>0</v>
      </c>
      <c r="EY79" s="503">
        <f t="shared" si="87"/>
        <v>0</v>
      </c>
      <c r="EZ79" s="533">
        <f>VLOOKUP(F79,Landespersonal_Tarifgruppen!$A$3:$T$64,20,FALSE)*H79*(MAX(EZ$8,MIN(EOMONTH(EZ$8,0)+1,$J79+1))-MIN(MAX(EZ$8,$I79),EOMONTH(EZ$8,0)+1))/(EOMONTH(EZ$8,0)+1-EZ$8)</f>
        <v>0</v>
      </c>
      <c r="FA79" s="533">
        <f>VLOOKUP(F79,Landespersonal_Tarifgruppen!$A$3:$T$64,20,FALSE)*H79*(MAX(FA$8,MIN(EOMONTH(FA$8,0)+1,$J79+1))-MIN(MAX(FA$8,$I79),EOMONTH(FA$8,0)+1))/(EOMONTH(FA$8,0)+1-FA$8)</f>
        <v>0</v>
      </c>
      <c r="FB79" s="533">
        <f>VLOOKUP(F79,Landespersonal_Tarifgruppen!$A$3:$T$64,20,FALSE)*H79*(MAX(FB$8,MIN(EOMONTH(FB$8,0)+1,$J79+1))-MIN(MAX(FB$8,$I79),EOMONTH(FB$8,0)+1))/(EOMONTH(FB$8,0)+1-FB$8)</f>
        <v>0</v>
      </c>
      <c r="FC79" s="533">
        <f>VLOOKUP(F79,Landespersonal_Tarifgruppen!$A$3:$T$64,20,FALSE)*H79*(MAX(FC$8,MIN(EOMONTH(FC$8,0)+1,$J79+1))-MIN(MAX(FC$8,$I79),EOMONTH(FC$8,0)+1))/(EOMONTH(FC$8,0)+1-FC$8)</f>
        <v>0</v>
      </c>
      <c r="FD79" s="533">
        <f>VLOOKUP(F79,Landespersonal_Tarifgruppen!$A$3:$T$64,20,FALSE)*H79*(MAX(FD$8,MIN(EOMONTH(FD$8,0)+1,$J79+1))-MIN(MAX(FD$8,$I79),EOMONTH(FD$8,0)+1))/(EOMONTH(FD$8,0)+1-FD$8)</f>
        <v>0</v>
      </c>
      <c r="FE79" s="533">
        <f>VLOOKUP(F79,Landespersonal_Tarifgruppen!$A$3:$T$64,20,FALSE)*H79*(MAX(FE$8,MIN(EOMONTH(FE$8,0)+1,$J79+1))-MIN(MAX(FE$8,$I79),EOMONTH(FE$8,0)+1))/(EOMONTH(FE$8,0)+1-FE$8)</f>
        <v>0</v>
      </c>
      <c r="FF79" s="533">
        <f>VLOOKUP(F79,Landespersonal_Tarifgruppen!$A$3:$T$64,20,FALSE)*H79*(MAX(FF$8,MIN(EOMONTH(FF$8,0)+1,$J79+1))-MIN(MAX(FF$8,$I79),EOMONTH(FF$8,0)+1))/(EOMONTH(FF$8,0)+1-FF$8)</f>
        <v>0</v>
      </c>
      <c r="FG79" s="533">
        <f>VLOOKUP(F79,Landespersonal_Tarifgruppen!$A$3:$T$64,20,FALSE)*H79*(MAX(FG$8,MIN(EOMONTH(FG$8,0)+1,$J79+1))-MIN(MAX(FG$8,$I79),EOMONTH(FG$8,0)+1))/(EOMONTH(FG$8,0)+1-FG$8)</f>
        <v>0</v>
      </c>
      <c r="FH79" s="533">
        <f>VLOOKUP(F79,Landespersonal_Tarifgruppen!$A$3:$T$64,20,FALSE)*H79*(MAX(FH$8,MIN(EOMONTH(FH$8,0)+1,$J79+1))-MIN(MAX(FH$8,$I79),EOMONTH(FH$8,0)+1))/(EOMONTH(FH$8,0)+1-FH$8)</f>
        <v>0</v>
      </c>
      <c r="FI79" s="533">
        <f>VLOOKUP(F79,Landespersonal_Tarifgruppen!$A$3:$T$64,20,FALSE)*H79*(MAX(FI$8,MIN(EOMONTH(FI$8,0)+1,$J79+1))-MIN(MAX(FI$8,$I79),EOMONTH(FI$8,0)+1))/(EOMONTH(FI$8,0)+1-FI$8)</f>
        <v>0</v>
      </c>
      <c r="FJ79" s="533">
        <f>VLOOKUP(F79,Landespersonal_Tarifgruppen!$A$3:$T$64,20,FALSE)*H79*(MAX(FJ$8,MIN(EOMONTH(FJ$8,0)+1,$J79+1))-MIN(MAX(FJ$8,$I79),EOMONTH(FJ$8,0)+1))/(EOMONTH(FJ$8,0)+1-FJ$8)</f>
        <v>0</v>
      </c>
      <c r="FK79" s="533">
        <f>VLOOKUP(F79,Landespersonal_Tarifgruppen!$A$3:$T$64,20,FALSE)*H79*(MAX(FK$8,MIN(EOMONTH(FK$8,0)+1,$J79+1))-MIN(MAX(FK$8,$I79),EOMONTH(FK$8,0)+1))/(EOMONTH(FK$8,0)+1-FK$8)</f>
        <v>0</v>
      </c>
      <c r="FL79" s="503">
        <f t="shared" si="88"/>
        <v>0</v>
      </c>
      <c r="FM79" s="533">
        <f>VLOOKUP(F79,Landespersonal_Tarifgruppen!$A$3:$U$64,21,FALSE)*H79*(MAX(FM$8,MIN(EOMONTH(FM$8,0)+1,$J79+1))-MIN(MAX(FM$8,$I79),EOMONTH(FM$8,0)+1))/(EOMONTH(FM$8,0)+1-FM$8)</f>
        <v>0</v>
      </c>
      <c r="FN79" s="533">
        <f>VLOOKUP(F79,Landespersonal_Tarifgruppen!$A$3:$U$64,21,FALSE)*H79*(MAX(FN$8,MIN(EOMONTH(FN$8,0)+1,$J79+1))-MIN(MAX(FN$8,$I79),EOMONTH(FN$8,0)+1))/(EOMONTH(FN$8,0)+1-FN$8)</f>
        <v>0</v>
      </c>
      <c r="FO79" s="533">
        <f>VLOOKUP(F79,Landespersonal_Tarifgruppen!$A$3:$U$64,21,FALSE)*H79*(MAX(FO$8,MIN(EOMONTH(FO$8,0)+1,$J79+1))-MIN(MAX(FO$8,$I79),EOMONTH(FO$8,0)+1))/(EOMONTH(FO$8,0)+1-FO$8)</f>
        <v>0</v>
      </c>
      <c r="FP79" s="533">
        <f>VLOOKUP(F79,Landespersonal_Tarifgruppen!$A$3:$U$64,21,FALSE)*H79*(MAX(FP$8,MIN(EOMONTH(FP$8,0)+1,$J79+1))-MIN(MAX(FP$8,$I79),EOMONTH(FP$8,0)+1))/(EOMONTH(FP$8,0)+1-FP$8)</f>
        <v>0</v>
      </c>
      <c r="FQ79" s="533">
        <f>VLOOKUP(F79,Landespersonal_Tarifgruppen!$A$3:$U$64,21,FALSE)*H79*(MAX(FQ$8,MIN(EOMONTH(FQ$8,0)+1,$J79+1))-MIN(MAX(FQ$8,$I79),EOMONTH(FQ$8,0)+1))/(EOMONTH(FQ$8,0)+1-FQ$8)</f>
        <v>0</v>
      </c>
      <c r="FR79" s="533">
        <f>VLOOKUP(F79,Landespersonal_Tarifgruppen!$A$3:$U$64,21,FALSE)*H79*(MAX(FR$8,MIN(EOMONTH(FR$8,0)+1,$J79+1))-MIN(MAX(FR$8,$I79),EOMONTH(FR$8,0)+1))/(EOMONTH(FR$8,0)+1-FR$8)</f>
        <v>0</v>
      </c>
      <c r="FS79" s="533">
        <f>VLOOKUP(F79,Landespersonal_Tarifgruppen!$A$3:$U$64,21,FALSE)*H79*(MAX(FS$8,MIN(EOMONTH(FS$8,0)+1,$J79+1))-MIN(MAX(FS$8,$I79),EOMONTH(FS$8,0)+1))/(EOMONTH(FS$8,0)+1-FS$8)</f>
        <v>0</v>
      </c>
      <c r="FT79" s="533">
        <f>VLOOKUP(F79,Landespersonal_Tarifgruppen!$A$3:$U$64,21,FALSE)*H79*(MAX(FT$8,MIN(EOMONTH(FT$8,0)+1,$J79+1))-MIN(MAX(FT$8,$I79),EOMONTH(FT$8,0)+1))/(EOMONTH(FT$8,0)+1-FT$8)</f>
        <v>0</v>
      </c>
      <c r="FU79" s="533">
        <f>VLOOKUP(F79,Landespersonal_Tarifgruppen!$A$3:$U$64,21,FALSE)*H79*(MAX(FU$8,MIN(EOMONTH(FU$8,0)+1,$J79+1))-MIN(MAX(FU$8,$I79),EOMONTH(FU$8,0)+1))/(EOMONTH(FU$8,0)+1-FU$8)</f>
        <v>0</v>
      </c>
      <c r="FV79" s="533">
        <f>VLOOKUP(F79,Landespersonal_Tarifgruppen!$A$3:$U$64,21,FALSE)*H79*(MAX(FV$8,MIN(EOMONTH(FV$8,0)+1,$J79+1))-MIN(MAX(FV$8,$I79),EOMONTH(FV$8,0)+1))/(EOMONTH(FV$8,0)+1-FV$8)</f>
        <v>0</v>
      </c>
      <c r="FW79" s="533">
        <f>VLOOKUP(F79,Landespersonal_Tarifgruppen!$A$3:$U$64,21,FALSE)*H79*(MAX(FW$8,MIN(EOMONTH(FW$8,0)+1,$J79+1))-MIN(MAX(FW$8,$I79),EOMONTH(FW$8,0)+1))/(EOMONTH(FW$8,0)+1-FW$8)</f>
        <v>0</v>
      </c>
      <c r="FX79" s="533">
        <f>VLOOKUP(F79,Landespersonal_Tarifgruppen!$A$3:$U$64,21,FALSE)*H79*(MAX(FX$8,MIN(EOMONTH(FX$8,0)+1,$J79+1))-MIN(MAX(FX$8,$I79),EOMONTH(FX$8,0)+1))/(EOMONTH(FX$8,0)+1-FX$8)</f>
        <v>0</v>
      </c>
      <c r="FY79" s="503">
        <f t="shared" si="89"/>
        <v>0</v>
      </c>
      <c r="FZ79" s="533">
        <f>VLOOKUP(F79,Landespersonal_Tarifgruppen!$A$3:$V$64,22,FALSE)*H79*(MAX(FZ$8,MIN(EOMONTH(FZ$8,0)+1,$J79+1))-MIN(MAX(FZ$8,$I79),EOMONTH(FZ$8,0)+1))/(EOMONTH(FZ$8,0)+1-FZ$8)</f>
        <v>0</v>
      </c>
      <c r="GA79" s="533">
        <f>VLOOKUP(F79,Landespersonal_Tarifgruppen!$A$3:$V$64,22,FALSE)*H79*(MAX(GA$8,MIN(EOMONTH(GA$8,0)+1,$J79+1))-MIN(MAX(GA$8,$I79),EOMONTH(GA$8,0)+1))/(EOMONTH(GA$8,0)+1-GA$8)</f>
        <v>0</v>
      </c>
      <c r="GB79" s="533">
        <f>VLOOKUP(F79,Landespersonal_Tarifgruppen!$A$3:$V$64,22,FALSE)*H79*(MAX(GB$8,MIN(EOMONTH(GB$8,0)+1,$J79+1))-MIN(MAX(GB$8,$I79),EOMONTH(GB$8,0)+1))/(EOMONTH(GB$8,0)+1-GB$8)</f>
        <v>0</v>
      </c>
      <c r="GC79" s="533">
        <f>VLOOKUP(F79,Landespersonal_Tarifgruppen!$A$3:$V$64,22,FALSE)*H79*(MAX(GC$8,MIN(EOMONTH(GC$8,0)+1,$J79+1))-MIN(MAX(GC$8,$I79),EOMONTH(GC$8,0)+1))/(EOMONTH(GC$8,0)+1-GC$8)</f>
        <v>0</v>
      </c>
      <c r="GD79" s="533">
        <f>VLOOKUP(F79,Landespersonal_Tarifgruppen!$A$3:$V$64,22,FALSE)*H79*(MAX(GD$8,MIN(EOMONTH(GD$8,0)+1,$J79+1))-MIN(MAX(GD$8,$I79),EOMONTH(GD$8,0)+1))/(EOMONTH(GD$8,0)+1-GD$8)</f>
        <v>0</v>
      </c>
      <c r="GE79" s="533">
        <f>VLOOKUP(F79,Landespersonal_Tarifgruppen!$A$3:$V$64,22,FALSE)*H79*(MAX(GE$8,MIN(EOMONTH(GE$8,0)+1,$J79+1))-MIN(MAX(GE$8,$I79),EOMONTH(GE$8,0)+1))/(EOMONTH(GE$8,0)+1-GE$8)</f>
        <v>0</v>
      </c>
      <c r="GF79" s="533">
        <f>VLOOKUP(F79,Landespersonal_Tarifgruppen!$A$3:$V$64,22,FALSE)*H79*(MAX(GF$8,MIN(EOMONTH(GF$8,0)+1,$J79+1))-MIN(MAX(GF$8,$I79),EOMONTH(GF$8,0)+1))/(EOMONTH(GF$8,0)+1-GF$8)</f>
        <v>0</v>
      </c>
      <c r="GG79" s="533">
        <f>VLOOKUP(F79,Landespersonal_Tarifgruppen!$A$3:$V$64,22,FALSE)*H79*(MAX(GG$8,MIN(EOMONTH(GG$8,0)+1,$J79+1))-MIN(MAX(GG$8,$I79),EOMONTH(GG$8,0)+1))/(EOMONTH(GG$8,0)+1-GG$8)</f>
        <v>0</v>
      </c>
      <c r="GH79" s="533">
        <f>VLOOKUP(F79,Landespersonal_Tarifgruppen!$A$3:$V$64,22,FALSE)*H79*(MAX(GH$8,MIN(EOMONTH(GH$8,0)+1,$J79+1))-MIN(MAX(GH$8,$I79),EOMONTH(GH$8,0)+1))/(EOMONTH(GH$8,0)+1-GH$8)</f>
        <v>0</v>
      </c>
      <c r="GI79" s="533">
        <f>VLOOKUP(F79,Landespersonal_Tarifgruppen!$A$3:$V$64,22,FALSE)*H79*(MAX(GI$8,MIN(EOMONTH(GI$8,0)+1,$J79+1))-MIN(MAX(GI$8,$I79),EOMONTH(GI$8,0)+1))/(EOMONTH(GI$8,0)+1-GI$8)</f>
        <v>0</v>
      </c>
      <c r="GJ79" s="533">
        <f>VLOOKUP(F79,Landespersonal_Tarifgruppen!$A$3:$V$64,22,FALSE)*H79*(MAX(GJ$8,MIN(EOMONTH(GJ$8,0)+1,$J79+1))-MIN(MAX(GJ$8,$I79),EOMONTH(GJ$8,0)+1))/(EOMONTH(GJ$8,0)+1-GJ$8)</f>
        <v>0</v>
      </c>
      <c r="GK79" s="533">
        <f>VLOOKUP(F79,Landespersonal_Tarifgruppen!$A$3:$V$64,22,FALSE)*H79*(MAX(GK$8,MIN(EOMONTH(GK$8,0)+1,$J79+1))-MIN(MAX(GK$8,$I79),EOMONTH(GK$8,0)+1))/(EOMONTH(GK$8,0)+1-GK$8)</f>
        <v>0</v>
      </c>
      <c r="GL79" s="503">
        <f t="shared" si="90"/>
        <v>0</v>
      </c>
      <c r="GM79" s="533">
        <f>VLOOKUP(F79,Landespersonal_Tarifgruppen!$A$3:$W$64,23,FALSE)*H79*(MAX(GM$8,MIN(EOMONTH(GM$8,0)+1,$J79+1))-MIN(MAX(GM$8,$I79),EOMONTH(GM$8,0)+1))/(EOMONTH(GM$8,0)+1-GM$8)</f>
        <v>0</v>
      </c>
      <c r="GN79" s="533">
        <f>VLOOKUP(F79,Landespersonal_Tarifgruppen!$A$3:$W$64,23,FALSE)*H79*(MAX(GN$8,MIN(EOMONTH(GN$8,0)+1,$J79+1))-MIN(MAX(GN$8,$I79),EOMONTH(GN$8,0)+1))/(EOMONTH(GN$8,0)+1-GN$8)</f>
        <v>0</v>
      </c>
      <c r="GO79" s="533">
        <f>VLOOKUP(F79,Landespersonal_Tarifgruppen!$A$3:$W$64,23,FALSE)*H79*(MAX(GO$8,MIN(EOMONTH(GO$8,0)+1,$J79+1))-MIN(MAX(GO$8,$I79),EOMONTH(GO$8,0)+1))/(EOMONTH(GO$8,0)+1-GO$8)</f>
        <v>0</v>
      </c>
      <c r="GP79" s="533">
        <f>VLOOKUP(F79,Landespersonal_Tarifgruppen!$A$3:$W$64,23,FALSE)*H79*(MAX(GP$8,MIN(EOMONTH(GP$8,0)+1,$J79+1))-MIN(MAX(GP$8,$I79),EOMONTH(GP$8,0)+1))/(EOMONTH(GP$8,0)+1-GP$8)</f>
        <v>0</v>
      </c>
      <c r="GQ79" s="533">
        <f>VLOOKUP(F79,Landespersonal_Tarifgruppen!$A$3:$W$64,23,FALSE)*H79*(MAX(GQ$8,MIN(EOMONTH(GQ$8,0)+1,$J79+1))-MIN(MAX(GQ$8,$I79),EOMONTH(GQ$8,0)+1))/(EOMONTH(GQ$8,0)+1-GQ$8)</f>
        <v>0</v>
      </c>
      <c r="GR79" s="533">
        <f>VLOOKUP(F79,Landespersonal_Tarifgruppen!$A$3:$W$64,23,FALSE)*H79*(MAX(GR$8,MIN(EOMONTH(GR$8,0)+1,$J79+1))-MIN(MAX(GR$8,$I79),EOMONTH(GR$8,0)+1))/(EOMONTH(GR$8,0)+1-GR$8)</f>
        <v>0</v>
      </c>
      <c r="GS79" s="533">
        <f>VLOOKUP(F79,Landespersonal_Tarifgruppen!$A$3:$W$64,23,FALSE)*H79*(MAX(GS$8,MIN(EOMONTH(GS$8,0)+1,$J79+1))-MIN(MAX(GS$8,$I79),EOMONTH(GS$8,0)+1))/(EOMONTH(GS$8,0)+1-GS$8)</f>
        <v>0</v>
      </c>
      <c r="GT79" s="533">
        <f>VLOOKUP(F79,Landespersonal_Tarifgruppen!$A$3:$W$64,23,FALSE)*H79*(MAX(GT$8,MIN(EOMONTH(GT$8,0)+1,$J79+1))-MIN(MAX(GT$8,$I79),EOMONTH(GT$8,0)+1))/(EOMONTH(GT$8,0)+1-GT$8)</f>
        <v>0</v>
      </c>
      <c r="GU79" s="533">
        <f>VLOOKUP(F79,Landespersonal_Tarifgruppen!$A$3:$W$64,23,FALSE)*H79*(MAX(GU$8,MIN(EOMONTH(GU$8,0)+1,$J79+1))-MIN(MAX(GU$8,$I79),EOMONTH(GU$8,0)+1))/(EOMONTH(GU$8,0)+1-GU$8)</f>
        <v>0</v>
      </c>
      <c r="GV79" s="533">
        <f>VLOOKUP(F79,Landespersonal_Tarifgruppen!$A$3:$W$64,23,FALSE)*H79*(MAX(GV$8,MIN(EOMONTH(GV$8,0)+1,$J79+1))-MIN(MAX(GV$8,$I79),EOMONTH(GV$8,0)+1))/(EOMONTH(GV$8,0)+1-GV$8)</f>
        <v>0</v>
      </c>
      <c r="GW79" s="533">
        <f>VLOOKUP(F79,Landespersonal_Tarifgruppen!$A$3:$W$64,23,FALSE)*H79*(MAX(GW$8,MIN(EOMONTH(GW$8,0)+1,$J79+1))-MIN(MAX(GW$8,$I79),EOMONTH(GW$8,0)+1))/(EOMONTH(GW$8,0)+1-GW$8)</f>
        <v>0</v>
      </c>
      <c r="GX79" s="533">
        <f>VLOOKUP(F79,Landespersonal_Tarifgruppen!$A$3:$W$64,23,FALSE)*H79*(MAX(GX$8,MIN(EOMONTH(GX$8,0)+1,$J79+1))-MIN(MAX(GX$8,$I79),EOMONTH(GX$8,0)+1))/(EOMONTH(GX$8,0)+1-GX$8)</f>
        <v>0</v>
      </c>
      <c r="GY79" s="503">
        <f t="shared" si="91"/>
        <v>0</v>
      </c>
      <c r="GZ79" s="533">
        <f>VLOOKUP(F79,Landespersonal_Tarifgruppen!$A$3:$X$64,24,FALSE)*H79*(MAX(GZ$8,MIN(EOMONTH(GZ$8,0)+1,$J79+1))-MIN(MAX(GZ$8,$I79),EOMONTH(GZ$8,0)+1))/(EOMONTH(GZ$8,0)+1-GZ$8)</f>
        <v>0</v>
      </c>
      <c r="HA79" s="533">
        <f>VLOOKUP(F79,Landespersonal_Tarifgruppen!$A$3:$X$64,24,FALSE)*H79*(MAX(HA$8,MIN(EOMONTH(HA$8,0)+1,$J79+1))-MIN(MAX(HA$8,$I79),EOMONTH(HA$8,0)+1))/(EOMONTH(HA$8,0)+1-HA$8)</f>
        <v>0</v>
      </c>
      <c r="HB79" s="533">
        <f>VLOOKUP(F79,Landespersonal_Tarifgruppen!$A$3:$X$64,24,FALSE)*H79*(MAX(HB$8,MIN(EOMONTH(HB$8,0)+1,$J79+1))-MIN(MAX(HB$8,$I79),EOMONTH(HB$8,0)+1))/(EOMONTH(HB$8,0)+1-HB$8)</f>
        <v>0</v>
      </c>
      <c r="HC79" s="533">
        <f>VLOOKUP(F79,Landespersonal_Tarifgruppen!$A$3:$X$64,24,FALSE)*H79*(MAX(HC$8,MIN(EOMONTH(HC$8,0)+1,$J79+1))-MIN(MAX(HC$8,$I79),EOMONTH(HC$8,0)+1))/(EOMONTH(HC$8,0)+1-HC$8)</f>
        <v>0</v>
      </c>
      <c r="HD79" s="533">
        <f>VLOOKUP(F79,Landespersonal_Tarifgruppen!$A$3:$X$64,24,FALSE)*H79*(MAX(HD$8,MIN(EOMONTH(HD$8,0)+1,$J79+1))-MIN(MAX(HD$8,$I79),EOMONTH(HD$8,0)+1))/(EOMONTH(HD$8,0)+1-HD$8)</f>
        <v>0</v>
      </c>
      <c r="HE79" s="533">
        <f>VLOOKUP(F79,Landespersonal_Tarifgruppen!$A$3:$X$64,24,FALSE)*H79*(MAX(HE$8,MIN(EOMONTH(HE$8,0)+1,$J79+1))-MIN(MAX(HE$8,$I79),EOMONTH(HE$8,0)+1))/(EOMONTH(HE$8,0)+1-HE$8)</f>
        <v>0</v>
      </c>
      <c r="HF79" s="533">
        <f>VLOOKUP(F79,Landespersonal_Tarifgruppen!$A$3:$X$64,24,FALSE)*H79*(MAX(HF$8,MIN(EOMONTH(HF$8,0)+1,$J79+1))-MIN(MAX(HF$8,$I79),EOMONTH(HF$8,0)+1))/(EOMONTH(HF$8,0)+1-HF$8)</f>
        <v>0</v>
      </c>
      <c r="HG79" s="533">
        <f>VLOOKUP(F79,Landespersonal_Tarifgruppen!$A$3:$X$64,24,FALSE)*H79*(MAX(HG$8,MIN(EOMONTH(HG$8,0)+1,$J79+1))-MIN(MAX(HG$8,$I79),EOMONTH(HG$8,0)+1))/(EOMONTH(HG$8,0)+1-HG$8)</f>
        <v>0</v>
      </c>
      <c r="HH79" s="533">
        <f>VLOOKUP(F79,Landespersonal_Tarifgruppen!$A$3:$X$64,24,FALSE)*H79*(MAX(HH$8,MIN(EOMONTH(HH$8,0)+1,$J79+1))-MIN(MAX(HH$8,$I79),EOMONTH(HH$8,0)+1))/(EOMONTH(HH$8,0)+1-HH$8)</f>
        <v>0</v>
      </c>
      <c r="HI79" s="533">
        <f>VLOOKUP(F79,Landespersonal_Tarifgruppen!$A$3:$X$64,24,FALSE)*H79*(MAX(HI$8,MIN(EOMONTH(HI$8,0)+1,$J79+1))-MIN(MAX(HI$8,$I79),EOMONTH(HI$8,0)+1))/(EOMONTH(HI$8,0)+1-HI$8)</f>
        <v>0</v>
      </c>
      <c r="HJ79" s="533">
        <f>VLOOKUP(F79,Landespersonal_Tarifgruppen!$A$3:$X$64,24,FALSE)*H79*(MAX(HJ$8,MIN(EOMONTH(HJ$8,0)+1,$J79+1))-MIN(MAX(HJ$8,$I79),EOMONTH(HJ$8,0)+1))/(EOMONTH(HJ$8,0)+1-HJ$8)</f>
        <v>0</v>
      </c>
      <c r="HK79" s="533">
        <f>VLOOKUP(F79,Landespersonal_Tarifgruppen!$A$3:$X$64,24,FALSE)*H79*(MAX(HK$8,MIN(EOMONTH(HK$8,0)+1,$J79+1))-MIN(MAX(HK$8,$I79),EOMONTH(HK$8,0)+1))/(EOMONTH(HK$8,0)+1-HK$8)</f>
        <v>0</v>
      </c>
      <c r="HL79" s="503">
        <f t="shared" si="92"/>
        <v>0</v>
      </c>
      <c r="HM79" s="533">
        <f>VLOOKUP(F79,Landespersonal_Tarifgruppen!$A$3:$Y$64,25,FALSE)*H79*(MAX(HM$8,MIN(EOMONTH(HM$8,0)+1,$J79+1))-MIN(MAX(HM$8,$I79),EOMONTH(HM$8,0)+1))/(EOMONTH(HM$8,0)+1-HM$8)</f>
        <v>0</v>
      </c>
      <c r="HN79" s="533">
        <f>VLOOKUP(F79,Landespersonal_Tarifgruppen!$A$3:$Y$64,25,FALSE)*H79*(MAX(HN$8,MIN(EOMONTH(HN$8,0)+1,$J79+1))-MIN(MAX(HN$8,$I79),EOMONTH(HN$8,0)+1))/(EOMONTH(HN$8,0)+1-HN$8)</f>
        <v>0</v>
      </c>
      <c r="HO79" s="533">
        <f>VLOOKUP(F79,Landespersonal_Tarifgruppen!$A$3:$Y$64,25,FALSE)*H79*(MAX(HO$8,MIN(EOMONTH(HO$8,0)+1,$J79+1))-MIN(MAX(HO$8,$I79),EOMONTH(HO$8,0)+1))/(EOMONTH(HO$8,0)+1-HO$8)</f>
        <v>0</v>
      </c>
      <c r="HP79" s="533">
        <f>VLOOKUP(F79,Landespersonal_Tarifgruppen!$A$3:$Y$64,25,FALSE)*H79*(MAX(HP$8,MIN(EOMONTH(HP$8,0)+1,$J79+1))-MIN(MAX(HP$8,$I79),EOMONTH(HP$8,0)+1))/(EOMONTH(HP$8,0)+1-HP$8)</f>
        <v>0</v>
      </c>
      <c r="HQ79" s="533">
        <f>VLOOKUP(F79,Landespersonal_Tarifgruppen!$A$3:$Y$64,25,FALSE)*H79*(MAX(HQ$8,MIN(EOMONTH(HQ$8,0)+1,$J79+1))-MIN(MAX(HQ$8,$I79),EOMONTH(HQ$8,0)+1))/(EOMONTH(HQ$8,0)+1-HQ$8)</f>
        <v>0</v>
      </c>
      <c r="HR79" s="533">
        <f>VLOOKUP(F79,Landespersonal_Tarifgruppen!$A$3:$Y$64,25,FALSE)*H79*(MAX(HR$8,MIN(EOMONTH(HR$8,0)+1,$J79+1))-MIN(MAX(HR$8,$I79),EOMONTH(HR$8,0)+1))/(EOMONTH(HR$8,0)+1-HR$8)</f>
        <v>0</v>
      </c>
      <c r="HS79" s="533">
        <f>VLOOKUP(F79,Landespersonal_Tarifgruppen!$A$3:$Y$64,25,FALSE)*H79*(MAX(HS$8,MIN(EOMONTH(HS$8,0)+1,$J79+1))-MIN(MAX(HS$8,$I79),EOMONTH(HS$8,0)+1))/(EOMONTH(HS$8,0)+1-HS$8)</f>
        <v>0</v>
      </c>
      <c r="HT79" s="533">
        <f>VLOOKUP(F79,Landespersonal_Tarifgruppen!$A$3:$Y$64,25,FALSE)*H79*(MAX(HT$8,MIN(EOMONTH(HT$8,0)+1,$J79+1))-MIN(MAX(HT$8,$I79),EOMONTH(HT$8,0)+1))/(EOMONTH(HT$8,0)+1-HT$8)</f>
        <v>0</v>
      </c>
      <c r="HU79" s="533">
        <f>VLOOKUP(F79,Landespersonal_Tarifgruppen!$A$3:$Y$64,25,FALSE)*H79*(MAX(HU$8,MIN(EOMONTH(HU$8,0)+1,$J79+1))-MIN(MAX(HU$8,$I79),EOMONTH(HU$8,0)+1))/(EOMONTH(HU$8,0)+1-HU$8)</f>
        <v>0</v>
      </c>
      <c r="HV79" s="533">
        <f>VLOOKUP(F79,Landespersonal_Tarifgruppen!$A$3:$Y$64,25,FALSE)*H79*(MAX(HV$8,MIN(EOMONTH(HV$8,0)+1,$J79+1))-MIN(MAX(HV$8,$I79),EOMONTH(HV$8,0)+1))/(EOMONTH(HV$8,0)+1-HV$8)</f>
        <v>0</v>
      </c>
      <c r="HW79" s="533">
        <f>VLOOKUP(F79,Landespersonal_Tarifgruppen!$A$3:$Y$64,25,FALSE)*H79*(MAX(HW$8,MIN(EOMONTH(HW$8,0)+1,$J79+1))-MIN(MAX(HW$8,$I79),EOMONTH(HW$8,0)+1))/(EOMONTH(HW$8,0)+1-HW$8)</f>
        <v>0</v>
      </c>
      <c r="HX79" s="533">
        <f>VLOOKUP(F79,Landespersonal_Tarifgruppen!$A$3:$Y$64,25,FALSE)*H79*(MAX(HX$8,MIN(EOMONTH(HX$8,0)+1,$J79+1))-MIN(MAX(HX$8,$I79),EOMONTH(HX$8,0)+1))/(EOMONTH(HX$8,0)+1-HX$8)</f>
        <v>0</v>
      </c>
      <c r="HY79" s="503">
        <f t="shared" si="93"/>
        <v>0</v>
      </c>
      <c r="HZ79" s="533">
        <f>VLOOKUP(F79,Landespersonal_Tarifgruppen!$A$3:$Z$64,26,FALSE)*H79*(MAX(HZ$8,MIN(EOMONTH(HZ$8,0)+1,$J79+1))-MIN(MAX(HZ$8,$I79),EOMONTH(HZ$8,0)+1))/(EOMONTH(HZ$8,0)+1-HZ$8)</f>
        <v>0</v>
      </c>
      <c r="IA79" s="533">
        <f>VLOOKUP(F79,Landespersonal_Tarifgruppen!$A$3:$Z$64,26,FALSE)*H79*(MAX(IA$8,MIN(EOMONTH(IA$8,0)+1,$J79+1))-MIN(MAX(IA$8,$I79),EOMONTH(IA$8,0)+1))/(EOMONTH(IA$8,0)+1-IA$8)</f>
        <v>0</v>
      </c>
      <c r="IB79" s="533">
        <f>VLOOKUP(F79,Landespersonal_Tarifgruppen!$A$3:$Z$64,26,FALSE)*H79*(MAX(IB$8,MIN(EOMONTH(IB$8,0)+1,$J79+1))-MIN(MAX(IB$8,$I79),EOMONTH(IB$8,0)+1))/(EOMONTH(IB$8,0)+1-IB$8)</f>
        <v>0</v>
      </c>
      <c r="IC79" s="533">
        <f>VLOOKUP(F79,Landespersonal_Tarifgruppen!$A$3:$Z$64,26,FALSE)*H79*(MAX(IC$8,MIN(EOMONTH(IC$8,0)+1,$J79+1))-MIN(MAX(IC$8,$I79),EOMONTH(IC$8,0)+1))/(EOMONTH(IC$8,0)+1-IC$8)</f>
        <v>0</v>
      </c>
      <c r="ID79" s="533">
        <f>VLOOKUP(F79,Landespersonal_Tarifgruppen!$A$3:$Z$64,26,FALSE)*H79*(MAX(ID$8,MIN(EOMONTH(ID$8,0)+1,$J79+1))-MIN(MAX(ID$8,$I79),EOMONTH(ID$8,0)+1))/(EOMONTH(ID$8,0)+1-ID$8)</f>
        <v>0</v>
      </c>
      <c r="IE79" s="533">
        <f>VLOOKUP(F79,Landespersonal_Tarifgruppen!$A$3:$Z$64,26,FALSE)*H79*(MAX(IE$8,MIN(EOMONTH(IE$8,0)+1,$J79+1))-MIN(MAX(IE$8,$I79),EOMONTH(IE$8,0)+1))/(EOMONTH(IE$8,0)+1-IE$8)</f>
        <v>0</v>
      </c>
      <c r="IF79" s="533">
        <f>VLOOKUP(F79,Landespersonal_Tarifgruppen!$A$3:$Z$64,26,FALSE)*H79*(MAX(IF$8,MIN(EOMONTH(IF$8,0)+1,$J79+1))-MIN(MAX(IF$8,$I79),EOMONTH(IF$8,0)+1))/(EOMONTH(IF$8,0)+1-IF$8)</f>
        <v>0</v>
      </c>
      <c r="IG79" s="533">
        <f>VLOOKUP(F79,Landespersonal_Tarifgruppen!$A$3:$Z$64,26,FALSE)*H79*(MAX(IG$8,MIN(EOMONTH(IG$8,0)+1,$J79+1))-MIN(MAX(IG$8,$I79),EOMONTH(IG$8,0)+1))/(EOMONTH(IG$8,0)+1-IG$8)</f>
        <v>0</v>
      </c>
      <c r="IH79" s="533">
        <f>VLOOKUP(F79,Landespersonal_Tarifgruppen!$A$3:$Z$64,26,FALSE)*H79*(MAX(IH$8,MIN(EOMONTH(IH$8,0)+1,$J79+1))-MIN(MAX(IH$8,$I79),EOMONTH(IH$8,0)+1))/(EOMONTH(IH$8,0)+1-IH$8)</f>
        <v>0</v>
      </c>
      <c r="II79" s="533">
        <f>VLOOKUP(F79,Landespersonal_Tarifgruppen!$A$3:$Z$64,26,FALSE)*H79*(MAX(II$8,MIN(EOMONTH(II$8,0)+1,$J79+1))-MIN(MAX(II$8,$I79),EOMONTH(II$8,0)+1))/(EOMONTH(II$8,0)+1-II$8)</f>
        <v>0</v>
      </c>
      <c r="IJ79" s="533">
        <f>VLOOKUP(F79,Landespersonal_Tarifgruppen!$A$3:$Z$64,26,FALSE)*H79*(MAX(IJ$8,MIN(EOMONTH(IJ$8,0)+1,$J79+1))-MIN(MAX(IJ$8,$I79),EOMONTH(IJ$8,0)+1))/(EOMONTH(IJ$8,0)+1-IJ$8)</f>
        <v>0</v>
      </c>
      <c r="IK79" s="533">
        <f>VLOOKUP(F79,Landespersonal_Tarifgruppen!$A$3:$Z$64,26,FALSE)*H79*(MAX(IK$8,MIN(EOMONTH(IK$8,0)+1,$J79+1))-MIN(MAX(IK$8,$I79),EOMONTH(IK$8,0)+1))/(EOMONTH(IK$8,0)+1-IK$8)</f>
        <v>0</v>
      </c>
      <c r="IL79" s="503">
        <f t="shared" si="94"/>
        <v>0</v>
      </c>
      <c r="IM79" s="533">
        <f>VLOOKUP(F79,Landespersonal_Tarifgruppen!$A$3:$AA$64,27,FALSE)*H79*(MAX(IM$8,MIN(EOMONTH(IM$8,0)+1,$J79+1))-MIN(MAX(IM$8,$I79),EOMONTH(IM$8,0)+1))/(EOMONTH(IM$8,0)+1-IM$8)</f>
        <v>0</v>
      </c>
      <c r="IN79" s="533">
        <f>VLOOKUP(F79,Landespersonal_Tarifgruppen!$A$3:$AA$64,27,FALSE)*H79*(MAX(IN$8,MIN(EOMONTH(IN$8,0)+1,$J79+1))-MIN(MAX(IN$8,$I79),EOMONTH(IN$8,0)+1))/(EOMONTH(IN$8,0)+1-IN$8)</f>
        <v>0</v>
      </c>
      <c r="IO79" s="533">
        <f>VLOOKUP(F79,Landespersonal_Tarifgruppen!$A$3:$AA$64,27,FALSE)*H79*(MAX(IO$8,MIN(EOMONTH(IO$8,0)+1,$J79+1))-MIN(MAX(IO$8,$I79),EOMONTH(IO$8,0)+1))/(EOMONTH(IO$8,0)+1-IO$8)</f>
        <v>0</v>
      </c>
      <c r="IP79" s="533">
        <f>VLOOKUP(F79,Landespersonal_Tarifgruppen!$A$3:$AA$64,27,FALSE)*H79*(MAX(IP$8,MIN(EOMONTH(IP$8,0)+1,$J79+1))-MIN(MAX(IP$8,$I79),EOMONTH(IP$8,0)+1))/(EOMONTH(IP$8,0)+1-IP$8)</f>
        <v>0</v>
      </c>
      <c r="IQ79" s="533">
        <f>VLOOKUP(F79,Landespersonal_Tarifgruppen!$A$3:$AA$64,27,FALSE)*H79*(MAX(IQ$8,MIN(EOMONTH(IQ$8,0)+1,$J79+1))-MIN(MAX(IQ$8,$I79),EOMONTH(IQ$8,0)+1))/(EOMONTH(IQ$8,0)+1-IQ$8)</f>
        <v>0</v>
      </c>
      <c r="IR79" s="533">
        <f>VLOOKUP(F79,Landespersonal_Tarifgruppen!$A$3:$AA$64,27,FALSE)*H79*(MAX(IR$8,MIN(EOMONTH(IR$8,0)+1,$J79+1))-MIN(MAX(IR$8,$I79),EOMONTH(IR$8,0)+1))/(EOMONTH(IR$8,0)+1-IR$8)</f>
        <v>0</v>
      </c>
      <c r="IS79" s="533">
        <f>VLOOKUP(F79,Landespersonal_Tarifgruppen!$A$3:$AA$64,27,FALSE)*H79*(MAX(IS$8,MIN(EOMONTH(IS$8,0)+1,$J79+1))-MIN(MAX(IS$8,$I79),EOMONTH(IS$8,0)+1))/(EOMONTH(IS$8,0)+1-IS$8)</f>
        <v>0</v>
      </c>
      <c r="IT79" s="533">
        <f>VLOOKUP(F79,Landespersonal_Tarifgruppen!$A$3:$AA$64,27,FALSE)*H79*(MAX(IT$8,MIN(EOMONTH(IT$8,0)+1,$J79+1))-MIN(MAX(IT$8,$I79),EOMONTH(IT$8,0)+1))/(EOMONTH(IT$8,0)+1-IT$8)</f>
        <v>0</v>
      </c>
      <c r="IU79" s="533">
        <f>VLOOKUP(F79,Landespersonal_Tarifgruppen!$A$3:$AA$64,27,FALSE)*H79*(MAX(IU$8,MIN(EOMONTH(IU$8,0)+1,$J79+1))-MIN(MAX(IU$8,$I79),EOMONTH(IU$8,0)+1))/(EOMONTH(IU$8,0)+1-IU$8)</f>
        <v>0</v>
      </c>
      <c r="IV79" s="533">
        <f>VLOOKUP(F79,Landespersonal_Tarifgruppen!$A$3:$AA$64,27,FALSE)*H79*(MAX(IV$8,MIN(EOMONTH(IV$8,0)+1,$J79+1))-MIN(MAX(IV$8,$I79),EOMONTH(IV$8,0)+1))/(EOMONTH(IV$8,0)+1-IV$8)</f>
        <v>0</v>
      </c>
      <c r="IW79" s="533">
        <f>VLOOKUP(F79,Landespersonal_Tarifgruppen!$A$3:$AA$64,27,FALSE)*H79*(MAX(IW$8,MIN(EOMONTH(IW$8,0)+1,$J79+1))-MIN(MAX(IW$8,$I79),EOMONTH(IW$8,0)+1))/(EOMONTH(IW$8,0)+1-IW$8)</f>
        <v>0</v>
      </c>
      <c r="IX79" s="533">
        <f>VLOOKUP(F79,Landespersonal_Tarifgruppen!$A$3:$AA$64,27,FALSE)*H79*(MAX(IX$8,MIN(EOMONTH(IX$8,0)+1,$J79+1))-MIN(MAX(IX$8,$I79),EOMONTH(IX$8,0)+1))/(EOMONTH(IX$8,0)+1-IX$8)</f>
        <v>0</v>
      </c>
      <c r="IY79" s="503">
        <f t="shared" si="95"/>
        <v>0</v>
      </c>
      <c r="IZ79" s="533">
        <f>VLOOKUP(F79,Landespersonal_Tarifgruppen!$A$3:$AB$64,28,FALSE)*H79*(MAX(IZ$8,MIN(EOMONTH(IZ$8,0)+1,$J79+1))-MIN(MAX(IZ$8,$I79),EOMONTH(IZ$8,0)+1))/(EOMONTH(IZ$8,0)+1-IZ$8)</f>
        <v>0</v>
      </c>
      <c r="JA79" s="533">
        <f>VLOOKUP(F79,Landespersonal_Tarifgruppen!$A$3:$AB$64,28,FALSE)*H79*(MAX(JA$8,MIN(EOMONTH(JA$8,0)+1,$J79+1))-MIN(MAX(JA$8,$I79),EOMONTH(JA$8,0)+1))/(EOMONTH(JA$8,0)+1-JA$8)</f>
        <v>0</v>
      </c>
      <c r="JB79" s="533">
        <f>VLOOKUP(F79,Landespersonal_Tarifgruppen!$A$3:$AB$64,28,FALSE)*H79*(MAX(JB$8,MIN(EOMONTH(JB$8,0)+1,$J79+1))-MIN(MAX(JB$8,$I79),EOMONTH(JB$8,0)+1))/(EOMONTH(JB$8,0)+1-JB$8)</f>
        <v>0</v>
      </c>
      <c r="JC79" s="533">
        <f>VLOOKUP(F79,Landespersonal_Tarifgruppen!$A$3:$AB$64,28,FALSE)*H79*(MAX(JC$8,MIN(EOMONTH(JC$8,0)+1,$J79+1))-MIN(MAX(JC$8,$I79),EOMONTH(JC$8,0)+1))/(EOMONTH(JC$8,0)+1-JC$8)</f>
        <v>0</v>
      </c>
      <c r="JD79" s="533">
        <f>VLOOKUP(F79,Landespersonal_Tarifgruppen!$A$3:$AB$64,28,FALSE)*H79*(MAX(JD$8,MIN(EOMONTH(JD$8,0)+1,$J79+1))-MIN(MAX(JD$8,$I79),EOMONTH(JD$8,0)+1))/(EOMONTH(JD$8,0)+1-JD$8)</f>
        <v>0</v>
      </c>
      <c r="JE79" s="533">
        <f>VLOOKUP(F79,Landespersonal_Tarifgruppen!$A$3:$AB$64,28,FALSE)*H79*(MAX(JE$8,MIN(EOMONTH(JE$8,0)+1,$J79+1))-MIN(MAX(JE$8,$I79),EOMONTH(JE$8,0)+1))/(EOMONTH(JE$8,0)+1-JE$8)</f>
        <v>0</v>
      </c>
      <c r="JF79" s="533">
        <f>VLOOKUP(F79,Landespersonal_Tarifgruppen!$A$3:$AB$64,28,FALSE)*H79*(MAX(JF$8,MIN(EOMONTH(JF$8,0)+1,$J79+1))-MIN(MAX(JF$8,$I79),EOMONTH(JF$8,0)+1))/(EOMONTH(JF$8,0)+1-JF$8)</f>
        <v>0</v>
      </c>
      <c r="JG79" s="533">
        <f>VLOOKUP(F79,Landespersonal_Tarifgruppen!$A$3:$AB$64,28,FALSE)*H79*(MAX(JG$8,MIN(EOMONTH(JG$8,0)+1,$J79+1))-MIN(MAX(JG$8,$I79),EOMONTH(JG$8,0)+1))/(EOMONTH(JG$8,0)+1-JG$8)</f>
        <v>0</v>
      </c>
      <c r="JH79" s="533">
        <f>VLOOKUP(F79,Landespersonal_Tarifgruppen!$A$3:$AB$64,28,FALSE)*H79*(MAX(JH$8,MIN(EOMONTH(JH$8,0)+1,$J79+1))-MIN(MAX(JH$8,$I79),EOMONTH(JH$8,0)+1))/(EOMONTH(JH$8,0)+1-JH$8)</f>
        <v>0</v>
      </c>
      <c r="JI79" s="533">
        <f>VLOOKUP(F79,Landespersonal_Tarifgruppen!$A$3:$AB$64,28,FALSE)*H79*(MAX(JI$8,MIN(EOMONTH(JI$8,0)+1,$J79+1))-MIN(MAX(JI$8,$I79),EOMONTH(JI$8,0)+1))/(EOMONTH(JI$8,0)+1-JI$8)</f>
        <v>0</v>
      </c>
      <c r="JJ79" s="533">
        <f>VLOOKUP(F79,Landespersonal_Tarifgruppen!$A$3:$AB$64,28,FALSE)*H79*(MAX(JJ$8,MIN(EOMONTH(JJ$8,0)+1,$J79+1))-MIN(MAX(JJ$8,$I79),EOMONTH(JJ$8,0)+1))/(EOMONTH(JJ$8,0)+1-JJ$8)</f>
        <v>0</v>
      </c>
      <c r="JK79" s="533">
        <f>VLOOKUP(F79,Landespersonal_Tarifgruppen!$A$3:$AB$64,28,FALSE)*H79*(MAX(JK$8,MIN(EOMONTH(JK$8,0)+1,$J79+1))-MIN(MAX(JK$8,$I79),EOMONTH(JK$8,0)+1))/(EOMONTH(JK$8,0)+1-JK$8)</f>
        <v>0</v>
      </c>
      <c r="JL79" s="503">
        <f t="shared" si="96"/>
        <v>0</v>
      </c>
      <c r="JM79" s="533">
        <f>VLOOKUP(F79,Landespersonal_Tarifgruppen!$A$3:$AC$64,29,FALSE)*H79*(MAX(JM$8,MIN(EOMONTH(JM$8,0)+1,$J79+1))-MIN(MAX(JM$8,$I79),EOMONTH(JM$8,0)+1))/(EOMONTH(JM$8,0)+1-JM$8)</f>
        <v>0</v>
      </c>
      <c r="JN79" s="533">
        <f>VLOOKUP(F79,Landespersonal_Tarifgruppen!$A$3:$AC$64,29,FALSE)*H79*(MAX(JN$8,MIN(EOMONTH(JN$8,0)+1,$J79+1))-MIN(MAX(JN$8,$I79),EOMONTH(JN$8,0)+1))/(EOMONTH(JN$8,0)+1-JN$8)</f>
        <v>0</v>
      </c>
      <c r="JO79" s="533">
        <f>VLOOKUP(F79,Landespersonal_Tarifgruppen!$A$3:$AC$64,29,FALSE)*H79*(MAX(JO$8,MIN(EOMONTH(JO$8,0)+1,$J79+1))-MIN(MAX(JO$8,$I79),EOMONTH(JO$8,0)+1))/(EOMONTH(JO$8,0)+1-JO$8)</f>
        <v>0</v>
      </c>
      <c r="JP79" s="533">
        <f>VLOOKUP(F79,Landespersonal_Tarifgruppen!$A$3:$AC$64,29,FALSE)*H79*(MAX(JP$8,MIN(EOMONTH(JP$8,0)+1,$J79+1))-MIN(MAX(JP$8,$I79),EOMONTH(JP$8,0)+1))/(EOMONTH(JP$8,0)+1-JP$8)</f>
        <v>0</v>
      </c>
      <c r="JQ79" s="533">
        <f>VLOOKUP(F79,Landespersonal_Tarifgruppen!$A$3:$AC$64,29,FALSE)*H79*(MAX(JQ$8,MIN(EOMONTH(JQ$8,0)+1,$J79+1))-MIN(MAX(JQ$8,$I79),EOMONTH(JQ$8,0)+1))/(EOMONTH(JQ$8,0)+1-JQ$8)</f>
        <v>0</v>
      </c>
      <c r="JR79" s="533">
        <f>VLOOKUP(F79,Landespersonal_Tarifgruppen!$A$3:$AC$64,29,FALSE)*H79*(MAX(JR$8,MIN(EOMONTH(JR$8,0)+1,$J79+1))-MIN(MAX(JR$8,$I79),EOMONTH(JR$8,0)+1))/(EOMONTH(JR$8,0)+1-JR$8)</f>
        <v>0</v>
      </c>
      <c r="JS79" s="533">
        <f>VLOOKUP(F79,Landespersonal_Tarifgruppen!$A$3:$AC$64,29,FALSE)*H79*(MAX(JS$8,MIN(EOMONTH(JS$8,0)+1,$J79+1))-MIN(MAX(JS$8,$I79),EOMONTH(JS$8,0)+1))/(EOMONTH(JS$8,0)+1-JS$8)</f>
        <v>0</v>
      </c>
      <c r="JT79" s="533">
        <f>VLOOKUP(F79,Landespersonal_Tarifgruppen!$A$3:$AC$64,29,FALSE)*H79*(MAX(JT$8,MIN(EOMONTH(JT$8,0)+1,$J79+1))-MIN(MAX(JT$8,$I79),EOMONTH(JT$8,0)+1))/(EOMONTH(JT$8,0)+1-JT$8)</f>
        <v>0</v>
      </c>
      <c r="JU79" s="533">
        <f>VLOOKUP(F79,Landespersonal_Tarifgruppen!$A$3:$AC$64,29,FALSE)*H79*(MAX(JU$8,MIN(EOMONTH(JU$8,0)+1,$J79+1))-MIN(MAX(JU$8,$I79),EOMONTH(JU$8,0)+1))/(EOMONTH(JU$8,0)+1-JU$8)</f>
        <v>0</v>
      </c>
      <c r="JV79" s="533">
        <f>VLOOKUP(F79,Landespersonal_Tarifgruppen!$A$3:$AC$64,29,FALSE)*H79*(MAX(JV$8,MIN(EOMONTH(JV$8,0)+1,$J79+1))-MIN(MAX(JV$8,$I79),EOMONTH(JV$8,0)+1))/(EOMONTH(JV$8,0)+1-JV$8)</f>
        <v>0</v>
      </c>
      <c r="JW79" s="533">
        <f>VLOOKUP(F79,Landespersonal_Tarifgruppen!$A$3:$AC$64,29,FALSE)*H79*(MAX(JW$8,MIN(EOMONTH(JW$8,0)+1,$J79+1))-MIN(MAX(JW$8,$I79),EOMONTH(JW$8,0)+1))/(EOMONTH(JW$8,0)+1-JW$8)</f>
        <v>0</v>
      </c>
      <c r="JX79" s="533">
        <f>VLOOKUP(F79,Landespersonal_Tarifgruppen!$A$3:$AC$64,29,FALSE)*H79*(MAX(JX$8,MIN(EOMONTH(JX$8,0)+1,$J79+1))-MIN(MAX(JX$8,$I79),EOMONTH(JX$8,0)+1))/(EOMONTH(JX$8,0)+1-JX$8)</f>
        <v>0</v>
      </c>
      <c r="JY79" s="503">
        <f t="shared" si="97"/>
        <v>0</v>
      </c>
      <c r="JZ79" s="533">
        <f>VLOOKUP(F79,Landespersonal_Tarifgruppen!$A$3:$AD$64,30,FALSE)*H79*(MAX(JZ$8,MIN(EOMONTH(JZ$8,0)+1,$J79+1))-MIN(MAX(JZ$8,$I79),EOMONTH(JZ$8,0)+1))/(EOMONTH(JZ$8,0)+1-JZ$8)</f>
        <v>0</v>
      </c>
      <c r="KA79" s="533">
        <f>VLOOKUP(F79,Landespersonal_Tarifgruppen!$A$3:$AD$64,30,FALSE)*H79*(MAX(KA$8,MIN(EOMONTH(KA$8,0)+1,$J79+1))-MIN(MAX(KA$8,$I79),EOMONTH(KA$8,0)+1))/(EOMONTH(KA$8,0)+1-KA$8)</f>
        <v>0</v>
      </c>
      <c r="KB79" s="533">
        <f>VLOOKUP(F79,Landespersonal_Tarifgruppen!$A$3:$AD$64,30,FALSE)*H79*(MAX(KB$8,MIN(EOMONTH(KB$8,0)+1,$J79+1))-MIN(MAX(KB$8,$I79),EOMONTH(KB$8,0)+1))/(EOMONTH(KB$8,0)+1-KB$8)</f>
        <v>0</v>
      </c>
      <c r="KC79" s="533">
        <f>VLOOKUP(F79,Landespersonal_Tarifgruppen!$A$3:$AD$64,30,FALSE)*H79*(MAX(KC$8,MIN(EOMONTH(KC$8,0)+1,$J79+1))-MIN(MAX(KC$8,$I79),EOMONTH(KC$8,0)+1))/(EOMONTH(KC$8,0)+1-KC$8)</f>
        <v>0</v>
      </c>
      <c r="KD79" s="533">
        <f>VLOOKUP(F79,Landespersonal_Tarifgruppen!$A$3:$AD$64,30,FALSE)*H79*(MAX(KD$8,MIN(EOMONTH(KD$8,0)+1,$J79+1))-MIN(MAX(KD$8,$I79),EOMONTH(KD$8,0)+1))/(EOMONTH(KD$8,0)+1-KD$8)</f>
        <v>0</v>
      </c>
      <c r="KE79" s="533">
        <f>VLOOKUP(F79,Landespersonal_Tarifgruppen!$A$3:$AD$64,30,FALSE)*H79*(MAX(KE$8,MIN(EOMONTH(KE$8,0)+1,$J79+1))-MIN(MAX(KE$8,$I79),EOMONTH(KE$8,0)+1))/(EOMONTH(KE$8,0)+1-KE$8)</f>
        <v>0</v>
      </c>
      <c r="KF79" s="533">
        <f>VLOOKUP(F79,Landespersonal_Tarifgruppen!$A$3:$AD$64,30,FALSE)*H79*(MAX(KF$8,MIN(EOMONTH(KF$8,0)+1,$J79+1))-MIN(MAX(KF$8,$I79),EOMONTH(KF$8,0)+1))/(EOMONTH(KF$8,0)+1-KF$8)</f>
        <v>0</v>
      </c>
      <c r="KG79" s="533">
        <f>VLOOKUP(F79,Landespersonal_Tarifgruppen!$A$3:$AD$64,30,FALSE)*H79*(MAX(KG$8,MIN(EOMONTH(KG$8,0)+1,$J79+1))-MIN(MAX(KG$8,$I79),EOMONTH(KG$8,0)+1))/(EOMONTH(KG$8,0)+1-KG$8)</f>
        <v>0</v>
      </c>
      <c r="KH79" s="533">
        <f>VLOOKUP(F79,Landespersonal_Tarifgruppen!$A$3:$AD$64,30,FALSE)*H79*(MAX(KH$8,MIN(EOMONTH(KH$8,0)+1,$J79+1))-MIN(MAX(KH$8,$I79),EOMONTH(KH$8,0)+1))/(EOMONTH(KH$8,0)+1-KH$8)</f>
        <v>0</v>
      </c>
      <c r="KI79" s="533">
        <f>VLOOKUP(F79,Landespersonal_Tarifgruppen!$A$3:$AD$64,30,FALSE)*H79*(MAX(KI$8,MIN(EOMONTH(KI$8,0)+1,$J79+1))-MIN(MAX(KI$8,$I79),EOMONTH(KI$8,0)+1))/(EOMONTH(KI$8,0)+1-KI$8)</f>
        <v>0</v>
      </c>
      <c r="KJ79" s="533">
        <f>VLOOKUP(F79,Landespersonal_Tarifgruppen!$A$3:$AD$64,30,FALSE)*H79*(MAX(KJ$8,MIN(EOMONTH(KJ$8,0)+1,$J79+1))-MIN(MAX(KJ$8,$I79),EOMONTH(KJ$8,0)+1))/(EOMONTH(KJ$8,0)+1-KJ$8)</f>
        <v>0</v>
      </c>
      <c r="KK79" s="533">
        <f>VLOOKUP(F79,Landespersonal_Tarifgruppen!$A$3:$AD$64,30,FALSE)*H79*(MAX(KK$8,MIN(EOMONTH(KK$8,0)+1,$J79+1))-MIN(MAX(KK$8,$I79),EOMONTH(KK$8,0)+1))/(EOMONTH(KK$8,0)+1-KK$8)</f>
        <v>0</v>
      </c>
      <c r="KL79" s="503">
        <f t="shared" si="98"/>
        <v>0</v>
      </c>
      <c r="KM79" s="533">
        <f>VLOOKUP(F79,Landespersonal_Tarifgruppen!$A$3:$AE$64,31,FALSE)*H79*(MAX(KM$8,MIN(EOMONTH(KM$8,0)+1,$J79+1))-MIN(MAX(KM$8,$I79),EOMONTH(KM$8,0)+1))/(EOMONTH(KM$8,0)+1-KM$8)</f>
        <v>0</v>
      </c>
      <c r="KN79" s="533">
        <f>VLOOKUP(F79,Landespersonal_Tarifgruppen!$A$3:$AE$64,31,FALSE)*H79*(MAX(KN$8,MIN(EOMONTH(KN$8,0)+1,$J79+1))-MIN(MAX(KN$8,$I79),EOMONTH(KN$8,0)+1))/(EOMONTH(KN$8,0)+1-KN$8)</f>
        <v>0</v>
      </c>
      <c r="KO79" s="533">
        <f>VLOOKUP(F79,Landespersonal_Tarifgruppen!$A$3:$AE$64,31,FALSE)*H79*(MAX(KO$8,MIN(EOMONTH(KO$8,0)+1,$J79+1))-MIN(MAX(KO$8,$I79),EOMONTH(KO$8,0)+1))/(EOMONTH(KO$8,0)+1-KO$8)</f>
        <v>0</v>
      </c>
      <c r="KP79" s="533">
        <f>VLOOKUP(F79,Landespersonal_Tarifgruppen!$A$3:$AE$64,31,FALSE)*H79*(MAX(KP$8,MIN(EOMONTH(KP$8,0)+1,$J79+1))-MIN(MAX(KP$8,$I79),EOMONTH(KP$8,0)+1))/(EOMONTH(KP$8,0)+1-KP$8)</f>
        <v>0</v>
      </c>
      <c r="KQ79" s="533">
        <f>VLOOKUP(F79,Landespersonal_Tarifgruppen!$A$3:$AE$64,31,FALSE)*H79*(MAX(KQ$8,MIN(EOMONTH(KQ$8,0)+1,$J79+1))-MIN(MAX(KQ$8,$I79),EOMONTH(KQ$8,0)+1))/(EOMONTH(KQ$8,0)+1-KQ$8)</f>
        <v>0</v>
      </c>
      <c r="KR79" s="533">
        <f>VLOOKUP(F79,Landespersonal_Tarifgruppen!$A$3:$AE$64,31,FALSE)*H79*(MAX(KR$8,MIN(EOMONTH(KR$8,0)+1,$J79+1))-MIN(MAX(KR$8,$I79),EOMONTH(KR$8,0)+1))/(EOMONTH(KR$8,0)+1-KR$8)</f>
        <v>0</v>
      </c>
      <c r="KS79" s="533">
        <f>VLOOKUP(F79,Landespersonal_Tarifgruppen!$A$3:$AE$64,31,FALSE)*H79*(MAX(KS$8,MIN(EOMONTH(KS$8,0)+1,$J79+1))-MIN(MAX(KS$8,$I79),EOMONTH(KS$8,0)+1))/(EOMONTH(KS$8,0)+1-KS$8)</f>
        <v>0</v>
      </c>
      <c r="KT79" s="533">
        <f>VLOOKUP(F79,Landespersonal_Tarifgruppen!$A$3:$AE$64,31,FALSE)*H79*(MAX(KT$8,MIN(EOMONTH(KT$8,0)+1,$J79+1))-MIN(MAX(KT$8,$I79),EOMONTH(KT$8,0)+1))/(EOMONTH(KT$8,0)+1-KT$8)</f>
        <v>0</v>
      </c>
      <c r="KU79" s="533">
        <f>VLOOKUP(F79,Landespersonal_Tarifgruppen!$A$3:$AE$64,31,FALSE)*H79*(MAX(KU$8,MIN(EOMONTH(KU$8,0)+1,$J79+1))-MIN(MAX(KU$8,$I79),EOMONTH(KU$8,0)+1))/(EOMONTH(KU$8,0)+1-KU$8)</f>
        <v>0</v>
      </c>
      <c r="KV79" s="533">
        <f>VLOOKUP(F79,Landespersonal_Tarifgruppen!$A$3:$AE$64,31,FALSE)*H79*(MAX(KV$8,MIN(EOMONTH(KV$8,0)+1,$J79+1))-MIN(MAX(KV$8,$I79),EOMONTH(KV$8,0)+1))/(EOMONTH(KV$8,0)+1-KV$8)</f>
        <v>0</v>
      </c>
      <c r="KW79" s="533">
        <f>VLOOKUP(F79,Landespersonal_Tarifgruppen!$A$3:$AE$64,31,FALSE)*H79*(MAX(KW$8,MIN(EOMONTH(KW$8,0)+1,$J79+1))-MIN(MAX(KW$8,$I79),EOMONTH(KW$8,0)+1))/(EOMONTH(KW$8,0)+1-KW$8)</f>
        <v>0</v>
      </c>
      <c r="KX79" s="533">
        <f>VLOOKUP(F79,Landespersonal_Tarifgruppen!$A$3:$AE$64,31,FALSE)*H79*(MAX(KX$8,MIN(EOMONTH(KX$8,0)+1,$J79+1))-MIN(MAX(KX$8,$I79),EOMONTH(KX$8,0)+1))/(EOMONTH(KX$8,0)+1-KX$8)</f>
        <v>0</v>
      </c>
      <c r="KY79" s="503">
        <f t="shared" si="99"/>
        <v>0</v>
      </c>
      <c r="KZ79" s="494" t="str">
        <f>IF(ISERROR(L79/(VLOOKUP(F79,Landespersonal_Tarifgruppen!$A:$H,8,FALSE)*12)), " ", L79/(VLOOKUP(F79,Landespersonal_Tarifgruppen!$A:$H,8,FALSE)*12))</f>
        <v xml:space="preserve"> </v>
      </c>
      <c r="LA79" s="494" t="str">
        <f>IF(ISERROR(M79/(VLOOKUP(F79,Landespersonal_Tarifgruppen!$A:$I,9,FALSE))), " ", M79/(VLOOKUP(F79,Landespersonal_Tarifgruppen!$A:$I,9,FALSE)))</f>
        <v xml:space="preserve"> </v>
      </c>
      <c r="LB79" s="494" t="str">
        <f>IF(ISERROR(N79/(VLOOKUP(F79,Landespersonal_Tarifgruppen!$A:$I,9,FALSE))), " ", N79/(VLOOKUP(F79,Landespersonal_Tarifgruppen!$A:$I,9,FALSE)))</f>
        <v xml:space="preserve"> </v>
      </c>
      <c r="LC79" s="494" t="str">
        <f>IF(ISERROR(O79/(VLOOKUP(F79,Landespersonal_Tarifgruppen!$A:$I,9,FALSE))), " ", O79/(VLOOKUP(F79,Landespersonal_Tarifgruppen!$A:$I,9,FALSE)))</f>
        <v xml:space="preserve"> </v>
      </c>
      <c r="LD79" s="494" t="str">
        <f>IF(ISERROR(P79/(VLOOKUP(F79,Landespersonal_Tarifgruppen!$A:$I,9,FALSE))), " ", P79/(VLOOKUP(F79,Landespersonal_Tarifgruppen!$A:$I,9,FALSE)))</f>
        <v xml:space="preserve"> </v>
      </c>
      <c r="LE79" s="494" t="str">
        <f>IF(ISERROR(Q79/(VLOOKUP(F79,Landespersonal_Tarifgruppen!$A:$I,9,FALSE))), " ", Q79/(VLOOKUP(F79,Landespersonal_Tarifgruppen!$A:$I,9,FALSE)))</f>
        <v xml:space="preserve"> </v>
      </c>
      <c r="LF79" s="494" t="str">
        <f>IF(ISERROR(R79/(VLOOKUP(F79,Landespersonal_Tarifgruppen!$A:$I,9,FALSE))), " ", R79/(VLOOKUP(F79,Landespersonal_Tarifgruppen!$A:$I,9,FALSE)))</f>
        <v xml:space="preserve"> </v>
      </c>
      <c r="LG79" s="494" t="str">
        <f>IF(ISERROR(S79/(VLOOKUP(F79,Landespersonal_Tarifgruppen!$A:$I,9,FALSE))), " ", S79/(VLOOKUP(F79,Landespersonal_Tarifgruppen!$A:$I,9,FALSE)))</f>
        <v xml:space="preserve"> </v>
      </c>
      <c r="LH79" s="494" t="str">
        <f>IF(ISERROR(T79/(VLOOKUP(F79,Landespersonal_Tarifgruppen!$A:$I,9,FALSE))), " ", T79/(VLOOKUP(F79,Landespersonal_Tarifgruppen!$A:$I,9,FALSE)))</f>
        <v xml:space="preserve"> </v>
      </c>
      <c r="LI79" s="494" t="str">
        <f>IF(ISERROR(U79/(VLOOKUP(F79,Landespersonal_Tarifgruppen!$A:$I,9,FALSE))), " ", U79/(VLOOKUP(F79,Landespersonal_Tarifgruppen!$A:$I,9,FALSE)))</f>
        <v xml:space="preserve"> </v>
      </c>
      <c r="LJ79" s="494" t="str">
        <f>IF(ISERROR(V79/(VLOOKUP(F79,Landespersonal_Tarifgruppen!$A:$I,9,FALSE))), " ", V79/(VLOOKUP(F79,Landespersonal_Tarifgruppen!$A:$I,9,FALSE)))</f>
        <v xml:space="preserve"> </v>
      </c>
      <c r="LK79" s="494" t="str">
        <f>IF(ISERROR(W79/(VLOOKUP(F79,Landespersonal_Tarifgruppen!$A:$I,9,FALSE))), " ", W79/(VLOOKUP(F79,Landespersonal_Tarifgruppen!$A:$I,9,FALSE)))</f>
        <v xml:space="preserve"> </v>
      </c>
      <c r="LL79" s="494" t="str">
        <f>IF(ISERROR(X79/(VLOOKUP(F79,Landespersonal_Tarifgruppen!$A:$I,9,FALSE))), " ", X79/(VLOOKUP(F79,Landespersonal_Tarifgruppen!$A:$I,9,FALSE)))</f>
        <v xml:space="preserve"> </v>
      </c>
      <c r="LM79" s="494">
        <f t="shared" si="100"/>
        <v>0</v>
      </c>
      <c r="LN79" s="494" t="str">
        <f>IF(ISERROR(Z79/(VLOOKUP(F79,Landespersonal_Tarifgruppen!$A:$J,10,FALSE))), " ", Z79/(VLOOKUP(F79,Landespersonal_Tarifgruppen!$A:$J,10,FALSE)))</f>
        <v xml:space="preserve"> </v>
      </c>
      <c r="LO79" s="494" t="str">
        <f>IF(ISERROR(AA79/(VLOOKUP(F79,Landespersonal_Tarifgruppen!$A:$J,10,FALSE))), " ", AA79/(VLOOKUP(F79,Landespersonal_Tarifgruppen!$A:$J,10,FALSE)))</f>
        <v xml:space="preserve"> </v>
      </c>
      <c r="LP79" s="494" t="str">
        <f>IF(ISERROR(AB79/(VLOOKUP(F79,Landespersonal_Tarifgruppen!$A:$J,10,FALSE))), " ", AB79/(VLOOKUP(F79,Landespersonal_Tarifgruppen!$A:$J,10,FALSE)))</f>
        <v xml:space="preserve"> </v>
      </c>
      <c r="LQ79" s="494" t="str">
        <f>IF(ISERROR(AC79/(VLOOKUP(F79,Landespersonal_Tarifgruppen!$A:$J,10,FALSE))), " ", AC79/(VLOOKUP(F79,Landespersonal_Tarifgruppen!$A:$J,10,FALSE)))</f>
        <v xml:space="preserve"> </v>
      </c>
      <c r="LR79" s="494" t="str">
        <f>IF(ISERROR(AD79/(VLOOKUP(F79,Landespersonal_Tarifgruppen!$A:$J,10,FALSE))), " ", AD79/(VLOOKUP(F79,Landespersonal_Tarifgruppen!$A:$J,10,FALSE)))</f>
        <v xml:space="preserve"> </v>
      </c>
      <c r="LS79" s="494" t="str">
        <f>IF(ISERROR(AE79/(VLOOKUP(F79,Landespersonal_Tarifgruppen!$A:$J,10,FALSE))), " ", AE79/(VLOOKUP(F79,Landespersonal_Tarifgruppen!$A:$J,10,FALSE)))</f>
        <v xml:space="preserve"> </v>
      </c>
      <c r="LT79" s="494" t="str">
        <f>IF(ISERROR(AF79/(VLOOKUP(F79,Landespersonal_Tarifgruppen!$A:$J,10,FALSE))), " ", AF79/(VLOOKUP(F79,Landespersonal_Tarifgruppen!$A:$J,10,FALSE)))</f>
        <v xml:space="preserve"> </v>
      </c>
      <c r="LU79" s="494" t="str">
        <f>IF(ISERROR(AG79/(VLOOKUP(F79,Landespersonal_Tarifgruppen!$A:$J,10,FALSE))), " ", AG79/(VLOOKUP(F79,Landespersonal_Tarifgruppen!$A:$J,10,FALSE)))</f>
        <v xml:space="preserve"> </v>
      </c>
      <c r="LV79" s="494" t="str">
        <f>IF(ISERROR(AH79/(VLOOKUP(F79,Landespersonal_Tarifgruppen!$A:$J,10,FALSE))), " ", AH79/(VLOOKUP(F79,Landespersonal_Tarifgruppen!$A:$J,10,FALSE)))</f>
        <v xml:space="preserve"> </v>
      </c>
      <c r="LW79" s="494" t="str">
        <f>IF(ISERROR(AI79/(VLOOKUP(F79,Landespersonal_Tarifgruppen!$A:$J,10,FALSE))), " ", AI79/(VLOOKUP(F79,Landespersonal_Tarifgruppen!$A:$J,10,FALSE)))</f>
        <v xml:space="preserve"> </v>
      </c>
      <c r="LX79" s="494" t="str">
        <f>IF(ISERROR(AJ79/(VLOOKUP(F79,Landespersonal_Tarifgruppen!$A:$J,10,FALSE))), " ", AJ79/(VLOOKUP(F79,Landespersonal_Tarifgruppen!$A:$J,10,FALSE)))</f>
        <v xml:space="preserve"> </v>
      </c>
      <c r="LY79" s="494" t="str">
        <f>IF(ISERROR(AK79/(VLOOKUP(F79,Landespersonal_Tarifgruppen!$A:$J,10,FALSE))), " ", AK79/(VLOOKUP(F79,Landespersonal_Tarifgruppen!$A:$J,10,FALSE)))</f>
        <v xml:space="preserve"> </v>
      </c>
      <c r="LZ79" s="494">
        <f t="shared" si="101"/>
        <v>0</v>
      </c>
      <c r="MA79" s="494" t="str">
        <f>IF(ISERROR(AM79/(VLOOKUP(F79,Landespersonal_Tarifgruppen!$A:$K,11,FALSE))), " ", AM79/(VLOOKUP(F79,Landespersonal_Tarifgruppen!$A:$K,11,FALSE)))</f>
        <v xml:space="preserve"> </v>
      </c>
      <c r="MB79" s="494" t="str">
        <f>IF(ISERROR(AN79/(VLOOKUP(F79,Landespersonal_Tarifgruppen!$A:$K,11,FALSE))), " ", AN79/(VLOOKUP(F79,Landespersonal_Tarifgruppen!$A:$K,11,FALSE)))</f>
        <v xml:space="preserve"> </v>
      </c>
      <c r="MC79" s="494" t="str">
        <f>IF(ISERROR(AO79/(VLOOKUP(F79,Landespersonal_Tarifgruppen!$A:$K,11,FALSE))), " ", AO79/(VLOOKUP(F79,Landespersonal_Tarifgruppen!$A:$K,11,FALSE)))</f>
        <v xml:space="preserve"> </v>
      </c>
      <c r="MD79" s="494" t="str">
        <f>IF(ISERROR(AP79/(VLOOKUP(F79,Landespersonal_Tarifgruppen!$A:$K,11,FALSE))), " ", AP79/(VLOOKUP(F79,Landespersonal_Tarifgruppen!$A:$K,11,FALSE)))</f>
        <v xml:space="preserve"> </v>
      </c>
      <c r="ME79" s="494" t="str">
        <f>IF(ISERROR(AQ79/(VLOOKUP(F79,Landespersonal_Tarifgruppen!$A:$K,11,FALSE))), " ", AQ79/(VLOOKUP(F79,Landespersonal_Tarifgruppen!$A:$K,11,FALSE)))</f>
        <v xml:space="preserve"> </v>
      </c>
      <c r="MF79" s="494" t="str">
        <f>IF(ISERROR(AR79/(VLOOKUP(F79,Landespersonal_Tarifgruppen!$A:$K,11,FALSE))), " ", AR79/(VLOOKUP(F79,Landespersonal_Tarifgruppen!$A:$K,11,FALSE)))</f>
        <v xml:space="preserve"> </v>
      </c>
      <c r="MG79" s="494" t="str">
        <f>IF(ISERROR(AS79/(VLOOKUP(F79,Landespersonal_Tarifgruppen!$A:$K,11,FALSE))), " ", AS79/(VLOOKUP(F79,Landespersonal_Tarifgruppen!$A:$K,11,FALSE)))</f>
        <v xml:space="preserve"> </v>
      </c>
      <c r="MH79" s="494" t="str">
        <f>IF(ISERROR(AT79/(VLOOKUP(F79,Landespersonal_Tarifgruppen!$A:$K,11,FALSE))), " ", AT79/(VLOOKUP(F79,Landespersonal_Tarifgruppen!$A:$K,11,FALSE)))</f>
        <v xml:space="preserve"> </v>
      </c>
      <c r="MI79" s="494" t="str">
        <f>IF(ISERROR(AU79/(VLOOKUP(F79,Landespersonal_Tarifgruppen!$A:$K,11,FALSE))), " ", AU79/(VLOOKUP(F79,Landespersonal_Tarifgruppen!$A:$K,11,FALSE)))</f>
        <v xml:space="preserve"> </v>
      </c>
      <c r="MJ79" s="494" t="str">
        <f>IF(ISERROR(AV79/(VLOOKUP(F79,Landespersonal_Tarifgruppen!$A:$K,11,FALSE))), " ", AV79/(VLOOKUP(F79,Landespersonal_Tarifgruppen!$A:$K,11,FALSE)))</f>
        <v xml:space="preserve"> </v>
      </c>
      <c r="MK79" s="494" t="str">
        <f>IF(ISERROR(AW79/(VLOOKUP(F79,Landespersonal_Tarifgruppen!$A:$K,11,FALSE))), " ", AW79/(VLOOKUP(F79,Landespersonal_Tarifgruppen!$A:$K,11,FALSE)))</f>
        <v xml:space="preserve"> </v>
      </c>
      <c r="ML79" s="494" t="str">
        <f>IF(ISERROR(AX79/(VLOOKUP(F79,Landespersonal_Tarifgruppen!$A:$K,11,FALSE))), " ", AX79/(VLOOKUP(F79,Landespersonal_Tarifgruppen!$A:$K,11,FALSE)))</f>
        <v xml:space="preserve"> </v>
      </c>
      <c r="MM79" s="494">
        <f t="shared" si="102"/>
        <v>0</v>
      </c>
      <c r="MN79" s="494" t="str">
        <f>IF(ISERROR(AZ79/(VLOOKUP(F79,Landespersonal_Tarifgruppen!$A:$L,12,FALSE))), " ", AZ79/(VLOOKUP(F79,Landespersonal_Tarifgruppen!$A:$L,12,FALSE)))</f>
        <v xml:space="preserve"> </v>
      </c>
      <c r="MO79" s="494" t="str">
        <f>IF(ISERROR(BA79/(VLOOKUP(F79,Landespersonal_Tarifgruppen!$A:$L,12,FALSE))), " ", BA79/(VLOOKUP(F79,Landespersonal_Tarifgruppen!$A:$L,12,FALSE)))</f>
        <v xml:space="preserve"> </v>
      </c>
      <c r="MP79" s="494" t="str">
        <f>IF(ISERROR(BB79/(VLOOKUP(F79,Landespersonal_Tarifgruppen!$A:$L,12,FALSE))), " ", BB79/(VLOOKUP(F79,Landespersonal_Tarifgruppen!$A:$L,12,FALSE)))</f>
        <v xml:space="preserve"> </v>
      </c>
      <c r="MQ79" s="494" t="str">
        <f>IF(ISERROR(BC79/(VLOOKUP(F79,Landespersonal_Tarifgruppen!$A:$L,12,FALSE))), " ", BC79/(VLOOKUP(F79,Landespersonal_Tarifgruppen!$A:$L,12,FALSE)))</f>
        <v xml:space="preserve"> </v>
      </c>
      <c r="MR79" s="494" t="str">
        <f>IF(ISERROR(BD79/(VLOOKUP(F79,Landespersonal_Tarifgruppen!$A:$L,12,FALSE))), " ", BD79/(VLOOKUP(F79,Landespersonal_Tarifgruppen!$A:$L,12,FALSE)))</f>
        <v xml:space="preserve"> </v>
      </c>
      <c r="MS79" s="494" t="str">
        <f>IF(ISERROR(BE79/(VLOOKUP(F79,Landespersonal_Tarifgruppen!$A:$L,12,FALSE))), " ", BE79/(VLOOKUP(F79,Landespersonal_Tarifgruppen!$A:$L,12,FALSE)))</f>
        <v xml:space="preserve"> </v>
      </c>
      <c r="MT79" s="494" t="str">
        <f>IF(ISERROR(BF79/(VLOOKUP(F79,Landespersonal_Tarifgruppen!$A:$L,12,FALSE))), " ", BF79/(VLOOKUP(F79,Landespersonal_Tarifgruppen!$A:$L,12,FALSE)))</f>
        <v xml:space="preserve"> </v>
      </c>
      <c r="MU79" s="494" t="str">
        <f>IF(ISERROR(BG79/(VLOOKUP(F79,Landespersonal_Tarifgruppen!$A:$L,12,FALSE))), " ", BG79/(VLOOKUP(F79,Landespersonal_Tarifgruppen!$A:$L,12,FALSE)))</f>
        <v xml:space="preserve"> </v>
      </c>
      <c r="MV79" s="494" t="str">
        <f>IF(ISERROR(BH79/(VLOOKUP(F79,Landespersonal_Tarifgruppen!$A:$L,12,FALSE))), " ", BH79/(VLOOKUP(F79,Landespersonal_Tarifgruppen!$A:$L,12,FALSE)))</f>
        <v xml:space="preserve"> </v>
      </c>
      <c r="MW79" s="494" t="str">
        <f>IF(ISERROR(BI79/(VLOOKUP(F79,Landespersonal_Tarifgruppen!$A:$L,12,FALSE))), " ", BI79/(VLOOKUP(F79,Landespersonal_Tarifgruppen!$A:$L,12,FALSE)))</f>
        <v xml:space="preserve"> </v>
      </c>
      <c r="MX79" s="494" t="str">
        <f>IF(ISERROR(BJ79/(VLOOKUP(F79,Landespersonal_Tarifgruppen!$A:$L,12,FALSE))), " ", BJ79/(VLOOKUP(F79,Landespersonal_Tarifgruppen!$A:$L,12,FALSE)))</f>
        <v xml:space="preserve"> </v>
      </c>
      <c r="MY79" s="494" t="str">
        <f>IF(ISERROR(BK79/(VLOOKUP(F79,Landespersonal_Tarifgruppen!$A:$L,12,FALSE))), " ", BK79/(VLOOKUP(F79,Landespersonal_Tarifgruppen!$A:$L,12,FALSE)))</f>
        <v xml:space="preserve"> </v>
      </c>
      <c r="MZ79" s="494">
        <f t="shared" si="103"/>
        <v>0</v>
      </c>
      <c r="NA79" s="494" t="str">
        <f>IF(ISERROR(BM79/(VLOOKUP(F79,Landespersonal_Tarifgruppen!$A:$M,13,FALSE))), " ", BM79/(VLOOKUP(F79,Landespersonal_Tarifgruppen!$A:$M,13,FALSE)))</f>
        <v xml:space="preserve"> </v>
      </c>
      <c r="NB79" s="494" t="str">
        <f>IF(ISERROR(BN79/(VLOOKUP(F79,Landespersonal_Tarifgruppen!$A:$M,13,FALSE))), " ", BN79/(VLOOKUP(F79,Landespersonal_Tarifgruppen!$A:$M,13,FALSE)))</f>
        <v xml:space="preserve"> </v>
      </c>
      <c r="NC79" s="494" t="str">
        <f>IF(ISERROR(BO79/(VLOOKUP(F79,Landespersonal_Tarifgruppen!$A:$M,13,FALSE))), " ", BO79/(VLOOKUP(F79,Landespersonal_Tarifgruppen!$A:$M,13,FALSE)))</f>
        <v xml:space="preserve"> </v>
      </c>
      <c r="ND79" s="494" t="str">
        <f>IF(ISERROR(BP79/(VLOOKUP(F79,Landespersonal_Tarifgruppen!$A:$M,13,FALSE))), " ", BP79/(VLOOKUP(F79,Landespersonal_Tarifgruppen!$A:$M,13,FALSE)))</f>
        <v xml:space="preserve"> </v>
      </c>
      <c r="NE79" s="494" t="str">
        <f>IF(ISERROR(BQ79/(VLOOKUP(F79,Landespersonal_Tarifgruppen!$A:$M,13,FALSE))), " ", BQ79/(VLOOKUP(F79,Landespersonal_Tarifgruppen!$A:$M,13,FALSE)))</f>
        <v xml:space="preserve"> </v>
      </c>
      <c r="NF79" s="494" t="str">
        <f>IF(ISERROR(BR79/(VLOOKUP(F79,Landespersonal_Tarifgruppen!$A:$M,13,FALSE))), " ", BR79/(VLOOKUP(F79,Landespersonal_Tarifgruppen!$A:$M,13,FALSE)))</f>
        <v xml:space="preserve"> </v>
      </c>
      <c r="NG79" s="494" t="str">
        <f>IF(ISERROR(BS79/(VLOOKUP(F79,Landespersonal_Tarifgruppen!$A:$M,13,FALSE))), " ", BS79/(VLOOKUP(F79,Landespersonal_Tarifgruppen!$A:$M,13,FALSE)))</f>
        <v xml:space="preserve"> </v>
      </c>
      <c r="NH79" s="494" t="str">
        <f>IF(ISERROR(BT79/(VLOOKUP(F79,Landespersonal_Tarifgruppen!$A:$M,13,FALSE))), " ", BT79/(VLOOKUP(F79,Landespersonal_Tarifgruppen!$A:$M,13,FALSE)))</f>
        <v xml:space="preserve"> </v>
      </c>
      <c r="NI79" s="494" t="str">
        <f>IF(ISERROR(BU79/(VLOOKUP(F79,Landespersonal_Tarifgruppen!$A:$M,13,FALSE))), " ", BU79/(VLOOKUP(F79,Landespersonal_Tarifgruppen!$A:$M,13,FALSE)))</f>
        <v xml:space="preserve"> </v>
      </c>
      <c r="NJ79" s="494" t="str">
        <f>IF(ISERROR(BV79/(VLOOKUP(F79,Landespersonal_Tarifgruppen!$A:$M,13,FALSE))), " ", BV79/(VLOOKUP(F79,Landespersonal_Tarifgruppen!$A:$M,13,FALSE)))</f>
        <v xml:space="preserve"> </v>
      </c>
      <c r="NK79" s="494" t="str">
        <f>IF(ISERROR(BW79/(VLOOKUP(F79,Landespersonal_Tarifgruppen!$A:$M,13,FALSE))), " ", BW79/(VLOOKUP(F79,Landespersonal_Tarifgruppen!$A:$M,13,FALSE)))</f>
        <v xml:space="preserve"> </v>
      </c>
      <c r="NL79" s="494" t="str">
        <f>IF(ISERROR(BX79/(VLOOKUP(F79,Landespersonal_Tarifgruppen!$A:$M,13,FALSE))), " ", BX79/(VLOOKUP(F79,Landespersonal_Tarifgruppen!$A:$M,13,FALSE)))</f>
        <v xml:space="preserve"> </v>
      </c>
      <c r="NM79" s="494">
        <f t="shared" si="104"/>
        <v>0</v>
      </c>
      <c r="NN79" s="494" t="str">
        <f>IF(ISERROR(BZ79/(VLOOKUP(F79,Landespersonal_Tarifgruppen!$A:$N,14,FALSE))), " ", BZ79/(VLOOKUP(F79,Landespersonal_Tarifgruppen!$A:$N,14,FALSE)))</f>
        <v xml:space="preserve"> </v>
      </c>
      <c r="NO79" s="494" t="str">
        <f>IF(ISERROR(CA79/(VLOOKUP(F79,Landespersonal_Tarifgruppen!$A:$N,14,FALSE))), " ", CA79/(VLOOKUP(F79,Landespersonal_Tarifgruppen!$A:$N,14,FALSE)))</f>
        <v xml:space="preserve"> </v>
      </c>
      <c r="NP79" s="494" t="str">
        <f>IF(ISERROR(CB79/(VLOOKUP(F79,Landespersonal_Tarifgruppen!$A:$N,14,FALSE))), " ", CB79/(VLOOKUP(F79,Landespersonal_Tarifgruppen!$A:$N,14,FALSE)))</f>
        <v xml:space="preserve"> </v>
      </c>
      <c r="NQ79" s="494" t="str">
        <f>IF(ISERROR(CC79/(VLOOKUP(F79,Landespersonal_Tarifgruppen!$A:$N,14,FALSE))), " ", CC79/(VLOOKUP(F79,Landespersonal_Tarifgruppen!$A:$N,14,FALSE)))</f>
        <v xml:space="preserve"> </v>
      </c>
      <c r="NR79" s="494" t="str">
        <f>IF(ISERROR(CD79/(VLOOKUP(F79,Landespersonal_Tarifgruppen!$A:$N,14,FALSE))), " ", CD79/(VLOOKUP(F79,Landespersonal_Tarifgruppen!$A:$N,14,FALSE)))</f>
        <v xml:space="preserve"> </v>
      </c>
      <c r="NS79" s="494" t="str">
        <f>IF(ISERROR(CE79/(VLOOKUP(F79,Landespersonal_Tarifgruppen!$A:$N,14,FALSE))), " ", CE79/(VLOOKUP(F79,Landespersonal_Tarifgruppen!$A:$N,14,FALSE)))</f>
        <v xml:space="preserve"> </v>
      </c>
      <c r="NT79" s="494" t="str">
        <f>IF(ISERROR(CF79/(VLOOKUP(F79,Landespersonal_Tarifgruppen!$A:$N,14,FALSE))), " ", CF79/(VLOOKUP(F79,Landespersonal_Tarifgruppen!$A:$N,14,FALSE)))</f>
        <v xml:space="preserve"> </v>
      </c>
      <c r="NU79" s="494" t="str">
        <f>IF(ISERROR(CG79/(VLOOKUP(F79,Landespersonal_Tarifgruppen!$A:$N,14,FALSE))), " ", CG79/(VLOOKUP(F79,Landespersonal_Tarifgruppen!$A:$N,14,FALSE)))</f>
        <v xml:space="preserve"> </v>
      </c>
      <c r="NV79" s="494" t="str">
        <f>IF(ISERROR(CH79/(VLOOKUP(F79,Landespersonal_Tarifgruppen!$A:$N,14,FALSE))), " ", CH79/(VLOOKUP(F79,Landespersonal_Tarifgruppen!$A:$N,14,FALSE)))</f>
        <v xml:space="preserve"> </v>
      </c>
      <c r="NW79" s="494" t="str">
        <f>IF(ISERROR(CI79/(VLOOKUP(F79,Landespersonal_Tarifgruppen!$A:$N,14,FALSE))), " ", CI79/(VLOOKUP(F79,Landespersonal_Tarifgruppen!$A:$N,14,FALSE)))</f>
        <v xml:space="preserve"> </v>
      </c>
      <c r="NX79" s="494" t="str">
        <f>IF(ISERROR(CJ79/(VLOOKUP(F79,Landespersonal_Tarifgruppen!$A:$N,14,FALSE))), " ", CJ79/(VLOOKUP(F79,Landespersonal_Tarifgruppen!$A:$N,14,FALSE)))</f>
        <v xml:space="preserve"> </v>
      </c>
      <c r="NY79" s="494" t="str">
        <f>IF(ISERROR(CK79/(VLOOKUP(F79,Landespersonal_Tarifgruppen!$A:$N,14,FALSE))), " ", CK79/(VLOOKUP(F79,Landespersonal_Tarifgruppen!$A:$N,14,FALSE)))</f>
        <v xml:space="preserve"> </v>
      </c>
      <c r="NZ79" s="494">
        <f t="shared" si="105"/>
        <v>0</v>
      </c>
      <c r="OA79" s="494" t="str">
        <f>IF(ISERROR(CM79/(VLOOKUP(F79,Landespersonal_Tarifgruppen!$A:$O,15,FALSE))), " ", CM79/(VLOOKUP(F79,Landespersonal_Tarifgruppen!$A:$O,15,FALSE)))</f>
        <v xml:space="preserve"> </v>
      </c>
      <c r="OB79" s="494" t="str">
        <f>IF(ISERROR(CN79/(VLOOKUP(F79,Landespersonal_Tarifgruppen!$A:$O,15,FALSE))), " ", CN79/(VLOOKUP(F79,Landespersonal_Tarifgruppen!$A:$O,15,FALSE)))</f>
        <v xml:space="preserve"> </v>
      </c>
      <c r="OC79" s="494" t="str">
        <f>IF(ISERROR(CO79/(VLOOKUP(F79,Landespersonal_Tarifgruppen!$A:$O,15,FALSE))), " ", CO79/(VLOOKUP(F79,Landespersonal_Tarifgruppen!$A:$O,15,FALSE)))</f>
        <v xml:space="preserve"> </v>
      </c>
      <c r="OD79" s="494" t="str">
        <f>IF(ISERROR(CP79/(VLOOKUP(F79,Landespersonal_Tarifgruppen!$A:$O,15,FALSE))), " ", CP79/(VLOOKUP(F79,Landespersonal_Tarifgruppen!$A:$O,15,FALSE)))</f>
        <v xml:space="preserve"> </v>
      </c>
      <c r="OE79" s="494" t="str">
        <f>IF(ISERROR(CQ79/(VLOOKUP(F79,Landespersonal_Tarifgruppen!$A:$O,15,FALSE))), " ", CQ79/(VLOOKUP(F79,Landespersonal_Tarifgruppen!$A:$O,15,FALSE)))</f>
        <v xml:space="preserve"> </v>
      </c>
      <c r="OF79" s="494" t="str">
        <f>IF(ISERROR(CR79/(VLOOKUP(F79,Landespersonal_Tarifgruppen!$A:$O,15,FALSE))), " ", CR79/(VLOOKUP(F79,Landespersonal_Tarifgruppen!$A:$O,15,FALSE)))</f>
        <v xml:space="preserve"> </v>
      </c>
      <c r="OG79" s="494" t="str">
        <f>IF(ISERROR(CS79/(VLOOKUP(F79,Landespersonal_Tarifgruppen!$A:$O,15,FALSE))), " ", CS79/(VLOOKUP(F79,Landespersonal_Tarifgruppen!$A:$O,15,FALSE)))</f>
        <v xml:space="preserve"> </v>
      </c>
      <c r="OH79" s="494" t="str">
        <f>IF(ISERROR(CT79/(VLOOKUP(F79,Landespersonal_Tarifgruppen!$A:$O,15,FALSE))), " ", CT79/(VLOOKUP(F79,Landespersonal_Tarifgruppen!$A:$O,15,FALSE)))</f>
        <v xml:space="preserve"> </v>
      </c>
      <c r="OI79" s="494" t="str">
        <f>IF(ISERROR(CU79/(VLOOKUP(F79,Landespersonal_Tarifgruppen!$A:$O,15,FALSE))), " ", CU79/(VLOOKUP(F79,Landespersonal_Tarifgruppen!$A:$O,15,FALSE)))</f>
        <v xml:space="preserve"> </v>
      </c>
      <c r="OJ79" s="494" t="str">
        <f>IF(ISERROR(CV79/(VLOOKUP(F79,Landespersonal_Tarifgruppen!$A:$O,15,FALSE))), " ", CV79/(VLOOKUP(F79,Landespersonal_Tarifgruppen!$A:$O,15,FALSE)))</f>
        <v xml:space="preserve"> </v>
      </c>
      <c r="OK79" s="494" t="str">
        <f>IF(ISERROR(CW79/(VLOOKUP(F79,Landespersonal_Tarifgruppen!$A:$O,15,FALSE))), " ", CW79/(VLOOKUP(F79,Landespersonal_Tarifgruppen!$A:$O,15,FALSE)))</f>
        <v xml:space="preserve"> </v>
      </c>
      <c r="OL79" s="494" t="str">
        <f>IF(ISERROR(CX79/(VLOOKUP(F79,Landespersonal_Tarifgruppen!$A:$O,15,FALSE))), " ", CX79/(VLOOKUP(F79,Landespersonal_Tarifgruppen!$A:$O,15,FALSE)))</f>
        <v xml:space="preserve"> </v>
      </c>
      <c r="OM79" s="494">
        <f t="shared" si="106"/>
        <v>0</v>
      </c>
      <c r="ON79" s="494" t="str">
        <f>IF(ISERROR(CZ79/(VLOOKUP(F79,Landespersonal_Tarifgruppen!$A:$P,16,FALSE))), " ", CZ79/(VLOOKUP(F79,Landespersonal_Tarifgruppen!$A:$P,16,FALSE)))</f>
        <v xml:space="preserve"> </v>
      </c>
      <c r="OO79" s="494" t="str">
        <f>IF(ISERROR(DA79/(VLOOKUP(F79,Landespersonal_Tarifgruppen!$A:$P,16,FALSE))), " ", DA79/(VLOOKUP(F79,Landespersonal_Tarifgruppen!$A:$P,16,FALSE)))</f>
        <v xml:space="preserve"> </v>
      </c>
      <c r="OP79" s="494" t="str">
        <f>IF(ISERROR(DB79/(VLOOKUP(F79,Landespersonal_Tarifgruppen!$A:$P,16,FALSE))), " ", DB79/(VLOOKUP(F79,Landespersonal_Tarifgruppen!$A:$P,16,FALSE)))</f>
        <v xml:space="preserve"> </v>
      </c>
      <c r="OQ79" s="494" t="str">
        <f>IF(ISERROR(DC79/(VLOOKUP(F79,Landespersonal_Tarifgruppen!$A:$P,16,FALSE))), " ", DC79/(VLOOKUP(F79,Landespersonal_Tarifgruppen!$A:$P,16,FALSE)))</f>
        <v xml:space="preserve"> </v>
      </c>
      <c r="OR79" s="494" t="str">
        <f>IF(ISERROR(DD79/(VLOOKUP(F79,Landespersonal_Tarifgruppen!$A:$P,16,FALSE))), " ", DD79/(VLOOKUP(F79,Landespersonal_Tarifgruppen!$A:$P,16,FALSE)))</f>
        <v xml:space="preserve"> </v>
      </c>
      <c r="OS79" s="494" t="str">
        <f>IF(ISERROR(DE79/(VLOOKUP(F79,Landespersonal_Tarifgruppen!$A:$P,16,FALSE))), " ", DE79/(VLOOKUP(F79,Landespersonal_Tarifgruppen!$A:$P,16,FALSE)))</f>
        <v xml:space="preserve"> </v>
      </c>
      <c r="OT79" s="494" t="str">
        <f>IF(ISERROR(DF79/(VLOOKUP(F79,Landespersonal_Tarifgruppen!$A:$P,16,FALSE))), " ", DF79/(VLOOKUP(F79,Landespersonal_Tarifgruppen!$A:$P,16,FALSE)))</f>
        <v xml:space="preserve"> </v>
      </c>
      <c r="OU79" s="494" t="str">
        <f>IF(ISERROR(DG79/(VLOOKUP(F79,Landespersonal_Tarifgruppen!$A:$P,16,FALSE))), " ", DG79/(VLOOKUP(F79,Landespersonal_Tarifgruppen!$A:$P,16,FALSE)))</f>
        <v xml:space="preserve"> </v>
      </c>
      <c r="OV79" s="494" t="str">
        <f>IF(ISERROR(DH79/(VLOOKUP(F79,Landespersonal_Tarifgruppen!$A:$P,16,FALSE))), " ", DH79/(VLOOKUP(F79,Landespersonal_Tarifgruppen!$A:$P,16,FALSE)))</f>
        <v xml:space="preserve"> </v>
      </c>
      <c r="OW79" s="494" t="str">
        <f>IF(ISERROR(DI79/(VLOOKUP(F79,Landespersonal_Tarifgruppen!$A:$P,16,FALSE))), " ", DI79/(VLOOKUP(F79,Landespersonal_Tarifgruppen!$A:$P,16,FALSE)))</f>
        <v xml:space="preserve"> </v>
      </c>
      <c r="OX79" s="494" t="str">
        <f>IF(ISERROR(DJ79/(VLOOKUP(F79,Landespersonal_Tarifgruppen!$A:$P,16,FALSE))), " ", DJ79/(VLOOKUP(F79,Landespersonal_Tarifgruppen!$A:$P,16,FALSE)))</f>
        <v xml:space="preserve"> </v>
      </c>
      <c r="OY79" s="494" t="str">
        <f>IF(ISERROR(DK79/(VLOOKUP(F79,Landespersonal_Tarifgruppen!$A:$P,16,FALSE))), " ", DK79/(VLOOKUP(F79,Landespersonal_Tarifgruppen!$A:$P,16,FALSE)))</f>
        <v xml:space="preserve"> </v>
      </c>
      <c r="OZ79" s="494">
        <f t="shared" si="107"/>
        <v>0</v>
      </c>
      <c r="PA79" s="494" t="str">
        <f>IF(ISERROR(DM79/(VLOOKUP(F79,Landespersonal_Tarifgruppen!$A:$Q,17,FALSE))), " ", DM79/(VLOOKUP(F79,Landespersonal_Tarifgruppen!$A:$Q,17,FALSE)))</f>
        <v xml:space="preserve"> </v>
      </c>
      <c r="PB79" s="494" t="str">
        <f>IF(ISERROR(DN79/(VLOOKUP(F79,Landespersonal_Tarifgruppen!$A:$Q,17,FALSE))), " ", DN79/(VLOOKUP(F79,Landespersonal_Tarifgruppen!$A:$Q,17,FALSE)))</f>
        <v xml:space="preserve"> </v>
      </c>
      <c r="PC79" s="494" t="str">
        <f>IF(ISERROR(DO79/(VLOOKUP(F79,Landespersonal_Tarifgruppen!$A:$Q,17,FALSE))), " ", DO79/(VLOOKUP(F79,Landespersonal_Tarifgruppen!$A:$Q,17,FALSE)))</f>
        <v xml:space="preserve"> </v>
      </c>
      <c r="PD79" s="494" t="str">
        <f>IF(ISERROR(DP79/(VLOOKUP(F79,Landespersonal_Tarifgruppen!$A:$Q,17,FALSE))), " ", DP79/(VLOOKUP(F79,Landespersonal_Tarifgruppen!$A:$Q,17,FALSE)))</f>
        <v xml:space="preserve"> </v>
      </c>
      <c r="PE79" s="494" t="str">
        <f>IF(ISERROR(DQ79/(VLOOKUP(F79,Landespersonal_Tarifgruppen!$A:$Q,17,FALSE))), " ", DQ79/(VLOOKUP(F79,Landespersonal_Tarifgruppen!$A:$Q,17,FALSE)))</f>
        <v xml:space="preserve"> </v>
      </c>
      <c r="PF79" s="494" t="str">
        <f>IF(ISERROR(DR79/(VLOOKUP(F79,Landespersonal_Tarifgruppen!$A:$Q,17,FALSE))), " ", DR79/(VLOOKUP(F79,Landespersonal_Tarifgruppen!$A:$Q,17,FALSE)))</f>
        <v xml:space="preserve"> </v>
      </c>
      <c r="PG79" s="494" t="str">
        <f>IF(ISERROR(DS79/(VLOOKUP(F79,Landespersonal_Tarifgruppen!$A:$Q,17,FALSE))), " ", DS79/(VLOOKUP(F79,Landespersonal_Tarifgruppen!$A:$Q,17,FALSE)))</f>
        <v xml:space="preserve"> </v>
      </c>
      <c r="PH79" s="494" t="str">
        <f>IF(ISERROR(DT79/(VLOOKUP(F79,Landespersonal_Tarifgruppen!$A:$Q,17,FALSE))), " ", DT79/(VLOOKUP(F79,Landespersonal_Tarifgruppen!$A:$Q,17,FALSE)))</f>
        <v xml:space="preserve"> </v>
      </c>
      <c r="PI79" s="494" t="str">
        <f>IF(ISERROR(DU79/(VLOOKUP(F79,Landespersonal_Tarifgruppen!$A:$Q,17,FALSE))), " ", DU79/(VLOOKUP(F79,Landespersonal_Tarifgruppen!$A:$Q,17,FALSE)))</f>
        <v xml:space="preserve"> </v>
      </c>
      <c r="PJ79" s="494" t="str">
        <f>IF(ISERROR(DV79/(VLOOKUP(F79,Landespersonal_Tarifgruppen!$A:$Q,17,FALSE))), " ", DV79/(VLOOKUP(F79,Landespersonal_Tarifgruppen!$A:$Q,17,FALSE)))</f>
        <v xml:space="preserve"> </v>
      </c>
      <c r="PK79" s="494" t="str">
        <f>IF(ISERROR(DW79/(VLOOKUP(F79,Landespersonal_Tarifgruppen!$A:$Q,17,FALSE))), " ", DW79/(VLOOKUP(F79,Landespersonal_Tarifgruppen!$A:$Q,17,FALSE)))</f>
        <v xml:space="preserve"> </v>
      </c>
      <c r="PL79" s="494" t="str">
        <f>IF(ISERROR(DX79/(VLOOKUP(F79,Landespersonal_Tarifgruppen!$A:$Q,17,FALSE))), " ", DX79/(VLOOKUP(F79,Landespersonal_Tarifgruppen!$A:$Q,17,FALSE)))</f>
        <v xml:space="preserve"> </v>
      </c>
      <c r="PM79" s="494">
        <f t="shared" si="108"/>
        <v>0</v>
      </c>
      <c r="PN79" s="494" t="str">
        <f>IF(ISERROR(DZ79/(VLOOKUP(F79,Landespersonal_Tarifgruppen!$A:$R,18,FALSE))), " ", DZ79/(VLOOKUP(F79,Landespersonal_Tarifgruppen!$A:$R,18,FALSE)))</f>
        <v xml:space="preserve"> </v>
      </c>
      <c r="PO79" s="494" t="str">
        <f>IF(ISERROR(EA79/(VLOOKUP(F79,Landespersonal_Tarifgruppen!$A:$R,18,FALSE))), " ", EA79/(VLOOKUP(F79,Landespersonal_Tarifgruppen!$A:$R,18,FALSE)))</f>
        <v xml:space="preserve"> </v>
      </c>
      <c r="PP79" s="494" t="str">
        <f>IF(ISERROR(EB79/(VLOOKUP(F79,Landespersonal_Tarifgruppen!$A:$R,18,FALSE))), " ", EB79/(VLOOKUP(F79,Landespersonal_Tarifgruppen!$A:$R,18,FALSE)))</f>
        <v xml:space="preserve"> </v>
      </c>
      <c r="PQ79" s="494" t="str">
        <f>IF(ISERROR(EC79/(VLOOKUP(F79,Landespersonal_Tarifgruppen!$A:$R,18,FALSE))), " ", EC79/(VLOOKUP(F79,Landespersonal_Tarifgruppen!$A:$R,18,FALSE)))</f>
        <v xml:space="preserve"> </v>
      </c>
      <c r="PR79" s="494" t="str">
        <f>IF(ISERROR(ED79/(VLOOKUP(F79,Landespersonal_Tarifgruppen!$A:$R,18,FALSE))), " ", ED79/(VLOOKUP(F79,Landespersonal_Tarifgruppen!$A:$R,18,FALSE)))</f>
        <v xml:space="preserve"> </v>
      </c>
      <c r="PS79" s="494" t="str">
        <f>IF(ISERROR(EE79/(VLOOKUP(F79,Landespersonal_Tarifgruppen!$A:$R,18,FALSE))), " ", EE79/(VLOOKUP(F79,Landespersonal_Tarifgruppen!$A:$R,18,FALSE)))</f>
        <v xml:space="preserve"> </v>
      </c>
      <c r="PT79" s="494" t="str">
        <f>IF(ISERROR(EF79/(VLOOKUP(F79,Landespersonal_Tarifgruppen!$A:$R,18,FALSE))), " ", EF79/(VLOOKUP(F79,Landespersonal_Tarifgruppen!$A:$R,18,FALSE)))</f>
        <v xml:space="preserve"> </v>
      </c>
      <c r="PU79" s="494" t="str">
        <f>IF(ISERROR(EG79/(VLOOKUP(F79,Landespersonal_Tarifgruppen!$A:$R,18,FALSE))), " ", EG79/(VLOOKUP(F79,Landespersonal_Tarifgruppen!$A:$R,18,FALSE)))</f>
        <v xml:space="preserve"> </v>
      </c>
      <c r="PV79" s="494" t="str">
        <f>IF(ISERROR(EH79/(VLOOKUP(F79,Landespersonal_Tarifgruppen!$A:$R,18,FALSE))), " ", EH79/(VLOOKUP(F79,Landespersonal_Tarifgruppen!$A:$R,18,FALSE)))</f>
        <v xml:space="preserve"> </v>
      </c>
      <c r="PW79" s="494" t="str">
        <f>IF(ISERROR(EI79/(VLOOKUP(F79,Landespersonal_Tarifgruppen!$A:$R,18,FALSE))), " ", EI79/(VLOOKUP(F79,Landespersonal_Tarifgruppen!$A:$R,18,FALSE)))</f>
        <v xml:space="preserve"> </v>
      </c>
      <c r="PX79" s="494" t="str">
        <f>IF(ISERROR(EJ79/(VLOOKUP(F79,Landespersonal_Tarifgruppen!$A:$R,18,FALSE))), " ", EJ79/(VLOOKUP(F79,Landespersonal_Tarifgruppen!$A:$R,18,FALSE)))</f>
        <v xml:space="preserve"> </v>
      </c>
      <c r="PY79" s="494" t="str">
        <f>IF(ISERROR(EK79/(VLOOKUP(F79,Landespersonal_Tarifgruppen!$A:$R,18,FALSE))), " ", EK79/(VLOOKUP(F79,Landespersonal_Tarifgruppen!$A:$R,18,FALSE)))</f>
        <v xml:space="preserve"> </v>
      </c>
      <c r="PZ79" s="494">
        <f t="shared" si="109"/>
        <v>0</v>
      </c>
      <c r="QA79" s="494" t="str">
        <f>IF(ISERROR(EM79/(VLOOKUP(F79,Landespersonal_Tarifgruppen!$A:$S,19,FALSE))), " ", EM79/(VLOOKUP(F79,Landespersonal_Tarifgruppen!$A:$S,19,FALSE)))</f>
        <v xml:space="preserve"> </v>
      </c>
      <c r="QB79" s="494" t="str">
        <f>IF(ISERROR(EN79/(VLOOKUP(F79,Landespersonal_Tarifgruppen!$A:$S,19,FALSE))), " ", EN79/(VLOOKUP(F79,Landespersonal_Tarifgruppen!$A:$S,19,FALSE)))</f>
        <v xml:space="preserve"> </v>
      </c>
      <c r="QC79" s="494" t="str">
        <f>IF(ISERROR(EO79/(VLOOKUP(F79,Landespersonal_Tarifgruppen!$A:$S,19,FALSE))), " ", EO79/(VLOOKUP(F79,Landespersonal_Tarifgruppen!$A:$S,19,FALSE)))</f>
        <v xml:space="preserve"> </v>
      </c>
      <c r="QD79" s="494" t="str">
        <f>IF(ISERROR(EP79/(VLOOKUP(F79,Landespersonal_Tarifgruppen!$A:$S,19,FALSE))), " ", EP79/(VLOOKUP(F79,Landespersonal_Tarifgruppen!$A:$S,19,FALSE)))</f>
        <v xml:space="preserve"> </v>
      </c>
      <c r="QE79" s="494" t="str">
        <f>IF(ISERROR(EQ79/(VLOOKUP(F79,Landespersonal_Tarifgruppen!$A:$S,19,FALSE))), " ", EQ79/(VLOOKUP(F79,Landespersonal_Tarifgruppen!$A:$S,19,FALSE)))</f>
        <v xml:space="preserve"> </v>
      </c>
      <c r="QF79" s="494" t="str">
        <f>IF(ISERROR(ER79/(VLOOKUP(F79,Landespersonal_Tarifgruppen!$A:$S,19,FALSE))), " ", ER79/(VLOOKUP(F79,Landespersonal_Tarifgruppen!$A:$S,19,FALSE)))</f>
        <v xml:space="preserve"> </v>
      </c>
      <c r="QG79" s="494" t="str">
        <f>IF(ISERROR(ES79/(VLOOKUP(F79,Landespersonal_Tarifgruppen!$A:$S,19,FALSE))), " ", ES79/(VLOOKUP(F79,Landespersonal_Tarifgruppen!$A:$S,19,FALSE)))</f>
        <v xml:space="preserve"> </v>
      </c>
      <c r="QH79" s="494" t="str">
        <f>IF(ISERROR(ET79/(VLOOKUP(F79,Landespersonal_Tarifgruppen!$A:$S,19,FALSE))), " ", ET79/(VLOOKUP(F79,Landespersonal_Tarifgruppen!$A:$S,19,FALSE)))</f>
        <v xml:space="preserve"> </v>
      </c>
      <c r="QI79" s="494" t="str">
        <f>IF(ISERROR(EU79/(VLOOKUP(F79,Landespersonal_Tarifgruppen!$A:$S,19,FALSE))), " ", EU79/(VLOOKUP(F79,Landespersonal_Tarifgruppen!$A:$S,19,FALSE)))</f>
        <v xml:space="preserve"> </v>
      </c>
      <c r="QJ79" s="494" t="str">
        <f>IF(ISERROR(EV79/(VLOOKUP(F79,Landespersonal_Tarifgruppen!$A:$S,19,FALSE))), " ", EV79/(VLOOKUP(F79,Landespersonal_Tarifgruppen!$A:$S,19,FALSE)))</f>
        <v xml:space="preserve"> </v>
      </c>
      <c r="QK79" s="494" t="str">
        <f>IF(ISERROR(EW79/(VLOOKUP(F79,Landespersonal_Tarifgruppen!$A:$S,19,FALSE))), " ", EW79/(VLOOKUP(F79,Landespersonal_Tarifgruppen!$A:$S,19,FALSE)))</f>
        <v xml:space="preserve"> </v>
      </c>
      <c r="QL79" s="494" t="str">
        <f>IF(ISERROR(EX79/(VLOOKUP(F79,Landespersonal_Tarifgruppen!$A:$S,19,FALSE))), " ", EX79/(VLOOKUP(F79,Landespersonal_Tarifgruppen!$A:$S,19,FALSE)))</f>
        <v xml:space="preserve"> </v>
      </c>
      <c r="QM79" s="494">
        <f t="shared" si="110"/>
        <v>0</v>
      </c>
      <c r="QN79" s="494" t="str">
        <f>IF(ISERROR(EZ79/(VLOOKUP(F79,Landespersonal_Tarifgruppen!$A:$T,20,FALSE))), " ", EZ79/(VLOOKUP(F79,Landespersonal_Tarifgruppen!$A:$T,20,FALSE)))</f>
        <v xml:space="preserve"> </v>
      </c>
      <c r="QO79" s="494" t="str">
        <f>IF(ISERROR(FA79/(VLOOKUP(F79,Landespersonal_Tarifgruppen!$A:$T,20,FALSE))), " ", FA79/(VLOOKUP(F79,Landespersonal_Tarifgruppen!$A:$T,20,FALSE)))</f>
        <v xml:space="preserve"> </v>
      </c>
      <c r="QP79" s="494" t="str">
        <f>IF(ISERROR(FB79/(VLOOKUP(F79,Landespersonal_Tarifgruppen!$A:$T,20,FALSE))), " ", FB79/(VLOOKUP(F79,Landespersonal_Tarifgruppen!$A:$T,20,FALSE)))</f>
        <v xml:space="preserve"> </v>
      </c>
      <c r="QQ79" s="494" t="str">
        <f>IF(ISERROR(FC79/(VLOOKUP(F79,Landespersonal_Tarifgruppen!$A:$T,20,FALSE))), " ", FC79/(VLOOKUP(F79,Landespersonal_Tarifgruppen!$A:$T,20,FALSE)))</f>
        <v xml:space="preserve"> </v>
      </c>
      <c r="QR79" s="494" t="str">
        <f>IF(ISERROR(FD79/(VLOOKUP(F79,Landespersonal_Tarifgruppen!$A:$T,20,FALSE))), " ", FD79/(VLOOKUP(F79,Landespersonal_Tarifgruppen!$A:$T,20,FALSE)))</f>
        <v xml:space="preserve"> </v>
      </c>
      <c r="QS79" s="494" t="str">
        <f>IF(ISERROR(FE79/(VLOOKUP(F79,Landespersonal_Tarifgruppen!$A:$T,20,FALSE))), " ", FE79/(VLOOKUP(F79,Landespersonal_Tarifgruppen!$A:$T,20,FALSE)))</f>
        <v xml:space="preserve"> </v>
      </c>
      <c r="QT79" s="494" t="str">
        <f>IF(ISERROR(FF79/(VLOOKUP(F79,Landespersonal_Tarifgruppen!$A:$T,20,FALSE))), " ", FF79/(VLOOKUP(F79,Landespersonal_Tarifgruppen!$A:$T,20,FALSE)))</f>
        <v xml:space="preserve"> </v>
      </c>
      <c r="QU79" s="494" t="str">
        <f>IF(ISERROR(FG79/(VLOOKUP(F79,Landespersonal_Tarifgruppen!$A:$T,20,FALSE))), " ", FG79/(VLOOKUP(F79,Landespersonal_Tarifgruppen!$A:$T,20,FALSE)))</f>
        <v xml:space="preserve"> </v>
      </c>
      <c r="QV79" s="494" t="str">
        <f>IF(ISERROR(FH79/(VLOOKUP(F79,Landespersonal_Tarifgruppen!$A:$T,20,FALSE))), " ", FH79/(VLOOKUP(F79,Landespersonal_Tarifgruppen!$A:$T,20,FALSE)))</f>
        <v xml:space="preserve"> </v>
      </c>
      <c r="QW79" s="494" t="str">
        <f>IF(ISERROR(FI79/(VLOOKUP(F79,Landespersonal_Tarifgruppen!$A:$T,20,FALSE))), " ", FI79/(VLOOKUP(F79,Landespersonal_Tarifgruppen!$A:$T,20,FALSE)))</f>
        <v xml:space="preserve"> </v>
      </c>
      <c r="QX79" s="494" t="str">
        <f>IF(ISERROR(FJ79/(VLOOKUP(F79,Landespersonal_Tarifgruppen!$A:$T,20,FALSE))), " ", FJ79/(VLOOKUP(F79,Landespersonal_Tarifgruppen!$A:$T,20,FALSE)))</f>
        <v xml:space="preserve"> </v>
      </c>
      <c r="QY79" s="494" t="str">
        <f>IF(ISERROR(FK79/(VLOOKUP(F79,Landespersonal_Tarifgruppen!$A:$T,20,FALSE))), " ", FK79/(VLOOKUP(F79,Landespersonal_Tarifgruppen!$A:$T,20,FALSE)))</f>
        <v xml:space="preserve"> </v>
      </c>
      <c r="QZ79" s="494">
        <f t="shared" si="111"/>
        <v>0</v>
      </c>
      <c r="RA79" s="494" t="str">
        <f>IF(ISERROR(FM79/(VLOOKUP(F79,Landespersonal_Tarifgruppen!$A:$U,21,FALSE))), " ", FM79/(VLOOKUP(F79,Landespersonal_Tarifgruppen!$A:$U,21,FALSE)))</f>
        <v xml:space="preserve"> </v>
      </c>
      <c r="RB79" s="494" t="str">
        <f>IF(ISERROR(FN79/(VLOOKUP(F79,Landespersonal_Tarifgruppen!$A:$U,21,FALSE))), " ", FN79/(VLOOKUP(F79,Landespersonal_Tarifgruppen!$A:$U,21,FALSE)))</f>
        <v xml:space="preserve"> </v>
      </c>
      <c r="RC79" s="494" t="str">
        <f>IF(ISERROR(FO79/(VLOOKUP(F79,Landespersonal_Tarifgruppen!$A:$U,21,FALSE))), " ", FO79/(VLOOKUP(F79,Landespersonal_Tarifgruppen!$A:$U,21,FALSE)))</f>
        <v xml:space="preserve"> </v>
      </c>
      <c r="RD79" s="494" t="str">
        <f>IF(ISERROR(FP79/(VLOOKUP(F79,Landespersonal_Tarifgruppen!$A:$U,21,FALSE))), " ", FP79/(VLOOKUP(F79,Landespersonal_Tarifgruppen!$A:$U,21,FALSE)))</f>
        <v xml:space="preserve"> </v>
      </c>
      <c r="RE79" s="494" t="str">
        <f>IF(ISERROR(FQ79/(VLOOKUP(F79,Landespersonal_Tarifgruppen!$A:$U,21,FALSE))), " ", FQ79/(VLOOKUP(F79,Landespersonal_Tarifgruppen!$A:$U,21,FALSE)))</f>
        <v xml:space="preserve"> </v>
      </c>
      <c r="RF79" s="494" t="str">
        <f>IF(ISERROR(FR79/(VLOOKUP(F79,Landespersonal_Tarifgruppen!$A:$U,21,FALSE))), " ", FR79/(VLOOKUP(F79,Landespersonal_Tarifgruppen!$A:$U,21,FALSE)))</f>
        <v xml:space="preserve"> </v>
      </c>
      <c r="RG79" s="494" t="str">
        <f>IF(ISERROR(FS79/(VLOOKUP(F79,Landespersonal_Tarifgruppen!$A:$U,21,FALSE))), " ", FS79/(VLOOKUP(F79,Landespersonal_Tarifgruppen!$A:$U,21,FALSE)))</f>
        <v xml:space="preserve"> </v>
      </c>
      <c r="RH79" s="494" t="str">
        <f>IF(ISERROR(FT79/(VLOOKUP(F79,Landespersonal_Tarifgruppen!$A:$U,21,FALSE))), " ", FT79/(VLOOKUP(F79,Landespersonal_Tarifgruppen!$A:$U,21,FALSE)))</f>
        <v xml:space="preserve"> </v>
      </c>
      <c r="RI79" s="494" t="str">
        <f>IF(ISERROR(FU79/(VLOOKUP(F79,Landespersonal_Tarifgruppen!$A:$U,21,FALSE))), " ", FU79/(VLOOKUP(F79,Landespersonal_Tarifgruppen!$A:$U,21,FALSE)))</f>
        <v xml:space="preserve"> </v>
      </c>
      <c r="RJ79" s="494" t="str">
        <f>IF(ISERROR(FV79/(VLOOKUP(F79,Landespersonal_Tarifgruppen!$A:$U,21,FALSE))), " ", FV79/(VLOOKUP(F79,Landespersonal_Tarifgruppen!$A:$U,21,FALSE)))</f>
        <v xml:space="preserve"> </v>
      </c>
      <c r="RK79" s="494" t="str">
        <f>IF(ISERROR(FW79/(VLOOKUP(F79,Landespersonal_Tarifgruppen!$A:$U,21,FALSE))), " ", FW79/(VLOOKUP(F79,Landespersonal_Tarifgruppen!$A:$U,21,FALSE)))</f>
        <v xml:space="preserve"> </v>
      </c>
      <c r="RL79" s="494" t="str">
        <f>IF(ISERROR(FX79/(VLOOKUP(F79,Landespersonal_Tarifgruppen!$A:$U,21,FALSE))), " ", FX79/(VLOOKUP(F79,Landespersonal_Tarifgruppen!$A:$U,21,FALSE)))</f>
        <v xml:space="preserve"> </v>
      </c>
      <c r="RM79" s="494">
        <f t="shared" si="112"/>
        <v>0</v>
      </c>
      <c r="RN79" s="494" t="str">
        <f>IF(ISERROR(FZ79/(VLOOKUP(F79,Landespersonal_Tarifgruppen!$A:$V,22,FALSE))), " ", FZ79/(VLOOKUP(F79,Landespersonal_Tarifgruppen!$A:$V,22,FALSE)))</f>
        <v xml:space="preserve"> </v>
      </c>
      <c r="RO79" s="494" t="str">
        <f>IF(ISERROR(GA79/(VLOOKUP(F79,Landespersonal_Tarifgruppen!$A:$V,22,FALSE))), " ", GA79/(VLOOKUP(F79,Landespersonal_Tarifgruppen!$A:$V,22,FALSE)))</f>
        <v xml:space="preserve"> </v>
      </c>
      <c r="RP79" s="494" t="str">
        <f>IF(ISERROR(GB79/(VLOOKUP(F79,Landespersonal_Tarifgruppen!$A:$V,22,FALSE))), " ", GB79/(VLOOKUP(F79,Landespersonal_Tarifgruppen!$A:$V,22,FALSE)))</f>
        <v xml:space="preserve"> </v>
      </c>
      <c r="RQ79" s="494" t="str">
        <f>IF(ISERROR(GC79/(VLOOKUP(F79,Landespersonal_Tarifgruppen!$A:$V,22,FALSE))), " ", GC79/(VLOOKUP(F79,Landespersonal_Tarifgruppen!$A:$V,22,FALSE)))</f>
        <v xml:space="preserve"> </v>
      </c>
      <c r="RR79" s="494" t="str">
        <f>IF(ISERROR(GD79/(VLOOKUP(F79,Landespersonal_Tarifgruppen!$A:$V,22,FALSE))), " ", GD79/(VLOOKUP(F79,Landespersonal_Tarifgruppen!$A:$V,22,FALSE)))</f>
        <v xml:space="preserve"> </v>
      </c>
      <c r="RS79" s="494" t="str">
        <f>IF(ISERROR(GE79/(VLOOKUP(F79,Landespersonal_Tarifgruppen!$A:$V,22,FALSE))), " ", GE79/(VLOOKUP(F79,Landespersonal_Tarifgruppen!$A:$V,22,FALSE)))</f>
        <v xml:space="preserve"> </v>
      </c>
      <c r="RT79" s="494" t="str">
        <f>IF(ISERROR(GF79/(VLOOKUP(F79,Landespersonal_Tarifgruppen!$A:$V,22,FALSE))), " ", GF79/(VLOOKUP(F79,Landespersonal_Tarifgruppen!$A:$V,22,FALSE)))</f>
        <v xml:space="preserve"> </v>
      </c>
      <c r="RU79" s="494" t="str">
        <f>IF(ISERROR(GG79/(VLOOKUP(F79,Landespersonal_Tarifgruppen!$A:$V,22,FALSE))), " ", GG79/(VLOOKUP(F79,Landespersonal_Tarifgruppen!$A:$V,22,FALSE)))</f>
        <v xml:space="preserve"> </v>
      </c>
      <c r="RV79" s="494" t="str">
        <f>IF(ISERROR(GH79/(VLOOKUP(F79,Landespersonal_Tarifgruppen!$A:$V,22,FALSE))), " ", GH79/(VLOOKUP(F79,Landespersonal_Tarifgruppen!$A:$V,22,FALSE)))</f>
        <v xml:space="preserve"> </v>
      </c>
      <c r="RW79" s="494" t="str">
        <f>IF(ISERROR(GI79/(VLOOKUP(F79,Landespersonal_Tarifgruppen!$A:$V,22,FALSE))), " ", GI79/(VLOOKUP(F79,Landespersonal_Tarifgruppen!$A:$V,22,FALSE)))</f>
        <v xml:space="preserve"> </v>
      </c>
      <c r="RX79" s="494" t="str">
        <f>IF(ISERROR(GJ79/(VLOOKUP(F79,Landespersonal_Tarifgruppen!$A:$V,22,FALSE))), " ", GJ79/(VLOOKUP(F79,Landespersonal_Tarifgruppen!$A:$V,22,FALSE)))</f>
        <v xml:space="preserve"> </v>
      </c>
      <c r="RY79" s="494" t="str">
        <f>IF(ISERROR(GK79/(VLOOKUP(F79,Landespersonal_Tarifgruppen!$A:$V,22,FALSE))), " ", GK79/(VLOOKUP(F79,Landespersonal_Tarifgruppen!$A:$V,22,FALSE)))</f>
        <v xml:space="preserve"> </v>
      </c>
      <c r="RZ79" s="494">
        <f t="shared" si="113"/>
        <v>0</v>
      </c>
      <c r="SA79" s="494" t="str">
        <f>IF(ISERROR(GM79/(VLOOKUP(F79,Landespersonal_Tarifgruppen!$A:$W,23,FALSE))), " ", GM79/(VLOOKUP(F79,Landespersonal_Tarifgruppen!$A:$W,23,FALSE)))</f>
        <v xml:space="preserve"> </v>
      </c>
      <c r="SB79" s="494" t="str">
        <f>IF(ISERROR(GN79/(VLOOKUP(F79,Landespersonal_Tarifgruppen!$A:$W,23,FALSE))), " ", GN79/(VLOOKUP(F79,Landespersonal_Tarifgruppen!$A:$W,23,FALSE)))</f>
        <v xml:space="preserve"> </v>
      </c>
      <c r="SC79" s="494" t="str">
        <f>IF(ISERROR(GO79/(VLOOKUP(F79,Landespersonal_Tarifgruppen!$A:$W,23,FALSE))), " ", GO79/(VLOOKUP(F79,Landespersonal_Tarifgruppen!$A:$W,23,FALSE)))</f>
        <v xml:space="preserve"> </v>
      </c>
      <c r="SD79" s="494" t="str">
        <f>IF(ISERROR(GP79/(VLOOKUP(F79,Landespersonal_Tarifgruppen!$A:$W,23,FALSE))), " ", GP79/(VLOOKUP(F79,Landespersonal_Tarifgruppen!$A:$W,23,FALSE)))</f>
        <v xml:space="preserve"> </v>
      </c>
      <c r="SE79" s="494" t="str">
        <f>IF(ISERROR(GQ79/(VLOOKUP(F79,Landespersonal_Tarifgruppen!$A:$W,23,FALSE))), " ", GQ79/(VLOOKUP(F79,Landespersonal_Tarifgruppen!$A:$W,23,FALSE)))</f>
        <v xml:space="preserve"> </v>
      </c>
      <c r="SF79" s="494" t="str">
        <f>IF(ISERROR(GR79/(VLOOKUP(F79,Landespersonal_Tarifgruppen!$A:$W,23,FALSE))), " ", GR79/(VLOOKUP(F79,Landespersonal_Tarifgruppen!$A:$W,23,FALSE)))</f>
        <v xml:space="preserve"> </v>
      </c>
      <c r="SG79" s="494" t="str">
        <f>IF(ISERROR(GS79/(VLOOKUP(F79,Landespersonal_Tarifgruppen!$A:$W,23,FALSE))), " ", GS79/(VLOOKUP(F79,Landespersonal_Tarifgruppen!$A:$W,23,FALSE)))</f>
        <v xml:space="preserve"> </v>
      </c>
      <c r="SH79" s="494" t="str">
        <f>IF(ISERROR(GT79/(VLOOKUP(F79,Landespersonal_Tarifgruppen!$A:$W,23,FALSE))), " ", GT79/(VLOOKUP(F79,Landespersonal_Tarifgruppen!$A:$W,23,FALSE)))</f>
        <v xml:space="preserve"> </v>
      </c>
      <c r="SI79" s="494" t="str">
        <f>IF(ISERROR(GU79/(VLOOKUP(F79,Landespersonal_Tarifgruppen!$A:$W,23,FALSE))), " ", GU79/(VLOOKUP(F79,Landespersonal_Tarifgruppen!$A:$W,23,FALSE)))</f>
        <v xml:space="preserve"> </v>
      </c>
      <c r="SJ79" s="494" t="str">
        <f>IF(ISERROR(GV79/(VLOOKUP(F79,Landespersonal_Tarifgruppen!$A:$W,23,FALSE))), " ", GV79/(VLOOKUP(F79,Landespersonal_Tarifgruppen!$A:$W,23,FALSE)))</f>
        <v xml:space="preserve"> </v>
      </c>
      <c r="SK79" s="494" t="str">
        <f>IF(ISERROR(GW79/(VLOOKUP(F79,Landespersonal_Tarifgruppen!$A:$W,23,FALSE))), " ", GW79/(VLOOKUP(F79,Landespersonal_Tarifgruppen!$A:$W,23,FALSE)))</f>
        <v xml:space="preserve"> </v>
      </c>
      <c r="SL79" s="494" t="str">
        <f>IF(ISERROR(GX79/(VLOOKUP(F79,Landespersonal_Tarifgruppen!$A:$W,23,FALSE))), " ", GX79/(VLOOKUP(F79,Landespersonal_Tarifgruppen!$A:$W,23,FALSE)))</f>
        <v xml:space="preserve"> </v>
      </c>
      <c r="SM79" s="494">
        <f t="shared" si="114"/>
        <v>0</v>
      </c>
      <c r="SN79" s="494" t="str">
        <f>IF(ISERROR(GZ79/(VLOOKUP(F79,Landespersonal_Tarifgruppen!$A:$X,24,FALSE))), " ", GZ79/(VLOOKUP(F79,Landespersonal_Tarifgruppen!$A:$X,24,FALSE)))</f>
        <v xml:space="preserve"> </v>
      </c>
      <c r="SO79" s="494" t="str">
        <f>IF(ISERROR(HA79/(VLOOKUP(F79,Landespersonal_Tarifgruppen!$A:$X,24,FALSE))), " ", HA79/(VLOOKUP(F79,Landespersonal_Tarifgruppen!$A:$X,24,FALSE)))</f>
        <v xml:space="preserve"> </v>
      </c>
      <c r="SP79" s="494" t="str">
        <f>IF(ISERROR(HB79/(VLOOKUP(F79,Landespersonal_Tarifgruppen!$A:$X,24,FALSE))), " ", HB79/(VLOOKUP(F79,Landespersonal_Tarifgruppen!$A:$X,24,FALSE)))</f>
        <v xml:space="preserve"> </v>
      </c>
      <c r="SQ79" s="494" t="str">
        <f>IF(ISERROR(HC79/(VLOOKUP(F79,Landespersonal_Tarifgruppen!$A:$X,24,FALSE))), " ", HC79/(VLOOKUP(F79,Landespersonal_Tarifgruppen!$A:$X,24,FALSE)))</f>
        <v xml:space="preserve"> </v>
      </c>
      <c r="SR79" s="494" t="str">
        <f>IF(ISERROR(HD79/(VLOOKUP(F79,Landespersonal_Tarifgruppen!$A:$X,24,FALSE))), " ", HD79/(VLOOKUP(F79,Landespersonal_Tarifgruppen!$A:$X,24,FALSE)))</f>
        <v xml:space="preserve"> </v>
      </c>
      <c r="SS79" s="494" t="str">
        <f>IF(ISERROR(HE79/(VLOOKUP(F79,Landespersonal_Tarifgruppen!$A:$X,24,FALSE))), " ", HE79/(VLOOKUP(F79,Landespersonal_Tarifgruppen!$A:$X,24,FALSE)))</f>
        <v xml:space="preserve"> </v>
      </c>
      <c r="ST79" s="494" t="str">
        <f>IF(ISERROR(HF79/(VLOOKUP(F79,Landespersonal_Tarifgruppen!$A:$X,24,FALSE))), " ", HF79/(VLOOKUP(F79,Landespersonal_Tarifgruppen!$A:$X,24,FALSE)))</f>
        <v xml:space="preserve"> </v>
      </c>
      <c r="SU79" s="494" t="str">
        <f>IF(ISERROR(HG79/(VLOOKUP(F79,Landespersonal_Tarifgruppen!$A:$X,24,FALSE))), " ", HG79/(VLOOKUP(F79,Landespersonal_Tarifgruppen!$A:$X,24,FALSE)))</f>
        <v xml:space="preserve"> </v>
      </c>
      <c r="SV79" s="494" t="str">
        <f>IF(ISERROR(HH79/(VLOOKUP(F79,Landespersonal_Tarifgruppen!$A:$X,24,FALSE))), " ", HH79/(VLOOKUP(F79,Landespersonal_Tarifgruppen!$A:$X,24,FALSE)))</f>
        <v xml:space="preserve"> </v>
      </c>
      <c r="SW79" s="494" t="str">
        <f>IF(ISERROR(HI79/(VLOOKUP(F79,Landespersonal_Tarifgruppen!$A:$X,24,FALSE))), " ", HI79/(VLOOKUP(F79,Landespersonal_Tarifgruppen!$A:$X,24,FALSE)))</f>
        <v xml:space="preserve"> </v>
      </c>
      <c r="SX79" s="494" t="str">
        <f>IF(ISERROR(HJ79/(VLOOKUP(F79,Landespersonal_Tarifgruppen!$A:$X,24,FALSE))), " ", HJ79/(VLOOKUP(F79,Landespersonal_Tarifgruppen!$A:$X,24,FALSE)))</f>
        <v xml:space="preserve"> </v>
      </c>
      <c r="SY79" s="494" t="str">
        <f>IF(ISERROR(HK79/(VLOOKUP(F79,Landespersonal_Tarifgruppen!$A:$X,24,FALSE))), " ", HK79/(VLOOKUP(F79,Landespersonal_Tarifgruppen!$A:$X,24,FALSE)))</f>
        <v xml:space="preserve"> </v>
      </c>
      <c r="SZ79" s="494">
        <f t="shared" si="115"/>
        <v>0</v>
      </c>
      <c r="TA79" s="494" t="str">
        <f>IF(ISERROR(HM79/(VLOOKUP(F79,Landespersonal_Tarifgruppen!$A:$Y,25,FALSE))), " ", HM79/(VLOOKUP(F79,Landespersonal_Tarifgruppen!$A:$Y,25,FALSE)))</f>
        <v xml:space="preserve"> </v>
      </c>
      <c r="TB79" s="494" t="str">
        <f>IF(ISERROR(HN79/(VLOOKUP(F79,Landespersonal_Tarifgruppen!$A:$Y,25,FALSE))), " ", HN79/(VLOOKUP(F79,Landespersonal_Tarifgruppen!$A:$Y,25,FALSE)))</f>
        <v xml:space="preserve"> </v>
      </c>
      <c r="TC79" s="494" t="str">
        <f>IF(ISERROR(HO79/(VLOOKUP(F79,Landespersonal_Tarifgruppen!$A:$Y,25,FALSE))), " ", HO79/(VLOOKUP(F79,Landespersonal_Tarifgruppen!$A:$Y,25,FALSE)))</f>
        <v xml:space="preserve"> </v>
      </c>
      <c r="TD79" s="494" t="str">
        <f>IF(ISERROR(HP79/(VLOOKUP(F79,Landespersonal_Tarifgruppen!$A:$Y,25,FALSE))), " ", HP79/(VLOOKUP(F79,Landespersonal_Tarifgruppen!$A:$Y,25,FALSE)))</f>
        <v xml:space="preserve"> </v>
      </c>
      <c r="TE79" s="494" t="str">
        <f>IF(ISERROR(HQ79/(VLOOKUP(F79,Landespersonal_Tarifgruppen!$A:$Y,25,FALSE))), " ", HQ79/(VLOOKUP(F79,Landespersonal_Tarifgruppen!$A:$Y,25,FALSE)))</f>
        <v xml:space="preserve"> </v>
      </c>
      <c r="TF79" s="494" t="str">
        <f>IF(ISERROR(HR79/(VLOOKUP(F79,Landespersonal_Tarifgruppen!$A:$Y,25,FALSE))), " ", HR79/(VLOOKUP(F79,Landespersonal_Tarifgruppen!$A:$Y,25,FALSE)))</f>
        <v xml:space="preserve"> </v>
      </c>
      <c r="TG79" s="494" t="str">
        <f>IF(ISERROR(HS79/(VLOOKUP(F79,Landespersonal_Tarifgruppen!$A:$Y,25,FALSE))), " ", HS79/(VLOOKUP(F79,Landespersonal_Tarifgruppen!$A:$Y,25,FALSE)))</f>
        <v xml:space="preserve"> </v>
      </c>
      <c r="TH79" s="494" t="str">
        <f>IF(ISERROR(HT79/(VLOOKUP(F79,Landespersonal_Tarifgruppen!$A:$Y,25,FALSE))), " ", HT79/(VLOOKUP(F79,Landespersonal_Tarifgruppen!$A:$Y,25,FALSE)))</f>
        <v xml:space="preserve"> </v>
      </c>
      <c r="TI79" s="494" t="str">
        <f>IF(ISERROR(HU79/(VLOOKUP(F79,Landespersonal_Tarifgruppen!$A:$Y,25,FALSE))), " ", HU79/(VLOOKUP(F79,Landespersonal_Tarifgruppen!$A:$Y,25,FALSE)))</f>
        <v xml:space="preserve"> </v>
      </c>
      <c r="TJ79" s="494" t="str">
        <f>IF(ISERROR(HV79/(VLOOKUP(F79,Landespersonal_Tarifgruppen!$A:$Y,25,FALSE))), " ", HV79/(VLOOKUP(F79,Landespersonal_Tarifgruppen!$A:$Y,25,FALSE)))</f>
        <v xml:space="preserve"> </v>
      </c>
      <c r="TK79" s="494" t="str">
        <f>IF(ISERROR(HW79/(VLOOKUP(F79,Landespersonal_Tarifgruppen!$A:$Y,25,FALSE))), " ", HW79/(VLOOKUP(F79,Landespersonal_Tarifgruppen!$A:$Y,25,FALSE)))</f>
        <v xml:space="preserve"> </v>
      </c>
      <c r="TL79" s="494" t="str">
        <f>IF(ISERROR(HX79/(VLOOKUP(F79,Landespersonal_Tarifgruppen!$A:$Y,25,FALSE))), " ", HX79/(VLOOKUP(F79,Landespersonal_Tarifgruppen!$A:$Y,25,FALSE)))</f>
        <v xml:space="preserve"> </v>
      </c>
      <c r="TM79" s="494">
        <f t="shared" si="116"/>
        <v>0</v>
      </c>
      <c r="TN79" s="494" t="str">
        <f>IF(ISERROR(HZ79/(VLOOKUP(F79,Landespersonal_Tarifgruppen!$A:$Z,26,FALSE))), " ", HZ79/(VLOOKUP(F79,Landespersonal_Tarifgruppen!$A:$Z,26,FALSE)))</f>
        <v xml:space="preserve"> </v>
      </c>
      <c r="TO79" s="494" t="str">
        <f>IF(ISERROR(IA79/(VLOOKUP(F79,Landespersonal_Tarifgruppen!$A:$Z,26,FALSE))), " ", IA79/(VLOOKUP(F79,Landespersonal_Tarifgruppen!$A:$Z,26,FALSE)))</f>
        <v xml:space="preserve"> </v>
      </c>
      <c r="TP79" s="494" t="str">
        <f>IF(ISERROR(IB79/(VLOOKUP(F79,Landespersonal_Tarifgruppen!$A:$Z,26,FALSE))), " ", IB79/(VLOOKUP(F79,Landespersonal_Tarifgruppen!$A:$Z,26,FALSE)))</f>
        <v xml:space="preserve"> </v>
      </c>
      <c r="TQ79" s="494" t="str">
        <f>IF(ISERROR(IC79/(VLOOKUP(F79,Landespersonal_Tarifgruppen!$A:$Z,26,FALSE))), " ", IC79/(VLOOKUP(F79,Landespersonal_Tarifgruppen!$A:$Z,26,FALSE)))</f>
        <v xml:space="preserve"> </v>
      </c>
      <c r="TR79" s="494" t="str">
        <f>IF(ISERROR(ID79/(VLOOKUP(F79,Landespersonal_Tarifgruppen!$A:$Z,26,FALSE))), " ", ID79/(VLOOKUP(F79,Landespersonal_Tarifgruppen!$A:$Z,26,FALSE)))</f>
        <v xml:space="preserve"> </v>
      </c>
      <c r="TS79" s="494" t="str">
        <f>IF(ISERROR(IE79/(VLOOKUP(F79,Landespersonal_Tarifgruppen!$A:$Z,26,FALSE))), " ", IE79/(VLOOKUP(F79,Landespersonal_Tarifgruppen!$A:$Z,26,FALSE)))</f>
        <v xml:space="preserve"> </v>
      </c>
      <c r="TT79" s="494" t="str">
        <f>IF(ISERROR(IF79/(VLOOKUP(F79,Landespersonal_Tarifgruppen!$A:$Z,26,FALSE))), " ", IF79/(VLOOKUP(F79,Landespersonal_Tarifgruppen!$A:$Z,26,FALSE)))</f>
        <v xml:space="preserve"> </v>
      </c>
      <c r="TU79" s="494" t="str">
        <f>IF(ISERROR(IG79/(VLOOKUP(F79,Landespersonal_Tarifgruppen!$A:$Z,26,FALSE))), " ", IG79/(VLOOKUP(F79,Landespersonal_Tarifgruppen!$A:$Z,26,FALSE)))</f>
        <v xml:space="preserve"> </v>
      </c>
      <c r="TV79" s="494" t="str">
        <f>IF(ISERROR(IH79/(VLOOKUP(F79,Landespersonal_Tarifgruppen!$A:$Z,26,FALSE))), " ", IH79/(VLOOKUP(F79,Landespersonal_Tarifgruppen!$A:$Z,26,FALSE)))</f>
        <v xml:space="preserve"> </v>
      </c>
      <c r="TW79" s="494" t="str">
        <f>IF(ISERROR(II79/(VLOOKUP(F79,Landespersonal_Tarifgruppen!$A:$Z,26,FALSE))), " ", II79/(VLOOKUP(F79,Landespersonal_Tarifgruppen!$A:$Z,26,FALSE)))</f>
        <v xml:space="preserve"> </v>
      </c>
      <c r="TX79" s="494" t="str">
        <f>IF(ISERROR(IJ79/(VLOOKUP(F79,Landespersonal_Tarifgruppen!$A:$Z,26,FALSE))), " ", IJ79/(VLOOKUP(F79,Landespersonal_Tarifgruppen!$A:$Z,26,FALSE)))</f>
        <v xml:space="preserve"> </v>
      </c>
      <c r="TY79" s="494" t="str">
        <f>IF(ISERROR(IK79/(VLOOKUP(F79,Landespersonal_Tarifgruppen!$A:$Z,26,FALSE))), " ", IK79/(VLOOKUP(F79,Landespersonal_Tarifgruppen!$A:$Z,26,FALSE)))</f>
        <v xml:space="preserve"> </v>
      </c>
      <c r="TZ79" s="494">
        <f t="shared" si="117"/>
        <v>0</v>
      </c>
      <c r="UA79" s="494" t="str">
        <f>IF(ISERROR(IM79/(VLOOKUP(F79,Landespersonal_Tarifgruppen!$A:$AA,27,FALSE))), " ", IM79/(VLOOKUP(F79,Landespersonal_Tarifgruppen!$A:$AA,27,FALSE)))</f>
        <v xml:space="preserve"> </v>
      </c>
      <c r="UB79" s="494" t="str">
        <f>IF(ISERROR(IN79/(VLOOKUP(F79,Landespersonal_Tarifgruppen!$A:$AA,27,FALSE))), " ", IN79/(VLOOKUP(F79,Landespersonal_Tarifgruppen!$A:$AA,27,FALSE)))</f>
        <v xml:space="preserve"> </v>
      </c>
      <c r="UC79" s="494" t="str">
        <f>IF(ISERROR(IO79/(VLOOKUP(F79,Landespersonal_Tarifgruppen!$A:$AA,27,FALSE))), " ", IO79/(VLOOKUP(F79,Landespersonal_Tarifgruppen!$A:$AA,27,FALSE)))</f>
        <v xml:space="preserve"> </v>
      </c>
      <c r="UD79" s="494" t="str">
        <f>IF(ISERROR(IP79/(VLOOKUP(F79,Landespersonal_Tarifgruppen!$A:$AA,27,FALSE))), " ", IP79/(VLOOKUP(F79,Landespersonal_Tarifgruppen!$A:$AA,27,FALSE)))</f>
        <v xml:space="preserve"> </v>
      </c>
      <c r="UE79" s="494" t="str">
        <f>IF(ISERROR(IQ79/(VLOOKUP(F79,Landespersonal_Tarifgruppen!$A:$AA,27,FALSE))), " ", IQ79/(VLOOKUP(F79,Landespersonal_Tarifgruppen!$A:$AA,27,FALSE)))</f>
        <v xml:space="preserve"> </v>
      </c>
      <c r="UF79" s="494" t="str">
        <f>IF(ISERROR(IR79/(VLOOKUP(F79,Landespersonal_Tarifgruppen!$A:$AA,27,FALSE))), " ", IR79/(VLOOKUP(F79,Landespersonal_Tarifgruppen!$A:$AA,27,FALSE)))</f>
        <v xml:space="preserve"> </v>
      </c>
      <c r="UG79" s="494" t="str">
        <f>IF(ISERROR(IS79/(VLOOKUP(F79,Landespersonal_Tarifgruppen!$A:$AA,27,FALSE))), " ", IS79/(VLOOKUP(F79,Landespersonal_Tarifgruppen!$A:$AA,27,FALSE)))</f>
        <v xml:space="preserve"> </v>
      </c>
      <c r="UH79" s="494" t="str">
        <f>IF(ISERROR(IT79/(VLOOKUP(F79,Landespersonal_Tarifgruppen!$A:$AA,27,FALSE))), " ", IT79/(VLOOKUP(F79,Landespersonal_Tarifgruppen!$A:$AA,27,FALSE)))</f>
        <v xml:space="preserve"> </v>
      </c>
      <c r="UI79" s="494" t="str">
        <f>IF(ISERROR(IU79/(VLOOKUP(F79,Landespersonal_Tarifgruppen!$A:$AA,27,FALSE))), " ", IU79/(VLOOKUP(F79,Landespersonal_Tarifgruppen!$A:$AA,27,FALSE)))</f>
        <v xml:space="preserve"> </v>
      </c>
      <c r="UJ79" s="494" t="str">
        <f>IF(ISERROR(IV79/(VLOOKUP(F79,Landespersonal_Tarifgruppen!$A:$AA,27,FALSE))), " ", IV79/(VLOOKUP(F79,Landespersonal_Tarifgruppen!$A:$AA,27,FALSE)))</f>
        <v xml:space="preserve"> </v>
      </c>
      <c r="UK79" s="494" t="str">
        <f>IF(ISERROR(IW79/(VLOOKUP(F79,Landespersonal_Tarifgruppen!$A:$AA,27,FALSE))), " ", IW79/(VLOOKUP(F79,Landespersonal_Tarifgruppen!$A:$AA,27,FALSE)))</f>
        <v xml:space="preserve"> </v>
      </c>
      <c r="UL79" s="494" t="str">
        <f>IF(ISERROR(IX79/(VLOOKUP(F79,Landespersonal_Tarifgruppen!$A:$AA,27,FALSE))), " ", IX79/(VLOOKUP(F79,Landespersonal_Tarifgruppen!$A:$AA,27,FALSE)))</f>
        <v xml:space="preserve"> </v>
      </c>
      <c r="UM79" s="494">
        <f t="shared" si="118"/>
        <v>0</v>
      </c>
      <c r="UN79" s="494" t="str">
        <f>IF(ISERROR(IZ79/(VLOOKUP(F79,Landespersonal_Tarifgruppen!$A:$AB,28,FALSE))), " ", IZ79/(VLOOKUP(F79,Landespersonal_Tarifgruppen!$A:$AB,28,FALSE)))</f>
        <v xml:space="preserve"> </v>
      </c>
      <c r="UO79" s="494" t="str">
        <f>IF(ISERROR(JA79/(VLOOKUP(F79,Landespersonal_Tarifgruppen!$A:$AB,28,FALSE))), " ", JA79/(VLOOKUP(F79,Landespersonal_Tarifgruppen!$A:$AB,28,FALSE)))</f>
        <v xml:space="preserve"> </v>
      </c>
      <c r="UP79" s="494" t="str">
        <f>IF(ISERROR(JB79/(VLOOKUP(F79,Landespersonal_Tarifgruppen!$A:$AB,28,FALSE))), " ", JB79/(VLOOKUP(F79,Landespersonal_Tarifgruppen!$A:$AB,28,FALSE)))</f>
        <v xml:space="preserve"> </v>
      </c>
      <c r="UQ79" s="494" t="str">
        <f>IF(ISERROR(JC79/(VLOOKUP(F79,Landespersonal_Tarifgruppen!$A:$AB,28,FALSE))), " ", JC79/(VLOOKUP(F79,Landespersonal_Tarifgruppen!$A:$AB,28,FALSE)))</f>
        <v xml:space="preserve"> </v>
      </c>
      <c r="UR79" s="494" t="str">
        <f>IF(ISERROR(JD79/(VLOOKUP(F79,Landespersonal_Tarifgruppen!$A:$AB,28,FALSE))), " ", JD79/(VLOOKUP(F79,Landespersonal_Tarifgruppen!$A:$AB,28,FALSE)))</f>
        <v xml:space="preserve"> </v>
      </c>
      <c r="US79" s="494" t="str">
        <f>IF(ISERROR(JE79/(VLOOKUP(F79,Landespersonal_Tarifgruppen!$A:$AB,28,FALSE))), " ", JE79/(VLOOKUP(F79,Landespersonal_Tarifgruppen!$A:$AB,28,FALSE)))</f>
        <v xml:space="preserve"> </v>
      </c>
      <c r="UT79" s="494" t="str">
        <f>IF(ISERROR(JF79/(VLOOKUP(F79,Landespersonal_Tarifgruppen!$A:$AB,28,FALSE))), " ", JF79/(VLOOKUP(F79,Landespersonal_Tarifgruppen!$A:$AB,28,FALSE)))</f>
        <v xml:space="preserve"> </v>
      </c>
      <c r="UU79" s="494" t="str">
        <f>IF(ISERROR(JG79/(VLOOKUP(F79,Landespersonal_Tarifgruppen!$A:$AB,28,FALSE))), " ", JG79/(VLOOKUP(F79,Landespersonal_Tarifgruppen!$A:$AB,28,FALSE)))</f>
        <v xml:space="preserve"> </v>
      </c>
      <c r="UV79" s="494" t="str">
        <f>IF(ISERROR(JH79/(VLOOKUP(F79,Landespersonal_Tarifgruppen!$A:$AB,28,FALSE))), " ", JH79/(VLOOKUP(F79,Landespersonal_Tarifgruppen!$A:$AB,28,FALSE)))</f>
        <v xml:space="preserve"> </v>
      </c>
      <c r="UW79" s="494" t="str">
        <f>IF(ISERROR(JI79/(VLOOKUP(F79,Landespersonal_Tarifgruppen!$A:$AB,28,FALSE))), " ", JI79/(VLOOKUP(F79,Landespersonal_Tarifgruppen!$A:$AB,28,FALSE)))</f>
        <v xml:space="preserve"> </v>
      </c>
      <c r="UX79" s="494" t="str">
        <f>IF(ISERROR(JJ79/(VLOOKUP(F79,Landespersonal_Tarifgruppen!$A:$AB,28,FALSE))), " ", JJ79/(VLOOKUP(F79,Landespersonal_Tarifgruppen!$A:$AB,28,FALSE)))</f>
        <v xml:space="preserve"> </v>
      </c>
      <c r="UY79" s="494" t="str">
        <f>IF(ISERROR(JK79/(VLOOKUP(F79,Landespersonal_Tarifgruppen!$A:$AB,28,FALSE))), " ", JK79/(VLOOKUP(F79,Landespersonal_Tarifgruppen!$A:$AB,28,FALSE)))</f>
        <v xml:space="preserve"> </v>
      </c>
      <c r="UZ79" s="494">
        <f t="shared" si="119"/>
        <v>0</v>
      </c>
      <c r="VA79" s="494" t="str">
        <f>IF(ISERROR(JM79/(VLOOKUP(F79,Landespersonal_Tarifgruppen!$A:$AC,29,FALSE))), " ", JM79/(VLOOKUP(F79,Landespersonal_Tarifgruppen!$A:$AC,29,FALSE)))</f>
        <v xml:space="preserve"> </v>
      </c>
      <c r="VB79" s="494" t="str">
        <f>IF(ISERROR(JN79/(VLOOKUP(F79,Landespersonal_Tarifgruppen!$A:$AC,29,FALSE))), " ", JN79/(VLOOKUP(F79,Landespersonal_Tarifgruppen!$A:$AC,29,FALSE)))</f>
        <v xml:space="preserve"> </v>
      </c>
      <c r="VC79" s="494" t="str">
        <f>IF(ISERROR(JO79/(VLOOKUP(F79,Landespersonal_Tarifgruppen!$A:$AC,29,FALSE))), " ", JO79/(VLOOKUP(F79,Landespersonal_Tarifgruppen!$A:$AC,29,FALSE)))</f>
        <v xml:space="preserve"> </v>
      </c>
      <c r="VD79" s="494" t="str">
        <f>IF(ISERROR(JP79/(VLOOKUP(F79,Landespersonal_Tarifgruppen!$A:$AC,29,FALSE))), " ", JP79/(VLOOKUP(F79,Landespersonal_Tarifgruppen!$A:$AC,29,FALSE)))</f>
        <v xml:space="preserve"> </v>
      </c>
      <c r="VE79" s="494" t="str">
        <f>IF(ISERROR(JQ79/(VLOOKUP(F79,Landespersonal_Tarifgruppen!$A:$AC,29,FALSE))), " ", JQ79/(VLOOKUP(F79,Landespersonal_Tarifgruppen!$A:$AC,29,FALSE)))</f>
        <v xml:space="preserve"> </v>
      </c>
      <c r="VF79" s="494" t="str">
        <f>IF(ISERROR(JR79/(VLOOKUP(F79,Landespersonal_Tarifgruppen!$A:$AC,29,FALSE))), " ", JR79/(VLOOKUP(F79,Landespersonal_Tarifgruppen!$A:$AC,29,FALSE)))</f>
        <v xml:space="preserve"> </v>
      </c>
      <c r="VG79" s="494" t="str">
        <f>IF(ISERROR(JS79/(VLOOKUP(F79,Landespersonal_Tarifgruppen!$A:$AC,29,FALSE))), " ", JS79/(VLOOKUP(F79,Landespersonal_Tarifgruppen!$A:$AC,29,FALSE)))</f>
        <v xml:space="preserve"> </v>
      </c>
      <c r="VH79" s="494" t="str">
        <f>IF(ISERROR(JT79/(VLOOKUP(F79,Landespersonal_Tarifgruppen!$A:$AC,29,FALSE))), " ", JT79/(VLOOKUP(F79,Landespersonal_Tarifgruppen!$A:$AC,29,FALSE)))</f>
        <v xml:space="preserve"> </v>
      </c>
      <c r="VI79" s="494" t="str">
        <f>IF(ISERROR(JU79/(VLOOKUP(F79,Landespersonal_Tarifgruppen!$A:$AC,29,FALSE))), " ", JU79/(VLOOKUP(F79,Landespersonal_Tarifgruppen!$A:$AC,29,FALSE)))</f>
        <v xml:space="preserve"> </v>
      </c>
      <c r="VJ79" s="494" t="str">
        <f>IF(ISERROR(JV79/(VLOOKUP(F79,Landespersonal_Tarifgruppen!$A:$AC,29,FALSE))), " ", JV79/(VLOOKUP(F79,Landespersonal_Tarifgruppen!$A:$AC,29,FALSE)))</f>
        <v xml:space="preserve"> </v>
      </c>
      <c r="VK79" s="494" t="str">
        <f>IF(ISERROR(JW79/(VLOOKUP(F79,Landespersonal_Tarifgruppen!$A:$AC,29,FALSE))), " ", JW79/(VLOOKUP(F79,Landespersonal_Tarifgruppen!$A:$AC,29,FALSE)))</f>
        <v xml:space="preserve"> </v>
      </c>
      <c r="VL79" s="494" t="str">
        <f>IF(ISERROR(JX79/(VLOOKUP(F79,Landespersonal_Tarifgruppen!$A:$AC,29,FALSE))), " ", JX79/(VLOOKUP(F79,Landespersonal_Tarifgruppen!$A:$AC,29,FALSE)))</f>
        <v xml:space="preserve"> </v>
      </c>
      <c r="VM79" s="494">
        <f t="shared" si="120"/>
        <v>0</v>
      </c>
      <c r="VN79" s="494" t="str">
        <f>IF(ISERROR(JZ79/(VLOOKUP(F79,Landespersonal_Tarifgruppen!$A:$AD,30,FALSE))), " ", JZ79/(VLOOKUP(F79,Landespersonal_Tarifgruppen!$A:$AD,30,FALSE)))</f>
        <v xml:space="preserve"> </v>
      </c>
      <c r="VO79" s="494" t="str">
        <f>IF(ISERROR(KA79/(VLOOKUP(F79,Landespersonal_Tarifgruppen!$A:$AD,30,FALSE))), " ", KA79/(VLOOKUP(F79,Landespersonal_Tarifgruppen!$A:$AD,30,FALSE)))</f>
        <v xml:space="preserve"> </v>
      </c>
      <c r="VP79" s="494" t="str">
        <f>IF(ISERROR(KB79/(VLOOKUP(F79,Landespersonal_Tarifgruppen!$A:$AD,30,FALSE))), " ", KB79/(VLOOKUP(F79,Landespersonal_Tarifgruppen!$A:$AD,30,FALSE)))</f>
        <v xml:space="preserve"> </v>
      </c>
      <c r="VQ79" s="494" t="str">
        <f>IF(ISERROR(KC79/(VLOOKUP(F79,Landespersonal_Tarifgruppen!$A:$AD,30,FALSE))), " ", KC79/(VLOOKUP(F79,Landespersonal_Tarifgruppen!$A:$AD,30,FALSE)))</f>
        <v xml:space="preserve"> </v>
      </c>
      <c r="VR79" s="494" t="str">
        <f>IF(ISERROR(KD79/(VLOOKUP(F79,Landespersonal_Tarifgruppen!$A:$AD,30,FALSE))), " ", KD79/(VLOOKUP(F79,Landespersonal_Tarifgruppen!$A:$AD,30,FALSE)))</f>
        <v xml:space="preserve"> </v>
      </c>
      <c r="VS79" s="494" t="str">
        <f>IF(ISERROR(KE79/(VLOOKUP(F79,Landespersonal_Tarifgruppen!$A:$AD,30,FALSE))), " ", KE79/(VLOOKUP(F79,Landespersonal_Tarifgruppen!$A:$AD,30,FALSE)))</f>
        <v xml:space="preserve"> </v>
      </c>
      <c r="VT79" s="494" t="str">
        <f>IF(ISERROR(KF79/(VLOOKUP(F79,Landespersonal_Tarifgruppen!$A:$AD,30,FALSE))), " ", KF79/(VLOOKUP(F79,Landespersonal_Tarifgruppen!$A:$AD,30,FALSE)))</f>
        <v xml:space="preserve"> </v>
      </c>
      <c r="VU79" s="494" t="str">
        <f>IF(ISERROR(KG79/(VLOOKUP(F79,Landespersonal_Tarifgruppen!$A:$AD,30,FALSE))), " ", KG79/(VLOOKUP(F79,Landespersonal_Tarifgruppen!$A:$AD,30,FALSE)))</f>
        <v xml:space="preserve"> </v>
      </c>
      <c r="VV79" s="494" t="str">
        <f>IF(ISERROR(KH79/(VLOOKUP(F79,Landespersonal_Tarifgruppen!$A:$AD,30,FALSE))), " ", KH79/(VLOOKUP(F79,Landespersonal_Tarifgruppen!$A:$AD,30,FALSE)))</f>
        <v xml:space="preserve"> </v>
      </c>
      <c r="VW79" s="494" t="str">
        <f>IF(ISERROR(KI79/(VLOOKUP(F79,Landespersonal_Tarifgruppen!$A:$AD,30,FALSE))), " ", KI79/(VLOOKUP(F79,Landespersonal_Tarifgruppen!$A:$AD,30,FALSE)))</f>
        <v xml:space="preserve"> </v>
      </c>
      <c r="VX79" s="494" t="str">
        <f>IF(ISERROR(KJ79/(VLOOKUP(F79,Landespersonal_Tarifgruppen!$A:$AD,30,FALSE))), " ", KJ79/(VLOOKUP(F79,Landespersonal_Tarifgruppen!$A:$AD,30,FALSE)))</f>
        <v xml:space="preserve"> </v>
      </c>
      <c r="VY79" s="494" t="str">
        <f>IF(ISERROR(KK79/(VLOOKUP(F79,Landespersonal_Tarifgruppen!$A:$AD,30,FALSE))), " ", KK79/(VLOOKUP(F79,Landespersonal_Tarifgruppen!$A:$AD,30,FALSE)))</f>
        <v xml:space="preserve"> </v>
      </c>
      <c r="VZ79" s="494">
        <f t="shared" si="121"/>
        <v>0</v>
      </c>
      <c r="WA79" s="494" t="str">
        <f>IF(ISERROR(KM79/(VLOOKUP(F79,Landespersonal_Tarifgruppen!$A:$AE,31,FALSE))), " ", KM79/(VLOOKUP(F79,Landespersonal_Tarifgruppen!$A:$AE,31,FALSE)))</f>
        <v xml:space="preserve"> </v>
      </c>
      <c r="WB79" s="494" t="str">
        <f>IF(ISERROR(KN79/(VLOOKUP(F79,Landespersonal_Tarifgruppen!$A:$AE,31,FALSE))), " ", KN79/(VLOOKUP(F79,Landespersonal_Tarifgruppen!$A:$AE,31,FALSE)))</f>
        <v xml:space="preserve"> </v>
      </c>
      <c r="WC79" s="494" t="str">
        <f>IF(ISERROR(KO79/(VLOOKUP(F79,Landespersonal_Tarifgruppen!$A:$AE,31,FALSE))), " ", KO79/(VLOOKUP(F79,Landespersonal_Tarifgruppen!$A:$AE,31,FALSE)))</f>
        <v xml:space="preserve"> </v>
      </c>
      <c r="WD79" s="494" t="str">
        <f>IF(ISERROR(KP79/(VLOOKUP(F79,Landespersonal_Tarifgruppen!$A:$AE,31,FALSE))), " ", KP79/(VLOOKUP(F79,Landespersonal_Tarifgruppen!$A:$AE,31,FALSE)))</f>
        <v xml:space="preserve"> </v>
      </c>
      <c r="WE79" s="494" t="str">
        <f>IF(ISERROR(KQ79/(VLOOKUP(F79,Landespersonal_Tarifgruppen!$A:$AE,31,FALSE))), " ", KQ79/(VLOOKUP(F79,Landespersonal_Tarifgruppen!$A:$AE,31,FALSE)))</f>
        <v xml:space="preserve"> </v>
      </c>
      <c r="WF79" s="494" t="str">
        <f>IF(ISERROR(KR79/(VLOOKUP(F79,Landespersonal_Tarifgruppen!$A:$AE,31,FALSE))), " ", KR79/(VLOOKUP(F79,Landespersonal_Tarifgruppen!$A:$AE,31,FALSE)))</f>
        <v xml:space="preserve"> </v>
      </c>
      <c r="WG79" s="494" t="str">
        <f>IF(ISERROR(KS79/(VLOOKUP(F79,Landespersonal_Tarifgruppen!$A:$AE,31,FALSE))), " ", KS79/(VLOOKUP(F79,Landespersonal_Tarifgruppen!$A:$AE,31,FALSE)))</f>
        <v xml:space="preserve"> </v>
      </c>
      <c r="WH79" s="494" t="str">
        <f>IF(ISERROR(KT79/(VLOOKUP(F79,Landespersonal_Tarifgruppen!$A:$AE,31,FALSE))), " ", KT79/(VLOOKUP(F79,Landespersonal_Tarifgruppen!$A:$AE,31,FALSE)))</f>
        <v xml:space="preserve"> </v>
      </c>
      <c r="WI79" s="494" t="str">
        <f>IF(ISERROR(KU79/(VLOOKUP(F79,Landespersonal_Tarifgruppen!$A:$AE,31,FALSE))), " ", KU79/(VLOOKUP(F79,Landespersonal_Tarifgruppen!$A:$AE,31,FALSE)))</f>
        <v xml:space="preserve"> </v>
      </c>
      <c r="WJ79" s="494" t="str">
        <f>IF(ISERROR(KV79/(VLOOKUP(F79,Landespersonal_Tarifgruppen!$A:$AE,31,FALSE))), " ", KV79/(VLOOKUP(F79,Landespersonal_Tarifgruppen!$A:$AE,31,FALSE)))</f>
        <v xml:space="preserve"> </v>
      </c>
      <c r="WK79" s="494" t="str">
        <f>IF(ISERROR(KW79/(VLOOKUP(F79,Landespersonal_Tarifgruppen!$A:$AE,31,FALSE))), " ", KW79/(VLOOKUP(F79,Landespersonal_Tarifgruppen!$A:$AE,31,FALSE)))</f>
        <v xml:space="preserve"> </v>
      </c>
      <c r="WL79" s="494" t="str">
        <f>IF(ISERROR(KX79/(VLOOKUP(F79,Landespersonal_Tarifgruppen!$A:$AE,31,FALSE))), " ", KX79/(VLOOKUP(F79,Landespersonal_Tarifgruppen!$A:$AE,31,FALSE)))</f>
        <v xml:space="preserve"> </v>
      </c>
      <c r="WM79" s="494">
        <f t="shared" si="122"/>
        <v>0</v>
      </c>
    </row>
    <row r="80" spans="1:611" x14ac:dyDescent="0.25">
      <c r="A80" s="489" t="str">
        <f t="shared" si="123"/>
        <v/>
      </c>
      <c r="C80" s="489" t="str">
        <f>IF(ISERROR(VLOOKUP(B80,Kostenstelle_Auftrag!C:D,2,FALSE)),"",VLOOKUP(B80,Kostenstelle_Auftrag!C:D,2,FALSE))</f>
        <v/>
      </c>
      <c r="F80" s="489" t="s">
        <v>381</v>
      </c>
      <c r="G80" s="489" t="str">
        <f>VLOOKUP(F80,Landespersonal_Tarifgruppen!A:B,2,FALSE)</f>
        <v>N.N.</v>
      </c>
      <c r="M80" s="533">
        <f>VLOOKUP(F80,Landespersonal_Tarifgruppen!$A$3:$I$64,9,FALSE)*H80*(MAX(M$8,MIN(EOMONTH(M$8,0)+1,$J80+1))-MIN(MAX(M$8,$I80),EOMONTH(M$8,0)+1))/(EOMONTH(M$8,0)+1-M$8)</f>
        <v>0</v>
      </c>
      <c r="N80" s="533">
        <f>VLOOKUP(F80,Landespersonal_Tarifgruppen!$A$3:$I$64,9,FALSE)*H80*(MAX(N$8,MIN(EOMONTH(N$8,0)+1,$J80+1))-MIN(MAX(N$8,$I80),EOMONTH(N$8,0)+1))/(EOMONTH(N$8,0)+1-N$8)</f>
        <v>0</v>
      </c>
      <c r="O80" s="533">
        <f>VLOOKUP(F80,Landespersonal_Tarifgruppen!$A$3:$I$64,9,FALSE)*H80*(MAX(O$8,MIN(EOMONTH(O$8,0)+1,$J80+1))-MIN(MAX(O$8,$I80),EOMONTH(O$8,0)+1))/(EOMONTH(O$8,0)+1-O$8)</f>
        <v>0</v>
      </c>
      <c r="P80" s="533">
        <f>VLOOKUP(F80,Landespersonal_Tarifgruppen!$A$3:$I$64,9,FALSE)*H80*(MAX(P$8,MIN(EOMONTH(P$8,0)+1,$J80+1))-MIN(MAX(P$8,$I80),EOMONTH(P$8,0)+1))/(EOMONTH(P$8,0)+1-P$8)</f>
        <v>0</v>
      </c>
      <c r="Q80" s="533">
        <f>VLOOKUP(F80,Landespersonal_Tarifgruppen!$A$3:$I$64,9,FALSE)*H80*(MAX(Q$8,MIN(EOMONTH(Q$8,0)+1,$J80+1))-MIN(MAX(Q$8,$I80),EOMONTH(Q$8,0)+1))/(EOMONTH(Q$8,0)+1-Q$8)</f>
        <v>0</v>
      </c>
      <c r="R80" s="533">
        <f>VLOOKUP(F80,Landespersonal_Tarifgruppen!$A$3:$I$64,9,FALSE)*H80*(MAX(R$8,MIN(EOMONTH(R$8,0)+1,$J80+1))-MIN(MAX(R$8,$I80),EOMONTH(R$8,0)+1))/(EOMONTH(R$8,0)+1-R$8)</f>
        <v>0</v>
      </c>
      <c r="S80" s="533">
        <f>VLOOKUP(F80,Landespersonal_Tarifgruppen!$A$3:$I$64,9,FALSE)*H80*(MAX(S$8,MIN(EOMONTH(S$8,0)+1,$J80+1))-MIN(MAX(S$8,$I80),EOMONTH(S$8,0)+1))/(EOMONTH(S$8,0)+1-S$8)</f>
        <v>0</v>
      </c>
      <c r="T80" s="533">
        <f>VLOOKUP(F80,Landespersonal_Tarifgruppen!$A$3:$I$64,9,FALSE)*H80*(MAX(T$8,MIN(EOMONTH(T$8,0)+1,$J80+1))-MIN(MAX(T$8,$I80),EOMONTH(T$8,0)+1))/(EOMONTH(T$8,0)+1-T$8)</f>
        <v>0</v>
      </c>
      <c r="U80" s="533">
        <f>VLOOKUP(F80,Landespersonal_Tarifgruppen!$A$3:$I$64,9,FALSE)*H80*(MAX(U$8,MIN(EOMONTH(U$8,0)+1,$J80+1))-MIN(MAX(U$8,$I80),EOMONTH(U$8,0)+1))/(EOMONTH(U$8,0)+1-U$8)</f>
        <v>0</v>
      </c>
      <c r="V80" s="533">
        <f>VLOOKUP(F80,Landespersonal_Tarifgruppen!$A$3:$I$64,9,FALSE)*H80*(MAX(V$8,MIN(EOMONTH(V$8,0)+1,$J80+1))-MIN(MAX(V$8,$I80),EOMONTH(V$8,0)+1))/(EOMONTH(V$8,0)+1-V$8)</f>
        <v>0</v>
      </c>
      <c r="W80" s="533">
        <f>VLOOKUP(F80,Landespersonal_Tarifgruppen!$A$3:$I$64,9,FALSE)*H80*(MAX(W$8,MIN(EOMONTH(W$8,0)+1,$J80+1))-MIN(MAX(W$8,$I80),EOMONTH(W$8,0)+1))/(EOMONTH(W$8,0)+1-W$8)</f>
        <v>0</v>
      </c>
      <c r="X80" s="533">
        <f>VLOOKUP(F80,Landespersonal_Tarifgruppen!$A$3:$I$64,9,FALSE)*H80*(MAX(X$8,MIN(EOMONTH(X$8,0)+1,$J80+1))-MIN(MAX(X$8,$I80),EOMONTH(X$8,0)+1))/(EOMONTH(X$8,0)+1-X$8)</f>
        <v>0</v>
      </c>
      <c r="Y80" s="533">
        <f t="shared" si="77"/>
        <v>0</v>
      </c>
      <c r="Z80" s="533">
        <f>VLOOKUP(F80,Landespersonal_Tarifgruppen!$A$3:$J$64,10,FALSE)*H80*(MAX(Z$8,MIN(EOMONTH(Z$8,0)+1,$J80+1))-MIN(MAX(Z$8,$I80),EOMONTH(Z$8,0)+1))/(EOMONTH(Z$8,0)+1-Z$8)</f>
        <v>0</v>
      </c>
      <c r="AA80" s="533">
        <f>VLOOKUP(F80,Landespersonal_Tarifgruppen!$A$3:$J$64,10,FALSE)*H80*(MAX(AA$8,MIN(EOMONTH(AA$8,0)+1,$J80+1))-MIN(MAX(AA$8,$I80),EOMONTH(AA$8,0)+1))/(EOMONTH(AA$8,0)+1-AA$8)</f>
        <v>0</v>
      </c>
      <c r="AB80" s="533">
        <f>VLOOKUP(F80,Landespersonal_Tarifgruppen!$A$3:$J$64,10,FALSE)*H80*(MAX(AB$8,MIN(EOMONTH(AB$8,0)+1,$J80+1))-MIN(MAX(AB$8,$I80),EOMONTH(AB$8,0)+1))/(EOMONTH(AB$8,0)+1-AB$8)</f>
        <v>0</v>
      </c>
      <c r="AC80" s="533">
        <f>VLOOKUP(F80,Landespersonal_Tarifgruppen!$A$3:$J$64,10,FALSE)*H80*(MAX(AC$8,MIN(EOMONTH(AC$8,0)+1,$J80+1))-MIN(MAX(AC$8,$I80),EOMONTH(AC$8,0)+1))/(EOMONTH(AC$8,0)+1-AC$8)</f>
        <v>0</v>
      </c>
      <c r="AD80" s="533">
        <f>VLOOKUP(F80,Landespersonal_Tarifgruppen!$A$3:$J$64,10,FALSE)*H80*(MAX(AD$8,MIN(EOMONTH(AD$8,0)+1,$J80+1))-MIN(MAX(AD$8,$I80),EOMONTH(AD$8,0)+1))/(EOMONTH(AD$8,0)+1-AD$8)</f>
        <v>0</v>
      </c>
      <c r="AE80" s="533">
        <f>VLOOKUP(F80,Landespersonal_Tarifgruppen!$A$3:$J$64,10,FALSE)*H80*(MAX(AE$8,MIN(EOMONTH(AE$8,0)+1,$J80+1))-MIN(MAX(AE$8,$I80),EOMONTH(AE$8,0)+1))/(EOMONTH(AE$8,0)+1-AE$8)</f>
        <v>0</v>
      </c>
      <c r="AF80" s="533">
        <f>VLOOKUP(F80,Landespersonal_Tarifgruppen!$A$3:$J$64,10,FALSE)*H80*(MAX(AF$8,MIN(EOMONTH(AF$8,0)+1,$J80+1))-MIN(MAX(AF$8,$I80),EOMONTH(AF$8,0)+1))/(EOMONTH(AF$8,0)+1-AF$8)</f>
        <v>0</v>
      </c>
      <c r="AG80" s="533">
        <f>VLOOKUP(F80,Landespersonal_Tarifgruppen!$A$3:$J$64,10,FALSE)*H80*(MAX(AG$8,MIN(EOMONTH(AG$8,0)+1,$J80+1))-MIN(MAX(AG$8,$I80),EOMONTH(AG$8,0)+1))/(EOMONTH(AG$8,0)+1-AG$8)</f>
        <v>0</v>
      </c>
      <c r="AH80" s="533">
        <f>VLOOKUP(F80,Landespersonal_Tarifgruppen!$A$3:$J$64,10,FALSE)*H80*(MAX(AH$8,MIN(EOMONTH(AH$8,0)+1,$J80+1))-MIN(MAX(AH$8,$I80),EOMONTH(AH$8,0)+1))/(EOMONTH(AH$8,0)+1-AH$8)</f>
        <v>0</v>
      </c>
      <c r="AI80" s="533">
        <f>VLOOKUP(F80,Landespersonal_Tarifgruppen!$A$3:$J$64,10,FALSE)*H80*(MAX(AI$8,MIN(EOMONTH(AI$8,0)+1,$J80+1))-MIN(MAX(AI$8,$I80),EOMONTH(AI$8,0)+1))/(EOMONTH(AI$8,0)+1-AI$8)</f>
        <v>0</v>
      </c>
      <c r="AJ80" s="533">
        <f>VLOOKUP(F80,Landespersonal_Tarifgruppen!$A$3:$J$64,10,FALSE)*H80*(MAX(AJ$8,MIN(EOMONTH(AJ$8,0)+1,$J80+1))-MIN(MAX(AJ$8,$I80),EOMONTH(AJ$8,0)+1))/(EOMONTH(AJ$8,0)+1-AJ$8)</f>
        <v>0</v>
      </c>
      <c r="AK80" s="533">
        <f>VLOOKUP(F80,Landespersonal_Tarifgruppen!$A$3:$J$64,10,FALSE)*H80*(MAX(AK$8,MIN(EOMONTH(AK$8,0)+1,$J80+1))-MIN(MAX(AK$8,$I80),EOMONTH(AK$8,0)+1))/(EOMONTH(AK$8,0)+1-AK$8)</f>
        <v>0</v>
      </c>
      <c r="AL80" s="533">
        <f t="shared" si="78"/>
        <v>0</v>
      </c>
      <c r="AM80" s="533">
        <f>VLOOKUP(F80,Landespersonal_Tarifgruppen!$A$3:$K$64,11,FALSE)*H80*(MAX(AM$8,MIN(EOMONTH(AM$8,0)+1,$J80+1))-MIN(MAX(AM$8,$I80),EOMONTH(AM$8,0)+1))/(EOMONTH(AM$8,0)+1-AM$8)</f>
        <v>0</v>
      </c>
      <c r="AN80" s="533">
        <f>VLOOKUP(F80,Landespersonal_Tarifgruppen!$A$3:$K$64,11,FALSE)*H80*(MAX(AN$8,MIN(EOMONTH(AN$8,0)+1,$J80+1))-MIN(MAX(AN$8,$I80),EOMONTH(AN$8,0)+1))/(EOMONTH(AN$8,0)+1-AN$8)</f>
        <v>0</v>
      </c>
      <c r="AO80" s="533">
        <f>VLOOKUP(F80,Landespersonal_Tarifgruppen!$A$3:$K$64,11,FALSE)*H80*(MAX(AO$8,MIN(EOMONTH(AO$8,0)+1,$J80+1))-MIN(MAX(AO$8,$I80),EOMONTH(AO$8,0)+1))/(EOMONTH(AO$8,0)+1-AO$8)</f>
        <v>0</v>
      </c>
      <c r="AP80" s="533">
        <f>VLOOKUP(F80,Landespersonal_Tarifgruppen!$A$3:$K$64,11,FALSE)*H80*(MAX(AP$8,MIN(EOMONTH(AP$8,0)+1,$J80+1))-MIN(MAX(AP$8,$I80),EOMONTH(AP$8,0)+1))/(EOMONTH(AP$8,0)+1-AP$8)</f>
        <v>0</v>
      </c>
      <c r="AQ80" s="533">
        <f>VLOOKUP(F80,Landespersonal_Tarifgruppen!$A$3:$K$64,11,FALSE)*H80*(MAX(AQ$8,MIN(EOMONTH(AQ$8,0)+1,$J80+1))-MIN(MAX(AQ$8,$I80),EOMONTH(AQ$8,0)+1))/(EOMONTH(AQ$8,0)+1-AQ$8)</f>
        <v>0</v>
      </c>
      <c r="AR80" s="533">
        <f>VLOOKUP(F80,Landespersonal_Tarifgruppen!$A$3:$K$64,11,FALSE)*H80*(MAX(AR$8,MIN(EOMONTH(AR$8,0)+1,$J80+1))-MIN(MAX(AR$8,$I80),EOMONTH(AR$8,0)+1))/(EOMONTH(AR$8,0)+1-AR$8)</f>
        <v>0</v>
      </c>
      <c r="AS80" s="533">
        <f>VLOOKUP(F80,Landespersonal_Tarifgruppen!$A$3:$K$64,11,FALSE)*H80*(MAX(AS$8,MIN(EOMONTH(AS$8,0)+1,$J80+1))-MIN(MAX(AS$8,$I80),EOMONTH(AS$8,0)+1))/(EOMONTH(AS$8,0)+1-AS$8)</f>
        <v>0</v>
      </c>
      <c r="AT80" s="533">
        <f>VLOOKUP(F80,Landespersonal_Tarifgruppen!$A$3:$K$64,11,FALSE)*H80*(MAX(AT$8,MIN(EOMONTH(AT$8,0)+1,$J80+1))-MIN(MAX(AT$8,$I80),EOMONTH(AT$8,0)+1))/(EOMONTH(AT$8,0)+1-AT$8)</f>
        <v>0</v>
      </c>
      <c r="AU80" s="533">
        <f>VLOOKUP(F80,Landespersonal_Tarifgruppen!$A$3:$K$64,11,FALSE)*H80*(MAX(AU$8,MIN(EOMONTH(AU$8,0)+1,$J80+1))-MIN(MAX(AU$8,$I80),EOMONTH(AU$8,0)+1))/(EOMONTH(AU$8,0)+1-AU$8)</f>
        <v>0</v>
      </c>
      <c r="AV80" s="533">
        <f>VLOOKUP(F80,Landespersonal_Tarifgruppen!$A$3:$K$64,11,FALSE)*H80*(MAX(AV$8,MIN(EOMONTH(AV$8,0)+1,$J80+1))-MIN(MAX(AV$8,$I80),EOMONTH(AV$8,0)+1))/(EOMONTH(AV$8,0)+1-AV$8)</f>
        <v>0</v>
      </c>
      <c r="AW80" s="533">
        <f>VLOOKUP(F80,Landespersonal_Tarifgruppen!$A$3:$K$64,11,FALSE)*H80*(MAX(AW$8,MIN(EOMONTH(AW$8,0)+1,$J80+1))-MIN(MAX(AW$8,$I80),EOMONTH(AW$8,0)+1))/(EOMONTH(AW$8,0)+1-AW$8)</f>
        <v>0</v>
      </c>
      <c r="AX80" s="533">
        <f>VLOOKUP(F80,Landespersonal_Tarifgruppen!$A$3:$K$64,11,FALSE)*H80*(MAX(AX$8,MIN(EOMONTH(AX$8,0)+1,$J80+1))-MIN(MAX(AX$8,$I80),EOMONTH(AX$8,0)+1))/(EOMONTH(AX$8,0)+1-AX$8)</f>
        <v>0</v>
      </c>
      <c r="AY80" s="533">
        <f t="shared" si="79"/>
        <v>0</v>
      </c>
      <c r="AZ80" s="533">
        <f>VLOOKUP(F80,Landespersonal_Tarifgruppen!$A$3:$L$64,12,FALSE)*H80*(MAX(AZ$8,MIN(EOMONTH(AZ$8,0)+1,$J80+1))-MIN(MAX(AZ$8,$I80),EOMONTH(AZ$8,0)+1))/(EOMONTH(AZ$8,0)+1-AZ$8)</f>
        <v>0</v>
      </c>
      <c r="BA80" s="533">
        <f>VLOOKUP(F80,Landespersonal_Tarifgruppen!$A$3:$L$64,12,FALSE)*H80*(MAX(BA$8,MIN(EOMONTH(BA$8,0)+1,$J80+1))-MIN(MAX(BA$8,$I80),EOMONTH(BA$8,0)+1))/(EOMONTH(BA$8,0)+1-BA$8)</f>
        <v>0</v>
      </c>
      <c r="BB80" s="533">
        <f>VLOOKUP(F80,Landespersonal_Tarifgruppen!$A$3:$L$64,12,FALSE)*H80*(MAX(BB$8,MIN(EOMONTH(BB$8,0)+1,$J80+1))-MIN(MAX(BB$8,$I80),EOMONTH(BB$8,0)+1))/(EOMONTH(BB$8,0)+1-BB$8)</f>
        <v>0</v>
      </c>
      <c r="BC80" s="533">
        <f>VLOOKUP(F80,Landespersonal_Tarifgruppen!$A$3:$L$64,12,FALSE)*H80*(MAX(BC$8,MIN(EOMONTH(BC$8,0)+1,$J80+1))-MIN(MAX(BC$8,$I80),EOMONTH(BC$8,0)+1))/(EOMONTH(BC$8,0)+1-BC$8)</f>
        <v>0</v>
      </c>
      <c r="BD80" s="533">
        <f>VLOOKUP(F80,Landespersonal_Tarifgruppen!$A$3:$L$64,12,FALSE)*H80*(MAX(BD$8,MIN(EOMONTH(BD$8,0)+1,$J80+1))-MIN(MAX(BD$8,$I80),EOMONTH(BD$8,0)+1))/(EOMONTH(BD$8,0)+1-BD$8)</f>
        <v>0</v>
      </c>
      <c r="BE80" s="533">
        <f>VLOOKUP(F80,Landespersonal_Tarifgruppen!$A$3:$L$64,12,FALSE)*H80*(MAX(BE$8,MIN(EOMONTH(BE$8,0)+1,$J80+1))-MIN(MAX(BE$8,$I80),EOMONTH(BE$8,0)+1))/(EOMONTH(BE$8,0)+1-BE$8)</f>
        <v>0</v>
      </c>
      <c r="BF80" s="533">
        <f>VLOOKUP(F80,Landespersonal_Tarifgruppen!$A$3:$L$64,12,FALSE)*H80*(MAX(BF$8,MIN(EOMONTH(BF$8,0)+1,$J80+1))-MIN(MAX(BF$8,$I80),EOMONTH(BF$8,0)+1))/(EOMONTH(BF$8,0)+1-BF$8)</f>
        <v>0</v>
      </c>
      <c r="BG80" s="533">
        <f>VLOOKUP(F80,Landespersonal_Tarifgruppen!$A$3:$L$64,12,FALSE)*H80*(MAX(BG$8,MIN(EOMONTH(BG$8,0)+1,$J80+1))-MIN(MAX(BG$8,$I80),EOMONTH(BG$8,0)+1))/(EOMONTH(BG$8,0)+1-BG$8)</f>
        <v>0</v>
      </c>
      <c r="BH80" s="533">
        <f>VLOOKUP(F80,Landespersonal_Tarifgruppen!$A$3:$L$64,12,FALSE)*H80*(MAX(BH$8,MIN(EOMONTH(BH$8,0)+1,$J80+1))-MIN(MAX(BH$8,$I80),EOMONTH(BH$8,0)+1))/(EOMONTH(BH$8,0)+1-BH$8)</f>
        <v>0</v>
      </c>
      <c r="BI80" s="533">
        <f>VLOOKUP(F80,Landespersonal_Tarifgruppen!$A$3:$L$64,12,FALSE)*H80*(MAX(BI$8,MIN(EOMONTH(BI$8,0)+1,$J80+1))-MIN(MAX(BI$8,$I80),EOMONTH(BI$8,0)+1))/(EOMONTH(BI$8,0)+1-BI$8)</f>
        <v>0</v>
      </c>
      <c r="BJ80" s="533">
        <f>VLOOKUP(F80,Landespersonal_Tarifgruppen!$A$3:$L$64,12,FALSE)*H80*(MAX(BJ$8,MIN(EOMONTH(BJ$8,0)+1,$J80+1))-MIN(MAX(BJ$8,$I80),EOMONTH(BJ$8,0)+1))/(EOMONTH(BJ$8,0)+1-BJ$8)</f>
        <v>0</v>
      </c>
      <c r="BK80" s="533">
        <f>VLOOKUP(F80,Landespersonal_Tarifgruppen!$A$3:$L$64,12,FALSE)*H80*(MAX(BK$8,MIN(EOMONTH(BK$8,0)+1,$J80+1))-MIN(MAX(BK$8,$I80),EOMONTH(BK$8,0)+1))/(EOMONTH(BK$8,0)+1-BK$8)</f>
        <v>0</v>
      </c>
      <c r="BL80" s="503">
        <f t="shared" si="80"/>
        <v>0</v>
      </c>
      <c r="BM80" s="533">
        <f>VLOOKUP(F80,Landespersonal_Tarifgruppen!$A$3:$M$64,13,FALSE)*H80*(MAX(BM$8,MIN(EOMONTH(BM$8,0)+1,$J80+1))-MIN(MAX(BM$8,$I80),EOMONTH(BM$8,0)+1))/(EOMONTH(BM$8,0)+1-BM$8)</f>
        <v>0</v>
      </c>
      <c r="BN80" s="533">
        <f>VLOOKUP(F80,Landespersonal_Tarifgruppen!$A$3:$M$64,13,FALSE)*H80*(MAX(BN$8,MIN(EOMONTH(BN$8,0)+1,$J80+1))-MIN(MAX(BN$8,$I80),EOMONTH(BN$8,0)+1))/(EOMONTH(BN$8,0)+1-BN$8)</f>
        <v>0</v>
      </c>
      <c r="BO80" s="533">
        <f>VLOOKUP(F80,Landespersonal_Tarifgruppen!$A$3:$M$64,13,FALSE)*H80*(MAX(BO$8,MIN(EOMONTH(BO$8,0)+1,$J80+1))-MIN(MAX(BO$8,$I80),EOMONTH(BO$8,0)+1))/(EOMONTH(BO$8,0)+1-BO$8)</f>
        <v>0</v>
      </c>
      <c r="BP80" s="533">
        <f>VLOOKUP(F80,Landespersonal_Tarifgruppen!$A$3:$M$64,13,FALSE)*H80*(MAX(BP$8,MIN(EOMONTH(BP$8,0)+1,$J80+1))-MIN(MAX(BP$8,$I80),EOMONTH(BP$8,0)+1))/(EOMONTH(BP$8,0)+1-BP$8)</f>
        <v>0</v>
      </c>
      <c r="BQ80" s="533">
        <f>VLOOKUP(F80,Landespersonal_Tarifgruppen!$A$3:$M$64,13,FALSE)*H80*(MAX(BQ$8,MIN(EOMONTH(BQ$8,0)+1,$J80+1))-MIN(MAX(BQ$8,$I80),EOMONTH(BQ$8,0)+1))/(EOMONTH(BQ$8,0)+1-BQ$8)</f>
        <v>0</v>
      </c>
      <c r="BR80" s="533">
        <f>VLOOKUP(F80,Landespersonal_Tarifgruppen!$A$3:$M$64,13,FALSE)*H80*(MAX(BR$8,MIN(EOMONTH(BR$8,0)+1,$J80+1))-MIN(MAX(BR$8,$I80),EOMONTH(BR$8,0)+1))/(EOMONTH(BR$8,0)+1-BR$8)</f>
        <v>0</v>
      </c>
      <c r="BS80" s="533">
        <f>VLOOKUP(F80,Landespersonal_Tarifgruppen!$A$3:$M$64,13,FALSE)*H80*(MAX(BS$8,MIN(EOMONTH(BS$8,0)+1,$J80+1))-MIN(MAX(BS$8,$I80),EOMONTH(BS$8,0)+1))/(EOMONTH(BS$8,0)+1-BS$8)</f>
        <v>0</v>
      </c>
      <c r="BT80" s="533">
        <f>VLOOKUP(F80,Landespersonal_Tarifgruppen!$A$3:$M$64,13,FALSE)*H80*(MAX(BT$8,MIN(EOMONTH(BT$8,0)+1,$J80+1))-MIN(MAX(BT$8,$I80),EOMONTH(BT$8,0)+1))/(EOMONTH(BT$8,0)+1-BT$8)</f>
        <v>0</v>
      </c>
      <c r="BU80" s="533">
        <f>VLOOKUP(F80,Landespersonal_Tarifgruppen!$A$3:$M$64,13,FALSE)*H80*(MAX(BU$8,MIN(EOMONTH(BU$8,0)+1,$J80+1))-MIN(MAX(BU$8,$I80),EOMONTH(BU$8,0)+1))/(EOMONTH(BU$8,0)+1-BU$8)</f>
        <v>0</v>
      </c>
      <c r="BV80" s="533">
        <f>VLOOKUP(F80,Landespersonal_Tarifgruppen!$A$3:$M$64,13,FALSE)*H80*(MAX(BV$8,MIN(EOMONTH(BV$8,0)+1,$J80+1))-MIN(MAX(BV$8,$I80),EOMONTH(BV$8,0)+1))/(EOMONTH(BV$8,0)+1-BV$8)</f>
        <v>0</v>
      </c>
      <c r="BW80" s="533">
        <f>VLOOKUP(F80,Landespersonal_Tarifgruppen!$A$3:$M$64,13,FALSE)*H80*(MAX(BW$8,MIN(EOMONTH(BW$8,0)+1,$J80+1))-MIN(MAX(BW$8,$I80),EOMONTH(BW$8,0)+1))/(EOMONTH(BW$8,0)+1-BW$8)</f>
        <v>0</v>
      </c>
      <c r="BX80" s="533">
        <f>VLOOKUP(F80,Landespersonal_Tarifgruppen!$A$3:$M$64,13,FALSE)*H80*(MAX(BX$8,MIN(EOMONTH(BX$8,0)+1,$J80+1))-MIN(MAX(BX$8,$I80),EOMONTH(BX$8,0)+1))/(EOMONTH(BX$8,0)+1-BX$8)</f>
        <v>0</v>
      </c>
      <c r="BY80" s="503">
        <f t="shared" si="81"/>
        <v>0</v>
      </c>
      <c r="BZ80" s="533">
        <f>VLOOKUP(F80,Landespersonal_Tarifgruppen!$A$3:$N$64,14,FALSE)*H80*(MAX(BZ$8,MIN(EOMONTH(BZ$8,0)+1,$J80+1))-MIN(MAX(BZ$8,$I80),EOMONTH(BZ$8,0)+1))/(EOMONTH(BZ$8,0)+1-BZ$8)</f>
        <v>0</v>
      </c>
      <c r="CA80" s="533">
        <f>VLOOKUP(F80,Landespersonal_Tarifgruppen!$A$3:$N$64,14,FALSE)*H80*(MAX(CA$8,MIN(EOMONTH(CA$8,0)+1,$J80+1))-MIN(MAX(CA$8,$I80),EOMONTH(CA$8,0)+1))/(EOMONTH(CA$8,0)+1-CA$8)</f>
        <v>0</v>
      </c>
      <c r="CB80" s="533">
        <f>VLOOKUP(F80,Landespersonal_Tarifgruppen!$A$3:$N$64,14,FALSE)*H80*(MAX(CB$8,MIN(EOMONTH(CB$8,0)+1,$J80+1))-MIN(MAX(CB$8,$I80),EOMONTH(CB$8,0)+1))/(EOMONTH(CB$8,0)+1-CB$8)</f>
        <v>0</v>
      </c>
      <c r="CC80" s="533">
        <f>VLOOKUP(F80,Landespersonal_Tarifgruppen!$A$3:$N$64,14,FALSE)*H80*(MAX(CC$8,MIN(EOMONTH(CC$8,0)+1,$J80+1))-MIN(MAX(CC$8,$I80),EOMONTH(CC$8,0)+1))/(EOMONTH(CC$8,0)+1-CC$8)</f>
        <v>0</v>
      </c>
      <c r="CD80" s="533">
        <f>VLOOKUP(F80,Landespersonal_Tarifgruppen!$A$3:$N$64,14,FALSE)*H80*(MAX(CD$8,MIN(EOMONTH(CD$8,0)+1,$J80+1))-MIN(MAX(CD$8,$I80),EOMONTH(CD$8,0)+1))/(EOMONTH(CD$8,0)+1-CD$8)</f>
        <v>0</v>
      </c>
      <c r="CE80" s="533">
        <f>VLOOKUP(F80,Landespersonal_Tarifgruppen!$A$3:$N$64,14,FALSE)*H80*(MAX(CE$8,MIN(EOMONTH(CE$8,0)+1,$J80+1))-MIN(MAX(CE$8,$I80),EOMONTH(CE$8,0)+1))/(EOMONTH(CE$8,0)+1-CE$8)</f>
        <v>0</v>
      </c>
      <c r="CF80" s="533">
        <f>VLOOKUP(F80,Landespersonal_Tarifgruppen!$A$3:$N$64,14,FALSE)*H80*(MAX(CF$8,MIN(EOMONTH(CF$8,0)+1,$J80+1))-MIN(MAX(CF$8,$I80),EOMONTH(CF$8,0)+1))/(EOMONTH(CF$8,0)+1-CF$8)</f>
        <v>0</v>
      </c>
      <c r="CG80" s="533">
        <f>VLOOKUP(F80,Landespersonal_Tarifgruppen!$A$3:$N$64,14,FALSE)*H80*(MAX(CG$8,MIN(EOMONTH(CG$8,0)+1,$J80+1))-MIN(MAX(CG$8,$I80),EOMONTH(CG$8,0)+1))/(EOMONTH(CG$8,0)+1-CG$8)</f>
        <v>0</v>
      </c>
      <c r="CH80" s="533">
        <f>VLOOKUP(F80,Landespersonal_Tarifgruppen!$A$3:$N$64,14,FALSE)*H80*(MAX(CH$8,MIN(EOMONTH(CH$8,0)+1,$J80+1))-MIN(MAX(CH$8,$I80),EOMONTH(CH$8,0)+1))/(EOMONTH(CH$8,0)+1-CH$8)</f>
        <v>0</v>
      </c>
      <c r="CI80" s="533">
        <f>VLOOKUP(F80,Landespersonal_Tarifgruppen!$A$3:$N$64,14,FALSE)*H80*(MAX(CI$8,MIN(EOMONTH(CI$8,0)+1,$J80+1))-MIN(MAX(CI$8,$I80),EOMONTH(CI$8,0)+1))/(EOMONTH(CI$8,0)+1-CI$8)</f>
        <v>0</v>
      </c>
      <c r="CJ80" s="533">
        <f>VLOOKUP(F80,Landespersonal_Tarifgruppen!$A$3:$N$64,14,FALSE)*H80*(MAX(CJ$8,MIN(EOMONTH(CJ$8,0)+1,$J80+1))-MIN(MAX(CJ$8,$I80),EOMONTH(CJ$8,0)+1))/(EOMONTH(CJ$8,0)+1-CJ$8)</f>
        <v>0</v>
      </c>
      <c r="CK80" s="533">
        <f>VLOOKUP(F80,Landespersonal_Tarifgruppen!$A$3:$N$64,14,FALSE)*H80*(MAX(CK$8,MIN(EOMONTH(CK$8,0)+1,$J80+1))-MIN(MAX(CK$8,$I80),EOMONTH(CK$8,0)+1))/(EOMONTH(CK$8,0)+1-CK$8)</f>
        <v>0</v>
      </c>
      <c r="CL80" s="503">
        <f t="shared" si="82"/>
        <v>0</v>
      </c>
      <c r="CM80" s="533">
        <f>VLOOKUP(F80,Landespersonal_Tarifgruppen!$A$3:$O$64,15,FALSE)*H80*(MAX(CM$8,MIN(EOMONTH(CM$8,0)+1,$J80+1))-MIN(MAX(CM$8,$I80),EOMONTH(CM$8,0)+1))/(EOMONTH(CM$8,0)+1-CM$8)</f>
        <v>0</v>
      </c>
      <c r="CN80" s="533">
        <f>VLOOKUP(F80,Landespersonal_Tarifgruppen!$A$3:$O$64,15,FALSE)*H80*(MAX(CN$8,MIN(EOMONTH(CN$8,0)+1,$J80+1))-MIN(MAX(CN$8,$I80),EOMONTH(CN$8,0)+1))/(EOMONTH(CN$8,0)+1-CN$8)</f>
        <v>0</v>
      </c>
      <c r="CO80" s="533">
        <f>VLOOKUP(F80,Landespersonal_Tarifgruppen!$A$3:$O$64,15,FALSE)*H80*(MAX(CO$8,MIN(EOMONTH(CO$8,0)+1,$J80+1))-MIN(MAX(CO$8,$I80),EOMONTH(CO$8,0)+1))/(EOMONTH(CO$8,0)+1-CO$8)</f>
        <v>0</v>
      </c>
      <c r="CP80" s="533">
        <f>VLOOKUP(F80,Landespersonal_Tarifgruppen!$A$3:$O$64,15,FALSE)*H80*(MAX(CP$8,MIN(EOMONTH(CP$8,0)+1,$J80+1))-MIN(MAX(CP$8,$I80),EOMONTH(CP$8,0)+1))/(EOMONTH(CP$8,0)+1-CP$8)</f>
        <v>0</v>
      </c>
      <c r="CQ80" s="533">
        <f>VLOOKUP(F80,Landespersonal_Tarifgruppen!$A$3:$O$64,15,FALSE)*H80*(MAX(CQ$8,MIN(EOMONTH(CQ$8,0)+1,$J80+1))-MIN(MAX(CQ$8,$I80),EOMONTH(CQ$8,0)+1))/(EOMONTH(CQ$8,0)+1-CQ$8)</f>
        <v>0</v>
      </c>
      <c r="CR80" s="533">
        <f>VLOOKUP(F80,Landespersonal_Tarifgruppen!$A$3:$O$64,15,FALSE)*H80*(MAX(CR$8,MIN(EOMONTH(CR$8,0)+1,$J80+1))-MIN(MAX(CR$8,$I80),EOMONTH(CR$8,0)+1))/(EOMONTH(CR$8,0)+1-CR$8)</f>
        <v>0</v>
      </c>
      <c r="CS80" s="533">
        <f>VLOOKUP(F80,Landespersonal_Tarifgruppen!$A$3:$O$64,15,FALSE)*H80*(MAX(CS$8,MIN(EOMONTH(CS$8,0)+1,$J80+1))-MIN(MAX(CS$8,$I80),EOMONTH(CS$8,0)+1))/(EOMONTH(CS$8,0)+1-CS$8)</f>
        <v>0</v>
      </c>
      <c r="CT80" s="533">
        <f>VLOOKUP(F80,Landespersonal_Tarifgruppen!$A$3:$O$64,15,FALSE)*H80*(MAX(CT$8,MIN(EOMONTH(CT$8,0)+1,$J80+1))-MIN(MAX(CT$8,$I80),EOMONTH(CT$8,0)+1))/(EOMONTH(CT$8,0)+1-CT$8)</f>
        <v>0</v>
      </c>
      <c r="CU80" s="533">
        <f>VLOOKUP(F80,Landespersonal_Tarifgruppen!$A$3:$O$64,15,FALSE)*H80*(MAX(CU$8,MIN(EOMONTH(CU$8,0)+1,$J80+1))-MIN(MAX(CU$8,$I80),EOMONTH(CU$8,0)+1))/(EOMONTH(CU$8,0)+1-CU$8)</f>
        <v>0</v>
      </c>
      <c r="CV80" s="533">
        <f>VLOOKUP(F80,Landespersonal_Tarifgruppen!$A$3:$O$64,15,FALSE)*H80*(MAX(CV$8,MIN(EOMONTH(CV$8,0)+1,$J80+1))-MIN(MAX(CV$8,$I80),EOMONTH(CV$8,0)+1))/(EOMONTH(CV$8,0)+1-CV$8)</f>
        <v>0</v>
      </c>
      <c r="CW80" s="533">
        <f>VLOOKUP(F80,Landespersonal_Tarifgruppen!$A$3:$O$64,15,FALSE)*H80*(MAX(CW$8,MIN(EOMONTH(CW$8,0)+1,$J80+1))-MIN(MAX(CW$8,$I80),EOMONTH(CW$8,0)+1))/(EOMONTH(CW$8,0)+1-CW$8)</f>
        <v>0</v>
      </c>
      <c r="CX80" s="533">
        <f>VLOOKUP(F80,Landespersonal_Tarifgruppen!$A$3:$O$64,15,FALSE)*H80*(MAX(CX$8,MIN(EOMONTH(CX$8,0)+1,$J80+1))-MIN(MAX(CX$8,$I80),EOMONTH(CX$8,0)+1))/(EOMONTH(CX$8,0)+1-CX$8)</f>
        <v>0</v>
      </c>
      <c r="CY80" s="503">
        <f t="shared" si="83"/>
        <v>0</v>
      </c>
      <c r="CZ80" s="533">
        <f>VLOOKUP(F80,Landespersonal_Tarifgruppen!$A$3:$P$64,16,FALSE)*H80*(MAX(CZ$8,MIN(EOMONTH(CZ$8,0)+1,$J80+1))-MIN(MAX(CZ$8,$I80),EOMONTH(CZ$8,0)+1))/(EOMONTH(CZ$8,0)+1-CZ$8)</f>
        <v>0</v>
      </c>
      <c r="DA80" s="533">
        <f>VLOOKUP(F80,Landespersonal_Tarifgruppen!$A$3:$P$64,16,FALSE)*H80*(MAX(DA$8,MIN(EOMONTH(DA$8,0)+1,$J80+1))-MIN(MAX(DA$8,$I80),EOMONTH(DA$8,0)+1))/(EOMONTH(DA$8,0)+1-DA$8)</f>
        <v>0</v>
      </c>
      <c r="DB80" s="533">
        <f>VLOOKUP(F80,Landespersonal_Tarifgruppen!$A$3:$P$64,16,FALSE)*H80*(MAX(DB$8,MIN(EOMONTH(DB$8,0)+1,$J80+1))-MIN(MAX(DB$8,$I80),EOMONTH(DB$8,0)+1))/(EOMONTH(DB$8,0)+1-DB$8)</f>
        <v>0</v>
      </c>
      <c r="DC80" s="533">
        <f>VLOOKUP(F80,Landespersonal_Tarifgruppen!$A$3:$P$64,16,FALSE)*H80*(MAX(DC$8,MIN(EOMONTH(DC$8,0)+1,$J80+1))-MIN(MAX(DC$8,$I80),EOMONTH(DC$8,0)+1))/(EOMONTH(DC$8,0)+1-DC$8)</f>
        <v>0</v>
      </c>
      <c r="DD80" s="533">
        <f>VLOOKUP(F80,Landespersonal_Tarifgruppen!$A$3:$P$64,16,FALSE)*H80*(MAX(DD$8,MIN(EOMONTH(DD$8,0)+1,$J80+1))-MIN(MAX(DD$8,$I80),EOMONTH(DD$8,0)+1))/(EOMONTH(DD$8,0)+1-DD$8)</f>
        <v>0</v>
      </c>
      <c r="DE80" s="533">
        <f>VLOOKUP(F80,Landespersonal_Tarifgruppen!$A$3:$P$64,16,FALSE)*H80*(MAX(DE$8,MIN(EOMONTH(DE$8,0)+1,$J80+1))-MIN(MAX(DE$8,$I80),EOMONTH(DE$8,0)+1))/(EOMONTH(DE$8,0)+1-DE$8)</f>
        <v>0</v>
      </c>
      <c r="DF80" s="533">
        <f>VLOOKUP(F80,Landespersonal_Tarifgruppen!$A$3:$P$64,16,FALSE)*H80*(MAX(DF$8,MIN(EOMONTH(DF$8,0)+1,$J80+1))-MIN(MAX(DF$8,$I80),EOMONTH(DF$8,0)+1))/(EOMONTH(DF$8,0)+1-DF$8)</f>
        <v>0</v>
      </c>
      <c r="DG80" s="533">
        <f>VLOOKUP(F80,Landespersonal_Tarifgruppen!$A$3:$P$64,16,FALSE)*H80*(MAX(DG$8,MIN(EOMONTH(DG$8,0)+1,$J80+1))-MIN(MAX(DG$8,$I80),EOMONTH(DG$8,0)+1))/(EOMONTH(DG$8,0)+1-DG$8)</f>
        <v>0</v>
      </c>
      <c r="DH80" s="533">
        <f>VLOOKUP(F80,Landespersonal_Tarifgruppen!$A$3:$P$64,16,FALSE)*H80*(MAX(DH$8,MIN(EOMONTH(DH$8,0)+1,$J80+1))-MIN(MAX(DH$8,$I80),EOMONTH(DH$8,0)+1))/(EOMONTH(DH$8,0)+1-DH$8)</f>
        <v>0</v>
      </c>
      <c r="DI80" s="533">
        <f>VLOOKUP(F80,Landespersonal_Tarifgruppen!$A$3:$P$64,16,FALSE)*H80*(MAX(DI$8,MIN(EOMONTH(DI$8,0)+1,$J80+1))-MIN(MAX(DI$8,$I80),EOMONTH(DI$8,0)+1))/(EOMONTH(DI$8,0)+1-DI$8)</f>
        <v>0</v>
      </c>
      <c r="DJ80" s="533">
        <f>VLOOKUP(F80,Landespersonal_Tarifgruppen!$A$3:$P$64,16,FALSE)*H80*(MAX(DJ$8,MIN(EOMONTH(DJ$8,0)+1,$J80+1))-MIN(MAX(DJ$8,$I80),EOMONTH(DJ$8,0)+1))/(EOMONTH(DJ$8,0)+1-DJ$8)</f>
        <v>0</v>
      </c>
      <c r="DK80" s="533">
        <f>VLOOKUP(F80,Landespersonal_Tarifgruppen!$A$3:$P$64,16,FALSE)*H80*(MAX(DK$8,MIN(EOMONTH(DK$8,0)+1,$J80+1))-MIN(MAX(DK$8,$I80),EOMONTH(DK$8,0)+1))/(EOMONTH(DK$8,0)+1-DK$8)</f>
        <v>0</v>
      </c>
      <c r="DL80" s="503">
        <f t="shared" si="84"/>
        <v>0</v>
      </c>
      <c r="DM80" s="533">
        <f>VLOOKUP(F80,Landespersonal_Tarifgruppen!$A$3:$Q$64,17,FALSE)*H80*(MAX(DM$8,MIN(EOMONTH(DM$8,0)+1,$J80+1))-MIN(MAX(DM$8,$I80),EOMONTH(DM$8,0)+1))/(EOMONTH(DM$8,0)+1-DM$8)</f>
        <v>0</v>
      </c>
      <c r="DN80" s="533">
        <f>VLOOKUP(F80,Landespersonal_Tarifgruppen!$A$3:$Q$64,17,FALSE)*H80*(MAX(DN$8,MIN(EOMONTH(DN$8,0)+1,$J80+1))-MIN(MAX(DN$8,$I80),EOMONTH(DN$8,0)+1))/(EOMONTH(DN$8,0)+1-DN$8)</f>
        <v>0</v>
      </c>
      <c r="DO80" s="533">
        <f>VLOOKUP(F80,Landespersonal_Tarifgruppen!$A$3:$Q$64,17,FALSE)*H80*(MAX(DO$8,MIN(EOMONTH(DO$8,0)+1,$J80+1))-MIN(MAX(DO$8,$I80),EOMONTH(DO$8,0)+1))/(EOMONTH(DO$8,0)+1-DO$8)</f>
        <v>0</v>
      </c>
      <c r="DP80" s="533">
        <f>VLOOKUP(F80,Landespersonal_Tarifgruppen!$A$3:$Q$64,17,FALSE)*H80*(MAX(DP$8,MIN(EOMONTH(DP$8,0)+1,$J80+1))-MIN(MAX(DP$8,$I80),EOMONTH(DP$8,0)+1))/(EOMONTH(DP$8,0)+1-DP$8)</f>
        <v>0</v>
      </c>
      <c r="DQ80" s="533">
        <f>VLOOKUP(F80,Landespersonal_Tarifgruppen!$A$3:$Q$64,17,FALSE)*H80*(MAX(DQ$8,MIN(EOMONTH(DQ$8,0)+1,$J80+1))-MIN(MAX(DQ$8,$I80),EOMONTH(DQ$8,0)+1))/(EOMONTH(DQ$8,0)+1-DQ$8)</f>
        <v>0</v>
      </c>
      <c r="DR80" s="533">
        <f>VLOOKUP(F80,Landespersonal_Tarifgruppen!$A$3:$Q$64,17,FALSE)*H80*(MAX(DR$8,MIN(EOMONTH(DR$8,0)+1,$J80+1))-MIN(MAX(DR$8,$I80),EOMONTH(DR$8,0)+1))/(EOMONTH(DR$8,0)+1-DR$8)</f>
        <v>0</v>
      </c>
      <c r="DS80" s="533">
        <f>VLOOKUP(F80,Landespersonal_Tarifgruppen!$A$3:$Q$64,17,FALSE)*H80*(MAX(DS$8,MIN(EOMONTH(DS$8,0)+1,$J80+1))-MIN(MAX(DS$8,$I80),EOMONTH(DS$8,0)+1))/(EOMONTH(DS$8,0)+1-DS$8)</f>
        <v>0</v>
      </c>
      <c r="DT80" s="533">
        <f>VLOOKUP(F80,Landespersonal_Tarifgruppen!$A$3:$Q$64,17,FALSE)*H80*(MAX(DT$8,MIN(EOMONTH(DT$8,0)+1,$J80+1))-MIN(MAX(DT$8,$I80),EOMONTH(DT$8,0)+1))/(EOMONTH(DT$8,0)+1-DT$8)</f>
        <v>0</v>
      </c>
      <c r="DU80" s="533">
        <f>VLOOKUP(F80,Landespersonal_Tarifgruppen!$A$3:$Q$64,17,FALSE)*H80*(MAX(DU$8,MIN(EOMONTH(DU$8,0)+1,$J80+1))-MIN(MAX(DU$8,$I80),EOMONTH(DU$8,0)+1))/(EOMONTH(DU$8,0)+1-DU$8)</f>
        <v>0</v>
      </c>
      <c r="DV80" s="533">
        <f>VLOOKUP(F80,Landespersonal_Tarifgruppen!$A$3:$Q$64,17,FALSE)*H80*(MAX(DV$8,MIN(EOMONTH(DV$8,0)+1,$J80+1))-MIN(MAX(DV$8,$I80),EOMONTH(DV$8,0)+1))/(EOMONTH(DV$8,0)+1-DV$8)</f>
        <v>0</v>
      </c>
      <c r="DW80" s="533">
        <f>VLOOKUP(F80,Landespersonal_Tarifgruppen!$A$3:$Q$64,17,FALSE)*H80*(MAX(DW$8,MIN(EOMONTH(DW$8,0)+1,$J80+1))-MIN(MAX(DW$8,$I80),EOMONTH(DW$8,0)+1))/(EOMONTH(DW$8,0)+1-DW$8)</f>
        <v>0</v>
      </c>
      <c r="DX80" s="533">
        <f>VLOOKUP(F80,Landespersonal_Tarifgruppen!$A$3:$Q$64,17,FALSE)*H80*(MAX(DX$8,MIN(EOMONTH(DX$8,0)+1,$J80+1))-MIN(MAX(DX$8,$I80),EOMONTH(DX$8,0)+1))/(EOMONTH(DX$8,0)+1-DX$8)</f>
        <v>0</v>
      </c>
      <c r="DY80" s="503">
        <f t="shared" si="85"/>
        <v>0</v>
      </c>
      <c r="DZ80" s="533">
        <f>VLOOKUP(F80,Landespersonal_Tarifgruppen!$A$3:$R$64,18,FALSE)*H80*(MAX(DZ$8,MIN(EOMONTH(DZ$8,0)+1,$J80+1))-MIN(MAX(DZ$8,$I80),EOMONTH(DZ$8,0)+1))/(EOMONTH(DZ$8,0)+1-DZ$8)</f>
        <v>0</v>
      </c>
      <c r="EA80" s="533">
        <f>VLOOKUP(F80,Landespersonal_Tarifgruppen!$A$3:$R$64,18,FALSE)*H80*(MAX(EA$8,MIN(EOMONTH(EA$8,0)+1,$J80+1))-MIN(MAX(EA$8,$I80),EOMONTH(EA$8,0)+1))/(EOMONTH(EA$8,0)+1-EA$8)</f>
        <v>0</v>
      </c>
      <c r="EB80" s="533">
        <f>VLOOKUP(F80,Landespersonal_Tarifgruppen!$A$3:$R$64,18,FALSE)*H80*(MAX(EB$8,MIN(EOMONTH(EB$8,0)+1,$J80+1))-MIN(MAX(EB$8,$I80),EOMONTH(EB$8,0)+1))/(EOMONTH(EB$8,0)+1-EB$8)</f>
        <v>0</v>
      </c>
      <c r="EC80" s="533">
        <f>VLOOKUP(F80,Landespersonal_Tarifgruppen!$A$3:$R$64,18,FALSE)*H80*(MAX(EC$8,MIN(EOMONTH(EC$8,0)+1,$J80+1))-MIN(MAX(EC$8,$I80),EOMONTH(EC$8,0)+1))/(EOMONTH(EC$8,0)+1-EC$8)</f>
        <v>0</v>
      </c>
      <c r="ED80" s="533">
        <f>VLOOKUP(F80,Landespersonal_Tarifgruppen!$A$3:$R$64,18,FALSE)*H80*(MAX(ED$8,MIN(EOMONTH(ED$8,0)+1,$J80+1))-MIN(MAX(ED$8,$I80),EOMONTH(ED$8,0)+1))/(EOMONTH(ED$8,0)+1-ED$8)</f>
        <v>0</v>
      </c>
      <c r="EE80" s="533">
        <f>VLOOKUP(F80,Landespersonal_Tarifgruppen!$A$3:$R$64,18,FALSE)*H80*(MAX(EE$8,MIN(EOMONTH(EE$8,0)+1,$J80+1))-MIN(MAX(EE$8,$I80),EOMONTH(EE$8,0)+1))/(EOMONTH(EE$8,0)+1-EE$8)</f>
        <v>0</v>
      </c>
      <c r="EF80" s="533">
        <f>VLOOKUP(F80,Landespersonal_Tarifgruppen!$A$3:$R$64,18,FALSE)*H80*(MAX(EF$8,MIN(EOMONTH(EF$8,0)+1,$J80+1))-MIN(MAX(EF$8,$I80),EOMONTH(EF$8,0)+1))/(EOMONTH(EF$8,0)+1-EF$8)</f>
        <v>0</v>
      </c>
      <c r="EG80" s="533">
        <f>VLOOKUP(F80,Landespersonal_Tarifgruppen!$A$3:$R$64,18,FALSE)*H80*(MAX(EG$8,MIN(EOMONTH(EG$8,0)+1,$J80+1))-MIN(MAX(EG$8,$I80),EOMONTH(EG$8,0)+1))/(EOMONTH(EG$8,0)+1-EG$8)</f>
        <v>0</v>
      </c>
      <c r="EH80" s="533">
        <f>VLOOKUP(F80,Landespersonal_Tarifgruppen!$A$3:$R$64,18,FALSE)*H80*(MAX(EH$8,MIN(EOMONTH(EH$8,0)+1,$J80+1))-MIN(MAX(EH$8,$I80),EOMONTH(EH$8,0)+1))/(EOMONTH(EH$8,0)+1-EH$8)</f>
        <v>0</v>
      </c>
      <c r="EI80" s="533">
        <f>VLOOKUP(F80,Landespersonal_Tarifgruppen!$A$3:$R$64,18,FALSE)*H80*(MAX(EI$8,MIN(EOMONTH(EI$8,0)+1,$J80+1))-MIN(MAX(EI$8,$I80),EOMONTH(EI$8,0)+1))/(EOMONTH(EI$8,0)+1-EI$8)</f>
        <v>0</v>
      </c>
      <c r="EJ80" s="533">
        <f>VLOOKUP(F80,Landespersonal_Tarifgruppen!$A$3:$R$64,18,FALSE)*H80*(MAX(EJ$8,MIN(EOMONTH(EJ$8,0)+1,$J80+1))-MIN(MAX(EJ$8,$I80),EOMONTH(EJ$8,0)+1))/(EOMONTH(EJ$8,0)+1-EJ$8)</f>
        <v>0</v>
      </c>
      <c r="EK80" s="533">
        <f>VLOOKUP(F80,Landespersonal_Tarifgruppen!$A$3:$R$64,18,FALSE)*H80*(MAX(EK$8,MIN(EOMONTH(EK$8,0)+1,$J80+1))-MIN(MAX(EK$8,$I80),EOMONTH(EK$8,0)+1))/(EOMONTH(EK$8,0)+1-EK$8)</f>
        <v>0</v>
      </c>
      <c r="EL80" s="503">
        <f t="shared" si="86"/>
        <v>0</v>
      </c>
      <c r="EM80" s="533">
        <f>VLOOKUP(F80,Landespersonal_Tarifgruppen!$A$3:$S$64,19,FALSE)*H80*(MAX(EM$8,MIN(EOMONTH(EM$8,0)+1,$J80+1))-MIN(MAX(EM$8,$I80),EOMONTH(EM$8,0)+1))/(EOMONTH(EM$8,0)+1-EM$8)</f>
        <v>0</v>
      </c>
      <c r="EN80" s="533">
        <f>VLOOKUP(F80,Landespersonal_Tarifgruppen!$A$3:$S$64,19,FALSE)*H80*(MAX(EN$8,MIN(EOMONTH(EN$8,0)+1,$J80+1))-MIN(MAX(EN$8,$I80),EOMONTH(EN$8,0)+1))/(EOMONTH(EN$8,0)+1-EN$8)</f>
        <v>0</v>
      </c>
      <c r="EO80" s="533">
        <f>VLOOKUP(F80,Landespersonal_Tarifgruppen!$A$3:$S$64,19,FALSE)*H80*(MAX(EO$8,MIN(EOMONTH(EO$8,0)+1,$J80+1))-MIN(MAX(EO$8,$I80),EOMONTH(EO$8,0)+1))/(EOMONTH(EO$8,0)+1-EO$8)</f>
        <v>0</v>
      </c>
      <c r="EP80" s="533">
        <f>VLOOKUP(F80,Landespersonal_Tarifgruppen!$A$3:$S$64,19,FALSE)*H80*(MAX(EP$8,MIN(EOMONTH(EP$8,0)+1,$J80+1))-MIN(MAX(EP$8,$I80),EOMONTH(EP$8,0)+1))/(EOMONTH(EP$8,0)+1-EP$8)</f>
        <v>0</v>
      </c>
      <c r="EQ80" s="533">
        <f>VLOOKUP(F80,Landespersonal_Tarifgruppen!$A$3:$S$64,19,FALSE)*H80*(MAX(EQ$8,MIN(EOMONTH(EQ$8,0)+1,$J80+1))-MIN(MAX(EQ$8,$I80),EOMONTH(EQ$8,0)+1))/(EOMONTH(EQ$8,0)+1-EQ$8)</f>
        <v>0</v>
      </c>
      <c r="ER80" s="533">
        <f>VLOOKUP(F80,Landespersonal_Tarifgruppen!$A$3:$S$64,19,FALSE)*H80*(MAX(ER$8,MIN(EOMONTH(ER$8,0)+1,$J80+1))-MIN(MAX(ER$8,$I80),EOMONTH(ER$8,0)+1))/(EOMONTH(ER$8,0)+1-ER$8)</f>
        <v>0</v>
      </c>
      <c r="ES80" s="533">
        <f>VLOOKUP(F80,Landespersonal_Tarifgruppen!$A$3:$S$64,19,FALSE)*H80*(MAX(ES$8,MIN(EOMONTH(ES$8,0)+1,$J80+1))-MIN(MAX(ES$8,$I80),EOMONTH(ES$8,0)+1))/(EOMONTH(ES$8,0)+1-ES$8)</f>
        <v>0</v>
      </c>
      <c r="ET80" s="533">
        <f>VLOOKUP(F80,Landespersonal_Tarifgruppen!$A$3:$S$64,19,FALSE)*H80*(MAX(ET$8,MIN(EOMONTH(ET$8,0)+1,$J80+1))-MIN(MAX(ET$8,$I80),EOMONTH(ET$8,0)+1))/(EOMONTH(ET$8,0)+1-ET$8)</f>
        <v>0</v>
      </c>
      <c r="EU80" s="533">
        <f>VLOOKUP(F80,Landespersonal_Tarifgruppen!$A$3:$S$64,19,FALSE)*H80*(MAX(EU$8,MIN(EOMONTH(EU$8,0)+1,$J80+1))-MIN(MAX(EU$8,$I80),EOMONTH(EU$8,0)+1))/(EOMONTH(EU$8,0)+1-EU$8)</f>
        <v>0</v>
      </c>
      <c r="EV80" s="533">
        <f>VLOOKUP(F80,Landespersonal_Tarifgruppen!$A$3:$S$64,19,FALSE)*H80*(MAX(EV$8,MIN(EOMONTH(EV$8,0)+1,$J80+1))-MIN(MAX(EV$8,$I80),EOMONTH(EV$8,0)+1))/(EOMONTH(EV$8,0)+1-EV$8)</f>
        <v>0</v>
      </c>
      <c r="EW80" s="533">
        <f>VLOOKUP(F80,Landespersonal_Tarifgruppen!$A$3:$S$64,19,FALSE)*H80*(MAX(EW$8,MIN(EOMONTH(EW$8,0)+1,$J80+1))-MIN(MAX(EW$8,$I80),EOMONTH(EW$8,0)+1))/(EOMONTH(EW$8,0)+1-EW$8)</f>
        <v>0</v>
      </c>
      <c r="EX80" s="533">
        <f>VLOOKUP(F80,Landespersonal_Tarifgruppen!$A$3:$S$64,19,FALSE)*H80*(MAX(EX$8,MIN(EOMONTH(EX$8,0)+1,$J80+1))-MIN(MAX(EX$8,$I80),EOMONTH(EX$8,0)+1))/(EOMONTH(EX$8,0)+1-EX$8)</f>
        <v>0</v>
      </c>
      <c r="EY80" s="503">
        <f t="shared" si="87"/>
        <v>0</v>
      </c>
      <c r="EZ80" s="533">
        <f>VLOOKUP(F80,Landespersonal_Tarifgruppen!$A$3:$T$64,20,FALSE)*H80*(MAX(EZ$8,MIN(EOMONTH(EZ$8,0)+1,$J80+1))-MIN(MAX(EZ$8,$I80),EOMONTH(EZ$8,0)+1))/(EOMONTH(EZ$8,0)+1-EZ$8)</f>
        <v>0</v>
      </c>
      <c r="FA80" s="533">
        <f>VLOOKUP(F80,Landespersonal_Tarifgruppen!$A$3:$T$64,20,FALSE)*H80*(MAX(FA$8,MIN(EOMONTH(FA$8,0)+1,$J80+1))-MIN(MAX(FA$8,$I80),EOMONTH(FA$8,0)+1))/(EOMONTH(FA$8,0)+1-FA$8)</f>
        <v>0</v>
      </c>
      <c r="FB80" s="533">
        <f>VLOOKUP(F80,Landespersonal_Tarifgruppen!$A$3:$T$64,20,FALSE)*H80*(MAX(FB$8,MIN(EOMONTH(FB$8,0)+1,$J80+1))-MIN(MAX(FB$8,$I80),EOMONTH(FB$8,0)+1))/(EOMONTH(FB$8,0)+1-FB$8)</f>
        <v>0</v>
      </c>
      <c r="FC80" s="533">
        <f>VLOOKUP(F80,Landespersonal_Tarifgruppen!$A$3:$T$64,20,FALSE)*H80*(MAX(FC$8,MIN(EOMONTH(FC$8,0)+1,$J80+1))-MIN(MAX(FC$8,$I80),EOMONTH(FC$8,0)+1))/(EOMONTH(FC$8,0)+1-FC$8)</f>
        <v>0</v>
      </c>
      <c r="FD80" s="533">
        <f>VLOOKUP(F80,Landespersonal_Tarifgruppen!$A$3:$T$64,20,FALSE)*H80*(MAX(FD$8,MIN(EOMONTH(FD$8,0)+1,$J80+1))-MIN(MAX(FD$8,$I80),EOMONTH(FD$8,0)+1))/(EOMONTH(FD$8,0)+1-FD$8)</f>
        <v>0</v>
      </c>
      <c r="FE80" s="533">
        <f>VLOOKUP(F80,Landespersonal_Tarifgruppen!$A$3:$T$64,20,FALSE)*H80*(MAX(FE$8,MIN(EOMONTH(FE$8,0)+1,$J80+1))-MIN(MAX(FE$8,$I80),EOMONTH(FE$8,0)+1))/(EOMONTH(FE$8,0)+1-FE$8)</f>
        <v>0</v>
      </c>
      <c r="FF80" s="533">
        <f>VLOOKUP(F80,Landespersonal_Tarifgruppen!$A$3:$T$64,20,FALSE)*H80*(MAX(FF$8,MIN(EOMONTH(FF$8,0)+1,$J80+1))-MIN(MAX(FF$8,$I80),EOMONTH(FF$8,0)+1))/(EOMONTH(FF$8,0)+1-FF$8)</f>
        <v>0</v>
      </c>
      <c r="FG80" s="533">
        <f>VLOOKUP(F80,Landespersonal_Tarifgruppen!$A$3:$T$64,20,FALSE)*H80*(MAX(FG$8,MIN(EOMONTH(FG$8,0)+1,$J80+1))-MIN(MAX(FG$8,$I80),EOMONTH(FG$8,0)+1))/(EOMONTH(FG$8,0)+1-FG$8)</f>
        <v>0</v>
      </c>
      <c r="FH80" s="533">
        <f>VLOOKUP(F80,Landespersonal_Tarifgruppen!$A$3:$T$64,20,FALSE)*H80*(MAX(FH$8,MIN(EOMONTH(FH$8,0)+1,$J80+1))-MIN(MAX(FH$8,$I80),EOMONTH(FH$8,0)+1))/(EOMONTH(FH$8,0)+1-FH$8)</f>
        <v>0</v>
      </c>
      <c r="FI80" s="533">
        <f>VLOOKUP(F80,Landespersonal_Tarifgruppen!$A$3:$T$64,20,FALSE)*H80*(MAX(FI$8,MIN(EOMONTH(FI$8,0)+1,$J80+1))-MIN(MAX(FI$8,$I80),EOMONTH(FI$8,0)+1))/(EOMONTH(FI$8,0)+1-FI$8)</f>
        <v>0</v>
      </c>
      <c r="FJ80" s="533">
        <f>VLOOKUP(F80,Landespersonal_Tarifgruppen!$A$3:$T$64,20,FALSE)*H80*(MAX(FJ$8,MIN(EOMONTH(FJ$8,0)+1,$J80+1))-MIN(MAX(FJ$8,$I80),EOMONTH(FJ$8,0)+1))/(EOMONTH(FJ$8,0)+1-FJ$8)</f>
        <v>0</v>
      </c>
      <c r="FK80" s="533">
        <f>VLOOKUP(F80,Landespersonal_Tarifgruppen!$A$3:$T$64,20,FALSE)*H80*(MAX(FK$8,MIN(EOMONTH(FK$8,0)+1,$J80+1))-MIN(MAX(FK$8,$I80),EOMONTH(FK$8,0)+1))/(EOMONTH(FK$8,0)+1-FK$8)</f>
        <v>0</v>
      </c>
      <c r="FL80" s="503">
        <f t="shared" si="88"/>
        <v>0</v>
      </c>
      <c r="FM80" s="533">
        <f>VLOOKUP(F80,Landespersonal_Tarifgruppen!$A$3:$U$64,21,FALSE)*H80*(MAX(FM$8,MIN(EOMONTH(FM$8,0)+1,$J80+1))-MIN(MAX(FM$8,$I80),EOMONTH(FM$8,0)+1))/(EOMONTH(FM$8,0)+1-FM$8)</f>
        <v>0</v>
      </c>
      <c r="FN80" s="533">
        <f>VLOOKUP(F80,Landespersonal_Tarifgruppen!$A$3:$U$64,21,FALSE)*H80*(MAX(FN$8,MIN(EOMONTH(FN$8,0)+1,$J80+1))-MIN(MAX(FN$8,$I80),EOMONTH(FN$8,0)+1))/(EOMONTH(FN$8,0)+1-FN$8)</f>
        <v>0</v>
      </c>
      <c r="FO80" s="533">
        <f>VLOOKUP(F80,Landespersonal_Tarifgruppen!$A$3:$U$64,21,FALSE)*H80*(MAX(FO$8,MIN(EOMONTH(FO$8,0)+1,$J80+1))-MIN(MAX(FO$8,$I80),EOMONTH(FO$8,0)+1))/(EOMONTH(FO$8,0)+1-FO$8)</f>
        <v>0</v>
      </c>
      <c r="FP80" s="533">
        <f>VLOOKUP(F80,Landespersonal_Tarifgruppen!$A$3:$U$64,21,FALSE)*H80*(MAX(FP$8,MIN(EOMONTH(FP$8,0)+1,$J80+1))-MIN(MAX(FP$8,$I80),EOMONTH(FP$8,0)+1))/(EOMONTH(FP$8,0)+1-FP$8)</f>
        <v>0</v>
      </c>
      <c r="FQ80" s="533">
        <f>VLOOKUP(F80,Landespersonal_Tarifgruppen!$A$3:$U$64,21,FALSE)*H80*(MAX(FQ$8,MIN(EOMONTH(FQ$8,0)+1,$J80+1))-MIN(MAX(FQ$8,$I80),EOMONTH(FQ$8,0)+1))/(EOMONTH(FQ$8,0)+1-FQ$8)</f>
        <v>0</v>
      </c>
      <c r="FR80" s="533">
        <f>VLOOKUP(F80,Landespersonal_Tarifgruppen!$A$3:$U$64,21,FALSE)*H80*(MAX(FR$8,MIN(EOMONTH(FR$8,0)+1,$J80+1))-MIN(MAX(FR$8,$I80),EOMONTH(FR$8,0)+1))/(EOMONTH(FR$8,0)+1-FR$8)</f>
        <v>0</v>
      </c>
      <c r="FS80" s="533">
        <f>VLOOKUP(F80,Landespersonal_Tarifgruppen!$A$3:$U$64,21,FALSE)*H80*(MAX(FS$8,MIN(EOMONTH(FS$8,0)+1,$J80+1))-MIN(MAX(FS$8,$I80),EOMONTH(FS$8,0)+1))/(EOMONTH(FS$8,0)+1-FS$8)</f>
        <v>0</v>
      </c>
      <c r="FT80" s="533">
        <f>VLOOKUP(F80,Landespersonal_Tarifgruppen!$A$3:$U$64,21,FALSE)*H80*(MAX(FT$8,MIN(EOMONTH(FT$8,0)+1,$J80+1))-MIN(MAX(FT$8,$I80),EOMONTH(FT$8,0)+1))/(EOMONTH(FT$8,0)+1-FT$8)</f>
        <v>0</v>
      </c>
      <c r="FU80" s="533">
        <f>VLOOKUP(F80,Landespersonal_Tarifgruppen!$A$3:$U$64,21,FALSE)*H80*(MAX(FU$8,MIN(EOMONTH(FU$8,0)+1,$J80+1))-MIN(MAX(FU$8,$I80),EOMONTH(FU$8,0)+1))/(EOMONTH(FU$8,0)+1-FU$8)</f>
        <v>0</v>
      </c>
      <c r="FV80" s="533">
        <f>VLOOKUP(F80,Landespersonal_Tarifgruppen!$A$3:$U$64,21,FALSE)*H80*(MAX(FV$8,MIN(EOMONTH(FV$8,0)+1,$J80+1))-MIN(MAX(FV$8,$I80),EOMONTH(FV$8,0)+1))/(EOMONTH(FV$8,0)+1-FV$8)</f>
        <v>0</v>
      </c>
      <c r="FW80" s="533">
        <f>VLOOKUP(F80,Landespersonal_Tarifgruppen!$A$3:$U$64,21,FALSE)*H80*(MAX(FW$8,MIN(EOMONTH(FW$8,0)+1,$J80+1))-MIN(MAX(FW$8,$I80),EOMONTH(FW$8,0)+1))/(EOMONTH(FW$8,0)+1-FW$8)</f>
        <v>0</v>
      </c>
      <c r="FX80" s="533">
        <f>VLOOKUP(F80,Landespersonal_Tarifgruppen!$A$3:$U$64,21,FALSE)*H80*(MAX(FX$8,MIN(EOMONTH(FX$8,0)+1,$J80+1))-MIN(MAX(FX$8,$I80),EOMONTH(FX$8,0)+1))/(EOMONTH(FX$8,0)+1-FX$8)</f>
        <v>0</v>
      </c>
      <c r="FY80" s="503">
        <f t="shared" si="89"/>
        <v>0</v>
      </c>
      <c r="FZ80" s="533">
        <f>VLOOKUP(F80,Landespersonal_Tarifgruppen!$A$3:$V$64,22,FALSE)*H80*(MAX(FZ$8,MIN(EOMONTH(FZ$8,0)+1,$J80+1))-MIN(MAX(FZ$8,$I80),EOMONTH(FZ$8,0)+1))/(EOMONTH(FZ$8,0)+1-FZ$8)</f>
        <v>0</v>
      </c>
      <c r="GA80" s="533">
        <f>VLOOKUP(F80,Landespersonal_Tarifgruppen!$A$3:$V$64,22,FALSE)*H80*(MAX(GA$8,MIN(EOMONTH(GA$8,0)+1,$J80+1))-MIN(MAX(GA$8,$I80),EOMONTH(GA$8,0)+1))/(EOMONTH(GA$8,0)+1-GA$8)</f>
        <v>0</v>
      </c>
      <c r="GB80" s="533">
        <f>VLOOKUP(F80,Landespersonal_Tarifgruppen!$A$3:$V$64,22,FALSE)*H80*(MAX(GB$8,MIN(EOMONTH(GB$8,0)+1,$J80+1))-MIN(MAX(GB$8,$I80),EOMONTH(GB$8,0)+1))/(EOMONTH(GB$8,0)+1-GB$8)</f>
        <v>0</v>
      </c>
      <c r="GC80" s="533">
        <f>VLOOKUP(F80,Landespersonal_Tarifgruppen!$A$3:$V$64,22,FALSE)*H80*(MAX(GC$8,MIN(EOMONTH(GC$8,0)+1,$J80+1))-MIN(MAX(GC$8,$I80),EOMONTH(GC$8,0)+1))/(EOMONTH(GC$8,0)+1-GC$8)</f>
        <v>0</v>
      </c>
      <c r="GD80" s="533">
        <f>VLOOKUP(F80,Landespersonal_Tarifgruppen!$A$3:$V$64,22,FALSE)*H80*(MAX(GD$8,MIN(EOMONTH(GD$8,0)+1,$J80+1))-MIN(MAX(GD$8,$I80),EOMONTH(GD$8,0)+1))/(EOMONTH(GD$8,0)+1-GD$8)</f>
        <v>0</v>
      </c>
      <c r="GE80" s="533">
        <f>VLOOKUP(F80,Landespersonal_Tarifgruppen!$A$3:$V$64,22,FALSE)*H80*(MAX(GE$8,MIN(EOMONTH(GE$8,0)+1,$J80+1))-MIN(MAX(GE$8,$I80),EOMONTH(GE$8,0)+1))/(EOMONTH(GE$8,0)+1-GE$8)</f>
        <v>0</v>
      </c>
      <c r="GF80" s="533">
        <f>VLOOKUP(F80,Landespersonal_Tarifgruppen!$A$3:$V$64,22,FALSE)*H80*(MAX(GF$8,MIN(EOMONTH(GF$8,0)+1,$J80+1))-MIN(MAX(GF$8,$I80),EOMONTH(GF$8,0)+1))/(EOMONTH(GF$8,0)+1-GF$8)</f>
        <v>0</v>
      </c>
      <c r="GG80" s="533">
        <f>VLOOKUP(F80,Landespersonal_Tarifgruppen!$A$3:$V$64,22,FALSE)*H80*(MAX(GG$8,MIN(EOMONTH(GG$8,0)+1,$J80+1))-MIN(MAX(GG$8,$I80),EOMONTH(GG$8,0)+1))/(EOMONTH(GG$8,0)+1-GG$8)</f>
        <v>0</v>
      </c>
      <c r="GH80" s="533">
        <f>VLOOKUP(F80,Landespersonal_Tarifgruppen!$A$3:$V$64,22,FALSE)*H80*(MAX(GH$8,MIN(EOMONTH(GH$8,0)+1,$J80+1))-MIN(MAX(GH$8,$I80),EOMONTH(GH$8,0)+1))/(EOMONTH(GH$8,0)+1-GH$8)</f>
        <v>0</v>
      </c>
      <c r="GI80" s="533">
        <f>VLOOKUP(F80,Landespersonal_Tarifgruppen!$A$3:$V$64,22,FALSE)*H80*(MAX(GI$8,MIN(EOMONTH(GI$8,0)+1,$J80+1))-MIN(MAX(GI$8,$I80),EOMONTH(GI$8,0)+1))/(EOMONTH(GI$8,0)+1-GI$8)</f>
        <v>0</v>
      </c>
      <c r="GJ80" s="533">
        <f>VLOOKUP(F80,Landespersonal_Tarifgruppen!$A$3:$V$64,22,FALSE)*H80*(MAX(GJ$8,MIN(EOMONTH(GJ$8,0)+1,$J80+1))-MIN(MAX(GJ$8,$I80),EOMONTH(GJ$8,0)+1))/(EOMONTH(GJ$8,0)+1-GJ$8)</f>
        <v>0</v>
      </c>
      <c r="GK80" s="533">
        <f>VLOOKUP(F80,Landespersonal_Tarifgruppen!$A$3:$V$64,22,FALSE)*H80*(MAX(GK$8,MIN(EOMONTH(GK$8,0)+1,$J80+1))-MIN(MAX(GK$8,$I80),EOMONTH(GK$8,0)+1))/(EOMONTH(GK$8,0)+1-GK$8)</f>
        <v>0</v>
      </c>
      <c r="GL80" s="503">
        <f t="shared" si="90"/>
        <v>0</v>
      </c>
      <c r="GM80" s="533">
        <f>VLOOKUP(F80,Landespersonal_Tarifgruppen!$A$3:$W$64,23,FALSE)*H80*(MAX(GM$8,MIN(EOMONTH(GM$8,0)+1,$J80+1))-MIN(MAX(GM$8,$I80),EOMONTH(GM$8,0)+1))/(EOMONTH(GM$8,0)+1-GM$8)</f>
        <v>0</v>
      </c>
      <c r="GN80" s="533">
        <f>VLOOKUP(F80,Landespersonal_Tarifgruppen!$A$3:$W$64,23,FALSE)*H80*(MAX(GN$8,MIN(EOMONTH(GN$8,0)+1,$J80+1))-MIN(MAX(GN$8,$I80),EOMONTH(GN$8,0)+1))/(EOMONTH(GN$8,0)+1-GN$8)</f>
        <v>0</v>
      </c>
      <c r="GO80" s="533">
        <f>VLOOKUP(F80,Landespersonal_Tarifgruppen!$A$3:$W$64,23,FALSE)*H80*(MAX(GO$8,MIN(EOMONTH(GO$8,0)+1,$J80+1))-MIN(MAX(GO$8,$I80),EOMONTH(GO$8,0)+1))/(EOMONTH(GO$8,0)+1-GO$8)</f>
        <v>0</v>
      </c>
      <c r="GP80" s="533">
        <f>VLOOKUP(F80,Landespersonal_Tarifgruppen!$A$3:$W$64,23,FALSE)*H80*(MAX(GP$8,MIN(EOMONTH(GP$8,0)+1,$J80+1))-MIN(MAX(GP$8,$I80),EOMONTH(GP$8,0)+1))/(EOMONTH(GP$8,0)+1-GP$8)</f>
        <v>0</v>
      </c>
      <c r="GQ80" s="533">
        <f>VLOOKUP(F80,Landespersonal_Tarifgruppen!$A$3:$W$64,23,FALSE)*H80*(MAX(GQ$8,MIN(EOMONTH(GQ$8,0)+1,$J80+1))-MIN(MAX(GQ$8,$I80),EOMONTH(GQ$8,0)+1))/(EOMONTH(GQ$8,0)+1-GQ$8)</f>
        <v>0</v>
      </c>
      <c r="GR80" s="533">
        <f>VLOOKUP(F80,Landespersonal_Tarifgruppen!$A$3:$W$64,23,FALSE)*H80*(MAX(GR$8,MIN(EOMONTH(GR$8,0)+1,$J80+1))-MIN(MAX(GR$8,$I80),EOMONTH(GR$8,0)+1))/(EOMONTH(GR$8,0)+1-GR$8)</f>
        <v>0</v>
      </c>
      <c r="GS80" s="533">
        <f>VLOOKUP(F80,Landespersonal_Tarifgruppen!$A$3:$W$64,23,FALSE)*H80*(MAX(GS$8,MIN(EOMONTH(GS$8,0)+1,$J80+1))-MIN(MAX(GS$8,$I80),EOMONTH(GS$8,0)+1))/(EOMONTH(GS$8,0)+1-GS$8)</f>
        <v>0</v>
      </c>
      <c r="GT80" s="533">
        <f>VLOOKUP(F80,Landespersonal_Tarifgruppen!$A$3:$W$64,23,FALSE)*H80*(MAX(GT$8,MIN(EOMONTH(GT$8,0)+1,$J80+1))-MIN(MAX(GT$8,$I80),EOMONTH(GT$8,0)+1))/(EOMONTH(GT$8,0)+1-GT$8)</f>
        <v>0</v>
      </c>
      <c r="GU80" s="533">
        <f>VLOOKUP(F80,Landespersonal_Tarifgruppen!$A$3:$W$64,23,FALSE)*H80*(MAX(GU$8,MIN(EOMONTH(GU$8,0)+1,$J80+1))-MIN(MAX(GU$8,$I80),EOMONTH(GU$8,0)+1))/(EOMONTH(GU$8,0)+1-GU$8)</f>
        <v>0</v>
      </c>
      <c r="GV80" s="533">
        <f>VLOOKUP(F80,Landespersonal_Tarifgruppen!$A$3:$W$64,23,FALSE)*H80*(MAX(GV$8,MIN(EOMONTH(GV$8,0)+1,$J80+1))-MIN(MAX(GV$8,$I80),EOMONTH(GV$8,0)+1))/(EOMONTH(GV$8,0)+1-GV$8)</f>
        <v>0</v>
      </c>
      <c r="GW80" s="533">
        <f>VLOOKUP(F80,Landespersonal_Tarifgruppen!$A$3:$W$64,23,FALSE)*H80*(MAX(GW$8,MIN(EOMONTH(GW$8,0)+1,$J80+1))-MIN(MAX(GW$8,$I80),EOMONTH(GW$8,0)+1))/(EOMONTH(GW$8,0)+1-GW$8)</f>
        <v>0</v>
      </c>
      <c r="GX80" s="533">
        <f>VLOOKUP(F80,Landespersonal_Tarifgruppen!$A$3:$W$64,23,FALSE)*H80*(MAX(GX$8,MIN(EOMONTH(GX$8,0)+1,$J80+1))-MIN(MAX(GX$8,$I80),EOMONTH(GX$8,0)+1))/(EOMONTH(GX$8,0)+1-GX$8)</f>
        <v>0</v>
      </c>
      <c r="GY80" s="503">
        <f t="shared" si="91"/>
        <v>0</v>
      </c>
      <c r="GZ80" s="533">
        <f>VLOOKUP(F80,Landespersonal_Tarifgruppen!$A$3:$X$64,24,FALSE)*H80*(MAX(GZ$8,MIN(EOMONTH(GZ$8,0)+1,$J80+1))-MIN(MAX(GZ$8,$I80),EOMONTH(GZ$8,0)+1))/(EOMONTH(GZ$8,0)+1-GZ$8)</f>
        <v>0</v>
      </c>
      <c r="HA80" s="533">
        <f>VLOOKUP(F80,Landespersonal_Tarifgruppen!$A$3:$X$64,24,FALSE)*H80*(MAX(HA$8,MIN(EOMONTH(HA$8,0)+1,$J80+1))-MIN(MAX(HA$8,$I80),EOMONTH(HA$8,0)+1))/(EOMONTH(HA$8,0)+1-HA$8)</f>
        <v>0</v>
      </c>
      <c r="HB80" s="533">
        <f>VLOOKUP(F80,Landespersonal_Tarifgruppen!$A$3:$X$64,24,FALSE)*H80*(MAX(HB$8,MIN(EOMONTH(HB$8,0)+1,$J80+1))-MIN(MAX(HB$8,$I80),EOMONTH(HB$8,0)+1))/(EOMONTH(HB$8,0)+1-HB$8)</f>
        <v>0</v>
      </c>
      <c r="HC80" s="533">
        <f>VLOOKUP(F80,Landespersonal_Tarifgruppen!$A$3:$X$64,24,FALSE)*H80*(MAX(HC$8,MIN(EOMONTH(HC$8,0)+1,$J80+1))-MIN(MAX(HC$8,$I80),EOMONTH(HC$8,0)+1))/(EOMONTH(HC$8,0)+1-HC$8)</f>
        <v>0</v>
      </c>
      <c r="HD80" s="533">
        <f>VLOOKUP(F80,Landespersonal_Tarifgruppen!$A$3:$X$64,24,FALSE)*H80*(MAX(HD$8,MIN(EOMONTH(HD$8,0)+1,$J80+1))-MIN(MAX(HD$8,$I80),EOMONTH(HD$8,0)+1))/(EOMONTH(HD$8,0)+1-HD$8)</f>
        <v>0</v>
      </c>
      <c r="HE80" s="533">
        <f>VLOOKUP(F80,Landespersonal_Tarifgruppen!$A$3:$X$64,24,FALSE)*H80*(MAX(HE$8,MIN(EOMONTH(HE$8,0)+1,$J80+1))-MIN(MAX(HE$8,$I80),EOMONTH(HE$8,0)+1))/(EOMONTH(HE$8,0)+1-HE$8)</f>
        <v>0</v>
      </c>
      <c r="HF80" s="533">
        <f>VLOOKUP(F80,Landespersonal_Tarifgruppen!$A$3:$X$64,24,FALSE)*H80*(MAX(HF$8,MIN(EOMONTH(HF$8,0)+1,$J80+1))-MIN(MAX(HF$8,$I80),EOMONTH(HF$8,0)+1))/(EOMONTH(HF$8,0)+1-HF$8)</f>
        <v>0</v>
      </c>
      <c r="HG80" s="533">
        <f>VLOOKUP(F80,Landespersonal_Tarifgruppen!$A$3:$X$64,24,FALSE)*H80*(MAX(HG$8,MIN(EOMONTH(HG$8,0)+1,$J80+1))-MIN(MAX(HG$8,$I80),EOMONTH(HG$8,0)+1))/(EOMONTH(HG$8,0)+1-HG$8)</f>
        <v>0</v>
      </c>
      <c r="HH80" s="533">
        <f>VLOOKUP(F80,Landespersonal_Tarifgruppen!$A$3:$X$64,24,FALSE)*H80*(MAX(HH$8,MIN(EOMONTH(HH$8,0)+1,$J80+1))-MIN(MAX(HH$8,$I80),EOMONTH(HH$8,0)+1))/(EOMONTH(HH$8,0)+1-HH$8)</f>
        <v>0</v>
      </c>
      <c r="HI80" s="533">
        <f>VLOOKUP(F80,Landespersonal_Tarifgruppen!$A$3:$X$64,24,FALSE)*H80*(MAX(HI$8,MIN(EOMONTH(HI$8,0)+1,$J80+1))-MIN(MAX(HI$8,$I80),EOMONTH(HI$8,0)+1))/(EOMONTH(HI$8,0)+1-HI$8)</f>
        <v>0</v>
      </c>
      <c r="HJ80" s="533">
        <f>VLOOKUP(F80,Landespersonal_Tarifgruppen!$A$3:$X$64,24,FALSE)*H80*(MAX(HJ$8,MIN(EOMONTH(HJ$8,0)+1,$J80+1))-MIN(MAX(HJ$8,$I80),EOMONTH(HJ$8,0)+1))/(EOMONTH(HJ$8,0)+1-HJ$8)</f>
        <v>0</v>
      </c>
      <c r="HK80" s="533">
        <f>VLOOKUP(F80,Landespersonal_Tarifgruppen!$A$3:$X$64,24,FALSE)*H80*(MAX(HK$8,MIN(EOMONTH(HK$8,0)+1,$J80+1))-MIN(MAX(HK$8,$I80),EOMONTH(HK$8,0)+1))/(EOMONTH(HK$8,0)+1-HK$8)</f>
        <v>0</v>
      </c>
      <c r="HL80" s="503">
        <f t="shared" si="92"/>
        <v>0</v>
      </c>
      <c r="HM80" s="533">
        <f>VLOOKUP(F80,Landespersonal_Tarifgruppen!$A$3:$Y$64,25,FALSE)*H80*(MAX(HM$8,MIN(EOMONTH(HM$8,0)+1,$J80+1))-MIN(MAX(HM$8,$I80),EOMONTH(HM$8,0)+1))/(EOMONTH(HM$8,0)+1-HM$8)</f>
        <v>0</v>
      </c>
      <c r="HN80" s="533">
        <f>VLOOKUP(F80,Landespersonal_Tarifgruppen!$A$3:$Y$64,25,FALSE)*H80*(MAX(HN$8,MIN(EOMONTH(HN$8,0)+1,$J80+1))-MIN(MAX(HN$8,$I80),EOMONTH(HN$8,0)+1))/(EOMONTH(HN$8,0)+1-HN$8)</f>
        <v>0</v>
      </c>
      <c r="HO80" s="533">
        <f>VLOOKUP(F80,Landespersonal_Tarifgruppen!$A$3:$Y$64,25,FALSE)*H80*(MAX(HO$8,MIN(EOMONTH(HO$8,0)+1,$J80+1))-MIN(MAX(HO$8,$I80),EOMONTH(HO$8,0)+1))/(EOMONTH(HO$8,0)+1-HO$8)</f>
        <v>0</v>
      </c>
      <c r="HP80" s="533">
        <f>VLOOKUP(F80,Landespersonal_Tarifgruppen!$A$3:$Y$64,25,FALSE)*H80*(MAX(HP$8,MIN(EOMONTH(HP$8,0)+1,$J80+1))-MIN(MAX(HP$8,$I80),EOMONTH(HP$8,0)+1))/(EOMONTH(HP$8,0)+1-HP$8)</f>
        <v>0</v>
      </c>
      <c r="HQ80" s="533">
        <f>VLOOKUP(F80,Landespersonal_Tarifgruppen!$A$3:$Y$64,25,FALSE)*H80*(MAX(HQ$8,MIN(EOMONTH(HQ$8,0)+1,$J80+1))-MIN(MAX(HQ$8,$I80),EOMONTH(HQ$8,0)+1))/(EOMONTH(HQ$8,0)+1-HQ$8)</f>
        <v>0</v>
      </c>
      <c r="HR80" s="533">
        <f>VLOOKUP(F80,Landespersonal_Tarifgruppen!$A$3:$Y$64,25,FALSE)*H80*(MAX(HR$8,MIN(EOMONTH(HR$8,0)+1,$J80+1))-MIN(MAX(HR$8,$I80),EOMONTH(HR$8,0)+1))/(EOMONTH(HR$8,0)+1-HR$8)</f>
        <v>0</v>
      </c>
      <c r="HS80" s="533">
        <f>VLOOKUP(F80,Landespersonal_Tarifgruppen!$A$3:$Y$64,25,FALSE)*H80*(MAX(HS$8,MIN(EOMONTH(HS$8,0)+1,$J80+1))-MIN(MAX(HS$8,$I80),EOMONTH(HS$8,0)+1))/(EOMONTH(HS$8,0)+1-HS$8)</f>
        <v>0</v>
      </c>
      <c r="HT80" s="533">
        <f>VLOOKUP(F80,Landespersonal_Tarifgruppen!$A$3:$Y$64,25,FALSE)*H80*(MAX(HT$8,MIN(EOMONTH(HT$8,0)+1,$J80+1))-MIN(MAX(HT$8,$I80),EOMONTH(HT$8,0)+1))/(EOMONTH(HT$8,0)+1-HT$8)</f>
        <v>0</v>
      </c>
      <c r="HU80" s="533">
        <f>VLOOKUP(F80,Landespersonal_Tarifgruppen!$A$3:$Y$64,25,FALSE)*H80*(MAX(HU$8,MIN(EOMONTH(HU$8,0)+1,$J80+1))-MIN(MAX(HU$8,$I80),EOMONTH(HU$8,0)+1))/(EOMONTH(HU$8,0)+1-HU$8)</f>
        <v>0</v>
      </c>
      <c r="HV80" s="533">
        <f>VLOOKUP(F80,Landespersonal_Tarifgruppen!$A$3:$Y$64,25,FALSE)*H80*(MAX(HV$8,MIN(EOMONTH(HV$8,0)+1,$J80+1))-MIN(MAX(HV$8,$I80),EOMONTH(HV$8,0)+1))/(EOMONTH(HV$8,0)+1-HV$8)</f>
        <v>0</v>
      </c>
      <c r="HW80" s="533">
        <f>VLOOKUP(F80,Landespersonal_Tarifgruppen!$A$3:$Y$64,25,FALSE)*H80*(MAX(HW$8,MIN(EOMONTH(HW$8,0)+1,$J80+1))-MIN(MAX(HW$8,$I80),EOMONTH(HW$8,0)+1))/(EOMONTH(HW$8,0)+1-HW$8)</f>
        <v>0</v>
      </c>
      <c r="HX80" s="533">
        <f>VLOOKUP(F80,Landespersonal_Tarifgruppen!$A$3:$Y$64,25,FALSE)*H80*(MAX(HX$8,MIN(EOMONTH(HX$8,0)+1,$J80+1))-MIN(MAX(HX$8,$I80),EOMONTH(HX$8,0)+1))/(EOMONTH(HX$8,0)+1-HX$8)</f>
        <v>0</v>
      </c>
      <c r="HY80" s="503">
        <f t="shared" si="93"/>
        <v>0</v>
      </c>
      <c r="HZ80" s="533">
        <f>VLOOKUP(F80,Landespersonal_Tarifgruppen!$A$3:$Z$64,26,FALSE)*H80*(MAX(HZ$8,MIN(EOMONTH(HZ$8,0)+1,$J80+1))-MIN(MAX(HZ$8,$I80),EOMONTH(HZ$8,0)+1))/(EOMONTH(HZ$8,0)+1-HZ$8)</f>
        <v>0</v>
      </c>
      <c r="IA80" s="533">
        <f>VLOOKUP(F80,Landespersonal_Tarifgruppen!$A$3:$Z$64,26,FALSE)*H80*(MAX(IA$8,MIN(EOMONTH(IA$8,0)+1,$J80+1))-MIN(MAX(IA$8,$I80),EOMONTH(IA$8,0)+1))/(EOMONTH(IA$8,0)+1-IA$8)</f>
        <v>0</v>
      </c>
      <c r="IB80" s="533">
        <f>VLOOKUP(F80,Landespersonal_Tarifgruppen!$A$3:$Z$64,26,FALSE)*H80*(MAX(IB$8,MIN(EOMONTH(IB$8,0)+1,$J80+1))-MIN(MAX(IB$8,$I80),EOMONTH(IB$8,0)+1))/(EOMONTH(IB$8,0)+1-IB$8)</f>
        <v>0</v>
      </c>
      <c r="IC80" s="533">
        <f>VLOOKUP(F80,Landespersonal_Tarifgruppen!$A$3:$Z$64,26,FALSE)*H80*(MAX(IC$8,MIN(EOMONTH(IC$8,0)+1,$J80+1))-MIN(MAX(IC$8,$I80),EOMONTH(IC$8,0)+1))/(EOMONTH(IC$8,0)+1-IC$8)</f>
        <v>0</v>
      </c>
      <c r="ID80" s="533">
        <f>VLOOKUP(F80,Landespersonal_Tarifgruppen!$A$3:$Z$64,26,FALSE)*H80*(MAX(ID$8,MIN(EOMONTH(ID$8,0)+1,$J80+1))-MIN(MAX(ID$8,$I80),EOMONTH(ID$8,0)+1))/(EOMONTH(ID$8,0)+1-ID$8)</f>
        <v>0</v>
      </c>
      <c r="IE80" s="533">
        <f>VLOOKUP(F80,Landespersonal_Tarifgruppen!$A$3:$Z$64,26,FALSE)*H80*(MAX(IE$8,MIN(EOMONTH(IE$8,0)+1,$J80+1))-MIN(MAX(IE$8,$I80),EOMONTH(IE$8,0)+1))/(EOMONTH(IE$8,0)+1-IE$8)</f>
        <v>0</v>
      </c>
      <c r="IF80" s="533">
        <f>VLOOKUP(F80,Landespersonal_Tarifgruppen!$A$3:$Z$64,26,FALSE)*H80*(MAX(IF$8,MIN(EOMONTH(IF$8,0)+1,$J80+1))-MIN(MAX(IF$8,$I80),EOMONTH(IF$8,0)+1))/(EOMONTH(IF$8,0)+1-IF$8)</f>
        <v>0</v>
      </c>
      <c r="IG80" s="533">
        <f>VLOOKUP(F80,Landespersonal_Tarifgruppen!$A$3:$Z$64,26,FALSE)*H80*(MAX(IG$8,MIN(EOMONTH(IG$8,0)+1,$J80+1))-MIN(MAX(IG$8,$I80),EOMONTH(IG$8,0)+1))/(EOMONTH(IG$8,0)+1-IG$8)</f>
        <v>0</v>
      </c>
      <c r="IH80" s="533">
        <f>VLOOKUP(F80,Landespersonal_Tarifgruppen!$A$3:$Z$64,26,FALSE)*H80*(MAX(IH$8,MIN(EOMONTH(IH$8,0)+1,$J80+1))-MIN(MAX(IH$8,$I80),EOMONTH(IH$8,0)+1))/(EOMONTH(IH$8,0)+1-IH$8)</f>
        <v>0</v>
      </c>
      <c r="II80" s="533">
        <f>VLOOKUP(F80,Landespersonal_Tarifgruppen!$A$3:$Z$64,26,FALSE)*H80*(MAX(II$8,MIN(EOMONTH(II$8,0)+1,$J80+1))-MIN(MAX(II$8,$I80),EOMONTH(II$8,0)+1))/(EOMONTH(II$8,0)+1-II$8)</f>
        <v>0</v>
      </c>
      <c r="IJ80" s="533">
        <f>VLOOKUP(F80,Landespersonal_Tarifgruppen!$A$3:$Z$64,26,FALSE)*H80*(MAX(IJ$8,MIN(EOMONTH(IJ$8,0)+1,$J80+1))-MIN(MAX(IJ$8,$I80),EOMONTH(IJ$8,0)+1))/(EOMONTH(IJ$8,0)+1-IJ$8)</f>
        <v>0</v>
      </c>
      <c r="IK80" s="533">
        <f>VLOOKUP(F80,Landespersonal_Tarifgruppen!$A$3:$Z$64,26,FALSE)*H80*(MAX(IK$8,MIN(EOMONTH(IK$8,0)+1,$J80+1))-MIN(MAX(IK$8,$I80),EOMONTH(IK$8,0)+1))/(EOMONTH(IK$8,0)+1-IK$8)</f>
        <v>0</v>
      </c>
      <c r="IL80" s="503">
        <f t="shared" si="94"/>
        <v>0</v>
      </c>
      <c r="IM80" s="533">
        <f>VLOOKUP(F80,Landespersonal_Tarifgruppen!$A$3:$AA$64,27,FALSE)*H80*(MAX(IM$8,MIN(EOMONTH(IM$8,0)+1,$J80+1))-MIN(MAX(IM$8,$I80),EOMONTH(IM$8,0)+1))/(EOMONTH(IM$8,0)+1-IM$8)</f>
        <v>0</v>
      </c>
      <c r="IN80" s="533">
        <f>VLOOKUP(F80,Landespersonal_Tarifgruppen!$A$3:$AA$64,27,FALSE)*H80*(MAX(IN$8,MIN(EOMONTH(IN$8,0)+1,$J80+1))-MIN(MAX(IN$8,$I80),EOMONTH(IN$8,0)+1))/(EOMONTH(IN$8,0)+1-IN$8)</f>
        <v>0</v>
      </c>
      <c r="IO80" s="533">
        <f>VLOOKUP(F80,Landespersonal_Tarifgruppen!$A$3:$AA$64,27,FALSE)*H80*(MAX(IO$8,MIN(EOMONTH(IO$8,0)+1,$J80+1))-MIN(MAX(IO$8,$I80),EOMONTH(IO$8,0)+1))/(EOMONTH(IO$8,0)+1-IO$8)</f>
        <v>0</v>
      </c>
      <c r="IP80" s="533">
        <f>VLOOKUP(F80,Landespersonal_Tarifgruppen!$A$3:$AA$64,27,FALSE)*H80*(MAX(IP$8,MIN(EOMONTH(IP$8,0)+1,$J80+1))-MIN(MAX(IP$8,$I80),EOMONTH(IP$8,0)+1))/(EOMONTH(IP$8,0)+1-IP$8)</f>
        <v>0</v>
      </c>
      <c r="IQ80" s="533">
        <f>VLOOKUP(F80,Landespersonal_Tarifgruppen!$A$3:$AA$64,27,FALSE)*H80*(MAX(IQ$8,MIN(EOMONTH(IQ$8,0)+1,$J80+1))-MIN(MAX(IQ$8,$I80),EOMONTH(IQ$8,0)+1))/(EOMONTH(IQ$8,0)+1-IQ$8)</f>
        <v>0</v>
      </c>
      <c r="IR80" s="533">
        <f>VLOOKUP(F80,Landespersonal_Tarifgruppen!$A$3:$AA$64,27,FALSE)*H80*(MAX(IR$8,MIN(EOMONTH(IR$8,0)+1,$J80+1))-MIN(MAX(IR$8,$I80),EOMONTH(IR$8,0)+1))/(EOMONTH(IR$8,0)+1-IR$8)</f>
        <v>0</v>
      </c>
      <c r="IS80" s="533">
        <f>VLOOKUP(F80,Landespersonal_Tarifgruppen!$A$3:$AA$64,27,FALSE)*H80*(MAX(IS$8,MIN(EOMONTH(IS$8,0)+1,$J80+1))-MIN(MAX(IS$8,$I80),EOMONTH(IS$8,0)+1))/(EOMONTH(IS$8,0)+1-IS$8)</f>
        <v>0</v>
      </c>
      <c r="IT80" s="533">
        <f>VLOOKUP(F80,Landespersonal_Tarifgruppen!$A$3:$AA$64,27,FALSE)*H80*(MAX(IT$8,MIN(EOMONTH(IT$8,0)+1,$J80+1))-MIN(MAX(IT$8,$I80),EOMONTH(IT$8,0)+1))/(EOMONTH(IT$8,0)+1-IT$8)</f>
        <v>0</v>
      </c>
      <c r="IU80" s="533">
        <f>VLOOKUP(F80,Landespersonal_Tarifgruppen!$A$3:$AA$64,27,FALSE)*H80*(MAX(IU$8,MIN(EOMONTH(IU$8,0)+1,$J80+1))-MIN(MAX(IU$8,$I80),EOMONTH(IU$8,0)+1))/(EOMONTH(IU$8,0)+1-IU$8)</f>
        <v>0</v>
      </c>
      <c r="IV80" s="533">
        <f>VLOOKUP(F80,Landespersonal_Tarifgruppen!$A$3:$AA$64,27,FALSE)*H80*(MAX(IV$8,MIN(EOMONTH(IV$8,0)+1,$J80+1))-MIN(MAX(IV$8,$I80),EOMONTH(IV$8,0)+1))/(EOMONTH(IV$8,0)+1-IV$8)</f>
        <v>0</v>
      </c>
      <c r="IW80" s="533">
        <f>VLOOKUP(F80,Landespersonal_Tarifgruppen!$A$3:$AA$64,27,FALSE)*H80*(MAX(IW$8,MIN(EOMONTH(IW$8,0)+1,$J80+1))-MIN(MAX(IW$8,$I80),EOMONTH(IW$8,0)+1))/(EOMONTH(IW$8,0)+1-IW$8)</f>
        <v>0</v>
      </c>
      <c r="IX80" s="533">
        <f>VLOOKUP(F80,Landespersonal_Tarifgruppen!$A$3:$AA$64,27,FALSE)*H80*(MAX(IX$8,MIN(EOMONTH(IX$8,0)+1,$J80+1))-MIN(MAX(IX$8,$I80),EOMONTH(IX$8,0)+1))/(EOMONTH(IX$8,0)+1-IX$8)</f>
        <v>0</v>
      </c>
      <c r="IY80" s="503">
        <f t="shared" si="95"/>
        <v>0</v>
      </c>
      <c r="IZ80" s="533">
        <f>VLOOKUP(F80,Landespersonal_Tarifgruppen!$A$3:$AB$64,28,FALSE)*H80*(MAX(IZ$8,MIN(EOMONTH(IZ$8,0)+1,$J80+1))-MIN(MAX(IZ$8,$I80),EOMONTH(IZ$8,0)+1))/(EOMONTH(IZ$8,0)+1-IZ$8)</f>
        <v>0</v>
      </c>
      <c r="JA80" s="533">
        <f>VLOOKUP(F80,Landespersonal_Tarifgruppen!$A$3:$AB$64,28,FALSE)*H80*(MAX(JA$8,MIN(EOMONTH(JA$8,0)+1,$J80+1))-MIN(MAX(JA$8,$I80),EOMONTH(JA$8,0)+1))/(EOMONTH(JA$8,0)+1-JA$8)</f>
        <v>0</v>
      </c>
      <c r="JB80" s="533">
        <f>VLOOKUP(F80,Landespersonal_Tarifgruppen!$A$3:$AB$64,28,FALSE)*H80*(MAX(JB$8,MIN(EOMONTH(JB$8,0)+1,$J80+1))-MIN(MAX(JB$8,$I80),EOMONTH(JB$8,0)+1))/(EOMONTH(JB$8,0)+1-JB$8)</f>
        <v>0</v>
      </c>
      <c r="JC80" s="533">
        <f>VLOOKUP(F80,Landespersonal_Tarifgruppen!$A$3:$AB$64,28,FALSE)*H80*(MAX(JC$8,MIN(EOMONTH(JC$8,0)+1,$J80+1))-MIN(MAX(JC$8,$I80),EOMONTH(JC$8,0)+1))/(EOMONTH(JC$8,0)+1-JC$8)</f>
        <v>0</v>
      </c>
      <c r="JD80" s="533">
        <f>VLOOKUP(F80,Landespersonal_Tarifgruppen!$A$3:$AB$64,28,FALSE)*H80*(MAX(JD$8,MIN(EOMONTH(JD$8,0)+1,$J80+1))-MIN(MAX(JD$8,$I80),EOMONTH(JD$8,0)+1))/(EOMONTH(JD$8,0)+1-JD$8)</f>
        <v>0</v>
      </c>
      <c r="JE80" s="533">
        <f>VLOOKUP(F80,Landespersonal_Tarifgruppen!$A$3:$AB$64,28,FALSE)*H80*(MAX(JE$8,MIN(EOMONTH(JE$8,0)+1,$J80+1))-MIN(MAX(JE$8,$I80),EOMONTH(JE$8,0)+1))/(EOMONTH(JE$8,0)+1-JE$8)</f>
        <v>0</v>
      </c>
      <c r="JF80" s="533">
        <f>VLOOKUP(F80,Landespersonal_Tarifgruppen!$A$3:$AB$64,28,FALSE)*H80*(MAX(JF$8,MIN(EOMONTH(JF$8,0)+1,$J80+1))-MIN(MAX(JF$8,$I80),EOMONTH(JF$8,0)+1))/(EOMONTH(JF$8,0)+1-JF$8)</f>
        <v>0</v>
      </c>
      <c r="JG80" s="533">
        <f>VLOOKUP(F80,Landespersonal_Tarifgruppen!$A$3:$AB$64,28,FALSE)*H80*(MAX(JG$8,MIN(EOMONTH(JG$8,0)+1,$J80+1))-MIN(MAX(JG$8,$I80),EOMONTH(JG$8,0)+1))/(EOMONTH(JG$8,0)+1-JG$8)</f>
        <v>0</v>
      </c>
      <c r="JH80" s="533">
        <f>VLOOKUP(F80,Landespersonal_Tarifgruppen!$A$3:$AB$64,28,FALSE)*H80*(MAX(JH$8,MIN(EOMONTH(JH$8,0)+1,$J80+1))-MIN(MAX(JH$8,$I80),EOMONTH(JH$8,0)+1))/(EOMONTH(JH$8,0)+1-JH$8)</f>
        <v>0</v>
      </c>
      <c r="JI80" s="533">
        <f>VLOOKUP(F80,Landespersonal_Tarifgruppen!$A$3:$AB$64,28,FALSE)*H80*(MAX(JI$8,MIN(EOMONTH(JI$8,0)+1,$J80+1))-MIN(MAX(JI$8,$I80),EOMONTH(JI$8,0)+1))/(EOMONTH(JI$8,0)+1-JI$8)</f>
        <v>0</v>
      </c>
      <c r="JJ80" s="533">
        <f>VLOOKUP(F80,Landespersonal_Tarifgruppen!$A$3:$AB$64,28,FALSE)*H80*(MAX(JJ$8,MIN(EOMONTH(JJ$8,0)+1,$J80+1))-MIN(MAX(JJ$8,$I80),EOMONTH(JJ$8,0)+1))/(EOMONTH(JJ$8,0)+1-JJ$8)</f>
        <v>0</v>
      </c>
      <c r="JK80" s="533">
        <f>VLOOKUP(F80,Landespersonal_Tarifgruppen!$A$3:$AB$64,28,FALSE)*H80*(MAX(JK$8,MIN(EOMONTH(JK$8,0)+1,$J80+1))-MIN(MAX(JK$8,$I80),EOMONTH(JK$8,0)+1))/(EOMONTH(JK$8,0)+1-JK$8)</f>
        <v>0</v>
      </c>
      <c r="JL80" s="503">
        <f t="shared" si="96"/>
        <v>0</v>
      </c>
      <c r="JM80" s="533">
        <f>VLOOKUP(F80,Landespersonal_Tarifgruppen!$A$3:$AC$64,29,FALSE)*H80*(MAX(JM$8,MIN(EOMONTH(JM$8,0)+1,$J80+1))-MIN(MAX(JM$8,$I80),EOMONTH(JM$8,0)+1))/(EOMONTH(JM$8,0)+1-JM$8)</f>
        <v>0</v>
      </c>
      <c r="JN80" s="533">
        <f>VLOOKUP(F80,Landespersonal_Tarifgruppen!$A$3:$AC$64,29,FALSE)*H80*(MAX(JN$8,MIN(EOMONTH(JN$8,0)+1,$J80+1))-MIN(MAX(JN$8,$I80),EOMONTH(JN$8,0)+1))/(EOMONTH(JN$8,0)+1-JN$8)</f>
        <v>0</v>
      </c>
      <c r="JO80" s="533">
        <f>VLOOKUP(F80,Landespersonal_Tarifgruppen!$A$3:$AC$64,29,FALSE)*H80*(MAX(JO$8,MIN(EOMONTH(JO$8,0)+1,$J80+1))-MIN(MAX(JO$8,$I80),EOMONTH(JO$8,0)+1))/(EOMONTH(JO$8,0)+1-JO$8)</f>
        <v>0</v>
      </c>
      <c r="JP80" s="533">
        <f>VLOOKUP(F80,Landespersonal_Tarifgruppen!$A$3:$AC$64,29,FALSE)*H80*(MAX(JP$8,MIN(EOMONTH(JP$8,0)+1,$J80+1))-MIN(MAX(JP$8,$I80),EOMONTH(JP$8,0)+1))/(EOMONTH(JP$8,0)+1-JP$8)</f>
        <v>0</v>
      </c>
      <c r="JQ80" s="533">
        <f>VLOOKUP(F80,Landespersonal_Tarifgruppen!$A$3:$AC$64,29,FALSE)*H80*(MAX(JQ$8,MIN(EOMONTH(JQ$8,0)+1,$J80+1))-MIN(MAX(JQ$8,$I80),EOMONTH(JQ$8,0)+1))/(EOMONTH(JQ$8,0)+1-JQ$8)</f>
        <v>0</v>
      </c>
      <c r="JR80" s="533">
        <f>VLOOKUP(F80,Landespersonal_Tarifgruppen!$A$3:$AC$64,29,FALSE)*H80*(MAX(JR$8,MIN(EOMONTH(JR$8,0)+1,$J80+1))-MIN(MAX(JR$8,$I80),EOMONTH(JR$8,0)+1))/(EOMONTH(JR$8,0)+1-JR$8)</f>
        <v>0</v>
      </c>
      <c r="JS80" s="533">
        <f>VLOOKUP(F80,Landespersonal_Tarifgruppen!$A$3:$AC$64,29,FALSE)*H80*(MAX(JS$8,MIN(EOMONTH(JS$8,0)+1,$J80+1))-MIN(MAX(JS$8,$I80),EOMONTH(JS$8,0)+1))/(EOMONTH(JS$8,0)+1-JS$8)</f>
        <v>0</v>
      </c>
      <c r="JT80" s="533">
        <f>VLOOKUP(F80,Landespersonal_Tarifgruppen!$A$3:$AC$64,29,FALSE)*H80*(MAX(JT$8,MIN(EOMONTH(JT$8,0)+1,$J80+1))-MIN(MAX(JT$8,$I80),EOMONTH(JT$8,0)+1))/(EOMONTH(JT$8,0)+1-JT$8)</f>
        <v>0</v>
      </c>
      <c r="JU80" s="533">
        <f>VLOOKUP(F80,Landespersonal_Tarifgruppen!$A$3:$AC$64,29,FALSE)*H80*(MAX(JU$8,MIN(EOMONTH(JU$8,0)+1,$J80+1))-MIN(MAX(JU$8,$I80),EOMONTH(JU$8,0)+1))/(EOMONTH(JU$8,0)+1-JU$8)</f>
        <v>0</v>
      </c>
      <c r="JV80" s="533">
        <f>VLOOKUP(F80,Landespersonal_Tarifgruppen!$A$3:$AC$64,29,FALSE)*H80*(MAX(JV$8,MIN(EOMONTH(JV$8,0)+1,$J80+1))-MIN(MAX(JV$8,$I80),EOMONTH(JV$8,0)+1))/(EOMONTH(JV$8,0)+1-JV$8)</f>
        <v>0</v>
      </c>
      <c r="JW80" s="533">
        <f>VLOOKUP(F80,Landespersonal_Tarifgruppen!$A$3:$AC$64,29,FALSE)*H80*(MAX(JW$8,MIN(EOMONTH(JW$8,0)+1,$J80+1))-MIN(MAX(JW$8,$I80),EOMONTH(JW$8,0)+1))/(EOMONTH(JW$8,0)+1-JW$8)</f>
        <v>0</v>
      </c>
      <c r="JX80" s="533">
        <f>VLOOKUP(F80,Landespersonal_Tarifgruppen!$A$3:$AC$64,29,FALSE)*H80*(MAX(JX$8,MIN(EOMONTH(JX$8,0)+1,$J80+1))-MIN(MAX(JX$8,$I80),EOMONTH(JX$8,0)+1))/(EOMONTH(JX$8,0)+1-JX$8)</f>
        <v>0</v>
      </c>
      <c r="JY80" s="503">
        <f t="shared" si="97"/>
        <v>0</v>
      </c>
      <c r="JZ80" s="533">
        <f>VLOOKUP(F80,Landespersonal_Tarifgruppen!$A$3:$AD$64,30,FALSE)*H80*(MAX(JZ$8,MIN(EOMONTH(JZ$8,0)+1,$J80+1))-MIN(MAX(JZ$8,$I80),EOMONTH(JZ$8,0)+1))/(EOMONTH(JZ$8,0)+1-JZ$8)</f>
        <v>0</v>
      </c>
      <c r="KA80" s="533">
        <f>VLOOKUP(F80,Landespersonal_Tarifgruppen!$A$3:$AD$64,30,FALSE)*H80*(MAX(KA$8,MIN(EOMONTH(KA$8,0)+1,$J80+1))-MIN(MAX(KA$8,$I80),EOMONTH(KA$8,0)+1))/(EOMONTH(KA$8,0)+1-KA$8)</f>
        <v>0</v>
      </c>
      <c r="KB80" s="533">
        <f>VLOOKUP(F80,Landespersonal_Tarifgruppen!$A$3:$AD$64,30,FALSE)*H80*(MAX(KB$8,MIN(EOMONTH(KB$8,0)+1,$J80+1))-MIN(MAX(KB$8,$I80),EOMONTH(KB$8,0)+1))/(EOMONTH(KB$8,0)+1-KB$8)</f>
        <v>0</v>
      </c>
      <c r="KC80" s="533">
        <f>VLOOKUP(F80,Landespersonal_Tarifgruppen!$A$3:$AD$64,30,FALSE)*H80*(MAX(KC$8,MIN(EOMONTH(KC$8,0)+1,$J80+1))-MIN(MAX(KC$8,$I80),EOMONTH(KC$8,0)+1))/(EOMONTH(KC$8,0)+1-KC$8)</f>
        <v>0</v>
      </c>
      <c r="KD80" s="533">
        <f>VLOOKUP(F80,Landespersonal_Tarifgruppen!$A$3:$AD$64,30,FALSE)*H80*(MAX(KD$8,MIN(EOMONTH(KD$8,0)+1,$J80+1))-MIN(MAX(KD$8,$I80),EOMONTH(KD$8,0)+1))/(EOMONTH(KD$8,0)+1-KD$8)</f>
        <v>0</v>
      </c>
      <c r="KE80" s="533">
        <f>VLOOKUP(F80,Landespersonal_Tarifgruppen!$A$3:$AD$64,30,FALSE)*H80*(MAX(KE$8,MIN(EOMONTH(KE$8,0)+1,$J80+1))-MIN(MAX(KE$8,$I80),EOMONTH(KE$8,0)+1))/(EOMONTH(KE$8,0)+1-KE$8)</f>
        <v>0</v>
      </c>
      <c r="KF80" s="533">
        <f>VLOOKUP(F80,Landespersonal_Tarifgruppen!$A$3:$AD$64,30,FALSE)*H80*(MAX(KF$8,MIN(EOMONTH(KF$8,0)+1,$J80+1))-MIN(MAX(KF$8,$I80),EOMONTH(KF$8,0)+1))/(EOMONTH(KF$8,0)+1-KF$8)</f>
        <v>0</v>
      </c>
      <c r="KG80" s="533">
        <f>VLOOKUP(F80,Landespersonal_Tarifgruppen!$A$3:$AD$64,30,FALSE)*H80*(MAX(KG$8,MIN(EOMONTH(KG$8,0)+1,$J80+1))-MIN(MAX(KG$8,$I80),EOMONTH(KG$8,0)+1))/(EOMONTH(KG$8,0)+1-KG$8)</f>
        <v>0</v>
      </c>
      <c r="KH80" s="533">
        <f>VLOOKUP(F80,Landespersonal_Tarifgruppen!$A$3:$AD$64,30,FALSE)*H80*(MAX(KH$8,MIN(EOMONTH(KH$8,0)+1,$J80+1))-MIN(MAX(KH$8,$I80),EOMONTH(KH$8,0)+1))/(EOMONTH(KH$8,0)+1-KH$8)</f>
        <v>0</v>
      </c>
      <c r="KI80" s="533">
        <f>VLOOKUP(F80,Landespersonal_Tarifgruppen!$A$3:$AD$64,30,FALSE)*H80*(MAX(KI$8,MIN(EOMONTH(KI$8,0)+1,$J80+1))-MIN(MAX(KI$8,$I80),EOMONTH(KI$8,0)+1))/(EOMONTH(KI$8,0)+1-KI$8)</f>
        <v>0</v>
      </c>
      <c r="KJ80" s="533">
        <f>VLOOKUP(F80,Landespersonal_Tarifgruppen!$A$3:$AD$64,30,FALSE)*H80*(MAX(KJ$8,MIN(EOMONTH(KJ$8,0)+1,$J80+1))-MIN(MAX(KJ$8,$I80),EOMONTH(KJ$8,0)+1))/(EOMONTH(KJ$8,0)+1-KJ$8)</f>
        <v>0</v>
      </c>
      <c r="KK80" s="533">
        <f>VLOOKUP(F80,Landespersonal_Tarifgruppen!$A$3:$AD$64,30,FALSE)*H80*(MAX(KK$8,MIN(EOMONTH(KK$8,0)+1,$J80+1))-MIN(MAX(KK$8,$I80),EOMONTH(KK$8,0)+1))/(EOMONTH(KK$8,0)+1-KK$8)</f>
        <v>0</v>
      </c>
      <c r="KL80" s="503">
        <f t="shared" si="98"/>
        <v>0</v>
      </c>
      <c r="KM80" s="533">
        <f>VLOOKUP(F80,Landespersonal_Tarifgruppen!$A$3:$AE$64,31,FALSE)*H80*(MAX(KM$8,MIN(EOMONTH(KM$8,0)+1,$J80+1))-MIN(MAX(KM$8,$I80),EOMONTH(KM$8,0)+1))/(EOMONTH(KM$8,0)+1-KM$8)</f>
        <v>0</v>
      </c>
      <c r="KN80" s="533">
        <f>VLOOKUP(F80,Landespersonal_Tarifgruppen!$A$3:$AE$64,31,FALSE)*H80*(MAX(KN$8,MIN(EOMONTH(KN$8,0)+1,$J80+1))-MIN(MAX(KN$8,$I80),EOMONTH(KN$8,0)+1))/(EOMONTH(KN$8,0)+1-KN$8)</f>
        <v>0</v>
      </c>
      <c r="KO80" s="533">
        <f>VLOOKUP(F80,Landespersonal_Tarifgruppen!$A$3:$AE$64,31,FALSE)*H80*(MAX(KO$8,MIN(EOMONTH(KO$8,0)+1,$J80+1))-MIN(MAX(KO$8,$I80),EOMONTH(KO$8,0)+1))/(EOMONTH(KO$8,0)+1-KO$8)</f>
        <v>0</v>
      </c>
      <c r="KP80" s="533">
        <f>VLOOKUP(F80,Landespersonal_Tarifgruppen!$A$3:$AE$64,31,FALSE)*H80*(MAX(KP$8,MIN(EOMONTH(KP$8,0)+1,$J80+1))-MIN(MAX(KP$8,$I80),EOMONTH(KP$8,0)+1))/(EOMONTH(KP$8,0)+1-KP$8)</f>
        <v>0</v>
      </c>
      <c r="KQ80" s="533">
        <f>VLOOKUP(F80,Landespersonal_Tarifgruppen!$A$3:$AE$64,31,FALSE)*H80*(MAX(KQ$8,MIN(EOMONTH(KQ$8,0)+1,$J80+1))-MIN(MAX(KQ$8,$I80),EOMONTH(KQ$8,0)+1))/(EOMONTH(KQ$8,0)+1-KQ$8)</f>
        <v>0</v>
      </c>
      <c r="KR80" s="533">
        <f>VLOOKUP(F80,Landespersonal_Tarifgruppen!$A$3:$AE$64,31,FALSE)*H80*(MAX(KR$8,MIN(EOMONTH(KR$8,0)+1,$J80+1))-MIN(MAX(KR$8,$I80),EOMONTH(KR$8,0)+1))/(EOMONTH(KR$8,0)+1-KR$8)</f>
        <v>0</v>
      </c>
      <c r="KS80" s="533">
        <f>VLOOKUP(F80,Landespersonal_Tarifgruppen!$A$3:$AE$64,31,FALSE)*H80*(MAX(KS$8,MIN(EOMONTH(KS$8,0)+1,$J80+1))-MIN(MAX(KS$8,$I80),EOMONTH(KS$8,0)+1))/(EOMONTH(KS$8,0)+1-KS$8)</f>
        <v>0</v>
      </c>
      <c r="KT80" s="533">
        <f>VLOOKUP(F80,Landespersonal_Tarifgruppen!$A$3:$AE$64,31,FALSE)*H80*(MAX(KT$8,MIN(EOMONTH(KT$8,0)+1,$J80+1))-MIN(MAX(KT$8,$I80),EOMONTH(KT$8,0)+1))/(EOMONTH(KT$8,0)+1-KT$8)</f>
        <v>0</v>
      </c>
      <c r="KU80" s="533">
        <f>VLOOKUP(F80,Landespersonal_Tarifgruppen!$A$3:$AE$64,31,FALSE)*H80*(MAX(KU$8,MIN(EOMONTH(KU$8,0)+1,$J80+1))-MIN(MAX(KU$8,$I80),EOMONTH(KU$8,0)+1))/(EOMONTH(KU$8,0)+1-KU$8)</f>
        <v>0</v>
      </c>
      <c r="KV80" s="533">
        <f>VLOOKUP(F80,Landespersonal_Tarifgruppen!$A$3:$AE$64,31,FALSE)*H80*(MAX(KV$8,MIN(EOMONTH(KV$8,0)+1,$J80+1))-MIN(MAX(KV$8,$I80),EOMONTH(KV$8,0)+1))/(EOMONTH(KV$8,0)+1-KV$8)</f>
        <v>0</v>
      </c>
      <c r="KW80" s="533">
        <f>VLOOKUP(F80,Landespersonal_Tarifgruppen!$A$3:$AE$64,31,FALSE)*H80*(MAX(KW$8,MIN(EOMONTH(KW$8,0)+1,$J80+1))-MIN(MAX(KW$8,$I80),EOMONTH(KW$8,0)+1))/(EOMONTH(KW$8,0)+1-KW$8)</f>
        <v>0</v>
      </c>
      <c r="KX80" s="533">
        <f>VLOOKUP(F80,Landespersonal_Tarifgruppen!$A$3:$AE$64,31,FALSE)*H80*(MAX(KX$8,MIN(EOMONTH(KX$8,0)+1,$J80+1))-MIN(MAX(KX$8,$I80),EOMONTH(KX$8,0)+1))/(EOMONTH(KX$8,0)+1-KX$8)</f>
        <v>0</v>
      </c>
      <c r="KY80" s="503">
        <f t="shared" si="99"/>
        <v>0</v>
      </c>
      <c r="KZ80" s="494" t="str">
        <f>IF(ISERROR(L80/(VLOOKUP(F80,Landespersonal_Tarifgruppen!$A:$H,8,FALSE)*12)), " ", L80/(VLOOKUP(F80,Landespersonal_Tarifgruppen!$A:$H,8,FALSE)*12))</f>
        <v xml:space="preserve"> </v>
      </c>
      <c r="LA80" s="494" t="str">
        <f>IF(ISERROR(M80/(VLOOKUP(F80,Landespersonal_Tarifgruppen!$A:$I,9,FALSE))), " ", M80/(VLOOKUP(F80,Landespersonal_Tarifgruppen!$A:$I,9,FALSE)))</f>
        <v xml:space="preserve"> </v>
      </c>
      <c r="LB80" s="494" t="str">
        <f>IF(ISERROR(N80/(VLOOKUP(F80,Landespersonal_Tarifgruppen!$A:$I,9,FALSE))), " ", N80/(VLOOKUP(F80,Landespersonal_Tarifgruppen!$A:$I,9,FALSE)))</f>
        <v xml:space="preserve"> </v>
      </c>
      <c r="LC80" s="494" t="str">
        <f>IF(ISERROR(O80/(VLOOKUP(F80,Landespersonal_Tarifgruppen!$A:$I,9,FALSE))), " ", O80/(VLOOKUP(F80,Landespersonal_Tarifgruppen!$A:$I,9,FALSE)))</f>
        <v xml:space="preserve"> </v>
      </c>
      <c r="LD80" s="494" t="str">
        <f>IF(ISERROR(P80/(VLOOKUP(F80,Landespersonal_Tarifgruppen!$A:$I,9,FALSE))), " ", P80/(VLOOKUP(F80,Landespersonal_Tarifgruppen!$A:$I,9,FALSE)))</f>
        <v xml:space="preserve"> </v>
      </c>
      <c r="LE80" s="494" t="str">
        <f>IF(ISERROR(Q80/(VLOOKUP(F80,Landespersonal_Tarifgruppen!$A:$I,9,FALSE))), " ", Q80/(VLOOKUP(F80,Landespersonal_Tarifgruppen!$A:$I,9,FALSE)))</f>
        <v xml:space="preserve"> </v>
      </c>
      <c r="LF80" s="494" t="str">
        <f>IF(ISERROR(R80/(VLOOKUP(F80,Landespersonal_Tarifgruppen!$A:$I,9,FALSE))), " ", R80/(VLOOKUP(F80,Landespersonal_Tarifgruppen!$A:$I,9,FALSE)))</f>
        <v xml:space="preserve"> </v>
      </c>
      <c r="LG80" s="494" t="str">
        <f>IF(ISERROR(S80/(VLOOKUP(F80,Landespersonal_Tarifgruppen!$A:$I,9,FALSE))), " ", S80/(VLOOKUP(F80,Landespersonal_Tarifgruppen!$A:$I,9,FALSE)))</f>
        <v xml:space="preserve"> </v>
      </c>
      <c r="LH80" s="494" t="str">
        <f>IF(ISERROR(T80/(VLOOKUP(F80,Landespersonal_Tarifgruppen!$A:$I,9,FALSE))), " ", T80/(VLOOKUP(F80,Landespersonal_Tarifgruppen!$A:$I,9,FALSE)))</f>
        <v xml:space="preserve"> </v>
      </c>
      <c r="LI80" s="494" t="str">
        <f>IF(ISERROR(U80/(VLOOKUP(F80,Landespersonal_Tarifgruppen!$A:$I,9,FALSE))), " ", U80/(VLOOKUP(F80,Landespersonal_Tarifgruppen!$A:$I,9,FALSE)))</f>
        <v xml:space="preserve"> </v>
      </c>
      <c r="LJ80" s="494" t="str">
        <f>IF(ISERROR(V80/(VLOOKUP(F80,Landespersonal_Tarifgruppen!$A:$I,9,FALSE))), " ", V80/(VLOOKUP(F80,Landespersonal_Tarifgruppen!$A:$I,9,FALSE)))</f>
        <v xml:space="preserve"> </v>
      </c>
      <c r="LK80" s="494" t="str">
        <f>IF(ISERROR(W80/(VLOOKUP(F80,Landespersonal_Tarifgruppen!$A:$I,9,FALSE))), " ", W80/(VLOOKUP(F80,Landespersonal_Tarifgruppen!$A:$I,9,FALSE)))</f>
        <v xml:space="preserve"> </v>
      </c>
      <c r="LL80" s="494" t="str">
        <f>IF(ISERROR(X80/(VLOOKUP(F80,Landespersonal_Tarifgruppen!$A:$I,9,FALSE))), " ", X80/(VLOOKUP(F80,Landespersonal_Tarifgruppen!$A:$I,9,FALSE)))</f>
        <v xml:space="preserve"> </v>
      </c>
      <c r="LM80" s="494">
        <f t="shared" si="100"/>
        <v>0</v>
      </c>
      <c r="LN80" s="494" t="str">
        <f>IF(ISERROR(Z80/(VLOOKUP(F80,Landespersonal_Tarifgruppen!$A:$J,10,FALSE))), " ", Z80/(VLOOKUP(F80,Landespersonal_Tarifgruppen!$A:$J,10,FALSE)))</f>
        <v xml:space="preserve"> </v>
      </c>
      <c r="LO80" s="494" t="str">
        <f>IF(ISERROR(AA80/(VLOOKUP(F80,Landespersonal_Tarifgruppen!$A:$J,10,FALSE))), " ", AA80/(VLOOKUP(F80,Landespersonal_Tarifgruppen!$A:$J,10,FALSE)))</f>
        <v xml:space="preserve"> </v>
      </c>
      <c r="LP80" s="494" t="str">
        <f>IF(ISERROR(AB80/(VLOOKUP(F80,Landespersonal_Tarifgruppen!$A:$J,10,FALSE))), " ", AB80/(VLOOKUP(F80,Landespersonal_Tarifgruppen!$A:$J,10,FALSE)))</f>
        <v xml:space="preserve"> </v>
      </c>
      <c r="LQ80" s="494" t="str">
        <f>IF(ISERROR(AC80/(VLOOKUP(F80,Landespersonal_Tarifgruppen!$A:$J,10,FALSE))), " ", AC80/(VLOOKUP(F80,Landespersonal_Tarifgruppen!$A:$J,10,FALSE)))</f>
        <v xml:space="preserve"> </v>
      </c>
      <c r="LR80" s="494" t="str">
        <f>IF(ISERROR(AD80/(VLOOKUP(F80,Landespersonal_Tarifgruppen!$A:$J,10,FALSE))), " ", AD80/(VLOOKUP(F80,Landespersonal_Tarifgruppen!$A:$J,10,FALSE)))</f>
        <v xml:space="preserve"> </v>
      </c>
      <c r="LS80" s="494" t="str">
        <f>IF(ISERROR(AE80/(VLOOKUP(F80,Landespersonal_Tarifgruppen!$A:$J,10,FALSE))), " ", AE80/(VLOOKUP(F80,Landespersonal_Tarifgruppen!$A:$J,10,FALSE)))</f>
        <v xml:space="preserve"> </v>
      </c>
      <c r="LT80" s="494" t="str">
        <f>IF(ISERROR(AF80/(VLOOKUP(F80,Landespersonal_Tarifgruppen!$A:$J,10,FALSE))), " ", AF80/(VLOOKUP(F80,Landespersonal_Tarifgruppen!$A:$J,10,FALSE)))</f>
        <v xml:space="preserve"> </v>
      </c>
      <c r="LU80" s="494" t="str">
        <f>IF(ISERROR(AG80/(VLOOKUP(F80,Landespersonal_Tarifgruppen!$A:$J,10,FALSE))), " ", AG80/(VLOOKUP(F80,Landespersonal_Tarifgruppen!$A:$J,10,FALSE)))</f>
        <v xml:space="preserve"> </v>
      </c>
      <c r="LV80" s="494" t="str">
        <f>IF(ISERROR(AH80/(VLOOKUP(F80,Landespersonal_Tarifgruppen!$A:$J,10,FALSE))), " ", AH80/(VLOOKUP(F80,Landespersonal_Tarifgruppen!$A:$J,10,FALSE)))</f>
        <v xml:space="preserve"> </v>
      </c>
      <c r="LW80" s="494" t="str">
        <f>IF(ISERROR(AI80/(VLOOKUP(F80,Landespersonal_Tarifgruppen!$A:$J,10,FALSE))), " ", AI80/(VLOOKUP(F80,Landespersonal_Tarifgruppen!$A:$J,10,FALSE)))</f>
        <v xml:space="preserve"> </v>
      </c>
      <c r="LX80" s="494" t="str">
        <f>IF(ISERROR(AJ80/(VLOOKUP(F80,Landespersonal_Tarifgruppen!$A:$J,10,FALSE))), " ", AJ80/(VLOOKUP(F80,Landespersonal_Tarifgruppen!$A:$J,10,FALSE)))</f>
        <v xml:space="preserve"> </v>
      </c>
      <c r="LY80" s="494" t="str">
        <f>IF(ISERROR(AK80/(VLOOKUP(F80,Landespersonal_Tarifgruppen!$A:$J,10,FALSE))), " ", AK80/(VLOOKUP(F80,Landespersonal_Tarifgruppen!$A:$J,10,FALSE)))</f>
        <v xml:space="preserve"> </v>
      </c>
      <c r="LZ80" s="494">
        <f t="shared" si="101"/>
        <v>0</v>
      </c>
      <c r="MA80" s="494" t="str">
        <f>IF(ISERROR(AM80/(VLOOKUP(F80,Landespersonal_Tarifgruppen!$A:$K,11,FALSE))), " ", AM80/(VLOOKUP(F80,Landespersonal_Tarifgruppen!$A:$K,11,FALSE)))</f>
        <v xml:space="preserve"> </v>
      </c>
      <c r="MB80" s="494" t="str">
        <f>IF(ISERROR(AN80/(VLOOKUP(F80,Landespersonal_Tarifgruppen!$A:$K,11,FALSE))), " ", AN80/(VLOOKUP(F80,Landespersonal_Tarifgruppen!$A:$K,11,FALSE)))</f>
        <v xml:space="preserve"> </v>
      </c>
      <c r="MC80" s="494" t="str">
        <f>IF(ISERROR(AO80/(VLOOKUP(F80,Landespersonal_Tarifgruppen!$A:$K,11,FALSE))), " ", AO80/(VLOOKUP(F80,Landespersonal_Tarifgruppen!$A:$K,11,FALSE)))</f>
        <v xml:space="preserve"> </v>
      </c>
      <c r="MD80" s="494" t="str">
        <f>IF(ISERROR(AP80/(VLOOKUP(F80,Landespersonal_Tarifgruppen!$A:$K,11,FALSE))), " ", AP80/(VLOOKUP(F80,Landespersonal_Tarifgruppen!$A:$K,11,FALSE)))</f>
        <v xml:space="preserve"> </v>
      </c>
      <c r="ME80" s="494" t="str">
        <f>IF(ISERROR(AQ80/(VLOOKUP(F80,Landespersonal_Tarifgruppen!$A:$K,11,FALSE))), " ", AQ80/(VLOOKUP(F80,Landespersonal_Tarifgruppen!$A:$K,11,FALSE)))</f>
        <v xml:space="preserve"> </v>
      </c>
      <c r="MF80" s="494" t="str">
        <f>IF(ISERROR(AR80/(VLOOKUP(F80,Landespersonal_Tarifgruppen!$A:$K,11,FALSE))), " ", AR80/(VLOOKUP(F80,Landespersonal_Tarifgruppen!$A:$K,11,FALSE)))</f>
        <v xml:space="preserve"> </v>
      </c>
      <c r="MG80" s="494" t="str">
        <f>IF(ISERROR(AS80/(VLOOKUP(F80,Landespersonal_Tarifgruppen!$A:$K,11,FALSE))), " ", AS80/(VLOOKUP(F80,Landespersonal_Tarifgruppen!$A:$K,11,FALSE)))</f>
        <v xml:space="preserve"> </v>
      </c>
      <c r="MH80" s="494" t="str">
        <f>IF(ISERROR(AT80/(VLOOKUP(F80,Landespersonal_Tarifgruppen!$A:$K,11,FALSE))), " ", AT80/(VLOOKUP(F80,Landespersonal_Tarifgruppen!$A:$K,11,FALSE)))</f>
        <v xml:space="preserve"> </v>
      </c>
      <c r="MI80" s="494" t="str">
        <f>IF(ISERROR(AU80/(VLOOKUP(F80,Landespersonal_Tarifgruppen!$A:$K,11,FALSE))), " ", AU80/(VLOOKUP(F80,Landespersonal_Tarifgruppen!$A:$K,11,FALSE)))</f>
        <v xml:space="preserve"> </v>
      </c>
      <c r="MJ80" s="494" t="str">
        <f>IF(ISERROR(AV80/(VLOOKUP(F80,Landespersonal_Tarifgruppen!$A:$K,11,FALSE))), " ", AV80/(VLOOKUP(F80,Landespersonal_Tarifgruppen!$A:$K,11,FALSE)))</f>
        <v xml:space="preserve"> </v>
      </c>
      <c r="MK80" s="494" t="str">
        <f>IF(ISERROR(AW80/(VLOOKUP(F80,Landespersonal_Tarifgruppen!$A:$K,11,FALSE))), " ", AW80/(VLOOKUP(F80,Landespersonal_Tarifgruppen!$A:$K,11,FALSE)))</f>
        <v xml:space="preserve"> </v>
      </c>
      <c r="ML80" s="494" t="str">
        <f>IF(ISERROR(AX80/(VLOOKUP(F80,Landespersonal_Tarifgruppen!$A:$K,11,FALSE))), " ", AX80/(VLOOKUP(F80,Landespersonal_Tarifgruppen!$A:$K,11,FALSE)))</f>
        <v xml:space="preserve"> </v>
      </c>
      <c r="MM80" s="494">
        <f t="shared" si="102"/>
        <v>0</v>
      </c>
      <c r="MN80" s="494" t="str">
        <f>IF(ISERROR(AZ80/(VLOOKUP(F80,Landespersonal_Tarifgruppen!$A:$L,12,FALSE))), " ", AZ80/(VLOOKUP(F80,Landespersonal_Tarifgruppen!$A:$L,12,FALSE)))</f>
        <v xml:space="preserve"> </v>
      </c>
      <c r="MO80" s="494" t="str">
        <f>IF(ISERROR(BA80/(VLOOKUP(F80,Landespersonal_Tarifgruppen!$A:$L,12,FALSE))), " ", BA80/(VLOOKUP(F80,Landespersonal_Tarifgruppen!$A:$L,12,FALSE)))</f>
        <v xml:space="preserve"> </v>
      </c>
      <c r="MP80" s="494" t="str">
        <f>IF(ISERROR(BB80/(VLOOKUP(F80,Landespersonal_Tarifgruppen!$A:$L,12,FALSE))), " ", BB80/(VLOOKUP(F80,Landespersonal_Tarifgruppen!$A:$L,12,FALSE)))</f>
        <v xml:space="preserve"> </v>
      </c>
      <c r="MQ80" s="494" t="str">
        <f>IF(ISERROR(BC80/(VLOOKUP(F80,Landespersonal_Tarifgruppen!$A:$L,12,FALSE))), " ", BC80/(VLOOKUP(F80,Landespersonal_Tarifgruppen!$A:$L,12,FALSE)))</f>
        <v xml:space="preserve"> </v>
      </c>
      <c r="MR80" s="494" t="str">
        <f>IF(ISERROR(BD80/(VLOOKUP(F80,Landespersonal_Tarifgruppen!$A:$L,12,FALSE))), " ", BD80/(VLOOKUP(F80,Landespersonal_Tarifgruppen!$A:$L,12,FALSE)))</f>
        <v xml:space="preserve"> </v>
      </c>
      <c r="MS80" s="494" t="str">
        <f>IF(ISERROR(BE80/(VLOOKUP(F80,Landespersonal_Tarifgruppen!$A:$L,12,FALSE))), " ", BE80/(VLOOKUP(F80,Landespersonal_Tarifgruppen!$A:$L,12,FALSE)))</f>
        <v xml:space="preserve"> </v>
      </c>
      <c r="MT80" s="494" t="str">
        <f>IF(ISERROR(BF80/(VLOOKUP(F80,Landespersonal_Tarifgruppen!$A:$L,12,FALSE))), " ", BF80/(VLOOKUP(F80,Landespersonal_Tarifgruppen!$A:$L,12,FALSE)))</f>
        <v xml:space="preserve"> </v>
      </c>
      <c r="MU80" s="494" t="str">
        <f>IF(ISERROR(BG80/(VLOOKUP(F80,Landespersonal_Tarifgruppen!$A:$L,12,FALSE))), " ", BG80/(VLOOKUP(F80,Landespersonal_Tarifgruppen!$A:$L,12,FALSE)))</f>
        <v xml:space="preserve"> </v>
      </c>
      <c r="MV80" s="494" t="str">
        <f>IF(ISERROR(BH80/(VLOOKUP(F80,Landespersonal_Tarifgruppen!$A:$L,12,FALSE))), " ", BH80/(VLOOKUP(F80,Landespersonal_Tarifgruppen!$A:$L,12,FALSE)))</f>
        <v xml:space="preserve"> </v>
      </c>
      <c r="MW80" s="494" t="str">
        <f>IF(ISERROR(BI80/(VLOOKUP(F80,Landespersonal_Tarifgruppen!$A:$L,12,FALSE))), " ", BI80/(VLOOKUP(F80,Landespersonal_Tarifgruppen!$A:$L,12,FALSE)))</f>
        <v xml:space="preserve"> </v>
      </c>
      <c r="MX80" s="494" t="str">
        <f>IF(ISERROR(BJ80/(VLOOKUP(F80,Landespersonal_Tarifgruppen!$A:$L,12,FALSE))), " ", BJ80/(VLOOKUP(F80,Landespersonal_Tarifgruppen!$A:$L,12,FALSE)))</f>
        <v xml:space="preserve"> </v>
      </c>
      <c r="MY80" s="494" t="str">
        <f>IF(ISERROR(BK80/(VLOOKUP(F80,Landespersonal_Tarifgruppen!$A:$L,12,FALSE))), " ", BK80/(VLOOKUP(F80,Landespersonal_Tarifgruppen!$A:$L,12,FALSE)))</f>
        <v xml:space="preserve"> </v>
      </c>
      <c r="MZ80" s="494">
        <f t="shared" si="103"/>
        <v>0</v>
      </c>
      <c r="NA80" s="494" t="str">
        <f>IF(ISERROR(BM80/(VLOOKUP(F80,Landespersonal_Tarifgruppen!$A:$M,13,FALSE))), " ", BM80/(VLOOKUP(F80,Landespersonal_Tarifgruppen!$A:$M,13,FALSE)))</f>
        <v xml:space="preserve"> </v>
      </c>
      <c r="NB80" s="494" t="str">
        <f>IF(ISERROR(BN80/(VLOOKUP(F80,Landespersonal_Tarifgruppen!$A:$M,13,FALSE))), " ", BN80/(VLOOKUP(F80,Landespersonal_Tarifgruppen!$A:$M,13,FALSE)))</f>
        <v xml:space="preserve"> </v>
      </c>
      <c r="NC80" s="494" t="str">
        <f>IF(ISERROR(BO80/(VLOOKUP(F80,Landespersonal_Tarifgruppen!$A:$M,13,FALSE))), " ", BO80/(VLOOKUP(F80,Landespersonal_Tarifgruppen!$A:$M,13,FALSE)))</f>
        <v xml:space="preserve"> </v>
      </c>
      <c r="ND80" s="494" t="str">
        <f>IF(ISERROR(BP80/(VLOOKUP(F80,Landespersonal_Tarifgruppen!$A:$M,13,FALSE))), " ", BP80/(VLOOKUP(F80,Landespersonal_Tarifgruppen!$A:$M,13,FALSE)))</f>
        <v xml:space="preserve"> </v>
      </c>
      <c r="NE80" s="494" t="str">
        <f>IF(ISERROR(BQ80/(VLOOKUP(F80,Landespersonal_Tarifgruppen!$A:$M,13,FALSE))), " ", BQ80/(VLOOKUP(F80,Landespersonal_Tarifgruppen!$A:$M,13,FALSE)))</f>
        <v xml:space="preserve"> </v>
      </c>
      <c r="NF80" s="494" t="str">
        <f>IF(ISERROR(BR80/(VLOOKUP(F80,Landespersonal_Tarifgruppen!$A:$M,13,FALSE))), " ", BR80/(VLOOKUP(F80,Landespersonal_Tarifgruppen!$A:$M,13,FALSE)))</f>
        <v xml:space="preserve"> </v>
      </c>
      <c r="NG80" s="494" t="str">
        <f>IF(ISERROR(BS80/(VLOOKUP(F80,Landespersonal_Tarifgruppen!$A:$M,13,FALSE))), " ", BS80/(VLOOKUP(F80,Landespersonal_Tarifgruppen!$A:$M,13,FALSE)))</f>
        <v xml:space="preserve"> </v>
      </c>
      <c r="NH80" s="494" t="str">
        <f>IF(ISERROR(BT80/(VLOOKUP(F80,Landespersonal_Tarifgruppen!$A:$M,13,FALSE))), " ", BT80/(VLOOKUP(F80,Landespersonal_Tarifgruppen!$A:$M,13,FALSE)))</f>
        <v xml:space="preserve"> </v>
      </c>
      <c r="NI80" s="494" t="str">
        <f>IF(ISERROR(BU80/(VLOOKUP(F80,Landespersonal_Tarifgruppen!$A:$M,13,FALSE))), " ", BU80/(VLOOKUP(F80,Landespersonal_Tarifgruppen!$A:$M,13,FALSE)))</f>
        <v xml:space="preserve"> </v>
      </c>
      <c r="NJ80" s="494" t="str">
        <f>IF(ISERROR(BV80/(VLOOKUP(F80,Landespersonal_Tarifgruppen!$A:$M,13,FALSE))), " ", BV80/(VLOOKUP(F80,Landespersonal_Tarifgruppen!$A:$M,13,FALSE)))</f>
        <v xml:space="preserve"> </v>
      </c>
      <c r="NK80" s="494" t="str">
        <f>IF(ISERROR(BW80/(VLOOKUP(F80,Landespersonal_Tarifgruppen!$A:$M,13,FALSE))), " ", BW80/(VLOOKUP(F80,Landespersonal_Tarifgruppen!$A:$M,13,FALSE)))</f>
        <v xml:space="preserve"> </v>
      </c>
      <c r="NL80" s="494" t="str">
        <f>IF(ISERROR(BX80/(VLOOKUP(F80,Landespersonal_Tarifgruppen!$A:$M,13,FALSE))), " ", BX80/(VLOOKUP(F80,Landespersonal_Tarifgruppen!$A:$M,13,FALSE)))</f>
        <v xml:space="preserve"> </v>
      </c>
      <c r="NM80" s="494">
        <f t="shared" si="104"/>
        <v>0</v>
      </c>
      <c r="NN80" s="494" t="str">
        <f>IF(ISERROR(BZ80/(VLOOKUP(F80,Landespersonal_Tarifgruppen!$A:$N,14,FALSE))), " ", BZ80/(VLOOKUP(F80,Landespersonal_Tarifgruppen!$A:$N,14,FALSE)))</f>
        <v xml:space="preserve"> </v>
      </c>
      <c r="NO80" s="494" t="str">
        <f>IF(ISERROR(CA80/(VLOOKUP(F80,Landespersonal_Tarifgruppen!$A:$N,14,FALSE))), " ", CA80/(VLOOKUP(F80,Landespersonal_Tarifgruppen!$A:$N,14,FALSE)))</f>
        <v xml:space="preserve"> </v>
      </c>
      <c r="NP80" s="494" t="str">
        <f>IF(ISERROR(CB80/(VLOOKUP(F80,Landespersonal_Tarifgruppen!$A:$N,14,FALSE))), " ", CB80/(VLOOKUP(F80,Landespersonal_Tarifgruppen!$A:$N,14,FALSE)))</f>
        <v xml:space="preserve"> </v>
      </c>
      <c r="NQ80" s="494" t="str">
        <f>IF(ISERROR(CC80/(VLOOKUP(F80,Landespersonal_Tarifgruppen!$A:$N,14,FALSE))), " ", CC80/(VLOOKUP(F80,Landespersonal_Tarifgruppen!$A:$N,14,FALSE)))</f>
        <v xml:space="preserve"> </v>
      </c>
      <c r="NR80" s="494" t="str">
        <f>IF(ISERROR(CD80/(VLOOKUP(F80,Landespersonal_Tarifgruppen!$A:$N,14,FALSE))), " ", CD80/(VLOOKUP(F80,Landespersonal_Tarifgruppen!$A:$N,14,FALSE)))</f>
        <v xml:space="preserve"> </v>
      </c>
      <c r="NS80" s="494" t="str">
        <f>IF(ISERROR(CE80/(VLOOKUP(F80,Landespersonal_Tarifgruppen!$A:$N,14,FALSE))), " ", CE80/(VLOOKUP(F80,Landespersonal_Tarifgruppen!$A:$N,14,FALSE)))</f>
        <v xml:space="preserve"> </v>
      </c>
      <c r="NT80" s="494" t="str">
        <f>IF(ISERROR(CF80/(VLOOKUP(F80,Landespersonal_Tarifgruppen!$A:$N,14,FALSE))), " ", CF80/(VLOOKUP(F80,Landespersonal_Tarifgruppen!$A:$N,14,FALSE)))</f>
        <v xml:space="preserve"> </v>
      </c>
      <c r="NU80" s="494" t="str">
        <f>IF(ISERROR(CG80/(VLOOKUP(F80,Landespersonal_Tarifgruppen!$A:$N,14,FALSE))), " ", CG80/(VLOOKUP(F80,Landespersonal_Tarifgruppen!$A:$N,14,FALSE)))</f>
        <v xml:space="preserve"> </v>
      </c>
      <c r="NV80" s="494" t="str">
        <f>IF(ISERROR(CH80/(VLOOKUP(F80,Landespersonal_Tarifgruppen!$A:$N,14,FALSE))), " ", CH80/(VLOOKUP(F80,Landespersonal_Tarifgruppen!$A:$N,14,FALSE)))</f>
        <v xml:space="preserve"> </v>
      </c>
      <c r="NW80" s="494" t="str">
        <f>IF(ISERROR(CI80/(VLOOKUP(F80,Landespersonal_Tarifgruppen!$A:$N,14,FALSE))), " ", CI80/(VLOOKUP(F80,Landespersonal_Tarifgruppen!$A:$N,14,FALSE)))</f>
        <v xml:space="preserve"> </v>
      </c>
      <c r="NX80" s="494" t="str">
        <f>IF(ISERROR(CJ80/(VLOOKUP(F80,Landespersonal_Tarifgruppen!$A:$N,14,FALSE))), " ", CJ80/(VLOOKUP(F80,Landespersonal_Tarifgruppen!$A:$N,14,FALSE)))</f>
        <v xml:space="preserve"> </v>
      </c>
      <c r="NY80" s="494" t="str">
        <f>IF(ISERROR(CK80/(VLOOKUP(F80,Landespersonal_Tarifgruppen!$A:$N,14,FALSE))), " ", CK80/(VLOOKUP(F80,Landespersonal_Tarifgruppen!$A:$N,14,FALSE)))</f>
        <v xml:space="preserve"> </v>
      </c>
      <c r="NZ80" s="494">
        <f t="shared" si="105"/>
        <v>0</v>
      </c>
      <c r="OA80" s="494" t="str">
        <f>IF(ISERROR(CM80/(VLOOKUP(F80,Landespersonal_Tarifgruppen!$A:$O,15,FALSE))), " ", CM80/(VLOOKUP(F80,Landespersonal_Tarifgruppen!$A:$O,15,FALSE)))</f>
        <v xml:space="preserve"> </v>
      </c>
      <c r="OB80" s="494" t="str">
        <f>IF(ISERROR(CN80/(VLOOKUP(F80,Landespersonal_Tarifgruppen!$A:$O,15,FALSE))), " ", CN80/(VLOOKUP(F80,Landespersonal_Tarifgruppen!$A:$O,15,FALSE)))</f>
        <v xml:space="preserve"> </v>
      </c>
      <c r="OC80" s="494" t="str">
        <f>IF(ISERROR(CO80/(VLOOKUP(F80,Landespersonal_Tarifgruppen!$A:$O,15,FALSE))), " ", CO80/(VLOOKUP(F80,Landespersonal_Tarifgruppen!$A:$O,15,FALSE)))</f>
        <v xml:space="preserve"> </v>
      </c>
      <c r="OD80" s="494" t="str">
        <f>IF(ISERROR(CP80/(VLOOKUP(F80,Landespersonal_Tarifgruppen!$A:$O,15,FALSE))), " ", CP80/(VLOOKUP(F80,Landespersonal_Tarifgruppen!$A:$O,15,FALSE)))</f>
        <v xml:space="preserve"> </v>
      </c>
      <c r="OE80" s="494" t="str">
        <f>IF(ISERROR(CQ80/(VLOOKUP(F80,Landespersonal_Tarifgruppen!$A:$O,15,FALSE))), " ", CQ80/(VLOOKUP(F80,Landespersonal_Tarifgruppen!$A:$O,15,FALSE)))</f>
        <v xml:space="preserve"> </v>
      </c>
      <c r="OF80" s="494" t="str">
        <f>IF(ISERROR(CR80/(VLOOKUP(F80,Landespersonal_Tarifgruppen!$A:$O,15,FALSE))), " ", CR80/(VLOOKUP(F80,Landespersonal_Tarifgruppen!$A:$O,15,FALSE)))</f>
        <v xml:space="preserve"> </v>
      </c>
      <c r="OG80" s="494" t="str">
        <f>IF(ISERROR(CS80/(VLOOKUP(F80,Landespersonal_Tarifgruppen!$A:$O,15,FALSE))), " ", CS80/(VLOOKUP(F80,Landespersonal_Tarifgruppen!$A:$O,15,FALSE)))</f>
        <v xml:space="preserve"> </v>
      </c>
      <c r="OH80" s="494" t="str">
        <f>IF(ISERROR(CT80/(VLOOKUP(F80,Landespersonal_Tarifgruppen!$A:$O,15,FALSE))), " ", CT80/(VLOOKUP(F80,Landespersonal_Tarifgruppen!$A:$O,15,FALSE)))</f>
        <v xml:space="preserve"> </v>
      </c>
      <c r="OI80" s="494" t="str">
        <f>IF(ISERROR(CU80/(VLOOKUP(F80,Landespersonal_Tarifgruppen!$A:$O,15,FALSE))), " ", CU80/(VLOOKUP(F80,Landespersonal_Tarifgruppen!$A:$O,15,FALSE)))</f>
        <v xml:space="preserve"> </v>
      </c>
      <c r="OJ80" s="494" t="str">
        <f>IF(ISERROR(CV80/(VLOOKUP(F80,Landespersonal_Tarifgruppen!$A:$O,15,FALSE))), " ", CV80/(VLOOKUP(F80,Landespersonal_Tarifgruppen!$A:$O,15,FALSE)))</f>
        <v xml:space="preserve"> </v>
      </c>
      <c r="OK80" s="494" t="str">
        <f>IF(ISERROR(CW80/(VLOOKUP(F80,Landespersonal_Tarifgruppen!$A:$O,15,FALSE))), " ", CW80/(VLOOKUP(F80,Landespersonal_Tarifgruppen!$A:$O,15,FALSE)))</f>
        <v xml:space="preserve"> </v>
      </c>
      <c r="OL80" s="494" t="str">
        <f>IF(ISERROR(CX80/(VLOOKUP(F80,Landespersonal_Tarifgruppen!$A:$O,15,FALSE))), " ", CX80/(VLOOKUP(F80,Landespersonal_Tarifgruppen!$A:$O,15,FALSE)))</f>
        <v xml:space="preserve"> </v>
      </c>
      <c r="OM80" s="494">
        <f t="shared" si="106"/>
        <v>0</v>
      </c>
      <c r="ON80" s="494" t="str">
        <f>IF(ISERROR(CZ80/(VLOOKUP(F80,Landespersonal_Tarifgruppen!$A:$P,16,FALSE))), " ", CZ80/(VLOOKUP(F80,Landespersonal_Tarifgruppen!$A:$P,16,FALSE)))</f>
        <v xml:space="preserve"> </v>
      </c>
      <c r="OO80" s="494" t="str">
        <f>IF(ISERROR(DA80/(VLOOKUP(F80,Landespersonal_Tarifgruppen!$A:$P,16,FALSE))), " ", DA80/(VLOOKUP(F80,Landespersonal_Tarifgruppen!$A:$P,16,FALSE)))</f>
        <v xml:space="preserve"> </v>
      </c>
      <c r="OP80" s="494" t="str">
        <f>IF(ISERROR(DB80/(VLOOKUP(F80,Landespersonal_Tarifgruppen!$A:$P,16,FALSE))), " ", DB80/(VLOOKUP(F80,Landespersonal_Tarifgruppen!$A:$P,16,FALSE)))</f>
        <v xml:space="preserve"> </v>
      </c>
      <c r="OQ80" s="494" t="str">
        <f>IF(ISERROR(DC80/(VLOOKUP(F80,Landespersonal_Tarifgruppen!$A:$P,16,FALSE))), " ", DC80/(VLOOKUP(F80,Landespersonal_Tarifgruppen!$A:$P,16,FALSE)))</f>
        <v xml:space="preserve"> </v>
      </c>
      <c r="OR80" s="494" t="str">
        <f>IF(ISERROR(DD80/(VLOOKUP(F80,Landespersonal_Tarifgruppen!$A:$P,16,FALSE))), " ", DD80/(VLOOKUP(F80,Landespersonal_Tarifgruppen!$A:$P,16,FALSE)))</f>
        <v xml:space="preserve"> </v>
      </c>
      <c r="OS80" s="494" t="str">
        <f>IF(ISERROR(DE80/(VLOOKUP(F80,Landespersonal_Tarifgruppen!$A:$P,16,FALSE))), " ", DE80/(VLOOKUP(F80,Landespersonal_Tarifgruppen!$A:$P,16,FALSE)))</f>
        <v xml:space="preserve"> </v>
      </c>
      <c r="OT80" s="494" t="str">
        <f>IF(ISERROR(DF80/(VLOOKUP(F80,Landespersonal_Tarifgruppen!$A:$P,16,FALSE))), " ", DF80/(VLOOKUP(F80,Landespersonal_Tarifgruppen!$A:$P,16,FALSE)))</f>
        <v xml:space="preserve"> </v>
      </c>
      <c r="OU80" s="494" t="str">
        <f>IF(ISERROR(DG80/(VLOOKUP(F80,Landespersonal_Tarifgruppen!$A:$P,16,FALSE))), " ", DG80/(VLOOKUP(F80,Landespersonal_Tarifgruppen!$A:$P,16,FALSE)))</f>
        <v xml:space="preserve"> </v>
      </c>
      <c r="OV80" s="494" t="str">
        <f>IF(ISERROR(DH80/(VLOOKUP(F80,Landespersonal_Tarifgruppen!$A:$P,16,FALSE))), " ", DH80/(VLOOKUP(F80,Landespersonal_Tarifgruppen!$A:$P,16,FALSE)))</f>
        <v xml:space="preserve"> </v>
      </c>
      <c r="OW80" s="494" t="str">
        <f>IF(ISERROR(DI80/(VLOOKUP(F80,Landespersonal_Tarifgruppen!$A:$P,16,FALSE))), " ", DI80/(VLOOKUP(F80,Landespersonal_Tarifgruppen!$A:$P,16,FALSE)))</f>
        <v xml:space="preserve"> </v>
      </c>
      <c r="OX80" s="494" t="str">
        <f>IF(ISERROR(DJ80/(VLOOKUP(F80,Landespersonal_Tarifgruppen!$A:$P,16,FALSE))), " ", DJ80/(VLOOKUP(F80,Landespersonal_Tarifgruppen!$A:$P,16,FALSE)))</f>
        <v xml:space="preserve"> </v>
      </c>
      <c r="OY80" s="494" t="str">
        <f>IF(ISERROR(DK80/(VLOOKUP(F80,Landespersonal_Tarifgruppen!$A:$P,16,FALSE))), " ", DK80/(VLOOKUP(F80,Landespersonal_Tarifgruppen!$A:$P,16,FALSE)))</f>
        <v xml:space="preserve"> </v>
      </c>
      <c r="OZ80" s="494">
        <f t="shared" si="107"/>
        <v>0</v>
      </c>
      <c r="PA80" s="494" t="str">
        <f>IF(ISERROR(DM80/(VLOOKUP(F80,Landespersonal_Tarifgruppen!$A:$Q,17,FALSE))), " ", DM80/(VLOOKUP(F80,Landespersonal_Tarifgruppen!$A:$Q,17,FALSE)))</f>
        <v xml:space="preserve"> </v>
      </c>
      <c r="PB80" s="494" t="str">
        <f>IF(ISERROR(DN80/(VLOOKUP(F80,Landespersonal_Tarifgruppen!$A:$Q,17,FALSE))), " ", DN80/(VLOOKUP(F80,Landespersonal_Tarifgruppen!$A:$Q,17,FALSE)))</f>
        <v xml:space="preserve"> </v>
      </c>
      <c r="PC80" s="494" t="str">
        <f>IF(ISERROR(DO80/(VLOOKUP(F80,Landespersonal_Tarifgruppen!$A:$Q,17,FALSE))), " ", DO80/(VLOOKUP(F80,Landespersonal_Tarifgruppen!$A:$Q,17,FALSE)))</f>
        <v xml:space="preserve"> </v>
      </c>
      <c r="PD80" s="494" t="str">
        <f>IF(ISERROR(DP80/(VLOOKUP(F80,Landespersonal_Tarifgruppen!$A:$Q,17,FALSE))), " ", DP80/(VLOOKUP(F80,Landespersonal_Tarifgruppen!$A:$Q,17,FALSE)))</f>
        <v xml:space="preserve"> </v>
      </c>
      <c r="PE80" s="494" t="str">
        <f>IF(ISERROR(DQ80/(VLOOKUP(F80,Landespersonal_Tarifgruppen!$A:$Q,17,FALSE))), " ", DQ80/(VLOOKUP(F80,Landespersonal_Tarifgruppen!$A:$Q,17,FALSE)))</f>
        <v xml:space="preserve"> </v>
      </c>
      <c r="PF80" s="494" t="str">
        <f>IF(ISERROR(DR80/(VLOOKUP(F80,Landespersonal_Tarifgruppen!$A:$Q,17,FALSE))), " ", DR80/(VLOOKUP(F80,Landespersonal_Tarifgruppen!$A:$Q,17,FALSE)))</f>
        <v xml:space="preserve"> </v>
      </c>
      <c r="PG80" s="494" t="str">
        <f>IF(ISERROR(DS80/(VLOOKUP(F80,Landespersonal_Tarifgruppen!$A:$Q,17,FALSE))), " ", DS80/(VLOOKUP(F80,Landespersonal_Tarifgruppen!$A:$Q,17,FALSE)))</f>
        <v xml:space="preserve"> </v>
      </c>
      <c r="PH80" s="494" t="str">
        <f>IF(ISERROR(DT80/(VLOOKUP(F80,Landespersonal_Tarifgruppen!$A:$Q,17,FALSE))), " ", DT80/(VLOOKUP(F80,Landespersonal_Tarifgruppen!$A:$Q,17,FALSE)))</f>
        <v xml:space="preserve"> </v>
      </c>
      <c r="PI80" s="494" t="str">
        <f>IF(ISERROR(DU80/(VLOOKUP(F80,Landespersonal_Tarifgruppen!$A:$Q,17,FALSE))), " ", DU80/(VLOOKUP(F80,Landespersonal_Tarifgruppen!$A:$Q,17,FALSE)))</f>
        <v xml:space="preserve"> </v>
      </c>
      <c r="PJ80" s="494" t="str">
        <f>IF(ISERROR(DV80/(VLOOKUP(F80,Landespersonal_Tarifgruppen!$A:$Q,17,FALSE))), " ", DV80/(VLOOKUP(F80,Landespersonal_Tarifgruppen!$A:$Q,17,FALSE)))</f>
        <v xml:space="preserve"> </v>
      </c>
      <c r="PK80" s="494" t="str">
        <f>IF(ISERROR(DW80/(VLOOKUP(F80,Landespersonal_Tarifgruppen!$A:$Q,17,FALSE))), " ", DW80/(VLOOKUP(F80,Landespersonal_Tarifgruppen!$A:$Q,17,FALSE)))</f>
        <v xml:space="preserve"> </v>
      </c>
      <c r="PL80" s="494" t="str">
        <f>IF(ISERROR(DX80/(VLOOKUP(F80,Landespersonal_Tarifgruppen!$A:$Q,17,FALSE))), " ", DX80/(VLOOKUP(F80,Landespersonal_Tarifgruppen!$A:$Q,17,FALSE)))</f>
        <v xml:space="preserve"> </v>
      </c>
      <c r="PM80" s="494">
        <f t="shared" si="108"/>
        <v>0</v>
      </c>
      <c r="PN80" s="494" t="str">
        <f>IF(ISERROR(DZ80/(VLOOKUP(F80,Landespersonal_Tarifgruppen!$A:$R,18,FALSE))), " ", DZ80/(VLOOKUP(F80,Landespersonal_Tarifgruppen!$A:$R,18,FALSE)))</f>
        <v xml:space="preserve"> </v>
      </c>
      <c r="PO80" s="494" t="str">
        <f>IF(ISERROR(EA80/(VLOOKUP(F80,Landespersonal_Tarifgruppen!$A:$R,18,FALSE))), " ", EA80/(VLOOKUP(F80,Landespersonal_Tarifgruppen!$A:$R,18,FALSE)))</f>
        <v xml:space="preserve"> </v>
      </c>
      <c r="PP80" s="494" t="str">
        <f>IF(ISERROR(EB80/(VLOOKUP(F80,Landespersonal_Tarifgruppen!$A:$R,18,FALSE))), " ", EB80/(VLOOKUP(F80,Landespersonal_Tarifgruppen!$A:$R,18,FALSE)))</f>
        <v xml:space="preserve"> </v>
      </c>
      <c r="PQ80" s="494" t="str">
        <f>IF(ISERROR(EC80/(VLOOKUP(F80,Landespersonal_Tarifgruppen!$A:$R,18,FALSE))), " ", EC80/(VLOOKUP(F80,Landespersonal_Tarifgruppen!$A:$R,18,FALSE)))</f>
        <v xml:space="preserve"> </v>
      </c>
      <c r="PR80" s="494" t="str">
        <f>IF(ISERROR(ED80/(VLOOKUP(F80,Landespersonal_Tarifgruppen!$A:$R,18,FALSE))), " ", ED80/(VLOOKUP(F80,Landespersonal_Tarifgruppen!$A:$R,18,FALSE)))</f>
        <v xml:space="preserve"> </v>
      </c>
      <c r="PS80" s="494" t="str">
        <f>IF(ISERROR(EE80/(VLOOKUP(F80,Landespersonal_Tarifgruppen!$A:$R,18,FALSE))), " ", EE80/(VLOOKUP(F80,Landespersonal_Tarifgruppen!$A:$R,18,FALSE)))</f>
        <v xml:space="preserve"> </v>
      </c>
      <c r="PT80" s="494" t="str">
        <f>IF(ISERROR(EF80/(VLOOKUP(F80,Landespersonal_Tarifgruppen!$A:$R,18,FALSE))), " ", EF80/(VLOOKUP(F80,Landespersonal_Tarifgruppen!$A:$R,18,FALSE)))</f>
        <v xml:space="preserve"> </v>
      </c>
      <c r="PU80" s="494" t="str">
        <f>IF(ISERROR(EG80/(VLOOKUP(F80,Landespersonal_Tarifgruppen!$A:$R,18,FALSE))), " ", EG80/(VLOOKUP(F80,Landespersonal_Tarifgruppen!$A:$R,18,FALSE)))</f>
        <v xml:space="preserve"> </v>
      </c>
      <c r="PV80" s="494" t="str">
        <f>IF(ISERROR(EH80/(VLOOKUP(F80,Landespersonal_Tarifgruppen!$A:$R,18,FALSE))), " ", EH80/(VLOOKUP(F80,Landespersonal_Tarifgruppen!$A:$R,18,FALSE)))</f>
        <v xml:space="preserve"> </v>
      </c>
      <c r="PW80" s="494" t="str">
        <f>IF(ISERROR(EI80/(VLOOKUP(F80,Landespersonal_Tarifgruppen!$A:$R,18,FALSE))), " ", EI80/(VLOOKUP(F80,Landespersonal_Tarifgruppen!$A:$R,18,FALSE)))</f>
        <v xml:space="preserve"> </v>
      </c>
      <c r="PX80" s="494" t="str">
        <f>IF(ISERROR(EJ80/(VLOOKUP(F80,Landespersonal_Tarifgruppen!$A:$R,18,FALSE))), " ", EJ80/(VLOOKUP(F80,Landespersonal_Tarifgruppen!$A:$R,18,FALSE)))</f>
        <v xml:space="preserve"> </v>
      </c>
      <c r="PY80" s="494" t="str">
        <f>IF(ISERROR(EK80/(VLOOKUP(F80,Landespersonal_Tarifgruppen!$A:$R,18,FALSE))), " ", EK80/(VLOOKUP(F80,Landespersonal_Tarifgruppen!$A:$R,18,FALSE)))</f>
        <v xml:space="preserve"> </v>
      </c>
      <c r="PZ80" s="494">
        <f t="shared" si="109"/>
        <v>0</v>
      </c>
      <c r="QA80" s="494" t="str">
        <f>IF(ISERROR(EM80/(VLOOKUP(F80,Landespersonal_Tarifgruppen!$A:$S,19,FALSE))), " ", EM80/(VLOOKUP(F80,Landespersonal_Tarifgruppen!$A:$S,19,FALSE)))</f>
        <v xml:space="preserve"> </v>
      </c>
      <c r="QB80" s="494" t="str">
        <f>IF(ISERROR(EN80/(VLOOKUP(F80,Landespersonal_Tarifgruppen!$A:$S,19,FALSE))), " ", EN80/(VLOOKUP(F80,Landespersonal_Tarifgruppen!$A:$S,19,FALSE)))</f>
        <v xml:space="preserve"> </v>
      </c>
      <c r="QC80" s="494" t="str">
        <f>IF(ISERROR(EO80/(VLOOKUP(F80,Landespersonal_Tarifgruppen!$A:$S,19,FALSE))), " ", EO80/(VLOOKUP(F80,Landespersonal_Tarifgruppen!$A:$S,19,FALSE)))</f>
        <v xml:space="preserve"> </v>
      </c>
      <c r="QD80" s="494" t="str">
        <f>IF(ISERROR(EP80/(VLOOKUP(F80,Landespersonal_Tarifgruppen!$A:$S,19,FALSE))), " ", EP80/(VLOOKUP(F80,Landespersonal_Tarifgruppen!$A:$S,19,FALSE)))</f>
        <v xml:space="preserve"> </v>
      </c>
      <c r="QE80" s="494" t="str">
        <f>IF(ISERROR(EQ80/(VLOOKUP(F80,Landespersonal_Tarifgruppen!$A:$S,19,FALSE))), " ", EQ80/(VLOOKUP(F80,Landespersonal_Tarifgruppen!$A:$S,19,FALSE)))</f>
        <v xml:space="preserve"> </v>
      </c>
      <c r="QF80" s="494" t="str">
        <f>IF(ISERROR(ER80/(VLOOKUP(F80,Landespersonal_Tarifgruppen!$A:$S,19,FALSE))), " ", ER80/(VLOOKUP(F80,Landespersonal_Tarifgruppen!$A:$S,19,FALSE)))</f>
        <v xml:space="preserve"> </v>
      </c>
      <c r="QG80" s="494" t="str">
        <f>IF(ISERROR(ES80/(VLOOKUP(F80,Landespersonal_Tarifgruppen!$A:$S,19,FALSE))), " ", ES80/(VLOOKUP(F80,Landespersonal_Tarifgruppen!$A:$S,19,FALSE)))</f>
        <v xml:space="preserve"> </v>
      </c>
      <c r="QH80" s="494" t="str">
        <f>IF(ISERROR(ET80/(VLOOKUP(F80,Landespersonal_Tarifgruppen!$A:$S,19,FALSE))), " ", ET80/(VLOOKUP(F80,Landespersonal_Tarifgruppen!$A:$S,19,FALSE)))</f>
        <v xml:space="preserve"> </v>
      </c>
      <c r="QI80" s="494" t="str">
        <f>IF(ISERROR(EU80/(VLOOKUP(F80,Landespersonal_Tarifgruppen!$A:$S,19,FALSE))), " ", EU80/(VLOOKUP(F80,Landespersonal_Tarifgruppen!$A:$S,19,FALSE)))</f>
        <v xml:space="preserve"> </v>
      </c>
      <c r="QJ80" s="494" t="str">
        <f>IF(ISERROR(EV80/(VLOOKUP(F80,Landespersonal_Tarifgruppen!$A:$S,19,FALSE))), " ", EV80/(VLOOKUP(F80,Landespersonal_Tarifgruppen!$A:$S,19,FALSE)))</f>
        <v xml:space="preserve"> </v>
      </c>
      <c r="QK80" s="494" t="str">
        <f>IF(ISERROR(EW80/(VLOOKUP(F80,Landespersonal_Tarifgruppen!$A:$S,19,FALSE))), " ", EW80/(VLOOKUP(F80,Landespersonal_Tarifgruppen!$A:$S,19,FALSE)))</f>
        <v xml:space="preserve"> </v>
      </c>
      <c r="QL80" s="494" t="str">
        <f>IF(ISERROR(EX80/(VLOOKUP(F80,Landespersonal_Tarifgruppen!$A:$S,19,FALSE))), " ", EX80/(VLOOKUP(F80,Landespersonal_Tarifgruppen!$A:$S,19,FALSE)))</f>
        <v xml:space="preserve"> </v>
      </c>
      <c r="QM80" s="494">
        <f t="shared" si="110"/>
        <v>0</v>
      </c>
      <c r="QN80" s="494" t="str">
        <f>IF(ISERROR(EZ80/(VLOOKUP(F80,Landespersonal_Tarifgruppen!$A:$T,20,FALSE))), " ", EZ80/(VLOOKUP(F80,Landespersonal_Tarifgruppen!$A:$T,20,FALSE)))</f>
        <v xml:space="preserve"> </v>
      </c>
      <c r="QO80" s="494" t="str">
        <f>IF(ISERROR(FA80/(VLOOKUP(F80,Landespersonal_Tarifgruppen!$A:$T,20,FALSE))), " ", FA80/(VLOOKUP(F80,Landespersonal_Tarifgruppen!$A:$T,20,FALSE)))</f>
        <v xml:space="preserve"> </v>
      </c>
      <c r="QP80" s="494" t="str">
        <f>IF(ISERROR(FB80/(VLOOKUP(F80,Landespersonal_Tarifgruppen!$A:$T,20,FALSE))), " ", FB80/(VLOOKUP(F80,Landespersonal_Tarifgruppen!$A:$T,20,FALSE)))</f>
        <v xml:space="preserve"> </v>
      </c>
      <c r="QQ80" s="494" t="str">
        <f>IF(ISERROR(FC80/(VLOOKUP(F80,Landespersonal_Tarifgruppen!$A:$T,20,FALSE))), " ", FC80/(VLOOKUP(F80,Landespersonal_Tarifgruppen!$A:$T,20,FALSE)))</f>
        <v xml:space="preserve"> </v>
      </c>
      <c r="QR80" s="494" t="str">
        <f>IF(ISERROR(FD80/(VLOOKUP(F80,Landespersonal_Tarifgruppen!$A:$T,20,FALSE))), " ", FD80/(VLOOKUP(F80,Landespersonal_Tarifgruppen!$A:$T,20,FALSE)))</f>
        <v xml:space="preserve"> </v>
      </c>
      <c r="QS80" s="494" t="str">
        <f>IF(ISERROR(FE80/(VLOOKUP(F80,Landespersonal_Tarifgruppen!$A:$T,20,FALSE))), " ", FE80/(VLOOKUP(F80,Landespersonal_Tarifgruppen!$A:$T,20,FALSE)))</f>
        <v xml:space="preserve"> </v>
      </c>
      <c r="QT80" s="494" t="str">
        <f>IF(ISERROR(FF80/(VLOOKUP(F80,Landespersonal_Tarifgruppen!$A:$T,20,FALSE))), " ", FF80/(VLOOKUP(F80,Landespersonal_Tarifgruppen!$A:$T,20,FALSE)))</f>
        <v xml:space="preserve"> </v>
      </c>
      <c r="QU80" s="494" t="str">
        <f>IF(ISERROR(FG80/(VLOOKUP(F80,Landespersonal_Tarifgruppen!$A:$T,20,FALSE))), " ", FG80/(VLOOKUP(F80,Landespersonal_Tarifgruppen!$A:$T,20,FALSE)))</f>
        <v xml:space="preserve"> </v>
      </c>
      <c r="QV80" s="494" t="str">
        <f>IF(ISERROR(FH80/(VLOOKUP(F80,Landespersonal_Tarifgruppen!$A:$T,20,FALSE))), " ", FH80/(VLOOKUP(F80,Landespersonal_Tarifgruppen!$A:$T,20,FALSE)))</f>
        <v xml:space="preserve"> </v>
      </c>
      <c r="QW80" s="494" t="str">
        <f>IF(ISERROR(FI80/(VLOOKUP(F80,Landespersonal_Tarifgruppen!$A:$T,20,FALSE))), " ", FI80/(VLOOKUP(F80,Landespersonal_Tarifgruppen!$A:$T,20,FALSE)))</f>
        <v xml:space="preserve"> </v>
      </c>
      <c r="QX80" s="494" t="str">
        <f>IF(ISERROR(FJ80/(VLOOKUP(F80,Landespersonal_Tarifgruppen!$A:$T,20,FALSE))), " ", FJ80/(VLOOKUP(F80,Landespersonal_Tarifgruppen!$A:$T,20,FALSE)))</f>
        <v xml:space="preserve"> </v>
      </c>
      <c r="QY80" s="494" t="str">
        <f>IF(ISERROR(FK80/(VLOOKUP(F80,Landespersonal_Tarifgruppen!$A:$T,20,FALSE))), " ", FK80/(VLOOKUP(F80,Landespersonal_Tarifgruppen!$A:$T,20,FALSE)))</f>
        <v xml:space="preserve"> </v>
      </c>
      <c r="QZ80" s="494">
        <f t="shared" si="111"/>
        <v>0</v>
      </c>
      <c r="RA80" s="494" t="str">
        <f>IF(ISERROR(FM80/(VLOOKUP(F80,Landespersonal_Tarifgruppen!$A:$U,21,FALSE))), " ", FM80/(VLOOKUP(F80,Landespersonal_Tarifgruppen!$A:$U,21,FALSE)))</f>
        <v xml:space="preserve"> </v>
      </c>
      <c r="RB80" s="494" t="str">
        <f>IF(ISERROR(FN80/(VLOOKUP(F80,Landespersonal_Tarifgruppen!$A:$U,21,FALSE))), " ", FN80/(VLOOKUP(F80,Landespersonal_Tarifgruppen!$A:$U,21,FALSE)))</f>
        <v xml:space="preserve"> </v>
      </c>
      <c r="RC80" s="494" t="str">
        <f>IF(ISERROR(FO80/(VLOOKUP(F80,Landespersonal_Tarifgruppen!$A:$U,21,FALSE))), " ", FO80/(VLOOKUP(F80,Landespersonal_Tarifgruppen!$A:$U,21,FALSE)))</f>
        <v xml:space="preserve"> </v>
      </c>
      <c r="RD80" s="494" t="str">
        <f>IF(ISERROR(FP80/(VLOOKUP(F80,Landespersonal_Tarifgruppen!$A:$U,21,FALSE))), " ", FP80/(VLOOKUP(F80,Landespersonal_Tarifgruppen!$A:$U,21,FALSE)))</f>
        <v xml:space="preserve"> </v>
      </c>
      <c r="RE80" s="494" t="str">
        <f>IF(ISERROR(FQ80/(VLOOKUP(F80,Landespersonal_Tarifgruppen!$A:$U,21,FALSE))), " ", FQ80/(VLOOKUP(F80,Landespersonal_Tarifgruppen!$A:$U,21,FALSE)))</f>
        <v xml:space="preserve"> </v>
      </c>
      <c r="RF80" s="494" t="str">
        <f>IF(ISERROR(FR80/(VLOOKUP(F80,Landespersonal_Tarifgruppen!$A:$U,21,FALSE))), " ", FR80/(VLOOKUP(F80,Landespersonal_Tarifgruppen!$A:$U,21,FALSE)))</f>
        <v xml:space="preserve"> </v>
      </c>
      <c r="RG80" s="494" t="str">
        <f>IF(ISERROR(FS80/(VLOOKUP(F80,Landespersonal_Tarifgruppen!$A:$U,21,FALSE))), " ", FS80/(VLOOKUP(F80,Landespersonal_Tarifgruppen!$A:$U,21,FALSE)))</f>
        <v xml:space="preserve"> </v>
      </c>
      <c r="RH80" s="494" t="str">
        <f>IF(ISERROR(FT80/(VLOOKUP(F80,Landespersonal_Tarifgruppen!$A:$U,21,FALSE))), " ", FT80/(VLOOKUP(F80,Landespersonal_Tarifgruppen!$A:$U,21,FALSE)))</f>
        <v xml:space="preserve"> </v>
      </c>
      <c r="RI80" s="494" t="str">
        <f>IF(ISERROR(FU80/(VLOOKUP(F80,Landespersonal_Tarifgruppen!$A:$U,21,FALSE))), " ", FU80/(VLOOKUP(F80,Landespersonal_Tarifgruppen!$A:$U,21,FALSE)))</f>
        <v xml:space="preserve"> </v>
      </c>
      <c r="RJ80" s="494" t="str">
        <f>IF(ISERROR(FV80/(VLOOKUP(F80,Landespersonal_Tarifgruppen!$A:$U,21,FALSE))), " ", FV80/(VLOOKUP(F80,Landespersonal_Tarifgruppen!$A:$U,21,FALSE)))</f>
        <v xml:space="preserve"> </v>
      </c>
      <c r="RK80" s="494" t="str">
        <f>IF(ISERROR(FW80/(VLOOKUP(F80,Landespersonal_Tarifgruppen!$A:$U,21,FALSE))), " ", FW80/(VLOOKUP(F80,Landespersonal_Tarifgruppen!$A:$U,21,FALSE)))</f>
        <v xml:space="preserve"> </v>
      </c>
      <c r="RL80" s="494" t="str">
        <f>IF(ISERROR(FX80/(VLOOKUP(F80,Landespersonal_Tarifgruppen!$A:$U,21,FALSE))), " ", FX80/(VLOOKUP(F80,Landespersonal_Tarifgruppen!$A:$U,21,FALSE)))</f>
        <v xml:space="preserve"> </v>
      </c>
      <c r="RM80" s="494">
        <f t="shared" si="112"/>
        <v>0</v>
      </c>
      <c r="RN80" s="494" t="str">
        <f>IF(ISERROR(FZ80/(VLOOKUP(F80,Landespersonal_Tarifgruppen!$A:$V,22,FALSE))), " ", FZ80/(VLOOKUP(F80,Landespersonal_Tarifgruppen!$A:$V,22,FALSE)))</f>
        <v xml:space="preserve"> </v>
      </c>
      <c r="RO80" s="494" t="str">
        <f>IF(ISERROR(GA80/(VLOOKUP(F80,Landespersonal_Tarifgruppen!$A:$V,22,FALSE))), " ", GA80/(VLOOKUP(F80,Landespersonal_Tarifgruppen!$A:$V,22,FALSE)))</f>
        <v xml:space="preserve"> </v>
      </c>
      <c r="RP80" s="494" t="str">
        <f>IF(ISERROR(GB80/(VLOOKUP(F80,Landespersonal_Tarifgruppen!$A:$V,22,FALSE))), " ", GB80/(VLOOKUP(F80,Landespersonal_Tarifgruppen!$A:$V,22,FALSE)))</f>
        <v xml:space="preserve"> </v>
      </c>
      <c r="RQ80" s="494" t="str">
        <f>IF(ISERROR(GC80/(VLOOKUP(F80,Landespersonal_Tarifgruppen!$A:$V,22,FALSE))), " ", GC80/(VLOOKUP(F80,Landespersonal_Tarifgruppen!$A:$V,22,FALSE)))</f>
        <v xml:space="preserve"> </v>
      </c>
      <c r="RR80" s="494" t="str">
        <f>IF(ISERROR(GD80/(VLOOKUP(F80,Landespersonal_Tarifgruppen!$A:$V,22,FALSE))), " ", GD80/(VLOOKUP(F80,Landespersonal_Tarifgruppen!$A:$V,22,FALSE)))</f>
        <v xml:space="preserve"> </v>
      </c>
      <c r="RS80" s="494" t="str">
        <f>IF(ISERROR(GE80/(VLOOKUP(F80,Landespersonal_Tarifgruppen!$A:$V,22,FALSE))), " ", GE80/(VLOOKUP(F80,Landespersonal_Tarifgruppen!$A:$V,22,FALSE)))</f>
        <v xml:space="preserve"> </v>
      </c>
      <c r="RT80" s="494" t="str">
        <f>IF(ISERROR(GF80/(VLOOKUP(F80,Landespersonal_Tarifgruppen!$A:$V,22,FALSE))), " ", GF80/(VLOOKUP(F80,Landespersonal_Tarifgruppen!$A:$V,22,FALSE)))</f>
        <v xml:space="preserve"> </v>
      </c>
      <c r="RU80" s="494" t="str">
        <f>IF(ISERROR(GG80/(VLOOKUP(F80,Landespersonal_Tarifgruppen!$A:$V,22,FALSE))), " ", GG80/(VLOOKUP(F80,Landespersonal_Tarifgruppen!$A:$V,22,FALSE)))</f>
        <v xml:space="preserve"> </v>
      </c>
      <c r="RV80" s="494" t="str">
        <f>IF(ISERROR(GH80/(VLOOKUP(F80,Landespersonal_Tarifgruppen!$A:$V,22,FALSE))), " ", GH80/(VLOOKUP(F80,Landespersonal_Tarifgruppen!$A:$V,22,FALSE)))</f>
        <v xml:space="preserve"> </v>
      </c>
      <c r="RW80" s="494" t="str">
        <f>IF(ISERROR(GI80/(VLOOKUP(F80,Landespersonal_Tarifgruppen!$A:$V,22,FALSE))), " ", GI80/(VLOOKUP(F80,Landespersonal_Tarifgruppen!$A:$V,22,FALSE)))</f>
        <v xml:space="preserve"> </v>
      </c>
      <c r="RX80" s="494" t="str">
        <f>IF(ISERROR(GJ80/(VLOOKUP(F80,Landespersonal_Tarifgruppen!$A:$V,22,FALSE))), " ", GJ80/(VLOOKUP(F80,Landespersonal_Tarifgruppen!$A:$V,22,FALSE)))</f>
        <v xml:space="preserve"> </v>
      </c>
      <c r="RY80" s="494" t="str">
        <f>IF(ISERROR(GK80/(VLOOKUP(F80,Landespersonal_Tarifgruppen!$A:$V,22,FALSE))), " ", GK80/(VLOOKUP(F80,Landespersonal_Tarifgruppen!$A:$V,22,FALSE)))</f>
        <v xml:space="preserve"> </v>
      </c>
      <c r="RZ80" s="494">
        <f t="shared" si="113"/>
        <v>0</v>
      </c>
      <c r="SA80" s="494" t="str">
        <f>IF(ISERROR(GM80/(VLOOKUP(F80,Landespersonal_Tarifgruppen!$A:$W,23,FALSE))), " ", GM80/(VLOOKUP(F80,Landespersonal_Tarifgruppen!$A:$W,23,FALSE)))</f>
        <v xml:space="preserve"> </v>
      </c>
      <c r="SB80" s="494" t="str">
        <f>IF(ISERROR(GN80/(VLOOKUP(F80,Landespersonal_Tarifgruppen!$A:$W,23,FALSE))), " ", GN80/(VLOOKUP(F80,Landespersonal_Tarifgruppen!$A:$W,23,FALSE)))</f>
        <v xml:space="preserve"> </v>
      </c>
      <c r="SC80" s="494" t="str">
        <f>IF(ISERROR(GO80/(VLOOKUP(F80,Landespersonal_Tarifgruppen!$A:$W,23,FALSE))), " ", GO80/(VLOOKUP(F80,Landespersonal_Tarifgruppen!$A:$W,23,FALSE)))</f>
        <v xml:space="preserve"> </v>
      </c>
      <c r="SD80" s="494" t="str">
        <f>IF(ISERROR(GP80/(VLOOKUP(F80,Landespersonal_Tarifgruppen!$A:$W,23,FALSE))), " ", GP80/(VLOOKUP(F80,Landespersonal_Tarifgruppen!$A:$W,23,FALSE)))</f>
        <v xml:space="preserve"> </v>
      </c>
      <c r="SE80" s="494" t="str">
        <f>IF(ISERROR(GQ80/(VLOOKUP(F80,Landespersonal_Tarifgruppen!$A:$W,23,FALSE))), " ", GQ80/(VLOOKUP(F80,Landespersonal_Tarifgruppen!$A:$W,23,FALSE)))</f>
        <v xml:space="preserve"> </v>
      </c>
      <c r="SF80" s="494" t="str">
        <f>IF(ISERROR(GR80/(VLOOKUP(F80,Landespersonal_Tarifgruppen!$A:$W,23,FALSE))), " ", GR80/(VLOOKUP(F80,Landespersonal_Tarifgruppen!$A:$W,23,FALSE)))</f>
        <v xml:space="preserve"> </v>
      </c>
      <c r="SG80" s="494" t="str">
        <f>IF(ISERROR(GS80/(VLOOKUP(F80,Landespersonal_Tarifgruppen!$A:$W,23,FALSE))), " ", GS80/(VLOOKUP(F80,Landespersonal_Tarifgruppen!$A:$W,23,FALSE)))</f>
        <v xml:space="preserve"> </v>
      </c>
      <c r="SH80" s="494" t="str">
        <f>IF(ISERROR(GT80/(VLOOKUP(F80,Landespersonal_Tarifgruppen!$A:$W,23,FALSE))), " ", GT80/(VLOOKUP(F80,Landespersonal_Tarifgruppen!$A:$W,23,FALSE)))</f>
        <v xml:space="preserve"> </v>
      </c>
      <c r="SI80" s="494" t="str">
        <f>IF(ISERROR(GU80/(VLOOKUP(F80,Landespersonal_Tarifgruppen!$A:$W,23,FALSE))), " ", GU80/(VLOOKUP(F80,Landespersonal_Tarifgruppen!$A:$W,23,FALSE)))</f>
        <v xml:space="preserve"> </v>
      </c>
      <c r="SJ80" s="494" t="str">
        <f>IF(ISERROR(GV80/(VLOOKUP(F80,Landespersonal_Tarifgruppen!$A:$W,23,FALSE))), " ", GV80/(VLOOKUP(F80,Landespersonal_Tarifgruppen!$A:$W,23,FALSE)))</f>
        <v xml:space="preserve"> </v>
      </c>
      <c r="SK80" s="494" t="str">
        <f>IF(ISERROR(GW80/(VLOOKUP(F80,Landespersonal_Tarifgruppen!$A:$W,23,FALSE))), " ", GW80/(VLOOKUP(F80,Landespersonal_Tarifgruppen!$A:$W,23,FALSE)))</f>
        <v xml:space="preserve"> </v>
      </c>
      <c r="SL80" s="494" t="str">
        <f>IF(ISERROR(GX80/(VLOOKUP(F80,Landespersonal_Tarifgruppen!$A:$W,23,FALSE))), " ", GX80/(VLOOKUP(F80,Landespersonal_Tarifgruppen!$A:$W,23,FALSE)))</f>
        <v xml:space="preserve"> </v>
      </c>
      <c r="SM80" s="494">
        <f t="shared" si="114"/>
        <v>0</v>
      </c>
      <c r="SN80" s="494" t="str">
        <f>IF(ISERROR(GZ80/(VLOOKUP(F80,Landespersonal_Tarifgruppen!$A:$X,24,FALSE))), " ", GZ80/(VLOOKUP(F80,Landespersonal_Tarifgruppen!$A:$X,24,FALSE)))</f>
        <v xml:space="preserve"> </v>
      </c>
      <c r="SO80" s="494" t="str">
        <f>IF(ISERROR(HA80/(VLOOKUP(F80,Landespersonal_Tarifgruppen!$A:$X,24,FALSE))), " ", HA80/(VLOOKUP(F80,Landespersonal_Tarifgruppen!$A:$X,24,FALSE)))</f>
        <v xml:space="preserve"> </v>
      </c>
      <c r="SP80" s="494" t="str">
        <f>IF(ISERROR(HB80/(VLOOKUP(F80,Landespersonal_Tarifgruppen!$A:$X,24,FALSE))), " ", HB80/(VLOOKUP(F80,Landespersonal_Tarifgruppen!$A:$X,24,FALSE)))</f>
        <v xml:space="preserve"> </v>
      </c>
      <c r="SQ80" s="494" t="str">
        <f>IF(ISERROR(HC80/(VLOOKUP(F80,Landespersonal_Tarifgruppen!$A:$X,24,FALSE))), " ", HC80/(VLOOKUP(F80,Landespersonal_Tarifgruppen!$A:$X,24,FALSE)))</f>
        <v xml:space="preserve"> </v>
      </c>
      <c r="SR80" s="494" t="str">
        <f>IF(ISERROR(HD80/(VLOOKUP(F80,Landespersonal_Tarifgruppen!$A:$X,24,FALSE))), " ", HD80/(VLOOKUP(F80,Landespersonal_Tarifgruppen!$A:$X,24,FALSE)))</f>
        <v xml:space="preserve"> </v>
      </c>
      <c r="SS80" s="494" t="str">
        <f>IF(ISERROR(HE80/(VLOOKUP(F80,Landespersonal_Tarifgruppen!$A:$X,24,FALSE))), " ", HE80/(VLOOKUP(F80,Landespersonal_Tarifgruppen!$A:$X,24,FALSE)))</f>
        <v xml:space="preserve"> </v>
      </c>
      <c r="ST80" s="494" t="str">
        <f>IF(ISERROR(HF80/(VLOOKUP(F80,Landespersonal_Tarifgruppen!$A:$X,24,FALSE))), " ", HF80/(VLOOKUP(F80,Landespersonal_Tarifgruppen!$A:$X,24,FALSE)))</f>
        <v xml:space="preserve"> </v>
      </c>
      <c r="SU80" s="494" t="str">
        <f>IF(ISERROR(HG80/(VLOOKUP(F80,Landespersonal_Tarifgruppen!$A:$X,24,FALSE))), " ", HG80/(VLOOKUP(F80,Landespersonal_Tarifgruppen!$A:$X,24,FALSE)))</f>
        <v xml:space="preserve"> </v>
      </c>
      <c r="SV80" s="494" t="str">
        <f>IF(ISERROR(HH80/(VLOOKUP(F80,Landespersonal_Tarifgruppen!$A:$X,24,FALSE))), " ", HH80/(VLOOKUP(F80,Landespersonal_Tarifgruppen!$A:$X,24,FALSE)))</f>
        <v xml:space="preserve"> </v>
      </c>
      <c r="SW80" s="494" t="str">
        <f>IF(ISERROR(HI80/(VLOOKUP(F80,Landespersonal_Tarifgruppen!$A:$X,24,FALSE))), " ", HI80/(VLOOKUP(F80,Landespersonal_Tarifgruppen!$A:$X,24,FALSE)))</f>
        <v xml:space="preserve"> </v>
      </c>
      <c r="SX80" s="494" t="str">
        <f>IF(ISERROR(HJ80/(VLOOKUP(F80,Landespersonal_Tarifgruppen!$A:$X,24,FALSE))), " ", HJ80/(VLOOKUP(F80,Landespersonal_Tarifgruppen!$A:$X,24,FALSE)))</f>
        <v xml:space="preserve"> </v>
      </c>
      <c r="SY80" s="494" t="str">
        <f>IF(ISERROR(HK80/(VLOOKUP(F80,Landespersonal_Tarifgruppen!$A:$X,24,FALSE))), " ", HK80/(VLOOKUP(F80,Landespersonal_Tarifgruppen!$A:$X,24,FALSE)))</f>
        <v xml:space="preserve"> </v>
      </c>
      <c r="SZ80" s="494">
        <f t="shared" si="115"/>
        <v>0</v>
      </c>
      <c r="TA80" s="494" t="str">
        <f>IF(ISERROR(HM80/(VLOOKUP(F80,Landespersonal_Tarifgruppen!$A:$Y,25,FALSE))), " ", HM80/(VLOOKUP(F80,Landespersonal_Tarifgruppen!$A:$Y,25,FALSE)))</f>
        <v xml:space="preserve"> </v>
      </c>
      <c r="TB80" s="494" t="str">
        <f>IF(ISERROR(HN80/(VLOOKUP(F80,Landespersonal_Tarifgruppen!$A:$Y,25,FALSE))), " ", HN80/(VLOOKUP(F80,Landespersonal_Tarifgruppen!$A:$Y,25,FALSE)))</f>
        <v xml:space="preserve"> </v>
      </c>
      <c r="TC80" s="494" t="str">
        <f>IF(ISERROR(HO80/(VLOOKUP(F80,Landespersonal_Tarifgruppen!$A:$Y,25,FALSE))), " ", HO80/(VLOOKUP(F80,Landespersonal_Tarifgruppen!$A:$Y,25,FALSE)))</f>
        <v xml:space="preserve"> </v>
      </c>
      <c r="TD80" s="494" t="str">
        <f>IF(ISERROR(HP80/(VLOOKUP(F80,Landespersonal_Tarifgruppen!$A:$Y,25,FALSE))), " ", HP80/(VLOOKUP(F80,Landespersonal_Tarifgruppen!$A:$Y,25,FALSE)))</f>
        <v xml:space="preserve"> </v>
      </c>
      <c r="TE80" s="494" t="str">
        <f>IF(ISERROR(HQ80/(VLOOKUP(F80,Landespersonal_Tarifgruppen!$A:$Y,25,FALSE))), " ", HQ80/(VLOOKUP(F80,Landespersonal_Tarifgruppen!$A:$Y,25,FALSE)))</f>
        <v xml:space="preserve"> </v>
      </c>
      <c r="TF80" s="494" t="str">
        <f>IF(ISERROR(HR80/(VLOOKUP(F80,Landespersonal_Tarifgruppen!$A:$Y,25,FALSE))), " ", HR80/(VLOOKUP(F80,Landespersonal_Tarifgruppen!$A:$Y,25,FALSE)))</f>
        <v xml:space="preserve"> </v>
      </c>
      <c r="TG80" s="494" t="str">
        <f>IF(ISERROR(HS80/(VLOOKUP(F80,Landespersonal_Tarifgruppen!$A:$Y,25,FALSE))), " ", HS80/(VLOOKUP(F80,Landespersonal_Tarifgruppen!$A:$Y,25,FALSE)))</f>
        <v xml:space="preserve"> </v>
      </c>
      <c r="TH80" s="494" t="str">
        <f>IF(ISERROR(HT80/(VLOOKUP(F80,Landespersonal_Tarifgruppen!$A:$Y,25,FALSE))), " ", HT80/(VLOOKUP(F80,Landespersonal_Tarifgruppen!$A:$Y,25,FALSE)))</f>
        <v xml:space="preserve"> </v>
      </c>
      <c r="TI80" s="494" t="str">
        <f>IF(ISERROR(HU80/(VLOOKUP(F80,Landespersonal_Tarifgruppen!$A:$Y,25,FALSE))), " ", HU80/(VLOOKUP(F80,Landespersonal_Tarifgruppen!$A:$Y,25,FALSE)))</f>
        <v xml:space="preserve"> </v>
      </c>
      <c r="TJ80" s="494" t="str">
        <f>IF(ISERROR(HV80/(VLOOKUP(F80,Landespersonal_Tarifgruppen!$A:$Y,25,FALSE))), " ", HV80/(VLOOKUP(F80,Landespersonal_Tarifgruppen!$A:$Y,25,FALSE)))</f>
        <v xml:space="preserve"> </v>
      </c>
      <c r="TK80" s="494" t="str">
        <f>IF(ISERROR(HW80/(VLOOKUP(F80,Landespersonal_Tarifgruppen!$A:$Y,25,FALSE))), " ", HW80/(VLOOKUP(F80,Landespersonal_Tarifgruppen!$A:$Y,25,FALSE)))</f>
        <v xml:space="preserve"> </v>
      </c>
      <c r="TL80" s="494" t="str">
        <f>IF(ISERROR(HX80/(VLOOKUP(F80,Landespersonal_Tarifgruppen!$A:$Y,25,FALSE))), " ", HX80/(VLOOKUP(F80,Landespersonal_Tarifgruppen!$A:$Y,25,FALSE)))</f>
        <v xml:space="preserve"> </v>
      </c>
      <c r="TM80" s="494">
        <f t="shared" si="116"/>
        <v>0</v>
      </c>
      <c r="TN80" s="494" t="str">
        <f>IF(ISERROR(HZ80/(VLOOKUP(F80,Landespersonal_Tarifgruppen!$A:$Z,26,FALSE))), " ", HZ80/(VLOOKUP(F80,Landespersonal_Tarifgruppen!$A:$Z,26,FALSE)))</f>
        <v xml:space="preserve"> </v>
      </c>
      <c r="TO80" s="494" t="str">
        <f>IF(ISERROR(IA80/(VLOOKUP(F80,Landespersonal_Tarifgruppen!$A:$Z,26,FALSE))), " ", IA80/(VLOOKUP(F80,Landespersonal_Tarifgruppen!$A:$Z,26,FALSE)))</f>
        <v xml:space="preserve"> </v>
      </c>
      <c r="TP80" s="494" t="str">
        <f>IF(ISERROR(IB80/(VLOOKUP(F80,Landespersonal_Tarifgruppen!$A:$Z,26,FALSE))), " ", IB80/(VLOOKUP(F80,Landespersonal_Tarifgruppen!$A:$Z,26,FALSE)))</f>
        <v xml:space="preserve"> </v>
      </c>
      <c r="TQ80" s="494" t="str">
        <f>IF(ISERROR(IC80/(VLOOKUP(F80,Landespersonal_Tarifgruppen!$A:$Z,26,FALSE))), " ", IC80/(VLOOKUP(F80,Landespersonal_Tarifgruppen!$A:$Z,26,FALSE)))</f>
        <v xml:space="preserve"> </v>
      </c>
      <c r="TR80" s="494" t="str">
        <f>IF(ISERROR(ID80/(VLOOKUP(F80,Landespersonal_Tarifgruppen!$A:$Z,26,FALSE))), " ", ID80/(VLOOKUP(F80,Landespersonal_Tarifgruppen!$A:$Z,26,FALSE)))</f>
        <v xml:space="preserve"> </v>
      </c>
      <c r="TS80" s="494" t="str">
        <f>IF(ISERROR(IE80/(VLOOKUP(F80,Landespersonal_Tarifgruppen!$A:$Z,26,FALSE))), " ", IE80/(VLOOKUP(F80,Landespersonal_Tarifgruppen!$A:$Z,26,FALSE)))</f>
        <v xml:space="preserve"> </v>
      </c>
      <c r="TT80" s="494" t="str">
        <f>IF(ISERROR(IF80/(VLOOKUP(F80,Landespersonal_Tarifgruppen!$A:$Z,26,FALSE))), " ", IF80/(VLOOKUP(F80,Landespersonal_Tarifgruppen!$A:$Z,26,FALSE)))</f>
        <v xml:space="preserve"> </v>
      </c>
      <c r="TU80" s="494" t="str">
        <f>IF(ISERROR(IG80/(VLOOKUP(F80,Landespersonal_Tarifgruppen!$A:$Z,26,FALSE))), " ", IG80/(VLOOKUP(F80,Landespersonal_Tarifgruppen!$A:$Z,26,FALSE)))</f>
        <v xml:space="preserve"> </v>
      </c>
      <c r="TV80" s="494" t="str">
        <f>IF(ISERROR(IH80/(VLOOKUP(F80,Landespersonal_Tarifgruppen!$A:$Z,26,FALSE))), " ", IH80/(VLOOKUP(F80,Landespersonal_Tarifgruppen!$A:$Z,26,FALSE)))</f>
        <v xml:space="preserve"> </v>
      </c>
      <c r="TW80" s="494" t="str">
        <f>IF(ISERROR(II80/(VLOOKUP(F80,Landespersonal_Tarifgruppen!$A:$Z,26,FALSE))), " ", II80/(VLOOKUP(F80,Landespersonal_Tarifgruppen!$A:$Z,26,FALSE)))</f>
        <v xml:space="preserve"> </v>
      </c>
      <c r="TX80" s="494" t="str">
        <f>IF(ISERROR(IJ80/(VLOOKUP(F80,Landespersonal_Tarifgruppen!$A:$Z,26,FALSE))), " ", IJ80/(VLOOKUP(F80,Landespersonal_Tarifgruppen!$A:$Z,26,FALSE)))</f>
        <v xml:space="preserve"> </v>
      </c>
      <c r="TY80" s="494" t="str">
        <f>IF(ISERROR(IK80/(VLOOKUP(F80,Landespersonal_Tarifgruppen!$A:$Z,26,FALSE))), " ", IK80/(VLOOKUP(F80,Landespersonal_Tarifgruppen!$A:$Z,26,FALSE)))</f>
        <v xml:space="preserve"> </v>
      </c>
      <c r="TZ80" s="494">
        <f t="shared" si="117"/>
        <v>0</v>
      </c>
      <c r="UA80" s="494" t="str">
        <f>IF(ISERROR(IM80/(VLOOKUP(F80,Landespersonal_Tarifgruppen!$A:$AA,27,FALSE))), " ", IM80/(VLOOKUP(F80,Landespersonal_Tarifgruppen!$A:$AA,27,FALSE)))</f>
        <v xml:space="preserve"> </v>
      </c>
      <c r="UB80" s="494" t="str">
        <f>IF(ISERROR(IN80/(VLOOKUP(F80,Landespersonal_Tarifgruppen!$A:$AA,27,FALSE))), " ", IN80/(VLOOKUP(F80,Landespersonal_Tarifgruppen!$A:$AA,27,FALSE)))</f>
        <v xml:space="preserve"> </v>
      </c>
      <c r="UC80" s="494" t="str">
        <f>IF(ISERROR(IO80/(VLOOKUP(F80,Landespersonal_Tarifgruppen!$A:$AA,27,FALSE))), " ", IO80/(VLOOKUP(F80,Landespersonal_Tarifgruppen!$A:$AA,27,FALSE)))</f>
        <v xml:space="preserve"> </v>
      </c>
      <c r="UD80" s="494" t="str">
        <f>IF(ISERROR(IP80/(VLOOKUP(F80,Landespersonal_Tarifgruppen!$A:$AA,27,FALSE))), " ", IP80/(VLOOKUP(F80,Landespersonal_Tarifgruppen!$A:$AA,27,FALSE)))</f>
        <v xml:space="preserve"> </v>
      </c>
      <c r="UE80" s="494" t="str">
        <f>IF(ISERROR(IQ80/(VLOOKUP(F80,Landespersonal_Tarifgruppen!$A:$AA,27,FALSE))), " ", IQ80/(VLOOKUP(F80,Landespersonal_Tarifgruppen!$A:$AA,27,FALSE)))</f>
        <v xml:space="preserve"> </v>
      </c>
      <c r="UF80" s="494" t="str">
        <f>IF(ISERROR(IR80/(VLOOKUP(F80,Landespersonal_Tarifgruppen!$A:$AA,27,FALSE))), " ", IR80/(VLOOKUP(F80,Landespersonal_Tarifgruppen!$A:$AA,27,FALSE)))</f>
        <v xml:space="preserve"> </v>
      </c>
      <c r="UG80" s="494" t="str">
        <f>IF(ISERROR(IS80/(VLOOKUP(F80,Landespersonal_Tarifgruppen!$A:$AA,27,FALSE))), " ", IS80/(VLOOKUP(F80,Landespersonal_Tarifgruppen!$A:$AA,27,FALSE)))</f>
        <v xml:space="preserve"> </v>
      </c>
      <c r="UH80" s="494" t="str">
        <f>IF(ISERROR(IT80/(VLOOKUP(F80,Landespersonal_Tarifgruppen!$A:$AA,27,FALSE))), " ", IT80/(VLOOKUP(F80,Landespersonal_Tarifgruppen!$A:$AA,27,FALSE)))</f>
        <v xml:space="preserve"> </v>
      </c>
      <c r="UI80" s="494" t="str">
        <f>IF(ISERROR(IU80/(VLOOKUP(F80,Landespersonal_Tarifgruppen!$A:$AA,27,FALSE))), " ", IU80/(VLOOKUP(F80,Landespersonal_Tarifgruppen!$A:$AA,27,FALSE)))</f>
        <v xml:space="preserve"> </v>
      </c>
      <c r="UJ80" s="494" t="str">
        <f>IF(ISERROR(IV80/(VLOOKUP(F80,Landespersonal_Tarifgruppen!$A:$AA,27,FALSE))), " ", IV80/(VLOOKUP(F80,Landespersonal_Tarifgruppen!$A:$AA,27,FALSE)))</f>
        <v xml:space="preserve"> </v>
      </c>
      <c r="UK80" s="494" t="str">
        <f>IF(ISERROR(IW80/(VLOOKUP(F80,Landespersonal_Tarifgruppen!$A:$AA,27,FALSE))), " ", IW80/(VLOOKUP(F80,Landespersonal_Tarifgruppen!$A:$AA,27,FALSE)))</f>
        <v xml:space="preserve"> </v>
      </c>
      <c r="UL80" s="494" t="str">
        <f>IF(ISERROR(IX80/(VLOOKUP(F80,Landespersonal_Tarifgruppen!$A:$AA,27,FALSE))), " ", IX80/(VLOOKUP(F80,Landespersonal_Tarifgruppen!$A:$AA,27,FALSE)))</f>
        <v xml:space="preserve"> </v>
      </c>
      <c r="UM80" s="494">
        <f t="shared" si="118"/>
        <v>0</v>
      </c>
      <c r="UN80" s="494" t="str">
        <f>IF(ISERROR(IZ80/(VLOOKUP(F80,Landespersonal_Tarifgruppen!$A:$AB,28,FALSE))), " ", IZ80/(VLOOKUP(F80,Landespersonal_Tarifgruppen!$A:$AB,28,FALSE)))</f>
        <v xml:space="preserve"> </v>
      </c>
      <c r="UO80" s="494" t="str">
        <f>IF(ISERROR(JA80/(VLOOKUP(F80,Landespersonal_Tarifgruppen!$A:$AB,28,FALSE))), " ", JA80/(VLOOKUP(F80,Landespersonal_Tarifgruppen!$A:$AB,28,FALSE)))</f>
        <v xml:space="preserve"> </v>
      </c>
      <c r="UP80" s="494" t="str">
        <f>IF(ISERROR(JB80/(VLOOKUP(F80,Landespersonal_Tarifgruppen!$A:$AB,28,FALSE))), " ", JB80/(VLOOKUP(F80,Landespersonal_Tarifgruppen!$A:$AB,28,FALSE)))</f>
        <v xml:space="preserve"> </v>
      </c>
      <c r="UQ80" s="494" t="str">
        <f>IF(ISERROR(JC80/(VLOOKUP(F80,Landespersonal_Tarifgruppen!$A:$AB,28,FALSE))), " ", JC80/(VLOOKUP(F80,Landespersonal_Tarifgruppen!$A:$AB,28,FALSE)))</f>
        <v xml:space="preserve"> </v>
      </c>
      <c r="UR80" s="494" t="str">
        <f>IF(ISERROR(JD80/(VLOOKUP(F80,Landespersonal_Tarifgruppen!$A:$AB,28,FALSE))), " ", JD80/(VLOOKUP(F80,Landespersonal_Tarifgruppen!$A:$AB,28,FALSE)))</f>
        <v xml:space="preserve"> </v>
      </c>
      <c r="US80" s="494" t="str">
        <f>IF(ISERROR(JE80/(VLOOKUP(F80,Landespersonal_Tarifgruppen!$A:$AB,28,FALSE))), " ", JE80/(VLOOKUP(F80,Landespersonal_Tarifgruppen!$A:$AB,28,FALSE)))</f>
        <v xml:space="preserve"> </v>
      </c>
      <c r="UT80" s="494" t="str">
        <f>IF(ISERROR(JF80/(VLOOKUP(F80,Landespersonal_Tarifgruppen!$A:$AB,28,FALSE))), " ", JF80/(VLOOKUP(F80,Landespersonal_Tarifgruppen!$A:$AB,28,FALSE)))</f>
        <v xml:space="preserve"> </v>
      </c>
      <c r="UU80" s="494" t="str">
        <f>IF(ISERROR(JG80/(VLOOKUP(F80,Landespersonal_Tarifgruppen!$A:$AB,28,FALSE))), " ", JG80/(VLOOKUP(F80,Landespersonal_Tarifgruppen!$A:$AB,28,FALSE)))</f>
        <v xml:space="preserve"> </v>
      </c>
      <c r="UV80" s="494" t="str">
        <f>IF(ISERROR(JH80/(VLOOKUP(F80,Landespersonal_Tarifgruppen!$A:$AB,28,FALSE))), " ", JH80/(VLOOKUP(F80,Landespersonal_Tarifgruppen!$A:$AB,28,FALSE)))</f>
        <v xml:space="preserve"> </v>
      </c>
      <c r="UW80" s="494" t="str">
        <f>IF(ISERROR(JI80/(VLOOKUP(F80,Landespersonal_Tarifgruppen!$A:$AB,28,FALSE))), " ", JI80/(VLOOKUP(F80,Landespersonal_Tarifgruppen!$A:$AB,28,FALSE)))</f>
        <v xml:space="preserve"> </v>
      </c>
      <c r="UX80" s="494" t="str">
        <f>IF(ISERROR(JJ80/(VLOOKUP(F80,Landespersonal_Tarifgruppen!$A:$AB,28,FALSE))), " ", JJ80/(VLOOKUP(F80,Landespersonal_Tarifgruppen!$A:$AB,28,FALSE)))</f>
        <v xml:space="preserve"> </v>
      </c>
      <c r="UY80" s="494" t="str">
        <f>IF(ISERROR(JK80/(VLOOKUP(F80,Landespersonal_Tarifgruppen!$A:$AB,28,FALSE))), " ", JK80/(VLOOKUP(F80,Landespersonal_Tarifgruppen!$A:$AB,28,FALSE)))</f>
        <v xml:space="preserve"> </v>
      </c>
      <c r="UZ80" s="494">
        <f t="shared" si="119"/>
        <v>0</v>
      </c>
      <c r="VA80" s="494" t="str">
        <f>IF(ISERROR(JM80/(VLOOKUP(F80,Landespersonal_Tarifgruppen!$A:$AC,29,FALSE))), " ", JM80/(VLOOKUP(F80,Landespersonal_Tarifgruppen!$A:$AC,29,FALSE)))</f>
        <v xml:space="preserve"> </v>
      </c>
      <c r="VB80" s="494" t="str">
        <f>IF(ISERROR(JN80/(VLOOKUP(F80,Landespersonal_Tarifgruppen!$A:$AC,29,FALSE))), " ", JN80/(VLOOKUP(F80,Landespersonal_Tarifgruppen!$A:$AC,29,FALSE)))</f>
        <v xml:space="preserve"> </v>
      </c>
      <c r="VC80" s="494" t="str">
        <f>IF(ISERROR(JO80/(VLOOKUP(F80,Landespersonal_Tarifgruppen!$A:$AC,29,FALSE))), " ", JO80/(VLOOKUP(F80,Landespersonal_Tarifgruppen!$A:$AC,29,FALSE)))</f>
        <v xml:space="preserve"> </v>
      </c>
      <c r="VD80" s="494" t="str">
        <f>IF(ISERROR(JP80/(VLOOKUP(F80,Landespersonal_Tarifgruppen!$A:$AC,29,FALSE))), " ", JP80/(VLOOKUP(F80,Landespersonal_Tarifgruppen!$A:$AC,29,FALSE)))</f>
        <v xml:space="preserve"> </v>
      </c>
      <c r="VE80" s="494" t="str">
        <f>IF(ISERROR(JQ80/(VLOOKUP(F80,Landespersonal_Tarifgruppen!$A:$AC,29,FALSE))), " ", JQ80/(VLOOKUP(F80,Landespersonal_Tarifgruppen!$A:$AC,29,FALSE)))</f>
        <v xml:space="preserve"> </v>
      </c>
      <c r="VF80" s="494" t="str">
        <f>IF(ISERROR(JR80/(VLOOKUP(F80,Landespersonal_Tarifgruppen!$A:$AC,29,FALSE))), " ", JR80/(VLOOKUP(F80,Landespersonal_Tarifgruppen!$A:$AC,29,FALSE)))</f>
        <v xml:space="preserve"> </v>
      </c>
      <c r="VG80" s="494" t="str">
        <f>IF(ISERROR(JS80/(VLOOKUP(F80,Landespersonal_Tarifgruppen!$A:$AC,29,FALSE))), " ", JS80/(VLOOKUP(F80,Landespersonal_Tarifgruppen!$A:$AC,29,FALSE)))</f>
        <v xml:space="preserve"> </v>
      </c>
      <c r="VH80" s="494" t="str">
        <f>IF(ISERROR(JT80/(VLOOKUP(F80,Landespersonal_Tarifgruppen!$A:$AC,29,FALSE))), " ", JT80/(VLOOKUP(F80,Landespersonal_Tarifgruppen!$A:$AC,29,FALSE)))</f>
        <v xml:space="preserve"> </v>
      </c>
      <c r="VI80" s="494" t="str">
        <f>IF(ISERROR(JU80/(VLOOKUP(F80,Landespersonal_Tarifgruppen!$A:$AC,29,FALSE))), " ", JU80/(VLOOKUP(F80,Landespersonal_Tarifgruppen!$A:$AC,29,FALSE)))</f>
        <v xml:space="preserve"> </v>
      </c>
      <c r="VJ80" s="494" t="str">
        <f>IF(ISERROR(JV80/(VLOOKUP(F80,Landespersonal_Tarifgruppen!$A:$AC,29,FALSE))), " ", JV80/(VLOOKUP(F80,Landespersonal_Tarifgruppen!$A:$AC,29,FALSE)))</f>
        <v xml:space="preserve"> </v>
      </c>
      <c r="VK80" s="494" t="str">
        <f>IF(ISERROR(JW80/(VLOOKUP(F80,Landespersonal_Tarifgruppen!$A:$AC,29,FALSE))), " ", JW80/(VLOOKUP(F80,Landespersonal_Tarifgruppen!$A:$AC,29,FALSE)))</f>
        <v xml:space="preserve"> </v>
      </c>
      <c r="VL80" s="494" t="str">
        <f>IF(ISERROR(JX80/(VLOOKUP(F80,Landespersonal_Tarifgruppen!$A:$AC,29,FALSE))), " ", JX80/(VLOOKUP(F80,Landespersonal_Tarifgruppen!$A:$AC,29,FALSE)))</f>
        <v xml:space="preserve"> </v>
      </c>
      <c r="VM80" s="494">
        <f t="shared" si="120"/>
        <v>0</v>
      </c>
      <c r="VN80" s="494" t="str">
        <f>IF(ISERROR(JZ80/(VLOOKUP(F80,Landespersonal_Tarifgruppen!$A:$AD,30,FALSE))), " ", JZ80/(VLOOKUP(F80,Landespersonal_Tarifgruppen!$A:$AD,30,FALSE)))</f>
        <v xml:space="preserve"> </v>
      </c>
      <c r="VO80" s="494" t="str">
        <f>IF(ISERROR(KA80/(VLOOKUP(F80,Landespersonal_Tarifgruppen!$A:$AD,30,FALSE))), " ", KA80/(VLOOKUP(F80,Landespersonal_Tarifgruppen!$A:$AD,30,FALSE)))</f>
        <v xml:space="preserve"> </v>
      </c>
      <c r="VP80" s="494" t="str">
        <f>IF(ISERROR(KB80/(VLOOKUP(F80,Landespersonal_Tarifgruppen!$A:$AD,30,FALSE))), " ", KB80/(VLOOKUP(F80,Landespersonal_Tarifgruppen!$A:$AD,30,FALSE)))</f>
        <v xml:space="preserve"> </v>
      </c>
      <c r="VQ80" s="494" t="str">
        <f>IF(ISERROR(KC80/(VLOOKUP(F80,Landespersonal_Tarifgruppen!$A:$AD,30,FALSE))), " ", KC80/(VLOOKUP(F80,Landespersonal_Tarifgruppen!$A:$AD,30,FALSE)))</f>
        <v xml:space="preserve"> </v>
      </c>
      <c r="VR80" s="494" t="str">
        <f>IF(ISERROR(KD80/(VLOOKUP(F80,Landespersonal_Tarifgruppen!$A:$AD,30,FALSE))), " ", KD80/(VLOOKUP(F80,Landespersonal_Tarifgruppen!$A:$AD,30,FALSE)))</f>
        <v xml:space="preserve"> </v>
      </c>
      <c r="VS80" s="494" t="str">
        <f>IF(ISERROR(KE80/(VLOOKUP(F80,Landespersonal_Tarifgruppen!$A:$AD,30,FALSE))), " ", KE80/(VLOOKUP(F80,Landespersonal_Tarifgruppen!$A:$AD,30,FALSE)))</f>
        <v xml:space="preserve"> </v>
      </c>
      <c r="VT80" s="494" t="str">
        <f>IF(ISERROR(KF80/(VLOOKUP(F80,Landespersonal_Tarifgruppen!$A:$AD,30,FALSE))), " ", KF80/(VLOOKUP(F80,Landespersonal_Tarifgruppen!$A:$AD,30,FALSE)))</f>
        <v xml:space="preserve"> </v>
      </c>
      <c r="VU80" s="494" t="str">
        <f>IF(ISERROR(KG80/(VLOOKUP(F80,Landespersonal_Tarifgruppen!$A:$AD,30,FALSE))), " ", KG80/(VLOOKUP(F80,Landespersonal_Tarifgruppen!$A:$AD,30,FALSE)))</f>
        <v xml:space="preserve"> </v>
      </c>
      <c r="VV80" s="494" t="str">
        <f>IF(ISERROR(KH80/(VLOOKUP(F80,Landespersonal_Tarifgruppen!$A:$AD,30,FALSE))), " ", KH80/(VLOOKUP(F80,Landespersonal_Tarifgruppen!$A:$AD,30,FALSE)))</f>
        <v xml:space="preserve"> </v>
      </c>
      <c r="VW80" s="494" t="str">
        <f>IF(ISERROR(KI80/(VLOOKUP(F80,Landespersonal_Tarifgruppen!$A:$AD,30,FALSE))), " ", KI80/(VLOOKUP(F80,Landespersonal_Tarifgruppen!$A:$AD,30,FALSE)))</f>
        <v xml:space="preserve"> </v>
      </c>
      <c r="VX80" s="494" t="str">
        <f>IF(ISERROR(KJ80/(VLOOKUP(F80,Landespersonal_Tarifgruppen!$A:$AD,30,FALSE))), " ", KJ80/(VLOOKUP(F80,Landespersonal_Tarifgruppen!$A:$AD,30,FALSE)))</f>
        <v xml:space="preserve"> </v>
      </c>
      <c r="VY80" s="494" t="str">
        <f>IF(ISERROR(KK80/(VLOOKUP(F80,Landespersonal_Tarifgruppen!$A:$AD,30,FALSE))), " ", KK80/(VLOOKUP(F80,Landespersonal_Tarifgruppen!$A:$AD,30,FALSE)))</f>
        <v xml:space="preserve"> </v>
      </c>
      <c r="VZ80" s="494">
        <f t="shared" si="121"/>
        <v>0</v>
      </c>
      <c r="WA80" s="494" t="str">
        <f>IF(ISERROR(KM80/(VLOOKUP(F80,Landespersonal_Tarifgruppen!$A:$AE,31,FALSE))), " ", KM80/(VLOOKUP(F80,Landespersonal_Tarifgruppen!$A:$AE,31,FALSE)))</f>
        <v xml:space="preserve"> </v>
      </c>
      <c r="WB80" s="494" t="str">
        <f>IF(ISERROR(KN80/(VLOOKUP(F80,Landespersonal_Tarifgruppen!$A:$AE,31,FALSE))), " ", KN80/(VLOOKUP(F80,Landespersonal_Tarifgruppen!$A:$AE,31,FALSE)))</f>
        <v xml:space="preserve"> </v>
      </c>
      <c r="WC80" s="494" t="str">
        <f>IF(ISERROR(KO80/(VLOOKUP(F80,Landespersonal_Tarifgruppen!$A:$AE,31,FALSE))), " ", KO80/(VLOOKUP(F80,Landespersonal_Tarifgruppen!$A:$AE,31,FALSE)))</f>
        <v xml:space="preserve"> </v>
      </c>
      <c r="WD80" s="494" t="str">
        <f>IF(ISERROR(KP80/(VLOOKUP(F80,Landespersonal_Tarifgruppen!$A:$AE,31,FALSE))), " ", KP80/(VLOOKUP(F80,Landespersonal_Tarifgruppen!$A:$AE,31,FALSE)))</f>
        <v xml:space="preserve"> </v>
      </c>
      <c r="WE80" s="494" t="str">
        <f>IF(ISERROR(KQ80/(VLOOKUP(F80,Landespersonal_Tarifgruppen!$A:$AE,31,FALSE))), " ", KQ80/(VLOOKUP(F80,Landespersonal_Tarifgruppen!$A:$AE,31,FALSE)))</f>
        <v xml:space="preserve"> </v>
      </c>
      <c r="WF80" s="494" t="str">
        <f>IF(ISERROR(KR80/(VLOOKUP(F80,Landespersonal_Tarifgruppen!$A:$AE,31,FALSE))), " ", KR80/(VLOOKUP(F80,Landespersonal_Tarifgruppen!$A:$AE,31,FALSE)))</f>
        <v xml:space="preserve"> </v>
      </c>
      <c r="WG80" s="494" t="str">
        <f>IF(ISERROR(KS80/(VLOOKUP(F80,Landespersonal_Tarifgruppen!$A:$AE,31,FALSE))), " ", KS80/(VLOOKUP(F80,Landespersonal_Tarifgruppen!$A:$AE,31,FALSE)))</f>
        <v xml:space="preserve"> </v>
      </c>
      <c r="WH80" s="494" t="str">
        <f>IF(ISERROR(KT80/(VLOOKUP(F80,Landespersonal_Tarifgruppen!$A:$AE,31,FALSE))), " ", KT80/(VLOOKUP(F80,Landespersonal_Tarifgruppen!$A:$AE,31,FALSE)))</f>
        <v xml:space="preserve"> </v>
      </c>
      <c r="WI80" s="494" t="str">
        <f>IF(ISERROR(KU80/(VLOOKUP(F80,Landespersonal_Tarifgruppen!$A:$AE,31,FALSE))), " ", KU80/(VLOOKUP(F80,Landespersonal_Tarifgruppen!$A:$AE,31,FALSE)))</f>
        <v xml:space="preserve"> </v>
      </c>
      <c r="WJ80" s="494" t="str">
        <f>IF(ISERROR(KV80/(VLOOKUP(F80,Landespersonal_Tarifgruppen!$A:$AE,31,FALSE))), " ", KV80/(VLOOKUP(F80,Landespersonal_Tarifgruppen!$A:$AE,31,FALSE)))</f>
        <v xml:space="preserve"> </v>
      </c>
      <c r="WK80" s="494" t="str">
        <f>IF(ISERROR(KW80/(VLOOKUP(F80,Landespersonal_Tarifgruppen!$A:$AE,31,FALSE))), " ", KW80/(VLOOKUP(F80,Landespersonal_Tarifgruppen!$A:$AE,31,FALSE)))</f>
        <v xml:space="preserve"> </v>
      </c>
      <c r="WL80" s="494" t="str">
        <f>IF(ISERROR(KX80/(VLOOKUP(F80,Landespersonal_Tarifgruppen!$A:$AE,31,FALSE))), " ", KX80/(VLOOKUP(F80,Landespersonal_Tarifgruppen!$A:$AE,31,FALSE)))</f>
        <v xml:space="preserve"> </v>
      </c>
      <c r="WM80" s="494">
        <f t="shared" si="122"/>
        <v>0</v>
      </c>
    </row>
    <row r="81" spans="1:611" x14ac:dyDescent="0.25">
      <c r="A81" s="489" t="str">
        <f t="shared" si="123"/>
        <v/>
      </c>
      <c r="C81" s="489" t="str">
        <f>IF(ISERROR(VLOOKUP(B81,Kostenstelle_Auftrag!C:D,2,FALSE)),"",VLOOKUP(B81,Kostenstelle_Auftrag!C:D,2,FALSE))</f>
        <v/>
      </c>
      <c r="F81" s="489" t="s">
        <v>381</v>
      </c>
      <c r="G81" s="489" t="str">
        <f>VLOOKUP(F81,Landespersonal_Tarifgruppen!A:B,2,FALSE)</f>
        <v>N.N.</v>
      </c>
      <c r="M81" s="533">
        <f>VLOOKUP(F81,Landespersonal_Tarifgruppen!$A$3:$I$64,9,FALSE)*H81*(MAX(M$8,MIN(EOMONTH(M$8,0)+1,$J81+1))-MIN(MAX(M$8,$I81),EOMONTH(M$8,0)+1))/(EOMONTH(M$8,0)+1-M$8)</f>
        <v>0</v>
      </c>
      <c r="N81" s="533">
        <f>VLOOKUP(F81,Landespersonal_Tarifgruppen!$A$3:$I$64,9,FALSE)*H81*(MAX(N$8,MIN(EOMONTH(N$8,0)+1,$J81+1))-MIN(MAX(N$8,$I81),EOMONTH(N$8,0)+1))/(EOMONTH(N$8,0)+1-N$8)</f>
        <v>0</v>
      </c>
      <c r="O81" s="533">
        <f>VLOOKUP(F81,Landespersonal_Tarifgruppen!$A$3:$I$64,9,FALSE)*H81*(MAX(O$8,MIN(EOMONTH(O$8,0)+1,$J81+1))-MIN(MAX(O$8,$I81),EOMONTH(O$8,0)+1))/(EOMONTH(O$8,0)+1-O$8)</f>
        <v>0</v>
      </c>
      <c r="P81" s="533">
        <f>VLOOKUP(F81,Landespersonal_Tarifgruppen!$A$3:$I$64,9,FALSE)*H81*(MAX(P$8,MIN(EOMONTH(P$8,0)+1,$J81+1))-MIN(MAX(P$8,$I81),EOMONTH(P$8,0)+1))/(EOMONTH(P$8,0)+1-P$8)</f>
        <v>0</v>
      </c>
      <c r="Q81" s="533">
        <f>VLOOKUP(F81,Landespersonal_Tarifgruppen!$A$3:$I$64,9,FALSE)*H81*(MAX(Q$8,MIN(EOMONTH(Q$8,0)+1,$J81+1))-MIN(MAX(Q$8,$I81),EOMONTH(Q$8,0)+1))/(EOMONTH(Q$8,0)+1-Q$8)</f>
        <v>0</v>
      </c>
      <c r="R81" s="533">
        <f>VLOOKUP(F81,Landespersonal_Tarifgruppen!$A$3:$I$64,9,FALSE)*H81*(MAX(R$8,MIN(EOMONTH(R$8,0)+1,$J81+1))-MIN(MAX(R$8,$I81),EOMONTH(R$8,0)+1))/(EOMONTH(R$8,0)+1-R$8)</f>
        <v>0</v>
      </c>
      <c r="S81" s="533">
        <f>VLOOKUP(F81,Landespersonal_Tarifgruppen!$A$3:$I$64,9,FALSE)*H81*(MAX(S$8,MIN(EOMONTH(S$8,0)+1,$J81+1))-MIN(MAX(S$8,$I81),EOMONTH(S$8,0)+1))/(EOMONTH(S$8,0)+1-S$8)</f>
        <v>0</v>
      </c>
      <c r="T81" s="533">
        <f>VLOOKUP(F81,Landespersonal_Tarifgruppen!$A$3:$I$64,9,FALSE)*H81*(MAX(T$8,MIN(EOMONTH(T$8,0)+1,$J81+1))-MIN(MAX(T$8,$I81),EOMONTH(T$8,0)+1))/(EOMONTH(T$8,0)+1-T$8)</f>
        <v>0</v>
      </c>
      <c r="U81" s="533">
        <f>VLOOKUP(F81,Landespersonal_Tarifgruppen!$A$3:$I$64,9,FALSE)*H81*(MAX(U$8,MIN(EOMONTH(U$8,0)+1,$J81+1))-MIN(MAX(U$8,$I81),EOMONTH(U$8,0)+1))/(EOMONTH(U$8,0)+1-U$8)</f>
        <v>0</v>
      </c>
      <c r="V81" s="533">
        <f>VLOOKUP(F81,Landespersonal_Tarifgruppen!$A$3:$I$64,9,FALSE)*H81*(MAX(V$8,MIN(EOMONTH(V$8,0)+1,$J81+1))-MIN(MAX(V$8,$I81),EOMONTH(V$8,0)+1))/(EOMONTH(V$8,0)+1-V$8)</f>
        <v>0</v>
      </c>
      <c r="W81" s="533">
        <f>VLOOKUP(F81,Landespersonal_Tarifgruppen!$A$3:$I$64,9,FALSE)*H81*(MAX(W$8,MIN(EOMONTH(W$8,0)+1,$J81+1))-MIN(MAX(W$8,$I81),EOMONTH(W$8,0)+1))/(EOMONTH(W$8,0)+1-W$8)</f>
        <v>0</v>
      </c>
      <c r="X81" s="533">
        <f>VLOOKUP(F81,Landespersonal_Tarifgruppen!$A$3:$I$64,9,FALSE)*H81*(MAX(X$8,MIN(EOMONTH(X$8,0)+1,$J81+1))-MIN(MAX(X$8,$I81),EOMONTH(X$8,0)+1))/(EOMONTH(X$8,0)+1-X$8)</f>
        <v>0</v>
      </c>
      <c r="Y81" s="533">
        <f t="shared" si="77"/>
        <v>0</v>
      </c>
      <c r="Z81" s="533">
        <f>VLOOKUP(F81,Landespersonal_Tarifgruppen!$A$3:$J$64,10,FALSE)*H81*(MAX(Z$8,MIN(EOMONTH(Z$8,0)+1,$J81+1))-MIN(MAX(Z$8,$I81),EOMONTH(Z$8,0)+1))/(EOMONTH(Z$8,0)+1-Z$8)</f>
        <v>0</v>
      </c>
      <c r="AA81" s="533">
        <f>VLOOKUP(F81,Landespersonal_Tarifgruppen!$A$3:$J$64,10,FALSE)*H81*(MAX(AA$8,MIN(EOMONTH(AA$8,0)+1,$J81+1))-MIN(MAX(AA$8,$I81),EOMONTH(AA$8,0)+1))/(EOMONTH(AA$8,0)+1-AA$8)</f>
        <v>0</v>
      </c>
      <c r="AB81" s="533">
        <f>VLOOKUP(F81,Landespersonal_Tarifgruppen!$A$3:$J$64,10,FALSE)*H81*(MAX(AB$8,MIN(EOMONTH(AB$8,0)+1,$J81+1))-MIN(MAX(AB$8,$I81),EOMONTH(AB$8,0)+1))/(EOMONTH(AB$8,0)+1-AB$8)</f>
        <v>0</v>
      </c>
      <c r="AC81" s="533">
        <f>VLOOKUP(F81,Landespersonal_Tarifgruppen!$A$3:$J$64,10,FALSE)*H81*(MAX(AC$8,MIN(EOMONTH(AC$8,0)+1,$J81+1))-MIN(MAX(AC$8,$I81),EOMONTH(AC$8,0)+1))/(EOMONTH(AC$8,0)+1-AC$8)</f>
        <v>0</v>
      </c>
      <c r="AD81" s="533">
        <f>VLOOKUP(F81,Landespersonal_Tarifgruppen!$A$3:$J$64,10,FALSE)*H81*(MAX(AD$8,MIN(EOMONTH(AD$8,0)+1,$J81+1))-MIN(MAX(AD$8,$I81),EOMONTH(AD$8,0)+1))/(EOMONTH(AD$8,0)+1-AD$8)</f>
        <v>0</v>
      </c>
      <c r="AE81" s="533">
        <f>VLOOKUP(F81,Landespersonal_Tarifgruppen!$A$3:$J$64,10,FALSE)*H81*(MAX(AE$8,MIN(EOMONTH(AE$8,0)+1,$J81+1))-MIN(MAX(AE$8,$I81),EOMONTH(AE$8,0)+1))/(EOMONTH(AE$8,0)+1-AE$8)</f>
        <v>0</v>
      </c>
      <c r="AF81" s="533">
        <f>VLOOKUP(F81,Landespersonal_Tarifgruppen!$A$3:$J$64,10,FALSE)*H81*(MAX(AF$8,MIN(EOMONTH(AF$8,0)+1,$J81+1))-MIN(MAX(AF$8,$I81),EOMONTH(AF$8,0)+1))/(EOMONTH(AF$8,0)+1-AF$8)</f>
        <v>0</v>
      </c>
      <c r="AG81" s="533">
        <f>VLOOKUP(F81,Landespersonal_Tarifgruppen!$A$3:$J$64,10,FALSE)*H81*(MAX(AG$8,MIN(EOMONTH(AG$8,0)+1,$J81+1))-MIN(MAX(AG$8,$I81),EOMONTH(AG$8,0)+1))/(EOMONTH(AG$8,0)+1-AG$8)</f>
        <v>0</v>
      </c>
      <c r="AH81" s="533">
        <f>VLOOKUP(F81,Landespersonal_Tarifgruppen!$A$3:$J$64,10,FALSE)*H81*(MAX(AH$8,MIN(EOMONTH(AH$8,0)+1,$J81+1))-MIN(MAX(AH$8,$I81),EOMONTH(AH$8,0)+1))/(EOMONTH(AH$8,0)+1-AH$8)</f>
        <v>0</v>
      </c>
      <c r="AI81" s="533">
        <f>VLOOKUP(F81,Landespersonal_Tarifgruppen!$A$3:$J$64,10,FALSE)*H81*(MAX(AI$8,MIN(EOMONTH(AI$8,0)+1,$J81+1))-MIN(MAX(AI$8,$I81),EOMONTH(AI$8,0)+1))/(EOMONTH(AI$8,0)+1-AI$8)</f>
        <v>0</v>
      </c>
      <c r="AJ81" s="533">
        <f>VLOOKUP(F81,Landespersonal_Tarifgruppen!$A$3:$J$64,10,FALSE)*H81*(MAX(AJ$8,MIN(EOMONTH(AJ$8,0)+1,$J81+1))-MIN(MAX(AJ$8,$I81),EOMONTH(AJ$8,0)+1))/(EOMONTH(AJ$8,0)+1-AJ$8)</f>
        <v>0</v>
      </c>
      <c r="AK81" s="533">
        <f>VLOOKUP(F81,Landespersonal_Tarifgruppen!$A$3:$J$64,10,FALSE)*H81*(MAX(AK$8,MIN(EOMONTH(AK$8,0)+1,$J81+1))-MIN(MAX(AK$8,$I81),EOMONTH(AK$8,0)+1))/(EOMONTH(AK$8,0)+1-AK$8)</f>
        <v>0</v>
      </c>
      <c r="AL81" s="533">
        <f t="shared" si="78"/>
        <v>0</v>
      </c>
      <c r="AM81" s="533">
        <f>VLOOKUP(F81,Landespersonal_Tarifgruppen!$A$3:$K$64,11,FALSE)*H81*(MAX(AM$8,MIN(EOMONTH(AM$8,0)+1,$J81+1))-MIN(MAX(AM$8,$I81),EOMONTH(AM$8,0)+1))/(EOMONTH(AM$8,0)+1-AM$8)</f>
        <v>0</v>
      </c>
      <c r="AN81" s="533">
        <f>VLOOKUP(F81,Landespersonal_Tarifgruppen!$A$3:$K$64,11,FALSE)*H81*(MAX(AN$8,MIN(EOMONTH(AN$8,0)+1,$J81+1))-MIN(MAX(AN$8,$I81),EOMONTH(AN$8,0)+1))/(EOMONTH(AN$8,0)+1-AN$8)</f>
        <v>0</v>
      </c>
      <c r="AO81" s="533">
        <f>VLOOKUP(F81,Landespersonal_Tarifgruppen!$A$3:$K$64,11,FALSE)*H81*(MAX(AO$8,MIN(EOMONTH(AO$8,0)+1,$J81+1))-MIN(MAX(AO$8,$I81),EOMONTH(AO$8,0)+1))/(EOMONTH(AO$8,0)+1-AO$8)</f>
        <v>0</v>
      </c>
      <c r="AP81" s="533">
        <f>VLOOKUP(F81,Landespersonal_Tarifgruppen!$A$3:$K$64,11,FALSE)*H81*(MAX(AP$8,MIN(EOMONTH(AP$8,0)+1,$J81+1))-MIN(MAX(AP$8,$I81),EOMONTH(AP$8,0)+1))/(EOMONTH(AP$8,0)+1-AP$8)</f>
        <v>0</v>
      </c>
      <c r="AQ81" s="533">
        <f>VLOOKUP(F81,Landespersonal_Tarifgruppen!$A$3:$K$64,11,FALSE)*H81*(MAX(AQ$8,MIN(EOMONTH(AQ$8,0)+1,$J81+1))-MIN(MAX(AQ$8,$I81),EOMONTH(AQ$8,0)+1))/(EOMONTH(AQ$8,0)+1-AQ$8)</f>
        <v>0</v>
      </c>
      <c r="AR81" s="533">
        <f>VLOOKUP(F81,Landespersonal_Tarifgruppen!$A$3:$K$64,11,FALSE)*H81*(MAX(AR$8,MIN(EOMONTH(AR$8,0)+1,$J81+1))-MIN(MAX(AR$8,$I81),EOMONTH(AR$8,0)+1))/(EOMONTH(AR$8,0)+1-AR$8)</f>
        <v>0</v>
      </c>
      <c r="AS81" s="533">
        <f>VLOOKUP(F81,Landespersonal_Tarifgruppen!$A$3:$K$64,11,FALSE)*H81*(MAX(AS$8,MIN(EOMONTH(AS$8,0)+1,$J81+1))-MIN(MAX(AS$8,$I81),EOMONTH(AS$8,0)+1))/(EOMONTH(AS$8,0)+1-AS$8)</f>
        <v>0</v>
      </c>
      <c r="AT81" s="533">
        <f>VLOOKUP(F81,Landespersonal_Tarifgruppen!$A$3:$K$64,11,FALSE)*H81*(MAX(AT$8,MIN(EOMONTH(AT$8,0)+1,$J81+1))-MIN(MAX(AT$8,$I81),EOMONTH(AT$8,0)+1))/(EOMONTH(AT$8,0)+1-AT$8)</f>
        <v>0</v>
      </c>
      <c r="AU81" s="533">
        <f>VLOOKUP(F81,Landespersonal_Tarifgruppen!$A$3:$K$64,11,FALSE)*H81*(MAX(AU$8,MIN(EOMONTH(AU$8,0)+1,$J81+1))-MIN(MAX(AU$8,$I81),EOMONTH(AU$8,0)+1))/(EOMONTH(AU$8,0)+1-AU$8)</f>
        <v>0</v>
      </c>
      <c r="AV81" s="533">
        <f>VLOOKUP(F81,Landespersonal_Tarifgruppen!$A$3:$K$64,11,FALSE)*H81*(MAX(AV$8,MIN(EOMONTH(AV$8,0)+1,$J81+1))-MIN(MAX(AV$8,$I81),EOMONTH(AV$8,0)+1))/(EOMONTH(AV$8,0)+1-AV$8)</f>
        <v>0</v>
      </c>
      <c r="AW81" s="533">
        <f>VLOOKUP(F81,Landespersonal_Tarifgruppen!$A$3:$K$64,11,FALSE)*H81*(MAX(AW$8,MIN(EOMONTH(AW$8,0)+1,$J81+1))-MIN(MAX(AW$8,$I81),EOMONTH(AW$8,0)+1))/(EOMONTH(AW$8,0)+1-AW$8)</f>
        <v>0</v>
      </c>
      <c r="AX81" s="533">
        <f>VLOOKUP(F81,Landespersonal_Tarifgruppen!$A$3:$K$64,11,FALSE)*H81*(MAX(AX$8,MIN(EOMONTH(AX$8,0)+1,$J81+1))-MIN(MAX(AX$8,$I81),EOMONTH(AX$8,0)+1))/(EOMONTH(AX$8,0)+1-AX$8)</f>
        <v>0</v>
      </c>
      <c r="AY81" s="533">
        <f t="shared" si="79"/>
        <v>0</v>
      </c>
      <c r="AZ81" s="533">
        <f>VLOOKUP(F81,Landespersonal_Tarifgruppen!$A$3:$L$64,12,FALSE)*H81*(MAX(AZ$8,MIN(EOMONTH(AZ$8,0)+1,$J81+1))-MIN(MAX(AZ$8,$I81),EOMONTH(AZ$8,0)+1))/(EOMONTH(AZ$8,0)+1-AZ$8)</f>
        <v>0</v>
      </c>
      <c r="BA81" s="533">
        <f>VLOOKUP(F81,Landespersonal_Tarifgruppen!$A$3:$L$64,12,FALSE)*H81*(MAX(BA$8,MIN(EOMONTH(BA$8,0)+1,$J81+1))-MIN(MAX(BA$8,$I81),EOMONTH(BA$8,0)+1))/(EOMONTH(BA$8,0)+1-BA$8)</f>
        <v>0</v>
      </c>
      <c r="BB81" s="533">
        <f>VLOOKUP(F81,Landespersonal_Tarifgruppen!$A$3:$L$64,12,FALSE)*H81*(MAX(BB$8,MIN(EOMONTH(BB$8,0)+1,$J81+1))-MIN(MAX(BB$8,$I81),EOMONTH(BB$8,0)+1))/(EOMONTH(BB$8,0)+1-BB$8)</f>
        <v>0</v>
      </c>
      <c r="BC81" s="533">
        <f>VLOOKUP(F81,Landespersonal_Tarifgruppen!$A$3:$L$64,12,FALSE)*H81*(MAX(BC$8,MIN(EOMONTH(BC$8,0)+1,$J81+1))-MIN(MAX(BC$8,$I81),EOMONTH(BC$8,0)+1))/(EOMONTH(BC$8,0)+1-BC$8)</f>
        <v>0</v>
      </c>
      <c r="BD81" s="533">
        <f>VLOOKUP(F81,Landespersonal_Tarifgruppen!$A$3:$L$64,12,FALSE)*H81*(MAX(BD$8,MIN(EOMONTH(BD$8,0)+1,$J81+1))-MIN(MAX(BD$8,$I81),EOMONTH(BD$8,0)+1))/(EOMONTH(BD$8,0)+1-BD$8)</f>
        <v>0</v>
      </c>
      <c r="BE81" s="533">
        <f>VLOOKUP(F81,Landespersonal_Tarifgruppen!$A$3:$L$64,12,FALSE)*H81*(MAX(BE$8,MIN(EOMONTH(BE$8,0)+1,$J81+1))-MIN(MAX(BE$8,$I81),EOMONTH(BE$8,0)+1))/(EOMONTH(BE$8,0)+1-BE$8)</f>
        <v>0</v>
      </c>
      <c r="BF81" s="533">
        <f>VLOOKUP(F81,Landespersonal_Tarifgruppen!$A$3:$L$64,12,FALSE)*H81*(MAX(BF$8,MIN(EOMONTH(BF$8,0)+1,$J81+1))-MIN(MAX(BF$8,$I81),EOMONTH(BF$8,0)+1))/(EOMONTH(BF$8,0)+1-BF$8)</f>
        <v>0</v>
      </c>
      <c r="BG81" s="533">
        <f>VLOOKUP(F81,Landespersonal_Tarifgruppen!$A$3:$L$64,12,FALSE)*H81*(MAX(BG$8,MIN(EOMONTH(BG$8,0)+1,$J81+1))-MIN(MAX(BG$8,$I81),EOMONTH(BG$8,0)+1))/(EOMONTH(BG$8,0)+1-BG$8)</f>
        <v>0</v>
      </c>
      <c r="BH81" s="533">
        <f>VLOOKUP(F81,Landespersonal_Tarifgruppen!$A$3:$L$64,12,FALSE)*H81*(MAX(BH$8,MIN(EOMONTH(BH$8,0)+1,$J81+1))-MIN(MAX(BH$8,$I81),EOMONTH(BH$8,0)+1))/(EOMONTH(BH$8,0)+1-BH$8)</f>
        <v>0</v>
      </c>
      <c r="BI81" s="533">
        <f>VLOOKUP(F81,Landespersonal_Tarifgruppen!$A$3:$L$64,12,FALSE)*H81*(MAX(BI$8,MIN(EOMONTH(BI$8,0)+1,$J81+1))-MIN(MAX(BI$8,$I81),EOMONTH(BI$8,0)+1))/(EOMONTH(BI$8,0)+1-BI$8)</f>
        <v>0</v>
      </c>
      <c r="BJ81" s="533">
        <f>VLOOKUP(F81,Landespersonal_Tarifgruppen!$A$3:$L$64,12,FALSE)*H81*(MAX(BJ$8,MIN(EOMONTH(BJ$8,0)+1,$J81+1))-MIN(MAX(BJ$8,$I81),EOMONTH(BJ$8,0)+1))/(EOMONTH(BJ$8,0)+1-BJ$8)</f>
        <v>0</v>
      </c>
      <c r="BK81" s="533">
        <f>VLOOKUP(F81,Landespersonal_Tarifgruppen!$A$3:$L$64,12,FALSE)*H81*(MAX(BK$8,MIN(EOMONTH(BK$8,0)+1,$J81+1))-MIN(MAX(BK$8,$I81),EOMONTH(BK$8,0)+1))/(EOMONTH(BK$8,0)+1-BK$8)</f>
        <v>0</v>
      </c>
      <c r="BL81" s="503">
        <f t="shared" si="80"/>
        <v>0</v>
      </c>
      <c r="BM81" s="533">
        <f>VLOOKUP(F81,Landespersonal_Tarifgruppen!$A$3:$M$64,13,FALSE)*H81*(MAX(BM$8,MIN(EOMONTH(BM$8,0)+1,$J81+1))-MIN(MAX(BM$8,$I81),EOMONTH(BM$8,0)+1))/(EOMONTH(BM$8,0)+1-BM$8)</f>
        <v>0</v>
      </c>
      <c r="BN81" s="533">
        <f>VLOOKUP(F81,Landespersonal_Tarifgruppen!$A$3:$M$64,13,FALSE)*H81*(MAX(BN$8,MIN(EOMONTH(BN$8,0)+1,$J81+1))-MIN(MAX(BN$8,$I81),EOMONTH(BN$8,0)+1))/(EOMONTH(BN$8,0)+1-BN$8)</f>
        <v>0</v>
      </c>
      <c r="BO81" s="533">
        <f>VLOOKUP(F81,Landespersonal_Tarifgruppen!$A$3:$M$64,13,FALSE)*H81*(MAX(BO$8,MIN(EOMONTH(BO$8,0)+1,$J81+1))-MIN(MAX(BO$8,$I81),EOMONTH(BO$8,0)+1))/(EOMONTH(BO$8,0)+1-BO$8)</f>
        <v>0</v>
      </c>
      <c r="BP81" s="533">
        <f>VLOOKUP(F81,Landespersonal_Tarifgruppen!$A$3:$M$64,13,FALSE)*H81*(MAX(BP$8,MIN(EOMONTH(BP$8,0)+1,$J81+1))-MIN(MAX(BP$8,$I81),EOMONTH(BP$8,0)+1))/(EOMONTH(BP$8,0)+1-BP$8)</f>
        <v>0</v>
      </c>
      <c r="BQ81" s="533">
        <f>VLOOKUP(F81,Landespersonal_Tarifgruppen!$A$3:$M$64,13,FALSE)*H81*(MAX(BQ$8,MIN(EOMONTH(BQ$8,0)+1,$J81+1))-MIN(MAX(BQ$8,$I81),EOMONTH(BQ$8,0)+1))/(EOMONTH(BQ$8,0)+1-BQ$8)</f>
        <v>0</v>
      </c>
      <c r="BR81" s="533">
        <f>VLOOKUP(F81,Landespersonal_Tarifgruppen!$A$3:$M$64,13,FALSE)*H81*(MAX(BR$8,MIN(EOMONTH(BR$8,0)+1,$J81+1))-MIN(MAX(BR$8,$I81),EOMONTH(BR$8,0)+1))/(EOMONTH(BR$8,0)+1-BR$8)</f>
        <v>0</v>
      </c>
      <c r="BS81" s="533">
        <f>VLOOKUP(F81,Landespersonal_Tarifgruppen!$A$3:$M$64,13,FALSE)*H81*(MAX(BS$8,MIN(EOMONTH(BS$8,0)+1,$J81+1))-MIN(MAX(BS$8,$I81),EOMONTH(BS$8,0)+1))/(EOMONTH(BS$8,0)+1-BS$8)</f>
        <v>0</v>
      </c>
      <c r="BT81" s="533">
        <f>VLOOKUP(F81,Landespersonal_Tarifgruppen!$A$3:$M$64,13,FALSE)*H81*(MAX(BT$8,MIN(EOMONTH(BT$8,0)+1,$J81+1))-MIN(MAX(BT$8,$I81),EOMONTH(BT$8,0)+1))/(EOMONTH(BT$8,0)+1-BT$8)</f>
        <v>0</v>
      </c>
      <c r="BU81" s="533">
        <f>VLOOKUP(F81,Landespersonal_Tarifgruppen!$A$3:$M$64,13,FALSE)*H81*(MAX(BU$8,MIN(EOMONTH(BU$8,0)+1,$J81+1))-MIN(MAX(BU$8,$I81),EOMONTH(BU$8,0)+1))/(EOMONTH(BU$8,0)+1-BU$8)</f>
        <v>0</v>
      </c>
      <c r="BV81" s="533">
        <f>VLOOKUP(F81,Landespersonal_Tarifgruppen!$A$3:$M$64,13,FALSE)*H81*(MAX(BV$8,MIN(EOMONTH(BV$8,0)+1,$J81+1))-MIN(MAX(BV$8,$I81),EOMONTH(BV$8,0)+1))/(EOMONTH(BV$8,0)+1-BV$8)</f>
        <v>0</v>
      </c>
      <c r="BW81" s="533">
        <f>VLOOKUP(F81,Landespersonal_Tarifgruppen!$A$3:$M$64,13,FALSE)*H81*(MAX(BW$8,MIN(EOMONTH(BW$8,0)+1,$J81+1))-MIN(MAX(BW$8,$I81),EOMONTH(BW$8,0)+1))/(EOMONTH(BW$8,0)+1-BW$8)</f>
        <v>0</v>
      </c>
      <c r="BX81" s="533">
        <f>VLOOKUP(F81,Landespersonal_Tarifgruppen!$A$3:$M$64,13,FALSE)*H81*(MAX(BX$8,MIN(EOMONTH(BX$8,0)+1,$J81+1))-MIN(MAX(BX$8,$I81),EOMONTH(BX$8,0)+1))/(EOMONTH(BX$8,0)+1-BX$8)</f>
        <v>0</v>
      </c>
      <c r="BY81" s="503">
        <f t="shared" si="81"/>
        <v>0</v>
      </c>
      <c r="BZ81" s="533">
        <f>VLOOKUP(F81,Landespersonal_Tarifgruppen!$A$3:$N$64,14,FALSE)*H81*(MAX(BZ$8,MIN(EOMONTH(BZ$8,0)+1,$J81+1))-MIN(MAX(BZ$8,$I81),EOMONTH(BZ$8,0)+1))/(EOMONTH(BZ$8,0)+1-BZ$8)</f>
        <v>0</v>
      </c>
      <c r="CA81" s="533">
        <f>VLOOKUP(F81,Landespersonal_Tarifgruppen!$A$3:$N$64,14,FALSE)*H81*(MAX(CA$8,MIN(EOMONTH(CA$8,0)+1,$J81+1))-MIN(MAX(CA$8,$I81),EOMONTH(CA$8,0)+1))/(EOMONTH(CA$8,0)+1-CA$8)</f>
        <v>0</v>
      </c>
      <c r="CB81" s="533">
        <f>VLOOKUP(F81,Landespersonal_Tarifgruppen!$A$3:$N$64,14,FALSE)*H81*(MAX(CB$8,MIN(EOMONTH(CB$8,0)+1,$J81+1))-MIN(MAX(CB$8,$I81),EOMONTH(CB$8,0)+1))/(EOMONTH(CB$8,0)+1-CB$8)</f>
        <v>0</v>
      </c>
      <c r="CC81" s="533">
        <f>VLOOKUP(F81,Landespersonal_Tarifgruppen!$A$3:$N$64,14,FALSE)*H81*(MAX(CC$8,MIN(EOMONTH(CC$8,0)+1,$J81+1))-MIN(MAX(CC$8,$I81),EOMONTH(CC$8,0)+1))/(EOMONTH(CC$8,0)+1-CC$8)</f>
        <v>0</v>
      </c>
      <c r="CD81" s="533">
        <f>VLOOKUP(F81,Landespersonal_Tarifgruppen!$A$3:$N$64,14,FALSE)*H81*(MAX(CD$8,MIN(EOMONTH(CD$8,0)+1,$J81+1))-MIN(MAX(CD$8,$I81),EOMONTH(CD$8,0)+1))/(EOMONTH(CD$8,0)+1-CD$8)</f>
        <v>0</v>
      </c>
      <c r="CE81" s="533">
        <f>VLOOKUP(F81,Landespersonal_Tarifgruppen!$A$3:$N$64,14,FALSE)*H81*(MAX(CE$8,MIN(EOMONTH(CE$8,0)+1,$J81+1))-MIN(MAX(CE$8,$I81),EOMONTH(CE$8,0)+1))/(EOMONTH(CE$8,0)+1-CE$8)</f>
        <v>0</v>
      </c>
      <c r="CF81" s="533">
        <f>VLOOKUP(F81,Landespersonal_Tarifgruppen!$A$3:$N$64,14,FALSE)*H81*(MAX(CF$8,MIN(EOMONTH(CF$8,0)+1,$J81+1))-MIN(MAX(CF$8,$I81),EOMONTH(CF$8,0)+1))/(EOMONTH(CF$8,0)+1-CF$8)</f>
        <v>0</v>
      </c>
      <c r="CG81" s="533">
        <f>VLOOKUP(F81,Landespersonal_Tarifgruppen!$A$3:$N$64,14,FALSE)*H81*(MAX(CG$8,MIN(EOMONTH(CG$8,0)+1,$J81+1))-MIN(MAX(CG$8,$I81),EOMONTH(CG$8,0)+1))/(EOMONTH(CG$8,0)+1-CG$8)</f>
        <v>0</v>
      </c>
      <c r="CH81" s="533">
        <f>VLOOKUP(F81,Landespersonal_Tarifgruppen!$A$3:$N$64,14,FALSE)*H81*(MAX(CH$8,MIN(EOMONTH(CH$8,0)+1,$J81+1))-MIN(MAX(CH$8,$I81),EOMONTH(CH$8,0)+1))/(EOMONTH(CH$8,0)+1-CH$8)</f>
        <v>0</v>
      </c>
      <c r="CI81" s="533">
        <f>VLOOKUP(F81,Landespersonal_Tarifgruppen!$A$3:$N$64,14,FALSE)*H81*(MAX(CI$8,MIN(EOMONTH(CI$8,0)+1,$J81+1))-MIN(MAX(CI$8,$I81),EOMONTH(CI$8,0)+1))/(EOMONTH(CI$8,0)+1-CI$8)</f>
        <v>0</v>
      </c>
      <c r="CJ81" s="533">
        <f>VLOOKUP(F81,Landespersonal_Tarifgruppen!$A$3:$N$64,14,FALSE)*H81*(MAX(CJ$8,MIN(EOMONTH(CJ$8,0)+1,$J81+1))-MIN(MAX(CJ$8,$I81),EOMONTH(CJ$8,0)+1))/(EOMONTH(CJ$8,0)+1-CJ$8)</f>
        <v>0</v>
      </c>
      <c r="CK81" s="533">
        <f>VLOOKUP(F81,Landespersonal_Tarifgruppen!$A$3:$N$64,14,FALSE)*H81*(MAX(CK$8,MIN(EOMONTH(CK$8,0)+1,$J81+1))-MIN(MAX(CK$8,$I81),EOMONTH(CK$8,0)+1))/(EOMONTH(CK$8,0)+1-CK$8)</f>
        <v>0</v>
      </c>
      <c r="CL81" s="503">
        <f t="shared" si="82"/>
        <v>0</v>
      </c>
      <c r="CM81" s="533">
        <f>VLOOKUP(F81,Landespersonal_Tarifgruppen!$A$3:$O$64,15,FALSE)*H81*(MAX(CM$8,MIN(EOMONTH(CM$8,0)+1,$J81+1))-MIN(MAX(CM$8,$I81),EOMONTH(CM$8,0)+1))/(EOMONTH(CM$8,0)+1-CM$8)</f>
        <v>0</v>
      </c>
      <c r="CN81" s="533">
        <f>VLOOKUP(F81,Landespersonal_Tarifgruppen!$A$3:$O$64,15,FALSE)*H81*(MAX(CN$8,MIN(EOMONTH(CN$8,0)+1,$J81+1))-MIN(MAX(CN$8,$I81),EOMONTH(CN$8,0)+1))/(EOMONTH(CN$8,0)+1-CN$8)</f>
        <v>0</v>
      </c>
      <c r="CO81" s="533">
        <f>VLOOKUP(F81,Landespersonal_Tarifgruppen!$A$3:$O$64,15,FALSE)*H81*(MAX(CO$8,MIN(EOMONTH(CO$8,0)+1,$J81+1))-MIN(MAX(CO$8,$I81),EOMONTH(CO$8,0)+1))/(EOMONTH(CO$8,0)+1-CO$8)</f>
        <v>0</v>
      </c>
      <c r="CP81" s="533">
        <f>VLOOKUP(F81,Landespersonal_Tarifgruppen!$A$3:$O$64,15,FALSE)*H81*(MAX(CP$8,MIN(EOMONTH(CP$8,0)+1,$J81+1))-MIN(MAX(CP$8,$I81),EOMONTH(CP$8,0)+1))/(EOMONTH(CP$8,0)+1-CP$8)</f>
        <v>0</v>
      </c>
      <c r="CQ81" s="533">
        <f>VLOOKUP(F81,Landespersonal_Tarifgruppen!$A$3:$O$64,15,FALSE)*H81*(MAX(CQ$8,MIN(EOMONTH(CQ$8,0)+1,$J81+1))-MIN(MAX(CQ$8,$I81),EOMONTH(CQ$8,0)+1))/(EOMONTH(CQ$8,0)+1-CQ$8)</f>
        <v>0</v>
      </c>
      <c r="CR81" s="533">
        <f>VLOOKUP(F81,Landespersonal_Tarifgruppen!$A$3:$O$64,15,FALSE)*H81*(MAX(CR$8,MIN(EOMONTH(CR$8,0)+1,$J81+1))-MIN(MAX(CR$8,$I81),EOMONTH(CR$8,0)+1))/(EOMONTH(CR$8,0)+1-CR$8)</f>
        <v>0</v>
      </c>
      <c r="CS81" s="533">
        <f>VLOOKUP(F81,Landespersonal_Tarifgruppen!$A$3:$O$64,15,FALSE)*H81*(MAX(CS$8,MIN(EOMONTH(CS$8,0)+1,$J81+1))-MIN(MAX(CS$8,$I81),EOMONTH(CS$8,0)+1))/(EOMONTH(CS$8,0)+1-CS$8)</f>
        <v>0</v>
      </c>
      <c r="CT81" s="533">
        <f>VLOOKUP(F81,Landespersonal_Tarifgruppen!$A$3:$O$64,15,FALSE)*H81*(MAX(CT$8,MIN(EOMONTH(CT$8,0)+1,$J81+1))-MIN(MAX(CT$8,$I81),EOMONTH(CT$8,0)+1))/(EOMONTH(CT$8,0)+1-CT$8)</f>
        <v>0</v>
      </c>
      <c r="CU81" s="533">
        <f>VLOOKUP(F81,Landespersonal_Tarifgruppen!$A$3:$O$64,15,FALSE)*H81*(MAX(CU$8,MIN(EOMONTH(CU$8,0)+1,$J81+1))-MIN(MAX(CU$8,$I81),EOMONTH(CU$8,0)+1))/(EOMONTH(CU$8,0)+1-CU$8)</f>
        <v>0</v>
      </c>
      <c r="CV81" s="533">
        <f>VLOOKUP(F81,Landespersonal_Tarifgruppen!$A$3:$O$64,15,FALSE)*H81*(MAX(CV$8,MIN(EOMONTH(CV$8,0)+1,$J81+1))-MIN(MAX(CV$8,$I81),EOMONTH(CV$8,0)+1))/(EOMONTH(CV$8,0)+1-CV$8)</f>
        <v>0</v>
      </c>
      <c r="CW81" s="533">
        <f>VLOOKUP(F81,Landespersonal_Tarifgruppen!$A$3:$O$64,15,FALSE)*H81*(MAX(CW$8,MIN(EOMONTH(CW$8,0)+1,$J81+1))-MIN(MAX(CW$8,$I81),EOMONTH(CW$8,0)+1))/(EOMONTH(CW$8,0)+1-CW$8)</f>
        <v>0</v>
      </c>
      <c r="CX81" s="533">
        <f>VLOOKUP(F81,Landespersonal_Tarifgruppen!$A$3:$O$64,15,FALSE)*H81*(MAX(CX$8,MIN(EOMONTH(CX$8,0)+1,$J81+1))-MIN(MAX(CX$8,$I81),EOMONTH(CX$8,0)+1))/(EOMONTH(CX$8,0)+1-CX$8)</f>
        <v>0</v>
      </c>
      <c r="CY81" s="503">
        <f t="shared" si="83"/>
        <v>0</v>
      </c>
      <c r="CZ81" s="533">
        <f>VLOOKUP(F81,Landespersonal_Tarifgruppen!$A$3:$P$64,16,FALSE)*H81*(MAX(CZ$8,MIN(EOMONTH(CZ$8,0)+1,$J81+1))-MIN(MAX(CZ$8,$I81),EOMONTH(CZ$8,0)+1))/(EOMONTH(CZ$8,0)+1-CZ$8)</f>
        <v>0</v>
      </c>
      <c r="DA81" s="533">
        <f>VLOOKUP(F81,Landespersonal_Tarifgruppen!$A$3:$P$64,16,FALSE)*H81*(MAX(DA$8,MIN(EOMONTH(DA$8,0)+1,$J81+1))-MIN(MAX(DA$8,$I81),EOMONTH(DA$8,0)+1))/(EOMONTH(DA$8,0)+1-DA$8)</f>
        <v>0</v>
      </c>
      <c r="DB81" s="533">
        <f>VLOOKUP(F81,Landespersonal_Tarifgruppen!$A$3:$P$64,16,FALSE)*H81*(MAX(DB$8,MIN(EOMONTH(DB$8,0)+1,$J81+1))-MIN(MAX(DB$8,$I81),EOMONTH(DB$8,0)+1))/(EOMONTH(DB$8,0)+1-DB$8)</f>
        <v>0</v>
      </c>
      <c r="DC81" s="533">
        <f>VLOOKUP(F81,Landespersonal_Tarifgruppen!$A$3:$P$64,16,FALSE)*H81*(MAX(DC$8,MIN(EOMONTH(DC$8,0)+1,$J81+1))-MIN(MAX(DC$8,$I81),EOMONTH(DC$8,0)+1))/(EOMONTH(DC$8,0)+1-DC$8)</f>
        <v>0</v>
      </c>
      <c r="DD81" s="533">
        <f>VLOOKUP(F81,Landespersonal_Tarifgruppen!$A$3:$P$64,16,FALSE)*H81*(MAX(DD$8,MIN(EOMONTH(DD$8,0)+1,$J81+1))-MIN(MAX(DD$8,$I81),EOMONTH(DD$8,0)+1))/(EOMONTH(DD$8,0)+1-DD$8)</f>
        <v>0</v>
      </c>
      <c r="DE81" s="533">
        <f>VLOOKUP(F81,Landespersonal_Tarifgruppen!$A$3:$P$64,16,FALSE)*H81*(MAX(DE$8,MIN(EOMONTH(DE$8,0)+1,$J81+1))-MIN(MAX(DE$8,$I81),EOMONTH(DE$8,0)+1))/(EOMONTH(DE$8,0)+1-DE$8)</f>
        <v>0</v>
      </c>
      <c r="DF81" s="533">
        <f>VLOOKUP(F81,Landespersonal_Tarifgruppen!$A$3:$P$64,16,FALSE)*H81*(MAX(DF$8,MIN(EOMONTH(DF$8,0)+1,$J81+1))-MIN(MAX(DF$8,$I81),EOMONTH(DF$8,0)+1))/(EOMONTH(DF$8,0)+1-DF$8)</f>
        <v>0</v>
      </c>
      <c r="DG81" s="533">
        <f>VLOOKUP(F81,Landespersonal_Tarifgruppen!$A$3:$P$64,16,FALSE)*H81*(MAX(DG$8,MIN(EOMONTH(DG$8,0)+1,$J81+1))-MIN(MAX(DG$8,$I81),EOMONTH(DG$8,0)+1))/(EOMONTH(DG$8,0)+1-DG$8)</f>
        <v>0</v>
      </c>
      <c r="DH81" s="533">
        <f>VLOOKUP(F81,Landespersonal_Tarifgruppen!$A$3:$P$64,16,FALSE)*H81*(MAX(DH$8,MIN(EOMONTH(DH$8,0)+1,$J81+1))-MIN(MAX(DH$8,$I81),EOMONTH(DH$8,0)+1))/(EOMONTH(DH$8,0)+1-DH$8)</f>
        <v>0</v>
      </c>
      <c r="DI81" s="533">
        <f>VLOOKUP(F81,Landespersonal_Tarifgruppen!$A$3:$P$64,16,FALSE)*H81*(MAX(DI$8,MIN(EOMONTH(DI$8,0)+1,$J81+1))-MIN(MAX(DI$8,$I81),EOMONTH(DI$8,0)+1))/(EOMONTH(DI$8,0)+1-DI$8)</f>
        <v>0</v>
      </c>
      <c r="DJ81" s="533">
        <f>VLOOKUP(F81,Landespersonal_Tarifgruppen!$A$3:$P$64,16,FALSE)*H81*(MAX(DJ$8,MIN(EOMONTH(DJ$8,0)+1,$J81+1))-MIN(MAX(DJ$8,$I81),EOMONTH(DJ$8,0)+1))/(EOMONTH(DJ$8,0)+1-DJ$8)</f>
        <v>0</v>
      </c>
      <c r="DK81" s="533">
        <f>VLOOKUP(F81,Landespersonal_Tarifgruppen!$A$3:$P$64,16,FALSE)*H81*(MAX(DK$8,MIN(EOMONTH(DK$8,0)+1,$J81+1))-MIN(MAX(DK$8,$I81),EOMONTH(DK$8,0)+1))/(EOMONTH(DK$8,0)+1-DK$8)</f>
        <v>0</v>
      </c>
      <c r="DL81" s="503">
        <f t="shared" si="84"/>
        <v>0</v>
      </c>
      <c r="DM81" s="533">
        <f>VLOOKUP(F81,Landespersonal_Tarifgruppen!$A$3:$Q$64,17,FALSE)*H81*(MAX(DM$8,MIN(EOMONTH(DM$8,0)+1,$J81+1))-MIN(MAX(DM$8,$I81),EOMONTH(DM$8,0)+1))/(EOMONTH(DM$8,0)+1-DM$8)</f>
        <v>0</v>
      </c>
      <c r="DN81" s="533">
        <f>VLOOKUP(F81,Landespersonal_Tarifgruppen!$A$3:$Q$64,17,FALSE)*H81*(MAX(DN$8,MIN(EOMONTH(DN$8,0)+1,$J81+1))-MIN(MAX(DN$8,$I81),EOMONTH(DN$8,0)+1))/(EOMONTH(DN$8,0)+1-DN$8)</f>
        <v>0</v>
      </c>
      <c r="DO81" s="533">
        <f>VLOOKUP(F81,Landespersonal_Tarifgruppen!$A$3:$Q$64,17,FALSE)*H81*(MAX(DO$8,MIN(EOMONTH(DO$8,0)+1,$J81+1))-MIN(MAX(DO$8,$I81),EOMONTH(DO$8,0)+1))/(EOMONTH(DO$8,0)+1-DO$8)</f>
        <v>0</v>
      </c>
      <c r="DP81" s="533">
        <f>VLOOKUP(F81,Landespersonal_Tarifgruppen!$A$3:$Q$64,17,FALSE)*H81*(MAX(DP$8,MIN(EOMONTH(DP$8,0)+1,$J81+1))-MIN(MAX(DP$8,$I81),EOMONTH(DP$8,0)+1))/(EOMONTH(DP$8,0)+1-DP$8)</f>
        <v>0</v>
      </c>
      <c r="DQ81" s="533">
        <f>VLOOKUP(F81,Landespersonal_Tarifgruppen!$A$3:$Q$64,17,FALSE)*H81*(MAX(DQ$8,MIN(EOMONTH(DQ$8,0)+1,$J81+1))-MIN(MAX(DQ$8,$I81),EOMONTH(DQ$8,0)+1))/(EOMONTH(DQ$8,0)+1-DQ$8)</f>
        <v>0</v>
      </c>
      <c r="DR81" s="533">
        <f>VLOOKUP(F81,Landespersonal_Tarifgruppen!$A$3:$Q$64,17,FALSE)*H81*(MAX(DR$8,MIN(EOMONTH(DR$8,0)+1,$J81+1))-MIN(MAX(DR$8,$I81),EOMONTH(DR$8,0)+1))/(EOMONTH(DR$8,0)+1-DR$8)</f>
        <v>0</v>
      </c>
      <c r="DS81" s="533">
        <f>VLOOKUP(F81,Landespersonal_Tarifgruppen!$A$3:$Q$64,17,FALSE)*H81*(MAX(DS$8,MIN(EOMONTH(DS$8,0)+1,$J81+1))-MIN(MAX(DS$8,$I81),EOMONTH(DS$8,0)+1))/(EOMONTH(DS$8,0)+1-DS$8)</f>
        <v>0</v>
      </c>
      <c r="DT81" s="533">
        <f>VLOOKUP(F81,Landespersonal_Tarifgruppen!$A$3:$Q$64,17,FALSE)*H81*(MAX(DT$8,MIN(EOMONTH(DT$8,0)+1,$J81+1))-MIN(MAX(DT$8,$I81),EOMONTH(DT$8,0)+1))/(EOMONTH(DT$8,0)+1-DT$8)</f>
        <v>0</v>
      </c>
      <c r="DU81" s="533">
        <f>VLOOKUP(F81,Landespersonal_Tarifgruppen!$A$3:$Q$64,17,FALSE)*H81*(MAX(DU$8,MIN(EOMONTH(DU$8,0)+1,$J81+1))-MIN(MAX(DU$8,$I81),EOMONTH(DU$8,0)+1))/(EOMONTH(DU$8,0)+1-DU$8)</f>
        <v>0</v>
      </c>
      <c r="DV81" s="533">
        <f>VLOOKUP(F81,Landespersonal_Tarifgruppen!$A$3:$Q$64,17,FALSE)*H81*(MAX(DV$8,MIN(EOMONTH(DV$8,0)+1,$J81+1))-MIN(MAX(DV$8,$I81),EOMONTH(DV$8,0)+1))/(EOMONTH(DV$8,0)+1-DV$8)</f>
        <v>0</v>
      </c>
      <c r="DW81" s="533">
        <f>VLOOKUP(F81,Landespersonal_Tarifgruppen!$A$3:$Q$64,17,FALSE)*H81*(MAX(DW$8,MIN(EOMONTH(DW$8,0)+1,$J81+1))-MIN(MAX(DW$8,$I81),EOMONTH(DW$8,0)+1))/(EOMONTH(DW$8,0)+1-DW$8)</f>
        <v>0</v>
      </c>
      <c r="DX81" s="533">
        <f>VLOOKUP(F81,Landespersonal_Tarifgruppen!$A$3:$Q$64,17,FALSE)*H81*(MAX(DX$8,MIN(EOMONTH(DX$8,0)+1,$J81+1))-MIN(MAX(DX$8,$I81),EOMONTH(DX$8,0)+1))/(EOMONTH(DX$8,0)+1-DX$8)</f>
        <v>0</v>
      </c>
      <c r="DY81" s="503">
        <f t="shared" si="85"/>
        <v>0</v>
      </c>
      <c r="DZ81" s="533">
        <f>VLOOKUP(F81,Landespersonal_Tarifgruppen!$A$3:$R$64,18,FALSE)*H81*(MAX(DZ$8,MIN(EOMONTH(DZ$8,0)+1,$J81+1))-MIN(MAX(DZ$8,$I81),EOMONTH(DZ$8,0)+1))/(EOMONTH(DZ$8,0)+1-DZ$8)</f>
        <v>0</v>
      </c>
      <c r="EA81" s="533">
        <f>VLOOKUP(F81,Landespersonal_Tarifgruppen!$A$3:$R$64,18,FALSE)*H81*(MAX(EA$8,MIN(EOMONTH(EA$8,0)+1,$J81+1))-MIN(MAX(EA$8,$I81),EOMONTH(EA$8,0)+1))/(EOMONTH(EA$8,0)+1-EA$8)</f>
        <v>0</v>
      </c>
      <c r="EB81" s="533">
        <f>VLOOKUP(F81,Landespersonal_Tarifgruppen!$A$3:$R$64,18,FALSE)*H81*(MAX(EB$8,MIN(EOMONTH(EB$8,0)+1,$J81+1))-MIN(MAX(EB$8,$I81),EOMONTH(EB$8,0)+1))/(EOMONTH(EB$8,0)+1-EB$8)</f>
        <v>0</v>
      </c>
      <c r="EC81" s="533">
        <f>VLOOKUP(F81,Landespersonal_Tarifgruppen!$A$3:$R$64,18,FALSE)*H81*(MAX(EC$8,MIN(EOMONTH(EC$8,0)+1,$J81+1))-MIN(MAX(EC$8,$I81),EOMONTH(EC$8,0)+1))/(EOMONTH(EC$8,0)+1-EC$8)</f>
        <v>0</v>
      </c>
      <c r="ED81" s="533">
        <f>VLOOKUP(F81,Landespersonal_Tarifgruppen!$A$3:$R$64,18,FALSE)*H81*(MAX(ED$8,MIN(EOMONTH(ED$8,0)+1,$J81+1))-MIN(MAX(ED$8,$I81),EOMONTH(ED$8,0)+1))/(EOMONTH(ED$8,0)+1-ED$8)</f>
        <v>0</v>
      </c>
      <c r="EE81" s="533">
        <f>VLOOKUP(F81,Landespersonal_Tarifgruppen!$A$3:$R$64,18,FALSE)*H81*(MAX(EE$8,MIN(EOMONTH(EE$8,0)+1,$J81+1))-MIN(MAX(EE$8,$I81),EOMONTH(EE$8,0)+1))/(EOMONTH(EE$8,0)+1-EE$8)</f>
        <v>0</v>
      </c>
      <c r="EF81" s="533">
        <f>VLOOKUP(F81,Landespersonal_Tarifgruppen!$A$3:$R$64,18,FALSE)*H81*(MAX(EF$8,MIN(EOMONTH(EF$8,0)+1,$J81+1))-MIN(MAX(EF$8,$I81),EOMONTH(EF$8,0)+1))/(EOMONTH(EF$8,0)+1-EF$8)</f>
        <v>0</v>
      </c>
      <c r="EG81" s="533">
        <f>VLOOKUP(F81,Landespersonal_Tarifgruppen!$A$3:$R$64,18,FALSE)*H81*(MAX(EG$8,MIN(EOMONTH(EG$8,0)+1,$J81+1))-MIN(MAX(EG$8,$I81),EOMONTH(EG$8,0)+1))/(EOMONTH(EG$8,0)+1-EG$8)</f>
        <v>0</v>
      </c>
      <c r="EH81" s="533">
        <f>VLOOKUP(F81,Landespersonal_Tarifgruppen!$A$3:$R$64,18,FALSE)*H81*(MAX(EH$8,MIN(EOMONTH(EH$8,0)+1,$J81+1))-MIN(MAX(EH$8,$I81),EOMONTH(EH$8,0)+1))/(EOMONTH(EH$8,0)+1-EH$8)</f>
        <v>0</v>
      </c>
      <c r="EI81" s="533">
        <f>VLOOKUP(F81,Landespersonal_Tarifgruppen!$A$3:$R$64,18,FALSE)*H81*(MAX(EI$8,MIN(EOMONTH(EI$8,0)+1,$J81+1))-MIN(MAX(EI$8,$I81),EOMONTH(EI$8,0)+1))/(EOMONTH(EI$8,0)+1-EI$8)</f>
        <v>0</v>
      </c>
      <c r="EJ81" s="533">
        <f>VLOOKUP(F81,Landespersonal_Tarifgruppen!$A$3:$R$64,18,FALSE)*H81*(MAX(EJ$8,MIN(EOMONTH(EJ$8,0)+1,$J81+1))-MIN(MAX(EJ$8,$I81),EOMONTH(EJ$8,0)+1))/(EOMONTH(EJ$8,0)+1-EJ$8)</f>
        <v>0</v>
      </c>
      <c r="EK81" s="533">
        <f>VLOOKUP(F81,Landespersonal_Tarifgruppen!$A$3:$R$64,18,FALSE)*H81*(MAX(EK$8,MIN(EOMONTH(EK$8,0)+1,$J81+1))-MIN(MAX(EK$8,$I81),EOMONTH(EK$8,0)+1))/(EOMONTH(EK$8,0)+1-EK$8)</f>
        <v>0</v>
      </c>
      <c r="EL81" s="503">
        <f t="shared" si="86"/>
        <v>0</v>
      </c>
      <c r="EM81" s="533">
        <f>VLOOKUP(F81,Landespersonal_Tarifgruppen!$A$3:$S$64,19,FALSE)*H81*(MAX(EM$8,MIN(EOMONTH(EM$8,0)+1,$J81+1))-MIN(MAX(EM$8,$I81),EOMONTH(EM$8,0)+1))/(EOMONTH(EM$8,0)+1-EM$8)</f>
        <v>0</v>
      </c>
      <c r="EN81" s="533">
        <f>VLOOKUP(F81,Landespersonal_Tarifgruppen!$A$3:$S$64,19,FALSE)*H81*(MAX(EN$8,MIN(EOMONTH(EN$8,0)+1,$J81+1))-MIN(MAX(EN$8,$I81),EOMONTH(EN$8,0)+1))/(EOMONTH(EN$8,0)+1-EN$8)</f>
        <v>0</v>
      </c>
      <c r="EO81" s="533">
        <f>VLOOKUP(F81,Landespersonal_Tarifgruppen!$A$3:$S$64,19,FALSE)*H81*(MAX(EO$8,MIN(EOMONTH(EO$8,0)+1,$J81+1))-MIN(MAX(EO$8,$I81),EOMONTH(EO$8,0)+1))/(EOMONTH(EO$8,0)+1-EO$8)</f>
        <v>0</v>
      </c>
      <c r="EP81" s="533">
        <f>VLOOKUP(F81,Landespersonal_Tarifgruppen!$A$3:$S$64,19,FALSE)*H81*(MAX(EP$8,MIN(EOMONTH(EP$8,0)+1,$J81+1))-MIN(MAX(EP$8,$I81),EOMONTH(EP$8,0)+1))/(EOMONTH(EP$8,0)+1-EP$8)</f>
        <v>0</v>
      </c>
      <c r="EQ81" s="533">
        <f>VLOOKUP(F81,Landespersonal_Tarifgruppen!$A$3:$S$64,19,FALSE)*H81*(MAX(EQ$8,MIN(EOMONTH(EQ$8,0)+1,$J81+1))-MIN(MAX(EQ$8,$I81),EOMONTH(EQ$8,0)+1))/(EOMONTH(EQ$8,0)+1-EQ$8)</f>
        <v>0</v>
      </c>
      <c r="ER81" s="533">
        <f>VLOOKUP(F81,Landespersonal_Tarifgruppen!$A$3:$S$64,19,FALSE)*H81*(MAX(ER$8,MIN(EOMONTH(ER$8,0)+1,$J81+1))-MIN(MAX(ER$8,$I81),EOMONTH(ER$8,0)+1))/(EOMONTH(ER$8,0)+1-ER$8)</f>
        <v>0</v>
      </c>
      <c r="ES81" s="533">
        <f>VLOOKUP(F81,Landespersonal_Tarifgruppen!$A$3:$S$64,19,FALSE)*H81*(MAX(ES$8,MIN(EOMONTH(ES$8,0)+1,$J81+1))-MIN(MAX(ES$8,$I81),EOMONTH(ES$8,0)+1))/(EOMONTH(ES$8,0)+1-ES$8)</f>
        <v>0</v>
      </c>
      <c r="ET81" s="533">
        <f>VLOOKUP(F81,Landespersonal_Tarifgruppen!$A$3:$S$64,19,FALSE)*H81*(MAX(ET$8,MIN(EOMONTH(ET$8,0)+1,$J81+1))-MIN(MAX(ET$8,$I81),EOMONTH(ET$8,0)+1))/(EOMONTH(ET$8,0)+1-ET$8)</f>
        <v>0</v>
      </c>
      <c r="EU81" s="533">
        <f>VLOOKUP(F81,Landespersonal_Tarifgruppen!$A$3:$S$64,19,FALSE)*H81*(MAX(EU$8,MIN(EOMONTH(EU$8,0)+1,$J81+1))-MIN(MAX(EU$8,$I81),EOMONTH(EU$8,0)+1))/(EOMONTH(EU$8,0)+1-EU$8)</f>
        <v>0</v>
      </c>
      <c r="EV81" s="533">
        <f>VLOOKUP(F81,Landespersonal_Tarifgruppen!$A$3:$S$64,19,FALSE)*H81*(MAX(EV$8,MIN(EOMONTH(EV$8,0)+1,$J81+1))-MIN(MAX(EV$8,$I81),EOMONTH(EV$8,0)+1))/(EOMONTH(EV$8,0)+1-EV$8)</f>
        <v>0</v>
      </c>
      <c r="EW81" s="533">
        <f>VLOOKUP(F81,Landespersonal_Tarifgruppen!$A$3:$S$64,19,FALSE)*H81*(MAX(EW$8,MIN(EOMONTH(EW$8,0)+1,$J81+1))-MIN(MAX(EW$8,$I81),EOMONTH(EW$8,0)+1))/(EOMONTH(EW$8,0)+1-EW$8)</f>
        <v>0</v>
      </c>
      <c r="EX81" s="533">
        <f>VLOOKUP(F81,Landespersonal_Tarifgruppen!$A$3:$S$64,19,FALSE)*H81*(MAX(EX$8,MIN(EOMONTH(EX$8,0)+1,$J81+1))-MIN(MAX(EX$8,$I81),EOMONTH(EX$8,0)+1))/(EOMONTH(EX$8,0)+1-EX$8)</f>
        <v>0</v>
      </c>
      <c r="EY81" s="503">
        <f t="shared" si="87"/>
        <v>0</v>
      </c>
      <c r="EZ81" s="533">
        <f>VLOOKUP(F81,Landespersonal_Tarifgruppen!$A$3:$T$64,20,FALSE)*H81*(MAX(EZ$8,MIN(EOMONTH(EZ$8,0)+1,$J81+1))-MIN(MAX(EZ$8,$I81),EOMONTH(EZ$8,0)+1))/(EOMONTH(EZ$8,0)+1-EZ$8)</f>
        <v>0</v>
      </c>
      <c r="FA81" s="533">
        <f>VLOOKUP(F81,Landespersonal_Tarifgruppen!$A$3:$T$64,20,FALSE)*H81*(MAX(FA$8,MIN(EOMONTH(FA$8,0)+1,$J81+1))-MIN(MAX(FA$8,$I81),EOMONTH(FA$8,0)+1))/(EOMONTH(FA$8,0)+1-FA$8)</f>
        <v>0</v>
      </c>
      <c r="FB81" s="533">
        <f>VLOOKUP(F81,Landespersonal_Tarifgruppen!$A$3:$T$64,20,FALSE)*H81*(MAX(FB$8,MIN(EOMONTH(FB$8,0)+1,$J81+1))-MIN(MAX(FB$8,$I81),EOMONTH(FB$8,0)+1))/(EOMONTH(FB$8,0)+1-FB$8)</f>
        <v>0</v>
      </c>
      <c r="FC81" s="533">
        <f>VLOOKUP(F81,Landespersonal_Tarifgruppen!$A$3:$T$64,20,FALSE)*H81*(MAX(FC$8,MIN(EOMONTH(FC$8,0)+1,$J81+1))-MIN(MAX(FC$8,$I81),EOMONTH(FC$8,0)+1))/(EOMONTH(FC$8,0)+1-FC$8)</f>
        <v>0</v>
      </c>
      <c r="FD81" s="533">
        <f>VLOOKUP(F81,Landespersonal_Tarifgruppen!$A$3:$T$64,20,FALSE)*H81*(MAX(FD$8,MIN(EOMONTH(FD$8,0)+1,$J81+1))-MIN(MAX(FD$8,$I81),EOMONTH(FD$8,0)+1))/(EOMONTH(FD$8,0)+1-FD$8)</f>
        <v>0</v>
      </c>
      <c r="FE81" s="533">
        <f>VLOOKUP(F81,Landespersonal_Tarifgruppen!$A$3:$T$64,20,FALSE)*H81*(MAX(FE$8,MIN(EOMONTH(FE$8,0)+1,$J81+1))-MIN(MAX(FE$8,$I81),EOMONTH(FE$8,0)+1))/(EOMONTH(FE$8,0)+1-FE$8)</f>
        <v>0</v>
      </c>
      <c r="FF81" s="533">
        <f>VLOOKUP(F81,Landespersonal_Tarifgruppen!$A$3:$T$64,20,FALSE)*H81*(MAX(FF$8,MIN(EOMONTH(FF$8,0)+1,$J81+1))-MIN(MAX(FF$8,$I81),EOMONTH(FF$8,0)+1))/(EOMONTH(FF$8,0)+1-FF$8)</f>
        <v>0</v>
      </c>
      <c r="FG81" s="533">
        <f>VLOOKUP(F81,Landespersonal_Tarifgruppen!$A$3:$T$64,20,FALSE)*H81*(MAX(FG$8,MIN(EOMONTH(FG$8,0)+1,$J81+1))-MIN(MAX(FG$8,$I81),EOMONTH(FG$8,0)+1))/(EOMONTH(FG$8,0)+1-FG$8)</f>
        <v>0</v>
      </c>
      <c r="FH81" s="533">
        <f>VLOOKUP(F81,Landespersonal_Tarifgruppen!$A$3:$T$64,20,FALSE)*H81*(MAX(FH$8,MIN(EOMONTH(FH$8,0)+1,$J81+1))-MIN(MAX(FH$8,$I81),EOMONTH(FH$8,0)+1))/(EOMONTH(FH$8,0)+1-FH$8)</f>
        <v>0</v>
      </c>
      <c r="FI81" s="533">
        <f>VLOOKUP(F81,Landespersonal_Tarifgruppen!$A$3:$T$64,20,FALSE)*H81*(MAX(FI$8,MIN(EOMONTH(FI$8,0)+1,$J81+1))-MIN(MAX(FI$8,$I81),EOMONTH(FI$8,0)+1))/(EOMONTH(FI$8,0)+1-FI$8)</f>
        <v>0</v>
      </c>
      <c r="FJ81" s="533">
        <f>VLOOKUP(F81,Landespersonal_Tarifgruppen!$A$3:$T$64,20,FALSE)*H81*(MAX(FJ$8,MIN(EOMONTH(FJ$8,0)+1,$J81+1))-MIN(MAX(FJ$8,$I81),EOMONTH(FJ$8,0)+1))/(EOMONTH(FJ$8,0)+1-FJ$8)</f>
        <v>0</v>
      </c>
      <c r="FK81" s="533">
        <f>VLOOKUP(F81,Landespersonal_Tarifgruppen!$A$3:$T$64,20,FALSE)*H81*(MAX(FK$8,MIN(EOMONTH(FK$8,0)+1,$J81+1))-MIN(MAX(FK$8,$I81),EOMONTH(FK$8,0)+1))/(EOMONTH(FK$8,0)+1-FK$8)</f>
        <v>0</v>
      </c>
      <c r="FL81" s="503">
        <f t="shared" si="88"/>
        <v>0</v>
      </c>
      <c r="FM81" s="533">
        <f>VLOOKUP(F81,Landespersonal_Tarifgruppen!$A$3:$U$64,21,FALSE)*H81*(MAX(FM$8,MIN(EOMONTH(FM$8,0)+1,$J81+1))-MIN(MAX(FM$8,$I81),EOMONTH(FM$8,0)+1))/(EOMONTH(FM$8,0)+1-FM$8)</f>
        <v>0</v>
      </c>
      <c r="FN81" s="533">
        <f>VLOOKUP(F81,Landespersonal_Tarifgruppen!$A$3:$U$64,21,FALSE)*H81*(MAX(FN$8,MIN(EOMONTH(FN$8,0)+1,$J81+1))-MIN(MAX(FN$8,$I81),EOMONTH(FN$8,0)+1))/(EOMONTH(FN$8,0)+1-FN$8)</f>
        <v>0</v>
      </c>
      <c r="FO81" s="533">
        <f>VLOOKUP(F81,Landespersonal_Tarifgruppen!$A$3:$U$64,21,FALSE)*H81*(MAX(FO$8,MIN(EOMONTH(FO$8,0)+1,$J81+1))-MIN(MAX(FO$8,$I81),EOMONTH(FO$8,0)+1))/(EOMONTH(FO$8,0)+1-FO$8)</f>
        <v>0</v>
      </c>
      <c r="FP81" s="533">
        <f>VLOOKUP(F81,Landespersonal_Tarifgruppen!$A$3:$U$64,21,FALSE)*H81*(MAX(FP$8,MIN(EOMONTH(FP$8,0)+1,$J81+1))-MIN(MAX(FP$8,$I81),EOMONTH(FP$8,0)+1))/(EOMONTH(FP$8,0)+1-FP$8)</f>
        <v>0</v>
      </c>
      <c r="FQ81" s="533">
        <f>VLOOKUP(F81,Landespersonal_Tarifgruppen!$A$3:$U$64,21,FALSE)*H81*(MAX(FQ$8,MIN(EOMONTH(FQ$8,0)+1,$J81+1))-MIN(MAX(FQ$8,$I81),EOMONTH(FQ$8,0)+1))/(EOMONTH(FQ$8,0)+1-FQ$8)</f>
        <v>0</v>
      </c>
      <c r="FR81" s="533">
        <f>VLOOKUP(F81,Landespersonal_Tarifgruppen!$A$3:$U$64,21,FALSE)*H81*(MAX(FR$8,MIN(EOMONTH(FR$8,0)+1,$J81+1))-MIN(MAX(FR$8,$I81),EOMONTH(FR$8,0)+1))/(EOMONTH(FR$8,0)+1-FR$8)</f>
        <v>0</v>
      </c>
      <c r="FS81" s="533">
        <f>VLOOKUP(F81,Landespersonal_Tarifgruppen!$A$3:$U$64,21,FALSE)*H81*(MAX(FS$8,MIN(EOMONTH(FS$8,0)+1,$J81+1))-MIN(MAX(FS$8,$I81),EOMONTH(FS$8,0)+1))/(EOMONTH(FS$8,0)+1-FS$8)</f>
        <v>0</v>
      </c>
      <c r="FT81" s="533">
        <f>VLOOKUP(F81,Landespersonal_Tarifgruppen!$A$3:$U$64,21,FALSE)*H81*(MAX(FT$8,MIN(EOMONTH(FT$8,0)+1,$J81+1))-MIN(MAX(FT$8,$I81),EOMONTH(FT$8,0)+1))/(EOMONTH(FT$8,0)+1-FT$8)</f>
        <v>0</v>
      </c>
      <c r="FU81" s="533">
        <f>VLOOKUP(F81,Landespersonal_Tarifgruppen!$A$3:$U$64,21,FALSE)*H81*(MAX(FU$8,MIN(EOMONTH(FU$8,0)+1,$J81+1))-MIN(MAX(FU$8,$I81),EOMONTH(FU$8,0)+1))/(EOMONTH(FU$8,0)+1-FU$8)</f>
        <v>0</v>
      </c>
      <c r="FV81" s="533">
        <f>VLOOKUP(F81,Landespersonal_Tarifgruppen!$A$3:$U$64,21,FALSE)*H81*(MAX(FV$8,MIN(EOMONTH(FV$8,0)+1,$J81+1))-MIN(MAX(FV$8,$I81),EOMONTH(FV$8,0)+1))/(EOMONTH(FV$8,0)+1-FV$8)</f>
        <v>0</v>
      </c>
      <c r="FW81" s="533">
        <f>VLOOKUP(F81,Landespersonal_Tarifgruppen!$A$3:$U$64,21,FALSE)*H81*(MAX(FW$8,MIN(EOMONTH(FW$8,0)+1,$J81+1))-MIN(MAX(FW$8,$I81),EOMONTH(FW$8,0)+1))/(EOMONTH(FW$8,0)+1-FW$8)</f>
        <v>0</v>
      </c>
      <c r="FX81" s="533">
        <f>VLOOKUP(F81,Landespersonal_Tarifgruppen!$A$3:$U$64,21,FALSE)*H81*(MAX(FX$8,MIN(EOMONTH(FX$8,0)+1,$J81+1))-MIN(MAX(FX$8,$I81),EOMONTH(FX$8,0)+1))/(EOMONTH(FX$8,0)+1-FX$8)</f>
        <v>0</v>
      </c>
      <c r="FY81" s="503">
        <f t="shared" si="89"/>
        <v>0</v>
      </c>
      <c r="FZ81" s="533">
        <f>VLOOKUP(F81,Landespersonal_Tarifgruppen!$A$3:$V$64,22,FALSE)*H81*(MAX(FZ$8,MIN(EOMONTH(FZ$8,0)+1,$J81+1))-MIN(MAX(FZ$8,$I81),EOMONTH(FZ$8,0)+1))/(EOMONTH(FZ$8,0)+1-FZ$8)</f>
        <v>0</v>
      </c>
      <c r="GA81" s="533">
        <f>VLOOKUP(F81,Landespersonal_Tarifgruppen!$A$3:$V$64,22,FALSE)*H81*(MAX(GA$8,MIN(EOMONTH(GA$8,0)+1,$J81+1))-MIN(MAX(GA$8,$I81),EOMONTH(GA$8,0)+1))/(EOMONTH(GA$8,0)+1-GA$8)</f>
        <v>0</v>
      </c>
      <c r="GB81" s="533">
        <f>VLOOKUP(F81,Landespersonal_Tarifgruppen!$A$3:$V$64,22,FALSE)*H81*(MAX(GB$8,MIN(EOMONTH(GB$8,0)+1,$J81+1))-MIN(MAX(GB$8,$I81),EOMONTH(GB$8,0)+1))/(EOMONTH(GB$8,0)+1-GB$8)</f>
        <v>0</v>
      </c>
      <c r="GC81" s="533">
        <f>VLOOKUP(F81,Landespersonal_Tarifgruppen!$A$3:$V$64,22,FALSE)*H81*(MAX(GC$8,MIN(EOMONTH(GC$8,0)+1,$J81+1))-MIN(MAX(GC$8,$I81),EOMONTH(GC$8,0)+1))/(EOMONTH(GC$8,0)+1-GC$8)</f>
        <v>0</v>
      </c>
      <c r="GD81" s="533">
        <f>VLOOKUP(F81,Landespersonal_Tarifgruppen!$A$3:$V$64,22,FALSE)*H81*(MAX(GD$8,MIN(EOMONTH(GD$8,0)+1,$J81+1))-MIN(MAX(GD$8,$I81),EOMONTH(GD$8,0)+1))/(EOMONTH(GD$8,0)+1-GD$8)</f>
        <v>0</v>
      </c>
      <c r="GE81" s="533">
        <f>VLOOKUP(F81,Landespersonal_Tarifgruppen!$A$3:$V$64,22,FALSE)*H81*(MAX(GE$8,MIN(EOMONTH(GE$8,0)+1,$J81+1))-MIN(MAX(GE$8,$I81),EOMONTH(GE$8,0)+1))/(EOMONTH(GE$8,0)+1-GE$8)</f>
        <v>0</v>
      </c>
      <c r="GF81" s="533">
        <f>VLOOKUP(F81,Landespersonal_Tarifgruppen!$A$3:$V$64,22,FALSE)*H81*(MAX(GF$8,MIN(EOMONTH(GF$8,0)+1,$J81+1))-MIN(MAX(GF$8,$I81),EOMONTH(GF$8,0)+1))/(EOMONTH(GF$8,0)+1-GF$8)</f>
        <v>0</v>
      </c>
      <c r="GG81" s="533">
        <f>VLOOKUP(F81,Landespersonal_Tarifgruppen!$A$3:$V$64,22,FALSE)*H81*(MAX(GG$8,MIN(EOMONTH(GG$8,0)+1,$J81+1))-MIN(MAX(GG$8,$I81),EOMONTH(GG$8,0)+1))/(EOMONTH(GG$8,0)+1-GG$8)</f>
        <v>0</v>
      </c>
      <c r="GH81" s="533">
        <f>VLOOKUP(F81,Landespersonal_Tarifgruppen!$A$3:$V$64,22,FALSE)*H81*(MAX(GH$8,MIN(EOMONTH(GH$8,0)+1,$J81+1))-MIN(MAX(GH$8,$I81),EOMONTH(GH$8,0)+1))/(EOMONTH(GH$8,0)+1-GH$8)</f>
        <v>0</v>
      </c>
      <c r="GI81" s="533">
        <f>VLOOKUP(F81,Landespersonal_Tarifgruppen!$A$3:$V$64,22,FALSE)*H81*(MAX(GI$8,MIN(EOMONTH(GI$8,0)+1,$J81+1))-MIN(MAX(GI$8,$I81),EOMONTH(GI$8,0)+1))/(EOMONTH(GI$8,0)+1-GI$8)</f>
        <v>0</v>
      </c>
      <c r="GJ81" s="533">
        <f>VLOOKUP(F81,Landespersonal_Tarifgruppen!$A$3:$V$64,22,FALSE)*H81*(MAX(GJ$8,MIN(EOMONTH(GJ$8,0)+1,$J81+1))-MIN(MAX(GJ$8,$I81),EOMONTH(GJ$8,0)+1))/(EOMONTH(GJ$8,0)+1-GJ$8)</f>
        <v>0</v>
      </c>
      <c r="GK81" s="533">
        <f>VLOOKUP(F81,Landespersonal_Tarifgruppen!$A$3:$V$64,22,FALSE)*H81*(MAX(GK$8,MIN(EOMONTH(GK$8,0)+1,$J81+1))-MIN(MAX(GK$8,$I81),EOMONTH(GK$8,0)+1))/(EOMONTH(GK$8,0)+1-GK$8)</f>
        <v>0</v>
      </c>
      <c r="GL81" s="503">
        <f t="shared" si="90"/>
        <v>0</v>
      </c>
      <c r="GM81" s="533">
        <f>VLOOKUP(F81,Landespersonal_Tarifgruppen!$A$3:$W$64,23,FALSE)*H81*(MAX(GM$8,MIN(EOMONTH(GM$8,0)+1,$J81+1))-MIN(MAX(GM$8,$I81),EOMONTH(GM$8,0)+1))/(EOMONTH(GM$8,0)+1-GM$8)</f>
        <v>0</v>
      </c>
      <c r="GN81" s="533">
        <f>VLOOKUP(F81,Landespersonal_Tarifgruppen!$A$3:$W$64,23,FALSE)*H81*(MAX(GN$8,MIN(EOMONTH(GN$8,0)+1,$J81+1))-MIN(MAX(GN$8,$I81),EOMONTH(GN$8,0)+1))/(EOMONTH(GN$8,0)+1-GN$8)</f>
        <v>0</v>
      </c>
      <c r="GO81" s="533">
        <f>VLOOKUP(F81,Landespersonal_Tarifgruppen!$A$3:$W$64,23,FALSE)*H81*(MAX(GO$8,MIN(EOMONTH(GO$8,0)+1,$J81+1))-MIN(MAX(GO$8,$I81),EOMONTH(GO$8,0)+1))/(EOMONTH(GO$8,0)+1-GO$8)</f>
        <v>0</v>
      </c>
      <c r="GP81" s="533">
        <f>VLOOKUP(F81,Landespersonal_Tarifgruppen!$A$3:$W$64,23,FALSE)*H81*(MAX(GP$8,MIN(EOMONTH(GP$8,0)+1,$J81+1))-MIN(MAX(GP$8,$I81),EOMONTH(GP$8,0)+1))/(EOMONTH(GP$8,0)+1-GP$8)</f>
        <v>0</v>
      </c>
      <c r="GQ81" s="533">
        <f>VLOOKUP(F81,Landespersonal_Tarifgruppen!$A$3:$W$64,23,FALSE)*H81*(MAX(GQ$8,MIN(EOMONTH(GQ$8,0)+1,$J81+1))-MIN(MAX(GQ$8,$I81),EOMONTH(GQ$8,0)+1))/(EOMONTH(GQ$8,0)+1-GQ$8)</f>
        <v>0</v>
      </c>
      <c r="GR81" s="533">
        <f>VLOOKUP(F81,Landespersonal_Tarifgruppen!$A$3:$W$64,23,FALSE)*H81*(MAX(GR$8,MIN(EOMONTH(GR$8,0)+1,$J81+1))-MIN(MAX(GR$8,$I81),EOMONTH(GR$8,0)+1))/(EOMONTH(GR$8,0)+1-GR$8)</f>
        <v>0</v>
      </c>
      <c r="GS81" s="533">
        <f>VLOOKUP(F81,Landespersonal_Tarifgruppen!$A$3:$W$64,23,FALSE)*H81*(MAX(GS$8,MIN(EOMONTH(GS$8,0)+1,$J81+1))-MIN(MAX(GS$8,$I81),EOMONTH(GS$8,0)+1))/(EOMONTH(GS$8,0)+1-GS$8)</f>
        <v>0</v>
      </c>
      <c r="GT81" s="533">
        <f>VLOOKUP(F81,Landespersonal_Tarifgruppen!$A$3:$W$64,23,FALSE)*H81*(MAX(GT$8,MIN(EOMONTH(GT$8,0)+1,$J81+1))-MIN(MAX(GT$8,$I81),EOMONTH(GT$8,0)+1))/(EOMONTH(GT$8,0)+1-GT$8)</f>
        <v>0</v>
      </c>
      <c r="GU81" s="533">
        <f>VLOOKUP(F81,Landespersonal_Tarifgruppen!$A$3:$W$64,23,FALSE)*H81*(MAX(GU$8,MIN(EOMONTH(GU$8,0)+1,$J81+1))-MIN(MAX(GU$8,$I81),EOMONTH(GU$8,0)+1))/(EOMONTH(GU$8,0)+1-GU$8)</f>
        <v>0</v>
      </c>
      <c r="GV81" s="533">
        <f>VLOOKUP(F81,Landespersonal_Tarifgruppen!$A$3:$W$64,23,FALSE)*H81*(MAX(GV$8,MIN(EOMONTH(GV$8,0)+1,$J81+1))-MIN(MAX(GV$8,$I81),EOMONTH(GV$8,0)+1))/(EOMONTH(GV$8,0)+1-GV$8)</f>
        <v>0</v>
      </c>
      <c r="GW81" s="533">
        <f>VLOOKUP(F81,Landespersonal_Tarifgruppen!$A$3:$W$64,23,FALSE)*H81*(MAX(GW$8,MIN(EOMONTH(GW$8,0)+1,$J81+1))-MIN(MAX(GW$8,$I81),EOMONTH(GW$8,0)+1))/(EOMONTH(GW$8,0)+1-GW$8)</f>
        <v>0</v>
      </c>
      <c r="GX81" s="533">
        <f>VLOOKUP(F81,Landespersonal_Tarifgruppen!$A$3:$W$64,23,FALSE)*H81*(MAX(GX$8,MIN(EOMONTH(GX$8,0)+1,$J81+1))-MIN(MAX(GX$8,$I81),EOMONTH(GX$8,0)+1))/(EOMONTH(GX$8,0)+1-GX$8)</f>
        <v>0</v>
      </c>
      <c r="GY81" s="503">
        <f t="shared" si="91"/>
        <v>0</v>
      </c>
      <c r="GZ81" s="533">
        <f>VLOOKUP(F81,Landespersonal_Tarifgruppen!$A$3:$X$64,24,FALSE)*H81*(MAX(GZ$8,MIN(EOMONTH(GZ$8,0)+1,$J81+1))-MIN(MAX(GZ$8,$I81),EOMONTH(GZ$8,0)+1))/(EOMONTH(GZ$8,0)+1-GZ$8)</f>
        <v>0</v>
      </c>
      <c r="HA81" s="533">
        <f>VLOOKUP(F81,Landespersonal_Tarifgruppen!$A$3:$X$64,24,FALSE)*H81*(MAX(HA$8,MIN(EOMONTH(HA$8,0)+1,$J81+1))-MIN(MAX(HA$8,$I81),EOMONTH(HA$8,0)+1))/(EOMONTH(HA$8,0)+1-HA$8)</f>
        <v>0</v>
      </c>
      <c r="HB81" s="533">
        <f>VLOOKUP(F81,Landespersonal_Tarifgruppen!$A$3:$X$64,24,FALSE)*H81*(MAX(HB$8,MIN(EOMONTH(HB$8,0)+1,$J81+1))-MIN(MAX(HB$8,$I81),EOMONTH(HB$8,0)+1))/(EOMONTH(HB$8,0)+1-HB$8)</f>
        <v>0</v>
      </c>
      <c r="HC81" s="533">
        <f>VLOOKUP(F81,Landespersonal_Tarifgruppen!$A$3:$X$64,24,FALSE)*H81*(MAX(HC$8,MIN(EOMONTH(HC$8,0)+1,$J81+1))-MIN(MAX(HC$8,$I81),EOMONTH(HC$8,0)+1))/(EOMONTH(HC$8,0)+1-HC$8)</f>
        <v>0</v>
      </c>
      <c r="HD81" s="533">
        <f>VLOOKUP(F81,Landespersonal_Tarifgruppen!$A$3:$X$64,24,FALSE)*H81*(MAX(HD$8,MIN(EOMONTH(HD$8,0)+1,$J81+1))-MIN(MAX(HD$8,$I81),EOMONTH(HD$8,0)+1))/(EOMONTH(HD$8,0)+1-HD$8)</f>
        <v>0</v>
      </c>
      <c r="HE81" s="533">
        <f>VLOOKUP(F81,Landespersonal_Tarifgruppen!$A$3:$X$64,24,FALSE)*H81*(MAX(HE$8,MIN(EOMONTH(HE$8,0)+1,$J81+1))-MIN(MAX(HE$8,$I81),EOMONTH(HE$8,0)+1))/(EOMONTH(HE$8,0)+1-HE$8)</f>
        <v>0</v>
      </c>
      <c r="HF81" s="533">
        <f>VLOOKUP(F81,Landespersonal_Tarifgruppen!$A$3:$X$64,24,FALSE)*H81*(MAX(HF$8,MIN(EOMONTH(HF$8,0)+1,$J81+1))-MIN(MAX(HF$8,$I81),EOMONTH(HF$8,0)+1))/(EOMONTH(HF$8,0)+1-HF$8)</f>
        <v>0</v>
      </c>
      <c r="HG81" s="533">
        <f>VLOOKUP(F81,Landespersonal_Tarifgruppen!$A$3:$X$64,24,FALSE)*H81*(MAX(HG$8,MIN(EOMONTH(HG$8,0)+1,$J81+1))-MIN(MAX(HG$8,$I81),EOMONTH(HG$8,0)+1))/(EOMONTH(HG$8,0)+1-HG$8)</f>
        <v>0</v>
      </c>
      <c r="HH81" s="533">
        <f>VLOOKUP(F81,Landespersonal_Tarifgruppen!$A$3:$X$64,24,FALSE)*H81*(MAX(HH$8,MIN(EOMONTH(HH$8,0)+1,$J81+1))-MIN(MAX(HH$8,$I81),EOMONTH(HH$8,0)+1))/(EOMONTH(HH$8,0)+1-HH$8)</f>
        <v>0</v>
      </c>
      <c r="HI81" s="533">
        <f>VLOOKUP(F81,Landespersonal_Tarifgruppen!$A$3:$X$64,24,FALSE)*H81*(MAX(HI$8,MIN(EOMONTH(HI$8,0)+1,$J81+1))-MIN(MAX(HI$8,$I81),EOMONTH(HI$8,0)+1))/(EOMONTH(HI$8,0)+1-HI$8)</f>
        <v>0</v>
      </c>
      <c r="HJ81" s="533">
        <f>VLOOKUP(F81,Landespersonal_Tarifgruppen!$A$3:$X$64,24,FALSE)*H81*(MAX(HJ$8,MIN(EOMONTH(HJ$8,0)+1,$J81+1))-MIN(MAX(HJ$8,$I81),EOMONTH(HJ$8,0)+1))/(EOMONTH(HJ$8,0)+1-HJ$8)</f>
        <v>0</v>
      </c>
      <c r="HK81" s="533">
        <f>VLOOKUP(F81,Landespersonal_Tarifgruppen!$A$3:$X$64,24,FALSE)*H81*(MAX(HK$8,MIN(EOMONTH(HK$8,0)+1,$J81+1))-MIN(MAX(HK$8,$I81),EOMONTH(HK$8,0)+1))/(EOMONTH(HK$8,0)+1-HK$8)</f>
        <v>0</v>
      </c>
      <c r="HL81" s="503">
        <f t="shared" si="92"/>
        <v>0</v>
      </c>
      <c r="HM81" s="533">
        <f>VLOOKUP(F81,Landespersonal_Tarifgruppen!$A$3:$Y$64,25,FALSE)*H81*(MAX(HM$8,MIN(EOMONTH(HM$8,0)+1,$J81+1))-MIN(MAX(HM$8,$I81),EOMONTH(HM$8,0)+1))/(EOMONTH(HM$8,0)+1-HM$8)</f>
        <v>0</v>
      </c>
      <c r="HN81" s="533">
        <f>VLOOKUP(F81,Landespersonal_Tarifgruppen!$A$3:$Y$64,25,FALSE)*H81*(MAX(HN$8,MIN(EOMONTH(HN$8,0)+1,$J81+1))-MIN(MAX(HN$8,$I81),EOMONTH(HN$8,0)+1))/(EOMONTH(HN$8,0)+1-HN$8)</f>
        <v>0</v>
      </c>
      <c r="HO81" s="533">
        <f>VLOOKUP(F81,Landespersonal_Tarifgruppen!$A$3:$Y$64,25,FALSE)*H81*(MAX(HO$8,MIN(EOMONTH(HO$8,0)+1,$J81+1))-MIN(MAX(HO$8,$I81),EOMONTH(HO$8,0)+1))/(EOMONTH(HO$8,0)+1-HO$8)</f>
        <v>0</v>
      </c>
      <c r="HP81" s="533">
        <f>VLOOKUP(F81,Landespersonal_Tarifgruppen!$A$3:$Y$64,25,FALSE)*H81*(MAX(HP$8,MIN(EOMONTH(HP$8,0)+1,$J81+1))-MIN(MAX(HP$8,$I81),EOMONTH(HP$8,0)+1))/(EOMONTH(HP$8,0)+1-HP$8)</f>
        <v>0</v>
      </c>
      <c r="HQ81" s="533">
        <f>VLOOKUP(F81,Landespersonal_Tarifgruppen!$A$3:$Y$64,25,FALSE)*H81*(MAX(HQ$8,MIN(EOMONTH(HQ$8,0)+1,$J81+1))-MIN(MAX(HQ$8,$I81),EOMONTH(HQ$8,0)+1))/(EOMONTH(HQ$8,0)+1-HQ$8)</f>
        <v>0</v>
      </c>
      <c r="HR81" s="533">
        <f>VLOOKUP(F81,Landespersonal_Tarifgruppen!$A$3:$Y$64,25,FALSE)*H81*(MAX(HR$8,MIN(EOMONTH(HR$8,0)+1,$J81+1))-MIN(MAX(HR$8,$I81),EOMONTH(HR$8,0)+1))/(EOMONTH(HR$8,0)+1-HR$8)</f>
        <v>0</v>
      </c>
      <c r="HS81" s="533">
        <f>VLOOKUP(F81,Landespersonal_Tarifgruppen!$A$3:$Y$64,25,FALSE)*H81*(MAX(HS$8,MIN(EOMONTH(HS$8,0)+1,$J81+1))-MIN(MAX(HS$8,$I81),EOMONTH(HS$8,0)+1))/(EOMONTH(HS$8,0)+1-HS$8)</f>
        <v>0</v>
      </c>
      <c r="HT81" s="533">
        <f>VLOOKUP(F81,Landespersonal_Tarifgruppen!$A$3:$Y$64,25,FALSE)*H81*(MAX(HT$8,MIN(EOMONTH(HT$8,0)+1,$J81+1))-MIN(MAX(HT$8,$I81),EOMONTH(HT$8,0)+1))/(EOMONTH(HT$8,0)+1-HT$8)</f>
        <v>0</v>
      </c>
      <c r="HU81" s="533">
        <f>VLOOKUP(F81,Landespersonal_Tarifgruppen!$A$3:$Y$64,25,FALSE)*H81*(MAX(HU$8,MIN(EOMONTH(HU$8,0)+1,$J81+1))-MIN(MAX(HU$8,$I81),EOMONTH(HU$8,0)+1))/(EOMONTH(HU$8,0)+1-HU$8)</f>
        <v>0</v>
      </c>
      <c r="HV81" s="533">
        <f>VLOOKUP(F81,Landespersonal_Tarifgruppen!$A$3:$Y$64,25,FALSE)*H81*(MAX(HV$8,MIN(EOMONTH(HV$8,0)+1,$J81+1))-MIN(MAX(HV$8,$I81),EOMONTH(HV$8,0)+1))/(EOMONTH(HV$8,0)+1-HV$8)</f>
        <v>0</v>
      </c>
      <c r="HW81" s="533">
        <f>VLOOKUP(F81,Landespersonal_Tarifgruppen!$A$3:$Y$64,25,FALSE)*H81*(MAX(HW$8,MIN(EOMONTH(HW$8,0)+1,$J81+1))-MIN(MAX(HW$8,$I81),EOMONTH(HW$8,0)+1))/(EOMONTH(HW$8,0)+1-HW$8)</f>
        <v>0</v>
      </c>
      <c r="HX81" s="533">
        <f>VLOOKUP(F81,Landespersonal_Tarifgruppen!$A$3:$Y$64,25,FALSE)*H81*(MAX(HX$8,MIN(EOMONTH(HX$8,0)+1,$J81+1))-MIN(MAX(HX$8,$I81),EOMONTH(HX$8,0)+1))/(EOMONTH(HX$8,0)+1-HX$8)</f>
        <v>0</v>
      </c>
      <c r="HY81" s="503">
        <f t="shared" si="93"/>
        <v>0</v>
      </c>
      <c r="HZ81" s="533">
        <f>VLOOKUP(F81,Landespersonal_Tarifgruppen!$A$3:$Z$64,26,FALSE)*H81*(MAX(HZ$8,MIN(EOMONTH(HZ$8,0)+1,$J81+1))-MIN(MAX(HZ$8,$I81),EOMONTH(HZ$8,0)+1))/(EOMONTH(HZ$8,0)+1-HZ$8)</f>
        <v>0</v>
      </c>
      <c r="IA81" s="533">
        <f>VLOOKUP(F81,Landespersonal_Tarifgruppen!$A$3:$Z$64,26,FALSE)*H81*(MAX(IA$8,MIN(EOMONTH(IA$8,0)+1,$J81+1))-MIN(MAX(IA$8,$I81),EOMONTH(IA$8,0)+1))/(EOMONTH(IA$8,0)+1-IA$8)</f>
        <v>0</v>
      </c>
      <c r="IB81" s="533">
        <f>VLOOKUP(F81,Landespersonal_Tarifgruppen!$A$3:$Z$64,26,FALSE)*H81*(MAX(IB$8,MIN(EOMONTH(IB$8,0)+1,$J81+1))-MIN(MAX(IB$8,$I81),EOMONTH(IB$8,0)+1))/(EOMONTH(IB$8,0)+1-IB$8)</f>
        <v>0</v>
      </c>
      <c r="IC81" s="533">
        <f>VLOOKUP(F81,Landespersonal_Tarifgruppen!$A$3:$Z$64,26,FALSE)*H81*(MAX(IC$8,MIN(EOMONTH(IC$8,0)+1,$J81+1))-MIN(MAX(IC$8,$I81),EOMONTH(IC$8,0)+1))/(EOMONTH(IC$8,0)+1-IC$8)</f>
        <v>0</v>
      </c>
      <c r="ID81" s="533">
        <f>VLOOKUP(F81,Landespersonal_Tarifgruppen!$A$3:$Z$64,26,FALSE)*H81*(MAX(ID$8,MIN(EOMONTH(ID$8,0)+1,$J81+1))-MIN(MAX(ID$8,$I81),EOMONTH(ID$8,0)+1))/(EOMONTH(ID$8,0)+1-ID$8)</f>
        <v>0</v>
      </c>
      <c r="IE81" s="533">
        <f>VLOOKUP(F81,Landespersonal_Tarifgruppen!$A$3:$Z$64,26,FALSE)*H81*(MAX(IE$8,MIN(EOMONTH(IE$8,0)+1,$J81+1))-MIN(MAX(IE$8,$I81),EOMONTH(IE$8,0)+1))/(EOMONTH(IE$8,0)+1-IE$8)</f>
        <v>0</v>
      </c>
      <c r="IF81" s="533">
        <f>VLOOKUP(F81,Landespersonal_Tarifgruppen!$A$3:$Z$64,26,FALSE)*H81*(MAX(IF$8,MIN(EOMONTH(IF$8,0)+1,$J81+1))-MIN(MAX(IF$8,$I81),EOMONTH(IF$8,0)+1))/(EOMONTH(IF$8,0)+1-IF$8)</f>
        <v>0</v>
      </c>
      <c r="IG81" s="533">
        <f>VLOOKUP(F81,Landespersonal_Tarifgruppen!$A$3:$Z$64,26,FALSE)*H81*(MAX(IG$8,MIN(EOMONTH(IG$8,0)+1,$J81+1))-MIN(MAX(IG$8,$I81),EOMONTH(IG$8,0)+1))/(EOMONTH(IG$8,0)+1-IG$8)</f>
        <v>0</v>
      </c>
      <c r="IH81" s="533">
        <f>VLOOKUP(F81,Landespersonal_Tarifgruppen!$A$3:$Z$64,26,FALSE)*H81*(MAX(IH$8,MIN(EOMONTH(IH$8,0)+1,$J81+1))-MIN(MAX(IH$8,$I81),EOMONTH(IH$8,0)+1))/(EOMONTH(IH$8,0)+1-IH$8)</f>
        <v>0</v>
      </c>
      <c r="II81" s="533">
        <f>VLOOKUP(F81,Landespersonal_Tarifgruppen!$A$3:$Z$64,26,FALSE)*H81*(MAX(II$8,MIN(EOMONTH(II$8,0)+1,$J81+1))-MIN(MAX(II$8,$I81),EOMONTH(II$8,0)+1))/(EOMONTH(II$8,0)+1-II$8)</f>
        <v>0</v>
      </c>
      <c r="IJ81" s="533">
        <f>VLOOKUP(F81,Landespersonal_Tarifgruppen!$A$3:$Z$64,26,FALSE)*H81*(MAX(IJ$8,MIN(EOMONTH(IJ$8,0)+1,$J81+1))-MIN(MAX(IJ$8,$I81),EOMONTH(IJ$8,0)+1))/(EOMONTH(IJ$8,0)+1-IJ$8)</f>
        <v>0</v>
      </c>
      <c r="IK81" s="533">
        <f>VLOOKUP(F81,Landespersonal_Tarifgruppen!$A$3:$Z$64,26,FALSE)*H81*(MAX(IK$8,MIN(EOMONTH(IK$8,0)+1,$J81+1))-MIN(MAX(IK$8,$I81),EOMONTH(IK$8,0)+1))/(EOMONTH(IK$8,0)+1-IK$8)</f>
        <v>0</v>
      </c>
      <c r="IL81" s="503">
        <f t="shared" si="94"/>
        <v>0</v>
      </c>
      <c r="IM81" s="533">
        <f>VLOOKUP(F81,Landespersonal_Tarifgruppen!$A$3:$AA$64,27,FALSE)*H81*(MAX(IM$8,MIN(EOMONTH(IM$8,0)+1,$J81+1))-MIN(MAX(IM$8,$I81),EOMONTH(IM$8,0)+1))/(EOMONTH(IM$8,0)+1-IM$8)</f>
        <v>0</v>
      </c>
      <c r="IN81" s="533">
        <f>VLOOKUP(F81,Landespersonal_Tarifgruppen!$A$3:$AA$64,27,FALSE)*H81*(MAX(IN$8,MIN(EOMONTH(IN$8,0)+1,$J81+1))-MIN(MAX(IN$8,$I81),EOMONTH(IN$8,0)+1))/(EOMONTH(IN$8,0)+1-IN$8)</f>
        <v>0</v>
      </c>
      <c r="IO81" s="533">
        <f>VLOOKUP(F81,Landespersonal_Tarifgruppen!$A$3:$AA$64,27,FALSE)*H81*(MAX(IO$8,MIN(EOMONTH(IO$8,0)+1,$J81+1))-MIN(MAX(IO$8,$I81),EOMONTH(IO$8,0)+1))/(EOMONTH(IO$8,0)+1-IO$8)</f>
        <v>0</v>
      </c>
      <c r="IP81" s="533">
        <f>VLOOKUP(F81,Landespersonal_Tarifgruppen!$A$3:$AA$64,27,FALSE)*H81*(MAX(IP$8,MIN(EOMONTH(IP$8,0)+1,$J81+1))-MIN(MAX(IP$8,$I81),EOMONTH(IP$8,0)+1))/(EOMONTH(IP$8,0)+1-IP$8)</f>
        <v>0</v>
      </c>
      <c r="IQ81" s="533">
        <f>VLOOKUP(F81,Landespersonal_Tarifgruppen!$A$3:$AA$64,27,FALSE)*H81*(MAX(IQ$8,MIN(EOMONTH(IQ$8,0)+1,$J81+1))-MIN(MAX(IQ$8,$I81),EOMONTH(IQ$8,0)+1))/(EOMONTH(IQ$8,0)+1-IQ$8)</f>
        <v>0</v>
      </c>
      <c r="IR81" s="533">
        <f>VLOOKUP(F81,Landespersonal_Tarifgruppen!$A$3:$AA$64,27,FALSE)*H81*(MAX(IR$8,MIN(EOMONTH(IR$8,0)+1,$J81+1))-MIN(MAX(IR$8,$I81),EOMONTH(IR$8,0)+1))/(EOMONTH(IR$8,0)+1-IR$8)</f>
        <v>0</v>
      </c>
      <c r="IS81" s="533">
        <f>VLOOKUP(F81,Landespersonal_Tarifgruppen!$A$3:$AA$64,27,FALSE)*H81*(MAX(IS$8,MIN(EOMONTH(IS$8,0)+1,$J81+1))-MIN(MAX(IS$8,$I81),EOMONTH(IS$8,0)+1))/(EOMONTH(IS$8,0)+1-IS$8)</f>
        <v>0</v>
      </c>
      <c r="IT81" s="533">
        <f>VLOOKUP(F81,Landespersonal_Tarifgruppen!$A$3:$AA$64,27,FALSE)*H81*(MAX(IT$8,MIN(EOMONTH(IT$8,0)+1,$J81+1))-MIN(MAX(IT$8,$I81),EOMONTH(IT$8,0)+1))/(EOMONTH(IT$8,0)+1-IT$8)</f>
        <v>0</v>
      </c>
      <c r="IU81" s="533">
        <f>VLOOKUP(F81,Landespersonal_Tarifgruppen!$A$3:$AA$64,27,FALSE)*H81*(MAX(IU$8,MIN(EOMONTH(IU$8,0)+1,$J81+1))-MIN(MAX(IU$8,$I81),EOMONTH(IU$8,0)+1))/(EOMONTH(IU$8,0)+1-IU$8)</f>
        <v>0</v>
      </c>
      <c r="IV81" s="533">
        <f>VLOOKUP(F81,Landespersonal_Tarifgruppen!$A$3:$AA$64,27,FALSE)*H81*(MAX(IV$8,MIN(EOMONTH(IV$8,0)+1,$J81+1))-MIN(MAX(IV$8,$I81),EOMONTH(IV$8,0)+1))/(EOMONTH(IV$8,0)+1-IV$8)</f>
        <v>0</v>
      </c>
      <c r="IW81" s="533">
        <f>VLOOKUP(F81,Landespersonal_Tarifgruppen!$A$3:$AA$64,27,FALSE)*H81*(MAX(IW$8,MIN(EOMONTH(IW$8,0)+1,$J81+1))-MIN(MAX(IW$8,$I81),EOMONTH(IW$8,0)+1))/(EOMONTH(IW$8,0)+1-IW$8)</f>
        <v>0</v>
      </c>
      <c r="IX81" s="533">
        <f>VLOOKUP(F81,Landespersonal_Tarifgruppen!$A$3:$AA$64,27,FALSE)*H81*(MAX(IX$8,MIN(EOMONTH(IX$8,0)+1,$J81+1))-MIN(MAX(IX$8,$I81),EOMONTH(IX$8,0)+1))/(EOMONTH(IX$8,0)+1-IX$8)</f>
        <v>0</v>
      </c>
      <c r="IY81" s="503">
        <f t="shared" si="95"/>
        <v>0</v>
      </c>
      <c r="IZ81" s="533">
        <f>VLOOKUP(F81,Landespersonal_Tarifgruppen!$A$3:$AB$64,28,FALSE)*H81*(MAX(IZ$8,MIN(EOMONTH(IZ$8,0)+1,$J81+1))-MIN(MAX(IZ$8,$I81),EOMONTH(IZ$8,0)+1))/(EOMONTH(IZ$8,0)+1-IZ$8)</f>
        <v>0</v>
      </c>
      <c r="JA81" s="533">
        <f>VLOOKUP(F81,Landespersonal_Tarifgruppen!$A$3:$AB$64,28,FALSE)*H81*(MAX(JA$8,MIN(EOMONTH(JA$8,0)+1,$J81+1))-MIN(MAX(JA$8,$I81),EOMONTH(JA$8,0)+1))/(EOMONTH(JA$8,0)+1-JA$8)</f>
        <v>0</v>
      </c>
      <c r="JB81" s="533">
        <f>VLOOKUP(F81,Landespersonal_Tarifgruppen!$A$3:$AB$64,28,FALSE)*H81*(MAX(JB$8,MIN(EOMONTH(JB$8,0)+1,$J81+1))-MIN(MAX(JB$8,$I81),EOMONTH(JB$8,0)+1))/(EOMONTH(JB$8,0)+1-JB$8)</f>
        <v>0</v>
      </c>
      <c r="JC81" s="533">
        <f>VLOOKUP(F81,Landespersonal_Tarifgruppen!$A$3:$AB$64,28,FALSE)*H81*(MAX(JC$8,MIN(EOMONTH(JC$8,0)+1,$J81+1))-MIN(MAX(JC$8,$I81),EOMONTH(JC$8,0)+1))/(EOMONTH(JC$8,0)+1-JC$8)</f>
        <v>0</v>
      </c>
      <c r="JD81" s="533">
        <f>VLOOKUP(F81,Landespersonal_Tarifgruppen!$A$3:$AB$64,28,FALSE)*H81*(MAX(JD$8,MIN(EOMONTH(JD$8,0)+1,$J81+1))-MIN(MAX(JD$8,$I81),EOMONTH(JD$8,0)+1))/(EOMONTH(JD$8,0)+1-JD$8)</f>
        <v>0</v>
      </c>
      <c r="JE81" s="533">
        <f>VLOOKUP(F81,Landespersonal_Tarifgruppen!$A$3:$AB$64,28,FALSE)*H81*(MAX(JE$8,MIN(EOMONTH(JE$8,0)+1,$J81+1))-MIN(MAX(JE$8,$I81),EOMONTH(JE$8,0)+1))/(EOMONTH(JE$8,0)+1-JE$8)</f>
        <v>0</v>
      </c>
      <c r="JF81" s="533">
        <f>VLOOKUP(F81,Landespersonal_Tarifgruppen!$A$3:$AB$64,28,FALSE)*H81*(MAX(JF$8,MIN(EOMONTH(JF$8,0)+1,$J81+1))-MIN(MAX(JF$8,$I81),EOMONTH(JF$8,0)+1))/(EOMONTH(JF$8,0)+1-JF$8)</f>
        <v>0</v>
      </c>
      <c r="JG81" s="533">
        <f>VLOOKUP(F81,Landespersonal_Tarifgruppen!$A$3:$AB$64,28,FALSE)*H81*(MAX(JG$8,MIN(EOMONTH(JG$8,0)+1,$J81+1))-MIN(MAX(JG$8,$I81),EOMONTH(JG$8,0)+1))/(EOMONTH(JG$8,0)+1-JG$8)</f>
        <v>0</v>
      </c>
      <c r="JH81" s="533">
        <f>VLOOKUP(F81,Landespersonal_Tarifgruppen!$A$3:$AB$64,28,FALSE)*H81*(MAX(JH$8,MIN(EOMONTH(JH$8,0)+1,$J81+1))-MIN(MAX(JH$8,$I81),EOMONTH(JH$8,0)+1))/(EOMONTH(JH$8,0)+1-JH$8)</f>
        <v>0</v>
      </c>
      <c r="JI81" s="533">
        <f>VLOOKUP(F81,Landespersonal_Tarifgruppen!$A$3:$AB$64,28,FALSE)*H81*(MAX(JI$8,MIN(EOMONTH(JI$8,0)+1,$J81+1))-MIN(MAX(JI$8,$I81),EOMONTH(JI$8,0)+1))/(EOMONTH(JI$8,0)+1-JI$8)</f>
        <v>0</v>
      </c>
      <c r="JJ81" s="533">
        <f>VLOOKUP(F81,Landespersonal_Tarifgruppen!$A$3:$AB$64,28,FALSE)*H81*(MAX(JJ$8,MIN(EOMONTH(JJ$8,0)+1,$J81+1))-MIN(MAX(JJ$8,$I81),EOMONTH(JJ$8,0)+1))/(EOMONTH(JJ$8,0)+1-JJ$8)</f>
        <v>0</v>
      </c>
      <c r="JK81" s="533">
        <f>VLOOKUP(F81,Landespersonal_Tarifgruppen!$A$3:$AB$64,28,FALSE)*H81*(MAX(JK$8,MIN(EOMONTH(JK$8,0)+1,$J81+1))-MIN(MAX(JK$8,$I81),EOMONTH(JK$8,0)+1))/(EOMONTH(JK$8,0)+1-JK$8)</f>
        <v>0</v>
      </c>
      <c r="JL81" s="503">
        <f t="shared" si="96"/>
        <v>0</v>
      </c>
      <c r="JM81" s="533">
        <f>VLOOKUP(F81,Landespersonal_Tarifgruppen!$A$3:$AC$64,29,FALSE)*H81*(MAX(JM$8,MIN(EOMONTH(JM$8,0)+1,$J81+1))-MIN(MAX(JM$8,$I81),EOMONTH(JM$8,0)+1))/(EOMONTH(JM$8,0)+1-JM$8)</f>
        <v>0</v>
      </c>
      <c r="JN81" s="533">
        <f>VLOOKUP(F81,Landespersonal_Tarifgruppen!$A$3:$AC$64,29,FALSE)*H81*(MAX(JN$8,MIN(EOMONTH(JN$8,0)+1,$J81+1))-MIN(MAX(JN$8,$I81),EOMONTH(JN$8,0)+1))/(EOMONTH(JN$8,0)+1-JN$8)</f>
        <v>0</v>
      </c>
      <c r="JO81" s="533">
        <f>VLOOKUP(F81,Landespersonal_Tarifgruppen!$A$3:$AC$64,29,FALSE)*H81*(MAX(JO$8,MIN(EOMONTH(JO$8,0)+1,$J81+1))-MIN(MAX(JO$8,$I81),EOMONTH(JO$8,0)+1))/(EOMONTH(JO$8,0)+1-JO$8)</f>
        <v>0</v>
      </c>
      <c r="JP81" s="533">
        <f>VLOOKUP(F81,Landespersonal_Tarifgruppen!$A$3:$AC$64,29,FALSE)*H81*(MAX(JP$8,MIN(EOMONTH(JP$8,0)+1,$J81+1))-MIN(MAX(JP$8,$I81),EOMONTH(JP$8,0)+1))/(EOMONTH(JP$8,0)+1-JP$8)</f>
        <v>0</v>
      </c>
      <c r="JQ81" s="533">
        <f>VLOOKUP(F81,Landespersonal_Tarifgruppen!$A$3:$AC$64,29,FALSE)*H81*(MAX(JQ$8,MIN(EOMONTH(JQ$8,0)+1,$J81+1))-MIN(MAX(JQ$8,$I81),EOMONTH(JQ$8,0)+1))/(EOMONTH(JQ$8,0)+1-JQ$8)</f>
        <v>0</v>
      </c>
      <c r="JR81" s="533">
        <f>VLOOKUP(F81,Landespersonal_Tarifgruppen!$A$3:$AC$64,29,FALSE)*H81*(MAX(JR$8,MIN(EOMONTH(JR$8,0)+1,$J81+1))-MIN(MAX(JR$8,$I81),EOMONTH(JR$8,0)+1))/(EOMONTH(JR$8,0)+1-JR$8)</f>
        <v>0</v>
      </c>
      <c r="JS81" s="533">
        <f>VLOOKUP(F81,Landespersonal_Tarifgruppen!$A$3:$AC$64,29,FALSE)*H81*(MAX(JS$8,MIN(EOMONTH(JS$8,0)+1,$J81+1))-MIN(MAX(JS$8,$I81),EOMONTH(JS$8,0)+1))/(EOMONTH(JS$8,0)+1-JS$8)</f>
        <v>0</v>
      </c>
      <c r="JT81" s="533">
        <f>VLOOKUP(F81,Landespersonal_Tarifgruppen!$A$3:$AC$64,29,FALSE)*H81*(MAX(JT$8,MIN(EOMONTH(JT$8,0)+1,$J81+1))-MIN(MAX(JT$8,$I81),EOMONTH(JT$8,0)+1))/(EOMONTH(JT$8,0)+1-JT$8)</f>
        <v>0</v>
      </c>
      <c r="JU81" s="533">
        <f>VLOOKUP(F81,Landespersonal_Tarifgruppen!$A$3:$AC$64,29,FALSE)*H81*(MAX(JU$8,MIN(EOMONTH(JU$8,0)+1,$J81+1))-MIN(MAX(JU$8,$I81),EOMONTH(JU$8,0)+1))/(EOMONTH(JU$8,0)+1-JU$8)</f>
        <v>0</v>
      </c>
      <c r="JV81" s="533">
        <f>VLOOKUP(F81,Landespersonal_Tarifgruppen!$A$3:$AC$64,29,FALSE)*H81*(MAX(JV$8,MIN(EOMONTH(JV$8,0)+1,$J81+1))-MIN(MAX(JV$8,$I81),EOMONTH(JV$8,0)+1))/(EOMONTH(JV$8,0)+1-JV$8)</f>
        <v>0</v>
      </c>
      <c r="JW81" s="533">
        <f>VLOOKUP(F81,Landespersonal_Tarifgruppen!$A$3:$AC$64,29,FALSE)*H81*(MAX(JW$8,MIN(EOMONTH(JW$8,0)+1,$J81+1))-MIN(MAX(JW$8,$I81),EOMONTH(JW$8,0)+1))/(EOMONTH(JW$8,0)+1-JW$8)</f>
        <v>0</v>
      </c>
      <c r="JX81" s="533">
        <f>VLOOKUP(F81,Landespersonal_Tarifgruppen!$A$3:$AC$64,29,FALSE)*H81*(MAX(JX$8,MIN(EOMONTH(JX$8,0)+1,$J81+1))-MIN(MAX(JX$8,$I81),EOMONTH(JX$8,0)+1))/(EOMONTH(JX$8,0)+1-JX$8)</f>
        <v>0</v>
      </c>
      <c r="JY81" s="503">
        <f t="shared" si="97"/>
        <v>0</v>
      </c>
      <c r="JZ81" s="533">
        <f>VLOOKUP(F81,Landespersonal_Tarifgruppen!$A$3:$AD$64,30,FALSE)*H81*(MAX(JZ$8,MIN(EOMONTH(JZ$8,0)+1,$J81+1))-MIN(MAX(JZ$8,$I81),EOMONTH(JZ$8,0)+1))/(EOMONTH(JZ$8,0)+1-JZ$8)</f>
        <v>0</v>
      </c>
      <c r="KA81" s="533">
        <f>VLOOKUP(F81,Landespersonal_Tarifgruppen!$A$3:$AD$64,30,FALSE)*H81*(MAX(KA$8,MIN(EOMONTH(KA$8,0)+1,$J81+1))-MIN(MAX(KA$8,$I81),EOMONTH(KA$8,0)+1))/(EOMONTH(KA$8,0)+1-KA$8)</f>
        <v>0</v>
      </c>
      <c r="KB81" s="533">
        <f>VLOOKUP(F81,Landespersonal_Tarifgruppen!$A$3:$AD$64,30,FALSE)*H81*(MAX(KB$8,MIN(EOMONTH(KB$8,0)+1,$J81+1))-MIN(MAX(KB$8,$I81),EOMONTH(KB$8,0)+1))/(EOMONTH(KB$8,0)+1-KB$8)</f>
        <v>0</v>
      </c>
      <c r="KC81" s="533">
        <f>VLOOKUP(F81,Landespersonal_Tarifgruppen!$A$3:$AD$64,30,FALSE)*H81*(MAX(KC$8,MIN(EOMONTH(KC$8,0)+1,$J81+1))-MIN(MAX(KC$8,$I81),EOMONTH(KC$8,0)+1))/(EOMONTH(KC$8,0)+1-KC$8)</f>
        <v>0</v>
      </c>
      <c r="KD81" s="533">
        <f>VLOOKUP(F81,Landespersonal_Tarifgruppen!$A$3:$AD$64,30,FALSE)*H81*(MAX(KD$8,MIN(EOMONTH(KD$8,0)+1,$J81+1))-MIN(MAX(KD$8,$I81),EOMONTH(KD$8,0)+1))/(EOMONTH(KD$8,0)+1-KD$8)</f>
        <v>0</v>
      </c>
      <c r="KE81" s="533">
        <f>VLOOKUP(F81,Landespersonal_Tarifgruppen!$A$3:$AD$64,30,FALSE)*H81*(MAX(KE$8,MIN(EOMONTH(KE$8,0)+1,$J81+1))-MIN(MAX(KE$8,$I81),EOMONTH(KE$8,0)+1))/(EOMONTH(KE$8,0)+1-KE$8)</f>
        <v>0</v>
      </c>
      <c r="KF81" s="533">
        <f>VLOOKUP(F81,Landespersonal_Tarifgruppen!$A$3:$AD$64,30,FALSE)*H81*(MAX(KF$8,MIN(EOMONTH(KF$8,0)+1,$J81+1))-MIN(MAX(KF$8,$I81),EOMONTH(KF$8,0)+1))/(EOMONTH(KF$8,0)+1-KF$8)</f>
        <v>0</v>
      </c>
      <c r="KG81" s="533">
        <f>VLOOKUP(F81,Landespersonal_Tarifgruppen!$A$3:$AD$64,30,FALSE)*H81*(MAX(KG$8,MIN(EOMONTH(KG$8,0)+1,$J81+1))-MIN(MAX(KG$8,$I81),EOMONTH(KG$8,0)+1))/(EOMONTH(KG$8,0)+1-KG$8)</f>
        <v>0</v>
      </c>
      <c r="KH81" s="533">
        <f>VLOOKUP(F81,Landespersonal_Tarifgruppen!$A$3:$AD$64,30,FALSE)*H81*(MAX(KH$8,MIN(EOMONTH(KH$8,0)+1,$J81+1))-MIN(MAX(KH$8,$I81),EOMONTH(KH$8,0)+1))/(EOMONTH(KH$8,0)+1-KH$8)</f>
        <v>0</v>
      </c>
      <c r="KI81" s="533">
        <f>VLOOKUP(F81,Landespersonal_Tarifgruppen!$A$3:$AD$64,30,FALSE)*H81*(MAX(KI$8,MIN(EOMONTH(KI$8,0)+1,$J81+1))-MIN(MAX(KI$8,$I81),EOMONTH(KI$8,0)+1))/(EOMONTH(KI$8,0)+1-KI$8)</f>
        <v>0</v>
      </c>
      <c r="KJ81" s="533">
        <f>VLOOKUP(F81,Landespersonal_Tarifgruppen!$A$3:$AD$64,30,FALSE)*H81*(MAX(KJ$8,MIN(EOMONTH(KJ$8,0)+1,$J81+1))-MIN(MAX(KJ$8,$I81),EOMONTH(KJ$8,0)+1))/(EOMONTH(KJ$8,0)+1-KJ$8)</f>
        <v>0</v>
      </c>
      <c r="KK81" s="533">
        <f>VLOOKUP(F81,Landespersonal_Tarifgruppen!$A$3:$AD$64,30,FALSE)*H81*(MAX(KK$8,MIN(EOMONTH(KK$8,0)+1,$J81+1))-MIN(MAX(KK$8,$I81),EOMONTH(KK$8,0)+1))/(EOMONTH(KK$8,0)+1-KK$8)</f>
        <v>0</v>
      </c>
      <c r="KL81" s="503">
        <f t="shared" si="98"/>
        <v>0</v>
      </c>
      <c r="KM81" s="533">
        <f>VLOOKUP(F81,Landespersonal_Tarifgruppen!$A$3:$AE$64,31,FALSE)*H81*(MAX(KM$8,MIN(EOMONTH(KM$8,0)+1,$J81+1))-MIN(MAX(KM$8,$I81),EOMONTH(KM$8,0)+1))/(EOMONTH(KM$8,0)+1-KM$8)</f>
        <v>0</v>
      </c>
      <c r="KN81" s="533">
        <f>VLOOKUP(F81,Landespersonal_Tarifgruppen!$A$3:$AE$64,31,FALSE)*H81*(MAX(KN$8,MIN(EOMONTH(KN$8,0)+1,$J81+1))-MIN(MAX(KN$8,$I81),EOMONTH(KN$8,0)+1))/(EOMONTH(KN$8,0)+1-KN$8)</f>
        <v>0</v>
      </c>
      <c r="KO81" s="533">
        <f>VLOOKUP(F81,Landespersonal_Tarifgruppen!$A$3:$AE$64,31,FALSE)*H81*(MAX(KO$8,MIN(EOMONTH(KO$8,0)+1,$J81+1))-MIN(MAX(KO$8,$I81),EOMONTH(KO$8,0)+1))/(EOMONTH(KO$8,0)+1-KO$8)</f>
        <v>0</v>
      </c>
      <c r="KP81" s="533">
        <f>VLOOKUP(F81,Landespersonal_Tarifgruppen!$A$3:$AE$64,31,FALSE)*H81*(MAX(KP$8,MIN(EOMONTH(KP$8,0)+1,$J81+1))-MIN(MAX(KP$8,$I81),EOMONTH(KP$8,0)+1))/(EOMONTH(KP$8,0)+1-KP$8)</f>
        <v>0</v>
      </c>
      <c r="KQ81" s="533">
        <f>VLOOKUP(F81,Landespersonal_Tarifgruppen!$A$3:$AE$64,31,FALSE)*H81*(MAX(KQ$8,MIN(EOMONTH(KQ$8,0)+1,$J81+1))-MIN(MAX(KQ$8,$I81),EOMONTH(KQ$8,0)+1))/(EOMONTH(KQ$8,0)+1-KQ$8)</f>
        <v>0</v>
      </c>
      <c r="KR81" s="533">
        <f>VLOOKUP(F81,Landespersonal_Tarifgruppen!$A$3:$AE$64,31,FALSE)*H81*(MAX(KR$8,MIN(EOMONTH(KR$8,0)+1,$J81+1))-MIN(MAX(KR$8,$I81),EOMONTH(KR$8,0)+1))/(EOMONTH(KR$8,0)+1-KR$8)</f>
        <v>0</v>
      </c>
      <c r="KS81" s="533">
        <f>VLOOKUP(F81,Landespersonal_Tarifgruppen!$A$3:$AE$64,31,FALSE)*H81*(MAX(KS$8,MIN(EOMONTH(KS$8,0)+1,$J81+1))-MIN(MAX(KS$8,$I81),EOMONTH(KS$8,0)+1))/(EOMONTH(KS$8,0)+1-KS$8)</f>
        <v>0</v>
      </c>
      <c r="KT81" s="533">
        <f>VLOOKUP(F81,Landespersonal_Tarifgruppen!$A$3:$AE$64,31,FALSE)*H81*(MAX(KT$8,MIN(EOMONTH(KT$8,0)+1,$J81+1))-MIN(MAX(KT$8,$I81),EOMONTH(KT$8,0)+1))/(EOMONTH(KT$8,0)+1-KT$8)</f>
        <v>0</v>
      </c>
      <c r="KU81" s="533">
        <f>VLOOKUP(F81,Landespersonal_Tarifgruppen!$A$3:$AE$64,31,FALSE)*H81*(MAX(KU$8,MIN(EOMONTH(KU$8,0)+1,$J81+1))-MIN(MAX(KU$8,$I81),EOMONTH(KU$8,0)+1))/(EOMONTH(KU$8,0)+1-KU$8)</f>
        <v>0</v>
      </c>
      <c r="KV81" s="533">
        <f>VLOOKUP(F81,Landespersonal_Tarifgruppen!$A$3:$AE$64,31,FALSE)*H81*(MAX(KV$8,MIN(EOMONTH(KV$8,0)+1,$J81+1))-MIN(MAX(KV$8,$I81),EOMONTH(KV$8,0)+1))/(EOMONTH(KV$8,0)+1-KV$8)</f>
        <v>0</v>
      </c>
      <c r="KW81" s="533">
        <f>VLOOKUP(F81,Landespersonal_Tarifgruppen!$A$3:$AE$64,31,FALSE)*H81*(MAX(KW$8,MIN(EOMONTH(KW$8,0)+1,$J81+1))-MIN(MAX(KW$8,$I81),EOMONTH(KW$8,0)+1))/(EOMONTH(KW$8,0)+1-KW$8)</f>
        <v>0</v>
      </c>
      <c r="KX81" s="533">
        <f>VLOOKUP(F81,Landespersonal_Tarifgruppen!$A$3:$AE$64,31,FALSE)*H81*(MAX(KX$8,MIN(EOMONTH(KX$8,0)+1,$J81+1))-MIN(MAX(KX$8,$I81),EOMONTH(KX$8,0)+1))/(EOMONTH(KX$8,0)+1-KX$8)</f>
        <v>0</v>
      </c>
      <c r="KY81" s="503">
        <f t="shared" si="99"/>
        <v>0</v>
      </c>
      <c r="KZ81" s="494" t="str">
        <f>IF(ISERROR(L81/(VLOOKUP(F81,Landespersonal_Tarifgruppen!$A:$H,8,FALSE)*12)), " ", L81/(VLOOKUP(F81,Landespersonal_Tarifgruppen!$A:$H,8,FALSE)*12))</f>
        <v xml:space="preserve"> </v>
      </c>
      <c r="LA81" s="494" t="str">
        <f>IF(ISERROR(M81/(VLOOKUP(F81,Landespersonal_Tarifgruppen!$A:$I,9,FALSE))), " ", M81/(VLOOKUP(F81,Landespersonal_Tarifgruppen!$A:$I,9,FALSE)))</f>
        <v xml:space="preserve"> </v>
      </c>
      <c r="LB81" s="494" t="str">
        <f>IF(ISERROR(N81/(VLOOKUP(F81,Landespersonal_Tarifgruppen!$A:$I,9,FALSE))), " ", N81/(VLOOKUP(F81,Landespersonal_Tarifgruppen!$A:$I,9,FALSE)))</f>
        <v xml:space="preserve"> </v>
      </c>
      <c r="LC81" s="494" t="str">
        <f>IF(ISERROR(O81/(VLOOKUP(F81,Landespersonal_Tarifgruppen!$A:$I,9,FALSE))), " ", O81/(VLOOKUP(F81,Landespersonal_Tarifgruppen!$A:$I,9,FALSE)))</f>
        <v xml:space="preserve"> </v>
      </c>
      <c r="LD81" s="494" t="str">
        <f>IF(ISERROR(P81/(VLOOKUP(F81,Landespersonal_Tarifgruppen!$A:$I,9,FALSE))), " ", P81/(VLOOKUP(F81,Landespersonal_Tarifgruppen!$A:$I,9,FALSE)))</f>
        <v xml:space="preserve"> </v>
      </c>
      <c r="LE81" s="494" t="str">
        <f>IF(ISERROR(Q81/(VLOOKUP(F81,Landespersonal_Tarifgruppen!$A:$I,9,FALSE))), " ", Q81/(VLOOKUP(F81,Landespersonal_Tarifgruppen!$A:$I,9,FALSE)))</f>
        <v xml:space="preserve"> </v>
      </c>
      <c r="LF81" s="494" t="str">
        <f>IF(ISERROR(R81/(VLOOKUP(F81,Landespersonal_Tarifgruppen!$A:$I,9,FALSE))), " ", R81/(VLOOKUP(F81,Landespersonal_Tarifgruppen!$A:$I,9,FALSE)))</f>
        <v xml:space="preserve"> </v>
      </c>
      <c r="LG81" s="494" t="str">
        <f>IF(ISERROR(S81/(VLOOKUP(F81,Landespersonal_Tarifgruppen!$A:$I,9,FALSE))), " ", S81/(VLOOKUP(F81,Landespersonal_Tarifgruppen!$A:$I,9,FALSE)))</f>
        <v xml:space="preserve"> </v>
      </c>
      <c r="LH81" s="494" t="str">
        <f>IF(ISERROR(T81/(VLOOKUP(F81,Landespersonal_Tarifgruppen!$A:$I,9,FALSE))), " ", T81/(VLOOKUP(F81,Landespersonal_Tarifgruppen!$A:$I,9,FALSE)))</f>
        <v xml:space="preserve"> </v>
      </c>
      <c r="LI81" s="494" t="str">
        <f>IF(ISERROR(U81/(VLOOKUP(F81,Landespersonal_Tarifgruppen!$A:$I,9,FALSE))), " ", U81/(VLOOKUP(F81,Landespersonal_Tarifgruppen!$A:$I,9,FALSE)))</f>
        <v xml:space="preserve"> </v>
      </c>
      <c r="LJ81" s="494" t="str">
        <f>IF(ISERROR(V81/(VLOOKUP(F81,Landespersonal_Tarifgruppen!$A:$I,9,FALSE))), " ", V81/(VLOOKUP(F81,Landespersonal_Tarifgruppen!$A:$I,9,FALSE)))</f>
        <v xml:space="preserve"> </v>
      </c>
      <c r="LK81" s="494" t="str">
        <f>IF(ISERROR(W81/(VLOOKUP(F81,Landespersonal_Tarifgruppen!$A:$I,9,FALSE))), " ", W81/(VLOOKUP(F81,Landespersonal_Tarifgruppen!$A:$I,9,FALSE)))</f>
        <v xml:space="preserve"> </v>
      </c>
      <c r="LL81" s="494" t="str">
        <f>IF(ISERROR(X81/(VLOOKUP(F81,Landespersonal_Tarifgruppen!$A:$I,9,FALSE))), " ", X81/(VLOOKUP(F81,Landespersonal_Tarifgruppen!$A:$I,9,FALSE)))</f>
        <v xml:space="preserve"> </v>
      </c>
      <c r="LM81" s="494">
        <f t="shared" si="100"/>
        <v>0</v>
      </c>
      <c r="LN81" s="494" t="str">
        <f>IF(ISERROR(Z81/(VLOOKUP(F81,Landespersonal_Tarifgruppen!$A:$J,10,FALSE))), " ", Z81/(VLOOKUP(F81,Landespersonal_Tarifgruppen!$A:$J,10,FALSE)))</f>
        <v xml:space="preserve"> </v>
      </c>
      <c r="LO81" s="494" t="str">
        <f>IF(ISERROR(AA81/(VLOOKUP(F81,Landespersonal_Tarifgruppen!$A:$J,10,FALSE))), " ", AA81/(VLOOKUP(F81,Landespersonal_Tarifgruppen!$A:$J,10,FALSE)))</f>
        <v xml:space="preserve"> </v>
      </c>
      <c r="LP81" s="494" t="str">
        <f>IF(ISERROR(AB81/(VLOOKUP(F81,Landespersonal_Tarifgruppen!$A:$J,10,FALSE))), " ", AB81/(VLOOKUP(F81,Landespersonal_Tarifgruppen!$A:$J,10,FALSE)))</f>
        <v xml:space="preserve"> </v>
      </c>
      <c r="LQ81" s="494" t="str">
        <f>IF(ISERROR(AC81/(VLOOKUP(F81,Landespersonal_Tarifgruppen!$A:$J,10,FALSE))), " ", AC81/(VLOOKUP(F81,Landespersonal_Tarifgruppen!$A:$J,10,FALSE)))</f>
        <v xml:space="preserve"> </v>
      </c>
      <c r="LR81" s="494" t="str">
        <f>IF(ISERROR(AD81/(VLOOKUP(F81,Landespersonal_Tarifgruppen!$A:$J,10,FALSE))), " ", AD81/(VLOOKUP(F81,Landespersonal_Tarifgruppen!$A:$J,10,FALSE)))</f>
        <v xml:space="preserve"> </v>
      </c>
      <c r="LS81" s="494" t="str">
        <f>IF(ISERROR(AE81/(VLOOKUP(F81,Landespersonal_Tarifgruppen!$A:$J,10,FALSE))), " ", AE81/(VLOOKUP(F81,Landespersonal_Tarifgruppen!$A:$J,10,FALSE)))</f>
        <v xml:space="preserve"> </v>
      </c>
      <c r="LT81" s="494" t="str">
        <f>IF(ISERROR(AF81/(VLOOKUP(F81,Landespersonal_Tarifgruppen!$A:$J,10,FALSE))), " ", AF81/(VLOOKUP(F81,Landespersonal_Tarifgruppen!$A:$J,10,FALSE)))</f>
        <v xml:space="preserve"> </v>
      </c>
      <c r="LU81" s="494" t="str">
        <f>IF(ISERROR(AG81/(VLOOKUP(F81,Landespersonal_Tarifgruppen!$A:$J,10,FALSE))), " ", AG81/(VLOOKUP(F81,Landespersonal_Tarifgruppen!$A:$J,10,FALSE)))</f>
        <v xml:space="preserve"> </v>
      </c>
      <c r="LV81" s="494" t="str">
        <f>IF(ISERROR(AH81/(VLOOKUP(F81,Landespersonal_Tarifgruppen!$A:$J,10,FALSE))), " ", AH81/(VLOOKUP(F81,Landespersonal_Tarifgruppen!$A:$J,10,FALSE)))</f>
        <v xml:space="preserve"> </v>
      </c>
      <c r="LW81" s="494" t="str">
        <f>IF(ISERROR(AI81/(VLOOKUP(F81,Landespersonal_Tarifgruppen!$A:$J,10,FALSE))), " ", AI81/(VLOOKUP(F81,Landespersonal_Tarifgruppen!$A:$J,10,FALSE)))</f>
        <v xml:space="preserve"> </v>
      </c>
      <c r="LX81" s="494" t="str">
        <f>IF(ISERROR(AJ81/(VLOOKUP(F81,Landespersonal_Tarifgruppen!$A:$J,10,FALSE))), " ", AJ81/(VLOOKUP(F81,Landespersonal_Tarifgruppen!$A:$J,10,FALSE)))</f>
        <v xml:space="preserve"> </v>
      </c>
      <c r="LY81" s="494" t="str">
        <f>IF(ISERROR(AK81/(VLOOKUP(F81,Landespersonal_Tarifgruppen!$A:$J,10,FALSE))), " ", AK81/(VLOOKUP(F81,Landespersonal_Tarifgruppen!$A:$J,10,FALSE)))</f>
        <v xml:space="preserve"> </v>
      </c>
      <c r="LZ81" s="494">
        <f t="shared" si="101"/>
        <v>0</v>
      </c>
      <c r="MA81" s="494" t="str">
        <f>IF(ISERROR(AM81/(VLOOKUP(F81,Landespersonal_Tarifgruppen!$A:$K,11,FALSE))), " ", AM81/(VLOOKUP(F81,Landespersonal_Tarifgruppen!$A:$K,11,FALSE)))</f>
        <v xml:space="preserve"> </v>
      </c>
      <c r="MB81" s="494" t="str">
        <f>IF(ISERROR(AN81/(VLOOKUP(F81,Landespersonal_Tarifgruppen!$A:$K,11,FALSE))), " ", AN81/(VLOOKUP(F81,Landespersonal_Tarifgruppen!$A:$K,11,FALSE)))</f>
        <v xml:space="preserve"> </v>
      </c>
      <c r="MC81" s="494" t="str">
        <f>IF(ISERROR(AO81/(VLOOKUP(F81,Landespersonal_Tarifgruppen!$A:$K,11,FALSE))), " ", AO81/(VLOOKUP(F81,Landespersonal_Tarifgruppen!$A:$K,11,FALSE)))</f>
        <v xml:space="preserve"> </v>
      </c>
      <c r="MD81" s="494" t="str">
        <f>IF(ISERROR(AP81/(VLOOKUP(F81,Landespersonal_Tarifgruppen!$A:$K,11,FALSE))), " ", AP81/(VLOOKUP(F81,Landespersonal_Tarifgruppen!$A:$K,11,FALSE)))</f>
        <v xml:space="preserve"> </v>
      </c>
      <c r="ME81" s="494" t="str">
        <f>IF(ISERROR(AQ81/(VLOOKUP(F81,Landespersonal_Tarifgruppen!$A:$K,11,FALSE))), " ", AQ81/(VLOOKUP(F81,Landespersonal_Tarifgruppen!$A:$K,11,FALSE)))</f>
        <v xml:space="preserve"> </v>
      </c>
      <c r="MF81" s="494" t="str">
        <f>IF(ISERROR(AR81/(VLOOKUP(F81,Landespersonal_Tarifgruppen!$A:$K,11,FALSE))), " ", AR81/(VLOOKUP(F81,Landespersonal_Tarifgruppen!$A:$K,11,FALSE)))</f>
        <v xml:space="preserve"> </v>
      </c>
      <c r="MG81" s="494" t="str">
        <f>IF(ISERROR(AS81/(VLOOKUP(F81,Landespersonal_Tarifgruppen!$A:$K,11,FALSE))), " ", AS81/(VLOOKUP(F81,Landespersonal_Tarifgruppen!$A:$K,11,FALSE)))</f>
        <v xml:space="preserve"> </v>
      </c>
      <c r="MH81" s="494" t="str">
        <f>IF(ISERROR(AT81/(VLOOKUP(F81,Landespersonal_Tarifgruppen!$A:$K,11,FALSE))), " ", AT81/(VLOOKUP(F81,Landespersonal_Tarifgruppen!$A:$K,11,FALSE)))</f>
        <v xml:space="preserve"> </v>
      </c>
      <c r="MI81" s="494" t="str">
        <f>IF(ISERROR(AU81/(VLOOKUP(F81,Landespersonal_Tarifgruppen!$A:$K,11,FALSE))), " ", AU81/(VLOOKUP(F81,Landespersonal_Tarifgruppen!$A:$K,11,FALSE)))</f>
        <v xml:space="preserve"> </v>
      </c>
      <c r="MJ81" s="494" t="str">
        <f>IF(ISERROR(AV81/(VLOOKUP(F81,Landespersonal_Tarifgruppen!$A:$K,11,FALSE))), " ", AV81/(VLOOKUP(F81,Landespersonal_Tarifgruppen!$A:$K,11,FALSE)))</f>
        <v xml:space="preserve"> </v>
      </c>
      <c r="MK81" s="494" t="str">
        <f>IF(ISERROR(AW81/(VLOOKUP(F81,Landespersonal_Tarifgruppen!$A:$K,11,FALSE))), " ", AW81/(VLOOKUP(F81,Landespersonal_Tarifgruppen!$A:$K,11,FALSE)))</f>
        <v xml:space="preserve"> </v>
      </c>
      <c r="ML81" s="494" t="str">
        <f>IF(ISERROR(AX81/(VLOOKUP(F81,Landespersonal_Tarifgruppen!$A:$K,11,FALSE))), " ", AX81/(VLOOKUP(F81,Landespersonal_Tarifgruppen!$A:$K,11,FALSE)))</f>
        <v xml:space="preserve"> </v>
      </c>
      <c r="MM81" s="494">
        <f t="shared" si="102"/>
        <v>0</v>
      </c>
      <c r="MN81" s="494" t="str">
        <f>IF(ISERROR(AZ81/(VLOOKUP(F81,Landespersonal_Tarifgruppen!$A:$L,12,FALSE))), " ", AZ81/(VLOOKUP(F81,Landespersonal_Tarifgruppen!$A:$L,12,FALSE)))</f>
        <v xml:space="preserve"> </v>
      </c>
      <c r="MO81" s="494" t="str">
        <f>IF(ISERROR(BA81/(VLOOKUP(F81,Landespersonal_Tarifgruppen!$A:$L,12,FALSE))), " ", BA81/(VLOOKUP(F81,Landespersonal_Tarifgruppen!$A:$L,12,FALSE)))</f>
        <v xml:space="preserve"> </v>
      </c>
      <c r="MP81" s="494" t="str">
        <f>IF(ISERROR(BB81/(VLOOKUP(F81,Landespersonal_Tarifgruppen!$A:$L,12,FALSE))), " ", BB81/(VLOOKUP(F81,Landespersonal_Tarifgruppen!$A:$L,12,FALSE)))</f>
        <v xml:space="preserve"> </v>
      </c>
      <c r="MQ81" s="494" t="str">
        <f>IF(ISERROR(BC81/(VLOOKUP(F81,Landespersonal_Tarifgruppen!$A:$L,12,FALSE))), " ", BC81/(VLOOKUP(F81,Landespersonal_Tarifgruppen!$A:$L,12,FALSE)))</f>
        <v xml:space="preserve"> </v>
      </c>
      <c r="MR81" s="494" t="str">
        <f>IF(ISERROR(BD81/(VLOOKUP(F81,Landespersonal_Tarifgruppen!$A:$L,12,FALSE))), " ", BD81/(VLOOKUP(F81,Landespersonal_Tarifgruppen!$A:$L,12,FALSE)))</f>
        <v xml:space="preserve"> </v>
      </c>
      <c r="MS81" s="494" t="str">
        <f>IF(ISERROR(BE81/(VLOOKUP(F81,Landespersonal_Tarifgruppen!$A:$L,12,FALSE))), " ", BE81/(VLOOKUP(F81,Landespersonal_Tarifgruppen!$A:$L,12,FALSE)))</f>
        <v xml:space="preserve"> </v>
      </c>
      <c r="MT81" s="494" t="str">
        <f>IF(ISERROR(BF81/(VLOOKUP(F81,Landespersonal_Tarifgruppen!$A:$L,12,FALSE))), " ", BF81/(VLOOKUP(F81,Landespersonal_Tarifgruppen!$A:$L,12,FALSE)))</f>
        <v xml:space="preserve"> </v>
      </c>
      <c r="MU81" s="494" t="str">
        <f>IF(ISERROR(BG81/(VLOOKUP(F81,Landespersonal_Tarifgruppen!$A:$L,12,FALSE))), " ", BG81/(VLOOKUP(F81,Landespersonal_Tarifgruppen!$A:$L,12,FALSE)))</f>
        <v xml:space="preserve"> </v>
      </c>
      <c r="MV81" s="494" t="str">
        <f>IF(ISERROR(BH81/(VLOOKUP(F81,Landespersonal_Tarifgruppen!$A:$L,12,FALSE))), " ", BH81/(VLOOKUP(F81,Landespersonal_Tarifgruppen!$A:$L,12,FALSE)))</f>
        <v xml:space="preserve"> </v>
      </c>
      <c r="MW81" s="494" t="str">
        <f>IF(ISERROR(BI81/(VLOOKUP(F81,Landespersonal_Tarifgruppen!$A:$L,12,FALSE))), " ", BI81/(VLOOKUP(F81,Landespersonal_Tarifgruppen!$A:$L,12,FALSE)))</f>
        <v xml:space="preserve"> </v>
      </c>
      <c r="MX81" s="494" t="str">
        <f>IF(ISERROR(BJ81/(VLOOKUP(F81,Landespersonal_Tarifgruppen!$A:$L,12,FALSE))), " ", BJ81/(VLOOKUP(F81,Landespersonal_Tarifgruppen!$A:$L,12,FALSE)))</f>
        <v xml:space="preserve"> </v>
      </c>
      <c r="MY81" s="494" t="str">
        <f>IF(ISERROR(BK81/(VLOOKUP(F81,Landespersonal_Tarifgruppen!$A:$L,12,FALSE))), " ", BK81/(VLOOKUP(F81,Landespersonal_Tarifgruppen!$A:$L,12,FALSE)))</f>
        <v xml:space="preserve"> </v>
      </c>
      <c r="MZ81" s="494">
        <f t="shared" si="103"/>
        <v>0</v>
      </c>
      <c r="NA81" s="494" t="str">
        <f>IF(ISERROR(BM81/(VLOOKUP(F81,Landespersonal_Tarifgruppen!$A:$M,13,FALSE))), " ", BM81/(VLOOKUP(F81,Landespersonal_Tarifgruppen!$A:$M,13,FALSE)))</f>
        <v xml:space="preserve"> </v>
      </c>
      <c r="NB81" s="494" t="str">
        <f>IF(ISERROR(BN81/(VLOOKUP(F81,Landespersonal_Tarifgruppen!$A:$M,13,FALSE))), " ", BN81/(VLOOKUP(F81,Landespersonal_Tarifgruppen!$A:$M,13,FALSE)))</f>
        <v xml:space="preserve"> </v>
      </c>
      <c r="NC81" s="494" t="str">
        <f>IF(ISERROR(BO81/(VLOOKUP(F81,Landespersonal_Tarifgruppen!$A:$M,13,FALSE))), " ", BO81/(VLOOKUP(F81,Landespersonal_Tarifgruppen!$A:$M,13,FALSE)))</f>
        <v xml:space="preserve"> </v>
      </c>
      <c r="ND81" s="494" t="str">
        <f>IF(ISERROR(BP81/(VLOOKUP(F81,Landespersonal_Tarifgruppen!$A:$M,13,FALSE))), " ", BP81/(VLOOKUP(F81,Landespersonal_Tarifgruppen!$A:$M,13,FALSE)))</f>
        <v xml:space="preserve"> </v>
      </c>
      <c r="NE81" s="494" t="str">
        <f>IF(ISERROR(BQ81/(VLOOKUP(F81,Landespersonal_Tarifgruppen!$A:$M,13,FALSE))), " ", BQ81/(VLOOKUP(F81,Landespersonal_Tarifgruppen!$A:$M,13,FALSE)))</f>
        <v xml:space="preserve"> </v>
      </c>
      <c r="NF81" s="494" t="str">
        <f>IF(ISERROR(BR81/(VLOOKUP(F81,Landespersonal_Tarifgruppen!$A:$M,13,FALSE))), " ", BR81/(VLOOKUP(F81,Landespersonal_Tarifgruppen!$A:$M,13,FALSE)))</f>
        <v xml:space="preserve"> </v>
      </c>
      <c r="NG81" s="494" t="str">
        <f>IF(ISERROR(BS81/(VLOOKUP(F81,Landespersonal_Tarifgruppen!$A:$M,13,FALSE))), " ", BS81/(VLOOKUP(F81,Landespersonal_Tarifgruppen!$A:$M,13,FALSE)))</f>
        <v xml:space="preserve"> </v>
      </c>
      <c r="NH81" s="494" t="str">
        <f>IF(ISERROR(BT81/(VLOOKUP(F81,Landespersonal_Tarifgruppen!$A:$M,13,FALSE))), " ", BT81/(VLOOKUP(F81,Landespersonal_Tarifgruppen!$A:$M,13,FALSE)))</f>
        <v xml:space="preserve"> </v>
      </c>
      <c r="NI81" s="494" t="str">
        <f>IF(ISERROR(BU81/(VLOOKUP(F81,Landespersonal_Tarifgruppen!$A:$M,13,FALSE))), " ", BU81/(VLOOKUP(F81,Landespersonal_Tarifgruppen!$A:$M,13,FALSE)))</f>
        <v xml:space="preserve"> </v>
      </c>
      <c r="NJ81" s="494" t="str">
        <f>IF(ISERROR(BV81/(VLOOKUP(F81,Landespersonal_Tarifgruppen!$A:$M,13,FALSE))), " ", BV81/(VLOOKUP(F81,Landespersonal_Tarifgruppen!$A:$M,13,FALSE)))</f>
        <v xml:space="preserve"> </v>
      </c>
      <c r="NK81" s="494" t="str">
        <f>IF(ISERROR(BW81/(VLOOKUP(F81,Landespersonal_Tarifgruppen!$A:$M,13,FALSE))), " ", BW81/(VLOOKUP(F81,Landespersonal_Tarifgruppen!$A:$M,13,FALSE)))</f>
        <v xml:space="preserve"> </v>
      </c>
      <c r="NL81" s="494" t="str">
        <f>IF(ISERROR(BX81/(VLOOKUP(F81,Landespersonal_Tarifgruppen!$A:$M,13,FALSE))), " ", BX81/(VLOOKUP(F81,Landespersonal_Tarifgruppen!$A:$M,13,FALSE)))</f>
        <v xml:space="preserve"> </v>
      </c>
      <c r="NM81" s="494">
        <f t="shared" si="104"/>
        <v>0</v>
      </c>
      <c r="NN81" s="494" t="str">
        <f>IF(ISERROR(BZ81/(VLOOKUP(F81,Landespersonal_Tarifgruppen!$A:$N,14,FALSE))), " ", BZ81/(VLOOKUP(F81,Landespersonal_Tarifgruppen!$A:$N,14,FALSE)))</f>
        <v xml:space="preserve"> </v>
      </c>
      <c r="NO81" s="494" t="str">
        <f>IF(ISERROR(CA81/(VLOOKUP(F81,Landespersonal_Tarifgruppen!$A:$N,14,FALSE))), " ", CA81/(VLOOKUP(F81,Landespersonal_Tarifgruppen!$A:$N,14,FALSE)))</f>
        <v xml:space="preserve"> </v>
      </c>
      <c r="NP81" s="494" t="str">
        <f>IF(ISERROR(CB81/(VLOOKUP(F81,Landespersonal_Tarifgruppen!$A:$N,14,FALSE))), " ", CB81/(VLOOKUP(F81,Landespersonal_Tarifgruppen!$A:$N,14,FALSE)))</f>
        <v xml:space="preserve"> </v>
      </c>
      <c r="NQ81" s="494" t="str">
        <f>IF(ISERROR(CC81/(VLOOKUP(F81,Landespersonal_Tarifgruppen!$A:$N,14,FALSE))), " ", CC81/(VLOOKUP(F81,Landespersonal_Tarifgruppen!$A:$N,14,FALSE)))</f>
        <v xml:space="preserve"> </v>
      </c>
      <c r="NR81" s="494" t="str">
        <f>IF(ISERROR(CD81/(VLOOKUP(F81,Landespersonal_Tarifgruppen!$A:$N,14,FALSE))), " ", CD81/(VLOOKUP(F81,Landespersonal_Tarifgruppen!$A:$N,14,FALSE)))</f>
        <v xml:space="preserve"> </v>
      </c>
      <c r="NS81" s="494" t="str">
        <f>IF(ISERROR(CE81/(VLOOKUP(F81,Landespersonal_Tarifgruppen!$A:$N,14,FALSE))), " ", CE81/(VLOOKUP(F81,Landespersonal_Tarifgruppen!$A:$N,14,FALSE)))</f>
        <v xml:space="preserve"> </v>
      </c>
      <c r="NT81" s="494" t="str">
        <f>IF(ISERROR(CF81/(VLOOKUP(F81,Landespersonal_Tarifgruppen!$A:$N,14,FALSE))), " ", CF81/(VLOOKUP(F81,Landespersonal_Tarifgruppen!$A:$N,14,FALSE)))</f>
        <v xml:space="preserve"> </v>
      </c>
      <c r="NU81" s="494" t="str">
        <f>IF(ISERROR(CG81/(VLOOKUP(F81,Landespersonal_Tarifgruppen!$A:$N,14,FALSE))), " ", CG81/(VLOOKUP(F81,Landespersonal_Tarifgruppen!$A:$N,14,FALSE)))</f>
        <v xml:space="preserve"> </v>
      </c>
      <c r="NV81" s="494" t="str">
        <f>IF(ISERROR(CH81/(VLOOKUP(F81,Landespersonal_Tarifgruppen!$A:$N,14,FALSE))), " ", CH81/(VLOOKUP(F81,Landespersonal_Tarifgruppen!$A:$N,14,FALSE)))</f>
        <v xml:space="preserve"> </v>
      </c>
      <c r="NW81" s="494" t="str">
        <f>IF(ISERROR(CI81/(VLOOKUP(F81,Landespersonal_Tarifgruppen!$A:$N,14,FALSE))), " ", CI81/(VLOOKUP(F81,Landespersonal_Tarifgruppen!$A:$N,14,FALSE)))</f>
        <v xml:space="preserve"> </v>
      </c>
      <c r="NX81" s="494" t="str">
        <f>IF(ISERROR(CJ81/(VLOOKUP(F81,Landespersonal_Tarifgruppen!$A:$N,14,FALSE))), " ", CJ81/(VLOOKUP(F81,Landespersonal_Tarifgruppen!$A:$N,14,FALSE)))</f>
        <v xml:space="preserve"> </v>
      </c>
      <c r="NY81" s="494" t="str">
        <f>IF(ISERROR(CK81/(VLOOKUP(F81,Landespersonal_Tarifgruppen!$A:$N,14,FALSE))), " ", CK81/(VLOOKUP(F81,Landespersonal_Tarifgruppen!$A:$N,14,FALSE)))</f>
        <v xml:space="preserve"> </v>
      </c>
      <c r="NZ81" s="494">
        <f t="shared" si="105"/>
        <v>0</v>
      </c>
      <c r="OA81" s="494" t="str">
        <f>IF(ISERROR(CM81/(VLOOKUP(F81,Landespersonal_Tarifgruppen!$A:$O,15,FALSE))), " ", CM81/(VLOOKUP(F81,Landespersonal_Tarifgruppen!$A:$O,15,FALSE)))</f>
        <v xml:space="preserve"> </v>
      </c>
      <c r="OB81" s="494" t="str">
        <f>IF(ISERROR(CN81/(VLOOKUP(F81,Landespersonal_Tarifgruppen!$A:$O,15,FALSE))), " ", CN81/(VLOOKUP(F81,Landespersonal_Tarifgruppen!$A:$O,15,FALSE)))</f>
        <v xml:space="preserve"> </v>
      </c>
      <c r="OC81" s="494" t="str">
        <f>IF(ISERROR(CO81/(VLOOKUP(F81,Landespersonal_Tarifgruppen!$A:$O,15,FALSE))), " ", CO81/(VLOOKUP(F81,Landespersonal_Tarifgruppen!$A:$O,15,FALSE)))</f>
        <v xml:space="preserve"> </v>
      </c>
      <c r="OD81" s="494" t="str">
        <f>IF(ISERROR(CP81/(VLOOKUP(F81,Landespersonal_Tarifgruppen!$A:$O,15,FALSE))), " ", CP81/(VLOOKUP(F81,Landespersonal_Tarifgruppen!$A:$O,15,FALSE)))</f>
        <v xml:space="preserve"> </v>
      </c>
      <c r="OE81" s="494" t="str">
        <f>IF(ISERROR(CQ81/(VLOOKUP(F81,Landespersonal_Tarifgruppen!$A:$O,15,FALSE))), " ", CQ81/(VLOOKUP(F81,Landespersonal_Tarifgruppen!$A:$O,15,FALSE)))</f>
        <v xml:space="preserve"> </v>
      </c>
      <c r="OF81" s="494" t="str">
        <f>IF(ISERROR(CR81/(VLOOKUP(F81,Landespersonal_Tarifgruppen!$A:$O,15,FALSE))), " ", CR81/(VLOOKUP(F81,Landespersonal_Tarifgruppen!$A:$O,15,FALSE)))</f>
        <v xml:space="preserve"> </v>
      </c>
      <c r="OG81" s="494" t="str">
        <f>IF(ISERROR(CS81/(VLOOKUP(F81,Landespersonal_Tarifgruppen!$A:$O,15,FALSE))), " ", CS81/(VLOOKUP(F81,Landespersonal_Tarifgruppen!$A:$O,15,FALSE)))</f>
        <v xml:space="preserve"> </v>
      </c>
      <c r="OH81" s="494" t="str">
        <f>IF(ISERROR(CT81/(VLOOKUP(F81,Landespersonal_Tarifgruppen!$A:$O,15,FALSE))), " ", CT81/(VLOOKUP(F81,Landespersonal_Tarifgruppen!$A:$O,15,FALSE)))</f>
        <v xml:space="preserve"> </v>
      </c>
      <c r="OI81" s="494" t="str">
        <f>IF(ISERROR(CU81/(VLOOKUP(F81,Landespersonal_Tarifgruppen!$A:$O,15,FALSE))), " ", CU81/(VLOOKUP(F81,Landespersonal_Tarifgruppen!$A:$O,15,FALSE)))</f>
        <v xml:space="preserve"> </v>
      </c>
      <c r="OJ81" s="494" t="str">
        <f>IF(ISERROR(CV81/(VLOOKUP(F81,Landespersonal_Tarifgruppen!$A:$O,15,FALSE))), " ", CV81/(VLOOKUP(F81,Landespersonal_Tarifgruppen!$A:$O,15,FALSE)))</f>
        <v xml:space="preserve"> </v>
      </c>
      <c r="OK81" s="494" t="str">
        <f>IF(ISERROR(CW81/(VLOOKUP(F81,Landespersonal_Tarifgruppen!$A:$O,15,FALSE))), " ", CW81/(VLOOKUP(F81,Landespersonal_Tarifgruppen!$A:$O,15,FALSE)))</f>
        <v xml:space="preserve"> </v>
      </c>
      <c r="OL81" s="494" t="str">
        <f>IF(ISERROR(CX81/(VLOOKUP(F81,Landespersonal_Tarifgruppen!$A:$O,15,FALSE))), " ", CX81/(VLOOKUP(F81,Landespersonal_Tarifgruppen!$A:$O,15,FALSE)))</f>
        <v xml:space="preserve"> </v>
      </c>
      <c r="OM81" s="494">
        <f t="shared" si="106"/>
        <v>0</v>
      </c>
      <c r="ON81" s="494" t="str">
        <f>IF(ISERROR(CZ81/(VLOOKUP(F81,Landespersonal_Tarifgruppen!$A:$P,16,FALSE))), " ", CZ81/(VLOOKUP(F81,Landespersonal_Tarifgruppen!$A:$P,16,FALSE)))</f>
        <v xml:space="preserve"> </v>
      </c>
      <c r="OO81" s="494" t="str">
        <f>IF(ISERROR(DA81/(VLOOKUP(F81,Landespersonal_Tarifgruppen!$A:$P,16,FALSE))), " ", DA81/(VLOOKUP(F81,Landespersonal_Tarifgruppen!$A:$P,16,FALSE)))</f>
        <v xml:space="preserve"> </v>
      </c>
      <c r="OP81" s="494" t="str">
        <f>IF(ISERROR(DB81/(VLOOKUP(F81,Landespersonal_Tarifgruppen!$A:$P,16,FALSE))), " ", DB81/(VLOOKUP(F81,Landespersonal_Tarifgruppen!$A:$P,16,FALSE)))</f>
        <v xml:space="preserve"> </v>
      </c>
      <c r="OQ81" s="494" t="str">
        <f>IF(ISERROR(DC81/(VLOOKUP(F81,Landespersonal_Tarifgruppen!$A:$P,16,FALSE))), " ", DC81/(VLOOKUP(F81,Landespersonal_Tarifgruppen!$A:$P,16,FALSE)))</f>
        <v xml:space="preserve"> </v>
      </c>
      <c r="OR81" s="494" t="str">
        <f>IF(ISERROR(DD81/(VLOOKUP(F81,Landespersonal_Tarifgruppen!$A:$P,16,FALSE))), " ", DD81/(VLOOKUP(F81,Landespersonal_Tarifgruppen!$A:$P,16,FALSE)))</f>
        <v xml:space="preserve"> </v>
      </c>
      <c r="OS81" s="494" t="str">
        <f>IF(ISERROR(DE81/(VLOOKUP(F81,Landespersonal_Tarifgruppen!$A:$P,16,FALSE))), " ", DE81/(VLOOKUP(F81,Landespersonal_Tarifgruppen!$A:$P,16,FALSE)))</f>
        <v xml:space="preserve"> </v>
      </c>
      <c r="OT81" s="494" t="str">
        <f>IF(ISERROR(DF81/(VLOOKUP(F81,Landespersonal_Tarifgruppen!$A:$P,16,FALSE))), " ", DF81/(VLOOKUP(F81,Landespersonal_Tarifgruppen!$A:$P,16,FALSE)))</f>
        <v xml:space="preserve"> </v>
      </c>
      <c r="OU81" s="494" t="str">
        <f>IF(ISERROR(DG81/(VLOOKUP(F81,Landespersonal_Tarifgruppen!$A:$P,16,FALSE))), " ", DG81/(VLOOKUP(F81,Landespersonal_Tarifgruppen!$A:$P,16,FALSE)))</f>
        <v xml:space="preserve"> </v>
      </c>
      <c r="OV81" s="494" t="str">
        <f>IF(ISERROR(DH81/(VLOOKUP(F81,Landespersonal_Tarifgruppen!$A:$P,16,FALSE))), " ", DH81/(VLOOKUP(F81,Landespersonal_Tarifgruppen!$A:$P,16,FALSE)))</f>
        <v xml:space="preserve"> </v>
      </c>
      <c r="OW81" s="494" t="str">
        <f>IF(ISERROR(DI81/(VLOOKUP(F81,Landespersonal_Tarifgruppen!$A:$P,16,FALSE))), " ", DI81/(VLOOKUP(F81,Landespersonal_Tarifgruppen!$A:$P,16,FALSE)))</f>
        <v xml:space="preserve"> </v>
      </c>
      <c r="OX81" s="494" t="str">
        <f>IF(ISERROR(DJ81/(VLOOKUP(F81,Landespersonal_Tarifgruppen!$A:$P,16,FALSE))), " ", DJ81/(VLOOKUP(F81,Landespersonal_Tarifgruppen!$A:$P,16,FALSE)))</f>
        <v xml:space="preserve"> </v>
      </c>
      <c r="OY81" s="494" t="str">
        <f>IF(ISERROR(DK81/(VLOOKUP(F81,Landespersonal_Tarifgruppen!$A:$P,16,FALSE))), " ", DK81/(VLOOKUP(F81,Landespersonal_Tarifgruppen!$A:$P,16,FALSE)))</f>
        <v xml:space="preserve"> </v>
      </c>
      <c r="OZ81" s="494">
        <f t="shared" si="107"/>
        <v>0</v>
      </c>
      <c r="PA81" s="494" t="str">
        <f>IF(ISERROR(DM81/(VLOOKUP(F81,Landespersonal_Tarifgruppen!$A:$Q,17,FALSE))), " ", DM81/(VLOOKUP(F81,Landespersonal_Tarifgruppen!$A:$Q,17,FALSE)))</f>
        <v xml:space="preserve"> </v>
      </c>
      <c r="PB81" s="494" t="str">
        <f>IF(ISERROR(DN81/(VLOOKUP(F81,Landespersonal_Tarifgruppen!$A:$Q,17,FALSE))), " ", DN81/(VLOOKUP(F81,Landespersonal_Tarifgruppen!$A:$Q,17,FALSE)))</f>
        <v xml:space="preserve"> </v>
      </c>
      <c r="PC81" s="494" t="str">
        <f>IF(ISERROR(DO81/(VLOOKUP(F81,Landespersonal_Tarifgruppen!$A:$Q,17,FALSE))), " ", DO81/(VLOOKUP(F81,Landespersonal_Tarifgruppen!$A:$Q,17,FALSE)))</f>
        <v xml:space="preserve"> </v>
      </c>
      <c r="PD81" s="494" t="str">
        <f>IF(ISERROR(DP81/(VLOOKUP(F81,Landespersonal_Tarifgruppen!$A:$Q,17,FALSE))), " ", DP81/(VLOOKUP(F81,Landespersonal_Tarifgruppen!$A:$Q,17,FALSE)))</f>
        <v xml:space="preserve"> </v>
      </c>
      <c r="PE81" s="494" t="str">
        <f>IF(ISERROR(DQ81/(VLOOKUP(F81,Landespersonal_Tarifgruppen!$A:$Q,17,FALSE))), " ", DQ81/(VLOOKUP(F81,Landespersonal_Tarifgruppen!$A:$Q,17,FALSE)))</f>
        <v xml:space="preserve"> </v>
      </c>
      <c r="PF81" s="494" t="str">
        <f>IF(ISERROR(DR81/(VLOOKUP(F81,Landespersonal_Tarifgruppen!$A:$Q,17,FALSE))), " ", DR81/(VLOOKUP(F81,Landespersonal_Tarifgruppen!$A:$Q,17,FALSE)))</f>
        <v xml:space="preserve"> </v>
      </c>
      <c r="PG81" s="494" t="str">
        <f>IF(ISERROR(DS81/(VLOOKUP(F81,Landespersonal_Tarifgruppen!$A:$Q,17,FALSE))), " ", DS81/(VLOOKUP(F81,Landespersonal_Tarifgruppen!$A:$Q,17,FALSE)))</f>
        <v xml:space="preserve"> </v>
      </c>
      <c r="PH81" s="494" t="str">
        <f>IF(ISERROR(DT81/(VLOOKUP(F81,Landespersonal_Tarifgruppen!$A:$Q,17,FALSE))), " ", DT81/(VLOOKUP(F81,Landespersonal_Tarifgruppen!$A:$Q,17,FALSE)))</f>
        <v xml:space="preserve"> </v>
      </c>
      <c r="PI81" s="494" t="str">
        <f>IF(ISERROR(DU81/(VLOOKUP(F81,Landespersonal_Tarifgruppen!$A:$Q,17,FALSE))), " ", DU81/(VLOOKUP(F81,Landespersonal_Tarifgruppen!$A:$Q,17,FALSE)))</f>
        <v xml:space="preserve"> </v>
      </c>
      <c r="PJ81" s="494" t="str">
        <f>IF(ISERROR(DV81/(VLOOKUP(F81,Landespersonal_Tarifgruppen!$A:$Q,17,FALSE))), " ", DV81/(VLOOKUP(F81,Landespersonal_Tarifgruppen!$A:$Q,17,FALSE)))</f>
        <v xml:space="preserve"> </v>
      </c>
      <c r="PK81" s="494" t="str">
        <f>IF(ISERROR(DW81/(VLOOKUP(F81,Landespersonal_Tarifgruppen!$A:$Q,17,FALSE))), " ", DW81/(VLOOKUP(F81,Landespersonal_Tarifgruppen!$A:$Q,17,FALSE)))</f>
        <v xml:space="preserve"> </v>
      </c>
      <c r="PL81" s="494" t="str">
        <f>IF(ISERROR(DX81/(VLOOKUP(F81,Landespersonal_Tarifgruppen!$A:$Q,17,FALSE))), " ", DX81/(VLOOKUP(F81,Landespersonal_Tarifgruppen!$A:$Q,17,FALSE)))</f>
        <v xml:space="preserve"> </v>
      </c>
      <c r="PM81" s="494">
        <f t="shared" si="108"/>
        <v>0</v>
      </c>
      <c r="PN81" s="494" t="str">
        <f>IF(ISERROR(DZ81/(VLOOKUP(F81,Landespersonal_Tarifgruppen!$A:$R,18,FALSE))), " ", DZ81/(VLOOKUP(F81,Landespersonal_Tarifgruppen!$A:$R,18,FALSE)))</f>
        <v xml:space="preserve"> </v>
      </c>
      <c r="PO81" s="494" t="str">
        <f>IF(ISERROR(EA81/(VLOOKUP(F81,Landespersonal_Tarifgruppen!$A:$R,18,FALSE))), " ", EA81/(VLOOKUP(F81,Landespersonal_Tarifgruppen!$A:$R,18,FALSE)))</f>
        <v xml:space="preserve"> </v>
      </c>
      <c r="PP81" s="494" t="str">
        <f>IF(ISERROR(EB81/(VLOOKUP(F81,Landespersonal_Tarifgruppen!$A:$R,18,FALSE))), " ", EB81/(VLOOKUP(F81,Landespersonal_Tarifgruppen!$A:$R,18,FALSE)))</f>
        <v xml:space="preserve"> </v>
      </c>
      <c r="PQ81" s="494" t="str">
        <f>IF(ISERROR(EC81/(VLOOKUP(F81,Landespersonal_Tarifgruppen!$A:$R,18,FALSE))), " ", EC81/(VLOOKUP(F81,Landespersonal_Tarifgruppen!$A:$R,18,FALSE)))</f>
        <v xml:space="preserve"> </v>
      </c>
      <c r="PR81" s="494" t="str">
        <f>IF(ISERROR(ED81/(VLOOKUP(F81,Landespersonal_Tarifgruppen!$A:$R,18,FALSE))), " ", ED81/(VLOOKUP(F81,Landespersonal_Tarifgruppen!$A:$R,18,FALSE)))</f>
        <v xml:space="preserve"> </v>
      </c>
      <c r="PS81" s="494" t="str">
        <f>IF(ISERROR(EE81/(VLOOKUP(F81,Landespersonal_Tarifgruppen!$A:$R,18,FALSE))), " ", EE81/(VLOOKUP(F81,Landespersonal_Tarifgruppen!$A:$R,18,FALSE)))</f>
        <v xml:space="preserve"> </v>
      </c>
      <c r="PT81" s="494" t="str">
        <f>IF(ISERROR(EF81/(VLOOKUP(F81,Landespersonal_Tarifgruppen!$A:$R,18,FALSE))), " ", EF81/(VLOOKUP(F81,Landespersonal_Tarifgruppen!$A:$R,18,FALSE)))</f>
        <v xml:space="preserve"> </v>
      </c>
      <c r="PU81" s="494" t="str">
        <f>IF(ISERROR(EG81/(VLOOKUP(F81,Landespersonal_Tarifgruppen!$A:$R,18,FALSE))), " ", EG81/(VLOOKUP(F81,Landespersonal_Tarifgruppen!$A:$R,18,FALSE)))</f>
        <v xml:space="preserve"> </v>
      </c>
      <c r="PV81" s="494" t="str">
        <f>IF(ISERROR(EH81/(VLOOKUP(F81,Landespersonal_Tarifgruppen!$A:$R,18,FALSE))), " ", EH81/(VLOOKUP(F81,Landespersonal_Tarifgruppen!$A:$R,18,FALSE)))</f>
        <v xml:space="preserve"> </v>
      </c>
      <c r="PW81" s="494" t="str">
        <f>IF(ISERROR(EI81/(VLOOKUP(F81,Landespersonal_Tarifgruppen!$A:$R,18,FALSE))), " ", EI81/(VLOOKUP(F81,Landespersonal_Tarifgruppen!$A:$R,18,FALSE)))</f>
        <v xml:space="preserve"> </v>
      </c>
      <c r="PX81" s="494" t="str">
        <f>IF(ISERROR(EJ81/(VLOOKUP(F81,Landespersonal_Tarifgruppen!$A:$R,18,FALSE))), " ", EJ81/(VLOOKUP(F81,Landespersonal_Tarifgruppen!$A:$R,18,FALSE)))</f>
        <v xml:space="preserve"> </v>
      </c>
      <c r="PY81" s="494" t="str">
        <f>IF(ISERROR(EK81/(VLOOKUP(F81,Landespersonal_Tarifgruppen!$A:$R,18,FALSE))), " ", EK81/(VLOOKUP(F81,Landespersonal_Tarifgruppen!$A:$R,18,FALSE)))</f>
        <v xml:space="preserve"> </v>
      </c>
      <c r="PZ81" s="494">
        <f t="shared" si="109"/>
        <v>0</v>
      </c>
      <c r="QA81" s="494" t="str">
        <f>IF(ISERROR(EM81/(VLOOKUP(F81,Landespersonal_Tarifgruppen!$A:$S,19,FALSE))), " ", EM81/(VLOOKUP(F81,Landespersonal_Tarifgruppen!$A:$S,19,FALSE)))</f>
        <v xml:space="preserve"> </v>
      </c>
      <c r="QB81" s="494" t="str">
        <f>IF(ISERROR(EN81/(VLOOKUP(F81,Landespersonal_Tarifgruppen!$A:$S,19,FALSE))), " ", EN81/(VLOOKUP(F81,Landespersonal_Tarifgruppen!$A:$S,19,FALSE)))</f>
        <v xml:space="preserve"> </v>
      </c>
      <c r="QC81" s="494" t="str">
        <f>IF(ISERROR(EO81/(VLOOKUP(F81,Landespersonal_Tarifgruppen!$A:$S,19,FALSE))), " ", EO81/(VLOOKUP(F81,Landespersonal_Tarifgruppen!$A:$S,19,FALSE)))</f>
        <v xml:space="preserve"> </v>
      </c>
      <c r="QD81" s="494" t="str">
        <f>IF(ISERROR(EP81/(VLOOKUP(F81,Landespersonal_Tarifgruppen!$A:$S,19,FALSE))), " ", EP81/(VLOOKUP(F81,Landespersonal_Tarifgruppen!$A:$S,19,FALSE)))</f>
        <v xml:space="preserve"> </v>
      </c>
      <c r="QE81" s="494" t="str">
        <f>IF(ISERROR(EQ81/(VLOOKUP(F81,Landespersonal_Tarifgruppen!$A:$S,19,FALSE))), " ", EQ81/(VLOOKUP(F81,Landespersonal_Tarifgruppen!$A:$S,19,FALSE)))</f>
        <v xml:space="preserve"> </v>
      </c>
      <c r="QF81" s="494" t="str">
        <f>IF(ISERROR(ER81/(VLOOKUP(F81,Landespersonal_Tarifgruppen!$A:$S,19,FALSE))), " ", ER81/(VLOOKUP(F81,Landespersonal_Tarifgruppen!$A:$S,19,FALSE)))</f>
        <v xml:space="preserve"> </v>
      </c>
      <c r="QG81" s="494" t="str">
        <f>IF(ISERROR(ES81/(VLOOKUP(F81,Landespersonal_Tarifgruppen!$A:$S,19,FALSE))), " ", ES81/(VLOOKUP(F81,Landespersonal_Tarifgruppen!$A:$S,19,FALSE)))</f>
        <v xml:space="preserve"> </v>
      </c>
      <c r="QH81" s="494" t="str">
        <f>IF(ISERROR(ET81/(VLOOKUP(F81,Landespersonal_Tarifgruppen!$A:$S,19,FALSE))), " ", ET81/(VLOOKUP(F81,Landespersonal_Tarifgruppen!$A:$S,19,FALSE)))</f>
        <v xml:space="preserve"> </v>
      </c>
      <c r="QI81" s="494" t="str">
        <f>IF(ISERROR(EU81/(VLOOKUP(F81,Landespersonal_Tarifgruppen!$A:$S,19,FALSE))), " ", EU81/(VLOOKUP(F81,Landespersonal_Tarifgruppen!$A:$S,19,FALSE)))</f>
        <v xml:space="preserve"> </v>
      </c>
      <c r="QJ81" s="494" t="str">
        <f>IF(ISERROR(EV81/(VLOOKUP(F81,Landespersonal_Tarifgruppen!$A:$S,19,FALSE))), " ", EV81/(VLOOKUP(F81,Landespersonal_Tarifgruppen!$A:$S,19,FALSE)))</f>
        <v xml:space="preserve"> </v>
      </c>
      <c r="QK81" s="494" t="str">
        <f>IF(ISERROR(EW81/(VLOOKUP(F81,Landespersonal_Tarifgruppen!$A:$S,19,FALSE))), " ", EW81/(VLOOKUP(F81,Landespersonal_Tarifgruppen!$A:$S,19,FALSE)))</f>
        <v xml:space="preserve"> </v>
      </c>
      <c r="QL81" s="494" t="str">
        <f>IF(ISERROR(EX81/(VLOOKUP(F81,Landespersonal_Tarifgruppen!$A:$S,19,FALSE))), " ", EX81/(VLOOKUP(F81,Landespersonal_Tarifgruppen!$A:$S,19,FALSE)))</f>
        <v xml:space="preserve"> </v>
      </c>
      <c r="QM81" s="494">
        <f t="shared" si="110"/>
        <v>0</v>
      </c>
      <c r="QN81" s="494" t="str">
        <f>IF(ISERROR(EZ81/(VLOOKUP(F81,Landespersonal_Tarifgruppen!$A:$T,20,FALSE))), " ", EZ81/(VLOOKUP(F81,Landespersonal_Tarifgruppen!$A:$T,20,FALSE)))</f>
        <v xml:space="preserve"> </v>
      </c>
      <c r="QO81" s="494" t="str">
        <f>IF(ISERROR(FA81/(VLOOKUP(F81,Landespersonal_Tarifgruppen!$A:$T,20,FALSE))), " ", FA81/(VLOOKUP(F81,Landespersonal_Tarifgruppen!$A:$T,20,FALSE)))</f>
        <v xml:space="preserve"> </v>
      </c>
      <c r="QP81" s="494" t="str">
        <f>IF(ISERROR(FB81/(VLOOKUP(F81,Landespersonal_Tarifgruppen!$A:$T,20,FALSE))), " ", FB81/(VLOOKUP(F81,Landespersonal_Tarifgruppen!$A:$T,20,FALSE)))</f>
        <v xml:space="preserve"> </v>
      </c>
      <c r="QQ81" s="494" t="str">
        <f>IF(ISERROR(FC81/(VLOOKUP(F81,Landespersonal_Tarifgruppen!$A:$T,20,FALSE))), " ", FC81/(VLOOKUP(F81,Landespersonal_Tarifgruppen!$A:$T,20,FALSE)))</f>
        <v xml:space="preserve"> </v>
      </c>
      <c r="QR81" s="494" t="str">
        <f>IF(ISERROR(FD81/(VLOOKUP(F81,Landespersonal_Tarifgruppen!$A:$T,20,FALSE))), " ", FD81/(VLOOKUP(F81,Landespersonal_Tarifgruppen!$A:$T,20,FALSE)))</f>
        <v xml:space="preserve"> </v>
      </c>
      <c r="QS81" s="494" t="str">
        <f>IF(ISERROR(FE81/(VLOOKUP(F81,Landespersonal_Tarifgruppen!$A:$T,20,FALSE))), " ", FE81/(VLOOKUP(F81,Landespersonal_Tarifgruppen!$A:$T,20,FALSE)))</f>
        <v xml:space="preserve"> </v>
      </c>
      <c r="QT81" s="494" t="str">
        <f>IF(ISERROR(FF81/(VLOOKUP(F81,Landespersonal_Tarifgruppen!$A:$T,20,FALSE))), " ", FF81/(VLOOKUP(F81,Landespersonal_Tarifgruppen!$A:$T,20,FALSE)))</f>
        <v xml:space="preserve"> </v>
      </c>
      <c r="QU81" s="494" t="str">
        <f>IF(ISERROR(FG81/(VLOOKUP(F81,Landespersonal_Tarifgruppen!$A:$T,20,FALSE))), " ", FG81/(VLOOKUP(F81,Landespersonal_Tarifgruppen!$A:$T,20,FALSE)))</f>
        <v xml:space="preserve"> </v>
      </c>
      <c r="QV81" s="494" t="str">
        <f>IF(ISERROR(FH81/(VLOOKUP(F81,Landespersonal_Tarifgruppen!$A:$T,20,FALSE))), " ", FH81/(VLOOKUP(F81,Landespersonal_Tarifgruppen!$A:$T,20,FALSE)))</f>
        <v xml:space="preserve"> </v>
      </c>
      <c r="QW81" s="494" t="str">
        <f>IF(ISERROR(FI81/(VLOOKUP(F81,Landespersonal_Tarifgruppen!$A:$T,20,FALSE))), " ", FI81/(VLOOKUP(F81,Landespersonal_Tarifgruppen!$A:$T,20,FALSE)))</f>
        <v xml:space="preserve"> </v>
      </c>
      <c r="QX81" s="494" t="str">
        <f>IF(ISERROR(FJ81/(VLOOKUP(F81,Landespersonal_Tarifgruppen!$A:$T,20,FALSE))), " ", FJ81/(VLOOKUP(F81,Landespersonal_Tarifgruppen!$A:$T,20,FALSE)))</f>
        <v xml:space="preserve"> </v>
      </c>
      <c r="QY81" s="494" t="str">
        <f>IF(ISERROR(FK81/(VLOOKUP(F81,Landespersonal_Tarifgruppen!$A:$T,20,FALSE))), " ", FK81/(VLOOKUP(F81,Landespersonal_Tarifgruppen!$A:$T,20,FALSE)))</f>
        <v xml:space="preserve"> </v>
      </c>
      <c r="QZ81" s="494">
        <f t="shared" si="111"/>
        <v>0</v>
      </c>
      <c r="RA81" s="494" t="str">
        <f>IF(ISERROR(FM81/(VLOOKUP(F81,Landespersonal_Tarifgruppen!$A:$U,21,FALSE))), " ", FM81/(VLOOKUP(F81,Landespersonal_Tarifgruppen!$A:$U,21,FALSE)))</f>
        <v xml:space="preserve"> </v>
      </c>
      <c r="RB81" s="494" t="str">
        <f>IF(ISERROR(FN81/(VLOOKUP(F81,Landespersonal_Tarifgruppen!$A:$U,21,FALSE))), " ", FN81/(VLOOKUP(F81,Landespersonal_Tarifgruppen!$A:$U,21,FALSE)))</f>
        <v xml:space="preserve"> </v>
      </c>
      <c r="RC81" s="494" t="str">
        <f>IF(ISERROR(FO81/(VLOOKUP(F81,Landespersonal_Tarifgruppen!$A:$U,21,FALSE))), " ", FO81/(VLOOKUP(F81,Landespersonal_Tarifgruppen!$A:$U,21,FALSE)))</f>
        <v xml:space="preserve"> </v>
      </c>
      <c r="RD81" s="494" t="str">
        <f>IF(ISERROR(FP81/(VLOOKUP(F81,Landespersonal_Tarifgruppen!$A:$U,21,FALSE))), " ", FP81/(VLOOKUP(F81,Landespersonal_Tarifgruppen!$A:$U,21,FALSE)))</f>
        <v xml:space="preserve"> </v>
      </c>
      <c r="RE81" s="494" t="str">
        <f>IF(ISERROR(FQ81/(VLOOKUP(F81,Landespersonal_Tarifgruppen!$A:$U,21,FALSE))), " ", FQ81/(VLOOKUP(F81,Landespersonal_Tarifgruppen!$A:$U,21,FALSE)))</f>
        <v xml:space="preserve"> </v>
      </c>
      <c r="RF81" s="494" t="str">
        <f>IF(ISERROR(FR81/(VLOOKUP(F81,Landespersonal_Tarifgruppen!$A:$U,21,FALSE))), " ", FR81/(VLOOKUP(F81,Landespersonal_Tarifgruppen!$A:$U,21,FALSE)))</f>
        <v xml:space="preserve"> </v>
      </c>
      <c r="RG81" s="494" t="str">
        <f>IF(ISERROR(FS81/(VLOOKUP(F81,Landespersonal_Tarifgruppen!$A:$U,21,FALSE))), " ", FS81/(VLOOKUP(F81,Landespersonal_Tarifgruppen!$A:$U,21,FALSE)))</f>
        <v xml:space="preserve"> </v>
      </c>
      <c r="RH81" s="494" t="str">
        <f>IF(ISERROR(FT81/(VLOOKUP(F81,Landespersonal_Tarifgruppen!$A:$U,21,FALSE))), " ", FT81/(VLOOKUP(F81,Landespersonal_Tarifgruppen!$A:$U,21,FALSE)))</f>
        <v xml:space="preserve"> </v>
      </c>
      <c r="RI81" s="494" t="str">
        <f>IF(ISERROR(FU81/(VLOOKUP(F81,Landespersonal_Tarifgruppen!$A:$U,21,FALSE))), " ", FU81/(VLOOKUP(F81,Landespersonal_Tarifgruppen!$A:$U,21,FALSE)))</f>
        <v xml:space="preserve"> </v>
      </c>
      <c r="RJ81" s="494" t="str">
        <f>IF(ISERROR(FV81/(VLOOKUP(F81,Landespersonal_Tarifgruppen!$A:$U,21,FALSE))), " ", FV81/(VLOOKUP(F81,Landespersonal_Tarifgruppen!$A:$U,21,FALSE)))</f>
        <v xml:space="preserve"> </v>
      </c>
      <c r="RK81" s="494" t="str">
        <f>IF(ISERROR(FW81/(VLOOKUP(F81,Landespersonal_Tarifgruppen!$A:$U,21,FALSE))), " ", FW81/(VLOOKUP(F81,Landespersonal_Tarifgruppen!$A:$U,21,FALSE)))</f>
        <v xml:space="preserve"> </v>
      </c>
      <c r="RL81" s="494" t="str">
        <f>IF(ISERROR(FX81/(VLOOKUP(F81,Landespersonal_Tarifgruppen!$A:$U,21,FALSE))), " ", FX81/(VLOOKUP(F81,Landespersonal_Tarifgruppen!$A:$U,21,FALSE)))</f>
        <v xml:space="preserve"> </v>
      </c>
      <c r="RM81" s="494">
        <f t="shared" si="112"/>
        <v>0</v>
      </c>
      <c r="RN81" s="494" t="str">
        <f>IF(ISERROR(FZ81/(VLOOKUP(F81,Landespersonal_Tarifgruppen!$A:$V,22,FALSE))), " ", FZ81/(VLOOKUP(F81,Landespersonal_Tarifgruppen!$A:$V,22,FALSE)))</f>
        <v xml:space="preserve"> </v>
      </c>
      <c r="RO81" s="494" t="str">
        <f>IF(ISERROR(GA81/(VLOOKUP(F81,Landespersonal_Tarifgruppen!$A:$V,22,FALSE))), " ", GA81/(VLOOKUP(F81,Landespersonal_Tarifgruppen!$A:$V,22,FALSE)))</f>
        <v xml:space="preserve"> </v>
      </c>
      <c r="RP81" s="494" t="str">
        <f>IF(ISERROR(GB81/(VLOOKUP(F81,Landespersonal_Tarifgruppen!$A:$V,22,FALSE))), " ", GB81/(VLOOKUP(F81,Landespersonal_Tarifgruppen!$A:$V,22,FALSE)))</f>
        <v xml:space="preserve"> </v>
      </c>
      <c r="RQ81" s="494" t="str">
        <f>IF(ISERROR(GC81/(VLOOKUP(F81,Landespersonal_Tarifgruppen!$A:$V,22,FALSE))), " ", GC81/(VLOOKUP(F81,Landespersonal_Tarifgruppen!$A:$V,22,FALSE)))</f>
        <v xml:space="preserve"> </v>
      </c>
      <c r="RR81" s="494" t="str">
        <f>IF(ISERROR(GD81/(VLOOKUP(F81,Landespersonal_Tarifgruppen!$A:$V,22,FALSE))), " ", GD81/(VLOOKUP(F81,Landespersonal_Tarifgruppen!$A:$V,22,FALSE)))</f>
        <v xml:space="preserve"> </v>
      </c>
      <c r="RS81" s="494" t="str">
        <f>IF(ISERROR(GE81/(VLOOKUP(F81,Landespersonal_Tarifgruppen!$A:$V,22,FALSE))), " ", GE81/(VLOOKUP(F81,Landespersonal_Tarifgruppen!$A:$V,22,FALSE)))</f>
        <v xml:space="preserve"> </v>
      </c>
      <c r="RT81" s="494" t="str">
        <f>IF(ISERROR(GF81/(VLOOKUP(F81,Landespersonal_Tarifgruppen!$A:$V,22,FALSE))), " ", GF81/(VLOOKUP(F81,Landespersonal_Tarifgruppen!$A:$V,22,FALSE)))</f>
        <v xml:space="preserve"> </v>
      </c>
      <c r="RU81" s="494" t="str">
        <f>IF(ISERROR(GG81/(VLOOKUP(F81,Landespersonal_Tarifgruppen!$A:$V,22,FALSE))), " ", GG81/(VLOOKUP(F81,Landespersonal_Tarifgruppen!$A:$V,22,FALSE)))</f>
        <v xml:space="preserve"> </v>
      </c>
      <c r="RV81" s="494" t="str">
        <f>IF(ISERROR(GH81/(VLOOKUP(F81,Landespersonal_Tarifgruppen!$A:$V,22,FALSE))), " ", GH81/(VLOOKUP(F81,Landespersonal_Tarifgruppen!$A:$V,22,FALSE)))</f>
        <v xml:space="preserve"> </v>
      </c>
      <c r="RW81" s="494" t="str">
        <f>IF(ISERROR(GI81/(VLOOKUP(F81,Landespersonal_Tarifgruppen!$A:$V,22,FALSE))), " ", GI81/(VLOOKUP(F81,Landespersonal_Tarifgruppen!$A:$V,22,FALSE)))</f>
        <v xml:space="preserve"> </v>
      </c>
      <c r="RX81" s="494" t="str">
        <f>IF(ISERROR(GJ81/(VLOOKUP(F81,Landespersonal_Tarifgruppen!$A:$V,22,FALSE))), " ", GJ81/(VLOOKUP(F81,Landespersonal_Tarifgruppen!$A:$V,22,FALSE)))</f>
        <v xml:space="preserve"> </v>
      </c>
      <c r="RY81" s="494" t="str">
        <f>IF(ISERROR(GK81/(VLOOKUP(F81,Landespersonal_Tarifgruppen!$A:$V,22,FALSE))), " ", GK81/(VLOOKUP(F81,Landespersonal_Tarifgruppen!$A:$V,22,FALSE)))</f>
        <v xml:space="preserve"> </v>
      </c>
      <c r="RZ81" s="494">
        <f t="shared" si="113"/>
        <v>0</v>
      </c>
      <c r="SA81" s="494" t="str">
        <f>IF(ISERROR(GM81/(VLOOKUP(F81,Landespersonal_Tarifgruppen!$A:$W,23,FALSE))), " ", GM81/(VLOOKUP(F81,Landespersonal_Tarifgruppen!$A:$W,23,FALSE)))</f>
        <v xml:space="preserve"> </v>
      </c>
      <c r="SB81" s="494" t="str">
        <f>IF(ISERROR(GN81/(VLOOKUP(F81,Landespersonal_Tarifgruppen!$A:$W,23,FALSE))), " ", GN81/(VLOOKUP(F81,Landespersonal_Tarifgruppen!$A:$W,23,FALSE)))</f>
        <v xml:space="preserve"> </v>
      </c>
      <c r="SC81" s="494" t="str">
        <f>IF(ISERROR(GO81/(VLOOKUP(F81,Landespersonal_Tarifgruppen!$A:$W,23,FALSE))), " ", GO81/(VLOOKUP(F81,Landespersonal_Tarifgruppen!$A:$W,23,FALSE)))</f>
        <v xml:space="preserve"> </v>
      </c>
      <c r="SD81" s="494" t="str">
        <f>IF(ISERROR(GP81/(VLOOKUP(F81,Landespersonal_Tarifgruppen!$A:$W,23,FALSE))), " ", GP81/(VLOOKUP(F81,Landespersonal_Tarifgruppen!$A:$W,23,FALSE)))</f>
        <v xml:space="preserve"> </v>
      </c>
      <c r="SE81" s="494" t="str">
        <f>IF(ISERROR(GQ81/(VLOOKUP(F81,Landespersonal_Tarifgruppen!$A:$W,23,FALSE))), " ", GQ81/(VLOOKUP(F81,Landespersonal_Tarifgruppen!$A:$W,23,FALSE)))</f>
        <v xml:space="preserve"> </v>
      </c>
      <c r="SF81" s="494" t="str">
        <f>IF(ISERROR(GR81/(VLOOKUP(F81,Landespersonal_Tarifgruppen!$A:$W,23,FALSE))), " ", GR81/(VLOOKUP(F81,Landespersonal_Tarifgruppen!$A:$W,23,FALSE)))</f>
        <v xml:space="preserve"> </v>
      </c>
      <c r="SG81" s="494" t="str">
        <f>IF(ISERROR(GS81/(VLOOKUP(F81,Landespersonal_Tarifgruppen!$A:$W,23,FALSE))), " ", GS81/(VLOOKUP(F81,Landespersonal_Tarifgruppen!$A:$W,23,FALSE)))</f>
        <v xml:space="preserve"> </v>
      </c>
      <c r="SH81" s="494" t="str">
        <f>IF(ISERROR(GT81/(VLOOKUP(F81,Landespersonal_Tarifgruppen!$A:$W,23,FALSE))), " ", GT81/(VLOOKUP(F81,Landespersonal_Tarifgruppen!$A:$W,23,FALSE)))</f>
        <v xml:space="preserve"> </v>
      </c>
      <c r="SI81" s="494" t="str">
        <f>IF(ISERROR(GU81/(VLOOKUP(F81,Landespersonal_Tarifgruppen!$A:$W,23,FALSE))), " ", GU81/(VLOOKUP(F81,Landespersonal_Tarifgruppen!$A:$W,23,FALSE)))</f>
        <v xml:space="preserve"> </v>
      </c>
      <c r="SJ81" s="494" t="str">
        <f>IF(ISERROR(GV81/(VLOOKUP(F81,Landespersonal_Tarifgruppen!$A:$W,23,FALSE))), " ", GV81/(VLOOKUP(F81,Landespersonal_Tarifgruppen!$A:$W,23,FALSE)))</f>
        <v xml:space="preserve"> </v>
      </c>
      <c r="SK81" s="494" t="str">
        <f>IF(ISERROR(GW81/(VLOOKUP(F81,Landespersonal_Tarifgruppen!$A:$W,23,FALSE))), " ", GW81/(VLOOKUP(F81,Landespersonal_Tarifgruppen!$A:$W,23,FALSE)))</f>
        <v xml:space="preserve"> </v>
      </c>
      <c r="SL81" s="494" t="str">
        <f>IF(ISERROR(GX81/(VLOOKUP(F81,Landespersonal_Tarifgruppen!$A:$W,23,FALSE))), " ", GX81/(VLOOKUP(F81,Landespersonal_Tarifgruppen!$A:$W,23,FALSE)))</f>
        <v xml:space="preserve"> </v>
      </c>
      <c r="SM81" s="494">
        <f t="shared" si="114"/>
        <v>0</v>
      </c>
      <c r="SN81" s="494" t="str">
        <f>IF(ISERROR(GZ81/(VLOOKUP(F81,Landespersonal_Tarifgruppen!$A:$X,24,FALSE))), " ", GZ81/(VLOOKUP(F81,Landespersonal_Tarifgruppen!$A:$X,24,FALSE)))</f>
        <v xml:space="preserve"> </v>
      </c>
      <c r="SO81" s="494" t="str">
        <f>IF(ISERROR(HA81/(VLOOKUP(F81,Landespersonal_Tarifgruppen!$A:$X,24,FALSE))), " ", HA81/(VLOOKUP(F81,Landespersonal_Tarifgruppen!$A:$X,24,FALSE)))</f>
        <v xml:space="preserve"> </v>
      </c>
      <c r="SP81" s="494" t="str">
        <f>IF(ISERROR(HB81/(VLOOKUP(F81,Landespersonal_Tarifgruppen!$A:$X,24,FALSE))), " ", HB81/(VLOOKUP(F81,Landespersonal_Tarifgruppen!$A:$X,24,FALSE)))</f>
        <v xml:space="preserve"> </v>
      </c>
      <c r="SQ81" s="494" t="str">
        <f>IF(ISERROR(HC81/(VLOOKUP(F81,Landespersonal_Tarifgruppen!$A:$X,24,FALSE))), " ", HC81/(VLOOKUP(F81,Landespersonal_Tarifgruppen!$A:$X,24,FALSE)))</f>
        <v xml:space="preserve"> </v>
      </c>
      <c r="SR81" s="494" t="str">
        <f>IF(ISERROR(HD81/(VLOOKUP(F81,Landespersonal_Tarifgruppen!$A:$X,24,FALSE))), " ", HD81/(VLOOKUP(F81,Landespersonal_Tarifgruppen!$A:$X,24,FALSE)))</f>
        <v xml:space="preserve"> </v>
      </c>
      <c r="SS81" s="494" t="str">
        <f>IF(ISERROR(HE81/(VLOOKUP(F81,Landespersonal_Tarifgruppen!$A:$X,24,FALSE))), " ", HE81/(VLOOKUP(F81,Landespersonal_Tarifgruppen!$A:$X,24,FALSE)))</f>
        <v xml:space="preserve"> </v>
      </c>
      <c r="ST81" s="494" t="str">
        <f>IF(ISERROR(HF81/(VLOOKUP(F81,Landespersonal_Tarifgruppen!$A:$X,24,FALSE))), " ", HF81/(VLOOKUP(F81,Landespersonal_Tarifgruppen!$A:$X,24,FALSE)))</f>
        <v xml:space="preserve"> </v>
      </c>
      <c r="SU81" s="494" t="str">
        <f>IF(ISERROR(HG81/(VLOOKUP(F81,Landespersonal_Tarifgruppen!$A:$X,24,FALSE))), " ", HG81/(VLOOKUP(F81,Landespersonal_Tarifgruppen!$A:$X,24,FALSE)))</f>
        <v xml:space="preserve"> </v>
      </c>
      <c r="SV81" s="494" t="str">
        <f>IF(ISERROR(HH81/(VLOOKUP(F81,Landespersonal_Tarifgruppen!$A:$X,24,FALSE))), " ", HH81/(VLOOKUP(F81,Landespersonal_Tarifgruppen!$A:$X,24,FALSE)))</f>
        <v xml:space="preserve"> </v>
      </c>
      <c r="SW81" s="494" t="str">
        <f>IF(ISERROR(HI81/(VLOOKUP(F81,Landespersonal_Tarifgruppen!$A:$X,24,FALSE))), " ", HI81/(VLOOKUP(F81,Landespersonal_Tarifgruppen!$A:$X,24,FALSE)))</f>
        <v xml:space="preserve"> </v>
      </c>
      <c r="SX81" s="494" t="str">
        <f>IF(ISERROR(HJ81/(VLOOKUP(F81,Landespersonal_Tarifgruppen!$A:$X,24,FALSE))), " ", HJ81/(VLOOKUP(F81,Landespersonal_Tarifgruppen!$A:$X,24,FALSE)))</f>
        <v xml:space="preserve"> </v>
      </c>
      <c r="SY81" s="494" t="str">
        <f>IF(ISERROR(HK81/(VLOOKUP(F81,Landespersonal_Tarifgruppen!$A:$X,24,FALSE))), " ", HK81/(VLOOKUP(F81,Landespersonal_Tarifgruppen!$A:$X,24,FALSE)))</f>
        <v xml:space="preserve"> </v>
      </c>
      <c r="SZ81" s="494">
        <f t="shared" si="115"/>
        <v>0</v>
      </c>
      <c r="TA81" s="494" t="str">
        <f>IF(ISERROR(HM81/(VLOOKUP(F81,Landespersonal_Tarifgruppen!$A:$Y,25,FALSE))), " ", HM81/(VLOOKUP(F81,Landespersonal_Tarifgruppen!$A:$Y,25,FALSE)))</f>
        <v xml:space="preserve"> </v>
      </c>
      <c r="TB81" s="494" t="str">
        <f>IF(ISERROR(HN81/(VLOOKUP(F81,Landespersonal_Tarifgruppen!$A:$Y,25,FALSE))), " ", HN81/(VLOOKUP(F81,Landespersonal_Tarifgruppen!$A:$Y,25,FALSE)))</f>
        <v xml:space="preserve"> </v>
      </c>
      <c r="TC81" s="494" t="str">
        <f>IF(ISERROR(HO81/(VLOOKUP(F81,Landespersonal_Tarifgruppen!$A:$Y,25,FALSE))), " ", HO81/(VLOOKUP(F81,Landespersonal_Tarifgruppen!$A:$Y,25,FALSE)))</f>
        <v xml:space="preserve"> </v>
      </c>
      <c r="TD81" s="494" t="str">
        <f>IF(ISERROR(HP81/(VLOOKUP(F81,Landespersonal_Tarifgruppen!$A:$Y,25,FALSE))), " ", HP81/(VLOOKUP(F81,Landespersonal_Tarifgruppen!$A:$Y,25,FALSE)))</f>
        <v xml:space="preserve"> </v>
      </c>
      <c r="TE81" s="494" t="str">
        <f>IF(ISERROR(HQ81/(VLOOKUP(F81,Landespersonal_Tarifgruppen!$A:$Y,25,FALSE))), " ", HQ81/(VLOOKUP(F81,Landespersonal_Tarifgruppen!$A:$Y,25,FALSE)))</f>
        <v xml:space="preserve"> </v>
      </c>
      <c r="TF81" s="494" t="str">
        <f>IF(ISERROR(HR81/(VLOOKUP(F81,Landespersonal_Tarifgruppen!$A:$Y,25,FALSE))), " ", HR81/(VLOOKUP(F81,Landespersonal_Tarifgruppen!$A:$Y,25,FALSE)))</f>
        <v xml:space="preserve"> </v>
      </c>
      <c r="TG81" s="494" t="str">
        <f>IF(ISERROR(HS81/(VLOOKUP(F81,Landespersonal_Tarifgruppen!$A:$Y,25,FALSE))), " ", HS81/(VLOOKUP(F81,Landespersonal_Tarifgruppen!$A:$Y,25,FALSE)))</f>
        <v xml:space="preserve"> </v>
      </c>
      <c r="TH81" s="494" t="str">
        <f>IF(ISERROR(HT81/(VLOOKUP(F81,Landespersonal_Tarifgruppen!$A:$Y,25,FALSE))), " ", HT81/(VLOOKUP(F81,Landespersonal_Tarifgruppen!$A:$Y,25,FALSE)))</f>
        <v xml:space="preserve"> </v>
      </c>
      <c r="TI81" s="494" t="str">
        <f>IF(ISERROR(HU81/(VLOOKUP(F81,Landespersonal_Tarifgruppen!$A:$Y,25,FALSE))), " ", HU81/(VLOOKUP(F81,Landespersonal_Tarifgruppen!$A:$Y,25,FALSE)))</f>
        <v xml:space="preserve"> </v>
      </c>
      <c r="TJ81" s="494" t="str">
        <f>IF(ISERROR(HV81/(VLOOKUP(F81,Landespersonal_Tarifgruppen!$A:$Y,25,FALSE))), " ", HV81/(VLOOKUP(F81,Landespersonal_Tarifgruppen!$A:$Y,25,FALSE)))</f>
        <v xml:space="preserve"> </v>
      </c>
      <c r="TK81" s="494" t="str">
        <f>IF(ISERROR(HW81/(VLOOKUP(F81,Landespersonal_Tarifgruppen!$A:$Y,25,FALSE))), " ", HW81/(VLOOKUP(F81,Landespersonal_Tarifgruppen!$A:$Y,25,FALSE)))</f>
        <v xml:space="preserve"> </v>
      </c>
      <c r="TL81" s="494" t="str">
        <f>IF(ISERROR(HX81/(VLOOKUP(F81,Landespersonal_Tarifgruppen!$A:$Y,25,FALSE))), " ", HX81/(VLOOKUP(F81,Landespersonal_Tarifgruppen!$A:$Y,25,FALSE)))</f>
        <v xml:space="preserve"> </v>
      </c>
      <c r="TM81" s="494">
        <f t="shared" si="116"/>
        <v>0</v>
      </c>
      <c r="TN81" s="494" t="str">
        <f>IF(ISERROR(HZ81/(VLOOKUP(F81,Landespersonal_Tarifgruppen!$A:$Z,26,FALSE))), " ", HZ81/(VLOOKUP(F81,Landespersonal_Tarifgruppen!$A:$Z,26,FALSE)))</f>
        <v xml:space="preserve"> </v>
      </c>
      <c r="TO81" s="494" t="str">
        <f>IF(ISERROR(IA81/(VLOOKUP(F81,Landespersonal_Tarifgruppen!$A:$Z,26,FALSE))), " ", IA81/(VLOOKUP(F81,Landespersonal_Tarifgruppen!$A:$Z,26,FALSE)))</f>
        <v xml:space="preserve"> </v>
      </c>
      <c r="TP81" s="494" t="str">
        <f>IF(ISERROR(IB81/(VLOOKUP(F81,Landespersonal_Tarifgruppen!$A:$Z,26,FALSE))), " ", IB81/(VLOOKUP(F81,Landespersonal_Tarifgruppen!$A:$Z,26,FALSE)))</f>
        <v xml:space="preserve"> </v>
      </c>
      <c r="TQ81" s="494" t="str">
        <f>IF(ISERROR(IC81/(VLOOKUP(F81,Landespersonal_Tarifgruppen!$A:$Z,26,FALSE))), " ", IC81/(VLOOKUP(F81,Landespersonal_Tarifgruppen!$A:$Z,26,FALSE)))</f>
        <v xml:space="preserve"> </v>
      </c>
      <c r="TR81" s="494" t="str">
        <f>IF(ISERROR(ID81/(VLOOKUP(F81,Landespersonal_Tarifgruppen!$A:$Z,26,FALSE))), " ", ID81/(VLOOKUP(F81,Landespersonal_Tarifgruppen!$A:$Z,26,FALSE)))</f>
        <v xml:space="preserve"> </v>
      </c>
      <c r="TS81" s="494" t="str">
        <f>IF(ISERROR(IE81/(VLOOKUP(F81,Landespersonal_Tarifgruppen!$A:$Z,26,FALSE))), " ", IE81/(VLOOKUP(F81,Landespersonal_Tarifgruppen!$A:$Z,26,FALSE)))</f>
        <v xml:space="preserve"> </v>
      </c>
      <c r="TT81" s="494" t="str">
        <f>IF(ISERROR(IF81/(VLOOKUP(F81,Landespersonal_Tarifgruppen!$A:$Z,26,FALSE))), " ", IF81/(VLOOKUP(F81,Landespersonal_Tarifgruppen!$A:$Z,26,FALSE)))</f>
        <v xml:space="preserve"> </v>
      </c>
      <c r="TU81" s="494" t="str">
        <f>IF(ISERROR(IG81/(VLOOKUP(F81,Landespersonal_Tarifgruppen!$A:$Z,26,FALSE))), " ", IG81/(VLOOKUP(F81,Landespersonal_Tarifgruppen!$A:$Z,26,FALSE)))</f>
        <v xml:space="preserve"> </v>
      </c>
      <c r="TV81" s="494" t="str">
        <f>IF(ISERROR(IH81/(VLOOKUP(F81,Landespersonal_Tarifgruppen!$A:$Z,26,FALSE))), " ", IH81/(VLOOKUP(F81,Landespersonal_Tarifgruppen!$A:$Z,26,FALSE)))</f>
        <v xml:space="preserve"> </v>
      </c>
      <c r="TW81" s="494" t="str">
        <f>IF(ISERROR(II81/(VLOOKUP(F81,Landespersonal_Tarifgruppen!$A:$Z,26,FALSE))), " ", II81/(VLOOKUP(F81,Landespersonal_Tarifgruppen!$A:$Z,26,FALSE)))</f>
        <v xml:space="preserve"> </v>
      </c>
      <c r="TX81" s="494" t="str">
        <f>IF(ISERROR(IJ81/(VLOOKUP(F81,Landespersonal_Tarifgruppen!$A:$Z,26,FALSE))), " ", IJ81/(VLOOKUP(F81,Landespersonal_Tarifgruppen!$A:$Z,26,FALSE)))</f>
        <v xml:space="preserve"> </v>
      </c>
      <c r="TY81" s="494" t="str">
        <f>IF(ISERROR(IK81/(VLOOKUP(F81,Landespersonal_Tarifgruppen!$A:$Z,26,FALSE))), " ", IK81/(VLOOKUP(F81,Landespersonal_Tarifgruppen!$A:$Z,26,FALSE)))</f>
        <v xml:space="preserve"> </v>
      </c>
      <c r="TZ81" s="494">
        <f t="shared" si="117"/>
        <v>0</v>
      </c>
      <c r="UA81" s="494" t="str">
        <f>IF(ISERROR(IM81/(VLOOKUP(F81,Landespersonal_Tarifgruppen!$A:$AA,27,FALSE))), " ", IM81/(VLOOKUP(F81,Landespersonal_Tarifgruppen!$A:$AA,27,FALSE)))</f>
        <v xml:space="preserve"> </v>
      </c>
      <c r="UB81" s="494" t="str">
        <f>IF(ISERROR(IN81/(VLOOKUP(F81,Landespersonal_Tarifgruppen!$A:$AA,27,FALSE))), " ", IN81/(VLOOKUP(F81,Landespersonal_Tarifgruppen!$A:$AA,27,FALSE)))</f>
        <v xml:space="preserve"> </v>
      </c>
      <c r="UC81" s="494" t="str">
        <f>IF(ISERROR(IO81/(VLOOKUP(F81,Landespersonal_Tarifgruppen!$A:$AA,27,FALSE))), " ", IO81/(VLOOKUP(F81,Landespersonal_Tarifgruppen!$A:$AA,27,FALSE)))</f>
        <v xml:space="preserve"> </v>
      </c>
      <c r="UD81" s="494" t="str">
        <f>IF(ISERROR(IP81/(VLOOKUP(F81,Landespersonal_Tarifgruppen!$A:$AA,27,FALSE))), " ", IP81/(VLOOKUP(F81,Landespersonal_Tarifgruppen!$A:$AA,27,FALSE)))</f>
        <v xml:space="preserve"> </v>
      </c>
      <c r="UE81" s="494" t="str">
        <f>IF(ISERROR(IQ81/(VLOOKUP(F81,Landespersonal_Tarifgruppen!$A:$AA,27,FALSE))), " ", IQ81/(VLOOKUP(F81,Landespersonal_Tarifgruppen!$A:$AA,27,FALSE)))</f>
        <v xml:space="preserve"> </v>
      </c>
      <c r="UF81" s="494" t="str">
        <f>IF(ISERROR(IR81/(VLOOKUP(F81,Landespersonal_Tarifgruppen!$A:$AA,27,FALSE))), " ", IR81/(VLOOKUP(F81,Landespersonal_Tarifgruppen!$A:$AA,27,FALSE)))</f>
        <v xml:space="preserve"> </v>
      </c>
      <c r="UG81" s="494" t="str">
        <f>IF(ISERROR(IS81/(VLOOKUP(F81,Landespersonal_Tarifgruppen!$A:$AA,27,FALSE))), " ", IS81/(VLOOKUP(F81,Landespersonal_Tarifgruppen!$A:$AA,27,FALSE)))</f>
        <v xml:space="preserve"> </v>
      </c>
      <c r="UH81" s="494" t="str">
        <f>IF(ISERROR(IT81/(VLOOKUP(F81,Landespersonal_Tarifgruppen!$A:$AA,27,FALSE))), " ", IT81/(VLOOKUP(F81,Landespersonal_Tarifgruppen!$A:$AA,27,FALSE)))</f>
        <v xml:space="preserve"> </v>
      </c>
      <c r="UI81" s="494" t="str">
        <f>IF(ISERROR(IU81/(VLOOKUP(F81,Landespersonal_Tarifgruppen!$A:$AA,27,FALSE))), " ", IU81/(VLOOKUP(F81,Landespersonal_Tarifgruppen!$A:$AA,27,FALSE)))</f>
        <v xml:space="preserve"> </v>
      </c>
      <c r="UJ81" s="494" t="str">
        <f>IF(ISERROR(IV81/(VLOOKUP(F81,Landespersonal_Tarifgruppen!$A:$AA,27,FALSE))), " ", IV81/(VLOOKUP(F81,Landespersonal_Tarifgruppen!$A:$AA,27,FALSE)))</f>
        <v xml:space="preserve"> </v>
      </c>
      <c r="UK81" s="494" t="str">
        <f>IF(ISERROR(IW81/(VLOOKUP(F81,Landespersonal_Tarifgruppen!$A:$AA,27,FALSE))), " ", IW81/(VLOOKUP(F81,Landespersonal_Tarifgruppen!$A:$AA,27,FALSE)))</f>
        <v xml:space="preserve"> </v>
      </c>
      <c r="UL81" s="494" t="str">
        <f>IF(ISERROR(IX81/(VLOOKUP(F81,Landespersonal_Tarifgruppen!$A:$AA,27,FALSE))), " ", IX81/(VLOOKUP(F81,Landespersonal_Tarifgruppen!$A:$AA,27,FALSE)))</f>
        <v xml:space="preserve"> </v>
      </c>
      <c r="UM81" s="494">
        <f t="shared" si="118"/>
        <v>0</v>
      </c>
      <c r="UN81" s="494" t="str">
        <f>IF(ISERROR(IZ81/(VLOOKUP(F81,Landespersonal_Tarifgruppen!$A:$AB,28,FALSE))), " ", IZ81/(VLOOKUP(F81,Landespersonal_Tarifgruppen!$A:$AB,28,FALSE)))</f>
        <v xml:space="preserve"> </v>
      </c>
      <c r="UO81" s="494" t="str">
        <f>IF(ISERROR(JA81/(VLOOKUP(F81,Landespersonal_Tarifgruppen!$A:$AB,28,FALSE))), " ", JA81/(VLOOKUP(F81,Landespersonal_Tarifgruppen!$A:$AB,28,FALSE)))</f>
        <v xml:space="preserve"> </v>
      </c>
      <c r="UP81" s="494" t="str">
        <f>IF(ISERROR(JB81/(VLOOKUP(F81,Landespersonal_Tarifgruppen!$A:$AB,28,FALSE))), " ", JB81/(VLOOKUP(F81,Landespersonal_Tarifgruppen!$A:$AB,28,FALSE)))</f>
        <v xml:space="preserve"> </v>
      </c>
      <c r="UQ81" s="494" t="str">
        <f>IF(ISERROR(JC81/(VLOOKUP(F81,Landespersonal_Tarifgruppen!$A:$AB,28,FALSE))), " ", JC81/(VLOOKUP(F81,Landespersonal_Tarifgruppen!$A:$AB,28,FALSE)))</f>
        <v xml:space="preserve"> </v>
      </c>
      <c r="UR81" s="494" t="str">
        <f>IF(ISERROR(JD81/(VLOOKUP(F81,Landespersonal_Tarifgruppen!$A:$AB,28,FALSE))), " ", JD81/(VLOOKUP(F81,Landespersonal_Tarifgruppen!$A:$AB,28,FALSE)))</f>
        <v xml:space="preserve"> </v>
      </c>
      <c r="US81" s="494" t="str">
        <f>IF(ISERROR(JE81/(VLOOKUP(F81,Landespersonal_Tarifgruppen!$A:$AB,28,FALSE))), " ", JE81/(VLOOKUP(F81,Landespersonal_Tarifgruppen!$A:$AB,28,FALSE)))</f>
        <v xml:space="preserve"> </v>
      </c>
      <c r="UT81" s="494" t="str">
        <f>IF(ISERROR(JF81/(VLOOKUP(F81,Landespersonal_Tarifgruppen!$A:$AB,28,FALSE))), " ", JF81/(VLOOKUP(F81,Landespersonal_Tarifgruppen!$A:$AB,28,FALSE)))</f>
        <v xml:space="preserve"> </v>
      </c>
      <c r="UU81" s="494" t="str">
        <f>IF(ISERROR(JG81/(VLOOKUP(F81,Landespersonal_Tarifgruppen!$A:$AB,28,FALSE))), " ", JG81/(VLOOKUP(F81,Landespersonal_Tarifgruppen!$A:$AB,28,FALSE)))</f>
        <v xml:space="preserve"> </v>
      </c>
      <c r="UV81" s="494" t="str">
        <f>IF(ISERROR(JH81/(VLOOKUP(F81,Landespersonal_Tarifgruppen!$A:$AB,28,FALSE))), " ", JH81/(VLOOKUP(F81,Landespersonal_Tarifgruppen!$A:$AB,28,FALSE)))</f>
        <v xml:space="preserve"> </v>
      </c>
      <c r="UW81" s="494" t="str">
        <f>IF(ISERROR(JI81/(VLOOKUP(F81,Landespersonal_Tarifgruppen!$A:$AB,28,FALSE))), " ", JI81/(VLOOKUP(F81,Landespersonal_Tarifgruppen!$A:$AB,28,FALSE)))</f>
        <v xml:space="preserve"> </v>
      </c>
      <c r="UX81" s="494" t="str">
        <f>IF(ISERROR(JJ81/(VLOOKUP(F81,Landespersonal_Tarifgruppen!$A:$AB,28,FALSE))), " ", JJ81/(VLOOKUP(F81,Landespersonal_Tarifgruppen!$A:$AB,28,FALSE)))</f>
        <v xml:space="preserve"> </v>
      </c>
      <c r="UY81" s="494" t="str">
        <f>IF(ISERROR(JK81/(VLOOKUP(F81,Landespersonal_Tarifgruppen!$A:$AB,28,FALSE))), " ", JK81/(VLOOKUP(F81,Landespersonal_Tarifgruppen!$A:$AB,28,FALSE)))</f>
        <v xml:space="preserve"> </v>
      </c>
      <c r="UZ81" s="494">
        <f t="shared" si="119"/>
        <v>0</v>
      </c>
      <c r="VA81" s="494" t="str">
        <f>IF(ISERROR(JM81/(VLOOKUP(F81,Landespersonal_Tarifgruppen!$A:$AC,29,FALSE))), " ", JM81/(VLOOKUP(F81,Landespersonal_Tarifgruppen!$A:$AC,29,FALSE)))</f>
        <v xml:space="preserve"> </v>
      </c>
      <c r="VB81" s="494" t="str">
        <f>IF(ISERROR(JN81/(VLOOKUP(F81,Landespersonal_Tarifgruppen!$A:$AC,29,FALSE))), " ", JN81/(VLOOKUP(F81,Landespersonal_Tarifgruppen!$A:$AC,29,FALSE)))</f>
        <v xml:space="preserve"> </v>
      </c>
      <c r="VC81" s="494" t="str">
        <f>IF(ISERROR(JO81/(VLOOKUP(F81,Landespersonal_Tarifgruppen!$A:$AC,29,FALSE))), " ", JO81/(VLOOKUP(F81,Landespersonal_Tarifgruppen!$A:$AC,29,FALSE)))</f>
        <v xml:space="preserve"> </v>
      </c>
      <c r="VD81" s="494" t="str">
        <f>IF(ISERROR(JP81/(VLOOKUP(F81,Landespersonal_Tarifgruppen!$A:$AC,29,FALSE))), " ", JP81/(VLOOKUP(F81,Landespersonal_Tarifgruppen!$A:$AC,29,FALSE)))</f>
        <v xml:space="preserve"> </v>
      </c>
      <c r="VE81" s="494" t="str">
        <f>IF(ISERROR(JQ81/(VLOOKUP(F81,Landespersonal_Tarifgruppen!$A:$AC,29,FALSE))), " ", JQ81/(VLOOKUP(F81,Landespersonal_Tarifgruppen!$A:$AC,29,FALSE)))</f>
        <v xml:space="preserve"> </v>
      </c>
      <c r="VF81" s="494" t="str">
        <f>IF(ISERROR(JR81/(VLOOKUP(F81,Landespersonal_Tarifgruppen!$A:$AC,29,FALSE))), " ", JR81/(VLOOKUP(F81,Landespersonal_Tarifgruppen!$A:$AC,29,FALSE)))</f>
        <v xml:space="preserve"> </v>
      </c>
      <c r="VG81" s="494" t="str">
        <f>IF(ISERROR(JS81/(VLOOKUP(F81,Landespersonal_Tarifgruppen!$A:$AC,29,FALSE))), " ", JS81/(VLOOKUP(F81,Landespersonal_Tarifgruppen!$A:$AC,29,FALSE)))</f>
        <v xml:space="preserve"> </v>
      </c>
      <c r="VH81" s="494" t="str">
        <f>IF(ISERROR(JT81/(VLOOKUP(F81,Landespersonal_Tarifgruppen!$A:$AC,29,FALSE))), " ", JT81/(VLOOKUP(F81,Landespersonal_Tarifgruppen!$A:$AC,29,FALSE)))</f>
        <v xml:space="preserve"> </v>
      </c>
      <c r="VI81" s="494" t="str">
        <f>IF(ISERROR(JU81/(VLOOKUP(F81,Landespersonal_Tarifgruppen!$A:$AC,29,FALSE))), " ", JU81/(VLOOKUP(F81,Landespersonal_Tarifgruppen!$A:$AC,29,FALSE)))</f>
        <v xml:space="preserve"> </v>
      </c>
      <c r="VJ81" s="494" t="str">
        <f>IF(ISERROR(JV81/(VLOOKUP(F81,Landespersonal_Tarifgruppen!$A:$AC,29,FALSE))), " ", JV81/(VLOOKUP(F81,Landespersonal_Tarifgruppen!$A:$AC,29,FALSE)))</f>
        <v xml:space="preserve"> </v>
      </c>
      <c r="VK81" s="494" t="str">
        <f>IF(ISERROR(JW81/(VLOOKUP(F81,Landespersonal_Tarifgruppen!$A:$AC,29,FALSE))), " ", JW81/(VLOOKUP(F81,Landespersonal_Tarifgruppen!$A:$AC,29,FALSE)))</f>
        <v xml:space="preserve"> </v>
      </c>
      <c r="VL81" s="494" t="str">
        <f>IF(ISERROR(JX81/(VLOOKUP(F81,Landespersonal_Tarifgruppen!$A:$AC,29,FALSE))), " ", JX81/(VLOOKUP(F81,Landespersonal_Tarifgruppen!$A:$AC,29,FALSE)))</f>
        <v xml:space="preserve"> </v>
      </c>
      <c r="VM81" s="494">
        <f t="shared" si="120"/>
        <v>0</v>
      </c>
      <c r="VN81" s="494" t="str">
        <f>IF(ISERROR(JZ81/(VLOOKUP(F81,Landespersonal_Tarifgruppen!$A:$AD,30,FALSE))), " ", JZ81/(VLOOKUP(F81,Landespersonal_Tarifgruppen!$A:$AD,30,FALSE)))</f>
        <v xml:space="preserve"> </v>
      </c>
      <c r="VO81" s="494" t="str">
        <f>IF(ISERROR(KA81/(VLOOKUP(F81,Landespersonal_Tarifgruppen!$A:$AD,30,FALSE))), " ", KA81/(VLOOKUP(F81,Landespersonal_Tarifgruppen!$A:$AD,30,FALSE)))</f>
        <v xml:space="preserve"> </v>
      </c>
      <c r="VP81" s="494" t="str">
        <f>IF(ISERROR(KB81/(VLOOKUP(F81,Landespersonal_Tarifgruppen!$A:$AD,30,FALSE))), " ", KB81/(VLOOKUP(F81,Landespersonal_Tarifgruppen!$A:$AD,30,FALSE)))</f>
        <v xml:space="preserve"> </v>
      </c>
      <c r="VQ81" s="494" t="str">
        <f>IF(ISERROR(KC81/(VLOOKUP(F81,Landespersonal_Tarifgruppen!$A:$AD,30,FALSE))), " ", KC81/(VLOOKUP(F81,Landespersonal_Tarifgruppen!$A:$AD,30,FALSE)))</f>
        <v xml:space="preserve"> </v>
      </c>
      <c r="VR81" s="494" t="str">
        <f>IF(ISERROR(KD81/(VLOOKUP(F81,Landespersonal_Tarifgruppen!$A:$AD,30,FALSE))), " ", KD81/(VLOOKUP(F81,Landespersonal_Tarifgruppen!$A:$AD,30,FALSE)))</f>
        <v xml:space="preserve"> </v>
      </c>
      <c r="VS81" s="494" t="str">
        <f>IF(ISERROR(KE81/(VLOOKUP(F81,Landespersonal_Tarifgruppen!$A:$AD,30,FALSE))), " ", KE81/(VLOOKUP(F81,Landespersonal_Tarifgruppen!$A:$AD,30,FALSE)))</f>
        <v xml:space="preserve"> </v>
      </c>
      <c r="VT81" s="494" t="str">
        <f>IF(ISERROR(KF81/(VLOOKUP(F81,Landespersonal_Tarifgruppen!$A:$AD,30,FALSE))), " ", KF81/(VLOOKUP(F81,Landespersonal_Tarifgruppen!$A:$AD,30,FALSE)))</f>
        <v xml:space="preserve"> </v>
      </c>
      <c r="VU81" s="494" t="str">
        <f>IF(ISERROR(KG81/(VLOOKUP(F81,Landespersonal_Tarifgruppen!$A:$AD,30,FALSE))), " ", KG81/(VLOOKUP(F81,Landespersonal_Tarifgruppen!$A:$AD,30,FALSE)))</f>
        <v xml:space="preserve"> </v>
      </c>
      <c r="VV81" s="494" t="str">
        <f>IF(ISERROR(KH81/(VLOOKUP(F81,Landespersonal_Tarifgruppen!$A:$AD,30,FALSE))), " ", KH81/(VLOOKUP(F81,Landespersonal_Tarifgruppen!$A:$AD,30,FALSE)))</f>
        <v xml:space="preserve"> </v>
      </c>
      <c r="VW81" s="494" t="str">
        <f>IF(ISERROR(KI81/(VLOOKUP(F81,Landespersonal_Tarifgruppen!$A:$AD,30,FALSE))), " ", KI81/(VLOOKUP(F81,Landespersonal_Tarifgruppen!$A:$AD,30,FALSE)))</f>
        <v xml:space="preserve"> </v>
      </c>
      <c r="VX81" s="494" t="str">
        <f>IF(ISERROR(KJ81/(VLOOKUP(F81,Landespersonal_Tarifgruppen!$A:$AD,30,FALSE))), " ", KJ81/(VLOOKUP(F81,Landespersonal_Tarifgruppen!$A:$AD,30,FALSE)))</f>
        <v xml:space="preserve"> </v>
      </c>
      <c r="VY81" s="494" t="str">
        <f>IF(ISERROR(KK81/(VLOOKUP(F81,Landespersonal_Tarifgruppen!$A:$AD,30,FALSE))), " ", KK81/(VLOOKUP(F81,Landespersonal_Tarifgruppen!$A:$AD,30,FALSE)))</f>
        <v xml:space="preserve"> </v>
      </c>
      <c r="VZ81" s="494">
        <f t="shared" si="121"/>
        <v>0</v>
      </c>
      <c r="WA81" s="494" t="str">
        <f>IF(ISERROR(KM81/(VLOOKUP(F81,Landespersonal_Tarifgruppen!$A:$AE,31,FALSE))), " ", KM81/(VLOOKUP(F81,Landespersonal_Tarifgruppen!$A:$AE,31,FALSE)))</f>
        <v xml:space="preserve"> </v>
      </c>
      <c r="WB81" s="494" t="str">
        <f>IF(ISERROR(KN81/(VLOOKUP(F81,Landespersonal_Tarifgruppen!$A:$AE,31,FALSE))), " ", KN81/(VLOOKUP(F81,Landespersonal_Tarifgruppen!$A:$AE,31,FALSE)))</f>
        <v xml:space="preserve"> </v>
      </c>
      <c r="WC81" s="494" t="str">
        <f>IF(ISERROR(KO81/(VLOOKUP(F81,Landespersonal_Tarifgruppen!$A:$AE,31,FALSE))), " ", KO81/(VLOOKUP(F81,Landespersonal_Tarifgruppen!$A:$AE,31,FALSE)))</f>
        <v xml:space="preserve"> </v>
      </c>
      <c r="WD81" s="494" t="str">
        <f>IF(ISERROR(KP81/(VLOOKUP(F81,Landespersonal_Tarifgruppen!$A:$AE,31,FALSE))), " ", KP81/(VLOOKUP(F81,Landespersonal_Tarifgruppen!$A:$AE,31,FALSE)))</f>
        <v xml:space="preserve"> </v>
      </c>
      <c r="WE81" s="494" t="str">
        <f>IF(ISERROR(KQ81/(VLOOKUP(F81,Landespersonal_Tarifgruppen!$A:$AE,31,FALSE))), " ", KQ81/(VLOOKUP(F81,Landespersonal_Tarifgruppen!$A:$AE,31,FALSE)))</f>
        <v xml:space="preserve"> </v>
      </c>
      <c r="WF81" s="494" t="str">
        <f>IF(ISERROR(KR81/(VLOOKUP(F81,Landespersonal_Tarifgruppen!$A:$AE,31,FALSE))), " ", KR81/(VLOOKUP(F81,Landespersonal_Tarifgruppen!$A:$AE,31,FALSE)))</f>
        <v xml:space="preserve"> </v>
      </c>
      <c r="WG81" s="494" t="str">
        <f>IF(ISERROR(KS81/(VLOOKUP(F81,Landespersonal_Tarifgruppen!$A:$AE,31,FALSE))), " ", KS81/(VLOOKUP(F81,Landespersonal_Tarifgruppen!$A:$AE,31,FALSE)))</f>
        <v xml:space="preserve"> </v>
      </c>
      <c r="WH81" s="494" t="str">
        <f>IF(ISERROR(KT81/(VLOOKUP(F81,Landespersonal_Tarifgruppen!$A:$AE,31,FALSE))), " ", KT81/(VLOOKUP(F81,Landespersonal_Tarifgruppen!$A:$AE,31,FALSE)))</f>
        <v xml:space="preserve"> </v>
      </c>
      <c r="WI81" s="494" t="str">
        <f>IF(ISERROR(KU81/(VLOOKUP(F81,Landespersonal_Tarifgruppen!$A:$AE,31,FALSE))), " ", KU81/(VLOOKUP(F81,Landespersonal_Tarifgruppen!$A:$AE,31,FALSE)))</f>
        <v xml:space="preserve"> </v>
      </c>
      <c r="WJ81" s="494" t="str">
        <f>IF(ISERROR(KV81/(VLOOKUP(F81,Landespersonal_Tarifgruppen!$A:$AE,31,FALSE))), " ", KV81/(VLOOKUP(F81,Landespersonal_Tarifgruppen!$A:$AE,31,FALSE)))</f>
        <v xml:space="preserve"> </v>
      </c>
      <c r="WK81" s="494" t="str">
        <f>IF(ISERROR(KW81/(VLOOKUP(F81,Landespersonal_Tarifgruppen!$A:$AE,31,FALSE))), " ", KW81/(VLOOKUP(F81,Landespersonal_Tarifgruppen!$A:$AE,31,FALSE)))</f>
        <v xml:space="preserve"> </v>
      </c>
      <c r="WL81" s="494" t="str">
        <f>IF(ISERROR(KX81/(VLOOKUP(F81,Landespersonal_Tarifgruppen!$A:$AE,31,FALSE))), " ", KX81/(VLOOKUP(F81,Landespersonal_Tarifgruppen!$A:$AE,31,FALSE)))</f>
        <v xml:space="preserve"> </v>
      </c>
      <c r="WM81" s="494">
        <f t="shared" si="122"/>
        <v>0</v>
      </c>
    </row>
    <row r="82" spans="1:611" x14ac:dyDescent="0.25">
      <c r="A82" s="489" t="str">
        <f t="shared" si="123"/>
        <v/>
      </c>
      <c r="C82" s="489" t="str">
        <f>IF(ISERROR(VLOOKUP(B82,Kostenstelle_Auftrag!C:D,2,FALSE)),"",VLOOKUP(B82,Kostenstelle_Auftrag!C:D,2,FALSE))</f>
        <v/>
      </c>
      <c r="F82" s="489" t="s">
        <v>381</v>
      </c>
      <c r="G82" s="489" t="str">
        <f>VLOOKUP(F82,Landespersonal_Tarifgruppen!A:B,2,FALSE)</f>
        <v>N.N.</v>
      </c>
      <c r="M82" s="533">
        <f>VLOOKUP(F82,Landespersonal_Tarifgruppen!$A$3:$I$64,9,FALSE)*H82*(MAX(M$8,MIN(EOMONTH(M$8,0)+1,$J82+1))-MIN(MAX(M$8,$I82),EOMONTH(M$8,0)+1))/(EOMONTH(M$8,0)+1-M$8)</f>
        <v>0</v>
      </c>
      <c r="N82" s="533">
        <f>VLOOKUP(F82,Landespersonal_Tarifgruppen!$A$3:$I$64,9,FALSE)*H82*(MAX(N$8,MIN(EOMONTH(N$8,0)+1,$J82+1))-MIN(MAX(N$8,$I82),EOMONTH(N$8,0)+1))/(EOMONTH(N$8,0)+1-N$8)</f>
        <v>0</v>
      </c>
      <c r="O82" s="533">
        <f>VLOOKUP(F82,Landespersonal_Tarifgruppen!$A$3:$I$64,9,FALSE)*H82*(MAX(O$8,MIN(EOMONTH(O$8,0)+1,$J82+1))-MIN(MAX(O$8,$I82),EOMONTH(O$8,0)+1))/(EOMONTH(O$8,0)+1-O$8)</f>
        <v>0</v>
      </c>
      <c r="P82" s="533">
        <f>VLOOKUP(F82,Landespersonal_Tarifgruppen!$A$3:$I$64,9,FALSE)*H82*(MAX(P$8,MIN(EOMONTH(P$8,0)+1,$J82+1))-MIN(MAX(P$8,$I82),EOMONTH(P$8,0)+1))/(EOMONTH(P$8,0)+1-P$8)</f>
        <v>0</v>
      </c>
      <c r="Q82" s="533">
        <f>VLOOKUP(F82,Landespersonal_Tarifgruppen!$A$3:$I$64,9,FALSE)*H82*(MAX(Q$8,MIN(EOMONTH(Q$8,0)+1,$J82+1))-MIN(MAX(Q$8,$I82),EOMONTH(Q$8,0)+1))/(EOMONTH(Q$8,0)+1-Q$8)</f>
        <v>0</v>
      </c>
      <c r="R82" s="533">
        <f>VLOOKUP(F82,Landespersonal_Tarifgruppen!$A$3:$I$64,9,FALSE)*H82*(MAX(R$8,MIN(EOMONTH(R$8,0)+1,$J82+1))-MIN(MAX(R$8,$I82),EOMONTH(R$8,0)+1))/(EOMONTH(R$8,0)+1-R$8)</f>
        <v>0</v>
      </c>
      <c r="S82" s="533">
        <f>VLOOKUP(F82,Landespersonal_Tarifgruppen!$A$3:$I$64,9,FALSE)*H82*(MAX(S$8,MIN(EOMONTH(S$8,0)+1,$J82+1))-MIN(MAX(S$8,$I82),EOMONTH(S$8,0)+1))/(EOMONTH(S$8,0)+1-S$8)</f>
        <v>0</v>
      </c>
      <c r="T82" s="533">
        <f>VLOOKUP(F82,Landespersonal_Tarifgruppen!$A$3:$I$64,9,FALSE)*H82*(MAX(T$8,MIN(EOMONTH(T$8,0)+1,$J82+1))-MIN(MAX(T$8,$I82),EOMONTH(T$8,0)+1))/(EOMONTH(T$8,0)+1-T$8)</f>
        <v>0</v>
      </c>
      <c r="U82" s="533">
        <f>VLOOKUP(F82,Landespersonal_Tarifgruppen!$A$3:$I$64,9,FALSE)*H82*(MAX(U$8,MIN(EOMONTH(U$8,0)+1,$J82+1))-MIN(MAX(U$8,$I82),EOMONTH(U$8,0)+1))/(EOMONTH(U$8,0)+1-U$8)</f>
        <v>0</v>
      </c>
      <c r="V82" s="533">
        <f>VLOOKUP(F82,Landespersonal_Tarifgruppen!$A$3:$I$64,9,FALSE)*H82*(MAX(V$8,MIN(EOMONTH(V$8,0)+1,$J82+1))-MIN(MAX(V$8,$I82),EOMONTH(V$8,0)+1))/(EOMONTH(V$8,0)+1-V$8)</f>
        <v>0</v>
      </c>
      <c r="W82" s="533">
        <f>VLOOKUP(F82,Landespersonal_Tarifgruppen!$A$3:$I$64,9,FALSE)*H82*(MAX(W$8,MIN(EOMONTH(W$8,0)+1,$J82+1))-MIN(MAX(W$8,$I82),EOMONTH(W$8,0)+1))/(EOMONTH(W$8,0)+1-W$8)</f>
        <v>0</v>
      </c>
      <c r="X82" s="533">
        <f>VLOOKUP(F82,Landespersonal_Tarifgruppen!$A$3:$I$64,9,FALSE)*H82*(MAX(X$8,MIN(EOMONTH(X$8,0)+1,$J82+1))-MIN(MAX(X$8,$I82),EOMONTH(X$8,0)+1))/(EOMONTH(X$8,0)+1-X$8)</f>
        <v>0</v>
      </c>
      <c r="Y82" s="533">
        <f t="shared" si="77"/>
        <v>0</v>
      </c>
      <c r="Z82" s="533">
        <f>VLOOKUP(F82,Landespersonal_Tarifgruppen!$A$3:$J$64,10,FALSE)*H82*(MAX(Z$8,MIN(EOMONTH(Z$8,0)+1,$J82+1))-MIN(MAX(Z$8,$I82),EOMONTH(Z$8,0)+1))/(EOMONTH(Z$8,0)+1-Z$8)</f>
        <v>0</v>
      </c>
      <c r="AA82" s="533">
        <f>VLOOKUP(F82,Landespersonal_Tarifgruppen!$A$3:$J$64,10,FALSE)*H82*(MAX(AA$8,MIN(EOMONTH(AA$8,0)+1,$J82+1))-MIN(MAX(AA$8,$I82),EOMONTH(AA$8,0)+1))/(EOMONTH(AA$8,0)+1-AA$8)</f>
        <v>0</v>
      </c>
      <c r="AB82" s="533">
        <f>VLOOKUP(F82,Landespersonal_Tarifgruppen!$A$3:$J$64,10,FALSE)*H82*(MAX(AB$8,MIN(EOMONTH(AB$8,0)+1,$J82+1))-MIN(MAX(AB$8,$I82),EOMONTH(AB$8,0)+1))/(EOMONTH(AB$8,0)+1-AB$8)</f>
        <v>0</v>
      </c>
      <c r="AC82" s="533">
        <f>VLOOKUP(F82,Landespersonal_Tarifgruppen!$A$3:$J$64,10,FALSE)*H82*(MAX(AC$8,MIN(EOMONTH(AC$8,0)+1,$J82+1))-MIN(MAX(AC$8,$I82),EOMONTH(AC$8,0)+1))/(EOMONTH(AC$8,0)+1-AC$8)</f>
        <v>0</v>
      </c>
      <c r="AD82" s="533">
        <f>VLOOKUP(F82,Landespersonal_Tarifgruppen!$A$3:$J$64,10,FALSE)*H82*(MAX(AD$8,MIN(EOMONTH(AD$8,0)+1,$J82+1))-MIN(MAX(AD$8,$I82),EOMONTH(AD$8,0)+1))/(EOMONTH(AD$8,0)+1-AD$8)</f>
        <v>0</v>
      </c>
      <c r="AE82" s="533">
        <f>VLOOKUP(F82,Landespersonal_Tarifgruppen!$A$3:$J$64,10,FALSE)*H82*(MAX(AE$8,MIN(EOMONTH(AE$8,0)+1,$J82+1))-MIN(MAX(AE$8,$I82),EOMONTH(AE$8,0)+1))/(EOMONTH(AE$8,0)+1-AE$8)</f>
        <v>0</v>
      </c>
      <c r="AF82" s="533">
        <f>VLOOKUP(F82,Landespersonal_Tarifgruppen!$A$3:$J$64,10,FALSE)*H82*(MAX(AF$8,MIN(EOMONTH(AF$8,0)+1,$J82+1))-MIN(MAX(AF$8,$I82),EOMONTH(AF$8,0)+1))/(EOMONTH(AF$8,0)+1-AF$8)</f>
        <v>0</v>
      </c>
      <c r="AG82" s="533">
        <f>VLOOKUP(F82,Landespersonal_Tarifgruppen!$A$3:$J$64,10,FALSE)*H82*(MAX(AG$8,MIN(EOMONTH(AG$8,0)+1,$J82+1))-MIN(MAX(AG$8,$I82),EOMONTH(AG$8,0)+1))/(EOMONTH(AG$8,0)+1-AG$8)</f>
        <v>0</v>
      </c>
      <c r="AH82" s="533">
        <f>VLOOKUP(F82,Landespersonal_Tarifgruppen!$A$3:$J$64,10,FALSE)*H82*(MAX(AH$8,MIN(EOMONTH(AH$8,0)+1,$J82+1))-MIN(MAX(AH$8,$I82),EOMONTH(AH$8,0)+1))/(EOMONTH(AH$8,0)+1-AH$8)</f>
        <v>0</v>
      </c>
      <c r="AI82" s="533">
        <f>VLOOKUP(F82,Landespersonal_Tarifgruppen!$A$3:$J$64,10,FALSE)*H82*(MAX(AI$8,MIN(EOMONTH(AI$8,0)+1,$J82+1))-MIN(MAX(AI$8,$I82),EOMONTH(AI$8,0)+1))/(EOMONTH(AI$8,0)+1-AI$8)</f>
        <v>0</v>
      </c>
      <c r="AJ82" s="533">
        <f>VLOOKUP(F82,Landespersonal_Tarifgruppen!$A$3:$J$64,10,FALSE)*H82*(MAX(AJ$8,MIN(EOMONTH(AJ$8,0)+1,$J82+1))-MIN(MAX(AJ$8,$I82),EOMONTH(AJ$8,0)+1))/(EOMONTH(AJ$8,0)+1-AJ$8)</f>
        <v>0</v>
      </c>
      <c r="AK82" s="533">
        <f>VLOOKUP(F82,Landespersonal_Tarifgruppen!$A$3:$J$64,10,FALSE)*H82*(MAX(AK$8,MIN(EOMONTH(AK$8,0)+1,$J82+1))-MIN(MAX(AK$8,$I82),EOMONTH(AK$8,0)+1))/(EOMONTH(AK$8,0)+1-AK$8)</f>
        <v>0</v>
      </c>
      <c r="AL82" s="533">
        <f t="shared" si="78"/>
        <v>0</v>
      </c>
      <c r="AM82" s="533">
        <f>VLOOKUP(F82,Landespersonal_Tarifgruppen!$A$3:$K$64,11,FALSE)*H82*(MAX(AM$8,MIN(EOMONTH(AM$8,0)+1,$J82+1))-MIN(MAX(AM$8,$I82),EOMONTH(AM$8,0)+1))/(EOMONTH(AM$8,0)+1-AM$8)</f>
        <v>0</v>
      </c>
      <c r="AN82" s="533">
        <f>VLOOKUP(F82,Landespersonal_Tarifgruppen!$A$3:$K$64,11,FALSE)*H82*(MAX(AN$8,MIN(EOMONTH(AN$8,0)+1,$J82+1))-MIN(MAX(AN$8,$I82),EOMONTH(AN$8,0)+1))/(EOMONTH(AN$8,0)+1-AN$8)</f>
        <v>0</v>
      </c>
      <c r="AO82" s="533">
        <f>VLOOKUP(F82,Landespersonal_Tarifgruppen!$A$3:$K$64,11,FALSE)*H82*(MAX(AO$8,MIN(EOMONTH(AO$8,0)+1,$J82+1))-MIN(MAX(AO$8,$I82),EOMONTH(AO$8,0)+1))/(EOMONTH(AO$8,0)+1-AO$8)</f>
        <v>0</v>
      </c>
      <c r="AP82" s="533">
        <f>VLOOKUP(F82,Landespersonal_Tarifgruppen!$A$3:$K$64,11,FALSE)*H82*(MAX(AP$8,MIN(EOMONTH(AP$8,0)+1,$J82+1))-MIN(MAX(AP$8,$I82),EOMONTH(AP$8,0)+1))/(EOMONTH(AP$8,0)+1-AP$8)</f>
        <v>0</v>
      </c>
      <c r="AQ82" s="533">
        <f>VLOOKUP(F82,Landespersonal_Tarifgruppen!$A$3:$K$64,11,FALSE)*H82*(MAX(AQ$8,MIN(EOMONTH(AQ$8,0)+1,$J82+1))-MIN(MAX(AQ$8,$I82),EOMONTH(AQ$8,0)+1))/(EOMONTH(AQ$8,0)+1-AQ$8)</f>
        <v>0</v>
      </c>
      <c r="AR82" s="533">
        <f>VLOOKUP(F82,Landespersonal_Tarifgruppen!$A$3:$K$64,11,FALSE)*H82*(MAX(AR$8,MIN(EOMONTH(AR$8,0)+1,$J82+1))-MIN(MAX(AR$8,$I82),EOMONTH(AR$8,0)+1))/(EOMONTH(AR$8,0)+1-AR$8)</f>
        <v>0</v>
      </c>
      <c r="AS82" s="533">
        <f>VLOOKUP(F82,Landespersonal_Tarifgruppen!$A$3:$K$64,11,FALSE)*H82*(MAX(AS$8,MIN(EOMONTH(AS$8,0)+1,$J82+1))-MIN(MAX(AS$8,$I82),EOMONTH(AS$8,0)+1))/(EOMONTH(AS$8,0)+1-AS$8)</f>
        <v>0</v>
      </c>
      <c r="AT82" s="533">
        <f>VLOOKUP(F82,Landespersonal_Tarifgruppen!$A$3:$K$64,11,FALSE)*H82*(MAX(AT$8,MIN(EOMONTH(AT$8,0)+1,$J82+1))-MIN(MAX(AT$8,$I82),EOMONTH(AT$8,0)+1))/(EOMONTH(AT$8,0)+1-AT$8)</f>
        <v>0</v>
      </c>
      <c r="AU82" s="533">
        <f>VLOOKUP(F82,Landespersonal_Tarifgruppen!$A$3:$K$64,11,FALSE)*H82*(MAX(AU$8,MIN(EOMONTH(AU$8,0)+1,$J82+1))-MIN(MAX(AU$8,$I82),EOMONTH(AU$8,0)+1))/(EOMONTH(AU$8,0)+1-AU$8)</f>
        <v>0</v>
      </c>
      <c r="AV82" s="533">
        <f>VLOOKUP(F82,Landespersonal_Tarifgruppen!$A$3:$K$64,11,FALSE)*H82*(MAX(AV$8,MIN(EOMONTH(AV$8,0)+1,$J82+1))-MIN(MAX(AV$8,$I82),EOMONTH(AV$8,0)+1))/(EOMONTH(AV$8,0)+1-AV$8)</f>
        <v>0</v>
      </c>
      <c r="AW82" s="533">
        <f>VLOOKUP(F82,Landespersonal_Tarifgruppen!$A$3:$K$64,11,FALSE)*H82*(MAX(AW$8,MIN(EOMONTH(AW$8,0)+1,$J82+1))-MIN(MAX(AW$8,$I82),EOMONTH(AW$8,0)+1))/(EOMONTH(AW$8,0)+1-AW$8)</f>
        <v>0</v>
      </c>
      <c r="AX82" s="533">
        <f>VLOOKUP(F82,Landespersonal_Tarifgruppen!$A$3:$K$64,11,FALSE)*H82*(MAX(AX$8,MIN(EOMONTH(AX$8,0)+1,$J82+1))-MIN(MAX(AX$8,$I82),EOMONTH(AX$8,0)+1))/(EOMONTH(AX$8,0)+1-AX$8)</f>
        <v>0</v>
      </c>
      <c r="AY82" s="533">
        <f t="shared" si="79"/>
        <v>0</v>
      </c>
      <c r="AZ82" s="533">
        <f>VLOOKUP(F82,Landespersonal_Tarifgruppen!$A$3:$L$64,12,FALSE)*H82*(MAX(AZ$8,MIN(EOMONTH(AZ$8,0)+1,$J82+1))-MIN(MAX(AZ$8,$I82),EOMONTH(AZ$8,0)+1))/(EOMONTH(AZ$8,0)+1-AZ$8)</f>
        <v>0</v>
      </c>
      <c r="BA82" s="533">
        <f>VLOOKUP(F82,Landespersonal_Tarifgruppen!$A$3:$L$64,12,FALSE)*H82*(MAX(BA$8,MIN(EOMONTH(BA$8,0)+1,$J82+1))-MIN(MAX(BA$8,$I82),EOMONTH(BA$8,0)+1))/(EOMONTH(BA$8,0)+1-BA$8)</f>
        <v>0</v>
      </c>
      <c r="BB82" s="533">
        <f>VLOOKUP(F82,Landespersonal_Tarifgruppen!$A$3:$L$64,12,FALSE)*H82*(MAX(BB$8,MIN(EOMONTH(BB$8,0)+1,$J82+1))-MIN(MAX(BB$8,$I82),EOMONTH(BB$8,0)+1))/(EOMONTH(BB$8,0)+1-BB$8)</f>
        <v>0</v>
      </c>
      <c r="BC82" s="533">
        <f>VLOOKUP(F82,Landespersonal_Tarifgruppen!$A$3:$L$64,12,FALSE)*H82*(MAX(BC$8,MIN(EOMONTH(BC$8,0)+1,$J82+1))-MIN(MAX(BC$8,$I82),EOMONTH(BC$8,0)+1))/(EOMONTH(BC$8,0)+1-BC$8)</f>
        <v>0</v>
      </c>
      <c r="BD82" s="533">
        <f>VLOOKUP(F82,Landespersonal_Tarifgruppen!$A$3:$L$64,12,FALSE)*H82*(MAX(BD$8,MIN(EOMONTH(BD$8,0)+1,$J82+1))-MIN(MAX(BD$8,$I82),EOMONTH(BD$8,0)+1))/(EOMONTH(BD$8,0)+1-BD$8)</f>
        <v>0</v>
      </c>
      <c r="BE82" s="533">
        <f>VLOOKUP(F82,Landespersonal_Tarifgruppen!$A$3:$L$64,12,FALSE)*H82*(MAX(BE$8,MIN(EOMONTH(BE$8,0)+1,$J82+1))-MIN(MAX(BE$8,$I82),EOMONTH(BE$8,0)+1))/(EOMONTH(BE$8,0)+1-BE$8)</f>
        <v>0</v>
      </c>
      <c r="BF82" s="533">
        <f>VLOOKUP(F82,Landespersonal_Tarifgruppen!$A$3:$L$64,12,FALSE)*H82*(MAX(BF$8,MIN(EOMONTH(BF$8,0)+1,$J82+1))-MIN(MAX(BF$8,$I82),EOMONTH(BF$8,0)+1))/(EOMONTH(BF$8,0)+1-BF$8)</f>
        <v>0</v>
      </c>
      <c r="BG82" s="533">
        <f>VLOOKUP(F82,Landespersonal_Tarifgruppen!$A$3:$L$64,12,FALSE)*H82*(MAX(BG$8,MIN(EOMONTH(BG$8,0)+1,$J82+1))-MIN(MAX(BG$8,$I82),EOMONTH(BG$8,0)+1))/(EOMONTH(BG$8,0)+1-BG$8)</f>
        <v>0</v>
      </c>
      <c r="BH82" s="533">
        <f>VLOOKUP(F82,Landespersonal_Tarifgruppen!$A$3:$L$64,12,FALSE)*H82*(MAX(BH$8,MIN(EOMONTH(BH$8,0)+1,$J82+1))-MIN(MAX(BH$8,$I82),EOMONTH(BH$8,0)+1))/(EOMONTH(BH$8,0)+1-BH$8)</f>
        <v>0</v>
      </c>
      <c r="BI82" s="533">
        <f>VLOOKUP(F82,Landespersonal_Tarifgruppen!$A$3:$L$64,12,FALSE)*H82*(MAX(BI$8,MIN(EOMONTH(BI$8,0)+1,$J82+1))-MIN(MAX(BI$8,$I82),EOMONTH(BI$8,0)+1))/(EOMONTH(BI$8,0)+1-BI$8)</f>
        <v>0</v>
      </c>
      <c r="BJ82" s="533">
        <f>VLOOKUP(F82,Landespersonal_Tarifgruppen!$A$3:$L$64,12,FALSE)*H82*(MAX(BJ$8,MIN(EOMONTH(BJ$8,0)+1,$J82+1))-MIN(MAX(BJ$8,$I82),EOMONTH(BJ$8,0)+1))/(EOMONTH(BJ$8,0)+1-BJ$8)</f>
        <v>0</v>
      </c>
      <c r="BK82" s="533">
        <f>VLOOKUP(F82,Landespersonal_Tarifgruppen!$A$3:$L$64,12,FALSE)*H82*(MAX(BK$8,MIN(EOMONTH(BK$8,0)+1,$J82+1))-MIN(MAX(BK$8,$I82),EOMONTH(BK$8,0)+1))/(EOMONTH(BK$8,0)+1-BK$8)</f>
        <v>0</v>
      </c>
      <c r="BL82" s="503">
        <f t="shared" si="80"/>
        <v>0</v>
      </c>
      <c r="BM82" s="533">
        <f>VLOOKUP(F82,Landespersonal_Tarifgruppen!$A$3:$M$64,13,FALSE)*H82*(MAX(BM$8,MIN(EOMONTH(BM$8,0)+1,$J82+1))-MIN(MAX(BM$8,$I82),EOMONTH(BM$8,0)+1))/(EOMONTH(BM$8,0)+1-BM$8)</f>
        <v>0</v>
      </c>
      <c r="BN82" s="533">
        <f>VLOOKUP(F82,Landespersonal_Tarifgruppen!$A$3:$M$64,13,FALSE)*H82*(MAX(BN$8,MIN(EOMONTH(BN$8,0)+1,$J82+1))-MIN(MAX(BN$8,$I82),EOMONTH(BN$8,0)+1))/(EOMONTH(BN$8,0)+1-BN$8)</f>
        <v>0</v>
      </c>
      <c r="BO82" s="533">
        <f>VLOOKUP(F82,Landespersonal_Tarifgruppen!$A$3:$M$64,13,FALSE)*H82*(MAX(BO$8,MIN(EOMONTH(BO$8,0)+1,$J82+1))-MIN(MAX(BO$8,$I82),EOMONTH(BO$8,0)+1))/(EOMONTH(BO$8,0)+1-BO$8)</f>
        <v>0</v>
      </c>
      <c r="BP82" s="533">
        <f>VLOOKUP(F82,Landespersonal_Tarifgruppen!$A$3:$M$64,13,FALSE)*H82*(MAX(BP$8,MIN(EOMONTH(BP$8,0)+1,$J82+1))-MIN(MAX(BP$8,$I82),EOMONTH(BP$8,0)+1))/(EOMONTH(BP$8,0)+1-BP$8)</f>
        <v>0</v>
      </c>
      <c r="BQ82" s="533">
        <f>VLOOKUP(F82,Landespersonal_Tarifgruppen!$A$3:$M$64,13,FALSE)*H82*(MAX(BQ$8,MIN(EOMONTH(BQ$8,0)+1,$J82+1))-MIN(MAX(BQ$8,$I82),EOMONTH(BQ$8,0)+1))/(EOMONTH(BQ$8,0)+1-BQ$8)</f>
        <v>0</v>
      </c>
      <c r="BR82" s="533">
        <f>VLOOKUP(F82,Landespersonal_Tarifgruppen!$A$3:$M$64,13,FALSE)*H82*(MAX(BR$8,MIN(EOMONTH(BR$8,0)+1,$J82+1))-MIN(MAX(BR$8,$I82),EOMONTH(BR$8,0)+1))/(EOMONTH(BR$8,0)+1-BR$8)</f>
        <v>0</v>
      </c>
      <c r="BS82" s="533">
        <f>VLOOKUP(F82,Landespersonal_Tarifgruppen!$A$3:$M$64,13,FALSE)*H82*(MAX(BS$8,MIN(EOMONTH(BS$8,0)+1,$J82+1))-MIN(MAX(BS$8,$I82),EOMONTH(BS$8,0)+1))/(EOMONTH(BS$8,0)+1-BS$8)</f>
        <v>0</v>
      </c>
      <c r="BT82" s="533">
        <f>VLOOKUP(F82,Landespersonal_Tarifgruppen!$A$3:$M$64,13,FALSE)*H82*(MAX(BT$8,MIN(EOMONTH(BT$8,0)+1,$J82+1))-MIN(MAX(BT$8,$I82),EOMONTH(BT$8,0)+1))/(EOMONTH(BT$8,0)+1-BT$8)</f>
        <v>0</v>
      </c>
      <c r="BU82" s="533">
        <f>VLOOKUP(F82,Landespersonal_Tarifgruppen!$A$3:$M$64,13,FALSE)*H82*(MAX(BU$8,MIN(EOMONTH(BU$8,0)+1,$J82+1))-MIN(MAX(BU$8,$I82),EOMONTH(BU$8,0)+1))/(EOMONTH(BU$8,0)+1-BU$8)</f>
        <v>0</v>
      </c>
      <c r="BV82" s="533">
        <f>VLOOKUP(F82,Landespersonal_Tarifgruppen!$A$3:$M$64,13,FALSE)*H82*(MAX(BV$8,MIN(EOMONTH(BV$8,0)+1,$J82+1))-MIN(MAX(BV$8,$I82),EOMONTH(BV$8,0)+1))/(EOMONTH(BV$8,0)+1-BV$8)</f>
        <v>0</v>
      </c>
      <c r="BW82" s="533">
        <f>VLOOKUP(F82,Landespersonal_Tarifgruppen!$A$3:$M$64,13,FALSE)*H82*(MAX(BW$8,MIN(EOMONTH(BW$8,0)+1,$J82+1))-MIN(MAX(BW$8,$I82),EOMONTH(BW$8,0)+1))/(EOMONTH(BW$8,0)+1-BW$8)</f>
        <v>0</v>
      </c>
      <c r="BX82" s="533">
        <f>VLOOKUP(F82,Landespersonal_Tarifgruppen!$A$3:$M$64,13,FALSE)*H82*(MAX(BX$8,MIN(EOMONTH(BX$8,0)+1,$J82+1))-MIN(MAX(BX$8,$I82),EOMONTH(BX$8,0)+1))/(EOMONTH(BX$8,0)+1-BX$8)</f>
        <v>0</v>
      </c>
      <c r="BY82" s="503">
        <f t="shared" si="81"/>
        <v>0</v>
      </c>
      <c r="BZ82" s="533">
        <f>VLOOKUP(F82,Landespersonal_Tarifgruppen!$A$3:$N$64,14,FALSE)*H82*(MAX(BZ$8,MIN(EOMONTH(BZ$8,0)+1,$J82+1))-MIN(MAX(BZ$8,$I82),EOMONTH(BZ$8,0)+1))/(EOMONTH(BZ$8,0)+1-BZ$8)</f>
        <v>0</v>
      </c>
      <c r="CA82" s="533">
        <f>VLOOKUP(F82,Landespersonal_Tarifgruppen!$A$3:$N$64,14,FALSE)*H82*(MAX(CA$8,MIN(EOMONTH(CA$8,0)+1,$J82+1))-MIN(MAX(CA$8,$I82),EOMONTH(CA$8,0)+1))/(EOMONTH(CA$8,0)+1-CA$8)</f>
        <v>0</v>
      </c>
      <c r="CB82" s="533">
        <f>VLOOKUP(F82,Landespersonal_Tarifgruppen!$A$3:$N$64,14,FALSE)*H82*(MAX(CB$8,MIN(EOMONTH(CB$8,0)+1,$J82+1))-MIN(MAX(CB$8,$I82),EOMONTH(CB$8,0)+1))/(EOMONTH(CB$8,0)+1-CB$8)</f>
        <v>0</v>
      </c>
      <c r="CC82" s="533">
        <f>VLOOKUP(F82,Landespersonal_Tarifgruppen!$A$3:$N$64,14,FALSE)*H82*(MAX(CC$8,MIN(EOMONTH(CC$8,0)+1,$J82+1))-MIN(MAX(CC$8,$I82),EOMONTH(CC$8,0)+1))/(EOMONTH(CC$8,0)+1-CC$8)</f>
        <v>0</v>
      </c>
      <c r="CD82" s="533">
        <f>VLOOKUP(F82,Landespersonal_Tarifgruppen!$A$3:$N$64,14,FALSE)*H82*(MAX(CD$8,MIN(EOMONTH(CD$8,0)+1,$J82+1))-MIN(MAX(CD$8,$I82),EOMONTH(CD$8,0)+1))/(EOMONTH(CD$8,0)+1-CD$8)</f>
        <v>0</v>
      </c>
      <c r="CE82" s="533">
        <f>VLOOKUP(F82,Landespersonal_Tarifgruppen!$A$3:$N$64,14,FALSE)*H82*(MAX(CE$8,MIN(EOMONTH(CE$8,0)+1,$J82+1))-MIN(MAX(CE$8,$I82),EOMONTH(CE$8,0)+1))/(EOMONTH(CE$8,0)+1-CE$8)</f>
        <v>0</v>
      </c>
      <c r="CF82" s="533">
        <f>VLOOKUP(F82,Landespersonal_Tarifgruppen!$A$3:$N$64,14,FALSE)*H82*(MAX(CF$8,MIN(EOMONTH(CF$8,0)+1,$J82+1))-MIN(MAX(CF$8,$I82),EOMONTH(CF$8,0)+1))/(EOMONTH(CF$8,0)+1-CF$8)</f>
        <v>0</v>
      </c>
      <c r="CG82" s="533">
        <f>VLOOKUP(F82,Landespersonal_Tarifgruppen!$A$3:$N$64,14,FALSE)*H82*(MAX(CG$8,MIN(EOMONTH(CG$8,0)+1,$J82+1))-MIN(MAX(CG$8,$I82),EOMONTH(CG$8,0)+1))/(EOMONTH(CG$8,0)+1-CG$8)</f>
        <v>0</v>
      </c>
      <c r="CH82" s="533">
        <f>VLOOKUP(F82,Landespersonal_Tarifgruppen!$A$3:$N$64,14,FALSE)*H82*(MAX(CH$8,MIN(EOMONTH(CH$8,0)+1,$J82+1))-MIN(MAX(CH$8,$I82),EOMONTH(CH$8,0)+1))/(EOMONTH(CH$8,0)+1-CH$8)</f>
        <v>0</v>
      </c>
      <c r="CI82" s="533">
        <f>VLOOKUP(F82,Landespersonal_Tarifgruppen!$A$3:$N$64,14,FALSE)*H82*(MAX(CI$8,MIN(EOMONTH(CI$8,0)+1,$J82+1))-MIN(MAX(CI$8,$I82),EOMONTH(CI$8,0)+1))/(EOMONTH(CI$8,0)+1-CI$8)</f>
        <v>0</v>
      </c>
      <c r="CJ82" s="533">
        <f>VLOOKUP(F82,Landespersonal_Tarifgruppen!$A$3:$N$64,14,FALSE)*H82*(MAX(CJ$8,MIN(EOMONTH(CJ$8,0)+1,$J82+1))-MIN(MAX(CJ$8,$I82),EOMONTH(CJ$8,0)+1))/(EOMONTH(CJ$8,0)+1-CJ$8)</f>
        <v>0</v>
      </c>
      <c r="CK82" s="533">
        <f>VLOOKUP(F82,Landespersonal_Tarifgruppen!$A$3:$N$64,14,FALSE)*H82*(MAX(CK$8,MIN(EOMONTH(CK$8,0)+1,$J82+1))-MIN(MAX(CK$8,$I82),EOMONTH(CK$8,0)+1))/(EOMONTH(CK$8,0)+1-CK$8)</f>
        <v>0</v>
      </c>
      <c r="CL82" s="503">
        <f t="shared" si="82"/>
        <v>0</v>
      </c>
      <c r="CM82" s="533">
        <f>VLOOKUP(F82,Landespersonal_Tarifgruppen!$A$3:$O$64,15,FALSE)*H82*(MAX(CM$8,MIN(EOMONTH(CM$8,0)+1,$J82+1))-MIN(MAX(CM$8,$I82),EOMONTH(CM$8,0)+1))/(EOMONTH(CM$8,0)+1-CM$8)</f>
        <v>0</v>
      </c>
      <c r="CN82" s="533">
        <f>VLOOKUP(F82,Landespersonal_Tarifgruppen!$A$3:$O$64,15,FALSE)*H82*(MAX(CN$8,MIN(EOMONTH(CN$8,0)+1,$J82+1))-MIN(MAX(CN$8,$I82),EOMONTH(CN$8,0)+1))/(EOMONTH(CN$8,0)+1-CN$8)</f>
        <v>0</v>
      </c>
      <c r="CO82" s="533">
        <f>VLOOKUP(F82,Landespersonal_Tarifgruppen!$A$3:$O$64,15,FALSE)*H82*(MAX(CO$8,MIN(EOMONTH(CO$8,0)+1,$J82+1))-MIN(MAX(CO$8,$I82),EOMONTH(CO$8,0)+1))/(EOMONTH(CO$8,0)+1-CO$8)</f>
        <v>0</v>
      </c>
      <c r="CP82" s="533">
        <f>VLOOKUP(F82,Landespersonal_Tarifgruppen!$A$3:$O$64,15,FALSE)*H82*(MAX(CP$8,MIN(EOMONTH(CP$8,0)+1,$J82+1))-MIN(MAX(CP$8,$I82),EOMONTH(CP$8,0)+1))/(EOMONTH(CP$8,0)+1-CP$8)</f>
        <v>0</v>
      </c>
      <c r="CQ82" s="533">
        <f>VLOOKUP(F82,Landespersonal_Tarifgruppen!$A$3:$O$64,15,FALSE)*H82*(MAX(CQ$8,MIN(EOMONTH(CQ$8,0)+1,$J82+1))-MIN(MAX(CQ$8,$I82),EOMONTH(CQ$8,0)+1))/(EOMONTH(CQ$8,0)+1-CQ$8)</f>
        <v>0</v>
      </c>
      <c r="CR82" s="533">
        <f>VLOOKUP(F82,Landespersonal_Tarifgruppen!$A$3:$O$64,15,FALSE)*H82*(MAX(CR$8,MIN(EOMONTH(CR$8,0)+1,$J82+1))-MIN(MAX(CR$8,$I82),EOMONTH(CR$8,0)+1))/(EOMONTH(CR$8,0)+1-CR$8)</f>
        <v>0</v>
      </c>
      <c r="CS82" s="533">
        <f>VLOOKUP(F82,Landespersonal_Tarifgruppen!$A$3:$O$64,15,FALSE)*H82*(MAX(CS$8,MIN(EOMONTH(CS$8,0)+1,$J82+1))-MIN(MAX(CS$8,$I82),EOMONTH(CS$8,0)+1))/(EOMONTH(CS$8,0)+1-CS$8)</f>
        <v>0</v>
      </c>
      <c r="CT82" s="533">
        <f>VLOOKUP(F82,Landespersonal_Tarifgruppen!$A$3:$O$64,15,FALSE)*H82*(MAX(CT$8,MIN(EOMONTH(CT$8,0)+1,$J82+1))-MIN(MAX(CT$8,$I82),EOMONTH(CT$8,0)+1))/(EOMONTH(CT$8,0)+1-CT$8)</f>
        <v>0</v>
      </c>
      <c r="CU82" s="533">
        <f>VLOOKUP(F82,Landespersonal_Tarifgruppen!$A$3:$O$64,15,FALSE)*H82*(MAX(CU$8,MIN(EOMONTH(CU$8,0)+1,$J82+1))-MIN(MAX(CU$8,$I82),EOMONTH(CU$8,0)+1))/(EOMONTH(CU$8,0)+1-CU$8)</f>
        <v>0</v>
      </c>
      <c r="CV82" s="533">
        <f>VLOOKUP(F82,Landespersonal_Tarifgruppen!$A$3:$O$64,15,FALSE)*H82*(MAX(CV$8,MIN(EOMONTH(CV$8,0)+1,$J82+1))-MIN(MAX(CV$8,$I82),EOMONTH(CV$8,0)+1))/(EOMONTH(CV$8,0)+1-CV$8)</f>
        <v>0</v>
      </c>
      <c r="CW82" s="533">
        <f>VLOOKUP(F82,Landespersonal_Tarifgruppen!$A$3:$O$64,15,FALSE)*H82*(MAX(CW$8,MIN(EOMONTH(CW$8,0)+1,$J82+1))-MIN(MAX(CW$8,$I82),EOMONTH(CW$8,0)+1))/(EOMONTH(CW$8,0)+1-CW$8)</f>
        <v>0</v>
      </c>
      <c r="CX82" s="533">
        <f>VLOOKUP(F82,Landespersonal_Tarifgruppen!$A$3:$O$64,15,FALSE)*H82*(MAX(CX$8,MIN(EOMONTH(CX$8,0)+1,$J82+1))-MIN(MAX(CX$8,$I82),EOMONTH(CX$8,0)+1))/(EOMONTH(CX$8,0)+1-CX$8)</f>
        <v>0</v>
      </c>
      <c r="CY82" s="503">
        <f t="shared" si="83"/>
        <v>0</v>
      </c>
      <c r="CZ82" s="533">
        <f>VLOOKUP(F82,Landespersonal_Tarifgruppen!$A$3:$P$64,16,FALSE)*H82*(MAX(CZ$8,MIN(EOMONTH(CZ$8,0)+1,$J82+1))-MIN(MAX(CZ$8,$I82),EOMONTH(CZ$8,0)+1))/(EOMONTH(CZ$8,0)+1-CZ$8)</f>
        <v>0</v>
      </c>
      <c r="DA82" s="533">
        <f>VLOOKUP(F82,Landespersonal_Tarifgruppen!$A$3:$P$64,16,FALSE)*H82*(MAX(DA$8,MIN(EOMONTH(DA$8,0)+1,$J82+1))-MIN(MAX(DA$8,$I82),EOMONTH(DA$8,0)+1))/(EOMONTH(DA$8,0)+1-DA$8)</f>
        <v>0</v>
      </c>
      <c r="DB82" s="533">
        <f>VLOOKUP(F82,Landespersonal_Tarifgruppen!$A$3:$P$64,16,FALSE)*H82*(MAX(DB$8,MIN(EOMONTH(DB$8,0)+1,$J82+1))-MIN(MAX(DB$8,$I82),EOMONTH(DB$8,0)+1))/(EOMONTH(DB$8,0)+1-DB$8)</f>
        <v>0</v>
      </c>
      <c r="DC82" s="533">
        <f>VLOOKUP(F82,Landespersonal_Tarifgruppen!$A$3:$P$64,16,FALSE)*H82*(MAX(DC$8,MIN(EOMONTH(DC$8,0)+1,$J82+1))-MIN(MAX(DC$8,$I82),EOMONTH(DC$8,0)+1))/(EOMONTH(DC$8,0)+1-DC$8)</f>
        <v>0</v>
      </c>
      <c r="DD82" s="533">
        <f>VLOOKUP(F82,Landespersonal_Tarifgruppen!$A$3:$P$64,16,FALSE)*H82*(MAX(DD$8,MIN(EOMONTH(DD$8,0)+1,$J82+1))-MIN(MAX(DD$8,$I82),EOMONTH(DD$8,0)+1))/(EOMONTH(DD$8,0)+1-DD$8)</f>
        <v>0</v>
      </c>
      <c r="DE82" s="533">
        <f>VLOOKUP(F82,Landespersonal_Tarifgruppen!$A$3:$P$64,16,FALSE)*H82*(MAX(DE$8,MIN(EOMONTH(DE$8,0)+1,$J82+1))-MIN(MAX(DE$8,$I82),EOMONTH(DE$8,0)+1))/(EOMONTH(DE$8,0)+1-DE$8)</f>
        <v>0</v>
      </c>
      <c r="DF82" s="533">
        <f>VLOOKUP(F82,Landespersonal_Tarifgruppen!$A$3:$P$64,16,FALSE)*H82*(MAX(DF$8,MIN(EOMONTH(DF$8,0)+1,$J82+1))-MIN(MAX(DF$8,$I82),EOMONTH(DF$8,0)+1))/(EOMONTH(DF$8,0)+1-DF$8)</f>
        <v>0</v>
      </c>
      <c r="DG82" s="533">
        <f>VLOOKUP(F82,Landespersonal_Tarifgruppen!$A$3:$P$64,16,FALSE)*H82*(MAX(DG$8,MIN(EOMONTH(DG$8,0)+1,$J82+1))-MIN(MAX(DG$8,$I82),EOMONTH(DG$8,0)+1))/(EOMONTH(DG$8,0)+1-DG$8)</f>
        <v>0</v>
      </c>
      <c r="DH82" s="533">
        <f>VLOOKUP(F82,Landespersonal_Tarifgruppen!$A$3:$P$64,16,FALSE)*H82*(MAX(DH$8,MIN(EOMONTH(DH$8,0)+1,$J82+1))-MIN(MAX(DH$8,$I82),EOMONTH(DH$8,0)+1))/(EOMONTH(DH$8,0)+1-DH$8)</f>
        <v>0</v>
      </c>
      <c r="DI82" s="533">
        <f>VLOOKUP(F82,Landespersonal_Tarifgruppen!$A$3:$P$64,16,FALSE)*H82*(MAX(DI$8,MIN(EOMONTH(DI$8,0)+1,$J82+1))-MIN(MAX(DI$8,$I82),EOMONTH(DI$8,0)+1))/(EOMONTH(DI$8,0)+1-DI$8)</f>
        <v>0</v>
      </c>
      <c r="DJ82" s="533">
        <f>VLOOKUP(F82,Landespersonal_Tarifgruppen!$A$3:$P$64,16,FALSE)*H82*(MAX(DJ$8,MIN(EOMONTH(DJ$8,0)+1,$J82+1))-MIN(MAX(DJ$8,$I82),EOMONTH(DJ$8,0)+1))/(EOMONTH(DJ$8,0)+1-DJ$8)</f>
        <v>0</v>
      </c>
      <c r="DK82" s="533">
        <f>VLOOKUP(F82,Landespersonal_Tarifgruppen!$A$3:$P$64,16,FALSE)*H82*(MAX(DK$8,MIN(EOMONTH(DK$8,0)+1,$J82+1))-MIN(MAX(DK$8,$I82),EOMONTH(DK$8,0)+1))/(EOMONTH(DK$8,0)+1-DK$8)</f>
        <v>0</v>
      </c>
      <c r="DL82" s="503">
        <f t="shared" si="84"/>
        <v>0</v>
      </c>
      <c r="DM82" s="533">
        <f>VLOOKUP(F82,Landespersonal_Tarifgruppen!$A$3:$Q$64,17,FALSE)*H82*(MAX(DM$8,MIN(EOMONTH(DM$8,0)+1,$J82+1))-MIN(MAX(DM$8,$I82),EOMONTH(DM$8,0)+1))/(EOMONTH(DM$8,0)+1-DM$8)</f>
        <v>0</v>
      </c>
      <c r="DN82" s="533">
        <f>VLOOKUP(F82,Landespersonal_Tarifgruppen!$A$3:$Q$64,17,FALSE)*H82*(MAX(DN$8,MIN(EOMONTH(DN$8,0)+1,$J82+1))-MIN(MAX(DN$8,$I82),EOMONTH(DN$8,0)+1))/(EOMONTH(DN$8,0)+1-DN$8)</f>
        <v>0</v>
      </c>
      <c r="DO82" s="533">
        <f>VLOOKUP(F82,Landespersonal_Tarifgruppen!$A$3:$Q$64,17,FALSE)*H82*(MAX(DO$8,MIN(EOMONTH(DO$8,0)+1,$J82+1))-MIN(MAX(DO$8,$I82),EOMONTH(DO$8,0)+1))/(EOMONTH(DO$8,0)+1-DO$8)</f>
        <v>0</v>
      </c>
      <c r="DP82" s="533">
        <f>VLOOKUP(F82,Landespersonal_Tarifgruppen!$A$3:$Q$64,17,FALSE)*H82*(MAX(DP$8,MIN(EOMONTH(DP$8,0)+1,$J82+1))-MIN(MAX(DP$8,$I82),EOMONTH(DP$8,0)+1))/(EOMONTH(DP$8,0)+1-DP$8)</f>
        <v>0</v>
      </c>
      <c r="DQ82" s="533">
        <f>VLOOKUP(F82,Landespersonal_Tarifgruppen!$A$3:$Q$64,17,FALSE)*H82*(MAX(DQ$8,MIN(EOMONTH(DQ$8,0)+1,$J82+1))-MIN(MAX(DQ$8,$I82),EOMONTH(DQ$8,0)+1))/(EOMONTH(DQ$8,0)+1-DQ$8)</f>
        <v>0</v>
      </c>
      <c r="DR82" s="533">
        <f>VLOOKUP(F82,Landespersonal_Tarifgruppen!$A$3:$Q$64,17,FALSE)*H82*(MAX(DR$8,MIN(EOMONTH(DR$8,0)+1,$J82+1))-MIN(MAX(DR$8,$I82),EOMONTH(DR$8,0)+1))/(EOMONTH(DR$8,0)+1-DR$8)</f>
        <v>0</v>
      </c>
      <c r="DS82" s="533">
        <f>VLOOKUP(F82,Landespersonal_Tarifgruppen!$A$3:$Q$64,17,FALSE)*H82*(MAX(DS$8,MIN(EOMONTH(DS$8,0)+1,$J82+1))-MIN(MAX(DS$8,$I82),EOMONTH(DS$8,0)+1))/(EOMONTH(DS$8,0)+1-DS$8)</f>
        <v>0</v>
      </c>
      <c r="DT82" s="533">
        <f>VLOOKUP(F82,Landespersonal_Tarifgruppen!$A$3:$Q$64,17,FALSE)*H82*(MAX(DT$8,MIN(EOMONTH(DT$8,0)+1,$J82+1))-MIN(MAX(DT$8,$I82),EOMONTH(DT$8,0)+1))/(EOMONTH(DT$8,0)+1-DT$8)</f>
        <v>0</v>
      </c>
      <c r="DU82" s="533">
        <f>VLOOKUP(F82,Landespersonal_Tarifgruppen!$A$3:$Q$64,17,FALSE)*H82*(MAX(DU$8,MIN(EOMONTH(DU$8,0)+1,$J82+1))-MIN(MAX(DU$8,$I82),EOMONTH(DU$8,0)+1))/(EOMONTH(DU$8,0)+1-DU$8)</f>
        <v>0</v>
      </c>
      <c r="DV82" s="533">
        <f>VLOOKUP(F82,Landespersonal_Tarifgruppen!$A$3:$Q$64,17,FALSE)*H82*(MAX(DV$8,MIN(EOMONTH(DV$8,0)+1,$J82+1))-MIN(MAX(DV$8,$I82),EOMONTH(DV$8,0)+1))/(EOMONTH(DV$8,0)+1-DV$8)</f>
        <v>0</v>
      </c>
      <c r="DW82" s="533">
        <f>VLOOKUP(F82,Landespersonal_Tarifgruppen!$A$3:$Q$64,17,FALSE)*H82*(MAX(DW$8,MIN(EOMONTH(DW$8,0)+1,$J82+1))-MIN(MAX(DW$8,$I82),EOMONTH(DW$8,0)+1))/(EOMONTH(DW$8,0)+1-DW$8)</f>
        <v>0</v>
      </c>
      <c r="DX82" s="533">
        <f>VLOOKUP(F82,Landespersonal_Tarifgruppen!$A$3:$Q$64,17,FALSE)*H82*(MAX(DX$8,MIN(EOMONTH(DX$8,0)+1,$J82+1))-MIN(MAX(DX$8,$I82),EOMONTH(DX$8,0)+1))/(EOMONTH(DX$8,0)+1-DX$8)</f>
        <v>0</v>
      </c>
      <c r="DY82" s="503">
        <f t="shared" si="85"/>
        <v>0</v>
      </c>
      <c r="DZ82" s="533">
        <f>VLOOKUP(F82,Landespersonal_Tarifgruppen!$A$3:$R$64,18,FALSE)*H82*(MAX(DZ$8,MIN(EOMONTH(DZ$8,0)+1,$J82+1))-MIN(MAX(DZ$8,$I82),EOMONTH(DZ$8,0)+1))/(EOMONTH(DZ$8,0)+1-DZ$8)</f>
        <v>0</v>
      </c>
      <c r="EA82" s="533">
        <f>VLOOKUP(F82,Landespersonal_Tarifgruppen!$A$3:$R$64,18,FALSE)*H82*(MAX(EA$8,MIN(EOMONTH(EA$8,0)+1,$J82+1))-MIN(MAX(EA$8,$I82),EOMONTH(EA$8,0)+1))/(EOMONTH(EA$8,0)+1-EA$8)</f>
        <v>0</v>
      </c>
      <c r="EB82" s="533">
        <f>VLOOKUP(F82,Landespersonal_Tarifgruppen!$A$3:$R$64,18,FALSE)*H82*(MAX(EB$8,MIN(EOMONTH(EB$8,0)+1,$J82+1))-MIN(MAX(EB$8,$I82),EOMONTH(EB$8,0)+1))/(EOMONTH(EB$8,0)+1-EB$8)</f>
        <v>0</v>
      </c>
      <c r="EC82" s="533">
        <f>VLOOKUP(F82,Landespersonal_Tarifgruppen!$A$3:$R$64,18,FALSE)*H82*(MAX(EC$8,MIN(EOMONTH(EC$8,0)+1,$J82+1))-MIN(MAX(EC$8,$I82),EOMONTH(EC$8,0)+1))/(EOMONTH(EC$8,0)+1-EC$8)</f>
        <v>0</v>
      </c>
      <c r="ED82" s="533">
        <f>VLOOKUP(F82,Landespersonal_Tarifgruppen!$A$3:$R$64,18,FALSE)*H82*(MAX(ED$8,MIN(EOMONTH(ED$8,0)+1,$J82+1))-MIN(MAX(ED$8,$I82),EOMONTH(ED$8,0)+1))/(EOMONTH(ED$8,0)+1-ED$8)</f>
        <v>0</v>
      </c>
      <c r="EE82" s="533">
        <f>VLOOKUP(F82,Landespersonal_Tarifgruppen!$A$3:$R$64,18,FALSE)*H82*(MAX(EE$8,MIN(EOMONTH(EE$8,0)+1,$J82+1))-MIN(MAX(EE$8,$I82),EOMONTH(EE$8,0)+1))/(EOMONTH(EE$8,0)+1-EE$8)</f>
        <v>0</v>
      </c>
      <c r="EF82" s="533">
        <f>VLOOKUP(F82,Landespersonal_Tarifgruppen!$A$3:$R$64,18,FALSE)*H82*(MAX(EF$8,MIN(EOMONTH(EF$8,0)+1,$J82+1))-MIN(MAX(EF$8,$I82),EOMONTH(EF$8,0)+1))/(EOMONTH(EF$8,0)+1-EF$8)</f>
        <v>0</v>
      </c>
      <c r="EG82" s="533">
        <f>VLOOKUP(F82,Landespersonal_Tarifgruppen!$A$3:$R$64,18,FALSE)*H82*(MAX(EG$8,MIN(EOMONTH(EG$8,0)+1,$J82+1))-MIN(MAX(EG$8,$I82),EOMONTH(EG$8,0)+1))/(EOMONTH(EG$8,0)+1-EG$8)</f>
        <v>0</v>
      </c>
      <c r="EH82" s="533">
        <f>VLOOKUP(F82,Landespersonal_Tarifgruppen!$A$3:$R$64,18,FALSE)*H82*(MAX(EH$8,MIN(EOMONTH(EH$8,0)+1,$J82+1))-MIN(MAX(EH$8,$I82),EOMONTH(EH$8,0)+1))/(EOMONTH(EH$8,0)+1-EH$8)</f>
        <v>0</v>
      </c>
      <c r="EI82" s="533">
        <f>VLOOKUP(F82,Landespersonal_Tarifgruppen!$A$3:$R$64,18,FALSE)*H82*(MAX(EI$8,MIN(EOMONTH(EI$8,0)+1,$J82+1))-MIN(MAX(EI$8,$I82),EOMONTH(EI$8,0)+1))/(EOMONTH(EI$8,0)+1-EI$8)</f>
        <v>0</v>
      </c>
      <c r="EJ82" s="533">
        <f>VLOOKUP(F82,Landespersonal_Tarifgruppen!$A$3:$R$64,18,FALSE)*H82*(MAX(EJ$8,MIN(EOMONTH(EJ$8,0)+1,$J82+1))-MIN(MAX(EJ$8,$I82),EOMONTH(EJ$8,0)+1))/(EOMONTH(EJ$8,0)+1-EJ$8)</f>
        <v>0</v>
      </c>
      <c r="EK82" s="533">
        <f>VLOOKUP(F82,Landespersonal_Tarifgruppen!$A$3:$R$64,18,FALSE)*H82*(MAX(EK$8,MIN(EOMONTH(EK$8,0)+1,$J82+1))-MIN(MAX(EK$8,$I82),EOMONTH(EK$8,0)+1))/(EOMONTH(EK$8,0)+1-EK$8)</f>
        <v>0</v>
      </c>
      <c r="EL82" s="503">
        <f t="shared" si="86"/>
        <v>0</v>
      </c>
      <c r="EM82" s="533">
        <f>VLOOKUP(F82,Landespersonal_Tarifgruppen!$A$3:$S$64,19,FALSE)*H82*(MAX(EM$8,MIN(EOMONTH(EM$8,0)+1,$J82+1))-MIN(MAX(EM$8,$I82),EOMONTH(EM$8,0)+1))/(EOMONTH(EM$8,0)+1-EM$8)</f>
        <v>0</v>
      </c>
      <c r="EN82" s="533">
        <f>VLOOKUP(F82,Landespersonal_Tarifgruppen!$A$3:$S$64,19,FALSE)*H82*(MAX(EN$8,MIN(EOMONTH(EN$8,0)+1,$J82+1))-MIN(MAX(EN$8,$I82),EOMONTH(EN$8,0)+1))/(EOMONTH(EN$8,0)+1-EN$8)</f>
        <v>0</v>
      </c>
      <c r="EO82" s="533">
        <f>VLOOKUP(F82,Landespersonal_Tarifgruppen!$A$3:$S$64,19,FALSE)*H82*(MAX(EO$8,MIN(EOMONTH(EO$8,0)+1,$J82+1))-MIN(MAX(EO$8,$I82),EOMONTH(EO$8,0)+1))/(EOMONTH(EO$8,0)+1-EO$8)</f>
        <v>0</v>
      </c>
      <c r="EP82" s="533">
        <f>VLOOKUP(F82,Landespersonal_Tarifgruppen!$A$3:$S$64,19,FALSE)*H82*(MAX(EP$8,MIN(EOMONTH(EP$8,0)+1,$J82+1))-MIN(MAX(EP$8,$I82),EOMONTH(EP$8,0)+1))/(EOMONTH(EP$8,0)+1-EP$8)</f>
        <v>0</v>
      </c>
      <c r="EQ82" s="533">
        <f>VLOOKUP(F82,Landespersonal_Tarifgruppen!$A$3:$S$64,19,FALSE)*H82*(MAX(EQ$8,MIN(EOMONTH(EQ$8,0)+1,$J82+1))-MIN(MAX(EQ$8,$I82),EOMONTH(EQ$8,0)+1))/(EOMONTH(EQ$8,0)+1-EQ$8)</f>
        <v>0</v>
      </c>
      <c r="ER82" s="533">
        <f>VLOOKUP(F82,Landespersonal_Tarifgruppen!$A$3:$S$64,19,FALSE)*H82*(MAX(ER$8,MIN(EOMONTH(ER$8,0)+1,$J82+1))-MIN(MAX(ER$8,$I82),EOMONTH(ER$8,0)+1))/(EOMONTH(ER$8,0)+1-ER$8)</f>
        <v>0</v>
      </c>
      <c r="ES82" s="533">
        <f>VLOOKUP(F82,Landespersonal_Tarifgruppen!$A$3:$S$64,19,FALSE)*H82*(MAX(ES$8,MIN(EOMONTH(ES$8,0)+1,$J82+1))-MIN(MAX(ES$8,$I82),EOMONTH(ES$8,0)+1))/(EOMONTH(ES$8,0)+1-ES$8)</f>
        <v>0</v>
      </c>
      <c r="ET82" s="533">
        <f>VLOOKUP(F82,Landespersonal_Tarifgruppen!$A$3:$S$64,19,FALSE)*H82*(MAX(ET$8,MIN(EOMONTH(ET$8,0)+1,$J82+1))-MIN(MAX(ET$8,$I82),EOMONTH(ET$8,0)+1))/(EOMONTH(ET$8,0)+1-ET$8)</f>
        <v>0</v>
      </c>
      <c r="EU82" s="533">
        <f>VLOOKUP(F82,Landespersonal_Tarifgruppen!$A$3:$S$64,19,FALSE)*H82*(MAX(EU$8,MIN(EOMONTH(EU$8,0)+1,$J82+1))-MIN(MAX(EU$8,$I82),EOMONTH(EU$8,0)+1))/(EOMONTH(EU$8,0)+1-EU$8)</f>
        <v>0</v>
      </c>
      <c r="EV82" s="533">
        <f>VLOOKUP(F82,Landespersonal_Tarifgruppen!$A$3:$S$64,19,FALSE)*H82*(MAX(EV$8,MIN(EOMONTH(EV$8,0)+1,$J82+1))-MIN(MAX(EV$8,$I82),EOMONTH(EV$8,0)+1))/(EOMONTH(EV$8,0)+1-EV$8)</f>
        <v>0</v>
      </c>
      <c r="EW82" s="533">
        <f>VLOOKUP(F82,Landespersonal_Tarifgruppen!$A$3:$S$64,19,FALSE)*H82*(MAX(EW$8,MIN(EOMONTH(EW$8,0)+1,$J82+1))-MIN(MAX(EW$8,$I82),EOMONTH(EW$8,0)+1))/(EOMONTH(EW$8,0)+1-EW$8)</f>
        <v>0</v>
      </c>
      <c r="EX82" s="533">
        <f>VLOOKUP(F82,Landespersonal_Tarifgruppen!$A$3:$S$64,19,FALSE)*H82*(MAX(EX$8,MIN(EOMONTH(EX$8,0)+1,$J82+1))-MIN(MAX(EX$8,$I82),EOMONTH(EX$8,0)+1))/(EOMONTH(EX$8,0)+1-EX$8)</f>
        <v>0</v>
      </c>
      <c r="EY82" s="503">
        <f t="shared" si="87"/>
        <v>0</v>
      </c>
      <c r="EZ82" s="533">
        <f>VLOOKUP(F82,Landespersonal_Tarifgruppen!$A$3:$T$64,20,FALSE)*H82*(MAX(EZ$8,MIN(EOMONTH(EZ$8,0)+1,$J82+1))-MIN(MAX(EZ$8,$I82),EOMONTH(EZ$8,0)+1))/(EOMONTH(EZ$8,0)+1-EZ$8)</f>
        <v>0</v>
      </c>
      <c r="FA82" s="533">
        <f>VLOOKUP(F82,Landespersonal_Tarifgruppen!$A$3:$T$64,20,FALSE)*H82*(MAX(FA$8,MIN(EOMONTH(FA$8,0)+1,$J82+1))-MIN(MAX(FA$8,$I82),EOMONTH(FA$8,0)+1))/(EOMONTH(FA$8,0)+1-FA$8)</f>
        <v>0</v>
      </c>
      <c r="FB82" s="533">
        <f>VLOOKUP(F82,Landespersonal_Tarifgruppen!$A$3:$T$64,20,FALSE)*H82*(MAX(FB$8,MIN(EOMONTH(FB$8,0)+1,$J82+1))-MIN(MAX(FB$8,$I82),EOMONTH(FB$8,0)+1))/(EOMONTH(FB$8,0)+1-FB$8)</f>
        <v>0</v>
      </c>
      <c r="FC82" s="533">
        <f>VLOOKUP(F82,Landespersonal_Tarifgruppen!$A$3:$T$64,20,FALSE)*H82*(MAX(FC$8,MIN(EOMONTH(FC$8,0)+1,$J82+1))-MIN(MAX(FC$8,$I82),EOMONTH(FC$8,0)+1))/(EOMONTH(FC$8,0)+1-FC$8)</f>
        <v>0</v>
      </c>
      <c r="FD82" s="533">
        <f>VLOOKUP(F82,Landespersonal_Tarifgruppen!$A$3:$T$64,20,FALSE)*H82*(MAX(FD$8,MIN(EOMONTH(FD$8,0)+1,$J82+1))-MIN(MAX(FD$8,$I82),EOMONTH(FD$8,0)+1))/(EOMONTH(FD$8,0)+1-FD$8)</f>
        <v>0</v>
      </c>
      <c r="FE82" s="533">
        <f>VLOOKUP(F82,Landespersonal_Tarifgruppen!$A$3:$T$64,20,FALSE)*H82*(MAX(FE$8,MIN(EOMONTH(FE$8,0)+1,$J82+1))-MIN(MAX(FE$8,$I82),EOMONTH(FE$8,0)+1))/(EOMONTH(FE$8,0)+1-FE$8)</f>
        <v>0</v>
      </c>
      <c r="FF82" s="533">
        <f>VLOOKUP(F82,Landespersonal_Tarifgruppen!$A$3:$T$64,20,FALSE)*H82*(MAX(FF$8,MIN(EOMONTH(FF$8,0)+1,$J82+1))-MIN(MAX(FF$8,$I82),EOMONTH(FF$8,0)+1))/(EOMONTH(FF$8,0)+1-FF$8)</f>
        <v>0</v>
      </c>
      <c r="FG82" s="533">
        <f>VLOOKUP(F82,Landespersonal_Tarifgruppen!$A$3:$T$64,20,FALSE)*H82*(MAX(FG$8,MIN(EOMONTH(FG$8,0)+1,$J82+1))-MIN(MAX(FG$8,$I82),EOMONTH(FG$8,0)+1))/(EOMONTH(FG$8,0)+1-FG$8)</f>
        <v>0</v>
      </c>
      <c r="FH82" s="533">
        <f>VLOOKUP(F82,Landespersonal_Tarifgruppen!$A$3:$T$64,20,FALSE)*H82*(MAX(FH$8,MIN(EOMONTH(FH$8,0)+1,$J82+1))-MIN(MAX(FH$8,$I82),EOMONTH(FH$8,0)+1))/(EOMONTH(FH$8,0)+1-FH$8)</f>
        <v>0</v>
      </c>
      <c r="FI82" s="533">
        <f>VLOOKUP(F82,Landespersonal_Tarifgruppen!$A$3:$T$64,20,FALSE)*H82*(MAX(FI$8,MIN(EOMONTH(FI$8,0)+1,$J82+1))-MIN(MAX(FI$8,$I82),EOMONTH(FI$8,0)+1))/(EOMONTH(FI$8,0)+1-FI$8)</f>
        <v>0</v>
      </c>
      <c r="FJ82" s="533">
        <f>VLOOKUP(F82,Landespersonal_Tarifgruppen!$A$3:$T$64,20,FALSE)*H82*(MAX(FJ$8,MIN(EOMONTH(FJ$8,0)+1,$J82+1))-MIN(MAX(FJ$8,$I82),EOMONTH(FJ$8,0)+1))/(EOMONTH(FJ$8,0)+1-FJ$8)</f>
        <v>0</v>
      </c>
      <c r="FK82" s="533">
        <f>VLOOKUP(F82,Landespersonal_Tarifgruppen!$A$3:$T$64,20,FALSE)*H82*(MAX(FK$8,MIN(EOMONTH(FK$8,0)+1,$J82+1))-MIN(MAX(FK$8,$I82),EOMONTH(FK$8,0)+1))/(EOMONTH(FK$8,0)+1-FK$8)</f>
        <v>0</v>
      </c>
      <c r="FL82" s="503">
        <f t="shared" si="88"/>
        <v>0</v>
      </c>
      <c r="FM82" s="533">
        <f>VLOOKUP(F82,Landespersonal_Tarifgruppen!$A$3:$U$64,21,FALSE)*H82*(MAX(FM$8,MIN(EOMONTH(FM$8,0)+1,$J82+1))-MIN(MAX(FM$8,$I82),EOMONTH(FM$8,0)+1))/(EOMONTH(FM$8,0)+1-FM$8)</f>
        <v>0</v>
      </c>
      <c r="FN82" s="533">
        <f>VLOOKUP(F82,Landespersonal_Tarifgruppen!$A$3:$U$64,21,FALSE)*H82*(MAX(FN$8,MIN(EOMONTH(FN$8,0)+1,$J82+1))-MIN(MAX(FN$8,$I82),EOMONTH(FN$8,0)+1))/(EOMONTH(FN$8,0)+1-FN$8)</f>
        <v>0</v>
      </c>
      <c r="FO82" s="533">
        <f>VLOOKUP(F82,Landespersonal_Tarifgruppen!$A$3:$U$64,21,FALSE)*H82*(MAX(FO$8,MIN(EOMONTH(FO$8,0)+1,$J82+1))-MIN(MAX(FO$8,$I82),EOMONTH(FO$8,0)+1))/(EOMONTH(FO$8,0)+1-FO$8)</f>
        <v>0</v>
      </c>
      <c r="FP82" s="533">
        <f>VLOOKUP(F82,Landespersonal_Tarifgruppen!$A$3:$U$64,21,FALSE)*H82*(MAX(FP$8,MIN(EOMONTH(FP$8,0)+1,$J82+1))-MIN(MAX(FP$8,$I82),EOMONTH(FP$8,0)+1))/(EOMONTH(FP$8,0)+1-FP$8)</f>
        <v>0</v>
      </c>
      <c r="FQ82" s="533">
        <f>VLOOKUP(F82,Landespersonal_Tarifgruppen!$A$3:$U$64,21,FALSE)*H82*(MAX(FQ$8,MIN(EOMONTH(FQ$8,0)+1,$J82+1))-MIN(MAX(FQ$8,$I82),EOMONTH(FQ$8,0)+1))/(EOMONTH(FQ$8,0)+1-FQ$8)</f>
        <v>0</v>
      </c>
      <c r="FR82" s="533">
        <f>VLOOKUP(F82,Landespersonal_Tarifgruppen!$A$3:$U$64,21,FALSE)*H82*(MAX(FR$8,MIN(EOMONTH(FR$8,0)+1,$J82+1))-MIN(MAX(FR$8,$I82),EOMONTH(FR$8,0)+1))/(EOMONTH(FR$8,0)+1-FR$8)</f>
        <v>0</v>
      </c>
      <c r="FS82" s="533">
        <f>VLOOKUP(F82,Landespersonal_Tarifgruppen!$A$3:$U$64,21,FALSE)*H82*(MAX(FS$8,MIN(EOMONTH(FS$8,0)+1,$J82+1))-MIN(MAX(FS$8,$I82),EOMONTH(FS$8,0)+1))/(EOMONTH(FS$8,0)+1-FS$8)</f>
        <v>0</v>
      </c>
      <c r="FT82" s="533">
        <f>VLOOKUP(F82,Landespersonal_Tarifgruppen!$A$3:$U$64,21,FALSE)*H82*(MAX(FT$8,MIN(EOMONTH(FT$8,0)+1,$J82+1))-MIN(MAX(FT$8,$I82),EOMONTH(FT$8,0)+1))/(EOMONTH(FT$8,0)+1-FT$8)</f>
        <v>0</v>
      </c>
      <c r="FU82" s="533">
        <f>VLOOKUP(F82,Landespersonal_Tarifgruppen!$A$3:$U$64,21,FALSE)*H82*(MAX(FU$8,MIN(EOMONTH(FU$8,0)+1,$J82+1))-MIN(MAX(FU$8,$I82),EOMONTH(FU$8,0)+1))/(EOMONTH(FU$8,0)+1-FU$8)</f>
        <v>0</v>
      </c>
      <c r="FV82" s="533">
        <f>VLOOKUP(F82,Landespersonal_Tarifgruppen!$A$3:$U$64,21,FALSE)*H82*(MAX(FV$8,MIN(EOMONTH(FV$8,0)+1,$J82+1))-MIN(MAX(FV$8,$I82),EOMONTH(FV$8,0)+1))/(EOMONTH(FV$8,0)+1-FV$8)</f>
        <v>0</v>
      </c>
      <c r="FW82" s="533">
        <f>VLOOKUP(F82,Landespersonal_Tarifgruppen!$A$3:$U$64,21,FALSE)*H82*(MAX(FW$8,MIN(EOMONTH(FW$8,0)+1,$J82+1))-MIN(MAX(FW$8,$I82),EOMONTH(FW$8,0)+1))/(EOMONTH(FW$8,0)+1-FW$8)</f>
        <v>0</v>
      </c>
      <c r="FX82" s="533">
        <f>VLOOKUP(F82,Landespersonal_Tarifgruppen!$A$3:$U$64,21,FALSE)*H82*(MAX(FX$8,MIN(EOMONTH(FX$8,0)+1,$J82+1))-MIN(MAX(FX$8,$I82),EOMONTH(FX$8,0)+1))/(EOMONTH(FX$8,0)+1-FX$8)</f>
        <v>0</v>
      </c>
      <c r="FY82" s="503">
        <f t="shared" si="89"/>
        <v>0</v>
      </c>
      <c r="FZ82" s="533">
        <f>VLOOKUP(F82,Landespersonal_Tarifgruppen!$A$3:$V$64,22,FALSE)*H82*(MAX(FZ$8,MIN(EOMONTH(FZ$8,0)+1,$J82+1))-MIN(MAX(FZ$8,$I82),EOMONTH(FZ$8,0)+1))/(EOMONTH(FZ$8,0)+1-FZ$8)</f>
        <v>0</v>
      </c>
      <c r="GA82" s="533">
        <f>VLOOKUP(F82,Landespersonal_Tarifgruppen!$A$3:$V$64,22,FALSE)*H82*(MAX(GA$8,MIN(EOMONTH(GA$8,0)+1,$J82+1))-MIN(MAX(GA$8,$I82),EOMONTH(GA$8,0)+1))/(EOMONTH(GA$8,0)+1-GA$8)</f>
        <v>0</v>
      </c>
      <c r="GB82" s="533">
        <f>VLOOKUP(F82,Landespersonal_Tarifgruppen!$A$3:$V$64,22,FALSE)*H82*(MAX(GB$8,MIN(EOMONTH(GB$8,0)+1,$J82+1))-MIN(MAX(GB$8,$I82),EOMONTH(GB$8,0)+1))/(EOMONTH(GB$8,0)+1-GB$8)</f>
        <v>0</v>
      </c>
      <c r="GC82" s="533">
        <f>VLOOKUP(F82,Landespersonal_Tarifgruppen!$A$3:$V$64,22,FALSE)*H82*(MAX(GC$8,MIN(EOMONTH(GC$8,0)+1,$J82+1))-MIN(MAX(GC$8,$I82),EOMONTH(GC$8,0)+1))/(EOMONTH(GC$8,0)+1-GC$8)</f>
        <v>0</v>
      </c>
      <c r="GD82" s="533">
        <f>VLOOKUP(F82,Landespersonal_Tarifgruppen!$A$3:$V$64,22,FALSE)*H82*(MAX(GD$8,MIN(EOMONTH(GD$8,0)+1,$J82+1))-MIN(MAX(GD$8,$I82),EOMONTH(GD$8,0)+1))/(EOMONTH(GD$8,0)+1-GD$8)</f>
        <v>0</v>
      </c>
      <c r="GE82" s="533">
        <f>VLOOKUP(F82,Landespersonal_Tarifgruppen!$A$3:$V$64,22,FALSE)*H82*(MAX(GE$8,MIN(EOMONTH(GE$8,0)+1,$J82+1))-MIN(MAX(GE$8,$I82),EOMONTH(GE$8,0)+1))/(EOMONTH(GE$8,0)+1-GE$8)</f>
        <v>0</v>
      </c>
      <c r="GF82" s="533">
        <f>VLOOKUP(F82,Landespersonal_Tarifgruppen!$A$3:$V$64,22,FALSE)*H82*(MAX(GF$8,MIN(EOMONTH(GF$8,0)+1,$J82+1))-MIN(MAX(GF$8,$I82),EOMONTH(GF$8,0)+1))/(EOMONTH(GF$8,0)+1-GF$8)</f>
        <v>0</v>
      </c>
      <c r="GG82" s="533">
        <f>VLOOKUP(F82,Landespersonal_Tarifgruppen!$A$3:$V$64,22,FALSE)*H82*(MAX(GG$8,MIN(EOMONTH(GG$8,0)+1,$J82+1))-MIN(MAX(GG$8,$I82),EOMONTH(GG$8,0)+1))/(EOMONTH(GG$8,0)+1-GG$8)</f>
        <v>0</v>
      </c>
      <c r="GH82" s="533">
        <f>VLOOKUP(F82,Landespersonal_Tarifgruppen!$A$3:$V$64,22,FALSE)*H82*(MAX(GH$8,MIN(EOMONTH(GH$8,0)+1,$J82+1))-MIN(MAX(GH$8,$I82),EOMONTH(GH$8,0)+1))/(EOMONTH(GH$8,0)+1-GH$8)</f>
        <v>0</v>
      </c>
      <c r="GI82" s="533">
        <f>VLOOKUP(F82,Landespersonal_Tarifgruppen!$A$3:$V$64,22,FALSE)*H82*(MAX(GI$8,MIN(EOMONTH(GI$8,0)+1,$J82+1))-MIN(MAX(GI$8,$I82),EOMONTH(GI$8,0)+1))/(EOMONTH(GI$8,0)+1-GI$8)</f>
        <v>0</v>
      </c>
      <c r="GJ82" s="533">
        <f>VLOOKUP(F82,Landespersonal_Tarifgruppen!$A$3:$V$64,22,FALSE)*H82*(MAX(GJ$8,MIN(EOMONTH(GJ$8,0)+1,$J82+1))-MIN(MAX(GJ$8,$I82),EOMONTH(GJ$8,0)+1))/(EOMONTH(GJ$8,0)+1-GJ$8)</f>
        <v>0</v>
      </c>
      <c r="GK82" s="533">
        <f>VLOOKUP(F82,Landespersonal_Tarifgruppen!$A$3:$V$64,22,FALSE)*H82*(MAX(GK$8,MIN(EOMONTH(GK$8,0)+1,$J82+1))-MIN(MAX(GK$8,$I82),EOMONTH(GK$8,0)+1))/(EOMONTH(GK$8,0)+1-GK$8)</f>
        <v>0</v>
      </c>
      <c r="GL82" s="503">
        <f t="shared" si="90"/>
        <v>0</v>
      </c>
      <c r="GM82" s="533">
        <f>VLOOKUP(F82,Landespersonal_Tarifgruppen!$A$3:$W$64,23,FALSE)*H82*(MAX(GM$8,MIN(EOMONTH(GM$8,0)+1,$J82+1))-MIN(MAX(GM$8,$I82),EOMONTH(GM$8,0)+1))/(EOMONTH(GM$8,0)+1-GM$8)</f>
        <v>0</v>
      </c>
      <c r="GN82" s="533">
        <f>VLOOKUP(F82,Landespersonal_Tarifgruppen!$A$3:$W$64,23,FALSE)*H82*(MAX(GN$8,MIN(EOMONTH(GN$8,0)+1,$J82+1))-MIN(MAX(GN$8,$I82),EOMONTH(GN$8,0)+1))/(EOMONTH(GN$8,0)+1-GN$8)</f>
        <v>0</v>
      </c>
      <c r="GO82" s="533">
        <f>VLOOKUP(F82,Landespersonal_Tarifgruppen!$A$3:$W$64,23,FALSE)*H82*(MAX(GO$8,MIN(EOMONTH(GO$8,0)+1,$J82+1))-MIN(MAX(GO$8,$I82),EOMONTH(GO$8,0)+1))/(EOMONTH(GO$8,0)+1-GO$8)</f>
        <v>0</v>
      </c>
      <c r="GP82" s="533">
        <f>VLOOKUP(F82,Landespersonal_Tarifgruppen!$A$3:$W$64,23,FALSE)*H82*(MAX(GP$8,MIN(EOMONTH(GP$8,0)+1,$J82+1))-MIN(MAX(GP$8,$I82),EOMONTH(GP$8,0)+1))/(EOMONTH(GP$8,0)+1-GP$8)</f>
        <v>0</v>
      </c>
      <c r="GQ82" s="533">
        <f>VLOOKUP(F82,Landespersonal_Tarifgruppen!$A$3:$W$64,23,FALSE)*H82*(MAX(GQ$8,MIN(EOMONTH(GQ$8,0)+1,$J82+1))-MIN(MAX(GQ$8,$I82),EOMONTH(GQ$8,0)+1))/(EOMONTH(GQ$8,0)+1-GQ$8)</f>
        <v>0</v>
      </c>
      <c r="GR82" s="533">
        <f>VLOOKUP(F82,Landespersonal_Tarifgruppen!$A$3:$W$64,23,FALSE)*H82*(MAX(GR$8,MIN(EOMONTH(GR$8,0)+1,$J82+1))-MIN(MAX(GR$8,$I82),EOMONTH(GR$8,0)+1))/(EOMONTH(GR$8,0)+1-GR$8)</f>
        <v>0</v>
      </c>
      <c r="GS82" s="533">
        <f>VLOOKUP(F82,Landespersonal_Tarifgruppen!$A$3:$W$64,23,FALSE)*H82*(MAX(GS$8,MIN(EOMONTH(GS$8,0)+1,$J82+1))-MIN(MAX(GS$8,$I82),EOMONTH(GS$8,0)+1))/(EOMONTH(GS$8,0)+1-GS$8)</f>
        <v>0</v>
      </c>
      <c r="GT82" s="533">
        <f>VLOOKUP(F82,Landespersonal_Tarifgruppen!$A$3:$W$64,23,FALSE)*H82*(MAX(GT$8,MIN(EOMONTH(GT$8,0)+1,$J82+1))-MIN(MAX(GT$8,$I82),EOMONTH(GT$8,0)+1))/(EOMONTH(GT$8,0)+1-GT$8)</f>
        <v>0</v>
      </c>
      <c r="GU82" s="533">
        <f>VLOOKUP(F82,Landespersonal_Tarifgruppen!$A$3:$W$64,23,FALSE)*H82*(MAX(GU$8,MIN(EOMONTH(GU$8,0)+1,$J82+1))-MIN(MAX(GU$8,$I82),EOMONTH(GU$8,0)+1))/(EOMONTH(GU$8,0)+1-GU$8)</f>
        <v>0</v>
      </c>
      <c r="GV82" s="533">
        <f>VLOOKUP(F82,Landespersonal_Tarifgruppen!$A$3:$W$64,23,FALSE)*H82*(MAX(GV$8,MIN(EOMONTH(GV$8,0)+1,$J82+1))-MIN(MAX(GV$8,$I82),EOMONTH(GV$8,0)+1))/(EOMONTH(GV$8,0)+1-GV$8)</f>
        <v>0</v>
      </c>
      <c r="GW82" s="533">
        <f>VLOOKUP(F82,Landespersonal_Tarifgruppen!$A$3:$W$64,23,FALSE)*H82*(MAX(GW$8,MIN(EOMONTH(GW$8,0)+1,$J82+1))-MIN(MAX(GW$8,$I82),EOMONTH(GW$8,0)+1))/(EOMONTH(GW$8,0)+1-GW$8)</f>
        <v>0</v>
      </c>
      <c r="GX82" s="533">
        <f>VLOOKUP(F82,Landespersonal_Tarifgruppen!$A$3:$W$64,23,FALSE)*H82*(MAX(GX$8,MIN(EOMONTH(GX$8,0)+1,$J82+1))-MIN(MAX(GX$8,$I82),EOMONTH(GX$8,0)+1))/(EOMONTH(GX$8,0)+1-GX$8)</f>
        <v>0</v>
      </c>
      <c r="GY82" s="503">
        <f t="shared" si="91"/>
        <v>0</v>
      </c>
      <c r="GZ82" s="533">
        <f>VLOOKUP(F82,Landespersonal_Tarifgruppen!$A$3:$X$64,24,FALSE)*H82*(MAX(GZ$8,MIN(EOMONTH(GZ$8,0)+1,$J82+1))-MIN(MAX(GZ$8,$I82),EOMONTH(GZ$8,0)+1))/(EOMONTH(GZ$8,0)+1-GZ$8)</f>
        <v>0</v>
      </c>
      <c r="HA82" s="533">
        <f>VLOOKUP(F82,Landespersonal_Tarifgruppen!$A$3:$X$64,24,FALSE)*H82*(MAX(HA$8,MIN(EOMONTH(HA$8,0)+1,$J82+1))-MIN(MAX(HA$8,$I82),EOMONTH(HA$8,0)+1))/(EOMONTH(HA$8,0)+1-HA$8)</f>
        <v>0</v>
      </c>
      <c r="HB82" s="533">
        <f>VLOOKUP(F82,Landespersonal_Tarifgruppen!$A$3:$X$64,24,FALSE)*H82*(MAX(HB$8,MIN(EOMONTH(HB$8,0)+1,$J82+1))-MIN(MAX(HB$8,$I82),EOMONTH(HB$8,0)+1))/(EOMONTH(HB$8,0)+1-HB$8)</f>
        <v>0</v>
      </c>
      <c r="HC82" s="533">
        <f>VLOOKUP(F82,Landespersonal_Tarifgruppen!$A$3:$X$64,24,FALSE)*H82*(MAX(HC$8,MIN(EOMONTH(HC$8,0)+1,$J82+1))-MIN(MAX(HC$8,$I82),EOMONTH(HC$8,0)+1))/(EOMONTH(HC$8,0)+1-HC$8)</f>
        <v>0</v>
      </c>
      <c r="HD82" s="533">
        <f>VLOOKUP(F82,Landespersonal_Tarifgruppen!$A$3:$X$64,24,FALSE)*H82*(MAX(HD$8,MIN(EOMONTH(HD$8,0)+1,$J82+1))-MIN(MAX(HD$8,$I82),EOMONTH(HD$8,0)+1))/(EOMONTH(HD$8,0)+1-HD$8)</f>
        <v>0</v>
      </c>
      <c r="HE82" s="533">
        <f>VLOOKUP(F82,Landespersonal_Tarifgruppen!$A$3:$X$64,24,FALSE)*H82*(MAX(HE$8,MIN(EOMONTH(HE$8,0)+1,$J82+1))-MIN(MAX(HE$8,$I82),EOMONTH(HE$8,0)+1))/(EOMONTH(HE$8,0)+1-HE$8)</f>
        <v>0</v>
      </c>
      <c r="HF82" s="533">
        <f>VLOOKUP(F82,Landespersonal_Tarifgruppen!$A$3:$X$64,24,FALSE)*H82*(MAX(HF$8,MIN(EOMONTH(HF$8,0)+1,$J82+1))-MIN(MAX(HF$8,$I82),EOMONTH(HF$8,0)+1))/(EOMONTH(HF$8,0)+1-HF$8)</f>
        <v>0</v>
      </c>
      <c r="HG82" s="533">
        <f>VLOOKUP(F82,Landespersonal_Tarifgruppen!$A$3:$X$64,24,FALSE)*H82*(MAX(HG$8,MIN(EOMONTH(HG$8,0)+1,$J82+1))-MIN(MAX(HG$8,$I82),EOMONTH(HG$8,0)+1))/(EOMONTH(HG$8,0)+1-HG$8)</f>
        <v>0</v>
      </c>
      <c r="HH82" s="533">
        <f>VLOOKUP(F82,Landespersonal_Tarifgruppen!$A$3:$X$64,24,FALSE)*H82*(MAX(HH$8,MIN(EOMONTH(HH$8,0)+1,$J82+1))-MIN(MAX(HH$8,$I82),EOMONTH(HH$8,0)+1))/(EOMONTH(HH$8,0)+1-HH$8)</f>
        <v>0</v>
      </c>
      <c r="HI82" s="533">
        <f>VLOOKUP(F82,Landespersonal_Tarifgruppen!$A$3:$X$64,24,FALSE)*H82*(MAX(HI$8,MIN(EOMONTH(HI$8,0)+1,$J82+1))-MIN(MAX(HI$8,$I82),EOMONTH(HI$8,0)+1))/(EOMONTH(HI$8,0)+1-HI$8)</f>
        <v>0</v>
      </c>
      <c r="HJ82" s="533">
        <f>VLOOKUP(F82,Landespersonal_Tarifgruppen!$A$3:$X$64,24,FALSE)*H82*(MAX(HJ$8,MIN(EOMONTH(HJ$8,0)+1,$J82+1))-MIN(MAX(HJ$8,$I82),EOMONTH(HJ$8,0)+1))/(EOMONTH(HJ$8,0)+1-HJ$8)</f>
        <v>0</v>
      </c>
      <c r="HK82" s="533">
        <f>VLOOKUP(F82,Landespersonal_Tarifgruppen!$A$3:$X$64,24,FALSE)*H82*(MAX(HK$8,MIN(EOMONTH(HK$8,0)+1,$J82+1))-MIN(MAX(HK$8,$I82),EOMONTH(HK$8,0)+1))/(EOMONTH(HK$8,0)+1-HK$8)</f>
        <v>0</v>
      </c>
      <c r="HL82" s="503">
        <f t="shared" si="92"/>
        <v>0</v>
      </c>
      <c r="HM82" s="533">
        <f>VLOOKUP(F82,Landespersonal_Tarifgruppen!$A$3:$Y$64,25,FALSE)*H82*(MAX(HM$8,MIN(EOMONTH(HM$8,0)+1,$J82+1))-MIN(MAX(HM$8,$I82),EOMONTH(HM$8,0)+1))/(EOMONTH(HM$8,0)+1-HM$8)</f>
        <v>0</v>
      </c>
      <c r="HN82" s="533">
        <f>VLOOKUP(F82,Landespersonal_Tarifgruppen!$A$3:$Y$64,25,FALSE)*H82*(MAX(HN$8,MIN(EOMONTH(HN$8,0)+1,$J82+1))-MIN(MAX(HN$8,$I82),EOMONTH(HN$8,0)+1))/(EOMONTH(HN$8,0)+1-HN$8)</f>
        <v>0</v>
      </c>
      <c r="HO82" s="533">
        <f>VLOOKUP(F82,Landespersonal_Tarifgruppen!$A$3:$Y$64,25,FALSE)*H82*(MAX(HO$8,MIN(EOMONTH(HO$8,0)+1,$J82+1))-MIN(MAX(HO$8,$I82),EOMONTH(HO$8,0)+1))/(EOMONTH(HO$8,0)+1-HO$8)</f>
        <v>0</v>
      </c>
      <c r="HP82" s="533">
        <f>VLOOKUP(F82,Landespersonal_Tarifgruppen!$A$3:$Y$64,25,FALSE)*H82*(MAX(HP$8,MIN(EOMONTH(HP$8,0)+1,$J82+1))-MIN(MAX(HP$8,$I82),EOMONTH(HP$8,0)+1))/(EOMONTH(HP$8,0)+1-HP$8)</f>
        <v>0</v>
      </c>
      <c r="HQ82" s="533">
        <f>VLOOKUP(F82,Landespersonal_Tarifgruppen!$A$3:$Y$64,25,FALSE)*H82*(MAX(HQ$8,MIN(EOMONTH(HQ$8,0)+1,$J82+1))-MIN(MAX(HQ$8,$I82),EOMONTH(HQ$8,0)+1))/(EOMONTH(HQ$8,0)+1-HQ$8)</f>
        <v>0</v>
      </c>
      <c r="HR82" s="533">
        <f>VLOOKUP(F82,Landespersonal_Tarifgruppen!$A$3:$Y$64,25,FALSE)*H82*(MAX(HR$8,MIN(EOMONTH(HR$8,0)+1,$J82+1))-MIN(MAX(HR$8,$I82),EOMONTH(HR$8,0)+1))/(EOMONTH(HR$8,0)+1-HR$8)</f>
        <v>0</v>
      </c>
      <c r="HS82" s="533">
        <f>VLOOKUP(F82,Landespersonal_Tarifgruppen!$A$3:$Y$64,25,FALSE)*H82*(MAX(HS$8,MIN(EOMONTH(HS$8,0)+1,$J82+1))-MIN(MAX(HS$8,$I82),EOMONTH(HS$8,0)+1))/(EOMONTH(HS$8,0)+1-HS$8)</f>
        <v>0</v>
      </c>
      <c r="HT82" s="533">
        <f>VLOOKUP(F82,Landespersonal_Tarifgruppen!$A$3:$Y$64,25,FALSE)*H82*(MAX(HT$8,MIN(EOMONTH(HT$8,0)+1,$J82+1))-MIN(MAX(HT$8,$I82),EOMONTH(HT$8,0)+1))/(EOMONTH(HT$8,0)+1-HT$8)</f>
        <v>0</v>
      </c>
      <c r="HU82" s="533">
        <f>VLOOKUP(F82,Landespersonal_Tarifgruppen!$A$3:$Y$64,25,FALSE)*H82*(MAX(HU$8,MIN(EOMONTH(HU$8,0)+1,$J82+1))-MIN(MAX(HU$8,$I82),EOMONTH(HU$8,0)+1))/(EOMONTH(HU$8,0)+1-HU$8)</f>
        <v>0</v>
      </c>
      <c r="HV82" s="533">
        <f>VLOOKUP(F82,Landespersonal_Tarifgruppen!$A$3:$Y$64,25,FALSE)*H82*(MAX(HV$8,MIN(EOMONTH(HV$8,0)+1,$J82+1))-MIN(MAX(HV$8,$I82),EOMONTH(HV$8,0)+1))/(EOMONTH(HV$8,0)+1-HV$8)</f>
        <v>0</v>
      </c>
      <c r="HW82" s="533">
        <f>VLOOKUP(F82,Landespersonal_Tarifgruppen!$A$3:$Y$64,25,FALSE)*H82*(MAX(HW$8,MIN(EOMONTH(HW$8,0)+1,$J82+1))-MIN(MAX(HW$8,$I82),EOMONTH(HW$8,0)+1))/(EOMONTH(HW$8,0)+1-HW$8)</f>
        <v>0</v>
      </c>
      <c r="HX82" s="533">
        <f>VLOOKUP(F82,Landespersonal_Tarifgruppen!$A$3:$Y$64,25,FALSE)*H82*(MAX(HX$8,MIN(EOMONTH(HX$8,0)+1,$J82+1))-MIN(MAX(HX$8,$I82),EOMONTH(HX$8,0)+1))/(EOMONTH(HX$8,0)+1-HX$8)</f>
        <v>0</v>
      </c>
      <c r="HY82" s="503">
        <f t="shared" si="93"/>
        <v>0</v>
      </c>
      <c r="HZ82" s="533">
        <f>VLOOKUP(F82,Landespersonal_Tarifgruppen!$A$3:$Z$64,26,FALSE)*H82*(MAX(HZ$8,MIN(EOMONTH(HZ$8,0)+1,$J82+1))-MIN(MAX(HZ$8,$I82),EOMONTH(HZ$8,0)+1))/(EOMONTH(HZ$8,0)+1-HZ$8)</f>
        <v>0</v>
      </c>
      <c r="IA82" s="533">
        <f>VLOOKUP(F82,Landespersonal_Tarifgruppen!$A$3:$Z$64,26,FALSE)*H82*(MAX(IA$8,MIN(EOMONTH(IA$8,0)+1,$J82+1))-MIN(MAX(IA$8,$I82),EOMONTH(IA$8,0)+1))/(EOMONTH(IA$8,0)+1-IA$8)</f>
        <v>0</v>
      </c>
      <c r="IB82" s="533">
        <f>VLOOKUP(F82,Landespersonal_Tarifgruppen!$A$3:$Z$64,26,FALSE)*H82*(MAX(IB$8,MIN(EOMONTH(IB$8,0)+1,$J82+1))-MIN(MAX(IB$8,$I82),EOMONTH(IB$8,0)+1))/(EOMONTH(IB$8,0)+1-IB$8)</f>
        <v>0</v>
      </c>
      <c r="IC82" s="533">
        <f>VLOOKUP(F82,Landespersonal_Tarifgruppen!$A$3:$Z$64,26,FALSE)*H82*(MAX(IC$8,MIN(EOMONTH(IC$8,0)+1,$J82+1))-MIN(MAX(IC$8,$I82),EOMONTH(IC$8,0)+1))/(EOMONTH(IC$8,0)+1-IC$8)</f>
        <v>0</v>
      </c>
      <c r="ID82" s="533">
        <f>VLOOKUP(F82,Landespersonal_Tarifgruppen!$A$3:$Z$64,26,FALSE)*H82*(MAX(ID$8,MIN(EOMONTH(ID$8,0)+1,$J82+1))-MIN(MAX(ID$8,$I82),EOMONTH(ID$8,0)+1))/(EOMONTH(ID$8,0)+1-ID$8)</f>
        <v>0</v>
      </c>
      <c r="IE82" s="533">
        <f>VLOOKUP(F82,Landespersonal_Tarifgruppen!$A$3:$Z$64,26,FALSE)*H82*(MAX(IE$8,MIN(EOMONTH(IE$8,0)+1,$J82+1))-MIN(MAX(IE$8,$I82),EOMONTH(IE$8,0)+1))/(EOMONTH(IE$8,0)+1-IE$8)</f>
        <v>0</v>
      </c>
      <c r="IF82" s="533">
        <f>VLOOKUP(F82,Landespersonal_Tarifgruppen!$A$3:$Z$64,26,FALSE)*H82*(MAX(IF$8,MIN(EOMONTH(IF$8,0)+1,$J82+1))-MIN(MAX(IF$8,$I82),EOMONTH(IF$8,0)+1))/(EOMONTH(IF$8,0)+1-IF$8)</f>
        <v>0</v>
      </c>
      <c r="IG82" s="533">
        <f>VLOOKUP(F82,Landespersonal_Tarifgruppen!$A$3:$Z$64,26,FALSE)*H82*(MAX(IG$8,MIN(EOMONTH(IG$8,0)+1,$J82+1))-MIN(MAX(IG$8,$I82),EOMONTH(IG$8,0)+1))/(EOMONTH(IG$8,0)+1-IG$8)</f>
        <v>0</v>
      </c>
      <c r="IH82" s="533">
        <f>VLOOKUP(F82,Landespersonal_Tarifgruppen!$A$3:$Z$64,26,FALSE)*H82*(MAX(IH$8,MIN(EOMONTH(IH$8,0)+1,$J82+1))-MIN(MAX(IH$8,$I82),EOMONTH(IH$8,0)+1))/(EOMONTH(IH$8,0)+1-IH$8)</f>
        <v>0</v>
      </c>
      <c r="II82" s="533">
        <f>VLOOKUP(F82,Landespersonal_Tarifgruppen!$A$3:$Z$64,26,FALSE)*H82*(MAX(II$8,MIN(EOMONTH(II$8,0)+1,$J82+1))-MIN(MAX(II$8,$I82),EOMONTH(II$8,0)+1))/(EOMONTH(II$8,0)+1-II$8)</f>
        <v>0</v>
      </c>
      <c r="IJ82" s="533">
        <f>VLOOKUP(F82,Landespersonal_Tarifgruppen!$A$3:$Z$64,26,FALSE)*H82*(MAX(IJ$8,MIN(EOMONTH(IJ$8,0)+1,$J82+1))-MIN(MAX(IJ$8,$I82),EOMONTH(IJ$8,0)+1))/(EOMONTH(IJ$8,0)+1-IJ$8)</f>
        <v>0</v>
      </c>
      <c r="IK82" s="533">
        <f>VLOOKUP(F82,Landespersonal_Tarifgruppen!$A$3:$Z$64,26,FALSE)*H82*(MAX(IK$8,MIN(EOMONTH(IK$8,0)+1,$J82+1))-MIN(MAX(IK$8,$I82),EOMONTH(IK$8,0)+1))/(EOMONTH(IK$8,0)+1-IK$8)</f>
        <v>0</v>
      </c>
      <c r="IL82" s="503">
        <f t="shared" si="94"/>
        <v>0</v>
      </c>
      <c r="IM82" s="533">
        <f>VLOOKUP(F82,Landespersonal_Tarifgruppen!$A$3:$AA$64,27,FALSE)*H82*(MAX(IM$8,MIN(EOMONTH(IM$8,0)+1,$J82+1))-MIN(MAX(IM$8,$I82),EOMONTH(IM$8,0)+1))/(EOMONTH(IM$8,0)+1-IM$8)</f>
        <v>0</v>
      </c>
      <c r="IN82" s="533">
        <f>VLOOKUP(F82,Landespersonal_Tarifgruppen!$A$3:$AA$64,27,FALSE)*H82*(MAX(IN$8,MIN(EOMONTH(IN$8,0)+1,$J82+1))-MIN(MAX(IN$8,$I82),EOMONTH(IN$8,0)+1))/(EOMONTH(IN$8,0)+1-IN$8)</f>
        <v>0</v>
      </c>
      <c r="IO82" s="533">
        <f>VLOOKUP(F82,Landespersonal_Tarifgruppen!$A$3:$AA$64,27,FALSE)*H82*(MAX(IO$8,MIN(EOMONTH(IO$8,0)+1,$J82+1))-MIN(MAX(IO$8,$I82),EOMONTH(IO$8,0)+1))/(EOMONTH(IO$8,0)+1-IO$8)</f>
        <v>0</v>
      </c>
      <c r="IP82" s="533">
        <f>VLOOKUP(F82,Landespersonal_Tarifgruppen!$A$3:$AA$64,27,FALSE)*H82*(MAX(IP$8,MIN(EOMONTH(IP$8,0)+1,$J82+1))-MIN(MAX(IP$8,$I82),EOMONTH(IP$8,0)+1))/(EOMONTH(IP$8,0)+1-IP$8)</f>
        <v>0</v>
      </c>
      <c r="IQ82" s="533">
        <f>VLOOKUP(F82,Landespersonal_Tarifgruppen!$A$3:$AA$64,27,FALSE)*H82*(MAX(IQ$8,MIN(EOMONTH(IQ$8,0)+1,$J82+1))-MIN(MAX(IQ$8,$I82),EOMONTH(IQ$8,0)+1))/(EOMONTH(IQ$8,0)+1-IQ$8)</f>
        <v>0</v>
      </c>
      <c r="IR82" s="533">
        <f>VLOOKUP(F82,Landespersonal_Tarifgruppen!$A$3:$AA$64,27,FALSE)*H82*(MAX(IR$8,MIN(EOMONTH(IR$8,0)+1,$J82+1))-MIN(MAX(IR$8,$I82),EOMONTH(IR$8,0)+1))/(EOMONTH(IR$8,0)+1-IR$8)</f>
        <v>0</v>
      </c>
      <c r="IS82" s="533">
        <f>VLOOKUP(F82,Landespersonal_Tarifgruppen!$A$3:$AA$64,27,FALSE)*H82*(MAX(IS$8,MIN(EOMONTH(IS$8,0)+1,$J82+1))-MIN(MAX(IS$8,$I82),EOMONTH(IS$8,0)+1))/(EOMONTH(IS$8,0)+1-IS$8)</f>
        <v>0</v>
      </c>
      <c r="IT82" s="533">
        <f>VLOOKUP(F82,Landespersonal_Tarifgruppen!$A$3:$AA$64,27,FALSE)*H82*(MAX(IT$8,MIN(EOMONTH(IT$8,0)+1,$J82+1))-MIN(MAX(IT$8,$I82),EOMONTH(IT$8,0)+1))/(EOMONTH(IT$8,0)+1-IT$8)</f>
        <v>0</v>
      </c>
      <c r="IU82" s="533">
        <f>VLOOKUP(F82,Landespersonal_Tarifgruppen!$A$3:$AA$64,27,FALSE)*H82*(MAX(IU$8,MIN(EOMONTH(IU$8,0)+1,$J82+1))-MIN(MAX(IU$8,$I82),EOMONTH(IU$8,0)+1))/(EOMONTH(IU$8,0)+1-IU$8)</f>
        <v>0</v>
      </c>
      <c r="IV82" s="533">
        <f>VLOOKUP(F82,Landespersonal_Tarifgruppen!$A$3:$AA$64,27,FALSE)*H82*(MAX(IV$8,MIN(EOMONTH(IV$8,0)+1,$J82+1))-MIN(MAX(IV$8,$I82),EOMONTH(IV$8,0)+1))/(EOMONTH(IV$8,0)+1-IV$8)</f>
        <v>0</v>
      </c>
      <c r="IW82" s="533">
        <f>VLOOKUP(F82,Landespersonal_Tarifgruppen!$A$3:$AA$64,27,FALSE)*H82*(MAX(IW$8,MIN(EOMONTH(IW$8,0)+1,$J82+1))-MIN(MAX(IW$8,$I82),EOMONTH(IW$8,0)+1))/(EOMONTH(IW$8,0)+1-IW$8)</f>
        <v>0</v>
      </c>
      <c r="IX82" s="533">
        <f>VLOOKUP(F82,Landespersonal_Tarifgruppen!$A$3:$AA$64,27,FALSE)*H82*(MAX(IX$8,MIN(EOMONTH(IX$8,0)+1,$J82+1))-MIN(MAX(IX$8,$I82),EOMONTH(IX$8,0)+1))/(EOMONTH(IX$8,0)+1-IX$8)</f>
        <v>0</v>
      </c>
      <c r="IY82" s="503">
        <f t="shared" si="95"/>
        <v>0</v>
      </c>
      <c r="IZ82" s="533">
        <f>VLOOKUP(F82,Landespersonal_Tarifgruppen!$A$3:$AB$64,28,FALSE)*H82*(MAX(IZ$8,MIN(EOMONTH(IZ$8,0)+1,$J82+1))-MIN(MAX(IZ$8,$I82),EOMONTH(IZ$8,0)+1))/(EOMONTH(IZ$8,0)+1-IZ$8)</f>
        <v>0</v>
      </c>
      <c r="JA82" s="533">
        <f>VLOOKUP(F82,Landespersonal_Tarifgruppen!$A$3:$AB$64,28,FALSE)*H82*(MAX(JA$8,MIN(EOMONTH(JA$8,0)+1,$J82+1))-MIN(MAX(JA$8,$I82),EOMONTH(JA$8,0)+1))/(EOMONTH(JA$8,0)+1-JA$8)</f>
        <v>0</v>
      </c>
      <c r="JB82" s="533">
        <f>VLOOKUP(F82,Landespersonal_Tarifgruppen!$A$3:$AB$64,28,FALSE)*H82*(MAX(JB$8,MIN(EOMONTH(JB$8,0)+1,$J82+1))-MIN(MAX(JB$8,$I82),EOMONTH(JB$8,0)+1))/(EOMONTH(JB$8,0)+1-JB$8)</f>
        <v>0</v>
      </c>
      <c r="JC82" s="533">
        <f>VLOOKUP(F82,Landespersonal_Tarifgruppen!$A$3:$AB$64,28,FALSE)*H82*(MAX(JC$8,MIN(EOMONTH(JC$8,0)+1,$J82+1))-MIN(MAX(JC$8,$I82),EOMONTH(JC$8,0)+1))/(EOMONTH(JC$8,0)+1-JC$8)</f>
        <v>0</v>
      </c>
      <c r="JD82" s="533">
        <f>VLOOKUP(F82,Landespersonal_Tarifgruppen!$A$3:$AB$64,28,FALSE)*H82*(MAX(JD$8,MIN(EOMONTH(JD$8,0)+1,$J82+1))-MIN(MAX(JD$8,$I82),EOMONTH(JD$8,0)+1))/(EOMONTH(JD$8,0)+1-JD$8)</f>
        <v>0</v>
      </c>
      <c r="JE82" s="533">
        <f>VLOOKUP(F82,Landespersonal_Tarifgruppen!$A$3:$AB$64,28,FALSE)*H82*(MAX(JE$8,MIN(EOMONTH(JE$8,0)+1,$J82+1))-MIN(MAX(JE$8,$I82),EOMONTH(JE$8,0)+1))/(EOMONTH(JE$8,0)+1-JE$8)</f>
        <v>0</v>
      </c>
      <c r="JF82" s="533">
        <f>VLOOKUP(F82,Landespersonal_Tarifgruppen!$A$3:$AB$64,28,FALSE)*H82*(MAX(JF$8,MIN(EOMONTH(JF$8,0)+1,$J82+1))-MIN(MAX(JF$8,$I82),EOMONTH(JF$8,0)+1))/(EOMONTH(JF$8,0)+1-JF$8)</f>
        <v>0</v>
      </c>
      <c r="JG82" s="533">
        <f>VLOOKUP(F82,Landespersonal_Tarifgruppen!$A$3:$AB$64,28,FALSE)*H82*(MAX(JG$8,MIN(EOMONTH(JG$8,0)+1,$J82+1))-MIN(MAX(JG$8,$I82),EOMONTH(JG$8,0)+1))/(EOMONTH(JG$8,0)+1-JG$8)</f>
        <v>0</v>
      </c>
      <c r="JH82" s="533">
        <f>VLOOKUP(F82,Landespersonal_Tarifgruppen!$A$3:$AB$64,28,FALSE)*H82*(MAX(JH$8,MIN(EOMONTH(JH$8,0)+1,$J82+1))-MIN(MAX(JH$8,$I82),EOMONTH(JH$8,0)+1))/(EOMONTH(JH$8,0)+1-JH$8)</f>
        <v>0</v>
      </c>
      <c r="JI82" s="533">
        <f>VLOOKUP(F82,Landespersonal_Tarifgruppen!$A$3:$AB$64,28,FALSE)*H82*(MAX(JI$8,MIN(EOMONTH(JI$8,0)+1,$J82+1))-MIN(MAX(JI$8,$I82),EOMONTH(JI$8,0)+1))/(EOMONTH(JI$8,0)+1-JI$8)</f>
        <v>0</v>
      </c>
      <c r="JJ82" s="533">
        <f>VLOOKUP(F82,Landespersonal_Tarifgruppen!$A$3:$AB$64,28,FALSE)*H82*(MAX(JJ$8,MIN(EOMONTH(JJ$8,0)+1,$J82+1))-MIN(MAX(JJ$8,$I82),EOMONTH(JJ$8,0)+1))/(EOMONTH(JJ$8,0)+1-JJ$8)</f>
        <v>0</v>
      </c>
      <c r="JK82" s="533">
        <f>VLOOKUP(F82,Landespersonal_Tarifgruppen!$A$3:$AB$64,28,FALSE)*H82*(MAX(JK$8,MIN(EOMONTH(JK$8,0)+1,$J82+1))-MIN(MAX(JK$8,$I82),EOMONTH(JK$8,0)+1))/(EOMONTH(JK$8,0)+1-JK$8)</f>
        <v>0</v>
      </c>
      <c r="JL82" s="503">
        <f t="shared" si="96"/>
        <v>0</v>
      </c>
      <c r="JM82" s="533">
        <f>VLOOKUP(F82,Landespersonal_Tarifgruppen!$A$3:$AC$64,29,FALSE)*H82*(MAX(JM$8,MIN(EOMONTH(JM$8,0)+1,$J82+1))-MIN(MAX(JM$8,$I82),EOMONTH(JM$8,0)+1))/(EOMONTH(JM$8,0)+1-JM$8)</f>
        <v>0</v>
      </c>
      <c r="JN82" s="533">
        <f>VLOOKUP(F82,Landespersonal_Tarifgruppen!$A$3:$AC$64,29,FALSE)*H82*(MAX(JN$8,MIN(EOMONTH(JN$8,0)+1,$J82+1))-MIN(MAX(JN$8,$I82),EOMONTH(JN$8,0)+1))/(EOMONTH(JN$8,0)+1-JN$8)</f>
        <v>0</v>
      </c>
      <c r="JO82" s="533">
        <f>VLOOKUP(F82,Landespersonal_Tarifgruppen!$A$3:$AC$64,29,FALSE)*H82*(MAX(JO$8,MIN(EOMONTH(JO$8,0)+1,$J82+1))-MIN(MAX(JO$8,$I82),EOMONTH(JO$8,0)+1))/(EOMONTH(JO$8,0)+1-JO$8)</f>
        <v>0</v>
      </c>
      <c r="JP82" s="533">
        <f>VLOOKUP(F82,Landespersonal_Tarifgruppen!$A$3:$AC$64,29,FALSE)*H82*(MAX(JP$8,MIN(EOMONTH(JP$8,0)+1,$J82+1))-MIN(MAX(JP$8,$I82),EOMONTH(JP$8,0)+1))/(EOMONTH(JP$8,0)+1-JP$8)</f>
        <v>0</v>
      </c>
      <c r="JQ82" s="533">
        <f>VLOOKUP(F82,Landespersonal_Tarifgruppen!$A$3:$AC$64,29,FALSE)*H82*(MAX(JQ$8,MIN(EOMONTH(JQ$8,0)+1,$J82+1))-MIN(MAX(JQ$8,$I82),EOMONTH(JQ$8,0)+1))/(EOMONTH(JQ$8,0)+1-JQ$8)</f>
        <v>0</v>
      </c>
      <c r="JR82" s="533">
        <f>VLOOKUP(F82,Landespersonal_Tarifgruppen!$A$3:$AC$64,29,FALSE)*H82*(MAX(JR$8,MIN(EOMONTH(JR$8,0)+1,$J82+1))-MIN(MAX(JR$8,$I82),EOMONTH(JR$8,0)+1))/(EOMONTH(JR$8,0)+1-JR$8)</f>
        <v>0</v>
      </c>
      <c r="JS82" s="533">
        <f>VLOOKUP(F82,Landespersonal_Tarifgruppen!$A$3:$AC$64,29,FALSE)*H82*(MAX(JS$8,MIN(EOMONTH(JS$8,0)+1,$J82+1))-MIN(MAX(JS$8,$I82),EOMONTH(JS$8,0)+1))/(EOMONTH(JS$8,0)+1-JS$8)</f>
        <v>0</v>
      </c>
      <c r="JT82" s="533">
        <f>VLOOKUP(F82,Landespersonal_Tarifgruppen!$A$3:$AC$64,29,FALSE)*H82*(MAX(JT$8,MIN(EOMONTH(JT$8,0)+1,$J82+1))-MIN(MAX(JT$8,$I82),EOMONTH(JT$8,0)+1))/(EOMONTH(JT$8,0)+1-JT$8)</f>
        <v>0</v>
      </c>
      <c r="JU82" s="533">
        <f>VLOOKUP(F82,Landespersonal_Tarifgruppen!$A$3:$AC$64,29,FALSE)*H82*(MAX(JU$8,MIN(EOMONTH(JU$8,0)+1,$J82+1))-MIN(MAX(JU$8,$I82),EOMONTH(JU$8,0)+1))/(EOMONTH(JU$8,0)+1-JU$8)</f>
        <v>0</v>
      </c>
      <c r="JV82" s="533">
        <f>VLOOKUP(F82,Landespersonal_Tarifgruppen!$A$3:$AC$64,29,FALSE)*H82*(MAX(JV$8,MIN(EOMONTH(JV$8,0)+1,$J82+1))-MIN(MAX(JV$8,$I82),EOMONTH(JV$8,0)+1))/(EOMONTH(JV$8,0)+1-JV$8)</f>
        <v>0</v>
      </c>
      <c r="JW82" s="533">
        <f>VLOOKUP(F82,Landespersonal_Tarifgruppen!$A$3:$AC$64,29,FALSE)*H82*(MAX(JW$8,MIN(EOMONTH(JW$8,0)+1,$J82+1))-MIN(MAX(JW$8,$I82),EOMONTH(JW$8,0)+1))/(EOMONTH(JW$8,0)+1-JW$8)</f>
        <v>0</v>
      </c>
      <c r="JX82" s="533">
        <f>VLOOKUP(F82,Landespersonal_Tarifgruppen!$A$3:$AC$64,29,FALSE)*H82*(MAX(JX$8,MIN(EOMONTH(JX$8,0)+1,$J82+1))-MIN(MAX(JX$8,$I82),EOMONTH(JX$8,0)+1))/(EOMONTH(JX$8,0)+1-JX$8)</f>
        <v>0</v>
      </c>
      <c r="JY82" s="503">
        <f t="shared" si="97"/>
        <v>0</v>
      </c>
      <c r="JZ82" s="533">
        <f>VLOOKUP(F82,Landespersonal_Tarifgruppen!$A$3:$AD$64,30,FALSE)*H82*(MAX(JZ$8,MIN(EOMONTH(JZ$8,0)+1,$J82+1))-MIN(MAX(JZ$8,$I82),EOMONTH(JZ$8,0)+1))/(EOMONTH(JZ$8,0)+1-JZ$8)</f>
        <v>0</v>
      </c>
      <c r="KA82" s="533">
        <f>VLOOKUP(F82,Landespersonal_Tarifgruppen!$A$3:$AD$64,30,FALSE)*H82*(MAX(KA$8,MIN(EOMONTH(KA$8,0)+1,$J82+1))-MIN(MAX(KA$8,$I82),EOMONTH(KA$8,0)+1))/(EOMONTH(KA$8,0)+1-KA$8)</f>
        <v>0</v>
      </c>
      <c r="KB82" s="533">
        <f>VLOOKUP(F82,Landespersonal_Tarifgruppen!$A$3:$AD$64,30,FALSE)*H82*(MAX(KB$8,MIN(EOMONTH(KB$8,0)+1,$J82+1))-MIN(MAX(KB$8,$I82),EOMONTH(KB$8,0)+1))/(EOMONTH(KB$8,0)+1-KB$8)</f>
        <v>0</v>
      </c>
      <c r="KC82" s="533">
        <f>VLOOKUP(F82,Landespersonal_Tarifgruppen!$A$3:$AD$64,30,FALSE)*H82*(MAX(KC$8,MIN(EOMONTH(KC$8,0)+1,$J82+1))-MIN(MAX(KC$8,$I82),EOMONTH(KC$8,0)+1))/(EOMONTH(KC$8,0)+1-KC$8)</f>
        <v>0</v>
      </c>
      <c r="KD82" s="533">
        <f>VLOOKUP(F82,Landespersonal_Tarifgruppen!$A$3:$AD$64,30,FALSE)*H82*(MAX(KD$8,MIN(EOMONTH(KD$8,0)+1,$J82+1))-MIN(MAX(KD$8,$I82),EOMONTH(KD$8,0)+1))/(EOMONTH(KD$8,0)+1-KD$8)</f>
        <v>0</v>
      </c>
      <c r="KE82" s="533">
        <f>VLOOKUP(F82,Landespersonal_Tarifgruppen!$A$3:$AD$64,30,FALSE)*H82*(MAX(KE$8,MIN(EOMONTH(KE$8,0)+1,$J82+1))-MIN(MAX(KE$8,$I82),EOMONTH(KE$8,0)+1))/(EOMONTH(KE$8,0)+1-KE$8)</f>
        <v>0</v>
      </c>
      <c r="KF82" s="533">
        <f>VLOOKUP(F82,Landespersonal_Tarifgruppen!$A$3:$AD$64,30,FALSE)*H82*(MAX(KF$8,MIN(EOMONTH(KF$8,0)+1,$J82+1))-MIN(MAX(KF$8,$I82),EOMONTH(KF$8,0)+1))/(EOMONTH(KF$8,0)+1-KF$8)</f>
        <v>0</v>
      </c>
      <c r="KG82" s="533">
        <f>VLOOKUP(F82,Landespersonal_Tarifgruppen!$A$3:$AD$64,30,FALSE)*H82*(MAX(KG$8,MIN(EOMONTH(KG$8,0)+1,$J82+1))-MIN(MAX(KG$8,$I82),EOMONTH(KG$8,0)+1))/(EOMONTH(KG$8,0)+1-KG$8)</f>
        <v>0</v>
      </c>
      <c r="KH82" s="533">
        <f>VLOOKUP(F82,Landespersonal_Tarifgruppen!$A$3:$AD$64,30,FALSE)*H82*(MAX(KH$8,MIN(EOMONTH(KH$8,0)+1,$J82+1))-MIN(MAX(KH$8,$I82),EOMONTH(KH$8,0)+1))/(EOMONTH(KH$8,0)+1-KH$8)</f>
        <v>0</v>
      </c>
      <c r="KI82" s="533">
        <f>VLOOKUP(F82,Landespersonal_Tarifgruppen!$A$3:$AD$64,30,FALSE)*H82*(MAX(KI$8,MIN(EOMONTH(KI$8,0)+1,$J82+1))-MIN(MAX(KI$8,$I82),EOMONTH(KI$8,0)+1))/(EOMONTH(KI$8,0)+1-KI$8)</f>
        <v>0</v>
      </c>
      <c r="KJ82" s="533">
        <f>VLOOKUP(F82,Landespersonal_Tarifgruppen!$A$3:$AD$64,30,FALSE)*H82*(MAX(KJ$8,MIN(EOMONTH(KJ$8,0)+1,$J82+1))-MIN(MAX(KJ$8,$I82),EOMONTH(KJ$8,0)+1))/(EOMONTH(KJ$8,0)+1-KJ$8)</f>
        <v>0</v>
      </c>
      <c r="KK82" s="533">
        <f>VLOOKUP(F82,Landespersonal_Tarifgruppen!$A$3:$AD$64,30,FALSE)*H82*(MAX(KK$8,MIN(EOMONTH(KK$8,0)+1,$J82+1))-MIN(MAX(KK$8,$I82),EOMONTH(KK$8,0)+1))/(EOMONTH(KK$8,0)+1-KK$8)</f>
        <v>0</v>
      </c>
      <c r="KL82" s="503">
        <f t="shared" si="98"/>
        <v>0</v>
      </c>
      <c r="KM82" s="533">
        <f>VLOOKUP(F82,Landespersonal_Tarifgruppen!$A$3:$AE$64,31,FALSE)*H82*(MAX(KM$8,MIN(EOMONTH(KM$8,0)+1,$J82+1))-MIN(MAX(KM$8,$I82),EOMONTH(KM$8,0)+1))/(EOMONTH(KM$8,0)+1-KM$8)</f>
        <v>0</v>
      </c>
      <c r="KN82" s="533">
        <f>VLOOKUP(F82,Landespersonal_Tarifgruppen!$A$3:$AE$64,31,FALSE)*H82*(MAX(KN$8,MIN(EOMONTH(KN$8,0)+1,$J82+1))-MIN(MAX(KN$8,$I82),EOMONTH(KN$8,0)+1))/(EOMONTH(KN$8,0)+1-KN$8)</f>
        <v>0</v>
      </c>
      <c r="KO82" s="533">
        <f>VLOOKUP(F82,Landespersonal_Tarifgruppen!$A$3:$AE$64,31,FALSE)*H82*(MAX(KO$8,MIN(EOMONTH(KO$8,0)+1,$J82+1))-MIN(MAX(KO$8,$I82),EOMONTH(KO$8,0)+1))/(EOMONTH(KO$8,0)+1-KO$8)</f>
        <v>0</v>
      </c>
      <c r="KP82" s="533">
        <f>VLOOKUP(F82,Landespersonal_Tarifgruppen!$A$3:$AE$64,31,FALSE)*H82*(MAX(KP$8,MIN(EOMONTH(KP$8,0)+1,$J82+1))-MIN(MAX(KP$8,$I82),EOMONTH(KP$8,0)+1))/(EOMONTH(KP$8,0)+1-KP$8)</f>
        <v>0</v>
      </c>
      <c r="KQ82" s="533">
        <f>VLOOKUP(F82,Landespersonal_Tarifgruppen!$A$3:$AE$64,31,FALSE)*H82*(MAX(KQ$8,MIN(EOMONTH(KQ$8,0)+1,$J82+1))-MIN(MAX(KQ$8,$I82),EOMONTH(KQ$8,0)+1))/(EOMONTH(KQ$8,0)+1-KQ$8)</f>
        <v>0</v>
      </c>
      <c r="KR82" s="533">
        <f>VLOOKUP(F82,Landespersonal_Tarifgruppen!$A$3:$AE$64,31,FALSE)*H82*(MAX(KR$8,MIN(EOMONTH(KR$8,0)+1,$J82+1))-MIN(MAX(KR$8,$I82),EOMONTH(KR$8,0)+1))/(EOMONTH(KR$8,0)+1-KR$8)</f>
        <v>0</v>
      </c>
      <c r="KS82" s="533">
        <f>VLOOKUP(F82,Landespersonal_Tarifgruppen!$A$3:$AE$64,31,FALSE)*H82*(MAX(KS$8,MIN(EOMONTH(KS$8,0)+1,$J82+1))-MIN(MAX(KS$8,$I82),EOMONTH(KS$8,0)+1))/(EOMONTH(KS$8,0)+1-KS$8)</f>
        <v>0</v>
      </c>
      <c r="KT82" s="533">
        <f>VLOOKUP(F82,Landespersonal_Tarifgruppen!$A$3:$AE$64,31,FALSE)*H82*(MAX(KT$8,MIN(EOMONTH(KT$8,0)+1,$J82+1))-MIN(MAX(KT$8,$I82),EOMONTH(KT$8,0)+1))/(EOMONTH(KT$8,0)+1-KT$8)</f>
        <v>0</v>
      </c>
      <c r="KU82" s="533">
        <f>VLOOKUP(F82,Landespersonal_Tarifgruppen!$A$3:$AE$64,31,FALSE)*H82*(MAX(KU$8,MIN(EOMONTH(KU$8,0)+1,$J82+1))-MIN(MAX(KU$8,$I82),EOMONTH(KU$8,0)+1))/(EOMONTH(KU$8,0)+1-KU$8)</f>
        <v>0</v>
      </c>
      <c r="KV82" s="533">
        <f>VLOOKUP(F82,Landespersonal_Tarifgruppen!$A$3:$AE$64,31,FALSE)*H82*(MAX(KV$8,MIN(EOMONTH(KV$8,0)+1,$J82+1))-MIN(MAX(KV$8,$I82),EOMONTH(KV$8,0)+1))/(EOMONTH(KV$8,0)+1-KV$8)</f>
        <v>0</v>
      </c>
      <c r="KW82" s="533">
        <f>VLOOKUP(F82,Landespersonal_Tarifgruppen!$A$3:$AE$64,31,FALSE)*H82*(MAX(KW$8,MIN(EOMONTH(KW$8,0)+1,$J82+1))-MIN(MAX(KW$8,$I82),EOMONTH(KW$8,0)+1))/(EOMONTH(KW$8,0)+1-KW$8)</f>
        <v>0</v>
      </c>
      <c r="KX82" s="533">
        <f>VLOOKUP(F82,Landespersonal_Tarifgruppen!$A$3:$AE$64,31,FALSE)*H82*(MAX(KX$8,MIN(EOMONTH(KX$8,0)+1,$J82+1))-MIN(MAX(KX$8,$I82),EOMONTH(KX$8,0)+1))/(EOMONTH(KX$8,0)+1-KX$8)</f>
        <v>0</v>
      </c>
      <c r="KY82" s="503">
        <f t="shared" si="99"/>
        <v>0</v>
      </c>
      <c r="KZ82" s="494" t="str">
        <f>IF(ISERROR(L82/(VLOOKUP(F82,Landespersonal_Tarifgruppen!$A:$H,8,FALSE)*12)), " ", L82/(VLOOKUP(F82,Landespersonal_Tarifgruppen!$A:$H,8,FALSE)*12))</f>
        <v xml:space="preserve"> </v>
      </c>
      <c r="LA82" s="494" t="str">
        <f>IF(ISERROR(M82/(VLOOKUP(F82,Landespersonal_Tarifgruppen!$A:$I,9,FALSE))), " ", M82/(VLOOKUP(F82,Landespersonal_Tarifgruppen!$A:$I,9,FALSE)))</f>
        <v xml:space="preserve"> </v>
      </c>
      <c r="LB82" s="494" t="str">
        <f>IF(ISERROR(N82/(VLOOKUP(F82,Landespersonal_Tarifgruppen!$A:$I,9,FALSE))), " ", N82/(VLOOKUP(F82,Landespersonal_Tarifgruppen!$A:$I,9,FALSE)))</f>
        <v xml:space="preserve"> </v>
      </c>
      <c r="LC82" s="494" t="str">
        <f>IF(ISERROR(O82/(VLOOKUP(F82,Landespersonal_Tarifgruppen!$A:$I,9,FALSE))), " ", O82/(VLOOKUP(F82,Landespersonal_Tarifgruppen!$A:$I,9,FALSE)))</f>
        <v xml:space="preserve"> </v>
      </c>
      <c r="LD82" s="494" t="str">
        <f>IF(ISERROR(P82/(VLOOKUP(F82,Landespersonal_Tarifgruppen!$A:$I,9,FALSE))), " ", P82/(VLOOKUP(F82,Landespersonal_Tarifgruppen!$A:$I,9,FALSE)))</f>
        <v xml:space="preserve"> </v>
      </c>
      <c r="LE82" s="494" t="str">
        <f>IF(ISERROR(Q82/(VLOOKUP(F82,Landespersonal_Tarifgruppen!$A:$I,9,FALSE))), " ", Q82/(VLOOKUP(F82,Landespersonal_Tarifgruppen!$A:$I,9,FALSE)))</f>
        <v xml:space="preserve"> </v>
      </c>
      <c r="LF82" s="494" t="str">
        <f>IF(ISERROR(R82/(VLOOKUP(F82,Landespersonal_Tarifgruppen!$A:$I,9,FALSE))), " ", R82/(VLOOKUP(F82,Landespersonal_Tarifgruppen!$A:$I,9,FALSE)))</f>
        <v xml:space="preserve"> </v>
      </c>
      <c r="LG82" s="494" t="str">
        <f>IF(ISERROR(S82/(VLOOKUP(F82,Landespersonal_Tarifgruppen!$A:$I,9,FALSE))), " ", S82/(VLOOKUP(F82,Landespersonal_Tarifgruppen!$A:$I,9,FALSE)))</f>
        <v xml:space="preserve"> </v>
      </c>
      <c r="LH82" s="494" t="str">
        <f>IF(ISERROR(T82/(VLOOKUP(F82,Landespersonal_Tarifgruppen!$A:$I,9,FALSE))), " ", T82/(VLOOKUP(F82,Landespersonal_Tarifgruppen!$A:$I,9,FALSE)))</f>
        <v xml:space="preserve"> </v>
      </c>
      <c r="LI82" s="494" t="str">
        <f>IF(ISERROR(U82/(VLOOKUP(F82,Landespersonal_Tarifgruppen!$A:$I,9,FALSE))), " ", U82/(VLOOKUP(F82,Landespersonal_Tarifgruppen!$A:$I,9,FALSE)))</f>
        <v xml:space="preserve"> </v>
      </c>
      <c r="LJ82" s="494" t="str">
        <f>IF(ISERROR(V82/(VLOOKUP(F82,Landespersonal_Tarifgruppen!$A:$I,9,FALSE))), " ", V82/(VLOOKUP(F82,Landespersonal_Tarifgruppen!$A:$I,9,FALSE)))</f>
        <v xml:space="preserve"> </v>
      </c>
      <c r="LK82" s="494" t="str">
        <f>IF(ISERROR(W82/(VLOOKUP(F82,Landespersonal_Tarifgruppen!$A:$I,9,FALSE))), " ", W82/(VLOOKUP(F82,Landespersonal_Tarifgruppen!$A:$I,9,FALSE)))</f>
        <v xml:space="preserve"> </v>
      </c>
      <c r="LL82" s="494" t="str">
        <f>IF(ISERROR(X82/(VLOOKUP(F82,Landespersonal_Tarifgruppen!$A:$I,9,FALSE))), " ", X82/(VLOOKUP(F82,Landespersonal_Tarifgruppen!$A:$I,9,FALSE)))</f>
        <v xml:space="preserve"> </v>
      </c>
      <c r="LM82" s="494">
        <f t="shared" si="100"/>
        <v>0</v>
      </c>
      <c r="LN82" s="494" t="str">
        <f>IF(ISERROR(Z82/(VLOOKUP(F82,Landespersonal_Tarifgruppen!$A:$J,10,FALSE))), " ", Z82/(VLOOKUP(F82,Landespersonal_Tarifgruppen!$A:$J,10,FALSE)))</f>
        <v xml:space="preserve"> </v>
      </c>
      <c r="LO82" s="494" t="str">
        <f>IF(ISERROR(AA82/(VLOOKUP(F82,Landespersonal_Tarifgruppen!$A:$J,10,FALSE))), " ", AA82/(VLOOKUP(F82,Landespersonal_Tarifgruppen!$A:$J,10,FALSE)))</f>
        <v xml:space="preserve"> </v>
      </c>
      <c r="LP82" s="494" t="str">
        <f>IF(ISERROR(AB82/(VLOOKUP(F82,Landespersonal_Tarifgruppen!$A:$J,10,FALSE))), " ", AB82/(VLOOKUP(F82,Landespersonal_Tarifgruppen!$A:$J,10,FALSE)))</f>
        <v xml:space="preserve"> </v>
      </c>
      <c r="LQ82" s="494" t="str">
        <f>IF(ISERROR(AC82/(VLOOKUP(F82,Landespersonal_Tarifgruppen!$A:$J,10,FALSE))), " ", AC82/(VLOOKUP(F82,Landespersonal_Tarifgruppen!$A:$J,10,FALSE)))</f>
        <v xml:space="preserve"> </v>
      </c>
      <c r="LR82" s="494" t="str">
        <f>IF(ISERROR(AD82/(VLOOKUP(F82,Landespersonal_Tarifgruppen!$A:$J,10,FALSE))), " ", AD82/(VLOOKUP(F82,Landespersonal_Tarifgruppen!$A:$J,10,FALSE)))</f>
        <v xml:space="preserve"> </v>
      </c>
      <c r="LS82" s="494" t="str">
        <f>IF(ISERROR(AE82/(VLOOKUP(F82,Landespersonal_Tarifgruppen!$A:$J,10,FALSE))), " ", AE82/(VLOOKUP(F82,Landespersonal_Tarifgruppen!$A:$J,10,FALSE)))</f>
        <v xml:space="preserve"> </v>
      </c>
      <c r="LT82" s="494" t="str">
        <f>IF(ISERROR(AF82/(VLOOKUP(F82,Landespersonal_Tarifgruppen!$A:$J,10,FALSE))), " ", AF82/(VLOOKUP(F82,Landespersonal_Tarifgruppen!$A:$J,10,FALSE)))</f>
        <v xml:space="preserve"> </v>
      </c>
      <c r="LU82" s="494" t="str">
        <f>IF(ISERROR(AG82/(VLOOKUP(F82,Landespersonal_Tarifgruppen!$A:$J,10,FALSE))), " ", AG82/(VLOOKUP(F82,Landespersonal_Tarifgruppen!$A:$J,10,FALSE)))</f>
        <v xml:space="preserve"> </v>
      </c>
      <c r="LV82" s="494" t="str">
        <f>IF(ISERROR(AH82/(VLOOKUP(F82,Landespersonal_Tarifgruppen!$A:$J,10,FALSE))), " ", AH82/(VLOOKUP(F82,Landespersonal_Tarifgruppen!$A:$J,10,FALSE)))</f>
        <v xml:space="preserve"> </v>
      </c>
      <c r="LW82" s="494" t="str">
        <f>IF(ISERROR(AI82/(VLOOKUP(F82,Landespersonal_Tarifgruppen!$A:$J,10,FALSE))), " ", AI82/(VLOOKUP(F82,Landespersonal_Tarifgruppen!$A:$J,10,FALSE)))</f>
        <v xml:space="preserve"> </v>
      </c>
      <c r="LX82" s="494" t="str">
        <f>IF(ISERROR(AJ82/(VLOOKUP(F82,Landespersonal_Tarifgruppen!$A:$J,10,FALSE))), " ", AJ82/(VLOOKUP(F82,Landespersonal_Tarifgruppen!$A:$J,10,FALSE)))</f>
        <v xml:space="preserve"> </v>
      </c>
      <c r="LY82" s="494" t="str">
        <f>IF(ISERROR(AK82/(VLOOKUP(F82,Landespersonal_Tarifgruppen!$A:$J,10,FALSE))), " ", AK82/(VLOOKUP(F82,Landespersonal_Tarifgruppen!$A:$J,10,FALSE)))</f>
        <v xml:space="preserve"> </v>
      </c>
      <c r="LZ82" s="494">
        <f t="shared" si="101"/>
        <v>0</v>
      </c>
      <c r="MA82" s="494" t="str">
        <f>IF(ISERROR(AM82/(VLOOKUP(F82,Landespersonal_Tarifgruppen!$A:$K,11,FALSE))), " ", AM82/(VLOOKUP(F82,Landespersonal_Tarifgruppen!$A:$K,11,FALSE)))</f>
        <v xml:space="preserve"> </v>
      </c>
      <c r="MB82" s="494" t="str">
        <f>IF(ISERROR(AN82/(VLOOKUP(F82,Landespersonal_Tarifgruppen!$A:$K,11,FALSE))), " ", AN82/(VLOOKUP(F82,Landespersonal_Tarifgruppen!$A:$K,11,FALSE)))</f>
        <v xml:space="preserve"> </v>
      </c>
      <c r="MC82" s="494" t="str">
        <f>IF(ISERROR(AO82/(VLOOKUP(F82,Landespersonal_Tarifgruppen!$A:$K,11,FALSE))), " ", AO82/(VLOOKUP(F82,Landespersonal_Tarifgruppen!$A:$K,11,FALSE)))</f>
        <v xml:space="preserve"> </v>
      </c>
      <c r="MD82" s="494" t="str">
        <f>IF(ISERROR(AP82/(VLOOKUP(F82,Landespersonal_Tarifgruppen!$A:$K,11,FALSE))), " ", AP82/(VLOOKUP(F82,Landespersonal_Tarifgruppen!$A:$K,11,FALSE)))</f>
        <v xml:space="preserve"> </v>
      </c>
      <c r="ME82" s="494" t="str">
        <f>IF(ISERROR(AQ82/(VLOOKUP(F82,Landespersonal_Tarifgruppen!$A:$K,11,FALSE))), " ", AQ82/(VLOOKUP(F82,Landespersonal_Tarifgruppen!$A:$K,11,FALSE)))</f>
        <v xml:space="preserve"> </v>
      </c>
      <c r="MF82" s="494" t="str">
        <f>IF(ISERROR(AR82/(VLOOKUP(F82,Landespersonal_Tarifgruppen!$A:$K,11,FALSE))), " ", AR82/(VLOOKUP(F82,Landespersonal_Tarifgruppen!$A:$K,11,FALSE)))</f>
        <v xml:space="preserve"> </v>
      </c>
      <c r="MG82" s="494" t="str">
        <f>IF(ISERROR(AS82/(VLOOKUP(F82,Landespersonal_Tarifgruppen!$A:$K,11,FALSE))), " ", AS82/(VLOOKUP(F82,Landespersonal_Tarifgruppen!$A:$K,11,FALSE)))</f>
        <v xml:space="preserve"> </v>
      </c>
      <c r="MH82" s="494" t="str">
        <f>IF(ISERROR(AT82/(VLOOKUP(F82,Landespersonal_Tarifgruppen!$A:$K,11,FALSE))), " ", AT82/(VLOOKUP(F82,Landespersonal_Tarifgruppen!$A:$K,11,FALSE)))</f>
        <v xml:space="preserve"> </v>
      </c>
      <c r="MI82" s="494" t="str">
        <f>IF(ISERROR(AU82/(VLOOKUP(F82,Landespersonal_Tarifgruppen!$A:$K,11,FALSE))), " ", AU82/(VLOOKUP(F82,Landespersonal_Tarifgruppen!$A:$K,11,FALSE)))</f>
        <v xml:space="preserve"> </v>
      </c>
      <c r="MJ82" s="494" t="str">
        <f>IF(ISERROR(AV82/(VLOOKUP(F82,Landespersonal_Tarifgruppen!$A:$K,11,FALSE))), " ", AV82/(VLOOKUP(F82,Landespersonal_Tarifgruppen!$A:$K,11,FALSE)))</f>
        <v xml:space="preserve"> </v>
      </c>
      <c r="MK82" s="494" t="str">
        <f>IF(ISERROR(AW82/(VLOOKUP(F82,Landespersonal_Tarifgruppen!$A:$K,11,FALSE))), " ", AW82/(VLOOKUP(F82,Landespersonal_Tarifgruppen!$A:$K,11,FALSE)))</f>
        <v xml:space="preserve"> </v>
      </c>
      <c r="ML82" s="494" t="str">
        <f>IF(ISERROR(AX82/(VLOOKUP(F82,Landespersonal_Tarifgruppen!$A:$K,11,FALSE))), " ", AX82/(VLOOKUP(F82,Landespersonal_Tarifgruppen!$A:$K,11,FALSE)))</f>
        <v xml:space="preserve"> </v>
      </c>
      <c r="MM82" s="494">
        <f t="shared" si="102"/>
        <v>0</v>
      </c>
      <c r="MN82" s="494" t="str">
        <f>IF(ISERROR(AZ82/(VLOOKUP(F82,Landespersonal_Tarifgruppen!$A:$L,12,FALSE))), " ", AZ82/(VLOOKUP(F82,Landespersonal_Tarifgruppen!$A:$L,12,FALSE)))</f>
        <v xml:space="preserve"> </v>
      </c>
      <c r="MO82" s="494" t="str">
        <f>IF(ISERROR(BA82/(VLOOKUP(F82,Landespersonal_Tarifgruppen!$A:$L,12,FALSE))), " ", BA82/(VLOOKUP(F82,Landespersonal_Tarifgruppen!$A:$L,12,FALSE)))</f>
        <v xml:space="preserve"> </v>
      </c>
      <c r="MP82" s="494" t="str">
        <f>IF(ISERROR(BB82/(VLOOKUP(F82,Landespersonal_Tarifgruppen!$A:$L,12,FALSE))), " ", BB82/(VLOOKUP(F82,Landespersonal_Tarifgruppen!$A:$L,12,FALSE)))</f>
        <v xml:space="preserve"> </v>
      </c>
      <c r="MQ82" s="494" t="str">
        <f>IF(ISERROR(BC82/(VLOOKUP(F82,Landespersonal_Tarifgruppen!$A:$L,12,FALSE))), " ", BC82/(VLOOKUP(F82,Landespersonal_Tarifgruppen!$A:$L,12,FALSE)))</f>
        <v xml:space="preserve"> </v>
      </c>
      <c r="MR82" s="494" t="str">
        <f>IF(ISERROR(BD82/(VLOOKUP(F82,Landespersonal_Tarifgruppen!$A:$L,12,FALSE))), " ", BD82/(VLOOKUP(F82,Landespersonal_Tarifgruppen!$A:$L,12,FALSE)))</f>
        <v xml:space="preserve"> </v>
      </c>
      <c r="MS82" s="494" t="str">
        <f>IF(ISERROR(BE82/(VLOOKUP(F82,Landespersonal_Tarifgruppen!$A:$L,12,FALSE))), " ", BE82/(VLOOKUP(F82,Landespersonal_Tarifgruppen!$A:$L,12,FALSE)))</f>
        <v xml:space="preserve"> </v>
      </c>
      <c r="MT82" s="494" t="str">
        <f>IF(ISERROR(BF82/(VLOOKUP(F82,Landespersonal_Tarifgruppen!$A:$L,12,FALSE))), " ", BF82/(VLOOKUP(F82,Landespersonal_Tarifgruppen!$A:$L,12,FALSE)))</f>
        <v xml:space="preserve"> </v>
      </c>
      <c r="MU82" s="494" t="str">
        <f>IF(ISERROR(BG82/(VLOOKUP(F82,Landespersonal_Tarifgruppen!$A:$L,12,FALSE))), " ", BG82/(VLOOKUP(F82,Landespersonal_Tarifgruppen!$A:$L,12,FALSE)))</f>
        <v xml:space="preserve"> </v>
      </c>
      <c r="MV82" s="494" t="str">
        <f>IF(ISERROR(BH82/(VLOOKUP(F82,Landespersonal_Tarifgruppen!$A:$L,12,FALSE))), " ", BH82/(VLOOKUP(F82,Landespersonal_Tarifgruppen!$A:$L,12,FALSE)))</f>
        <v xml:space="preserve"> </v>
      </c>
      <c r="MW82" s="494" t="str">
        <f>IF(ISERROR(BI82/(VLOOKUP(F82,Landespersonal_Tarifgruppen!$A:$L,12,FALSE))), " ", BI82/(VLOOKUP(F82,Landespersonal_Tarifgruppen!$A:$L,12,FALSE)))</f>
        <v xml:space="preserve"> </v>
      </c>
      <c r="MX82" s="494" t="str">
        <f>IF(ISERROR(BJ82/(VLOOKUP(F82,Landespersonal_Tarifgruppen!$A:$L,12,FALSE))), " ", BJ82/(VLOOKUP(F82,Landespersonal_Tarifgruppen!$A:$L,12,FALSE)))</f>
        <v xml:space="preserve"> </v>
      </c>
      <c r="MY82" s="494" t="str">
        <f>IF(ISERROR(BK82/(VLOOKUP(F82,Landespersonal_Tarifgruppen!$A:$L,12,FALSE))), " ", BK82/(VLOOKUP(F82,Landespersonal_Tarifgruppen!$A:$L,12,FALSE)))</f>
        <v xml:space="preserve"> </v>
      </c>
      <c r="MZ82" s="494">
        <f t="shared" si="103"/>
        <v>0</v>
      </c>
      <c r="NA82" s="494" t="str">
        <f>IF(ISERROR(BM82/(VLOOKUP(F82,Landespersonal_Tarifgruppen!$A:$M,13,FALSE))), " ", BM82/(VLOOKUP(F82,Landespersonal_Tarifgruppen!$A:$M,13,FALSE)))</f>
        <v xml:space="preserve"> </v>
      </c>
      <c r="NB82" s="494" t="str">
        <f>IF(ISERROR(BN82/(VLOOKUP(F82,Landespersonal_Tarifgruppen!$A:$M,13,FALSE))), " ", BN82/(VLOOKUP(F82,Landespersonal_Tarifgruppen!$A:$M,13,FALSE)))</f>
        <v xml:space="preserve"> </v>
      </c>
      <c r="NC82" s="494" t="str">
        <f>IF(ISERROR(BO82/(VLOOKUP(F82,Landespersonal_Tarifgruppen!$A:$M,13,FALSE))), " ", BO82/(VLOOKUP(F82,Landespersonal_Tarifgruppen!$A:$M,13,FALSE)))</f>
        <v xml:space="preserve"> </v>
      </c>
      <c r="ND82" s="494" t="str">
        <f>IF(ISERROR(BP82/(VLOOKUP(F82,Landespersonal_Tarifgruppen!$A:$M,13,FALSE))), " ", BP82/(VLOOKUP(F82,Landespersonal_Tarifgruppen!$A:$M,13,FALSE)))</f>
        <v xml:space="preserve"> </v>
      </c>
      <c r="NE82" s="494" t="str">
        <f>IF(ISERROR(BQ82/(VLOOKUP(F82,Landespersonal_Tarifgruppen!$A:$M,13,FALSE))), " ", BQ82/(VLOOKUP(F82,Landespersonal_Tarifgruppen!$A:$M,13,FALSE)))</f>
        <v xml:space="preserve"> </v>
      </c>
      <c r="NF82" s="494" t="str">
        <f>IF(ISERROR(BR82/(VLOOKUP(F82,Landespersonal_Tarifgruppen!$A:$M,13,FALSE))), " ", BR82/(VLOOKUP(F82,Landespersonal_Tarifgruppen!$A:$M,13,FALSE)))</f>
        <v xml:space="preserve"> </v>
      </c>
      <c r="NG82" s="494" t="str">
        <f>IF(ISERROR(BS82/(VLOOKUP(F82,Landespersonal_Tarifgruppen!$A:$M,13,FALSE))), " ", BS82/(VLOOKUP(F82,Landespersonal_Tarifgruppen!$A:$M,13,FALSE)))</f>
        <v xml:space="preserve"> </v>
      </c>
      <c r="NH82" s="494" t="str">
        <f>IF(ISERROR(BT82/(VLOOKUP(F82,Landespersonal_Tarifgruppen!$A:$M,13,FALSE))), " ", BT82/(VLOOKUP(F82,Landespersonal_Tarifgruppen!$A:$M,13,FALSE)))</f>
        <v xml:space="preserve"> </v>
      </c>
      <c r="NI82" s="494" t="str">
        <f>IF(ISERROR(BU82/(VLOOKUP(F82,Landespersonal_Tarifgruppen!$A:$M,13,FALSE))), " ", BU82/(VLOOKUP(F82,Landespersonal_Tarifgruppen!$A:$M,13,FALSE)))</f>
        <v xml:space="preserve"> </v>
      </c>
      <c r="NJ82" s="494" t="str">
        <f>IF(ISERROR(BV82/(VLOOKUP(F82,Landespersonal_Tarifgruppen!$A:$M,13,FALSE))), " ", BV82/(VLOOKUP(F82,Landespersonal_Tarifgruppen!$A:$M,13,FALSE)))</f>
        <v xml:space="preserve"> </v>
      </c>
      <c r="NK82" s="494" t="str">
        <f>IF(ISERROR(BW82/(VLOOKUP(F82,Landespersonal_Tarifgruppen!$A:$M,13,FALSE))), " ", BW82/(VLOOKUP(F82,Landespersonal_Tarifgruppen!$A:$M,13,FALSE)))</f>
        <v xml:space="preserve"> </v>
      </c>
      <c r="NL82" s="494" t="str">
        <f>IF(ISERROR(BX82/(VLOOKUP(F82,Landespersonal_Tarifgruppen!$A:$M,13,FALSE))), " ", BX82/(VLOOKUP(F82,Landespersonal_Tarifgruppen!$A:$M,13,FALSE)))</f>
        <v xml:space="preserve"> </v>
      </c>
      <c r="NM82" s="494">
        <f t="shared" si="104"/>
        <v>0</v>
      </c>
      <c r="NN82" s="494" t="str">
        <f>IF(ISERROR(BZ82/(VLOOKUP(F82,Landespersonal_Tarifgruppen!$A:$N,14,FALSE))), " ", BZ82/(VLOOKUP(F82,Landespersonal_Tarifgruppen!$A:$N,14,FALSE)))</f>
        <v xml:space="preserve"> </v>
      </c>
      <c r="NO82" s="494" t="str">
        <f>IF(ISERROR(CA82/(VLOOKUP(F82,Landespersonal_Tarifgruppen!$A:$N,14,FALSE))), " ", CA82/(VLOOKUP(F82,Landespersonal_Tarifgruppen!$A:$N,14,FALSE)))</f>
        <v xml:space="preserve"> </v>
      </c>
      <c r="NP82" s="494" t="str">
        <f>IF(ISERROR(CB82/(VLOOKUP(F82,Landespersonal_Tarifgruppen!$A:$N,14,FALSE))), " ", CB82/(VLOOKUP(F82,Landespersonal_Tarifgruppen!$A:$N,14,FALSE)))</f>
        <v xml:space="preserve"> </v>
      </c>
      <c r="NQ82" s="494" t="str">
        <f>IF(ISERROR(CC82/(VLOOKUP(F82,Landespersonal_Tarifgruppen!$A:$N,14,FALSE))), " ", CC82/(VLOOKUP(F82,Landespersonal_Tarifgruppen!$A:$N,14,FALSE)))</f>
        <v xml:space="preserve"> </v>
      </c>
      <c r="NR82" s="494" t="str">
        <f>IF(ISERROR(CD82/(VLOOKUP(F82,Landespersonal_Tarifgruppen!$A:$N,14,FALSE))), " ", CD82/(VLOOKUP(F82,Landespersonal_Tarifgruppen!$A:$N,14,FALSE)))</f>
        <v xml:space="preserve"> </v>
      </c>
      <c r="NS82" s="494" t="str">
        <f>IF(ISERROR(CE82/(VLOOKUP(F82,Landespersonal_Tarifgruppen!$A:$N,14,FALSE))), " ", CE82/(VLOOKUP(F82,Landespersonal_Tarifgruppen!$A:$N,14,FALSE)))</f>
        <v xml:space="preserve"> </v>
      </c>
      <c r="NT82" s="494" t="str">
        <f>IF(ISERROR(CF82/(VLOOKUP(F82,Landespersonal_Tarifgruppen!$A:$N,14,FALSE))), " ", CF82/(VLOOKUP(F82,Landespersonal_Tarifgruppen!$A:$N,14,FALSE)))</f>
        <v xml:space="preserve"> </v>
      </c>
      <c r="NU82" s="494" t="str">
        <f>IF(ISERROR(CG82/(VLOOKUP(F82,Landespersonal_Tarifgruppen!$A:$N,14,FALSE))), " ", CG82/(VLOOKUP(F82,Landespersonal_Tarifgruppen!$A:$N,14,FALSE)))</f>
        <v xml:space="preserve"> </v>
      </c>
      <c r="NV82" s="494" t="str">
        <f>IF(ISERROR(CH82/(VLOOKUP(F82,Landespersonal_Tarifgruppen!$A:$N,14,FALSE))), " ", CH82/(VLOOKUP(F82,Landespersonal_Tarifgruppen!$A:$N,14,FALSE)))</f>
        <v xml:space="preserve"> </v>
      </c>
      <c r="NW82" s="494" t="str">
        <f>IF(ISERROR(CI82/(VLOOKUP(F82,Landespersonal_Tarifgruppen!$A:$N,14,FALSE))), " ", CI82/(VLOOKUP(F82,Landespersonal_Tarifgruppen!$A:$N,14,FALSE)))</f>
        <v xml:space="preserve"> </v>
      </c>
      <c r="NX82" s="494" t="str">
        <f>IF(ISERROR(CJ82/(VLOOKUP(F82,Landespersonal_Tarifgruppen!$A:$N,14,FALSE))), " ", CJ82/(VLOOKUP(F82,Landespersonal_Tarifgruppen!$A:$N,14,FALSE)))</f>
        <v xml:space="preserve"> </v>
      </c>
      <c r="NY82" s="494" t="str">
        <f>IF(ISERROR(CK82/(VLOOKUP(F82,Landespersonal_Tarifgruppen!$A:$N,14,FALSE))), " ", CK82/(VLOOKUP(F82,Landespersonal_Tarifgruppen!$A:$N,14,FALSE)))</f>
        <v xml:space="preserve"> </v>
      </c>
      <c r="NZ82" s="494">
        <f t="shared" si="105"/>
        <v>0</v>
      </c>
      <c r="OA82" s="494" t="str">
        <f>IF(ISERROR(CM82/(VLOOKUP(F82,Landespersonal_Tarifgruppen!$A:$O,15,FALSE))), " ", CM82/(VLOOKUP(F82,Landespersonal_Tarifgruppen!$A:$O,15,FALSE)))</f>
        <v xml:space="preserve"> </v>
      </c>
      <c r="OB82" s="494" t="str">
        <f>IF(ISERROR(CN82/(VLOOKUP(F82,Landespersonal_Tarifgruppen!$A:$O,15,FALSE))), " ", CN82/(VLOOKUP(F82,Landespersonal_Tarifgruppen!$A:$O,15,FALSE)))</f>
        <v xml:space="preserve"> </v>
      </c>
      <c r="OC82" s="494" t="str">
        <f>IF(ISERROR(CO82/(VLOOKUP(F82,Landespersonal_Tarifgruppen!$A:$O,15,FALSE))), " ", CO82/(VLOOKUP(F82,Landespersonal_Tarifgruppen!$A:$O,15,FALSE)))</f>
        <v xml:space="preserve"> </v>
      </c>
      <c r="OD82" s="494" t="str">
        <f>IF(ISERROR(CP82/(VLOOKUP(F82,Landespersonal_Tarifgruppen!$A:$O,15,FALSE))), " ", CP82/(VLOOKUP(F82,Landespersonal_Tarifgruppen!$A:$O,15,FALSE)))</f>
        <v xml:space="preserve"> </v>
      </c>
      <c r="OE82" s="494" t="str">
        <f>IF(ISERROR(CQ82/(VLOOKUP(F82,Landespersonal_Tarifgruppen!$A:$O,15,FALSE))), " ", CQ82/(VLOOKUP(F82,Landespersonal_Tarifgruppen!$A:$O,15,FALSE)))</f>
        <v xml:space="preserve"> </v>
      </c>
      <c r="OF82" s="494" t="str">
        <f>IF(ISERROR(CR82/(VLOOKUP(F82,Landespersonal_Tarifgruppen!$A:$O,15,FALSE))), " ", CR82/(VLOOKUP(F82,Landespersonal_Tarifgruppen!$A:$O,15,FALSE)))</f>
        <v xml:space="preserve"> </v>
      </c>
      <c r="OG82" s="494" t="str">
        <f>IF(ISERROR(CS82/(VLOOKUP(F82,Landespersonal_Tarifgruppen!$A:$O,15,FALSE))), " ", CS82/(VLOOKUP(F82,Landespersonal_Tarifgruppen!$A:$O,15,FALSE)))</f>
        <v xml:space="preserve"> </v>
      </c>
      <c r="OH82" s="494" t="str">
        <f>IF(ISERROR(CT82/(VLOOKUP(F82,Landespersonal_Tarifgruppen!$A:$O,15,FALSE))), " ", CT82/(VLOOKUP(F82,Landespersonal_Tarifgruppen!$A:$O,15,FALSE)))</f>
        <v xml:space="preserve"> </v>
      </c>
      <c r="OI82" s="494" t="str">
        <f>IF(ISERROR(CU82/(VLOOKUP(F82,Landespersonal_Tarifgruppen!$A:$O,15,FALSE))), " ", CU82/(VLOOKUP(F82,Landespersonal_Tarifgruppen!$A:$O,15,FALSE)))</f>
        <v xml:space="preserve"> </v>
      </c>
      <c r="OJ82" s="494" t="str">
        <f>IF(ISERROR(CV82/(VLOOKUP(F82,Landespersonal_Tarifgruppen!$A:$O,15,FALSE))), " ", CV82/(VLOOKUP(F82,Landespersonal_Tarifgruppen!$A:$O,15,FALSE)))</f>
        <v xml:space="preserve"> </v>
      </c>
      <c r="OK82" s="494" t="str">
        <f>IF(ISERROR(CW82/(VLOOKUP(F82,Landespersonal_Tarifgruppen!$A:$O,15,FALSE))), " ", CW82/(VLOOKUP(F82,Landespersonal_Tarifgruppen!$A:$O,15,FALSE)))</f>
        <v xml:space="preserve"> </v>
      </c>
      <c r="OL82" s="494" t="str">
        <f>IF(ISERROR(CX82/(VLOOKUP(F82,Landespersonal_Tarifgruppen!$A:$O,15,FALSE))), " ", CX82/(VLOOKUP(F82,Landespersonal_Tarifgruppen!$A:$O,15,FALSE)))</f>
        <v xml:space="preserve"> </v>
      </c>
      <c r="OM82" s="494">
        <f t="shared" si="106"/>
        <v>0</v>
      </c>
      <c r="ON82" s="494" t="str">
        <f>IF(ISERROR(CZ82/(VLOOKUP(F82,Landespersonal_Tarifgruppen!$A:$P,16,FALSE))), " ", CZ82/(VLOOKUP(F82,Landespersonal_Tarifgruppen!$A:$P,16,FALSE)))</f>
        <v xml:space="preserve"> </v>
      </c>
      <c r="OO82" s="494" t="str">
        <f>IF(ISERROR(DA82/(VLOOKUP(F82,Landespersonal_Tarifgruppen!$A:$P,16,FALSE))), " ", DA82/(VLOOKUP(F82,Landespersonal_Tarifgruppen!$A:$P,16,FALSE)))</f>
        <v xml:space="preserve"> </v>
      </c>
      <c r="OP82" s="494" t="str">
        <f>IF(ISERROR(DB82/(VLOOKUP(F82,Landespersonal_Tarifgruppen!$A:$P,16,FALSE))), " ", DB82/(VLOOKUP(F82,Landespersonal_Tarifgruppen!$A:$P,16,FALSE)))</f>
        <v xml:space="preserve"> </v>
      </c>
      <c r="OQ82" s="494" t="str">
        <f>IF(ISERROR(DC82/(VLOOKUP(F82,Landespersonal_Tarifgruppen!$A:$P,16,FALSE))), " ", DC82/(VLOOKUP(F82,Landespersonal_Tarifgruppen!$A:$P,16,FALSE)))</f>
        <v xml:space="preserve"> </v>
      </c>
      <c r="OR82" s="494" t="str">
        <f>IF(ISERROR(DD82/(VLOOKUP(F82,Landespersonal_Tarifgruppen!$A:$P,16,FALSE))), " ", DD82/(VLOOKUP(F82,Landespersonal_Tarifgruppen!$A:$P,16,FALSE)))</f>
        <v xml:space="preserve"> </v>
      </c>
      <c r="OS82" s="494" t="str">
        <f>IF(ISERROR(DE82/(VLOOKUP(F82,Landespersonal_Tarifgruppen!$A:$P,16,FALSE))), " ", DE82/(VLOOKUP(F82,Landespersonal_Tarifgruppen!$A:$P,16,FALSE)))</f>
        <v xml:space="preserve"> </v>
      </c>
      <c r="OT82" s="494" t="str">
        <f>IF(ISERROR(DF82/(VLOOKUP(F82,Landespersonal_Tarifgruppen!$A:$P,16,FALSE))), " ", DF82/(VLOOKUP(F82,Landespersonal_Tarifgruppen!$A:$P,16,FALSE)))</f>
        <v xml:space="preserve"> </v>
      </c>
      <c r="OU82" s="494" t="str">
        <f>IF(ISERROR(DG82/(VLOOKUP(F82,Landespersonal_Tarifgruppen!$A:$P,16,FALSE))), " ", DG82/(VLOOKUP(F82,Landespersonal_Tarifgruppen!$A:$P,16,FALSE)))</f>
        <v xml:space="preserve"> </v>
      </c>
      <c r="OV82" s="494" t="str">
        <f>IF(ISERROR(DH82/(VLOOKUP(F82,Landespersonal_Tarifgruppen!$A:$P,16,FALSE))), " ", DH82/(VLOOKUP(F82,Landespersonal_Tarifgruppen!$A:$P,16,FALSE)))</f>
        <v xml:space="preserve"> </v>
      </c>
      <c r="OW82" s="494" t="str">
        <f>IF(ISERROR(DI82/(VLOOKUP(F82,Landespersonal_Tarifgruppen!$A:$P,16,FALSE))), " ", DI82/(VLOOKUP(F82,Landespersonal_Tarifgruppen!$A:$P,16,FALSE)))</f>
        <v xml:space="preserve"> </v>
      </c>
      <c r="OX82" s="494" t="str">
        <f>IF(ISERROR(DJ82/(VLOOKUP(F82,Landespersonal_Tarifgruppen!$A:$P,16,FALSE))), " ", DJ82/(VLOOKUP(F82,Landespersonal_Tarifgruppen!$A:$P,16,FALSE)))</f>
        <v xml:space="preserve"> </v>
      </c>
      <c r="OY82" s="494" t="str">
        <f>IF(ISERROR(DK82/(VLOOKUP(F82,Landespersonal_Tarifgruppen!$A:$P,16,FALSE))), " ", DK82/(VLOOKUP(F82,Landespersonal_Tarifgruppen!$A:$P,16,FALSE)))</f>
        <v xml:space="preserve"> </v>
      </c>
      <c r="OZ82" s="494">
        <f t="shared" si="107"/>
        <v>0</v>
      </c>
      <c r="PA82" s="494" t="str">
        <f>IF(ISERROR(DM82/(VLOOKUP(F82,Landespersonal_Tarifgruppen!$A:$Q,17,FALSE))), " ", DM82/(VLOOKUP(F82,Landespersonal_Tarifgruppen!$A:$Q,17,FALSE)))</f>
        <v xml:space="preserve"> </v>
      </c>
      <c r="PB82" s="494" t="str">
        <f>IF(ISERROR(DN82/(VLOOKUP(F82,Landespersonal_Tarifgruppen!$A:$Q,17,FALSE))), " ", DN82/(VLOOKUP(F82,Landespersonal_Tarifgruppen!$A:$Q,17,FALSE)))</f>
        <v xml:space="preserve"> </v>
      </c>
      <c r="PC82" s="494" t="str">
        <f>IF(ISERROR(DO82/(VLOOKUP(F82,Landespersonal_Tarifgruppen!$A:$Q,17,FALSE))), " ", DO82/(VLOOKUP(F82,Landespersonal_Tarifgruppen!$A:$Q,17,FALSE)))</f>
        <v xml:space="preserve"> </v>
      </c>
      <c r="PD82" s="494" t="str">
        <f>IF(ISERROR(DP82/(VLOOKUP(F82,Landespersonal_Tarifgruppen!$A:$Q,17,FALSE))), " ", DP82/(VLOOKUP(F82,Landespersonal_Tarifgruppen!$A:$Q,17,FALSE)))</f>
        <v xml:space="preserve"> </v>
      </c>
      <c r="PE82" s="494" t="str">
        <f>IF(ISERROR(DQ82/(VLOOKUP(F82,Landespersonal_Tarifgruppen!$A:$Q,17,FALSE))), " ", DQ82/(VLOOKUP(F82,Landespersonal_Tarifgruppen!$A:$Q,17,FALSE)))</f>
        <v xml:space="preserve"> </v>
      </c>
      <c r="PF82" s="494" t="str">
        <f>IF(ISERROR(DR82/(VLOOKUP(F82,Landespersonal_Tarifgruppen!$A:$Q,17,FALSE))), " ", DR82/(VLOOKUP(F82,Landespersonal_Tarifgruppen!$A:$Q,17,FALSE)))</f>
        <v xml:space="preserve"> </v>
      </c>
      <c r="PG82" s="494" t="str">
        <f>IF(ISERROR(DS82/(VLOOKUP(F82,Landespersonal_Tarifgruppen!$A:$Q,17,FALSE))), " ", DS82/(VLOOKUP(F82,Landespersonal_Tarifgruppen!$A:$Q,17,FALSE)))</f>
        <v xml:space="preserve"> </v>
      </c>
      <c r="PH82" s="494" t="str">
        <f>IF(ISERROR(DT82/(VLOOKUP(F82,Landespersonal_Tarifgruppen!$A:$Q,17,FALSE))), " ", DT82/(VLOOKUP(F82,Landespersonal_Tarifgruppen!$A:$Q,17,FALSE)))</f>
        <v xml:space="preserve"> </v>
      </c>
      <c r="PI82" s="494" t="str">
        <f>IF(ISERROR(DU82/(VLOOKUP(F82,Landespersonal_Tarifgruppen!$A:$Q,17,FALSE))), " ", DU82/(VLOOKUP(F82,Landespersonal_Tarifgruppen!$A:$Q,17,FALSE)))</f>
        <v xml:space="preserve"> </v>
      </c>
      <c r="PJ82" s="494" t="str">
        <f>IF(ISERROR(DV82/(VLOOKUP(F82,Landespersonal_Tarifgruppen!$A:$Q,17,FALSE))), " ", DV82/(VLOOKUP(F82,Landespersonal_Tarifgruppen!$A:$Q,17,FALSE)))</f>
        <v xml:space="preserve"> </v>
      </c>
      <c r="PK82" s="494" t="str">
        <f>IF(ISERROR(DW82/(VLOOKUP(F82,Landespersonal_Tarifgruppen!$A:$Q,17,FALSE))), " ", DW82/(VLOOKUP(F82,Landespersonal_Tarifgruppen!$A:$Q,17,FALSE)))</f>
        <v xml:space="preserve"> </v>
      </c>
      <c r="PL82" s="494" t="str">
        <f>IF(ISERROR(DX82/(VLOOKUP(F82,Landespersonal_Tarifgruppen!$A:$Q,17,FALSE))), " ", DX82/(VLOOKUP(F82,Landespersonal_Tarifgruppen!$A:$Q,17,FALSE)))</f>
        <v xml:space="preserve"> </v>
      </c>
      <c r="PM82" s="494">
        <f t="shared" si="108"/>
        <v>0</v>
      </c>
      <c r="PN82" s="494" t="str">
        <f>IF(ISERROR(DZ82/(VLOOKUP(F82,Landespersonal_Tarifgruppen!$A:$R,18,FALSE))), " ", DZ82/(VLOOKUP(F82,Landespersonal_Tarifgruppen!$A:$R,18,FALSE)))</f>
        <v xml:space="preserve"> </v>
      </c>
      <c r="PO82" s="494" t="str">
        <f>IF(ISERROR(EA82/(VLOOKUP(F82,Landespersonal_Tarifgruppen!$A:$R,18,FALSE))), " ", EA82/(VLOOKUP(F82,Landespersonal_Tarifgruppen!$A:$R,18,FALSE)))</f>
        <v xml:space="preserve"> </v>
      </c>
      <c r="PP82" s="494" t="str">
        <f>IF(ISERROR(EB82/(VLOOKUP(F82,Landespersonal_Tarifgruppen!$A:$R,18,FALSE))), " ", EB82/(VLOOKUP(F82,Landespersonal_Tarifgruppen!$A:$R,18,FALSE)))</f>
        <v xml:space="preserve"> </v>
      </c>
      <c r="PQ82" s="494" t="str">
        <f>IF(ISERROR(EC82/(VLOOKUP(F82,Landespersonal_Tarifgruppen!$A:$R,18,FALSE))), " ", EC82/(VLOOKUP(F82,Landespersonal_Tarifgruppen!$A:$R,18,FALSE)))</f>
        <v xml:space="preserve"> </v>
      </c>
      <c r="PR82" s="494" t="str">
        <f>IF(ISERROR(ED82/(VLOOKUP(F82,Landespersonal_Tarifgruppen!$A:$R,18,FALSE))), " ", ED82/(VLOOKUP(F82,Landespersonal_Tarifgruppen!$A:$R,18,FALSE)))</f>
        <v xml:space="preserve"> </v>
      </c>
      <c r="PS82" s="494" t="str">
        <f>IF(ISERROR(EE82/(VLOOKUP(F82,Landespersonal_Tarifgruppen!$A:$R,18,FALSE))), " ", EE82/(VLOOKUP(F82,Landespersonal_Tarifgruppen!$A:$R,18,FALSE)))</f>
        <v xml:space="preserve"> </v>
      </c>
      <c r="PT82" s="494" t="str">
        <f>IF(ISERROR(EF82/(VLOOKUP(F82,Landespersonal_Tarifgruppen!$A:$R,18,FALSE))), " ", EF82/(VLOOKUP(F82,Landespersonal_Tarifgruppen!$A:$R,18,FALSE)))</f>
        <v xml:space="preserve"> </v>
      </c>
      <c r="PU82" s="494" t="str">
        <f>IF(ISERROR(EG82/(VLOOKUP(F82,Landespersonal_Tarifgruppen!$A:$R,18,FALSE))), " ", EG82/(VLOOKUP(F82,Landespersonal_Tarifgruppen!$A:$R,18,FALSE)))</f>
        <v xml:space="preserve"> </v>
      </c>
      <c r="PV82" s="494" t="str">
        <f>IF(ISERROR(EH82/(VLOOKUP(F82,Landespersonal_Tarifgruppen!$A:$R,18,FALSE))), " ", EH82/(VLOOKUP(F82,Landespersonal_Tarifgruppen!$A:$R,18,FALSE)))</f>
        <v xml:space="preserve"> </v>
      </c>
      <c r="PW82" s="494" t="str">
        <f>IF(ISERROR(EI82/(VLOOKUP(F82,Landespersonal_Tarifgruppen!$A:$R,18,FALSE))), " ", EI82/(VLOOKUP(F82,Landespersonal_Tarifgruppen!$A:$R,18,FALSE)))</f>
        <v xml:space="preserve"> </v>
      </c>
      <c r="PX82" s="494" t="str">
        <f>IF(ISERROR(EJ82/(VLOOKUP(F82,Landespersonal_Tarifgruppen!$A:$R,18,FALSE))), " ", EJ82/(VLOOKUP(F82,Landespersonal_Tarifgruppen!$A:$R,18,FALSE)))</f>
        <v xml:space="preserve"> </v>
      </c>
      <c r="PY82" s="494" t="str">
        <f>IF(ISERROR(EK82/(VLOOKUP(F82,Landespersonal_Tarifgruppen!$A:$R,18,FALSE))), " ", EK82/(VLOOKUP(F82,Landespersonal_Tarifgruppen!$A:$R,18,FALSE)))</f>
        <v xml:space="preserve"> </v>
      </c>
      <c r="PZ82" s="494">
        <f t="shared" si="109"/>
        <v>0</v>
      </c>
      <c r="QA82" s="494" t="str">
        <f>IF(ISERROR(EM82/(VLOOKUP(F82,Landespersonal_Tarifgruppen!$A:$S,19,FALSE))), " ", EM82/(VLOOKUP(F82,Landespersonal_Tarifgruppen!$A:$S,19,FALSE)))</f>
        <v xml:space="preserve"> </v>
      </c>
      <c r="QB82" s="494" t="str">
        <f>IF(ISERROR(EN82/(VLOOKUP(F82,Landespersonal_Tarifgruppen!$A:$S,19,FALSE))), " ", EN82/(VLOOKUP(F82,Landespersonal_Tarifgruppen!$A:$S,19,FALSE)))</f>
        <v xml:space="preserve"> </v>
      </c>
      <c r="QC82" s="494" t="str">
        <f>IF(ISERROR(EO82/(VLOOKUP(F82,Landespersonal_Tarifgruppen!$A:$S,19,FALSE))), " ", EO82/(VLOOKUP(F82,Landespersonal_Tarifgruppen!$A:$S,19,FALSE)))</f>
        <v xml:space="preserve"> </v>
      </c>
      <c r="QD82" s="494" t="str">
        <f>IF(ISERROR(EP82/(VLOOKUP(F82,Landespersonal_Tarifgruppen!$A:$S,19,FALSE))), " ", EP82/(VLOOKUP(F82,Landespersonal_Tarifgruppen!$A:$S,19,FALSE)))</f>
        <v xml:space="preserve"> </v>
      </c>
      <c r="QE82" s="494" t="str">
        <f>IF(ISERROR(EQ82/(VLOOKUP(F82,Landespersonal_Tarifgruppen!$A:$S,19,FALSE))), " ", EQ82/(VLOOKUP(F82,Landespersonal_Tarifgruppen!$A:$S,19,FALSE)))</f>
        <v xml:space="preserve"> </v>
      </c>
      <c r="QF82" s="494" t="str">
        <f>IF(ISERROR(ER82/(VLOOKUP(F82,Landespersonal_Tarifgruppen!$A:$S,19,FALSE))), " ", ER82/(VLOOKUP(F82,Landespersonal_Tarifgruppen!$A:$S,19,FALSE)))</f>
        <v xml:space="preserve"> </v>
      </c>
      <c r="QG82" s="494" t="str">
        <f>IF(ISERROR(ES82/(VLOOKUP(F82,Landespersonal_Tarifgruppen!$A:$S,19,FALSE))), " ", ES82/(VLOOKUP(F82,Landespersonal_Tarifgruppen!$A:$S,19,FALSE)))</f>
        <v xml:space="preserve"> </v>
      </c>
      <c r="QH82" s="494" t="str">
        <f>IF(ISERROR(ET82/(VLOOKUP(F82,Landespersonal_Tarifgruppen!$A:$S,19,FALSE))), " ", ET82/(VLOOKUP(F82,Landespersonal_Tarifgruppen!$A:$S,19,FALSE)))</f>
        <v xml:space="preserve"> </v>
      </c>
      <c r="QI82" s="494" t="str">
        <f>IF(ISERROR(EU82/(VLOOKUP(F82,Landespersonal_Tarifgruppen!$A:$S,19,FALSE))), " ", EU82/(VLOOKUP(F82,Landespersonal_Tarifgruppen!$A:$S,19,FALSE)))</f>
        <v xml:space="preserve"> </v>
      </c>
      <c r="QJ82" s="494" t="str">
        <f>IF(ISERROR(EV82/(VLOOKUP(F82,Landespersonal_Tarifgruppen!$A:$S,19,FALSE))), " ", EV82/(VLOOKUP(F82,Landespersonal_Tarifgruppen!$A:$S,19,FALSE)))</f>
        <v xml:space="preserve"> </v>
      </c>
      <c r="QK82" s="494" t="str">
        <f>IF(ISERROR(EW82/(VLOOKUP(F82,Landespersonal_Tarifgruppen!$A:$S,19,FALSE))), " ", EW82/(VLOOKUP(F82,Landespersonal_Tarifgruppen!$A:$S,19,FALSE)))</f>
        <v xml:space="preserve"> </v>
      </c>
      <c r="QL82" s="494" t="str">
        <f>IF(ISERROR(EX82/(VLOOKUP(F82,Landespersonal_Tarifgruppen!$A:$S,19,FALSE))), " ", EX82/(VLOOKUP(F82,Landespersonal_Tarifgruppen!$A:$S,19,FALSE)))</f>
        <v xml:space="preserve"> </v>
      </c>
      <c r="QM82" s="494">
        <f t="shared" si="110"/>
        <v>0</v>
      </c>
      <c r="QN82" s="494" t="str">
        <f>IF(ISERROR(EZ82/(VLOOKUP(F82,Landespersonal_Tarifgruppen!$A:$T,20,FALSE))), " ", EZ82/(VLOOKUP(F82,Landespersonal_Tarifgruppen!$A:$T,20,FALSE)))</f>
        <v xml:space="preserve"> </v>
      </c>
      <c r="QO82" s="494" t="str">
        <f>IF(ISERROR(FA82/(VLOOKUP(F82,Landespersonal_Tarifgruppen!$A:$T,20,FALSE))), " ", FA82/(VLOOKUP(F82,Landespersonal_Tarifgruppen!$A:$T,20,FALSE)))</f>
        <v xml:space="preserve"> </v>
      </c>
      <c r="QP82" s="494" t="str">
        <f>IF(ISERROR(FB82/(VLOOKUP(F82,Landespersonal_Tarifgruppen!$A:$T,20,FALSE))), " ", FB82/(VLOOKUP(F82,Landespersonal_Tarifgruppen!$A:$T,20,FALSE)))</f>
        <v xml:space="preserve"> </v>
      </c>
      <c r="QQ82" s="494" t="str">
        <f>IF(ISERROR(FC82/(VLOOKUP(F82,Landespersonal_Tarifgruppen!$A:$T,20,FALSE))), " ", FC82/(VLOOKUP(F82,Landespersonal_Tarifgruppen!$A:$T,20,FALSE)))</f>
        <v xml:space="preserve"> </v>
      </c>
      <c r="QR82" s="494" t="str">
        <f>IF(ISERROR(FD82/(VLOOKUP(F82,Landespersonal_Tarifgruppen!$A:$T,20,FALSE))), " ", FD82/(VLOOKUP(F82,Landespersonal_Tarifgruppen!$A:$T,20,FALSE)))</f>
        <v xml:space="preserve"> </v>
      </c>
      <c r="QS82" s="494" t="str">
        <f>IF(ISERROR(FE82/(VLOOKUP(F82,Landespersonal_Tarifgruppen!$A:$T,20,FALSE))), " ", FE82/(VLOOKUP(F82,Landespersonal_Tarifgruppen!$A:$T,20,FALSE)))</f>
        <v xml:space="preserve"> </v>
      </c>
      <c r="QT82" s="494" t="str">
        <f>IF(ISERROR(FF82/(VLOOKUP(F82,Landespersonal_Tarifgruppen!$A:$T,20,FALSE))), " ", FF82/(VLOOKUP(F82,Landespersonal_Tarifgruppen!$A:$T,20,FALSE)))</f>
        <v xml:space="preserve"> </v>
      </c>
      <c r="QU82" s="494" t="str">
        <f>IF(ISERROR(FG82/(VLOOKUP(F82,Landespersonal_Tarifgruppen!$A:$T,20,FALSE))), " ", FG82/(VLOOKUP(F82,Landespersonal_Tarifgruppen!$A:$T,20,FALSE)))</f>
        <v xml:space="preserve"> </v>
      </c>
      <c r="QV82" s="494" t="str">
        <f>IF(ISERROR(FH82/(VLOOKUP(F82,Landespersonal_Tarifgruppen!$A:$T,20,FALSE))), " ", FH82/(VLOOKUP(F82,Landespersonal_Tarifgruppen!$A:$T,20,FALSE)))</f>
        <v xml:space="preserve"> </v>
      </c>
      <c r="QW82" s="494" t="str">
        <f>IF(ISERROR(FI82/(VLOOKUP(F82,Landespersonal_Tarifgruppen!$A:$T,20,FALSE))), " ", FI82/(VLOOKUP(F82,Landespersonal_Tarifgruppen!$A:$T,20,FALSE)))</f>
        <v xml:space="preserve"> </v>
      </c>
      <c r="QX82" s="494" t="str">
        <f>IF(ISERROR(FJ82/(VLOOKUP(F82,Landespersonal_Tarifgruppen!$A:$T,20,FALSE))), " ", FJ82/(VLOOKUP(F82,Landespersonal_Tarifgruppen!$A:$T,20,FALSE)))</f>
        <v xml:space="preserve"> </v>
      </c>
      <c r="QY82" s="494" t="str">
        <f>IF(ISERROR(FK82/(VLOOKUP(F82,Landespersonal_Tarifgruppen!$A:$T,20,FALSE))), " ", FK82/(VLOOKUP(F82,Landespersonal_Tarifgruppen!$A:$T,20,FALSE)))</f>
        <v xml:space="preserve"> </v>
      </c>
      <c r="QZ82" s="494">
        <f t="shared" si="111"/>
        <v>0</v>
      </c>
      <c r="RA82" s="494" t="str">
        <f>IF(ISERROR(FM82/(VLOOKUP(F82,Landespersonal_Tarifgruppen!$A:$U,21,FALSE))), " ", FM82/(VLOOKUP(F82,Landespersonal_Tarifgruppen!$A:$U,21,FALSE)))</f>
        <v xml:space="preserve"> </v>
      </c>
      <c r="RB82" s="494" t="str">
        <f>IF(ISERROR(FN82/(VLOOKUP(F82,Landespersonal_Tarifgruppen!$A:$U,21,FALSE))), " ", FN82/(VLOOKUP(F82,Landespersonal_Tarifgruppen!$A:$U,21,FALSE)))</f>
        <v xml:space="preserve"> </v>
      </c>
      <c r="RC82" s="494" t="str">
        <f>IF(ISERROR(FO82/(VLOOKUP(F82,Landespersonal_Tarifgruppen!$A:$U,21,FALSE))), " ", FO82/(VLOOKUP(F82,Landespersonal_Tarifgruppen!$A:$U,21,FALSE)))</f>
        <v xml:space="preserve"> </v>
      </c>
      <c r="RD82" s="494" t="str">
        <f>IF(ISERROR(FP82/(VLOOKUP(F82,Landespersonal_Tarifgruppen!$A:$U,21,FALSE))), " ", FP82/(VLOOKUP(F82,Landespersonal_Tarifgruppen!$A:$U,21,FALSE)))</f>
        <v xml:space="preserve"> </v>
      </c>
      <c r="RE82" s="494" t="str">
        <f>IF(ISERROR(FQ82/(VLOOKUP(F82,Landespersonal_Tarifgruppen!$A:$U,21,FALSE))), " ", FQ82/(VLOOKUP(F82,Landespersonal_Tarifgruppen!$A:$U,21,FALSE)))</f>
        <v xml:space="preserve"> </v>
      </c>
      <c r="RF82" s="494" t="str">
        <f>IF(ISERROR(FR82/(VLOOKUP(F82,Landespersonal_Tarifgruppen!$A:$U,21,FALSE))), " ", FR82/(VLOOKUP(F82,Landespersonal_Tarifgruppen!$A:$U,21,FALSE)))</f>
        <v xml:space="preserve"> </v>
      </c>
      <c r="RG82" s="494" t="str">
        <f>IF(ISERROR(FS82/(VLOOKUP(F82,Landespersonal_Tarifgruppen!$A:$U,21,FALSE))), " ", FS82/(VLOOKUP(F82,Landespersonal_Tarifgruppen!$A:$U,21,FALSE)))</f>
        <v xml:space="preserve"> </v>
      </c>
      <c r="RH82" s="494" t="str">
        <f>IF(ISERROR(FT82/(VLOOKUP(F82,Landespersonal_Tarifgruppen!$A:$U,21,FALSE))), " ", FT82/(VLOOKUP(F82,Landespersonal_Tarifgruppen!$A:$U,21,FALSE)))</f>
        <v xml:space="preserve"> </v>
      </c>
      <c r="RI82" s="494" t="str">
        <f>IF(ISERROR(FU82/(VLOOKUP(F82,Landespersonal_Tarifgruppen!$A:$U,21,FALSE))), " ", FU82/(VLOOKUP(F82,Landespersonal_Tarifgruppen!$A:$U,21,FALSE)))</f>
        <v xml:space="preserve"> </v>
      </c>
      <c r="RJ82" s="494" t="str">
        <f>IF(ISERROR(FV82/(VLOOKUP(F82,Landespersonal_Tarifgruppen!$A:$U,21,FALSE))), " ", FV82/(VLOOKUP(F82,Landespersonal_Tarifgruppen!$A:$U,21,FALSE)))</f>
        <v xml:space="preserve"> </v>
      </c>
      <c r="RK82" s="494" t="str">
        <f>IF(ISERROR(FW82/(VLOOKUP(F82,Landespersonal_Tarifgruppen!$A:$U,21,FALSE))), " ", FW82/(VLOOKUP(F82,Landespersonal_Tarifgruppen!$A:$U,21,FALSE)))</f>
        <v xml:space="preserve"> </v>
      </c>
      <c r="RL82" s="494" t="str">
        <f>IF(ISERROR(FX82/(VLOOKUP(F82,Landespersonal_Tarifgruppen!$A:$U,21,FALSE))), " ", FX82/(VLOOKUP(F82,Landespersonal_Tarifgruppen!$A:$U,21,FALSE)))</f>
        <v xml:space="preserve"> </v>
      </c>
      <c r="RM82" s="494">
        <f t="shared" si="112"/>
        <v>0</v>
      </c>
      <c r="RN82" s="494" t="str">
        <f>IF(ISERROR(FZ82/(VLOOKUP(F82,Landespersonal_Tarifgruppen!$A:$V,22,FALSE))), " ", FZ82/(VLOOKUP(F82,Landespersonal_Tarifgruppen!$A:$V,22,FALSE)))</f>
        <v xml:space="preserve"> </v>
      </c>
      <c r="RO82" s="494" t="str">
        <f>IF(ISERROR(GA82/(VLOOKUP(F82,Landespersonal_Tarifgruppen!$A:$V,22,FALSE))), " ", GA82/(VLOOKUP(F82,Landespersonal_Tarifgruppen!$A:$V,22,FALSE)))</f>
        <v xml:space="preserve"> </v>
      </c>
      <c r="RP82" s="494" t="str">
        <f>IF(ISERROR(GB82/(VLOOKUP(F82,Landespersonal_Tarifgruppen!$A:$V,22,FALSE))), " ", GB82/(VLOOKUP(F82,Landespersonal_Tarifgruppen!$A:$V,22,FALSE)))</f>
        <v xml:space="preserve"> </v>
      </c>
      <c r="RQ82" s="494" t="str">
        <f>IF(ISERROR(GC82/(VLOOKUP(F82,Landespersonal_Tarifgruppen!$A:$V,22,FALSE))), " ", GC82/(VLOOKUP(F82,Landespersonal_Tarifgruppen!$A:$V,22,FALSE)))</f>
        <v xml:space="preserve"> </v>
      </c>
      <c r="RR82" s="494" t="str">
        <f>IF(ISERROR(GD82/(VLOOKUP(F82,Landespersonal_Tarifgruppen!$A:$V,22,FALSE))), " ", GD82/(VLOOKUP(F82,Landespersonal_Tarifgruppen!$A:$V,22,FALSE)))</f>
        <v xml:space="preserve"> </v>
      </c>
      <c r="RS82" s="494" t="str">
        <f>IF(ISERROR(GE82/(VLOOKUP(F82,Landespersonal_Tarifgruppen!$A:$V,22,FALSE))), " ", GE82/(VLOOKUP(F82,Landespersonal_Tarifgruppen!$A:$V,22,FALSE)))</f>
        <v xml:space="preserve"> </v>
      </c>
      <c r="RT82" s="494" t="str">
        <f>IF(ISERROR(GF82/(VLOOKUP(F82,Landespersonal_Tarifgruppen!$A:$V,22,FALSE))), " ", GF82/(VLOOKUP(F82,Landespersonal_Tarifgruppen!$A:$V,22,FALSE)))</f>
        <v xml:space="preserve"> </v>
      </c>
      <c r="RU82" s="494" t="str">
        <f>IF(ISERROR(GG82/(VLOOKUP(F82,Landespersonal_Tarifgruppen!$A:$V,22,FALSE))), " ", GG82/(VLOOKUP(F82,Landespersonal_Tarifgruppen!$A:$V,22,FALSE)))</f>
        <v xml:space="preserve"> </v>
      </c>
      <c r="RV82" s="494" t="str">
        <f>IF(ISERROR(GH82/(VLOOKUP(F82,Landespersonal_Tarifgruppen!$A:$V,22,FALSE))), " ", GH82/(VLOOKUP(F82,Landespersonal_Tarifgruppen!$A:$V,22,FALSE)))</f>
        <v xml:space="preserve"> </v>
      </c>
      <c r="RW82" s="494" t="str">
        <f>IF(ISERROR(GI82/(VLOOKUP(F82,Landespersonal_Tarifgruppen!$A:$V,22,FALSE))), " ", GI82/(VLOOKUP(F82,Landespersonal_Tarifgruppen!$A:$V,22,FALSE)))</f>
        <v xml:space="preserve"> </v>
      </c>
      <c r="RX82" s="494" t="str">
        <f>IF(ISERROR(GJ82/(VLOOKUP(F82,Landespersonal_Tarifgruppen!$A:$V,22,FALSE))), " ", GJ82/(VLOOKUP(F82,Landespersonal_Tarifgruppen!$A:$V,22,FALSE)))</f>
        <v xml:space="preserve"> </v>
      </c>
      <c r="RY82" s="494" t="str">
        <f>IF(ISERROR(GK82/(VLOOKUP(F82,Landespersonal_Tarifgruppen!$A:$V,22,FALSE))), " ", GK82/(VLOOKUP(F82,Landespersonal_Tarifgruppen!$A:$V,22,FALSE)))</f>
        <v xml:space="preserve"> </v>
      </c>
      <c r="RZ82" s="494">
        <f t="shared" si="113"/>
        <v>0</v>
      </c>
      <c r="SA82" s="494" t="str">
        <f>IF(ISERROR(GM82/(VLOOKUP(F82,Landespersonal_Tarifgruppen!$A:$W,23,FALSE))), " ", GM82/(VLOOKUP(F82,Landespersonal_Tarifgruppen!$A:$W,23,FALSE)))</f>
        <v xml:space="preserve"> </v>
      </c>
      <c r="SB82" s="494" t="str">
        <f>IF(ISERROR(GN82/(VLOOKUP(F82,Landespersonal_Tarifgruppen!$A:$W,23,FALSE))), " ", GN82/(VLOOKUP(F82,Landespersonal_Tarifgruppen!$A:$W,23,FALSE)))</f>
        <v xml:space="preserve"> </v>
      </c>
      <c r="SC82" s="494" t="str">
        <f>IF(ISERROR(GO82/(VLOOKUP(F82,Landespersonal_Tarifgruppen!$A:$W,23,FALSE))), " ", GO82/(VLOOKUP(F82,Landespersonal_Tarifgruppen!$A:$W,23,FALSE)))</f>
        <v xml:space="preserve"> </v>
      </c>
      <c r="SD82" s="494" t="str">
        <f>IF(ISERROR(GP82/(VLOOKUP(F82,Landespersonal_Tarifgruppen!$A:$W,23,FALSE))), " ", GP82/(VLOOKUP(F82,Landespersonal_Tarifgruppen!$A:$W,23,FALSE)))</f>
        <v xml:space="preserve"> </v>
      </c>
      <c r="SE82" s="494" t="str">
        <f>IF(ISERROR(GQ82/(VLOOKUP(F82,Landespersonal_Tarifgruppen!$A:$W,23,FALSE))), " ", GQ82/(VLOOKUP(F82,Landespersonal_Tarifgruppen!$A:$W,23,FALSE)))</f>
        <v xml:space="preserve"> </v>
      </c>
      <c r="SF82" s="494" t="str">
        <f>IF(ISERROR(GR82/(VLOOKUP(F82,Landespersonal_Tarifgruppen!$A:$W,23,FALSE))), " ", GR82/(VLOOKUP(F82,Landespersonal_Tarifgruppen!$A:$W,23,FALSE)))</f>
        <v xml:space="preserve"> </v>
      </c>
      <c r="SG82" s="494" t="str">
        <f>IF(ISERROR(GS82/(VLOOKUP(F82,Landespersonal_Tarifgruppen!$A:$W,23,FALSE))), " ", GS82/(VLOOKUP(F82,Landespersonal_Tarifgruppen!$A:$W,23,FALSE)))</f>
        <v xml:space="preserve"> </v>
      </c>
      <c r="SH82" s="494" t="str">
        <f>IF(ISERROR(GT82/(VLOOKUP(F82,Landespersonal_Tarifgruppen!$A:$W,23,FALSE))), " ", GT82/(VLOOKUP(F82,Landespersonal_Tarifgruppen!$A:$W,23,FALSE)))</f>
        <v xml:space="preserve"> </v>
      </c>
      <c r="SI82" s="494" t="str">
        <f>IF(ISERROR(GU82/(VLOOKUP(F82,Landespersonal_Tarifgruppen!$A:$W,23,FALSE))), " ", GU82/(VLOOKUP(F82,Landespersonal_Tarifgruppen!$A:$W,23,FALSE)))</f>
        <v xml:space="preserve"> </v>
      </c>
      <c r="SJ82" s="494" t="str">
        <f>IF(ISERROR(GV82/(VLOOKUP(F82,Landespersonal_Tarifgruppen!$A:$W,23,FALSE))), " ", GV82/(VLOOKUP(F82,Landespersonal_Tarifgruppen!$A:$W,23,FALSE)))</f>
        <v xml:space="preserve"> </v>
      </c>
      <c r="SK82" s="494" t="str">
        <f>IF(ISERROR(GW82/(VLOOKUP(F82,Landespersonal_Tarifgruppen!$A:$W,23,FALSE))), " ", GW82/(VLOOKUP(F82,Landespersonal_Tarifgruppen!$A:$W,23,FALSE)))</f>
        <v xml:space="preserve"> </v>
      </c>
      <c r="SL82" s="494" t="str">
        <f>IF(ISERROR(GX82/(VLOOKUP(F82,Landespersonal_Tarifgruppen!$A:$W,23,FALSE))), " ", GX82/(VLOOKUP(F82,Landespersonal_Tarifgruppen!$A:$W,23,FALSE)))</f>
        <v xml:space="preserve"> </v>
      </c>
      <c r="SM82" s="494">
        <f t="shared" si="114"/>
        <v>0</v>
      </c>
      <c r="SN82" s="494" t="str">
        <f>IF(ISERROR(GZ82/(VLOOKUP(F82,Landespersonal_Tarifgruppen!$A:$X,24,FALSE))), " ", GZ82/(VLOOKUP(F82,Landespersonal_Tarifgruppen!$A:$X,24,FALSE)))</f>
        <v xml:space="preserve"> </v>
      </c>
      <c r="SO82" s="494" t="str">
        <f>IF(ISERROR(HA82/(VLOOKUP(F82,Landespersonal_Tarifgruppen!$A:$X,24,FALSE))), " ", HA82/(VLOOKUP(F82,Landespersonal_Tarifgruppen!$A:$X,24,FALSE)))</f>
        <v xml:space="preserve"> </v>
      </c>
      <c r="SP82" s="494" t="str">
        <f>IF(ISERROR(HB82/(VLOOKUP(F82,Landespersonal_Tarifgruppen!$A:$X,24,FALSE))), " ", HB82/(VLOOKUP(F82,Landespersonal_Tarifgruppen!$A:$X,24,FALSE)))</f>
        <v xml:space="preserve"> </v>
      </c>
      <c r="SQ82" s="494" t="str">
        <f>IF(ISERROR(HC82/(VLOOKUP(F82,Landespersonal_Tarifgruppen!$A:$X,24,FALSE))), " ", HC82/(VLOOKUP(F82,Landespersonal_Tarifgruppen!$A:$X,24,FALSE)))</f>
        <v xml:space="preserve"> </v>
      </c>
      <c r="SR82" s="494" t="str">
        <f>IF(ISERROR(HD82/(VLOOKUP(F82,Landespersonal_Tarifgruppen!$A:$X,24,FALSE))), " ", HD82/(VLOOKUP(F82,Landespersonal_Tarifgruppen!$A:$X,24,FALSE)))</f>
        <v xml:space="preserve"> </v>
      </c>
      <c r="SS82" s="494" t="str">
        <f>IF(ISERROR(HE82/(VLOOKUP(F82,Landespersonal_Tarifgruppen!$A:$X,24,FALSE))), " ", HE82/(VLOOKUP(F82,Landespersonal_Tarifgruppen!$A:$X,24,FALSE)))</f>
        <v xml:space="preserve"> </v>
      </c>
      <c r="ST82" s="494" t="str">
        <f>IF(ISERROR(HF82/(VLOOKUP(F82,Landespersonal_Tarifgruppen!$A:$X,24,FALSE))), " ", HF82/(VLOOKUP(F82,Landespersonal_Tarifgruppen!$A:$X,24,FALSE)))</f>
        <v xml:space="preserve"> </v>
      </c>
      <c r="SU82" s="494" t="str">
        <f>IF(ISERROR(HG82/(VLOOKUP(F82,Landespersonal_Tarifgruppen!$A:$X,24,FALSE))), " ", HG82/(VLOOKUP(F82,Landespersonal_Tarifgruppen!$A:$X,24,FALSE)))</f>
        <v xml:space="preserve"> </v>
      </c>
      <c r="SV82" s="494" t="str">
        <f>IF(ISERROR(HH82/(VLOOKUP(F82,Landespersonal_Tarifgruppen!$A:$X,24,FALSE))), " ", HH82/(VLOOKUP(F82,Landespersonal_Tarifgruppen!$A:$X,24,FALSE)))</f>
        <v xml:space="preserve"> </v>
      </c>
      <c r="SW82" s="494" t="str">
        <f>IF(ISERROR(HI82/(VLOOKUP(F82,Landespersonal_Tarifgruppen!$A:$X,24,FALSE))), " ", HI82/(VLOOKUP(F82,Landespersonal_Tarifgruppen!$A:$X,24,FALSE)))</f>
        <v xml:space="preserve"> </v>
      </c>
      <c r="SX82" s="494" t="str">
        <f>IF(ISERROR(HJ82/(VLOOKUP(F82,Landespersonal_Tarifgruppen!$A:$X,24,FALSE))), " ", HJ82/(VLOOKUP(F82,Landespersonal_Tarifgruppen!$A:$X,24,FALSE)))</f>
        <v xml:space="preserve"> </v>
      </c>
      <c r="SY82" s="494" t="str">
        <f>IF(ISERROR(HK82/(VLOOKUP(F82,Landespersonal_Tarifgruppen!$A:$X,24,FALSE))), " ", HK82/(VLOOKUP(F82,Landespersonal_Tarifgruppen!$A:$X,24,FALSE)))</f>
        <v xml:space="preserve"> </v>
      </c>
      <c r="SZ82" s="494">
        <f t="shared" si="115"/>
        <v>0</v>
      </c>
      <c r="TA82" s="494" t="str">
        <f>IF(ISERROR(HM82/(VLOOKUP(F82,Landespersonal_Tarifgruppen!$A:$Y,25,FALSE))), " ", HM82/(VLOOKUP(F82,Landespersonal_Tarifgruppen!$A:$Y,25,FALSE)))</f>
        <v xml:space="preserve"> </v>
      </c>
      <c r="TB82" s="494" t="str">
        <f>IF(ISERROR(HN82/(VLOOKUP(F82,Landespersonal_Tarifgruppen!$A:$Y,25,FALSE))), " ", HN82/(VLOOKUP(F82,Landespersonal_Tarifgruppen!$A:$Y,25,FALSE)))</f>
        <v xml:space="preserve"> </v>
      </c>
      <c r="TC82" s="494" t="str">
        <f>IF(ISERROR(HO82/(VLOOKUP(F82,Landespersonal_Tarifgruppen!$A:$Y,25,FALSE))), " ", HO82/(VLOOKUP(F82,Landespersonal_Tarifgruppen!$A:$Y,25,FALSE)))</f>
        <v xml:space="preserve"> </v>
      </c>
      <c r="TD82" s="494" t="str">
        <f>IF(ISERROR(HP82/(VLOOKUP(F82,Landespersonal_Tarifgruppen!$A:$Y,25,FALSE))), " ", HP82/(VLOOKUP(F82,Landespersonal_Tarifgruppen!$A:$Y,25,FALSE)))</f>
        <v xml:space="preserve"> </v>
      </c>
      <c r="TE82" s="494" t="str">
        <f>IF(ISERROR(HQ82/(VLOOKUP(F82,Landespersonal_Tarifgruppen!$A:$Y,25,FALSE))), " ", HQ82/(VLOOKUP(F82,Landespersonal_Tarifgruppen!$A:$Y,25,FALSE)))</f>
        <v xml:space="preserve"> </v>
      </c>
      <c r="TF82" s="494" t="str">
        <f>IF(ISERROR(HR82/(VLOOKUP(F82,Landespersonal_Tarifgruppen!$A:$Y,25,FALSE))), " ", HR82/(VLOOKUP(F82,Landespersonal_Tarifgruppen!$A:$Y,25,FALSE)))</f>
        <v xml:space="preserve"> </v>
      </c>
      <c r="TG82" s="494" t="str">
        <f>IF(ISERROR(HS82/(VLOOKUP(F82,Landespersonal_Tarifgruppen!$A:$Y,25,FALSE))), " ", HS82/(VLOOKUP(F82,Landespersonal_Tarifgruppen!$A:$Y,25,FALSE)))</f>
        <v xml:space="preserve"> </v>
      </c>
      <c r="TH82" s="494" t="str">
        <f>IF(ISERROR(HT82/(VLOOKUP(F82,Landespersonal_Tarifgruppen!$A:$Y,25,FALSE))), " ", HT82/(VLOOKUP(F82,Landespersonal_Tarifgruppen!$A:$Y,25,FALSE)))</f>
        <v xml:space="preserve"> </v>
      </c>
      <c r="TI82" s="494" t="str">
        <f>IF(ISERROR(HU82/(VLOOKUP(F82,Landespersonal_Tarifgruppen!$A:$Y,25,FALSE))), " ", HU82/(VLOOKUP(F82,Landespersonal_Tarifgruppen!$A:$Y,25,FALSE)))</f>
        <v xml:space="preserve"> </v>
      </c>
      <c r="TJ82" s="494" t="str">
        <f>IF(ISERROR(HV82/(VLOOKUP(F82,Landespersonal_Tarifgruppen!$A:$Y,25,FALSE))), " ", HV82/(VLOOKUP(F82,Landespersonal_Tarifgruppen!$A:$Y,25,FALSE)))</f>
        <v xml:space="preserve"> </v>
      </c>
      <c r="TK82" s="494" t="str">
        <f>IF(ISERROR(HW82/(VLOOKUP(F82,Landespersonal_Tarifgruppen!$A:$Y,25,FALSE))), " ", HW82/(VLOOKUP(F82,Landespersonal_Tarifgruppen!$A:$Y,25,FALSE)))</f>
        <v xml:space="preserve"> </v>
      </c>
      <c r="TL82" s="494" t="str">
        <f>IF(ISERROR(HX82/(VLOOKUP(F82,Landespersonal_Tarifgruppen!$A:$Y,25,FALSE))), " ", HX82/(VLOOKUP(F82,Landespersonal_Tarifgruppen!$A:$Y,25,FALSE)))</f>
        <v xml:space="preserve"> </v>
      </c>
      <c r="TM82" s="494">
        <f t="shared" si="116"/>
        <v>0</v>
      </c>
      <c r="TN82" s="494" t="str">
        <f>IF(ISERROR(HZ82/(VLOOKUP(F82,Landespersonal_Tarifgruppen!$A:$Z,26,FALSE))), " ", HZ82/(VLOOKUP(F82,Landespersonal_Tarifgruppen!$A:$Z,26,FALSE)))</f>
        <v xml:space="preserve"> </v>
      </c>
      <c r="TO82" s="494" t="str">
        <f>IF(ISERROR(IA82/(VLOOKUP(F82,Landespersonal_Tarifgruppen!$A:$Z,26,FALSE))), " ", IA82/(VLOOKUP(F82,Landespersonal_Tarifgruppen!$A:$Z,26,FALSE)))</f>
        <v xml:space="preserve"> </v>
      </c>
      <c r="TP82" s="494" t="str">
        <f>IF(ISERROR(IB82/(VLOOKUP(F82,Landespersonal_Tarifgruppen!$A:$Z,26,FALSE))), " ", IB82/(VLOOKUP(F82,Landespersonal_Tarifgruppen!$A:$Z,26,FALSE)))</f>
        <v xml:space="preserve"> </v>
      </c>
      <c r="TQ82" s="494" t="str">
        <f>IF(ISERROR(IC82/(VLOOKUP(F82,Landespersonal_Tarifgruppen!$A:$Z,26,FALSE))), " ", IC82/(VLOOKUP(F82,Landespersonal_Tarifgruppen!$A:$Z,26,FALSE)))</f>
        <v xml:space="preserve"> </v>
      </c>
      <c r="TR82" s="494" t="str">
        <f>IF(ISERROR(ID82/(VLOOKUP(F82,Landespersonal_Tarifgruppen!$A:$Z,26,FALSE))), " ", ID82/(VLOOKUP(F82,Landespersonal_Tarifgruppen!$A:$Z,26,FALSE)))</f>
        <v xml:space="preserve"> </v>
      </c>
      <c r="TS82" s="494" t="str">
        <f>IF(ISERROR(IE82/(VLOOKUP(F82,Landespersonal_Tarifgruppen!$A:$Z,26,FALSE))), " ", IE82/(VLOOKUP(F82,Landespersonal_Tarifgruppen!$A:$Z,26,FALSE)))</f>
        <v xml:space="preserve"> </v>
      </c>
      <c r="TT82" s="494" t="str">
        <f>IF(ISERROR(IF82/(VLOOKUP(F82,Landespersonal_Tarifgruppen!$A:$Z,26,FALSE))), " ", IF82/(VLOOKUP(F82,Landespersonal_Tarifgruppen!$A:$Z,26,FALSE)))</f>
        <v xml:space="preserve"> </v>
      </c>
      <c r="TU82" s="494" t="str">
        <f>IF(ISERROR(IG82/(VLOOKUP(F82,Landespersonal_Tarifgruppen!$A:$Z,26,FALSE))), " ", IG82/(VLOOKUP(F82,Landespersonal_Tarifgruppen!$A:$Z,26,FALSE)))</f>
        <v xml:space="preserve"> </v>
      </c>
      <c r="TV82" s="494" t="str">
        <f>IF(ISERROR(IH82/(VLOOKUP(F82,Landespersonal_Tarifgruppen!$A:$Z,26,FALSE))), " ", IH82/(VLOOKUP(F82,Landespersonal_Tarifgruppen!$A:$Z,26,FALSE)))</f>
        <v xml:space="preserve"> </v>
      </c>
      <c r="TW82" s="494" t="str">
        <f>IF(ISERROR(II82/(VLOOKUP(F82,Landespersonal_Tarifgruppen!$A:$Z,26,FALSE))), " ", II82/(VLOOKUP(F82,Landespersonal_Tarifgruppen!$A:$Z,26,FALSE)))</f>
        <v xml:space="preserve"> </v>
      </c>
      <c r="TX82" s="494" t="str">
        <f>IF(ISERROR(IJ82/(VLOOKUP(F82,Landespersonal_Tarifgruppen!$A:$Z,26,FALSE))), " ", IJ82/(VLOOKUP(F82,Landespersonal_Tarifgruppen!$A:$Z,26,FALSE)))</f>
        <v xml:space="preserve"> </v>
      </c>
      <c r="TY82" s="494" t="str">
        <f>IF(ISERROR(IK82/(VLOOKUP(F82,Landespersonal_Tarifgruppen!$A:$Z,26,FALSE))), " ", IK82/(VLOOKUP(F82,Landespersonal_Tarifgruppen!$A:$Z,26,FALSE)))</f>
        <v xml:space="preserve"> </v>
      </c>
      <c r="TZ82" s="494">
        <f t="shared" si="117"/>
        <v>0</v>
      </c>
      <c r="UA82" s="494" t="str">
        <f>IF(ISERROR(IM82/(VLOOKUP(F82,Landespersonal_Tarifgruppen!$A:$AA,27,FALSE))), " ", IM82/(VLOOKUP(F82,Landespersonal_Tarifgruppen!$A:$AA,27,FALSE)))</f>
        <v xml:space="preserve"> </v>
      </c>
      <c r="UB82" s="494" t="str">
        <f>IF(ISERROR(IN82/(VLOOKUP(F82,Landespersonal_Tarifgruppen!$A:$AA,27,FALSE))), " ", IN82/(VLOOKUP(F82,Landespersonal_Tarifgruppen!$A:$AA,27,FALSE)))</f>
        <v xml:space="preserve"> </v>
      </c>
      <c r="UC82" s="494" t="str">
        <f>IF(ISERROR(IO82/(VLOOKUP(F82,Landespersonal_Tarifgruppen!$A:$AA,27,FALSE))), " ", IO82/(VLOOKUP(F82,Landespersonal_Tarifgruppen!$A:$AA,27,FALSE)))</f>
        <v xml:space="preserve"> </v>
      </c>
      <c r="UD82" s="494" t="str">
        <f>IF(ISERROR(IP82/(VLOOKUP(F82,Landespersonal_Tarifgruppen!$A:$AA,27,FALSE))), " ", IP82/(VLOOKUP(F82,Landespersonal_Tarifgruppen!$A:$AA,27,FALSE)))</f>
        <v xml:space="preserve"> </v>
      </c>
      <c r="UE82" s="494" t="str">
        <f>IF(ISERROR(IQ82/(VLOOKUP(F82,Landespersonal_Tarifgruppen!$A:$AA,27,FALSE))), " ", IQ82/(VLOOKUP(F82,Landespersonal_Tarifgruppen!$A:$AA,27,FALSE)))</f>
        <v xml:space="preserve"> </v>
      </c>
      <c r="UF82" s="494" t="str">
        <f>IF(ISERROR(IR82/(VLOOKUP(F82,Landespersonal_Tarifgruppen!$A:$AA,27,FALSE))), " ", IR82/(VLOOKUP(F82,Landespersonal_Tarifgruppen!$A:$AA,27,FALSE)))</f>
        <v xml:space="preserve"> </v>
      </c>
      <c r="UG82" s="494" t="str">
        <f>IF(ISERROR(IS82/(VLOOKUP(F82,Landespersonal_Tarifgruppen!$A:$AA,27,FALSE))), " ", IS82/(VLOOKUP(F82,Landespersonal_Tarifgruppen!$A:$AA,27,FALSE)))</f>
        <v xml:space="preserve"> </v>
      </c>
      <c r="UH82" s="494" t="str">
        <f>IF(ISERROR(IT82/(VLOOKUP(F82,Landespersonal_Tarifgruppen!$A:$AA,27,FALSE))), " ", IT82/(VLOOKUP(F82,Landespersonal_Tarifgruppen!$A:$AA,27,FALSE)))</f>
        <v xml:space="preserve"> </v>
      </c>
      <c r="UI82" s="494" t="str">
        <f>IF(ISERROR(IU82/(VLOOKUP(F82,Landespersonal_Tarifgruppen!$A:$AA,27,FALSE))), " ", IU82/(VLOOKUP(F82,Landespersonal_Tarifgruppen!$A:$AA,27,FALSE)))</f>
        <v xml:space="preserve"> </v>
      </c>
      <c r="UJ82" s="494" t="str">
        <f>IF(ISERROR(IV82/(VLOOKUP(F82,Landespersonal_Tarifgruppen!$A:$AA,27,FALSE))), " ", IV82/(VLOOKUP(F82,Landespersonal_Tarifgruppen!$A:$AA,27,FALSE)))</f>
        <v xml:space="preserve"> </v>
      </c>
      <c r="UK82" s="494" t="str">
        <f>IF(ISERROR(IW82/(VLOOKUP(F82,Landespersonal_Tarifgruppen!$A:$AA,27,FALSE))), " ", IW82/(VLOOKUP(F82,Landespersonal_Tarifgruppen!$A:$AA,27,FALSE)))</f>
        <v xml:space="preserve"> </v>
      </c>
      <c r="UL82" s="494" t="str">
        <f>IF(ISERROR(IX82/(VLOOKUP(F82,Landespersonal_Tarifgruppen!$A:$AA,27,FALSE))), " ", IX82/(VLOOKUP(F82,Landespersonal_Tarifgruppen!$A:$AA,27,FALSE)))</f>
        <v xml:space="preserve"> </v>
      </c>
      <c r="UM82" s="494">
        <f t="shared" si="118"/>
        <v>0</v>
      </c>
      <c r="UN82" s="494" t="str">
        <f>IF(ISERROR(IZ82/(VLOOKUP(F82,Landespersonal_Tarifgruppen!$A:$AB,28,FALSE))), " ", IZ82/(VLOOKUP(F82,Landespersonal_Tarifgruppen!$A:$AB,28,FALSE)))</f>
        <v xml:space="preserve"> </v>
      </c>
      <c r="UO82" s="494" t="str">
        <f>IF(ISERROR(JA82/(VLOOKUP(F82,Landespersonal_Tarifgruppen!$A:$AB,28,FALSE))), " ", JA82/(VLOOKUP(F82,Landespersonal_Tarifgruppen!$A:$AB,28,FALSE)))</f>
        <v xml:space="preserve"> </v>
      </c>
      <c r="UP82" s="494" t="str">
        <f>IF(ISERROR(JB82/(VLOOKUP(F82,Landespersonal_Tarifgruppen!$A:$AB,28,FALSE))), " ", JB82/(VLOOKUP(F82,Landespersonal_Tarifgruppen!$A:$AB,28,FALSE)))</f>
        <v xml:space="preserve"> </v>
      </c>
      <c r="UQ82" s="494" t="str">
        <f>IF(ISERROR(JC82/(VLOOKUP(F82,Landespersonal_Tarifgruppen!$A:$AB,28,FALSE))), " ", JC82/(VLOOKUP(F82,Landespersonal_Tarifgruppen!$A:$AB,28,FALSE)))</f>
        <v xml:space="preserve"> </v>
      </c>
      <c r="UR82" s="494" t="str">
        <f>IF(ISERROR(JD82/(VLOOKUP(F82,Landespersonal_Tarifgruppen!$A:$AB,28,FALSE))), " ", JD82/(VLOOKUP(F82,Landespersonal_Tarifgruppen!$A:$AB,28,FALSE)))</f>
        <v xml:space="preserve"> </v>
      </c>
      <c r="US82" s="494" t="str">
        <f>IF(ISERROR(JE82/(VLOOKUP(F82,Landespersonal_Tarifgruppen!$A:$AB,28,FALSE))), " ", JE82/(VLOOKUP(F82,Landespersonal_Tarifgruppen!$A:$AB,28,FALSE)))</f>
        <v xml:space="preserve"> </v>
      </c>
      <c r="UT82" s="494" t="str">
        <f>IF(ISERROR(JF82/(VLOOKUP(F82,Landespersonal_Tarifgruppen!$A:$AB,28,FALSE))), " ", JF82/(VLOOKUP(F82,Landespersonal_Tarifgruppen!$A:$AB,28,FALSE)))</f>
        <v xml:space="preserve"> </v>
      </c>
      <c r="UU82" s="494" t="str">
        <f>IF(ISERROR(JG82/(VLOOKUP(F82,Landespersonal_Tarifgruppen!$A:$AB,28,FALSE))), " ", JG82/(VLOOKUP(F82,Landespersonal_Tarifgruppen!$A:$AB,28,FALSE)))</f>
        <v xml:space="preserve"> </v>
      </c>
      <c r="UV82" s="494" t="str">
        <f>IF(ISERROR(JH82/(VLOOKUP(F82,Landespersonal_Tarifgruppen!$A:$AB,28,FALSE))), " ", JH82/(VLOOKUP(F82,Landespersonal_Tarifgruppen!$A:$AB,28,FALSE)))</f>
        <v xml:space="preserve"> </v>
      </c>
      <c r="UW82" s="494" t="str">
        <f>IF(ISERROR(JI82/(VLOOKUP(F82,Landespersonal_Tarifgruppen!$A:$AB,28,FALSE))), " ", JI82/(VLOOKUP(F82,Landespersonal_Tarifgruppen!$A:$AB,28,FALSE)))</f>
        <v xml:space="preserve"> </v>
      </c>
      <c r="UX82" s="494" t="str">
        <f>IF(ISERROR(JJ82/(VLOOKUP(F82,Landespersonal_Tarifgruppen!$A:$AB,28,FALSE))), " ", JJ82/(VLOOKUP(F82,Landespersonal_Tarifgruppen!$A:$AB,28,FALSE)))</f>
        <v xml:space="preserve"> </v>
      </c>
      <c r="UY82" s="494" t="str">
        <f>IF(ISERROR(JK82/(VLOOKUP(F82,Landespersonal_Tarifgruppen!$A:$AB,28,FALSE))), " ", JK82/(VLOOKUP(F82,Landespersonal_Tarifgruppen!$A:$AB,28,FALSE)))</f>
        <v xml:space="preserve"> </v>
      </c>
      <c r="UZ82" s="494">
        <f t="shared" si="119"/>
        <v>0</v>
      </c>
      <c r="VA82" s="494" t="str">
        <f>IF(ISERROR(JM82/(VLOOKUP(F82,Landespersonal_Tarifgruppen!$A:$AC,29,FALSE))), " ", JM82/(VLOOKUP(F82,Landespersonal_Tarifgruppen!$A:$AC,29,FALSE)))</f>
        <v xml:space="preserve"> </v>
      </c>
      <c r="VB82" s="494" t="str">
        <f>IF(ISERROR(JN82/(VLOOKUP(F82,Landespersonal_Tarifgruppen!$A:$AC,29,FALSE))), " ", JN82/(VLOOKUP(F82,Landespersonal_Tarifgruppen!$A:$AC,29,FALSE)))</f>
        <v xml:space="preserve"> </v>
      </c>
      <c r="VC82" s="494" t="str">
        <f>IF(ISERROR(JO82/(VLOOKUP(F82,Landespersonal_Tarifgruppen!$A:$AC,29,FALSE))), " ", JO82/(VLOOKUP(F82,Landespersonal_Tarifgruppen!$A:$AC,29,FALSE)))</f>
        <v xml:space="preserve"> </v>
      </c>
      <c r="VD82" s="494" t="str">
        <f>IF(ISERROR(JP82/(VLOOKUP(F82,Landespersonal_Tarifgruppen!$A:$AC,29,FALSE))), " ", JP82/(VLOOKUP(F82,Landespersonal_Tarifgruppen!$A:$AC,29,FALSE)))</f>
        <v xml:space="preserve"> </v>
      </c>
      <c r="VE82" s="494" t="str">
        <f>IF(ISERROR(JQ82/(VLOOKUP(F82,Landespersonal_Tarifgruppen!$A:$AC,29,FALSE))), " ", JQ82/(VLOOKUP(F82,Landespersonal_Tarifgruppen!$A:$AC,29,FALSE)))</f>
        <v xml:space="preserve"> </v>
      </c>
      <c r="VF82" s="494" t="str">
        <f>IF(ISERROR(JR82/(VLOOKUP(F82,Landespersonal_Tarifgruppen!$A:$AC,29,FALSE))), " ", JR82/(VLOOKUP(F82,Landespersonal_Tarifgruppen!$A:$AC,29,FALSE)))</f>
        <v xml:space="preserve"> </v>
      </c>
      <c r="VG82" s="494" t="str">
        <f>IF(ISERROR(JS82/(VLOOKUP(F82,Landespersonal_Tarifgruppen!$A:$AC,29,FALSE))), " ", JS82/(VLOOKUP(F82,Landespersonal_Tarifgruppen!$A:$AC,29,FALSE)))</f>
        <v xml:space="preserve"> </v>
      </c>
      <c r="VH82" s="494" t="str">
        <f>IF(ISERROR(JT82/(VLOOKUP(F82,Landespersonal_Tarifgruppen!$A:$AC,29,FALSE))), " ", JT82/(VLOOKUP(F82,Landespersonal_Tarifgruppen!$A:$AC,29,FALSE)))</f>
        <v xml:space="preserve"> </v>
      </c>
      <c r="VI82" s="494" t="str">
        <f>IF(ISERROR(JU82/(VLOOKUP(F82,Landespersonal_Tarifgruppen!$A:$AC,29,FALSE))), " ", JU82/(VLOOKUP(F82,Landespersonal_Tarifgruppen!$A:$AC,29,FALSE)))</f>
        <v xml:space="preserve"> </v>
      </c>
      <c r="VJ82" s="494" t="str">
        <f>IF(ISERROR(JV82/(VLOOKUP(F82,Landespersonal_Tarifgruppen!$A:$AC,29,FALSE))), " ", JV82/(VLOOKUP(F82,Landespersonal_Tarifgruppen!$A:$AC,29,FALSE)))</f>
        <v xml:space="preserve"> </v>
      </c>
      <c r="VK82" s="494" t="str">
        <f>IF(ISERROR(JW82/(VLOOKUP(F82,Landespersonal_Tarifgruppen!$A:$AC,29,FALSE))), " ", JW82/(VLOOKUP(F82,Landespersonal_Tarifgruppen!$A:$AC,29,FALSE)))</f>
        <v xml:space="preserve"> </v>
      </c>
      <c r="VL82" s="494" t="str">
        <f>IF(ISERROR(JX82/(VLOOKUP(F82,Landespersonal_Tarifgruppen!$A:$AC,29,FALSE))), " ", JX82/(VLOOKUP(F82,Landespersonal_Tarifgruppen!$A:$AC,29,FALSE)))</f>
        <v xml:space="preserve"> </v>
      </c>
      <c r="VM82" s="494">
        <f t="shared" si="120"/>
        <v>0</v>
      </c>
      <c r="VN82" s="494" t="str">
        <f>IF(ISERROR(JZ82/(VLOOKUP(F82,Landespersonal_Tarifgruppen!$A:$AD,30,FALSE))), " ", JZ82/(VLOOKUP(F82,Landespersonal_Tarifgruppen!$A:$AD,30,FALSE)))</f>
        <v xml:space="preserve"> </v>
      </c>
      <c r="VO82" s="494" t="str">
        <f>IF(ISERROR(KA82/(VLOOKUP(F82,Landespersonal_Tarifgruppen!$A:$AD,30,FALSE))), " ", KA82/(VLOOKUP(F82,Landespersonal_Tarifgruppen!$A:$AD,30,FALSE)))</f>
        <v xml:space="preserve"> </v>
      </c>
      <c r="VP82" s="494" t="str">
        <f>IF(ISERROR(KB82/(VLOOKUP(F82,Landespersonal_Tarifgruppen!$A:$AD,30,FALSE))), " ", KB82/(VLOOKUP(F82,Landespersonal_Tarifgruppen!$A:$AD,30,FALSE)))</f>
        <v xml:space="preserve"> </v>
      </c>
      <c r="VQ82" s="494" t="str">
        <f>IF(ISERROR(KC82/(VLOOKUP(F82,Landespersonal_Tarifgruppen!$A:$AD,30,FALSE))), " ", KC82/(VLOOKUP(F82,Landespersonal_Tarifgruppen!$A:$AD,30,FALSE)))</f>
        <v xml:space="preserve"> </v>
      </c>
      <c r="VR82" s="494" t="str">
        <f>IF(ISERROR(KD82/(VLOOKUP(F82,Landespersonal_Tarifgruppen!$A:$AD,30,FALSE))), " ", KD82/(VLOOKUP(F82,Landespersonal_Tarifgruppen!$A:$AD,30,FALSE)))</f>
        <v xml:space="preserve"> </v>
      </c>
      <c r="VS82" s="494" t="str">
        <f>IF(ISERROR(KE82/(VLOOKUP(F82,Landespersonal_Tarifgruppen!$A:$AD,30,FALSE))), " ", KE82/(VLOOKUP(F82,Landespersonal_Tarifgruppen!$A:$AD,30,FALSE)))</f>
        <v xml:space="preserve"> </v>
      </c>
      <c r="VT82" s="494" t="str">
        <f>IF(ISERROR(KF82/(VLOOKUP(F82,Landespersonal_Tarifgruppen!$A:$AD,30,FALSE))), " ", KF82/(VLOOKUP(F82,Landespersonal_Tarifgruppen!$A:$AD,30,FALSE)))</f>
        <v xml:space="preserve"> </v>
      </c>
      <c r="VU82" s="494" t="str">
        <f>IF(ISERROR(KG82/(VLOOKUP(F82,Landespersonal_Tarifgruppen!$A:$AD,30,FALSE))), " ", KG82/(VLOOKUP(F82,Landespersonal_Tarifgruppen!$A:$AD,30,FALSE)))</f>
        <v xml:space="preserve"> </v>
      </c>
      <c r="VV82" s="494" t="str">
        <f>IF(ISERROR(KH82/(VLOOKUP(F82,Landespersonal_Tarifgruppen!$A:$AD,30,FALSE))), " ", KH82/(VLOOKUP(F82,Landespersonal_Tarifgruppen!$A:$AD,30,FALSE)))</f>
        <v xml:space="preserve"> </v>
      </c>
      <c r="VW82" s="494" t="str">
        <f>IF(ISERROR(KI82/(VLOOKUP(F82,Landespersonal_Tarifgruppen!$A:$AD,30,FALSE))), " ", KI82/(VLOOKUP(F82,Landespersonal_Tarifgruppen!$A:$AD,30,FALSE)))</f>
        <v xml:space="preserve"> </v>
      </c>
      <c r="VX82" s="494" t="str">
        <f>IF(ISERROR(KJ82/(VLOOKUP(F82,Landespersonal_Tarifgruppen!$A:$AD,30,FALSE))), " ", KJ82/(VLOOKUP(F82,Landespersonal_Tarifgruppen!$A:$AD,30,FALSE)))</f>
        <v xml:space="preserve"> </v>
      </c>
      <c r="VY82" s="494" t="str">
        <f>IF(ISERROR(KK82/(VLOOKUP(F82,Landespersonal_Tarifgruppen!$A:$AD,30,FALSE))), " ", KK82/(VLOOKUP(F82,Landespersonal_Tarifgruppen!$A:$AD,30,FALSE)))</f>
        <v xml:space="preserve"> </v>
      </c>
      <c r="VZ82" s="494">
        <f t="shared" si="121"/>
        <v>0</v>
      </c>
      <c r="WA82" s="494" t="str">
        <f>IF(ISERROR(KM82/(VLOOKUP(F82,Landespersonal_Tarifgruppen!$A:$AE,31,FALSE))), " ", KM82/(VLOOKUP(F82,Landespersonal_Tarifgruppen!$A:$AE,31,FALSE)))</f>
        <v xml:space="preserve"> </v>
      </c>
      <c r="WB82" s="494" t="str">
        <f>IF(ISERROR(KN82/(VLOOKUP(F82,Landespersonal_Tarifgruppen!$A:$AE,31,FALSE))), " ", KN82/(VLOOKUP(F82,Landespersonal_Tarifgruppen!$A:$AE,31,FALSE)))</f>
        <v xml:space="preserve"> </v>
      </c>
      <c r="WC82" s="494" t="str">
        <f>IF(ISERROR(KO82/(VLOOKUP(F82,Landespersonal_Tarifgruppen!$A:$AE,31,FALSE))), " ", KO82/(VLOOKUP(F82,Landespersonal_Tarifgruppen!$A:$AE,31,FALSE)))</f>
        <v xml:space="preserve"> </v>
      </c>
      <c r="WD82" s="494" t="str">
        <f>IF(ISERROR(KP82/(VLOOKUP(F82,Landespersonal_Tarifgruppen!$A:$AE,31,FALSE))), " ", KP82/(VLOOKUP(F82,Landespersonal_Tarifgruppen!$A:$AE,31,FALSE)))</f>
        <v xml:space="preserve"> </v>
      </c>
      <c r="WE82" s="494" t="str">
        <f>IF(ISERROR(KQ82/(VLOOKUP(F82,Landespersonal_Tarifgruppen!$A:$AE,31,FALSE))), " ", KQ82/(VLOOKUP(F82,Landespersonal_Tarifgruppen!$A:$AE,31,FALSE)))</f>
        <v xml:space="preserve"> </v>
      </c>
      <c r="WF82" s="494" t="str">
        <f>IF(ISERROR(KR82/(VLOOKUP(F82,Landespersonal_Tarifgruppen!$A:$AE,31,FALSE))), " ", KR82/(VLOOKUP(F82,Landespersonal_Tarifgruppen!$A:$AE,31,FALSE)))</f>
        <v xml:space="preserve"> </v>
      </c>
      <c r="WG82" s="494" t="str">
        <f>IF(ISERROR(KS82/(VLOOKUP(F82,Landespersonal_Tarifgruppen!$A:$AE,31,FALSE))), " ", KS82/(VLOOKUP(F82,Landespersonal_Tarifgruppen!$A:$AE,31,FALSE)))</f>
        <v xml:space="preserve"> </v>
      </c>
      <c r="WH82" s="494" t="str">
        <f>IF(ISERROR(KT82/(VLOOKUP(F82,Landespersonal_Tarifgruppen!$A:$AE,31,FALSE))), " ", KT82/(VLOOKUP(F82,Landespersonal_Tarifgruppen!$A:$AE,31,FALSE)))</f>
        <v xml:space="preserve"> </v>
      </c>
      <c r="WI82" s="494" t="str">
        <f>IF(ISERROR(KU82/(VLOOKUP(F82,Landespersonal_Tarifgruppen!$A:$AE,31,FALSE))), " ", KU82/(VLOOKUP(F82,Landespersonal_Tarifgruppen!$A:$AE,31,FALSE)))</f>
        <v xml:space="preserve"> </v>
      </c>
      <c r="WJ82" s="494" t="str">
        <f>IF(ISERROR(KV82/(VLOOKUP(F82,Landespersonal_Tarifgruppen!$A:$AE,31,FALSE))), " ", KV82/(VLOOKUP(F82,Landespersonal_Tarifgruppen!$A:$AE,31,FALSE)))</f>
        <v xml:space="preserve"> </v>
      </c>
      <c r="WK82" s="494" t="str">
        <f>IF(ISERROR(KW82/(VLOOKUP(F82,Landespersonal_Tarifgruppen!$A:$AE,31,FALSE))), " ", KW82/(VLOOKUP(F82,Landespersonal_Tarifgruppen!$A:$AE,31,FALSE)))</f>
        <v xml:space="preserve"> </v>
      </c>
      <c r="WL82" s="494" t="str">
        <f>IF(ISERROR(KX82/(VLOOKUP(F82,Landespersonal_Tarifgruppen!$A:$AE,31,FALSE))), " ", KX82/(VLOOKUP(F82,Landespersonal_Tarifgruppen!$A:$AE,31,FALSE)))</f>
        <v xml:space="preserve"> </v>
      </c>
      <c r="WM82" s="494">
        <f t="shared" si="122"/>
        <v>0</v>
      </c>
    </row>
    <row r="83" spans="1:611" x14ac:dyDescent="0.25">
      <c r="A83" s="489" t="str">
        <f t="shared" si="123"/>
        <v/>
      </c>
      <c r="C83" s="489" t="str">
        <f>IF(ISERROR(VLOOKUP(B83,Kostenstelle_Auftrag!C:D,2,FALSE)),"",VLOOKUP(B83,Kostenstelle_Auftrag!C:D,2,FALSE))</f>
        <v/>
      </c>
      <c r="F83" s="489" t="s">
        <v>381</v>
      </c>
      <c r="G83" s="489" t="str">
        <f>VLOOKUP(F83,Landespersonal_Tarifgruppen!A:B,2,FALSE)</f>
        <v>N.N.</v>
      </c>
      <c r="M83" s="533">
        <f>VLOOKUP(F83,Landespersonal_Tarifgruppen!$A$3:$I$64,9,FALSE)*H83*(MAX(M$8,MIN(EOMONTH(M$8,0)+1,$J83+1))-MIN(MAX(M$8,$I83),EOMONTH(M$8,0)+1))/(EOMONTH(M$8,0)+1-M$8)</f>
        <v>0</v>
      </c>
      <c r="N83" s="533">
        <f>VLOOKUP(F83,Landespersonal_Tarifgruppen!$A$3:$I$64,9,FALSE)*H83*(MAX(N$8,MIN(EOMONTH(N$8,0)+1,$J83+1))-MIN(MAX(N$8,$I83),EOMONTH(N$8,0)+1))/(EOMONTH(N$8,0)+1-N$8)</f>
        <v>0</v>
      </c>
      <c r="O83" s="533">
        <f>VLOOKUP(F83,Landespersonal_Tarifgruppen!$A$3:$I$64,9,FALSE)*H83*(MAX(O$8,MIN(EOMONTH(O$8,0)+1,$J83+1))-MIN(MAX(O$8,$I83),EOMONTH(O$8,0)+1))/(EOMONTH(O$8,0)+1-O$8)</f>
        <v>0</v>
      </c>
      <c r="P83" s="533">
        <f>VLOOKUP(F83,Landespersonal_Tarifgruppen!$A$3:$I$64,9,FALSE)*H83*(MAX(P$8,MIN(EOMONTH(P$8,0)+1,$J83+1))-MIN(MAX(P$8,$I83),EOMONTH(P$8,0)+1))/(EOMONTH(P$8,0)+1-P$8)</f>
        <v>0</v>
      </c>
      <c r="Q83" s="533">
        <f>VLOOKUP(F83,Landespersonal_Tarifgruppen!$A$3:$I$64,9,FALSE)*H83*(MAX(Q$8,MIN(EOMONTH(Q$8,0)+1,$J83+1))-MIN(MAX(Q$8,$I83),EOMONTH(Q$8,0)+1))/(EOMONTH(Q$8,0)+1-Q$8)</f>
        <v>0</v>
      </c>
      <c r="R83" s="533">
        <f>VLOOKUP(F83,Landespersonal_Tarifgruppen!$A$3:$I$64,9,FALSE)*H83*(MAX(R$8,MIN(EOMONTH(R$8,0)+1,$J83+1))-MIN(MAX(R$8,$I83),EOMONTH(R$8,0)+1))/(EOMONTH(R$8,0)+1-R$8)</f>
        <v>0</v>
      </c>
      <c r="S83" s="533">
        <f>VLOOKUP(F83,Landespersonal_Tarifgruppen!$A$3:$I$64,9,FALSE)*H83*(MAX(S$8,MIN(EOMONTH(S$8,0)+1,$J83+1))-MIN(MAX(S$8,$I83),EOMONTH(S$8,0)+1))/(EOMONTH(S$8,0)+1-S$8)</f>
        <v>0</v>
      </c>
      <c r="T83" s="533">
        <f>VLOOKUP(F83,Landespersonal_Tarifgruppen!$A$3:$I$64,9,FALSE)*H83*(MAX(T$8,MIN(EOMONTH(T$8,0)+1,$J83+1))-MIN(MAX(T$8,$I83),EOMONTH(T$8,0)+1))/(EOMONTH(T$8,0)+1-T$8)</f>
        <v>0</v>
      </c>
      <c r="U83" s="533">
        <f>VLOOKUP(F83,Landespersonal_Tarifgruppen!$A$3:$I$64,9,FALSE)*H83*(MAX(U$8,MIN(EOMONTH(U$8,0)+1,$J83+1))-MIN(MAX(U$8,$I83),EOMONTH(U$8,0)+1))/(EOMONTH(U$8,0)+1-U$8)</f>
        <v>0</v>
      </c>
      <c r="V83" s="533">
        <f>VLOOKUP(F83,Landespersonal_Tarifgruppen!$A$3:$I$64,9,FALSE)*H83*(MAX(V$8,MIN(EOMONTH(V$8,0)+1,$J83+1))-MIN(MAX(V$8,$I83),EOMONTH(V$8,0)+1))/(EOMONTH(V$8,0)+1-V$8)</f>
        <v>0</v>
      </c>
      <c r="W83" s="533">
        <f>VLOOKUP(F83,Landespersonal_Tarifgruppen!$A$3:$I$64,9,FALSE)*H83*(MAX(W$8,MIN(EOMONTH(W$8,0)+1,$J83+1))-MIN(MAX(W$8,$I83),EOMONTH(W$8,0)+1))/(EOMONTH(W$8,0)+1-W$8)</f>
        <v>0</v>
      </c>
      <c r="X83" s="533">
        <f>VLOOKUP(F83,Landespersonal_Tarifgruppen!$A$3:$I$64,9,FALSE)*H83*(MAX(X$8,MIN(EOMONTH(X$8,0)+1,$J83+1))-MIN(MAX(X$8,$I83),EOMONTH(X$8,0)+1))/(EOMONTH(X$8,0)+1-X$8)</f>
        <v>0</v>
      </c>
      <c r="Y83" s="533">
        <f t="shared" si="77"/>
        <v>0</v>
      </c>
      <c r="Z83" s="533">
        <f>VLOOKUP(F83,Landespersonal_Tarifgruppen!$A$3:$J$64,10,FALSE)*H83*(MAX(Z$8,MIN(EOMONTH(Z$8,0)+1,$J83+1))-MIN(MAX(Z$8,$I83),EOMONTH(Z$8,0)+1))/(EOMONTH(Z$8,0)+1-Z$8)</f>
        <v>0</v>
      </c>
      <c r="AA83" s="533">
        <f>VLOOKUP(F83,Landespersonal_Tarifgruppen!$A$3:$J$64,10,FALSE)*H83*(MAX(AA$8,MIN(EOMONTH(AA$8,0)+1,$J83+1))-MIN(MAX(AA$8,$I83),EOMONTH(AA$8,0)+1))/(EOMONTH(AA$8,0)+1-AA$8)</f>
        <v>0</v>
      </c>
      <c r="AB83" s="533">
        <f>VLOOKUP(F83,Landespersonal_Tarifgruppen!$A$3:$J$64,10,FALSE)*H83*(MAX(AB$8,MIN(EOMONTH(AB$8,0)+1,$J83+1))-MIN(MAX(AB$8,$I83),EOMONTH(AB$8,0)+1))/(EOMONTH(AB$8,0)+1-AB$8)</f>
        <v>0</v>
      </c>
      <c r="AC83" s="533">
        <f>VLOOKUP(F83,Landespersonal_Tarifgruppen!$A$3:$J$64,10,FALSE)*H83*(MAX(AC$8,MIN(EOMONTH(AC$8,0)+1,$J83+1))-MIN(MAX(AC$8,$I83),EOMONTH(AC$8,0)+1))/(EOMONTH(AC$8,0)+1-AC$8)</f>
        <v>0</v>
      </c>
      <c r="AD83" s="533">
        <f>VLOOKUP(F83,Landespersonal_Tarifgruppen!$A$3:$J$64,10,FALSE)*H83*(MAX(AD$8,MIN(EOMONTH(AD$8,0)+1,$J83+1))-MIN(MAX(AD$8,$I83),EOMONTH(AD$8,0)+1))/(EOMONTH(AD$8,0)+1-AD$8)</f>
        <v>0</v>
      </c>
      <c r="AE83" s="533">
        <f>VLOOKUP(F83,Landespersonal_Tarifgruppen!$A$3:$J$64,10,FALSE)*H83*(MAX(AE$8,MIN(EOMONTH(AE$8,0)+1,$J83+1))-MIN(MAX(AE$8,$I83),EOMONTH(AE$8,0)+1))/(EOMONTH(AE$8,0)+1-AE$8)</f>
        <v>0</v>
      </c>
      <c r="AF83" s="533">
        <f>VLOOKUP(F83,Landespersonal_Tarifgruppen!$A$3:$J$64,10,FALSE)*H83*(MAX(AF$8,MIN(EOMONTH(AF$8,0)+1,$J83+1))-MIN(MAX(AF$8,$I83),EOMONTH(AF$8,0)+1))/(EOMONTH(AF$8,0)+1-AF$8)</f>
        <v>0</v>
      </c>
      <c r="AG83" s="533">
        <f>VLOOKUP(F83,Landespersonal_Tarifgruppen!$A$3:$J$64,10,FALSE)*H83*(MAX(AG$8,MIN(EOMONTH(AG$8,0)+1,$J83+1))-MIN(MAX(AG$8,$I83),EOMONTH(AG$8,0)+1))/(EOMONTH(AG$8,0)+1-AG$8)</f>
        <v>0</v>
      </c>
      <c r="AH83" s="533">
        <f>VLOOKUP(F83,Landespersonal_Tarifgruppen!$A$3:$J$64,10,FALSE)*H83*(MAX(AH$8,MIN(EOMONTH(AH$8,0)+1,$J83+1))-MIN(MAX(AH$8,$I83),EOMONTH(AH$8,0)+1))/(EOMONTH(AH$8,0)+1-AH$8)</f>
        <v>0</v>
      </c>
      <c r="AI83" s="533">
        <f>VLOOKUP(F83,Landespersonal_Tarifgruppen!$A$3:$J$64,10,FALSE)*H83*(MAX(AI$8,MIN(EOMONTH(AI$8,0)+1,$J83+1))-MIN(MAX(AI$8,$I83),EOMONTH(AI$8,0)+1))/(EOMONTH(AI$8,0)+1-AI$8)</f>
        <v>0</v>
      </c>
      <c r="AJ83" s="533">
        <f>VLOOKUP(F83,Landespersonal_Tarifgruppen!$A$3:$J$64,10,FALSE)*H83*(MAX(AJ$8,MIN(EOMONTH(AJ$8,0)+1,$J83+1))-MIN(MAX(AJ$8,$I83),EOMONTH(AJ$8,0)+1))/(EOMONTH(AJ$8,0)+1-AJ$8)</f>
        <v>0</v>
      </c>
      <c r="AK83" s="533">
        <f>VLOOKUP(F83,Landespersonal_Tarifgruppen!$A$3:$J$64,10,FALSE)*H83*(MAX(AK$8,MIN(EOMONTH(AK$8,0)+1,$J83+1))-MIN(MAX(AK$8,$I83),EOMONTH(AK$8,0)+1))/(EOMONTH(AK$8,0)+1-AK$8)</f>
        <v>0</v>
      </c>
      <c r="AL83" s="533">
        <f t="shared" si="78"/>
        <v>0</v>
      </c>
      <c r="AM83" s="533">
        <f>VLOOKUP(F83,Landespersonal_Tarifgruppen!$A$3:$K$64,11,FALSE)*H83*(MAX(AM$8,MIN(EOMONTH(AM$8,0)+1,$J83+1))-MIN(MAX(AM$8,$I83),EOMONTH(AM$8,0)+1))/(EOMONTH(AM$8,0)+1-AM$8)</f>
        <v>0</v>
      </c>
      <c r="AN83" s="533">
        <f>VLOOKUP(F83,Landespersonal_Tarifgruppen!$A$3:$K$64,11,FALSE)*H83*(MAX(AN$8,MIN(EOMONTH(AN$8,0)+1,$J83+1))-MIN(MAX(AN$8,$I83),EOMONTH(AN$8,0)+1))/(EOMONTH(AN$8,0)+1-AN$8)</f>
        <v>0</v>
      </c>
      <c r="AO83" s="533">
        <f>VLOOKUP(F83,Landespersonal_Tarifgruppen!$A$3:$K$64,11,FALSE)*H83*(MAX(AO$8,MIN(EOMONTH(AO$8,0)+1,$J83+1))-MIN(MAX(AO$8,$I83),EOMONTH(AO$8,0)+1))/(EOMONTH(AO$8,0)+1-AO$8)</f>
        <v>0</v>
      </c>
      <c r="AP83" s="533">
        <f>VLOOKUP(F83,Landespersonal_Tarifgruppen!$A$3:$K$64,11,FALSE)*H83*(MAX(AP$8,MIN(EOMONTH(AP$8,0)+1,$J83+1))-MIN(MAX(AP$8,$I83),EOMONTH(AP$8,0)+1))/(EOMONTH(AP$8,0)+1-AP$8)</f>
        <v>0</v>
      </c>
      <c r="AQ83" s="533">
        <f>VLOOKUP(F83,Landespersonal_Tarifgruppen!$A$3:$K$64,11,FALSE)*H83*(MAX(AQ$8,MIN(EOMONTH(AQ$8,0)+1,$J83+1))-MIN(MAX(AQ$8,$I83),EOMONTH(AQ$8,0)+1))/(EOMONTH(AQ$8,0)+1-AQ$8)</f>
        <v>0</v>
      </c>
      <c r="AR83" s="533">
        <f>VLOOKUP(F83,Landespersonal_Tarifgruppen!$A$3:$K$64,11,FALSE)*H83*(MAX(AR$8,MIN(EOMONTH(AR$8,0)+1,$J83+1))-MIN(MAX(AR$8,$I83),EOMONTH(AR$8,0)+1))/(EOMONTH(AR$8,0)+1-AR$8)</f>
        <v>0</v>
      </c>
      <c r="AS83" s="533">
        <f>VLOOKUP(F83,Landespersonal_Tarifgruppen!$A$3:$K$64,11,FALSE)*H83*(MAX(AS$8,MIN(EOMONTH(AS$8,0)+1,$J83+1))-MIN(MAX(AS$8,$I83),EOMONTH(AS$8,0)+1))/(EOMONTH(AS$8,0)+1-AS$8)</f>
        <v>0</v>
      </c>
      <c r="AT83" s="533">
        <f>VLOOKUP(F83,Landespersonal_Tarifgruppen!$A$3:$K$64,11,FALSE)*H83*(MAX(AT$8,MIN(EOMONTH(AT$8,0)+1,$J83+1))-MIN(MAX(AT$8,$I83),EOMONTH(AT$8,0)+1))/(EOMONTH(AT$8,0)+1-AT$8)</f>
        <v>0</v>
      </c>
      <c r="AU83" s="533">
        <f>VLOOKUP(F83,Landespersonal_Tarifgruppen!$A$3:$K$64,11,FALSE)*H83*(MAX(AU$8,MIN(EOMONTH(AU$8,0)+1,$J83+1))-MIN(MAX(AU$8,$I83),EOMONTH(AU$8,0)+1))/(EOMONTH(AU$8,0)+1-AU$8)</f>
        <v>0</v>
      </c>
      <c r="AV83" s="533">
        <f>VLOOKUP(F83,Landespersonal_Tarifgruppen!$A$3:$K$64,11,FALSE)*H83*(MAX(AV$8,MIN(EOMONTH(AV$8,0)+1,$J83+1))-MIN(MAX(AV$8,$I83),EOMONTH(AV$8,0)+1))/(EOMONTH(AV$8,0)+1-AV$8)</f>
        <v>0</v>
      </c>
      <c r="AW83" s="533">
        <f>VLOOKUP(F83,Landespersonal_Tarifgruppen!$A$3:$K$64,11,FALSE)*H83*(MAX(AW$8,MIN(EOMONTH(AW$8,0)+1,$J83+1))-MIN(MAX(AW$8,$I83),EOMONTH(AW$8,0)+1))/(EOMONTH(AW$8,0)+1-AW$8)</f>
        <v>0</v>
      </c>
      <c r="AX83" s="533">
        <f>VLOOKUP(F83,Landespersonal_Tarifgruppen!$A$3:$K$64,11,FALSE)*H83*(MAX(AX$8,MIN(EOMONTH(AX$8,0)+1,$J83+1))-MIN(MAX(AX$8,$I83),EOMONTH(AX$8,0)+1))/(EOMONTH(AX$8,0)+1-AX$8)</f>
        <v>0</v>
      </c>
      <c r="AY83" s="533">
        <f t="shared" si="79"/>
        <v>0</v>
      </c>
      <c r="AZ83" s="533">
        <f>VLOOKUP(F83,Landespersonal_Tarifgruppen!$A$3:$L$64,12,FALSE)*H83*(MAX(AZ$8,MIN(EOMONTH(AZ$8,0)+1,$J83+1))-MIN(MAX(AZ$8,$I83),EOMONTH(AZ$8,0)+1))/(EOMONTH(AZ$8,0)+1-AZ$8)</f>
        <v>0</v>
      </c>
      <c r="BA83" s="533">
        <f>VLOOKUP(F83,Landespersonal_Tarifgruppen!$A$3:$L$64,12,FALSE)*H83*(MAX(BA$8,MIN(EOMONTH(BA$8,0)+1,$J83+1))-MIN(MAX(BA$8,$I83),EOMONTH(BA$8,0)+1))/(EOMONTH(BA$8,0)+1-BA$8)</f>
        <v>0</v>
      </c>
      <c r="BB83" s="533">
        <f>VLOOKUP(F83,Landespersonal_Tarifgruppen!$A$3:$L$64,12,FALSE)*H83*(MAX(BB$8,MIN(EOMONTH(BB$8,0)+1,$J83+1))-MIN(MAX(BB$8,$I83),EOMONTH(BB$8,0)+1))/(EOMONTH(BB$8,0)+1-BB$8)</f>
        <v>0</v>
      </c>
      <c r="BC83" s="533">
        <f>VLOOKUP(F83,Landespersonal_Tarifgruppen!$A$3:$L$64,12,FALSE)*H83*(MAX(BC$8,MIN(EOMONTH(BC$8,0)+1,$J83+1))-MIN(MAX(BC$8,$I83),EOMONTH(BC$8,0)+1))/(EOMONTH(BC$8,0)+1-BC$8)</f>
        <v>0</v>
      </c>
      <c r="BD83" s="533">
        <f>VLOOKUP(F83,Landespersonal_Tarifgruppen!$A$3:$L$64,12,FALSE)*H83*(MAX(BD$8,MIN(EOMONTH(BD$8,0)+1,$J83+1))-MIN(MAX(BD$8,$I83),EOMONTH(BD$8,0)+1))/(EOMONTH(BD$8,0)+1-BD$8)</f>
        <v>0</v>
      </c>
      <c r="BE83" s="533">
        <f>VLOOKUP(F83,Landespersonal_Tarifgruppen!$A$3:$L$64,12,FALSE)*H83*(MAX(BE$8,MIN(EOMONTH(BE$8,0)+1,$J83+1))-MIN(MAX(BE$8,$I83),EOMONTH(BE$8,0)+1))/(EOMONTH(BE$8,0)+1-BE$8)</f>
        <v>0</v>
      </c>
      <c r="BF83" s="533">
        <f>VLOOKUP(F83,Landespersonal_Tarifgruppen!$A$3:$L$64,12,FALSE)*H83*(MAX(BF$8,MIN(EOMONTH(BF$8,0)+1,$J83+1))-MIN(MAX(BF$8,$I83),EOMONTH(BF$8,0)+1))/(EOMONTH(BF$8,0)+1-BF$8)</f>
        <v>0</v>
      </c>
      <c r="BG83" s="533">
        <f>VLOOKUP(F83,Landespersonal_Tarifgruppen!$A$3:$L$64,12,FALSE)*H83*(MAX(BG$8,MIN(EOMONTH(BG$8,0)+1,$J83+1))-MIN(MAX(BG$8,$I83),EOMONTH(BG$8,0)+1))/(EOMONTH(BG$8,0)+1-BG$8)</f>
        <v>0</v>
      </c>
      <c r="BH83" s="533">
        <f>VLOOKUP(F83,Landespersonal_Tarifgruppen!$A$3:$L$64,12,FALSE)*H83*(MAX(BH$8,MIN(EOMONTH(BH$8,0)+1,$J83+1))-MIN(MAX(BH$8,$I83),EOMONTH(BH$8,0)+1))/(EOMONTH(BH$8,0)+1-BH$8)</f>
        <v>0</v>
      </c>
      <c r="BI83" s="533">
        <f>VLOOKUP(F83,Landespersonal_Tarifgruppen!$A$3:$L$64,12,FALSE)*H83*(MAX(BI$8,MIN(EOMONTH(BI$8,0)+1,$J83+1))-MIN(MAX(BI$8,$I83),EOMONTH(BI$8,0)+1))/(EOMONTH(BI$8,0)+1-BI$8)</f>
        <v>0</v>
      </c>
      <c r="BJ83" s="533">
        <f>VLOOKUP(F83,Landespersonal_Tarifgruppen!$A$3:$L$64,12,FALSE)*H83*(MAX(BJ$8,MIN(EOMONTH(BJ$8,0)+1,$J83+1))-MIN(MAX(BJ$8,$I83),EOMONTH(BJ$8,0)+1))/(EOMONTH(BJ$8,0)+1-BJ$8)</f>
        <v>0</v>
      </c>
      <c r="BK83" s="533">
        <f>VLOOKUP(F83,Landespersonal_Tarifgruppen!$A$3:$L$64,12,FALSE)*H83*(MAX(BK$8,MIN(EOMONTH(BK$8,0)+1,$J83+1))-MIN(MAX(BK$8,$I83),EOMONTH(BK$8,0)+1))/(EOMONTH(BK$8,0)+1-BK$8)</f>
        <v>0</v>
      </c>
      <c r="BL83" s="503">
        <f t="shared" si="80"/>
        <v>0</v>
      </c>
      <c r="BM83" s="533">
        <f>VLOOKUP(F83,Landespersonal_Tarifgruppen!$A$3:$M$64,13,FALSE)*H83*(MAX(BM$8,MIN(EOMONTH(BM$8,0)+1,$J83+1))-MIN(MAX(BM$8,$I83),EOMONTH(BM$8,0)+1))/(EOMONTH(BM$8,0)+1-BM$8)</f>
        <v>0</v>
      </c>
      <c r="BN83" s="533">
        <f>VLOOKUP(F83,Landespersonal_Tarifgruppen!$A$3:$M$64,13,FALSE)*H83*(MAX(BN$8,MIN(EOMONTH(BN$8,0)+1,$J83+1))-MIN(MAX(BN$8,$I83),EOMONTH(BN$8,0)+1))/(EOMONTH(BN$8,0)+1-BN$8)</f>
        <v>0</v>
      </c>
      <c r="BO83" s="533">
        <f>VLOOKUP(F83,Landespersonal_Tarifgruppen!$A$3:$M$64,13,FALSE)*H83*(MAX(BO$8,MIN(EOMONTH(BO$8,0)+1,$J83+1))-MIN(MAX(BO$8,$I83),EOMONTH(BO$8,0)+1))/(EOMONTH(BO$8,0)+1-BO$8)</f>
        <v>0</v>
      </c>
      <c r="BP83" s="533">
        <f>VLOOKUP(F83,Landespersonal_Tarifgruppen!$A$3:$M$64,13,FALSE)*H83*(MAX(BP$8,MIN(EOMONTH(BP$8,0)+1,$J83+1))-MIN(MAX(BP$8,$I83),EOMONTH(BP$8,0)+1))/(EOMONTH(BP$8,0)+1-BP$8)</f>
        <v>0</v>
      </c>
      <c r="BQ83" s="533">
        <f>VLOOKUP(F83,Landespersonal_Tarifgruppen!$A$3:$M$64,13,FALSE)*H83*(MAX(BQ$8,MIN(EOMONTH(BQ$8,0)+1,$J83+1))-MIN(MAX(BQ$8,$I83),EOMONTH(BQ$8,0)+1))/(EOMONTH(BQ$8,0)+1-BQ$8)</f>
        <v>0</v>
      </c>
      <c r="BR83" s="533">
        <f>VLOOKUP(F83,Landespersonal_Tarifgruppen!$A$3:$M$64,13,FALSE)*H83*(MAX(BR$8,MIN(EOMONTH(BR$8,0)+1,$J83+1))-MIN(MAX(BR$8,$I83),EOMONTH(BR$8,0)+1))/(EOMONTH(BR$8,0)+1-BR$8)</f>
        <v>0</v>
      </c>
      <c r="BS83" s="533">
        <f>VLOOKUP(F83,Landespersonal_Tarifgruppen!$A$3:$M$64,13,FALSE)*H83*(MAX(BS$8,MIN(EOMONTH(BS$8,0)+1,$J83+1))-MIN(MAX(BS$8,$I83),EOMONTH(BS$8,0)+1))/(EOMONTH(BS$8,0)+1-BS$8)</f>
        <v>0</v>
      </c>
      <c r="BT83" s="533">
        <f>VLOOKUP(F83,Landespersonal_Tarifgruppen!$A$3:$M$64,13,FALSE)*H83*(MAX(BT$8,MIN(EOMONTH(BT$8,0)+1,$J83+1))-MIN(MAX(BT$8,$I83),EOMONTH(BT$8,0)+1))/(EOMONTH(BT$8,0)+1-BT$8)</f>
        <v>0</v>
      </c>
      <c r="BU83" s="533">
        <f>VLOOKUP(F83,Landespersonal_Tarifgruppen!$A$3:$M$64,13,FALSE)*H83*(MAX(BU$8,MIN(EOMONTH(BU$8,0)+1,$J83+1))-MIN(MAX(BU$8,$I83),EOMONTH(BU$8,0)+1))/(EOMONTH(BU$8,0)+1-BU$8)</f>
        <v>0</v>
      </c>
      <c r="BV83" s="533">
        <f>VLOOKUP(F83,Landespersonal_Tarifgruppen!$A$3:$M$64,13,FALSE)*H83*(MAX(BV$8,MIN(EOMONTH(BV$8,0)+1,$J83+1))-MIN(MAX(BV$8,$I83),EOMONTH(BV$8,0)+1))/(EOMONTH(BV$8,0)+1-BV$8)</f>
        <v>0</v>
      </c>
      <c r="BW83" s="533">
        <f>VLOOKUP(F83,Landespersonal_Tarifgruppen!$A$3:$M$64,13,FALSE)*H83*(MAX(BW$8,MIN(EOMONTH(BW$8,0)+1,$J83+1))-MIN(MAX(BW$8,$I83),EOMONTH(BW$8,0)+1))/(EOMONTH(BW$8,0)+1-BW$8)</f>
        <v>0</v>
      </c>
      <c r="BX83" s="533">
        <f>VLOOKUP(F83,Landespersonal_Tarifgruppen!$A$3:$M$64,13,FALSE)*H83*(MAX(BX$8,MIN(EOMONTH(BX$8,0)+1,$J83+1))-MIN(MAX(BX$8,$I83),EOMONTH(BX$8,0)+1))/(EOMONTH(BX$8,0)+1-BX$8)</f>
        <v>0</v>
      </c>
      <c r="BY83" s="503">
        <f t="shared" si="81"/>
        <v>0</v>
      </c>
      <c r="BZ83" s="533">
        <f>VLOOKUP(F83,Landespersonal_Tarifgruppen!$A$3:$N$64,14,FALSE)*H83*(MAX(BZ$8,MIN(EOMONTH(BZ$8,0)+1,$J83+1))-MIN(MAX(BZ$8,$I83),EOMONTH(BZ$8,0)+1))/(EOMONTH(BZ$8,0)+1-BZ$8)</f>
        <v>0</v>
      </c>
      <c r="CA83" s="533">
        <f>VLOOKUP(F83,Landespersonal_Tarifgruppen!$A$3:$N$64,14,FALSE)*H83*(MAX(CA$8,MIN(EOMONTH(CA$8,0)+1,$J83+1))-MIN(MAX(CA$8,$I83),EOMONTH(CA$8,0)+1))/(EOMONTH(CA$8,0)+1-CA$8)</f>
        <v>0</v>
      </c>
      <c r="CB83" s="533">
        <f>VLOOKUP(F83,Landespersonal_Tarifgruppen!$A$3:$N$64,14,FALSE)*H83*(MAX(CB$8,MIN(EOMONTH(CB$8,0)+1,$J83+1))-MIN(MAX(CB$8,$I83),EOMONTH(CB$8,0)+1))/(EOMONTH(CB$8,0)+1-CB$8)</f>
        <v>0</v>
      </c>
      <c r="CC83" s="533">
        <f>VLOOKUP(F83,Landespersonal_Tarifgruppen!$A$3:$N$64,14,FALSE)*H83*(MAX(CC$8,MIN(EOMONTH(CC$8,0)+1,$J83+1))-MIN(MAX(CC$8,$I83),EOMONTH(CC$8,0)+1))/(EOMONTH(CC$8,0)+1-CC$8)</f>
        <v>0</v>
      </c>
      <c r="CD83" s="533">
        <f>VLOOKUP(F83,Landespersonal_Tarifgruppen!$A$3:$N$64,14,FALSE)*H83*(MAX(CD$8,MIN(EOMONTH(CD$8,0)+1,$J83+1))-MIN(MAX(CD$8,$I83),EOMONTH(CD$8,0)+1))/(EOMONTH(CD$8,0)+1-CD$8)</f>
        <v>0</v>
      </c>
      <c r="CE83" s="533">
        <f>VLOOKUP(F83,Landespersonal_Tarifgruppen!$A$3:$N$64,14,FALSE)*H83*(MAX(CE$8,MIN(EOMONTH(CE$8,0)+1,$J83+1))-MIN(MAX(CE$8,$I83),EOMONTH(CE$8,0)+1))/(EOMONTH(CE$8,0)+1-CE$8)</f>
        <v>0</v>
      </c>
      <c r="CF83" s="533">
        <f>VLOOKUP(F83,Landespersonal_Tarifgruppen!$A$3:$N$64,14,FALSE)*H83*(MAX(CF$8,MIN(EOMONTH(CF$8,0)+1,$J83+1))-MIN(MAX(CF$8,$I83),EOMONTH(CF$8,0)+1))/(EOMONTH(CF$8,0)+1-CF$8)</f>
        <v>0</v>
      </c>
      <c r="CG83" s="533">
        <f>VLOOKUP(F83,Landespersonal_Tarifgruppen!$A$3:$N$64,14,FALSE)*H83*(MAX(CG$8,MIN(EOMONTH(CG$8,0)+1,$J83+1))-MIN(MAX(CG$8,$I83),EOMONTH(CG$8,0)+1))/(EOMONTH(CG$8,0)+1-CG$8)</f>
        <v>0</v>
      </c>
      <c r="CH83" s="533">
        <f>VLOOKUP(F83,Landespersonal_Tarifgruppen!$A$3:$N$64,14,FALSE)*H83*(MAX(CH$8,MIN(EOMONTH(CH$8,0)+1,$J83+1))-MIN(MAX(CH$8,$I83),EOMONTH(CH$8,0)+1))/(EOMONTH(CH$8,0)+1-CH$8)</f>
        <v>0</v>
      </c>
      <c r="CI83" s="533">
        <f>VLOOKUP(F83,Landespersonal_Tarifgruppen!$A$3:$N$64,14,FALSE)*H83*(MAX(CI$8,MIN(EOMONTH(CI$8,0)+1,$J83+1))-MIN(MAX(CI$8,$I83),EOMONTH(CI$8,0)+1))/(EOMONTH(CI$8,0)+1-CI$8)</f>
        <v>0</v>
      </c>
      <c r="CJ83" s="533">
        <f>VLOOKUP(F83,Landespersonal_Tarifgruppen!$A$3:$N$64,14,FALSE)*H83*(MAX(CJ$8,MIN(EOMONTH(CJ$8,0)+1,$J83+1))-MIN(MAX(CJ$8,$I83),EOMONTH(CJ$8,0)+1))/(EOMONTH(CJ$8,0)+1-CJ$8)</f>
        <v>0</v>
      </c>
      <c r="CK83" s="533">
        <f>VLOOKUP(F83,Landespersonal_Tarifgruppen!$A$3:$N$64,14,FALSE)*H83*(MAX(CK$8,MIN(EOMONTH(CK$8,0)+1,$J83+1))-MIN(MAX(CK$8,$I83),EOMONTH(CK$8,0)+1))/(EOMONTH(CK$8,0)+1-CK$8)</f>
        <v>0</v>
      </c>
      <c r="CL83" s="503">
        <f t="shared" si="82"/>
        <v>0</v>
      </c>
      <c r="CM83" s="533">
        <f>VLOOKUP(F83,Landespersonal_Tarifgruppen!$A$3:$O$64,15,FALSE)*H83*(MAX(CM$8,MIN(EOMONTH(CM$8,0)+1,$J83+1))-MIN(MAX(CM$8,$I83),EOMONTH(CM$8,0)+1))/(EOMONTH(CM$8,0)+1-CM$8)</f>
        <v>0</v>
      </c>
      <c r="CN83" s="533">
        <f>VLOOKUP(F83,Landespersonal_Tarifgruppen!$A$3:$O$64,15,FALSE)*H83*(MAX(CN$8,MIN(EOMONTH(CN$8,0)+1,$J83+1))-MIN(MAX(CN$8,$I83),EOMONTH(CN$8,0)+1))/(EOMONTH(CN$8,0)+1-CN$8)</f>
        <v>0</v>
      </c>
      <c r="CO83" s="533">
        <f>VLOOKUP(F83,Landespersonal_Tarifgruppen!$A$3:$O$64,15,FALSE)*H83*(MAX(CO$8,MIN(EOMONTH(CO$8,0)+1,$J83+1))-MIN(MAX(CO$8,$I83),EOMONTH(CO$8,0)+1))/(EOMONTH(CO$8,0)+1-CO$8)</f>
        <v>0</v>
      </c>
      <c r="CP83" s="533">
        <f>VLOOKUP(F83,Landespersonal_Tarifgruppen!$A$3:$O$64,15,FALSE)*H83*(MAX(CP$8,MIN(EOMONTH(CP$8,0)+1,$J83+1))-MIN(MAX(CP$8,$I83),EOMONTH(CP$8,0)+1))/(EOMONTH(CP$8,0)+1-CP$8)</f>
        <v>0</v>
      </c>
      <c r="CQ83" s="533">
        <f>VLOOKUP(F83,Landespersonal_Tarifgruppen!$A$3:$O$64,15,FALSE)*H83*(MAX(CQ$8,MIN(EOMONTH(CQ$8,0)+1,$J83+1))-MIN(MAX(CQ$8,$I83),EOMONTH(CQ$8,0)+1))/(EOMONTH(CQ$8,0)+1-CQ$8)</f>
        <v>0</v>
      </c>
      <c r="CR83" s="533">
        <f>VLOOKUP(F83,Landespersonal_Tarifgruppen!$A$3:$O$64,15,FALSE)*H83*(MAX(CR$8,MIN(EOMONTH(CR$8,0)+1,$J83+1))-MIN(MAX(CR$8,$I83),EOMONTH(CR$8,0)+1))/(EOMONTH(CR$8,0)+1-CR$8)</f>
        <v>0</v>
      </c>
      <c r="CS83" s="533">
        <f>VLOOKUP(F83,Landespersonal_Tarifgruppen!$A$3:$O$64,15,FALSE)*H83*(MAX(CS$8,MIN(EOMONTH(CS$8,0)+1,$J83+1))-MIN(MAX(CS$8,$I83),EOMONTH(CS$8,0)+1))/(EOMONTH(CS$8,0)+1-CS$8)</f>
        <v>0</v>
      </c>
      <c r="CT83" s="533">
        <f>VLOOKUP(F83,Landespersonal_Tarifgruppen!$A$3:$O$64,15,FALSE)*H83*(MAX(CT$8,MIN(EOMONTH(CT$8,0)+1,$J83+1))-MIN(MAX(CT$8,$I83),EOMONTH(CT$8,0)+1))/(EOMONTH(CT$8,0)+1-CT$8)</f>
        <v>0</v>
      </c>
      <c r="CU83" s="533">
        <f>VLOOKUP(F83,Landespersonal_Tarifgruppen!$A$3:$O$64,15,FALSE)*H83*(MAX(CU$8,MIN(EOMONTH(CU$8,0)+1,$J83+1))-MIN(MAX(CU$8,$I83),EOMONTH(CU$8,0)+1))/(EOMONTH(CU$8,0)+1-CU$8)</f>
        <v>0</v>
      </c>
      <c r="CV83" s="533">
        <f>VLOOKUP(F83,Landespersonal_Tarifgruppen!$A$3:$O$64,15,FALSE)*H83*(MAX(CV$8,MIN(EOMONTH(CV$8,0)+1,$J83+1))-MIN(MAX(CV$8,$I83),EOMONTH(CV$8,0)+1))/(EOMONTH(CV$8,0)+1-CV$8)</f>
        <v>0</v>
      </c>
      <c r="CW83" s="533">
        <f>VLOOKUP(F83,Landespersonal_Tarifgruppen!$A$3:$O$64,15,FALSE)*H83*(MAX(CW$8,MIN(EOMONTH(CW$8,0)+1,$J83+1))-MIN(MAX(CW$8,$I83),EOMONTH(CW$8,0)+1))/(EOMONTH(CW$8,0)+1-CW$8)</f>
        <v>0</v>
      </c>
      <c r="CX83" s="533">
        <f>VLOOKUP(F83,Landespersonal_Tarifgruppen!$A$3:$O$64,15,FALSE)*H83*(MAX(CX$8,MIN(EOMONTH(CX$8,0)+1,$J83+1))-MIN(MAX(CX$8,$I83),EOMONTH(CX$8,0)+1))/(EOMONTH(CX$8,0)+1-CX$8)</f>
        <v>0</v>
      </c>
      <c r="CY83" s="503">
        <f t="shared" si="83"/>
        <v>0</v>
      </c>
      <c r="CZ83" s="533">
        <f>VLOOKUP(F83,Landespersonal_Tarifgruppen!$A$3:$P$64,16,FALSE)*H83*(MAX(CZ$8,MIN(EOMONTH(CZ$8,0)+1,$J83+1))-MIN(MAX(CZ$8,$I83),EOMONTH(CZ$8,0)+1))/(EOMONTH(CZ$8,0)+1-CZ$8)</f>
        <v>0</v>
      </c>
      <c r="DA83" s="533">
        <f>VLOOKUP(F83,Landespersonal_Tarifgruppen!$A$3:$P$64,16,FALSE)*H83*(MAX(DA$8,MIN(EOMONTH(DA$8,0)+1,$J83+1))-MIN(MAX(DA$8,$I83),EOMONTH(DA$8,0)+1))/(EOMONTH(DA$8,0)+1-DA$8)</f>
        <v>0</v>
      </c>
      <c r="DB83" s="533">
        <f>VLOOKUP(F83,Landespersonal_Tarifgruppen!$A$3:$P$64,16,FALSE)*H83*(MAX(DB$8,MIN(EOMONTH(DB$8,0)+1,$J83+1))-MIN(MAX(DB$8,$I83),EOMONTH(DB$8,0)+1))/(EOMONTH(DB$8,0)+1-DB$8)</f>
        <v>0</v>
      </c>
      <c r="DC83" s="533">
        <f>VLOOKUP(F83,Landespersonal_Tarifgruppen!$A$3:$P$64,16,FALSE)*H83*(MAX(DC$8,MIN(EOMONTH(DC$8,0)+1,$J83+1))-MIN(MAX(DC$8,$I83),EOMONTH(DC$8,0)+1))/(EOMONTH(DC$8,0)+1-DC$8)</f>
        <v>0</v>
      </c>
      <c r="DD83" s="533">
        <f>VLOOKUP(F83,Landespersonal_Tarifgruppen!$A$3:$P$64,16,FALSE)*H83*(MAX(DD$8,MIN(EOMONTH(DD$8,0)+1,$J83+1))-MIN(MAX(DD$8,$I83),EOMONTH(DD$8,0)+1))/(EOMONTH(DD$8,0)+1-DD$8)</f>
        <v>0</v>
      </c>
      <c r="DE83" s="533">
        <f>VLOOKUP(F83,Landespersonal_Tarifgruppen!$A$3:$P$64,16,FALSE)*H83*(MAX(DE$8,MIN(EOMONTH(DE$8,0)+1,$J83+1))-MIN(MAX(DE$8,$I83),EOMONTH(DE$8,0)+1))/(EOMONTH(DE$8,0)+1-DE$8)</f>
        <v>0</v>
      </c>
      <c r="DF83" s="533">
        <f>VLOOKUP(F83,Landespersonal_Tarifgruppen!$A$3:$P$64,16,FALSE)*H83*(MAX(DF$8,MIN(EOMONTH(DF$8,0)+1,$J83+1))-MIN(MAX(DF$8,$I83),EOMONTH(DF$8,0)+1))/(EOMONTH(DF$8,0)+1-DF$8)</f>
        <v>0</v>
      </c>
      <c r="DG83" s="533">
        <f>VLOOKUP(F83,Landespersonal_Tarifgruppen!$A$3:$P$64,16,FALSE)*H83*(MAX(DG$8,MIN(EOMONTH(DG$8,0)+1,$J83+1))-MIN(MAX(DG$8,$I83),EOMONTH(DG$8,0)+1))/(EOMONTH(DG$8,0)+1-DG$8)</f>
        <v>0</v>
      </c>
      <c r="DH83" s="533">
        <f>VLOOKUP(F83,Landespersonal_Tarifgruppen!$A$3:$P$64,16,FALSE)*H83*(MAX(DH$8,MIN(EOMONTH(DH$8,0)+1,$J83+1))-MIN(MAX(DH$8,$I83),EOMONTH(DH$8,0)+1))/(EOMONTH(DH$8,0)+1-DH$8)</f>
        <v>0</v>
      </c>
      <c r="DI83" s="533">
        <f>VLOOKUP(F83,Landespersonal_Tarifgruppen!$A$3:$P$64,16,FALSE)*H83*(MAX(DI$8,MIN(EOMONTH(DI$8,0)+1,$J83+1))-MIN(MAX(DI$8,$I83),EOMONTH(DI$8,0)+1))/(EOMONTH(DI$8,0)+1-DI$8)</f>
        <v>0</v>
      </c>
      <c r="DJ83" s="533">
        <f>VLOOKUP(F83,Landespersonal_Tarifgruppen!$A$3:$P$64,16,FALSE)*H83*(MAX(DJ$8,MIN(EOMONTH(DJ$8,0)+1,$J83+1))-MIN(MAX(DJ$8,$I83),EOMONTH(DJ$8,0)+1))/(EOMONTH(DJ$8,0)+1-DJ$8)</f>
        <v>0</v>
      </c>
      <c r="DK83" s="533">
        <f>VLOOKUP(F83,Landespersonal_Tarifgruppen!$A$3:$P$64,16,FALSE)*H83*(MAX(DK$8,MIN(EOMONTH(DK$8,0)+1,$J83+1))-MIN(MAX(DK$8,$I83),EOMONTH(DK$8,0)+1))/(EOMONTH(DK$8,0)+1-DK$8)</f>
        <v>0</v>
      </c>
      <c r="DL83" s="503">
        <f t="shared" si="84"/>
        <v>0</v>
      </c>
      <c r="DM83" s="533">
        <f>VLOOKUP(F83,Landespersonal_Tarifgruppen!$A$3:$Q$64,17,FALSE)*H83*(MAX(DM$8,MIN(EOMONTH(DM$8,0)+1,$J83+1))-MIN(MAX(DM$8,$I83),EOMONTH(DM$8,0)+1))/(EOMONTH(DM$8,0)+1-DM$8)</f>
        <v>0</v>
      </c>
      <c r="DN83" s="533">
        <f>VLOOKUP(F83,Landespersonal_Tarifgruppen!$A$3:$Q$64,17,FALSE)*H83*(MAX(DN$8,MIN(EOMONTH(DN$8,0)+1,$J83+1))-MIN(MAX(DN$8,$I83),EOMONTH(DN$8,0)+1))/(EOMONTH(DN$8,0)+1-DN$8)</f>
        <v>0</v>
      </c>
      <c r="DO83" s="533">
        <f>VLOOKUP(F83,Landespersonal_Tarifgruppen!$A$3:$Q$64,17,FALSE)*H83*(MAX(DO$8,MIN(EOMONTH(DO$8,0)+1,$J83+1))-MIN(MAX(DO$8,$I83),EOMONTH(DO$8,0)+1))/(EOMONTH(DO$8,0)+1-DO$8)</f>
        <v>0</v>
      </c>
      <c r="DP83" s="533">
        <f>VLOOKUP(F83,Landespersonal_Tarifgruppen!$A$3:$Q$64,17,FALSE)*H83*(MAX(DP$8,MIN(EOMONTH(DP$8,0)+1,$J83+1))-MIN(MAX(DP$8,$I83),EOMONTH(DP$8,0)+1))/(EOMONTH(DP$8,0)+1-DP$8)</f>
        <v>0</v>
      </c>
      <c r="DQ83" s="533">
        <f>VLOOKUP(F83,Landespersonal_Tarifgruppen!$A$3:$Q$64,17,FALSE)*H83*(MAX(DQ$8,MIN(EOMONTH(DQ$8,0)+1,$J83+1))-MIN(MAX(DQ$8,$I83),EOMONTH(DQ$8,0)+1))/(EOMONTH(DQ$8,0)+1-DQ$8)</f>
        <v>0</v>
      </c>
      <c r="DR83" s="533">
        <f>VLOOKUP(F83,Landespersonal_Tarifgruppen!$A$3:$Q$64,17,FALSE)*H83*(MAX(DR$8,MIN(EOMONTH(DR$8,0)+1,$J83+1))-MIN(MAX(DR$8,$I83),EOMONTH(DR$8,0)+1))/(EOMONTH(DR$8,0)+1-DR$8)</f>
        <v>0</v>
      </c>
      <c r="DS83" s="533">
        <f>VLOOKUP(F83,Landespersonal_Tarifgruppen!$A$3:$Q$64,17,FALSE)*H83*(MAX(DS$8,MIN(EOMONTH(DS$8,0)+1,$J83+1))-MIN(MAX(DS$8,$I83),EOMONTH(DS$8,0)+1))/(EOMONTH(DS$8,0)+1-DS$8)</f>
        <v>0</v>
      </c>
      <c r="DT83" s="533">
        <f>VLOOKUP(F83,Landespersonal_Tarifgruppen!$A$3:$Q$64,17,FALSE)*H83*(MAX(DT$8,MIN(EOMONTH(DT$8,0)+1,$J83+1))-MIN(MAX(DT$8,$I83),EOMONTH(DT$8,0)+1))/(EOMONTH(DT$8,0)+1-DT$8)</f>
        <v>0</v>
      </c>
      <c r="DU83" s="533">
        <f>VLOOKUP(F83,Landespersonal_Tarifgruppen!$A$3:$Q$64,17,FALSE)*H83*(MAX(DU$8,MIN(EOMONTH(DU$8,0)+1,$J83+1))-MIN(MAX(DU$8,$I83),EOMONTH(DU$8,0)+1))/(EOMONTH(DU$8,0)+1-DU$8)</f>
        <v>0</v>
      </c>
      <c r="DV83" s="533">
        <f>VLOOKUP(F83,Landespersonal_Tarifgruppen!$A$3:$Q$64,17,FALSE)*H83*(MAX(DV$8,MIN(EOMONTH(DV$8,0)+1,$J83+1))-MIN(MAX(DV$8,$I83),EOMONTH(DV$8,0)+1))/(EOMONTH(DV$8,0)+1-DV$8)</f>
        <v>0</v>
      </c>
      <c r="DW83" s="533">
        <f>VLOOKUP(F83,Landespersonal_Tarifgruppen!$A$3:$Q$64,17,FALSE)*H83*(MAX(DW$8,MIN(EOMONTH(DW$8,0)+1,$J83+1))-MIN(MAX(DW$8,$I83),EOMONTH(DW$8,0)+1))/(EOMONTH(DW$8,0)+1-DW$8)</f>
        <v>0</v>
      </c>
      <c r="DX83" s="533">
        <f>VLOOKUP(F83,Landespersonal_Tarifgruppen!$A$3:$Q$64,17,FALSE)*H83*(MAX(DX$8,MIN(EOMONTH(DX$8,0)+1,$J83+1))-MIN(MAX(DX$8,$I83),EOMONTH(DX$8,0)+1))/(EOMONTH(DX$8,0)+1-DX$8)</f>
        <v>0</v>
      </c>
      <c r="DY83" s="503">
        <f t="shared" si="85"/>
        <v>0</v>
      </c>
      <c r="DZ83" s="533">
        <f>VLOOKUP(F83,Landespersonal_Tarifgruppen!$A$3:$R$64,18,FALSE)*H83*(MAX(DZ$8,MIN(EOMONTH(DZ$8,0)+1,$J83+1))-MIN(MAX(DZ$8,$I83),EOMONTH(DZ$8,0)+1))/(EOMONTH(DZ$8,0)+1-DZ$8)</f>
        <v>0</v>
      </c>
      <c r="EA83" s="533">
        <f>VLOOKUP(F83,Landespersonal_Tarifgruppen!$A$3:$R$64,18,FALSE)*H83*(MAX(EA$8,MIN(EOMONTH(EA$8,0)+1,$J83+1))-MIN(MAX(EA$8,$I83),EOMONTH(EA$8,0)+1))/(EOMONTH(EA$8,0)+1-EA$8)</f>
        <v>0</v>
      </c>
      <c r="EB83" s="533">
        <f>VLOOKUP(F83,Landespersonal_Tarifgruppen!$A$3:$R$64,18,FALSE)*H83*(MAX(EB$8,MIN(EOMONTH(EB$8,0)+1,$J83+1))-MIN(MAX(EB$8,$I83),EOMONTH(EB$8,0)+1))/(EOMONTH(EB$8,0)+1-EB$8)</f>
        <v>0</v>
      </c>
      <c r="EC83" s="533">
        <f>VLOOKUP(F83,Landespersonal_Tarifgruppen!$A$3:$R$64,18,FALSE)*H83*(MAX(EC$8,MIN(EOMONTH(EC$8,0)+1,$J83+1))-MIN(MAX(EC$8,$I83),EOMONTH(EC$8,0)+1))/(EOMONTH(EC$8,0)+1-EC$8)</f>
        <v>0</v>
      </c>
      <c r="ED83" s="533">
        <f>VLOOKUP(F83,Landespersonal_Tarifgruppen!$A$3:$R$64,18,FALSE)*H83*(MAX(ED$8,MIN(EOMONTH(ED$8,0)+1,$J83+1))-MIN(MAX(ED$8,$I83),EOMONTH(ED$8,0)+1))/(EOMONTH(ED$8,0)+1-ED$8)</f>
        <v>0</v>
      </c>
      <c r="EE83" s="533">
        <f>VLOOKUP(F83,Landespersonal_Tarifgruppen!$A$3:$R$64,18,FALSE)*H83*(MAX(EE$8,MIN(EOMONTH(EE$8,0)+1,$J83+1))-MIN(MAX(EE$8,$I83),EOMONTH(EE$8,0)+1))/(EOMONTH(EE$8,0)+1-EE$8)</f>
        <v>0</v>
      </c>
      <c r="EF83" s="533">
        <f>VLOOKUP(F83,Landespersonal_Tarifgruppen!$A$3:$R$64,18,FALSE)*H83*(MAX(EF$8,MIN(EOMONTH(EF$8,0)+1,$J83+1))-MIN(MAX(EF$8,$I83),EOMONTH(EF$8,0)+1))/(EOMONTH(EF$8,0)+1-EF$8)</f>
        <v>0</v>
      </c>
      <c r="EG83" s="533">
        <f>VLOOKUP(F83,Landespersonal_Tarifgruppen!$A$3:$R$64,18,FALSE)*H83*(MAX(EG$8,MIN(EOMONTH(EG$8,0)+1,$J83+1))-MIN(MAX(EG$8,$I83),EOMONTH(EG$8,0)+1))/(EOMONTH(EG$8,0)+1-EG$8)</f>
        <v>0</v>
      </c>
      <c r="EH83" s="533">
        <f>VLOOKUP(F83,Landespersonal_Tarifgruppen!$A$3:$R$64,18,FALSE)*H83*(MAX(EH$8,MIN(EOMONTH(EH$8,0)+1,$J83+1))-MIN(MAX(EH$8,$I83),EOMONTH(EH$8,0)+1))/(EOMONTH(EH$8,0)+1-EH$8)</f>
        <v>0</v>
      </c>
      <c r="EI83" s="533">
        <f>VLOOKUP(F83,Landespersonal_Tarifgruppen!$A$3:$R$64,18,FALSE)*H83*(MAX(EI$8,MIN(EOMONTH(EI$8,0)+1,$J83+1))-MIN(MAX(EI$8,$I83),EOMONTH(EI$8,0)+1))/(EOMONTH(EI$8,0)+1-EI$8)</f>
        <v>0</v>
      </c>
      <c r="EJ83" s="533">
        <f>VLOOKUP(F83,Landespersonal_Tarifgruppen!$A$3:$R$64,18,FALSE)*H83*(MAX(EJ$8,MIN(EOMONTH(EJ$8,0)+1,$J83+1))-MIN(MAX(EJ$8,$I83),EOMONTH(EJ$8,0)+1))/(EOMONTH(EJ$8,0)+1-EJ$8)</f>
        <v>0</v>
      </c>
      <c r="EK83" s="533">
        <f>VLOOKUP(F83,Landespersonal_Tarifgruppen!$A$3:$R$64,18,FALSE)*H83*(MAX(EK$8,MIN(EOMONTH(EK$8,0)+1,$J83+1))-MIN(MAX(EK$8,$I83),EOMONTH(EK$8,0)+1))/(EOMONTH(EK$8,0)+1-EK$8)</f>
        <v>0</v>
      </c>
      <c r="EL83" s="503">
        <f t="shared" si="86"/>
        <v>0</v>
      </c>
      <c r="EM83" s="533">
        <f>VLOOKUP(F83,Landespersonal_Tarifgruppen!$A$3:$S$64,19,FALSE)*H83*(MAX(EM$8,MIN(EOMONTH(EM$8,0)+1,$J83+1))-MIN(MAX(EM$8,$I83),EOMONTH(EM$8,0)+1))/(EOMONTH(EM$8,0)+1-EM$8)</f>
        <v>0</v>
      </c>
      <c r="EN83" s="533">
        <f>VLOOKUP(F83,Landespersonal_Tarifgruppen!$A$3:$S$64,19,FALSE)*H83*(MAX(EN$8,MIN(EOMONTH(EN$8,0)+1,$J83+1))-MIN(MAX(EN$8,$I83),EOMONTH(EN$8,0)+1))/(EOMONTH(EN$8,0)+1-EN$8)</f>
        <v>0</v>
      </c>
      <c r="EO83" s="533">
        <f>VLOOKUP(F83,Landespersonal_Tarifgruppen!$A$3:$S$64,19,FALSE)*H83*(MAX(EO$8,MIN(EOMONTH(EO$8,0)+1,$J83+1))-MIN(MAX(EO$8,$I83),EOMONTH(EO$8,0)+1))/(EOMONTH(EO$8,0)+1-EO$8)</f>
        <v>0</v>
      </c>
      <c r="EP83" s="533">
        <f>VLOOKUP(F83,Landespersonal_Tarifgruppen!$A$3:$S$64,19,FALSE)*H83*(MAX(EP$8,MIN(EOMONTH(EP$8,0)+1,$J83+1))-MIN(MAX(EP$8,$I83),EOMONTH(EP$8,0)+1))/(EOMONTH(EP$8,0)+1-EP$8)</f>
        <v>0</v>
      </c>
      <c r="EQ83" s="533">
        <f>VLOOKUP(F83,Landespersonal_Tarifgruppen!$A$3:$S$64,19,FALSE)*H83*(MAX(EQ$8,MIN(EOMONTH(EQ$8,0)+1,$J83+1))-MIN(MAX(EQ$8,$I83),EOMONTH(EQ$8,0)+1))/(EOMONTH(EQ$8,0)+1-EQ$8)</f>
        <v>0</v>
      </c>
      <c r="ER83" s="533">
        <f>VLOOKUP(F83,Landespersonal_Tarifgruppen!$A$3:$S$64,19,FALSE)*H83*(MAX(ER$8,MIN(EOMONTH(ER$8,0)+1,$J83+1))-MIN(MAX(ER$8,$I83),EOMONTH(ER$8,0)+1))/(EOMONTH(ER$8,0)+1-ER$8)</f>
        <v>0</v>
      </c>
      <c r="ES83" s="533">
        <f>VLOOKUP(F83,Landespersonal_Tarifgruppen!$A$3:$S$64,19,FALSE)*H83*(MAX(ES$8,MIN(EOMONTH(ES$8,0)+1,$J83+1))-MIN(MAX(ES$8,$I83),EOMONTH(ES$8,0)+1))/(EOMONTH(ES$8,0)+1-ES$8)</f>
        <v>0</v>
      </c>
      <c r="ET83" s="533">
        <f>VLOOKUP(F83,Landespersonal_Tarifgruppen!$A$3:$S$64,19,FALSE)*H83*(MAX(ET$8,MIN(EOMONTH(ET$8,0)+1,$J83+1))-MIN(MAX(ET$8,$I83),EOMONTH(ET$8,0)+1))/(EOMONTH(ET$8,0)+1-ET$8)</f>
        <v>0</v>
      </c>
      <c r="EU83" s="533">
        <f>VLOOKUP(F83,Landespersonal_Tarifgruppen!$A$3:$S$64,19,FALSE)*H83*(MAX(EU$8,MIN(EOMONTH(EU$8,0)+1,$J83+1))-MIN(MAX(EU$8,$I83),EOMONTH(EU$8,0)+1))/(EOMONTH(EU$8,0)+1-EU$8)</f>
        <v>0</v>
      </c>
      <c r="EV83" s="533">
        <f>VLOOKUP(F83,Landespersonal_Tarifgruppen!$A$3:$S$64,19,FALSE)*H83*(MAX(EV$8,MIN(EOMONTH(EV$8,0)+1,$J83+1))-MIN(MAX(EV$8,$I83),EOMONTH(EV$8,0)+1))/(EOMONTH(EV$8,0)+1-EV$8)</f>
        <v>0</v>
      </c>
      <c r="EW83" s="533">
        <f>VLOOKUP(F83,Landespersonal_Tarifgruppen!$A$3:$S$64,19,FALSE)*H83*(MAX(EW$8,MIN(EOMONTH(EW$8,0)+1,$J83+1))-MIN(MAX(EW$8,$I83),EOMONTH(EW$8,0)+1))/(EOMONTH(EW$8,0)+1-EW$8)</f>
        <v>0</v>
      </c>
      <c r="EX83" s="533">
        <f>VLOOKUP(F83,Landespersonal_Tarifgruppen!$A$3:$S$64,19,FALSE)*H83*(MAX(EX$8,MIN(EOMONTH(EX$8,0)+1,$J83+1))-MIN(MAX(EX$8,$I83),EOMONTH(EX$8,0)+1))/(EOMONTH(EX$8,0)+1-EX$8)</f>
        <v>0</v>
      </c>
      <c r="EY83" s="503">
        <f t="shared" si="87"/>
        <v>0</v>
      </c>
      <c r="EZ83" s="533">
        <f>VLOOKUP(F83,Landespersonal_Tarifgruppen!$A$3:$T$64,20,FALSE)*H83*(MAX(EZ$8,MIN(EOMONTH(EZ$8,0)+1,$J83+1))-MIN(MAX(EZ$8,$I83),EOMONTH(EZ$8,0)+1))/(EOMONTH(EZ$8,0)+1-EZ$8)</f>
        <v>0</v>
      </c>
      <c r="FA83" s="533">
        <f>VLOOKUP(F83,Landespersonal_Tarifgruppen!$A$3:$T$64,20,FALSE)*H83*(MAX(FA$8,MIN(EOMONTH(FA$8,0)+1,$J83+1))-MIN(MAX(FA$8,$I83),EOMONTH(FA$8,0)+1))/(EOMONTH(FA$8,0)+1-FA$8)</f>
        <v>0</v>
      </c>
      <c r="FB83" s="533">
        <f>VLOOKUP(F83,Landespersonal_Tarifgruppen!$A$3:$T$64,20,FALSE)*H83*(MAX(FB$8,MIN(EOMONTH(FB$8,0)+1,$J83+1))-MIN(MAX(FB$8,$I83),EOMONTH(FB$8,0)+1))/(EOMONTH(FB$8,0)+1-FB$8)</f>
        <v>0</v>
      </c>
      <c r="FC83" s="533">
        <f>VLOOKUP(F83,Landespersonal_Tarifgruppen!$A$3:$T$64,20,FALSE)*H83*(MAX(FC$8,MIN(EOMONTH(FC$8,0)+1,$J83+1))-MIN(MAX(FC$8,$I83),EOMONTH(FC$8,0)+1))/(EOMONTH(FC$8,0)+1-FC$8)</f>
        <v>0</v>
      </c>
      <c r="FD83" s="533">
        <f>VLOOKUP(F83,Landespersonal_Tarifgruppen!$A$3:$T$64,20,FALSE)*H83*(MAX(FD$8,MIN(EOMONTH(FD$8,0)+1,$J83+1))-MIN(MAX(FD$8,$I83),EOMONTH(FD$8,0)+1))/(EOMONTH(FD$8,0)+1-FD$8)</f>
        <v>0</v>
      </c>
      <c r="FE83" s="533">
        <f>VLOOKUP(F83,Landespersonal_Tarifgruppen!$A$3:$T$64,20,FALSE)*H83*(MAX(FE$8,MIN(EOMONTH(FE$8,0)+1,$J83+1))-MIN(MAX(FE$8,$I83),EOMONTH(FE$8,0)+1))/(EOMONTH(FE$8,0)+1-FE$8)</f>
        <v>0</v>
      </c>
      <c r="FF83" s="533">
        <f>VLOOKUP(F83,Landespersonal_Tarifgruppen!$A$3:$T$64,20,FALSE)*H83*(MAX(FF$8,MIN(EOMONTH(FF$8,0)+1,$J83+1))-MIN(MAX(FF$8,$I83),EOMONTH(FF$8,0)+1))/(EOMONTH(FF$8,0)+1-FF$8)</f>
        <v>0</v>
      </c>
      <c r="FG83" s="533">
        <f>VLOOKUP(F83,Landespersonal_Tarifgruppen!$A$3:$T$64,20,FALSE)*H83*(MAX(FG$8,MIN(EOMONTH(FG$8,0)+1,$J83+1))-MIN(MAX(FG$8,$I83),EOMONTH(FG$8,0)+1))/(EOMONTH(FG$8,0)+1-FG$8)</f>
        <v>0</v>
      </c>
      <c r="FH83" s="533">
        <f>VLOOKUP(F83,Landespersonal_Tarifgruppen!$A$3:$T$64,20,FALSE)*H83*(MAX(FH$8,MIN(EOMONTH(FH$8,0)+1,$J83+1))-MIN(MAX(FH$8,$I83),EOMONTH(FH$8,0)+1))/(EOMONTH(FH$8,0)+1-FH$8)</f>
        <v>0</v>
      </c>
      <c r="FI83" s="533">
        <f>VLOOKUP(F83,Landespersonal_Tarifgruppen!$A$3:$T$64,20,FALSE)*H83*(MAX(FI$8,MIN(EOMONTH(FI$8,0)+1,$J83+1))-MIN(MAX(FI$8,$I83),EOMONTH(FI$8,0)+1))/(EOMONTH(FI$8,0)+1-FI$8)</f>
        <v>0</v>
      </c>
      <c r="FJ83" s="533">
        <f>VLOOKUP(F83,Landespersonal_Tarifgruppen!$A$3:$T$64,20,FALSE)*H83*(MAX(FJ$8,MIN(EOMONTH(FJ$8,0)+1,$J83+1))-MIN(MAX(FJ$8,$I83),EOMONTH(FJ$8,0)+1))/(EOMONTH(FJ$8,0)+1-FJ$8)</f>
        <v>0</v>
      </c>
      <c r="FK83" s="533">
        <f>VLOOKUP(F83,Landespersonal_Tarifgruppen!$A$3:$T$64,20,FALSE)*H83*(MAX(FK$8,MIN(EOMONTH(FK$8,0)+1,$J83+1))-MIN(MAX(FK$8,$I83),EOMONTH(FK$8,0)+1))/(EOMONTH(FK$8,0)+1-FK$8)</f>
        <v>0</v>
      </c>
      <c r="FL83" s="503">
        <f t="shared" si="88"/>
        <v>0</v>
      </c>
      <c r="FM83" s="533">
        <f>VLOOKUP(F83,Landespersonal_Tarifgruppen!$A$3:$U$64,21,FALSE)*H83*(MAX(FM$8,MIN(EOMONTH(FM$8,0)+1,$J83+1))-MIN(MAX(FM$8,$I83),EOMONTH(FM$8,0)+1))/(EOMONTH(FM$8,0)+1-FM$8)</f>
        <v>0</v>
      </c>
      <c r="FN83" s="533">
        <f>VLOOKUP(F83,Landespersonal_Tarifgruppen!$A$3:$U$64,21,FALSE)*H83*(MAX(FN$8,MIN(EOMONTH(FN$8,0)+1,$J83+1))-MIN(MAX(FN$8,$I83),EOMONTH(FN$8,0)+1))/(EOMONTH(FN$8,0)+1-FN$8)</f>
        <v>0</v>
      </c>
      <c r="FO83" s="533">
        <f>VLOOKUP(F83,Landespersonal_Tarifgruppen!$A$3:$U$64,21,FALSE)*H83*(MAX(FO$8,MIN(EOMONTH(FO$8,0)+1,$J83+1))-MIN(MAX(FO$8,$I83),EOMONTH(FO$8,0)+1))/(EOMONTH(FO$8,0)+1-FO$8)</f>
        <v>0</v>
      </c>
      <c r="FP83" s="533">
        <f>VLOOKUP(F83,Landespersonal_Tarifgruppen!$A$3:$U$64,21,FALSE)*H83*(MAX(FP$8,MIN(EOMONTH(FP$8,0)+1,$J83+1))-MIN(MAX(FP$8,$I83),EOMONTH(FP$8,0)+1))/(EOMONTH(FP$8,0)+1-FP$8)</f>
        <v>0</v>
      </c>
      <c r="FQ83" s="533">
        <f>VLOOKUP(F83,Landespersonal_Tarifgruppen!$A$3:$U$64,21,FALSE)*H83*(MAX(FQ$8,MIN(EOMONTH(FQ$8,0)+1,$J83+1))-MIN(MAX(FQ$8,$I83),EOMONTH(FQ$8,0)+1))/(EOMONTH(FQ$8,0)+1-FQ$8)</f>
        <v>0</v>
      </c>
      <c r="FR83" s="533">
        <f>VLOOKUP(F83,Landespersonal_Tarifgruppen!$A$3:$U$64,21,FALSE)*H83*(MAX(FR$8,MIN(EOMONTH(FR$8,0)+1,$J83+1))-MIN(MAX(FR$8,$I83),EOMONTH(FR$8,0)+1))/(EOMONTH(FR$8,0)+1-FR$8)</f>
        <v>0</v>
      </c>
      <c r="FS83" s="533">
        <f>VLOOKUP(F83,Landespersonal_Tarifgruppen!$A$3:$U$64,21,FALSE)*H83*(MAX(FS$8,MIN(EOMONTH(FS$8,0)+1,$J83+1))-MIN(MAX(FS$8,$I83),EOMONTH(FS$8,0)+1))/(EOMONTH(FS$8,0)+1-FS$8)</f>
        <v>0</v>
      </c>
      <c r="FT83" s="533">
        <f>VLOOKUP(F83,Landespersonal_Tarifgruppen!$A$3:$U$64,21,FALSE)*H83*(MAX(FT$8,MIN(EOMONTH(FT$8,0)+1,$J83+1))-MIN(MAX(FT$8,$I83),EOMONTH(FT$8,0)+1))/(EOMONTH(FT$8,0)+1-FT$8)</f>
        <v>0</v>
      </c>
      <c r="FU83" s="533">
        <f>VLOOKUP(F83,Landespersonal_Tarifgruppen!$A$3:$U$64,21,FALSE)*H83*(MAX(FU$8,MIN(EOMONTH(FU$8,0)+1,$J83+1))-MIN(MAX(FU$8,$I83),EOMONTH(FU$8,0)+1))/(EOMONTH(FU$8,0)+1-FU$8)</f>
        <v>0</v>
      </c>
      <c r="FV83" s="533">
        <f>VLOOKUP(F83,Landespersonal_Tarifgruppen!$A$3:$U$64,21,FALSE)*H83*(MAX(FV$8,MIN(EOMONTH(FV$8,0)+1,$J83+1))-MIN(MAX(FV$8,$I83),EOMONTH(FV$8,0)+1))/(EOMONTH(FV$8,0)+1-FV$8)</f>
        <v>0</v>
      </c>
      <c r="FW83" s="533">
        <f>VLOOKUP(F83,Landespersonal_Tarifgruppen!$A$3:$U$64,21,FALSE)*H83*(MAX(FW$8,MIN(EOMONTH(FW$8,0)+1,$J83+1))-MIN(MAX(FW$8,$I83),EOMONTH(FW$8,0)+1))/(EOMONTH(FW$8,0)+1-FW$8)</f>
        <v>0</v>
      </c>
      <c r="FX83" s="533">
        <f>VLOOKUP(F83,Landespersonal_Tarifgruppen!$A$3:$U$64,21,FALSE)*H83*(MAX(FX$8,MIN(EOMONTH(FX$8,0)+1,$J83+1))-MIN(MAX(FX$8,$I83),EOMONTH(FX$8,0)+1))/(EOMONTH(FX$8,0)+1-FX$8)</f>
        <v>0</v>
      </c>
      <c r="FY83" s="503">
        <f t="shared" si="89"/>
        <v>0</v>
      </c>
      <c r="FZ83" s="533">
        <f>VLOOKUP(F83,Landespersonal_Tarifgruppen!$A$3:$V$64,22,FALSE)*H83*(MAX(FZ$8,MIN(EOMONTH(FZ$8,0)+1,$J83+1))-MIN(MAX(FZ$8,$I83),EOMONTH(FZ$8,0)+1))/(EOMONTH(FZ$8,0)+1-FZ$8)</f>
        <v>0</v>
      </c>
      <c r="GA83" s="533">
        <f>VLOOKUP(F83,Landespersonal_Tarifgruppen!$A$3:$V$64,22,FALSE)*H83*(MAX(GA$8,MIN(EOMONTH(GA$8,0)+1,$J83+1))-MIN(MAX(GA$8,$I83),EOMONTH(GA$8,0)+1))/(EOMONTH(GA$8,0)+1-GA$8)</f>
        <v>0</v>
      </c>
      <c r="GB83" s="533">
        <f>VLOOKUP(F83,Landespersonal_Tarifgruppen!$A$3:$V$64,22,FALSE)*H83*(MAX(GB$8,MIN(EOMONTH(GB$8,0)+1,$J83+1))-MIN(MAX(GB$8,$I83),EOMONTH(GB$8,0)+1))/(EOMONTH(GB$8,0)+1-GB$8)</f>
        <v>0</v>
      </c>
      <c r="GC83" s="533">
        <f>VLOOKUP(F83,Landespersonal_Tarifgruppen!$A$3:$V$64,22,FALSE)*H83*(MAX(GC$8,MIN(EOMONTH(GC$8,0)+1,$J83+1))-MIN(MAX(GC$8,$I83),EOMONTH(GC$8,0)+1))/(EOMONTH(GC$8,0)+1-GC$8)</f>
        <v>0</v>
      </c>
      <c r="GD83" s="533">
        <f>VLOOKUP(F83,Landespersonal_Tarifgruppen!$A$3:$V$64,22,FALSE)*H83*(MAX(GD$8,MIN(EOMONTH(GD$8,0)+1,$J83+1))-MIN(MAX(GD$8,$I83),EOMONTH(GD$8,0)+1))/(EOMONTH(GD$8,0)+1-GD$8)</f>
        <v>0</v>
      </c>
      <c r="GE83" s="533">
        <f>VLOOKUP(F83,Landespersonal_Tarifgruppen!$A$3:$V$64,22,FALSE)*H83*(MAX(GE$8,MIN(EOMONTH(GE$8,0)+1,$J83+1))-MIN(MAX(GE$8,$I83),EOMONTH(GE$8,0)+1))/(EOMONTH(GE$8,0)+1-GE$8)</f>
        <v>0</v>
      </c>
      <c r="GF83" s="533">
        <f>VLOOKUP(F83,Landespersonal_Tarifgruppen!$A$3:$V$64,22,FALSE)*H83*(MAX(GF$8,MIN(EOMONTH(GF$8,0)+1,$J83+1))-MIN(MAX(GF$8,$I83),EOMONTH(GF$8,0)+1))/(EOMONTH(GF$8,0)+1-GF$8)</f>
        <v>0</v>
      </c>
      <c r="GG83" s="533">
        <f>VLOOKUP(F83,Landespersonal_Tarifgruppen!$A$3:$V$64,22,FALSE)*H83*(MAX(GG$8,MIN(EOMONTH(GG$8,0)+1,$J83+1))-MIN(MAX(GG$8,$I83),EOMONTH(GG$8,0)+1))/(EOMONTH(GG$8,0)+1-GG$8)</f>
        <v>0</v>
      </c>
      <c r="GH83" s="533">
        <f>VLOOKUP(F83,Landespersonal_Tarifgruppen!$A$3:$V$64,22,FALSE)*H83*(MAX(GH$8,MIN(EOMONTH(GH$8,0)+1,$J83+1))-MIN(MAX(GH$8,$I83),EOMONTH(GH$8,0)+1))/(EOMONTH(GH$8,0)+1-GH$8)</f>
        <v>0</v>
      </c>
      <c r="GI83" s="533">
        <f>VLOOKUP(F83,Landespersonal_Tarifgruppen!$A$3:$V$64,22,FALSE)*H83*(MAX(GI$8,MIN(EOMONTH(GI$8,0)+1,$J83+1))-MIN(MAX(GI$8,$I83),EOMONTH(GI$8,0)+1))/(EOMONTH(GI$8,0)+1-GI$8)</f>
        <v>0</v>
      </c>
      <c r="GJ83" s="533">
        <f>VLOOKUP(F83,Landespersonal_Tarifgruppen!$A$3:$V$64,22,FALSE)*H83*(MAX(GJ$8,MIN(EOMONTH(GJ$8,0)+1,$J83+1))-MIN(MAX(GJ$8,$I83),EOMONTH(GJ$8,0)+1))/(EOMONTH(GJ$8,0)+1-GJ$8)</f>
        <v>0</v>
      </c>
      <c r="GK83" s="533">
        <f>VLOOKUP(F83,Landespersonal_Tarifgruppen!$A$3:$V$64,22,FALSE)*H83*(MAX(GK$8,MIN(EOMONTH(GK$8,0)+1,$J83+1))-MIN(MAX(GK$8,$I83),EOMONTH(GK$8,0)+1))/(EOMONTH(GK$8,0)+1-GK$8)</f>
        <v>0</v>
      </c>
      <c r="GL83" s="503">
        <f t="shared" si="90"/>
        <v>0</v>
      </c>
      <c r="GM83" s="533">
        <f>VLOOKUP(F83,Landespersonal_Tarifgruppen!$A$3:$W$64,23,FALSE)*H83*(MAX(GM$8,MIN(EOMONTH(GM$8,0)+1,$J83+1))-MIN(MAX(GM$8,$I83),EOMONTH(GM$8,0)+1))/(EOMONTH(GM$8,0)+1-GM$8)</f>
        <v>0</v>
      </c>
      <c r="GN83" s="533">
        <f>VLOOKUP(F83,Landespersonal_Tarifgruppen!$A$3:$W$64,23,FALSE)*H83*(MAX(GN$8,MIN(EOMONTH(GN$8,0)+1,$J83+1))-MIN(MAX(GN$8,$I83),EOMONTH(GN$8,0)+1))/(EOMONTH(GN$8,0)+1-GN$8)</f>
        <v>0</v>
      </c>
      <c r="GO83" s="533">
        <f>VLOOKUP(F83,Landespersonal_Tarifgruppen!$A$3:$W$64,23,FALSE)*H83*(MAX(GO$8,MIN(EOMONTH(GO$8,0)+1,$J83+1))-MIN(MAX(GO$8,$I83),EOMONTH(GO$8,0)+1))/(EOMONTH(GO$8,0)+1-GO$8)</f>
        <v>0</v>
      </c>
      <c r="GP83" s="533">
        <f>VLOOKUP(F83,Landespersonal_Tarifgruppen!$A$3:$W$64,23,FALSE)*H83*(MAX(GP$8,MIN(EOMONTH(GP$8,0)+1,$J83+1))-MIN(MAX(GP$8,$I83),EOMONTH(GP$8,0)+1))/(EOMONTH(GP$8,0)+1-GP$8)</f>
        <v>0</v>
      </c>
      <c r="GQ83" s="533">
        <f>VLOOKUP(F83,Landespersonal_Tarifgruppen!$A$3:$W$64,23,FALSE)*H83*(MAX(GQ$8,MIN(EOMONTH(GQ$8,0)+1,$J83+1))-MIN(MAX(GQ$8,$I83),EOMONTH(GQ$8,0)+1))/(EOMONTH(GQ$8,0)+1-GQ$8)</f>
        <v>0</v>
      </c>
      <c r="GR83" s="533">
        <f>VLOOKUP(F83,Landespersonal_Tarifgruppen!$A$3:$W$64,23,FALSE)*H83*(MAX(GR$8,MIN(EOMONTH(GR$8,0)+1,$J83+1))-MIN(MAX(GR$8,$I83),EOMONTH(GR$8,0)+1))/(EOMONTH(GR$8,0)+1-GR$8)</f>
        <v>0</v>
      </c>
      <c r="GS83" s="533">
        <f>VLOOKUP(F83,Landespersonal_Tarifgruppen!$A$3:$W$64,23,FALSE)*H83*(MAX(GS$8,MIN(EOMONTH(GS$8,0)+1,$J83+1))-MIN(MAX(GS$8,$I83),EOMONTH(GS$8,0)+1))/(EOMONTH(GS$8,0)+1-GS$8)</f>
        <v>0</v>
      </c>
      <c r="GT83" s="533">
        <f>VLOOKUP(F83,Landespersonal_Tarifgruppen!$A$3:$W$64,23,FALSE)*H83*(MAX(GT$8,MIN(EOMONTH(GT$8,0)+1,$J83+1))-MIN(MAX(GT$8,$I83),EOMONTH(GT$8,0)+1))/(EOMONTH(GT$8,0)+1-GT$8)</f>
        <v>0</v>
      </c>
      <c r="GU83" s="533">
        <f>VLOOKUP(F83,Landespersonal_Tarifgruppen!$A$3:$W$64,23,FALSE)*H83*(MAX(GU$8,MIN(EOMONTH(GU$8,0)+1,$J83+1))-MIN(MAX(GU$8,$I83),EOMONTH(GU$8,0)+1))/(EOMONTH(GU$8,0)+1-GU$8)</f>
        <v>0</v>
      </c>
      <c r="GV83" s="533">
        <f>VLOOKUP(F83,Landespersonal_Tarifgruppen!$A$3:$W$64,23,FALSE)*H83*(MAX(GV$8,MIN(EOMONTH(GV$8,0)+1,$J83+1))-MIN(MAX(GV$8,$I83),EOMONTH(GV$8,0)+1))/(EOMONTH(GV$8,0)+1-GV$8)</f>
        <v>0</v>
      </c>
      <c r="GW83" s="533">
        <f>VLOOKUP(F83,Landespersonal_Tarifgruppen!$A$3:$W$64,23,FALSE)*H83*(MAX(GW$8,MIN(EOMONTH(GW$8,0)+1,$J83+1))-MIN(MAX(GW$8,$I83),EOMONTH(GW$8,0)+1))/(EOMONTH(GW$8,0)+1-GW$8)</f>
        <v>0</v>
      </c>
      <c r="GX83" s="533">
        <f>VLOOKUP(F83,Landespersonal_Tarifgruppen!$A$3:$W$64,23,FALSE)*H83*(MAX(GX$8,MIN(EOMONTH(GX$8,0)+1,$J83+1))-MIN(MAX(GX$8,$I83),EOMONTH(GX$8,0)+1))/(EOMONTH(GX$8,0)+1-GX$8)</f>
        <v>0</v>
      </c>
      <c r="GY83" s="503">
        <f t="shared" si="91"/>
        <v>0</v>
      </c>
      <c r="GZ83" s="533">
        <f>VLOOKUP(F83,Landespersonal_Tarifgruppen!$A$3:$X$64,24,FALSE)*H83*(MAX(GZ$8,MIN(EOMONTH(GZ$8,0)+1,$J83+1))-MIN(MAX(GZ$8,$I83),EOMONTH(GZ$8,0)+1))/(EOMONTH(GZ$8,0)+1-GZ$8)</f>
        <v>0</v>
      </c>
      <c r="HA83" s="533">
        <f>VLOOKUP(F83,Landespersonal_Tarifgruppen!$A$3:$X$64,24,FALSE)*H83*(MAX(HA$8,MIN(EOMONTH(HA$8,0)+1,$J83+1))-MIN(MAX(HA$8,$I83),EOMONTH(HA$8,0)+1))/(EOMONTH(HA$8,0)+1-HA$8)</f>
        <v>0</v>
      </c>
      <c r="HB83" s="533">
        <f>VLOOKUP(F83,Landespersonal_Tarifgruppen!$A$3:$X$64,24,FALSE)*H83*(MAX(HB$8,MIN(EOMONTH(HB$8,0)+1,$J83+1))-MIN(MAX(HB$8,$I83),EOMONTH(HB$8,0)+1))/(EOMONTH(HB$8,0)+1-HB$8)</f>
        <v>0</v>
      </c>
      <c r="HC83" s="533">
        <f>VLOOKUP(F83,Landespersonal_Tarifgruppen!$A$3:$X$64,24,FALSE)*H83*(MAX(HC$8,MIN(EOMONTH(HC$8,0)+1,$J83+1))-MIN(MAX(HC$8,$I83),EOMONTH(HC$8,0)+1))/(EOMONTH(HC$8,0)+1-HC$8)</f>
        <v>0</v>
      </c>
      <c r="HD83" s="533">
        <f>VLOOKUP(F83,Landespersonal_Tarifgruppen!$A$3:$X$64,24,FALSE)*H83*(MAX(HD$8,MIN(EOMONTH(HD$8,0)+1,$J83+1))-MIN(MAX(HD$8,$I83),EOMONTH(HD$8,0)+1))/(EOMONTH(HD$8,0)+1-HD$8)</f>
        <v>0</v>
      </c>
      <c r="HE83" s="533">
        <f>VLOOKUP(F83,Landespersonal_Tarifgruppen!$A$3:$X$64,24,FALSE)*H83*(MAX(HE$8,MIN(EOMONTH(HE$8,0)+1,$J83+1))-MIN(MAX(HE$8,$I83),EOMONTH(HE$8,0)+1))/(EOMONTH(HE$8,0)+1-HE$8)</f>
        <v>0</v>
      </c>
      <c r="HF83" s="533">
        <f>VLOOKUP(F83,Landespersonal_Tarifgruppen!$A$3:$X$64,24,FALSE)*H83*(MAX(HF$8,MIN(EOMONTH(HF$8,0)+1,$J83+1))-MIN(MAX(HF$8,$I83),EOMONTH(HF$8,0)+1))/(EOMONTH(HF$8,0)+1-HF$8)</f>
        <v>0</v>
      </c>
      <c r="HG83" s="533">
        <f>VLOOKUP(F83,Landespersonal_Tarifgruppen!$A$3:$X$64,24,FALSE)*H83*(MAX(HG$8,MIN(EOMONTH(HG$8,0)+1,$J83+1))-MIN(MAX(HG$8,$I83),EOMONTH(HG$8,0)+1))/(EOMONTH(HG$8,0)+1-HG$8)</f>
        <v>0</v>
      </c>
      <c r="HH83" s="533">
        <f>VLOOKUP(F83,Landespersonal_Tarifgruppen!$A$3:$X$64,24,FALSE)*H83*(MAX(HH$8,MIN(EOMONTH(HH$8,0)+1,$J83+1))-MIN(MAX(HH$8,$I83),EOMONTH(HH$8,0)+1))/(EOMONTH(HH$8,0)+1-HH$8)</f>
        <v>0</v>
      </c>
      <c r="HI83" s="533">
        <f>VLOOKUP(F83,Landespersonal_Tarifgruppen!$A$3:$X$64,24,FALSE)*H83*(MAX(HI$8,MIN(EOMONTH(HI$8,0)+1,$J83+1))-MIN(MAX(HI$8,$I83),EOMONTH(HI$8,0)+1))/(EOMONTH(HI$8,0)+1-HI$8)</f>
        <v>0</v>
      </c>
      <c r="HJ83" s="533">
        <f>VLOOKUP(F83,Landespersonal_Tarifgruppen!$A$3:$X$64,24,FALSE)*H83*(MAX(HJ$8,MIN(EOMONTH(HJ$8,0)+1,$J83+1))-MIN(MAX(HJ$8,$I83),EOMONTH(HJ$8,0)+1))/(EOMONTH(HJ$8,0)+1-HJ$8)</f>
        <v>0</v>
      </c>
      <c r="HK83" s="533">
        <f>VLOOKUP(F83,Landespersonal_Tarifgruppen!$A$3:$X$64,24,FALSE)*H83*(MAX(HK$8,MIN(EOMONTH(HK$8,0)+1,$J83+1))-MIN(MAX(HK$8,$I83),EOMONTH(HK$8,0)+1))/(EOMONTH(HK$8,0)+1-HK$8)</f>
        <v>0</v>
      </c>
      <c r="HL83" s="503">
        <f t="shared" si="92"/>
        <v>0</v>
      </c>
      <c r="HM83" s="533">
        <f>VLOOKUP(F83,Landespersonal_Tarifgruppen!$A$3:$Y$64,25,FALSE)*H83*(MAX(HM$8,MIN(EOMONTH(HM$8,0)+1,$J83+1))-MIN(MAX(HM$8,$I83),EOMONTH(HM$8,0)+1))/(EOMONTH(HM$8,0)+1-HM$8)</f>
        <v>0</v>
      </c>
      <c r="HN83" s="533">
        <f>VLOOKUP(F83,Landespersonal_Tarifgruppen!$A$3:$Y$64,25,FALSE)*H83*(MAX(HN$8,MIN(EOMONTH(HN$8,0)+1,$J83+1))-MIN(MAX(HN$8,$I83),EOMONTH(HN$8,0)+1))/(EOMONTH(HN$8,0)+1-HN$8)</f>
        <v>0</v>
      </c>
      <c r="HO83" s="533">
        <f>VLOOKUP(F83,Landespersonal_Tarifgruppen!$A$3:$Y$64,25,FALSE)*H83*(MAX(HO$8,MIN(EOMONTH(HO$8,0)+1,$J83+1))-MIN(MAX(HO$8,$I83),EOMONTH(HO$8,0)+1))/(EOMONTH(HO$8,0)+1-HO$8)</f>
        <v>0</v>
      </c>
      <c r="HP83" s="533">
        <f>VLOOKUP(F83,Landespersonal_Tarifgruppen!$A$3:$Y$64,25,FALSE)*H83*(MAX(HP$8,MIN(EOMONTH(HP$8,0)+1,$J83+1))-MIN(MAX(HP$8,$I83),EOMONTH(HP$8,0)+1))/(EOMONTH(HP$8,0)+1-HP$8)</f>
        <v>0</v>
      </c>
      <c r="HQ83" s="533">
        <f>VLOOKUP(F83,Landespersonal_Tarifgruppen!$A$3:$Y$64,25,FALSE)*H83*(MAX(HQ$8,MIN(EOMONTH(HQ$8,0)+1,$J83+1))-MIN(MAX(HQ$8,$I83),EOMONTH(HQ$8,0)+1))/(EOMONTH(HQ$8,0)+1-HQ$8)</f>
        <v>0</v>
      </c>
      <c r="HR83" s="533">
        <f>VLOOKUP(F83,Landespersonal_Tarifgruppen!$A$3:$Y$64,25,FALSE)*H83*(MAX(HR$8,MIN(EOMONTH(HR$8,0)+1,$J83+1))-MIN(MAX(HR$8,$I83),EOMONTH(HR$8,0)+1))/(EOMONTH(HR$8,0)+1-HR$8)</f>
        <v>0</v>
      </c>
      <c r="HS83" s="533">
        <f>VLOOKUP(F83,Landespersonal_Tarifgruppen!$A$3:$Y$64,25,FALSE)*H83*(MAX(HS$8,MIN(EOMONTH(HS$8,0)+1,$J83+1))-MIN(MAX(HS$8,$I83),EOMONTH(HS$8,0)+1))/(EOMONTH(HS$8,0)+1-HS$8)</f>
        <v>0</v>
      </c>
      <c r="HT83" s="533">
        <f>VLOOKUP(F83,Landespersonal_Tarifgruppen!$A$3:$Y$64,25,FALSE)*H83*(MAX(HT$8,MIN(EOMONTH(HT$8,0)+1,$J83+1))-MIN(MAX(HT$8,$I83),EOMONTH(HT$8,0)+1))/(EOMONTH(HT$8,0)+1-HT$8)</f>
        <v>0</v>
      </c>
      <c r="HU83" s="533">
        <f>VLOOKUP(F83,Landespersonal_Tarifgruppen!$A$3:$Y$64,25,FALSE)*H83*(MAX(HU$8,MIN(EOMONTH(HU$8,0)+1,$J83+1))-MIN(MAX(HU$8,$I83),EOMONTH(HU$8,0)+1))/(EOMONTH(HU$8,0)+1-HU$8)</f>
        <v>0</v>
      </c>
      <c r="HV83" s="533">
        <f>VLOOKUP(F83,Landespersonal_Tarifgruppen!$A$3:$Y$64,25,FALSE)*H83*(MAX(HV$8,MIN(EOMONTH(HV$8,0)+1,$J83+1))-MIN(MAX(HV$8,$I83),EOMONTH(HV$8,0)+1))/(EOMONTH(HV$8,0)+1-HV$8)</f>
        <v>0</v>
      </c>
      <c r="HW83" s="533">
        <f>VLOOKUP(F83,Landespersonal_Tarifgruppen!$A$3:$Y$64,25,FALSE)*H83*(MAX(HW$8,MIN(EOMONTH(HW$8,0)+1,$J83+1))-MIN(MAX(HW$8,$I83),EOMONTH(HW$8,0)+1))/(EOMONTH(HW$8,0)+1-HW$8)</f>
        <v>0</v>
      </c>
      <c r="HX83" s="533">
        <f>VLOOKUP(F83,Landespersonal_Tarifgruppen!$A$3:$Y$64,25,FALSE)*H83*(MAX(HX$8,MIN(EOMONTH(HX$8,0)+1,$J83+1))-MIN(MAX(HX$8,$I83),EOMONTH(HX$8,0)+1))/(EOMONTH(HX$8,0)+1-HX$8)</f>
        <v>0</v>
      </c>
      <c r="HY83" s="503">
        <f t="shared" si="93"/>
        <v>0</v>
      </c>
      <c r="HZ83" s="533">
        <f>VLOOKUP(F83,Landespersonal_Tarifgruppen!$A$3:$Z$64,26,FALSE)*H83*(MAX(HZ$8,MIN(EOMONTH(HZ$8,0)+1,$J83+1))-MIN(MAX(HZ$8,$I83),EOMONTH(HZ$8,0)+1))/(EOMONTH(HZ$8,0)+1-HZ$8)</f>
        <v>0</v>
      </c>
      <c r="IA83" s="533">
        <f>VLOOKUP(F83,Landespersonal_Tarifgruppen!$A$3:$Z$64,26,FALSE)*H83*(MAX(IA$8,MIN(EOMONTH(IA$8,0)+1,$J83+1))-MIN(MAX(IA$8,$I83),EOMONTH(IA$8,0)+1))/(EOMONTH(IA$8,0)+1-IA$8)</f>
        <v>0</v>
      </c>
      <c r="IB83" s="533">
        <f>VLOOKUP(F83,Landespersonal_Tarifgruppen!$A$3:$Z$64,26,FALSE)*H83*(MAX(IB$8,MIN(EOMONTH(IB$8,0)+1,$J83+1))-MIN(MAX(IB$8,$I83),EOMONTH(IB$8,0)+1))/(EOMONTH(IB$8,0)+1-IB$8)</f>
        <v>0</v>
      </c>
      <c r="IC83" s="533">
        <f>VLOOKUP(F83,Landespersonal_Tarifgruppen!$A$3:$Z$64,26,FALSE)*H83*(MAX(IC$8,MIN(EOMONTH(IC$8,0)+1,$J83+1))-MIN(MAX(IC$8,$I83),EOMONTH(IC$8,0)+1))/(EOMONTH(IC$8,0)+1-IC$8)</f>
        <v>0</v>
      </c>
      <c r="ID83" s="533">
        <f>VLOOKUP(F83,Landespersonal_Tarifgruppen!$A$3:$Z$64,26,FALSE)*H83*(MAX(ID$8,MIN(EOMONTH(ID$8,0)+1,$J83+1))-MIN(MAX(ID$8,$I83),EOMONTH(ID$8,0)+1))/(EOMONTH(ID$8,0)+1-ID$8)</f>
        <v>0</v>
      </c>
      <c r="IE83" s="533">
        <f>VLOOKUP(F83,Landespersonal_Tarifgruppen!$A$3:$Z$64,26,FALSE)*H83*(MAX(IE$8,MIN(EOMONTH(IE$8,0)+1,$J83+1))-MIN(MAX(IE$8,$I83),EOMONTH(IE$8,0)+1))/(EOMONTH(IE$8,0)+1-IE$8)</f>
        <v>0</v>
      </c>
      <c r="IF83" s="533">
        <f>VLOOKUP(F83,Landespersonal_Tarifgruppen!$A$3:$Z$64,26,FALSE)*H83*(MAX(IF$8,MIN(EOMONTH(IF$8,0)+1,$J83+1))-MIN(MAX(IF$8,$I83),EOMONTH(IF$8,0)+1))/(EOMONTH(IF$8,0)+1-IF$8)</f>
        <v>0</v>
      </c>
      <c r="IG83" s="533">
        <f>VLOOKUP(F83,Landespersonal_Tarifgruppen!$A$3:$Z$64,26,FALSE)*H83*(MAX(IG$8,MIN(EOMONTH(IG$8,0)+1,$J83+1))-MIN(MAX(IG$8,$I83),EOMONTH(IG$8,0)+1))/(EOMONTH(IG$8,0)+1-IG$8)</f>
        <v>0</v>
      </c>
      <c r="IH83" s="533">
        <f>VLOOKUP(F83,Landespersonal_Tarifgruppen!$A$3:$Z$64,26,FALSE)*H83*(MAX(IH$8,MIN(EOMONTH(IH$8,0)+1,$J83+1))-MIN(MAX(IH$8,$I83),EOMONTH(IH$8,0)+1))/(EOMONTH(IH$8,0)+1-IH$8)</f>
        <v>0</v>
      </c>
      <c r="II83" s="533">
        <f>VLOOKUP(F83,Landespersonal_Tarifgruppen!$A$3:$Z$64,26,FALSE)*H83*(MAX(II$8,MIN(EOMONTH(II$8,0)+1,$J83+1))-MIN(MAX(II$8,$I83),EOMONTH(II$8,0)+1))/(EOMONTH(II$8,0)+1-II$8)</f>
        <v>0</v>
      </c>
      <c r="IJ83" s="533">
        <f>VLOOKUP(F83,Landespersonal_Tarifgruppen!$A$3:$Z$64,26,FALSE)*H83*(MAX(IJ$8,MIN(EOMONTH(IJ$8,0)+1,$J83+1))-MIN(MAX(IJ$8,$I83),EOMONTH(IJ$8,0)+1))/(EOMONTH(IJ$8,0)+1-IJ$8)</f>
        <v>0</v>
      </c>
      <c r="IK83" s="533">
        <f>VLOOKUP(F83,Landespersonal_Tarifgruppen!$A$3:$Z$64,26,FALSE)*H83*(MAX(IK$8,MIN(EOMONTH(IK$8,0)+1,$J83+1))-MIN(MAX(IK$8,$I83),EOMONTH(IK$8,0)+1))/(EOMONTH(IK$8,0)+1-IK$8)</f>
        <v>0</v>
      </c>
      <c r="IL83" s="503">
        <f t="shared" si="94"/>
        <v>0</v>
      </c>
      <c r="IM83" s="533">
        <f>VLOOKUP(F83,Landespersonal_Tarifgruppen!$A$3:$AA$64,27,FALSE)*H83*(MAX(IM$8,MIN(EOMONTH(IM$8,0)+1,$J83+1))-MIN(MAX(IM$8,$I83),EOMONTH(IM$8,0)+1))/(EOMONTH(IM$8,0)+1-IM$8)</f>
        <v>0</v>
      </c>
      <c r="IN83" s="533">
        <f>VLOOKUP(F83,Landespersonal_Tarifgruppen!$A$3:$AA$64,27,FALSE)*H83*(MAX(IN$8,MIN(EOMONTH(IN$8,0)+1,$J83+1))-MIN(MAX(IN$8,$I83),EOMONTH(IN$8,0)+1))/(EOMONTH(IN$8,0)+1-IN$8)</f>
        <v>0</v>
      </c>
      <c r="IO83" s="533">
        <f>VLOOKUP(F83,Landespersonal_Tarifgruppen!$A$3:$AA$64,27,FALSE)*H83*(MAX(IO$8,MIN(EOMONTH(IO$8,0)+1,$J83+1))-MIN(MAX(IO$8,$I83),EOMONTH(IO$8,0)+1))/(EOMONTH(IO$8,0)+1-IO$8)</f>
        <v>0</v>
      </c>
      <c r="IP83" s="533">
        <f>VLOOKUP(F83,Landespersonal_Tarifgruppen!$A$3:$AA$64,27,FALSE)*H83*(MAX(IP$8,MIN(EOMONTH(IP$8,0)+1,$J83+1))-MIN(MAX(IP$8,$I83),EOMONTH(IP$8,0)+1))/(EOMONTH(IP$8,0)+1-IP$8)</f>
        <v>0</v>
      </c>
      <c r="IQ83" s="533">
        <f>VLOOKUP(F83,Landespersonal_Tarifgruppen!$A$3:$AA$64,27,FALSE)*H83*(MAX(IQ$8,MIN(EOMONTH(IQ$8,0)+1,$J83+1))-MIN(MAX(IQ$8,$I83),EOMONTH(IQ$8,0)+1))/(EOMONTH(IQ$8,0)+1-IQ$8)</f>
        <v>0</v>
      </c>
      <c r="IR83" s="533">
        <f>VLOOKUP(F83,Landespersonal_Tarifgruppen!$A$3:$AA$64,27,FALSE)*H83*(MAX(IR$8,MIN(EOMONTH(IR$8,0)+1,$J83+1))-MIN(MAX(IR$8,$I83),EOMONTH(IR$8,0)+1))/(EOMONTH(IR$8,0)+1-IR$8)</f>
        <v>0</v>
      </c>
      <c r="IS83" s="533">
        <f>VLOOKUP(F83,Landespersonal_Tarifgruppen!$A$3:$AA$64,27,FALSE)*H83*(MAX(IS$8,MIN(EOMONTH(IS$8,0)+1,$J83+1))-MIN(MAX(IS$8,$I83),EOMONTH(IS$8,0)+1))/(EOMONTH(IS$8,0)+1-IS$8)</f>
        <v>0</v>
      </c>
      <c r="IT83" s="533">
        <f>VLOOKUP(F83,Landespersonal_Tarifgruppen!$A$3:$AA$64,27,FALSE)*H83*(MAX(IT$8,MIN(EOMONTH(IT$8,0)+1,$J83+1))-MIN(MAX(IT$8,$I83),EOMONTH(IT$8,0)+1))/(EOMONTH(IT$8,0)+1-IT$8)</f>
        <v>0</v>
      </c>
      <c r="IU83" s="533">
        <f>VLOOKUP(F83,Landespersonal_Tarifgruppen!$A$3:$AA$64,27,FALSE)*H83*(MAX(IU$8,MIN(EOMONTH(IU$8,0)+1,$J83+1))-MIN(MAX(IU$8,$I83),EOMONTH(IU$8,0)+1))/(EOMONTH(IU$8,0)+1-IU$8)</f>
        <v>0</v>
      </c>
      <c r="IV83" s="533">
        <f>VLOOKUP(F83,Landespersonal_Tarifgruppen!$A$3:$AA$64,27,FALSE)*H83*(MAX(IV$8,MIN(EOMONTH(IV$8,0)+1,$J83+1))-MIN(MAX(IV$8,$I83),EOMONTH(IV$8,0)+1))/(EOMONTH(IV$8,0)+1-IV$8)</f>
        <v>0</v>
      </c>
      <c r="IW83" s="533">
        <f>VLOOKUP(F83,Landespersonal_Tarifgruppen!$A$3:$AA$64,27,FALSE)*H83*(MAX(IW$8,MIN(EOMONTH(IW$8,0)+1,$J83+1))-MIN(MAX(IW$8,$I83),EOMONTH(IW$8,0)+1))/(EOMONTH(IW$8,0)+1-IW$8)</f>
        <v>0</v>
      </c>
      <c r="IX83" s="533">
        <f>VLOOKUP(F83,Landespersonal_Tarifgruppen!$A$3:$AA$64,27,FALSE)*H83*(MAX(IX$8,MIN(EOMONTH(IX$8,0)+1,$J83+1))-MIN(MAX(IX$8,$I83),EOMONTH(IX$8,0)+1))/(EOMONTH(IX$8,0)+1-IX$8)</f>
        <v>0</v>
      </c>
      <c r="IY83" s="503">
        <f t="shared" si="95"/>
        <v>0</v>
      </c>
      <c r="IZ83" s="533">
        <f>VLOOKUP(F83,Landespersonal_Tarifgruppen!$A$3:$AB$64,28,FALSE)*H83*(MAX(IZ$8,MIN(EOMONTH(IZ$8,0)+1,$J83+1))-MIN(MAX(IZ$8,$I83),EOMONTH(IZ$8,0)+1))/(EOMONTH(IZ$8,0)+1-IZ$8)</f>
        <v>0</v>
      </c>
      <c r="JA83" s="533">
        <f>VLOOKUP(F83,Landespersonal_Tarifgruppen!$A$3:$AB$64,28,FALSE)*H83*(MAX(JA$8,MIN(EOMONTH(JA$8,0)+1,$J83+1))-MIN(MAX(JA$8,$I83),EOMONTH(JA$8,0)+1))/(EOMONTH(JA$8,0)+1-JA$8)</f>
        <v>0</v>
      </c>
      <c r="JB83" s="533">
        <f>VLOOKUP(F83,Landespersonal_Tarifgruppen!$A$3:$AB$64,28,FALSE)*H83*(MAX(JB$8,MIN(EOMONTH(JB$8,0)+1,$J83+1))-MIN(MAX(JB$8,$I83),EOMONTH(JB$8,0)+1))/(EOMONTH(JB$8,0)+1-JB$8)</f>
        <v>0</v>
      </c>
      <c r="JC83" s="533">
        <f>VLOOKUP(F83,Landespersonal_Tarifgruppen!$A$3:$AB$64,28,FALSE)*H83*(MAX(JC$8,MIN(EOMONTH(JC$8,0)+1,$J83+1))-MIN(MAX(JC$8,$I83),EOMONTH(JC$8,0)+1))/(EOMONTH(JC$8,0)+1-JC$8)</f>
        <v>0</v>
      </c>
      <c r="JD83" s="533">
        <f>VLOOKUP(F83,Landespersonal_Tarifgruppen!$A$3:$AB$64,28,FALSE)*H83*(MAX(JD$8,MIN(EOMONTH(JD$8,0)+1,$J83+1))-MIN(MAX(JD$8,$I83),EOMONTH(JD$8,0)+1))/(EOMONTH(JD$8,0)+1-JD$8)</f>
        <v>0</v>
      </c>
      <c r="JE83" s="533">
        <f>VLOOKUP(F83,Landespersonal_Tarifgruppen!$A$3:$AB$64,28,FALSE)*H83*(MAX(JE$8,MIN(EOMONTH(JE$8,0)+1,$J83+1))-MIN(MAX(JE$8,$I83),EOMONTH(JE$8,0)+1))/(EOMONTH(JE$8,0)+1-JE$8)</f>
        <v>0</v>
      </c>
      <c r="JF83" s="533">
        <f>VLOOKUP(F83,Landespersonal_Tarifgruppen!$A$3:$AB$64,28,FALSE)*H83*(MAX(JF$8,MIN(EOMONTH(JF$8,0)+1,$J83+1))-MIN(MAX(JF$8,$I83),EOMONTH(JF$8,0)+1))/(EOMONTH(JF$8,0)+1-JF$8)</f>
        <v>0</v>
      </c>
      <c r="JG83" s="533">
        <f>VLOOKUP(F83,Landespersonal_Tarifgruppen!$A$3:$AB$64,28,FALSE)*H83*(MAX(JG$8,MIN(EOMONTH(JG$8,0)+1,$J83+1))-MIN(MAX(JG$8,$I83),EOMONTH(JG$8,0)+1))/(EOMONTH(JG$8,0)+1-JG$8)</f>
        <v>0</v>
      </c>
      <c r="JH83" s="533">
        <f>VLOOKUP(F83,Landespersonal_Tarifgruppen!$A$3:$AB$64,28,FALSE)*H83*(MAX(JH$8,MIN(EOMONTH(JH$8,0)+1,$J83+1))-MIN(MAX(JH$8,$I83),EOMONTH(JH$8,0)+1))/(EOMONTH(JH$8,0)+1-JH$8)</f>
        <v>0</v>
      </c>
      <c r="JI83" s="533">
        <f>VLOOKUP(F83,Landespersonal_Tarifgruppen!$A$3:$AB$64,28,FALSE)*H83*(MAX(JI$8,MIN(EOMONTH(JI$8,0)+1,$J83+1))-MIN(MAX(JI$8,$I83),EOMONTH(JI$8,0)+1))/(EOMONTH(JI$8,0)+1-JI$8)</f>
        <v>0</v>
      </c>
      <c r="JJ83" s="533">
        <f>VLOOKUP(F83,Landespersonal_Tarifgruppen!$A$3:$AB$64,28,FALSE)*H83*(MAX(JJ$8,MIN(EOMONTH(JJ$8,0)+1,$J83+1))-MIN(MAX(JJ$8,$I83),EOMONTH(JJ$8,0)+1))/(EOMONTH(JJ$8,0)+1-JJ$8)</f>
        <v>0</v>
      </c>
      <c r="JK83" s="533">
        <f>VLOOKUP(F83,Landespersonal_Tarifgruppen!$A$3:$AB$64,28,FALSE)*H83*(MAX(JK$8,MIN(EOMONTH(JK$8,0)+1,$J83+1))-MIN(MAX(JK$8,$I83),EOMONTH(JK$8,0)+1))/(EOMONTH(JK$8,0)+1-JK$8)</f>
        <v>0</v>
      </c>
      <c r="JL83" s="503">
        <f t="shared" si="96"/>
        <v>0</v>
      </c>
      <c r="JM83" s="533">
        <f>VLOOKUP(F83,Landespersonal_Tarifgruppen!$A$3:$AC$64,29,FALSE)*H83*(MAX(JM$8,MIN(EOMONTH(JM$8,0)+1,$J83+1))-MIN(MAX(JM$8,$I83),EOMONTH(JM$8,0)+1))/(EOMONTH(JM$8,0)+1-JM$8)</f>
        <v>0</v>
      </c>
      <c r="JN83" s="533">
        <f>VLOOKUP(F83,Landespersonal_Tarifgruppen!$A$3:$AC$64,29,FALSE)*H83*(MAX(JN$8,MIN(EOMONTH(JN$8,0)+1,$J83+1))-MIN(MAX(JN$8,$I83),EOMONTH(JN$8,0)+1))/(EOMONTH(JN$8,0)+1-JN$8)</f>
        <v>0</v>
      </c>
      <c r="JO83" s="533">
        <f>VLOOKUP(F83,Landespersonal_Tarifgruppen!$A$3:$AC$64,29,FALSE)*H83*(MAX(JO$8,MIN(EOMONTH(JO$8,0)+1,$J83+1))-MIN(MAX(JO$8,$I83),EOMONTH(JO$8,0)+1))/(EOMONTH(JO$8,0)+1-JO$8)</f>
        <v>0</v>
      </c>
      <c r="JP83" s="533">
        <f>VLOOKUP(F83,Landespersonal_Tarifgruppen!$A$3:$AC$64,29,FALSE)*H83*(MAX(JP$8,MIN(EOMONTH(JP$8,0)+1,$J83+1))-MIN(MAX(JP$8,$I83),EOMONTH(JP$8,0)+1))/(EOMONTH(JP$8,0)+1-JP$8)</f>
        <v>0</v>
      </c>
      <c r="JQ83" s="533">
        <f>VLOOKUP(F83,Landespersonal_Tarifgruppen!$A$3:$AC$64,29,FALSE)*H83*(MAX(JQ$8,MIN(EOMONTH(JQ$8,0)+1,$J83+1))-MIN(MAX(JQ$8,$I83),EOMONTH(JQ$8,0)+1))/(EOMONTH(JQ$8,0)+1-JQ$8)</f>
        <v>0</v>
      </c>
      <c r="JR83" s="533">
        <f>VLOOKUP(F83,Landespersonal_Tarifgruppen!$A$3:$AC$64,29,FALSE)*H83*(MAX(JR$8,MIN(EOMONTH(JR$8,0)+1,$J83+1))-MIN(MAX(JR$8,$I83),EOMONTH(JR$8,0)+1))/(EOMONTH(JR$8,0)+1-JR$8)</f>
        <v>0</v>
      </c>
      <c r="JS83" s="533">
        <f>VLOOKUP(F83,Landespersonal_Tarifgruppen!$A$3:$AC$64,29,FALSE)*H83*(MAX(JS$8,MIN(EOMONTH(JS$8,0)+1,$J83+1))-MIN(MAX(JS$8,$I83),EOMONTH(JS$8,0)+1))/(EOMONTH(JS$8,0)+1-JS$8)</f>
        <v>0</v>
      </c>
      <c r="JT83" s="533">
        <f>VLOOKUP(F83,Landespersonal_Tarifgruppen!$A$3:$AC$64,29,FALSE)*H83*(MAX(JT$8,MIN(EOMONTH(JT$8,0)+1,$J83+1))-MIN(MAX(JT$8,$I83),EOMONTH(JT$8,0)+1))/(EOMONTH(JT$8,0)+1-JT$8)</f>
        <v>0</v>
      </c>
      <c r="JU83" s="533">
        <f>VLOOKUP(F83,Landespersonal_Tarifgruppen!$A$3:$AC$64,29,FALSE)*H83*(MAX(JU$8,MIN(EOMONTH(JU$8,0)+1,$J83+1))-MIN(MAX(JU$8,$I83),EOMONTH(JU$8,0)+1))/(EOMONTH(JU$8,0)+1-JU$8)</f>
        <v>0</v>
      </c>
      <c r="JV83" s="533">
        <f>VLOOKUP(F83,Landespersonal_Tarifgruppen!$A$3:$AC$64,29,FALSE)*H83*(MAX(JV$8,MIN(EOMONTH(JV$8,0)+1,$J83+1))-MIN(MAX(JV$8,$I83),EOMONTH(JV$8,0)+1))/(EOMONTH(JV$8,0)+1-JV$8)</f>
        <v>0</v>
      </c>
      <c r="JW83" s="533">
        <f>VLOOKUP(F83,Landespersonal_Tarifgruppen!$A$3:$AC$64,29,FALSE)*H83*(MAX(JW$8,MIN(EOMONTH(JW$8,0)+1,$J83+1))-MIN(MAX(JW$8,$I83),EOMONTH(JW$8,0)+1))/(EOMONTH(JW$8,0)+1-JW$8)</f>
        <v>0</v>
      </c>
      <c r="JX83" s="533">
        <f>VLOOKUP(F83,Landespersonal_Tarifgruppen!$A$3:$AC$64,29,FALSE)*H83*(MAX(JX$8,MIN(EOMONTH(JX$8,0)+1,$J83+1))-MIN(MAX(JX$8,$I83),EOMONTH(JX$8,0)+1))/(EOMONTH(JX$8,0)+1-JX$8)</f>
        <v>0</v>
      </c>
      <c r="JY83" s="503">
        <f t="shared" si="97"/>
        <v>0</v>
      </c>
      <c r="JZ83" s="533">
        <f>VLOOKUP(F83,Landespersonal_Tarifgruppen!$A$3:$AD$64,30,FALSE)*H83*(MAX(JZ$8,MIN(EOMONTH(JZ$8,0)+1,$J83+1))-MIN(MAX(JZ$8,$I83),EOMONTH(JZ$8,0)+1))/(EOMONTH(JZ$8,0)+1-JZ$8)</f>
        <v>0</v>
      </c>
      <c r="KA83" s="533">
        <f>VLOOKUP(F83,Landespersonal_Tarifgruppen!$A$3:$AD$64,30,FALSE)*H83*(MAX(KA$8,MIN(EOMONTH(KA$8,0)+1,$J83+1))-MIN(MAX(KA$8,$I83),EOMONTH(KA$8,0)+1))/(EOMONTH(KA$8,0)+1-KA$8)</f>
        <v>0</v>
      </c>
      <c r="KB83" s="533">
        <f>VLOOKUP(F83,Landespersonal_Tarifgruppen!$A$3:$AD$64,30,FALSE)*H83*(MAX(KB$8,MIN(EOMONTH(KB$8,0)+1,$J83+1))-MIN(MAX(KB$8,$I83),EOMONTH(KB$8,0)+1))/(EOMONTH(KB$8,0)+1-KB$8)</f>
        <v>0</v>
      </c>
      <c r="KC83" s="533">
        <f>VLOOKUP(F83,Landespersonal_Tarifgruppen!$A$3:$AD$64,30,FALSE)*H83*(MAX(KC$8,MIN(EOMONTH(KC$8,0)+1,$J83+1))-MIN(MAX(KC$8,$I83),EOMONTH(KC$8,0)+1))/(EOMONTH(KC$8,0)+1-KC$8)</f>
        <v>0</v>
      </c>
      <c r="KD83" s="533">
        <f>VLOOKUP(F83,Landespersonal_Tarifgruppen!$A$3:$AD$64,30,FALSE)*H83*(MAX(KD$8,MIN(EOMONTH(KD$8,0)+1,$J83+1))-MIN(MAX(KD$8,$I83),EOMONTH(KD$8,0)+1))/(EOMONTH(KD$8,0)+1-KD$8)</f>
        <v>0</v>
      </c>
      <c r="KE83" s="533">
        <f>VLOOKUP(F83,Landespersonal_Tarifgruppen!$A$3:$AD$64,30,FALSE)*H83*(MAX(KE$8,MIN(EOMONTH(KE$8,0)+1,$J83+1))-MIN(MAX(KE$8,$I83),EOMONTH(KE$8,0)+1))/(EOMONTH(KE$8,0)+1-KE$8)</f>
        <v>0</v>
      </c>
      <c r="KF83" s="533">
        <f>VLOOKUP(F83,Landespersonal_Tarifgruppen!$A$3:$AD$64,30,FALSE)*H83*(MAX(KF$8,MIN(EOMONTH(KF$8,0)+1,$J83+1))-MIN(MAX(KF$8,$I83),EOMONTH(KF$8,0)+1))/(EOMONTH(KF$8,0)+1-KF$8)</f>
        <v>0</v>
      </c>
      <c r="KG83" s="533">
        <f>VLOOKUP(F83,Landespersonal_Tarifgruppen!$A$3:$AD$64,30,FALSE)*H83*(MAX(KG$8,MIN(EOMONTH(KG$8,0)+1,$J83+1))-MIN(MAX(KG$8,$I83),EOMONTH(KG$8,0)+1))/(EOMONTH(KG$8,0)+1-KG$8)</f>
        <v>0</v>
      </c>
      <c r="KH83" s="533">
        <f>VLOOKUP(F83,Landespersonal_Tarifgruppen!$A$3:$AD$64,30,FALSE)*H83*(MAX(KH$8,MIN(EOMONTH(KH$8,0)+1,$J83+1))-MIN(MAX(KH$8,$I83),EOMONTH(KH$8,0)+1))/(EOMONTH(KH$8,0)+1-KH$8)</f>
        <v>0</v>
      </c>
      <c r="KI83" s="533">
        <f>VLOOKUP(F83,Landespersonal_Tarifgruppen!$A$3:$AD$64,30,FALSE)*H83*(MAX(KI$8,MIN(EOMONTH(KI$8,0)+1,$J83+1))-MIN(MAX(KI$8,$I83),EOMONTH(KI$8,0)+1))/(EOMONTH(KI$8,0)+1-KI$8)</f>
        <v>0</v>
      </c>
      <c r="KJ83" s="533">
        <f>VLOOKUP(F83,Landespersonal_Tarifgruppen!$A$3:$AD$64,30,FALSE)*H83*(MAX(KJ$8,MIN(EOMONTH(KJ$8,0)+1,$J83+1))-MIN(MAX(KJ$8,$I83),EOMONTH(KJ$8,0)+1))/(EOMONTH(KJ$8,0)+1-KJ$8)</f>
        <v>0</v>
      </c>
      <c r="KK83" s="533">
        <f>VLOOKUP(F83,Landespersonal_Tarifgruppen!$A$3:$AD$64,30,FALSE)*H83*(MAX(KK$8,MIN(EOMONTH(KK$8,0)+1,$J83+1))-MIN(MAX(KK$8,$I83),EOMONTH(KK$8,0)+1))/(EOMONTH(KK$8,0)+1-KK$8)</f>
        <v>0</v>
      </c>
      <c r="KL83" s="503">
        <f t="shared" si="98"/>
        <v>0</v>
      </c>
      <c r="KM83" s="533">
        <f>VLOOKUP(F83,Landespersonal_Tarifgruppen!$A$3:$AE$64,31,FALSE)*H83*(MAX(KM$8,MIN(EOMONTH(KM$8,0)+1,$J83+1))-MIN(MAX(KM$8,$I83),EOMONTH(KM$8,0)+1))/(EOMONTH(KM$8,0)+1-KM$8)</f>
        <v>0</v>
      </c>
      <c r="KN83" s="533">
        <f>VLOOKUP(F83,Landespersonal_Tarifgruppen!$A$3:$AE$64,31,FALSE)*H83*(MAX(KN$8,MIN(EOMONTH(KN$8,0)+1,$J83+1))-MIN(MAX(KN$8,$I83),EOMONTH(KN$8,0)+1))/(EOMONTH(KN$8,0)+1-KN$8)</f>
        <v>0</v>
      </c>
      <c r="KO83" s="533">
        <f>VLOOKUP(F83,Landespersonal_Tarifgruppen!$A$3:$AE$64,31,FALSE)*H83*(MAX(KO$8,MIN(EOMONTH(KO$8,0)+1,$J83+1))-MIN(MAX(KO$8,$I83),EOMONTH(KO$8,0)+1))/(EOMONTH(KO$8,0)+1-KO$8)</f>
        <v>0</v>
      </c>
      <c r="KP83" s="533">
        <f>VLOOKUP(F83,Landespersonal_Tarifgruppen!$A$3:$AE$64,31,FALSE)*H83*(MAX(KP$8,MIN(EOMONTH(KP$8,0)+1,$J83+1))-MIN(MAX(KP$8,$I83),EOMONTH(KP$8,0)+1))/(EOMONTH(KP$8,0)+1-KP$8)</f>
        <v>0</v>
      </c>
      <c r="KQ83" s="533">
        <f>VLOOKUP(F83,Landespersonal_Tarifgruppen!$A$3:$AE$64,31,FALSE)*H83*(MAX(KQ$8,MIN(EOMONTH(KQ$8,0)+1,$J83+1))-MIN(MAX(KQ$8,$I83),EOMONTH(KQ$8,0)+1))/(EOMONTH(KQ$8,0)+1-KQ$8)</f>
        <v>0</v>
      </c>
      <c r="KR83" s="533">
        <f>VLOOKUP(F83,Landespersonal_Tarifgruppen!$A$3:$AE$64,31,FALSE)*H83*(MAX(KR$8,MIN(EOMONTH(KR$8,0)+1,$J83+1))-MIN(MAX(KR$8,$I83),EOMONTH(KR$8,0)+1))/(EOMONTH(KR$8,0)+1-KR$8)</f>
        <v>0</v>
      </c>
      <c r="KS83" s="533">
        <f>VLOOKUP(F83,Landespersonal_Tarifgruppen!$A$3:$AE$64,31,FALSE)*H83*(MAX(KS$8,MIN(EOMONTH(KS$8,0)+1,$J83+1))-MIN(MAX(KS$8,$I83),EOMONTH(KS$8,0)+1))/(EOMONTH(KS$8,0)+1-KS$8)</f>
        <v>0</v>
      </c>
      <c r="KT83" s="533">
        <f>VLOOKUP(F83,Landespersonal_Tarifgruppen!$A$3:$AE$64,31,FALSE)*H83*(MAX(KT$8,MIN(EOMONTH(KT$8,0)+1,$J83+1))-MIN(MAX(KT$8,$I83),EOMONTH(KT$8,0)+1))/(EOMONTH(KT$8,0)+1-KT$8)</f>
        <v>0</v>
      </c>
      <c r="KU83" s="533">
        <f>VLOOKUP(F83,Landespersonal_Tarifgruppen!$A$3:$AE$64,31,FALSE)*H83*(MAX(KU$8,MIN(EOMONTH(KU$8,0)+1,$J83+1))-MIN(MAX(KU$8,$I83),EOMONTH(KU$8,0)+1))/(EOMONTH(KU$8,0)+1-KU$8)</f>
        <v>0</v>
      </c>
      <c r="KV83" s="533">
        <f>VLOOKUP(F83,Landespersonal_Tarifgruppen!$A$3:$AE$64,31,FALSE)*H83*(MAX(KV$8,MIN(EOMONTH(KV$8,0)+1,$J83+1))-MIN(MAX(KV$8,$I83),EOMONTH(KV$8,0)+1))/(EOMONTH(KV$8,0)+1-KV$8)</f>
        <v>0</v>
      </c>
      <c r="KW83" s="533">
        <f>VLOOKUP(F83,Landespersonal_Tarifgruppen!$A$3:$AE$64,31,FALSE)*H83*(MAX(KW$8,MIN(EOMONTH(KW$8,0)+1,$J83+1))-MIN(MAX(KW$8,$I83),EOMONTH(KW$8,0)+1))/(EOMONTH(KW$8,0)+1-KW$8)</f>
        <v>0</v>
      </c>
      <c r="KX83" s="533">
        <f>VLOOKUP(F83,Landespersonal_Tarifgruppen!$A$3:$AE$64,31,FALSE)*H83*(MAX(KX$8,MIN(EOMONTH(KX$8,0)+1,$J83+1))-MIN(MAX(KX$8,$I83),EOMONTH(KX$8,0)+1))/(EOMONTH(KX$8,0)+1-KX$8)</f>
        <v>0</v>
      </c>
      <c r="KY83" s="503">
        <f t="shared" si="99"/>
        <v>0</v>
      </c>
      <c r="KZ83" s="494" t="str">
        <f>IF(ISERROR(L83/(VLOOKUP(F83,Landespersonal_Tarifgruppen!$A:$H,8,FALSE)*12)), " ", L83/(VLOOKUP(F83,Landespersonal_Tarifgruppen!$A:$H,8,FALSE)*12))</f>
        <v xml:space="preserve"> </v>
      </c>
      <c r="LA83" s="494" t="str">
        <f>IF(ISERROR(M83/(VLOOKUP(F83,Landespersonal_Tarifgruppen!$A:$I,9,FALSE))), " ", M83/(VLOOKUP(F83,Landespersonal_Tarifgruppen!$A:$I,9,FALSE)))</f>
        <v xml:space="preserve"> </v>
      </c>
      <c r="LB83" s="494" t="str">
        <f>IF(ISERROR(N83/(VLOOKUP(F83,Landespersonal_Tarifgruppen!$A:$I,9,FALSE))), " ", N83/(VLOOKUP(F83,Landespersonal_Tarifgruppen!$A:$I,9,FALSE)))</f>
        <v xml:space="preserve"> </v>
      </c>
      <c r="LC83" s="494" t="str">
        <f>IF(ISERROR(O83/(VLOOKUP(F83,Landespersonal_Tarifgruppen!$A:$I,9,FALSE))), " ", O83/(VLOOKUP(F83,Landespersonal_Tarifgruppen!$A:$I,9,FALSE)))</f>
        <v xml:space="preserve"> </v>
      </c>
      <c r="LD83" s="494" t="str">
        <f>IF(ISERROR(P83/(VLOOKUP(F83,Landespersonal_Tarifgruppen!$A:$I,9,FALSE))), " ", P83/(VLOOKUP(F83,Landespersonal_Tarifgruppen!$A:$I,9,FALSE)))</f>
        <v xml:space="preserve"> </v>
      </c>
      <c r="LE83" s="494" t="str">
        <f>IF(ISERROR(Q83/(VLOOKUP(F83,Landespersonal_Tarifgruppen!$A:$I,9,FALSE))), " ", Q83/(VLOOKUP(F83,Landespersonal_Tarifgruppen!$A:$I,9,FALSE)))</f>
        <v xml:space="preserve"> </v>
      </c>
      <c r="LF83" s="494" t="str">
        <f>IF(ISERROR(R83/(VLOOKUP(F83,Landespersonal_Tarifgruppen!$A:$I,9,FALSE))), " ", R83/(VLOOKUP(F83,Landespersonal_Tarifgruppen!$A:$I,9,FALSE)))</f>
        <v xml:space="preserve"> </v>
      </c>
      <c r="LG83" s="494" t="str">
        <f>IF(ISERROR(S83/(VLOOKUP(F83,Landespersonal_Tarifgruppen!$A:$I,9,FALSE))), " ", S83/(VLOOKUP(F83,Landespersonal_Tarifgruppen!$A:$I,9,FALSE)))</f>
        <v xml:space="preserve"> </v>
      </c>
      <c r="LH83" s="494" t="str">
        <f>IF(ISERROR(T83/(VLOOKUP(F83,Landespersonal_Tarifgruppen!$A:$I,9,FALSE))), " ", T83/(VLOOKUP(F83,Landespersonal_Tarifgruppen!$A:$I,9,FALSE)))</f>
        <v xml:space="preserve"> </v>
      </c>
      <c r="LI83" s="494" t="str">
        <f>IF(ISERROR(U83/(VLOOKUP(F83,Landespersonal_Tarifgruppen!$A:$I,9,FALSE))), " ", U83/(VLOOKUP(F83,Landespersonal_Tarifgruppen!$A:$I,9,FALSE)))</f>
        <v xml:space="preserve"> </v>
      </c>
      <c r="LJ83" s="494" t="str">
        <f>IF(ISERROR(V83/(VLOOKUP(F83,Landespersonal_Tarifgruppen!$A:$I,9,FALSE))), " ", V83/(VLOOKUP(F83,Landespersonal_Tarifgruppen!$A:$I,9,FALSE)))</f>
        <v xml:space="preserve"> </v>
      </c>
      <c r="LK83" s="494" t="str">
        <f>IF(ISERROR(W83/(VLOOKUP(F83,Landespersonal_Tarifgruppen!$A:$I,9,FALSE))), " ", W83/(VLOOKUP(F83,Landespersonal_Tarifgruppen!$A:$I,9,FALSE)))</f>
        <v xml:space="preserve"> </v>
      </c>
      <c r="LL83" s="494" t="str">
        <f>IF(ISERROR(X83/(VLOOKUP(F83,Landespersonal_Tarifgruppen!$A:$I,9,FALSE))), " ", X83/(VLOOKUP(F83,Landespersonal_Tarifgruppen!$A:$I,9,FALSE)))</f>
        <v xml:space="preserve"> </v>
      </c>
      <c r="LM83" s="494">
        <f t="shared" si="100"/>
        <v>0</v>
      </c>
      <c r="LN83" s="494" t="str">
        <f>IF(ISERROR(Z83/(VLOOKUP(F83,Landespersonal_Tarifgruppen!$A:$J,10,FALSE))), " ", Z83/(VLOOKUP(F83,Landespersonal_Tarifgruppen!$A:$J,10,FALSE)))</f>
        <v xml:space="preserve"> </v>
      </c>
      <c r="LO83" s="494" t="str">
        <f>IF(ISERROR(AA83/(VLOOKUP(F83,Landespersonal_Tarifgruppen!$A:$J,10,FALSE))), " ", AA83/(VLOOKUP(F83,Landespersonal_Tarifgruppen!$A:$J,10,FALSE)))</f>
        <v xml:space="preserve"> </v>
      </c>
      <c r="LP83" s="494" t="str">
        <f>IF(ISERROR(AB83/(VLOOKUP(F83,Landespersonal_Tarifgruppen!$A:$J,10,FALSE))), " ", AB83/(VLOOKUP(F83,Landespersonal_Tarifgruppen!$A:$J,10,FALSE)))</f>
        <v xml:space="preserve"> </v>
      </c>
      <c r="LQ83" s="494" t="str">
        <f>IF(ISERROR(AC83/(VLOOKUP(F83,Landespersonal_Tarifgruppen!$A:$J,10,FALSE))), " ", AC83/(VLOOKUP(F83,Landespersonal_Tarifgruppen!$A:$J,10,FALSE)))</f>
        <v xml:space="preserve"> </v>
      </c>
      <c r="LR83" s="494" t="str">
        <f>IF(ISERROR(AD83/(VLOOKUP(F83,Landespersonal_Tarifgruppen!$A:$J,10,FALSE))), " ", AD83/(VLOOKUP(F83,Landespersonal_Tarifgruppen!$A:$J,10,FALSE)))</f>
        <v xml:space="preserve"> </v>
      </c>
      <c r="LS83" s="494" t="str">
        <f>IF(ISERROR(AE83/(VLOOKUP(F83,Landespersonal_Tarifgruppen!$A:$J,10,FALSE))), " ", AE83/(VLOOKUP(F83,Landespersonal_Tarifgruppen!$A:$J,10,FALSE)))</f>
        <v xml:space="preserve"> </v>
      </c>
      <c r="LT83" s="494" t="str">
        <f>IF(ISERROR(AF83/(VLOOKUP(F83,Landespersonal_Tarifgruppen!$A:$J,10,FALSE))), " ", AF83/(VLOOKUP(F83,Landespersonal_Tarifgruppen!$A:$J,10,FALSE)))</f>
        <v xml:space="preserve"> </v>
      </c>
      <c r="LU83" s="494" t="str">
        <f>IF(ISERROR(AG83/(VLOOKUP(F83,Landespersonal_Tarifgruppen!$A:$J,10,FALSE))), " ", AG83/(VLOOKUP(F83,Landespersonal_Tarifgruppen!$A:$J,10,FALSE)))</f>
        <v xml:space="preserve"> </v>
      </c>
      <c r="LV83" s="494" t="str">
        <f>IF(ISERROR(AH83/(VLOOKUP(F83,Landespersonal_Tarifgruppen!$A:$J,10,FALSE))), " ", AH83/(VLOOKUP(F83,Landespersonal_Tarifgruppen!$A:$J,10,FALSE)))</f>
        <v xml:space="preserve"> </v>
      </c>
      <c r="LW83" s="494" t="str">
        <f>IF(ISERROR(AI83/(VLOOKUP(F83,Landespersonal_Tarifgruppen!$A:$J,10,FALSE))), " ", AI83/(VLOOKUP(F83,Landespersonal_Tarifgruppen!$A:$J,10,FALSE)))</f>
        <v xml:space="preserve"> </v>
      </c>
      <c r="LX83" s="494" t="str">
        <f>IF(ISERROR(AJ83/(VLOOKUP(F83,Landespersonal_Tarifgruppen!$A:$J,10,FALSE))), " ", AJ83/(VLOOKUP(F83,Landespersonal_Tarifgruppen!$A:$J,10,FALSE)))</f>
        <v xml:space="preserve"> </v>
      </c>
      <c r="LY83" s="494" t="str">
        <f>IF(ISERROR(AK83/(VLOOKUP(F83,Landespersonal_Tarifgruppen!$A:$J,10,FALSE))), " ", AK83/(VLOOKUP(F83,Landespersonal_Tarifgruppen!$A:$J,10,FALSE)))</f>
        <v xml:space="preserve"> </v>
      </c>
      <c r="LZ83" s="494">
        <f t="shared" si="101"/>
        <v>0</v>
      </c>
      <c r="MA83" s="494" t="str">
        <f>IF(ISERROR(AM83/(VLOOKUP(F83,Landespersonal_Tarifgruppen!$A:$K,11,FALSE))), " ", AM83/(VLOOKUP(F83,Landespersonal_Tarifgruppen!$A:$K,11,FALSE)))</f>
        <v xml:space="preserve"> </v>
      </c>
      <c r="MB83" s="494" t="str">
        <f>IF(ISERROR(AN83/(VLOOKUP(F83,Landespersonal_Tarifgruppen!$A:$K,11,FALSE))), " ", AN83/(VLOOKUP(F83,Landespersonal_Tarifgruppen!$A:$K,11,FALSE)))</f>
        <v xml:space="preserve"> </v>
      </c>
      <c r="MC83" s="494" t="str">
        <f>IF(ISERROR(AO83/(VLOOKUP(F83,Landespersonal_Tarifgruppen!$A:$K,11,FALSE))), " ", AO83/(VLOOKUP(F83,Landespersonal_Tarifgruppen!$A:$K,11,FALSE)))</f>
        <v xml:space="preserve"> </v>
      </c>
      <c r="MD83" s="494" t="str">
        <f>IF(ISERROR(AP83/(VLOOKUP(F83,Landespersonal_Tarifgruppen!$A:$K,11,FALSE))), " ", AP83/(VLOOKUP(F83,Landespersonal_Tarifgruppen!$A:$K,11,FALSE)))</f>
        <v xml:space="preserve"> </v>
      </c>
      <c r="ME83" s="494" t="str">
        <f>IF(ISERROR(AQ83/(VLOOKUP(F83,Landespersonal_Tarifgruppen!$A:$K,11,FALSE))), " ", AQ83/(VLOOKUP(F83,Landespersonal_Tarifgruppen!$A:$K,11,FALSE)))</f>
        <v xml:space="preserve"> </v>
      </c>
      <c r="MF83" s="494" t="str">
        <f>IF(ISERROR(AR83/(VLOOKUP(F83,Landespersonal_Tarifgruppen!$A:$K,11,FALSE))), " ", AR83/(VLOOKUP(F83,Landespersonal_Tarifgruppen!$A:$K,11,FALSE)))</f>
        <v xml:space="preserve"> </v>
      </c>
      <c r="MG83" s="494" t="str">
        <f>IF(ISERROR(AS83/(VLOOKUP(F83,Landespersonal_Tarifgruppen!$A:$K,11,FALSE))), " ", AS83/(VLOOKUP(F83,Landespersonal_Tarifgruppen!$A:$K,11,FALSE)))</f>
        <v xml:space="preserve"> </v>
      </c>
      <c r="MH83" s="494" t="str">
        <f>IF(ISERROR(AT83/(VLOOKUP(F83,Landespersonal_Tarifgruppen!$A:$K,11,FALSE))), " ", AT83/(VLOOKUP(F83,Landespersonal_Tarifgruppen!$A:$K,11,FALSE)))</f>
        <v xml:space="preserve"> </v>
      </c>
      <c r="MI83" s="494" t="str">
        <f>IF(ISERROR(AU83/(VLOOKUP(F83,Landespersonal_Tarifgruppen!$A:$K,11,FALSE))), " ", AU83/(VLOOKUP(F83,Landespersonal_Tarifgruppen!$A:$K,11,FALSE)))</f>
        <v xml:space="preserve"> </v>
      </c>
      <c r="MJ83" s="494" t="str">
        <f>IF(ISERROR(AV83/(VLOOKUP(F83,Landespersonal_Tarifgruppen!$A:$K,11,FALSE))), " ", AV83/(VLOOKUP(F83,Landespersonal_Tarifgruppen!$A:$K,11,FALSE)))</f>
        <v xml:space="preserve"> </v>
      </c>
      <c r="MK83" s="494" t="str">
        <f>IF(ISERROR(AW83/(VLOOKUP(F83,Landespersonal_Tarifgruppen!$A:$K,11,FALSE))), " ", AW83/(VLOOKUP(F83,Landespersonal_Tarifgruppen!$A:$K,11,FALSE)))</f>
        <v xml:space="preserve"> </v>
      </c>
      <c r="ML83" s="494" t="str">
        <f>IF(ISERROR(AX83/(VLOOKUP(F83,Landespersonal_Tarifgruppen!$A:$K,11,FALSE))), " ", AX83/(VLOOKUP(F83,Landespersonal_Tarifgruppen!$A:$K,11,FALSE)))</f>
        <v xml:space="preserve"> </v>
      </c>
      <c r="MM83" s="494">
        <f t="shared" si="102"/>
        <v>0</v>
      </c>
      <c r="MN83" s="494" t="str">
        <f>IF(ISERROR(AZ83/(VLOOKUP(F83,Landespersonal_Tarifgruppen!$A:$L,12,FALSE))), " ", AZ83/(VLOOKUP(F83,Landespersonal_Tarifgruppen!$A:$L,12,FALSE)))</f>
        <v xml:space="preserve"> </v>
      </c>
      <c r="MO83" s="494" t="str">
        <f>IF(ISERROR(BA83/(VLOOKUP(F83,Landespersonal_Tarifgruppen!$A:$L,12,FALSE))), " ", BA83/(VLOOKUP(F83,Landespersonal_Tarifgruppen!$A:$L,12,FALSE)))</f>
        <v xml:space="preserve"> </v>
      </c>
      <c r="MP83" s="494" t="str">
        <f>IF(ISERROR(BB83/(VLOOKUP(F83,Landespersonal_Tarifgruppen!$A:$L,12,FALSE))), " ", BB83/(VLOOKUP(F83,Landespersonal_Tarifgruppen!$A:$L,12,FALSE)))</f>
        <v xml:space="preserve"> </v>
      </c>
      <c r="MQ83" s="494" t="str">
        <f>IF(ISERROR(BC83/(VLOOKUP(F83,Landespersonal_Tarifgruppen!$A:$L,12,FALSE))), " ", BC83/(VLOOKUP(F83,Landespersonal_Tarifgruppen!$A:$L,12,FALSE)))</f>
        <v xml:space="preserve"> </v>
      </c>
      <c r="MR83" s="494" t="str">
        <f>IF(ISERROR(BD83/(VLOOKUP(F83,Landespersonal_Tarifgruppen!$A:$L,12,FALSE))), " ", BD83/(VLOOKUP(F83,Landespersonal_Tarifgruppen!$A:$L,12,FALSE)))</f>
        <v xml:space="preserve"> </v>
      </c>
      <c r="MS83" s="494" t="str">
        <f>IF(ISERROR(BE83/(VLOOKUP(F83,Landespersonal_Tarifgruppen!$A:$L,12,FALSE))), " ", BE83/(VLOOKUP(F83,Landespersonal_Tarifgruppen!$A:$L,12,FALSE)))</f>
        <v xml:space="preserve"> </v>
      </c>
      <c r="MT83" s="494" t="str">
        <f>IF(ISERROR(BF83/(VLOOKUP(F83,Landespersonal_Tarifgruppen!$A:$L,12,FALSE))), " ", BF83/(VLOOKUP(F83,Landespersonal_Tarifgruppen!$A:$L,12,FALSE)))</f>
        <v xml:space="preserve"> </v>
      </c>
      <c r="MU83" s="494" t="str">
        <f>IF(ISERROR(BG83/(VLOOKUP(F83,Landespersonal_Tarifgruppen!$A:$L,12,FALSE))), " ", BG83/(VLOOKUP(F83,Landespersonal_Tarifgruppen!$A:$L,12,FALSE)))</f>
        <v xml:space="preserve"> </v>
      </c>
      <c r="MV83" s="494" t="str">
        <f>IF(ISERROR(BH83/(VLOOKUP(F83,Landespersonal_Tarifgruppen!$A:$L,12,FALSE))), " ", BH83/(VLOOKUP(F83,Landespersonal_Tarifgruppen!$A:$L,12,FALSE)))</f>
        <v xml:space="preserve"> </v>
      </c>
      <c r="MW83" s="494" t="str">
        <f>IF(ISERROR(BI83/(VLOOKUP(F83,Landespersonal_Tarifgruppen!$A:$L,12,FALSE))), " ", BI83/(VLOOKUP(F83,Landespersonal_Tarifgruppen!$A:$L,12,FALSE)))</f>
        <v xml:space="preserve"> </v>
      </c>
      <c r="MX83" s="494" t="str">
        <f>IF(ISERROR(BJ83/(VLOOKUP(F83,Landespersonal_Tarifgruppen!$A:$L,12,FALSE))), " ", BJ83/(VLOOKUP(F83,Landespersonal_Tarifgruppen!$A:$L,12,FALSE)))</f>
        <v xml:space="preserve"> </v>
      </c>
      <c r="MY83" s="494" t="str">
        <f>IF(ISERROR(BK83/(VLOOKUP(F83,Landespersonal_Tarifgruppen!$A:$L,12,FALSE))), " ", BK83/(VLOOKUP(F83,Landespersonal_Tarifgruppen!$A:$L,12,FALSE)))</f>
        <v xml:space="preserve"> </v>
      </c>
      <c r="MZ83" s="494">
        <f t="shared" si="103"/>
        <v>0</v>
      </c>
      <c r="NA83" s="494" t="str">
        <f>IF(ISERROR(BM83/(VLOOKUP(F83,Landespersonal_Tarifgruppen!$A:$M,13,FALSE))), " ", BM83/(VLOOKUP(F83,Landespersonal_Tarifgruppen!$A:$M,13,FALSE)))</f>
        <v xml:space="preserve"> </v>
      </c>
      <c r="NB83" s="494" t="str">
        <f>IF(ISERROR(BN83/(VLOOKUP(F83,Landespersonal_Tarifgruppen!$A:$M,13,FALSE))), " ", BN83/(VLOOKUP(F83,Landespersonal_Tarifgruppen!$A:$M,13,FALSE)))</f>
        <v xml:space="preserve"> </v>
      </c>
      <c r="NC83" s="494" t="str">
        <f>IF(ISERROR(BO83/(VLOOKUP(F83,Landespersonal_Tarifgruppen!$A:$M,13,FALSE))), " ", BO83/(VLOOKUP(F83,Landespersonal_Tarifgruppen!$A:$M,13,FALSE)))</f>
        <v xml:space="preserve"> </v>
      </c>
      <c r="ND83" s="494" t="str">
        <f>IF(ISERROR(BP83/(VLOOKUP(F83,Landespersonal_Tarifgruppen!$A:$M,13,FALSE))), " ", BP83/(VLOOKUP(F83,Landespersonal_Tarifgruppen!$A:$M,13,FALSE)))</f>
        <v xml:space="preserve"> </v>
      </c>
      <c r="NE83" s="494" t="str">
        <f>IF(ISERROR(BQ83/(VLOOKUP(F83,Landespersonal_Tarifgruppen!$A:$M,13,FALSE))), " ", BQ83/(VLOOKUP(F83,Landespersonal_Tarifgruppen!$A:$M,13,FALSE)))</f>
        <v xml:space="preserve"> </v>
      </c>
      <c r="NF83" s="494" t="str">
        <f>IF(ISERROR(BR83/(VLOOKUP(F83,Landespersonal_Tarifgruppen!$A:$M,13,FALSE))), " ", BR83/(VLOOKUP(F83,Landespersonal_Tarifgruppen!$A:$M,13,FALSE)))</f>
        <v xml:space="preserve"> </v>
      </c>
      <c r="NG83" s="494" t="str">
        <f>IF(ISERROR(BS83/(VLOOKUP(F83,Landespersonal_Tarifgruppen!$A:$M,13,FALSE))), " ", BS83/(VLOOKUP(F83,Landespersonal_Tarifgruppen!$A:$M,13,FALSE)))</f>
        <v xml:space="preserve"> </v>
      </c>
      <c r="NH83" s="494" t="str">
        <f>IF(ISERROR(BT83/(VLOOKUP(F83,Landespersonal_Tarifgruppen!$A:$M,13,FALSE))), " ", BT83/(VLOOKUP(F83,Landespersonal_Tarifgruppen!$A:$M,13,FALSE)))</f>
        <v xml:space="preserve"> </v>
      </c>
      <c r="NI83" s="494" t="str">
        <f>IF(ISERROR(BU83/(VLOOKUP(F83,Landespersonal_Tarifgruppen!$A:$M,13,FALSE))), " ", BU83/(VLOOKUP(F83,Landespersonal_Tarifgruppen!$A:$M,13,FALSE)))</f>
        <v xml:space="preserve"> </v>
      </c>
      <c r="NJ83" s="494" t="str">
        <f>IF(ISERROR(BV83/(VLOOKUP(F83,Landespersonal_Tarifgruppen!$A:$M,13,FALSE))), " ", BV83/(VLOOKUP(F83,Landespersonal_Tarifgruppen!$A:$M,13,FALSE)))</f>
        <v xml:space="preserve"> </v>
      </c>
      <c r="NK83" s="494" t="str">
        <f>IF(ISERROR(BW83/(VLOOKUP(F83,Landespersonal_Tarifgruppen!$A:$M,13,FALSE))), " ", BW83/(VLOOKUP(F83,Landespersonal_Tarifgruppen!$A:$M,13,FALSE)))</f>
        <v xml:space="preserve"> </v>
      </c>
      <c r="NL83" s="494" t="str">
        <f>IF(ISERROR(BX83/(VLOOKUP(F83,Landespersonal_Tarifgruppen!$A:$M,13,FALSE))), " ", BX83/(VLOOKUP(F83,Landespersonal_Tarifgruppen!$A:$M,13,FALSE)))</f>
        <v xml:space="preserve"> </v>
      </c>
      <c r="NM83" s="494">
        <f t="shared" si="104"/>
        <v>0</v>
      </c>
      <c r="NN83" s="494" t="str">
        <f>IF(ISERROR(BZ83/(VLOOKUP(F83,Landespersonal_Tarifgruppen!$A:$N,14,FALSE))), " ", BZ83/(VLOOKUP(F83,Landespersonal_Tarifgruppen!$A:$N,14,FALSE)))</f>
        <v xml:space="preserve"> </v>
      </c>
      <c r="NO83" s="494" t="str">
        <f>IF(ISERROR(CA83/(VLOOKUP(F83,Landespersonal_Tarifgruppen!$A:$N,14,FALSE))), " ", CA83/(VLOOKUP(F83,Landespersonal_Tarifgruppen!$A:$N,14,FALSE)))</f>
        <v xml:space="preserve"> </v>
      </c>
      <c r="NP83" s="494" t="str">
        <f>IF(ISERROR(CB83/(VLOOKUP(F83,Landespersonal_Tarifgruppen!$A:$N,14,FALSE))), " ", CB83/(VLOOKUP(F83,Landespersonal_Tarifgruppen!$A:$N,14,FALSE)))</f>
        <v xml:space="preserve"> </v>
      </c>
      <c r="NQ83" s="494" t="str">
        <f>IF(ISERROR(CC83/(VLOOKUP(F83,Landespersonal_Tarifgruppen!$A:$N,14,FALSE))), " ", CC83/(VLOOKUP(F83,Landespersonal_Tarifgruppen!$A:$N,14,FALSE)))</f>
        <v xml:space="preserve"> </v>
      </c>
      <c r="NR83" s="494" t="str">
        <f>IF(ISERROR(CD83/(VLOOKUP(F83,Landespersonal_Tarifgruppen!$A:$N,14,FALSE))), " ", CD83/(VLOOKUP(F83,Landespersonal_Tarifgruppen!$A:$N,14,FALSE)))</f>
        <v xml:space="preserve"> </v>
      </c>
      <c r="NS83" s="494" t="str">
        <f>IF(ISERROR(CE83/(VLOOKUP(F83,Landespersonal_Tarifgruppen!$A:$N,14,FALSE))), " ", CE83/(VLOOKUP(F83,Landespersonal_Tarifgruppen!$A:$N,14,FALSE)))</f>
        <v xml:space="preserve"> </v>
      </c>
      <c r="NT83" s="494" t="str">
        <f>IF(ISERROR(CF83/(VLOOKUP(F83,Landespersonal_Tarifgruppen!$A:$N,14,FALSE))), " ", CF83/(VLOOKUP(F83,Landespersonal_Tarifgruppen!$A:$N,14,FALSE)))</f>
        <v xml:space="preserve"> </v>
      </c>
      <c r="NU83" s="494" t="str">
        <f>IF(ISERROR(CG83/(VLOOKUP(F83,Landespersonal_Tarifgruppen!$A:$N,14,FALSE))), " ", CG83/(VLOOKUP(F83,Landespersonal_Tarifgruppen!$A:$N,14,FALSE)))</f>
        <v xml:space="preserve"> </v>
      </c>
      <c r="NV83" s="494" t="str">
        <f>IF(ISERROR(CH83/(VLOOKUP(F83,Landespersonal_Tarifgruppen!$A:$N,14,FALSE))), " ", CH83/(VLOOKUP(F83,Landespersonal_Tarifgruppen!$A:$N,14,FALSE)))</f>
        <v xml:space="preserve"> </v>
      </c>
      <c r="NW83" s="494" t="str">
        <f>IF(ISERROR(CI83/(VLOOKUP(F83,Landespersonal_Tarifgruppen!$A:$N,14,FALSE))), " ", CI83/(VLOOKUP(F83,Landespersonal_Tarifgruppen!$A:$N,14,FALSE)))</f>
        <v xml:space="preserve"> </v>
      </c>
      <c r="NX83" s="494" t="str">
        <f>IF(ISERROR(CJ83/(VLOOKUP(F83,Landespersonal_Tarifgruppen!$A:$N,14,FALSE))), " ", CJ83/(VLOOKUP(F83,Landespersonal_Tarifgruppen!$A:$N,14,FALSE)))</f>
        <v xml:space="preserve"> </v>
      </c>
      <c r="NY83" s="494" t="str">
        <f>IF(ISERROR(CK83/(VLOOKUP(F83,Landespersonal_Tarifgruppen!$A:$N,14,FALSE))), " ", CK83/(VLOOKUP(F83,Landespersonal_Tarifgruppen!$A:$N,14,FALSE)))</f>
        <v xml:space="preserve"> </v>
      </c>
      <c r="NZ83" s="494">
        <f t="shared" si="105"/>
        <v>0</v>
      </c>
      <c r="OA83" s="494" t="str">
        <f>IF(ISERROR(CM83/(VLOOKUP(F83,Landespersonal_Tarifgruppen!$A:$O,15,FALSE))), " ", CM83/(VLOOKUP(F83,Landespersonal_Tarifgruppen!$A:$O,15,FALSE)))</f>
        <v xml:space="preserve"> </v>
      </c>
      <c r="OB83" s="494" t="str">
        <f>IF(ISERROR(CN83/(VLOOKUP(F83,Landespersonal_Tarifgruppen!$A:$O,15,FALSE))), " ", CN83/(VLOOKUP(F83,Landespersonal_Tarifgruppen!$A:$O,15,FALSE)))</f>
        <v xml:space="preserve"> </v>
      </c>
      <c r="OC83" s="494" t="str">
        <f>IF(ISERROR(CO83/(VLOOKUP(F83,Landespersonal_Tarifgruppen!$A:$O,15,FALSE))), " ", CO83/(VLOOKUP(F83,Landespersonal_Tarifgruppen!$A:$O,15,FALSE)))</f>
        <v xml:space="preserve"> </v>
      </c>
      <c r="OD83" s="494" t="str">
        <f>IF(ISERROR(CP83/(VLOOKUP(F83,Landespersonal_Tarifgruppen!$A:$O,15,FALSE))), " ", CP83/(VLOOKUP(F83,Landespersonal_Tarifgruppen!$A:$O,15,FALSE)))</f>
        <v xml:space="preserve"> </v>
      </c>
      <c r="OE83" s="494" t="str">
        <f>IF(ISERROR(CQ83/(VLOOKUP(F83,Landespersonal_Tarifgruppen!$A:$O,15,FALSE))), " ", CQ83/(VLOOKUP(F83,Landespersonal_Tarifgruppen!$A:$O,15,FALSE)))</f>
        <v xml:space="preserve"> </v>
      </c>
      <c r="OF83" s="494" t="str">
        <f>IF(ISERROR(CR83/(VLOOKUP(F83,Landespersonal_Tarifgruppen!$A:$O,15,FALSE))), " ", CR83/(VLOOKUP(F83,Landespersonal_Tarifgruppen!$A:$O,15,FALSE)))</f>
        <v xml:space="preserve"> </v>
      </c>
      <c r="OG83" s="494" t="str">
        <f>IF(ISERROR(CS83/(VLOOKUP(F83,Landespersonal_Tarifgruppen!$A:$O,15,FALSE))), " ", CS83/(VLOOKUP(F83,Landespersonal_Tarifgruppen!$A:$O,15,FALSE)))</f>
        <v xml:space="preserve"> </v>
      </c>
      <c r="OH83" s="494" t="str">
        <f>IF(ISERROR(CT83/(VLOOKUP(F83,Landespersonal_Tarifgruppen!$A:$O,15,FALSE))), " ", CT83/(VLOOKUP(F83,Landespersonal_Tarifgruppen!$A:$O,15,FALSE)))</f>
        <v xml:space="preserve"> </v>
      </c>
      <c r="OI83" s="494" t="str">
        <f>IF(ISERROR(CU83/(VLOOKUP(F83,Landespersonal_Tarifgruppen!$A:$O,15,FALSE))), " ", CU83/(VLOOKUP(F83,Landespersonal_Tarifgruppen!$A:$O,15,FALSE)))</f>
        <v xml:space="preserve"> </v>
      </c>
      <c r="OJ83" s="494" t="str">
        <f>IF(ISERROR(CV83/(VLOOKUP(F83,Landespersonal_Tarifgruppen!$A:$O,15,FALSE))), " ", CV83/(VLOOKUP(F83,Landespersonal_Tarifgruppen!$A:$O,15,FALSE)))</f>
        <v xml:space="preserve"> </v>
      </c>
      <c r="OK83" s="494" t="str">
        <f>IF(ISERROR(CW83/(VLOOKUP(F83,Landespersonal_Tarifgruppen!$A:$O,15,FALSE))), " ", CW83/(VLOOKUP(F83,Landespersonal_Tarifgruppen!$A:$O,15,FALSE)))</f>
        <v xml:space="preserve"> </v>
      </c>
      <c r="OL83" s="494" t="str">
        <f>IF(ISERROR(CX83/(VLOOKUP(F83,Landespersonal_Tarifgruppen!$A:$O,15,FALSE))), " ", CX83/(VLOOKUP(F83,Landespersonal_Tarifgruppen!$A:$O,15,FALSE)))</f>
        <v xml:space="preserve"> </v>
      </c>
      <c r="OM83" s="494">
        <f t="shared" si="106"/>
        <v>0</v>
      </c>
      <c r="ON83" s="494" t="str">
        <f>IF(ISERROR(CZ83/(VLOOKUP(F83,Landespersonal_Tarifgruppen!$A:$P,16,FALSE))), " ", CZ83/(VLOOKUP(F83,Landespersonal_Tarifgruppen!$A:$P,16,FALSE)))</f>
        <v xml:space="preserve"> </v>
      </c>
      <c r="OO83" s="494" t="str">
        <f>IF(ISERROR(DA83/(VLOOKUP(F83,Landespersonal_Tarifgruppen!$A:$P,16,FALSE))), " ", DA83/(VLOOKUP(F83,Landespersonal_Tarifgruppen!$A:$P,16,FALSE)))</f>
        <v xml:space="preserve"> </v>
      </c>
      <c r="OP83" s="494" t="str">
        <f>IF(ISERROR(DB83/(VLOOKUP(F83,Landespersonal_Tarifgruppen!$A:$P,16,FALSE))), " ", DB83/(VLOOKUP(F83,Landespersonal_Tarifgruppen!$A:$P,16,FALSE)))</f>
        <v xml:space="preserve"> </v>
      </c>
      <c r="OQ83" s="494" t="str">
        <f>IF(ISERROR(DC83/(VLOOKUP(F83,Landespersonal_Tarifgruppen!$A:$P,16,FALSE))), " ", DC83/(VLOOKUP(F83,Landespersonal_Tarifgruppen!$A:$P,16,FALSE)))</f>
        <v xml:space="preserve"> </v>
      </c>
      <c r="OR83" s="494" t="str">
        <f>IF(ISERROR(DD83/(VLOOKUP(F83,Landespersonal_Tarifgruppen!$A:$P,16,FALSE))), " ", DD83/(VLOOKUP(F83,Landespersonal_Tarifgruppen!$A:$P,16,FALSE)))</f>
        <v xml:space="preserve"> </v>
      </c>
      <c r="OS83" s="494" t="str">
        <f>IF(ISERROR(DE83/(VLOOKUP(F83,Landespersonal_Tarifgruppen!$A:$P,16,FALSE))), " ", DE83/(VLOOKUP(F83,Landespersonal_Tarifgruppen!$A:$P,16,FALSE)))</f>
        <v xml:space="preserve"> </v>
      </c>
      <c r="OT83" s="494" t="str">
        <f>IF(ISERROR(DF83/(VLOOKUP(F83,Landespersonal_Tarifgruppen!$A:$P,16,FALSE))), " ", DF83/(VLOOKUP(F83,Landespersonal_Tarifgruppen!$A:$P,16,FALSE)))</f>
        <v xml:space="preserve"> </v>
      </c>
      <c r="OU83" s="494" t="str">
        <f>IF(ISERROR(DG83/(VLOOKUP(F83,Landespersonal_Tarifgruppen!$A:$P,16,FALSE))), " ", DG83/(VLOOKUP(F83,Landespersonal_Tarifgruppen!$A:$P,16,FALSE)))</f>
        <v xml:space="preserve"> </v>
      </c>
      <c r="OV83" s="494" t="str">
        <f>IF(ISERROR(DH83/(VLOOKUP(F83,Landespersonal_Tarifgruppen!$A:$P,16,FALSE))), " ", DH83/(VLOOKUP(F83,Landespersonal_Tarifgruppen!$A:$P,16,FALSE)))</f>
        <v xml:space="preserve"> </v>
      </c>
      <c r="OW83" s="494" t="str">
        <f>IF(ISERROR(DI83/(VLOOKUP(F83,Landespersonal_Tarifgruppen!$A:$P,16,FALSE))), " ", DI83/(VLOOKUP(F83,Landespersonal_Tarifgruppen!$A:$P,16,FALSE)))</f>
        <v xml:space="preserve"> </v>
      </c>
      <c r="OX83" s="494" t="str">
        <f>IF(ISERROR(DJ83/(VLOOKUP(F83,Landespersonal_Tarifgruppen!$A:$P,16,FALSE))), " ", DJ83/(VLOOKUP(F83,Landespersonal_Tarifgruppen!$A:$P,16,FALSE)))</f>
        <v xml:space="preserve"> </v>
      </c>
      <c r="OY83" s="494" t="str">
        <f>IF(ISERROR(DK83/(VLOOKUP(F83,Landespersonal_Tarifgruppen!$A:$P,16,FALSE))), " ", DK83/(VLOOKUP(F83,Landespersonal_Tarifgruppen!$A:$P,16,FALSE)))</f>
        <v xml:space="preserve"> </v>
      </c>
      <c r="OZ83" s="494">
        <f t="shared" si="107"/>
        <v>0</v>
      </c>
      <c r="PA83" s="494" t="str">
        <f>IF(ISERROR(DM83/(VLOOKUP(F83,Landespersonal_Tarifgruppen!$A:$Q,17,FALSE))), " ", DM83/(VLOOKUP(F83,Landespersonal_Tarifgruppen!$A:$Q,17,FALSE)))</f>
        <v xml:space="preserve"> </v>
      </c>
      <c r="PB83" s="494" t="str">
        <f>IF(ISERROR(DN83/(VLOOKUP(F83,Landespersonal_Tarifgruppen!$A:$Q,17,FALSE))), " ", DN83/(VLOOKUP(F83,Landespersonal_Tarifgruppen!$A:$Q,17,FALSE)))</f>
        <v xml:space="preserve"> </v>
      </c>
      <c r="PC83" s="494" t="str">
        <f>IF(ISERROR(DO83/(VLOOKUP(F83,Landespersonal_Tarifgruppen!$A:$Q,17,FALSE))), " ", DO83/(VLOOKUP(F83,Landespersonal_Tarifgruppen!$A:$Q,17,FALSE)))</f>
        <v xml:space="preserve"> </v>
      </c>
      <c r="PD83" s="494" t="str">
        <f>IF(ISERROR(DP83/(VLOOKUP(F83,Landespersonal_Tarifgruppen!$A:$Q,17,FALSE))), " ", DP83/(VLOOKUP(F83,Landespersonal_Tarifgruppen!$A:$Q,17,FALSE)))</f>
        <v xml:space="preserve"> </v>
      </c>
      <c r="PE83" s="494" t="str">
        <f>IF(ISERROR(DQ83/(VLOOKUP(F83,Landespersonal_Tarifgruppen!$A:$Q,17,FALSE))), " ", DQ83/(VLOOKUP(F83,Landespersonal_Tarifgruppen!$A:$Q,17,FALSE)))</f>
        <v xml:space="preserve"> </v>
      </c>
      <c r="PF83" s="494" t="str">
        <f>IF(ISERROR(DR83/(VLOOKUP(F83,Landespersonal_Tarifgruppen!$A:$Q,17,FALSE))), " ", DR83/(VLOOKUP(F83,Landespersonal_Tarifgruppen!$A:$Q,17,FALSE)))</f>
        <v xml:space="preserve"> </v>
      </c>
      <c r="PG83" s="494" t="str">
        <f>IF(ISERROR(DS83/(VLOOKUP(F83,Landespersonal_Tarifgruppen!$A:$Q,17,FALSE))), " ", DS83/(VLOOKUP(F83,Landespersonal_Tarifgruppen!$A:$Q,17,FALSE)))</f>
        <v xml:space="preserve"> </v>
      </c>
      <c r="PH83" s="494" t="str">
        <f>IF(ISERROR(DT83/(VLOOKUP(F83,Landespersonal_Tarifgruppen!$A:$Q,17,FALSE))), " ", DT83/(VLOOKUP(F83,Landespersonal_Tarifgruppen!$A:$Q,17,FALSE)))</f>
        <v xml:space="preserve"> </v>
      </c>
      <c r="PI83" s="494" t="str">
        <f>IF(ISERROR(DU83/(VLOOKUP(F83,Landespersonal_Tarifgruppen!$A:$Q,17,FALSE))), " ", DU83/(VLOOKUP(F83,Landespersonal_Tarifgruppen!$A:$Q,17,FALSE)))</f>
        <v xml:space="preserve"> </v>
      </c>
      <c r="PJ83" s="494" t="str">
        <f>IF(ISERROR(DV83/(VLOOKUP(F83,Landespersonal_Tarifgruppen!$A:$Q,17,FALSE))), " ", DV83/(VLOOKUP(F83,Landespersonal_Tarifgruppen!$A:$Q,17,FALSE)))</f>
        <v xml:space="preserve"> </v>
      </c>
      <c r="PK83" s="494" t="str">
        <f>IF(ISERROR(DW83/(VLOOKUP(F83,Landespersonal_Tarifgruppen!$A:$Q,17,FALSE))), " ", DW83/(VLOOKUP(F83,Landespersonal_Tarifgruppen!$A:$Q,17,FALSE)))</f>
        <v xml:space="preserve"> </v>
      </c>
      <c r="PL83" s="494" t="str">
        <f>IF(ISERROR(DX83/(VLOOKUP(F83,Landespersonal_Tarifgruppen!$A:$Q,17,FALSE))), " ", DX83/(VLOOKUP(F83,Landespersonal_Tarifgruppen!$A:$Q,17,FALSE)))</f>
        <v xml:space="preserve"> </v>
      </c>
      <c r="PM83" s="494">
        <f t="shared" si="108"/>
        <v>0</v>
      </c>
      <c r="PN83" s="494" t="str">
        <f>IF(ISERROR(DZ83/(VLOOKUP(F83,Landespersonal_Tarifgruppen!$A:$R,18,FALSE))), " ", DZ83/(VLOOKUP(F83,Landespersonal_Tarifgruppen!$A:$R,18,FALSE)))</f>
        <v xml:space="preserve"> </v>
      </c>
      <c r="PO83" s="494" t="str">
        <f>IF(ISERROR(EA83/(VLOOKUP(F83,Landespersonal_Tarifgruppen!$A:$R,18,FALSE))), " ", EA83/(VLOOKUP(F83,Landespersonal_Tarifgruppen!$A:$R,18,FALSE)))</f>
        <v xml:space="preserve"> </v>
      </c>
      <c r="PP83" s="494" t="str">
        <f>IF(ISERROR(EB83/(VLOOKUP(F83,Landespersonal_Tarifgruppen!$A:$R,18,FALSE))), " ", EB83/(VLOOKUP(F83,Landespersonal_Tarifgruppen!$A:$R,18,FALSE)))</f>
        <v xml:space="preserve"> </v>
      </c>
      <c r="PQ83" s="494" t="str">
        <f>IF(ISERROR(EC83/(VLOOKUP(F83,Landespersonal_Tarifgruppen!$A:$R,18,FALSE))), " ", EC83/(VLOOKUP(F83,Landespersonal_Tarifgruppen!$A:$R,18,FALSE)))</f>
        <v xml:space="preserve"> </v>
      </c>
      <c r="PR83" s="494" t="str">
        <f>IF(ISERROR(ED83/(VLOOKUP(F83,Landespersonal_Tarifgruppen!$A:$R,18,FALSE))), " ", ED83/(VLOOKUP(F83,Landespersonal_Tarifgruppen!$A:$R,18,FALSE)))</f>
        <v xml:space="preserve"> </v>
      </c>
      <c r="PS83" s="494" t="str">
        <f>IF(ISERROR(EE83/(VLOOKUP(F83,Landespersonal_Tarifgruppen!$A:$R,18,FALSE))), " ", EE83/(VLOOKUP(F83,Landespersonal_Tarifgruppen!$A:$R,18,FALSE)))</f>
        <v xml:space="preserve"> </v>
      </c>
      <c r="PT83" s="494" t="str">
        <f>IF(ISERROR(EF83/(VLOOKUP(F83,Landespersonal_Tarifgruppen!$A:$R,18,FALSE))), " ", EF83/(VLOOKUP(F83,Landespersonal_Tarifgruppen!$A:$R,18,FALSE)))</f>
        <v xml:space="preserve"> </v>
      </c>
      <c r="PU83" s="494" t="str">
        <f>IF(ISERROR(EG83/(VLOOKUP(F83,Landespersonal_Tarifgruppen!$A:$R,18,FALSE))), " ", EG83/(VLOOKUP(F83,Landespersonal_Tarifgruppen!$A:$R,18,FALSE)))</f>
        <v xml:space="preserve"> </v>
      </c>
      <c r="PV83" s="494" t="str">
        <f>IF(ISERROR(EH83/(VLOOKUP(F83,Landespersonal_Tarifgruppen!$A:$R,18,FALSE))), " ", EH83/(VLOOKUP(F83,Landespersonal_Tarifgruppen!$A:$R,18,FALSE)))</f>
        <v xml:space="preserve"> </v>
      </c>
      <c r="PW83" s="494" t="str">
        <f>IF(ISERROR(EI83/(VLOOKUP(F83,Landespersonal_Tarifgruppen!$A:$R,18,FALSE))), " ", EI83/(VLOOKUP(F83,Landespersonal_Tarifgruppen!$A:$R,18,FALSE)))</f>
        <v xml:space="preserve"> </v>
      </c>
      <c r="PX83" s="494" t="str">
        <f>IF(ISERROR(EJ83/(VLOOKUP(F83,Landespersonal_Tarifgruppen!$A:$R,18,FALSE))), " ", EJ83/(VLOOKUP(F83,Landespersonal_Tarifgruppen!$A:$R,18,FALSE)))</f>
        <v xml:space="preserve"> </v>
      </c>
      <c r="PY83" s="494" t="str">
        <f>IF(ISERROR(EK83/(VLOOKUP(F83,Landespersonal_Tarifgruppen!$A:$R,18,FALSE))), " ", EK83/(VLOOKUP(F83,Landespersonal_Tarifgruppen!$A:$R,18,FALSE)))</f>
        <v xml:space="preserve"> </v>
      </c>
      <c r="PZ83" s="494">
        <f t="shared" si="109"/>
        <v>0</v>
      </c>
      <c r="QA83" s="494" t="str">
        <f>IF(ISERROR(EM83/(VLOOKUP(F83,Landespersonal_Tarifgruppen!$A:$S,19,FALSE))), " ", EM83/(VLOOKUP(F83,Landespersonal_Tarifgruppen!$A:$S,19,FALSE)))</f>
        <v xml:space="preserve"> </v>
      </c>
      <c r="QB83" s="494" t="str">
        <f>IF(ISERROR(EN83/(VLOOKUP(F83,Landespersonal_Tarifgruppen!$A:$S,19,FALSE))), " ", EN83/(VLOOKUP(F83,Landespersonal_Tarifgruppen!$A:$S,19,FALSE)))</f>
        <v xml:space="preserve"> </v>
      </c>
      <c r="QC83" s="494" t="str">
        <f>IF(ISERROR(EO83/(VLOOKUP(F83,Landespersonal_Tarifgruppen!$A:$S,19,FALSE))), " ", EO83/(VLOOKUP(F83,Landespersonal_Tarifgruppen!$A:$S,19,FALSE)))</f>
        <v xml:space="preserve"> </v>
      </c>
      <c r="QD83" s="494" t="str">
        <f>IF(ISERROR(EP83/(VLOOKUP(F83,Landespersonal_Tarifgruppen!$A:$S,19,FALSE))), " ", EP83/(VLOOKUP(F83,Landespersonal_Tarifgruppen!$A:$S,19,FALSE)))</f>
        <v xml:space="preserve"> </v>
      </c>
      <c r="QE83" s="494" t="str">
        <f>IF(ISERROR(EQ83/(VLOOKUP(F83,Landespersonal_Tarifgruppen!$A:$S,19,FALSE))), " ", EQ83/(VLOOKUP(F83,Landespersonal_Tarifgruppen!$A:$S,19,FALSE)))</f>
        <v xml:space="preserve"> </v>
      </c>
      <c r="QF83" s="494" t="str">
        <f>IF(ISERROR(ER83/(VLOOKUP(F83,Landespersonal_Tarifgruppen!$A:$S,19,FALSE))), " ", ER83/(VLOOKUP(F83,Landespersonal_Tarifgruppen!$A:$S,19,FALSE)))</f>
        <v xml:space="preserve"> </v>
      </c>
      <c r="QG83" s="494" t="str">
        <f>IF(ISERROR(ES83/(VLOOKUP(F83,Landespersonal_Tarifgruppen!$A:$S,19,FALSE))), " ", ES83/(VLOOKUP(F83,Landespersonal_Tarifgruppen!$A:$S,19,FALSE)))</f>
        <v xml:space="preserve"> </v>
      </c>
      <c r="QH83" s="494" t="str">
        <f>IF(ISERROR(ET83/(VLOOKUP(F83,Landespersonal_Tarifgruppen!$A:$S,19,FALSE))), " ", ET83/(VLOOKUP(F83,Landespersonal_Tarifgruppen!$A:$S,19,FALSE)))</f>
        <v xml:space="preserve"> </v>
      </c>
      <c r="QI83" s="494" t="str">
        <f>IF(ISERROR(EU83/(VLOOKUP(F83,Landespersonal_Tarifgruppen!$A:$S,19,FALSE))), " ", EU83/(VLOOKUP(F83,Landespersonal_Tarifgruppen!$A:$S,19,FALSE)))</f>
        <v xml:space="preserve"> </v>
      </c>
      <c r="QJ83" s="494" t="str">
        <f>IF(ISERROR(EV83/(VLOOKUP(F83,Landespersonal_Tarifgruppen!$A:$S,19,FALSE))), " ", EV83/(VLOOKUP(F83,Landespersonal_Tarifgruppen!$A:$S,19,FALSE)))</f>
        <v xml:space="preserve"> </v>
      </c>
      <c r="QK83" s="494" t="str">
        <f>IF(ISERROR(EW83/(VLOOKUP(F83,Landespersonal_Tarifgruppen!$A:$S,19,FALSE))), " ", EW83/(VLOOKUP(F83,Landespersonal_Tarifgruppen!$A:$S,19,FALSE)))</f>
        <v xml:space="preserve"> </v>
      </c>
      <c r="QL83" s="494" t="str">
        <f>IF(ISERROR(EX83/(VLOOKUP(F83,Landespersonal_Tarifgruppen!$A:$S,19,FALSE))), " ", EX83/(VLOOKUP(F83,Landespersonal_Tarifgruppen!$A:$S,19,FALSE)))</f>
        <v xml:space="preserve"> </v>
      </c>
      <c r="QM83" s="494">
        <f t="shared" si="110"/>
        <v>0</v>
      </c>
      <c r="QN83" s="494" t="str">
        <f>IF(ISERROR(EZ83/(VLOOKUP(F83,Landespersonal_Tarifgruppen!$A:$T,20,FALSE))), " ", EZ83/(VLOOKUP(F83,Landespersonal_Tarifgruppen!$A:$T,20,FALSE)))</f>
        <v xml:space="preserve"> </v>
      </c>
      <c r="QO83" s="494" t="str">
        <f>IF(ISERROR(FA83/(VLOOKUP(F83,Landespersonal_Tarifgruppen!$A:$T,20,FALSE))), " ", FA83/(VLOOKUP(F83,Landespersonal_Tarifgruppen!$A:$T,20,FALSE)))</f>
        <v xml:space="preserve"> </v>
      </c>
      <c r="QP83" s="494" t="str">
        <f>IF(ISERROR(FB83/(VLOOKUP(F83,Landespersonal_Tarifgruppen!$A:$T,20,FALSE))), " ", FB83/(VLOOKUP(F83,Landespersonal_Tarifgruppen!$A:$T,20,FALSE)))</f>
        <v xml:space="preserve"> </v>
      </c>
      <c r="QQ83" s="494" t="str">
        <f>IF(ISERROR(FC83/(VLOOKUP(F83,Landespersonal_Tarifgruppen!$A:$T,20,FALSE))), " ", FC83/(VLOOKUP(F83,Landespersonal_Tarifgruppen!$A:$T,20,FALSE)))</f>
        <v xml:space="preserve"> </v>
      </c>
      <c r="QR83" s="494" t="str">
        <f>IF(ISERROR(FD83/(VLOOKUP(F83,Landespersonal_Tarifgruppen!$A:$T,20,FALSE))), " ", FD83/(VLOOKUP(F83,Landespersonal_Tarifgruppen!$A:$T,20,FALSE)))</f>
        <v xml:space="preserve"> </v>
      </c>
      <c r="QS83" s="494" t="str">
        <f>IF(ISERROR(FE83/(VLOOKUP(F83,Landespersonal_Tarifgruppen!$A:$T,20,FALSE))), " ", FE83/(VLOOKUP(F83,Landespersonal_Tarifgruppen!$A:$T,20,FALSE)))</f>
        <v xml:space="preserve"> </v>
      </c>
      <c r="QT83" s="494" t="str">
        <f>IF(ISERROR(FF83/(VLOOKUP(F83,Landespersonal_Tarifgruppen!$A:$T,20,FALSE))), " ", FF83/(VLOOKUP(F83,Landespersonal_Tarifgruppen!$A:$T,20,FALSE)))</f>
        <v xml:space="preserve"> </v>
      </c>
      <c r="QU83" s="494" t="str">
        <f>IF(ISERROR(FG83/(VLOOKUP(F83,Landespersonal_Tarifgruppen!$A:$T,20,FALSE))), " ", FG83/(VLOOKUP(F83,Landespersonal_Tarifgruppen!$A:$T,20,FALSE)))</f>
        <v xml:space="preserve"> </v>
      </c>
      <c r="QV83" s="494" t="str">
        <f>IF(ISERROR(FH83/(VLOOKUP(F83,Landespersonal_Tarifgruppen!$A:$T,20,FALSE))), " ", FH83/(VLOOKUP(F83,Landespersonal_Tarifgruppen!$A:$T,20,FALSE)))</f>
        <v xml:space="preserve"> </v>
      </c>
      <c r="QW83" s="494" t="str">
        <f>IF(ISERROR(FI83/(VLOOKUP(F83,Landespersonal_Tarifgruppen!$A:$T,20,FALSE))), " ", FI83/(VLOOKUP(F83,Landespersonal_Tarifgruppen!$A:$T,20,FALSE)))</f>
        <v xml:space="preserve"> </v>
      </c>
      <c r="QX83" s="494" t="str">
        <f>IF(ISERROR(FJ83/(VLOOKUP(F83,Landespersonal_Tarifgruppen!$A:$T,20,FALSE))), " ", FJ83/(VLOOKUP(F83,Landespersonal_Tarifgruppen!$A:$T,20,FALSE)))</f>
        <v xml:space="preserve"> </v>
      </c>
      <c r="QY83" s="494" t="str">
        <f>IF(ISERROR(FK83/(VLOOKUP(F83,Landespersonal_Tarifgruppen!$A:$T,20,FALSE))), " ", FK83/(VLOOKUP(F83,Landespersonal_Tarifgruppen!$A:$T,20,FALSE)))</f>
        <v xml:space="preserve"> </v>
      </c>
      <c r="QZ83" s="494">
        <f t="shared" si="111"/>
        <v>0</v>
      </c>
      <c r="RA83" s="494" t="str">
        <f>IF(ISERROR(FM83/(VLOOKUP(F83,Landespersonal_Tarifgruppen!$A:$U,21,FALSE))), " ", FM83/(VLOOKUP(F83,Landespersonal_Tarifgruppen!$A:$U,21,FALSE)))</f>
        <v xml:space="preserve"> </v>
      </c>
      <c r="RB83" s="494" t="str">
        <f>IF(ISERROR(FN83/(VLOOKUP(F83,Landespersonal_Tarifgruppen!$A:$U,21,FALSE))), " ", FN83/(VLOOKUP(F83,Landespersonal_Tarifgruppen!$A:$U,21,FALSE)))</f>
        <v xml:space="preserve"> </v>
      </c>
      <c r="RC83" s="494" t="str">
        <f>IF(ISERROR(FO83/(VLOOKUP(F83,Landespersonal_Tarifgruppen!$A:$U,21,FALSE))), " ", FO83/(VLOOKUP(F83,Landespersonal_Tarifgruppen!$A:$U,21,FALSE)))</f>
        <v xml:space="preserve"> </v>
      </c>
      <c r="RD83" s="494" t="str">
        <f>IF(ISERROR(FP83/(VLOOKUP(F83,Landespersonal_Tarifgruppen!$A:$U,21,FALSE))), " ", FP83/(VLOOKUP(F83,Landespersonal_Tarifgruppen!$A:$U,21,FALSE)))</f>
        <v xml:space="preserve"> </v>
      </c>
      <c r="RE83" s="494" t="str">
        <f>IF(ISERROR(FQ83/(VLOOKUP(F83,Landespersonal_Tarifgruppen!$A:$U,21,FALSE))), " ", FQ83/(VLOOKUP(F83,Landespersonal_Tarifgruppen!$A:$U,21,FALSE)))</f>
        <v xml:space="preserve"> </v>
      </c>
      <c r="RF83" s="494" t="str">
        <f>IF(ISERROR(FR83/(VLOOKUP(F83,Landespersonal_Tarifgruppen!$A:$U,21,FALSE))), " ", FR83/(VLOOKUP(F83,Landespersonal_Tarifgruppen!$A:$U,21,FALSE)))</f>
        <v xml:space="preserve"> </v>
      </c>
      <c r="RG83" s="494" t="str">
        <f>IF(ISERROR(FS83/(VLOOKUP(F83,Landespersonal_Tarifgruppen!$A:$U,21,FALSE))), " ", FS83/(VLOOKUP(F83,Landespersonal_Tarifgruppen!$A:$U,21,FALSE)))</f>
        <v xml:space="preserve"> </v>
      </c>
      <c r="RH83" s="494" t="str">
        <f>IF(ISERROR(FT83/(VLOOKUP(F83,Landespersonal_Tarifgruppen!$A:$U,21,FALSE))), " ", FT83/(VLOOKUP(F83,Landespersonal_Tarifgruppen!$A:$U,21,FALSE)))</f>
        <v xml:space="preserve"> </v>
      </c>
      <c r="RI83" s="494" t="str">
        <f>IF(ISERROR(FU83/(VLOOKUP(F83,Landespersonal_Tarifgruppen!$A:$U,21,FALSE))), " ", FU83/(VLOOKUP(F83,Landespersonal_Tarifgruppen!$A:$U,21,FALSE)))</f>
        <v xml:space="preserve"> </v>
      </c>
      <c r="RJ83" s="494" t="str">
        <f>IF(ISERROR(FV83/(VLOOKUP(F83,Landespersonal_Tarifgruppen!$A:$U,21,FALSE))), " ", FV83/(VLOOKUP(F83,Landespersonal_Tarifgruppen!$A:$U,21,FALSE)))</f>
        <v xml:space="preserve"> </v>
      </c>
      <c r="RK83" s="494" t="str">
        <f>IF(ISERROR(FW83/(VLOOKUP(F83,Landespersonal_Tarifgruppen!$A:$U,21,FALSE))), " ", FW83/(VLOOKUP(F83,Landespersonal_Tarifgruppen!$A:$U,21,FALSE)))</f>
        <v xml:space="preserve"> </v>
      </c>
      <c r="RL83" s="494" t="str">
        <f>IF(ISERROR(FX83/(VLOOKUP(F83,Landespersonal_Tarifgruppen!$A:$U,21,FALSE))), " ", FX83/(VLOOKUP(F83,Landespersonal_Tarifgruppen!$A:$U,21,FALSE)))</f>
        <v xml:space="preserve"> </v>
      </c>
      <c r="RM83" s="494">
        <f t="shared" si="112"/>
        <v>0</v>
      </c>
      <c r="RN83" s="494" t="str">
        <f>IF(ISERROR(FZ83/(VLOOKUP(F83,Landespersonal_Tarifgruppen!$A:$V,22,FALSE))), " ", FZ83/(VLOOKUP(F83,Landespersonal_Tarifgruppen!$A:$V,22,FALSE)))</f>
        <v xml:space="preserve"> </v>
      </c>
      <c r="RO83" s="494" t="str">
        <f>IF(ISERROR(GA83/(VLOOKUP(F83,Landespersonal_Tarifgruppen!$A:$V,22,FALSE))), " ", GA83/(VLOOKUP(F83,Landespersonal_Tarifgruppen!$A:$V,22,FALSE)))</f>
        <v xml:space="preserve"> </v>
      </c>
      <c r="RP83" s="494" t="str">
        <f>IF(ISERROR(GB83/(VLOOKUP(F83,Landespersonal_Tarifgruppen!$A:$V,22,FALSE))), " ", GB83/(VLOOKUP(F83,Landespersonal_Tarifgruppen!$A:$V,22,FALSE)))</f>
        <v xml:space="preserve"> </v>
      </c>
      <c r="RQ83" s="494" t="str">
        <f>IF(ISERROR(GC83/(VLOOKUP(F83,Landespersonal_Tarifgruppen!$A:$V,22,FALSE))), " ", GC83/(VLOOKUP(F83,Landespersonal_Tarifgruppen!$A:$V,22,FALSE)))</f>
        <v xml:space="preserve"> </v>
      </c>
      <c r="RR83" s="494" t="str">
        <f>IF(ISERROR(GD83/(VLOOKUP(F83,Landespersonal_Tarifgruppen!$A:$V,22,FALSE))), " ", GD83/(VLOOKUP(F83,Landespersonal_Tarifgruppen!$A:$V,22,FALSE)))</f>
        <v xml:space="preserve"> </v>
      </c>
      <c r="RS83" s="494" t="str">
        <f>IF(ISERROR(GE83/(VLOOKUP(F83,Landespersonal_Tarifgruppen!$A:$V,22,FALSE))), " ", GE83/(VLOOKUP(F83,Landespersonal_Tarifgruppen!$A:$V,22,FALSE)))</f>
        <v xml:space="preserve"> </v>
      </c>
      <c r="RT83" s="494" t="str">
        <f>IF(ISERROR(GF83/(VLOOKUP(F83,Landespersonal_Tarifgruppen!$A:$V,22,FALSE))), " ", GF83/(VLOOKUP(F83,Landespersonal_Tarifgruppen!$A:$V,22,FALSE)))</f>
        <v xml:space="preserve"> </v>
      </c>
      <c r="RU83" s="494" t="str">
        <f>IF(ISERROR(GG83/(VLOOKUP(F83,Landespersonal_Tarifgruppen!$A:$V,22,FALSE))), " ", GG83/(VLOOKUP(F83,Landespersonal_Tarifgruppen!$A:$V,22,FALSE)))</f>
        <v xml:space="preserve"> </v>
      </c>
      <c r="RV83" s="494" t="str">
        <f>IF(ISERROR(GH83/(VLOOKUP(F83,Landespersonal_Tarifgruppen!$A:$V,22,FALSE))), " ", GH83/(VLOOKUP(F83,Landespersonal_Tarifgruppen!$A:$V,22,FALSE)))</f>
        <v xml:space="preserve"> </v>
      </c>
      <c r="RW83" s="494" t="str">
        <f>IF(ISERROR(GI83/(VLOOKUP(F83,Landespersonal_Tarifgruppen!$A:$V,22,FALSE))), " ", GI83/(VLOOKUP(F83,Landespersonal_Tarifgruppen!$A:$V,22,FALSE)))</f>
        <v xml:space="preserve"> </v>
      </c>
      <c r="RX83" s="494" t="str">
        <f>IF(ISERROR(GJ83/(VLOOKUP(F83,Landespersonal_Tarifgruppen!$A:$V,22,FALSE))), " ", GJ83/(VLOOKUP(F83,Landespersonal_Tarifgruppen!$A:$V,22,FALSE)))</f>
        <v xml:space="preserve"> </v>
      </c>
      <c r="RY83" s="494" t="str">
        <f>IF(ISERROR(GK83/(VLOOKUP(F83,Landespersonal_Tarifgruppen!$A:$V,22,FALSE))), " ", GK83/(VLOOKUP(F83,Landespersonal_Tarifgruppen!$A:$V,22,FALSE)))</f>
        <v xml:space="preserve"> </v>
      </c>
      <c r="RZ83" s="494">
        <f t="shared" si="113"/>
        <v>0</v>
      </c>
      <c r="SA83" s="494" t="str">
        <f>IF(ISERROR(GM83/(VLOOKUP(F83,Landespersonal_Tarifgruppen!$A:$W,23,FALSE))), " ", GM83/(VLOOKUP(F83,Landespersonal_Tarifgruppen!$A:$W,23,FALSE)))</f>
        <v xml:space="preserve"> </v>
      </c>
      <c r="SB83" s="494" t="str">
        <f>IF(ISERROR(GN83/(VLOOKUP(F83,Landespersonal_Tarifgruppen!$A:$W,23,FALSE))), " ", GN83/(VLOOKUP(F83,Landespersonal_Tarifgruppen!$A:$W,23,FALSE)))</f>
        <v xml:space="preserve"> </v>
      </c>
      <c r="SC83" s="494" t="str">
        <f>IF(ISERROR(GO83/(VLOOKUP(F83,Landespersonal_Tarifgruppen!$A:$W,23,FALSE))), " ", GO83/(VLOOKUP(F83,Landespersonal_Tarifgruppen!$A:$W,23,FALSE)))</f>
        <v xml:space="preserve"> </v>
      </c>
      <c r="SD83" s="494" t="str">
        <f>IF(ISERROR(GP83/(VLOOKUP(F83,Landespersonal_Tarifgruppen!$A:$W,23,FALSE))), " ", GP83/(VLOOKUP(F83,Landespersonal_Tarifgruppen!$A:$W,23,FALSE)))</f>
        <v xml:space="preserve"> </v>
      </c>
      <c r="SE83" s="494" t="str">
        <f>IF(ISERROR(GQ83/(VLOOKUP(F83,Landespersonal_Tarifgruppen!$A:$W,23,FALSE))), " ", GQ83/(VLOOKUP(F83,Landespersonal_Tarifgruppen!$A:$W,23,FALSE)))</f>
        <v xml:space="preserve"> </v>
      </c>
      <c r="SF83" s="494" t="str">
        <f>IF(ISERROR(GR83/(VLOOKUP(F83,Landespersonal_Tarifgruppen!$A:$W,23,FALSE))), " ", GR83/(VLOOKUP(F83,Landespersonal_Tarifgruppen!$A:$W,23,FALSE)))</f>
        <v xml:space="preserve"> </v>
      </c>
      <c r="SG83" s="494" t="str">
        <f>IF(ISERROR(GS83/(VLOOKUP(F83,Landespersonal_Tarifgruppen!$A:$W,23,FALSE))), " ", GS83/(VLOOKUP(F83,Landespersonal_Tarifgruppen!$A:$W,23,FALSE)))</f>
        <v xml:space="preserve"> </v>
      </c>
      <c r="SH83" s="494" t="str">
        <f>IF(ISERROR(GT83/(VLOOKUP(F83,Landespersonal_Tarifgruppen!$A:$W,23,FALSE))), " ", GT83/(VLOOKUP(F83,Landespersonal_Tarifgruppen!$A:$W,23,FALSE)))</f>
        <v xml:space="preserve"> </v>
      </c>
      <c r="SI83" s="494" t="str">
        <f>IF(ISERROR(GU83/(VLOOKUP(F83,Landespersonal_Tarifgruppen!$A:$W,23,FALSE))), " ", GU83/(VLOOKUP(F83,Landespersonal_Tarifgruppen!$A:$W,23,FALSE)))</f>
        <v xml:space="preserve"> </v>
      </c>
      <c r="SJ83" s="494" t="str">
        <f>IF(ISERROR(GV83/(VLOOKUP(F83,Landespersonal_Tarifgruppen!$A:$W,23,FALSE))), " ", GV83/(VLOOKUP(F83,Landespersonal_Tarifgruppen!$A:$W,23,FALSE)))</f>
        <v xml:space="preserve"> </v>
      </c>
      <c r="SK83" s="494" t="str">
        <f>IF(ISERROR(GW83/(VLOOKUP(F83,Landespersonal_Tarifgruppen!$A:$W,23,FALSE))), " ", GW83/(VLOOKUP(F83,Landespersonal_Tarifgruppen!$A:$W,23,FALSE)))</f>
        <v xml:space="preserve"> </v>
      </c>
      <c r="SL83" s="494" t="str">
        <f>IF(ISERROR(GX83/(VLOOKUP(F83,Landespersonal_Tarifgruppen!$A:$W,23,FALSE))), " ", GX83/(VLOOKUP(F83,Landespersonal_Tarifgruppen!$A:$W,23,FALSE)))</f>
        <v xml:space="preserve"> </v>
      </c>
      <c r="SM83" s="494">
        <f t="shared" si="114"/>
        <v>0</v>
      </c>
      <c r="SN83" s="494" t="str">
        <f>IF(ISERROR(GZ83/(VLOOKUP(F83,Landespersonal_Tarifgruppen!$A:$X,24,FALSE))), " ", GZ83/(VLOOKUP(F83,Landespersonal_Tarifgruppen!$A:$X,24,FALSE)))</f>
        <v xml:space="preserve"> </v>
      </c>
      <c r="SO83" s="494" t="str">
        <f>IF(ISERROR(HA83/(VLOOKUP(F83,Landespersonal_Tarifgruppen!$A:$X,24,FALSE))), " ", HA83/(VLOOKUP(F83,Landespersonal_Tarifgruppen!$A:$X,24,FALSE)))</f>
        <v xml:space="preserve"> </v>
      </c>
      <c r="SP83" s="494" t="str">
        <f>IF(ISERROR(HB83/(VLOOKUP(F83,Landespersonal_Tarifgruppen!$A:$X,24,FALSE))), " ", HB83/(VLOOKUP(F83,Landespersonal_Tarifgruppen!$A:$X,24,FALSE)))</f>
        <v xml:space="preserve"> </v>
      </c>
      <c r="SQ83" s="494" t="str">
        <f>IF(ISERROR(HC83/(VLOOKUP(F83,Landespersonal_Tarifgruppen!$A:$X,24,FALSE))), " ", HC83/(VLOOKUP(F83,Landespersonal_Tarifgruppen!$A:$X,24,FALSE)))</f>
        <v xml:space="preserve"> </v>
      </c>
      <c r="SR83" s="494" t="str">
        <f>IF(ISERROR(HD83/(VLOOKUP(F83,Landespersonal_Tarifgruppen!$A:$X,24,FALSE))), " ", HD83/(VLOOKUP(F83,Landespersonal_Tarifgruppen!$A:$X,24,FALSE)))</f>
        <v xml:space="preserve"> </v>
      </c>
      <c r="SS83" s="494" t="str">
        <f>IF(ISERROR(HE83/(VLOOKUP(F83,Landespersonal_Tarifgruppen!$A:$X,24,FALSE))), " ", HE83/(VLOOKUP(F83,Landespersonal_Tarifgruppen!$A:$X,24,FALSE)))</f>
        <v xml:space="preserve"> </v>
      </c>
      <c r="ST83" s="494" t="str">
        <f>IF(ISERROR(HF83/(VLOOKUP(F83,Landespersonal_Tarifgruppen!$A:$X,24,FALSE))), " ", HF83/(VLOOKUP(F83,Landespersonal_Tarifgruppen!$A:$X,24,FALSE)))</f>
        <v xml:space="preserve"> </v>
      </c>
      <c r="SU83" s="494" t="str">
        <f>IF(ISERROR(HG83/(VLOOKUP(F83,Landespersonal_Tarifgruppen!$A:$X,24,FALSE))), " ", HG83/(VLOOKUP(F83,Landespersonal_Tarifgruppen!$A:$X,24,FALSE)))</f>
        <v xml:space="preserve"> </v>
      </c>
      <c r="SV83" s="494" t="str">
        <f>IF(ISERROR(HH83/(VLOOKUP(F83,Landespersonal_Tarifgruppen!$A:$X,24,FALSE))), " ", HH83/(VLOOKUP(F83,Landespersonal_Tarifgruppen!$A:$X,24,FALSE)))</f>
        <v xml:space="preserve"> </v>
      </c>
      <c r="SW83" s="494" t="str">
        <f>IF(ISERROR(HI83/(VLOOKUP(F83,Landespersonal_Tarifgruppen!$A:$X,24,FALSE))), " ", HI83/(VLOOKUP(F83,Landespersonal_Tarifgruppen!$A:$X,24,FALSE)))</f>
        <v xml:space="preserve"> </v>
      </c>
      <c r="SX83" s="494" t="str">
        <f>IF(ISERROR(HJ83/(VLOOKUP(F83,Landespersonal_Tarifgruppen!$A:$X,24,FALSE))), " ", HJ83/(VLOOKUP(F83,Landespersonal_Tarifgruppen!$A:$X,24,FALSE)))</f>
        <v xml:space="preserve"> </v>
      </c>
      <c r="SY83" s="494" t="str">
        <f>IF(ISERROR(HK83/(VLOOKUP(F83,Landespersonal_Tarifgruppen!$A:$X,24,FALSE))), " ", HK83/(VLOOKUP(F83,Landespersonal_Tarifgruppen!$A:$X,24,FALSE)))</f>
        <v xml:space="preserve"> </v>
      </c>
      <c r="SZ83" s="494">
        <f t="shared" si="115"/>
        <v>0</v>
      </c>
      <c r="TA83" s="494" t="str">
        <f>IF(ISERROR(HM83/(VLOOKUP(F83,Landespersonal_Tarifgruppen!$A:$Y,25,FALSE))), " ", HM83/(VLOOKUP(F83,Landespersonal_Tarifgruppen!$A:$Y,25,FALSE)))</f>
        <v xml:space="preserve"> </v>
      </c>
      <c r="TB83" s="494" t="str">
        <f>IF(ISERROR(HN83/(VLOOKUP(F83,Landespersonal_Tarifgruppen!$A:$Y,25,FALSE))), " ", HN83/(VLOOKUP(F83,Landespersonal_Tarifgruppen!$A:$Y,25,FALSE)))</f>
        <v xml:space="preserve"> </v>
      </c>
      <c r="TC83" s="494" t="str">
        <f>IF(ISERROR(HO83/(VLOOKUP(F83,Landespersonal_Tarifgruppen!$A:$Y,25,FALSE))), " ", HO83/(VLOOKUP(F83,Landespersonal_Tarifgruppen!$A:$Y,25,FALSE)))</f>
        <v xml:space="preserve"> </v>
      </c>
      <c r="TD83" s="494" t="str">
        <f>IF(ISERROR(HP83/(VLOOKUP(F83,Landespersonal_Tarifgruppen!$A:$Y,25,FALSE))), " ", HP83/(VLOOKUP(F83,Landespersonal_Tarifgruppen!$A:$Y,25,FALSE)))</f>
        <v xml:space="preserve"> </v>
      </c>
      <c r="TE83" s="494" t="str">
        <f>IF(ISERROR(HQ83/(VLOOKUP(F83,Landespersonal_Tarifgruppen!$A:$Y,25,FALSE))), " ", HQ83/(VLOOKUP(F83,Landespersonal_Tarifgruppen!$A:$Y,25,FALSE)))</f>
        <v xml:space="preserve"> </v>
      </c>
      <c r="TF83" s="494" t="str">
        <f>IF(ISERROR(HR83/(VLOOKUP(F83,Landespersonal_Tarifgruppen!$A:$Y,25,FALSE))), " ", HR83/(VLOOKUP(F83,Landespersonal_Tarifgruppen!$A:$Y,25,FALSE)))</f>
        <v xml:space="preserve"> </v>
      </c>
      <c r="TG83" s="494" t="str">
        <f>IF(ISERROR(HS83/(VLOOKUP(F83,Landespersonal_Tarifgruppen!$A:$Y,25,FALSE))), " ", HS83/(VLOOKUP(F83,Landespersonal_Tarifgruppen!$A:$Y,25,FALSE)))</f>
        <v xml:space="preserve"> </v>
      </c>
      <c r="TH83" s="494" t="str">
        <f>IF(ISERROR(HT83/(VLOOKUP(F83,Landespersonal_Tarifgruppen!$A:$Y,25,FALSE))), " ", HT83/(VLOOKUP(F83,Landespersonal_Tarifgruppen!$A:$Y,25,FALSE)))</f>
        <v xml:space="preserve"> </v>
      </c>
      <c r="TI83" s="494" t="str">
        <f>IF(ISERROR(HU83/(VLOOKUP(F83,Landespersonal_Tarifgruppen!$A:$Y,25,FALSE))), " ", HU83/(VLOOKUP(F83,Landespersonal_Tarifgruppen!$A:$Y,25,FALSE)))</f>
        <v xml:space="preserve"> </v>
      </c>
      <c r="TJ83" s="494" t="str">
        <f>IF(ISERROR(HV83/(VLOOKUP(F83,Landespersonal_Tarifgruppen!$A:$Y,25,FALSE))), " ", HV83/(VLOOKUP(F83,Landespersonal_Tarifgruppen!$A:$Y,25,FALSE)))</f>
        <v xml:space="preserve"> </v>
      </c>
      <c r="TK83" s="494" t="str">
        <f>IF(ISERROR(HW83/(VLOOKUP(F83,Landespersonal_Tarifgruppen!$A:$Y,25,FALSE))), " ", HW83/(VLOOKUP(F83,Landespersonal_Tarifgruppen!$A:$Y,25,FALSE)))</f>
        <v xml:space="preserve"> </v>
      </c>
      <c r="TL83" s="494" t="str">
        <f>IF(ISERROR(HX83/(VLOOKUP(F83,Landespersonal_Tarifgruppen!$A:$Y,25,FALSE))), " ", HX83/(VLOOKUP(F83,Landespersonal_Tarifgruppen!$A:$Y,25,FALSE)))</f>
        <v xml:space="preserve"> </v>
      </c>
      <c r="TM83" s="494">
        <f t="shared" si="116"/>
        <v>0</v>
      </c>
      <c r="TN83" s="494" t="str">
        <f>IF(ISERROR(HZ83/(VLOOKUP(F83,Landespersonal_Tarifgruppen!$A:$Z,26,FALSE))), " ", HZ83/(VLOOKUP(F83,Landespersonal_Tarifgruppen!$A:$Z,26,FALSE)))</f>
        <v xml:space="preserve"> </v>
      </c>
      <c r="TO83" s="494" t="str">
        <f>IF(ISERROR(IA83/(VLOOKUP(F83,Landespersonal_Tarifgruppen!$A:$Z,26,FALSE))), " ", IA83/(VLOOKUP(F83,Landespersonal_Tarifgruppen!$A:$Z,26,FALSE)))</f>
        <v xml:space="preserve"> </v>
      </c>
      <c r="TP83" s="494" t="str">
        <f>IF(ISERROR(IB83/(VLOOKUP(F83,Landespersonal_Tarifgruppen!$A:$Z,26,FALSE))), " ", IB83/(VLOOKUP(F83,Landespersonal_Tarifgruppen!$A:$Z,26,FALSE)))</f>
        <v xml:space="preserve"> </v>
      </c>
      <c r="TQ83" s="494" t="str">
        <f>IF(ISERROR(IC83/(VLOOKUP(F83,Landespersonal_Tarifgruppen!$A:$Z,26,FALSE))), " ", IC83/(VLOOKUP(F83,Landespersonal_Tarifgruppen!$A:$Z,26,FALSE)))</f>
        <v xml:space="preserve"> </v>
      </c>
      <c r="TR83" s="494" t="str">
        <f>IF(ISERROR(ID83/(VLOOKUP(F83,Landespersonal_Tarifgruppen!$A:$Z,26,FALSE))), " ", ID83/(VLOOKUP(F83,Landespersonal_Tarifgruppen!$A:$Z,26,FALSE)))</f>
        <v xml:space="preserve"> </v>
      </c>
      <c r="TS83" s="494" t="str">
        <f>IF(ISERROR(IE83/(VLOOKUP(F83,Landespersonal_Tarifgruppen!$A:$Z,26,FALSE))), " ", IE83/(VLOOKUP(F83,Landespersonal_Tarifgruppen!$A:$Z,26,FALSE)))</f>
        <v xml:space="preserve"> </v>
      </c>
      <c r="TT83" s="494" t="str">
        <f>IF(ISERROR(IF83/(VLOOKUP(F83,Landespersonal_Tarifgruppen!$A:$Z,26,FALSE))), " ", IF83/(VLOOKUP(F83,Landespersonal_Tarifgruppen!$A:$Z,26,FALSE)))</f>
        <v xml:space="preserve"> </v>
      </c>
      <c r="TU83" s="494" t="str">
        <f>IF(ISERROR(IG83/(VLOOKUP(F83,Landespersonal_Tarifgruppen!$A:$Z,26,FALSE))), " ", IG83/(VLOOKUP(F83,Landespersonal_Tarifgruppen!$A:$Z,26,FALSE)))</f>
        <v xml:space="preserve"> </v>
      </c>
      <c r="TV83" s="494" t="str">
        <f>IF(ISERROR(IH83/(VLOOKUP(F83,Landespersonal_Tarifgruppen!$A:$Z,26,FALSE))), " ", IH83/(VLOOKUP(F83,Landespersonal_Tarifgruppen!$A:$Z,26,FALSE)))</f>
        <v xml:space="preserve"> </v>
      </c>
      <c r="TW83" s="494" t="str">
        <f>IF(ISERROR(II83/(VLOOKUP(F83,Landespersonal_Tarifgruppen!$A:$Z,26,FALSE))), " ", II83/(VLOOKUP(F83,Landespersonal_Tarifgruppen!$A:$Z,26,FALSE)))</f>
        <v xml:space="preserve"> </v>
      </c>
      <c r="TX83" s="494" t="str">
        <f>IF(ISERROR(IJ83/(VLOOKUP(F83,Landespersonal_Tarifgruppen!$A:$Z,26,FALSE))), " ", IJ83/(VLOOKUP(F83,Landespersonal_Tarifgruppen!$A:$Z,26,FALSE)))</f>
        <v xml:space="preserve"> </v>
      </c>
      <c r="TY83" s="494" t="str">
        <f>IF(ISERROR(IK83/(VLOOKUP(F83,Landespersonal_Tarifgruppen!$A:$Z,26,FALSE))), " ", IK83/(VLOOKUP(F83,Landespersonal_Tarifgruppen!$A:$Z,26,FALSE)))</f>
        <v xml:space="preserve"> </v>
      </c>
      <c r="TZ83" s="494">
        <f t="shared" si="117"/>
        <v>0</v>
      </c>
      <c r="UA83" s="494" t="str">
        <f>IF(ISERROR(IM83/(VLOOKUP(F83,Landespersonal_Tarifgruppen!$A:$AA,27,FALSE))), " ", IM83/(VLOOKUP(F83,Landespersonal_Tarifgruppen!$A:$AA,27,FALSE)))</f>
        <v xml:space="preserve"> </v>
      </c>
      <c r="UB83" s="494" t="str">
        <f>IF(ISERROR(IN83/(VLOOKUP(F83,Landespersonal_Tarifgruppen!$A:$AA,27,FALSE))), " ", IN83/(VLOOKUP(F83,Landespersonal_Tarifgruppen!$A:$AA,27,FALSE)))</f>
        <v xml:space="preserve"> </v>
      </c>
      <c r="UC83" s="494" t="str">
        <f>IF(ISERROR(IO83/(VLOOKUP(F83,Landespersonal_Tarifgruppen!$A:$AA,27,FALSE))), " ", IO83/(VLOOKUP(F83,Landespersonal_Tarifgruppen!$A:$AA,27,FALSE)))</f>
        <v xml:space="preserve"> </v>
      </c>
      <c r="UD83" s="494" t="str">
        <f>IF(ISERROR(IP83/(VLOOKUP(F83,Landespersonal_Tarifgruppen!$A:$AA,27,FALSE))), " ", IP83/(VLOOKUP(F83,Landespersonal_Tarifgruppen!$A:$AA,27,FALSE)))</f>
        <v xml:space="preserve"> </v>
      </c>
      <c r="UE83" s="494" t="str">
        <f>IF(ISERROR(IQ83/(VLOOKUP(F83,Landespersonal_Tarifgruppen!$A:$AA,27,FALSE))), " ", IQ83/(VLOOKUP(F83,Landespersonal_Tarifgruppen!$A:$AA,27,FALSE)))</f>
        <v xml:space="preserve"> </v>
      </c>
      <c r="UF83" s="494" t="str">
        <f>IF(ISERROR(IR83/(VLOOKUP(F83,Landespersonal_Tarifgruppen!$A:$AA,27,FALSE))), " ", IR83/(VLOOKUP(F83,Landespersonal_Tarifgruppen!$A:$AA,27,FALSE)))</f>
        <v xml:space="preserve"> </v>
      </c>
      <c r="UG83" s="494" t="str">
        <f>IF(ISERROR(IS83/(VLOOKUP(F83,Landespersonal_Tarifgruppen!$A:$AA,27,FALSE))), " ", IS83/(VLOOKUP(F83,Landespersonal_Tarifgruppen!$A:$AA,27,FALSE)))</f>
        <v xml:space="preserve"> </v>
      </c>
      <c r="UH83" s="494" t="str">
        <f>IF(ISERROR(IT83/(VLOOKUP(F83,Landespersonal_Tarifgruppen!$A:$AA,27,FALSE))), " ", IT83/(VLOOKUP(F83,Landespersonal_Tarifgruppen!$A:$AA,27,FALSE)))</f>
        <v xml:space="preserve"> </v>
      </c>
      <c r="UI83" s="494" t="str">
        <f>IF(ISERROR(IU83/(VLOOKUP(F83,Landespersonal_Tarifgruppen!$A:$AA,27,FALSE))), " ", IU83/(VLOOKUP(F83,Landespersonal_Tarifgruppen!$A:$AA,27,FALSE)))</f>
        <v xml:space="preserve"> </v>
      </c>
      <c r="UJ83" s="494" t="str">
        <f>IF(ISERROR(IV83/(VLOOKUP(F83,Landespersonal_Tarifgruppen!$A:$AA,27,FALSE))), " ", IV83/(VLOOKUP(F83,Landespersonal_Tarifgruppen!$A:$AA,27,FALSE)))</f>
        <v xml:space="preserve"> </v>
      </c>
      <c r="UK83" s="494" t="str">
        <f>IF(ISERROR(IW83/(VLOOKUP(F83,Landespersonal_Tarifgruppen!$A:$AA,27,FALSE))), " ", IW83/(VLOOKUP(F83,Landespersonal_Tarifgruppen!$A:$AA,27,FALSE)))</f>
        <v xml:space="preserve"> </v>
      </c>
      <c r="UL83" s="494" t="str">
        <f>IF(ISERROR(IX83/(VLOOKUP(F83,Landespersonal_Tarifgruppen!$A:$AA,27,FALSE))), " ", IX83/(VLOOKUP(F83,Landespersonal_Tarifgruppen!$A:$AA,27,FALSE)))</f>
        <v xml:space="preserve"> </v>
      </c>
      <c r="UM83" s="494">
        <f t="shared" si="118"/>
        <v>0</v>
      </c>
      <c r="UN83" s="494" t="str">
        <f>IF(ISERROR(IZ83/(VLOOKUP(F83,Landespersonal_Tarifgruppen!$A:$AB,28,FALSE))), " ", IZ83/(VLOOKUP(F83,Landespersonal_Tarifgruppen!$A:$AB,28,FALSE)))</f>
        <v xml:space="preserve"> </v>
      </c>
      <c r="UO83" s="494" t="str">
        <f>IF(ISERROR(JA83/(VLOOKUP(F83,Landespersonal_Tarifgruppen!$A:$AB,28,FALSE))), " ", JA83/(VLOOKUP(F83,Landespersonal_Tarifgruppen!$A:$AB,28,FALSE)))</f>
        <v xml:space="preserve"> </v>
      </c>
      <c r="UP83" s="494" t="str">
        <f>IF(ISERROR(JB83/(VLOOKUP(F83,Landespersonal_Tarifgruppen!$A:$AB,28,FALSE))), " ", JB83/(VLOOKUP(F83,Landespersonal_Tarifgruppen!$A:$AB,28,FALSE)))</f>
        <v xml:space="preserve"> </v>
      </c>
      <c r="UQ83" s="494" t="str">
        <f>IF(ISERROR(JC83/(VLOOKUP(F83,Landespersonal_Tarifgruppen!$A:$AB,28,FALSE))), " ", JC83/(VLOOKUP(F83,Landespersonal_Tarifgruppen!$A:$AB,28,FALSE)))</f>
        <v xml:space="preserve"> </v>
      </c>
      <c r="UR83" s="494" t="str">
        <f>IF(ISERROR(JD83/(VLOOKUP(F83,Landespersonal_Tarifgruppen!$A:$AB,28,FALSE))), " ", JD83/(VLOOKUP(F83,Landespersonal_Tarifgruppen!$A:$AB,28,FALSE)))</f>
        <v xml:space="preserve"> </v>
      </c>
      <c r="US83" s="494" t="str">
        <f>IF(ISERROR(JE83/(VLOOKUP(F83,Landespersonal_Tarifgruppen!$A:$AB,28,FALSE))), " ", JE83/(VLOOKUP(F83,Landespersonal_Tarifgruppen!$A:$AB,28,FALSE)))</f>
        <v xml:space="preserve"> </v>
      </c>
      <c r="UT83" s="494" t="str">
        <f>IF(ISERROR(JF83/(VLOOKUP(F83,Landespersonal_Tarifgruppen!$A:$AB,28,FALSE))), " ", JF83/(VLOOKUP(F83,Landespersonal_Tarifgruppen!$A:$AB,28,FALSE)))</f>
        <v xml:space="preserve"> </v>
      </c>
      <c r="UU83" s="494" t="str">
        <f>IF(ISERROR(JG83/(VLOOKUP(F83,Landespersonal_Tarifgruppen!$A:$AB,28,FALSE))), " ", JG83/(VLOOKUP(F83,Landespersonal_Tarifgruppen!$A:$AB,28,FALSE)))</f>
        <v xml:space="preserve"> </v>
      </c>
      <c r="UV83" s="494" t="str">
        <f>IF(ISERROR(JH83/(VLOOKUP(F83,Landespersonal_Tarifgruppen!$A:$AB,28,FALSE))), " ", JH83/(VLOOKUP(F83,Landespersonal_Tarifgruppen!$A:$AB,28,FALSE)))</f>
        <v xml:space="preserve"> </v>
      </c>
      <c r="UW83" s="494" t="str">
        <f>IF(ISERROR(JI83/(VLOOKUP(F83,Landespersonal_Tarifgruppen!$A:$AB,28,FALSE))), " ", JI83/(VLOOKUP(F83,Landespersonal_Tarifgruppen!$A:$AB,28,FALSE)))</f>
        <v xml:space="preserve"> </v>
      </c>
      <c r="UX83" s="494" t="str">
        <f>IF(ISERROR(JJ83/(VLOOKUP(F83,Landespersonal_Tarifgruppen!$A:$AB,28,FALSE))), " ", JJ83/(VLOOKUP(F83,Landespersonal_Tarifgruppen!$A:$AB,28,FALSE)))</f>
        <v xml:space="preserve"> </v>
      </c>
      <c r="UY83" s="494" t="str">
        <f>IF(ISERROR(JK83/(VLOOKUP(F83,Landespersonal_Tarifgruppen!$A:$AB,28,FALSE))), " ", JK83/(VLOOKUP(F83,Landespersonal_Tarifgruppen!$A:$AB,28,FALSE)))</f>
        <v xml:space="preserve"> </v>
      </c>
      <c r="UZ83" s="494">
        <f t="shared" si="119"/>
        <v>0</v>
      </c>
      <c r="VA83" s="494" t="str">
        <f>IF(ISERROR(JM83/(VLOOKUP(F83,Landespersonal_Tarifgruppen!$A:$AC,29,FALSE))), " ", JM83/(VLOOKUP(F83,Landespersonal_Tarifgruppen!$A:$AC,29,FALSE)))</f>
        <v xml:space="preserve"> </v>
      </c>
      <c r="VB83" s="494" t="str">
        <f>IF(ISERROR(JN83/(VLOOKUP(F83,Landespersonal_Tarifgruppen!$A:$AC,29,FALSE))), " ", JN83/(VLOOKUP(F83,Landespersonal_Tarifgruppen!$A:$AC,29,FALSE)))</f>
        <v xml:space="preserve"> </v>
      </c>
      <c r="VC83" s="494" t="str">
        <f>IF(ISERROR(JO83/(VLOOKUP(F83,Landespersonal_Tarifgruppen!$A:$AC,29,FALSE))), " ", JO83/(VLOOKUP(F83,Landespersonal_Tarifgruppen!$A:$AC,29,FALSE)))</f>
        <v xml:space="preserve"> </v>
      </c>
      <c r="VD83" s="494" t="str">
        <f>IF(ISERROR(JP83/(VLOOKUP(F83,Landespersonal_Tarifgruppen!$A:$AC,29,FALSE))), " ", JP83/(VLOOKUP(F83,Landespersonal_Tarifgruppen!$A:$AC,29,FALSE)))</f>
        <v xml:space="preserve"> </v>
      </c>
      <c r="VE83" s="494" t="str">
        <f>IF(ISERROR(JQ83/(VLOOKUP(F83,Landespersonal_Tarifgruppen!$A:$AC,29,FALSE))), " ", JQ83/(VLOOKUP(F83,Landespersonal_Tarifgruppen!$A:$AC,29,FALSE)))</f>
        <v xml:space="preserve"> </v>
      </c>
      <c r="VF83" s="494" t="str">
        <f>IF(ISERROR(JR83/(VLOOKUP(F83,Landespersonal_Tarifgruppen!$A:$AC,29,FALSE))), " ", JR83/(VLOOKUP(F83,Landespersonal_Tarifgruppen!$A:$AC,29,FALSE)))</f>
        <v xml:space="preserve"> </v>
      </c>
      <c r="VG83" s="494" t="str">
        <f>IF(ISERROR(JS83/(VLOOKUP(F83,Landespersonal_Tarifgruppen!$A:$AC,29,FALSE))), " ", JS83/(VLOOKUP(F83,Landespersonal_Tarifgruppen!$A:$AC,29,FALSE)))</f>
        <v xml:space="preserve"> </v>
      </c>
      <c r="VH83" s="494" t="str">
        <f>IF(ISERROR(JT83/(VLOOKUP(F83,Landespersonal_Tarifgruppen!$A:$AC,29,FALSE))), " ", JT83/(VLOOKUP(F83,Landespersonal_Tarifgruppen!$A:$AC,29,FALSE)))</f>
        <v xml:space="preserve"> </v>
      </c>
      <c r="VI83" s="494" t="str">
        <f>IF(ISERROR(JU83/(VLOOKUP(F83,Landespersonal_Tarifgruppen!$A:$AC,29,FALSE))), " ", JU83/(VLOOKUP(F83,Landespersonal_Tarifgruppen!$A:$AC,29,FALSE)))</f>
        <v xml:space="preserve"> </v>
      </c>
      <c r="VJ83" s="494" t="str">
        <f>IF(ISERROR(JV83/(VLOOKUP(F83,Landespersonal_Tarifgruppen!$A:$AC,29,FALSE))), " ", JV83/(VLOOKUP(F83,Landespersonal_Tarifgruppen!$A:$AC,29,FALSE)))</f>
        <v xml:space="preserve"> </v>
      </c>
      <c r="VK83" s="494" t="str">
        <f>IF(ISERROR(JW83/(VLOOKUP(F83,Landespersonal_Tarifgruppen!$A:$AC,29,FALSE))), " ", JW83/(VLOOKUP(F83,Landespersonal_Tarifgruppen!$A:$AC,29,FALSE)))</f>
        <v xml:space="preserve"> </v>
      </c>
      <c r="VL83" s="494" t="str">
        <f>IF(ISERROR(JX83/(VLOOKUP(F83,Landespersonal_Tarifgruppen!$A:$AC,29,FALSE))), " ", JX83/(VLOOKUP(F83,Landespersonal_Tarifgruppen!$A:$AC,29,FALSE)))</f>
        <v xml:space="preserve"> </v>
      </c>
      <c r="VM83" s="494">
        <f t="shared" si="120"/>
        <v>0</v>
      </c>
      <c r="VN83" s="494" t="str">
        <f>IF(ISERROR(JZ83/(VLOOKUP(F83,Landespersonal_Tarifgruppen!$A:$AD,30,FALSE))), " ", JZ83/(VLOOKUP(F83,Landespersonal_Tarifgruppen!$A:$AD,30,FALSE)))</f>
        <v xml:space="preserve"> </v>
      </c>
      <c r="VO83" s="494" t="str">
        <f>IF(ISERROR(KA83/(VLOOKUP(F83,Landespersonal_Tarifgruppen!$A:$AD,30,FALSE))), " ", KA83/(VLOOKUP(F83,Landespersonal_Tarifgruppen!$A:$AD,30,FALSE)))</f>
        <v xml:space="preserve"> </v>
      </c>
      <c r="VP83" s="494" t="str">
        <f>IF(ISERROR(KB83/(VLOOKUP(F83,Landespersonal_Tarifgruppen!$A:$AD,30,FALSE))), " ", KB83/(VLOOKUP(F83,Landespersonal_Tarifgruppen!$A:$AD,30,FALSE)))</f>
        <v xml:space="preserve"> </v>
      </c>
      <c r="VQ83" s="494" t="str">
        <f>IF(ISERROR(KC83/(VLOOKUP(F83,Landespersonal_Tarifgruppen!$A:$AD,30,FALSE))), " ", KC83/(VLOOKUP(F83,Landespersonal_Tarifgruppen!$A:$AD,30,FALSE)))</f>
        <v xml:space="preserve"> </v>
      </c>
      <c r="VR83" s="494" t="str">
        <f>IF(ISERROR(KD83/(VLOOKUP(F83,Landespersonal_Tarifgruppen!$A:$AD,30,FALSE))), " ", KD83/(VLOOKUP(F83,Landespersonal_Tarifgruppen!$A:$AD,30,FALSE)))</f>
        <v xml:space="preserve"> </v>
      </c>
      <c r="VS83" s="494" t="str">
        <f>IF(ISERROR(KE83/(VLOOKUP(F83,Landespersonal_Tarifgruppen!$A:$AD,30,FALSE))), " ", KE83/(VLOOKUP(F83,Landespersonal_Tarifgruppen!$A:$AD,30,FALSE)))</f>
        <v xml:space="preserve"> </v>
      </c>
      <c r="VT83" s="494" t="str">
        <f>IF(ISERROR(KF83/(VLOOKUP(F83,Landespersonal_Tarifgruppen!$A:$AD,30,FALSE))), " ", KF83/(VLOOKUP(F83,Landespersonal_Tarifgruppen!$A:$AD,30,FALSE)))</f>
        <v xml:space="preserve"> </v>
      </c>
      <c r="VU83" s="494" t="str">
        <f>IF(ISERROR(KG83/(VLOOKUP(F83,Landespersonal_Tarifgruppen!$A:$AD,30,FALSE))), " ", KG83/(VLOOKUP(F83,Landespersonal_Tarifgruppen!$A:$AD,30,FALSE)))</f>
        <v xml:space="preserve"> </v>
      </c>
      <c r="VV83" s="494" t="str">
        <f>IF(ISERROR(KH83/(VLOOKUP(F83,Landespersonal_Tarifgruppen!$A:$AD,30,FALSE))), " ", KH83/(VLOOKUP(F83,Landespersonal_Tarifgruppen!$A:$AD,30,FALSE)))</f>
        <v xml:space="preserve"> </v>
      </c>
      <c r="VW83" s="494" t="str">
        <f>IF(ISERROR(KI83/(VLOOKUP(F83,Landespersonal_Tarifgruppen!$A:$AD,30,FALSE))), " ", KI83/(VLOOKUP(F83,Landespersonal_Tarifgruppen!$A:$AD,30,FALSE)))</f>
        <v xml:space="preserve"> </v>
      </c>
      <c r="VX83" s="494" t="str">
        <f>IF(ISERROR(KJ83/(VLOOKUP(F83,Landespersonal_Tarifgruppen!$A:$AD,30,FALSE))), " ", KJ83/(VLOOKUP(F83,Landespersonal_Tarifgruppen!$A:$AD,30,FALSE)))</f>
        <v xml:space="preserve"> </v>
      </c>
      <c r="VY83" s="494" t="str">
        <f>IF(ISERROR(KK83/(VLOOKUP(F83,Landespersonal_Tarifgruppen!$A:$AD,30,FALSE))), " ", KK83/(VLOOKUP(F83,Landespersonal_Tarifgruppen!$A:$AD,30,FALSE)))</f>
        <v xml:space="preserve"> </v>
      </c>
      <c r="VZ83" s="494">
        <f t="shared" si="121"/>
        <v>0</v>
      </c>
      <c r="WA83" s="494" t="str">
        <f>IF(ISERROR(KM83/(VLOOKUP(F83,Landespersonal_Tarifgruppen!$A:$AE,31,FALSE))), " ", KM83/(VLOOKUP(F83,Landespersonal_Tarifgruppen!$A:$AE,31,FALSE)))</f>
        <v xml:space="preserve"> </v>
      </c>
      <c r="WB83" s="494" t="str">
        <f>IF(ISERROR(KN83/(VLOOKUP(F83,Landespersonal_Tarifgruppen!$A:$AE,31,FALSE))), " ", KN83/(VLOOKUP(F83,Landespersonal_Tarifgruppen!$A:$AE,31,FALSE)))</f>
        <v xml:space="preserve"> </v>
      </c>
      <c r="WC83" s="494" t="str">
        <f>IF(ISERROR(KO83/(VLOOKUP(F83,Landespersonal_Tarifgruppen!$A:$AE,31,FALSE))), " ", KO83/(VLOOKUP(F83,Landespersonal_Tarifgruppen!$A:$AE,31,FALSE)))</f>
        <v xml:space="preserve"> </v>
      </c>
      <c r="WD83" s="494" t="str">
        <f>IF(ISERROR(KP83/(VLOOKUP(F83,Landespersonal_Tarifgruppen!$A:$AE,31,FALSE))), " ", KP83/(VLOOKUP(F83,Landespersonal_Tarifgruppen!$A:$AE,31,FALSE)))</f>
        <v xml:space="preserve"> </v>
      </c>
      <c r="WE83" s="494" t="str">
        <f>IF(ISERROR(KQ83/(VLOOKUP(F83,Landespersonal_Tarifgruppen!$A:$AE,31,FALSE))), " ", KQ83/(VLOOKUP(F83,Landespersonal_Tarifgruppen!$A:$AE,31,FALSE)))</f>
        <v xml:space="preserve"> </v>
      </c>
      <c r="WF83" s="494" t="str">
        <f>IF(ISERROR(KR83/(VLOOKUP(F83,Landespersonal_Tarifgruppen!$A:$AE,31,FALSE))), " ", KR83/(VLOOKUP(F83,Landespersonal_Tarifgruppen!$A:$AE,31,FALSE)))</f>
        <v xml:space="preserve"> </v>
      </c>
      <c r="WG83" s="494" t="str">
        <f>IF(ISERROR(KS83/(VLOOKUP(F83,Landespersonal_Tarifgruppen!$A:$AE,31,FALSE))), " ", KS83/(VLOOKUP(F83,Landespersonal_Tarifgruppen!$A:$AE,31,FALSE)))</f>
        <v xml:space="preserve"> </v>
      </c>
      <c r="WH83" s="494" t="str">
        <f>IF(ISERROR(KT83/(VLOOKUP(F83,Landespersonal_Tarifgruppen!$A:$AE,31,FALSE))), " ", KT83/(VLOOKUP(F83,Landespersonal_Tarifgruppen!$A:$AE,31,FALSE)))</f>
        <v xml:space="preserve"> </v>
      </c>
      <c r="WI83" s="494" t="str">
        <f>IF(ISERROR(KU83/(VLOOKUP(F83,Landespersonal_Tarifgruppen!$A:$AE,31,FALSE))), " ", KU83/(VLOOKUP(F83,Landespersonal_Tarifgruppen!$A:$AE,31,FALSE)))</f>
        <v xml:space="preserve"> </v>
      </c>
      <c r="WJ83" s="494" t="str">
        <f>IF(ISERROR(KV83/(VLOOKUP(F83,Landespersonal_Tarifgruppen!$A:$AE,31,FALSE))), " ", KV83/(VLOOKUP(F83,Landespersonal_Tarifgruppen!$A:$AE,31,FALSE)))</f>
        <v xml:space="preserve"> </v>
      </c>
      <c r="WK83" s="494" t="str">
        <f>IF(ISERROR(KW83/(VLOOKUP(F83,Landespersonal_Tarifgruppen!$A:$AE,31,FALSE))), " ", KW83/(VLOOKUP(F83,Landespersonal_Tarifgruppen!$A:$AE,31,FALSE)))</f>
        <v xml:space="preserve"> </v>
      </c>
      <c r="WL83" s="494" t="str">
        <f>IF(ISERROR(KX83/(VLOOKUP(F83,Landespersonal_Tarifgruppen!$A:$AE,31,FALSE))), " ", KX83/(VLOOKUP(F83,Landespersonal_Tarifgruppen!$A:$AE,31,FALSE)))</f>
        <v xml:space="preserve"> </v>
      </c>
      <c r="WM83" s="494">
        <f t="shared" si="122"/>
        <v>0</v>
      </c>
    </row>
    <row r="84" spans="1:611" x14ac:dyDescent="0.25">
      <c r="A84" s="489" t="str">
        <f t="shared" si="123"/>
        <v/>
      </c>
      <c r="C84" s="489" t="str">
        <f>IF(ISERROR(VLOOKUP(B84,Kostenstelle_Auftrag!C:D,2,FALSE)),"",VLOOKUP(B84,Kostenstelle_Auftrag!C:D,2,FALSE))</f>
        <v/>
      </c>
      <c r="F84" s="489" t="s">
        <v>381</v>
      </c>
      <c r="G84" s="489" t="str">
        <f>VLOOKUP(F84,Landespersonal_Tarifgruppen!A:B,2,FALSE)</f>
        <v>N.N.</v>
      </c>
      <c r="M84" s="533">
        <f>VLOOKUP(F84,Landespersonal_Tarifgruppen!$A$3:$I$64,9,FALSE)*H84*(MAX(M$8,MIN(EOMONTH(M$8,0)+1,$J84+1))-MIN(MAX(M$8,$I84),EOMONTH(M$8,0)+1))/(EOMONTH(M$8,0)+1-M$8)</f>
        <v>0</v>
      </c>
      <c r="N84" s="533">
        <f>VLOOKUP(F84,Landespersonal_Tarifgruppen!$A$3:$I$64,9,FALSE)*H84*(MAX(N$8,MIN(EOMONTH(N$8,0)+1,$J84+1))-MIN(MAX(N$8,$I84),EOMONTH(N$8,0)+1))/(EOMONTH(N$8,0)+1-N$8)</f>
        <v>0</v>
      </c>
      <c r="O84" s="533">
        <f>VLOOKUP(F84,Landespersonal_Tarifgruppen!$A$3:$I$64,9,FALSE)*H84*(MAX(O$8,MIN(EOMONTH(O$8,0)+1,$J84+1))-MIN(MAX(O$8,$I84),EOMONTH(O$8,0)+1))/(EOMONTH(O$8,0)+1-O$8)</f>
        <v>0</v>
      </c>
      <c r="P84" s="533">
        <f>VLOOKUP(F84,Landespersonal_Tarifgruppen!$A$3:$I$64,9,FALSE)*H84*(MAX(P$8,MIN(EOMONTH(P$8,0)+1,$J84+1))-MIN(MAX(P$8,$I84),EOMONTH(P$8,0)+1))/(EOMONTH(P$8,0)+1-P$8)</f>
        <v>0</v>
      </c>
      <c r="Q84" s="533">
        <f>VLOOKUP(F84,Landespersonal_Tarifgruppen!$A$3:$I$64,9,FALSE)*H84*(MAX(Q$8,MIN(EOMONTH(Q$8,0)+1,$J84+1))-MIN(MAX(Q$8,$I84),EOMONTH(Q$8,0)+1))/(EOMONTH(Q$8,0)+1-Q$8)</f>
        <v>0</v>
      </c>
      <c r="R84" s="533">
        <f>VLOOKUP(F84,Landespersonal_Tarifgruppen!$A$3:$I$64,9,FALSE)*H84*(MAX(R$8,MIN(EOMONTH(R$8,0)+1,$J84+1))-MIN(MAX(R$8,$I84),EOMONTH(R$8,0)+1))/(EOMONTH(R$8,0)+1-R$8)</f>
        <v>0</v>
      </c>
      <c r="S84" s="533">
        <f>VLOOKUP(F84,Landespersonal_Tarifgruppen!$A$3:$I$64,9,FALSE)*H84*(MAX(S$8,MIN(EOMONTH(S$8,0)+1,$J84+1))-MIN(MAX(S$8,$I84),EOMONTH(S$8,0)+1))/(EOMONTH(S$8,0)+1-S$8)</f>
        <v>0</v>
      </c>
      <c r="T84" s="533">
        <f>VLOOKUP(F84,Landespersonal_Tarifgruppen!$A$3:$I$64,9,FALSE)*H84*(MAX(T$8,MIN(EOMONTH(T$8,0)+1,$J84+1))-MIN(MAX(T$8,$I84),EOMONTH(T$8,0)+1))/(EOMONTH(T$8,0)+1-T$8)</f>
        <v>0</v>
      </c>
      <c r="U84" s="533">
        <f>VLOOKUP(F84,Landespersonal_Tarifgruppen!$A$3:$I$64,9,FALSE)*H84*(MAX(U$8,MIN(EOMONTH(U$8,0)+1,$J84+1))-MIN(MAX(U$8,$I84),EOMONTH(U$8,0)+1))/(EOMONTH(U$8,0)+1-U$8)</f>
        <v>0</v>
      </c>
      <c r="V84" s="533">
        <f>VLOOKUP(F84,Landespersonal_Tarifgruppen!$A$3:$I$64,9,FALSE)*H84*(MAX(V$8,MIN(EOMONTH(V$8,0)+1,$J84+1))-MIN(MAX(V$8,$I84),EOMONTH(V$8,0)+1))/(EOMONTH(V$8,0)+1-V$8)</f>
        <v>0</v>
      </c>
      <c r="W84" s="533">
        <f>VLOOKUP(F84,Landespersonal_Tarifgruppen!$A$3:$I$64,9,FALSE)*H84*(MAX(W$8,MIN(EOMONTH(W$8,0)+1,$J84+1))-MIN(MAX(W$8,$I84),EOMONTH(W$8,0)+1))/(EOMONTH(W$8,0)+1-W$8)</f>
        <v>0</v>
      </c>
      <c r="X84" s="533">
        <f>VLOOKUP(F84,Landespersonal_Tarifgruppen!$A$3:$I$64,9,FALSE)*H84*(MAX(X$8,MIN(EOMONTH(X$8,0)+1,$J84+1))-MIN(MAX(X$8,$I84),EOMONTH(X$8,0)+1))/(EOMONTH(X$8,0)+1-X$8)</f>
        <v>0</v>
      </c>
      <c r="Y84" s="533">
        <f t="shared" si="77"/>
        <v>0</v>
      </c>
      <c r="Z84" s="533">
        <f>VLOOKUP(F84,Landespersonal_Tarifgruppen!$A$3:$J$64,10,FALSE)*H84*(MAX(Z$8,MIN(EOMONTH(Z$8,0)+1,$J84+1))-MIN(MAX(Z$8,$I84),EOMONTH(Z$8,0)+1))/(EOMONTH(Z$8,0)+1-Z$8)</f>
        <v>0</v>
      </c>
      <c r="AA84" s="533">
        <f>VLOOKUP(F84,Landespersonal_Tarifgruppen!$A$3:$J$64,10,FALSE)*H84*(MAX(AA$8,MIN(EOMONTH(AA$8,0)+1,$J84+1))-MIN(MAX(AA$8,$I84),EOMONTH(AA$8,0)+1))/(EOMONTH(AA$8,0)+1-AA$8)</f>
        <v>0</v>
      </c>
      <c r="AB84" s="533">
        <f>VLOOKUP(F84,Landespersonal_Tarifgruppen!$A$3:$J$64,10,FALSE)*H84*(MAX(AB$8,MIN(EOMONTH(AB$8,0)+1,$J84+1))-MIN(MAX(AB$8,$I84),EOMONTH(AB$8,0)+1))/(EOMONTH(AB$8,0)+1-AB$8)</f>
        <v>0</v>
      </c>
      <c r="AC84" s="533">
        <f>VLOOKUP(F84,Landespersonal_Tarifgruppen!$A$3:$J$64,10,FALSE)*H84*(MAX(AC$8,MIN(EOMONTH(AC$8,0)+1,$J84+1))-MIN(MAX(AC$8,$I84),EOMONTH(AC$8,0)+1))/(EOMONTH(AC$8,0)+1-AC$8)</f>
        <v>0</v>
      </c>
      <c r="AD84" s="533">
        <f>VLOOKUP(F84,Landespersonal_Tarifgruppen!$A$3:$J$64,10,FALSE)*H84*(MAX(AD$8,MIN(EOMONTH(AD$8,0)+1,$J84+1))-MIN(MAX(AD$8,$I84),EOMONTH(AD$8,0)+1))/(EOMONTH(AD$8,0)+1-AD$8)</f>
        <v>0</v>
      </c>
      <c r="AE84" s="533">
        <f>VLOOKUP(F84,Landespersonal_Tarifgruppen!$A$3:$J$64,10,FALSE)*H84*(MAX(AE$8,MIN(EOMONTH(AE$8,0)+1,$J84+1))-MIN(MAX(AE$8,$I84),EOMONTH(AE$8,0)+1))/(EOMONTH(AE$8,0)+1-AE$8)</f>
        <v>0</v>
      </c>
      <c r="AF84" s="533">
        <f>VLOOKUP(F84,Landespersonal_Tarifgruppen!$A$3:$J$64,10,FALSE)*H84*(MAX(AF$8,MIN(EOMONTH(AF$8,0)+1,$J84+1))-MIN(MAX(AF$8,$I84),EOMONTH(AF$8,0)+1))/(EOMONTH(AF$8,0)+1-AF$8)</f>
        <v>0</v>
      </c>
      <c r="AG84" s="533">
        <f>VLOOKUP(F84,Landespersonal_Tarifgruppen!$A$3:$J$64,10,FALSE)*H84*(MAX(AG$8,MIN(EOMONTH(AG$8,0)+1,$J84+1))-MIN(MAX(AG$8,$I84),EOMONTH(AG$8,0)+1))/(EOMONTH(AG$8,0)+1-AG$8)</f>
        <v>0</v>
      </c>
      <c r="AH84" s="533">
        <f>VLOOKUP(F84,Landespersonal_Tarifgruppen!$A$3:$J$64,10,FALSE)*H84*(MAX(AH$8,MIN(EOMONTH(AH$8,0)+1,$J84+1))-MIN(MAX(AH$8,$I84),EOMONTH(AH$8,0)+1))/(EOMONTH(AH$8,0)+1-AH$8)</f>
        <v>0</v>
      </c>
      <c r="AI84" s="533">
        <f>VLOOKUP(F84,Landespersonal_Tarifgruppen!$A$3:$J$64,10,FALSE)*H84*(MAX(AI$8,MIN(EOMONTH(AI$8,0)+1,$J84+1))-MIN(MAX(AI$8,$I84),EOMONTH(AI$8,0)+1))/(EOMONTH(AI$8,0)+1-AI$8)</f>
        <v>0</v>
      </c>
      <c r="AJ84" s="533">
        <f>VLOOKUP(F84,Landespersonal_Tarifgruppen!$A$3:$J$64,10,FALSE)*H84*(MAX(AJ$8,MIN(EOMONTH(AJ$8,0)+1,$J84+1))-MIN(MAX(AJ$8,$I84),EOMONTH(AJ$8,0)+1))/(EOMONTH(AJ$8,0)+1-AJ$8)</f>
        <v>0</v>
      </c>
      <c r="AK84" s="533">
        <f>VLOOKUP(F84,Landespersonal_Tarifgruppen!$A$3:$J$64,10,FALSE)*H84*(MAX(AK$8,MIN(EOMONTH(AK$8,0)+1,$J84+1))-MIN(MAX(AK$8,$I84),EOMONTH(AK$8,0)+1))/(EOMONTH(AK$8,0)+1-AK$8)</f>
        <v>0</v>
      </c>
      <c r="AL84" s="533">
        <f t="shared" si="78"/>
        <v>0</v>
      </c>
      <c r="AM84" s="533">
        <f>VLOOKUP(F84,Landespersonal_Tarifgruppen!$A$3:$K$64,11,FALSE)*H84*(MAX(AM$8,MIN(EOMONTH(AM$8,0)+1,$J84+1))-MIN(MAX(AM$8,$I84),EOMONTH(AM$8,0)+1))/(EOMONTH(AM$8,0)+1-AM$8)</f>
        <v>0</v>
      </c>
      <c r="AN84" s="533">
        <f>VLOOKUP(F84,Landespersonal_Tarifgruppen!$A$3:$K$64,11,FALSE)*H84*(MAX(AN$8,MIN(EOMONTH(AN$8,0)+1,$J84+1))-MIN(MAX(AN$8,$I84),EOMONTH(AN$8,0)+1))/(EOMONTH(AN$8,0)+1-AN$8)</f>
        <v>0</v>
      </c>
      <c r="AO84" s="533">
        <f>VLOOKUP(F84,Landespersonal_Tarifgruppen!$A$3:$K$64,11,FALSE)*H84*(MAX(AO$8,MIN(EOMONTH(AO$8,0)+1,$J84+1))-MIN(MAX(AO$8,$I84),EOMONTH(AO$8,0)+1))/(EOMONTH(AO$8,0)+1-AO$8)</f>
        <v>0</v>
      </c>
      <c r="AP84" s="533">
        <f>VLOOKUP(F84,Landespersonal_Tarifgruppen!$A$3:$K$64,11,FALSE)*H84*(MAX(AP$8,MIN(EOMONTH(AP$8,0)+1,$J84+1))-MIN(MAX(AP$8,$I84),EOMONTH(AP$8,0)+1))/(EOMONTH(AP$8,0)+1-AP$8)</f>
        <v>0</v>
      </c>
      <c r="AQ84" s="533">
        <f>VLOOKUP(F84,Landespersonal_Tarifgruppen!$A$3:$K$64,11,FALSE)*H84*(MAX(AQ$8,MIN(EOMONTH(AQ$8,0)+1,$J84+1))-MIN(MAX(AQ$8,$I84),EOMONTH(AQ$8,0)+1))/(EOMONTH(AQ$8,0)+1-AQ$8)</f>
        <v>0</v>
      </c>
      <c r="AR84" s="533">
        <f>VLOOKUP(F84,Landespersonal_Tarifgruppen!$A$3:$K$64,11,FALSE)*H84*(MAX(AR$8,MIN(EOMONTH(AR$8,0)+1,$J84+1))-MIN(MAX(AR$8,$I84),EOMONTH(AR$8,0)+1))/(EOMONTH(AR$8,0)+1-AR$8)</f>
        <v>0</v>
      </c>
      <c r="AS84" s="533">
        <f>VLOOKUP(F84,Landespersonal_Tarifgruppen!$A$3:$K$64,11,FALSE)*H84*(MAX(AS$8,MIN(EOMONTH(AS$8,0)+1,$J84+1))-MIN(MAX(AS$8,$I84),EOMONTH(AS$8,0)+1))/(EOMONTH(AS$8,0)+1-AS$8)</f>
        <v>0</v>
      </c>
      <c r="AT84" s="533">
        <f>VLOOKUP(F84,Landespersonal_Tarifgruppen!$A$3:$K$64,11,FALSE)*H84*(MAX(AT$8,MIN(EOMONTH(AT$8,0)+1,$J84+1))-MIN(MAX(AT$8,$I84),EOMONTH(AT$8,0)+1))/(EOMONTH(AT$8,0)+1-AT$8)</f>
        <v>0</v>
      </c>
      <c r="AU84" s="533">
        <f>VLOOKUP(F84,Landespersonal_Tarifgruppen!$A$3:$K$64,11,FALSE)*H84*(MAX(AU$8,MIN(EOMONTH(AU$8,0)+1,$J84+1))-MIN(MAX(AU$8,$I84),EOMONTH(AU$8,0)+1))/(EOMONTH(AU$8,0)+1-AU$8)</f>
        <v>0</v>
      </c>
      <c r="AV84" s="533">
        <f>VLOOKUP(F84,Landespersonal_Tarifgruppen!$A$3:$K$64,11,FALSE)*H84*(MAX(AV$8,MIN(EOMONTH(AV$8,0)+1,$J84+1))-MIN(MAX(AV$8,$I84),EOMONTH(AV$8,0)+1))/(EOMONTH(AV$8,0)+1-AV$8)</f>
        <v>0</v>
      </c>
      <c r="AW84" s="533">
        <f>VLOOKUP(F84,Landespersonal_Tarifgruppen!$A$3:$K$64,11,FALSE)*H84*(MAX(AW$8,MIN(EOMONTH(AW$8,0)+1,$J84+1))-MIN(MAX(AW$8,$I84),EOMONTH(AW$8,0)+1))/(EOMONTH(AW$8,0)+1-AW$8)</f>
        <v>0</v>
      </c>
      <c r="AX84" s="533">
        <f>VLOOKUP(F84,Landespersonal_Tarifgruppen!$A$3:$K$64,11,FALSE)*H84*(MAX(AX$8,MIN(EOMONTH(AX$8,0)+1,$J84+1))-MIN(MAX(AX$8,$I84),EOMONTH(AX$8,0)+1))/(EOMONTH(AX$8,0)+1-AX$8)</f>
        <v>0</v>
      </c>
      <c r="AY84" s="533">
        <f t="shared" si="79"/>
        <v>0</v>
      </c>
      <c r="AZ84" s="533">
        <f>VLOOKUP(F84,Landespersonal_Tarifgruppen!$A$3:$L$64,12,FALSE)*H84*(MAX(AZ$8,MIN(EOMONTH(AZ$8,0)+1,$J84+1))-MIN(MAX(AZ$8,$I84),EOMONTH(AZ$8,0)+1))/(EOMONTH(AZ$8,0)+1-AZ$8)</f>
        <v>0</v>
      </c>
      <c r="BA84" s="533">
        <f>VLOOKUP(F84,Landespersonal_Tarifgruppen!$A$3:$L$64,12,FALSE)*H84*(MAX(BA$8,MIN(EOMONTH(BA$8,0)+1,$J84+1))-MIN(MAX(BA$8,$I84),EOMONTH(BA$8,0)+1))/(EOMONTH(BA$8,0)+1-BA$8)</f>
        <v>0</v>
      </c>
      <c r="BB84" s="533">
        <f>VLOOKUP(F84,Landespersonal_Tarifgruppen!$A$3:$L$64,12,FALSE)*H84*(MAX(BB$8,MIN(EOMONTH(BB$8,0)+1,$J84+1))-MIN(MAX(BB$8,$I84),EOMONTH(BB$8,0)+1))/(EOMONTH(BB$8,0)+1-BB$8)</f>
        <v>0</v>
      </c>
      <c r="BC84" s="533">
        <f>VLOOKUP(F84,Landespersonal_Tarifgruppen!$A$3:$L$64,12,FALSE)*H84*(MAX(BC$8,MIN(EOMONTH(BC$8,0)+1,$J84+1))-MIN(MAX(BC$8,$I84),EOMONTH(BC$8,0)+1))/(EOMONTH(BC$8,0)+1-BC$8)</f>
        <v>0</v>
      </c>
      <c r="BD84" s="533">
        <f>VLOOKUP(F84,Landespersonal_Tarifgruppen!$A$3:$L$64,12,FALSE)*H84*(MAX(BD$8,MIN(EOMONTH(BD$8,0)+1,$J84+1))-MIN(MAX(BD$8,$I84),EOMONTH(BD$8,0)+1))/(EOMONTH(BD$8,0)+1-BD$8)</f>
        <v>0</v>
      </c>
      <c r="BE84" s="533">
        <f>VLOOKUP(F84,Landespersonal_Tarifgruppen!$A$3:$L$64,12,FALSE)*H84*(MAX(BE$8,MIN(EOMONTH(BE$8,0)+1,$J84+1))-MIN(MAX(BE$8,$I84),EOMONTH(BE$8,0)+1))/(EOMONTH(BE$8,0)+1-BE$8)</f>
        <v>0</v>
      </c>
      <c r="BF84" s="533">
        <f>VLOOKUP(F84,Landespersonal_Tarifgruppen!$A$3:$L$64,12,FALSE)*H84*(MAX(BF$8,MIN(EOMONTH(BF$8,0)+1,$J84+1))-MIN(MAX(BF$8,$I84),EOMONTH(BF$8,0)+1))/(EOMONTH(BF$8,0)+1-BF$8)</f>
        <v>0</v>
      </c>
      <c r="BG84" s="533">
        <f>VLOOKUP(F84,Landespersonal_Tarifgruppen!$A$3:$L$64,12,FALSE)*H84*(MAX(BG$8,MIN(EOMONTH(BG$8,0)+1,$J84+1))-MIN(MAX(BG$8,$I84),EOMONTH(BG$8,0)+1))/(EOMONTH(BG$8,0)+1-BG$8)</f>
        <v>0</v>
      </c>
      <c r="BH84" s="533">
        <f>VLOOKUP(F84,Landespersonal_Tarifgruppen!$A$3:$L$64,12,FALSE)*H84*(MAX(BH$8,MIN(EOMONTH(BH$8,0)+1,$J84+1))-MIN(MAX(BH$8,$I84),EOMONTH(BH$8,0)+1))/(EOMONTH(BH$8,0)+1-BH$8)</f>
        <v>0</v>
      </c>
      <c r="BI84" s="533">
        <f>VLOOKUP(F84,Landespersonal_Tarifgruppen!$A$3:$L$64,12,FALSE)*H84*(MAX(BI$8,MIN(EOMONTH(BI$8,0)+1,$J84+1))-MIN(MAX(BI$8,$I84),EOMONTH(BI$8,0)+1))/(EOMONTH(BI$8,0)+1-BI$8)</f>
        <v>0</v>
      </c>
      <c r="BJ84" s="533">
        <f>VLOOKUP(F84,Landespersonal_Tarifgruppen!$A$3:$L$64,12,FALSE)*H84*(MAX(BJ$8,MIN(EOMONTH(BJ$8,0)+1,$J84+1))-MIN(MAX(BJ$8,$I84),EOMONTH(BJ$8,0)+1))/(EOMONTH(BJ$8,0)+1-BJ$8)</f>
        <v>0</v>
      </c>
      <c r="BK84" s="533">
        <f>VLOOKUP(F84,Landespersonal_Tarifgruppen!$A$3:$L$64,12,FALSE)*H84*(MAX(BK$8,MIN(EOMONTH(BK$8,0)+1,$J84+1))-MIN(MAX(BK$8,$I84),EOMONTH(BK$8,0)+1))/(EOMONTH(BK$8,0)+1-BK$8)</f>
        <v>0</v>
      </c>
      <c r="BL84" s="503">
        <f t="shared" si="80"/>
        <v>0</v>
      </c>
      <c r="BM84" s="533">
        <f>VLOOKUP(F84,Landespersonal_Tarifgruppen!$A$3:$M$64,13,FALSE)*H84*(MAX(BM$8,MIN(EOMONTH(BM$8,0)+1,$J84+1))-MIN(MAX(BM$8,$I84),EOMONTH(BM$8,0)+1))/(EOMONTH(BM$8,0)+1-BM$8)</f>
        <v>0</v>
      </c>
      <c r="BN84" s="533">
        <f>VLOOKUP(F84,Landespersonal_Tarifgruppen!$A$3:$M$64,13,FALSE)*H84*(MAX(BN$8,MIN(EOMONTH(BN$8,0)+1,$J84+1))-MIN(MAX(BN$8,$I84),EOMONTH(BN$8,0)+1))/(EOMONTH(BN$8,0)+1-BN$8)</f>
        <v>0</v>
      </c>
      <c r="BO84" s="533">
        <f>VLOOKUP(F84,Landespersonal_Tarifgruppen!$A$3:$M$64,13,FALSE)*H84*(MAX(BO$8,MIN(EOMONTH(BO$8,0)+1,$J84+1))-MIN(MAX(BO$8,$I84),EOMONTH(BO$8,0)+1))/(EOMONTH(BO$8,0)+1-BO$8)</f>
        <v>0</v>
      </c>
      <c r="BP84" s="533">
        <f>VLOOKUP(F84,Landespersonal_Tarifgruppen!$A$3:$M$64,13,FALSE)*H84*(MAX(BP$8,MIN(EOMONTH(BP$8,0)+1,$J84+1))-MIN(MAX(BP$8,$I84),EOMONTH(BP$8,0)+1))/(EOMONTH(BP$8,0)+1-BP$8)</f>
        <v>0</v>
      </c>
      <c r="BQ84" s="533">
        <f>VLOOKUP(F84,Landespersonal_Tarifgruppen!$A$3:$M$64,13,FALSE)*H84*(MAX(BQ$8,MIN(EOMONTH(BQ$8,0)+1,$J84+1))-MIN(MAX(BQ$8,$I84),EOMONTH(BQ$8,0)+1))/(EOMONTH(BQ$8,0)+1-BQ$8)</f>
        <v>0</v>
      </c>
      <c r="BR84" s="533">
        <f>VLOOKUP(F84,Landespersonal_Tarifgruppen!$A$3:$M$64,13,FALSE)*H84*(MAX(BR$8,MIN(EOMONTH(BR$8,0)+1,$J84+1))-MIN(MAX(BR$8,$I84),EOMONTH(BR$8,0)+1))/(EOMONTH(BR$8,0)+1-BR$8)</f>
        <v>0</v>
      </c>
      <c r="BS84" s="533">
        <f>VLOOKUP(F84,Landespersonal_Tarifgruppen!$A$3:$M$64,13,FALSE)*H84*(MAX(BS$8,MIN(EOMONTH(BS$8,0)+1,$J84+1))-MIN(MAX(BS$8,$I84),EOMONTH(BS$8,0)+1))/(EOMONTH(BS$8,0)+1-BS$8)</f>
        <v>0</v>
      </c>
      <c r="BT84" s="533">
        <f>VLOOKUP(F84,Landespersonal_Tarifgruppen!$A$3:$M$64,13,FALSE)*H84*(MAX(BT$8,MIN(EOMONTH(BT$8,0)+1,$J84+1))-MIN(MAX(BT$8,$I84),EOMONTH(BT$8,0)+1))/(EOMONTH(BT$8,0)+1-BT$8)</f>
        <v>0</v>
      </c>
      <c r="BU84" s="533">
        <f>VLOOKUP(F84,Landespersonal_Tarifgruppen!$A$3:$M$64,13,FALSE)*H84*(MAX(BU$8,MIN(EOMONTH(BU$8,0)+1,$J84+1))-MIN(MAX(BU$8,$I84),EOMONTH(BU$8,0)+1))/(EOMONTH(BU$8,0)+1-BU$8)</f>
        <v>0</v>
      </c>
      <c r="BV84" s="533">
        <f>VLOOKUP(F84,Landespersonal_Tarifgruppen!$A$3:$M$64,13,FALSE)*H84*(MAX(BV$8,MIN(EOMONTH(BV$8,0)+1,$J84+1))-MIN(MAX(BV$8,$I84),EOMONTH(BV$8,0)+1))/(EOMONTH(BV$8,0)+1-BV$8)</f>
        <v>0</v>
      </c>
      <c r="BW84" s="533">
        <f>VLOOKUP(F84,Landespersonal_Tarifgruppen!$A$3:$M$64,13,FALSE)*H84*(MAX(BW$8,MIN(EOMONTH(BW$8,0)+1,$J84+1))-MIN(MAX(BW$8,$I84),EOMONTH(BW$8,0)+1))/(EOMONTH(BW$8,0)+1-BW$8)</f>
        <v>0</v>
      </c>
      <c r="BX84" s="533">
        <f>VLOOKUP(F84,Landespersonal_Tarifgruppen!$A$3:$M$64,13,FALSE)*H84*(MAX(BX$8,MIN(EOMONTH(BX$8,0)+1,$J84+1))-MIN(MAX(BX$8,$I84),EOMONTH(BX$8,0)+1))/(EOMONTH(BX$8,0)+1-BX$8)</f>
        <v>0</v>
      </c>
      <c r="BY84" s="503">
        <f t="shared" si="81"/>
        <v>0</v>
      </c>
      <c r="BZ84" s="533">
        <f>VLOOKUP(F84,Landespersonal_Tarifgruppen!$A$3:$N$64,14,FALSE)*H84*(MAX(BZ$8,MIN(EOMONTH(BZ$8,0)+1,$J84+1))-MIN(MAX(BZ$8,$I84),EOMONTH(BZ$8,0)+1))/(EOMONTH(BZ$8,0)+1-BZ$8)</f>
        <v>0</v>
      </c>
      <c r="CA84" s="533">
        <f>VLOOKUP(F84,Landespersonal_Tarifgruppen!$A$3:$N$64,14,FALSE)*H84*(MAX(CA$8,MIN(EOMONTH(CA$8,0)+1,$J84+1))-MIN(MAX(CA$8,$I84),EOMONTH(CA$8,0)+1))/(EOMONTH(CA$8,0)+1-CA$8)</f>
        <v>0</v>
      </c>
      <c r="CB84" s="533">
        <f>VLOOKUP(F84,Landespersonal_Tarifgruppen!$A$3:$N$64,14,FALSE)*H84*(MAX(CB$8,MIN(EOMONTH(CB$8,0)+1,$J84+1))-MIN(MAX(CB$8,$I84),EOMONTH(CB$8,0)+1))/(EOMONTH(CB$8,0)+1-CB$8)</f>
        <v>0</v>
      </c>
      <c r="CC84" s="533">
        <f>VLOOKUP(F84,Landespersonal_Tarifgruppen!$A$3:$N$64,14,FALSE)*H84*(MAX(CC$8,MIN(EOMONTH(CC$8,0)+1,$J84+1))-MIN(MAX(CC$8,$I84),EOMONTH(CC$8,0)+1))/(EOMONTH(CC$8,0)+1-CC$8)</f>
        <v>0</v>
      </c>
      <c r="CD84" s="533">
        <f>VLOOKUP(F84,Landespersonal_Tarifgruppen!$A$3:$N$64,14,FALSE)*H84*(MAX(CD$8,MIN(EOMONTH(CD$8,0)+1,$J84+1))-MIN(MAX(CD$8,$I84),EOMONTH(CD$8,0)+1))/(EOMONTH(CD$8,0)+1-CD$8)</f>
        <v>0</v>
      </c>
      <c r="CE84" s="533">
        <f>VLOOKUP(F84,Landespersonal_Tarifgruppen!$A$3:$N$64,14,FALSE)*H84*(MAX(CE$8,MIN(EOMONTH(CE$8,0)+1,$J84+1))-MIN(MAX(CE$8,$I84),EOMONTH(CE$8,0)+1))/(EOMONTH(CE$8,0)+1-CE$8)</f>
        <v>0</v>
      </c>
      <c r="CF84" s="533">
        <f>VLOOKUP(F84,Landespersonal_Tarifgruppen!$A$3:$N$64,14,FALSE)*H84*(MAX(CF$8,MIN(EOMONTH(CF$8,0)+1,$J84+1))-MIN(MAX(CF$8,$I84),EOMONTH(CF$8,0)+1))/(EOMONTH(CF$8,0)+1-CF$8)</f>
        <v>0</v>
      </c>
      <c r="CG84" s="533">
        <f>VLOOKUP(F84,Landespersonal_Tarifgruppen!$A$3:$N$64,14,FALSE)*H84*(MAX(CG$8,MIN(EOMONTH(CG$8,0)+1,$J84+1))-MIN(MAX(CG$8,$I84),EOMONTH(CG$8,0)+1))/(EOMONTH(CG$8,0)+1-CG$8)</f>
        <v>0</v>
      </c>
      <c r="CH84" s="533">
        <f>VLOOKUP(F84,Landespersonal_Tarifgruppen!$A$3:$N$64,14,FALSE)*H84*(MAX(CH$8,MIN(EOMONTH(CH$8,0)+1,$J84+1))-MIN(MAX(CH$8,$I84),EOMONTH(CH$8,0)+1))/(EOMONTH(CH$8,0)+1-CH$8)</f>
        <v>0</v>
      </c>
      <c r="CI84" s="533">
        <f>VLOOKUP(F84,Landespersonal_Tarifgruppen!$A$3:$N$64,14,FALSE)*H84*(MAX(CI$8,MIN(EOMONTH(CI$8,0)+1,$J84+1))-MIN(MAX(CI$8,$I84),EOMONTH(CI$8,0)+1))/(EOMONTH(CI$8,0)+1-CI$8)</f>
        <v>0</v>
      </c>
      <c r="CJ84" s="533">
        <f>VLOOKUP(F84,Landespersonal_Tarifgruppen!$A$3:$N$64,14,FALSE)*H84*(MAX(CJ$8,MIN(EOMONTH(CJ$8,0)+1,$J84+1))-MIN(MAX(CJ$8,$I84),EOMONTH(CJ$8,0)+1))/(EOMONTH(CJ$8,0)+1-CJ$8)</f>
        <v>0</v>
      </c>
      <c r="CK84" s="533">
        <f>VLOOKUP(F84,Landespersonal_Tarifgruppen!$A$3:$N$64,14,FALSE)*H84*(MAX(CK$8,MIN(EOMONTH(CK$8,0)+1,$J84+1))-MIN(MAX(CK$8,$I84),EOMONTH(CK$8,0)+1))/(EOMONTH(CK$8,0)+1-CK$8)</f>
        <v>0</v>
      </c>
      <c r="CL84" s="503">
        <f t="shared" si="82"/>
        <v>0</v>
      </c>
      <c r="CM84" s="533">
        <f>VLOOKUP(F84,Landespersonal_Tarifgruppen!$A$3:$O$64,15,FALSE)*H84*(MAX(CM$8,MIN(EOMONTH(CM$8,0)+1,$J84+1))-MIN(MAX(CM$8,$I84),EOMONTH(CM$8,0)+1))/(EOMONTH(CM$8,0)+1-CM$8)</f>
        <v>0</v>
      </c>
      <c r="CN84" s="533">
        <f>VLOOKUP(F84,Landespersonal_Tarifgruppen!$A$3:$O$64,15,FALSE)*H84*(MAX(CN$8,MIN(EOMONTH(CN$8,0)+1,$J84+1))-MIN(MAX(CN$8,$I84),EOMONTH(CN$8,0)+1))/(EOMONTH(CN$8,0)+1-CN$8)</f>
        <v>0</v>
      </c>
      <c r="CO84" s="533">
        <f>VLOOKUP(F84,Landespersonal_Tarifgruppen!$A$3:$O$64,15,FALSE)*H84*(MAX(CO$8,MIN(EOMONTH(CO$8,0)+1,$J84+1))-MIN(MAX(CO$8,$I84),EOMONTH(CO$8,0)+1))/(EOMONTH(CO$8,0)+1-CO$8)</f>
        <v>0</v>
      </c>
      <c r="CP84" s="533">
        <f>VLOOKUP(F84,Landespersonal_Tarifgruppen!$A$3:$O$64,15,FALSE)*H84*(MAX(CP$8,MIN(EOMONTH(CP$8,0)+1,$J84+1))-MIN(MAX(CP$8,$I84),EOMONTH(CP$8,0)+1))/(EOMONTH(CP$8,0)+1-CP$8)</f>
        <v>0</v>
      </c>
      <c r="CQ84" s="533">
        <f>VLOOKUP(F84,Landespersonal_Tarifgruppen!$A$3:$O$64,15,FALSE)*H84*(MAX(CQ$8,MIN(EOMONTH(CQ$8,0)+1,$J84+1))-MIN(MAX(CQ$8,$I84),EOMONTH(CQ$8,0)+1))/(EOMONTH(CQ$8,0)+1-CQ$8)</f>
        <v>0</v>
      </c>
      <c r="CR84" s="533">
        <f>VLOOKUP(F84,Landespersonal_Tarifgruppen!$A$3:$O$64,15,FALSE)*H84*(MAX(CR$8,MIN(EOMONTH(CR$8,0)+1,$J84+1))-MIN(MAX(CR$8,$I84),EOMONTH(CR$8,0)+1))/(EOMONTH(CR$8,0)+1-CR$8)</f>
        <v>0</v>
      </c>
      <c r="CS84" s="533">
        <f>VLOOKUP(F84,Landespersonal_Tarifgruppen!$A$3:$O$64,15,FALSE)*H84*(MAX(CS$8,MIN(EOMONTH(CS$8,0)+1,$J84+1))-MIN(MAX(CS$8,$I84),EOMONTH(CS$8,0)+1))/(EOMONTH(CS$8,0)+1-CS$8)</f>
        <v>0</v>
      </c>
      <c r="CT84" s="533">
        <f>VLOOKUP(F84,Landespersonal_Tarifgruppen!$A$3:$O$64,15,FALSE)*H84*(MAX(CT$8,MIN(EOMONTH(CT$8,0)+1,$J84+1))-MIN(MAX(CT$8,$I84),EOMONTH(CT$8,0)+1))/(EOMONTH(CT$8,0)+1-CT$8)</f>
        <v>0</v>
      </c>
      <c r="CU84" s="533">
        <f>VLOOKUP(F84,Landespersonal_Tarifgruppen!$A$3:$O$64,15,FALSE)*H84*(MAX(CU$8,MIN(EOMONTH(CU$8,0)+1,$J84+1))-MIN(MAX(CU$8,$I84),EOMONTH(CU$8,0)+1))/(EOMONTH(CU$8,0)+1-CU$8)</f>
        <v>0</v>
      </c>
      <c r="CV84" s="533">
        <f>VLOOKUP(F84,Landespersonal_Tarifgruppen!$A$3:$O$64,15,FALSE)*H84*(MAX(CV$8,MIN(EOMONTH(CV$8,0)+1,$J84+1))-MIN(MAX(CV$8,$I84),EOMONTH(CV$8,0)+1))/(EOMONTH(CV$8,0)+1-CV$8)</f>
        <v>0</v>
      </c>
      <c r="CW84" s="533">
        <f>VLOOKUP(F84,Landespersonal_Tarifgruppen!$A$3:$O$64,15,FALSE)*H84*(MAX(CW$8,MIN(EOMONTH(CW$8,0)+1,$J84+1))-MIN(MAX(CW$8,$I84),EOMONTH(CW$8,0)+1))/(EOMONTH(CW$8,0)+1-CW$8)</f>
        <v>0</v>
      </c>
      <c r="CX84" s="533">
        <f>VLOOKUP(F84,Landespersonal_Tarifgruppen!$A$3:$O$64,15,FALSE)*H84*(MAX(CX$8,MIN(EOMONTH(CX$8,0)+1,$J84+1))-MIN(MAX(CX$8,$I84),EOMONTH(CX$8,0)+1))/(EOMONTH(CX$8,0)+1-CX$8)</f>
        <v>0</v>
      </c>
      <c r="CY84" s="503">
        <f t="shared" si="83"/>
        <v>0</v>
      </c>
      <c r="CZ84" s="533">
        <f>VLOOKUP(F84,Landespersonal_Tarifgruppen!$A$3:$P$64,16,FALSE)*H84*(MAX(CZ$8,MIN(EOMONTH(CZ$8,0)+1,$J84+1))-MIN(MAX(CZ$8,$I84),EOMONTH(CZ$8,0)+1))/(EOMONTH(CZ$8,0)+1-CZ$8)</f>
        <v>0</v>
      </c>
      <c r="DA84" s="533">
        <f>VLOOKUP(F84,Landespersonal_Tarifgruppen!$A$3:$P$64,16,FALSE)*H84*(MAX(DA$8,MIN(EOMONTH(DA$8,0)+1,$J84+1))-MIN(MAX(DA$8,$I84),EOMONTH(DA$8,0)+1))/(EOMONTH(DA$8,0)+1-DA$8)</f>
        <v>0</v>
      </c>
      <c r="DB84" s="533">
        <f>VLOOKUP(F84,Landespersonal_Tarifgruppen!$A$3:$P$64,16,FALSE)*H84*(MAX(DB$8,MIN(EOMONTH(DB$8,0)+1,$J84+1))-MIN(MAX(DB$8,$I84),EOMONTH(DB$8,0)+1))/(EOMONTH(DB$8,0)+1-DB$8)</f>
        <v>0</v>
      </c>
      <c r="DC84" s="533">
        <f>VLOOKUP(F84,Landespersonal_Tarifgruppen!$A$3:$P$64,16,FALSE)*H84*(MAX(DC$8,MIN(EOMONTH(DC$8,0)+1,$J84+1))-MIN(MAX(DC$8,$I84),EOMONTH(DC$8,0)+1))/(EOMONTH(DC$8,0)+1-DC$8)</f>
        <v>0</v>
      </c>
      <c r="DD84" s="533">
        <f>VLOOKUP(F84,Landespersonal_Tarifgruppen!$A$3:$P$64,16,FALSE)*H84*(MAX(DD$8,MIN(EOMONTH(DD$8,0)+1,$J84+1))-MIN(MAX(DD$8,$I84),EOMONTH(DD$8,0)+1))/(EOMONTH(DD$8,0)+1-DD$8)</f>
        <v>0</v>
      </c>
      <c r="DE84" s="533">
        <f>VLOOKUP(F84,Landespersonal_Tarifgruppen!$A$3:$P$64,16,FALSE)*H84*(MAX(DE$8,MIN(EOMONTH(DE$8,0)+1,$J84+1))-MIN(MAX(DE$8,$I84),EOMONTH(DE$8,0)+1))/(EOMONTH(DE$8,0)+1-DE$8)</f>
        <v>0</v>
      </c>
      <c r="DF84" s="533">
        <f>VLOOKUP(F84,Landespersonal_Tarifgruppen!$A$3:$P$64,16,FALSE)*H84*(MAX(DF$8,MIN(EOMONTH(DF$8,0)+1,$J84+1))-MIN(MAX(DF$8,$I84),EOMONTH(DF$8,0)+1))/(EOMONTH(DF$8,0)+1-DF$8)</f>
        <v>0</v>
      </c>
      <c r="DG84" s="533">
        <f>VLOOKUP(F84,Landespersonal_Tarifgruppen!$A$3:$P$64,16,FALSE)*H84*(MAX(DG$8,MIN(EOMONTH(DG$8,0)+1,$J84+1))-MIN(MAX(DG$8,$I84),EOMONTH(DG$8,0)+1))/(EOMONTH(DG$8,0)+1-DG$8)</f>
        <v>0</v>
      </c>
      <c r="DH84" s="533">
        <f>VLOOKUP(F84,Landespersonal_Tarifgruppen!$A$3:$P$64,16,FALSE)*H84*(MAX(DH$8,MIN(EOMONTH(DH$8,0)+1,$J84+1))-MIN(MAX(DH$8,$I84),EOMONTH(DH$8,0)+1))/(EOMONTH(DH$8,0)+1-DH$8)</f>
        <v>0</v>
      </c>
      <c r="DI84" s="533">
        <f>VLOOKUP(F84,Landespersonal_Tarifgruppen!$A$3:$P$64,16,FALSE)*H84*(MAX(DI$8,MIN(EOMONTH(DI$8,0)+1,$J84+1))-MIN(MAX(DI$8,$I84),EOMONTH(DI$8,0)+1))/(EOMONTH(DI$8,0)+1-DI$8)</f>
        <v>0</v>
      </c>
      <c r="DJ84" s="533">
        <f>VLOOKUP(F84,Landespersonal_Tarifgruppen!$A$3:$P$64,16,FALSE)*H84*(MAX(DJ$8,MIN(EOMONTH(DJ$8,0)+1,$J84+1))-MIN(MAX(DJ$8,$I84),EOMONTH(DJ$8,0)+1))/(EOMONTH(DJ$8,0)+1-DJ$8)</f>
        <v>0</v>
      </c>
      <c r="DK84" s="533">
        <f>VLOOKUP(F84,Landespersonal_Tarifgruppen!$A$3:$P$64,16,FALSE)*H84*(MAX(DK$8,MIN(EOMONTH(DK$8,0)+1,$J84+1))-MIN(MAX(DK$8,$I84),EOMONTH(DK$8,0)+1))/(EOMONTH(DK$8,0)+1-DK$8)</f>
        <v>0</v>
      </c>
      <c r="DL84" s="503">
        <f t="shared" si="84"/>
        <v>0</v>
      </c>
      <c r="DM84" s="533">
        <f>VLOOKUP(F84,Landespersonal_Tarifgruppen!$A$3:$Q$64,17,FALSE)*H84*(MAX(DM$8,MIN(EOMONTH(DM$8,0)+1,$J84+1))-MIN(MAX(DM$8,$I84),EOMONTH(DM$8,0)+1))/(EOMONTH(DM$8,0)+1-DM$8)</f>
        <v>0</v>
      </c>
      <c r="DN84" s="533">
        <f>VLOOKUP(F84,Landespersonal_Tarifgruppen!$A$3:$Q$64,17,FALSE)*H84*(MAX(DN$8,MIN(EOMONTH(DN$8,0)+1,$J84+1))-MIN(MAX(DN$8,$I84),EOMONTH(DN$8,0)+1))/(EOMONTH(DN$8,0)+1-DN$8)</f>
        <v>0</v>
      </c>
      <c r="DO84" s="533">
        <f>VLOOKUP(F84,Landespersonal_Tarifgruppen!$A$3:$Q$64,17,FALSE)*H84*(MAX(DO$8,MIN(EOMONTH(DO$8,0)+1,$J84+1))-MIN(MAX(DO$8,$I84),EOMONTH(DO$8,0)+1))/(EOMONTH(DO$8,0)+1-DO$8)</f>
        <v>0</v>
      </c>
      <c r="DP84" s="533">
        <f>VLOOKUP(F84,Landespersonal_Tarifgruppen!$A$3:$Q$64,17,FALSE)*H84*(MAX(DP$8,MIN(EOMONTH(DP$8,0)+1,$J84+1))-MIN(MAX(DP$8,$I84),EOMONTH(DP$8,0)+1))/(EOMONTH(DP$8,0)+1-DP$8)</f>
        <v>0</v>
      </c>
      <c r="DQ84" s="533">
        <f>VLOOKUP(F84,Landespersonal_Tarifgruppen!$A$3:$Q$64,17,FALSE)*H84*(MAX(DQ$8,MIN(EOMONTH(DQ$8,0)+1,$J84+1))-MIN(MAX(DQ$8,$I84),EOMONTH(DQ$8,0)+1))/(EOMONTH(DQ$8,0)+1-DQ$8)</f>
        <v>0</v>
      </c>
      <c r="DR84" s="533">
        <f>VLOOKUP(F84,Landespersonal_Tarifgruppen!$A$3:$Q$64,17,FALSE)*H84*(MAX(DR$8,MIN(EOMONTH(DR$8,0)+1,$J84+1))-MIN(MAX(DR$8,$I84),EOMONTH(DR$8,0)+1))/(EOMONTH(DR$8,0)+1-DR$8)</f>
        <v>0</v>
      </c>
      <c r="DS84" s="533">
        <f>VLOOKUP(F84,Landespersonal_Tarifgruppen!$A$3:$Q$64,17,FALSE)*H84*(MAX(DS$8,MIN(EOMONTH(DS$8,0)+1,$J84+1))-MIN(MAX(DS$8,$I84),EOMONTH(DS$8,0)+1))/(EOMONTH(DS$8,0)+1-DS$8)</f>
        <v>0</v>
      </c>
      <c r="DT84" s="533">
        <f>VLOOKUP(F84,Landespersonal_Tarifgruppen!$A$3:$Q$64,17,FALSE)*H84*(MAX(DT$8,MIN(EOMONTH(DT$8,0)+1,$J84+1))-MIN(MAX(DT$8,$I84),EOMONTH(DT$8,0)+1))/(EOMONTH(DT$8,0)+1-DT$8)</f>
        <v>0</v>
      </c>
      <c r="DU84" s="533">
        <f>VLOOKUP(F84,Landespersonal_Tarifgruppen!$A$3:$Q$64,17,FALSE)*H84*(MAX(DU$8,MIN(EOMONTH(DU$8,0)+1,$J84+1))-MIN(MAX(DU$8,$I84),EOMONTH(DU$8,0)+1))/(EOMONTH(DU$8,0)+1-DU$8)</f>
        <v>0</v>
      </c>
      <c r="DV84" s="533">
        <f>VLOOKUP(F84,Landespersonal_Tarifgruppen!$A$3:$Q$64,17,FALSE)*H84*(MAX(DV$8,MIN(EOMONTH(DV$8,0)+1,$J84+1))-MIN(MAX(DV$8,$I84),EOMONTH(DV$8,0)+1))/(EOMONTH(DV$8,0)+1-DV$8)</f>
        <v>0</v>
      </c>
      <c r="DW84" s="533">
        <f>VLOOKUP(F84,Landespersonal_Tarifgruppen!$A$3:$Q$64,17,FALSE)*H84*(MAX(DW$8,MIN(EOMONTH(DW$8,0)+1,$J84+1))-MIN(MAX(DW$8,$I84),EOMONTH(DW$8,0)+1))/(EOMONTH(DW$8,0)+1-DW$8)</f>
        <v>0</v>
      </c>
      <c r="DX84" s="533">
        <f>VLOOKUP(F84,Landespersonal_Tarifgruppen!$A$3:$Q$64,17,FALSE)*H84*(MAX(DX$8,MIN(EOMONTH(DX$8,0)+1,$J84+1))-MIN(MAX(DX$8,$I84),EOMONTH(DX$8,0)+1))/(EOMONTH(DX$8,0)+1-DX$8)</f>
        <v>0</v>
      </c>
      <c r="DY84" s="503">
        <f t="shared" si="85"/>
        <v>0</v>
      </c>
      <c r="DZ84" s="533">
        <f>VLOOKUP(F84,Landespersonal_Tarifgruppen!$A$3:$R$64,18,FALSE)*H84*(MAX(DZ$8,MIN(EOMONTH(DZ$8,0)+1,$J84+1))-MIN(MAX(DZ$8,$I84),EOMONTH(DZ$8,0)+1))/(EOMONTH(DZ$8,0)+1-DZ$8)</f>
        <v>0</v>
      </c>
      <c r="EA84" s="533">
        <f>VLOOKUP(F84,Landespersonal_Tarifgruppen!$A$3:$R$64,18,FALSE)*H84*(MAX(EA$8,MIN(EOMONTH(EA$8,0)+1,$J84+1))-MIN(MAX(EA$8,$I84),EOMONTH(EA$8,0)+1))/(EOMONTH(EA$8,0)+1-EA$8)</f>
        <v>0</v>
      </c>
      <c r="EB84" s="533">
        <f>VLOOKUP(F84,Landespersonal_Tarifgruppen!$A$3:$R$64,18,FALSE)*H84*(MAX(EB$8,MIN(EOMONTH(EB$8,0)+1,$J84+1))-MIN(MAX(EB$8,$I84),EOMONTH(EB$8,0)+1))/(EOMONTH(EB$8,0)+1-EB$8)</f>
        <v>0</v>
      </c>
      <c r="EC84" s="533">
        <f>VLOOKUP(F84,Landespersonal_Tarifgruppen!$A$3:$R$64,18,FALSE)*H84*(MAX(EC$8,MIN(EOMONTH(EC$8,0)+1,$J84+1))-MIN(MAX(EC$8,$I84),EOMONTH(EC$8,0)+1))/(EOMONTH(EC$8,0)+1-EC$8)</f>
        <v>0</v>
      </c>
      <c r="ED84" s="533">
        <f>VLOOKUP(F84,Landespersonal_Tarifgruppen!$A$3:$R$64,18,FALSE)*H84*(MAX(ED$8,MIN(EOMONTH(ED$8,0)+1,$J84+1))-MIN(MAX(ED$8,$I84),EOMONTH(ED$8,0)+1))/(EOMONTH(ED$8,0)+1-ED$8)</f>
        <v>0</v>
      </c>
      <c r="EE84" s="533">
        <f>VLOOKUP(F84,Landespersonal_Tarifgruppen!$A$3:$R$64,18,FALSE)*H84*(MAX(EE$8,MIN(EOMONTH(EE$8,0)+1,$J84+1))-MIN(MAX(EE$8,$I84),EOMONTH(EE$8,0)+1))/(EOMONTH(EE$8,0)+1-EE$8)</f>
        <v>0</v>
      </c>
      <c r="EF84" s="533">
        <f>VLOOKUP(F84,Landespersonal_Tarifgruppen!$A$3:$R$64,18,FALSE)*H84*(MAX(EF$8,MIN(EOMONTH(EF$8,0)+1,$J84+1))-MIN(MAX(EF$8,$I84),EOMONTH(EF$8,0)+1))/(EOMONTH(EF$8,0)+1-EF$8)</f>
        <v>0</v>
      </c>
      <c r="EG84" s="533">
        <f>VLOOKUP(F84,Landespersonal_Tarifgruppen!$A$3:$R$64,18,FALSE)*H84*(MAX(EG$8,MIN(EOMONTH(EG$8,0)+1,$J84+1))-MIN(MAX(EG$8,$I84),EOMONTH(EG$8,0)+1))/(EOMONTH(EG$8,0)+1-EG$8)</f>
        <v>0</v>
      </c>
      <c r="EH84" s="533">
        <f>VLOOKUP(F84,Landespersonal_Tarifgruppen!$A$3:$R$64,18,FALSE)*H84*(MAX(EH$8,MIN(EOMONTH(EH$8,0)+1,$J84+1))-MIN(MAX(EH$8,$I84),EOMONTH(EH$8,0)+1))/(EOMONTH(EH$8,0)+1-EH$8)</f>
        <v>0</v>
      </c>
      <c r="EI84" s="533">
        <f>VLOOKUP(F84,Landespersonal_Tarifgruppen!$A$3:$R$64,18,FALSE)*H84*(MAX(EI$8,MIN(EOMONTH(EI$8,0)+1,$J84+1))-MIN(MAX(EI$8,$I84),EOMONTH(EI$8,0)+1))/(EOMONTH(EI$8,0)+1-EI$8)</f>
        <v>0</v>
      </c>
      <c r="EJ84" s="533">
        <f>VLOOKUP(F84,Landespersonal_Tarifgruppen!$A$3:$R$64,18,FALSE)*H84*(MAX(EJ$8,MIN(EOMONTH(EJ$8,0)+1,$J84+1))-MIN(MAX(EJ$8,$I84),EOMONTH(EJ$8,0)+1))/(EOMONTH(EJ$8,0)+1-EJ$8)</f>
        <v>0</v>
      </c>
      <c r="EK84" s="533">
        <f>VLOOKUP(F84,Landespersonal_Tarifgruppen!$A$3:$R$64,18,FALSE)*H84*(MAX(EK$8,MIN(EOMONTH(EK$8,0)+1,$J84+1))-MIN(MAX(EK$8,$I84),EOMONTH(EK$8,0)+1))/(EOMONTH(EK$8,0)+1-EK$8)</f>
        <v>0</v>
      </c>
      <c r="EL84" s="503">
        <f t="shared" si="86"/>
        <v>0</v>
      </c>
      <c r="EM84" s="533">
        <f>VLOOKUP(F84,Landespersonal_Tarifgruppen!$A$3:$S$64,19,FALSE)*H84*(MAX(EM$8,MIN(EOMONTH(EM$8,0)+1,$J84+1))-MIN(MAX(EM$8,$I84),EOMONTH(EM$8,0)+1))/(EOMONTH(EM$8,0)+1-EM$8)</f>
        <v>0</v>
      </c>
      <c r="EN84" s="533">
        <f>VLOOKUP(F84,Landespersonal_Tarifgruppen!$A$3:$S$64,19,FALSE)*H84*(MAX(EN$8,MIN(EOMONTH(EN$8,0)+1,$J84+1))-MIN(MAX(EN$8,$I84),EOMONTH(EN$8,0)+1))/(EOMONTH(EN$8,0)+1-EN$8)</f>
        <v>0</v>
      </c>
      <c r="EO84" s="533">
        <f>VLOOKUP(F84,Landespersonal_Tarifgruppen!$A$3:$S$64,19,FALSE)*H84*(MAX(EO$8,MIN(EOMONTH(EO$8,0)+1,$J84+1))-MIN(MAX(EO$8,$I84),EOMONTH(EO$8,0)+1))/(EOMONTH(EO$8,0)+1-EO$8)</f>
        <v>0</v>
      </c>
      <c r="EP84" s="533">
        <f>VLOOKUP(F84,Landespersonal_Tarifgruppen!$A$3:$S$64,19,FALSE)*H84*(MAX(EP$8,MIN(EOMONTH(EP$8,0)+1,$J84+1))-MIN(MAX(EP$8,$I84),EOMONTH(EP$8,0)+1))/(EOMONTH(EP$8,0)+1-EP$8)</f>
        <v>0</v>
      </c>
      <c r="EQ84" s="533">
        <f>VLOOKUP(F84,Landespersonal_Tarifgruppen!$A$3:$S$64,19,FALSE)*H84*(MAX(EQ$8,MIN(EOMONTH(EQ$8,0)+1,$J84+1))-MIN(MAX(EQ$8,$I84),EOMONTH(EQ$8,0)+1))/(EOMONTH(EQ$8,0)+1-EQ$8)</f>
        <v>0</v>
      </c>
      <c r="ER84" s="533">
        <f>VLOOKUP(F84,Landespersonal_Tarifgruppen!$A$3:$S$64,19,FALSE)*H84*(MAX(ER$8,MIN(EOMONTH(ER$8,0)+1,$J84+1))-MIN(MAX(ER$8,$I84),EOMONTH(ER$8,0)+1))/(EOMONTH(ER$8,0)+1-ER$8)</f>
        <v>0</v>
      </c>
      <c r="ES84" s="533">
        <f>VLOOKUP(F84,Landespersonal_Tarifgruppen!$A$3:$S$64,19,FALSE)*H84*(MAX(ES$8,MIN(EOMONTH(ES$8,0)+1,$J84+1))-MIN(MAX(ES$8,$I84),EOMONTH(ES$8,0)+1))/(EOMONTH(ES$8,0)+1-ES$8)</f>
        <v>0</v>
      </c>
      <c r="ET84" s="533">
        <f>VLOOKUP(F84,Landespersonal_Tarifgruppen!$A$3:$S$64,19,FALSE)*H84*(MAX(ET$8,MIN(EOMONTH(ET$8,0)+1,$J84+1))-MIN(MAX(ET$8,$I84),EOMONTH(ET$8,0)+1))/(EOMONTH(ET$8,0)+1-ET$8)</f>
        <v>0</v>
      </c>
      <c r="EU84" s="533">
        <f>VLOOKUP(F84,Landespersonal_Tarifgruppen!$A$3:$S$64,19,FALSE)*H84*(MAX(EU$8,MIN(EOMONTH(EU$8,0)+1,$J84+1))-MIN(MAX(EU$8,$I84),EOMONTH(EU$8,0)+1))/(EOMONTH(EU$8,0)+1-EU$8)</f>
        <v>0</v>
      </c>
      <c r="EV84" s="533">
        <f>VLOOKUP(F84,Landespersonal_Tarifgruppen!$A$3:$S$64,19,FALSE)*H84*(MAX(EV$8,MIN(EOMONTH(EV$8,0)+1,$J84+1))-MIN(MAX(EV$8,$I84),EOMONTH(EV$8,0)+1))/(EOMONTH(EV$8,0)+1-EV$8)</f>
        <v>0</v>
      </c>
      <c r="EW84" s="533">
        <f>VLOOKUP(F84,Landespersonal_Tarifgruppen!$A$3:$S$64,19,FALSE)*H84*(MAX(EW$8,MIN(EOMONTH(EW$8,0)+1,$J84+1))-MIN(MAX(EW$8,$I84),EOMONTH(EW$8,0)+1))/(EOMONTH(EW$8,0)+1-EW$8)</f>
        <v>0</v>
      </c>
      <c r="EX84" s="533">
        <f>VLOOKUP(F84,Landespersonal_Tarifgruppen!$A$3:$S$64,19,FALSE)*H84*(MAX(EX$8,MIN(EOMONTH(EX$8,0)+1,$J84+1))-MIN(MAX(EX$8,$I84),EOMONTH(EX$8,0)+1))/(EOMONTH(EX$8,0)+1-EX$8)</f>
        <v>0</v>
      </c>
      <c r="EY84" s="503">
        <f t="shared" si="87"/>
        <v>0</v>
      </c>
      <c r="EZ84" s="533">
        <f>VLOOKUP(F84,Landespersonal_Tarifgruppen!$A$3:$T$64,20,FALSE)*H84*(MAX(EZ$8,MIN(EOMONTH(EZ$8,0)+1,$J84+1))-MIN(MAX(EZ$8,$I84),EOMONTH(EZ$8,0)+1))/(EOMONTH(EZ$8,0)+1-EZ$8)</f>
        <v>0</v>
      </c>
      <c r="FA84" s="533">
        <f>VLOOKUP(F84,Landespersonal_Tarifgruppen!$A$3:$T$64,20,FALSE)*H84*(MAX(FA$8,MIN(EOMONTH(FA$8,0)+1,$J84+1))-MIN(MAX(FA$8,$I84),EOMONTH(FA$8,0)+1))/(EOMONTH(FA$8,0)+1-FA$8)</f>
        <v>0</v>
      </c>
      <c r="FB84" s="533">
        <f>VLOOKUP(F84,Landespersonal_Tarifgruppen!$A$3:$T$64,20,FALSE)*H84*(MAX(FB$8,MIN(EOMONTH(FB$8,0)+1,$J84+1))-MIN(MAX(FB$8,$I84),EOMONTH(FB$8,0)+1))/(EOMONTH(FB$8,0)+1-FB$8)</f>
        <v>0</v>
      </c>
      <c r="FC84" s="533">
        <f>VLOOKUP(F84,Landespersonal_Tarifgruppen!$A$3:$T$64,20,FALSE)*H84*(MAX(FC$8,MIN(EOMONTH(FC$8,0)+1,$J84+1))-MIN(MAX(FC$8,$I84),EOMONTH(FC$8,0)+1))/(EOMONTH(FC$8,0)+1-FC$8)</f>
        <v>0</v>
      </c>
      <c r="FD84" s="533">
        <f>VLOOKUP(F84,Landespersonal_Tarifgruppen!$A$3:$T$64,20,FALSE)*H84*(MAX(FD$8,MIN(EOMONTH(FD$8,0)+1,$J84+1))-MIN(MAX(FD$8,$I84),EOMONTH(FD$8,0)+1))/(EOMONTH(FD$8,0)+1-FD$8)</f>
        <v>0</v>
      </c>
      <c r="FE84" s="533">
        <f>VLOOKUP(F84,Landespersonal_Tarifgruppen!$A$3:$T$64,20,FALSE)*H84*(MAX(FE$8,MIN(EOMONTH(FE$8,0)+1,$J84+1))-MIN(MAX(FE$8,$I84),EOMONTH(FE$8,0)+1))/(EOMONTH(FE$8,0)+1-FE$8)</f>
        <v>0</v>
      </c>
      <c r="FF84" s="533">
        <f>VLOOKUP(F84,Landespersonal_Tarifgruppen!$A$3:$T$64,20,FALSE)*H84*(MAX(FF$8,MIN(EOMONTH(FF$8,0)+1,$J84+1))-MIN(MAX(FF$8,$I84),EOMONTH(FF$8,0)+1))/(EOMONTH(FF$8,0)+1-FF$8)</f>
        <v>0</v>
      </c>
      <c r="FG84" s="533">
        <f>VLOOKUP(F84,Landespersonal_Tarifgruppen!$A$3:$T$64,20,FALSE)*H84*(MAX(FG$8,MIN(EOMONTH(FG$8,0)+1,$J84+1))-MIN(MAX(FG$8,$I84),EOMONTH(FG$8,0)+1))/(EOMONTH(FG$8,0)+1-FG$8)</f>
        <v>0</v>
      </c>
      <c r="FH84" s="533">
        <f>VLOOKUP(F84,Landespersonal_Tarifgruppen!$A$3:$T$64,20,FALSE)*H84*(MAX(FH$8,MIN(EOMONTH(FH$8,0)+1,$J84+1))-MIN(MAX(FH$8,$I84),EOMONTH(FH$8,0)+1))/(EOMONTH(FH$8,0)+1-FH$8)</f>
        <v>0</v>
      </c>
      <c r="FI84" s="533">
        <f>VLOOKUP(F84,Landespersonal_Tarifgruppen!$A$3:$T$64,20,FALSE)*H84*(MAX(FI$8,MIN(EOMONTH(FI$8,0)+1,$J84+1))-MIN(MAX(FI$8,$I84),EOMONTH(FI$8,0)+1))/(EOMONTH(FI$8,0)+1-FI$8)</f>
        <v>0</v>
      </c>
      <c r="FJ84" s="533">
        <f>VLOOKUP(F84,Landespersonal_Tarifgruppen!$A$3:$T$64,20,FALSE)*H84*(MAX(FJ$8,MIN(EOMONTH(FJ$8,0)+1,$J84+1))-MIN(MAX(FJ$8,$I84),EOMONTH(FJ$8,0)+1))/(EOMONTH(FJ$8,0)+1-FJ$8)</f>
        <v>0</v>
      </c>
      <c r="FK84" s="533">
        <f>VLOOKUP(F84,Landespersonal_Tarifgruppen!$A$3:$T$64,20,FALSE)*H84*(MAX(FK$8,MIN(EOMONTH(FK$8,0)+1,$J84+1))-MIN(MAX(FK$8,$I84),EOMONTH(FK$8,0)+1))/(EOMONTH(FK$8,0)+1-FK$8)</f>
        <v>0</v>
      </c>
      <c r="FL84" s="503">
        <f t="shared" si="88"/>
        <v>0</v>
      </c>
      <c r="FM84" s="533">
        <f>VLOOKUP(F84,Landespersonal_Tarifgruppen!$A$3:$U$64,21,FALSE)*H84*(MAX(FM$8,MIN(EOMONTH(FM$8,0)+1,$J84+1))-MIN(MAX(FM$8,$I84),EOMONTH(FM$8,0)+1))/(EOMONTH(FM$8,0)+1-FM$8)</f>
        <v>0</v>
      </c>
      <c r="FN84" s="533">
        <f>VLOOKUP(F84,Landespersonal_Tarifgruppen!$A$3:$U$64,21,FALSE)*H84*(MAX(FN$8,MIN(EOMONTH(FN$8,0)+1,$J84+1))-MIN(MAX(FN$8,$I84),EOMONTH(FN$8,0)+1))/(EOMONTH(FN$8,0)+1-FN$8)</f>
        <v>0</v>
      </c>
      <c r="FO84" s="533">
        <f>VLOOKUP(F84,Landespersonal_Tarifgruppen!$A$3:$U$64,21,FALSE)*H84*(MAX(FO$8,MIN(EOMONTH(FO$8,0)+1,$J84+1))-MIN(MAX(FO$8,$I84),EOMONTH(FO$8,0)+1))/(EOMONTH(FO$8,0)+1-FO$8)</f>
        <v>0</v>
      </c>
      <c r="FP84" s="533">
        <f>VLOOKUP(F84,Landespersonal_Tarifgruppen!$A$3:$U$64,21,FALSE)*H84*(MAX(FP$8,MIN(EOMONTH(FP$8,0)+1,$J84+1))-MIN(MAX(FP$8,$I84),EOMONTH(FP$8,0)+1))/(EOMONTH(FP$8,0)+1-FP$8)</f>
        <v>0</v>
      </c>
      <c r="FQ84" s="533">
        <f>VLOOKUP(F84,Landespersonal_Tarifgruppen!$A$3:$U$64,21,FALSE)*H84*(MAX(FQ$8,MIN(EOMONTH(FQ$8,0)+1,$J84+1))-MIN(MAX(FQ$8,$I84),EOMONTH(FQ$8,0)+1))/(EOMONTH(FQ$8,0)+1-FQ$8)</f>
        <v>0</v>
      </c>
      <c r="FR84" s="533">
        <f>VLOOKUP(F84,Landespersonal_Tarifgruppen!$A$3:$U$64,21,FALSE)*H84*(MAX(FR$8,MIN(EOMONTH(FR$8,0)+1,$J84+1))-MIN(MAX(FR$8,$I84),EOMONTH(FR$8,0)+1))/(EOMONTH(FR$8,0)+1-FR$8)</f>
        <v>0</v>
      </c>
      <c r="FS84" s="533">
        <f>VLOOKUP(F84,Landespersonal_Tarifgruppen!$A$3:$U$64,21,FALSE)*H84*(MAX(FS$8,MIN(EOMONTH(FS$8,0)+1,$J84+1))-MIN(MAX(FS$8,$I84),EOMONTH(FS$8,0)+1))/(EOMONTH(FS$8,0)+1-FS$8)</f>
        <v>0</v>
      </c>
      <c r="FT84" s="533">
        <f>VLOOKUP(F84,Landespersonal_Tarifgruppen!$A$3:$U$64,21,FALSE)*H84*(MAX(FT$8,MIN(EOMONTH(FT$8,0)+1,$J84+1))-MIN(MAX(FT$8,$I84),EOMONTH(FT$8,0)+1))/(EOMONTH(FT$8,0)+1-FT$8)</f>
        <v>0</v>
      </c>
      <c r="FU84" s="533">
        <f>VLOOKUP(F84,Landespersonal_Tarifgruppen!$A$3:$U$64,21,FALSE)*H84*(MAX(FU$8,MIN(EOMONTH(FU$8,0)+1,$J84+1))-MIN(MAX(FU$8,$I84),EOMONTH(FU$8,0)+1))/(EOMONTH(FU$8,0)+1-FU$8)</f>
        <v>0</v>
      </c>
      <c r="FV84" s="533">
        <f>VLOOKUP(F84,Landespersonal_Tarifgruppen!$A$3:$U$64,21,FALSE)*H84*(MAX(FV$8,MIN(EOMONTH(FV$8,0)+1,$J84+1))-MIN(MAX(FV$8,$I84),EOMONTH(FV$8,0)+1))/(EOMONTH(FV$8,0)+1-FV$8)</f>
        <v>0</v>
      </c>
      <c r="FW84" s="533">
        <f>VLOOKUP(F84,Landespersonal_Tarifgruppen!$A$3:$U$64,21,FALSE)*H84*(MAX(FW$8,MIN(EOMONTH(FW$8,0)+1,$J84+1))-MIN(MAX(FW$8,$I84),EOMONTH(FW$8,0)+1))/(EOMONTH(FW$8,0)+1-FW$8)</f>
        <v>0</v>
      </c>
      <c r="FX84" s="533">
        <f>VLOOKUP(F84,Landespersonal_Tarifgruppen!$A$3:$U$64,21,FALSE)*H84*(MAX(FX$8,MIN(EOMONTH(FX$8,0)+1,$J84+1))-MIN(MAX(FX$8,$I84),EOMONTH(FX$8,0)+1))/(EOMONTH(FX$8,0)+1-FX$8)</f>
        <v>0</v>
      </c>
      <c r="FY84" s="503">
        <f t="shared" si="89"/>
        <v>0</v>
      </c>
      <c r="FZ84" s="533">
        <f>VLOOKUP(F84,Landespersonal_Tarifgruppen!$A$3:$V$64,22,FALSE)*H84*(MAX(FZ$8,MIN(EOMONTH(FZ$8,0)+1,$J84+1))-MIN(MAX(FZ$8,$I84),EOMONTH(FZ$8,0)+1))/(EOMONTH(FZ$8,0)+1-FZ$8)</f>
        <v>0</v>
      </c>
      <c r="GA84" s="533">
        <f>VLOOKUP(F84,Landespersonal_Tarifgruppen!$A$3:$V$64,22,FALSE)*H84*(MAX(GA$8,MIN(EOMONTH(GA$8,0)+1,$J84+1))-MIN(MAX(GA$8,$I84),EOMONTH(GA$8,0)+1))/(EOMONTH(GA$8,0)+1-GA$8)</f>
        <v>0</v>
      </c>
      <c r="GB84" s="533">
        <f>VLOOKUP(F84,Landespersonal_Tarifgruppen!$A$3:$V$64,22,FALSE)*H84*(MAX(GB$8,MIN(EOMONTH(GB$8,0)+1,$J84+1))-MIN(MAX(GB$8,$I84),EOMONTH(GB$8,0)+1))/(EOMONTH(GB$8,0)+1-GB$8)</f>
        <v>0</v>
      </c>
      <c r="GC84" s="533">
        <f>VLOOKUP(F84,Landespersonal_Tarifgruppen!$A$3:$V$64,22,FALSE)*H84*(MAX(GC$8,MIN(EOMONTH(GC$8,0)+1,$J84+1))-MIN(MAX(GC$8,$I84),EOMONTH(GC$8,0)+1))/(EOMONTH(GC$8,0)+1-GC$8)</f>
        <v>0</v>
      </c>
      <c r="GD84" s="533">
        <f>VLOOKUP(F84,Landespersonal_Tarifgruppen!$A$3:$V$64,22,FALSE)*H84*(MAX(GD$8,MIN(EOMONTH(GD$8,0)+1,$J84+1))-MIN(MAX(GD$8,$I84),EOMONTH(GD$8,0)+1))/(EOMONTH(GD$8,0)+1-GD$8)</f>
        <v>0</v>
      </c>
      <c r="GE84" s="533">
        <f>VLOOKUP(F84,Landespersonal_Tarifgruppen!$A$3:$V$64,22,FALSE)*H84*(MAX(GE$8,MIN(EOMONTH(GE$8,0)+1,$J84+1))-MIN(MAX(GE$8,$I84),EOMONTH(GE$8,0)+1))/(EOMONTH(GE$8,0)+1-GE$8)</f>
        <v>0</v>
      </c>
      <c r="GF84" s="533">
        <f>VLOOKUP(F84,Landespersonal_Tarifgruppen!$A$3:$V$64,22,FALSE)*H84*(MAX(GF$8,MIN(EOMONTH(GF$8,0)+1,$J84+1))-MIN(MAX(GF$8,$I84),EOMONTH(GF$8,0)+1))/(EOMONTH(GF$8,0)+1-GF$8)</f>
        <v>0</v>
      </c>
      <c r="GG84" s="533">
        <f>VLOOKUP(F84,Landespersonal_Tarifgruppen!$A$3:$V$64,22,FALSE)*H84*(MAX(GG$8,MIN(EOMONTH(GG$8,0)+1,$J84+1))-MIN(MAX(GG$8,$I84),EOMONTH(GG$8,0)+1))/(EOMONTH(GG$8,0)+1-GG$8)</f>
        <v>0</v>
      </c>
      <c r="GH84" s="533">
        <f>VLOOKUP(F84,Landespersonal_Tarifgruppen!$A$3:$V$64,22,FALSE)*H84*(MAX(GH$8,MIN(EOMONTH(GH$8,0)+1,$J84+1))-MIN(MAX(GH$8,$I84),EOMONTH(GH$8,0)+1))/(EOMONTH(GH$8,0)+1-GH$8)</f>
        <v>0</v>
      </c>
      <c r="GI84" s="533">
        <f>VLOOKUP(F84,Landespersonal_Tarifgruppen!$A$3:$V$64,22,FALSE)*H84*(MAX(GI$8,MIN(EOMONTH(GI$8,0)+1,$J84+1))-MIN(MAX(GI$8,$I84),EOMONTH(GI$8,0)+1))/(EOMONTH(GI$8,0)+1-GI$8)</f>
        <v>0</v>
      </c>
      <c r="GJ84" s="533">
        <f>VLOOKUP(F84,Landespersonal_Tarifgruppen!$A$3:$V$64,22,FALSE)*H84*(MAX(GJ$8,MIN(EOMONTH(GJ$8,0)+1,$J84+1))-MIN(MAX(GJ$8,$I84),EOMONTH(GJ$8,0)+1))/(EOMONTH(GJ$8,0)+1-GJ$8)</f>
        <v>0</v>
      </c>
      <c r="GK84" s="533">
        <f>VLOOKUP(F84,Landespersonal_Tarifgruppen!$A$3:$V$64,22,FALSE)*H84*(MAX(GK$8,MIN(EOMONTH(GK$8,0)+1,$J84+1))-MIN(MAX(GK$8,$I84),EOMONTH(GK$8,0)+1))/(EOMONTH(GK$8,0)+1-GK$8)</f>
        <v>0</v>
      </c>
      <c r="GL84" s="503">
        <f t="shared" si="90"/>
        <v>0</v>
      </c>
      <c r="GM84" s="533">
        <f>VLOOKUP(F84,Landespersonal_Tarifgruppen!$A$3:$W$64,23,FALSE)*H84*(MAX(GM$8,MIN(EOMONTH(GM$8,0)+1,$J84+1))-MIN(MAX(GM$8,$I84),EOMONTH(GM$8,0)+1))/(EOMONTH(GM$8,0)+1-GM$8)</f>
        <v>0</v>
      </c>
      <c r="GN84" s="533">
        <f>VLOOKUP(F84,Landespersonal_Tarifgruppen!$A$3:$W$64,23,FALSE)*H84*(MAX(GN$8,MIN(EOMONTH(GN$8,0)+1,$J84+1))-MIN(MAX(GN$8,$I84),EOMONTH(GN$8,0)+1))/(EOMONTH(GN$8,0)+1-GN$8)</f>
        <v>0</v>
      </c>
      <c r="GO84" s="533">
        <f>VLOOKUP(F84,Landespersonal_Tarifgruppen!$A$3:$W$64,23,FALSE)*H84*(MAX(GO$8,MIN(EOMONTH(GO$8,0)+1,$J84+1))-MIN(MAX(GO$8,$I84),EOMONTH(GO$8,0)+1))/(EOMONTH(GO$8,0)+1-GO$8)</f>
        <v>0</v>
      </c>
      <c r="GP84" s="533">
        <f>VLOOKUP(F84,Landespersonal_Tarifgruppen!$A$3:$W$64,23,FALSE)*H84*(MAX(GP$8,MIN(EOMONTH(GP$8,0)+1,$J84+1))-MIN(MAX(GP$8,$I84),EOMONTH(GP$8,0)+1))/(EOMONTH(GP$8,0)+1-GP$8)</f>
        <v>0</v>
      </c>
      <c r="GQ84" s="533">
        <f>VLOOKUP(F84,Landespersonal_Tarifgruppen!$A$3:$W$64,23,FALSE)*H84*(MAX(GQ$8,MIN(EOMONTH(GQ$8,0)+1,$J84+1))-MIN(MAX(GQ$8,$I84),EOMONTH(GQ$8,0)+1))/(EOMONTH(GQ$8,0)+1-GQ$8)</f>
        <v>0</v>
      </c>
      <c r="GR84" s="533">
        <f>VLOOKUP(F84,Landespersonal_Tarifgruppen!$A$3:$W$64,23,FALSE)*H84*(MAX(GR$8,MIN(EOMONTH(GR$8,0)+1,$J84+1))-MIN(MAX(GR$8,$I84),EOMONTH(GR$8,0)+1))/(EOMONTH(GR$8,0)+1-GR$8)</f>
        <v>0</v>
      </c>
      <c r="GS84" s="533">
        <f>VLOOKUP(F84,Landespersonal_Tarifgruppen!$A$3:$W$64,23,FALSE)*H84*(MAX(GS$8,MIN(EOMONTH(GS$8,0)+1,$J84+1))-MIN(MAX(GS$8,$I84),EOMONTH(GS$8,0)+1))/(EOMONTH(GS$8,0)+1-GS$8)</f>
        <v>0</v>
      </c>
      <c r="GT84" s="533">
        <f>VLOOKUP(F84,Landespersonal_Tarifgruppen!$A$3:$W$64,23,FALSE)*H84*(MAX(GT$8,MIN(EOMONTH(GT$8,0)+1,$J84+1))-MIN(MAX(GT$8,$I84),EOMONTH(GT$8,0)+1))/(EOMONTH(GT$8,0)+1-GT$8)</f>
        <v>0</v>
      </c>
      <c r="GU84" s="533">
        <f>VLOOKUP(F84,Landespersonal_Tarifgruppen!$A$3:$W$64,23,FALSE)*H84*(MAX(GU$8,MIN(EOMONTH(GU$8,0)+1,$J84+1))-MIN(MAX(GU$8,$I84),EOMONTH(GU$8,0)+1))/(EOMONTH(GU$8,0)+1-GU$8)</f>
        <v>0</v>
      </c>
      <c r="GV84" s="533">
        <f>VLOOKUP(F84,Landespersonal_Tarifgruppen!$A$3:$W$64,23,FALSE)*H84*(MAX(GV$8,MIN(EOMONTH(GV$8,0)+1,$J84+1))-MIN(MAX(GV$8,$I84),EOMONTH(GV$8,0)+1))/(EOMONTH(GV$8,0)+1-GV$8)</f>
        <v>0</v>
      </c>
      <c r="GW84" s="533">
        <f>VLOOKUP(F84,Landespersonal_Tarifgruppen!$A$3:$W$64,23,FALSE)*H84*(MAX(GW$8,MIN(EOMONTH(GW$8,0)+1,$J84+1))-MIN(MAX(GW$8,$I84),EOMONTH(GW$8,0)+1))/(EOMONTH(GW$8,0)+1-GW$8)</f>
        <v>0</v>
      </c>
      <c r="GX84" s="533">
        <f>VLOOKUP(F84,Landespersonal_Tarifgruppen!$A$3:$W$64,23,FALSE)*H84*(MAX(GX$8,MIN(EOMONTH(GX$8,0)+1,$J84+1))-MIN(MAX(GX$8,$I84),EOMONTH(GX$8,0)+1))/(EOMONTH(GX$8,0)+1-GX$8)</f>
        <v>0</v>
      </c>
      <c r="GY84" s="503">
        <f t="shared" si="91"/>
        <v>0</v>
      </c>
      <c r="GZ84" s="533">
        <f>VLOOKUP(F84,Landespersonal_Tarifgruppen!$A$3:$X$64,24,FALSE)*H84*(MAX(GZ$8,MIN(EOMONTH(GZ$8,0)+1,$J84+1))-MIN(MAX(GZ$8,$I84),EOMONTH(GZ$8,0)+1))/(EOMONTH(GZ$8,0)+1-GZ$8)</f>
        <v>0</v>
      </c>
      <c r="HA84" s="533">
        <f>VLOOKUP(F84,Landespersonal_Tarifgruppen!$A$3:$X$64,24,FALSE)*H84*(MAX(HA$8,MIN(EOMONTH(HA$8,0)+1,$J84+1))-MIN(MAX(HA$8,$I84),EOMONTH(HA$8,0)+1))/(EOMONTH(HA$8,0)+1-HA$8)</f>
        <v>0</v>
      </c>
      <c r="HB84" s="533">
        <f>VLOOKUP(F84,Landespersonal_Tarifgruppen!$A$3:$X$64,24,FALSE)*H84*(MAX(HB$8,MIN(EOMONTH(HB$8,0)+1,$J84+1))-MIN(MAX(HB$8,$I84),EOMONTH(HB$8,0)+1))/(EOMONTH(HB$8,0)+1-HB$8)</f>
        <v>0</v>
      </c>
      <c r="HC84" s="533">
        <f>VLOOKUP(F84,Landespersonal_Tarifgruppen!$A$3:$X$64,24,FALSE)*H84*(MAX(HC$8,MIN(EOMONTH(HC$8,0)+1,$J84+1))-MIN(MAX(HC$8,$I84),EOMONTH(HC$8,0)+1))/(EOMONTH(HC$8,0)+1-HC$8)</f>
        <v>0</v>
      </c>
      <c r="HD84" s="533">
        <f>VLOOKUP(F84,Landespersonal_Tarifgruppen!$A$3:$X$64,24,FALSE)*H84*(MAX(HD$8,MIN(EOMONTH(HD$8,0)+1,$J84+1))-MIN(MAX(HD$8,$I84),EOMONTH(HD$8,0)+1))/(EOMONTH(HD$8,0)+1-HD$8)</f>
        <v>0</v>
      </c>
      <c r="HE84" s="533">
        <f>VLOOKUP(F84,Landespersonal_Tarifgruppen!$A$3:$X$64,24,FALSE)*H84*(MAX(HE$8,MIN(EOMONTH(HE$8,0)+1,$J84+1))-MIN(MAX(HE$8,$I84),EOMONTH(HE$8,0)+1))/(EOMONTH(HE$8,0)+1-HE$8)</f>
        <v>0</v>
      </c>
      <c r="HF84" s="533">
        <f>VLOOKUP(F84,Landespersonal_Tarifgruppen!$A$3:$X$64,24,FALSE)*H84*(MAX(HF$8,MIN(EOMONTH(HF$8,0)+1,$J84+1))-MIN(MAX(HF$8,$I84),EOMONTH(HF$8,0)+1))/(EOMONTH(HF$8,0)+1-HF$8)</f>
        <v>0</v>
      </c>
      <c r="HG84" s="533">
        <f>VLOOKUP(F84,Landespersonal_Tarifgruppen!$A$3:$X$64,24,FALSE)*H84*(MAX(HG$8,MIN(EOMONTH(HG$8,0)+1,$J84+1))-MIN(MAX(HG$8,$I84),EOMONTH(HG$8,0)+1))/(EOMONTH(HG$8,0)+1-HG$8)</f>
        <v>0</v>
      </c>
      <c r="HH84" s="533">
        <f>VLOOKUP(F84,Landespersonal_Tarifgruppen!$A$3:$X$64,24,FALSE)*H84*(MAX(HH$8,MIN(EOMONTH(HH$8,0)+1,$J84+1))-MIN(MAX(HH$8,$I84),EOMONTH(HH$8,0)+1))/(EOMONTH(HH$8,0)+1-HH$8)</f>
        <v>0</v>
      </c>
      <c r="HI84" s="533">
        <f>VLOOKUP(F84,Landespersonal_Tarifgruppen!$A$3:$X$64,24,FALSE)*H84*(MAX(HI$8,MIN(EOMONTH(HI$8,0)+1,$J84+1))-MIN(MAX(HI$8,$I84),EOMONTH(HI$8,0)+1))/(EOMONTH(HI$8,0)+1-HI$8)</f>
        <v>0</v>
      </c>
      <c r="HJ84" s="533">
        <f>VLOOKUP(F84,Landespersonal_Tarifgruppen!$A$3:$X$64,24,FALSE)*H84*(MAX(HJ$8,MIN(EOMONTH(HJ$8,0)+1,$J84+1))-MIN(MAX(HJ$8,$I84),EOMONTH(HJ$8,0)+1))/(EOMONTH(HJ$8,0)+1-HJ$8)</f>
        <v>0</v>
      </c>
      <c r="HK84" s="533">
        <f>VLOOKUP(F84,Landespersonal_Tarifgruppen!$A$3:$X$64,24,FALSE)*H84*(MAX(HK$8,MIN(EOMONTH(HK$8,0)+1,$J84+1))-MIN(MAX(HK$8,$I84),EOMONTH(HK$8,0)+1))/(EOMONTH(HK$8,0)+1-HK$8)</f>
        <v>0</v>
      </c>
      <c r="HL84" s="503">
        <f t="shared" si="92"/>
        <v>0</v>
      </c>
      <c r="HM84" s="533">
        <f>VLOOKUP(F84,Landespersonal_Tarifgruppen!$A$3:$Y$64,25,FALSE)*H84*(MAX(HM$8,MIN(EOMONTH(HM$8,0)+1,$J84+1))-MIN(MAX(HM$8,$I84),EOMONTH(HM$8,0)+1))/(EOMONTH(HM$8,0)+1-HM$8)</f>
        <v>0</v>
      </c>
      <c r="HN84" s="533">
        <f>VLOOKUP(F84,Landespersonal_Tarifgruppen!$A$3:$Y$64,25,FALSE)*H84*(MAX(HN$8,MIN(EOMONTH(HN$8,0)+1,$J84+1))-MIN(MAX(HN$8,$I84),EOMONTH(HN$8,0)+1))/(EOMONTH(HN$8,0)+1-HN$8)</f>
        <v>0</v>
      </c>
      <c r="HO84" s="533">
        <f>VLOOKUP(F84,Landespersonal_Tarifgruppen!$A$3:$Y$64,25,FALSE)*H84*(MAX(HO$8,MIN(EOMONTH(HO$8,0)+1,$J84+1))-MIN(MAX(HO$8,$I84),EOMONTH(HO$8,0)+1))/(EOMONTH(HO$8,0)+1-HO$8)</f>
        <v>0</v>
      </c>
      <c r="HP84" s="533">
        <f>VLOOKUP(F84,Landespersonal_Tarifgruppen!$A$3:$Y$64,25,FALSE)*H84*(MAX(HP$8,MIN(EOMONTH(HP$8,0)+1,$J84+1))-MIN(MAX(HP$8,$I84),EOMONTH(HP$8,0)+1))/(EOMONTH(HP$8,0)+1-HP$8)</f>
        <v>0</v>
      </c>
      <c r="HQ84" s="533">
        <f>VLOOKUP(F84,Landespersonal_Tarifgruppen!$A$3:$Y$64,25,FALSE)*H84*(MAX(HQ$8,MIN(EOMONTH(HQ$8,0)+1,$J84+1))-MIN(MAX(HQ$8,$I84),EOMONTH(HQ$8,0)+1))/(EOMONTH(HQ$8,0)+1-HQ$8)</f>
        <v>0</v>
      </c>
      <c r="HR84" s="533">
        <f>VLOOKUP(F84,Landespersonal_Tarifgruppen!$A$3:$Y$64,25,FALSE)*H84*(MAX(HR$8,MIN(EOMONTH(HR$8,0)+1,$J84+1))-MIN(MAX(HR$8,$I84),EOMONTH(HR$8,0)+1))/(EOMONTH(HR$8,0)+1-HR$8)</f>
        <v>0</v>
      </c>
      <c r="HS84" s="533">
        <f>VLOOKUP(F84,Landespersonal_Tarifgruppen!$A$3:$Y$64,25,FALSE)*H84*(MAX(HS$8,MIN(EOMONTH(HS$8,0)+1,$J84+1))-MIN(MAX(HS$8,$I84),EOMONTH(HS$8,0)+1))/(EOMONTH(HS$8,0)+1-HS$8)</f>
        <v>0</v>
      </c>
      <c r="HT84" s="533">
        <f>VLOOKUP(F84,Landespersonal_Tarifgruppen!$A$3:$Y$64,25,FALSE)*H84*(MAX(HT$8,MIN(EOMONTH(HT$8,0)+1,$J84+1))-MIN(MAX(HT$8,$I84),EOMONTH(HT$8,0)+1))/(EOMONTH(HT$8,0)+1-HT$8)</f>
        <v>0</v>
      </c>
      <c r="HU84" s="533">
        <f>VLOOKUP(F84,Landespersonal_Tarifgruppen!$A$3:$Y$64,25,FALSE)*H84*(MAX(HU$8,MIN(EOMONTH(HU$8,0)+1,$J84+1))-MIN(MAX(HU$8,$I84),EOMONTH(HU$8,0)+1))/(EOMONTH(HU$8,0)+1-HU$8)</f>
        <v>0</v>
      </c>
      <c r="HV84" s="533">
        <f>VLOOKUP(F84,Landespersonal_Tarifgruppen!$A$3:$Y$64,25,FALSE)*H84*(MAX(HV$8,MIN(EOMONTH(HV$8,0)+1,$J84+1))-MIN(MAX(HV$8,$I84),EOMONTH(HV$8,0)+1))/(EOMONTH(HV$8,0)+1-HV$8)</f>
        <v>0</v>
      </c>
      <c r="HW84" s="533">
        <f>VLOOKUP(F84,Landespersonal_Tarifgruppen!$A$3:$Y$64,25,FALSE)*H84*(MAX(HW$8,MIN(EOMONTH(HW$8,0)+1,$J84+1))-MIN(MAX(HW$8,$I84),EOMONTH(HW$8,0)+1))/(EOMONTH(HW$8,0)+1-HW$8)</f>
        <v>0</v>
      </c>
      <c r="HX84" s="533">
        <f>VLOOKUP(F84,Landespersonal_Tarifgruppen!$A$3:$Y$64,25,FALSE)*H84*(MAX(HX$8,MIN(EOMONTH(HX$8,0)+1,$J84+1))-MIN(MAX(HX$8,$I84),EOMONTH(HX$8,0)+1))/(EOMONTH(HX$8,0)+1-HX$8)</f>
        <v>0</v>
      </c>
      <c r="HY84" s="503">
        <f t="shared" si="93"/>
        <v>0</v>
      </c>
      <c r="HZ84" s="533">
        <f>VLOOKUP(F84,Landespersonal_Tarifgruppen!$A$3:$Z$64,26,FALSE)*H84*(MAX(HZ$8,MIN(EOMONTH(HZ$8,0)+1,$J84+1))-MIN(MAX(HZ$8,$I84),EOMONTH(HZ$8,0)+1))/(EOMONTH(HZ$8,0)+1-HZ$8)</f>
        <v>0</v>
      </c>
      <c r="IA84" s="533">
        <f>VLOOKUP(F84,Landespersonal_Tarifgruppen!$A$3:$Z$64,26,FALSE)*H84*(MAX(IA$8,MIN(EOMONTH(IA$8,0)+1,$J84+1))-MIN(MAX(IA$8,$I84),EOMONTH(IA$8,0)+1))/(EOMONTH(IA$8,0)+1-IA$8)</f>
        <v>0</v>
      </c>
      <c r="IB84" s="533">
        <f>VLOOKUP(F84,Landespersonal_Tarifgruppen!$A$3:$Z$64,26,FALSE)*H84*(MAX(IB$8,MIN(EOMONTH(IB$8,0)+1,$J84+1))-MIN(MAX(IB$8,$I84),EOMONTH(IB$8,0)+1))/(EOMONTH(IB$8,0)+1-IB$8)</f>
        <v>0</v>
      </c>
      <c r="IC84" s="533">
        <f>VLOOKUP(F84,Landespersonal_Tarifgruppen!$A$3:$Z$64,26,FALSE)*H84*(MAX(IC$8,MIN(EOMONTH(IC$8,0)+1,$J84+1))-MIN(MAX(IC$8,$I84),EOMONTH(IC$8,0)+1))/(EOMONTH(IC$8,0)+1-IC$8)</f>
        <v>0</v>
      </c>
      <c r="ID84" s="533">
        <f>VLOOKUP(F84,Landespersonal_Tarifgruppen!$A$3:$Z$64,26,FALSE)*H84*(MAX(ID$8,MIN(EOMONTH(ID$8,0)+1,$J84+1))-MIN(MAX(ID$8,$I84),EOMONTH(ID$8,0)+1))/(EOMONTH(ID$8,0)+1-ID$8)</f>
        <v>0</v>
      </c>
      <c r="IE84" s="533">
        <f>VLOOKUP(F84,Landespersonal_Tarifgruppen!$A$3:$Z$64,26,FALSE)*H84*(MAX(IE$8,MIN(EOMONTH(IE$8,0)+1,$J84+1))-MIN(MAX(IE$8,$I84),EOMONTH(IE$8,0)+1))/(EOMONTH(IE$8,0)+1-IE$8)</f>
        <v>0</v>
      </c>
      <c r="IF84" s="533">
        <f>VLOOKUP(F84,Landespersonal_Tarifgruppen!$A$3:$Z$64,26,FALSE)*H84*(MAX(IF$8,MIN(EOMONTH(IF$8,0)+1,$J84+1))-MIN(MAX(IF$8,$I84),EOMONTH(IF$8,0)+1))/(EOMONTH(IF$8,0)+1-IF$8)</f>
        <v>0</v>
      </c>
      <c r="IG84" s="533">
        <f>VLOOKUP(F84,Landespersonal_Tarifgruppen!$A$3:$Z$64,26,FALSE)*H84*(MAX(IG$8,MIN(EOMONTH(IG$8,0)+1,$J84+1))-MIN(MAX(IG$8,$I84),EOMONTH(IG$8,0)+1))/(EOMONTH(IG$8,0)+1-IG$8)</f>
        <v>0</v>
      </c>
      <c r="IH84" s="533">
        <f>VLOOKUP(F84,Landespersonal_Tarifgruppen!$A$3:$Z$64,26,FALSE)*H84*(MAX(IH$8,MIN(EOMONTH(IH$8,0)+1,$J84+1))-MIN(MAX(IH$8,$I84),EOMONTH(IH$8,0)+1))/(EOMONTH(IH$8,0)+1-IH$8)</f>
        <v>0</v>
      </c>
      <c r="II84" s="533">
        <f>VLOOKUP(F84,Landespersonal_Tarifgruppen!$A$3:$Z$64,26,FALSE)*H84*(MAX(II$8,MIN(EOMONTH(II$8,0)+1,$J84+1))-MIN(MAX(II$8,$I84),EOMONTH(II$8,0)+1))/(EOMONTH(II$8,0)+1-II$8)</f>
        <v>0</v>
      </c>
      <c r="IJ84" s="533">
        <f>VLOOKUP(F84,Landespersonal_Tarifgruppen!$A$3:$Z$64,26,FALSE)*H84*(MAX(IJ$8,MIN(EOMONTH(IJ$8,0)+1,$J84+1))-MIN(MAX(IJ$8,$I84),EOMONTH(IJ$8,0)+1))/(EOMONTH(IJ$8,0)+1-IJ$8)</f>
        <v>0</v>
      </c>
      <c r="IK84" s="533">
        <f>VLOOKUP(F84,Landespersonal_Tarifgruppen!$A$3:$Z$64,26,FALSE)*H84*(MAX(IK$8,MIN(EOMONTH(IK$8,0)+1,$J84+1))-MIN(MAX(IK$8,$I84),EOMONTH(IK$8,0)+1))/(EOMONTH(IK$8,0)+1-IK$8)</f>
        <v>0</v>
      </c>
      <c r="IL84" s="503">
        <f t="shared" si="94"/>
        <v>0</v>
      </c>
      <c r="IM84" s="533">
        <f>VLOOKUP(F84,Landespersonal_Tarifgruppen!$A$3:$AA$64,27,FALSE)*H84*(MAX(IM$8,MIN(EOMONTH(IM$8,0)+1,$J84+1))-MIN(MAX(IM$8,$I84),EOMONTH(IM$8,0)+1))/(EOMONTH(IM$8,0)+1-IM$8)</f>
        <v>0</v>
      </c>
      <c r="IN84" s="533">
        <f>VLOOKUP(F84,Landespersonal_Tarifgruppen!$A$3:$AA$64,27,FALSE)*H84*(MAX(IN$8,MIN(EOMONTH(IN$8,0)+1,$J84+1))-MIN(MAX(IN$8,$I84),EOMONTH(IN$8,0)+1))/(EOMONTH(IN$8,0)+1-IN$8)</f>
        <v>0</v>
      </c>
      <c r="IO84" s="533">
        <f>VLOOKUP(F84,Landespersonal_Tarifgruppen!$A$3:$AA$64,27,FALSE)*H84*(MAX(IO$8,MIN(EOMONTH(IO$8,0)+1,$J84+1))-MIN(MAX(IO$8,$I84),EOMONTH(IO$8,0)+1))/(EOMONTH(IO$8,0)+1-IO$8)</f>
        <v>0</v>
      </c>
      <c r="IP84" s="533">
        <f>VLOOKUP(F84,Landespersonal_Tarifgruppen!$A$3:$AA$64,27,FALSE)*H84*(MAX(IP$8,MIN(EOMONTH(IP$8,0)+1,$J84+1))-MIN(MAX(IP$8,$I84),EOMONTH(IP$8,0)+1))/(EOMONTH(IP$8,0)+1-IP$8)</f>
        <v>0</v>
      </c>
      <c r="IQ84" s="533">
        <f>VLOOKUP(F84,Landespersonal_Tarifgruppen!$A$3:$AA$64,27,FALSE)*H84*(MAX(IQ$8,MIN(EOMONTH(IQ$8,0)+1,$J84+1))-MIN(MAX(IQ$8,$I84),EOMONTH(IQ$8,0)+1))/(EOMONTH(IQ$8,0)+1-IQ$8)</f>
        <v>0</v>
      </c>
      <c r="IR84" s="533">
        <f>VLOOKUP(F84,Landespersonal_Tarifgruppen!$A$3:$AA$64,27,FALSE)*H84*(MAX(IR$8,MIN(EOMONTH(IR$8,0)+1,$J84+1))-MIN(MAX(IR$8,$I84),EOMONTH(IR$8,0)+1))/(EOMONTH(IR$8,0)+1-IR$8)</f>
        <v>0</v>
      </c>
      <c r="IS84" s="533">
        <f>VLOOKUP(F84,Landespersonal_Tarifgruppen!$A$3:$AA$64,27,FALSE)*H84*(MAX(IS$8,MIN(EOMONTH(IS$8,0)+1,$J84+1))-MIN(MAX(IS$8,$I84),EOMONTH(IS$8,0)+1))/(EOMONTH(IS$8,0)+1-IS$8)</f>
        <v>0</v>
      </c>
      <c r="IT84" s="533">
        <f>VLOOKUP(F84,Landespersonal_Tarifgruppen!$A$3:$AA$64,27,FALSE)*H84*(MAX(IT$8,MIN(EOMONTH(IT$8,0)+1,$J84+1))-MIN(MAX(IT$8,$I84),EOMONTH(IT$8,0)+1))/(EOMONTH(IT$8,0)+1-IT$8)</f>
        <v>0</v>
      </c>
      <c r="IU84" s="533">
        <f>VLOOKUP(F84,Landespersonal_Tarifgruppen!$A$3:$AA$64,27,FALSE)*H84*(MAX(IU$8,MIN(EOMONTH(IU$8,0)+1,$J84+1))-MIN(MAX(IU$8,$I84),EOMONTH(IU$8,0)+1))/(EOMONTH(IU$8,0)+1-IU$8)</f>
        <v>0</v>
      </c>
      <c r="IV84" s="533">
        <f>VLOOKUP(F84,Landespersonal_Tarifgruppen!$A$3:$AA$64,27,FALSE)*H84*(MAX(IV$8,MIN(EOMONTH(IV$8,0)+1,$J84+1))-MIN(MAX(IV$8,$I84),EOMONTH(IV$8,0)+1))/(EOMONTH(IV$8,0)+1-IV$8)</f>
        <v>0</v>
      </c>
      <c r="IW84" s="533">
        <f>VLOOKUP(F84,Landespersonal_Tarifgruppen!$A$3:$AA$64,27,FALSE)*H84*(MAX(IW$8,MIN(EOMONTH(IW$8,0)+1,$J84+1))-MIN(MAX(IW$8,$I84),EOMONTH(IW$8,0)+1))/(EOMONTH(IW$8,0)+1-IW$8)</f>
        <v>0</v>
      </c>
      <c r="IX84" s="533">
        <f>VLOOKUP(F84,Landespersonal_Tarifgruppen!$A$3:$AA$64,27,FALSE)*H84*(MAX(IX$8,MIN(EOMONTH(IX$8,0)+1,$J84+1))-MIN(MAX(IX$8,$I84),EOMONTH(IX$8,0)+1))/(EOMONTH(IX$8,0)+1-IX$8)</f>
        <v>0</v>
      </c>
      <c r="IY84" s="503">
        <f t="shared" si="95"/>
        <v>0</v>
      </c>
      <c r="IZ84" s="533">
        <f>VLOOKUP(F84,Landespersonal_Tarifgruppen!$A$3:$AB$64,28,FALSE)*H84*(MAX(IZ$8,MIN(EOMONTH(IZ$8,0)+1,$J84+1))-MIN(MAX(IZ$8,$I84),EOMONTH(IZ$8,0)+1))/(EOMONTH(IZ$8,0)+1-IZ$8)</f>
        <v>0</v>
      </c>
      <c r="JA84" s="533">
        <f>VLOOKUP(F84,Landespersonal_Tarifgruppen!$A$3:$AB$64,28,FALSE)*H84*(MAX(JA$8,MIN(EOMONTH(JA$8,0)+1,$J84+1))-MIN(MAX(JA$8,$I84),EOMONTH(JA$8,0)+1))/(EOMONTH(JA$8,0)+1-JA$8)</f>
        <v>0</v>
      </c>
      <c r="JB84" s="533">
        <f>VLOOKUP(F84,Landespersonal_Tarifgruppen!$A$3:$AB$64,28,FALSE)*H84*(MAX(JB$8,MIN(EOMONTH(JB$8,0)+1,$J84+1))-MIN(MAX(JB$8,$I84),EOMONTH(JB$8,0)+1))/(EOMONTH(JB$8,0)+1-JB$8)</f>
        <v>0</v>
      </c>
      <c r="JC84" s="533">
        <f>VLOOKUP(F84,Landespersonal_Tarifgruppen!$A$3:$AB$64,28,FALSE)*H84*(MAX(JC$8,MIN(EOMONTH(JC$8,0)+1,$J84+1))-MIN(MAX(JC$8,$I84),EOMONTH(JC$8,0)+1))/(EOMONTH(JC$8,0)+1-JC$8)</f>
        <v>0</v>
      </c>
      <c r="JD84" s="533">
        <f>VLOOKUP(F84,Landespersonal_Tarifgruppen!$A$3:$AB$64,28,FALSE)*H84*(MAX(JD$8,MIN(EOMONTH(JD$8,0)+1,$J84+1))-MIN(MAX(JD$8,$I84),EOMONTH(JD$8,0)+1))/(EOMONTH(JD$8,0)+1-JD$8)</f>
        <v>0</v>
      </c>
      <c r="JE84" s="533">
        <f>VLOOKUP(F84,Landespersonal_Tarifgruppen!$A$3:$AB$64,28,FALSE)*H84*(MAX(JE$8,MIN(EOMONTH(JE$8,0)+1,$J84+1))-MIN(MAX(JE$8,$I84),EOMONTH(JE$8,0)+1))/(EOMONTH(JE$8,0)+1-JE$8)</f>
        <v>0</v>
      </c>
      <c r="JF84" s="533">
        <f>VLOOKUP(F84,Landespersonal_Tarifgruppen!$A$3:$AB$64,28,FALSE)*H84*(MAX(JF$8,MIN(EOMONTH(JF$8,0)+1,$J84+1))-MIN(MAX(JF$8,$I84),EOMONTH(JF$8,0)+1))/(EOMONTH(JF$8,0)+1-JF$8)</f>
        <v>0</v>
      </c>
      <c r="JG84" s="533">
        <f>VLOOKUP(F84,Landespersonal_Tarifgruppen!$A$3:$AB$64,28,FALSE)*H84*(MAX(JG$8,MIN(EOMONTH(JG$8,0)+1,$J84+1))-MIN(MAX(JG$8,$I84),EOMONTH(JG$8,0)+1))/(EOMONTH(JG$8,0)+1-JG$8)</f>
        <v>0</v>
      </c>
      <c r="JH84" s="533">
        <f>VLOOKUP(F84,Landespersonal_Tarifgruppen!$A$3:$AB$64,28,FALSE)*H84*(MAX(JH$8,MIN(EOMONTH(JH$8,0)+1,$J84+1))-MIN(MAX(JH$8,$I84),EOMONTH(JH$8,0)+1))/(EOMONTH(JH$8,0)+1-JH$8)</f>
        <v>0</v>
      </c>
      <c r="JI84" s="533">
        <f>VLOOKUP(F84,Landespersonal_Tarifgruppen!$A$3:$AB$64,28,FALSE)*H84*(MAX(JI$8,MIN(EOMONTH(JI$8,0)+1,$J84+1))-MIN(MAX(JI$8,$I84),EOMONTH(JI$8,0)+1))/(EOMONTH(JI$8,0)+1-JI$8)</f>
        <v>0</v>
      </c>
      <c r="JJ84" s="533">
        <f>VLOOKUP(F84,Landespersonal_Tarifgruppen!$A$3:$AB$64,28,FALSE)*H84*(MAX(JJ$8,MIN(EOMONTH(JJ$8,0)+1,$J84+1))-MIN(MAX(JJ$8,$I84),EOMONTH(JJ$8,0)+1))/(EOMONTH(JJ$8,0)+1-JJ$8)</f>
        <v>0</v>
      </c>
      <c r="JK84" s="533">
        <f>VLOOKUP(F84,Landespersonal_Tarifgruppen!$A$3:$AB$64,28,FALSE)*H84*(MAX(JK$8,MIN(EOMONTH(JK$8,0)+1,$J84+1))-MIN(MAX(JK$8,$I84),EOMONTH(JK$8,0)+1))/(EOMONTH(JK$8,0)+1-JK$8)</f>
        <v>0</v>
      </c>
      <c r="JL84" s="503">
        <f t="shared" si="96"/>
        <v>0</v>
      </c>
      <c r="JM84" s="533">
        <f>VLOOKUP(F84,Landespersonal_Tarifgruppen!$A$3:$AC$64,29,FALSE)*H84*(MAX(JM$8,MIN(EOMONTH(JM$8,0)+1,$J84+1))-MIN(MAX(JM$8,$I84),EOMONTH(JM$8,0)+1))/(EOMONTH(JM$8,0)+1-JM$8)</f>
        <v>0</v>
      </c>
      <c r="JN84" s="533">
        <f>VLOOKUP(F84,Landespersonal_Tarifgruppen!$A$3:$AC$64,29,FALSE)*H84*(MAX(JN$8,MIN(EOMONTH(JN$8,0)+1,$J84+1))-MIN(MAX(JN$8,$I84),EOMONTH(JN$8,0)+1))/(EOMONTH(JN$8,0)+1-JN$8)</f>
        <v>0</v>
      </c>
      <c r="JO84" s="533">
        <f>VLOOKUP(F84,Landespersonal_Tarifgruppen!$A$3:$AC$64,29,FALSE)*H84*(MAX(JO$8,MIN(EOMONTH(JO$8,0)+1,$J84+1))-MIN(MAX(JO$8,$I84),EOMONTH(JO$8,0)+1))/(EOMONTH(JO$8,0)+1-JO$8)</f>
        <v>0</v>
      </c>
      <c r="JP84" s="533">
        <f>VLOOKUP(F84,Landespersonal_Tarifgruppen!$A$3:$AC$64,29,FALSE)*H84*(MAX(JP$8,MIN(EOMONTH(JP$8,0)+1,$J84+1))-MIN(MAX(JP$8,$I84),EOMONTH(JP$8,0)+1))/(EOMONTH(JP$8,0)+1-JP$8)</f>
        <v>0</v>
      </c>
      <c r="JQ84" s="533">
        <f>VLOOKUP(F84,Landespersonal_Tarifgruppen!$A$3:$AC$64,29,FALSE)*H84*(MAX(JQ$8,MIN(EOMONTH(JQ$8,0)+1,$J84+1))-MIN(MAX(JQ$8,$I84),EOMONTH(JQ$8,0)+1))/(EOMONTH(JQ$8,0)+1-JQ$8)</f>
        <v>0</v>
      </c>
      <c r="JR84" s="533">
        <f>VLOOKUP(F84,Landespersonal_Tarifgruppen!$A$3:$AC$64,29,FALSE)*H84*(MAX(JR$8,MIN(EOMONTH(JR$8,0)+1,$J84+1))-MIN(MAX(JR$8,$I84),EOMONTH(JR$8,0)+1))/(EOMONTH(JR$8,0)+1-JR$8)</f>
        <v>0</v>
      </c>
      <c r="JS84" s="533">
        <f>VLOOKUP(F84,Landespersonal_Tarifgruppen!$A$3:$AC$64,29,FALSE)*H84*(MAX(JS$8,MIN(EOMONTH(JS$8,0)+1,$J84+1))-MIN(MAX(JS$8,$I84),EOMONTH(JS$8,0)+1))/(EOMONTH(JS$8,0)+1-JS$8)</f>
        <v>0</v>
      </c>
      <c r="JT84" s="533">
        <f>VLOOKUP(F84,Landespersonal_Tarifgruppen!$A$3:$AC$64,29,FALSE)*H84*(MAX(JT$8,MIN(EOMONTH(JT$8,0)+1,$J84+1))-MIN(MAX(JT$8,$I84),EOMONTH(JT$8,0)+1))/(EOMONTH(JT$8,0)+1-JT$8)</f>
        <v>0</v>
      </c>
      <c r="JU84" s="533">
        <f>VLOOKUP(F84,Landespersonal_Tarifgruppen!$A$3:$AC$64,29,FALSE)*H84*(MAX(JU$8,MIN(EOMONTH(JU$8,0)+1,$J84+1))-MIN(MAX(JU$8,$I84),EOMONTH(JU$8,0)+1))/(EOMONTH(JU$8,0)+1-JU$8)</f>
        <v>0</v>
      </c>
      <c r="JV84" s="533">
        <f>VLOOKUP(F84,Landespersonal_Tarifgruppen!$A$3:$AC$64,29,FALSE)*H84*(MAX(JV$8,MIN(EOMONTH(JV$8,0)+1,$J84+1))-MIN(MAX(JV$8,$I84),EOMONTH(JV$8,0)+1))/(EOMONTH(JV$8,0)+1-JV$8)</f>
        <v>0</v>
      </c>
      <c r="JW84" s="533">
        <f>VLOOKUP(F84,Landespersonal_Tarifgruppen!$A$3:$AC$64,29,FALSE)*H84*(MAX(JW$8,MIN(EOMONTH(JW$8,0)+1,$J84+1))-MIN(MAX(JW$8,$I84),EOMONTH(JW$8,0)+1))/(EOMONTH(JW$8,0)+1-JW$8)</f>
        <v>0</v>
      </c>
      <c r="JX84" s="533">
        <f>VLOOKUP(F84,Landespersonal_Tarifgruppen!$A$3:$AC$64,29,FALSE)*H84*(MAX(JX$8,MIN(EOMONTH(JX$8,0)+1,$J84+1))-MIN(MAX(JX$8,$I84),EOMONTH(JX$8,0)+1))/(EOMONTH(JX$8,0)+1-JX$8)</f>
        <v>0</v>
      </c>
      <c r="JY84" s="503">
        <f t="shared" si="97"/>
        <v>0</v>
      </c>
      <c r="JZ84" s="533">
        <f>VLOOKUP(F84,Landespersonal_Tarifgruppen!$A$3:$AD$64,30,FALSE)*H84*(MAX(JZ$8,MIN(EOMONTH(JZ$8,0)+1,$J84+1))-MIN(MAX(JZ$8,$I84),EOMONTH(JZ$8,0)+1))/(EOMONTH(JZ$8,0)+1-JZ$8)</f>
        <v>0</v>
      </c>
      <c r="KA84" s="533">
        <f>VLOOKUP(F84,Landespersonal_Tarifgruppen!$A$3:$AD$64,30,FALSE)*H84*(MAX(KA$8,MIN(EOMONTH(KA$8,0)+1,$J84+1))-MIN(MAX(KA$8,$I84),EOMONTH(KA$8,0)+1))/(EOMONTH(KA$8,0)+1-KA$8)</f>
        <v>0</v>
      </c>
      <c r="KB84" s="533">
        <f>VLOOKUP(F84,Landespersonal_Tarifgruppen!$A$3:$AD$64,30,FALSE)*H84*(MAX(KB$8,MIN(EOMONTH(KB$8,0)+1,$J84+1))-MIN(MAX(KB$8,$I84),EOMONTH(KB$8,0)+1))/(EOMONTH(KB$8,0)+1-KB$8)</f>
        <v>0</v>
      </c>
      <c r="KC84" s="533">
        <f>VLOOKUP(F84,Landespersonal_Tarifgruppen!$A$3:$AD$64,30,FALSE)*H84*(MAX(KC$8,MIN(EOMONTH(KC$8,0)+1,$J84+1))-MIN(MAX(KC$8,$I84),EOMONTH(KC$8,0)+1))/(EOMONTH(KC$8,0)+1-KC$8)</f>
        <v>0</v>
      </c>
      <c r="KD84" s="533">
        <f>VLOOKUP(F84,Landespersonal_Tarifgruppen!$A$3:$AD$64,30,FALSE)*H84*(MAX(KD$8,MIN(EOMONTH(KD$8,0)+1,$J84+1))-MIN(MAX(KD$8,$I84),EOMONTH(KD$8,0)+1))/(EOMONTH(KD$8,0)+1-KD$8)</f>
        <v>0</v>
      </c>
      <c r="KE84" s="533">
        <f>VLOOKUP(F84,Landespersonal_Tarifgruppen!$A$3:$AD$64,30,FALSE)*H84*(MAX(KE$8,MIN(EOMONTH(KE$8,0)+1,$J84+1))-MIN(MAX(KE$8,$I84),EOMONTH(KE$8,0)+1))/(EOMONTH(KE$8,0)+1-KE$8)</f>
        <v>0</v>
      </c>
      <c r="KF84" s="533">
        <f>VLOOKUP(F84,Landespersonal_Tarifgruppen!$A$3:$AD$64,30,FALSE)*H84*(MAX(KF$8,MIN(EOMONTH(KF$8,0)+1,$J84+1))-MIN(MAX(KF$8,$I84),EOMONTH(KF$8,0)+1))/(EOMONTH(KF$8,0)+1-KF$8)</f>
        <v>0</v>
      </c>
      <c r="KG84" s="533">
        <f>VLOOKUP(F84,Landespersonal_Tarifgruppen!$A$3:$AD$64,30,FALSE)*H84*(MAX(KG$8,MIN(EOMONTH(KG$8,0)+1,$J84+1))-MIN(MAX(KG$8,$I84),EOMONTH(KG$8,0)+1))/(EOMONTH(KG$8,0)+1-KG$8)</f>
        <v>0</v>
      </c>
      <c r="KH84" s="533">
        <f>VLOOKUP(F84,Landespersonal_Tarifgruppen!$A$3:$AD$64,30,FALSE)*H84*(MAX(KH$8,MIN(EOMONTH(KH$8,0)+1,$J84+1))-MIN(MAX(KH$8,$I84),EOMONTH(KH$8,0)+1))/(EOMONTH(KH$8,0)+1-KH$8)</f>
        <v>0</v>
      </c>
      <c r="KI84" s="533">
        <f>VLOOKUP(F84,Landespersonal_Tarifgruppen!$A$3:$AD$64,30,FALSE)*H84*(MAX(KI$8,MIN(EOMONTH(KI$8,0)+1,$J84+1))-MIN(MAX(KI$8,$I84),EOMONTH(KI$8,0)+1))/(EOMONTH(KI$8,0)+1-KI$8)</f>
        <v>0</v>
      </c>
      <c r="KJ84" s="533">
        <f>VLOOKUP(F84,Landespersonal_Tarifgruppen!$A$3:$AD$64,30,FALSE)*H84*(MAX(KJ$8,MIN(EOMONTH(KJ$8,0)+1,$J84+1))-MIN(MAX(KJ$8,$I84),EOMONTH(KJ$8,0)+1))/(EOMONTH(KJ$8,0)+1-KJ$8)</f>
        <v>0</v>
      </c>
      <c r="KK84" s="533">
        <f>VLOOKUP(F84,Landespersonal_Tarifgruppen!$A$3:$AD$64,30,FALSE)*H84*(MAX(KK$8,MIN(EOMONTH(KK$8,0)+1,$J84+1))-MIN(MAX(KK$8,$I84),EOMONTH(KK$8,0)+1))/(EOMONTH(KK$8,0)+1-KK$8)</f>
        <v>0</v>
      </c>
      <c r="KL84" s="503">
        <f t="shared" si="98"/>
        <v>0</v>
      </c>
      <c r="KM84" s="533">
        <f>VLOOKUP(F84,Landespersonal_Tarifgruppen!$A$3:$AE$64,31,FALSE)*H84*(MAX(KM$8,MIN(EOMONTH(KM$8,0)+1,$J84+1))-MIN(MAX(KM$8,$I84),EOMONTH(KM$8,0)+1))/(EOMONTH(KM$8,0)+1-KM$8)</f>
        <v>0</v>
      </c>
      <c r="KN84" s="533">
        <f>VLOOKUP(F84,Landespersonal_Tarifgruppen!$A$3:$AE$64,31,FALSE)*H84*(MAX(KN$8,MIN(EOMONTH(KN$8,0)+1,$J84+1))-MIN(MAX(KN$8,$I84),EOMONTH(KN$8,0)+1))/(EOMONTH(KN$8,0)+1-KN$8)</f>
        <v>0</v>
      </c>
      <c r="KO84" s="533">
        <f>VLOOKUP(F84,Landespersonal_Tarifgruppen!$A$3:$AE$64,31,FALSE)*H84*(MAX(KO$8,MIN(EOMONTH(KO$8,0)+1,$J84+1))-MIN(MAX(KO$8,$I84),EOMONTH(KO$8,0)+1))/(EOMONTH(KO$8,0)+1-KO$8)</f>
        <v>0</v>
      </c>
      <c r="KP84" s="533">
        <f>VLOOKUP(F84,Landespersonal_Tarifgruppen!$A$3:$AE$64,31,FALSE)*H84*(MAX(KP$8,MIN(EOMONTH(KP$8,0)+1,$J84+1))-MIN(MAX(KP$8,$I84),EOMONTH(KP$8,0)+1))/(EOMONTH(KP$8,0)+1-KP$8)</f>
        <v>0</v>
      </c>
      <c r="KQ84" s="533">
        <f>VLOOKUP(F84,Landespersonal_Tarifgruppen!$A$3:$AE$64,31,FALSE)*H84*(MAX(KQ$8,MIN(EOMONTH(KQ$8,0)+1,$J84+1))-MIN(MAX(KQ$8,$I84),EOMONTH(KQ$8,0)+1))/(EOMONTH(KQ$8,0)+1-KQ$8)</f>
        <v>0</v>
      </c>
      <c r="KR84" s="533">
        <f>VLOOKUP(F84,Landespersonal_Tarifgruppen!$A$3:$AE$64,31,FALSE)*H84*(MAX(KR$8,MIN(EOMONTH(KR$8,0)+1,$J84+1))-MIN(MAX(KR$8,$I84),EOMONTH(KR$8,0)+1))/(EOMONTH(KR$8,0)+1-KR$8)</f>
        <v>0</v>
      </c>
      <c r="KS84" s="533">
        <f>VLOOKUP(F84,Landespersonal_Tarifgruppen!$A$3:$AE$64,31,FALSE)*H84*(MAX(KS$8,MIN(EOMONTH(KS$8,0)+1,$J84+1))-MIN(MAX(KS$8,$I84),EOMONTH(KS$8,0)+1))/(EOMONTH(KS$8,0)+1-KS$8)</f>
        <v>0</v>
      </c>
      <c r="KT84" s="533">
        <f>VLOOKUP(F84,Landespersonal_Tarifgruppen!$A$3:$AE$64,31,FALSE)*H84*(MAX(KT$8,MIN(EOMONTH(KT$8,0)+1,$J84+1))-MIN(MAX(KT$8,$I84),EOMONTH(KT$8,0)+1))/(EOMONTH(KT$8,0)+1-KT$8)</f>
        <v>0</v>
      </c>
      <c r="KU84" s="533">
        <f>VLOOKUP(F84,Landespersonal_Tarifgruppen!$A$3:$AE$64,31,FALSE)*H84*(MAX(KU$8,MIN(EOMONTH(KU$8,0)+1,$J84+1))-MIN(MAX(KU$8,$I84),EOMONTH(KU$8,0)+1))/(EOMONTH(KU$8,0)+1-KU$8)</f>
        <v>0</v>
      </c>
      <c r="KV84" s="533">
        <f>VLOOKUP(F84,Landespersonal_Tarifgruppen!$A$3:$AE$64,31,FALSE)*H84*(MAX(KV$8,MIN(EOMONTH(KV$8,0)+1,$J84+1))-MIN(MAX(KV$8,$I84),EOMONTH(KV$8,0)+1))/(EOMONTH(KV$8,0)+1-KV$8)</f>
        <v>0</v>
      </c>
      <c r="KW84" s="533">
        <f>VLOOKUP(F84,Landespersonal_Tarifgruppen!$A$3:$AE$64,31,FALSE)*H84*(MAX(KW$8,MIN(EOMONTH(KW$8,0)+1,$J84+1))-MIN(MAX(KW$8,$I84),EOMONTH(KW$8,0)+1))/(EOMONTH(KW$8,0)+1-KW$8)</f>
        <v>0</v>
      </c>
      <c r="KX84" s="533">
        <f>VLOOKUP(F84,Landespersonal_Tarifgruppen!$A$3:$AE$64,31,FALSE)*H84*(MAX(KX$8,MIN(EOMONTH(KX$8,0)+1,$J84+1))-MIN(MAX(KX$8,$I84),EOMONTH(KX$8,0)+1))/(EOMONTH(KX$8,0)+1-KX$8)</f>
        <v>0</v>
      </c>
      <c r="KY84" s="503">
        <f t="shared" si="99"/>
        <v>0</v>
      </c>
      <c r="KZ84" s="494" t="str">
        <f>IF(ISERROR(L84/(VLOOKUP(F84,Landespersonal_Tarifgruppen!$A:$H,8,FALSE)*12)), " ", L84/(VLOOKUP(F84,Landespersonal_Tarifgruppen!$A:$H,8,FALSE)*12))</f>
        <v xml:space="preserve"> </v>
      </c>
      <c r="LA84" s="494" t="str">
        <f>IF(ISERROR(M84/(VLOOKUP(F84,Landespersonal_Tarifgruppen!$A:$I,9,FALSE))), " ", M84/(VLOOKUP(F84,Landespersonal_Tarifgruppen!$A:$I,9,FALSE)))</f>
        <v xml:space="preserve"> </v>
      </c>
      <c r="LB84" s="494" t="str">
        <f>IF(ISERROR(N84/(VLOOKUP(F84,Landespersonal_Tarifgruppen!$A:$I,9,FALSE))), " ", N84/(VLOOKUP(F84,Landespersonal_Tarifgruppen!$A:$I,9,FALSE)))</f>
        <v xml:space="preserve"> </v>
      </c>
      <c r="LC84" s="494" t="str">
        <f>IF(ISERROR(O84/(VLOOKUP(F84,Landespersonal_Tarifgruppen!$A:$I,9,FALSE))), " ", O84/(VLOOKUP(F84,Landespersonal_Tarifgruppen!$A:$I,9,FALSE)))</f>
        <v xml:space="preserve"> </v>
      </c>
      <c r="LD84" s="494" t="str">
        <f>IF(ISERROR(P84/(VLOOKUP(F84,Landespersonal_Tarifgruppen!$A:$I,9,FALSE))), " ", P84/(VLOOKUP(F84,Landespersonal_Tarifgruppen!$A:$I,9,FALSE)))</f>
        <v xml:space="preserve"> </v>
      </c>
      <c r="LE84" s="494" t="str">
        <f>IF(ISERROR(Q84/(VLOOKUP(F84,Landespersonal_Tarifgruppen!$A:$I,9,FALSE))), " ", Q84/(VLOOKUP(F84,Landespersonal_Tarifgruppen!$A:$I,9,FALSE)))</f>
        <v xml:space="preserve"> </v>
      </c>
      <c r="LF84" s="494" t="str">
        <f>IF(ISERROR(R84/(VLOOKUP(F84,Landespersonal_Tarifgruppen!$A:$I,9,FALSE))), " ", R84/(VLOOKUP(F84,Landespersonal_Tarifgruppen!$A:$I,9,FALSE)))</f>
        <v xml:space="preserve"> </v>
      </c>
      <c r="LG84" s="494" t="str">
        <f>IF(ISERROR(S84/(VLOOKUP(F84,Landespersonal_Tarifgruppen!$A:$I,9,FALSE))), " ", S84/(VLOOKUP(F84,Landespersonal_Tarifgruppen!$A:$I,9,FALSE)))</f>
        <v xml:space="preserve"> </v>
      </c>
      <c r="LH84" s="494" t="str">
        <f>IF(ISERROR(T84/(VLOOKUP(F84,Landespersonal_Tarifgruppen!$A:$I,9,FALSE))), " ", T84/(VLOOKUP(F84,Landespersonal_Tarifgruppen!$A:$I,9,FALSE)))</f>
        <v xml:space="preserve"> </v>
      </c>
      <c r="LI84" s="494" t="str">
        <f>IF(ISERROR(U84/(VLOOKUP(F84,Landespersonal_Tarifgruppen!$A:$I,9,FALSE))), " ", U84/(VLOOKUP(F84,Landespersonal_Tarifgruppen!$A:$I,9,FALSE)))</f>
        <v xml:space="preserve"> </v>
      </c>
      <c r="LJ84" s="494" t="str">
        <f>IF(ISERROR(V84/(VLOOKUP(F84,Landespersonal_Tarifgruppen!$A:$I,9,FALSE))), " ", V84/(VLOOKUP(F84,Landespersonal_Tarifgruppen!$A:$I,9,FALSE)))</f>
        <v xml:space="preserve"> </v>
      </c>
      <c r="LK84" s="494" t="str">
        <f>IF(ISERROR(W84/(VLOOKUP(F84,Landespersonal_Tarifgruppen!$A:$I,9,FALSE))), " ", W84/(VLOOKUP(F84,Landespersonal_Tarifgruppen!$A:$I,9,FALSE)))</f>
        <v xml:space="preserve"> </v>
      </c>
      <c r="LL84" s="494" t="str">
        <f>IF(ISERROR(X84/(VLOOKUP(F84,Landespersonal_Tarifgruppen!$A:$I,9,FALSE))), " ", X84/(VLOOKUP(F84,Landespersonal_Tarifgruppen!$A:$I,9,FALSE)))</f>
        <v xml:space="preserve"> </v>
      </c>
      <c r="LM84" s="494">
        <f t="shared" si="100"/>
        <v>0</v>
      </c>
      <c r="LN84" s="494" t="str">
        <f>IF(ISERROR(Z84/(VLOOKUP(F84,Landespersonal_Tarifgruppen!$A:$J,10,FALSE))), " ", Z84/(VLOOKUP(F84,Landespersonal_Tarifgruppen!$A:$J,10,FALSE)))</f>
        <v xml:space="preserve"> </v>
      </c>
      <c r="LO84" s="494" t="str">
        <f>IF(ISERROR(AA84/(VLOOKUP(F84,Landespersonal_Tarifgruppen!$A:$J,10,FALSE))), " ", AA84/(VLOOKUP(F84,Landespersonal_Tarifgruppen!$A:$J,10,FALSE)))</f>
        <v xml:space="preserve"> </v>
      </c>
      <c r="LP84" s="494" t="str">
        <f>IF(ISERROR(AB84/(VLOOKUP(F84,Landespersonal_Tarifgruppen!$A:$J,10,FALSE))), " ", AB84/(VLOOKUP(F84,Landespersonal_Tarifgruppen!$A:$J,10,FALSE)))</f>
        <v xml:space="preserve"> </v>
      </c>
      <c r="LQ84" s="494" t="str">
        <f>IF(ISERROR(AC84/(VLOOKUP(F84,Landespersonal_Tarifgruppen!$A:$J,10,FALSE))), " ", AC84/(VLOOKUP(F84,Landespersonal_Tarifgruppen!$A:$J,10,FALSE)))</f>
        <v xml:space="preserve"> </v>
      </c>
      <c r="LR84" s="494" t="str">
        <f>IF(ISERROR(AD84/(VLOOKUP(F84,Landespersonal_Tarifgruppen!$A:$J,10,FALSE))), " ", AD84/(VLOOKUP(F84,Landespersonal_Tarifgruppen!$A:$J,10,FALSE)))</f>
        <v xml:space="preserve"> </v>
      </c>
      <c r="LS84" s="494" t="str">
        <f>IF(ISERROR(AE84/(VLOOKUP(F84,Landespersonal_Tarifgruppen!$A:$J,10,FALSE))), " ", AE84/(VLOOKUP(F84,Landespersonal_Tarifgruppen!$A:$J,10,FALSE)))</f>
        <v xml:space="preserve"> </v>
      </c>
      <c r="LT84" s="494" t="str">
        <f>IF(ISERROR(AF84/(VLOOKUP(F84,Landespersonal_Tarifgruppen!$A:$J,10,FALSE))), " ", AF84/(VLOOKUP(F84,Landespersonal_Tarifgruppen!$A:$J,10,FALSE)))</f>
        <v xml:space="preserve"> </v>
      </c>
      <c r="LU84" s="494" t="str">
        <f>IF(ISERROR(AG84/(VLOOKUP(F84,Landespersonal_Tarifgruppen!$A:$J,10,FALSE))), " ", AG84/(VLOOKUP(F84,Landespersonal_Tarifgruppen!$A:$J,10,FALSE)))</f>
        <v xml:space="preserve"> </v>
      </c>
      <c r="LV84" s="494" t="str">
        <f>IF(ISERROR(AH84/(VLOOKUP(F84,Landespersonal_Tarifgruppen!$A:$J,10,FALSE))), " ", AH84/(VLOOKUP(F84,Landespersonal_Tarifgruppen!$A:$J,10,FALSE)))</f>
        <v xml:space="preserve"> </v>
      </c>
      <c r="LW84" s="494" t="str">
        <f>IF(ISERROR(AI84/(VLOOKUP(F84,Landespersonal_Tarifgruppen!$A:$J,10,FALSE))), " ", AI84/(VLOOKUP(F84,Landespersonal_Tarifgruppen!$A:$J,10,FALSE)))</f>
        <v xml:space="preserve"> </v>
      </c>
      <c r="LX84" s="494" t="str">
        <f>IF(ISERROR(AJ84/(VLOOKUP(F84,Landespersonal_Tarifgruppen!$A:$J,10,FALSE))), " ", AJ84/(VLOOKUP(F84,Landespersonal_Tarifgruppen!$A:$J,10,FALSE)))</f>
        <v xml:space="preserve"> </v>
      </c>
      <c r="LY84" s="494" t="str">
        <f>IF(ISERROR(AK84/(VLOOKUP(F84,Landespersonal_Tarifgruppen!$A:$J,10,FALSE))), " ", AK84/(VLOOKUP(F84,Landespersonal_Tarifgruppen!$A:$J,10,FALSE)))</f>
        <v xml:space="preserve"> </v>
      </c>
      <c r="LZ84" s="494">
        <f t="shared" si="101"/>
        <v>0</v>
      </c>
      <c r="MA84" s="494" t="str">
        <f>IF(ISERROR(AM84/(VLOOKUP(F84,Landespersonal_Tarifgruppen!$A:$K,11,FALSE))), " ", AM84/(VLOOKUP(F84,Landespersonal_Tarifgruppen!$A:$K,11,FALSE)))</f>
        <v xml:space="preserve"> </v>
      </c>
      <c r="MB84" s="494" t="str">
        <f>IF(ISERROR(AN84/(VLOOKUP(F84,Landespersonal_Tarifgruppen!$A:$K,11,FALSE))), " ", AN84/(VLOOKUP(F84,Landespersonal_Tarifgruppen!$A:$K,11,FALSE)))</f>
        <v xml:space="preserve"> </v>
      </c>
      <c r="MC84" s="494" t="str">
        <f>IF(ISERROR(AO84/(VLOOKUP(F84,Landespersonal_Tarifgruppen!$A:$K,11,FALSE))), " ", AO84/(VLOOKUP(F84,Landespersonal_Tarifgruppen!$A:$K,11,FALSE)))</f>
        <v xml:space="preserve"> </v>
      </c>
      <c r="MD84" s="494" t="str">
        <f>IF(ISERROR(AP84/(VLOOKUP(F84,Landespersonal_Tarifgruppen!$A:$K,11,FALSE))), " ", AP84/(VLOOKUP(F84,Landespersonal_Tarifgruppen!$A:$K,11,FALSE)))</f>
        <v xml:space="preserve"> </v>
      </c>
      <c r="ME84" s="494" t="str">
        <f>IF(ISERROR(AQ84/(VLOOKUP(F84,Landespersonal_Tarifgruppen!$A:$K,11,FALSE))), " ", AQ84/(VLOOKUP(F84,Landespersonal_Tarifgruppen!$A:$K,11,FALSE)))</f>
        <v xml:space="preserve"> </v>
      </c>
      <c r="MF84" s="494" t="str">
        <f>IF(ISERROR(AR84/(VLOOKUP(F84,Landespersonal_Tarifgruppen!$A:$K,11,FALSE))), " ", AR84/(VLOOKUP(F84,Landespersonal_Tarifgruppen!$A:$K,11,FALSE)))</f>
        <v xml:space="preserve"> </v>
      </c>
      <c r="MG84" s="494" t="str">
        <f>IF(ISERROR(AS84/(VLOOKUP(F84,Landespersonal_Tarifgruppen!$A:$K,11,FALSE))), " ", AS84/(VLOOKUP(F84,Landespersonal_Tarifgruppen!$A:$K,11,FALSE)))</f>
        <v xml:space="preserve"> </v>
      </c>
      <c r="MH84" s="494" t="str">
        <f>IF(ISERROR(AT84/(VLOOKUP(F84,Landespersonal_Tarifgruppen!$A:$K,11,FALSE))), " ", AT84/(VLOOKUP(F84,Landespersonal_Tarifgruppen!$A:$K,11,FALSE)))</f>
        <v xml:space="preserve"> </v>
      </c>
      <c r="MI84" s="494" t="str">
        <f>IF(ISERROR(AU84/(VLOOKUP(F84,Landespersonal_Tarifgruppen!$A:$K,11,FALSE))), " ", AU84/(VLOOKUP(F84,Landespersonal_Tarifgruppen!$A:$K,11,FALSE)))</f>
        <v xml:space="preserve"> </v>
      </c>
      <c r="MJ84" s="494" t="str">
        <f>IF(ISERROR(AV84/(VLOOKUP(F84,Landespersonal_Tarifgruppen!$A:$K,11,FALSE))), " ", AV84/(VLOOKUP(F84,Landespersonal_Tarifgruppen!$A:$K,11,FALSE)))</f>
        <v xml:space="preserve"> </v>
      </c>
      <c r="MK84" s="494" t="str">
        <f>IF(ISERROR(AW84/(VLOOKUP(F84,Landespersonal_Tarifgruppen!$A:$K,11,FALSE))), " ", AW84/(VLOOKUP(F84,Landespersonal_Tarifgruppen!$A:$K,11,FALSE)))</f>
        <v xml:space="preserve"> </v>
      </c>
      <c r="ML84" s="494" t="str">
        <f>IF(ISERROR(AX84/(VLOOKUP(F84,Landespersonal_Tarifgruppen!$A:$K,11,FALSE))), " ", AX84/(VLOOKUP(F84,Landespersonal_Tarifgruppen!$A:$K,11,FALSE)))</f>
        <v xml:space="preserve"> </v>
      </c>
      <c r="MM84" s="494">
        <f t="shared" si="102"/>
        <v>0</v>
      </c>
      <c r="MN84" s="494" t="str">
        <f>IF(ISERROR(AZ84/(VLOOKUP(F84,Landespersonal_Tarifgruppen!$A:$L,12,FALSE))), " ", AZ84/(VLOOKUP(F84,Landespersonal_Tarifgruppen!$A:$L,12,FALSE)))</f>
        <v xml:space="preserve"> </v>
      </c>
      <c r="MO84" s="494" t="str">
        <f>IF(ISERROR(BA84/(VLOOKUP(F84,Landespersonal_Tarifgruppen!$A:$L,12,FALSE))), " ", BA84/(VLOOKUP(F84,Landespersonal_Tarifgruppen!$A:$L,12,FALSE)))</f>
        <v xml:space="preserve"> </v>
      </c>
      <c r="MP84" s="494" t="str">
        <f>IF(ISERROR(BB84/(VLOOKUP(F84,Landespersonal_Tarifgruppen!$A:$L,12,FALSE))), " ", BB84/(VLOOKUP(F84,Landespersonal_Tarifgruppen!$A:$L,12,FALSE)))</f>
        <v xml:space="preserve"> </v>
      </c>
      <c r="MQ84" s="494" t="str">
        <f>IF(ISERROR(BC84/(VLOOKUP(F84,Landespersonal_Tarifgruppen!$A:$L,12,FALSE))), " ", BC84/(VLOOKUP(F84,Landespersonal_Tarifgruppen!$A:$L,12,FALSE)))</f>
        <v xml:space="preserve"> </v>
      </c>
      <c r="MR84" s="494" t="str">
        <f>IF(ISERROR(BD84/(VLOOKUP(F84,Landespersonal_Tarifgruppen!$A:$L,12,FALSE))), " ", BD84/(VLOOKUP(F84,Landespersonal_Tarifgruppen!$A:$L,12,FALSE)))</f>
        <v xml:space="preserve"> </v>
      </c>
      <c r="MS84" s="494" t="str">
        <f>IF(ISERROR(BE84/(VLOOKUP(F84,Landespersonal_Tarifgruppen!$A:$L,12,FALSE))), " ", BE84/(VLOOKUP(F84,Landespersonal_Tarifgruppen!$A:$L,12,FALSE)))</f>
        <v xml:space="preserve"> </v>
      </c>
      <c r="MT84" s="494" t="str">
        <f>IF(ISERROR(BF84/(VLOOKUP(F84,Landespersonal_Tarifgruppen!$A:$L,12,FALSE))), " ", BF84/(VLOOKUP(F84,Landespersonal_Tarifgruppen!$A:$L,12,FALSE)))</f>
        <v xml:space="preserve"> </v>
      </c>
      <c r="MU84" s="494" t="str">
        <f>IF(ISERROR(BG84/(VLOOKUP(F84,Landespersonal_Tarifgruppen!$A:$L,12,FALSE))), " ", BG84/(VLOOKUP(F84,Landespersonal_Tarifgruppen!$A:$L,12,FALSE)))</f>
        <v xml:space="preserve"> </v>
      </c>
      <c r="MV84" s="494" t="str">
        <f>IF(ISERROR(BH84/(VLOOKUP(F84,Landespersonal_Tarifgruppen!$A:$L,12,FALSE))), " ", BH84/(VLOOKUP(F84,Landespersonal_Tarifgruppen!$A:$L,12,FALSE)))</f>
        <v xml:space="preserve"> </v>
      </c>
      <c r="MW84" s="494" t="str">
        <f>IF(ISERROR(BI84/(VLOOKUP(F84,Landespersonal_Tarifgruppen!$A:$L,12,FALSE))), " ", BI84/(VLOOKUP(F84,Landespersonal_Tarifgruppen!$A:$L,12,FALSE)))</f>
        <v xml:space="preserve"> </v>
      </c>
      <c r="MX84" s="494" t="str">
        <f>IF(ISERROR(BJ84/(VLOOKUP(F84,Landespersonal_Tarifgruppen!$A:$L,12,FALSE))), " ", BJ84/(VLOOKUP(F84,Landespersonal_Tarifgruppen!$A:$L,12,FALSE)))</f>
        <v xml:space="preserve"> </v>
      </c>
      <c r="MY84" s="494" t="str">
        <f>IF(ISERROR(BK84/(VLOOKUP(F84,Landespersonal_Tarifgruppen!$A:$L,12,FALSE))), " ", BK84/(VLOOKUP(F84,Landespersonal_Tarifgruppen!$A:$L,12,FALSE)))</f>
        <v xml:space="preserve"> </v>
      </c>
      <c r="MZ84" s="494">
        <f t="shared" si="103"/>
        <v>0</v>
      </c>
      <c r="NA84" s="494" t="str">
        <f>IF(ISERROR(BM84/(VLOOKUP(F84,Landespersonal_Tarifgruppen!$A:$M,13,FALSE))), " ", BM84/(VLOOKUP(F84,Landespersonal_Tarifgruppen!$A:$M,13,FALSE)))</f>
        <v xml:space="preserve"> </v>
      </c>
      <c r="NB84" s="494" t="str">
        <f>IF(ISERROR(BN84/(VLOOKUP(F84,Landespersonal_Tarifgruppen!$A:$M,13,FALSE))), " ", BN84/(VLOOKUP(F84,Landespersonal_Tarifgruppen!$A:$M,13,FALSE)))</f>
        <v xml:space="preserve"> </v>
      </c>
      <c r="NC84" s="494" t="str">
        <f>IF(ISERROR(BO84/(VLOOKUP(F84,Landespersonal_Tarifgruppen!$A:$M,13,FALSE))), " ", BO84/(VLOOKUP(F84,Landespersonal_Tarifgruppen!$A:$M,13,FALSE)))</f>
        <v xml:space="preserve"> </v>
      </c>
      <c r="ND84" s="494" t="str">
        <f>IF(ISERROR(BP84/(VLOOKUP(F84,Landespersonal_Tarifgruppen!$A:$M,13,FALSE))), " ", BP84/(VLOOKUP(F84,Landespersonal_Tarifgruppen!$A:$M,13,FALSE)))</f>
        <v xml:space="preserve"> </v>
      </c>
      <c r="NE84" s="494" t="str">
        <f>IF(ISERROR(BQ84/(VLOOKUP(F84,Landespersonal_Tarifgruppen!$A:$M,13,FALSE))), " ", BQ84/(VLOOKUP(F84,Landespersonal_Tarifgruppen!$A:$M,13,FALSE)))</f>
        <v xml:space="preserve"> </v>
      </c>
      <c r="NF84" s="494" t="str">
        <f>IF(ISERROR(BR84/(VLOOKUP(F84,Landespersonal_Tarifgruppen!$A:$M,13,FALSE))), " ", BR84/(VLOOKUP(F84,Landespersonal_Tarifgruppen!$A:$M,13,FALSE)))</f>
        <v xml:space="preserve"> </v>
      </c>
      <c r="NG84" s="494" t="str">
        <f>IF(ISERROR(BS84/(VLOOKUP(F84,Landespersonal_Tarifgruppen!$A:$M,13,FALSE))), " ", BS84/(VLOOKUP(F84,Landespersonal_Tarifgruppen!$A:$M,13,FALSE)))</f>
        <v xml:space="preserve"> </v>
      </c>
      <c r="NH84" s="494" t="str">
        <f>IF(ISERROR(BT84/(VLOOKUP(F84,Landespersonal_Tarifgruppen!$A:$M,13,FALSE))), " ", BT84/(VLOOKUP(F84,Landespersonal_Tarifgruppen!$A:$M,13,FALSE)))</f>
        <v xml:space="preserve"> </v>
      </c>
      <c r="NI84" s="494" t="str">
        <f>IF(ISERROR(BU84/(VLOOKUP(F84,Landespersonal_Tarifgruppen!$A:$M,13,FALSE))), " ", BU84/(VLOOKUP(F84,Landespersonal_Tarifgruppen!$A:$M,13,FALSE)))</f>
        <v xml:space="preserve"> </v>
      </c>
      <c r="NJ84" s="494" t="str">
        <f>IF(ISERROR(BV84/(VLOOKUP(F84,Landespersonal_Tarifgruppen!$A:$M,13,FALSE))), " ", BV84/(VLOOKUP(F84,Landespersonal_Tarifgruppen!$A:$M,13,FALSE)))</f>
        <v xml:space="preserve"> </v>
      </c>
      <c r="NK84" s="494" t="str">
        <f>IF(ISERROR(BW84/(VLOOKUP(F84,Landespersonal_Tarifgruppen!$A:$M,13,FALSE))), " ", BW84/(VLOOKUP(F84,Landespersonal_Tarifgruppen!$A:$M,13,FALSE)))</f>
        <v xml:space="preserve"> </v>
      </c>
      <c r="NL84" s="494" t="str">
        <f>IF(ISERROR(BX84/(VLOOKUP(F84,Landespersonal_Tarifgruppen!$A:$M,13,FALSE))), " ", BX84/(VLOOKUP(F84,Landespersonal_Tarifgruppen!$A:$M,13,FALSE)))</f>
        <v xml:space="preserve"> </v>
      </c>
      <c r="NM84" s="494">
        <f t="shared" si="104"/>
        <v>0</v>
      </c>
      <c r="NN84" s="494" t="str">
        <f>IF(ISERROR(BZ84/(VLOOKUP(F84,Landespersonal_Tarifgruppen!$A:$N,14,FALSE))), " ", BZ84/(VLOOKUP(F84,Landespersonal_Tarifgruppen!$A:$N,14,FALSE)))</f>
        <v xml:space="preserve"> </v>
      </c>
      <c r="NO84" s="494" t="str">
        <f>IF(ISERROR(CA84/(VLOOKUP(F84,Landespersonal_Tarifgruppen!$A:$N,14,FALSE))), " ", CA84/(VLOOKUP(F84,Landespersonal_Tarifgruppen!$A:$N,14,FALSE)))</f>
        <v xml:space="preserve"> </v>
      </c>
      <c r="NP84" s="494" t="str">
        <f>IF(ISERROR(CB84/(VLOOKUP(F84,Landespersonal_Tarifgruppen!$A:$N,14,FALSE))), " ", CB84/(VLOOKUP(F84,Landespersonal_Tarifgruppen!$A:$N,14,FALSE)))</f>
        <v xml:space="preserve"> </v>
      </c>
      <c r="NQ84" s="494" t="str">
        <f>IF(ISERROR(CC84/(VLOOKUP(F84,Landespersonal_Tarifgruppen!$A:$N,14,FALSE))), " ", CC84/(VLOOKUP(F84,Landespersonal_Tarifgruppen!$A:$N,14,FALSE)))</f>
        <v xml:space="preserve"> </v>
      </c>
      <c r="NR84" s="494" t="str">
        <f>IF(ISERROR(CD84/(VLOOKUP(F84,Landespersonal_Tarifgruppen!$A:$N,14,FALSE))), " ", CD84/(VLOOKUP(F84,Landespersonal_Tarifgruppen!$A:$N,14,FALSE)))</f>
        <v xml:space="preserve"> </v>
      </c>
      <c r="NS84" s="494" t="str">
        <f>IF(ISERROR(CE84/(VLOOKUP(F84,Landespersonal_Tarifgruppen!$A:$N,14,FALSE))), " ", CE84/(VLOOKUP(F84,Landespersonal_Tarifgruppen!$A:$N,14,FALSE)))</f>
        <v xml:space="preserve"> </v>
      </c>
      <c r="NT84" s="494" t="str">
        <f>IF(ISERROR(CF84/(VLOOKUP(F84,Landespersonal_Tarifgruppen!$A:$N,14,FALSE))), " ", CF84/(VLOOKUP(F84,Landespersonal_Tarifgruppen!$A:$N,14,FALSE)))</f>
        <v xml:space="preserve"> </v>
      </c>
      <c r="NU84" s="494" t="str">
        <f>IF(ISERROR(CG84/(VLOOKUP(F84,Landespersonal_Tarifgruppen!$A:$N,14,FALSE))), " ", CG84/(VLOOKUP(F84,Landespersonal_Tarifgruppen!$A:$N,14,FALSE)))</f>
        <v xml:space="preserve"> </v>
      </c>
      <c r="NV84" s="494" t="str">
        <f>IF(ISERROR(CH84/(VLOOKUP(F84,Landespersonal_Tarifgruppen!$A:$N,14,FALSE))), " ", CH84/(VLOOKUP(F84,Landespersonal_Tarifgruppen!$A:$N,14,FALSE)))</f>
        <v xml:space="preserve"> </v>
      </c>
      <c r="NW84" s="494" t="str">
        <f>IF(ISERROR(CI84/(VLOOKUP(F84,Landespersonal_Tarifgruppen!$A:$N,14,FALSE))), " ", CI84/(VLOOKUP(F84,Landespersonal_Tarifgruppen!$A:$N,14,FALSE)))</f>
        <v xml:space="preserve"> </v>
      </c>
      <c r="NX84" s="494" t="str">
        <f>IF(ISERROR(CJ84/(VLOOKUP(F84,Landespersonal_Tarifgruppen!$A:$N,14,FALSE))), " ", CJ84/(VLOOKUP(F84,Landespersonal_Tarifgruppen!$A:$N,14,FALSE)))</f>
        <v xml:space="preserve"> </v>
      </c>
      <c r="NY84" s="494" t="str">
        <f>IF(ISERROR(CK84/(VLOOKUP(F84,Landespersonal_Tarifgruppen!$A:$N,14,FALSE))), " ", CK84/(VLOOKUP(F84,Landespersonal_Tarifgruppen!$A:$N,14,FALSE)))</f>
        <v xml:space="preserve"> </v>
      </c>
      <c r="NZ84" s="494">
        <f t="shared" si="105"/>
        <v>0</v>
      </c>
      <c r="OA84" s="494" t="str">
        <f>IF(ISERROR(CM84/(VLOOKUP(F84,Landespersonal_Tarifgruppen!$A:$O,15,FALSE))), " ", CM84/(VLOOKUP(F84,Landespersonal_Tarifgruppen!$A:$O,15,FALSE)))</f>
        <v xml:space="preserve"> </v>
      </c>
      <c r="OB84" s="494" t="str">
        <f>IF(ISERROR(CN84/(VLOOKUP(F84,Landespersonal_Tarifgruppen!$A:$O,15,FALSE))), " ", CN84/(VLOOKUP(F84,Landespersonal_Tarifgruppen!$A:$O,15,FALSE)))</f>
        <v xml:space="preserve"> </v>
      </c>
      <c r="OC84" s="494" t="str">
        <f>IF(ISERROR(CO84/(VLOOKUP(F84,Landespersonal_Tarifgruppen!$A:$O,15,FALSE))), " ", CO84/(VLOOKUP(F84,Landespersonal_Tarifgruppen!$A:$O,15,FALSE)))</f>
        <v xml:space="preserve"> </v>
      </c>
      <c r="OD84" s="494" t="str">
        <f>IF(ISERROR(CP84/(VLOOKUP(F84,Landespersonal_Tarifgruppen!$A:$O,15,FALSE))), " ", CP84/(VLOOKUP(F84,Landespersonal_Tarifgruppen!$A:$O,15,FALSE)))</f>
        <v xml:space="preserve"> </v>
      </c>
      <c r="OE84" s="494" t="str">
        <f>IF(ISERROR(CQ84/(VLOOKUP(F84,Landespersonal_Tarifgruppen!$A:$O,15,FALSE))), " ", CQ84/(VLOOKUP(F84,Landespersonal_Tarifgruppen!$A:$O,15,FALSE)))</f>
        <v xml:space="preserve"> </v>
      </c>
      <c r="OF84" s="494" t="str">
        <f>IF(ISERROR(CR84/(VLOOKUP(F84,Landespersonal_Tarifgruppen!$A:$O,15,FALSE))), " ", CR84/(VLOOKUP(F84,Landespersonal_Tarifgruppen!$A:$O,15,FALSE)))</f>
        <v xml:space="preserve"> </v>
      </c>
      <c r="OG84" s="494" t="str">
        <f>IF(ISERROR(CS84/(VLOOKUP(F84,Landespersonal_Tarifgruppen!$A:$O,15,FALSE))), " ", CS84/(VLOOKUP(F84,Landespersonal_Tarifgruppen!$A:$O,15,FALSE)))</f>
        <v xml:space="preserve"> </v>
      </c>
      <c r="OH84" s="494" t="str">
        <f>IF(ISERROR(CT84/(VLOOKUP(F84,Landespersonal_Tarifgruppen!$A:$O,15,FALSE))), " ", CT84/(VLOOKUP(F84,Landespersonal_Tarifgruppen!$A:$O,15,FALSE)))</f>
        <v xml:space="preserve"> </v>
      </c>
      <c r="OI84" s="494" t="str">
        <f>IF(ISERROR(CU84/(VLOOKUP(F84,Landespersonal_Tarifgruppen!$A:$O,15,FALSE))), " ", CU84/(VLOOKUP(F84,Landespersonal_Tarifgruppen!$A:$O,15,FALSE)))</f>
        <v xml:space="preserve"> </v>
      </c>
      <c r="OJ84" s="494" t="str">
        <f>IF(ISERROR(CV84/(VLOOKUP(F84,Landespersonal_Tarifgruppen!$A:$O,15,FALSE))), " ", CV84/(VLOOKUP(F84,Landespersonal_Tarifgruppen!$A:$O,15,FALSE)))</f>
        <v xml:space="preserve"> </v>
      </c>
      <c r="OK84" s="494" t="str">
        <f>IF(ISERROR(CW84/(VLOOKUP(F84,Landespersonal_Tarifgruppen!$A:$O,15,FALSE))), " ", CW84/(VLOOKUP(F84,Landespersonal_Tarifgruppen!$A:$O,15,FALSE)))</f>
        <v xml:space="preserve"> </v>
      </c>
      <c r="OL84" s="494" t="str">
        <f>IF(ISERROR(CX84/(VLOOKUP(F84,Landespersonal_Tarifgruppen!$A:$O,15,FALSE))), " ", CX84/(VLOOKUP(F84,Landespersonal_Tarifgruppen!$A:$O,15,FALSE)))</f>
        <v xml:space="preserve"> </v>
      </c>
      <c r="OM84" s="494">
        <f t="shared" si="106"/>
        <v>0</v>
      </c>
      <c r="ON84" s="494" t="str">
        <f>IF(ISERROR(CZ84/(VLOOKUP(F84,Landespersonal_Tarifgruppen!$A:$P,16,FALSE))), " ", CZ84/(VLOOKUP(F84,Landespersonal_Tarifgruppen!$A:$P,16,FALSE)))</f>
        <v xml:space="preserve"> </v>
      </c>
      <c r="OO84" s="494" t="str">
        <f>IF(ISERROR(DA84/(VLOOKUP(F84,Landespersonal_Tarifgruppen!$A:$P,16,FALSE))), " ", DA84/(VLOOKUP(F84,Landespersonal_Tarifgruppen!$A:$P,16,FALSE)))</f>
        <v xml:space="preserve"> </v>
      </c>
      <c r="OP84" s="494" t="str">
        <f>IF(ISERROR(DB84/(VLOOKUP(F84,Landespersonal_Tarifgruppen!$A:$P,16,FALSE))), " ", DB84/(VLOOKUP(F84,Landespersonal_Tarifgruppen!$A:$P,16,FALSE)))</f>
        <v xml:space="preserve"> </v>
      </c>
      <c r="OQ84" s="494" t="str">
        <f>IF(ISERROR(DC84/(VLOOKUP(F84,Landespersonal_Tarifgruppen!$A:$P,16,FALSE))), " ", DC84/(VLOOKUP(F84,Landespersonal_Tarifgruppen!$A:$P,16,FALSE)))</f>
        <v xml:space="preserve"> </v>
      </c>
      <c r="OR84" s="494" t="str">
        <f>IF(ISERROR(DD84/(VLOOKUP(F84,Landespersonal_Tarifgruppen!$A:$P,16,FALSE))), " ", DD84/(VLOOKUP(F84,Landespersonal_Tarifgruppen!$A:$P,16,FALSE)))</f>
        <v xml:space="preserve"> </v>
      </c>
      <c r="OS84" s="494" t="str">
        <f>IF(ISERROR(DE84/(VLOOKUP(F84,Landespersonal_Tarifgruppen!$A:$P,16,FALSE))), " ", DE84/(VLOOKUP(F84,Landespersonal_Tarifgruppen!$A:$P,16,FALSE)))</f>
        <v xml:space="preserve"> </v>
      </c>
      <c r="OT84" s="494" t="str">
        <f>IF(ISERROR(DF84/(VLOOKUP(F84,Landespersonal_Tarifgruppen!$A:$P,16,FALSE))), " ", DF84/(VLOOKUP(F84,Landespersonal_Tarifgruppen!$A:$P,16,FALSE)))</f>
        <v xml:space="preserve"> </v>
      </c>
      <c r="OU84" s="494" t="str">
        <f>IF(ISERROR(DG84/(VLOOKUP(F84,Landespersonal_Tarifgruppen!$A:$P,16,FALSE))), " ", DG84/(VLOOKUP(F84,Landespersonal_Tarifgruppen!$A:$P,16,FALSE)))</f>
        <v xml:space="preserve"> </v>
      </c>
      <c r="OV84" s="494" t="str">
        <f>IF(ISERROR(DH84/(VLOOKUP(F84,Landespersonal_Tarifgruppen!$A:$P,16,FALSE))), " ", DH84/(VLOOKUP(F84,Landespersonal_Tarifgruppen!$A:$P,16,FALSE)))</f>
        <v xml:space="preserve"> </v>
      </c>
      <c r="OW84" s="494" t="str">
        <f>IF(ISERROR(DI84/(VLOOKUP(F84,Landespersonal_Tarifgruppen!$A:$P,16,FALSE))), " ", DI84/(VLOOKUP(F84,Landespersonal_Tarifgruppen!$A:$P,16,FALSE)))</f>
        <v xml:space="preserve"> </v>
      </c>
      <c r="OX84" s="494" t="str">
        <f>IF(ISERROR(DJ84/(VLOOKUP(F84,Landespersonal_Tarifgruppen!$A:$P,16,FALSE))), " ", DJ84/(VLOOKUP(F84,Landespersonal_Tarifgruppen!$A:$P,16,FALSE)))</f>
        <v xml:space="preserve"> </v>
      </c>
      <c r="OY84" s="494" t="str">
        <f>IF(ISERROR(DK84/(VLOOKUP(F84,Landespersonal_Tarifgruppen!$A:$P,16,FALSE))), " ", DK84/(VLOOKUP(F84,Landespersonal_Tarifgruppen!$A:$P,16,FALSE)))</f>
        <v xml:space="preserve"> </v>
      </c>
      <c r="OZ84" s="494">
        <f t="shared" si="107"/>
        <v>0</v>
      </c>
      <c r="PA84" s="494" t="str">
        <f>IF(ISERROR(DM84/(VLOOKUP(F84,Landespersonal_Tarifgruppen!$A:$Q,17,FALSE))), " ", DM84/(VLOOKUP(F84,Landespersonal_Tarifgruppen!$A:$Q,17,FALSE)))</f>
        <v xml:space="preserve"> </v>
      </c>
      <c r="PB84" s="494" t="str">
        <f>IF(ISERROR(DN84/(VLOOKUP(F84,Landespersonal_Tarifgruppen!$A:$Q,17,FALSE))), " ", DN84/(VLOOKUP(F84,Landespersonal_Tarifgruppen!$A:$Q,17,FALSE)))</f>
        <v xml:space="preserve"> </v>
      </c>
      <c r="PC84" s="494" t="str">
        <f>IF(ISERROR(DO84/(VLOOKUP(F84,Landespersonal_Tarifgruppen!$A:$Q,17,FALSE))), " ", DO84/(VLOOKUP(F84,Landespersonal_Tarifgruppen!$A:$Q,17,FALSE)))</f>
        <v xml:space="preserve"> </v>
      </c>
      <c r="PD84" s="494" t="str">
        <f>IF(ISERROR(DP84/(VLOOKUP(F84,Landespersonal_Tarifgruppen!$A:$Q,17,FALSE))), " ", DP84/(VLOOKUP(F84,Landespersonal_Tarifgruppen!$A:$Q,17,FALSE)))</f>
        <v xml:space="preserve"> </v>
      </c>
      <c r="PE84" s="494" t="str">
        <f>IF(ISERROR(DQ84/(VLOOKUP(F84,Landespersonal_Tarifgruppen!$A:$Q,17,FALSE))), " ", DQ84/(VLOOKUP(F84,Landespersonal_Tarifgruppen!$A:$Q,17,FALSE)))</f>
        <v xml:space="preserve"> </v>
      </c>
      <c r="PF84" s="494" t="str">
        <f>IF(ISERROR(DR84/(VLOOKUP(F84,Landespersonal_Tarifgruppen!$A:$Q,17,FALSE))), " ", DR84/(VLOOKUP(F84,Landespersonal_Tarifgruppen!$A:$Q,17,FALSE)))</f>
        <v xml:space="preserve"> </v>
      </c>
      <c r="PG84" s="494" t="str">
        <f>IF(ISERROR(DS84/(VLOOKUP(F84,Landespersonal_Tarifgruppen!$A:$Q,17,FALSE))), " ", DS84/(VLOOKUP(F84,Landespersonal_Tarifgruppen!$A:$Q,17,FALSE)))</f>
        <v xml:space="preserve"> </v>
      </c>
      <c r="PH84" s="494" t="str">
        <f>IF(ISERROR(DT84/(VLOOKUP(F84,Landespersonal_Tarifgruppen!$A:$Q,17,FALSE))), " ", DT84/(VLOOKUP(F84,Landespersonal_Tarifgruppen!$A:$Q,17,FALSE)))</f>
        <v xml:space="preserve"> </v>
      </c>
      <c r="PI84" s="494" t="str">
        <f>IF(ISERROR(DU84/(VLOOKUP(F84,Landespersonal_Tarifgruppen!$A:$Q,17,FALSE))), " ", DU84/(VLOOKUP(F84,Landespersonal_Tarifgruppen!$A:$Q,17,FALSE)))</f>
        <v xml:space="preserve"> </v>
      </c>
      <c r="PJ84" s="494" t="str">
        <f>IF(ISERROR(DV84/(VLOOKUP(F84,Landespersonal_Tarifgruppen!$A:$Q,17,FALSE))), " ", DV84/(VLOOKUP(F84,Landespersonal_Tarifgruppen!$A:$Q,17,FALSE)))</f>
        <v xml:space="preserve"> </v>
      </c>
      <c r="PK84" s="494" t="str">
        <f>IF(ISERROR(DW84/(VLOOKUP(F84,Landespersonal_Tarifgruppen!$A:$Q,17,FALSE))), " ", DW84/(VLOOKUP(F84,Landespersonal_Tarifgruppen!$A:$Q,17,FALSE)))</f>
        <v xml:space="preserve"> </v>
      </c>
      <c r="PL84" s="494" t="str">
        <f>IF(ISERROR(DX84/(VLOOKUP(F84,Landespersonal_Tarifgruppen!$A:$Q,17,FALSE))), " ", DX84/(VLOOKUP(F84,Landespersonal_Tarifgruppen!$A:$Q,17,FALSE)))</f>
        <v xml:space="preserve"> </v>
      </c>
      <c r="PM84" s="494">
        <f t="shared" si="108"/>
        <v>0</v>
      </c>
      <c r="PN84" s="494" t="str">
        <f>IF(ISERROR(DZ84/(VLOOKUP(F84,Landespersonal_Tarifgruppen!$A:$R,18,FALSE))), " ", DZ84/(VLOOKUP(F84,Landespersonal_Tarifgruppen!$A:$R,18,FALSE)))</f>
        <v xml:space="preserve"> </v>
      </c>
      <c r="PO84" s="494" t="str">
        <f>IF(ISERROR(EA84/(VLOOKUP(F84,Landespersonal_Tarifgruppen!$A:$R,18,FALSE))), " ", EA84/(VLOOKUP(F84,Landespersonal_Tarifgruppen!$A:$R,18,FALSE)))</f>
        <v xml:space="preserve"> </v>
      </c>
      <c r="PP84" s="494" t="str">
        <f>IF(ISERROR(EB84/(VLOOKUP(F84,Landespersonal_Tarifgruppen!$A:$R,18,FALSE))), " ", EB84/(VLOOKUP(F84,Landespersonal_Tarifgruppen!$A:$R,18,FALSE)))</f>
        <v xml:space="preserve"> </v>
      </c>
      <c r="PQ84" s="494" t="str">
        <f>IF(ISERROR(EC84/(VLOOKUP(F84,Landespersonal_Tarifgruppen!$A:$R,18,FALSE))), " ", EC84/(VLOOKUP(F84,Landespersonal_Tarifgruppen!$A:$R,18,FALSE)))</f>
        <v xml:space="preserve"> </v>
      </c>
      <c r="PR84" s="494" t="str">
        <f>IF(ISERROR(ED84/(VLOOKUP(F84,Landespersonal_Tarifgruppen!$A:$R,18,FALSE))), " ", ED84/(VLOOKUP(F84,Landespersonal_Tarifgruppen!$A:$R,18,FALSE)))</f>
        <v xml:space="preserve"> </v>
      </c>
      <c r="PS84" s="494" t="str">
        <f>IF(ISERROR(EE84/(VLOOKUP(F84,Landespersonal_Tarifgruppen!$A:$R,18,FALSE))), " ", EE84/(VLOOKUP(F84,Landespersonal_Tarifgruppen!$A:$R,18,FALSE)))</f>
        <v xml:space="preserve"> </v>
      </c>
      <c r="PT84" s="494" t="str">
        <f>IF(ISERROR(EF84/(VLOOKUP(F84,Landespersonal_Tarifgruppen!$A:$R,18,FALSE))), " ", EF84/(VLOOKUP(F84,Landespersonal_Tarifgruppen!$A:$R,18,FALSE)))</f>
        <v xml:space="preserve"> </v>
      </c>
      <c r="PU84" s="494" t="str">
        <f>IF(ISERROR(EG84/(VLOOKUP(F84,Landespersonal_Tarifgruppen!$A:$R,18,FALSE))), " ", EG84/(VLOOKUP(F84,Landespersonal_Tarifgruppen!$A:$R,18,FALSE)))</f>
        <v xml:space="preserve"> </v>
      </c>
      <c r="PV84" s="494" t="str">
        <f>IF(ISERROR(EH84/(VLOOKUP(F84,Landespersonal_Tarifgruppen!$A:$R,18,FALSE))), " ", EH84/(VLOOKUP(F84,Landespersonal_Tarifgruppen!$A:$R,18,FALSE)))</f>
        <v xml:space="preserve"> </v>
      </c>
      <c r="PW84" s="494" t="str">
        <f>IF(ISERROR(EI84/(VLOOKUP(F84,Landespersonal_Tarifgruppen!$A:$R,18,FALSE))), " ", EI84/(VLOOKUP(F84,Landespersonal_Tarifgruppen!$A:$R,18,FALSE)))</f>
        <v xml:space="preserve"> </v>
      </c>
      <c r="PX84" s="494" t="str">
        <f>IF(ISERROR(EJ84/(VLOOKUP(F84,Landespersonal_Tarifgruppen!$A:$R,18,FALSE))), " ", EJ84/(VLOOKUP(F84,Landespersonal_Tarifgruppen!$A:$R,18,FALSE)))</f>
        <v xml:space="preserve"> </v>
      </c>
      <c r="PY84" s="494" t="str">
        <f>IF(ISERROR(EK84/(VLOOKUP(F84,Landespersonal_Tarifgruppen!$A:$R,18,FALSE))), " ", EK84/(VLOOKUP(F84,Landespersonal_Tarifgruppen!$A:$R,18,FALSE)))</f>
        <v xml:space="preserve"> </v>
      </c>
      <c r="PZ84" s="494">
        <f t="shared" si="109"/>
        <v>0</v>
      </c>
      <c r="QA84" s="494" t="str">
        <f>IF(ISERROR(EM84/(VLOOKUP(F84,Landespersonal_Tarifgruppen!$A:$S,19,FALSE))), " ", EM84/(VLOOKUP(F84,Landespersonal_Tarifgruppen!$A:$S,19,FALSE)))</f>
        <v xml:space="preserve"> </v>
      </c>
      <c r="QB84" s="494" t="str">
        <f>IF(ISERROR(EN84/(VLOOKUP(F84,Landespersonal_Tarifgruppen!$A:$S,19,FALSE))), " ", EN84/(VLOOKUP(F84,Landespersonal_Tarifgruppen!$A:$S,19,FALSE)))</f>
        <v xml:space="preserve"> </v>
      </c>
      <c r="QC84" s="494" t="str">
        <f>IF(ISERROR(EO84/(VLOOKUP(F84,Landespersonal_Tarifgruppen!$A:$S,19,FALSE))), " ", EO84/(VLOOKUP(F84,Landespersonal_Tarifgruppen!$A:$S,19,FALSE)))</f>
        <v xml:space="preserve"> </v>
      </c>
      <c r="QD84" s="494" t="str">
        <f>IF(ISERROR(EP84/(VLOOKUP(F84,Landespersonal_Tarifgruppen!$A:$S,19,FALSE))), " ", EP84/(VLOOKUP(F84,Landespersonal_Tarifgruppen!$A:$S,19,FALSE)))</f>
        <v xml:space="preserve"> </v>
      </c>
      <c r="QE84" s="494" t="str">
        <f>IF(ISERROR(EQ84/(VLOOKUP(F84,Landespersonal_Tarifgruppen!$A:$S,19,FALSE))), " ", EQ84/(VLOOKUP(F84,Landespersonal_Tarifgruppen!$A:$S,19,FALSE)))</f>
        <v xml:space="preserve"> </v>
      </c>
      <c r="QF84" s="494" t="str">
        <f>IF(ISERROR(ER84/(VLOOKUP(F84,Landespersonal_Tarifgruppen!$A:$S,19,FALSE))), " ", ER84/(VLOOKUP(F84,Landespersonal_Tarifgruppen!$A:$S,19,FALSE)))</f>
        <v xml:space="preserve"> </v>
      </c>
      <c r="QG84" s="494" t="str">
        <f>IF(ISERROR(ES84/(VLOOKUP(F84,Landespersonal_Tarifgruppen!$A:$S,19,FALSE))), " ", ES84/(VLOOKUP(F84,Landespersonal_Tarifgruppen!$A:$S,19,FALSE)))</f>
        <v xml:space="preserve"> </v>
      </c>
      <c r="QH84" s="494" t="str">
        <f>IF(ISERROR(ET84/(VLOOKUP(F84,Landespersonal_Tarifgruppen!$A:$S,19,FALSE))), " ", ET84/(VLOOKUP(F84,Landespersonal_Tarifgruppen!$A:$S,19,FALSE)))</f>
        <v xml:space="preserve"> </v>
      </c>
      <c r="QI84" s="494" t="str">
        <f>IF(ISERROR(EU84/(VLOOKUP(F84,Landespersonal_Tarifgruppen!$A:$S,19,FALSE))), " ", EU84/(VLOOKUP(F84,Landespersonal_Tarifgruppen!$A:$S,19,FALSE)))</f>
        <v xml:space="preserve"> </v>
      </c>
      <c r="QJ84" s="494" t="str">
        <f>IF(ISERROR(EV84/(VLOOKUP(F84,Landespersonal_Tarifgruppen!$A:$S,19,FALSE))), " ", EV84/(VLOOKUP(F84,Landespersonal_Tarifgruppen!$A:$S,19,FALSE)))</f>
        <v xml:space="preserve"> </v>
      </c>
      <c r="QK84" s="494" t="str">
        <f>IF(ISERROR(EW84/(VLOOKUP(F84,Landespersonal_Tarifgruppen!$A:$S,19,FALSE))), " ", EW84/(VLOOKUP(F84,Landespersonal_Tarifgruppen!$A:$S,19,FALSE)))</f>
        <v xml:space="preserve"> </v>
      </c>
      <c r="QL84" s="494" t="str">
        <f>IF(ISERROR(EX84/(VLOOKUP(F84,Landespersonal_Tarifgruppen!$A:$S,19,FALSE))), " ", EX84/(VLOOKUP(F84,Landespersonal_Tarifgruppen!$A:$S,19,FALSE)))</f>
        <v xml:space="preserve"> </v>
      </c>
      <c r="QM84" s="494">
        <f t="shared" si="110"/>
        <v>0</v>
      </c>
      <c r="QN84" s="494" t="str">
        <f>IF(ISERROR(EZ84/(VLOOKUP(F84,Landespersonal_Tarifgruppen!$A:$T,20,FALSE))), " ", EZ84/(VLOOKUP(F84,Landespersonal_Tarifgruppen!$A:$T,20,FALSE)))</f>
        <v xml:space="preserve"> </v>
      </c>
      <c r="QO84" s="494" t="str">
        <f>IF(ISERROR(FA84/(VLOOKUP(F84,Landespersonal_Tarifgruppen!$A:$T,20,FALSE))), " ", FA84/(VLOOKUP(F84,Landespersonal_Tarifgruppen!$A:$T,20,FALSE)))</f>
        <v xml:space="preserve"> </v>
      </c>
      <c r="QP84" s="494" t="str">
        <f>IF(ISERROR(FB84/(VLOOKUP(F84,Landespersonal_Tarifgruppen!$A:$T,20,FALSE))), " ", FB84/(VLOOKUP(F84,Landespersonal_Tarifgruppen!$A:$T,20,FALSE)))</f>
        <v xml:space="preserve"> </v>
      </c>
      <c r="QQ84" s="494" t="str">
        <f>IF(ISERROR(FC84/(VLOOKUP(F84,Landespersonal_Tarifgruppen!$A:$T,20,FALSE))), " ", FC84/(VLOOKUP(F84,Landespersonal_Tarifgruppen!$A:$T,20,FALSE)))</f>
        <v xml:space="preserve"> </v>
      </c>
      <c r="QR84" s="494" t="str">
        <f>IF(ISERROR(FD84/(VLOOKUP(F84,Landespersonal_Tarifgruppen!$A:$T,20,FALSE))), " ", FD84/(VLOOKUP(F84,Landespersonal_Tarifgruppen!$A:$T,20,FALSE)))</f>
        <v xml:space="preserve"> </v>
      </c>
      <c r="QS84" s="494" t="str">
        <f>IF(ISERROR(FE84/(VLOOKUP(F84,Landespersonal_Tarifgruppen!$A:$T,20,FALSE))), " ", FE84/(VLOOKUP(F84,Landespersonal_Tarifgruppen!$A:$T,20,FALSE)))</f>
        <v xml:space="preserve"> </v>
      </c>
      <c r="QT84" s="494" t="str">
        <f>IF(ISERROR(FF84/(VLOOKUP(F84,Landespersonal_Tarifgruppen!$A:$T,20,FALSE))), " ", FF84/(VLOOKUP(F84,Landespersonal_Tarifgruppen!$A:$T,20,FALSE)))</f>
        <v xml:space="preserve"> </v>
      </c>
      <c r="QU84" s="494" t="str">
        <f>IF(ISERROR(FG84/(VLOOKUP(F84,Landespersonal_Tarifgruppen!$A:$T,20,FALSE))), " ", FG84/(VLOOKUP(F84,Landespersonal_Tarifgruppen!$A:$T,20,FALSE)))</f>
        <v xml:space="preserve"> </v>
      </c>
      <c r="QV84" s="494" t="str">
        <f>IF(ISERROR(FH84/(VLOOKUP(F84,Landespersonal_Tarifgruppen!$A:$T,20,FALSE))), " ", FH84/(VLOOKUP(F84,Landespersonal_Tarifgruppen!$A:$T,20,FALSE)))</f>
        <v xml:space="preserve"> </v>
      </c>
      <c r="QW84" s="494" t="str">
        <f>IF(ISERROR(FI84/(VLOOKUP(F84,Landespersonal_Tarifgruppen!$A:$T,20,FALSE))), " ", FI84/(VLOOKUP(F84,Landespersonal_Tarifgruppen!$A:$T,20,FALSE)))</f>
        <v xml:space="preserve"> </v>
      </c>
      <c r="QX84" s="494" t="str">
        <f>IF(ISERROR(FJ84/(VLOOKUP(F84,Landespersonal_Tarifgruppen!$A:$T,20,FALSE))), " ", FJ84/(VLOOKUP(F84,Landespersonal_Tarifgruppen!$A:$T,20,FALSE)))</f>
        <v xml:space="preserve"> </v>
      </c>
      <c r="QY84" s="494" t="str">
        <f>IF(ISERROR(FK84/(VLOOKUP(F84,Landespersonal_Tarifgruppen!$A:$T,20,FALSE))), " ", FK84/(VLOOKUP(F84,Landespersonal_Tarifgruppen!$A:$T,20,FALSE)))</f>
        <v xml:space="preserve"> </v>
      </c>
      <c r="QZ84" s="494">
        <f t="shared" si="111"/>
        <v>0</v>
      </c>
      <c r="RA84" s="494" t="str">
        <f>IF(ISERROR(FM84/(VLOOKUP(F84,Landespersonal_Tarifgruppen!$A:$U,21,FALSE))), " ", FM84/(VLOOKUP(F84,Landespersonal_Tarifgruppen!$A:$U,21,FALSE)))</f>
        <v xml:space="preserve"> </v>
      </c>
      <c r="RB84" s="494" t="str">
        <f>IF(ISERROR(FN84/(VLOOKUP(F84,Landespersonal_Tarifgruppen!$A:$U,21,FALSE))), " ", FN84/(VLOOKUP(F84,Landespersonal_Tarifgruppen!$A:$U,21,FALSE)))</f>
        <v xml:space="preserve"> </v>
      </c>
      <c r="RC84" s="494" t="str">
        <f>IF(ISERROR(FO84/(VLOOKUP(F84,Landespersonal_Tarifgruppen!$A:$U,21,FALSE))), " ", FO84/(VLOOKUP(F84,Landespersonal_Tarifgruppen!$A:$U,21,FALSE)))</f>
        <v xml:space="preserve"> </v>
      </c>
      <c r="RD84" s="494" t="str">
        <f>IF(ISERROR(FP84/(VLOOKUP(F84,Landespersonal_Tarifgruppen!$A:$U,21,FALSE))), " ", FP84/(VLOOKUP(F84,Landespersonal_Tarifgruppen!$A:$U,21,FALSE)))</f>
        <v xml:space="preserve"> </v>
      </c>
      <c r="RE84" s="494" t="str">
        <f>IF(ISERROR(FQ84/(VLOOKUP(F84,Landespersonal_Tarifgruppen!$A:$U,21,FALSE))), " ", FQ84/(VLOOKUP(F84,Landespersonal_Tarifgruppen!$A:$U,21,FALSE)))</f>
        <v xml:space="preserve"> </v>
      </c>
      <c r="RF84" s="494" t="str">
        <f>IF(ISERROR(FR84/(VLOOKUP(F84,Landespersonal_Tarifgruppen!$A:$U,21,FALSE))), " ", FR84/(VLOOKUP(F84,Landespersonal_Tarifgruppen!$A:$U,21,FALSE)))</f>
        <v xml:space="preserve"> </v>
      </c>
      <c r="RG84" s="494" t="str">
        <f>IF(ISERROR(FS84/(VLOOKUP(F84,Landespersonal_Tarifgruppen!$A:$U,21,FALSE))), " ", FS84/(VLOOKUP(F84,Landespersonal_Tarifgruppen!$A:$U,21,FALSE)))</f>
        <v xml:space="preserve"> </v>
      </c>
      <c r="RH84" s="494" t="str">
        <f>IF(ISERROR(FT84/(VLOOKUP(F84,Landespersonal_Tarifgruppen!$A:$U,21,FALSE))), " ", FT84/(VLOOKUP(F84,Landespersonal_Tarifgruppen!$A:$U,21,FALSE)))</f>
        <v xml:space="preserve"> </v>
      </c>
      <c r="RI84" s="494" t="str">
        <f>IF(ISERROR(FU84/(VLOOKUP(F84,Landespersonal_Tarifgruppen!$A:$U,21,FALSE))), " ", FU84/(VLOOKUP(F84,Landespersonal_Tarifgruppen!$A:$U,21,FALSE)))</f>
        <v xml:space="preserve"> </v>
      </c>
      <c r="RJ84" s="494" t="str">
        <f>IF(ISERROR(FV84/(VLOOKUP(F84,Landespersonal_Tarifgruppen!$A:$U,21,FALSE))), " ", FV84/(VLOOKUP(F84,Landespersonal_Tarifgruppen!$A:$U,21,FALSE)))</f>
        <v xml:space="preserve"> </v>
      </c>
      <c r="RK84" s="494" t="str">
        <f>IF(ISERROR(FW84/(VLOOKUP(F84,Landespersonal_Tarifgruppen!$A:$U,21,FALSE))), " ", FW84/(VLOOKUP(F84,Landespersonal_Tarifgruppen!$A:$U,21,FALSE)))</f>
        <v xml:space="preserve"> </v>
      </c>
      <c r="RL84" s="494" t="str">
        <f>IF(ISERROR(FX84/(VLOOKUP(F84,Landespersonal_Tarifgruppen!$A:$U,21,FALSE))), " ", FX84/(VLOOKUP(F84,Landespersonal_Tarifgruppen!$A:$U,21,FALSE)))</f>
        <v xml:space="preserve"> </v>
      </c>
      <c r="RM84" s="494">
        <f t="shared" si="112"/>
        <v>0</v>
      </c>
      <c r="RN84" s="494" t="str">
        <f>IF(ISERROR(FZ84/(VLOOKUP(F84,Landespersonal_Tarifgruppen!$A:$V,22,FALSE))), " ", FZ84/(VLOOKUP(F84,Landespersonal_Tarifgruppen!$A:$V,22,FALSE)))</f>
        <v xml:space="preserve"> </v>
      </c>
      <c r="RO84" s="494" t="str">
        <f>IF(ISERROR(GA84/(VLOOKUP(F84,Landespersonal_Tarifgruppen!$A:$V,22,FALSE))), " ", GA84/(VLOOKUP(F84,Landespersonal_Tarifgruppen!$A:$V,22,FALSE)))</f>
        <v xml:space="preserve"> </v>
      </c>
      <c r="RP84" s="494" t="str">
        <f>IF(ISERROR(GB84/(VLOOKUP(F84,Landespersonal_Tarifgruppen!$A:$V,22,FALSE))), " ", GB84/(VLOOKUP(F84,Landespersonal_Tarifgruppen!$A:$V,22,FALSE)))</f>
        <v xml:space="preserve"> </v>
      </c>
      <c r="RQ84" s="494" t="str">
        <f>IF(ISERROR(GC84/(VLOOKUP(F84,Landespersonal_Tarifgruppen!$A:$V,22,FALSE))), " ", GC84/(VLOOKUP(F84,Landespersonal_Tarifgruppen!$A:$V,22,FALSE)))</f>
        <v xml:space="preserve"> </v>
      </c>
      <c r="RR84" s="494" t="str">
        <f>IF(ISERROR(GD84/(VLOOKUP(F84,Landespersonal_Tarifgruppen!$A:$V,22,FALSE))), " ", GD84/(VLOOKUP(F84,Landespersonal_Tarifgruppen!$A:$V,22,FALSE)))</f>
        <v xml:space="preserve"> </v>
      </c>
      <c r="RS84" s="494" t="str">
        <f>IF(ISERROR(GE84/(VLOOKUP(F84,Landespersonal_Tarifgruppen!$A:$V,22,FALSE))), " ", GE84/(VLOOKUP(F84,Landespersonal_Tarifgruppen!$A:$V,22,FALSE)))</f>
        <v xml:space="preserve"> </v>
      </c>
      <c r="RT84" s="494" t="str">
        <f>IF(ISERROR(GF84/(VLOOKUP(F84,Landespersonal_Tarifgruppen!$A:$V,22,FALSE))), " ", GF84/(VLOOKUP(F84,Landespersonal_Tarifgruppen!$A:$V,22,FALSE)))</f>
        <v xml:space="preserve"> </v>
      </c>
      <c r="RU84" s="494" t="str">
        <f>IF(ISERROR(GG84/(VLOOKUP(F84,Landespersonal_Tarifgruppen!$A:$V,22,FALSE))), " ", GG84/(VLOOKUP(F84,Landespersonal_Tarifgruppen!$A:$V,22,FALSE)))</f>
        <v xml:space="preserve"> </v>
      </c>
      <c r="RV84" s="494" t="str">
        <f>IF(ISERROR(GH84/(VLOOKUP(F84,Landespersonal_Tarifgruppen!$A:$V,22,FALSE))), " ", GH84/(VLOOKUP(F84,Landespersonal_Tarifgruppen!$A:$V,22,FALSE)))</f>
        <v xml:space="preserve"> </v>
      </c>
      <c r="RW84" s="494" t="str">
        <f>IF(ISERROR(GI84/(VLOOKUP(F84,Landespersonal_Tarifgruppen!$A:$V,22,FALSE))), " ", GI84/(VLOOKUP(F84,Landespersonal_Tarifgruppen!$A:$V,22,FALSE)))</f>
        <v xml:space="preserve"> </v>
      </c>
      <c r="RX84" s="494" t="str">
        <f>IF(ISERROR(GJ84/(VLOOKUP(F84,Landespersonal_Tarifgruppen!$A:$V,22,FALSE))), " ", GJ84/(VLOOKUP(F84,Landespersonal_Tarifgruppen!$A:$V,22,FALSE)))</f>
        <v xml:space="preserve"> </v>
      </c>
      <c r="RY84" s="494" t="str">
        <f>IF(ISERROR(GK84/(VLOOKUP(F84,Landespersonal_Tarifgruppen!$A:$V,22,FALSE))), " ", GK84/(VLOOKUP(F84,Landespersonal_Tarifgruppen!$A:$V,22,FALSE)))</f>
        <v xml:space="preserve"> </v>
      </c>
      <c r="RZ84" s="494">
        <f t="shared" si="113"/>
        <v>0</v>
      </c>
      <c r="SA84" s="494" t="str">
        <f>IF(ISERROR(GM84/(VLOOKUP(F84,Landespersonal_Tarifgruppen!$A:$W,23,FALSE))), " ", GM84/(VLOOKUP(F84,Landespersonal_Tarifgruppen!$A:$W,23,FALSE)))</f>
        <v xml:space="preserve"> </v>
      </c>
      <c r="SB84" s="494" t="str">
        <f>IF(ISERROR(GN84/(VLOOKUP(F84,Landespersonal_Tarifgruppen!$A:$W,23,FALSE))), " ", GN84/(VLOOKUP(F84,Landespersonal_Tarifgruppen!$A:$W,23,FALSE)))</f>
        <v xml:space="preserve"> </v>
      </c>
      <c r="SC84" s="494" t="str">
        <f>IF(ISERROR(GO84/(VLOOKUP(F84,Landespersonal_Tarifgruppen!$A:$W,23,FALSE))), " ", GO84/(VLOOKUP(F84,Landespersonal_Tarifgruppen!$A:$W,23,FALSE)))</f>
        <v xml:space="preserve"> </v>
      </c>
      <c r="SD84" s="494" t="str">
        <f>IF(ISERROR(GP84/(VLOOKUP(F84,Landespersonal_Tarifgruppen!$A:$W,23,FALSE))), " ", GP84/(VLOOKUP(F84,Landespersonal_Tarifgruppen!$A:$W,23,FALSE)))</f>
        <v xml:space="preserve"> </v>
      </c>
      <c r="SE84" s="494" t="str">
        <f>IF(ISERROR(GQ84/(VLOOKUP(F84,Landespersonal_Tarifgruppen!$A:$W,23,FALSE))), " ", GQ84/(VLOOKUP(F84,Landespersonal_Tarifgruppen!$A:$W,23,FALSE)))</f>
        <v xml:space="preserve"> </v>
      </c>
      <c r="SF84" s="494" t="str">
        <f>IF(ISERROR(GR84/(VLOOKUP(F84,Landespersonal_Tarifgruppen!$A:$W,23,FALSE))), " ", GR84/(VLOOKUP(F84,Landespersonal_Tarifgruppen!$A:$W,23,FALSE)))</f>
        <v xml:space="preserve"> </v>
      </c>
      <c r="SG84" s="494" t="str">
        <f>IF(ISERROR(GS84/(VLOOKUP(F84,Landespersonal_Tarifgruppen!$A:$W,23,FALSE))), " ", GS84/(VLOOKUP(F84,Landespersonal_Tarifgruppen!$A:$W,23,FALSE)))</f>
        <v xml:space="preserve"> </v>
      </c>
      <c r="SH84" s="494" t="str">
        <f>IF(ISERROR(GT84/(VLOOKUP(F84,Landespersonal_Tarifgruppen!$A:$W,23,FALSE))), " ", GT84/(VLOOKUP(F84,Landespersonal_Tarifgruppen!$A:$W,23,FALSE)))</f>
        <v xml:space="preserve"> </v>
      </c>
      <c r="SI84" s="494" t="str">
        <f>IF(ISERROR(GU84/(VLOOKUP(F84,Landespersonal_Tarifgruppen!$A:$W,23,FALSE))), " ", GU84/(VLOOKUP(F84,Landespersonal_Tarifgruppen!$A:$W,23,FALSE)))</f>
        <v xml:space="preserve"> </v>
      </c>
      <c r="SJ84" s="494" t="str">
        <f>IF(ISERROR(GV84/(VLOOKUP(F84,Landespersonal_Tarifgruppen!$A:$W,23,FALSE))), " ", GV84/(VLOOKUP(F84,Landespersonal_Tarifgruppen!$A:$W,23,FALSE)))</f>
        <v xml:space="preserve"> </v>
      </c>
      <c r="SK84" s="494" t="str">
        <f>IF(ISERROR(GW84/(VLOOKUP(F84,Landespersonal_Tarifgruppen!$A:$W,23,FALSE))), " ", GW84/(VLOOKUP(F84,Landespersonal_Tarifgruppen!$A:$W,23,FALSE)))</f>
        <v xml:space="preserve"> </v>
      </c>
      <c r="SL84" s="494" t="str">
        <f>IF(ISERROR(GX84/(VLOOKUP(F84,Landespersonal_Tarifgruppen!$A:$W,23,FALSE))), " ", GX84/(VLOOKUP(F84,Landespersonal_Tarifgruppen!$A:$W,23,FALSE)))</f>
        <v xml:space="preserve"> </v>
      </c>
      <c r="SM84" s="494">
        <f t="shared" si="114"/>
        <v>0</v>
      </c>
      <c r="SN84" s="494" t="str">
        <f>IF(ISERROR(GZ84/(VLOOKUP(F84,Landespersonal_Tarifgruppen!$A:$X,24,FALSE))), " ", GZ84/(VLOOKUP(F84,Landespersonal_Tarifgruppen!$A:$X,24,FALSE)))</f>
        <v xml:space="preserve"> </v>
      </c>
      <c r="SO84" s="494" t="str">
        <f>IF(ISERROR(HA84/(VLOOKUP(F84,Landespersonal_Tarifgruppen!$A:$X,24,FALSE))), " ", HA84/(VLOOKUP(F84,Landespersonal_Tarifgruppen!$A:$X,24,FALSE)))</f>
        <v xml:space="preserve"> </v>
      </c>
      <c r="SP84" s="494" t="str">
        <f>IF(ISERROR(HB84/(VLOOKUP(F84,Landespersonal_Tarifgruppen!$A:$X,24,FALSE))), " ", HB84/(VLOOKUP(F84,Landespersonal_Tarifgruppen!$A:$X,24,FALSE)))</f>
        <v xml:space="preserve"> </v>
      </c>
      <c r="SQ84" s="494" t="str">
        <f>IF(ISERROR(HC84/(VLOOKUP(F84,Landespersonal_Tarifgruppen!$A:$X,24,FALSE))), " ", HC84/(VLOOKUP(F84,Landespersonal_Tarifgruppen!$A:$X,24,FALSE)))</f>
        <v xml:space="preserve"> </v>
      </c>
      <c r="SR84" s="494" t="str">
        <f>IF(ISERROR(HD84/(VLOOKUP(F84,Landespersonal_Tarifgruppen!$A:$X,24,FALSE))), " ", HD84/(VLOOKUP(F84,Landespersonal_Tarifgruppen!$A:$X,24,FALSE)))</f>
        <v xml:space="preserve"> </v>
      </c>
      <c r="SS84" s="494" t="str">
        <f>IF(ISERROR(HE84/(VLOOKUP(F84,Landespersonal_Tarifgruppen!$A:$X,24,FALSE))), " ", HE84/(VLOOKUP(F84,Landespersonal_Tarifgruppen!$A:$X,24,FALSE)))</f>
        <v xml:space="preserve"> </v>
      </c>
      <c r="ST84" s="494" t="str">
        <f>IF(ISERROR(HF84/(VLOOKUP(F84,Landespersonal_Tarifgruppen!$A:$X,24,FALSE))), " ", HF84/(VLOOKUP(F84,Landespersonal_Tarifgruppen!$A:$X,24,FALSE)))</f>
        <v xml:space="preserve"> </v>
      </c>
      <c r="SU84" s="494" t="str">
        <f>IF(ISERROR(HG84/(VLOOKUP(F84,Landespersonal_Tarifgruppen!$A:$X,24,FALSE))), " ", HG84/(VLOOKUP(F84,Landespersonal_Tarifgruppen!$A:$X,24,FALSE)))</f>
        <v xml:space="preserve"> </v>
      </c>
      <c r="SV84" s="494" t="str">
        <f>IF(ISERROR(HH84/(VLOOKUP(F84,Landespersonal_Tarifgruppen!$A:$X,24,FALSE))), " ", HH84/(VLOOKUP(F84,Landespersonal_Tarifgruppen!$A:$X,24,FALSE)))</f>
        <v xml:space="preserve"> </v>
      </c>
      <c r="SW84" s="494" t="str">
        <f>IF(ISERROR(HI84/(VLOOKUP(F84,Landespersonal_Tarifgruppen!$A:$X,24,FALSE))), " ", HI84/(VLOOKUP(F84,Landespersonal_Tarifgruppen!$A:$X,24,FALSE)))</f>
        <v xml:space="preserve"> </v>
      </c>
      <c r="SX84" s="494" t="str">
        <f>IF(ISERROR(HJ84/(VLOOKUP(F84,Landespersonal_Tarifgruppen!$A:$X,24,FALSE))), " ", HJ84/(VLOOKUP(F84,Landespersonal_Tarifgruppen!$A:$X,24,FALSE)))</f>
        <v xml:space="preserve"> </v>
      </c>
      <c r="SY84" s="494" t="str">
        <f>IF(ISERROR(HK84/(VLOOKUP(F84,Landespersonal_Tarifgruppen!$A:$X,24,FALSE))), " ", HK84/(VLOOKUP(F84,Landespersonal_Tarifgruppen!$A:$X,24,FALSE)))</f>
        <v xml:space="preserve"> </v>
      </c>
      <c r="SZ84" s="494">
        <f t="shared" si="115"/>
        <v>0</v>
      </c>
      <c r="TA84" s="494" t="str">
        <f>IF(ISERROR(HM84/(VLOOKUP(F84,Landespersonal_Tarifgruppen!$A:$Y,25,FALSE))), " ", HM84/(VLOOKUP(F84,Landespersonal_Tarifgruppen!$A:$Y,25,FALSE)))</f>
        <v xml:space="preserve"> </v>
      </c>
      <c r="TB84" s="494" t="str">
        <f>IF(ISERROR(HN84/(VLOOKUP(F84,Landespersonal_Tarifgruppen!$A:$Y,25,FALSE))), " ", HN84/(VLOOKUP(F84,Landespersonal_Tarifgruppen!$A:$Y,25,FALSE)))</f>
        <v xml:space="preserve"> </v>
      </c>
      <c r="TC84" s="494" t="str">
        <f>IF(ISERROR(HO84/(VLOOKUP(F84,Landespersonal_Tarifgruppen!$A:$Y,25,FALSE))), " ", HO84/(VLOOKUP(F84,Landespersonal_Tarifgruppen!$A:$Y,25,FALSE)))</f>
        <v xml:space="preserve"> </v>
      </c>
      <c r="TD84" s="494" t="str">
        <f>IF(ISERROR(HP84/(VLOOKUP(F84,Landespersonal_Tarifgruppen!$A:$Y,25,FALSE))), " ", HP84/(VLOOKUP(F84,Landespersonal_Tarifgruppen!$A:$Y,25,FALSE)))</f>
        <v xml:space="preserve"> </v>
      </c>
      <c r="TE84" s="494" t="str">
        <f>IF(ISERROR(HQ84/(VLOOKUP(F84,Landespersonal_Tarifgruppen!$A:$Y,25,FALSE))), " ", HQ84/(VLOOKUP(F84,Landespersonal_Tarifgruppen!$A:$Y,25,FALSE)))</f>
        <v xml:space="preserve"> </v>
      </c>
      <c r="TF84" s="494" t="str">
        <f>IF(ISERROR(HR84/(VLOOKUP(F84,Landespersonal_Tarifgruppen!$A:$Y,25,FALSE))), " ", HR84/(VLOOKUP(F84,Landespersonal_Tarifgruppen!$A:$Y,25,FALSE)))</f>
        <v xml:space="preserve"> </v>
      </c>
      <c r="TG84" s="494" t="str">
        <f>IF(ISERROR(HS84/(VLOOKUP(F84,Landespersonal_Tarifgruppen!$A:$Y,25,FALSE))), " ", HS84/(VLOOKUP(F84,Landespersonal_Tarifgruppen!$A:$Y,25,FALSE)))</f>
        <v xml:space="preserve"> </v>
      </c>
      <c r="TH84" s="494" t="str">
        <f>IF(ISERROR(HT84/(VLOOKUP(F84,Landespersonal_Tarifgruppen!$A:$Y,25,FALSE))), " ", HT84/(VLOOKUP(F84,Landespersonal_Tarifgruppen!$A:$Y,25,FALSE)))</f>
        <v xml:space="preserve"> </v>
      </c>
      <c r="TI84" s="494" t="str">
        <f>IF(ISERROR(HU84/(VLOOKUP(F84,Landespersonal_Tarifgruppen!$A:$Y,25,FALSE))), " ", HU84/(VLOOKUP(F84,Landespersonal_Tarifgruppen!$A:$Y,25,FALSE)))</f>
        <v xml:space="preserve"> </v>
      </c>
      <c r="TJ84" s="494" t="str">
        <f>IF(ISERROR(HV84/(VLOOKUP(F84,Landespersonal_Tarifgruppen!$A:$Y,25,FALSE))), " ", HV84/(VLOOKUP(F84,Landespersonal_Tarifgruppen!$A:$Y,25,FALSE)))</f>
        <v xml:space="preserve"> </v>
      </c>
      <c r="TK84" s="494" t="str">
        <f>IF(ISERROR(HW84/(VLOOKUP(F84,Landespersonal_Tarifgruppen!$A:$Y,25,FALSE))), " ", HW84/(VLOOKUP(F84,Landespersonal_Tarifgruppen!$A:$Y,25,FALSE)))</f>
        <v xml:space="preserve"> </v>
      </c>
      <c r="TL84" s="494" t="str">
        <f>IF(ISERROR(HX84/(VLOOKUP(F84,Landespersonal_Tarifgruppen!$A:$Y,25,FALSE))), " ", HX84/(VLOOKUP(F84,Landespersonal_Tarifgruppen!$A:$Y,25,FALSE)))</f>
        <v xml:space="preserve"> </v>
      </c>
      <c r="TM84" s="494">
        <f t="shared" si="116"/>
        <v>0</v>
      </c>
      <c r="TN84" s="494" t="str">
        <f>IF(ISERROR(HZ84/(VLOOKUP(F84,Landespersonal_Tarifgruppen!$A:$Z,26,FALSE))), " ", HZ84/(VLOOKUP(F84,Landespersonal_Tarifgruppen!$A:$Z,26,FALSE)))</f>
        <v xml:space="preserve"> </v>
      </c>
      <c r="TO84" s="494" t="str">
        <f>IF(ISERROR(IA84/(VLOOKUP(F84,Landespersonal_Tarifgruppen!$A:$Z,26,FALSE))), " ", IA84/(VLOOKUP(F84,Landespersonal_Tarifgruppen!$A:$Z,26,FALSE)))</f>
        <v xml:space="preserve"> </v>
      </c>
      <c r="TP84" s="494" t="str">
        <f>IF(ISERROR(IB84/(VLOOKUP(F84,Landespersonal_Tarifgruppen!$A:$Z,26,FALSE))), " ", IB84/(VLOOKUP(F84,Landespersonal_Tarifgruppen!$A:$Z,26,FALSE)))</f>
        <v xml:space="preserve"> </v>
      </c>
      <c r="TQ84" s="494" t="str">
        <f>IF(ISERROR(IC84/(VLOOKUP(F84,Landespersonal_Tarifgruppen!$A:$Z,26,FALSE))), " ", IC84/(VLOOKUP(F84,Landespersonal_Tarifgruppen!$A:$Z,26,FALSE)))</f>
        <v xml:space="preserve"> </v>
      </c>
      <c r="TR84" s="494" t="str">
        <f>IF(ISERROR(ID84/(VLOOKUP(F84,Landespersonal_Tarifgruppen!$A:$Z,26,FALSE))), " ", ID84/(VLOOKUP(F84,Landespersonal_Tarifgruppen!$A:$Z,26,FALSE)))</f>
        <v xml:space="preserve"> </v>
      </c>
      <c r="TS84" s="494" t="str">
        <f>IF(ISERROR(IE84/(VLOOKUP(F84,Landespersonal_Tarifgruppen!$A:$Z,26,FALSE))), " ", IE84/(VLOOKUP(F84,Landespersonal_Tarifgruppen!$A:$Z,26,FALSE)))</f>
        <v xml:space="preserve"> </v>
      </c>
      <c r="TT84" s="494" t="str">
        <f>IF(ISERROR(IF84/(VLOOKUP(F84,Landespersonal_Tarifgruppen!$A:$Z,26,FALSE))), " ", IF84/(VLOOKUP(F84,Landespersonal_Tarifgruppen!$A:$Z,26,FALSE)))</f>
        <v xml:space="preserve"> </v>
      </c>
      <c r="TU84" s="494" t="str">
        <f>IF(ISERROR(IG84/(VLOOKUP(F84,Landespersonal_Tarifgruppen!$A:$Z,26,FALSE))), " ", IG84/(VLOOKUP(F84,Landespersonal_Tarifgruppen!$A:$Z,26,FALSE)))</f>
        <v xml:space="preserve"> </v>
      </c>
      <c r="TV84" s="494" t="str">
        <f>IF(ISERROR(IH84/(VLOOKUP(F84,Landespersonal_Tarifgruppen!$A:$Z,26,FALSE))), " ", IH84/(VLOOKUP(F84,Landespersonal_Tarifgruppen!$A:$Z,26,FALSE)))</f>
        <v xml:space="preserve"> </v>
      </c>
      <c r="TW84" s="494" t="str">
        <f>IF(ISERROR(II84/(VLOOKUP(F84,Landespersonal_Tarifgruppen!$A:$Z,26,FALSE))), " ", II84/(VLOOKUP(F84,Landespersonal_Tarifgruppen!$A:$Z,26,FALSE)))</f>
        <v xml:space="preserve"> </v>
      </c>
      <c r="TX84" s="494" t="str">
        <f>IF(ISERROR(IJ84/(VLOOKUP(F84,Landespersonal_Tarifgruppen!$A:$Z,26,FALSE))), " ", IJ84/(VLOOKUP(F84,Landespersonal_Tarifgruppen!$A:$Z,26,FALSE)))</f>
        <v xml:space="preserve"> </v>
      </c>
      <c r="TY84" s="494" t="str">
        <f>IF(ISERROR(IK84/(VLOOKUP(F84,Landespersonal_Tarifgruppen!$A:$Z,26,FALSE))), " ", IK84/(VLOOKUP(F84,Landespersonal_Tarifgruppen!$A:$Z,26,FALSE)))</f>
        <v xml:space="preserve"> </v>
      </c>
      <c r="TZ84" s="494">
        <f t="shared" si="117"/>
        <v>0</v>
      </c>
      <c r="UA84" s="494" t="str">
        <f>IF(ISERROR(IM84/(VLOOKUP(F84,Landespersonal_Tarifgruppen!$A:$AA,27,FALSE))), " ", IM84/(VLOOKUP(F84,Landespersonal_Tarifgruppen!$A:$AA,27,FALSE)))</f>
        <v xml:space="preserve"> </v>
      </c>
      <c r="UB84" s="494" t="str">
        <f>IF(ISERROR(IN84/(VLOOKUP(F84,Landespersonal_Tarifgruppen!$A:$AA,27,FALSE))), " ", IN84/(VLOOKUP(F84,Landespersonal_Tarifgruppen!$A:$AA,27,FALSE)))</f>
        <v xml:space="preserve"> </v>
      </c>
      <c r="UC84" s="494" t="str">
        <f>IF(ISERROR(IO84/(VLOOKUP(F84,Landespersonal_Tarifgruppen!$A:$AA,27,FALSE))), " ", IO84/(VLOOKUP(F84,Landespersonal_Tarifgruppen!$A:$AA,27,FALSE)))</f>
        <v xml:space="preserve"> </v>
      </c>
      <c r="UD84" s="494" t="str">
        <f>IF(ISERROR(IP84/(VLOOKUP(F84,Landespersonal_Tarifgruppen!$A:$AA,27,FALSE))), " ", IP84/(VLOOKUP(F84,Landespersonal_Tarifgruppen!$A:$AA,27,FALSE)))</f>
        <v xml:space="preserve"> </v>
      </c>
      <c r="UE84" s="494" t="str">
        <f>IF(ISERROR(IQ84/(VLOOKUP(F84,Landespersonal_Tarifgruppen!$A:$AA,27,FALSE))), " ", IQ84/(VLOOKUP(F84,Landespersonal_Tarifgruppen!$A:$AA,27,FALSE)))</f>
        <v xml:space="preserve"> </v>
      </c>
      <c r="UF84" s="494" t="str">
        <f>IF(ISERROR(IR84/(VLOOKUP(F84,Landespersonal_Tarifgruppen!$A:$AA,27,FALSE))), " ", IR84/(VLOOKUP(F84,Landespersonal_Tarifgruppen!$A:$AA,27,FALSE)))</f>
        <v xml:space="preserve"> </v>
      </c>
      <c r="UG84" s="494" t="str">
        <f>IF(ISERROR(IS84/(VLOOKUP(F84,Landespersonal_Tarifgruppen!$A:$AA,27,FALSE))), " ", IS84/(VLOOKUP(F84,Landespersonal_Tarifgruppen!$A:$AA,27,FALSE)))</f>
        <v xml:space="preserve"> </v>
      </c>
      <c r="UH84" s="494" t="str">
        <f>IF(ISERROR(IT84/(VLOOKUP(F84,Landespersonal_Tarifgruppen!$A:$AA,27,FALSE))), " ", IT84/(VLOOKUP(F84,Landespersonal_Tarifgruppen!$A:$AA,27,FALSE)))</f>
        <v xml:space="preserve"> </v>
      </c>
      <c r="UI84" s="494" t="str">
        <f>IF(ISERROR(IU84/(VLOOKUP(F84,Landespersonal_Tarifgruppen!$A:$AA,27,FALSE))), " ", IU84/(VLOOKUP(F84,Landespersonal_Tarifgruppen!$A:$AA,27,FALSE)))</f>
        <v xml:space="preserve"> </v>
      </c>
      <c r="UJ84" s="494" t="str">
        <f>IF(ISERROR(IV84/(VLOOKUP(F84,Landespersonal_Tarifgruppen!$A:$AA,27,FALSE))), " ", IV84/(VLOOKUP(F84,Landespersonal_Tarifgruppen!$A:$AA,27,FALSE)))</f>
        <v xml:space="preserve"> </v>
      </c>
      <c r="UK84" s="494" t="str">
        <f>IF(ISERROR(IW84/(VLOOKUP(F84,Landespersonal_Tarifgruppen!$A:$AA,27,FALSE))), " ", IW84/(VLOOKUP(F84,Landespersonal_Tarifgruppen!$A:$AA,27,FALSE)))</f>
        <v xml:space="preserve"> </v>
      </c>
      <c r="UL84" s="494" t="str">
        <f>IF(ISERROR(IX84/(VLOOKUP(F84,Landespersonal_Tarifgruppen!$A:$AA,27,FALSE))), " ", IX84/(VLOOKUP(F84,Landespersonal_Tarifgruppen!$A:$AA,27,FALSE)))</f>
        <v xml:space="preserve"> </v>
      </c>
      <c r="UM84" s="494">
        <f t="shared" si="118"/>
        <v>0</v>
      </c>
      <c r="UN84" s="494" t="str">
        <f>IF(ISERROR(IZ84/(VLOOKUP(F84,Landespersonal_Tarifgruppen!$A:$AB,28,FALSE))), " ", IZ84/(VLOOKUP(F84,Landespersonal_Tarifgruppen!$A:$AB,28,FALSE)))</f>
        <v xml:space="preserve"> </v>
      </c>
      <c r="UO84" s="494" t="str">
        <f>IF(ISERROR(JA84/(VLOOKUP(F84,Landespersonal_Tarifgruppen!$A:$AB,28,FALSE))), " ", JA84/(VLOOKUP(F84,Landespersonal_Tarifgruppen!$A:$AB,28,FALSE)))</f>
        <v xml:space="preserve"> </v>
      </c>
      <c r="UP84" s="494" t="str">
        <f>IF(ISERROR(JB84/(VLOOKUP(F84,Landespersonal_Tarifgruppen!$A:$AB,28,FALSE))), " ", JB84/(VLOOKUP(F84,Landespersonal_Tarifgruppen!$A:$AB,28,FALSE)))</f>
        <v xml:space="preserve"> </v>
      </c>
      <c r="UQ84" s="494" t="str">
        <f>IF(ISERROR(JC84/(VLOOKUP(F84,Landespersonal_Tarifgruppen!$A:$AB,28,FALSE))), " ", JC84/(VLOOKUP(F84,Landespersonal_Tarifgruppen!$A:$AB,28,FALSE)))</f>
        <v xml:space="preserve"> </v>
      </c>
      <c r="UR84" s="494" t="str">
        <f>IF(ISERROR(JD84/(VLOOKUP(F84,Landespersonal_Tarifgruppen!$A:$AB,28,FALSE))), " ", JD84/(VLOOKUP(F84,Landespersonal_Tarifgruppen!$A:$AB,28,FALSE)))</f>
        <v xml:space="preserve"> </v>
      </c>
      <c r="US84" s="494" t="str">
        <f>IF(ISERROR(JE84/(VLOOKUP(F84,Landespersonal_Tarifgruppen!$A:$AB,28,FALSE))), " ", JE84/(VLOOKUP(F84,Landespersonal_Tarifgruppen!$A:$AB,28,FALSE)))</f>
        <v xml:space="preserve"> </v>
      </c>
      <c r="UT84" s="494" t="str">
        <f>IF(ISERROR(JF84/(VLOOKUP(F84,Landespersonal_Tarifgruppen!$A:$AB,28,FALSE))), " ", JF84/(VLOOKUP(F84,Landespersonal_Tarifgruppen!$A:$AB,28,FALSE)))</f>
        <v xml:space="preserve"> </v>
      </c>
      <c r="UU84" s="494" t="str">
        <f>IF(ISERROR(JG84/(VLOOKUP(F84,Landespersonal_Tarifgruppen!$A:$AB,28,FALSE))), " ", JG84/(VLOOKUP(F84,Landespersonal_Tarifgruppen!$A:$AB,28,FALSE)))</f>
        <v xml:space="preserve"> </v>
      </c>
      <c r="UV84" s="494" t="str">
        <f>IF(ISERROR(JH84/(VLOOKUP(F84,Landespersonal_Tarifgruppen!$A:$AB,28,FALSE))), " ", JH84/(VLOOKUP(F84,Landespersonal_Tarifgruppen!$A:$AB,28,FALSE)))</f>
        <v xml:space="preserve"> </v>
      </c>
      <c r="UW84" s="494" t="str">
        <f>IF(ISERROR(JI84/(VLOOKUP(F84,Landespersonal_Tarifgruppen!$A:$AB,28,FALSE))), " ", JI84/(VLOOKUP(F84,Landespersonal_Tarifgruppen!$A:$AB,28,FALSE)))</f>
        <v xml:space="preserve"> </v>
      </c>
      <c r="UX84" s="494" t="str">
        <f>IF(ISERROR(JJ84/(VLOOKUP(F84,Landespersonal_Tarifgruppen!$A:$AB,28,FALSE))), " ", JJ84/(VLOOKUP(F84,Landespersonal_Tarifgruppen!$A:$AB,28,FALSE)))</f>
        <v xml:space="preserve"> </v>
      </c>
      <c r="UY84" s="494" t="str">
        <f>IF(ISERROR(JK84/(VLOOKUP(F84,Landespersonal_Tarifgruppen!$A:$AB,28,FALSE))), " ", JK84/(VLOOKUP(F84,Landespersonal_Tarifgruppen!$A:$AB,28,FALSE)))</f>
        <v xml:space="preserve"> </v>
      </c>
      <c r="UZ84" s="494">
        <f t="shared" si="119"/>
        <v>0</v>
      </c>
      <c r="VA84" s="494" t="str">
        <f>IF(ISERROR(JM84/(VLOOKUP(F84,Landespersonal_Tarifgruppen!$A:$AC,29,FALSE))), " ", JM84/(VLOOKUP(F84,Landespersonal_Tarifgruppen!$A:$AC,29,FALSE)))</f>
        <v xml:space="preserve"> </v>
      </c>
      <c r="VB84" s="494" t="str">
        <f>IF(ISERROR(JN84/(VLOOKUP(F84,Landespersonal_Tarifgruppen!$A:$AC,29,FALSE))), " ", JN84/(VLOOKUP(F84,Landespersonal_Tarifgruppen!$A:$AC,29,FALSE)))</f>
        <v xml:space="preserve"> </v>
      </c>
      <c r="VC84" s="494" t="str">
        <f>IF(ISERROR(JO84/(VLOOKUP(F84,Landespersonal_Tarifgruppen!$A:$AC,29,FALSE))), " ", JO84/(VLOOKUP(F84,Landespersonal_Tarifgruppen!$A:$AC,29,FALSE)))</f>
        <v xml:space="preserve"> </v>
      </c>
      <c r="VD84" s="494" t="str">
        <f>IF(ISERROR(JP84/(VLOOKUP(F84,Landespersonal_Tarifgruppen!$A:$AC,29,FALSE))), " ", JP84/(VLOOKUP(F84,Landespersonal_Tarifgruppen!$A:$AC,29,FALSE)))</f>
        <v xml:space="preserve"> </v>
      </c>
      <c r="VE84" s="494" t="str">
        <f>IF(ISERROR(JQ84/(VLOOKUP(F84,Landespersonal_Tarifgruppen!$A:$AC,29,FALSE))), " ", JQ84/(VLOOKUP(F84,Landespersonal_Tarifgruppen!$A:$AC,29,FALSE)))</f>
        <v xml:space="preserve"> </v>
      </c>
      <c r="VF84" s="494" t="str">
        <f>IF(ISERROR(JR84/(VLOOKUP(F84,Landespersonal_Tarifgruppen!$A:$AC,29,FALSE))), " ", JR84/(VLOOKUP(F84,Landespersonal_Tarifgruppen!$A:$AC,29,FALSE)))</f>
        <v xml:space="preserve"> </v>
      </c>
      <c r="VG84" s="494" t="str">
        <f>IF(ISERROR(JS84/(VLOOKUP(F84,Landespersonal_Tarifgruppen!$A:$AC,29,FALSE))), " ", JS84/(VLOOKUP(F84,Landespersonal_Tarifgruppen!$A:$AC,29,FALSE)))</f>
        <v xml:space="preserve"> </v>
      </c>
      <c r="VH84" s="494" t="str">
        <f>IF(ISERROR(JT84/(VLOOKUP(F84,Landespersonal_Tarifgruppen!$A:$AC,29,FALSE))), " ", JT84/(VLOOKUP(F84,Landespersonal_Tarifgruppen!$A:$AC,29,FALSE)))</f>
        <v xml:space="preserve"> </v>
      </c>
      <c r="VI84" s="494" t="str">
        <f>IF(ISERROR(JU84/(VLOOKUP(F84,Landespersonal_Tarifgruppen!$A:$AC,29,FALSE))), " ", JU84/(VLOOKUP(F84,Landespersonal_Tarifgruppen!$A:$AC,29,FALSE)))</f>
        <v xml:space="preserve"> </v>
      </c>
      <c r="VJ84" s="494" t="str">
        <f>IF(ISERROR(JV84/(VLOOKUP(F84,Landespersonal_Tarifgruppen!$A:$AC,29,FALSE))), " ", JV84/(VLOOKUP(F84,Landespersonal_Tarifgruppen!$A:$AC,29,FALSE)))</f>
        <v xml:space="preserve"> </v>
      </c>
      <c r="VK84" s="494" t="str">
        <f>IF(ISERROR(JW84/(VLOOKUP(F84,Landespersonal_Tarifgruppen!$A:$AC,29,FALSE))), " ", JW84/(VLOOKUP(F84,Landespersonal_Tarifgruppen!$A:$AC,29,FALSE)))</f>
        <v xml:space="preserve"> </v>
      </c>
      <c r="VL84" s="494" t="str">
        <f>IF(ISERROR(JX84/(VLOOKUP(F84,Landespersonal_Tarifgruppen!$A:$AC,29,FALSE))), " ", JX84/(VLOOKUP(F84,Landespersonal_Tarifgruppen!$A:$AC,29,FALSE)))</f>
        <v xml:space="preserve"> </v>
      </c>
      <c r="VM84" s="494">
        <f t="shared" si="120"/>
        <v>0</v>
      </c>
      <c r="VN84" s="494" t="str">
        <f>IF(ISERROR(JZ84/(VLOOKUP(F84,Landespersonal_Tarifgruppen!$A:$AD,30,FALSE))), " ", JZ84/(VLOOKUP(F84,Landespersonal_Tarifgruppen!$A:$AD,30,FALSE)))</f>
        <v xml:space="preserve"> </v>
      </c>
      <c r="VO84" s="494" t="str">
        <f>IF(ISERROR(KA84/(VLOOKUP(F84,Landespersonal_Tarifgruppen!$A:$AD,30,FALSE))), " ", KA84/(VLOOKUP(F84,Landespersonal_Tarifgruppen!$A:$AD,30,FALSE)))</f>
        <v xml:space="preserve"> </v>
      </c>
      <c r="VP84" s="494" t="str">
        <f>IF(ISERROR(KB84/(VLOOKUP(F84,Landespersonal_Tarifgruppen!$A:$AD,30,FALSE))), " ", KB84/(VLOOKUP(F84,Landespersonal_Tarifgruppen!$A:$AD,30,FALSE)))</f>
        <v xml:space="preserve"> </v>
      </c>
      <c r="VQ84" s="494" t="str">
        <f>IF(ISERROR(KC84/(VLOOKUP(F84,Landespersonal_Tarifgruppen!$A:$AD,30,FALSE))), " ", KC84/(VLOOKUP(F84,Landespersonal_Tarifgruppen!$A:$AD,30,FALSE)))</f>
        <v xml:space="preserve"> </v>
      </c>
      <c r="VR84" s="494" t="str">
        <f>IF(ISERROR(KD84/(VLOOKUP(F84,Landespersonal_Tarifgruppen!$A:$AD,30,FALSE))), " ", KD84/(VLOOKUP(F84,Landespersonal_Tarifgruppen!$A:$AD,30,FALSE)))</f>
        <v xml:space="preserve"> </v>
      </c>
      <c r="VS84" s="494" t="str">
        <f>IF(ISERROR(KE84/(VLOOKUP(F84,Landespersonal_Tarifgruppen!$A:$AD,30,FALSE))), " ", KE84/(VLOOKUP(F84,Landespersonal_Tarifgruppen!$A:$AD,30,FALSE)))</f>
        <v xml:space="preserve"> </v>
      </c>
      <c r="VT84" s="494" t="str">
        <f>IF(ISERROR(KF84/(VLOOKUP(F84,Landespersonal_Tarifgruppen!$A:$AD,30,FALSE))), " ", KF84/(VLOOKUP(F84,Landespersonal_Tarifgruppen!$A:$AD,30,FALSE)))</f>
        <v xml:space="preserve"> </v>
      </c>
      <c r="VU84" s="494" t="str">
        <f>IF(ISERROR(KG84/(VLOOKUP(F84,Landespersonal_Tarifgruppen!$A:$AD,30,FALSE))), " ", KG84/(VLOOKUP(F84,Landespersonal_Tarifgruppen!$A:$AD,30,FALSE)))</f>
        <v xml:space="preserve"> </v>
      </c>
      <c r="VV84" s="494" t="str">
        <f>IF(ISERROR(KH84/(VLOOKUP(F84,Landespersonal_Tarifgruppen!$A:$AD,30,FALSE))), " ", KH84/(VLOOKUP(F84,Landespersonal_Tarifgruppen!$A:$AD,30,FALSE)))</f>
        <v xml:space="preserve"> </v>
      </c>
      <c r="VW84" s="494" t="str">
        <f>IF(ISERROR(KI84/(VLOOKUP(F84,Landespersonal_Tarifgruppen!$A:$AD,30,FALSE))), " ", KI84/(VLOOKUP(F84,Landespersonal_Tarifgruppen!$A:$AD,30,FALSE)))</f>
        <v xml:space="preserve"> </v>
      </c>
      <c r="VX84" s="494" t="str">
        <f>IF(ISERROR(KJ84/(VLOOKUP(F84,Landespersonal_Tarifgruppen!$A:$AD,30,FALSE))), " ", KJ84/(VLOOKUP(F84,Landespersonal_Tarifgruppen!$A:$AD,30,FALSE)))</f>
        <v xml:space="preserve"> </v>
      </c>
      <c r="VY84" s="494" t="str">
        <f>IF(ISERROR(KK84/(VLOOKUP(F84,Landespersonal_Tarifgruppen!$A:$AD,30,FALSE))), " ", KK84/(VLOOKUP(F84,Landespersonal_Tarifgruppen!$A:$AD,30,FALSE)))</f>
        <v xml:space="preserve"> </v>
      </c>
      <c r="VZ84" s="494">
        <f t="shared" si="121"/>
        <v>0</v>
      </c>
      <c r="WA84" s="494" t="str">
        <f>IF(ISERROR(KM84/(VLOOKUP(F84,Landespersonal_Tarifgruppen!$A:$AE,31,FALSE))), " ", KM84/(VLOOKUP(F84,Landespersonal_Tarifgruppen!$A:$AE,31,FALSE)))</f>
        <v xml:space="preserve"> </v>
      </c>
      <c r="WB84" s="494" t="str">
        <f>IF(ISERROR(KN84/(VLOOKUP(F84,Landespersonal_Tarifgruppen!$A:$AE,31,FALSE))), " ", KN84/(VLOOKUP(F84,Landespersonal_Tarifgruppen!$A:$AE,31,FALSE)))</f>
        <v xml:space="preserve"> </v>
      </c>
      <c r="WC84" s="494" t="str">
        <f>IF(ISERROR(KO84/(VLOOKUP(F84,Landespersonal_Tarifgruppen!$A:$AE,31,FALSE))), " ", KO84/(VLOOKUP(F84,Landespersonal_Tarifgruppen!$A:$AE,31,FALSE)))</f>
        <v xml:space="preserve"> </v>
      </c>
      <c r="WD84" s="494" t="str">
        <f>IF(ISERROR(KP84/(VLOOKUP(F84,Landespersonal_Tarifgruppen!$A:$AE,31,FALSE))), " ", KP84/(VLOOKUP(F84,Landespersonal_Tarifgruppen!$A:$AE,31,FALSE)))</f>
        <v xml:space="preserve"> </v>
      </c>
      <c r="WE84" s="494" t="str">
        <f>IF(ISERROR(KQ84/(VLOOKUP(F84,Landespersonal_Tarifgruppen!$A:$AE,31,FALSE))), " ", KQ84/(VLOOKUP(F84,Landespersonal_Tarifgruppen!$A:$AE,31,FALSE)))</f>
        <v xml:space="preserve"> </v>
      </c>
      <c r="WF84" s="494" t="str">
        <f>IF(ISERROR(KR84/(VLOOKUP(F84,Landespersonal_Tarifgruppen!$A:$AE,31,FALSE))), " ", KR84/(VLOOKUP(F84,Landespersonal_Tarifgruppen!$A:$AE,31,FALSE)))</f>
        <v xml:space="preserve"> </v>
      </c>
      <c r="WG84" s="494" t="str">
        <f>IF(ISERROR(KS84/(VLOOKUP(F84,Landespersonal_Tarifgruppen!$A:$AE,31,FALSE))), " ", KS84/(VLOOKUP(F84,Landespersonal_Tarifgruppen!$A:$AE,31,FALSE)))</f>
        <v xml:space="preserve"> </v>
      </c>
      <c r="WH84" s="494" t="str">
        <f>IF(ISERROR(KT84/(VLOOKUP(F84,Landespersonal_Tarifgruppen!$A:$AE,31,FALSE))), " ", KT84/(VLOOKUP(F84,Landespersonal_Tarifgruppen!$A:$AE,31,FALSE)))</f>
        <v xml:space="preserve"> </v>
      </c>
      <c r="WI84" s="494" t="str">
        <f>IF(ISERROR(KU84/(VLOOKUP(F84,Landespersonal_Tarifgruppen!$A:$AE,31,FALSE))), " ", KU84/(VLOOKUP(F84,Landespersonal_Tarifgruppen!$A:$AE,31,FALSE)))</f>
        <v xml:space="preserve"> </v>
      </c>
      <c r="WJ84" s="494" t="str">
        <f>IF(ISERROR(KV84/(VLOOKUP(F84,Landespersonal_Tarifgruppen!$A:$AE,31,FALSE))), " ", KV84/(VLOOKUP(F84,Landespersonal_Tarifgruppen!$A:$AE,31,FALSE)))</f>
        <v xml:space="preserve"> </v>
      </c>
      <c r="WK84" s="494" t="str">
        <f>IF(ISERROR(KW84/(VLOOKUP(F84,Landespersonal_Tarifgruppen!$A:$AE,31,FALSE))), " ", KW84/(VLOOKUP(F84,Landespersonal_Tarifgruppen!$A:$AE,31,FALSE)))</f>
        <v xml:space="preserve"> </v>
      </c>
      <c r="WL84" s="494" t="str">
        <f>IF(ISERROR(KX84/(VLOOKUP(F84,Landespersonal_Tarifgruppen!$A:$AE,31,FALSE))), " ", KX84/(VLOOKUP(F84,Landespersonal_Tarifgruppen!$A:$AE,31,FALSE)))</f>
        <v xml:space="preserve"> </v>
      </c>
      <c r="WM84" s="494">
        <f t="shared" si="122"/>
        <v>0</v>
      </c>
    </row>
    <row r="85" spans="1:611" x14ac:dyDescent="0.25">
      <c r="A85" s="489" t="str">
        <f t="shared" si="123"/>
        <v/>
      </c>
      <c r="C85" s="489" t="str">
        <f>IF(ISERROR(VLOOKUP(B85,Kostenstelle_Auftrag!C:D,2,FALSE)),"",VLOOKUP(B85,Kostenstelle_Auftrag!C:D,2,FALSE))</f>
        <v/>
      </c>
      <c r="F85" s="489" t="s">
        <v>381</v>
      </c>
      <c r="G85" s="489" t="str">
        <f>VLOOKUP(F85,Landespersonal_Tarifgruppen!A:B,2,FALSE)</f>
        <v>N.N.</v>
      </c>
      <c r="M85" s="533">
        <f>VLOOKUP(F85,Landespersonal_Tarifgruppen!$A$3:$I$64,9,FALSE)*H85*(MAX(M$8,MIN(EOMONTH(M$8,0)+1,$J85+1))-MIN(MAX(M$8,$I85),EOMONTH(M$8,0)+1))/(EOMONTH(M$8,0)+1-M$8)</f>
        <v>0</v>
      </c>
      <c r="N85" s="533">
        <f>VLOOKUP(F85,Landespersonal_Tarifgruppen!$A$3:$I$64,9,FALSE)*H85*(MAX(N$8,MIN(EOMONTH(N$8,0)+1,$J85+1))-MIN(MAX(N$8,$I85),EOMONTH(N$8,0)+1))/(EOMONTH(N$8,0)+1-N$8)</f>
        <v>0</v>
      </c>
      <c r="O85" s="533">
        <f>VLOOKUP(F85,Landespersonal_Tarifgruppen!$A$3:$I$64,9,FALSE)*H85*(MAX(O$8,MIN(EOMONTH(O$8,0)+1,$J85+1))-MIN(MAX(O$8,$I85),EOMONTH(O$8,0)+1))/(EOMONTH(O$8,0)+1-O$8)</f>
        <v>0</v>
      </c>
      <c r="P85" s="533">
        <f>VLOOKUP(F85,Landespersonal_Tarifgruppen!$A$3:$I$64,9,FALSE)*H85*(MAX(P$8,MIN(EOMONTH(P$8,0)+1,$J85+1))-MIN(MAX(P$8,$I85),EOMONTH(P$8,0)+1))/(EOMONTH(P$8,0)+1-P$8)</f>
        <v>0</v>
      </c>
      <c r="Q85" s="533">
        <f>VLOOKUP(F85,Landespersonal_Tarifgruppen!$A$3:$I$64,9,FALSE)*H85*(MAX(Q$8,MIN(EOMONTH(Q$8,0)+1,$J85+1))-MIN(MAX(Q$8,$I85),EOMONTH(Q$8,0)+1))/(EOMONTH(Q$8,0)+1-Q$8)</f>
        <v>0</v>
      </c>
      <c r="R85" s="533">
        <f>VLOOKUP(F85,Landespersonal_Tarifgruppen!$A$3:$I$64,9,FALSE)*H85*(MAX(R$8,MIN(EOMONTH(R$8,0)+1,$J85+1))-MIN(MAX(R$8,$I85),EOMONTH(R$8,0)+1))/(EOMONTH(R$8,0)+1-R$8)</f>
        <v>0</v>
      </c>
      <c r="S85" s="533">
        <f>VLOOKUP(F85,Landespersonal_Tarifgruppen!$A$3:$I$64,9,FALSE)*H85*(MAX(S$8,MIN(EOMONTH(S$8,0)+1,$J85+1))-MIN(MAX(S$8,$I85),EOMONTH(S$8,0)+1))/(EOMONTH(S$8,0)+1-S$8)</f>
        <v>0</v>
      </c>
      <c r="T85" s="533">
        <f>VLOOKUP(F85,Landespersonal_Tarifgruppen!$A$3:$I$64,9,FALSE)*H85*(MAX(T$8,MIN(EOMONTH(T$8,0)+1,$J85+1))-MIN(MAX(T$8,$I85),EOMONTH(T$8,0)+1))/(EOMONTH(T$8,0)+1-T$8)</f>
        <v>0</v>
      </c>
      <c r="U85" s="533">
        <f>VLOOKUP(F85,Landespersonal_Tarifgruppen!$A$3:$I$64,9,FALSE)*H85*(MAX(U$8,MIN(EOMONTH(U$8,0)+1,$J85+1))-MIN(MAX(U$8,$I85),EOMONTH(U$8,0)+1))/(EOMONTH(U$8,0)+1-U$8)</f>
        <v>0</v>
      </c>
      <c r="V85" s="533">
        <f>VLOOKUP(F85,Landespersonal_Tarifgruppen!$A$3:$I$64,9,FALSE)*H85*(MAX(V$8,MIN(EOMONTH(V$8,0)+1,$J85+1))-MIN(MAX(V$8,$I85),EOMONTH(V$8,0)+1))/(EOMONTH(V$8,0)+1-V$8)</f>
        <v>0</v>
      </c>
      <c r="W85" s="533">
        <f>VLOOKUP(F85,Landespersonal_Tarifgruppen!$A$3:$I$64,9,FALSE)*H85*(MAX(W$8,MIN(EOMONTH(W$8,0)+1,$J85+1))-MIN(MAX(W$8,$I85),EOMONTH(W$8,0)+1))/(EOMONTH(W$8,0)+1-W$8)</f>
        <v>0</v>
      </c>
      <c r="X85" s="533">
        <f>VLOOKUP(F85,Landespersonal_Tarifgruppen!$A$3:$I$64,9,FALSE)*H85*(MAX(X$8,MIN(EOMONTH(X$8,0)+1,$J85+1))-MIN(MAX(X$8,$I85),EOMONTH(X$8,0)+1))/(EOMONTH(X$8,0)+1-X$8)</f>
        <v>0</v>
      </c>
      <c r="Y85" s="533">
        <f t="shared" si="77"/>
        <v>0</v>
      </c>
      <c r="Z85" s="533">
        <f>VLOOKUP(F85,Landespersonal_Tarifgruppen!$A$3:$J$64,10,FALSE)*H85*(MAX(Z$8,MIN(EOMONTH(Z$8,0)+1,$J85+1))-MIN(MAX(Z$8,$I85),EOMONTH(Z$8,0)+1))/(EOMONTH(Z$8,0)+1-Z$8)</f>
        <v>0</v>
      </c>
      <c r="AA85" s="533">
        <f>VLOOKUP(F85,Landespersonal_Tarifgruppen!$A$3:$J$64,10,FALSE)*H85*(MAX(AA$8,MIN(EOMONTH(AA$8,0)+1,$J85+1))-MIN(MAX(AA$8,$I85),EOMONTH(AA$8,0)+1))/(EOMONTH(AA$8,0)+1-AA$8)</f>
        <v>0</v>
      </c>
      <c r="AB85" s="533">
        <f>VLOOKUP(F85,Landespersonal_Tarifgruppen!$A$3:$J$64,10,FALSE)*H85*(MAX(AB$8,MIN(EOMONTH(AB$8,0)+1,$J85+1))-MIN(MAX(AB$8,$I85),EOMONTH(AB$8,0)+1))/(EOMONTH(AB$8,0)+1-AB$8)</f>
        <v>0</v>
      </c>
      <c r="AC85" s="533">
        <f>VLOOKUP(F85,Landespersonal_Tarifgruppen!$A$3:$J$64,10,FALSE)*H85*(MAX(AC$8,MIN(EOMONTH(AC$8,0)+1,$J85+1))-MIN(MAX(AC$8,$I85),EOMONTH(AC$8,0)+1))/(EOMONTH(AC$8,0)+1-AC$8)</f>
        <v>0</v>
      </c>
      <c r="AD85" s="533">
        <f>VLOOKUP(F85,Landespersonal_Tarifgruppen!$A$3:$J$64,10,FALSE)*H85*(MAX(AD$8,MIN(EOMONTH(AD$8,0)+1,$J85+1))-MIN(MAX(AD$8,$I85),EOMONTH(AD$8,0)+1))/(EOMONTH(AD$8,0)+1-AD$8)</f>
        <v>0</v>
      </c>
      <c r="AE85" s="533">
        <f>VLOOKUP(F85,Landespersonal_Tarifgruppen!$A$3:$J$64,10,FALSE)*H85*(MAX(AE$8,MIN(EOMONTH(AE$8,0)+1,$J85+1))-MIN(MAX(AE$8,$I85),EOMONTH(AE$8,0)+1))/(EOMONTH(AE$8,0)+1-AE$8)</f>
        <v>0</v>
      </c>
      <c r="AF85" s="533">
        <f>VLOOKUP(F85,Landespersonal_Tarifgruppen!$A$3:$J$64,10,FALSE)*H85*(MAX(AF$8,MIN(EOMONTH(AF$8,0)+1,$J85+1))-MIN(MAX(AF$8,$I85),EOMONTH(AF$8,0)+1))/(EOMONTH(AF$8,0)+1-AF$8)</f>
        <v>0</v>
      </c>
      <c r="AG85" s="533">
        <f>VLOOKUP(F85,Landespersonal_Tarifgruppen!$A$3:$J$64,10,FALSE)*H85*(MAX(AG$8,MIN(EOMONTH(AG$8,0)+1,$J85+1))-MIN(MAX(AG$8,$I85),EOMONTH(AG$8,0)+1))/(EOMONTH(AG$8,0)+1-AG$8)</f>
        <v>0</v>
      </c>
      <c r="AH85" s="533">
        <f>VLOOKUP(F85,Landespersonal_Tarifgruppen!$A$3:$J$64,10,FALSE)*H85*(MAX(AH$8,MIN(EOMONTH(AH$8,0)+1,$J85+1))-MIN(MAX(AH$8,$I85),EOMONTH(AH$8,0)+1))/(EOMONTH(AH$8,0)+1-AH$8)</f>
        <v>0</v>
      </c>
      <c r="AI85" s="533">
        <f>VLOOKUP(F85,Landespersonal_Tarifgruppen!$A$3:$J$64,10,FALSE)*H85*(MAX(AI$8,MIN(EOMONTH(AI$8,0)+1,$J85+1))-MIN(MAX(AI$8,$I85),EOMONTH(AI$8,0)+1))/(EOMONTH(AI$8,0)+1-AI$8)</f>
        <v>0</v>
      </c>
      <c r="AJ85" s="533">
        <f>VLOOKUP(F85,Landespersonal_Tarifgruppen!$A$3:$J$64,10,FALSE)*H85*(MAX(AJ$8,MIN(EOMONTH(AJ$8,0)+1,$J85+1))-MIN(MAX(AJ$8,$I85),EOMONTH(AJ$8,0)+1))/(EOMONTH(AJ$8,0)+1-AJ$8)</f>
        <v>0</v>
      </c>
      <c r="AK85" s="533">
        <f>VLOOKUP(F85,Landespersonal_Tarifgruppen!$A$3:$J$64,10,FALSE)*H85*(MAX(AK$8,MIN(EOMONTH(AK$8,0)+1,$J85+1))-MIN(MAX(AK$8,$I85),EOMONTH(AK$8,0)+1))/(EOMONTH(AK$8,0)+1-AK$8)</f>
        <v>0</v>
      </c>
      <c r="AL85" s="533">
        <f t="shared" si="78"/>
        <v>0</v>
      </c>
      <c r="AM85" s="533">
        <f>VLOOKUP(F85,Landespersonal_Tarifgruppen!$A$3:$K$64,11,FALSE)*H85*(MAX(AM$8,MIN(EOMONTH(AM$8,0)+1,$J85+1))-MIN(MAX(AM$8,$I85),EOMONTH(AM$8,0)+1))/(EOMONTH(AM$8,0)+1-AM$8)</f>
        <v>0</v>
      </c>
      <c r="AN85" s="533">
        <f>VLOOKUP(F85,Landespersonal_Tarifgruppen!$A$3:$K$64,11,FALSE)*H85*(MAX(AN$8,MIN(EOMONTH(AN$8,0)+1,$J85+1))-MIN(MAX(AN$8,$I85),EOMONTH(AN$8,0)+1))/(EOMONTH(AN$8,0)+1-AN$8)</f>
        <v>0</v>
      </c>
      <c r="AO85" s="533">
        <f>VLOOKUP(F85,Landespersonal_Tarifgruppen!$A$3:$K$64,11,FALSE)*H85*(MAX(AO$8,MIN(EOMONTH(AO$8,0)+1,$J85+1))-MIN(MAX(AO$8,$I85),EOMONTH(AO$8,0)+1))/(EOMONTH(AO$8,0)+1-AO$8)</f>
        <v>0</v>
      </c>
      <c r="AP85" s="533">
        <f>VLOOKUP(F85,Landespersonal_Tarifgruppen!$A$3:$K$64,11,FALSE)*H85*(MAX(AP$8,MIN(EOMONTH(AP$8,0)+1,$J85+1))-MIN(MAX(AP$8,$I85),EOMONTH(AP$8,0)+1))/(EOMONTH(AP$8,0)+1-AP$8)</f>
        <v>0</v>
      </c>
      <c r="AQ85" s="533">
        <f>VLOOKUP(F85,Landespersonal_Tarifgruppen!$A$3:$K$64,11,FALSE)*H85*(MAX(AQ$8,MIN(EOMONTH(AQ$8,0)+1,$J85+1))-MIN(MAX(AQ$8,$I85),EOMONTH(AQ$8,0)+1))/(EOMONTH(AQ$8,0)+1-AQ$8)</f>
        <v>0</v>
      </c>
      <c r="AR85" s="533">
        <f>VLOOKUP(F85,Landespersonal_Tarifgruppen!$A$3:$K$64,11,FALSE)*H85*(MAX(AR$8,MIN(EOMONTH(AR$8,0)+1,$J85+1))-MIN(MAX(AR$8,$I85),EOMONTH(AR$8,0)+1))/(EOMONTH(AR$8,0)+1-AR$8)</f>
        <v>0</v>
      </c>
      <c r="AS85" s="533">
        <f>VLOOKUP(F85,Landespersonal_Tarifgruppen!$A$3:$K$64,11,FALSE)*H85*(MAX(AS$8,MIN(EOMONTH(AS$8,0)+1,$J85+1))-MIN(MAX(AS$8,$I85),EOMONTH(AS$8,0)+1))/(EOMONTH(AS$8,0)+1-AS$8)</f>
        <v>0</v>
      </c>
      <c r="AT85" s="533">
        <f>VLOOKUP(F85,Landespersonal_Tarifgruppen!$A$3:$K$64,11,FALSE)*H85*(MAX(AT$8,MIN(EOMONTH(AT$8,0)+1,$J85+1))-MIN(MAX(AT$8,$I85),EOMONTH(AT$8,0)+1))/(EOMONTH(AT$8,0)+1-AT$8)</f>
        <v>0</v>
      </c>
      <c r="AU85" s="533">
        <f>VLOOKUP(F85,Landespersonal_Tarifgruppen!$A$3:$K$64,11,FALSE)*H85*(MAX(AU$8,MIN(EOMONTH(AU$8,0)+1,$J85+1))-MIN(MAX(AU$8,$I85),EOMONTH(AU$8,0)+1))/(EOMONTH(AU$8,0)+1-AU$8)</f>
        <v>0</v>
      </c>
      <c r="AV85" s="533">
        <f>VLOOKUP(F85,Landespersonal_Tarifgruppen!$A$3:$K$64,11,FALSE)*H85*(MAX(AV$8,MIN(EOMONTH(AV$8,0)+1,$J85+1))-MIN(MAX(AV$8,$I85),EOMONTH(AV$8,0)+1))/(EOMONTH(AV$8,0)+1-AV$8)</f>
        <v>0</v>
      </c>
      <c r="AW85" s="533">
        <f>VLOOKUP(F85,Landespersonal_Tarifgruppen!$A$3:$K$64,11,FALSE)*H85*(MAX(AW$8,MIN(EOMONTH(AW$8,0)+1,$J85+1))-MIN(MAX(AW$8,$I85),EOMONTH(AW$8,0)+1))/(EOMONTH(AW$8,0)+1-AW$8)</f>
        <v>0</v>
      </c>
      <c r="AX85" s="533">
        <f>VLOOKUP(F85,Landespersonal_Tarifgruppen!$A$3:$K$64,11,FALSE)*H85*(MAX(AX$8,MIN(EOMONTH(AX$8,0)+1,$J85+1))-MIN(MAX(AX$8,$I85),EOMONTH(AX$8,0)+1))/(EOMONTH(AX$8,0)+1-AX$8)</f>
        <v>0</v>
      </c>
      <c r="AY85" s="533">
        <f t="shared" si="79"/>
        <v>0</v>
      </c>
      <c r="AZ85" s="533">
        <f>VLOOKUP(F85,Landespersonal_Tarifgruppen!$A$3:$L$64,12,FALSE)*H85*(MAX(AZ$8,MIN(EOMONTH(AZ$8,0)+1,$J85+1))-MIN(MAX(AZ$8,$I85),EOMONTH(AZ$8,0)+1))/(EOMONTH(AZ$8,0)+1-AZ$8)</f>
        <v>0</v>
      </c>
      <c r="BA85" s="533">
        <f>VLOOKUP(F85,Landespersonal_Tarifgruppen!$A$3:$L$64,12,FALSE)*H85*(MAX(BA$8,MIN(EOMONTH(BA$8,0)+1,$J85+1))-MIN(MAX(BA$8,$I85),EOMONTH(BA$8,0)+1))/(EOMONTH(BA$8,0)+1-BA$8)</f>
        <v>0</v>
      </c>
      <c r="BB85" s="533">
        <f>VLOOKUP(F85,Landespersonal_Tarifgruppen!$A$3:$L$64,12,FALSE)*H85*(MAX(BB$8,MIN(EOMONTH(BB$8,0)+1,$J85+1))-MIN(MAX(BB$8,$I85),EOMONTH(BB$8,0)+1))/(EOMONTH(BB$8,0)+1-BB$8)</f>
        <v>0</v>
      </c>
      <c r="BC85" s="533">
        <f>VLOOKUP(F85,Landespersonal_Tarifgruppen!$A$3:$L$64,12,FALSE)*H85*(MAX(BC$8,MIN(EOMONTH(BC$8,0)+1,$J85+1))-MIN(MAX(BC$8,$I85),EOMONTH(BC$8,0)+1))/(EOMONTH(BC$8,0)+1-BC$8)</f>
        <v>0</v>
      </c>
      <c r="BD85" s="533">
        <f>VLOOKUP(F85,Landespersonal_Tarifgruppen!$A$3:$L$64,12,FALSE)*H85*(MAX(BD$8,MIN(EOMONTH(BD$8,0)+1,$J85+1))-MIN(MAX(BD$8,$I85),EOMONTH(BD$8,0)+1))/(EOMONTH(BD$8,0)+1-BD$8)</f>
        <v>0</v>
      </c>
      <c r="BE85" s="533">
        <f>VLOOKUP(F85,Landespersonal_Tarifgruppen!$A$3:$L$64,12,FALSE)*H85*(MAX(BE$8,MIN(EOMONTH(BE$8,0)+1,$J85+1))-MIN(MAX(BE$8,$I85),EOMONTH(BE$8,0)+1))/(EOMONTH(BE$8,0)+1-BE$8)</f>
        <v>0</v>
      </c>
      <c r="BF85" s="533">
        <f>VLOOKUP(F85,Landespersonal_Tarifgruppen!$A$3:$L$64,12,FALSE)*H85*(MAX(BF$8,MIN(EOMONTH(BF$8,0)+1,$J85+1))-MIN(MAX(BF$8,$I85),EOMONTH(BF$8,0)+1))/(EOMONTH(BF$8,0)+1-BF$8)</f>
        <v>0</v>
      </c>
      <c r="BG85" s="533">
        <f>VLOOKUP(F85,Landespersonal_Tarifgruppen!$A$3:$L$64,12,FALSE)*H85*(MAX(BG$8,MIN(EOMONTH(BG$8,0)+1,$J85+1))-MIN(MAX(BG$8,$I85),EOMONTH(BG$8,0)+1))/(EOMONTH(BG$8,0)+1-BG$8)</f>
        <v>0</v>
      </c>
      <c r="BH85" s="533">
        <f>VLOOKUP(F85,Landespersonal_Tarifgruppen!$A$3:$L$64,12,FALSE)*H85*(MAX(BH$8,MIN(EOMONTH(BH$8,0)+1,$J85+1))-MIN(MAX(BH$8,$I85),EOMONTH(BH$8,0)+1))/(EOMONTH(BH$8,0)+1-BH$8)</f>
        <v>0</v>
      </c>
      <c r="BI85" s="533">
        <f>VLOOKUP(F85,Landespersonal_Tarifgruppen!$A$3:$L$64,12,FALSE)*H85*(MAX(BI$8,MIN(EOMONTH(BI$8,0)+1,$J85+1))-MIN(MAX(BI$8,$I85),EOMONTH(BI$8,0)+1))/(EOMONTH(BI$8,0)+1-BI$8)</f>
        <v>0</v>
      </c>
      <c r="BJ85" s="533">
        <f>VLOOKUP(F85,Landespersonal_Tarifgruppen!$A$3:$L$64,12,FALSE)*H85*(MAX(BJ$8,MIN(EOMONTH(BJ$8,0)+1,$J85+1))-MIN(MAX(BJ$8,$I85),EOMONTH(BJ$8,0)+1))/(EOMONTH(BJ$8,0)+1-BJ$8)</f>
        <v>0</v>
      </c>
      <c r="BK85" s="533">
        <f>VLOOKUP(F85,Landespersonal_Tarifgruppen!$A$3:$L$64,12,FALSE)*H85*(MAX(BK$8,MIN(EOMONTH(BK$8,0)+1,$J85+1))-MIN(MAX(BK$8,$I85),EOMONTH(BK$8,0)+1))/(EOMONTH(BK$8,0)+1-BK$8)</f>
        <v>0</v>
      </c>
      <c r="BL85" s="503">
        <f t="shared" si="80"/>
        <v>0</v>
      </c>
      <c r="BM85" s="533">
        <f>VLOOKUP(F85,Landespersonal_Tarifgruppen!$A$3:$M$64,13,FALSE)*H85*(MAX(BM$8,MIN(EOMONTH(BM$8,0)+1,$J85+1))-MIN(MAX(BM$8,$I85),EOMONTH(BM$8,0)+1))/(EOMONTH(BM$8,0)+1-BM$8)</f>
        <v>0</v>
      </c>
      <c r="BN85" s="533">
        <f>VLOOKUP(F85,Landespersonal_Tarifgruppen!$A$3:$M$64,13,FALSE)*H85*(MAX(BN$8,MIN(EOMONTH(BN$8,0)+1,$J85+1))-MIN(MAX(BN$8,$I85),EOMONTH(BN$8,0)+1))/(EOMONTH(BN$8,0)+1-BN$8)</f>
        <v>0</v>
      </c>
      <c r="BO85" s="533">
        <f>VLOOKUP(F85,Landespersonal_Tarifgruppen!$A$3:$M$64,13,FALSE)*H85*(MAX(BO$8,MIN(EOMONTH(BO$8,0)+1,$J85+1))-MIN(MAX(BO$8,$I85),EOMONTH(BO$8,0)+1))/(EOMONTH(BO$8,0)+1-BO$8)</f>
        <v>0</v>
      </c>
      <c r="BP85" s="533">
        <f>VLOOKUP(F85,Landespersonal_Tarifgruppen!$A$3:$M$64,13,FALSE)*H85*(MAX(BP$8,MIN(EOMONTH(BP$8,0)+1,$J85+1))-MIN(MAX(BP$8,$I85),EOMONTH(BP$8,0)+1))/(EOMONTH(BP$8,0)+1-BP$8)</f>
        <v>0</v>
      </c>
      <c r="BQ85" s="533">
        <f>VLOOKUP(F85,Landespersonal_Tarifgruppen!$A$3:$M$64,13,FALSE)*H85*(MAX(BQ$8,MIN(EOMONTH(BQ$8,0)+1,$J85+1))-MIN(MAX(BQ$8,$I85),EOMONTH(BQ$8,0)+1))/(EOMONTH(BQ$8,0)+1-BQ$8)</f>
        <v>0</v>
      </c>
      <c r="BR85" s="533">
        <f>VLOOKUP(F85,Landespersonal_Tarifgruppen!$A$3:$M$64,13,FALSE)*H85*(MAX(BR$8,MIN(EOMONTH(BR$8,0)+1,$J85+1))-MIN(MAX(BR$8,$I85),EOMONTH(BR$8,0)+1))/(EOMONTH(BR$8,0)+1-BR$8)</f>
        <v>0</v>
      </c>
      <c r="BS85" s="533">
        <f>VLOOKUP(F85,Landespersonal_Tarifgruppen!$A$3:$M$64,13,FALSE)*H85*(MAX(BS$8,MIN(EOMONTH(BS$8,0)+1,$J85+1))-MIN(MAX(BS$8,$I85),EOMONTH(BS$8,0)+1))/(EOMONTH(BS$8,0)+1-BS$8)</f>
        <v>0</v>
      </c>
      <c r="BT85" s="533">
        <f>VLOOKUP(F85,Landespersonal_Tarifgruppen!$A$3:$M$64,13,FALSE)*H85*(MAX(BT$8,MIN(EOMONTH(BT$8,0)+1,$J85+1))-MIN(MAX(BT$8,$I85),EOMONTH(BT$8,0)+1))/(EOMONTH(BT$8,0)+1-BT$8)</f>
        <v>0</v>
      </c>
      <c r="BU85" s="533">
        <f>VLOOKUP(F85,Landespersonal_Tarifgruppen!$A$3:$M$64,13,FALSE)*H85*(MAX(BU$8,MIN(EOMONTH(BU$8,0)+1,$J85+1))-MIN(MAX(BU$8,$I85),EOMONTH(BU$8,0)+1))/(EOMONTH(BU$8,0)+1-BU$8)</f>
        <v>0</v>
      </c>
      <c r="BV85" s="533">
        <f>VLOOKUP(F85,Landespersonal_Tarifgruppen!$A$3:$M$64,13,FALSE)*H85*(MAX(BV$8,MIN(EOMONTH(BV$8,0)+1,$J85+1))-MIN(MAX(BV$8,$I85),EOMONTH(BV$8,0)+1))/(EOMONTH(BV$8,0)+1-BV$8)</f>
        <v>0</v>
      </c>
      <c r="BW85" s="533">
        <f>VLOOKUP(F85,Landespersonal_Tarifgruppen!$A$3:$M$64,13,FALSE)*H85*(MAX(BW$8,MIN(EOMONTH(BW$8,0)+1,$J85+1))-MIN(MAX(BW$8,$I85),EOMONTH(BW$8,0)+1))/(EOMONTH(BW$8,0)+1-BW$8)</f>
        <v>0</v>
      </c>
      <c r="BX85" s="533">
        <f>VLOOKUP(F85,Landespersonal_Tarifgruppen!$A$3:$M$64,13,FALSE)*H85*(MAX(BX$8,MIN(EOMONTH(BX$8,0)+1,$J85+1))-MIN(MAX(BX$8,$I85),EOMONTH(BX$8,0)+1))/(EOMONTH(BX$8,0)+1-BX$8)</f>
        <v>0</v>
      </c>
      <c r="BY85" s="503">
        <f t="shared" si="81"/>
        <v>0</v>
      </c>
      <c r="BZ85" s="533">
        <f>VLOOKUP(F85,Landespersonal_Tarifgruppen!$A$3:$N$64,14,FALSE)*H85*(MAX(BZ$8,MIN(EOMONTH(BZ$8,0)+1,$J85+1))-MIN(MAX(BZ$8,$I85),EOMONTH(BZ$8,0)+1))/(EOMONTH(BZ$8,0)+1-BZ$8)</f>
        <v>0</v>
      </c>
      <c r="CA85" s="533">
        <f>VLOOKUP(F85,Landespersonal_Tarifgruppen!$A$3:$N$64,14,FALSE)*H85*(MAX(CA$8,MIN(EOMONTH(CA$8,0)+1,$J85+1))-MIN(MAX(CA$8,$I85),EOMONTH(CA$8,0)+1))/(EOMONTH(CA$8,0)+1-CA$8)</f>
        <v>0</v>
      </c>
      <c r="CB85" s="533">
        <f>VLOOKUP(F85,Landespersonal_Tarifgruppen!$A$3:$N$64,14,FALSE)*H85*(MAX(CB$8,MIN(EOMONTH(CB$8,0)+1,$J85+1))-MIN(MAX(CB$8,$I85),EOMONTH(CB$8,0)+1))/(EOMONTH(CB$8,0)+1-CB$8)</f>
        <v>0</v>
      </c>
      <c r="CC85" s="533">
        <f>VLOOKUP(F85,Landespersonal_Tarifgruppen!$A$3:$N$64,14,FALSE)*H85*(MAX(CC$8,MIN(EOMONTH(CC$8,0)+1,$J85+1))-MIN(MAX(CC$8,$I85),EOMONTH(CC$8,0)+1))/(EOMONTH(CC$8,0)+1-CC$8)</f>
        <v>0</v>
      </c>
      <c r="CD85" s="533">
        <f>VLOOKUP(F85,Landespersonal_Tarifgruppen!$A$3:$N$64,14,FALSE)*H85*(MAX(CD$8,MIN(EOMONTH(CD$8,0)+1,$J85+1))-MIN(MAX(CD$8,$I85),EOMONTH(CD$8,0)+1))/(EOMONTH(CD$8,0)+1-CD$8)</f>
        <v>0</v>
      </c>
      <c r="CE85" s="533">
        <f>VLOOKUP(F85,Landespersonal_Tarifgruppen!$A$3:$N$64,14,FALSE)*H85*(MAX(CE$8,MIN(EOMONTH(CE$8,0)+1,$J85+1))-MIN(MAX(CE$8,$I85),EOMONTH(CE$8,0)+1))/(EOMONTH(CE$8,0)+1-CE$8)</f>
        <v>0</v>
      </c>
      <c r="CF85" s="533">
        <f>VLOOKUP(F85,Landespersonal_Tarifgruppen!$A$3:$N$64,14,FALSE)*H85*(MAX(CF$8,MIN(EOMONTH(CF$8,0)+1,$J85+1))-MIN(MAX(CF$8,$I85),EOMONTH(CF$8,0)+1))/(EOMONTH(CF$8,0)+1-CF$8)</f>
        <v>0</v>
      </c>
      <c r="CG85" s="533">
        <f>VLOOKUP(F85,Landespersonal_Tarifgruppen!$A$3:$N$64,14,FALSE)*H85*(MAX(CG$8,MIN(EOMONTH(CG$8,0)+1,$J85+1))-MIN(MAX(CG$8,$I85),EOMONTH(CG$8,0)+1))/(EOMONTH(CG$8,0)+1-CG$8)</f>
        <v>0</v>
      </c>
      <c r="CH85" s="533">
        <f>VLOOKUP(F85,Landespersonal_Tarifgruppen!$A$3:$N$64,14,FALSE)*H85*(MAX(CH$8,MIN(EOMONTH(CH$8,0)+1,$J85+1))-MIN(MAX(CH$8,$I85),EOMONTH(CH$8,0)+1))/(EOMONTH(CH$8,0)+1-CH$8)</f>
        <v>0</v>
      </c>
      <c r="CI85" s="533">
        <f>VLOOKUP(F85,Landespersonal_Tarifgruppen!$A$3:$N$64,14,FALSE)*H85*(MAX(CI$8,MIN(EOMONTH(CI$8,0)+1,$J85+1))-MIN(MAX(CI$8,$I85),EOMONTH(CI$8,0)+1))/(EOMONTH(CI$8,0)+1-CI$8)</f>
        <v>0</v>
      </c>
      <c r="CJ85" s="533">
        <f>VLOOKUP(F85,Landespersonal_Tarifgruppen!$A$3:$N$64,14,FALSE)*H85*(MAX(CJ$8,MIN(EOMONTH(CJ$8,0)+1,$J85+1))-MIN(MAX(CJ$8,$I85),EOMONTH(CJ$8,0)+1))/(EOMONTH(CJ$8,0)+1-CJ$8)</f>
        <v>0</v>
      </c>
      <c r="CK85" s="533">
        <f>VLOOKUP(F85,Landespersonal_Tarifgruppen!$A$3:$N$64,14,FALSE)*H85*(MAX(CK$8,MIN(EOMONTH(CK$8,0)+1,$J85+1))-MIN(MAX(CK$8,$I85),EOMONTH(CK$8,0)+1))/(EOMONTH(CK$8,0)+1-CK$8)</f>
        <v>0</v>
      </c>
      <c r="CL85" s="503">
        <f t="shared" si="82"/>
        <v>0</v>
      </c>
      <c r="CM85" s="533">
        <f>VLOOKUP(F85,Landespersonal_Tarifgruppen!$A$3:$O$64,15,FALSE)*H85*(MAX(CM$8,MIN(EOMONTH(CM$8,0)+1,$J85+1))-MIN(MAX(CM$8,$I85),EOMONTH(CM$8,0)+1))/(EOMONTH(CM$8,0)+1-CM$8)</f>
        <v>0</v>
      </c>
      <c r="CN85" s="533">
        <f>VLOOKUP(F85,Landespersonal_Tarifgruppen!$A$3:$O$64,15,FALSE)*H85*(MAX(CN$8,MIN(EOMONTH(CN$8,0)+1,$J85+1))-MIN(MAX(CN$8,$I85),EOMONTH(CN$8,0)+1))/(EOMONTH(CN$8,0)+1-CN$8)</f>
        <v>0</v>
      </c>
      <c r="CO85" s="533">
        <f>VLOOKUP(F85,Landespersonal_Tarifgruppen!$A$3:$O$64,15,FALSE)*H85*(MAX(CO$8,MIN(EOMONTH(CO$8,0)+1,$J85+1))-MIN(MAX(CO$8,$I85),EOMONTH(CO$8,0)+1))/(EOMONTH(CO$8,0)+1-CO$8)</f>
        <v>0</v>
      </c>
      <c r="CP85" s="533">
        <f>VLOOKUP(F85,Landespersonal_Tarifgruppen!$A$3:$O$64,15,FALSE)*H85*(MAX(CP$8,MIN(EOMONTH(CP$8,0)+1,$J85+1))-MIN(MAX(CP$8,$I85),EOMONTH(CP$8,0)+1))/(EOMONTH(CP$8,0)+1-CP$8)</f>
        <v>0</v>
      </c>
      <c r="CQ85" s="533">
        <f>VLOOKUP(F85,Landespersonal_Tarifgruppen!$A$3:$O$64,15,FALSE)*H85*(MAX(CQ$8,MIN(EOMONTH(CQ$8,0)+1,$J85+1))-MIN(MAX(CQ$8,$I85),EOMONTH(CQ$8,0)+1))/(EOMONTH(CQ$8,0)+1-CQ$8)</f>
        <v>0</v>
      </c>
      <c r="CR85" s="533">
        <f>VLOOKUP(F85,Landespersonal_Tarifgruppen!$A$3:$O$64,15,FALSE)*H85*(MAX(CR$8,MIN(EOMONTH(CR$8,0)+1,$J85+1))-MIN(MAX(CR$8,$I85),EOMONTH(CR$8,0)+1))/(EOMONTH(CR$8,0)+1-CR$8)</f>
        <v>0</v>
      </c>
      <c r="CS85" s="533">
        <f>VLOOKUP(F85,Landespersonal_Tarifgruppen!$A$3:$O$64,15,FALSE)*H85*(MAX(CS$8,MIN(EOMONTH(CS$8,0)+1,$J85+1))-MIN(MAX(CS$8,$I85),EOMONTH(CS$8,0)+1))/(EOMONTH(CS$8,0)+1-CS$8)</f>
        <v>0</v>
      </c>
      <c r="CT85" s="533">
        <f>VLOOKUP(F85,Landespersonal_Tarifgruppen!$A$3:$O$64,15,FALSE)*H85*(MAX(CT$8,MIN(EOMONTH(CT$8,0)+1,$J85+1))-MIN(MAX(CT$8,$I85),EOMONTH(CT$8,0)+1))/(EOMONTH(CT$8,0)+1-CT$8)</f>
        <v>0</v>
      </c>
      <c r="CU85" s="533">
        <f>VLOOKUP(F85,Landespersonal_Tarifgruppen!$A$3:$O$64,15,FALSE)*H85*(MAX(CU$8,MIN(EOMONTH(CU$8,0)+1,$J85+1))-MIN(MAX(CU$8,$I85),EOMONTH(CU$8,0)+1))/(EOMONTH(CU$8,0)+1-CU$8)</f>
        <v>0</v>
      </c>
      <c r="CV85" s="533">
        <f>VLOOKUP(F85,Landespersonal_Tarifgruppen!$A$3:$O$64,15,FALSE)*H85*(MAX(CV$8,MIN(EOMONTH(CV$8,0)+1,$J85+1))-MIN(MAX(CV$8,$I85),EOMONTH(CV$8,0)+1))/(EOMONTH(CV$8,0)+1-CV$8)</f>
        <v>0</v>
      </c>
      <c r="CW85" s="533">
        <f>VLOOKUP(F85,Landespersonal_Tarifgruppen!$A$3:$O$64,15,FALSE)*H85*(MAX(CW$8,MIN(EOMONTH(CW$8,0)+1,$J85+1))-MIN(MAX(CW$8,$I85),EOMONTH(CW$8,0)+1))/(EOMONTH(CW$8,0)+1-CW$8)</f>
        <v>0</v>
      </c>
      <c r="CX85" s="533">
        <f>VLOOKUP(F85,Landespersonal_Tarifgruppen!$A$3:$O$64,15,FALSE)*H85*(MAX(CX$8,MIN(EOMONTH(CX$8,0)+1,$J85+1))-MIN(MAX(CX$8,$I85),EOMONTH(CX$8,0)+1))/(EOMONTH(CX$8,0)+1-CX$8)</f>
        <v>0</v>
      </c>
      <c r="CY85" s="503">
        <f t="shared" si="83"/>
        <v>0</v>
      </c>
      <c r="CZ85" s="533">
        <f>VLOOKUP(F85,Landespersonal_Tarifgruppen!$A$3:$P$64,16,FALSE)*H85*(MAX(CZ$8,MIN(EOMONTH(CZ$8,0)+1,$J85+1))-MIN(MAX(CZ$8,$I85),EOMONTH(CZ$8,0)+1))/(EOMONTH(CZ$8,0)+1-CZ$8)</f>
        <v>0</v>
      </c>
      <c r="DA85" s="533">
        <f>VLOOKUP(F85,Landespersonal_Tarifgruppen!$A$3:$P$64,16,FALSE)*H85*(MAX(DA$8,MIN(EOMONTH(DA$8,0)+1,$J85+1))-MIN(MAX(DA$8,$I85),EOMONTH(DA$8,0)+1))/(EOMONTH(DA$8,0)+1-DA$8)</f>
        <v>0</v>
      </c>
      <c r="DB85" s="533">
        <f>VLOOKUP(F85,Landespersonal_Tarifgruppen!$A$3:$P$64,16,FALSE)*H85*(MAX(DB$8,MIN(EOMONTH(DB$8,0)+1,$J85+1))-MIN(MAX(DB$8,$I85),EOMONTH(DB$8,0)+1))/(EOMONTH(DB$8,0)+1-DB$8)</f>
        <v>0</v>
      </c>
      <c r="DC85" s="533">
        <f>VLOOKUP(F85,Landespersonal_Tarifgruppen!$A$3:$P$64,16,FALSE)*H85*(MAX(DC$8,MIN(EOMONTH(DC$8,0)+1,$J85+1))-MIN(MAX(DC$8,$I85),EOMONTH(DC$8,0)+1))/(EOMONTH(DC$8,0)+1-DC$8)</f>
        <v>0</v>
      </c>
      <c r="DD85" s="533">
        <f>VLOOKUP(F85,Landespersonal_Tarifgruppen!$A$3:$P$64,16,FALSE)*H85*(MAX(DD$8,MIN(EOMONTH(DD$8,0)+1,$J85+1))-MIN(MAX(DD$8,$I85),EOMONTH(DD$8,0)+1))/(EOMONTH(DD$8,0)+1-DD$8)</f>
        <v>0</v>
      </c>
      <c r="DE85" s="533">
        <f>VLOOKUP(F85,Landespersonal_Tarifgruppen!$A$3:$P$64,16,FALSE)*H85*(MAX(DE$8,MIN(EOMONTH(DE$8,0)+1,$J85+1))-MIN(MAX(DE$8,$I85),EOMONTH(DE$8,0)+1))/(EOMONTH(DE$8,0)+1-DE$8)</f>
        <v>0</v>
      </c>
      <c r="DF85" s="533">
        <f>VLOOKUP(F85,Landespersonal_Tarifgruppen!$A$3:$P$64,16,FALSE)*H85*(MAX(DF$8,MIN(EOMONTH(DF$8,0)+1,$J85+1))-MIN(MAX(DF$8,$I85),EOMONTH(DF$8,0)+1))/(EOMONTH(DF$8,0)+1-DF$8)</f>
        <v>0</v>
      </c>
      <c r="DG85" s="533">
        <f>VLOOKUP(F85,Landespersonal_Tarifgruppen!$A$3:$P$64,16,FALSE)*H85*(MAX(DG$8,MIN(EOMONTH(DG$8,0)+1,$J85+1))-MIN(MAX(DG$8,$I85),EOMONTH(DG$8,0)+1))/(EOMONTH(DG$8,0)+1-DG$8)</f>
        <v>0</v>
      </c>
      <c r="DH85" s="533">
        <f>VLOOKUP(F85,Landespersonal_Tarifgruppen!$A$3:$P$64,16,FALSE)*H85*(MAX(DH$8,MIN(EOMONTH(DH$8,0)+1,$J85+1))-MIN(MAX(DH$8,$I85),EOMONTH(DH$8,0)+1))/(EOMONTH(DH$8,0)+1-DH$8)</f>
        <v>0</v>
      </c>
      <c r="DI85" s="533">
        <f>VLOOKUP(F85,Landespersonal_Tarifgruppen!$A$3:$P$64,16,FALSE)*H85*(MAX(DI$8,MIN(EOMONTH(DI$8,0)+1,$J85+1))-MIN(MAX(DI$8,$I85),EOMONTH(DI$8,0)+1))/(EOMONTH(DI$8,0)+1-DI$8)</f>
        <v>0</v>
      </c>
      <c r="DJ85" s="533">
        <f>VLOOKUP(F85,Landespersonal_Tarifgruppen!$A$3:$P$64,16,FALSE)*H85*(MAX(DJ$8,MIN(EOMONTH(DJ$8,0)+1,$J85+1))-MIN(MAX(DJ$8,$I85),EOMONTH(DJ$8,0)+1))/(EOMONTH(DJ$8,0)+1-DJ$8)</f>
        <v>0</v>
      </c>
      <c r="DK85" s="533">
        <f>VLOOKUP(F85,Landespersonal_Tarifgruppen!$A$3:$P$64,16,FALSE)*H85*(MAX(DK$8,MIN(EOMONTH(DK$8,0)+1,$J85+1))-MIN(MAX(DK$8,$I85),EOMONTH(DK$8,0)+1))/(EOMONTH(DK$8,0)+1-DK$8)</f>
        <v>0</v>
      </c>
      <c r="DL85" s="503">
        <f t="shared" si="84"/>
        <v>0</v>
      </c>
      <c r="DM85" s="533">
        <f>VLOOKUP(F85,Landespersonal_Tarifgruppen!$A$3:$Q$64,17,FALSE)*H85*(MAX(DM$8,MIN(EOMONTH(DM$8,0)+1,$J85+1))-MIN(MAX(DM$8,$I85),EOMONTH(DM$8,0)+1))/(EOMONTH(DM$8,0)+1-DM$8)</f>
        <v>0</v>
      </c>
      <c r="DN85" s="533">
        <f>VLOOKUP(F85,Landespersonal_Tarifgruppen!$A$3:$Q$64,17,FALSE)*H85*(MAX(DN$8,MIN(EOMONTH(DN$8,0)+1,$J85+1))-MIN(MAX(DN$8,$I85),EOMONTH(DN$8,0)+1))/(EOMONTH(DN$8,0)+1-DN$8)</f>
        <v>0</v>
      </c>
      <c r="DO85" s="533">
        <f>VLOOKUP(F85,Landespersonal_Tarifgruppen!$A$3:$Q$64,17,FALSE)*H85*(MAX(DO$8,MIN(EOMONTH(DO$8,0)+1,$J85+1))-MIN(MAX(DO$8,$I85),EOMONTH(DO$8,0)+1))/(EOMONTH(DO$8,0)+1-DO$8)</f>
        <v>0</v>
      </c>
      <c r="DP85" s="533">
        <f>VLOOKUP(F85,Landespersonal_Tarifgruppen!$A$3:$Q$64,17,FALSE)*H85*(MAX(DP$8,MIN(EOMONTH(DP$8,0)+1,$J85+1))-MIN(MAX(DP$8,$I85),EOMONTH(DP$8,0)+1))/(EOMONTH(DP$8,0)+1-DP$8)</f>
        <v>0</v>
      </c>
      <c r="DQ85" s="533">
        <f>VLOOKUP(F85,Landespersonal_Tarifgruppen!$A$3:$Q$64,17,FALSE)*H85*(MAX(DQ$8,MIN(EOMONTH(DQ$8,0)+1,$J85+1))-MIN(MAX(DQ$8,$I85),EOMONTH(DQ$8,0)+1))/(EOMONTH(DQ$8,0)+1-DQ$8)</f>
        <v>0</v>
      </c>
      <c r="DR85" s="533">
        <f>VLOOKUP(F85,Landespersonal_Tarifgruppen!$A$3:$Q$64,17,FALSE)*H85*(MAX(DR$8,MIN(EOMONTH(DR$8,0)+1,$J85+1))-MIN(MAX(DR$8,$I85),EOMONTH(DR$8,0)+1))/(EOMONTH(DR$8,0)+1-DR$8)</f>
        <v>0</v>
      </c>
      <c r="DS85" s="533">
        <f>VLOOKUP(F85,Landespersonal_Tarifgruppen!$A$3:$Q$64,17,FALSE)*H85*(MAX(DS$8,MIN(EOMONTH(DS$8,0)+1,$J85+1))-MIN(MAX(DS$8,$I85),EOMONTH(DS$8,0)+1))/(EOMONTH(DS$8,0)+1-DS$8)</f>
        <v>0</v>
      </c>
      <c r="DT85" s="533">
        <f>VLOOKUP(F85,Landespersonal_Tarifgruppen!$A$3:$Q$64,17,FALSE)*H85*(MAX(DT$8,MIN(EOMONTH(DT$8,0)+1,$J85+1))-MIN(MAX(DT$8,$I85),EOMONTH(DT$8,0)+1))/(EOMONTH(DT$8,0)+1-DT$8)</f>
        <v>0</v>
      </c>
      <c r="DU85" s="533">
        <f>VLOOKUP(F85,Landespersonal_Tarifgruppen!$A$3:$Q$64,17,FALSE)*H85*(MAX(DU$8,MIN(EOMONTH(DU$8,0)+1,$J85+1))-MIN(MAX(DU$8,$I85),EOMONTH(DU$8,0)+1))/(EOMONTH(DU$8,0)+1-DU$8)</f>
        <v>0</v>
      </c>
      <c r="DV85" s="533">
        <f>VLOOKUP(F85,Landespersonal_Tarifgruppen!$A$3:$Q$64,17,FALSE)*H85*(MAX(DV$8,MIN(EOMONTH(DV$8,0)+1,$J85+1))-MIN(MAX(DV$8,$I85),EOMONTH(DV$8,0)+1))/(EOMONTH(DV$8,0)+1-DV$8)</f>
        <v>0</v>
      </c>
      <c r="DW85" s="533">
        <f>VLOOKUP(F85,Landespersonal_Tarifgruppen!$A$3:$Q$64,17,FALSE)*H85*(MAX(DW$8,MIN(EOMONTH(DW$8,0)+1,$J85+1))-MIN(MAX(DW$8,$I85),EOMONTH(DW$8,0)+1))/(EOMONTH(DW$8,0)+1-DW$8)</f>
        <v>0</v>
      </c>
      <c r="DX85" s="533">
        <f>VLOOKUP(F85,Landespersonal_Tarifgruppen!$A$3:$Q$64,17,FALSE)*H85*(MAX(DX$8,MIN(EOMONTH(DX$8,0)+1,$J85+1))-MIN(MAX(DX$8,$I85),EOMONTH(DX$8,0)+1))/(EOMONTH(DX$8,0)+1-DX$8)</f>
        <v>0</v>
      </c>
      <c r="DY85" s="503">
        <f t="shared" si="85"/>
        <v>0</v>
      </c>
      <c r="DZ85" s="533">
        <f>VLOOKUP(F85,Landespersonal_Tarifgruppen!$A$3:$R$64,18,FALSE)*H85*(MAX(DZ$8,MIN(EOMONTH(DZ$8,0)+1,$J85+1))-MIN(MAX(DZ$8,$I85),EOMONTH(DZ$8,0)+1))/(EOMONTH(DZ$8,0)+1-DZ$8)</f>
        <v>0</v>
      </c>
      <c r="EA85" s="533">
        <f>VLOOKUP(F85,Landespersonal_Tarifgruppen!$A$3:$R$64,18,FALSE)*H85*(MAX(EA$8,MIN(EOMONTH(EA$8,0)+1,$J85+1))-MIN(MAX(EA$8,$I85),EOMONTH(EA$8,0)+1))/(EOMONTH(EA$8,0)+1-EA$8)</f>
        <v>0</v>
      </c>
      <c r="EB85" s="533">
        <f>VLOOKUP(F85,Landespersonal_Tarifgruppen!$A$3:$R$64,18,FALSE)*H85*(MAX(EB$8,MIN(EOMONTH(EB$8,0)+1,$J85+1))-MIN(MAX(EB$8,$I85),EOMONTH(EB$8,0)+1))/(EOMONTH(EB$8,0)+1-EB$8)</f>
        <v>0</v>
      </c>
      <c r="EC85" s="533">
        <f>VLOOKUP(F85,Landespersonal_Tarifgruppen!$A$3:$R$64,18,FALSE)*H85*(MAX(EC$8,MIN(EOMONTH(EC$8,0)+1,$J85+1))-MIN(MAX(EC$8,$I85),EOMONTH(EC$8,0)+1))/(EOMONTH(EC$8,0)+1-EC$8)</f>
        <v>0</v>
      </c>
      <c r="ED85" s="533">
        <f>VLOOKUP(F85,Landespersonal_Tarifgruppen!$A$3:$R$64,18,FALSE)*H85*(MAX(ED$8,MIN(EOMONTH(ED$8,0)+1,$J85+1))-MIN(MAX(ED$8,$I85),EOMONTH(ED$8,0)+1))/(EOMONTH(ED$8,0)+1-ED$8)</f>
        <v>0</v>
      </c>
      <c r="EE85" s="533">
        <f>VLOOKUP(F85,Landespersonal_Tarifgruppen!$A$3:$R$64,18,FALSE)*H85*(MAX(EE$8,MIN(EOMONTH(EE$8,0)+1,$J85+1))-MIN(MAX(EE$8,$I85),EOMONTH(EE$8,0)+1))/(EOMONTH(EE$8,0)+1-EE$8)</f>
        <v>0</v>
      </c>
      <c r="EF85" s="533">
        <f>VLOOKUP(F85,Landespersonal_Tarifgruppen!$A$3:$R$64,18,FALSE)*H85*(MAX(EF$8,MIN(EOMONTH(EF$8,0)+1,$J85+1))-MIN(MAX(EF$8,$I85),EOMONTH(EF$8,0)+1))/(EOMONTH(EF$8,0)+1-EF$8)</f>
        <v>0</v>
      </c>
      <c r="EG85" s="533">
        <f>VLOOKUP(F85,Landespersonal_Tarifgruppen!$A$3:$R$64,18,FALSE)*H85*(MAX(EG$8,MIN(EOMONTH(EG$8,0)+1,$J85+1))-MIN(MAX(EG$8,$I85),EOMONTH(EG$8,0)+1))/(EOMONTH(EG$8,0)+1-EG$8)</f>
        <v>0</v>
      </c>
      <c r="EH85" s="533">
        <f>VLOOKUP(F85,Landespersonal_Tarifgruppen!$A$3:$R$64,18,FALSE)*H85*(MAX(EH$8,MIN(EOMONTH(EH$8,0)+1,$J85+1))-MIN(MAX(EH$8,$I85),EOMONTH(EH$8,0)+1))/(EOMONTH(EH$8,0)+1-EH$8)</f>
        <v>0</v>
      </c>
      <c r="EI85" s="533">
        <f>VLOOKUP(F85,Landespersonal_Tarifgruppen!$A$3:$R$64,18,FALSE)*H85*(MAX(EI$8,MIN(EOMONTH(EI$8,0)+1,$J85+1))-MIN(MAX(EI$8,$I85),EOMONTH(EI$8,0)+1))/(EOMONTH(EI$8,0)+1-EI$8)</f>
        <v>0</v>
      </c>
      <c r="EJ85" s="533">
        <f>VLOOKUP(F85,Landespersonal_Tarifgruppen!$A$3:$R$64,18,FALSE)*H85*(MAX(EJ$8,MIN(EOMONTH(EJ$8,0)+1,$J85+1))-MIN(MAX(EJ$8,$I85),EOMONTH(EJ$8,0)+1))/(EOMONTH(EJ$8,0)+1-EJ$8)</f>
        <v>0</v>
      </c>
      <c r="EK85" s="533">
        <f>VLOOKUP(F85,Landespersonal_Tarifgruppen!$A$3:$R$64,18,FALSE)*H85*(MAX(EK$8,MIN(EOMONTH(EK$8,0)+1,$J85+1))-MIN(MAX(EK$8,$I85),EOMONTH(EK$8,0)+1))/(EOMONTH(EK$8,0)+1-EK$8)</f>
        <v>0</v>
      </c>
      <c r="EL85" s="503">
        <f t="shared" si="86"/>
        <v>0</v>
      </c>
      <c r="EM85" s="533">
        <f>VLOOKUP(F85,Landespersonal_Tarifgruppen!$A$3:$S$64,19,FALSE)*H85*(MAX(EM$8,MIN(EOMONTH(EM$8,0)+1,$J85+1))-MIN(MAX(EM$8,$I85),EOMONTH(EM$8,0)+1))/(EOMONTH(EM$8,0)+1-EM$8)</f>
        <v>0</v>
      </c>
      <c r="EN85" s="533">
        <f>VLOOKUP(F85,Landespersonal_Tarifgruppen!$A$3:$S$64,19,FALSE)*H85*(MAX(EN$8,MIN(EOMONTH(EN$8,0)+1,$J85+1))-MIN(MAX(EN$8,$I85),EOMONTH(EN$8,0)+1))/(EOMONTH(EN$8,0)+1-EN$8)</f>
        <v>0</v>
      </c>
      <c r="EO85" s="533">
        <f>VLOOKUP(F85,Landespersonal_Tarifgruppen!$A$3:$S$64,19,FALSE)*H85*(MAX(EO$8,MIN(EOMONTH(EO$8,0)+1,$J85+1))-MIN(MAX(EO$8,$I85),EOMONTH(EO$8,0)+1))/(EOMONTH(EO$8,0)+1-EO$8)</f>
        <v>0</v>
      </c>
      <c r="EP85" s="533">
        <f>VLOOKUP(F85,Landespersonal_Tarifgruppen!$A$3:$S$64,19,FALSE)*H85*(MAX(EP$8,MIN(EOMONTH(EP$8,0)+1,$J85+1))-MIN(MAX(EP$8,$I85),EOMONTH(EP$8,0)+1))/(EOMONTH(EP$8,0)+1-EP$8)</f>
        <v>0</v>
      </c>
      <c r="EQ85" s="533">
        <f>VLOOKUP(F85,Landespersonal_Tarifgruppen!$A$3:$S$64,19,FALSE)*H85*(MAX(EQ$8,MIN(EOMONTH(EQ$8,0)+1,$J85+1))-MIN(MAX(EQ$8,$I85),EOMONTH(EQ$8,0)+1))/(EOMONTH(EQ$8,0)+1-EQ$8)</f>
        <v>0</v>
      </c>
      <c r="ER85" s="533">
        <f>VLOOKUP(F85,Landespersonal_Tarifgruppen!$A$3:$S$64,19,FALSE)*H85*(MAX(ER$8,MIN(EOMONTH(ER$8,0)+1,$J85+1))-MIN(MAX(ER$8,$I85),EOMONTH(ER$8,0)+1))/(EOMONTH(ER$8,0)+1-ER$8)</f>
        <v>0</v>
      </c>
      <c r="ES85" s="533">
        <f>VLOOKUP(F85,Landespersonal_Tarifgruppen!$A$3:$S$64,19,FALSE)*H85*(MAX(ES$8,MIN(EOMONTH(ES$8,0)+1,$J85+1))-MIN(MAX(ES$8,$I85),EOMONTH(ES$8,0)+1))/(EOMONTH(ES$8,0)+1-ES$8)</f>
        <v>0</v>
      </c>
      <c r="ET85" s="533">
        <f>VLOOKUP(F85,Landespersonal_Tarifgruppen!$A$3:$S$64,19,FALSE)*H85*(MAX(ET$8,MIN(EOMONTH(ET$8,0)+1,$J85+1))-MIN(MAX(ET$8,$I85),EOMONTH(ET$8,0)+1))/(EOMONTH(ET$8,0)+1-ET$8)</f>
        <v>0</v>
      </c>
      <c r="EU85" s="533">
        <f>VLOOKUP(F85,Landespersonal_Tarifgruppen!$A$3:$S$64,19,FALSE)*H85*(MAX(EU$8,MIN(EOMONTH(EU$8,0)+1,$J85+1))-MIN(MAX(EU$8,$I85),EOMONTH(EU$8,0)+1))/(EOMONTH(EU$8,0)+1-EU$8)</f>
        <v>0</v>
      </c>
      <c r="EV85" s="533">
        <f>VLOOKUP(F85,Landespersonal_Tarifgruppen!$A$3:$S$64,19,FALSE)*H85*(MAX(EV$8,MIN(EOMONTH(EV$8,0)+1,$J85+1))-MIN(MAX(EV$8,$I85),EOMONTH(EV$8,0)+1))/(EOMONTH(EV$8,0)+1-EV$8)</f>
        <v>0</v>
      </c>
      <c r="EW85" s="533">
        <f>VLOOKUP(F85,Landespersonal_Tarifgruppen!$A$3:$S$64,19,FALSE)*H85*(MAX(EW$8,MIN(EOMONTH(EW$8,0)+1,$J85+1))-MIN(MAX(EW$8,$I85),EOMONTH(EW$8,0)+1))/(EOMONTH(EW$8,0)+1-EW$8)</f>
        <v>0</v>
      </c>
      <c r="EX85" s="533">
        <f>VLOOKUP(F85,Landespersonal_Tarifgruppen!$A$3:$S$64,19,FALSE)*H85*(MAX(EX$8,MIN(EOMONTH(EX$8,0)+1,$J85+1))-MIN(MAX(EX$8,$I85),EOMONTH(EX$8,0)+1))/(EOMONTH(EX$8,0)+1-EX$8)</f>
        <v>0</v>
      </c>
      <c r="EY85" s="503">
        <f t="shared" si="87"/>
        <v>0</v>
      </c>
      <c r="EZ85" s="533">
        <f>VLOOKUP(F85,Landespersonal_Tarifgruppen!$A$3:$T$64,20,FALSE)*H85*(MAX(EZ$8,MIN(EOMONTH(EZ$8,0)+1,$J85+1))-MIN(MAX(EZ$8,$I85),EOMONTH(EZ$8,0)+1))/(EOMONTH(EZ$8,0)+1-EZ$8)</f>
        <v>0</v>
      </c>
      <c r="FA85" s="533">
        <f>VLOOKUP(F85,Landespersonal_Tarifgruppen!$A$3:$T$64,20,FALSE)*H85*(MAX(FA$8,MIN(EOMONTH(FA$8,0)+1,$J85+1))-MIN(MAX(FA$8,$I85),EOMONTH(FA$8,0)+1))/(EOMONTH(FA$8,0)+1-FA$8)</f>
        <v>0</v>
      </c>
      <c r="FB85" s="533">
        <f>VLOOKUP(F85,Landespersonal_Tarifgruppen!$A$3:$T$64,20,FALSE)*H85*(MAX(FB$8,MIN(EOMONTH(FB$8,0)+1,$J85+1))-MIN(MAX(FB$8,$I85),EOMONTH(FB$8,0)+1))/(EOMONTH(FB$8,0)+1-FB$8)</f>
        <v>0</v>
      </c>
      <c r="FC85" s="533">
        <f>VLOOKUP(F85,Landespersonal_Tarifgruppen!$A$3:$T$64,20,FALSE)*H85*(MAX(FC$8,MIN(EOMONTH(FC$8,0)+1,$J85+1))-MIN(MAX(FC$8,$I85),EOMONTH(FC$8,0)+1))/(EOMONTH(FC$8,0)+1-FC$8)</f>
        <v>0</v>
      </c>
      <c r="FD85" s="533">
        <f>VLOOKUP(F85,Landespersonal_Tarifgruppen!$A$3:$T$64,20,FALSE)*H85*(MAX(FD$8,MIN(EOMONTH(FD$8,0)+1,$J85+1))-MIN(MAX(FD$8,$I85),EOMONTH(FD$8,0)+1))/(EOMONTH(FD$8,0)+1-FD$8)</f>
        <v>0</v>
      </c>
      <c r="FE85" s="533">
        <f>VLOOKUP(F85,Landespersonal_Tarifgruppen!$A$3:$T$64,20,FALSE)*H85*(MAX(FE$8,MIN(EOMONTH(FE$8,0)+1,$J85+1))-MIN(MAX(FE$8,$I85),EOMONTH(FE$8,0)+1))/(EOMONTH(FE$8,0)+1-FE$8)</f>
        <v>0</v>
      </c>
      <c r="FF85" s="533">
        <f>VLOOKUP(F85,Landespersonal_Tarifgruppen!$A$3:$T$64,20,FALSE)*H85*(MAX(FF$8,MIN(EOMONTH(FF$8,0)+1,$J85+1))-MIN(MAX(FF$8,$I85),EOMONTH(FF$8,0)+1))/(EOMONTH(FF$8,0)+1-FF$8)</f>
        <v>0</v>
      </c>
      <c r="FG85" s="533">
        <f>VLOOKUP(F85,Landespersonal_Tarifgruppen!$A$3:$T$64,20,FALSE)*H85*(MAX(FG$8,MIN(EOMONTH(FG$8,0)+1,$J85+1))-MIN(MAX(FG$8,$I85),EOMONTH(FG$8,0)+1))/(EOMONTH(FG$8,0)+1-FG$8)</f>
        <v>0</v>
      </c>
      <c r="FH85" s="533">
        <f>VLOOKUP(F85,Landespersonal_Tarifgruppen!$A$3:$T$64,20,FALSE)*H85*(MAX(FH$8,MIN(EOMONTH(FH$8,0)+1,$J85+1))-MIN(MAX(FH$8,$I85),EOMONTH(FH$8,0)+1))/(EOMONTH(FH$8,0)+1-FH$8)</f>
        <v>0</v>
      </c>
      <c r="FI85" s="533">
        <f>VLOOKUP(F85,Landespersonal_Tarifgruppen!$A$3:$T$64,20,FALSE)*H85*(MAX(FI$8,MIN(EOMONTH(FI$8,0)+1,$J85+1))-MIN(MAX(FI$8,$I85),EOMONTH(FI$8,0)+1))/(EOMONTH(FI$8,0)+1-FI$8)</f>
        <v>0</v>
      </c>
      <c r="FJ85" s="533">
        <f>VLOOKUP(F85,Landespersonal_Tarifgruppen!$A$3:$T$64,20,FALSE)*H85*(MAX(FJ$8,MIN(EOMONTH(FJ$8,0)+1,$J85+1))-MIN(MAX(FJ$8,$I85),EOMONTH(FJ$8,0)+1))/(EOMONTH(FJ$8,0)+1-FJ$8)</f>
        <v>0</v>
      </c>
      <c r="FK85" s="533">
        <f>VLOOKUP(F85,Landespersonal_Tarifgruppen!$A$3:$T$64,20,FALSE)*H85*(MAX(FK$8,MIN(EOMONTH(FK$8,0)+1,$J85+1))-MIN(MAX(FK$8,$I85),EOMONTH(FK$8,0)+1))/(EOMONTH(FK$8,0)+1-FK$8)</f>
        <v>0</v>
      </c>
      <c r="FL85" s="503">
        <f t="shared" si="88"/>
        <v>0</v>
      </c>
      <c r="FM85" s="533">
        <f>VLOOKUP(F85,Landespersonal_Tarifgruppen!$A$3:$U$64,21,FALSE)*H85*(MAX(FM$8,MIN(EOMONTH(FM$8,0)+1,$J85+1))-MIN(MAX(FM$8,$I85),EOMONTH(FM$8,0)+1))/(EOMONTH(FM$8,0)+1-FM$8)</f>
        <v>0</v>
      </c>
      <c r="FN85" s="533">
        <f>VLOOKUP(F85,Landespersonal_Tarifgruppen!$A$3:$U$64,21,FALSE)*H85*(MAX(FN$8,MIN(EOMONTH(FN$8,0)+1,$J85+1))-MIN(MAX(FN$8,$I85),EOMONTH(FN$8,0)+1))/(EOMONTH(FN$8,0)+1-FN$8)</f>
        <v>0</v>
      </c>
      <c r="FO85" s="533">
        <f>VLOOKUP(F85,Landespersonal_Tarifgruppen!$A$3:$U$64,21,FALSE)*H85*(MAX(FO$8,MIN(EOMONTH(FO$8,0)+1,$J85+1))-MIN(MAX(FO$8,$I85),EOMONTH(FO$8,0)+1))/(EOMONTH(FO$8,0)+1-FO$8)</f>
        <v>0</v>
      </c>
      <c r="FP85" s="533">
        <f>VLOOKUP(F85,Landespersonal_Tarifgruppen!$A$3:$U$64,21,FALSE)*H85*(MAX(FP$8,MIN(EOMONTH(FP$8,0)+1,$J85+1))-MIN(MAX(FP$8,$I85),EOMONTH(FP$8,0)+1))/(EOMONTH(FP$8,0)+1-FP$8)</f>
        <v>0</v>
      </c>
      <c r="FQ85" s="533">
        <f>VLOOKUP(F85,Landespersonal_Tarifgruppen!$A$3:$U$64,21,FALSE)*H85*(MAX(FQ$8,MIN(EOMONTH(FQ$8,0)+1,$J85+1))-MIN(MAX(FQ$8,$I85),EOMONTH(FQ$8,0)+1))/(EOMONTH(FQ$8,0)+1-FQ$8)</f>
        <v>0</v>
      </c>
      <c r="FR85" s="533">
        <f>VLOOKUP(F85,Landespersonal_Tarifgruppen!$A$3:$U$64,21,FALSE)*H85*(MAX(FR$8,MIN(EOMONTH(FR$8,0)+1,$J85+1))-MIN(MAX(FR$8,$I85),EOMONTH(FR$8,0)+1))/(EOMONTH(FR$8,0)+1-FR$8)</f>
        <v>0</v>
      </c>
      <c r="FS85" s="533">
        <f>VLOOKUP(F85,Landespersonal_Tarifgruppen!$A$3:$U$64,21,FALSE)*H85*(MAX(FS$8,MIN(EOMONTH(FS$8,0)+1,$J85+1))-MIN(MAX(FS$8,$I85),EOMONTH(FS$8,0)+1))/(EOMONTH(FS$8,0)+1-FS$8)</f>
        <v>0</v>
      </c>
      <c r="FT85" s="533">
        <f>VLOOKUP(F85,Landespersonal_Tarifgruppen!$A$3:$U$64,21,FALSE)*H85*(MAX(FT$8,MIN(EOMONTH(FT$8,0)+1,$J85+1))-MIN(MAX(FT$8,$I85),EOMONTH(FT$8,0)+1))/(EOMONTH(FT$8,0)+1-FT$8)</f>
        <v>0</v>
      </c>
      <c r="FU85" s="533">
        <f>VLOOKUP(F85,Landespersonal_Tarifgruppen!$A$3:$U$64,21,FALSE)*H85*(MAX(FU$8,MIN(EOMONTH(FU$8,0)+1,$J85+1))-MIN(MAX(FU$8,$I85),EOMONTH(FU$8,0)+1))/(EOMONTH(FU$8,0)+1-FU$8)</f>
        <v>0</v>
      </c>
      <c r="FV85" s="533">
        <f>VLOOKUP(F85,Landespersonal_Tarifgruppen!$A$3:$U$64,21,FALSE)*H85*(MAX(FV$8,MIN(EOMONTH(FV$8,0)+1,$J85+1))-MIN(MAX(FV$8,$I85),EOMONTH(FV$8,0)+1))/(EOMONTH(FV$8,0)+1-FV$8)</f>
        <v>0</v>
      </c>
      <c r="FW85" s="533">
        <f>VLOOKUP(F85,Landespersonal_Tarifgruppen!$A$3:$U$64,21,FALSE)*H85*(MAX(FW$8,MIN(EOMONTH(FW$8,0)+1,$J85+1))-MIN(MAX(FW$8,$I85),EOMONTH(FW$8,0)+1))/(EOMONTH(FW$8,0)+1-FW$8)</f>
        <v>0</v>
      </c>
      <c r="FX85" s="533">
        <f>VLOOKUP(F85,Landespersonal_Tarifgruppen!$A$3:$U$64,21,FALSE)*H85*(MAX(FX$8,MIN(EOMONTH(FX$8,0)+1,$J85+1))-MIN(MAX(FX$8,$I85),EOMONTH(FX$8,0)+1))/(EOMONTH(FX$8,0)+1-FX$8)</f>
        <v>0</v>
      </c>
      <c r="FY85" s="503">
        <f t="shared" si="89"/>
        <v>0</v>
      </c>
      <c r="FZ85" s="533">
        <f>VLOOKUP(F85,Landespersonal_Tarifgruppen!$A$3:$V$64,22,FALSE)*H85*(MAX(FZ$8,MIN(EOMONTH(FZ$8,0)+1,$J85+1))-MIN(MAX(FZ$8,$I85),EOMONTH(FZ$8,0)+1))/(EOMONTH(FZ$8,0)+1-FZ$8)</f>
        <v>0</v>
      </c>
      <c r="GA85" s="533">
        <f>VLOOKUP(F85,Landespersonal_Tarifgruppen!$A$3:$V$64,22,FALSE)*H85*(MAX(GA$8,MIN(EOMONTH(GA$8,0)+1,$J85+1))-MIN(MAX(GA$8,$I85),EOMONTH(GA$8,0)+1))/(EOMONTH(GA$8,0)+1-GA$8)</f>
        <v>0</v>
      </c>
      <c r="GB85" s="533">
        <f>VLOOKUP(F85,Landespersonal_Tarifgruppen!$A$3:$V$64,22,FALSE)*H85*(MAX(GB$8,MIN(EOMONTH(GB$8,0)+1,$J85+1))-MIN(MAX(GB$8,$I85),EOMONTH(GB$8,0)+1))/(EOMONTH(GB$8,0)+1-GB$8)</f>
        <v>0</v>
      </c>
      <c r="GC85" s="533">
        <f>VLOOKUP(F85,Landespersonal_Tarifgruppen!$A$3:$V$64,22,FALSE)*H85*(MAX(GC$8,MIN(EOMONTH(GC$8,0)+1,$J85+1))-MIN(MAX(GC$8,$I85),EOMONTH(GC$8,0)+1))/(EOMONTH(GC$8,0)+1-GC$8)</f>
        <v>0</v>
      </c>
      <c r="GD85" s="533">
        <f>VLOOKUP(F85,Landespersonal_Tarifgruppen!$A$3:$V$64,22,FALSE)*H85*(MAX(GD$8,MIN(EOMONTH(GD$8,0)+1,$J85+1))-MIN(MAX(GD$8,$I85),EOMONTH(GD$8,0)+1))/(EOMONTH(GD$8,0)+1-GD$8)</f>
        <v>0</v>
      </c>
      <c r="GE85" s="533">
        <f>VLOOKUP(F85,Landespersonal_Tarifgruppen!$A$3:$V$64,22,FALSE)*H85*(MAX(GE$8,MIN(EOMONTH(GE$8,0)+1,$J85+1))-MIN(MAX(GE$8,$I85),EOMONTH(GE$8,0)+1))/(EOMONTH(GE$8,0)+1-GE$8)</f>
        <v>0</v>
      </c>
      <c r="GF85" s="533">
        <f>VLOOKUP(F85,Landespersonal_Tarifgruppen!$A$3:$V$64,22,FALSE)*H85*(MAX(GF$8,MIN(EOMONTH(GF$8,0)+1,$J85+1))-MIN(MAX(GF$8,$I85),EOMONTH(GF$8,0)+1))/(EOMONTH(GF$8,0)+1-GF$8)</f>
        <v>0</v>
      </c>
      <c r="GG85" s="533">
        <f>VLOOKUP(F85,Landespersonal_Tarifgruppen!$A$3:$V$64,22,FALSE)*H85*(MAX(GG$8,MIN(EOMONTH(GG$8,0)+1,$J85+1))-MIN(MAX(GG$8,$I85),EOMONTH(GG$8,0)+1))/(EOMONTH(GG$8,0)+1-GG$8)</f>
        <v>0</v>
      </c>
      <c r="GH85" s="533">
        <f>VLOOKUP(F85,Landespersonal_Tarifgruppen!$A$3:$V$64,22,FALSE)*H85*(MAX(GH$8,MIN(EOMONTH(GH$8,0)+1,$J85+1))-MIN(MAX(GH$8,$I85),EOMONTH(GH$8,0)+1))/(EOMONTH(GH$8,0)+1-GH$8)</f>
        <v>0</v>
      </c>
      <c r="GI85" s="533">
        <f>VLOOKUP(F85,Landespersonal_Tarifgruppen!$A$3:$V$64,22,FALSE)*H85*(MAX(GI$8,MIN(EOMONTH(GI$8,0)+1,$J85+1))-MIN(MAX(GI$8,$I85),EOMONTH(GI$8,0)+1))/(EOMONTH(GI$8,0)+1-GI$8)</f>
        <v>0</v>
      </c>
      <c r="GJ85" s="533">
        <f>VLOOKUP(F85,Landespersonal_Tarifgruppen!$A$3:$V$64,22,FALSE)*H85*(MAX(GJ$8,MIN(EOMONTH(GJ$8,0)+1,$J85+1))-MIN(MAX(GJ$8,$I85),EOMONTH(GJ$8,0)+1))/(EOMONTH(GJ$8,0)+1-GJ$8)</f>
        <v>0</v>
      </c>
      <c r="GK85" s="533">
        <f>VLOOKUP(F85,Landespersonal_Tarifgruppen!$A$3:$V$64,22,FALSE)*H85*(MAX(GK$8,MIN(EOMONTH(GK$8,0)+1,$J85+1))-MIN(MAX(GK$8,$I85),EOMONTH(GK$8,0)+1))/(EOMONTH(GK$8,0)+1-GK$8)</f>
        <v>0</v>
      </c>
      <c r="GL85" s="503">
        <f t="shared" si="90"/>
        <v>0</v>
      </c>
      <c r="GM85" s="533">
        <f>VLOOKUP(F85,Landespersonal_Tarifgruppen!$A$3:$W$64,23,FALSE)*H85*(MAX(GM$8,MIN(EOMONTH(GM$8,0)+1,$J85+1))-MIN(MAX(GM$8,$I85),EOMONTH(GM$8,0)+1))/(EOMONTH(GM$8,0)+1-GM$8)</f>
        <v>0</v>
      </c>
      <c r="GN85" s="533">
        <f>VLOOKUP(F85,Landespersonal_Tarifgruppen!$A$3:$W$64,23,FALSE)*H85*(MAX(GN$8,MIN(EOMONTH(GN$8,0)+1,$J85+1))-MIN(MAX(GN$8,$I85),EOMONTH(GN$8,0)+1))/(EOMONTH(GN$8,0)+1-GN$8)</f>
        <v>0</v>
      </c>
      <c r="GO85" s="533">
        <f>VLOOKUP(F85,Landespersonal_Tarifgruppen!$A$3:$W$64,23,FALSE)*H85*(MAX(GO$8,MIN(EOMONTH(GO$8,0)+1,$J85+1))-MIN(MAX(GO$8,$I85),EOMONTH(GO$8,0)+1))/(EOMONTH(GO$8,0)+1-GO$8)</f>
        <v>0</v>
      </c>
      <c r="GP85" s="533">
        <f>VLOOKUP(F85,Landespersonal_Tarifgruppen!$A$3:$W$64,23,FALSE)*H85*(MAX(GP$8,MIN(EOMONTH(GP$8,0)+1,$J85+1))-MIN(MAX(GP$8,$I85),EOMONTH(GP$8,0)+1))/(EOMONTH(GP$8,0)+1-GP$8)</f>
        <v>0</v>
      </c>
      <c r="GQ85" s="533">
        <f>VLOOKUP(F85,Landespersonal_Tarifgruppen!$A$3:$W$64,23,FALSE)*H85*(MAX(GQ$8,MIN(EOMONTH(GQ$8,0)+1,$J85+1))-MIN(MAX(GQ$8,$I85),EOMONTH(GQ$8,0)+1))/(EOMONTH(GQ$8,0)+1-GQ$8)</f>
        <v>0</v>
      </c>
      <c r="GR85" s="533">
        <f>VLOOKUP(F85,Landespersonal_Tarifgruppen!$A$3:$W$64,23,FALSE)*H85*(MAX(GR$8,MIN(EOMONTH(GR$8,0)+1,$J85+1))-MIN(MAX(GR$8,$I85),EOMONTH(GR$8,0)+1))/(EOMONTH(GR$8,0)+1-GR$8)</f>
        <v>0</v>
      </c>
      <c r="GS85" s="533">
        <f>VLOOKUP(F85,Landespersonal_Tarifgruppen!$A$3:$W$64,23,FALSE)*H85*(MAX(GS$8,MIN(EOMONTH(GS$8,0)+1,$J85+1))-MIN(MAX(GS$8,$I85),EOMONTH(GS$8,0)+1))/(EOMONTH(GS$8,0)+1-GS$8)</f>
        <v>0</v>
      </c>
      <c r="GT85" s="533">
        <f>VLOOKUP(F85,Landespersonal_Tarifgruppen!$A$3:$W$64,23,FALSE)*H85*(MAX(GT$8,MIN(EOMONTH(GT$8,0)+1,$J85+1))-MIN(MAX(GT$8,$I85),EOMONTH(GT$8,0)+1))/(EOMONTH(GT$8,0)+1-GT$8)</f>
        <v>0</v>
      </c>
      <c r="GU85" s="533">
        <f>VLOOKUP(F85,Landespersonal_Tarifgruppen!$A$3:$W$64,23,FALSE)*H85*(MAX(GU$8,MIN(EOMONTH(GU$8,0)+1,$J85+1))-MIN(MAX(GU$8,$I85),EOMONTH(GU$8,0)+1))/(EOMONTH(GU$8,0)+1-GU$8)</f>
        <v>0</v>
      </c>
      <c r="GV85" s="533">
        <f>VLOOKUP(F85,Landespersonal_Tarifgruppen!$A$3:$W$64,23,FALSE)*H85*(MAX(GV$8,MIN(EOMONTH(GV$8,0)+1,$J85+1))-MIN(MAX(GV$8,$I85),EOMONTH(GV$8,0)+1))/(EOMONTH(GV$8,0)+1-GV$8)</f>
        <v>0</v>
      </c>
      <c r="GW85" s="533">
        <f>VLOOKUP(F85,Landespersonal_Tarifgruppen!$A$3:$W$64,23,FALSE)*H85*(MAX(GW$8,MIN(EOMONTH(GW$8,0)+1,$J85+1))-MIN(MAX(GW$8,$I85),EOMONTH(GW$8,0)+1))/(EOMONTH(GW$8,0)+1-GW$8)</f>
        <v>0</v>
      </c>
      <c r="GX85" s="533">
        <f>VLOOKUP(F85,Landespersonal_Tarifgruppen!$A$3:$W$64,23,FALSE)*H85*(MAX(GX$8,MIN(EOMONTH(GX$8,0)+1,$J85+1))-MIN(MAX(GX$8,$I85),EOMONTH(GX$8,0)+1))/(EOMONTH(GX$8,0)+1-GX$8)</f>
        <v>0</v>
      </c>
      <c r="GY85" s="503">
        <f t="shared" si="91"/>
        <v>0</v>
      </c>
      <c r="GZ85" s="533">
        <f>VLOOKUP(F85,Landespersonal_Tarifgruppen!$A$3:$X$64,24,FALSE)*H85*(MAX(GZ$8,MIN(EOMONTH(GZ$8,0)+1,$J85+1))-MIN(MAX(GZ$8,$I85),EOMONTH(GZ$8,0)+1))/(EOMONTH(GZ$8,0)+1-GZ$8)</f>
        <v>0</v>
      </c>
      <c r="HA85" s="533">
        <f>VLOOKUP(F85,Landespersonal_Tarifgruppen!$A$3:$X$64,24,FALSE)*H85*(MAX(HA$8,MIN(EOMONTH(HA$8,0)+1,$J85+1))-MIN(MAX(HA$8,$I85),EOMONTH(HA$8,0)+1))/(EOMONTH(HA$8,0)+1-HA$8)</f>
        <v>0</v>
      </c>
      <c r="HB85" s="533">
        <f>VLOOKUP(F85,Landespersonal_Tarifgruppen!$A$3:$X$64,24,FALSE)*H85*(MAX(HB$8,MIN(EOMONTH(HB$8,0)+1,$J85+1))-MIN(MAX(HB$8,$I85),EOMONTH(HB$8,0)+1))/(EOMONTH(HB$8,0)+1-HB$8)</f>
        <v>0</v>
      </c>
      <c r="HC85" s="533">
        <f>VLOOKUP(F85,Landespersonal_Tarifgruppen!$A$3:$X$64,24,FALSE)*H85*(MAX(HC$8,MIN(EOMONTH(HC$8,0)+1,$J85+1))-MIN(MAX(HC$8,$I85),EOMONTH(HC$8,0)+1))/(EOMONTH(HC$8,0)+1-HC$8)</f>
        <v>0</v>
      </c>
      <c r="HD85" s="533">
        <f>VLOOKUP(F85,Landespersonal_Tarifgruppen!$A$3:$X$64,24,FALSE)*H85*(MAX(HD$8,MIN(EOMONTH(HD$8,0)+1,$J85+1))-MIN(MAX(HD$8,$I85),EOMONTH(HD$8,0)+1))/(EOMONTH(HD$8,0)+1-HD$8)</f>
        <v>0</v>
      </c>
      <c r="HE85" s="533">
        <f>VLOOKUP(F85,Landespersonal_Tarifgruppen!$A$3:$X$64,24,FALSE)*H85*(MAX(HE$8,MIN(EOMONTH(HE$8,0)+1,$J85+1))-MIN(MAX(HE$8,$I85),EOMONTH(HE$8,0)+1))/(EOMONTH(HE$8,0)+1-HE$8)</f>
        <v>0</v>
      </c>
      <c r="HF85" s="533">
        <f>VLOOKUP(F85,Landespersonal_Tarifgruppen!$A$3:$X$64,24,FALSE)*H85*(MAX(HF$8,MIN(EOMONTH(HF$8,0)+1,$J85+1))-MIN(MAX(HF$8,$I85),EOMONTH(HF$8,0)+1))/(EOMONTH(HF$8,0)+1-HF$8)</f>
        <v>0</v>
      </c>
      <c r="HG85" s="533">
        <f>VLOOKUP(F85,Landespersonal_Tarifgruppen!$A$3:$X$64,24,FALSE)*H85*(MAX(HG$8,MIN(EOMONTH(HG$8,0)+1,$J85+1))-MIN(MAX(HG$8,$I85),EOMONTH(HG$8,0)+1))/(EOMONTH(HG$8,0)+1-HG$8)</f>
        <v>0</v>
      </c>
      <c r="HH85" s="533">
        <f>VLOOKUP(F85,Landespersonal_Tarifgruppen!$A$3:$X$64,24,FALSE)*H85*(MAX(HH$8,MIN(EOMONTH(HH$8,0)+1,$J85+1))-MIN(MAX(HH$8,$I85),EOMONTH(HH$8,0)+1))/(EOMONTH(HH$8,0)+1-HH$8)</f>
        <v>0</v>
      </c>
      <c r="HI85" s="533">
        <f>VLOOKUP(F85,Landespersonal_Tarifgruppen!$A$3:$X$64,24,FALSE)*H85*(MAX(HI$8,MIN(EOMONTH(HI$8,0)+1,$J85+1))-MIN(MAX(HI$8,$I85),EOMONTH(HI$8,0)+1))/(EOMONTH(HI$8,0)+1-HI$8)</f>
        <v>0</v>
      </c>
      <c r="HJ85" s="533">
        <f>VLOOKUP(F85,Landespersonal_Tarifgruppen!$A$3:$X$64,24,FALSE)*H85*(MAX(HJ$8,MIN(EOMONTH(HJ$8,0)+1,$J85+1))-MIN(MAX(HJ$8,$I85),EOMONTH(HJ$8,0)+1))/(EOMONTH(HJ$8,0)+1-HJ$8)</f>
        <v>0</v>
      </c>
      <c r="HK85" s="533">
        <f>VLOOKUP(F85,Landespersonal_Tarifgruppen!$A$3:$X$64,24,FALSE)*H85*(MAX(HK$8,MIN(EOMONTH(HK$8,0)+1,$J85+1))-MIN(MAX(HK$8,$I85),EOMONTH(HK$8,0)+1))/(EOMONTH(HK$8,0)+1-HK$8)</f>
        <v>0</v>
      </c>
      <c r="HL85" s="503">
        <f t="shared" si="92"/>
        <v>0</v>
      </c>
      <c r="HM85" s="533">
        <f>VLOOKUP(F85,Landespersonal_Tarifgruppen!$A$3:$Y$64,25,FALSE)*H85*(MAX(HM$8,MIN(EOMONTH(HM$8,0)+1,$J85+1))-MIN(MAX(HM$8,$I85),EOMONTH(HM$8,0)+1))/(EOMONTH(HM$8,0)+1-HM$8)</f>
        <v>0</v>
      </c>
      <c r="HN85" s="533">
        <f>VLOOKUP(F85,Landespersonal_Tarifgruppen!$A$3:$Y$64,25,FALSE)*H85*(MAX(HN$8,MIN(EOMONTH(HN$8,0)+1,$J85+1))-MIN(MAX(HN$8,$I85),EOMONTH(HN$8,0)+1))/(EOMONTH(HN$8,0)+1-HN$8)</f>
        <v>0</v>
      </c>
      <c r="HO85" s="533">
        <f>VLOOKUP(F85,Landespersonal_Tarifgruppen!$A$3:$Y$64,25,FALSE)*H85*(MAX(HO$8,MIN(EOMONTH(HO$8,0)+1,$J85+1))-MIN(MAX(HO$8,$I85),EOMONTH(HO$8,0)+1))/(EOMONTH(HO$8,0)+1-HO$8)</f>
        <v>0</v>
      </c>
      <c r="HP85" s="533">
        <f>VLOOKUP(F85,Landespersonal_Tarifgruppen!$A$3:$Y$64,25,FALSE)*H85*(MAX(HP$8,MIN(EOMONTH(HP$8,0)+1,$J85+1))-MIN(MAX(HP$8,$I85),EOMONTH(HP$8,0)+1))/(EOMONTH(HP$8,0)+1-HP$8)</f>
        <v>0</v>
      </c>
      <c r="HQ85" s="533">
        <f>VLOOKUP(F85,Landespersonal_Tarifgruppen!$A$3:$Y$64,25,FALSE)*H85*(MAX(HQ$8,MIN(EOMONTH(HQ$8,0)+1,$J85+1))-MIN(MAX(HQ$8,$I85),EOMONTH(HQ$8,0)+1))/(EOMONTH(HQ$8,0)+1-HQ$8)</f>
        <v>0</v>
      </c>
      <c r="HR85" s="533">
        <f>VLOOKUP(F85,Landespersonal_Tarifgruppen!$A$3:$Y$64,25,FALSE)*H85*(MAX(HR$8,MIN(EOMONTH(HR$8,0)+1,$J85+1))-MIN(MAX(HR$8,$I85),EOMONTH(HR$8,0)+1))/(EOMONTH(HR$8,0)+1-HR$8)</f>
        <v>0</v>
      </c>
      <c r="HS85" s="533">
        <f>VLOOKUP(F85,Landespersonal_Tarifgruppen!$A$3:$Y$64,25,FALSE)*H85*(MAX(HS$8,MIN(EOMONTH(HS$8,0)+1,$J85+1))-MIN(MAX(HS$8,$I85),EOMONTH(HS$8,0)+1))/(EOMONTH(HS$8,0)+1-HS$8)</f>
        <v>0</v>
      </c>
      <c r="HT85" s="533">
        <f>VLOOKUP(F85,Landespersonal_Tarifgruppen!$A$3:$Y$64,25,FALSE)*H85*(MAX(HT$8,MIN(EOMONTH(HT$8,0)+1,$J85+1))-MIN(MAX(HT$8,$I85),EOMONTH(HT$8,0)+1))/(EOMONTH(HT$8,0)+1-HT$8)</f>
        <v>0</v>
      </c>
      <c r="HU85" s="533">
        <f>VLOOKUP(F85,Landespersonal_Tarifgruppen!$A$3:$Y$64,25,FALSE)*H85*(MAX(HU$8,MIN(EOMONTH(HU$8,0)+1,$J85+1))-MIN(MAX(HU$8,$I85),EOMONTH(HU$8,0)+1))/(EOMONTH(HU$8,0)+1-HU$8)</f>
        <v>0</v>
      </c>
      <c r="HV85" s="533">
        <f>VLOOKUP(F85,Landespersonal_Tarifgruppen!$A$3:$Y$64,25,FALSE)*H85*(MAX(HV$8,MIN(EOMONTH(HV$8,0)+1,$J85+1))-MIN(MAX(HV$8,$I85),EOMONTH(HV$8,0)+1))/(EOMONTH(HV$8,0)+1-HV$8)</f>
        <v>0</v>
      </c>
      <c r="HW85" s="533">
        <f>VLOOKUP(F85,Landespersonal_Tarifgruppen!$A$3:$Y$64,25,FALSE)*H85*(MAX(HW$8,MIN(EOMONTH(HW$8,0)+1,$J85+1))-MIN(MAX(HW$8,$I85),EOMONTH(HW$8,0)+1))/(EOMONTH(HW$8,0)+1-HW$8)</f>
        <v>0</v>
      </c>
      <c r="HX85" s="533">
        <f>VLOOKUP(F85,Landespersonal_Tarifgruppen!$A$3:$Y$64,25,FALSE)*H85*(MAX(HX$8,MIN(EOMONTH(HX$8,0)+1,$J85+1))-MIN(MAX(HX$8,$I85),EOMONTH(HX$8,0)+1))/(EOMONTH(HX$8,0)+1-HX$8)</f>
        <v>0</v>
      </c>
      <c r="HY85" s="503">
        <f t="shared" si="93"/>
        <v>0</v>
      </c>
      <c r="HZ85" s="533">
        <f>VLOOKUP(F85,Landespersonal_Tarifgruppen!$A$3:$Z$64,26,FALSE)*H85*(MAX(HZ$8,MIN(EOMONTH(HZ$8,0)+1,$J85+1))-MIN(MAX(HZ$8,$I85),EOMONTH(HZ$8,0)+1))/(EOMONTH(HZ$8,0)+1-HZ$8)</f>
        <v>0</v>
      </c>
      <c r="IA85" s="533">
        <f>VLOOKUP(F85,Landespersonal_Tarifgruppen!$A$3:$Z$64,26,FALSE)*H85*(MAX(IA$8,MIN(EOMONTH(IA$8,0)+1,$J85+1))-MIN(MAX(IA$8,$I85),EOMONTH(IA$8,0)+1))/(EOMONTH(IA$8,0)+1-IA$8)</f>
        <v>0</v>
      </c>
      <c r="IB85" s="533">
        <f>VLOOKUP(F85,Landespersonal_Tarifgruppen!$A$3:$Z$64,26,FALSE)*H85*(MAX(IB$8,MIN(EOMONTH(IB$8,0)+1,$J85+1))-MIN(MAX(IB$8,$I85),EOMONTH(IB$8,0)+1))/(EOMONTH(IB$8,0)+1-IB$8)</f>
        <v>0</v>
      </c>
      <c r="IC85" s="533">
        <f>VLOOKUP(F85,Landespersonal_Tarifgruppen!$A$3:$Z$64,26,FALSE)*H85*(MAX(IC$8,MIN(EOMONTH(IC$8,0)+1,$J85+1))-MIN(MAX(IC$8,$I85),EOMONTH(IC$8,0)+1))/(EOMONTH(IC$8,0)+1-IC$8)</f>
        <v>0</v>
      </c>
      <c r="ID85" s="533">
        <f>VLOOKUP(F85,Landespersonal_Tarifgruppen!$A$3:$Z$64,26,FALSE)*H85*(MAX(ID$8,MIN(EOMONTH(ID$8,0)+1,$J85+1))-MIN(MAX(ID$8,$I85),EOMONTH(ID$8,0)+1))/(EOMONTH(ID$8,0)+1-ID$8)</f>
        <v>0</v>
      </c>
      <c r="IE85" s="533">
        <f>VLOOKUP(F85,Landespersonal_Tarifgruppen!$A$3:$Z$64,26,FALSE)*H85*(MAX(IE$8,MIN(EOMONTH(IE$8,0)+1,$J85+1))-MIN(MAX(IE$8,$I85),EOMONTH(IE$8,0)+1))/(EOMONTH(IE$8,0)+1-IE$8)</f>
        <v>0</v>
      </c>
      <c r="IF85" s="533">
        <f>VLOOKUP(F85,Landespersonal_Tarifgruppen!$A$3:$Z$64,26,FALSE)*H85*(MAX(IF$8,MIN(EOMONTH(IF$8,0)+1,$J85+1))-MIN(MAX(IF$8,$I85),EOMONTH(IF$8,0)+1))/(EOMONTH(IF$8,0)+1-IF$8)</f>
        <v>0</v>
      </c>
      <c r="IG85" s="533">
        <f>VLOOKUP(F85,Landespersonal_Tarifgruppen!$A$3:$Z$64,26,FALSE)*H85*(MAX(IG$8,MIN(EOMONTH(IG$8,0)+1,$J85+1))-MIN(MAX(IG$8,$I85),EOMONTH(IG$8,0)+1))/(EOMONTH(IG$8,0)+1-IG$8)</f>
        <v>0</v>
      </c>
      <c r="IH85" s="533">
        <f>VLOOKUP(F85,Landespersonal_Tarifgruppen!$A$3:$Z$64,26,FALSE)*H85*(MAX(IH$8,MIN(EOMONTH(IH$8,0)+1,$J85+1))-MIN(MAX(IH$8,$I85),EOMONTH(IH$8,0)+1))/(EOMONTH(IH$8,0)+1-IH$8)</f>
        <v>0</v>
      </c>
      <c r="II85" s="533">
        <f>VLOOKUP(F85,Landespersonal_Tarifgruppen!$A$3:$Z$64,26,FALSE)*H85*(MAX(II$8,MIN(EOMONTH(II$8,0)+1,$J85+1))-MIN(MAX(II$8,$I85),EOMONTH(II$8,0)+1))/(EOMONTH(II$8,0)+1-II$8)</f>
        <v>0</v>
      </c>
      <c r="IJ85" s="533">
        <f>VLOOKUP(F85,Landespersonal_Tarifgruppen!$A$3:$Z$64,26,FALSE)*H85*(MAX(IJ$8,MIN(EOMONTH(IJ$8,0)+1,$J85+1))-MIN(MAX(IJ$8,$I85),EOMONTH(IJ$8,0)+1))/(EOMONTH(IJ$8,0)+1-IJ$8)</f>
        <v>0</v>
      </c>
      <c r="IK85" s="533">
        <f>VLOOKUP(F85,Landespersonal_Tarifgruppen!$A$3:$Z$64,26,FALSE)*H85*(MAX(IK$8,MIN(EOMONTH(IK$8,0)+1,$J85+1))-MIN(MAX(IK$8,$I85),EOMONTH(IK$8,0)+1))/(EOMONTH(IK$8,0)+1-IK$8)</f>
        <v>0</v>
      </c>
      <c r="IL85" s="503">
        <f t="shared" si="94"/>
        <v>0</v>
      </c>
      <c r="IM85" s="533">
        <f>VLOOKUP(F85,Landespersonal_Tarifgruppen!$A$3:$AA$64,27,FALSE)*H85*(MAX(IM$8,MIN(EOMONTH(IM$8,0)+1,$J85+1))-MIN(MAX(IM$8,$I85),EOMONTH(IM$8,0)+1))/(EOMONTH(IM$8,0)+1-IM$8)</f>
        <v>0</v>
      </c>
      <c r="IN85" s="533">
        <f>VLOOKUP(F85,Landespersonal_Tarifgruppen!$A$3:$AA$64,27,FALSE)*H85*(MAX(IN$8,MIN(EOMONTH(IN$8,0)+1,$J85+1))-MIN(MAX(IN$8,$I85),EOMONTH(IN$8,0)+1))/(EOMONTH(IN$8,0)+1-IN$8)</f>
        <v>0</v>
      </c>
      <c r="IO85" s="533">
        <f>VLOOKUP(F85,Landespersonal_Tarifgruppen!$A$3:$AA$64,27,FALSE)*H85*(MAX(IO$8,MIN(EOMONTH(IO$8,0)+1,$J85+1))-MIN(MAX(IO$8,$I85),EOMONTH(IO$8,0)+1))/(EOMONTH(IO$8,0)+1-IO$8)</f>
        <v>0</v>
      </c>
      <c r="IP85" s="533">
        <f>VLOOKUP(F85,Landespersonal_Tarifgruppen!$A$3:$AA$64,27,FALSE)*H85*(MAX(IP$8,MIN(EOMONTH(IP$8,0)+1,$J85+1))-MIN(MAX(IP$8,$I85),EOMONTH(IP$8,0)+1))/(EOMONTH(IP$8,0)+1-IP$8)</f>
        <v>0</v>
      </c>
      <c r="IQ85" s="533">
        <f>VLOOKUP(F85,Landespersonal_Tarifgruppen!$A$3:$AA$64,27,FALSE)*H85*(MAX(IQ$8,MIN(EOMONTH(IQ$8,0)+1,$J85+1))-MIN(MAX(IQ$8,$I85),EOMONTH(IQ$8,0)+1))/(EOMONTH(IQ$8,0)+1-IQ$8)</f>
        <v>0</v>
      </c>
      <c r="IR85" s="533">
        <f>VLOOKUP(F85,Landespersonal_Tarifgruppen!$A$3:$AA$64,27,FALSE)*H85*(MAX(IR$8,MIN(EOMONTH(IR$8,0)+1,$J85+1))-MIN(MAX(IR$8,$I85),EOMONTH(IR$8,0)+1))/(EOMONTH(IR$8,0)+1-IR$8)</f>
        <v>0</v>
      </c>
      <c r="IS85" s="533">
        <f>VLOOKUP(F85,Landespersonal_Tarifgruppen!$A$3:$AA$64,27,FALSE)*H85*(MAX(IS$8,MIN(EOMONTH(IS$8,0)+1,$J85+1))-MIN(MAX(IS$8,$I85),EOMONTH(IS$8,0)+1))/(EOMONTH(IS$8,0)+1-IS$8)</f>
        <v>0</v>
      </c>
      <c r="IT85" s="533">
        <f>VLOOKUP(F85,Landespersonal_Tarifgruppen!$A$3:$AA$64,27,FALSE)*H85*(MAX(IT$8,MIN(EOMONTH(IT$8,0)+1,$J85+1))-MIN(MAX(IT$8,$I85),EOMONTH(IT$8,0)+1))/(EOMONTH(IT$8,0)+1-IT$8)</f>
        <v>0</v>
      </c>
      <c r="IU85" s="533">
        <f>VLOOKUP(F85,Landespersonal_Tarifgruppen!$A$3:$AA$64,27,FALSE)*H85*(MAX(IU$8,MIN(EOMONTH(IU$8,0)+1,$J85+1))-MIN(MAX(IU$8,$I85),EOMONTH(IU$8,0)+1))/(EOMONTH(IU$8,0)+1-IU$8)</f>
        <v>0</v>
      </c>
      <c r="IV85" s="533">
        <f>VLOOKUP(F85,Landespersonal_Tarifgruppen!$A$3:$AA$64,27,FALSE)*H85*(MAX(IV$8,MIN(EOMONTH(IV$8,0)+1,$J85+1))-MIN(MAX(IV$8,$I85),EOMONTH(IV$8,0)+1))/(EOMONTH(IV$8,0)+1-IV$8)</f>
        <v>0</v>
      </c>
      <c r="IW85" s="533">
        <f>VLOOKUP(F85,Landespersonal_Tarifgruppen!$A$3:$AA$64,27,FALSE)*H85*(MAX(IW$8,MIN(EOMONTH(IW$8,0)+1,$J85+1))-MIN(MAX(IW$8,$I85),EOMONTH(IW$8,0)+1))/(EOMONTH(IW$8,0)+1-IW$8)</f>
        <v>0</v>
      </c>
      <c r="IX85" s="533">
        <f>VLOOKUP(F85,Landespersonal_Tarifgruppen!$A$3:$AA$64,27,FALSE)*H85*(MAX(IX$8,MIN(EOMONTH(IX$8,0)+1,$J85+1))-MIN(MAX(IX$8,$I85),EOMONTH(IX$8,0)+1))/(EOMONTH(IX$8,0)+1-IX$8)</f>
        <v>0</v>
      </c>
      <c r="IY85" s="503">
        <f t="shared" si="95"/>
        <v>0</v>
      </c>
      <c r="IZ85" s="533">
        <f>VLOOKUP(F85,Landespersonal_Tarifgruppen!$A$3:$AB$64,28,FALSE)*H85*(MAX(IZ$8,MIN(EOMONTH(IZ$8,0)+1,$J85+1))-MIN(MAX(IZ$8,$I85),EOMONTH(IZ$8,0)+1))/(EOMONTH(IZ$8,0)+1-IZ$8)</f>
        <v>0</v>
      </c>
      <c r="JA85" s="533">
        <f>VLOOKUP(F85,Landespersonal_Tarifgruppen!$A$3:$AB$64,28,FALSE)*H85*(MAX(JA$8,MIN(EOMONTH(JA$8,0)+1,$J85+1))-MIN(MAX(JA$8,$I85),EOMONTH(JA$8,0)+1))/(EOMONTH(JA$8,0)+1-JA$8)</f>
        <v>0</v>
      </c>
      <c r="JB85" s="533">
        <f>VLOOKUP(F85,Landespersonal_Tarifgruppen!$A$3:$AB$64,28,FALSE)*H85*(MAX(JB$8,MIN(EOMONTH(JB$8,0)+1,$J85+1))-MIN(MAX(JB$8,$I85),EOMONTH(JB$8,0)+1))/(EOMONTH(JB$8,0)+1-JB$8)</f>
        <v>0</v>
      </c>
      <c r="JC85" s="533">
        <f>VLOOKUP(F85,Landespersonal_Tarifgruppen!$A$3:$AB$64,28,FALSE)*H85*(MAX(JC$8,MIN(EOMONTH(JC$8,0)+1,$J85+1))-MIN(MAX(JC$8,$I85),EOMONTH(JC$8,0)+1))/(EOMONTH(JC$8,0)+1-JC$8)</f>
        <v>0</v>
      </c>
      <c r="JD85" s="533">
        <f>VLOOKUP(F85,Landespersonal_Tarifgruppen!$A$3:$AB$64,28,FALSE)*H85*(MAX(JD$8,MIN(EOMONTH(JD$8,0)+1,$J85+1))-MIN(MAX(JD$8,$I85),EOMONTH(JD$8,0)+1))/(EOMONTH(JD$8,0)+1-JD$8)</f>
        <v>0</v>
      </c>
      <c r="JE85" s="533">
        <f>VLOOKUP(F85,Landespersonal_Tarifgruppen!$A$3:$AB$64,28,FALSE)*H85*(MAX(JE$8,MIN(EOMONTH(JE$8,0)+1,$J85+1))-MIN(MAX(JE$8,$I85),EOMONTH(JE$8,0)+1))/(EOMONTH(JE$8,0)+1-JE$8)</f>
        <v>0</v>
      </c>
      <c r="JF85" s="533">
        <f>VLOOKUP(F85,Landespersonal_Tarifgruppen!$A$3:$AB$64,28,FALSE)*H85*(MAX(JF$8,MIN(EOMONTH(JF$8,0)+1,$J85+1))-MIN(MAX(JF$8,$I85),EOMONTH(JF$8,0)+1))/(EOMONTH(JF$8,0)+1-JF$8)</f>
        <v>0</v>
      </c>
      <c r="JG85" s="533">
        <f>VLOOKUP(F85,Landespersonal_Tarifgruppen!$A$3:$AB$64,28,FALSE)*H85*(MAX(JG$8,MIN(EOMONTH(JG$8,0)+1,$J85+1))-MIN(MAX(JG$8,$I85),EOMONTH(JG$8,0)+1))/(EOMONTH(JG$8,0)+1-JG$8)</f>
        <v>0</v>
      </c>
      <c r="JH85" s="533">
        <f>VLOOKUP(F85,Landespersonal_Tarifgruppen!$A$3:$AB$64,28,FALSE)*H85*(MAX(JH$8,MIN(EOMONTH(JH$8,0)+1,$J85+1))-MIN(MAX(JH$8,$I85),EOMONTH(JH$8,0)+1))/(EOMONTH(JH$8,0)+1-JH$8)</f>
        <v>0</v>
      </c>
      <c r="JI85" s="533">
        <f>VLOOKUP(F85,Landespersonal_Tarifgruppen!$A$3:$AB$64,28,FALSE)*H85*(MAX(JI$8,MIN(EOMONTH(JI$8,0)+1,$J85+1))-MIN(MAX(JI$8,$I85),EOMONTH(JI$8,0)+1))/(EOMONTH(JI$8,0)+1-JI$8)</f>
        <v>0</v>
      </c>
      <c r="JJ85" s="533">
        <f>VLOOKUP(F85,Landespersonal_Tarifgruppen!$A$3:$AB$64,28,FALSE)*H85*(MAX(JJ$8,MIN(EOMONTH(JJ$8,0)+1,$J85+1))-MIN(MAX(JJ$8,$I85),EOMONTH(JJ$8,0)+1))/(EOMONTH(JJ$8,0)+1-JJ$8)</f>
        <v>0</v>
      </c>
      <c r="JK85" s="533">
        <f>VLOOKUP(F85,Landespersonal_Tarifgruppen!$A$3:$AB$64,28,FALSE)*H85*(MAX(JK$8,MIN(EOMONTH(JK$8,0)+1,$J85+1))-MIN(MAX(JK$8,$I85),EOMONTH(JK$8,0)+1))/(EOMONTH(JK$8,0)+1-JK$8)</f>
        <v>0</v>
      </c>
      <c r="JL85" s="503">
        <f t="shared" si="96"/>
        <v>0</v>
      </c>
      <c r="JM85" s="533">
        <f>VLOOKUP(F85,Landespersonal_Tarifgruppen!$A$3:$AC$64,29,FALSE)*H85*(MAX(JM$8,MIN(EOMONTH(JM$8,0)+1,$J85+1))-MIN(MAX(JM$8,$I85),EOMONTH(JM$8,0)+1))/(EOMONTH(JM$8,0)+1-JM$8)</f>
        <v>0</v>
      </c>
      <c r="JN85" s="533">
        <f>VLOOKUP(F85,Landespersonal_Tarifgruppen!$A$3:$AC$64,29,FALSE)*H85*(MAX(JN$8,MIN(EOMONTH(JN$8,0)+1,$J85+1))-MIN(MAX(JN$8,$I85),EOMONTH(JN$8,0)+1))/(EOMONTH(JN$8,0)+1-JN$8)</f>
        <v>0</v>
      </c>
      <c r="JO85" s="533">
        <f>VLOOKUP(F85,Landespersonal_Tarifgruppen!$A$3:$AC$64,29,FALSE)*H85*(MAX(JO$8,MIN(EOMONTH(JO$8,0)+1,$J85+1))-MIN(MAX(JO$8,$I85),EOMONTH(JO$8,0)+1))/(EOMONTH(JO$8,0)+1-JO$8)</f>
        <v>0</v>
      </c>
      <c r="JP85" s="533">
        <f>VLOOKUP(F85,Landespersonal_Tarifgruppen!$A$3:$AC$64,29,FALSE)*H85*(MAX(JP$8,MIN(EOMONTH(JP$8,0)+1,$J85+1))-MIN(MAX(JP$8,$I85),EOMONTH(JP$8,0)+1))/(EOMONTH(JP$8,0)+1-JP$8)</f>
        <v>0</v>
      </c>
      <c r="JQ85" s="533">
        <f>VLOOKUP(F85,Landespersonal_Tarifgruppen!$A$3:$AC$64,29,FALSE)*H85*(MAX(JQ$8,MIN(EOMONTH(JQ$8,0)+1,$J85+1))-MIN(MAX(JQ$8,$I85),EOMONTH(JQ$8,0)+1))/(EOMONTH(JQ$8,0)+1-JQ$8)</f>
        <v>0</v>
      </c>
      <c r="JR85" s="533">
        <f>VLOOKUP(F85,Landespersonal_Tarifgruppen!$A$3:$AC$64,29,FALSE)*H85*(MAX(JR$8,MIN(EOMONTH(JR$8,0)+1,$J85+1))-MIN(MAX(JR$8,$I85),EOMONTH(JR$8,0)+1))/(EOMONTH(JR$8,0)+1-JR$8)</f>
        <v>0</v>
      </c>
      <c r="JS85" s="533">
        <f>VLOOKUP(F85,Landespersonal_Tarifgruppen!$A$3:$AC$64,29,FALSE)*H85*(MAX(JS$8,MIN(EOMONTH(JS$8,0)+1,$J85+1))-MIN(MAX(JS$8,$I85),EOMONTH(JS$8,0)+1))/(EOMONTH(JS$8,0)+1-JS$8)</f>
        <v>0</v>
      </c>
      <c r="JT85" s="533">
        <f>VLOOKUP(F85,Landespersonal_Tarifgruppen!$A$3:$AC$64,29,FALSE)*H85*(MAX(JT$8,MIN(EOMONTH(JT$8,0)+1,$J85+1))-MIN(MAX(JT$8,$I85),EOMONTH(JT$8,0)+1))/(EOMONTH(JT$8,0)+1-JT$8)</f>
        <v>0</v>
      </c>
      <c r="JU85" s="533">
        <f>VLOOKUP(F85,Landespersonal_Tarifgruppen!$A$3:$AC$64,29,FALSE)*H85*(MAX(JU$8,MIN(EOMONTH(JU$8,0)+1,$J85+1))-MIN(MAX(JU$8,$I85),EOMONTH(JU$8,0)+1))/(EOMONTH(JU$8,0)+1-JU$8)</f>
        <v>0</v>
      </c>
      <c r="JV85" s="533">
        <f>VLOOKUP(F85,Landespersonal_Tarifgruppen!$A$3:$AC$64,29,FALSE)*H85*(MAX(JV$8,MIN(EOMONTH(JV$8,0)+1,$J85+1))-MIN(MAX(JV$8,$I85),EOMONTH(JV$8,0)+1))/(EOMONTH(JV$8,0)+1-JV$8)</f>
        <v>0</v>
      </c>
      <c r="JW85" s="533">
        <f>VLOOKUP(F85,Landespersonal_Tarifgruppen!$A$3:$AC$64,29,FALSE)*H85*(MAX(JW$8,MIN(EOMONTH(JW$8,0)+1,$J85+1))-MIN(MAX(JW$8,$I85),EOMONTH(JW$8,0)+1))/(EOMONTH(JW$8,0)+1-JW$8)</f>
        <v>0</v>
      </c>
      <c r="JX85" s="533">
        <f>VLOOKUP(F85,Landespersonal_Tarifgruppen!$A$3:$AC$64,29,FALSE)*H85*(MAX(JX$8,MIN(EOMONTH(JX$8,0)+1,$J85+1))-MIN(MAX(JX$8,$I85),EOMONTH(JX$8,0)+1))/(EOMONTH(JX$8,0)+1-JX$8)</f>
        <v>0</v>
      </c>
      <c r="JY85" s="503">
        <f t="shared" si="97"/>
        <v>0</v>
      </c>
      <c r="JZ85" s="533">
        <f>VLOOKUP(F85,Landespersonal_Tarifgruppen!$A$3:$AD$64,30,FALSE)*H85*(MAX(JZ$8,MIN(EOMONTH(JZ$8,0)+1,$J85+1))-MIN(MAX(JZ$8,$I85),EOMONTH(JZ$8,0)+1))/(EOMONTH(JZ$8,0)+1-JZ$8)</f>
        <v>0</v>
      </c>
      <c r="KA85" s="533">
        <f>VLOOKUP(F85,Landespersonal_Tarifgruppen!$A$3:$AD$64,30,FALSE)*H85*(MAX(KA$8,MIN(EOMONTH(KA$8,0)+1,$J85+1))-MIN(MAX(KA$8,$I85),EOMONTH(KA$8,0)+1))/(EOMONTH(KA$8,0)+1-KA$8)</f>
        <v>0</v>
      </c>
      <c r="KB85" s="533">
        <f>VLOOKUP(F85,Landespersonal_Tarifgruppen!$A$3:$AD$64,30,FALSE)*H85*(MAX(KB$8,MIN(EOMONTH(KB$8,0)+1,$J85+1))-MIN(MAX(KB$8,$I85),EOMONTH(KB$8,0)+1))/(EOMONTH(KB$8,0)+1-KB$8)</f>
        <v>0</v>
      </c>
      <c r="KC85" s="533">
        <f>VLOOKUP(F85,Landespersonal_Tarifgruppen!$A$3:$AD$64,30,FALSE)*H85*(MAX(KC$8,MIN(EOMONTH(KC$8,0)+1,$J85+1))-MIN(MAX(KC$8,$I85),EOMONTH(KC$8,0)+1))/(EOMONTH(KC$8,0)+1-KC$8)</f>
        <v>0</v>
      </c>
      <c r="KD85" s="533">
        <f>VLOOKUP(F85,Landespersonal_Tarifgruppen!$A$3:$AD$64,30,FALSE)*H85*(MAX(KD$8,MIN(EOMONTH(KD$8,0)+1,$J85+1))-MIN(MAX(KD$8,$I85),EOMONTH(KD$8,0)+1))/(EOMONTH(KD$8,0)+1-KD$8)</f>
        <v>0</v>
      </c>
      <c r="KE85" s="533">
        <f>VLOOKUP(F85,Landespersonal_Tarifgruppen!$A$3:$AD$64,30,FALSE)*H85*(MAX(KE$8,MIN(EOMONTH(KE$8,0)+1,$J85+1))-MIN(MAX(KE$8,$I85),EOMONTH(KE$8,0)+1))/(EOMONTH(KE$8,0)+1-KE$8)</f>
        <v>0</v>
      </c>
      <c r="KF85" s="533">
        <f>VLOOKUP(F85,Landespersonal_Tarifgruppen!$A$3:$AD$64,30,FALSE)*H85*(MAX(KF$8,MIN(EOMONTH(KF$8,0)+1,$J85+1))-MIN(MAX(KF$8,$I85),EOMONTH(KF$8,0)+1))/(EOMONTH(KF$8,0)+1-KF$8)</f>
        <v>0</v>
      </c>
      <c r="KG85" s="533">
        <f>VLOOKUP(F85,Landespersonal_Tarifgruppen!$A$3:$AD$64,30,FALSE)*H85*(MAX(KG$8,MIN(EOMONTH(KG$8,0)+1,$J85+1))-MIN(MAX(KG$8,$I85),EOMONTH(KG$8,0)+1))/(EOMONTH(KG$8,0)+1-KG$8)</f>
        <v>0</v>
      </c>
      <c r="KH85" s="533">
        <f>VLOOKUP(F85,Landespersonal_Tarifgruppen!$A$3:$AD$64,30,FALSE)*H85*(MAX(KH$8,MIN(EOMONTH(KH$8,0)+1,$J85+1))-MIN(MAX(KH$8,$I85),EOMONTH(KH$8,0)+1))/(EOMONTH(KH$8,0)+1-KH$8)</f>
        <v>0</v>
      </c>
      <c r="KI85" s="533">
        <f>VLOOKUP(F85,Landespersonal_Tarifgruppen!$A$3:$AD$64,30,FALSE)*H85*(MAX(KI$8,MIN(EOMONTH(KI$8,0)+1,$J85+1))-MIN(MAX(KI$8,$I85),EOMONTH(KI$8,0)+1))/(EOMONTH(KI$8,0)+1-KI$8)</f>
        <v>0</v>
      </c>
      <c r="KJ85" s="533">
        <f>VLOOKUP(F85,Landespersonal_Tarifgruppen!$A$3:$AD$64,30,FALSE)*H85*(MAX(KJ$8,MIN(EOMONTH(KJ$8,0)+1,$J85+1))-MIN(MAX(KJ$8,$I85),EOMONTH(KJ$8,0)+1))/(EOMONTH(KJ$8,0)+1-KJ$8)</f>
        <v>0</v>
      </c>
      <c r="KK85" s="533">
        <f>VLOOKUP(F85,Landespersonal_Tarifgruppen!$A$3:$AD$64,30,FALSE)*H85*(MAX(KK$8,MIN(EOMONTH(KK$8,0)+1,$J85+1))-MIN(MAX(KK$8,$I85),EOMONTH(KK$8,0)+1))/(EOMONTH(KK$8,0)+1-KK$8)</f>
        <v>0</v>
      </c>
      <c r="KL85" s="503">
        <f t="shared" si="98"/>
        <v>0</v>
      </c>
      <c r="KM85" s="533">
        <f>VLOOKUP(F85,Landespersonal_Tarifgruppen!$A$3:$AE$64,31,FALSE)*H85*(MAX(KM$8,MIN(EOMONTH(KM$8,0)+1,$J85+1))-MIN(MAX(KM$8,$I85),EOMONTH(KM$8,0)+1))/(EOMONTH(KM$8,0)+1-KM$8)</f>
        <v>0</v>
      </c>
      <c r="KN85" s="533">
        <f>VLOOKUP(F85,Landespersonal_Tarifgruppen!$A$3:$AE$64,31,FALSE)*H85*(MAX(KN$8,MIN(EOMONTH(KN$8,0)+1,$J85+1))-MIN(MAX(KN$8,$I85),EOMONTH(KN$8,0)+1))/(EOMONTH(KN$8,0)+1-KN$8)</f>
        <v>0</v>
      </c>
      <c r="KO85" s="533">
        <f>VLOOKUP(F85,Landespersonal_Tarifgruppen!$A$3:$AE$64,31,FALSE)*H85*(MAX(KO$8,MIN(EOMONTH(KO$8,0)+1,$J85+1))-MIN(MAX(KO$8,$I85),EOMONTH(KO$8,0)+1))/(EOMONTH(KO$8,0)+1-KO$8)</f>
        <v>0</v>
      </c>
      <c r="KP85" s="533">
        <f>VLOOKUP(F85,Landespersonal_Tarifgruppen!$A$3:$AE$64,31,FALSE)*H85*(MAX(KP$8,MIN(EOMONTH(KP$8,0)+1,$J85+1))-MIN(MAX(KP$8,$I85),EOMONTH(KP$8,0)+1))/(EOMONTH(KP$8,0)+1-KP$8)</f>
        <v>0</v>
      </c>
      <c r="KQ85" s="533">
        <f>VLOOKUP(F85,Landespersonal_Tarifgruppen!$A$3:$AE$64,31,FALSE)*H85*(MAX(KQ$8,MIN(EOMONTH(KQ$8,0)+1,$J85+1))-MIN(MAX(KQ$8,$I85),EOMONTH(KQ$8,0)+1))/(EOMONTH(KQ$8,0)+1-KQ$8)</f>
        <v>0</v>
      </c>
      <c r="KR85" s="533">
        <f>VLOOKUP(F85,Landespersonal_Tarifgruppen!$A$3:$AE$64,31,FALSE)*H85*(MAX(KR$8,MIN(EOMONTH(KR$8,0)+1,$J85+1))-MIN(MAX(KR$8,$I85),EOMONTH(KR$8,0)+1))/(EOMONTH(KR$8,0)+1-KR$8)</f>
        <v>0</v>
      </c>
      <c r="KS85" s="533">
        <f>VLOOKUP(F85,Landespersonal_Tarifgruppen!$A$3:$AE$64,31,FALSE)*H85*(MAX(KS$8,MIN(EOMONTH(KS$8,0)+1,$J85+1))-MIN(MAX(KS$8,$I85),EOMONTH(KS$8,0)+1))/(EOMONTH(KS$8,0)+1-KS$8)</f>
        <v>0</v>
      </c>
      <c r="KT85" s="533">
        <f>VLOOKUP(F85,Landespersonal_Tarifgruppen!$A$3:$AE$64,31,FALSE)*H85*(MAX(KT$8,MIN(EOMONTH(KT$8,0)+1,$J85+1))-MIN(MAX(KT$8,$I85),EOMONTH(KT$8,0)+1))/(EOMONTH(KT$8,0)+1-KT$8)</f>
        <v>0</v>
      </c>
      <c r="KU85" s="533">
        <f>VLOOKUP(F85,Landespersonal_Tarifgruppen!$A$3:$AE$64,31,FALSE)*H85*(MAX(KU$8,MIN(EOMONTH(KU$8,0)+1,$J85+1))-MIN(MAX(KU$8,$I85),EOMONTH(KU$8,0)+1))/(EOMONTH(KU$8,0)+1-KU$8)</f>
        <v>0</v>
      </c>
      <c r="KV85" s="533">
        <f>VLOOKUP(F85,Landespersonal_Tarifgruppen!$A$3:$AE$64,31,FALSE)*H85*(MAX(KV$8,MIN(EOMONTH(KV$8,0)+1,$J85+1))-MIN(MAX(KV$8,$I85),EOMONTH(KV$8,0)+1))/(EOMONTH(KV$8,0)+1-KV$8)</f>
        <v>0</v>
      </c>
      <c r="KW85" s="533">
        <f>VLOOKUP(F85,Landespersonal_Tarifgruppen!$A$3:$AE$64,31,FALSE)*H85*(MAX(KW$8,MIN(EOMONTH(KW$8,0)+1,$J85+1))-MIN(MAX(KW$8,$I85),EOMONTH(KW$8,0)+1))/(EOMONTH(KW$8,0)+1-KW$8)</f>
        <v>0</v>
      </c>
      <c r="KX85" s="533">
        <f>VLOOKUP(F85,Landespersonal_Tarifgruppen!$A$3:$AE$64,31,FALSE)*H85*(MAX(KX$8,MIN(EOMONTH(KX$8,0)+1,$J85+1))-MIN(MAX(KX$8,$I85),EOMONTH(KX$8,0)+1))/(EOMONTH(KX$8,0)+1-KX$8)</f>
        <v>0</v>
      </c>
      <c r="KY85" s="503">
        <f t="shared" si="99"/>
        <v>0</v>
      </c>
      <c r="KZ85" s="494" t="str">
        <f>IF(ISERROR(L85/(VLOOKUP(F85,Landespersonal_Tarifgruppen!$A:$H,8,FALSE)*12)), " ", L85/(VLOOKUP(F85,Landespersonal_Tarifgruppen!$A:$H,8,FALSE)*12))</f>
        <v xml:space="preserve"> </v>
      </c>
      <c r="LA85" s="494" t="str">
        <f>IF(ISERROR(M85/(VLOOKUP(F85,Landespersonal_Tarifgruppen!$A:$I,9,FALSE))), " ", M85/(VLOOKUP(F85,Landespersonal_Tarifgruppen!$A:$I,9,FALSE)))</f>
        <v xml:space="preserve"> </v>
      </c>
      <c r="LB85" s="494" t="str">
        <f>IF(ISERROR(N85/(VLOOKUP(F85,Landespersonal_Tarifgruppen!$A:$I,9,FALSE))), " ", N85/(VLOOKUP(F85,Landespersonal_Tarifgruppen!$A:$I,9,FALSE)))</f>
        <v xml:space="preserve"> </v>
      </c>
      <c r="LC85" s="494" t="str">
        <f>IF(ISERROR(O85/(VLOOKUP(F85,Landespersonal_Tarifgruppen!$A:$I,9,FALSE))), " ", O85/(VLOOKUP(F85,Landespersonal_Tarifgruppen!$A:$I,9,FALSE)))</f>
        <v xml:space="preserve"> </v>
      </c>
      <c r="LD85" s="494" t="str">
        <f>IF(ISERROR(P85/(VLOOKUP(F85,Landespersonal_Tarifgruppen!$A:$I,9,FALSE))), " ", P85/(VLOOKUP(F85,Landespersonal_Tarifgruppen!$A:$I,9,FALSE)))</f>
        <v xml:space="preserve"> </v>
      </c>
      <c r="LE85" s="494" t="str">
        <f>IF(ISERROR(Q85/(VLOOKUP(F85,Landespersonal_Tarifgruppen!$A:$I,9,FALSE))), " ", Q85/(VLOOKUP(F85,Landespersonal_Tarifgruppen!$A:$I,9,FALSE)))</f>
        <v xml:space="preserve"> </v>
      </c>
      <c r="LF85" s="494" t="str">
        <f>IF(ISERROR(R85/(VLOOKUP(F85,Landespersonal_Tarifgruppen!$A:$I,9,FALSE))), " ", R85/(VLOOKUP(F85,Landespersonal_Tarifgruppen!$A:$I,9,FALSE)))</f>
        <v xml:space="preserve"> </v>
      </c>
      <c r="LG85" s="494" t="str">
        <f>IF(ISERROR(S85/(VLOOKUP(F85,Landespersonal_Tarifgruppen!$A:$I,9,FALSE))), " ", S85/(VLOOKUP(F85,Landespersonal_Tarifgruppen!$A:$I,9,FALSE)))</f>
        <v xml:space="preserve"> </v>
      </c>
      <c r="LH85" s="494" t="str">
        <f>IF(ISERROR(T85/(VLOOKUP(F85,Landespersonal_Tarifgruppen!$A:$I,9,FALSE))), " ", T85/(VLOOKUP(F85,Landespersonal_Tarifgruppen!$A:$I,9,FALSE)))</f>
        <v xml:space="preserve"> </v>
      </c>
      <c r="LI85" s="494" t="str">
        <f>IF(ISERROR(U85/(VLOOKUP(F85,Landespersonal_Tarifgruppen!$A:$I,9,FALSE))), " ", U85/(VLOOKUP(F85,Landespersonal_Tarifgruppen!$A:$I,9,FALSE)))</f>
        <v xml:space="preserve"> </v>
      </c>
      <c r="LJ85" s="494" t="str">
        <f>IF(ISERROR(V85/(VLOOKUP(F85,Landespersonal_Tarifgruppen!$A:$I,9,FALSE))), " ", V85/(VLOOKUP(F85,Landespersonal_Tarifgruppen!$A:$I,9,FALSE)))</f>
        <v xml:space="preserve"> </v>
      </c>
      <c r="LK85" s="494" t="str">
        <f>IF(ISERROR(W85/(VLOOKUP(F85,Landespersonal_Tarifgruppen!$A:$I,9,FALSE))), " ", W85/(VLOOKUP(F85,Landespersonal_Tarifgruppen!$A:$I,9,FALSE)))</f>
        <v xml:space="preserve"> </v>
      </c>
      <c r="LL85" s="494" t="str">
        <f>IF(ISERROR(X85/(VLOOKUP(F85,Landespersonal_Tarifgruppen!$A:$I,9,FALSE))), " ", X85/(VLOOKUP(F85,Landespersonal_Tarifgruppen!$A:$I,9,FALSE)))</f>
        <v xml:space="preserve"> </v>
      </c>
      <c r="LM85" s="494">
        <f t="shared" si="100"/>
        <v>0</v>
      </c>
      <c r="LN85" s="494" t="str">
        <f>IF(ISERROR(Z85/(VLOOKUP(F85,Landespersonal_Tarifgruppen!$A:$J,10,FALSE))), " ", Z85/(VLOOKUP(F85,Landespersonal_Tarifgruppen!$A:$J,10,FALSE)))</f>
        <v xml:space="preserve"> </v>
      </c>
      <c r="LO85" s="494" t="str">
        <f>IF(ISERROR(AA85/(VLOOKUP(F85,Landespersonal_Tarifgruppen!$A:$J,10,FALSE))), " ", AA85/(VLOOKUP(F85,Landespersonal_Tarifgruppen!$A:$J,10,FALSE)))</f>
        <v xml:space="preserve"> </v>
      </c>
      <c r="LP85" s="494" t="str">
        <f>IF(ISERROR(AB85/(VLOOKUP(F85,Landespersonal_Tarifgruppen!$A:$J,10,FALSE))), " ", AB85/(VLOOKUP(F85,Landespersonal_Tarifgruppen!$A:$J,10,FALSE)))</f>
        <v xml:space="preserve"> </v>
      </c>
      <c r="LQ85" s="494" t="str">
        <f>IF(ISERROR(AC85/(VLOOKUP(F85,Landespersonal_Tarifgruppen!$A:$J,10,FALSE))), " ", AC85/(VLOOKUP(F85,Landespersonal_Tarifgruppen!$A:$J,10,FALSE)))</f>
        <v xml:space="preserve"> </v>
      </c>
      <c r="LR85" s="494" t="str">
        <f>IF(ISERROR(AD85/(VLOOKUP(F85,Landespersonal_Tarifgruppen!$A:$J,10,FALSE))), " ", AD85/(VLOOKUP(F85,Landespersonal_Tarifgruppen!$A:$J,10,FALSE)))</f>
        <v xml:space="preserve"> </v>
      </c>
      <c r="LS85" s="494" t="str">
        <f>IF(ISERROR(AE85/(VLOOKUP(F85,Landespersonal_Tarifgruppen!$A:$J,10,FALSE))), " ", AE85/(VLOOKUP(F85,Landespersonal_Tarifgruppen!$A:$J,10,FALSE)))</f>
        <v xml:space="preserve"> </v>
      </c>
      <c r="LT85" s="494" t="str">
        <f>IF(ISERROR(AF85/(VLOOKUP(F85,Landespersonal_Tarifgruppen!$A:$J,10,FALSE))), " ", AF85/(VLOOKUP(F85,Landespersonal_Tarifgruppen!$A:$J,10,FALSE)))</f>
        <v xml:space="preserve"> </v>
      </c>
      <c r="LU85" s="494" t="str">
        <f>IF(ISERROR(AG85/(VLOOKUP(F85,Landespersonal_Tarifgruppen!$A:$J,10,FALSE))), " ", AG85/(VLOOKUP(F85,Landespersonal_Tarifgruppen!$A:$J,10,FALSE)))</f>
        <v xml:space="preserve"> </v>
      </c>
      <c r="LV85" s="494" t="str">
        <f>IF(ISERROR(AH85/(VLOOKUP(F85,Landespersonal_Tarifgruppen!$A:$J,10,FALSE))), " ", AH85/(VLOOKUP(F85,Landespersonal_Tarifgruppen!$A:$J,10,FALSE)))</f>
        <v xml:space="preserve"> </v>
      </c>
      <c r="LW85" s="494" t="str">
        <f>IF(ISERROR(AI85/(VLOOKUP(F85,Landespersonal_Tarifgruppen!$A:$J,10,FALSE))), " ", AI85/(VLOOKUP(F85,Landespersonal_Tarifgruppen!$A:$J,10,FALSE)))</f>
        <v xml:space="preserve"> </v>
      </c>
      <c r="LX85" s="494" t="str">
        <f>IF(ISERROR(AJ85/(VLOOKUP(F85,Landespersonal_Tarifgruppen!$A:$J,10,FALSE))), " ", AJ85/(VLOOKUP(F85,Landespersonal_Tarifgruppen!$A:$J,10,FALSE)))</f>
        <v xml:space="preserve"> </v>
      </c>
      <c r="LY85" s="494" t="str">
        <f>IF(ISERROR(AK85/(VLOOKUP(F85,Landespersonal_Tarifgruppen!$A:$J,10,FALSE))), " ", AK85/(VLOOKUP(F85,Landespersonal_Tarifgruppen!$A:$J,10,FALSE)))</f>
        <v xml:space="preserve"> </v>
      </c>
      <c r="LZ85" s="494">
        <f t="shared" si="101"/>
        <v>0</v>
      </c>
      <c r="MA85" s="494" t="str">
        <f>IF(ISERROR(AM85/(VLOOKUP(F85,Landespersonal_Tarifgruppen!$A:$K,11,FALSE))), " ", AM85/(VLOOKUP(F85,Landespersonal_Tarifgruppen!$A:$K,11,FALSE)))</f>
        <v xml:space="preserve"> </v>
      </c>
      <c r="MB85" s="494" t="str">
        <f>IF(ISERROR(AN85/(VLOOKUP(F85,Landespersonal_Tarifgruppen!$A:$K,11,FALSE))), " ", AN85/(VLOOKUP(F85,Landespersonal_Tarifgruppen!$A:$K,11,FALSE)))</f>
        <v xml:space="preserve"> </v>
      </c>
      <c r="MC85" s="494" t="str">
        <f>IF(ISERROR(AO85/(VLOOKUP(F85,Landespersonal_Tarifgruppen!$A:$K,11,FALSE))), " ", AO85/(VLOOKUP(F85,Landespersonal_Tarifgruppen!$A:$K,11,FALSE)))</f>
        <v xml:space="preserve"> </v>
      </c>
      <c r="MD85" s="494" t="str">
        <f>IF(ISERROR(AP85/(VLOOKUP(F85,Landespersonal_Tarifgruppen!$A:$K,11,FALSE))), " ", AP85/(VLOOKUP(F85,Landespersonal_Tarifgruppen!$A:$K,11,FALSE)))</f>
        <v xml:space="preserve"> </v>
      </c>
      <c r="ME85" s="494" t="str">
        <f>IF(ISERROR(AQ85/(VLOOKUP(F85,Landespersonal_Tarifgruppen!$A:$K,11,FALSE))), " ", AQ85/(VLOOKUP(F85,Landespersonal_Tarifgruppen!$A:$K,11,FALSE)))</f>
        <v xml:space="preserve"> </v>
      </c>
      <c r="MF85" s="494" t="str">
        <f>IF(ISERROR(AR85/(VLOOKUP(F85,Landespersonal_Tarifgruppen!$A:$K,11,FALSE))), " ", AR85/(VLOOKUP(F85,Landespersonal_Tarifgruppen!$A:$K,11,FALSE)))</f>
        <v xml:space="preserve"> </v>
      </c>
      <c r="MG85" s="494" t="str">
        <f>IF(ISERROR(AS85/(VLOOKUP(F85,Landespersonal_Tarifgruppen!$A:$K,11,FALSE))), " ", AS85/(VLOOKUP(F85,Landespersonal_Tarifgruppen!$A:$K,11,FALSE)))</f>
        <v xml:space="preserve"> </v>
      </c>
      <c r="MH85" s="494" t="str">
        <f>IF(ISERROR(AT85/(VLOOKUP(F85,Landespersonal_Tarifgruppen!$A:$K,11,FALSE))), " ", AT85/(VLOOKUP(F85,Landespersonal_Tarifgruppen!$A:$K,11,FALSE)))</f>
        <v xml:space="preserve"> </v>
      </c>
      <c r="MI85" s="494" t="str">
        <f>IF(ISERROR(AU85/(VLOOKUP(F85,Landespersonal_Tarifgruppen!$A:$K,11,FALSE))), " ", AU85/(VLOOKUP(F85,Landespersonal_Tarifgruppen!$A:$K,11,FALSE)))</f>
        <v xml:space="preserve"> </v>
      </c>
      <c r="MJ85" s="494" t="str">
        <f>IF(ISERROR(AV85/(VLOOKUP(F85,Landespersonal_Tarifgruppen!$A:$K,11,FALSE))), " ", AV85/(VLOOKUP(F85,Landespersonal_Tarifgruppen!$A:$K,11,FALSE)))</f>
        <v xml:space="preserve"> </v>
      </c>
      <c r="MK85" s="494" t="str">
        <f>IF(ISERROR(AW85/(VLOOKUP(F85,Landespersonal_Tarifgruppen!$A:$K,11,FALSE))), " ", AW85/(VLOOKUP(F85,Landespersonal_Tarifgruppen!$A:$K,11,FALSE)))</f>
        <v xml:space="preserve"> </v>
      </c>
      <c r="ML85" s="494" t="str">
        <f>IF(ISERROR(AX85/(VLOOKUP(F85,Landespersonal_Tarifgruppen!$A:$K,11,FALSE))), " ", AX85/(VLOOKUP(F85,Landespersonal_Tarifgruppen!$A:$K,11,FALSE)))</f>
        <v xml:space="preserve"> </v>
      </c>
      <c r="MM85" s="494">
        <f t="shared" si="102"/>
        <v>0</v>
      </c>
      <c r="MN85" s="494" t="str">
        <f>IF(ISERROR(AZ85/(VLOOKUP(F85,Landespersonal_Tarifgruppen!$A:$L,12,FALSE))), " ", AZ85/(VLOOKUP(F85,Landespersonal_Tarifgruppen!$A:$L,12,FALSE)))</f>
        <v xml:space="preserve"> </v>
      </c>
      <c r="MO85" s="494" t="str">
        <f>IF(ISERROR(BA85/(VLOOKUP(F85,Landespersonal_Tarifgruppen!$A:$L,12,FALSE))), " ", BA85/(VLOOKUP(F85,Landespersonal_Tarifgruppen!$A:$L,12,FALSE)))</f>
        <v xml:space="preserve"> </v>
      </c>
      <c r="MP85" s="494" t="str">
        <f>IF(ISERROR(BB85/(VLOOKUP(F85,Landespersonal_Tarifgruppen!$A:$L,12,FALSE))), " ", BB85/(VLOOKUP(F85,Landespersonal_Tarifgruppen!$A:$L,12,FALSE)))</f>
        <v xml:space="preserve"> </v>
      </c>
      <c r="MQ85" s="494" t="str">
        <f>IF(ISERROR(BC85/(VLOOKUP(F85,Landespersonal_Tarifgruppen!$A:$L,12,FALSE))), " ", BC85/(VLOOKUP(F85,Landespersonal_Tarifgruppen!$A:$L,12,FALSE)))</f>
        <v xml:space="preserve"> </v>
      </c>
      <c r="MR85" s="494" t="str">
        <f>IF(ISERROR(BD85/(VLOOKUP(F85,Landespersonal_Tarifgruppen!$A:$L,12,FALSE))), " ", BD85/(VLOOKUP(F85,Landespersonal_Tarifgruppen!$A:$L,12,FALSE)))</f>
        <v xml:space="preserve"> </v>
      </c>
      <c r="MS85" s="494" t="str">
        <f>IF(ISERROR(BE85/(VLOOKUP(F85,Landespersonal_Tarifgruppen!$A:$L,12,FALSE))), " ", BE85/(VLOOKUP(F85,Landespersonal_Tarifgruppen!$A:$L,12,FALSE)))</f>
        <v xml:space="preserve"> </v>
      </c>
      <c r="MT85" s="494" t="str">
        <f>IF(ISERROR(BF85/(VLOOKUP(F85,Landespersonal_Tarifgruppen!$A:$L,12,FALSE))), " ", BF85/(VLOOKUP(F85,Landespersonal_Tarifgruppen!$A:$L,12,FALSE)))</f>
        <v xml:space="preserve"> </v>
      </c>
      <c r="MU85" s="494" t="str">
        <f>IF(ISERROR(BG85/(VLOOKUP(F85,Landespersonal_Tarifgruppen!$A:$L,12,FALSE))), " ", BG85/(VLOOKUP(F85,Landespersonal_Tarifgruppen!$A:$L,12,FALSE)))</f>
        <v xml:space="preserve"> </v>
      </c>
      <c r="MV85" s="494" t="str">
        <f>IF(ISERROR(BH85/(VLOOKUP(F85,Landespersonal_Tarifgruppen!$A:$L,12,FALSE))), " ", BH85/(VLOOKUP(F85,Landespersonal_Tarifgruppen!$A:$L,12,FALSE)))</f>
        <v xml:space="preserve"> </v>
      </c>
      <c r="MW85" s="494" t="str">
        <f>IF(ISERROR(BI85/(VLOOKUP(F85,Landespersonal_Tarifgruppen!$A:$L,12,FALSE))), " ", BI85/(VLOOKUP(F85,Landespersonal_Tarifgruppen!$A:$L,12,FALSE)))</f>
        <v xml:space="preserve"> </v>
      </c>
      <c r="MX85" s="494" t="str">
        <f>IF(ISERROR(BJ85/(VLOOKUP(F85,Landespersonal_Tarifgruppen!$A:$L,12,FALSE))), " ", BJ85/(VLOOKUP(F85,Landespersonal_Tarifgruppen!$A:$L,12,FALSE)))</f>
        <v xml:space="preserve"> </v>
      </c>
      <c r="MY85" s="494" t="str">
        <f>IF(ISERROR(BK85/(VLOOKUP(F85,Landespersonal_Tarifgruppen!$A:$L,12,FALSE))), " ", BK85/(VLOOKUP(F85,Landespersonal_Tarifgruppen!$A:$L,12,FALSE)))</f>
        <v xml:space="preserve"> </v>
      </c>
      <c r="MZ85" s="494">
        <f t="shared" si="103"/>
        <v>0</v>
      </c>
      <c r="NA85" s="494" t="str">
        <f>IF(ISERROR(BM85/(VLOOKUP(F85,Landespersonal_Tarifgruppen!$A:$M,13,FALSE))), " ", BM85/(VLOOKUP(F85,Landespersonal_Tarifgruppen!$A:$M,13,FALSE)))</f>
        <v xml:space="preserve"> </v>
      </c>
      <c r="NB85" s="494" t="str">
        <f>IF(ISERROR(BN85/(VLOOKUP(F85,Landespersonal_Tarifgruppen!$A:$M,13,FALSE))), " ", BN85/(VLOOKUP(F85,Landespersonal_Tarifgruppen!$A:$M,13,FALSE)))</f>
        <v xml:space="preserve"> </v>
      </c>
      <c r="NC85" s="494" t="str">
        <f>IF(ISERROR(BO85/(VLOOKUP(F85,Landespersonal_Tarifgruppen!$A:$M,13,FALSE))), " ", BO85/(VLOOKUP(F85,Landespersonal_Tarifgruppen!$A:$M,13,FALSE)))</f>
        <v xml:space="preserve"> </v>
      </c>
      <c r="ND85" s="494" t="str">
        <f>IF(ISERROR(BP85/(VLOOKUP(F85,Landespersonal_Tarifgruppen!$A:$M,13,FALSE))), " ", BP85/(VLOOKUP(F85,Landespersonal_Tarifgruppen!$A:$M,13,FALSE)))</f>
        <v xml:space="preserve"> </v>
      </c>
      <c r="NE85" s="494" t="str">
        <f>IF(ISERROR(BQ85/(VLOOKUP(F85,Landespersonal_Tarifgruppen!$A:$M,13,FALSE))), " ", BQ85/(VLOOKUP(F85,Landespersonal_Tarifgruppen!$A:$M,13,FALSE)))</f>
        <v xml:space="preserve"> </v>
      </c>
      <c r="NF85" s="494" t="str">
        <f>IF(ISERROR(BR85/(VLOOKUP(F85,Landespersonal_Tarifgruppen!$A:$M,13,FALSE))), " ", BR85/(VLOOKUP(F85,Landespersonal_Tarifgruppen!$A:$M,13,FALSE)))</f>
        <v xml:space="preserve"> </v>
      </c>
      <c r="NG85" s="494" t="str">
        <f>IF(ISERROR(BS85/(VLOOKUP(F85,Landespersonal_Tarifgruppen!$A:$M,13,FALSE))), " ", BS85/(VLOOKUP(F85,Landespersonal_Tarifgruppen!$A:$M,13,FALSE)))</f>
        <v xml:space="preserve"> </v>
      </c>
      <c r="NH85" s="494" t="str">
        <f>IF(ISERROR(BT85/(VLOOKUP(F85,Landespersonal_Tarifgruppen!$A:$M,13,FALSE))), " ", BT85/(VLOOKUP(F85,Landespersonal_Tarifgruppen!$A:$M,13,FALSE)))</f>
        <v xml:space="preserve"> </v>
      </c>
      <c r="NI85" s="494" t="str">
        <f>IF(ISERROR(BU85/(VLOOKUP(F85,Landespersonal_Tarifgruppen!$A:$M,13,FALSE))), " ", BU85/(VLOOKUP(F85,Landespersonal_Tarifgruppen!$A:$M,13,FALSE)))</f>
        <v xml:space="preserve"> </v>
      </c>
      <c r="NJ85" s="494" t="str">
        <f>IF(ISERROR(BV85/(VLOOKUP(F85,Landespersonal_Tarifgruppen!$A:$M,13,FALSE))), " ", BV85/(VLOOKUP(F85,Landespersonal_Tarifgruppen!$A:$M,13,FALSE)))</f>
        <v xml:space="preserve"> </v>
      </c>
      <c r="NK85" s="494" t="str">
        <f>IF(ISERROR(BW85/(VLOOKUP(F85,Landespersonal_Tarifgruppen!$A:$M,13,FALSE))), " ", BW85/(VLOOKUP(F85,Landespersonal_Tarifgruppen!$A:$M,13,FALSE)))</f>
        <v xml:space="preserve"> </v>
      </c>
      <c r="NL85" s="494" t="str">
        <f>IF(ISERROR(BX85/(VLOOKUP(F85,Landespersonal_Tarifgruppen!$A:$M,13,FALSE))), " ", BX85/(VLOOKUP(F85,Landespersonal_Tarifgruppen!$A:$M,13,FALSE)))</f>
        <v xml:space="preserve"> </v>
      </c>
      <c r="NM85" s="494">
        <f t="shared" si="104"/>
        <v>0</v>
      </c>
      <c r="NN85" s="494" t="str">
        <f>IF(ISERROR(BZ85/(VLOOKUP(F85,Landespersonal_Tarifgruppen!$A:$N,14,FALSE))), " ", BZ85/(VLOOKUP(F85,Landespersonal_Tarifgruppen!$A:$N,14,FALSE)))</f>
        <v xml:space="preserve"> </v>
      </c>
      <c r="NO85" s="494" t="str">
        <f>IF(ISERROR(CA85/(VLOOKUP(F85,Landespersonal_Tarifgruppen!$A:$N,14,FALSE))), " ", CA85/(VLOOKUP(F85,Landespersonal_Tarifgruppen!$A:$N,14,FALSE)))</f>
        <v xml:space="preserve"> </v>
      </c>
      <c r="NP85" s="494" t="str">
        <f>IF(ISERROR(CB85/(VLOOKUP(F85,Landespersonal_Tarifgruppen!$A:$N,14,FALSE))), " ", CB85/(VLOOKUP(F85,Landespersonal_Tarifgruppen!$A:$N,14,FALSE)))</f>
        <v xml:space="preserve"> </v>
      </c>
      <c r="NQ85" s="494" t="str">
        <f>IF(ISERROR(CC85/(VLOOKUP(F85,Landespersonal_Tarifgruppen!$A:$N,14,FALSE))), " ", CC85/(VLOOKUP(F85,Landespersonal_Tarifgruppen!$A:$N,14,FALSE)))</f>
        <v xml:space="preserve"> </v>
      </c>
      <c r="NR85" s="494" t="str">
        <f>IF(ISERROR(CD85/(VLOOKUP(F85,Landespersonal_Tarifgruppen!$A:$N,14,FALSE))), " ", CD85/(VLOOKUP(F85,Landespersonal_Tarifgruppen!$A:$N,14,FALSE)))</f>
        <v xml:space="preserve"> </v>
      </c>
      <c r="NS85" s="494" t="str">
        <f>IF(ISERROR(CE85/(VLOOKUP(F85,Landespersonal_Tarifgruppen!$A:$N,14,FALSE))), " ", CE85/(VLOOKUP(F85,Landespersonal_Tarifgruppen!$A:$N,14,FALSE)))</f>
        <v xml:space="preserve"> </v>
      </c>
      <c r="NT85" s="494" t="str">
        <f>IF(ISERROR(CF85/(VLOOKUP(F85,Landespersonal_Tarifgruppen!$A:$N,14,FALSE))), " ", CF85/(VLOOKUP(F85,Landespersonal_Tarifgruppen!$A:$N,14,FALSE)))</f>
        <v xml:space="preserve"> </v>
      </c>
      <c r="NU85" s="494" t="str">
        <f>IF(ISERROR(CG85/(VLOOKUP(F85,Landespersonal_Tarifgruppen!$A:$N,14,FALSE))), " ", CG85/(VLOOKUP(F85,Landespersonal_Tarifgruppen!$A:$N,14,FALSE)))</f>
        <v xml:space="preserve"> </v>
      </c>
      <c r="NV85" s="494" t="str">
        <f>IF(ISERROR(CH85/(VLOOKUP(F85,Landespersonal_Tarifgruppen!$A:$N,14,FALSE))), " ", CH85/(VLOOKUP(F85,Landespersonal_Tarifgruppen!$A:$N,14,FALSE)))</f>
        <v xml:space="preserve"> </v>
      </c>
      <c r="NW85" s="494" t="str">
        <f>IF(ISERROR(CI85/(VLOOKUP(F85,Landespersonal_Tarifgruppen!$A:$N,14,FALSE))), " ", CI85/(VLOOKUP(F85,Landespersonal_Tarifgruppen!$A:$N,14,FALSE)))</f>
        <v xml:space="preserve"> </v>
      </c>
      <c r="NX85" s="494" t="str">
        <f>IF(ISERROR(CJ85/(VLOOKUP(F85,Landespersonal_Tarifgruppen!$A:$N,14,FALSE))), " ", CJ85/(VLOOKUP(F85,Landespersonal_Tarifgruppen!$A:$N,14,FALSE)))</f>
        <v xml:space="preserve"> </v>
      </c>
      <c r="NY85" s="494" t="str">
        <f>IF(ISERROR(CK85/(VLOOKUP(F85,Landespersonal_Tarifgruppen!$A:$N,14,FALSE))), " ", CK85/(VLOOKUP(F85,Landespersonal_Tarifgruppen!$A:$N,14,FALSE)))</f>
        <v xml:space="preserve"> </v>
      </c>
      <c r="NZ85" s="494">
        <f t="shared" si="105"/>
        <v>0</v>
      </c>
      <c r="OA85" s="494" t="str">
        <f>IF(ISERROR(CM85/(VLOOKUP(F85,Landespersonal_Tarifgruppen!$A:$O,15,FALSE))), " ", CM85/(VLOOKUP(F85,Landespersonal_Tarifgruppen!$A:$O,15,FALSE)))</f>
        <v xml:space="preserve"> </v>
      </c>
      <c r="OB85" s="494" t="str">
        <f>IF(ISERROR(CN85/(VLOOKUP(F85,Landespersonal_Tarifgruppen!$A:$O,15,FALSE))), " ", CN85/(VLOOKUP(F85,Landespersonal_Tarifgruppen!$A:$O,15,FALSE)))</f>
        <v xml:space="preserve"> </v>
      </c>
      <c r="OC85" s="494" t="str">
        <f>IF(ISERROR(CO85/(VLOOKUP(F85,Landespersonal_Tarifgruppen!$A:$O,15,FALSE))), " ", CO85/(VLOOKUP(F85,Landespersonal_Tarifgruppen!$A:$O,15,FALSE)))</f>
        <v xml:space="preserve"> </v>
      </c>
      <c r="OD85" s="494" t="str">
        <f>IF(ISERROR(CP85/(VLOOKUP(F85,Landespersonal_Tarifgruppen!$A:$O,15,FALSE))), " ", CP85/(VLOOKUP(F85,Landespersonal_Tarifgruppen!$A:$O,15,FALSE)))</f>
        <v xml:space="preserve"> </v>
      </c>
      <c r="OE85" s="494" t="str">
        <f>IF(ISERROR(CQ85/(VLOOKUP(F85,Landespersonal_Tarifgruppen!$A:$O,15,FALSE))), " ", CQ85/(VLOOKUP(F85,Landespersonal_Tarifgruppen!$A:$O,15,FALSE)))</f>
        <v xml:space="preserve"> </v>
      </c>
      <c r="OF85" s="494" t="str">
        <f>IF(ISERROR(CR85/(VLOOKUP(F85,Landespersonal_Tarifgruppen!$A:$O,15,FALSE))), " ", CR85/(VLOOKUP(F85,Landespersonal_Tarifgruppen!$A:$O,15,FALSE)))</f>
        <v xml:space="preserve"> </v>
      </c>
      <c r="OG85" s="494" t="str">
        <f>IF(ISERROR(CS85/(VLOOKUP(F85,Landespersonal_Tarifgruppen!$A:$O,15,FALSE))), " ", CS85/(VLOOKUP(F85,Landespersonal_Tarifgruppen!$A:$O,15,FALSE)))</f>
        <v xml:space="preserve"> </v>
      </c>
      <c r="OH85" s="494" t="str">
        <f>IF(ISERROR(CT85/(VLOOKUP(F85,Landespersonal_Tarifgruppen!$A:$O,15,FALSE))), " ", CT85/(VLOOKUP(F85,Landespersonal_Tarifgruppen!$A:$O,15,FALSE)))</f>
        <v xml:space="preserve"> </v>
      </c>
      <c r="OI85" s="494" t="str">
        <f>IF(ISERROR(CU85/(VLOOKUP(F85,Landespersonal_Tarifgruppen!$A:$O,15,FALSE))), " ", CU85/(VLOOKUP(F85,Landespersonal_Tarifgruppen!$A:$O,15,FALSE)))</f>
        <v xml:space="preserve"> </v>
      </c>
      <c r="OJ85" s="494" t="str">
        <f>IF(ISERROR(CV85/(VLOOKUP(F85,Landespersonal_Tarifgruppen!$A:$O,15,FALSE))), " ", CV85/(VLOOKUP(F85,Landespersonal_Tarifgruppen!$A:$O,15,FALSE)))</f>
        <v xml:space="preserve"> </v>
      </c>
      <c r="OK85" s="494" t="str">
        <f>IF(ISERROR(CW85/(VLOOKUP(F85,Landespersonal_Tarifgruppen!$A:$O,15,FALSE))), " ", CW85/(VLOOKUP(F85,Landespersonal_Tarifgruppen!$A:$O,15,FALSE)))</f>
        <v xml:space="preserve"> </v>
      </c>
      <c r="OL85" s="494" t="str">
        <f>IF(ISERROR(CX85/(VLOOKUP(F85,Landespersonal_Tarifgruppen!$A:$O,15,FALSE))), " ", CX85/(VLOOKUP(F85,Landespersonal_Tarifgruppen!$A:$O,15,FALSE)))</f>
        <v xml:space="preserve"> </v>
      </c>
      <c r="OM85" s="494">
        <f t="shared" si="106"/>
        <v>0</v>
      </c>
      <c r="ON85" s="494" t="str">
        <f>IF(ISERROR(CZ85/(VLOOKUP(F85,Landespersonal_Tarifgruppen!$A:$P,16,FALSE))), " ", CZ85/(VLOOKUP(F85,Landespersonal_Tarifgruppen!$A:$P,16,FALSE)))</f>
        <v xml:space="preserve"> </v>
      </c>
      <c r="OO85" s="494" t="str">
        <f>IF(ISERROR(DA85/(VLOOKUP(F85,Landespersonal_Tarifgruppen!$A:$P,16,FALSE))), " ", DA85/(VLOOKUP(F85,Landespersonal_Tarifgruppen!$A:$P,16,FALSE)))</f>
        <v xml:space="preserve"> </v>
      </c>
      <c r="OP85" s="494" t="str">
        <f>IF(ISERROR(DB85/(VLOOKUP(F85,Landespersonal_Tarifgruppen!$A:$P,16,FALSE))), " ", DB85/(VLOOKUP(F85,Landespersonal_Tarifgruppen!$A:$P,16,FALSE)))</f>
        <v xml:space="preserve"> </v>
      </c>
      <c r="OQ85" s="494" t="str">
        <f>IF(ISERROR(DC85/(VLOOKUP(F85,Landespersonal_Tarifgruppen!$A:$P,16,FALSE))), " ", DC85/(VLOOKUP(F85,Landespersonal_Tarifgruppen!$A:$P,16,FALSE)))</f>
        <v xml:space="preserve"> </v>
      </c>
      <c r="OR85" s="494" t="str">
        <f>IF(ISERROR(DD85/(VLOOKUP(F85,Landespersonal_Tarifgruppen!$A:$P,16,FALSE))), " ", DD85/(VLOOKUP(F85,Landespersonal_Tarifgruppen!$A:$P,16,FALSE)))</f>
        <v xml:space="preserve"> </v>
      </c>
      <c r="OS85" s="494" t="str">
        <f>IF(ISERROR(DE85/(VLOOKUP(F85,Landespersonal_Tarifgruppen!$A:$P,16,FALSE))), " ", DE85/(VLOOKUP(F85,Landespersonal_Tarifgruppen!$A:$P,16,FALSE)))</f>
        <v xml:space="preserve"> </v>
      </c>
      <c r="OT85" s="494" t="str">
        <f>IF(ISERROR(DF85/(VLOOKUP(F85,Landespersonal_Tarifgruppen!$A:$P,16,FALSE))), " ", DF85/(VLOOKUP(F85,Landespersonal_Tarifgruppen!$A:$P,16,FALSE)))</f>
        <v xml:space="preserve"> </v>
      </c>
      <c r="OU85" s="494" t="str">
        <f>IF(ISERROR(DG85/(VLOOKUP(F85,Landespersonal_Tarifgruppen!$A:$P,16,FALSE))), " ", DG85/(VLOOKUP(F85,Landespersonal_Tarifgruppen!$A:$P,16,FALSE)))</f>
        <v xml:space="preserve"> </v>
      </c>
      <c r="OV85" s="494" t="str">
        <f>IF(ISERROR(DH85/(VLOOKUP(F85,Landespersonal_Tarifgruppen!$A:$P,16,FALSE))), " ", DH85/(VLOOKUP(F85,Landespersonal_Tarifgruppen!$A:$P,16,FALSE)))</f>
        <v xml:space="preserve"> </v>
      </c>
      <c r="OW85" s="494" t="str">
        <f>IF(ISERROR(DI85/(VLOOKUP(F85,Landespersonal_Tarifgruppen!$A:$P,16,FALSE))), " ", DI85/(VLOOKUP(F85,Landespersonal_Tarifgruppen!$A:$P,16,FALSE)))</f>
        <v xml:space="preserve"> </v>
      </c>
      <c r="OX85" s="494" t="str">
        <f>IF(ISERROR(DJ85/(VLOOKUP(F85,Landespersonal_Tarifgruppen!$A:$P,16,FALSE))), " ", DJ85/(VLOOKUP(F85,Landespersonal_Tarifgruppen!$A:$P,16,FALSE)))</f>
        <v xml:space="preserve"> </v>
      </c>
      <c r="OY85" s="494" t="str">
        <f>IF(ISERROR(DK85/(VLOOKUP(F85,Landespersonal_Tarifgruppen!$A:$P,16,FALSE))), " ", DK85/(VLOOKUP(F85,Landespersonal_Tarifgruppen!$A:$P,16,FALSE)))</f>
        <v xml:space="preserve"> </v>
      </c>
      <c r="OZ85" s="494">
        <f t="shared" si="107"/>
        <v>0</v>
      </c>
      <c r="PA85" s="494" t="str">
        <f>IF(ISERROR(DM85/(VLOOKUP(F85,Landespersonal_Tarifgruppen!$A:$Q,17,FALSE))), " ", DM85/(VLOOKUP(F85,Landespersonal_Tarifgruppen!$A:$Q,17,FALSE)))</f>
        <v xml:space="preserve"> </v>
      </c>
      <c r="PB85" s="494" t="str">
        <f>IF(ISERROR(DN85/(VLOOKUP(F85,Landespersonal_Tarifgruppen!$A:$Q,17,FALSE))), " ", DN85/(VLOOKUP(F85,Landespersonal_Tarifgruppen!$A:$Q,17,FALSE)))</f>
        <v xml:space="preserve"> </v>
      </c>
      <c r="PC85" s="494" t="str">
        <f>IF(ISERROR(DO85/(VLOOKUP(F85,Landespersonal_Tarifgruppen!$A:$Q,17,FALSE))), " ", DO85/(VLOOKUP(F85,Landespersonal_Tarifgruppen!$A:$Q,17,FALSE)))</f>
        <v xml:space="preserve"> </v>
      </c>
      <c r="PD85" s="494" t="str">
        <f>IF(ISERROR(DP85/(VLOOKUP(F85,Landespersonal_Tarifgruppen!$A:$Q,17,FALSE))), " ", DP85/(VLOOKUP(F85,Landespersonal_Tarifgruppen!$A:$Q,17,FALSE)))</f>
        <v xml:space="preserve"> </v>
      </c>
      <c r="PE85" s="494" t="str">
        <f>IF(ISERROR(DQ85/(VLOOKUP(F85,Landespersonal_Tarifgruppen!$A:$Q,17,FALSE))), " ", DQ85/(VLOOKUP(F85,Landespersonal_Tarifgruppen!$A:$Q,17,FALSE)))</f>
        <v xml:space="preserve"> </v>
      </c>
      <c r="PF85" s="494" t="str">
        <f>IF(ISERROR(DR85/(VLOOKUP(F85,Landespersonal_Tarifgruppen!$A:$Q,17,FALSE))), " ", DR85/(VLOOKUP(F85,Landespersonal_Tarifgruppen!$A:$Q,17,FALSE)))</f>
        <v xml:space="preserve"> </v>
      </c>
      <c r="PG85" s="494" t="str">
        <f>IF(ISERROR(DS85/(VLOOKUP(F85,Landespersonal_Tarifgruppen!$A:$Q,17,FALSE))), " ", DS85/(VLOOKUP(F85,Landespersonal_Tarifgruppen!$A:$Q,17,FALSE)))</f>
        <v xml:space="preserve"> </v>
      </c>
      <c r="PH85" s="494" t="str">
        <f>IF(ISERROR(DT85/(VLOOKUP(F85,Landespersonal_Tarifgruppen!$A:$Q,17,FALSE))), " ", DT85/(VLOOKUP(F85,Landespersonal_Tarifgruppen!$A:$Q,17,FALSE)))</f>
        <v xml:space="preserve"> </v>
      </c>
      <c r="PI85" s="494" t="str">
        <f>IF(ISERROR(DU85/(VLOOKUP(F85,Landespersonal_Tarifgruppen!$A:$Q,17,FALSE))), " ", DU85/(VLOOKUP(F85,Landespersonal_Tarifgruppen!$A:$Q,17,FALSE)))</f>
        <v xml:space="preserve"> </v>
      </c>
      <c r="PJ85" s="494" t="str">
        <f>IF(ISERROR(DV85/(VLOOKUP(F85,Landespersonal_Tarifgruppen!$A:$Q,17,FALSE))), " ", DV85/(VLOOKUP(F85,Landespersonal_Tarifgruppen!$A:$Q,17,FALSE)))</f>
        <v xml:space="preserve"> </v>
      </c>
      <c r="PK85" s="494" t="str">
        <f>IF(ISERROR(DW85/(VLOOKUP(F85,Landespersonal_Tarifgruppen!$A:$Q,17,FALSE))), " ", DW85/(VLOOKUP(F85,Landespersonal_Tarifgruppen!$A:$Q,17,FALSE)))</f>
        <v xml:space="preserve"> </v>
      </c>
      <c r="PL85" s="494" t="str">
        <f>IF(ISERROR(DX85/(VLOOKUP(F85,Landespersonal_Tarifgruppen!$A:$Q,17,FALSE))), " ", DX85/(VLOOKUP(F85,Landespersonal_Tarifgruppen!$A:$Q,17,FALSE)))</f>
        <v xml:space="preserve"> </v>
      </c>
      <c r="PM85" s="494">
        <f t="shared" si="108"/>
        <v>0</v>
      </c>
      <c r="PN85" s="494" t="str">
        <f>IF(ISERROR(DZ85/(VLOOKUP(F85,Landespersonal_Tarifgruppen!$A:$R,18,FALSE))), " ", DZ85/(VLOOKUP(F85,Landespersonal_Tarifgruppen!$A:$R,18,FALSE)))</f>
        <v xml:space="preserve"> </v>
      </c>
      <c r="PO85" s="494" t="str">
        <f>IF(ISERROR(EA85/(VLOOKUP(F85,Landespersonal_Tarifgruppen!$A:$R,18,FALSE))), " ", EA85/(VLOOKUP(F85,Landespersonal_Tarifgruppen!$A:$R,18,FALSE)))</f>
        <v xml:space="preserve"> </v>
      </c>
      <c r="PP85" s="494" t="str">
        <f>IF(ISERROR(EB85/(VLOOKUP(F85,Landespersonal_Tarifgruppen!$A:$R,18,FALSE))), " ", EB85/(VLOOKUP(F85,Landespersonal_Tarifgruppen!$A:$R,18,FALSE)))</f>
        <v xml:space="preserve"> </v>
      </c>
      <c r="PQ85" s="494" t="str">
        <f>IF(ISERROR(EC85/(VLOOKUP(F85,Landespersonal_Tarifgruppen!$A:$R,18,FALSE))), " ", EC85/(VLOOKUP(F85,Landespersonal_Tarifgruppen!$A:$R,18,FALSE)))</f>
        <v xml:space="preserve"> </v>
      </c>
      <c r="PR85" s="494" t="str">
        <f>IF(ISERROR(ED85/(VLOOKUP(F85,Landespersonal_Tarifgruppen!$A:$R,18,FALSE))), " ", ED85/(VLOOKUP(F85,Landespersonal_Tarifgruppen!$A:$R,18,FALSE)))</f>
        <v xml:space="preserve"> </v>
      </c>
      <c r="PS85" s="494" t="str">
        <f>IF(ISERROR(EE85/(VLOOKUP(F85,Landespersonal_Tarifgruppen!$A:$R,18,FALSE))), " ", EE85/(VLOOKUP(F85,Landespersonal_Tarifgruppen!$A:$R,18,FALSE)))</f>
        <v xml:space="preserve"> </v>
      </c>
      <c r="PT85" s="494" t="str">
        <f>IF(ISERROR(EF85/(VLOOKUP(F85,Landespersonal_Tarifgruppen!$A:$R,18,FALSE))), " ", EF85/(VLOOKUP(F85,Landespersonal_Tarifgruppen!$A:$R,18,FALSE)))</f>
        <v xml:space="preserve"> </v>
      </c>
      <c r="PU85" s="494" t="str">
        <f>IF(ISERROR(EG85/(VLOOKUP(F85,Landespersonal_Tarifgruppen!$A:$R,18,FALSE))), " ", EG85/(VLOOKUP(F85,Landespersonal_Tarifgruppen!$A:$R,18,FALSE)))</f>
        <v xml:space="preserve"> </v>
      </c>
      <c r="PV85" s="494" t="str">
        <f>IF(ISERROR(EH85/(VLOOKUP(F85,Landespersonal_Tarifgruppen!$A:$R,18,FALSE))), " ", EH85/(VLOOKUP(F85,Landespersonal_Tarifgruppen!$A:$R,18,FALSE)))</f>
        <v xml:space="preserve"> </v>
      </c>
      <c r="PW85" s="494" t="str">
        <f>IF(ISERROR(EI85/(VLOOKUP(F85,Landespersonal_Tarifgruppen!$A:$R,18,FALSE))), " ", EI85/(VLOOKUP(F85,Landespersonal_Tarifgruppen!$A:$R,18,FALSE)))</f>
        <v xml:space="preserve"> </v>
      </c>
      <c r="PX85" s="494" t="str">
        <f>IF(ISERROR(EJ85/(VLOOKUP(F85,Landespersonal_Tarifgruppen!$A:$R,18,FALSE))), " ", EJ85/(VLOOKUP(F85,Landespersonal_Tarifgruppen!$A:$R,18,FALSE)))</f>
        <v xml:space="preserve"> </v>
      </c>
      <c r="PY85" s="494" t="str">
        <f>IF(ISERROR(EK85/(VLOOKUP(F85,Landespersonal_Tarifgruppen!$A:$R,18,FALSE))), " ", EK85/(VLOOKUP(F85,Landespersonal_Tarifgruppen!$A:$R,18,FALSE)))</f>
        <v xml:space="preserve"> </v>
      </c>
      <c r="PZ85" s="494">
        <f t="shared" si="109"/>
        <v>0</v>
      </c>
      <c r="QA85" s="494" t="str">
        <f>IF(ISERROR(EM85/(VLOOKUP(F85,Landespersonal_Tarifgruppen!$A:$S,19,FALSE))), " ", EM85/(VLOOKUP(F85,Landespersonal_Tarifgruppen!$A:$S,19,FALSE)))</f>
        <v xml:space="preserve"> </v>
      </c>
      <c r="QB85" s="494" t="str">
        <f>IF(ISERROR(EN85/(VLOOKUP(F85,Landespersonal_Tarifgruppen!$A:$S,19,FALSE))), " ", EN85/(VLOOKUP(F85,Landespersonal_Tarifgruppen!$A:$S,19,FALSE)))</f>
        <v xml:space="preserve"> </v>
      </c>
      <c r="QC85" s="494" t="str">
        <f>IF(ISERROR(EO85/(VLOOKUP(F85,Landespersonal_Tarifgruppen!$A:$S,19,FALSE))), " ", EO85/(VLOOKUP(F85,Landespersonal_Tarifgruppen!$A:$S,19,FALSE)))</f>
        <v xml:space="preserve"> </v>
      </c>
      <c r="QD85" s="494" t="str">
        <f>IF(ISERROR(EP85/(VLOOKUP(F85,Landespersonal_Tarifgruppen!$A:$S,19,FALSE))), " ", EP85/(VLOOKUP(F85,Landespersonal_Tarifgruppen!$A:$S,19,FALSE)))</f>
        <v xml:space="preserve"> </v>
      </c>
      <c r="QE85" s="494" t="str">
        <f>IF(ISERROR(EQ85/(VLOOKUP(F85,Landespersonal_Tarifgruppen!$A:$S,19,FALSE))), " ", EQ85/(VLOOKUP(F85,Landespersonal_Tarifgruppen!$A:$S,19,FALSE)))</f>
        <v xml:space="preserve"> </v>
      </c>
      <c r="QF85" s="494" t="str">
        <f>IF(ISERROR(ER85/(VLOOKUP(F85,Landespersonal_Tarifgruppen!$A:$S,19,FALSE))), " ", ER85/(VLOOKUP(F85,Landespersonal_Tarifgruppen!$A:$S,19,FALSE)))</f>
        <v xml:space="preserve"> </v>
      </c>
      <c r="QG85" s="494" t="str">
        <f>IF(ISERROR(ES85/(VLOOKUP(F85,Landespersonal_Tarifgruppen!$A:$S,19,FALSE))), " ", ES85/(VLOOKUP(F85,Landespersonal_Tarifgruppen!$A:$S,19,FALSE)))</f>
        <v xml:space="preserve"> </v>
      </c>
      <c r="QH85" s="494" t="str">
        <f>IF(ISERROR(ET85/(VLOOKUP(F85,Landespersonal_Tarifgruppen!$A:$S,19,FALSE))), " ", ET85/(VLOOKUP(F85,Landespersonal_Tarifgruppen!$A:$S,19,FALSE)))</f>
        <v xml:space="preserve"> </v>
      </c>
      <c r="QI85" s="494" t="str">
        <f>IF(ISERROR(EU85/(VLOOKUP(F85,Landespersonal_Tarifgruppen!$A:$S,19,FALSE))), " ", EU85/(VLOOKUP(F85,Landespersonal_Tarifgruppen!$A:$S,19,FALSE)))</f>
        <v xml:space="preserve"> </v>
      </c>
      <c r="QJ85" s="494" t="str">
        <f>IF(ISERROR(EV85/(VLOOKUP(F85,Landespersonal_Tarifgruppen!$A:$S,19,FALSE))), " ", EV85/(VLOOKUP(F85,Landespersonal_Tarifgruppen!$A:$S,19,FALSE)))</f>
        <v xml:space="preserve"> </v>
      </c>
      <c r="QK85" s="494" t="str">
        <f>IF(ISERROR(EW85/(VLOOKUP(F85,Landespersonal_Tarifgruppen!$A:$S,19,FALSE))), " ", EW85/(VLOOKUP(F85,Landespersonal_Tarifgruppen!$A:$S,19,FALSE)))</f>
        <v xml:space="preserve"> </v>
      </c>
      <c r="QL85" s="494" t="str">
        <f>IF(ISERROR(EX85/(VLOOKUP(F85,Landespersonal_Tarifgruppen!$A:$S,19,FALSE))), " ", EX85/(VLOOKUP(F85,Landespersonal_Tarifgruppen!$A:$S,19,FALSE)))</f>
        <v xml:space="preserve"> </v>
      </c>
      <c r="QM85" s="494">
        <f t="shared" si="110"/>
        <v>0</v>
      </c>
      <c r="QN85" s="494" t="str">
        <f>IF(ISERROR(EZ85/(VLOOKUP(F85,Landespersonal_Tarifgruppen!$A:$T,20,FALSE))), " ", EZ85/(VLOOKUP(F85,Landespersonal_Tarifgruppen!$A:$T,20,FALSE)))</f>
        <v xml:space="preserve"> </v>
      </c>
      <c r="QO85" s="494" t="str">
        <f>IF(ISERROR(FA85/(VLOOKUP(F85,Landespersonal_Tarifgruppen!$A:$T,20,FALSE))), " ", FA85/(VLOOKUP(F85,Landespersonal_Tarifgruppen!$A:$T,20,FALSE)))</f>
        <v xml:space="preserve"> </v>
      </c>
      <c r="QP85" s="494" t="str">
        <f>IF(ISERROR(FB85/(VLOOKUP(F85,Landespersonal_Tarifgruppen!$A:$T,20,FALSE))), " ", FB85/(VLOOKUP(F85,Landespersonal_Tarifgruppen!$A:$T,20,FALSE)))</f>
        <v xml:space="preserve"> </v>
      </c>
      <c r="QQ85" s="494" t="str">
        <f>IF(ISERROR(FC85/(VLOOKUP(F85,Landespersonal_Tarifgruppen!$A:$T,20,FALSE))), " ", FC85/(VLOOKUP(F85,Landespersonal_Tarifgruppen!$A:$T,20,FALSE)))</f>
        <v xml:space="preserve"> </v>
      </c>
      <c r="QR85" s="494" t="str">
        <f>IF(ISERROR(FD85/(VLOOKUP(F85,Landespersonal_Tarifgruppen!$A:$T,20,FALSE))), " ", FD85/(VLOOKUP(F85,Landespersonal_Tarifgruppen!$A:$T,20,FALSE)))</f>
        <v xml:space="preserve"> </v>
      </c>
      <c r="QS85" s="494" t="str">
        <f>IF(ISERROR(FE85/(VLOOKUP(F85,Landespersonal_Tarifgruppen!$A:$T,20,FALSE))), " ", FE85/(VLOOKUP(F85,Landespersonal_Tarifgruppen!$A:$T,20,FALSE)))</f>
        <v xml:space="preserve"> </v>
      </c>
      <c r="QT85" s="494" t="str">
        <f>IF(ISERROR(FF85/(VLOOKUP(F85,Landespersonal_Tarifgruppen!$A:$T,20,FALSE))), " ", FF85/(VLOOKUP(F85,Landespersonal_Tarifgruppen!$A:$T,20,FALSE)))</f>
        <v xml:space="preserve"> </v>
      </c>
      <c r="QU85" s="494" t="str">
        <f>IF(ISERROR(FG85/(VLOOKUP(F85,Landespersonal_Tarifgruppen!$A:$T,20,FALSE))), " ", FG85/(VLOOKUP(F85,Landespersonal_Tarifgruppen!$A:$T,20,FALSE)))</f>
        <v xml:space="preserve"> </v>
      </c>
      <c r="QV85" s="494" t="str">
        <f>IF(ISERROR(FH85/(VLOOKUP(F85,Landespersonal_Tarifgruppen!$A:$T,20,FALSE))), " ", FH85/(VLOOKUP(F85,Landespersonal_Tarifgruppen!$A:$T,20,FALSE)))</f>
        <v xml:space="preserve"> </v>
      </c>
      <c r="QW85" s="494" t="str">
        <f>IF(ISERROR(FI85/(VLOOKUP(F85,Landespersonal_Tarifgruppen!$A:$T,20,FALSE))), " ", FI85/(VLOOKUP(F85,Landespersonal_Tarifgruppen!$A:$T,20,FALSE)))</f>
        <v xml:space="preserve"> </v>
      </c>
      <c r="QX85" s="494" t="str">
        <f>IF(ISERROR(FJ85/(VLOOKUP(F85,Landespersonal_Tarifgruppen!$A:$T,20,FALSE))), " ", FJ85/(VLOOKUP(F85,Landespersonal_Tarifgruppen!$A:$T,20,FALSE)))</f>
        <v xml:space="preserve"> </v>
      </c>
      <c r="QY85" s="494" t="str">
        <f>IF(ISERROR(FK85/(VLOOKUP(F85,Landespersonal_Tarifgruppen!$A:$T,20,FALSE))), " ", FK85/(VLOOKUP(F85,Landespersonal_Tarifgruppen!$A:$T,20,FALSE)))</f>
        <v xml:space="preserve"> </v>
      </c>
      <c r="QZ85" s="494">
        <f t="shared" si="111"/>
        <v>0</v>
      </c>
      <c r="RA85" s="494" t="str">
        <f>IF(ISERROR(FM85/(VLOOKUP(F85,Landespersonal_Tarifgruppen!$A:$U,21,FALSE))), " ", FM85/(VLOOKUP(F85,Landespersonal_Tarifgruppen!$A:$U,21,FALSE)))</f>
        <v xml:space="preserve"> </v>
      </c>
      <c r="RB85" s="494" t="str">
        <f>IF(ISERROR(FN85/(VLOOKUP(F85,Landespersonal_Tarifgruppen!$A:$U,21,FALSE))), " ", FN85/(VLOOKUP(F85,Landespersonal_Tarifgruppen!$A:$U,21,FALSE)))</f>
        <v xml:space="preserve"> </v>
      </c>
      <c r="RC85" s="494" t="str">
        <f>IF(ISERROR(FO85/(VLOOKUP(F85,Landespersonal_Tarifgruppen!$A:$U,21,FALSE))), " ", FO85/(VLOOKUP(F85,Landespersonal_Tarifgruppen!$A:$U,21,FALSE)))</f>
        <v xml:space="preserve"> </v>
      </c>
      <c r="RD85" s="494" t="str">
        <f>IF(ISERROR(FP85/(VLOOKUP(F85,Landespersonal_Tarifgruppen!$A:$U,21,FALSE))), " ", FP85/(VLOOKUP(F85,Landespersonal_Tarifgruppen!$A:$U,21,FALSE)))</f>
        <v xml:space="preserve"> </v>
      </c>
      <c r="RE85" s="494" t="str">
        <f>IF(ISERROR(FQ85/(VLOOKUP(F85,Landespersonal_Tarifgruppen!$A:$U,21,FALSE))), " ", FQ85/(VLOOKUP(F85,Landespersonal_Tarifgruppen!$A:$U,21,FALSE)))</f>
        <v xml:space="preserve"> </v>
      </c>
      <c r="RF85" s="494" t="str">
        <f>IF(ISERROR(FR85/(VLOOKUP(F85,Landespersonal_Tarifgruppen!$A:$U,21,FALSE))), " ", FR85/(VLOOKUP(F85,Landespersonal_Tarifgruppen!$A:$U,21,FALSE)))</f>
        <v xml:space="preserve"> </v>
      </c>
      <c r="RG85" s="494" t="str">
        <f>IF(ISERROR(FS85/(VLOOKUP(F85,Landespersonal_Tarifgruppen!$A:$U,21,FALSE))), " ", FS85/(VLOOKUP(F85,Landespersonal_Tarifgruppen!$A:$U,21,FALSE)))</f>
        <v xml:space="preserve"> </v>
      </c>
      <c r="RH85" s="494" t="str">
        <f>IF(ISERROR(FT85/(VLOOKUP(F85,Landespersonal_Tarifgruppen!$A:$U,21,FALSE))), " ", FT85/(VLOOKUP(F85,Landespersonal_Tarifgruppen!$A:$U,21,FALSE)))</f>
        <v xml:space="preserve"> </v>
      </c>
      <c r="RI85" s="494" t="str">
        <f>IF(ISERROR(FU85/(VLOOKUP(F85,Landespersonal_Tarifgruppen!$A:$U,21,FALSE))), " ", FU85/(VLOOKUP(F85,Landespersonal_Tarifgruppen!$A:$U,21,FALSE)))</f>
        <v xml:space="preserve"> </v>
      </c>
      <c r="RJ85" s="494" t="str">
        <f>IF(ISERROR(FV85/(VLOOKUP(F85,Landespersonal_Tarifgruppen!$A:$U,21,FALSE))), " ", FV85/(VLOOKUP(F85,Landespersonal_Tarifgruppen!$A:$U,21,FALSE)))</f>
        <v xml:space="preserve"> </v>
      </c>
      <c r="RK85" s="494" t="str">
        <f>IF(ISERROR(FW85/(VLOOKUP(F85,Landespersonal_Tarifgruppen!$A:$U,21,FALSE))), " ", FW85/(VLOOKUP(F85,Landespersonal_Tarifgruppen!$A:$U,21,FALSE)))</f>
        <v xml:space="preserve"> </v>
      </c>
      <c r="RL85" s="494" t="str">
        <f>IF(ISERROR(FX85/(VLOOKUP(F85,Landespersonal_Tarifgruppen!$A:$U,21,FALSE))), " ", FX85/(VLOOKUP(F85,Landespersonal_Tarifgruppen!$A:$U,21,FALSE)))</f>
        <v xml:space="preserve"> </v>
      </c>
      <c r="RM85" s="494">
        <f t="shared" si="112"/>
        <v>0</v>
      </c>
      <c r="RN85" s="494" t="str">
        <f>IF(ISERROR(FZ85/(VLOOKUP(F85,Landespersonal_Tarifgruppen!$A:$V,22,FALSE))), " ", FZ85/(VLOOKUP(F85,Landespersonal_Tarifgruppen!$A:$V,22,FALSE)))</f>
        <v xml:space="preserve"> </v>
      </c>
      <c r="RO85" s="494" t="str">
        <f>IF(ISERROR(GA85/(VLOOKUP(F85,Landespersonal_Tarifgruppen!$A:$V,22,FALSE))), " ", GA85/(VLOOKUP(F85,Landespersonal_Tarifgruppen!$A:$V,22,FALSE)))</f>
        <v xml:space="preserve"> </v>
      </c>
      <c r="RP85" s="494" t="str">
        <f>IF(ISERROR(GB85/(VLOOKUP(F85,Landespersonal_Tarifgruppen!$A:$V,22,FALSE))), " ", GB85/(VLOOKUP(F85,Landespersonal_Tarifgruppen!$A:$V,22,FALSE)))</f>
        <v xml:space="preserve"> </v>
      </c>
      <c r="RQ85" s="494" t="str">
        <f>IF(ISERROR(GC85/(VLOOKUP(F85,Landespersonal_Tarifgruppen!$A:$V,22,FALSE))), " ", GC85/(VLOOKUP(F85,Landespersonal_Tarifgruppen!$A:$V,22,FALSE)))</f>
        <v xml:space="preserve"> </v>
      </c>
      <c r="RR85" s="494" t="str">
        <f>IF(ISERROR(GD85/(VLOOKUP(F85,Landespersonal_Tarifgruppen!$A:$V,22,FALSE))), " ", GD85/(VLOOKUP(F85,Landespersonal_Tarifgruppen!$A:$V,22,FALSE)))</f>
        <v xml:space="preserve"> </v>
      </c>
      <c r="RS85" s="494" t="str">
        <f>IF(ISERROR(GE85/(VLOOKUP(F85,Landespersonal_Tarifgruppen!$A:$V,22,FALSE))), " ", GE85/(VLOOKUP(F85,Landespersonal_Tarifgruppen!$A:$V,22,FALSE)))</f>
        <v xml:space="preserve"> </v>
      </c>
      <c r="RT85" s="494" t="str">
        <f>IF(ISERROR(GF85/(VLOOKUP(F85,Landespersonal_Tarifgruppen!$A:$V,22,FALSE))), " ", GF85/(VLOOKUP(F85,Landespersonal_Tarifgruppen!$A:$V,22,FALSE)))</f>
        <v xml:space="preserve"> </v>
      </c>
      <c r="RU85" s="494" t="str">
        <f>IF(ISERROR(GG85/(VLOOKUP(F85,Landespersonal_Tarifgruppen!$A:$V,22,FALSE))), " ", GG85/(VLOOKUP(F85,Landespersonal_Tarifgruppen!$A:$V,22,FALSE)))</f>
        <v xml:space="preserve"> </v>
      </c>
      <c r="RV85" s="494" t="str">
        <f>IF(ISERROR(GH85/(VLOOKUP(F85,Landespersonal_Tarifgruppen!$A:$V,22,FALSE))), " ", GH85/(VLOOKUP(F85,Landespersonal_Tarifgruppen!$A:$V,22,FALSE)))</f>
        <v xml:space="preserve"> </v>
      </c>
      <c r="RW85" s="494" t="str">
        <f>IF(ISERROR(GI85/(VLOOKUP(F85,Landespersonal_Tarifgruppen!$A:$V,22,FALSE))), " ", GI85/(VLOOKUP(F85,Landespersonal_Tarifgruppen!$A:$V,22,FALSE)))</f>
        <v xml:space="preserve"> </v>
      </c>
      <c r="RX85" s="494" t="str">
        <f>IF(ISERROR(GJ85/(VLOOKUP(F85,Landespersonal_Tarifgruppen!$A:$V,22,FALSE))), " ", GJ85/(VLOOKUP(F85,Landespersonal_Tarifgruppen!$A:$V,22,FALSE)))</f>
        <v xml:space="preserve"> </v>
      </c>
      <c r="RY85" s="494" t="str">
        <f>IF(ISERROR(GK85/(VLOOKUP(F85,Landespersonal_Tarifgruppen!$A:$V,22,FALSE))), " ", GK85/(VLOOKUP(F85,Landespersonal_Tarifgruppen!$A:$V,22,FALSE)))</f>
        <v xml:space="preserve"> </v>
      </c>
      <c r="RZ85" s="494">
        <f t="shared" si="113"/>
        <v>0</v>
      </c>
      <c r="SA85" s="494" t="str">
        <f>IF(ISERROR(GM85/(VLOOKUP(F85,Landespersonal_Tarifgruppen!$A:$W,23,FALSE))), " ", GM85/(VLOOKUP(F85,Landespersonal_Tarifgruppen!$A:$W,23,FALSE)))</f>
        <v xml:space="preserve"> </v>
      </c>
      <c r="SB85" s="494" t="str">
        <f>IF(ISERROR(GN85/(VLOOKUP(F85,Landespersonal_Tarifgruppen!$A:$W,23,FALSE))), " ", GN85/(VLOOKUP(F85,Landespersonal_Tarifgruppen!$A:$W,23,FALSE)))</f>
        <v xml:space="preserve"> </v>
      </c>
      <c r="SC85" s="494" t="str">
        <f>IF(ISERROR(GO85/(VLOOKUP(F85,Landespersonal_Tarifgruppen!$A:$W,23,FALSE))), " ", GO85/(VLOOKUP(F85,Landespersonal_Tarifgruppen!$A:$W,23,FALSE)))</f>
        <v xml:space="preserve"> </v>
      </c>
      <c r="SD85" s="494" t="str">
        <f>IF(ISERROR(GP85/(VLOOKUP(F85,Landespersonal_Tarifgruppen!$A:$W,23,FALSE))), " ", GP85/(VLOOKUP(F85,Landespersonal_Tarifgruppen!$A:$W,23,FALSE)))</f>
        <v xml:space="preserve"> </v>
      </c>
      <c r="SE85" s="494" t="str">
        <f>IF(ISERROR(GQ85/(VLOOKUP(F85,Landespersonal_Tarifgruppen!$A:$W,23,FALSE))), " ", GQ85/(VLOOKUP(F85,Landespersonal_Tarifgruppen!$A:$W,23,FALSE)))</f>
        <v xml:space="preserve"> </v>
      </c>
      <c r="SF85" s="494" t="str">
        <f>IF(ISERROR(GR85/(VLOOKUP(F85,Landespersonal_Tarifgruppen!$A:$W,23,FALSE))), " ", GR85/(VLOOKUP(F85,Landespersonal_Tarifgruppen!$A:$W,23,FALSE)))</f>
        <v xml:space="preserve"> </v>
      </c>
      <c r="SG85" s="494" t="str">
        <f>IF(ISERROR(GS85/(VLOOKUP(F85,Landespersonal_Tarifgruppen!$A:$W,23,FALSE))), " ", GS85/(VLOOKUP(F85,Landespersonal_Tarifgruppen!$A:$W,23,FALSE)))</f>
        <v xml:space="preserve"> </v>
      </c>
      <c r="SH85" s="494" t="str">
        <f>IF(ISERROR(GT85/(VLOOKUP(F85,Landespersonal_Tarifgruppen!$A:$W,23,FALSE))), " ", GT85/(VLOOKUP(F85,Landespersonal_Tarifgruppen!$A:$W,23,FALSE)))</f>
        <v xml:space="preserve"> </v>
      </c>
      <c r="SI85" s="494" t="str">
        <f>IF(ISERROR(GU85/(VLOOKUP(F85,Landespersonal_Tarifgruppen!$A:$W,23,FALSE))), " ", GU85/(VLOOKUP(F85,Landespersonal_Tarifgruppen!$A:$W,23,FALSE)))</f>
        <v xml:space="preserve"> </v>
      </c>
      <c r="SJ85" s="494" t="str">
        <f>IF(ISERROR(GV85/(VLOOKUP(F85,Landespersonal_Tarifgruppen!$A:$W,23,FALSE))), " ", GV85/(VLOOKUP(F85,Landespersonal_Tarifgruppen!$A:$W,23,FALSE)))</f>
        <v xml:space="preserve"> </v>
      </c>
      <c r="SK85" s="494" t="str">
        <f>IF(ISERROR(GW85/(VLOOKUP(F85,Landespersonal_Tarifgruppen!$A:$W,23,FALSE))), " ", GW85/(VLOOKUP(F85,Landespersonal_Tarifgruppen!$A:$W,23,FALSE)))</f>
        <v xml:space="preserve"> </v>
      </c>
      <c r="SL85" s="494" t="str">
        <f>IF(ISERROR(GX85/(VLOOKUP(F85,Landespersonal_Tarifgruppen!$A:$W,23,FALSE))), " ", GX85/(VLOOKUP(F85,Landespersonal_Tarifgruppen!$A:$W,23,FALSE)))</f>
        <v xml:space="preserve"> </v>
      </c>
      <c r="SM85" s="494">
        <f t="shared" si="114"/>
        <v>0</v>
      </c>
      <c r="SN85" s="494" t="str">
        <f>IF(ISERROR(GZ85/(VLOOKUP(F85,Landespersonal_Tarifgruppen!$A:$X,24,FALSE))), " ", GZ85/(VLOOKUP(F85,Landespersonal_Tarifgruppen!$A:$X,24,FALSE)))</f>
        <v xml:space="preserve"> </v>
      </c>
      <c r="SO85" s="494" t="str">
        <f>IF(ISERROR(HA85/(VLOOKUP(F85,Landespersonal_Tarifgruppen!$A:$X,24,FALSE))), " ", HA85/(VLOOKUP(F85,Landespersonal_Tarifgruppen!$A:$X,24,FALSE)))</f>
        <v xml:space="preserve"> </v>
      </c>
      <c r="SP85" s="494" t="str">
        <f>IF(ISERROR(HB85/(VLOOKUP(F85,Landespersonal_Tarifgruppen!$A:$X,24,FALSE))), " ", HB85/(VLOOKUP(F85,Landespersonal_Tarifgruppen!$A:$X,24,FALSE)))</f>
        <v xml:space="preserve"> </v>
      </c>
      <c r="SQ85" s="494" t="str">
        <f>IF(ISERROR(HC85/(VLOOKUP(F85,Landespersonal_Tarifgruppen!$A:$X,24,FALSE))), " ", HC85/(VLOOKUP(F85,Landespersonal_Tarifgruppen!$A:$X,24,FALSE)))</f>
        <v xml:space="preserve"> </v>
      </c>
      <c r="SR85" s="494" t="str">
        <f>IF(ISERROR(HD85/(VLOOKUP(F85,Landespersonal_Tarifgruppen!$A:$X,24,FALSE))), " ", HD85/(VLOOKUP(F85,Landespersonal_Tarifgruppen!$A:$X,24,FALSE)))</f>
        <v xml:space="preserve"> </v>
      </c>
      <c r="SS85" s="494" t="str">
        <f>IF(ISERROR(HE85/(VLOOKUP(F85,Landespersonal_Tarifgruppen!$A:$X,24,FALSE))), " ", HE85/(VLOOKUP(F85,Landespersonal_Tarifgruppen!$A:$X,24,FALSE)))</f>
        <v xml:space="preserve"> </v>
      </c>
      <c r="ST85" s="494" t="str">
        <f>IF(ISERROR(HF85/(VLOOKUP(F85,Landespersonal_Tarifgruppen!$A:$X,24,FALSE))), " ", HF85/(VLOOKUP(F85,Landespersonal_Tarifgruppen!$A:$X,24,FALSE)))</f>
        <v xml:space="preserve"> </v>
      </c>
      <c r="SU85" s="494" t="str">
        <f>IF(ISERROR(HG85/(VLOOKUP(F85,Landespersonal_Tarifgruppen!$A:$X,24,FALSE))), " ", HG85/(VLOOKUP(F85,Landespersonal_Tarifgruppen!$A:$X,24,FALSE)))</f>
        <v xml:space="preserve"> </v>
      </c>
      <c r="SV85" s="494" t="str">
        <f>IF(ISERROR(HH85/(VLOOKUP(F85,Landespersonal_Tarifgruppen!$A:$X,24,FALSE))), " ", HH85/(VLOOKUP(F85,Landespersonal_Tarifgruppen!$A:$X,24,FALSE)))</f>
        <v xml:space="preserve"> </v>
      </c>
      <c r="SW85" s="494" t="str">
        <f>IF(ISERROR(HI85/(VLOOKUP(F85,Landespersonal_Tarifgruppen!$A:$X,24,FALSE))), " ", HI85/(VLOOKUP(F85,Landespersonal_Tarifgruppen!$A:$X,24,FALSE)))</f>
        <v xml:space="preserve"> </v>
      </c>
      <c r="SX85" s="494" t="str">
        <f>IF(ISERROR(HJ85/(VLOOKUP(F85,Landespersonal_Tarifgruppen!$A:$X,24,FALSE))), " ", HJ85/(VLOOKUP(F85,Landespersonal_Tarifgruppen!$A:$X,24,FALSE)))</f>
        <v xml:space="preserve"> </v>
      </c>
      <c r="SY85" s="494" t="str">
        <f>IF(ISERROR(HK85/(VLOOKUP(F85,Landespersonal_Tarifgruppen!$A:$X,24,FALSE))), " ", HK85/(VLOOKUP(F85,Landespersonal_Tarifgruppen!$A:$X,24,FALSE)))</f>
        <v xml:space="preserve"> </v>
      </c>
      <c r="SZ85" s="494">
        <f t="shared" si="115"/>
        <v>0</v>
      </c>
      <c r="TA85" s="494" t="str">
        <f>IF(ISERROR(HM85/(VLOOKUP(F85,Landespersonal_Tarifgruppen!$A:$Y,25,FALSE))), " ", HM85/(VLOOKUP(F85,Landespersonal_Tarifgruppen!$A:$Y,25,FALSE)))</f>
        <v xml:space="preserve"> </v>
      </c>
      <c r="TB85" s="494" t="str">
        <f>IF(ISERROR(HN85/(VLOOKUP(F85,Landespersonal_Tarifgruppen!$A:$Y,25,FALSE))), " ", HN85/(VLOOKUP(F85,Landespersonal_Tarifgruppen!$A:$Y,25,FALSE)))</f>
        <v xml:space="preserve"> </v>
      </c>
      <c r="TC85" s="494" t="str">
        <f>IF(ISERROR(HO85/(VLOOKUP(F85,Landespersonal_Tarifgruppen!$A:$Y,25,FALSE))), " ", HO85/(VLOOKUP(F85,Landespersonal_Tarifgruppen!$A:$Y,25,FALSE)))</f>
        <v xml:space="preserve"> </v>
      </c>
      <c r="TD85" s="494" t="str">
        <f>IF(ISERROR(HP85/(VLOOKUP(F85,Landespersonal_Tarifgruppen!$A:$Y,25,FALSE))), " ", HP85/(VLOOKUP(F85,Landespersonal_Tarifgruppen!$A:$Y,25,FALSE)))</f>
        <v xml:space="preserve"> </v>
      </c>
      <c r="TE85" s="494" t="str">
        <f>IF(ISERROR(HQ85/(VLOOKUP(F85,Landespersonal_Tarifgruppen!$A:$Y,25,FALSE))), " ", HQ85/(VLOOKUP(F85,Landespersonal_Tarifgruppen!$A:$Y,25,FALSE)))</f>
        <v xml:space="preserve"> </v>
      </c>
      <c r="TF85" s="494" t="str">
        <f>IF(ISERROR(HR85/(VLOOKUP(F85,Landespersonal_Tarifgruppen!$A:$Y,25,FALSE))), " ", HR85/(VLOOKUP(F85,Landespersonal_Tarifgruppen!$A:$Y,25,FALSE)))</f>
        <v xml:space="preserve"> </v>
      </c>
      <c r="TG85" s="494" t="str">
        <f>IF(ISERROR(HS85/(VLOOKUP(F85,Landespersonal_Tarifgruppen!$A:$Y,25,FALSE))), " ", HS85/(VLOOKUP(F85,Landespersonal_Tarifgruppen!$A:$Y,25,FALSE)))</f>
        <v xml:space="preserve"> </v>
      </c>
      <c r="TH85" s="494" t="str">
        <f>IF(ISERROR(HT85/(VLOOKUP(F85,Landespersonal_Tarifgruppen!$A:$Y,25,FALSE))), " ", HT85/(VLOOKUP(F85,Landespersonal_Tarifgruppen!$A:$Y,25,FALSE)))</f>
        <v xml:space="preserve"> </v>
      </c>
      <c r="TI85" s="494" t="str">
        <f>IF(ISERROR(HU85/(VLOOKUP(F85,Landespersonal_Tarifgruppen!$A:$Y,25,FALSE))), " ", HU85/(VLOOKUP(F85,Landespersonal_Tarifgruppen!$A:$Y,25,FALSE)))</f>
        <v xml:space="preserve"> </v>
      </c>
      <c r="TJ85" s="494" t="str">
        <f>IF(ISERROR(HV85/(VLOOKUP(F85,Landespersonal_Tarifgruppen!$A:$Y,25,FALSE))), " ", HV85/(VLOOKUP(F85,Landespersonal_Tarifgruppen!$A:$Y,25,FALSE)))</f>
        <v xml:space="preserve"> </v>
      </c>
      <c r="TK85" s="494" t="str">
        <f>IF(ISERROR(HW85/(VLOOKUP(F85,Landespersonal_Tarifgruppen!$A:$Y,25,FALSE))), " ", HW85/(VLOOKUP(F85,Landespersonal_Tarifgruppen!$A:$Y,25,FALSE)))</f>
        <v xml:space="preserve"> </v>
      </c>
      <c r="TL85" s="494" t="str">
        <f>IF(ISERROR(HX85/(VLOOKUP(F85,Landespersonal_Tarifgruppen!$A:$Y,25,FALSE))), " ", HX85/(VLOOKUP(F85,Landespersonal_Tarifgruppen!$A:$Y,25,FALSE)))</f>
        <v xml:space="preserve"> </v>
      </c>
      <c r="TM85" s="494">
        <f t="shared" si="116"/>
        <v>0</v>
      </c>
      <c r="TN85" s="494" t="str">
        <f>IF(ISERROR(HZ85/(VLOOKUP(F85,Landespersonal_Tarifgruppen!$A:$Z,26,FALSE))), " ", HZ85/(VLOOKUP(F85,Landespersonal_Tarifgruppen!$A:$Z,26,FALSE)))</f>
        <v xml:space="preserve"> </v>
      </c>
      <c r="TO85" s="494" t="str">
        <f>IF(ISERROR(IA85/(VLOOKUP(F85,Landespersonal_Tarifgruppen!$A:$Z,26,FALSE))), " ", IA85/(VLOOKUP(F85,Landespersonal_Tarifgruppen!$A:$Z,26,FALSE)))</f>
        <v xml:space="preserve"> </v>
      </c>
      <c r="TP85" s="494" t="str">
        <f>IF(ISERROR(IB85/(VLOOKUP(F85,Landespersonal_Tarifgruppen!$A:$Z,26,FALSE))), " ", IB85/(VLOOKUP(F85,Landespersonal_Tarifgruppen!$A:$Z,26,FALSE)))</f>
        <v xml:space="preserve"> </v>
      </c>
      <c r="TQ85" s="494" t="str">
        <f>IF(ISERROR(IC85/(VLOOKUP(F85,Landespersonal_Tarifgruppen!$A:$Z,26,FALSE))), " ", IC85/(VLOOKUP(F85,Landespersonal_Tarifgruppen!$A:$Z,26,FALSE)))</f>
        <v xml:space="preserve"> </v>
      </c>
      <c r="TR85" s="494" t="str">
        <f>IF(ISERROR(ID85/(VLOOKUP(F85,Landespersonal_Tarifgruppen!$A:$Z,26,FALSE))), " ", ID85/(VLOOKUP(F85,Landespersonal_Tarifgruppen!$A:$Z,26,FALSE)))</f>
        <v xml:space="preserve"> </v>
      </c>
      <c r="TS85" s="494" t="str">
        <f>IF(ISERROR(IE85/(VLOOKUP(F85,Landespersonal_Tarifgruppen!$A:$Z,26,FALSE))), " ", IE85/(VLOOKUP(F85,Landespersonal_Tarifgruppen!$A:$Z,26,FALSE)))</f>
        <v xml:space="preserve"> </v>
      </c>
      <c r="TT85" s="494" t="str">
        <f>IF(ISERROR(IF85/(VLOOKUP(F85,Landespersonal_Tarifgruppen!$A:$Z,26,FALSE))), " ", IF85/(VLOOKUP(F85,Landespersonal_Tarifgruppen!$A:$Z,26,FALSE)))</f>
        <v xml:space="preserve"> </v>
      </c>
      <c r="TU85" s="494" t="str">
        <f>IF(ISERROR(IG85/(VLOOKUP(F85,Landespersonal_Tarifgruppen!$A:$Z,26,FALSE))), " ", IG85/(VLOOKUP(F85,Landespersonal_Tarifgruppen!$A:$Z,26,FALSE)))</f>
        <v xml:space="preserve"> </v>
      </c>
      <c r="TV85" s="494" t="str">
        <f>IF(ISERROR(IH85/(VLOOKUP(F85,Landespersonal_Tarifgruppen!$A:$Z,26,FALSE))), " ", IH85/(VLOOKUP(F85,Landespersonal_Tarifgruppen!$A:$Z,26,FALSE)))</f>
        <v xml:space="preserve"> </v>
      </c>
      <c r="TW85" s="494" t="str">
        <f>IF(ISERROR(II85/(VLOOKUP(F85,Landespersonal_Tarifgruppen!$A:$Z,26,FALSE))), " ", II85/(VLOOKUP(F85,Landespersonal_Tarifgruppen!$A:$Z,26,FALSE)))</f>
        <v xml:space="preserve"> </v>
      </c>
      <c r="TX85" s="494" t="str">
        <f>IF(ISERROR(IJ85/(VLOOKUP(F85,Landespersonal_Tarifgruppen!$A:$Z,26,FALSE))), " ", IJ85/(VLOOKUP(F85,Landespersonal_Tarifgruppen!$A:$Z,26,FALSE)))</f>
        <v xml:space="preserve"> </v>
      </c>
      <c r="TY85" s="494" t="str">
        <f>IF(ISERROR(IK85/(VLOOKUP(F85,Landespersonal_Tarifgruppen!$A:$Z,26,FALSE))), " ", IK85/(VLOOKUP(F85,Landespersonal_Tarifgruppen!$A:$Z,26,FALSE)))</f>
        <v xml:space="preserve"> </v>
      </c>
      <c r="TZ85" s="494">
        <f t="shared" si="117"/>
        <v>0</v>
      </c>
      <c r="UA85" s="494" t="str">
        <f>IF(ISERROR(IM85/(VLOOKUP(F85,Landespersonal_Tarifgruppen!$A:$AA,27,FALSE))), " ", IM85/(VLOOKUP(F85,Landespersonal_Tarifgruppen!$A:$AA,27,FALSE)))</f>
        <v xml:space="preserve"> </v>
      </c>
      <c r="UB85" s="494" t="str">
        <f>IF(ISERROR(IN85/(VLOOKUP(F85,Landespersonal_Tarifgruppen!$A:$AA,27,FALSE))), " ", IN85/(VLOOKUP(F85,Landespersonal_Tarifgruppen!$A:$AA,27,FALSE)))</f>
        <v xml:space="preserve"> </v>
      </c>
      <c r="UC85" s="494" t="str">
        <f>IF(ISERROR(IO85/(VLOOKUP(F85,Landespersonal_Tarifgruppen!$A:$AA,27,FALSE))), " ", IO85/(VLOOKUP(F85,Landespersonal_Tarifgruppen!$A:$AA,27,FALSE)))</f>
        <v xml:space="preserve"> </v>
      </c>
      <c r="UD85" s="494" t="str">
        <f>IF(ISERROR(IP85/(VLOOKUP(F85,Landespersonal_Tarifgruppen!$A:$AA,27,FALSE))), " ", IP85/(VLOOKUP(F85,Landespersonal_Tarifgruppen!$A:$AA,27,FALSE)))</f>
        <v xml:space="preserve"> </v>
      </c>
      <c r="UE85" s="494" t="str">
        <f>IF(ISERROR(IQ85/(VLOOKUP(F85,Landespersonal_Tarifgruppen!$A:$AA,27,FALSE))), " ", IQ85/(VLOOKUP(F85,Landespersonal_Tarifgruppen!$A:$AA,27,FALSE)))</f>
        <v xml:space="preserve"> </v>
      </c>
      <c r="UF85" s="494" t="str">
        <f>IF(ISERROR(IR85/(VLOOKUP(F85,Landespersonal_Tarifgruppen!$A:$AA,27,FALSE))), " ", IR85/(VLOOKUP(F85,Landespersonal_Tarifgruppen!$A:$AA,27,FALSE)))</f>
        <v xml:space="preserve"> </v>
      </c>
      <c r="UG85" s="494" t="str">
        <f>IF(ISERROR(IS85/(VLOOKUP(F85,Landespersonal_Tarifgruppen!$A:$AA,27,FALSE))), " ", IS85/(VLOOKUP(F85,Landespersonal_Tarifgruppen!$A:$AA,27,FALSE)))</f>
        <v xml:space="preserve"> </v>
      </c>
      <c r="UH85" s="494" t="str">
        <f>IF(ISERROR(IT85/(VLOOKUP(F85,Landespersonal_Tarifgruppen!$A:$AA,27,FALSE))), " ", IT85/(VLOOKUP(F85,Landespersonal_Tarifgruppen!$A:$AA,27,FALSE)))</f>
        <v xml:space="preserve"> </v>
      </c>
      <c r="UI85" s="494" t="str">
        <f>IF(ISERROR(IU85/(VLOOKUP(F85,Landespersonal_Tarifgruppen!$A:$AA,27,FALSE))), " ", IU85/(VLOOKUP(F85,Landespersonal_Tarifgruppen!$A:$AA,27,FALSE)))</f>
        <v xml:space="preserve"> </v>
      </c>
      <c r="UJ85" s="494" t="str">
        <f>IF(ISERROR(IV85/(VLOOKUP(F85,Landespersonal_Tarifgruppen!$A:$AA,27,FALSE))), " ", IV85/(VLOOKUP(F85,Landespersonal_Tarifgruppen!$A:$AA,27,FALSE)))</f>
        <v xml:space="preserve"> </v>
      </c>
      <c r="UK85" s="494" t="str">
        <f>IF(ISERROR(IW85/(VLOOKUP(F85,Landespersonal_Tarifgruppen!$A:$AA,27,FALSE))), " ", IW85/(VLOOKUP(F85,Landespersonal_Tarifgruppen!$A:$AA,27,FALSE)))</f>
        <v xml:space="preserve"> </v>
      </c>
      <c r="UL85" s="494" t="str">
        <f>IF(ISERROR(IX85/(VLOOKUP(F85,Landespersonal_Tarifgruppen!$A:$AA,27,FALSE))), " ", IX85/(VLOOKUP(F85,Landespersonal_Tarifgruppen!$A:$AA,27,FALSE)))</f>
        <v xml:space="preserve"> </v>
      </c>
      <c r="UM85" s="494">
        <f t="shared" si="118"/>
        <v>0</v>
      </c>
      <c r="UN85" s="494" t="str">
        <f>IF(ISERROR(IZ85/(VLOOKUP(F85,Landespersonal_Tarifgruppen!$A:$AB,28,FALSE))), " ", IZ85/(VLOOKUP(F85,Landespersonal_Tarifgruppen!$A:$AB,28,FALSE)))</f>
        <v xml:space="preserve"> </v>
      </c>
      <c r="UO85" s="494" t="str">
        <f>IF(ISERROR(JA85/(VLOOKUP(F85,Landespersonal_Tarifgruppen!$A:$AB,28,FALSE))), " ", JA85/(VLOOKUP(F85,Landespersonal_Tarifgruppen!$A:$AB,28,FALSE)))</f>
        <v xml:space="preserve"> </v>
      </c>
      <c r="UP85" s="494" t="str">
        <f>IF(ISERROR(JB85/(VLOOKUP(F85,Landespersonal_Tarifgruppen!$A:$AB,28,FALSE))), " ", JB85/(VLOOKUP(F85,Landespersonal_Tarifgruppen!$A:$AB,28,FALSE)))</f>
        <v xml:space="preserve"> </v>
      </c>
      <c r="UQ85" s="494" t="str">
        <f>IF(ISERROR(JC85/(VLOOKUP(F85,Landespersonal_Tarifgruppen!$A:$AB,28,FALSE))), " ", JC85/(VLOOKUP(F85,Landespersonal_Tarifgruppen!$A:$AB,28,FALSE)))</f>
        <v xml:space="preserve"> </v>
      </c>
      <c r="UR85" s="494" t="str">
        <f>IF(ISERROR(JD85/(VLOOKUP(F85,Landespersonal_Tarifgruppen!$A:$AB,28,FALSE))), " ", JD85/(VLOOKUP(F85,Landespersonal_Tarifgruppen!$A:$AB,28,FALSE)))</f>
        <v xml:space="preserve"> </v>
      </c>
      <c r="US85" s="494" t="str">
        <f>IF(ISERROR(JE85/(VLOOKUP(F85,Landespersonal_Tarifgruppen!$A:$AB,28,FALSE))), " ", JE85/(VLOOKUP(F85,Landespersonal_Tarifgruppen!$A:$AB,28,FALSE)))</f>
        <v xml:space="preserve"> </v>
      </c>
      <c r="UT85" s="494" t="str">
        <f>IF(ISERROR(JF85/(VLOOKUP(F85,Landespersonal_Tarifgruppen!$A:$AB,28,FALSE))), " ", JF85/(VLOOKUP(F85,Landespersonal_Tarifgruppen!$A:$AB,28,FALSE)))</f>
        <v xml:space="preserve"> </v>
      </c>
      <c r="UU85" s="494" t="str">
        <f>IF(ISERROR(JG85/(VLOOKUP(F85,Landespersonal_Tarifgruppen!$A:$AB,28,FALSE))), " ", JG85/(VLOOKUP(F85,Landespersonal_Tarifgruppen!$A:$AB,28,FALSE)))</f>
        <v xml:space="preserve"> </v>
      </c>
      <c r="UV85" s="494" t="str">
        <f>IF(ISERROR(JH85/(VLOOKUP(F85,Landespersonal_Tarifgruppen!$A:$AB,28,FALSE))), " ", JH85/(VLOOKUP(F85,Landespersonal_Tarifgruppen!$A:$AB,28,FALSE)))</f>
        <v xml:space="preserve"> </v>
      </c>
      <c r="UW85" s="494" t="str">
        <f>IF(ISERROR(JI85/(VLOOKUP(F85,Landespersonal_Tarifgruppen!$A:$AB,28,FALSE))), " ", JI85/(VLOOKUP(F85,Landespersonal_Tarifgruppen!$A:$AB,28,FALSE)))</f>
        <v xml:space="preserve"> </v>
      </c>
      <c r="UX85" s="494" t="str">
        <f>IF(ISERROR(JJ85/(VLOOKUP(F85,Landespersonal_Tarifgruppen!$A:$AB,28,FALSE))), " ", JJ85/(VLOOKUP(F85,Landespersonal_Tarifgruppen!$A:$AB,28,FALSE)))</f>
        <v xml:space="preserve"> </v>
      </c>
      <c r="UY85" s="494" t="str">
        <f>IF(ISERROR(JK85/(VLOOKUP(F85,Landespersonal_Tarifgruppen!$A:$AB,28,FALSE))), " ", JK85/(VLOOKUP(F85,Landespersonal_Tarifgruppen!$A:$AB,28,FALSE)))</f>
        <v xml:space="preserve"> </v>
      </c>
      <c r="UZ85" s="494">
        <f t="shared" si="119"/>
        <v>0</v>
      </c>
      <c r="VA85" s="494" t="str">
        <f>IF(ISERROR(JM85/(VLOOKUP(F85,Landespersonal_Tarifgruppen!$A:$AC,29,FALSE))), " ", JM85/(VLOOKUP(F85,Landespersonal_Tarifgruppen!$A:$AC,29,FALSE)))</f>
        <v xml:space="preserve"> </v>
      </c>
      <c r="VB85" s="494" t="str">
        <f>IF(ISERROR(JN85/(VLOOKUP(F85,Landespersonal_Tarifgruppen!$A:$AC,29,FALSE))), " ", JN85/(VLOOKUP(F85,Landespersonal_Tarifgruppen!$A:$AC,29,FALSE)))</f>
        <v xml:space="preserve"> </v>
      </c>
      <c r="VC85" s="494" t="str">
        <f>IF(ISERROR(JO85/(VLOOKUP(F85,Landespersonal_Tarifgruppen!$A:$AC,29,FALSE))), " ", JO85/(VLOOKUP(F85,Landespersonal_Tarifgruppen!$A:$AC,29,FALSE)))</f>
        <v xml:space="preserve"> </v>
      </c>
      <c r="VD85" s="494" t="str">
        <f>IF(ISERROR(JP85/(VLOOKUP(F85,Landespersonal_Tarifgruppen!$A:$AC,29,FALSE))), " ", JP85/(VLOOKUP(F85,Landespersonal_Tarifgruppen!$A:$AC,29,FALSE)))</f>
        <v xml:space="preserve"> </v>
      </c>
      <c r="VE85" s="494" t="str">
        <f>IF(ISERROR(JQ85/(VLOOKUP(F85,Landespersonal_Tarifgruppen!$A:$AC,29,FALSE))), " ", JQ85/(VLOOKUP(F85,Landespersonal_Tarifgruppen!$A:$AC,29,FALSE)))</f>
        <v xml:space="preserve"> </v>
      </c>
      <c r="VF85" s="494" t="str">
        <f>IF(ISERROR(JR85/(VLOOKUP(F85,Landespersonal_Tarifgruppen!$A:$AC,29,FALSE))), " ", JR85/(VLOOKUP(F85,Landespersonal_Tarifgruppen!$A:$AC,29,FALSE)))</f>
        <v xml:space="preserve"> </v>
      </c>
      <c r="VG85" s="494" t="str">
        <f>IF(ISERROR(JS85/(VLOOKUP(F85,Landespersonal_Tarifgruppen!$A:$AC,29,FALSE))), " ", JS85/(VLOOKUP(F85,Landespersonal_Tarifgruppen!$A:$AC,29,FALSE)))</f>
        <v xml:space="preserve"> </v>
      </c>
      <c r="VH85" s="494" t="str">
        <f>IF(ISERROR(JT85/(VLOOKUP(F85,Landespersonal_Tarifgruppen!$A:$AC,29,FALSE))), " ", JT85/(VLOOKUP(F85,Landespersonal_Tarifgruppen!$A:$AC,29,FALSE)))</f>
        <v xml:space="preserve"> </v>
      </c>
      <c r="VI85" s="494" t="str">
        <f>IF(ISERROR(JU85/(VLOOKUP(F85,Landespersonal_Tarifgruppen!$A:$AC,29,FALSE))), " ", JU85/(VLOOKUP(F85,Landespersonal_Tarifgruppen!$A:$AC,29,FALSE)))</f>
        <v xml:space="preserve"> </v>
      </c>
      <c r="VJ85" s="494" t="str">
        <f>IF(ISERROR(JV85/(VLOOKUP(F85,Landespersonal_Tarifgruppen!$A:$AC,29,FALSE))), " ", JV85/(VLOOKUP(F85,Landespersonal_Tarifgruppen!$A:$AC,29,FALSE)))</f>
        <v xml:space="preserve"> </v>
      </c>
      <c r="VK85" s="494" t="str">
        <f>IF(ISERROR(JW85/(VLOOKUP(F85,Landespersonal_Tarifgruppen!$A:$AC,29,FALSE))), " ", JW85/(VLOOKUP(F85,Landespersonal_Tarifgruppen!$A:$AC,29,FALSE)))</f>
        <v xml:space="preserve"> </v>
      </c>
      <c r="VL85" s="494" t="str">
        <f>IF(ISERROR(JX85/(VLOOKUP(F85,Landespersonal_Tarifgruppen!$A:$AC,29,FALSE))), " ", JX85/(VLOOKUP(F85,Landespersonal_Tarifgruppen!$A:$AC,29,FALSE)))</f>
        <v xml:space="preserve"> </v>
      </c>
      <c r="VM85" s="494">
        <f t="shared" si="120"/>
        <v>0</v>
      </c>
      <c r="VN85" s="494" t="str">
        <f>IF(ISERROR(JZ85/(VLOOKUP(F85,Landespersonal_Tarifgruppen!$A:$AD,30,FALSE))), " ", JZ85/(VLOOKUP(F85,Landespersonal_Tarifgruppen!$A:$AD,30,FALSE)))</f>
        <v xml:space="preserve"> </v>
      </c>
      <c r="VO85" s="494" t="str">
        <f>IF(ISERROR(KA85/(VLOOKUP(F85,Landespersonal_Tarifgruppen!$A:$AD,30,FALSE))), " ", KA85/(VLOOKUP(F85,Landespersonal_Tarifgruppen!$A:$AD,30,FALSE)))</f>
        <v xml:space="preserve"> </v>
      </c>
      <c r="VP85" s="494" t="str">
        <f>IF(ISERROR(KB85/(VLOOKUP(F85,Landespersonal_Tarifgruppen!$A:$AD,30,FALSE))), " ", KB85/(VLOOKUP(F85,Landespersonal_Tarifgruppen!$A:$AD,30,FALSE)))</f>
        <v xml:space="preserve"> </v>
      </c>
      <c r="VQ85" s="494" t="str">
        <f>IF(ISERROR(KC85/(VLOOKUP(F85,Landespersonal_Tarifgruppen!$A:$AD,30,FALSE))), " ", KC85/(VLOOKUP(F85,Landespersonal_Tarifgruppen!$A:$AD,30,FALSE)))</f>
        <v xml:space="preserve"> </v>
      </c>
      <c r="VR85" s="494" t="str">
        <f>IF(ISERROR(KD85/(VLOOKUP(F85,Landespersonal_Tarifgruppen!$A:$AD,30,FALSE))), " ", KD85/(VLOOKUP(F85,Landespersonal_Tarifgruppen!$A:$AD,30,FALSE)))</f>
        <v xml:space="preserve"> </v>
      </c>
      <c r="VS85" s="494" t="str">
        <f>IF(ISERROR(KE85/(VLOOKUP(F85,Landespersonal_Tarifgruppen!$A:$AD,30,FALSE))), " ", KE85/(VLOOKUP(F85,Landespersonal_Tarifgruppen!$A:$AD,30,FALSE)))</f>
        <v xml:space="preserve"> </v>
      </c>
      <c r="VT85" s="494" t="str">
        <f>IF(ISERROR(KF85/(VLOOKUP(F85,Landespersonal_Tarifgruppen!$A:$AD,30,FALSE))), " ", KF85/(VLOOKUP(F85,Landespersonal_Tarifgruppen!$A:$AD,30,FALSE)))</f>
        <v xml:space="preserve"> </v>
      </c>
      <c r="VU85" s="494" t="str">
        <f>IF(ISERROR(KG85/(VLOOKUP(F85,Landespersonal_Tarifgruppen!$A:$AD,30,FALSE))), " ", KG85/(VLOOKUP(F85,Landespersonal_Tarifgruppen!$A:$AD,30,FALSE)))</f>
        <v xml:space="preserve"> </v>
      </c>
      <c r="VV85" s="494" t="str">
        <f>IF(ISERROR(KH85/(VLOOKUP(F85,Landespersonal_Tarifgruppen!$A:$AD,30,FALSE))), " ", KH85/(VLOOKUP(F85,Landespersonal_Tarifgruppen!$A:$AD,30,FALSE)))</f>
        <v xml:space="preserve"> </v>
      </c>
      <c r="VW85" s="494" t="str">
        <f>IF(ISERROR(KI85/(VLOOKUP(F85,Landespersonal_Tarifgruppen!$A:$AD,30,FALSE))), " ", KI85/(VLOOKUP(F85,Landespersonal_Tarifgruppen!$A:$AD,30,FALSE)))</f>
        <v xml:space="preserve"> </v>
      </c>
      <c r="VX85" s="494" t="str">
        <f>IF(ISERROR(KJ85/(VLOOKUP(F85,Landespersonal_Tarifgruppen!$A:$AD,30,FALSE))), " ", KJ85/(VLOOKUP(F85,Landespersonal_Tarifgruppen!$A:$AD,30,FALSE)))</f>
        <v xml:space="preserve"> </v>
      </c>
      <c r="VY85" s="494" t="str">
        <f>IF(ISERROR(KK85/(VLOOKUP(F85,Landespersonal_Tarifgruppen!$A:$AD,30,FALSE))), " ", KK85/(VLOOKUP(F85,Landespersonal_Tarifgruppen!$A:$AD,30,FALSE)))</f>
        <v xml:space="preserve"> </v>
      </c>
      <c r="VZ85" s="494">
        <f t="shared" si="121"/>
        <v>0</v>
      </c>
      <c r="WA85" s="494" t="str">
        <f>IF(ISERROR(KM85/(VLOOKUP(F85,Landespersonal_Tarifgruppen!$A:$AE,31,FALSE))), " ", KM85/(VLOOKUP(F85,Landespersonal_Tarifgruppen!$A:$AE,31,FALSE)))</f>
        <v xml:space="preserve"> </v>
      </c>
      <c r="WB85" s="494" t="str">
        <f>IF(ISERROR(KN85/(VLOOKUP(F85,Landespersonal_Tarifgruppen!$A:$AE,31,FALSE))), " ", KN85/(VLOOKUP(F85,Landespersonal_Tarifgruppen!$A:$AE,31,FALSE)))</f>
        <v xml:space="preserve"> </v>
      </c>
      <c r="WC85" s="494" t="str">
        <f>IF(ISERROR(KO85/(VLOOKUP(F85,Landespersonal_Tarifgruppen!$A:$AE,31,FALSE))), " ", KO85/(VLOOKUP(F85,Landespersonal_Tarifgruppen!$A:$AE,31,FALSE)))</f>
        <v xml:space="preserve"> </v>
      </c>
      <c r="WD85" s="494" t="str">
        <f>IF(ISERROR(KP85/(VLOOKUP(F85,Landespersonal_Tarifgruppen!$A:$AE,31,FALSE))), " ", KP85/(VLOOKUP(F85,Landespersonal_Tarifgruppen!$A:$AE,31,FALSE)))</f>
        <v xml:space="preserve"> </v>
      </c>
      <c r="WE85" s="494" t="str">
        <f>IF(ISERROR(KQ85/(VLOOKUP(F85,Landespersonal_Tarifgruppen!$A:$AE,31,FALSE))), " ", KQ85/(VLOOKUP(F85,Landespersonal_Tarifgruppen!$A:$AE,31,FALSE)))</f>
        <v xml:space="preserve"> </v>
      </c>
      <c r="WF85" s="494" t="str">
        <f>IF(ISERROR(KR85/(VLOOKUP(F85,Landespersonal_Tarifgruppen!$A:$AE,31,FALSE))), " ", KR85/(VLOOKUP(F85,Landespersonal_Tarifgruppen!$A:$AE,31,FALSE)))</f>
        <v xml:space="preserve"> </v>
      </c>
      <c r="WG85" s="494" t="str">
        <f>IF(ISERROR(KS85/(VLOOKUP(F85,Landespersonal_Tarifgruppen!$A:$AE,31,FALSE))), " ", KS85/(VLOOKUP(F85,Landespersonal_Tarifgruppen!$A:$AE,31,FALSE)))</f>
        <v xml:space="preserve"> </v>
      </c>
      <c r="WH85" s="494" t="str">
        <f>IF(ISERROR(KT85/(VLOOKUP(F85,Landespersonal_Tarifgruppen!$A:$AE,31,FALSE))), " ", KT85/(VLOOKUP(F85,Landespersonal_Tarifgruppen!$A:$AE,31,FALSE)))</f>
        <v xml:space="preserve"> </v>
      </c>
      <c r="WI85" s="494" t="str">
        <f>IF(ISERROR(KU85/(VLOOKUP(F85,Landespersonal_Tarifgruppen!$A:$AE,31,FALSE))), " ", KU85/(VLOOKUP(F85,Landespersonal_Tarifgruppen!$A:$AE,31,FALSE)))</f>
        <v xml:space="preserve"> </v>
      </c>
      <c r="WJ85" s="494" t="str">
        <f>IF(ISERROR(KV85/(VLOOKUP(F85,Landespersonal_Tarifgruppen!$A:$AE,31,FALSE))), " ", KV85/(VLOOKUP(F85,Landespersonal_Tarifgruppen!$A:$AE,31,FALSE)))</f>
        <v xml:space="preserve"> </v>
      </c>
      <c r="WK85" s="494" t="str">
        <f>IF(ISERROR(KW85/(VLOOKUP(F85,Landespersonal_Tarifgruppen!$A:$AE,31,FALSE))), " ", KW85/(VLOOKUP(F85,Landespersonal_Tarifgruppen!$A:$AE,31,FALSE)))</f>
        <v xml:space="preserve"> </v>
      </c>
      <c r="WL85" s="494" t="str">
        <f>IF(ISERROR(KX85/(VLOOKUP(F85,Landespersonal_Tarifgruppen!$A:$AE,31,FALSE))), " ", KX85/(VLOOKUP(F85,Landespersonal_Tarifgruppen!$A:$AE,31,FALSE)))</f>
        <v xml:space="preserve"> </v>
      </c>
      <c r="WM85" s="494">
        <f t="shared" si="122"/>
        <v>0</v>
      </c>
    </row>
    <row r="86" spans="1:611" x14ac:dyDescent="0.25">
      <c r="A86" s="489" t="str">
        <f t="shared" si="123"/>
        <v/>
      </c>
      <c r="C86" s="489" t="str">
        <f>IF(ISERROR(VLOOKUP(B86,Kostenstelle_Auftrag!C:D,2,FALSE)),"",VLOOKUP(B86,Kostenstelle_Auftrag!C:D,2,FALSE))</f>
        <v/>
      </c>
      <c r="F86" s="489" t="s">
        <v>381</v>
      </c>
      <c r="G86" s="489" t="str">
        <f>VLOOKUP(F86,Landespersonal_Tarifgruppen!A:B,2,FALSE)</f>
        <v>N.N.</v>
      </c>
      <c r="M86" s="533">
        <f>VLOOKUP(F86,Landespersonal_Tarifgruppen!$A$3:$I$64,9,FALSE)*H86*(MAX(M$8,MIN(EOMONTH(M$8,0)+1,$J86+1))-MIN(MAX(M$8,$I86),EOMONTH(M$8,0)+1))/(EOMONTH(M$8,0)+1-M$8)</f>
        <v>0</v>
      </c>
      <c r="N86" s="533">
        <f>VLOOKUP(F86,Landespersonal_Tarifgruppen!$A$3:$I$64,9,FALSE)*H86*(MAX(N$8,MIN(EOMONTH(N$8,0)+1,$J86+1))-MIN(MAX(N$8,$I86),EOMONTH(N$8,0)+1))/(EOMONTH(N$8,0)+1-N$8)</f>
        <v>0</v>
      </c>
      <c r="O86" s="533">
        <f>VLOOKUP(F86,Landespersonal_Tarifgruppen!$A$3:$I$64,9,FALSE)*H86*(MAX(O$8,MIN(EOMONTH(O$8,0)+1,$J86+1))-MIN(MAX(O$8,$I86),EOMONTH(O$8,0)+1))/(EOMONTH(O$8,0)+1-O$8)</f>
        <v>0</v>
      </c>
      <c r="P86" s="533">
        <f>VLOOKUP(F86,Landespersonal_Tarifgruppen!$A$3:$I$64,9,FALSE)*H86*(MAX(P$8,MIN(EOMONTH(P$8,0)+1,$J86+1))-MIN(MAX(P$8,$I86),EOMONTH(P$8,0)+1))/(EOMONTH(P$8,0)+1-P$8)</f>
        <v>0</v>
      </c>
      <c r="Q86" s="533">
        <f>VLOOKUP(F86,Landespersonal_Tarifgruppen!$A$3:$I$64,9,FALSE)*H86*(MAX(Q$8,MIN(EOMONTH(Q$8,0)+1,$J86+1))-MIN(MAX(Q$8,$I86),EOMONTH(Q$8,0)+1))/(EOMONTH(Q$8,0)+1-Q$8)</f>
        <v>0</v>
      </c>
      <c r="R86" s="533">
        <f>VLOOKUP(F86,Landespersonal_Tarifgruppen!$A$3:$I$64,9,FALSE)*H86*(MAX(R$8,MIN(EOMONTH(R$8,0)+1,$J86+1))-MIN(MAX(R$8,$I86),EOMONTH(R$8,0)+1))/(EOMONTH(R$8,0)+1-R$8)</f>
        <v>0</v>
      </c>
      <c r="S86" s="533">
        <f>VLOOKUP(F86,Landespersonal_Tarifgruppen!$A$3:$I$64,9,FALSE)*H86*(MAX(S$8,MIN(EOMONTH(S$8,0)+1,$J86+1))-MIN(MAX(S$8,$I86),EOMONTH(S$8,0)+1))/(EOMONTH(S$8,0)+1-S$8)</f>
        <v>0</v>
      </c>
      <c r="T86" s="533">
        <f>VLOOKUP(F86,Landespersonal_Tarifgruppen!$A$3:$I$64,9,FALSE)*H86*(MAX(T$8,MIN(EOMONTH(T$8,0)+1,$J86+1))-MIN(MAX(T$8,$I86),EOMONTH(T$8,0)+1))/(EOMONTH(T$8,0)+1-T$8)</f>
        <v>0</v>
      </c>
      <c r="U86" s="533">
        <f>VLOOKUP(F86,Landespersonal_Tarifgruppen!$A$3:$I$64,9,FALSE)*H86*(MAX(U$8,MIN(EOMONTH(U$8,0)+1,$J86+1))-MIN(MAX(U$8,$I86),EOMONTH(U$8,0)+1))/(EOMONTH(U$8,0)+1-U$8)</f>
        <v>0</v>
      </c>
      <c r="V86" s="533">
        <f>VLOOKUP(F86,Landespersonal_Tarifgruppen!$A$3:$I$64,9,FALSE)*H86*(MAX(V$8,MIN(EOMONTH(V$8,0)+1,$J86+1))-MIN(MAX(V$8,$I86),EOMONTH(V$8,0)+1))/(EOMONTH(V$8,0)+1-V$8)</f>
        <v>0</v>
      </c>
      <c r="W86" s="533">
        <f>VLOOKUP(F86,Landespersonal_Tarifgruppen!$A$3:$I$64,9,FALSE)*H86*(MAX(W$8,MIN(EOMONTH(W$8,0)+1,$J86+1))-MIN(MAX(W$8,$I86),EOMONTH(W$8,0)+1))/(EOMONTH(W$8,0)+1-W$8)</f>
        <v>0</v>
      </c>
      <c r="X86" s="533">
        <f>VLOOKUP(F86,Landespersonal_Tarifgruppen!$A$3:$I$64,9,FALSE)*H86*(MAX(X$8,MIN(EOMONTH(X$8,0)+1,$J86+1))-MIN(MAX(X$8,$I86),EOMONTH(X$8,0)+1))/(EOMONTH(X$8,0)+1-X$8)</f>
        <v>0</v>
      </c>
      <c r="Y86" s="533">
        <f t="shared" si="77"/>
        <v>0</v>
      </c>
      <c r="Z86" s="533">
        <f>VLOOKUP(F86,Landespersonal_Tarifgruppen!$A$3:$J$64,10,FALSE)*H86*(MAX(Z$8,MIN(EOMONTH(Z$8,0)+1,$J86+1))-MIN(MAX(Z$8,$I86),EOMONTH(Z$8,0)+1))/(EOMONTH(Z$8,0)+1-Z$8)</f>
        <v>0</v>
      </c>
      <c r="AA86" s="533">
        <f>VLOOKUP(F86,Landespersonal_Tarifgruppen!$A$3:$J$64,10,FALSE)*H86*(MAX(AA$8,MIN(EOMONTH(AA$8,0)+1,$J86+1))-MIN(MAX(AA$8,$I86),EOMONTH(AA$8,0)+1))/(EOMONTH(AA$8,0)+1-AA$8)</f>
        <v>0</v>
      </c>
      <c r="AB86" s="533">
        <f>VLOOKUP(F86,Landespersonal_Tarifgruppen!$A$3:$J$64,10,FALSE)*H86*(MAX(AB$8,MIN(EOMONTH(AB$8,0)+1,$J86+1))-MIN(MAX(AB$8,$I86),EOMONTH(AB$8,0)+1))/(EOMONTH(AB$8,0)+1-AB$8)</f>
        <v>0</v>
      </c>
      <c r="AC86" s="533">
        <f>VLOOKUP(F86,Landespersonal_Tarifgruppen!$A$3:$J$64,10,FALSE)*H86*(MAX(AC$8,MIN(EOMONTH(AC$8,0)+1,$J86+1))-MIN(MAX(AC$8,$I86),EOMONTH(AC$8,0)+1))/(EOMONTH(AC$8,0)+1-AC$8)</f>
        <v>0</v>
      </c>
      <c r="AD86" s="533">
        <f>VLOOKUP(F86,Landespersonal_Tarifgruppen!$A$3:$J$64,10,FALSE)*H86*(MAX(AD$8,MIN(EOMONTH(AD$8,0)+1,$J86+1))-MIN(MAX(AD$8,$I86),EOMONTH(AD$8,0)+1))/(EOMONTH(AD$8,0)+1-AD$8)</f>
        <v>0</v>
      </c>
      <c r="AE86" s="533">
        <f>VLOOKUP(F86,Landespersonal_Tarifgruppen!$A$3:$J$64,10,FALSE)*H86*(MAX(AE$8,MIN(EOMONTH(AE$8,0)+1,$J86+1))-MIN(MAX(AE$8,$I86),EOMONTH(AE$8,0)+1))/(EOMONTH(AE$8,0)+1-AE$8)</f>
        <v>0</v>
      </c>
      <c r="AF86" s="533">
        <f>VLOOKUP(F86,Landespersonal_Tarifgruppen!$A$3:$J$64,10,FALSE)*H86*(MAX(AF$8,MIN(EOMONTH(AF$8,0)+1,$J86+1))-MIN(MAX(AF$8,$I86),EOMONTH(AF$8,0)+1))/(EOMONTH(AF$8,0)+1-AF$8)</f>
        <v>0</v>
      </c>
      <c r="AG86" s="533">
        <f>VLOOKUP(F86,Landespersonal_Tarifgruppen!$A$3:$J$64,10,FALSE)*H86*(MAX(AG$8,MIN(EOMONTH(AG$8,0)+1,$J86+1))-MIN(MAX(AG$8,$I86),EOMONTH(AG$8,0)+1))/(EOMONTH(AG$8,0)+1-AG$8)</f>
        <v>0</v>
      </c>
      <c r="AH86" s="533">
        <f>VLOOKUP(F86,Landespersonal_Tarifgruppen!$A$3:$J$64,10,FALSE)*H86*(MAX(AH$8,MIN(EOMONTH(AH$8,0)+1,$J86+1))-MIN(MAX(AH$8,$I86),EOMONTH(AH$8,0)+1))/(EOMONTH(AH$8,0)+1-AH$8)</f>
        <v>0</v>
      </c>
      <c r="AI86" s="533">
        <f>VLOOKUP(F86,Landespersonal_Tarifgruppen!$A$3:$J$64,10,FALSE)*H86*(MAX(AI$8,MIN(EOMONTH(AI$8,0)+1,$J86+1))-MIN(MAX(AI$8,$I86),EOMONTH(AI$8,0)+1))/(EOMONTH(AI$8,0)+1-AI$8)</f>
        <v>0</v>
      </c>
      <c r="AJ86" s="533">
        <f>VLOOKUP(F86,Landespersonal_Tarifgruppen!$A$3:$J$64,10,FALSE)*H86*(MAX(AJ$8,MIN(EOMONTH(AJ$8,0)+1,$J86+1))-MIN(MAX(AJ$8,$I86),EOMONTH(AJ$8,0)+1))/(EOMONTH(AJ$8,0)+1-AJ$8)</f>
        <v>0</v>
      </c>
      <c r="AK86" s="533">
        <f>VLOOKUP(F86,Landespersonal_Tarifgruppen!$A$3:$J$64,10,FALSE)*H86*(MAX(AK$8,MIN(EOMONTH(AK$8,0)+1,$J86+1))-MIN(MAX(AK$8,$I86),EOMONTH(AK$8,0)+1))/(EOMONTH(AK$8,0)+1-AK$8)</f>
        <v>0</v>
      </c>
      <c r="AL86" s="533">
        <f t="shared" si="78"/>
        <v>0</v>
      </c>
      <c r="AM86" s="533">
        <f>VLOOKUP(F86,Landespersonal_Tarifgruppen!$A$3:$K$64,11,FALSE)*H86*(MAX(AM$8,MIN(EOMONTH(AM$8,0)+1,$J86+1))-MIN(MAX(AM$8,$I86),EOMONTH(AM$8,0)+1))/(EOMONTH(AM$8,0)+1-AM$8)</f>
        <v>0</v>
      </c>
      <c r="AN86" s="533">
        <f>VLOOKUP(F86,Landespersonal_Tarifgruppen!$A$3:$K$64,11,FALSE)*H86*(MAX(AN$8,MIN(EOMONTH(AN$8,0)+1,$J86+1))-MIN(MAX(AN$8,$I86),EOMONTH(AN$8,0)+1))/(EOMONTH(AN$8,0)+1-AN$8)</f>
        <v>0</v>
      </c>
      <c r="AO86" s="533">
        <f>VLOOKUP(F86,Landespersonal_Tarifgruppen!$A$3:$K$64,11,FALSE)*H86*(MAX(AO$8,MIN(EOMONTH(AO$8,0)+1,$J86+1))-MIN(MAX(AO$8,$I86),EOMONTH(AO$8,0)+1))/(EOMONTH(AO$8,0)+1-AO$8)</f>
        <v>0</v>
      </c>
      <c r="AP86" s="533">
        <f>VLOOKUP(F86,Landespersonal_Tarifgruppen!$A$3:$K$64,11,FALSE)*H86*(MAX(AP$8,MIN(EOMONTH(AP$8,0)+1,$J86+1))-MIN(MAX(AP$8,$I86),EOMONTH(AP$8,0)+1))/(EOMONTH(AP$8,0)+1-AP$8)</f>
        <v>0</v>
      </c>
      <c r="AQ86" s="533">
        <f>VLOOKUP(F86,Landespersonal_Tarifgruppen!$A$3:$K$64,11,FALSE)*H86*(MAX(AQ$8,MIN(EOMONTH(AQ$8,0)+1,$J86+1))-MIN(MAX(AQ$8,$I86),EOMONTH(AQ$8,0)+1))/(EOMONTH(AQ$8,0)+1-AQ$8)</f>
        <v>0</v>
      </c>
      <c r="AR86" s="533">
        <f>VLOOKUP(F86,Landespersonal_Tarifgruppen!$A$3:$K$64,11,FALSE)*H86*(MAX(AR$8,MIN(EOMONTH(AR$8,0)+1,$J86+1))-MIN(MAX(AR$8,$I86),EOMONTH(AR$8,0)+1))/(EOMONTH(AR$8,0)+1-AR$8)</f>
        <v>0</v>
      </c>
      <c r="AS86" s="533">
        <f>VLOOKUP(F86,Landespersonal_Tarifgruppen!$A$3:$K$64,11,FALSE)*H86*(MAX(AS$8,MIN(EOMONTH(AS$8,0)+1,$J86+1))-MIN(MAX(AS$8,$I86),EOMONTH(AS$8,0)+1))/(EOMONTH(AS$8,0)+1-AS$8)</f>
        <v>0</v>
      </c>
      <c r="AT86" s="533">
        <f>VLOOKUP(F86,Landespersonal_Tarifgruppen!$A$3:$K$64,11,FALSE)*H86*(MAX(AT$8,MIN(EOMONTH(AT$8,0)+1,$J86+1))-MIN(MAX(AT$8,$I86),EOMONTH(AT$8,0)+1))/(EOMONTH(AT$8,0)+1-AT$8)</f>
        <v>0</v>
      </c>
      <c r="AU86" s="533">
        <f>VLOOKUP(F86,Landespersonal_Tarifgruppen!$A$3:$K$64,11,FALSE)*H86*(MAX(AU$8,MIN(EOMONTH(AU$8,0)+1,$J86+1))-MIN(MAX(AU$8,$I86),EOMONTH(AU$8,0)+1))/(EOMONTH(AU$8,0)+1-AU$8)</f>
        <v>0</v>
      </c>
      <c r="AV86" s="533">
        <f>VLOOKUP(F86,Landespersonal_Tarifgruppen!$A$3:$K$64,11,FALSE)*H86*(MAX(AV$8,MIN(EOMONTH(AV$8,0)+1,$J86+1))-MIN(MAX(AV$8,$I86),EOMONTH(AV$8,0)+1))/(EOMONTH(AV$8,0)+1-AV$8)</f>
        <v>0</v>
      </c>
      <c r="AW86" s="533">
        <f>VLOOKUP(F86,Landespersonal_Tarifgruppen!$A$3:$K$64,11,FALSE)*H86*(MAX(AW$8,MIN(EOMONTH(AW$8,0)+1,$J86+1))-MIN(MAX(AW$8,$I86),EOMONTH(AW$8,0)+1))/(EOMONTH(AW$8,0)+1-AW$8)</f>
        <v>0</v>
      </c>
      <c r="AX86" s="533">
        <f>VLOOKUP(F86,Landespersonal_Tarifgruppen!$A$3:$K$64,11,FALSE)*H86*(MAX(AX$8,MIN(EOMONTH(AX$8,0)+1,$J86+1))-MIN(MAX(AX$8,$I86),EOMONTH(AX$8,0)+1))/(EOMONTH(AX$8,0)+1-AX$8)</f>
        <v>0</v>
      </c>
      <c r="AY86" s="533">
        <f t="shared" si="79"/>
        <v>0</v>
      </c>
      <c r="AZ86" s="533">
        <f>VLOOKUP(F86,Landespersonal_Tarifgruppen!$A$3:$L$64,12,FALSE)*H86*(MAX(AZ$8,MIN(EOMONTH(AZ$8,0)+1,$J86+1))-MIN(MAX(AZ$8,$I86),EOMONTH(AZ$8,0)+1))/(EOMONTH(AZ$8,0)+1-AZ$8)</f>
        <v>0</v>
      </c>
      <c r="BA86" s="533">
        <f>VLOOKUP(F86,Landespersonal_Tarifgruppen!$A$3:$L$64,12,FALSE)*H86*(MAX(BA$8,MIN(EOMONTH(BA$8,0)+1,$J86+1))-MIN(MAX(BA$8,$I86),EOMONTH(BA$8,0)+1))/(EOMONTH(BA$8,0)+1-BA$8)</f>
        <v>0</v>
      </c>
      <c r="BB86" s="533">
        <f>VLOOKUP(F86,Landespersonal_Tarifgruppen!$A$3:$L$64,12,FALSE)*H86*(MAX(BB$8,MIN(EOMONTH(BB$8,0)+1,$J86+1))-MIN(MAX(BB$8,$I86),EOMONTH(BB$8,0)+1))/(EOMONTH(BB$8,0)+1-BB$8)</f>
        <v>0</v>
      </c>
      <c r="BC86" s="533">
        <f>VLOOKUP(F86,Landespersonal_Tarifgruppen!$A$3:$L$64,12,FALSE)*H86*(MAX(BC$8,MIN(EOMONTH(BC$8,0)+1,$J86+1))-MIN(MAX(BC$8,$I86),EOMONTH(BC$8,0)+1))/(EOMONTH(BC$8,0)+1-BC$8)</f>
        <v>0</v>
      </c>
      <c r="BD86" s="533">
        <f>VLOOKUP(F86,Landespersonal_Tarifgruppen!$A$3:$L$64,12,FALSE)*H86*(MAX(BD$8,MIN(EOMONTH(BD$8,0)+1,$J86+1))-MIN(MAX(BD$8,$I86),EOMONTH(BD$8,0)+1))/(EOMONTH(BD$8,0)+1-BD$8)</f>
        <v>0</v>
      </c>
      <c r="BE86" s="533">
        <f>VLOOKUP(F86,Landespersonal_Tarifgruppen!$A$3:$L$64,12,FALSE)*H86*(MAX(BE$8,MIN(EOMONTH(BE$8,0)+1,$J86+1))-MIN(MAX(BE$8,$I86),EOMONTH(BE$8,0)+1))/(EOMONTH(BE$8,0)+1-BE$8)</f>
        <v>0</v>
      </c>
      <c r="BF86" s="533">
        <f>VLOOKUP(F86,Landespersonal_Tarifgruppen!$A$3:$L$64,12,FALSE)*H86*(MAX(BF$8,MIN(EOMONTH(BF$8,0)+1,$J86+1))-MIN(MAX(BF$8,$I86),EOMONTH(BF$8,0)+1))/(EOMONTH(BF$8,0)+1-BF$8)</f>
        <v>0</v>
      </c>
      <c r="BG86" s="533">
        <f>VLOOKUP(F86,Landespersonal_Tarifgruppen!$A$3:$L$64,12,FALSE)*H86*(MAX(BG$8,MIN(EOMONTH(BG$8,0)+1,$J86+1))-MIN(MAX(BG$8,$I86),EOMONTH(BG$8,0)+1))/(EOMONTH(BG$8,0)+1-BG$8)</f>
        <v>0</v>
      </c>
      <c r="BH86" s="533">
        <f>VLOOKUP(F86,Landespersonal_Tarifgruppen!$A$3:$L$64,12,FALSE)*H86*(MAX(BH$8,MIN(EOMONTH(BH$8,0)+1,$J86+1))-MIN(MAX(BH$8,$I86),EOMONTH(BH$8,0)+1))/(EOMONTH(BH$8,0)+1-BH$8)</f>
        <v>0</v>
      </c>
      <c r="BI86" s="533">
        <f>VLOOKUP(F86,Landespersonal_Tarifgruppen!$A$3:$L$64,12,FALSE)*H86*(MAX(BI$8,MIN(EOMONTH(BI$8,0)+1,$J86+1))-MIN(MAX(BI$8,$I86),EOMONTH(BI$8,0)+1))/(EOMONTH(BI$8,0)+1-BI$8)</f>
        <v>0</v>
      </c>
      <c r="BJ86" s="533">
        <f>VLOOKUP(F86,Landespersonal_Tarifgruppen!$A$3:$L$64,12,FALSE)*H86*(MAX(BJ$8,MIN(EOMONTH(BJ$8,0)+1,$J86+1))-MIN(MAX(BJ$8,$I86),EOMONTH(BJ$8,0)+1))/(EOMONTH(BJ$8,0)+1-BJ$8)</f>
        <v>0</v>
      </c>
      <c r="BK86" s="533">
        <f>VLOOKUP(F86,Landespersonal_Tarifgruppen!$A$3:$L$64,12,FALSE)*H86*(MAX(BK$8,MIN(EOMONTH(BK$8,0)+1,$J86+1))-MIN(MAX(BK$8,$I86),EOMONTH(BK$8,0)+1))/(EOMONTH(BK$8,0)+1-BK$8)</f>
        <v>0</v>
      </c>
      <c r="BL86" s="503">
        <f t="shared" si="80"/>
        <v>0</v>
      </c>
      <c r="BM86" s="533">
        <f>VLOOKUP(F86,Landespersonal_Tarifgruppen!$A$3:$M$64,13,FALSE)*H86*(MAX(BM$8,MIN(EOMONTH(BM$8,0)+1,$J86+1))-MIN(MAX(BM$8,$I86),EOMONTH(BM$8,0)+1))/(EOMONTH(BM$8,0)+1-BM$8)</f>
        <v>0</v>
      </c>
      <c r="BN86" s="533">
        <f>VLOOKUP(F86,Landespersonal_Tarifgruppen!$A$3:$M$64,13,FALSE)*H86*(MAX(BN$8,MIN(EOMONTH(BN$8,0)+1,$J86+1))-MIN(MAX(BN$8,$I86),EOMONTH(BN$8,0)+1))/(EOMONTH(BN$8,0)+1-BN$8)</f>
        <v>0</v>
      </c>
      <c r="BO86" s="533">
        <f>VLOOKUP(F86,Landespersonal_Tarifgruppen!$A$3:$M$64,13,FALSE)*H86*(MAX(BO$8,MIN(EOMONTH(BO$8,0)+1,$J86+1))-MIN(MAX(BO$8,$I86),EOMONTH(BO$8,0)+1))/(EOMONTH(BO$8,0)+1-BO$8)</f>
        <v>0</v>
      </c>
      <c r="BP86" s="533">
        <f>VLOOKUP(F86,Landespersonal_Tarifgruppen!$A$3:$M$64,13,FALSE)*H86*(MAX(BP$8,MIN(EOMONTH(BP$8,0)+1,$J86+1))-MIN(MAX(BP$8,$I86),EOMONTH(BP$8,0)+1))/(EOMONTH(BP$8,0)+1-BP$8)</f>
        <v>0</v>
      </c>
      <c r="BQ86" s="533">
        <f>VLOOKUP(F86,Landespersonal_Tarifgruppen!$A$3:$M$64,13,FALSE)*H86*(MAX(BQ$8,MIN(EOMONTH(BQ$8,0)+1,$J86+1))-MIN(MAX(BQ$8,$I86),EOMONTH(BQ$8,0)+1))/(EOMONTH(BQ$8,0)+1-BQ$8)</f>
        <v>0</v>
      </c>
      <c r="BR86" s="533">
        <f>VLOOKUP(F86,Landespersonal_Tarifgruppen!$A$3:$M$64,13,FALSE)*H86*(MAX(BR$8,MIN(EOMONTH(BR$8,0)+1,$J86+1))-MIN(MAX(BR$8,$I86),EOMONTH(BR$8,0)+1))/(EOMONTH(BR$8,0)+1-BR$8)</f>
        <v>0</v>
      </c>
      <c r="BS86" s="533">
        <f>VLOOKUP(F86,Landespersonal_Tarifgruppen!$A$3:$M$64,13,FALSE)*H86*(MAX(BS$8,MIN(EOMONTH(BS$8,0)+1,$J86+1))-MIN(MAX(BS$8,$I86),EOMONTH(BS$8,0)+1))/(EOMONTH(BS$8,0)+1-BS$8)</f>
        <v>0</v>
      </c>
      <c r="BT86" s="533">
        <f>VLOOKUP(F86,Landespersonal_Tarifgruppen!$A$3:$M$64,13,FALSE)*H86*(MAX(BT$8,MIN(EOMONTH(BT$8,0)+1,$J86+1))-MIN(MAX(BT$8,$I86),EOMONTH(BT$8,0)+1))/(EOMONTH(BT$8,0)+1-BT$8)</f>
        <v>0</v>
      </c>
      <c r="BU86" s="533">
        <f>VLOOKUP(F86,Landespersonal_Tarifgruppen!$A$3:$M$64,13,FALSE)*H86*(MAX(BU$8,MIN(EOMONTH(BU$8,0)+1,$J86+1))-MIN(MAX(BU$8,$I86),EOMONTH(BU$8,0)+1))/(EOMONTH(BU$8,0)+1-BU$8)</f>
        <v>0</v>
      </c>
      <c r="BV86" s="533">
        <f>VLOOKUP(F86,Landespersonal_Tarifgruppen!$A$3:$M$64,13,FALSE)*H86*(MAX(BV$8,MIN(EOMONTH(BV$8,0)+1,$J86+1))-MIN(MAX(BV$8,$I86),EOMONTH(BV$8,0)+1))/(EOMONTH(BV$8,0)+1-BV$8)</f>
        <v>0</v>
      </c>
      <c r="BW86" s="533">
        <f>VLOOKUP(F86,Landespersonal_Tarifgruppen!$A$3:$M$64,13,FALSE)*H86*(MAX(BW$8,MIN(EOMONTH(BW$8,0)+1,$J86+1))-MIN(MAX(BW$8,$I86),EOMONTH(BW$8,0)+1))/(EOMONTH(BW$8,0)+1-BW$8)</f>
        <v>0</v>
      </c>
      <c r="BX86" s="533">
        <f>VLOOKUP(F86,Landespersonal_Tarifgruppen!$A$3:$M$64,13,FALSE)*H86*(MAX(BX$8,MIN(EOMONTH(BX$8,0)+1,$J86+1))-MIN(MAX(BX$8,$I86),EOMONTH(BX$8,0)+1))/(EOMONTH(BX$8,0)+1-BX$8)</f>
        <v>0</v>
      </c>
      <c r="BY86" s="503">
        <f t="shared" si="81"/>
        <v>0</v>
      </c>
      <c r="BZ86" s="533">
        <f>VLOOKUP(F86,Landespersonal_Tarifgruppen!$A$3:$N$64,14,FALSE)*H86*(MAX(BZ$8,MIN(EOMONTH(BZ$8,0)+1,$J86+1))-MIN(MAX(BZ$8,$I86),EOMONTH(BZ$8,0)+1))/(EOMONTH(BZ$8,0)+1-BZ$8)</f>
        <v>0</v>
      </c>
      <c r="CA86" s="533">
        <f>VLOOKUP(F86,Landespersonal_Tarifgruppen!$A$3:$N$64,14,FALSE)*H86*(MAX(CA$8,MIN(EOMONTH(CA$8,0)+1,$J86+1))-MIN(MAX(CA$8,$I86),EOMONTH(CA$8,0)+1))/(EOMONTH(CA$8,0)+1-CA$8)</f>
        <v>0</v>
      </c>
      <c r="CB86" s="533">
        <f>VLOOKUP(F86,Landespersonal_Tarifgruppen!$A$3:$N$64,14,FALSE)*H86*(MAX(CB$8,MIN(EOMONTH(CB$8,0)+1,$J86+1))-MIN(MAX(CB$8,$I86),EOMONTH(CB$8,0)+1))/(EOMONTH(CB$8,0)+1-CB$8)</f>
        <v>0</v>
      </c>
      <c r="CC86" s="533">
        <f>VLOOKUP(F86,Landespersonal_Tarifgruppen!$A$3:$N$64,14,FALSE)*H86*(MAX(CC$8,MIN(EOMONTH(CC$8,0)+1,$J86+1))-MIN(MAX(CC$8,$I86),EOMONTH(CC$8,0)+1))/(EOMONTH(CC$8,0)+1-CC$8)</f>
        <v>0</v>
      </c>
      <c r="CD86" s="533">
        <f>VLOOKUP(F86,Landespersonal_Tarifgruppen!$A$3:$N$64,14,FALSE)*H86*(MAX(CD$8,MIN(EOMONTH(CD$8,0)+1,$J86+1))-MIN(MAX(CD$8,$I86),EOMONTH(CD$8,0)+1))/(EOMONTH(CD$8,0)+1-CD$8)</f>
        <v>0</v>
      </c>
      <c r="CE86" s="533">
        <f>VLOOKUP(F86,Landespersonal_Tarifgruppen!$A$3:$N$64,14,FALSE)*H86*(MAX(CE$8,MIN(EOMONTH(CE$8,0)+1,$J86+1))-MIN(MAX(CE$8,$I86),EOMONTH(CE$8,0)+1))/(EOMONTH(CE$8,0)+1-CE$8)</f>
        <v>0</v>
      </c>
      <c r="CF86" s="533">
        <f>VLOOKUP(F86,Landespersonal_Tarifgruppen!$A$3:$N$64,14,FALSE)*H86*(MAX(CF$8,MIN(EOMONTH(CF$8,0)+1,$J86+1))-MIN(MAX(CF$8,$I86),EOMONTH(CF$8,0)+1))/(EOMONTH(CF$8,0)+1-CF$8)</f>
        <v>0</v>
      </c>
      <c r="CG86" s="533">
        <f>VLOOKUP(F86,Landespersonal_Tarifgruppen!$A$3:$N$64,14,FALSE)*H86*(MAX(CG$8,MIN(EOMONTH(CG$8,0)+1,$J86+1))-MIN(MAX(CG$8,$I86),EOMONTH(CG$8,0)+1))/(EOMONTH(CG$8,0)+1-CG$8)</f>
        <v>0</v>
      </c>
      <c r="CH86" s="533">
        <f>VLOOKUP(F86,Landespersonal_Tarifgruppen!$A$3:$N$64,14,FALSE)*H86*(MAX(CH$8,MIN(EOMONTH(CH$8,0)+1,$J86+1))-MIN(MAX(CH$8,$I86),EOMONTH(CH$8,0)+1))/(EOMONTH(CH$8,0)+1-CH$8)</f>
        <v>0</v>
      </c>
      <c r="CI86" s="533">
        <f>VLOOKUP(F86,Landespersonal_Tarifgruppen!$A$3:$N$64,14,FALSE)*H86*(MAX(CI$8,MIN(EOMONTH(CI$8,0)+1,$J86+1))-MIN(MAX(CI$8,$I86),EOMONTH(CI$8,0)+1))/(EOMONTH(CI$8,0)+1-CI$8)</f>
        <v>0</v>
      </c>
      <c r="CJ86" s="533">
        <f>VLOOKUP(F86,Landespersonal_Tarifgruppen!$A$3:$N$64,14,FALSE)*H86*(MAX(CJ$8,MIN(EOMONTH(CJ$8,0)+1,$J86+1))-MIN(MAX(CJ$8,$I86),EOMONTH(CJ$8,0)+1))/(EOMONTH(CJ$8,0)+1-CJ$8)</f>
        <v>0</v>
      </c>
      <c r="CK86" s="533">
        <f>VLOOKUP(F86,Landespersonal_Tarifgruppen!$A$3:$N$64,14,FALSE)*H86*(MAX(CK$8,MIN(EOMONTH(CK$8,0)+1,$J86+1))-MIN(MAX(CK$8,$I86),EOMONTH(CK$8,0)+1))/(EOMONTH(CK$8,0)+1-CK$8)</f>
        <v>0</v>
      </c>
      <c r="CL86" s="503">
        <f t="shared" si="82"/>
        <v>0</v>
      </c>
      <c r="CM86" s="533">
        <f>VLOOKUP(F86,Landespersonal_Tarifgruppen!$A$3:$O$64,15,FALSE)*H86*(MAX(CM$8,MIN(EOMONTH(CM$8,0)+1,$J86+1))-MIN(MAX(CM$8,$I86),EOMONTH(CM$8,0)+1))/(EOMONTH(CM$8,0)+1-CM$8)</f>
        <v>0</v>
      </c>
      <c r="CN86" s="533">
        <f>VLOOKUP(F86,Landespersonal_Tarifgruppen!$A$3:$O$64,15,FALSE)*H86*(MAX(CN$8,MIN(EOMONTH(CN$8,0)+1,$J86+1))-MIN(MAX(CN$8,$I86),EOMONTH(CN$8,0)+1))/(EOMONTH(CN$8,0)+1-CN$8)</f>
        <v>0</v>
      </c>
      <c r="CO86" s="533">
        <f>VLOOKUP(F86,Landespersonal_Tarifgruppen!$A$3:$O$64,15,FALSE)*H86*(MAX(CO$8,MIN(EOMONTH(CO$8,0)+1,$J86+1))-MIN(MAX(CO$8,$I86),EOMONTH(CO$8,0)+1))/(EOMONTH(CO$8,0)+1-CO$8)</f>
        <v>0</v>
      </c>
      <c r="CP86" s="533">
        <f>VLOOKUP(F86,Landespersonal_Tarifgruppen!$A$3:$O$64,15,FALSE)*H86*(MAX(CP$8,MIN(EOMONTH(CP$8,0)+1,$J86+1))-MIN(MAX(CP$8,$I86),EOMONTH(CP$8,0)+1))/(EOMONTH(CP$8,0)+1-CP$8)</f>
        <v>0</v>
      </c>
      <c r="CQ86" s="533">
        <f>VLOOKUP(F86,Landespersonal_Tarifgruppen!$A$3:$O$64,15,FALSE)*H86*(MAX(CQ$8,MIN(EOMONTH(CQ$8,0)+1,$J86+1))-MIN(MAX(CQ$8,$I86),EOMONTH(CQ$8,0)+1))/(EOMONTH(CQ$8,0)+1-CQ$8)</f>
        <v>0</v>
      </c>
      <c r="CR86" s="533">
        <f>VLOOKUP(F86,Landespersonal_Tarifgruppen!$A$3:$O$64,15,FALSE)*H86*(MAX(CR$8,MIN(EOMONTH(CR$8,0)+1,$J86+1))-MIN(MAX(CR$8,$I86),EOMONTH(CR$8,0)+1))/(EOMONTH(CR$8,0)+1-CR$8)</f>
        <v>0</v>
      </c>
      <c r="CS86" s="533">
        <f>VLOOKUP(F86,Landespersonal_Tarifgruppen!$A$3:$O$64,15,FALSE)*H86*(MAX(CS$8,MIN(EOMONTH(CS$8,0)+1,$J86+1))-MIN(MAX(CS$8,$I86),EOMONTH(CS$8,0)+1))/(EOMONTH(CS$8,0)+1-CS$8)</f>
        <v>0</v>
      </c>
      <c r="CT86" s="533">
        <f>VLOOKUP(F86,Landespersonal_Tarifgruppen!$A$3:$O$64,15,FALSE)*H86*(MAX(CT$8,MIN(EOMONTH(CT$8,0)+1,$J86+1))-MIN(MAX(CT$8,$I86),EOMONTH(CT$8,0)+1))/(EOMONTH(CT$8,0)+1-CT$8)</f>
        <v>0</v>
      </c>
      <c r="CU86" s="533">
        <f>VLOOKUP(F86,Landespersonal_Tarifgruppen!$A$3:$O$64,15,FALSE)*H86*(MAX(CU$8,MIN(EOMONTH(CU$8,0)+1,$J86+1))-MIN(MAX(CU$8,$I86),EOMONTH(CU$8,0)+1))/(EOMONTH(CU$8,0)+1-CU$8)</f>
        <v>0</v>
      </c>
      <c r="CV86" s="533">
        <f>VLOOKUP(F86,Landespersonal_Tarifgruppen!$A$3:$O$64,15,FALSE)*H86*(MAX(CV$8,MIN(EOMONTH(CV$8,0)+1,$J86+1))-MIN(MAX(CV$8,$I86),EOMONTH(CV$8,0)+1))/(EOMONTH(CV$8,0)+1-CV$8)</f>
        <v>0</v>
      </c>
      <c r="CW86" s="533">
        <f>VLOOKUP(F86,Landespersonal_Tarifgruppen!$A$3:$O$64,15,FALSE)*H86*(MAX(CW$8,MIN(EOMONTH(CW$8,0)+1,$J86+1))-MIN(MAX(CW$8,$I86),EOMONTH(CW$8,0)+1))/(EOMONTH(CW$8,0)+1-CW$8)</f>
        <v>0</v>
      </c>
      <c r="CX86" s="533">
        <f>VLOOKUP(F86,Landespersonal_Tarifgruppen!$A$3:$O$64,15,FALSE)*H86*(MAX(CX$8,MIN(EOMONTH(CX$8,0)+1,$J86+1))-MIN(MAX(CX$8,$I86),EOMONTH(CX$8,0)+1))/(EOMONTH(CX$8,0)+1-CX$8)</f>
        <v>0</v>
      </c>
      <c r="CY86" s="503">
        <f t="shared" si="83"/>
        <v>0</v>
      </c>
      <c r="CZ86" s="533">
        <f>VLOOKUP(F86,Landespersonal_Tarifgruppen!$A$3:$P$64,16,FALSE)*H86*(MAX(CZ$8,MIN(EOMONTH(CZ$8,0)+1,$J86+1))-MIN(MAX(CZ$8,$I86),EOMONTH(CZ$8,0)+1))/(EOMONTH(CZ$8,0)+1-CZ$8)</f>
        <v>0</v>
      </c>
      <c r="DA86" s="533">
        <f>VLOOKUP(F86,Landespersonal_Tarifgruppen!$A$3:$P$64,16,FALSE)*H86*(MAX(DA$8,MIN(EOMONTH(DA$8,0)+1,$J86+1))-MIN(MAX(DA$8,$I86),EOMONTH(DA$8,0)+1))/(EOMONTH(DA$8,0)+1-DA$8)</f>
        <v>0</v>
      </c>
      <c r="DB86" s="533">
        <f>VLOOKUP(F86,Landespersonal_Tarifgruppen!$A$3:$P$64,16,FALSE)*H86*(MAX(DB$8,MIN(EOMONTH(DB$8,0)+1,$J86+1))-MIN(MAX(DB$8,$I86),EOMONTH(DB$8,0)+1))/(EOMONTH(DB$8,0)+1-DB$8)</f>
        <v>0</v>
      </c>
      <c r="DC86" s="533">
        <f>VLOOKUP(F86,Landespersonal_Tarifgruppen!$A$3:$P$64,16,FALSE)*H86*(MAX(DC$8,MIN(EOMONTH(DC$8,0)+1,$J86+1))-MIN(MAX(DC$8,$I86),EOMONTH(DC$8,0)+1))/(EOMONTH(DC$8,0)+1-DC$8)</f>
        <v>0</v>
      </c>
      <c r="DD86" s="533">
        <f>VLOOKUP(F86,Landespersonal_Tarifgruppen!$A$3:$P$64,16,FALSE)*H86*(MAX(DD$8,MIN(EOMONTH(DD$8,0)+1,$J86+1))-MIN(MAX(DD$8,$I86),EOMONTH(DD$8,0)+1))/(EOMONTH(DD$8,0)+1-DD$8)</f>
        <v>0</v>
      </c>
      <c r="DE86" s="533">
        <f>VLOOKUP(F86,Landespersonal_Tarifgruppen!$A$3:$P$64,16,FALSE)*H86*(MAX(DE$8,MIN(EOMONTH(DE$8,0)+1,$J86+1))-MIN(MAX(DE$8,$I86),EOMONTH(DE$8,0)+1))/(EOMONTH(DE$8,0)+1-DE$8)</f>
        <v>0</v>
      </c>
      <c r="DF86" s="533">
        <f>VLOOKUP(F86,Landespersonal_Tarifgruppen!$A$3:$P$64,16,FALSE)*H86*(MAX(DF$8,MIN(EOMONTH(DF$8,0)+1,$J86+1))-MIN(MAX(DF$8,$I86),EOMONTH(DF$8,0)+1))/(EOMONTH(DF$8,0)+1-DF$8)</f>
        <v>0</v>
      </c>
      <c r="DG86" s="533">
        <f>VLOOKUP(F86,Landespersonal_Tarifgruppen!$A$3:$P$64,16,FALSE)*H86*(MAX(DG$8,MIN(EOMONTH(DG$8,0)+1,$J86+1))-MIN(MAX(DG$8,$I86),EOMONTH(DG$8,0)+1))/(EOMONTH(DG$8,0)+1-DG$8)</f>
        <v>0</v>
      </c>
      <c r="DH86" s="533">
        <f>VLOOKUP(F86,Landespersonal_Tarifgruppen!$A$3:$P$64,16,FALSE)*H86*(MAX(DH$8,MIN(EOMONTH(DH$8,0)+1,$J86+1))-MIN(MAX(DH$8,$I86),EOMONTH(DH$8,0)+1))/(EOMONTH(DH$8,0)+1-DH$8)</f>
        <v>0</v>
      </c>
      <c r="DI86" s="533">
        <f>VLOOKUP(F86,Landespersonal_Tarifgruppen!$A$3:$P$64,16,FALSE)*H86*(MAX(DI$8,MIN(EOMONTH(DI$8,0)+1,$J86+1))-MIN(MAX(DI$8,$I86),EOMONTH(DI$8,0)+1))/(EOMONTH(DI$8,0)+1-DI$8)</f>
        <v>0</v>
      </c>
      <c r="DJ86" s="533">
        <f>VLOOKUP(F86,Landespersonal_Tarifgruppen!$A$3:$P$64,16,FALSE)*H86*(MAX(DJ$8,MIN(EOMONTH(DJ$8,0)+1,$J86+1))-MIN(MAX(DJ$8,$I86),EOMONTH(DJ$8,0)+1))/(EOMONTH(DJ$8,0)+1-DJ$8)</f>
        <v>0</v>
      </c>
      <c r="DK86" s="533">
        <f>VLOOKUP(F86,Landespersonal_Tarifgruppen!$A$3:$P$64,16,FALSE)*H86*(MAX(DK$8,MIN(EOMONTH(DK$8,0)+1,$J86+1))-MIN(MAX(DK$8,$I86),EOMONTH(DK$8,0)+1))/(EOMONTH(DK$8,0)+1-DK$8)</f>
        <v>0</v>
      </c>
      <c r="DL86" s="503">
        <f t="shared" si="84"/>
        <v>0</v>
      </c>
      <c r="DM86" s="533">
        <f>VLOOKUP(F86,Landespersonal_Tarifgruppen!$A$3:$Q$64,17,FALSE)*H86*(MAX(DM$8,MIN(EOMONTH(DM$8,0)+1,$J86+1))-MIN(MAX(DM$8,$I86),EOMONTH(DM$8,0)+1))/(EOMONTH(DM$8,0)+1-DM$8)</f>
        <v>0</v>
      </c>
      <c r="DN86" s="533">
        <f>VLOOKUP(F86,Landespersonal_Tarifgruppen!$A$3:$Q$64,17,FALSE)*H86*(MAX(DN$8,MIN(EOMONTH(DN$8,0)+1,$J86+1))-MIN(MAX(DN$8,$I86),EOMONTH(DN$8,0)+1))/(EOMONTH(DN$8,0)+1-DN$8)</f>
        <v>0</v>
      </c>
      <c r="DO86" s="533">
        <f>VLOOKUP(F86,Landespersonal_Tarifgruppen!$A$3:$Q$64,17,FALSE)*H86*(MAX(DO$8,MIN(EOMONTH(DO$8,0)+1,$J86+1))-MIN(MAX(DO$8,$I86),EOMONTH(DO$8,0)+1))/(EOMONTH(DO$8,0)+1-DO$8)</f>
        <v>0</v>
      </c>
      <c r="DP86" s="533">
        <f>VLOOKUP(F86,Landespersonal_Tarifgruppen!$A$3:$Q$64,17,FALSE)*H86*(MAX(DP$8,MIN(EOMONTH(DP$8,0)+1,$J86+1))-MIN(MAX(DP$8,$I86),EOMONTH(DP$8,0)+1))/(EOMONTH(DP$8,0)+1-DP$8)</f>
        <v>0</v>
      </c>
      <c r="DQ86" s="533">
        <f>VLOOKUP(F86,Landespersonal_Tarifgruppen!$A$3:$Q$64,17,FALSE)*H86*(MAX(DQ$8,MIN(EOMONTH(DQ$8,0)+1,$J86+1))-MIN(MAX(DQ$8,$I86),EOMONTH(DQ$8,0)+1))/(EOMONTH(DQ$8,0)+1-DQ$8)</f>
        <v>0</v>
      </c>
      <c r="DR86" s="533">
        <f>VLOOKUP(F86,Landespersonal_Tarifgruppen!$A$3:$Q$64,17,FALSE)*H86*(MAX(DR$8,MIN(EOMONTH(DR$8,0)+1,$J86+1))-MIN(MAX(DR$8,$I86),EOMONTH(DR$8,0)+1))/(EOMONTH(DR$8,0)+1-DR$8)</f>
        <v>0</v>
      </c>
      <c r="DS86" s="533">
        <f>VLOOKUP(F86,Landespersonal_Tarifgruppen!$A$3:$Q$64,17,FALSE)*H86*(MAX(DS$8,MIN(EOMONTH(DS$8,0)+1,$J86+1))-MIN(MAX(DS$8,$I86),EOMONTH(DS$8,0)+1))/(EOMONTH(DS$8,0)+1-DS$8)</f>
        <v>0</v>
      </c>
      <c r="DT86" s="533">
        <f>VLOOKUP(F86,Landespersonal_Tarifgruppen!$A$3:$Q$64,17,FALSE)*H86*(MAX(DT$8,MIN(EOMONTH(DT$8,0)+1,$J86+1))-MIN(MAX(DT$8,$I86),EOMONTH(DT$8,0)+1))/(EOMONTH(DT$8,0)+1-DT$8)</f>
        <v>0</v>
      </c>
      <c r="DU86" s="533">
        <f>VLOOKUP(F86,Landespersonal_Tarifgruppen!$A$3:$Q$64,17,FALSE)*H86*(MAX(DU$8,MIN(EOMONTH(DU$8,0)+1,$J86+1))-MIN(MAX(DU$8,$I86),EOMONTH(DU$8,0)+1))/(EOMONTH(DU$8,0)+1-DU$8)</f>
        <v>0</v>
      </c>
      <c r="DV86" s="533">
        <f>VLOOKUP(F86,Landespersonal_Tarifgruppen!$A$3:$Q$64,17,FALSE)*H86*(MAX(DV$8,MIN(EOMONTH(DV$8,0)+1,$J86+1))-MIN(MAX(DV$8,$I86),EOMONTH(DV$8,0)+1))/(EOMONTH(DV$8,0)+1-DV$8)</f>
        <v>0</v>
      </c>
      <c r="DW86" s="533">
        <f>VLOOKUP(F86,Landespersonal_Tarifgruppen!$A$3:$Q$64,17,FALSE)*H86*(MAX(DW$8,MIN(EOMONTH(DW$8,0)+1,$J86+1))-MIN(MAX(DW$8,$I86),EOMONTH(DW$8,0)+1))/(EOMONTH(DW$8,0)+1-DW$8)</f>
        <v>0</v>
      </c>
      <c r="DX86" s="533">
        <f>VLOOKUP(F86,Landespersonal_Tarifgruppen!$A$3:$Q$64,17,FALSE)*H86*(MAX(DX$8,MIN(EOMONTH(DX$8,0)+1,$J86+1))-MIN(MAX(DX$8,$I86),EOMONTH(DX$8,0)+1))/(EOMONTH(DX$8,0)+1-DX$8)</f>
        <v>0</v>
      </c>
      <c r="DY86" s="503">
        <f t="shared" si="85"/>
        <v>0</v>
      </c>
      <c r="DZ86" s="533">
        <f>VLOOKUP(F86,Landespersonal_Tarifgruppen!$A$3:$R$64,18,FALSE)*H86*(MAX(DZ$8,MIN(EOMONTH(DZ$8,0)+1,$J86+1))-MIN(MAX(DZ$8,$I86),EOMONTH(DZ$8,0)+1))/(EOMONTH(DZ$8,0)+1-DZ$8)</f>
        <v>0</v>
      </c>
      <c r="EA86" s="533">
        <f>VLOOKUP(F86,Landespersonal_Tarifgruppen!$A$3:$R$64,18,FALSE)*H86*(MAX(EA$8,MIN(EOMONTH(EA$8,0)+1,$J86+1))-MIN(MAX(EA$8,$I86),EOMONTH(EA$8,0)+1))/(EOMONTH(EA$8,0)+1-EA$8)</f>
        <v>0</v>
      </c>
      <c r="EB86" s="533">
        <f>VLOOKUP(F86,Landespersonal_Tarifgruppen!$A$3:$R$64,18,FALSE)*H86*(MAX(EB$8,MIN(EOMONTH(EB$8,0)+1,$J86+1))-MIN(MAX(EB$8,$I86),EOMONTH(EB$8,0)+1))/(EOMONTH(EB$8,0)+1-EB$8)</f>
        <v>0</v>
      </c>
      <c r="EC86" s="533">
        <f>VLOOKUP(F86,Landespersonal_Tarifgruppen!$A$3:$R$64,18,FALSE)*H86*(MAX(EC$8,MIN(EOMONTH(EC$8,0)+1,$J86+1))-MIN(MAX(EC$8,$I86),EOMONTH(EC$8,0)+1))/(EOMONTH(EC$8,0)+1-EC$8)</f>
        <v>0</v>
      </c>
      <c r="ED86" s="533">
        <f>VLOOKUP(F86,Landespersonal_Tarifgruppen!$A$3:$R$64,18,FALSE)*H86*(MAX(ED$8,MIN(EOMONTH(ED$8,0)+1,$J86+1))-MIN(MAX(ED$8,$I86),EOMONTH(ED$8,0)+1))/(EOMONTH(ED$8,0)+1-ED$8)</f>
        <v>0</v>
      </c>
      <c r="EE86" s="533">
        <f>VLOOKUP(F86,Landespersonal_Tarifgruppen!$A$3:$R$64,18,FALSE)*H86*(MAX(EE$8,MIN(EOMONTH(EE$8,0)+1,$J86+1))-MIN(MAX(EE$8,$I86),EOMONTH(EE$8,0)+1))/(EOMONTH(EE$8,0)+1-EE$8)</f>
        <v>0</v>
      </c>
      <c r="EF86" s="533">
        <f>VLOOKUP(F86,Landespersonal_Tarifgruppen!$A$3:$R$64,18,FALSE)*H86*(MAX(EF$8,MIN(EOMONTH(EF$8,0)+1,$J86+1))-MIN(MAX(EF$8,$I86),EOMONTH(EF$8,0)+1))/(EOMONTH(EF$8,0)+1-EF$8)</f>
        <v>0</v>
      </c>
      <c r="EG86" s="533">
        <f>VLOOKUP(F86,Landespersonal_Tarifgruppen!$A$3:$R$64,18,FALSE)*H86*(MAX(EG$8,MIN(EOMONTH(EG$8,0)+1,$J86+1))-MIN(MAX(EG$8,$I86),EOMONTH(EG$8,0)+1))/(EOMONTH(EG$8,0)+1-EG$8)</f>
        <v>0</v>
      </c>
      <c r="EH86" s="533">
        <f>VLOOKUP(F86,Landespersonal_Tarifgruppen!$A$3:$R$64,18,FALSE)*H86*(MAX(EH$8,MIN(EOMONTH(EH$8,0)+1,$J86+1))-MIN(MAX(EH$8,$I86),EOMONTH(EH$8,0)+1))/(EOMONTH(EH$8,0)+1-EH$8)</f>
        <v>0</v>
      </c>
      <c r="EI86" s="533">
        <f>VLOOKUP(F86,Landespersonal_Tarifgruppen!$A$3:$R$64,18,FALSE)*H86*(MAX(EI$8,MIN(EOMONTH(EI$8,0)+1,$J86+1))-MIN(MAX(EI$8,$I86),EOMONTH(EI$8,0)+1))/(EOMONTH(EI$8,0)+1-EI$8)</f>
        <v>0</v>
      </c>
      <c r="EJ86" s="533">
        <f>VLOOKUP(F86,Landespersonal_Tarifgruppen!$A$3:$R$64,18,FALSE)*H86*(MAX(EJ$8,MIN(EOMONTH(EJ$8,0)+1,$J86+1))-MIN(MAX(EJ$8,$I86),EOMONTH(EJ$8,0)+1))/(EOMONTH(EJ$8,0)+1-EJ$8)</f>
        <v>0</v>
      </c>
      <c r="EK86" s="533">
        <f>VLOOKUP(F86,Landespersonal_Tarifgruppen!$A$3:$R$64,18,FALSE)*H86*(MAX(EK$8,MIN(EOMONTH(EK$8,0)+1,$J86+1))-MIN(MAX(EK$8,$I86),EOMONTH(EK$8,0)+1))/(EOMONTH(EK$8,0)+1-EK$8)</f>
        <v>0</v>
      </c>
      <c r="EL86" s="503">
        <f t="shared" si="86"/>
        <v>0</v>
      </c>
      <c r="EM86" s="533">
        <f>VLOOKUP(F86,Landespersonal_Tarifgruppen!$A$3:$S$64,19,FALSE)*H86*(MAX(EM$8,MIN(EOMONTH(EM$8,0)+1,$J86+1))-MIN(MAX(EM$8,$I86),EOMONTH(EM$8,0)+1))/(EOMONTH(EM$8,0)+1-EM$8)</f>
        <v>0</v>
      </c>
      <c r="EN86" s="533">
        <f>VLOOKUP(F86,Landespersonal_Tarifgruppen!$A$3:$S$64,19,FALSE)*H86*(MAX(EN$8,MIN(EOMONTH(EN$8,0)+1,$J86+1))-MIN(MAX(EN$8,$I86),EOMONTH(EN$8,0)+1))/(EOMONTH(EN$8,0)+1-EN$8)</f>
        <v>0</v>
      </c>
      <c r="EO86" s="533">
        <f>VLOOKUP(F86,Landespersonal_Tarifgruppen!$A$3:$S$64,19,FALSE)*H86*(MAX(EO$8,MIN(EOMONTH(EO$8,0)+1,$J86+1))-MIN(MAX(EO$8,$I86),EOMONTH(EO$8,0)+1))/(EOMONTH(EO$8,0)+1-EO$8)</f>
        <v>0</v>
      </c>
      <c r="EP86" s="533">
        <f>VLOOKUP(F86,Landespersonal_Tarifgruppen!$A$3:$S$64,19,FALSE)*H86*(MAX(EP$8,MIN(EOMONTH(EP$8,0)+1,$J86+1))-MIN(MAX(EP$8,$I86),EOMONTH(EP$8,0)+1))/(EOMONTH(EP$8,0)+1-EP$8)</f>
        <v>0</v>
      </c>
      <c r="EQ86" s="533">
        <f>VLOOKUP(F86,Landespersonal_Tarifgruppen!$A$3:$S$64,19,FALSE)*H86*(MAX(EQ$8,MIN(EOMONTH(EQ$8,0)+1,$J86+1))-MIN(MAX(EQ$8,$I86),EOMONTH(EQ$8,0)+1))/(EOMONTH(EQ$8,0)+1-EQ$8)</f>
        <v>0</v>
      </c>
      <c r="ER86" s="533">
        <f>VLOOKUP(F86,Landespersonal_Tarifgruppen!$A$3:$S$64,19,FALSE)*H86*(MAX(ER$8,MIN(EOMONTH(ER$8,0)+1,$J86+1))-MIN(MAX(ER$8,$I86),EOMONTH(ER$8,0)+1))/(EOMONTH(ER$8,0)+1-ER$8)</f>
        <v>0</v>
      </c>
      <c r="ES86" s="533">
        <f>VLOOKUP(F86,Landespersonal_Tarifgruppen!$A$3:$S$64,19,FALSE)*H86*(MAX(ES$8,MIN(EOMONTH(ES$8,0)+1,$J86+1))-MIN(MAX(ES$8,$I86),EOMONTH(ES$8,0)+1))/(EOMONTH(ES$8,0)+1-ES$8)</f>
        <v>0</v>
      </c>
      <c r="ET86" s="533">
        <f>VLOOKUP(F86,Landespersonal_Tarifgruppen!$A$3:$S$64,19,FALSE)*H86*(MAX(ET$8,MIN(EOMONTH(ET$8,0)+1,$J86+1))-MIN(MAX(ET$8,$I86),EOMONTH(ET$8,0)+1))/(EOMONTH(ET$8,0)+1-ET$8)</f>
        <v>0</v>
      </c>
      <c r="EU86" s="533">
        <f>VLOOKUP(F86,Landespersonal_Tarifgruppen!$A$3:$S$64,19,FALSE)*H86*(MAX(EU$8,MIN(EOMONTH(EU$8,0)+1,$J86+1))-MIN(MAX(EU$8,$I86),EOMONTH(EU$8,0)+1))/(EOMONTH(EU$8,0)+1-EU$8)</f>
        <v>0</v>
      </c>
      <c r="EV86" s="533">
        <f>VLOOKUP(F86,Landespersonal_Tarifgruppen!$A$3:$S$64,19,FALSE)*H86*(MAX(EV$8,MIN(EOMONTH(EV$8,0)+1,$J86+1))-MIN(MAX(EV$8,$I86),EOMONTH(EV$8,0)+1))/(EOMONTH(EV$8,0)+1-EV$8)</f>
        <v>0</v>
      </c>
      <c r="EW86" s="533">
        <f>VLOOKUP(F86,Landespersonal_Tarifgruppen!$A$3:$S$64,19,FALSE)*H86*(MAX(EW$8,MIN(EOMONTH(EW$8,0)+1,$J86+1))-MIN(MAX(EW$8,$I86),EOMONTH(EW$8,0)+1))/(EOMONTH(EW$8,0)+1-EW$8)</f>
        <v>0</v>
      </c>
      <c r="EX86" s="533">
        <f>VLOOKUP(F86,Landespersonal_Tarifgruppen!$A$3:$S$64,19,FALSE)*H86*(MAX(EX$8,MIN(EOMONTH(EX$8,0)+1,$J86+1))-MIN(MAX(EX$8,$I86),EOMONTH(EX$8,0)+1))/(EOMONTH(EX$8,0)+1-EX$8)</f>
        <v>0</v>
      </c>
      <c r="EY86" s="503">
        <f t="shared" si="87"/>
        <v>0</v>
      </c>
      <c r="EZ86" s="533">
        <f>VLOOKUP(F86,Landespersonal_Tarifgruppen!$A$3:$T$64,20,FALSE)*H86*(MAX(EZ$8,MIN(EOMONTH(EZ$8,0)+1,$J86+1))-MIN(MAX(EZ$8,$I86),EOMONTH(EZ$8,0)+1))/(EOMONTH(EZ$8,0)+1-EZ$8)</f>
        <v>0</v>
      </c>
      <c r="FA86" s="533">
        <f>VLOOKUP(F86,Landespersonal_Tarifgruppen!$A$3:$T$64,20,FALSE)*H86*(MAX(FA$8,MIN(EOMONTH(FA$8,0)+1,$J86+1))-MIN(MAX(FA$8,$I86),EOMONTH(FA$8,0)+1))/(EOMONTH(FA$8,0)+1-FA$8)</f>
        <v>0</v>
      </c>
      <c r="FB86" s="533">
        <f>VLOOKUP(F86,Landespersonal_Tarifgruppen!$A$3:$T$64,20,FALSE)*H86*(MAX(FB$8,MIN(EOMONTH(FB$8,0)+1,$J86+1))-MIN(MAX(FB$8,$I86),EOMONTH(FB$8,0)+1))/(EOMONTH(FB$8,0)+1-FB$8)</f>
        <v>0</v>
      </c>
      <c r="FC86" s="533">
        <f>VLOOKUP(F86,Landespersonal_Tarifgruppen!$A$3:$T$64,20,FALSE)*H86*(MAX(FC$8,MIN(EOMONTH(FC$8,0)+1,$J86+1))-MIN(MAX(FC$8,$I86),EOMONTH(FC$8,0)+1))/(EOMONTH(FC$8,0)+1-FC$8)</f>
        <v>0</v>
      </c>
      <c r="FD86" s="533">
        <f>VLOOKUP(F86,Landespersonal_Tarifgruppen!$A$3:$T$64,20,FALSE)*H86*(MAX(FD$8,MIN(EOMONTH(FD$8,0)+1,$J86+1))-MIN(MAX(FD$8,$I86),EOMONTH(FD$8,0)+1))/(EOMONTH(FD$8,0)+1-FD$8)</f>
        <v>0</v>
      </c>
      <c r="FE86" s="533">
        <f>VLOOKUP(F86,Landespersonal_Tarifgruppen!$A$3:$T$64,20,FALSE)*H86*(MAX(FE$8,MIN(EOMONTH(FE$8,0)+1,$J86+1))-MIN(MAX(FE$8,$I86),EOMONTH(FE$8,0)+1))/(EOMONTH(FE$8,0)+1-FE$8)</f>
        <v>0</v>
      </c>
      <c r="FF86" s="533">
        <f>VLOOKUP(F86,Landespersonal_Tarifgruppen!$A$3:$T$64,20,FALSE)*H86*(MAX(FF$8,MIN(EOMONTH(FF$8,0)+1,$J86+1))-MIN(MAX(FF$8,$I86),EOMONTH(FF$8,0)+1))/(EOMONTH(FF$8,0)+1-FF$8)</f>
        <v>0</v>
      </c>
      <c r="FG86" s="533">
        <f>VLOOKUP(F86,Landespersonal_Tarifgruppen!$A$3:$T$64,20,FALSE)*H86*(MAX(FG$8,MIN(EOMONTH(FG$8,0)+1,$J86+1))-MIN(MAX(FG$8,$I86),EOMONTH(FG$8,0)+1))/(EOMONTH(FG$8,0)+1-FG$8)</f>
        <v>0</v>
      </c>
      <c r="FH86" s="533">
        <f>VLOOKUP(F86,Landespersonal_Tarifgruppen!$A$3:$T$64,20,FALSE)*H86*(MAX(FH$8,MIN(EOMONTH(FH$8,0)+1,$J86+1))-MIN(MAX(FH$8,$I86),EOMONTH(FH$8,0)+1))/(EOMONTH(FH$8,0)+1-FH$8)</f>
        <v>0</v>
      </c>
      <c r="FI86" s="533">
        <f>VLOOKUP(F86,Landespersonal_Tarifgruppen!$A$3:$T$64,20,FALSE)*H86*(MAX(FI$8,MIN(EOMONTH(FI$8,0)+1,$J86+1))-MIN(MAX(FI$8,$I86),EOMONTH(FI$8,0)+1))/(EOMONTH(FI$8,0)+1-FI$8)</f>
        <v>0</v>
      </c>
      <c r="FJ86" s="533">
        <f>VLOOKUP(F86,Landespersonal_Tarifgruppen!$A$3:$T$64,20,FALSE)*H86*(MAX(FJ$8,MIN(EOMONTH(FJ$8,0)+1,$J86+1))-MIN(MAX(FJ$8,$I86),EOMONTH(FJ$8,0)+1))/(EOMONTH(FJ$8,0)+1-FJ$8)</f>
        <v>0</v>
      </c>
      <c r="FK86" s="533">
        <f>VLOOKUP(F86,Landespersonal_Tarifgruppen!$A$3:$T$64,20,FALSE)*H86*(MAX(FK$8,MIN(EOMONTH(FK$8,0)+1,$J86+1))-MIN(MAX(FK$8,$I86),EOMONTH(FK$8,0)+1))/(EOMONTH(FK$8,0)+1-FK$8)</f>
        <v>0</v>
      </c>
      <c r="FL86" s="503">
        <f t="shared" si="88"/>
        <v>0</v>
      </c>
      <c r="FM86" s="533">
        <f>VLOOKUP(F86,Landespersonal_Tarifgruppen!$A$3:$U$64,21,FALSE)*H86*(MAX(FM$8,MIN(EOMONTH(FM$8,0)+1,$J86+1))-MIN(MAX(FM$8,$I86),EOMONTH(FM$8,0)+1))/(EOMONTH(FM$8,0)+1-FM$8)</f>
        <v>0</v>
      </c>
      <c r="FN86" s="533">
        <f>VLOOKUP(F86,Landespersonal_Tarifgruppen!$A$3:$U$64,21,FALSE)*H86*(MAX(FN$8,MIN(EOMONTH(FN$8,0)+1,$J86+1))-MIN(MAX(FN$8,$I86),EOMONTH(FN$8,0)+1))/(EOMONTH(FN$8,0)+1-FN$8)</f>
        <v>0</v>
      </c>
      <c r="FO86" s="533">
        <f>VLOOKUP(F86,Landespersonal_Tarifgruppen!$A$3:$U$64,21,FALSE)*H86*(MAX(FO$8,MIN(EOMONTH(FO$8,0)+1,$J86+1))-MIN(MAX(FO$8,$I86),EOMONTH(FO$8,0)+1))/(EOMONTH(FO$8,0)+1-FO$8)</f>
        <v>0</v>
      </c>
      <c r="FP86" s="533">
        <f>VLOOKUP(F86,Landespersonal_Tarifgruppen!$A$3:$U$64,21,FALSE)*H86*(MAX(FP$8,MIN(EOMONTH(FP$8,0)+1,$J86+1))-MIN(MAX(FP$8,$I86),EOMONTH(FP$8,0)+1))/(EOMONTH(FP$8,0)+1-FP$8)</f>
        <v>0</v>
      </c>
      <c r="FQ86" s="533">
        <f>VLOOKUP(F86,Landespersonal_Tarifgruppen!$A$3:$U$64,21,FALSE)*H86*(MAX(FQ$8,MIN(EOMONTH(FQ$8,0)+1,$J86+1))-MIN(MAX(FQ$8,$I86),EOMONTH(FQ$8,0)+1))/(EOMONTH(FQ$8,0)+1-FQ$8)</f>
        <v>0</v>
      </c>
      <c r="FR86" s="533">
        <f>VLOOKUP(F86,Landespersonal_Tarifgruppen!$A$3:$U$64,21,FALSE)*H86*(MAX(FR$8,MIN(EOMONTH(FR$8,0)+1,$J86+1))-MIN(MAX(FR$8,$I86),EOMONTH(FR$8,0)+1))/(EOMONTH(FR$8,0)+1-FR$8)</f>
        <v>0</v>
      </c>
      <c r="FS86" s="533">
        <f>VLOOKUP(F86,Landespersonal_Tarifgruppen!$A$3:$U$64,21,FALSE)*H86*(MAX(FS$8,MIN(EOMONTH(FS$8,0)+1,$J86+1))-MIN(MAX(FS$8,$I86),EOMONTH(FS$8,0)+1))/(EOMONTH(FS$8,0)+1-FS$8)</f>
        <v>0</v>
      </c>
      <c r="FT86" s="533">
        <f>VLOOKUP(F86,Landespersonal_Tarifgruppen!$A$3:$U$64,21,FALSE)*H86*(MAX(FT$8,MIN(EOMONTH(FT$8,0)+1,$J86+1))-MIN(MAX(FT$8,$I86),EOMONTH(FT$8,0)+1))/(EOMONTH(FT$8,0)+1-FT$8)</f>
        <v>0</v>
      </c>
      <c r="FU86" s="533">
        <f>VLOOKUP(F86,Landespersonal_Tarifgruppen!$A$3:$U$64,21,FALSE)*H86*(MAX(FU$8,MIN(EOMONTH(FU$8,0)+1,$J86+1))-MIN(MAX(FU$8,$I86),EOMONTH(FU$8,0)+1))/(EOMONTH(FU$8,0)+1-FU$8)</f>
        <v>0</v>
      </c>
      <c r="FV86" s="533">
        <f>VLOOKUP(F86,Landespersonal_Tarifgruppen!$A$3:$U$64,21,FALSE)*H86*(MAX(FV$8,MIN(EOMONTH(FV$8,0)+1,$J86+1))-MIN(MAX(FV$8,$I86),EOMONTH(FV$8,0)+1))/(EOMONTH(FV$8,0)+1-FV$8)</f>
        <v>0</v>
      </c>
      <c r="FW86" s="533">
        <f>VLOOKUP(F86,Landespersonal_Tarifgruppen!$A$3:$U$64,21,FALSE)*H86*(MAX(FW$8,MIN(EOMONTH(FW$8,0)+1,$J86+1))-MIN(MAX(FW$8,$I86),EOMONTH(FW$8,0)+1))/(EOMONTH(FW$8,0)+1-FW$8)</f>
        <v>0</v>
      </c>
      <c r="FX86" s="533">
        <f>VLOOKUP(F86,Landespersonal_Tarifgruppen!$A$3:$U$64,21,FALSE)*H86*(MAX(FX$8,MIN(EOMONTH(FX$8,0)+1,$J86+1))-MIN(MAX(FX$8,$I86),EOMONTH(FX$8,0)+1))/(EOMONTH(FX$8,0)+1-FX$8)</f>
        <v>0</v>
      </c>
      <c r="FY86" s="503">
        <f t="shared" si="89"/>
        <v>0</v>
      </c>
      <c r="FZ86" s="533">
        <f>VLOOKUP(F86,Landespersonal_Tarifgruppen!$A$3:$V$64,22,FALSE)*H86*(MAX(FZ$8,MIN(EOMONTH(FZ$8,0)+1,$J86+1))-MIN(MAX(FZ$8,$I86),EOMONTH(FZ$8,0)+1))/(EOMONTH(FZ$8,0)+1-FZ$8)</f>
        <v>0</v>
      </c>
      <c r="GA86" s="533">
        <f>VLOOKUP(F86,Landespersonal_Tarifgruppen!$A$3:$V$64,22,FALSE)*H86*(MAX(GA$8,MIN(EOMONTH(GA$8,0)+1,$J86+1))-MIN(MAX(GA$8,$I86),EOMONTH(GA$8,0)+1))/(EOMONTH(GA$8,0)+1-GA$8)</f>
        <v>0</v>
      </c>
      <c r="GB86" s="533">
        <f>VLOOKUP(F86,Landespersonal_Tarifgruppen!$A$3:$V$64,22,FALSE)*H86*(MAX(GB$8,MIN(EOMONTH(GB$8,0)+1,$J86+1))-MIN(MAX(GB$8,$I86),EOMONTH(GB$8,0)+1))/(EOMONTH(GB$8,0)+1-GB$8)</f>
        <v>0</v>
      </c>
      <c r="GC86" s="533">
        <f>VLOOKUP(F86,Landespersonal_Tarifgruppen!$A$3:$V$64,22,FALSE)*H86*(MAX(GC$8,MIN(EOMONTH(GC$8,0)+1,$J86+1))-MIN(MAX(GC$8,$I86),EOMONTH(GC$8,0)+1))/(EOMONTH(GC$8,0)+1-GC$8)</f>
        <v>0</v>
      </c>
      <c r="GD86" s="533">
        <f>VLOOKUP(F86,Landespersonal_Tarifgruppen!$A$3:$V$64,22,FALSE)*H86*(MAX(GD$8,MIN(EOMONTH(GD$8,0)+1,$J86+1))-MIN(MAX(GD$8,$I86),EOMONTH(GD$8,0)+1))/(EOMONTH(GD$8,0)+1-GD$8)</f>
        <v>0</v>
      </c>
      <c r="GE86" s="533">
        <f>VLOOKUP(F86,Landespersonal_Tarifgruppen!$A$3:$V$64,22,FALSE)*H86*(MAX(GE$8,MIN(EOMONTH(GE$8,0)+1,$J86+1))-MIN(MAX(GE$8,$I86),EOMONTH(GE$8,0)+1))/(EOMONTH(GE$8,0)+1-GE$8)</f>
        <v>0</v>
      </c>
      <c r="GF86" s="533">
        <f>VLOOKUP(F86,Landespersonal_Tarifgruppen!$A$3:$V$64,22,FALSE)*H86*(MAX(GF$8,MIN(EOMONTH(GF$8,0)+1,$J86+1))-MIN(MAX(GF$8,$I86),EOMONTH(GF$8,0)+1))/(EOMONTH(GF$8,0)+1-GF$8)</f>
        <v>0</v>
      </c>
      <c r="GG86" s="533">
        <f>VLOOKUP(F86,Landespersonal_Tarifgruppen!$A$3:$V$64,22,FALSE)*H86*(MAX(GG$8,MIN(EOMONTH(GG$8,0)+1,$J86+1))-MIN(MAX(GG$8,$I86),EOMONTH(GG$8,0)+1))/(EOMONTH(GG$8,0)+1-GG$8)</f>
        <v>0</v>
      </c>
      <c r="GH86" s="533">
        <f>VLOOKUP(F86,Landespersonal_Tarifgruppen!$A$3:$V$64,22,FALSE)*H86*(MAX(GH$8,MIN(EOMONTH(GH$8,0)+1,$J86+1))-MIN(MAX(GH$8,$I86),EOMONTH(GH$8,0)+1))/(EOMONTH(GH$8,0)+1-GH$8)</f>
        <v>0</v>
      </c>
      <c r="GI86" s="533">
        <f>VLOOKUP(F86,Landespersonal_Tarifgruppen!$A$3:$V$64,22,FALSE)*H86*(MAX(GI$8,MIN(EOMONTH(GI$8,0)+1,$J86+1))-MIN(MAX(GI$8,$I86),EOMONTH(GI$8,0)+1))/(EOMONTH(GI$8,0)+1-GI$8)</f>
        <v>0</v>
      </c>
      <c r="GJ86" s="533">
        <f>VLOOKUP(F86,Landespersonal_Tarifgruppen!$A$3:$V$64,22,FALSE)*H86*(MAX(GJ$8,MIN(EOMONTH(GJ$8,0)+1,$J86+1))-MIN(MAX(GJ$8,$I86),EOMONTH(GJ$8,0)+1))/(EOMONTH(GJ$8,0)+1-GJ$8)</f>
        <v>0</v>
      </c>
      <c r="GK86" s="533">
        <f>VLOOKUP(F86,Landespersonal_Tarifgruppen!$A$3:$V$64,22,FALSE)*H86*(MAX(GK$8,MIN(EOMONTH(GK$8,0)+1,$J86+1))-MIN(MAX(GK$8,$I86),EOMONTH(GK$8,0)+1))/(EOMONTH(GK$8,0)+1-GK$8)</f>
        <v>0</v>
      </c>
      <c r="GL86" s="503">
        <f t="shared" si="90"/>
        <v>0</v>
      </c>
      <c r="GM86" s="533">
        <f>VLOOKUP(F86,Landespersonal_Tarifgruppen!$A$3:$W$64,23,FALSE)*H86*(MAX(GM$8,MIN(EOMONTH(GM$8,0)+1,$J86+1))-MIN(MAX(GM$8,$I86),EOMONTH(GM$8,0)+1))/(EOMONTH(GM$8,0)+1-GM$8)</f>
        <v>0</v>
      </c>
      <c r="GN86" s="533">
        <f>VLOOKUP(F86,Landespersonal_Tarifgruppen!$A$3:$W$64,23,FALSE)*H86*(MAX(GN$8,MIN(EOMONTH(GN$8,0)+1,$J86+1))-MIN(MAX(GN$8,$I86),EOMONTH(GN$8,0)+1))/(EOMONTH(GN$8,0)+1-GN$8)</f>
        <v>0</v>
      </c>
      <c r="GO86" s="533">
        <f>VLOOKUP(F86,Landespersonal_Tarifgruppen!$A$3:$W$64,23,FALSE)*H86*(MAX(GO$8,MIN(EOMONTH(GO$8,0)+1,$J86+1))-MIN(MAX(GO$8,$I86),EOMONTH(GO$8,0)+1))/(EOMONTH(GO$8,0)+1-GO$8)</f>
        <v>0</v>
      </c>
      <c r="GP86" s="533">
        <f>VLOOKUP(F86,Landespersonal_Tarifgruppen!$A$3:$W$64,23,FALSE)*H86*(MAX(GP$8,MIN(EOMONTH(GP$8,0)+1,$J86+1))-MIN(MAX(GP$8,$I86),EOMONTH(GP$8,0)+1))/(EOMONTH(GP$8,0)+1-GP$8)</f>
        <v>0</v>
      </c>
      <c r="GQ86" s="533">
        <f>VLOOKUP(F86,Landespersonal_Tarifgruppen!$A$3:$W$64,23,FALSE)*H86*(MAX(GQ$8,MIN(EOMONTH(GQ$8,0)+1,$J86+1))-MIN(MAX(GQ$8,$I86),EOMONTH(GQ$8,0)+1))/(EOMONTH(GQ$8,0)+1-GQ$8)</f>
        <v>0</v>
      </c>
      <c r="GR86" s="533">
        <f>VLOOKUP(F86,Landespersonal_Tarifgruppen!$A$3:$W$64,23,FALSE)*H86*(MAX(GR$8,MIN(EOMONTH(GR$8,0)+1,$J86+1))-MIN(MAX(GR$8,$I86),EOMONTH(GR$8,0)+1))/(EOMONTH(GR$8,0)+1-GR$8)</f>
        <v>0</v>
      </c>
      <c r="GS86" s="533">
        <f>VLOOKUP(F86,Landespersonal_Tarifgruppen!$A$3:$W$64,23,FALSE)*H86*(MAX(GS$8,MIN(EOMONTH(GS$8,0)+1,$J86+1))-MIN(MAX(GS$8,$I86),EOMONTH(GS$8,0)+1))/(EOMONTH(GS$8,0)+1-GS$8)</f>
        <v>0</v>
      </c>
      <c r="GT86" s="533">
        <f>VLOOKUP(F86,Landespersonal_Tarifgruppen!$A$3:$W$64,23,FALSE)*H86*(MAX(GT$8,MIN(EOMONTH(GT$8,0)+1,$J86+1))-MIN(MAX(GT$8,$I86),EOMONTH(GT$8,0)+1))/(EOMONTH(GT$8,0)+1-GT$8)</f>
        <v>0</v>
      </c>
      <c r="GU86" s="533">
        <f>VLOOKUP(F86,Landespersonal_Tarifgruppen!$A$3:$W$64,23,FALSE)*H86*(MAX(GU$8,MIN(EOMONTH(GU$8,0)+1,$J86+1))-MIN(MAX(GU$8,$I86),EOMONTH(GU$8,0)+1))/(EOMONTH(GU$8,0)+1-GU$8)</f>
        <v>0</v>
      </c>
      <c r="GV86" s="533">
        <f>VLOOKUP(F86,Landespersonal_Tarifgruppen!$A$3:$W$64,23,FALSE)*H86*(MAX(GV$8,MIN(EOMONTH(GV$8,0)+1,$J86+1))-MIN(MAX(GV$8,$I86),EOMONTH(GV$8,0)+1))/(EOMONTH(GV$8,0)+1-GV$8)</f>
        <v>0</v>
      </c>
      <c r="GW86" s="533">
        <f>VLOOKUP(F86,Landespersonal_Tarifgruppen!$A$3:$W$64,23,FALSE)*H86*(MAX(GW$8,MIN(EOMONTH(GW$8,0)+1,$J86+1))-MIN(MAX(GW$8,$I86),EOMONTH(GW$8,0)+1))/(EOMONTH(GW$8,0)+1-GW$8)</f>
        <v>0</v>
      </c>
      <c r="GX86" s="533">
        <f>VLOOKUP(F86,Landespersonal_Tarifgruppen!$A$3:$W$64,23,FALSE)*H86*(MAX(GX$8,MIN(EOMONTH(GX$8,0)+1,$J86+1))-MIN(MAX(GX$8,$I86),EOMONTH(GX$8,0)+1))/(EOMONTH(GX$8,0)+1-GX$8)</f>
        <v>0</v>
      </c>
      <c r="GY86" s="503">
        <f t="shared" si="91"/>
        <v>0</v>
      </c>
      <c r="GZ86" s="533">
        <f>VLOOKUP(F86,Landespersonal_Tarifgruppen!$A$3:$X$64,24,FALSE)*H86*(MAX(GZ$8,MIN(EOMONTH(GZ$8,0)+1,$J86+1))-MIN(MAX(GZ$8,$I86),EOMONTH(GZ$8,0)+1))/(EOMONTH(GZ$8,0)+1-GZ$8)</f>
        <v>0</v>
      </c>
      <c r="HA86" s="533">
        <f>VLOOKUP(F86,Landespersonal_Tarifgruppen!$A$3:$X$64,24,FALSE)*H86*(MAX(HA$8,MIN(EOMONTH(HA$8,0)+1,$J86+1))-MIN(MAX(HA$8,$I86),EOMONTH(HA$8,0)+1))/(EOMONTH(HA$8,0)+1-HA$8)</f>
        <v>0</v>
      </c>
      <c r="HB86" s="533">
        <f>VLOOKUP(F86,Landespersonal_Tarifgruppen!$A$3:$X$64,24,FALSE)*H86*(MAX(HB$8,MIN(EOMONTH(HB$8,0)+1,$J86+1))-MIN(MAX(HB$8,$I86),EOMONTH(HB$8,0)+1))/(EOMONTH(HB$8,0)+1-HB$8)</f>
        <v>0</v>
      </c>
      <c r="HC86" s="533">
        <f>VLOOKUP(F86,Landespersonal_Tarifgruppen!$A$3:$X$64,24,FALSE)*H86*(MAX(HC$8,MIN(EOMONTH(HC$8,0)+1,$J86+1))-MIN(MAX(HC$8,$I86),EOMONTH(HC$8,0)+1))/(EOMONTH(HC$8,0)+1-HC$8)</f>
        <v>0</v>
      </c>
      <c r="HD86" s="533">
        <f>VLOOKUP(F86,Landespersonal_Tarifgruppen!$A$3:$X$64,24,FALSE)*H86*(MAX(HD$8,MIN(EOMONTH(HD$8,0)+1,$J86+1))-MIN(MAX(HD$8,$I86),EOMONTH(HD$8,0)+1))/(EOMONTH(HD$8,0)+1-HD$8)</f>
        <v>0</v>
      </c>
      <c r="HE86" s="533">
        <f>VLOOKUP(F86,Landespersonal_Tarifgruppen!$A$3:$X$64,24,FALSE)*H86*(MAX(HE$8,MIN(EOMONTH(HE$8,0)+1,$J86+1))-MIN(MAX(HE$8,$I86),EOMONTH(HE$8,0)+1))/(EOMONTH(HE$8,0)+1-HE$8)</f>
        <v>0</v>
      </c>
      <c r="HF86" s="533">
        <f>VLOOKUP(F86,Landespersonal_Tarifgruppen!$A$3:$X$64,24,FALSE)*H86*(MAX(HF$8,MIN(EOMONTH(HF$8,0)+1,$J86+1))-MIN(MAX(HF$8,$I86),EOMONTH(HF$8,0)+1))/(EOMONTH(HF$8,0)+1-HF$8)</f>
        <v>0</v>
      </c>
      <c r="HG86" s="533">
        <f>VLOOKUP(F86,Landespersonal_Tarifgruppen!$A$3:$X$64,24,FALSE)*H86*(MAX(HG$8,MIN(EOMONTH(HG$8,0)+1,$J86+1))-MIN(MAX(HG$8,$I86),EOMONTH(HG$8,0)+1))/(EOMONTH(HG$8,0)+1-HG$8)</f>
        <v>0</v>
      </c>
      <c r="HH86" s="533">
        <f>VLOOKUP(F86,Landespersonal_Tarifgruppen!$A$3:$X$64,24,FALSE)*H86*(MAX(HH$8,MIN(EOMONTH(HH$8,0)+1,$J86+1))-MIN(MAX(HH$8,$I86),EOMONTH(HH$8,0)+1))/(EOMONTH(HH$8,0)+1-HH$8)</f>
        <v>0</v>
      </c>
      <c r="HI86" s="533">
        <f>VLOOKUP(F86,Landespersonal_Tarifgruppen!$A$3:$X$64,24,FALSE)*H86*(MAX(HI$8,MIN(EOMONTH(HI$8,0)+1,$J86+1))-MIN(MAX(HI$8,$I86),EOMONTH(HI$8,0)+1))/(EOMONTH(HI$8,0)+1-HI$8)</f>
        <v>0</v>
      </c>
      <c r="HJ86" s="533">
        <f>VLOOKUP(F86,Landespersonal_Tarifgruppen!$A$3:$X$64,24,FALSE)*H86*(MAX(HJ$8,MIN(EOMONTH(HJ$8,0)+1,$J86+1))-MIN(MAX(HJ$8,$I86),EOMONTH(HJ$8,0)+1))/(EOMONTH(HJ$8,0)+1-HJ$8)</f>
        <v>0</v>
      </c>
      <c r="HK86" s="533">
        <f>VLOOKUP(F86,Landespersonal_Tarifgruppen!$A$3:$X$64,24,FALSE)*H86*(MAX(HK$8,MIN(EOMONTH(HK$8,0)+1,$J86+1))-MIN(MAX(HK$8,$I86),EOMONTH(HK$8,0)+1))/(EOMONTH(HK$8,0)+1-HK$8)</f>
        <v>0</v>
      </c>
      <c r="HL86" s="503">
        <f t="shared" si="92"/>
        <v>0</v>
      </c>
      <c r="HM86" s="533">
        <f>VLOOKUP(F86,Landespersonal_Tarifgruppen!$A$3:$Y$64,25,FALSE)*H86*(MAX(HM$8,MIN(EOMONTH(HM$8,0)+1,$J86+1))-MIN(MAX(HM$8,$I86),EOMONTH(HM$8,0)+1))/(EOMONTH(HM$8,0)+1-HM$8)</f>
        <v>0</v>
      </c>
      <c r="HN86" s="533">
        <f>VLOOKUP(F86,Landespersonal_Tarifgruppen!$A$3:$Y$64,25,FALSE)*H86*(MAX(HN$8,MIN(EOMONTH(HN$8,0)+1,$J86+1))-MIN(MAX(HN$8,$I86),EOMONTH(HN$8,0)+1))/(EOMONTH(HN$8,0)+1-HN$8)</f>
        <v>0</v>
      </c>
      <c r="HO86" s="533">
        <f>VLOOKUP(F86,Landespersonal_Tarifgruppen!$A$3:$Y$64,25,FALSE)*H86*(MAX(HO$8,MIN(EOMONTH(HO$8,0)+1,$J86+1))-MIN(MAX(HO$8,$I86),EOMONTH(HO$8,0)+1))/(EOMONTH(HO$8,0)+1-HO$8)</f>
        <v>0</v>
      </c>
      <c r="HP86" s="533">
        <f>VLOOKUP(F86,Landespersonal_Tarifgruppen!$A$3:$Y$64,25,FALSE)*H86*(MAX(HP$8,MIN(EOMONTH(HP$8,0)+1,$J86+1))-MIN(MAX(HP$8,$I86),EOMONTH(HP$8,0)+1))/(EOMONTH(HP$8,0)+1-HP$8)</f>
        <v>0</v>
      </c>
      <c r="HQ86" s="533">
        <f>VLOOKUP(F86,Landespersonal_Tarifgruppen!$A$3:$Y$64,25,FALSE)*H86*(MAX(HQ$8,MIN(EOMONTH(HQ$8,0)+1,$J86+1))-MIN(MAX(HQ$8,$I86),EOMONTH(HQ$8,0)+1))/(EOMONTH(HQ$8,0)+1-HQ$8)</f>
        <v>0</v>
      </c>
      <c r="HR86" s="533">
        <f>VLOOKUP(F86,Landespersonal_Tarifgruppen!$A$3:$Y$64,25,FALSE)*H86*(MAX(HR$8,MIN(EOMONTH(HR$8,0)+1,$J86+1))-MIN(MAX(HR$8,$I86),EOMONTH(HR$8,0)+1))/(EOMONTH(HR$8,0)+1-HR$8)</f>
        <v>0</v>
      </c>
      <c r="HS86" s="533">
        <f>VLOOKUP(F86,Landespersonal_Tarifgruppen!$A$3:$Y$64,25,FALSE)*H86*(MAX(HS$8,MIN(EOMONTH(HS$8,0)+1,$J86+1))-MIN(MAX(HS$8,$I86),EOMONTH(HS$8,0)+1))/(EOMONTH(HS$8,0)+1-HS$8)</f>
        <v>0</v>
      </c>
      <c r="HT86" s="533">
        <f>VLOOKUP(F86,Landespersonal_Tarifgruppen!$A$3:$Y$64,25,FALSE)*H86*(MAX(HT$8,MIN(EOMONTH(HT$8,0)+1,$J86+1))-MIN(MAX(HT$8,$I86),EOMONTH(HT$8,0)+1))/(EOMONTH(HT$8,0)+1-HT$8)</f>
        <v>0</v>
      </c>
      <c r="HU86" s="533">
        <f>VLOOKUP(F86,Landespersonal_Tarifgruppen!$A$3:$Y$64,25,FALSE)*H86*(MAX(HU$8,MIN(EOMONTH(HU$8,0)+1,$J86+1))-MIN(MAX(HU$8,$I86),EOMONTH(HU$8,0)+1))/(EOMONTH(HU$8,0)+1-HU$8)</f>
        <v>0</v>
      </c>
      <c r="HV86" s="533">
        <f>VLOOKUP(F86,Landespersonal_Tarifgruppen!$A$3:$Y$64,25,FALSE)*H86*(MAX(HV$8,MIN(EOMONTH(HV$8,0)+1,$J86+1))-MIN(MAX(HV$8,$I86),EOMONTH(HV$8,0)+1))/(EOMONTH(HV$8,0)+1-HV$8)</f>
        <v>0</v>
      </c>
      <c r="HW86" s="533">
        <f>VLOOKUP(F86,Landespersonal_Tarifgruppen!$A$3:$Y$64,25,FALSE)*H86*(MAX(HW$8,MIN(EOMONTH(HW$8,0)+1,$J86+1))-MIN(MAX(HW$8,$I86),EOMONTH(HW$8,0)+1))/(EOMONTH(HW$8,0)+1-HW$8)</f>
        <v>0</v>
      </c>
      <c r="HX86" s="533">
        <f>VLOOKUP(F86,Landespersonal_Tarifgruppen!$A$3:$Y$64,25,FALSE)*H86*(MAX(HX$8,MIN(EOMONTH(HX$8,0)+1,$J86+1))-MIN(MAX(HX$8,$I86),EOMONTH(HX$8,0)+1))/(EOMONTH(HX$8,0)+1-HX$8)</f>
        <v>0</v>
      </c>
      <c r="HY86" s="503">
        <f t="shared" si="93"/>
        <v>0</v>
      </c>
      <c r="HZ86" s="533">
        <f>VLOOKUP(F86,Landespersonal_Tarifgruppen!$A$3:$Z$64,26,FALSE)*H86*(MAX(HZ$8,MIN(EOMONTH(HZ$8,0)+1,$J86+1))-MIN(MAX(HZ$8,$I86),EOMONTH(HZ$8,0)+1))/(EOMONTH(HZ$8,0)+1-HZ$8)</f>
        <v>0</v>
      </c>
      <c r="IA86" s="533">
        <f>VLOOKUP(F86,Landespersonal_Tarifgruppen!$A$3:$Z$64,26,FALSE)*H86*(MAX(IA$8,MIN(EOMONTH(IA$8,0)+1,$J86+1))-MIN(MAX(IA$8,$I86),EOMONTH(IA$8,0)+1))/(EOMONTH(IA$8,0)+1-IA$8)</f>
        <v>0</v>
      </c>
      <c r="IB86" s="533">
        <f>VLOOKUP(F86,Landespersonal_Tarifgruppen!$A$3:$Z$64,26,FALSE)*H86*(MAX(IB$8,MIN(EOMONTH(IB$8,0)+1,$J86+1))-MIN(MAX(IB$8,$I86),EOMONTH(IB$8,0)+1))/(EOMONTH(IB$8,0)+1-IB$8)</f>
        <v>0</v>
      </c>
      <c r="IC86" s="533">
        <f>VLOOKUP(F86,Landespersonal_Tarifgruppen!$A$3:$Z$64,26,FALSE)*H86*(MAX(IC$8,MIN(EOMONTH(IC$8,0)+1,$J86+1))-MIN(MAX(IC$8,$I86),EOMONTH(IC$8,0)+1))/(EOMONTH(IC$8,0)+1-IC$8)</f>
        <v>0</v>
      </c>
      <c r="ID86" s="533">
        <f>VLOOKUP(F86,Landespersonal_Tarifgruppen!$A$3:$Z$64,26,FALSE)*H86*(MAX(ID$8,MIN(EOMONTH(ID$8,0)+1,$J86+1))-MIN(MAX(ID$8,$I86),EOMONTH(ID$8,0)+1))/(EOMONTH(ID$8,0)+1-ID$8)</f>
        <v>0</v>
      </c>
      <c r="IE86" s="533">
        <f>VLOOKUP(F86,Landespersonal_Tarifgruppen!$A$3:$Z$64,26,FALSE)*H86*(MAX(IE$8,MIN(EOMONTH(IE$8,0)+1,$J86+1))-MIN(MAX(IE$8,$I86),EOMONTH(IE$8,0)+1))/(EOMONTH(IE$8,0)+1-IE$8)</f>
        <v>0</v>
      </c>
      <c r="IF86" s="533">
        <f>VLOOKUP(F86,Landespersonal_Tarifgruppen!$A$3:$Z$64,26,FALSE)*H86*(MAX(IF$8,MIN(EOMONTH(IF$8,0)+1,$J86+1))-MIN(MAX(IF$8,$I86),EOMONTH(IF$8,0)+1))/(EOMONTH(IF$8,0)+1-IF$8)</f>
        <v>0</v>
      </c>
      <c r="IG86" s="533">
        <f>VLOOKUP(F86,Landespersonal_Tarifgruppen!$A$3:$Z$64,26,FALSE)*H86*(MAX(IG$8,MIN(EOMONTH(IG$8,0)+1,$J86+1))-MIN(MAX(IG$8,$I86),EOMONTH(IG$8,0)+1))/(EOMONTH(IG$8,0)+1-IG$8)</f>
        <v>0</v>
      </c>
      <c r="IH86" s="533">
        <f>VLOOKUP(F86,Landespersonal_Tarifgruppen!$A$3:$Z$64,26,FALSE)*H86*(MAX(IH$8,MIN(EOMONTH(IH$8,0)+1,$J86+1))-MIN(MAX(IH$8,$I86),EOMONTH(IH$8,0)+1))/(EOMONTH(IH$8,0)+1-IH$8)</f>
        <v>0</v>
      </c>
      <c r="II86" s="533">
        <f>VLOOKUP(F86,Landespersonal_Tarifgruppen!$A$3:$Z$64,26,FALSE)*H86*(MAX(II$8,MIN(EOMONTH(II$8,0)+1,$J86+1))-MIN(MAX(II$8,$I86),EOMONTH(II$8,0)+1))/(EOMONTH(II$8,0)+1-II$8)</f>
        <v>0</v>
      </c>
      <c r="IJ86" s="533">
        <f>VLOOKUP(F86,Landespersonal_Tarifgruppen!$A$3:$Z$64,26,FALSE)*H86*(MAX(IJ$8,MIN(EOMONTH(IJ$8,0)+1,$J86+1))-MIN(MAX(IJ$8,$I86),EOMONTH(IJ$8,0)+1))/(EOMONTH(IJ$8,0)+1-IJ$8)</f>
        <v>0</v>
      </c>
      <c r="IK86" s="533">
        <f>VLOOKUP(F86,Landespersonal_Tarifgruppen!$A$3:$Z$64,26,FALSE)*H86*(MAX(IK$8,MIN(EOMONTH(IK$8,0)+1,$J86+1))-MIN(MAX(IK$8,$I86),EOMONTH(IK$8,0)+1))/(EOMONTH(IK$8,0)+1-IK$8)</f>
        <v>0</v>
      </c>
      <c r="IL86" s="503">
        <f t="shared" si="94"/>
        <v>0</v>
      </c>
      <c r="IM86" s="533">
        <f>VLOOKUP(F86,Landespersonal_Tarifgruppen!$A$3:$AA$64,27,FALSE)*H86*(MAX(IM$8,MIN(EOMONTH(IM$8,0)+1,$J86+1))-MIN(MAX(IM$8,$I86),EOMONTH(IM$8,0)+1))/(EOMONTH(IM$8,0)+1-IM$8)</f>
        <v>0</v>
      </c>
      <c r="IN86" s="533">
        <f>VLOOKUP(F86,Landespersonal_Tarifgruppen!$A$3:$AA$64,27,FALSE)*H86*(MAX(IN$8,MIN(EOMONTH(IN$8,0)+1,$J86+1))-MIN(MAX(IN$8,$I86),EOMONTH(IN$8,0)+1))/(EOMONTH(IN$8,0)+1-IN$8)</f>
        <v>0</v>
      </c>
      <c r="IO86" s="533">
        <f>VLOOKUP(F86,Landespersonal_Tarifgruppen!$A$3:$AA$64,27,FALSE)*H86*(MAX(IO$8,MIN(EOMONTH(IO$8,0)+1,$J86+1))-MIN(MAX(IO$8,$I86),EOMONTH(IO$8,0)+1))/(EOMONTH(IO$8,0)+1-IO$8)</f>
        <v>0</v>
      </c>
      <c r="IP86" s="533">
        <f>VLOOKUP(F86,Landespersonal_Tarifgruppen!$A$3:$AA$64,27,FALSE)*H86*(MAX(IP$8,MIN(EOMONTH(IP$8,0)+1,$J86+1))-MIN(MAX(IP$8,$I86),EOMONTH(IP$8,0)+1))/(EOMONTH(IP$8,0)+1-IP$8)</f>
        <v>0</v>
      </c>
      <c r="IQ86" s="533">
        <f>VLOOKUP(F86,Landespersonal_Tarifgruppen!$A$3:$AA$64,27,FALSE)*H86*(MAX(IQ$8,MIN(EOMONTH(IQ$8,0)+1,$J86+1))-MIN(MAX(IQ$8,$I86),EOMONTH(IQ$8,0)+1))/(EOMONTH(IQ$8,0)+1-IQ$8)</f>
        <v>0</v>
      </c>
      <c r="IR86" s="533">
        <f>VLOOKUP(F86,Landespersonal_Tarifgruppen!$A$3:$AA$64,27,FALSE)*H86*(MAX(IR$8,MIN(EOMONTH(IR$8,0)+1,$J86+1))-MIN(MAX(IR$8,$I86),EOMONTH(IR$8,0)+1))/(EOMONTH(IR$8,0)+1-IR$8)</f>
        <v>0</v>
      </c>
      <c r="IS86" s="533">
        <f>VLOOKUP(F86,Landespersonal_Tarifgruppen!$A$3:$AA$64,27,FALSE)*H86*(MAX(IS$8,MIN(EOMONTH(IS$8,0)+1,$J86+1))-MIN(MAX(IS$8,$I86),EOMONTH(IS$8,0)+1))/(EOMONTH(IS$8,0)+1-IS$8)</f>
        <v>0</v>
      </c>
      <c r="IT86" s="533">
        <f>VLOOKUP(F86,Landespersonal_Tarifgruppen!$A$3:$AA$64,27,FALSE)*H86*(MAX(IT$8,MIN(EOMONTH(IT$8,0)+1,$J86+1))-MIN(MAX(IT$8,$I86),EOMONTH(IT$8,0)+1))/(EOMONTH(IT$8,0)+1-IT$8)</f>
        <v>0</v>
      </c>
      <c r="IU86" s="533">
        <f>VLOOKUP(F86,Landespersonal_Tarifgruppen!$A$3:$AA$64,27,FALSE)*H86*(MAX(IU$8,MIN(EOMONTH(IU$8,0)+1,$J86+1))-MIN(MAX(IU$8,$I86),EOMONTH(IU$8,0)+1))/(EOMONTH(IU$8,0)+1-IU$8)</f>
        <v>0</v>
      </c>
      <c r="IV86" s="533">
        <f>VLOOKUP(F86,Landespersonal_Tarifgruppen!$A$3:$AA$64,27,FALSE)*H86*(MAX(IV$8,MIN(EOMONTH(IV$8,0)+1,$J86+1))-MIN(MAX(IV$8,$I86),EOMONTH(IV$8,0)+1))/(EOMONTH(IV$8,0)+1-IV$8)</f>
        <v>0</v>
      </c>
      <c r="IW86" s="533">
        <f>VLOOKUP(F86,Landespersonal_Tarifgruppen!$A$3:$AA$64,27,FALSE)*H86*(MAX(IW$8,MIN(EOMONTH(IW$8,0)+1,$J86+1))-MIN(MAX(IW$8,$I86),EOMONTH(IW$8,0)+1))/(EOMONTH(IW$8,0)+1-IW$8)</f>
        <v>0</v>
      </c>
      <c r="IX86" s="533">
        <f>VLOOKUP(F86,Landespersonal_Tarifgruppen!$A$3:$AA$64,27,FALSE)*H86*(MAX(IX$8,MIN(EOMONTH(IX$8,0)+1,$J86+1))-MIN(MAX(IX$8,$I86),EOMONTH(IX$8,0)+1))/(EOMONTH(IX$8,0)+1-IX$8)</f>
        <v>0</v>
      </c>
      <c r="IY86" s="503">
        <f t="shared" si="95"/>
        <v>0</v>
      </c>
      <c r="IZ86" s="533">
        <f>VLOOKUP(F86,Landespersonal_Tarifgruppen!$A$3:$AB$64,28,FALSE)*H86*(MAX(IZ$8,MIN(EOMONTH(IZ$8,0)+1,$J86+1))-MIN(MAX(IZ$8,$I86),EOMONTH(IZ$8,0)+1))/(EOMONTH(IZ$8,0)+1-IZ$8)</f>
        <v>0</v>
      </c>
      <c r="JA86" s="533">
        <f>VLOOKUP(F86,Landespersonal_Tarifgruppen!$A$3:$AB$64,28,FALSE)*H86*(MAX(JA$8,MIN(EOMONTH(JA$8,0)+1,$J86+1))-MIN(MAX(JA$8,$I86),EOMONTH(JA$8,0)+1))/(EOMONTH(JA$8,0)+1-JA$8)</f>
        <v>0</v>
      </c>
      <c r="JB86" s="533">
        <f>VLOOKUP(F86,Landespersonal_Tarifgruppen!$A$3:$AB$64,28,FALSE)*H86*(MAX(JB$8,MIN(EOMONTH(JB$8,0)+1,$J86+1))-MIN(MAX(JB$8,$I86),EOMONTH(JB$8,0)+1))/(EOMONTH(JB$8,0)+1-JB$8)</f>
        <v>0</v>
      </c>
      <c r="JC86" s="533">
        <f>VLOOKUP(F86,Landespersonal_Tarifgruppen!$A$3:$AB$64,28,FALSE)*H86*(MAX(JC$8,MIN(EOMONTH(JC$8,0)+1,$J86+1))-MIN(MAX(JC$8,$I86),EOMONTH(JC$8,0)+1))/(EOMONTH(JC$8,0)+1-JC$8)</f>
        <v>0</v>
      </c>
      <c r="JD86" s="533">
        <f>VLOOKUP(F86,Landespersonal_Tarifgruppen!$A$3:$AB$64,28,FALSE)*H86*(MAX(JD$8,MIN(EOMONTH(JD$8,0)+1,$J86+1))-MIN(MAX(JD$8,$I86),EOMONTH(JD$8,0)+1))/(EOMONTH(JD$8,0)+1-JD$8)</f>
        <v>0</v>
      </c>
      <c r="JE86" s="533">
        <f>VLOOKUP(F86,Landespersonal_Tarifgruppen!$A$3:$AB$64,28,FALSE)*H86*(MAX(JE$8,MIN(EOMONTH(JE$8,0)+1,$J86+1))-MIN(MAX(JE$8,$I86),EOMONTH(JE$8,0)+1))/(EOMONTH(JE$8,0)+1-JE$8)</f>
        <v>0</v>
      </c>
      <c r="JF86" s="533">
        <f>VLOOKUP(F86,Landespersonal_Tarifgruppen!$A$3:$AB$64,28,FALSE)*H86*(MAX(JF$8,MIN(EOMONTH(JF$8,0)+1,$J86+1))-MIN(MAX(JF$8,$I86),EOMONTH(JF$8,0)+1))/(EOMONTH(JF$8,0)+1-JF$8)</f>
        <v>0</v>
      </c>
      <c r="JG86" s="533">
        <f>VLOOKUP(F86,Landespersonal_Tarifgruppen!$A$3:$AB$64,28,FALSE)*H86*(MAX(JG$8,MIN(EOMONTH(JG$8,0)+1,$J86+1))-MIN(MAX(JG$8,$I86),EOMONTH(JG$8,0)+1))/(EOMONTH(JG$8,0)+1-JG$8)</f>
        <v>0</v>
      </c>
      <c r="JH86" s="533">
        <f>VLOOKUP(F86,Landespersonal_Tarifgruppen!$A$3:$AB$64,28,FALSE)*H86*(MAX(JH$8,MIN(EOMONTH(JH$8,0)+1,$J86+1))-MIN(MAX(JH$8,$I86),EOMONTH(JH$8,0)+1))/(EOMONTH(JH$8,0)+1-JH$8)</f>
        <v>0</v>
      </c>
      <c r="JI86" s="533">
        <f>VLOOKUP(F86,Landespersonal_Tarifgruppen!$A$3:$AB$64,28,FALSE)*H86*(MAX(JI$8,MIN(EOMONTH(JI$8,0)+1,$J86+1))-MIN(MAX(JI$8,$I86),EOMONTH(JI$8,0)+1))/(EOMONTH(JI$8,0)+1-JI$8)</f>
        <v>0</v>
      </c>
      <c r="JJ86" s="533">
        <f>VLOOKUP(F86,Landespersonal_Tarifgruppen!$A$3:$AB$64,28,FALSE)*H86*(MAX(JJ$8,MIN(EOMONTH(JJ$8,0)+1,$J86+1))-MIN(MAX(JJ$8,$I86),EOMONTH(JJ$8,0)+1))/(EOMONTH(JJ$8,0)+1-JJ$8)</f>
        <v>0</v>
      </c>
      <c r="JK86" s="533">
        <f>VLOOKUP(F86,Landespersonal_Tarifgruppen!$A$3:$AB$64,28,FALSE)*H86*(MAX(JK$8,MIN(EOMONTH(JK$8,0)+1,$J86+1))-MIN(MAX(JK$8,$I86),EOMONTH(JK$8,0)+1))/(EOMONTH(JK$8,0)+1-JK$8)</f>
        <v>0</v>
      </c>
      <c r="JL86" s="503">
        <f t="shared" si="96"/>
        <v>0</v>
      </c>
      <c r="JM86" s="533">
        <f>VLOOKUP(F86,Landespersonal_Tarifgruppen!$A$3:$AC$64,29,FALSE)*H86*(MAX(JM$8,MIN(EOMONTH(JM$8,0)+1,$J86+1))-MIN(MAX(JM$8,$I86),EOMONTH(JM$8,0)+1))/(EOMONTH(JM$8,0)+1-JM$8)</f>
        <v>0</v>
      </c>
      <c r="JN86" s="533">
        <f>VLOOKUP(F86,Landespersonal_Tarifgruppen!$A$3:$AC$64,29,FALSE)*H86*(MAX(JN$8,MIN(EOMONTH(JN$8,0)+1,$J86+1))-MIN(MAX(JN$8,$I86),EOMONTH(JN$8,0)+1))/(EOMONTH(JN$8,0)+1-JN$8)</f>
        <v>0</v>
      </c>
      <c r="JO86" s="533">
        <f>VLOOKUP(F86,Landespersonal_Tarifgruppen!$A$3:$AC$64,29,FALSE)*H86*(MAX(JO$8,MIN(EOMONTH(JO$8,0)+1,$J86+1))-MIN(MAX(JO$8,$I86),EOMONTH(JO$8,0)+1))/(EOMONTH(JO$8,0)+1-JO$8)</f>
        <v>0</v>
      </c>
      <c r="JP86" s="533">
        <f>VLOOKUP(F86,Landespersonal_Tarifgruppen!$A$3:$AC$64,29,FALSE)*H86*(MAX(JP$8,MIN(EOMONTH(JP$8,0)+1,$J86+1))-MIN(MAX(JP$8,$I86),EOMONTH(JP$8,0)+1))/(EOMONTH(JP$8,0)+1-JP$8)</f>
        <v>0</v>
      </c>
      <c r="JQ86" s="533">
        <f>VLOOKUP(F86,Landespersonal_Tarifgruppen!$A$3:$AC$64,29,FALSE)*H86*(MAX(JQ$8,MIN(EOMONTH(JQ$8,0)+1,$J86+1))-MIN(MAX(JQ$8,$I86),EOMONTH(JQ$8,0)+1))/(EOMONTH(JQ$8,0)+1-JQ$8)</f>
        <v>0</v>
      </c>
      <c r="JR86" s="533">
        <f>VLOOKUP(F86,Landespersonal_Tarifgruppen!$A$3:$AC$64,29,FALSE)*H86*(MAX(JR$8,MIN(EOMONTH(JR$8,0)+1,$J86+1))-MIN(MAX(JR$8,$I86),EOMONTH(JR$8,0)+1))/(EOMONTH(JR$8,0)+1-JR$8)</f>
        <v>0</v>
      </c>
      <c r="JS86" s="533">
        <f>VLOOKUP(F86,Landespersonal_Tarifgruppen!$A$3:$AC$64,29,FALSE)*H86*(MAX(JS$8,MIN(EOMONTH(JS$8,0)+1,$J86+1))-MIN(MAX(JS$8,$I86),EOMONTH(JS$8,0)+1))/(EOMONTH(JS$8,0)+1-JS$8)</f>
        <v>0</v>
      </c>
      <c r="JT86" s="533">
        <f>VLOOKUP(F86,Landespersonal_Tarifgruppen!$A$3:$AC$64,29,FALSE)*H86*(MAX(JT$8,MIN(EOMONTH(JT$8,0)+1,$J86+1))-MIN(MAX(JT$8,$I86),EOMONTH(JT$8,0)+1))/(EOMONTH(JT$8,0)+1-JT$8)</f>
        <v>0</v>
      </c>
      <c r="JU86" s="533">
        <f>VLOOKUP(F86,Landespersonal_Tarifgruppen!$A$3:$AC$64,29,FALSE)*H86*(MAX(JU$8,MIN(EOMONTH(JU$8,0)+1,$J86+1))-MIN(MAX(JU$8,$I86),EOMONTH(JU$8,0)+1))/(EOMONTH(JU$8,0)+1-JU$8)</f>
        <v>0</v>
      </c>
      <c r="JV86" s="533">
        <f>VLOOKUP(F86,Landespersonal_Tarifgruppen!$A$3:$AC$64,29,FALSE)*H86*(MAX(JV$8,MIN(EOMONTH(JV$8,0)+1,$J86+1))-MIN(MAX(JV$8,$I86),EOMONTH(JV$8,0)+1))/(EOMONTH(JV$8,0)+1-JV$8)</f>
        <v>0</v>
      </c>
      <c r="JW86" s="533">
        <f>VLOOKUP(F86,Landespersonal_Tarifgruppen!$A$3:$AC$64,29,FALSE)*H86*(MAX(JW$8,MIN(EOMONTH(JW$8,0)+1,$J86+1))-MIN(MAX(JW$8,$I86),EOMONTH(JW$8,0)+1))/(EOMONTH(JW$8,0)+1-JW$8)</f>
        <v>0</v>
      </c>
      <c r="JX86" s="533">
        <f>VLOOKUP(F86,Landespersonal_Tarifgruppen!$A$3:$AC$64,29,FALSE)*H86*(MAX(JX$8,MIN(EOMONTH(JX$8,0)+1,$J86+1))-MIN(MAX(JX$8,$I86),EOMONTH(JX$8,0)+1))/(EOMONTH(JX$8,0)+1-JX$8)</f>
        <v>0</v>
      </c>
      <c r="JY86" s="503">
        <f t="shared" si="97"/>
        <v>0</v>
      </c>
      <c r="JZ86" s="533">
        <f>VLOOKUP(F86,Landespersonal_Tarifgruppen!$A$3:$AD$64,30,FALSE)*H86*(MAX(JZ$8,MIN(EOMONTH(JZ$8,0)+1,$J86+1))-MIN(MAX(JZ$8,$I86),EOMONTH(JZ$8,0)+1))/(EOMONTH(JZ$8,0)+1-JZ$8)</f>
        <v>0</v>
      </c>
      <c r="KA86" s="533">
        <f>VLOOKUP(F86,Landespersonal_Tarifgruppen!$A$3:$AD$64,30,FALSE)*H86*(MAX(KA$8,MIN(EOMONTH(KA$8,0)+1,$J86+1))-MIN(MAX(KA$8,$I86),EOMONTH(KA$8,0)+1))/(EOMONTH(KA$8,0)+1-KA$8)</f>
        <v>0</v>
      </c>
      <c r="KB86" s="533">
        <f>VLOOKUP(F86,Landespersonal_Tarifgruppen!$A$3:$AD$64,30,FALSE)*H86*(MAX(KB$8,MIN(EOMONTH(KB$8,0)+1,$J86+1))-MIN(MAX(KB$8,$I86),EOMONTH(KB$8,0)+1))/(EOMONTH(KB$8,0)+1-KB$8)</f>
        <v>0</v>
      </c>
      <c r="KC86" s="533">
        <f>VLOOKUP(F86,Landespersonal_Tarifgruppen!$A$3:$AD$64,30,FALSE)*H86*(MAX(KC$8,MIN(EOMONTH(KC$8,0)+1,$J86+1))-MIN(MAX(KC$8,$I86),EOMONTH(KC$8,0)+1))/(EOMONTH(KC$8,0)+1-KC$8)</f>
        <v>0</v>
      </c>
      <c r="KD86" s="533">
        <f>VLOOKUP(F86,Landespersonal_Tarifgruppen!$A$3:$AD$64,30,FALSE)*H86*(MAX(KD$8,MIN(EOMONTH(KD$8,0)+1,$J86+1))-MIN(MAX(KD$8,$I86),EOMONTH(KD$8,0)+1))/(EOMONTH(KD$8,0)+1-KD$8)</f>
        <v>0</v>
      </c>
      <c r="KE86" s="533">
        <f>VLOOKUP(F86,Landespersonal_Tarifgruppen!$A$3:$AD$64,30,FALSE)*H86*(MAX(KE$8,MIN(EOMONTH(KE$8,0)+1,$J86+1))-MIN(MAX(KE$8,$I86),EOMONTH(KE$8,0)+1))/(EOMONTH(KE$8,0)+1-KE$8)</f>
        <v>0</v>
      </c>
      <c r="KF86" s="533">
        <f>VLOOKUP(F86,Landespersonal_Tarifgruppen!$A$3:$AD$64,30,FALSE)*H86*(MAX(KF$8,MIN(EOMONTH(KF$8,0)+1,$J86+1))-MIN(MAX(KF$8,$I86),EOMONTH(KF$8,0)+1))/(EOMONTH(KF$8,0)+1-KF$8)</f>
        <v>0</v>
      </c>
      <c r="KG86" s="533">
        <f>VLOOKUP(F86,Landespersonal_Tarifgruppen!$A$3:$AD$64,30,FALSE)*H86*(MAX(KG$8,MIN(EOMONTH(KG$8,0)+1,$J86+1))-MIN(MAX(KG$8,$I86),EOMONTH(KG$8,0)+1))/(EOMONTH(KG$8,0)+1-KG$8)</f>
        <v>0</v>
      </c>
      <c r="KH86" s="533">
        <f>VLOOKUP(F86,Landespersonal_Tarifgruppen!$A$3:$AD$64,30,FALSE)*H86*(MAX(KH$8,MIN(EOMONTH(KH$8,0)+1,$J86+1))-MIN(MAX(KH$8,$I86),EOMONTH(KH$8,0)+1))/(EOMONTH(KH$8,0)+1-KH$8)</f>
        <v>0</v>
      </c>
      <c r="KI86" s="533">
        <f>VLOOKUP(F86,Landespersonal_Tarifgruppen!$A$3:$AD$64,30,FALSE)*H86*(MAX(KI$8,MIN(EOMONTH(KI$8,0)+1,$J86+1))-MIN(MAX(KI$8,$I86),EOMONTH(KI$8,0)+1))/(EOMONTH(KI$8,0)+1-KI$8)</f>
        <v>0</v>
      </c>
      <c r="KJ86" s="533">
        <f>VLOOKUP(F86,Landespersonal_Tarifgruppen!$A$3:$AD$64,30,FALSE)*H86*(MAX(KJ$8,MIN(EOMONTH(KJ$8,0)+1,$J86+1))-MIN(MAX(KJ$8,$I86),EOMONTH(KJ$8,0)+1))/(EOMONTH(KJ$8,0)+1-KJ$8)</f>
        <v>0</v>
      </c>
      <c r="KK86" s="533">
        <f>VLOOKUP(F86,Landespersonal_Tarifgruppen!$A$3:$AD$64,30,FALSE)*H86*(MAX(KK$8,MIN(EOMONTH(KK$8,0)+1,$J86+1))-MIN(MAX(KK$8,$I86),EOMONTH(KK$8,0)+1))/(EOMONTH(KK$8,0)+1-KK$8)</f>
        <v>0</v>
      </c>
      <c r="KL86" s="503">
        <f t="shared" si="98"/>
        <v>0</v>
      </c>
      <c r="KM86" s="533">
        <f>VLOOKUP(F86,Landespersonal_Tarifgruppen!$A$3:$AE$64,31,FALSE)*H86*(MAX(KM$8,MIN(EOMONTH(KM$8,0)+1,$J86+1))-MIN(MAX(KM$8,$I86),EOMONTH(KM$8,0)+1))/(EOMONTH(KM$8,0)+1-KM$8)</f>
        <v>0</v>
      </c>
      <c r="KN86" s="533">
        <f>VLOOKUP(F86,Landespersonal_Tarifgruppen!$A$3:$AE$64,31,FALSE)*H86*(MAX(KN$8,MIN(EOMONTH(KN$8,0)+1,$J86+1))-MIN(MAX(KN$8,$I86),EOMONTH(KN$8,0)+1))/(EOMONTH(KN$8,0)+1-KN$8)</f>
        <v>0</v>
      </c>
      <c r="KO86" s="533">
        <f>VLOOKUP(F86,Landespersonal_Tarifgruppen!$A$3:$AE$64,31,FALSE)*H86*(MAX(KO$8,MIN(EOMONTH(KO$8,0)+1,$J86+1))-MIN(MAX(KO$8,$I86),EOMONTH(KO$8,0)+1))/(EOMONTH(KO$8,0)+1-KO$8)</f>
        <v>0</v>
      </c>
      <c r="KP86" s="533">
        <f>VLOOKUP(F86,Landespersonal_Tarifgruppen!$A$3:$AE$64,31,FALSE)*H86*(MAX(KP$8,MIN(EOMONTH(KP$8,0)+1,$J86+1))-MIN(MAX(KP$8,$I86),EOMONTH(KP$8,0)+1))/(EOMONTH(KP$8,0)+1-KP$8)</f>
        <v>0</v>
      </c>
      <c r="KQ86" s="533">
        <f>VLOOKUP(F86,Landespersonal_Tarifgruppen!$A$3:$AE$64,31,FALSE)*H86*(MAX(KQ$8,MIN(EOMONTH(KQ$8,0)+1,$J86+1))-MIN(MAX(KQ$8,$I86),EOMONTH(KQ$8,0)+1))/(EOMONTH(KQ$8,0)+1-KQ$8)</f>
        <v>0</v>
      </c>
      <c r="KR86" s="533">
        <f>VLOOKUP(F86,Landespersonal_Tarifgruppen!$A$3:$AE$64,31,FALSE)*H86*(MAX(KR$8,MIN(EOMONTH(KR$8,0)+1,$J86+1))-MIN(MAX(KR$8,$I86),EOMONTH(KR$8,0)+1))/(EOMONTH(KR$8,0)+1-KR$8)</f>
        <v>0</v>
      </c>
      <c r="KS86" s="533">
        <f>VLOOKUP(F86,Landespersonal_Tarifgruppen!$A$3:$AE$64,31,FALSE)*H86*(MAX(KS$8,MIN(EOMONTH(KS$8,0)+1,$J86+1))-MIN(MAX(KS$8,$I86),EOMONTH(KS$8,0)+1))/(EOMONTH(KS$8,0)+1-KS$8)</f>
        <v>0</v>
      </c>
      <c r="KT86" s="533">
        <f>VLOOKUP(F86,Landespersonal_Tarifgruppen!$A$3:$AE$64,31,FALSE)*H86*(MAX(KT$8,MIN(EOMONTH(KT$8,0)+1,$J86+1))-MIN(MAX(KT$8,$I86),EOMONTH(KT$8,0)+1))/(EOMONTH(KT$8,0)+1-KT$8)</f>
        <v>0</v>
      </c>
      <c r="KU86" s="533">
        <f>VLOOKUP(F86,Landespersonal_Tarifgruppen!$A$3:$AE$64,31,FALSE)*H86*(MAX(KU$8,MIN(EOMONTH(KU$8,0)+1,$J86+1))-MIN(MAX(KU$8,$I86),EOMONTH(KU$8,0)+1))/(EOMONTH(KU$8,0)+1-KU$8)</f>
        <v>0</v>
      </c>
      <c r="KV86" s="533">
        <f>VLOOKUP(F86,Landespersonal_Tarifgruppen!$A$3:$AE$64,31,FALSE)*H86*(MAX(KV$8,MIN(EOMONTH(KV$8,0)+1,$J86+1))-MIN(MAX(KV$8,$I86),EOMONTH(KV$8,0)+1))/(EOMONTH(KV$8,0)+1-KV$8)</f>
        <v>0</v>
      </c>
      <c r="KW86" s="533">
        <f>VLOOKUP(F86,Landespersonal_Tarifgruppen!$A$3:$AE$64,31,FALSE)*H86*(MAX(KW$8,MIN(EOMONTH(KW$8,0)+1,$J86+1))-MIN(MAX(KW$8,$I86),EOMONTH(KW$8,0)+1))/(EOMONTH(KW$8,0)+1-KW$8)</f>
        <v>0</v>
      </c>
      <c r="KX86" s="533">
        <f>VLOOKUP(F86,Landespersonal_Tarifgruppen!$A$3:$AE$64,31,FALSE)*H86*(MAX(KX$8,MIN(EOMONTH(KX$8,0)+1,$J86+1))-MIN(MAX(KX$8,$I86),EOMONTH(KX$8,0)+1))/(EOMONTH(KX$8,0)+1-KX$8)</f>
        <v>0</v>
      </c>
      <c r="KY86" s="503">
        <f t="shared" si="99"/>
        <v>0</v>
      </c>
      <c r="KZ86" s="494" t="str">
        <f>IF(ISERROR(L86/(VLOOKUP(F86,Landespersonal_Tarifgruppen!$A:$H,8,FALSE)*12)), " ", L86/(VLOOKUP(F86,Landespersonal_Tarifgruppen!$A:$H,8,FALSE)*12))</f>
        <v xml:space="preserve"> </v>
      </c>
      <c r="LA86" s="494" t="str">
        <f>IF(ISERROR(M86/(VLOOKUP(F86,Landespersonal_Tarifgruppen!$A:$I,9,FALSE))), " ", M86/(VLOOKUP(F86,Landespersonal_Tarifgruppen!$A:$I,9,FALSE)))</f>
        <v xml:space="preserve"> </v>
      </c>
      <c r="LB86" s="494" t="str">
        <f>IF(ISERROR(N86/(VLOOKUP(F86,Landespersonal_Tarifgruppen!$A:$I,9,FALSE))), " ", N86/(VLOOKUP(F86,Landespersonal_Tarifgruppen!$A:$I,9,FALSE)))</f>
        <v xml:space="preserve"> </v>
      </c>
      <c r="LC86" s="494" t="str">
        <f>IF(ISERROR(O86/(VLOOKUP(F86,Landespersonal_Tarifgruppen!$A:$I,9,FALSE))), " ", O86/(VLOOKUP(F86,Landespersonal_Tarifgruppen!$A:$I,9,FALSE)))</f>
        <v xml:space="preserve"> </v>
      </c>
      <c r="LD86" s="494" t="str">
        <f>IF(ISERROR(P86/(VLOOKUP(F86,Landespersonal_Tarifgruppen!$A:$I,9,FALSE))), " ", P86/(VLOOKUP(F86,Landespersonal_Tarifgruppen!$A:$I,9,FALSE)))</f>
        <v xml:space="preserve"> </v>
      </c>
      <c r="LE86" s="494" t="str">
        <f>IF(ISERROR(Q86/(VLOOKUP(F86,Landespersonal_Tarifgruppen!$A:$I,9,FALSE))), " ", Q86/(VLOOKUP(F86,Landespersonal_Tarifgruppen!$A:$I,9,FALSE)))</f>
        <v xml:space="preserve"> </v>
      </c>
      <c r="LF86" s="494" t="str">
        <f>IF(ISERROR(R86/(VLOOKUP(F86,Landespersonal_Tarifgruppen!$A:$I,9,FALSE))), " ", R86/(VLOOKUP(F86,Landespersonal_Tarifgruppen!$A:$I,9,FALSE)))</f>
        <v xml:space="preserve"> </v>
      </c>
      <c r="LG86" s="494" t="str">
        <f>IF(ISERROR(S86/(VLOOKUP(F86,Landespersonal_Tarifgruppen!$A:$I,9,FALSE))), " ", S86/(VLOOKUP(F86,Landespersonal_Tarifgruppen!$A:$I,9,FALSE)))</f>
        <v xml:space="preserve"> </v>
      </c>
      <c r="LH86" s="494" t="str">
        <f>IF(ISERROR(T86/(VLOOKUP(F86,Landespersonal_Tarifgruppen!$A:$I,9,FALSE))), " ", T86/(VLOOKUP(F86,Landespersonal_Tarifgruppen!$A:$I,9,FALSE)))</f>
        <v xml:space="preserve"> </v>
      </c>
      <c r="LI86" s="494" t="str">
        <f>IF(ISERROR(U86/(VLOOKUP(F86,Landespersonal_Tarifgruppen!$A:$I,9,FALSE))), " ", U86/(VLOOKUP(F86,Landespersonal_Tarifgruppen!$A:$I,9,FALSE)))</f>
        <v xml:space="preserve"> </v>
      </c>
      <c r="LJ86" s="494" t="str">
        <f>IF(ISERROR(V86/(VLOOKUP(F86,Landespersonal_Tarifgruppen!$A:$I,9,FALSE))), " ", V86/(VLOOKUP(F86,Landespersonal_Tarifgruppen!$A:$I,9,FALSE)))</f>
        <v xml:space="preserve"> </v>
      </c>
      <c r="LK86" s="494" t="str">
        <f>IF(ISERROR(W86/(VLOOKUP(F86,Landespersonal_Tarifgruppen!$A:$I,9,FALSE))), " ", W86/(VLOOKUP(F86,Landespersonal_Tarifgruppen!$A:$I,9,FALSE)))</f>
        <v xml:space="preserve"> </v>
      </c>
      <c r="LL86" s="494" t="str">
        <f>IF(ISERROR(X86/(VLOOKUP(F86,Landespersonal_Tarifgruppen!$A:$I,9,FALSE))), " ", X86/(VLOOKUP(F86,Landespersonal_Tarifgruppen!$A:$I,9,FALSE)))</f>
        <v xml:space="preserve"> </v>
      </c>
      <c r="LM86" s="494">
        <f t="shared" si="100"/>
        <v>0</v>
      </c>
      <c r="LN86" s="494" t="str">
        <f>IF(ISERROR(Z86/(VLOOKUP(F86,Landespersonal_Tarifgruppen!$A:$J,10,FALSE))), " ", Z86/(VLOOKUP(F86,Landespersonal_Tarifgruppen!$A:$J,10,FALSE)))</f>
        <v xml:space="preserve"> </v>
      </c>
      <c r="LO86" s="494" t="str">
        <f>IF(ISERROR(AA86/(VLOOKUP(F86,Landespersonal_Tarifgruppen!$A:$J,10,FALSE))), " ", AA86/(VLOOKUP(F86,Landespersonal_Tarifgruppen!$A:$J,10,FALSE)))</f>
        <v xml:space="preserve"> </v>
      </c>
      <c r="LP86" s="494" t="str">
        <f>IF(ISERROR(AB86/(VLOOKUP(F86,Landespersonal_Tarifgruppen!$A:$J,10,FALSE))), " ", AB86/(VLOOKUP(F86,Landespersonal_Tarifgruppen!$A:$J,10,FALSE)))</f>
        <v xml:space="preserve"> </v>
      </c>
      <c r="LQ86" s="494" t="str">
        <f>IF(ISERROR(AC86/(VLOOKUP(F86,Landespersonal_Tarifgruppen!$A:$J,10,FALSE))), " ", AC86/(VLOOKUP(F86,Landespersonal_Tarifgruppen!$A:$J,10,FALSE)))</f>
        <v xml:space="preserve"> </v>
      </c>
      <c r="LR86" s="494" t="str">
        <f>IF(ISERROR(AD86/(VLOOKUP(F86,Landespersonal_Tarifgruppen!$A:$J,10,FALSE))), " ", AD86/(VLOOKUP(F86,Landespersonal_Tarifgruppen!$A:$J,10,FALSE)))</f>
        <v xml:space="preserve"> </v>
      </c>
      <c r="LS86" s="494" t="str">
        <f>IF(ISERROR(AE86/(VLOOKUP(F86,Landespersonal_Tarifgruppen!$A:$J,10,FALSE))), " ", AE86/(VLOOKUP(F86,Landespersonal_Tarifgruppen!$A:$J,10,FALSE)))</f>
        <v xml:space="preserve"> </v>
      </c>
      <c r="LT86" s="494" t="str">
        <f>IF(ISERROR(AF86/(VLOOKUP(F86,Landespersonal_Tarifgruppen!$A:$J,10,FALSE))), " ", AF86/(VLOOKUP(F86,Landespersonal_Tarifgruppen!$A:$J,10,FALSE)))</f>
        <v xml:space="preserve"> </v>
      </c>
      <c r="LU86" s="494" t="str">
        <f>IF(ISERROR(AG86/(VLOOKUP(F86,Landespersonal_Tarifgruppen!$A:$J,10,FALSE))), " ", AG86/(VLOOKUP(F86,Landespersonal_Tarifgruppen!$A:$J,10,FALSE)))</f>
        <v xml:space="preserve"> </v>
      </c>
      <c r="LV86" s="494" t="str">
        <f>IF(ISERROR(AH86/(VLOOKUP(F86,Landespersonal_Tarifgruppen!$A:$J,10,FALSE))), " ", AH86/(VLOOKUP(F86,Landespersonal_Tarifgruppen!$A:$J,10,FALSE)))</f>
        <v xml:space="preserve"> </v>
      </c>
      <c r="LW86" s="494" t="str">
        <f>IF(ISERROR(AI86/(VLOOKUP(F86,Landespersonal_Tarifgruppen!$A:$J,10,FALSE))), " ", AI86/(VLOOKUP(F86,Landespersonal_Tarifgruppen!$A:$J,10,FALSE)))</f>
        <v xml:space="preserve"> </v>
      </c>
      <c r="LX86" s="494" t="str">
        <f>IF(ISERROR(AJ86/(VLOOKUP(F86,Landespersonal_Tarifgruppen!$A:$J,10,FALSE))), " ", AJ86/(VLOOKUP(F86,Landespersonal_Tarifgruppen!$A:$J,10,FALSE)))</f>
        <v xml:space="preserve"> </v>
      </c>
      <c r="LY86" s="494" t="str">
        <f>IF(ISERROR(AK86/(VLOOKUP(F86,Landespersonal_Tarifgruppen!$A:$J,10,FALSE))), " ", AK86/(VLOOKUP(F86,Landespersonal_Tarifgruppen!$A:$J,10,FALSE)))</f>
        <v xml:space="preserve"> </v>
      </c>
      <c r="LZ86" s="494">
        <f t="shared" si="101"/>
        <v>0</v>
      </c>
      <c r="MA86" s="494" t="str">
        <f>IF(ISERROR(AM86/(VLOOKUP(F86,Landespersonal_Tarifgruppen!$A:$K,11,FALSE))), " ", AM86/(VLOOKUP(F86,Landespersonal_Tarifgruppen!$A:$K,11,FALSE)))</f>
        <v xml:space="preserve"> </v>
      </c>
      <c r="MB86" s="494" t="str">
        <f>IF(ISERROR(AN86/(VLOOKUP(F86,Landespersonal_Tarifgruppen!$A:$K,11,FALSE))), " ", AN86/(VLOOKUP(F86,Landespersonal_Tarifgruppen!$A:$K,11,FALSE)))</f>
        <v xml:space="preserve"> </v>
      </c>
      <c r="MC86" s="494" t="str">
        <f>IF(ISERROR(AO86/(VLOOKUP(F86,Landespersonal_Tarifgruppen!$A:$K,11,FALSE))), " ", AO86/(VLOOKUP(F86,Landespersonal_Tarifgruppen!$A:$K,11,FALSE)))</f>
        <v xml:space="preserve"> </v>
      </c>
      <c r="MD86" s="494" t="str">
        <f>IF(ISERROR(AP86/(VLOOKUP(F86,Landespersonal_Tarifgruppen!$A:$K,11,FALSE))), " ", AP86/(VLOOKUP(F86,Landespersonal_Tarifgruppen!$A:$K,11,FALSE)))</f>
        <v xml:space="preserve"> </v>
      </c>
      <c r="ME86" s="494" t="str">
        <f>IF(ISERROR(AQ86/(VLOOKUP(F86,Landespersonal_Tarifgruppen!$A:$K,11,FALSE))), " ", AQ86/(VLOOKUP(F86,Landespersonal_Tarifgruppen!$A:$K,11,FALSE)))</f>
        <v xml:space="preserve"> </v>
      </c>
      <c r="MF86" s="494" t="str">
        <f>IF(ISERROR(AR86/(VLOOKUP(F86,Landespersonal_Tarifgruppen!$A:$K,11,FALSE))), " ", AR86/(VLOOKUP(F86,Landespersonal_Tarifgruppen!$A:$K,11,FALSE)))</f>
        <v xml:space="preserve"> </v>
      </c>
      <c r="MG86" s="494" t="str">
        <f>IF(ISERROR(AS86/(VLOOKUP(F86,Landespersonal_Tarifgruppen!$A:$K,11,FALSE))), " ", AS86/(VLOOKUP(F86,Landespersonal_Tarifgruppen!$A:$K,11,FALSE)))</f>
        <v xml:space="preserve"> </v>
      </c>
      <c r="MH86" s="494" t="str">
        <f>IF(ISERROR(AT86/(VLOOKUP(F86,Landespersonal_Tarifgruppen!$A:$K,11,FALSE))), " ", AT86/(VLOOKUP(F86,Landespersonal_Tarifgruppen!$A:$K,11,FALSE)))</f>
        <v xml:space="preserve"> </v>
      </c>
      <c r="MI86" s="494" t="str">
        <f>IF(ISERROR(AU86/(VLOOKUP(F86,Landespersonal_Tarifgruppen!$A:$K,11,FALSE))), " ", AU86/(VLOOKUP(F86,Landespersonal_Tarifgruppen!$A:$K,11,FALSE)))</f>
        <v xml:space="preserve"> </v>
      </c>
      <c r="MJ86" s="494" t="str">
        <f>IF(ISERROR(AV86/(VLOOKUP(F86,Landespersonal_Tarifgruppen!$A:$K,11,FALSE))), " ", AV86/(VLOOKUP(F86,Landespersonal_Tarifgruppen!$A:$K,11,FALSE)))</f>
        <v xml:space="preserve"> </v>
      </c>
      <c r="MK86" s="494" t="str">
        <f>IF(ISERROR(AW86/(VLOOKUP(F86,Landespersonal_Tarifgruppen!$A:$K,11,FALSE))), " ", AW86/(VLOOKUP(F86,Landespersonal_Tarifgruppen!$A:$K,11,FALSE)))</f>
        <v xml:space="preserve"> </v>
      </c>
      <c r="ML86" s="494" t="str">
        <f>IF(ISERROR(AX86/(VLOOKUP(F86,Landespersonal_Tarifgruppen!$A:$K,11,FALSE))), " ", AX86/(VLOOKUP(F86,Landespersonal_Tarifgruppen!$A:$K,11,FALSE)))</f>
        <v xml:space="preserve"> </v>
      </c>
      <c r="MM86" s="494">
        <f t="shared" si="102"/>
        <v>0</v>
      </c>
      <c r="MN86" s="494" t="str">
        <f>IF(ISERROR(AZ86/(VLOOKUP(F86,Landespersonal_Tarifgruppen!$A:$L,12,FALSE))), " ", AZ86/(VLOOKUP(F86,Landespersonal_Tarifgruppen!$A:$L,12,FALSE)))</f>
        <v xml:space="preserve"> </v>
      </c>
      <c r="MO86" s="494" t="str">
        <f>IF(ISERROR(BA86/(VLOOKUP(F86,Landespersonal_Tarifgruppen!$A:$L,12,FALSE))), " ", BA86/(VLOOKUP(F86,Landespersonal_Tarifgruppen!$A:$L,12,FALSE)))</f>
        <v xml:space="preserve"> </v>
      </c>
      <c r="MP86" s="494" t="str">
        <f>IF(ISERROR(BB86/(VLOOKUP(F86,Landespersonal_Tarifgruppen!$A:$L,12,FALSE))), " ", BB86/(VLOOKUP(F86,Landespersonal_Tarifgruppen!$A:$L,12,FALSE)))</f>
        <v xml:space="preserve"> </v>
      </c>
      <c r="MQ86" s="494" t="str">
        <f>IF(ISERROR(BC86/(VLOOKUP(F86,Landespersonal_Tarifgruppen!$A:$L,12,FALSE))), " ", BC86/(VLOOKUP(F86,Landespersonal_Tarifgruppen!$A:$L,12,FALSE)))</f>
        <v xml:space="preserve"> </v>
      </c>
      <c r="MR86" s="494" t="str">
        <f>IF(ISERROR(BD86/(VLOOKUP(F86,Landespersonal_Tarifgruppen!$A:$L,12,FALSE))), " ", BD86/(VLOOKUP(F86,Landespersonal_Tarifgruppen!$A:$L,12,FALSE)))</f>
        <v xml:space="preserve"> </v>
      </c>
      <c r="MS86" s="494" t="str">
        <f>IF(ISERROR(BE86/(VLOOKUP(F86,Landespersonal_Tarifgruppen!$A:$L,12,FALSE))), " ", BE86/(VLOOKUP(F86,Landespersonal_Tarifgruppen!$A:$L,12,FALSE)))</f>
        <v xml:space="preserve"> </v>
      </c>
      <c r="MT86" s="494" t="str">
        <f>IF(ISERROR(BF86/(VLOOKUP(F86,Landespersonal_Tarifgruppen!$A:$L,12,FALSE))), " ", BF86/(VLOOKUP(F86,Landespersonal_Tarifgruppen!$A:$L,12,FALSE)))</f>
        <v xml:space="preserve"> </v>
      </c>
      <c r="MU86" s="494" t="str">
        <f>IF(ISERROR(BG86/(VLOOKUP(F86,Landespersonal_Tarifgruppen!$A:$L,12,FALSE))), " ", BG86/(VLOOKUP(F86,Landespersonal_Tarifgruppen!$A:$L,12,FALSE)))</f>
        <v xml:space="preserve"> </v>
      </c>
      <c r="MV86" s="494" t="str">
        <f>IF(ISERROR(BH86/(VLOOKUP(F86,Landespersonal_Tarifgruppen!$A:$L,12,FALSE))), " ", BH86/(VLOOKUP(F86,Landespersonal_Tarifgruppen!$A:$L,12,FALSE)))</f>
        <v xml:space="preserve"> </v>
      </c>
      <c r="MW86" s="494" t="str">
        <f>IF(ISERROR(BI86/(VLOOKUP(F86,Landespersonal_Tarifgruppen!$A:$L,12,FALSE))), " ", BI86/(VLOOKUP(F86,Landespersonal_Tarifgruppen!$A:$L,12,FALSE)))</f>
        <v xml:space="preserve"> </v>
      </c>
      <c r="MX86" s="494" t="str">
        <f>IF(ISERROR(BJ86/(VLOOKUP(F86,Landespersonal_Tarifgruppen!$A:$L,12,FALSE))), " ", BJ86/(VLOOKUP(F86,Landespersonal_Tarifgruppen!$A:$L,12,FALSE)))</f>
        <v xml:space="preserve"> </v>
      </c>
      <c r="MY86" s="494" t="str">
        <f>IF(ISERROR(BK86/(VLOOKUP(F86,Landespersonal_Tarifgruppen!$A:$L,12,FALSE))), " ", BK86/(VLOOKUP(F86,Landespersonal_Tarifgruppen!$A:$L,12,FALSE)))</f>
        <v xml:space="preserve"> </v>
      </c>
      <c r="MZ86" s="494">
        <f t="shared" si="103"/>
        <v>0</v>
      </c>
      <c r="NA86" s="494" t="str">
        <f>IF(ISERROR(BM86/(VLOOKUP(F86,Landespersonal_Tarifgruppen!$A:$M,13,FALSE))), " ", BM86/(VLOOKUP(F86,Landespersonal_Tarifgruppen!$A:$M,13,FALSE)))</f>
        <v xml:space="preserve"> </v>
      </c>
      <c r="NB86" s="494" t="str">
        <f>IF(ISERROR(BN86/(VLOOKUP(F86,Landespersonal_Tarifgruppen!$A:$M,13,FALSE))), " ", BN86/(VLOOKUP(F86,Landespersonal_Tarifgruppen!$A:$M,13,FALSE)))</f>
        <v xml:space="preserve"> </v>
      </c>
      <c r="NC86" s="494" t="str">
        <f>IF(ISERROR(BO86/(VLOOKUP(F86,Landespersonal_Tarifgruppen!$A:$M,13,FALSE))), " ", BO86/(VLOOKUP(F86,Landespersonal_Tarifgruppen!$A:$M,13,FALSE)))</f>
        <v xml:space="preserve"> </v>
      </c>
      <c r="ND86" s="494" t="str">
        <f>IF(ISERROR(BP86/(VLOOKUP(F86,Landespersonal_Tarifgruppen!$A:$M,13,FALSE))), " ", BP86/(VLOOKUP(F86,Landespersonal_Tarifgruppen!$A:$M,13,FALSE)))</f>
        <v xml:space="preserve"> </v>
      </c>
      <c r="NE86" s="494" t="str">
        <f>IF(ISERROR(BQ86/(VLOOKUP(F86,Landespersonal_Tarifgruppen!$A:$M,13,FALSE))), " ", BQ86/(VLOOKUP(F86,Landespersonal_Tarifgruppen!$A:$M,13,FALSE)))</f>
        <v xml:space="preserve"> </v>
      </c>
      <c r="NF86" s="494" t="str">
        <f>IF(ISERROR(BR86/(VLOOKUP(F86,Landespersonal_Tarifgruppen!$A:$M,13,FALSE))), " ", BR86/(VLOOKUP(F86,Landespersonal_Tarifgruppen!$A:$M,13,FALSE)))</f>
        <v xml:space="preserve"> </v>
      </c>
      <c r="NG86" s="494" t="str">
        <f>IF(ISERROR(BS86/(VLOOKUP(F86,Landespersonal_Tarifgruppen!$A:$M,13,FALSE))), " ", BS86/(VLOOKUP(F86,Landespersonal_Tarifgruppen!$A:$M,13,FALSE)))</f>
        <v xml:space="preserve"> </v>
      </c>
      <c r="NH86" s="494" t="str">
        <f>IF(ISERROR(BT86/(VLOOKUP(F86,Landespersonal_Tarifgruppen!$A:$M,13,FALSE))), " ", BT86/(VLOOKUP(F86,Landespersonal_Tarifgruppen!$A:$M,13,FALSE)))</f>
        <v xml:space="preserve"> </v>
      </c>
      <c r="NI86" s="494" t="str">
        <f>IF(ISERROR(BU86/(VLOOKUP(F86,Landespersonal_Tarifgruppen!$A:$M,13,FALSE))), " ", BU86/(VLOOKUP(F86,Landespersonal_Tarifgruppen!$A:$M,13,FALSE)))</f>
        <v xml:space="preserve"> </v>
      </c>
      <c r="NJ86" s="494" t="str">
        <f>IF(ISERROR(BV86/(VLOOKUP(F86,Landespersonal_Tarifgruppen!$A:$M,13,FALSE))), " ", BV86/(VLOOKUP(F86,Landespersonal_Tarifgruppen!$A:$M,13,FALSE)))</f>
        <v xml:space="preserve"> </v>
      </c>
      <c r="NK86" s="494" t="str">
        <f>IF(ISERROR(BW86/(VLOOKUP(F86,Landespersonal_Tarifgruppen!$A:$M,13,FALSE))), " ", BW86/(VLOOKUP(F86,Landespersonal_Tarifgruppen!$A:$M,13,FALSE)))</f>
        <v xml:space="preserve"> </v>
      </c>
      <c r="NL86" s="494" t="str">
        <f>IF(ISERROR(BX86/(VLOOKUP(F86,Landespersonal_Tarifgruppen!$A:$M,13,FALSE))), " ", BX86/(VLOOKUP(F86,Landespersonal_Tarifgruppen!$A:$M,13,FALSE)))</f>
        <v xml:space="preserve"> </v>
      </c>
      <c r="NM86" s="494">
        <f t="shared" si="104"/>
        <v>0</v>
      </c>
      <c r="NN86" s="494" t="str">
        <f>IF(ISERROR(BZ86/(VLOOKUP(F86,Landespersonal_Tarifgruppen!$A:$N,14,FALSE))), " ", BZ86/(VLOOKUP(F86,Landespersonal_Tarifgruppen!$A:$N,14,FALSE)))</f>
        <v xml:space="preserve"> </v>
      </c>
      <c r="NO86" s="494" t="str">
        <f>IF(ISERROR(CA86/(VLOOKUP(F86,Landespersonal_Tarifgruppen!$A:$N,14,FALSE))), " ", CA86/(VLOOKUP(F86,Landespersonal_Tarifgruppen!$A:$N,14,FALSE)))</f>
        <v xml:space="preserve"> </v>
      </c>
      <c r="NP86" s="494" t="str">
        <f>IF(ISERROR(CB86/(VLOOKUP(F86,Landespersonal_Tarifgruppen!$A:$N,14,FALSE))), " ", CB86/(VLOOKUP(F86,Landespersonal_Tarifgruppen!$A:$N,14,FALSE)))</f>
        <v xml:space="preserve"> </v>
      </c>
      <c r="NQ86" s="494" t="str">
        <f>IF(ISERROR(CC86/(VLOOKUP(F86,Landespersonal_Tarifgruppen!$A:$N,14,FALSE))), " ", CC86/(VLOOKUP(F86,Landespersonal_Tarifgruppen!$A:$N,14,FALSE)))</f>
        <v xml:space="preserve"> </v>
      </c>
      <c r="NR86" s="494" t="str">
        <f>IF(ISERROR(CD86/(VLOOKUP(F86,Landespersonal_Tarifgruppen!$A:$N,14,FALSE))), " ", CD86/(VLOOKUP(F86,Landespersonal_Tarifgruppen!$A:$N,14,FALSE)))</f>
        <v xml:space="preserve"> </v>
      </c>
      <c r="NS86" s="494" t="str">
        <f>IF(ISERROR(CE86/(VLOOKUP(F86,Landespersonal_Tarifgruppen!$A:$N,14,FALSE))), " ", CE86/(VLOOKUP(F86,Landespersonal_Tarifgruppen!$A:$N,14,FALSE)))</f>
        <v xml:space="preserve"> </v>
      </c>
      <c r="NT86" s="494" t="str">
        <f>IF(ISERROR(CF86/(VLOOKUP(F86,Landespersonal_Tarifgruppen!$A:$N,14,FALSE))), " ", CF86/(VLOOKUP(F86,Landespersonal_Tarifgruppen!$A:$N,14,FALSE)))</f>
        <v xml:space="preserve"> </v>
      </c>
      <c r="NU86" s="494" t="str">
        <f>IF(ISERROR(CG86/(VLOOKUP(F86,Landespersonal_Tarifgruppen!$A:$N,14,FALSE))), " ", CG86/(VLOOKUP(F86,Landespersonal_Tarifgruppen!$A:$N,14,FALSE)))</f>
        <v xml:space="preserve"> </v>
      </c>
      <c r="NV86" s="494" t="str">
        <f>IF(ISERROR(CH86/(VLOOKUP(F86,Landespersonal_Tarifgruppen!$A:$N,14,FALSE))), " ", CH86/(VLOOKUP(F86,Landespersonal_Tarifgruppen!$A:$N,14,FALSE)))</f>
        <v xml:space="preserve"> </v>
      </c>
      <c r="NW86" s="494" t="str">
        <f>IF(ISERROR(CI86/(VLOOKUP(F86,Landespersonal_Tarifgruppen!$A:$N,14,FALSE))), " ", CI86/(VLOOKUP(F86,Landespersonal_Tarifgruppen!$A:$N,14,FALSE)))</f>
        <v xml:space="preserve"> </v>
      </c>
      <c r="NX86" s="494" t="str">
        <f>IF(ISERROR(CJ86/(VLOOKUP(F86,Landespersonal_Tarifgruppen!$A:$N,14,FALSE))), " ", CJ86/(VLOOKUP(F86,Landespersonal_Tarifgruppen!$A:$N,14,FALSE)))</f>
        <v xml:space="preserve"> </v>
      </c>
      <c r="NY86" s="494" t="str">
        <f>IF(ISERROR(CK86/(VLOOKUP(F86,Landespersonal_Tarifgruppen!$A:$N,14,FALSE))), " ", CK86/(VLOOKUP(F86,Landespersonal_Tarifgruppen!$A:$N,14,FALSE)))</f>
        <v xml:space="preserve"> </v>
      </c>
      <c r="NZ86" s="494">
        <f t="shared" si="105"/>
        <v>0</v>
      </c>
      <c r="OA86" s="494" t="str">
        <f>IF(ISERROR(CM86/(VLOOKUP(F86,Landespersonal_Tarifgruppen!$A:$O,15,FALSE))), " ", CM86/(VLOOKUP(F86,Landespersonal_Tarifgruppen!$A:$O,15,FALSE)))</f>
        <v xml:space="preserve"> </v>
      </c>
      <c r="OB86" s="494" t="str">
        <f>IF(ISERROR(CN86/(VLOOKUP(F86,Landespersonal_Tarifgruppen!$A:$O,15,FALSE))), " ", CN86/(VLOOKUP(F86,Landespersonal_Tarifgruppen!$A:$O,15,FALSE)))</f>
        <v xml:space="preserve"> </v>
      </c>
      <c r="OC86" s="494" t="str">
        <f>IF(ISERROR(CO86/(VLOOKUP(F86,Landespersonal_Tarifgruppen!$A:$O,15,FALSE))), " ", CO86/(VLOOKUP(F86,Landespersonal_Tarifgruppen!$A:$O,15,FALSE)))</f>
        <v xml:space="preserve"> </v>
      </c>
      <c r="OD86" s="494" t="str">
        <f>IF(ISERROR(CP86/(VLOOKUP(F86,Landespersonal_Tarifgruppen!$A:$O,15,FALSE))), " ", CP86/(VLOOKUP(F86,Landespersonal_Tarifgruppen!$A:$O,15,FALSE)))</f>
        <v xml:space="preserve"> </v>
      </c>
      <c r="OE86" s="494" t="str">
        <f>IF(ISERROR(CQ86/(VLOOKUP(F86,Landespersonal_Tarifgruppen!$A:$O,15,FALSE))), " ", CQ86/(VLOOKUP(F86,Landespersonal_Tarifgruppen!$A:$O,15,FALSE)))</f>
        <v xml:space="preserve"> </v>
      </c>
      <c r="OF86" s="494" t="str">
        <f>IF(ISERROR(CR86/(VLOOKUP(F86,Landespersonal_Tarifgruppen!$A:$O,15,FALSE))), " ", CR86/(VLOOKUP(F86,Landespersonal_Tarifgruppen!$A:$O,15,FALSE)))</f>
        <v xml:space="preserve"> </v>
      </c>
      <c r="OG86" s="494" t="str">
        <f>IF(ISERROR(CS86/(VLOOKUP(F86,Landespersonal_Tarifgruppen!$A:$O,15,FALSE))), " ", CS86/(VLOOKUP(F86,Landespersonal_Tarifgruppen!$A:$O,15,FALSE)))</f>
        <v xml:space="preserve"> </v>
      </c>
      <c r="OH86" s="494" t="str">
        <f>IF(ISERROR(CT86/(VLOOKUP(F86,Landespersonal_Tarifgruppen!$A:$O,15,FALSE))), " ", CT86/(VLOOKUP(F86,Landespersonal_Tarifgruppen!$A:$O,15,FALSE)))</f>
        <v xml:space="preserve"> </v>
      </c>
      <c r="OI86" s="494" t="str">
        <f>IF(ISERROR(CU86/(VLOOKUP(F86,Landespersonal_Tarifgruppen!$A:$O,15,FALSE))), " ", CU86/(VLOOKUP(F86,Landespersonal_Tarifgruppen!$A:$O,15,FALSE)))</f>
        <v xml:space="preserve"> </v>
      </c>
      <c r="OJ86" s="494" t="str">
        <f>IF(ISERROR(CV86/(VLOOKUP(F86,Landespersonal_Tarifgruppen!$A:$O,15,FALSE))), " ", CV86/(VLOOKUP(F86,Landespersonal_Tarifgruppen!$A:$O,15,FALSE)))</f>
        <v xml:space="preserve"> </v>
      </c>
      <c r="OK86" s="494" t="str">
        <f>IF(ISERROR(CW86/(VLOOKUP(F86,Landespersonal_Tarifgruppen!$A:$O,15,FALSE))), " ", CW86/(VLOOKUP(F86,Landespersonal_Tarifgruppen!$A:$O,15,FALSE)))</f>
        <v xml:space="preserve"> </v>
      </c>
      <c r="OL86" s="494" t="str">
        <f>IF(ISERROR(CX86/(VLOOKUP(F86,Landespersonal_Tarifgruppen!$A:$O,15,FALSE))), " ", CX86/(VLOOKUP(F86,Landespersonal_Tarifgruppen!$A:$O,15,FALSE)))</f>
        <v xml:space="preserve"> </v>
      </c>
      <c r="OM86" s="494">
        <f t="shared" si="106"/>
        <v>0</v>
      </c>
      <c r="ON86" s="494" t="str">
        <f>IF(ISERROR(CZ86/(VLOOKUP(F86,Landespersonal_Tarifgruppen!$A:$P,16,FALSE))), " ", CZ86/(VLOOKUP(F86,Landespersonal_Tarifgruppen!$A:$P,16,FALSE)))</f>
        <v xml:space="preserve"> </v>
      </c>
      <c r="OO86" s="494" t="str">
        <f>IF(ISERROR(DA86/(VLOOKUP(F86,Landespersonal_Tarifgruppen!$A:$P,16,FALSE))), " ", DA86/(VLOOKUP(F86,Landespersonal_Tarifgruppen!$A:$P,16,FALSE)))</f>
        <v xml:space="preserve"> </v>
      </c>
      <c r="OP86" s="494" t="str">
        <f>IF(ISERROR(DB86/(VLOOKUP(F86,Landespersonal_Tarifgruppen!$A:$P,16,FALSE))), " ", DB86/(VLOOKUP(F86,Landespersonal_Tarifgruppen!$A:$P,16,FALSE)))</f>
        <v xml:space="preserve"> </v>
      </c>
      <c r="OQ86" s="494" t="str">
        <f>IF(ISERROR(DC86/(VLOOKUP(F86,Landespersonal_Tarifgruppen!$A:$P,16,FALSE))), " ", DC86/(VLOOKUP(F86,Landespersonal_Tarifgruppen!$A:$P,16,FALSE)))</f>
        <v xml:space="preserve"> </v>
      </c>
      <c r="OR86" s="494" t="str">
        <f>IF(ISERROR(DD86/(VLOOKUP(F86,Landespersonal_Tarifgruppen!$A:$P,16,FALSE))), " ", DD86/(VLOOKUP(F86,Landespersonal_Tarifgruppen!$A:$P,16,FALSE)))</f>
        <v xml:space="preserve"> </v>
      </c>
      <c r="OS86" s="494" t="str">
        <f>IF(ISERROR(DE86/(VLOOKUP(F86,Landespersonal_Tarifgruppen!$A:$P,16,FALSE))), " ", DE86/(VLOOKUP(F86,Landespersonal_Tarifgruppen!$A:$P,16,FALSE)))</f>
        <v xml:space="preserve"> </v>
      </c>
      <c r="OT86" s="494" t="str">
        <f>IF(ISERROR(DF86/(VLOOKUP(F86,Landespersonal_Tarifgruppen!$A:$P,16,FALSE))), " ", DF86/(VLOOKUP(F86,Landespersonal_Tarifgruppen!$A:$P,16,FALSE)))</f>
        <v xml:space="preserve"> </v>
      </c>
      <c r="OU86" s="494" t="str">
        <f>IF(ISERROR(DG86/(VLOOKUP(F86,Landespersonal_Tarifgruppen!$A:$P,16,FALSE))), " ", DG86/(VLOOKUP(F86,Landespersonal_Tarifgruppen!$A:$P,16,FALSE)))</f>
        <v xml:space="preserve"> </v>
      </c>
      <c r="OV86" s="494" t="str">
        <f>IF(ISERROR(DH86/(VLOOKUP(F86,Landespersonal_Tarifgruppen!$A:$P,16,FALSE))), " ", DH86/(VLOOKUP(F86,Landespersonal_Tarifgruppen!$A:$P,16,FALSE)))</f>
        <v xml:space="preserve"> </v>
      </c>
      <c r="OW86" s="494" t="str">
        <f>IF(ISERROR(DI86/(VLOOKUP(F86,Landespersonal_Tarifgruppen!$A:$P,16,FALSE))), " ", DI86/(VLOOKUP(F86,Landespersonal_Tarifgruppen!$A:$P,16,FALSE)))</f>
        <v xml:space="preserve"> </v>
      </c>
      <c r="OX86" s="494" t="str">
        <f>IF(ISERROR(DJ86/(VLOOKUP(F86,Landespersonal_Tarifgruppen!$A:$P,16,FALSE))), " ", DJ86/(VLOOKUP(F86,Landespersonal_Tarifgruppen!$A:$P,16,FALSE)))</f>
        <v xml:space="preserve"> </v>
      </c>
      <c r="OY86" s="494" t="str">
        <f>IF(ISERROR(DK86/(VLOOKUP(F86,Landespersonal_Tarifgruppen!$A:$P,16,FALSE))), " ", DK86/(VLOOKUP(F86,Landespersonal_Tarifgruppen!$A:$P,16,FALSE)))</f>
        <v xml:space="preserve"> </v>
      </c>
      <c r="OZ86" s="494">
        <f t="shared" si="107"/>
        <v>0</v>
      </c>
      <c r="PA86" s="494" t="str">
        <f>IF(ISERROR(DM86/(VLOOKUP(F86,Landespersonal_Tarifgruppen!$A:$Q,17,FALSE))), " ", DM86/(VLOOKUP(F86,Landespersonal_Tarifgruppen!$A:$Q,17,FALSE)))</f>
        <v xml:space="preserve"> </v>
      </c>
      <c r="PB86" s="494" t="str">
        <f>IF(ISERROR(DN86/(VLOOKUP(F86,Landespersonal_Tarifgruppen!$A:$Q,17,FALSE))), " ", DN86/(VLOOKUP(F86,Landespersonal_Tarifgruppen!$A:$Q,17,FALSE)))</f>
        <v xml:space="preserve"> </v>
      </c>
      <c r="PC86" s="494" t="str">
        <f>IF(ISERROR(DO86/(VLOOKUP(F86,Landespersonal_Tarifgruppen!$A:$Q,17,FALSE))), " ", DO86/(VLOOKUP(F86,Landespersonal_Tarifgruppen!$A:$Q,17,FALSE)))</f>
        <v xml:space="preserve"> </v>
      </c>
      <c r="PD86" s="494" t="str">
        <f>IF(ISERROR(DP86/(VLOOKUP(F86,Landespersonal_Tarifgruppen!$A:$Q,17,FALSE))), " ", DP86/(VLOOKUP(F86,Landespersonal_Tarifgruppen!$A:$Q,17,FALSE)))</f>
        <v xml:space="preserve"> </v>
      </c>
      <c r="PE86" s="494" t="str">
        <f>IF(ISERROR(DQ86/(VLOOKUP(F86,Landespersonal_Tarifgruppen!$A:$Q,17,FALSE))), " ", DQ86/(VLOOKUP(F86,Landespersonal_Tarifgruppen!$A:$Q,17,FALSE)))</f>
        <v xml:space="preserve"> </v>
      </c>
      <c r="PF86" s="494" t="str">
        <f>IF(ISERROR(DR86/(VLOOKUP(F86,Landespersonal_Tarifgruppen!$A:$Q,17,FALSE))), " ", DR86/(VLOOKUP(F86,Landespersonal_Tarifgruppen!$A:$Q,17,FALSE)))</f>
        <v xml:space="preserve"> </v>
      </c>
      <c r="PG86" s="494" t="str">
        <f>IF(ISERROR(DS86/(VLOOKUP(F86,Landespersonal_Tarifgruppen!$A:$Q,17,FALSE))), " ", DS86/(VLOOKUP(F86,Landespersonal_Tarifgruppen!$A:$Q,17,FALSE)))</f>
        <v xml:space="preserve"> </v>
      </c>
      <c r="PH86" s="494" t="str">
        <f>IF(ISERROR(DT86/(VLOOKUP(F86,Landespersonal_Tarifgruppen!$A:$Q,17,FALSE))), " ", DT86/(VLOOKUP(F86,Landespersonal_Tarifgruppen!$A:$Q,17,FALSE)))</f>
        <v xml:space="preserve"> </v>
      </c>
      <c r="PI86" s="494" t="str">
        <f>IF(ISERROR(DU86/(VLOOKUP(F86,Landespersonal_Tarifgruppen!$A:$Q,17,FALSE))), " ", DU86/(VLOOKUP(F86,Landespersonal_Tarifgruppen!$A:$Q,17,FALSE)))</f>
        <v xml:space="preserve"> </v>
      </c>
      <c r="PJ86" s="494" t="str">
        <f>IF(ISERROR(DV86/(VLOOKUP(F86,Landespersonal_Tarifgruppen!$A:$Q,17,FALSE))), " ", DV86/(VLOOKUP(F86,Landespersonal_Tarifgruppen!$A:$Q,17,FALSE)))</f>
        <v xml:space="preserve"> </v>
      </c>
      <c r="PK86" s="494" t="str">
        <f>IF(ISERROR(DW86/(VLOOKUP(F86,Landespersonal_Tarifgruppen!$A:$Q,17,FALSE))), " ", DW86/(VLOOKUP(F86,Landespersonal_Tarifgruppen!$A:$Q,17,FALSE)))</f>
        <v xml:space="preserve"> </v>
      </c>
      <c r="PL86" s="494" t="str">
        <f>IF(ISERROR(DX86/(VLOOKUP(F86,Landespersonal_Tarifgruppen!$A:$Q,17,FALSE))), " ", DX86/(VLOOKUP(F86,Landespersonal_Tarifgruppen!$A:$Q,17,FALSE)))</f>
        <v xml:space="preserve"> </v>
      </c>
      <c r="PM86" s="494">
        <f t="shared" si="108"/>
        <v>0</v>
      </c>
      <c r="PN86" s="494" t="str">
        <f>IF(ISERROR(DZ86/(VLOOKUP(F86,Landespersonal_Tarifgruppen!$A:$R,18,FALSE))), " ", DZ86/(VLOOKUP(F86,Landespersonal_Tarifgruppen!$A:$R,18,FALSE)))</f>
        <v xml:space="preserve"> </v>
      </c>
      <c r="PO86" s="494" t="str">
        <f>IF(ISERROR(EA86/(VLOOKUP(F86,Landespersonal_Tarifgruppen!$A:$R,18,FALSE))), " ", EA86/(VLOOKUP(F86,Landespersonal_Tarifgruppen!$A:$R,18,FALSE)))</f>
        <v xml:space="preserve"> </v>
      </c>
      <c r="PP86" s="494" t="str">
        <f>IF(ISERROR(EB86/(VLOOKUP(F86,Landespersonal_Tarifgruppen!$A:$R,18,FALSE))), " ", EB86/(VLOOKUP(F86,Landespersonal_Tarifgruppen!$A:$R,18,FALSE)))</f>
        <v xml:space="preserve"> </v>
      </c>
      <c r="PQ86" s="494" t="str">
        <f>IF(ISERROR(EC86/(VLOOKUP(F86,Landespersonal_Tarifgruppen!$A:$R,18,FALSE))), " ", EC86/(VLOOKUP(F86,Landespersonal_Tarifgruppen!$A:$R,18,FALSE)))</f>
        <v xml:space="preserve"> </v>
      </c>
      <c r="PR86" s="494" t="str">
        <f>IF(ISERROR(ED86/(VLOOKUP(F86,Landespersonal_Tarifgruppen!$A:$R,18,FALSE))), " ", ED86/(VLOOKUP(F86,Landespersonal_Tarifgruppen!$A:$R,18,FALSE)))</f>
        <v xml:space="preserve"> </v>
      </c>
      <c r="PS86" s="494" t="str">
        <f>IF(ISERROR(EE86/(VLOOKUP(F86,Landespersonal_Tarifgruppen!$A:$R,18,FALSE))), " ", EE86/(VLOOKUP(F86,Landespersonal_Tarifgruppen!$A:$R,18,FALSE)))</f>
        <v xml:space="preserve"> </v>
      </c>
      <c r="PT86" s="494" t="str">
        <f>IF(ISERROR(EF86/(VLOOKUP(F86,Landespersonal_Tarifgruppen!$A:$R,18,FALSE))), " ", EF86/(VLOOKUP(F86,Landespersonal_Tarifgruppen!$A:$R,18,FALSE)))</f>
        <v xml:space="preserve"> </v>
      </c>
      <c r="PU86" s="494" t="str">
        <f>IF(ISERROR(EG86/(VLOOKUP(F86,Landespersonal_Tarifgruppen!$A:$R,18,FALSE))), " ", EG86/(VLOOKUP(F86,Landespersonal_Tarifgruppen!$A:$R,18,FALSE)))</f>
        <v xml:space="preserve"> </v>
      </c>
      <c r="PV86" s="494" t="str">
        <f>IF(ISERROR(EH86/(VLOOKUP(F86,Landespersonal_Tarifgruppen!$A:$R,18,FALSE))), " ", EH86/(VLOOKUP(F86,Landespersonal_Tarifgruppen!$A:$R,18,FALSE)))</f>
        <v xml:space="preserve"> </v>
      </c>
      <c r="PW86" s="494" t="str">
        <f>IF(ISERROR(EI86/(VLOOKUP(F86,Landespersonal_Tarifgruppen!$A:$R,18,FALSE))), " ", EI86/(VLOOKUP(F86,Landespersonal_Tarifgruppen!$A:$R,18,FALSE)))</f>
        <v xml:space="preserve"> </v>
      </c>
      <c r="PX86" s="494" t="str">
        <f>IF(ISERROR(EJ86/(VLOOKUP(F86,Landespersonal_Tarifgruppen!$A:$R,18,FALSE))), " ", EJ86/(VLOOKUP(F86,Landespersonal_Tarifgruppen!$A:$R,18,FALSE)))</f>
        <v xml:space="preserve"> </v>
      </c>
      <c r="PY86" s="494" t="str">
        <f>IF(ISERROR(EK86/(VLOOKUP(F86,Landespersonal_Tarifgruppen!$A:$R,18,FALSE))), " ", EK86/(VLOOKUP(F86,Landespersonal_Tarifgruppen!$A:$R,18,FALSE)))</f>
        <v xml:space="preserve"> </v>
      </c>
      <c r="PZ86" s="494">
        <f t="shared" si="109"/>
        <v>0</v>
      </c>
      <c r="QA86" s="494" t="str">
        <f>IF(ISERROR(EM86/(VLOOKUP(F86,Landespersonal_Tarifgruppen!$A:$S,19,FALSE))), " ", EM86/(VLOOKUP(F86,Landespersonal_Tarifgruppen!$A:$S,19,FALSE)))</f>
        <v xml:space="preserve"> </v>
      </c>
      <c r="QB86" s="494" t="str">
        <f>IF(ISERROR(EN86/(VLOOKUP(F86,Landespersonal_Tarifgruppen!$A:$S,19,FALSE))), " ", EN86/(VLOOKUP(F86,Landespersonal_Tarifgruppen!$A:$S,19,FALSE)))</f>
        <v xml:space="preserve"> </v>
      </c>
      <c r="QC86" s="494" t="str">
        <f>IF(ISERROR(EO86/(VLOOKUP(F86,Landespersonal_Tarifgruppen!$A:$S,19,FALSE))), " ", EO86/(VLOOKUP(F86,Landespersonal_Tarifgruppen!$A:$S,19,FALSE)))</f>
        <v xml:space="preserve"> </v>
      </c>
      <c r="QD86" s="494" t="str">
        <f>IF(ISERROR(EP86/(VLOOKUP(F86,Landespersonal_Tarifgruppen!$A:$S,19,FALSE))), " ", EP86/(VLOOKUP(F86,Landespersonal_Tarifgruppen!$A:$S,19,FALSE)))</f>
        <v xml:space="preserve"> </v>
      </c>
      <c r="QE86" s="494" t="str">
        <f>IF(ISERROR(EQ86/(VLOOKUP(F86,Landespersonal_Tarifgruppen!$A:$S,19,FALSE))), " ", EQ86/(VLOOKUP(F86,Landespersonal_Tarifgruppen!$A:$S,19,FALSE)))</f>
        <v xml:space="preserve"> </v>
      </c>
      <c r="QF86" s="494" t="str">
        <f>IF(ISERROR(ER86/(VLOOKUP(F86,Landespersonal_Tarifgruppen!$A:$S,19,FALSE))), " ", ER86/(VLOOKUP(F86,Landespersonal_Tarifgruppen!$A:$S,19,FALSE)))</f>
        <v xml:space="preserve"> </v>
      </c>
      <c r="QG86" s="494" t="str">
        <f>IF(ISERROR(ES86/(VLOOKUP(F86,Landespersonal_Tarifgruppen!$A:$S,19,FALSE))), " ", ES86/(VLOOKUP(F86,Landespersonal_Tarifgruppen!$A:$S,19,FALSE)))</f>
        <v xml:space="preserve"> </v>
      </c>
      <c r="QH86" s="494" t="str">
        <f>IF(ISERROR(ET86/(VLOOKUP(F86,Landespersonal_Tarifgruppen!$A:$S,19,FALSE))), " ", ET86/(VLOOKUP(F86,Landespersonal_Tarifgruppen!$A:$S,19,FALSE)))</f>
        <v xml:space="preserve"> </v>
      </c>
      <c r="QI86" s="494" t="str">
        <f>IF(ISERROR(EU86/(VLOOKUP(F86,Landespersonal_Tarifgruppen!$A:$S,19,FALSE))), " ", EU86/(VLOOKUP(F86,Landespersonal_Tarifgruppen!$A:$S,19,FALSE)))</f>
        <v xml:space="preserve"> </v>
      </c>
      <c r="QJ86" s="494" t="str">
        <f>IF(ISERROR(EV86/(VLOOKUP(F86,Landespersonal_Tarifgruppen!$A:$S,19,FALSE))), " ", EV86/(VLOOKUP(F86,Landespersonal_Tarifgruppen!$A:$S,19,FALSE)))</f>
        <v xml:space="preserve"> </v>
      </c>
      <c r="QK86" s="494" t="str">
        <f>IF(ISERROR(EW86/(VLOOKUP(F86,Landespersonal_Tarifgruppen!$A:$S,19,FALSE))), " ", EW86/(VLOOKUP(F86,Landespersonal_Tarifgruppen!$A:$S,19,FALSE)))</f>
        <v xml:space="preserve"> </v>
      </c>
      <c r="QL86" s="494" t="str">
        <f>IF(ISERROR(EX86/(VLOOKUP(F86,Landespersonal_Tarifgruppen!$A:$S,19,FALSE))), " ", EX86/(VLOOKUP(F86,Landespersonal_Tarifgruppen!$A:$S,19,FALSE)))</f>
        <v xml:space="preserve"> </v>
      </c>
      <c r="QM86" s="494">
        <f t="shared" si="110"/>
        <v>0</v>
      </c>
      <c r="QN86" s="494" t="str">
        <f>IF(ISERROR(EZ86/(VLOOKUP(F86,Landespersonal_Tarifgruppen!$A:$T,20,FALSE))), " ", EZ86/(VLOOKUP(F86,Landespersonal_Tarifgruppen!$A:$T,20,FALSE)))</f>
        <v xml:space="preserve"> </v>
      </c>
      <c r="QO86" s="494" t="str">
        <f>IF(ISERROR(FA86/(VLOOKUP(F86,Landespersonal_Tarifgruppen!$A:$T,20,FALSE))), " ", FA86/(VLOOKUP(F86,Landespersonal_Tarifgruppen!$A:$T,20,FALSE)))</f>
        <v xml:space="preserve"> </v>
      </c>
      <c r="QP86" s="494" t="str">
        <f>IF(ISERROR(FB86/(VLOOKUP(F86,Landespersonal_Tarifgruppen!$A:$T,20,FALSE))), " ", FB86/(VLOOKUP(F86,Landespersonal_Tarifgruppen!$A:$T,20,FALSE)))</f>
        <v xml:space="preserve"> </v>
      </c>
      <c r="QQ86" s="494" t="str">
        <f>IF(ISERROR(FC86/(VLOOKUP(F86,Landespersonal_Tarifgruppen!$A:$T,20,FALSE))), " ", FC86/(VLOOKUP(F86,Landespersonal_Tarifgruppen!$A:$T,20,FALSE)))</f>
        <v xml:space="preserve"> </v>
      </c>
      <c r="QR86" s="494" t="str">
        <f>IF(ISERROR(FD86/(VLOOKUP(F86,Landespersonal_Tarifgruppen!$A:$T,20,FALSE))), " ", FD86/(VLOOKUP(F86,Landespersonal_Tarifgruppen!$A:$T,20,FALSE)))</f>
        <v xml:space="preserve"> </v>
      </c>
      <c r="QS86" s="494" t="str">
        <f>IF(ISERROR(FE86/(VLOOKUP(F86,Landespersonal_Tarifgruppen!$A:$T,20,FALSE))), " ", FE86/(VLOOKUP(F86,Landespersonal_Tarifgruppen!$A:$T,20,FALSE)))</f>
        <v xml:space="preserve"> </v>
      </c>
      <c r="QT86" s="494" t="str">
        <f>IF(ISERROR(FF86/(VLOOKUP(F86,Landespersonal_Tarifgruppen!$A:$T,20,FALSE))), " ", FF86/(VLOOKUP(F86,Landespersonal_Tarifgruppen!$A:$T,20,FALSE)))</f>
        <v xml:space="preserve"> </v>
      </c>
      <c r="QU86" s="494" t="str">
        <f>IF(ISERROR(FG86/(VLOOKUP(F86,Landespersonal_Tarifgruppen!$A:$T,20,FALSE))), " ", FG86/(VLOOKUP(F86,Landespersonal_Tarifgruppen!$A:$T,20,FALSE)))</f>
        <v xml:space="preserve"> </v>
      </c>
      <c r="QV86" s="494" t="str">
        <f>IF(ISERROR(FH86/(VLOOKUP(F86,Landespersonal_Tarifgruppen!$A:$T,20,FALSE))), " ", FH86/(VLOOKUP(F86,Landespersonal_Tarifgruppen!$A:$T,20,FALSE)))</f>
        <v xml:space="preserve"> </v>
      </c>
      <c r="QW86" s="494" t="str">
        <f>IF(ISERROR(FI86/(VLOOKUP(F86,Landespersonal_Tarifgruppen!$A:$T,20,FALSE))), " ", FI86/(VLOOKUP(F86,Landespersonal_Tarifgruppen!$A:$T,20,FALSE)))</f>
        <v xml:space="preserve"> </v>
      </c>
      <c r="QX86" s="494" t="str">
        <f>IF(ISERROR(FJ86/(VLOOKUP(F86,Landespersonal_Tarifgruppen!$A:$T,20,FALSE))), " ", FJ86/(VLOOKUP(F86,Landespersonal_Tarifgruppen!$A:$T,20,FALSE)))</f>
        <v xml:space="preserve"> </v>
      </c>
      <c r="QY86" s="494" t="str">
        <f>IF(ISERROR(FK86/(VLOOKUP(F86,Landespersonal_Tarifgruppen!$A:$T,20,FALSE))), " ", FK86/(VLOOKUP(F86,Landespersonal_Tarifgruppen!$A:$T,20,FALSE)))</f>
        <v xml:space="preserve"> </v>
      </c>
      <c r="QZ86" s="494">
        <f t="shared" si="111"/>
        <v>0</v>
      </c>
      <c r="RA86" s="494" t="str">
        <f>IF(ISERROR(FM86/(VLOOKUP(F86,Landespersonal_Tarifgruppen!$A:$U,21,FALSE))), " ", FM86/(VLOOKUP(F86,Landespersonal_Tarifgruppen!$A:$U,21,FALSE)))</f>
        <v xml:space="preserve"> </v>
      </c>
      <c r="RB86" s="494" t="str">
        <f>IF(ISERROR(FN86/(VLOOKUP(F86,Landespersonal_Tarifgruppen!$A:$U,21,FALSE))), " ", FN86/(VLOOKUP(F86,Landespersonal_Tarifgruppen!$A:$U,21,FALSE)))</f>
        <v xml:space="preserve"> </v>
      </c>
      <c r="RC86" s="494" t="str">
        <f>IF(ISERROR(FO86/(VLOOKUP(F86,Landespersonal_Tarifgruppen!$A:$U,21,FALSE))), " ", FO86/(VLOOKUP(F86,Landespersonal_Tarifgruppen!$A:$U,21,FALSE)))</f>
        <v xml:space="preserve"> </v>
      </c>
      <c r="RD86" s="494" t="str">
        <f>IF(ISERROR(FP86/(VLOOKUP(F86,Landespersonal_Tarifgruppen!$A:$U,21,FALSE))), " ", FP86/(VLOOKUP(F86,Landespersonal_Tarifgruppen!$A:$U,21,FALSE)))</f>
        <v xml:space="preserve"> </v>
      </c>
      <c r="RE86" s="494" t="str">
        <f>IF(ISERROR(FQ86/(VLOOKUP(F86,Landespersonal_Tarifgruppen!$A:$U,21,FALSE))), " ", FQ86/(VLOOKUP(F86,Landespersonal_Tarifgruppen!$A:$U,21,FALSE)))</f>
        <v xml:space="preserve"> </v>
      </c>
      <c r="RF86" s="494" t="str">
        <f>IF(ISERROR(FR86/(VLOOKUP(F86,Landespersonal_Tarifgruppen!$A:$U,21,FALSE))), " ", FR86/(VLOOKUP(F86,Landespersonal_Tarifgruppen!$A:$U,21,FALSE)))</f>
        <v xml:space="preserve"> </v>
      </c>
      <c r="RG86" s="494" t="str">
        <f>IF(ISERROR(FS86/(VLOOKUP(F86,Landespersonal_Tarifgruppen!$A:$U,21,FALSE))), " ", FS86/(VLOOKUP(F86,Landespersonal_Tarifgruppen!$A:$U,21,FALSE)))</f>
        <v xml:space="preserve"> </v>
      </c>
      <c r="RH86" s="494" t="str">
        <f>IF(ISERROR(FT86/(VLOOKUP(F86,Landespersonal_Tarifgruppen!$A:$U,21,FALSE))), " ", FT86/(VLOOKUP(F86,Landespersonal_Tarifgruppen!$A:$U,21,FALSE)))</f>
        <v xml:space="preserve"> </v>
      </c>
      <c r="RI86" s="494" t="str">
        <f>IF(ISERROR(FU86/(VLOOKUP(F86,Landespersonal_Tarifgruppen!$A:$U,21,FALSE))), " ", FU86/(VLOOKUP(F86,Landespersonal_Tarifgruppen!$A:$U,21,FALSE)))</f>
        <v xml:space="preserve"> </v>
      </c>
      <c r="RJ86" s="494" t="str">
        <f>IF(ISERROR(FV86/(VLOOKUP(F86,Landespersonal_Tarifgruppen!$A:$U,21,FALSE))), " ", FV86/(VLOOKUP(F86,Landespersonal_Tarifgruppen!$A:$U,21,FALSE)))</f>
        <v xml:space="preserve"> </v>
      </c>
      <c r="RK86" s="494" t="str">
        <f>IF(ISERROR(FW86/(VLOOKUP(F86,Landespersonal_Tarifgruppen!$A:$U,21,FALSE))), " ", FW86/(VLOOKUP(F86,Landespersonal_Tarifgruppen!$A:$U,21,FALSE)))</f>
        <v xml:space="preserve"> </v>
      </c>
      <c r="RL86" s="494" t="str">
        <f>IF(ISERROR(FX86/(VLOOKUP(F86,Landespersonal_Tarifgruppen!$A:$U,21,FALSE))), " ", FX86/(VLOOKUP(F86,Landespersonal_Tarifgruppen!$A:$U,21,FALSE)))</f>
        <v xml:space="preserve"> </v>
      </c>
      <c r="RM86" s="494">
        <f t="shared" si="112"/>
        <v>0</v>
      </c>
      <c r="RN86" s="494" t="str">
        <f>IF(ISERROR(FZ86/(VLOOKUP(F86,Landespersonal_Tarifgruppen!$A:$V,22,FALSE))), " ", FZ86/(VLOOKUP(F86,Landespersonal_Tarifgruppen!$A:$V,22,FALSE)))</f>
        <v xml:space="preserve"> </v>
      </c>
      <c r="RO86" s="494" t="str">
        <f>IF(ISERROR(GA86/(VLOOKUP(F86,Landespersonal_Tarifgruppen!$A:$V,22,FALSE))), " ", GA86/(VLOOKUP(F86,Landespersonal_Tarifgruppen!$A:$V,22,FALSE)))</f>
        <v xml:space="preserve"> </v>
      </c>
      <c r="RP86" s="494" t="str">
        <f>IF(ISERROR(GB86/(VLOOKUP(F86,Landespersonal_Tarifgruppen!$A:$V,22,FALSE))), " ", GB86/(VLOOKUP(F86,Landespersonal_Tarifgruppen!$A:$V,22,FALSE)))</f>
        <v xml:space="preserve"> </v>
      </c>
      <c r="RQ86" s="494" t="str">
        <f>IF(ISERROR(GC86/(VLOOKUP(F86,Landespersonal_Tarifgruppen!$A:$V,22,FALSE))), " ", GC86/(VLOOKUP(F86,Landespersonal_Tarifgruppen!$A:$V,22,FALSE)))</f>
        <v xml:space="preserve"> </v>
      </c>
      <c r="RR86" s="494" t="str">
        <f>IF(ISERROR(GD86/(VLOOKUP(F86,Landespersonal_Tarifgruppen!$A:$V,22,FALSE))), " ", GD86/(VLOOKUP(F86,Landespersonal_Tarifgruppen!$A:$V,22,FALSE)))</f>
        <v xml:space="preserve"> </v>
      </c>
      <c r="RS86" s="494" t="str">
        <f>IF(ISERROR(GE86/(VLOOKUP(F86,Landespersonal_Tarifgruppen!$A:$V,22,FALSE))), " ", GE86/(VLOOKUP(F86,Landespersonal_Tarifgruppen!$A:$V,22,FALSE)))</f>
        <v xml:space="preserve"> </v>
      </c>
      <c r="RT86" s="494" t="str">
        <f>IF(ISERROR(GF86/(VLOOKUP(F86,Landespersonal_Tarifgruppen!$A:$V,22,FALSE))), " ", GF86/(VLOOKUP(F86,Landespersonal_Tarifgruppen!$A:$V,22,FALSE)))</f>
        <v xml:space="preserve"> </v>
      </c>
      <c r="RU86" s="494" t="str">
        <f>IF(ISERROR(GG86/(VLOOKUP(F86,Landespersonal_Tarifgruppen!$A:$V,22,FALSE))), " ", GG86/(VLOOKUP(F86,Landespersonal_Tarifgruppen!$A:$V,22,FALSE)))</f>
        <v xml:space="preserve"> </v>
      </c>
      <c r="RV86" s="494" t="str">
        <f>IF(ISERROR(GH86/(VLOOKUP(F86,Landespersonal_Tarifgruppen!$A:$V,22,FALSE))), " ", GH86/(VLOOKUP(F86,Landespersonal_Tarifgruppen!$A:$V,22,FALSE)))</f>
        <v xml:space="preserve"> </v>
      </c>
      <c r="RW86" s="494" t="str">
        <f>IF(ISERROR(GI86/(VLOOKUP(F86,Landespersonal_Tarifgruppen!$A:$V,22,FALSE))), " ", GI86/(VLOOKUP(F86,Landespersonal_Tarifgruppen!$A:$V,22,FALSE)))</f>
        <v xml:space="preserve"> </v>
      </c>
      <c r="RX86" s="494" t="str">
        <f>IF(ISERROR(GJ86/(VLOOKUP(F86,Landespersonal_Tarifgruppen!$A:$V,22,FALSE))), " ", GJ86/(VLOOKUP(F86,Landespersonal_Tarifgruppen!$A:$V,22,FALSE)))</f>
        <v xml:space="preserve"> </v>
      </c>
      <c r="RY86" s="494" t="str">
        <f>IF(ISERROR(GK86/(VLOOKUP(F86,Landespersonal_Tarifgruppen!$A:$V,22,FALSE))), " ", GK86/(VLOOKUP(F86,Landespersonal_Tarifgruppen!$A:$V,22,FALSE)))</f>
        <v xml:space="preserve"> </v>
      </c>
      <c r="RZ86" s="494">
        <f t="shared" si="113"/>
        <v>0</v>
      </c>
      <c r="SA86" s="494" t="str">
        <f>IF(ISERROR(GM86/(VLOOKUP(F86,Landespersonal_Tarifgruppen!$A:$W,23,FALSE))), " ", GM86/(VLOOKUP(F86,Landespersonal_Tarifgruppen!$A:$W,23,FALSE)))</f>
        <v xml:space="preserve"> </v>
      </c>
      <c r="SB86" s="494" t="str">
        <f>IF(ISERROR(GN86/(VLOOKUP(F86,Landespersonal_Tarifgruppen!$A:$W,23,FALSE))), " ", GN86/(VLOOKUP(F86,Landespersonal_Tarifgruppen!$A:$W,23,FALSE)))</f>
        <v xml:space="preserve"> </v>
      </c>
      <c r="SC86" s="494" t="str">
        <f>IF(ISERROR(GO86/(VLOOKUP(F86,Landespersonal_Tarifgruppen!$A:$W,23,FALSE))), " ", GO86/(VLOOKUP(F86,Landespersonal_Tarifgruppen!$A:$W,23,FALSE)))</f>
        <v xml:space="preserve"> </v>
      </c>
      <c r="SD86" s="494" t="str">
        <f>IF(ISERROR(GP86/(VLOOKUP(F86,Landespersonal_Tarifgruppen!$A:$W,23,FALSE))), " ", GP86/(VLOOKUP(F86,Landespersonal_Tarifgruppen!$A:$W,23,FALSE)))</f>
        <v xml:space="preserve"> </v>
      </c>
      <c r="SE86" s="494" t="str">
        <f>IF(ISERROR(GQ86/(VLOOKUP(F86,Landespersonal_Tarifgruppen!$A:$W,23,FALSE))), " ", GQ86/(VLOOKUP(F86,Landespersonal_Tarifgruppen!$A:$W,23,FALSE)))</f>
        <v xml:space="preserve"> </v>
      </c>
      <c r="SF86" s="494" t="str">
        <f>IF(ISERROR(GR86/(VLOOKUP(F86,Landespersonal_Tarifgruppen!$A:$W,23,FALSE))), " ", GR86/(VLOOKUP(F86,Landespersonal_Tarifgruppen!$A:$W,23,FALSE)))</f>
        <v xml:space="preserve"> </v>
      </c>
      <c r="SG86" s="494" t="str">
        <f>IF(ISERROR(GS86/(VLOOKUP(F86,Landespersonal_Tarifgruppen!$A:$W,23,FALSE))), " ", GS86/(VLOOKUP(F86,Landespersonal_Tarifgruppen!$A:$W,23,FALSE)))</f>
        <v xml:space="preserve"> </v>
      </c>
      <c r="SH86" s="494" t="str">
        <f>IF(ISERROR(GT86/(VLOOKUP(F86,Landespersonal_Tarifgruppen!$A:$W,23,FALSE))), " ", GT86/(VLOOKUP(F86,Landespersonal_Tarifgruppen!$A:$W,23,FALSE)))</f>
        <v xml:space="preserve"> </v>
      </c>
      <c r="SI86" s="494" t="str">
        <f>IF(ISERROR(GU86/(VLOOKUP(F86,Landespersonal_Tarifgruppen!$A:$W,23,FALSE))), " ", GU86/(VLOOKUP(F86,Landespersonal_Tarifgruppen!$A:$W,23,FALSE)))</f>
        <v xml:space="preserve"> </v>
      </c>
      <c r="SJ86" s="494" t="str">
        <f>IF(ISERROR(GV86/(VLOOKUP(F86,Landespersonal_Tarifgruppen!$A:$W,23,FALSE))), " ", GV86/(VLOOKUP(F86,Landespersonal_Tarifgruppen!$A:$W,23,FALSE)))</f>
        <v xml:space="preserve"> </v>
      </c>
      <c r="SK86" s="494" t="str">
        <f>IF(ISERROR(GW86/(VLOOKUP(F86,Landespersonal_Tarifgruppen!$A:$W,23,FALSE))), " ", GW86/(VLOOKUP(F86,Landespersonal_Tarifgruppen!$A:$W,23,FALSE)))</f>
        <v xml:space="preserve"> </v>
      </c>
      <c r="SL86" s="494" t="str">
        <f>IF(ISERROR(GX86/(VLOOKUP(F86,Landespersonal_Tarifgruppen!$A:$W,23,FALSE))), " ", GX86/(VLOOKUP(F86,Landespersonal_Tarifgruppen!$A:$W,23,FALSE)))</f>
        <v xml:space="preserve"> </v>
      </c>
      <c r="SM86" s="494">
        <f t="shared" si="114"/>
        <v>0</v>
      </c>
      <c r="SN86" s="494" t="str">
        <f>IF(ISERROR(GZ86/(VLOOKUP(F86,Landespersonal_Tarifgruppen!$A:$X,24,FALSE))), " ", GZ86/(VLOOKUP(F86,Landespersonal_Tarifgruppen!$A:$X,24,FALSE)))</f>
        <v xml:space="preserve"> </v>
      </c>
      <c r="SO86" s="494" t="str">
        <f>IF(ISERROR(HA86/(VLOOKUP(F86,Landespersonal_Tarifgruppen!$A:$X,24,FALSE))), " ", HA86/(VLOOKUP(F86,Landespersonal_Tarifgruppen!$A:$X,24,FALSE)))</f>
        <v xml:space="preserve"> </v>
      </c>
      <c r="SP86" s="494" t="str">
        <f>IF(ISERROR(HB86/(VLOOKUP(F86,Landespersonal_Tarifgruppen!$A:$X,24,FALSE))), " ", HB86/(VLOOKUP(F86,Landespersonal_Tarifgruppen!$A:$X,24,FALSE)))</f>
        <v xml:space="preserve"> </v>
      </c>
      <c r="SQ86" s="494" t="str">
        <f>IF(ISERROR(HC86/(VLOOKUP(F86,Landespersonal_Tarifgruppen!$A:$X,24,FALSE))), " ", HC86/(VLOOKUP(F86,Landespersonal_Tarifgruppen!$A:$X,24,FALSE)))</f>
        <v xml:space="preserve"> </v>
      </c>
      <c r="SR86" s="494" t="str">
        <f>IF(ISERROR(HD86/(VLOOKUP(F86,Landespersonal_Tarifgruppen!$A:$X,24,FALSE))), " ", HD86/(VLOOKUP(F86,Landespersonal_Tarifgruppen!$A:$X,24,FALSE)))</f>
        <v xml:space="preserve"> </v>
      </c>
      <c r="SS86" s="494" t="str">
        <f>IF(ISERROR(HE86/(VLOOKUP(F86,Landespersonal_Tarifgruppen!$A:$X,24,FALSE))), " ", HE86/(VLOOKUP(F86,Landespersonal_Tarifgruppen!$A:$X,24,FALSE)))</f>
        <v xml:space="preserve"> </v>
      </c>
      <c r="ST86" s="494" t="str">
        <f>IF(ISERROR(HF86/(VLOOKUP(F86,Landespersonal_Tarifgruppen!$A:$X,24,FALSE))), " ", HF86/(VLOOKUP(F86,Landespersonal_Tarifgruppen!$A:$X,24,FALSE)))</f>
        <v xml:space="preserve"> </v>
      </c>
      <c r="SU86" s="494" t="str">
        <f>IF(ISERROR(HG86/(VLOOKUP(F86,Landespersonal_Tarifgruppen!$A:$X,24,FALSE))), " ", HG86/(VLOOKUP(F86,Landespersonal_Tarifgruppen!$A:$X,24,FALSE)))</f>
        <v xml:space="preserve"> </v>
      </c>
      <c r="SV86" s="494" t="str">
        <f>IF(ISERROR(HH86/(VLOOKUP(F86,Landespersonal_Tarifgruppen!$A:$X,24,FALSE))), " ", HH86/(VLOOKUP(F86,Landespersonal_Tarifgruppen!$A:$X,24,FALSE)))</f>
        <v xml:space="preserve"> </v>
      </c>
      <c r="SW86" s="494" t="str">
        <f>IF(ISERROR(HI86/(VLOOKUP(F86,Landespersonal_Tarifgruppen!$A:$X,24,FALSE))), " ", HI86/(VLOOKUP(F86,Landespersonal_Tarifgruppen!$A:$X,24,FALSE)))</f>
        <v xml:space="preserve"> </v>
      </c>
      <c r="SX86" s="494" t="str">
        <f>IF(ISERROR(HJ86/(VLOOKUP(F86,Landespersonal_Tarifgruppen!$A:$X,24,FALSE))), " ", HJ86/(VLOOKUP(F86,Landespersonal_Tarifgruppen!$A:$X,24,FALSE)))</f>
        <v xml:space="preserve"> </v>
      </c>
      <c r="SY86" s="494" t="str">
        <f>IF(ISERROR(HK86/(VLOOKUP(F86,Landespersonal_Tarifgruppen!$A:$X,24,FALSE))), " ", HK86/(VLOOKUP(F86,Landespersonal_Tarifgruppen!$A:$X,24,FALSE)))</f>
        <v xml:space="preserve"> </v>
      </c>
      <c r="SZ86" s="494">
        <f t="shared" si="115"/>
        <v>0</v>
      </c>
      <c r="TA86" s="494" t="str">
        <f>IF(ISERROR(HM86/(VLOOKUP(F86,Landespersonal_Tarifgruppen!$A:$Y,25,FALSE))), " ", HM86/(VLOOKUP(F86,Landespersonal_Tarifgruppen!$A:$Y,25,FALSE)))</f>
        <v xml:space="preserve"> </v>
      </c>
      <c r="TB86" s="494" t="str">
        <f>IF(ISERROR(HN86/(VLOOKUP(F86,Landespersonal_Tarifgruppen!$A:$Y,25,FALSE))), " ", HN86/(VLOOKUP(F86,Landespersonal_Tarifgruppen!$A:$Y,25,FALSE)))</f>
        <v xml:space="preserve"> </v>
      </c>
      <c r="TC86" s="494" t="str">
        <f>IF(ISERROR(HO86/(VLOOKUP(F86,Landespersonal_Tarifgruppen!$A:$Y,25,FALSE))), " ", HO86/(VLOOKUP(F86,Landespersonal_Tarifgruppen!$A:$Y,25,FALSE)))</f>
        <v xml:space="preserve"> </v>
      </c>
      <c r="TD86" s="494" t="str">
        <f>IF(ISERROR(HP86/(VLOOKUP(F86,Landespersonal_Tarifgruppen!$A:$Y,25,FALSE))), " ", HP86/(VLOOKUP(F86,Landespersonal_Tarifgruppen!$A:$Y,25,FALSE)))</f>
        <v xml:space="preserve"> </v>
      </c>
      <c r="TE86" s="494" t="str">
        <f>IF(ISERROR(HQ86/(VLOOKUP(F86,Landespersonal_Tarifgruppen!$A:$Y,25,FALSE))), " ", HQ86/(VLOOKUP(F86,Landespersonal_Tarifgruppen!$A:$Y,25,FALSE)))</f>
        <v xml:space="preserve"> </v>
      </c>
      <c r="TF86" s="494" t="str">
        <f>IF(ISERROR(HR86/(VLOOKUP(F86,Landespersonal_Tarifgruppen!$A:$Y,25,FALSE))), " ", HR86/(VLOOKUP(F86,Landespersonal_Tarifgruppen!$A:$Y,25,FALSE)))</f>
        <v xml:space="preserve"> </v>
      </c>
      <c r="TG86" s="494" t="str">
        <f>IF(ISERROR(HS86/(VLOOKUP(F86,Landespersonal_Tarifgruppen!$A:$Y,25,FALSE))), " ", HS86/(VLOOKUP(F86,Landespersonal_Tarifgruppen!$A:$Y,25,FALSE)))</f>
        <v xml:space="preserve"> </v>
      </c>
      <c r="TH86" s="494" t="str">
        <f>IF(ISERROR(HT86/(VLOOKUP(F86,Landespersonal_Tarifgruppen!$A:$Y,25,FALSE))), " ", HT86/(VLOOKUP(F86,Landespersonal_Tarifgruppen!$A:$Y,25,FALSE)))</f>
        <v xml:space="preserve"> </v>
      </c>
      <c r="TI86" s="494" t="str">
        <f>IF(ISERROR(HU86/(VLOOKUP(F86,Landespersonal_Tarifgruppen!$A:$Y,25,FALSE))), " ", HU86/(VLOOKUP(F86,Landespersonal_Tarifgruppen!$A:$Y,25,FALSE)))</f>
        <v xml:space="preserve"> </v>
      </c>
      <c r="TJ86" s="494" t="str">
        <f>IF(ISERROR(HV86/(VLOOKUP(F86,Landespersonal_Tarifgruppen!$A:$Y,25,FALSE))), " ", HV86/(VLOOKUP(F86,Landespersonal_Tarifgruppen!$A:$Y,25,FALSE)))</f>
        <v xml:space="preserve"> </v>
      </c>
      <c r="TK86" s="494" t="str">
        <f>IF(ISERROR(HW86/(VLOOKUP(F86,Landespersonal_Tarifgruppen!$A:$Y,25,FALSE))), " ", HW86/(VLOOKUP(F86,Landespersonal_Tarifgruppen!$A:$Y,25,FALSE)))</f>
        <v xml:space="preserve"> </v>
      </c>
      <c r="TL86" s="494" t="str">
        <f>IF(ISERROR(HX86/(VLOOKUP(F86,Landespersonal_Tarifgruppen!$A:$Y,25,FALSE))), " ", HX86/(VLOOKUP(F86,Landespersonal_Tarifgruppen!$A:$Y,25,FALSE)))</f>
        <v xml:space="preserve"> </v>
      </c>
      <c r="TM86" s="494">
        <f t="shared" si="116"/>
        <v>0</v>
      </c>
      <c r="TN86" s="494" t="str">
        <f>IF(ISERROR(HZ86/(VLOOKUP(F86,Landespersonal_Tarifgruppen!$A:$Z,26,FALSE))), " ", HZ86/(VLOOKUP(F86,Landespersonal_Tarifgruppen!$A:$Z,26,FALSE)))</f>
        <v xml:space="preserve"> </v>
      </c>
      <c r="TO86" s="494" t="str">
        <f>IF(ISERROR(IA86/(VLOOKUP(F86,Landespersonal_Tarifgruppen!$A:$Z,26,FALSE))), " ", IA86/(VLOOKUP(F86,Landespersonal_Tarifgruppen!$A:$Z,26,FALSE)))</f>
        <v xml:space="preserve"> </v>
      </c>
      <c r="TP86" s="494" t="str">
        <f>IF(ISERROR(IB86/(VLOOKUP(F86,Landespersonal_Tarifgruppen!$A:$Z,26,FALSE))), " ", IB86/(VLOOKUP(F86,Landespersonal_Tarifgruppen!$A:$Z,26,FALSE)))</f>
        <v xml:space="preserve"> </v>
      </c>
      <c r="TQ86" s="494" t="str">
        <f>IF(ISERROR(IC86/(VLOOKUP(F86,Landespersonal_Tarifgruppen!$A:$Z,26,FALSE))), " ", IC86/(VLOOKUP(F86,Landespersonal_Tarifgruppen!$A:$Z,26,FALSE)))</f>
        <v xml:space="preserve"> </v>
      </c>
      <c r="TR86" s="494" t="str">
        <f>IF(ISERROR(ID86/(VLOOKUP(F86,Landespersonal_Tarifgruppen!$A:$Z,26,FALSE))), " ", ID86/(VLOOKUP(F86,Landespersonal_Tarifgruppen!$A:$Z,26,FALSE)))</f>
        <v xml:space="preserve"> </v>
      </c>
      <c r="TS86" s="494" t="str">
        <f>IF(ISERROR(IE86/(VLOOKUP(F86,Landespersonal_Tarifgruppen!$A:$Z,26,FALSE))), " ", IE86/(VLOOKUP(F86,Landespersonal_Tarifgruppen!$A:$Z,26,FALSE)))</f>
        <v xml:space="preserve"> </v>
      </c>
      <c r="TT86" s="494" t="str">
        <f>IF(ISERROR(IF86/(VLOOKUP(F86,Landespersonal_Tarifgruppen!$A:$Z,26,FALSE))), " ", IF86/(VLOOKUP(F86,Landespersonal_Tarifgruppen!$A:$Z,26,FALSE)))</f>
        <v xml:space="preserve"> </v>
      </c>
      <c r="TU86" s="494" t="str">
        <f>IF(ISERROR(IG86/(VLOOKUP(F86,Landespersonal_Tarifgruppen!$A:$Z,26,FALSE))), " ", IG86/(VLOOKUP(F86,Landespersonal_Tarifgruppen!$A:$Z,26,FALSE)))</f>
        <v xml:space="preserve"> </v>
      </c>
      <c r="TV86" s="494" t="str">
        <f>IF(ISERROR(IH86/(VLOOKUP(F86,Landespersonal_Tarifgruppen!$A:$Z,26,FALSE))), " ", IH86/(VLOOKUP(F86,Landespersonal_Tarifgruppen!$A:$Z,26,FALSE)))</f>
        <v xml:space="preserve"> </v>
      </c>
      <c r="TW86" s="494" t="str">
        <f>IF(ISERROR(II86/(VLOOKUP(F86,Landespersonal_Tarifgruppen!$A:$Z,26,FALSE))), " ", II86/(VLOOKUP(F86,Landespersonal_Tarifgruppen!$A:$Z,26,FALSE)))</f>
        <v xml:space="preserve"> </v>
      </c>
      <c r="TX86" s="494" t="str">
        <f>IF(ISERROR(IJ86/(VLOOKUP(F86,Landespersonal_Tarifgruppen!$A:$Z,26,FALSE))), " ", IJ86/(VLOOKUP(F86,Landespersonal_Tarifgruppen!$A:$Z,26,FALSE)))</f>
        <v xml:space="preserve"> </v>
      </c>
      <c r="TY86" s="494" t="str">
        <f>IF(ISERROR(IK86/(VLOOKUP(F86,Landespersonal_Tarifgruppen!$A:$Z,26,FALSE))), " ", IK86/(VLOOKUP(F86,Landespersonal_Tarifgruppen!$A:$Z,26,FALSE)))</f>
        <v xml:space="preserve"> </v>
      </c>
      <c r="TZ86" s="494">
        <f t="shared" si="117"/>
        <v>0</v>
      </c>
      <c r="UA86" s="494" t="str">
        <f>IF(ISERROR(IM86/(VLOOKUP(F86,Landespersonal_Tarifgruppen!$A:$AA,27,FALSE))), " ", IM86/(VLOOKUP(F86,Landespersonal_Tarifgruppen!$A:$AA,27,FALSE)))</f>
        <v xml:space="preserve"> </v>
      </c>
      <c r="UB86" s="494" t="str">
        <f>IF(ISERROR(IN86/(VLOOKUP(F86,Landespersonal_Tarifgruppen!$A:$AA,27,FALSE))), " ", IN86/(VLOOKUP(F86,Landespersonal_Tarifgruppen!$A:$AA,27,FALSE)))</f>
        <v xml:space="preserve"> </v>
      </c>
      <c r="UC86" s="494" t="str">
        <f>IF(ISERROR(IO86/(VLOOKUP(F86,Landespersonal_Tarifgruppen!$A:$AA,27,FALSE))), " ", IO86/(VLOOKUP(F86,Landespersonal_Tarifgruppen!$A:$AA,27,FALSE)))</f>
        <v xml:space="preserve"> </v>
      </c>
      <c r="UD86" s="494" t="str">
        <f>IF(ISERROR(IP86/(VLOOKUP(F86,Landespersonal_Tarifgruppen!$A:$AA,27,FALSE))), " ", IP86/(VLOOKUP(F86,Landespersonal_Tarifgruppen!$A:$AA,27,FALSE)))</f>
        <v xml:space="preserve"> </v>
      </c>
      <c r="UE86" s="494" t="str">
        <f>IF(ISERROR(IQ86/(VLOOKUP(F86,Landespersonal_Tarifgruppen!$A:$AA,27,FALSE))), " ", IQ86/(VLOOKUP(F86,Landespersonal_Tarifgruppen!$A:$AA,27,FALSE)))</f>
        <v xml:space="preserve"> </v>
      </c>
      <c r="UF86" s="494" t="str">
        <f>IF(ISERROR(IR86/(VLOOKUP(F86,Landespersonal_Tarifgruppen!$A:$AA,27,FALSE))), " ", IR86/(VLOOKUP(F86,Landespersonal_Tarifgruppen!$A:$AA,27,FALSE)))</f>
        <v xml:space="preserve"> </v>
      </c>
      <c r="UG86" s="494" t="str">
        <f>IF(ISERROR(IS86/(VLOOKUP(F86,Landespersonal_Tarifgruppen!$A:$AA,27,FALSE))), " ", IS86/(VLOOKUP(F86,Landespersonal_Tarifgruppen!$A:$AA,27,FALSE)))</f>
        <v xml:space="preserve"> </v>
      </c>
      <c r="UH86" s="494" t="str">
        <f>IF(ISERROR(IT86/(VLOOKUP(F86,Landespersonal_Tarifgruppen!$A:$AA,27,FALSE))), " ", IT86/(VLOOKUP(F86,Landespersonal_Tarifgruppen!$A:$AA,27,FALSE)))</f>
        <v xml:space="preserve"> </v>
      </c>
      <c r="UI86" s="494" t="str">
        <f>IF(ISERROR(IU86/(VLOOKUP(F86,Landespersonal_Tarifgruppen!$A:$AA,27,FALSE))), " ", IU86/(VLOOKUP(F86,Landespersonal_Tarifgruppen!$A:$AA,27,FALSE)))</f>
        <v xml:space="preserve"> </v>
      </c>
      <c r="UJ86" s="494" t="str">
        <f>IF(ISERROR(IV86/(VLOOKUP(F86,Landespersonal_Tarifgruppen!$A:$AA,27,FALSE))), " ", IV86/(VLOOKUP(F86,Landespersonal_Tarifgruppen!$A:$AA,27,FALSE)))</f>
        <v xml:space="preserve"> </v>
      </c>
      <c r="UK86" s="494" t="str">
        <f>IF(ISERROR(IW86/(VLOOKUP(F86,Landespersonal_Tarifgruppen!$A:$AA,27,FALSE))), " ", IW86/(VLOOKUP(F86,Landespersonal_Tarifgruppen!$A:$AA,27,FALSE)))</f>
        <v xml:space="preserve"> </v>
      </c>
      <c r="UL86" s="494" t="str">
        <f>IF(ISERROR(IX86/(VLOOKUP(F86,Landespersonal_Tarifgruppen!$A:$AA,27,FALSE))), " ", IX86/(VLOOKUP(F86,Landespersonal_Tarifgruppen!$A:$AA,27,FALSE)))</f>
        <v xml:space="preserve"> </v>
      </c>
      <c r="UM86" s="494">
        <f t="shared" si="118"/>
        <v>0</v>
      </c>
      <c r="UN86" s="494" t="str">
        <f>IF(ISERROR(IZ86/(VLOOKUP(F86,Landespersonal_Tarifgruppen!$A:$AB,28,FALSE))), " ", IZ86/(VLOOKUP(F86,Landespersonal_Tarifgruppen!$A:$AB,28,FALSE)))</f>
        <v xml:space="preserve"> </v>
      </c>
      <c r="UO86" s="494" t="str">
        <f>IF(ISERROR(JA86/(VLOOKUP(F86,Landespersonal_Tarifgruppen!$A:$AB,28,FALSE))), " ", JA86/(VLOOKUP(F86,Landespersonal_Tarifgruppen!$A:$AB,28,FALSE)))</f>
        <v xml:space="preserve"> </v>
      </c>
      <c r="UP86" s="494" t="str">
        <f>IF(ISERROR(JB86/(VLOOKUP(F86,Landespersonal_Tarifgruppen!$A:$AB,28,FALSE))), " ", JB86/(VLOOKUP(F86,Landespersonal_Tarifgruppen!$A:$AB,28,FALSE)))</f>
        <v xml:space="preserve"> </v>
      </c>
      <c r="UQ86" s="494" t="str">
        <f>IF(ISERROR(JC86/(VLOOKUP(F86,Landespersonal_Tarifgruppen!$A:$AB,28,FALSE))), " ", JC86/(VLOOKUP(F86,Landespersonal_Tarifgruppen!$A:$AB,28,FALSE)))</f>
        <v xml:space="preserve"> </v>
      </c>
      <c r="UR86" s="494" t="str">
        <f>IF(ISERROR(JD86/(VLOOKUP(F86,Landespersonal_Tarifgruppen!$A:$AB,28,FALSE))), " ", JD86/(VLOOKUP(F86,Landespersonal_Tarifgruppen!$A:$AB,28,FALSE)))</f>
        <v xml:space="preserve"> </v>
      </c>
      <c r="US86" s="494" t="str">
        <f>IF(ISERROR(JE86/(VLOOKUP(F86,Landespersonal_Tarifgruppen!$A:$AB,28,FALSE))), " ", JE86/(VLOOKUP(F86,Landespersonal_Tarifgruppen!$A:$AB,28,FALSE)))</f>
        <v xml:space="preserve"> </v>
      </c>
      <c r="UT86" s="494" t="str">
        <f>IF(ISERROR(JF86/(VLOOKUP(F86,Landespersonal_Tarifgruppen!$A:$AB,28,FALSE))), " ", JF86/(VLOOKUP(F86,Landespersonal_Tarifgruppen!$A:$AB,28,FALSE)))</f>
        <v xml:space="preserve"> </v>
      </c>
      <c r="UU86" s="494" t="str">
        <f>IF(ISERROR(JG86/(VLOOKUP(F86,Landespersonal_Tarifgruppen!$A:$AB,28,FALSE))), " ", JG86/(VLOOKUP(F86,Landespersonal_Tarifgruppen!$A:$AB,28,FALSE)))</f>
        <v xml:space="preserve"> </v>
      </c>
      <c r="UV86" s="494" t="str">
        <f>IF(ISERROR(JH86/(VLOOKUP(F86,Landespersonal_Tarifgruppen!$A:$AB,28,FALSE))), " ", JH86/(VLOOKUP(F86,Landespersonal_Tarifgruppen!$A:$AB,28,FALSE)))</f>
        <v xml:space="preserve"> </v>
      </c>
      <c r="UW86" s="494" t="str">
        <f>IF(ISERROR(JI86/(VLOOKUP(F86,Landespersonal_Tarifgruppen!$A:$AB,28,FALSE))), " ", JI86/(VLOOKUP(F86,Landespersonal_Tarifgruppen!$A:$AB,28,FALSE)))</f>
        <v xml:space="preserve"> </v>
      </c>
      <c r="UX86" s="494" t="str">
        <f>IF(ISERROR(JJ86/(VLOOKUP(F86,Landespersonal_Tarifgruppen!$A:$AB,28,FALSE))), " ", JJ86/(VLOOKUP(F86,Landespersonal_Tarifgruppen!$A:$AB,28,FALSE)))</f>
        <v xml:space="preserve"> </v>
      </c>
      <c r="UY86" s="494" t="str">
        <f>IF(ISERROR(JK86/(VLOOKUP(F86,Landespersonal_Tarifgruppen!$A:$AB,28,FALSE))), " ", JK86/(VLOOKUP(F86,Landespersonal_Tarifgruppen!$A:$AB,28,FALSE)))</f>
        <v xml:space="preserve"> </v>
      </c>
      <c r="UZ86" s="494">
        <f t="shared" si="119"/>
        <v>0</v>
      </c>
      <c r="VA86" s="494" t="str">
        <f>IF(ISERROR(JM86/(VLOOKUP(F86,Landespersonal_Tarifgruppen!$A:$AC,29,FALSE))), " ", JM86/(VLOOKUP(F86,Landespersonal_Tarifgruppen!$A:$AC,29,FALSE)))</f>
        <v xml:space="preserve"> </v>
      </c>
      <c r="VB86" s="494" t="str">
        <f>IF(ISERROR(JN86/(VLOOKUP(F86,Landespersonal_Tarifgruppen!$A:$AC,29,FALSE))), " ", JN86/(VLOOKUP(F86,Landespersonal_Tarifgruppen!$A:$AC,29,FALSE)))</f>
        <v xml:space="preserve"> </v>
      </c>
      <c r="VC86" s="494" t="str">
        <f>IF(ISERROR(JO86/(VLOOKUP(F86,Landespersonal_Tarifgruppen!$A:$AC,29,FALSE))), " ", JO86/(VLOOKUP(F86,Landespersonal_Tarifgruppen!$A:$AC,29,FALSE)))</f>
        <v xml:space="preserve"> </v>
      </c>
      <c r="VD86" s="494" t="str">
        <f>IF(ISERROR(JP86/(VLOOKUP(F86,Landespersonal_Tarifgruppen!$A:$AC,29,FALSE))), " ", JP86/(VLOOKUP(F86,Landespersonal_Tarifgruppen!$A:$AC,29,FALSE)))</f>
        <v xml:space="preserve"> </v>
      </c>
      <c r="VE86" s="494" t="str">
        <f>IF(ISERROR(JQ86/(VLOOKUP(F86,Landespersonal_Tarifgruppen!$A:$AC,29,FALSE))), " ", JQ86/(VLOOKUP(F86,Landespersonal_Tarifgruppen!$A:$AC,29,FALSE)))</f>
        <v xml:space="preserve"> </v>
      </c>
      <c r="VF86" s="494" t="str">
        <f>IF(ISERROR(JR86/(VLOOKUP(F86,Landespersonal_Tarifgruppen!$A:$AC,29,FALSE))), " ", JR86/(VLOOKUP(F86,Landespersonal_Tarifgruppen!$A:$AC,29,FALSE)))</f>
        <v xml:space="preserve"> </v>
      </c>
      <c r="VG86" s="494" t="str">
        <f>IF(ISERROR(JS86/(VLOOKUP(F86,Landespersonal_Tarifgruppen!$A:$AC,29,FALSE))), " ", JS86/(VLOOKUP(F86,Landespersonal_Tarifgruppen!$A:$AC,29,FALSE)))</f>
        <v xml:space="preserve"> </v>
      </c>
      <c r="VH86" s="494" t="str">
        <f>IF(ISERROR(JT86/(VLOOKUP(F86,Landespersonal_Tarifgruppen!$A:$AC,29,FALSE))), " ", JT86/(VLOOKUP(F86,Landespersonal_Tarifgruppen!$A:$AC,29,FALSE)))</f>
        <v xml:space="preserve"> </v>
      </c>
      <c r="VI86" s="494" t="str">
        <f>IF(ISERROR(JU86/(VLOOKUP(F86,Landespersonal_Tarifgruppen!$A:$AC,29,FALSE))), " ", JU86/(VLOOKUP(F86,Landespersonal_Tarifgruppen!$A:$AC,29,FALSE)))</f>
        <v xml:space="preserve"> </v>
      </c>
      <c r="VJ86" s="494" t="str">
        <f>IF(ISERROR(JV86/(VLOOKUP(F86,Landespersonal_Tarifgruppen!$A:$AC,29,FALSE))), " ", JV86/(VLOOKUP(F86,Landespersonal_Tarifgruppen!$A:$AC,29,FALSE)))</f>
        <v xml:space="preserve"> </v>
      </c>
      <c r="VK86" s="494" t="str">
        <f>IF(ISERROR(JW86/(VLOOKUP(F86,Landespersonal_Tarifgruppen!$A:$AC,29,FALSE))), " ", JW86/(VLOOKUP(F86,Landespersonal_Tarifgruppen!$A:$AC,29,FALSE)))</f>
        <v xml:space="preserve"> </v>
      </c>
      <c r="VL86" s="494" t="str">
        <f>IF(ISERROR(JX86/(VLOOKUP(F86,Landespersonal_Tarifgruppen!$A:$AC,29,FALSE))), " ", JX86/(VLOOKUP(F86,Landespersonal_Tarifgruppen!$A:$AC,29,FALSE)))</f>
        <v xml:space="preserve"> </v>
      </c>
      <c r="VM86" s="494">
        <f t="shared" si="120"/>
        <v>0</v>
      </c>
      <c r="VN86" s="494" t="str">
        <f>IF(ISERROR(JZ86/(VLOOKUP(F86,Landespersonal_Tarifgruppen!$A:$AD,30,FALSE))), " ", JZ86/(VLOOKUP(F86,Landespersonal_Tarifgruppen!$A:$AD,30,FALSE)))</f>
        <v xml:space="preserve"> </v>
      </c>
      <c r="VO86" s="494" t="str">
        <f>IF(ISERROR(KA86/(VLOOKUP(F86,Landespersonal_Tarifgruppen!$A:$AD,30,FALSE))), " ", KA86/(VLOOKUP(F86,Landespersonal_Tarifgruppen!$A:$AD,30,FALSE)))</f>
        <v xml:space="preserve"> </v>
      </c>
      <c r="VP86" s="494" t="str">
        <f>IF(ISERROR(KB86/(VLOOKUP(F86,Landespersonal_Tarifgruppen!$A:$AD,30,FALSE))), " ", KB86/(VLOOKUP(F86,Landespersonal_Tarifgruppen!$A:$AD,30,FALSE)))</f>
        <v xml:space="preserve"> </v>
      </c>
      <c r="VQ86" s="494" t="str">
        <f>IF(ISERROR(KC86/(VLOOKUP(F86,Landespersonal_Tarifgruppen!$A:$AD,30,FALSE))), " ", KC86/(VLOOKUP(F86,Landespersonal_Tarifgruppen!$A:$AD,30,FALSE)))</f>
        <v xml:space="preserve"> </v>
      </c>
      <c r="VR86" s="494" t="str">
        <f>IF(ISERROR(KD86/(VLOOKUP(F86,Landespersonal_Tarifgruppen!$A:$AD,30,FALSE))), " ", KD86/(VLOOKUP(F86,Landespersonal_Tarifgruppen!$A:$AD,30,FALSE)))</f>
        <v xml:space="preserve"> </v>
      </c>
      <c r="VS86" s="494" t="str">
        <f>IF(ISERROR(KE86/(VLOOKUP(F86,Landespersonal_Tarifgruppen!$A:$AD,30,FALSE))), " ", KE86/(VLOOKUP(F86,Landespersonal_Tarifgruppen!$A:$AD,30,FALSE)))</f>
        <v xml:space="preserve"> </v>
      </c>
      <c r="VT86" s="494" t="str">
        <f>IF(ISERROR(KF86/(VLOOKUP(F86,Landespersonal_Tarifgruppen!$A:$AD,30,FALSE))), " ", KF86/(VLOOKUP(F86,Landespersonal_Tarifgruppen!$A:$AD,30,FALSE)))</f>
        <v xml:space="preserve"> </v>
      </c>
      <c r="VU86" s="494" t="str">
        <f>IF(ISERROR(KG86/(VLOOKUP(F86,Landespersonal_Tarifgruppen!$A:$AD,30,FALSE))), " ", KG86/(VLOOKUP(F86,Landespersonal_Tarifgruppen!$A:$AD,30,FALSE)))</f>
        <v xml:space="preserve"> </v>
      </c>
      <c r="VV86" s="494" t="str">
        <f>IF(ISERROR(KH86/(VLOOKUP(F86,Landespersonal_Tarifgruppen!$A:$AD,30,FALSE))), " ", KH86/(VLOOKUP(F86,Landespersonal_Tarifgruppen!$A:$AD,30,FALSE)))</f>
        <v xml:space="preserve"> </v>
      </c>
      <c r="VW86" s="494" t="str">
        <f>IF(ISERROR(KI86/(VLOOKUP(F86,Landespersonal_Tarifgruppen!$A:$AD,30,FALSE))), " ", KI86/(VLOOKUP(F86,Landespersonal_Tarifgruppen!$A:$AD,30,FALSE)))</f>
        <v xml:space="preserve"> </v>
      </c>
      <c r="VX86" s="494" t="str">
        <f>IF(ISERROR(KJ86/(VLOOKUP(F86,Landespersonal_Tarifgruppen!$A:$AD,30,FALSE))), " ", KJ86/(VLOOKUP(F86,Landespersonal_Tarifgruppen!$A:$AD,30,FALSE)))</f>
        <v xml:space="preserve"> </v>
      </c>
      <c r="VY86" s="494" t="str">
        <f>IF(ISERROR(KK86/(VLOOKUP(F86,Landespersonal_Tarifgruppen!$A:$AD,30,FALSE))), " ", KK86/(VLOOKUP(F86,Landespersonal_Tarifgruppen!$A:$AD,30,FALSE)))</f>
        <v xml:space="preserve"> </v>
      </c>
      <c r="VZ86" s="494">
        <f t="shared" si="121"/>
        <v>0</v>
      </c>
      <c r="WA86" s="494" t="str">
        <f>IF(ISERROR(KM86/(VLOOKUP(F86,Landespersonal_Tarifgruppen!$A:$AE,31,FALSE))), " ", KM86/(VLOOKUP(F86,Landespersonal_Tarifgruppen!$A:$AE,31,FALSE)))</f>
        <v xml:space="preserve"> </v>
      </c>
      <c r="WB86" s="494" t="str">
        <f>IF(ISERROR(KN86/(VLOOKUP(F86,Landespersonal_Tarifgruppen!$A:$AE,31,FALSE))), " ", KN86/(VLOOKUP(F86,Landespersonal_Tarifgruppen!$A:$AE,31,FALSE)))</f>
        <v xml:space="preserve"> </v>
      </c>
      <c r="WC86" s="494" t="str">
        <f>IF(ISERROR(KO86/(VLOOKUP(F86,Landespersonal_Tarifgruppen!$A:$AE,31,FALSE))), " ", KO86/(VLOOKUP(F86,Landespersonal_Tarifgruppen!$A:$AE,31,FALSE)))</f>
        <v xml:space="preserve"> </v>
      </c>
      <c r="WD86" s="494" t="str">
        <f>IF(ISERROR(KP86/(VLOOKUP(F86,Landespersonal_Tarifgruppen!$A:$AE,31,FALSE))), " ", KP86/(VLOOKUP(F86,Landespersonal_Tarifgruppen!$A:$AE,31,FALSE)))</f>
        <v xml:space="preserve"> </v>
      </c>
      <c r="WE86" s="494" t="str">
        <f>IF(ISERROR(KQ86/(VLOOKUP(F86,Landespersonal_Tarifgruppen!$A:$AE,31,FALSE))), " ", KQ86/(VLOOKUP(F86,Landespersonal_Tarifgruppen!$A:$AE,31,FALSE)))</f>
        <v xml:space="preserve"> </v>
      </c>
      <c r="WF86" s="494" t="str">
        <f>IF(ISERROR(KR86/(VLOOKUP(F86,Landespersonal_Tarifgruppen!$A:$AE,31,FALSE))), " ", KR86/(VLOOKUP(F86,Landespersonal_Tarifgruppen!$A:$AE,31,FALSE)))</f>
        <v xml:space="preserve"> </v>
      </c>
      <c r="WG86" s="494" t="str">
        <f>IF(ISERROR(KS86/(VLOOKUP(F86,Landespersonal_Tarifgruppen!$A:$AE,31,FALSE))), " ", KS86/(VLOOKUP(F86,Landespersonal_Tarifgruppen!$A:$AE,31,FALSE)))</f>
        <v xml:space="preserve"> </v>
      </c>
      <c r="WH86" s="494" t="str">
        <f>IF(ISERROR(KT86/(VLOOKUP(F86,Landespersonal_Tarifgruppen!$A:$AE,31,FALSE))), " ", KT86/(VLOOKUP(F86,Landespersonal_Tarifgruppen!$A:$AE,31,FALSE)))</f>
        <v xml:space="preserve"> </v>
      </c>
      <c r="WI86" s="494" t="str">
        <f>IF(ISERROR(KU86/(VLOOKUP(F86,Landespersonal_Tarifgruppen!$A:$AE,31,FALSE))), " ", KU86/(VLOOKUP(F86,Landespersonal_Tarifgruppen!$A:$AE,31,FALSE)))</f>
        <v xml:space="preserve"> </v>
      </c>
      <c r="WJ86" s="494" t="str">
        <f>IF(ISERROR(KV86/(VLOOKUP(F86,Landespersonal_Tarifgruppen!$A:$AE,31,FALSE))), " ", KV86/(VLOOKUP(F86,Landespersonal_Tarifgruppen!$A:$AE,31,FALSE)))</f>
        <v xml:space="preserve"> </v>
      </c>
      <c r="WK86" s="494" t="str">
        <f>IF(ISERROR(KW86/(VLOOKUP(F86,Landespersonal_Tarifgruppen!$A:$AE,31,FALSE))), " ", KW86/(VLOOKUP(F86,Landespersonal_Tarifgruppen!$A:$AE,31,FALSE)))</f>
        <v xml:space="preserve"> </v>
      </c>
      <c r="WL86" s="494" t="str">
        <f>IF(ISERROR(KX86/(VLOOKUP(F86,Landespersonal_Tarifgruppen!$A:$AE,31,FALSE))), " ", KX86/(VLOOKUP(F86,Landespersonal_Tarifgruppen!$A:$AE,31,FALSE)))</f>
        <v xml:space="preserve"> </v>
      </c>
      <c r="WM86" s="494">
        <f t="shared" si="122"/>
        <v>0</v>
      </c>
    </row>
    <row r="87" spans="1:611" x14ac:dyDescent="0.25">
      <c r="A87" s="489" t="str">
        <f t="shared" si="123"/>
        <v/>
      </c>
      <c r="C87" s="489" t="str">
        <f>IF(ISERROR(VLOOKUP(B87,Kostenstelle_Auftrag!C:D,2,FALSE)),"",VLOOKUP(B87,Kostenstelle_Auftrag!C:D,2,FALSE))</f>
        <v/>
      </c>
      <c r="F87" s="489" t="s">
        <v>381</v>
      </c>
      <c r="G87" s="489" t="str">
        <f>VLOOKUP(F87,Landespersonal_Tarifgruppen!A:B,2,FALSE)</f>
        <v>N.N.</v>
      </c>
      <c r="M87" s="533">
        <f>VLOOKUP(F87,Landespersonal_Tarifgruppen!$A$3:$I$64,9,FALSE)*H87*(MAX(M$8,MIN(EOMONTH(M$8,0)+1,$J87+1))-MIN(MAX(M$8,$I87),EOMONTH(M$8,0)+1))/(EOMONTH(M$8,0)+1-M$8)</f>
        <v>0</v>
      </c>
      <c r="N87" s="533">
        <f>VLOOKUP(F87,Landespersonal_Tarifgruppen!$A$3:$I$64,9,FALSE)*H87*(MAX(N$8,MIN(EOMONTH(N$8,0)+1,$J87+1))-MIN(MAX(N$8,$I87),EOMONTH(N$8,0)+1))/(EOMONTH(N$8,0)+1-N$8)</f>
        <v>0</v>
      </c>
      <c r="O87" s="533">
        <f>VLOOKUP(F87,Landespersonal_Tarifgruppen!$A$3:$I$64,9,FALSE)*H87*(MAX(O$8,MIN(EOMONTH(O$8,0)+1,$J87+1))-MIN(MAX(O$8,$I87),EOMONTH(O$8,0)+1))/(EOMONTH(O$8,0)+1-O$8)</f>
        <v>0</v>
      </c>
      <c r="P87" s="533">
        <f>VLOOKUP(F87,Landespersonal_Tarifgruppen!$A$3:$I$64,9,FALSE)*H87*(MAX(P$8,MIN(EOMONTH(P$8,0)+1,$J87+1))-MIN(MAX(P$8,$I87),EOMONTH(P$8,0)+1))/(EOMONTH(P$8,0)+1-P$8)</f>
        <v>0</v>
      </c>
      <c r="Q87" s="533">
        <f>VLOOKUP(F87,Landespersonal_Tarifgruppen!$A$3:$I$64,9,FALSE)*H87*(MAX(Q$8,MIN(EOMONTH(Q$8,0)+1,$J87+1))-MIN(MAX(Q$8,$I87),EOMONTH(Q$8,0)+1))/(EOMONTH(Q$8,0)+1-Q$8)</f>
        <v>0</v>
      </c>
      <c r="R87" s="533">
        <f>VLOOKUP(F87,Landespersonal_Tarifgruppen!$A$3:$I$64,9,FALSE)*H87*(MAX(R$8,MIN(EOMONTH(R$8,0)+1,$J87+1))-MIN(MAX(R$8,$I87),EOMONTH(R$8,0)+1))/(EOMONTH(R$8,0)+1-R$8)</f>
        <v>0</v>
      </c>
      <c r="S87" s="533">
        <f>VLOOKUP(F87,Landespersonal_Tarifgruppen!$A$3:$I$64,9,FALSE)*H87*(MAX(S$8,MIN(EOMONTH(S$8,0)+1,$J87+1))-MIN(MAX(S$8,$I87),EOMONTH(S$8,0)+1))/(EOMONTH(S$8,0)+1-S$8)</f>
        <v>0</v>
      </c>
      <c r="T87" s="533">
        <f>VLOOKUP(F87,Landespersonal_Tarifgruppen!$A$3:$I$64,9,FALSE)*H87*(MAX(T$8,MIN(EOMONTH(T$8,0)+1,$J87+1))-MIN(MAX(T$8,$I87),EOMONTH(T$8,0)+1))/(EOMONTH(T$8,0)+1-T$8)</f>
        <v>0</v>
      </c>
      <c r="U87" s="533">
        <f>VLOOKUP(F87,Landespersonal_Tarifgruppen!$A$3:$I$64,9,FALSE)*H87*(MAX(U$8,MIN(EOMONTH(U$8,0)+1,$J87+1))-MIN(MAX(U$8,$I87),EOMONTH(U$8,0)+1))/(EOMONTH(U$8,0)+1-U$8)</f>
        <v>0</v>
      </c>
      <c r="V87" s="533">
        <f>VLOOKUP(F87,Landespersonal_Tarifgruppen!$A$3:$I$64,9,FALSE)*H87*(MAX(V$8,MIN(EOMONTH(V$8,0)+1,$J87+1))-MIN(MAX(V$8,$I87),EOMONTH(V$8,0)+1))/(EOMONTH(V$8,0)+1-V$8)</f>
        <v>0</v>
      </c>
      <c r="W87" s="533">
        <f>VLOOKUP(F87,Landespersonal_Tarifgruppen!$A$3:$I$64,9,FALSE)*H87*(MAX(W$8,MIN(EOMONTH(W$8,0)+1,$J87+1))-MIN(MAX(W$8,$I87),EOMONTH(W$8,0)+1))/(EOMONTH(W$8,0)+1-W$8)</f>
        <v>0</v>
      </c>
      <c r="X87" s="533">
        <f>VLOOKUP(F87,Landespersonal_Tarifgruppen!$A$3:$I$64,9,FALSE)*H87*(MAX(X$8,MIN(EOMONTH(X$8,0)+1,$J87+1))-MIN(MAX(X$8,$I87),EOMONTH(X$8,0)+1))/(EOMONTH(X$8,0)+1-X$8)</f>
        <v>0</v>
      </c>
      <c r="Y87" s="533">
        <f t="shared" si="77"/>
        <v>0</v>
      </c>
      <c r="Z87" s="533">
        <f>VLOOKUP(F87,Landespersonal_Tarifgruppen!$A$3:$J$64,10,FALSE)*H87*(MAX(Z$8,MIN(EOMONTH(Z$8,0)+1,$J87+1))-MIN(MAX(Z$8,$I87),EOMONTH(Z$8,0)+1))/(EOMONTH(Z$8,0)+1-Z$8)</f>
        <v>0</v>
      </c>
      <c r="AA87" s="533">
        <f>VLOOKUP(F87,Landespersonal_Tarifgruppen!$A$3:$J$64,10,FALSE)*H87*(MAX(AA$8,MIN(EOMONTH(AA$8,0)+1,$J87+1))-MIN(MAX(AA$8,$I87),EOMONTH(AA$8,0)+1))/(EOMONTH(AA$8,0)+1-AA$8)</f>
        <v>0</v>
      </c>
      <c r="AB87" s="533">
        <f>VLOOKUP(F87,Landespersonal_Tarifgruppen!$A$3:$J$64,10,FALSE)*H87*(MAX(AB$8,MIN(EOMONTH(AB$8,0)+1,$J87+1))-MIN(MAX(AB$8,$I87),EOMONTH(AB$8,0)+1))/(EOMONTH(AB$8,0)+1-AB$8)</f>
        <v>0</v>
      </c>
      <c r="AC87" s="533">
        <f>VLOOKUP(F87,Landespersonal_Tarifgruppen!$A$3:$J$64,10,FALSE)*H87*(MAX(AC$8,MIN(EOMONTH(AC$8,0)+1,$J87+1))-MIN(MAX(AC$8,$I87),EOMONTH(AC$8,0)+1))/(EOMONTH(AC$8,0)+1-AC$8)</f>
        <v>0</v>
      </c>
      <c r="AD87" s="533">
        <f>VLOOKUP(F87,Landespersonal_Tarifgruppen!$A$3:$J$64,10,FALSE)*H87*(MAX(AD$8,MIN(EOMONTH(AD$8,0)+1,$J87+1))-MIN(MAX(AD$8,$I87),EOMONTH(AD$8,0)+1))/(EOMONTH(AD$8,0)+1-AD$8)</f>
        <v>0</v>
      </c>
      <c r="AE87" s="533">
        <f>VLOOKUP(F87,Landespersonal_Tarifgruppen!$A$3:$J$64,10,FALSE)*H87*(MAX(AE$8,MIN(EOMONTH(AE$8,0)+1,$J87+1))-MIN(MAX(AE$8,$I87),EOMONTH(AE$8,0)+1))/(EOMONTH(AE$8,0)+1-AE$8)</f>
        <v>0</v>
      </c>
      <c r="AF87" s="533">
        <f>VLOOKUP(F87,Landespersonal_Tarifgruppen!$A$3:$J$64,10,FALSE)*H87*(MAX(AF$8,MIN(EOMONTH(AF$8,0)+1,$J87+1))-MIN(MAX(AF$8,$I87),EOMONTH(AF$8,0)+1))/(EOMONTH(AF$8,0)+1-AF$8)</f>
        <v>0</v>
      </c>
      <c r="AG87" s="533">
        <f>VLOOKUP(F87,Landespersonal_Tarifgruppen!$A$3:$J$64,10,FALSE)*H87*(MAX(AG$8,MIN(EOMONTH(AG$8,0)+1,$J87+1))-MIN(MAX(AG$8,$I87),EOMONTH(AG$8,0)+1))/(EOMONTH(AG$8,0)+1-AG$8)</f>
        <v>0</v>
      </c>
      <c r="AH87" s="533">
        <f>VLOOKUP(F87,Landespersonal_Tarifgruppen!$A$3:$J$64,10,FALSE)*H87*(MAX(AH$8,MIN(EOMONTH(AH$8,0)+1,$J87+1))-MIN(MAX(AH$8,$I87),EOMONTH(AH$8,0)+1))/(EOMONTH(AH$8,0)+1-AH$8)</f>
        <v>0</v>
      </c>
      <c r="AI87" s="533">
        <f>VLOOKUP(F87,Landespersonal_Tarifgruppen!$A$3:$J$64,10,FALSE)*H87*(MAX(AI$8,MIN(EOMONTH(AI$8,0)+1,$J87+1))-MIN(MAX(AI$8,$I87),EOMONTH(AI$8,0)+1))/(EOMONTH(AI$8,0)+1-AI$8)</f>
        <v>0</v>
      </c>
      <c r="AJ87" s="533">
        <f>VLOOKUP(F87,Landespersonal_Tarifgruppen!$A$3:$J$64,10,FALSE)*H87*(MAX(AJ$8,MIN(EOMONTH(AJ$8,0)+1,$J87+1))-MIN(MAX(AJ$8,$I87),EOMONTH(AJ$8,0)+1))/(EOMONTH(AJ$8,0)+1-AJ$8)</f>
        <v>0</v>
      </c>
      <c r="AK87" s="533">
        <f>VLOOKUP(F87,Landespersonal_Tarifgruppen!$A$3:$J$64,10,FALSE)*H87*(MAX(AK$8,MIN(EOMONTH(AK$8,0)+1,$J87+1))-MIN(MAX(AK$8,$I87),EOMONTH(AK$8,0)+1))/(EOMONTH(AK$8,0)+1-AK$8)</f>
        <v>0</v>
      </c>
      <c r="AL87" s="533">
        <f t="shared" si="78"/>
        <v>0</v>
      </c>
      <c r="AM87" s="533">
        <f>VLOOKUP(F87,Landespersonal_Tarifgruppen!$A$3:$K$64,11,FALSE)*H87*(MAX(AM$8,MIN(EOMONTH(AM$8,0)+1,$J87+1))-MIN(MAX(AM$8,$I87),EOMONTH(AM$8,0)+1))/(EOMONTH(AM$8,0)+1-AM$8)</f>
        <v>0</v>
      </c>
      <c r="AN87" s="533">
        <f>VLOOKUP(F87,Landespersonal_Tarifgruppen!$A$3:$K$64,11,FALSE)*H87*(MAX(AN$8,MIN(EOMONTH(AN$8,0)+1,$J87+1))-MIN(MAX(AN$8,$I87),EOMONTH(AN$8,0)+1))/(EOMONTH(AN$8,0)+1-AN$8)</f>
        <v>0</v>
      </c>
      <c r="AO87" s="533">
        <f>VLOOKUP(F87,Landespersonal_Tarifgruppen!$A$3:$K$64,11,FALSE)*H87*(MAX(AO$8,MIN(EOMONTH(AO$8,0)+1,$J87+1))-MIN(MAX(AO$8,$I87),EOMONTH(AO$8,0)+1))/(EOMONTH(AO$8,0)+1-AO$8)</f>
        <v>0</v>
      </c>
      <c r="AP87" s="533">
        <f>VLOOKUP(F87,Landespersonal_Tarifgruppen!$A$3:$K$64,11,FALSE)*H87*(MAX(AP$8,MIN(EOMONTH(AP$8,0)+1,$J87+1))-MIN(MAX(AP$8,$I87),EOMONTH(AP$8,0)+1))/(EOMONTH(AP$8,0)+1-AP$8)</f>
        <v>0</v>
      </c>
      <c r="AQ87" s="533">
        <f>VLOOKUP(F87,Landespersonal_Tarifgruppen!$A$3:$K$64,11,FALSE)*H87*(MAX(AQ$8,MIN(EOMONTH(AQ$8,0)+1,$J87+1))-MIN(MAX(AQ$8,$I87),EOMONTH(AQ$8,0)+1))/(EOMONTH(AQ$8,0)+1-AQ$8)</f>
        <v>0</v>
      </c>
      <c r="AR87" s="533">
        <f>VLOOKUP(F87,Landespersonal_Tarifgruppen!$A$3:$K$64,11,FALSE)*H87*(MAX(AR$8,MIN(EOMONTH(AR$8,0)+1,$J87+1))-MIN(MAX(AR$8,$I87),EOMONTH(AR$8,0)+1))/(EOMONTH(AR$8,0)+1-AR$8)</f>
        <v>0</v>
      </c>
      <c r="AS87" s="533">
        <f>VLOOKUP(F87,Landespersonal_Tarifgruppen!$A$3:$K$64,11,FALSE)*H87*(MAX(AS$8,MIN(EOMONTH(AS$8,0)+1,$J87+1))-MIN(MAX(AS$8,$I87),EOMONTH(AS$8,0)+1))/(EOMONTH(AS$8,0)+1-AS$8)</f>
        <v>0</v>
      </c>
      <c r="AT87" s="533">
        <f>VLOOKUP(F87,Landespersonal_Tarifgruppen!$A$3:$K$64,11,FALSE)*H87*(MAX(AT$8,MIN(EOMONTH(AT$8,0)+1,$J87+1))-MIN(MAX(AT$8,$I87),EOMONTH(AT$8,0)+1))/(EOMONTH(AT$8,0)+1-AT$8)</f>
        <v>0</v>
      </c>
      <c r="AU87" s="533">
        <f>VLOOKUP(F87,Landespersonal_Tarifgruppen!$A$3:$K$64,11,FALSE)*H87*(MAX(AU$8,MIN(EOMONTH(AU$8,0)+1,$J87+1))-MIN(MAX(AU$8,$I87),EOMONTH(AU$8,0)+1))/(EOMONTH(AU$8,0)+1-AU$8)</f>
        <v>0</v>
      </c>
      <c r="AV87" s="533">
        <f>VLOOKUP(F87,Landespersonal_Tarifgruppen!$A$3:$K$64,11,FALSE)*H87*(MAX(AV$8,MIN(EOMONTH(AV$8,0)+1,$J87+1))-MIN(MAX(AV$8,$I87),EOMONTH(AV$8,0)+1))/(EOMONTH(AV$8,0)+1-AV$8)</f>
        <v>0</v>
      </c>
      <c r="AW87" s="533">
        <f>VLOOKUP(F87,Landespersonal_Tarifgruppen!$A$3:$K$64,11,FALSE)*H87*(MAX(AW$8,MIN(EOMONTH(AW$8,0)+1,$J87+1))-MIN(MAX(AW$8,$I87),EOMONTH(AW$8,0)+1))/(EOMONTH(AW$8,0)+1-AW$8)</f>
        <v>0</v>
      </c>
      <c r="AX87" s="533">
        <f>VLOOKUP(F87,Landespersonal_Tarifgruppen!$A$3:$K$64,11,FALSE)*H87*(MAX(AX$8,MIN(EOMONTH(AX$8,0)+1,$J87+1))-MIN(MAX(AX$8,$I87),EOMONTH(AX$8,0)+1))/(EOMONTH(AX$8,0)+1-AX$8)</f>
        <v>0</v>
      </c>
      <c r="AY87" s="533">
        <f t="shared" si="79"/>
        <v>0</v>
      </c>
      <c r="AZ87" s="533">
        <f>VLOOKUP(F87,Landespersonal_Tarifgruppen!$A$3:$L$64,12,FALSE)*H87*(MAX(AZ$8,MIN(EOMONTH(AZ$8,0)+1,$J87+1))-MIN(MAX(AZ$8,$I87),EOMONTH(AZ$8,0)+1))/(EOMONTH(AZ$8,0)+1-AZ$8)</f>
        <v>0</v>
      </c>
      <c r="BA87" s="533">
        <f>VLOOKUP(F87,Landespersonal_Tarifgruppen!$A$3:$L$64,12,FALSE)*H87*(MAX(BA$8,MIN(EOMONTH(BA$8,0)+1,$J87+1))-MIN(MAX(BA$8,$I87),EOMONTH(BA$8,0)+1))/(EOMONTH(BA$8,0)+1-BA$8)</f>
        <v>0</v>
      </c>
      <c r="BB87" s="533">
        <f>VLOOKUP(F87,Landespersonal_Tarifgruppen!$A$3:$L$64,12,FALSE)*H87*(MAX(BB$8,MIN(EOMONTH(BB$8,0)+1,$J87+1))-MIN(MAX(BB$8,$I87),EOMONTH(BB$8,0)+1))/(EOMONTH(BB$8,0)+1-BB$8)</f>
        <v>0</v>
      </c>
      <c r="BC87" s="533">
        <f>VLOOKUP(F87,Landespersonal_Tarifgruppen!$A$3:$L$64,12,FALSE)*H87*(MAX(BC$8,MIN(EOMONTH(BC$8,0)+1,$J87+1))-MIN(MAX(BC$8,$I87),EOMONTH(BC$8,0)+1))/(EOMONTH(BC$8,0)+1-BC$8)</f>
        <v>0</v>
      </c>
      <c r="BD87" s="533">
        <f>VLOOKUP(F87,Landespersonal_Tarifgruppen!$A$3:$L$64,12,FALSE)*H87*(MAX(BD$8,MIN(EOMONTH(BD$8,0)+1,$J87+1))-MIN(MAX(BD$8,$I87),EOMONTH(BD$8,0)+1))/(EOMONTH(BD$8,0)+1-BD$8)</f>
        <v>0</v>
      </c>
      <c r="BE87" s="533">
        <f>VLOOKUP(F87,Landespersonal_Tarifgruppen!$A$3:$L$64,12,FALSE)*H87*(MAX(BE$8,MIN(EOMONTH(BE$8,0)+1,$J87+1))-MIN(MAX(BE$8,$I87),EOMONTH(BE$8,0)+1))/(EOMONTH(BE$8,0)+1-BE$8)</f>
        <v>0</v>
      </c>
      <c r="BF87" s="533">
        <f>VLOOKUP(F87,Landespersonal_Tarifgruppen!$A$3:$L$64,12,FALSE)*H87*(MAX(BF$8,MIN(EOMONTH(BF$8,0)+1,$J87+1))-MIN(MAX(BF$8,$I87),EOMONTH(BF$8,0)+1))/(EOMONTH(BF$8,0)+1-BF$8)</f>
        <v>0</v>
      </c>
      <c r="BG87" s="533">
        <f>VLOOKUP(F87,Landespersonal_Tarifgruppen!$A$3:$L$64,12,FALSE)*H87*(MAX(BG$8,MIN(EOMONTH(BG$8,0)+1,$J87+1))-MIN(MAX(BG$8,$I87),EOMONTH(BG$8,0)+1))/(EOMONTH(BG$8,0)+1-BG$8)</f>
        <v>0</v>
      </c>
      <c r="BH87" s="533">
        <f>VLOOKUP(F87,Landespersonal_Tarifgruppen!$A$3:$L$64,12,FALSE)*H87*(MAX(BH$8,MIN(EOMONTH(BH$8,0)+1,$J87+1))-MIN(MAX(BH$8,$I87),EOMONTH(BH$8,0)+1))/(EOMONTH(BH$8,0)+1-BH$8)</f>
        <v>0</v>
      </c>
      <c r="BI87" s="533">
        <f>VLOOKUP(F87,Landespersonal_Tarifgruppen!$A$3:$L$64,12,FALSE)*H87*(MAX(BI$8,MIN(EOMONTH(BI$8,0)+1,$J87+1))-MIN(MAX(BI$8,$I87),EOMONTH(BI$8,0)+1))/(EOMONTH(BI$8,0)+1-BI$8)</f>
        <v>0</v>
      </c>
      <c r="BJ87" s="533">
        <f>VLOOKUP(F87,Landespersonal_Tarifgruppen!$A$3:$L$64,12,FALSE)*H87*(MAX(BJ$8,MIN(EOMONTH(BJ$8,0)+1,$J87+1))-MIN(MAX(BJ$8,$I87),EOMONTH(BJ$8,0)+1))/(EOMONTH(BJ$8,0)+1-BJ$8)</f>
        <v>0</v>
      </c>
      <c r="BK87" s="533">
        <f>VLOOKUP(F87,Landespersonal_Tarifgruppen!$A$3:$L$64,12,FALSE)*H87*(MAX(BK$8,MIN(EOMONTH(BK$8,0)+1,$J87+1))-MIN(MAX(BK$8,$I87),EOMONTH(BK$8,0)+1))/(EOMONTH(BK$8,0)+1-BK$8)</f>
        <v>0</v>
      </c>
      <c r="BL87" s="503">
        <f t="shared" si="80"/>
        <v>0</v>
      </c>
      <c r="BM87" s="533">
        <f>VLOOKUP(F87,Landespersonal_Tarifgruppen!$A$3:$M$64,13,FALSE)*H87*(MAX(BM$8,MIN(EOMONTH(BM$8,0)+1,$J87+1))-MIN(MAX(BM$8,$I87),EOMONTH(BM$8,0)+1))/(EOMONTH(BM$8,0)+1-BM$8)</f>
        <v>0</v>
      </c>
      <c r="BN87" s="533">
        <f>VLOOKUP(F87,Landespersonal_Tarifgruppen!$A$3:$M$64,13,FALSE)*H87*(MAX(BN$8,MIN(EOMONTH(BN$8,0)+1,$J87+1))-MIN(MAX(BN$8,$I87),EOMONTH(BN$8,0)+1))/(EOMONTH(BN$8,0)+1-BN$8)</f>
        <v>0</v>
      </c>
      <c r="BO87" s="533">
        <f>VLOOKUP(F87,Landespersonal_Tarifgruppen!$A$3:$M$64,13,FALSE)*H87*(MAX(BO$8,MIN(EOMONTH(BO$8,0)+1,$J87+1))-MIN(MAX(BO$8,$I87),EOMONTH(BO$8,0)+1))/(EOMONTH(BO$8,0)+1-BO$8)</f>
        <v>0</v>
      </c>
      <c r="BP87" s="533">
        <f>VLOOKUP(F87,Landespersonal_Tarifgruppen!$A$3:$M$64,13,FALSE)*H87*(MAX(BP$8,MIN(EOMONTH(BP$8,0)+1,$J87+1))-MIN(MAX(BP$8,$I87),EOMONTH(BP$8,0)+1))/(EOMONTH(BP$8,0)+1-BP$8)</f>
        <v>0</v>
      </c>
      <c r="BQ87" s="533">
        <f>VLOOKUP(F87,Landespersonal_Tarifgruppen!$A$3:$M$64,13,FALSE)*H87*(MAX(BQ$8,MIN(EOMONTH(BQ$8,0)+1,$J87+1))-MIN(MAX(BQ$8,$I87),EOMONTH(BQ$8,0)+1))/(EOMONTH(BQ$8,0)+1-BQ$8)</f>
        <v>0</v>
      </c>
      <c r="BR87" s="533">
        <f>VLOOKUP(F87,Landespersonal_Tarifgruppen!$A$3:$M$64,13,FALSE)*H87*(MAX(BR$8,MIN(EOMONTH(BR$8,0)+1,$J87+1))-MIN(MAX(BR$8,$I87),EOMONTH(BR$8,0)+1))/(EOMONTH(BR$8,0)+1-BR$8)</f>
        <v>0</v>
      </c>
      <c r="BS87" s="533">
        <f>VLOOKUP(F87,Landespersonal_Tarifgruppen!$A$3:$M$64,13,FALSE)*H87*(MAX(BS$8,MIN(EOMONTH(BS$8,0)+1,$J87+1))-MIN(MAX(BS$8,$I87),EOMONTH(BS$8,0)+1))/(EOMONTH(BS$8,0)+1-BS$8)</f>
        <v>0</v>
      </c>
      <c r="BT87" s="533">
        <f>VLOOKUP(F87,Landespersonal_Tarifgruppen!$A$3:$M$64,13,FALSE)*H87*(MAX(BT$8,MIN(EOMONTH(BT$8,0)+1,$J87+1))-MIN(MAX(BT$8,$I87),EOMONTH(BT$8,0)+1))/(EOMONTH(BT$8,0)+1-BT$8)</f>
        <v>0</v>
      </c>
      <c r="BU87" s="533">
        <f>VLOOKUP(F87,Landespersonal_Tarifgruppen!$A$3:$M$64,13,FALSE)*H87*(MAX(BU$8,MIN(EOMONTH(BU$8,0)+1,$J87+1))-MIN(MAX(BU$8,$I87),EOMONTH(BU$8,0)+1))/(EOMONTH(BU$8,0)+1-BU$8)</f>
        <v>0</v>
      </c>
      <c r="BV87" s="533">
        <f>VLOOKUP(F87,Landespersonal_Tarifgruppen!$A$3:$M$64,13,FALSE)*H87*(MAX(BV$8,MIN(EOMONTH(BV$8,0)+1,$J87+1))-MIN(MAX(BV$8,$I87),EOMONTH(BV$8,0)+1))/(EOMONTH(BV$8,0)+1-BV$8)</f>
        <v>0</v>
      </c>
      <c r="BW87" s="533">
        <f>VLOOKUP(F87,Landespersonal_Tarifgruppen!$A$3:$M$64,13,FALSE)*H87*(MAX(BW$8,MIN(EOMONTH(BW$8,0)+1,$J87+1))-MIN(MAX(BW$8,$I87),EOMONTH(BW$8,0)+1))/(EOMONTH(BW$8,0)+1-BW$8)</f>
        <v>0</v>
      </c>
      <c r="BX87" s="533">
        <f>VLOOKUP(F87,Landespersonal_Tarifgruppen!$A$3:$M$64,13,FALSE)*H87*(MAX(BX$8,MIN(EOMONTH(BX$8,0)+1,$J87+1))-MIN(MAX(BX$8,$I87),EOMONTH(BX$8,0)+1))/(EOMONTH(BX$8,0)+1-BX$8)</f>
        <v>0</v>
      </c>
      <c r="BY87" s="503">
        <f t="shared" si="81"/>
        <v>0</v>
      </c>
      <c r="BZ87" s="533">
        <f>VLOOKUP(F87,Landespersonal_Tarifgruppen!$A$3:$N$64,14,FALSE)*H87*(MAX(BZ$8,MIN(EOMONTH(BZ$8,0)+1,$J87+1))-MIN(MAX(BZ$8,$I87),EOMONTH(BZ$8,0)+1))/(EOMONTH(BZ$8,0)+1-BZ$8)</f>
        <v>0</v>
      </c>
      <c r="CA87" s="533">
        <f>VLOOKUP(F87,Landespersonal_Tarifgruppen!$A$3:$N$64,14,FALSE)*H87*(MAX(CA$8,MIN(EOMONTH(CA$8,0)+1,$J87+1))-MIN(MAX(CA$8,$I87),EOMONTH(CA$8,0)+1))/(EOMONTH(CA$8,0)+1-CA$8)</f>
        <v>0</v>
      </c>
      <c r="CB87" s="533">
        <f>VLOOKUP(F87,Landespersonal_Tarifgruppen!$A$3:$N$64,14,FALSE)*H87*(MAX(CB$8,MIN(EOMONTH(CB$8,0)+1,$J87+1))-MIN(MAX(CB$8,$I87),EOMONTH(CB$8,0)+1))/(EOMONTH(CB$8,0)+1-CB$8)</f>
        <v>0</v>
      </c>
      <c r="CC87" s="533">
        <f>VLOOKUP(F87,Landespersonal_Tarifgruppen!$A$3:$N$64,14,FALSE)*H87*(MAX(CC$8,MIN(EOMONTH(CC$8,0)+1,$J87+1))-MIN(MAX(CC$8,$I87),EOMONTH(CC$8,0)+1))/(EOMONTH(CC$8,0)+1-CC$8)</f>
        <v>0</v>
      </c>
      <c r="CD87" s="533">
        <f>VLOOKUP(F87,Landespersonal_Tarifgruppen!$A$3:$N$64,14,FALSE)*H87*(MAX(CD$8,MIN(EOMONTH(CD$8,0)+1,$J87+1))-MIN(MAX(CD$8,$I87),EOMONTH(CD$8,0)+1))/(EOMONTH(CD$8,0)+1-CD$8)</f>
        <v>0</v>
      </c>
      <c r="CE87" s="533">
        <f>VLOOKUP(F87,Landespersonal_Tarifgruppen!$A$3:$N$64,14,FALSE)*H87*(MAX(CE$8,MIN(EOMONTH(CE$8,0)+1,$J87+1))-MIN(MAX(CE$8,$I87),EOMONTH(CE$8,0)+1))/(EOMONTH(CE$8,0)+1-CE$8)</f>
        <v>0</v>
      </c>
      <c r="CF87" s="533">
        <f>VLOOKUP(F87,Landespersonal_Tarifgruppen!$A$3:$N$64,14,FALSE)*H87*(MAX(CF$8,MIN(EOMONTH(CF$8,0)+1,$J87+1))-MIN(MAX(CF$8,$I87),EOMONTH(CF$8,0)+1))/(EOMONTH(CF$8,0)+1-CF$8)</f>
        <v>0</v>
      </c>
      <c r="CG87" s="533">
        <f>VLOOKUP(F87,Landespersonal_Tarifgruppen!$A$3:$N$64,14,FALSE)*H87*(MAX(CG$8,MIN(EOMONTH(CG$8,0)+1,$J87+1))-MIN(MAX(CG$8,$I87),EOMONTH(CG$8,0)+1))/(EOMONTH(CG$8,0)+1-CG$8)</f>
        <v>0</v>
      </c>
      <c r="CH87" s="533">
        <f>VLOOKUP(F87,Landespersonal_Tarifgruppen!$A$3:$N$64,14,FALSE)*H87*(MAX(CH$8,MIN(EOMONTH(CH$8,0)+1,$J87+1))-MIN(MAX(CH$8,$I87),EOMONTH(CH$8,0)+1))/(EOMONTH(CH$8,0)+1-CH$8)</f>
        <v>0</v>
      </c>
      <c r="CI87" s="533">
        <f>VLOOKUP(F87,Landespersonal_Tarifgruppen!$A$3:$N$64,14,FALSE)*H87*(MAX(CI$8,MIN(EOMONTH(CI$8,0)+1,$J87+1))-MIN(MAX(CI$8,$I87),EOMONTH(CI$8,0)+1))/(EOMONTH(CI$8,0)+1-CI$8)</f>
        <v>0</v>
      </c>
      <c r="CJ87" s="533">
        <f>VLOOKUP(F87,Landespersonal_Tarifgruppen!$A$3:$N$64,14,FALSE)*H87*(MAX(CJ$8,MIN(EOMONTH(CJ$8,0)+1,$J87+1))-MIN(MAX(CJ$8,$I87),EOMONTH(CJ$8,0)+1))/(EOMONTH(CJ$8,0)+1-CJ$8)</f>
        <v>0</v>
      </c>
      <c r="CK87" s="533">
        <f>VLOOKUP(F87,Landespersonal_Tarifgruppen!$A$3:$N$64,14,FALSE)*H87*(MAX(CK$8,MIN(EOMONTH(CK$8,0)+1,$J87+1))-MIN(MAX(CK$8,$I87),EOMONTH(CK$8,0)+1))/(EOMONTH(CK$8,0)+1-CK$8)</f>
        <v>0</v>
      </c>
      <c r="CL87" s="503">
        <f t="shared" si="82"/>
        <v>0</v>
      </c>
      <c r="CM87" s="533">
        <f>VLOOKUP(F87,Landespersonal_Tarifgruppen!$A$3:$O$64,15,FALSE)*H87*(MAX(CM$8,MIN(EOMONTH(CM$8,0)+1,$J87+1))-MIN(MAX(CM$8,$I87),EOMONTH(CM$8,0)+1))/(EOMONTH(CM$8,0)+1-CM$8)</f>
        <v>0</v>
      </c>
      <c r="CN87" s="533">
        <f>VLOOKUP(F87,Landespersonal_Tarifgruppen!$A$3:$O$64,15,FALSE)*H87*(MAX(CN$8,MIN(EOMONTH(CN$8,0)+1,$J87+1))-MIN(MAX(CN$8,$I87),EOMONTH(CN$8,0)+1))/(EOMONTH(CN$8,0)+1-CN$8)</f>
        <v>0</v>
      </c>
      <c r="CO87" s="533">
        <f>VLOOKUP(F87,Landespersonal_Tarifgruppen!$A$3:$O$64,15,FALSE)*H87*(MAX(CO$8,MIN(EOMONTH(CO$8,0)+1,$J87+1))-MIN(MAX(CO$8,$I87),EOMONTH(CO$8,0)+1))/(EOMONTH(CO$8,0)+1-CO$8)</f>
        <v>0</v>
      </c>
      <c r="CP87" s="533">
        <f>VLOOKUP(F87,Landespersonal_Tarifgruppen!$A$3:$O$64,15,FALSE)*H87*(MAX(CP$8,MIN(EOMONTH(CP$8,0)+1,$J87+1))-MIN(MAX(CP$8,$I87),EOMONTH(CP$8,0)+1))/(EOMONTH(CP$8,0)+1-CP$8)</f>
        <v>0</v>
      </c>
      <c r="CQ87" s="533">
        <f>VLOOKUP(F87,Landespersonal_Tarifgruppen!$A$3:$O$64,15,FALSE)*H87*(MAX(CQ$8,MIN(EOMONTH(CQ$8,0)+1,$J87+1))-MIN(MAX(CQ$8,$I87),EOMONTH(CQ$8,0)+1))/(EOMONTH(CQ$8,0)+1-CQ$8)</f>
        <v>0</v>
      </c>
      <c r="CR87" s="533">
        <f>VLOOKUP(F87,Landespersonal_Tarifgruppen!$A$3:$O$64,15,FALSE)*H87*(MAX(CR$8,MIN(EOMONTH(CR$8,0)+1,$J87+1))-MIN(MAX(CR$8,$I87),EOMONTH(CR$8,0)+1))/(EOMONTH(CR$8,0)+1-CR$8)</f>
        <v>0</v>
      </c>
      <c r="CS87" s="533">
        <f>VLOOKUP(F87,Landespersonal_Tarifgruppen!$A$3:$O$64,15,FALSE)*H87*(MAX(CS$8,MIN(EOMONTH(CS$8,0)+1,$J87+1))-MIN(MAX(CS$8,$I87),EOMONTH(CS$8,0)+1))/(EOMONTH(CS$8,0)+1-CS$8)</f>
        <v>0</v>
      </c>
      <c r="CT87" s="533">
        <f>VLOOKUP(F87,Landespersonal_Tarifgruppen!$A$3:$O$64,15,FALSE)*H87*(MAX(CT$8,MIN(EOMONTH(CT$8,0)+1,$J87+1))-MIN(MAX(CT$8,$I87),EOMONTH(CT$8,0)+1))/(EOMONTH(CT$8,0)+1-CT$8)</f>
        <v>0</v>
      </c>
      <c r="CU87" s="533">
        <f>VLOOKUP(F87,Landespersonal_Tarifgruppen!$A$3:$O$64,15,FALSE)*H87*(MAX(CU$8,MIN(EOMONTH(CU$8,0)+1,$J87+1))-MIN(MAX(CU$8,$I87),EOMONTH(CU$8,0)+1))/(EOMONTH(CU$8,0)+1-CU$8)</f>
        <v>0</v>
      </c>
      <c r="CV87" s="533">
        <f>VLOOKUP(F87,Landespersonal_Tarifgruppen!$A$3:$O$64,15,FALSE)*H87*(MAX(CV$8,MIN(EOMONTH(CV$8,0)+1,$J87+1))-MIN(MAX(CV$8,$I87),EOMONTH(CV$8,0)+1))/(EOMONTH(CV$8,0)+1-CV$8)</f>
        <v>0</v>
      </c>
      <c r="CW87" s="533">
        <f>VLOOKUP(F87,Landespersonal_Tarifgruppen!$A$3:$O$64,15,FALSE)*H87*(MAX(CW$8,MIN(EOMONTH(CW$8,0)+1,$J87+1))-MIN(MAX(CW$8,$I87),EOMONTH(CW$8,0)+1))/(EOMONTH(CW$8,0)+1-CW$8)</f>
        <v>0</v>
      </c>
      <c r="CX87" s="533">
        <f>VLOOKUP(F87,Landespersonal_Tarifgruppen!$A$3:$O$64,15,FALSE)*H87*(MAX(CX$8,MIN(EOMONTH(CX$8,0)+1,$J87+1))-MIN(MAX(CX$8,$I87),EOMONTH(CX$8,0)+1))/(EOMONTH(CX$8,0)+1-CX$8)</f>
        <v>0</v>
      </c>
      <c r="CY87" s="503">
        <f t="shared" si="83"/>
        <v>0</v>
      </c>
      <c r="CZ87" s="533">
        <f>VLOOKUP(F87,Landespersonal_Tarifgruppen!$A$3:$P$64,16,FALSE)*H87*(MAX(CZ$8,MIN(EOMONTH(CZ$8,0)+1,$J87+1))-MIN(MAX(CZ$8,$I87),EOMONTH(CZ$8,0)+1))/(EOMONTH(CZ$8,0)+1-CZ$8)</f>
        <v>0</v>
      </c>
      <c r="DA87" s="533">
        <f>VLOOKUP(F87,Landespersonal_Tarifgruppen!$A$3:$P$64,16,FALSE)*H87*(MAX(DA$8,MIN(EOMONTH(DA$8,0)+1,$J87+1))-MIN(MAX(DA$8,$I87),EOMONTH(DA$8,0)+1))/(EOMONTH(DA$8,0)+1-DA$8)</f>
        <v>0</v>
      </c>
      <c r="DB87" s="533">
        <f>VLOOKUP(F87,Landespersonal_Tarifgruppen!$A$3:$P$64,16,FALSE)*H87*(MAX(DB$8,MIN(EOMONTH(DB$8,0)+1,$J87+1))-MIN(MAX(DB$8,$I87),EOMONTH(DB$8,0)+1))/(EOMONTH(DB$8,0)+1-DB$8)</f>
        <v>0</v>
      </c>
      <c r="DC87" s="533">
        <f>VLOOKUP(F87,Landespersonal_Tarifgruppen!$A$3:$P$64,16,FALSE)*H87*(MAX(DC$8,MIN(EOMONTH(DC$8,0)+1,$J87+1))-MIN(MAX(DC$8,$I87),EOMONTH(DC$8,0)+1))/(EOMONTH(DC$8,0)+1-DC$8)</f>
        <v>0</v>
      </c>
      <c r="DD87" s="533">
        <f>VLOOKUP(F87,Landespersonal_Tarifgruppen!$A$3:$P$64,16,FALSE)*H87*(MAX(DD$8,MIN(EOMONTH(DD$8,0)+1,$J87+1))-MIN(MAX(DD$8,$I87),EOMONTH(DD$8,0)+1))/(EOMONTH(DD$8,0)+1-DD$8)</f>
        <v>0</v>
      </c>
      <c r="DE87" s="533">
        <f>VLOOKUP(F87,Landespersonal_Tarifgruppen!$A$3:$P$64,16,FALSE)*H87*(MAX(DE$8,MIN(EOMONTH(DE$8,0)+1,$J87+1))-MIN(MAX(DE$8,$I87),EOMONTH(DE$8,0)+1))/(EOMONTH(DE$8,0)+1-DE$8)</f>
        <v>0</v>
      </c>
      <c r="DF87" s="533">
        <f>VLOOKUP(F87,Landespersonal_Tarifgruppen!$A$3:$P$64,16,FALSE)*H87*(MAX(DF$8,MIN(EOMONTH(DF$8,0)+1,$J87+1))-MIN(MAX(DF$8,$I87),EOMONTH(DF$8,0)+1))/(EOMONTH(DF$8,0)+1-DF$8)</f>
        <v>0</v>
      </c>
      <c r="DG87" s="533">
        <f>VLOOKUP(F87,Landespersonal_Tarifgruppen!$A$3:$P$64,16,FALSE)*H87*(MAX(DG$8,MIN(EOMONTH(DG$8,0)+1,$J87+1))-MIN(MAX(DG$8,$I87),EOMONTH(DG$8,0)+1))/(EOMONTH(DG$8,0)+1-DG$8)</f>
        <v>0</v>
      </c>
      <c r="DH87" s="533">
        <f>VLOOKUP(F87,Landespersonal_Tarifgruppen!$A$3:$P$64,16,FALSE)*H87*(MAX(DH$8,MIN(EOMONTH(DH$8,0)+1,$J87+1))-MIN(MAX(DH$8,$I87),EOMONTH(DH$8,0)+1))/(EOMONTH(DH$8,0)+1-DH$8)</f>
        <v>0</v>
      </c>
      <c r="DI87" s="533">
        <f>VLOOKUP(F87,Landespersonal_Tarifgruppen!$A$3:$P$64,16,FALSE)*H87*(MAX(DI$8,MIN(EOMONTH(DI$8,0)+1,$J87+1))-MIN(MAX(DI$8,$I87),EOMONTH(DI$8,0)+1))/(EOMONTH(DI$8,0)+1-DI$8)</f>
        <v>0</v>
      </c>
      <c r="DJ87" s="533">
        <f>VLOOKUP(F87,Landespersonal_Tarifgruppen!$A$3:$P$64,16,FALSE)*H87*(MAX(DJ$8,MIN(EOMONTH(DJ$8,0)+1,$J87+1))-MIN(MAX(DJ$8,$I87),EOMONTH(DJ$8,0)+1))/(EOMONTH(DJ$8,0)+1-DJ$8)</f>
        <v>0</v>
      </c>
      <c r="DK87" s="533">
        <f>VLOOKUP(F87,Landespersonal_Tarifgruppen!$A$3:$P$64,16,FALSE)*H87*(MAX(DK$8,MIN(EOMONTH(DK$8,0)+1,$J87+1))-MIN(MAX(DK$8,$I87),EOMONTH(DK$8,0)+1))/(EOMONTH(DK$8,0)+1-DK$8)</f>
        <v>0</v>
      </c>
      <c r="DL87" s="503">
        <f t="shared" si="84"/>
        <v>0</v>
      </c>
      <c r="DM87" s="533">
        <f>VLOOKUP(F87,Landespersonal_Tarifgruppen!$A$3:$Q$64,17,FALSE)*H87*(MAX(DM$8,MIN(EOMONTH(DM$8,0)+1,$J87+1))-MIN(MAX(DM$8,$I87),EOMONTH(DM$8,0)+1))/(EOMONTH(DM$8,0)+1-DM$8)</f>
        <v>0</v>
      </c>
      <c r="DN87" s="533">
        <f>VLOOKUP(F87,Landespersonal_Tarifgruppen!$A$3:$Q$64,17,FALSE)*H87*(MAX(DN$8,MIN(EOMONTH(DN$8,0)+1,$J87+1))-MIN(MAX(DN$8,$I87),EOMONTH(DN$8,0)+1))/(EOMONTH(DN$8,0)+1-DN$8)</f>
        <v>0</v>
      </c>
      <c r="DO87" s="533">
        <f>VLOOKUP(F87,Landespersonal_Tarifgruppen!$A$3:$Q$64,17,FALSE)*H87*(MAX(DO$8,MIN(EOMONTH(DO$8,0)+1,$J87+1))-MIN(MAX(DO$8,$I87),EOMONTH(DO$8,0)+1))/(EOMONTH(DO$8,0)+1-DO$8)</f>
        <v>0</v>
      </c>
      <c r="DP87" s="533">
        <f>VLOOKUP(F87,Landespersonal_Tarifgruppen!$A$3:$Q$64,17,FALSE)*H87*(MAX(DP$8,MIN(EOMONTH(DP$8,0)+1,$J87+1))-MIN(MAX(DP$8,$I87),EOMONTH(DP$8,0)+1))/(EOMONTH(DP$8,0)+1-DP$8)</f>
        <v>0</v>
      </c>
      <c r="DQ87" s="533">
        <f>VLOOKUP(F87,Landespersonal_Tarifgruppen!$A$3:$Q$64,17,FALSE)*H87*(MAX(DQ$8,MIN(EOMONTH(DQ$8,0)+1,$J87+1))-MIN(MAX(DQ$8,$I87),EOMONTH(DQ$8,0)+1))/(EOMONTH(DQ$8,0)+1-DQ$8)</f>
        <v>0</v>
      </c>
      <c r="DR87" s="533">
        <f>VLOOKUP(F87,Landespersonal_Tarifgruppen!$A$3:$Q$64,17,FALSE)*H87*(MAX(DR$8,MIN(EOMONTH(DR$8,0)+1,$J87+1))-MIN(MAX(DR$8,$I87),EOMONTH(DR$8,0)+1))/(EOMONTH(DR$8,0)+1-DR$8)</f>
        <v>0</v>
      </c>
      <c r="DS87" s="533">
        <f>VLOOKUP(F87,Landespersonal_Tarifgruppen!$A$3:$Q$64,17,FALSE)*H87*(MAX(DS$8,MIN(EOMONTH(DS$8,0)+1,$J87+1))-MIN(MAX(DS$8,$I87),EOMONTH(DS$8,0)+1))/(EOMONTH(DS$8,0)+1-DS$8)</f>
        <v>0</v>
      </c>
      <c r="DT87" s="533">
        <f>VLOOKUP(F87,Landespersonal_Tarifgruppen!$A$3:$Q$64,17,FALSE)*H87*(MAX(DT$8,MIN(EOMONTH(DT$8,0)+1,$J87+1))-MIN(MAX(DT$8,$I87),EOMONTH(DT$8,0)+1))/(EOMONTH(DT$8,0)+1-DT$8)</f>
        <v>0</v>
      </c>
      <c r="DU87" s="533">
        <f>VLOOKUP(F87,Landespersonal_Tarifgruppen!$A$3:$Q$64,17,FALSE)*H87*(MAX(DU$8,MIN(EOMONTH(DU$8,0)+1,$J87+1))-MIN(MAX(DU$8,$I87),EOMONTH(DU$8,0)+1))/(EOMONTH(DU$8,0)+1-DU$8)</f>
        <v>0</v>
      </c>
      <c r="DV87" s="533">
        <f>VLOOKUP(F87,Landespersonal_Tarifgruppen!$A$3:$Q$64,17,FALSE)*H87*(MAX(DV$8,MIN(EOMONTH(DV$8,0)+1,$J87+1))-MIN(MAX(DV$8,$I87),EOMONTH(DV$8,0)+1))/(EOMONTH(DV$8,0)+1-DV$8)</f>
        <v>0</v>
      </c>
      <c r="DW87" s="533">
        <f>VLOOKUP(F87,Landespersonal_Tarifgruppen!$A$3:$Q$64,17,FALSE)*H87*(MAX(DW$8,MIN(EOMONTH(DW$8,0)+1,$J87+1))-MIN(MAX(DW$8,$I87),EOMONTH(DW$8,0)+1))/(EOMONTH(DW$8,0)+1-DW$8)</f>
        <v>0</v>
      </c>
      <c r="DX87" s="533">
        <f>VLOOKUP(F87,Landespersonal_Tarifgruppen!$A$3:$Q$64,17,FALSE)*H87*(MAX(DX$8,MIN(EOMONTH(DX$8,0)+1,$J87+1))-MIN(MAX(DX$8,$I87),EOMONTH(DX$8,0)+1))/(EOMONTH(DX$8,0)+1-DX$8)</f>
        <v>0</v>
      </c>
      <c r="DY87" s="503">
        <f t="shared" si="85"/>
        <v>0</v>
      </c>
      <c r="DZ87" s="533">
        <f>VLOOKUP(F87,Landespersonal_Tarifgruppen!$A$3:$R$64,18,FALSE)*H87*(MAX(DZ$8,MIN(EOMONTH(DZ$8,0)+1,$J87+1))-MIN(MAX(DZ$8,$I87),EOMONTH(DZ$8,0)+1))/(EOMONTH(DZ$8,0)+1-DZ$8)</f>
        <v>0</v>
      </c>
      <c r="EA87" s="533">
        <f>VLOOKUP(F87,Landespersonal_Tarifgruppen!$A$3:$R$64,18,FALSE)*H87*(MAX(EA$8,MIN(EOMONTH(EA$8,0)+1,$J87+1))-MIN(MAX(EA$8,$I87),EOMONTH(EA$8,0)+1))/(EOMONTH(EA$8,0)+1-EA$8)</f>
        <v>0</v>
      </c>
      <c r="EB87" s="533">
        <f>VLOOKUP(F87,Landespersonal_Tarifgruppen!$A$3:$R$64,18,FALSE)*H87*(MAX(EB$8,MIN(EOMONTH(EB$8,0)+1,$J87+1))-MIN(MAX(EB$8,$I87),EOMONTH(EB$8,0)+1))/(EOMONTH(EB$8,0)+1-EB$8)</f>
        <v>0</v>
      </c>
      <c r="EC87" s="533">
        <f>VLOOKUP(F87,Landespersonal_Tarifgruppen!$A$3:$R$64,18,FALSE)*H87*(MAX(EC$8,MIN(EOMONTH(EC$8,0)+1,$J87+1))-MIN(MAX(EC$8,$I87),EOMONTH(EC$8,0)+1))/(EOMONTH(EC$8,0)+1-EC$8)</f>
        <v>0</v>
      </c>
      <c r="ED87" s="533">
        <f>VLOOKUP(F87,Landespersonal_Tarifgruppen!$A$3:$R$64,18,FALSE)*H87*(MAX(ED$8,MIN(EOMONTH(ED$8,0)+1,$J87+1))-MIN(MAX(ED$8,$I87),EOMONTH(ED$8,0)+1))/(EOMONTH(ED$8,0)+1-ED$8)</f>
        <v>0</v>
      </c>
      <c r="EE87" s="533">
        <f>VLOOKUP(F87,Landespersonal_Tarifgruppen!$A$3:$R$64,18,FALSE)*H87*(MAX(EE$8,MIN(EOMONTH(EE$8,0)+1,$J87+1))-MIN(MAX(EE$8,$I87),EOMONTH(EE$8,0)+1))/(EOMONTH(EE$8,0)+1-EE$8)</f>
        <v>0</v>
      </c>
      <c r="EF87" s="533">
        <f>VLOOKUP(F87,Landespersonal_Tarifgruppen!$A$3:$R$64,18,FALSE)*H87*(MAX(EF$8,MIN(EOMONTH(EF$8,0)+1,$J87+1))-MIN(MAX(EF$8,$I87),EOMONTH(EF$8,0)+1))/(EOMONTH(EF$8,0)+1-EF$8)</f>
        <v>0</v>
      </c>
      <c r="EG87" s="533">
        <f>VLOOKUP(F87,Landespersonal_Tarifgruppen!$A$3:$R$64,18,FALSE)*H87*(MAX(EG$8,MIN(EOMONTH(EG$8,0)+1,$J87+1))-MIN(MAX(EG$8,$I87),EOMONTH(EG$8,0)+1))/(EOMONTH(EG$8,0)+1-EG$8)</f>
        <v>0</v>
      </c>
      <c r="EH87" s="533">
        <f>VLOOKUP(F87,Landespersonal_Tarifgruppen!$A$3:$R$64,18,FALSE)*H87*(MAX(EH$8,MIN(EOMONTH(EH$8,0)+1,$J87+1))-MIN(MAX(EH$8,$I87),EOMONTH(EH$8,0)+1))/(EOMONTH(EH$8,0)+1-EH$8)</f>
        <v>0</v>
      </c>
      <c r="EI87" s="533">
        <f>VLOOKUP(F87,Landespersonal_Tarifgruppen!$A$3:$R$64,18,FALSE)*H87*(MAX(EI$8,MIN(EOMONTH(EI$8,0)+1,$J87+1))-MIN(MAX(EI$8,$I87),EOMONTH(EI$8,0)+1))/(EOMONTH(EI$8,0)+1-EI$8)</f>
        <v>0</v>
      </c>
      <c r="EJ87" s="533">
        <f>VLOOKUP(F87,Landespersonal_Tarifgruppen!$A$3:$R$64,18,FALSE)*H87*(MAX(EJ$8,MIN(EOMONTH(EJ$8,0)+1,$J87+1))-MIN(MAX(EJ$8,$I87),EOMONTH(EJ$8,0)+1))/(EOMONTH(EJ$8,0)+1-EJ$8)</f>
        <v>0</v>
      </c>
      <c r="EK87" s="533">
        <f>VLOOKUP(F87,Landespersonal_Tarifgruppen!$A$3:$R$64,18,FALSE)*H87*(MAX(EK$8,MIN(EOMONTH(EK$8,0)+1,$J87+1))-MIN(MAX(EK$8,$I87),EOMONTH(EK$8,0)+1))/(EOMONTH(EK$8,0)+1-EK$8)</f>
        <v>0</v>
      </c>
      <c r="EL87" s="503">
        <f t="shared" si="86"/>
        <v>0</v>
      </c>
      <c r="EM87" s="533">
        <f>VLOOKUP(F87,Landespersonal_Tarifgruppen!$A$3:$S$64,19,FALSE)*H87*(MAX(EM$8,MIN(EOMONTH(EM$8,0)+1,$J87+1))-MIN(MAX(EM$8,$I87),EOMONTH(EM$8,0)+1))/(EOMONTH(EM$8,0)+1-EM$8)</f>
        <v>0</v>
      </c>
      <c r="EN87" s="533">
        <f>VLOOKUP(F87,Landespersonal_Tarifgruppen!$A$3:$S$64,19,FALSE)*H87*(MAX(EN$8,MIN(EOMONTH(EN$8,0)+1,$J87+1))-MIN(MAX(EN$8,$I87),EOMONTH(EN$8,0)+1))/(EOMONTH(EN$8,0)+1-EN$8)</f>
        <v>0</v>
      </c>
      <c r="EO87" s="533">
        <f>VLOOKUP(F87,Landespersonal_Tarifgruppen!$A$3:$S$64,19,FALSE)*H87*(MAX(EO$8,MIN(EOMONTH(EO$8,0)+1,$J87+1))-MIN(MAX(EO$8,$I87),EOMONTH(EO$8,0)+1))/(EOMONTH(EO$8,0)+1-EO$8)</f>
        <v>0</v>
      </c>
      <c r="EP87" s="533">
        <f>VLOOKUP(F87,Landespersonal_Tarifgruppen!$A$3:$S$64,19,FALSE)*H87*(MAX(EP$8,MIN(EOMONTH(EP$8,0)+1,$J87+1))-MIN(MAX(EP$8,$I87),EOMONTH(EP$8,0)+1))/(EOMONTH(EP$8,0)+1-EP$8)</f>
        <v>0</v>
      </c>
      <c r="EQ87" s="533">
        <f>VLOOKUP(F87,Landespersonal_Tarifgruppen!$A$3:$S$64,19,FALSE)*H87*(MAX(EQ$8,MIN(EOMONTH(EQ$8,0)+1,$J87+1))-MIN(MAX(EQ$8,$I87),EOMONTH(EQ$8,0)+1))/(EOMONTH(EQ$8,0)+1-EQ$8)</f>
        <v>0</v>
      </c>
      <c r="ER87" s="533">
        <f>VLOOKUP(F87,Landespersonal_Tarifgruppen!$A$3:$S$64,19,FALSE)*H87*(MAX(ER$8,MIN(EOMONTH(ER$8,0)+1,$J87+1))-MIN(MAX(ER$8,$I87),EOMONTH(ER$8,0)+1))/(EOMONTH(ER$8,0)+1-ER$8)</f>
        <v>0</v>
      </c>
      <c r="ES87" s="533">
        <f>VLOOKUP(F87,Landespersonal_Tarifgruppen!$A$3:$S$64,19,FALSE)*H87*(MAX(ES$8,MIN(EOMONTH(ES$8,0)+1,$J87+1))-MIN(MAX(ES$8,$I87),EOMONTH(ES$8,0)+1))/(EOMONTH(ES$8,0)+1-ES$8)</f>
        <v>0</v>
      </c>
      <c r="ET87" s="533">
        <f>VLOOKUP(F87,Landespersonal_Tarifgruppen!$A$3:$S$64,19,FALSE)*H87*(MAX(ET$8,MIN(EOMONTH(ET$8,0)+1,$J87+1))-MIN(MAX(ET$8,$I87),EOMONTH(ET$8,0)+1))/(EOMONTH(ET$8,0)+1-ET$8)</f>
        <v>0</v>
      </c>
      <c r="EU87" s="533">
        <f>VLOOKUP(F87,Landespersonal_Tarifgruppen!$A$3:$S$64,19,FALSE)*H87*(MAX(EU$8,MIN(EOMONTH(EU$8,0)+1,$J87+1))-MIN(MAX(EU$8,$I87),EOMONTH(EU$8,0)+1))/(EOMONTH(EU$8,0)+1-EU$8)</f>
        <v>0</v>
      </c>
      <c r="EV87" s="533">
        <f>VLOOKUP(F87,Landespersonal_Tarifgruppen!$A$3:$S$64,19,FALSE)*H87*(MAX(EV$8,MIN(EOMONTH(EV$8,0)+1,$J87+1))-MIN(MAX(EV$8,$I87),EOMONTH(EV$8,0)+1))/(EOMONTH(EV$8,0)+1-EV$8)</f>
        <v>0</v>
      </c>
      <c r="EW87" s="533">
        <f>VLOOKUP(F87,Landespersonal_Tarifgruppen!$A$3:$S$64,19,FALSE)*H87*(MAX(EW$8,MIN(EOMONTH(EW$8,0)+1,$J87+1))-MIN(MAX(EW$8,$I87),EOMONTH(EW$8,0)+1))/(EOMONTH(EW$8,0)+1-EW$8)</f>
        <v>0</v>
      </c>
      <c r="EX87" s="533">
        <f>VLOOKUP(F87,Landespersonal_Tarifgruppen!$A$3:$S$64,19,FALSE)*H87*(MAX(EX$8,MIN(EOMONTH(EX$8,0)+1,$J87+1))-MIN(MAX(EX$8,$I87),EOMONTH(EX$8,0)+1))/(EOMONTH(EX$8,0)+1-EX$8)</f>
        <v>0</v>
      </c>
      <c r="EY87" s="503">
        <f t="shared" si="87"/>
        <v>0</v>
      </c>
      <c r="EZ87" s="533">
        <f>VLOOKUP(F87,Landespersonal_Tarifgruppen!$A$3:$T$64,20,FALSE)*H87*(MAX(EZ$8,MIN(EOMONTH(EZ$8,0)+1,$J87+1))-MIN(MAX(EZ$8,$I87),EOMONTH(EZ$8,0)+1))/(EOMONTH(EZ$8,0)+1-EZ$8)</f>
        <v>0</v>
      </c>
      <c r="FA87" s="533">
        <f>VLOOKUP(F87,Landespersonal_Tarifgruppen!$A$3:$T$64,20,FALSE)*H87*(MAX(FA$8,MIN(EOMONTH(FA$8,0)+1,$J87+1))-MIN(MAX(FA$8,$I87),EOMONTH(FA$8,0)+1))/(EOMONTH(FA$8,0)+1-FA$8)</f>
        <v>0</v>
      </c>
      <c r="FB87" s="533">
        <f>VLOOKUP(F87,Landespersonal_Tarifgruppen!$A$3:$T$64,20,FALSE)*H87*(MAX(FB$8,MIN(EOMONTH(FB$8,0)+1,$J87+1))-MIN(MAX(FB$8,$I87),EOMONTH(FB$8,0)+1))/(EOMONTH(FB$8,0)+1-FB$8)</f>
        <v>0</v>
      </c>
      <c r="FC87" s="533">
        <f>VLOOKUP(F87,Landespersonal_Tarifgruppen!$A$3:$T$64,20,FALSE)*H87*(MAX(FC$8,MIN(EOMONTH(FC$8,0)+1,$J87+1))-MIN(MAX(FC$8,$I87),EOMONTH(FC$8,0)+1))/(EOMONTH(FC$8,0)+1-FC$8)</f>
        <v>0</v>
      </c>
      <c r="FD87" s="533">
        <f>VLOOKUP(F87,Landespersonal_Tarifgruppen!$A$3:$T$64,20,FALSE)*H87*(MAX(FD$8,MIN(EOMONTH(FD$8,0)+1,$J87+1))-MIN(MAX(FD$8,$I87),EOMONTH(FD$8,0)+1))/(EOMONTH(FD$8,0)+1-FD$8)</f>
        <v>0</v>
      </c>
      <c r="FE87" s="533">
        <f>VLOOKUP(F87,Landespersonal_Tarifgruppen!$A$3:$T$64,20,FALSE)*H87*(MAX(FE$8,MIN(EOMONTH(FE$8,0)+1,$J87+1))-MIN(MAX(FE$8,$I87),EOMONTH(FE$8,0)+1))/(EOMONTH(FE$8,0)+1-FE$8)</f>
        <v>0</v>
      </c>
      <c r="FF87" s="533">
        <f>VLOOKUP(F87,Landespersonal_Tarifgruppen!$A$3:$T$64,20,FALSE)*H87*(MAX(FF$8,MIN(EOMONTH(FF$8,0)+1,$J87+1))-MIN(MAX(FF$8,$I87),EOMONTH(FF$8,0)+1))/(EOMONTH(FF$8,0)+1-FF$8)</f>
        <v>0</v>
      </c>
      <c r="FG87" s="533">
        <f>VLOOKUP(F87,Landespersonal_Tarifgruppen!$A$3:$T$64,20,FALSE)*H87*(MAX(FG$8,MIN(EOMONTH(FG$8,0)+1,$J87+1))-MIN(MAX(FG$8,$I87),EOMONTH(FG$8,0)+1))/(EOMONTH(FG$8,0)+1-FG$8)</f>
        <v>0</v>
      </c>
      <c r="FH87" s="533">
        <f>VLOOKUP(F87,Landespersonal_Tarifgruppen!$A$3:$T$64,20,FALSE)*H87*(MAX(FH$8,MIN(EOMONTH(FH$8,0)+1,$J87+1))-MIN(MAX(FH$8,$I87),EOMONTH(FH$8,0)+1))/(EOMONTH(FH$8,0)+1-FH$8)</f>
        <v>0</v>
      </c>
      <c r="FI87" s="533">
        <f>VLOOKUP(F87,Landespersonal_Tarifgruppen!$A$3:$T$64,20,FALSE)*H87*(MAX(FI$8,MIN(EOMONTH(FI$8,0)+1,$J87+1))-MIN(MAX(FI$8,$I87),EOMONTH(FI$8,0)+1))/(EOMONTH(FI$8,0)+1-FI$8)</f>
        <v>0</v>
      </c>
      <c r="FJ87" s="533">
        <f>VLOOKUP(F87,Landespersonal_Tarifgruppen!$A$3:$T$64,20,FALSE)*H87*(MAX(FJ$8,MIN(EOMONTH(FJ$8,0)+1,$J87+1))-MIN(MAX(FJ$8,$I87),EOMONTH(FJ$8,0)+1))/(EOMONTH(FJ$8,0)+1-FJ$8)</f>
        <v>0</v>
      </c>
      <c r="FK87" s="533">
        <f>VLOOKUP(F87,Landespersonal_Tarifgruppen!$A$3:$T$64,20,FALSE)*H87*(MAX(FK$8,MIN(EOMONTH(FK$8,0)+1,$J87+1))-MIN(MAX(FK$8,$I87),EOMONTH(FK$8,0)+1))/(EOMONTH(FK$8,0)+1-FK$8)</f>
        <v>0</v>
      </c>
      <c r="FL87" s="503">
        <f t="shared" si="88"/>
        <v>0</v>
      </c>
      <c r="FM87" s="533">
        <f>VLOOKUP(F87,Landespersonal_Tarifgruppen!$A$3:$U$64,21,FALSE)*H87*(MAX(FM$8,MIN(EOMONTH(FM$8,0)+1,$J87+1))-MIN(MAX(FM$8,$I87),EOMONTH(FM$8,0)+1))/(EOMONTH(FM$8,0)+1-FM$8)</f>
        <v>0</v>
      </c>
      <c r="FN87" s="533">
        <f>VLOOKUP(F87,Landespersonal_Tarifgruppen!$A$3:$U$64,21,FALSE)*H87*(MAX(FN$8,MIN(EOMONTH(FN$8,0)+1,$J87+1))-MIN(MAX(FN$8,$I87),EOMONTH(FN$8,0)+1))/(EOMONTH(FN$8,0)+1-FN$8)</f>
        <v>0</v>
      </c>
      <c r="FO87" s="533">
        <f>VLOOKUP(F87,Landespersonal_Tarifgruppen!$A$3:$U$64,21,FALSE)*H87*(MAX(FO$8,MIN(EOMONTH(FO$8,0)+1,$J87+1))-MIN(MAX(FO$8,$I87),EOMONTH(FO$8,0)+1))/(EOMONTH(FO$8,0)+1-FO$8)</f>
        <v>0</v>
      </c>
      <c r="FP87" s="533">
        <f>VLOOKUP(F87,Landespersonal_Tarifgruppen!$A$3:$U$64,21,FALSE)*H87*(MAX(FP$8,MIN(EOMONTH(FP$8,0)+1,$J87+1))-MIN(MAX(FP$8,$I87),EOMONTH(FP$8,0)+1))/(EOMONTH(FP$8,0)+1-FP$8)</f>
        <v>0</v>
      </c>
      <c r="FQ87" s="533">
        <f>VLOOKUP(F87,Landespersonal_Tarifgruppen!$A$3:$U$64,21,FALSE)*H87*(MAX(FQ$8,MIN(EOMONTH(FQ$8,0)+1,$J87+1))-MIN(MAX(FQ$8,$I87),EOMONTH(FQ$8,0)+1))/(EOMONTH(FQ$8,0)+1-FQ$8)</f>
        <v>0</v>
      </c>
      <c r="FR87" s="533">
        <f>VLOOKUP(F87,Landespersonal_Tarifgruppen!$A$3:$U$64,21,FALSE)*H87*(MAX(FR$8,MIN(EOMONTH(FR$8,0)+1,$J87+1))-MIN(MAX(FR$8,$I87),EOMONTH(FR$8,0)+1))/(EOMONTH(FR$8,0)+1-FR$8)</f>
        <v>0</v>
      </c>
      <c r="FS87" s="533">
        <f>VLOOKUP(F87,Landespersonal_Tarifgruppen!$A$3:$U$64,21,FALSE)*H87*(MAX(FS$8,MIN(EOMONTH(FS$8,0)+1,$J87+1))-MIN(MAX(FS$8,$I87),EOMONTH(FS$8,0)+1))/(EOMONTH(FS$8,0)+1-FS$8)</f>
        <v>0</v>
      </c>
      <c r="FT87" s="533">
        <f>VLOOKUP(F87,Landespersonal_Tarifgruppen!$A$3:$U$64,21,FALSE)*H87*(MAX(FT$8,MIN(EOMONTH(FT$8,0)+1,$J87+1))-MIN(MAX(FT$8,$I87),EOMONTH(FT$8,0)+1))/(EOMONTH(FT$8,0)+1-FT$8)</f>
        <v>0</v>
      </c>
      <c r="FU87" s="533">
        <f>VLOOKUP(F87,Landespersonal_Tarifgruppen!$A$3:$U$64,21,FALSE)*H87*(MAX(FU$8,MIN(EOMONTH(FU$8,0)+1,$J87+1))-MIN(MAX(FU$8,$I87),EOMONTH(FU$8,0)+1))/(EOMONTH(FU$8,0)+1-FU$8)</f>
        <v>0</v>
      </c>
      <c r="FV87" s="533">
        <f>VLOOKUP(F87,Landespersonal_Tarifgruppen!$A$3:$U$64,21,FALSE)*H87*(MAX(FV$8,MIN(EOMONTH(FV$8,0)+1,$J87+1))-MIN(MAX(FV$8,$I87),EOMONTH(FV$8,0)+1))/(EOMONTH(FV$8,0)+1-FV$8)</f>
        <v>0</v>
      </c>
      <c r="FW87" s="533">
        <f>VLOOKUP(F87,Landespersonal_Tarifgruppen!$A$3:$U$64,21,FALSE)*H87*(MAX(FW$8,MIN(EOMONTH(FW$8,0)+1,$J87+1))-MIN(MAX(FW$8,$I87),EOMONTH(FW$8,0)+1))/(EOMONTH(FW$8,0)+1-FW$8)</f>
        <v>0</v>
      </c>
      <c r="FX87" s="533">
        <f>VLOOKUP(F87,Landespersonal_Tarifgruppen!$A$3:$U$64,21,FALSE)*H87*(MAX(FX$8,MIN(EOMONTH(FX$8,0)+1,$J87+1))-MIN(MAX(FX$8,$I87),EOMONTH(FX$8,0)+1))/(EOMONTH(FX$8,0)+1-FX$8)</f>
        <v>0</v>
      </c>
      <c r="FY87" s="503">
        <f t="shared" si="89"/>
        <v>0</v>
      </c>
      <c r="FZ87" s="533">
        <f>VLOOKUP(F87,Landespersonal_Tarifgruppen!$A$3:$V$64,22,FALSE)*H87*(MAX(FZ$8,MIN(EOMONTH(FZ$8,0)+1,$J87+1))-MIN(MAX(FZ$8,$I87),EOMONTH(FZ$8,0)+1))/(EOMONTH(FZ$8,0)+1-FZ$8)</f>
        <v>0</v>
      </c>
      <c r="GA87" s="533">
        <f>VLOOKUP(F87,Landespersonal_Tarifgruppen!$A$3:$V$64,22,FALSE)*H87*(MAX(GA$8,MIN(EOMONTH(GA$8,0)+1,$J87+1))-MIN(MAX(GA$8,$I87),EOMONTH(GA$8,0)+1))/(EOMONTH(GA$8,0)+1-GA$8)</f>
        <v>0</v>
      </c>
      <c r="GB87" s="533">
        <f>VLOOKUP(F87,Landespersonal_Tarifgruppen!$A$3:$V$64,22,FALSE)*H87*(MAX(GB$8,MIN(EOMONTH(GB$8,0)+1,$J87+1))-MIN(MAX(GB$8,$I87),EOMONTH(GB$8,0)+1))/(EOMONTH(GB$8,0)+1-GB$8)</f>
        <v>0</v>
      </c>
      <c r="GC87" s="533">
        <f>VLOOKUP(F87,Landespersonal_Tarifgruppen!$A$3:$V$64,22,FALSE)*H87*(MAX(GC$8,MIN(EOMONTH(GC$8,0)+1,$J87+1))-MIN(MAX(GC$8,$I87),EOMONTH(GC$8,0)+1))/(EOMONTH(GC$8,0)+1-GC$8)</f>
        <v>0</v>
      </c>
      <c r="GD87" s="533">
        <f>VLOOKUP(F87,Landespersonal_Tarifgruppen!$A$3:$V$64,22,FALSE)*H87*(MAX(GD$8,MIN(EOMONTH(GD$8,0)+1,$J87+1))-MIN(MAX(GD$8,$I87),EOMONTH(GD$8,0)+1))/(EOMONTH(GD$8,0)+1-GD$8)</f>
        <v>0</v>
      </c>
      <c r="GE87" s="533">
        <f>VLOOKUP(F87,Landespersonal_Tarifgruppen!$A$3:$V$64,22,FALSE)*H87*(MAX(GE$8,MIN(EOMONTH(GE$8,0)+1,$J87+1))-MIN(MAX(GE$8,$I87),EOMONTH(GE$8,0)+1))/(EOMONTH(GE$8,0)+1-GE$8)</f>
        <v>0</v>
      </c>
      <c r="GF87" s="533">
        <f>VLOOKUP(F87,Landespersonal_Tarifgruppen!$A$3:$V$64,22,FALSE)*H87*(MAX(GF$8,MIN(EOMONTH(GF$8,0)+1,$J87+1))-MIN(MAX(GF$8,$I87),EOMONTH(GF$8,0)+1))/(EOMONTH(GF$8,0)+1-GF$8)</f>
        <v>0</v>
      </c>
      <c r="GG87" s="533">
        <f>VLOOKUP(F87,Landespersonal_Tarifgruppen!$A$3:$V$64,22,FALSE)*H87*(MAX(GG$8,MIN(EOMONTH(GG$8,0)+1,$J87+1))-MIN(MAX(GG$8,$I87),EOMONTH(GG$8,0)+1))/(EOMONTH(GG$8,0)+1-GG$8)</f>
        <v>0</v>
      </c>
      <c r="GH87" s="533">
        <f>VLOOKUP(F87,Landespersonal_Tarifgruppen!$A$3:$V$64,22,FALSE)*H87*(MAX(GH$8,MIN(EOMONTH(GH$8,0)+1,$J87+1))-MIN(MAX(GH$8,$I87),EOMONTH(GH$8,0)+1))/(EOMONTH(GH$8,0)+1-GH$8)</f>
        <v>0</v>
      </c>
      <c r="GI87" s="533">
        <f>VLOOKUP(F87,Landespersonal_Tarifgruppen!$A$3:$V$64,22,FALSE)*H87*(MAX(GI$8,MIN(EOMONTH(GI$8,0)+1,$J87+1))-MIN(MAX(GI$8,$I87),EOMONTH(GI$8,0)+1))/(EOMONTH(GI$8,0)+1-GI$8)</f>
        <v>0</v>
      </c>
      <c r="GJ87" s="533">
        <f>VLOOKUP(F87,Landespersonal_Tarifgruppen!$A$3:$V$64,22,FALSE)*H87*(MAX(GJ$8,MIN(EOMONTH(GJ$8,0)+1,$J87+1))-MIN(MAX(GJ$8,$I87),EOMONTH(GJ$8,0)+1))/(EOMONTH(GJ$8,0)+1-GJ$8)</f>
        <v>0</v>
      </c>
      <c r="GK87" s="533">
        <f>VLOOKUP(F87,Landespersonal_Tarifgruppen!$A$3:$V$64,22,FALSE)*H87*(MAX(GK$8,MIN(EOMONTH(GK$8,0)+1,$J87+1))-MIN(MAX(GK$8,$I87),EOMONTH(GK$8,0)+1))/(EOMONTH(GK$8,0)+1-GK$8)</f>
        <v>0</v>
      </c>
      <c r="GL87" s="503">
        <f t="shared" si="90"/>
        <v>0</v>
      </c>
      <c r="GM87" s="533">
        <f>VLOOKUP(F87,Landespersonal_Tarifgruppen!$A$3:$W$64,23,FALSE)*H87*(MAX(GM$8,MIN(EOMONTH(GM$8,0)+1,$J87+1))-MIN(MAX(GM$8,$I87),EOMONTH(GM$8,0)+1))/(EOMONTH(GM$8,0)+1-GM$8)</f>
        <v>0</v>
      </c>
      <c r="GN87" s="533">
        <f>VLOOKUP(F87,Landespersonal_Tarifgruppen!$A$3:$W$64,23,FALSE)*H87*(MAX(GN$8,MIN(EOMONTH(GN$8,0)+1,$J87+1))-MIN(MAX(GN$8,$I87),EOMONTH(GN$8,0)+1))/(EOMONTH(GN$8,0)+1-GN$8)</f>
        <v>0</v>
      </c>
      <c r="GO87" s="533">
        <f>VLOOKUP(F87,Landespersonal_Tarifgruppen!$A$3:$W$64,23,FALSE)*H87*(MAX(GO$8,MIN(EOMONTH(GO$8,0)+1,$J87+1))-MIN(MAX(GO$8,$I87),EOMONTH(GO$8,0)+1))/(EOMONTH(GO$8,0)+1-GO$8)</f>
        <v>0</v>
      </c>
      <c r="GP87" s="533">
        <f>VLOOKUP(F87,Landespersonal_Tarifgruppen!$A$3:$W$64,23,FALSE)*H87*(MAX(GP$8,MIN(EOMONTH(GP$8,0)+1,$J87+1))-MIN(MAX(GP$8,$I87),EOMONTH(GP$8,0)+1))/(EOMONTH(GP$8,0)+1-GP$8)</f>
        <v>0</v>
      </c>
      <c r="GQ87" s="533">
        <f>VLOOKUP(F87,Landespersonal_Tarifgruppen!$A$3:$W$64,23,FALSE)*H87*(MAX(GQ$8,MIN(EOMONTH(GQ$8,0)+1,$J87+1))-MIN(MAX(GQ$8,$I87),EOMONTH(GQ$8,0)+1))/(EOMONTH(GQ$8,0)+1-GQ$8)</f>
        <v>0</v>
      </c>
      <c r="GR87" s="533">
        <f>VLOOKUP(F87,Landespersonal_Tarifgruppen!$A$3:$W$64,23,FALSE)*H87*(MAX(GR$8,MIN(EOMONTH(GR$8,0)+1,$J87+1))-MIN(MAX(GR$8,$I87),EOMONTH(GR$8,0)+1))/(EOMONTH(GR$8,0)+1-GR$8)</f>
        <v>0</v>
      </c>
      <c r="GS87" s="533">
        <f>VLOOKUP(F87,Landespersonal_Tarifgruppen!$A$3:$W$64,23,FALSE)*H87*(MAX(GS$8,MIN(EOMONTH(GS$8,0)+1,$J87+1))-MIN(MAX(GS$8,$I87),EOMONTH(GS$8,0)+1))/(EOMONTH(GS$8,0)+1-GS$8)</f>
        <v>0</v>
      </c>
      <c r="GT87" s="533">
        <f>VLOOKUP(F87,Landespersonal_Tarifgruppen!$A$3:$W$64,23,FALSE)*H87*(MAX(GT$8,MIN(EOMONTH(GT$8,0)+1,$J87+1))-MIN(MAX(GT$8,$I87),EOMONTH(GT$8,0)+1))/(EOMONTH(GT$8,0)+1-GT$8)</f>
        <v>0</v>
      </c>
      <c r="GU87" s="533">
        <f>VLOOKUP(F87,Landespersonal_Tarifgruppen!$A$3:$W$64,23,FALSE)*H87*(MAX(GU$8,MIN(EOMONTH(GU$8,0)+1,$J87+1))-MIN(MAX(GU$8,$I87),EOMONTH(GU$8,0)+1))/(EOMONTH(GU$8,0)+1-GU$8)</f>
        <v>0</v>
      </c>
      <c r="GV87" s="533">
        <f>VLOOKUP(F87,Landespersonal_Tarifgruppen!$A$3:$W$64,23,FALSE)*H87*(MAX(GV$8,MIN(EOMONTH(GV$8,0)+1,$J87+1))-MIN(MAX(GV$8,$I87),EOMONTH(GV$8,0)+1))/(EOMONTH(GV$8,0)+1-GV$8)</f>
        <v>0</v>
      </c>
      <c r="GW87" s="533">
        <f>VLOOKUP(F87,Landespersonal_Tarifgruppen!$A$3:$W$64,23,FALSE)*H87*(MAX(GW$8,MIN(EOMONTH(GW$8,0)+1,$J87+1))-MIN(MAX(GW$8,$I87),EOMONTH(GW$8,0)+1))/(EOMONTH(GW$8,0)+1-GW$8)</f>
        <v>0</v>
      </c>
      <c r="GX87" s="533">
        <f>VLOOKUP(F87,Landespersonal_Tarifgruppen!$A$3:$W$64,23,FALSE)*H87*(MAX(GX$8,MIN(EOMONTH(GX$8,0)+1,$J87+1))-MIN(MAX(GX$8,$I87),EOMONTH(GX$8,0)+1))/(EOMONTH(GX$8,0)+1-GX$8)</f>
        <v>0</v>
      </c>
      <c r="GY87" s="503">
        <f t="shared" si="91"/>
        <v>0</v>
      </c>
      <c r="GZ87" s="533">
        <f>VLOOKUP(F87,Landespersonal_Tarifgruppen!$A$3:$X$64,24,FALSE)*H87*(MAX(GZ$8,MIN(EOMONTH(GZ$8,0)+1,$J87+1))-MIN(MAX(GZ$8,$I87),EOMONTH(GZ$8,0)+1))/(EOMONTH(GZ$8,0)+1-GZ$8)</f>
        <v>0</v>
      </c>
      <c r="HA87" s="533">
        <f>VLOOKUP(F87,Landespersonal_Tarifgruppen!$A$3:$X$64,24,FALSE)*H87*(MAX(HA$8,MIN(EOMONTH(HA$8,0)+1,$J87+1))-MIN(MAX(HA$8,$I87),EOMONTH(HA$8,0)+1))/(EOMONTH(HA$8,0)+1-HA$8)</f>
        <v>0</v>
      </c>
      <c r="HB87" s="533">
        <f>VLOOKUP(F87,Landespersonal_Tarifgruppen!$A$3:$X$64,24,FALSE)*H87*(MAX(HB$8,MIN(EOMONTH(HB$8,0)+1,$J87+1))-MIN(MAX(HB$8,$I87),EOMONTH(HB$8,0)+1))/(EOMONTH(HB$8,0)+1-HB$8)</f>
        <v>0</v>
      </c>
      <c r="HC87" s="533">
        <f>VLOOKUP(F87,Landespersonal_Tarifgruppen!$A$3:$X$64,24,FALSE)*H87*(MAX(HC$8,MIN(EOMONTH(HC$8,0)+1,$J87+1))-MIN(MAX(HC$8,$I87),EOMONTH(HC$8,0)+1))/(EOMONTH(HC$8,0)+1-HC$8)</f>
        <v>0</v>
      </c>
      <c r="HD87" s="533">
        <f>VLOOKUP(F87,Landespersonal_Tarifgruppen!$A$3:$X$64,24,FALSE)*H87*(MAX(HD$8,MIN(EOMONTH(HD$8,0)+1,$J87+1))-MIN(MAX(HD$8,$I87),EOMONTH(HD$8,0)+1))/(EOMONTH(HD$8,0)+1-HD$8)</f>
        <v>0</v>
      </c>
      <c r="HE87" s="533">
        <f>VLOOKUP(F87,Landespersonal_Tarifgruppen!$A$3:$X$64,24,FALSE)*H87*(MAX(HE$8,MIN(EOMONTH(HE$8,0)+1,$J87+1))-MIN(MAX(HE$8,$I87),EOMONTH(HE$8,0)+1))/(EOMONTH(HE$8,0)+1-HE$8)</f>
        <v>0</v>
      </c>
      <c r="HF87" s="533">
        <f>VLOOKUP(F87,Landespersonal_Tarifgruppen!$A$3:$X$64,24,FALSE)*H87*(MAX(HF$8,MIN(EOMONTH(HF$8,0)+1,$J87+1))-MIN(MAX(HF$8,$I87),EOMONTH(HF$8,0)+1))/(EOMONTH(HF$8,0)+1-HF$8)</f>
        <v>0</v>
      </c>
      <c r="HG87" s="533">
        <f>VLOOKUP(F87,Landespersonal_Tarifgruppen!$A$3:$X$64,24,FALSE)*H87*(MAX(HG$8,MIN(EOMONTH(HG$8,0)+1,$J87+1))-MIN(MAX(HG$8,$I87),EOMONTH(HG$8,0)+1))/(EOMONTH(HG$8,0)+1-HG$8)</f>
        <v>0</v>
      </c>
      <c r="HH87" s="533">
        <f>VLOOKUP(F87,Landespersonal_Tarifgruppen!$A$3:$X$64,24,FALSE)*H87*(MAX(HH$8,MIN(EOMONTH(HH$8,0)+1,$J87+1))-MIN(MAX(HH$8,$I87),EOMONTH(HH$8,0)+1))/(EOMONTH(HH$8,0)+1-HH$8)</f>
        <v>0</v>
      </c>
      <c r="HI87" s="533">
        <f>VLOOKUP(F87,Landespersonal_Tarifgruppen!$A$3:$X$64,24,FALSE)*H87*(MAX(HI$8,MIN(EOMONTH(HI$8,0)+1,$J87+1))-MIN(MAX(HI$8,$I87),EOMONTH(HI$8,0)+1))/(EOMONTH(HI$8,0)+1-HI$8)</f>
        <v>0</v>
      </c>
      <c r="HJ87" s="533">
        <f>VLOOKUP(F87,Landespersonal_Tarifgruppen!$A$3:$X$64,24,FALSE)*H87*(MAX(HJ$8,MIN(EOMONTH(HJ$8,0)+1,$J87+1))-MIN(MAX(HJ$8,$I87),EOMONTH(HJ$8,0)+1))/(EOMONTH(HJ$8,0)+1-HJ$8)</f>
        <v>0</v>
      </c>
      <c r="HK87" s="533">
        <f>VLOOKUP(F87,Landespersonal_Tarifgruppen!$A$3:$X$64,24,FALSE)*H87*(MAX(HK$8,MIN(EOMONTH(HK$8,0)+1,$J87+1))-MIN(MAX(HK$8,$I87),EOMONTH(HK$8,0)+1))/(EOMONTH(HK$8,0)+1-HK$8)</f>
        <v>0</v>
      </c>
      <c r="HL87" s="503">
        <f t="shared" si="92"/>
        <v>0</v>
      </c>
      <c r="HM87" s="533">
        <f>VLOOKUP(F87,Landespersonal_Tarifgruppen!$A$3:$Y$64,25,FALSE)*H87*(MAX(HM$8,MIN(EOMONTH(HM$8,0)+1,$J87+1))-MIN(MAX(HM$8,$I87),EOMONTH(HM$8,0)+1))/(EOMONTH(HM$8,0)+1-HM$8)</f>
        <v>0</v>
      </c>
      <c r="HN87" s="533">
        <f>VLOOKUP(F87,Landespersonal_Tarifgruppen!$A$3:$Y$64,25,FALSE)*H87*(MAX(HN$8,MIN(EOMONTH(HN$8,0)+1,$J87+1))-MIN(MAX(HN$8,$I87),EOMONTH(HN$8,0)+1))/(EOMONTH(HN$8,0)+1-HN$8)</f>
        <v>0</v>
      </c>
      <c r="HO87" s="533">
        <f>VLOOKUP(F87,Landespersonal_Tarifgruppen!$A$3:$Y$64,25,FALSE)*H87*(MAX(HO$8,MIN(EOMONTH(HO$8,0)+1,$J87+1))-MIN(MAX(HO$8,$I87),EOMONTH(HO$8,0)+1))/(EOMONTH(HO$8,0)+1-HO$8)</f>
        <v>0</v>
      </c>
      <c r="HP87" s="533">
        <f>VLOOKUP(F87,Landespersonal_Tarifgruppen!$A$3:$Y$64,25,FALSE)*H87*(MAX(HP$8,MIN(EOMONTH(HP$8,0)+1,$J87+1))-MIN(MAX(HP$8,$I87),EOMONTH(HP$8,0)+1))/(EOMONTH(HP$8,0)+1-HP$8)</f>
        <v>0</v>
      </c>
      <c r="HQ87" s="533">
        <f>VLOOKUP(F87,Landespersonal_Tarifgruppen!$A$3:$Y$64,25,FALSE)*H87*(MAX(HQ$8,MIN(EOMONTH(HQ$8,0)+1,$J87+1))-MIN(MAX(HQ$8,$I87),EOMONTH(HQ$8,0)+1))/(EOMONTH(HQ$8,0)+1-HQ$8)</f>
        <v>0</v>
      </c>
      <c r="HR87" s="533">
        <f>VLOOKUP(F87,Landespersonal_Tarifgruppen!$A$3:$Y$64,25,FALSE)*H87*(MAX(HR$8,MIN(EOMONTH(HR$8,0)+1,$J87+1))-MIN(MAX(HR$8,$I87),EOMONTH(HR$8,0)+1))/(EOMONTH(HR$8,0)+1-HR$8)</f>
        <v>0</v>
      </c>
      <c r="HS87" s="533">
        <f>VLOOKUP(F87,Landespersonal_Tarifgruppen!$A$3:$Y$64,25,FALSE)*H87*(MAX(HS$8,MIN(EOMONTH(HS$8,0)+1,$J87+1))-MIN(MAX(HS$8,$I87),EOMONTH(HS$8,0)+1))/(EOMONTH(HS$8,0)+1-HS$8)</f>
        <v>0</v>
      </c>
      <c r="HT87" s="533">
        <f>VLOOKUP(F87,Landespersonal_Tarifgruppen!$A$3:$Y$64,25,FALSE)*H87*(MAX(HT$8,MIN(EOMONTH(HT$8,0)+1,$J87+1))-MIN(MAX(HT$8,$I87),EOMONTH(HT$8,0)+1))/(EOMONTH(HT$8,0)+1-HT$8)</f>
        <v>0</v>
      </c>
      <c r="HU87" s="533">
        <f>VLOOKUP(F87,Landespersonal_Tarifgruppen!$A$3:$Y$64,25,FALSE)*H87*(MAX(HU$8,MIN(EOMONTH(HU$8,0)+1,$J87+1))-MIN(MAX(HU$8,$I87),EOMONTH(HU$8,0)+1))/(EOMONTH(HU$8,0)+1-HU$8)</f>
        <v>0</v>
      </c>
      <c r="HV87" s="533">
        <f>VLOOKUP(F87,Landespersonal_Tarifgruppen!$A$3:$Y$64,25,FALSE)*H87*(MAX(HV$8,MIN(EOMONTH(HV$8,0)+1,$J87+1))-MIN(MAX(HV$8,$I87),EOMONTH(HV$8,0)+1))/(EOMONTH(HV$8,0)+1-HV$8)</f>
        <v>0</v>
      </c>
      <c r="HW87" s="533">
        <f>VLOOKUP(F87,Landespersonal_Tarifgruppen!$A$3:$Y$64,25,FALSE)*H87*(MAX(HW$8,MIN(EOMONTH(HW$8,0)+1,$J87+1))-MIN(MAX(HW$8,$I87),EOMONTH(HW$8,0)+1))/(EOMONTH(HW$8,0)+1-HW$8)</f>
        <v>0</v>
      </c>
      <c r="HX87" s="533">
        <f>VLOOKUP(F87,Landespersonal_Tarifgruppen!$A$3:$Y$64,25,FALSE)*H87*(MAX(HX$8,MIN(EOMONTH(HX$8,0)+1,$J87+1))-MIN(MAX(HX$8,$I87),EOMONTH(HX$8,0)+1))/(EOMONTH(HX$8,0)+1-HX$8)</f>
        <v>0</v>
      </c>
      <c r="HY87" s="503">
        <f t="shared" si="93"/>
        <v>0</v>
      </c>
      <c r="HZ87" s="533">
        <f>VLOOKUP(F87,Landespersonal_Tarifgruppen!$A$3:$Z$64,26,FALSE)*H87*(MAX(HZ$8,MIN(EOMONTH(HZ$8,0)+1,$J87+1))-MIN(MAX(HZ$8,$I87),EOMONTH(HZ$8,0)+1))/(EOMONTH(HZ$8,0)+1-HZ$8)</f>
        <v>0</v>
      </c>
      <c r="IA87" s="533">
        <f>VLOOKUP(F87,Landespersonal_Tarifgruppen!$A$3:$Z$64,26,FALSE)*H87*(MAX(IA$8,MIN(EOMONTH(IA$8,0)+1,$J87+1))-MIN(MAX(IA$8,$I87),EOMONTH(IA$8,0)+1))/(EOMONTH(IA$8,0)+1-IA$8)</f>
        <v>0</v>
      </c>
      <c r="IB87" s="533">
        <f>VLOOKUP(F87,Landespersonal_Tarifgruppen!$A$3:$Z$64,26,FALSE)*H87*(MAX(IB$8,MIN(EOMONTH(IB$8,0)+1,$J87+1))-MIN(MAX(IB$8,$I87),EOMONTH(IB$8,0)+1))/(EOMONTH(IB$8,0)+1-IB$8)</f>
        <v>0</v>
      </c>
      <c r="IC87" s="533">
        <f>VLOOKUP(F87,Landespersonal_Tarifgruppen!$A$3:$Z$64,26,FALSE)*H87*(MAX(IC$8,MIN(EOMONTH(IC$8,0)+1,$J87+1))-MIN(MAX(IC$8,$I87),EOMONTH(IC$8,0)+1))/(EOMONTH(IC$8,0)+1-IC$8)</f>
        <v>0</v>
      </c>
      <c r="ID87" s="533">
        <f>VLOOKUP(F87,Landespersonal_Tarifgruppen!$A$3:$Z$64,26,FALSE)*H87*(MAX(ID$8,MIN(EOMONTH(ID$8,0)+1,$J87+1))-MIN(MAX(ID$8,$I87),EOMONTH(ID$8,0)+1))/(EOMONTH(ID$8,0)+1-ID$8)</f>
        <v>0</v>
      </c>
      <c r="IE87" s="533">
        <f>VLOOKUP(F87,Landespersonal_Tarifgruppen!$A$3:$Z$64,26,FALSE)*H87*(MAX(IE$8,MIN(EOMONTH(IE$8,0)+1,$J87+1))-MIN(MAX(IE$8,$I87),EOMONTH(IE$8,0)+1))/(EOMONTH(IE$8,0)+1-IE$8)</f>
        <v>0</v>
      </c>
      <c r="IF87" s="533">
        <f>VLOOKUP(F87,Landespersonal_Tarifgruppen!$A$3:$Z$64,26,FALSE)*H87*(MAX(IF$8,MIN(EOMONTH(IF$8,0)+1,$J87+1))-MIN(MAX(IF$8,$I87),EOMONTH(IF$8,0)+1))/(EOMONTH(IF$8,0)+1-IF$8)</f>
        <v>0</v>
      </c>
      <c r="IG87" s="533">
        <f>VLOOKUP(F87,Landespersonal_Tarifgruppen!$A$3:$Z$64,26,FALSE)*H87*(MAX(IG$8,MIN(EOMONTH(IG$8,0)+1,$J87+1))-MIN(MAX(IG$8,$I87),EOMONTH(IG$8,0)+1))/(EOMONTH(IG$8,0)+1-IG$8)</f>
        <v>0</v>
      </c>
      <c r="IH87" s="533">
        <f>VLOOKUP(F87,Landespersonal_Tarifgruppen!$A$3:$Z$64,26,FALSE)*H87*(MAX(IH$8,MIN(EOMONTH(IH$8,0)+1,$J87+1))-MIN(MAX(IH$8,$I87),EOMONTH(IH$8,0)+1))/(EOMONTH(IH$8,0)+1-IH$8)</f>
        <v>0</v>
      </c>
      <c r="II87" s="533">
        <f>VLOOKUP(F87,Landespersonal_Tarifgruppen!$A$3:$Z$64,26,FALSE)*H87*(MAX(II$8,MIN(EOMONTH(II$8,0)+1,$J87+1))-MIN(MAX(II$8,$I87),EOMONTH(II$8,0)+1))/(EOMONTH(II$8,0)+1-II$8)</f>
        <v>0</v>
      </c>
      <c r="IJ87" s="533">
        <f>VLOOKUP(F87,Landespersonal_Tarifgruppen!$A$3:$Z$64,26,FALSE)*H87*(MAX(IJ$8,MIN(EOMONTH(IJ$8,0)+1,$J87+1))-MIN(MAX(IJ$8,$I87),EOMONTH(IJ$8,0)+1))/(EOMONTH(IJ$8,0)+1-IJ$8)</f>
        <v>0</v>
      </c>
      <c r="IK87" s="533">
        <f>VLOOKUP(F87,Landespersonal_Tarifgruppen!$A$3:$Z$64,26,FALSE)*H87*(MAX(IK$8,MIN(EOMONTH(IK$8,0)+1,$J87+1))-MIN(MAX(IK$8,$I87),EOMONTH(IK$8,0)+1))/(EOMONTH(IK$8,0)+1-IK$8)</f>
        <v>0</v>
      </c>
      <c r="IL87" s="503">
        <f t="shared" si="94"/>
        <v>0</v>
      </c>
      <c r="IM87" s="533">
        <f>VLOOKUP(F87,Landespersonal_Tarifgruppen!$A$3:$AA$64,27,FALSE)*H87*(MAX(IM$8,MIN(EOMONTH(IM$8,0)+1,$J87+1))-MIN(MAX(IM$8,$I87),EOMONTH(IM$8,0)+1))/(EOMONTH(IM$8,0)+1-IM$8)</f>
        <v>0</v>
      </c>
      <c r="IN87" s="533">
        <f>VLOOKUP(F87,Landespersonal_Tarifgruppen!$A$3:$AA$64,27,FALSE)*H87*(MAX(IN$8,MIN(EOMONTH(IN$8,0)+1,$J87+1))-MIN(MAX(IN$8,$I87),EOMONTH(IN$8,0)+1))/(EOMONTH(IN$8,0)+1-IN$8)</f>
        <v>0</v>
      </c>
      <c r="IO87" s="533">
        <f>VLOOKUP(F87,Landespersonal_Tarifgruppen!$A$3:$AA$64,27,FALSE)*H87*(MAX(IO$8,MIN(EOMONTH(IO$8,0)+1,$J87+1))-MIN(MAX(IO$8,$I87),EOMONTH(IO$8,0)+1))/(EOMONTH(IO$8,0)+1-IO$8)</f>
        <v>0</v>
      </c>
      <c r="IP87" s="533">
        <f>VLOOKUP(F87,Landespersonal_Tarifgruppen!$A$3:$AA$64,27,FALSE)*H87*(MAX(IP$8,MIN(EOMONTH(IP$8,0)+1,$J87+1))-MIN(MAX(IP$8,$I87),EOMONTH(IP$8,0)+1))/(EOMONTH(IP$8,0)+1-IP$8)</f>
        <v>0</v>
      </c>
      <c r="IQ87" s="533">
        <f>VLOOKUP(F87,Landespersonal_Tarifgruppen!$A$3:$AA$64,27,FALSE)*H87*(MAX(IQ$8,MIN(EOMONTH(IQ$8,0)+1,$J87+1))-MIN(MAX(IQ$8,$I87),EOMONTH(IQ$8,0)+1))/(EOMONTH(IQ$8,0)+1-IQ$8)</f>
        <v>0</v>
      </c>
      <c r="IR87" s="533">
        <f>VLOOKUP(F87,Landespersonal_Tarifgruppen!$A$3:$AA$64,27,FALSE)*H87*(MAX(IR$8,MIN(EOMONTH(IR$8,0)+1,$J87+1))-MIN(MAX(IR$8,$I87),EOMONTH(IR$8,0)+1))/(EOMONTH(IR$8,0)+1-IR$8)</f>
        <v>0</v>
      </c>
      <c r="IS87" s="533">
        <f>VLOOKUP(F87,Landespersonal_Tarifgruppen!$A$3:$AA$64,27,FALSE)*H87*(MAX(IS$8,MIN(EOMONTH(IS$8,0)+1,$J87+1))-MIN(MAX(IS$8,$I87),EOMONTH(IS$8,0)+1))/(EOMONTH(IS$8,0)+1-IS$8)</f>
        <v>0</v>
      </c>
      <c r="IT87" s="533">
        <f>VLOOKUP(F87,Landespersonal_Tarifgruppen!$A$3:$AA$64,27,FALSE)*H87*(MAX(IT$8,MIN(EOMONTH(IT$8,0)+1,$J87+1))-MIN(MAX(IT$8,$I87),EOMONTH(IT$8,0)+1))/(EOMONTH(IT$8,0)+1-IT$8)</f>
        <v>0</v>
      </c>
      <c r="IU87" s="533">
        <f>VLOOKUP(F87,Landespersonal_Tarifgruppen!$A$3:$AA$64,27,FALSE)*H87*(MAX(IU$8,MIN(EOMONTH(IU$8,0)+1,$J87+1))-MIN(MAX(IU$8,$I87),EOMONTH(IU$8,0)+1))/(EOMONTH(IU$8,0)+1-IU$8)</f>
        <v>0</v>
      </c>
      <c r="IV87" s="533">
        <f>VLOOKUP(F87,Landespersonal_Tarifgruppen!$A$3:$AA$64,27,FALSE)*H87*(MAX(IV$8,MIN(EOMONTH(IV$8,0)+1,$J87+1))-MIN(MAX(IV$8,$I87),EOMONTH(IV$8,0)+1))/(EOMONTH(IV$8,0)+1-IV$8)</f>
        <v>0</v>
      </c>
      <c r="IW87" s="533">
        <f>VLOOKUP(F87,Landespersonal_Tarifgruppen!$A$3:$AA$64,27,FALSE)*H87*(MAX(IW$8,MIN(EOMONTH(IW$8,0)+1,$J87+1))-MIN(MAX(IW$8,$I87),EOMONTH(IW$8,0)+1))/(EOMONTH(IW$8,0)+1-IW$8)</f>
        <v>0</v>
      </c>
      <c r="IX87" s="533">
        <f>VLOOKUP(F87,Landespersonal_Tarifgruppen!$A$3:$AA$64,27,FALSE)*H87*(MAX(IX$8,MIN(EOMONTH(IX$8,0)+1,$J87+1))-MIN(MAX(IX$8,$I87),EOMONTH(IX$8,0)+1))/(EOMONTH(IX$8,0)+1-IX$8)</f>
        <v>0</v>
      </c>
      <c r="IY87" s="503">
        <f t="shared" si="95"/>
        <v>0</v>
      </c>
      <c r="IZ87" s="533">
        <f>VLOOKUP(F87,Landespersonal_Tarifgruppen!$A$3:$AB$64,28,FALSE)*H87*(MAX(IZ$8,MIN(EOMONTH(IZ$8,0)+1,$J87+1))-MIN(MAX(IZ$8,$I87),EOMONTH(IZ$8,0)+1))/(EOMONTH(IZ$8,0)+1-IZ$8)</f>
        <v>0</v>
      </c>
      <c r="JA87" s="533">
        <f>VLOOKUP(F87,Landespersonal_Tarifgruppen!$A$3:$AB$64,28,FALSE)*H87*(MAX(JA$8,MIN(EOMONTH(JA$8,0)+1,$J87+1))-MIN(MAX(JA$8,$I87),EOMONTH(JA$8,0)+1))/(EOMONTH(JA$8,0)+1-JA$8)</f>
        <v>0</v>
      </c>
      <c r="JB87" s="533">
        <f>VLOOKUP(F87,Landespersonal_Tarifgruppen!$A$3:$AB$64,28,FALSE)*H87*(MAX(JB$8,MIN(EOMONTH(JB$8,0)+1,$J87+1))-MIN(MAX(JB$8,$I87),EOMONTH(JB$8,0)+1))/(EOMONTH(JB$8,0)+1-JB$8)</f>
        <v>0</v>
      </c>
      <c r="JC87" s="533">
        <f>VLOOKUP(F87,Landespersonal_Tarifgruppen!$A$3:$AB$64,28,FALSE)*H87*(MAX(JC$8,MIN(EOMONTH(JC$8,0)+1,$J87+1))-MIN(MAX(JC$8,$I87),EOMONTH(JC$8,0)+1))/(EOMONTH(JC$8,0)+1-JC$8)</f>
        <v>0</v>
      </c>
      <c r="JD87" s="533">
        <f>VLOOKUP(F87,Landespersonal_Tarifgruppen!$A$3:$AB$64,28,FALSE)*H87*(MAX(JD$8,MIN(EOMONTH(JD$8,0)+1,$J87+1))-MIN(MAX(JD$8,$I87),EOMONTH(JD$8,0)+1))/(EOMONTH(JD$8,0)+1-JD$8)</f>
        <v>0</v>
      </c>
      <c r="JE87" s="533">
        <f>VLOOKUP(F87,Landespersonal_Tarifgruppen!$A$3:$AB$64,28,FALSE)*H87*(MAX(JE$8,MIN(EOMONTH(JE$8,0)+1,$J87+1))-MIN(MAX(JE$8,$I87),EOMONTH(JE$8,0)+1))/(EOMONTH(JE$8,0)+1-JE$8)</f>
        <v>0</v>
      </c>
      <c r="JF87" s="533">
        <f>VLOOKUP(F87,Landespersonal_Tarifgruppen!$A$3:$AB$64,28,FALSE)*H87*(MAX(JF$8,MIN(EOMONTH(JF$8,0)+1,$J87+1))-MIN(MAX(JF$8,$I87),EOMONTH(JF$8,0)+1))/(EOMONTH(JF$8,0)+1-JF$8)</f>
        <v>0</v>
      </c>
      <c r="JG87" s="533">
        <f>VLOOKUP(F87,Landespersonal_Tarifgruppen!$A$3:$AB$64,28,FALSE)*H87*(MAX(JG$8,MIN(EOMONTH(JG$8,0)+1,$J87+1))-MIN(MAX(JG$8,$I87),EOMONTH(JG$8,0)+1))/(EOMONTH(JG$8,0)+1-JG$8)</f>
        <v>0</v>
      </c>
      <c r="JH87" s="533">
        <f>VLOOKUP(F87,Landespersonal_Tarifgruppen!$A$3:$AB$64,28,FALSE)*H87*(MAX(JH$8,MIN(EOMONTH(JH$8,0)+1,$J87+1))-MIN(MAX(JH$8,$I87),EOMONTH(JH$8,0)+1))/(EOMONTH(JH$8,0)+1-JH$8)</f>
        <v>0</v>
      </c>
      <c r="JI87" s="533">
        <f>VLOOKUP(F87,Landespersonal_Tarifgruppen!$A$3:$AB$64,28,FALSE)*H87*(MAX(JI$8,MIN(EOMONTH(JI$8,0)+1,$J87+1))-MIN(MAX(JI$8,$I87),EOMONTH(JI$8,0)+1))/(EOMONTH(JI$8,0)+1-JI$8)</f>
        <v>0</v>
      </c>
      <c r="JJ87" s="533">
        <f>VLOOKUP(F87,Landespersonal_Tarifgruppen!$A$3:$AB$64,28,FALSE)*H87*(MAX(JJ$8,MIN(EOMONTH(JJ$8,0)+1,$J87+1))-MIN(MAX(JJ$8,$I87),EOMONTH(JJ$8,0)+1))/(EOMONTH(JJ$8,0)+1-JJ$8)</f>
        <v>0</v>
      </c>
      <c r="JK87" s="533">
        <f>VLOOKUP(F87,Landespersonal_Tarifgruppen!$A$3:$AB$64,28,FALSE)*H87*(MAX(JK$8,MIN(EOMONTH(JK$8,0)+1,$J87+1))-MIN(MAX(JK$8,$I87),EOMONTH(JK$8,0)+1))/(EOMONTH(JK$8,0)+1-JK$8)</f>
        <v>0</v>
      </c>
      <c r="JL87" s="503">
        <f t="shared" si="96"/>
        <v>0</v>
      </c>
      <c r="JM87" s="533">
        <f>VLOOKUP(F87,Landespersonal_Tarifgruppen!$A$3:$AC$64,29,FALSE)*H87*(MAX(JM$8,MIN(EOMONTH(JM$8,0)+1,$J87+1))-MIN(MAX(JM$8,$I87),EOMONTH(JM$8,0)+1))/(EOMONTH(JM$8,0)+1-JM$8)</f>
        <v>0</v>
      </c>
      <c r="JN87" s="533">
        <f>VLOOKUP(F87,Landespersonal_Tarifgruppen!$A$3:$AC$64,29,FALSE)*H87*(MAX(JN$8,MIN(EOMONTH(JN$8,0)+1,$J87+1))-MIN(MAX(JN$8,$I87),EOMONTH(JN$8,0)+1))/(EOMONTH(JN$8,0)+1-JN$8)</f>
        <v>0</v>
      </c>
      <c r="JO87" s="533">
        <f>VLOOKUP(F87,Landespersonal_Tarifgruppen!$A$3:$AC$64,29,FALSE)*H87*(MAX(JO$8,MIN(EOMONTH(JO$8,0)+1,$J87+1))-MIN(MAX(JO$8,$I87),EOMONTH(JO$8,0)+1))/(EOMONTH(JO$8,0)+1-JO$8)</f>
        <v>0</v>
      </c>
      <c r="JP87" s="533">
        <f>VLOOKUP(F87,Landespersonal_Tarifgruppen!$A$3:$AC$64,29,FALSE)*H87*(MAX(JP$8,MIN(EOMONTH(JP$8,0)+1,$J87+1))-MIN(MAX(JP$8,$I87),EOMONTH(JP$8,0)+1))/(EOMONTH(JP$8,0)+1-JP$8)</f>
        <v>0</v>
      </c>
      <c r="JQ87" s="533">
        <f>VLOOKUP(F87,Landespersonal_Tarifgruppen!$A$3:$AC$64,29,FALSE)*H87*(MAX(JQ$8,MIN(EOMONTH(JQ$8,0)+1,$J87+1))-MIN(MAX(JQ$8,$I87),EOMONTH(JQ$8,0)+1))/(EOMONTH(JQ$8,0)+1-JQ$8)</f>
        <v>0</v>
      </c>
      <c r="JR87" s="533">
        <f>VLOOKUP(F87,Landespersonal_Tarifgruppen!$A$3:$AC$64,29,FALSE)*H87*(MAX(JR$8,MIN(EOMONTH(JR$8,0)+1,$J87+1))-MIN(MAX(JR$8,$I87),EOMONTH(JR$8,0)+1))/(EOMONTH(JR$8,0)+1-JR$8)</f>
        <v>0</v>
      </c>
      <c r="JS87" s="533">
        <f>VLOOKUP(F87,Landespersonal_Tarifgruppen!$A$3:$AC$64,29,FALSE)*H87*(MAX(JS$8,MIN(EOMONTH(JS$8,0)+1,$J87+1))-MIN(MAX(JS$8,$I87),EOMONTH(JS$8,0)+1))/(EOMONTH(JS$8,0)+1-JS$8)</f>
        <v>0</v>
      </c>
      <c r="JT87" s="533">
        <f>VLOOKUP(F87,Landespersonal_Tarifgruppen!$A$3:$AC$64,29,FALSE)*H87*(MAX(JT$8,MIN(EOMONTH(JT$8,0)+1,$J87+1))-MIN(MAX(JT$8,$I87),EOMONTH(JT$8,0)+1))/(EOMONTH(JT$8,0)+1-JT$8)</f>
        <v>0</v>
      </c>
      <c r="JU87" s="533">
        <f>VLOOKUP(F87,Landespersonal_Tarifgruppen!$A$3:$AC$64,29,FALSE)*H87*(MAX(JU$8,MIN(EOMONTH(JU$8,0)+1,$J87+1))-MIN(MAX(JU$8,$I87),EOMONTH(JU$8,0)+1))/(EOMONTH(JU$8,0)+1-JU$8)</f>
        <v>0</v>
      </c>
      <c r="JV87" s="533">
        <f>VLOOKUP(F87,Landespersonal_Tarifgruppen!$A$3:$AC$64,29,FALSE)*H87*(MAX(JV$8,MIN(EOMONTH(JV$8,0)+1,$J87+1))-MIN(MAX(JV$8,$I87),EOMONTH(JV$8,0)+1))/(EOMONTH(JV$8,0)+1-JV$8)</f>
        <v>0</v>
      </c>
      <c r="JW87" s="533">
        <f>VLOOKUP(F87,Landespersonal_Tarifgruppen!$A$3:$AC$64,29,FALSE)*H87*(MAX(JW$8,MIN(EOMONTH(JW$8,0)+1,$J87+1))-MIN(MAX(JW$8,$I87),EOMONTH(JW$8,0)+1))/(EOMONTH(JW$8,0)+1-JW$8)</f>
        <v>0</v>
      </c>
      <c r="JX87" s="533">
        <f>VLOOKUP(F87,Landespersonal_Tarifgruppen!$A$3:$AC$64,29,FALSE)*H87*(MAX(JX$8,MIN(EOMONTH(JX$8,0)+1,$J87+1))-MIN(MAX(JX$8,$I87),EOMONTH(JX$8,0)+1))/(EOMONTH(JX$8,0)+1-JX$8)</f>
        <v>0</v>
      </c>
      <c r="JY87" s="503">
        <f t="shared" si="97"/>
        <v>0</v>
      </c>
      <c r="JZ87" s="533">
        <f>VLOOKUP(F87,Landespersonal_Tarifgruppen!$A$3:$AD$64,30,FALSE)*H87*(MAX(JZ$8,MIN(EOMONTH(JZ$8,0)+1,$J87+1))-MIN(MAX(JZ$8,$I87),EOMONTH(JZ$8,0)+1))/(EOMONTH(JZ$8,0)+1-JZ$8)</f>
        <v>0</v>
      </c>
      <c r="KA87" s="533">
        <f>VLOOKUP(F87,Landespersonal_Tarifgruppen!$A$3:$AD$64,30,FALSE)*H87*(MAX(KA$8,MIN(EOMONTH(KA$8,0)+1,$J87+1))-MIN(MAX(KA$8,$I87),EOMONTH(KA$8,0)+1))/(EOMONTH(KA$8,0)+1-KA$8)</f>
        <v>0</v>
      </c>
      <c r="KB87" s="533">
        <f>VLOOKUP(F87,Landespersonal_Tarifgruppen!$A$3:$AD$64,30,FALSE)*H87*(MAX(KB$8,MIN(EOMONTH(KB$8,0)+1,$J87+1))-MIN(MAX(KB$8,$I87),EOMONTH(KB$8,0)+1))/(EOMONTH(KB$8,0)+1-KB$8)</f>
        <v>0</v>
      </c>
      <c r="KC87" s="533">
        <f>VLOOKUP(F87,Landespersonal_Tarifgruppen!$A$3:$AD$64,30,FALSE)*H87*(MAX(KC$8,MIN(EOMONTH(KC$8,0)+1,$J87+1))-MIN(MAX(KC$8,$I87),EOMONTH(KC$8,0)+1))/(EOMONTH(KC$8,0)+1-KC$8)</f>
        <v>0</v>
      </c>
      <c r="KD87" s="533">
        <f>VLOOKUP(F87,Landespersonal_Tarifgruppen!$A$3:$AD$64,30,FALSE)*H87*(MAX(KD$8,MIN(EOMONTH(KD$8,0)+1,$J87+1))-MIN(MAX(KD$8,$I87),EOMONTH(KD$8,0)+1))/(EOMONTH(KD$8,0)+1-KD$8)</f>
        <v>0</v>
      </c>
      <c r="KE87" s="533">
        <f>VLOOKUP(F87,Landespersonal_Tarifgruppen!$A$3:$AD$64,30,FALSE)*H87*(MAX(KE$8,MIN(EOMONTH(KE$8,0)+1,$J87+1))-MIN(MAX(KE$8,$I87),EOMONTH(KE$8,0)+1))/(EOMONTH(KE$8,0)+1-KE$8)</f>
        <v>0</v>
      </c>
      <c r="KF87" s="533">
        <f>VLOOKUP(F87,Landespersonal_Tarifgruppen!$A$3:$AD$64,30,FALSE)*H87*(MAX(KF$8,MIN(EOMONTH(KF$8,0)+1,$J87+1))-MIN(MAX(KF$8,$I87),EOMONTH(KF$8,0)+1))/(EOMONTH(KF$8,0)+1-KF$8)</f>
        <v>0</v>
      </c>
      <c r="KG87" s="533">
        <f>VLOOKUP(F87,Landespersonal_Tarifgruppen!$A$3:$AD$64,30,FALSE)*H87*(MAX(KG$8,MIN(EOMONTH(KG$8,0)+1,$J87+1))-MIN(MAX(KG$8,$I87),EOMONTH(KG$8,0)+1))/(EOMONTH(KG$8,0)+1-KG$8)</f>
        <v>0</v>
      </c>
      <c r="KH87" s="533">
        <f>VLOOKUP(F87,Landespersonal_Tarifgruppen!$A$3:$AD$64,30,FALSE)*H87*(MAX(KH$8,MIN(EOMONTH(KH$8,0)+1,$J87+1))-MIN(MAX(KH$8,$I87),EOMONTH(KH$8,0)+1))/(EOMONTH(KH$8,0)+1-KH$8)</f>
        <v>0</v>
      </c>
      <c r="KI87" s="533">
        <f>VLOOKUP(F87,Landespersonal_Tarifgruppen!$A$3:$AD$64,30,FALSE)*H87*(MAX(KI$8,MIN(EOMONTH(KI$8,0)+1,$J87+1))-MIN(MAX(KI$8,$I87),EOMONTH(KI$8,0)+1))/(EOMONTH(KI$8,0)+1-KI$8)</f>
        <v>0</v>
      </c>
      <c r="KJ87" s="533">
        <f>VLOOKUP(F87,Landespersonal_Tarifgruppen!$A$3:$AD$64,30,FALSE)*H87*(MAX(KJ$8,MIN(EOMONTH(KJ$8,0)+1,$J87+1))-MIN(MAX(KJ$8,$I87),EOMONTH(KJ$8,0)+1))/(EOMONTH(KJ$8,0)+1-KJ$8)</f>
        <v>0</v>
      </c>
      <c r="KK87" s="533">
        <f>VLOOKUP(F87,Landespersonal_Tarifgruppen!$A$3:$AD$64,30,FALSE)*H87*(MAX(KK$8,MIN(EOMONTH(KK$8,0)+1,$J87+1))-MIN(MAX(KK$8,$I87),EOMONTH(KK$8,0)+1))/(EOMONTH(KK$8,0)+1-KK$8)</f>
        <v>0</v>
      </c>
      <c r="KL87" s="503">
        <f t="shared" si="98"/>
        <v>0</v>
      </c>
      <c r="KM87" s="533">
        <f>VLOOKUP(F87,Landespersonal_Tarifgruppen!$A$3:$AE$64,31,FALSE)*H87*(MAX(KM$8,MIN(EOMONTH(KM$8,0)+1,$J87+1))-MIN(MAX(KM$8,$I87),EOMONTH(KM$8,0)+1))/(EOMONTH(KM$8,0)+1-KM$8)</f>
        <v>0</v>
      </c>
      <c r="KN87" s="533">
        <f>VLOOKUP(F87,Landespersonal_Tarifgruppen!$A$3:$AE$64,31,FALSE)*H87*(MAX(KN$8,MIN(EOMONTH(KN$8,0)+1,$J87+1))-MIN(MAX(KN$8,$I87),EOMONTH(KN$8,0)+1))/(EOMONTH(KN$8,0)+1-KN$8)</f>
        <v>0</v>
      </c>
      <c r="KO87" s="533">
        <f>VLOOKUP(F87,Landespersonal_Tarifgruppen!$A$3:$AE$64,31,FALSE)*H87*(MAX(KO$8,MIN(EOMONTH(KO$8,0)+1,$J87+1))-MIN(MAX(KO$8,$I87),EOMONTH(KO$8,0)+1))/(EOMONTH(KO$8,0)+1-KO$8)</f>
        <v>0</v>
      </c>
      <c r="KP87" s="533">
        <f>VLOOKUP(F87,Landespersonal_Tarifgruppen!$A$3:$AE$64,31,FALSE)*H87*(MAX(KP$8,MIN(EOMONTH(KP$8,0)+1,$J87+1))-MIN(MAX(KP$8,$I87),EOMONTH(KP$8,0)+1))/(EOMONTH(KP$8,0)+1-KP$8)</f>
        <v>0</v>
      </c>
      <c r="KQ87" s="533">
        <f>VLOOKUP(F87,Landespersonal_Tarifgruppen!$A$3:$AE$64,31,FALSE)*H87*(MAX(KQ$8,MIN(EOMONTH(KQ$8,0)+1,$J87+1))-MIN(MAX(KQ$8,$I87),EOMONTH(KQ$8,0)+1))/(EOMONTH(KQ$8,0)+1-KQ$8)</f>
        <v>0</v>
      </c>
      <c r="KR87" s="533">
        <f>VLOOKUP(F87,Landespersonal_Tarifgruppen!$A$3:$AE$64,31,FALSE)*H87*(MAX(KR$8,MIN(EOMONTH(KR$8,0)+1,$J87+1))-MIN(MAX(KR$8,$I87),EOMONTH(KR$8,0)+1))/(EOMONTH(KR$8,0)+1-KR$8)</f>
        <v>0</v>
      </c>
      <c r="KS87" s="533">
        <f>VLOOKUP(F87,Landespersonal_Tarifgruppen!$A$3:$AE$64,31,FALSE)*H87*(MAX(KS$8,MIN(EOMONTH(KS$8,0)+1,$J87+1))-MIN(MAX(KS$8,$I87),EOMONTH(KS$8,0)+1))/(EOMONTH(KS$8,0)+1-KS$8)</f>
        <v>0</v>
      </c>
      <c r="KT87" s="533">
        <f>VLOOKUP(F87,Landespersonal_Tarifgruppen!$A$3:$AE$64,31,FALSE)*H87*(MAX(KT$8,MIN(EOMONTH(KT$8,0)+1,$J87+1))-MIN(MAX(KT$8,$I87),EOMONTH(KT$8,0)+1))/(EOMONTH(KT$8,0)+1-KT$8)</f>
        <v>0</v>
      </c>
      <c r="KU87" s="533">
        <f>VLOOKUP(F87,Landespersonal_Tarifgruppen!$A$3:$AE$64,31,FALSE)*H87*(MAX(KU$8,MIN(EOMONTH(KU$8,0)+1,$J87+1))-MIN(MAX(KU$8,$I87),EOMONTH(KU$8,0)+1))/(EOMONTH(KU$8,0)+1-KU$8)</f>
        <v>0</v>
      </c>
      <c r="KV87" s="533">
        <f>VLOOKUP(F87,Landespersonal_Tarifgruppen!$A$3:$AE$64,31,FALSE)*H87*(MAX(KV$8,MIN(EOMONTH(KV$8,0)+1,$J87+1))-MIN(MAX(KV$8,$I87),EOMONTH(KV$8,0)+1))/(EOMONTH(KV$8,0)+1-KV$8)</f>
        <v>0</v>
      </c>
      <c r="KW87" s="533">
        <f>VLOOKUP(F87,Landespersonal_Tarifgruppen!$A$3:$AE$64,31,FALSE)*H87*(MAX(KW$8,MIN(EOMONTH(KW$8,0)+1,$J87+1))-MIN(MAX(KW$8,$I87),EOMONTH(KW$8,0)+1))/(EOMONTH(KW$8,0)+1-KW$8)</f>
        <v>0</v>
      </c>
      <c r="KX87" s="533">
        <f>VLOOKUP(F87,Landespersonal_Tarifgruppen!$A$3:$AE$64,31,FALSE)*H87*(MAX(KX$8,MIN(EOMONTH(KX$8,0)+1,$J87+1))-MIN(MAX(KX$8,$I87),EOMONTH(KX$8,0)+1))/(EOMONTH(KX$8,0)+1-KX$8)</f>
        <v>0</v>
      </c>
      <c r="KY87" s="503">
        <f t="shared" si="99"/>
        <v>0</v>
      </c>
      <c r="KZ87" s="494" t="str">
        <f>IF(ISERROR(L87/(VLOOKUP(F87,Landespersonal_Tarifgruppen!$A:$H,8,FALSE)*12)), " ", L87/(VLOOKUP(F87,Landespersonal_Tarifgruppen!$A:$H,8,FALSE)*12))</f>
        <v xml:space="preserve"> </v>
      </c>
      <c r="LA87" s="494" t="str">
        <f>IF(ISERROR(M87/(VLOOKUP(F87,Landespersonal_Tarifgruppen!$A:$I,9,FALSE))), " ", M87/(VLOOKUP(F87,Landespersonal_Tarifgruppen!$A:$I,9,FALSE)))</f>
        <v xml:space="preserve"> </v>
      </c>
      <c r="LB87" s="494" t="str">
        <f>IF(ISERROR(N87/(VLOOKUP(F87,Landespersonal_Tarifgruppen!$A:$I,9,FALSE))), " ", N87/(VLOOKUP(F87,Landespersonal_Tarifgruppen!$A:$I,9,FALSE)))</f>
        <v xml:space="preserve"> </v>
      </c>
      <c r="LC87" s="494" t="str">
        <f>IF(ISERROR(O87/(VLOOKUP(F87,Landespersonal_Tarifgruppen!$A:$I,9,FALSE))), " ", O87/(VLOOKUP(F87,Landespersonal_Tarifgruppen!$A:$I,9,FALSE)))</f>
        <v xml:space="preserve"> </v>
      </c>
      <c r="LD87" s="494" t="str">
        <f>IF(ISERROR(P87/(VLOOKUP(F87,Landespersonal_Tarifgruppen!$A:$I,9,FALSE))), " ", P87/(VLOOKUP(F87,Landespersonal_Tarifgruppen!$A:$I,9,FALSE)))</f>
        <v xml:space="preserve"> </v>
      </c>
      <c r="LE87" s="494" t="str">
        <f>IF(ISERROR(Q87/(VLOOKUP(F87,Landespersonal_Tarifgruppen!$A:$I,9,FALSE))), " ", Q87/(VLOOKUP(F87,Landespersonal_Tarifgruppen!$A:$I,9,FALSE)))</f>
        <v xml:space="preserve"> </v>
      </c>
      <c r="LF87" s="494" t="str">
        <f>IF(ISERROR(R87/(VLOOKUP(F87,Landespersonal_Tarifgruppen!$A:$I,9,FALSE))), " ", R87/(VLOOKUP(F87,Landespersonal_Tarifgruppen!$A:$I,9,FALSE)))</f>
        <v xml:space="preserve"> </v>
      </c>
      <c r="LG87" s="494" t="str">
        <f>IF(ISERROR(S87/(VLOOKUP(F87,Landespersonal_Tarifgruppen!$A:$I,9,FALSE))), " ", S87/(VLOOKUP(F87,Landespersonal_Tarifgruppen!$A:$I,9,FALSE)))</f>
        <v xml:space="preserve"> </v>
      </c>
      <c r="LH87" s="494" t="str">
        <f>IF(ISERROR(T87/(VLOOKUP(F87,Landespersonal_Tarifgruppen!$A:$I,9,FALSE))), " ", T87/(VLOOKUP(F87,Landespersonal_Tarifgruppen!$A:$I,9,FALSE)))</f>
        <v xml:space="preserve"> </v>
      </c>
      <c r="LI87" s="494" t="str">
        <f>IF(ISERROR(U87/(VLOOKUP(F87,Landespersonal_Tarifgruppen!$A:$I,9,FALSE))), " ", U87/(VLOOKUP(F87,Landespersonal_Tarifgruppen!$A:$I,9,FALSE)))</f>
        <v xml:space="preserve"> </v>
      </c>
      <c r="LJ87" s="494" t="str">
        <f>IF(ISERROR(V87/(VLOOKUP(F87,Landespersonal_Tarifgruppen!$A:$I,9,FALSE))), " ", V87/(VLOOKUP(F87,Landespersonal_Tarifgruppen!$A:$I,9,FALSE)))</f>
        <v xml:space="preserve"> </v>
      </c>
      <c r="LK87" s="494" t="str">
        <f>IF(ISERROR(W87/(VLOOKUP(F87,Landespersonal_Tarifgruppen!$A:$I,9,FALSE))), " ", W87/(VLOOKUP(F87,Landespersonal_Tarifgruppen!$A:$I,9,FALSE)))</f>
        <v xml:space="preserve"> </v>
      </c>
      <c r="LL87" s="494" t="str">
        <f>IF(ISERROR(X87/(VLOOKUP(F87,Landespersonal_Tarifgruppen!$A:$I,9,FALSE))), " ", X87/(VLOOKUP(F87,Landespersonal_Tarifgruppen!$A:$I,9,FALSE)))</f>
        <v xml:space="preserve"> </v>
      </c>
      <c r="LM87" s="494">
        <f t="shared" si="100"/>
        <v>0</v>
      </c>
      <c r="LN87" s="494" t="str">
        <f>IF(ISERROR(Z87/(VLOOKUP(F87,Landespersonal_Tarifgruppen!$A:$J,10,FALSE))), " ", Z87/(VLOOKUP(F87,Landespersonal_Tarifgruppen!$A:$J,10,FALSE)))</f>
        <v xml:space="preserve"> </v>
      </c>
      <c r="LO87" s="494" t="str">
        <f>IF(ISERROR(AA87/(VLOOKUP(F87,Landespersonal_Tarifgruppen!$A:$J,10,FALSE))), " ", AA87/(VLOOKUP(F87,Landespersonal_Tarifgruppen!$A:$J,10,FALSE)))</f>
        <v xml:space="preserve"> </v>
      </c>
      <c r="LP87" s="494" t="str">
        <f>IF(ISERROR(AB87/(VLOOKUP(F87,Landespersonal_Tarifgruppen!$A:$J,10,FALSE))), " ", AB87/(VLOOKUP(F87,Landespersonal_Tarifgruppen!$A:$J,10,FALSE)))</f>
        <v xml:space="preserve"> </v>
      </c>
      <c r="LQ87" s="494" t="str">
        <f>IF(ISERROR(AC87/(VLOOKUP(F87,Landespersonal_Tarifgruppen!$A:$J,10,FALSE))), " ", AC87/(VLOOKUP(F87,Landespersonal_Tarifgruppen!$A:$J,10,FALSE)))</f>
        <v xml:space="preserve"> </v>
      </c>
      <c r="LR87" s="494" t="str">
        <f>IF(ISERROR(AD87/(VLOOKUP(F87,Landespersonal_Tarifgruppen!$A:$J,10,FALSE))), " ", AD87/(VLOOKUP(F87,Landespersonal_Tarifgruppen!$A:$J,10,FALSE)))</f>
        <v xml:space="preserve"> </v>
      </c>
      <c r="LS87" s="494" t="str">
        <f>IF(ISERROR(AE87/(VLOOKUP(F87,Landespersonal_Tarifgruppen!$A:$J,10,FALSE))), " ", AE87/(VLOOKUP(F87,Landespersonal_Tarifgruppen!$A:$J,10,FALSE)))</f>
        <v xml:space="preserve"> </v>
      </c>
      <c r="LT87" s="494" t="str">
        <f>IF(ISERROR(AF87/(VLOOKUP(F87,Landespersonal_Tarifgruppen!$A:$J,10,FALSE))), " ", AF87/(VLOOKUP(F87,Landespersonal_Tarifgruppen!$A:$J,10,FALSE)))</f>
        <v xml:space="preserve"> </v>
      </c>
      <c r="LU87" s="494" t="str">
        <f>IF(ISERROR(AG87/(VLOOKUP(F87,Landespersonal_Tarifgruppen!$A:$J,10,FALSE))), " ", AG87/(VLOOKUP(F87,Landespersonal_Tarifgruppen!$A:$J,10,FALSE)))</f>
        <v xml:space="preserve"> </v>
      </c>
      <c r="LV87" s="494" t="str">
        <f>IF(ISERROR(AH87/(VLOOKUP(F87,Landespersonal_Tarifgruppen!$A:$J,10,FALSE))), " ", AH87/(VLOOKUP(F87,Landespersonal_Tarifgruppen!$A:$J,10,FALSE)))</f>
        <v xml:space="preserve"> </v>
      </c>
      <c r="LW87" s="494" t="str">
        <f>IF(ISERROR(AI87/(VLOOKUP(F87,Landespersonal_Tarifgruppen!$A:$J,10,FALSE))), " ", AI87/(VLOOKUP(F87,Landespersonal_Tarifgruppen!$A:$J,10,FALSE)))</f>
        <v xml:space="preserve"> </v>
      </c>
      <c r="LX87" s="494" t="str">
        <f>IF(ISERROR(AJ87/(VLOOKUP(F87,Landespersonal_Tarifgruppen!$A:$J,10,FALSE))), " ", AJ87/(VLOOKUP(F87,Landespersonal_Tarifgruppen!$A:$J,10,FALSE)))</f>
        <v xml:space="preserve"> </v>
      </c>
      <c r="LY87" s="494" t="str">
        <f>IF(ISERROR(AK87/(VLOOKUP(F87,Landespersonal_Tarifgruppen!$A:$J,10,FALSE))), " ", AK87/(VLOOKUP(F87,Landespersonal_Tarifgruppen!$A:$J,10,FALSE)))</f>
        <v xml:space="preserve"> </v>
      </c>
      <c r="LZ87" s="494">
        <f t="shared" si="101"/>
        <v>0</v>
      </c>
      <c r="MA87" s="494" t="str">
        <f>IF(ISERROR(AM87/(VLOOKUP(F87,Landespersonal_Tarifgruppen!$A:$K,11,FALSE))), " ", AM87/(VLOOKUP(F87,Landespersonal_Tarifgruppen!$A:$K,11,FALSE)))</f>
        <v xml:space="preserve"> </v>
      </c>
      <c r="MB87" s="494" t="str">
        <f>IF(ISERROR(AN87/(VLOOKUP(F87,Landespersonal_Tarifgruppen!$A:$K,11,FALSE))), " ", AN87/(VLOOKUP(F87,Landespersonal_Tarifgruppen!$A:$K,11,FALSE)))</f>
        <v xml:space="preserve"> </v>
      </c>
      <c r="MC87" s="494" t="str">
        <f>IF(ISERROR(AO87/(VLOOKUP(F87,Landespersonal_Tarifgruppen!$A:$K,11,FALSE))), " ", AO87/(VLOOKUP(F87,Landespersonal_Tarifgruppen!$A:$K,11,FALSE)))</f>
        <v xml:space="preserve"> </v>
      </c>
      <c r="MD87" s="494" t="str">
        <f>IF(ISERROR(AP87/(VLOOKUP(F87,Landespersonal_Tarifgruppen!$A:$K,11,FALSE))), " ", AP87/(VLOOKUP(F87,Landespersonal_Tarifgruppen!$A:$K,11,FALSE)))</f>
        <v xml:space="preserve"> </v>
      </c>
      <c r="ME87" s="494" t="str">
        <f>IF(ISERROR(AQ87/(VLOOKUP(F87,Landespersonal_Tarifgruppen!$A:$K,11,FALSE))), " ", AQ87/(VLOOKUP(F87,Landespersonal_Tarifgruppen!$A:$K,11,FALSE)))</f>
        <v xml:space="preserve"> </v>
      </c>
      <c r="MF87" s="494" t="str">
        <f>IF(ISERROR(AR87/(VLOOKUP(F87,Landespersonal_Tarifgruppen!$A:$K,11,FALSE))), " ", AR87/(VLOOKUP(F87,Landespersonal_Tarifgruppen!$A:$K,11,FALSE)))</f>
        <v xml:space="preserve"> </v>
      </c>
      <c r="MG87" s="494" t="str">
        <f>IF(ISERROR(AS87/(VLOOKUP(F87,Landespersonal_Tarifgruppen!$A:$K,11,FALSE))), " ", AS87/(VLOOKUP(F87,Landespersonal_Tarifgruppen!$A:$K,11,FALSE)))</f>
        <v xml:space="preserve"> </v>
      </c>
      <c r="MH87" s="494" t="str">
        <f>IF(ISERROR(AT87/(VLOOKUP(F87,Landespersonal_Tarifgruppen!$A:$K,11,FALSE))), " ", AT87/(VLOOKUP(F87,Landespersonal_Tarifgruppen!$A:$K,11,FALSE)))</f>
        <v xml:space="preserve"> </v>
      </c>
      <c r="MI87" s="494" t="str">
        <f>IF(ISERROR(AU87/(VLOOKUP(F87,Landespersonal_Tarifgruppen!$A:$K,11,FALSE))), " ", AU87/(VLOOKUP(F87,Landespersonal_Tarifgruppen!$A:$K,11,FALSE)))</f>
        <v xml:space="preserve"> </v>
      </c>
      <c r="MJ87" s="494" t="str">
        <f>IF(ISERROR(AV87/(VLOOKUP(F87,Landespersonal_Tarifgruppen!$A:$K,11,FALSE))), " ", AV87/(VLOOKUP(F87,Landespersonal_Tarifgruppen!$A:$K,11,FALSE)))</f>
        <v xml:space="preserve"> </v>
      </c>
      <c r="MK87" s="494" t="str">
        <f>IF(ISERROR(AW87/(VLOOKUP(F87,Landespersonal_Tarifgruppen!$A:$K,11,FALSE))), " ", AW87/(VLOOKUP(F87,Landespersonal_Tarifgruppen!$A:$K,11,FALSE)))</f>
        <v xml:space="preserve"> </v>
      </c>
      <c r="ML87" s="494" t="str">
        <f>IF(ISERROR(AX87/(VLOOKUP(F87,Landespersonal_Tarifgruppen!$A:$K,11,FALSE))), " ", AX87/(VLOOKUP(F87,Landespersonal_Tarifgruppen!$A:$K,11,FALSE)))</f>
        <v xml:space="preserve"> </v>
      </c>
      <c r="MM87" s="494">
        <f t="shared" si="102"/>
        <v>0</v>
      </c>
      <c r="MN87" s="494" t="str">
        <f>IF(ISERROR(AZ87/(VLOOKUP(F87,Landespersonal_Tarifgruppen!$A:$L,12,FALSE))), " ", AZ87/(VLOOKUP(F87,Landespersonal_Tarifgruppen!$A:$L,12,FALSE)))</f>
        <v xml:space="preserve"> </v>
      </c>
      <c r="MO87" s="494" t="str">
        <f>IF(ISERROR(BA87/(VLOOKUP(F87,Landespersonal_Tarifgruppen!$A:$L,12,FALSE))), " ", BA87/(VLOOKUP(F87,Landespersonal_Tarifgruppen!$A:$L,12,FALSE)))</f>
        <v xml:space="preserve"> </v>
      </c>
      <c r="MP87" s="494" t="str">
        <f>IF(ISERROR(BB87/(VLOOKUP(F87,Landespersonal_Tarifgruppen!$A:$L,12,FALSE))), " ", BB87/(VLOOKUP(F87,Landespersonal_Tarifgruppen!$A:$L,12,FALSE)))</f>
        <v xml:space="preserve"> </v>
      </c>
      <c r="MQ87" s="494" t="str">
        <f>IF(ISERROR(BC87/(VLOOKUP(F87,Landespersonal_Tarifgruppen!$A:$L,12,FALSE))), " ", BC87/(VLOOKUP(F87,Landespersonal_Tarifgruppen!$A:$L,12,FALSE)))</f>
        <v xml:space="preserve"> </v>
      </c>
      <c r="MR87" s="494" t="str">
        <f>IF(ISERROR(BD87/(VLOOKUP(F87,Landespersonal_Tarifgruppen!$A:$L,12,FALSE))), " ", BD87/(VLOOKUP(F87,Landespersonal_Tarifgruppen!$A:$L,12,FALSE)))</f>
        <v xml:space="preserve"> </v>
      </c>
      <c r="MS87" s="494" t="str">
        <f>IF(ISERROR(BE87/(VLOOKUP(F87,Landespersonal_Tarifgruppen!$A:$L,12,FALSE))), " ", BE87/(VLOOKUP(F87,Landespersonal_Tarifgruppen!$A:$L,12,FALSE)))</f>
        <v xml:space="preserve"> </v>
      </c>
      <c r="MT87" s="494" t="str">
        <f>IF(ISERROR(BF87/(VLOOKUP(F87,Landespersonal_Tarifgruppen!$A:$L,12,FALSE))), " ", BF87/(VLOOKUP(F87,Landespersonal_Tarifgruppen!$A:$L,12,FALSE)))</f>
        <v xml:space="preserve"> </v>
      </c>
      <c r="MU87" s="494" t="str">
        <f>IF(ISERROR(BG87/(VLOOKUP(F87,Landespersonal_Tarifgruppen!$A:$L,12,FALSE))), " ", BG87/(VLOOKUP(F87,Landespersonal_Tarifgruppen!$A:$L,12,FALSE)))</f>
        <v xml:space="preserve"> </v>
      </c>
      <c r="MV87" s="494" t="str">
        <f>IF(ISERROR(BH87/(VLOOKUP(F87,Landespersonal_Tarifgruppen!$A:$L,12,FALSE))), " ", BH87/(VLOOKUP(F87,Landespersonal_Tarifgruppen!$A:$L,12,FALSE)))</f>
        <v xml:space="preserve"> </v>
      </c>
      <c r="MW87" s="494" t="str">
        <f>IF(ISERROR(BI87/(VLOOKUP(F87,Landespersonal_Tarifgruppen!$A:$L,12,FALSE))), " ", BI87/(VLOOKUP(F87,Landespersonal_Tarifgruppen!$A:$L,12,FALSE)))</f>
        <v xml:space="preserve"> </v>
      </c>
      <c r="MX87" s="494" t="str">
        <f>IF(ISERROR(BJ87/(VLOOKUP(F87,Landespersonal_Tarifgruppen!$A:$L,12,FALSE))), " ", BJ87/(VLOOKUP(F87,Landespersonal_Tarifgruppen!$A:$L,12,FALSE)))</f>
        <v xml:space="preserve"> </v>
      </c>
      <c r="MY87" s="494" t="str">
        <f>IF(ISERROR(BK87/(VLOOKUP(F87,Landespersonal_Tarifgruppen!$A:$L,12,FALSE))), " ", BK87/(VLOOKUP(F87,Landespersonal_Tarifgruppen!$A:$L,12,FALSE)))</f>
        <v xml:space="preserve"> </v>
      </c>
      <c r="MZ87" s="494">
        <f t="shared" si="103"/>
        <v>0</v>
      </c>
      <c r="NA87" s="494" t="str">
        <f>IF(ISERROR(BM87/(VLOOKUP(F87,Landespersonal_Tarifgruppen!$A:$M,13,FALSE))), " ", BM87/(VLOOKUP(F87,Landespersonal_Tarifgruppen!$A:$M,13,FALSE)))</f>
        <v xml:space="preserve"> </v>
      </c>
      <c r="NB87" s="494" t="str">
        <f>IF(ISERROR(BN87/(VLOOKUP(F87,Landespersonal_Tarifgruppen!$A:$M,13,FALSE))), " ", BN87/(VLOOKUP(F87,Landespersonal_Tarifgruppen!$A:$M,13,FALSE)))</f>
        <v xml:space="preserve"> </v>
      </c>
      <c r="NC87" s="494" t="str">
        <f>IF(ISERROR(BO87/(VLOOKUP(F87,Landespersonal_Tarifgruppen!$A:$M,13,FALSE))), " ", BO87/(VLOOKUP(F87,Landespersonal_Tarifgruppen!$A:$M,13,FALSE)))</f>
        <v xml:space="preserve"> </v>
      </c>
      <c r="ND87" s="494" t="str">
        <f>IF(ISERROR(BP87/(VLOOKUP(F87,Landespersonal_Tarifgruppen!$A:$M,13,FALSE))), " ", BP87/(VLOOKUP(F87,Landespersonal_Tarifgruppen!$A:$M,13,FALSE)))</f>
        <v xml:space="preserve"> </v>
      </c>
      <c r="NE87" s="494" t="str">
        <f>IF(ISERROR(BQ87/(VLOOKUP(F87,Landespersonal_Tarifgruppen!$A:$M,13,FALSE))), " ", BQ87/(VLOOKUP(F87,Landespersonal_Tarifgruppen!$A:$M,13,FALSE)))</f>
        <v xml:space="preserve"> </v>
      </c>
      <c r="NF87" s="494" t="str">
        <f>IF(ISERROR(BR87/(VLOOKUP(F87,Landespersonal_Tarifgruppen!$A:$M,13,FALSE))), " ", BR87/(VLOOKUP(F87,Landespersonal_Tarifgruppen!$A:$M,13,FALSE)))</f>
        <v xml:space="preserve"> </v>
      </c>
      <c r="NG87" s="494" t="str">
        <f>IF(ISERROR(BS87/(VLOOKUP(F87,Landespersonal_Tarifgruppen!$A:$M,13,FALSE))), " ", BS87/(VLOOKUP(F87,Landespersonal_Tarifgruppen!$A:$M,13,FALSE)))</f>
        <v xml:space="preserve"> </v>
      </c>
      <c r="NH87" s="494" t="str">
        <f>IF(ISERROR(BT87/(VLOOKUP(F87,Landespersonal_Tarifgruppen!$A:$M,13,FALSE))), " ", BT87/(VLOOKUP(F87,Landespersonal_Tarifgruppen!$A:$M,13,FALSE)))</f>
        <v xml:space="preserve"> </v>
      </c>
      <c r="NI87" s="494" t="str">
        <f>IF(ISERROR(BU87/(VLOOKUP(F87,Landespersonal_Tarifgruppen!$A:$M,13,FALSE))), " ", BU87/(VLOOKUP(F87,Landespersonal_Tarifgruppen!$A:$M,13,FALSE)))</f>
        <v xml:space="preserve"> </v>
      </c>
      <c r="NJ87" s="494" t="str">
        <f>IF(ISERROR(BV87/(VLOOKUP(F87,Landespersonal_Tarifgruppen!$A:$M,13,FALSE))), " ", BV87/(VLOOKUP(F87,Landespersonal_Tarifgruppen!$A:$M,13,FALSE)))</f>
        <v xml:space="preserve"> </v>
      </c>
      <c r="NK87" s="494" t="str">
        <f>IF(ISERROR(BW87/(VLOOKUP(F87,Landespersonal_Tarifgruppen!$A:$M,13,FALSE))), " ", BW87/(VLOOKUP(F87,Landespersonal_Tarifgruppen!$A:$M,13,FALSE)))</f>
        <v xml:space="preserve"> </v>
      </c>
      <c r="NL87" s="494" t="str">
        <f>IF(ISERROR(BX87/(VLOOKUP(F87,Landespersonal_Tarifgruppen!$A:$M,13,FALSE))), " ", BX87/(VLOOKUP(F87,Landespersonal_Tarifgruppen!$A:$M,13,FALSE)))</f>
        <v xml:space="preserve"> </v>
      </c>
      <c r="NM87" s="494">
        <f t="shared" si="104"/>
        <v>0</v>
      </c>
      <c r="NN87" s="494" t="str">
        <f>IF(ISERROR(BZ87/(VLOOKUP(F87,Landespersonal_Tarifgruppen!$A:$N,14,FALSE))), " ", BZ87/(VLOOKUP(F87,Landespersonal_Tarifgruppen!$A:$N,14,FALSE)))</f>
        <v xml:space="preserve"> </v>
      </c>
      <c r="NO87" s="494" t="str">
        <f>IF(ISERROR(CA87/(VLOOKUP(F87,Landespersonal_Tarifgruppen!$A:$N,14,FALSE))), " ", CA87/(VLOOKUP(F87,Landespersonal_Tarifgruppen!$A:$N,14,FALSE)))</f>
        <v xml:space="preserve"> </v>
      </c>
      <c r="NP87" s="494" t="str">
        <f>IF(ISERROR(CB87/(VLOOKUP(F87,Landespersonal_Tarifgruppen!$A:$N,14,FALSE))), " ", CB87/(VLOOKUP(F87,Landespersonal_Tarifgruppen!$A:$N,14,FALSE)))</f>
        <v xml:space="preserve"> </v>
      </c>
      <c r="NQ87" s="494" t="str">
        <f>IF(ISERROR(CC87/(VLOOKUP(F87,Landespersonal_Tarifgruppen!$A:$N,14,FALSE))), " ", CC87/(VLOOKUP(F87,Landespersonal_Tarifgruppen!$A:$N,14,FALSE)))</f>
        <v xml:space="preserve"> </v>
      </c>
      <c r="NR87" s="494" t="str">
        <f>IF(ISERROR(CD87/(VLOOKUP(F87,Landespersonal_Tarifgruppen!$A:$N,14,FALSE))), " ", CD87/(VLOOKUP(F87,Landespersonal_Tarifgruppen!$A:$N,14,FALSE)))</f>
        <v xml:space="preserve"> </v>
      </c>
      <c r="NS87" s="494" t="str">
        <f>IF(ISERROR(CE87/(VLOOKUP(F87,Landespersonal_Tarifgruppen!$A:$N,14,FALSE))), " ", CE87/(VLOOKUP(F87,Landespersonal_Tarifgruppen!$A:$N,14,FALSE)))</f>
        <v xml:space="preserve"> </v>
      </c>
      <c r="NT87" s="494" t="str">
        <f>IF(ISERROR(CF87/(VLOOKUP(F87,Landespersonal_Tarifgruppen!$A:$N,14,FALSE))), " ", CF87/(VLOOKUP(F87,Landespersonal_Tarifgruppen!$A:$N,14,FALSE)))</f>
        <v xml:space="preserve"> </v>
      </c>
      <c r="NU87" s="494" t="str">
        <f>IF(ISERROR(CG87/(VLOOKUP(F87,Landespersonal_Tarifgruppen!$A:$N,14,FALSE))), " ", CG87/(VLOOKUP(F87,Landespersonal_Tarifgruppen!$A:$N,14,FALSE)))</f>
        <v xml:space="preserve"> </v>
      </c>
      <c r="NV87" s="494" t="str">
        <f>IF(ISERROR(CH87/(VLOOKUP(F87,Landespersonal_Tarifgruppen!$A:$N,14,FALSE))), " ", CH87/(VLOOKUP(F87,Landespersonal_Tarifgruppen!$A:$N,14,FALSE)))</f>
        <v xml:space="preserve"> </v>
      </c>
      <c r="NW87" s="494" t="str">
        <f>IF(ISERROR(CI87/(VLOOKUP(F87,Landespersonal_Tarifgruppen!$A:$N,14,FALSE))), " ", CI87/(VLOOKUP(F87,Landespersonal_Tarifgruppen!$A:$N,14,FALSE)))</f>
        <v xml:space="preserve"> </v>
      </c>
      <c r="NX87" s="494" t="str">
        <f>IF(ISERROR(CJ87/(VLOOKUP(F87,Landespersonal_Tarifgruppen!$A:$N,14,FALSE))), " ", CJ87/(VLOOKUP(F87,Landespersonal_Tarifgruppen!$A:$N,14,FALSE)))</f>
        <v xml:space="preserve"> </v>
      </c>
      <c r="NY87" s="494" t="str">
        <f>IF(ISERROR(CK87/(VLOOKUP(F87,Landespersonal_Tarifgruppen!$A:$N,14,FALSE))), " ", CK87/(VLOOKUP(F87,Landespersonal_Tarifgruppen!$A:$N,14,FALSE)))</f>
        <v xml:space="preserve"> </v>
      </c>
      <c r="NZ87" s="494">
        <f t="shared" si="105"/>
        <v>0</v>
      </c>
      <c r="OA87" s="494" t="str">
        <f>IF(ISERROR(CM87/(VLOOKUP(F87,Landespersonal_Tarifgruppen!$A:$O,15,FALSE))), " ", CM87/(VLOOKUP(F87,Landespersonal_Tarifgruppen!$A:$O,15,FALSE)))</f>
        <v xml:space="preserve"> </v>
      </c>
      <c r="OB87" s="494" t="str">
        <f>IF(ISERROR(CN87/(VLOOKUP(F87,Landespersonal_Tarifgruppen!$A:$O,15,FALSE))), " ", CN87/(VLOOKUP(F87,Landespersonal_Tarifgruppen!$A:$O,15,FALSE)))</f>
        <v xml:space="preserve"> </v>
      </c>
      <c r="OC87" s="494" t="str">
        <f>IF(ISERROR(CO87/(VLOOKUP(F87,Landespersonal_Tarifgruppen!$A:$O,15,FALSE))), " ", CO87/(VLOOKUP(F87,Landespersonal_Tarifgruppen!$A:$O,15,FALSE)))</f>
        <v xml:space="preserve"> </v>
      </c>
      <c r="OD87" s="494" t="str">
        <f>IF(ISERROR(CP87/(VLOOKUP(F87,Landespersonal_Tarifgruppen!$A:$O,15,FALSE))), " ", CP87/(VLOOKUP(F87,Landespersonal_Tarifgruppen!$A:$O,15,FALSE)))</f>
        <v xml:space="preserve"> </v>
      </c>
      <c r="OE87" s="494" t="str">
        <f>IF(ISERROR(CQ87/(VLOOKUP(F87,Landespersonal_Tarifgruppen!$A:$O,15,FALSE))), " ", CQ87/(VLOOKUP(F87,Landespersonal_Tarifgruppen!$A:$O,15,FALSE)))</f>
        <v xml:space="preserve"> </v>
      </c>
      <c r="OF87" s="494" t="str">
        <f>IF(ISERROR(CR87/(VLOOKUP(F87,Landespersonal_Tarifgruppen!$A:$O,15,FALSE))), " ", CR87/(VLOOKUP(F87,Landespersonal_Tarifgruppen!$A:$O,15,FALSE)))</f>
        <v xml:space="preserve"> </v>
      </c>
      <c r="OG87" s="494" t="str">
        <f>IF(ISERROR(CS87/(VLOOKUP(F87,Landespersonal_Tarifgruppen!$A:$O,15,FALSE))), " ", CS87/(VLOOKUP(F87,Landespersonal_Tarifgruppen!$A:$O,15,FALSE)))</f>
        <v xml:space="preserve"> </v>
      </c>
      <c r="OH87" s="494" t="str">
        <f>IF(ISERROR(CT87/(VLOOKUP(F87,Landespersonal_Tarifgruppen!$A:$O,15,FALSE))), " ", CT87/(VLOOKUP(F87,Landespersonal_Tarifgruppen!$A:$O,15,FALSE)))</f>
        <v xml:space="preserve"> </v>
      </c>
      <c r="OI87" s="494" t="str">
        <f>IF(ISERROR(CU87/(VLOOKUP(F87,Landespersonal_Tarifgruppen!$A:$O,15,FALSE))), " ", CU87/(VLOOKUP(F87,Landespersonal_Tarifgruppen!$A:$O,15,FALSE)))</f>
        <v xml:space="preserve"> </v>
      </c>
      <c r="OJ87" s="494" t="str">
        <f>IF(ISERROR(CV87/(VLOOKUP(F87,Landespersonal_Tarifgruppen!$A:$O,15,FALSE))), " ", CV87/(VLOOKUP(F87,Landespersonal_Tarifgruppen!$A:$O,15,FALSE)))</f>
        <v xml:space="preserve"> </v>
      </c>
      <c r="OK87" s="494" t="str">
        <f>IF(ISERROR(CW87/(VLOOKUP(F87,Landespersonal_Tarifgruppen!$A:$O,15,FALSE))), " ", CW87/(VLOOKUP(F87,Landespersonal_Tarifgruppen!$A:$O,15,FALSE)))</f>
        <v xml:space="preserve"> </v>
      </c>
      <c r="OL87" s="494" t="str">
        <f>IF(ISERROR(CX87/(VLOOKUP(F87,Landespersonal_Tarifgruppen!$A:$O,15,FALSE))), " ", CX87/(VLOOKUP(F87,Landespersonal_Tarifgruppen!$A:$O,15,FALSE)))</f>
        <v xml:space="preserve"> </v>
      </c>
      <c r="OM87" s="494">
        <f t="shared" si="106"/>
        <v>0</v>
      </c>
      <c r="ON87" s="494" t="str">
        <f>IF(ISERROR(CZ87/(VLOOKUP(F87,Landespersonal_Tarifgruppen!$A:$P,16,FALSE))), " ", CZ87/(VLOOKUP(F87,Landespersonal_Tarifgruppen!$A:$P,16,FALSE)))</f>
        <v xml:space="preserve"> </v>
      </c>
      <c r="OO87" s="494" t="str">
        <f>IF(ISERROR(DA87/(VLOOKUP(F87,Landespersonal_Tarifgruppen!$A:$P,16,FALSE))), " ", DA87/(VLOOKUP(F87,Landespersonal_Tarifgruppen!$A:$P,16,FALSE)))</f>
        <v xml:space="preserve"> </v>
      </c>
      <c r="OP87" s="494" t="str">
        <f>IF(ISERROR(DB87/(VLOOKUP(F87,Landespersonal_Tarifgruppen!$A:$P,16,FALSE))), " ", DB87/(VLOOKUP(F87,Landespersonal_Tarifgruppen!$A:$P,16,FALSE)))</f>
        <v xml:space="preserve"> </v>
      </c>
      <c r="OQ87" s="494" t="str">
        <f>IF(ISERROR(DC87/(VLOOKUP(F87,Landespersonal_Tarifgruppen!$A:$P,16,FALSE))), " ", DC87/(VLOOKUP(F87,Landespersonal_Tarifgruppen!$A:$P,16,FALSE)))</f>
        <v xml:space="preserve"> </v>
      </c>
      <c r="OR87" s="494" t="str">
        <f>IF(ISERROR(DD87/(VLOOKUP(F87,Landespersonal_Tarifgruppen!$A:$P,16,FALSE))), " ", DD87/(VLOOKUP(F87,Landespersonal_Tarifgruppen!$A:$P,16,FALSE)))</f>
        <v xml:space="preserve"> </v>
      </c>
      <c r="OS87" s="494" t="str">
        <f>IF(ISERROR(DE87/(VLOOKUP(F87,Landespersonal_Tarifgruppen!$A:$P,16,FALSE))), " ", DE87/(VLOOKUP(F87,Landespersonal_Tarifgruppen!$A:$P,16,FALSE)))</f>
        <v xml:space="preserve"> </v>
      </c>
      <c r="OT87" s="494" t="str">
        <f>IF(ISERROR(DF87/(VLOOKUP(F87,Landespersonal_Tarifgruppen!$A:$P,16,FALSE))), " ", DF87/(VLOOKUP(F87,Landespersonal_Tarifgruppen!$A:$P,16,FALSE)))</f>
        <v xml:space="preserve"> </v>
      </c>
      <c r="OU87" s="494" t="str">
        <f>IF(ISERROR(DG87/(VLOOKUP(F87,Landespersonal_Tarifgruppen!$A:$P,16,FALSE))), " ", DG87/(VLOOKUP(F87,Landespersonal_Tarifgruppen!$A:$P,16,FALSE)))</f>
        <v xml:space="preserve"> </v>
      </c>
      <c r="OV87" s="494" t="str">
        <f>IF(ISERROR(DH87/(VLOOKUP(F87,Landespersonal_Tarifgruppen!$A:$P,16,FALSE))), " ", DH87/(VLOOKUP(F87,Landespersonal_Tarifgruppen!$A:$P,16,FALSE)))</f>
        <v xml:space="preserve"> </v>
      </c>
      <c r="OW87" s="494" t="str">
        <f>IF(ISERROR(DI87/(VLOOKUP(F87,Landespersonal_Tarifgruppen!$A:$P,16,FALSE))), " ", DI87/(VLOOKUP(F87,Landespersonal_Tarifgruppen!$A:$P,16,FALSE)))</f>
        <v xml:space="preserve"> </v>
      </c>
      <c r="OX87" s="494" t="str">
        <f>IF(ISERROR(DJ87/(VLOOKUP(F87,Landespersonal_Tarifgruppen!$A:$P,16,FALSE))), " ", DJ87/(VLOOKUP(F87,Landespersonal_Tarifgruppen!$A:$P,16,FALSE)))</f>
        <v xml:space="preserve"> </v>
      </c>
      <c r="OY87" s="494" t="str">
        <f>IF(ISERROR(DK87/(VLOOKUP(F87,Landespersonal_Tarifgruppen!$A:$P,16,FALSE))), " ", DK87/(VLOOKUP(F87,Landespersonal_Tarifgruppen!$A:$P,16,FALSE)))</f>
        <v xml:space="preserve"> </v>
      </c>
      <c r="OZ87" s="494">
        <f t="shared" si="107"/>
        <v>0</v>
      </c>
      <c r="PA87" s="494" t="str">
        <f>IF(ISERROR(DM87/(VLOOKUP(F87,Landespersonal_Tarifgruppen!$A:$Q,17,FALSE))), " ", DM87/(VLOOKUP(F87,Landespersonal_Tarifgruppen!$A:$Q,17,FALSE)))</f>
        <v xml:space="preserve"> </v>
      </c>
      <c r="PB87" s="494" t="str">
        <f>IF(ISERROR(DN87/(VLOOKUP(F87,Landespersonal_Tarifgruppen!$A:$Q,17,FALSE))), " ", DN87/(VLOOKUP(F87,Landespersonal_Tarifgruppen!$A:$Q,17,FALSE)))</f>
        <v xml:space="preserve"> </v>
      </c>
      <c r="PC87" s="494" t="str">
        <f>IF(ISERROR(DO87/(VLOOKUP(F87,Landespersonal_Tarifgruppen!$A:$Q,17,FALSE))), " ", DO87/(VLOOKUP(F87,Landespersonal_Tarifgruppen!$A:$Q,17,FALSE)))</f>
        <v xml:space="preserve"> </v>
      </c>
      <c r="PD87" s="494" t="str">
        <f>IF(ISERROR(DP87/(VLOOKUP(F87,Landespersonal_Tarifgruppen!$A:$Q,17,FALSE))), " ", DP87/(VLOOKUP(F87,Landespersonal_Tarifgruppen!$A:$Q,17,FALSE)))</f>
        <v xml:space="preserve"> </v>
      </c>
      <c r="PE87" s="494" t="str">
        <f>IF(ISERROR(DQ87/(VLOOKUP(F87,Landespersonal_Tarifgruppen!$A:$Q,17,FALSE))), " ", DQ87/(VLOOKUP(F87,Landespersonal_Tarifgruppen!$A:$Q,17,FALSE)))</f>
        <v xml:space="preserve"> </v>
      </c>
      <c r="PF87" s="494" t="str">
        <f>IF(ISERROR(DR87/(VLOOKUP(F87,Landespersonal_Tarifgruppen!$A:$Q,17,FALSE))), " ", DR87/(VLOOKUP(F87,Landespersonal_Tarifgruppen!$A:$Q,17,FALSE)))</f>
        <v xml:space="preserve"> </v>
      </c>
      <c r="PG87" s="494" t="str">
        <f>IF(ISERROR(DS87/(VLOOKUP(F87,Landespersonal_Tarifgruppen!$A:$Q,17,FALSE))), " ", DS87/(VLOOKUP(F87,Landespersonal_Tarifgruppen!$A:$Q,17,FALSE)))</f>
        <v xml:space="preserve"> </v>
      </c>
      <c r="PH87" s="494" t="str">
        <f>IF(ISERROR(DT87/(VLOOKUP(F87,Landespersonal_Tarifgruppen!$A:$Q,17,FALSE))), " ", DT87/(VLOOKUP(F87,Landespersonal_Tarifgruppen!$A:$Q,17,FALSE)))</f>
        <v xml:space="preserve"> </v>
      </c>
      <c r="PI87" s="494" t="str">
        <f>IF(ISERROR(DU87/(VLOOKUP(F87,Landespersonal_Tarifgruppen!$A:$Q,17,FALSE))), " ", DU87/(VLOOKUP(F87,Landespersonal_Tarifgruppen!$A:$Q,17,FALSE)))</f>
        <v xml:space="preserve"> </v>
      </c>
      <c r="PJ87" s="494" t="str">
        <f>IF(ISERROR(DV87/(VLOOKUP(F87,Landespersonal_Tarifgruppen!$A:$Q,17,FALSE))), " ", DV87/(VLOOKUP(F87,Landespersonal_Tarifgruppen!$A:$Q,17,FALSE)))</f>
        <v xml:space="preserve"> </v>
      </c>
      <c r="PK87" s="494" t="str">
        <f>IF(ISERROR(DW87/(VLOOKUP(F87,Landespersonal_Tarifgruppen!$A:$Q,17,FALSE))), " ", DW87/(VLOOKUP(F87,Landespersonal_Tarifgruppen!$A:$Q,17,FALSE)))</f>
        <v xml:space="preserve"> </v>
      </c>
      <c r="PL87" s="494" t="str">
        <f>IF(ISERROR(DX87/(VLOOKUP(F87,Landespersonal_Tarifgruppen!$A:$Q,17,FALSE))), " ", DX87/(VLOOKUP(F87,Landespersonal_Tarifgruppen!$A:$Q,17,FALSE)))</f>
        <v xml:space="preserve"> </v>
      </c>
      <c r="PM87" s="494">
        <f t="shared" si="108"/>
        <v>0</v>
      </c>
      <c r="PN87" s="494" t="str">
        <f>IF(ISERROR(DZ87/(VLOOKUP(F87,Landespersonal_Tarifgruppen!$A:$R,18,FALSE))), " ", DZ87/(VLOOKUP(F87,Landespersonal_Tarifgruppen!$A:$R,18,FALSE)))</f>
        <v xml:space="preserve"> </v>
      </c>
      <c r="PO87" s="494" t="str">
        <f>IF(ISERROR(EA87/(VLOOKUP(F87,Landespersonal_Tarifgruppen!$A:$R,18,FALSE))), " ", EA87/(VLOOKUP(F87,Landespersonal_Tarifgruppen!$A:$R,18,FALSE)))</f>
        <v xml:space="preserve"> </v>
      </c>
      <c r="PP87" s="494" t="str">
        <f>IF(ISERROR(EB87/(VLOOKUP(F87,Landespersonal_Tarifgruppen!$A:$R,18,FALSE))), " ", EB87/(VLOOKUP(F87,Landespersonal_Tarifgruppen!$A:$R,18,FALSE)))</f>
        <v xml:space="preserve"> </v>
      </c>
      <c r="PQ87" s="494" t="str">
        <f>IF(ISERROR(EC87/(VLOOKUP(F87,Landespersonal_Tarifgruppen!$A:$R,18,FALSE))), " ", EC87/(VLOOKUP(F87,Landespersonal_Tarifgruppen!$A:$R,18,FALSE)))</f>
        <v xml:space="preserve"> </v>
      </c>
      <c r="PR87" s="494" t="str">
        <f>IF(ISERROR(ED87/(VLOOKUP(F87,Landespersonal_Tarifgruppen!$A:$R,18,FALSE))), " ", ED87/(VLOOKUP(F87,Landespersonal_Tarifgruppen!$A:$R,18,FALSE)))</f>
        <v xml:space="preserve"> </v>
      </c>
      <c r="PS87" s="494" t="str">
        <f>IF(ISERROR(EE87/(VLOOKUP(F87,Landespersonal_Tarifgruppen!$A:$R,18,FALSE))), " ", EE87/(VLOOKUP(F87,Landespersonal_Tarifgruppen!$A:$R,18,FALSE)))</f>
        <v xml:space="preserve"> </v>
      </c>
      <c r="PT87" s="494" t="str">
        <f>IF(ISERROR(EF87/(VLOOKUP(F87,Landespersonal_Tarifgruppen!$A:$R,18,FALSE))), " ", EF87/(VLOOKUP(F87,Landespersonal_Tarifgruppen!$A:$R,18,FALSE)))</f>
        <v xml:space="preserve"> </v>
      </c>
      <c r="PU87" s="494" t="str">
        <f>IF(ISERROR(EG87/(VLOOKUP(F87,Landespersonal_Tarifgruppen!$A:$R,18,FALSE))), " ", EG87/(VLOOKUP(F87,Landespersonal_Tarifgruppen!$A:$R,18,FALSE)))</f>
        <v xml:space="preserve"> </v>
      </c>
      <c r="PV87" s="494" t="str">
        <f>IF(ISERROR(EH87/(VLOOKUP(F87,Landespersonal_Tarifgruppen!$A:$R,18,FALSE))), " ", EH87/(VLOOKUP(F87,Landespersonal_Tarifgruppen!$A:$R,18,FALSE)))</f>
        <v xml:space="preserve"> </v>
      </c>
      <c r="PW87" s="494" t="str">
        <f>IF(ISERROR(EI87/(VLOOKUP(F87,Landespersonal_Tarifgruppen!$A:$R,18,FALSE))), " ", EI87/(VLOOKUP(F87,Landespersonal_Tarifgruppen!$A:$R,18,FALSE)))</f>
        <v xml:space="preserve"> </v>
      </c>
      <c r="PX87" s="494" t="str">
        <f>IF(ISERROR(EJ87/(VLOOKUP(F87,Landespersonal_Tarifgruppen!$A:$R,18,FALSE))), " ", EJ87/(VLOOKUP(F87,Landespersonal_Tarifgruppen!$A:$R,18,FALSE)))</f>
        <v xml:space="preserve"> </v>
      </c>
      <c r="PY87" s="494" t="str">
        <f>IF(ISERROR(EK87/(VLOOKUP(F87,Landespersonal_Tarifgruppen!$A:$R,18,FALSE))), " ", EK87/(VLOOKUP(F87,Landespersonal_Tarifgruppen!$A:$R,18,FALSE)))</f>
        <v xml:space="preserve"> </v>
      </c>
      <c r="PZ87" s="494">
        <f t="shared" si="109"/>
        <v>0</v>
      </c>
      <c r="QA87" s="494" t="str">
        <f>IF(ISERROR(EM87/(VLOOKUP(F87,Landespersonal_Tarifgruppen!$A:$S,19,FALSE))), " ", EM87/(VLOOKUP(F87,Landespersonal_Tarifgruppen!$A:$S,19,FALSE)))</f>
        <v xml:space="preserve"> </v>
      </c>
      <c r="QB87" s="494" t="str">
        <f>IF(ISERROR(EN87/(VLOOKUP(F87,Landespersonal_Tarifgruppen!$A:$S,19,FALSE))), " ", EN87/(VLOOKUP(F87,Landespersonal_Tarifgruppen!$A:$S,19,FALSE)))</f>
        <v xml:space="preserve"> </v>
      </c>
      <c r="QC87" s="494" t="str">
        <f>IF(ISERROR(EO87/(VLOOKUP(F87,Landespersonal_Tarifgruppen!$A:$S,19,FALSE))), " ", EO87/(VLOOKUP(F87,Landespersonal_Tarifgruppen!$A:$S,19,FALSE)))</f>
        <v xml:space="preserve"> </v>
      </c>
      <c r="QD87" s="494" t="str">
        <f>IF(ISERROR(EP87/(VLOOKUP(F87,Landespersonal_Tarifgruppen!$A:$S,19,FALSE))), " ", EP87/(VLOOKUP(F87,Landespersonal_Tarifgruppen!$A:$S,19,FALSE)))</f>
        <v xml:space="preserve"> </v>
      </c>
      <c r="QE87" s="494" t="str">
        <f>IF(ISERROR(EQ87/(VLOOKUP(F87,Landespersonal_Tarifgruppen!$A:$S,19,FALSE))), " ", EQ87/(VLOOKUP(F87,Landespersonal_Tarifgruppen!$A:$S,19,FALSE)))</f>
        <v xml:space="preserve"> </v>
      </c>
      <c r="QF87" s="494" t="str">
        <f>IF(ISERROR(ER87/(VLOOKUP(F87,Landespersonal_Tarifgruppen!$A:$S,19,FALSE))), " ", ER87/(VLOOKUP(F87,Landespersonal_Tarifgruppen!$A:$S,19,FALSE)))</f>
        <v xml:space="preserve"> </v>
      </c>
      <c r="QG87" s="494" t="str">
        <f>IF(ISERROR(ES87/(VLOOKUP(F87,Landespersonal_Tarifgruppen!$A:$S,19,FALSE))), " ", ES87/(VLOOKUP(F87,Landespersonal_Tarifgruppen!$A:$S,19,FALSE)))</f>
        <v xml:space="preserve"> </v>
      </c>
      <c r="QH87" s="494" t="str">
        <f>IF(ISERROR(ET87/(VLOOKUP(F87,Landespersonal_Tarifgruppen!$A:$S,19,FALSE))), " ", ET87/(VLOOKUP(F87,Landespersonal_Tarifgruppen!$A:$S,19,FALSE)))</f>
        <v xml:space="preserve"> </v>
      </c>
      <c r="QI87" s="494" t="str">
        <f>IF(ISERROR(EU87/(VLOOKUP(F87,Landespersonal_Tarifgruppen!$A:$S,19,FALSE))), " ", EU87/(VLOOKUP(F87,Landespersonal_Tarifgruppen!$A:$S,19,FALSE)))</f>
        <v xml:space="preserve"> </v>
      </c>
      <c r="QJ87" s="494" t="str">
        <f>IF(ISERROR(EV87/(VLOOKUP(F87,Landespersonal_Tarifgruppen!$A:$S,19,FALSE))), " ", EV87/(VLOOKUP(F87,Landespersonal_Tarifgruppen!$A:$S,19,FALSE)))</f>
        <v xml:space="preserve"> </v>
      </c>
      <c r="QK87" s="494" t="str">
        <f>IF(ISERROR(EW87/(VLOOKUP(F87,Landespersonal_Tarifgruppen!$A:$S,19,FALSE))), " ", EW87/(VLOOKUP(F87,Landespersonal_Tarifgruppen!$A:$S,19,FALSE)))</f>
        <v xml:space="preserve"> </v>
      </c>
      <c r="QL87" s="494" t="str">
        <f>IF(ISERROR(EX87/(VLOOKUP(F87,Landespersonal_Tarifgruppen!$A:$S,19,FALSE))), " ", EX87/(VLOOKUP(F87,Landespersonal_Tarifgruppen!$A:$S,19,FALSE)))</f>
        <v xml:space="preserve"> </v>
      </c>
      <c r="QM87" s="494">
        <f t="shared" si="110"/>
        <v>0</v>
      </c>
      <c r="QN87" s="494" t="str">
        <f>IF(ISERROR(EZ87/(VLOOKUP(F87,Landespersonal_Tarifgruppen!$A:$T,20,FALSE))), " ", EZ87/(VLOOKUP(F87,Landespersonal_Tarifgruppen!$A:$T,20,FALSE)))</f>
        <v xml:space="preserve"> </v>
      </c>
      <c r="QO87" s="494" t="str">
        <f>IF(ISERROR(FA87/(VLOOKUP(F87,Landespersonal_Tarifgruppen!$A:$T,20,FALSE))), " ", FA87/(VLOOKUP(F87,Landespersonal_Tarifgruppen!$A:$T,20,FALSE)))</f>
        <v xml:space="preserve"> </v>
      </c>
      <c r="QP87" s="494" t="str">
        <f>IF(ISERROR(FB87/(VLOOKUP(F87,Landespersonal_Tarifgruppen!$A:$T,20,FALSE))), " ", FB87/(VLOOKUP(F87,Landespersonal_Tarifgruppen!$A:$T,20,FALSE)))</f>
        <v xml:space="preserve"> </v>
      </c>
      <c r="QQ87" s="494" t="str">
        <f>IF(ISERROR(FC87/(VLOOKUP(F87,Landespersonal_Tarifgruppen!$A:$T,20,FALSE))), " ", FC87/(VLOOKUP(F87,Landespersonal_Tarifgruppen!$A:$T,20,FALSE)))</f>
        <v xml:space="preserve"> </v>
      </c>
      <c r="QR87" s="494" t="str">
        <f>IF(ISERROR(FD87/(VLOOKUP(F87,Landespersonal_Tarifgruppen!$A:$T,20,FALSE))), " ", FD87/(VLOOKUP(F87,Landespersonal_Tarifgruppen!$A:$T,20,FALSE)))</f>
        <v xml:space="preserve"> </v>
      </c>
      <c r="QS87" s="494" t="str">
        <f>IF(ISERROR(FE87/(VLOOKUP(F87,Landespersonal_Tarifgruppen!$A:$T,20,FALSE))), " ", FE87/(VLOOKUP(F87,Landespersonal_Tarifgruppen!$A:$T,20,FALSE)))</f>
        <v xml:space="preserve"> </v>
      </c>
      <c r="QT87" s="494" t="str">
        <f>IF(ISERROR(FF87/(VLOOKUP(F87,Landespersonal_Tarifgruppen!$A:$T,20,FALSE))), " ", FF87/(VLOOKUP(F87,Landespersonal_Tarifgruppen!$A:$T,20,FALSE)))</f>
        <v xml:space="preserve"> </v>
      </c>
      <c r="QU87" s="494" t="str">
        <f>IF(ISERROR(FG87/(VLOOKUP(F87,Landespersonal_Tarifgruppen!$A:$T,20,FALSE))), " ", FG87/(VLOOKUP(F87,Landespersonal_Tarifgruppen!$A:$T,20,FALSE)))</f>
        <v xml:space="preserve"> </v>
      </c>
      <c r="QV87" s="494" t="str">
        <f>IF(ISERROR(FH87/(VLOOKUP(F87,Landespersonal_Tarifgruppen!$A:$T,20,FALSE))), " ", FH87/(VLOOKUP(F87,Landespersonal_Tarifgruppen!$A:$T,20,FALSE)))</f>
        <v xml:space="preserve"> </v>
      </c>
      <c r="QW87" s="494" t="str">
        <f>IF(ISERROR(FI87/(VLOOKUP(F87,Landespersonal_Tarifgruppen!$A:$T,20,FALSE))), " ", FI87/(VLOOKUP(F87,Landespersonal_Tarifgruppen!$A:$T,20,FALSE)))</f>
        <v xml:space="preserve"> </v>
      </c>
      <c r="QX87" s="494" t="str">
        <f>IF(ISERROR(FJ87/(VLOOKUP(F87,Landespersonal_Tarifgruppen!$A:$T,20,FALSE))), " ", FJ87/(VLOOKUP(F87,Landespersonal_Tarifgruppen!$A:$T,20,FALSE)))</f>
        <v xml:space="preserve"> </v>
      </c>
      <c r="QY87" s="494" t="str">
        <f>IF(ISERROR(FK87/(VLOOKUP(F87,Landespersonal_Tarifgruppen!$A:$T,20,FALSE))), " ", FK87/(VLOOKUP(F87,Landespersonal_Tarifgruppen!$A:$T,20,FALSE)))</f>
        <v xml:space="preserve"> </v>
      </c>
      <c r="QZ87" s="494">
        <f t="shared" si="111"/>
        <v>0</v>
      </c>
      <c r="RA87" s="494" t="str">
        <f>IF(ISERROR(FM87/(VLOOKUP(F87,Landespersonal_Tarifgruppen!$A:$U,21,FALSE))), " ", FM87/(VLOOKUP(F87,Landespersonal_Tarifgruppen!$A:$U,21,FALSE)))</f>
        <v xml:space="preserve"> </v>
      </c>
      <c r="RB87" s="494" t="str">
        <f>IF(ISERROR(FN87/(VLOOKUP(F87,Landespersonal_Tarifgruppen!$A:$U,21,FALSE))), " ", FN87/(VLOOKUP(F87,Landespersonal_Tarifgruppen!$A:$U,21,FALSE)))</f>
        <v xml:space="preserve"> </v>
      </c>
      <c r="RC87" s="494" t="str">
        <f>IF(ISERROR(FO87/(VLOOKUP(F87,Landespersonal_Tarifgruppen!$A:$U,21,FALSE))), " ", FO87/(VLOOKUP(F87,Landespersonal_Tarifgruppen!$A:$U,21,FALSE)))</f>
        <v xml:space="preserve"> </v>
      </c>
      <c r="RD87" s="494" t="str">
        <f>IF(ISERROR(FP87/(VLOOKUP(F87,Landespersonal_Tarifgruppen!$A:$U,21,FALSE))), " ", FP87/(VLOOKUP(F87,Landespersonal_Tarifgruppen!$A:$U,21,FALSE)))</f>
        <v xml:space="preserve"> </v>
      </c>
      <c r="RE87" s="494" t="str">
        <f>IF(ISERROR(FQ87/(VLOOKUP(F87,Landespersonal_Tarifgruppen!$A:$U,21,FALSE))), " ", FQ87/(VLOOKUP(F87,Landespersonal_Tarifgruppen!$A:$U,21,FALSE)))</f>
        <v xml:space="preserve"> </v>
      </c>
      <c r="RF87" s="494" t="str">
        <f>IF(ISERROR(FR87/(VLOOKUP(F87,Landespersonal_Tarifgruppen!$A:$U,21,FALSE))), " ", FR87/(VLOOKUP(F87,Landespersonal_Tarifgruppen!$A:$U,21,FALSE)))</f>
        <v xml:space="preserve"> </v>
      </c>
      <c r="RG87" s="494" t="str">
        <f>IF(ISERROR(FS87/(VLOOKUP(F87,Landespersonal_Tarifgruppen!$A:$U,21,FALSE))), " ", FS87/(VLOOKUP(F87,Landespersonal_Tarifgruppen!$A:$U,21,FALSE)))</f>
        <v xml:space="preserve"> </v>
      </c>
      <c r="RH87" s="494" t="str">
        <f>IF(ISERROR(FT87/(VLOOKUP(F87,Landespersonal_Tarifgruppen!$A:$U,21,FALSE))), " ", FT87/(VLOOKUP(F87,Landespersonal_Tarifgruppen!$A:$U,21,FALSE)))</f>
        <v xml:space="preserve"> </v>
      </c>
      <c r="RI87" s="494" t="str">
        <f>IF(ISERROR(FU87/(VLOOKUP(F87,Landespersonal_Tarifgruppen!$A:$U,21,FALSE))), " ", FU87/(VLOOKUP(F87,Landespersonal_Tarifgruppen!$A:$U,21,FALSE)))</f>
        <v xml:space="preserve"> </v>
      </c>
      <c r="RJ87" s="494" t="str">
        <f>IF(ISERROR(FV87/(VLOOKUP(F87,Landespersonal_Tarifgruppen!$A:$U,21,FALSE))), " ", FV87/(VLOOKUP(F87,Landespersonal_Tarifgruppen!$A:$U,21,FALSE)))</f>
        <v xml:space="preserve"> </v>
      </c>
      <c r="RK87" s="494" t="str">
        <f>IF(ISERROR(FW87/(VLOOKUP(F87,Landespersonal_Tarifgruppen!$A:$U,21,FALSE))), " ", FW87/(VLOOKUP(F87,Landespersonal_Tarifgruppen!$A:$U,21,FALSE)))</f>
        <v xml:space="preserve"> </v>
      </c>
      <c r="RL87" s="494" t="str">
        <f>IF(ISERROR(FX87/(VLOOKUP(F87,Landespersonal_Tarifgruppen!$A:$U,21,FALSE))), " ", FX87/(VLOOKUP(F87,Landespersonal_Tarifgruppen!$A:$U,21,FALSE)))</f>
        <v xml:space="preserve"> </v>
      </c>
      <c r="RM87" s="494">
        <f t="shared" si="112"/>
        <v>0</v>
      </c>
      <c r="RN87" s="494" t="str">
        <f>IF(ISERROR(FZ87/(VLOOKUP(F87,Landespersonal_Tarifgruppen!$A:$V,22,FALSE))), " ", FZ87/(VLOOKUP(F87,Landespersonal_Tarifgruppen!$A:$V,22,FALSE)))</f>
        <v xml:space="preserve"> </v>
      </c>
      <c r="RO87" s="494" t="str">
        <f>IF(ISERROR(GA87/(VLOOKUP(F87,Landespersonal_Tarifgruppen!$A:$V,22,FALSE))), " ", GA87/(VLOOKUP(F87,Landespersonal_Tarifgruppen!$A:$V,22,FALSE)))</f>
        <v xml:space="preserve"> </v>
      </c>
      <c r="RP87" s="494" t="str">
        <f>IF(ISERROR(GB87/(VLOOKUP(F87,Landespersonal_Tarifgruppen!$A:$V,22,FALSE))), " ", GB87/(VLOOKUP(F87,Landespersonal_Tarifgruppen!$A:$V,22,FALSE)))</f>
        <v xml:space="preserve"> </v>
      </c>
      <c r="RQ87" s="494" t="str">
        <f>IF(ISERROR(GC87/(VLOOKUP(F87,Landespersonal_Tarifgruppen!$A:$V,22,FALSE))), " ", GC87/(VLOOKUP(F87,Landespersonal_Tarifgruppen!$A:$V,22,FALSE)))</f>
        <v xml:space="preserve"> </v>
      </c>
      <c r="RR87" s="494" t="str">
        <f>IF(ISERROR(GD87/(VLOOKUP(F87,Landespersonal_Tarifgruppen!$A:$V,22,FALSE))), " ", GD87/(VLOOKUP(F87,Landespersonal_Tarifgruppen!$A:$V,22,FALSE)))</f>
        <v xml:space="preserve"> </v>
      </c>
      <c r="RS87" s="494" t="str">
        <f>IF(ISERROR(GE87/(VLOOKUP(F87,Landespersonal_Tarifgruppen!$A:$V,22,FALSE))), " ", GE87/(VLOOKUP(F87,Landespersonal_Tarifgruppen!$A:$V,22,FALSE)))</f>
        <v xml:space="preserve"> </v>
      </c>
      <c r="RT87" s="494" t="str">
        <f>IF(ISERROR(GF87/(VLOOKUP(F87,Landespersonal_Tarifgruppen!$A:$V,22,FALSE))), " ", GF87/(VLOOKUP(F87,Landespersonal_Tarifgruppen!$A:$V,22,FALSE)))</f>
        <v xml:space="preserve"> </v>
      </c>
      <c r="RU87" s="494" t="str">
        <f>IF(ISERROR(GG87/(VLOOKUP(F87,Landespersonal_Tarifgruppen!$A:$V,22,FALSE))), " ", GG87/(VLOOKUP(F87,Landespersonal_Tarifgruppen!$A:$V,22,FALSE)))</f>
        <v xml:space="preserve"> </v>
      </c>
      <c r="RV87" s="494" t="str">
        <f>IF(ISERROR(GH87/(VLOOKUP(F87,Landespersonal_Tarifgruppen!$A:$V,22,FALSE))), " ", GH87/(VLOOKUP(F87,Landespersonal_Tarifgruppen!$A:$V,22,FALSE)))</f>
        <v xml:space="preserve"> </v>
      </c>
      <c r="RW87" s="494" t="str">
        <f>IF(ISERROR(GI87/(VLOOKUP(F87,Landespersonal_Tarifgruppen!$A:$V,22,FALSE))), " ", GI87/(VLOOKUP(F87,Landespersonal_Tarifgruppen!$A:$V,22,FALSE)))</f>
        <v xml:space="preserve"> </v>
      </c>
      <c r="RX87" s="494" t="str">
        <f>IF(ISERROR(GJ87/(VLOOKUP(F87,Landespersonal_Tarifgruppen!$A:$V,22,FALSE))), " ", GJ87/(VLOOKUP(F87,Landespersonal_Tarifgruppen!$A:$V,22,FALSE)))</f>
        <v xml:space="preserve"> </v>
      </c>
      <c r="RY87" s="494" t="str">
        <f>IF(ISERROR(GK87/(VLOOKUP(F87,Landespersonal_Tarifgruppen!$A:$V,22,FALSE))), " ", GK87/(VLOOKUP(F87,Landespersonal_Tarifgruppen!$A:$V,22,FALSE)))</f>
        <v xml:space="preserve"> </v>
      </c>
      <c r="RZ87" s="494">
        <f t="shared" si="113"/>
        <v>0</v>
      </c>
      <c r="SA87" s="494" t="str">
        <f>IF(ISERROR(GM87/(VLOOKUP(F87,Landespersonal_Tarifgruppen!$A:$W,23,FALSE))), " ", GM87/(VLOOKUP(F87,Landespersonal_Tarifgruppen!$A:$W,23,FALSE)))</f>
        <v xml:space="preserve"> </v>
      </c>
      <c r="SB87" s="494" t="str">
        <f>IF(ISERROR(GN87/(VLOOKUP(F87,Landespersonal_Tarifgruppen!$A:$W,23,FALSE))), " ", GN87/(VLOOKUP(F87,Landespersonal_Tarifgruppen!$A:$W,23,FALSE)))</f>
        <v xml:space="preserve"> </v>
      </c>
      <c r="SC87" s="494" t="str">
        <f>IF(ISERROR(GO87/(VLOOKUP(F87,Landespersonal_Tarifgruppen!$A:$W,23,FALSE))), " ", GO87/(VLOOKUP(F87,Landespersonal_Tarifgruppen!$A:$W,23,FALSE)))</f>
        <v xml:space="preserve"> </v>
      </c>
      <c r="SD87" s="494" t="str">
        <f>IF(ISERROR(GP87/(VLOOKUP(F87,Landespersonal_Tarifgruppen!$A:$W,23,FALSE))), " ", GP87/(VLOOKUP(F87,Landespersonal_Tarifgruppen!$A:$W,23,FALSE)))</f>
        <v xml:space="preserve"> </v>
      </c>
      <c r="SE87" s="494" t="str">
        <f>IF(ISERROR(GQ87/(VLOOKUP(F87,Landespersonal_Tarifgruppen!$A:$W,23,FALSE))), " ", GQ87/(VLOOKUP(F87,Landespersonal_Tarifgruppen!$A:$W,23,FALSE)))</f>
        <v xml:space="preserve"> </v>
      </c>
      <c r="SF87" s="494" t="str">
        <f>IF(ISERROR(GR87/(VLOOKUP(F87,Landespersonal_Tarifgruppen!$A:$W,23,FALSE))), " ", GR87/(VLOOKUP(F87,Landespersonal_Tarifgruppen!$A:$W,23,FALSE)))</f>
        <v xml:space="preserve"> </v>
      </c>
      <c r="SG87" s="494" t="str">
        <f>IF(ISERROR(GS87/(VLOOKUP(F87,Landespersonal_Tarifgruppen!$A:$W,23,FALSE))), " ", GS87/(VLOOKUP(F87,Landespersonal_Tarifgruppen!$A:$W,23,FALSE)))</f>
        <v xml:space="preserve"> </v>
      </c>
      <c r="SH87" s="494" t="str">
        <f>IF(ISERROR(GT87/(VLOOKUP(F87,Landespersonal_Tarifgruppen!$A:$W,23,FALSE))), " ", GT87/(VLOOKUP(F87,Landespersonal_Tarifgruppen!$A:$W,23,FALSE)))</f>
        <v xml:space="preserve"> </v>
      </c>
      <c r="SI87" s="494" t="str">
        <f>IF(ISERROR(GU87/(VLOOKUP(F87,Landespersonal_Tarifgruppen!$A:$W,23,FALSE))), " ", GU87/(VLOOKUP(F87,Landespersonal_Tarifgruppen!$A:$W,23,FALSE)))</f>
        <v xml:space="preserve"> </v>
      </c>
      <c r="SJ87" s="494" t="str">
        <f>IF(ISERROR(GV87/(VLOOKUP(F87,Landespersonal_Tarifgruppen!$A:$W,23,FALSE))), " ", GV87/(VLOOKUP(F87,Landespersonal_Tarifgruppen!$A:$W,23,FALSE)))</f>
        <v xml:space="preserve"> </v>
      </c>
      <c r="SK87" s="494" t="str">
        <f>IF(ISERROR(GW87/(VLOOKUP(F87,Landespersonal_Tarifgruppen!$A:$W,23,FALSE))), " ", GW87/(VLOOKUP(F87,Landespersonal_Tarifgruppen!$A:$W,23,FALSE)))</f>
        <v xml:space="preserve"> </v>
      </c>
      <c r="SL87" s="494" t="str">
        <f>IF(ISERROR(GX87/(VLOOKUP(F87,Landespersonal_Tarifgruppen!$A:$W,23,FALSE))), " ", GX87/(VLOOKUP(F87,Landespersonal_Tarifgruppen!$A:$W,23,FALSE)))</f>
        <v xml:space="preserve"> </v>
      </c>
      <c r="SM87" s="494">
        <f t="shared" si="114"/>
        <v>0</v>
      </c>
      <c r="SN87" s="494" t="str">
        <f>IF(ISERROR(GZ87/(VLOOKUP(F87,Landespersonal_Tarifgruppen!$A:$X,24,FALSE))), " ", GZ87/(VLOOKUP(F87,Landespersonal_Tarifgruppen!$A:$X,24,FALSE)))</f>
        <v xml:space="preserve"> </v>
      </c>
      <c r="SO87" s="494" t="str">
        <f>IF(ISERROR(HA87/(VLOOKUP(F87,Landespersonal_Tarifgruppen!$A:$X,24,FALSE))), " ", HA87/(VLOOKUP(F87,Landespersonal_Tarifgruppen!$A:$X,24,FALSE)))</f>
        <v xml:space="preserve"> </v>
      </c>
      <c r="SP87" s="494" t="str">
        <f>IF(ISERROR(HB87/(VLOOKUP(F87,Landespersonal_Tarifgruppen!$A:$X,24,FALSE))), " ", HB87/(VLOOKUP(F87,Landespersonal_Tarifgruppen!$A:$X,24,FALSE)))</f>
        <v xml:space="preserve"> </v>
      </c>
      <c r="SQ87" s="494" t="str">
        <f>IF(ISERROR(HC87/(VLOOKUP(F87,Landespersonal_Tarifgruppen!$A:$X,24,FALSE))), " ", HC87/(VLOOKUP(F87,Landespersonal_Tarifgruppen!$A:$X,24,FALSE)))</f>
        <v xml:space="preserve"> </v>
      </c>
      <c r="SR87" s="494" t="str">
        <f>IF(ISERROR(HD87/(VLOOKUP(F87,Landespersonal_Tarifgruppen!$A:$X,24,FALSE))), " ", HD87/(VLOOKUP(F87,Landespersonal_Tarifgruppen!$A:$X,24,FALSE)))</f>
        <v xml:space="preserve"> </v>
      </c>
      <c r="SS87" s="494" t="str">
        <f>IF(ISERROR(HE87/(VLOOKUP(F87,Landespersonal_Tarifgruppen!$A:$X,24,FALSE))), " ", HE87/(VLOOKUP(F87,Landespersonal_Tarifgruppen!$A:$X,24,FALSE)))</f>
        <v xml:space="preserve"> </v>
      </c>
      <c r="ST87" s="494" t="str">
        <f>IF(ISERROR(HF87/(VLOOKUP(F87,Landespersonal_Tarifgruppen!$A:$X,24,FALSE))), " ", HF87/(VLOOKUP(F87,Landespersonal_Tarifgruppen!$A:$X,24,FALSE)))</f>
        <v xml:space="preserve"> </v>
      </c>
      <c r="SU87" s="494" t="str">
        <f>IF(ISERROR(HG87/(VLOOKUP(F87,Landespersonal_Tarifgruppen!$A:$X,24,FALSE))), " ", HG87/(VLOOKUP(F87,Landespersonal_Tarifgruppen!$A:$X,24,FALSE)))</f>
        <v xml:space="preserve"> </v>
      </c>
      <c r="SV87" s="494" t="str">
        <f>IF(ISERROR(HH87/(VLOOKUP(F87,Landespersonal_Tarifgruppen!$A:$X,24,FALSE))), " ", HH87/(VLOOKUP(F87,Landespersonal_Tarifgruppen!$A:$X,24,FALSE)))</f>
        <v xml:space="preserve"> </v>
      </c>
      <c r="SW87" s="494" t="str">
        <f>IF(ISERROR(HI87/(VLOOKUP(F87,Landespersonal_Tarifgruppen!$A:$X,24,FALSE))), " ", HI87/(VLOOKUP(F87,Landespersonal_Tarifgruppen!$A:$X,24,FALSE)))</f>
        <v xml:space="preserve"> </v>
      </c>
      <c r="SX87" s="494" t="str">
        <f>IF(ISERROR(HJ87/(VLOOKUP(F87,Landespersonal_Tarifgruppen!$A:$X,24,FALSE))), " ", HJ87/(VLOOKUP(F87,Landespersonal_Tarifgruppen!$A:$X,24,FALSE)))</f>
        <v xml:space="preserve"> </v>
      </c>
      <c r="SY87" s="494" t="str">
        <f>IF(ISERROR(HK87/(VLOOKUP(F87,Landespersonal_Tarifgruppen!$A:$X,24,FALSE))), " ", HK87/(VLOOKUP(F87,Landespersonal_Tarifgruppen!$A:$X,24,FALSE)))</f>
        <v xml:space="preserve"> </v>
      </c>
      <c r="SZ87" s="494">
        <f t="shared" si="115"/>
        <v>0</v>
      </c>
      <c r="TA87" s="494" t="str">
        <f>IF(ISERROR(HM87/(VLOOKUP(F87,Landespersonal_Tarifgruppen!$A:$Y,25,FALSE))), " ", HM87/(VLOOKUP(F87,Landespersonal_Tarifgruppen!$A:$Y,25,FALSE)))</f>
        <v xml:space="preserve"> </v>
      </c>
      <c r="TB87" s="494" t="str">
        <f>IF(ISERROR(HN87/(VLOOKUP(F87,Landespersonal_Tarifgruppen!$A:$Y,25,FALSE))), " ", HN87/(VLOOKUP(F87,Landespersonal_Tarifgruppen!$A:$Y,25,FALSE)))</f>
        <v xml:space="preserve"> </v>
      </c>
      <c r="TC87" s="494" t="str">
        <f>IF(ISERROR(HO87/(VLOOKUP(F87,Landespersonal_Tarifgruppen!$A:$Y,25,FALSE))), " ", HO87/(VLOOKUP(F87,Landespersonal_Tarifgruppen!$A:$Y,25,FALSE)))</f>
        <v xml:space="preserve"> </v>
      </c>
      <c r="TD87" s="494" t="str">
        <f>IF(ISERROR(HP87/(VLOOKUP(F87,Landespersonal_Tarifgruppen!$A:$Y,25,FALSE))), " ", HP87/(VLOOKUP(F87,Landespersonal_Tarifgruppen!$A:$Y,25,FALSE)))</f>
        <v xml:space="preserve"> </v>
      </c>
      <c r="TE87" s="494" t="str">
        <f>IF(ISERROR(HQ87/(VLOOKUP(F87,Landespersonal_Tarifgruppen!$A:$Y,25,FALSE))), " ", HQ87/(VLOOKUP(F87,Landespersonal_Tarifgruppen!$A:$Y,25,FALSE)))</f>
        <v xml:space="preserve"> </v>
      </c>
      <c r="TF87" s="494" t="str">
        <f>IF(ISERROR(HR87/(VLOOKUP(F87,Landespersonal_Tarifgruppen!$A:$Y,25,FALSE))), " ", HR87/(VLOOKUP(F87,Landespersonal_Tarifgruppen!$A:$Y,25,FALSE)))</f>
        <v xml:space="preserve"> </v>
      </c>
      <c r="TG87" s="494" t="str">
        <f>IF(ISERROR(HS87/(VLOOKUP(F87,Landespersonal_Tarifgruppen!$A:$Y,25,FALSE))), " ", HS87/(VLOOKUP(F87,Landespersonal_Tarifgruppen!$A:$Y,25,FALSE)))</f>
        <v xml:space="preserve"> </v>
      </c>
      <c r="TH87" s="494" t="str">
        <f>IF(ISERROR(HT87/(VLOOKUP(F87,Landespersonal_Tarifgruppen!$A:$Y,25,FALSE))), " ", HT87/(VLOOKUP(F87,Landespersonal_Tarifgruppen!$A:$Y,25,FALSE)))</f>
        <v xml:space="preserve"> </v>
      </c>
      <c r="TI87" s="494" t="str">
        <f>IF(ISERROR(HU87/(VLOOKUP(F87,Landespersonal_Tarifgruppen!$A:$Y,25,FALSE))), " ", HU87/(VLOOKUP(F87,Landespersonal_Tarifgruppen!$A:$Y,25,FALSE)))</f>
        <v xml:space="preserve"> </v>
      </c>
      <c r="TJ87" s="494" t="str">
        <f>IF(ISERROR(HV87/(VLOOKUP(F87,Landespersonal_Tarifgruppen!$A:$Y,25,FALSE))), " ", HV87/(VLOOKUP(F87,Landespersonal_Tarifgruppen!$A:$Y,25,FALSE)))</f>
        <v xml:space="preserve"> </v>
      </c>
      <c r="TK87" s="494" t="str">
        <f>IF(ISERROR(HW87/(VLOOKUP(F87,Landespersonal_Tarifgruppen!$A:$Y,25,FALSE))), " ", HW87/(VLOOKUP(F87,Landespersonal_Tarifgruppen!$A:$Y,25,FALSE)))</f>
        <v xml:space="preserve"> </v>
      </c>
      <c r="TL87" s="494" t="str">
        <f>IF(ISERROR(HX87/(VLOOKUP(F87,Landespersonal_Tarifgruppen!$A:$Y,25,FALSE))), " ", HX87/(VLOOKUP(F87,Landespersonal_Tarifgruppen!$A:$Y,25,FALSE)))</f>
        <v xml:space="preserve"> </v>
      </c>
      <c r="TM87" s="494">
        <f t="shared" si="116"/>
        <v>0</v>
      </c>
      <c r="TN87" s="494" t="str">
        <f>IF(ISERROR(HZ87/(VLOOKUP(F87,Landespersonal_Tarifgruppen!$A:$Z,26,FALSE))), " ", HZ87/(VLOOKUP(F87,Landespersonal_Tarifgruppen!$A:$Z,26,FALSE)))</f>
        <v xml:space="preserve"> </v>
      </c>
      <c r="TO87" s="494" t="str">
        <f>IF(ISERROR(IA87/(VLOOKUP(F87,Landespersonal_Tarifgruppen!$A:$Z,26,FALSE))), " ", IA87/(VLOOKUP(F87,Landespersonal_Tarifgruppen!$A:$Z,26,FALSE)))</f>
        <v xml:space="preserve"> </v>
      </c>
      <c r="TP87" s="494" t="str">
        <f>IF(ISERROR(IB87/(VLOOKUP(F87,Landespersonal_Tarifgruppen!$A:$Z,26,FALSE))), " ", IB87/(VLOOKUP(F87,Landespersonal_Tarifgruppen!$A:$Z,26,FALSE)))</f>
        <v xml:space="preserve"> </v>
      </c>
      <c r="TQ87" s="494" t="str">
        <f>IF(ISERROR(IC87/(VLOOKUP(F87,Landespersonal_Tarifgruppen!$A:$Z,26,FALSE))), " ", IC87/(VLOOKUP(F87,Landespersonal_Tarifgruppen!$A:$Z,26,FALSE)))</f>
        <v xml:space="preserve"> </v>
      </c>
      <c r="TR87" s="494" t="str">
        <f>IF(ISERROR(ID87/(VLOOKUP(F87,Landespersonal_Tarifgruppen!$A:$Z,26,FALSE))), " ", ID87/(VLOOKUP(F87,Landespersonal_Tarifgruppen!$A:$Z,26,FALSE)))</f>
        <v xml:space="preserve"> </v>
      </c>
      <c r="TS87" s="494" t="str">
        <f>IF(ISERROR(IE87/(VLOOKUP(F87,Landespersonal_Tarifgruppen!$A:$Z,26,FALSE))), " ", IE87/(VLOOKUP(F87,Landespersonal_Tarifgruppen!$A:$Z,26,FALSE)))</f>
        <v xml:space="preserve"> </v>
      </c>
      <c r="TT87" s="494" t="str">
        <f>IF(ISERROR(IF87/(VLOOKUP(F87,Landespersonal_Tarifgruppen!$A:$Z,26,FALSE))), " ", IF87/(VLOOKUP(F87,Landespersonal_Tarifgruppen!$A:$Z,26,FALSE)))</f>
        <v xml:space="preserve"> </v>
      </c>
      <c r="TU87" s="494" t="str">
        <f>IF(ISERROR(IG87/(VLOOKUP(F87,Landespersonal_Tarifgruppen!$A:$Z,26,FALSE))), " ", IG87/(VLOOKUP(F87,Landespersonal_Tarifgruppen!$A:$Z,26,FALSE)))</f>
        <v xml:space="preserve"> </v>
      </c>
      <c r="TV87" s="494" t="str">
        <f>IF(ISERROR(IH87/(VLOOKUP(F87,Landespersonal_Tarifgruppen!$A:$Z,26,FALSE))), " ", IH87/(VLOOKUP(F87,Landespersonal_Tarifgruppen!$A:$Z,26,FALSE)))</f>
        <v xml:space="preserve"> </v>
      </c>
      <c r="TW87" s="494" t="str">
        <f>IF(ISERROR(II87/(VLOOKUP(F87,Landespersonal_Tarifgruppen!$A:$Z,26,FALSE))), " ", II87/(VLOOKUP(F87,Landespersonal_Tarifgruppen!$A:$Z,26,FALSE)))</f>
        <v xml:space="preserve"> </v>
      </c>
      <c r="TX87" s="494" t="str">
        <f>IF(ISERROR(IJ87/(VLOOKUP(F87,Landespersonal_Tarifgruppen!$A:$Z,26,FALSE))), " ", IJ87/(VLOOKUP(F87,Landespersonal_Tarifgruppen!$A:$Z,26,FALSE)))</f>
        <v xml:space="preserve"> </v>
      </c>
      <c r="TY87" s="494" t="str">
        <f>IF(ISERROR(IK87/(VLOOKUP(F87,Landespersonal_Tarifgruppen!$A:$Z,26,FALSE))), " ", IK87/(VLOOKUP(F87,Landespersonal_Tarifgruppen!$A:$Z,26,FALSE)))</f>
        <v xml:space="preserve"> </v>
      </c>
      <c r="TZ87" s="494">
        <f t="shared" si="117"/>
        <v>0</v>
      </c>
      <c r="UA87" s="494" t="str">
        <f>IF(ISERROR(IM87/(VLOOKUP(F87,Landespersonal_Tarifgruppen!$A:$AA,27,FALSE))), " ", IM87/(VLOOKUP(F87,Landespersonal_Tarifgruppen!$A:$AA,27,FALSE)))</f>
        <v xml:space="preserve"> </v>
      </c>
      <c r="UB87" s="494" t="str">
        <f>IF(ISERROR(IN87/(VLOOKUP(F87,Landespersonal_Tarifgruppen!$A:$AA,27,FALSE))), " ", IN87/(VLOOKUP(F87,Landespersonal_Tarifgruppen!$A:$AA,27,FALSE)))</f>
        <v xml:space="preserve"> </v>
      </c>
      <c r="UC87" s="494" t="str">
        <f>IF(ISERROR(IO87/(VLOOKUP(F87,Landespersonal_Tarifgruppen!$A:$AA,27,FALSE))), " ", IO87/(VLOOKUP(F87,Landespersonal_Tarifgruppen!$A:$AA,27,FALSE)))</f>
        <v xml:space="preserve"> </v>
      </c>
      <c r="UD87" s="494" t="str">
        <f>IF(ISERROR(IP87/(VLOOKUP(F87,Landespersonal_Tarifgruppen!$A:$AA,27,FALSE))), " ", IP87/(VLOOKUP(F87,Landespersonal_Tarifgruppen!$A:$AA,27,FALSE)))</f>
        <v xml:space="preserve"> </v>
      </c>
      <c r="UE87" s="494" t="str">
        <f>IF(ISERROR(IQ87/(VLOOKUP(F87,Landespersonal_Tarifgruppen!$A:$AA,27,FALSE))), " ", IQ87/(VLOOKUP(F87,Landespersonal_Tarifgruppen!$A:$AA,27,FALSE)))</f>
        <v xml:space="preserve"> </v>
      </c>
      <c r="UF87" s="494" t="str">
        <f>IF(ISERROR(IR87/(VLOOKUP(F87,Landespersonal_Tarifgruppen!$A:$AA,27,FALSE))), " ", IR87/(VLOOKUP(F87,Landespersonal_Tarifgruppen!$A:$AA,27,FALSE)))</f>
        <v xml:space="preserve"> </v>
      </c>
      <c r="UG87" s="494" t="str">
        <f>IF(ISERROR(IS87/(VLOOKUP(F87,Landespersonal_Tarifgruppen!$A:$AA,27,FALSE))), " ", IS87/(VLOOKUP(F87,Landespersonal_Tarifgruppen!$A:$AA,27,FALSE)))</f>
        <v xml:space="preserve"> </v>
      </c>
      <c r="UH87" s="494" t="str">
        <f>IF(ISERROR(IT87/(VLOOKUP(F87,Landespersonal_Tarifgruppen!$A:$AA,27,FALSE))), " ", IT87/(VLOOKUP(F87,Landespersonal_Tarifgruppen!$A:$AA,27,FALSE)))</f>
        <v xml:space="preserve"> </v>
      </c>
      <c r="UI87" s="494" t="str">
        <f>IF(ISERROR(IU87/(VLOOKUP(F87,Landespersonal_Tarifgruppen!$A:$AA,27,FALSE))), " ", IU87/(VLOOKUP(F87,Landespersonal_Tarifgruppen!$A:$AA,27,FALSE)))</f>
        <v xml:space="preserve"> </v>
      </c>
      <c r="UJ87" s="494" t="str">
        <f>IF(ISERROR(IV87/(VLOOKUP(F87,Landespersonal_Tarifgruppen!$A:$AA,27,FALSE))), " ", IV87/(VLOOKUP(F87,Landespersonal_Tarifgruppen!$A:$AA,27,FALSE)))</f>
        <v xml:space="preserve"> </v>
      </c>
      <c r="UK87" s="494" t="str">
        <f>IF(ISERROR(IW87/(VLOOKUP(F87,Landespersonal_Tarifgruppen!$A:$AA,27,FALSE))), " ", IW87/(VLOOKUP(F87,Landespersonal_Tarifgruppen!$A:$AA,27,FALSE)))</f>
        <v xml:space="preserve"> </v>
      </c>
      <c r="UL87" s="494" t="str">
        <f>IF(ISERROR(IX87/(VLOOKUP(F87,Landespersonal_Tarifgruppen!$A:$AA,27,FALSE))), " ", IX87/(VLOOKUP(F87,Landespersonal_Tarifgruppen!$A:$AA,27,FALSE)))</f>
        <v xml:space="preserve"> </v>
      </c>
      <c r="UM87" s="494">
        <f t="shared" si="118"/>
        <v>0</v>
      </c>
      <c r="UN87" s="494" t="str">
        <f>IF(ISERROR(IZ87/(VLOOKUP(F87,Landespersonal_Tarifgruppen!$A:$AB,28,FALSE))), " ", IZ87/(VLOOKUP(F87,Landespersonal_Tarifgruppen!$A:$AB,28,FALSE)))</f>
        <v xml:space="preserve"> </v>
      </c>
      <c r="UO87" s="494" t="str">
        <f>IF(ISERROR(JA87/(VLOOKUP(F87,Landespersonal_Tarifgruppen!$A:$AB,28,FALSE))), " ", JA87/(VLOOKUP(F87,Landespersonal_Tarifgruppen!$A:$AB,28,FALSE)))</f>
        <v xml:space="preserve"> </v>
      </c>
      <c r="UP87" s="494" t="str">
        <f>IF(ISERROR(JB87/(VLOOKUP(F87,Landespersonal_Tarifgruppen!$A:$AB,28,FALSE))), " ", JB87/(VLOOKUP(F87,Landespersonal_Tarifgruppen!$A:$AB,28,FALSE)))</f>
        <v xml:space="preserve"> </v>
      </c>
      <c r="UQ87" s="494" t="str">
        <f>IF(ISERROR(JC87/(VLOOKUP(F87,Landespersonal_Tarifgruppen!$A:$AB,28,FALSE))), " ", JC87/(VLOOKUP(F87,Landespersonal_Tarifgruppen!$A:$AB,28,FALSE)))</f>
        <v xml:space="preserve"> </v>
      </c>
      <c r="UR87" s="494" t="str">
        <f>IF(ISERROR(JD87/(VLOOKUP(F87,Landespersonal_Tarifgruppen!$A:$AB,28,FALSE))), " ", JD87/(VLOOKUP(F87,Landespersonal_Tarifgruppen!$A:$AB,28,FALSE)))</f>
        <v xml:space="preserve"> </v>
      </c>
      <c r="US87" s="494" t="str">
        <f>IF(ISERROR(JE87/(VLOOKUP(F87,Landespersonal_Tarifgruppen!$A:$AB,28,FALSE))), " ", JE87/(VLOOKUP(F87,Landespersonal_Tarifgruppen!$A:$AB,28,FALSE)))</f>
        <v xml:space="preserve"> </v>
      </c>
      <c r="UT87" s="494" t="str">
        <f>IF(ISERROR(JF87/(VLOOKUP(F87,Landespersonal_Tarifgruppen!$A:$AB,28,FALSE))), " ", JF87/(VLOOKUP(F87,Landespersonal_Tarifgruppen!$A:$AB,28,FALSE)))</f>
        <v xml:space="preserve"> </v>
      </c>
      <c r="UU87" s="494" t="str">
        <f>IF(ISERROR(JG87/(VLOOKUP(F87,Landespersonal_Tarifgruppen!$A:$AB,28,FALSE))), " ", JG87/(VLOOKUP(F87,Landespersonal_Tarifgruppen!$A:$AB,28,FALSE)))</f>
        <v xml:space="preserve"> </v>
      </c>
      <c r="UV87" s="494" t="str">
        <f>IF(ISERROR(JH87/(VLOOKUP(F87,Landespersonal_Tarifgruppen!$A:$AB,28,FALSE))), " ", JH87/(VLOOKUP(F87,Landespersonal_Tarifgruppen!$A:$AB,28,FALSE)))</f>
        <v xml:space="preserve"> </v>
      </c>
      <c r="UW87" s="494" t="str">
        <f>IF(ISERROR(JI87/(VLOOKUP(F87,Landespersonal_Tarifgruppen!$A:$AB,28,FALSE))), " ", JI87/(VLOOKUP(F87,Landespersonal_Tarifgruppen!$A:$AB,28,FALSE)))</f>
        <v xml:space="preserve"> </v>
      </c>
      <c r="UX87" s="494" t="str">
        <f>IF(ISERROR(JJ87/(VLOOKUP(F87,Landespersonal_Tarifgruppen!$A:$AB,28,FALSE))), " ", JJ87/(VLOOKUP(F87,Landespersonal_Tarifgruppen!$A:$AB,28,FALSE)))</f>
        <v xml:space="preserve"> </v>
      </c>
      <c r="UY87" s="494" t="str">
        <f>IF(ISERROR(JK87/(VLOOKUP(F87,Landespersonal_Tarifgruppen!$A:$AB,28,FALSE))), " ", JK87/(VLOOKUP(F87,Landespersonal_Tarifgruppen!$A:$AB,28,FALSE)))</f>
        <v xml:space="preserve"> </v>
      </c>
      <c r="UZ87" s="494">
        <f t="shared" si="119"/>
        <v>0</v>
      </c>
      <c r="VA87" s="494" t="str">
        <f>IF(ISERROR(JM87/(VLOOKUP(F87,Landespersonal_Tarifgruppen!$A:$AC,29,FALSE))), " ", JM87/(VLOOKUP(F87,Landespersonal_Tarifgruppen!$A:$AC,29,FALSE)))</f>
        <v xml:space="preserve"> </v>
      </c>
      <c r="VB87" s="494" t="str">
        <f>IF(ISERROR(JN87/(VLOOKUP(F87,Landespersonal_Tarifgruppen!$A:$AC,29,FALSE))), " ", JN87/(VLOOKUP(F87,Landespersonal_Tarifgruppen!$A:$AC,29,FALSE)))</f>
        <v xml:space="preserve"> </v>
      </c>
      <c r="VC87" s="494" t="str">
        <f>IF(ISERROR(JO87/(VLOOKUP(F87,Landespersonal_Tarifgruppen!$A:$AC,29,FALSE))), " ", JO87/(VLOOKUP(F87,Landespersonal_Tarifgruppen!$A:$AC,29,FALSE)))</f>
        <v xml:space="preserve"> </v>
      </c>
      <c r="VD87" s="494" t="str">
        <f>IF(ISERROR(JP87/(VLOOKUP(F87,Landespersonal_Tarifgruppen!$A:$AC,29,FALSE))), " ", JP87/(VLOOKUP(F87,Landespersonal_Tarifgruppen!$A:$AC,29,FALSE)))</f>
        <v xml:space="preserve"> </v>
      </c>
      <c r="VE87" s="494" t="str">
        <f>IF(ISERROR(JQ87/(VLOOKUP(F87,Landespersonal_Tarifgruppen!$A:$AC,29,FALSE))), " ", JQ87/(VLOOKUP(F87,Landespersonal_Tarifgruppen!$A:$AC,29,FALSE)))</f>
        <v xml:space="preserve"> </v>
      </c>
      <c r="VF87" s="494" t="str">
        <f>IF(ISERROR(JR87/(VLOOKUP(F87,Landespersonal_Tarifgruppen!$A:$AC,29,FALSE))), " ", JR87/(VLOOKUP(F87,Landespersonal_Tarifgruppen!$A:$AC,29,FALSE)))</f>
        <v xml:space="preserve"> </v>
      </c>
      <c r="VG87" s="494" t="str">
        <f>IF(ISERROR(JS87/(VLOOKUP(F87,Landespersonal_Tarifgruppen!$A:$AC,29,FALSE))), " ", JS87/(VLOOKUP(F87,Landespersonal_Tarifgruppen!$A:$AC,29,FALSE)))</f>
        <v xml:space="preserve"> </v>
      </c>
      <c r="VH87" s="494" t="str">
        <f>IF(ISERROR(JT87/(VLOOKUP(F87,Landespersonal_Tarifgruppen!$A:$AC,29,FALSE))), " ", JT87/(VLOOKUP(F87,Landespersonal_Tarifgruppen!$A:$AC,29,FALSE)))</f>
        <v xml:space="preserve"> </v>
      </c>
      <c r="VI87" s="494" t="str">
        <f>IF(ISERROR(JU87/(VLOOKUP(F87,Landespersonal_Tarifgruppen!$A:$AC,29,FALSE))), " ", JU87/(VLOOKUP(F87,Landespersonal_Tarifgruppen!$A:$AC,29,FALSE)))</f>
        <v xml:space="preserve"> </v>
      </c>
      <c r="VJ87" s="494" t="str">
        <f>IF(ISERROR(JV87/(VLOOKUP(F87,Landespersonal_Tarifgruppen!$A:$AC,29,FALSE))), " ", JV87/(VLOOKUP(F87,Landespersonal_Tarifgruppen!$A:$AC,29,FALSE)))</f>
        <v xml:space="preserve"> </v>
      </c>
      <c r="VK87" s="494" t="str">
        <f>IF(ISERROR(JW87/(VLOOKUP(F87,Landespersonal_Tarifgruppen!$A:$AC,29,FALSE))), " ", JW87/(VLOOKUP(F87,Landespersonal_Tarifgruppen!$A:$AC,29,FALSE)))</f>
        <v xml:space="preserve"> </v>
      </c>
      <c r="VL87" s="494" t="str">
        <f>IF(ISERROR(JX87/(VLOOKUP(F87,Landespersonal_Tarifgruppen!$A:$AC,29,FALSE))), " ", JX87/(VLOOKUP(F87,Landespersonal_Tarifgruppen!$A:$AC,29,FALSE)))</f>
        <v xml:space="preserve"> </v>
      </c>
      <c r="VM87" s="494">
        <f t="shared" si="120"/>
        <v>0</v>
      </c>
      <c r="VN87" s="494" t="str">
        <f>IF(ISERROR(JZ87/(VLOOKUP(F87,Landespersonal_Tarifgruppen!$A:$AD,30,FALSE))), " ", JZ87/(VLOOKUP(F87,Landespersonal_Tarifgruppen!$A:$AD,30,FALSE)))</f>
        <v xml:space="preserve"> </v>
      </c>
      <c r="VO87" s="494" t="str">
        <f>IF(ISERROR(KA87/(VLOOKUP(F87,Landespersonal_Tarifgruppen!$A:$AD,30,FALSE))), " ", KA87/(VLOOKUP(F87,Landespersonal_Tarifgruppen!$A:$AD,30,FALSE)))</f>
        <v xml:space="preserve"> </v>
      </c>
      <c r="VP87" s="494" t="str">
        <f>IF(ISERROR(KB87/(VLOOKUP(F87,Landespersonal_Tarifgruppen!$A:$AD,30,FALSE))), " ", KB87/(VLOOKUP(F87,Landespersonal_Tarifgruppen!$A:$AD,30,FALSE)))</f>
        <v xml:space="preserve"> </v>
      </c>
      <c r="VQ87" s="494" t="str">
        <f>IF(ISERROR(KC87/(VLOOKUP(F87,Landespersonal_Tarifgruppen!$A:$AD,30,FALSE))), " ", KC87/(VLOOKUP(F87,Landespersonal_Tarifgruppen!$A:$AD,30,FALSE)))</f>
        <v xml:space="preserve"> </v>
      </c>
      <c r="VR87" s="494" t="str">
        <f>IF(ISERROR(KD87/(VLOOKUP(F87,Landespersonal_Tarifgruppen!$A:$AD,30,FALSE))), " ", KD87/(VLOOKUP(F87,Landespersonal_Tarifgruppen!$A:$AD,30,FALSE)))</f>
        <v xml:space="preserve"> </v>
      </c>
      <c r="VS87" s="494" t="str">
        <f>IF(ISERROR(KE87/(VLOOKUP(F87,Landespersonal_Tarifgruppen!$A:$AD,30,FALSE))), " ", KE87/(VLOOKUP(F87,Landespersonal_Tarifgruppen!$A:$AD,30,FALSE)))</f>
        <v xml:space="preserve"> </v>
      </c>
      <c r="VT87" s="494" t="str">
        <f>IF(ISERROR(KF87/(VLOOKUP(F87,Landespersonal_Tarifgruppen!$A:$AD,30,FALSE))), " ", KF87/(VLOOKUP(F87,Landespersonal_Tarifgruppen!$A:$AD,30,FALSE)))</f>
        <v xml:space="preserve"> </v>
      </c>
      <c r="VU87" s="494" t="str">
        <f>IF(ISERROR(KG87/(VLOOKUP(F87,Landespersonal_Tarifgruppen!$A:$AD,30,FALSE))), " ", KG87/(VLOOKUP(F87,Landespersonal_Tarifgruppen!$A:$AD,30,FALSE)))</f>
        <v xml:space="preserve"> </v>
      </c>
      <c r="VV87" s="494" t="str">
        <f>IF(ISERROR(KH87/(VLOOKUP(F87,Landespersonal_Tarifgruppen!$A:$AD,30,FALSE))), " ", KH87/(VLOOKUP(F87,Landespersonal_Tarifgruppen!$A:$AD,30,FALSE)))</f>
        <v xml:space="preserve"> </v>
      </c>
      <c r="VW87" s="494" t="str">
        <f>IF(ISERROR(KI87/(VLOOKUP(F87,Landespersonal_Tarifgruppen!$A:$AD,30,FALSE))), " ", KI87/(VLOOKUP(F87,Landespersonal_Tarifgruppen!$A:$AD,30,FALSE)))</f>
        <v xml:space="preserve"> </v>
      </c>
      <c r="VX87" s="494" t="str">
        <f>IF(ISERROR(KJ87/(VLOOKUP(F87,Landespersonal_Tarifgruppen!$A:$AD,30,FALSE))), " ", KJ87/(VLOOKUP(F87,Landespersonal_Tarifgruppen!$A:$AD,30,FALSE)))</f>
        <v xml:space="preserve"> </v>
      </c>
      <c r="VY87" s="494" t="str">
        <f>IF(ISERROR(KK87/(VLOOKUP(F87,Landespersonal_Tarifgruppen!$A:$AD,30,FALSE))), " ", KK87/(VLOOKUP(F87,Landespersonal_Tarifgruppen!$A:$AD,30,FALSE)))</f>
        <v xml:space="preserve"> </v>
      </c>
      <c r="VZ87" s="494">
        <f t="shared" si="121"/>
        <v>0</v>
      </c>
      <c r="WA87" s="494" t="str">
        <f>IF(ISERROR(KM87/(VLOOKUP(F87,Landespersonal_Tarifgruppen!$A:$AE,31,FALSE))), " ", KM87/(VLOOKUP(F87,Landespersonal_Tarifgruppen!$A:$AE,31,FALSE)))</f>
        <v xml:space="preserve"> </v>
      </c>
      <c r="WB87" s="494" t="str">
        <f>IF(ISERROR(KN87/(VLOOKUP(F87,Landespersonal_Tarifgruppen!$A:$AE,31,FALSE))), " ", KN87/(VLOOKUP(F87,Landespersonal_Tarifgruppen!$A:$AE,31,FALSE)))</f>
        <v xml:space="preserve"> </v>
      </c>
      <c r="WC87" s="494" t="str">
        <f>IF(ISERROR(KO87/(VLOOKUP(F87,Landespersonal_Tarifgruppen!$A:$AE,31,FALSE))), " ", KO87/(VLOOKUP(F87,Landespersonal_Tarifgruppen!$A:$AE,31,FALSE)))</f>
        <v xml:space="preserve"> </v>
      </c>
      <c r="WD87" s="494" t="str">
        <f>IF(ISERROR(KP87/(VLOOKUP(F87,Landespersonal_Tarifgruppen!$A:$AE,31,FALSE))), " ", KP87/(VLOOKUP(F87,Landespersonal_Tarifgruppen!$A:$AE,31,FALSE)))</f>
        <v xml:space="preserve"> </v>
      </c>
      <c r="WE87" s="494" t="str">
        <f>IF(ISERROR(KQ87/(VLOOKUP(F87,Landespersonal_Tarifgruppen!$A:$AE,31,FALSE))), " ", KQ87/(VLOOKUP(F87,Landespersonal_Tarifgruppen!$A:$AE,31,FALSE)))</f>
        <v xml:space="preserve"> </v>
      </c>
      <c r="WF87" s="494" t="str">
        <f>IF(ISERROR(KR87/(VLOOKUP(F87,Landespersonal_Tarifgruppen!$A:$AE,31,FALSE))), " ", KR87/(VLOOKUP(F87,Landespersonal_Tarifgruppen!$A:$AE,31,FALSE)))</f>
        <v xml:space="preserve"> </v>
      </c>
      <c r="WG87" s="494" t="str">
        <f>IF(ISERROR(KS87/(VLOOKUP(F87,Landespersonal_Tarifgruppen!$A:$AE,31,FALSE))), " ", KS87/(VLOOKUP(F87,Landespersonal_Tarifgruppen!$A:$AE,31,FALSE)))</f>
        <v xml:space="preserve"> </v>
      </c>
      <c r="WH87" s="494" t="str">
        <f>IF(ISERROR(KT87/(VLOOKUP(F87,Landespersonal_Tarifgruppen!$A:$AE,31,FALSE))), " ", KT87/(VLOOKUP(F87,Landespersonal_Tarifgruppen!$A:$AE,31,FALSE)))</f>
        <v xml:space="preserve"> </v>
      </c>
      <c r="WI87" s="494" t="str">
        <f>IF(ISERROR(KU87/(VLOOKUP(F87,Landespersonal_Tarifgruppen!$A:$AE,31,FALSE))), " ", KU87/(VLOOKUP(F87,Landespersonal_Tarifgruppen!$A:$AE,31,FALSE)))</f>
        <v xml:space="preserve"> </v>
      </c>
      <c r="WJ87" s="494" t="str">
        <f>IF(ISERROR(KV87/(VLOOKUP(F87,Landespersonal_Tarifgruppen!$A:$AE,31,FALSE))), " ", KV87/(VLOOKUP(F87,Landespersonal_Tarifgruppen!$A:$AE,31,FALSE)))</f>
        <v xml:space="preserve"> </v>
      </c>
      <c r="WK87" s="494" t="str">
        <f>IF(ISERROR(KW87/(VLOOKUP(F87,Landespersonal_Tarifgruppen!$A:$AE,31,FALSE))), " ", KW87/(VLOOKUP(F87,Landespersonal_Tarifgruppen!$A:$AE,31,FALSE)))</f>
        <v xml:space="preserve"> </v>
      </c>
      <c r="WL87" s="494" t="str">
        <f>IF(ISERROR(KX87/(VLOOKUP(F87,Landespersonal_Tarifgruppen!$A:$AE,31,FALSE))), " ", KX87/(VLOOKUP(F87,Landespersonal_Tarifgruppen!$A:$AE,31,FALSE)))</f>
        <v xml:space="preserve"> </v>
      </c>
      <c r="WM87" s="494">
        <f t="shared" si="122"/>
        <v>0</v>
      </c>
    </row>
    <row r="88" spans="1:611" x14ac:dyDescent="0.25">
      <c r="A88" s="489" t="str">
        <f t="shared" si="123"/>
        <v/>
      </c>
      <c r="C88" s="489" t="str">
        <f>IF(ISERROR(VLOOKUP(B88,Kostenstelle_Auftrag!C:D,2,FALSE)),"",VLOOKUP(B88,Kostenstelle_Auftrag!C:D,2,FALSE))</f>
        <v/>
      </c>
      <c r="F88" s="489" t="s">
        <v>381</v>
      </c>
      <c r="G88" s="489" t="str">
        <f>VLOOKUP(F88,Landespersonal_Tarifgruppen!A:B,2,FALSE)</f>
        <v>N.N.</v>
      </c>
      <c r="M88" s="533">
        <f>VLOOKUP(F88,Landespersonal_Tarifgruppen!$A$3:$I$64,9,FALSE)*H88*(MAX(M$8,MIN(EOMONTH(M$8,0)+1,$J88+1))-MIN(MAX(M$8,$I88),EOMONTH(M$8,0)+1))/(EOMONTH(M$8,0)+1-M$8)</f>
        <v>0</v>
      </c>
      <c r="N88" s="533">
        <f>VLOOKUP(F88,Landespersonal_Tarifgruppen!$A$3:$I$64,9,FALSE)*H88*(MAX(N$8,MIN(EOMONTH(N$8,0)+1,$J88+1))-MIN(MAX(N$8,$I88),EOMONTH(N$8,0)+1))/(EOMONTH(N$8,0)+1-N$8)</f>
        <v>0</v>
      </c>
      <c r="O88" s="533">
        <f>VLOOKUP(F88,Landespersonal_Tarifgruppen!$A$3:$I$64,9,FALSE)*H88*(MAX(O$8,MIN(EOMONTH(O$8,0)+1,$J88+1))-MIN(MAX(O$8,$I88),EOMONTH(O$8,0)+1))/(EOMONTH(O$8,0)+1-O$8)</f>
        <v>0</v>
      </c>
      <c r="P88" s="533">
        <f>VLOOKUP(F88,Landespersonal_Tarifgruppen!$A$3:$I$64,9,FALSE)*H88*(MAX(P$8,MIN(EOMONTH(P$8,0)+1,$J88+1))-MIN(MAX(P$8,$I88),EOMONTH(P$8,0)+1))/(EOMONTH(P$8,0)+1-P$8)</f>
        <v>0</v>
      </c>
      <c r="Q88" s="533">
        <f>VLOOKUP(F88,Landespersonal_Tarifgruppen!$A$3:$I$64,9,FALSE)*H88*(MAX(Q$8,MIN(EOMONTH(Q$8,0)+1,$J88+1))-MIN(MAX(Q$8,$I88),EOMONTH(Q$8,0)+1))/(EOMONTH(Q$8,0)+1-Q$8)</f>
        <v>0</v>
      </c>
      <c r="R88" s="533">
        <f>VLOOKUP(F88,Landespersonal_Tarifgruppen!$A$3:$I$64,9,FALSE)*H88*(MAX(R$8,MIN(EOMONTH(R$8,0)+1,$J88+1))-MIN(MAX(R$8,$I88),EOMONTH(R$8,0)+1))/(EOMONTH(R$8,0)+1-R$8)</f>
        <v>0</v>
      </c>
      <c r="S88" s="533">
        <f>VLOOKUP(F88,Landespersonal_Tarifgruppen!$A$3:$I$64,9,FALSE)*H88*(MAX(S$8,MIN(EOMONTH(S$8,0)+1,$J88+1))-MIN(MAX(S$8,$I88),EOMONTH(S$8,0)+1))/(EOMONTH(S$8,0)+1-S$8)</f>
        <v>0</v>
      </c>
      <c r="T88" s="533">
        <f>VLOOKUP(F88,Landespersonal_Tarifgruppen!$A$3:$I$64,9,FALSE)*H88*(MAX(T$8,MIN(EOMONTH(T$8,0)+1,$J88+1))-MIN(MAX(T$8,$I88),EOMONTH(T$8,0)+1))/(EOMONTH(T$8,0)+1-T$8)</f>
        <v>0</v>
      </c>
      <c r="U88" s="533">
        <f>VLOOKUP(F88,Landespersonal_Tarifgruppen!$A$3:$I$64,9,FALSE)*H88*(MAX(U$8,MIN(EOMONTH(U$8,0)+1,$J88+1))-MIN(MAX(U$8,$I88),EOMONTH(U$8,0)+1))/(EOMONTH(U$8,0)+1-U$8)</f>
        <v>0</v>
      </c>
      <c r="V88" s="533">
        <f>VLOOKUP(F88,Landespersonal_Tarifgruppen!$A$3:$I$64,9,FALSE)*H88*(MAX(V$8,MIN(EOMONTH(V$8,0)+1,$J88+1))-MIN(MAX(V$8,$I88),EOMONTH(V$8,0)+1))/(EOMONTH(V$8,0)+1-V$8)</f>
        <v>0</v>
      </c>
      <c r="W88" s="533">
        <f>VLOOKUP(F88,Landespersonal_Tarifgruppen!$A$3:$I$64,9,FALSE)*H88*(MAX(W$8,MIN(EOMONTH(W$8,0)+1,$J88+1))-MIN(MAX(W$8,$I88),EOMONTH(W$8,0)+1))/(EOMONTH(W$8,0)+1-W$8)</f>
        <v>0</v>
      </c>
      <c r="X88" s="533">
        <f>VLOOKUP(F88,Landespersonal_Tarifgruppen!$A$3:$I$64,9,FALSE)*H88*(MAX(X$8,MIN(EOMONTH(X$8,0)+1,$J88+1))-MIN(MAX(X$8,$I88),EOMONTH(X$8,0)+1))/(EOMONTH(X$8,0)+1-X$8)</f>
        <v>0</v>
      </c>
      <c r="Y88" s="533">
        <f t="shared" ref="Y88:Y101" si="124">SUM(M88:X88)</f>
        <v>0</v>
      </c>
      <c r="Z88" s="533">
        <f>VLOOKUP(F88,Landespersonal_Tarifgruppen!$A$3:$J$64,10,FALSE)*H88*(MAX(Z$8,MIN(EOMONTH(Z$8,0)+1,$J88+1))-MIN(MAX(Z$8,$I88),EOMONTH(Z$8,0)+1))/(EOMONTH(Z$8,0)+1-Z$8)</f>
        <v>0</v>
      </c>
      <c r="AA88" s="533">
        <f>VLOOKUP(F88,Landespersonal_Tarifgruppen!$A$3:$J$64,10,FALSE)*H88*(MAX(AA$8,MIN(EOMONTH(AA$8,0)+1,$J88+1))-MIN(MAX(AA$8,$I88),EOMONTH(AA$8,0)+1))/(EOMONTH(AA$8,0)+1-AA$8)</f>
        <v>0</v>
      </c>
      <c r="AB88" s="533">
        <f>VLOOKUP(F88,Landespersonal_Tarifgruppen!$A$3:$J$64,10,FALSE)*H88*(MAX(AB$8,MIN(EOMONTH(AB$8,0)+1,$J88+1))-MIN(MAX(AB$8,$I88),EOMONTH(AB$8,0)+1))/(EOMONTH(AB$8,0)+1-AB$8)</f>
        <v>0</v>
      </c>
      <c r="AC88" s="533">
        <f>VLOOKUP(F88,Landespersonal_Tarifgruppen!$A$3:$J$64,10,FALSE)*H88*(MAX(AC$8,MIN(EOMONTH(AC$8,0)+1,$J88+1))-MIN(MAX(AC$8,$I88),EOMONTH(AC$8,0)+1))/(EOMONTH(AC$8,0)+1-AC$8)</f>
        <v>0</v>
      </c>
      <c r="AD88" s="533">
        <f>VLOOKUP(F88,Landespersonal_Tarifgruppen!$A$3:$J$64,10,FALSE)*H88*(MAX(AD$8,MIN(EOMONTH(AD$8,0)+1,$J88+1))-MIN(MAX(AD$8,$I88),EOMONTH(AD$8,0)+1))/(EOMONTH(AD$8,0)+1-AD$8)</f>
        <v>0</v>
      </c>
      <c r="AE88" s="533">
        <f>VLOOKUP(F88,Landespersonal_Tarifgruppen!$A$3:$J$64,10,FALSE)*H88*(MAX(AE$8,MIN(EOMONTH(AE$8,0)+1,$J88+1))-MIN(MAX(AE$8,$I88),EOMONTH(AE$8,0)+1))/(EOMONTH(AE$8,0)+1-AE$8)</f>
        <v>0</v>
      </c>
      <c r="AF88" s="533">
        <f>VLOOKUP(F88,Landespersonal_Tarifgruppen!$A$3:$J$64,10,FALSE)*H88*(MAX(AF$8,MIN(EOMONTH(AF$8,0)+1,$J88+1))-MIN(MAX(AF$8,$I88),EOMONTH(AF$8,0)+1))/(EOMONTH(AF$8,0)+1-AF$8)</f>
        <v>0</v>
      </c>
      <c r="AG88" s="533">
        <f>VLOOKUP(F88,Landespersonal_Tarifgruppen!$A$3:$J$64,10,FALSE)*H88*(MAX(AG$8,MIN(EOMONTH(AG$8,0)+1,$J88+1))-MIN(MAX(AG$8,$I88),EOMONTH(AG$8,0)+1))/(EOMONTH(AG$8,0)+1-AG$8)</f>
        <v>0</v>
      </c>
      <c r="AH88" s="533">
        <f>VLOOKUP(F88,Landespersonal_Tarifgruppen!$A$3:$J$64,10,FALSE)*H88*(MAX(AH$8,MIN(EOMONTH(AH$8,0)+1,$J88+1))-MIN(MAX(AH$8,$I88),EOMONTH(AH$8,0)+1))/(EOMONTH(AH$8,0)+1-AH$8)</f>
        <v>0</v>
      </c>
      <c r="AI88" s="533">
        <f>VLOOKUP(F88,Landespersonal_Tarifgruppen!$A$3:$J$64,10,FALSE)*H88*(MAX(AI$8,MIN(EOMONTH(AI$8,0)+1,$J88+1))-MIN(MAX(AI$8,$I88),EOMONTH(AI$8,0)+1))/(EOMONTH(AI$8,0)+1-AI$8)</f>
        <v>0</v>
      </c>
      <c r="AJ88" s="533">
        <f>VLOOKUP(F88,Landespersonal_Tarifgruppen!$A$3:$J$64,10,FALSE)*H88*(MAX(AJ$8,MIN(EOMONTH(AJ$8,0)+1,$J88+1))-MIN(MAX(AJ$8,$I88),EOMONTH(AJ$8,0)+1))/(EOMONTH(AJ$8,0)+1-AJ$8)</f>
        <v>0</v>
      </c>
      <c r="AK88" s="533">
        <f>VLOOKUP(F88,Landespersonal_Tarifgruppen!$A$3:$J$64,10,FALSE)*H88*(MAX(AK$8,MIN(EOMONTH(AK$8,0)+1,$J88+1))-MIN(MAX(AK$8,$I88),EOMONTH(AK$8,0)+1))/(EOMONTH(AK$8,0)+1-AK$8)</f>
        <v>0</v>
      </c>
      <c r="AL88" s="533">
        <f t="shared" ref="AL88:AL101" si="125">SUM(Z88:AK88)</f>
        <v>0</v>
      </c>
      <c r="AM88" s="533">
        <f>VLOOKUP(F88,Landespersonal_Tarifgruppen!$A$3:$K$64,11,FALSE)*H88*(MAX(AM$8,MIN(EOMONTH(AM$8,0)+1,$J88+1))-MIN(MAX(AM$8,$I88),EOMONTH(AM$8,0)+1))/(EOMONTH(AM$8,0)+1-AM$8)</f>
        <v>0</v>
      </c>
      <c r="AN88" s="533">
        <f>VLOOKUP(F88,Landespersonal_Tarifgruppen!$A$3:$K$64,11,FALSE)*H88*(MAX(AN$8,MIN(EOMONTH(AN$8,0)+1,$J88+1))-MIN(MAX(AN$8,$I88),EOMONTH(AN$8,0)+1))/(EOMONTH(AN$8,0)+1-AN$8)</f>
        <v>0</v>
      </c>
      <c r="AO88" s="533">
        <f>VLOOKUP(F88,Landespersonal_Tarifgruppen!$A$3:$K$64,11,FALSE)*H88*(MAX(AO$8,MIN(EOMONTH(AO$8,0)+1,$J88+1))-MIN(MAX(AO$8,$I88),EOMONTH(AO$8,0)+1))/(EOMONTH(AO$8,0)+1-AO$8)</f>
        <v>0</v>
      </c>
      <c r="AP88" s="533">
        <f>VLOOKUP(F88,Landespersonal_Tarifgruppen!$A$3:$K$64,11,FALSE)*H88*(MAX(AP$8,MIN(EOMONTH(AP$8,0)+1,$J88+1))-MIN(MAX(AP$8,$I88),EOMONTH(AP$8,0)+1))/(EOMONTH(AP$8,0)+1-AP$8)</f>
        <v>0</v>
      </c>
      <c r="AQ88" s="533">
        <f>VLOOKUP(F88,Landespersonal_Tarifgruppen!$A$3:$K$64,11,FALSE)*H88*(MAX(AQ$8,MIN(EOMONTH(AQ$8,0)+1,$J88+1))-MIN(MAX(AQ$8,$I88),EOMONTH(AQ$8,0)+1))/(EOMONTH(AQ$8,0)+1-AQ$8)</f>
        <v>0</v>
      </c>
      <c r="AR88" s="533">
        <f>VLOOKUP(F88,Landespersonal_Tarifgruppen!$A$3:$K$64,11,FALSE)*H88*(MAX(AR$8,MIN(EOMONTH(AR$8,0)+1,$J88+1))-MIN(MAX(AR$8,$I88),EOMONTH(AR$8,0)+1))/(EOMONTH(AR$8,0)+1-AR$8)</f>
        <v>0</v>
      </c>
      <c r="AS88" s="533">
        <f>VLOOKUP(F88,Landespersonal_Tarifgruppen!$A$3:$K$64,11,FALSE)*H88*(MAX(AS$8,MIN(EOMONTH(AS$8,0)+1,$J88+1))-MIN(MAX(AS$8,$I88),EOMONTH(AS$8,0)+1))/(EOMONTH(AS$8,0)+1-AS$8)</f>
        <v>0</v>
      </c>
      <c r="AT88" s="533">
        <f>VLOOKUP(F88,Landespersonal_Tarifgruppen!$A$3:$K$64,11,FALSE)*H88*(MAX(AT$8,MIN(EOMONTH(AT$8,0)+1,$J88+1))-MIN(MAX(AT$8,$I88),EOMONTH(AT$8,0)+1))/(EOMONTH(AT$8,0)+1-AT$8)</f>
        <v>0</v>
      </c>
      <c r="AU88" s="533">
        <f>VLOOKUP(F88,Landespersonal_Tarifgruppen!$A$3:$K$64,11,FALSE)*H88*(MAX(AU$8,MIN(EOMONTH(AU$8,0)+1,$J88+1))-MIN(MAX(AU$8,$I88),EOMONTH(AU$8,0)+1))/(EOMONTH(AU$8,0)+1-AU$8)</f>
        <v>0</v>
      </c>
      <c r="AV88" s="533">
        <f>VLOOKUP(F88,Landespersonal_Tarifgruppen!$A$3:$K$64,11,FALSE)*H88*(MAX(AV$8,MIN(EOMONTH(AV$8,0)+1,$J88+1))-MIN(MAX(AV$8,$I88),EOMONTH(AV$8,0)+1))/(EOMONTH(AV$8,0)+1-AV$8)</f>
        <v>0</v>
      </c>
      <c r="AW88" s="533">
        <f>VLOOKUP(F88,Landespersonal_Tarifgruppen!$A$3:$K$64,11,FALSE)*H88*(MAX(AW$8,MIN(EOMONTH(AW$8,0)+1,$J88+1))-MIN(MAX(AW$8,$I88),EOMONTH(AW$8,0)+1))/(EOMONTH(AW$8,0)+1-AW$8)</f>
        <v>0</v>
      </c>
      <c r="AX88" s="533">
        <f>VLOOKUP(F88,Landespersonal_Tarifgruppen!$A$3:$K$64,11,FALSE)*H88*(MAX(AX$8,MIN(EOMONTH(AX$8,0)+1,$J88+1))-MIN(MAX(AX$8,$I88),EOMONTH(AX$8,0)+1))/(EOMONTH(AX$8,0)+1-AX$8)</f>
        <v>0</v>
      </c>
      <c r="AY88" s="533">
        <f t="shared" ref="AY88:AY101" si="126">SUM(AM88:AX88)</f>
        <v>0</v>
      </c>
      <c r="AZ88" s="533">
        <f>VLOOKUP(F88,Landespersonal_Tarifgruppen!$A$3:$L$64,12,FALSE)*H88*(MAX(AZ$8,MIN(EOMONTH(AZ$8,0)+1,$J88+1))-MIN(MAX(AZ$8,$I88),EOMONTH(AZ$8,0)+1))/(EOMONTH(AZ$8,0)+1-AZ$8)</f>
        <v>0</v>
      </c>
      <c r="BA88" s="533">
        <f>VLOOKUP(F88,Landespersonal_Tarifgruppen!$A$3:$L$64,12,FALSE)*H88*(MAX(BA$8,MIN(EOMONTH(BA$8,0)+1,$J88+1))-MIN(MAX(BA$8,$I88),EOMONTH(BA$8,0)+1))/(EOMONTH(BA$8,0)+1-BA$8)</f>
        <v>0</v>
      </c>
      <c r="BB88" s="533">
        <f>VLOOKUP(F88,Landespersonal_Tarifgruppen!$A$3:$L$64,12,FALSE)*H88*(MAX(BB$8,MIN(EOMONTH(BB$8,0)+1,$J88+1))-MIN(MAX(BB$8,$I88),EOMONTH(BB$8,0)+1))/(EOMONTH(BB$8,0)+1-BB$8)</f>
        <v>0</v>
      </c>
      <c r="BC88" s="533">
        <f>VLOOKUP(F88,Landespersonal_Tarifgruppen!$A$3:$L$64,12,FALSE)*H88*(MAX(BC$8,MIN(EOMONTH(BC$8,0)+1,$J88+1))-MIN(MAX(BC$8,$I88),EOMONTH(BC$8,0)+1))/(EOMONTH(BC$8,0)+1-BC$8)</f>
        <v>0</v>
      </c>
      <c r="BD88" s="533">
        <f>VLOOKUP(F88,Landespersonal_Tarifgruppen!$A$3:$L$64,12,FALSE)*H88*(MAX(BD$8,MIN(EOMONTH(BD$8,0)+1,$J88+1))-MIN(MAX(BD$8,$I88),EOMONTH(BD$8,0)+1))/(EOMONTH(BD$8,0)+1-BD$8)</f>
        <v>0</v>
      </c>
      <c r="BE88" s="533">
        <f>VLOOKUP(F88,Landespersonal_Tarifgruppen!$A$3:$L$64,12,FALSE)*H88*(MAX(BE$8,MIN(EOMONTH(BE$8,0)+1,$J88+1))-MIN(MAX(BE$8,$I88),EOMONTH(BE$8,0)+1))/(EOMONTH(BE$8,0)+1-BE$8)</f>
        <v>0</v>
      </c>
      <c r="BF88" s="533">
        <f>VLOOKUP(F88,Landespersonal_Tarifgruppen!$A$3:$L$64,12,FALSE)*H88*(MAX(BF$8,MIN(EOMONTH(BF$8,0)+1,$J88+1))-MIN(MAX(BF$8,$I88),EOMONTH(BF$8,0)+1))/(EOMONTH(BF$8,0)+1-BF$8)</f>
        <v>0</v>
      </c>
      <c r="BG88" s="533">
        <f>VLOOKUP(F88,Landespersonal_Tarifgruppen!$A$3:$L$64,12,FALSE)*H88*(MAX(BG$8,MIN(EOMONTH(BG$8,0)+1,$J88+1))-MIN(MAX(BG$8,$I88),EOMONTH(BG$8,0)+1))/(EOMONTH(BG$8,0)+1-BG$8)</f>
        <v>0</v>
      </c>
      <c r="BH88" s="533">
        <f>VLOOKUP(F88,Landespersonal_Tarifgruppen!$A$3:$L$64,12,FALSE)*H88*(MAX(BH$8,MIN(EOMONTH(BH$8,0)+1,$J88+1))-MIN(MAX(BH$8,$I88),EOMONTH(BH$8,0)+1))/(EOMONTH(BH$8,0)+1-BH$8)</f>
        <v>0</v>
      </c>
      <c r="BI88" s="533">
        <f>VLOOKUP(F88,Landespersonal_Tarifgruppen!$A$3:$L$64,12,FALSE)*H88*(MAX(BI$8,MIN(EOMONTH(BI$8,0)+1,$J88+1))-MIN(MAX(BI$8,$I88),EOMONTH(BI$8,0)+1))/(EOMONTH(BI$8,0)+1-BI$8)</f>
        <v>0</v>
      </c>
      <c r="BJ88" s="533">
        <f>VLOOKUP(F88,Landespersonal_Tarifgruppen!$A$3:$L$64,12,FALSE)*H88*(MAX(BJ$8,MIN(EOMONTH(BJ$8,0)+1,$J88+1))-MIN(MAX(BJ$8,$I88),EOMONTH(BJ$8,0)+1))/(EOMONTH(BJ$8,0)+1-BJ$8)</f>
        <v>0</v>
      </c>
      <c r="BK88" s="533">
        <f>VLOOKUP(F88,Landespersonal_Tarifgruppen!$A$3:$L$64,12,FALSE)*H88*(MAX(BK$8,MIN(EOMONTH(BK$8,0)+1,$J88+1))-MIN(MAX(BK$8,$I88),EOMONTH(BK$8,0)+1))/(EOMONTH(BK$8,0)+1-BK$8)</f>
        <v>0</v>
      </c>
      <c r="BL88" s="503">
        <f t="shared" ref="BL88:BL101" si="127">SUM(AZ88:BK88)</f>
        <v>0</v>
      </c>
      <c r="BM88" s="533">
        <f>VLOOKUP(F88,Landespersonal_Tarifgruppen!$A$3:$M$64,13,FALSE)*H88*(MAX(BM$8,MIN(EOMONTH(BM$8,0)+1,$J88+1))-MIN(MAX(BM$8,$I88),EOMONTH(BM$8,0)+1))/(EOMONTH(BM$8,0)+1-BM$8)</f>
        <v>0</v>
      </c>
      <c r="BN88" s="533">
        <f>VLOOKUP(F88,Landespersonal_Tarifgruppen!$A$3:$M$64,13,FALSE)*H88*(MAX(BN$8,MIN(EOMONTH(BN$8,0)+1,$J88+1))-MIN(MAX(BN$8,$I88),EOMONTH(BN$8,0)+1))/(EOMONTH(BN$8,0)+1-BN$8)</f>
        <v>0</v>
      </c>
      <c r="BO88" s="533">
        <f>VLOOKUP(F88,Landespersonal_Tarifgruppen!$A$3:$M$64,13,FALSE)*H88*(MAX(BO$8,MIN(EOMONTH(BO$8,0)+1,$J88+1))-MIN(MAX(BO$8,$I88),EOMONTH(BO$8,0)+1))/(EOMONTH(BO$8,0)+1-BO$8)</f>
        <v>0</v>
      </c>
      <c r="BP88" s="533">
        <f>VLOOKUP(F88,Landespersonal_Tarifgruppen!$A$3:$M$64,13,FALSE)*H88*(MAX(BP$8,MIN(EOMONTH(BP$8,0)+1,$J88+1))-MIN(MAX(BP$8,$I88),EOMONTH(BP$8,0)+1))/(EOMONTH(BP$8,0)+1-BP$8)</f>
        <v>0</v>
      </c>
      <c r="BQ88" s="533">
        <f>VLOOKUP(F88,Landespersonal_Tarifgruppen!$A$3:$M$64,13,FALSE)*H88*(MAX(BQ$8,MIN(EOMONTH(BQ$8,0)+1,$J88+1))-MIN(MAX(BQ$8,$I88),EOMONTH(BQ$8,0)+1))/(EOMONTH(BQ$8,0)+1-BQ$8)</f>
        <v>0</v>
      </c>
      <c r="BR88" s="533">
        <f>VLOOKUP(F88,Landespersonal_Tarifgruppen!$A$3:$M$64,13,FALSE)*H88*(MAX(BR$8,MIN(EOMONTH(BR$8,0)+1,$J88+1))-MIN(MAX(BR$8,$I88),EOMONTH(BR$8,0)+1))/(EOMONTH(BR$8,0)+1-BR$8)</f>
        <v>0</v>
      </c>
      <c r="BS88" s="533">
        <f>VLOOKUP(F88,Landespersonal_Tarifgruppen!$A$3:$M$64,13,FALSE)*H88*(MAX(BS$8,MIN(EOMONTH(BS$8,0)+1,$J88+1))-MIN(MAX(BS$8,$I88),EOMONTH(BS$8,0)+1))/(EOMONTH(BS$8,0)+1-BS$8)</f>
        <v>0</v>
      </c>
      <c r="BT88" s="533">
        <f>VLOOKUP(F88,Landespersonal_Tarifgruppen!$A$3:$M$64,13,FALSE)*H88*(MAX(BT$8,MIN(EOMONTH(BT$8,0)+1,$J88+1))-MIN(MAX(BT$8,$I88),EOMONTH(BT$8,0)+1))/(EOMONTH(BT$8,0)+1-BT$8)</f>
        <v>0</v>
      </c>
      <c r="BU88" s="533">
        <f>VLOOKUP(F88,Landespersonal_Tarifgruppen!$A$3:$M$64,13,FALSE)*H88*(MAX(BU$8,MIN(EOMONTH(BU$8,0)+1,$J88+1))-MIN(MAX(BU$8,$I88),EOMONTH(BU$8,0)+1))/(EOMONTH(BU$8,0)+1-BU$8)</f>
        <v>0</v>
      </c>
      <c r="BV88" s="533">
        <f>VLOOKUP(F88,Landespersonal_Tarifgruppen!$A$3:$M$64,13,FALSE)*H88*(MAX(BV$8,MIN(EOMONTH(BV$8,0)+1,$J88+1))-MIN(MAX(BV$8,$I88),EOMONTH(BV$8,0)+1))/(EOMONTH(BV$8,0)+1-BV$8)</f>
        <v>0</v>
      </c>
      <c r="BW88" s="533">
        <f>VLOOKUP(F88,Landespersonal_Tarifgruppen!$A$3:$M$64,13,FALSE)*H88*(MAX(BW$8,MIN(EOMONTH(BW$8,0)+1,$J88+1))-MIN(MAX(BW$8,$I88),EOMONTH(BW$8,0)+1))/(EOMONTH(BW$8,0)+1-BW$8)</f>
        <v>0</v>
      </c>
      <c r="BX88" s="533">
        <f>VLOOKUP(F88,Landespersonal_Tarifgruppen!$A$3:$M$64,13,FALSE)*H88*(MAX(BX$8,MIN(EOMONTH(BX$8,0)+1,$J88+1))-MIN(MAX(BX$8,$I88),EOMONTH(BX$8,0)+1))/(EOMONTH(BX$8,0)+1-BX$8)</f>
        <v>0</v>
      </c>
      <c r="BY88" s="503">
        <f t="shared" ref="BY88:BY101" si="128">SUM(BM88:BX88)</f>
        <v>0</v>
      </c>
      <c r="BZ88" s="533">
        <f>VLOOKUP(F88,Landespersonal_Tarifgruppen!$A$3:$N$64,14,FALSE)*H88*(MAX(BZ$8,MIN(EOMONTH(BZ$8,0)+1,$J88+1))-MIN(MAX(BZ$8,$I88),EOMONTH(BZ$8,0)+1))/(EOMONTH(BZ$8,0)+1-BZ$8)</f>
        <v>0</v>
      </c>
      <c r="CA88" s="533">
        <f>VLOOKUP(F88,Landespersonal_Tarifgruppen!$A$3:$N$64,14,FALSE)*H88*(MAX(CA$8,MIN(EOMONTH(CA$8,0)+1,$J88+1))-MIN(MAX(CA$8,$I88),EOMONTH(CA$8,0)+1))/(EOMONTH(CA$8,0)+1-CA$8)</f>
        <v>0</v>
      </c>
      <c r="CB88" s="533">
        <f>VLOOKUP(F88,Landespersonal_Tarifgruppen!$A$3:$N$64,14,FALSE)*H88*(MAX(CB$8,MIN(EOMONTH(CB$8,0)+1,$J88+1))-MIN(MAX(CB$8,$I88),EOMONTH(CB$8,0)+1))/(EOMONTH(CB$8,0)+1-CB$8)</f>
        <v>0</v>
      </c>
      <c r="CC88" s="533">
        <f>VLOOKUP(F88,Landespersonal_Tarifgruppen!$A$3:$N$64,14,FALSE)*H88*(MAX(CC$8,MIN(EOMONTH(CC$8,0)+1,$J88+1))-MIN(MAX(CC$8,$I88),EOMONTH(CC$8,0)+1))/(EOMONTH(CC$8,0)+1-CC$8)</f>
        <v>0</v>
      </c>
      <c r="CD88" s="533">
        <f>VLOOKUP(F88,Landespersonal_Tarifgruppen!$A$3:$N$64,14,FALSE)*H88*(MAX(CD$8,MIN(EOMONTH(CD$8,0)+1,$J88+1))-MIN(MAX(CD$8,$I88),EOMONTH(CD$8,0)+1))/(EOMONTH(CD$8,0)+1-CD$8)</f>
        <v>0</v>
      </c>
      <c r="CE88" s="533">
        <f>VLOOKUP(F88,Landespersonal_Tarifgruppen!$A$3:$N$64,14,FALSE)*H88*(MAX(CE$8,MIN(EOMONTH(CE$8,0)+1,$J88+1))-MIN(MAX(CE$8,$I88),EOMONTH(CE$8,0)+1))/(EOMONTH(CE$8,0)+1-CE$8)</f>
        <v>0</v>
      </c>
      <c r="CF88" s="533">
        <f>VLOOKUP(F88,Landespersonal_Tarifgruppen!$A$3:$N$64,14,FALSE)*H88*(MAX(CF$8,MIN(EOMONTH(CF$8,0)+1,$J88+1))-MIN(MAX(CF$8,$I88),EOMONTH(CF$8,0)+1))/(EOMONTH(CF$8,0)+1-CF$8)</f>
        <v>0</v>
      </c>
      <c r="CG88" s="533">
        <f>VLOOKUP(F88,Landespersonal_Tarifgruppen!$A$3:$N$64,14,FALSE)*H88*(MAX(CG$8,MIN(EOMONTH(CG$8,0)+1,$J88+1))-MIN(MAX(CG$8,$I88),EOMONTH(CG$8,0)+1))/(EOMONTH(CG$8,0)+1-CG$8)</f>
        <v>0</v>
      </c>
      <c r="CH88" s="533">
        <f>VLOOKUP(F88,Landespersonal_Tarifgruppen!$A$3:$N$64,14,FALSE)*H88*(MAX(CH$8,MIN(EOMONTH(CH$8,0)+1,$J88+1))-MIN(MAX(CH$8,$I88),EOMONTH(CH$8,0)+1))/(EOMONTH(CH$8,0)+1-CH$8)</f>
        <v>0</v>
      </c>
      <c r="CI88" s="533">
        <f>VLOOKUP(F88,Landespersonal_Tarifgruppen!$A$3:$N$64,14,FALSE)*H88*(MAX(CI$8,MIN(EOMONTH(CI$8,0)+1,$J88+1))-MIN(MAX(CI$8,$I88),EOMONTH(CI$8,0)+1))/(EOMONTH(CI$8,0)+1-CI$8)</f>
        <v>0</v>
      </c>
      <c r="CJ88" s="533">
        <f>VLOOKUP(F88,Landespersonal_Tarifgruppen!$A$3:$N$64,14,FALSE)*H88*(MAX(CJ$8,MIN(EOMONTH(CJ$8,0)+1,$J88+1))-MIN(MAX(CJ$8,$I88),EOMONTH(CJ$8,0)+1))/(EOMONTH(CJ$8,0)+1-CJ$8)</f>
        <v>0</v>
      </c>
      <c r="CK88" s="533">
        <f>VLOOKUP(F88,Landespersonal_Tarifgruppen!$A$3:$N$64,14,FALSE)*H88*(MAX(CK$8,MIN(EOMONTH(CK$8,0)+1,$J88+1))-MIN(MAX(CK$8,$I88),EOMONTH(CK$8,0)+1))/(EOMONTH(CK$8,0)+1-CK$8)</f>
        <v>0</v>
      </c>
      <c r="CL88" s="503">
        <f t="shared" ref="CL88:CL101" si="129">SUM(BZ88:CK88)</f>
        <v>0</v>
      </c>
      <c r="CM88" s="533">
        <f>VLOOKUP(F88,Landespersonal_Tarifgruppen!$A$3:$O$64,15,FALSE)*H88*(MAX(CM$8,MIN(EOMONTH(CM$8,0)+1,$J88+1))-MIN(MAX(CM$8,$I88),EOMONTH(CM$8,0)+1))/(EOMONTH(CM$8,0)+1-CM$8)</f>
        <v>0</v>
      </c>
      <c r="CN88" s="533">
        <f>VLOOKUP(F88,Landespersonal_Tarifgruppen!$A$3:$O$64,15,FALSE)*H88*(MAX(CN$8,MIN(EOMONTH(CN$8,0)+1,$J88+1))-MIN(MAX(CN$8,$I88),EOMONTH(CN$8,0)+1))/(EOMONTH(CN$8,0)+1-CN$8)</f>
        <v>0</v>
      </c>
      <c r="CO88" s="533">
        <f>VLOOKUP(F88,Landespersonal_Tarifgruppen!$A$3:$O$64,15,FALSE)*H88*(MAX(CO$8,MIN(EOMONTH(CO$8,0)+1,$J88+1))-MIN(MAX(CO$8,$I88),EOMONTH(CO$8,0)+1))/(EOMONTH(CO$8,0)+1-CO$8)</f>
        <v>0</v>
      </c>
      <c r="CP88" s="533">
        <f>VLOOKUP(F88,Landespersonal_Tarifgruppen!$A$3:$O$64,15,FALSE)*H88*(MAX(CP$8,MIN(EOMONTH(CP$8,0)+1,$J88+1))-MIN(MAX(CP$8,$I88),EOMONTH(CP$8,0)+1))/(EOMONTH(CP$8,0)+1-CP$8)</f>
        <v>0</v>
      </c>
      <c r="CQ88" s="533">
        <f>VLOOKUP(F88,Landespersonal_Tarifgruppen!$A$3:$O$64,15,FALSE)*H88*(MAX(CQ$8,MIN(EOMONTH(CQ$8,0)+1,$J88+1))-MIN(MAX(CQ$8,$I88),EOMONTH(CQ$8,0)+1))/(EOMONTH(CQ$8,0)+1-CQ$8)</f>
        <v>0</v>
      </c>
      <c r="CR88" s="533">
        <f>VLOOKUP(F88,Landespersonal_Tarifgruppen!$A$3:$O$64,15,FALSE)*H88*(MAX(CR$8,MIN(EOMONTH(CR$8,0)+1,$J88+1))-MIN(MAX(CR$8,$I88),EOMONTH(CR$8,0)+1))/(EOMONTH(CR$8,0)+1-CR$8)</f>
        <v>0</v>
      </c>
      <c r="CS88" s="533">
        <f>VLOOKUP(F88,Landespersonal_Tarifgruppen!$A$3:$O$64,15,FALSE)*H88*(MAX(CS$8,MIN(EOMONTH(CS$8,0)+1,$J88+1))-MIN(MAX(CS$8,$I88),EOMONTH(CS$8,0)+1))/(EOMONTH(CS$8,0)+1-CS$8)</f>
        <v>0</v>
      </c>
      <c r="CT88" s="533">
        <f>VLOOKUP(F88,Landespersonal_Tarifgruppen!$A$3:$O$64,15,FALSE)*H88*(MAX(CT$8,MIN(EOMONTH(CT$8,0)+1,$J88+1))-MIN(MAX(CT$8,$I88),EOMONTH(CT$8,0)+1))/(EOMONTH(CT$8,0)+1-CT$8)</f>
        <v>0</v>
      </c>
      <c r="CU88" s="533">
        <f>VLOOKUP(F88,Landespersonal_Tarifgruppen!$A$3:$O$64,15,FALSE)*H88*(MAX(CU$8,MIN(EOMONTH(CU$8,0)+1,$J88+1))-MIN(MAX(CU$8,$I88),EOMONTH(CU$8,0)+1))/(EOMONTH(CU$8,0)+1-CU$8)</f>
        <v>0</v>
      </c>
      <c r="CV88" s="533">
        <f>VLOOKUP(F88,Landespersonal_Tarifgruppen!$A$3:$O$64,15,FALSE)*H88*(MAX(CV$8,MIN(EOMONTH(CV$8,0)+1,$J88+1))-MIN(MAX(CV$8,$I88),EOMONTH(CV$8,0)+1))/(EOMONTH(CV$8,0)+1-CV$8)</f>
        <v>0</v>
      </c>
      <c r="CW88" s="533">
        <f>VLOOKUP(F88,Landespersonal_Tarifgruppen!$A$3:$O$64,15,FALSE)*H88*(MAX(CW$8,MIN(EOMONTH(CW$8,0)+1,$J88+1))-MIN(MAX(CW$8,$I88),EOMONTH(CW$8,0)+1))/(EOMONTH(CW$8,0)+1-CW$8)</f>
        <v>0</v>
      </c>
      <c r="CX88" s="533">
        <f>VLOOKUP(F88,Landespersonal_Tarifgruppen!$A$3:$O$64,15,FALSE)*H88*(MAX(CX$8,MIN(EOMONTH(CX$8,0)+1,$J88+1))-MIN(MAX(CX$8,$I88),EOMONTH(CX$8,0)+1))/(EOMONTH(CX$8,0)+1-CX$8)</f>
        <v>0</v>
      </c>
      <c r="CY88" s="503">
        <f t="shared" ref="CY88:CY101" si="130">SUM(CM88:CX88)</f>
        <v>0</v>
      </c>
      <c r="CZ88" s="533">
        <f>VLOOKUP(F88,Landespersonal_Tarifgruppen!$A$3:$P$64,16,FALSE)*H88*(MAX(CZ$8,MIN(EOMONTH(CZ$8,0)+1,$J88+1))-MIN(MAX(CZ$8,$I88),EOMONTH(CZ$8,0)+1))/(EOMONTH(CZ$8,0)+1-CZ$8)</f>
        <v>0</v>
      </c>
      <c r="DA88" s="533">
        <f>VLOOKUP(F88,Landespersonal_Tarifgruppen!$A$3:$P$64,16,FALSE)*H88*(MAX(DA$8,MIN(EOMONTH(DA$8,0)+1,$J88+1))-MIN(MAX(DA$8,$I88),EOMONTH(DA$8,0)+1))/(EOMONTH(DA$8,0)+1-DA$8)</f>
        <v>0</v>
      </c>
      <c r="DB88" s="533">
        <f>VLOOKUP(F88,Landespersonal_Tarifgruppen!$A$3:$P$64,16,FALSE)*H88*(MAX(DB$8,MIN(EOMONTH(DB$8,0)+1,$J88+1))-MIN(MAX(DB$8,$I88),EOMONTH(DB$8,0)+1))/(EOMONTH(DB$8,0)+1-DB$8)</f>
        <v>0</v>
      </c>
      <c r="DC88" s="533">
        <f>VLOOKUP(F88,Landespersonal_Tarifgruppen!$A$3:$P$64,16,FALSE)*H88*(MAX(DC$8,MIN(EOMONTH(DC$8,0)+1,$J88+1))-MIN(MAX(DC$8,$I88),EOMONTH(DC$8,0)+1))/(EOMONTH(DC$8,0)+1-DC$8)</f>
        <v>0</v>
      </c>
      <c r="DD88" s="533">
        <f>VLOOKUP(F88,Landespersonal_Tarifgruppen!$A$3:$P$64,16,FALSE)*H88*(MAX(DD$8,MIN(EOMONTH(DD$8,0)+1,$J88+1))-MIN(MAX(DD$8,$I88),EOMONTH(DD$8,0)+1))/(EOMONTH(DD$8,0)+1-DD$8)</f>
        <v>0</v>
      </c>
      <c r="DE88" s="533">
        <f>VLOOKUP(F88,Landespersonal_Tarifgruppen!$A$3:$P$64,16,FALSE)*H88*(MAX(DE$8,MIN(EOMONTH(DE$8,0)+1,$J88+1))-MIN(MAX(DE$8,$I88),EOMONTH(DE$8,0)+1))/(EOMONTH(DE$8,0)+1-DE$8)</f>
        <v>0</v>
      </c>
      <c r="DF88" s="533">
        <f>VLOOKUP(F88,Landespersonal_Tarifgruppen!$A$3:$P$64,16,FALSE)*H88*(MAX(DF$8,MIN(EOMONTH(DF$8,0)+1,$J88+1))-MIN(MAX(DF$8,$I88),EOMONTH(DF$8,0)+1))/(EOMONTH(DF$8,0)+1-DF$8)</f>
        <v>0</v>
      </c>
      <c r="DG88" s="533">
        <f>VLOOKUP(F88,Landespersonal_Tarifgruppen!$A$3:$P$64,16,FALSE)*H88*(MAX(DG$8,MIN(EOMONTH(DG$8,0)+1,$J88+1))-MIN(MAX(DG$8,$I88),EOMONTH(DG$8,0)+1))/(EOMONTH(DG$8,0)+1-DG$8)</f>
        <v>0</v>
      </c>
      <c r="DH88" s="533">
        <f>VLOOKUP(F88,Landespersonal_Tarifgruppen!$A$3:$P$64,16,FALSE)*H88*(MAX(DH$8,MIN(EOMONTH(DH$8,0)+1,$J88+1))-MIN(MAX(DH$8,$I88),EOMONTH(DH$8,0)+1))/(EOMONTH(DH$8,0)+1-DH$8)</f>
        <v>0</v>
      </c>
      <c r="DI88" s="533">
        <f>VLOOKUP(F88,Landespersonal_Tarifgruppen!$A$3:$P$64,16,FALSE)*H88*(MAX(DI$8,MIN(EOMONTH(DI$8,0)+1,$J88+1))-MIN(MAX(DI$8,$I88),EOMONTH(DI$8,0)+1))/(EOMONTH(DI$8,0)+1-DI$8)</f>
        <v>0</v>
      </c>
      <c r="DJ88" s="533">
        <f>VLOOKUP(F88,Landespersonal_Tarifgruppen!$A$3:$P$64,16,FALSE)*H88*(MAX(DJ$8,MIN(EOMONTH(DJ$8,0)+1,$J88+1))-MIN(MAX(DJ$8,$I88),EOMONTH(DJ$8,0)+1))/(EOMONTH(DJ$8,0)+1-DJ$8)</f>
        <v>0</v>
      </c>
      <c r="DK88" s="533">
        <f>VLOOKUP(F88,Landespersonal_Tarifgruppen!$A$3:$P$64,16,FALSE)*H88*(MAX(DK$8,MIN(EOMONTH(DK$8,0)+1,$J88+1))-MIN(MAX(DK$8,$I88),EOMONTH(DK$8,0)+1))/(EOMONTH(DK$8,0)+1-DK$8)</f>
        <v>0</v>
      </c>
      <c r="DL88" s="503">
        <f t="shared" ref="DL88:DL101" si="131">SUM(CZ88:DK88)</f>
        <v>0</v>
      </c>
      <c r="DM88" s="533">
        <f>VLOOKUP(F88,Landespersonal_Tarifgruppen!$A$3:$Q$64,17,FALSE)*H88*(MAX(DM$8,MIN(EOMONTH(DM$8,0)+1,$J88+1))-MIN(MAX(DM$8,$I88),EOMONTH(DM$8,0)+1))/(EOMONTH(DM$8,0)+1-DM$8)</f>
        <v>0</v>
      </c>
      <c r="DN88" s="533">
        <f>VLOOKUP(F88,Landespersonal_Tarifgruppen!$A$3:$Q$64,17,FALSE)*H88*(MAX(DN$8,MIN(EOMONTH(DN$8,0)+1,$J88+1))-MIN(MAX(DN$8,$I88),EOMONTH(DN$8,0)+1))/(EOMONTH(DN$8,0)+1-DN$8)</f>
        <v>0</v>
      </c>
      <c r="DO88" s="533">
        <f>VLOOKUP(F88,Landespersonal_Tarifgruppen!$A$3:$Q$64,17,FALSE)*H88*(MAX(DO$8,MIN(EOMONTH(DO$8,0)+1,$J88+1))-MIN(MAX(DO$8,$I88),EOMONTH(DO$8,0)+1))/(EOMONTH(DO$8,0)+1-DO$8)</f>
        <v>0</v>
      </c>
      <c r="DP88" s="533">
        <f>VLOOKUP(F88,Landespersonal_Tarifgruppen!$A$3:$Q$64,17,FALSE)*H88*(MAX(DP$8,MIN(EOMONTH(DP$8,0)+1,$J88+1))-MIN(MAX(DP$8,$I88),EOMONTH(DP$8,0)+1))/(EOMONTH(DP$8,0)+1-DP$8)</f>
        <v>0</v>
      </c>
      <c r="DQ88" s="533">
        <f>VLOOKUP(F88,Landespersonal_Tarifgruppen!$A$3:$Q$64,17,FALSE)*H88*(MAX(DQ$8,MIN(EOMONTH(DQ$8,0)+1,$J88+1))-MIN(MAX(DQ$8,$I88),EOMONTH(DQ$8,0)+1))/(EOMONTH(DQ$8,0)+1-DQ$8)</f>
        <v>0</v>
      </c>
      <c r="DR88" s="533">
        <f>VLOOKUP(F88,Landespersonal_Tarifgruppen!$A$3:$Q$64,17,FALSE)*H88*(MAX(DR$8,MIN(EOMONTH(DR$8,0)+1,$J88+1))-MIN(MAX(DR$8,$I88),EOMONTH(DR$8,0)+1))/(EOMONTH(DR$8,0)+1-DR$8)</f>
        <v>0</v>
      </c>
      <c r="DS88" s="533">
        <f>VLOOKUP(F88,Landespersonal_Tarifgruppen!$A$3:$Q$64,17,FALSE)*H88*(MAX(DS$8,MIN(EOMONTH(DS$8,0)+1,$J88+1))-MIN(MAX(DS$8,$I88),EOMONTH(DS$8,0)+1))/(EOMONTH(DS$8,0)+1-DS$8)</f>
        <v>0</v>
      </c>
      <c r="DT88" s="533">
        <f>VLOOKUP(F88,Landespersonal_Tarifgruppen!$A$3:$Q$64,17,FALSE)*H88*(MAX(DT$8,MIN(EOMONTH(DT$8,0)+1,$J88+1))-MIN(MAX(DT$8,$I88),EOMONTH(DT$8,0)+1))/(EOMONTH(DT$8,0)+1-DT$8)</f>
        <v>0</v>
      </c>
      <c r="DU88" s="533">
        <f>VLOOKUP(F88,Landespersonal_Tarifgruppen!$A$3:$Q$64,17,FALSE)*H88*(MAX(DU$8,MIN(EOMONTH(DU$8,0)+1,$J88+1))-MIN(MAX(DU$8,$I88),EOMONTH(DU$8,0)+1))/(EOMONTH(DU$8,0)+1-DU$8)</f>
        <v>0</v>
      </c>
      <c r="DV88" s="533">
        <f>VLOOKUP(F88,Landespersonal_Tarifgruppen!$A$3:$Q$64,17,FALSE)*H88*(MAX(DV$8,MIN(EOMONTH(DV$8,0)+1,$J88+1))-MIN(MAX(DV$8,$I88),EOMONTH(DV$8,0)+1))/(EOMONTH(DV$8,0)+1-DV$8)</f>
        <v>0</v>
      </c>
      <c r="DW88" s="533">
        <f>VLOOKUP(F88,Landespersonal_Tarifgruppen!$A$3:$Q$64,17,FALSE)*H88*(MAX(DW$8,MIN(EOMONTH(DW$8,0)+1,$J88+1))-MIN(MAX(DW$8,$I88),EOMONTH(DW$8,0)+1))/(EOMONTH(DW$8,0)+1-DW$8)</f>
        <v>0</v>
      </c>
      <c r="DX88" s="533">
        <f>VLOOKUP(F88,Landespersonal_Tarifgruppen!$A$3:$Q$64,17,FALSE)*H88*(MAX(DX$8,MIN(EOMONTH(DX$8,0)+1,$J88+1))-MIN(MAX(DX$8,$I88),EOMONTH(DX$8,0)+1))/(EOMONTH(DX$8,0)+1-DX$8)</f>
        <v>0</v>
      </c>
      <c r="DY88" s="503">
        <f t="shared" ref="DY88:DY101" si="132">SUM(DM88:DX88)</f>
        <v>0</v>
      </c>
      <c r="DZ88" s="533">
        <f>VLOOKUP(F88,Landespersonal_Tarifgruppen!$A$3:$R$64,18,FALSE)*H88*(MAX(DZ$8,MIN(EOMONTH(DZ$8,0)+1,$J88+1))-MIN(MAX(DZ$8,$I88),EOMONTH(DZ$8,0)+1))/(EOMONTH(DZ$8,0)+1-DZ$8)</f>
        <v>0</v>
      </c>
      <c r="EA88" s="533">
        <f>VLOOKUP(F88,Landespersonal_Tarifgruppen!$A$3:$R$64,18,FALSE)*H88*(MAX(EA$8,MIN(EOMONTH(EA$8,0)+1,$J88+1))-MIN(MAX(EA$8,$I88),EOMONTH(EA$8,0)+1))/(EOMONTH(EA$8,0)+1-EA$8)</f>
        <v>0</v>
      </c>
      <c r="EB88" s="533">
        <f>VLOOKUP(F88,Landespersonal_Tarifgruppen!$A$3:$R$64,18,FALSE)*H88*(MAX(EB$8,MIN(EOMONTH(EB$8,0)+1,$J88+1))-MIN(MAX(EB$8,$I88),EOMONTH(EB$8,0)+1))/(EOMONTH(EB$8,0)+1-EB$8)</f>
        <v>0</v>
      </c>
      <c r="EC88" s="533">
        <f>VLOOKUP(F88,Landespersonal_Tarifgruppen!$A$3:$R$64,18,FALSE)*H88*(MAX(EC$8,MIN(EOMONTH(EC$8,0)+1,$J88+1))-MIN(MAX(EC$8,$I88),EOMONTH(EC$8,0)+1))/(EOMONTH(EC$8,0)+1-EC$8)</f>
        <v>0</v>
      </c>
      <c r="ED88" s="533">
        <f>VLOOKUP(F88,Landespersonal_Tarifgruppen!$A$3:$R$64,18,FALSE)*H88*(MAX(ED$8,MIN(EOMONTH(ED$8,0)+1,$J88+1))-MIN(MAX(ED$8,$I88),EOMONTH(ED$8,0)+1))/(EOMONTH(ED$8,0)+1-ED$8)</f>
        <v>0</v>
      </c>
      <c r="EE88" s="533">
        <f>VLOOKUP(F88,Landespersonal_Tarifgruppen!$A$3:$R$64,18,FALSE)*H88*(MAX(EE$8,MIN(EOMONTH(EE$8,0)+1,$J88+1))-MIN(MAX(EE$8,$I88),EOMONTH(EE$8,0)+1))/(EOMONTH(EE$8,0)+1-EE$8)</f>
        <v>0</v>
      </c>
      <c r="EF88" s="533">
        <f>VLOOKUP(F88,Landespersonal_Tarifgruppen!$A$3:$R$64,18,FALSE)*H88*(MAX(EF$8,MIN(EOMONTH(EF$8,0)+1,$J88+1))-MIN(MAX(EF$8,$I88),EOMONTH(EF$8,0)+1))/(EOMONTH(EF$8,0)+1-EF$8)</f>
        <v>0</v>
      </c>
      <c r="EG88" s="533">
        <f>VLOOKUP(F88,Landespersonal_Tarifgruppen!$A$3:$R$64,18,FALSE)*H88*(MAX(EG$8,MIN(EOMONTH(EG$8,0)+1,$J88+1))-MIN(MAX(EG$8,$I88),EOMONTH(EG$8,0)+1))/(EOMONTH(EG$8,0)+1-EG$8)</f>
        <v>0</v>
      </c>
      <c r="EH88" s="533">
        <f>VLOOKUP(F88,Landespersonal_Tarifgruppen!$A$3:$R$64,18,FALSE)*H88*(MAX(EH$8,MIN(EOMONTH(EH$8,0)+1,$J88+1))-MIN(MAX(EH$8,$I88),EOMONTH(EH$8,0)+1))/(EOMONTH(EH$8,0)+1-EH$8)</f>
        <v>0</v>
      </c>
      <c r="EI88" s="533">
        <f>VLOOKUP(F88,Landespersonal_Tarifgruppen!$A$3:$R$64,18,FALSE)*H88*(MAX(EI$8,MIN(EOMONTH(EI$8,0)+1,$J88+1))-MIN(MAX(EI$8,$I88),EOMONTH(EI$8,0)+1))/(EOMONTH(EI$8,0)+1-EI$8)</f>
        <v>0</v>
      </c>
      <c r="EJ88" s="533">
        <f>VLOOKUP(F88,Landespersonal_Tarifgruppen!$A$3:$R$64,18,FALSE)*H88*(MAX(EJ$8,MIN(EOMONTH(EJ$8,0)+1,$J88+1))-MIN(MAX(EJ$8,$I88),EOMONTH(EJ$8,0)+1))/(EOMONTH(EJ$8,0)+1-EJ$8)</f>
        <v>0</v>
      </c>
      <c r="EK88" s="533">
        <f>VLOOKUP(F88,Landespersonal_Tarifgruppen!$A$3:$R$64,18,FALSE)*H88*(MAX(EK$8,MIN(EOMONTH(EK$8,0)+1,$J88+1))-MIN(MAX(EK$8,$I88),EOMONTH(EK$8,0)+1))/(EOMONTH(EK$8,0)+1-EK$8)</f>
        <v>0</v>
      </c>
      <c r="EL88" s="503">
        <f t="shared" ref="EL88:EL101" si="133">SUM(DZ88:EK88)</f>
        <v>0</v>
      </c>
      <c r="EM88" s="533">
        <f>VLOOKUP(F88,Landespersonal_Tarifgruppen!$A$3:$S$64,19,FALSE)*H88*(MAX(EM$8,MIN(EOMONTH(EM$8,0)+1,$J88+1))-MIN(MAX(EM$8,$I88),EOMONTH(EM$8,0)+1))/(EOMONTH(EM$8,0)+1-EM$8)</f>
        <v>0</v>
      </c>
      <c r="EN88" s="533">
        <f>VLOOKUP(F88,Landespersonal_Tarifgruppen!$A$3:$S$64,19,FALSE)*H88*(MAX(EN$8,MIN(EOMONTH(EN$8,0)+1,$J88+1))-MIN(MAX(EN$8,$I88),EOMONTH(EN$8,0)+1))/(EOMONTH(EN$8,0)+1-EN$8)</f>
        <v>0</v>
      </c>
      <c r="EO88" s="533">
        <f>VLOOKUP(F88,Landespersonal_Tarifgruppen!$A$3:$S$64,19,FALSE)*H88*(MAX(EO$8,MIN(EOMONTH(EO$8,0)+1,$J88+1))-MIN(MAX(EO$8,$I88),EOMONTH(EO$8,0)+1))/(EOMONTH(EO$8,0)+1-EO$8)</f>
        <v>0</v>
      </c>
      <c r="EP88" s="533">
        <f>VLOOKUP(F88,Landespersonal_Tarifgruppen!$A$3:$S$64,19,FALSE)*H88*(MAX(EP$8,MIN(EOMONTH(EP$8,0)+1,$J88+1))-MIN(MAX(EP$8,$I88),EOMONTH(EP$8,0)+1))/(EOMONTH(EP$8,0)+1-EP$8)</f>
        <v>0</v>
      </c>
      <c r="EQ88" s="533">
        <f>VLOOKUP(F88,Landespersonal_Tarifgruppen!$A$3:$S$64,19,FALSE)*H88*(MAX(EQ$8,MIN(EOMONTH(EQ$8,0)+1,$J88+1))-MIN(MAX(EQ$8,$I88),EOMONTH(EQ$8,0)+1))/(EOMONTH(EQ$8,0)+1-EQ$8)</f>
        <v>0</v>
      </c>
      <c r="ER88" s="533">
        <f>VLOOKUP(F88,Landespersonal_Tarifgruppen!$A$3:$S$64,19,FALSE)*H88*(MAX(ER$8,MIN(EOMONTH(ER$8,0)+1,$J88+1))-MIN(MAX(ER$8,$I88),EOMONTH(ER$8,0)+1))/(EOMONTH(ER$8,0)+1-ER$8)</f>
        <v>0</v>
      </c>
      <c r="ES88" s="533">
        <f>VLOOKUP(F88,Landespersonal_Tarifgruppen!$A$3:$S$64,19,FALSE)*H88*(MAX(ES$8,MIN(EOMONTH(ES$8,0)+1,$J88+1))-MIN(MAX(ES$8,$I88),EOMONTH(ES$8,0)+1))/(EOMONTH(ES$8,0)+1-ES$8)</f>
        <v>0</v>
      </c>
      <c r="ET88" s="533">
        <f>VLOOKUP(F88,Landespersonal_Tarifgruppen!$A$3:$S$64,19,FALSE)*H88*(MAX(ET$8,MIN(EOMONTH(ET$8,0)+1,$J88+1))-MIN(MAX(ET$8,$I88),EOMONTH(ET$8,0)+1))/(EOMONTH(ET$8,0)+1-ET$8)</f>
        <v>0</v>
      </c>
      <c r="EU88" s="533">
        <f>VLOOKUP(F88,Landespersonal_Tarifgruppen!$A$3:$S$64,19,FALSE)*H88*(MAX(EU$8,MIN(EOMONTH(EU$8,0)+1,$J88+1))-MIN(MAX(EU$8,$I88),EOMONTH(EU$8,0)+1))/(EOMONTH(EU$8,0)+1-EU$8)</f>
        <v>0</v>
      </c>
      <c r="EV88" s="533">
        <f>VLOOKUP(F88,Landespersonal_Tarifgruppen!$A$3:$S$64,19,FALSE)*H88*(MAX(EV$8,MIN(EOMONTH(EV$8,0)+1,$J88+1))-MIN(MAX(EV$8,$I88),EOMONTH(EV$8,0)+1))/(EOMONTH(EV$8,0)+1-EV$8)</f>
        <v>0</v>
      </c>
      <c r="EW88" s="533">
        <f>VLOOKUP(F88,Landespersonal_Tarifgruppen!$A$3:$S$64,19,FALSE)*H88*(MAX(EW$8,MIN(EOMONTH(EW$8,0)+1,$J88+1))-MIN(MAX(EW$8,$I88),EOMONTH(EW$8,0)+1))/(EOMONTH(EW$8,0)+1-EW$8)</f>
        <v>0</v>
      </c>
      <c r="EX88" s="533">
        <f>VLOOKUP(F88,Landespersonal_Tarifgruppen!$A$3:$S$64,19,FALSE)*H88*(MAX(EX$8,MIN(EOMONTH(EX$8,0)+1,$J88+1))-MIN(MAX(EX$8,$I88),EOMONTH(EX$8,0)+1))/(EOMONTH(EX$8,0)+1-EX$8)</f>
        <v>0</v>
      </c>
      <c r="EY88" s="503">
        <f t="shared" ref="EY88:EY101" si="134">SUM(EM88:EX88)</f>
        <v>0</v>
      </c>
      <c r="EZ88" s="533">
        <f>VLOOKUP(F88,Landespersonal_Tarifgruppen!$A$3:$T$64,20,FALSE)*H88*(MAX(EZ$8,MIN(EOMONTH(EZ$8,0)+1,$J88+1))-MIN(MAX(EZ$8,$I88),EOMONTH(EZ$8,0)+1))/(EOMONTH(EZ$8,0)+1-EZ$8)</f>
        <v>0</v>
      </c>
      <c r="FA88" s="533">
        <f>VLOOKUP(F88,Landespersonal_Tarifgruppen!$A$3:$T$64,20,FALSE)*H88*(MAX(FA$8,MIN(EOMONTH(FA$8,0)+1,$J88+1))-MIN(MAX(FA$8,$I88),EOMONTH(FA$8,0)+1))/(EOMONTH(FA$8,0)+1-FA$8)</f>
        <v>0</v>
      </c>
      <c r="FB88" s="533">
        <f>VLOOKUP(F88,Landespersonal_Tarifgruppen!$A$3:$T$64,20,FALSE)*H88*(MAX(FB$8,MIN(EOMONTH(FB$8,0)+1,$J88+1))-MIN(MAX(FB$8,$I88),EOMONTH(FB$8,0)+1))/(EOMONTH(FB$8,0)+1-FB$8)</f>
        <v>0</v>
      </c>
      <c r="FC88" s="533">
        <f>VLOOKUP(F88,Landespersonal_Tarifgruppen!$A$3:$T$64,20,FALSE)*H88*(MAX(FC$8,MIN(EOMONTH(FC$8,0)+1,$J88+1))-MIN(MAX(FC$8,$I88),EOMONTH(FC$8,0)+1))/(EOMONTH(FC$8,0)+1-FC$8)</f>
        <v>0</v>
      </c>
      <c r="FD88" s="533">
        <f>VLOOKUP(F88,Landespersonal_Tarifgruppen!$A$3:$T$64,20,FALSE)*H88*(MAX(FD$8,MIN(EOMONTH(FD$8,0)+1,$J88+1))-MIN(MAX(FD$8,$I88),EOMONTH(FD$8,0)+1))/(EOMONTH(FD$8,0)+1-FD$8)</f>
        <v>0</v>
      </c>
      <c r="FE88" s="533">
        <f>VLOOKUP(F88,Landespersonal_Tarifgruppen!$A$3:$T$64,20,FALSE)*H88*(MAX(FE$8,MIN(EOMONTH(FE$8,0)+1,$J88+1))-MIN(MAX(FE$8,$I88),EOMONTH(FE$8,0)+1))/(EOMONTH(FE$8,0)+1-FE$8)</f>
        <v>0</v>
      </c>
      <c r="FF88" s="533">
        <f>VLOOKUP(F88,Landespersonal_Tarifgruppen!$A$3:$T$64,20,FALSE)*H88*(MAX(FF$8,MIN(EOMONTH(FF$8,0)+1,$J88+1))-MIN(MAX(FF$8,$I88),EOMONTH(FF$8,0)+1))/(EOMONTH(FF$8,0)+1-FF$8)</f>
        <v>0</v>
      </c>
      <c r="FG88" s="533">
        <f>VLOOKUP(F88,Landespersonal_Tarifgruppen!$A$3:$T$64,20,FALSE)*H88*(MAX(FG$8,MIN(EOMONTH(FG$8,0)+1,$J88+1))-MIN(MAX(FG$8,$I88),EOMONTH(FG$8,0)+1))/(EOMONTH(FG$8,0)+1-FG$8)</f>
        <v>0</v>
      </c>
      <c r="FH88" s="533">
        <f>VLOOKUP(F88,Landespersonal_Tarifgruppen!$A$3:$T$64,20,FALSE)*H88*(MAX(FH$8,MIN(EOMONTH(FH$8,0)+1,$J88+1))-MIN(MAX(FH$8,$I88),EOMONTH(FH$8,0)+1))/(EOMONTH(FH$8,0)+1-FH$8)</f>
        <v>0</v>
      </c>
      <c r="FI88" s="533">
        <f>VLOOKUP(F88,Landespersonal_Tarifgruppen!$A$3:$T$64,20,FALSE)*H88*(MAX(FI$8,MIN(EOMONTH(FI$8,0)+1,$J88+1))-MIN(MAX(FI$8,$I88),EOMONTH(FI$8,0)+1))/(EOMONTH(FI$8,0)+1-FI$8)</f>
        <v>0</v>
      </c>
      <c r="FJ88" s="533">
        <f>VLOOKUP(F88,Landespersonal_Tarifgruppen!$A$3:$T$64,20,FALSE)*H88*(MAX(FJ$8,MIN(EOMONTH(FJ$8,0)+1,$J88+1))-MIN(MAX(FJ$8,$I88),EOMONTH(FJ$8,0)+1))/(EOMONTH(FJ$8,0)+1-FJ$8)</f>
        <v>0</v>
      </c>
      <c r="FK88" s="533">
        <f>VLOOKUP(F88,Landespersonal_Tarifgruppen!$A$3:$T$64,20,FALSE)*H88*(MAX(FK$8,MIN(EOMONTH(FK$8,0)+1,$J88+1))-MIN(MAX(FK$8,$I88),EOMONTH(FK$8,0)+1))/(EOMONTH(FK$8,0)+1-FK$8)</f>
        <v>0</v>
      </c>
      <c r="FL88" s="503">
        <f t="shared" ref="FL88:FL101" si="135">SUM(EZ88:FK88)</f>
        <v>0</v>
      </c>
      <c r="FM88" s="533">
        <f>VLOOKUP(F88,Landespersonal_Tarifgruppen!$A$3:$U$64,21,FALSE)*H88*(MAX(FM$8,MIN(EOMONTH(FM$8,0)+1,$J88+1))-MIN(MAX(FM$8,$I88),EOMONTH(FM$8,0)+1))/(EOMONTH(FM$8,0)+1-FM$8)</f>
        <v>0</v>
      </c>
      <c r="FN88" s="533">
        <f>VLOOKUP(F88,Landespersonal_Tarifgruppen!$A$3:$U$64,21,FALSE)*H88*(MAX(FN$8,MIN(EOMONTH(FN$8,0)+1,$J88+1))-MIN(MAX(FN$8,$I88),EOMONTH(FN$8,0)+1))/(EOMONTH(FN$8,0)+1-FN$8)</f>
        <v>0</v>
      </c>
      <c r="FO88" s="533">
        <f>VLOOKUP(F88,Landespersonal_Tarifgruppen!$A$3:$U$64,21,FALSE)*H88*(MAX(FO$8,MIN(EOMONTH(FO$8,0)+1,$J88+1))-MIN(MAX(FO$8,$I88),EOMONTH(FO$8,0)+1))/(EOMONTH(FO$8,0)+1-FO$8)</f>
        <v>0</v>
      </c>
      <c r="FP88" s="533">
        <f>VLOOKUP(F88,Landespersonal_Tarifgruppen!$A$3:$U$64,21,FALSE)*H88*(MAX(FP$8,MIN(EOMONTH(FP$8,0)+1,$J88+1))-MIN(MAX(FP$8,$I88),EOMONTH(FP$8,0)+1))/(EOMONTH(FP$8,0)+1-FP$8)</f>
        <v>0</v>
      </c>
      <c r="FQ88" s="533">
        <f>VLOOKUP(F88,Landespersonal_Tarifgruppen!$A$3:$U$64,21,FALSE)*H88*(MAX(FQ$8,MIN(EOMONTH(FQ$8,0)+1,$J88+1))-MIN(MAX(FQ$8,$I88),EOMONTH(FQ$8,0)+1))/(EOMONTH(FQ$8,0)+1-FQ$8)</f>
        <v>0</v>
      </c>
      <c r="FR88" s="533">
        <f>VLOOKUP(F88,Landespersonal_Tarifgruppen!$A$3:$U$64,21,FALSE)*H88*(MAX(FR$8,MIN(EOMONTH(FR$8,0)+1,$J88+1))-MIN(MAX(FR$8,$I88),EOMONTH(FR$8,0)+1))/(EOMONTH(FR$8,0)+1-FR$8)</f>
        <v>0</v>
      </c>
      <c r="FS88" s="533">
        <f>VLOOKUP(F88,Landespersonal_Tarifgruppen!$A$3:$U$64,21,FALSE)*H88*(MAX(FS$8,MIN(EOMONTH(FS$8,0)+1,$J88+1))-MIN(MAX(FS$8,$I88),EOMONTH(FS$8,0)+1))/(EOMONTH(FS$8,0)+1-FS$8)</f>
        <v>0</v>
      </c>
      <c r="FT88" s="533">
        <f>VLOOKUP(F88,Landespersonal_Tarifgruppen!$A$3:$U$64,21,FALSE)*H88*(MAX(FT$8,MIN(EOMONTH(FT$8,0)+1,$J88+1))-MIN(MAX(FT$8,$I88),EOMONTH(FT$8,0)+1))/(EOMONTH(FT$8,0)+1-FT$8)</f>
        <v>0</v>
      </c>
      <c r="FU88" s="533">
        <f>VLOOKUP(F88,Landespersonal_Tarifgruppen!$A$3:$U$64,21,FALSE)*H88*(MAX(FU$8,MIN(EOMONTH(FU$8,0)+1,$J88+1))-MIN(MAX(FU$8,$I88),EOMONTH(FU$8,0)+1))/(EOMONTH(FU$8,0)+1-FU$8)</f>
        <v>0</v>
      </c>
      <c r="FV88" s="533">
        <f>VLOOKUP(F88,Landespersonal_Tarifgruppen!$A$3:$U$64,21,FALSE)*H88*(MAX(FV$8,MIN(EOMONTH(FV$8,0)+1,$J88+1))-MIN(MAX(FV$8,$I88),EOMONTH(FV$8,0)+1))/(EOMONTH(FV$8,0)+1-FV$8)</f>
        <v>0</v>
      </c>
      <c r="FW88" s="533">
        <f>VLOOKUP(F88,Landespersonal_Tarifgruppen!$A$3:$U$64,21,FALSE)*H88*(MAX(FW$8,MIN(EOMONTH(FW$8,0)+1,$J88+1))-MIN(MAX(FW$8,$I88),EOMONTH(FW$8,0)+1))/(EOMONTH(FW$8,0)+1-FW$8)</f>
        <v>0</v>
      </c>
      <c r="FX88" s="533">
        <f>VLOOKUP(F88,Landespersonal_Tarifgruppen!$A$3:$U$64,21,FALSE)*H88*(MAX(FX$8,MIN(EOMONTH(FX$8,0)+1,$J88+1))-MIN(MAX(FX$8,$I88),EOMONTH(FX$8,0)+1))/(EOMONTH(FX$8,0)+1-FX$8)</f>
        <v>0</v>
      </c>
      <c r="FY88" s="503">
        <f t="shared" ref="FY88:FY101" si="136">SUM(FM88:FX88)</f>
        <v>0</v>
      </c>
      <c r="FZ88" s="533">
        <f>VLOOKUP(F88,Landespersonal_Tarifgruppen!$A$3:$V$64,22,FALSE)*H88*(MAX(FZ$8,MIN(EOMONTH(FZ$8,0)+1,$J88+1))-MIN(MAX(FZ$8,$I88),EOMONTH(FZ$8,0)+1))/(EOMONTH(FZ$8,0)+1-FZ$8)</f>
        <v>0</v>
      </c>
      <c r="GA88" s="533">
        <f>VLOOKUP(F88,Landespersonal_Tarifgruppen!$A$3:$V$64,22,FALSE)*H88*(MAX(GA$8,MIN(EOMONTH(GA$8,0)+1,$J88+1))-MIN(MAX(GA$8,$I88),EOMONTH(GA$8,0)+1))/(EOMONTH(GA$8,0)+1-GA$8)</f>
        <v>0</v>
      </c>
      <c r="GB88" s="533">
        <f>VLOOKUP(F88,Landespersonal_Tarifgruppen!$A$3:$V$64,22,FALSE)*H88*(MAX(GB$8,MIN(EOMONTH(GB$8,0)+1,$J88+1))-MIN(MAX(GB$8,$I88),EOMONTH(GB$8,0)+1))/(EOMONTH(GB$8,0)+1-GB$8)</f>
        <v>0</v>
      </c>
      <c r="GC88" s="533">
        <f>VLOOKUP(F88,Landespersonal_Tarifgruppen!$A$3:$V$64,22,FALSE)*H88*(MAX(GC$8,MIN(EOMONTH(GC$8,0)+1,$J88+1))-MIN(MAX(GC$8,$I88),EOMONTH(GC$8,0)+1))/(EOMONTH(GC$8,0)+1-GC$8)</f>
        <v>0</v>
      </c>
      <c r="GD88" s="533">
        <f>VLOOKUP(F88,Landespersonal_Tarifgruppen!$A$3:$V$64,22,FALSE)*H88*(MAX(GD$8,MIN(EOMONTH(GD$8,0)+1,$J88+1))-MIN(MAX(GD$8,$I88),EOMONTH(GD$8,0)+1))/(EOMONTH(GD$8,0)+1-GD$8)</f>
        <v>0</v>
      </c>
      <c r="GE88" s="533">
        <f>VLOOKUP(F88,Landespersonal_Tarifgruppen!$A$3:$V$64,22,FALSE)*H88*(MAX(GE$8,MIN(EOMONTH(GE$8,0)+1,$J88+1))-MIN(MAX(GE$8,$I88),EOMONTH(GE$8,0)+1))/(EOMONTH(GE$8,0)+1-GE$8)</f>
        <v>0</v>
      </c>
      <c r="GF88" s="533">
        <f>VLOOKUP(F88,Landespersonal_Tarifgruppen!$A$3:$V$64,22,FALSE)*H88*(MAX(GF$8,MIN(EOMONTH(GF$8,0)+1,$J88+1))-MIN(MAX(GF$8,$I88),EOMONTH(GF$8,0)+1))/(EOMONTH(GF$8,0)+1-GF$8)</f>
        <v>0</v>
      </c>
      <c r="GG88" s="533">
        <f>VLOOKUP(F88,Landespersonal_Tarifgruppen!$A$3:$V$64,22,FALSE)*H88*(MAX(GG$8,MIN(EOMONTH(GG$8,0)+1,$J88+1))-MIN(MAX(GG$8,$I88),EOMONTH(GG$8,0)+1))/(EOMONTH(GG$8,0)+1-GG$8)</f>
        <v>0</v>
      </c>
      <c r="GH88" s="533">
        <f>VLOOKUP(F88,Landespersonal_Tarifgruppen!$A$3:$V$64,22,FALSE)*H88*(MAX(GH$8,MIN(EOMONTH(GH$8,0)+1,$J88+1))-MIN(MAX(GH$8,$I88),EOMONTH(GH$8,0)+1))/(EOMONTH(GH$8,0)+1-GH$8)</f>
        <v>0</v>
      </c>
      <c r="GI88" s="533">
        <f>VLOOKUP(F88,Landespersonal_Tarifgruppen!$A$3:$V$64,22,FALSE)*H88*(MAX(GI$8,MIN(EOMONTH(GI$8,0)+1,$J88+1))-MIN(MAX(GI$8,$I88),EOMONTH(GI$8,0)+1))/(EOMONTH(GI$8,0)+1-GI$8)</f>
        <v>0</v>
      </c>
      <c r="GJ88" s="533">
        <f>VLOOKUP(F88,Landespersonal_Tarifgruppen!$A$3:$V$64,22,FALSE)*H88*(MAX(GJ$8,MIN(EOMONTH(GJ$8,0)+1,$J88+1))-MIN(MAX(GJ$8,$I88),EOMONTH(GJ$8,0)+1))/(EOMONTH(GJ$8,0)+1-GJ$8)</f>
        <v>0</v>
      </c>
      <c r="GK88" s="533">
        <f>VLOOKUP(F88,Landespersonal_Tarifgruppen!$A$3:$V$64,22,FALSE)*H88*(MAX(GK$8,MIN(EOMONTH(GK$8,0)+1,$J88+1))-MIN(MAX(GK$8,$I88),EOMONTH(GK$8,0)+1))/(EOMONTH(GK$8,0)+1-GK$8)</f>
        <v>0</v>
      </c>
      <c r="GL88" s="503">
        <f t="shared" ref="GL88:GL101" si="137">SUM(FZ88:GK88)</f>
        <v>0</v>
      </c>
      <c r="GM88" s="533">
        <f>VLOOKUP(F88,Landespersonal_Tarifgruppen!$A$3:$W$64,23,FALSE)*H88*(MAX(GM$8,MIN(EOMONTH(GM$8,0)+1,$J88+1))-MIN(MAX(GM$8,$I88),EOMONTH(GM$8,0)+1))/(EOMONTH(GM$8,0)+1-GM$8)</f>
        <v>0</v>
      </c>
      <c r="GN88" s="533">
        <f>VLOOKUP(F88,Landespersonal_Tarifgruppen!$A$3:$W$64,23,FALSE)*H88*(MAX(GN$8,MIN(EOMONTH(GN$8,0)+1,$J88+1))-MIN(MAX(GN$8,$I88),EOMONTH(GN$8,0)+1))/(EOMONTH(GN$8,0)+1-GN$8)</f>
        <v>0</v>
      </c>
      <c r="GO88" s="533">
        <f>VLOOKUP(F88,Landespersonal_Tarifgruppen!$A$3:$W$64,23,FALSE)*H88*(MAX(GO$8,MIN(EOMONTH(GO$8,0)+1,$J88+1))-MIN(MAX(GO$8,$I88),EOMONTH(GO$8,0)+1))/(EOMONTH(GO$8,0)+1-GO$8)</f>
        <v>0</v>
      </c>
      <c r="GP88" s="533">
        <f>VLOOKUP(F88,Landespersonal_Tarifgruppen!$A$3:$W$64,23,FALSE)*H88*(MAX(GP$8,MIN(EOMONTH(GP$8,0)+1,$J88+1))-MIN(MAX(GP$8,$I88),EOMONTH(GP$8,0)+1))/(EOMONTH(GP$8,0)+1-GP$8)</f>
        <v>0</v>
      </c>
      <c r="GQ88" s="533">
        <f>VLOOKUP(F88,Landespersonal_Tarifgruppen!$A$3:$W$64,23,FALSE)*H88*(MAX(GQ$8,MIN(EOMONTH(GQ$8,0)+1,$J88+1))-MIN(MAX(GQ$8,$I88),EOMONTH(GQ$8,0)+1))/(EOMONTH(GQ$8,0)+1-GQ$8)</f>
        <v>0</v>
      </c>
      <c r="GR88" s="533">
        <f>VLOOKUP(F88,Landespersonal_Tarifgruppen!$A$3:$W$64,23,FALSE)*H88*(MAX(GR$8,MIN(EOMONTH(GR$8,0)+1,$J88+1))-MIN(MAX(GR$8,$I88),EOMONTH(GR$8,0)+1))/(EOMONTH(GR$8,0)+1-GR$8)</f>
        <v>0</v>
      </c>
      <c r="GS88" s="533">
        <f>VLOOKUP(F88,Landespersonal_Tarifgruppen!$A$3:$W$64,23,FALSE)*H88*(MAX(GS$8,MIN(EOMONTH(GS$8,0)+1,$J88+1))-MIN(MAX(GS$8,$I88),EOMONTH(GS$8,0)+1))/(EOMONTH(GS$8,0)+1-GS$8)</f>
        <v>0</v>
      </c>
      <c r="GT88" s="533">
        <f>VLOOKUP(F88,Landespersonal_Tarifgruppen!$A$3:$W$64,23,FALSE)*H88*(MAX(GT$8,MIN(EOMONTH(GT$8,0)+1,$J88+1))-MIN(MAX(GT$8,$I88),EOMONTH(GT$8,0)+1))/(EOMONTH(GT$8,0)+1-GT$8)</f>
        <v>0</v>
      </c>
      <c r="GU88" s="533">
        <f>VLOOKUP(F88,Landespersonal_Tarifgruppen!$A$3:$W$64,23,FALSE)*H88*(MAX(GU$8,MIN(EOMONTH(GU$8,0)+1,$J88+1))-MIN(MAX(GU$8,$I88),EOMONTH(GU$8,0)+1))/(EOMONTH(GU$8,0)+1-GU$8)</f>
        <v>0</v>
      </c>
      <c r="GV88" s="533">
        <f>VLOOKUP(F88,Landespersonal_Tarifgruppen!$A$3:$W$64,23,FALSE)*H88*(MAX(GV$8,MIN(EOMONTH(GV$8,0)+1,$J88+1))-MIN(MAX(GV$8,$I88),EOMONTH(GV$8,0)+1))/(EOMONTH(GV$8,0)+1-GV$8)</f>
        <v>0</v>
      </c>
      <c r="GW88" s="533">
        <f>VLOOKUP(F88,Landespersonal_Tarifgruppen!$A$3:$W$64,23,FALSE)*H88*(MAX(GW$8,MIN(EOMONTH(GW$8,0)+1,$J88+1))-MIN(MAX(GW$8,$I88),EOMONTH(GW$8,0)+1))/(EOMONTH(GW$8,0)+1-GW$8)</f>
        <v>0</v>
      </c>
      <c r="GX88" s="533">
        <f>VLOOKUP(F88,Landespersonal_Tarifgruppen!$A$3:$W$64,23,FALSE)*H88*(MAX(GX$8,MIN(EOMONTH(GX$8,0)+1,$J88+1))-MIN(MAX(GX$8,$I88),EOMONTH(GX$8,0)+1))/(EOMONTH(GX$8,0)+1-GX$8)</f>
        <v>0</v>
      </c>
      <c r="GY88" s="503">
        <f t="shared" ref="GY88:GY101" si="138">SUM(GM88:GX88)</f>
        <v>0</v>
      </c>
      <c r="GZ88" s="533">
        <f>VLOOKUP(F88,Landespersonal_Tarifgruppen!$A$3:$X$64,24,FALSE)*H88*(MAX(GZ$8,MIN(EOMONTH(GZ$8,0)+1,$J88+1))-MIN(MAX(GZ$8,$I88),EOMONTH(GZ$8,0)+1))/(EOMONTH(GZ$8,0)+1-GZ$8)</f>
        <v>0</v>
      </c>
      <c r="HA88" s="533">
        <f>VLOOKUP(F88,Landespersonal_Tarifgruppen!$A$3:$X$64,24,FALSE)*H88*(MAX(HA$8,MIN(EOMONTH(HA$8,0)+1,$J88+1))-MIN(MAX(HA$8,$I88),EOMONTH(HA$8,0)+1))/(EOMONTH(HA$8,0)+1-HA$8)</f>
        <v>0</v>
      </c>
      <c r="HB88" s="533">
        <f>VLOOKUP(F88,Landespersonal_Tarifgruppen!$A$3:$X$64,24,FALSE)*H88*(MAX(HB$8,MIN(EOMONTH(HB$8,0)+1,$J88+1))-MIN(MAX(HB$8,$I88),EOMONTH(HB$8,0)+1))/(EOMONTH(HB$8,0)+1-HB$8)</f>
        <v>0</v>
      </c>
      <c r="HC88" s="533">
        <f>VLOOKUP(F88,Landespersonal_Tarifgruppen!$A$3:$X$64,24,FALSE)*H88*(MAX(HC$8,MIN(EOMONTH(HC$8,0)+1,$J88+1))-MIN(MAX(HC$8,$I88),EOMONTH(HC$8,0)+1))/(EOMONTH(HC$8,0)+1-HC$8)</f>
        <v>0</v>
      </c>
      <c r="HD88" s="533">
        <f>VLOOKUP(F88,Landespersonal_Tarifgruppen!$A$3:$X$64,24,FALSE)*H88*(MAX(HD$8,MIN(EOMONTH(HD$8,0)+1,$J88+1))-MIN(MAX(HD$8,$I88),EOMONTH(HD$8,0)+1))/(EOMONTH(HD$8,0)+1-HD$8)</f>
        <v>0</v>
      </c>
      <c r="HE88" s="533">
        <f>VLOOKUP(F88,Landespersonal_Tarifgruppen!$A$3:$X$64,24,FALSE)*H88*(MAX(HE$8,MIN(EOMONTH(HE$8,0)+1,$J88+1))-MIN(MAX(HE$8,$I88),EOMONTH(HE$8,0)+1))/(EOMONTH(HE$8,0)+1-HE$8)</f>
        <v>0</v>
      </c>
      <c r="HF88" s="533">
        <f>VLOOKUP(F88,Landespersonal_Tarifgruppen!$A$3:$X$64,24,FALSE)*H88*(MAX(HF$8,MIN(EOMONTH(HF$8,0)+1,$J88+1))-MIN(MAX(HF$8,$I88),EOMONTH(HF$8,0)+1))/(EOMONTH(HF$8,0)+1-HF$8)</f>
        <v>0</v>
      </c>
      <c r="HG88" s="533">
        <f>VLOOKUP(F88,Landespersonal_Tarifgruppen!$A$3:$X$64,24,FALSE)*H88*(MAX(HG$8,MIN(EOMONTH(HG$8,0)+1,$J88+1))-MIN(MAX(HG$8,$I88),EOMONTH(HG$8,0)+1))/(EOMONTH(HG$8,0)+1-HG$8)</f>
        <v>0</v>
      </c>
      <c r="HH88" s="533">
        <f>VLOOKUP(F88,Landespersonal_Tarifgruppen!$A$3:$X$64,24,FALSE)*H88*(MAX(HH$8,MIN(EOMONTH(HH$8,0)+1,$J88+1))-MIN(MAX(HH$8,$I88),EOMONTH(HH$8,0)+1))/(EOMONTH(HH$8,0)+1-HH$8)</f>
        <v>0</v>
      </c>
      <c r="HI88" s="533">
        <f>VLOOKUP(F88,Landespersonal_Tarifgruppen!$A$3:$X$64,24,FALSE)*H88*(MAX(HI$8,MIN(EOMONTH(HI$8,0)+1,$J88+1))-MIN(MAX(HI$8,$I88),EOMONTH(HI$8,0)+1))/(EOMONTH(HI$8,0)+1-HI$8)</f>
        <v>0</v>
      </c>
      <c r="HJ88" s="533">
        <f>VLOOKUP(F88,Landespersonal_Tarifgruppen!$A$3:$X$64,24,FALSE)*H88*(MAX(HJ$8,MIN(EOMONTH(HJ$8,0)+1,$J88+1))-MIN(MAX(HJ$8,$I88),EOMONTH(HJ$8,0)+1))/(EOMONTH(HJ$8,0)+1-HJ$8)</f>
        <v>0</v>
      </c>
      <c r="HK88" s="533">
        <f>VLOOKUP(F88,Landespersonal_Tarifgruppen!$A$3:$X$64,24,FALSE)*H88*(MAX(HK$8,MIN(EOMONTH(HK$8,0)+1,$J88+1))-MIN(MAX(HK$8,$I88),EOMONTH(HK$8,0)+1))/(EOMONTH(HK$8,0)+1-HK$8)</f>
        <v>0</v>
      </c>
      <c r="HL88" s="503">
        <f t="shared" ref="HL88:HL101" si="139">SUM(GZ88:HK88)</f>
        <v>0</v>
      </c>
      <c r="HM88" s="533">
        <f>VLOOKUP(F88,Landespersonal_Tarifgruppen!$A$3:$Y$64,25,FALSE)*H88*(MAX(HM$8,MIN(EOMONTH(HM$8,0)+1,$J88+1))-MIN(MAX(HM$8,$I88),EOMONTH(HM$8,0)+1))/(EOMONTH(HM$8,0)+1-HM$8)</f>
        <v>0</v>
      </c>
      <c r="HN88" s="533">
        <f>VLOOKUP(F88,Landespersonal_Tarifgruppen!$A$3:$Y$64,25,FALSE)*H88*(MAX(HN$8,MIN(EOMONTH(HN$8,0)+1,$J88+1))-MIN(MAX(HN$8,$I88),EOMONTH(HN$8,0)+1))/(EOMONTH(HN$8,0)+1-HN$8)</f>
        <v>0</v>
      </c>
      <c r="HO88" s="533">
        <f>VLOOKUP(F88,Landespersonal_Tarifgruppen!$A$3:$Y$64,25,FALSE)*H88*(MAX(HO$8,MIN(EOMONTH(HO$8,0)+1,$J88+1))-MIN(MAX(HO$8,$I88),EOMONTH(HO$8,0)+1))/(EOMONTH(HO$8,0)+1-HO$8)</f>
        <v>0</v>
      </c>
      <c r="HP88" s="533">
        <f>VLOOKUP(F88,Landespersonal_Tarifgruppen!$A$3:$Y$64,25,FALSE)*H88*(MAX(HP$8,MIN(EOMONTH(HP$8,0)+1,$J88+1))-MIN(MAX(HP$8,$I88),EOMONTH(HP$8,0)+1))/(EOMONTH(HP$8,0)+1-HP$8)</f>
        <v>0</v>
      </c>
      <c r="HQ88" s="533">
        <f>VLOOKUP(F88,Landespersonal_Tarifgruppen!$A$3:$Y$64,25,FALSE)*H88*(MAX(HQ$8,MIN(EOMONTH(HQ$8,0)+1,$J88+1))-MIN(MAX(HQ$8,$I88),EOMONTH(HQ$8,0)+1))/(EOMONTH(HQ$8,0)+1-HQ$8)</f>
        <v>0</v>
      </c>
      <c r="HR88" s="533">
        <f>VLOOKUP(F88,Landespersonal_Tarifgruppen!$A$3:$Y$64,25,FALSE)*H88*(MAX(HR$8,MIN(EOMONTH(HR$8,0)+1,$J88+1))-MIN(MAX(HR$8,$I88),EOMONTH(HR$8,0)+1))/(EOMONTH(HR$8,0)+1-HR$8)</f>
        <v>0</v>
      </c>
      <c r="HS88" s="533">
        <f>VLOOKUP(F88,Landespersonal_Tarifgruppen!$A$3:$Y$64,25,FALSE)*H88*(MAX(HS$8,MIN(EOMONTH(HS$8,0)+1,$J88+1))-MIN(MAX(HS$8,$I88),EOMONTH(HS$8,0)+1))/(EOMONTH(HS$8,0)+1-HS$8)</f>
        <v>0</v>
      </c>
      <c r="HT88" s="533">
        <f>VLOOKUP(F88,Landespersonal_Tarifgruppen!$A$3:$Y$64,25,FALSE)*H88*(MAX(HT$8,MIN(EOMONTH(HT$8,0)+1,$J88+1))-MIN(MAX(HT$8,$I88),EOMONTH(HT$8,0)+1))/(EOMONTH(HT$8,0)+1-HT$8)</f>
        <v>0</v>
      </c>
      <c r="HU88" s="533">
        <f>VLOOKUP(F88,Landespersonal_Tarifgruppen!$A$3:$Y$64,25,FALSE)*H88*(MAX(HU$8,MIN(EOMONTH(HU$8,0)+1,$J88+1))-MIN(MAX(HU$8,$I88),EOMONTH(HU$8,0)+1))/(EOMONTH(HU$8,0)+1-HU$8)</f>
        <v>0</v>
      </c>
      <c r="HV88" s="533">
        <f>VLOOKUP(F88,Landespersonal_Tarifgruppen!$A$3:$Y$64,25,FALSE)*H88*(MAX(HV$8,MIN(EOMONTH(HV$8,0)+1,$J88+1))-MIN(MAX(HV$8,$I88),EOMONTH(HV$8,0)+1))/(EOMONTH(HV$8,0)+1-HV$8)</f>
        <v>0</v>
      </c>
      <c r="HW88" s="533">
        <f>VLOOKUP(F88,Landespersonal_Tarifgruppen!$A$3:$Y$64,25,FALSE)*H88*(MAX(HW$8,MIN(EOMONTH(HW$8,0)+1,$J88+1))-MIN(MAX(HW$8,$I88),EOMONTH(HW$8,0)+1))/(EOMONTH(HW$8,0)+1-HW$8)</f>
        <v>0</v>
      </c>
      <c r="HX88" s="533">
        <f>VLOOKUP(F88,Landespersonal_Tarifgruppen!$A$3:$Y$64,25,FALSE)*H88*(MAX(HX$8,MIN(EOMONTH(HX$8,0)+1,$J88+1))-MIN(MAX(HX$8,$I88),EOMONTH(HX$8,0)+1))/(EOMONTH(HX$8,0)+1-HX$8)</f>
        <v>0</v>
      </c>
      <c r="HY88" s="503">
        <f t="shared" ref="HY88:HY101" si="140">SUM(HM88:HX88)</f>
        <v>0</v>
      </c>
      <c r="HZ88" s="533">
        <f>VLOOKUP(F88,Landespersonal_Tarifgruppen!$A$3:$Z$64,26,FALSE)*H88*(MAX(HZ$8,MIN(EOMONTH(HZ$8,0)+1,$J88+1))-MIN(MAX(HZ$8,$I88),EOMONTH(HZ$8,0)+1))/(EOMONTH(HZ$8,0)+1-HZ$8)</f>
        <v>0</v>
      </c>
      <c r="IA88" s="533">
        <f>VLOOKUP(F88,Landespersonal_Tarifgruppen!$A$3:$Z$64,26,FALSE)*H88*(MAX(IA$8,MIN(EOMONTH(IA$8,0)+1,$J88+1))-MIN(MAX(IA$8,$I88),EOMONTH(IA$8,0)+1))/(EOMONTH(IA$8,0)+1-IA$8)</f>
        <v>0</v>
      </c>
      <c r="IB88" s="533">
        <f>VLOOKUP(F88,Landespersonal_Tarifgruppen!$A$3:$Z$64,26,FALSE)*H88*(MAX(IB$8,MIN(EOMONTH(IB$8,0)+1,$J88+1))-MIN(MAX(IB$8,$I88),EOMONTH(IB$8,0)+1))/(EOMONTH(IB$8,0)+1-IB$8)</f>
        <v>0</v>
      </c>
      <c r="IC88" s="533">
        <f>VLOOKUP(F88,Landespersonal_Tarifgruppen!$A$3:$Z$64,26,FALSE)*H88*(MAX(IC$8,MIN(EOMONTH(IC$8,0)+1,$J88+1))-MIN(MAX(IC$8,$I88),EOMONTH(IC$8,0)+1))/(EOMONTH(IC$8,0)+1-IC$8)</f>
        <v>0</v>
      </c>
      <c r="ID88" s="533">
        <f>VLOOKUP(F88,Landespersonal_Tarifgruppen!$A$3:$Z$64,26,FALSE)*H88*(MAX(ID$8,MIN(EOMONTH(ID$8,0)+1,$J88+1))-MIN(MAX(ID$8,$I88),EOMONTH(ID$8,0)+1))/(EOMONTH(ID$8,0)+1-ID$8)</f>
        <v>0</v>
      </c>
      <c r="IE88" s="533">
        <f>VLOOKUP(F88,Landespersonal_Tarifgruppen!$A$3:$Z$64,26,FALSE)*H88*(MAX(IE$8,MIN(EOMONTH(IE$8,0)+1,$J88+1))-MIN(MAX(IE$8,$I88),EOMONTH(IE$8,0)+1))/(EOMONTH(IE$8,0)+1-IE$8)</f>
        <v>0</v>
      </c>
      <c r="IF88" s="533">
        <f>VLOOKUP(F88,Landespersonal_Tarifgruppen!$A$3:$Z$64,26,FALSE)*H88*(MAX(IF$8,MIN(EOMONTH(IF$8,0)+1,$J88+1))-MIN(MAX(IF$8,$I88),EOMONTH(IF$8,0)+1))/(EOMONTH(IF$8,0)+1-IF$8)</f>
        <v>0</v>
      </c>
      <c r="IG88" s="533">
        <f>VLOOKUP(F88,Landespersonal_Tarifgruppen!$A$3:$Z$64,26,FALSE)*H88*(MAX(IG$8,MIN(EOMONTH(IG$8,0)+1,$J88+1))-MIN(MAX(IG$8,$I88),EOMONTH(IG$8,0)+1))/(EOMONTH(IG$8,0)+1-IG$8)</f>
        <v>0</v>
      </c>
      <c r="IH88" s="533">
        <f>VLOOKUP(F88,Landespersonal_Tarifgruppen!$A$3:$Z$64,26,FALSE)*H88*(MAX(IH$8,MIN(EOMONTH(IH$8,0)+1,$J88+1))-MIN(MAX(IH$8,$I88),EOMONTH(IH$8,0)+1))/(EOMONTH(IH$8,0)+1-IH$8)</f>
        <v>0</v>
      </c>
      <c r="II88" s="533">
        <f>VLOOKUP(F88,Landespersonal_Tarifgruppen!$A$3:$Z$64,26,FALSE)*H88*(MAX(II$8,MIN(EOMONTH(II$8,0)+1,$J88+1))-MIN(MAX(II$8,$I88),EOMONTH(II$8,0)+1))/(EOMONTH(II$8,0)+1-II$8)</f>
        <v>0</v>
      </c>
      <c r="IJ88" s="533">
        <f>VLOOKUP(F88,Landespersonal_Tarifgruppen!$A$3:$Z$64,26,FALSE)*H88*(MAX(IJ$8,MIN(EOMONTH(IJ$8,0)+1,$J88+1))-MIN(MAX(IJ$8,$I88),EOMONTH(IJ$8,0)+1))/(EOMONTH(IJ$8,0)+1-IJ$8)</f>
        <v>0</v>
      </c>
      <c r="IK88" s="533">
        <f>VLOOKUP(F88,Landespersonal_Tarifgruppen!$A$3:$Z$64,26,FALSE)*H88*(MAX(IK$8,MIN(EOMONTH(IK$8,0)+1,$J88+1))-MIN(MAX(IK$8,$I88),EOMONTH(IK$8,0)+1))/(EOMONTH(IK$8,0)+1-IK$8)</f>
        <v>0</v>
      </c>
      <c r="IL88" s="503">
        <f t="shared" ref="IL88:IL101" si="141">SUM(HZ88:IK88)</f>
        <v>0</v>
      </c>
      <c r="IM88" s="533">
        <f>VLOOKUP(F88,Landespersonal_Tarifgruppen!$A$3:$AA$64,27,FALSE)*H88*(MAX(IM$8,MIN(EOMONTH(IM$8,0)+1,$J88+1))-MIN(MAX(IM$8,$I88),EOMONTH(IM$8,0)+1))/(EOMONTH(IM$8,0)+1-IM$8)</f>
        <v>0</v>
      </c>
      <c r="IN88" s="533">
        <f>VLOOKUP(F88,Landespersonal_Tarifgruppen!$A$3:$AA$64,27,FALSE)*H88*(MAX(IN$8,MIN(EOMONTH(IN$8,0)+1,$J88+1))-MIN(MAX(IN$8,$I88),EOMONTH(IN$8,0)+1))/(EOMONTH(IN$8,0)+1-IN$8)</f>
        <v>0</v>
      </c>
      <c r="IO88" s="533">
        <f>VLOOKUP(F88,Landespersonal_Tarifgruppen!$A$3:$AA$64,27,FALSE)*H88*(MAX(IO$8,MIN(EOMONTH(IO$8,0)+1,$J88+1))-MIN(MAX(IO$8,$I88),EOMONTH(IO$8,0)+1))/(EOMONTH(IO$8,0)+1-IO$8)</f>
        <v>0</v>
      </c>
      <c r="IP88" s="533">
        <f>VLOOKUP(F88,Landespersonal_Tarifgruppen!$A$3:$AA$64,27,FALSE)*H88*(MAX(IP$8,MIN(EOMONTH(IP$8,0)+1,$J88+1))-MIN(MAX(IP$8,$I88),EOMONTH(IP$8,0)+1))/(EOMONTH(IP$8,0)+1-IP$8)</f>
        <v>0</v>
      </c>
      <c r="IQ88" s="533">
        <f>VLOOKUP(F88,Landespersonal_Tarifgruppen!$A$3:$AA$64,27,FALSE)*H88*(MAX(IQ$8,MIN(EOMONTH(IQ$8,0)+1,$J88+1))-MIN(MAX(IQ$8,$I88),EOMONTH(IQ$8,0)+1))/(EOMONTH(IQ$8,0)+1-IQ$8)</f>
        <v>0</v>
      </c>
      <c r="IR88" s="533">
        <f>VLOOKUP(F88,Landespersonal_Tarifgruppen!$A$3:$AA$64,27,FALSE)*H88*(MAX(IR$8,MIN(EOMONTH(IR$8,0)+1,$J88+1))-MIN(MAX(IR$8,$I88),EOMONTH(IR$8,0)+1))/(EOMONTH(IR$8,0)+1-IR$8)</f>
        <v>0</v>
      </c>
      <c r="IS88" s="533">
        <f>VLOOKUP(F88,Landespersonal_Tarifgruppen!$A$3:$AA$64,27,FALSE)*H88*(MAX(IS$8,MIN(EOMONTH(IS$8,0)+1,$J88+1))-MIN(MAX(IS$8,$I88),EOMONTH(IS$8,0)+1))/(EOMONTH(IS$8,0)+1-IS$8)</f>
        <v>0</v>
      </c>
      <c r="IT88" s="533">
        <f>VLOOKUP(F88,Landespersonal_Tarifgruppen!$A$3:$AA$64,27,FALSE)*H88*(MAX(IT$8,MIN(EOMONTH(IT$8,0)+1,$J88+1))-MIN(MAX(IT$8,$I88),EOMONTH(IT$8,0)+1))/(EOMONTH(IT$8,0)+1-IT$8)</f>
        <v>0</v>
      </c>
      <c r="IU88" s="533">
        <f>VLOOKUP(F88,Landespersonal_Tarifgruppen!$A$3:$AA$64,27,FALSE)*H88*(MAX(IU$8,MIN(EOMONTH(IU$8,0)+1,$J88+1))-MIN(MAX(IU$8,$I88),EOMONTH(IU$8,0)+1))/(EOMONTH(IU$8,0)+1-IU$8)</f>
        <v>0</v>
      </c>
      <c r="IV88" s="533">
        <f>VLOOKUP(F88,Landespersonal_Tarifgruppen!$A$3:$AA$64,27,FALSE)*H88*(MAX(IV$8,MIN(EOMONTH(IV$8,0)+1,$J88+1))-MIN(MAX(IV$8,$I88),EOMONTH(IV$8,0)+1))/(EOMONTH(IV$8,0)+1-IV$8)</f>
        <v>0</v>
      </c>
      <c r="IW88" s="533">
        <f>VLOOKUP(F88,Landespersonal_Tarifgruppen!$A$3:$AA$64,27,FALSE)*H88*(MAX(IW$8,MIN(EOMONTH(IW$8,0)+1,$J88+1))-MIN(MAX(IW$8,$I88),EOMONTH(IW$8,0)+1))/(EOMONTH(IW$8,0)+1-IW$8)</f>
        <v>0</v>
      </c>
      <c r="IX88" s="533">
        <f>VLOOKUP(F88,Landespersonal_Tarifgruppen!$A$3:$AA$64,27,FALSE)*H88*(MAX(IX$8,MIN(EOMONTH(IX$8,0)+1,$J88+1))-MIN(MAX(IX$8,$I88),EOMONTH(IX$8,0)+1))/(EOMONTH(IX$8,0)+1-IX$8)</f>
        <v>0</v>
      </c>
      <c r="IY88" s="503">
        <f t="shared" ref="IY88:IY101" si="142">SUM(IM88:IX88)</f>
        <v>0</v>
      </c>
      <c r="IZ88" s="533">
        <f>VLOOKUP(F88,Landespersonal_Tarifgruppen!$A$3:$AB$64,28,FALSE)*H88*(MAX(IZ$8,MIN(EOMONTH(IZ$8,0)+1,$J88+1))-MIN(MAX(IZ$8,$I88),EOMONTH(IZ$8,0)+1))/(EOMONTH(IZ$8,0)+1-IZ$8)</f>
        <v>0</v>
      </c>
      <c r="JA88" s="533">
        <f>VLOOKUP(F88,Landespersonal_Tarifgruppen!$A$3:$AB$64,28,FALSE)*H88*(MAX(JA$8,MIN(EOMONTH(JA$8,0)+1,$J88+1))-MIN(MAX(JA$8,$I88),EOMONTH(JA$8,0)+1))/(EOMONTH(JA$8,0)+1-JA$8)</f>
        <v>0</v>
      </c>
      <c r="JB88" s="533">
        <f>VLOOKUP(F88,Landespersonal_Tarifgruppen!$A$3:$AB$64,28,FALSE)*H88*(MAX(JB$8,MIN(EOMONTH(JB$8,0)+1,$J88+1))-MIN(MAX(JB$8,$I88),EOMONTH(JB$8,0)+1))/(EOMONTH(JB$8,0)+1-JB$8)</f>
        <v>0</v>
      </c>
      <c r="JC88" s="533">
        <f>VLOOKUP(F88,Landespersonal_Tarifgruppen!$A$3:$AB$64,28,FALSE)*H88*(MAX(JC$8,MIN(EOMONTH(JC$8,0)+1,$J88+1))-MIN(MAX(JC$8,$I88),EOMONTH(JC$8,0)+1))/(EOMONTH(JC$8,0)+1-JC$8)</f>
        <v>0</v>
      </c>
      <c r="JD88" s="533">
        <f>VLOOKUP(F88,Landespersonal_Tarifgruppen!$A$3:$AB$64,28,FALSE)*H88*(MAX(JD$8,MIN(EOMONTH(JD$8,0)+1,$J88+1))-MIN(MAX(JD$8,$I88),EOMONTH(JD$8,0)+1))/(EOMONTH(JD$8,0)+1-JD$8)</f>
        <v>0</v>
      </c>
      <c r="JE88" s="533">
        <f>VLOOKUP(F88,Landespersonal_Tarifgruppen!$A$3:$AB$64,28,FALSE)*H88*(MAX(JE$8,MIN(EOMONTH(JE$8,0)+1,$J88+1))-MIN(MAX(JE$8,$I88),EOMONTH(JE$8,0)+1))/(EOMONTH(JE$8,0)+1-JE$8)</f>
        <v>0</v>
      </c>
      <c r="JF88" s="533">
        <f>VLOOKUP(F88,Landespersonal_Tarifgruppen!$A$3:$AB$64,28,FALSE)*H88*(MAX(JF$8,MIN(EOMONTH(JF$8,0)+1,$J88+1))-MIN(MAX(JF$8,$I88),EOMONTH(JF$8,0)+1))/(EOMONTH(JF$8,0)+1-JF$8)</f>
        <v>0</v>
      </c>
      <c r="JG88" s="533">
        <f>VLOOKUP(F88,Landespersonal_Tarifgruppen!$A$3:$AB$64,28,FALSE)*H88*(MAX(JG$8,MIN(EOMONTH(JG$8,0)+1,$J88+1))-MIN(MAX(JG$8,$I88),EOMONTH(JG$8,0)+1))/(EOMONTH(JG$8,0)+1-JG$8)</f>
        <v>0</v>
      </c>
      <c r="JH88" s="533">
        <f>VLOOKUP(F88,Landespersonal_Tarifgruppen!$A$3:$AB$64,28,FALSE)*H88*(MAX(JH$8,MIN(EOMONTH(JH$8,0)+1,$J88+1))-MIN(MAX(JH$8,$I88),EOMONTH(JH$8,0)+1))/(EOMONTH(JH$8,0)+1-JH$8)</f>
        <v>0</v>
      </c>
      <c r="JI88" s="533">
        <f>VLOOKUP(F88,Landespersonal_Tarifgruppen!$A$3:$AB$64,28,FALSE)*H88*(MAX(JI$8,MIN(EOMONTH(JI$8,0)+1,$J88+1))-MIN(MAX(JI$8,$I88),EOMONTH(JI$8,0)+1))/(EOMONTH(JI$8,0)+1-JI$8)</f>
        <v>0</v>
      </c>
      <c r="JJ88" s="533">
        <f>VLOOKUP(F88,Landespersonal_Tarifgruppen!$A$3:$AB$64,28,FALSE)*H88*(MAX(JJ$8,MIN(EOMONTH(JJ$8,0)+1,$J88+1))-MIN(MAX(JJ$8,$I88),EOMONTH(JJ$8,0)+1))/(EOMONTH(JJ$8,0)+1-JJ$8)</f>
        <v>0</v>
      </c>
      <c r="JK88" s="533">
        <f>VLOOKUP(F88,Landespersonal_Tarifgruppen!$A$3:$AB$64,28,FALSE)*H88*(MAX(JK$8,MIN(EOMONTH(JK$8,0)+1,$J88+1))-MIN(MAX(JK$8,$I88),EOMONTH(JK$8,0)+1))/(EOMONTH(JK$8,0)+1-JK$8)</f>
        <v>0</v>
      </c>
      <c r="JL88" s="503">
        <f t="shared" ref="JL88:JL101" si="143">SUM(IZ88:JK88)</f>
        <v>0</v>
      </c>
      <c r="JM88" s="533">
        <f>VLOOKUP(F88,Landespersonal_Tarifgruppen!$A$3:$AC$64,29,FALSE)*H88*(MAX(JM$8,MIN(EOMONTH(JM$8,0)+1,$J88+1))-MIN(MAX(JM$8,$I88),EOMONTH(JM$8,0)+1))/(EOMONTH(JM$8,0)+1-JM$8)</f>
        <v>0</v>
      </c>
      <c r="JN88" s="533">
        <f>VLOOKUP(F88,Landespersonal_Tarifgruppen!$A$3:$AC$64,29,FALSE)*H88*(MAX(JN$8,MIN(EOMONTH(JN$8,0)+1,$J88+1))-MIN(MAX(JN$8,$I88),EOMONTH(JN$8,0)+1))/(EOMONTH(JN$8,0)+1-JN$8)</f>
        <v>0</v>
      </c>
      <c r="JO88" s="533">
        <f>VLOOKUP(F88,Landespersonal_Tarifgruppen!$A$3:$AC$64,29,FALSE)*H88*(MAX(JO$8,MIN(EOMONTH(JO$8,0)+1,$J88+1))-MIN(MAX(JO$8,$I88),EOMONTH(JO$8,0)+1))/(EOMONTH(JO$8,0)+1-JO$8)</f>
        <v>0</v>
      </c>
      <c r="JP88" s="533">
        <f>VLOOKUP(F88,Landespersonal_Tarifgruppen!$A$3:$AC$64,29,FALSE)*H88*(MAX(JP$8,MIN(EOMONTH(JP$8,0)+1,$J88+1))-MIN(MAX(JP$8,$I88),EOMONTH(JP$8,0)+1))/(EOMONTH(JP$8,0)+1-JP$8)</f>
        <v>0</v>
      </c>
      <c r="JQ88" s="533">
        <f>VLOOKUP(F88,Landespersonal_Tarifgruppen!$A$3:$AC$64,29,FALSE)*H88*(MAX(JQ$8,MIN(EOMONTH(JQ$8,0)+1,$J88+1))-MIN(MAX(JQ$8,$I88),EOMONTH(JQ$8,0)+1))/(EOMONTH(JQ$8,0)+1-JQ$8)</f>
        <v>0</v>
      </c>
      <c r="JR88" s="533">
        <f>VLOOKUP(F88,Landespersonal_Tarifgruppen!$A$3:$AC$64,29,FALSE)*H88*(MAX(JR$8,MIN(EOMONTH(JR$8,0)+1,$J88+1))-MIN(MAX(JR$8,$I88),EOMONTH(JR$8,0)+1))/(EOMONTH(JR$8,0)+1-JR$8)</f>
        <v>0</v>
      </c>
      <c r="JS88" s="533">
        <f>VLOOKUP(F88,Landespersonal_Tarifgruppen!$A$3:$AC$64,29,FALSE)*H88*(MAX(JS$8,MIN(EOMONTH(JS$8,0)+1,$J88+1))-MIN(MAX(JS$8,$I88),EOMONTH(JS$8,0)+1))/(EOMONTH(JS$8,0)+1-JS$8)</f>
        <v>0</v>
      </c>
      <c r="JT88" s="533">
        <f>VLOOKUP(F88,Landespersonal_Tarifgruppen!$A$3:$AC$64,29,FALSE)*H88*(MAX(JT$8,MIN(EOMONTH(JT$8,0)+1,$J88+1))-MIN(MAX(JT$8,$I88),EOMONTH(JT$8,0)+1))/(EOMONTH(JT$8,0)+1-JT$8)</f>
        <v>0</v>
      </c>
      <c r="JU88" s="533">
        <f>VLOOKUP(F88,Landespersonal_Tarifgruppen!$A$3:$AC$64,29,FALSE)*H88*(MAX(JU$8,MIN(EOMONTH(JU$8,0)+1,$J88+1))-MIN(MAX(JU$8,$I88),EOMONTH(JU$8,0)+1))/(EOMONTH(JU$8,0)+1-JU$8)</f>
        <v>0</v>
      </c>
      <c r="JV88" s="533">
        <f>VLOOKUP(F88,Landespersonal_Tarifgruppen!$A$3:$AC$64,29,FALSE)*H88*(MAX(JV$8,MIN(EOMONTH(JV$8,0)+1,$J88+1))-MIN(MAX(JV$8,$I88),EOMONTH(JV$8,0)+1))/(EOMONTH(JV$8,0)+1-JV$8)</f>
        <v>0</v>
      </c>
      <c r="JW88" s="533">
        <f>VLOOKUP(F88,Landespersonal_Tarifgruppen!$A$3:$AC$64,29,FALSE)*H88*(MAX(JW$8,MIN(EOMONTH(JW$8,0)+1,$J88+1))-MIN(MAX(JW$8,$I88),EOMONTH(JW$8,0)+1))/(EOMONTH(JW$8,0)+1-JW$8)</f>
        <v>0</v>
      </c>
      <c r="JX88" s="533">
        <f>VLOOKUP(F88,Landespersonal_Tarifgruppen!$A$3:$AC$64,29,FALSE)*H88*(MAX(JX$8,MIN(EOMONTH(JX$8,0)+1,$J88+1))-MIN(MAX(JX$8,$I88),EOMONTH(JX$8,0)+1))/(EOMONTH(JX$8,0)+1-JX$8)</f>
        <v>0</v>
      </c>
      <c r="JY88" s="503">
        <f t="shared" ref="JY88:JY101" si="144">SUM(JM88:JX88)</f>
        <v>0</v>
      </c>
      <c r="JZ88" s="533">
        <f>VLOOKUP(F88,Landespersonal_Tarifgruppen!$A$3:$AD$64,30,FALSE)*H88*(MAX(JZ$8,MIN(EOMONTH(JZ$8,0)+1,$J88+1))-MIN(MAX(JZ$8,$I88),EOMONTH(JZ$8,0)+1))/(EOMONTH(JZ$8,0)+1-JZ$8)</f>
        <v>0</v>
      </c>
      <c r="KA88" s="533">
        <f>VLOOKUP(F88,Landespersonal_Tarifgruppen!$A$3:$AD$64,30,FALSE)*H88*(MAX(KA$8,MIN(EOMONTH(KA$8,0)+1,$J88+1))-MIN(MAX(KA$8,$I88),EOMONTH(KA$8,0)+1))/(EOMONTH(KA$8,0)+1-KA$8)</f>
        <v>0</v>
      </c>
      <c r="KB88" s="533">
        <f>VLOOKUP(F88,Landespersonal_Tarifgruppen!$A$3:$AD$64,30,FALSE)*H88*(MAX(KB$8,MIN(EOMONTH(KB$8,0)+1,$J88+1))-MIN(MAX(KB$8,$I88),EOMONTH(KB$8,0)+1))/(EOMONTH(KB$8,0)+1-KB$8)</f>
        <v>0</v>
      </c>
      <c r="KC88" s="533">
        <f>VLOOKUP(F88,Landespersonal_Tarifgruppen!$A$3:$AD$64,30,FALSE)*H88*(MAX(KC$8,MIN(EOMONTH(KC$8,0)+1,$J88+1))-MIN(MAX(KC$8,$I88),EOMONTH(KC$8,0)+1))/(EOMONTH(KC$8,0)+1-KC$8)</f>
        <v>0</v>
      </c>
      <c r="KD88" s="533">
        <f>VLOOKUP(F88,Landespersonal_Tarifgruppen!$A$3:$AD$64,30,FALSE)*H88*(MAX(KD$8,MIN(EOMONTH(KD$8,0)+1,$J88+1))-MIN(MAX(KD$8,$I88),EOMONTH(KD$8,0)+1))/(EOMONTH(KD$8,0)+1-KD$8)</f>
        <v>0</v>
      </c>
      <c r="KE88" s="533">
        <f>VLOOKUP(F88,Landespersonal_Tarifgruppen!$A$3:$AD$64,30,FALSE)*H88*(MAX(KE$8,MIN(EOMONTH(KE$8,0)+1,$J88+1))-MIN(MAX(KE$8,$I88),EOMONTH(KE$8,0)+1))/(EOMONTH(KE$8,0)+1-KE$8)</f>
        <v>0</v>
      </c>
      <c r="KF88" s="533">
        <f>VLOOKUP(F88,Landespersonal_Tarifgruppen!$A$3:$AD$64,30,FALSE)*H88*(MAX(KF$8,MIN(EOMONTH(KF$8,0)+1,$J88+1))-MIN(MAX(KF$8,$I88),EOMONTH(KF$8,0)+1))/(EOMONTH(KF$8,0)+1-KF$8)</f>
        <v>0</v>
      </c>
      <c r="KG88" s="533">
        <f>VLOOKUP(F88,Landespersonal_Tarifgruppen!$A$3:$AD$64,30,FALSE)*H88*(MAX(KG$8,MIN(EOMONTH(KG$8,0)+1,$J88+1))-MIN(MAX(KG$8,$I88),EOMONTH(KG$8,0)+1))/(EOMONTH(KG$8,0)+1-KG$8)</f>
        <v>0</v>
      </c>
      <c r="KH88" s="533">
        <f>VLOOKUP(F88,Landespersonal_Tarifgruppen!$A$3:$AD$64,30,FALSE)*H88*(MAX(KH$8,MIN(EOMONTH(KH$8,0)+1,$J88+1))-MIN(MAX(KH$8,$I88),EOMONTH(KH$8,0)+1))/(EOMONTH(KH$8,0)+1-KH$8)</f>
        <v>0</v>
      </c>
      <c r="KI88" s="533">
        <f>VLOOKUP(F88,Landespersonal_Tarifgruppen!$A$3:$AD$64,30,FALSE)*H88*(MAX(KI$8,MIN(EOMONTH(KI$8,0)+1,$J88+1))-MIN(MAX(KI$8,$I88),EOMONTH(KI$8,0)+1))/(EOMONTH(KI$8,0)+1-KI$8)</f>
        <v>0</v>
      </c>
      <c r="KJ88" s="533">
        <f>VLOOKUP(F88,Landespersonal_Tarifgruppen!$A$3:$AD$64,30,FALSE)*H88*(MAX(KJ$8,MIN(EOMONTH(KJ$8,0)+1,$J88+1))-MIN(MAX(KJ$8,$I88),EOMONTH(KJ$8,0)+1))/(EOMONTH(KJ$8,0)+1-KJ$8)</f>
        <v>0</v>
      </c>
      <c r="KK88" s="533">
        <f>VLOOKUP(F88,Landespersonal_Tarifgruppen!$A$3:$AD$64,30,FALSE)*H88*(MAX(KK$8,MIN(EOMONTH(KK$8,0)+1,$J88+1))-MIN(MAX(KK$8,$I88),EOMONTH(KK$8,0)+1))/(EOMONTH(KK$8,0)+1-KK$8)</f>
        <v>0</v>
      </c>
      <c r="KL88" s="503">
        <f t="shared" ref="KL88:KL101" si="145">SUM(JZ88:KK88)</f>
        <v>0</v>
      </c>
      <c r="KM88" s="533">
        <f>VLOOKUP(F88,Landespersonal_Tarifgruppen!$A$3:$AE$64,31,FALSE)*H88*(MAX(KM$8,MIN(EOMONTH(KM$8,0)+1,$J88+1))-MIN(MAX(KM$8,$I88),EOMONTH(KM$8,0)+1))/(EOMONTH(KM$8,0)+1-KM$8)</f>
        <v>0</v>
      </c>
      <c r="KN88" s="533">
        <f>VLOOKUP(F88,Landespersonal_Tarifgruppen!$A$3:$AE$64,31,FALSE)*H88*(MAX(KN$8,MIN(EOMONTH(KN$8,0)+1,$J88+1))-MIN(MAX(KN$8,$I88),EOMONTH(KN$8,0)+1))/(EOMONTH(KN$8,0)+1-KN$8)</f>
        <v>0</v>
      </c>
      <c r="KO88" s="533">
        <f>VLOOKUP(F88,Landespersonal_Tarifgruppen!$A$3:$AE$64,31,FALSE)*H88*(MAX(KO$8,MIN(EOMONTH(KO$8,0)+1,$J88+1))-MIN(MAX(KO$8,$I88),EOMONTH(KO$8,0)+1))/(EOMONTH(KO$8,0)+1-KO$8)</f>
        <v>0</v>
      </c>
      <c r="KP88" s="533">
        <f>VLOOKUP(F88,Landespersonal_Tarifgruppen!$A$3:$AE$64,31,FALSE)*H88*(MAX(KP$8,MIN(EOMONTH(KP$8,0)+1,$J88+1))-MIN(MAX(KP$8,$I88),EOMONTH(KP$8,0)+1))/(EOMONTH(KP$8,0)+1-KP$8)</f>
        <v>0</v>
      </c>
      <c r="KQ88" s="533">
        <f>VLOOKUP(F88,Landespersonal_Tarifgruppen!$A$3:$AE$64,31,FALSE)*H88*(MAX(KQ$8,MIN(EOMONTH(KQ$8,0)+1,$J88+1))-MIN(MAX(KQ$8,$I88),EOMONTH(KQ$8,0)+1))/(EOMONTH(KQ$8,0)+1-KQ$8)</f>
        <v>0</v>
      </c>
      <c r="KR88" s="533">
        <f>VLOOKUP(F88,Landespersonal_Tarifgruppen!$A$3:$AE$64,31,FALSE)*H88*(MAX(KR$8,MIN(EOMONTH(KR$8,0)+1,$J88+1))-MIN(MAX(KR$8,$I88),EOMONTH(KR$8,0)+1))/(EOMONTH(KR$8,0)+1-KR$8)</f>
        <v>0</v>
      </c>
      <c r="KS88" s="533">
        <f>VLOOKUP(F88,Landespersonal_Tarifgruppen!$A$3:$AE$64,31,FALSE)*H88*(MAX(KS$8,MIN(EOMONTH(KS$8,0)+1,$J88+1))-MIN(MAX(KS$8,$I88),EOMONTH(KS$8,0)+1))/(EOMONTH(KS$8,0)+1-KS$8)</f>
        <v>0</v>
      </c>
      <c r="KT88" s="533">
        <f>VLOOKUP(F88,Landespersonal_Tarifgruppen!$A$3:$AE$64,31,FALSE)*H88*(MAX(KT$8,MIN(EOMONTH(KT$8,0)+1,$J88+1))-MIN(MAX(KT$8,$I88),EOMONTH(KT$8,0)+1))/(EOMONTH(KT$8,0)+1-KT$8)</f>
        <v>0</v>
      </c>
      <c r="KU88" s="533">
        <f>VLOOKUP(F88,Landespersonal_Tarifgruppen!$A$3:$AE$64,31,FALSE)*H88*(MAX(KU$8,MIN(EOMONTH(KU$8,0)+1,$J88+1))-MIN(MAX(KU$8,$I88),EOMONTH(KU$8,0)+1))/(EOMONTH(KU$8,0)+1-KU$8)</f>
        <v>0</v>
      </c>
      <c r="KV88" s="533">
        <f>VLOOKUP(F88,Landespersonal_Tarifgruppen!$A$3:$AE$64,31,FALSE)*H88*(MAX(KV$8,MIN(EOMONTH(KV$8,0)+1,$J88+1))-MIN(MAX(KV$8,$I88),EOMONTH(KV$8,0)+1))/(EOMONTH(KV$8,0)+1-KV$8)</f>
        <v>0</v>
      </c>
      <c r="KW88" s="533">
        <f>VLOOKUP(F88,Landespersonal_Tarifgruppen!$A$3:$AE$64,31,FALSE)*H88*(MAX(KW$8,MIN(EOMONTH(KW$8,0)+1,$J88+1))-MIN(MAX(KW$8,$I88),EOMONTH(KW$8,0)+1))/(EOMONTH(KW$8,0)+1-KW$8)</f>
        <v>0</v>
      </c>
      <c r="KX88" s="533">
        <f>VLOOKUP(F88,Landespersonal_Tarifgruppen!$A$3:$AE$64,31,FALSE)*H88*(MAX(KX$8,MIN(EOMONTH(KX$8,0)+1,$J88+1))-MIN(MAX(KX$8,$I88),EOMONTH(KX$8,0)+1))/(EOMONTH(KX$8,0)+1-KX$8)</f>
        <v>0</v>
      </c>
      <c r="KY88" s="503">
        <f t="shared" ref="KY88:KY101" si="146">SUM(KM88:KX88)</f>
        <v>0</v>
      </c>
      <c r="KZ88" s="494" t="str">
        <f>IF(ISERROR(L88/(VLOOKUP(F88,Landespersonal_Tarifgruppen!$A:$H,8,FALSE)*12)), " ", L88/(VLOOKUP(F88,Landespersonal_Tarifgruppen!$A:$H,8,FALSE)*12))</f>
        <v xml:space="preserve"> </v>
      </c>
      <c r="LA88" s="494" t="str">
        <f>IF(ISERROR(M88/(VLOOKUP(F88,Landespersonal_Tarifgruppen!$A:$I,9,FALSE))), " ", M88/(VLOOKUP(F88,Landespersonal_Tarifgruppen!$A:$I,9,FALSE)))</f>
        <v xml:space="preserve"> </v>
      </c>
      <c r="LB88" s="494" t="str">
        <f>IF(ISERROR(N88/(VLOOKUP(F88,Landespersonal_Tarifgruppen!$A:$I,9,FALSE))), " ", N88/(VLOOKUP(F88,Landespersonal_Tarifgruppen!$A:$I,9,FALSE)))</f>
        <v xml:space="preserve"> </v>
      </c>
      <c r="LC88" s="494" t="str">
        <f>IF(ISERROR(O88/(VLOOKUP(F88,Landespersonal_Tarifgruppen!$A:$I,9,FALSE))), " ", O88/(VLOOKUP(F88,Landespersonal_Tarifgruppen!$A:$I,9,FALSE)))</f>
        <v xml:space="preserve"> </v>
      </c>
      <c r="LD88" s="494" t="str">
        <f>IF(ISERROR(P88/(VLOOKUP(F88,Landespersonal_Tarifgruppen!$A:$I,9,FALSE))), " ", P88/(VLOOKUP(F88,Landespersonal_Tarifgruppen!$A:$I,9,FALSE)))</f>
        <v xml:space="preserve"> </v>
      </c>
      <c r="LE88" s="494" t="str">
        <f>IF(ISERROR(Q88/(VLOOKUP(F88,Landespersonal_Tarifgruppen!$A:$I,9,FALSE))), " ", Q88/(VLOOKUP(F88,Landespersonal_Tarifgruppen!$A:$I,9,FALSE)))</f>
        <v xml:space="preserve"> </v>
      </c>
      <c r="LF88" s="494" t="str">
        <f>IF(ISERROR(R88/(VLOOKUP(F88,Landespersonal_Tarifgruppen!$A:$I,9,FALSE))), " ", R88/(VLOOKUP(F88,Landespersonal_Tarifgruppen!$A:$I,9,FALSE)))</f>
        <v xml:space="preserve"> </v>
      </c>
      <c r="LG88" s="494" t="str">
        <f>IF(ISERROR(S88/(VLOOKUP(F88,Landespersonal_Tarifgruppen!$A:$I,9,FALSE))), " ", S88/(VLOOKUP(F88,Landespersonal_Tarifgruppen!$A:$I,9,FALSE)))</f>
        <v xml:space="preserve"> </v>
      </c>
      <c r="LH88" s="494" t="str">
        <f>IF(ISERROR(T88/(VLOOKUP(F88,Landespersonal_Tarifgruppen!$A:$I,9,FALSE))), " ", T88/(VLOOKUP(F88,Landespersonal_Tarifgruppen!$A:$I,9,FALSE)))</f>
        <v xml:space="preserve"> </v>
      </c>
      <c r="LI88" s="494" t="str">
        <f>IF(ISERROR(U88/(VLOOKUP(F88,Landespersonal_Tarifgruppen!$A:$I,9,FALSE))), " ", U88/(VLOOKUP(F88,Landespersonal_Tarifgruppen!$A:$I,9,FALSE)))</f>
        <v xml:space="preserve"> </v>
      </c>
      <c r="LJ88" s="494" t="str">
        <f>IF(ISERROR(V88/(VLOOKUP(F88,Landespersonal_Tarifgruppen!$A:$I,9,FALSE))), " ", V88/(VLOOKUP(F88,Landespersonal_Tarifgruppen!$A:$I,9,FALSE)))</f>
        <v xml:space="preserve"> </v>
      </c>
      <c r="LK88" s="494" t="str">
        <f>IF(ISERROR(W88/(VLOOKUP(F88,Landespersonal_Tarifgruppen!$A:$I,9,FALSE))), " ", W88/(VLOOKUP(F88,Landespersonal_Tarifgruppen!$A:$I,9,FALSE)))</f>
        <v xml:space="preserve"> </v>
      </c>
      <c r="LL88" s="494" t="str">
        <f>IF(ISERROR(X88/(VLOOKUP(F88,Landespersonal_Tarifgruppen!$A:$I,9,FALSE))), " ", X88/(VLOOKUP(F88,Landespersonal_Tarifgruppen!$A:$I,9,FALSE)))</f>
        <v xml:space="preserve"> </v>
      </c>
      <c r="LM88" s="494">
        <f t="shared" ref="LM88:LM101" si="147">SUM(LA88:LL88)/12</f>
        <v>0</v>
      </c>
      <c r="LN88" s="494" t="str">
        <f>IF(ISERROR(Z88/(VLOOKUP(F88,Landespersonal_Tarifgruppen!$A:$J,10,FALSE))), " ", Z88/(VLOOKUP(F88,Landespersonal_Tarifgruppen!$A:$J,10,FALSE)))</f>
        <v xml:space="preserve"> </v>
      </c>
      <c r="LO88" s="494" t="str">
        <f>IF(ISERROR(AA88/(VLOOKUP(F88,Landespersonal_Tarifgruppen!$A:$J,10,FALSE))), " ", AA88/(VLOOKUP(F88,Landespersonal_Tarifgruppen!$A:$J,10,FALSE)))</f>
        <v xml:space="preserve"> </v>
      </c>
      <c r="LP88" s="494" t="str">
        <f>IF(ISERROR(AB88/(VLOOKUP(F88,Landespersonal_Tarifgruppen!$A:$J,10,FALSE))), " ", AB88/(VLOOKUP(F88,Landespersonal_Tarifgruppen!$A:$J,10,FALSE)))</f>
        <v xml:space="preserve"> </v>
      </c>
      <c r="LQ88" s="494" t="str">
        <f>IF(ISERROR(AC88/(VLOOKUP(F88,Landespersonal_Tarifgruppen!$A:$J,10,FALSE))), " ", AC88/(VLOOKUP(F88,Landespersonal_Tarifgruppen!$A:$J,10,FALSE)))</f>
        <v xml:space="preserve"> </v>
      </c>
      <c r="LR88" s="494" t="str">
        <f>IF(ISERROR(AD88/(VLOOKUP(F88,Landespersonal_Tarifgruppen!$A:$J,10,FALSE))), " ", AD88/(VLOOKUP(F88,Landespersonal_Tarifgruppen!$A:$J,10,FALSE)))</f>
        <v xml:space="preserve"> </v>
      </c>
      <c r="LS88" s="494" t="str">
        <f>IF(ISERROR(AE88/(VLOOKUP(F88,Landespersonal_Tarifgruppen!$A:$J,10,FALSE))), " ", AE88/(VLOOKUP(F88,Landespersonal_Tarifgruppen!$A:$J,10,FALSE)))</f>
        <v xml:space="preserve"> </v>
      </c>
      <c r="LT88" s="494" t="str">
        <f>IF(ISERROR(AF88/(VLOOKUP(F88,Landespersonal_Tarifgruppen!$A:$J,10,FALSE))), " ", AF88/(VLOOKUP(F88,Landespersonal_Tarifgruppen!$A:$J,10,FALSE)))</f>
        <v xml:space="preserve"> </v>
      </c>
      <c r="LU88" s="494" t="str">
        <f>IF(ISERROR(AG88/(VLOOKUP(F88,Landespersonal_Tarifgruppen!$A:$J,10,FALSE))), " ", AG88/(VLOOKUP(F88,Landespersonal_Tarifgruppen!$A:$J,10,FALSE)))</f>
        <v xml:space="preserve"> </v>
      </c>
      <c r="LV88" s="494" t="str">
        <f>IF(ISERROR(AH88/(VLOOKUP(F88,Landespersonal_Tarifgruppen!$A:$J,10,FALSE))), " ", AH88/(VLOOKUP(F88,Landespersonal_Tarifgruppen!$A:$J,10,FALSE)))</f>
        <v xml:space="preserve"> </v>
      </c>
      <c r="LW88" s="494" t="str">
        <f>IF(ISERROR(AI88/(VLOOKUP(F88,Landespersonal_Tarifgruppen!$A:$J,10,FALSE))), " ", AI88/(VLOOKUP(F88,Landespersonal_Tarifgruppen!$A:$J,10,FALSE)))</f>
        <v xml:space="preserve"> </v>
      </c>
      <c r="LX88" s="494" t="str">
        <f>IF(ISERROR(AJ88/(VLOOKUP(F88,Landespersonal_Tarifgruppen!$A:$J,10,FALSE))), " ", AJ88/(VLOOKUP(F88,Landespersonal_Tarifgruppen!$A:$J,10,FALSE)))</f>
        <v xml:space="preserve"> </v>
      </c>
      <c r="LY88" s="494" t="str">
        <f>IF(ISERROR(AK88/(VLOOKUP(F88,Landespersonal_Tarifgruppen!$A:$J,10,FALSE))), " ", AK88/(VLOOKUP(F88,Landespersonal_Tarifgruppen!$A:$J,10,FALSE)))</f>
        <v xml:space="preserve"> </v>
      </c>
      <c r="LZ88" s="494">
        <f t="shared" ref="LZ88:LZ101" si="148">SUM(LN88:LY88)/12</f>
        <v>0</v>
      </c>
      <c r="MA88" s="494" t="str">
        <f>IF(ISERROR(AM88/(VLOOKUP(F88,Landespersonal_Tarifgruppen!$A:$K,11,FALSE))), " ", AM88/(VLOOKUP(F88,Landespersonal_Tarifgruppen!$A:$K,11,FALSE)))</f>
        <v xml:space="preserve"> </v>
      </c>
      <c r="MB88" s="494" t="str">
        <f>IF(ISERROR(AN88/(VLOOKUP(F88,Landespersonal_Tarifgruppen!$A:$K,11,FALSE))), " ", AN88/(VLOOKUP(F88,Landespersonal_Tarifgruppen!$A:$K,11,FALSE)))</f>
        <v xml:space="preserve"> </v>
      </c>
      <c r="MC88" s="494" t="str">
        <f>IF(ISERROR(AO88/(VLOOKUP(F88,Landespersonal_Tarifgruppen!$A:$K,11,FALSE))), " ", AO88/(VLOOKUP(F88,Landespersonal_Tarifgruppen!$A:$K,11,FALSE)))</f>
        <v xml:space="preserve"> </v>
      </c>
      <c r="MD88" s="494" t="str">
        <f>IF(ISERROR(AP88/(VLOOKUP(F88,Landespersonal_Tarifgruppen!$A:$K,11,FALSE))), " ", AP88/(VLOOKUP(F88,Landespersonal_Tarifgruppen!$A:$K,11,FALSE)))</f>
        <v xml:space="preserve"> </v>
      </c>
      <c r="ME88" s="494" t="str">
        <f>IF(ISERROR(AQ88/(VLOOKUP(F88,Landespersonal_Tarifgruppen!$A:$K,11,FALSE))), " ", AQ88/(VLOOKUP(F88,Landespersonal_Tarifgruppen!$A:$K,11,FALSE)))</f>
        <v xml:space="preserve"> </v>
      </c>
      <c r="MF88" s="494" t="str">
        <f>IF(ISERROR(AR88/(VLOOKUP(F88,Landespersonal_Tarifgruppen!$A:$K,11,FALSE))), " ", AR88/(VLOOKUP(F88,Landespersonal_Tarifgruppen!$A:$K,11,FALSE)))</f>
        <v xml:space="preserve"> </v>
      </c>
      <c r="MG88" s="494" t="str">
        <f>IF(ISERROR(AS88/(VLOOKUP(F88,Landespersonal_Tarifgruppen!$A:$K,11,FALSE))), " ", AS88/(VLOOKUP(F88,Landespersonal_Tarifgruppen!$A:$K,11,FALSE)))</f>
        <v xml:space="preserve"> </v>
      </c>
      <c r="MH88" s="494" t="str">
        <f>IF(ISERROR(AT88/(VLOOKUP(F88,Landespersonal_Tarifgruppen!$A:$K,11,FALSE))), " ", AT88/(VLOOKUP(F88,Landespersonal_Tarifgruppen!$A:$K,11,FALSE)))</f>
        <v xml:space="preserve"> </v>
      </c>
      <c r="MI88" s="494" t="str">
        <f>IF(ISERROR(AU88/(VLOOKUP(F88,Landespersonal_Tarifgruppen!$A:$K,11,FALSE))), " ", AU88/(VLOOKUP(F88,Landespersonal_Tarifgruppen!$A:$K,11,FALSE)))</f>
        <v xml:space="preserve"> </v>
      </c>
      <c r="MJ88" s="494" t="str">
        <f>IF(ISERROR(AV88/(VLOOKUP(F88,Landespersonal_Tarifgruppen!$A:$K,11,FALSE))), " ", AV88/(VLOOKUP(F88,Landespersonal_Tarifgruppen!$A:$K,11,FALSE)))</f>
        <v xml:space="preserve"> </v>
      </c>
      <c r="MK88" s="494" t="str">
        <f>IF(ISERROR(AW88/(VLOOKUP(F88,Landespersonal_Tarifgruppen!$A:$K,11,FALSE))), " ", AW88/(VLOOKUP(F88,Landespersonal_Tarifgruppen!$A:$K,11,FALSE)))</f>
        <v xml:space="preserve"> </v>
      </c>
      <c r="ML88" s="494" t="str">
        <f>IF(ISERROR(AX88/(VLOOKUP(F88,Landespersonal_Tarifgruppen!$A:$K,11,FALSE))), " ", AX88/(VLOOKUP(F88,Landespersonal_Tarifgruppen!$A:$K,11,FALSE)))</f>
        <v xml:space="preserve"> </v>
      </c>
      <c r="MM88" s="494">
        <f t="shared" ref="MM88:MM101" si="149">SUM(MA88:ML88)/12</f>
        <v>0</v>
      </c>
      <c r="MN88" s="494" t="str">
        <f>IF(ISERROR(AZ88/(VLOOKUP(F88,Landespersonal_Tarifgruppen!$A:$L,12,FALSE))), " ", AZ88/(VLOOKUP(F88,Landespersonal_Tarifgruppen!$A:$L,12,FALSE)))</f>
        <v xml:space="preserve"> </v>
      </c>
      <c r="MO88" s="494" t="str">
        <f>IF(ISERROR(BA88/(VLOOKUP(F88,Landespersonal_Tarifgruppen!$A:$L,12,FALSE))), " ", BA88/(VLOOKUP(F88,Landespersonal_Tarifgruppen!$A:$L,12,FALSE)))</f>
        <v xml:space="preserve"> </v>
      </c>
      <c r="MP88" s="494" t="str">
        <f>IF(ISERROR(BB88/(VLOOKUP(F88,Landespersonal_Tarifgruppen!$A:$L,12,FALSE))), " ", BB88/(VLOOKUP(F88,Landespersonal_Tarifgruppen!$A:$L,12,FALSE)))</f>
        <v xml:space="preserve"> </v>
      </c>
      <c r="MQ88" s="494" t="str">
        <f>IF(ISERROR(BC88/(VLOOKUP(F88,Landespersonal_Tarifgruppen!$A:$L,12,FALSE))), " ", BC88/(VLOOKUP(F88,Landespersonal_Tarifgruppen!$A:$L,12,FALSE)))</f>
        <v xml:space="preserve"> </v>
      </c>
      <c r="MR88" s="494" t="str">
        <f>IF(ISERROR(BD88/(VLOOKUP(F88,Landespersonal_Tarifgruppen!$A:$L,12,FALSE))), " ", BD88/(VLOOKUP(F88,Landespersonal_Tarifgruppen!$A:$L,12,FALSE)))</f>
        <v xml:space="preserve"> </v>
      </c>
      <c r="MS88" s="494" t="str">
        <f>IF(ISERROR(BE88/(VLOOKUP(F88,Landespersonal_Tarifgruppen!$A:$L,12,FALSE))), " ", BE88/(VLOOKUP(F88,Landespersonal_Tarifgruppen!$A:$L,12,FALSE)))</f>
        <v xml:space="preserve"> </v>
      </c>
      <c r="MT88" s="494" t="str">
        <f>IF(ISERROR(BF88/(VLOOKUP(F88,Landespersonal_Tarifgruppen!$A:$L,12,FALSE))), " ", BF88/(VLOOKUP(F88,Landespersonal_Tarifgruppen!$A:$L,12,FALSE)))</f>
        <v xml:space="preserve"> </v>
      </c>
      <c r="MU88" s="494" t="str">
        <f>IF(ISERROR(BG88/(VLOOKUP(F88,Landespersonal_Tarifgruppen!$A:$L,12,FALSE))), " ", BG88/(VLOOKUP(F88,Landespersonal_Tarifgruppen!$A:$L,12,FALSE)))</f>
        <v xml:space="preserve"> </v>
      </c>
      <c r="MV88" s="494" t="str">
        <f>IF(ISERROR(BH88/(VLOOKUP(F88,Landespersonal_Tarifgruppen!$A:$L,12,FALSE))), " ", BH88/(VLOOKUP(F88,Landespersonal_Tarifgruppen!$A:$L,12,FALSE)))</f>
        <v xml:space="preserve"> </v>
      </c>
      <c r="MW88" s="494" t="str">
        <f>IF(ISERROR(BI88/(VLOOKUP(F88,Landespersonal_Tarifgruppen!$A:$L,12,FALSE))), " ", BI88/(VLOOKUP(F88,Landespersonal_Tarifgruppen!$A:$L,12,FALSE)))</f>
        <v xml:space="preserve"> </v>
      </c>
      <c r="MX88" s="494" t="str">
        <f>IF(ISERROR(BJ88/(VLOOKUP(F88,Landespersonal_Tarifgruppen!$A:$L,12,FALSE))), " ", BJ88/(VLOOKUP(F88,Landespersonal_Tarifgruppen!$A:$L,12,FALSE)))</f>
        <v xml:space="preserve"> </v>
      </c>
      <c r="MY88" s="494" t="str">
        <f>IF(ISERROR(BK88/(VLOOKUP(F88,Landespersonal_Tarifgruppen!$A:$L,12,FALSE))), " ", BK88/(VLOOKUP(F88,Landespersonal_Tarifgruppen!$A:$L,12,FALSE)))</f>
        <v xml:space="preserve"> </v>
      </c>
      <c r="MZ88" s="494">
        <f t="shared" ref="MZ88:MZ101" si="150">SUM(MN88:MY88)/12</f>
        <v>0</v>
      </c>
      <c r="NA88" s="494" t="str">
        <f>IF(ISERROR(BM88/(VLOOKUP(F88,Landespersonal_Tarifgruppen!$A:$M,13,FALSE))), " ", BM88/(VLOOKUP(F88,Landespersonal_Tarifgruppen!$A:$M,13,FALSE)))</f>
        <v xml:space="preserve"> </v>
      </c>
      <c r="NB88" s="494" t="str">
        <f>IF(ISERROR(BN88/(VLOOKUP(F88,Landespersonal_Tarifgruppen!$A:$M,13,FALSE))), " ", BN88/(VLOOKUP(F88,Landespersonal_Tarifgruppen!$A:$M,13,FALSE)))</f>
        <v xml:space="preserve"> </v>
      </c>
      <c r="NC88" s="494" t="str">
        <f>IF(ISERROR(BO88/(VLOOKUP(F88,Landespersonal_Tarifgruppen!$A:$M,13,FALSE))), " ", BO88/(VLOOKUP(F88,Landespersonal_Tarifgruppen!$A:$M,13,FALSE)))</f>
        <v xml:space="preserve"> </v>
      </c>
      <c r="ND88" s="494" t="str">
        <f>IF(ISERROR(BP88/(VLOOKUP(F88,Landespersonal_Tarifgruppen!$A:$M,13,FALSE))), " ", BP88/(VLOOKUP(F88,Landespersonal_Tarifgruppen!$A:$M,13,FALSE)))</f>
        <v xml:space="preserve"> </v>
      </c>
      <c r="NE88" s="494" t="str">
        <f>IF(ISERROR(BQ88/(VLOOKUP(F88,Landespersonal_Tarifgruppen!$A:$M,13,FALSE))), " ", BQ88/(VLOOKUP(F88,Landespersonal_Tarifgruppen!$A:$M,13,FALSE)))</f>
        <v xml:space="preserve"> </v>
      </c>
      <c r="NF88" s="494" t="str">
        <f>IF(ISERROR(BR88/(VLOOKUP(F88,Landespersonal_Tarifgruppen!$A:$M,13,FALSE))), " ", BR88/(VLOOKUP(F88,Landespersonal_Tarifgruppen!$A:$M,13,FALSE)))</f>
        <v xml:space="preserve"> </v>
      </c>
      <c r="NG88" s="494" t="str">
        <f>IF(ISERROR(BS88/(VLOOKUP(F88,Landespersonal_Tarifgruppen!$A:$M,13,FALSE))), " ", BS88/(VLOOKUP(F88,Landespersonal_Tarifgruppen!$A:$M,13,FALSE)))</f>
        <v xml:space="preserve"> </v>
      </c>
      <c r="NH88" s="494" t="str">
        <f>IF(ISERROR(BT88/(VLOOKUP(F88,Landespersonal_Tarifgruppen!$A:$M,13,FALSE))), " ", BT88/(VLOOKUP(F88,Landespersonal_Tarifgruppen!$A:$M,13,FALSE)))</f>
        <v xml:space="preserve"> </v>
      </c>
      <c r="NI88" s="494" t="str">
        <f>IF(ISERROR(BU88/(VLOOKUP(F88,Landespersonal_Tarifgruppen!$A:$M,13,FALSE))), " ", BU88/(VLOOKUP(F88,Landespersonal_Tarifgruppen!$A:$M,13,FALSE)))</f>
        <v xml:space="preserve"> </v>
      </c>
      <c r="NJ88" s="494" t="str">
        <f>IF(ISERROR(BV88/(VLOOKUP(F88,Landespersonal_Tarifgruppen!$A:$M,13,FALSE))), " ", BV88/(VLOOKUP(F88,Landespersonal_Tarifgruppen!$A:$M,13,FALSE)))</f>
        <v xml:space="preserve"> </v>
      </c>
      <c r="NK88" s="494" t="str">
        <f>IF(ISERROR(BW88/(VLOOKUP(F88,Landespersonal_Tarifgruppen!$A:$M,13,FALSE))), " ", BW88/(VLOOKUP(F88,Landespersonal_Tarifgruppen!$A:$M,13,FALSE)))</f>
        <v xml:space="preserve"> </v>
      </c>
      <c r="NL88" s="494" t="str">
        <f>IF(ISERROR(BX88/(VLOOKUP(F88,Landespersonal_Tarifgruppen!$A:$M,13,FALSE))), " ", BX88/(VLOOKUP(F88,Landespersonal_Tarifgruppen!$A:$M,13,FALSE)))</f>
        <v xml:space="preserve"> </v>
      </c>
      <c r="NM88" s="494">
        <f t="shared" ref="NM88:NM101" si="151">SUM(NA88:NL88)/12</f>
        <v>0</v>
      </c>
      <c r="NN88" s="494" t="str">
        <f>IF(ISERROR(BZ88/(VLOOKUP(F88,Landespersonal_Tarifgruppen!$A:$N,14,FALSE))), " ", BZ88/(VLOOKUP(F88,Landespersonal_Tarifgruppen!$A:$N,14,FALSE)))</f>
        <v xml:space="preserve"> </v>
      </c>
      <c r="NO88" s="494" t="str">
        <f>IF(ISERROR(CA88/(VLOOKUP(F88,Landespersonal_Tarifgruppen!$A:$N,14,FALSE))), " ", CA88/(VLOOKUP(F88,Landespersonal_Tarifgruppen!$A:$N,14,FALSE)))</f>
        <v xml:space="preserve"> </v>
      </c>
      <c r="NP88" s="494" t="str">
        <f>IF(ISERROR(CB88/(VLOOKUP(F88,Landespersonal_Tarifgruppen!$A:$N,14,FALSE))), " ", CB88/(VLOOKUP(F88,Landespersonal_Tarifgruppen!$A:$N,14,FALSE)))</f>
        <v xml:space="preserve"> </v>
      </c>
      <c r="NQ88" s="494" t="str">
        <f>IF(ISERROR(CC88/(VLOOKUP(F88,Landespersonal_Tarifgruppen!$A:$N,14,FALSE))), " ", CC88/(VLOOKUP(F88,Landespersonal_Tarifgruppen!$A:$N,14,FALSE)))</f>
        <v xml:space="preserve"> </v>
      </c>
      <c r="NR88" s="494" t="str">
        <f>IF(ISERROR(CD88/(VLOOKUP(F88,Landespersonal_Tarifgruppen!$A:$N,14,FALSE))), " ", CD88/(VLOOKUP(F88,Landespersonal_Tarifgruppen!$A:$N,14,FALSE)))</f>
        <v xml:space="preserve"> </v>
      </c>
      <c r="NS88" s="494" t="str">
        <f>IF(ISERROR(CE88/(VLOOKUP(F88,Landespersonal_Tarifgruppen!$A:$N,14,FALSE))), " ", CE88/(VLOOKUP(F88,Landespersonal_Tarifgruppen!$A:$N,14,FALSE)))</f>
        <v xml:space="preserve"> </v>
      </c>
      <c r="NT88" s="494" t="str">
        <f>IF(ISERROR(CF88/(VLOOKUP(F88,Landespersonal_Tarifgruppen!$A:$N,14,FALSE))), " ", CF88/(VLOOKUP(F88,Landespersonal_Tarifgruppen!$A:$N,14,FALSE)))</f>
        <v xml:space="preserve"> </v>
      </c>
      <c r="NU88" s="494" t="str">
        <f>IF(ISERROR(CG88/(VLOOKUP(F88,Landespersonal_Tarifgruppen!$A:$N,14,FALSE))), " ", CG88/(VLOOKUP(F88,Landespersonal_Tarifgruppen!$A:$N,14,FALSE)))</f>
        <v xml:space="preserve"> </v>
      </c>
      <c r="NV88" s="494" t="str">
        <f>IF(ISERROR(CH88/(VLOOKUP(F88,Landespersonal_Tarifgruppen!$A:$N,14,FALSE))), " ", CH88/(VLOOKUP(F88,Landespersonal_Tarifgruppen!$A:$N,14,FALSE)))</f>
        <v xml:space="preserve"> </v>
      </c>
      <c r="NW88" s="494" t="str">
        <f>IF(ISERROR(CI88/(VLOOKUP(F88,Landespersonal_Tarifgruppen!$A:$N,14,FALSE))), " ", CI88/(VLOOKUP(F88,Landespersonal_Tarifgruppen!$A:$N,14,FALSE)))</f>
        <v xml:space="preserve"> </v>
      </c>
      <c r="NX88" s="494" t="str">
        <f>IF(ISERROR(CJ88/(VLOOKUP(F88,Landespersonal_Tarifgruppen!$A:$N,14,FALSE))), " ", CJ88/(VLOOKUP(F88,Landespersonal_Tarifgruppen!$A:$N,14,FALSE)))</f>
        <v xml:space="preserve"> </v>
      </c>
      <c r="NY88" s="494" t="str">
        <f>IF(ISERROR(CK88/(VLOOKUP(F88,Landespersonal_Tarifgruppen!$A:$N,14,FALSE))), " ", CK88/(VLOOKUP(F88,Landespersonal_Tarifgruppen!$A:$N,14,FALSE)))</f>
        <v xml:space="preserve"> </v>
      </c>
      <c r="NZ88" s="494">
        <f t="shared" ref="NZ88:NZ101" si="152">SUM(NN88:NY88)/12</f>
        <v>0</v>
      </c>
      <c r="OA88" s="494" t="str">
        <f>IF(ISERROR(CM88/(VLOOKUP(F88,Landespersonal_Tarifgruppen!$A:$O,15,FALSE))), " ", CM88/(VLOOKUP(F88,Landespersonal_Tarifgruppen!$A:$O,15,FALSE)))</f>
        <v xml:space="preserve"> </v>
      </c>
      <c r="OB88" s="494" t="str">
        <f>IF(ISERROR(CN88/(VLOOKUP(F88,Landespersonal_Tarifgruppen!$A:$O,15,FALSE))), " ", CN88/(VLOOKUP(F88,Landespersonal_Tarifgruppen!$A:$O,15,FALSE)))</f>
        <v xml:space="preserve"> </v>
      </c>
      <c r="OC88" s="494" t="str">
        <f>IF(ISERROR(CO88/(VLOOKUP(F88,Landespersonal_Tarifgruppen!$A:$O,15,FALSE))), " ", CO88/(VLOOKUP(F88,Landespersonal_Tarifgruppen!$A:$O,15,FALSE)))</f>
        <v xml:space="preserve"> </v>
      </c>
      <c r="OD88" s="494" t="str">
        <f>IF(ISERROR(CP88/(VLOOKUP(F88,Landespersonal_Tarifgruppen!$A:$O,15,FALSE))), " ", CP88/(VLOOKUP(F88,Landespersonal_Tarifgruppen!$A:$O,15,FALSE)))</f>
        <v xml:space="preserve"> </v>
      </c>
      <c r="OE88" s="494" t="str">
        <f>IF(ISERROR(CQ88/(VLOOKUP(F88,Landespersonal_Tarifgruppen!$A:$O,15,FALSE))), " ", CQ88/(VLOOKUP(F88,Landespersonal_Tarifgruppen!$A:$O,15,FALSE)))</f>
        <v xml:space="preserve"> </v>
      </c>
      <c r="OF88" s="494" t="str">
        <f>IF(ISERROR(CR88/(VLOOKUP(F88,Landespersonal_Tarifgruppen!$A:$O,15,FALSE))), " ", CR88/(VLOOKUP(F88,Landespersonal_Tarifgruppen!$A:$O,15,FALSE)))</f>
        <v xml:space="preserve"> </v>
      </c>
      <c r="OG88" s="494" t="str">
        <f>IF(ISERROR(CS88/(VLOOKUP(F88,Landespersonal_Tarifgruppen!$A:$O,15,FALSE))), " ", CS88/(VLOOKUP(F88,Landespersonal_Tarifgruppen!$A:$O,15,FALSE)))</f>
        <v xml:space="preserve"> </v>
      </c>
      <c r="OH88" s="494" t="str">
        <f>IF(ISERROR(CT88/(VLOOKUP(F88,Landespersonal_Tarifgruppen!$A:$O,15,FALSE))), " ", CT88/(VLOOKUP(F88,Landespersonal_Tarifgruppen!$A:$O,15,FALSE)))</f>
        <v xml:space="preserve"> </v>
      </c>
      <c r="OI88" s="494" t="str">
        <f>IF(ISERROR(CU88/(VLOOKUP(F88,Landespersonal_Tarifgruppen!$A:$O,15,FALSE))), " ", CU88/(VLOOKUP(F88,Landespersonal_Tarifgruppen!$A:$O,15,FALSE)))</f>
        <v xml:space="preserve"> </v>
      </c>
      <c r="OJ88" s="494" t="str">
        <f>IF(ISERROR(CV88/(VLOOKUP(F88,Landespersonal_Tarifgruppen!$A:$O,15,FALSE))), " ", CV88/(VLOOKUP(F88,Landespersonal_Tarifgruppen!$A:$O,15,FALSE)))</f>
        <v xml:space="preserve"> </v>
      </c>
      <c r="OK88" s="494" t="str">
        <f>IF(ISERROR(CW88/(VLOOKUP(F88,Landespersonal_Tarifgruppen!$A:$O,15,FALSE))), " ", CW88/(VLOOKUP(F88,Landespersonal_Tarifgruppen!$A:$O,15,FALSE)))</f>
        <v xml:space="preserve"> </v>
      </c>
      <c r="OL88" s="494" t="str">
        <f>IF(ISERROR(CX88/(VLOOKUP(F88,Landespersonal_Tarifgruppen!$A:$O,15,FALSE))), " ", CX88/(VLOOKUP(F88,Landespersonal_Tarifgruppen!$A:$O,15,FALSE)))</f>
        <v xml:space="preserve"> </v>
      </c>
      <c r="OM88" s="494">
        <f t="shared" ref="OM88:OM101" si="153">SUM(OA88:OL88)/12</f>
        <v>0</v>
      </c>
      <c r="ON88" s="494" t="str">
        <f>IF(ISERROR(CZ88/(VLOOKUP(F88,Landespersonal_Tarifgruppen!$A:$P,16,FALSE))), " ", CZ88/(VLOOKUP(F88,Landespersonal_Tarifgruppen!$A:$P,16,FALSE)))</f>
        <v xml:space="preserve"> </v>
      </c>
      <c r="OO88" s="494" t="str">
        <f>IF(ISERROR(DA88/(VLOOKUP(F88,Landespersonal_Tarifgruppen!$A:$P,16,FALSE))), " ", DA88/(VLOOKUP(F88,Landespersonal_Tarifgruppen!$A:$P,16,FALSE)))</f>
        <v xml:space="preserve"> </v>
      </c>
      <c r="OP88" s="494" t="str">
        <f>IF(ISERROR(DB88/(VLOOKUP(F88,Landespersonal_Tarifgruppen!$A:$P,16,FALSE))), " ", DB88/(VLOOKUP(F88,Landespersonal_Tarifgruppen!$A:$P,16,FALSE)))</f>
        <v xml:space="preserve"> </v>
      </c>
      <c r="OQ88" s="494" t="str">
        <f>IF(ISERROR(DC88/(VLOOKUP(F88,Landespersonal_Tarifgruppen!$A:$P,16,FALSE))), " ", DC88/(VLOOKUP(F88,Landespersonal_Tarifgruppen!$A:$P,16,FALSE)))</f>
        <v xml:space="preserve"> </v>
      </c>
      <c r="OR88" s="494" t="str">
        <f>IF(ISERROR(DD88/(VLOOKUP(F88,Landespersonal_Tarifgruppen!$A:$P,16,FALSE))), " ", DD88/(VLOOKUP(F88,Landespersonal_Tarifgruppen!$A:$P,16,FALSE)))</f>
        <v xml:space="preserve"> </v>
      </c>
      <c r="OS88" s="494" t="str">
        <f>IF(ISERROR(DE88/(VLOOKUP(F88,Landespersonal_Tarifgruppen!$A:$P,16,FALSE))), " ", DE88/(VLOOKUP(F88,Landespersonal_Tarifgruppen!$A:$P,16,FALSE)))</f>
        <v xml:space="preserve"> </v>
      </c>
      <c r="OT88" s="494" t="str">
        <f>IF(ISERROR(DF88/(VLOOKUP(F88,Landespersonal_Tarifgruppen!$A:$P,16,FALSE))), " ", DF88/(VLOOKUP(F88,Landespersonal_Tarifgruppen!$A:$P,16,FALSE)))</f>
        <v xml:space="preserve"> </v>
      </c>
      <c r="OU88" s="494" t="str">
        <f>IF(ISERROR(DG88/(VLOOKUP(F88,Landespersonal_Tarifgruppen!$A:$P,16,FALSE))), " ", DG88/(VLOOKUP(F88,Landespersonal_Tarifgruppen!$A:$P,16,FALSE)))</f>
        <v xml:space="preserve"> </v>
      </c>
      <c r="OV88" s="494" t="str">
        <f>IF(ISERROR(DH88/(VLOOKUP(F88,Landespersonal_Tarifgruppen!$A:$P,16,FALSE))), " ", DH88/(VLOOKUP(F88,Landespersonal_Tarifgruppen!$A:$P,16,FALSE)))</f>
        <v xml:space="preserve"> </v>
      </c>
      <c r="OW88" s="494" t="str">
        <f>IF(ISERROR(DI88/(VLOOKUP(F88,Landespersonal_Tarifgruppen!$A:$P,16,FALSE))), " ", DI88/(VLOOKUP(F88,Landespersonal_Tarifgruppen!$A:$P,16,FALSE)))</f>
        <v xml:space="preserve"> </v>
      </c>
      <c r="OX88" s="494" t="str">
        <f>IF(ISERROR(DJ88/(VLOOKUP(F88,Landespersonal_Tarifgruppen!$A:$P,16,FALSE))), " ", DJ88/(VLOOKUP(F88,Landespersonal_Tarifgruppen!$A:$P,16,FALSE)))</f>
        <v xml:space="preserve"> </v>
      </c>
      <c r="OY88" s="494" t="str">
        <f>IF(ISERROR(DK88/(VLOOKUP(F88,Landespersonal_Tarifgruppen!$A:$P,16,FALSE))), " ", DK88/(VLOOKUP(F88,Landespersonal_Tarifgruppen!$A:$P,16,FALSE)))</f>
        <v xml:space="preserve"> </v>
      </c>
      <c r="OZ88" s="494">
        <f t="shared" ref="OZ88:OZ101" si="154">SUM(ON88:OY88)/12</f>
        <v>0</v>
      </c>
      <c r="PA88" s="494" t="str">
        <f>IF(ISERROR(DM88/(VLOOKUP(F88,Landespersonal_Tarifgruppen!$A:$Q,17,FALSE))), " ", DM88/(VLOOKUP(F88,Landespersonal_Tarifgruppen!$A:$Q,17,FALSE)))</f>
        <v xml:space="preserve"> </v>
      </c>
      <c r="PB88" s="494" t="str">
        <f>IF(ISERROR(DN88/(VLOOKUP(F88,Landespersonal_Tarifgruppen!$A:$Q,17,FALSE))), " ", DN88/(VLOOKUP(F88,Landespersonal_Tarifgruppen!$A:$Q,17,FALSE)))</f>
        <v xml:space="preserve"> </v>
      </c>
      <c r="PC88" s="494" t="str">
        <f>IF(ISERROR(DO88/(VLOOKUP(F88,Landespersonal_Tarifgruppen!$A:$Q,17,FALSE))), " ", DO88/(VLOOKUP(F88,Landespersonal_Tarifgruppen!$A:$Q,17,FALSE)))</f>
        <v xml:space="preserve"> </v>
      </c>
      <c r="PD88" s="494" t="str">
        <f>IF(ISERROR(DP88/(VLOOKUP(F88,Landespersonal_Tarifgruppen!$A:$Q,17,FALSE))), " ", DP88/(VLOOKUP(F88,Landespersonal_Tarifgruppen!$A:$Q,17,FALSE)))</f>
        <v xml:space="preserve"> </v>
      </c>
      <c r="PE88" s="494" t="str">
        <f>IF(ISERROR(DQ88/(VLOOKUP(F88,Landespersonal_Tarifgruppen!$A:$Q,17,FALSE))), " ", DQ88/(VLOOKUP(F88,Landespersonal_Tarifgruppen!$A:$Q,17,FALSE)))</f>
        <v xml:space="preserve"> </v>
      </c>
      <c r="PF88" s="494" t="str">
        <f>IF(ISERROR(DR88/(VLOOKUP(F88,Landespersonal_Tarifgruppen!$A:$Q,17,FALSE))), " ", DR88/(VLOOKUP(F88,Landespersonal_Tarifgruppen!$A:$Q,17,FALSE)))</f>
        <v xml:space="preserve"> </v>
      </c>
      <c r="PG88" s="494" t="str">
        <f>IF(ISERROR(DS88/(VLOOKUP(F88,Landespersonal_Tarifgruppen!$A:$Q,17,FALSE))), " ", DS88/(VLOOKUP(F88,Landespersonal_Tarifgruppen!$A:$Q,17,FALSE)))</f>
        <v xml:space="preserve"> </v>
      </c>
      <c r="PH88" s="494" t="str">
        <f>IF(ISERROR(DT88/(VLOOKUP(F88,Landespersonal_Tarifgruppen!$A:$Q,17,FALSE))), " ", DT88/(VLOOKUP(F88,Landespersonal_Tarifgruppen!$A:$Q,17,FALSE)))</f>
        <v xml:space="preserve"> </v>
      </c>
      <c r="PI88" s="494" t="str">
        <f>IF(ISERROR(DU88/(VLOOKUP(F88,Landespersonal_Tarifgruppen!$A:$Q,17,FALSE))), " ", DU88/(VLOOKUP(F88,Landespersonal_Tarifgruppen!$A:$Q,17,FALSE)))</f>
        <v xml:space="preserve"> </v>
      </c>
      <c r="PJ88" s="494" t="str">
        <f>IF(ISERROR(DV88/(VLOOKUP(F88,Landespersonal_Tarifgruppen!$A:$Q,17,FALSE))), " ", DV88/(VLOOKUP(F88,Landespersonal_Tarifgruppen!$A:$Q,17,FALSE)))</f>
        <v xml:space="preserve"> </v>
      </c>
      <c r="PK88" s="494" t="str">
        <f>IF(ISERROR(DW88/(VLOOKUP(F88,Landespersonal_Tarifgruppen!$A:$Q,17,FALSE))), " ", DW88/(VLOOKUP(F88,Landespersonal_Tarifgruppen!$A:$Q,17,FALSE)))</f>
        <v xml:space="preserve"> </v>
      </c>
      <c r="PL88" s="494" t="str">
        <f>IF(ISERROR(DX88/(VLOOKUP(F88,Landespersonal_Tarifgruppen!$A:$Q,17,FALSE))), " ", DX88/(VLOOKUP(F88,Landespersonal_Tarifgruppen!$A:$Q,17,FALSE)))</f>
        <v xml:space="preserve"> </v>
      </c>
      <c r="PM88" s="494">
        <f t="shared" ref="PM88:PM101" si="155">SUM(PA88:PL88)/12</f>
        <v>0</v>
      </c>
      <c r="PN88" s="494" t="str">
        <f>IF(ISERROR(DZ88/(VLOOKUP(F88,Landespersonal_Tarifgruppen!$A:$R,18,FALSE))), " ", DZ88/(VLOOKUP(F88,Landespersonal_Tarifgruppen!$A:$R,18,FALSE)))</f>
        <v xml:space="preserve"> </v>
      </c>
      <c r="PO88" s="494" t="str">
        <f>IF(ISERROR(EA88/(VLOOKUP(F88,Landespersonal_Tarifgruppen!$A:$R,18,FALSE))), " ", EA88/(VLOOKUP(F88,Landespersonal_Tarifgruppen!$A:$R,18,FALSE)))</f>
        <v xml:space="preserve"> </v>
      </c>
      <c r="PP88" s="494" t="str">
        <f>IF(ISERROR(EB88/(VLOOKUP(F88,Landespersonal_Tarifgruppen!$A:$R,18,FALSE))), " ", EB88/(VLOOKUP(F88,Landespersonal_Tarifgruppen!$A:$R,18,FALSE)))</f>
        <v xml:space="preserve"> </v>
      </c>
      <c r="PQ88" s="494" t="str">
        <f>IF(ISERROR(EC88/(VLOOKUP(F88,Landespersonal_Tarifgruppen!$A:$R,18,FALSE))), " ", EC88/(VLOOKUP(F88,Landespersonal_Tarifgruppen!$A:$R,18,FALSE)))</f>
        <v xml:space="preserve"> </v>
      </c>
      <c r="PR88" s="494" t="str">
        <f>IF(ISERROR(ED88/(VLOOKUP(F88,Landespersonal_Tarifgruppen!$A:$R,18,FALSE))), " ", ED88/(VLOOKUP(F88,Landespersonal_Tarifgruppen!$A:$R,18,FALSE)))</f>
        <v xml:space="preserve"> </v>
      </c>
      <c r="PS88" s="494" t="str">
        <f>IF(ISERROR(EE88/(VLOOKUP(F88,Landespersonal_Tarifgruppen!$A:$R,18,FALSE))), " ", EE88/(VLOOKUP(F88,Landespersonal_Tarifgruppen!$A:$R,18,FALSE)))</f>
        <v xml:space="preserve"> </v>
      </c>
      <c r="PT88" s="494" t="str">
        <f>IF(ISERROR(EF88/(VLOOKUP(F88,Landespersonal_Tarifgruppen!$A:$R,18,FALSE))), " ", EF88/(VLOOKUP(F88,Landespersonal_Tarifgruppen!$A:$R,18,FALSE)))</f>
        <v xml:space="preserve"> </v>
      </c>
      <c r="PU88" s="494" t="str">
        <f>IF(ISERROR(EG88/(VLOOKUP(F88,Landespersonal_Tarifgruppen!$A:$R,18,FALSE))), " ", EG88/(VLOOKUP(F88,Landespersonal_Tarifgruppen!$A:$R,18,FALSE)))</f>
        <v xml:space="preserve"> </v>
      </c>
      <c r="PV88" s="494" t="str">
        <f>IF(ISERROR(EH88/(VLOOKUP(F88,Landespersonal_Tarifgruppen!$A:$R,18,FALSE))), " ", EH88/(VLOOKUP(F88,Landespersonal_Tarifgruppen!$A:$R,18,FALSE)))</f>
        <v xml:space="preserve"> </v>
      </c>
      <c r="PW88" s="494" t="str">
        <f>IF(ISERROR(EI88/(VLOOKUP(F88,Landespersonal_Tarifgruppen!$A:$R,18,FALSE))), " ", EI88/(VLOOKUP(F88,Landespersonal_Tarifgruppen!$A:$R,18,FALSE)))</f>
        <v xml:space="preserve"> </v>
      </c>
      <c r="PX88" s="494" t="str">
        <f>IF(ISERROR(EJ88/(VLOOKUP(F88,Landespersonal_Tarifgruppen!$A:$R,18,FALSE))), " ", EJ88/(VLOOKUP(F88,Landespersonal_Tarifgruppen!$A:$R,18,FALSE)))</f>
        <v xml:space="preserve"> </v>
      </c>
      <c r="PY88" s="494" t="str">
        <f>IF(ISERROR(EK88/(VLOOKUP(F88,Landespersonal_Tarifgruppen!$A:$R,18,FALSE))), " ", EK88/(VLOOKUP(F88,Landespersonal_Tarifgruppen!$A:$R,18,FALSE)))</f>
        <v xml:space="preserve"> </v>
      </c>
      <c r="PZ88" s="494">
        <f t="shared" ref="PZ88:PZ101" si="156">SUM(PN88:PY88)/12</f>
        <v>0</v>
      </c>
      <c r="QA88" s="494" t="str">
        <f>IF(ISERROR(EM88/(VLOOKUP(F88,Landespersonal_Tarifgruppen!$A:$S,19,FALSE))), " ", EM88/(VLOOKUP(F88,Landespersonal_Tarifgruppen!$A:$S,19,FALSE)))</f>
        <v xml:space="preserve"> </v>
      </c>
      <c r="QB88" s="494" t="str">
        <f>IF(ISERROR(EN88/(VLOOKUP(F88,Landespersonal_Tarifgruppen!$A:$S,19,FALSE))), " ", EN88/(VLOOKUP(F88,Landespersonal_Tarifgruppen!$A:$S,19,FALSE)))</f>
        <v xml:space="preserve"> </v>
      </c>
      <c r="QC88" s="494" t="str">
        <f>IF(ISERROR(EO88/(VLOOKUP(F88,Landespersonal_Tarifgruppen!$A:$S,19,FALSE))), " ", EO88/(VLOOKUP(F88,Landespersonal_Tarifgruppen!$A:$S,19,FALSE)))</f>
        <v xml:space="preserve"> </v>
      </c>
      <c r="QD88" s="494" t="str">
        <f>IF(ISERROR(EP88/(VLOOKUP(F88,Landespersonal_Tarifgruppen!$A:$S,19,FALSE))), " ", EP88/(VLOOKUP(F88,Landespersonal_Tarifgruppen!$A:$S,19,FALSE)))</f>
        <v xml:space="preserve"> </v>
      </c>
      <c r="QE88" s="494" t="str">
        <f>IF(ISERROR(EQ88/(VLOOKUP(F88,Landespersonal_Tarifgruppen!$A:$S,19,FALSE))), " ", EQ88/(VLOOKUP(F88,Landespersonal_Tarifgruppen!$A:$S,19,FALSE)))</f>
        <v xml:space="preserve"> </v>
      </c>
      <c r="QF88" s="494" t="str">
        <f>IF(ISERROR(ER88/(VLOOKUP(F88,Landespersonal_Tarifgruppen!$A:$S,19,FALSE))), " ", ER88/(VLOOKUP(F88,Landespersonal_Tarifgruppen!$A:$S,19,FALSE)))</f>
        <v xml:space="preserve"> </v>
      </c>
      <c r="QG88" s="494" t="str">
        <f>IF(ISERROR(ES88/(VLOOKUP(F88,Landespersonal_Tarifgruppen!$A:$S,19,FALSE))), " ", ES88/(VLOOKUP(F88,Landespersonal_Tarifgruppen!$A:$S,19,FALSE)))</f>
        <v xml:space="preserve"> </v>
      </c>
      <c r="QH88" s="494" t="str">
        <f>IF(ISERROR(ET88/(VLOOKUP(F88,Landespersonal_Tarifgruppen!$A:$S,19,FALSE))), " ", ET88/(VLOOKUP(F88,Landespersonal_Tarifgruppen!$A:$S,19,FALSE)))</f>
        <v xml:space="preserve"> </v>
      </c>
      <c r="QI88" s="494" t="str">
        <f>IF(ISERROR(EU88/(VLOOKUP(F88,Landespersonal_Tarifgruppen!$A:$S,19,FALSE))), " ", EU88/(VLOOKUP(F88,Landespersonal_Tarifgruppen!$A:$S,19,FALSE)))</f>
        <v xml:space="preserve"> </v>
      </c>
      <c r="QJ88" s="494" t="str">
        <f>IF(ISERROR(EV88/(VLOOKUP(F88,Landespersonal_Tarifgruppen!$A:$S,19,FALSE))), " ", EV88/(VLOOKUP(F88,Landespersonal_Tarifgruppen!$A:$S,19,FALSE)))</f>
        <v xml:space="preserve"> </v>
      </c>
      <c r="QK88" s="494" t="str">
        <f>IF(ISERROR(EW88/(VLOOKUP(F88,Landespersonal_Tarifgruppen!$A:$S,19,FALSE))), " ", EW88/(VLOOKUP(F88,Landespersonal_Tarifgruppen!$A:$S,19,FALSE)))</f>
        <v xml:space="preserve"> </v>
      </c>
      <c r="QL88" s="494" t="str">
        <f>IF(ISERROR(EX88/(VLOOKUP(F88,Landespersonal_Tarifgruppen!$A:$S,19,FALSE))), " ", EX88/(VLOOKUP(F88,Landespersonal_Tarifgruppen!$A:$S,19,FALSE)))</f>
        <v xml:space="preserve"> </v>
      </c>
      <c r="QM88" s="494">
        <f t="shared" ref="QM88:QM101" si="157">SUM(QA88:QL88)/12</f>
        <v>0</v>
      </c>
      <c r="QN88" s="494" t="str">
        <f>IF(ISERROR(EZ88/(VLOOKUP(F88,Landespersonal_Tarifgruppen!$A:$T,20,FALSE))), " ", EZ88/(VLOOKUP(F88,Landespersonal_Tarifgruppen!$A:$T,20,FALSE)))</f>
        <v xml:space="preserve"> </v>
      </c>
      <c r="QO88" s="494" t="str">
        <f>IF(ISERROR(FA88/(VLOOKUP(F88,Landespersonal_Tarifgruppen!$A:$T,20,FALSE))), " ", FA88/(VLOOKUP(F88,Landespersonal_Tarifgruppen!$A:$T,20,FALSE)))</f>
        <v xml:space="preserve"> </v>
      </c>
      <c r="QP88" s="494" t="str">
        <f>IF(ISERROR(FB88/(VLOOKUP(F88,Landespersonal_Tarifgruppen!$A:$T,20,FALSE))), " ", FB88/(VLOOKUP(F88,Landespersonal_Tarifgruppen!$A:$T,20,FALSE)))</f>
        <v xml:space="preserve"> </v>
      </c>
      <c r="QQ88" s="494" t="str">
        <f>IF(ISERROR(FC88/(VLOOKUP(F88,Landespersonal_Tarifgruppen!$A:$T,20,FALSE))), " ", FC88/(VLOOKUP(F88,Landespersonal_Tarifgruppen!$A:$T,20,FALSE)))</f>
        <v xml:space="preserve"> </v>
      </c>
      <c r="QR88" s="494" t="str">
        <f>IF(ISERROR(FD88/(VLOOKUP(F88,Landespersonal_Tarifgruppen!$A:$T,20,FALSE))), " ", FD88/(VLOOKUP(F88,Landespersonal_Tarifgruppen!$A:$T,20,FALSE)))</f>
        <v xml:space="preserve"> </v>
      </c>
      <c r="QS88" s="494" t="str">
        <f>IF(ISERROR(FE88/(VLOOKUP(F88,Landespersonal_Tarifgruppen!$A:$T,20,FALSE))), " ", FE88/(VLOOKUP(F88,Landespersonal_Tarifgruppen!$A:$T,20,FALSE)))</f>
        <v xml:space="preserve"> </v>
      </c>
      <c r="QT88" s="494" t="str">
        <f>IF(ISERROR(FF88/(VLOOKUP(F88,Landespersonal_Tarifgruppen!$A:$T,20,FALSE))), " ", FF88/(VLOOKUP(F88,Landespersonal_Tarifgruppen!$A:$T,20,FALSE)))</f>
        <v xml:space="preserve"> </v>
      </c>
      <c r="QU88" s="494" t="str">
        <f>IF(ISERROR(FG88/(VLOOKUP(F88,Landespersonal_Tarifgruppen!$A:$T,20,FALSE))), " ", FG88/(VLOOKUP(F88,Landespersonal_Tarifgruppen!$A:$T,20,FALSE)))</f>
        <v xml:space="preserve"> </v>
      </c>
      <c r="QV88" s="494" t="str">
        <f>IF(ISERROR(FH88/(VLOOKUP(F88,Landespersonal_Tarifgruppen!$A:$T,20,FALSE))), " ", FH88/(VLOOKUP(F88,Landespersonal_Tarifgruppen!$A:$T,20,FALSE)))</f>
        <v xml:space="preserve"> </v>
      </c>
      <c r="QW88" s="494" t="str">
        <f>IF(ISERROR(FI88/(VLOOKUP(F88,Landespersonal_Tarifgruppen!$A:$T,20,FALSE))), " ", FI88/(VLOOKUP(F88,Landespersonal_Tarifgruppen!$A:$T,20,FALSE)))</f>
        <v xml:space="preserve"> </v>
      </c>
      <c r="QX88" s="494" t="str">
        <f>IF(ISERROR(FJ88/(VLOOKUP(F88,Landespersonal_Tarifgruppen!$A:$T,20,FALSE))), " ", FJ88/(VLOOKUP(F88,Landespersonal_Tarifgruppen!$A:$T,20,FALSE)))</f>
        <v xml:space="preserve"> </v>
      </c>
      <c r="QY88" s="494" t="str">
        <f>IF(ISERROR(FK88/(VLOOKUP(F88,Landespersonal_Tarifgruppen!$A:$T,20,FALSE))), " ", FK88/(VLOOKUP(F88,Landespersonal_Tarifgruppen!$A:$T,20,FALSE)))</f>
        <v xml:space="preserve"> </v>
      </c>
      <c r="QZ88" s="494">
        <f t="shared" ref="QZ88:QZ101" si="158">SUM(QN88:QY88)/12</f>
        <v>0</v>
      </c>
      <c r="RA88" s="494" t="str">
        <f>IF(ISERROR(FM88/(VLOOKUP(F88,Landespersonal_Tarifgruppen!$A:$U,21,FALSE))), " ", FM88/(VLOOKUP(F88,Landespersonal_Tarifgruppen!$A:$U,21,FALSE)))</f>
        <v xml:space="preserve"> </v>
      </c>
      <c r="RB88" s="494" t="str">
        <f>IF(ISERROR(FN88/(VLOOKUP(F88,Landespersonal_Tarifgruppen!$A:$U,21,FALSE))), " ", FN88/(VLOOKUP(F88,Landespersonal_Tarifgruppen!$A:$U,21,FALSE)))</f>
        <v xml:space="preserve"> </v>
      </c>
      <c r="RC88" s="494" t="str">
        <f>IF(ISERROR(FO88/(VLOOKUP(F88,Landespersonal_Tarifgruppen!$A:$U,21,FALSE))), " ", FO88/(VLOOKUP(F88,Landespersonal_Tarifgruppen!$A:$U,21,FALSE)))</f>
        <v xml:space="preserve"> </v>
      </c>
      <c r="RD88" s="494" t="str">
        <f>IF(ISERROR(FP88/(VLOOKUP(F88,Landespersonal_Tarifgruppen!$A:$U,21,FALSE))), " ", FP88/(VLOOKUP(F88,Landespersonal_Tarifgruppen!$A:$U,21,FALSE)))</f>
        <v xml:space="preserve"> </v>
      </c>
      <c r="RE88" s="494" t="str">
        <f>IF(ISERROR(FQ88/(VLOOKUP(F88,Landespersonal_Tarifgruppen!$A:$U,21,FALSE))), " ", FQ88/(VLOOKUP(F88,Landespersonal_Tarifgruppen!$A:$U,21,FALSE)))</f>
        <v xml:space="preserve"> </v>
      </c>
      <c r="RF88" s="494" t="str">
        <f>IF(ISERROR(FR88/(VLOOKUP(F88,Landespersonal_Tarifgruppen!$A:$U,21,FALSE))), " ", FR88/(VLOOKUP(F88,Landespersonal_Tarifgruppen!$A:$U,21,FALSE)))</f>
        <v xml:space="preserve"> </v>
      </c>
      <c r="RG88" s="494" t="str">
        <f>IF(ISERROR(FS88/(VLOOKUP(F88,Landespersonal_Tarifgruppen!$A:$U,21,FALSE))), " ", FS88/(VLOOKUP(F88,Landespersonal_Tarifgruppen!$A:$U,21,FALSE)))</f>
        <v xml:space="preserve"> </v>
      </c>
      <c r="RH88" s="494" t="str">
        <f>IF(ISERROR(FT88/(VLOOKUP(F88,Landespersonal_Tarifgruppen!$A:$U,21,FALSE))), " ", FT88/(VLOOKUP(F88,Landespersonal_Tarifgruppen!$A:$U,21,FALSE)))</f>
        <v xml:space="preserve"> </v>
      </c>
      <c r="RI88" s="494" t="str">
        <f>IF(ISERROR(FU88/(VLOOKUP(F88,Landespersonal_Tarifgruppen!$A:$U,21,FALSE))), " ", FU88/(VLOOKUP(F88,Landespersonal_Tarifgruppen!$A:$U,21,FALSE)))</f>
        <v xml:space="preserve"> </v>
      </c>
      <c r="RJ88" s="494" t="str">
        <f>IF(ISERROR(FV88/(VLOOKUP(F88,Landespersonal_Tarifgruppen!$A:$U,21,FALSE))), " ", FV88/(VLOOKUP(F88,Landespersonal_Tarifgruppen!$A:$U,21,FALSE)))</f>
        <v xml:space="preserve"> </v>
      </c>
      <c r="RK88" s="494" t="str">
        <f>IF(ISERROR(FW88/(VLOOKUP(F88,Landespersonal_Tarifgruppen!$A:$U,21,FALSE))), " ", FW88/(VLOOKUP(F88,Landespersonal_Tarifgruppen!$A:$U,21,FALSE)))</f>
        <v xml:space="preserve"> </v>
      </c>
      <c r="RL88" s="494" t="str">
        <f>IF(ISERROR(FX88/(VLOOKUP(F88,Landespersonal_Tarifgruppen!$A:$U,21,FALSE))), " ", FX88/(VLOOKUP(F88,Landespersonal_Tarifgruppen!$A:$U,21,FALSE)))</f>
        <v xml:space="preserve"> </v>
      </c>
      <c r="RM88" s="494">
        <f t="shared" ref="RM88:RM101" si="159">SUM(RA88:RL88)/12</f>
        <v>0</v>
      </c>
      <c r="RN88" s="494" t="str">
        <f>IF(ISERROR(FZ88/(VLOOKUP(F88,Landespersonal_Tarifgruppen!$A:$V,22,FALSE))), " ", FZ88/(VLOOKUP(F88,Landespersonal_Tarifgruppen!$A:$V,22,FALSE)))</f>
        <v xml:space="preserve"> </v>
      </c>
      <c r="RO88" s="494" t="str">
        <f>IF(ISERROR(GA88/(VLOOKUP(F88,Landespersonal_Tarifgruppen!$A:$V,22,FALSE))), " ", GA88/(VLOOKUP(F88,Landespersonal_Tarifgruppen!$A:$V,22,FALSE)))</f>
        <v xml:space="preserve"> </v>
      </c>
      <c r="RP88" s="494" t="str">
        <f>IF(ISERROR(GB88/(VLOOKUP(F88,Landespersonal_Tarifgruppen!$A:$V,22,FALSE))), " ", GB88/(VLOOKUP(F88,Landespersonal_Tarifgruppen!$A:$V,22,FALSE)))</f>
        <v xml:space="preserve"> </v>
      </c>
      <c r="RQ88" s="494" t="str">
        <f>IF(ISERROR(GC88/(VLOOKUP(F88,Landespersonal_Tarifgruppen!$A:$V,22,FALSE))), " ", GC88/(VLOOKUP(F88,Landespersonal_Tarifgruppen!$A:$V,22,FALSE)))</f>
        <v xml:space="preserve"> </v>
      </c>
      <c r="RR88" s="494" t="str">
        <f>IF(ISERROR(GD88/(VLOOKUP(F88,Landespersonal_Tarifgruppen!$A:$V,22,FALSE))), " ", GD88/(VLOOKUP(F88,Landespersonal_Tarifgruppen!$A:$V,22,FALSE)))</f>
        <v xml:space="preserve"> </v>
      </c>
      <c r="RS88" s="494" t="str">
        <f>IF(ISERROR(GE88/(VLOOKUP(F88,Landespersonal_Tarifgruppen!$A:$V,22,FALSE))), " ", GE88/(VLOOKUP(F88,Landespersonal_Tarifgruppen!$A:$V,22,FALSE)))</f>
        <v xml:space="preserve"> </v>
      </c>
      <c r="RT88" s="494" t="str">
        <f>IF(ISERROR(GF88/(VLOOKUP(F88,Landespersonal_Tarifgruppen!$A:$V,22,FALSE))), " ", GF88/(VLOOKUP(F88,Landespersonal_Tarifgruppen!$A:$V,22,FALSE)))</f>
        <v xml:space="preserve"> </v>
      </c>
      <c r="RU88" s="494" t="str">
        <f>IF(ISERROR(GG88/(VLOOKUP(F88,Landespersonal_Tarifgruppen!$A:$V,22,FALSE))), " ", GG88/(VLOOKUP(F88,Landespersonal_Tarifgruppen!$A:$V,22,FALSE)))</f>
        <v xml:space="preserve"> </v>
      </c>
      <c r="RV88" s="494" t="str">
        <f>IF(ISERROR(GH88/(VLOOKUP(F88,Landespersonal_Tarifgruppen!$A:$V,22,FALSE))), " ", GH88/(VLOOKUP(F88,Landespersonal_Tarifgruppen!$A:$V,22,FALSE)))</f>
        <v xml:space="preserve"> </v>
      </c>
      <c r="RW88" s="494" t="str">
        <f>IF(ISERROR(GI88/(VLOOKUP(F88,Landespersonal_Tarifgruppen!$A:$V,22,FALSE))), " ", GI88/(VLOOKUP(F88,Landespersonal_Tarifgruppen!$A:$V,22,FALSE)))</f>
        <v xml:space="preserve"> </v>
      </c>
      <c r="RX88" s="494" t="str">
        <f>IF(ISERROR(GJ88/(VLOOKUP(F88,Landespersonal_Tarifgruppen!$A:$V,22,FALSE))), " ", GJ88/(VLOOKUP(F88,Landespersonal_Tarifgruppen!$A:$V,22,FALSE)))</f>
        <v xml:space="preserve"> </v>
      </c>
      <c r="RY88" s="494" t="str">
        <f>IF(ISERROR(GK88/(VLOOKUP(F88,Landespersonal_Tarifgruppen!$A:$V,22,FALSE))), " ", GK88/(VLOOKUP(F88,Landespersonal_Tarifgruppen!$A:$V,22,FALSE)))</f>
        <v xml:space="preserve"> </v>
      </c>
      <c r="RZ88" s="494">
        <f t="shared" ref="RZ88:RZ101" si="160">SUM(RN88:RY88)/12</f>
        <v>0</v>
      </c>
      <c r="SA88" s="494" t="str">
        <f>IF(ISERROR(GM88/(VLOOKUP(F88,Landespersonal_Tarifgruppen!$A:$W,23,FALSE))), " ", GM88/(VLOOKUP(F88,Landespersonal_Tarifgruppen!$A:$W,23,FALSE)))</f>
        <v xml:space="preserve"> </v>
      </c>
      <c r="SB88" s="494" t="str">
        <f>IF(ISERROR(GN88/(VLOOKUP(F88,Landespersonal_Tarifgruppen!$A:$W,23,FALSE))), " ", GN88/(VLOOKUP(F88,Landespersonal_Tarifgruppen!$A:$W,23,FALSE)))</f>
        <v xml:space="preserve"> </v>
      </c>
      <c r="SC88" s="494" t="str">
        <f>IF(ISERROR(GO88/(VLOOKUP(F88,Landespersonal_Tarifgruppen!$A:$W,23,FALSE))), " ", GO88/(VLOOKUP(F88,Landespersonal_Tarifgruppen!$A:$W,23,FALSE)))</f>
        <v xml:space="preserve"> </v>
      </c>
      <c r="SD88" s="494" t="str">
        <f>IF(ISERROR(GP88/(VLOOKUP(F88,Landespersonal_Tarifgruppen!$A:$W,23,FALSE))), " ", GP88/(VLOOKUP(F88,Landespersonal_Tarifgruppen!$A:$W,23,FALSE)))</f>
        <v xml:space="preserve"> </v>
      </c>
      <c r="SE88" s="494" t="str">
        <f>IF(ISERROR(GQ88/(VLOOKUP(F88,Landespersonal_Tarifgruppen!$A:$W,23,FALSE))), " ", GQ88/(VLOOKUP(F88,Landespersonal_Tarifgruppen!$A:$W,23,FALSE)))</f>
        <v xml:space="preserve"> </v>
      </c>
      <c r="SF88" s="494" t="str">
        <f>IF(ISERROR(GR88/(VLOOKUP(F88,Landespersonal_Tarifgruppen!$A:$W,23,FALSE))), " ", GR88/(VLOOKUP(F88,Landespersonal_Tarifgruppen!$A:$W,23,FALSE)))</f>
        <v xml:space="preserve"> </v>
      </c>
      <c r="SG88" s="494" t="str">
        <f>IF(ISERROR(GS88/(VLOOKUP(F88,Landespersonal_Tarifgruppen!$A:$W,23,FALSE))), " ", GS88/(VLOOKUP(F88,Landespersonal_Tarifgruppen!$A:$W,23,FALSE)))</f>
        <v xml:space="preserve"> </v>
      </c>
      <c r="SH88" s="494" t="str">
        <f>IF(ISERROR(GT88/(VLOOKUP(F88,Landespersonal_Tarifgruppen!$A:$W,23,FALSE))), " ", GT88/(VLOOKUP(F88,Landespersonal_Tarifgruppen!$A:$W,23,FALSE)))</f>
        <v xml:space="preserve"> </v>
      </c>
      <c r="SI88" s="494" t="str">
        <f>IF(ISERROR(GU88/(VLOOKUP(F88,Landespersonal_Tarifgruppen!$A:$W,23,FALSE))), " ", GU88/(VLOOKUP(F88,Landespersonal_Tarifgruppen!$A:$W,23,FALSE)))</f>
        <v xml:space="preserve"> </v>
      </c>
      <c r="SJ88" s="494" t="str">
        <f>IF(ISERROR(GV88/(VLOOKUP(F88,Landespersonal_Tarifgruppen!$A:$W,23,FALSE))), " ", GV88/(VLOOKUP(F88,Landespersonal_Tarifgruppen!$A:$W,23,FALSE)))</f>
        <v xml:space="preserve"> </v>
      </c>
      <c r="SK88" s="494" t="str">
        <f>IF(ISERROR(GW88/(VLOOKUP(F88,Landespersonal_Tarifgruppen!$A:$W,23,FALSE))), " ", GW88/(VLOOKUP(F88,Landespersonal_Tarifgruppen!$A:$W,23,FALSE)))</f>
        <v xml:space="preserve"> </v>
      </c>
      <c r="SL88" s="494" t="str">
        <f>IF(ISERROR(GX88/(VLOOKUP(F88,Landespersonal_Tarifgruppen!$A:$W,23,FALSE))), " ", GX88/(VLOOKUP(F88,Landespersonal_Tarifgruppen!$A:$W,23,FALSE)))</f>
        <v xml:space="preserve"> </v>
      </c>
      <c r="SM88" s="494">
        <f t="shared" ref="SM88:SM101" si="161">SUM(SA88:SL88)/12</f>
        <v>0</v>
      </c>
      <c r="SN88" s="494" t="str">
        <f>IF(ISERROR(GZ88/(VLOOKUP(F88,Landespersonal_Tarifgruppen!$A:$X,24,FALSE))), " ", GZ88/(VLOOKUP(F88,Landespersonal_Tarifgruppen!$A:$X,24,FALSE)))</f>
        <v xml:space="preserve"> </v>
      </c>
      <c r="SO88" s="494" t="str">
        <f>IF(ISERROR(HA88/(VLOOKUP(F88,Landespersonal_Tarifgruppen!$A:$X,24,FALSE))), " ", HA88/(VLOOKUP(F88,Landespersonal_Tarifgruppen!$A:$X,24,FALSE)))</f>
        <v xml:space="preserve"> </v>
      </c>
      <c r="SP88" s="494" t="str">
        <f>IF(ISERROR(HB88/(VLOOKUP(F88,Landespersonal_Tarifgruppen!$A:$X,24,FALSE))), " ", HB88/(VLOOKUP(F88,Landespersonal_Tarifgruppen!$A:$X,24,FALSE)))</f>
        <v xml:space="preserve"> </v>
      </c>
      <c r="SQ88" s="494" t="str">
        <f>IF(ISERROR(HC88/(VLOOKUP(F88,Landespersonal_Tarifgruppen!$A:$X,24,FALSE))), " ", HC88/(VLOOKUP(F88,Landespersonal_Tarifgruppen!$A:$X,24,FALSE)))</f>
        <v xml:space="preserve"> </v>
      </c>
      <c r="SR88" s="494" t="str">
        <f>IF(ISERROR(HD88/(VLOOKUP(F88,Landespersonal_Tarifgruppen!$A:$X,24,FALSE))), " ", HD88/(VLOOKUP(F88,Landespersonal_Tarifgruppen!$A:$X,24,FALSE)))</f>
        <v xml:space="preserve"> </v>
      </c>
      <c r="SS88" s="494" t="str">
        <f>IF(ISERROR(HE88/(VLOOKUP(F88,Landespersonal_Tarifgruppen!$A:$X,24,FALSE))), " ", HE88/(VLOOKUP(F88,Landespersonal_Tarifgruppen!$A:$X,24,FALSE)))</f>
        <v xml:space="preserve"> </v>
      </c>
      <c r="ST88" s="494" t="str">
        <f>IF(ISERROR(HF88/(VLOOKUP(F88,Landespersonal_Tarifgruppen!$A:$X,24,FALSE))), " ", HF88/(VLOOKUP(F88,Landespersonal_Tarifgruppen!$A:$X,24,FALSE)))</f>
        <v xml:space="preserve"> </v>
      </c>
      <c r="SU88" s="494" t="str">
        <f>IF(ISERROR(HG88/(VLOOKUP(F88,Landespersonal_Tarifgruppen!$A:$X,24,FALSE))), " ", HG88/(VLOOKUP(F88,Landespersonal_Tarifgruppen!$A:$X,24,FALSE)))</f>
        <v xml:space="preserve"> </v>
      </c>
      <c r="SV88" s="494" t="str">
        <f>IF(ISERROR(HH88/(VLOOKUP(F88,Landespersonal_Tarifgruppen!$A:$X,24,FALSE))), " ", HH88/(VLOOKUP(F88,Landespersonal_Tarifgruppen!$A:$X,24,FALSE)))</f>
        <v xml:space="preserve"> </v>
      </c>
      <c r="SW88" s="494" t="str">
        <f>IF(ISERROR(HI88/(VLOOKUP(F88,Landespersonal_Tarifgruppen!$A:$X,24,FALSE))), " ", HI88/(VLOOKUP(F88,Landespersonal_Tarifgruppen!$A:$X,24,FALSE)))</f>
        <v xml:space="preserve"> </v>
      </c>
      <c r="SX88" s="494" t="str">
        <f>IF(ISERROR(HJ88/(VLOOKUP(F88,Landespersonal_Tarifgruppen!$A:$X,24,FALSE))), " ", HJ88/(VLOOKUP(F88,Landespersonal_Tarifgruppen!$A:$X,24,FALSE)))</f>
        <v xml:space="preserve"> </v>
      </c>
      <c r="SY88" s="494" t="str">
        <f>IF(ISERROR(HK88/(VLOOKUP(F88,Landespersonal_Tarifgruppen!$A:$X,24,FALSE))), " ", HK88/(VLOOKUP(F88,Landespersonal_Tarifgruppen!$A:$X,24,FALSE)))</f>
        <v xml:space="preserve"> </v>
      </c>
      <c r="SZ88" s="494">
        <f t="shared" ref="SZ88:SZ101" si="162">SUM(SN88:SY88)/12</f>
        <v>0</v>
      </c>
      <c r="TA88" s="494" t="str">
        <f>IF(ISERROR(HM88/(VLOOKUP(F88,Landespersonal_Tarifgruppen!$A:$Y,25,FALSE))), " ", HM88/(VLOOKUP(F88,Landespersonal_Tarifgruppen!$A:$Y,25,FALSE)))</f>
        <v xml:space="preserve"> </v>
      </c>
      <c r="TB88" s="494" t="str">
        <f>IF(ISERROR(HN88/(VLOOKUP(F88,Landespersonal_Tarifgruppen!$A:$Y,25,FALSE))), " ", HN88/(VLOOKUP(F88,Landespersonal_Tarifgruppen!$A:$Y,25,FALSE)))</f>
        <v xml:space="preserve"> </v>
      </c>
      <c r="TC88" s="494" t="str">
        <f>IF(ISERROR(HO88/(VLOOKUP(F88,Landespersonal_Tarifgruppen!$A:$Y,25,FALSE))), " ", HO88/(VLOOKUP(F88,Landespersonal_Tarifgruppen!$A:$Y,25,FALSE)))</f>
        <v xml:space="preserve"> </v>
      </c>
      <c r="TD88" s="494" t="str">
        <f>IF(ISERROR(HP88/(VLOOKUP(F88,Landespersonal_Tarifgruppen!$A:$Y,25,FALSE))), " ", HP88/(VLOOKUP(F88,Landespersonal_Tarifgruppen!$A:$Y,25,FALSE)))</f>
        <v xml:space="preserve"> </v>
      </c>
      <c r="TE88" s="494" t="str">
        <f>IF(ISERROR(HQ88/(VLOOKUP(F88,Landespersonal_Tarifgruppen!$A:$Y,25,FALSE))), " ", HQ88/(VLOOKUP(F88,Landespersonal_Tarifgruppen!$A:$Y,25,FALSE)))</f>
        <v xml:space="preserve"> </v>
      </c>
      <c r="TF88" s="494" t="str">
        <f>IF(ISERROR(HR88/(VLOOKUP(F88,Landespersonal_Tarifgruppen!$A:$Y,25,FALSE))), " ", HR88/(VLOOKUP(F88,Landespersonal_Tarifgruppen!$A:$Y,25,FALSE)))</f>
        <v xml:space="preserve"> </v>
      </c>
      <c r="TG88" s="494" t="str">
        <f>IF(ISERROR(HS88/(VLOOKUP(F88,Landespersonal_Tarifgruppen!$A:$Y,25,FALSE))), " ", HS88/(VLOOKUP(F88,Landespersonal_Tarifgruppen!$A:$Y,25,FALSE)))</f>
        <v xml:space="preserve"> </v>
      </c>
      <c r="TH88" s="494" t="str">
        <f>IF(ISERROR(HT88/(VLOOKUP(F88,Landespersonal_Tarifgruppen!$A:$Y,25,FALSE))), " ", HT88/(VLOOKUP(F88,Landespersonal_Tarifgruppen!$A:$Y,25,FALSE)))</f>
        <v xml:space="preserve"> </v>
      </c>
      <c r="TI88" s="494" t="str">
        <f>IF(ISERROR(HU88/(VLOOKUP(F88,Landespersonal_Tarifgruppen!$A:$Y,25,FALSE))), " ", HU88/(VLOOKUP(F88,Landespersonal_Tarifgruppen!$A:$Y,25,FALSE)))</f>
        <v xml:space="preserve"> </v>
      </c>
      <c r="TJ88" s="494" t="str">
        <f>IF(ISERROR(HV88/(VLOOKUP(F88,Landespersonal_Tarifgruppen!$A:$Y,25,FALSE))), " ", HV88/(VLOOKUP(F88,Landespersonal_Tarifgruppen!$A:$Y,25,FALSE)))</f>
        <v xml:space="preserve"> </v>
      </c>
      <c r="TK88" s="494" t="str">
        <f>IF(ISERROR(HW88/(VLOOKUP(F88,Landespersonal_Tarifgruppen!$A:$Y,25,FALSE))), " ", HW88/(VLOOKUP(F88,Landespersonal_Tarifgruppen!$A:$Y,25,FALSE)))</f>
        <v xml:space="preserve"> </v>
      </c>
      <c r="TL88" s="494" t="str">
        <f>IF(ISERROR(HX88/(VLOOKUP(F88,Landespersonal_Tarifgruppen!$A:$Y,25,FALSE))), " ", HX88/(VLOOKUP(F88,Landespersonal_Tarifgruppen!$A:$Y,25,FALSE)))</f>
        <v xml:space="preserve"> </v>
      </c>
      <c r="TM88" s="494">
        <f t="shared" ref="TM88:TM101" si="163">SUM(TA88:TL88)/12</f>
        <v>0</v>
      </c>
      <c r="TN88" s="494" t="str">
        <f>IF(ISERROR(HZ88/(VLOOKUP(F88,Landespersonal_Tarifgruppen!$A:$Z,26,FALSE))), " ", HZ88/(VLOOKUP(F88,Landespersonal_Tarifgruppen!$A:$Z,26,FALSE)))</f>
        <v xml:space="preserve"> </v>
      </c>
      <c r="TO88" s="494" t="str">
        <f>IF(ISERROR(IA88/(VLOOKUP(F88,Landespersonal_Tarifgruppen!$A:$Z,26,FALSE))), " ", IA88/(VLOOKUP(F88,Landespersonal_Tarifgruppen!$A:$Z,26,FALSE)))</f>
        <v xml:space="preserve"> </v>
      </c>
      <c r="TP88" s="494" t="str">
        <f>IF(ISERROR(IB88/(VLOOKUP(F88,Landespersonal_Tarifgruppen!$A:$Z,26,FALSE))), " ", IB88/(VLOOKUP(F88,Landespersonal_Tarifgruppen!$A:$Z,26,FALSE)))</f>
        <v xml:space="preserve"> </v>
      </c>
      <c r="TQ88" s="494" t="str">
        <f>IF(ISERROR(IC88/(VLOOKUP(F88,Landespersonal_Tarifgruppen!$A:$Z,26,FALSE))), " ", IC88/(VLOOKUP(F88,Landespersonal_Tarifgruppen!$A:$Z,26,FALSE)))</f>
        <v xml:space="preserve"> </v>
      </c>
      <c r="TR88" s="494" t="str">
        <f>IF(ISERROR(ID88/(VLOOKUP(F88,Landespersonal_Tarifgruppen!$A:$Z,26,FALSE))), " ", ID88/(VLOOKUP(F88,Landespersonal_Tarifgruppen!$A:$Z,26,FALSE)))</f>
        <v xml:space="preserve"> </v>
      </c>
      <c r="TS88" s="494" t="str">
        <f>IF(ISERROR(IE88/(VLOOKUP(F88,Landespersonal_Tarifgruppen!$A:$Z,26,FALSE))), " ", IE88/(VLOOKUP(F88,Landespersonal_Tarifgruppen!$A:$Z,26,FALSE)))</f>
        <v xml:space="preserve"> </v>
      </c>
      <c r="TT88" s="494" t="str">
        <f>IF(ISERROR(IF88/(VLOOKUP(F88,Landespersonal_Tarifgruppen!$A:$Z,26,FALSE))), " ", IF88/(VLOOKUP(F88,Landespersonal_Tarifgruppen!$A:$Z,26,FALSE)))</f>
        <v xml:space="preserve"> </v>
      </c>
      <c r="TU88" s="494" t="str">
        <f>IF(ISERROR(IG88/(VLOOKUP(F88,Landespersonal_Tarifgruppen!$A:$Z,26,FALSE))), " ", IG88/(VLOOKUP(F88,Landespersonal_Tarifgruppen!$A:$Z,26,FALSE)))</f>
        <v xml:space="preserve"> </v>
      </c>
      <c r="TV88" s="494" t="str">
        <f>IF(ISERROR(IH88/(VLOOKUP(F88,Landespersonal_Tarifgruppen!$A:$Z,26,FALSE))), " ", IH88/(VLOOKUP(F88,Landespersonal_Tarifgruppen!$A:$Z,26,FALSE)))</f>
        <v xml:space="preserve"> </v>
      </c>
      <c r="TW88" s="494" t="str">
        <f>IF(ISERROR(II88/(VLOOKUP(F88,Landespersonal_Tarifgruppen!$A:$Z,26,FALSE))), " ", II88/(VLOOKUP(F88,Landespersonal_Tarifgruppen!$A:$Z,26,FALSE)))</f>
        <v xml:space="preserve"> </v>
      </c>
      <c r="TX88" s="494" t="str">
        <f>IF(ISERROR(IJ88/(VLOOKUP(F88,Landespersonal_Tarifgruppen!$A:$Z,26,FALSE))), " ", IJ88/(VLOOKUP(F88,Landespersonal_Tarifgruppen!$A:$Z,26,FALSE)))</f>
        <v xml:space="preserve"> </v>
      </c>
      <c r="TY88" s="494" t="str">
        <f>IF(ISERROR(IK88/(VLOOKUP(F88,Landespersonal_Tarifgruppen!$A:$Z,26,FALSE))), " ", IK88/(VLOOKUP(F88,Landespersonal_Tarifgruppen!$A:$Z,26,FALSE)))</f>
        <v xml:space="preserve"> </v>
      </c>
      <c r="TZ88" s="494">
        <f t="shared" ref="TZ88:TZ101" si="164">SUM(TN88:TY88)/12</f>
        <v>0</v>
      </c>
      <c r="UA88" s="494" t="str">
        <f>IF(ISERROR(IM88/(VLOOKUP(F88,Landespersonal_Tarifgruppen!$A:$AA,27,FALSE))), " ", IM88/(VLOOKUP(F88,Landespersonal_Tarifgruppen!$A:$AA,27,FALSE)))</f>
        <v xml:space="preserve"> </v>
      </c>
      <c r="UB88" s="494" t="str">
        <f>IF(ISERROR(IN88/(VLOOKUP(F88,Landespersonal_Tarifgruppen!$A:$AA,27,FALSE))), " ", IN88/(VLOOKUP(F88,Landespersonal_Tarifgruppen!$A:$AA,27,FALSE)))</f>
        <v xml:space="preserve"> </v>
      </c>
      <c r="UC88" s="494" t="str">
        <f>IF(ISERROR(IO88/(VLOOKUP(F88,Landespersonal_Tarifgruppen!$A:$AA,27,FALSE))), " ", IO88/(VLOOKUP(F88,Landespersonal_Tarifgruppen!$A:$AA,27,FALSE)))</f>
        <v xml:space="preserve"> </v>
      </c>
      <c r="UD88" s="494" t="str">
        <f>IF(ISERROR(IP88/(VLOOKUP(F88,Landespersonal_Tarifgruppen!$A:$AA,27,FALSE))), " ", IP88/(VLOOKUP(F88,Landespersonal_Tarifgruppen!$A:$AA,27,FALSE)))</f>
        <v xml:space="preserve"> </v>
      </c>
      <c r="UE88" s="494" t="str">
        <f>IF(ISERROR(IQ88/(VLOOKUP(F88,Landespersonal_Tarifgruppen!$A:$AA,27,FALSE))), " ", IQ88/(VLOOKUP(F88,Landespersonal_Tarifgruppen!$A:$AA,27,FALSE)))</f>
        <v xml:space="preserve"> </v>
      </c>
      <c r="UF88" s="494" t="str">
        <f>IF(ISERROR(IR88/(VLOOKUP(F88,Landespersonal_Tarifgruppen!$A:$AA,27,FALSE))), " ", IR88/(VLOOKUP(F88,Landespersonal_Tarifgruppen!$A:$AA,27,FALSE)))</f>
        <v xml:space="preserve"> </v>
      </c>
      <c r="UG88" s="494" t="str">
        <f>IF(ISERROR(IS88/(VLOOKUP(F88,Landespersonal_Tarifgruppen!$A:$AA,27,FALSE))), " ", IS88/(VLOOKUP(F88,Landespersonal_Tarifgruppen!$A:$AA,27,FALSE)))</f>
        <v xml:space="preserve"> </v>
      </c>
      <c r="UH88" s="494" t="str">
        <f>IF(ISERROR(IT88/(VLOOKUP(F88,Landespersonal_Tarifgruppen!$A:$AA,27,FALSE))), " ", IT88/(VLOOKUP(F88,Landespersonal_Tarifgruppen!$A:$AA,27,FALSE)))</f>
        <v xml:space="preserve"> </v>
      </c>
      <c r="UI88" s="494" t="str">
        <f>IF(ISERROR(IU88/(VLOOKUP(F88,Landespersonal_Tarifgruppen!$A:$AA,27,FALSE))), " ", IU88/(VLOOKUP(F88,Landespersonal_Tarifgruppen!$A:$AA,27,FALSE)))</f>
        <v xml:space="preserve"> </v>
      </c>
      <c r="UJ88" s="494" t="str">
        <f>IF(ISERROR(IV88/(VLOOKUP(F88,Landespersonal_Tarifgruppen!$A:$AA,27,FALSE))), " ", IV88/(VLOOKUP(F88,Landespersonal_Tarifgruppen!$A:$AA,27,FALSE)))</f>
        <v xml:space="preserve"> </v>
      </c>
      <c r="UK88" s="494" t="str">
        <f>IF(ISERROR(IW88/(VLOOKUP(F88,Landespersonal_Tarifgruppen!$A:$AA,27,FALSE))), " ", IW88/(VLOOKUP(F88,Landespersonal_Tarifgruppen!$A:$AA,27,FALSE)))</f>
        <v xml:space="preserve"> </v>
      </c>
      <c r="UL88" s="494" t="str">
        <f>IF(ISERROR(IX88/(VLOOKUP(F88,Landespersonal_Tarifgruppen!$A:$AA,27,FALSE))), " ", IX88/(VLOOKUP(F88,Landespersonal_Tarifgruppen!$A:$AA,27,FALSE)))</f>
        <v xml:space="preserve"> </v>
      </c>
      <c r="UM88" s="494">
        <f t="shared" ref="UM88:UM101" si="165">SUM(UA88:UL88)/12</f>
        <v>0</v>
      </c>
      <c r="UN88" s="494" t="str">
        <f>IF(ISERROR(IZ88/(VLOOKUP(F88,Landespersonal_Tarifgruppen!$A:$AB,28,FALSE))), " ", IZ88/(VLOOKUP(F88,Landespersonal_Tarifgruppen!$A:$AB,28,FALSE)))</f>
        <v xml:space="preserve"> </v>
      </c>
      <c r="UO88" s="494" t="str">
        <f>IF(ISERROR(JA88/(VLOOKUP(F88,Landespersonal_Tarifgruppen!$A:$AB,28,FALSE))), " ", JA88/(VLOOKUP(F88,Landespersonal_Tarifgruppen!$A:$AB,28,FALSE)))</f>
        <v xml:space="preserve"> </v>
      </c>
      <c r="UP88" s="494" t="str">
        <f>IF(ISERROR(JB88/(VLOOKUP(F88,Landespersonal_Tarifgruppen!$A:$AB,28,FALSE))), " ", JB88/(VLOOKUP(F88,Landespersonal_Tarifgruppen!$A:$AB,28,FALSE)))</f>
        <v xml:space="preserve"> </v>
      </c>
      <c r="UQ88" s="494" t="str">
        <f>IF(ISERROR(JC88/(VLOOKUP(F88,Landespersonal_Tarifgruppen!$A:$AB,28,FALSE))), " ", JC88/(VLOOKUP(F88,Landespersonal_Tarifgruppen!$A:$AB,28,FALSE)))</f>
        <v xml:space="preserve"> </v>
      </c>
      <c r="UR88" s="494" t="str">
        <f>IF(ISERROR(JD88/(VLOOKUP(F88,Landespersonal_Tarifgruppen!$A:$AB,28,FALSE))), " ", JD88/(VLOOKUP(F88,Landespersonal_Tarifgruppen!$A:$AB,28,FALSE)))</f>
        <v xml:space="preserve"> </v>
      </c>
      <c r="US88" s="494" t="str">
        <f>IF(ISERROR(JE88/(VLOOKUP(F88,Landespersonal_Tarifgruppen!$A:$AB,28,FALSE))), " ", JE88/(VLOOKUP(F88,Landespersonal_Tarifgruppen!$A:$AB,28,FALSE)))</f>
        <v xml:space="preserve"> </v>
      </c>
      <c r="UT88" s="494" t="str">
        <f>IF(ISERROR(JF88/(VLOOKUP(F88,Landespersonal_Tarifgruppen!$A:$AB,28,FALSE))), " ", JF88/(VLOOKUP(F88,Landespersonal_Tarifgruppen!$A:$AB,28,FALSE)))</f>
        <v xml:space="preserve"> </v>
      </c>
      <c r="UU88" s="494" t="str">
        <f>IF(ISERROR(JG88/(VLOOKUP(F88,Landespersonal_Tarifgruppen!$A:$AB,28,FALSE))), " ", JG88/(VLOOKUP(F88,Landespersonal_Tarifgruppen!$A:$AB,28,FALSE)))</f>
        <v xml:space="preserve"> </v>
      </c>
      <c r="UV88" s="494" t="str">
        <f>IF(ISERROR(JH88/(VLOOKUP(F88,Landespersonal_Tarifgruppen!$A:$AB,28,FALSE))), " ", JH88/(VLOOKUP(F88,Landespersonal_Tarifgruppen!$A:$AB,28,FALSE)))</f>
        <v xml:space="preserve"> </v>
      </c>
      <c r="UW88" s="494" t="str">
        <f>IF(ISERROR(JI88/(VLOOKUP(F88,Landespersonal_Tarifgruppen!$A:$AB,28,FALSE))), " ", JI88/(VLOOKUP(F88,Landespersonal_Tarifgruppen!$A:$AB,28,FALSE)))</f>
        <v xml:space="preserve"> </v>
      </c>
      <c r="UX88" s="494" t="str">
        <f>IF(ISERROR(JJ88/(VLOOKUP(F88,Landespersonal_Tarifgruppen!$A:$AB,28,FALSE))), " ", JJ88/(VLOOKUP(F88,Landespersonal_Tarifgruppen!$A:$AB,28,FALSE)))</f>
        <v xml:space="preserve"> </v>
      </c>
      <c r="UY88" s="494" t="str">
        <f>IF(ISERROR(JK88/(VLOOKUP(F88,Landespersonal_Tarifgruppen!$A:$AB,28,FALSE))), " ", JK88/(VLOOKUP(F88,Landespersonal_Tarifgruppen!$A:$AB,28,FALSE)))</f>
        <v xml:space="preserve"> </v>
      </c>
      <c r="UZ88" s="494">
        <f t="shared" ref="UZ88:UZ101" si="166">SUM(UN88:UY88)/12</f>
        <v>0</v>
      </c>
      <c r="VA88" s="494" t="str">
        <f>IF(ISERROR(JM88/(VLOOKUP(F88,Landespersonal_Tarifgruppen!$A:$AC,29,FALSE))), " ", JM88/(VLOOKUP(F88,Landespersonal_Tarifgruppen!$A:$AC,29,FALSE)))</f>
        <v xml:space="preserve"> </v>
      </c>
      <c r="VB88" s="494" t="str">
        <f>IF(ISERROR(JN88/(VLOOKUP(F88,Landespersonal_Tarifgruppen!$A:$AC,29,FALSE))), " ", JN88/(VLOOKUP(F88,Landespersonal_Tarifgruppen!$A:$AC,29,FALSE)))</f>
        <v xml:space="preserve"> </v>
      </c>
      <c r="VC88" s="494" t="str">
        <f>IF(ISERROR(JO88/(VLOOKUP(F88,Landespersonal_Tarifgruppen!$A:$AC,29,FALSE))), " ", JO88/(VLOOKUP(F88,Landespersonal_Tarifgruppen!$A:$AC,29,FALSE)))</f>
        <v xml:space="preserve"> </v>
      </c>
      <c r="VD88" s="494" t="str">
        <f>IF(ISERROR(JP88/(VLOOKUP(F88,Landespersonal_Tarifgruppen!$A:$AC,29,FALSE))), " ", JP88/(VLOOKUP(F88,Landespersonal_Tarifgruppen!$A:$AC,29,FALSE)))</f>
        <v xml:space="preserve"> </v>
      </c>
      <c r="VE88" s="494" t="str">
        <f>IF(ISERROR(JQ88/(VLOOKUP(F88,Landespersonal_Tarifgruppen!$A:$AC,29,FALSE))), " ", JQ88/(VLOOKUP(F88,Landespersonal_Tarifgruppen!$A:$AC,29,FALSE)))</f>
        <v xml:space="preserve"> </v>
      </c>
      <c r="VF88" s="494" t="str">
        <f>IF(ISERROR(JR88/(VLOOKUP(F88,Landespersonal_Tarifgruppen!$A:$AC,29,FALSE))), " ", JR88/(VLOOKUP(F88,Landespersonal_Tarifgruppen!$A:$AC,29,FALSE)))</f>
        <v xml:space="preserve"> </v>
      </c>
      <c r="VG88" s="494" t="str">
        <f>IF(ISERROR(JS88/(VLOOKUP(F88,Landespersonal_Tarifgruppen!$A:$AC,29,FALSE))), " ", JS88/(VLOOKUP(F88,Landespersonal_Tarifgruppen!$A:$AC,29,FALSE)))</f>
        <v xml:space="preserve"> </v>
      </c>
      <c r="VH88" s="494" t="str">
        <f>IF(ISERROR(JT88/(VLOOKUP(F88,Landespersonal_Tarifgruppen!$A:$AC,29,FALSE))), " ", JT88/(VLOOKUP(F88,Landespersonal_Tarifgruppen!$A:$AC,29,FALSE)))</f>
        <v xml:space="preserve"> </v>
      </c>
      <c r="VI88" s="494" t="str">
        <f>IF(ISERROR(JU88/(VLOOKUP(F88,Landespersonal_Tarifgruppen!$A:$AC,29,FALSE))), " ", JU88/(VLOOKUP(F88,Landespersonal_Tarifgruppen!$A:$AC,29,FALSE)))</f>
        <v xml:space="preserve"> </v>
      </c>
      <c r="VJ88" s="494" t="str">
        <f>IF(ISERROR(JV88/(VLOOKUP(F88,Landespersonal_Tarifgruppen!$A:$AC,29,FALSE))), " ", JV88/(VLOOKUP(F88,Landespersonal_Tarifgruppen!$A:$AC,29,FALSE)))</f>
        <v xml:space="preserve"> </v>
      </c>
      <c r="VK88" s="494" t="str">
        <f>IF(ISERROR(JW88/(VLOOKUP(F88,Landespersonal_Tarifgruppen!$A:$AC,29,FALSE))), " ", JW88/(VLOOKUP(F88,Landespersonal_Tarifgruppen!$A:$AC,29,FALSE)))</f>
        <v xml:space="preserve"> </v>
      </c>
      <c r="VL88" s="494" t="str">
        <f>IF(ISERROR(JX88/(VLOOKUP(F88,Landespersonal_Tarifgruppen!$A:$AC,29,FALSE))), " ", JX88/(VLOOKUP(F88,Landespersonal_Tarifgruppen!$A:$AC,29,FALSE)))</f>
        <v xml:space="preserve"> </v>
      </c>
      <c r="VM88" s="494">
        <f t="shared" ref="VM88:VM101" si="167">SUM(VA88:VL88)/12</f>
        <v>0</v>
      </c>
      <c r="VN88" s="494" t="str">
        <f>IF(ISERROR(JZ88/(VLOOKUP(F88,Landespersonal_Tarifgruppen!$A:$AD,30,FALSE))), " ", JZ88/(VLOOKUP(F88,Landespersonal_Tarifgruppen!$A:$AD,30,FALSE)))</f>
        <v xml:space="preserve"> </v>
      </c>
      <c r="VO88" s="494" t="str">
        <f>IF(ISERROR(KA88/(VLOOKUP(F88,Landespersonal_Tarifgruppen!$A:$AD,30,FALSE))), " ", KA88/(VLOOKUP(F88,Landespersonal_Tarifgruppen!$A:$AD,30,FALSE)))</f>
        <v xml:space="preserve"> </v>
      </c>
      <c r="VP88" s="494" t="str">
        <f>IF(ISERROR(KB88/(VLOOKUP(F88,Landespersonal_Tarifgruppen!$A:$AD,30,FALSE))), " ", KB88/(VLOOKUP(F88,Landespersonal_Tarifgruppen!$A:$AD,30,FALSE)))</f>
        <v xml:space="preserve"> </v>
      </c>
      <c r="VQ88" s="494" t="str">
        <f>IF(ISERROR(KC88/(VLOOKUP(F88,Landespersonal_Tarifgruppen!$A:$AD,30,FALSE))), " ", KC88/(VLOOKUP(F88,Landespersonal_Tarifgruppen!$A:$AD,30,FALSE)))</f>
        <v xml:space="preserve"> </v>
      </c>
      <c r="VR88" s="494" t="str">
        <f>IF(ISERROR(KD88/(VLOOKUP(F88,Landespersonal_Tarifgruppen!$A:$AD,30,FALSE))), " ", KD88/(VLOOKUP(F88,Landespersonal_Tarifgruppen!$A:$AD,30,FALSE)))</f>
        <v xml:space="preserve"> </v>
      </c>
      <c r="VS88" s="494" t="str">
        <f>IF(ISERROR(KE88/(VLOOKUP(F88,Landespersonal_Tarifgruppen!$A:$AD,30,FALSE))), " ", KE88/(VLOOKUP(F88,Landespersonal_Tarifgruppen!$A:$AD,30,FALSE)))</f>
        <v xml:space="preserve"> </v>
      </c>
      <c r="VT88" s="494" t="str">
        <f>IF(ISERROR(KF88/(VLOOKUP(F88,Landespersonal_Tarifgruppen!$A:$AD,30,FALSE))), " ", KF88/(VLOOKUP(F88,Landespersonal_Tarifgruppen!$A:$AD,30,FALSE)))</f>
        <v xml:space="preserve"> </v>
      </c>
      <c r="VU88" s="494" t="str">
        <f>IF(ISERROR(KG88/(VLOOKUP(F88,Landespersonal_Tarifgruppen!$A:$AD,30,FALSE))), " ", KG88/(VLOOKUP(F88,Landespersonal_Tarifgruppen!$A:$AD,30,FALSE)))</f>
        <v xml:space="preserve"> </v>
      </c>
      <c r="VV88" s="494" t="str">
        <f>IF(ISERROR(KH88/(VLOOKUP(F88,Landespersonal_Tarifgruppen!$A:$AD,30,FALSE))), " ", KH88/(VLOOKUP(F88,Landespersonal_Tarifgruppen!$A:$AD,30,FALSE)))</f>
        <v xml:space="preserve"> </v>
      </c>
      <c r="VW88" s="494" t="str">
        <f>IF(ISERROR(KI88/(VLOOKUP(F88,Landespersonal_Tarifgruppen!$A:$AD,30,FALSE))), " ", KI88/(VLOOKUP(F88,Landespersonal_Tarifgruppen!$A:$AD,30,FALSE)))</f>
        <v xml:space="preserve"> </v>
      </c>
      <c r="VX88" s="494" t="str">
        <f>IF(ISERROR(KJ88/(VLOOKUP(F88,Landespersonal_Tarifgruppen!$A:$AD,30,FALSE))), " ", KJ88/(VLOOKUP(F88,Landespersonal_Tarifgruppen!$A:$AD,30,FALSE)))</f>
        <v xml:space="preserve"> </v>
      </c>
      <c r="VY88" s="494" t="str">
        <f>IF(ISERROR(KK88/(VLOOKUP(F88,Landespersonal_Tarifgruppen!$A:$AD,30,FALSE))), " ", KK88/(VLOOKUP(F88,Landespersonal_Tarifgruppen!$A:$AD,30,FALSE)))</f>
        <v xml:space="preserve"> </v>
      </c>
      <c r="VZ88" s="494">
        <f t="shared" ref="VZ88:VZ101" si="168">SUM(VN88:VY88)/12</f>
        <v>0</v>
      </c>
      <c r="WA88" s="494" t="str">
        <f>IF(ISERROR(KM88/(VLOOKUP(F88,Landespersonal_Tarifgruppen!$A:$AE,31,FALSE))), " ", KM88/(VLOOKUP(F88,Landespersonal_Tarifgruppen!$A:$AE,31,FALSE)))</f>
        <v xml:space="preserve"> </v>
      </c>
      <c r="WB88" s="494" t="str">
        <f>IF(ISERROR(KN88/(VLOOKUP(F88,Landespersonal_Tarifgruppen!$A:$AE,31,FALSE))), " ", KN88/(VLOOKUP(F88,Landespersonal_Tarifgruppen!$A:$AE,31,FALSE)))</f>
        <v xml:space="preserve"> </v>
      </c>
      <c r="WC88" s="494" t="str">
        <f>IF(ISERROR(KO88/(VLOOKUP(F88,Landespersonal_Tarifgruppen!$A:$AE,31,FALSE))), " ", KO88/(VLOOKUP(F88,Landespersonal_Tarifgruppen!$A:$AE,31,FALSE)))</f>
        <v xml:space="preserve"> </v>
      </c>
      <c r="WD88" s="494" t="str">
        <f>IF(ISERROR(KP88/(VLOOKUP(F88,Landespersonal_Tarifgruppen!$A:$AE,31,FALSE))), " ", KP88/(VLOOKUP(F88,Landespersonal_Tarifgruppen!$A:$AE,31,FALSE)))</f>
        <v xml:space="preserve"> </v>
      </c>
      <c r="WE88" s="494" t="str">
        <f>IF(ISERROR(KQ88/(VLOOKUP(F88,Landespersonal_Tarifgruppen!$A:$AE,31,FALSE))), " ", KQ88/(VLOOKUP(F88,Landespersonal_Tarifgruppen!$A:$AE,31,FALSE)))</f>
        <v xml:space="preserve"> </v>
      </c>
      <c r="WF88" s="494" t="str">
        <f>IF(ISERROR(KR88/(VLOOKUP(F88,Landespersonal_Tarifgruppen!$A:$AE,31,FALSE))), " ", KR88/(VLOOKUP(F88,Landespersonal_Tarifgruppen!$A:$AE,31,FALSE)))</f>
        <v xml:space="preserve"> </v>
      </c>
      <c r="WG88" s="494" t="str">
        <f>IF(ISERROR(KS88/(VLOOKUP(F88,Landespersonal_Tarifgruppen!$A:$AE,31,FALSE))), " ", KS88/(VLOOKUP(F88,Landespersonal_Tarifgruppen!$A:$AE,31,FALSE)))</f>
        <v xml:space="preserve"> </v>
      </c>
      <c r="WH88" s="494" t="str">
        <f>IF(ISERROR(KT88/(VLOOKUP(F88,Landespersonal_Tarifgruppen!$A:$AE,31,FALSE))), " ", KT88/(VLOOKUP(F88,Landespersonal_Tarifgruppen!$A:$AE,31,FALSE)))</f>
        <v xml:space="preserve"> </v>
      </c>
      <c r="WI88" s="494" t="str">
        <f>IF(ISERROR(KU88/(VLOOKUP(F88,Landespersonal_Tarifgruppen!$A:$AE,31,FALSE))), " ", KU88/(VLOOKUP(F88,Landespersonal_Tarifgruppen!$A:$AE,31,FALSE)))</f>
        <v xml:space="preserve"> </v>
      </c>
      <c r="WJ88" s="494" t="str">
        <f>IF(ISERROR(KV88/(VLOOKUP(F88,Landespersonal_Tarifgruppen!$A:$AE,31,FALSE))), " ", KV88/(VLOOKUP(F88,Landespersonal_Tarifgruppen!$A:$AE,31,FALSE)))</f>
        <v xml:space="preserve"> </v>
      </c>
      <c r="WK88" s="494" t="str">
        <f>IF(ISERROR(KW88/(VLOOKUP(F88,Landespersonal_Tarifgruppen!$A:$AE,31,FALSE))), " ", KW88/(VLOOKUP(F88,Landespersonal_Tarifgruppen!$A:$AE,31,FALSE)))</f>
        <v xml:space="preserve"> </v>
      </c>
      <c r="WL88" s="494" t="str">
        <f>IF(ISERROR(KX88/(VLOOKUP(F88,Landespersonal_Tarifgruppen!$A:$AE,31,FALSE))), " ", KX88/(VLOOKUP(F88,Landespersonal_Tarifgruppen!$A:$AE,31,FALSE)))</f>
        <v xml:space="preserve"> </v>
      </c>
      <c r="WM88" s="494">
        <f t="shared" ref="WM88:WM101" si="169">SUM(WA88:WL88)/12</f>
        <v>0</v>
      </c>
    </row>
    <row r="89" spans="1:611" x14ac:dyDescent="0.25">
      <c r="A89" s="489" t="str">
        <f t="shared" si="123"/>
        <v/>
      </c>
      <c r="C89" s="489" t="str">
        <f>IF(ISERROR(VLOOKUP(B89,Kostenstelle_Auftrag!C:D,2,FALSE)),"",VLOOKUP(B89,Kostenstelle_Auftrag!C:D,2,FALSE))</f>
        <v/>
      </c>
      <c r="F89" s="489" t="s">
        <v>381</v>
      </c>
      <c r="G89" s="489" t="str">
        <f>VLOOKUP(F89,Landespersonal_Tarifgruppen!A:B,2,FALSE)</f>
        <v>N.N.</v>
      </c>
      <c r="M89" s="533">
        <f>VLOOKUP(F89,Landespersonal_Tarifgruppen!$A$3:$I$64,9,FALSE)*H89*(MAX(M$8,MIN(EOMONTH(M$8,0)+1,$J89+1))-MIN(MAX(M$8,$I89),EOMONTH(M$8,0)+1))/(EOMONTH(M$8,0)+1-M$8)</f>
        <v>0</v>
      </c>
      <c r="N89" s="533">
        <f>VLOOKUP(F89,Landespersonal_Tarifgruppen!$A$3:$I$64,9,FALSE)*H89*(MAX(N$8,MIN(EOMONTH(N$8,0)+1,$J89+1))-MIN(MAX(N$8,$I89),EOMONTH(N$8,0)+1))/(EOMONTH(N$8,0)+1-N$8)</f>
        <v>0</v>
      </c>
      <c r="O89" s="533">
        <f>VLOOKUP(F89,Landespersonal_Tarifgruppen!$A$3:$I$64,9,FALSE)*H89*(MAX(O$8,MIN(EOMONTH(O$8,0)+1,$J89+1))-MIN(MAX(O$8,$I89),EOMONTH(O$8,0)+1))/(EOMONTH(O$8,0)+1-O$8)</f>
        <v>0</v>
      </c>
      <c r="P89" s="533">
        <f>VLOOKUP(F89,Landespersonal_Tarifgruppen!$A$3:$I$64,9,FALSE)*H89*(MAX(P$8,MIN(EOMONTH(P$8,0)+1,$J89+1))-MIN(MAX(P$8,$I89),EOMONTH(P$8,0)+1))/(EOMONTH(P$8,0)+1-P$8)</f>
        <v>0</v>
      </c>
      <c r="Q89" s="533">
        <f>VLOOKUP(F89,Landespersonal_Tarifgruppen!$A$3:$I$64,9,FALSE)*H89*(MAX(Q$8,MIN(EOMONTH(Q$8,0)+1,$J89+1))-MIN(MAX(Q$8,$I89),EOMONTH(Q$8,0)+1))/(EOMONTH(Q$8,0)+1-Q$8)</f>
        <v>0</v>
      </c>
      <c r="R89" s="533">
        <f>VLOOKUP(F89,Landespersonal_Tarifgruppen!$A$3:$I$64,9,FALSE)*H89*(MAX(R$8,MIN(EOMONTH(R$8,0)+1,$J89+1))-MIN(MAX(R$8,$I89),EOMONTH(R$8,0)+1))/(EOMONTH(R$8,0)+1-R$8)</f>
        <v>0</v>
      </c>
      <c r="S89" s="533">
        <f>VLOOKUP(F89,Landespersonal_Tarifgruppen!$A$3:$I$64,9,FALSE)*H89*(MAX(S$8,MIN(EOMONTH(S$8,0)+1,$J89+1))-MIN(MAX(S$8,$I89),EOMONTH(S$8,0)+1))/(EOMONTH(S$8,0)+1-S$8)</f>
        <v>0</v>
      </c>
      <c r="T89" s="533">
        <f>VLOOKUP(F89,Landespersonal_Tarifgruppen!$A$3:$I$64,9,FALSE)*H89*(MAX(T$8,MIN(EOMONTH(T$8,0)+1,$J89+1))-MIN(MAX(T$8,$I89),EOMONTH(T$8,0)+1))/(EOMONTH(T$8,0)+1-T$8)</f>
        <v>0</v>
      </c>
      <c r="U89" s="533">
        <f>VLOOKUP(F89,Landespersonal_Tarifgruppen!$A$3:$I$64,9,FALSE)*H89*(MAX(U$8,MIN(EOMONTH(U$8,0)+1,$J89+1))-MIN(MAX(U$8,$I89),EOMONTH(U$8,0)+1))/(EOMONTH(U$8,0)+1-U$8)</f>
        <v>0</v>
      </c>
      <c r="V89" s="533">
        <f>VLOOKUP(F89,Landespersonal_Tarifgruppen!$A$3:$I$64,9,FALSE)*H89*(MAX(V$8,MIN(EOMONTH(V$8,0)+1,$J89+1))-MIN(MAX(V$8,$I89),EOMONTH(V$8,0)+1))/(EOMONTH(V$8,0)+1-V$8)</f>
        <v>0</v>
      </c>
      <c r="W89" s="533">
        <f>VLOOKUP(F89,Landespersonal_Tarifgruppen!$A$3:$I$64,9,FALSE)*H89*(MAX(W$8,MIN(EOMONTH(W$8,0)+1,$J89+1))-MIN(MAX(W$8,$I89),EOMONTH(W$8,0)+1))/(EOMONTH(W$8,0)+1-W$8)</f>
        <v>0</v>
      </c>
      <c r="X89" s="533">
        <f>VLOOKUP(F89,Landespersonal_Tarifgruppen!$A$3:$I$64,9,FALSE)*H89*(MAX(X$8,MIN(EOMONTH(X$8,0)+1,$J89+1))-MIN(MAX(X$8,$I89),EOMONTH(X$8,0)+1))/(EOMONTH(X$8,0)+1-X$8)</f>
        <v>0</v>
      </c>
      <c r="Y89" s="533">
        <f t="shared" si="124"/>
        <v>0</v>
      </c>
      <c r="Z89" s="533">
        <f>VLOOKUP(F89,Landespersonal_Tarifgruppen!$A$3:$J$64,10,FALSE)*H89*(MAX(Z$8,MIN(EOMONTH(Z$8,0)+1,$J89+1))-MIN(MAX(Z$8,$I89),EOMONTH(Z$8,0)+1))/(EOMONTH(Z$8,0)+1-Z$8)</f>
        <v>0</v>
      </c>
      <c r="AA89" s="533">
        <f>VLOOKUP(F89,Landespersonal_Tarifgruppen!$A$3:$J$64,10,FALSE)*H89*(MAX(AA$8,MIN(EOMONTH(AA$8,0)+1,$J89+1))-MIN(MAX(AA$8,$I89),EOMONTH(AA$8,0)+1))/(EOMONTH(AA$8,0)+1-AA$8)</f>
        <v>0</v>
      </c>
      <c r="AB89" s="533">
        <f>VLOOKUP(F89,Landespersonal_Tarifgruppen!$A$3:$J$64,10,FALSE)*H89*(MAX(AB$8,MIN(EOMONTH(AB$8,0)+1,$J89+1))-MIN(MAX(AB$8,$I89),EOMONTH(AB$8,0)+1))/(EOMONTH(AB$8,0)+1-AB$8)</f>
        <v>0</v>
      </c>
      <c r="AC89" s="533">
        <f>VLOOKUP(F89,Landespersonal_Tarifgruppen!$A$3:$J$64,10,FALSE)*H89*(MAX(AC$8,MIN(EOMONTH(AC$8,0)+1,$J89+1))-MIN(MAX(AC$8,$I89),EOMONTH(AC$8,0)+1))/(EOMONTH(AC$8,0)+1-AC$8)</f>
        <v>0</v>
      </c>
      <c r="AD89" s="533">
        <f>VLOOKUP(F89,Landespersonal_Tarifgruppen!$A$3:$J$64,10,FALSE)*H89*(MAX(AD$8,MIN(EOMONTH(AD$8,0)+1,$J89+1))-MIN(MAX(AD$8,$I89),EOMONTH(AD$8,0)+1))/(EOMONTH(AD$8,0)+1-AD$8)</f>
        <v>0</v>
      </c>
      <c r="AE89" s="533">
        <f>VLOOKUP(F89,Landespersonal_Tarifgruppen!$A$3:$J$64,10,FALSE)*H89*(MAX(AE$8,MIN(EOMONTH(AE$8,0)+1,$J89+1))-MIN(MAX(AE$8,$I89),EOMONTH(AE$8,0)+1))/(EOMONTH(AE$8,0)+1-AE$8)</f>
        <v>0</v>
      </c>
      <c r="AF89" s="533">
        <f>VLOOKUP(F89,Landespersonal_Tarifgruppen!$A$3:$J$64,10,FALSE)*H89*(MAX(AF$8,MIN(EOMONTH(AF$8,0)+1,$J89+1))-MIN(MAX(AF$8,$I89),EOMONTH(AF$8,0)+1))/(EOMONTH(AF$8,0)+1-AF$8)</f>
        <v>0</v>
      </c>
      <c r="AG89" s="533">
        <f>VLOOKUP(F89,Landespersonal_Tarifgruppen!$A$3:$J$64,10,FALSE)*H89*(MAX(AG$8,MIN(EOMONTH(AG$8,0)+1,$J89+1))-MIN(MAX(AG$8,$I89),EOMONTH(AG$8,0)+1))/(EOMONTH(AG$8,0)+1-AG$8)</f>
        <v>0</v>
      </c>
      <c r="AH89" s="533">
        <f>VLOOKUP(F89,Landespersonal_Tarifgruppen!$A$3:$J$64,10,FALSE)*H89*(MAX(AH$8,MIN(EOMONTH(AH$8,0)+1,$J89+1))-MIN(MAX(AH$8,$I89),EOMONTH(AH$8,0)+1))/(EOMONTH(AH$8,0)+1-AH$8)</f>
        <v>0</v>
      </c>
      <c r="AI89" s="533">
        <f>VLOOKUP(F89,Landespersonal_Tarifgruppen!$A$3:$J$64,10,FALSE)*H89*(MAX(AI$8,MIN(EOMONTH(AI$8,0)+1,$J89+1))-MIN(MAX(AI$8,$I89),EOMONTH(AI$8,0)+1))/(EOMONTH(AI$8,0)+1-AI$8)</f>
        <v>0</v>
      </c>
      <c r="AJ89" s="533">
        <f>VLOOKUP(F89,Landespersonal_Tarifgruppen!$A$3:$J$64,10,FALSE)*H89*(MAX(AJ$8,MIN(EOMONTH(AJ$8,0)+1,$J89+1))-MIN(MAX(AJ$8,$I89),EOMONTH(AJ$8,0)+1))/(EOMONTH(AJ$8,0)+1-AJ$8)</f>
        <v>0</v>
      </c>
      <c r="AK89" s="533">
        <f>VLOOKUP(F89,Landespersonal_Tarifgruppen!$A$3:$J$64,10,FALSE)*H89*(MAX(AK$8,MIN(EOMONTH(AK$8,0)+1,$J89+1))-MIN(MAX(AK$8,$I89),EOMONTH(AK$8,0)+1))/(EOMONTH(AK$8,0)+1-AK$8)</f>
        <v>0</v>
      </c>
      <c r="AL89" s="533">
        <f t="shared" si="125"/>
        <v>0</v>
      </c>
      <c r="AM89" s="533">
        <f>VLOOKUP(F89,Landespersonal_Tarifgruppen!$A$3:$K$64,11,FALSE)*H89*(MAX(AM$8,MIN(EOMONTH(AM$8,0)+1,$J89+1))-MIN(MAX(AM$8,$I89),EOMONTH(AM$8,0)+1))/(EOMONTH(AM$8,0)+1-AM$8)</f>
        <v>0</v>
      </c>
      <c r="AN89" s="533">
        <f>VLOOKUP(F89,Landespersonal_Tarifgruppen!$A$3:$K$64,11,FALSE)*H89*(MAX(AN$8,MIN(EOMONTH(AN$8,0)+1,$J89+1))-MIN(MAX(AN$8,$I89),EOMONTH(AN$8,0)+1))/(EOMONTH(AN$8,0)+1-AN$8)</f>
        <v>0</v>
      </c>
      <c r="AO89" s="533">
        <f>VLOOKUP(F89,Landespersonal_Tarifgruppen!$A$3:$K$64,11,FALSE)*H89*(MAX(AO$8,MIN(EOMONTH(AO$8,0)+1,$J89+1))-MIN(MAX(AO$8,$I89),EOMONTH(AO$8,0)+1))/(EOMONTH(AO$8,0)+1-AO$8)</f>
        <v>0</v>
      </c>
      <c r="AP89" s="533">
        <f>VLOOKUP(F89,Landespersonal_Tarifgruppen!$A$3:$K$64,11,FALSE)*H89*(MAX(AP$8,MIN(EOMONTH(AP$8,0)+1,$J89+1))-MIN(MAX(AP$8,$I89),EOMONTH(AP$8,0)+1))/(EOMONTH(AP$8,0)+1-AP$8)</f>
        <v>0</v>
      </c>
      <c r="AQ89" s="533">
        <f>VLOOKUP(F89,Landespersonal_Tarifgruppen!$A$3:$K$64,11,FALSE)*H89*(MAX(AQ$8,MIN(EOMONTH(AQ$8,0)+1,$J89+1))-MIN(MAX(AQ$8,$I89),EOMONTH(AQ$8,0)+1))/(EOMONTH(AQ$8,0)+1-AQ$8)</f>
        <v>0</v>
      </c>
      <c r="AR89" s="533">
        <f>VLOOKUP(F89,Landespersonal_Tarifgruppen!$A$3:$K$64,11,FALSE)*H89*(MAX(AR$8,MIN(EOMONTH(AR$8,0)+1,$J89+1))-MIN(MAX(AR$8,$I89),EOMONTH(AR$8,0)+1))/(EOMONTH(AR$8,0)+1-AR$8)</f>
        <v>0</v>
      </c>
      <c r="AS89" s="533">
        <f>VLOOKUP(F89,Landespersonal_Tarifgruppen!$A$3:$K$64,11,FALSE)*H89*(MAX(AS$8,MIN(EOMONTH(AS$8,0)+1,$J89+1))-MIN(MAX(AS$8,$I89),EOMONTH(AS$8,0)+1))/(EOMONTH(AS$8,0)+1-AS$8)</f>
        <v>0</v>
      </c>
      <c r="AT89" s="533">
        <f>VLOOKUP(F89,Landespersonal_Tarifgruppen!$A$3:$K$64,11,FALSE)*H89*(MAX(AT$8,MIN(EOMONTH(AT$8,0)+1,$J89+1))-MIN(MAX(AT$8,$I89),EOMONTH(AT$8,0)+1))/(EOMONTH(AT$8,0)+1-AT$8)</f>
        <v>0</v>
      </c>
      <c r="AU89" s="533">
        <f>VLOOKUP(F89,Landespersonal_Tarifgruppen!$A$3:$K$64,11,FALSE)*H89*(MAX(AU$8,MIN(EOMONTH(AU$8,0)+1,$J89+1))-MIN(MAX(AU$8,$I89),EOMONTH(AU$8,0)+1))/(EOMONTH(AU$8,0)+1-AU$8)</f>
        <v>0</v>
      </c>
      <c r="AV89" s="533">
        <f>VLOOKUP(F89,Landespersonal_Tarifgruppen!$A$3:$K$64,11,FALSE)*H89*(MAX(AV$8,MIN(EOMONTH(AV$8,0)+1,$J89+1))-MIN(MAX(AV$8,$I89),EOMONTH(AV$8,0)+1))/(EOMONTH(AV$8,0)+1-AV$8)</f>
        <v>0</v>
      </c>
      <c r="AW89" s="533">
        <f>VLOOKUP(F89,Landespersonal_Tarifgruppen!$A$3:$K$64,11,FALSE)*H89*(MAX(AW$8,MIN(EOMONTH(AW$8,0)+1,$J89+1))-MIN(MAX(AW$8,$I89),EOMONTH(AW$8,0)+1))/(EOMONTH(AW$8,0)+1-AW$8)</f>
        <v>0</v>
      </c>
      <c r="AX89" s="533">
        <f>VLOOKUP(F89,Landespersonal_Tarifgruppen!$A$3:$K$64,11,FALSE)*H89*(MAX(AX$8,MIN(EOMONTH(AX$8,0)+1,$J89+1))-MIN(MAX(AX$8,$I89),EOMONTH(AX$8,0)+1))/(EOMONTH(AX$8,0)+1-AX$8)</f>
        <v>0</v>
      </c>
      <c r="AY89" s="533">
        <f t="shared" si="126"/>
        <v>0</v>
      </c>
      <c r="AZ89" s="533">
        <f>VLOOKUP(F89,Landespersonal_Tarifgruppen!$A$3:$L$64,12,FALSE)*H89*(MAX(AZ$8,MIN(EOMONTH(AZ$8,0)+1,$J89+1))-MIN(MAX(AZ$8,$I89),EOMONTH(AZ$8,0)+1))/(EOMONTH(AZ$8,0)+1-AZ$8)</f>
        <v>0</v>
      </c>
      <c r="BA89" s="533">
        <f>VLOOKUP(F89,Landespersonal_Tarifgruppen!$A$3:$L$64,12,FALSE)*H89*(MAX(BA$8,MIN(EOMONTH(BA$8,0)+1,$J89+1))-MIN(MAX(BA$8,$I89),EOMONTH(BA$8,0)+1))/(EOMONTH(BA$8,0)+1-BA$8)</f>
        <v>0</v>
      </c>
      <c r="BB89" s="533">
        <f>VLOOKUP(F89,Landespersonal_Tarifgruppen!$A$3:$L$64,12,FALSE)*H89*(MAX(BB$8,MIN(EOMONTH(BB$8,0)+1,$J89+1))-MIN(MAX(BB$8,$I89),EOMONTH(BB$8,0)+1))/(EOMONTH(BB$8,0)+1-BB$8)</f>
        <v>0</v>
      </c>
      <c r="BC89" s="533">
        <f>VLOOKUP(F89,Landespersonal_Tarifgruppen!$A$3:$L$64,12,FALSE)*H89*(MAX(BC$8,MIN(EOMONTH(BC$8,0)+1,$J89+1))-MIN(MAX(BC$8,$I89),EOMONTH(BC$8,0)+1))/(EOMONTH(BC$8,0)+1-BC$8)</f>
        <v>0</v>
      </c>
      <c r="BD89" s="533">
        <f>VLOOKUP(F89,Landespersonal_Tarifgruppen!$A$3:$L$64,12,FALSE)*H89*(MAX(BD$8,MIN(EOMONTH(BD$8,0)+1,$J89+1))-MIN(MAX(BD$8,$I89),EOMONTH(BD$8,0)+1))/(EOMONTH(BD$8,0)+1-BD$8)</f>
        <v>0</v>
      </c>
      <c r="BE89" s="533">
        <f>VLOOKUP(F89,Landespersonal_Tarifgruppen!$A$3:$L$64,12,FALSE)*H89*(MAX(BE$8,MIN(EOMONTH(BE$8,0)+1,$J89+1))-MIN(MAX(BE$8,$I89),EOMONTH(BE$8,0)+1))/(EOMONTH(BE$8,0)+1-BE$8)</f>
        <v>0</v>
      </c>
      <c r="BF89" s="533">
        <f>VLOOKUP(F89,Landespersonal_Tarifgruppen!$A$3:$L$64,12,FALSE)*H89*(MAX(BF$8,MIN(EOMONTH(BF$8,0)+1,$J89+1))-MIN(MAX(BF$8,$I89),EOMONTH(BF$8,0)+1))/(EOMONTH(BF$8,0)+1-BF$8)</f>
        <v>0</v>
      </c>
      <c r="BG89" s="533">
        <f>VLOOKUP(F89,Landespersonal_Tarifgruppen!$A$3:$L$64,12,FALSE)*H89*(MAX(BG$8,MIN(EOMONTH(BG$8,0)+1,$J89+1))-MIN(MAX(BG$8,$I89),EOMONTH(BG$8,0)+1))/(EOMONTH(BG$8,0)+1-BG$8)</f>
        <v>0</v>
      </c>
      <c r="BH89" s="533">
        <f>VLOOKUP(F89,Landespersonal_Tarifgruppen!$A$3:$L$64,12,FALSE)*H89*(MAX(BH$8,MIN(EOMONTH(BH$8,0)+1,$J89+1))-MIN(MAX(BH$8,$I89),EOMONTH(BH$8,0)+1))/(EOMONTH(BH$8,0)+1-BH$8)</f>
        <v>0</v>
      </c>
      <c r="BI89" s="533">
        <f>VLOOKUP(F89,Landespersonal_Tarifgruppen!$A$3:$L$64,12,FALSE)*H89*(MAX(BI$8,MIN(EOMONTH(BI$8,0)+1,$J89+1))-MIN(MAX(BI$8,$I89),EOMONTH(BI$8,0)+1))/(EOMONTH(BI$8,0)+1-BI$8)</f>
        <v>0</v>
      </c>
      <c r="BJ89" s="533">
        <f>VLOOKUP(F89,Landespersonal_Tarifgruppen!$A$3:$L$64,12,FALSE)*H89*(MAX(BJ$8,MIN(EOMONTH(BJ$8,0)+1,$J89+1))-MIN(MAX(BJ$8,$I89),EOMONTH(BJ$8,0)+1))/(EOMONTH(BJ$8,0)+1-BJ$8)</f>
        <v>0</v>
      </c>
      <c r="BK89" s="533">
        <f>VLOOKUP(F89,Landespersonal_Tarifgruppen!$A$3:$L$64,12,FALSE)*H89*(MAX(BK$8,MIN(EOMONTH(BK$8,0)+1,$J89+1))-MIN(MAX(BK$8,$I89),EOMONTH(BK$8,0)+1))/(EOMONTH(BK$8,0)+1-BK$8)</f>
        <v>0</v>
      </c>
      <c r="BL89" s="503">
        <f t="shared" si="127"/>
        <v>0</v>
      </c>
      <c r="BM89" s="533">
        <f>VLOOKUP(F89,Landespersonal_Tarifgruppen!$A$3:$M$64,13,FALSE)*H89*(MAX(BM$8,MIN(EOMONTH(BM$8,0)+1,$J89+1))-MIN(MAX(BM$8,$I89),EOMONTH(BM$8,0)+1))/(EOMONTH(BM$8,0)+1-BM$8)</f>
        <v>0</v>
      </c>
      <c r="BN89" s="533">
        <f>VLOOKUP(F89,Landespersonal_Tarifgruppen!$A$3:$M$64,13,FALSE)*H89*(MAX(BN$8,MIN(EOMONTH(BN$8,0)+1,$J89+1))-MIN(MAX(BN$8,$I89),EOMONTH(BN$8,0)+1))/(EOMONTH(BN$8,0)+1-BN$8)</f>
        <v>0</v>
      </c>
      <c r="BO89" s="533">
        <f>VLOOKUP(F89,Landespersonal_Tarifgruppen!$A$3:$M$64,13,FALSE)*H89*(MAX(BO$8,MIN(EOMONTH(BO$8,0)+1,$J89+1))-MIN(MAX(BO$8,$I89),EOMONTH(BO$8,0)+1))/(EOMONTH(BO$8,0)+1-BO$8)</f>
        <v>0</v>
      </c>
      <c r="BP89" s="533">
        <f>VLOOKUP(F89,Landespersonal_Tarifgruppen!$A$3:$M$64,13,FALSE)*H89*(MAX(BP$8,MIN(EOMONTH(BP$8,0)+1,$J89+1))-MIN(MAX(BP$8,$I89),EOMONTH(BP$8,0)+1))/(EOMONTH(BP$8,0)+1-BP$8)</f>
        <v>0</v>
      </c>
      <c r="BQ89" s="533">
        <f>VLOOKUP(F89,Landespersonal_Tarifgruppen!$A$3:$M$64,13,FALSE)*H89*(MAX(BQ$8,MIN(EOMONTH(BQ$8,0)+1,$J89+1))-MIN(MAX(BQ$8,$I89),EOMONTH(BQ$8,0)+1))/(EOMONTH(BQ$8,0)+1-BQ$8)</f>
        <v>0</v>
      </c>
      <c r="BR89" s="533">
        <f>VLOOKUP(F89,Landespersonal_Tarifgruppen!$A$3:$M$64,13,FALSE)*H89*(MAX(BR$8,MIN(EOMONTH(BR$8,0)+1,$J89+1))-MIN(MAX(BR$8,$I89),EOMONTH(BR$8,0)+1))/(EOMONTH(BR$8,0)+1-BR$8)</f>
        <v>0</v>
      </c>
      <c r="BS89" s="533">
        <f>VLOOKUP(F89,Landespersonal_Tarifgruppen!$A$3:$M$64,13,FALSE)*H89*(MAX(BS$8,MIN(EOMONTH(BS$8,0)+1,$J89+1))-MIN(MAX(BS$8,$I89),EOMONTH(BS$8,0)+1))/(EOMONTH(BS$8,0)+1-BS$8)</f>
        <v>0</v>
      </c>
      <c r="BT89" s="533">
        <f>VLOOKUP(F89,Landespersonal_Tarifgruppen!$A$3:$M$64,13,FALSE)*H89*(MAX(BT$8,MIN(EOMONTH(BT$8,0)+1,$J89+1))-MIN(MAX(BT$8,$I89),EOMONTH(BT$8,0)+1))/(EOMONTH(BT$8,0)+1-BT$8)</f>
        <v>0</v>
      </c>
      <c r="BU89" s="533">
        <f>VLOOKUP(F89,Landespersonal_Tarifgruppen!$A$3:$M$64,13,FALSE)*H89*(MAX(BU$8,MIN(EOMONTH(BU$8,0)+1,$J89+1))-MIN(MAX(BU$8,$I89),EOMONTH(BU$8,0)+1))/(EOMONTH(BU$8,0)+1-BU$8)</f>
        <v>0</v>
      </c>
      <c r="BV89" s="533">
        <f>VLOOKUP(F89,Landespersonal_Tarifgruppen!$A$3:$M$64,13,FALSE)*H89*(MAX(BV$8,MIN(EOMONTH(BV$8,0)+1,$J89+1))-MIN(MAX(BV$8,$I89),EOMONTH(BV$8,0)+1))/(EOMONTH(BV$8,0)+1-BV$8)</f>
        <v>0</v>
      </c>
      <c r="BW89" s="533">
        <f>VLOOKUP(F89,Landespersonal_Tarifgruppen!$A$3:$M$64,13,FALSE)*H89*(MAX(BW$8,MIN(EOMONTH(BW$8,0)+1,$J89+1))-MIN(MAX(BW$8,$I89),EOMONTH(BW$8,0)+1))/(EOMONTH(BW$8,0)+1-BW$8)</f>
        <v>0</v>
      </c>
      <c r="BX89" s="533">
        <f>VLOOKUP(F89,Landespersonal_Tarifgruppen!$A$3:$M$64,13,FALSE)*H89*(MAX(BX$8,MIN(EOMONTH(BX$8,0)+1,$J89+1))-MIN(MAX(BX$8,$I89),EOMONTH(BX$8,0)+1))/(EOMONTH(BX$8,0)+1-BX$8)</f>
        <v>0</v>
      </c>
      <c r="BY89" s="503">
        <f t="shared" si="128"/>
        <v>0</v>
      </c>
      <c r="BZ89" s="533">
        <f>VLOOKUP(F89,Landespersonal_Tarifgruppen!$A$3:$N$64,14,FALSE)*H89*(MAX(BZ$8,MIN(EOMONTH(BZ$8,0)+1,$J89+1))-MIN(MAX(BZ$8,$I89),EOMONTH(BZ$8,0)+1))/(EOMONTH(BZ$8,0)+1-BZ$8)</f>
        <v>0</v>
      </c>
      <c r="CA89" s="533">
        <f>VLOOKUP(F89,Landespersonal_Tarifgruppen!$A$3:$N$64,14,FALSE)*H89*(MAX(CA$8,MIN(EOMONTH(CA$8,0)+1,$J89+1))-MIN(MAX(CA$8,$I89),EOMONTH(CA$8,0)+1))/(EOMONTH(CA$8,0)+1-CA$8)</f>
        <v>0</v>
      </c>
      <c r="CB89" s="533">
        <f>VLOOKUP(F89,Landespersonal_Tarifgruppen!$A$3:$N$64,14,FALSE)*H89*(MAX(CB$8,MIN(EOMONTH(CB$8,0)+1,$J89+1))-MIN(MAX(CB$8,$I89),EOMONTH(CB$8,0)+1))/(EOMONTH(CB$8,0)+1-CB$8)</f>
        <v>0</v>
      </c>
      <c r="CC89" s="533">
        <f>VLOOKUP(F89,Landespersonal_Tarifgruppen!$A$3:$N$64,14,FALSE)*H89*(MAX(CC$8,MIN(EOMONTH(CC$8,0)+1,$J89+1))-MIN(MAX(CC$8,$I89),EOMONTH(CC$8,0)+1))/(EOMONTH(CC$8,0)+1-CC$8)</f>
        <v>0</v>
      </c>
      <c r="CD89" s="533">
        <f>VLOOKUP(F89,Landespersonal_Tarifgruppen!$A$3:$N$64,14,FALSE)*H89*(MAX(CD$8,MIN(EOMONTH(CD$8,0)+1,$J89+1))-MIN(MAX(CD$8,$I89),EOMONTH(CD$8,0)+1))/(EOMONTH(CD$8,0)+1-CD$8)</f>
        <v>0</v>
      </c>
      <c r="CE89" s="533">
        <f>VLOOKUP(F89,Landespersonal_Tarifgruppen!$A$3:$N$64,14,FALSE)*H89*(MAX(CE$8,MIN(EOMONTH(CE$8,0)+1,$J89+1))-MIN(MAX(CE$8,$I89),EOMONTH(CE$8,0)+1))/(EOMONTH(CE$8,0)+1-CE$8)</f>
        <v>0</v>
      </c>
      <c r="CF89" s="533">
        <f>VLOOKUP(F89,Landespersonal_Tarifgruppen!$A$3:$N$64,14,FALSE)*H89*(MAX(CF$8,MIN(EOMONTH(CF$8,0)+1,$J89+1))-MIN(MAX(CF$8,$I89),EOMONTH(CF$8,0)+1))/(EOMONTH(CF$8,0)+1-CF$8)</f>
        <v>0</v>
      </c>
      <c r="CG89" s="533">
        <f>VLOOKUP(F89,Landespersonal_Tarifgruppen!$A$3:$N$64,14,FALSE)*H89*(MAX(CG$8,MIN(EOMONTH(CG$8,0)+1,$J89+1))-MIN(MAX(CG$8,$I89),EOMONTH(CG$8,0)+1))/(EOMONTH(CG$8,0)+1-CG$8)</f>
        <v>0</v>
      </c>
      <c r="CH89" s="533">
        <f>VLOOKUP(F89,Landespersonal_Tarifgruppen!$A$3:$N$64,14,FALSE)*H89*(MAX(CH$8,MIN(EOMONTH(CH$8,0)+1,$J89+1))-MIN(MAX(CH$8,$I89),EOMONTH(CH$8,0)+1))/(EOMONTH(CH$8,0)+1-CH$8)</f>
        <v>0</v>
      </c>
      <c r="CI89" s="533">
        <f>VLOOKUP(F89,Landespersonal_Tarifgruppen!$A$3:$N$64,14,FALSE)*H89*(MAX(CI$8,MIN(EOMONTH(CI$8,0)+1,$J89+1))-MIN(MAX(CI$8,$I89),EOMONTH(CI$8,0)+1))/(EOMONTH(CI$8,0)+1-CI$8)</f>
        <v>0</v>
      </c>
      <c r="CJ89" s="533">
        <f>VLOOKUP(F89,Landespersonal_Tarifgruppen!$A$3:$N$64,14,FALSE)*H89*(MAX(CJ$8,MIN(EOMONTH(CJ$8,0)+1,$J89+1))-MIN(MAX(CJ$8,$I89),EOMONTH(CJ$8,0)+1))/(EOMONTH(CJ$8,0)+1-CJ$8)</f>
        <v>0</v>
      </c>
      <c r="CK89" s="533">
        <f>VLOOKUP(F89,Landespersonal_Tarifgruppen!$A$3:$N$64,14,FALSE)*H89*(MAX(CK$8,MIN(EOMONTH(CK$8,0)+1,$J89+1))-MIN(MAX(CK$8,$I89),EOMONTH(CK$8,0)+1))/(EOMONTH(CK$8,0)+1-CK$8)</f>
        <v>0</v>
      </c>
      <c r="CL89" s="503">
        <f t="shared" si="129"/>
        <v>0</v>
      </c>
      <c r="CM89" s="533">
        <f>VLOOKUP(F89,Landespersonal_Tarifgruppen!$A$3:$O$64,15,FALSE)*H89*(MAX(CM$8,MIN(EOMONTH(CM$8,0)+1,$J89+1))-MIN(MAX(CM$8,$I89),EOMONTH(CM$8,0)+1))/(EOMONTH(CM$8,0)+1-CM$8)</f>
        <v>0</v>
      </c>
      <c r="CN89" s="533">
        <f>VLOOKUP(F89,Landespersonal_Tarifgruppen!$A$3:$O$64,15,FALSE)*H89*(MAX(CN$8,MIN(EOMONTH(CN$8,0)+1,$J89+1))-MIN(MAX(CN$8,$I89),EOMONTH(CN$8,0)+1))/(EOMONTH(CN$8,0)+1-CN$8)</f>
        <v>0</v>
      </c>
      <c r="CO89" s="533">
        <f>VLOOKUP(F89,Landespersonal_Tarifgruppen!$A$3:$O$64,15,FALSE)*H89*(MAX(CO$8,MIN(EOMONTH(CO$8,0)+1,$J89+1))-MIN(MAX(CO$8,$I89),EOMONTH(CO$8,0)+1))/(EOMONTH(CO$8,0)+1-CO$8)</f>
        <v>0</v>
      </c>
      <c r="CP89" s="533">
        <f>VLOOKUP(F89,Landespersonal_Tarifgruppen!$A$3:$O$64,15,FALSE)*H89*(MAX(CP$8,MIN(EOMONTH(CP$8,0)+1,$J89+1))-MIN(MAX(CP$8,$I89),EOMONTH(CP$8,0)+1))/(EOMONTH(CP$8,0)+1-CP$8)</f>
        <v>0</v>
      </c>
      <c r="CQ89" s="533">
        <f>VLOOKUP(F89,Landespersonal_Tarifgruppen!$A$3:$O$64,15,FALSE)*H89*(MAX(CQ$8,MIN(EOMONTH(CQ$8,0)+1,$J89+1))-MIN(MAX(CQ$8,$I89),EOMONTH(CQ$8,0)+1))/(EOMONTH(CQ$8,0)+1-CQ$8)</f>
        <v>0</v>
      </c>
      <c r="CR89" s="533">
        <f>VLOOKUP(F89,Landespersonal_Tarifgruppen!$A$3:$O$64,15,FALSE)*H89*(MAX(CR$8,MIN(EOMONTH(CR$8,0)+1,$J89+1))-MIN(MAX(CR$8,$I89),EOMONTH(CR$8,0)+1))/(EOMONTH(CR$8,0)+1-CR$8)</f>
        <v>0</v>
      </c>
      <c r="CS89" s="533">
        <f>VLOOKUP(F89,Landespersonal_Tarifgruppen!$A$3:$O$64,15,FALSE)*H89*(MAX(CS$8,MIN(EOMONTH(CS$8,0)+1,$J89+1))-MIN(MAX(CS$8,$I89),EOMONTH(CS$8,0)+1))/(EOMONTH(CS$8,0)+1-CS$8)</f>
        <v>0</v>
      </c>
      <c r="CT89" s="533">
        <f>VLOOKUP(F89,Landespersonal_Tarifgruppen!$A$3:$O$64,15,FALSE)*H89*(MAX(CT$8,MIN(EOMONTH(CT$8,0)+1,$J89+1))-MIN(MAX(CT$8,$I89),EOMONTH(CT$8,0)+1))/(EOMONTH(CT$8,0)+1-CT$8)</f>
        <v>0</v>
      </c>
      <c r="CU89" s="533">
        <f>VLOOKUP(F89,Landespersonal_Tarifgruppen!$A$3:$O$64,15,FALSE)*H89*(MAX(CU$8,MIN(EOMONTH(CU$8,0)+1,$J89+1))-MIN(MAX(CU$8,$I89),EOMONTH(CU$8,0)+1))/(EOMONTH(CU$8,0)+1-CU$8)</f>
        <v>0</v>
      </c>
      <c r="CV89" s="533">
        <f>VLOOKUP(F89,Landespersonal_Tarifgruppen!$A$3:$O$64,15,FALSE)*H89*(MAX(CV$8,MIN(EOMONTH(CV$8,0)+1,$J89+1))-MIN(MAX(CV$8,$I89),EOMONTH(CV$8,0)+1))/(EOMONTH(CV$8,0)+1-CV$8)</f>
        <v>0</v>
      </c>
      <c r="CW89" s="533">
        <f>VLOOKUP(F89,Landespersonal_Tarifgruppen!$A$3:$O$64,15,FALSE)*H89*(MAX(CW$8,MIN(EOMONTH(CW$8,0)+1,$J89+1))-MIN(MAX(CW$8,$I89),EOMONTH(CW$8,0)+1))/(EOMONTH(CW$8,0)+1-CW$8)</f>
        <v>0</v>
      </c>
      <c r="CX89" s="533">
        <f>VLOOKUP(F89,Landespersonal_Tarifgruppen!$A$3:$O$64,15,FALSE)*H89*(MAX(CX$8,MIN(EOMONTH(CX$8,0)+1,$J89+1))-MIN(MAX(CX$8,$I89),EOMONTH(CX$8,0)+1))/(EOMONTH(CX$8,0)+1-CX$8)</f>
        <v>0</v>
      </c>
      <c r="CY89" s="503">
        <f t="shared" si="130"/>
        <v>0</v>
      </c>
      <c r="CZ89" s="533">
        <f>VLOOKUP(F89,Landespersonal_Tarifgruppen!$A$3:$P$64,16,FALSE)*H89*(MAX(CZ$8,MIN(EOMONTH(CZ$8,0)+1,$J89+1))-MIN(MAX(CZ$8,$I89),EOMONTH(CZ$8,0)+1))/(EOMONTH(CZ$8,0)+1-CZ$8)</f>
        <v>0</v>
      </c>
      <c r="DA89" s="533">
        <f>VLOOKUP(F89,Landespersonal_Tarifgruppen!$A$3:$P$64,16,FALSE)*H89*(MAX(DA$8,MIN(EOMONTH(DA$8,0)+1,$J89+1))-MIN(MAX(DA$8,$I89),EOMONTH(DA$8,0)+1))/(EOMONTH(DA$8,0)+1-DA$8)</f>
        <v>0</v>
      </c>
      <c r="DB89" s="533">
        <f>VLOOKUP(F89,Landespersonal_Tarifgruppen!$A$3:$P$64,16,FALSE)*H89*(MAX(DB$8,MIN(EOMONTH(DB$8,0)+1,$J89+1))-MIN(MAX(DB$8,$I89),EOMONTH(DB$8,0)+1))/(EOMONTH(DB$8,0)+1-DB$8)</f>
        <v>0</v>
      </c>
      <c r="DC89" s="533">
        <f>VLOOKUP(F89,Landespersonal_Tarifgruppen!$A$3:$P$64,16,FALSE)*H89*(MAX(DC$8,MIN(EOMONTH(DC$8,0)+1,$J89+1))-MIN(MAX(DC$8,$I89),EOMONTH(DC$8,0)+1))/(EOMONTH(DC$8,0)+1-DC$8)</f>
        <v>0</v>
      </c>
      <c r="DD89" s="533">
        <f>VLOOKUP(F89,Landespersonal_Tarifgruppen!$A$3:$P$64,16,FALSE)*H89*(MAX(DD$8,MIN(EOMONTH(DD$8,0)+1,$J89+1))-MIN(MAX(DD$8,$I89),EOMONTH(DD$8,0)+1))/(EOMONTH(DD$8,0)+1-DD$8)</f>
        <v>0</v>
      </c>
      <c r="DE89" s="533">
        <f>VLOOKUP(F89,Landespersonal_Tarifgruppen!$A$3:$P$64,16,FALSE)*H89*(MAX(DE$8,MIN(EOMONTH(DE$8,0)+1,$J89+1))-MIN(MAX(DE$8,$I89),EOMONTH(DE$8,0)+1))/(EOMONTH(DE$8,0)+1-DE$8)</f>
        <v>0</v>
      </c>
      <c r="DF89" s="533">
        <f>VLOOKUP(F89,Landespersonal_Tarifgruppen!$A$3:$P$64,16,FALSE)*H89*(MAX(DF$8,MIN(EOMONTH(DF$8,0)+1,$J89+1))-MIN(MAX(DF$8,$I89),EOMONTH(DF$8,0)+1))/(EOMONTH(DF$8,0)+1-DF$8)</f>
        <v>0</v>
      </c>
      <c r="DG89" s="533">
        <f>VLOOKUP(F89,Landespersonal_Tarifgruppen!$A$3:$P$64,16,FALSE)*H89*(MAX(DG$8,MIN(EOMONTH(DG$8,0)+1,$J89+1))-MIN(MAX(DG$8,$I89),EOMONTH(DG$8,0)+1))/(EOMONTH(DG$8,0)+1-DG$8)</f>
        <v>0</v>
      </c>
      <c r="DH89" s="533">
        <f>VLOOKUP(F89,Landespersonal_Tarifgruppen!$A$3:$P$64,16,FALSE)*H89*(MAX(DH$8,MIN(EOMONTH(DH$8,0)+1,$J89+1))-MIN(MAX(DH$8,$I89),EOMONTH(DH$8,0)+1))/(EOMONTH(DH$8,0)+1-DH$8)</f>
        <v>0</v>
      </c>
      <c r="DI89" s="533">
        <f>VLOOKUP(F89,Landespersonal_Tarifgruppen!$A$3:$P$64,16,FALSE)*H89*(MAX(DI$8,MIN(EOMONTH(DI$8,0)+1,$J89+1))-MIN(MAX(DI$8,$I89),EOMONTH(DI$8,0)+1))/(EOMONTH(DI$8,0)+1-DI$8)</f>
        <v>0</v>
      </c>
      <c r="DJ89" s="533">
        <f>VLOOKUP(F89,Landespersonal_Tarifgruppen!$A$3:$P$64,16,FALSE)*H89*(MAX(DJ$8,MIN(EOMONTH(DJ$8,0)+1,$J89+1))-MIN(MAX(DJ$8,$I89),EOMONTH(DJ$8,0)+1))/(EOMONTH(DJ$8,0)+1-DJ$8)</f>
        <v>0</v>
      </c>
      <c r="DK89" s="533">
        <f>VLOOKUP(F89,Landespersonal_Tarifgruppen!$A$3:$P$64,16,FALSE)*H89*(MAX(DK$8,MIN(EOMONTH(DK$8,0)+1,$J89+1))-MIN(MAX(DK$8,$I89),EOMONTH(DK$8,0)+1))/(EOMONTH(DK$8,0)+1-DK$8)</f>
        <v>0</v>
      </c>
      <c r="DL89" s="503">
        <f t="shared" si="131"/>
        <v>0</v>
      </c>
      <c r="DM89" s="533">
        <f>VLOOKUP(F89,Landespersonal_Tarifgruppen!$A$3:$Q$64,17,FALSE)*H89*(MAX(DM$8,MIN(EOMONTH(DM$8,0)+1,$J89+1))-MIN(MAX(DM$8,$I89),EOMONTH(DM$8,0)+1))/(EOMONTH(DM$8,0)+1-DM$8)</f>
        <v>0</v>
      </c>
      <c r="DN89" s="533">
        <f>VLOOKUP(F89,Landespersonal_Tarifgruppen!$A$3:$Q$64,17,FALSE)*H89*(MAX(DN$8,MIN(EOMONTH(DN$8,0)+1,$J89+1))-MIN(MAX(DN$8,$I89),EOMONTH(DN$8,0)+1))/(EOMONTH(DN$8,0)+1-DN$8)</f>
        <v>0</v>
      </c>
      <c r="DO89" s="533">
        <f>VLOOKUP(F89,Landespersonal_Tarifgruppen!$A$3:$Q$64,17,FALSE)*H89*(MAX(DO$8,MIN(EOMONTH(DO$8,0)+1,$J89+1))-MIN(MAX(DO$8,$I89),EOMONTH(DO$8,0)+1))/(EOMONTH(DO$8,0)+1-DO$8)</f>
        <v>0</v>
      </c>
      <c r="DP89" s="533">
        <f>VLOOKUP(F89,Landespersonal_Tarifgruppen!$A$3:$Q$64,17,FALSE)*H89*(MAX(DP$8,MIN(EOMONTH(DP$8,0)+1,$J89+1))-MIN(MAX(DP$8,$I89),EOMONTH(DP$8,0)+1))/(EOMONTH(DP$8,0)+1-DP$8)</f>
        <v>0</v>
      </c>
      <c r="DQ89" s="533">
        <f>VLOOKUP(F89,Landespersonal_Tarifgruppen!$A$3:$Q$64,17,FALSE)*H89*(MAX(DQ$8,MIN(EOMONTH(DQ$8,0)+1,$J89+1))-MIN(MAX(DQ$8,$I89),EOMONTH(DQ$8,0)+1))/(EOMONTH(DQ$8,0)+1-DQ$8)</f>
        <v>0</v>
      </c>
      <c r="DR89" s="533">
        <f>VLOOKUP(F89,Landespersonal_Tarifgruppen!$A$3:$Q$64,17,FALSE)*H89*(MAX(DR$8,MIN(EOMONTH(DR$8,0)+1,$J89+1))-MIN(MAX(DR$8,$I89),EOMONTH(DR$8,0)+1))/(EOMONTH(DR$8,0)+1-DR$8)</f>
        <v>0</v>
      </c>
      <c r="DS89" s="533">
        <f>VLOOKUP(F89,Landespersonal_Tarifgruppen!$A$3:$Q$64,17,FALSE)*H89*(MAX(DS$8,MIN(EOMONTH(DS$8,0)+1,$J89+1))-MIN(MAX(DS$8,$I89),EOMONTH(DS$8,0)+1))/(EOMONTH(DS$8,0)+1-DS$8)</f>
        <v>0</v>
      </c>
      <c r="DT89" s="533">
        <f>VLOOKUP(F89,Landespersonal_Tarifgruppen!$A$3:$Q$64,17,FALSE)*H89*(MAX(DT$8,MIN(EOMONTH(DT$8,0)+1,$J89+1))-MIN(MAX(DT$8,$I89),EOMONTH(DT$8,0)+1))/(EOMONTH(DT$8,0)+1-DT$8)</f>
        <v>0</v>
      </c>
      <c r="DU89" s="533">
        <f>VLOOKUP(F89,Landespersonal_Tarifgruppen!$A$3:$Q$64,17,FALSE)*H89*(MAX(DU$8,MIN(EOMONTH(DU$8,0)+1,$J89+1))-MIN(MAX(DU$8,$I89),EOMONTH(DU$8,0)+1))/(EOMONTH(DU$8,0)+1-DU$8)</f>
        <v>0</v>
      </c>
      <c r="DV89" s="533">
        <f>VLOOKUP(F89,Landespersonal_Tarifgruppen!$A$3:$Q$64,17,FALSE)*H89*(MAX(DV$8,MIN(EOMONTH(DV$8,0)+1,$J89+1))-MIN(MAX(DV$8,$I89),EOMONTH(DV$8,0)+1))/(EOMONTH(DV$8,0)+1-DV$8)</f>
        <v>0</v>
      </c>
      <c r="DW89" s="533">
        <f>VLOOKUP(F89,Landespersonal_Tarifgruppen!$A$3:$Q$64,17,FALSE)*H89*(MAX(DW$8,MIN(EOMONTH(DW$8,0)+1,$J89+1))-MIN(MAX(DW$8,$I89),EOMONTH(DW$8,0)+1))/(EOMONTH(DW$8,0)+1-DW$8)</f>
        <v>0</v>
      </c>
      <c r="DX89" s="533">
        <f>VLOOKUP(F89,Landespersonal_Tarifgruppen!$A$3:$Q$64,17,FALSE)*H89*(MAX(DX$8,MIN(EOMONTH(DX$8,0)+1,$J89+1))-MIN(MAX(DX$8,$I89),EOMONTH(DX$8,0)+1))/(EOMONTH(DX$8,0)+1-DX$8)</f>
        <v>0</v>
      </c>
      <c r="DY89" s="503">
        <f t="shared" si="132"/>
        <v>0</v>
      </c>
      <c r="DZ89" s="533">
        <f>VLOOKUP(F89,Landespersonal_Tarifgruppen!$A$3:$R$64,18,FALSE)*H89*(MAX(DZ$8,MIN(EOMONTH(DZ$8,0)+1,$J89+1))-MIN(MAX(DZ$8,$I89),EOMONTH(DZ$8,0)+1))/(EOMONTH(DZ$8,0)+1-DZ$8)</f>
        <v>0</v>
      </c>
      <c r="EA89" s="533">
        <f>VLOOKUP(F89,Landespersonal_Tarifgruppen!$A$3:$R$64,18,FALSE)*H89*(MAX(EA$8,MIN(EOMONTH(EA$8,0)+1,$J89+1))-MIN(MAX(EA$8,$I89),EOMONTH(EA$8,0)+1))/(EOMONTH(EA$8,0)+1-EA$8)</f>
        <v>0</v>
      </c>
      <c r="EB89" s="533">
        <f>VLOOKUP(F89,Landespersonal_Tarifgruppen!$A$3:$R$64,18,FALSE)*H89*(MAX(EB$8,MIN(EOMONTH(EB$8,0)+1,$J89+1))-MIN(MAX(EB$8,$I89),EOMONTH(EB$8,0)+1))/(EOMONTH(EB$8,0)+1-EB$8)</f>
        <v>0</v>
      </c>
      <c r="EC89" s="533">
        <f>VLOOKUP(F89,Landespersonal_Tarifgruppen!$A$3:$R$64,18,FALSE)*H89*(MAX(EC$8,MIN(EOMONTH(EC$8,0)+1,$J89+1))-MIN(MAX(EC$8,$I89),EOMONTH(EC$8,0)+1))/(EOMONTH(EC$8,0)+1-EC$8)</f>
        <v>0</v>
      </c>
      <c r="ED89" s="533">
        <f>VLOOKUP(F89,Landespersonal_Tarifgruppen!$A$3:$R$64,18,FALSE)*H89*(MAX(ED$8,MIN(EOMONTH(ED$8,0)+1,$J89+1))-MIN(MAX(ED$8,$I89),EOMONTH(ED$8,0)+1))/(EOMONTH(ED$8,0)+1-ED$8)</f>
        <v>0</v>
      </c>
      <c r="EE89" s="533">
        <f>VLOOKUP(F89,Landespersonal_Tarifgruppen!$A$3:$R$64,18,FALSE)*H89*(MAX(EE$8,MIN(EOMONTH(EE$8,0)+1,$J89+1))-MIN(MAX(EE$8,$I89),EOMONTH(EE$8,0)+1))/(EOMONTH(EE$8,0)+1-EE$8)</f>
        <v>0</v>
      </c>
      <c r="EF89" s="533">
        <f>VLOOKUP(F89,Landespersonal_Tarifgruppen!$A$3:$R$64,18,FALSE)*H89*(MAX(EF$8,MIN(EOMONTH(EF$8,0)+1,$J89+1))-MIN(MAX(EF$8,$I89),EOMONTH(EF$8,0)+1))/(EOMONTH(EF$8,0)+1-EF$8)</f>
        <v>0</v>
      </c>
      <c r="EG89" s="533">
        <f>VLOOKUP(F89,Landespersonal_Tarifgruppen!$A$3:$R$64,18,FALSE)*H89*(MAX(EG$8,MIN(EOMONTH(EG$8,0)+1,$J89+1))-MIN(MAX(EG$8,$I89),EOMONTH(EG$8,0)+1))/(EOMONTH(EG$8,0)+1-EG$8)</f>
        <v>0</v>
      </c>
      <c r="EH89" s="533">
        <f>VLOOKUP(F89,Landespersonal_Tarifgruppen!$A$3:$R$64,18,FALSE)*H89*(MAX(EH$8,MIN(EOMONTH(EH$8,0)+1,$J89+1))-MIN(MAX(EH$8,$I89),EOMONTH(EH$8,0)+1))/(EOMONTH(EH$8,0)+1-EH$8)</f>
        <v>0</v>
      </c>
      <c r="EI89" s="533">
        <f>VLOOKUP(F89,Landespersonal_Tarifgruppen!$A$3:$R$64,18,FALSE)*H89*(MAX(EI$8,MIN(EOMONTH(EI$8,0)+1,$J89+1))-MIN(MAX(EI$8,$I89),EOMONTH(EI$8,0)+1))/(EOMONTH(EI$8,0)+1-EI$8)</f>
        <v>0</v>
      </c>
      <c r="EJ89" s="533">
        <f>VLOOKUP(F89,Landespersonal_Tarifgruppen!$A$3:$R$64,18,FALSE)*H89*(MAX(EJ$8,MIN(EOMONTH(EJ$8,0)+1,$J89+1))-MIN(MAX(EJ$8,$I89),EOMONTH(EJ$8,0)+1))/(EOMONTH(EJ$8,0)+1-EJ$8)</f>
        <v>0</v>
      </c>
      <c r="EK89" s="533">
        <f>VLOOKUP(F89,Landespersonal_Tarifgruppen!$A$3:$R$64,18,FALSE)*H89*(MAX(EK$8,MIN(EOMONTH(EK$8,0)+1,$J89+1))-MIN(MAX(EK$8,$I89),EOMONTH(EK$8,0)+1))/(EOMONTH(EK$8,0)+1-EK$8)</f>
        <v>0</v>
      </c>
      <c r="EL89" s="503">
        <f t="shared" si="133"/>
        <v>0</v>
      </c>
      <c r="EM89" s="533">
        <f>VLOOKUP(F89,Landespersonal_Tarifgruppen!$A$3:$S$64,19,FALSE)*H89*(MAX(EM$8,MIN(EOMONTH(EM$8,0)+1,$J89+1))-MIN(MAX(EM$8,$I89),EOMONTH(EM$8,0)+1))/(EOMONTH(EM$8,0)+1-EM$8)</f>
        <v>0</v>
      </c>
      <c r="EN89" s="533">
        <f>VLOOKUP(F89,Landespersonal_Tarifgruppen!$A$3:$S$64,19,FALSE)*H89*(MAX(EN$8,MIN(EOMONTH(EN$8,0)+1,$J89+1))-MIN(MAX(EN$8,$I89),EOMONTH(EN$8,0)+1))/(EOMONTH(EN$8,0)+1-EN$8)</f>
        <v>0</v>
      </c>
      <c r="EO89" s="533">
        <f>VLOOKUP(F89,Landespersonal_Tarifgruppen!$A$3:$S$64,19,FALSE)*H89*(MAX(EO$8,MIN(EOMONTH(EO$8,0)+1,$J89+1))-MIN(MAX(EO$8,$I89),EOMONTH(EO$8,0)+1))/(EOMONTH(EO$8,0)+1-EO$8)</f>
        <v>0</v>
      </c>
      <c r="EP89" s="533">
        <f>VLOOKUP(F89,Landespersonal_Tarifgruppen!$A$3:$S$64,19,FALSE)*H89*(MAX(EP$8,MIN(EOMONTH(EP$8,0)+1,$J89+1))-MIN(MAX(EP$8,$I89),EOMONTH(EP$8,0)+1))/(EOMONTH(EP$8,0)+1-EP$8)</f>
        <v>0</v>
      </c>
      <c r="EQ89" s="533">
        <f>VLOOKUP(F89,Landespersonal_Tarifgruppen!$A$3:$S$64,19,FALSE)*H89*(MAX(EQ$8,MIN(EOMONTH(EQ$8,0)+1,$J89+1))-MIN(MAX(EQ$8,$I89),EOMONTH(EQ$8,0)+1))/(EOMONTH(EQ$8,0)+1-EQ$8)</f>
        <v>0</v>
      </c>
      <c r="ER89" s="533">
        <f>VLOOKUP(F89,Landespersonal_Tarifgruppen!$A$3:$S$64,19,FALSE)*H89*(MAX(ER$8,MIN(EOMONTH(ER$8,0)+1,$J89+1))-MIN(MAX(ER$8,$I89),EOMONTH(ER$8,0)+1))/(EOMONTH(ER$8,0)+1-ER$8)</f>
        <v>0</v>
      </c>
      <c r="ES89" s="533">
        <f>VLOOKUP(F89,Landespersonal_Tarifgruppen!$A$3:$S$64,19,FALSE)*H89*(MAX(ES$8,MIN(EOMONTH(ES$8,0)+1,$J89+1))-MIN(MAX(ES$8,$I89),EOMONTH(ES$8,0)+1))/(EOMONTH(ES$8,0)+1-ES$8)</f>
        <v>0</v>
      </c>
      <c r="ET89" s="533">
        <f>VLOOKUP(F89,Landespersonal_Tarifgruppen!$A$3:$S$64,19,FALSE)*H89*(MAX(ET$8,MIN(EOMONTH(ET$8,0)+1,$J89+1))-MIN(MAX(ET$8,$I89),EOMONTH(ET$8,0)+1))/(EOMONTH(ET$8,0)+1-ET$8)</f>
        <v>0</v>
      </c>
      <c r="EU89" s="533">
        <f>VLOOKUP(F89,Landespersonal_Tarifgruppen!$A$3:$S$64,19,FALSE)*H89*(MAX(EU$8,MIN(EOMONTH(EU$8,0)+1,$J89+1))-MIN(MAX(EU$8,$I89),EOMONTH(EU$8,0)+1))/(EOMONTH(EU$8,0)+1-EU$8)</f>
        <v>0</v>
      </c>
      <c r="EV89" s="533">
        <f>VLOOKUP(F89,Landespersonal_Tarifgruppen!$A$3:$S$64,19,FALSE)*H89*(MAX(EV$8,MIN(EOMONTH(EV$8,0)+1,$J89+1))-MIN(MAX(EV$8,$I89),EOMONTH(EV$8,0)+1))/(EOMONTH(EV$8,0)+1-EV$8)</f>
        <v>0</v>
      </c>
      <c r="EW89" s="533">
        <f>VLOOKUP(F89,Landespersonal_Tarifgruppen!$A$3:$S$64,19,FALSE)*H89*(MAX(EW$8,MIN(EOMONTH(EW$8,0)+1,$J89+1))-MIN(MAX(EW$8,$I89),EOMONTH(EW$8,0)+1))/(EOMONTH(EW$8,0)+1-EW$8)</f>
        <v>0</v>
      </c>
      <c r="EX89" s="533">
        <f>VLOOKUP(F89,Landespersonal_Tarifgruppen!$A$3:$S$64,19,FALSE)*H89*(MAX(EX$8,MIN(EOMONTH(EX$8,0)+1,$J89+1))-MIN(MAX(EX$8,$I89),EOMONTH(EX$8,0)+1))/(EOMONTH(EX$8,0)+1-EX$8)</f>
        <v>0</v>
      </c>
      <c r="EY89" s="503">
        <f t="shared" si="134"/>
        <v>0</v>
      </c>
      <c r="EZ89" s="533">
        <f>VLOOKUP(F89,Landespersonal_Tarifgruppen!$A$3:$T$64,20,FALSE)*H89*(MAX(EZ$8,MIN(EOMONTH(EZ$8,0)+1,$J89+1))-MIN(MAX(EZ$8,$I89),EOMONTH(EZ$8,0)+1))/(EOMONTH(EZ$8,0)+1-EZ$8)</f>
        <v>0</v>
      </c>
      <c r="FA89" s="533">
        <f>VLOOKUP(F89,Landespersonal_Tarifgruppen!$A$3:$T$64,20,FALSE)*H89*(MAX(FA$8,MIN(EOMONTH(FA$8,0)+1,$J89+1))-MIN(MAX(FA$8,$I89),EOMONTH(FA$8,0)+1))/(EOMONTH(FA$8,0)+1-FA$8)</f>
        <v>0</v>
      </c>
      <c r="FB89" s="533">
        <f>VLOOKUP(F89,Landespersonal_Tarifgruppen!$A$3:$T$64,20,FALSE)*H89*(MAX(FB$8,MIN(EOMONTH(FB$8,0)+1,$J89+1))-MIN(MAX(FB$8,$I89),EOMONTH(FB$8,0)+1))/(EOMONTH(FB$8,0)+1-FB$8)</f>
        <v>0</v>
      </c>
      <c r="FC89" s="533">
        <f>VLOOKUP(F89,Landespersonal_Tarifgruppen!$A$3:$T$64,20,FALSE)*H89*(MAX(FC$8,MIN(EOMONTH(FC$8,0)+1,$J89+1))-MIN(MAX(FC$8,$I89),EOMONTH(FC$8,0)+1))/(EOMONTH(FC$8,0)+1-FC$8)</f>
        <v>0</v>
      </c>
      <c r="FD89" s="533">
        <f>VLOOKUP(F89,Landespersonal_Tarifgruppen!$A$3:$T$64,20,FALSE)*H89*(MAX(FD$8,MIN(EOMONTH(FD$8,0)+1,$J89+1))-MIN(MAX(FD$8,$I89),EOMONTH(FD$8,0)+1))/(EOMONTH(FD$8,0)+1-FD$8)</f>
        <v>0</v>
      </c>
      <c r="FE89" s="533">
        <f>VLOOKUP(F89,Landespersonal_Tarifgruppen!$A$3:$T$64,20,FALSE)*H89*(MAX(FE$8,MIN(EOMONTH(FE$8,0)+1,$J89+1))-MIN(MAX(FE$8,$I89),EOMONTH(FE$8,0)+1))/(EOMONTH(FE$8,0)+1-FE$8)</f>
        <v>0</v>
      </c>
      <c r="FF89" s="533">
        <f>VLOOKUP(F89,Landespersonal_Tarifgruppen!$A$3:$T$64,20,FALSE)*H89*(MAX(FF$8,MIN(EOMONTH(FF$8,0)+1,$J89+1))-MIN(MAX(FF$8,$I89),EOMONTH(FF$8,0)+1))/(EOMONTH(FF$8,0)+1-FF$8)</f>
        <v>0</v>
      </c>
      <c r="FG89" s="533">
        <f>VLOOKUP(F89,Landespersonal_Tarifgruppen!$A$3:$T$64,20,FALSE)*H89*(MAX(FG$8,MIN(EOMONTH(FG$8,0)+1,$J89+1))-MIN(MAX(FG$8,$I89),EOMONTH(FG$8,0)+1))/(EOMONTH(FG$8,0)+1-FG$8)</f>
        <v>0</v>
      </c>
      <c r="FH89" s="533">
        <f>VLOOKUP(F89,Landespersonal_Tarifgruppen!$A$3:$T$64,20,FALSE)*H89*(MAX(FH$8,MIN(EOMONTH(FH$8,0)+1,$J89+1))-MIN(MAX(FH$8,$I89),EOMONTH(FH$8,0)+1))/(EOMONTH(FH$8,0)+1-FH$8)</f>
        <v>0</v>
      </c>
      <c r="FI89" s="533">
        <f>VLOOKUP(F89,Landespersonal_Tarifgruppen!$A$3:$T$64,20,FALSE)*H89*(MAX(FI$8,MIN(EOMONTH(FI$8,0)+1,$J89+1))-MIN(MAX(FI$8,$I89),EOMONTH(FI$8,0)+1))/(EOMONTH(FI$8,0)+1-FI$8)</f>
        <v>0</v>
      </c>
      <c r="FJ89" s="533">
        <f>VLOOKUP(F89,Landespersonal_Tarifgruppen!$A$3:$T$64,20,FALSE)*H89*(MAX(FJ$8,MIN(EOMONTH(FJ$8,0)+1,$J89+1))-MIN(MAX(FJ$8,$I89),EOMONTH(FJ$8,0)+1))/(EOMONTH(FJ$8,0)+1-FJ$8)</f>
        <v>0</v>
      </c>
      <c r="FK89" s="533">
        <f>VLOOKUP(F89,Landespersonal_Tarifgruppen!$A$3:$T$64,20,FALSE)*H89*(MAX(FK$8,MIN(EOMONTH(FK$8,0)+1,$J89+1))-MIN(MAX(FK$8,$I89),EOMONTH(FK$8,0)+1))/(EOMONTH(FK$8,0)+1-FK$8)</f>
        <v>0</v>
      </c>
      <c r="FL89" s="503">
        <f t="shared" si="135"/>
        <v>0</v>
      </c>
      <c r="FM89" s="533">
        <f>VLOOKUP(F89,Landespersonal_Tarifgruppen!$A$3:$U$64,21,FALSE)*H89*(MAX(FM$8,MIN(EOMONTH(FM$8,0)+1,$J89+1))-MIN(MAX(FM$8,$I89),EOMONTH(FM$8,0)+1))/(EOMONTH(FM$8,0)+1-FM$8)</f>
        <v>0</v>
      </c>
      <c r="FN89" s="533">
        <f>VLOOKUP(F89,Landespersonal_Tarifgruppen!$A$3:$U$64,21,FALSE)*H89*(MAX(FN$8,MIN(EOMONTH(FN$8,0)+1,$J89+1))-MIN(MAX(FN$8,$I89),EOMONTH(FN$8,0)+1))/(EOMONTH(FN$8,0)+1-FN$8)</f>
        <v>0</v>
      </c>
      <c r="FO89" s="533">
        <f>VLOOKUP(F89,Landespersonal_Tarifgruppen!$A$3:$U$64,21,FALSE)*H89*(MAX(FO$8,MIN(EOMONTH(FO$8,0)+1,$J89+1))-MIN(MAX(FO$8,$I89),EOMONTH(FO$8,0)+1))/(EOMONTH(FO$8,0)+1-FO$8)</f>
        <v>0</v>
      </c>
      <c r="FP89" s="533">
        <f>VLOOKUP(F89,Landespersonal_Tarifgruppen!$A$3:$U$64,21,FALSE)*H89*(MAX(FP$8,MIN(EOMONTH(FP$8,0)+1,$J89+1))-MIN(MAX(FP$8,$I89),EOMONTH(FP$8,0)+1))/(EOMONTH(FP$8,0)+1-FP$8)</f>
        <v>0</v>
      </c>
      <c r="FQ89" s="533">
        <f>VLOOKUP(F89,Landespersonal_Tarifgruppen!$A$3:$U$64,21,FALSE)*H89*(MAX(FQ$8,MIN(EOMONTH(FQ$8,0)+1,$J89+1))-MIN(MAX(FQ$8,$I89),EOMONTH(FQ$8,0)+1))/(EOMONTH(FQ$8,0)+1-FQ$8)</f>
        <v>0</v>
      </c>
      <c r="FR89" s="533">
        <f>VLOOKUP(F89,Landespersonal_Tarifgruppen!$A$3:$U$64,21,FALSE)*H89*(MAX(FR$8,MIN(EOMONTH(FR$8,0)+1,$J89+1))-MIN(MAX(FR$8,$I89),EOMONTH(FR$8,0)+1))/(EOMONTH(FR$8,0)+1-FR$8)</f>
        <v>0</v>
      </c>
      <c r="FS89" s="533">
        <f>VLOOKUP(F89,Landespersonal_Tarifgruppen!$A$3:$U$64,21,FALSE)*H89*(MAX(FS$8,MIN(EOMONTH(FS$8,0)+1,$J89+1))-MIN(MAX(FS$8,$I89),EOMONTH(FS$8,0)+1))/(EOMONTH(FS$8,0)+1-FS$8)</f>
        <v>0</v>
      </c>
      <c r="FT89" s="533">
        <f>VLOOKUP(F89,Landespersonal_Tarifgruppen!$A$3:$U$64,21,FALSE)*H89*(MAX(FT$8,MIN(EOMONTH(FT$8,0)+1,$J89+1))-MIN(MAX(FT$8,$I89),EOMONTH(FT$8,0)+1))/(EOMONTH(FT$8,0)+1-FT$8)</f>
        <v>0</v>
      </c>
      <c r="FU89" s="533">
        <f>VLOOKUP(F89,Landespersonal_Tarifgruppen!$A$3:$U$64,21,FALSE)*H89*(MAX(FU$8,MIN(EOMONTH(FU$8,0)+1,$J89+1))-MIN(MAX(FU$8,$I89),EOMONTH(FU$8,0)+1))/(EOMONTH(FU$8,0)+1-FU$8)</f>
        <v>0</v>
      </c>
      <c r="FV89" s="533">
        <f>VLOOKUP(F89,Landespersonal_Tarifgruppen!$A$3:$U$64,21,FALSE)*H89*(MAX(FV$8,MIN(EOMONTH(FV$8,0)+1,$J89+1))-MIN(MAX(FV$8,$I89),EOMONTH(FV$8,0)+1))/(EOMONTH(FV$8,0)+1-FV$8)</f>
        <v>0</v>
      </c>
      <c r="FW89" s="533">
        <f>VLOOKUP(F89,Landespersonal_Tarifgruppen!$A$3:$U$64,21,FALSE)*H89*(MAX(FW$8,MIN(EOMONTH(FW$8,0)+1,$J89+1))-MIN(MAX(FW$8,$I89),EOMONTH(FW$8,0)+1))/(EOMONTH(FW$8,0)+1-FW$8)</f>
        <v>0</v>
      </c>
      <c r="FX89" s="533">
        <f>VLOOKUP(F89,Landespersonal_Tarifgruppen!$A$3:$U$64,21,FALSE)*H89*(MAX(FX$8,MIN(EOMONTH(FX$8,0)+1,$J89+1))-MIN(MAX(FX$8,$I89),EOMONTH(FX$8,0)+1))/(EOMONTH(FX$8,0)+1-FX$8)</f>
        <v>0</v>
      </c>
      <c r="FY89" s="503">
        <f t="shared" si="136"/>
        <v>0</v>
      </c>
      <c r="FZ89" s="533">
        <f>VLOOKUP(F89,Landespersonal_Tarifgruppen!$A$3:$V$64,22,FALSE)*H89*(MAX(FZ$8,MIN(EOMONTH(FZ$8,0)+1,$J89+1))-MIN(MAX(FZ$8,$I89),EOMONTH(FZ$8,0)+1))/(EOMONTH(FZ$8,0)+1-FZ$8)</f>
        <v>0</v>
      </c>
      <c r="GA89" s="533">
        <f>VLOOKUP(F89,Landespersonal_Tarifgruppen!$A$3:$V$64,22,FALSE)*H89*(MAX(GA$8,MIN(EOMONTH(GA$8,0)+1,$J89+1))-MIN(MAX(GA$8,$I89),EOMONTH(GA$8,0)+1))/(EOMONTH(GA$8,0)+1-GA$8)</f>
        <v>0</v>
      </c>
      <c r="GB89" s="533">
        <f>VLOOKUP(F89,Landespersonal_Tarifgruppen!$A$3:$V$64,22,FALSE)*H89*(MAX(GB$8,MIN(EOMONTH(GB$8,0)+1,$J89+1))-MIN(MAX(GB$8,$I89),EOMONTH(GB$8,0)+1))/(EOMONTH(GB$8,0)+1-GB$8)</f>
        <v>0</v>
      </c>
      <c r="GC89" s="533">
        <f>VLOOKUP(F89,Landespersonal_Tarifgruppen!$A$3:$V$64,22,FALSE)*H89*(MAX(GC$8,MIN(EOMONTH(GC$8,0)+1,$J89+1))-MIN(MAX(GC$8,$I89),EOMONTH(GC$8,0)+1))/(EOMONTH(GC$8,0)+1-GC$8)</f>
        <v>0</v>
      </c>
      <c r="GD89" s="533">
        <f>VLOOKUP(F89,Landespersonal_Tarifgruppen!$A$3:$V$64,22,FALSE)*H89*(MAX(GD$8,MIN(EOMONTH(GD$8,0)+1,$J89+1))-MIN(MAX(GD$8,$I89),EOMONTH(GD$8,0)+1))/(EOMONTH(GD$8,0)+1-GD$8)</f>
        <v>0</v>
      </c>
      <c r="GE89" s="533">
        <f>VLOOKUP(F89,Landespersonal_Tarifgruppen!$A$3:$V$64,22,FALSE)*H89*(MAX(GE$8,MIN(EOMONTH(GE$8,0)+1,$J89+1))-MIN(MAX(GE$8,$I89),EOMONTH(GE$8,0)+1))/(EOMONTH(GE$8,0)+1-GE$8)</f>
        <v>0</v>
      </c>
      <c r="GF89" s="533">
        <f>VLOOKUP(F89,Landespersonal_Tarifgruppen!$A$3:$V$64,22,FALSE)*H89*(MAX(GF$8,MIN(EOMONTH(GF$8,0)+1,$J89+1))-MIN(MAX(GF$8,$I89),EOMONTH(GF$8,0)+1))/(EOMONTH(GF$8,0)+1-GF$8)</f>
        <v>0</v>
      </c>
      <c r="GG89" s="533">
        <f>VLOOKUP(F89,Landespersonal_Tarifgruppen!$A$3:$V$64,22,FALSE)*H89*(MAX(GG$8,MIN(EOMONTH(GG$8,0)+1,$J89+1))-MIN(MAX(GG$8,$I89),EOMONTH(GG$8,0)+1))/(EOMONTH(GG$8,0)+1-GG$8)</f>
        <v>0</v>
      </c>
      <c r="GH89" s="533">
        <f>VLOOKUP(F89,Landespersonal_Tarifgruppen!$A$3:$V$64,22,FALSE)*H89*(MAX(GH$8,MIN(EOMONTH(GH$8,0)+1,$J89+1))-MIN(MAX(GH$8,$I89),EOMONTH(GH$8,0)+1))/(EOMONTH(GH$8,0)+1-GH$8)</f>
        <v>0</v>
      </c>
      <c r="GI89" s="533">
        <f>VLOOKUP(F89,Landespersonal_Tarifgruppen!$A$3:$V$64,22,FALSE)*H89*(MAX(GI$8,MIN(EOMONTH(GI$8,0)+1,$J89+1))-MIN(MAX(GI$8,$I89),EOMONTH(GI$8,0)+1))/(EOMONTH(GI$8,0)+1-GI$8)</f>
        <v>0</v>
      </c>
      <c r="GJ89" s="533">
        <f>VLOOKUP(F89,Landespersonal_Tarifgruppen!$A$3:$V$64,22,FALSE)*H89*(MAX(GJ$8,MIN(EOMONTH(GJ$8,0)+1,$J89+1))-MIN(MAX(GJ$8,$I89),EOMONTH(GJ$8,0)+1))/(EOMONTH(GJ$8,0)+1-GJ$8)</f>
        <v>0</v>
      </c>
      <c r="GK89" s="533">
        <f>VLOOKUP(F89,Landespersonal_Tarifgruppen!$A$3:$V$64,22,FALSE)*H89*(MAX(GK$8,MIN(EOMONTH(GK$8,0)+1,$J89+1))-MIN(MAX(GK$8,$I89),EOMONTH(GK$8,0)+1))/(EOMONTH(GK$8,0)+1-GK$8)</f>
        <v>0</v>
      </c>
      <c r="GL89" s="503">
        <f t="shared" si="137"/>
        <v>0</v>
      </c>
      <c r="GM89" s="533">
        <f>VLOOKUP(F89,Landespersonal_Tarifgruppen!$A$3:$W$64,23,FALSE)*H89*(MAX(GM$8,MIN(EOMONTH(GM$8,0)+1,$J89+1))-MIN(MAX(GM$8,$I89),EOMONTH(GM$8,0)+1))/(EOMONTH(GM$8,0)+1-GM$8)</f>
        <v>0</v>
      </c>
      <c r="GN89" s="533">
        <f>VLOOKUP(F89,Landespersonal_Tarifgruppen!$A$3:$W$64,23,FALSE)*H89*(MAX(GN$8,MIN(EOMONTH(GN$8,0)+1,$J89+1))-MIN(MAX(GN$8,$I89),EOMONTH(GN$8,0)+1))/(EOMONTH(GN$8,0)+1-GN$8)</f>
        <v>0</v>
      </c>
      <c r="GO89" s="533">
        <f>VLOOKUP(F89,Landespersonal_Tarifgruppen!$A$3:$W$64,23,FALSE)*H89*(MAX(GO$8,MIN(EOMONTH(GO$8,0)+1,$J89+1))-MIN(MAX(GO$8,$I89),EOMONTH(GO$8,0)+1))/(EOMONTH(GO$8,0)+1-GO$8)</f>
        <v>0</v>
      </c>
      <c r="GP89" s="533">
        <f>VLOOKUP(F89,Landespersonal_Tarifgruppen!$A$3:$W$64,23,FALSE)*H89*(MAX(GP$8,MIN(EOMONTH(GP$8,0)+1,$J89+1))-MIN(MAX(GP$8,$I89),EOMONTH(GP$8,0)+1))/(EOMONTH(GP$8,0)+1-GP$8)</f>
        <v>0</v>
      </c>
      <c r="GQ89" s="533">
        <f>VLOOKUP(F89,Landespersonal_Tarifgruppen!$A$3:$W$64,23,FALSE)*H89*(MAX(GQ$8,MIN(EOMONTH(GQ$8,0)+1,$J89+1))-MIN(MAX(GQ$8,$I89),EOMONTH(GQ$8,0)+1))/(EOMONTH(GQ$8,0)+1-GQ$8)</f>
        <v>0</v>
      </c>
      <c r="GR89" s="533">
        <f>VLOOKUP(F89,Landespersonal_Tarifgruppen!$A$3:$W$64,23,FALSE)*H89*(MAX(GR$8,MIN(EOMONTH(GR$8,0)+1,$J89+1))-MIN(MAX(GR$8,$I89),EOMONTH(GR$8,0)+1))/(EOMONTH(GR$8,0)+1-GR$8)</f>
        <v>0</v>
      </c>
      <c r="GS89" s="533">
        <f>VLOOKUP(F89,Landespersonal_Tarifgruppen!$A$3:$W$64,23,FALSE)*H89*(MAX(GS$8,MIN(EOMONTH(GS$8,0)+1,$J89+1))-MIN(MAX(GS$8,$I89),EOMONTH(GS$8,0)+1))/(EOMONTH(GS$8,0)+1-GS$8)</f>
        <v>0</v>
      </c>
      <c r="GT89" s="533">
        <f>VLOOKUP(F89,Landespersonal_Tarifgruppen!$A$3:$W$64,23,FALSE)*H89*(MAX(GT$8,MIN(EOMONTH(GT$8,0)+1,$J89+1))-MIN(MAX(GT$8,$I89),EOMONTH(GT$8,0)+1))/(EOMONTH(GT$8,0)+1-GT$8)</f>
        <v>0</v>
      </c>
      <c r="GU89" s="533">
        <f>VLOOKUP(F89,Landespersonal_Tarifgruppen!$A$3:$W$64,23,FALSE)*H89*(MAX(GU$8,MIN(EOMONTH(GU$8,0)+1,$J89+1))-MIN(MAX(GU$8,$I89),EOMONTH(GU$8,0)+1))/(EOMONTH(GU$8,0)+1-GU$8)</f>
        <v>0</v>
      </c>
      <c r="GV89" s="533">
        <f>VLOOKUP(F89,Landespersonal_Tarifgruppen!$A$3:$W$64,23,FALSE)*H89*(MAX(GV$8,MIN(EOMONTH(GV$8,0)+1,$J89+1))-MIN(MAX(GV$8,$I89),EOMONTH(GV$8,0)+1))/(EOMONTH(GV$8,0)+1-GV$8)</f>
        <v>0</v>
      </c>
      <c r="GW89" s="533">
        <f>VLOOKUP(F89,Landespersonal_Tarifgruppen!$A$3:$W$64,23,FALSE)*H89*(MAX(GW$8,MIN(EOMONTH(GW$8,0)+1,$J89+1))-MIN(MAX(GW$8,$I89),EOMONTH(GW$8,0)+1))/(EOMONTH(GW$8,0)+1-GW$8)</f>
        <v>0</v>
      </c>
      <c r="GX89" s="533">
        <f>VLOOKUP(F89,Landespersonal_Tarifgruppen!$A$3:$W$64,23,FALSE)*H89*(MAX(GX$8,MIN(EOMONTH(GX$8,0)+1,$J89+1))-MIN(MAX(GX$8,$I89),EOMONTH(GX$8,0)+1))/(EOMONTH(GX$8,0)+1-GX$8)</f>
        <v>0</v>
      </c>
      <c r="GY89" s="503">
        <f t="shared" si="138"/>
        <v>0</v>
      </c>
      <c r="GZ89" s="533">
        <f>VLOOKUP(F89,Landespersonal_Tarifgruppen!$A$3:$X$64,24,FALSE)*H89*(MAX(GZ$8,MIN(EOMONTH(GZ$8,0)+1,$J89+1))-MIN(MAX(GZ$8,$I89),EOMONTH(GZ$8,0)+1))/(EOMONTH(GZ$8,0)+1-GZ$8)</f>
        <v>0</v>
      </c>
      <c r="HA89" s="533">
        <f>VLOOKUP(F89,Landespersonal_Tarifgruppen!$A$3:$X$64,24,FALSE)*H89*(MAX(HA$8,MIN(EOMONTH(HA$8,0)+1,$J89+1))-MIN(MAX(HA$8,$I89),EOMONTH(HA$8,0)+1))/(EOMONTH(HA$8,0)+1-HA$8)</f>
        <v>0</v>
      </c>
      <c r="HB89" s="533">
        <f>VLOOKUP(F89,Landespersonal_Tarifgruppen!$A$3:$X$64,24,FALSE)*H89*(MAX(HB$8,MIN(EOMONTH(HB$8,0)+1,$J89+1))-MIN(MAX(HB$8,$I89),EOMONTH(HB$8,0)+1))/(EOMONTH(HB$8,0)+1-HB$8)</f>
        <v>0</v>
      </c>
      <c r="HC89" s="533">
        <f>VLOOKUP(F89,Landespersonal_Tarifgruppen!$A$3:$X$64,24,FALSE)*H89*(MAX(HC$8,MIN(EOMONTH(HC$8,0)+1,$J89+1))-MIN(MAX(HC$8,$I89),EOMONTH(HC$8,0)+1))/(EOMONTH(HC$8,0)+1-HC$8)</f>
        <v>0</v>
      </c>
      <c r="HD89" s="533">
        <f>VLOOKUP(F89,Landespersonal_Tarifgruppen!$A$3:$X$64,24,FALSE)*H89*(MAX(HD$8,MIN(EOMONTH(HD$8,0)+1,$J89+1))-MIN(MAX(HD$8,$I89),EOMONTH(HD$8,0)+1))/(EOMONTH(HD$8,0)+1-HD$8)</f>
        <v>0</v>
      </c>
      <c r="HE89" s="533">
        <f>VLOOKUP(F89,Landespersonal_Tarifgruppen!$A$3:$X$64,24,FALSE)*H89*(MAX(HE$8,MIN(EOMONTH(HE$8,0)+1,$J89+1))-MIN(MAX(HE$8,$I89),EOMONTH(HE$8,0)+1))/(EOMONTH(HE$8,0)+1-HE$8)</f>
        <v>0</v>
      </c>
      <c r="HF89" s="533">
        <f>VLOOKUP(F89,Landespersonal_Tarifgruppen!$A$3:$X$64,24,FALSE)*H89*(MAX(HF$8,MIN(EOMONTH(HF$8,0)+1,$J89+1))-MIN(MAX(HF$8,$I89),EOMONTH(HF$8,0)+1))/(EOMONTH(HF$8,0)+1-HF$8)</f>
        <v>0</v>
      </c>
      <c r="HG89" s="533">
        <f>VLOOKUP(F89,Landespersonal_Tarifgruppen!$A$3:$X$64,24,FALSE)*H89*(MAX(HG$8,MIN(EOMONTH(HG$8,0)+1,$J89+1))-MIN(MAX(HG$8,$I89),EOMONTH(HG$8,0)+1))/(EOMONTH(HG$8,0)+1-HG$8)</f>
        <v>0</v>
      </c>
      <c r="HH89" s="533">
        <f>VLOOKUP(F89,Landespersonal_Tarifgruppen!$A$3:$X$64,24,FALSE)*H89*(MAX(HH$8,MIN(EOMONTH(HH$8,0)+1,$J89+1))-MIN(MAX(HH$8,$I89),EOMONTH(HH$8,0)+1))/(EOMONTH(HH$8,0)+1-HH$8)</f>
        <v>0</v>
      </c>
      <c r="HI89" s="533">
        <f>VLOOKUP(F89,Landespersonal_Tarifgruppen!$A$3:$X$64,24,FALSE)*H89*(MAX(HI$8,MIN(EOMONTH(HI$8,0)+1,$J89+1))-MIN(MAX(HI$8,$I89),EOMONTH(HI$8,0)+1))/(EOMONTH(HI$8,0)+1-HI$8)</f>
        <v>0</v>
      </c>
      <c r="HJ89" s="533">
        <f>VLOOKUP(F89,Landespersonal_Tarifgruppen!$A$3:$X$64,24,FALSE)*H89*(MAX(HJ$8,MIN(EOMONTH(HJ$8,0)+1,$J89+1))-MIN(MAX(HJ$8,$I89),EOMONTH(HJ$8,0)+1))/(EOMONTH(HJ$8,0)+1-HJ$8)</f>
        <v>0</v>
      </c>
      <c r="HK89" s="533">
        <f>VLOOKUP(F89,Landespersonal_Tarifgruppen!$A$3:$X$64,24,FALSE)*H89*(MAX(HK$8,MIN(EOMONTH(HK$8,0)+1,$J89+1))-MIN(MAX(HK$8,$I89),EOMONTH(HK$8,0)+1))/(EOMONTH(HK$8,0)+1-HK$8)</f>
        <v>0</v>
      </c>
      <c r="HL89" s="503">
        <f t="shared" si="139"/>
        <v>0</v>
      </c>
      <c r="HM89" s="533">
        <f>VLOOKUP(F89,Landespersonal_Tarifgruppen!$A$3:$Y$64,25,FALSE)*H89*(MAX(HM$8,MIN(EOMONTH(HM$8,0)+1,$J89+1))-MIN(MAX(HM$8,$I89),EOMONTH(HM$8,0)+1))/(EOMONTH(HM$8,0)+1-HM$8)</f>
        <v>0</v>
      </c>
      <c r="HN89" s="533">
        <f>VLOOKUP(F89,Landespersonal_Tarifgruppen!$A$3:$Y$64,25,FALSE)*H89*(MAX(HN$8,MIN(EOMONTH(HN$8,0)+1,$J89+1))-MIN(MAX(HN$8,$I89),EOMONTH(HN$8,0)+1))/(EOMONTH(HN$8,0)+1-HN$8)</f>
        <v>0</v>
      </c>
      <c r="HO89" s="533">
        <f>VLOOKUP(F89,Landespersonal_Tarifgruppen!$A$3:$Y$64,25,FALSE)*H89*(MAX(HO$8,MIN(EOMONTH(HO$8,0)+1,$J89+1))-MIN(MAX(HO$8,$I89),EOMONTH(HO$8,0)+1))/(EOMONTH(HO$8,0)+1-HO$8)</f>
        <v>0</v>
      </c>
      <c r="HP89" s="533">
        <f>VLOOKUP(F89,Landespersonal_Tarifgruppen!$A$3:$Y$64,25,FALSE)*H89*(MAX(HP$8,MIN(EOMONTH(HP$8,0)+1,$J89+1))-MIN(MAX(HP$8,$I89),EOMONTH(HP$8,0)+1))/(EOMONTH(HP$8,0)+1-HP$8)</f>
        <v>0</v>
      </c>
      <c r="HQ89" s="533">
        <f>VLOOKUP(F89,Landespersonal_Tarifgruppen!$A$3:$Y$64,25,FALSE)*H89*(MAX(HQ$8,MIN(EOMONTH(HQ$8,0)+1,$J89+1))-MIN(MAX(HQ$8,$I89),EOMONTH(HQ$8,0)+1))/(EOMONTH(HQ$8,0)+1-HQ$8)</f>
        <v>0</v>
      </c>
      <c r="HR89" s="533">
        <f>VLOOKUP(F89,Landespersonal_Tarifgruppen!$A$3:$Y$64,25,FALSE)*H89*(MAX(HR$8,MIN(EOMONTH(HR$8,0)+1,$J89+1))-MIN(MAX(HR$8,$I89),EOMONTH(HR$8,0)+1))/(EOMONTH(HR$8,0)+1-HR$8)</f>
        <v>0</v>
      </c>
      <c r="HS89" s="533">
        <f>VLOOKUP(F89,Landespersonal_Tarifgruppen!$A$3:$Y$64,25,FALSE)*H89*(MAX(HS$8,MIN(EOMONTH(HS$8,0)+1,$J89+1))-MIN(MAX(HS$8,$I89),EOMONTH(HS$8,0)+1))/(EOMONTH(HS$8,0)+1-HS$8)</f>
        <v>0</v>
      </c>
      <c r="HT89" s="533">
        <f>VLOOKUP(F89,Landespersonal_Tarifgruppen!$A$3:$Y$64,25,FALSE)*H89*(MAX(HT$8,MIN(EOMONTH(HT$8,0)+1,$J89+1))-MIN(MAX(HT$8,$I89),EOMONTH(HT$8,0)+1))/(EOMONTH(HT$8,0)+1-HT$8)</f>
        <v>0</v>
      </c>
      <c r="HU89" s="533">
        <f>VLOOKUP(F89,Landespersonal_Tarifgruppen!$A$3:$Y$64,25,FALSE)*H89*(MAX(HU$8,MIN(EOMONTH(HU$8,0)+1,$J89+1))-MIN(MAX(HU$8,$I89),EOMONTH(HU$8,0)+1))/(EOMONTH(HU$8,0)+1-HU$8)</f>
        <v>0</v>
      </c>
      <c r="HV89" s="533">
        <f>VLOOKUP(F89,Landespersonal_Tarifgruppen!$A$3:$Y$64,25,FALSE)*H89*(MAX(HV$8,MIN(EOMONTH(HV$8,0)+1,$J89+1))-MIN(MAX(HV$8,$I89),EOMONTH(HV$8,0)+1))/(EOMONTH(HV$8,0)+1-HV$8)</f>
        <v>0</v>
      </c>
      <c r="HW89" s="533">
        <f>VLOOKUP(F89,Landespersonal_Tarifgruppen!$A$3:$Y$64,25,FALSE)*H89*(MAX(HW$8,MIN(EOMONTH(HW$8,0)+1,$J89+1))-MIN(MAX(HW$8,$I89),EOMONTH(HW$8,0)+1))/(EOMONTH(HW$8,0)+1-HW$8)</f>
        <v>0</v>
      </c>
      <c r="HX89" s="533">
        <f>VLOOKUP(F89,Landespersonal_Tarifgruppen!$A$3:$Y$64,25,FALSE)*H89*(MAX(HX$8,MIN(EOMONTH(HX$8,0)+1,$J89+1))-MIN(MAX(HX$8,$I89),EOMONTH(HX$8,0)+1))/(EOMONTH(HX$8,0)+1-HX$8)</f>
        <v>0</v>
      </c>
      <c r="HY89" s="503">
        <f t="shared" si="140"/>
        <v>0</v>
      </c>
      <c r="HZ89" s="533">
        <f>VLOOKUP(F89,Landespersonal_Tarifgruppen!$A$3:$Z$64,26,FALSE)*H89*(MAX(HZ$8,MIN(EOMONTH(HZ$8,0)+1,$J89+1))-MIN(MAX(HZ$8,$I89),EOMONTH(HZ$8,0)+1))/(EOMONTH(HZ$8,0)+1-HZ$8)</f>
        <v>0</v>
      </c>
      <c r="IA89" s="533">
        <f>VLOOKUP(F89,Landespersonal_Tarifgruppen!$A$3:$Z$64,26,FALSE)*H89*(MAX(IA$8,MIN(EOMONTH(IA$8,0)+1,$J89+1))-MIN(MAX(IA$8,$I89),EOMONTH(IA$8,0)+1))/(EOMONTH(IA$8,0)+1-IA$8)</f>
        <v>0</v>
      </c>
      <c r="IB89" s="533">
        <f>VLOOKUP(F89,Landespersonal_Tarifgruppen!$A$3:$Z$64,26,FALSE)*H89*(MAX(IB$8,MIN(EOMONTH(IB$8,0)+1,$J89+1))-MIN(MAX(IB$8,$I89),EOMONTH(IB$8,0)+1))/(EOMONTH(IB$8,0)+1-IB$8)</f>
        <v>0</v>
      </c>
      <c r="IC89" s="533">
        <f>VLOOKUP(F89,Landespersonal_Tarifgruppen!$A$3:$Z$64,26,FALSE)*H89*(MAX(IC$8,MIN(EOMONTH(IC$8,0)+1,$J89+1))-MIN(MAX(IC$8,$I89),EOMONTH(IC$8,0)+1))/(EOMONTH(IC$8,0)+1-IC$8)</f>
        <v>0</v>
      </c>
      <c r="ID89" s="533">
        <f>VLOOKUP(F89,Landespersonal_Tarifgruppen!$A$3:$Z$64,26,FALSE)*H89*(MAX(ID$8,MIN(EOMONTH(ID$8,0)+1,$J89+1))-MIN(MAX(ID$8,$I89),EOMONTH(ID$8,0)+1))/(EOMONTH(ID$8,0)+1-ID$8)</f>
        <v>0</v>
      </c>
      <c r="IE89" s="533">
        <f>VLOOKUP(F89,Landespersonal_Tarifgruppen!$A$3:$Z$64,26,FALSE)*H89*(MAX(IE$8,MIN(EOMONTH(IE$8,0)+1,$J89+1))-MIN(MAX(IE$8,$I89),EOMONTH(IE$8,0)+1))/(EOMONTH(IE$8,0)+1-IE$8)</f>
        <v>0</v>
      </c>
      <c r="IF89" s="533">
        <f>VLOOKUP(F89,Landespersonal_Tarifgruppen!$A$3:$Z$64,26,FALSE)*H89*(MAX(IF$8,MIN(EOMONTH(IF$8,0)+1,$J89+1))-MIN(MAX(IF$8,$I89),EOMONTH(IF$8,0)+1))/(EOMONTH(IF$8,0)+1-IF$8)</f>
        <v>0</v>
      </c>
      <c r="IG89" s="533">
        <f>VLOOKUP(F89,Landespersonal_Tarifgruppen!$A$3:$Z$64,26,FALSE)*H89*(MAX(IG$8,MIN(EOMONTH(IG$8,0)+1,$J89+1))-MIN(MAX(IG$8,$I89),EOMONTH(IG$8,0)+1))/(EOMONTH(IG$8,0)+1-IG$8)</f>
        <v>0</v>
      </c>
      <c r="IH89" s="533">
        <f>VLOOKUP(F89,Landespersonal_Tarifgruppen!$A$3:$Z$64,26,FALSE)*H89*(MAX(IH$8,MIN(EOMONTH(IH$8,0)+1,$J89+1))-MIN(MAX(IH$8,$I89),EOMONTH(IH$8,0)+1))/(EOMONTH(IH$8,0)+1-IH$8)</f>
        <v>0</v>
      </c>
      <c r="II89" s="533">
        <f>VLOOKUP(F89,Landespersonal_Tarifgruppen!$A$3:$Z$64,26,FALSE)*H89*(MAX(II$8,MIN(EOMONTH(II$8,0)+1,$J89+1))-MIN(MAX(II$8,$I89),EOMONTH(II$8,0)+1))/(EOMONTH(II$8,0)+1-II$8)</f>
        <v>0</v>
      </c>
      <c r="IJ89" s="533">
        <f>VLOOKUP(F89,Landespersonal_Tarifgruppen!$A$3:$Z$64,26,FALSE)*H89*(MAX(IJ$8,MIN(EOMONTH(IJ$8,0)+1,$J89+1))-MIN(MAX(IJ$8,$I89),EOMONTH(IJ$8,0)+1))/(EOMONTH(IJ$8,0)+1-IJ$8)</f>
        <v>0</v>
      </c>
      <c r="IK89" s="533">
        <f>VLOOKUP(F89,Landespersonal_Tarifgruppen!$A$3:$Z$64,26,FALSE)*H89*(MAX(IK$8,MIN(EOMONTH(IK$8,0)+1,$J89+1))-MIN(MAX(IK$8,$I89),EOMONTH(IK$8,0)+1))/(EOMONTH(IK$8,0)+1-IK$8)</f>
        <v>0</v>
      </c>
      <c r="IL89" s="503">
        <f t="shared" si="141"/>
        <v>0</v>
      </c>
      <c r="IM89" s="533">
        <f>VLOOKUP(F89,Landespersonal_Tarifgruppen!$A$3:$AA$64,27,FALSE)*H89*(MAX(IM$8,MIN(EOMONTH(IM$8,0)+1,$J89+1))-MIN(MAX(IM$8,$I89),EOMONTH(IM$8,0)+1))/(EOMONTH(IM$8,0)+1-IM$8)</f>
        <v>0</v>
      </c>
      <c r="IN89" s="533">
        <f>VLOOKUP(F89,Landespersonal_Tarifgruppen!$A$3:$AA$64,27,FALSE)*H89*(MAX(IN$8,MIN(EOMONTH(IN$8,0)+1,$J89+1))-MIN(MAX(IN$8,$I89),EOMONTH(IN$8,0)+1))/(EOMONTH(IN$8,0)+1-IN$8)</f>
        <v>0</v>
      </c>
      <c r="IO89" s="533">
        <f>VLOOKUP(F89,Landespersonal_Tarifgruppen!$A$3:$AA$64,27,FALSE)*H89*(MAX(IO$8,MIN(EOMONTH(IO$8,0)+1,$J89+1))-MIN(MAX(IO$8,$I89),EOMONTH(IO$8,0)+1))/(EOMONTH(IO$8,0)+1-IO$8)</f>
        <v>0</v>
      </c>
      <c r="IP89" s="533">
        <f>VLOOKUP(F89,Landespersonal_Tarifgruppen!$A$3:$AA$64,27,FALSE)*H89*(MAX(IP$8,MIN(EOMONTH(IP$8,0)+1,$J89+1))-MIN(MAX(IP$8,$I89),EOMONTH(IP$8,0)+1))/(EOMONTH(IP$8,0)+1-IP$8)</f>
        <v>0</v>
      </c>
      <c r="IQ89" s="533">
        <f>VLOOKUP(F89,Landespersonal_Tarifgruppen!$A$3:$AA$64,27,FALSE)*H89*(MAX(IQ$8,MIN(EOMONTH(IQ$8,0)+1,$J89+1))-MIN(MAX(IQ$8,$I89),EOMONTH(IQ$8,0)+1))/(EOMONTH(IQ$8,0)+1-IQ$8)</f>
        <v>0</v>
      </c>
      <c r="IR89" s="533">
        <f>VLOOKUP(F89,Landespersonal_Tarifgruppen!$A$3:$AA$64,27,FALSE)*H89*(MAX(IR$8,MIN(EOMONTH(IR$8,0)+1,$J89+1))-MIN(MAX(IR$8,$I89),EOMONTH(IR$8,0)+1))/(EOMONTH(IR$8,0)+1-IR$8)</f>
        <v>0</v>
      </c>
      <c r="IS89" s="533">
        <f>VLOOKUP(F89,Landespersonal_Tarifgruppen!$A$3:$AA$64,27,FALSE)*H89*(MAX(IS$8,MIN(EOMONTH(IS$8,0)+1,$J89+1))-MIN(MAX(IS$8,$I89),EOMONTH(IS$8,0)+1))/(EOMONTH(IS$8,0)+1-IS$8)</f>
        <v>0</v>
      </c>
      <c r="IT89" s="533">
        <f>VLOOKUP(F89,Landespersonal_Tarifgruppen!$A$3:$AA$64,27,FALSE)*H89*(MAX(IT$8,MIN(EOMONTH(IT$8,0)+1,$J89+1))-MIN(MAX(IT$8,$I89),EOMONTH(IT$8,0)+1))/(EOMONTH(IT$8,0)+1-IT$8)</f>
        <v>0</v>
      </c>
      <c r="IU89" s="533">
        <f>VLOOKUP(F89,Landespersonal_Tarifgruppen!$A$3:$AA$64,27,FALSE)*H89*(MAX(IU$8,MIN(EOMONTH(IU$8,0)+1,$J89+1))-MIN(MAX(IU$8,$I89),EOMONTH(IU$8,0)+1))/(EOMONTH(IU$8,0)+1-IU$8)</f>
        <v>0</v>
      </c>
      <c r="IV89" s="533">
        <f>VLOOKUP(F89,Landespersonal_Tarifgruppen!$A$3:$AA$64,27,FALSE)*H89*(MAX(IV$8,MIN(EOMONTH(IV$8,0)+1,$J89+1))-MIN(MAX(IV$8,$I89),EOMONTH(IV$8,0)+1))/(EOMONTH(IV$8,0)+1-IV$8)</f>
        <v>0</v>
      </c>
      <c r="IW89" s="533">
        <f>VLOOKUP(F89,Landespersonal_Tarifgruppen!$A$3:$AA$64,27,FALSE)*H89*(MAX(IW$8,MIN(EOMONTH(IW$8,0)+1,$J89+1))-MIN(MAX(IW$8,$I89),EOMONTH(IW$8,0)+1))/(EOMONTH(IW$8,0)+1-IW$8)</f>
        <v>0</v>
      </c>
      <c r="IX89" s="533">
        <f>VLOOKUP(F89,Landespersonal_Tarifgruppen!$A$3:$AA$64,27,FALSE)*H89*(MAX(IX$8,MIN(EOMONTH(IX$8,0)+1,$J89+1))-MIN(MAX(IX$8,$I89),EOMONTH(IX$8,0)+1))/(EOMONTH(IX$8,0)+1-IX$8)</f>
        <v>0</v>
      </c>
      <c r="IY89" s="503">
        <f t="shared" si="142"/>
        <v>0</v>
      </c>
      <c r="IZ89" s="533">
        <f>VLOOKUP(F89,Landespersonal_Tarifgruppen!$A$3:$AB$64,28,FALSE)*H89*(MAX(IZ$8,MIN(EOMONTH(IZ$8,0)+1,$J89+1))-MIN(MAX(IZ$8,$I89),EOMONTH(IZ$8,0)+1))/(EOMONTH(IZ$8,0)+1-IZ$8)</f>
        <v>0</v>
      </c>
      <c r="JA89" s="533">
        <f>VLOOKUP(F89,Landespersonal_Tarifgruppen!$A$3:$AB$64,28,FALSE)*H89*(MAX(JA$8,MIN(EOMONTH(JA$8,0)+1,$J89+1))-MIN(MAX(JA$8,$I89),EOMONTH(JA$8,0)+1))/(EOMONTH(JA$8,0)+1-JA$8)</f>
        <v>0</v>
      </c>
      <c r="JB89" s="533">
        <f>VLOOKUP(F89,Landespersonal_Tarifgruppen!$A$3:$AB$64,28,FALSE)*H89*(MAX(JB$8,MIN(EOMONTH(JB$8,0)+1,$J89+1))-MIN(MAX(JB$8,$I89),EOMONTH(JB$8,0)+1))/(EOMONTH(JB$8,0)+1-JB$8)</f>
        <v>0</v>
      </c>
      <c r="JC89" s="533">
        <f>VLOOKUP(F89,Landespersonal_Tarifgruppen!$A$3:$AB$64,28,FALSE)*H89*(MAX(JC$8,MIN(EOMONTH(JC$8,0)+1,$J89+1))-MIN(MAX(JC$8,$I89),EOMONTH(JC$8,0)+1))/(EOMONTH(JC$8,0)+1-JC$8)</f>
        <v>0</v>
      </c>
      <c r="JD89" s="533">
        <f>VLOOKUP(F89,Landespersonal_Tarifgruppen!$A$3:$AB$64,28,FALSE)*H89*(MAX(JD$8,MIN(EOMONTH(JD$8,0)+1,$J89+1))-MIN(MAX(JD$8,$I89),EOMONTH(JD$8,0)+1))/(EOMONTH(JD$8,0)+1-JD$8)</f>
        <v>0</v>
      </c>
      <c r="JE89" s="533">
        <f>VLOOKUP(F89,Landespersonal_Tarifgruppen!$A$3:$AB$64,28,FALSE)*H89*(MAX(JE$8,MIN(EOMONTH(JE$8,0)+1,$J89+1))-MIN(MAX(JE$8,$I89),EOMONTH(JE$8,0)+1))/(EOMONTH(JE$8,0)+1-JE$8)</f>
        <v>0</v>
      </c>
      <c r="JF89" s="533">
        <f>VLOOKUP(F89,Landespersonal_Tarifgruppen!$A$3:$AB$64,28,FALSE)*H89*(MAX(JF$8,MIN(EOMONTH(JF$8,0)+1,$J89+1))-MIN(MAX(JF$8,$I89),EOMONTH(JF$8,0)+1))/(EOMONTH(JF$8,0)+1-JF$8)</f>
        <v>0</v>
      </c>
      <c r="JG89" s="533">
        <f>VLOOKUP(F89,Landespersonal_Tarifgruppen!$A$3:$AB$64,28,FALSE)*H89*(MAX(JG$8,MIN(EOMONTH(JG$8,0)+1,$J89+1))-MIN(MAX(JG$8,$I89),EOMONTH(JG$8,0)+1))/(EOMONTH(JG$8,0)+1-JG$8)</f>
        <v>0</v>
      </c>
      <c r="JH89" s="533">
        <f>VLOOKUP(F89,Landespersonal_Tarifgruppen!$A$3:$AB$64,28,FALSE)*H89*(MAX(JH$8,MIN(EOMONTH(JH$8,0)+1,$J89+1))-MIN(MAX(JH$8,$I89),EOMONTH(JH$8,0)+1))/(EOMONTH(JH$8,0)+1-JH$8)</f>
        <v>0</v>
      </c>
      <c r="JI89" s="533">
        <f>VLOOKUP(F89,Landespersonal_Tarifgruppen!$A$3:$AB$64,28,FALSE)*H89*(MAX(JI$8,MIN(EOMONTH(JI$8,0)+1,$J89+1))-MIN(MAX(JI$8,$I89),EOMONTH(JI$8,0)+1))/(EOMONTH(JI$8,0)+1-JI$8)</f>
        <v>0</v>
      </c>
      <c r="JJ89" s="533">
        <f>VLOOKUP(F89,Landespersonal_Tarifgruppen!$A$3:$AB$64,28,FALSE)*H89*(MAX(JJ$8,MIN(EOMONTH(JJ$8,0)+1,$J89+1))-MIN(MAX(JJ$8,$I89),EOMONTH(JJ$8,0)+1))/(EOMONTH(JJ$8,0)+1-JJ$8)</f>
        <v>0</v>
      </c>
      <c r="JK89" s="533">
        <f>VLOOKUP(F89,Landespersonal_Tarifgruppen!$A$3:$AB$64,28,FALSE)*H89*(MAX(JK$8,MIN(EOMONTH(JK$8,0)+1,$J89+1))-MIN(MAX(JK$8,$I89),EOMONTH(JK$8,0)+1))/(EOMONTH(JK$8,0)+1-JK$8)</f>
        <v>0</v>
      </c>
      <c r="JL89" s="503">
        <f t="shared" si="143"/>
        <v>0</v>
      </c>
      <c r="JM89" s="533">
        <f>VLOOKUP(F89,Landespersonal_Tarifgruppen!$A$3:$AC$64,29,FALSE)*H89*(MAX(JM$8,MIN(EOMONTH(JM$8,0)+1,$J89+1))-MIN(MAX(JM$8,$I89),EOMONTH(JM$8,0)+1))/(EOMONTH(JM$8,0)+1-JM$8)</f>
        <v>0</v>
      </c>
      <c r="JN89" s="533">
        <f>VLOOKUP(F89,Landespersonal_Tarifgruppen!$A$3:$AC$64,29,FALSE)*H89*(MAX(JN$8,MIN(EOMONTH(JN$8,0)+1,$J89+1))-MIN(MAX(JN$8,$I89),EOMONTH(JN$8,0)+1))/(EOMONTH(JN$8,0)+1-JN$8)</f>
        <v>0</v>
      </c>
      <c r="JO89" s="533">
        <f>VLOOKUP(F89,Landespersonal_Tarifgruppen!$A$3:$AC$64,29,FALSE)*H89*(MAX(JO$8,MIN(EOMONTH(JO$8,0)+1,$J89+1))-MIN(MAX(JO$8,$I89),EOMONTH(JO$8,0)+1))/(EOMONTH(JO$8,0)+1-JO$8)</f>
        <v>0</v>
      </c>
      <c r="JP89" s="533">
        <f>VLOOKUP(F89,Landespersonal_Tarifgruppen!$A$3:$AC$64,29,FALSE)*H89*(MAX(JP$8,MIN(EOMONTH(JP$8,0)+1,$J89+1))-MIN(MAX(JP$8,$I89),EOMONTH(JP$8,0)+1))/(EOMONTH(JP$8,0)+1-JP$8)</f>
        <v>0</v>
      </c>
      <c r="JQ89" s="533">
        <f>VLOOKUP(F89,Landespersonal_Tarifgruppen!$A$3:$AC$64,29,FALSE)*H89*(MAX(JQ$8,MIN(EOMONTH(JQ$8,0)+1,$J89+1))-MIN(MAX(JQ$8,$I89),EOMONTH(JQ$8,0)+1))/(EOMONTH(JQ$8,0)+1-JQ$8)</f>
        <v>0</v>
      </c>
      <c r="JR89" s="533">
        <f>VLOOKUP(F89,Landespersonal_Tarifgruppen!$A$3:$AC$64,29,FALSE)*H89*(MAX(JR$8,MIN(EOMONTH(JR$8,0)+1,$J89+1))-MIN(MAX(JR$8,$I89),EOMONTH(JR$8,0)+1))/(EOMONTH(JR$8,0)+1-JR$8)</f>
        <v>0</v>
      </c>
      <c r="JS89" s="533">
        <f>VLOOKUP(F89,Landespersonal_Tarifgruppen!$A$3:$AC$64,29,FALSE)*H89*(MAX(JS$8,MIN(EOMONTH(JS$8,0)+1,$J89+1))-MIN(MAX(JS$8,$I89),EOMONTH(JS$8,0)+1))/(EOMONTH(JS$8,0)+1-JS$8)</f>
        <v>0</v>
      </c>
      <c r="JT89" s="533">
        <f>VLOOKUP(F89,Landespersonal_Tarifgruppen!$A$3:$AC$64,29,FALSE)*H89*(MAX(JT$8,MIN(EOMONTH(JT$8,0)+1,$J89+1))-MIN(MAX(JT$8,$I89),EOMONTH(JT$8,0)+1))/(EOMONTH(JT$8,0)+1-JT$8)</f>
        <v>0</v>
      </c>
      <c r="JU89" s="533">
        <f>VLOOKUP(F89,Landespersonal_Tarifgruppen!$A$3:$AC$64,29,FALSE)*H89*(MAX(JU$8,MIN(EOMONTH(JU$8,0)+1,$J89+1))-MIN(MAX(JU$8,$I89),EOMONTH(JU$8,0)+1))/(EOMONTH(JU$8,0)+1-JU$8)</f>
        <v>0</v>
      </c>
      <c r="JV89" s="533">
        <f>VLOOKUP(F89,Landespersonal_Tarifgruppen!$A$3:$AC$64,29,FALSE)*H89*(MAX(JV$8,MIN(EOMONTH(JV$8,0)+1,$J89+1))-MIN(MAX(JV$8,$I89),EOMONTH(JV$8,0)+1))/(EOMONTH(JV$8,0)+1-JV$8)</f>
        <v>0</v>
      </c>
      <c r="JW89" s="533">
        <f>VLOOKUP(F89,Landespersonal_Tarifgruppen!$A$3:$AC$64,29,FALSE)*H89*(MAX(JW$8,MIN(EOMONTH(JW$8,0)+1,$J89+1))-MIN(MAX(JW$8,$I89),EOMONTH(JW$8,0)+1))/(EOMONTH(JW$8,0)+1-JW$8)</f>
        <v>0</v>
      </c>
      <c r="JX89" s="533">
        <f>VLOOKUP(F89,Landespersonal_Tarifgruppen!$A$3:$AC$64,29,FALSE)*H89*(MAX(JX$8,MIN(EOMONTH(JX$8,0)+1,$J89+1))-MIN(MAX(JX$8,$I89),EOMONTH(JX$8,0)+1))/(EOMONTH(JX$8,0)+1-JX$8)</f>
        <v>0</v>
      </c>
      <c r="JY89" s="503">
        <f t="shared" si="144"/>
        <v>0</v>
      </c>
      <c r="JZ89" s="533">
        <f>VLOOKUP(F89,Landespersonal_Tarifgruppen!$A$3:$AD$64,30,FALSE)*H89*(MAX(JZ$8,MIN(EOMONTH(JZ$8,0)+1,$J89+1))-MIN(MAX(JZ$8,$I89),EOMONTH(JZ$8,0)+1))/(EOMONTH(JZ$8,0)+1-JZ$8)</f>
        <v>0</v>
      </c>
      <c r="KA89" s="533">
        <f>VLOOKUP(F89,Landespersonal_Tarifgruppen!$A$3:$AD$64,30,FALSE)*H89*(MAX(KA$8,MIN(EOMONTH(KA$8,0)+1,$J89+1))-MIN(MAX(KA$8,$I89),EOMONTH(KA$8,0)+1))/(EOMONTH(KA$8,0)+1-KA$8)</f>
        <v>0</v>
      </c>
      <c r="KB89" s="533">
        <f>VLOOKUP(F89,Landespersonal_Tarifgruppen!$A$3:$AD$64,30,FALSE)*H89*(MAX(KB$8,MIN(EOMONTH(KB$8,0)+1,$J89+1))-MIN(MAX(KB$8,$I89),EOMONTH(KB$8,0)+1))/(EOMONTH(KB$8,0)+1-KB$8)</f>
        <v>0</v>
      </c>
      <c r="KC89" s="533">
        <f>VLOOKUP(F89,Landespersonal_Tarifgruppen!$A$3:$AD$64,30,FALSE)*H89*(MAX(KC$8,MIN(EOMONTH(KC$8,0)+1,$J89+1))-MIN(MAX(KC$8,$I89),EOMONTH(KC$8,0)+1))/(EOMONTH(KC$8,0)+1-KC$8)</f>
        <v>0</v>
      </c>
      <c r="KD89" s="533">
        <f>VLOOKUP(F89,Landespersonal_Tarifgruppen!$A$3:$AD$64,30,FALSE)*H89*(MAX(KD$8,MIN(EOMONTH(KD$8,0)+1,$J89+1))-MIN(MAX(KD$8,$I89),EOMONTH(KD$8,0)+1))/(EOMONTH(KD$8,0)+1-KD$8)</f>
        <v>0</v>
      </c>
      <c r="KE89" s="533">
        <f>VLOOKUP(F89,Landespersonal_Tarifgruppen!$A$3:$AD$64,30,FALSE)*H89*(MAX(KE$8,MIN(EOMONTH(KE$8,0)+1,$J89+1))-MIN(MAX(KE$8,$I89),EOMONTH(KE$8,0)+1))/(EOMONTH(KE$8,0)+1-KE$8)</f>
        <v>0</v>
      </c>
      <c r="KF89" s="533">
        <f>VLOOKUP(F89,Landespersonal_Tarifgruppen!$A$3:$AD$64,30,FALSE)*H89*(MAX(KF$8,MIN(EOMONTH(KF$8,0)+1,$J89+1))-MIN(MAX(KF$8,$I89),EOMONTH(KF$8,0)+1))/(EOMONTH(KF$8,0)+1-KF$8)</f>
        <v>0</v>
      </c>
      <c r="KG89" s="533">
        <f>VLOOKUP(F89,Landespersonal_Tarifgruppen!$A$3:$AD$64,30,FALSE)*H89*(MAX(KG$8,MIN(EOMONTH(KG$8,0)+1,$J89+1))-MIN(MAX(KG$8,$I89),EOMONTH(KG$8,0)+1))/(EOMONTH(KG$8,0)+1-KG$8)</f>
        <v>0</v>
      </c>
      <c r="KH89" s="533">
        <f>VLOOKUP(F89,Landespersonal_Tarifgruppen!$A$3:$AD$64,30,FALSE)*H89*(MAX(KH$8,MIN(EOMONTH(KH$8,0)+1,$J89+1))-MIN(MAX(KH$8,$I89),EOMONTH(KH$8,0)+1))/(EOMONTH(KH$8,0)+1-KH$8)</f>
        <v>0</v>
      </c>
      <c r="KI89" s="533">
        <f>VLOOKUP(F89,Landespersonal_Tarifgruppen!$A$3:$AD$64,30,FALSE)*H89*(MAX(KI$8,MIN(EOMONTH(KI$8,0)+1,$J89+1))-MIN(MAX(KI$8,$I89),EOMONTH(KI$8,0)+1))/(EOMONTH(KI$8,0)+1-KI$8)</f>
        <v>0</v>
      </c>
      <c r="KJ89" s="533">
        <f>VLOOKUP(F89,Landespersonal_Tarifgruppen!$A$3:$AD$64,30,FALSE)*H89*(MAX(KJ$8,MIN(EOMONTH(KJ$8,0)+1,$J89+1))-MIN(MAX(KJ$8,$I89),EOMONTH(KJ$8,0)+1))/(EOMONTH(KJ$8,0)+1-KJ$8)</f>
        <v>0</v>
      </c>
      <c r="KK89" s="533">
        <f>VLOOKUP(F89,Landespersonal_Tarifgruppen!$A$3:$AD$64,30,FALSE)*H89*(MAX(KK$8,MIN(EOMONTH(KK$8,0)+1,$J89+1))-MIN(MAX(KK$8,$I89),EOMONTH(KK$8,0)+1))/(EOMONTH(KK$8,0)+1-KK$8)</f>
        <v>0</v>
      </c>
      <c r="KL89" s="503">
        <f t="shared" si="145"/>
        <v>0</v>
      </c>
      <c r="KM89" s="533">
        <f>VLOOKUP(F89,Landespersonal_Tarifgruppen!$A$3:$AE$64,31,FALSE)*H89*(MAX(KM$8,MIN(EOMONTH(KM$8,0)+1,$J89+1))-MIN(MAX(KM$8,$I89),EOMONTH(KM$8,0)+1))/(EOMONTH(KM$8,0)+1-KM$8)</f>
        <v>0</v>
      </c>
      <c r="KN89" s="533">
        <f>VLOOKUP(F89,Landespersonal_Tarifgruppen!$A$3:$AE$64,31,FALSE)*H89*(MAX(KN$8,MIN(EOMONTH(KN$8,0)+1,$J89+1))-MIN(MAX(KN$8,$I89),EOMONTH(KN$8,0)+1))/(EOMONTH(KN$8,0)+1-KN$8)</f>
        <v>0</v>
      </c>
      <c r="KO89" s="533">
        <f>VLOOKUP(F89,Landespersonal_Tarifgruppen!$A$3:$AE$64,31,FALSE)*H89*(MAX(KO$8,MIN(EOMONTH(KO$8,0)+1,$J89+1))-MIN(MAX(KO$8,$I89),EOMONTH(KO$8,0)+1))/(EOMONTH(KO$8,0)+1-KO$8)</f>
        <v>0</v>
      </c>
      <c r="KP89" s="533">
        <f>VLOOKUP(F89,Landespersonal_Tarifgruppen!$A$3:$AE$64,31,FALSE)*H89*(MAX(KP$8,MIN(EOMONTH(KP$8,0)+1,$J89+1))-MIN(MAX(KP$8,$I89),EOMONTH(KP$8,0)+1))/(EOMONTH(KP$8,0)+1-KP$8)</f>
        <v>0</v>
      </c>
      <c r="KQ89" s="533">
        <f>VLOOKUP(F89,Landespersonal_Tarifgruppen!$A$3:$AE$64,31,FALSE)*H89*(MAX(KQ$8,MIN(EOMONTH(KQ$8,0)+1,$J89+1))-MIN(MAX(KQ$8,$I89),EOMONTH(KQ$8,0)+1))/(EOMONTH(KQ$8,0)+1-KQ$8)</f>
        <v>0</v>
      </c>
      <c r="KR89" s="533">
        <f>VLOOKUP(F89,Landespersonal_Tarifgruppen!$A$3:$AE$64,31,FALSE)*H89*(MAX(KR$8,MIN(EOMONTH(KR$8,0)+1,$J89+1))-MIN(MAX(KR$8,$I89),EOMONTH(KR$8,0)+1))/(EOMONTH(KR$8,0)+1-KR$8)</f>
        <v>0</v>
      </c>
      <c r="KS89" s="533">
        <f>VLOOKUP(F89,Landespersonal_Tarifgruppen!$A$3:$AE$64,31,FALSE)*H89*(MAX(KS$8,MIN(EOMONTH(KS$8,0)+1,$J89+1))-MIN(MAX(KS$8,$I89),EOMONTH(KS$8,0)+1))/(EOMONTH(KS$8,0)+1-KS$8)</f>
        <v>0</v>
      </c>
      <c r="KT89" s="533">
        <f>VLOOKUP(F89,Landespersonal_Tarifgruppen!$A$3:$AE$64,31,FALSE)*H89*(MAX(KT$8,MIN(EOMONTH(KT$8,0)+1,$J89+1))-MIN(MAX(KT$8,$I89),EOMONTH(KT$8,0)+1))/(EOMONTH(KT$8,0)+1-KT$8)</f>
        <v>0</v>
      </c>
      <c r="KU89" s="533">
        <f>VLOOKUP(F89,Landespersonal_Tarifgruppen!$A$3:$AE$64,31,FALSE)*H89*(MAX(KU$8,MIN(EOMONTH(KU$8,0)+1,$J89+1))-MIN(MAX(KU$8,$I89),EOMONTH(KU$8,0)+1))/(EOMONTH(KU$8,0)+1-KU$8)</f>
        <v>0</v>
      </c>
      <c r="KV89" s="533">
        <f>VLOOKUP(F89,Landespersonal_Tarifgruppen!$A$3:$AE$64,31,FALSE)*H89*(MAX(KV$8,MIN(EOMONTH(KV$8,0)+1,$J89+1))-MIN(MAX(KV$8,$I89),EOMONTH(KV$8,0)+1))/(EOMONTH(KV$8,0)+1-KV$8)</f>
        <v>0</v>
      </c>
      <c r="KW89" s="533">
        <f>VLOOKUP(F89,Landespersonal_Tarifgruppen!$A$3:$AE$64,31,FALSE)*H89*(MAX(KW$8,MIN(EOMONTH(KW$8,0)+1,$J89+1))-MIN(MAX(KW$8,$I89),EOMONTH(KW$8,0)+1))/(EOMONTH(KW$8,0)+1-KW$8)</f>
        <v>0</v>
      </c>
      <c r="KX89" s="533">
        <f>VLOOKUP(F89,Landespersonal_Tarifgruppen!$A$3:$AE$64,31,FALSE)*H89*(MAX(KX$8,MIN(EOMONTH(KX$8,0)+1,$J89+1))-MIN(MAX(KX$8,$I89),EOMONTH(KX$8,0)+1))/(EOMONTH(KX$8,0)+1-KX$8)</f>
        <v>0</v>
      </c>
      <c r="KY89" s="503">
        <f t="shared" si="146"/>
        <v>0</v>
      </c>
      <c r="KZ89" s="494" t="str">
        <f>IF(ISERROR(L89/(VLOOKUP(F89,Landespersonal_Tarifgruppen!$A:$H,8,FALSE)*12)), " ", L89/(VLOOKUP(F89,Landespersonal_Tarifgruppen!$A:$H,8,FALSE)*12))</f>
        <v xml:space="preserve"> </v>
      </c>
      <c r="LA89" s="494" t="str">
        <f>IF(ISERROR(M89/(VLOOKUP(F89,Landespersonal_Tarifgruppen!$A:$I,9,FALSE))), " ", M89/(VLOOKUP(F89,Landespersonal_Tarifgruppen!$A:$I,9,FALSE)))</f>
        <v xml:space="preserve"> </v>
      </c>
      <c r="LB89" s="494" t="str">
        <f>IF(ISERROR(N89/(VLOOKUP(F89,Landespersonal_Tarifgruppen!$A:$I,9,FALSE))), " ", N89/(VLOOKUP(F89,Landespersonal_Tarifgruppen!$A:$I,9,FALSE)))</f>
        <v xml:space="preserve"> </v>
      </c>
      <c r="LC89" s="494" t="str">
        <f>IF(ISERROR(O89/(VLOOKUP(F89,Landespersonal_Tarifgruppen!$A:$I,9,FALSE))), " ", O89/(VLOOKUP(F89,Landespersonal_Tarifgruppen!$A:$I,9,FALSE)))</f>
        <v xml:space="preserve"> </v>
      </c>
      <c r="LD89" s="494" t="str">
        <f>IF(ISERROR(P89/(VLOOKUP(F89,Landespersonal_Tarifgruppen!$A:$I,9,FALSE))), " ", P89/(VLOOKUP(F89,Landespersonal_Tarifgruppen!$A:$I,9,FALSE)))</f>
        <v xml:space="preserve"> </v>
      </c>
      <c r="LE89" s="494" t="str">
        <f>IF(ISERROR(Q89/(VLOOKUP(F89,Landespersonal_Tarifgruppen!$A:$I,9,FALSE))), " ", Q89/(VLOOKUP(F89,Landespersonal_Tarifgruppen!$A:$I,9,FALSE)))</f>
        <v xml:space="preserve"> </v>
      </c>
      <c r="LF89" s="494" t="str">
        <f>IF(ISERROR(R89/(VLOOKUP(F89,Landespersonal_Tarifgruppen!$A:$I,9,FALSE))), " ", R89/(VLOOKUP(F89,Landespersonal_Tarifgruppen!$A:$I,9,FALSE)))</f>
        <v xml:space="preserve"> </v>
      </c>
      <c r="LG89" s="494" t="str">
        <f>IF(ISERROR(S89/(VLOOKUP(F89,Landespersonal_Tarifgruppen!$A:$I,9,FALSE))), " ", S89/(VLOOKUP(F89,Landespersonal_Tarifgruppen!$A:$I,9,FALSE)))</f>
        <v xml:space="preserve"> </v>
      </c>
      <c r="LH89" s="494" t="str">
        <f>IF(ISERROR(T89/(VLOOKUP(F89,Landespersonal_Tarifgruppen!$A:$I,9,FALSE))), " ", T89/(VLOOKUP(F89,Landespersonal_Tarifgruppen!$A:$I,9,FALSE)))</f>
        <v xml:space="preserve"> </v>
      </c>
      <c r="LI89" s="494" t="str">
        <f>IF(ISERROR(U89/(VLOOKUP(F89,Landespersonal_Tarifgruppen!$A:$I,9,FALSE))), " ", U89/(VLOOKUP(F89,Landespersonal_Tarifgruppen!$A:$I,9,FALSE)))</f>
        <v xml:space="preserve"> </v>
      </c>
      <c r="LJ89" s="494" t="str">
        <f>IF(ISERROR(V89/(VLOOKUP(F89,Landespersonal_Tarifgruppen!$A:$I,9,FALSE))), " ", V89/(VLOOKUP(F89,Landespersonal_Tarifgruppen!$A:$I,9,FALSE)))</f>
        <v xml:space="preserve"> </v>
      </c>
      <c r="LK89" s="494" t="str">
        <f>IF(ISERROR(W89/(VLOOKUP(F89,Landespersonal_Tarifgruppen!$A:$I,9,FALSE))), " ", W89/(VLOOKUP(F89,Landespersonal_Tarifgruppen!$A:$I,9,FALSE)))</f>
        <v xml:space="preserve"> </v>
      </c>
      <c r="LL89" s="494" t="str">
        <f>IF(ISERROR(X89/(VLOOKUP(F89,Landespersonal_Tarifgruppen!$A:$I,9,FALSE))), " ", X89/(VLOOKUP(F89,Landespersonal_Tarifgruppen!$A:$I,9,FALSE)))</f>
        <v xml:space="preserve"> </v>
      </c>
      <c r="LM89" s="494">
        <f t="shared" si="147"/>
        <v>0</v>
      </c>
      <c r="LN89" s="494" t="str">
        <f>IF(ISERROR(Z89/(VLOOKUP(F89,Landespersonal_Tarifgruppen!$A:$J,10,FALSE))), " ", Z89/(VLOOKUP(F89,Landespersonal_Tarifgruppen!$A:$J,10,FALSE)))</f>
        <v xml:space="preserve"> </v>
      </c>
      <c r="LO89" s="494" t="str">
        <f>IF(ISERROR(AA89/(VLOOKUP(F89,Landespersonal_Tarifgruppen!$A:$J,10,FALSE))), " ", AA89/(VLOOKUP(F89,Landespersonal_Tarifgruppen!$A:$J,10,FALSE)))</f>
        <v xml:space="preserve"> </v>
      </c>
      <c r="LP89" s="494" t="str">
        <f>IF(ISERROR(AB89/(VLOOKUP(F89,Landespersonal_Tarifgruppen!$A:$J,10,FALSE))), " ", AB89/(VLOOKUP(F89,Landespersonal_Tarifgruppen!$A:$J,10,FALSE)))</f>
        <v xml:space="preserve"> </v>
      </c>
      <c r="LQ89" s="494" t="str">
        <f>IF(ISERROR(AC89/(VLOOKUP(F89,Landespersonal_Tarifgruppen!$A:$J,10,FALSE))), " ", AC89/(VLOOKUP(F89,Landespersonal_Tarifgruppen!$A:$J,10,FALSE)))</f>
        <v xml:space="preserve"> </v>
      </c>
      <c r="LR89" s="494" t="str">
        <f>IF(ISERROR(AD89/(VLOOKUP(F89,Landespersonal_Tarifgruppen!$A:$J,10,FALSE))), " ", AD89/(VLOOKUP(F89,Landespersonal_Tarifgruppen!$A:$J,10,FALSE)))</f>
        <v xml:space="preserve"> </v>
      </c>
      <c r="LS89" s="494" t="str">
        <f>IF(ISERROR(AE89/(VLOOKUP(F89,Landespersonal_Tarifgruppen!$A:$J,10,FALSE))), " ", AE89/(VLOOKUP(F89,Landespersonal_Tarifgruppen!$A:$J,10,FALSE)))</f>
        <v xml:space="preserve"> </v>
      </c>
      <c r="LT89" s="494" t="str">
        <f>IF(ISERROR(AF89/(VLOOKUP(F89,Landespersonal_Tarifgruppen!$A:$J,10,FALSE))), " ", AF89/(VLOOKUP(F89,Landespersonal_Tarifgruppen!$A:$J,10,FALSE)))</f>
        <v xml:space="preserve"> </v>
      </c>
      <c r="LU89" s="494" t="str">
        <f>IF(ISERROR(AG89/(VLOOKUP(F89,Landespersonal_Tarifgruppen!$A:$J,10,FALSE))), " ", AG89/(VLOOKUP(F89,Landespersonal_Tarifgruppen!$A:$J,10,FALSE)))</f>
        <v xml:space="preserve"> </v>
      </c>
      <c r="LV89" s="494" t="str">
        <f>IF(ISERROR(AH89/(VLOOKUP(F89,Landespersonal_Tarifgruppen!$A:$J,10,FALSE))), " ", AH89/(VLOOKUP(F89,Landespersonal_Tarifgruppen!$A:$J,10,FALSE)))</f>
        <v xml:space="preserve"> </v>
      </c>
      <c r="LW89" s="494" t="str">
        <f>IF(ISERROR(AI89/(VLOOKUP(F89,Landespersonal_Tarifgruppen!$A:$J,10,FALSE))), " ", AI89/(VLOOKUP(F89,Landespersonal_Tarifgruppen!$A:$J,10,FALSE)))</f>
        <v xml:space="preserve"> </v>
      </c>
      <c r="LX89" s="494" t="str">
        <f>IF(ISERROR(AJ89/(VLOOKUP(F89,Landespersonal_Tarifgruppen!$A:$J,10,FALSE))), " ", AJ89/(VLOOKUP(F89,Landespersonal_Tarifgruppen!$A:$J,10,FALSE)))</f>
        <v xml:space="preserve"> </v>
      </c>
      <c r="LY89" s="494" t="str">
        <f>IF(ISERROR(AK89/(VLOOKUP(F89,Landespersonal_Tarifgruppen!$A:$J,10,FALSE))), " ", AK89/(VLOOKUP(F89,Landespersonal_Tarifgruppen!$A:$J,10,FALSE)))</f>
        <v xml:space="preserve"> </v>
      </c>
      <c r="LZ89" s="494">
        <f t="shared" si="148"/>
        <v>0</v>
      </c>
      <c r="MA89" s="494" t="str">
        <f>IF(ISERROR(AM89/(VLOOKUP(F89,Landespersonal_Tarifgruppen!$A:$K,11,FALSE))), " ", AM89/(VLOOKUP(F89,Landespersonal_Tarifgruppen!$A:$K,11,FALSE)))</f>
        <v xml:space="preserve"> </v>
      </c>
      <c r="MB89" s="494" t="str">
        <f>IF(ISERROR(AN89/(VLOOKUP(F89,Landespersonal_Tarifgruppen!$A:$K,11,FALSE))), " ", AN89/(VLOOKUP(F89,Landespersonal_Tarifgruppen!$A:$K,11,FALSE)))</f>
        <v xml:space="preserve"> </v>
      </c>
      <c r="MC89" s="494" t="str">
        <f>IF(ISERROR(AO89/(VLOOKUP(F89,Landespersonal_Tarifgruppen!$A:$K,11,FALSE))), " ", AO89/(VLOOKUP(F89,Landespersonal_Tarifgruppen!$A:$K,11,FALSE)))</f>
        <v xml:space="preserve"> </v>
      </c>
      <c r="MD89" s="494" t="str">
        <f>IF(ISERROR(AP89/(VLOOKUP(F89,Landespersonal_Tarifgruppen!$A:$K,11,FALSE))), " ", AP89/(VLOOKUP(F89,Landespersonal_Tarifgruppen!$A:$K,11,FALSE)))</f>
        <v xml:space="preserve"> </v>
      </c>
      <c r="ME89" s="494" t="str">
        <f>IF(ISERROR(AQ89/(VLOOKUP(F89,Landespersonal_Tarifgruppen!$A:$K,11,FALSE))), " ", AQ89/(VLOOKUP(F89,Landespersonal_Tarifgruppen!$A:$K,11,FALSE)))</f>
        <v xml:space="preserve"> </v>
      </c>
      <c r="MF89" s="494" t="str">
        <f>IF(ISERROR(AR89/(VLOOKUP(F89,Landespersonal_Tarifgruppen!$A:$K,11,FALSE))), " ", AR89/(VLOOKUP(F89,Landespersonal_Tarifgruppen!$A:$K,11,FALSE)))</f>
        <v xml:space="preserve"> </v>
      </c>
      <c r="MG89" s="494" t="str">
        <f>IF(ISERROR(AS89/(VLOOKUP(F89,Landespersonal_Tarifgruppen!$A:$K,11,FALSE))), " ", AS89/(VLOOKUP(F89,Landespersonal_Tarifgruppen!$A:$K,11,FALSE)))</f>
        <v xml:space="preserve"> </v>
      </c>
      <c r="MH89" s="494" t="str">
        <f>IF(ISERROR(AT89/(VLOOKUP(F89,Landespersonal_Tarifgruppen!$A:$K,11,FALSE))), " ", AT89/(VLOOKUP(F89,Landespersonal_Tarifgruppen!$A:$K,11,FALSE)))</f>
        <v xml:space="preserve"> </v>
      </c>
      <c r="MI89" s="494" t="str">
        <f>IF(ISERROR(AU89/(VLOOKUP(F89,Landespersonal_Tarifgruppen!$A:$K,11,FALSE))), " ", AU89/(VLOOKUP(F89,Landespersonal_Tarifgruppen!$A:$K,11,FALSE)))</f>
        <v xml:space="preserve"> </v>
      </c>
      <c r="MJ89" s="494" t="str">
        <f>IF(ISERROR(AV89/(VLOOKUP(F89,Landespersonal_Tarifgruppen!$A:$K,11,FALSE))), " ", AV89/(VLOOKUP(F89,Landespersonal_Tarifgruppen!$A:$K,11,FALSE)))</f>
        <v xml:space="preserve"> </v>
      </c>
      <c r="MK89" s="494" t="str">
        <f>IF(ISERROR(AW89/(VLOOKUP(F89,Landespersonal_Tarifgruppen!$A:$K,11,FALSE))), " ", AW89/(VLOOKUP(F89,Landespersonal_Tarifgruppen!$A:$K,11,FALSE)))</f>
        <v xml:space="preserve"> </v>
      </c>
      <c r="ML89" s="494" t="str">
        <f>IF(ISERROR(AX89/(VLOOKUP(F89,Landespersonal_Tarifgruppen!$A:$K,11,FALSE))), " ", AX89/(VLOOKUP(F89,Landespersonal_Tarifgruppen!$A:$K,11,FALSE)))</f>
        <v xml:space="preserve"> </v>
      </c>
      <c r="MM89" s="494">
        <f t="shared" si="149"/>
        <v>0</v>
      </c>
      <c r="MN89" s="494" t="str">
        <f>IF(ISERROR(AZ89/(VLOOKUP(F89,Landespersonal_Tarifgruppen!$A:$L,12,FALSE))), " ", AZ89/(VLOOKUP(F89,Landespersonal_Tarifgruppen!$A:$L,12,FALSE)))</f>
        <v xml:space="preserve"> </v>
      </c>
      <c r="MO89" s="494" t="str">
        <f>IF(ISERROR(BA89/(VLOOKUP(F89,Landespersonal_Tarifgruppen!$A:$L,12,FALSE))), " ", BA89/(VLOOKUP(F89,Landespersonal_Tarifgruppen!$A:$L,12,FALSE)))</f>
        <v xml:space="preserve"> </v>
      </c>
      <c r="MP89" s="494" t="str">
        <f>IF(ISERROR(BB89/(VLOOKUP(F89,Landespersonal_Tarifgruppen!$A:$L,12,FALSE))), " ", BB89/(VLOOKUP(F89,Landespersonal_Tarifgruppen!$A:$L,12,FALSE)))</f>
        <v xml:space="preserve"> </v>
      </c>
      <c r="MQ89" s="494" t="str">
        <f>IF(ISERROR(BC89/(VLOOKUP(F89,Landespersonal_Tarifgruppen!$A:$L,12,FALSE))), " ", BC89/(VLOOKUP(F89,Landespersonal_Tarifgruppen!$A:$L,12,FALSE)))</f>
        <v xml:space="preserve"> </v>
      </c>
      <c r="MR89" s="494" t="str">
        <f>IF(ISERROR(BD89/(VLOOKUP(F89,Landespersonal_Tarifgruppen!$A:$L,12,FALSE))), " ", BD89/(VLOOKUP(F89,Landespersonal_Tarifgruppen!$A:$L,12,FALSE)))</f>
        <v xml:space="preserve"> </v>
      </c>
      <c r="MS89" s="494" t="str">
        <f>IF(ISERROR(BE89/(VLOOKUP(F89,Landespersonal_Tarifgruppen!$A:$L,12,FALSE))), " ", BE89/(VLOOKUP(F89,Landespersonal_Tarifgruppen!$A:$L,12,FALSE)))</f>
        <v xml:space="preserve"> </v>
      </c>
      <c r="MT89" s="494" t="str">
        <f>IF(ISERROR(BF89/(VLOOKUP(F89,Landespersonal_Tarifgruppen!$A:$L,12,FALSE))), " ", BF89/(VLOOKUP(F89,Landespersonal_Tarifgruppen!$A:$L,12,FALSE)))</f>
        <v xml:space="preserve"> </v>
      </c>
      <c r="MU89" s="494" t="str">
        <f>IF(ISERROR(BG89/(VLOOKUP(F89,Landespersonal_Tarifgruppen!$A:$L,12,FALSE))), " ", BG89/(VLOOKUP(F89,Landespersonal_Tarifgruppen!$A:$L,12,FALSE)))</f>
        <v xml:space="preserve"> </v>
      </c>
      <c r="MV89" s="494" t="str">
        <f>IF(ISERROR(BH89/(VLOOKUP(F89,Landespersonal_Tarifgruppen!$A:$L,12,FALSE))), " ", BH89/(VLOOKUP(F89,Landespersonal_Tarifgruppen!$A:$L,12,FALSE)))</f>
        <v xml:space="preserve"> </v>
      </c>
      <c r="MW89" s="494" t="str">
        <f>IF(ISERROR(BI89/(VLOOKUP(F89,Landespersonal_Tarifgruppen!$A:$L,12,FALSE))), " ", BI89/(VLOOKUP(F89,Landespersonal_Tarifgruppen!$A:$L,12,FALSE)))</f>
        <v xml:space="preserve"> </v>
      </c>
      <c r="MX89" s="494" t="str">
        <f>IF(ISERROR(BJ89/(VLOOKUP(F89,Landespersonal_Tarifgruppen!$A:$L,12,FALSE))), " ", BJ89/(VLOOKUP(F89,Landespersonal_Tarifgruppen!$A:$L,12,FALSE)))</f>
        <v xml:space="preserve"> </v>
      </c>
      <c r="MY89" s="494" t="str">
        <f>IF(ISERROR(BK89/(VLOOKUP(F89,Landespersonal_Tarifgruppen!$A:$L,12,FALSE))), " ", BK89/(VLOOKUP(F89,Landespersonal_Tarifgruppen!$A:$L,12,FALSE)))</f>
        <v xml:space="preserve"> </v>
      </c>
      <c r="MZ89" s="494">
        <f t="shared" si="150"/>
        <v>0</v>
      </c>
      <c r="NA89" s="494" t="str">
        <f>IF(ISERROR(BM89/(VLOOKUP(F89,Landespersonal_Tarifgruppen!$A:$M,13,FALSE))), " ", BM89/(VLOOKUP(F89,Landespersonal_Tarifgruppen!$A:$M,13,FALSE)))</f>
        <v xml:space="preserve"> </v>
      </c>
      <c r="NB89" s="494" t="str">
        <f>IF(ISERROR(BN89/(VLOOKUP(F89,Landespersonal_Tarifgruppen!$A:$M,13,FALSE))), " ", BN89/(VLOOKUP(F89,Landespersonal_Tarifgruppen!$A:$M,13,FALSE)))</f>
        <v xml:space="preserve"> </v>
      </c>
      <c r="NC89" s="494" t="str">
        <f>IF(ISERROR(BO89/(VLOOKUP(F89,Landespersonal_Tarifgruppen!$A:$M,13,FALSE))), " ", BO89/(VLOOKUP(F89,Landespersonal_Tarifgruppen!$A:$M,13,FALSE)))</f>
        <v xml:space="preserve"> </v>
      </c>
      <c r="ND89" s="494" t="str">
        <f>IF(ISERROR(BP89/(VLOOKUP(F89,Landespersonal_Tarifgruppen!$A:$M,13,FALSE))), " ", BP89/(VLOOKUP(F89,Landespersonal_Tarifgruppen!$A:$M,13,FALSE)))</f>
        <v xml:space="preserve"> </v>
      </c>
      <c r="NE89" s="494" t="str">
        <f>IF(ISERROR(BQ89/(VLOOKUP(F89,Landespersonal_Tarifgruppen!$A:$M,13,FALSE))), " ", BQ89/(VLOOKUP(F89,Landespersonal_Tarifgruppen!$A:$M,13,FALSE)))</f>
        <v xml:space="preserve"> </v>
      </c>
      <c r="NF89" s="494" t="str">
        <f>IF(ISERROR(BR89/(VLOOKUP(F89,Landespersonal_Tarifgruppen!$A:$M,13,FALSE))), " ", BR89/(VLOOKUP(F89,Landespersonal_Tarifgruppen!$A:$M,13,FALSE)))</f>
        <v xml:space="preserve"> </v>
      </c>
      <c r="NG89" s="494" t="str">
        <f>IF(ISERROR(BS89/(VLOOKUP(F89,Landespersonal_Tarifgruppen!$A:$M,13,FALSE))), " ", BS89/(VLOOKUP(F89,Landespersonal_Tarifgruppen!$A:$M,13,FALSE)))</f>
        <v xml:space="preserve"> </v>
      </c>
      <c r="NH89" s="494" t="str">
        <f>IF(ISERROR(BT89/(VLOOKUP(F89,Landespersonal_Tarifgruppen!$A:$M,13,FALSE))), " ", BT89/(VLOOKUP(F89,Landespersonal_Tarifgruppen!$A:$M,13,FALSE)))</f>
        <v xml:space="preserve"> </v>
      </c>
      <c r="NI89" s="494" t="str">
        <f>IF(ISERROR(BU89/(VLOOKUP(F89,Landespersonal_Tarifgruppen!$A:$M,13,FALSE))), " ", BU89/(VLOOKUP(F89,Landespersonal_Tarifgruppen!$A:$M,13,FALSE)))</f>
        <v xml:space="preserve"> </v>
      </c>
      <c r="NJ89" s="494" t="str">
        <f>IF(ISERROR(BV89/(VLOOKUP(F89,Landespersonal_Tarifgruppen!$A:$M,13,FALSE))), " ", BV89/(VLOOKUP(F89,Landespersonal_Tarifgruppen!$A:$M,13,FALSE)))</f>
        <v xml:space="preserve"> </v>
      </c>
      <c r="NK89" s="494" t="str">
        <f>IF(ISERROR(BW89/(VLOOKUP(F89,Landespersonal_Tarifgruppen!$A:$M,13,FALSE))), " ", BW89/(VLOOKUP(F89,Landespersonal_Tarifgruppen!$A:$M,13,FALSE)))</f>
        <v xml:space="preserve"> </v>
      </c>
      <c r="NL89" s="494" t="str">
        <f>IF(ISERROR(BX89/(VLOOKUP(F89,Landespersonal_Tarifgruppen!$A:$M,13,FALSE))), " ", BX89/(VLOOKUP(F89,Landespersonal_Tarifgruppen!$A:$M,13,FALSE)))</f>
        <v xml:space="preserve"> </v>
      </c>
      <c r="NM89" s="494">
        <f t="shared" si="151"/>
        <v>0</v>
      </c>
      <c r="NN89" s="494" t="str">
        <f>IF(ISERROR(BZ89/(VLOOKUP(F89,Landespersonal_Tarifgruppen!$A:$N,14,FALSE))), " ", BZ89/(VLOOKUP(F89,Landespersonal_Tarifgruppen!$A:$N,14,FALSE)))</f>
        <v xml:space="preserve"> </v>
      </c>
      <c r="NO89" s="494" t="str">
        <f>IF(ISERROR(CA89/(VLOOKUP(F89,Landespersonal_Tarifgruppen!$A:$N,14,FALSE))), " ", CA89/(VLOOKUP(F89,Landespersonal_Tarifgruppen!$A:$N,14,FALSE)))</f>
        <v xml:space="preserve"> </v>
      </c>
      <c r="NP89" s="494" t="str">
        <f>IF(ISERROR(CB89/(VLOOKUP(F89,Landespersonal_Tarifgruppen!$A:$N,14,FALSE))), " ", CB89/(VLOOKUP(F89,Landespersonal_Tarifgruppen!$A:$N,14,FALSE)))</f>
        <v xml:space="preserve"> </v>
      </c>
      <c r="NQ89" s="494" t="str">
        <f>IF(ISERROR(CC89/(VLOOKUP(F89,Landespersonal_Tarifgruppen!$A:$N,14,FALSE))), " ", CC89/(VLOOKUP(F89,Landespersonal_Tarifgruppen!$A:$N,14,FALSE)))</f>
        <v xml:space="preserve"> </v>
      </c>
      <c r="NR89" s="494" t="str">
        <f>IF(ISERROR(CD89/(VLOOKUP(F89,Landespersonal_Tarifgruppen!$A:$N,14,FALSE))), " ", CD89/(VLOOKUP(F89,Landespersonal_Tarifgruppen!$A:$N,14,FALSE)))</f>
        <v xml:space="preserve"> </v>
      </c>
      <c r="NS89" s="494" t="str">
        <f>IF(ISERROR(CE89/(VLOOKUP(F89,Landespersonal_Tarifgruppen!$A:$N,14,FALSE))), " ", CE89/(VLOOKUP(F89,Landespersonal_Tarifgruppen!$A:$N,14,FALSE)))</f>
        <v xml:space="preserve"> </v>
      </c>
      <c r="NT89" s="494" t="str">
        <f>IF(ISERROR(CF89/(VLOOKUP(F89,Landespersonal_Tarifgruppen!$A:$N,14,FALSE))), " ", CF89/(VLOOKUP(F89,Landespersonal_Tarifgruppen!$A:$N,14,FALSE)))</f>
        <v xml:space="preserve"> </v>
      </c>
      <c r="NU89" s="494" t="str">
        <f>IF(ISERROR(CG89/(VLOOKUP(F89,Landespersonal_Tarifgruppen!$A:$N,14,FALSE))), " ", CG89/(VLOOKUP(F89,Landespersonal_Tarifgruppen!$A:$N,14,FALSE)))</f>
        <v xml:space="preserve"> </v>
      </c>
      <c r="NV89" s="494" t="str">
        <f>IF(ISERROR(CH89/(VLOOKUP(F89,Landespersonal_Tarifgruppen!$A:$N,14,FALSE))), " ", CH89/(VLOOKUP(F89,Landespersonal_Tarifgruppen!$A:$N,14,FALSE)))</f>
        <v xml:space="preserve"> </v>
      </c>
      <c r="NW89" s="494" t="str">
        <f>IF(ISERROR(CI89/(VLOOKUP(F89,Landespersonal_Tarifgruppen!$A:$N,14,FALSE))), " ", CI89/(VLOOKUP(F89,Landespersonal_Tarifgruppen!$A:$N,14,FALSE)))</f>
        <v xml:space="preserve"> </v>
      </c>
      <c r="NX89" s="494" t="str">
        <f>IF(ISERROR(CJ89/(VLOOKUP(F89,Landespersonal_Tarifgruppen!$A:$N,14,FALSE))), " ", CJ89/(VLOOKUP(F89,Landespersonal_Tarifgruppen!$A:$N,14,FALSE)))</f>
        <v xml:space="preserve"> </v>
      </c>
      <c r="NY89" s="494" t="str">
        <f>IF(ISERROR(CK89/(VLOOKUP(F89,Landespersonal_Tarifgruppen!$A:$N,14,FALSE))), " ", CK89/(VLOOKUP(F89,Landespersonal_Tarifgruppen!$A:$N,14,FALSE)))</f>
        <v xml:space="preserve"> </v>
      </c>
      <c r="NZ89" s="494">
        <f t="shared" si="152"/>
        <v>0</v>
      </c>
      <c r="OA89" s="494" t="str">
        <f>IF(ISERROR(CM89/(VLOOKUP(F89,Landespersonal_Tarifgruppen!$A:$O,15,FALSE))), " ", CM89/(VLOOKUP(F89,Landespersonal_Tarifgruppen!$A:$O,15,FALSE)))</f>
        <v xml:space="preserve"> </v>
      </c>
      <c r="OB89" s="494" t="str">
        <f>IF(ISERROR(CN89/(VLOOKUP(F89,Landespersonal_Tarifgruppen!$A:$O,15,FALSE))), " ", CN89/(VLOOKUP(F89,Landespersonal_Tarifgruppen!$A:$O,15,FALSE)))</f>
        <v xml:space="preserve"> </v>
      </c>
      <c r="OC89" s="494" t="str">
        <f>IF(ISERROR(CO89/(VLOOKUP(F89,Landespersonal_Tarifgruppen!$A:$O,15,FALSE))), " ", CO89/(VLOOKUP(F89,Landespersonal_Tarifgruppen!$A:$O,15,FALSE)))</f>
        <v xml:space="preserve"> </v>
      </c>
      <c r="OD89" s="494" t="str">
        <f>IF(ISERROR(CP89/(VLOOKUP(F89,Landespersonal_Tarifgruppen!$A:$O,15,FALSE))), " ", CP89/(VLOOKUP(F89,Landespersonal_Tarifgruppen!$A:$O,15,FALSE)))</f>
        <v xml:space="preserve"> </v>
      </c>
      <c r="OE89" s="494" t="str">
        <f>IF(ISERROR(CQ89/(VLOOKUP(F89,Landespersonal_Tarifgruppen!$A:$O,15,FALSE))), " ", CQ89/(VLOOKUP(F89,Landespersonal_Tarifgruppen!$A:$O,15,FALSE)))</f>
        <v xml:space="preserve"> </v>
      </c>
      <c r="OF89" s="494" t="str">
        <f>IF(ISERROR(CR89/(VLOOKUP(F89,Landespersonal_Tarifgruppen!$A:$O,15,FALSE))), " ", CR89/(VLOOKUP(F89,Landespersonal_Tarifgruppen!$A:$O,15,FALSE)))</f>
        <v xml:space="preserve"> </v>
      </c>
      <c r="OG89" s="494" t="str">
        <f>IF(ISERROR(CS89/(VLOOKUP(F89,Landespersonal_Tarifgruppen!$A:$O,15,FALSE))), " ", CS89/(VLOOKUP(F89,Landespersonal_Tarifgruppen!$A:$O,15,FALSE)))</f>
        <v xml:space="preserve"> </v>
      </c>
      <c r="OH89" s="494" t="str">
        <f>IF(ISERROR(CT89/(VLOOKUP(F89,Landespersonal_Tarifgruppen!$A:$O,15,FALSE))), " ", CT89/(VLOOKUP(F89,Landespersonal_Tarifgruppen!$A:$O,15,FALSE)))</f>
        <v xml:space="preserve"> </v>
      </c>
      <c r="OI89" s="494" t="str">
        <f>IF(ISERROR(CU89/(VLOOKUP(F89,Landespersonal_Tarifgruppen!$A:$O,15,FALSE))), " ", CU89/(VLOOKUP(F89,Landespersonal_Tarifgruppen!$A:$O,15,FALSE)))</f>
        <v xml:space="preserve"> </v>
      </c>
      <c r="OJ89" s="494" t="str">
        <f>IF(ISERROR(CV89/(VLOOKUP(F89,Landespersonal_Tarifgruppen!$A:$O,15,FALSE))), " ", CV89/(VLOOKUP(F89,Landespersonal_Tarifgruppen!$A:$O,15,FALSE)))</f>
        <v xml:space="preserve"> </v>
      </c>
      <c r="OK89" s="494" t="str">
        <f>IF(ISERROR(CW89/(VLOOKUP(F89,Landespersonal_Tarifgruppen!$A:$O,15,FALSE))), " ", CW89/(VLOOKUP(F89,Landespersonal_Tarifgruppen!$A:$O,15,FALSE)))</f>
        <v xml:space="preserve"> </v>
      </c>
      <c r="OL89" s="494" t="str">
        <f>IF(ISERROR(CX89/(VLOOKUP(F89,Landespersonal_Tarifgruppen!$A:$O,15,FALSE))), " ", CX89/(VLOOKUP(F89,Landespersonal_Tarifgruppen!$A:$O,15,FALSE)))</f>
        <v xml:space="preserve"> </v>
      </c>
      <c r="OM89" s="494">
        <f t="shared" si="153"/>
        <v>0</v>
      </c>
      <c r="ON89" s="494" t="str">
        <f>IF(ISERROR(CZ89/(VLOOKUP(F89,Landespersonal_Tarifgruppen!$A:$P,16,FALSE))), " ", CZ89/(VLOOKUP(F89,Landespersonal_Tarifgruppen!$A:$P,16,FALSE)))</f>
        <v xml:space="preserve"> </v>
      </c>
      <c r="OO89" s="494" t="str">
        <f>IF(ISERROR(DA89/(VLOOKUP(F89,Landespersonal_Tarifgruppen!$A:$P,16,FALSE))), " ", DA89/(VLOOKUP(F89,Landespersonal_Tarifgruppen!$A:$P,16,FALSE)))</f>
        <v xml:space="preserve"> </v>
      </c>
      <c r="OP89" s="494" t="str">
        <f>IF(ISERROR(DB89/(VLOOKUP(F89,Landespersonal_Tarifgruppen!$A:$P,16,FALSE))), " ", DB89/(VLOOKUP(F89,Landespersonal_Tarifgruppen!$A:$P,16,FALSE)))</f>
        <v xml:space="preserve"> </v>
      </c>
      <c r="OQ89" s="494" t="str">
        <f>IF(ISERROR(DC89/(VLOOKUP(F89,Landespersonal_Tarifgruppen!$A:$P,16,FALSE))), " ", DC89/(VLOOKUP(F89,Landespersonal_Tarifgruppen!$A:$P,16,FALSE)))</f>
        <v xml:space="preserve"> </v>
      </c>
      <c r="OR89" s="494" t="str">
        <f>IF(ISERROR(DD89/(VLOOKUP(F89,Landespersonal_Tarifgruppen!$A:$P,16,FALSE))), " ", DD89/(VLOOKUP(F89,Landespersonal_Tarifgruppen!$A:$P,16,FALSE)))</f>
        <v xml:space="preserve"> </v>
      </c>
      <c r="OS89" s="494" t="str">
        <f>IF(ISERROR(DE89/(VLOOKUP(F89,Landespersonal_Tarifgruppen!$A:$P,16,FALSE))), " ", DE89/(VLOOKUP(F89,Landespersonal_Tarifgruppen!$A:$P,16,FALSE)))</f>
        <v xml:space="preserve"> </v>
      </c>
      <c r="OT89" s="494" t="str">
        <f>IF(ISERROR(DF89/(VLOOKUP(F89,Landespersonal_Tarifgruppen!$A:$P,16,FALSE))), " ", DF89/(VLOOKUP(F89,Landespersonal_Tarifgruppen!$A:$P,16,FALSE)))</f>
        <v xml:space="preserve"> </v>
      </c>
      <c r="OU89" s="494" t="str">
        <f>IF(ISERROR(DG89/(VLOOKUP(F89,Landespersonal_Tarifgruppen!$A:$P,16,FALSE))), " ", DG89/(VLOOKUP(F89,Landespersonal_Tarifgruppen!$A:$P,16,FALSE)))</f>
        <v xml:space="preserve"> </v>
      </c>
      <c r="OV89" s="494" t="str">
        <f>IF(ISERROR(DH89/(VLOOKUP(F89,Landespersonal_Tarifgruppen!$A:$P,16,FALSE))), " ", DH89/(VLOOKUP(F89,Landespersonal_Tarifgruppen!$A:$P,16,FALSE)))</f>
        <v xml:space="preserve"> </v>
      </c>
      <c r="OW89" s="494" t="str">
        <f>IF(ISERROR(DI89/(VLOOKUP(F89,Landespersonal_Tarifgruppen!$A:$P,16,FALSE))), " ", DI89/(VLOOKUP(F89,Landespersonal_Tarifgruppen!$A:$P,16,FALSE)))</f>
        <v xml:space="preserve"> </v>
      </c>
      <c r="OX89" s="494" t="str">
        <f>IF(ISERROR(DJ89/(VLOOKUP(F89,Landespersonal_Tarifgruppen!$A:$P,16,FALSE))), " ", DJ89/(VLOOKUP(F89,Landespersonal_Tarifgruppen!$A:$P,16,FALSE)))</f>
        <v xml:space="preserve"> </v>
      </c>
      <c r="OY89" s="494" t="str">
        <f>IF(ISERROR(DK89/(VLOOKUP(F89,Landespersonal_Tarifgruppen!$A:$P,16,FALSE))), " ", DK89/(VLOOKUP(F89,Landespersonal_Tarifgruppen!$A:$P,16,FALSE)))</f>
        <v xml:space="preserve"> </v>
      </c>
      <c r="OZ89" s="494">
        <f t="shared" si="154"/>
        <v>0</v>
      </c>
      <c r="PA89" s="494" t="str">
        <f>IF(ISERROR(DM89/(VLOOKUP(F89,Landespersonal_Tarifgruppen!$A:$Q,17,FALSE))), " ", DM89/(VLOOKUP(F89,Landespersonal_Tarifgruppen!$A:$Q,17,FALSE)))</f>
        <v xml:space="preserve"> </v>
      </c>
      <c r="PB89" s="494" t="str">
        <f>IF(ISERROR(DN89/(VLOOKUP(F89,Landespersonal_Tarifgruppen!$A:$Q,17,FALSE))), " ", DN89/(VLOOKUP(F89,Landespersonal_Tarifgruppen!$A:$Q,17,FALSE)))</f>
        <v xml:space="preserve"> </v>
      </c>
      <c r="PC89" s="494" t="str">
        <f>IF(ISERROR(DO89/(VLOOKUP(F89,Landespersonal_Tarifgruppen!$A:$Q,17,FALSE))), " ", DO89/(VLOOKUP(F89,Landespersonal_Tarifgruppen!$A:$Q,17,FALSE)))</f>
        <v xml:space="preserve"> </v>
      </c>
      <c r="PD89" s="494" t="str">
        <f>IF(ISERROR(DP89/(VLOOKUP(F89,Landespersonal_Tarifgruppen!$A:$Q,17,FALSE))), " ", DP89/(VLOOKUP(F89,Landespersonal_Tarifgruppen!$A:$Q,17,FALSE)))</f>
        <v xml:space="preserve"> </v>
      </c>
      <c r="PE89" s="494" t="str">
        <f>IF(ISERROR(DQ89/(VLOOKUP(F89,Landespersonal_Tarifgruppen!$A:$Q,17,FALSE))), " ", DQ89/(VLOOKUP(F89,Landespersonal_Tarifgruppen!$A:$Q,17,FALSE)))</f>
        <v xml:space="preserve"> </v>
      </c>
      <c r="PF89" s="494" t="str">
        <f>IF(ISERROR(DR89/(VLOOKUP(F89,Landespersonal_Tarifgruppen!$A:$Q,17,FALSE))), " ", DR89/(VLOOKUP(F89,Landespersonal_Tarifgruppen!$A:$Q,17,FALSE)))</f>
        <v xml:space="preserve"> </v>
      </c>
      <c r="PG89" s="494" t="str">
        <f>IF(ISERROR(DS89/(VLOOKUP(F89,Landespersonal_Tarifgruppen!$A:$Q,17,FALSE))), " ", DS89/(VLOOKUP(F89,Landespersonal_Tarifgruppen!$A:$Q,17,FALSE)))</f>
        <v xml:space="preserve"> </v>
      </c>
      <c r="PH89" s="494" t="str">
        <f>IF(ISERROR(DT89/(VLOOKUP(F89,Landespersonal_Tarifgruppen!$A:$Q,17,FALSE))), " ", DT89/(VLOOKUP(F89,Landespersonal_Tarifgruppen!$A:$Q,17,FALSE)))</f>
        <v xml:space="preserve"> </v>
      </c>
      <c r="PI89" s="494" t="str">
        <f>IF(ISERROR(DU89/(VLOOKUP(F89,Landespersonal_Tarifgruppen!$A:$Q,17,FALSE))), " ", DU89/(VLOOKUP(F89,Landespersonal_Tarifgruppen!$A:$Q,17,FALSE)))</f>
        <v xml:space="preserve"> </v>
      </c>
      <c r="PJ89" s="494" t="str">
        <f>IF(ISERROR(DV89/(VLOOKUP(F89,Landespersonal_Tarifgruppen!$A:$Q,17,FALSE))), " ", DV89/(VLOOKUP(F89,Landespersonal_Tarifgruppen!$A:$Q,17,FALSE)))</f>
        <v xml:space="preserve"> </v>
      </c>
      <c r="PK89" s="494" t="str">
        <f>IF(ISERROR(DW89/(VLOOKUP(F89,Landespersonal_Tarifgruppen!$A:$Q,17,FALSE))), " ", DW89/(VLOOKUP(F89,Landespersonal_Tarifgruppen!$A:$Q,17,FALSE)))</f>
        <v xml:space="preserve"> </v>
      </c>
      <c r="PL89" s="494" t="str">
        <f>IF(ISERROR(DX89/(VLOOKUP(F89,Landespersonal_Tarifgruppen!$A:$Q,17,FALSE))), " ", DX89/(VLOOKUP(F89,Landespersonal_Tarifgruppen!$A:$Q,17,FALSE)))</f>
        <v xml:space="preserve"> </v>
      </c>
      <c r="PM89" s="494">
        <f t="shared" si="155"/>
        <v>0</v>
      </c>
      <c r="PN89" s="494" t="str">
        <f>IF(ISERROR(DZ89/(VLOOKUP(F89,Landespersonal_Tarifgruppen!$A:$R,18,FALSE))), " ", DZ89/(VLOOKUP(F89,Landespersonal_Tarifgruppen!$A:$R,18,FALSE)))</f>
        <v xml:space="preserve"> </v>
      </c>
      <c r="PO89" s="494" t="str">
        <f>IF(ISERROR(EA89/(VLOOKUP(F89,Landespersonal_Tarifgruppen!$A:$R,18,FALSE))), " ", EA89/(VLOOKUP(F89,Landespersonal_Tarifgruppen!$A:$R,18,FALSE)))</f>
        <v xml:space="preserve"> </v>
      </c>
      <c r="PP89" s="494" t="str">
        <f>IF(ISERROR(EB89/(VLOOKUP(F89,Landespersonal_Tarifgruppen!$A:$R,18,FALSE))), " ", EB89/(VLOOKUP(F89,Landespersonal_Tarifgruppen!$A:$R,18,FALSE)))</f>
        <v xml:space="preserve"> </v>
      </c>
      <c r="PQ89" s="494" t="str">
        <f>IF(ISERROR(EC89/(VLOOKUP(F89,Landespersonal_Tarifgruppen!$A:$R,18,FALSE))), " ", EC89/(VLOOKUP(F89,Landespersonal_Tarifgruppen!$A:$R,18,FALSE)))</f>
        <v xml:space="preserve"> </v>
      </c>
      <c r="PR89" s="494" t="str">
        <f>IF(ISERROR(ED89/(VLOOKUP(F89,Landespersonal_Tarifgruppen!$A:$R,18,FALSE))), " ", ED89/(VLOOKUP(F89,Landespersonal_Tarifgruppen!$A:$R,18,FALSE)))</f>
        <v xml:space="preserve"> </v>
      </c>
      <c r="PS89" s="494" t="str">
        <f>IF(ISERROR(EE89/(VLOOKUP(F89,Landespersonal_Tarifgruppen!$A:$R,18,FALSE))), " ", EE89/(VLOOKUP(F89,Landespersonal_Tarifgruppen!$A:$R,18,FALSE)))</f>
        <v xml:space="preserve"> </v>
      </c>
      <c r="PT89" s="494" t="str">
        <f>IF(ISERROR(EF89/(VLOOKUP(F89,Landespersonal_Tarifgruppen!$A:$R,18,FALSE))), " ", EF89/(VLOOKUP(F89,Landespersonal_Tarifgruppen!$A:$R,18,FALSE)))</f>
        <v xml:space="preserve"> </v>
      </c>
      <c r="PU89" s="494" t="str">
        <f>IF(ISERROR(EG89/(VLOOKUP(F89,Landespersonal_Tarifgruppen!$A:$R,18,FALSE))), " ", EG89/(VLOOKUP(F89,Landespersonal_Tarifgruppen!$A:$R,18,FALSE)))</f>
        <v xml:space="preserve"> </v>
      </c>
      <c r="PV89" s="494" t="str">
        <f>IF(ISERROR(EH89/(VLOOKUP(F89,Landespersonal_Tarifgruppen!$A:$R,18,FALSE))), " ", EH89/(VLOOKUP(F89,Landespersonal_Tarifgruppen!$A:$R,18,FALSE)))</f>
        <v xml:space="preserve"> </v>
      </c>
      <c r="PW89" s="494" t="str">
        <f>IF(ISERROR(EI89/(VLOOKUP(F89,Landespersonal_Tarifgruppen!$A:$R,18,FALSE))), " ", EI89/(VLOOKUP(F89,Landespersonal_Tarifgruppen!$A:$R,18,FALSE)))</f>
        <v xml:space="preserve"> </v>
      </c>
      <c r="PX89" s="494" t="str">
        <f>IF(ISERROR(EJ89/(VLOOKUP(F89,Landespersonal_Tarifgruppen!$A:$R,18,FALSE))), " ", EJ89/(VLOOKUP(F89,Landespersonal_Tarifgruppen!$A:$R,18,FALSE)))</f>
        <v xml:space="preserve"> </v>
      </c>
      <c r="PY89" s="494" t="str">
        <f>IF(ISERROR(EK89/(VLOOKUP(F89,Landespersonal_Tarifgruppen!$A:$R,18,FALSE))), " ", EK89/(VLOOKUP(F89,Landespersonal_Tarifgruppen!$A:$R,18,FALSE)))</f>
        <v xml:space="preserve"> </v>
      </c>
      <c r="PZ89" s="494">
        <f t="shared" si="156"/>
        <v>0</v>
      </c>
      <c r="QA89" s="494" t="str">
        <f>IF(ISERROR(EM89/(VLOOKUP(F89,Landespersonal_Tarifgruppen!$A:$S,19,FALSE))), " ", EM89/(VLOOKUP(F89,Landespersonal_Tarifgruppen!$A:$S,19,FALSE)))</f>
        <v xml:space="preserve"> </v>
      </c>
      <c r="QB89" s="494" t="str">
        <f>IF(ISERROR(EN89/(VLOOKUP(F89,Landespersonal_Tarifgruppen!$A:$S,19,FALSE))), " ", EN89/(VLOOKUP(F89,Landespersonal_Tarifgruppen!$A:$S,19,FALSE)))</f>
        <v xml:space="preserve"> </v>
      </c>
      <c r="QC89" s="494" t="str">
        <f>IF(ISERROR(EO89/(VLOOKUP(F89,Landespersonal_Tarifgruppen!$A:$S,19,FALSE))), " ", EO89/(VLOOKUP(F89,Landespersonal_Tarifgruppen!$A:$S,19,FALSE)))</f>
        <v xml:space="preserve"> </v>
      </c>
      <c r="QD89" s="494" t="str">
        <f>IF(ISERROR(EP89/(VLOOKUP(F89,Landespersonal_Tarifgruppen!$A:$S,19,FALSE))), " ", EP89/(VLOOKUP(F89,Landespersonal_Tarifgruppen!$A:$S,19,FALSE)))</f>
        <v xml:space="preserve"> </v>
      </c>
      <c r="QE89" s="494" t="str">
        <f>IF(ISERROR(EQ89/(VLOOKUP(F89,Landespersonal_Tarifgruppen!$A:$S,19,FALSE))), " ", EQ89/(VLOOKUP(F89,Landespersonal_Tarifgruppen!$A:$S,19,FALSE)))</f>
        <v xml:space="preserve"> </v>
      </c>
      <c r="QF89" s="494" t="str">
        <f>IF(ISERROR(ER89/(VLOOKUP(F89,Landespersonal_Tarifgruppen!$A:$S,19,FALSE))), " ", ER89/(VLOOKUP(F89,Landespersonal_Tarifgruppen!$A:$S,19,FALSE)))</f>
        <v xml:space="preserve"> </v>
      </c>
      <c r="QG89" s="494" t="str">
        <f>IF(ISERROR(ES89/(VLOOKUP(F89,Landespersonal_Tarifgruppen!$A:$S,19,FALSE))), " ", ES89/(VLOOKUP(F89,Landespersonal_Tarifgruppen!$A:$S,19,FALSE)))</f>
        <v xml:space="preserve"> </v>
      </c>
      <c r="QH89" s="494" t="str">
        <f>IF(ISERROR(ET89/(VLOOKUP(F89,Landespersonal_Tarifgruppen!$A:$S,19,FALSE))), " ", ET89/(VLOOKUP(F89,Landespersonal_Tarifgruppen!$A:$S,19,FALSE)))</f>
        <v xml:space="preserve"> </v>
      </c>
      <c r="QI89" s="494" t="str">
        <f>IF(ISERROR(EU89/(VLOOKUP(F89,Landespersonal_Tarifgruppen!$A:$S,19,FALSE))), " ", EU89/(VLOOKUP(F89,Landespersonal_Tarifgruppen!$A:$S,19,FALSE)))</f>
        <v xml:space="preserve"> </v>
      </c>
      <c r="QJ89" s="494" t="str">
        <f>IF(ISERROR(EV89/(VLOOKUP(F89,Landespersonal_Tarifgruppen!$A:$S,19,FALSE))), " ", EV89/(VLOOKUP(F89,Landespersonal_Tarifgruppen!$A:$S,19,FALSE)))</f>
        <v xml:space="preserve"> </v>
      </c>
      <c r="QK89" s="494" t="str">
        <f>IF(ISERROR(EW89/(VLOOKUP(F89,Landespersonal_Tarifgruppen!$A:$S,19,FALSE))), " ", EW89/(VLOOKUP(F89,Landespersonal_Tarifgruppen!$A:$S,19,FALSE)))</f>
        <v xml:space="preserve"> </v>
      </c>
      <c r="QL89" s="494" t="str">
        <f>IF(ISERROR(EX89/(VLOOKUP(F89,Landespersonal_Tarifgruppen!$A:$S,19,FALSE))), " ", EX89/(VLOOKUP(F89,Landespersonal_Tarifgruppen!$A:$S,19,FALSE)))</f>
        <v xml:space="preserve"> </v>
      </c>
      <c r="QM89" s="494">
        <f t="shared" si="157"/>
        <v>0</v>
      </c>
      <c r="QN89" s="494" t="str">
        <f>IF(ISERROR(EZ89/(VLOOKUP(F89,Landespersonal_Tarifgruppen!$A:$T,20,FALSE))), " ", EZ89/(VLOOKUP(F89,Landespersonal_Tarifgruppen!$A:$T,20,FALSE)))</f>
        <v xml:space="preserve"> </v>
      </c>
      <c r="QO89" s="494" t="str">
        <f>IF(ISERROR(FA89/(VLOOKUP(F89,Landespersonal_Tarifgruppen!$A:$T,20,FALSE))), " ", FA89/(VLOOKUP(F89,Landespersonal_Tarifgruppen!$A:$T,20,FALSE)))</f>
        <v xml:space="preserve"> </v>
      </c>
      <c r="QP89" s="494" t="str">
        <f>IF(ISERROR(FB89/(VLOOKUP(F89,Landespersonal_Tarifgruppen!$A:$T,20,FALSE))), " ", FB89/(VLOOKUP(F89,Landespersonal_Tarifgruppen!$A:$T,20,FALSE)))</f>
        <v xml:space="preserve"> </v>
      </c>
      <c r="QQ89" s="494" t="str">
        <f>IF(ISERROR(FC89/(VLOOKUP(F89,Landespersonal_Tarifgruppen!$A:$T,20,FALSE))), " ", FC89/(VLOOKUP(F89,Landespersonal_Tarifgruppen!$A:$T,20,FALSE)))</f>
        <v xml:space="preserve"> </v>
      </c>
      <c r="QR89" s="494" t="str">
        <f>IF(ISERROR(FD89/(VLOOKUP(F89,Landespersonal_Tarifgruppen!$A:$T,20,FALSE))), " ", FD89/(VLOOKUP(F89,Landespersonal_Tarifgruppen!$A:$T,20,FALSE)))</f>
        <v xml:space="preserve"> </v>
      </c>
      <c r="QS89" s="494" t="str">
        <f>IF(ISERROR(FE89/(VLOOKUP(F89,Landespersonal_Tarifgruppen!$A:$T,20,FALSE))), " ", FE89/(VLOOKUP(F89,Landespersonal_Tarifgruppen!$A:$T,20,FALSE)))</f>
        <v xml:space="preserve"> </v>
      </c>
      <c r="QT89" s="494" t="str">
        <f>IF(ISERROR(FF89/(VLOOKUP(F89,Landespersonal_Tarifgruppen!$A:$T,20,FALSE))), " ", FF89/(VLOOKUP(F89,Landespersonal_Tarifgruppen!$A:$T,20,FALSE)))</f>
        <v xml:space="preserve"> </v>
      </c>
      <c r="QU89" s="494" t="str">
        <f>IF(ISERROR(FG89/(VLOOKUP(F89,Landespersonal_Tarifgruppen!$A:$T,20,FALSE))), " ", FG89/(VLOOKUP(F89,Landespersonal_Tarifgruppen!$A:$T,20,FALSE)))</f>
        <v xml:space="preserve"> </v>
      </c>
      <c r="QV89" s="494" t="str">
        <f>IF(ISERROR(FH89/(VLOOKUP(F89,Landespersonal_Tarifgruppen!$A:$T,20,FALSE))), " ", FH89/(VLOOKUP(F89,Landespersonal_Tarifgruppen!$A:$T,20,FALSE)))</f>
        <v xml:space="preserve"> </v>
      </c>
      <c r="QW89" s="494" t="str">
        <f>IF(ISERROR(FI89/(VLOOKUP(F89,Landespersonal_Tarifgruppen!$A:$T,20,FALSE))), " ", FI89/(VLOOKUP(F89,Landespersonal_Tarifgruppen!$A:$T,20,FALSE)))</f>
        <v xml:space="preserve"> </v>
      </c>
      <c r="QX89" s="494" t="str">
        <f>IF(ISERROR(FJ89/(VLOOKUP(F89,Landespersonal_Tarifgruppen!$A:$T,20,FALSE))), " ", FJ89/(VLOOKUP(F89,Landespersonal_Tarifgruppen!$A:$T,20,FALSE)))</f>
        <v xml:space="preserve"> </v>
      </c>
      <c r="QY89" s="494" t="str">
        <f>IF(ISERROR(FK89/(VLOOKUP(F89,Landespersonal_Tarifgruppen!$A:$T,20,FALSE))), " ", FK89/(VLOOKUP(F89,Landespersonal_Tarifgruppen!$A:$T,20,FALSE)))</f>
        <v xml:space="preserve"> </v>
      </c>
      <c r="QZ89" s="494">
        <f t="shared" si="158"/>
        <v>0</v>
      </c>
      <c r="RA89" s="494" t="str">
        <f>IF(ISERROR(FM89/(VLOOKUP(F89,Landespersonal_Tarifgruppen!$A:$U,21,FALSE))), " ", FM89/(VLOOKUP(F89,Landespersonal_Tarifgruppen!$A:$U,21,FALSE)))</f>
        <v xml:space="preserve"> </v>
      </c>
      <c r="RB89" s="494" t="str">
        <f>IF(ISERROR(FN89/(VLOOKUP(F89,Landespersonal_Tarifgruppen!$A:$U,21,FALSE))), " ", FN89/(VLOOKUP(F89,Landespersonal_Tarifgruppen!$A:$U,21,FALSE)))</f>
        <v xml:space="preserve"> </v>
      </c>
      <c r="RC89" s="494" t="str">
        <f>IF(ISERROR(FO89/(VLOOKUP(F89,Landespersonal_Tarifgruppen!$A:$U,21,FALSE))), " ", FO89/(VLOOKUP(F89,Landespersonal_Tarifgruppen!$A:$U,21,FALSE)))</f>
        <v xml:space="preserve"> </v>
      </c>
      <c r="RD89" s="494" t="str">
        <f>IF(ISERROR(FP89/(VLOOKUP(F89,Landespersonal_Tarifgruppen!$A:$U,21,FALSE))), " ", FP89/(VLOOKUP(F89,Landespersonal_Tarifgruppen!$A:$U,21,FALSE)))</f>
        <v xml:space="preserve"> </v>
      </c>
      <c r="RE89" s="494" t="str">
        <f>IF(ISERROR(FQ89/(VLOOKUP(F89,Landespersonal_Tarifgruppen!$A:$U,21,FALSE))), " ", FQ89/(VLOOKUP(F89,Landespersonal_Tarifgruppen!$A:$U,21,FALSE)))</f>
        <v xml:space="preserve"> </v>
      </c>
      <c r="RF89" s="494" t="str">
        <f>IF(ISERROR(FR89/(VLOOKUP(F89,Landespersonal_Tarifgruppen!$A:$U,21,FALSE))), " ", FR89/(VLOOKUP(F89,Landespersonal_Tarifgruppen!$A:$U,21,FALSE)))</f>
        <v xml:space="preserve"> </v>
      </c>
      <c r="RG89" s="494" t="str">
        <f>IF(ISERROR(FS89/(VLOOKUP(F89,Landespersonal_Tarifgruppen!$A:$U,21,FALSE))), " ", FS89/(VLOOKUP(F89,Landespersonal_Tarifgruppen!$A:$U,21,FALSE)))</f>
        <v xml:space="preserve"> </v>
      </c>
      <c r="RH89" s="494" t="str">
        <f>IF(ISERROR(FT89/(VLOOKUP(F89,Landespersonal_Tarifgruppen!$A:$U,21,FALSE))), " ", FT89/(VLOOKUP(F89,Landespersonal_Tarifgruppen!$A:$U,21,FALSE)))</f>
        <v xml:space="preserve"> </v>
      </c>
      <c r="RI89" s="494" t="str">
        <f>IF(ISERROR(FU89/(VLOOKUP(F89,Landespersonal_Tarifgruppen!$A:$U,21,FALSE))), " ", FU89/(VLOOKUP(F89,Landespersonal_Tarifgruppen!$A:$U,21,FALSE)))</f>
        <v xml:space="preserve"> </v>
      </c>
      <c r="RJ89" s="494" t="str">
        <f>IF(ISERROR(FV89/(VLOOKUP(F89,Landespersonal_Tarifgruppen!$A:$U,21,FALSE))), " ", FV89/(VLOOKUP(F89,Landespersonal_Tarifgruppen!$A:$U,21,FALSE)))</f>
        <v xml:space="preserve"> </v>
      </c>
      <c r="RK89" s="494" t="str">
        <f>IF(ISERROR(FW89/(VLOOKUP(F89,Landespersonal_Tarifgruppen!$A:$U,21,FALSE))), " ", FW89/(VLOOKUP(F89,Landespersonal_Tarifgruppen!$A:$U,21,FALSE)))</f>
        <v xml:space="preserve"> </v>
      </c>
      <c r="RL89" s="494" t="str">
        <f>IF(ISERROR(FX89/(VLOOKUP(F89,Landespersonal_Tarifgruppen!$A:$U,21,FALSE))), " ", FX89/(VLOOKUP(F89,Landespersonal_Tarifgruppen!$A:$U,21,FALSE)))</f>
        <v xml:space="preserve"> </v>
      </c>
      <c r="RM89" s="494">
        <f t="shared" si="159"/>
        <v>0</v>
      </c>
      <c r="RN89" s="494" t="str">
        <f>IF(ISERROR(FZ89/(VLOOKUP(F89,Landespersonal_Tarifgruppen!$A:$V,22,FALSE))), " ", FZ89/(VLOOKUP(F89,Landespersonal_Tarifgruppen!$A:$V,22,FALSE)))</f>
        <v xml:space="preserve"> </v>
      </c>
      <c r="RO89" s="494" t="str">
        <f>IF(ISERROR(GA89/(VLOOKUP(F89,Landespersonal_Tarifgruppen!$A:$V,22,FALSE))), " ", GA89/(VLOOKUP(F89,Landespersonal_Tarifgruppen!$A:$V,22,FALSE)))</f>
        <v xml:space="preserve"> </v>
      </c>
      <c r="RP89" s="494" t="str">
        <f>IF(ISERROR(GB89/(VLOOKUP(F89,Landespersonal_Tarifgruppen!$A:$V,22,FALSE))), " ", GB89/(VLOOKUP(F89,Landespersonal_Tarifgruppen!$A:$V,22,FALSE)))</f>
        <v xml:space="preserve"> </v>
      </c>
      <c r="RQ89" s="494" t="str">
        <f>IF(ISERROR(GC89/(VLOOKUP(F89,Landespersonal_Tarifgruppen!$A:$V,22,FALSE))), " ", GC89/(VLOOKUP(F89,Landespersonal_Tarifgruppen!$A:$V,22,FALSE)))</f>
        <v xml:space="preserve"> </v>
      </c>
      <c r="RR89" s="494" t="str">
        <f>IF(ISERROR(GD89/(VLOOKUP(F89,Landespersonal_Tarifgruppen!$A:$V,22,FALSE))), " ", GD89/(VLOOKUP(F89,Landespersonal_Tarifgruppen!$A:$V,22,FALSE)))</f>
        <v xml:space="preserve"> </v>
      </c>
      <c r="RS89" s="494" t="str">
        <f>IF(ISERROR(GE89/(VLOOKUP(F89,Landespersonal_Tarifgruppen!$A:$V,22,FALSE))), " ", GE89/(VLOOKUP(F89,Landespersonal_Tarifgruppen!$A:$V,22,FALSE)))</f>
        <v xml:space="preserve"> </v>
      </c>
      <c r="RT89" s="494" t="str">
        <f>IF(ISERROR(GF89/(VLOOKUP(F89,Landespersonal_Tarifgruppen!$A:$V,22,FALSE))), " ", GF89/(VLOOKUP(F89,Landespersonal_Tarifgruppen!$A:$V,22,FALSE)))</f>
        <v xml:space="preserve"> </v>
      </c>
      <c r="RU89" s="494" t="str">
        <f>IF(ISERROR(GG89/(VLOOKUP(F89,Landespersonal_Tarifgruppen!$A:$V,22,FALSE))), " ", GG89/(VLOOKUP(F89,Landespersonal_Tarifgruppen!$A:$V,22,FALSE)))</f>
        <v xml:space="preserve"> </v>
      </c>
      <c r="RV89" s="494" t="str">
        <f>IF(ISERROR(GH89/(VLOOKUP(F89,Landespersonal_Tarifgruppen!$A:$V,22,FALSE))), " ", GH89/(VLOOKUP(F89,Landespersonal_Tarifgruppen!$A:$V,22,FALSE)))</f>
        <v xml:space="preserve"> </v>
      </c>
      <c r="RW89" s="494" t="str">
        <f>IF(ISERROR(GI89/(VLOOKUP(F89,Landespersonal_Tarifgruppen!$A:$V,22,FALSE))), " ", GI89/(VLOOKUP(F89,Landespersonal_Tarifgruppen!$A:$V,22,FALSE)))</f>
        <v xml:space="preserve"> </v>
      </c>
      <c r="RX89" s="494" t="str">
        <f>IF(ISERROR(GJ89/(VLOOKUP(F89,Landespersonal_Tarifgruppen!$A:$V,22,FALSE))), " ", GJ89/(VLOOKUP(F89,Landespersonal_Tarifgruppen!$A:$V,22,FALSE)))</f>
        <v xml:space="preserve"> </v>
      </c>
      <c r="RY89" s="494" t="str">
        <f>IF(ISERROR(GK89/(VLOOKUP(F89,Landespersonal_Tarifgruppen!$A:$V,22,FALSE))), " ", GK89/(VLOOKUP(F89,Landespersonal_Tarifgruppen!$A:$V,22,FALSE)))</f>
        <v xml:space="preserve"> </v>
      </c>
      <c r="RZ89" s="494">
        <f t="shared" si="160"/>
        <v>0</v>
      </c>
      <c r="SA89" s="494" t="str">
        <f>IF(ISERROR(GM89/(VLOOKUP(F89,Landespersonal_Tarifgruppen!$A:$W,23,FALSE))), " ", GM89/(VLOOKUP(F89,Landespersonal_Tarifgruppen!$A:$W,23,FALSE)))</f>
        <v xml:space="preserve"> </v>
      </c>
      <c r="SB89" s="494" t="str">
        <f>IF(ISERROR(GN89/(VLOOKUP(F89,Landespersonal_Tarifgruppen!$A:$W,23,FALSE))), " ", GN89/(VLOOKUP(F89,Landespersonal_Tarifgruppen!$A:$W,23,FALSE)))</f>
        <v xml:space="preserve"> </v>
      </c>
      <c r="SC89" s="494" t="str">
        <f>IF(ISERROR(GO89/(VLOOKUP(F89,Landespersonal_Tarifgruppen!$A:$W,23,FALSE))), " ", GO89/(VLOOKUP(F89,Landespersonal_Tarifgruppen!$A:$W,23,FALSE)))</f>
        <v xml:space="preserve"> </v>
      </c>
      <c r="SD89" s="494" t="str">
        <f>IF(ISERROR(GP89/(VLOOKUP(F89,Landespersonal_Tarifgruppen!$A:$W,23,FALSE))), " ", GP89/(VLOOKUP(F89,Landespersonal_Tarifgruppen!$A:$W,23,FALSE)))</f>
        <v xml:space="preserve"> </v>
      </c>
      <c r="SE89" s="494" t="str">
        <f>IF(ISERROR(GQ89/(VLOOKUP(F89,Landespersonal_Tarifgruppen!$A:$W,23,FALSE))), " ", GQ89/(VLOOKUP(F89,Landespersonal_Tarifgruppen!$A:$W,23,FALSE)))</f>
        <v xml:space="preserve"> </v>
      </c>
      <c r="SF89" s="494" t="str">
        <f>IF(ISERROR(GR89/(VLOOKUP(F89,Landespersonal_Tarifgruppen!$A:$W,23,FALSE))), " ", GR89/(VLOOKUP(F89,Landespersonal_Tarifgruppen!$A:$W,23,FALSE)))</f>
        <v xml:space="preserve"> </v>
      </c>
      <c r="SG89" s="494" t="str">
        <f>IF(ISERROR(GS89/(VLOOKUP(F89,Landespersonal_Tarifgruppen!$A:$W,23,FALSE))), " ", GS89/(VLOOKUP(F89,Landespersonal_Tarifgruppen!$A:$W,23,FALSE)))</f>
        <v xml:space="preserve"> </v>
      </c>
      <c r="SH89" s="494" t="str">
        <f>IF(ISERROR(GT89/(VLOOKUP(F89,Landespersonal_Tarifgruppen!$A:$W,23,FALSE))), " ", GT89/(VLOOKUP(F89,Landespersonal_Tarifgruppen!$A:$W,23,FALSE)))</f>
        <v xml:space="preserve"> </v>
      </c>
      <c r="SI89" s="494" t="str">
        <f>IF(ISERROR(GU89/(VLOOKUP(F89,Landespersonal_Tarifgruppen!$A:$W,23,FALSE))), " ", GU89/(VLOOKUP(F89,Landespersonal_Tarifgruppen!$A:$W,23,FALSE)))</f>
        <v xml:space="preserve"> </v>
      </c>
      <c r="SJ89" s="494" t="str">
        <f>IF(ISERROR(GV89/(VLOOKUP(F89,Landespersonal_Tarifgruppen!$A:$W,23,FALSE))), " ", GV89/(VLOOKUP(F89,Landespersonal_Tarifgruppen!$A:$W,23,FALSE)))</f>
        <v xml:space="preserve"> </v>
      </c>
      <c r="SK89" s="494" t="str">
        <f>IF(ISERROR(GW89/(VLOOKUP(F89,Landespersonal_Tarifgruppen!$A:$W,23,FALSE))), " ", GW89/(VLOOKUP(F89,Landespersonal_Tarifgruppen!$A:$W,23,FALSE)))</f>
        <v xml:space="preserve"> </v>
      </c>
      <c r="SL89" s="494" t="str">
        <f>IF(ISERROR(GX89/(VLOOKUP(F89,Landespersonal_Tarifgruppen!$A:$W,23,FALSE))), " ", GX89/(VLOOKUP(F89,Landespersonal_Tarifgruppen!$A:$W,23,FALSE)))</f>
        <v xml:space="preserve"> </v>
      </c>
      <c r="SM89" s="494">
        <f t="shared" si="161"/>
        <v>0</v>
      </c>
      <c r="SN89" s="494" t="str">
        <f>IF(ISERROR(GZ89/(VLOOKUP(F89,Landespersonal_Tarifgruppen!$A:$X,24,FALSE))), " ", GZ89/(VLOOKUP(F89,Landespersonal_Tarifgruppen!$A:$X,24,FALSE)))</f>
        <v xml:space="preserve"> </v>
      </c>
      <c r="SO89" s="494" t="str">
        <f>IF(ISERROR(HA89/(VLOOKUP(F89,Landespersonal_Tarifgruppen!$A:$X,24,FALSE))), " ", HA89/(VLOOKUP(F89,Landespersonal_Tarifgruppen!$A:$X,24,FALSE)))</f>
        <v xml:space="preserve"> </v>
      </c>
      <c r="SP89" s="494" t="str">
        <f>IF(ISERROR(HB89/(VLOOKUP(F89,Landespersonal_Tarifgruppen!$A:$X,24,FALSE))), " ", HB89/(VLOOKUP(F89,Landespersonal_Tarifgruppen!$A:$X,24,FALSE)))</f>
        <v xml:space="preserve"> </v>
      </c>
      <c r="SQ89" s="494" t="str">
        <f>IF(ISERROR(HC89/(VLOOKUP(F89,Landespersonal_Tarifgruppen!$A:$X,24,FALSE))), " ", HC89/(VLOOKUP(F89,Landespersonal_Tarifgruppen!$A:$X,24,FALSE)))</f>
        <v xml:space="preserve"> </v>
      </c>
      <c r="SR89" s="494" t="str">
        <f>IF(ISERROR(HD89/(VLOOKUP(F89,Landespersonal_Tarifgruppen!$A:$X,24,FALSE))), " ", HD89/(VLOOKUP(F89,Landespersonal_Tarifgruppen!$A:$X,24,FALSE)))</f>
        <v xml:space="preserve"> </v>
      </c>
      <c r="SS89" s="494" t="str">
        <f>IF(ISERROR(HE89/(VLOOKUP(F89,Landespersonal_Tarifgruppen!$A:$X,24,FALSE))), " ", HE89/(VLOOKUP(F89,Landespersonal_Tarifgruppen!$A:$X,24,FALSE)))</f>
        <v xml:space="preserve"> </v>
      </c>
      <c r="ST89" s="494" t="str">
        <f>IF(ISERROR(HF89/(VLOOKUP(F89,Landespersonal_Tarifgruppen!$A:$X,24,FALSE))), " ", HF89/(VLOOKUP(F89,Landespersonal_Tarifgruppen!$A:$X,24,FALSE)))</f>
        <v xml:space="preserve"> </v>
      </c>
      <c r="SU89" s="494" t="str">
        <f>IF(ISERROR(HG89/(VLOOKUP(F89,Landespersonal_Tarifgruppen!$A:$X,24,FALSE))), " ", HG89/(VLOOKUP(F89,Landespersonal_Tarifgruppen!$A:$X,24,FALSE)))</f>
        <v xml:space="preserve"> </v>
      </c>
      <c r="SV89" s="494" t="str">
        <f>IF(ISERROR(HH89/(VLOOKUP(F89,Landespersonal_Tarifgruppen!$A:$X,24,FALSE))), " ", HH89/(VLOOKUP(F89,Landespersonal_Tarifgruppen!$A:$X,24,FALSE)))</f>
        <v xml:space="preserve"> </v>
      </c>
      <c r="SW89" s="494" t="str">
        <f>IF(ISERROR(HI89/(VLOOKUP(F89,Landespersonal_Tarifgruppen!$A:$X,24,FALSE))), " ", HI89/(VLOOKUP(F89,Landespersonal_Tarifgruppen!$A:$X,24,FALSE)))</f>
        <v xml:space="preserve"> </v>
      </c>
      <c r="SX89" s="494" t="str">
        <f>IF(ISERROR(HJ89/(VLOOKUP(F89,Landespersonal_Tarifgruppen!$A:$X,24,FALSE))), " ", HJ89/(VLOOKUP(F89,Landespersonal_Tarifgruppen!$A:$X,24,FALSE)))</f>
        <v xml:space="preserve"> </v>
      </c>
      <c r="SY89" s="494" t="str">
        <f>IF(ISERROR(HK89/(VLOOKUP(F89,Landespersonal_Tarifgruppen!$A:$X,24,FALSE))), " ", HK89/(VLOOKUP(F89,Landespersonal_Tarifgruppen!$A:$X,24,FALSE)))</f>
        <v xml:space="preserve"> </v>
      </c>
      <c r="SZ89" s="494">
        <f t="shared" si="162"/>
        <v>0</v>
      </c>
      <c r="TA89" s="494" t="str">
        <f>IF(ISERROR(HM89/(VLOOKUP(F89,Landespersonal_Tarifgruppen!$A:$Y,25,FALSE))), " ", HM89/(VLOOKUP(F89,Landespersonal_Tarifgruppen!$A:$Y,25,FALSE)))</f>
        <v xml:space="preserve"> </v>
      </c>
      <c r="TB89" s="494" t="str">
        <f>IF(ISERROR(HN89/(VLOOKUP(F89,Landespersonal_Tarifgruppen!$A:$Y,25,FALSE))), " ", HN89/(VLOOKUP(F89,Landespersonal_Tarifgruppen!$A:$Y,25,FALSE)))</f>
        <v xml:space="preserve"> </v>
      </c>
      <c r="TC89" s="494" t="str">
        <f>IF(ISERROR(HO89/(VLOOKUP(F89,Landespersonal_Tarifgruppen!$A:$Y,25,FALSE))), " ", HO89/(VLOOKUP(F89,Landespersonal_Tarifgruppen!$A:$Y,25,FALSE)))</f>
        <v xml:space="preserve"> </v>
      </c>
      <c r="TD89" s="494" t="str">
        <f>IF(ISERROR(HP89/(VLOOKUP(F89,Landespersonal_Tarifgruppen!$A:$Y,25,FALSE))), " ", HP89/(VLOOKUP(F89,Landespersonal_Tarifgruppen!$A:$Y,25,FALSE)))</f>
        <v xml:space="preserve"> </v>
      </c>
      <c r="TE89" s="494" t="str">
        <f>IF(ISERROR(HQ89/(VLOOKUP(F89,Landespersonal_Tarifgruppen!$A:$Y,25,FALSE))), " ", HQ89/(VLOOKUP(F89,Landespersonal_Tarifgruppen!$A:$Y,25,FALSE)))</f>
        <v xml:space="preserve"> </v>
      </c>
      <c r="TF89" s="494" t="str">
        <f>IF(ISERROR(HR89/(VLOOKUP(F89,Landespersonal_Tarifgruppen!$A:$Y,25,FALSE))), " ", HR89/(VLOOKUP(F89,Landespersonal_Tarifgruppen!$A:$Y,25,FALSE)))</f>
        <v xml:space="preserve"> </v>
      </c>
      <c r="TG89" s="494" t="str">
        <f>IF(ISERROR(HS89/(VLOOKUP(F89,Landespersonal_Tarifgruppen!$A:$Y,25,FALSE))), " ", HS89/(VLOOKUP(F89,Landespersonal_Tarifgruppen!$A:$Y,25,FALSE)))</f>
        <v xml:space="preserve"> </v>
      </c>
      <c r="TH89" s="494" t="str">
        <f>IF(ISERROR(HT89/(VLOOKUP(F89,Landespersonal_Tarifgruppen!$A:$Y,25,FALSE))), " ", HT89/(VLOOKUP(F89,Landespersonal_Tarifgruppen!$A:$Y,25,FALSE)))</f>
        <v xml:space="preserve"> </v>
      </c>
      <c r="TI89" s="494" t="str">
        <f>IF(ISERROR(HU89/(VLOOKUP(F89,Landespersonal_Tarifgruppen!$A:$Y,25,FALSE))), " ", HU89/(VLOOKUP(F89,Landespersonal_Tarifgruppen!$A:$Y,25,FALSE)))</f>
        <v xml:space="preserve"> </v>
      </c>
      <c r="TJ89" s="494" t="str">
        <f>IF(ISERROR(HV89/(VLOOKUP(F89,Landespersonal_Tarifgruppen!$A:$Y,25,FALSE))), " ", HV89/(VLOOKUP(F89,Landespersonal_Tarifgruppen!$A:$Y,25,FALSE)))</f>
        <v xml:space="preserve"> </v>
      </c>
      <c r="TK89" s="494" t="str">
        <f>IF(ISERROR(HW89/(VLOOKUP(F89,Landespersonal_Tarifgruppen!$A:$Y,25,FALSE))), " ", HW89/(VLOOKUP(F89,Landespersonal_Tarifgruppen!$A:$Y,25,FALSE)))</f>
        <v xml:space="preserve"> </v>
      </c>
      <c r="TL89" s="494" t="str">
        <f>IF(ISERROR(HX89/(VLOOKUP(F89,Landespersonal_Tarifgruppen!$A:$Y,25,FALSE))), " ", HX89/(VLOOKUP(F89,Landespersonal_Tarifgruppen!$A:$Y,25,FALSE)))</f>
        <v xml:space="preserve"> </v>
      </c>
      <c r="TM89" s="494">
        <f t="shared" si="163"/>
        <v>0</v>
      </c>
      <c r="TN89" s="494" t="str">
        <f>IF(ISERROR(HZ89/(VLOOKUP(F89,Landespersonal_Tarifgruppen!$A:$Z,26,FALSE))), " ", HZ89/(VLOOKUP(F89,Landespersonal_Tarifgruppen!$A:$Z,26,FALSE)))</f>
        <v xml:space="preserve"> </v>
      </c>
      <c r="TO89" s="494" t="str">
        <f>IF(ISERROR(IA89/(VLOOKUP(F89,Landespersonal_Tarifgruppen!$A:$Z,26,FALSE))), " ", IA89/(VLOOKUP(F89,Landespersonal_Tarifgruppen!$A:$Z,26,FALSE)))</f>
        <v xml:space="preserve"> </v>
      </c>
      <c r="TP89" s="494" t="str">
        <f>IF(ISERROR(IB89/(VLOOKUP(F89,Landespersonal_Tarifgruppen!$A:$Z,26,FALSE))), " ", IB89/(VLOOKUP(F89,Landespersonal_Tarifgruppen!$A:$Z,26,FALSE)))</f>
        <v xml:space="preserve"> </v>
      </c>
      <c r="TQ89" s="494" t="str">
        <f>IF(ISERROR(IC89/(VLOOKUP(F89,Landespersonal_Tarifgruppen!$A:$Z,26,FALSE))), " ", IC89/(VLOOKUP(F89,Landespersonal_Tarifgruppen!$A:$Z,26,FALSE)))</f>
        <v xml:space="preserve"> </v>
      </c>
      <c r="TR89" s="494" t="str">
        <f>IF(ISERROR(ID89/(VLOOKUP(F89,Landespersonal_Tarifgruppen!$A:$Z,26,FALSE))), " ", ID89/(VLOOKUP(F89,Landespersonal_Tarifgruppen!$A:$Z,26,FALSE)))</f>
        <v xml:space="preserve"> </v>
      </c>
      <c r="TS89" s="494" t="str">
        <f>IF(ISERROR(IE89/(VLOOKUP(F89,Landespersonal_Tarifgruppen!$A:$Z,26,FALSE))), " ", IE89/(VLOOKUP(F89,Landespersonal_Tarifgruppen!$A:$Z,26,FALSE)))</f>
        <v xml:space="preserve"> </v>
      </c>
      <c r="TT89" s="494" t="str">
        <f>IF(ISERROR(IF89/(VLOOKUP(F89,Landespersonal_Tarifgruppen!$A:$Z,26,FALSE))), " ", IF89/(VLOOKUP(F89,Landespersonal_Tarifgruppen!$A:$Z,26,FALSE)))</f>
        <v xml:space="preserve"> </v>
      </c>
      <c r="TU89" s="494" t="str">
        <f>IF(ISERROR(IG89/(VLOOKUP(F89,Landespersonal_Tarifgruppen!$A:$Z,26,FALSE))), " ", IG89/(VLOOKUP(F89,Landespersonal_Tarifgruppen!$A:$Z,26,FALSE)))</f>
        <v xml:space="preserve"> </v>
      </c>
      <c r="TV89" s="494" t="str">
        <f>IF(ISERROR(IH89/(VLOOKUP(F89,Landespersonal_Tarifgruppen!$A:$Z,26,FALSE))), " ", IH89/(VLOOKUP(F89,Landespersonal_Tarifgruppen!$A:$Z,26,FALSE)))</f>
        <v xml:space="preserve"> </v>
      </c>
      <c r="TW89" s="494" t="str">
        <f>IF(ISERROR(II89/(VLOOKUP(F89,Landespersonal_Tarifgruppen!$A:$Z,26,FALSE))), " ", II89/(VLOOKUP(F89,Landespersonal_Tarifgruppen!$A:$Z,26,FALSE)))</f>
        <v xml:space="preserve"> </v>
      </c>
      <c r="TX89" s="494" t="str">
        <f>IF(ISERROR(IJ89/(VLOOKUP(F89,Landespersonal_Tarifgruppen!$A:$Z,26,FALSE))), " ", IJ89/(VLOOKUP(F89,Landespersonal_Tarifgruppen!$A:$Z,26,FALSE)))</f>
        <v xml:space="preserve"> </v>
      </c>
      <c r="TY89" s="494" t="str">
        <f>IF(ISERROR(IK89/(VLOOKUP(F89,Landespersonal_Tarifgruppen!$A:$Z,26,FALSE))), " ", IK89/(VLOOKUP(F89,Landespersonal_Tarifgruppen!$A:$Z,26,FALSE)))</f>
        <v xml:space="preserve"> </v>
      </c>
      <c r="TZ89" s="494">
        <f t="shared" si="164"/>
        <v>0</v>
      </c>
      <c r="UA89" s="494" t="str">
        <f>IF(ISERROR(IM89/(VLOOKUP(F89,Landespersonal_Tarifgruppen!$A:$AA,27,FALSE))), " ", IM89/(VLOOKUP(F89,Landespersonal_Tarifgruppen!$A:$AA,27,FALSE)))</f>
        <v xml:space="preserve"> </v>
      </c>
      <c r="UB89" s="494" t="str">
        <f>IF(ISERROR(IN89/(VLOOKUP(F89,Landespersonal_Tarifgruppen!$A:$AA,27,FALSE))), " ", IN89/(VLOOKUP(F89,Landespersonal_Tarifgruppen!$A:$AA,27,FALSE)))</f>
        <v xml:space="preserve"> </v>
      </c>
      <c r="UC89" s="494" t="str">
        <f>IF(ISERROR(IO89/(VLOOKUP(F89,Landespersonal_Tarifgruppen!$A:$AA,27,FALSE))), " ", IO89/(VLOOKUP(F89,Landespersonal_Tarifgruppen!$A:$AA,27,FALSE)))</f>
        <v xml:space="preserve"> </v>
      </c>
      <c r="UD89" s="494" t="str">
        <f>IF(ISERROR(IP89/(VLOOKUP(F89,Landespersonal_Tarifgruppen!$A:$AA,27,FALSE))), " ", IP89/(VLOOKUP(F89,Landespersonal_Tarifgruppen!$A:$AA,27,FALSE)))</f>
        <v xml:space="preserve"> </v>
      </c>
      <c r="UE89" s="494" t="str">
        <f>IF(ISERROR(IQ89/(VLOOKUP(F89,Landespersonal_Tarifgruppen!$A:$AA,27,FALSE))), " ", IQ89/(VLOOKUP(F89,Landespersonal_Tarifgruppen!$A:$AA,27,FALSE)))</f>
        <v xml:space="preserve"> </v>
      </c>
      <c r="UF89" s="494" t="str">
        <f>IF(ISERROR(IR89/(VLOOKUP(F89,Landespersonal_Tarifgruppen!$A:$AA,27,FALSE))), " ", IR89/(VLOOKUP(F89,Landespersonal_Tarifgruppen!$A:$AA,27,FALSE)))</f>
        <v xml:space="preserve"> </v>
      </c>
      <c r="UG89" s="494" t="str">
        <f>IF(ISERROR(IS89/(VLOOKUP(F89,Landespersonal_Tarifgruppen!$A:$AA,27,FALSE))), " ", IS89/(VLOOKUP(F89,Landespersonal_Tarifgruppen!$A:$AA,27,FALSE)))</f>
        <v xml:space="preserve"> </v>
      </c>
      <c r="UH89" s="494" t="str">
        <f>IF(ISERROR(IT89/(VLOOKUP(F89,Landespersonal_Tarifgruppen!$A:$AA,27,FALSE))), " ", IT89/(VLOOKUP(F89,Landespersonal_Tarifgruppen!$A:$AA,27,FALSE)))</f>
        <v xml:space="preserve"> </v>
      </c>
      <c r="UI89" s="494" t="str">
        <f>IF(ISERROR(IU89/(VLOOKUP(F89,Landespersonal_Tarifgruppen!$A:$AA,27,FALSE))), " ", IU89/(VLOOKUP(F89,Landespersonal_Tarifgruppen!$A:$AA,27,FALSE)))</f>
        <v xml:space="preserve"> </v>
      </c>
      <c r="UJ89" s="494" t="str">
        <f>IF(ISERROR(IV89/(VLOOKUP(F89,Landespersonal_Tarifgruppen!$A:$AA,27,FALSE))), " ", IV89/(VLOOKUP(F89,Landespersonal_Tarifgruppen!$A:$AA,27,FALSE)))</f>
        <v xml:space="preserve"> </v>
      </c>
      <c r="UK89" s="494" t="str">
        <f>IF(ISERROR(IW89/(VLOOKUP(F89,Landespersonal_Tarifgruppen!$A:$AA,27,FALSE))), " ", IW89/(VLOOKUP(F89,Landespersonal_Tarifgruppen!$A:$AA,27,FALSE)))</f>
        <v xml:space="preserve"> </v>
      </c>
      <c r="UL89" s="494" t="str">
        <f>IF(ISERROR(IX89/(VLOOKUP(F89,Landespersonal_Tarifgruppen!$A:$AA,27,FALSE))), " ", IX89/(VLOOKUP(F89,Landespersonal_Tarifgruppen!$A:$AA,27,FALSE)))</f>
        <v xml:space="preserve"> </v>
      </c>
      <c r="UM89" s="494">
        <f t="shared" si="165"/>
        <v>0</v>
      </c>
      <c r="UN89" s="494" t="str">
        <f>IF(ISERROR(IZ89/(VLOOKUP(F89,Landespersonal_Tarifgruppen!$A:$AB,28,FALSE))), " ", IZ89/(VLOOKUP(F89,Landespersonal_Tarifgruppen!$A:$AB,28,FALSE)))</f>
        <v xml:space="preserve"> </v>
      </c>
      <c r="UO89" s="494" t="str">
        <f>IF(ISERROR(JA89/(VLOOKUP(F89,Landespersonal_Tarifgruppen!$A:$AB,28,FALSE))), " ", JA89/(VLOOKUP(F89,Landespersonal_Tarifgruppen!$A:$AB,28,FALSE)))</f>
        <v xml:space="preserve"> </v>
      </c>
      <c r="UP89" s="494" t="str">
        <f>IF(ISERROR(JB89/(VLOOKUP(F89,Landespersonal_Tarifgruppen!$A:$AB,28,FALSE))), " ", JB89/(VLOOKUP(F89,Landespersonal_Tarifgruppen!$A:$AB,28,FALSE)))</f>
        <v xml:space="preserve"> </v>
      </c>
      <c r="UQ89" s="494" t="str">
        <f>IF(ISERROR(JC89/(VLOOKUP(F89,Landespersonal_Tarifgruppen!$A:$AB,28,FALSE))), " ", JC89/(VLOOKUP(F89,Landespersonal_Tarifgruppen!$A:$AB,28,FALSE)))</f>
        <v xml:space="preserve"> </v>
      </c>
      <c r="UR89" s="494" t="str">
        <f>IF(ISERROR(JD89/(VLOOKUP(F89,Landespersonal_Tarifgruppen!$A:$AB,28,FALSE))), " ", JD89/(VLOOKUP(F89,Landespersonal_Tarifgruppen!$A:$AB,28,FALSE)))</f>
        <v xml:space="preserve"> </v>
      </c>
      <c r="US89" s="494" t="str">
        <f>IF(ISERROR(JE89/(VLOOKUP(F89,Landespersonal_Tarifgruppen!$A:$AB,28,FALSE))), " ", JE89/(VLOOKUP(F89,Landespersonal_Tarifgruppen!$A:$AB,28,FALSE)))</f>
        <v xml:space="preserve"> </v>
      </c>
      <c r="UT89" s="494" t="str">
        <f>IF(ISERROR(JF89/(VLOOKUP(F89,Landespersonal_Tarifgruppen!$A:$AB,28,FALSE))), " ", JF89/(VLOOKUP(F89,Landespersonal_Tarifgruppen!$A:$AB,28,FALSE)))</f>
        <v xml:space="preserve"> </v>
      </c>
      <c r="UU89" s="494" t="str">
        <f>IF(ISERROR(JG89/(VLOOKUP(F89,Landespersonal_Tarifgruppen!$A:$AB,28,FALSE))), " ", JG89/(VLOOKUP(F89,Landespersonal_Tarifgruppen!$A:$AB,28,FALSE)))</f>
        <v xml:space="preserve"> </v>
      </c>
      <c r="UV89" s="494" t="str">
        <f>IF(ISERROR(JH89/(VLOOKUP(F89,Landespersonal_Tarifgruppen!$A:$AB,28,FALSE))), " ", JH89/(VLOOKUP(F89,Landespersonal_Tarifgruppen!$A:$AB,28,FALSE)))</f>
        <v xml:space="preserve"> </v>
      </c>
      <c r="UW89" s="494" t="str">
        <f>IF(ISERROR(JI89/(VLOOKUP(F89,Landespersonal_Tarifgruppen!$A:$AB,28,FALSE))), " ", JI89/(VLOOKUP(F89,Landespersonal_Tarifgruppen!$A:$AB,28,FALSE)))</f>
        <v xml:space="preserve"> </v>
      </c>
      <c r="UX89" s="494" t="str">
        <f>IF(ISERROR(JJ89/(VLOOKUP(F89,Landespersonal_Tarifgruppen!$A:$AB,28,FALSE))), " ", JJ89/(VLOOKUP(F89,Landespersonal_Tarifgruppen!$A:$AB,28,FALSE)))</f>
        <v xml:space="preserve"> </v>
      </c>
      <c r="UY89" s="494" t="str">
        <f>IF(ISERROR(JK89/(VLOOKUP(F89,Landespersonal_Tarifgruppen!$A:$AB,28,FALSE))), " ", JK89/(VLOOKUP(F89,Landespersonal_Tarifgruppen!$A:$AB,28,FALSE)))</f>
        <v xml:space="preserve"> </v>
      </c>
      <c r="UZ89" s="494">
        <f t="shared" si="166"/>
        <v>0</v>
      </c>
      <c r="VA89" s="494" t="str">
        <f>IF(ISERROR(JM89/(VLOOKUP(F89,Landespersonal_Tarifgruppen!$A:$AC,29,FALSE))), " ", JM89/(VLOOKUP(F89,Landespersonal_Tarifgruppen!$A:$AC,29,FALSE)))</f>
        <v xml:space="preserve"> </v>
      </c>
      <c r="VB89" s="494" t="str">
        <f>IF(ISERROR(JN89/(VLOOKUP(F89,Landespersonal_Tarifgruppen!$A:$AC,29,FALSE))), " ", JN89/(VLOOKUP(F89,Landespersonal_Tarifgruppen!$A:$AC,29,FALSE)))</f>
        <v xml:space="preserve"> </v>
      </c>
      <c r="VC89" s="494" t="str">
        <f>IF(ISERROR(JO89/(VLOOKUP(F89,Landespersonal_Tarifgruppen!$A:$AC,29,FALSE))), " ", JO89/(VLOOKUP(F89,Landespersonal_Tarifgruppen!$A:$AC,29,FALSE)))</f>
        <v xml:space="preserve"> </v>
      </c>
      <c r="VD89" s="494" t="str">
        <f>IF(ISERROR(JP89/(VLOOKUP(F89,Landespersonal_Tarifgruppen!$A:$AC,29,FALSE))), " ", JP89/(VLOOKUP(F89,Landespersonal_Tarifgruppen!$A:$AC,29,FALSE)))</f>
        <v xml:space="preserve"> </v>
      </c>
      <c r="VE89" s="494" t="str">
        <f>IF(ISERROR(JQ89/(VLOOKUP(F89,Landespersonal_Tarifgruppen!$A:$AC,29,FALSE))), " ", JQ89/(VLOOKUP(F89,Landespersonal_Tarifgruppen!$A:$AC,29,FALSE)))</f>
        <v xml:space="preserve"> </v>
      </c>
      <c r="VF89" s="494" t="str">
        <f>IF(ISERROR(JR89/(VLOOKUP(F89,Landespersonal_Tarifgruppen!$A:$AC,29,FALSE))), " ", JR89/(VLOOKUP(F89,Landespersonal_Tarifgruppen!$A:$AC,29,FALSE)))</f>
        <v xml:space="preserve"> </v>
      </c>
      <c r="VG89" s="494" t="str">
        <f>IF(ISERROR(JS89/(VLOOKUP(F89,Landespersonal_Tarifgruppen!$A:$AC,29,FALSE))), " ", JS89/(VLOOKUP(F89,Landespersonal_Tarifgruppen!$A:$AC,29,FALSE)))</f>
        <v xml:space="preserve"> </v>
      </c>
      <c r="VH89" s="494" t="str">
        <f>IF(ISERROR(JT89/(VLOOKUP(F89,Landespersonal_Tarifgruppen!$A:$AC,29,FALSE))), " ", JT89/(VLOOKUP(F89,Landespersonal_Tarifgruppen!$A:$AC,29,FALSE)))</f>
        <v xml:space="preserve"> </v>
      </c>
      <c r="VI89" s="494" t="str">
        <f>IF(ISERROR(JU89/(VLOOKUP(F89,Landespersonal_Tarifgruppen!$A:$AC,29,FALSE))), " ", JU89/(VLOOKUP(F89,Landespersonal_Tarifgruppen!$A:$AC,29,FALSE)))</f>
        <v xml:space="preserve"> </v>
      </c>
      <c r="VJ89" s="494" t="str">
        <f>IF(ISERROR(JV89/(VLOOKUP(F89,Landespersonal_Tarifgruppen!$A:$AC,29,FALSE))), " ", JV89/(VLOOKUP(F89,Landespersonal_Tarifgruppen!$A:$AC,29,FALSE)))</f>
        <v xml:space="preserve"> </v>
      </c>
      <c r="VK89" s="494" t="str">
        <f>IF(ISERROR(JW89/(VLOOKUP(F89,Landespersonal_Tarifgruppen!$A:$AC,29,FALSE))), " ", JW89/(VLOOKUP(F89,Landespersonal_Tarifgruppen!$A:$AC,29,FALSE)))</f>
        <v xml:space="preserve"> </v>
      </c>
      <c r="VL89" s="494" t="str">
        <f>IF(ISERROR(JX89/(VLOOKUP(F89,Landespersonal_Tarifgruppen!$A:$AC,29,FALSE))), " ", JX89/(VLOOKUP(F89,Landespersonal_Tarifgruppen!$A:$AC,29,FALSE)))</f>
        <v xml:space="preserve"> </v>
      </c>
      <c r="VM89" s="494">
        <f t="shared" si="167"/>
        <v>0</v>
      </c>
      <c r="VN89" s="494" t="str">
        <f>IF(ISERROR(JZ89/(VLOOKUP(F89,Landespersonal_Tarifgruppen!$A:$AD,30,FALSE))), " ", JZ89/(VLOOKUP(F89,Landespersonal_Tarifgruppen!$A:$AD,30,FALSE)))</f>
        <v xml:space="preserve"> </v>
      </c>
      <c r="VO89" s="494" t="str">
        <f>IF(ISERROR(KA89/(VLOOKUP(F89,Landespersonal_Tarifgruppen!$A:$AD,30,FALSE))), " ", KA89/(VLOOKUP(F89,Landespersonal_Tarifgruppen!$A:$AD,30,FALSE)))</f>
        <v xml:space="preserve"> </v>
      </c>
      <c r="VP89" s="494" t="str">
        <f>IF(ISERROR(KB89/(VLOOKUP(F89,Landespersonal_Tarifgruppen!$A:$AD,30,FALSE))), " ", KB89/(VLOOKUP(F89,Landespersonal_Tarifgruppen!$A:$AD,30,FALSE)))</f>
        <v xml:space="preserve"> </v>
      </c>
      <c r="VQ89" s="494" t="str">
        <f>IF(ISERROR(KC89/(VLOOKUP(F89,Landespersonal_Tarifgruppen!$A:$AD,30,FALSE))), " ", KC89/(VLOOKUP(F89,Landespersonal_Tarifgruppen!$A:$AD,30,FALSE)))</f>
        <v xml:space="preserve"> </v>
      </c>
      <c r="VR89" s="494" t="str">
        <f>IF(ISERROR(KD89/(VLOOKUP(F89,Landespersonal_Tarifgruppen!$A:$AD,30,FALSE))), " ", KD89/(VLOOKUP(F89,Landespersonal_Tarifgruppen!$A:$AD,30,FALSE)))</f>
        <v xml:space="preserve"> </v>
      </c>
      <c r="VS89" s="494" t="str">
        <f>IF(ISERROR(KE89/(VLOOKUP(F89,Landespersonal_Tarifgruppen!$A:$AD,30,FALSE))), " ", KE89/(VLOOKUP(F89,Landespersonal_Tarifgruppen!$A:$AD,30,FALSE)))</f>
        <v xml:space="preserve"> </v>
      </c>
      <c r="VT89" s="494" t="str">
        <f>IF(ISERROR(KF89/(VLOOKUP(F89,Landespersonal_Tarifgruppen!$A:$AD,30,FALSE))), " ", KF89/(VLOOKUP(F89,Landespersonal_Tarifgruppen!$A:$AD,30,FALSE)))</f>
        <v xml:space="preserve"> </v>
      </c>
      <c r="VU89" s="494" t="str">
        <f>IF(ISERROR(KG89/(VLOOKUP(F89,Landespersonal_Tarifgruppen!$A:$AD,30,FALSE))), " ", KG89/(VLOOKUP(F89,Landespersonal_Tarifgruppen!$A:$AD,30,FALSE)))</f>
        <v xml:space="preserve"> </v>
      </c>
      <c r="VV89" s="494" t="str">
        <f>IF(ISERROR(KH89/(VLOOKUP(F89,Landespersonal_Tarifgruppen!$A:$AD,30,FALSE))), " ", KH89/(VLOOKUP(F89,Landespersonal_Tarifgruppen!$A:$AD,30,FALSE)))</f>
        <v xml:space="preserve"> </v>
      </c>
      <c r="VW89" s="494" t="str">
        <f>IF(ISERROR(KI89/(VLOOKUP(F89,Landespersonal_Tarifgruppen!$A:$AD,30,FALSE))), " ", KI89/(VLOOKUP(F89,Landespersonal_Tarifgruppen!$A:$AD,30,FALSE)))</f>
        <v xml:space="preserve"> </v>
      </c>
      <c r="VX89" s="494" t="str">
        <f>IF(ISERROR(KJ89/(VLOOKUP(F89,Landespersonal_Tarifgruppen!$A:$AD,30,FALSE))), " ", KJ89/(VLOOKUP(F89,Landespersonal_Tarifgruppen!$A:$AD,30,FALSE)))</f>
        <v xml:space="preserve"> </v>
      </c>
      <c r="VY89" s="494" t="str">
        <f>IF(ISERROR(KK89/(VLOOKUP(F89,Landespersonal_Tarifgruppen!$A:$AD,30,FALSE))), " ", KK89/(VLOOKUP(F89,Landespersonal_Tarifgruppen!$A:$AD,30,FALSE)))</f>
        <v xml:space="preserve"> </v>
      </c>
      <c r="VZ89" s="494">
        <f t="shared" si="168"/>
        <v>0</v>
      </c>
      <c r="WA89" s="494" t="str">
        <f>IF(ISERROR(KM89/(VLOOKUP(F89,Landespersonal_Tarifgruppen!$A:$AE,31,FALSE))), " ", KM89/(VLOOKUP(F89,Landespersonal_Tarifgruppen!$A:$AE,31,FALSE)))</f>
        <v xml:space="preserve"> </v>
      </c>
      <c r="WB89" s="494" t="str">
        <f>IF(ISERROR(KN89/(VLOOKUP(F89,Landespersonal_Tarifgruppen!$A:$AE,31,FALSE))), " ", KN89/(VLOOKUP(F89,Landespersonal_Tarifgruppen!$A:$AE,31,FALSE)))</f>
        <v xml:space="preserve"> </v>
      </c>
      <c r="WC89" s="494" t="str">
        <f>IF(ISERROR(KO89/(VLOOKUP(F89,Landespersonal_Tarifgruppen!$A:$AE,31,FALSE))), " ", KO89/(VLOOKUP(F89,Landespersonal_Tarifgruppen!$A:$AE,31,FALSE)))</f>
        <v xml:space="preserve"> </v>
      </c>
      <c r="WD89" s="494" t="str">
        <f>IF(ISERROR(KP89/(VLOOKUP(F89,Landespersonal_Tarifgruppen!$A:$AE,31,FALSE))), " ", KP89/(VLOOKUP(F89,Landespersonal_Tarifgruppen!$A:$AE,31,FALSE)))</f>
        <v xml:space="preserve"> </v>
      </c>
      <c r="WE89" s="494" t="str">
        <f>IF(ISERROR(KQ89/(VLOOKUP(F89,Landespersonal_Tarifgruppen!$A:$AE,31,FALSE))), " ", KQ89/(VLOOKUP(F89,Landespersonal_Tarifgruppen!$A:$AE,31,FALSE)))</f>
        <v xml:space="preserve"> </v>
      </c>
      <c r="WF89" s="494" t="str">
        <f>IF(ISERROR(KR89/(VLOOKUP(F89,Landespersonal_Tarifgruppen!$A:$AE,31,FALSE))), " ", KR89/(VLOOKUP(F89,Landespersonal_Tarifgruppen!$A:$AE,31,FALSE)))</f>
        <v xml:space="preserve"> </v>
      </c>
      <c r="WG89" s="494" t="str">
        <f>IF(ISERROR(KS89/(VLOOKUP(F89,Landespersonal_Tarifgruppen!$A:$AE,31,FALSE))), " ", KS89/(VLOOKUP(F89,Landespersonal_Tarifgruppen!$A:$AE,31,FALSE)))</f>
        <v xml:space="preserve"> </v>
      </c>
      <c r="WH89" s="494" t="str">
        <f>IF(ISERROR(KT89/(VLOOKUP(F89,Landespersonal_Tarifgruppen!$A:$AE,31,FALSE))), " ", KT89/(VLOOKUP(F89,Landespersonal_Tarifgruppen!$A:$AE,31,FALSE)))</f>
        <v xml:space="preserve"> </v>
      </c>
      <c r="WI89" s="494" t="str">
        <f>IF(ISERROR(KU89/(VLOOKUP(F89,Landespersonal_Tarifgruppen!$A:$AE,31,FALSE))), " ", KU89/(VLOOKUP(F89,Landespersonal_Tarifgruppen!$A:$AE,31,FALSE)))</f>
        <v xml:space="preserve"> </v>
      </c>
      <c r="WJ89" s="494" t="str">
        <f>IF(ISERROR(KV89/(VLOOKUP(F89,Landespersonal_Tarifgruppen!$A:$AE,31,FALSE))), " ", KV89/(VLOOKUP(F89,Landespersonal_Tarifgruppen!$A:$AE,31,FALSE)))</f>
        <v xml:space="preserve"> </v>
      </c>
      <c r="WK89" s="494" t="str">
        <f>IF(ISERROR(KW89/(VLOOKUP(F89,Landespersonal_Tarifgruppen!$A:$AE,31,FALSE))), " ", KW89/(VLOOKUP(F89,Landespersonal_Tarifgruppen!$A:$AE,31,FALSE)))</f>
        <v xml:space="preserve"> </v>
      </c>
      <c r="WL89" s="494" t="str">
        <f>IF(ISERROR(KX89/(VLOOKUP(F89,Landespersonal_Tarifgruppen!$A:$AE,31,FALSE))), " ", KX89/(VLOOKUP(F89,Landespersonal_Tarifgruppen!$A:$AE,31,FALSE)))</f>
        <v xml:space="preserve"> </v>
      </c>
      <c r="WM89" s="494">
        <f t="shared" si="169"/>
        <v>0</v>
      </c>
    </row>
    <row r="90" spans="1:611" x14ac:dyDescent="0.25">
      <c r="A90" s="489" t="str">
        <f t="shared" si="123"/>
        <v/>
      </c>
      <c r="C90" s="489" t="str">
        <f>IF(ISERROR(VLOOKUP(B90,Kostenstelle_Auftrag!C:D,2,FALSE)),"",VLOOKUP(B90,Kostenstelle_Auftrag!C:D,2,FALSE))</f>
        <v/>
      </c>
      <c r="F90" s="489" t="s">
        <v>381</v>
      </c>
      <c r="G90" s="489" t="str">
        <f>VLOOKUP(F90,Landespersonal_Tarifgruppen!A:B,2,FALSE)</f>
        <v>N.N.</v>
      </c>
      <c r="M90" s="533">
        <f>VLOOKUP(F90,Landespersonal_Tarifgruppen!$A$3:$I$64,9,FALSE)*H90*(MAX(M$8,MIN(EOMONTH(M$8,0)+1,$J90+1))-MIN(MAX(M$8,$I90),EOMONTH(M$8,0)+1))/(EOMONTH(M$8,0)+1-M$8)</f>
        <v>0</v>
      </c>
      <c r="N90" s="533">
        <f>VLOOKUP(F90,Landespersonal_Tarifgruppen!$A$3:$I$64,9,FALSE)*H90*(MAX(N$8,MIN(EOMONTH(N$8,0)+1,$J90+1))-MIN(MAX(N$8,$I90),EOMONTH(N$8,0)+1))/(EOMONTH(N$8,0)+1-N$8)</f>
        <v>0</v>
      </c>
      <c r="O90" s="533">
        <f>VLOOKUP(F90,Landespersonal_Tarifgruppen!$A$3:$I$64,9,FALSE)*H90*(MAX(O$8,MIN(EOMONTH(O$8,0)+1,$J90+1))-MIN(MAX(O$8,$I90),EOMONTH(O$8,0)+1))/(EOMONTH(O$8,0)+1-O$8)</f>
        <v>0</v>
      </c>
      <c r="P90" s="533">
        <f>VLOOKUP(F90,Landespersonal_Tarifgruppen!$A$3:$I$64,9,FALSE)*H90*(MAX(P$8,MIN(EOMONTH(P$8,0)+1,$J90+1))-MIN(MAX(P$8,$I90),EOMONTH(P$8,0)+1))/(EOMONTH(P$8,0)+1-P$8)</f>
        <v>0</v>
      </c>
      <c r="Q90" s="533">
        <f>VLOOKUP(F90,Landespersonal_Tarifgruppen!$A$3:$I$64,9,FALSE)*H90*(MAX(Q$8,MIN(EOMONTH(Q$8,0)+1,$J90+1))-MIN(MAX(Q$8,$I90),EOMONTH(Q$8,0)+1))/(EOMONTH(Q$8,0)+1-Q$8)</f>
        <v>0</v>
      </c>
      <c r="R90" s="533">
        <f>VLOOKUP(F90,Landespersonal_Tarifgruppen!$A$3:$I$64,9,FALSE)*H90*(MAX(R$8,MIN(EOMONTH(R$8,0)+1,$J90+1))-MIN(MAX(R$8,$I90),EOMONTH(R$8,0)+1))/(EOMONTH(R$8,0)+1-R$8)</f>
        <v>0</v>
      </c>
      <c r="S90" s="533">
        <f>VLOOKUP(F90,Landespersonal_Tarifgruppen!$A$3:$I$64,9,FALSE)*H90*(MAX(S$8,MIN(EOMONTH(S$8,0)+1,$J90+1))-MIN(MAX(S$8,$I90),EOMONTH(S$8,0)+1))/(EOMONTH(S$8,0)+1-S$8)</f>
        <v>0</v>
      </c>
      <c r="T90" s="533">
        <f>VLOOKUP(F90,Landespersonal_Tarifgruppen!$A$3:$I$64,9,FALSE)*H90*(MAX(T$8,MIN(EOMONTH(T$8,0)+1,$J90+1))-MIN(MAX(T$8,$I90),EOMONTH(T$8,0)+1))/(EOMONTH(T$8,0)+1-T$8)</f>
        <v>0</v>
      </c>
      <c r="U90" s="533">
        <f>VLOOKUP(F90,Landespersonal_Tarifgruppen!$A$3:$I$64,9,FALSE)*H90*(MAX(U$8,MIN(EOMONTH(U$8,0)+1,$J90+1))-MIN(MAX(U$8,$I90),EOMONTH(U$8,0)+1))/(EOMONTH(U$8,0)+1-U$8)</f>
        <v>0</v>
      </c>
      <c r="V90" s="533">
        <f>VLOOKUP(F90,Landespersonal_Tarifgruppen!$A$3:$I$64,9,FALSE)*H90*(MAX(V$8,MIN(EOMONTH(V$8,0)+1,$J90+1))-MIN(MAX(V$8,$I90),EOMONTH(V$8,0)+1))/(EOMONTH(V$8,0)+1-V$8)</f>
        <v>0</v>
      </c>
      <c r="W90" s="533">
        <f>VLOOKUP(F90,Landespersonal_Tarifgruppen!$A$3:$I$64,9,FALSE)*H90*(MAX(W$8,MIN(EOMONTH(W$8,0)+1,$J90+1))-MIN(MAX(W$8,$I90),EOMONTH(W$8,0)+1))/(EOMONTH(W$8,0)+1-W$8)</f>
        <v>0</v>
      </c>
      <c r="X90" s="533">
        <f>VLOOKUP(F90,Landespersonal_Tarifgruppen!$A$3:$I$64,9,FALSE)*H90*(MAX(X$8,MIN(EOMONTH(X$8,0)+1,$J90+1))-MIN(MAX(X$8,$I90),EOMONTH(X$8,0)+1))/(EOMONTH(X$8,0)+1-X$8)</f>
        <v>0</v>
      </c>
      <c r="Y90" s="533">
        <f t="shared" si="124"/>
        <v>0</v>
      </c>
      <c r="Z90" s="533">
        <f>VLOOKUP(F90,Landespersonal_Tarifgruppen!$A$3:$J$64,10,FALSE)*H90*(MAX(Z$8,MIN(EOMONTH(Z$8,0)+1,$J90+1))-MIN(MAX(Z$8,$I90),EOMONTH(Z$8,0)+1))/(EOMONTH(Z$8,0)+1-Z$8)</f>
        <v>0</v>
      </c>
      <c r="AA90" s="533">
        <f>VLOOKUP(F90,Landespersonal_Tarifgruppen!$A$3:$J$64,10,FALSE)*H90*(MAX(AA$8,MIN(EOMONTH(AA$8,0)+1,$J90+1))-MIN(MAX(AA$8,$I90),EOMONTH(AA$8,0)+1))/(EOMONTH(AA$8,0)+1-AA$8)</f>
        <v>0</v>
      </c>
      <c r="AB90" s="533">
        <f>VLOOKUP(F90,Landespersonal_Tarifgruppen!$A$3:$J$64,10,FALSE)*H90*(MAX(AB$8,MIN(EOMONTH(AB$8,0)+1,$J90+1))-MIN(MAX(AB$8,$I90),EOMONTH(AB$8,0)+1))/(EOMONTH(AB$8,0)+1-AB$8)</f>
        <v>0</v>
      </c>
      <c r="AC90" s="533">
        <f>VLOOKUP(F90,Landespersonal_Tarifgruppen!$A$3:$J$64,10,FALSE)*H90*(MAX(AC$8,MIN(EOMONTH(AC$8,0)+1,$J90+1))-MIN(MAX(AC$8,$I90),EOMONTH(AC$8,0)+1))/(EOMONTH(AC$8,0)+1-AC$8)</f>
        <v>0</v>
      </c>
      <c r="AD90" s="533">
        <f>VLOOKUP(F90,Landespersonal_Tarifgruppen!$A$3:$J$64,10,FALSE)*H90*(MAX(AD$8,MIN(EOMONTH(AD$8,0)+1,$J90+1))-MIN(MAX(AD$8,$I90),EOMONTH(AD$8,0)+1))/(EOMONTH(AD$8,0)+1-AD$8)</f>
        <v>0</v>
      </c>
      <c r="AE90" s="533">
        <f>VLOOKUP(F90,Landespersonal_Tarifgruppen!$A$3:$J$64,10,FALSE)*H90*(MAX(AE$8,MIN(EOMONTH(AE$8,0)+1,$J90+1))-MIN(MAX(AE$8,$I90),EOMONTH(AE$8,0)+1))/(EOMONTH(AE$8,0)+1-AE$8)</f>
        <v>0</v>
      </c>
      <c r="AF90" s="533">
        <f>VLOOKUP(F90,Landespersonal_Tarifgruppen!$A$3:$J$64,10,FALSE)*H90*(MAX(AF$8,MIN(EOMONTH(AF$8,0)+1,$J90+1))-MIN(MAX(AF$8,$I90),EOMONTH(AF$8,0)+1))/(EOMONTH(AF$8,0)+1-AF$8)</f>
        <v>0</v>
      </c>
      <c r="AG90" s="533">
        <f>VLOOKUP(F90,Landespersonal_Tarifgruppen!$A$3:$J$64,10,FALSE)*H90*(MAX(AG$8,MIN(EOMONTH(AG$8,0)+1,$J90+1))-MIN(MAX(AG$8,$I90),EOMONTH(AG$8,0)+1))/(EOMONTH(AG$8,0)+1-AG$8)</f>
        <v>0</v>
      </c>
      <c r="AH90" s="533">
        <f>VLOOKUP(F90,Landespersonal_Tarifgruppen!$A$3:$J$64,10,FALSE)*H90*(MAX(AH$8,MIN(EOMONTH(AH$8,0)+1,$J90+1))-MIN(MAX(AH$8,$I90),EOMONTH(AH$8,0)+1))/(EOMONTH(AH$8,0)+1-AH$8)</f>
        <v>0</v>
      </c>
      <c r="AI90" s="533">
        <f>VLOOKUP(F90,Landespersonal_Tarifgruppen!$A$3:$J$64,10,FALSE)*H90*(MAX(AI$8,MIN(EOMONTH(AI$8,0)+1,$J90+1))-MIN(MAX(AI$8,$I90),EOMONTH(AI$8,0)+1))/(EOMONTH(AI$8,0)+1-AI$8)</f>
        <v>0</v>
      </c>
      <c r="AJ90" s="533">
        <f>VLOOKUP(F90,Landespersonal_Tarifgruppen!$A$3:$J$64,10,FALSE)*H90*(MAX(AJ$8,MIN(EOMONTH(AJ$8,0)+1,$J90+1))-MIN(MAX(AJ$8,$I90),EOMONTH(AJ$8,0)+1))/(EOMONTH(AJ$8,0)+1-AJ$8)</f>
        <v>0</v>
      </c>
      <c r="AK90" s="533">
        <f>VLOOKUP(F90,Landespersonal_Tarifgruppen!$A$3:$J$64,10,FALSE)*H90*(MAX(AK$8,MIN(EOMONTH(AK$8,0)+1,$J90+1))-MIN(MAX(AK$8,$I90),EOMONTH(AK$8,0)+1))/(EOMONTH(AK$8,0)+1-AK$8)</f>
        <v>0</v>
      </c>
      <c r="AL90" s="533">
        <f t="shared" si="125"/>
        <v>0</v>
      </c>
      <c r="AM90" s="533">
        <f>VLOOKUP(F90,Landespersonal_Tarifgruppen!$A$3:$K$64,11,FALSE)*H90*(MAX(AM$8,MIN(EOMONTH(AM$8,0)+1,$J90+1))-MIN(MAX(AM$8,$I90),EOMONTH(AM$8,0)+1))/(EOMONTH(AM$8,0)+1-AM$8)</f>
        <v>0</v>
      </c>
      <c r="AN90" s="533">
        <f>VLOOKUP(F90,Landespersonal_Tarifgruppen!$A$3:$K$64,11,FALSE)*H90*(MAX(AN$8,MIN(EOMONTH(AN$8,0)+1,$J90+1))-MIN(MAX(AN$8,$I90),EOMONTH(AN$8,0)+1))/(EOMONTH(AN$8,0)+1-AN$8)</f>
        <v>0</v>
      </c>
      <c r="AO90" s="533">
        <f>VLOOKUP(F90,Landespersonal_Tarifgruppen!$A$3:$K$64,11,FALSE)*H90*(MAX(AO$8,MIN(EOMONTH(AO$8,0)+1,$J90+1))-MIN(MAX(AO$8,$I90),EOMONTH(AO$8,0)+1))/(EOMONTH(AO$8,0)+1-AO$8)</f>
        <v>0</v>
      </c>
      <c r="AP90" s="533">
        <f>VLOOKUP(F90,Landespersonal_Tarifgruppen!$A$3:$K$64,11,FALSE)*H90*(MAX(AP$8,MIN(EOMONTH(AP$8,0)+1,$J90+1))-MIN(MAX(AP$8,$I90),EOMONTH(AP$8,0)+1))/(EOMONTH(AP$8,0)+1-AP$8)</f>
        <v>0</v>
      </c>
      <c r="AQ90" s="533">
        <f>VLOOKUP(F90,Landespersonal_Tarifgruppen!$A$3:$K$64,11,FALSE)*H90*(MAX(AQ$8,MIN(EOMONTH(AQ$8,0)+1,$J90+1))-MIN(MAX(AQ$8,$I90),EOMONTH(AQ$8,0)+1))/(EOMONTH(AQ$8,0)+1-AQ$8)</f>
        <v>0</v>
      </c>
      <c r="AR90" s="533">
        <f>VLOOKUP(F90,Landespersonal_Tarifgruppen!$A$3:$K$64,11,FALSE)*H90*(MAX(AR$8,MIN(EOMONTH(AR$8,0)+1,$J90+1))-MIN(MAX(AR$8,$I90),EOMONTH(AR$8,0)+1))/(EOMONTH(AR$8,0)+1-AR$8)</f>
        <v>0</v>
      </c>
      <c r="AS90" s="533">
        <f>VLOOKUP(F90,Landespersonal_Tarifgruppen!$A$3:$K$64,11,FALSE)*H90*(MAX(AS$8,MIN(EOMONTH(AS$8,0)+1,$J90+1))-MIN(MAX(AS$8,$I90),EOMONTH(AS$8,0)+1))/(EOMONTH(AS$8,0)+1-AS$8)</f>
        <v>0</v>
      </c>
      <c r="AT90" s="533">
        <f>VLOOKUP(F90,Landespersonal_Tarifgruppen!$A$3:$K$64,11,FALSE)*H90*(MAX(AT$8,MIN(EOMONTH(AT$8,0)+1,$J90+1))-MIN(MAX(AT$8,$I90),EOMONTH(AT$8,0)+1))/(EOMONTH(AT$8,0)+1-AT$8)</f>
        <v>0</v>
      </c>
      <c r="AU90" s="533">
        <f>VLOOKUP(F90,Landespersonal_Tarifgruppen!$A$3:$K$64,11,FALSE)*H90*(MAX(AU$8,MIN(EOMONTH(AU$8,0)+1,$J90+1))-MIN(MAX(AU$8,$I90),EOMONTH(AU$8,0)+1))/(EOMONTH(AU$8,0)+1-AU$8)</f>
        <v>0</v>
      </c>
      <c r="AV90" s="533">
        <f>VLOOKUP(F90,Landespersonal_Tarifgruppen!$A$3:$K$64,11,FALSE)*H90*(MAX(AV$8,MIN(EOMONTH(AV$8,0)+1,$J90+1))-MIN(MAX(AV$8,$I90),EOMONTH(AV$8,0)+1))/(EOMONTH(AV$8,0)+1-AV$8)</f>
        <v>0</v>
      </c>
      <c r="AW90" s="533">
        <f>VLOOKUP(F90,Landespersonal_Tarifgruppen!$A$3:$K$64,11,FALSE)*H90*(MAX(AW$8,MIN(EOMONTH(AW$8,0)+1,$J90+1))-MIN(MAX(AW$8,$I90),EOMONTH(AW$8,0)+1))/(EOMONTH(AW$8,0)+1-AW$8)</f>
        <v>0</v>
      </c>
      <c r="AX90" s="533">
        <f>VLOOKUP(F90,Landespersonal_Tarifgruppen!$A$3:$K$64,11,FALSE)*H90*(MAX(AX$8,MIN(EOMONTH(AX$8,0)+1,$J90+1))-MIN(MAX(AX$8,$I90),EOMONTH(AX$8,0)+1))/(EOMONTH(AX$8,0)+1-AX$8)</f>
        <v>0</v>
      </c>
      <c r="AY90" s="533">
        <f t="shared" si="126"/>
        <v>0</v>
      </c>
      <c r="AZ90" s="533">
        <f>VLOOKUP(F90,Landespersonal_Tarifgruppen!$A$3:$L$64,12,FALSE)*H90*(MAX(AZ$8,MIN(EOMONTH(AZ$8,0)+1,$J90+1))-MIN(MAX(AZ$8,$I90),EOMONTH(AZ$8,0)+1))/(EOMONTH(AZ$8,0)+1-AZ$8)</f>
        <v>0</v>
      </c>
      <c r="BA90" s="533">
        <f>VLOOKUP(F90,Landespersonal_Tarifgruppen!$A$3:$L$64,12,FALSE)*H90*(MAX(BA$8,MIN(EOMONTH(BA$8,0)+1,$J90+1))-MIN(MAX(BA$8,$I90),EOMONTH(BA$8,0)+1))/(EOMONTH(BA$8,0)+1-BA$8)</f>
        <v>0</v>
      </c>
      <c r="BB90" s="533">
        <f>VLOOKUP(F90,Landespersonal_Tarifgruppen!$A$3:$L$64,12,FALSE)*H90*(MAX(BB$8,MIN(EOMONTH(BB$8,0)+1,$J90+1))-MIN(MAX(BB$8,$I90),EOMONTH(BB$8,0)+1))/(EOMONTH(BB$8,0)+1-BB$8)</f>
        <v>0</v>
      </c>
      <c r="BC90" s="533">
        <f>VLOOKUP(F90,Landespersonal_Tarifgruppen!$A$3:$L$64,12,FALSE)*H90*(MAX(BC$8,MIN(EOMONTH(BC$8,0)+1,$J90+1))-MIN(MAX(BC$8,$I90),EOMONTH(BC$8,0)+1))/(EOMONTH(BC$8,0)+1-BC$8)</f>
        <v>0</v>
      </c>
      <c r="BD90" s="533">
        <f>VLOOKUP(F90,Landespersonal_Tarifgruppen!$A$3:$L$64,12,FALSE)*H90*(MAX(BD$8,MIN(EOMONTH(BD$8,0)+1,$J90+1))-MIN(MAX(BD$8,$I90),EOMONTH(BD$8,0)+1))/(EOMONTH(BD$8,0)+1-BD$8)</f>
        <v>0</v>
      </c>
      <c r="BE90" s="533">
        <f>VLOOKUP(F90,Landespersonal_Tarifgruppen!$A$3:$L$64,12,FALSE)*H90*(MAX(BE$8,MIN(EOMONTH(BE$8,0)+1,$J90+1))-MIN(MAX(BE$8,$I90),EOMONTH(BE$8,0)+1))/(EOMONTH(BE$8,0)+1-BE$8)</f>
        <v>0</v>
      </c>
      <c r="BF90" s="533">
        <f>VLOOKUP(F90,Landespersonal_Tarifgruppen!$A$3:$L$64,12,FALSE)*H90*(MAX(BF$8,MIN(EOMONTH(BF$8,0)+1,$J90+1))-MIN(MAX(BF$8,$I90),EOMONTH(BF$8,0)+1))/(EOMONTH(BF$8,0)+1-BF$8)</f>
        <v>0</v>
      </c>
      <c r="BG90" s="533">
        <f>VLOOKUP(F90,Landespersonal_Tarifgruppen!$A$3:$L$64,12,FALSE)*H90*(MAX(BG$8,MIN(EOMONTH(BG$8,0)+1,$J90+1))-MIN(MAX(BG$8,$I90),EOMONTH(BG$8,0)+1))/(EOMONTH(BG$8,0)+1-BG$8)</f>
        <v>0</v>
      </c>
      <c r="BH90" s="533">
        <f>VLOOKUP(F90,Landespersonal_Tarifgruppen!$A$3:$L$64,12,FALSE)*H90*(MAX(BH$8,MIN(EOMONTH(BH$8,0)+1,$J90+1))-MIN(MAX(BH$8,$I90),EOMONTH(BH$8,0)+1))/(EOMONTH(BH$8,0)+1-BH$8)</f>
        <v>0</v>
      </c>
      <c r="BI90" s="533">
        <f>VLOOKUP(F90,Landespersonal_Tarifgruppen!$A$3:$L$64,12,FALSE)*H90*(MAX(BI$8,MIN(EOMONTH(BI$8,0)+1,$J90+1))-MIN(MAX(BI$8,$I90),EOMONTH(BI$8,0)+1))/(EOMONTH(BI$8,0)+1-BI$8)</f>
        <v>0</v>
      </c>
      <c r="BJ90" s="533">
        <f>VLOOKUP(F90,Landespersonal_Tarifgruppen!$A$3:$L$64,12,FALSE)*H90*(MAX(BJ$8,MIN(EOMONTH(BJ$8,0)+1,$J90+1))-MIN(MAX(BJ$8,$I90),EOMONTH(BJ$8,0)+1))/(EOMONTH(BJ$8,0)+1-BJ$8)</f>
        <v>0</v>
      </c>
      <c r="BK90" s="533">
        <f>VLOOKUP(F90,Landespersonal_Tarifgruppen!$A$3:$L$64,12,FALSE)*H90*(MAX(BK$8,MIN(EOMONTH(BK$8,0)+1,$J90+1))-MIN(MAX(BK$8,$I90),EOMONTH(BK$8,0)+1))/(EOMONTH(BK$8,0)+1-BK$8)</f>
        <v>0</v>
      </c>
      <c r="BL90" s="503">
        <f t="shared" si="127"/>
        <v>0</v>
      </c>
      <c r="BM90" s="533">
        <f>VLOOKUP(F90,Landespersonal_Tarifgruppen!$A$3:$M$64,13,FALSE)*H90*(MAX(BM$8,MIN(EOMONTH(BM$8,0)+1,$J90+1))-MIN(MAX(BM$8,$I90),EOMONTH(BM$8,0)+1))/(EOMONTH(BM$8,0)+1-BM$8)</f>
        <v>0</v>
      </c>
      <c r="BN90" s="533">
        <f>VLOOKUP(F90,Landespersonal_Tarifgruppen!$A$3:$M$64,13,FALSE)*H90*(MAX(BN$8,MIN(EOMONTH(BN$8,0)+1,$J90+1))-MIN(MAX(BN$8,$I90),EOMONTH(BN$8,0)+1))/(EOMONTH(BN$8,0)+1-BN$8)</f>
        <v>0</v>
      </c>
      <c r="BO90" s="533">
        <f>VLOOKUP(F90,Landespersonal_Tarifgruppen!$A$3:$M$64,13,FALSE)*H90*(MAX(BO$8,MIN(EOMONTH(BO$8,0)+1,$J90+1))-MIN(MAX(BO$8,$I90),EOMONTH(BO$8,0)+1))/(EOMONTH(BO$8,0)+1-BO$8)</f>
        <v>0</v>
      </c>
      <c r="BP90" s="533">
        <f>VLOOKUP(F90,Landespersonal_Tarifgruppen!$A$3:$M$64,13,FALSE)*H90*(MAX(BP$8,MIN(EOMONTH(BP$8,0)+1,$J90+1))-MIN(MAX(BP$8,$I90),EOMONTH(BP$8,0)+1))/(EOMONTH(BP$8,0)+1-BP$8)</f>
        <v>0</v>
      </c>
      <c r="BQ90" s="533">
        <f>VLOOKUP(F90,Landespersonal_Tarifgruppen!$A$3:$M$64,13,FALSE)*H90*(MAX(BQ$8,MIN(EOMONTH(BQ$8,0)+1,$J90+1))-MIN(MAX(BQ$8,$I90),EOMONTH(BQ$8,0)+1))/(EOMONTH(BQ$8,0)+1-BQ$8)</f>
        <v>0</v>
      </c>
      <c r="BR90" s="533">
        <f>VLOOKUP(F90,Landespersonal_Tarifgruppen!$A$3:$M$64,13,FALSE)*H90*(MAX(BR$8,MIN(EOMONTH(BR$8,0)+1,$J90+1))-MIN(MAX(BR$8,$I90),EOMONTH(BR$8,0)+1))/(EOMONTH(BR$8,0)+1-BR$8)</f>
        <v>0</v>
      </c>
      <c r="BS90" s="533">
        <f>VLOOKUP(F90,Landespersonal_Tarifgruppen!$A$3:$M$64,13,FALSE)*H90*(MAX(BS$8,MIN(EOMONTH(BS$8,0)+1,$J90+1))-MIN(MAX(BS$8,$I90),EOMONTH(BS$8,0)+1))/(EOMONTH(BS$8,0)+1-BS$8)</f>
        <v>0</v>
      </c>
      <c r="BT90" s="533">
        <f>VLOOKUP(F90,Landespersonal_Tarifgruppen!$A$3:$M$64,13,FALSE)*H90*(MAX(BT$8,MIN(EOMONTH(BT$8,0)+1,$J90+1))-MIN(MAX(BT$8,$I90),EOMONTH(BT$8,0)+1))/(EOMONTH(BT$8,0)+1-BT$8)</f>
        <v>0</v>
      </c>
      <c r="BU90" s="533">
        <f>VLOOKUP(F90,Landespersonal_Tarifgruppen!$A$3:$M$64,13,FALSE)*H90*(MAX(BU$8,MIN(EOMONTH(BU$8,0)+1,$J90+1))-MIN(MAX(BU$8,$I90),EOMONTH(BU$8,0)+1))/(EOMONTH(BU$8,0)+1-BU$8)</f>
        <v>0</v>
      </c>
      <c r="BV90" s="533">
        <f>VLOOKUP(F90,Landespersonal_Tarifgruppen!$A$3:$M$64,13,FALSE)*H90*(MAX(BV$8,MIN(EOMONTH(BV$8,0)+1,$J90+1))-MIN(MAX(BV$8,$I90),EOMONTH(BV$8,0)+1))/(EOMONTH(BV$8,0)+1-BV$8)</f>
        <v>0</v>
      </c>
      <c r="BW90" s="533">
        <f>VLOOKUP(F90,Landespersonal_Tarifgruppen!$A$3:$M$64,13,FALSE)*H90*(MAX(BW$8,MIN(EOMONTH(BW$8,0)+1,$J90+1))-MIN(MAX(BW$8,$I90),EOMONTH(BW$8,0)+1))/(EOMONTH(BW$8,0)+1-BW$8)</f>
        <v>0</v>
      </c>
      <c r="BX90" s="533">
        <f>VLOOKUP(F90,Landespersonal_Tarifgruppen!$A$3:$M$64,13,FALSE)*H90*(MAX(BX$8,MIN(EOMONTH(BX$8,0)+1,$J90+1))-MIN(MAX(BX$8,$I90),EOMONTH(BX$8,0)+1))/(EOMONTH(BX$8,0)+1-BX$8)</f>
        <v>0</v>
      </c>
      <c r="BY90" s="503">
        <f t="shared" si="128"/>
        <v>0</v>
      </c>
      <c r="BZ90" s="533">
        <f>VLOOKUP(F90,Landespersonal_Tarifgruppen!$A$3:$N$64,14,FALSE)*H90*(MAX(BZ$8,MIN(EOMONTH(BZ$8,0)+1,$J90+1))-MIN(MAX(BZ$8,$I90),EOMONTH(BZ$8,0)+1))/(EOMONTH(BZ$8,0)+1-BZ$8)</f>
        <v>0</v>
      </c>
      <c r="CA90" s="533">
        <f>VLOOKUP(F90,Landespersonal_Tarifgruppen!$A$3:$N$64,14,FALSE)*H90*(MAX(CA$8,MIN(EOMONTH(CA$8,0)+1,$J90+1))-MIN(MAX(CA$8,$I90),EOMONTH(CA$8,0)+1))/(EOMONTH(CA$8,0)+1-CA$8)</f>
        <v>0</v>
      </c>
      <c r="CB90" s="533">
        <f>VLOOKUP(F90,Landespersonal_Tarifgruppen!$A$3:$N$64,14,FALSE)*H90*(MAX(CB$8,MIN(EOMONTH(CB$8,0)+1,$J90+1))-MIN(MAX(CB$8,$I90),EOMONTH(CB$8,0)+1))/(EOMONTH(CB$8,0)+1-CB$8)</f>
        <v>0</v>
      </c>
      <c r="CC90" s="533">
        <f>VLOOKUP(F90,Landespersonal_Tarifgruppen!$A$3:$N$64,14,FALSE)*H90*(MAX(CC$8,MIN(EOMONTH(CC$8,0)+1,$J90+1))-MIN(MAX(CC$8,$I90),EOMONTH(CC$8,0)+1))/(EOMONTH(CC$8,0)+1-CC$8)</f>
        <v>0</v>
      </c>
      <c r="CD90" s="533">
        <f>VLOOKUP(F90,Landespersonal_Tarifgruppen!$A$3:$N$64,14,FALSE)*H90*(MAX(CD$8,MIN(EOMONTH(CD$8,0)+1,$J90+1))-MIN(MAX(CD$8,$I90),EOMONTH(CD$8,0)+1))/(EOMONTH(CD$8,0)+1-CD$8)</f>
        <v>0</v>
      </c>
      <c r="CE90" s="533">
        <f>VLOOKUP(F90,Landespersonal_Tarifgruppen!$A$3:$N$64,14,FALSE)*H90*(MAX(CE$8,MIN(EOMONTH(CE$8,0)+1,$J90+1))-MIN(MAX(CE$8,$I90),EOMONTH(CE$8,0)+1))/(EOMONTH(CE$8,0)+1-CE$8)</f>
        <v>0</v>
      </c>
      <c r="CF90" s="533">
        <f>VLOOKUP(F90,Landespersonal_Tarifgruppen!$A$3:$N$64,14,FALSE)*H90*(MAX(CF$8,MIN(EOMONTH(CF$8,0)+1,$J90+1))-MIN(MAX(CF$8,$I90),EOMONTH(CF$8,0)+1))/(EOMONTH(CF$8,0)+1-CF$8)</f>
        <v>0</v>
      </c>
      <c r="CG90" s="533">
        <f>VLOOKUP(F90,Landespersonal_Tarifgruppen!$A$3:$N$64,14,FALSE)*H90*(MAX(CG$8,MIN(EOMONTH(CG$8,0)+1,$J90+1))-MIN(MAX(CG$8,$I90),EOMONTH(CG$8,0)+1))/(EOMONTH(CG$8,0)+1-CG$8)</f>
        <v>0</v>
      </c>
      <c r="CH90" s="533">
        <f>VLOOKUP(F90,Landespersonal_Tarifgruppen!$A$3:$N$64,14,FALSE)*H90*(MAX(CH$8,MIN(EOMONTH(CH$8,0)+1,$J90+1))-MIN(MAX(CH$8,$I90),EOMONTH(CH$8,0)+1))/(EOMONTH(CH$8,0)+1-CH$8)</f>
        <v>0</v>
      </c>
      <c r="CI90" s="533">
        <f>VLOOKUP(F90,Landespersonal_Tarifgruppen!$A$3:$N$64,14,FALSE)*H90*(MAX(CI$8,MIN(EOMONTH(CI$8,0)+1,$J90+1))-MIN(MAX(CI$8,$I90),EOMONTH(CI$8,0)+1))/(EOMONTH(CI$8,0)+1-CI$8)</f>
        <v>0</v>
      </c>
      <c r="CJ90" s="533">
        <f>VLOOKUP(F90,Landespersonal_Tarifgruppen!$A$3:$N$64,14,FALSE)*H90*(MAX(CJ$8,MIN(EOMONTH(CJ$8,0)+1,$J90+1))-MIN(MAX(CJ$8,$I90),EOMONTH(CJ$8,0)+1))/(EOMONTH(CJ$8,0)+1-CJ$8)</f>
        <v>0</v>
      </c>
      <c r="CK90" s="533">
        <f>VLOOKUP(F90,Landespersonal_Tarifgruppen!$A$3:$N$64,14,FALSE)*H90*(MAX(CK$8,MIN(EOMONTH(CK$8,0)+1,$J90+1))-MIN(MAX(CK$8,$I90),EOMONTH(CK$8,0)+1))/(EOMONTH(CK$8,0)+1-CK$8)</f>
        <v>0</v>
      </c>
      <c r="CL90" s="503">
        <f t="shared" si="129"/>
        <v>0</v>
      </c>
      <c r="CM90" s="533">
        <f>VLOOKUP(F90,Landespersonal_Tarifgruppen!$A$3:$O$64,15,FALSE)*H90*(MAX(CM$8,MIN(EOMONTH(CM$8,0)+1,$J90+1))-MIN(MAX(CM$8,$I90),EOMONTH(CM$8,0)+1))/(EOMONTH(CM$8,0)+1-CM$8)</f>
        <v>0</v>
      </c>
      <c r="CN90" s="533">
        <f>VLOOKUP(F90,Landespersonal_Tarifgruppen!$A$3:$O$64,15,FALSE)*H90*(MAX(CN$8,MIN(EOMONTH(CN$8,0)+1,$J90+1))-MIN(MAX(CN$8,$I90),EOMONTH(CN$8,0)+1))/(EOMONTH(CN$8,0)+1-CN$8)</f>
        <v>0</v>
      </c>
      <c r="CO90" s="533">
        <f>VLOOKUP(F90,Landespersonal_Tarifgruppen!$A$3:$O$64,15,FALSE)*H90*(MAX(CO$8,MIN(EOMONTH(CO$8,0)+1,$J90+1))-MIN(MAX(CO$8,$I90),EOMONTH(CO$8,0)+1))/(EOMONTH(CO$8,0)+1-CO$8)</f>
        <v>0</v>
      </c>
      <c r="CP90" s="533">
        <f>VLOOKUP(F90,Landespersonal_Tarifgruppen!$A$3:$O$64,15,FALSE)*H90*(MAX(CP$8,MIN(EOMONTH(CP$8,0)+1,$J90+1))-MIN(MAX(CP$8,$I90),EOMONTH(CP$8,0)+1))/(EOMONTH(CP$8,0)+1-CP$8)</f>
        <v>0</v>
      </c>
      <c r="CQ90" s="533">
        <f>VLOOKUP(F90,Landespersonal_Tarifgruppen!$A$3:$O$64,15,FALSE)*H90*(MAX(CQ$8,MIN(EOMONTH(CQ$8,0)+1,$J90+1))-MIN(MAX(CQ$8,$I90),EOMONTH(CQ$8,0)+1))/(EOMONTH(CQ$8,0)+1-CQ$8)</f>
        <v>0</v>
      </c>
      <c r="CR90" s="533">
        <f>VLOOKUP(F90,Landespersonal_Tarifgruppen!$A$3:$O$64,15,FALSE)*H90*(MAX(CR$8,MIN(EOMONTH(CR$8,0)+1,$J90+1))-MIN(MAX(CR$8,$I90),EOMONTH(CR$8,0)+1))/(EOMONTH(CR$8,0)+1-CR$8)</f>
        <v>0</v>
      </c>
      <c r="CS90" s="533">
        <f>VLOOKUP(F90,Landespersonal_Tarifgruppen!$A$3:$O$64,15,FALSE)*H90*(MAX(CS$8,MIN(EOMONTH(CS$8,0)+1,$J90+1))-MIN(MAX(CS$8,$I90),EOMONTH(CS$8,0)+1))/(EOMONTH(CS$8,0)+1-CS$8)</f>
        <v>0</v>
      </c>
      <c r="CT90" s="533">
        <f>VLOOKUP(F90,Landespersonal_Tarifgruppen!$A$3:$O$64,15,FALSE)*H90*(MAX(CT$8,MIN(EOMONTH(CT$8,0)+1,$J90+1))-MIN(MAX(CT$8,$I90),EOMONTH(CT$8,0)+1))/(EOMONTH(CT$8,0)+1-CT$8)</f>
        <v>0</v>
      </c>
      <c r="CU90" s="533">
        <f>VLOOKUP(F90,Landespersonal_Tarifgruppen!$A$3:$O$64,15,FALSE)*H90*(MAX(CU$8,MIN(EOMONTH(CU$8,0)+1,$J90+1))-MIN(MAX(CU$8,$I90),EOMONTH(CU$8,0)+1))/(EOMONTH(CU$8,0)+1-CU$8)</f>
        <v>0</v>
      </c>
      <c r="CV90" s="533">
        <f>VLOOKUP(F90,Landespersonal_Tarifgruppen!$A$3:$O$64,15,FALSE)*H90*(MAX(CV$8,MIN(EOMONTH(CV$8,0)+1,$J90+1))-MIN(MAX(CV$8,$I90),EOMONTH(CV$8,0)+1))/(EOMONTH(CV$8,0)+1-CV$8)</f>
        <v>0</v>
      </c>
      <c r="CW90" s="533">
        <f>VLOOKUP(F90,Landespersonal_Tarifgruppen!$A$3:$O$64,15,FALSE)*H90*(MAX(CW$8,MIN(EOMONTH(CW$8,0)+1,$J90+1))-MIN(MAX(CW$8,$I90),EOMONTH(CW$8,0)+1))/(EOMONTH(CW$8,0)+1-CW$8)</f>
        <v>0</v>
      </c>
      <c r="CX90" s="533">
        <f>VLOOKUP(F90,Landespersonal_Tarifgruppen!$A$3:$O$64,15,FALSE)*H90*(MAX(CX$8,MIN(EOMONTH(CX$8,0)+1,$J90+1))-MIN(MAX(CX$8,$I90),EOMONTH(CX$8,0)+1))/(EOMONTH(CX$8,0)+1-CX$8)</f>
        <v>0</v>
      </c>
      <c r="CY90" s="503">
        <f t="shared" si="130"/>
        <v>0</v>
      </c>
      <c r="CZ90" s="533">
        <f>VLOOKUP(F90,Landespersonal_Tarifgruppen!$A$3:$P$64,16,FALSE)*H90*(MAX(CZ$8,MIN(EOMONTH(CZ$8,0)+1,$J90+1))-MIN(MAX(CZ$8,$I90),EOMONTH(CZ$8,0)+1))/(EOMONTH(CZ$8,0)+1-CZ$8)</f>
        <v>0</v>
      </c>
      <c r="DA90" s="533">
        <f>VLOOKUP(F90,Landespersonal_Tarifgruppen!$A$3:$P$64,16,FALSE)*H90*(MAX(DA$8,MIN(EOMONTH(DA$8,0)+1,$J90+1))-MIN(MAX(DA$8,$I90),EOMONTH(DA$8,0)+1))/(EOMONTH(DA$8,0)+1-DA$8)</f>
        <v>0</v>
      </c>
      <c r="DB90" s="533">
        <f>VLOOKUP(F90,Landespersonal_Tarifgruppen!$A$3:$P$64,16,FALSE)*H90*(MAX(DB$8,MIN(EOMONTH(DB$8,0)+1,$J90+1))-MIN(MAX(DB$8,$I90),EOMONTH(DB$8,0)+1))/(EOMONTH(DB$8,0)+1-DB$8)</f>
        <v>0</v>
      </c>
      <c r="DC90" s="533">
        <f>VLOOKUP(F90,Landespersonal_Tarifgruppen!$A$3:$P$64,16,FALSE)*H90*(MAX(DC$8,MIN(EOMONTH(DC$8,0)+1,$J90+1))-MIN(MAX(DC$8,$I90),EOMONTH(DC$8,0)+1))/(EOMONTH(DC$8,0)+1-DC$8)</f>
        <v>0</v>
      </c>
      <c r="DD90" s="533">
        <f>VLOOKUP(F90,Landespersonal_Tarifgruppen!$A$3:$P$64,16,FALSE)*H90*(MAX(DD$8,MIN(EOMONTH(DD$8,0)+1,$J90+1))-MIN(MAX(DD$8,$I90),EOMONTH(DD$8,0)+1))/(EOMONTH(DD$8,0)+1-DD$8)</f>
        <v>0</v>
      </c>
      <c r="DE90" s="533">
        <f>VLOOKUP(F90,Landespersonal_Tarifgruppen!$A$3:$P$64,16,FALSE)*H90*(MAX(DE$8,MIN(EOMONTH(DE$8,0)+1,$J90+1))-MIN(MAX(DE$8,$I90),EOMONTH(DE$8,0)+1))/(EOMONTH(DE$8,0)+1-DE$8)</f>
        <v>0</v>
      </c>
      <c r="DF90" s="533">
        <f>VLOOKUP(F90,Landespersonal_Tarifgruppen!$A$3:$P$64,16,FALSE)*H90*(MAX(DF$8,MIN(EOMONTH(DF$8,0)+1,$J90+1))-MIN(MAX(DF$8,$I90),EOMONTH(DF$8,0)+1))/(EOMONTH(DF$8,0)+1-DF$8)</f>
        <v>0</v>
      </c>
      <c r="DG90" s="533">
        <f>VLOOKUP(F90,Landespersonal_Tarifgruppen!$A$3:$P$64,16,FALSE)*H90*(MAX(DG$8,MIN(EOMONTH(DG$8,0)+1,$J90+1))-MIN(MAX(DG$8,$I90),EOMONTH(DG$8,0)+1))/(EOMONTH(DG$8,0)+1-DG$8)</f>
        <v>0</v>
      </c>
      <c r="DH90" s="533">
        <f>VLOOKUP(F90,Landespersonal_Tarifgruppen!$A$3:$P$64,16,FALSE)*H90*(MAX(DH$8,MIN(EOMONTH(DH$8,0)+1,$J90+1))-MIN(MAX(DH$8,$I90),EOMONTH(DH$8,0)+1))/(EOMONTH(DH$8,0)+1-DH$8)</f>
        <v>0</v>
      </c>
      <c r="DI90" s="533">
        <f>VLOOKUP(F90,Landespersonal_Tarifgruppen!$A$3:$P$64,16,FALSE)*H90*(MAX(DI$8,MIN(EOMONTH(DI$8,0)+1,$J90+1))-MIN(MAX(DI$8,$I90),EOMONTH(DI$8,0)+1))/(EOMONTH(DI$8,0)+1-DI$8)</f>
        <v>0</v>
      </c>
      <c r="DJ90" s="533">
        <f>VLOOKUP(F90,Landespersonal_Tarifgruppen!$A$3:$P$64,16,FALSE)*H90*(MAX(DJ$8,MIN(EOMONTH(DJ$8,0)+1,$J90+1))-MIN(MAX(DJ$8,$I90),EOMONTH(DJ$8,0)+1))/(EOMONTH(DJ$8,0)+1-DJ$8)</f>
        <v>0</v>
      </c>
      <c r="DK90" s="533">
        <f>VLOOKUP(F90,Landespersonal_Tarifgruppen!$A$3:$P$64,16,FALSE)*H90*(MAX(DK$8,MIN(EOMONTH(DK$8,0)+1,$J90+1))-MIN(MAX(DK$8,$I90),EOMONTH(DK$8,0)+1))/(EOMONTH(DK$8,0)+1-DK$8)</f>
        <v>0</v>
      </c>
      <c r="DL90" s="503">
        <f t="shared" si="131"/>
        <v>0</v>
      </c>
      <c r="DM90" s="533">
        <f>VLOOKUP(F90,Landespersonal_Tarifgruppen!$A$3:$Q$64,17,FALSE)*H90*(MAX(DM$8,MIN(EOMONTH(DM$8,0)+1,$J90+1))-MIN(MAX(DM$8,$I90),EOMONTH(DM$8,0)+1))/(EOMONTH(DM$8,0)+1-DM$8)</f>
        <v>0</v>
      </c>
      <c r="DN90" s="533">
        <f>VLOOKUP(F90,Landespersonal_Tarifgruppen!$A$3:$Q$64,17,FALSE)*H90*(MAX(DN$8,MIN(EOMONTH(DN$8,0)+1,$J90+1))-MIN(MAX(DN$8,$I90),EOMONTH(DN$8,0)+1))/(EOMONTH(DN$8,0)+1-DN$8)</f>
        <v>0</v>
      </c>
      <c r="DO90" s="533">
        <f>VLOOKUP(F90,Landespersonal_Tarifgruppen!$A$3:$Q$64,17,FALSE)*H90*(MAX(DO$8,MIN(EOMONTH(DO$8,0)+1,$J90+1))-MIN(MAX(DO$8,$I90),EOMONTH(DO$8,0)+1))/(EOMONTH(DO$8,0)+1-DO$8)</f>
        <v>0</v>
      </c>
      <c r="DP90" s="533">
        <f>VLOOKUP(F90,Landespersonal_Tarifgruppen!$A$3:$Q$64,17,FALSE)*H90*(MAX(DP$8,MIN(EOMONTH(DP$8,0)+1,$J90+1))-MIN(MAX(DP$8,$I90),EOMONTH(DP$8,0)+1))/(EOMONTH(DP$8,0)+1-DP$8)</f>
        <v>0</v>
      </c>
      <c r="DQ90" s="533">
        <f>VLOOKUP(F90,Landespersonal_Tarifgruppen!$A$3:$Q$64,17,FALSE)*H90*(MAX(DQ$8,MIN(EOMONTH(DQ$8,0)+1,$J90+1))-MIN(MAX(DQ$8,$I90),EOMONTH(DQ$8,0)+1))/(EOMONTH(DQ$8,0)+1-DQ$8)</f>
        <v>0</v>
      </c>
      <c r="DR90" s="533">
        <f>VLOOKUP(F90,Landespersonal_Tarifgruppen!$A$3:$Q$64,17,FALSE)*H90*(MAX(DR$8,MIN(EOMONTH(DR$8,0)+1,$J90+1))-MIN(MAX(DR$8,$I90),EOMONTH(DR$8,0)+1))/(EOMONTH(DR$8,0)+1-DR$8)</f>
        <v>0</v>
      </c>
      <c r="DS90" s="533">
        <f>VLOOKUP(F90,Landespersonal_Tarifgruppen!$A$3:$Q$64,17,FALSE)*H90*(MAX(DS$8,MIN(EOMONTH(DS$8,0)+1,$J90+1))-MIN(MAX(DS$8,$I90),EOMONTH(DS$8,0)+1))/(EOMONTH(DS$8,0)+1-DS$8)</f>
        <v>0</v>
      </c>
      <c r="DT90" s="533">
        <f>VLOOKUP(F90,Landespersonal_Tarifgruppen!$A$3:$Q$64,17,FALSE)*H90*(MAX(DT$8,MIN(EOMONTH(DT$8,0)+1,$J90+1))-MIN(MAX(DT$8,$I90),EOMONTH(DT$8,0)+1))/(EOMONTH(DT$8,0)+1-DT$8)</f>
        <v>0</v>
      </c>
      <c r="DU90" s="533">
        <f>VLOOKUP(F90,Landespersonal_Tarifgruppen!$A$3:$Q$64,17,FALSE)*H90*(MAX(DU$8,MIN(EOMONTH(DU$8,0)+1,$J90+1))-MIN(MAX(DU$8,$I90),EOMONTH(DU$8,0)+1))/(EOMONTH(DU$8,0)+1-DU$8)</f>
        <v>0</v>
      </c>
      <c r="DV90" s="533">
        <f>VLOOKUP(F90,Landespersonal_Tarifgruppen!$A$3:$Q$64,17,FALSE)*H90*(MAX(DV$8,MIN(EOMONTH(DV$8,0)+1,$J90+1))-MIN(MAX(DV$8,$I90),EOMONTH(DV$8,0)+1))/(EOMONTH(DV$8,0)+1-DV$8)</f>
        <v>0</v>
      </c>
      <c r="DW90" s="533">
        <f>VLOOKUP(F90,Landespersonal_Tarifgruppen!$A$3:$Q$64,17,FALSE)*H90*(MAX(DW$8,MIN(EOMONTH(DW$8,0)+1,$J90+1))-MIN(MAX(DW$8,$I90),EOMONTH(DW$8,0)+1))/(EOMONTH(DW$8,0)+1-DW$8)</f>
        <v>0</v>
      </c>
      <c r="DX90" s="533">
        <f>VLOOKUP(F90,Landespersonal_Tarifgruppen!$A$3:$Q$64,17,FALSE)*H90*(MAX(DX$8,MIN(EOMONTH(DX$8,0)+1,$J90+1))-MIN(MAX(DX$8,$I90),EOMONTH(DX$8,0)+1))/(EOMONTH(DX$8,0)+1-DX$8)</f>
        <v>0</v>
      </c>
      <c r="DY90" s="503">
        <f t="shared" si="132"/>
        <v>0</v>
      </c>
      <c r="DZ90" s="533">
        <f>VLOOKUP(F90,Landespersonal_Tarifgruppen!$A$3:$R$64,18,FALSE)*H90*(MAX(DZ$8,MIN(EOMONTH(DZ$8,0)+1,$J90+1))-MIN(MAX(DZ$8,$I90),EOMONTH(DZ$8,0)+1))/(EOMONTH(DZ$8,0)+1-DZ$8)</f>
        <v>0</v>
      </c>
      <c r="EA90" s="533">
        <f>VLOOKUP(F90,Landespersonal_Tarifgruppen!$A$3:$R$64,18,FALSE)*H90*(MAX(EA$8,MIN(EOMONTH(EA$8,0)+1,$J90+1))-MIN(MAX(EA$8,$I90),EOMONTH(EA$8,0)+1))/(EOMONTH(EA$8,0)+1-EA$8)</f>
        <v>0</v>
      </c>
      <c r="EB90" s="533">
        <f>VLOOKUP(F90,Landespersonal_Tarifgruppen!$A$3:$R$64,18,FALSE)*H90*(MAX(EB$8,MIN(EOMONTH(EB$8,0)+1,$J90+1))-MIN(MAX(EB$8,$I90),EOMONTH(EB$8,0)+1))/(EOMONTH(EB$8,0)+1-EB$8)</f>
        <v>0</v>
      </c>
      <c r="EC90" s="533">
        <f>VLOOKUP(F90,Landespersonal_Tarifgruppen!$A$3:$R$64,18,FALSE)*H90*(MAX(EC$8,MIN(EOMONTH(EC$8,0)+1,$J90+1))-MIN(MAX(EC$8,$I90),EOMONTH(EC$8,0)+1))/(EOMONTH(EC$8,0)+1-EC$8)</f>
        <v>0</v>
      </c>
      <c r="ED90" s="533">
        <f>VLOOKUP(F90,Landespersonal_Tarifgruppen!$A$3:$R$64,18,FALSE)*H90*(MAX(ED$8,MIN(EOMONTH(ED$8,0)+1,$J90+1))-MIN(MAX(ED$8,$I90),EOMONTH(ED$8,0)+1))/(EOMONTH(ED$8,0)+1-ED$8)</f>
        <v>0</v>
      </c>
      <c r="EE90" s="533">
        <f>VLOOKUP(F90,Landespersonal_Tarifgruppen!$A$3:$R$64,18,FALSE)*H90*(MAX(EE$8,MIN(EOMONTH(EE$8,0)+1,$J90+1))-MIN(MAX(EE$8,$I90),EOMONTH(EE$8,0)+1))/(EOMONTH(EE$8,0)+1-EE$8)</f>
        <v>0</v>
      </c>
      <c r="EF90" s="533">
        <f>VLOOKUP(F90,Landespersonal_Tarifgruppen!$A$3:$R$64,18,FALSE)*H90*(MAX(EF$8,MIN(EOMONTH(EF$8,0)+1,$J90+1))-MIN(MAX(EF$8,$I90),EOMONTH(EF$8,0)+1))/(EOMONTH(EF$8,0)+1-EF$8)</f>
        <v>0</v>
      </c>
      <c r="EG90" s="533">
        <f>VLOOKUP(F90,Landespersonal_Tarifgruppen!$A$3:$R$64,18,FALSE)*H90*(MAX(EG$8,MIN(EOMONTH(EG$8,0)+1,$J90+1))-MIN(MAX(EG$8,$I90),EOMONTH(EG$8,0)+1))/(EOMONTH(EG$8,0)+1-EG$8)</f>
        <v>0</v>
      </c>
      <c r="EH90" s="533">
        <f>VLOOKUP(F90,Landespersonal_Tarifgruppen!$A$3:$R$64,18,FALSE)*H90*(MAX(EH$8,MIN(EOMONTH(EH$8,0)+1,$J90+1))-MIN(MAX(EH$8,$I90),EOMONTH(EH$8,0)+1))/(EOMONTH(EH$8,0)+1-EH$8)</f>
        <v>0</v>
      </c>
      <c r="EI90" s="533">
        <f>VLOOKUP(F90,Landespersonal_Tarifgruppen!$A$3:$R$64,18,FALSE)*H90*(MAX(EI$8,MIN(EOMONTH(EI$8,0)+1,$J90+1))-MIN(MAX(EI$8,$I90),EOMONTH(EI$8,0)+1))/(EOMONTH(EI$8,0)+1-EI$8)</f>
        <v>0</v>
      </c>
      <c r="EJ90" s="533">
        <f>VLOOKUP(F90,Landespersonal_Tarifgruppen!$A$3:$R$64,18,FALSE)*H90*(MAX(EJ$8,MIN(EOMONTH(EJ$8,0)+1,$J90+1))-MIN(MAX(EJ$8,$I90),EOMONTH(EJ$8,0)+1))/(EOMONTH(EJ$8,0)+1-EJ$8)</f>
        <v>0</v>
      </c>
      <c r="EK90" s="533">
        <f>VLOOKUP(F90,Landespersonal_Tarifgruppen!$A$3:$R$64,18,FALSE)*H90*(MAX(EK$8,MIN(EOMONTH(EK$8,0)+1,$J90+1))-MIN(MAX(EK$8,$I90),EOMONTH(EK$8,0)+1))/(EOMONTH(EK$8,0)+1-EK$8)</f>
        <v>0</v>
      </c>
      <c r="EL90" s="503">
        <f t="shared" si="133"/>
        <v>0</v>
      </c>
      <c r="EM90" s="533">
        <f>VLOOKUP(F90,Landespersonal_Tarifgruppen!$A$3:$S$64,19,FALSE)*H90*(MAX(EM$8,MIN(EOMONTH(EM$8,0)+1,$J90+1))-MIN(MAX(EM$8,$I90),EOMONTH(EM$8,0)+1))/(EOMONTH(EM$8,0)+1-EM$8)</f>
        <v>0</v>
      </c>
      <c r="EN90" s="533">
        <f>VLOOKUP(F90,Landespersonal_Tarifgruppen!$A$3:$S$64,19,FALSE)*H90*(MAX(EN$8,MIN(EOMONTH(EN$8,0)+1,$J90+1))-MIN(MAX(EN$8,$I90),EOMONTH(EN$8,0)+1))/(EOMONTH(EN$8,0)+1-EN$8)</f>
        <v>0</v>
      </c>
      <c r="EO90" s="533">
        <f>VLOOKUP(F90,Landespersonal_Tarifgruppen!$A$3:$S$64,19,FALSE)*H90*(MAX(EO$8,MIN(EOMONTH(EO$8,0)+1,$J90+1))-MIN(MAX(EO$8,$I90),EOMONTH(EO$8,0)+1))/(EOMONTH(EO$8,0)+1-EO$8)</f>
        <v>0</v>
      </c>
      <c r="EP90" s="533">
        <f>VLOOKUP(F90,Landespersonal_Tarifgruppen!$A$3:$S$64,19,FALSE)*H90*(MAX(EP$8,MIN(EOMONTH(EP$8,0)+1,$J90+1))-MIN(MAX(EP$8,$I90),EOMONTH(EP$8,0)+1))/(EOMONTH(EP$8,0)+1-EP$8)</f>
        <v>0</v>
      </c>
      <c r="EQ90" s="533">
        <f>VLOOKUP(F90,Landespersonal_Tarifgruppen!$A$3:$S$64,19,FALSE)*H90*(MAX(EQ$8,MIN(EOMONTH(EQ$8,0)+1,$J90+1))-MIN(MAX(EQ$8,$I90),EOMONTH(EQ$8,0)+1))/(EOMONTH(EQ$8,0)+1-EQ$8)</f>
        <v>0</v>
      </c>
      <c r="ER90" s="533">
        <f>VLOOKUP(F90,Landespersonal_Tarifgruppen!$A$3:$S$64,19,FALSE)*H90*(MAX(ER$8,MIN(EOMONTH(ER$8,0)+1,$J90+1))-MIN(MAX(ER$8,$I90),EOMONTH(ER$8,0)+1))/(EOMONTH(ER$8,0)+1-ER$8)</f>
        <v>0</v>
      </c>
      <c r="ES90" s="533">
        <f>VLOOKUP(F90,Landespersonal_Tarifgruppen!$A$3:$S$64,19,FALSE)*H90*(MAX(ES$8,MIN(EOMONTH(ES$8,0)+1,$J90+1))-MIN(MAX(ES$8,$I90),EOMONTH(ES$8,0)+1))/(EOMONTH(ES$8,0)+1-ES$8)</f>
        <v>0</v>
      </c>
      <c r="ET90" s="533">
        <f>VLOOKUP(F90,Landespersonal_Tarifgruppen!$A$3:$S$64,19,FALSE)*H90*(MAX(ET$8,MIN(EOMONTH(ET$8,0)+1,$J90+1))-MIN(MAX(ET$8,$I90),EOMONTH(ET$8,0)+1))/(EOMONTH(ET$8,0)+1-ET$8)</f>
        <v>0</v>
      </c>
      <c r="EU90" s="533">
        <f>VLOOKUP(F90,Landespersonal_Tarifgruppen!$A$3:$S$64,19,FALSE)*H90*(MAX(EU$8,MIN(EOMONTH(EU$8,0)+1,$J90+1))-MIN(MAX(EU$8,$I90),EOMONTH(EU$8,0)+1))/(EOMONTH(EU$8,0)+1-EU$8)</f>
        <v>0</v>
      </c>
      <c r="EV90" s="533">
        <f>VLOOKUP(F90,Landespersonal_Tarifgruppen!$A$3:$S$64,19,FALSE)*H90*(MAX(EV$8,MIN(EOMONTH(EV$8,0)+1,$J90+1))-MIN(MAX(EV$8,$I90),EOMONTH(EV$8,0)+1))/(EOMONTH(EV$8,0)+1-EV$8)</f>
        <v>0</v>
      </c>
      <c r="EW90" s="533">
        <f>VLOOKUP(F90,Landespersonal_Tarifgruppen!$A$3:$S$64,19,FALSE)*H90*(MAX(EW$8,MIN(EOMONTH(EW$8,0)+1,$J90+1))-MIN(MAX(EW$8,$I90),EOMONTH(EW$8,0)+1))/(EOMONTH(EW$8,0)+1-EW$8)</f>
        <v>0</v>
      </c>
      <c r="EX90" s="533">
        <f>VLOOKUP(F90,Landespersonal_Tarifgruppen!$A$3:$S$64,19,FALSE)*H90*(MAX(EX$8,MIN(EOMONTH(EX$8,0)+1,$J90+1))-MIN(MAX(EX$8,$I90),EOMONTH(EX$8,0)+1))/(EOMONTH(EX$8,0)+1-EX$8)</f>
        <v>0</v>
      </c>
      <c r="EY90" s="503">
        <f t="shared" si="134"/>
        <v>0</v>
      </c>
      <c r="EZ90" s="533">
        <f>VLOOKUP(F90,Landespersonal_Tarifgruppen!$A$3:$T$64,20,FALSE)*H90*(MAX(EZ$8,MIN(EOMONTH(EZ$8,0)+1,$J90+1))-MIN(MAX(EZ$8,$I90),EOMONTH(EZ$8,0)+1))/(EOMONTH(EZ$8,0)+1-EZ$8)</f>
        <v>0</v>
      </c>
      <c r="FA90" s="533">
        <f>VLOOKUP(F90,Landespersonal_Tarifgruppen!$A$3:$T$64,20,FALSE)*H90*(MAX(FA$8,MIN(EOMONTH(FA$8,0)+1,$J90+1))-MIN(MAX(FA$8,$I90),EOMONTH(FA$8,0)+1))/(EOMONTH(FA$8,0)+1-FA$8)</f>
        <v>0</v>
      </c>
      <c r="FB90" s="533">
        <f>VLOOKUP(F90,Landespersonal_Tarifgruppen!$A$3:$T$64,20,FALSE)*H90*(MAX(FB$8,MIN(EOMONTH(FB$8,0)+1,$J90+1))-MIN(MAX(FB$8,$I90),EOMONTH(FB$8,0)+1))/(EOMONTH(FB$8,0)+1-FB$8)</f>
        <v>0</v>
      </c>
      <c r="FC90" s="533">
        <f>VLOOKUP(F90,Landespersonal_Tarifgruppen!$A$3:$T$64,20,FALSE)*H90*(MAX(FC$8,MIN(EOMONTH(FC$8,0)+1,$J90+1))-MIN(MAX(FC$8,$I90),EOMONTH(FC$8,0)+1))/(EOMONTH(FC$8,0)+1-FC$8)</f>
        <v>0</v>
      </c>
      <c r="FD90" s="533">
        <f>VLOOKUP(F90,Landespersonal_Tarifgruppen!$A$3:$T$64,20,FALSE)*H90*(MAX(FD$8,MIN(EOMONTH(FD$8,0)+1,$J90+1))-MIN(MAX(FD$8,$I90),EOMONTH(FD$8,0)+1))/(EOMONTH(FD$8,0)+1-FD$8)</f>
        <v>0</v>
      </c>
      <c r="FE90" s="533">
        <f>VLOOKUP(F90,Landespersonal_Tarifgruppen!$A$3:$T$64,20,FALSE)*H90*(MAX(FE$8,MIN(EOMONTH(FE$8,0)+1,$J90+1))-MIN(MAX(FE$8,$I90),EOMONTH(FE$8,0)+1))/(EOMONTH(FE$8,0)+1-FE$8)</f>
        <v>0</v>
      </c>
      <c r="FF90" s="533">
        <f>VLOOKUP(F90,Landespersonal_Tarifgruppen!$A$3:$T$64,20,FALSE)*H90*(MAX(FF$8,MIN(EOMONTH(FF$8,0)+1,$J90+1))-MIN(MAX(FF$8,$I90),EOMONTH(FF$8,0)+1))/(EOMONTH(FF$8,0)+1-FF$8)</f>
        <v>0</v>
      </c>
      <c r="FG90" s="533">
        <f>VLOOKUP(F90,Landespersonal_Tarifgruppen!$A$3:$T$64,20,FALSE)*H90*(MAX(FG$8,MIN(EOMONTH(FG$8,0)+1,$J90+1))-MIN(MAX(FG$8,$I90),EOMONTH(FG$8,0)+1))/(EOMONTH(FG$8,0)+1-FG$8)</f>
        <v>0</v>
      </c>
      <c r="FH90" s="533">
        <f>VLOOKUP(F90,Landespersonal_Tarifgruppen!$A$3:$T$64,20,FALSE)*H90*(MAX(FH$8,MIN(EOMONTH(FH$8,0)+1,$J90+1))-MIN(MAX(FH$8,$I90),EOMONTH(FH$8,0)+1))/(EOMONTH(FH$8,0)+1-FH$8)</f>
        <v>0</v>
      </c>
      <c r="FI90" s="533">
        <f>VLOOKUP(F90,Landespersonal_Tarifgruppen!$A$3:$T$64,20,FALSE)*H90*(MAX(FI$8,MIN(EOMONTH(FI$8,0)+1,$J90+1))-MIN(MAX(FI$8,$I90),EOMONTH(FI$8,0)+1))/(EOMONTH(FI$8,0)+1-FI$8)</f>
        <v>0</v>
      </c>
      <c r="FJ90" s="533">
        <f>VLOOKUP(F90,Landespersonal_Tarifgruppen!$A$3:$T$64,20,FALSE)*H90*(MAX(FJ$8,MIN(EOMONTH(FJ$8,0)+1,$J90+1))-MIN(MAX(FJ$8,$I90),EOMONTH(FJ$8,0)+1))/(EOMONTH(FJ$8,0)+1-FJ$8)</f>
        <v>0</v>
      </c>
      <c r="FK90" s="533">
        <f>VLOOKUP(F90,Landespersonal_Tarifgruppen!$A$3:$T$64,20,FALSE)*H90*(MAX(FK$8,MIN(EOMONTH(FK$8,0)+1,$J90+1))-MIN(MAX(FK$8,$I90),EOMONTH(FK$8,0)+1))/(EOMONTH(FK$8,0)+1-FK$8)</f>
        <v>0</v>
      </c>
      <c r="FL90" s="503">
        <f t="shared" si="135"/>
        <v>0</v>
      </c>
      <c r="FM90" s="533">
        <f>VLOOKUP(F90,Landespersonal_Tarifgruppen!$A$3:$U$64,21,FALSE)*H90*(MAX(FM$8,MIN(EOMONTH(FM$8,0)+1,$J90+1))-MIN(MAX(FM$8,$I90),EOMONTH(FM$8,0)+1))/(EOMONTH(FM$8,0)+1-FM$8)</f>
        <v>0</v>
      </c>
      <c r="FN90" s="533">
        <f>VLOOKUP(F90,Landespersonal_Tarifgruppen!$A$3:$U$64,21,FALSE)*H90*(MAX(FN$8,MIN(EOMONTH(FN$8,0)+1,$J90+1))-MIN(MAX(FN$8,$I90),EOMONTH(FN$8,0)+1))/(EOMONTH(FN$8,0)+1-FN$8)</f>
        <v>0</v>
      </c>
      <c r="FO90" s="533">
        <f>VLOOKUP(F90,Landespersonal_Tarifgruppen!$A$3:$U$64,21,FALSE)*H90*(MAX(FO$8,MIN(EOMONTH(FO$8,0)+1,$J90+1))-MIN(MAX(FO$8,$I90),EOMONTH(FO$8,0)+1))/(EOMONTH(FO$8,0)+1-FO$8)</f>
        <v>0</v>
      </c>
      <c r="FP90" s="533">
        <f>VLOOKUP(F90,Landespersonal_Tarifgruppen!$A$3:$U$64,21,FALSE)*H90*(MAX(FP$8,MIN(EOMONTH(FP$8,0)+1,$J90+1))-MIN(MAX(FP$8,$I90),EOMONTH(FP$8,0)+1))/(EOMONTH(FP$8,0)+1-FP$8)</f>
        <v>0</v>
      </c>
      <c r="FQ90" s="533">
        <f>VLOOKUP(F90,Landespersonal_Tarifgruppen!$A$3:$U$64,21,FALSE)*H90*(MAX(FQ$8,MIN(EOMONTH(FQ$8,0)+1,$J90+1))-MIN(MAX(FQ$8,$I90),EOMONTH(FQ$8,0)+1))/(EOMONTH(FQ$8,0)+1-FQ$8)</f>
        <v>0</v>
      </c>
      <c r="FR90" s="533">
        <f>VLOOKUP(F90,Landespersonal_Tarifgruppen!$A$3:$U$64,21,FALSE)*H90*(MAX(FR$8,MIN(EOMONTH(FR$8,0)+1,$J90+1))-MIN(MAX(FR$8,$I90),EOMONTH(FR$8,0)+1))/(EOMONTH(FR$8,0)+1-FR$8)</f>
        <v>0</v>
      </c>
      <c r="FS90" s="533">
        <f>VLOOKUP(F90,Landespersonal_Tarifgruppen!$A$3:$U$64,21,FALSE)*H90*(MAX(FS$8,MIN(EOMONTH(FS$8,0)+1,$J90+1))-MIN(MAX(FS$8,$I90),EOMONTH(FS$8,0)+1))/(EOMONTH(FS$8,0)+1-FS$8)</f>
        <v>0</v>
      </c>
      <c r="FT90" s="533">
        <f>VLOOKUP(F90,Landespersonal_Tarifgruppen!$A$3:$U$64,21,FALSE)*H90*(MAX(FT$8,MIN(EOMONTH(FT$8,0)+1,$J90+1))-MIN(MAX(FT$8,$I90),EOMONTH(FT$8,0)+1))/(EOMONTH(FT$8,0)+1-FT$8)</f>
        <v>0</v>
      </c>
      <c r="FU90" s="533">
        <f>VLOOKUP(F90,Landespersonal_Tarifgruppen!$A$3:$U$64,21,FALSE)*H90*(MAX(FU$8,MIN(EOMONTH(FU$8,0)+1,$J90+1))-MIN(MAX(FU$8,$I90),EOMONTH(FU$8,0)+1))/(EOMONTH(FU$8,0)+1-FU$8)</f>
        <v>0</v>
      </c>
      <c r="FV90" s="533">
        <f>VLOOKUP(F90,Landespersonal_Tarifgruppen!$A$3:$U$64,21,FALSE)*H90*(MAX(FV$8,MIN(EOMONTH(FV$8,0)+1,$J90+1))-MIN(MAX(FV$8,$I90),EOMONTH(FV$8,0)+1))/(EOMONTH(FV$8,0)+1-FV$8)</f>
        <v>0</v>
      </c>
      <c r="FW90" s="533">
        <f>VLOOKUP(F90,Landespersonal_Tarifgruppen!$A$3:$U$64,21,FALSE)*H90*(MAX(FW$8,MIN(EOMONTH(FW$8,0)+1,$J90+1))-MIN(MAX(FW$8,$I90),EOMONTH(FW$8,0)+1))/(EOMONTH(FW$8,0)+1-FW$8)</f>
        <v>0</v>
      </c>
      <c r="FX90" s="533">
        <f>VLOOKUP(F90,Landespersonal_Tarifgruppen!$A$3:$U$64,21,FALSE)*H90*(MAX(FX$8,MIN(EOMONTH(FX$8,0)+1,$J90+1))-MIN(MAX(FX$8,$I90),EOMONTH(FX$8,0)+1))/(EOMONTH(FX$8,0)+1-FX$8)</f>
        <v>0</v>
      </c>
      <c r="FY90" s="503">
        <f t="shared" si="136"/>
        <v>0</v>
      </c>
      <c r="FZ90" s="533">
        <f>VLOOKUP(F90,Landespersonal_Tarifgruppen!$A$3:$V$64,22,FALSE)*H90*(MAX(FZ$8,MIN(EOMONTH(FZ$8,0)+1,$J90+1))-MIN(MAX(FZ$8,$I90),EOMONTH(FZ$8,0)+1))/(EOMONTH(FZ$8,0)+1-FZ$8)</f>
        <v>0</v>
      </c>
      <c r="GA90" s="533">
        <f>VLOOKUP(F90,Landespersonal_Tarifgruppen!$A$3:$V$64,22,FALSE)*H90*(MAX(GA$8,MIN(EOMONTH(GA$8,0)+1,$J90+1))-MIN(MAX(GA$8,$I90),EOMONTH(GA$8,0)+1))/(EOMONTH(GA$8,0)+1-GA$8)</f>
        <v>0</v>
      </c>
      <c r="GB90" s="533">
        <f>VLOOKUP(F90,Landespersonal_Tarifgruppen!$A$3:$V$64,22,FALSE)*H90*(MAX(GB$8,MIN(EOMONTH(GB$8,0)+1,$J90+1))-MIN(MAX(GB$8,$I90),EOMONTH(GB$8,0)+1))/(EOMONTH(GB$8,0)+1-GB$8)</f>
        <v>0</v>
      </c>
      <c r="GC90" s="533">
        <f>VLOOKUP(F90,Landespersonal_Tarifgruppen!$A$3:$V$64,22,FALSE)*H90*(MAX(GC$8,MIN(EOMONTH(GC$8,0)+1,$J90+1))-MIN(MAX(GC$8,$I90),EOMONTH(GC$8,0)+1))/(EOMONTH(GC$8,0)+1-GC$8)</f>
        <v>0</v>
      </c>
      <c r="GD90" s="533">
        <f>VLOOKUP(F90,Landespersonal_Tarifgruppen!$A$3:$V$64,22,FALSE)*H90*(MAX(GD$8,MIN(EOMONTH(GD$8,0)+1,$J90+1))-MIN(MAX(GD$8,$I90),EOMONTH(GD$8,0)+1))/(EOMONTH(GD$8,0)+1-GD$8)</f>
        <v>0</v>
      </c>
      <c r="GE90" s="533">
        <f>VLOOKUP(F90,Landespersonal_Tarifgruppen!$A$3:$V$64,22,FALSE)*H90*(MAX(GE$8,MIN(EOMONTH(GE$8,0)+1,$J90+1))-MIN(MAX(GE$8,$I90),EOMONTH(GE$8,0)+1))/(EOMONTH(GE$8,0)+1-GE$8)</f>
        <v>0</v>
      </c>
      <c r="GF90" s="533">
        <f>VLOOKUP(F90,Landespersonal_Tarifgruppen!$A$3:$V$64,22,FALSE)*H90*(MAX(GF$8,MIN(EOMONTH(GF$8,0)+1,$J90+1))-MIN(MAX(GF$8,$I90),EOMONTH(GF$8,0)+1))/(EOMONTH(GF$8,0)+1-GF$8)</f>
        <v>0</v>
      </c>
      <c r="GG90" s="533">
        <f>VLOOKUP(F90,Landespersonal_Tarifgruppen!$A$3:$V$64,22,FALSE)*H90*(MAX(GG$8,MIN(EOMONTH(GG$8,0)+1,$J90+1))-MIN(MAX(GG$8,$I90),EOMONTH(GG$8,0)+1))/(EOMONTH(GG$8,0)+1-GG$8)</f>
        <v>0</v>
      </c>
      <c r="GH90" s="533">
        <f>VLOOKUP(F90,Landespersonal_Tarifgruppen!$A$3:$V$64,22,FALSE)*H90*(MAX(GH$8,MIN(EOMONTH(GH$8,0)+1,$J90+1))-MIN(MAX(GH$8,$I90),EOMONTH(GH$8,0)+1))/(EOMONTH(GH$8,0)+1-GH$8)</f>
        <v>0</v>
      </c>
      <c r="GI90" s="533">
        <f>VLOOKUP(F90,Landespersonal_Tarifgruppen!$A$3:$V$64,22,FALSE)*H90*(MAX(GI$8,MIN(EOMONTH(GI$8,0)+1,$J90+1))-MIN(MAX(GI$8,$I90),EOMONTH(GI$8,0)+1))/(EOMONTH(GI$8,0)+1-GI$8)</f>
        <v>0</v>
      </c>
      <c r="GJ90" s="533">
        <f>VLOOKUP(F90,Landespersonal_Tarifgruppen!$A$3:$V$64,22,FALSE)*H90*(MAX(GJ$8,MIN(EOMONTH(GJ$8,0)+1,$J90+1))-MIN(MAX(GJ$8,$I90),EOMONTH(GJ$8,0)+1))/(EOMONTH(GJ$8,0)+1-GJ$8)</f>
        <v>0</v>
      </c>
      <c r="GK90" s="533">
        <f>VLOOKUP(F90,Landespersonal_Tarifgruppen!$A$3:$V$64,22,FALSE)*H90*(MAX(GK$8,MIN(EOMONTH(GK$8,0)+1,$J90+1))-MIN(MAX(GK$8,$I90),EOMONTH(GK$8,0)+1))/(EOMONTH(GK$8,0)+1-GK$8)</f>
        <v>0</v>
      </c>
      <c r="GL90" s="503">
        <f t="shared" si="137"/>
        <v>0</v>
      </c>
      <c r="GM90" s="533">
        <f>VLOOKUP(F90,Landespersonal_Tarifgruppen!$A$3:$W$64,23,FALSE)*H90*(MAX(GM$8,MIN(EOMONTH(GM$8,0)+1,$J90+1))-MIN(MAX(GM$8,$I90),EOMONTH(GM$8,0)+1))/(EOMONTH(GM$8,0)+1-GM$8)</f>
        <v>0</v>
      </c>
      <c r="GN90" s="533">
        <f>VLOOKUP(F90,Landespersonal_Tarifgruppen!$A$3:$W$64,23,FALSE)*H90*(MAX(GN$8,MIN(EOMONTH(GN$8,0)+1,$J90+1))-MIN(MAX(GN$8,$I90),EOMONTH(GN$8,0)+1))/(EOMONTH(GN$8,0)+1-GN$8)</f>
        <v>0</v>
      </c>
      <c r="GO90" s="533">
        <f>VLOOKUP(F90,Landespersonal_Tarifgruppen!$A$3:$W$64,23,FALSE)*H90*(MAX(GO$8,MIN(EOMONTH(GO$8,0)+1,$J90+1))-MIN(MAX(GO$8,$I90),EOMONTH(GO$8,0)+1))/(EOMONTH(GO$8,0)+1-GO$8)</f>
        <v>0</v>
      </c>
      <c r="GP90" s="533">
        <f>VLOOKUP(F90,Landespersonal_Tarifgruppen!$A$3:$W$64,23,FALSE)*H90*(MAX(GP$8,MIN(EOMONTH(GP$8,0)+1,$J90+1))-MIN(MAX(GP$8,$I90),EOMONTH(GP$8,0)+1))/(EOMONTH(GP$8,0)+1-GP$8)</f>
        <v>0</v>
      </c>
      <c r="GQ90" s="533">
        <f>VLOOKUP(F90,Landespersonal_Tarifgruppen!$A$3:$W$64,23,FALSE)*H90*(MAX(GQ$8,MIN(EOMONTH(GQ$8,0)+1,$J90+1))-MIN(MAX(GQ$8,$I90),EOMONTH(GQ$8,0)+1))/(EOMONTH(GQ$8,0)+1-GQ$8)</f>
        <v>0</v>
      </c>
      <c r="GR90" s="533">
        <f>VLOOKUP(F90,Landespersonal_Tarifgruppen!$A$3:$W$64,23,FALSE)*H90*(MAX(GR$8,MIN(EOMONTH(GR$8,0)+1,$J90+1))-MIN(MAX(GR$8,$I90),EOMONTH(GR$8,0)+1))/(EOMONTH(GR$8,0)+1-GR$8)</f>
        <v>0</v>
      </c>
      <c r="GS90" s="533">
        <f>VLOOKUP(F90,Landespersonal_Tarifgruppen!$A$3:$W$64,23,FALSE)*H90*(MAX(GS$8,MIN(EOMONTH(GS$8,0)+1,$J90+1))-MIN(MAX(GS$8,$I90),EOMONTH(GS$8,0)+1))/(EOMONTH(GS$8,0)+1-GS$8)</f>
        <v>0</v>
      </c>
      <c r="GT90" s="533">
        <f>VLOOKUP(F90,Landespersonal_Tarifgruppen!$A$3:$W$64,23,FALSE)*H90*(MAX(GT$8,MIN(EOMONTH(GT$8,0)+1,$J90+1))-MIN(MAX(GT$8,$I90),EOMONTH(GT$8,0)+1))/(EOMONTH(GT$8,0)+1-GT$8)</f>
        <v>0</v>
      </c>
      <c r="GU90" s="533">
        <f>VLOOKUP(F90,Landespersonal_Tarifgruppen!$A$3:$W$64,23,FALSE)*H90*(MAX(GU$8,MIN(EOMONTH(GU$8,0)+1,$J90+1))-MIN(MAX(GU$8,$I90),EOMONTH(GU$8,0)+1))/(EOMONTH(GU$8,0)+1-GU$8)</f>
        <v>0</v>
      </c>
      <c r="GV90" s="533">
        <f>VLOOKUP(F90,Landespersonal_Tarifgruppen!$A$3:$W$64,23,FALSE)*H90*(MAX(GV$8,MIN(EOMONTH(GV$8,0)+1,$J90+1))-MIN(MAX(GV$8,$I90),EOMONTH(GV$8,0)+1))/(EOMONTH(GV$8,0)+1-GV$8)</f>
        <v>0</v>
      </c>
      <c r="GW90" s="533">
        <f>VLOOKUP(F90,Landespersonal_Tarifgruppen!$A$3:$W$64,23,FALSE)*H90*(MAX(GW$8,MIN(EOMONTH(GW$8,0)+1,$J90+1))-MIN(MAX(GW$8,$I90),EOMONTH(GW$8,0)+1))/(EOMONTH(GW$8,0)+1-GW$8)</f>
        <v>0</v>
      </c>
      <c r="GX90" s="533">
        <f>VLOOKUP(F90,Landespersonal_Tarifgruppen!$A$3:$W$64,23,FALSE)*H90*(MAX(GX$8,MIN(EOMONTH(GX$8,0)+1,$J90+1))-MIN(MAX(GX$8,$I90),EOMONTH(GX$8,0)+1))/(EOMONTH(GX$8,0)+1-GX$8)</f>
        <v>0</v>
      </c>
      <c r="GY90" s="503">
        <f t="shared" si="138"/>
        <v>0</v>
      </c>
      <c r="GZ90" s="533">
        <f>VLOOKUP(F90,Landespersonal_Tarifgruppen!$A$3:$X$64,24,FALSE)*H90*(MAX(GZ$8,MIN(EOMONTH(GZ$8,0)+1,$J90+1))-MIN(MAX(GZ$8,$I90),EOMONTH(GZ$8,0)+1))/(EOMONTH(GZ$8,0)+1-GZ$8)</f>
        <v>0</v>
      </c>
      <c r="HA90" s="533">
        <f>VLOOKUP(F90,Landespersonal_Tarifgruppen!$A$3:$X$64,24,FALSE)*H90*(MAX(HA$8,MIN(EOMONTH(HA$8,0)+1,$J90+1))-MIN(MAX(HA$8,$I90),EOMONTH(HA$8,0)+1))/(EOMONTH(HA$8,0)+1-HA$8)</f>
        <v>0</v>
      </c>
      <c r="HB90" s="533">
        <f>VLOOKUP(F90,Landespersonal_Tarifgruppen!$A$3:$X$64,24,FALSE)*H90*(MAX(HB$8,MIN(EOMONTH(HB$8,0)+1,$J90+1))-MIN(MAX(HB$8,$I90),EOMONTH(HB$8,0)+1))/(EOMONTH(HB$8,0)+1-HB$8)</f>
        <v>0</v>
      </c>
      <c r="HC90" s="533">
        <f>VLOOKUP(F90,Landespersonal_Tarifgruppen!$A$3:$X$64,24,FALSE)*H90*(MAX(HC$8,MIN(EOMONTH(HC$8,0)+1,$J90+1))-MIN(MAX(HC$8,$I90),EOMONTH(HC$8,0)+1))/(EOMONTH(HC$8,0)+1-HC$8)</f>
        <v>0</v>
      </c>
      <c r="HD90" s="533">
        <f>VLOOKUP(F90,Landespersonal_Tarifgruppen!$A$3:$X$64,24,FALSE)*H90*(MAX(HD$8,MIN(EOMONTH(HD$8,0)+1,$J90+1))-MIN(MAX(HD$8,$I90),EOMONTH(HD$8,0)+1))/(EOMONTH(HD$8,0)+1-HD$8)</f>
        <v>0</v>
      </c>
      <c r="HE90" s="533">
        <f>VLOOKUP(F90,Landespersonal_Tarifgruppen!$A$3:$X$64,24,FALSE)*H90*(MAX(HE$8,MIN(EOMONTH(HE$8,0)+1,$J90+1))-MIN(MAX(HE$8,$I90),EOMONTH(HE$8,0)+1))/(EOMONTH(HE$8,0)+1-HE$8)</f>
        <v>0</v>
      </c>
      <c r="HF90" s="533">
        <f>VLOOKUP(F90,Landespersonal_Tarifgruppen!$A$3:$X$64,24,FALSE)*H90*(MAX(HF$8,MIN(EOMONTH(HF$8,0)+1,$J90+1))-MIN(MAX(HF$8,$I90),EOMONTH(HF$8,0)+1))/(EOMONTH(HF$8,0)+1-HF$8)</f>
        <v>0</v>
      </c>
      <c r="HG90" s="533">
        <f>VLOOKUP(F90,Landespersonal_Tarifgruppen!$A$3:$X$64,24,FALSE)*H90*(MAX(HG$8,MIN(EOMONTH(HG$8,0)+1,$J90+1))-MIN(MAX(HG$8,$I90),EOMONTH(HG$8,0)+1))/(EOMONTH(HG$8,0)+1-HG$8)</f>
        <v>0</v>
      </c>
      <c r="HH90" s="533">
        <f>VLOOKUP(F90,Landespersonal_Tarifgruppen!$A$3:$X$64,24,FALSE)*H90*(MAX(HH$8,MIN(EOMONTH(HH$8,0)+1,$J90+1))-MIN(MAX(HH$8,$I90),EOMONTH(HH$8,0)+1))/(EOMONTH(HH$8,0)+1-HH$8)</f>
        <v>0</v>
      </c>
      <c r="HI90" s="533">
        <f>VLOOKUP(F90,Landespersonal_Tarifgruppen!$A$3:$X$64,24,FALSE)*H90*(MAX(HI$8,MIN(EOMONTH(HI$8,0)+1,$J90+1))-MIN(MAX(HI$8,$I90),EOMONTH(HI$8,0)+1))/(EOMONTH(HI$8,0)+1-HI$8)</f>
        <v>0</v>
      </c>
      <c r="HJ90" s="533">
        <f>VLOOKUP(F90,Landespersonal_Tarifgruppen!$A$3:$X$64,24,FALSE)*H90*(MAX(HJ$8,MIN(EOMONTH(HJ$8,0)+1,$J90+1))-MIN(MAX(HJ$8,$I90),EOMONTH(HJ$8,0)+1))/(EOMONTH(HJ$8,0)+1-HJ$8)</f>
        <v>0</v>
      </c>
      <c r="HK90" s="533">
        <f>VLOOKUP(F90,Landespersonal_Tarifgruppen!$A$3:$X$64,24,FALSE)*H90*(MAX(HK$8,MIN(EOMONTH(HK$8,0)+1,$J90+1))-MIN(MAX(HK$8,$I90),EOMONTH(HK$8,0)+1))/(EOMONTH(HK$8,0)+1-HK$8)</f>
        <v>0</v>
      </c>
      <c r="HL90" s="503">
        <f t="shared" si="139"/>
        <v>0</v>
      </c>
      <c r="HM90" s="533">
        <f>VLOOKUP(F90,Landespersonal_Tarifgruppen!$A$3:$Y$64,25,FALSE)*H90*(MAX(HM$8,MIN(EOMONTH(HM$8,0)+1,$J90+1))-MIN(MAX(HM$8,$I90),EOMONTH(HM$8,0)+1))/(EOMONTH(HM$8,0)+1-HM$8)</f>
        <v>0</v>
      </c>
      <c r="HN90" s="533">
        <f>VLOOKUP(F90,Landespersonal_Tarifgruppen!$A$3:$Y$64,25,FALSE)*H90*(MAX(HN$8,MIN(EOMONTH(HN$8,0)+1,$J90+1))-MIN(MAX(HN$8,$I90),EOMONTH(HN$8,0)+1))/(EOMONTH(HN$8,0)+1-HN$8)</f>
        <v>0</v>
      </c>
      <c r="HO90" s="533">
        <f>VLOOKUP(F90,Landespersonal_Tarifgruppen!$A$3:$Y$64,25,FALSE)*H90*(MAX(HO$8,MIN(EOMONTH(HO$8,0)+1,$J90+1))-MIN(MAX(HO$8,$I90),EOMONTH(HO$8,0)+1))/(EOMONTH(HO$8,0)+1-HO$8)</f>
        <v>0</v>
      </c>
      <c r="HP90" s="533">
        <f>VLOOKUP(F90,Landespersonal_Tarifgruppen!$A$3:$Y$64,25,FALSE)*H90*(MAX(HP$8,MIN(EOMONTH(HP$8,0)+1,$J90+1))-MIN(MAX(HP$8,$I90),EOMONTH(HP$8,0)+1))/(EOMONTH(HP$8,0)+1-HP$8)</f>
        <v>0</v>
      </c>
      <c r="HQ90" s="533">
        <f>VLOOKUP(F90,Landespersonal_Tarifgruppen!$A$3:$Y$64,25,FALSE)*H90*(MAX(HQ$8,MIN(EOMONTH(HQ$8,0)+1,$J90+1))-MIN(MAX(HQ$8,$I90),EOMONTH(HQ$8,0)+1))/(EOMONTH(HQ$8,0)+1-HQ$8)</f>
        <v>0</v>
      </c>
      <c r="HR90" s="533">
        <f>VLOOKUP(F90,Landespersonal_Tarifgruppen!$A$3:$Y$64,25,FALSE)*H90*(MAX(HR$8,MIN(EOMONTH(HR$8,0)+1,$J90+1))-MIN(MAX(HR$8,$I90),EOMONTH(HR$8,0)+1))/(EOMONTH(HR$8,0)+1-HR$8)</f>
        <v>0</v>
      </c>
      <c r="HS90" s="533">
        <f>VLOOKUP(F90,Landespersonal_Tarifgruppen!$A$3:$Y$64,25,FALSE)*H90*(MAX(HS$8,MIN(EOMONTH(HS$8,0)+1,$J90+1))-MIN(MAX(HS$8,$I90),EOMONTH(HS$8,0)+1))/(EOMONTH(HS$8,0)+1-HS$8)</f>
        <v>0</v>
      </c>
      <c r="HT90" s="533">
        <f>VLOOKUP(F90,Landespersonal_Tarifgruppen!$A$3:$Y$64,25,FALSE)*H90*(MAX(HT$8,MIN(EOMONTH(HT$8,0)+1,$J90+1))-MIN(MAX(HT$8,$I90),EOMONTH(HT$8,0)+1))/(EOMONTH(HT$8,0)+1-HT$8)</f>
        <v>0</v>
      </c>
      <c r="HU90" s="533">
        <f>VLOOKUP(F90,Landespersonal_Tarifgruppen!$A$3:$Y$64,25,FALSE)*H90*(MAX(HU$8,MIN(EOMONTH(HU$8,0)+1,$J90+1))-MIN(MAX(HU$8,$I90),EOMONTH(HU$8,0)+1))/(EOMONTH(HU$8,0)+1-HU$8)</f>
        <v>0</v>
      </c>
      <c r="HV90" s="533">
        <f>VLOOKUP(F90,Landespersonal_Tarifgruppen!$A$3:$Y$64,25,FALSE)*H90*(MAX(HV$8,MIN(EOMONTH(HV$8,0)+1,$J90+1))-MIN(MAX(HV$8,$I90),EOMONTH(HV$8,0)+1))/(EOMONTH(HV$8,0)+1-HV$8)</f>
        <v>0</v>
      </c>
      <c r="HW90" s="533">
        <f>VLOOKUP(F90,Landespersonal_Tarifgruppen!$A$3:$Y$64,25,FALSE)*H90*(MAX(HW$8,MIN(EOMONTH(HW$8,0)+1,$J90+1))-MIN(MAX(HW$8,$I90),EOMONTH(HW$8,0)+1))/(EOMONTH(HW$8,0)+1-HW$8)</f>
        <v>0</v>
      </c>
      <c r="HX90" s="533">
        <f>VLOOKUP(F90,Landespersonal_Tarifgruppen!$A$3:$Y$64,25,FALSE)*H90*(MAX(HX$8,MIN(EOMONTH(HX$8,0)+1,$J90+1))-MIN(MAX(HX$8,$I90),EOMONTH(HX$8,0)+1))/(EOMONTH(HX$8,0)+1-HX$8)</f>
        <v>0</v>
      </c>
      <c r="HY90" s="503">
        <f t="shared" si="140"/>
        <v>0</v>
      </c>
      <c r="HZ90" s="533">
        <f>VLOOKUP(F90,Landespersonal_Tarifgruppen!$A$3:$Z$64,26,FALSE)*H90*(MAX(HZ$8,MIN(EOMONTH(HZ$8,0)+1,$J90+1))-MIN(MAX(HZ$8,$I90),EOMONTH(HZ$8,0)+1))/(EOMONTH(HZ$8,0)+1-HZ$8)</f>
        <v>0</v>
      </c>
      <c r="IA90" s="533">
        <f>VLOOKUP(F90,Landespersonal_Tarifgruppen!$A$3:$Z$64,26,FALSE)*H90*(MAX(IA$8,MIN(EOMONTH(IA$8,0)+1,$J90+1))-MIN(MAX(IA$8,$I90),EOMONTH(IA$8,0)+1))/(EOMONTH(IA$8,0)+1-IA$8)</f>
        <v>0</v>
      </c>
      <c r="IB90" s="533">
        <f>VLOOKUP(F90,Landespersonal_Tarifgruppen!$A$3:$Z$64,26,FALSE)*H90*(MAX(IB$8,MIN(EOMONTH(IB$8,0)+1,$J90+1))-MIN(MAX(IB$8,$I90),EOMONTH(IB$8,0)+1))/(EOMONTH(IB$8,0)+1-IB$8)</f>
        <v>0</v>
      </c>
      <c r="IC90" s="533">
        <f>VLOOKUP(F90,Landespersonal_Tarifgruppen!$A$3:$Z$64,26,FALSE)*H90*(MAX(IC$8,MIN(EOMONTH(IC$8,0)+1,$J90+1))-MIN(MAX(IC$8,$I90),EOMONTH(IC$8,0)+1))/(EOMONTH(IC$8,0)+1-IC$8)</f>
        <v>0</v>
      </c>
      <c r="ID90" s="533">
        <f>VLOOKUP(F90,Landespersonal_Tarifgruppen!$A$3:$Z$64,26,FALSE)*H90*(MAX(ID$8,MIN(EOMONTH(ID$8,0)+1,$J90+1))-MIN(MAX(ID$8,$I90),EOMONTH(ID$8,0)+1))/(EOMONTH(ID$8,0)+1-ID$8)</f>
        <v>0</v>
      </c>
      <c r="IE90" s="533">
        <f>VLOOKUP(F90,Landespersonal_Tarifgruppen!$A$3:$Z$64,26,FALSE)*H90*(MAX(IE$8,MIN(EOMONTH(IE$8,0)+1,$J90+1))-MIN(MAX(IE$8,$I90),EOMONTH(IE$8,0)+1))/(EOMONTH(IE$8,0)+1-IE$8)</f>
        <v>0</v>
      </c>
      <c r="IF90" s="533">
        <f>VLOOKUP(F90,Landespersonal_Tarifgruppen!$A$3:$Z$64,26,FALSE)*H90*(MAX(IF$8,MIN(EOMONTH(IF$8,0)+1,$J90+1))-MIN(MAX(IF$8,$I90),EOMONTH(IF$8,0)+1))/(EOMONTH(IF$8,0)+1-IF$8)</f>
        <v>0</v>
      </c>
      <c r="IG90" s="533">
        <f>VLOOKUP(F90,Landespersonal_Tarifgruppen!$A$3:$Z$64,26,FALSE)*H90*(MAX(IG$8,MIN(EOMONTH(IG$8,0)+1,$J90+1))-MIN(MAX(IG$8,$I90),EOMONTH(IG$8,0)+1))/(EOMONTH(IG$8,0)+1-IG$8)</f>
        <v>0</v>
      </c>
      <c r="IH90" s="533">
        <f>VLOOKUP(F90,Landespersonal_Tarifgruppen!$A$3:$Z$64,26,FALSE)*H90*(MAX(IH$8,MIN(EOMONTH(IH$8,0)+1,$J90+1))-MIN(MAX(IH$8,$I90),EOMONTH(IH$8,0)+1))/(EOMONTH(IH$8,0)+1-IH$8)</f>
        <v>0</v>
      </c>
      <c r="II90" s="533">
        <f>VLOOKUP(F90,Landespersonal_Tarifgruppen!$A$3:$Z$64,26,FALSE)*H90*(MAX(II$8,MIN(EOMONTH(II$8,0)+1,$J90+1))-MIN(MAX(II$8,$I90),EOMONTH(II$8,0)+1))/(EOMONTH(II$8,0)+1-II$8)</f>
        <v>0</v>
      </c>
      <c r="IJ90" s="533">
        <f>VLOOKUP(F90,Landespersonal_Tarifgruppen!$A$3:$Z$64,26,FALSE)*H90*(MAX(IJ$8,MIN(EOMONTH(IJ$8,0)+1,$J90+1))-MIN(MAX(IJ$8,$I90),EOMONTH(IJ$8,0)+1))/(EOMONTH(IJ$8,0)+1-IJ$8)</f>
        <v>0</v>
      </c>
      <c r="IK90" s="533">
        <f>VLOOKUP(F90,Landespersonal_Tarifgruppen!$A$3:$Z$64,26,FALSE)*H90*(MAX(IK$8,MIN(EOMONTH(IK$8,0)+1,$J90+1))-MIN(MAX(IK$8,$I90),EOMONTH(IK$8,0)+1))/(EOMONTH(IK$8,0)+1-IK$8)</f>
        <v>0</v>
      </c>
      <c r="IL90" s="503">
        <f t="shared" si="141"/>
        <v>0</v>
      </c>
      <c r="IM90" s="533">
        <f>VLOOKUP(F90,Landespersonal_Tarifgruppen!$A$3:$AA$64,27,FALSE)*H90*(MAX(IM$8,MIN(EOMONTH(IM$8,0)+1,$J90+1))-MIN(MAX(IM$8,$I90),EOMONTH(IM$8,0)+1))/(EOMONTH(IM$8,0)+1-IM$8)</f>
        <v>0</v>
      </c>
      <c r="IN90" s="533">
        <f>VLOOKUP(F90,Landespersonal_Tarifgruppen!$A$3:$AA$64,27,FALSE)*H90*(MAX(IN$8,MIN(EOMONTH(IN$8,0)+1,$J90+1))-MIN(MAX(IN$8,$I90),EOMONTH(IN$8,0)+1))/(EOMONTH(IN$8,0)+1-IN$8)</f>
        <v>0</v>
      </c>
      <c r="IO90" s="533">
        <f>VLOOKUP(F90,Landespersonal_Tarifgruppen!$A$3:$AA$64,27,FALSE)*H90*(MAX(IO$8,MIN(EOMONTH(IO$8,0)+1,$J90+1))-MIN(MAX(IO$8,$I90),EOMONTH(IO$8,0)+1))/(EOMONTH(IO$8,0)+1-IO$8)</f>
        <v>0</v>
      </c>
      <c r="IP90" s="533">
        <f>VLOOKUP(F90,Landespersonal_Tarifgruppen!$A$3:$AA$64,27,FALSE)*H90*(MAX(IP$8,MIN(EOMONTH(IP$8,0)+1,$J90+1))-MIN(MAX(IP$8,$I90),EOMONTH(IP$8,0)+1))/(EOMONTH(IP$8,0)+1-IP$8)</f>
        <v>0</v>
      </c>
      <c r="IQ90" s="533">
        <f>VLOOKUP(F90,Landespersonal_Tarifgruppen!$A$3:$AA$64,27,FALSE)*H90*(MAX(IQ$8,MIN(EOMONTH(IQ$8,0)+1,$J90+1))-MIN(MAX(IQ$8,$I90),EOMONTH(IQ$8,0)+1))/(EOMONTH(IQ$8,0)+1-IQ$8)</f>
        <v>0</v>
      </c>
      <c r="IR90" s="533">
        <f>VLOOKUP(F90,Landespersonal_Tarifgruppen!$A$3:$AA$64,27,FALSE)*H90*(MAX(IR$8,MIN(EOMONTH(IR$8,0)+1,$J90+1))-MIN(MAX(IR$8,$I90),EOMONTH(IR$8,0)+1))/(EOMONTH(IR$8,0)+1-IR$8)</f>
        <v>0</v>
      </c>
      <c r="IS90" s="533">
        <f>VLOOKUP(F90,Landespersonal_Tarifgruppen!$A$3:$AA$64,27,FALSE)*H90*(MAX(IS$8,MIN(EOMONTH(IS$8,0)+1,$J90+1))-MIN(MAX(IS$8,$I90),EOMONTH(IS$8,0)+1))/(EOMONTH(IS$8,0)+1-IS$8)</f>
        <v>0</v>
      </c>
      <c r="IT90" s="533">
        <f>VLOOKUP(F90,Landespersonal_Tarifgruppen!$A$3:$AA$64,27,FALSE)*H90*(MAX(IT$8,MIN(EOMONTH(IT$8,0)+1,$J90+1))-MIN(MAX(IT$8,$I90),EOMONTH(IT$8,0)+1))/(EOMONTH(IT$8,0)+1-IT$8)</f>
        <v>0</v>
      </c>
      <c r="IU90" s="533">
        <f>VLOOKUP(F90,Landespersonal_Tarifgruppen!$A$3:$AA$64,27,FALSE)*H90*(MAX(IU$8,MIN(EOMONTH(IU$8,0)+1,$J90+1))-MIN(MAX(IU$8,$I90),EOMONTH(IU$8,0)+1))/(EOMONTH(IU$8,0)+1-IU$8)</f>
        <v>0</v>
      </c>
      <c r="IV90" s="533">
        <f>VLOOKUP(F90,Landespersonal_Tarifgruppen!$A$3:$AA$64,27,FALSE)*H90*(MAX(IV$8,MIN(EOMONTH(IV$8,0)+1,$J90+1))-MIN(MAX(IV$8,$I90),EOMONTH(IV$8,0)+1))/(EOMONTH(IV$8,0)+1-IV$8)</f>
        <v>0</v>
      </c>
      <c r="IW90" s="533">
        <f>VLOOKUP(F90,Landespersonal_Tarifgruppen!$A$3:$AA$64,27,FALSE)*H90*(MAX(IW$8,MIN(EOMONTH(IW$8,0)+1,$J90+1))-MIN(MAX(IW$8,$I90),EOMONTH(IW$8,0)+1))/(EOMONTH(IW$8,0)+1-IW$8)</f>
        <v>0</v>
      </c>
      <c r="IX90" s="533">
        <f>VLOOKUP(F90,Landespersonal_Tarifgruppen!$A$3:$AA$64,27,FALSE)*H90*(MAX(IX$8,MIN(EOMONTH(IX$8,0)+1,$J90+1))-MIN(MAX(IX$8,$I90),EOMONTH(IX$8,0)+1))/(EOMONTH(IX$8,0)+1-IX$8)</f>
        <v>0</v>
      </c>
      <c r="IY90" s="503">
        <f t="shared" si="142"/>
        <v>0</v>
      </c>
      <c r="IZ90" s="533">
        <f>VLOOKUP(F90,Landespersonal_Tarifgruppen!$A$3:$AB$64,28,FALSE)*H90*(MAX(IZ$8,MIN(EOMONTH(IZ$8,0)+1,$J90+1))-MIN(MAX(IZ$8,$I90),EOMONTH(IZ$8,0)+1))/(EOMONTH(IZ$8,0)+1-IZ$8)</f>
        <v>0</v>
      </c>
      <c r="JA90" s="533">
        <f>VLOOKUP(F90,Landespersonal_Tarifgruppen!$A$3:$AB$64,28,FALSE)*H90*(MAX(JA$8,MIN(EOMONTH(JA$8,0)+1,$J90+1))-MIN(MAX(JA$8,$I90),EOMONTH(JA$8,0)+1))/(EOMONTH(JA$8,0)+1-JA$8)</f>
        <v>0</v>
      </c>
      <c r="JB90" s="533">
        <f>VLOOKUP(F90,Landespersonal_Tarifgruppen!$A$3:$AB$64,28,FALSE)*H90*(MAX(JB$8,MIN(EOMONTH(JB$8,0)+1,$J90+1))-MIN(MAX(JB$8,$I90),EOMONTH(JB$8,0)+1))/(EOMONTH(JB$8,0)+1-JB$8)</f>
        <v>0</v>
      </c>
      <c r="JC90" s="533">
        <f>VLOOKUP(F90,Landespersonal_Tarifgruppen!$A$3:$AB$64,28,FALSE)*H90*(MAX(JC$8,MIN(EOMONTH(JC$8,0)+1,$J90+1))-MIN(MAX(JC$8,$I90),EOMONTH(JC$8,0)+1))/(EOMONTH(JC$8,0)+1-JC$8)</f>
        <v>0</v>
      </c>
      <c r="JD90" s="533">
        <f>VLOOKUP(F90,Landespersonal_Tarifgruppen!$A$3:$AB$64,28,FALSE)*H90*(MAX(JD$8,MIN(EOMONTH(JD$8,0)+1,$J90+1))-MIN(MAX(JD$8,$I90),EOMONTH(JD$8,0)+1))/(EOMONTH(JD$8,0)+1-JD$8)</f>
        <v>0</v>
      </c>
      <c r="JE90" s="533">
        <f>VLOOKUP(F90,Landespersonal_Tarifgruppen!$A$3:$AB$64,28,FALSE)*H90*(MAX(JE$8,MIN(EOMONTH(JE$8,0)+1,$J90+1))-MIN(MAX(JE$8,$I90),EOMONTH(JE$8,0)+1))/(EOMONTH(JE$8,0)+1-JE$8)</f>
        <v>0</v>
      </c>
      <c r="JF90" s="533">
        <f>VLOOKUP(F90,Landespersonal_Tarifgruppen!$A$3:$AB$64,28,FALSE)*H90*(MAX(JF$8,MIN(EOMONTH(JF$8,0)+1,$J90+1))-MIN(MAX(JF$8,$I90),EOMONTH(JF$8,0)+1))/(EOMONTH(JF$8,0)+1-JF$8)</f>
        <v>0</v>
      </c>
      <c r="JG90" s="533">
        <f>VLOOKUP(F90,Landespersonal_Tarifgruppen!$A$3:$AB$64,28,FALSE)*H90*(MAX(JG$8,MIN(EOMONTH(JG$8,0)+1,$J90+1))-MIN(MAX(JG$8,$I90),EOMONTH(JG$8,0)+1))/(EOMONTH(JG$8,0)+1-JG$8)</f>
        <v>0</v>
      </c>
      <c r="JH90" s="533">
        <f>VLOOKUP(F90,Landespersonal_Tarifgruppen!$A$3:$AB$64,28,FALSE)*H90*(MAX(JH$8,MIN(EOMONTH(JH$8,0)+1,$J90+1))-MIN(MAX(JH$8,$I90),EOMONTH(JH$8,0)+1))/(EOMONTH(JH$8,0)+1-JH$8)</f>
        <v>0</v>
      </c>
      <c r="JI90" s="533">
        <f>VLOOKUP(F90,Landespersonal_Tarifgruppen!$A$3:$AB$64,28,FALSE)*H90*(MAX(JI$8,MIN(EOMONTH(JI$8,0)+1,$J90+1))-MIN(MAX(JI$8,$I90),EOMONTH(JI$8,0)+1))/(EOMONTH(JI$8,0)+1-JI$8)</f>
        <v>0</v>
      </c>
      <c r="JJ90" s="533">
        <f>VLOOKUP(F90,Landespersonal_Tarifgruppen!$A$3:$AB$64,28,FALSE)*H90*(MAX(JJ$8,MIN(EOMONTH(JJ$8,0)+1,$J90+1))-MIN(MAX(JJ$8,$I90),EOMONTH(JJ$8,0)+1))/(EOMONTH(JJ$8,0)+1-JJ$8)</f>
        <v>0</v>
      </c>
      <c r="JK90" s="533">
        <f>VLOOKUP(F90,Landespersonal_Tarifgruppen!$A$3:$AB$64,28,FALSE)*H90*(MAX(JK$8,MIN(EOMONTH(JK$8,0)+1,$J90+1))-MIN(MAX(JK$8,$I90),EOMONTH(JK$8,0)+1))/(EOMONTH(JK$8,0)+1-JK$8)</f>
        <v>0</v>
      </c>
      <c r="JL90" s="503">
        <f t="shared" si="143"/>
        <v>0</v>
      </c>
      <c r="JM90" s="533">
        <f>VLOOKUP(F90,Landespersonal_Tarifgruppen!$A$3:$AC$64,29,FALSE)*H90*(MAX(JM$8,MIN(EOMONTH(JM$8,0)+1,$J90+1))-MIN(MAX(JM$8,$I90),EOMONTH(JM$8,0)+1))/(EOMONTH(JM$8,0)+1-JM$8)</f>
        <v>0</v>
      </c>
      <c r="JN90" s="533">
        <f>VLOOKUP(F90,Landespersonal_Tarifgruppen!$A$3:$AC$64,29,FALSE)*H90*(MAX(JN$8,MIN(EOMONTH(JN$8,0)+1,$J90+1))-MIN(MAX(JN$8,$I90),EOMONTH(JN$8,0)+1))/(EOMONTH(JN$8,0)+1-JN$8)</f>
        <v>0</v>
      </c>
      <c r="JO90" s="533">
        <f>VLOOKUP(F90,Landespersonal_Tarifgruppen!$A$3:$AC$64,29,FALSE)*H90*(MAX(JO$8,MIN(EOMONTH(JO$8,0)+1,$J90+1))-MIN(MAX(JO$8,$I90),EOMONTH(JO$8,0)+1))/(EOMONTH(JO$8,0)+1-JO$8)</f>
        <v>0</v>
      </c>
      <c r="JP90" s="533">
        <f>VLOOKUP(F90,Landespersonal_Tarifgruppen!$A$3:$AC$64,29,FALSE)*H90*(MAX(JP$8,MIN(EOMONTH(JP$8,0)+1,$J90+1))-MIN(MAX(JP$8,$I90),EOMONTH(JP$8,0)+1))/(EOMONTH(JP$8,0)+1-JP$8)</f>
        <v>0</v>
      </c>
      <c r="JQ90" s="533">
        <f>VLOOKUP(F90,Landespersonal_Tarifgruppen!$A$3:$AC$64,29,FALSE)*H90*(MAX(JQ$8,MIN(EOMONTH(JQ$8,0)+1,$J90+1))-MIN(MAX(JQ$8,$I90),EOMONTH(JQ$8,0)+1))/(EOMONTH(JQ$8,0)+1-JQ$8)</f>
        <v>0</v>
      </c>
      <c r="JR90" s="533">
        <f>VLOOKUP(F90,Landespersonal_Tarifgruppen!$A$3:$AC$64,29,FALSE)*H90*(MAX(JR$8,MIN(EOMONTH(JR$8,0)+1,$J90+1))-MIN(MAX(JR$8,$I90),EOMONTH(JR$8,0)+1))/(EOMONTH(JR$8,0)+1-JR$8)</f>
        <v>0</v>
      </c>
      <c r="JS90" s="533">
        <f>VLOOKUP(F90,Landespersonal_Tarifgruppen!$A$3:$AC$64,29,FALSE)*H90*(MAX(JS$8,MIN(EOMONTH(JS$8,0)+1,$J90+1))-MIN(MAX(JS$8,$I90),EOMONTH(JS$8,0)+1))/(EOMONTH(JS$8,0)+1-JS$8)</f>
        <v>0</v>
      </c>
      <c r="JT90" s="533">
        <f>VLOOKUP(F90,Landespersonal_Tarifgruppen!$A$3:$AC$64,29,FALSE)*H90*(MAX(JT$8,MIN(EOMONTH(JT$8,0)+1,$J90+1))-MIN(MAX(JT$8,$I90),EOMONTH(JT$8,0)+1))/(EOMONTH(JT$8,0)+1-JT$8)</f>
        <v>0</v>
      </c>
      <c r="JU90" s="533">
        <f>VLOOKUP(F90,Landespersonal_Tarifgruppen!$A$3:$AC$64,29,FALSE)*H90*(MAX(JU$8,MIN(EOMONTH(JU$8,0)+1,$J90+1))-MIN(MAX(JU$8,$I90),EOMONTH(JU$8,0)+1))/(EOMONTH(JU$8,0)+1-JU$8)</f>
        <v>0</v>
      </c>
      <c r="JV90" s="533">
        <f>VLOOKUP(F90,Landespersonal_Tarifgruppen!$A$3:$AC$64,29,FALSE)*H90*(MAX(JV$8,MIN(EOMONTH(JV$8,0)+1,$J90+1))-MIN(MAX(JV$8,$I90),EOMONTH(JV$8,0)+1))/(EOMONTH(JV$8,0)+1-JV$8)</f>
        <v>0</v>
      </c>
      <c r="JW90" s="533">
        <f>VLOOKUP(F90,Landespersonal_Tarifgruppen!$A$3:$AC$64,29,FALSE)*H90*(MAX(JW$8,MIN(EOMONTH(JW$8,0)+1,$J90+1))-MIN(MAX(JW$8,$I90),EOMONTH(JW$8,0)+1))/(EOMONTH(JW$8,0)+1-JW$8)</f>
        <v>0</v>
      </c>
      <c r="JX90" s="533">
        <f>VLOOKUP(F90,Landespersonal_Tarifgruppen!$A$3:$AC$64,29,FALSE)*H90*(MAX(JX$8,MIN(EOMONTH(JX$8,0)+1,$J90+1))-MIN(MAX(JX$8,$I90),EOMONTH(JX$8,0)+1))/(EOMONTH(JX$8,0)+1-JX$8)</f>
        <v>0</v>
      </c>
      <c r="JY90" s="503">
        <f t="shared" si="144"/>
        <v>0</v>
      </c>
      <c r="JZ90" s="533">
        <f>VLOOKUP(F90,Landespersonal_Tarifgruppen!$A$3:$AD$64,30,FALSE)*H90*(MAX(JZ$8,MIN(EOMONTH(JZ$8,0)+1,$J90+1))-MIN(MAX(JZ$8,$I90),EOMONTH(JZ$8,0)+1))/(EOMONTH(JZ$8,0)+1-JZ$8)</f>
        <v>0</v>
      </c>
      <c r="KA90" s="533">
        <f>VLOOKUP(F90,Landespersonal_Tarifgruppen!$A$3:$AD$64,30,FALSE)*H90*(MAX(KA$8,MIN(EOMONTH(KA$8,0)+1,$J90+1))-MIN(MAX(KA$8,$I90),EOMONTH(KA$8,0)+1))/(EOMONTH(KA$8,0)+1-KA$8)</f>
        <v>0</v>
      </c>
      <c r="KB90" s="533">
        <f>VLOOKUP(F90,Landespersonal_Tarifgruppen!$A$3:$AD$64,30,FALSE)*H90*(MAX(KB$8,MIN(EOMONTH(KB$8,0)+1,$J90+1))-MIN(MAX(KB$8,$I90),EOMONTH(KB$8,0)+1))/(EOMONTH(KB$8,0)+1-KB$8)</f>
        <v>0</v>
      </c>
      <c r="KC90" s="533">
        <f>VLOOKUP(F90,Landespersonal_Tarifgruppen!$A$3:$AD$64,30,FALSE)*H90*(MAX(KC$8,MIN(EOMONTH(KC$8,0)+1,$J90+1))-MIN(MAX(KC$8,$I90),EOMONTH(KC$8,0)+1))/(EOMONTH(KC$8,0)+1-KC$8)</f>
        <v>0</v>
      </c>
      <c r="KD90" s="533">
        <f>VLOOKUP(F90,Landespersonal_Tarifgruppen!$A$3:$AD$64,30,FALSE)*H90*(MAX(KD$8,MIN(EOMONTH(KD$8,0)+1,$J90+1))-MIN(MAX(KD$8,$I90),EOMONTH(KD$8,0)+1))/(EOMONTH(KD$8,0)+1-KD$8)</f>
        <v>0</v>
      </c>
      <c r="KE90" s="533">
        <f>VLOOKUP(F90,Landespersonal_Tarifgruppen!$A$3:$AD$64,30,FALSE)*H90*(MAX(KE$8,MIN(EOMONTH(KE$8,0)+1,$J90+1))-MIN(MAX(KE$8,$I90),EOMONTH(KE$8,0)+1))/(EOMONTH(KE$8,0)+1-KE$8)</f>
        <v>0</v>
      </c>
      <c r="KF90" s="533">
        <f>VLOOKUP(F90,Landespersonal_Tarifgruppen!$A$3:$AD$64,30,FALSE)*H90*(MAX(KF$8,MIN(EOMONTH(KF$8,0)+1,$J90+1))-MIN(MAX(KF$8,$I90),EOMONTH(KF$8,0)+1))/(EOMONTH(KF$8,0)+1-KF$8)</f>
        <v>0</v>
      </c>
      <c r="KG90" s="533">
        <f>VLOOKUP(F90,Landespersonal_Tarifgruppen!$A$3:$AD$64,30,FALSE)*H90*(MAX(KG$8,MIN(EOMONTH(KG$8,0)+1,$J90+1))-MIN(MAX(KG$8,$I90),EOMONTH(KG$8,0)+1))/(EOMONTH(KG$8,0)+1-KG$8)</f>
        <v>0</v>
      </c>
      <c r="KH90" s="533">
        <f>VLOOKUP(F90,Landespersonal_Tarifgruppen!$A$3:$AD$64,30,FALSE)*H90*(MAX(KH$8,MIN(EOMONTH(KH$8,0)+1,$J90+1))-MIN(MAX(KH$8,$I90),EOMONTH(KH$8,0)+1))/(EOMONTH(KH$8,0)+1-KH$8)</f>
        <v>0</v>
      </c>
      <c r="KI90" s="533">
        <f>VLOOKUP(F90,Landespersonal_Tarifgruppen!$A$3:$AD$64,30,FALSE)*H90*(MAX(KI$8,MIN(EOMONTH(KI$8,0)+1,$J90+1))-MIN(MAX(KI$8,$I90),EOMONTH(KI$8,0)+1))/(EOMONTH(KI$8,0)+1-KI$8)</f>
        <v>0</v>
      </c>
      <c r="KJ90" s="533">
        <f>VLOOKUP(F90,Landespersonal_Tarifgruppen!$A$3:$AD$64,30,FALSE)*H90*(MAX(KJ$8,MIN(EOMONTH(KJ$8,0)+1,$J90+1))-MIN(MAX(KJ$8,$I90),EOMONTH(KJ$8,0)+1))/(EOMONTH(KJ$8,0)+1-KJ$8)</f>
        <v>0</v>
      </c>
      <c r="KK90" s="533">
        <f>VLOOKUP(F90,Landespersonal_Tarifgruppen!$A$3:$AD$64,30,FALSE)*H90*(MAX(KK$8,MIN(EOMONTH(KK$8,0)+1,$J90+1))-MIN(MAX(KK$8,$I90),EOMONTH(KK$8,0)+1))/(EOMONTH(KK$8,0)+1-KK$8)</f>
        <v>0</v>
      </c>
      <c r="KL90" s="503">
        <f t="shared" si="145"/>
        <v>0</v>
      </c>
      <c r="KM90" s="533">
        <f>VLOOKUP(F90,Landespersonal_Tarifgruppen!$A$3:$AE$64,31,FALSE)*H90*(MAX(KM$8,MIN(EOMONTH(KM$8,0)+1,$J90+1))-MIN(MAX(KM$8,$I90),EOMONTH(KM$8,0)+1))/(EOMONTH(KM$8,0)+1-KM$8)</f>
        <v>0</v>
      </c>
      <c r="KN90" s="533">
        <f>VLOOKUP(F90,Landespersonal_Tarifgruppen!$A$3:$AE$64,31,FALSE)*H90*(MAX(KN$8,MIN(EOMONTH(KN$8,0)+1,$J90+1))-MIN(MAX(KN$8,$I90),EOMONTH(KN$8,0)+1))/(EOMONTH(KN$8,0)+1-KN$8)</f>
        <v>0</v>
      </c>
      <c r="KO90" s="533">
        <f>VLOOKUP(F90,Landespersonal_Tarifgruppen!$A$3:$AE$64,31,FALSE)*H90*(MAX(KO$8,MIN(EOMONTH(KO$8,0)+1,$J90+1))-MIN(MAX(KO$8,$I90),EOMONTH(KO$8,0)+1))/(EOMONTH(KO$8,0)+1-KO$8)</f>
        <v>0</v>
      </c>
      <c r="KP90" s="533">
        <f>VLOOKUP(F90,Landespersonal_Tarifgruppen!$A$3:$AE$64,31,FALSE)*H90*(MAX(KP$8,MIN(EOMONTH(KP$8,0)+1,$J90+1))-MIN(MAX(KP$8,$I90),EOMONTH(KP$8,0)+1))/(EOMONTH(KP$8,0)+1-KP$8)</f>
        <v>0</v>
      </c>
      <c r="KQ90" s="533">
        <f>VLOOKUP(F90,Landespersonal_Tarifgruppen!$A$3:$AE$64,31,FALSE)*H90*(MAX(KQ$8,MIN(EOMONTH(KQ$8,0)+1,$J90+1))-MIN(MAX(KQ$8,$I90),EOMONTH(KQ$8,0)+1))/(EOMONTH(KQ$8,0)+1-KQ$8)</f>
        <v>0</v>
      </c>
      <c r="KR90" s="533">
        <f>VLOOKUP(F90,Landespersonal_Tarifgruppen!$A$3:$AE$64,31,FALSE)*H90*(MAX(KR$8,MIN(EOMONTH(KR$8,0)+1,$J90+1))-MIN(MAX(KR$8,$I90),EOMONTH(KR$8,0)+1))/(EOMONTH(KR$8,0)+1-KR$8)</f>
        <v>0</v>
      </c>
      <c r="KS90" s="533">
        <f>VLOOKUP(F90,Landespersonal_Tarifgruppen!$A$3:$AE$64,31,FALSE)*H90*(MAX(KS$8,MIN(EOMONTH(KS$8,0)+1,$J90+1))-MIN(MAX(KS$8,$I90),EOMONTH(KS$8,0)+1))/(EOMONTH(KS$8,0)+1-KS$8)</f>
        <v>0</v>
      </c>
      <c r="KT90" s="533">
        <f>VLOOKUP(F90,Landespersonal_Tarifgruppen!$A$3:$AE$64,31,FALSE)*H90*(MAX(KT$8,MIN(EOMONTH(KT$8,0)+1,$J90+1))-MIN(MAX(KT$8,$I90),EOMONTH(KT$8,0)+1))/(EOMONTH(KT$8,0)+1-KT$8)</f>
        <v>0</v>
      </c>
      <c r="KU90" s="533">
        <f>VLOOKUP(F90,Landespersonal_Tarifgruppen!$A$3:$AE$64,31,FALSE)*H90*(MAX(KU$8,MIN(EOMONTH(KU$8,0)+1,$J90+1))-MIN(MAX(KU$8,$I90),EOMONTH(KU$8,0)+1))/(EOMONTH(KU$8,0)+1-KU$8)</f>
        <v>0</v>
      </c>
      <c r="KV90" s="533">
        <f>VLOOKUP(F90,Landespersonal_Tarifgruppen!$A$3:$AE$64,31,FALSE)*H90*(MAX(KV$8,MIN(EOMONTH(KV$8,0)+1,$J90+1))-MIN(MAX(KV$8,$I90),EOMONTH(KV$8,0)+1))/(EOMONTH(KV$8,0)+1-KV$8)</f>
        <v>0</v>
      </c>
      <c r="KW90" s="533">
        <f>VLOOKUP(F90,Landespersonal_Tarifgruppen!$A$3:$AE$64,31,FALSE)*H90*(MAX(KW$8,MIN(EOMONTH(KW$8,0)+1,$J90+1))-MIN(MAX(KW$8,$I90),EOMONTH(KW$8,0)+1))/(EOMONTH(KW$8,0)+1-KW$8)</f>
        <v>0</v>
      </c>
      <c r="KX90" s="533">
        <f>VLOOKUP(F90,Landespersonal_Tarifgruppen!$A$3:$AE$64,31,FALSE)*H90*(MAX(KX$8,MIN(EOMONTH(KX$8,0)+1,$J90+1))-MIN(MAX(KX$8,$I90),EOMONTH(KX$8,0)+1))/(EOMONTH(KX$8,0)+1-KX$8)</f>
        <v>0</v>
      </c>
      <c r="KY90" s="503">
        <f t="shared" si="146"/>
        <v>0</v>
      </c>
      <c r="KZ90" s="494" t="str">
        <f>IF(ISERROR(L90/(VLOOKUP(F90,Landespersonal_Tarifgruppen!$A:$H,8,FALSE)*12)), " ", L90/(VLOOKUP(F90,Landespersonal_Tarifgruppen!$A:$H,8,FALSE)*12))</f>
        <v xml:space="preserve"> </v>
      </c>
      <c r="LA90" s="494" t="str">
        <f>IF(ISERROR(M90/(VLOOKUP(F90,Landespersonal_Tarifgruppen!$A:$I,9,FALSE))), " ", M90/(VLOOKUP(F90,Landespersonal_Tarifgruppen!$A:$I,9,FALSE)))</f>
        <v xml:space="preserve"> </v>
      </c>
      <c r="LB90" s="494" t="str">
        <f>IF(ISERROR(N90/(VLOOKUP(F90,Landespersonal_Tarifgruppen!$A:$I,9,FALSE))), " ", N90/(VLOOKUP(F90,Landespersonal_Tarifgruppen!$A:$I,9,FALSE)))</f>
        <v xml:space="preserve"> </v>
      </c>
      <c r="LC90" s="494" t="str">
        <f>IF(ISERROR(O90/(VLOOKUP(F90,Landespersonal_Tarifgruppen!$A:$I,9,FALSE))), " ", O90/(VLOOKUP(F90,Landespersonal_Tarifgruppen!$A:$I,9,FALSE)))</f>
        <v xml:space="preserve"> </v>
      </c>
      <c r="LD90" s="494" t="str">
        <f>IF(ISERROR(P90/(VLOOKUP(F90,Landespersonal_Tarifgruppen!$A:$I,9,FALSE))), " ", P90/(VLOOKUP(F90,Landespersonal_Tarifgruppen!$A:$I,9,FALSE)))</f>
        <v xml:space="preserve"> </v>
      </c>
      <c r="LE90" s="494" t="str">
        <f>IF(ISERROR(Q90/(VLOOKUP(F90,Landespersonal_Tarifgruppen!$A:$I,9,FALSE))), " ", Q90/(VLOOKUP(F90,Landespersonal_Tarifgruppen!$A:$I,9,FALSE)))</f>
        <v xml:space="preserve"> </v>
      </c>
      <c r="LF90" s="494" t="str">
        <f>IF(ISERROR(R90/(VLOOKUP(F90,Landespersonal_Tarifgruppen!$A:$I,9,FALSE))), " ", R90/(VLOOKUP(F90,Landespersonal_Tarifgruppen!$A:$I,9,FALSE)))</f>
        <v xml:space="preserve"> </v>
      </c>
      <c r="LG90" s="494" t="str">
        <f>IF(ISERROR(S90/(VLOOKUP(F90,Landespersonal_Tarifgruppen!$A:$I,9,FALSE))), " ", S90/(VLOOKUP(F90,Landespersonal_Tarifgruppen!$A:$I,9,FALSE)))</f>
        <v xml:space="preserve"> </v>
      </c>
      <c r="LH90" s="494" t="str">
        <f>IF(ISERROR(T90/(VLOOKUP(F90,Landespersonal_Tarifgruppen!$A:$I,9,FALSE))), " ", T90/(VLOOKUP(F90,Landespersonal_Tarifgruppen!$A:$I,9,FALSE)))</f>
        <v xml:space="preserve"> </v>
      </c>
      <c r="LI90" s="494" t="str">
        <f>IF(ISERROR(U90/(VLOOKUP(F90,Landespersonal_Tarifgruppen!$A:$I,9,FALSE))), " ", U90/(VLOOKUP(F90,Landespersonal_Tarifgruppen!$A:$I,9,FALSE)))</f>
        <v xml:space="preserve"> </v>
      </c>
      <c r="LJ90" s="494" t="str">
        <f>IF(ISERROR(V90/(VLOOKUP(F90,Landespersonal_Tarifgruppen!$A:$I,9,FALSE))), " ", V90/(VLOOKUP(F90,Landespersonal_Tarifgruppen!$A:$I,9,FALSE)))</f>
        <v xml:space="preserve"> </v>
      </c>
      <c r="LK90" s="494" t="str">
        <f>IF(ISERROR(W90/(VLOOKUP(F90,Landespersonal_Tarifgruppen!$A:$I,9,FALSE))), " ", W90/(VLOOKUP(F90,Landespersonal_Tarifgruppen!$A:$I,9,FALSE)))</f>
        <v xml:space="preserve"> </v>
      </c>
      <c r="LL90" s="494" t="str">
        <f>IF(ISERROR(X90/(VLOOKUP(F90,Landespersonal_Tarifgruppen!$A:$I,9,FALSE))), " ", X90/(VLOOKUP(F90,Landespersonal_Tarifgruppen!$A:$I,9,FALSE)))</f>
        <v xml:space="preserve"> </v>
      </c>
      <c r="LM90" s="494">
        <f t="shared" si="147"/>
        <v>0</v>
      </c>
      <c r="LN90" s="494" t="str">
        <f>IF(ISERROR(Z90/(VLOOKUP(F90,Landespersonal_Tarifgruppen!$A:$J,10,FALSE))), " ", Z90/(VLOOKUP(F90,Landespersonal_Tarifgruppen!$A:$J,10,FALSE)))</f>
        <v xml:space="preserve"> </v>
      </c>
      <c r="LO90" s="494" t="str">
        <f>IF(ISERROR(AA90/(VLOOKUP(F90,Landespersonal_Tarifgruppen!$A:$J,10,FALSE))), " ", AA90/(VLOOKUP(F90,Landespersonal_Tarifgruppen!$A:$J,10,FALSE)))</f>
        <v xml:space="preserve"> </v>
      </c>
      <c r="LP90" s="494" t="str">
        <f>IF(ISERROR(AB90/(VLOOKUP(F90,Landespersonal_Tarifgruppen!$A:$J,10,FALSE))), " ", AB90/(VLOOKUP(F90,Landespersonal_Tarifgruppen!$A:$J,10,FALSE)))</f>
        <v xml:space="preserve"> </v>
      </c>
      <c r="LQ90" s="494" t="str">
        <f>IF(ISERROR(AC90/(VLOOKUP(F90,Landespersonal_Tarifgruppen!$A:$J,10,FALSE))), " ", AC90/(VLOOKUP(F90,Landespersonal_Tarifgruppen!$A:$J,10,FALSE)))</f>
        <v xml:space="preserve"> </v>
      </c>
      <c r="LR90" s="494" t="str">
        <f>IF(ISERROR(AD90/(VLOOKUP(F90,Landespersonal_Tarifgruppen!$A:$J,10,FALSE))), " ", AD90/(VLOOKUP(F90,Landespersonal_Tarifgruppen!$A:$J,10,FALSE)))</f>
        <v xml:space="preserve"> </v>
      </c>
      <c r="LS90" s="494" t="str">
        <f>IF(ISERROR(AE90/(VLOOKUP(F90,Landespersonal_Tarifgruppen!$A:$J,10,FALSE))), " ", AE90/(VLOOKUP(F90,Landespersonal_Tarifgruppen!$A:$J,10,FALSE)))</f>
        <v xml:space="preserve"> </v>
      </c>
      <c r="LT90" s="494" t="str">
        <f>IF(ISERROR(AF90/(VLOOKUP(F90,Landespersonal_Tarifgruppen!$A:$J,10,FALSE))), " ", AF90/(VLOOKUP(F90,Landespersonal_Tarifgruppen!$A:$J,10,FALSE)))</f>
        <v xml:space="preserve"> </v>
      </c>
      <c r="LU90" s="494" t="str">
        <f>IF(ISERROR(AG90/(VLOOKUP(F90,Landespersonal_Tarifgruppen!$A:$J,10,FALSE))), " ", AG90/(VLOOKUP(F90,Landespersonal_Tarifgruppen!$A:$J,10,FALSE)))</f>
        <v xml:space="preserve"> </v>
      </c>
      <c r="LV90" s="494" t="str">
        <f>IF(ISERROR(AH90/(VLOOKUP(F90,Landespersonal_Tarifgruppen!$A:$J,10,FALSE))), " ", AH90/(VLOOKUP(F90,Landespersonal_Tarifgruppen!$A:$J,10,FALSE)))</f>
        <v xml:space="preserve"> </v>
      </c>
      <c r="LW90" s="494" t="str">
        <f>IF(ISERROR(AI90/(VLOOKUP(F90,Landespersonal_Tarifgruppen!$A:$J,10,FALSE))), " ", AI90/(VLOOKUP(F90,Landespersonal_Tarifgruppen!$A:$J,10,FALSE)))</f>
        <v xml:space="preserve"> </v>
      </c>
      <c r="LX90" s="494" t="str">
        <f>IF(ISERROR(AJ90/(VLOOKUP(F90,Landespersonal_Tarifgruppen!$A:$J,10,FALSE))), " ", AJ90/(VLOOKUP(F90,Landespersonal_Tarifgruppen!$A:$J,10,FALSE)))</f>
        <v xml:space="preserve"> </v>
      </c>
      <c r="LY90" s="494" t="str">
        <f>IF(ISERROR(AK90/(VLOOKUP(F90,Landespersonal_Tarifgruppen!$A:$J,10,FALSE))), " ", AK90/(VLOOKUP(F90,Landespersonal_Tarifgruppen!$A:$J,10,FALSE)))</f>
        <v xml:space="preserve"> </v>
      </c>
      <c r="LZ90" s="494">
        <f t="shared" si="148"/>
        <v>0</v>
      </c>
      <c r="MA90" s="494" t="str">
        <f>IF(ISERROR(AM90/(VLOOKUP(F90,Landespersonal_Tarifgruppen!$A:$K,11,FALSE))), " ", AM90/(VLOOKUP(F90,Landespersonal_Tarifgruppen!$A:$K,11,FALSE)))</f>
        <v xml:space="preserve"> </v>
      </c>
      <c r="MB90" s="494" t="str">
        <f>IF(ISERROR(AN90/(VLOOKUP(F90,Landespersonal_Tarifgruppen!$A:$K,11,FALSE))), " ", AN90/(VLOOKUP(F90,Landespersonal_Tarifgruppen!$A:$K,11,FALSE)))</f>
        <v xml:space="preserve"> </v>
      </c>
      <c r="MC90" s="494" t="str">
        <f>IF(ISERROR(AO90/(VLOOKUP(F90,Landespersonal_Tarifgruppen!$A:$K,11,FALSE))), " ", AO90/(VLOOKUP(F90,Landespersonal_Tarifgruppen!$A:$K,11,FALSE)))</f>
        <v xml:space="preserve"> </v>
      </c>
      <c r="MD90" s="494" t="str">
        <f>IF(ISERROR(AP90/(VLOOKUP(F90,Landespersonal_Tarifgruppen!$A:$K,11,FALSE))), " ", AP90/(VLOOKUP(F90,Landespersonal_Tarifgruppen!$A:$K,11,FALSE)))</f>
        <v xml:space="preserve"> </v>
      </c>
      <c r="ME90" s="494" t="str">
        <f>IF(ISERROR(AQ90/(VLOOKUP(F90,Landespersonal_Tarifgruppen!$A:$K,11,FALSE))), " ", AQ90/(VLOOKUP(F90,Landespersonal_Tarifgruppen!$A:$K,11,FALSE)))</f>
        <v xml:space="preserve"> </v>
      </c>
      <c r="MF90" s="494" t="str">
        <f>IF(ISERROR(AR90/(VLOOKUP(F90,Landespersonal_Tarifgruppen!$A:$K,11,FALSE))), " ", AR90/(VLOOKUP(F90,Landespersonal_Tarifgruppen!$A:$K,11,FALSE)))</f>
        <v xml:space="preserve"> </v>
      </c>
      <c r="MG90" s="494" t="str">
        <f>IF(ISERROR(AS90/(VLOOKUP(F90,Landespersonal_Tarifgruppen!$A:$K,11,FALSE))), " ", AS90/(VLOOKUP(F90,Landespersonal_Tarifgruppen!$A:$K,11,FALSE)))</f>
        <v xml:space="preserve"> </v>
      </c>
      <c r="MH90" s="494" t="str">
        <f>IF(ISERROR(AT90/(VLOOKUP(F90,Landespersonal_Tarifgruppen!$A:$K,11,FALSE))), " ", AT90/(VLOOKUP(F90,Landespersonal_Tarifgruppen!$A:$K,11,FALSE)))</f>
        <v xml:space="preserve"> </v>
      </c>
      <c r="MI90" s="494" t="str">
        <f>IF(ISERROR(AU90/(VLOOKUP(F90,Landespersonal_Tarifgruppen!$A:$K,11,FALSE))), " ", AU90/(VLOOKUP(F90,Landespersonal_Tarifgruppen!$A:$K,11,FALSE)))</f>
        <v xml:space="preserve"> </v>
      </c>
      <c r="MJ90" s="494" t="str">
        <f>IF(ISERROR(AV90/(VLOOKUP(F90,Landespersonal_Tarifgruppen!$A:$K,11,FALSE))), " ", AV90/(VLOOKUP(F90,Landespersonal_Tarifgruppen!$A:$K,11,FALSE)))</f>
        <v xml:space="preserve"> </v>
      </c>
      <c r="MK90" s="494" t="str">
        <f>IF(ISERROR(AW90/(VLOOKUP(F90,Landespersonal_Tarifgruppen!$A:$K,11,FALSE))), " ", AW90/(VLOOKUP(F90,Landespersonal_Tarifgruppen!$A:$K,11,FALSE)))</f>
        <v xml:space="preserve"> </v>
      </c>
      <c r="ML90" s="494" t="str">
        <f>IF(ISERROR(AX90/(VLOOKUP(F90,Landespersonal_Tarifgruppen!$A:$K,11,FALSE))), " ", AX90/(VLOOKUP(F90,Landespersonal_Tarifgruppen!$A:$K,11,FALSE)))</f>
        <v xml:space="preserve"> </v>
      </c>
      <c r="MM90" s="494">
        <f t="shared" si="149"/>
        <v>0</v>
      </c>
      <c r="MN90" s="494" t="str">
        <f>IF(ISERROR(AZ90/(VLOOKUP(F90,Landespersonal_Tarifgruppen!$A:$L,12,FALSE))), " ", AZ90/(VLOOKUP(F90,Landespersonal_Tarifgruppen!$A:$L,12,FALSE)))</f>
        <v xml:space="preserve"> </v>
      </c>
      <c r="MO90" s="494" t="str">
        <f>IF(ISERROR(BA90/(VLOOKUP(F90,Landespersonal_Tarifgruppen!$A:$L,12,FALSE))), " ", BA90/(VLOOKUP(F90,Landespersonal_Tarifgruppen!$A:$L,12,FALSE)))</f>
        <v xml:space="preserve"> </v>
      </c>
      <c r="MP90" s="494" t="str">
        <f>IF(ISERROR(BB90/(VLOOKUP(F90,Landespersonal_Tarifgruppen!$A:$L,12,FALSE))), " ", BB90/(VLOOKUP(F90,Landespersonal_Tarifgruppen!$A:$L,12,FALSE)))</f>
        <v xml:space="preserve"> </v>
      </c>
      <c r="MQ90" s="494" t="str">
        <f>IF(ISERROR(BC90/(VLOOKUP(F90,Landespersonal_Tarifgruppen!$A:$L,12,FALSE))), " ", BC90/(VLOOKUP(F90,Landespersonal_Tarifgruppen!$A:$L,12,FALSE)))</f>
        <v xml:space="preserve"> </v>
      </c>
      <c r="MR90" s="494" t="str">
        <f>IF(ISERROR(BD90/(VLOOKUP(F90,Landespersonal_Tarifgruppen!$A:$L,12,FALSE))), " ", BD90/(VLOOKUP(F90,Landespersonal_Tarifgruppen!$A:$L,12,FALSE)))</f>
        <v xml:space="preserve"> </v>
      </c>
      <c r="MS90" s="494" t="str">
        <f>IF(ISERROR(BE90/(VLOOKUP(F90,Landespersonal_Tarifgruppen!$A:$L,12,FALSE))), " ", BE90/(VLOOKUP(F90,Landespersonal_Tarifgruppen!$A:$L,12,FALSE)))</f>
        <v xml:space="preserve"> </v>
      </c>
      <c r="MT90" s="494" t="str">
        <f>IF(ISERROR(BF90/(VLOOKUP(F90,Landespersonal_Tarifgruppen!$A:$L,12,FALSE))), " ", BF90/(VLOOKUP(F90,Landespersonal_Tarifgruppen!$A:$L,12,FALSE)))</f>
        <v xml:space="preserve"> </v>
      </c>
      <c r="MU90" s="494" t="str">
        <f>IF(ISERROR(BG90/(VLOOKUP(F90,Landespersonal_Tarifgruppen!$A:$L,12,FALSE))), " ", BG90/(VLOOKUP(F90,Landespersonal_Tarifgruppen!$A:$L,12,FALSE)))</f>
        <v xml:space="preserve"> </v>
      </c>
      <c r="MV90" s="494" t="str">
        <f>IF(ISERROR(BH90/(VLOOKUP(F90,Landespersonal_Tarifgruppen!$A:$L,12,FALSE))), " ", BH90/(VLOOKUP(F90,Landespersonal_Tarifgruppen!$A:$L,12,FALSE)))</f>
        <v xml:space="preserve"> </v>
      </c>
      <c r="MW90" s="494" t="str">
        <f>IF(ISERROR(BI90/(VLOOKUP(F90,Landespersonal_Tarifgruppen!$A:$L,12,FALSE))), " ", BI90/(VLOOKUP(F90,Landespersonal_Tarifgruppen!$A:$L,12,FALSE)))</f>
        <v xml:space="preserve"> </v>
      </c>
      <c r="MX90" s="494" t="str">
        <f>IF(ISERROR(BJ90/(VLOOKUP(F90,Landespersonal_Tarifgruppen!$A:$L,12,FALSE))), " ", BJ90/(VLOOKUP(F90,Landespersonal_Tarifgruppen!$A:$L,12,FALSE)))</f>
        <v xml:space="preserve"> </v>
      </c>
      <c r="MY90" s="494" t="str">
        <f>IF(ISERROR(BK90/(VLOOKUP(F90,Landespersonal_Tarifgruppen!$A:$L,12,FALSE))), " ", BK90/(VLOOKUP(F90,Landespersonal_Tarifgruppen!$A:$L,12,FALSE)))</f>
        <v xml:space="preserve"> </v>
      </c>
      <c r="MZ90" s="494">
        <f t="shared" si="150"/>
        <v>0</v>
      </c>
      <c r="NA90" s="494" t="str">
        <f>IF(ISERROR(BM90/(VLOOKUP(F90,Landespersonal_Tarifgruppen!$A:$M,13,FALSE))), " ", BM90/(VLOOKUP(F90,Landespersonal_Tarifgruppen!$A:$M,13,FALSE)))</f>
        <v xml:space="preserve"> </v>
      </c>
      <c r="NB90" s="494" t="str">
        <f>IF(ISERROR(BN90/(VLOOKUP(F90,Landespersonal_Tarifgruppen!$A:$M,13,FALSE))), " ", BN90/(VLOOKUP(F90,Landespersonal_Tarifgruppen!$A:$M,13,FALSE)))</f>
        <v xml:space="preserve"> </v>
      </c>
      <c r="NC90" s="494" t="str">
        <f>IF(ISERROR(BO90/(VLOOKUP(F90,Landespersonal_Tarifgruppen!$A:$M,13,FALSE))), " ", BO90/(VLOOKUP(F90,Landespersonal_Tarifgruppen!$A:$M,13,FALSE)))</f>
        <v xml:space="preserve"> </v>
      </c>
      <c r="ND90" s="494" t="str">
        <f>IF(ISERROR(BP90/(VLOOKUP(F90,Landespersonal_Tarifgruppen!$A:$M,13,FALSE))), " ", BP90/(VLOOKUP(F90,Landespersonal_Tarifgruppen!$A:$M,13,FALSE)))</f>
        <v xml:space="preserve"> </v>
      </c>
      <c r="NE90" s="494" t="str">
        <f>IF(ISERROR(BQ90/(VLOOKUP(F90,Landespersonal_Tarifgruppen!$A:$M,13,FALSE))), " ", BQ90/(VLOOKUP(F90,Landespersonal_Tarifgruppen!$A:$M,13,FALSE)))</f>
        <v xml:space="preserve"> </v>
      </c>
      <c r="NF90" s="494" t="str">
        <f>IF(ISERROR(BR90/(VLOOKUP(F90,Landespersonal_Tarifgruppen!$A:$M,13,FALSE))), " ", BR90/(VLOOKUP(F90,Landespersonal_Tarifgruppen!$A:$M,13,FALSE)))</f>
        <v xml:space="preserve"> </v>
      </c>
      <c r="NG90" s="494" t="str">
        <f>IF(ISERROR(BS90/(VLOOKUP(F90,Landespersonal_Tarifgruppen!$A:$M,13,FALSE))), " ", BS90/(VLOOKUP(F90,Landespersonal_Tarifgruppen!$A:$M,13,FALSE)))</f>
        <v xml:space="preserve"> </v>
      </c>
      <c r="NH90" s="494" t="str">
        <f>IF(ISERROR(BT90/(VLOOKUP(F90,Landespersonal_Tarifgruppen!$A:$M,13,FALSE))), " ", BT90/(VLOOKUP(F90,Landespersonal_Tarifgruppen!$A:$M,13,FALSE)))</f>
        <v xml:space="preserve"> </v>
      </c>
      <c r="NI90" s="494" t="str">
        <f>IF(ISERROR(BU90/(VLOOKUP(F90,Landespersonal_Tarifgruppen!$A:$M,13,FALSE))), " ", BU90/(VLOOKUP(F90,Landespersonal_Tarifgruppen!$A:$M,13,FALSE)))</f>
        <v xml:space="preserve"> </v>
      </c>
      <c r="NJ90" s="494" t="str">
        <f>IF(ISERROR(BV90/(VLOOKUP(F90,Landespersonal_Tarifgruppen!$A:$M,13,FALSE))), " ", BV90/(VLOOKUP(F90,Landespersonal_Tarifgruppen!$A:$M,13,FALSE)))</f>
        <v xml:space="preserve"> </v>
      </c>
      <c r="NK90" s="494" t="str">
        <f>IF(ISERROR(BW90/(VLOOKUP(F90,Landespersonal_Tarifgruppen!$A:$M,13,FALSE))), " ", BW90/(VLOOKUP(F90,Landespersonal_Tarifgruppen!$A:$M,13,FALSE)))</f>
        <v xml:space="preserve"> </v>
      </c>
      <c r="NL90" s="494" t="str">
        <f>IF(ISERROR(BX90/(VLOOKUP(F90,Landespersonal_Tarifgruppen!$A:$M,13,FALSE))), " ", BX90/(VLOOKUP(F90,Landespersonal_Tarifgruppen!$A:$M,13,FALSE)))</f>
        <v xml:space="preserve"> </v>
      </c>
      <c r="NM90" s="494">
        <f t="shared" si="151"/>
        <v>0</v>
      </c>
      <c r="NN90" s="494" t="str">
        <f>IF(ISERROR(BZ90/(VLOOKUP(F90,Landespersonal_Tarifgruppen!$A:$N,14,FALSE))), " ", BZ90/(VLOOKUP(F90,Landespersonal_Tarifgruppen!$A:$N,14,FALSE)))</f>
        <v xml:space="preserve"> </v>
      </c>
      <c r="NO90" s="494" t="str">
        <f>IF(ISERROR(CA90/(VLOOKUP(F90,Landespersonal_Tarifgruppen!$A:$N,14,FALSE))), " ", CA90/(VLOOKUP(F90,Landespersonal_Tarifgruppen!$A:$N,14,FALSE)))</f>
        <v xml:space="preserve"> </v>
      </c>
      <c r="NP90" s="494" t="str">
        <f>IF(ISERROR(CB90/(VLOOKUP(F90,Landespersonal_Tarifgruppen!$A:$N,14,FALSE))), " ", CB90/(VLOOKUP(F90,Landespersonal_Tarifgruppen!$A:$N,14,FALSE)))</f>
        <v xml:space="preserve"> </v>
      </c>
      <c r="NQ90" s="494" t="str">
        <f>IF(ISERROR(CC90/(VLOOKUP(F90,Landespersonal_Tarifgruppen!$A:$N,14,FALSE))), " ", CC90/(VLOOKUP(F90,Landespersonal_Tarifgruppen!$A:$N,14,FALSE)))</f>
        <v xml:space="preserve"> </v>
      </c>
      <c r="NR90" s="494" t="str">
        <f>IF(ISERROR(CD90/(VLOOKUP(F90,Landespersonal_Tarifgruppen!$A:$N,14,FALSE))), " ", CD90/(VLOOKUP(F90,Landespersonal_Tarifgruppen!$A:$N,14,FALSE)))</f>
        <v xml:space="preserve"> </v>
      </c>
      <c r="NS90" s="494" t="str">
        <f>IF(ISERROR(CE90/(VLOOKUP(F90,Landespersonal_Tarifgruppen!$A:$N,14,FALSE))), " ", CE90/(VLOOKUP(F90,Landespersonal_Tarifgruppen!$A:$N,14,FALSE)))</f>
        <v xml:space="preserve"> </v>
      </c>
      <c r="NT90" s="494" t="str">
        <f>IF(ISERROR(CF90/(VLOOKUP(F90,Landespersonal_Tarifgruppen!$A:$N,14,FALSE))), " ", CF90/(VLOOKUP(F90,Landespersonal_Tarifgruppen!$A:$N,14,FALSE)))</f>
        <v xml:space="preserve"> </v>
      </c>
      <c r="NU90" s="494" t="str">
        <f>IF(ISERROR(CG90/(VLOOKUP(F90,Landespersonal_Tarifgruppen!$A:$N,14,FALSE))), " ", CG90/(VLOOKUP(F90,Landespersonal_Tarifgruppen!$A:$N,14,FALSE)))</f>
        <v xml:space="preserve"> </v>
      </c>
      <c r="NV90" s="494" t="str">
        <f>IF(ISERROR(CH90/(VLOOKUP(F90,Landespersonal_Tarifgruppen!$A:$N,14,FALSE))), " ", CH90/(VLOOKUP(F90,Landespersonal_Tarifgruppen!$A:$N,14,FALSE)))</f>
        <v xml:space="preserve"> </v>
      </c>
      <c r="NW90" s="494" t="str">
        <f>IF(ISERROR(CI90/(VLOOKUP(F90,Landespersonal_Tarifgruppen!$A:$N,14,FALSE))), " ", CI90/(VLOOKUP(F90,Landespersonal_Tarifgruppen!$A:$N,14,FALSE)))</f>
        <v xml:space="preserve"> </v>
      </c>
      <c r="NX90" s="494" t="str">
        <f>IF(ISERROR(CJ90/(VLOOKUP(F90,Landespersonal_Tarifgruppen!$A:$N,14,FALSE))), " ", CJ90/(VLOOKUP(F90,Landespersonal_Tarifgruppen!$A:$N,14,FALSE)))</f>
        <v xml:space="preserve"> </v>
      </c>
      <c r="NY90" s="494" t="str">
        <f>IF(ISERROR(CK90/(VLOOKUP(F90,Landespersonal_Tarifgruppen!$A:$N,14,FALSE))), " ", CK90/(VLOOKUP(F90,Landespersonal_Tarifgruppen!$A:$N,14,FALSE)))</f>
        <v xml:space="preserve"> </v>
      </c>
      <c r="NZ90" s="494">
        <f t="shared" si="152"/>
        <v>0</v>
      </c>
      <c r="OA90" s="494" t="str">
        <f>IF(ISERROR(CM90/(VLOOKUP(F90,Landespersonal_Tarifgruppen!$A:$O,15,FALSE))), " ", CM90/(VLOOKUP(F90,Landespersonal_Tarifgruppen!$A:$O,15,FALSE)))</f>
        <v xml:space="preserve"> </v>
      </c>
      <c r="OB90" s="494" t="str">
        <f>IF(ISERROR(CN90/(VLOOKUP(F90,Landespersonal_Tarifgruppen!$A:$O,15,FALSE))), " ", CN90/(VLOOKUP(F90,Landespersonal_Tarifgruppen!$A:$O,15,FALSE)))</f>
        <v xml:space="preserve"> </v>
      </c>
      <c r="OC90" s="494" t="str">
        <f>IF(ISERROR(CO90/(VLOOKUP(F90,Landespersonal_Tarifgruppen!$A:$O,15,FALSE))), " ", CO90/(VLOOKUP(F90,Landespersonal_Tarifgruppen!$A:$O,15,FALSE)))</f>
        <v xml:space="preserve"> </v>
      </c>
      <c r="OD90" s="494" t="str">
        <f>IF(ISERROR(CP90/(VLOOKUP(F90,Landespersonal_Tarifgruppen!$A:$O,15,FALSE))), " ", CP90/(VLOOKUP(F90,Landespersonal_Tarifgruppen!$A:$O,15,FALSE)))</f>
        <v xml:space="preserve"> </v>
      </c>
      <c r="OE90" s="494" t="str">
        <f>IF(ISERROR(CQ90/(VLOOKUP(F90,Landespersonal_Tarifgruppen!$A:$O,15,FALSE))), " ", CQ90/(VLOOKUP(F90,Landespersonal_Tarifgruppen!$A:$O,15,FALSE)))</f>
        <v xml:space="preserve"> </v>
      </c>
      <c r="OF90" s="494" t="str">
        <f>IF(ISERROR(CR90/(VLOOKUP(F90,Landespersonal_Tarifgruppen!$A:$O,15,FALSE))), " ", CR90/(VLOOKUP(F90,Landespersonal_Tarifgruppen!$A:$O,15,FALSE)))</f>
        <v xml:space="preserve"> </v>
      </c>
      <c r="OG90" s="494" t="str">
        <f>IF(ISERROR(CS90/(VLOOKUP(F90,Landespersonal_Tarifgruppen!$A:$O,15,FALSE))), " ", CS90/(VLOOKUP(F90,Landespersonal_Tarifgruppen!$A:$O,15,FALSE)))</f>
        <v xml:space="preserve"> </v>
      </c>
      <c r="OH90" s="494" t="str">
        <f>IF(ISERROR(CT90/(VLOOKUP(F90,Landespersonal_Tarifgruppen!$A:$O,15,FALSE))), " ", CT90/(VLOOKUP(F90,Landespersonal_Tarifgruppen!$A:$O,15,FALSE)))</f>
        <v xml:space="preserve"> </v>
      </c>
      <c r="OI90" s="494" t="str">
        <f>IF(ISERROR(CU90/(VLOOKUP(F90,Landespersonal_Tarifgruppen!$A:$O,15,FALSE))), " ", CU90/(VLOOKUP(F90,Landespersonal_Tarifgruppen!$A:$O,15,FALSE)))</f>
        <v xml:space="preserve"> </v>
      </c>
      <c r="OJ90" s="494" t="str">
        <f>IF(ISERROR(CV90/(VLOOKUP(F90,Landespersonal_Tarifgruppen!$A:$O,15,FALSE))), " ", CV90/(VLOOKUP(F90,Landespersonal_Tarifgruppen!$A:$O,15,FALSE)))</f>
        <v xml:space="preserve"> </v>
      </c>
      <c r="OK90" s="494" t="str">
        <f>IF(ISERROR(CW90/(VLOOKUP(F90,Landespersonal_Tarifgruppen!$A:$O,15,FALSE))), " ", CW90/(VLOOKUP(F90,Landespersonal_Tarifgruppen!$A:$O,15,FALSE)))</f>
        <v xml:space="preserve"> </v>
      </c>
      <c r="OL90" s="494" t="str">
        <f>IF(ISERROR(CX90/(VLOOKUP(F90,Landespersonal_Tarifgruppen!$A:$O,15,FALSE))), " ", CX90/(VLOOKUP(F90,Landespersonal_Tarifgruppen!$A:$O,15,FALSE)))</f>
        <v xml:space="preserve"> </v>
      </c>
      <c r="OM90" s="494">
        <f t="shared" si="153"/>
        <v>0</v>
      </c>
      <c r="ON90" s="494" t="str">
        <f>IF(ISERROR(CZ90/(VLOOKUP(F90,Landespersonal_Tarifgruppen!$A:$P,16,FALSE))), " ", CZ90/(VLOOKUP(F90,Landespersonal_Tarifgruppen!$A:$P,16,FALSE)))</f>
        <v xml:space="preserve"> </v>
      </c>
      <c r="OO90" s="494" t="str">
        <f>IF(ISERROR(DA90/(VLOOKUP(F90,Landespersonal_Tarifgruppen!$A:$P,16,FALSE))), " ", DA90/(VLOOKUP(F90,Landespersonal_Tarifgruppen!$A:$P,16,FALSE)))</f>
        <v xml:space="preserve"> </v>
      </c>
      <c r="OP90" s="494" t="str">
        <f>IF(ISERROR(DB90/(VLOOKUP(F90,Landespersonal_Tarifgruppen!$A:$P,16,FALSE))), " ", DB90/(VLOOKUP(F90,Landespersonal_Tarifgruppen!$A:$P,16,FALSE)))</f>
        <v xml:space="preserve"> </v>
      </c>
      <c r="OQ90" s="494" t="str">
        <f>IF(ISERROR(DC90/(VLOOKUP(F90,Landespersonal_Tarifgruppen!$A:$P,16,FALSE))), " ", DC90/(VLOOKUP(F90,Landespersonal_Tarifgruppen!$A:$P,16,FALSE)))</f>
        <v xml:space="preserve"> </v>
      </c>
      <c r="OR90" s="494" t="str">
        <f>IF(ISERROR(DD90/(VLOOKUP(F90,Landespersonal_Tarifgruppen!$A:$P,16,FALSE))), " ", DD90/(VLOOKUP(F90,Landespersonal_Tarifgruppen!$A:$P,16,FALSE)))</f>
        <v xml:space="preserve"> </v>
      </c>
      <c r="OS90" s="494" t="str">
        <f>IF(ISERROR(DE90/(VLOOKUP(F90,Landespersonal_Tarifgruppen!$A:$P,16,FALSE))), " ", DE90/(VLOOKUP(F90,Landespersonal_Tarifgruppen!$A:$P,16,FALSE)))</f>
        <v xml:space="preserve"> </v>
      </c>
      <c r="OT90" s="494" t="str">
        <f>IF(ISERROR(DF90/(VLOOKUP(F90,Landespersonal_Tarifgruppen!$A:$P,16,FALSE))), " ", DF90/(VLOOKUP(F90,Landespersonal_Tarifgruppen!$A:$P,16,FALSE)))</f>
        <v xml:space="preserve"> </v>
      </c>
      <c r="OU90" s="494" t="str">
        <f>IF(ISERROR(DG90/(VLOOKUP(F90,Landespersonal_Tarifgruppen!$A:$P,16,FALSE))), " ", DG90/(VLOOKUP(F90,Landespersonal_Tarifgruppen!$A:$P,16,FALSE)))</f>
        <v xml:space="preserve"> </v>
      </c>
      <c r="OV90" s="494" t="str">
        <f>IF(ISERROR(DH90/(VLOOKUP(F90,Landespersonal_Tarifgruppen!$A:$P,16,FALSE))), " ", DH90/(VLOOKUP(F90,Landespersonal_Tarifgruppen!$A:$P,16,FALSE)))</f>
        <v xml:space="preserve"> </v>
      </c>
      <c r="OW90" s="494" t="str">
        <f>IF(ISERROR(DI90/(VLOOKUP(F90,Landespersonal_Tarifgruppen!$A:$P,16,FALSE))), " ", DI90/(VLOOKUP(F90,Landespersonal_Tarifgruppen!$A:$P,16,FALSE)))</f>
        <v xml:space="preserve"> </v>
      </c>
      <c r="OX90" s="494" t="str">
        <f>IF(ISERROR(DJ90/(VLOOKUP(F90,Landespersonal_Tarifgruppen!$A:$P,16,FALSE))), " ", DJ90/(VLOOKUP(F90,Landespersonal_Tarifgruppen!$A:$P,16,FALSE)))</f>
        <v xml:space="preserve"> </v>
      </c>
      <c r="OY90" s="494" t="str">
        <f>IF(ISERROR(DK90/(VLOOKUP(F90,Landespersonal_Tarifgruppen!$A:$P,16,FALSE))), " ", DK90/(VLOOKUP(F90,Landespersonal_Tarifgruppen!$A:$P,16,FALSE)))</f>
        <v xml:space="preserve"> </v>
      </c>
      <c r="OZ90" s="494">
        <f t="shared" si="154"/>
        <v>0</v>
      </c>
      <c r="PA90" s="494" t="str">
        <f>IF(ISERROR(DM90/(VLOOKUP(F90,Landespersonal_Tarifgruppen!$A:$Q,17,FALSE))), " ", DM90/(VLOOKUP(F90,Landespersonal_Tarifgruppen!$A:$Q,17,FALSE)))</f>
        <v xml:space="preserve"> </v>
      </c>
      <c r="PB90" s="494" t="str">
        <f>IF(ISERROR(DN90/(VLOOKUP(F90,Landespersonal_Tarifgruppen!$A:$Q,17,FALSE))), " ", DN90/(VLOOKUP(F90,Landespersonal_Tarifgruppen!$A:$Q,17,FALSE)))</f>
        <v xml:space="preserve"> </v>
      </c>
      <c r="PC90" s="494" t="str">
        <f>IF(ISERROR(DO90/(VLOOKUP(F90,Landespersonal_Tarifgruppen!$A:$Q,17,FALSE))), " ", DO90/(VLOOKUP(F90,Landespersonal_Tarifgruppen!$A:$Q,17,FALSE)))</f>
        <v xml:space="preserve"> </v>
      </c>
      <c r="PD90" s="494" t="str">
        <f>IF(ISERROR(DP90/(VLOOKUP(F90,Landespersonal_Tarifgruppen!$A:$Q,17,FALSE))), " ", DP90/(VLOOKUP(F90,Landespersonal_Tarifgruppen!$A:$Q,17,FALSE)))</f>
        <v xml:space="preserve"> </v>
      </c>
      <c r="PE90" s="494" t="str">
        <f>IF(ISERROR(DQ90/(VLOOKUP(F90,Landespersonal_Tarifgruppen!$A:$Q,17,FALSE))), " ", DQ90/(VLOOKUP(F90,Landespersonal_Tarifgruppen!$A:$Q,17,FALSE)))</f>
        <v xml:space="preserve"> </v>
      </c>
      <c r="PF90" s="494" t="str">
        <f>IF(ISERROR(DR90/(VLOOKUP(F90,Landespersonal_Tarifgruppen!$A:$Q,17,FALSE))), " ", DR90/(VLOOKUP(F90,Landespersonal_Tarifgruppen!$A:$Q,17,FALSE)))</f>
        <v xml:space="preserve"> </v>
      </c>
      <c r="PG90" s="494" t="str">
        <f>IF(ISERROR(DS90/(VLOOKUP(F90,Landespersonal_Tarifgruppen!$A:$Q,17,FALSE))), " ", DS90/(VLOOKUP(F90,Landespersonal_Tarifgruppen!$A:$Q,17,FALSE)))</f>
        <v xml:space="preserve"> </v>
      </c>
      <c r="PH90" s="494" t="str">
        <f>IF(ISERROR(DT90/(VLOOKUP(F90,Landespersonal_Tarifgruppen!$A:$Q,17,FALSE))), " ", DT90/(VLOOKUP(F90,Landespersonal_Tarifgruppen!$A:$Q,17,FALSE)))</f>
        <v xml:space="preserve"> </v>
      </c>
      <c r="PI90" s="494" t="str">
        <f>IF(ISERROR(DU90/(VLOOKUP(F90,Landespersonal_Tarifgruppen!$A:$Q,17,FALSE))), " ", DU90/(VLOOKUP(F90,Landespersonal_Tarifgruppen!$A:$Q,17,FALSE)))</f>
        <v xml:space="preserve"> </v>
      </c>
      <c r="PJ90" s="494" t="str">
        <f>IF(ISERROR(DV90/(VLOOKUP(F90,Landespersonal_Tarifgruppen!$A:$Q,17,FALSE))), " ", DV90/(VLOOKUP(F90,Landespersonal_Tarifgruppen!$A:$Q,17,FALSE)))</f>
        <v xml:space="preserve"> </v>
      </c>
      <c r="PK90" s="494" t="str">
        <f>IF(ISERROR(DW90/(VLOOKUP(F90,Landespersonal_Tarifgruppen!$A:$Q,17,FALSE))), " ", DW90/(VLOOKUP(F90,Landespersonal_Tarifgruppen!$A:$Q,17,FALSE)))</f>
        <v xml:space="preserve"> </v>
      </c>
      <c r="PL90" s="494" t="str">
        <f>IF(ISERROR(DX90/(VLOOKUP(F90,Landespersonal_Tarifgruppen!$A:$Q,17,FALSE))), " ", DX90/(VLOOKUP(F90,Landespersonal_Tarifgruppen!$A:$Q,17,FALSE)))</f>
        <v xml:space="preserve"> </v>
      </c>
      <c r="PM90" s="494">
        <f t="shared" si="155"/>
        <v>0</v>
      </c>
      <c r="PN90" s="494" t="str">
        <f>IF(ISERROR(DZ90/(VLOOKUP(F90,Landespersonal_Tarifgruppen!$A:$R,18,FALSE))), " ", DZ90/(VLOOKUP(F90,Landespersonal_Tarifgruppen!$A:$R,18,FALSE)))</f>
        <v xml:space="preserve"> </v>
      </c>
      <c r="PO90" s="494" t="str">
        <f>IF(ISERROR(EA90/(VLOOKUP(F90,Landespersonal_Tarifgruppen!$A:$R,18,FALSE))), " ", EA90/(VLOOKUP(F90,Landespersonal_Tarifgruppen!$A:$R,18,FALSE)))</f>
        <v xml:space="preserve"> </v>
      </c>
      <c r="PP90" s="494" t="str">
        <f>IF(ISERROR(EB90/(VLOOKUP(F90,Landespersonal_Tarifgruppen!$A:$R,18,FALSE))), " ", EB90/(VLOOKUP(F90,Landespersonal_Tarifgruppen!$A:$R,18,FALSE)))</f>
        <v xml:space="preserve"> </v>
      </c>
      <c r="PQ90" s="494" t="str">
        <f>IF(ISERROR(EC90/(VLOOKUP(F90,Landespersonal_Tarifgruppen!$A:$R,18,FALSE))), " ", EC90/(VLOOKUP(F90,Landespersonal_Tarifgruppen!$A:$R,18,FALSE)))</f>
        <v xml:space="preserve"> </v>
      </c>
      <c r="PR90" s="494" t="str">
        <f>IF(ISERROR(ED90/(VLOOKUP(F90,Landespersonal_Tarifgruppen!$A:$R,18,FALSE))), " ", ED90/(VLOOKUP(F90,Landespersonal_Tarifgruppen!$A:$R,18,FALSE)))</f>
        <v xml:space="preserve"> </v>
      </c>
      <c r="PS90" s="494" t="str">
        <f>IF(ISERROR(EE90/(VLOOKUP(F90,Landespersonal_Tarifgruppen!$A:$R,18,FALSE))), " ", EE90/(VLOOKUP(F90,Landespersonal_Tarifgruppen!$A:$R,18,FALSE)))</f>
        <v xml:space="preserve"> </v>
      </c>
      <c r="PT90" s="494" t="str">
        <f>IF(ISERROR(EF90/(VLOOKUP(F90,Landespersonal_Tarifgruppen!$A:$R,18,FALSE))), " ", EF90/(VLOOKUP(F90,Landespersonal_Tarifgruppen!$A:$R,18,FALSE)))</f>
        <v xml:space="preserve"> </v>
      </c>
      <c r="PU90" s="494" t="str">
        <f>IF(ISERROR(EG90/(VLOOKUP(F90,Landespersonal_Tarifgruppen!$A:$R,18,FALSE))), " ", EG90/(VLOOKUP(F90,Landespersonal_Tarifgruppen!$A:$R,18,FALSE)))</f>
        <v xml:space="preserve"> </v>
      </c>
      <c r="PV90" s="494" t="str">
        <f>IF(ISERROR(EH90/(VLOOKUP(F90,Landespersonal_Tarifgruppen!$A:$R,18,FALSE))), " ", EH90/(VLOOKUP(F90,Landespersonal_Tarifgruppen!$A:$R,18,FALSE)))</f>
        <v xml:space="preserve"> </v>
      </c>
      <c r="PW90" s="494" t="str">
        <f>IF(ISERROR(EI90/(VLOOKUP(F90,Landespersonal_Tarifgruppen!$A:$R,18,FALSE))), " ", EI90/(VLOOKUP(F90,Landespersonal_Tarifgruppen!$A:$R,18,FALSE)))</f>
        <v xml:space="preserve"> </v>
      </c>
      <c r="PX90" s="494" t="str">
        <f>IF(ISERROR(EJ90/(VLOOKUP(F90,Landespersonal_Tarifgruppen!$A:$R,18,FALSE))), " ", EJ90/(VLOOKUP(F90,Landespersonal_Tarifgruppen!$A:$R,18,FALSE)))</f>
        <v xml:space="preserve"> </v>
      </c>
      <c r="PY90" s="494" t="str">
        <f>IF(ISERROR(EK90/(VLOOKUP(F90,Landespersonal_Tarifgruppen!$A:$R,18,FALSE))), " ", EK90/(VLOOKUP(F90,Landespersonal_Tarifgruppen!$A:$R,18,FALSE)))</f>
        <v xml:space="preserve"> </v>
      </c>
      <c r="PZ90" s="494">
        <f t="shared" si="156"/>
        <v>0</v>
      </c>
      <c r="QA90" s="494" t="str">
        <f>IF(ISERROR(EM90/(VLOOKUP(F90,Landespersonal_Tarifgruppen!$A:$S,19,FALSE))), " ", EM90/(VLOOKUP(F90,Landespersonal_Tarifgruppen!$A:$S,19,FALSE)))</f>
        <v xml:space="preserve"> </v>
      </c>
      <c r="QB90" s="494" t="str">
        <f>IF(ISERROR(EN90/(VLOOKUP(F90,Landespersonal_Tarifgruppen!$A:$S,19,FALSE))), " ", EN90/(VLOOKUP(F90,Landespersonal_Tarifgruppen!$A:$S,19,FALSE)))</f>
        <v xml:space="preserve"> </v>
      </c>
      <c r="QC90" s="494" t="str">
        <f>IF(ISERROR(EO90/(VLOOKUP(F90,Landespersonal_Tarifgruppen!$A:$S,19,FALSE))), " ", EO90/(VLOOKUP(F90,Landespersonal_Tarifgruppen!$A:$S,19,FALSE)))</f>
        <v xml:space="preserve"> </v>
      </c>
      <c r="QD90" s="494" t="str">
        <f>IF(ISERROR(EP90/(VLOOKUP(F90,Landespersonal_Tarifgruppen!$A:$S,19,FALSE))), " ", EP90/(VLOOKUP(F90,Landespersonal_Tarifgruppen!$A:$S,19,FALSE)))</f>
        <v xml:space="preserve"> </v>
      </c>
      <c r="QE90" s="494" t="str">
        <f>IF(ISERROR(EQ90/(VLOOKUP(F90,Landespersonal_Tarifgruppen!$A:$S,19,FALSE))), " ", EQ90/(VLOOKUP(F90,Landespersonal_Tarifgruppen!$A:$S,19,FALSE)))</f>
        <v xml:space="preserve"> </v>
      </c>
      <c r="QF90" s="494" t="str">
        <f>IF(ISERROR(ER90/(VLOOKUP(F90,Landespersonal_Tarifgruppen!$A:$S,19,FALSE))), " ", ER90/(VLOOKUP(F90,Landespersonal_Tarifgruppen!$A:$S,19,FALSE)))</f>
        <v xml:space="preserve"> </v>
      </c>
      <c r="QG90" s="494" t="str">
        <f>IF(ISERROR(ES90/(VLOOKUP(F90,Landespersonal_Tarifgruppen!$A:$S,19,FALSE))), " ", ES90/(VLOOKUP(F90,Landespersonal_Tarifgruppen!$A:$S,19,FALSE)))</f>
        <v xml:space="preserve"> </v>
      </c>
      <c r="QH90" s="494" t="str">
        <f>IF(ISERROR(ET90/(VLOOKUP(F90,Landespersonal_Tarifgruppen!$A:$S,19,FALSE))), " ", ET90/(VLOOKUP(F90,Landespersonal_Tarifgruppen!$A:$S,19,FALSE)))</f>
        <v xml:space="preserve"> </v>
      </c>
      <c r="QI90" s="494" t="str">
        <f>IF(ISERROR(EU90/(VLOOKUP(F90,Landespersonal_Tarifgruppen!$A:$S,19,FALSE))), " ", EU90/(VLOOKUP(F90,Landespersonal_Tarifgruppen!$A:$S,19,FALSE)))</f>
        <v xml:space="preserve"> </v>
      </c>
      <c r="QJ90" s="494" t="str">
        <f>IF(ISERROR(EV90/(VLOOKUP(F90,Landespersonal_Tarifgruppen!$A:$S,19,FALSE))), " ", EV90/(VLOOKUP(F90,Landespersonal_Tarifgruppen!$A:$S,19,FALSE)))</f>
        <v xml:space="preserve"> </v>
      </c>
      <c r="QK90" s="494" t="str">
        <f>IF(ISERROR(EW90/(VLOOKUP(F90,Landespersonal_Tarifgruppen!$A:$S,19,FALSE))), " ", EW90/(VLOOKUP(F90,Landespersonal_Tarifgruppen!$A:$S,19,FALSE)))</f>
        <v xml:space="preserve"> </v>
      </c>
      <c r="QL90" s="494" t="str">
        <f>IF(ISERROR(EX90/(VLOOKUP(F90,Landespersonal_Tarifgruppen!$A:$S,19,FALSE))), " ", EX90/(VLOOKUP(F90,Landespersonal_Tarifgruppen!$A:$S,19,FALSE)))</f>
        <v xml:space="preserve"> </v>
      </c>
      <c r="QM90" s="494">
        <f t="shared" si="157"/>
        <v>0</v>
      </c>
      <c r="QN90" s="494" t="str">
        <f>IF(ISERROR(EZ90/(VLOOKUP(F90,Landespersonal_Tarifgruppen!$A:$T,20,FALSE))), " ", EZ90/(VLOOKUP(F90,Landespersonal_Tarifgruppen!$A:$T,20,FALSE)))</f>
        <v xml:space="preserve"> </v>
      </c>
      <c r="QO90" s="494" t="str">
        <f>IF(ISERROR(FA90/(VLOOKUP(F90,Landespersonal_Tarifgruppen!$A:$T,20,FALSE))), " ", FA90/(VLOOKUP(F90,Landespersonal_Tarifgruppen!$A:$T,20,FALSE)))</f>
        <v xml:space="preserve"> </v>
      </c>
      <c r="QP90" s="494" t="str">
        <f>IF(ISERROR(FB90/(VLOOKUP(F90,Landespersonal_Tarifgruppen!$A:$T,20,FALSE))), " ", FB90/(VLOOKUP(F90,Landespersonal_Tarifgruppen!$A:$T,20,FALSE)))</f>
        <v xml:space="preserve"> </v>
      </c>
      <c r="QQ90" s="494" t="str">
        <f>IF(ISERROR(FC90/(VLOOKUP(F90,Landespersonal_Tarifgruppen!$A:$T,20,FALSE))), " ", FC90/(VLOOKUP(F90,Landespersonal_Tarifgruppen!$A:$T,20,FALSE)))</f>
        <v xml:space="preserve"> </v>
      </c>
      <c r="QR90" s="494" t="str">
        <f>IF(ISERROR(FD90/(VLOOKUP(F90,Landespersonal_Tarifgruppen!$A:$T,20,FALSE))), " ", FD90/(VLOOKUP(F90,Landespersonal_Tarifgruppen!$A:$T,20,FALSE)))</f>
        <v xml:space="preserve"> </v>
      </c>
      <c r="QS90" s="494" t="str">
        <f>IF(ISERROR(FE90/(VLOOKUP(F90,Landespersonal_Tarifgruppen!$A:$T,20,FALSE))), " ", FE90/(VLOOKUP(F90,Landespersonal_Tarifgruppen!$A:$T,20,FALSE)))</f>
        <v xml:space="preserve"> </v>
      </c>
      <c r="QT90" s="494" t="str">
        <f>IF(ISERROR(FF90/(VLOOKUP(F90,Landespersonal_Tarifgruppen!$A:$T,20,FALSE))), " ", FF90/(VLOOKUP(F90,Landespersonal_Tarifgruppen!$A:$T,20,FALSE)))</f>
        <v xml:space="preserve"> </v>
      </c>
      <c r="QU90" s="494" t="str">
        <f>IF(ISERROR(FG90/(VLOOKUP(F90,Landespersonal_Tarifgruppen!$A:$T,20,FALSE))), " ", FG90/(VLOOKUP(F90,Landespersonal_Tarifgruppen!$A:$T,20,FALSE)))</f>
        <v xml:space="preserve"> </v>
      </c>
      <c r="QV90" s="494" t="str">
        <f>IF(ISERROR(FH90/(VLOOKUP(F90,Landespersonal_Tarifgruppen!$A:$T,20,FALSE))), " ", FH90/(VLOOKUP(F90,Landespersonal_Tarifgruppen!$A:$T,20,FALSE)))</f>
        <v xml:space="preserve"> </v>
      </c>
      <c r="QW90" s="494" t="str">
        <f>IF(ISERROR(FI90/(VLOOKUP(F90,Landespersonal_Tarifgruppen!$A:$T,20,FALSE))), " ", FI90/(VLOOKUP(F90,Landespersonal_Tarifgruppen!$A:$T,20,FALSE)))</f>
        <v xml:space="preserve"> </v>
      </c>
      <c r="QX90" s="494" t="str">
        <f>IF(ISERROR(FJ90/(VLOOKUP(F90,Landespersonal_Tarifgruppen!$A:$T,20,FALSE))), " ", FJ90/(VLOOKUP(F90,Landespersonal_Tarifgruppen!$A:$T,20,FALSE)))</f>
        <v xml:space="preserve"> </v>
      </c>
      <c r="QY90" s="494" t="str">
        <f>IF(ISERROR(FK90/(VLOOKUP(F90,Landespersonal_Tarifgruppen!$A:$T,20,FALSE))), " ", FK90/(VLOOKUP(F90,Landespersonal_Tarifgruppen!$A:$T,20,FALSE)))</f>
        <v xml:space="preserve"> </v>
      </c>
      <c r="QZ90" s="494">
        <f t="shared" si="158"/>
        <v>0</v>
      </c>
      <c r="RA90" s="494" t="str">
        <f>IF(ISERROR(FM90/(VLOOKUP(F90,Landespersonal_Tarifgruppen!$A:$U,21,FALSE))), " ", FM90/(VLOOKUP(F90,Landespersonal_Tarifgruppen!$A:$U,21,FALSE)))</f>
        <v xml:space="preserve"> </v>
      </c>
      <c r="RB90" s="494" t="str">
        <f>IF(ISERROR(FN90/(VLOOKUP(F90,Landespersonal_Tarifgruppen!$A:$U,21,FALSE))), " ", FN90/(VLOOKUP(F90,Landespersonal_Tarifgruppen!$A:$U,21,FALSE)))</f>
        <v xml:space="preserve"> </v>
      </c>
      <c r="RC90" s="494" t="str">
        <f>IF(ISERROR(FO90/(VLOOKUP(F90,Landespersonal_Tarifgruppen!$A:$U,21,FALSE))), " ", FO90/(VLOOKUP(F90,Landespersonal_Tarifgruppen!$A:$U,21,FALSE)))</f>
        <v xml:space="preserve"> </v>
      </c>
      <c r="RD90" s="494" t="str">
        <f>IF(ISERROR(FP90/(VLOOKUP(F90,Landespersonal_Tarifgruppen!$A:$U,21,FALSE))), " ", FP90/(VLOOKUP(F90,Landespersonal_Tarifgruppen!$A:$U,21,FALSE)))</f>
        <v xml:space="preserve"> </v>
      </c>
      <c r="RE90" s="494" t="str">
        <f>IF(ISERROR(FQ90/(VLOOKUP(F90,Landespersonal_Tarifgruppen!$A:$U,21,FALSE))), " ", FQ90/(VLOOKUP(F90,Landespersonal_Tarifgruppen!$A:$U,21,FALSE)))</f>
        <v xml:space="preserve"> </v>
      </c>
      <c r="RF90" s="494" t="str">
        <f>IF(ISERROR(FR90/(VLOOKUP(F90,Landespersonal_Tarifgruppen!$A:$U,21,FALSE))), " ", FR90/(VLOOKUP(F90,Landespersonal_Tarifgruppen!$A:$U,21,FALSE)))</f>
        <v xml:space="preserve"> </v>
      </c>
      <c r="RG90" s="494" t="str">
        <f>IF(ISERROR(FS90/(VLOOKUP(F90,Landespersonal_Tarifgruppen!$A:$U,21,FALSE))), " ", FS90/(VLOOKUP(F90,Landespersonal_Tarifgruppen!$A:$U,21,FALSE)))</f>
        <v xml:space="preserve"> </v>
      </c>
      <c r="RH90" s="494" t="str">
        <f>IF(ISERROR(FT90/(VLOOKUP(F90,Landespersonal_Tarifgruppen!$A:$U,21,FALSE))), " ", FT90/(VLOOKUP(F90,Landespersonal_Tarifgruppen!$A:$U,21,FALSE)))</f>
        <v xml:space="preserve"> </v>
      </c>
      <c r="RI90" s="494" t="str">
        <f>IF(ISERROR(FU90/(VLOOKUP(F90,Landespersonal_Tarifgruppen!$A:$U,21,FALSE))), " ", FU90/(VLOOKUP(F90,Landespersonal_Tarifgruppen!$A:$U,21,FALSE)))</f>
        <v xml:space="preserve"> </v>
      </c>
      <c r="RJ90" s="494" t="str">
        <f>IF(ISERROR(FV90/(VLOOKUP(F90,Landespersonal_Tarifgruppen!$A:$U,21,FALSE))), " ", FV90/(VLOOKUP(F90,Landespersonal_Tarifgruppen!$A:$U,21,FALSE)))</f>
        <v xml:space="preserve"> </v>
      </c>
      <c r="RK90" s="494" t="str">
        <f>IF(ISERROR(FW90/(VLOOKUP(F90,Landespersonal_Tarifgruppen!$A:$U,21,FALSE))), " ", FW90/(VLOOKUP(F90,Landespersonal_Tarifgruppen!$A:$U,21,FALSE)))</f>
        <v xml:space="preserve"> </v>
      </c>
      <c r="RL90" s="494" t="str">
        <f>IF(ISERROR(FX90/(VLOOKUP(F90,Landespersonal_Tarifgruppen!$A:$U,21,FALSE))), " ", FX90/(VLOOKUP(F90,Landespersonal_Tarifgruppen!$A:$U,21,FALSE)))</f>
        <v xml:space="preserve"> </v>
      </c>
      <c r="RM90" s="494">
        <f t="shared" si="159"/>
        <v>0</v>
      </c>
      <c r="RN90" s="494" t="str">
        <f>IF(ISERROR(FZ90/(VLOOKUP(F90,Landespersonal_Tarifgruppen!$A:$V,22,FALSE))), " ", FZ90/(VLOOKUP(F90,Landespersonal_Tarifgruppen!$A:$V,22,FALSE)))</f>
        <v xml:space="preserve"> </v>
      </c>
      <c r="RO90" s="494" t="str">
        <f>IF(ISERROR(GA90/(VLOOKUP(F90,Landespersonal_Tarifgruppen!$A:$V,22,FALSE))), " ", GA90/(VLOOKUP(F90,Landespersonal_Tarifgruppen!$A:$V,22,FALSE)))</f>
        <v xml:space="preserve"> </v>
      </c>
      <c r="RP90" s="494" t="str">
        <f>IF(ISERROR(GB90/(VLOOKUP(F90,Landespersonal_Tarifgruppen!$A:$V,22,FALSE))), " ", GB90/(VLOOKUP(F90,Landespersonal_Tarifgruppen!$A:$V,22,FALSE)))</f>
        <v xml:space="preserve"> </v>
      </c>
      <c r="RQ90" s="494" t="str">
        <f>IF(ISERROR(GC90/(VLOOKUP(F90,Landespersonal_Tarifgruppen!$A:$V,22,FALSE))), " ", GC90/(VLOOKUP(F90,Landespersonal_Tarifgruppen!$A:$V,22,FALSE)))</f>
        <v xml:space="preserve"> </v>
      </c>
      <c r="RR90" s="494" t="str">
        <f>IF(ISERROR(GD90/(VLOOKUP(F90,Landespersonal_Tarifgruppen!$A:$V,22,FALSE))), " ", GD90/(VLOOKUP(F90,Landespersonal_Tarifgruppen!$A:$V,22,FALSE)))</f>
        <v xml:space="preserve"> </v>
      </c>
      <c r="RS90" s="494" t="str">
        <f>IF(ISERROR(GE90/(VLOOKUP(F90,Landespersonal_Tarifgruppen!$A:$V,22,FALSE))), " ", GE90/(VLOOKUP(F90,Landespersonal_Tarifgruppen!$A:$V,22,FALSE)))</f>
        <v xml:space="preserve"> </v>
      </c>
      <c r="RT90" s="494" t="str">
        <f>IF(ISERROR(GF90/(VLOOKUP(F90,Landespersonal_Tarifgruppen!$A:$V,22,FALSE))), " ", GF90/(VLOOKUP(F90,Landespersonal_Tarifgruppen!$A:$V,22,FALSE)))</f>
        <v xml:space="preserve"> </v>
      </c>
      <c r="RU90" s="494" t="str">
        <f>IF(ISERROR(GG90/(VLOOKUP(F90,Landespersonal_Tarifgruppen!$A:$V,22,FALSE))), " ", GG90/(VLOOKUP(F90,Landespersonal_Tarifgruppen!$A:$V,22,FALSE)))</f>
        <v xml:space="preserve"> </v>
      </c>
      <c r="RV90" s="494" t="str">
        <f>IF(ISERROR(GH90/(VLOOKUP(F90,Landespersonal_Tarifgruppen!$A:$V,22,FALSE))), " ", GH90/(VLOOKUP(F90,Landespersonal_Tarifgruppen!$A:$V,22,FALSE)))</f>
        <v xml:space="preserve"> </v>
      </c>
      <c r="RW90" s="494" t="str">
        <f>IF(ISERROR(GI90/(VLOOKUP(F90,Landespersonal_Tarifgruppen!$A:$V,22,FALSE))), " ", GI90/(VLOOKUP(F90,Landespersonal_Tarifgruppen!$A:$V,22,FALSE)))</f>
        <v xml:space="preserve"> </v>
      </c>
      <c r="RX90" s="494" t="str">
        <f>IF(ISERROR(GJ90/(VLOOKUP(F90,Landespersonal_Tarifgruppen!$A:$V,22,FALSE))), " ", GJ90/(VLOOKUP(F90,Landespersonal_Tarifgruppen!$A:$V,22,FALSE)))</f>
        <v xml:space="preserve"> </v>
      </c>
      <c r="RY90" s="494" t="str">
        <f>IF(ISERROR(GK90/(VLOOKUP(F90,Landespersonal_Tarifgruppen!$A:$V,22,FALSE))), " ", GK90/(VLOOKUP(F90,Landespersonal_Tarifgruppen!$A:$V,22,FALSE)))</f>
        <v xml:space="preserve"> </v>
      </c>
      <c r="RZ90" s="494">
        <f t="shared" si="160"/>
        <v>0</v>
      </c>
      <c r="SA90" s="494" t="str">
        <f>IF(ISERROR(GM90/(VLOOKUP(F90,Landespersonal_Tarifgruppen!$A:$W,23,FALSE))), " ", GM90/(VLOOKUP(F90,Landespersonal_Tarifgruppen!$A:$W,23,FALSE)))</f>
        <v xml:space="preserve"> </v>
      </c>
      <c r="SB90" s="494" t="str">
        <f>IF(ISERROR(GN90/(VLOOKUP(F90,Landespersonal_Tarifgruppen!$A:$W,23,FALSE))), " ", GN90/(VLOOKUP(F90,Landespersonal_Tarifgruppen!$A:$W,23,FALSE)))</f>
        <v xml:space="preserve"> </v>
      </c>
      <c r="SC90" s="494" t="str">
        <f>IF(ISERROR(GO90/(VLOOKUP(F90,Landespersonal_Tarifgruppen!$A:$W,23,FALSE))), " ", GO90/(VLOOKUP(F90,Landespersonal_Tarifgruppen!$A:$W,23,FALSE)))</f>
        <v xml:space="preserve"> </v>
      </c>
      <c r="SD90" s="494" t="str">
        <f>IF(ISERROR(GP90/(VLOOKUP(F90,Landespersonal_Tarifgruppen!$A:$W,23,FALSE))), " ", GP90/(VLOOKUP(F90,Landespersonal_Tarifgruppen!$A:$W,23,FALSE)))</f>
        <v xml:space="preserve"> </v>
      </c>
      <c r="SE90" s="494" t="str">
        <f>IF(ISERROR(GQ90/(VLOOKUP(F90,Landespersonal_Tarifgruppen!$A:$W,23,FALSE))), " ", GQ90/(VLOOKUP(F90,Landespersonal_Tarifgruppen!$A:$W,23,FALSE)))</f>
        <v xml:space="preserve"> </v>
      </c>
      <c r="SF90" s="494" t="str">
        <f>IF(ISERROR(GR90/(VLOOKUP(F90,Landespersonal_Tarifgruppen!$A:$W,23,FALSE))), " ", GR90/(VLOOKUP(F90,Landespersonal_Tarifgruppen!$A:$W,23,FALSE)))</f>
        <v xml:space="preserve"> </v>
      </c>
      <c r="SG90" s="494" t="str">
        <f>IF(ISERROR(GS90/(VLOOKUP(F90,Landespersonal_Tarifgruppen!$A:$W,23,FALSE))), " ", GS90/(VLOOKUP(F90,Landespersonal_Tarifgruppen!$A:$W,23,FALSE)))</f>
        <v xml:space="preserve"> </v>
      </c>
      <c r="SH90" s="494" t="str">
        <f>IF(ISERROR(GT90/(VLOOKUP(F90,Landespersonal_Tarifgruppen!$A:$W,23,FALSE))), " ", GT90/(VLOOKUP(F90,Landespersonal_Tarifgruppen!$A:$W,23,FALSE)))</f>
        <v xml:space="preserve"> </v>
      </c>
      <c r="SI90" s="494" t="str">
        <f>IF(ISERROR(GU90/(VLOOKUP(F90,Landespersonal_Tarifgruppen!$A:$W,23,FALSE))), " ", GU90/(VLOOKUP(F90,Landespersonal_Tarifgruppen!$A:$W,23,FALSE)))</f>
        <v xml:space="preserve"> </v>
      </c>
      <c r="SJ90" s="494" t="str">
        <f>IF(ISERROR(GV90/(VLOOKUP(F90,Landespersonal_Tarifgruppen!$A:$W,23,FALSE))), " ", GV90/(VLOOKUP(F90,Landespersonal_Tarifgruppen!$A:$W,23,FALSE)))</f>
        <v xml:space="preserve"> </v>
      </c>
      <c r="SK90" s="494" t="str">
        <f>IF(ISERROR(GW90/(VLOOKUP(F90,Landespersonal_Tarifgruppen!$A:$W,23,FALSE))), " ", GW90/(VLOOKUP(F90,Landespersonal_Tarifgruppen!$A:$W,23,FALSE)))</f>
        <v xml:space="preserve"> </v>
      </c>
      <c r="SL90" s="494" t="str">
        <f>IF(ISERROR(GX90/(VLOOKUP(F90,Landespersonal_Tarifgruppen!$A:$W,23,FALSE))), " ", GX90/(VLOOKUP(F90,Landespersonal_Tarifgruppen!$A:$W,23,FALSE)))</f>
        <v xml:space="preserve"> </v>
      </c>
      <c r="SM90" s="494">
        <f t="shared" si="161"/>
        <v>0</v>
      </c>
      <c r="SN90" s="494" t="str">
        <f>IF(ISERROR(GZ90/(VLOOKUP(F90,Landespersonal_Tarifgruppen!$A:$X,24,FALSE))), " ", GZ90/(VLOOKUP(F90,Landespersonal_Tarifgruppen!$A:$X,24,FALSE)))</f>
        <v xml:space="preserve"> </v>
      </c>
      <c r="SO90" s="494" t="str">
        <f>IF(ISERROR(HA90/(VLOOKUP(F90,Landespersonal_Tarifgruppen!$A:$X,24,FALSE))), " ", HA90/(VLOOKUP(F90,Landespersonal_Tarifgruppen!$A:$X,24,FALSE)))</f>
        <v xml:space="preserve"> </v>
      </c>
      <c r="SP90" s="494" t="str">
        <f>IF(ISERROR(HB90/(VLOOKUP(F90,Landespersonal_Tarifgruppen!$A:$X,24,FALSE))), " ", HB90/(VLOOKUP(F90,Landespersonal_Tarifgruppen!$A:$X,24,FALSE)))</f>
        <v xml:space="preserve"> </v>
      </c>
      <c r="SQ90" s="494" t="str">
        <f>IF(ISERROR(HC90/(VLOOKUP(F90,Landespersonal_Tarifgruppen!$A:$X,24,FALSE))), " ", HC90/(VLOOKUP(F90,Landespersonal_Tarifgruppen!$A:$X,24,FALSE)))</f>
        <v xml:space="preserve"> </v>
      </c>
      <c r="SR90" s="494" t="str">
        <f>IF(ISERROR(HD90/(VLOOKUP(F90,Landespersonal_Tarifgruppen!$A:$X,24,FALSE))), " ", HD90/(VLOOKUP(F90,Landespersonal_Tarifgruppen!$A:$X,24,FALSE)))</f>
        <v xml:space="preserve"> </v>
      </c>
      <c r="SS90" s="494" t="str">
        <f>IF(ISERROR(HE90/(VLOOKUP(F90,Landespersonal_Tarifgruppen!$A:$X,24,FALSE))), " ", HE90/(VLOOKUP(F90,Landespersonal_Tarifgruppen!$A:$X,24,FALSE)))</f>
        <v xml:space="preserve"> </v>
      </c>
      <c r="ST90" s="494" t="str">
        <f>IF(ISERROR(HF90/(VLOOKUP(F90,Landespersonal_Tarifgruppen!$A:$X,24,FALSE))), " ", HF90/(VLOOKUP(F90,Landespersonal_Tarifgruppen!$A:$X,24,FALSE)))</f>
        <v xml:space="preserve"> </v>
      </c>
      <c r="SU90" s="494" t="str">
        <f>IF(ISERROR(HG90/(VLOOKUP(F90,Landespersonal_Tarifgruppen!$A:$X,24,FALSE))), " ", HG90/(VLOOKUP(F90,Landespersonal_Tarifgruppen!$A:$X,24,FALSE)))</f>
        <v xml:space="preserve"> </v>
      </c>
      <c r="SV90" s="494" t="str">
        <f>IF(ISERROR(HH90/(VLOOKUP(F90,Landespersonal_Tarifgruppen!$A:$X,24,FALSE))), " ", HH90/(VLOOKUP(F90,Landespersonal_Tarifgruppen!$A:$X,24,FALSE)))</f>
        <v xml:space="preserve"> </v>
      </c>
      <c r="SW90" s="494" t="str">
        <f>IF(ISERROR(HI90/(VLOOKUP(F90,Landespersonal_Tarifgruppen!$A:$X,24,FALSE))), " ", HI90/(VLOOKUP(F90,Landespersonal_Tarifgruppen!$A:$X,24,FALSE)))</f>
        <v xml:space="preserve"> </v>
      </c>
      <c r="SX90" s="494" t="str">
        <f>IF(ISERROR(HJ90/(VLOOKUP(F90,Landespersonal_Tarifgruppen!$A:$X,24,FALSE))), " ", HJ90/(VLOOKUP(F90,Landespersonal_Tarifgruppen!$A:$X,24,FALSE)))</f>
        <v xml:space="preserve"> </v>
      </c>
      <c r="SY90" s="494" t="str">
        <f>IF(ISERROR(HK90/(VLOOKUP(F90,Landespersonal_Tarifgruppen!$A:$X,24,FALSE))), " ", HK90/(VLOOKUP(F90,Landespersonal_Tarifgruppen!$A:$X,24,FALSE)))</f>
        <v xml:space="preserve"> </v>
      </c>
      <c r="SZ90" s="494">
        <f t="shared" si="162"/>
        <v>0</v>
      </c>
      <c r="TA90" s="494" t="str">
        <f>IF(ISERROR(HM90/(VLOOKUP(F90,Landespersonal_Tarifgruppen!$A:$Y,25,FALSE))), " ", HM90/(VLOOKUP(F90,Landespersonal_Tarifgruppen!$A:$Y,25,FALSE)))</f>
        <v xml:space="preserve"> </v>
      </c>
      <c r="TB90" s="494" t="str">
        <f>IF(ISERROR(HN90/(VLOOKUP(F90,Landespersonal_Tarifgruppen!$A:$Y,25,FALSE))), " ", HN90/(VLOOKUP(F90,Landespersonal_Tarifgruppen!$A:$Y,25,FALSE)))</f>
        <v xml:space="preserve"> </v>
      </c>
      <c r="TC90" s="494" t="str">
        <f>IF(ISERROR(HO90/(VLOOKUP(F90,Landespersonal_Tarifgruppen!$A:$Y,25,FALSE))), " ", HO90/(VLOOKUP(F90,Landespersonal_Tarifgruppen!$A:$Y,25,FALSE)))</f>
        <v xml:space="preserve"> </v>
      </c>
      <c r="TD90" s="494" t="str">
        <f>IF(ISERROR(HP90/(VLOOKUP(F90,Landespersonal_Tarifgruppen!$A:$Y,25,FALSE))), " ", HP90/(VLOOKUP(F90,Landespersonal_Tarifgruppen!$A:$Y,25,FALSE)))</f>
        <v xml:space="preserve"> </v>
      </c>
      <c r="TE90" s="494" t="str">
        <f>IF(ISERROR(HQ90/(VLOOKUP(F90,Landespersonal_Tarifgruppen!$A:$Y,25,FALSE))), " ", HQ90/(VLOOKUP(F90,Landespersonal_Tarifgruppen!$A:$Y,25,FALSE)))</f>
        <v xml:space="preserve"> </v>
      </c>
      <c r="TF90" s="494" t="str">
        <f>IF(ISERROR(HR90/(VLOOKUP(F90,Landespersonal_Tarifgruppen!$A:$Y,25,FALSE))), " ", HR90/(VLOOKUP(F90,Landespersonal_Tarifgruppen!$A:$Y,25,FALSE)))</f>
        <v xml:space="preserve"> </v>
      </c>
      <c r="TG90" s="494" t="str">
        <f>IF(ISERROR(HS90/(VLOOKUP(F90,Landespersonal_Tarifgruppen!$A:$Y,25,FALSE))), " ", HS90/(VLOOKUP(F90,Landespersonal_Tarifgruppen!$A:$Y,25,FALSE)))</f>
        <v xml:space="preserve"> </v>
      </c>
      <c r="TH90" s="494" t="str">
        <f>IF(ISERROR(HT90/(VLOOKUP(F90,Landespersonal_Tarifgruppen!$A:$Y,25,FALSE))), " ", HT90/(VLOOKUP(F90,Landespersonal_Tarifgruppen!$A:$Y,25,FALSE)))</f>
        <v xml:space="preserve"> </v>
      </c>
      <c r="TI90" s="494" t="str">
        <f>IF(ISERROR(HU90/(VLOOKUP(F90,Landespersonal_Tarifgruppen!$A:$Y,25,FALSE))), " ", HU90/(VLOOKUP(F90,Landespersonal_Tarifgruppen!$A:$Y,25,FALSE)))</f>
        <v xml:space="preserve"> </v>
      </c>
      <c r="TJ90" s="494" t="str">
        <f>IF(ISERROR(HV90/(VLOOKUP(F90,Landespersonal_Tarifgruppen!$A:$Y,25,FALSE))), " ", HV90/(VLOOKUP(F90,Landespersonal_Tarifgruppen!$A:$Y,25,FALSE)))</f>
        <v xml:space="preserve"> </v>
      </c>
      <c r="TK90" s="494" t="str">
        <f>IF(ISERROR(HW90/(VLOOKUP(F90,Landespersonal_Tarifgruppen!$A:$Y,25,FALSE))), " ", HW90/(VLOOKUP(F90,Landespersonal_Tarifgruppen!$A:$Y,25,FALSE)))</f>
        <v xml:space="preserve"> </v>
      </c>
      <c r="TL90" s="494" t="str">
        <f>IF(ISERROR(HX90/(VLOOKUP(F90,Landespersonal_Tarifgruppen!$A:$Y,25,FALSE))), " ", HX90/(VLOOKUP(F90,Landespersonal_Tarifgruppen!$A:$Y,25,FALSE)))</f>
        <v xml:space="preserve"> </v>
      </c>
      <c r="TM90" s="494">
        <f t="shared" si="163"/>
        <v>0</v>
      </c>
      <c r="TN90" s="494" t="str">
        <f>IF(ISERROR(HZ90/(VLOOKUP(F90,Landespersonal_Tarifgruppen!$A:$Z,26,FALSE))), " ", HZ90/(VLOOKUP(F90,Landespersonal_Tarifgruppen!$A:$Z,26,FALSE)))</f>
        <v xml:space="preserve"> </v>
      </c>
      <c r="TO90" s="494" t="str">
        <f>IF(ISERROR(IA90/(VLOOKUP(F90,Landespersonal_Tarifgruppen!$A:$Z,26,FALSE))), " ", IA90/(VLOOKUP(F90,Landespersonal_Tarifgruppen!$A:$Z,26,FALSE)))</f>
        <v xml:space="preserve"> </v>
      </c>
      <c r="TP90" s="494" t="str">
        <f>IF(ISERROR(IB90/(VLOOKUP(F90,Landespersonal_Tarifgruppen!$A:$Z,26,FALSE))), " ", IB90/(VLOOKUP(F90,Landespersonal_Tarifgruppen!$A:$Z,26,FALSE)))</f>
        <v xml:space="preserve"> </v>
      </c>
      <c r="TQ90" s="494" t="str">
        <f>IF(ISERROR(IC90/(VLOOKUP(F90,Landespersonal_Tarifgruppen!$A:$Z,26,FALSE))), " ", IC90/(VLOOKUP(F90,Landespersonal_Tarifgruppen!$A:$Z,26,FALSE)))</f>
        <v xml:space="preserve"> </v>
      </c>
      <c r="TR90" s="494" t="str">
        <f>IF(ISERROR(ID90/(VLOOKUP(F90,Landespersonal_Tarifgruppen!$A:$Z,26,FALSE))), " ", ID90/(VLOOKUP(F90,Landespersonal_Tarifgruppen!$A:$Z,26,FALSE)))</f>
        <v xml:space="preserve"> </v>
      </c>
      <c r="TS90" s="494" t="str">
        <f>IF(ISERROR(IE90/(VLOOKUP(F90,Landespersonal_Tarifgruppen!$A:$Z,26,FALSE))), " ", IE90/(VLOOKUP(F90,Landespersonal_Tarifgruppen!$A:$Z,26,FALSE)))</f>
        <v xml:space="preserve"> </v>
      </c>
      <c r="TT90" s="494" t="str">
        <f>IF(ISERROR(IF90/(VLOOKUP(F90,Landespersonal_Tarifgruppen!$A:$Z,26,FALSE))), " ", IF90/(VLOOKUP(F90,Landespersonal_Tarifgruppen!$A:$Z,26,FALSE)))</f>
        <v xml:space="preserve"> </v>
      </c>
      <c r="TU90" s="494" t="str">
        <f>IF(ISERROR(IG90/(VLOOKUP(F90,Landespersonal_Tarifgruppen!$A:$Z,26,FALSE))), " ", IG90/(VLOOKUP(F90,Landespersonal_Tarifgruppen!$A:$Z,26,FALSE)))</f>
        <v xml:space="preserve"> </v>
      </c>
      <c r="TV90" s="494" t="str">
        <f>IF(ISERROR(IH90/(VLOOKUP(F90,Landespersonal_Tarifgruppen!$A:$Z,26,FALSE))), " ", IH90/(VLOOKUP(F90,Landespersonal_Tarifgruppen!$A:$Z,26,FALSE)))</f>
        <v xml:space="preserve"> </v>
      </c>
      <c r="TW90" s="494" t="str">
        <f>IF(ISERROR(II90/(VLOOKUP(F90,Landespersonal_Tarifgruppen!$A:$Z,26,FALSE))), " ", II90/(VLOOKUP(F90,Landespersonal_Tarifgruppen!$A:$Z,26,FALSE)))</f>
        <v xml:space="preserve"> </v>
      </c>
      <c r="TX90" s="494" t="str">
        <f>IF(ISERROR(IJ90/(VLOOKUP(F90,Landespersonal_Tarifgruppen!$A:$Z,26,FALSE))), " ", IJ90/(VLOOKUP(F90,Landespersonal_Tarifgruppen!$A:$Z,26,FALSE)))</f>
        <v xml:space="preserve"> </v>
      </c>
      <c r="TY90" s="494" t="str">
        <f>IF(ISERROR(IK90/(VLOOKUP(F90,Landespersonal_Tarifgruppen!$A:$Z,26,FALSE))), " ", IK90/(VLOOKUP(F90,Landespersonal_Tarifgruppen!$A:$Z,26,FALSE)))</f>
        <v xml:space="preserve"> </v>
      </c>
      <c r="TZ90" s="494">
        <f t="shared" si="164"/>
        <v>0</v>
      </c>
      <c r="UA90" s="494" t="str">
        <f>IF(ISERROR(IM90/(VLOOKUP(F90,Landespersonal_Tarifgruppen!$A:$AA,27,FALSE))), " ", IM90/(VLOOKUP(F90,Landespersonal_Tarifgruppen!$A:$AA,27,FALSE)))</f>
        <v xml:space="preserve"> </v>
      </c>
      <c r="UB90" s="494" t="str">
        <f>IF(ISERROR(IN90/(VLOOKUP(F90,Landespersonal_Tarifgruppen!$A:$AA,27,FALSE))), " ", IN90/(VLOOKUP(F90,Landespersonal_Tarifgruppen!$A:$AA,27,FALSE)))</f>
        <v xml:space="preserve"> </v>
      </c>
      <c r="UC90" s="494" t="str">
        <f>IF(ISERROR(IO90/(VLOOKUP(F90,Landespersonal_Tarifgruppen!$A:$AA,27,FALSE))), " ", IO90/(VLOOKUP(F90,Landespersonal_Tarifgruppen!$A:$AA,27,FALSE)))</f>
        <v xml:space="preserve"> </v>
      </c>
      <c r="UD90" s="494" t="str">
        <f>IF(ISERROR(IP90/(VLOOKUP(F90,Landespersonal_Tarifgruppen!$A:$AA,27,FALSE))), " ", IP90/(VLOOKUP(F90,Landespersonal_Tarifgruppen!$A:$AA,27,FALSE)))</f>
        <v xml:space="preserve"> </v>
      </c>
      <c r="UE90" s="494" t="str">
        <f>IF(ISERROR(IQ90/(VLOOKUP(F90,Landespersonal_Tarifgruppen!$A:$AA,27,FALSE))), " ", IQ90/(VLOOKUP(F90,Landespersonal_Tarifgruppen!$A:$AA,27,FALSE)))</f>
        <v xml:space="preserve"> </v>
      </c>
      <c r="UF90" s="494" t="str">
        <f>IF(ISERROR(IR90/(VLOOKUP(F90,Landespersonal_Tarifgruppen!$A:$AA,27,FALSE))), " ", IR90/(VLOOKUP(F90,Landespersonal_Tarifgruppen!$A:$AA,27,FALSE)))</f>
        <v xml:space="preserve"> </v>
      </c>
      <c r="UG90" s="494" t="str">
        <f>IF(ISERROR(IS90/(VLOOKUP(F90,Landespersonal_Tarifgruppen!$A:$AA,27,FALSE))), " ", IS90/(VLOOKUP(F90,Landespersonal_Tarifgruppen!$A:$AA,27,FALSE)))</f>
        <v xml:space="preserve"> </v>
      </c>
      <c r="UH90" s="494" t="str">
        <f>IF(ISERROR(IT90/(VLOOKUP(F90,Landespersonal_Tarifgruppen!$A:$AA,27,FALSE))), " ", IT90/(VLOOKUP(F90,Landespersonal_Tarifgruppen!$A:$AA,27,FALSE)))</f>
        <v xml:space="preserve"> </v>
      </c>
      <c r="UI90" s="494" t="str">
        <f>IF(ISERROR(IU90/(VLOOKUP(F90,Landespersonal_Tarifgruppen!$A:$AA,27,FALSE))), " ", IU90/(VLOOKUP(F90,Landespersonal_Tarifgruppen!$A:$AA,27,FALSE)))</f>
        <v xml:space="preserve"> </v>
      </c>
      <c r="UJ90" s="494" t="str">
        <f>IF(ISERROR(IV90/(VLOOKUP(F90,Landespersonal_Tarifgruppen!$A:$AA,27,FALSE))), " ", IV90/(VLOOKUP(F90,Landespersonal_Tarifgruppen!$A:$AA,27,FALSE)))</f>
        <v xml:space="preserve"> </v>
      </c>
      <c r="UK90" s="494" t="str">
        <f>IF(ISERROR(IW90/(VLOOKUP(F90,Landespersonal_Tarifgruppen!$A:$AA,27,FALSE))), " ", IW90/(VLOOKUP(F90,Landespersonal_Tarifgruppen!$A:$AA,27,FALSE)))</f>
        <v xml:space="preserve"> </v>
      </c>
      <c r="UL90" s="494" t="str">
        <f>IF(ISERROR(IX90/(VLOOKUP(F90,Landespersonal_Tarifgruppen!$A:$AA,27,FALSE))), " ", IX90/(VLOOKUP(F90,Landespersonal_Tarifgruppen!$A:$AA,27,FALSE)))</f>
        <v xml:space="preserve"> </v>
      </c>
      <c r="UM90" s="494">
        <f t="shared" si="165"/>
        <v>0</v>
      </c>
      <c r="UN90" s="494" t="str">
        <f>IF(ISERROR(IZ90/(VLOOKUP(F90,Landespersonal_Tarifgruppen!$A:$AB,28,FALSE))), " ", IZ90/(VLOOKUP(F90,Landespersonal_Tarifgruppen!$A:$AB,28,FALSE)))</f>
        <v xml:space="preserve"> </v>
      </c>
      <c r="UO90" s="494" t="str">
        <f>IF(ISERROR(JA90/(VLOOKUP(F90,Landespersonal_Tarifgruppen!$A:$AB,28,FALSE))), " ", JA90/(VLOOKUP(F90,Landespersonal_Tarifgruppen!$A:$AB,28,FALSE)))</f>
        <v xml:space="preserve"> </v>
      </c>
      <c r="UP90" s="494" t="str">
        <f>IF(ISERROR(JB90/(VLOOKUP(F90,Landespersonal_Tarifgruppen!$A:$AB,28,FALSE))), " ", JB90/(VLOOKUP(F90,Landespersonal_Tarifgruppen!$A:$AB,28,FALSE)))</f>
        <v xml:space="preserve"> </v>
      </c>
      <c r="UQ90" s="494" t="str">
        <f>IF(ISERROR(JC90/(VLOOKUP(F90,Landespersonal_Tarifgruppen!$A:$AB,28,FALSE))), " ", JC90/(VLOOKUP(F90,Landespersonal_Tarifgruppen!$A:$AB,28,FALSE)))</f>
        <v xml:space="preserve"> </v>
      </c>
      <c r="UR90" s="494" t="str">
        <f>IF(ISERROR(JD90/(VLOOKUP(F90,Landespersonal_Tarifgruppen!$A:$AB,28,FALSE))), " ", JD90/(VLOOKUP(F90,Landespersonal_Tarifgruppen!$A:$AB,28,FALSE)))</f>
        <v xml:space="preserve"> </v>
      </c>
      <c r="US90" s="494" t="str">
        <f>IF(ISERROR(JE90/(VLOOKUP(F90,Landespersonal_Tarifgruppen!$A:$AB,28,FALSE))), " ", JE90/(VLOOKUP(F90,Landespersonal_Tarifgruppen!$A:$AB,28,FALSE)))</f>
        <v xml:space="preserve"> </v>
      </c>
      <c r="UT90" s="494" t="str">
        <f>IF(ISERROR(JF90/(VLOOKUP(F90,Landespersonal_Tarifgruppen!$A:$AB,28,FALSE))), " ", JF90/(VLOOKUP(F90,Landespersonal_Tarifgruppen!$A:$AB,28,FALSE)))</f>
        <v xml:space="preserve"> </v>
      </c>
      <c r="UU90" s="494" t="str">
        <f>IF(ISERROR(JG90/(VLOOKUP(F90,Landespersonal_Tarifgruppen!$A:$AB,28,FALSE))), " ", JG90/(VLOOKUP(F90,Landespersonal_Tarifgruppen!$A:$AB,28,FALSE)))</f>
        <v xml:space="preserve"> </v>
      </c>
      <c r="UV90" s="494" t="str">
        <f>IF(ISERROR(JH90/(VLOOKUP(F90,Landespersonal_Tarifgruppen!$A:$AB,28,FALSE))), " ", JH90/(VLOOKUP(F90,Landespersonal_Tarifgruppen!$A:$AB,28,FALSE)))</f>
        <v xml:space="preserve"> </v>
      </c>
      <c r="UW90" s="494" t="str">
        <f>IF(ISERROR(JI90/(VLOOKUP(F90,Landespersonal_Tarifgruppen!$A:$AB,28,FALSE))), " ", JI90/(VLOOKUP(F90,Landespersonal_Tarifgruppen!$A:$AB,28,FALSE)))</f>
        <v xml:space="preserve"> </v>
      </c>
      <c r="UX90" s="494" t="str">
        <f>IF(ISERROR(JJ90/(VLOOKUP(F90,Landespersonal_Tarifgruppen!$A:$AB,28,FALSE))), " ", JJ90/(VLOOKUP(F90,Landespersonal_Tarifgruppen!$A:$AB,28,FALSE)))</f>
        <v xml:space="preserve"> </v>
      </c>
      <c r="UY90" s="494" t="str">
        <f>IF(ISERROR(JK90/(VLOOKUP(F90,Landespersonal_Tarifgruppen!$A:$AB,28,FALSE))), " ", JK90/(VLOOKUP(F90,Landespersonal_Tarifgruppen!$A:$AB,28,FALSE)))</f>
        <v xml:space="preserve"> </v>
      </c>
      <c r="UZ90" s="494">
        <f t="shared" si="166"/>
        <v>0</v>
      </c>
      <c r="VA90" s="494" t="str">
        <f>IF(ISERROR(JM90/(VLOOKUP(F90,Landespersonal_Tarifgruppen!$A:$AC,29,FALSE))), " ", JM90/(VLOOKUP(F90,Landespersonal_Tarifgruppen!$A:$AC,29,FALSE)))</f>
        <v xml:space="preserve"> </v>
      </c>
      <c r="VB90" s="494" t="str">
        <f>IF(ISERROR(JN90/(VLOOKUP(F90,Landespersonal_Tarifgruppen!$A:$AC,29,FALSE))), " ", JN90/(VLOOKUP(F90,Landespersonal_Tarifgruppen!$A:$AC,29,FALSE)))</f>
        <v xml:space="preserve"> </v>
      </c>
      <c r="VC90" s="494" t="str">
        <f>IF(ISERROR(JO90/(VLOOKUP(F90,Landespersonal_Tarifgruppen!$A:$AC,29,FALSE))), " ", JO90/(VLOOKUP(F90,Landespersonal_Tarifgruppen!$A:$AC,29,FALSE)))</f>
        <v xml:space="preserve"> </v>
      </c>
      <c r="VD90" s="494" t="str">
        <f>IF(ISERROR(JP90/(VLOOKUP(F90,Landespersonal_Tarifgruppen!$A:$AC,29,FALSE))), " ", JP90/(VLOOKUP(F90,Landespersonal_Tarifgruppen!$A:$AC,29,FALSE)))</f>
        <v xml:space="preserve"> </v>
      </c>
      <c r="VE90" s="494" t="str">
        <f>IF(ISERROR(JQ90/(VLOOKUP(F90,Landespersonal_Tarifgruppen!$A:$AC,29,FALSE))), " ", JQ90/(VLOOKUP(F90,Landespersonal_Tarifgruppen!$A:$AC,29,FALSE)))</f>
        <v xml:space="preserve"> </v>
      </c>
      <c r="VF90" s="494" t="str">
        <f>IF(ISERROR(JR90/(VLOOKUP(F90,Landespersonal_Tarifgruppen!$A:$AC,29,FALSE))), " ", JR90/(VLOOKUP(F90,Landespersonal_Tarifgruppen!$A:$AC,29,FALSE)))</f>
        <v xml:space="preserve"> </v>
      </c>
      <c r="VG90" s="494" t="str">
        <f>IF(ISERROR(JS90/(VLOOKUP(F90,Landespersonal_Tarifgruppen!$A:$AC,29,FALSE))), " ", JS90/(VLOOKUP(F90,Landespersonal_Tarifgruppen!$A:$AC,29,FALSE)))</f>
        <v xml:space="preserve"> </v>
      </c>
      <c r="VH90" s="494" t="str">
        <f>IF(ISERROR(JT90/(VLOOKUP(F90,Landespersonal_Tarifgruppen!$A:$AC,29,FALSE))), " ", JT90/(VLOOKUP(F90,Landespersonal_Tarifgruppen!$A:$AC,29,FALSE)))</f>
        <v xml:space="preserve"> </v>
      </c>
      <c r="VI90" s="494" t="str">
        <f>IF(ISERROR(JU90/(VLOOKUP(F90,Landespersonal_Tarifgruppen!$A:$AC,29,FALSE))), " ", JU90/(VLOOKUP(F90,Landespersonal_Tarifgruppen!$A:$AC,29,FALSE)))</f>
        <v xml:space="preserve"> </v>
      </c>
      <c r="VJ90" s="494" t="str">
        <f>IF(ISERROR(JV90/(VLOOKUP(F90,Landespersonal_Tarifgruppen!$A:$AC,29,FALSE))), " ", JV90/(VLOOKUP(F90,Landespersonal_Tarifgruppen!$A:$AC,29,FALSE)))</f>
        <v xml:space="preserve"> </v>
      </c>
      <c r="VK90" s="494" t="str">
        <f>IF(ISERROR(JW90/(VLOOKUP(F90,Landespersonal_Tarifgruppen!$A:$AC,29,FALSE))), " ", JW90/(VLOOKUP(F90,Landespersonal_Tarifgruppen!$A:$AC,29,FALSE)))</f>
        <v xml:space="preserve"> </v>
      </c>
      <c r="VL90" s="494" t="str">
        <f>IF(ISERROR(JX90/(VLOOKUP(F90,Landespersonal_Tarifgruppen!$A:$AC,29,FALSE))), " ", JX90/(VLOOKUP(F90,Landespersonal_Tarifgruppen!$A:$AC,29,FALSE)))</f>
        <v xml:space="preserve"> </v>
      </c>
      <c r="VM90" s="494">
        <f t="shared" si="167"/>
        <v>0</v>
      </c>
      <c r="VN90" s="494" t="str">
        <f>IF(ISERROR(JZ90/(VLOOKUP(F90,Landespersonal_Tarifgruppen!$A:$AD,30,FALSE))), " ", JZ90/(VLOOKUP(F90,Landespersonal_Tarifgruppen!$A:$AD,30,FALSE)))</f>
        <v xml:space="preserve"> </v>
      </c>
      <c r="VO90" s="494" t="str">
        <f>IF(ISERROR(KA90/(VLOOKUP(F90,Landespersonal_Tarifgruppen!$A:$AD,30,FALSE))), " ", KA90/(VLOOKUP(F90,Landespersonal_Tarifgruppen!$A:$AD,30,FALSE)))</f>
        <v xml:space="preserve"> </v>
      </c>
      <c r="VP90" s="494" t="str">
        <f>IF(ISERROR(KB90/(VLOOKUP(F90,Landespersonal_Tarifgruppen!$A:$AD,30,FALSE))), " ", KB90/(VLOOKUP(F90,Landespersonal_Tarifgruppen!$A:$AD,30,FALSE)))</f>
        <v xml:space="preserve"> </v>
      </c>
      <c r="VQ90" s="494" t="str">
        <f>IF(ISERROR(KC90/(VLOOKUP(F90,Landespersonal_Tarifgruppen!$A:$AD,30,FALSE))), " ", KC90/(VLOOKUP(F90,Landespersonal_Tarifgruppen!$A:$AD,30,FALSE)))</f>
        <v xml:space="preserve"> </v>
      </c>
      <c r="VR90" s="494" t="str">
        <f>IF(ISERROR(KD90/(VLOOKUP(F90,Landespersonal_Tarifgruppen!$A:$AD,30,FALSE))), " ", KD90/(VLOOKUP(F90,Landespersonal_Tarifgruppen!$A:$AD,30,FALSE)))</f>
        <v xml:space="preserve"> </v>
      </c>
      <c r="VS90" s="494" t="str">
        <f>IF(ISERROR(KE90/(VLOOKUP(F90,Landespersonal_Tarifgruppen!$A:$AD,30,FALSE))), " ", KE90/(VLOOKUP(F90,Landespersonal_Tarifgruppen!$A:$AD,30,FALSE)))</f>
        <v xml:space="preserve"> </v>
      </c>
      <c r="VT90" s="494" t="str">
        <f>IF(ISERROR(KF90/(VLOOKUP(F90,Landespersonal_Tarifgruppen!$A:$AD,30,FALSE))), " ", KF90/(VLOOKUP(F90,Landespersonal_Tarifgruppen!$A:$AD,30,FALSE)))</f>
        <v xml:space="preserve"> </v>
      </c>
      <c r="VU90" s="494" t="str">
        <f>IF(ISERROR(KG90/(VLOOKUP(F90,Landespersonal_Tarifgruppen!$A:$AD,30,FALSE))), " ", KG90/(VLOOKUP(F90,Landespersonal_Tarifgruppen!$A:$AD,30,FALSE)))</f>
        <v xml:space="preserve"> </v>
      </c>
      <c r="VV90" s="494" t="str">
        <f>IF(ISERROR(KH90/(VLOOKUP(F90,Landespersonal_Tarifgruppen!$A:$AD,30,FALSE))), " ", KH90/(VLOOKUP(F90,Landespersonal_Tarifgruppen!$A:$AD,30,FALSE)))</f>
        <v xml:space="preserve"> </v>
      </c>
      <c r="VW90" s="494" t="str">
        <f>IF(ISERROR(KI90/(VLOOKUP(F90,Landespersonal_Tarifgruppen!$A:$AD,30,FALSE))), " ", KI90/(VLOOKUP(F90,Landespersonal_Tarifgruppen!$A:$AD,30,FALSE)))</f>
        <v xml:space="preserve"> </v>
      </c>
      <c r="VX90" s="494" t="str">
        <f>IF(ISERROR(KJ90/(VLOOKUP(F90,Landespersonal_Tarifgruppen!$A:$AD,30,FALSE))), " ", KJ90/(VLOOKUP(F90,Landespersonal_Tarifgruppen!$A:$AD,30,FALSE)))</f>
        <v xml:space="preserve"> </v>
      </c>
      <c r="VY90" s="494" t="str">
        <f>IF(ISERROR(KK90/(VLOOKUP(F90,Landespersonal_Tarifgruppen!$A:$AD,30,FALSE))), " ", KK90/(VLOOKUP(F90,Landespersonal_Tarifgruppen!$A:$AD,30,FALSE)))</f>
        <v xml:space="preserve"> </v>
      </c>
      <c r="VZ90" s="494">
        <f t="shared" si="168"/>
        <v>0</v>
      </c>
      <c r="WA90" s="494" t="str">
        <f>IF(ISERROR(KM90/(VLOOKUP(F90,Landespersonal_Tarifgruppen!$A:$AE,31,FALSE))), " ", KM90/(VLOOKUP(F90,Landespersonal_Tarifgruppen!$A:$AE,31,FALSE)))</f>
        <v xml:space="preserve"> </v>
      </c>
      <c r="WB90" s="494" t="str">
        <f>IF(ISERROR(KN90/(VLOOKUP(F90,Landespersonal_Tarifgruppen!$A:$AE,31,FALSE))), " ", KN90/(VLOOKUP(F90,Landespersonal_Tarifgruppen!$A:$AE,31,FALSE)))</f>
        <v xml:space="preserve"> </v>
      </c>
      <c r="WC90" s="494" t="str">
        <f>IF(ISERROR(KO90/(VLOOKUP(F90,Landespersonal_Tarifgruppen!$A:$AE,31,FALSE))), " ", KO90/(VLOOKUP(F90,Landespersonal_Tarifgruppen!$A:$AE,31,FALSE)))</f>
        <v xml:space="preserve"> </v>
      </c>
      <c r="WD90" s="494" t="str">
        <f>IF(ISERROR(KP90/(VLOOKUP(F90,Landespersonal_Tarifgruppen!$A:$AE,31,FALSE))), " ", KP90/(VLOOKUP(F90,Landespersonal_Tarifgruppen!$A:$AE,31,FALSE)))</f>
        <v xml:space="preserve"> </v>
      </c>
      <c r="WE90" s="494" t="str">
        <f>IF(ISERROR(KQ90/(VLOOKUP(F90,Landespersonal_Tarifgruppen!$A:$AE,31,FALSE))), " ", KQ90/(VLOOKUP(F90,Landespersonal_Tarifgruppen!$A:$AE,31,FALSE)))</f>
        <v xml:space="preserve"> </v>
      </c>
      <c r="WF90" s="494" t="str">
        <f>IF(ISERROR(KR90/(VLOOKUP(F90,Landespersonal_Tarifgruppen!$A:$AE,31,FALSE))), " ", KR90/(VLOOKUP(F90,Landespersonal_Tarifgruppen!$A:$AE,31,FALSE)))</f>
        <v xml:space="preserve"> </v>
      </c>
      <c r="WG90" s="494" t="str">
        <f>IF(ISERROR(KS90/(VLOOKUP(F90,Landespersonal_Tarifgruppen!$A:$AE,31,FALSE))), " ", KS90/(VLOOKUP(F90,Landespersonal_Tarifgruppen!$A:$AE,31,FALSE)))</f>
        <v xml:space="preserve"> </v>
      </c>
      <c r="WH90" s="494" t="str">
        <f>IF(ISERROR(KT90/(VLOOKUP(F90,Landespersonal_Tarifgruppen!$A:$AE,31,FALSE))), " ", KT90/(VLOOKUP(F90,Landespersonal_Tarifgruppen!$A:$AE,31,FALSE)))</f>
        <v xml:space="preserve"> </v>
      </c>
      <c r="WI90" s="494" t="str">
        <f>IF(ISERROR(KU90/(VLOOKUP(F90,Landespersonal_Tarifgruppen!$A:$AE,31,FALSE))), " ", KU90/(VLOOKUP(F90,Landespersonal_Tarifgruppen!$A:$AE,31,FALSE)))</f>
        <v xml:space="preserve"> </v>
      </c>
      <c r="WJ90" s="494" t="str">
        <f>IF(ISERROR(KV90/(VLOOKUP(F90,Landespersonal_Tarifgruppen!$A:$AE,31,FALSE))), " ", KV90/(VLOOKUP(F90,Landespersonal_Tarifgruppen!$A:$AE,31,FALSE)))</f>
        <v xml:space="preserve"> </v>
      </c>
      <c r="WK90" s="494" t="str">
        <f>IF(ISERROR(KW90/(VLOOKUP(F90,Landespersonal_Tarifgruppen!$A:$AE,31,FALSE))), " ", KW90/(VLOOKUP(F90,Landespersonal_Tarifgruppen!$A:$AE,31,FALSE)))</f>
        <v xml:space="preserve"> </v>
      </c>
      <c r="WL90" s="494" t="str">
        <f>IF(ISERROR(KX90/(VLOOKUP(F90,Landespersonal_Tarifgruppen!$A:$AE,31,FALSE))), " ", KX90/(VLOOKUP(F90,Landespersonal_Tarifgruppen!$A:$AE,31,FALSE)))</f>
        <v xml:space="preserve"> </v>
      </c>
      <c r="WM90" s="494">
        <f t="shared" si="169"/>
        <v>0</v>
      </c>
    </row>
    <row r="91" spans="1:611" x14ac:dyDescent="0.25">
      <c r="A91" s="489" t="str">
        <f t="shared" si="123"/>
        <v/>
      </c>
      <c r="C91" s="489" t="str">
        <f>IF(ISERROR(VLOOKUP(B91,Kostenstelle_Auftrag!C:D,2,FALSE)),"",VLOOKUP(B91,Kostenstelle_Auftrag!C:D,2,FALSE))</f>
        <v/>
      </c>
      <c r="F91" s="489" t="s">
        <v>381</v>
      </c>
      <c r="G91" s="489" t="str">
        <f>VLOOKUP(F91,Landespersonal_Tarifgruppen!A:B,2,FALSE)</f>
        <v>N.N.</v>
      </c>
      <c r="M91" s="533">
        <f>VLOOKUP(F91,Landespersonal_Tarifgruppen!$A$3:$I$64,9,FALSE)*H91*(MAX(M$8,MIN(EOMONTH(M$8,0)+1,$J91+1))-MIN(MAX(M$8,$I91),EOMONTH(M$8,0)+1))/(EOMONTH(M$8,0)+1-M$8)</f>
        <v>0</v>
      </c>
      <c r="N91" s="533">
        <f>VLOOKUP(F91,Landespersonal_Tarifgruppen!$A$3:$I$64,9,FALSE)*H91*(MAX(N$8,MIN(EOMONTH(N$8,0)+1,$J91+1))-MIN(MAX(N$8,$I91),EOMONTH(N$8,0)+1))/(EOMONTH(N$8,0)+1-N$8)</f>
        <v>0</v>
      </c>
      <c r="O91" s="533">
        <f>VLOOKUP(F91,Landespersonal_Tarifgruppen!$A$3:$I$64,9,FALSE)*H91*(MAX(O$8,MIN(EOMONTH(O$8,0)+1,$J91+1))-MIN(MAX(O$8,$I91),EOMONTH(O$8,0)+1))/(EOMONTH(O$8,0)+1-O$8)</f>
        <v>0</v>
      </c>
      <c r="P91" s="533">
        <f>VLOOKUP(F91,Landespersonal_Tarifgruppen!$A$3:$I$64,9,FALSE)*H91*(MAX(P$8,MIN(EOMONTH(P$8,0)+1,$J91+1))-MIN(MAX(P$8,$I91),EOMONTH(P$8,0)+1))/(EOMONTH(P$8,0)+1-P$8)</f>
        <v>0</v>
      </c>
      <c r="Q91" s="533">
        <f>VLOOKUP(F91,Landespersonal_Tarifgruppen!$A$3:$I$64,9,FALSE)*H91*(MAX(Q$8,MIN(EOMONTH(Q$8,0)+1,$J91+1))-MIN(MAX(Q$8,$I91),EOMONTH(Q$8,0)+1))/(EOMONTH(Q$8,0)+1-Q$8)</f>
        <v>0</v>
      </c>
      <c r="R91" s="533">
        <f>VLOOKUP(F91,Landespersonal_Tarifgruppen!$A$3:$I$64,9,FALSE)*H91*(MAX(R$8,MIN(EOMONTH(R$8,0)+1,$J91+1))-MIN(MAX(R$8,$I91),EOMONTH(R$8,0)+1))/(EOMONTH(R$8,0)+1-R$8)</f>
        <v>0</v>
      </c>
      <c r="S91" s="533">
        <f>VLOOKUP(F91,Landespersonal_Tarifgruppen!$A$3:$I$64,9,FALSE)*H91*(MAX(S$8,MIN(EOMONTH(S$8,0)+1,$J91+1))-MIN(MAX(S$8,$I91),EOMONTH(S$8,0)+1))/(EOMONTH(S$8,0)+1-S$8)</f>
        <v>0</v>
      </c>
      <c r="T91" s="533">
        <f>VLOOKUP(F91,Landespersonal_Tarifgruppen!$A$3:$I$64,9,FALSE)*H91*(MAX(T$8,MIN(EOMONTH(T$8,0)+1,$J91+1))-MIN(MAX(T$8,$I91),EOMONTH(T$8,0)+1))/(EOMONTH(T$8,0)+1-T$8)</f>
        <v>0</v>
      </c>
      <c r="U91" s="533">
        <f>VLOOKUP(F91,Landespersonal_Tarifgruppen!$A$3:$I$64,9,FALSE)*H91*(MAX(U$8,MIN(EOMONTH(U$8,0)+1,$J91+1))-MIN(MAX(U$8,$I91),EOMONTH(U$8,0)+1))/(EOMONTH(U$8,0)+1-U$8)</f>
        <v>0</v>
      </c>
      <c r="V91" s="533">
        <f>VLOOKUP(F91,Landespersonal_Tarifgruppen!$A$3:$I$64,9,FALSE)*H91*(MAX(V$8,MIN(EOMONTH(V$8,0)+1,$J91+1))-MIN(MAX(V$8,$I91),EOMONTH(V$8,0)+1))/(EOMONTH(V$8,0)+1-V$8)</f>
        <v>0</v>
      </c>
      <c r="W91" s="533">
        <f>VLOOKUP(F91,Landespersonal_Tarifgruppen!$A$3:$I$64,9,FALSE)*H91*(MAX(W$8,MIN(EOMONTH(W$8,0)+1,$J91+1))-MIN(MAX(W$8,$I91),EOMONTH(W$8,0)+1))/(EOMONTH(W$8,0)+1-W$8)</f>
        <v>0</v>
      </c>
      <c r="X91" s="533">
        <f>VLOOKUP(F91,Landespersonal_Tarifgruppen!$A$3:$I$64,9,FALSE)*H91*(MAX(X$8,MIN(EOMONTH(X$8,0)+1,$J91+1))-MIN(MAX(X$8,$I91),EOMONTH(X$8,0)+1))/(EOMONTH(X$8,0)+1-X$8)</f>
        <v>0</v>
      </c>
      <c r="Y91" s="533">
        <f t="shared" si="124"/>
        <v>0</v>
      </c>
      <c r="Z91" s="533">
        <f>VLOOKUP(F91,Landespersonal_Tarifgruppen!$A$3:$J$64,10,FALSE)*H91*(MAX(Z$8,MIN(EOMONTH(Z$8,0)+1,$J91+1))-MIN(MAX(Z$8,$I91),EOMONTH(Z$8,0)+1))/(EOMONTH(Z$8,0)+1-Z$8)</f>
        <v>0</v>
      </c>
      <c r="AA91" s="533">
        <f>VLOOKUP(F91,Landespersonal_Tarifgruppen!$A$3:$J$64,10,FALSE)*H91*(MAX(AA$8,MIN(EOMONTH(AA$8,0)+1,$J91+1))-MIN(MAX(AA$8,$I91),EOMONTH(AA$8,0)+1))/(EOMONTH(AA$8,0)+1-AA$8)</f>
        <v>0</v>
      </c>
      <c r="AB91" s="533">
        <f>VLOOKUP(F91,Landespersonal_Tarifgruppen!$A$3:$J$64,10,FALSE)*H91*(MAX(AB$8,MIN(EOMONTH(AB$8,0)+1,$J91+1))-MIN(MAX(AB$8,$I91),EOMONTH(AB$8,0)+1))/(EOMONTH(AB$8,0)+1-AB$8)</f>
        <v>0</v>
      </c>
      <c r="AC91" s="533">
        <f>VLOOKUP(F91,Landespersonal_Tarifgruppen!$A$3:$J$64,10,FALSE)*H91*(MAX(AC$8,MIN(EOMONTH(AC$8,0)+1,$J91+1))-MIN(MAX(AC$8,$I91),EOMONTH(AC$8,0)+1))/(EOMONTH(AC$8,0)+1-AC$8)</f>
        <v>0</v>
      </c>
      <c r="AD91" s="533">
        <f>VLOOKUP(F91,Landespersonal_Tarifgruppen!$A$3:$J$64,10,FALSE)*H91*(MAX(AD$8,MIN(EOMONTH(AD$8,0)+1,$J91+1))-MIN(MAX(AD$8,$I91),EOMONTH(AD$8,0)+1))/(EOMONTH(AD$8,0)+1-AD$8)</f>
        <v>0</v>
      </c>
      <c r="AE91" s="533">
        <f>VLOOKUP(F91,Landespersonal_Tarifgruppen!$A$3:$J$64,10,FALSE)*H91*(MAX(AE$8,MIN(EOMONTH(AE$8,0)+1,$J91+1))-MIN(MAX(AE$8,$I91),EOMONTH(AE$8,0)+1))/(EOMONTH(AE$8,0)+1-AE$8)</f>
        <v>0</v>
      </c>
      <c r="AF91" s="533">
        <f>VLOOKUP(F91,Landespersonal_Tarifgruppen!$A$3:$J$64,10,FALSE)*H91*(MAX(AF$8,MIN(EOMONTH(AF$8,0)+1,$J91+1))-MIN(MAX(AF$8,$I91),EOMONTH(AF$8,0)+1))/(EOMONTH(AF$8,0)+1-AF$8)</f>
        <v>0</v>
      </c>
      <c r="AG91" s="533">
        <f>VLOOKUP(F91,Landespersonal_Tarifgruppen!$A$3:$J$64,10,FALSE)*H91*(MAX(AG$8,MIN(EOMONTH(AG$8,0)+1,$J91+1))-MIN(MAX(AG$8,$I91),EOMONTH(AG$8,0)+1))/(EOMONTH(AG$8,0)+1-AG$8)</f>
        <v>0</v>
      </c>
      <c r="AH91" s="533">
        <f>VLOOKUP(F91,Landespersonal_Tarifgruppen!$A$3:$J$64,10,FALSE)*H91*(MAX(AH$8,MIN(EOMONTH(AH$8,0)+1,$J91+1))-MIN(MAX(AH$8,$I91),EOMONTH(AH$8,0)+1))/(EOMONTH(AH$8,0)+1-AH$8)</f>
        <v>0</v>
      </c>
      <c r="AI91" s="533">
        <f>VLOOKUP(F91,Landespersonal_Tarifgruppen!$A$3:$J$64,10,FALSE)*H91*(MAX(AI$8,MIN(EOMONTH(AI$8,0)+1,$J91+1))-MIN(MAX(AI$8,$I91),EOMONTH(AI$8,0)+1))/(EOMONTH(AI$8,0)+1-AI$8)</f>
        <v>0</v>
      </c>
      <c r="AJ91" s="533">
        <f>VLOOKUP(F91,Landespersonal_Tarifgruppen!$A$3:$J$64,10,FALSE)*H91*(MAX(AJ$8,MIN(EOMONTH(AJ$8,0)+1,$J91+1))-MIN(MAX(AJ$8,$I91),EOMONTH(AJ$8,0)+1))/(EOMONTH(AJ$8,0)+1-AJ$8)</f>
        <v>0</v>
      </c>
      <c r="AK91" s="533">
        <f>VLOOKUP(F91,Landespersonal_Tarifgruppen!$A$3:$J$64,10,FALSE)*H91*(MAX(AK$8,MIN(EOMONTH(AK$8,0)+1,$J91+1))-MIN(MAX(AK$8,$I91),EOMONTH(AK$8,0)+1))/(EOMONTH(AK$8,0)+1-AK$8)</f>
        <v>0</v>
      </c>
      <c r="AL91" s="533">
        <f t="shared" si="125"/>
        <v>0</v>
      </c>
      <c r="AM91" s="533">
        <f>VLOOKUP(F91,Landespersonal_Tarifgruppen!$A$3:$K$64,11,FALSE)*H91*(MAX(AM$8,MIN(EOMONTH(AM$8,0)+1,$J91+1))-MIN(MAX(AM$8,$I91),EOMONTH(AM$8,0)+1))/(EOMONTH(AM$8,0)+1-AM$8)</f>
        <v>0</v>
      </c>
      <c r="AN91" s="533">
        <f>VLOOKUP(F91,Landespersonal_Tarifgruppen!$A$3:$K$64,11,FALSE)*H91*(MAX(AN$8,MIN(EOMONTH(AN$8,0)+1,$J91+1))-MIN(MAX(AN$8,$I91),EOMONTH(AN$8,0)+1))/(EOMONTH(AN$8,0)+1-AN$8)</f>
        <v>0</v>
      </c>
      <c r="AO91" s="533">
        <f>VLOOKUP(F91,Landespersonal_Tarifgruppen!$A$3:$K$64,11,FALSE)*H91*(MAX(AO$8,MIN(EOMONTH(AO$8,0)+1,$J91+1))-MIN(MAX(AO$8,$I91),EOMONTH(AO$8,0)+1))/(EOMONTH(AO$8,0)+1-AO$8)</f>
        <v>0</v>
      </c>
      <c r="AP91" s="533">
        <f>VLOOKUP(F91,Landespersonal_Tarifgruppen!$A$3:$K$64,11,FALSE)*H91*(MAX(AP$8,MIN(EOMONTH(AP$8,0)+1,$J91+1))-MIN(MAX(AP$8,$I91),EOMONTH(AP$8,0)+1))/(EOMONTH(AP$8,0)+1-AP$8)</f>
        <v>0</v>
      </c>
      <c r="AQ91" s="533">
        <f>VLOOKUP(F91,Landespersonal_Tarifgruppen!$A$3:$K$64,11,FALSE)*H91*(MAX(AQ$8,MIN(EOMONTH(AQ$8,0)+1,$J91+1))-MIN(MAX(AQ$8,$I91),EOMONTH(AQ$8,0)+1))/(EOMONTH(AQ$8,0)+1-AQ$8)</f>
        <v>0</v>
      </c>
      <c r="AR91" s="533">
        <f>VLOOKUP(F91,Landespersonal_Tarifgruppen!$A$3:$K$64,11,FALSE)*H91*(MAX(AR$8,MIN(EOMONTH(AR$8,0)+1,$J91+1))-MIN(MAX(AR$8,$I91),EOMONTH(AR$8,0)+1))/(EOMONTH(AR$8,0)+1-AR$8)</f>
        <v>0</v>
      </c>
      <c r="AS91" s="533">
        <f>VLOOKUP(F91,Landespersonal_Tarifgruppen!$A$3:$K$64,11,FALSE)*H91*(MAX(AS$8,MIN(EOMONTH(AS$8,0)+1,$J91+1))-MIN(MAX(AS$8,$I91),EOMONTH(AS$8,0)+1))/(EOMONTH(AS$8,0)+1-AS$8)</f>
        <v>0</v>
      </c>
      <c r="AT91" s="533">
        <f>VLOOKUP(F91,Landespersonal_Tarifgruppen!$A$3:$K$64,11,FALSE)*H91*(MAX(AT$8,MIN(EOMONTH(AT$8,0)+1,$J91+1))-MIN(MAX(AT$8,$I91),EOMONTH(AT$8,0)+1))/(EOMONTH(AT$8,0)+1-AT$8)</f>
        <v>0</v>
      </c>
      <c r="AU91" s="533">
        <f>VLOOKUP(F91,Landespersonal_Tarifgruppen!$A$3:$K$64,11,FALSE)*H91*(MAX(AU$8,MIN(EOMONTH(AU$8,0)+1,$J91+1))-MIN(MAX(AU$8,$I91),EOMONTH(AU$8,0)+1))/(EOMONTH(AU$8,0)+1-AU$8)</f>
        <v>0</v>
      </c>
      <c r="AV91" s="533">
        <f>VLOOKUP(F91,Landespersonal_Tarifgruppen!$A$3:$K$64,11,FALSE)*H91*(MAX(AV$8,MIN(EOMONTH(AV$8,0)+1,$J91+1))-MIN(MAX(AV$8,$I91),EOMONTH(AV$8,0)+1))/(EOMONTH(AV$8,0)+1-AV$8)</f>
        <v>0</v>
      </c>
      <c r="AW91" s="533">
        <f>VLOOKUP(F91,Landespersonal_Tarifgruppen!$A$3:$K$64,11,FALSE)*H91*(MAX(AW$8,MIN(EOMONTH(AW$8,0)+1,$J91+1))-MIN(MAX(AW$8,$I91),EOMONTH(AW$8,0)+1))/(EOMONTH(AW$8,0)+1-AW$8)</f>
        <v>0</v>
      </c>
      <c r="AX91" s="533">
        <f>VLOOKUP(F91,Landespersonal_Tarifgruppen!$A$3:$K$64,11,FALSE)*H91*(MAX(AX$8,MIN(EOMONTH(AX$8,0)+1,$J91+1))-MIN(MAX(AX$8,$I91),EOMONTH(AX$8,0)+1))/(EOMONTH(AX$8,0)+1-AX$8)</f>
        <v>0</v>
      </c>
      <c r="AY91" s="533">
        <f t="shared" si="126"/>
        <v>0</v>
      </c>
      <c r="AZ91" s="533">
        <f>VLOOKUP(F91,Landespersonal_Tarifgruppen!$A$3:$L$64,12,FALSE)*H91*(MAX(AZ$8,MIN(EOMONTH(AZ$8,0)+1,$J91+1))-MIN(MAX(AZ$8,$I91),EOMONTH(AZ$8,0)+1))/(EOMONTH(AZ$8,0)+1-AZ$8)</f>
        <v>0</v>
      </c>
      <c r="BA91" s="533">
        <f>VLOOKUP(F91,Landespersonal_Tarifgruppen!$A$3:$L$64,12,FALSE)*H91*(MAX(BA$8,MIN(EOMONTH(BA$8,0)+1,$J91+1))-MIN(MAX(BA$8,$I91),EOMONTH(BA$8,0)+1))/(EOMONTH(BA$8,0)+1-BA$8)</f>
        <v>0</v>
      </c>
      <c r="BB91" s="533">
        <f>VLOOKUP(F91,Landespersonal_Tarifgruppen!$A$3:$L$64,12,FALSE)*H91*(MAX(BB$8,MIN(EOMONTH(BB$8,0)+1,$J91+1))-MIN(MAX(BB$8,$I91),EOMONTH(BB$8,0)+1))/(EOMONTH(BB$8,0)+1-BB$8)</f>
        <v>0</v>
      </c>
      <c r="BC91" s="533">
        <f>VLOOKUP(F91,Landespersonal_Tarifgruppen!$A$3:$L$64,12,FALSE)*H91*(MAX(BC$8,MIN(EOMONTH(BC$8,0)+1,$J91+1))-MIN(MAX(BC$8,$I91),EOMONTH(BC$8,0)+1))/(EOMONTH(BC$8,0)+1-BC$8)</f>
        <v>0</v>
      </c>
      <c r="BD91" s="533">
        <f>VLOOKUP(F91,Landespersonal_Tarifgruppen!$A$3:$L$64,12,FALSE)*H91*(MAX(BD$8,MIN(EOMONTH(BD$8,0)+1,$J91+1))-MIN(MAX(BD$8,$I91),EOMONTH(BD$8,0)+1))/(EOMONTH(BD$8,0)+1-BD$8)</f>
        <v>0</v>
      </c>
      <c r="BE91" s="533">
        <f>VLOOKUP(F91,Landespersonal_Tarifgruppen!$A$3:$L$64,12,FALSE)*H91*(MAX(BE$8,MIN(EOMONTH(BE$8,0)+1,$J91+1))-MIN(MAX(BE$8,$I91),EOMONTH(BE$8,0)+1))/(EOMONTH(BE$8,0)+1-BE$8)</f>
        <v>0</v>
      </c>
      <c r="BF91" s="533">
        <f>VLOOKUP(F91,Landespersonal_Tarifgruppen!$A$3:$L$64,12,FALSE)*H91*(MAX(BF$8,MIN(EOMONTH(BF$8,0)+1,$J91+1))-MIN(MAX(BF$8,$I91),EOMONTH(BF$8,0)+1))/(EOMONTH(BF$8,0)+1-BF$8)</f>
        <v>0</v>
      </c>
      <c r="BG91" s="533">
        <f>VLOOKUP(F91,Landespersonal_Tarifgruppen!$A$3:$L$64,12,FALSE)*H91*(MAX(BG$8,MIN(EOMONTH(BG$8,0)+1,$J91+1))-MIN(MAX(BG$8,$I91),EOMONTH(BG$8,0)+1))/(EOMONTH(BG$8,0)+1-BG$8)</f>
        <v>0</v>
      </c>
      <c r="BH91" s="533">
        <f>VLOOKUP(F91,Landespersonal_Tarifgruppen!$A$3:$L$64,12,FALSE)*H91*(MAX(BH$8,MIN(EOMONTH(BH$8,0)+1,$J91+1))-MIN(MAX(BH$8,$I91),EOMONTH(BH$8,0)+1))/(EOMONTH(BH$8,0)+1-BH$8)</f>
        <v>0</v>
      </c>
      <c r="BI91" s="533">
        <f>VLOOKUP(F91,Landespersonal_Tarifgruppen!$A$3:$L$64,12,FALSE)*H91*(MAX(BI$8,MIN(EOMONTH(BI$8,0)+1,$J91+1))-MIN(MAX(BI$8,$I91),EOMONTH(BI$8,0)+1))/(EOMONTH(BI$8,0)+1-BI$8)</f>
        <v>0</v>
      </c>
      <c r="BJ91" s="533">
        <f>VLOOKUP(F91,Landespersonal_Tarifgruppen!$A$3:$L$64,12,FALSE)*H91*(MAX(BJ$8,MIN(EOMONTH(BJ$8,0)+1,$J91+1))-MIN(MAX(BJ$8,$I91),EOMONTH(BJ$8,0)+1))/(EOMONTH(BJ$8,0)+1-BJ$8)</f>
        <v>0</v>
      </c>
      <c r="BK91" s="533">
        <f>VLOOKUP(F91,Landespersonal_Tarifgruppen!$A$3:$L$64,12,FALSE)*H91*(MAX(BK$8,MIN(EOMONTH(BK$8,0)+1,$J91+1))-MIN(MAX(BK$8,$I91),EOMONTH(BK$8,0)+1))/(EOMONTH(BK$8,0)+1-BK$8)</f>
        <v>0</v>
      </c>
      <c r="BL91" s="503">
        <f t="shared" si="127"/>
        <v>0</v>
      </c>
      <c r="BM91" s="533">
        <f>VLOOKUP(F91,Landespersonal_Tarifgruppen!$A$3:$M$64,13,FALSE)*H91*(MAX(BM$8,MIN(EOMONTH(BM$8,0)+1,$J91+1))-MIN(MAX(BM$8,$I91),EOMONTH(BM$8,0)+1))/(EOMONTH(BM$8,0)+1-BM$8)</f>
        <v>0</v>
      </c>
      <c r="BN91" s="533">
        <f>VLOOKUP(F91,Landespersonal_Tarifgruppen!$A$3:$M$64,13,FALSE)*H91*(MAX(BN$8,MIN(EOMONTH(BN$8,0)+1,$J91+1))-MIN(MAX(BN$8,$I91),EOMONTH(BN$8,0)+1))/(EOMONTH(BN$8,0)+1-BN$8)</f>
        <v>0</v>
      </c>
      <c r="BO91" s="533">
        <f>VLOOKUP(F91,Landespersonal_Tarifgruppen!$A$3:$M$64,13,FALSE)*H91*(MAX(BO$8,MIN(EOMONTH(BO$8,0)+1,$J91+1))-MIN(MAX(BO$8,$I91),EOMONTH(BO$8,0)+1))/(EOMONTH(BO$8,0)+1-BO$8)</f>
        <v>0</v>
      </c>
      <c r="BP91" s="533">
        <f>VLOOKUP(F91,Landespersonal_Tarifgruppen!$A$3:$M$64,13,FALSE)*H91*(MAX(BP$8,MIN(EOMONTH(BP$8,0)+1,$J91+1))-MIN(MAX(BP$8,$I91),EOMONTH(BP$8,0)+1))/(EOMONTH(BP$8,0)+1-BP$8)</f>
        <v>0</v>
      </c>
      <c r="BQ91" s="533">
        <f>VLOOKUP(F91,Landespersonal_Tarifgruppen!$A$3:$M$64,13,FALSE)*H91*(MAX(BQ$8,MIN(EOMONTH(BQ$8,0)+1,$J91+1))-MIN(MAX(BQ$8,$I91),EOMONTH(BQ$8,0)+1))/(EOMONTH(BQ$8,0)+1-BQ$8)</f>
        <v>0</v>
      </c>
      <c r="BR91" s="533">
        <f>VLOOKUP(F91,Landespersonal_Tarifgruppen!$A$3:$M$64,13,FALSE)*H91*(MAX(BR$8,MIN(EOMONTH(BR$8,0)+1,$J91+1))-MIN(MAX(BR$8,$I91),EOMONTH(BR$8,0)+1))/(EOMONTH(BR$8,0)+1-BR$8)</f>
        <v>0</v>
      </c>
      <c r="BS91" s="533">
        <f>VLOOKUP(F91,Landespersonal_Tarifgruppen!$A$3:$M$64,13,FALSE)*H91*(MAX(BS$8,MIN(EOMONTH(BS$8,0)+1,$J91+1))-MIN(MAX(BS$8,$I91),EOMONTH(BS$8,0)+1))/(EOMONTH(BS$8,0)+1-BS$8)</f>
        <v>0</v>
      </c>
      <c r="BT91" s="533">
        <f>VLOOKUP(F91,Landespersonal_Tarifgruppen!$A$3:$M$64,13,FALSE)*H91*(MAX(BT$8,MIN(EOMONTH(BT$8,0)+1,$J91+1))-MIN(MAX(BT$8,$I91),EOMONTH(BT$8,0)+1))/(EOMONTH(BT$8,0)+1-BT$8)</f>
        <v>0</v>
      </c>
      <c r="BU91" s="533">
        <f>VLOOKUP(F91,Landespersonal_Tarifgruppen!$A$3:$M$64,13,FALSE)*H91*(MAX(BU$8,MIN(EOMONTH(BU$8,0)+1,$J91+1))-MIN(MAX(BU$8,$I91),EOMONTH(BU$8,0)+1))/(EOMONTH(BU$8,0)+1-BU$8)</f>
        <v>0</v>
      </c>
      <c r="BV91" s="533">
        <f>VLOOKUP(F91,Landespersonal_Tarifgruppen!$A$3:$M$64,13,FALSE)*H91*(MAX(BV$8,MIN(EOMONTH(BV$8,0)+1,$J91+1))-MIN(MAX(BV$8,$I91),EOMONTH(BV$8,0)+1))/(EOMONTH(BV$8,0)+1-BV$8)</f>
        <v>0</v>
      </c>
      <c r="BW91" s="533">
        <f>VLOOKUP(F91,Landespersonal_Tarifgruppen!$A$3:$M$64,13,FALSE)*H91*(MAX(BW$8,MIN(EOMONTH(BW$8,0)+1,$J91+1))-MIN(MAX(BW$8,$I91),EOMONTH(BW$8,0)+1))/(EOMONTH(BW$8,0)+1-BW$8)</f>
        <v>0</v>
      </c>
      <c r="BX91" s="533">
        <f>VLOOKUP(F91,Landespersonal_Tarifgruppen!$A$3:$M$64,13,FALSE)*H91*(MAX(BX$8,MIN(EOMONTH(BX$8,0)+1,$J91+1))-MIN(MAX(BX$8,$I91),EOMONTH(BX$8,0)+1))/(EOMONTH(BX$8,0)+1-BX$8)</f>
        <v>0</v>
      </c>
      <c r="BY91" s="503">
        <f t="shared" si="128"/>
        <v>0</v>
      </c>
      <c r="BZ91" s="533">
        <f>VLOOKUP(F91,Landespersonal_Tarifgruppen!$A$3:$N$64,14,FALSE)*H91*(MAX(BZ$8,MIN(EOMONTH(BZ$8,0)+1,$J91+1))-MIN(MAX(BZ$8,$I91),EOMONTH(BZ$8,0)+1))/(EOMONTH(BZ$8,0)+1-BZ$8)</f>
        <v>0</v>
      </c>
      <c r="CA91" s="533">
        <f>VLOOKUP(F91,Landespersonal_Tarifgruppen!$A$3:$N$64,14,FALSE)*H91*(MAX(CA$8,MIN(EOMONTH(CA$8,0)+1,$J91+1))-MIN(MAX(CA$8,$I91),EOMONTH(CA$8,0)+1))/(EOMONTH(CA$8,0)+1-CA$8)</f>
        <v>0</v>
      </c>
      <c r="CB91" s="533">
        <f>VLOOKUP(F91,Landespersonal_Tarifgruppen!$A$3:$N$64,14,FALSE)*H91*(MAX(CB$8,MIN(EOMONTH(CB$8,0)+1,$J91+1))-MIN(MAX(CB$8,$I91),EOMONTH(CB$8,0)+1))/(EOMONTH(CB$8,0)+1-CB$8)</f>
        <v>0</v>
      </c>
      <c r="CC91" s="533">
        <f>VLOOKUP(F91,Landespersonal_Tarifgruppen!$A$3:$N$64,14,FALSE)*H91*(MAX(CC$8,MIN(EOMONTH(CC$8,0)+1,$J91+1))-MIN(MAX(CC$8,$I91),EOMONTH(CC$8,0)+1))/(EOMONTH(CC$8,0)+1-CC$8)</f>
        <v>0</v>
      </c>
      <c r="CD91" s="533">
        <f>VLOOKUP(F91,Landespersonal_Tarifgruppen!$A$3:$N$64,14,FALSE)*H91*(MAX(CD$8,MIN(EOMONTH(CD$8,0)+1,$J91+1))-MIN(MAX(CD$8,$I91),EOMONTH(CD$8,0)+1))/(EOMONTH(CD$8,0)+1-CD$8)</f>
        <v>0</v>
      </c>
      <c r="CE91" s="533">
        <f>VLOOKUP(F91,Landespersonal_Tarifgruppen!$A$3:$N$64,14,FALSE)*H91*(MAX(CE$8,MIN(EOMONTH(CE$8,0)+1,$J91+1))-MIN(MAX(CE$8,$I91),EOMONTH(CE$8,0)+1))/(EOMONTH(CE$8,0)+1-CE$8)</f>
        <v>0</v>
      </c>
      <c r="CF91" s="533">
        <f>VLOOKUP(F91,Landespersonal_Tarifgruppen!$A$3:$N$64,14,FALSE)*H91*(MAX(CF$8,MIN(EOMONTH(CF$8,0)+1,$J91+1))-MIN(MAX(CF$8,$I91),EOMONTH(CF$8,0)+1))/(EOMONTH(CF$8,0)+1-CF$8)</f>
        <v>0</v>
      </c>
      <c r="CG91" s="533">
        <f>VLOOKUP(F91,Landespersonal_Tarifgruppen!$A$3:$N$64,14,FALSE)*H91*(MAX(CG$8,MIN(EOMONTH(CG$8,0)+1,$J91+1))-MIN(MAX(CG$8,$I91),EOMONTH(CG$8,0)+1))/(EOMONTH(CG$8,0)+1-CG$8)</f>
        <v>0</v>
      </c>
      <c r="CH91" s="533">
        <f>VLOOKUP(F91,Landespersonal_Tarifgruppen!$A$3:$N$64,14,FALSE)*H91*(MAX(CH$8,MIN(EOMONTH(CH$8,0)+1,$J91+1))-MIN(MAX(CH$8,$I91),EOMONTH(CH$8,0)+1))/(EOMONTH(CH$8,0)+1-CH$8)</f>
        <v>0</v>
      </c>
      <c r="CI91" s="533">
        <f>VLOOKUP(F91,Landespersonal_Tarifgruppen!$A$3:$N$64,14,FALSE)*H91*(MAX(CI$8,MIN(EOMONTH(CI$8,0)+1,$J91+1))-MIN(MAX(CI$8,$I91),EOMONTH(CI$8,0)+1))/(EOMONTH(CI$8,0)+1-CI$8)</f>
        <v>0</v>
      </c>
      <c r="CJ91" s="533">
        <f>VLOOKUP(F91,Landespersonal_Tarifgruppen!$A$3:$N$64,14,FALSE)*H91*(MAX(CJ$8,MIN(EOMONTH(CJ$8,0)+1,$J91+1))-MIN(MAX(CJ$8,$I91),EOMONTH(CJ$8,0)+1))/(EOMONTH(CJ$8,0)+1-CJ$8)</f>
        <v>0</v>
      </c>
      <c r="CK91" s="533">
        <f>VLOOKUP(F91,Landespersonal_Tarifgruppen!$A$3:$N$64,14,FALSE)*H91*(MAX(CK$8,MIN(EOMONTH(CK$8,0)+1,$J91+1))-MIN(MAX(CK$8,$I91),EOMONTH(CK$8,0)+1))/(EOMONTH(CK$8,0)+1-CK$8)</f>
        <v>0</v>
      </c>
      <c r="CL91" s="503">
        <f t="shared" si="129"/>
        <v>0</v>
      </c>
      <c r="CM91" s="533">
        <f>VLOOKUP(F91,Landespersonal_Tarifgruppen!$A$3:$O$64,15,FALSE)*H91*(MAX(CM$8,MIN(EOMONTH(CM$8,0)+1,$J91+1))-MIN(MAX(CM$8,$I91),EOMONTH(CM$8,0)+1))/(EOMONTH(CM$8,0)+1-CM$8)</f>
        <v>0</v>
      </c>
      <c r="CN91" s="533">
        <f>VLOOKUP(F91,Landespersonal_Tarifgruppen!$A$3:$O$64,15,FALSE)*H91*(MAX(CN$8,MIN(EOMONTH(CN$8,0)+1,$J91+1))-MIN(MAX(CN$8,$I91),EOMONTH(CN$8,0)+1))/(EOMONTH(CN$8,0)+1-CN$8)</f>
        <v>0</v>
      </c>
      <c r="CO91" s="533">
        <f>VLOOKUP(F91,Landespersonal_Tarifgruppen!$A$3:$O$64,15,FALSE)*H91*(MAX(CO$8,MIN(EOMONTH(CO$8,0)+1,$J91+1))-MIN(MAX(CO$8,$I91),EOMONTH(CO$8,0)+1))/(EOMONTH(CO$8,0)+1-CO$8)</f>
        <v>0</v>
      </c>
      <c r="CP91" s="533">
        <f>VLOOKUP(F91,Landespersonal_Tarifgruppen!$A$3:$O$64,15,FALSE)*H91*(MAX(CP$8,MIN(EOMONTH(CP$8,0)+1,$J91+1))-MIN(MAX(CP$8,$I91),EOMONTH(CP$8,0)+1))/(EOMONTH(CP$8,0)+1-CP$8)</f>
        <v>0</v>
      </c>
      <c r="CQ91" s="533">
        <f>VLOOKUP(F91,Landespersonal_Tarifgruppen!$A$3:$O$64,15,FALSE)*H91*(MAX(CQ$8,MIN(EOMONTH(CQ$8,0)+1,$J91+1))-MIN(MAX(CQ$8,$I91),EOMONTH(CQ$8,0)+1))/(EOMONTH(CQ$8,0)+1-CQ$8)</f>
        <v>0</v>
      </c>
      <c r="CR91" s="533">
        <f>VLOOKUP(F91,Landespersonal_Tarifgruppen!$A$3:$O$64,15,FALSE)*H91*(MAX(CR$8,MIN(EOMONTH(CR$8,0)+1,$J91+1))-MIN(MAX(CR$8,$I91),EOMONTH(CR$8,0)+1))/(EOMONTH(CR$8,0)+1-CR$8)</f>
        <v>0</v>
      </c>
      <c r="CS91" s="533">
        <f>VLOOKUP(F91,Landespersonal_Tarifgruppen!$A$3:$O$64,15,FALSE)*H91*(MAX(CS$8,MIN(EOMONTH(CS$8,0)+1,$J91+1))-MIN(MAX(CS$8,$I91),EOMONTH(CS$8,0)+1))/(EOMONTH(CS$8,0)+1-CS$8)</f>
        <v>0</v>
      </c>
      <c r="CT91" s="533">
        <f>VLOOKUP(F91,Landespersonal_Tarifgruppen!$A$3:$O$64,15,FALSE)*H91*(MAX(CT$8,MIN(EOMONTH(CT$8,0)+1,$J91+1))-MIN(MAX(CT$8,$I91),EOMONTH(CT$8,0)+1))/(EOMONTH(CT$8,0)+1-CT$8)</f>
        <v>0</v>
      </c>
      <c r="CU91" s="533">
        <f>VLOOKUP(F91,Landespersonal_Tarifgruppen!$A$3:$O$64,15,FALSE)*H91*(MAX(CU$8,MIN(EOMONTH(CU$8,0)+1,$J91+1))-MIN(MAX(CU$8,$I91),EOMONTH(CU$8,0)+1))/(EOMONTH(CU$8,0)+1-CU$8)</f>
        <v>0</v>
      </c>
      <c r="CV91" s="533">
        <f>VLOOKUP(F91,Landespersonal_Tarifgruppen!$A$3:$O$64,15,FALSE)*H91*(MAX(CV$8,MIN(EOMONTH(CV$8,0)+1,$J91+1))-MIN(MAX(CV$8,$I91),EOMONTH(CV$8,0)+1))/(EOMONTH(CV$8,0)+1-CV$8)</f>
        <v>0</v>
      </c>
      <c r="CW91" s="533">
        <f>VLOOKUP(F91,Landespersonal_Tarifgruppen!$A$3:$O$64,15,FALSE)*H91*(MAX(CW$8,MIN(EOMONTH(CW$8,0)+1,$J91+1))-MIN(MAX(CW$8,$I91),EOMONTH(CW$8,0)+1))/(EOMONTH(CW$8,0)+1-CW$8)</f>
        <v>0</v>
      </c>
      <c r="CX91" s="533">
        <f>VLOOKUP(F91,Landespersonal_Tarifgruppen!$A$3:$O$64,15,FALSE)*H91*(MAX(CX$8,MIN(EOMONTH(CX$8,0)+1,$J91+1))-MIN(MAX(CX$8,$I91),EOMONTH(CX$8,0)+1))/(EOMONTH(CX$8,0)+1-CX$8)</f>
        <v>0</v>
      </c>
      <c r="CY91" s="503">
        <f t="shared" si="130"/>
        <v>0</v>
      </c>
      <c r="CZ91" s="533">
        <f>VLOOKUP(F91,Landespersonal_Tarifgruppen!$A$3:$P$64,16,FALSE)*H91*(MAX(CZ$8,MIN(EOMONTH(CZ$8,0)+1,$J91+1))-MIN(MAX(CZ$8,$I91),EOMONTH(CZ$8,0)+1))/(EOMONTH(CZ$8,0)+1-CZ$8)</f>
        <v>0</v>
      </c>
      <c r="DA91" s="533">
        <f>VLOOKUP(F91,Landespersonal_Tarifgruppen!$A$3:$P$64,16,FALSE)*H91*(MAX(DA$8,MIN(EOMONTH(DA$8,0)+1,$J91+1))-MIN(MAX(DA$8,$I91),EOMONTH(DA$8,0)+1))/(EOMONTH(DA$8,0)+1-DA$8)</f>
        <v>0</v>
      </c>
      <c r="DB91" s="533">
        <f>VLOOKUP(F91,Landespersonal_Tarifgruppen!$A$3:$P$64,16,FALSE)*H91*(MAX(DB$8,MIN(EOMONTH(DB$8,0)+1,$J91+1))-MIN(MAX(DB$8,$I91),EOMONTH(DB$8,0)+1))/(EOMONTH(DB$8,0)+1-DB$8)</f>
        <v>0</v>
      </c>
      <c r="DC91" s="533">
        <f>VLOOKUP(F91,Landespersonal_Tarifgruppen!$A$3:$P$64,16,FALSE)*H91*(MAX(DC$8,MIN(EOMONTH(DC$8,0)+1,$J91+1))-MIN(MAX(DC$8,$I91),EOMONTH(DC$8,0)+1))/(EOMONTH(DC$8,0)+1-DC$8)</f>
        <v>0</v>
      </c>
      <c r="DD91" s="533">
        <f>VLOOKUP(F91,Landespersonal_Tarifgruppen!$A$3:$P$64,16,FALSE)*H91*(MAX(DD$8,MIN(EOMONTH(DD$8,0)+1,$J91+1))-MIN(MAX(DD$8,$I91),EOMONTH(DD$8,0)+1))/(EOMONTH(DD$8,0)+1-DD$8)</f>
        <v>0</v>
      </c>
      <c r="DE91" s="533">
        <f>VLOOKUP(F91,Landespersonal_Tarifgruppen!$A$3:$P$64,16,FALSE)*H91*(MAX(DE$8,MIN(EOMONTH(DE$8,0)+1,$J91+1))-MIN(MAX(DE$8,$I91),EOMONTH(DE$8,0)+1))/(EOMONTH(DE$8,0)+1-DE$8)</f>
        <v>0</v>
      </c>
      <c r="DF91" s="533">
        <f>VLOOKUP(F91,Landespersonal_Tarifgruppen!$A$3:$P$64,16,FALSE)*H91*(MAX(DF$8,MIN(EOMONTH(DF$8,0)+1,$J91+1))-MIN(MAX(DF$8,$I91),EOMONTH(DF$8,0)+1))/(EOMONTH(DF$8,0)+1-DF$8)</f>
        <v>0</v>
      </c>
      <c r="DG91" s="533">
        <f>VLOOKUP(F91,Landespersonal_Tarifgruppen!$A$3:$P$64,16,FALSE)*H91*(MAX(DG$8,MIN(EOMONTH(DG$8,0)+1,$J91+1))-MIN(MAX(DG$8,$I91),EOMONTH(DG$8,0)+1))/(EOMONTH(DG$8,0)+1-DG$8)</f>
        <v>0</v>
      </c>
      <c r="DH91" s="533">
        <f>VLOOKUP(F91,Landespersonal_Tarifgruppen!$A$3:$P$64,16,FALSE)*H91*(MAX(DH$8,MIN(EOMONTH(DH$8,0)+1,$J91+1))-MIN(MAX(DH$8,$I91),EOMONTH(DH$8,0)+1))/(EOMONTH(DH$8,0)+1-DH$8)</f>
        <v>0</v>
      </c>
      <c r="DI91" s="533">
        <f>VLOOKUP(F91,Landespersonal_Tarifgruppen!$A$3:$P$64,16,FALSE)*H91*(MAX(DI$8,MIN(EOMONTH(DI$8,0)+1,$J91+1))-MIN(MAX(DI$8,$I91),EOMONTH(DI$8,0)+1))/(EOMONTH(DI$8,0)+1-DI$8)</f>
        <v>0</v>
      </c>
      <c r="DJ91" s="533">
        <f>VLOOKUP(F91,Landespersonal_Tarifgruppen!$A$3:$P$64,16,FALSE)*H91*(MAX(DJ$8,MIN(EOMONTH(DJ$8,0)+1,$J91+1))-MIN(MAX(DJ$8,$I91),EOMONTH(DJ$8,0)+1))/(EOMONTH(DJ$8,0)+1-DJ$8)</f>
        <v>0</v>
      </c>
      <c r="DK91" s="533">
        <f>VLOOKUP(F91,Landespersonal_Tarifgruppen!$A$3:$P$64,16,FALSE)*H91*(MAX(DK$8,MIN(EOMONTH(DK$8,0)+1,$J91+1))-MIN(MAX(DK$8,$I91),EOMONTH(DK$8,0)+1))/(EOMONTH(DK$8,0)+1-DK$8)</f>
        <v>0</v>
      </c>
      <c r="DL91" s="503">
        <f t="shared" si="131"/>
        <v>0</v>
      </c>
      <c r="DM91" s="533">
        <f>VLOOKUP(F91,Landespersonal_Tarifgruppen!$A$3:$Q$64,17,FALSE)*H91*(MAX(DM$8,MIN(EOMONTH(DM$8,0)+1,$J91+1))-MIN(MAX(DM$8,$I91),EOMONTH(DM$8,0)+1))/(EOMONTH(DM$8,0)+1-DM$8)</f>
        <v>0</v>
      </c>
      <c r="DN91" s="533">
        <f>VLOOKUP(F91,Landespersonal_Tarifgruppen!$A$3:$Q$64,17,FALSE)*H91*(MAX(DN$8,MIN(EOMONTH(DN$8,0)+1,$J91+1))-MIN(MAX(DN$8,$I91),EOMONTH(DN$8,0)+1))/(EOMONTH(DN$8,0)+1-DN$8)</f>
        <v>0</v>
      </c>
      <c r="DO91" s="533">
        <f>VLOOKUP(F91,Landespersonal_Tarifgruppen!$A$3:$Q$64,17,FALSE)*H91*(MAX(DO$8,MIN(EOMONTH(DO$8,0)+1,$J91+1))-MIN(MAX(DO$8,$I91),EOMONTH(DO$8,0)+1))/(EOMONTH(DO$8,0)+1-DO$8)</f>
        <v>0</v>
      </c>
      <c r="DP91" s="533">
        <f>VLOOKUP(F91,Landespersonal_Tarifgruppen!$A$3:$Q$64,17,FALSE)*H91*(MAX(DP$8,MIN(EOMONTH(DP$8,0)+1,$J91+1))-MIN(MAX(DP$8,$I91),EOMONTH(DP$8,0)+1))/(EOMONTH(DP$8,0)+1-DP$8)</f>
        <v>0</v>
      </c>
      <c r="DQ91" s="533">
        <f>VLOOKUP(F91,Landespersonal_Tarifgruppen!$A$3:$Q$64,17,FALSE)*H91*(MAX(DQ$8,MIN(EOMONTH(DQ$8,0)+1,$J91+1))-MIN(MAX(DQ$8,$I91),EOMONTH(DQ$8,0)+1))/(EOMONTH(DQ$8,0)+1-DQ$8)</f>
        <v>0</v>
      </c>
      <c r="DR91" s="533">
        <f>VLOOKUP(F91,Landespersonal_Tarifgruppen!$A$3:$Q$64,17,FALSE)*H91*(MAX(DR$8,MIN(EOMONTH(DR$8,0)+1,$J91+1))-MIN(MAX(DR$8,$I91),EOMONTH(DR$8,0)+1))/(EOMONTH(DR$8,0)+1-DR$8)</f>
        <v>0</v>
      </c>
      <c r="DS91" s="533">
        <f>VLOOKUP(F91,Landespersonal_Tarifgruppen!$A$3:$Q$64,17,FALSE)*H91*(MAX(DS$8,MIN(EOMONTH(DS$8,0)+1,$J91+1))-MIN(MAX(DS$8,$I91),EOMONTH(DS$8,0)+1))/(EOMONTH(DS$8,0)+1-DS$8)</f>
        <v>0</v>
      </c>
      <c r="DT91" s="533">
        <f>VLOOKUP(F91,Landespersonal_Tarifgruppen!$A$3:$Q$64,17,FALSE)*H91*(MAX(DT$8,MIN(EOMONTH(DT$8,0)+1,$J91+1))-MIN(MAX(DT$8,$I91),EOMONTH(DT$8,0)+1))/(EOMONTH(DT$8,0)+1-DT$8)</f>
        <v>0</v>
      </c>
      <c r="DU91" s="533">
        <f>VLOOKUP(F91,Landespersonal_Tarifgruppen!$A$3:$Q$64,17,FALSE)*H91*(MAX(DU$8,MIN(EOMONTH(DU$8,0)+1,$J91+1))-MIN(MAX(DU$8,$I91),EOMONTH(DU$8,0)+1))/(EOMONTH(DU$8,0)+1-DU$8)</f>
        <v>0</v>
      </c>
      <c r="DV91" s="533">
        <f>VLOOKUP(F91,Landespersonal_Tarifgruppen!$A$3:$Q$64,17,FALSE)*H91*(MAX(DV$8,MIN(EOMONTH(DV$8,0)+1,$J91+1))-MIN(MAX(DV$8,$I91),EOMONTH(DV$8,0)+1))/(EOMONTH(DV$8,0)+1-DV$8)</f>
        <v>0</v>
      </c>
      <c r="DW91" s="533">
        <f>VLOOKUP(F91,Landespersonal_Tarifgruppen!$A$3:$Q$64,17,FALSE)*H91*(MAX(DW$8,MIN(EOMONTH(DW$8,0)+1,$J91+1))-MIN(MAX(DW$8,$I91),EOMONTH(DW$8,0)+1))/(EOMONTH(DW$8,0)+1-DW$8)</f>
        <v>0</v>
      </c>
      <c r="DX91" s="533">
        <f>VLOOKUP(F91,Landespersonal_Tarifgruppen!$A$3:$Q$64,17,FALSE)*H91*(MAX(DX$8,MIN(EOMONTH(DX$8,0)+1,$J91+1))-MIN(MAX(DX$8,$I91),EOMONTH(DX$8,0)+1))/(EOMONTH(DX$8,0)+1-DX$8)</f>
        <v>0</v>
      </c>
      <c r="DY91" s="503">
        <f t="shared" si="132"/>
        <v>0</v>
      </c>
      <c r="DZ91" s="533">
        <f>VLOOKUP(F91,Landespersonal_Tarifgruppen!$A$3:$R$64,18,FALSE)*H91*(MAX(DZ$8,MIN(EOMONTH(DZ$8,0)+1,$J91+1))-MIN(MAX(DZ$8,$I91),EOMONTH(DZ$8,0)+1))/(EOMONTH(DZ$8,0)+1-DZ$8)</f>
        <v>0</v>
      </c>
      <c r="EA91" s="533">
        <f>VLOOKUP(F91,Landespersonal_Tarifgruppen!$A$3:$R$64,18,FALSE)*H91*(MAX(EA$8,MIN(EOMONTH(EA$8,0)+1,$J91+1))-MIN(MAX(EA$8,$I91),EOMONTH(EA$8,0)+1))/(EOMONTH(EA$8,0)+1-EA$8)</f>
        <v>0</v>
      </c>
      <c r="EB91" s="533">
        <f>VLOOKUP(F91,Landespersonal_Tarifgruppen!$A$3:$R$64,18,FALSE)*H91*(MAX(EB$8,MIN(EOMONTH(EB$8,0)+1,$J91+1))-MIN(MAX(EB$8,$I91),EOMONTH(EB$8,0)+1))/(EOMONTH(EB$8,0)+1-EB$8)</f>
        <v>0</v>
      </c>
      <c r="EC91" s="533">
        <f>VLOOKUP(F91,Landespersonal_Tarifgruppen!$A$3:$R$64,18,FALSE)*H91*(MAX(EC$8,MIN(EOMONTH(EC$8,0)+1,$J91+1))-MIN(MAX(EC$8,$I91),EOMONTH(EC$8,0)+1))/(EOMONTH(EC$8,0)+1-EC$8)</f>
        <v>0</v>
      </c>
      <c r="ED91" s="533">
        <f>VLOOKUP(F91,Landespersonal_Tarifgruppen!$A$3:$R$64,18,FALSE)*H91*(MAX(ED$8,MIN(EOMONTH(ED$8,0)+1,$J91+1))-MIN(MAX(ED$8,$I91),EOMONTH(ED$8,0)+1))/(EOMONTH(ED$8,0)+1-ED$8)</f>
        <v>0</v>
      </c>
      <c r="EE91" s="533">
        <f>VLOOKUP(F91,Landespersonal_Tarifgruppen!$A$3:$R$64,18,FALSE)*H91*(MAX(EE$8,MIN(EOMONTH(EE$8,0)+1,$J91+1))-MIN(MAX(EE$8,$I91),EOMONTH(EE$8,0)+1))/(EOMONTH(EE$8,0)+1-EE$8)</f>
        <v>0</v>
      </c>
      <c r="EF91" s="533">
        <f>VLOOKUP(F91,Landespersonal_Tarifgruppen!$A$3:$R$64,18,FALSE)*H91*(MAX(EF$8,MIN(EOMONTH(EF$8,0)+1,$J91+1))-MIN(MAX(EF$8,$I91),EOMONTH(EF$8,0)+1))/(EOMONTH(EF$8,0)+1-EF$8)</f>
        <v>0</v>
      </c>
      <c r="EG91" s="533">
        <f>VLOOKUP(F91,Landespersonal_Tarifgruppen!$A$3:$R$64,18,FALSE)*H91*(MAX(EG$8,MIN(EOMONTH(EG$8,0)+1,$J91+1))-MIN(MAX(EG$8,$I91),EOMONTH(EG$8,0)+1))/(EOMONTH(EG$8,0)+1-EG$8)</f>
        <v>0</v>
      </c>
      <c r="EH91" s="533">
        <f>VLOOKUP(F91,Landespersonal_Tarifgruppen!$A$3:$R$64,18,FALSE)*H91*(MAX(EH$8,MIN(EOMONTH(EH$8,0)+1,$J91+1))-MIN(MAX(EH$8,$I91),EOMONTH(EH$8,0)+1))/(EOMONTH(EH$8,0)+1-EH$8)</f>
        <v>0</v>
      </c>
      <c r="EI91" s="533">
        <f>VLOOKUP(F91,Landespersonal_Tarifgruppen!$A$3:$R$64,18,FALSE)*H91*(MAX(EI$8,MIN(EOMONTH(EI$8,0)+1,$J91+1))-MIN(MAX(EI$8,$I91),EOMONTH(EI$8,0)+1))/(EOMONTH(EI$8,0)+1-EI$8)</f>
        <v>0</v>
      </c>
      <c r="EJ91" s="533">
        <f>VLOOKUP(F91,Landespersonal_Tarifgruppen!$A$3:$R$64,18,FALSE)*H91*(MAX(EJ$8,MIN(EOMONTH(EJ$8,0)+1,$J91+1))-MIN(MAX(EJ$8,$I91),EOMONTH(EJ$8,0)+1))/(EOMONTH(EJ$8,0)+1-EJ$8)</f>
        <v>0</v>
      </c>
      <c r="EK91" s="533">
        <f>VLOOKUP(F91,Landespersonal_Tarifgruppen!$A$3:$R$64,18,FALSE)*H91*(MAX(EK$8,MIN(EOMONTH(EK$8,0)+1,$J91+1))-MIN(MAX(EK$8,$I91),EOMONTH(EK$8,0)+1))/(EOMONTH(EK$8,0)+1-EK$8)</f>
        <v>0</v>
      </c>
      <c r="EL91" s="503">
        <f t="shared" si="133"/>
        <v>0</v>
      </c>
      <c r="EM91" s="533">
        <f>VLOOKUP(F91,Landespersonal_Tarifgruppen!$A$3:$S$64,19,FALSE)*H91*(MAX(EM$8,MIN(EOMONTH(EM$8,0)+1,$J91+1))-MIN(MAX(EM$8,$I91),EOMONTH(EM$8,0)+1))/(EOMONTH(EM$8,0)+1-EM$8)</f>
        <v>0</v>
      </c>
      <c r="EN91" s="533">
        <f>VLOOKUP(F91,Landespersonal_Tarifgruppen!$A$3:$S$64,19,FALSE)*H91*(MAX(EN$8,MIN(EOMONTH(EN$8,0)+1,$J91+1))-MIN(MAX(EN$8,$I91),EOMONTH(EN$8,0)+1))/(EOMONTH(EN$8,0)+1-EN$8)</f>
        <v>0</v>
      </c>
      <c r="EO91" s="533">
        <f>VLOOKUP(F91,Landespersonal_Tarifgruppen!$A$3:$S$64,19,FALSE)*H91*(MAX(EO$8,MIN(EOMONTH(EO$8,0)+1,$J91+1))-MIN(MAX(EO$8,$I91),EOMONTH(EO$8,0)+1))/(EOMONTH(EO$8,0)+1-EO$8)</f>
        <v>0</v>
      </c>
      <c r="EP91" s="533">
        <f>VLOOKUP(F91,Landespersonal_Tarifgruppen!$A$3:$S$64,19,FALSE)*H91*(MAX(EP$8,MIN(EOMONTH(EP$8,0)+1,$J91+1))-MIN(MAX(EP$8,$I91),EOMONTH(EP$8,0)+1))/(EOMONTH(EP$8,0)+1-EP$8)</f>
        <v>0</v>
      </c>
      <c r="EQ91" s="533">
        <f>VLOOKUP(F91,Landespersonal_Tarifgruppen!$A$3:$S$64,19,FALSE)*H91*(MAX(EQ$8,MIN(EOMONTH(EQ$8,0)+1,$J91+1))-MIN(MAX(EQ$8,$I91),EOMONTH(EQ$8,0)+1))/(EOMONTH(EQ$8,0)+1-EQ$8)</f>
        <v>0</v>
      </c>
      <c r="ER91" s="533">
        <f>VLOOKUP(F91,Landespersonal_Tarifgruppen!$A$3:$S$64,19,FALSE)*H91*(MAX(ER$8,MIN(EOMONTH(ER$8,0)+1,$J91+1))-MIN(MAX(ER$8,$I91),EOMONTH(ER$8,0)+1))/(EOMONTH(ER$8,0)+1-ER$8)</f>
        <v>0</v>
      </c>
      <c r="ES91" s="533">
        <f>VLOOKUP(F91,Landespersonal_Tarifgruppen!$A$3:$S$64,19,FALSE)*H91*(MAX(ES$8,MIN(EOMONTH(ES$8,0)+1,$J91+1))-MIN(MAX(ES$8,$I91),EOMONTH(ES$8,0)+1))/(EOMONTH(ES$8,0)+1-ES$8)</f>
        <v>0</v>
      </c>
      <c r="ET91" s="533">
        <f>VLOOKUP(F91,Landespersonal_Tarifgruppen!$A$3:$S$64,19,FALSE)*H91*(MAX(ET$8,MIN(EOMONTH(ET$8,0)+1,$J91+1))-MIN(MAX(ET$8,$I91),EOMONTH(ET$8,0)+1))/(EOMONTH(ET$8,0)+1-ET$8)</f>
        <v>0</v>
      </c>
      <c r="EU91" s="533">
        <f>VLOOKUP(F91,Landespersonal_Tarifgruppen!$A$3:$S$64,19,FALSE)*H91*(MAX(EU$8,MIN(EOMONTH(EU$8,0)+1,$J91+1))-MIN(MAX(EU$8,$I91),EOMONTH(EU$8,0)+1))/(EOMONTH(EU$8,0)+1-EU$8)</f>
        <v>0</v>
      </c>
      <c r="EV91" s="533">
        <f>VLOOKUP(F91,Landespersonal_Tarifgruppen!$A$3:$S$64,19,FALSE)*H91*(MAX(EV$8,MIN(EOMONTH(EV$8,0)+1,$J91+1))-MIN(MAX(EV$8,$I91),EOMONTH(EV$8,0)+1))/(EOMONTH(EV$8,0)+1-EV$8)</f>
        <v>0</v>
      </c>
      <c r="EW91" s="533">
        <f>VLOOKUP(F91,Landespersonal_Tarifgruppen!$A$3:$S$64,19,FALSE)*H91*(MAX(EW$8,MIN(EOMONTH(EW$8,0)+1,$J91+1))-MIN(MAX(EW$8,$I91),EOMONTH(EW$8,0)+1))/(EOMONTH(EW$8,0)+1-EW$8)</f>
        <v>0</v>
      </c>
      <c r="EX91" s="533">
        <f>VLOOKUP(F91,Landespersonal_Tarifgruppen!$A$3:$S$64,19,FALSE)*H91*(MAX(EX$8,MIN(EOMONTH(EX$8,0)+1,$J91+1))-MIN(MAX(EX$8,$I91),EOMONTH(EX$8,0)+1))/(EOMONTH(EX$8,0)+1-EX$8)</f>
        <v>0</v>
      </c>
      <c r="EY91" s="503">
        <f t="shared" si="134"/>
        <v>0</v>
      </c>
      <c r="EZ91" s="533">
        <f>VLOOKUP(F91,Landespersonal_Tarifgruppen!$A$3:$T$64,20,FALSE)*H91*(MAX(EZ$8,MIN(EOMONTH(EZ$8,0)+1,$J91+1))-MIN(MAX(EZ$8,$I91),EOMONTH(EZ$8,0)+1))/(EOMONTH(EZ$8,0)+1-EZ$8)</f>
        <v>0</v>
      </c>
      <c r="FA91" s="533">
        <f>VLOOKUP(F91,Landespersonal_Tarifgruppen!$A$3:$T$64,20,FALSE)*H91*(MAX(FA$8,MIN(EOMONTH(FA$8,0)+1,$J91+1))-MIN(MAX(FA$8,$I91),EOMONTH(FA$8,0)+1))/(EOMONTH(FA$8,0)+1-FA$8)</f>
        <v>0</v>
      </c>
      <c r="FB91" s="533">
        <f>VLOOKUP(F91,Landespersonal_Tarifgruppen!$A$3:$T$64,20,FALSE)*H91*(MAX(FB$8,MIN(EOMONTH(FB$8,0)+1,$J91+1))-MIN(MAX(FB$8,$I91),EOMONTH(FB$8,0)+1))/(EOMONTH(FB$8,0)+1-FB$8)</f>
        <v>0</v>
      </c>
      <c r="FC91" s="533">
        <f>VLOOKUP(F91,Landespersonal_Tarifgruppen!$A$3:$T$64,20,FALSE)*H91*(MAX(FC$8,MIN(EOMONTH(FC$8,0)+1,$J91+1))-MIN(MAX(FC$8,$I91),EOMONTH(FC$8,0)+1))/(EOMONTH(FC$8,0)+1-FC$8)</f>
        <v>0</v>
      </c>
      <c r="FD91" s="533">
        <f>VLOOKUP(F91,Landespersonal_Tarifgruppen!$A$3:$T$64,20,FALSE)*H91*(MAX(FD$8,MIN(EOMONTH(FD$8,0)+1,$J91+1))-MIN(MAX(FD$8,$I91),EOMONTH(FD$8,0)+1))/(EOMONTH(FD$8,0)+1-FD$8)</f>
        <v>0</v>
      </c>
      <c r="FE91" s="533">
        <f>VLOOKUP(F91,Landespersonal_Tarifgruppen!$A$3:$T$64,20,FALSE)*H91*(MAX(FE$8,MIN(EOMONTH(FE$8,0)+1,$J91+1))-MIN(MAX(FE$8,$I91),EOMONTH(FE$8,0)+1))/(EOMONTH(FE$8,0)+1-FE$8)</f>
        <v>0</v>
      </c>
      <c r="FF91" s="533">
        <f>VLOOKUP(F91,Landespersonal_Tarifgruppen!$A$3:$T$64,20,FALSE)*H91*(MAX(FF$8,MIN(EOMONTH(FF$8,0)+1,$J91+1))-MIN(MAX(FF$8,$I91),EOMONTH(FF$8,0)+1))/(EOMONTH(FF$8,0)+1-FF$8)</f>
        <v>0</v>
      </c>
      <c r="FG91" s="533">
        <f>VLOOKUP(F91,Landespersonal_Tarifgruppen!$A$3:$T$64,20,FALSE)*H91*(MAX(FG$8,MIN(EOMONTH(FG$8,0)+1,$J91+1))-MIN(MAX(FG$8,$I91),EOMONTH(FG$8,0)+1))/(EOMONTH(FG$8,0)+1-FG$8)</f>
        <v>0</v>
      </c>
      <c r="FH91" s="533">
        <f>VLOOKUP(F91,Landespersonal_Tarifgruppen!$A$3:$T$64,20,FALSE)*H91*(MAX(FH$8,MIN(EOMONTH(FH$8,0)+1,$J91+1))-MIN(MAX(FH$8,$I91),EOMONTH(FH$8,0)+1))/(EOMONTH(FH$8,0)+1-FH$8)</f>
        <v>0</v>
      </c>
      <c r="FI91" s="533">
        <f>VLOOKUP(F91,Landespersonal_Tarifgruppen!$A$3:$T$64,20,FALSE)*H91*(MAX(FI$8,MIN(EOMONTH(FI$8,0)+1,$J91+1))-MIN(MAX(FI$8,$I91),EOMONTH(FI$8,0)+1))/(EOMONTH(FI$8,0)+1-FI$8)</f>
        <v>0</v>
      </c>
      <c r="FJ91" s="533">
        <f>VLOOKUP(F91,Landespersonal_Tarifgruppen!$A$3:$T$64,20,FALSE)*H91*(MAX(FJ$8,MIN(EOMONTH(FJ$8,0)+1,$J91+1))-MIN(MAX(FJ$8,$I91),EOMONTH(FJ$8,0)+1))/(EOMONTH(FJ$8,0)+1-FJ$8)</f>
        <v>0</v>
      </c>
      <c r="FK91" s="533">
        <f>VLOOKUP(F91,Landespersonal_Tarifgruppen!$A$3:$T$64,20,FALSE)*H91*(MAX(FK$8,MIN(EOMONTH(FK$8,0)+1,$J91+1))-MIN(MAX(FK$8,$I91),EOMONTH(FK$8,0)+1))/(EOMONTH(FK$8,0)+1-FK$8)</f>
        <v>0</v>
      </c>
      <c r="FL91" s="503">
        <f t="shared" si="135"/>
        <v>0</v>
      </c>
      <c r="FM91" s="533">
        <f>VLOOKUP(F91,Landespersonal_Tarifgruppen!$A$3:$U$64,21,FALSE)*H91*(MAX(FM$8,MIN(EOMONTH(FM$8,0)+1,$J91+1))-MIN(MAX(FM$8,$I91),EOMONTH(FM$8,0)+1))/(EOMONTH(FM$8,0)+1-FM$8)</f>
        <v>0</v>
      </c>
      <c r="FN91" s="533">
        <f>VLOOKUP(F91,Landespersonal_Tarifgruppen!$A$3:$U$64,21,FALSE)*H91*(MAX(FN$8,MIN(EOMONTH(FN$8,0)+1,$J91+1))-MIN(MAX(FN$8,$I91),EOMONTH(FN$8,0)+1))/(EOMONTH(FN$8,0)+1-FN$8)</f>
        <v>0</v>
      </c>
      <c r="FO91" s="533">
        <f>VLOOKUP(F91,Landespersonal_Tarifgruppen!$A$3:$U$64,21,FALSE)*H91*(MAX(FO$8,MIN(EOMONTH(FO$8,0)+1,$J91+1))-MIN(MAX(FO$8,$I91),EOMONTH(FO$8,0)+1))/(EOMONTH(FO$8,0)+1-FO$8)</f>
        <v>0</v>
      </c>
      <c r="FP91" s="533">
        <f>VLOOKUP(F91,Landespersonal_Tarifgruppen!$A$3:$U$64,21,FALSE)*H91*(MAX(FP$8,MIN(EOMONTH(FP$8,0)+1,$J91+1))-MIN(MAX(FP$8,$I91),EOMONTH(FP$8,0)+1))/(EOMONTH(FP$8,0)+1-FP$8)</f>
        <v>0</v>
      </c>
      <c r="FQ91" s="533">
        <f>VLOOKUP(F91,Landespersonal_Tarifgruppen!$A$3:$U$64,21,FALSE)*H91*(MAX(FQ$8,MIN(EOMONTH(FQ$8,0)+1,$J91+1))-MIN(MAX(FQ$8,$I91),EOMONTH(FQ$8,0)+1))/(EOMONTH(FQ$8,0)+1-FQ$8)</f>
        <v>0</v>
      </c>
      <c r="FR91" s="533">
        <f>VLOOKUP(F91,Landespersonal_Tarifgruppen!$A$3:$U$64,21,FALSE)*H91*(MAX(FR$8,MIN(EOMONTH(FR$8,0)+1,$J91+1))-MIN(MAX(FR$8,$I91),EOMONTH(FR$8,0)+1))/(EOMONTH(FR$8,0)+1-FR$8)</f>
        <v>0</v>
      </c>
      <c r="FS91" s="533">
        <f>VLOOKUP(F91,Landespersonal_Tarifgruppen!$A$3:$U$64,21,FALSE)*H91*(MAX(FS$8,MIN(EOMONTH(FS$8,0)+1,$J91+1))-MIN(MAX(FS$8,$I91),EOMONTH(FS$8,0)+1))/(EOMONTH(FS$8,0)+1-FS$8)</f>
        <v>0</v>
      </c>
      <c r="FT91" s="533">
        <f>VLOOKUP(F91,Landespersonal_Tarifgruppen!$A$3:$U$64,21,FALSE)*H91*(MAX(FT$8,MIN(EOMONTH(FT$8,0)+1,$J91+1))-MIN(MAX(FT$8,$I91),EOMONTH(FT$8,0)+1))/(EOMONTH(FT$8,0)+1-FT$8)</f>
        <v>0</v>
      </c>
      <c r="FU91" s="533">
        <f>VLOOKUP(F91,Landespersonal_Tarifgruppen!$A$3:$U$64,21,FALSE)*H91*(MAX(FU$8,MIN(EOMONTH(FU$8,0)+1,$J91+1))-MIN(MAX(FU$8,$I91),EOMONTH(FU$8,0)+1))/(EOMONTH(FU$8,0)+1-FU$8)</f>
        <v>0</v>
      </c>
      <c r="FV91" s="533">
        <f>VLOOKUP(F91,Landespersonal_Tarifgruppen!$A$3:$U$64,21,FALSE)*H91*(MAX(FV$8,MIN(EOMONTH(FV$8,0)+1,$J91+1))-MIN(MAX(FV$8,$I91),EOMONTH(FV$8,0)+1))/(EOMONTH(FV$8,0)+1-FV$8)</f>
        <v>0</v>
      </c>
      <c r="FW91" s="533">
        <f>VLOOKUP(F91,Landespersonal_Tarifgruppen!$A$3:$U$64,21,FALSE)*H91*(MAX(FW$8,MIN(EOMONTH(FW$8,0)+1,$J91+1))-MIN(MAX(FW$8,$I91),EOMONTH(FW$8,0)+1))/(EOMONTH(FW$8,0)+1-FW$8)</f>
        <v>0</v>
      </c>
      <c r="FX91" s="533">
        <f>VLOOKUP(F91,Landespersonal_Tarifgruppen!$A$3:$U$64,21,FALSE)*H91*(MAX(FX$8,MIN(EOMONTH(FX$8,0)+1,$J91+1))-MIN(MAX(FX$8,$I91),EOMONTH(FX$8,0)+1))/(EOMONTH(FX$8,0)+1-FX$8)</f>
        <v>0</v>
      </c>
      <c r="FY91" s="503">
        <f t="shared" si="136"/>
        <v>0</v>
      </c>
      <c r="FZ91" s="533">
        <f>VLOOKUP(F91,Landespersonal_Tarifgruppen!$A$3:$V$64,22,FALSE)*H91*(MAX(FZ$8,MIN(EOMONTH(FZ$8,0)+1,$J91+1))-MIN(MAX(FZ$8,$I91),EOMONTH(FZ$8,0)+1))/(EOMONTH(FZ$8,0)+1-FZ$8)</f>
        <v>0</v>
      </c>
      <c r="GA91" s="533">
        <f>VLOOKUP(F91,Landespersonal_Tarifgruppen!$A$3:$V$64,22,FALSE)*H91*(MAX(GA$8,MIN(EOMONTH(GA$8,0)+1,$J91+1))-MIN(MAX(GA$8,$I91),EOMONTH(GA$8,0)+1))/(EOMONTH(GA$8,0)+1-GA$8)</f>
        <v>0</v>
      </c>
      <c r="GB91" s="533">
        <f>VLOOKUP(F91,Landespersonal_Tarifgruppen!$A$3:$V$64,22,FALSE)*H91*(MAX(GB$8,MIN(EOMONTH(GB$8,0)+1,$J91+1))-MIN(MAX(GB$8,$I91),EOMONTH(GB$8,0)+1))/(EOMONTH(GB$8,0)+1-GB$8)</f>
        <v>0</v>
      </c>
      <c r="GC91" s="533">
        <f>VLOOKUP(F91,Landespersonal_Tarifgruppen!$A$3:$V$64,22,FALSE)*H91*(MAX(GC$8,MIN(EOMONTH(GC$8,0)+1,$J91+1))-MIN(MAX(GC$8,$I91),EOMONTH(GC$8,0)+1))/(EOMONTH(GC$8,0)+1-GC$8)</f>
        <v>0</v>
      </c>
      <c r="GD91" s="533">
        <f>VLOOKUP(F91,Landespersonal_Tarifgruppen!$A$3:$V$64,22,FALSE)*H91*(MAX(GD$8,MIN(EOMONTH(GD$8,0)+1,$J91+1))-MIN(MAX(GD$8,$I91),EOMONTH(GD$8,0)+1))/(EOMONTH(GD$8,0)+1-GD$8)</f>
        <v>0</v>
      </c>
      <c r="GE91" s="533">
        <f>VLOOKUP(F91,Landespersonal_Tarifgruppen!$A$3:$V$64,22,FALSE)*H91*(MAX(GE$8,MIN(EOMONTH(GE$8,0)+1,$J91+1))-MIN(MAX(GE$8,$I91),EOMONTH(GE$8,0)+1))/(EOMONTH(GE$8,0)+1-GE$8)</f>
        <v>0</v>
      </c>
      <c r="GF91" s="533">
        <f>VLOOKUP(F91,Landespersonal_Tarifgruppen!$A$3:$V$64,22,FALSE)*H91*(MAX(GF$8,MIN(EOMONTH(GF$8,0)+1,$J91+1))-MIN(MAX(GF$8,$I91),EOMONTH(GF$8,0)+1))/(EOMONTH(GF$8,0)+1-GF$8)</f>
        <v>0</v>
      </c>
      <c r="GG91" s="533">
        <f>VLOOKUP(F91,Landespersonal_Tarifgruppen!$A$3:$V$64,22,FALSE)*H91*(MAX(GG$8,MIN(EOMONTH(GG$8,0)+1,$J91+1))-MIN(MAX(GG$8,$I91),EOMONTH(GG$8,0)+1))/(EOMONTH(GG$8,0)+1-GG$8)</f>
        <v>0</v>
      </c>
      <c r="GH91" s="533">
        <f>VLOOKUP(F91,Landespersonal_Tarifgruppen!$A$3:$V$64,22,FALSE)*H91*(MAX(GH$8,MIN(EOMONTH(GH$8,0)+1,$J91+1))-MIN(MAX(GH$8,$I91),EOMONTH(GH$8,0)+1))/(EOMONTH(GH$8,0)+1-GH$8)</f>
        <v>0</v>
      </c>
      <c r="GI91" s="533">
        <f>VLOOKUP(F91,Landespersonal_Tarifgruppen!$A$3:$V$64,22,FALSE)*H91*(MAX(GI$8,MIN(EOMONTH(GI$8,0)+1,$J91+1))-MIN(MAX(GI$8,$I91),EOMONTH(GI$8,0)+1))/(EOMONTH(GI$8,0)+1-GI$8)</f>
        <v>0</v>
      </c>
      <c r="GJ91" s="533">
        <f>VLOOKUP(F91,Landespersonal_Tarifgruppen!$A$3:$V$64,22,FALSE)*H91*(MAX(GJ$8,MIN(EOMONTH(GJ$8,0)+1,$J91+1))-MIN(MAX(GJ$8,$I91),EOMONTH(GJ$8,0)+1))/(EOMONTH(GJ$8,0)+1-GJ$8)</f>
        <v>0</v>
      </c>
      <c r="GK91" s="533">
        <f>VLOOKUP(F91,Landespersonal_Tarifgruppen!$A$3:$V$64,22,FALSE)*H91*(MAX(GK$8,MIN(EOMONTH(GK$8,0)+1,$J91+1))-MIN(MAX(GK$8,$I91),EOMONTH(GK$8,0)+1))/(EOMONTH(GK$8,0)+1-GK$8)</f>
        <v>0</v>
      </c>
      <c r="GL91" s="503">
        <f t="shared" si="137"/>
        <v>0</v>
      </c>
      <c r="GM91" s="533">
        <f>VLOOKUP(F91,Landespersonal_Tarifgruppen!$A$3:$W$64,23,FALSE)*H91*(MAX(GM$8,MIN(EOMONTH(GM$8,0)+1,$J91+1))-MIN(MAX(GM$8,$I91),EOMONTH(GM$8,0)+1))/(EOMONTH(GM$8,0)+1-GM$8)</f>
        <v>0</v>
      </c>
      <c r="GN91" s="533">
        <f>VLOOKUP(F91,Landespersonal_Tarifgruppen!$A$3:$W$64,23,FALSE)*H91*(MAX(GN$8,MIN(EOMONTH(GN$8,0)+1,$J91+1))-MIN(MAX(GN$8,$I91),EOMONTH(GN$8,0)+1))/(EOMONTH(GN$8,0)+1-GN$8)</f>
        <v>0</v>
      </c>
      <c r="GO91" s="533">
        <f>VLOOKUP(F91,Landespersonal_Tarifgruppen!$A$3:$W$64,23,FALSE)*H91*(MAX(GO$8,MIN(EOMONTH(GO$8,0)+1,$J91+1))-MIN(MAX(GO$8,$I91),EOMONTH(GO$8,0)+1))/(EOMONTH(GO$8,0)+1-GO$8)</f>
        <v>0</v>
      </c>
      <c r="GP91" s="533">
        <f>VLOOKUP(F91,Landespersonal_Tarifgruppen!$A$3:$W$64,23,FALSE)*H91*(MAX(GP$8,MIN(EOMONTH(GP$8,0)+1,$J91+1))-MIN(MAX(GP$8,$I91),EOMONTH(GP$8,0)+1))/(EOMONTH(GP$8,0)+1-GP$8)</f>
        <v>0</v>
      </c>
      <c r="GQ91" s="533">
        <f>VLOOKUP(F91,Landespersonal_Tarifgruppen!$A$3:$W$64,23,FALSE)*H91*(MAX(GQ$8,MIN(EOMONTH(GQ$8,0)+1,$J91+1))-MIN(MAX(GQ$8,$I91),EOMONTH(GQ$8,0)+1))/(EOMONTH(GQ$8,0)+1-GQ$8)</f>
        <v>0</v>
      </c>
      <c r="GR91" s="533">
        <f>VLOOKUP(F91,Landespersonal_Tarifgruppen!$A$3:$W$64,23,FALSE)*H91*(MAX(GR$8,MIN(EOMONTH(GR$8,0)+1,$J91+1))-MIN(MAX(GR$8,$I91),EOMONTH(GR$8,0)+1))/(EOMONTH(GR$8,0)+1-GR$8)</f>
        <v>0</v>
      </c>
      <c r="GS91" s="533">
        <f>VLOOKUP(F91,Landespersonal_Tarifgruppen!$A$3:$W$64,23,FALSE)*H91*(MAX(GS$8,MIN(EOMONTH(GS$8,0)+1,$J91+1))-MIN(MAX(GS$8,$I91),EOMONTH(GS$8,0)+1))/(EOMONTH(GS$8,0)+1-GS$8)</f>
        <v>0</v>
      </c>
      <c r="GT91" s="533">
        <f>VLOOKUP(F91,Landespersonal_Tarifgruppen!$A$3:$W$64,23,FALSE)*H91*(MAX(GT$8,MIN(EOMONTH(GT$8,0)+1,$J91+1))-MIN(MAX(GT$8,$I91),EOMONTH(GT$8,0)+1))/(EOMONTH(GT$8,0)+1-GT$8)</f>
        <v>0</v>
      </c>
      <c r="GU91" s="533">
        <f>VLOOKUP(F91,Landespersonal_Tarifgruppen!$A$3:$W$64,23,FALSE)*H91*(MAX(GU$8,MIN(EOMONTH(GU$8,0)+1,$J91+1))-MIN(MAX(GU$8,$I91),EOMONTH(GU$8,0)+1))/(EOMONTH(GU$8,0)+1-GU$8)</f>
        <v>0</v>
      </c>
      <c r="GV91" s="533">
        <f>VLOOKUP(F91,Landespersonal_Tarifgruppen!$A$3:$W$64,23,FALSE)*H91*(MAX(GV$8,MIN(EOMONTH(GV$8,0)+1,$J91+1))-MIN(MAX(GV$8,$I91),EOMONTH(GV$8,0)+1))/(EOMONTH(GV$8,0)+1-GV$8)</f>
        <v>0</v>
      </c>
      <c r="GW91" s="533">
        <f>VLOOKUP(F91,Landespersonal_Tarifgruppen!$A$3:$W$64,23,FALSE)*H91*(MAX(GW$8,MIN(EOMONTH(GW$8,0)+1,$J91+1))-MIN(MAX(GW$8,$I91),EOMONTH(GW$8,0)+1))/(EOMONTH(GW$8,0)+1-GW$8)</f>
        <v>0</v>
      </c>
      <c r="GX91" s="533">
        <f>VLOOKUP(F91,Landespersonal_Tarifgruppen!$A$3:$W$64,23,FALSE)*H91*(MAX(GX$8,MIN(EOMONTH(GX$8,0)+1,$J91+1))-MIN(MAX(GX$8,$I91),EOMONTH(GX$8,0)+1))/(EOMONTH(GX$8,0)+1-GX$8)</f>
        <v>0</v>
      </c>
      <c r="GY91" s="503">
        <f t="shared" si="138"/>
        <v>0</v>
      </c>
      <c r="GZ91" s="533">
        <f>VLOOKUP(F91,Landespersonal_Tarifgruppen!$A$3:$X$64,24,FALSE)*H91*(MAX(GZ$8,MIN(EOMONTH(GZ$8,0)+1,$J91+1))-MIN(MAX(GZ$8,$I91),EOMONTH(GZ$8,0)+1))/(EOMONTH(GZ$8,0)+1-GZ$8)</f>
        <v>0</v>
      </c>
      <c r="HA91" s="533">
        <f>VLOOKUP(F91,Landespersonal_Tarifgruppen!$A$3:$X$64,24,FALSE)*H91*(MAX(HA$8,MIN(EOMONTH(HA$8,0)+1,$J91+1))-MIN(MAX(HA$8,$I91),EOMONTH(HA$8,0)+1))/(EOMONTH(HA$8,0)+1-HA$8)</f>
        <v>0</v>
      </c>
      <c r="HB91" s="533">
        <f>VLOOKUP(F91,Landespersonal_Tarifgruppen!$A$3:$X$64,24,FALSE)*H91*(MAX(HB$8,MIN(EOMONTH(HB$8,0)+1,$J91+1))-MIN(MAX(HB$8,$I91),EOMONTH(HB$8,0)+1))/(EOMONTH(HB$8,0)+1-HB$8)</f>
        <v>0</v>
      </c>
      <c r="HC91" s="533">
        <f>VLOOKUP(F91,Landespersonal_Tarifgruppen!$A$3:$X$64,24,FALSE)*H91*(MAX(HC$8,MIN(EOMONTH(HC$8,0)+1,$J91+1))-MIN(MAX(HC$8,$I91),EOMONTH(HC$8,0)+1))/(EOMONTH(HC$8,0)+1-HC$8)</f>
        <v>0</v>
      </c>
      <c r="HD91" s="533">
        <f>VLOOKUP(F91,Landespersonal_Tarifgruppen!$A$3:$X$64,24,FALSE)*H91*(MAX(HD$8,MIN(EOMONTH(HD$8,0)+1,$J91+1))-MIN(MAX(HD$8,$I91),EOMONTH(HD$8,0)+1))/(EOMONTH(HD$8,0)+1-HD$8)</f>
        <v>0</v>
      </c>
      <c r="HE91" s="533">
        <f>VLOOKUP(F91,Landespersonal_Tarifgruppen!$A$3:$X$64,24,FALSE)*H91*(MAX(HE$8,MIN(EOMONTH(HE$8,0)+1,$J91+1))-MIN(MAX(HE$8,$I91),EOMONTH(HE$8,0)+1))/(EOMONTH(HE$8,0)+1-HE$8)</f>
        <v>0</v>
      </c>
      <c r="HF91" s="533">
        <f>VLOOKUP(F91,Landespersonal_Tarifgruppen!$A$3:$X$64,24,FALSE)*H91*(MAX(HF$8,MIN(EOMONTH(HF$8,0)+1,$J91+1))-MIN(MAX(HF$8,$I91),EOMONTH(HF$8,0)+1))/(EOMONTH(HF$8,0)+1-HF$8)</f>
        <v>0</v>
      </c>
      <c r="HG91" s="533">
        <f>VLOOKUP(F91,Landespersonal_Tarifgruppen!$A$3:$X$64,24,FALSE)*H91*(MAX(HG$8,MIN(EOMONTH(HG$8,0)+1,$J91+1))-MIN(MAX(HG$8,$I91),EOMONTH(HG$8,0)+1))/(EOMONTH(HG$8,0)+1-HG$8)</f>
        <v>0</v>
      </c>
      <c r="HH91" s="533">
        <f>VLOOKUP(F91,Landespersonal_Tarifgruppen!$A$3:$X$64,24,FALSE)*H91*(MAX(HH$8,MIN(EOMONTH(HH$8,0)+1,$J91+1))-MIN(MAX(HH$8,$I91),EOMONTH(HH$8,0)+1))/(EOMONTH(HH$8,0)+1-HH$8)</f>
        <v>0</v>
      </c>
      <c r="HI91" s="533">
        <f>VLOOKUP(F91,Landespersonal_Tarifgruppen!$A$3:$X$64,24,FALSE)*H91*(MAX(HI$8,MIN(EOMONTH(HI$8,0)+1,$J91+1))-MIN(MAX(HI$8,$I91),EOMONTH(HI$8,0)+1))/(EOMONTH(HI$8,0)+1-HI$8)</f>
        <v>0</v>
      </c>
      <c r="HJ91" s="533">
        <f>VLOOKUP(F91,Landespersonal_Tarifgruppen!$A$3:$X$64,24,FALSE)*H91*(MAX(HJ$8,MIN(EOMONTH(HJ$8,0)+1,$J91+1))-MIN(MAX(HJ$8,$I91),EOMONTH(HJ$8,0)+1))/(EOMONTH(HJ$8,0)+1-HJ$8)</f>
        <v>0</v>
      </c>
      <c r="HK91" s="533">
        <f>VLOOKUP(F91,Landespersonal_Tarifgruppen!$A$3:$X$64,24,FALSE)*H91*(MAX(HK$8,MIN(EOMONTH(HK$8,0)+1,$J91+1))-MIN(MAX(HK$8,$I91),EOMONTH(HK$8,0)+1))/(EOMONTH(HK$8,0)+1-HK$8)</f>
        <v>0</v>
      </c>
      <c r="HL91" s="503">
        <f t="shared" si="139"/>
        <v>0</v>
      </c>
      <c r="HM91" s="533">
        <f>VLOOKUP(F91,Landespersonal_Tarifgruppen!$A$3:$Y$64,25,FALSE)*H91*(MAX(HM$8,MIN(EOMONTH(HM$8,0)+1,$J91+1))-MIN(MAX(HM$8,$I91),EOMONTH(HM$8,0)+1))/(EOMONTH(HM$8,0)+1-HM$8)</f>
        <v>0</v>
      </c>
      <c r="HN91" s="533">
        <f>VLOOKUP(F91,Landespersonal_Tarifgruppen!$A$3:$Y$64,25,FALSE)*H91*(MAX(HN$8,MIN(EOMONTH(HN$8,0)+1,$J91+1))-MIN(MAX(HN$8,$I91),EOMONTH(HN$8,0)+1))/(EOMONTH(HN$8,0)+1-HN$8)</f>
        <v>0</v>
      </c>
      <c r="HO91" s="533">
        <f>VLOOKUP(F91,Landespersonal_Tarifgruppen!$A$3:$Y$64,25,FALSE)*H91*(MAX(HO$8,MIN(EOMONTH(HO$8,0)+1,$J91+1))-MIN(MAX(HO$8,$I91),EOMONTH(HO$8,0)+1))/(EOMONTH(HO$8,0)+1-HO$8)</f>
        <v>0</v>
      </c>
      <c r="HP91" s="533">
        <f>VLOOKUP(F91,Landespersonal_Tarifgruppen!$A$3:$Y$64,25,FALSE)*H91*(MAX(HP$8,MIN(EOMONTH(HP$8,0)+1,$J91+1))-MIN(MAX(HP$8,$I91),EOMONTH(HP$8,0)+1))/(EOMONTH(HP$8,0)+1-HP$8)</f>
        <v>0</v>
      </c>
      <c r="HQ91" s="533">
        <f>VLOOKUP(F91,Landespersonal_Tarifgruppen!$A$3:$Y$64,25,FALSE)*H91*(MAX(HQ$8,MIN(EOMONTH(HQ$8,0)+1,$J91+1))-MIN(MAX(HQ$8,$I91),EOMONTH(HQ$8,0)+1))/(EOMONTH(HQ$8,0)+1-HQ$8)</f>
        <v>0</v>
      </c>
      <c r="HR91" s="533">
        <f>VLOOKUP(F91,Landespersonal_Tarifgruppen!$A$3:$Y$64,25,FALSE)*H91*(MAX(HR$8,MIN(EOMONTH(HR$8,0)+1,$J91+1))-MIN(MAX(HR$8,$I91),EOMONTH(HR$8,0)+1))/(EOMONTH(HR$8,0)+1-HR$8)</f>
        <v>0</v>
      </c>
      <c r="HS91" s="533">
        <f>VLOOKUP(F91,Landespersonal_Tarifgruppen!$A$3:$Y$64,25,FALSE)*H91*(MAX(HS$8,MIN(EOMONTH(HS$8,0)+1,$J91+1))-MIN(MAX(HS$8,$I91),EOMONTH(HS$8,0)+1))/(EOMONTH(HS$8,0)+1-HS$8)</f>
        <v>0</v>
      </c>
      <c r="HT91" s="533">
        <f>VLOOKUP(F91,Landespersonal_Tarifgruppen!$A$3:$Y$64,25,FALSE)*H91*(MAX(HT$8,MIN(EOMONTH(HT$8,0)+1,$J91+1))-MIN(MAX(HT$8,$I91),EOMONTH(HT$8,0)+1))/(EOMONTH(HT$8,0)+1-HT$8)</f>
        <v>0</v>
      </c>
      <c r="HU91" s="533">
        <f>VLOOKUP(F91,Landespersonal_Tarifgruppen!$A$3:$Y$64,25,FALSE)*H91*(MAX(HU$8,MIN(EOMONTH(HU$8,0)+1,$J91+1))-MIN(MAX(HU$8,$I91),EOMONTH(HU$8,0)+1))/(EOMONTH(HU$8,0)+1-HU$8)</f>
        <v>0</v>
      </c>
      <c r="HV91" s="533">
        <f>VLOOKUP(F91,Landespersonal_Tarifgruppen!$A$3:$Y$64,25,FALSE)*H91*(MAX(HV$8,MIN(EOMONTH(HV$8,0)+1,$J91+1))-MIN(MAX(HV$8,$I91),EOMONTH(HV$8,0)+1))/(EOMONTH(HV$8,0)+1-HV$8)</f>
        <v>0</v>
      </c>
      <c r="HW91" s="533">
        <f>VLOOKUP(F91,Landespersonal_Tarifgruppen!$A$3:$Y$64,25,FALSE)*H91*(MAX(HW$8,MIN(EOMONTH(HW$8,0)+1,$J91+1))-MIN(MAX(HW$8,$I91),EOMONTH(HW$8,0)+1))/(EOMONTH(HW$8,0)+1-HW$8)</f>
        <v>0</v>
      </c>
      <c r="HX91" s="533">
        <f>VLOOKUP(F91,Landespersonal_Tarifgruppen!$A$3:$Y$64,25,FALSE)*H91*(MAX(HX$8,MIN(EOMONTH(HX$8,0)+1,$J91+1))-MIN(MAX(HX$8,$I91),EOMONTH(HX$8,0)+1))/(EOMONTH(HX$8,0)+1-HX$8)</f>
        <v>0</v>
      </c>
      <c r="HY91" s="503">
        <f t="shared" si="140"/>
        <v>0</v>
      </c>
      <c r="HZ91" s="533">
        <f>VLOOKUP(F91,Landespersonal_Tarifgruppen!$A$3:$Z$64,26,FALSE)*H91*(MAX(HZ$8,MIN(EOMONTH(HZ$8,0)+1,$J91+1))-MIN(MAX(HZ$8,$I91),EOMONTH(HZ$8,0)+1))/(EOMONTH(HZ$8,0)+1-HZ$8)</f>
        <v>0</v>
      </c>
      <c r="IA91" s="533">
        <f>VLOOKUP(F91,Landespersonal_Tarifgruppen!$A$3:$Z$64,26,FALSE)*H91*(MAX(IA$8,MIN(EOMONTH(IA$8,0)+1,$J91+1))-MIN(MAX(IA$8,$I91),EOMONTH(IA$8,0)+1))/(EOMONTH(IA$8,0)+1-IA$8)</f>
        <v>0</v>
      </c>
      <c r="IB91" s="533">
        <f>VLOOKUP(F91,Landespersonal_Tarifgruppen!$A$3:$Z$64,26,FALSE)*H91*(MAX(IB$8,MIN(EOMONTH(IB$8,0)+1,$J91+1))-MIN(MAX(IB$8,$I91),EOMONTH(IB$8,0)+1))/(EOMONTH(IB$8,0)+1-IB$8)</f>
        <v>0</v>
      </c>
      <c r="IC91" s="533">
        <f>VLOOKUP(F91,Landespersonal_Tarifgruppen!$A$3:$Z$64,26,FALSE)*H91*(MAX(IC$8,MIN(EOMONTH(IC$8,0)+1,$J91+1))-MIN(MAX(IC$8,$I91),EOMONTH(IC$8,0)+1))/(EOMONTH(IC$8,0)+1-IC$8)</f>
        <v>0</v>
      </c>
      <c r="ID91" s="533">
        <f>VLOOKUP(F91,Landespersonal_Tarifgruppen!$A$3:$Z$64,26,FALSE)*H91*(MAX(ID$8,MIN(EOMONTH(ID$8,0)+1,$J91+1))-MIN(MAX(ID$8,$I91),EOMONTH(ID$8,0)+1))/(EOMONTH(ID$8,0)+1-ID$8)</f>
        <v>0</v>
      </c>
      <c r="IE91" s="533">
        <f>VLOOKUP(F91,Landespersonal_Tarifgruppen!$A$3:$Z$64,26,FALSE)*H91*(MAX(IE$8,MIN(EOMONTH(IE$8,0)+1,$J91+1))-MIN(MAX(IE$8,$I91),EOMONTH(IE$8,0)+1))/(EOMONTH(IE$8,0)+1-IE$8)</f>
        <v>0</v>
      </c>
      <c r="IF91" s="533">
        <f>VLOOKUP(F91,Landespersonal_Tarifgruppen!$A$3:$Z$64,26,FALSE)*H91*(MAX(IF$8,MIN(EOMONTH(IF$8,0)+1,$J91+1))-MIN(MAX(IF$8,$I91),EOMONTH(IF$8,0)+1))/(EOMONTH(IF$8,0)+1-IF$8)</f>
        <v>0</v>
      </c>
      <c r="IG91" s="533">
        <f>VLOOKUP(F91,Landespersonal_Tarifgruppen!$A$3:$Z$64,26,FALSE)*H91*(MAX(IG$8,MIN(EOMONTH(IG$8,0)+1,$J91+1))-MIN(MAX(IG$8,$I91),EOMONTH(IG$8,0)+1))/(EOMONTH(IG$8,0)+1-IG$8)</f>
        <v>0</v>
      </c>
      <c r="IH91" s="533">
        <f>VLOOKUP(F91,Landespersonal_Tarifgruppen!$A$3:$Z$64,26,FALSE)*H91*(MAX(IH$8,MIN(EOMONTH(IH$8,0)+1,$J91+1))-MIN(MAX(IH$8,$I91),EOMONTH(IH$8,0)+1))/(EOMONTH(IH$8,0)+1-IH$8)</f>
        <v>0</v>
      </c>
      <c r="II91" s="533">
        <f>VLOOKUP(F91,Landespersonal_Tarifgruppen!$A$3:$Z$64,26,FALSE)*H91*(MAX(II$8,MIN(EOMONTH(II$8,0)+1,$J91+1))-MIN(MAX(II$8,$I91),EOMONTH(II$8,0)+1))/(EOMONTH(II$8,0)+1-II$8)</f>
        <v>0</v>
      </c>
      <c r="IJ91" s="533">
        <f>VLOOKUP(F91,Landespersonal_Tarifgruppen!$A$3:$Z$64,26,FALSE)*H91*(MAX(IJ$8,MIN(EOMONTH(IJ$8,0)+1,$J91+1))-MIN(MAX(IJ$8,$I91),EOMONTH(IJ$8,0)+1))/(EOMONTH(IJ$8,0)+1-IJ$8)</f>
        <v>0</v>
      </c>
      <c r="IK91" s="533">
        <f>VLOOKUP(F91,Landespersonal_Tarifgruppen!$A$3:$Z$64,26,FALSE)*H91*(MAX(IK$8,MIN(EOMONTH(IK$8,0)+1,$J91+1))-MIN(MAX(IK$8,$I91),EOMONTH(IK$8,0)+1))/(EOMONTH(IK$8,0)+1-IK$8)</f>
        <v>0</v>
      </c>
      <c r="IL91" s="503">
        <f t="shared" si="141"/>
        <v>0</v>
      </c>
      <c r="IM91" s="533">
        <f>VLOOKUP(F91,Landespersonal_Tarifgruppen!$A$3:$AA$64,27,FALSE)*H91*(MAX(IM$8,MIN(EOMONTH(IM$8,0)+1,$J91+1))-MIN(MAX(IM$8,$I91),EOMONTH(IM$8,0)+1))/(EOMONTH(IM$8,0)+1-IM$8)</f>
        <v>0</v>
      </c>
      <c r="IN91" s="533">
        <f>VLOOKUP(F91,Landespersonal_Tarifgruppen!$A$3:$AA$64,27,FALSE)*H91*(MAX(IN$8,MIN(EOMONTH(IN$8,0)+1,$J91+1))-MIN(MAX(IN$8,$I91),EOMONTH(IN$8,0)+1))/(EOMONTH(IN$8,0)+1-IN$8)</f>
        <v>0</v>
      </c>
      <c r="IO91" s="533">
        <f>VLOOKUP(F91,Landespersonal_Tarifgruppen!$A$3:$AA$64,27,FALSE)*H91*(MAX(IO$8,MIN(EOMONTH(IO$8,0)+1,$J91+1))-MIN(MAX(IO$8,$I91),EOMONTH(IO$8,0)+1))/(EOMONTH(IO$8,0)+1-IO$8)</f>
        <v>0</v>
      </c>
      <c r="IP91" s="533">
        <f>VLOOKUP(F91,Landespersonal_Tarifgruppen!$A$3:$AA$64,27,FALSE)*H91*(MAX(IP$8,MIN(EOMONTH(IP$8,0)+1,$J91+1))-MIN(MAX(IP$8,$I91),EOMONTH(IP$8,0)+1))/(EOMONTH(IP$8,0)+1-IP$8)</f>
        <v>0</v>
      </c>
      <c r="IQ91" s="533">
        <f>VLOOKUP(F91,Landespersonal_Tarifgruppen!$A$3:$AA$64,27,FALSE)*H91*(MAX(IQ$8,MIN(EOMONTH(IQ$8,0)+1,$J91+1))-MIN(MAX(IQ$8,$I91),EOMONTH(IQ$8,0)+1))/(EOMONTH(IQ$8,0)+1-IQ$8)</f>
        <v>0</v>
      </c>
      <c r="IR91" s="533">
        <f>VLOOKUP(F91,Landespersonal_Tarifgruppen!$A$3:$AA$64,27,FALSE)*H91*(MAX(IR$8,MIN(EOMONTH(IR$8,0)+1,$J91+1))-MIN(MAX(IR$8,$I91),EOMONTH(IR$8,0)+1))/(EOMONTH(IR$8,0)+1-IR$8)</f>
        <v>0</v>
      </c>
      <c r="IS91" s="533">
        <f>VLOOKUP(F91,Landespersonal_Tarifgruppen!$A$3:$AA$64,27,FALSE)*H91*(MAX(IS$8,MIN(EOMONTH(IS$8,0)+1,$J91+1))-MIN(MAX(IS$8,$I91),EOMONTH(IS$8,0)+1))/(EOMONTH(IS$8,0)+1-IS$8)</f>
        <v>0</v>
      </c>
      <c r="IT91" s="533">
        <f>VLOOKUP(F91,Landespersonal_Tarifgruppen!$A$3:$AA$64,27,FALSE)*H91*(MAX(IT$8,MIN(EOMONTH(IT$8,0)+1,$J91+1))-MIN(MAX(IT$8,$I91),EOMONTH(IT$8,0)+1))/(EOMONTH(IT$8,0)+1-IT$8)</f>
        <v>0</v>
      </c>
      <c r="IU91" s="533">
        <f>VLOOKUP(F91,Landespersonal_Tarifgruppen!$A$3:$AA$64,27,FALSE)*H91*(MAX(IU$8,MIN(EOMONTH(IU$8,0)+1,$J91+1))-MIN(MAX(IU$8,$I91),EOMONTH(IU$8,0)+1))/(EOMONTH(IU$8,0)+1-IU$8)</f>
        <v>0</v>
      </c>
      <c r="IV91" s="533">
        <f>VLOOKUP(F91,Landespersonal_Tarifgruppen!$A$3:$AA$64,27,FALSE)*H91*(MAX(IV$8,MIN(EOMONTH(IV$8,0)+1,$J91+1))-MIN(MAX(IV$8,$I91),EOMONTH(IV$8,0)+1))/(EOMONTH(IV$8,0)+1-IV$8)</f>
        <v>0</v>
      </c>
      <c r="IW91" s="533">
        <f>VLOOKUP(F91,Landespersonal_Tarifgruppen!$A$3:$AA$64,27,FALSE)*H91*(MAX(IW$8,MIN(EOMONTH(IW$8,0)+1,$J91+1))-MIN(MAX(IW$8,$I91),EOMONTH(IW$8,0)+1))/(EOMONTH(IW$8,0)+1-IW$8)</f>
        <v>0</v>
      </c>
      <c r="IX91" s="533">
        <f>VLOOKUP(F91,Landespersonal_Tarifgruppen!$A$3:$AA$64,27,FALSE)*H91*(MAX(IX$8,MIN(EOMONTH(IX$8,0)+1,$J91+1))-MIN(MAX(IX$8,$I91),EOMONTH(IX$8,0)+1))/(EOMONTH(IX$8,0)+1-IX$8)</f>
        <v>0</v>
      </c>
      <c r="IY91" s="503">
        <f t="shared" si="142"/>
        <v>0</v>
      </c>
      <c r="IZ91" s="533">
        <f>VLOOKUP(F91,Landespersonal_Tarifgruppen!$A$3:$AB$64,28,FALSE)*H91*(MAX(IZ$8,MIN(EOMONTH(IZ$8,0)+1,$J91+1))-MIN(MAX(IZ$8,$I91),EOMONTH(IZ$8,0)+1))/(EOMONTH(IZ$8,0)+1-IZ$8)</f>
        <v>0</v>
      </c>
      <c r="JA91" s="533">
        <f>VLOOKUP(F91,Landespersonal_Tarifgruppen!$A$3:$AB$64,28,FALSE)*H91*(MAX(JA$8,MIN(EOMONTH(JA$8,0)+1,$J91+1))-MIN(MAX(JA$8,$I91),EOMONTH(JA$8,0)+1))/(EOMONTH(JA$8,0)+1-JA$8)</f>
        <v>0</v>
      </c>
      <c r="JB91" s="533">
        <f>VLOOKUP(F91,Landespersonal_Tarifgruppen!$A$3:$AB$64,28,FALSE)*H91*(MAX(JB$8,MIN(EOMONTH(JB$8,0)+1,$J91+1))-MIN(MAX(JB$8,$I91),EOMONTH(JB$8,0)+1))/(EOMONTH(JB$8,0)+1-JB$8)</f>
        <v>0</v>
      </c>
      <c r="JC91" s="533">
        <f>VLOOKUP(F91,Landespersonal_Tarifgruppen!$A$3:$AB$64,28,FALSE)*H91*(MAX(JC$8,MIN(EOMONTH(JC$8,0)+1,$J91+1))-MIN(MAX(JC$8,$I91),EOMONTH(JC$8,0)+1))/(EOMONTH(JC$8,0)+1-JC$8)</f>
        <v>0</v>
      </c>
      <c r="JD91" s="533">
        <f>VLOOKUP(F91,Landespersonal_Tarifgruppen!$A$3:$AB$64,28,FALSE)*H91*(MAX(JD$8,MIN(EOMONTH(JD$8,0)+1,$J91+1))-MIN(MAX(JD$8,$I91),EOMONTH(JD$8,0)+1))/(EOMONTH(JD$8,0)+1-JD$8)</f>
        <v>0</v>
      </c>
      <c r="JE91" s="533">
        <f>VLOOKUP(F91,Landespersonal_Tarifgruppen!$A$3:$AB$64,28,FALSE)*H91*(MAX(JE$8,MIN(EOMONTH(JE$8,0)+1,$J91+1))-MIN(MAX(JE$8,$I91),EOMONTH(JE$8,0)+1))/(EOMONTH(JE$8,0)+1-JE$8)</f>
        <v>0</v>
      </c>
      <c r="JF91" s="533">
        <f>VLOOKUP(F91,Landespersonal_Tarifgruppen!$A$3:$AB$64,28,FALSE)*H91*(MAX(JF$8,MIN(EOMONTH(JF$8,0)+1,$J91+1))-MIN(MAX(JF$8,$I91),EOMONTH(JF$8,0)+1))/(EOMONTH(JF$8,0)+1-JF$8)</f>
        <v>0</v>
      </c>
      <c r="JG91" s="533">
        <f>VLOOKUP(F91,Landespersonal_Tarifgruppen!$A$3:$AB$64,28,FALSE)*H91*(MAX(JG$8,MIN(EOMONTH(JG$8,0)+1,$J91+1))-MIN(MAX(JG$8,$I91),EOMONTH(JG$8,0)+1))/(EOMONTH(JG$8,0)+1-JG$8)</f>
        <v>0</v>
      </c>
      <c r="JH91" s="533">
        <f>VLOOKUP(F91,Landespersonal_Tarifgruppen!$A$3:$AB$64,28,FALSE)*H91*(MAX(JH$8,MIN(EOMONTH(JH$8,0)+1,$J91+1))-MIN(MAX(JH$8,$I91),EOMONTH(JH$8,0)+1))/(EOMONTH(JH$8,0)+1-JH$8)</f>
        <v>0</v>
      </c>
      <c r="JI91" s="533">
        <f>VLOOKUP(F91,Landespersonal_Tarifgruppen!$A$3:$AB$64,28,FALSE)*H91*(MAX(JI$8,MIN(EOMONTH(JI$8,0)+1,$J91+1))-MIN(MAX(JI$8,$I91),EOMONTH(JI$8,0)+1))/(EOMONTH(JI$8,0)+1-JI$8)</f>
        <v>0</v>
      </c>
      <c r="JJ91" s="533">
        <f>VLOOKUP(F91,Landespersonal_Tarifgruppen!$A$3:$AB$64,28,FALSE)*H91*(MAX(JJ$8,MIN(EOMONTH(JJ$8,0)+1,$J91+1))-MIN(MAX(JJ$8,$I91),EOMONTH(JJ$8,0)+1))/(EOMONTH(JJ$8,0)+1-JJ$8)</f>
        <v>0</v>
      </c>
      <c r="JK91" s="533">
        <f>VLOOKUP(F91,Landespersonal_Tarifgruppen!$A$3:$AB$64,28,FALSE)*H91*(MAX(JK$8,MIN(EOMONTH(JK$8,0)+1,$J91+1))-MIN(MAX(JK$8,$I91),EOMONTH(JK$8,0)+1))/(EOMONTH(JK$8,0)+1-JK$8)</f>
        <v>0</v>
      </c>
      <c r="JL91" s="503">
        <f t="shared" si="143"/>
        <v>0</v>
      </c>
      <c r="JM91" s="533">
        <f>VLOOKUP(F91,Landespersonal_Tarifgruppen!$A$3:$AC$64,29,FALSE)*H91*(MAX(JM$8,MIN(EOMONTH(JM$8,0)+1,$J91+1))-MIN(MAX(JM$8,$I91),EOMONTH(JM$8,0)+1))/(EOMONTH(JM$8,0)+1-JM$8)</f>
        <v>0</v>
      </c>
      <c r="JN91" s="533">
        <f>VLOOKUP(F91,Landespersonal_Tarifgruppen!$A$3:$AC$64,29,FALSE)*H91*(MAX(JN$8,MIN(EOMONTH(JN$8,0)+1,$J91+1))-MIN(MAX(JN$8,$I91),EOMONTH(JN$8,0)+1))/(EOMONTH(JN$8,0)+1-JN$8)</f>
        <v>0</v>
      </c>
      <c r="JO91" s="533">
        <f>VLOOKUP(F91,Landespersonal_Tarifgruppen!$A$3:$AC$64,29,FALSE)*H91*(MAX(JO$8,MIN(EOMONTH(JO$8,0)+1,$J91+1))-MIN(MAX(JO$8,$I91),EOMONTH(JO$8,0)+1))/(EOMONTH(JO$8,0)+1-JO$8)</f>
        <v>0</v>
      </c>
      <c r="JP91" s="533">
        <f>VLOOKUP(F91,Landespersonal_Tarifgruppen!$A$3:$AC$64,29,FALSE)*H91*(MAX(JP$8,MIN(EOMONTH(JP$8,0)+1,$J91+1))-MIN(MAX(JP$8,$I91),EOMONTH(JP$8,0)+1))/(EOMONTH(JP$8,0)+1-JP$8)</f>
        <v>0</v>
      </c>
      <c r="JQ91" s="533">
        <f>VLOOKUP(F91,Landespersonal_Tarifgruppen!$A$3:$AC$64,29,FALSE)*H91*(MAX(JQ$8,MIN(EOMONTH(JQ$8,0)+1,$J91+1))-MIN(MAX(JQ$8,$I91),EOMONTH(JQ$8,0)+1))/(EOMONTH(JQ$8,0)+1-JQ$8)</f>
        <v>0</v>
      </c>
      <c r="JR91" s="533">
        <f>VLOOKUP(F91,Landespersonal_Tarifgruppen!$A$3:$AC$64,29,FALSE)*H91*(MAX(JR$8,MIN(EOMONTH(JR$8,0)+1,$J91+1))-MIN(MAX(JR$8,$I91),EOMONTH(JR$8,0)+1))/(EOMONTH(JR$8,0)+1-JR$8)</f>
        <v>0</v>
      </c>
      <c r="JS91" s="533">
        <f>VLOOKUP(F91,Landespersonal_Tarifgruppen!$A$3:$AC$64,29,FALSE)*H91*(MAX(JS$8,MIN(EOMONTH(JS$8,0)+1,$J91+1))-MIN(MAX(JS$8,$I91),EOMONTH(JS$8,0)+1))/(EOMONTH(JS$8,0)+1-JS$8)</f>
        <v>0</v>
      </c>
      <c r="JT91" s="533">
        <f>VLOOKUP(F91,Landespersonal_Tarifgruppen!$A$3:$AC$64,29,FALSE)*H91*(MAX(JT$8,MIN(EOMONTH(JT$8,0)+1,$J91+1))-MIN(MAX(JT$8,$I91),EOMONTH(JT$8,0)+1))/(EOMONTH(JT$8,0)+1-JT$8)</f>
        <v>0</v>
      </c>
      <c r="JU91" s="533">
        <f>VLOOKUP(F91,Landespersonal_Tarifgruppen!$A$3:$AC$64,29,FALSE)*H91*(MAX(JU$8,MIN(EOMONTH(JU$8,0)+1,$J91+1))-MIN(MAX(JU$8,$I91),EOMONTH(JU$8,0)+1))/(EOMONTH(JU$8,0)+1-JU$8)</f>
        <v>0</v>
      </c>
      <c r="JV91" s="533">
        <f>VLOOKUP(F91,Landespersonal_Tarifgruppen!$A$3:$AC$64,29,FALSE)*H91*(MAX(JV$8,MIN(EOMONTH(JV$8,0)+1,$J91+1))-MIN(MAX(JV$8,$I91),EOMONTH(JV$8,0)+1))/(EOMONTH(JV$8,0)+1-JV$8)</f>
        <v>0</v>
      </c>
      <c r="JW91" s="533">
        <f>VLOOKUP(F91,Landespersonal_Tarifgruppen!$A$3:$AC$64,29,FALSE)*H91*(MAX(JW$8,MIN(EOMONTH(JW$8,0)+1,$J91+1))-MIN(MAX(JW$8,$I91),EOMONTH(JW$8,0)+1))/(EOMONTH(JW$8,0)+1-JW$8)</f>
        <v>0</v>
      </c>
      <c r="JX91" s="533">
        <f>VLOOKUP(F91,Landespersonal_Tarifgruppen!$A$3:$AC$64,29,FALSE)*H91*(MAX(JX$8,MIN(EOMONTH(JX$8,0)+1,$J91+1))-MIN(MAX(JX$8,$I91),EOMONTH(JX$8,0)+1))/(EOMONTH(JX$8,0)+1-JX$8)</f>
        <v>0</v>
      </c>
      <c r="JY91" s="503">
        <f t="shared" si="144"/>
        <v>0</v>
      </c>
      <c r="JZ91" s="533">
        <f>VLOOKUP(F91,Landespersonal_Tarifgruppen!$A$3:$AD$64,30,FALSE)*H91*(MAX(JZ$8,MIN(EOMONTH(JZ$8,0)+1,$J91+1))-MIN(MAX(JZ$8,$I91),EOMONTH(JZ$8,0)+1))/(EOMONTH(JZ$8,0)+1-JZ$8)</f>
        <v>0</v>
      </c>
      <c r="KA91" s="533">
        <f>VLOOKUP(F91,Landespersonal_Tarifgruppen!$A$3:$AD$64,30,FALSE)*H91*(MAX(KA$8,MIN(EOMONTH(KA$8,0)+1,$J91+1))-MIN(MAX(KA$8,$I91),EOMONTH(KA$8,0)+1))/(EOMONTH(KA$8,0)+1-KA$8)</f>
        <v>0</v>
      </c>
      <c r="KB91" s="533">
        <f>VLOOKUP(F91,Landespersonal_Tarifgruppen!$A$3:$AD$64,30,FALSE)*H91*(MAX(KB$8,MIN(EOMONTH(KB$8,0)+1,$J91+1))-MIN(MAX(KB$8,$I91),EOMONTH(KB$8,0)+1))/(EOMONTH(KB$8,0)+1-KB$8)</f>
        <v>0</v>
      </c>
      <c r="KC91" s="533">
        <f>VLOOKUP(F91,Landespersonal_Tarifgruppen!$A$3:$AD$64,30,FALSE)*H91*(MAX(KC$8,MIN(EOMONTH(KC$8,0)+1,$J91+1))-MIN(MAX(KC$8,$I91),EOMONTH(KC$8,0)+1))/(EOMONTH(KC$8,0)+1-KC$8)</f>
        <v>0</v>
      </c>
      <c r="KD91" s="533">
        <f>VLOOKUP(F91,Landespersonal_Tarifgruppen!$A$3:$AD$64,30,FALSE)*H91*(MAX(KD$8,MIN(EOMONTH(KD$8,0)+1,$J91+1))-MIN(MAX(KD$8,$I91),EOMONTH(KD$8,0)+1))/(EOMONTH(KD$8,0)+1-KD$8)</f>
        <v>0</v>
      </c>
      <c r="KE91" s="533">
        <f>VLOOKUP(F91,Landespersonal_Tarifgruppen!$A$3:$AD$64,30,FALSE)*H91*(MAX(KE$8,MIN(EOMONTH(KE$8,0)+1,$J91+1))-MIN(MAX(KE$8,$I91),EOMONTH(KE$8,0)+1))/(EOMONTH(KE$8,0)+1-KE$8)</f>
        <v>0</v>
      </c>
      <c r="KF91" s="533">
        <f>VLOOKUP(F91,Landespersonal_Tarifgruppen!$A$3:$AD$64,30,FALSE)*H91*(MAX(KF$8,MIN(EOMONTH(KF$8,0)+1,$J91+1))-MIN(MAX(KF$8,$I91),EOMONTH(KF$8,0)+1))/(EOMONTH(KF$8,0)+1-KF$8)</f>
        <v>0</v>
      </c>
      <c r="KG91" s="533">
        <f>VLOOKUP(F91,Landespersonal_Tarifgruppen!$A$3:$AD$64,30,FALSE)*H91*(MAX(KG$8,MIN(EOMONTH(KG$8,0)+1,$J91+1))-MIN(MAX(KG$8,$I91),EOMONTH(KG$8,0)+1))/(EOMONTH(KG$8,0)+1-KG$8)</f>
        <v>0</v>
      </c>
      <c r="KH91" s="533">
        <f>VLOOKUP(F91,Landespersonal_Tarifgruppen!$A$3:$AD$64,30,FALSE)*H91*(MAX(KH$8,MIN(EOMONTH(KH$8,0)+1,$J91+1))-MIN(MAX(KH$8,$I91),EOMONTH(KH$8,0)+1))/(EOMONTH(KH$8,0)+1-KH$8)</f>
        <v>0</v>
      </c>
      <c r="KI91" s="533">
        <f>VLOOKUP(F91,Landespersonal_Tarifgruppen!$A$3:$AD$64,30,FALSE)*H91*(MAX(KI$8,MIN(EOMONTH(KI$8,0)+1,$J91+1))-MIN(MAX(KI$8,$I91),EOMONTH(KI$8,0)+1))/(EOMONTH(KI$8,0)+1-KI$8)</f>
        <v>0</v>
      </c>
      <c r="KJ91" s="533">
        <f>VLOOKUP(F91,Landespersonal_Tarifgruppen!$A$3:$AD$64,30,FALSE)*H91*(MAX(KJ$8,MIN(EOMONTH(KJ$8,0)+1,$J91+1))-MIN(MAX(KJ$8,$I91),EOMONTH(KJ$8,0)+1))/(EOMONTH(KJ$8,0)+1-KJ$8)</f>
        <v>0</v>
      </c>
      <c r="KK91" s="533">
        <f>VLOOKUP(F91,Landespersonal_Tarifgruppen!$A$3:$AD$64,30,FALSE)*H91*(MAX(KK$8,MIN(EOMONTH(KK$8,0)+1,$J91+1))-MIN(MAX(KK$8,$I91),EOMONTH(KK$8,0)+1))/(EOMONTH(KK$8,0)+1-KK$8)</f>
        <v>0</v>
      </c>
      <c r="KL91" s="503">
        <f t="shared" si="145"/>
        <v>0</v>
      </c>
      <c r="KM91" s="533">
        <f>VLOOKUP(F91,Landespersonal_Tarifgruppen!$A$3:$AE$64,31,FALSE)*H91*(MAX(KM$8,MIN(EOMONTH(KM$8,0)+1,$J91+1))-MIN(MAX(KM$8,$I91),EOMONTH(KM$8,0)+1))/(EOMONTH(KM$8,0)+1-KM$8)</f>
        <v>0</v>
      </c>
      <c r="KN91" s="533">
        <f>VLOOKUP(F91,Landespersonal_Tarifgruppen!$A$3:$AE$64,31,FALSE)*H91*(MAX(KN$8,MIN(EOMONTH(KN$8,0)+1,$J91+1))-MIN(MAX(KN$8,$I91),EOMONTH(KN$8,0)+1))/(EOMONTH(KN$8,0)+1-KN$8)</f>
        <v>0</v>
      </c>
      <c r="KO91" s="533">
        <f>VLOOKUP(F91,Landespersonal_Tarifgruppen!$A$3:$AE$64,31,FALSE)*H91*(MAX(KO$8,MIN(EOMONTH(KO$8,0)+1,$J91+1))-MIN(MAX(KO$8,$I91),EOMONTH(KO$8,0)+1))/(EOMONTH(KO$8,0)+1-KO$8)</f>
        <v>0</v>
      </c>
      <c r="KP91" s="533">
        <f>VLOOKUP(F91,Landespersonal_Tarifgruppen!$A$3:$AE$64,31,FALSE)*H91*(MAX(KP$8,MIN(EOMONTH(KP$8,0)+1,$J91+1))-MIN(MAX(KP$8,$I91),EOMONTH(KP$8,0)+1))/(EOMONTH(KP$8,0)+1-KP$8)</f>
        <v>0</v>
      </c>
      <c r="KQ91" s="533">
        <f>VLOOKUP(F91,Landespersonal_Tarifgruppen!$A$3:$AE$64,31,FALSE)*H91*(MAX(KQ$8,MIN(EOMONTH(KQ$8,0)+1,$J91+1))-MIN(MAX(KQ$8,$I91),EOMONTH(KQ$8,0)+1))/(EOMONTH(KQ$8,0)+1-KQ$8)</f>
        <v>0</v>
      </c>
      <c r="KR91" s="533">
        <f>VLOOKUP(F91,Landespersonal_Tarifgruppen!$A$3:$AE$64,31,FALSE)*H91*(MAX(KR$8,MIN(EOMONTH(KR$8,0)+1,$J91+1))-MIN(MAX(KR$8,$I91),EOMONTH(KR$8,0)+1))/(EOMONTH(KR$8,0)+1-KR$8)</f>
        <v>0</v>
      </c>
      <c r="KS91" s="533">
        <f>VLOOKUP(F91,Landespersonal_Tarifgruppen!$A$3:$AE$64,31,FALSE)*H91*(MAX(KS$8,MIN(EOMONTH(KS$8,0)+1,$J91+1))-MIN(MAX(KS$8,$I91),EOMONTH(KS$8,0)+1))/(EOMONTH(KS$8,0)+1-KS$8)</f>
        <v>0</v>
      </c>
      <c r="KT91" s="533">
        <f>VLOOKUP(F91,Landespersonal_Tarifgruppen!$A$3:$AE$64,31,FALSE)*H91*(MAX(KT$8,MIN(EOMONTH(KT$8,0)+1,$J91+1))-MIN(MAX(KT$8,$I91),EOMONTH(KT$8,0)+1))/(EOMONTH(KT$8,0)+1-KT$8)</f>
        <v>0</v>
      </c>
      <c r="KU91" s="533">
        <f>VLOOKUP(F91,Landespersonal_Tarifgruppen!$A$3:$AE$64,31,FALSE)*H91*(MAX(KU$8,MIN(EOMONTH(KU$8,0)+1,$J91+1))-MIN(MAX(KU$8,$I91),EOMONTH(KU$8,0)+1))/(EOMONTH(KU$8,0)+1-KU$8)</f>
        <v>0</v>
      </c>
      <c r="KV91" s="533">
        <f>VLOOKUP(F91,Landespersonal_Tarifgruppen!$A$3:$AE$64,31,FALSE)*H91*(MAX(KV$8,MIN(EOMONTH(KV$8,0)+1,$J91+1))-MIN(MAX(KV$8,$I91),EOMONTH(KV$8,0)+1))/(EOMONTH(KV$8,0)+1-KV$8)</f>
        <v>0</v>
      </c>
      <c r="KW91" s="533">
        <f>VLOOKUP(F91,Landespersonal_Tarifgruppen!$A$3:$AE$64,31,FALSE)*H91*(MAX(KW$8,MIN(EOMONTH(KW$8,0)+1,$J91+1))-MIN(MAX(KW$8,$I91),EOMONTH(KW$8,0)+1))/(EOMONTH(KW$8,0)+1-KW$8)</f>
        <v>0</v>
      </c>
      <c r="KX91" s="533">
        <f>VLOOKUP(F91,Landespersonal_Tarifgruppen!$A$3:$AE$64,31,FALSE)*H91*(MAX(KX$8,MIN(EOMONTH(KX$8,0)+1,$J91+1))-MIN(MAX(KX$8,$I91),EOMONTH(KX$8,0)+1))/(EOMONTH(KX$8,0)+1-KX$8)</f>
        <v>0</v>
      </c>
      <c r="KY91" s="503">
        <f t="shared" si="146"/>
        <v>0</v>
      </c>
      <c r="KZ91" s="494" t="str">
        <f>IF(ISERROR(L91/(VLOOKUP(F91,Landespersonal_Tarifgruppen!$A:$H,8,FALSE)*12)), " ", L91/(VLOOKUP(F91,Landespersonal_Tarifgruppen!$A:$H,8,FALSE)*12))</f>
        <v xml:space="preserve"> </v>
      </c>
      <c r="LA91" s="494" t="str">
        <f>IF(ISERROR(M91/(VLOOKUP(F91,Landespersonal_Tarifgruppen!$A:$I,9,FALSE))), " ", M91/(VLOOKUP(F91,Landespersonal_Tarifgruppen!$A:$I,9,FALSE)))</f>
        <v xml:space="preserve"> </v>
      </c>
      <c r="LB91" s="494" t="str">
        <f>IF(ISERROR(N91/(VLOOKUP(F91,Landespersonal_Tarifgruppen!$A:$I,9,FALSE))), " ", N91/(VLOOKUP(F91,Landespersonal_Tarifgruppen!$A:$I,9,FALSE)))</f>
        <v xml:space="preserve"> </v>
      </c>
      <c r="LC91" s="494" t="str">
        <f>IF(ISERROR(O91/(VLOOKUP(F91,Landespersonal_Tarifgruppen!$A:$I,9,FALSE))), " ", O91/(VLOOKUP(F91,Landespersonal_Tarifgruppen!$A:$I,9,FALSE)))</f>
        <v xml:space="preserve"> </v>
      </c>
      <c r="LD91" s="494" t="str">
        <f>IF(ISERROR(P91/(VLOOKUP(F91,Landespersonal_Tarifgruppen!$A:$I,9,FALSE))), " ", P91/(VLOOKUP(F91,Landespersonal_Tarifgruppen!$A:$I,9,FALSE)))</f>
        <v xml:space="preserve"> </v>
      </c>
      <c r="LE91" s="494" t="str">
        <f>IF(ISERROR(Q91/(VLOOKUP(F91,Landespersonal_Tarifgruppen!$A:$I,9,FALSE))), " ", Q91/(VLOOKUP(F91,Landespersonal_Tarifgruppen!$A:$I,9,FALSE)))</f>
        <v xml:space="preserve"> </v>
      </c>
      <c r="LF91" s="494" t="str">
        <f>IF(ISERROR(R91/(VLOOKUP(F91,Landespersonal_Tarifgruppen!$A:$I,9,FALSE))), " ", R91/(VLOOKUP(F91,Landespersonal_Tarifgruppen!$A:$I,9,FALSE)))</f>
        <v xml:space="preserve"> </v>
      </c>
      <c r="LG91" s="494" t="str">
        <f>IF(ISERROR(S91/(VLOOKUP(F91,Landespersonal_Tarifgruppen!$A:$I,9,FALSE))), " ", S91/(VLOOKUP(F91,Landespersonal_Tarifgruppen!$A:$I,9,FALSE)))</f>
        <v xml:space="preserve"> </v>
      </c>
      <c r="LH91" s="494" t="str">
        <f>IF(ISERROR(T91/(VLOOKUP(F91,Landespersonal_Tarifgruppen!$A:$I,9,FALSE))), " ", T91/(VLOOKUP(F91,Landespersonal_Tarifgruppen!$A:$I,9,FALSE)))</f>
        <v xml:space="preserve"> </v>
      </c>
      <c r="LI91" s="494" t="str">
        <f>IF(ISERROR(U91/(VLOOKUP(F91,Landespersonal_Tarifgruppen!$A:$I,9,FALSE))), " ", U91/(VLOOKUP(F91,Landespersonal_Tarifgruppen!$A:$I,9,FALSE)))</f>
        <v xml:space="preserve"> </v>
      </c>
      <c r="LJ91" s="494" t="str">
        <f>IF(ISERROR(V91/(VLOOKUP(F91,Landespersonal_Tarifgruppen!$A:$I,9,FALSE))), " ", V91/(VLOOKUP(F91,Landespersonal_Tarifgruppen!$A:$I,9,FALSE)))</f>
        <v xml:space="preserve"> </v>
      </c>
      <c r="LK91" s="494" t="str">
        <f>IF(ISERROR(W91/(VLOOKUP(F91,Landespersonal_Tarifgruppen!$A:$I,9,FALSE))), " ", W91/(VLOOKUP(F91,Landespersonal_Tarifgruppen!$A:$I,9,FALSE)))</f>
        <v xml:space="preserve"> </v>
      </c>
      <c r="LL91" s="494" t="str">
        <f>IF(ISERROR(X91/(VLOOKUP(F91,Landespersonal_Tarifgruppen!$A:$I,9,FALSE))), " ", X91/(VLOOKUP(F91,Landespersonal_Tarifgruppen!$A:$I,9,FALSE)))</f>
        <v xml:space="preserve"> </v>
      </c>
      <c r="LM91" s="494">
        <f t="shared" si="147"/>
        <v>0</v>
      </c>
      <c r="LN91" s="494" t="str">
        <f>IF(ISERROR(Z91/(VLOOKUP(F91,Landespersonal_Tarifgruppen!$A:$J,10,FALSE))), " ", Z91/(VLOOKUP(F91,Landespersonal_Tarifgruppen!$A:$J,10,FALSE)))</f>
        <v xml:space="preserve"> </v>
      </c>
      <c r="LO91" s="494" t="str">
        <f>IF(ISERROR(AA91/(VLOOKUP(F91,Landespersonal_Tarifgruppen!$A:$J,10,FALSE))), " ", AA91/(VLOOKUP(F91,Landespersonal_Tarifgruppen!$A:$J,10,FALSE)))</f>
        <v xml:space="preserve"> </v>
      </c>
      <c r="LP91" s="494" t="str">
        <f>IF(ISERROR(AB91/(VLOOKUP(F91,Landespersonal_Tarifgruppen!$A:$J,10,FALSE))), " ", AB91/(VLOOKUP(F91,Landespersonal_Tarifgruppen!$A:$J,10,FALSE)))</f>
        <v xml:space="preserve"> </v>
      </c>
      <c r="LQ91" s="494" t="str">
        <f>IF(ISERROR(AC91/(VLOOKUP(F91,Landespersonal_Tarifgruppen!$A:$J,10,FALSE))), " ", AC91/(VLOOKUP(F91,Landespersonal_Tarifgruppen!$A:$J,10,FALSE)))</f>
        <v xml:space="preserve"> </v>
      </c>
      <c r="LR91" s="494" t="str">
        <f>IF(ISERROR(AD91/(VLOOKUP(F91,Landespersonal_Tarifgruppen!$A:$J,10,FALSE))), " ", AD91/(VLOOKUP(F91,Landespersonal_Tarifgruppen!$A:$J,10,FALSE)))</f>
        <v xml:space="preserve"> </v>
      </c>
      <c r="LS91" s="494" t="str">
        <f>IF(ISERROR(AE91/(VLOOKUP(F91,Landespersonal_Tarifgruppen!$A:$J,10,FALSE))), " ", AE91/(VLOOKUP(F91,Landespersonal_Tarifgruppen!$A:$J,10,FALSE)))</f>
        <v xml:space="preserve"> </v>
      </c>
      <c r="LT91" s="494" t="str">
        <f>IF(ISERROR(AF91/(VLOOKUP(F91,Landespersonal_Tarifgruppen!$A:$J,10,FALSE))), " ", AF91/(VLOOKUP(F91,Landespersonal_Tarifgruppen!$A:$J,10,FALSE)))</f>
        <v xml:space="preserve"> </v>
      </c>
      <c r="LU91" s="494" t="str">
        <f>IF(ISERROR(AG91/(VLOOKUP(F91,Landespersonal_Tarifgruppen!$A:$J,10,FALSE))), " ", AG91/(VLOOKUP(F91,Landespersonal_Tarifgruppen!$A:$J,10,FALSE)))</f>
        <v xml:space="preserve"> </v>
      </c>
      <c r="LV91" s="494" t="str">
        <f>IF(ISERROR(AH91/(VLOOKUP(F91,Landespersonal_Tarifgruppen!$A:$J,10,FALSE))), " ", AH91/(VLOOKUP(F91,Landespersonal_Tarifgruppen!$A:$J,10,FALSE)))</f>
        <v xml:space="preserve"> </v>
      </c>
      <c r="LW91" s="494" t="str">
        <f>IF(ISERROR(AI91/(VLOOKUP(F91,Landespersonal_Tarifgruppen!$A:$J,10,FALSE))), " ", AI91/(VLOOKUP(F91,Landespersonal_Tarifgruppen!$A:$J,10,FALSE)))</f>
        <v xml:space="preserve"> </v>
      </c>
      <c r="LX91" s="494" t="str">
        <f>IF(ISERROR(AJ91/(VLOOKUP(F91,Landespersonal_Tarifgruppen!$A:$J,10,FALSE))), " ", AJ91/(VLOOKUP(F91,Landespersonal_Tarifgruppen!$A:$J,10,FALSE)))</f>
        <v xml:space="preserve"> </v>
      </c>
      <c r="LY91" s="494" t="str">
        <f>IF(ISERROR(AK91/(VLOOKUP(F91,Landespersonal_Tarifgruppen!$A:$J,10,FALSE))), " ", AK91/(VLOOKUP(F91,Landespersonal_Tarifgruppen!$A:$J,10,FALSE)))</f>
        <v xml:space="preserve"> </v>
      </c>
      <c r="LZ91" s="494">
        <f t="shared" si="148"/>
        <v>0</v>
      </c>
      <c r="MA91" s="494" t="str">
        <f>IF(ISERROR(AM91/(VLOOKUP(F91,Landespersonal_Tarifgruppen!$A:$K,11,FALSE))), " ", AM91/(VLOOKUP(F91,Landespersonal_Tarifgruppen!$A:$K,11,FALSE)))</f>
        <v xml:space="preserve"> </v>
      </c>
      <c r="MB91" s="494" t="str">
        <f>IF(ISERROR(AN91/(VLOOKUP(F91,Landespersonal_Tarifgruppen!$A:$K,11,FALSE))), " ", AN91/(VLOOKUP(F91,Landespersonal_Tarifgruppen!$A:$K,11,FALSE)))</f>
        <v xml:space="preserve"> </v>
      </c>
      <c r="MC91" s="494" t="str">
        <f>IF(ISERROR(AO91/(VLOOKUP(F91,Landespersonal_Tarifgruppen!$A:$K,11,FALSE))), " ", AO91/(VLOOKUP(F91,Landespersonal_Tarifgruppen!$A:$K,11,FALSE)))</f>
        <v xml:space="preserve"> </v>
      </c>
      <c r="MD91" s="494" t="str">
        <f>IF(ISERROR(AP91/(VLOOKUP(F91,Landespersonal_Tarifgruppen!$A:$K,11,FALSE))), " ", AP91/(VLOOKUP(F91,Landespersonal_Tarifgruppen!$A:$K,11,FALSE)))</f>
        <v xml:space="preserve"> </v>
      </c>
      <c r="ME91" s="494" t="str">
        <f>IF(ISERROR(AQ91/(VLOOKUP(F91,Landespersonal_Tarifgruppen!$A:$K,11,FALSE))), " ", AQ91/(VLOOKUP(F91,Landespersonal_Tarifgruppen!$A:$K,11,FALSE)))</f>
        <v xml:space="preserve"> </v>
      </c>
      <c r="MF91" s="494" t="str">
        <f>IF(ISERROR(AR91/(VLOOKUP(F91,Landespersonal_Tarifgruppen!$A:$K,11,FALSE))), " ", AR91/(VLOOKUP(F91,Landespersonal_Tarifgruppen!$A:$K,11,FALSE)))</f>
        <v xml:space="preserve"> </v>
      </c>
      <c r="MG91" s="494" t="str">
        <f>IF(ISERROR(AS91/(VLOOKUP(F91,Landespersonal_Tarifgruppen!$A:$K,11,FALSE))), " ", AS91/(VLOOKUP(F91,Landespersonal_Tarifgruppen!$A:$K,11,FALSE)))</f>
        <v xml:space="preserve"> </v>
      </c>
      <c r="MH91" s="494" t="str">
        <f>IF(ISERROR(AT91/(VLOOKUP(F91,Landespersonal_Tarifgruppen!$A:$K,11,FALSE))), " ", AT91/(VLOOKUP(F91,Landespersonal_Tarifgruppen!$A:$K,11,FALSE)))</f>
        <v xml:space="preserve"> </v>
      </c>
      <c r="MI91" s="494" t="str">
        <f>IF(ISERROR(AU91/(VLOOKUP(F91,Landespersonal_Tarifgruppen!$A:$K,11,FALSE))), " ", AU91/(VLOOKUP(F91,Landespersonal_Tarifgruppen!$A:$K,11,FALSE)))</f>
        <v xml:space="preserve"> </v>
      </c>
      <c r="MJ91" s="494" t="str">
        <f>IF(ISERROR(AV91/(VLOOKUP(F91,Landespersonal_Tarifgruppen!$A:$K,11,FALSE))), " ", AV91/(VLOOKUP(F91,Landespersonal_Tarifgruppen!$A:$K,11,FALSE)))</f>
        <v xml:space="preserve"> </v>
      </c>
      <c r="MK91" s="494" t="str">
        <f>IF(ISERROR(AW91/(VLOOKUP(F91,Landespersonal_Tarifgruppen!$A:$K,11,FALSE))), " ", AW91/(VLOOKUP(F91,Landespersonal_Tarifgruppen!$A:$K,11,FALSE)))</f>
        <v xml:space="preserve"> </v>
      </c>
      <c r="ML91" s="494" t="str">
        <f>IF(ISERROR(AX91/(VLOOKUP(F91,Landespersonal_Tarifgruppen!$A:$K,11,FALSE))), " ", AX91/(VLOOKUP(F91,Landespersonal_Tarifgruppen!$A:$K,11,FALSE)))</f>
        <v xml:space="preserve"> </v>
      </c>
      <c r="MM91" s="494">
        <f t="shared" si="149"/>
        <v>0</v>
      </c>
      <c r="MN91" s="494" t="str">
        <f>IF(ISERROR(AZ91/(VLOOKUP(F91,Landespersonal_Tarifgruppen!$A:$L,12,FALSE))), " ", AZ91/(VLOOKUP(F91,Landespersonal_Tarifgruppen!$A:$L,12,FALSE)))</f>
        <v xml:space="preserve"> </v>
      </c>
      <c r="MO91" s="494" t="str">
        <f>IF(ISERROR(BA91/(VLOOKUP(F91,Landespersonal_Tarifgruppen!$A:$L,12,FALSE))), " ", BA91/(VLOOKUP(F91,Landespersonal_Tarifgruppen!$A:$L,12,FALSE)))</f>
        <v xml:space="preserve"> </v>
      </c>
      <c r="MP91" s="494" t="str">
        <f>IF(ISERROR(BB91/(VLOOKUP(F91,Landespersonal_Tarifgruppen!$A:$L,12,FALSE))), " ", BB91/(VLOOKUP(F91,Landespersonal_Tarifgruppen!$A:$L,12,FALSE)))</f>
        <v xml:space="preserve"> </v>
      </c>
      <c r="MQ91" s="494" t="str">
        <f>IF(ISERROR(BC91/(VLOOKUP(F91,Landespersonal_Tarifgruppen!$A:$L,12,FALSE))), " ", BC91/(VLOOKUP(F91,Landespersonal_Tarifgruppen!$A:$L,12,FALSE)))</f>
        <v xml:space="preserve"> </v>
      </c>
      <c r="MR91" s="494" t="str">
        <f>IF(ISERROR(BD91/(VLOOKUP(F91,Landespersonal_Tarifgruppen!$A:$L,12,FALSE))), " ", BD91/(VLOOKUP(F91,Landespersonal_Tarifgruppen!$A:$L,12,FALSE)))</f>
        <v xml:space="preserve"> </v>
      </c>
      <c r="MS91" s="494" t="str">
        <f>IF(ISERROR(BE91/(VLOOKUP(F91,Landespersonal_Tarifgruppen!$A:$L,12,FALSE))), " ", BE91/(VLOOKUP(F91,Landespersonal_Tarifgruppen!$A:$L,12,FALSE)))</f>
        <v xml:space="preserve"> </v>
      </c>
      <c r="MT91" s="494" t="str">
        <f>IF(ISERROR(BF91/(VLOOKUP(F91,Landespersonal_Tarifgruppen!$A:$L,12,FALSE))), " ", BF91/(VLOOKUP(F91,Landespersonal_Tarifgruppen!$A:$L,12,FALSE)))</f>
        <v xml:space="preserve"> </v>
      </c>
      <c r="MU91" s="494" t="str">
        <f>IF(ISERROR(BG91/(VLOOKUP(F91,Landespersonal_Tarifgruppen!$A:$L,12,FALSE))), " ", BG91/(VLOOKUP(F91,Landespersonal_Tarifgruppen!$A:$L,12,FALSE)))</f>
        <v xml:space="preserve"> </v>
      </c>
      <c r="MV91" s="494" t="str">
        <f>IF(ISERROR(BH91/(VLOOKUP(F91,Landespersonal_Tarifgruppen!$A:$L,12,FALSE))), " ", BH91/(VLOOKUP(F91,Landespersonal_Tarifgruppen!$A:$L,12,FALSE)))</f>
        <v xml:space="preserve"> </v>
      </c>
      <c r="MW91" s="494" t="str">
        <f>IF(ISERROR(BI91/(VLOOKUP(F91,Landespersonal_Tarifgruppen!$A:$L,12,FALSE))), " ", BI91/(VLOOKUP(F91,Landespersonal_Tarifgruppen!$A:$L,12,FALSE)))</f>
        <v xml:space="preserve"> </v>
      </c>
      <c r="MX91" s="494" t="str">
        <f>IF(ISERROR(BJ91/(VLOOKUP(F91,Landespersonal_Tarifgruppen!$A:$L,12,FALSE))), " ", BJ91/(VLOOKUP(F91,Landespersonal_Tarifgruppen!$A:$L,12,FALSE)))</f>
        <v xml:space="preserve"> </v>
      </c>
      <c r="MY91" s="494" t="str">
        <f>IF(ISERROR(BK91/(VLOOKUP(F91,Landespersonal_Tarifgruppen!$A:$L,12,FALSE))), " ", BK91/(VLOOKUP(F91,Landespersonal_Tarifgruppen!$A:$L,12,FALSE)))</f>
        <v xml:space="preserve"> </v>
      </c>
      <c r="MZ91" s="494">
        <f t="shared" si="150"/>
        <v>0</v>
      </c>
      <c r="NA91" s="494" t="str">
        <f>IF(ISERROR(BM91/(VLOOKUP(F91,Landespersonal_Tarifgruppen!$A:$M,13,FALSE))), " ", BM91/(VLOOKUP(F91,Landespersonal_Tarifgruppen!$A:$M,13,FALSE)))</f>
        <v xml:space="preserve"> </v>
      </c>
      <c r="NB91" s="494" t="str">
        <f>IF(ISERROR(BN91/(VLOOKUP(F91,Landespersonal_Tarifgruppen!$A:$M,13,FALSE))), " ", BN91/(VLOOKUP(F91,Landespersonal_Tarifgruppen!$A:$M,13,FALSE)))</f>
        <v xml:space="preserve"> </v>
      </c>
      <c r="NC91" s="494" t="str">
        <f>IF(ISERROR(BO91/(VLOOKUP(F91,Landespersonal_Tarifgruppen!$A:$M,13,FALSE))), " ", BO91/(VLOOKUP(F91,Landespersonal_Tarifgruppen!$A:$M,13,FALSE)))</f>
        <v xml:space="preserve"> </v>
      </c>
      <c r="ND91" s="494" t="str">
        <f>IF(ISERROR(BP91/(VLOOKUP(F91,Landespersonal_Tarifgruppen!$A:$M,13,FALSE))), " ", BP91/(VLOOKUP(F91,Landespersonal_Tarifgruppen!$A:$M,13,FALSE)))</f>
        <v xml:space="preserve"> </v>
      </c>
      <c r="NE91" s="494" t="str">
        <f>IF(ISERROR(BQ91/(VLOOKUP(F91,Landespersonal_Tarifgruppen!$A:$M,13,FALSE))), " ", BQ91/(VLOOKUP(F91,Landespersonal_Tarifgruppen!$A:$M,13,FALSE)))</f>
        <v xml:space="preserve"> </v>
      </c>
      <c r="NF91" s="494" t="str">
        <f>IF(ISERROR(BR91/(VLOOKUP(F91,Landespersonal_Tarifgruppen!$A:$M,13,FALSE))), " ", BR91/(VLOOKUP(F91,Landespersonal_Tarifgruppen!$A:$M,13,FALSE)))</f>
        <v xml:space="preserve"> </v>
      </c>
      <c r="NG91" s="494" t="str">
        <f>IF(ISERROR(BS91/(VLOOKUP(F91,Landespersonal_Tarifgruppen!$A:$M,13,FALSE))), " ", BS91/(VLOOKUP(F91,Landespersonal_Tarifgruppen!$A:$M,13,FALSE)))</f>
        <v xml:space="preserve"> </v>
      </c>
      <c r="NH91" s="494" t="str">
        <f>IF(ISERROR(BT91/(VLOOKUP(F91,Landespersonal_Tarifgruppen!$A:$M,13,FALSE))), " ", BT91/(VLOOKUP(F91,Landespersonal_Tarifgruppen!$A:$M,13,FALSE)))</f>
        <v xml:space="preserve"> </v>
      </c>
      <c r="NI91" s="494" t="str">
        <f>IF(ISERROR(BU91/(VLOOKUP(F91,Landespersonal_Tarifgruppen!$A:$M,13,FALSE))), " ", BU91/(VLOOKUP(F91,Landespersonal_Tarifgruppen!$A:$M,13,FALSE)))</f>
        <v xml:space="preserve"> </v>
      </c>
      <c r="NJ91" s="494" t="str">
        <f>IF(ISERROR(BV91/(VLOOKUP(F91,Landespersonal_Tarifgruppen!$A:$M,13,FALSE))), " ", BV91/(VLOOKUP(F91,Landespersonal_Tarifgruppen!$A:$M,13,FALSE)))</f>
        <v xml:space="preserve"> </v>
      </c>
      <c r="NK91" s="494" t="str">
        <f>IF(ISERROR(BW91/(VLOOKUP(F91,Landespersonal_Tarifgruppen!$A:$M,13,FALSE))), " ", BW91/(VLOOKUP(F91,Landespersonal_Tarifgruppen!$A:$M,13,FALSE)))</f>
        <v xml:space="preserve"> </v>
      </c>
      <c r="NL91" s="494" t="str">
        <f>IF(ISERROR(BX91/(VLOOKUP(F91,Landespersonal_Tarifgruppen!$A:$M,13,FALSE))), " ", BX91/(VLOOKUP(F91,Landespersonal_Tarifgruppen!$A:$M,13,FALSE)))</f>
        <v xml:space="preserve"> </v>
      </c>
      <c r="NM91" s="494">
        <f t="shared" si="151"/>
        <v>0</v>
      </c>
      <c r="NN91" s="494" t="str">
        <f>IF(ISERROR(BZ91/(VLOOKUP(F91,Landespersonal_Tarifgruppen!$A:$N,14,FALSE))), " ", BZ91/(VLOOKUP(F91,Landespersonal_Tarifgruppen!$A:$N,14,FALSE)))</f>
        <v xml:space="preserve"> </v>
      </c>
      <c r="NO91" s="494" t="str">
        <f>IF(ISERROR(CA91/(VLOOKUP(F91,Landespersonal_Tarifgruppen!$A:$N,14,FALSE))), " ", CA91/(VLOOKUP(F91,Landespersonal_Tarifgruppen!$A:$N,14,FALSE)))</f>
        <v xml:space="preserve"> </v>
      </c>
      <c r="NP91" s="494" t="str">
        <f>IF(ISERROR(CB91/(VLOOKUP(F91,Landespersonal_Tarifgruppen!$A:$N,14,FALSE))), " ", CB91/(VLOOKUP(F91,Landespersonal_Tarifgruppen!$A:$N,14,FALSE)))</f>
        <v xml:space="preserve"> </v>
      </c>
      <c r="NQ91" s="494" t="str">
        <f>IF(ISERROR(CC91/(VLOOKUP(F91,Landespersonal_Tarifgruppen!$A:$N,14,FALSE))), " ", CC91/(VLOOKUP(F91,Landespersonal_Tarifgruppen!$A:$N,14,FALSE)))</f>
        <v xml:space="preserve"> </v>
      </c>
      <c r="NR91" s="494" t="str">
        <f>IF(ISERROR(CD91/(VLOOKUP(F91,Landespersonal_Tarifgruppen!$A:$N,14,FALSE))), " ", CD91/(VLOOKUP(F91,Landespersonal_Tarifgruppen!$A:$N,14,FALSE)))</f>
        <v xml:space="preserve"> </v>
      </c>
      <c r="NS91" s="494" t="str">
        <f>IF(ISERROR(CE91/(VLOOKUP(F91,Landespersonal_Tarifgruppen!$A:$N,14,FALSE))), " ", CE91/(VLOOKUP(F91,Landespersonal_Tarifgruppen!$A:$N,14,FALSE)))</f>
        <v xml:space="preserve"> </v>
      </c>
      <c r="NT91" s="494" t="str">
        <f>IF(ISERROR(CF91/(VLOOKUP(F91,Landespersonal_Tarifgruppen!$A:$N,14,FALSE))), " ", CF91/(VLOOKUP(F91,Landespersonal_Tarifgruppen!$A:$N,14,FALSE)))</f>
        <v xml:space="preserve"> </v>
      </c>
      <c r="NU91" s="494" t="str">
        <f>IF(ISERROR(CG91/(VLOOKUP(F91,Landespersonal_Tarifgruppen!$A:$N,14,FALSE))), " ", CG91/(VLOOKUP(F91,Landespersonal_Tarifgruppen!$A:$N,14,FALSE)))</f>
        <v xml:space="preserve"> </v>
      </c>
      <c r="NV91" s="494" t="str">
        <f>IF(ISERROR(CH91/(VLOOKUP(F91,Landespersonal_Tarifgruppen!$A:$N,14,FALSE))), " ", CH91/(VLOOKUP(F91,Landespersonal_Tarifgruppen!$A:$N,14,FALSE)))</f>
        <v xml:space="preserve"> </v>
      </c>
      <c r="NW91" s="494" t="str">
        <f>IF(ISERROR(CI91/(VLOOKUP(F91,Landespersonal_Tarifgruppen!$A:$N,14,FALSE))), " ", CI91/(VLOOKUP(F91,Landespersonal_Tarifgruppen!$A:$N,14,FALSE)))</f>
        <v xml:space="preserve"> </v>
      </c>
      <c r="NX91" s="494" t="str">
        <f>IF(ISERROR(CJ91/(VLOOKUP(F91,Landespersonal_Tarifgruppen!$A:$N,14,FALSE))), " ", CJ91/(VLOOKUP(F91,Landespersonal_Tarifgruppen!$A:$N,14,FALSE)))</f>
        <v xml:space="preserve"> </v>
      </c>
      <c r="NY91" s="494" t="str">
        <f>IF(ISERROR(CK91/(VLOOKUP(F91,Landespersonal_Tarifgruppen!$A:$N,14,FALSE))), " ", CK91/(VLOOKUP(F91,Landespersonal_Tarifgruppen!$A:$N,14,FALSE)))</f>
        <v xml:space="preserve"> </v>
      </c>
      <c r="NZ91" s="494">
        <f t="shared" si="152"/>
        <v>0</v>
      </c>
      <c r="OA91" s="494" t="str">
        <f>IF(ISERROR(CM91/(VLOOKUP(F91,Landespersonal_Tarifgruppen!$A:$O,15,FALSE))), " ", CM91/(VLOOKUP(F91,Landespersonal_Tarifgruppen!$A:$O,15,FALSE)))</f>
        <v xml:space="preserve"> </v>
      </c>
      <c r="OB91" s="494" t="str">
        <f>IF(ISERROR(CN91/(VLOOKUP(F91,Landespersonal_Tarifgruppen!$A:$O,15,FALSE))), " ", CN91/(VLOOKUP(F91,Landespersonal_Tarifgruppen!$A:$O,15,FALSE)))</f>
        <v xml:space="preserve"> </v>
      </c>
      <c r="OC91" s="494" t="str">
        <f>IF(ISERROR(CO91/(VLOOKUP(F91,Landespersonal_Tarifgruppen!$A:$O,15,FALSE))), " ", CO91/(VLOOKUP(F91,Landespersonal_Tarifgruppen!$A:$O,15,FALSE)))</f>
        <v xml:space="preserve"> </v>
      </c>
      <c r="OD91" s="494" t="str">
        <f>IF(ISERROR(CP91/(VLOOKUP(F91,Landespersonal_Tarifgruppen!$A:$O,15,FALSE))), " ", CP91/(VLOOKUP(F91,Landespersonal_Tarifgruppen!$A:$O,15,FALSE)))</f>
        <v xml:space="preserve"> </v>
      </c>
      <c r="OE91" s="494" t="str">
        <f>IF(ISERROR(CQ91/(VLOOKUP(F91,Landespersonal_Tarifgruppen!$A:$O,15,FALSE))), " ", CQ91/(VLOOKUP(F91,Landespersonal_Tarifgruppen!$A:$O,15,FALSE)))</f>
        <v xml:space="preserve"> </v>
      </c>
      <c r="OF91" s="494" t="str">
        <f>IF(ISERROR(CR91/(VLOOKUP(F91,Landespersonal_Tarifgruppen!$A:$O,15,FALSE))), " ", CR91/(VLOOKUP(F91,Landespersonal_Tarifgruppen!$A:$O,15,FALSE)))</f>
        <v xml:space="preserve"> </v>
      </c>
      <c r="OG91" s="494" t="str">
        <f>IF(ISERROR(CS91/(VLOOKUP(F91,Landespersonal_Tarifgruppen!$A:$O,15,FALSE))), " ", CS91/(VLOOKUP(F91,Landespersonal_Tarifgruppen!$A:$O,15,FALSE)))</f>
        <v xml:space="preserve"> </v>
      </c>
      <c r="OH91" s="494" t="str">
        <f>IF(ISERROR(CT91/(VLOOKUP(F91,Landespersonal_Tarifgruppen!$A:$O,15,FALSE))), " ", CT91/(VLOOKUP(F91,Landespersonal_Tarifgruppen!$A:$O,15,FALSE)))</f>
        <v xml:space="preserve"> </v>
      </c>
      <c r="OI91" s="494" t="str">
        <f>IF(ISERROR(CU91/(VLOOKUP(F91,Landespersonal_Tarifgruppen!$A:$O,15,FALSE))), " ", CU91/(VLOOKUP(F91,Landespersonal_Tarifgruppen!$A:$O,15,FALSE)))</f>
        <v xml:space="preserve"> </v>
      </c>
      <c r="OJ91" s="494" t="str">
        <f>IF(ISERROR(CV91/(VLOOKUP(F91,Landespersonal_Tarifgruppen!$A:$O,15,FALSE))), " ", CV91/(VLOOKUP(F91,Landespersonal_Tarifgruppen!$A:$O,15,FALSE)))</f>
        <v xml:space="preserve"> </v>
      </c>
      <c r="OK91" s="494" t="str">
        <f>IF(ISERROR(CW91/(VLOOKUP(F91,Landespersonal_Tarifgruppen!$A:$O,15,FALSE))), " ", CW91/(VLOOKUP(F91,Landespersonal_Tarifgruppen!$A:$O,15,FALSE)))</f>
        <v xml:space="preserve"> </v>
      </c>
      <c r="OL91" s="494" t="str">
        <f>IF(ISERROR(CX91/(VLOOKUP(F91,Landespersonal_Tarifgruppen!$A:$O,15,FALSE))), " ", CX91/(VLOOKUP(F91,Landespersonal_Tarifgruppen!$A:$O,15,FALSE)))</f>
        <v xml:space="preserve"> </v>
      </c>
      <c r="OM91" s="494">
        <f t="shared" si="153"/>
        <v>0</v>
      </c>
      <c r="ON91" s="494" t="str">
        <f>IF(ISERROR(CZ91/(VLOOKUP(F91,Landespersonal_Tarifgruppen!$A:$P,16,FALSE))), " ", CZ91/(VLOOKUP(F91,Landespersonal_Tarifgruppen!$A:$P,16,FALSE)))</f>
        <v xml:space="preserve"> </v>
      </c>
      <c r="OO91" s="494" t="str">
        <f>IF(ISERROR(DA91/(VLOOKUP(F91,Landespersonal_Tarifgruppen!$A:$P,16,FALSE))), " ", DA91/(VLOOKUP(F91,Landespersonal_Tarifgruppen!$A:$P,16,FALSE)))</f>
        <v xml:space="preserve"> </v>
      </c>
      <c r="OP91" s="494" t="str">
        <f>IF(ISERROR(DB91/(VLOOKUP(F91,Landespersonal_Tarifgruppen!$A:$P,16,FALSE))), " ", DB91/(VLOOKUP(F91,Landespersonal_Tarifgruppen!$A:$P,16,FALSE)))</f>
        <v xml:space="preserve"> </v>
      </c>
      <c r="OQ91" s="494" t="str">
        <f>IF(ISERROR(DC91/(VLOOKUP(F91,Landespersonal_Tarifgruppen!$A:$P,16,FALSE))), " ", DC91/(VLOOKUP(F91,Landespersonal_Tarifgruppen!$A:$P,16,FALSE)))</f>
        <v xml:space="preserve"> </v>
      </c>
      <c r="OR91" s="494" t="str">
        <f>IF(ISERROR(DD91/(VLOOKUP(F91,Landespersonal_Tarifgruppen!$A:$P,16,FALSE))), " ", DD91/(VLOOKUP(F91,Landespersonal_Tarifgruppen!$A:$P,16,FALSE)))</f>
        <v xml:space="preserve"> </v>
      </c>
      <c r="OS91" s="494" t="str">
        <f>IF(ISERROR(DE91/(VLOOKUP(F91,Landespersonal_Tarifgruppen!$A:$P,16,FALSE))), " ", DE91/(VLOOKUP(F91,Landespersonal_Tarifgruppen!$A:$P,16,FALSE)))</f>
        <v xml:space="preserve"> </v>
      </c>
      <c r="OT91" s="494" t="str">
        <f>IF(ISERROR(DF91/(VLOOKUP(F91,Landespersonal_Tarifgruppen!$A:$P,16,FALSE))), " ", DF91/(VLOOKUP(F91,Landespersonal_Tarifgruppen!$A:$P,16,FALSE)))</f>
        <v xml:space="preserve"> </v>
      </c>
      <c r="OU91" s="494" t="str">
        <f>IF(ISERROR(DG91/(VLOOKUP(F91,Landespersonal_Tarifgruppen!$A:$P,16,FALSE))), " ", DG91/(VLOOKUP(F91,Landespersonal_Tarifgruppen!$A:$P,16,FALSE)))</f>
        <v xml:space="preserve"> </v>
      </c>
      <c r="OV91" s="494" t="str">
        <f>IF(ISERROR(DH91/(VLOOKUP(F91,Landespersonal_Tarifgruppen!$A:$P,16,FALSE))), " ", DH91/(VLOOKUP(F91,Landespersonal_Tarifgruppen!$A:$P,16,FALSE)))</f>
        <v xml:space="preserve"> </v>
      </c>
      <c r="OW91" s="494" t="str">
        <f>IF(ISERROR(DI91/(VLOOKUP(F91,Landespersonal_Tarifgruppen!$A:$P,16,FALSE))), " ", DI91/(VLOOKUP(F91,Landespersonal_Tarifgruppen!$A:$P,16,FALSE)))</f>
        <v xml:space="preserve"> </v>
      </c>
      <c r="OX91" s="494" t="str">
        <f>IF(ISERROR(DJ91/(VLOOKUP(F91,Landespersonal_Tarifgruppen!$A:$P,16,FALSE))), " ", DJ91/(VLOOKUP(F91,Landespersonal_Tarifgruppen!$A:$P,16,FALSE)))</f>
        <v xml:space="preserve"> </v>
      </c>
      <c r="OY91" s="494" t="str">
        <f>IF(ISERROR(DK91/(VLOOKUP(F91,Landespersonal_Tarifgruppen!$A:$P,16,FALSE))), " ", DK91/(VLOOKUP(F91,Landespersonal_Tarifgruppen!$A:$P,16,FALSE)))</f>
        <v xml:space="preserve"> </v>
      </c>
      <c r="OZ91" s="494">
        <f t="shared" si="154"/>
        <v>0</v>
      </c>
      <c r="PA91" s="494" t="str">
        <f>IF(ISERROR(DM91/(VLOOKUP(F91,Landespersonal_Tarifgruppen!$A:$Q,17,FALSE))), " ", DM91/(VLOOKUP(F91,Landespersonal_Tarifgruppen!$A:$Q,17,FALSE)))</f>
        <v xml:space="preserve"> </v>
      </c>
      <c r="PB91" s="494" t="str">
        <f>IF(ISERROR(DN91/(VLOOKUP(F91,Landespersonal_Tarifgruppen!$A:$Q,17,FALSE))), " ", DN91/(VLOOKUP(F91,Landespersonal_Tarifgruppen!$A:$Q,17,FALSE)))</f>
        <v xml:space="preserve"> </v>
      </c>
      <c r="PC91" s="494" t="str">
        <f>IF(ISERROR(DO91/(VLOOKUP(F91,Landespersonal_Tarifgruppen!$A:$Q,17,FALSE))), " ", DO91/(VLOOKUP(F91,Landespersonal_Tarifgruppen!$A:$Q,17,FALSE)))</f>
        <v xml:space="preserve"> </v>
      </c>
      <c r="PD91" s="494" t="str">
        <f>IF(ISERROR(DP91/(VLOOKUP(F91,Landespersonal_Tarifgruppen!$A:$Q,17,FALSE))), " ", DP91/(VLOOKUP(F91,Landespersonal_Tarifgruppen!$A:$Q,17,FALSE)))</f>
        <v xml:space="preserve"> </v>
      </c>
      <c r="PE91" s="494" t="str">
        <f>IF(ISERROR(DQ91/(VLOOKUP(F91,Landespersonal_Tarifgruppen!$A:$Q,17,FALSE))), " ", DQ91/(VLOOKUP(F91,Landespersonal_Tarifgruppen!$A:$Q,17,FALSE)))</f>
        <v xml:space="preserve"> </v>
      </c>
      <c r="PF91" s="494" t="str">
        <f>IF(ISERROR(DR91/(VLOOKUP(F91,Landespersonal_Tarifgruppen!$A:$Q,17,FALSE))), " ", DR91/(VLOOKUP(F91,Landespersonal_Tarifgruppen!$A:$Q,17,FALSE)))</f>
        <v xml:space="preserve"> </v>
      </c>
      <c r="PG91" s="494" t="str">
        <f>IF(ISERROR(DS91/(VLOOKUP(F91,Landespersonal_Tarifgruppen!$A:$Q,17,FALSE))), " ", DS91/(VLOOKUP(F91,Landespersonal_Tarifgruppen!$A:$Q,17,FALSE)))</f>
        <v xml:space="preserve"> </v>
      </c>
      <c r="PH91" s="494" t="str">
        <f>IF(ISERROR(DT91/(VLOOKUP(F91,Landespersonal_Tarifgruppen!$A:$Q,17,FALSE))), " ", DT91/(VLOOKUP(F91,Landespersonal_Tarifgruppen!$A:$Q,17,FALSE)))</f>
        <v xml:space="preserve"> </v>
      </c>
      <c r="PI91" s="494" t="str">
        <f>IF(ISERROR(DU91/(VLOOKUP(F91,Landespersonal_Tarifgruppen!$A:$Q,17,FALSE))), " ", DU91/(VLOOKUP(F91,Landespersonal_Tarifgruppen!$A:$Q,17,FALSE)))</f>
        <v xml:space="preserve"> </v>
      </c>
      <c r="PJ91" s="494" t="str">
        <f>IF(ISERROR(DV91/(VLOOKUP(F91,Landespersonal_Tarifgruppen!$A:$Q,17,FALSE))), " ", DV91/(VLOOKUP(F91,Landespersonal_Tarifgruppen!$A:$Q,17,FALSE)))</f>
        <v xml:space="preserve"> </v>
      </c>
      <c r="PK91" s="494" t="str">
        <f>IF(ISERROR(DW91/(VLOOKUP(F91,Landespersonal_Tarifgruppen!$A:$Q,17,FALSE))), " ", DW91/(VLOOKUP(F91,Landespersonal_Tarifgruppen!$A:$Q,17,FALSE)))</f>
        <v xml:space="preserve"> </v>
      </c>
      <c r="PL91" s="494" t="str">
        <f>IF(ISERROR(DX91/(VLOOKUP(F91,Landespersonal_Tarifgruppen!$A:$Q,17,FALSE))), " ", DX91/(VLOOKUP(F91,Landespersonal_Tarifgruppen!$A:$Q,17,FALSE)))</f>
        <v xml:space="preserve"> </v>
      </c>
      <c r="PM91" s="494">
        <f t="shared" si="155"/>
        <v>0</v>
      </c>
      <c r="PN91" s="494" t="str">
        <f>IF(ISERROR(DZ91/(VLOOKUP(F91,Landespersonal_Tarifgruppen!$A:$R,18,FALSE))), " ", DZ91/(VLOOKUP(F91,Landespersonal_Tarifgruppen!$A:$R,18,FALSE)))</f>
        <v xml:space="preserve"> </v>
      </c>
      <c r="PO91" s="494" t="str">
        <f>IF(ISERROR(EA91/(VLOOKUP(F91,Landespersonal_Tarifgruppen!$A:$R,18,FALSE))), " ", EA91/(VLOOKUP(F91,Landespersonal_Tarifgruppen!$A:$R,18,FALSE)))</f>
        <v xml:space="preserve"> </v>
      </c>
      <c r="PP91" s="494" t="str">
        <f>IF(ISERROR(EB91/(VLOOKUP(F91,Landespersonal_Tarifgruppen!$A:$R,18,FALSE))), " ", EB91/(VLOOKUP(F91,Landespersonal_Tarifgruppen!$A:$R,18,FALSE)))</f>
        <v xml:space="preserve"> </v>
      </c>
      <c r="PQ91" s="494" t="str">
        <f>IF(ISERROR(EC91/(VLOOKUP(F91,Landespersonal_Tarifgruppen!$A:$R,18,FALSE))), " ", EC91/(VLOOKUP(F91,Landespersonal_Tarifgruppen!$A:$R,18,FALSE)))</f>
        <v xml:space="preserve"> </v>
      </c>
      <c r="PR91" s="494" t="str">
        <f>IF(ISERROR(ED91/(VLOOKUP(F91,Landespersonal_Tarifgruppen!$A:$R,18,FALSE))), " ", ED91/(VLOOKUP(F91,Landespersonal_Tarifgruppen!$A:$R,18,FALSE)))</f>
        <v xml:space="preserve"> </v>
      </c>
      <c r="PS91" s="494" t="str">
        <f>IF(ISERROR(EE91/(VLOOKUP(F91,Landespersonal_Tarifgruppen!$A:$R,18,FALSE))), " ", EE91/(VLOOKUP(F91,Landespersonal_Tarifgruppen!$A:$R,18,FALSE)))</f>
        <v xml:space="preserve"> </v>
      </c>
      <c r="PT91" s="494" t="str">
        <f>IF(ISERROR(EF91/(VLOOKUP(F91,Landespersonal_Tarifgruppen!$A:$R,18,FALSE))), " ", EF91/(VLOOKUP(F91,Landespersonal_Tarifgruppen!$A:$R,18,FALSE)))</f>
        <v xml:space="preserve"> </v>
      </c>
      <c r="PU91" s="494" t="str">
        <f>IF(ISERROR(EG91/(VLOOKUP(F91,Landespersonal_Tarifgruppen!$A:$R,18,FALSE))), " ", EG91/(VLOOKUP(F91,Landespersonal_Tarifgruppen!$A:$R,18,FALSE)))</f>
        <v xml:space="preserve"> </v>
      </c>
      <c r="PV91" s="494" t="str">
        <f>IF(ISERROR(EH91/(VLOOKUP(F91,Landespersonal_Tarifgruppen!$A:$R,18,FALSE))), " ", EH91/(VLOOKUP(F91,Landespersonal_Tarifgruppen!$A:$R,18,FALSE)))</f>
        <v xml:space="preserve"> </v>
      </c>
      <c r="PW91" s="494" t="str">
        <f>IF(ISERROR(EI91/(VLOOKUP(F91,Landespersonal_Tarifgruppen!$A:$R,18,FALSE))), " ", EI91/(VLOOKUP(F91,Landespersonal_Tarifgruppen!$A:$R,18,FALSE)))</f>
        <v xml:space="preserve"> </v>
      </c>
      <c r="PX91" s="494" t="str">
        <f>IF(ISERROR(EJ91/(VLOOKUP(F91,Landespersonal_Tarifgruppen!$A:$R,18,FALSE))), " ", EJ91/(VLOOKUP(F91,Landespersonal_Tarifgruppen!$A:$R,18,FALSE)))</f>
        <v xml:space="preserve"> </v>
      </c>
      <c r="PY91" s="494" t="str">
        <f>IF(ISERROR(EK91/(VLOOKUP(F91,Landespersonal_Tarifgruppen!$A:$R,18,FALSE))), " ", EK91/(VLOOKUP(F91,Landespersonal_Tarifgruppen!$A:$R,18,FALSE)))</f>
        <v xml:space="preserve"> </v>
      </c>
      <c r="PZ91" s="494">
        <f t="shared" si="156"/>
        <v>0</v>
      </c>
      <c r="QA91" s="494" t="str">
        <f>IF(ISERROR(EM91/(VLOOKUP(F91,Landespersonal_Tarifgruppen!$A:$S,19,FALSE))), " ", EM91/(VLOOKUP(F91,Landespersonal_Tarifgruppen!$A:$S,19,FALSE)))</f>
        <v xml:space="preserve"> </v>
      </c>
      <c r="QB91" s="494" t="str">
        <f>IF(ISERROR(EN91/(VLOOKUP(F91,Landespersonal_Tarifgruppen!$A:$S,19,FALSE))), " ", EN91/(VLOOKUP(F91,Landespersonal_Tarifgruppen!$A:$S,19,FALSE)))</f>
        <v xml:space="preserve"> </v>
      </c>
      <c r="QC91" s="494" t="str">
        <f>IF(ISERROR(EO91/(VLOOKUP(F91,Landespersonal_Tarifgruppen!$A:$S,19,FALSE))), " ", EO91/(VLOOKUP(F91,Landespersonal_Tarifgruppen!$A:$S,19,FALSE)))</f>
        <v xml:space="preserve"> </v>
      </c>
      <c r="QD91" s="494" t="str">
        <f>IF(ISERROR(EP91/(VLOOKUP(F91,Landespersonal_Tarifgruppen!$A:$S,19,FALSE))), " ", EP91/(VLOOKUP(F91,Landespersonal_Tarifgruppen!$A:$S,19,FALSE)))</f>
        <v xml:space="preserve"> </v>
      </c>
      <c r="QE91" s="494" t="str">
        <f>IF(ISERROR(EQ91/(VLOOKUP(F91,Landespersonal_Tarifgruppen!$A:$S,19,FALSE))), " ", EQ91/(VLOOKUP(F91,Landespersonal_Tarifgruppen!$A:$S,19,FALSE)))</f>
        <v xml:space="preserve"> </v>
      </c>
      <c r="QF91" s="494" t="str">
        <f>IF(ISERROR(ER91/(VLOOKUP(F91,Landespersonal_Tarifgruppen!$A:$S,19,FALSE))), " ", ER91/(VLOOKUP(F91,Landespersonal_Tarifgruppen!$A:$S,19,FALSE)))</f>
        <v xml:space="preserve"> </v>
      </c>
      <c r="QG91" s="494" t="str">
        <f>IF(ISERROR(ES91/(VLOOKUP(F91,Landespersonal_Tarifgruppen!$A:$S,19,FALSE))), " ", ES91/(VLOOKUP(F91,Landespersonal_Tarifgruppen!$A:$S,19,FALSE)))</f>
        <v xml:space="preserve"> </v>
      </c>
      <c r="QH91" s="494" t="str">
        <f>IF(ISERROR(ET91/(VLOOKUP(F91,Landespersonal_Tarifgruppen!$A:$S,19,FALSE))), " ", ET91/(VLOOKUP(F91,Landespersonal_Tarifgruppen!$A:$S,19,FALSE)))</f>
        <v xml:space="preserve"> </v>
      </c>
      <c r="QI91" s="494" t="str">
        <f>IF(ISERROR(EU91/(VLOOKUP(F91,Landespersonal_Tarifgruppen!$A:$S,19,FALSE))), " ", EU91/(VLOOKUP(F91,Landespersonal_Tarifgruppen!$A:$S,19,FALSE)))</f>
        <v xml:space="preserve"> </v>
      </c>
      <c r="QJ91" s="494" t="str">
        <f>IF(ISERROR(EV91/(VLOOKUP(F91,Landespersonal_Tarifgruppen!$A:$S,19,FALSE))), " ", EV91/(VLOOKUP(F91,Landespersonal_Tarifgruppen!$A:$S,19,FALSE)))</f>
        <v xml:space="preserve"> </v>
      </c>
      <c r="QK91" s="494" t="str">
        <f>IF(ISERROR(EW91/(VLOOKUP(F91,Landespersonal_Tarifgruppen!$A:$S,19,FALSE))), " ", EW91/(VLOOKUP(F91,Landespersonal_Tarifgruppen!$A:$S,19,FALSE)))</f>
        <v xml:space="preserve"> </v>
      </c>
      <c r="QL91" s="494" t="str">
        <f>IF(ISERROR(EX91/(VLOOKUP(F91,Landespersonal_Tarifgruppen!$A:$S,19,FALSE))), " ", EX91/(VLOOKUP(F91,Landespersonal_Tarifgruppen!$A:$S,19,FALSE)))</f>
        <v xml:space="preserve"> </v>
      </c>
      <c r="QM91" s="494">
        <f t="shared" si="157"/>
        <v>0</v>
      </c>
      <c r="QN91" s="494" t="str">
        <f>IF(ISERROR(EZ91/(VLOOKUP(F91,Landespersonal_Tarifgruppen!$A:$T,20,FALSE))), " ", EZ91/(VLOOKUP(F91,Landespersonal_Tarifgruppen!$A:$T,20,FALSE)))</f>
        <v xml:space="preserve"> </v>
      </c>
      <c r="QO91" s="494" t="str">
        <f>IF(ISERROR(FA91/(VLOOKUP(F91,Landespersonal_Tarifgruppen!$A:$T,20,FALSE))), " ", FA91/(VLOOKUP(F91,Landespersonal_Tarifgruppen!$A:$T,20,FALSE)))</f>
        <v xml:space="preserve"> </v>
      </c>
      <c r="QP91" s="494" t="str">
        <f>IF(ISERROR(FB91/(VLOOKUP(F91,Landespersonal_Tarifgruppen!$A:$T,20,FALSE))), " ", FB91/(VLOOKUP(F91,Landespersonal_Tarifgruppen!$A:$T,20,FALSE)))</f>
        <v xml:space="preserve"> </v>
      </c>
      <c r="QQ91" s="494" t="str">
        <f>IF(ISERROR(FC91/(VLOOKUP(F91,Landespersonal_Tarifgruppen!$A:$T,20,FALSE))), " ", FC91/(VLOOKUP(F91,Landespersonal_Tarifgruppen!$A:$T,20,FALSE)))</f>
        <v xml:space="preserve"> </v>
      </c>
      <c r="QR91" s="494" t="str">
        <f>IF(ISERROR(FD91/(VLOOKUP(F91,Landespersonal_Tarifgruppen!$A:$T,20,FALSE))), " ", FD91/(VLOOKUP(F91,Landespersonal_Tarifgruppen!$A:$T,20,FALSE)))</f>
        <v xml:space="preserve"> </v>
      </c>
      <c r="QS91" s="494" t="str">
        <f>IF(ISERROR(FE91/(VLOOKUP(F91,Landespersonal_Tarifgruppen!$A:$T,20,FALSE))), " ", FE91/(VLOOKUP(F91,Landespersonal_Tarifgruppen!$A:$T,20,FALSE)))</f>
        <v xml:space="preserve"> </v>
      </c>
      <c r="QT91" s="494" t="str">
        <f>IF(ISERROR(FF91/(VLOOKUP(F91,Landespersonal_Tarifgruppen!$A:$T,20,FALSE))), " ", FF91/(VLOOKUP(F91,Landespersonal_Tarifgruppen!$A:$T,20,FALSE)))</f>
        <v xml:space="preserve"> </v>
      </c>
      <c r="QU91" s="494" t="str">
        <f>IF(ISERROR(FG91/(VLOOKUP(F91,Landespersonal_Tarifgruppen!$A:$T,20,FALSE))), " ", FG91/(VLOOKUP(F91,Landespersonal_Tarifgruppen!$A:$T,20,FALSE)))</f>
        <v xml:space="preserve"> </v>
      </c>
      <c r="QV91" s="494" t="str">
        <f>IF(ISERROR(FH91/(VLOOKUP(F91,Landespersonal_Tarifgruppen!$A:$T,20,FALSE))), " ", FH91/(VLOOKUP(F91,Landespersonal_Tarifgruppen!$A:$T,20,FALSE)))</f>
        <v xml:space="preserve"> </v>
      </c>
      <c r="QW91" s="494" t="str">
        <f>IF(ISERROR(FI91/(VLOOKUP(F91,Landespersonal_Tarifgruppen!$A:$T,20,FALSE))), " ", FI91/(VLOOKUP(F91,Landespersonal_Tarifgruppen!$A:$T,20,FALSE)))</f>
        <v xml:space="preserve"> </v>
      </c>
      <c r="QX91" s="494" t="str">
        <f>IF(ISERROR(FJ91/(VLOOKUP(F91,Landespersonal_Tarifgruppen!$A:$T,20,FALSE))), " ", FJ91/(VLOOKUP(F91,Landespersonal_Tarifgruppen!$A:$T,20,FALSE)))</f>
        <v xml:space="preserve"> </v>
      </c>
      <c r="QY91" s="494" t="str">
        <f>IF(ISERROR(FK91/(VLOOKUP(F91,Landespersonal_Tarifgruppen!$A:$T,20,FALSE))), " ", FK91/(VLOOKUP(F91,Landespersonal_Tarifgruppen!$A:$T,20,FALSE)))</f>
        <v xml:space="preserve"> </v>
      </c>
      <c r="QZ91" s="494">
        <f t="shared" si="158"/>
        <v>0</v>
      </c>
      <c r="RA91" s="494" t="str">
        <f>IF(ISERROR(FM91/(VLOOKUP(F91,Landespersonal_Tarifgruppen!$A:$U,21,FALSE))), " ", FM91/(VLOOKUP(F91,Landespersonal_Tarifgruppen!$A:$U,21,FALSE)))</f>
        <v xml:space="preserve"> </v>
      </c>
      <c r="RB91" s="494" t="str">
        <f>IF(ISERROR(FN91/(VLOOKUP(F91,Landespersonal_Tarifgruppen!$A:$U,21,FALSE))), " ", FN91/(VLOOKUP(F91,Landespersonal_Tarifgruppen!$A:$U,21,FALSE)))</f>
        <v xml:space="preserve"> </v>
      </c>
      <c r="RC91" s="494" t="str">
        <f>IF(ISERROR(FO91/(VLOOKUP(F91,Landespersonal_Tarifgruppen!$A:$U,21,FALSE))), " ", FO91/(VLOOKUP(F91,Landespersonal_Tarifgruppen!$A:$U,21,FALSE)))</f>
        <v xml:space="preserve"> </v>
      </c>
      <c r="RD91" s="494" t="str">
        <f>IF(ISERROR(FP91/(VLOOKUP(F91,Landespersonal_Tarifgruppen!$A:$U,21,FALSE))), " ", FP91/(VLOOKUP(F91,Landespersonal_Tarifgruppen!$A:$U,21,FALSE)))</f>
        <v xml:space="preserve"> </v>
      </c>
      <c r="RE91" s="494" t="str">
        <f>IF(ISERROR(FQ91/(VLOOKUP(F91,Landespersonal_Tarifgruppen!$A:$U,21,FALSE))), " ", FQ91/(VLOOKUP(F91,Landespersonal_Tarifgruppen!$A:$U,21,FALSE)))</f>
        <v xml:space="preserve"> </v>
      </c>
      <c r="RF91" s="494" t="str">
        <f>IF(ISERROR(FR91/(VLOOKUP(F91,Landespersonal_Tarifgruppen!$A:$U,21,FALSE))), " ", FR91/(VLOOKUP(F91,Landespersonal_Tarifgruppen!$A:$U,21,FALSE)))</f>
        <v xml:space="preserve"> </v>
      </c>
      <c r="RG91" s="494" t="str">
        <f>IF(ISERROR(FS91/(VLOOKUP(F91,Landespersonal_Tarifgruppen!$A:$U,21,FALSE))), " ", FS91/(VLOOKUP(F91,Landespersonal_Tarifgruppen!$A:$U,21,FALSE)))</f>
        <v xml:space="preserve"> </v>
      </c>
      <c r="RH91" s="494" t="str">
        <f>IF(ISERROR(FT91/(VLOOKUP(F91,Landespersonal_Tarifgruppen!$A:$U,21,FALSE))), " ", FT91/(VLOOKUP(F91,Landespersonal_Tarifgruppen!$A:$U,21,FALSE)))</f>
        <v xml:space="preserve"> </v>
      </c>
      <c r="RI91" s="494" t="str">
        <f>IF(ISERROR(FU91/(VLOOKUP(F91,Landespersonal_Tarifgruppen!$A:$U,21,FALSE))), " ", FU91/(VLOOKUP(F91,Landespersonal_Tarifgruppen!$A:$U,21,FALSE)))</f>
        <v xml:space="preserve"> </v>
      </c>
      <c r="RJ91" s="494" t="str">
        <f>IF(ISERROR(FV91/(VLOOKUP(F91,Landespersonal_Tarifgruppen!$A:$U,21,FALSE))), " ", FV91/(VLOOKUP(F91,Landespersonal_Tarifgruppen!$A:$U,21,FALSE)))</f>
        <v xml:space="preserve"> </v>
      </c>
      <c r="RK91" s="494" t="str">
        <f>IF(ISERROR(FW91/(VLOOKUP(F91,Landespersonal_Tarifgruppen!$A:$U,21,FALSE))), " ", FW91/(VLOOKUP(F91,Landespersonal_Tarifgruppen!$A:$U,21,FALSE)))</f>
        <v xml:space="preserve"> </v>
      </c>
      <c r="RL91" s="494" t="str">
        <f>IF(ISERROR(FX91/(VLOOKUP(F91,Landespersonal_Tarifgruppen!$A:$U,21,FALSE))), " ", FX91/(VLOOKUP(F91,Landespersonal_Tarifgruppen!$A:$U,21,FALSE)))</f>
        <v xml:space="preserve"> </v>
      </c>
      <c r="RM91" s="494">
        <f t="shared" si="159"/>
        <v>0</v>
      </c>
      <c r="RN91" s="494" t="str">
        <f>IF(ISERROR(FZ91/(VLOOKUP(F91,Landespersonal_Tarifgruppen!$A:$V,22,FALSE))), " ", FZ91/(VLOOKUP(F91,Landespersonal_Tarifgruppen!$A:$V,22,FALSE)))</f>
        <v xml:space="preserve"> </v>
      </c>
      <c r="RO91" s="494" t="str">
        <f>IF(ISERROR(GA91/(VLOOKUP(F91,Landespersonal_Tarifgruppen!$A:$V,22,FALSE))), " ", GA91/(VLOOKUP(F91,Landespersonal_Tarifgruppen!$A:$V,22,FALSE)))</f>
        <v xml:space="preserve"> </v>
      </c>
      <c r="RP91" s="494" t="str">
        <f>IF(ISERROR(GB91/(VLOOKUP(F91,Landespersonal_Tarifgruppen!$A:$V,22,FALSE))), " ", GB91/(VLOOKUP(F91,Landespersonal_Tarifgruppen!$A:$V,22,FALSE)))</f>
        <v xml:space="preserve"> </v>
      </c>
      <c r="RQ91" s="494" t="str">
        <f>IF(ISERROR(GC91/(VLOOKUP(F91,Landespersonal_Tarifgruppen!$A:$V,22,FALSE))), " ", GC91/(VLOOKUP(F91,Landespersonal_Tarifgruppen!$A:$V,22,FALSE)))</f>
        <v xml:space="preserve"> </v>
      </c>
      <c r="RR91" s="494" t="str">
        <f>IF(ISERROR(GD91/(VLOOKUP(F91,Landespersonal_Tarifgruppen!$A:$V,22,FALSE))), " ", GD91/(VLOOKUP(F91,Landespersonal_Tarifgruppen!$A:$V,22,FALSE)))</f>
        <v xml:space="preserve"> </v>
      </c>
      <c r="RS91" s="494" t="str">
        <f>IF(ISERROR(GE91/(VLOOKUP(F91,Landespersonal_Tarifgruppen!$A:$V,22,FALSE))), " ", GE91/(VLOOKUP(F91,Landespersonal_Tarifgruppen!$A:$V,22,FALSE)))</f>
        <v xml:space="preserve"> </v>
      </c>
      <c r="RT91" s="494" t="str">
        <f>IF(ISERROR(GF91/(VLOOKUP(F91,Landespersonal_Tarifgruppen!$A:$V,22,FALSE))), " ", GF91/(VLOOKUP(F91,Landespersonal_Tarifgruppen!$A:$V,22,FALSE)))</f>
        <v xml:space="preserve"> </v>
      </c>
      <c r="RU91" s="494" t="str">
        <f>IF(ISERROR(GG91/(VLOOKUP(F91,Landespersonal_Tarifgruppen!$A:$V,22,FALSE))), " ", GG91/(VLOOKUP(F91,Landespersonal_Tarifgruppen!$A:$V,22,FALSE)))</f>
        <v xml:space="preserve"> </v>
      </c>
      <c r="RV91" s="494" t="str">
        <f>IF(ISERROR(GH91/(VLOOKUP(F91,Landespersonal_Tarifgruppen!$A:$V,22,FALSE))), " ", GH91/(VLOOKUP(F91,Landespersonal_Tarifgruppen!$A:$V,22,FALSE)))</f>
        <v xml:space="preserve"> </v>
      </c>
      <c r="RW91" s="494" t="str">
        <f>IF(ISERROR(GI91/(VLOOKUP(F91,Landespersonal_Tarifgruppen!$A:$V,22,FALSE))), " ", GI91/(VLOOKUP(F91,Landespersonal_Tarifgruppen!$A:$V,22,FALSE)))</f>
        <v xml:space="preserve"> </v>
      </c>
      <c r="RX91" s="494" t="str">
        <f>IF(ISERROR(GJ91/(VLOOKUP(F91,Landespersonal_Tarifgruppen!$A:$V,22,FALSE))), " ", GJ91/(VLOOKUP(F91,Landespersonal_Tarifgruppen!$A:$V,22,FALSE)))</f>
        <v xml:space="preserve"> </v>
      </c>
      <c r="RY91" s="494" t="str">
        <f>IF(ISERROR(GK91/(VLOOKUP(F91,Landespersonal_Tarifgruppen!$A:$V,22,FALSE))), " ", GK91/(VLOOKUP(F91,Landespersonal_Tarifgruppen!$A:$V,22,FALSE)))</f>
        <v xml:space="preserve"> </v>
      </c>
      <c r="RZ91" s="494">
        <f t="shared" si="160"/>
        <v>0</v>
      </c>
      <c r="SA91" s="494" t="str">
        <f>IF(ISERROR(GM91/(VLOOKUP(F91,Landespersonal_Tarifgruppen!$A:$W,23,FALSE))), " ", GM91/(VLOOKUP(F91,Landespersonal_Tarifgruppen!$A:$W,23,FALSE)))</f>
        <v xml:space="preserve"> </v>
      </c>
      <c r="SB91" s="494" t="str">
        <f>IF(ISERROR(GN91/(VLOOKUP(F91,Landespersonal_Tarifgruppen!$A:$W,23,FALSE))), " ", GN91/(VLOOKUP(F91,Landespersonal_Tarifgruppen!$A:$W,23,FALSE)))</f>
        <v xml:space="preserve"> </v>
      </c>
      <c r="SC91" s="494" t="str">
        <f>IF(ISERROR(GO91/(VLOOKUP(F91,Landespersonal_Tarifgruppen!$A:$W,23,FALSE))), " ", GO91/(VLOOKUP(F91,Landespersonal_Tarifgruppen!$A:$W,23,FALSE)))</f>
        <v xml:space="preserve"> </v>
      </c>
      <c r="SD91" s="494" t="str">
        <f>IF(ISERROR(GP91/(VLOOKUP(F91,Landespersonal_Tarifgruppen!$A:$W,23,FALSE))), " ", GP91/(VLOOKUP(F91,Landespersonal_Tarifgruppen!$A:$W,23,FALSE)))</f>
        <v xml:space="preserve"> </v>
      </c>
      <c r="SE91" s="494" t="str">
        <f>IF(ISERROR(GQ91/(VLOOKUP(F91,Landespersonal_Tarifgruppen!$A:$W,23,FALSE))), " ", GQ91/(VLOOKUP(F91,Landespersonal_Tarifgruppen!$A:$W,23,FALSE)))</f>
        <v xml:space="preserve"> </v>
      </c>
      <c r="SF91" s="494" t="str">
        <f>IF(ISERROR(GR91/(VLOOKUP(F91,Landespersonal_Tarifgruppen!$A:$W,23,FALSE))), " ", GR91/(VLOOKUP(F91,Landespersonal_Tarifgruppen!$A:$W,23,FALSE)))</f>
        <v xml:space="preserve"> </v>
      </c>
      <c r="SG91" s="494" t="str">
        <f>IF(ISERROR(GS91/(VLOOKUP(F91,Landespersonal_Tarifgruppen!$A:$W,23,FALSE))), " ", GS91/(VLOOKUP(F91,Landespersonal_Tarifgruppen!$A:$W,23,FALSE)))</f>
        <v xml:space="preserve"> </v>
      </c>
      <c r="SH91" s="494" t="str">
        <f>IF(ISERROR(GT91/(VLOOKUP(F91,Landespersonal_Tarifgruppen!$A:$W,23,FALSE))), " ", GT91/(VLOOKUP(F91,Landespersonal_Tarifgruppen!$A:$W,23,FALSE)))</f>
        <v xml:space="preserve"> </v>
      </c>
      <c r="SI91" s="494" t="str">
        <f>IF(ISERROR(GU91/(VLOOKUP(F91,Landespersonal_Tarifgruppen!$A:$W,23,FALSE))), " ", GU91/(VLOOKUP(F91,Landespersonal_Tarifgruppen!$A:$W,23,FALSE)))</f>
        <v xml:space="preserve"> </v>
      </c>
      <c r="SJ91" s="494" t="str">
        <f>IF(ISERROR(GV91/(VLOOKUP(F91,Landespersonal_Tarifgruppen!$A:$W,23,FALSE))), " ", GV91/(VLOOKUP(F91,Landespersonal_Tarifgruppen!$A:$W,23,FALSE)))</f>
        <v xml:space="preserve"> </v>
      </c>
      <c r="SK91" s="494" t="str">
        <f>IF(ISERROR(GW91/(VLOOKUP(F91,Landespersonal_Tarifgruppen!$A:$W,23,FALSE))), " ", GW91/(VLOOKUP(F91,Landespersonal_Tarifgruppen!$A:$W,23,FALSE)))</f>
        <v xml:space="preserve"> </v>
      </c>
      <c r="SL91" s="494" t="str">
        <f>IF(ISERROR(GX91/(VLOOKUP(F91,Landespersonal_Tarifgruppen!$A:$W,23,FALSE))), " ", GX91/(VLOOKUP(F91,Landespersonal_Tarifgruppen!$A:$W,23,FALSE)))</f>
        <v xml:space="preserve"> </v>
      </c>
      <c r="SM91" s="494">
        <f t="shared" si="161"/>
        <v>0</v>
      </c>
      <c r="SN91" s="494" t="str">
        <f>IF(ISERROR(GZ91/(VLOOKUP(F91,Landespersonal_Tarifgruppen!$A:$X,24,FALSE))), " ", GZ91/(VLOOKUP(F91,Landespersonal_Tarifgruppen!$A:$X,24,FALSE)))</f>
        <v xml:space="preserve"> </v>
      </c>
      <c r="SO91" s="494" t="str">
        <f>IF(ISERROR(HA91/(VLOOKUP(F91,Landespersonal_Tarifgruppen!$A:$X,24,FALSE))), " ", HA91/(VLOOKUP(F91,Landespersonal_Tarifgruppen!$A:$X,24,FALSE)))</f>
        <v xml:space="preserve"> </v>
      </c>
      <c r="SP91" s="494" t="str">
        <f>IF(ISERROR(HB91/(VLOOKUP(F91,Landespersonal_Tarifgruppen!$A:$X,24,FALSE))), " ", HB91/(VLOOKUP(F91,Landespersonal_Tarifgruppen!$A:$X,24,FALSE)))</f>
        <v xml:space="preserve"> </v>
      </c>
      <c r="SQ91" s="494" t="str">
        <f>IF(ISERROR(HC91/(VLOOKUP(F91,Landespersonal_Tarifgruppen!$A:$X,24,FALSE))), " ", HC91/(VLOOKUP(F91,Landespersonal_Tarifgruppen!$A:$X,24,FALSE)))</f>
        <v xml:space="preserve"> </v>
      </c>
      <c r="SR91" s="494" t="str">
        <f>IF(ISERROR(HD91/(VLOOKUP(F91,Landespersonal_Tarifgruppen!$A:$X,24,FALSE))), " ", HD91/(VLOOKUP(F91,Landespersonal_Tarifgruppen!$A:$X,24,FALSE)))</f>
        <v xml:space="preserve"> </v>
      </c>
      <c r="SS91" s="494" t="str">
        <f>IF(ISERROR(HE91/(VLOOKUP(F91,Landespersonal_Tarifgruppen!$A:$X,24,FALSE))), " ", HE91/(VLOOKUP(F91,Landespersonal_Tarifgruppen!$A:$X,24,FALSE)))</f>
        <v xml:space="preserve"> </v>
      </c>
      <c r="ST91" s="494" t="str">
        <f>IF(ISERROR(HF91/(VLOOKUP(F91,Landespersonal_Tarifgruppen!$A:$X,24,FALSE))), " ", HF91/(VLOOKUP(F91,Landespersonal_Tarifgruppen!$A:$X,24,FALSE)))</f>
        <v xml:space="preserve"> </v>
      </c>
      <c r="SU91" s="494" t="str">
        <f>IF(ISERROR(HG91/(VLOOKUP(F91,Landespersonal_Tarifgruppen!$A:$X,24,FALSE))), " ", HG91/(VLOOKUP(F91,Landespersonal_Tarifgruppen!$A:$X,24,FALSE)))</f>
        <v xml:space="preserve"> </v>
      </c>
      <c r="SV91" s="494" t="str">
        <f>IF(ISERROR(HH91/(VLOOKUP(F91,Landespersonal_Tarifgruppen!$A:$X,24,FALSE))), " ", HH91/(VLOOKUP(F91,Landespersonal_Tarifgruppen!$A:$X,24,FALSE)))</f>
        <v xml:space="preserve"> </v>
      </c>
      <c r="SW91" s="494" t="str">
        <f>IF(ISERROR(HI91/(VLOOKUP(F91,Landespersonal_Tarifgruppen!$A:$X,24,FALSE))), " ", HI91/(VLOOKUP(F91,Landespersonal_Tarifgruppen!$A:$X,24,FALSE)))</f>
        <v xml:space="preserve"> </v>
      </c>
      <c r="SX91" s="494" t="str">
        <f>IF(ISERROR(HJ91/(VLOOKUP(F91,Landespersonal_Tarifgruppen!$A:$X,24,FALSE))), " ", HJ91/(VLOOKUP(F91,Landespersonal_Tarifgruppen!$A:$X,24,FALSE)))</f>
        <v xml:space="preserve"> </v>
      </c>
      <c r="SY91" s="494" t="str">
        <f>IF(ISERROR(HK91/(VLOOKUP(F91,Landespersonal_Tarifgruppen!$A:$X,24,FALSE))), " ", HK91/(VLOOKUP(F91,Landespersonal_Tarifgruppen!$A:$X,24,FALSE)))</f>
        <v xml:space="preserve"> </v>
      </c>
      <c r="SZ91" s="494">
        <f t="shared" si="162"/>
        <v>0</v>
      </c>
      <c r="TA91" s="494" t="str">
        <f>IF(ISERROR(HM91/(VLOOKUP(F91,Landespersonal_Tarifgruppen!$A:$Y,25,FALSE))), " ", HM91/(VLOOKUP(F91,Landespersonal_Tarifgruppen!$A:$Y,25,FALSE)))</f>
        <v xml:space="preserve"> </v>
      </c>
      <c r="TB91" s="494" t="str">
        <f>IF(ISERROR(HN91/(VLOOKUP(F91,Landespersonal_Tarifgruppen!$A:$Y,25,FALSE))), " ", HN91/(VLOOKUP(F91,Landespersonal_Tarifgruppen!$A:$Y,25,FALSE)))</f>
        <v xml:space="preserve"> </v>
      </c>
      <c r="TC91" s="494" t="str">
        <f>IF(ISERROR(HO91/(VLOOKUP(F91,Landespersonal_Tarifgruppen!$A:$Y,25,FALSE))), " ", HO91/(VLOOKUP(F91,Landespersonal_Tarifgruppen!$A:$Y,25,FALSE)))</f>
        <v xml:space="preserve"> </v>
      </c>
      <c r="TD91" s="494" t="str">
        <f>IF(ISERROR(HP91/(VLOOKUP(F91,Landespersonal_Tarifgruppen!$A:$Y,25,FALSE))), " ", HP91/(VLOOKUP(F91,Landespersonal_Tarifgruppen!$A:$Y,25,FALSE)))</f>
        <v xml:space="preserve"> </v>
      </c>
      <c r="TE91" s="494" t="str">
        <f>IF(ISERROR(HQ91/(VLOOKUP(F91,Landespersonal_Tarifgruppen!$A:$Y,25,FALSE))), " ", HQ91/(VLOOKUP(F91,Landespersonal_Tarifgruppen!$A:$Y,25,FALSE)))</f>
        <v xml:space="preserve"> </v>
      </c>
      <c r="TF91" s="494" t="str">
        <f>IF(ISERROR(HR91/(VLOOKUP(F91,Landespersonal_Tarifgruppen!$A:$Y,25,FALSE))), " ", HR91/(VLOOKUP(F91,Landespersonal_Tarifgruppen!$A:$Y,25,FALSE)))</f>
        <v xml:space="preserve"> </v>
      </c>
      <c r="TG91" s="494" t="str">
        <f>IF(ISERROR(HS91/(VLOOKUP(F91,Landespersonal_Tarifgruppen!$A:$Y,25,FALSE))), " ", HS91/(VLOOKUP(F91,Landespersonal_Tarifgruppen!$A:$Y,25,FALSE)))</f>
        <v xml:space="preserve"> </v>
      </c>
      <c r="TH91" s="494" t="str">
        <f>IF(ISERROR(HT91/(VLOOKUP(F91,Landespersonal_Tarifgruppen!$A:$Y,25,FALSE))), " ", HT91/(VLOOKUP(F91,Landespersonal_Tarifgruppen!$A:$Y,25,FALSE)))</f>
        <v xml:space="preserve"> </v>
      </c>
      <c r="TI91" s="494" t="str">
        <f>IF(ISERROR(HU91/(VLOOKUP(F91,Landespersonal_Tarifgruppen!$A:$Y,25,FALSE))), " ", HU91/(VLOOKUP(F91,Landespersonal_Tarifgruppen!$A:$Y,25,FALSE)))</f>
        <v xml:space="preserve"> </v>
      </c>
      <c r="TJ91" s="494" t="str">
        <f>IF(ISERROR(HV91/(VLOOKUP(F91,Landespersonal_Tarifgruppen!$A:$Y,25,FALSE))), " ", HV91/(VLOOKUP(F91,Landespersonal_Tarifgruppen!$A:$Y,25,FALSE)))</f>
        <v xml:space="preserve"> </v>
      </c>
      <c r="TK91" s="494" t="str">
        <f>IF(ISERROR(HW91/(VLOOKUP(F91,Landespersonal_Tarifgruppen!$A:$Y,25,FALSE))), " ", HW91/(VLOOKUP(F91,Landespersonal_Tarifgruppen!$A:$Y,25,FALSE)))</f>
        <v xml:space="preserve"> </v>
      </c>
      <c r="TL91" s="494" t="str">
        <f>IF(ISERROR(HX91/(VLOOKUP(F91,Landespersonal_Tarifgruppen!$A:$Y,25,FALSE))), " ", HX91/(VLOOKUP(F91,Landespersonal_Tarifgruppen!$A:$Y,25,FALSE)))</f>
        <v xml:space="preserve"> </v>
      </c>
      <c r="TM91" s="494">
        <f t="shared" si="163"/>
        <v>0</v>
      </c>
      <c r="TN91" s="494" t="str">
        <f>IF(ISERROR(HZ91/(VLOOKUP(F91,Landespersonal_Tarifgruppen!$A:$Z,26,FALSE))), " ", HZ91/(VLOOKUP(F91,Landespersonal_Tarifgruppen!$A:$Z,26,FALSE)))</f>
        <v xml:space="preserve"> </v>
      </c>
      <c r="TO91" s="494" t="str">
        <f>IF(ISERROR(IA91/(VLOOKUP(F91,Landespersonal_Tarifgruppen!$A:$Z,26,FALSE))), " ", IA91/(VLOOKUP(F91,Landespersonal_Tarifgruppen!$A:$Z,26,FALSE)))</f>
        <v xml:space="preserve"> </v>
      </c>
      <c r="TP91" s="494" t="str">
        <f>IF(ISERROR(IB91/(VLOOKUP(F91,Landespersonal_Tarifgruppen!$A:$Z,26,FALSE))), " ", IB91/(VLOOKUP(F91,Landespersonal_Tarifgruppen!$A:$Z,26,FALSE)))</f>
        <v xml:space="preserve"> </v>
      </c>
      <c r="TQ91" s="494" t="str">
        <f>IF(ISERROR(IC91/(VLOOKUP(F91,Landespersonal_Tarifgruppen!$A:$Z,26,FALSE))), " ", IC91/(VLOOKUP(F91,Landespersonal_Tarifgruppen!$A:$Z,26,FALSE)))</f>
        <v xml:space="preserve"> </v>
      </c>
      <c r="TR91" s="494" t="str">
        <f>IF(ISERROR(ID91/(VLOOKUP(F91,Landespersonal_Tarifgruppen!$A:$Z,26,FALSE))), " ", ID91/(VLOOKUP(F91,Landespersonal_Tarifgruppen!$A:$Z,26,FALSE)))</f>
        <v xml:space="preserve"> </v>
      </c>
      <c r="TS91" s="494" t="str">
        <f>IF(ISERROR(IE91/(VLOOKUP(F91,Landespersonal_Tarifgruppen!$A:$Z,26,FALSE))), " ", IE91/(VLOOKUP(F91,Landespersonal_Tarifgruppen!$A:$Z,26,FALSE)))</f>
        <v xml:space="preserve"> </v>
      </c>
      <c r="TT91" s="494" t="str">
        <f>IF(ISERROR(IF91/(VLOOKUP(F91,Landespersonal_Tarifgruppen!$A:$Z,26,FALSE))), " ", IF91/(VLOOKUP(F91,Landespersonal_Tarifgruppen!$A:$Z,26,FALSE)))</f>
        <v xml:space="preserve"> </v>
      </c>
      <c r="TU91" s="494" t="str">
        <f>IF(ISERROR(IG91/(VLOOKUP(F91,Landespersonal_Tarifgruppen!$A:$Z,26,FALSE))), " ", IG91/(VLOOKUP(F91,Landespersonal_Tarifgruppen!$A:$Z,26,FALSE)))</f>
        <v xml:space="preserve"> </v>
      </c>
      <c r="TV91" s="494" t="str">
        <f>IF(ISERROR(IH91/(VLOOKUP(F91,Landespersonal_Tarifgruppen!$A:$Z,26,FALSE))), " ", IH91/(VLOOKUP(F91,Landespersonal_Tarifgruppen!$A:$Z,26,FALSE)))</f>
        <v xml:space="preserve"> </v>
      </c>
      <c r="TW91" s="494" t="str">
        <f>IF(ISERROR(II91/(VLOOKUP(F91,Landespersonal_Tarifgruppen!$A:$Z,26,FALSE))), " ", II91/(VLOOKUP(F91,Landespersonal_Tarifgruppen!$A:$Z,26,FALSE)))</f>
        <v xml:space="preserve"> </v>
      </c>
      <c r="TX91" s="494" t="str">
        <f>IF(ISERROR(IJ91/(VLOOKUP(F91,Landespersonal_Tarifgruppen!$A:$Z,26,FALSE))), " ", IJ91/(VLOOKUP(F91,Landespersonal_Tarifgruppen!$A:$Z,26,FALSE)))</f>
        <v xml:space="preserve"> </v>
      </c>
      <c r="TY91" s="494" t="str">
        <f>IF(ISERROR(IK91/(VLOOKUP(F91,Landespersonal_Tarifgruppen!$A:$Z,26,FALSE))), " ", IK91/(VLOOKUP(F91,Landespersonal_Tarifgruppen!$A:$Z,26,FALSE)))</f>
        <v xml:space="preserve"> </v>
      </c>
      <c r="TZ91" s="494">
        <f t="shared" si="164"/>
        <v>0</v>
      </c>
      <c r="UA91" s="494" t="str">
        <f>IF(ISERROR(IM91/(VLOOKUP(F91,Landespersonal_Tarifgruppen!$A:$AA,27,FALSE))), " ", IM91/(VLOOKUP(F91,Landespersonal_Tarifgruppen!$A:$AA,27,FALSE)))</f>
        <v xml:space="preserve"> </v>
      </c>
      <c r="UB91" s="494" t="str">
        <f>IF(ISERROR(IN91/(VLOOKUP(F91,Landespersonal_Tarifgruppen!$A:$AA,27,FALSE))), " ", IN91/(VLOOKUP(F91,Landespersonal_Tarifgruppen!$A:$AA,27,FALSE)))</f>
        <v xml:space="preserve"> </v>
      </c>
      <c r="UC91" s="494" t="str">
        <f>IF(ISERROR(IO91/(VLOOKUP(F91,Landespersonal_Tarifgruppen!$A:$AA,27,FALSE))), " ", IO91/(VLOOKUP(F91,Landespersonal_Tarifgruppen!$A:$AA,27,FALSE)))</f>
        <v xml:space="preserve"> </v>
      </c>
      <c r="UD91" s="494" t="str">
        <f>IF(ISERROR(IP91/(VLOOKUP(F91,Landespersonal_Tarifgruppen!$A:$AA,27,FALSE))), " ", IP91/(VLOOKUP(F91,Landespersonal_Tarifgruppen!$A:$AA,27,FALSE)))</f>
        <v xml:space="preserve"> </v>
      </c>
      <c r="UE91" s="494" t="str">
        <f>IF(ISERROR(IQ91/(VLOOKUP(F91,Landespersonal_Tarifgruppen!$A:$AA,27,FALSE))), " ", IQ91/(VLOOKUP(F91,Landespersonal_Tarifgruppen!$A:$AA,27,FALSE)))</f>
        <v xml:space="preserve"> </v>
      </c>
      <c r="UF91" s="494" t="str">
        <f>IF(ISERROR(IR91/(VLOOKUP(F91,Landespersonal_Tarifgruppen!$A:$AA,27,FALSE))), " ", IR91/(VLOOKUP(F91,Landespersonal_Tarifgruppen!$A:$AA,27,FALSE)))</f>
        <v xml:space="preserve"> </v>
      </c>
      <c r="UG91" s="494" t="str">
        <f>IF(ISERROR(IS91/(VLOOKUP(F91,Landespersonal_Tarifgruppen!$A:$AA,27,FALSE))), " ", IS91/(VLOOKUP(F91,Landespersonal_Tarifgruppen!$A:$AA,27,FALSE)))</f>
        <v xml:space="preserve"> </v>
      </c>
      <c r="UH91" s="494" t="str">
        <f>IF(ISERROR(IT91/(VLOOKUP(F91,Landespersonal_Tarifgruppen!$A:$AA,27,FALSE))), " ", IT91/(VLOOKUP(F91,Landespersonal_Tarifgruppen!$A:$AA,27,FALSE)))</f>
        <v xml:space="preserve"> </v>
      </c>
      <c r="UI91" s="494" t="str">
        <f>IF(ISERROR(IU91/(VLOOKUP(F91,Landespersonal_Tarifgruppen!$A:$AA,27,FALSE))), " ", IU91/(VLOOKUP(F91,Landespersonal_Tarifgruppen!$A:$AA,27,FALSE)))</f>
        <v xml:space="preserve"> </v>
      </c>
      <c r="UJ91" s="494" t="str">
        <f>IF(ISERROR(IV91/(VLOOKUP(F91,Landespersonal_Tarifgruppen!$A:$AA,27,FALSE))), " ", IV91/(VLOOKUP(F91,Landespersonal_Tarifgruppen!$A:$AA,27,FALSE)))</f>
        <v xml:space="preserve"> </v>
      </c>
      <c r="UK91" s="494" t="str">
        <f>IF(ISERROR(IW91/(VLOOKUP(F91,Landespersonal_Tarifgruppen!$A:$AA,27,FALSE))), " ", IW91/(VLOOKUP(F91,Landespersonal_Tarifgruppen!$A:$AA,27,FALSE)))</f>
        <v xml:space="preserve"> </v>
      </c>
      <c r="UL91" s="494" t="str">
        <f>IF(ISERROR(IX91/(VLOOKUP(F91,Landespersonal_Tarifgruppen!$A:$AA,27,FALSE))), " ", IX91/(VLOOKUP(F91,Landespersonal_Tarifgruppen!$A:$AA,27,FALSE)))</f>
        <v xml:space="preserve"> </v>
      </c>
      <c r="UM91" s="494">
        <f t="shared" si="165"/>
        <v>0</v>
      </c>
      <c r="UN91" s="494" t="str">
        <f>IF(ISERROR(IZ91/(VLOOKUP(F91,Landespersonal_Tarifgruppen!$A:$AB,28,FALSE))), " ", IZ91/(VLOOKUP(F91,Landespersonal_Tarifgruppen!$A:$AB,28,FALSE)))</f>
        <v xml:space="preserve"> </v>
      </c>
      <c r="UO91" s="494" t="str">
        <f>IF(ISERROR(JA91/(VLOOKUP(F91,Landespersonal_Tarifgruppen!$A:$AB,28,FALSE))), " ", JA91/(VLOOKUP(F91,Landespersonal_Tarifgruppen!$A:$AB,28,FALSE)))</f>
        <v xml:space="preserve"> </v>
      </c>
      <c r="UP91" s="494" t="str">
        <f>IF(ISERROR(JB91/(VLOOKUP(F91,Landespersonal_Tarifgruppen!$A:$AB,28,FALSE))), " ", JB91/(VLOOKUP(F91,Landespersonal_Tarifgruppen!$A:$AB,28,FALSE)))</f>
        <v xml:space="preserve"> </v>
      </c>
      <c r="UQ91" s="494" t="str">
        <f>IF(ISERROR(JC91/(VLOOKUP(F91,Landespersonal_Tarifgruppen!$A:$AB,28,FALSE))), " ", JC91/(VLOOKUP(F91,Landespersonal_Tarifgruppen!$A:$AB,28,FALSE)))</f>
        <v xml:space="preserve"> </v>
      </c>
      <c r="UR91" s="494" t="str">
        <f>IF(ISERROR(JD91/(VLOOKUP(F91,Landespersonal_Tarifgruppen!$A:$AB,28,FALSE))), " ", JD91/(VLOOKUP(F91,Landespersonal_Tarifgruppen!$A:$AB,28,FALSE)))</f>
        <v xml:space="preserve"> </v>
      </c>
      <c r="US91" s="494" t="str">
        <f>IF(ISERROR(JE91/(VLOOKUP(F91,Landespersonal_Tarifgruppen!$A:$AB,28,FALSE))), " ", JE91/(VLOOKUP(F91,Landespersonal_Tarifgruppen!$A:$AB,28,FALSE)))</f>
        <v xml:space="preserve"> </v>
      </c>
      <c r="UT91" s="494" t="str">
        <f>IF(ISERROR(JF91/(VLOOKUP(F91,Landespersonal_Tarifgruppen!$A:$AB,28,FALSE))), " ", JF91/(VLOOKUP(F91,Landespersonal_Tarifgruppen!$A:$AB,28,FALSE)))</f>
        <v xml:space="preserve"> </v>
      </c>
      <c r="UU91" s="494" t="str">
        <f>IF(ISERROR(JG91/(VLOOKUP(F91,Landespersonal_Tarifgruppen!$A:$AB,28,FALSE))), " ", JG91/(VLOOKUP(F91,Landespersonal_Tarifgruppen!$A:$AB,28,FALSE)))</f>
        <v xml:space="preserve"> </v>
      </c>
      <c r="UV91" s="494" t="str">
        <f>IF(ISERROR(JH91/(VLOOKUP(F91,Landespersonal_Tarifgruppen!$A:$AB,28,FALSE))), " ", JH91/(VLOOKUP(F91,Landespersonal_Tarifgruppen!$A:$AB,28,FALSE)))</f>
        <v xml:space="preserve"> </v>
      </c>
      <c r="UW91" s="494" t="str">
        <f>IF(ISERROR(JI91/(VLOOKUP(F91,Landespersonal_Tarifgruppen!$A:$AB,28,FALSE))), " ", JI91/(VLOOKUP(F91,Landespersonal_Tarifgruppen!$A:$AB,28,FALSE)))</f>
        <v xml:space="preserve"> </v>
      </c>
      <c r="UX91" s="494" t="str">
        <f>IF(ISERROR(JJ91/(VLOOKUP(F91,Landespersonal_Tarifgruppen!$A:$AB,28,FALSE))), " ", JJ91/(VLOOKUP(F91,Landespersonal_Tarifgruppen!$A:$AB,28,FALSE)))</f>
        <v xml:space="preserve"> </v>
      </c>
      <c r="UY91" s="494" t="str">
        <f>IF(ISERROR(JK91/(VLOOKUP(F91,Landespersonal_Tarifgruppen!$A:$AB,28,FALSE))), " ", JK91/(VLOOKUP(F91,Landespersonal_Tarifgruppen!$A:$AB,28,FALSE)))</f>
        <v xml:space="preserve"> </v>
      </c>
      <c r="UZ91" s="494">
        <f t="shared" si="166"/>
        <v>0</v>
      </c>
      <c r="VA91" s="494" t="str">
        <f>IF(ISERROR(JM91/(VLOOKUP(F91,Landespersonal_Tarifgruppen!$A:$AC,29,FALSE))), " ", JM91/(VLOOKUP(F91,Landespersonal_Tarifgruppen!$A:$AC,29,FALSE)))</f>
        <v xml:space="preserve"> </v>
      </c>
      <c r="VB91" s="494" t="str">
        <f>IF(ISERROR(JN91/(VLOOKUP(F91,Landespersonal_Tarifgruppen!$A:$AC,29,FALSE))), " ", JN91/(VLOOKUP(F91,Landespersonal_Tarifgruppen!$A:$AC,29,FALSE)))</f>
        <v xml:space="preserve"> </v>
      </c>
      <c r="VC91" s="494" t="str">
        <f>IF(ISERROR(JO91/(VLOOKUP(F91,Landespersonal_Tarifgruppen!$A:$AC,29,FALSE))), " ", JO91/(VLOOKUP(F91,Landespersonal_Tarifgruppen!$A:$AC,29,FALSE)))</f>
        <v xml:space="preserve"> </v>
      </c>
      <c r="VD91" s="494" t="str">
        <f>IF(ISERROR(JP91/(VLOOKUP(F91,Landespersonal_Tarifgruppen!$A:$AC,29,FALSE))), " ", JP91/(VLOOKUP(F91,Landespersonal_Tarifgruppen!$A:$AC,29,FALSE)))</f>
        <v xml:space="preserve"> </v>
      </c>
      <c r="VE91" s="494" t="str">
        <f>IF(ISERROR(JQ91/(VLOOKUP(F91,Landespersonal_Tarifgruppen!$A:$AC,29,FALSE))), " ", JQ91/(VLOOKUP(F91,Landespersonal_Tarifgruppen!$A:$AC,29,FALSE)))</f>
        <v xml:space="preserve"> </v>
      </c>
      <c r="VF91" s="494" t="str">
        <f>IF(ISERROR(JR91/(VLOOKUP(F91,Landespersonal_Tarifgruppen!$A:$AC,29,FALSE))), " ", JR91/(VLOOKUP(F91,Landespersonal_Tarifgruppen!$A:$AC,29,FALSE)))</f>
        <v xml:space="preserve"> </v>
      </c>
      <c r="VG91" s="494" t="str">
        <f>IF(ISERROR(JS91/(VLOOKUP(F91,Landespersonal_Tarifgruppen!$A:$AC,29,FALSE))), " ", JS91/(VLOOKUP(F91,Landespersonal_Tarifgruppen!$A:$AC,29,FALSE)))</f>
        <v xml:space="preserve"> </v>
      </c>
      <c r="VH91" s="494" t="str">
        <f>IF(ISERROR(JT91/(VLOOKUP(F91,Landespersonal_Tarifgruppen!$A:$AC,29,FALSE))), " ", JT91/(VLOOKUP(F91,Landespersonal_Tarifgruppen!$A:$AC,29,FALSE)))</f>
        <v xml:space="preserve"> </v>
      </c>
      <c r="VI91" s="494" t="str">
        <f>IF(ISERROR(JU91/(VLOOKUP(F91,Landespersonal_Tarifgruppen!$A:$AC,29,FALSE))), " ", JU91/(VLOOKUP(F91,Landespersonal_Tarifgruppen!$A:$AC,29,FALSE)))</f>
        <v xml:space="preserve"> </v>
      </c>
      <c r="VJ91" s="494" t="str">
        <f>IF(ISERROR(JV91/(VLOOKUP(F91,Landespersonal_Tarifgruppen!$A:$AC,29,FALSE))), " ", JV91/(VLOOKUP(F91,Landespersonal_Tarifgruppen!$A:$AC,29,FALSE)))</f>
        <v xml:space="preserve"> </v>
      </c>
      <c r="VK91" s="494" t="str">
        <f>IF(ISERROR(JW91/(VLOOKUP(F91,Landespersonal_Tarifgruppen!$A:$AC,29,FALSE))), " ", JW91/(VLOOKUP(F91,Landespersonal_Tarifgruppen!$A:$AC,29,FALSE)))</f>
        <v xml:space="preserve"> </v>
      </c>
      <c r="VL91" s="494" t="str">
        <f>IF(ISERROR(JX91/(VLOOKUP(F91,Landespersonal_Tarifgruppen!$A:$AC,29,FALSE))), " ", JX91/(VLOOKUP(F91,Landespersonal_Tarifgruppen!$A:$AC,29,FALSE)))</f>
        <v xml:space="preserve"> </v>
      </c>
      <c r="VM91" s="494">
        <f t="shared" si="167"/>
        <v>0</v>
      </c>
      <c r="VN91" s="494" t="str">
        <f>IF(ISERROR(JZ91/(VLOOKUP(F91,Landespersonal_Tarifgruppen!$A:$AD,30,FALSE))), " ", JZ91/(VLOOKUP(F91,Landespersonal_Tarifgruppen!$A:$AD,30,FALSE)))</f>
        <v xml:space="preserve"> </v>
      </c>
      <c r="VO91" s="494" t="str">
        <f>IF(ISERROR(KA91/(VLOOKUP(F91,Landespersonal_Tarifgruppen!$A:$AD,30,FALSE))), " ", KA91/(VLOOKUP(F91,Landespersonal_Tarifgruppen!$A:$AD,30,FALSE)))</f>
        <v xml:space="preserve"> </v>
      </c>
      <c r="VP91" s="494" t="str">
        <f>IF(ISERROR(KB91/(VLOOKUP(F91,Landespersonal_Tarifgruppen!$A:$AD,30,FALSE))), " ", KB91/(VLOOKUP(F91,Landespersonal_Tarifgruppen!$A:$AD,30,FALSE)))</f>
        <v xml:space="preserve"> </v>
      </c>
      <c r="VQ91" s="494" t="str">
        <f>IF(ISERROR(KC91/(VLOOKUP(F91,Landespersonal_Tarifgruppen!$A:$AD,30,FALSE))), " ", KC91/(VLOOKUP(F91,Landespersonal_Tarifgruppen!$A:$AD,30,FALSE)))</f>
        <v xml:space="preserve"> </v>
      </c>
      <c r="VR91" s="494" t="str">
        <f>IF(ISERROR(KD91/(VLOOKUP(F91,Landespersonal_Tarifgruppen!$A:$AD,30,FALSE))), " ", KD91/(VLOOKUP(F91,Landespersonal_Tarifgruppen!$A:$AD,30,FALSE)))</f>
        <v xml:space="preserve"> </v>
      </c>
      <c r="VS91" s="494" t="str">
        <f>IF(ISERROR(KE91/(VLOOKUP(F91,Landespersonal_Tarifgruppen!$A:$AD,30,FALSE))), " ", KE91/(VLOOKUP(F91,Landespersonal_Tarifgruppen!$A:$AD,30,FALSE)))</f>
        <v xml:space="preserve"> </v>
      </c>
      <c r="VT91" s="494" t="str">
        <f>IF(ISERROR(KF91/(VLOOKUP(F91,Landespersonal_Tarifgruppen!$A:$AD,30,FALSE))), " ", KF91/(VLOOKUP(F91,Landespersonal_Tarifgruppen!$A:$AD,30,FALSE)))</f>
        <v xml:space="preserve"> </v>
      </c>
      <c r="VU91" s="494" t="str">
        <f>IF(ISERROR(KG91/(VLOOKUP(F91,Landespersonal_Tarifgruppen!$A:$AD,30,FALSE))), " ", KG91/(VLOOKUP(F91,Landespersonal_Tarifgruppen!$A:$AD,30,FALSE)))</f>
        <v xml:space="preserve"> </v>
      </c>
      <c r="VV91" s="494" t="str">
        <f>IF(ISERROR(KH91/(VLOOKUP(F91,Landespersonal_Tarifgruppen!$A:$AD,30,FALSE))), " ", KH91/(VLOOKUP(F91,Landespersonal_Tarifgruppen!$A:$AD,30,FALSE)))</f>
        <v xml:space="preserve"> </v>
      </c>
      <c r="VW91" s="494" t="str">
        <f>IF(ISERROR(KI91/(VLOOKUP(F91,Landespersonal_Tarifgruppen!$A:$AD,30,FALSE))), " ", KI91/(VLOOKUP(F91,Landespersonal_Tarifgruppen!$A:$AD,30,FALSE)))</f>
        <v xml:space="preserve"> </v>
      </c>
      <c r="VX91" s="494" t="str">
        <f>IF(ISERROR(KJ91/(VLOOKUP(F91,Landespersonal_Tarifgruppen!$A:$AD,30,FALSE))), " ", KJ91/(VLOOKUP(F91,Landespersonal_Tarifgruppen!$A:$AD,30,FALSE)))</f>
        <v xml:space="preserve"> </v>
      </c>
      <c r="VY91" s="494" t="str">
        <f>IF(ISERROR(KK91/(VLOOKUP(F91,Landespersonal_Tarifgruppen!$A:$AD,30,FALSE))), " ", KK91/(VLOOKUP(F91,Landespersonal_Tarifgruppen!$A:$AD,30,FALSE)))</f>
        <v xml:space="preserve"> </v>
      </c>
      <c r="VZ91" s="494">
        <f t="shared" si="168"/>
        <v>0</v>
      </c>
      <c r="WA91" s="494" t="str">
        <f>IF(ISERROR(KM91/(VLOOKUP(F91,Landespersonal_Tarifgruppen!$A:$AE,31,FALSE))), " ", KM91/(VLOOKUP(F91,Landespersonal_Tarifgruppen!$A:$AE,31,FALSE)))</f>
        <v xml:space="preserve"> </v>
      </c>
      <c r="WB91" s="494" t="str">
        <f>IF(ISERROR(KN91/(VLOOKUP(F91,Landespersonal_Tarifgruppen!$A:$AE,31,FALSE))), " ", KN91/(VLOOKUP(F91,Landespersonal_Tarifgruppen!$A:$AE,31,FALSE)))</f>
        <v xml:space="preserve"> </v>
      </c>
      <c r="WC91" s="494" t="str">
        <f>IF(ISERROR(KO91/(VLOOKUP(F91,Landespersonal_Tarifgruppen!$A:$AE,31,FALSE))), " ", KO91/(VLOOKUP(F91,Landespersonal_Tarifgruppen!$A:$AE,31,FALSE)))</f>
        <v xml:space="preserve"> </v>
      </c>
      <c r="WD91" s="494" t="str">
        <f>IF(ISERROR(KP91/(VLOOKUP(F91,Landespersonal_Tarifgruppen!$A:$AE,31,FALSE))), " ", KP91/(VLOOKUP(F91,Landespersonal_Tarifgruppen!$A:$AE,31,FALSE)))</f>
        <v xml:space="preserve"> </v>
      </c>
      <c r="WE91" s="494" t="str">
        <f>IF(ISERROR(KQ91/(VLOOKUP(F91,Landespersonal_Tarifgruppen!$A:$AE,31,FALSE))), " ", KQ91/(VLOOKUP(F91,Landespersonal_Tarifgruppen!$A:$AE,31,FALSE)))</f>
        <v xml:space="preserve"> </v>
      </c>
      <c r="WF91" s="494" t="str">
        <f>IF(ISERROR(KR91/(VLOOKUP(F91,Landespersonal_Tarifgruppen!$A:$AE,31,FALSE))), " ", KR91/(VLOOKUP(F91,Landespersonal_Tarifgruppen!$A:$AE,31,FALSE)))</f>
        <v xml:space="preserve"> </v>
      </c>
      <c r="WG91" s="494" t="str">
        <f>IF(ISERROR(KS91/(VLOOKUP(F91,Landespersonal_Tarifgruppen!$A:$AE,31,FALSE))), " ", KS91/(VLOOKUP(F91,Landespersonal_Tarifgruppen!$A:$AE,31,FALSE)))</f>
        <v xml:space="preserve"> </v>
      </c>
      <c r="WH91" s="494" t="str">
        <f>IF(ISERROR(KT91/(VLOOKUP(F91,Landespersonal_Tarifgruppen!$A:$AE,31,FALSE))), " ", KT91/(VLOOKUP(F91,Landespersonal_Tarifgruppen!$A:$AE,31,FALSE)))</f>
        <v xml:space="preserve"> </v>
      </c>
      <c r="WI91" s="494" t="str">
        <f>IF(ISERROR(KU91/(VLOOKUP(F91,Landespersonal_Tarifgruppen!$A:$AE,31,FALSE))), " ", KU91/(VLOOKUP(F91,Landespersonal_Tarifgruppen!$A:$AE,31,FALSE)))</f>
        <v xml:space="preserve"> </v>
      </c>
      <c r="WJ91" s="494" t="str">
        <f>IF(ISERROR(KV91/(VLOOKUP(F91,Landespersonal_Tarifgruppen!$A:$AE,31,FALSE))), " ", KV91/(VLOOKUP(F91,Landespersonal_Tarifgruppen!$A:$AE,31,FALSE)))</f>
        <v xml:space="preserve"> </v>
      </c>
      <c r="WK91" s="494" t="str">
        <f>IF(ISERROR(KW91/(VLOOKUP(F91,Landespersonal_Tarifgruppen!$A:$AE,31,FALSE))), " ", KW91/(VLOOKUP(F91,Landespersonal_Tarifgruppen!$A:$AE,31,FALSE)))</f>
        <v xml:space="preserve"> </v>
      </c>
      <c r="WL91" s="494" t="str">
        <f>IF(ISERROR(KX91/(VLOOKUP(F91,Landespersonal_Tarifgruppen!$A:$AE,31,FALSE))), " ", KX91/(VLOOKUP(F91,Landespersonal_Tarifgruppen!$A:$AE,31,FALSE)))</f>
        <v xml:space="preserve"> </v>
      </c>
      <c r="WM91" s="494">
        <f t="shared" si="169"/>
        <v>0</v>
      </c>
    </row>
    <row r="92" spans="1:611" x14ac:dyDescent="0.25">
      <c r="A92" s="489" t="str">
        <f t="shared" si="123"/>
        <v/>
      </c>
      <c r="C92" s="489" t="str">
        <f>IF(ISERROR(VLOOKUP(B92,Kostenstelle_Auftrag!C:D,2,FALSE)),"",VLOOKUP(B92,Kostenstelle_Auftrag!C:D,2,FALSE))</f>
        <v/>
      </c>
      <c r="F92" s="489" t="s">
        <v>381</v>
      </c>
      <c r="G92" s="489" t="str">
        <f>VLOOKUP(F92,Landespersonal_Tarifgruppen!A:B,2,FALSE)</f>
        <v>N.N.</v>
      </c>
      <c r="M92" s="533">
        <f>VLOOKUP(F92,Landespersonal_Tarifgruppen!$A$3:$I$64,9,FALSE)*H92*(MAX(M$8,MIN(EOMONTH(M$8,0)+1,$J92+1))-MIN(MAX(M$8,$I92),EOMONTH(M$8,0)+1))/(EOMONTH(M$8,0)+1-M$8)</f>
        <v>0</v>
      </c>
      <c r="N92" s="533">
        <f>VLOOKUP(F92,Landespersonal_Tarifgruppen!$A$3:$I$64,9,FALSE)*H92*(MAX(N$8,MIN(EOMONTH(N$8,0)+1,$J92+1))-MIN(MAX(N$8,$I92),EOMONTH(N$8,0)+1))/(EOMONTH(N$8,0)+1-N$8)</f>
        <v>0</v>
      </c>
      <c r="O92" s="533">
        <f>VLOOKUP(F92,Landespersonal_Tarifgruppen!$A$3:$I$64,9,FALSE)*H92*(MAX(O$8,MIN(EOMONTH(O$8,0)+1,$J92+1))-MIN(MAX(O$8,$I92),EOMONTH(O$8,0)+1))/(EOMONTH(O$8,0)+1-O$8)</f>
        <v>0</v>
      </c>
      <c r="P92" s="533">
        <f>VLOOKUP(F92,Landespersonal_Tarifgruppen!$A$3:$I$64,9,FALSE)*H92*(MAX(P$8,MIN(EOMONTH(P$8,0)+1,$J92+1))-MIN(MAX(P$8,$I92),EOMONTH(P$8,0)+1))/(EOMONTH(P$8,0)+1-P$8)</f>
        <v>0</v>
      </c>
      <c r="Q92" s="533">
        <f>VLOOKUP(F92,Landespersonal_Tarifgruppen!$A$3:$I$64,9,FALSE)*H92*(MAX(Q$8,MIN(EOMONTH(Q$8,0)+1,$J92+1))-MIN(MAX(Q$8,$I92),EOMONTH(Q$8,0)+1))/(EOMONTH(Q$8,0)+1-Q$8)</f>
        <v>0</v>
      </c>
      <c r="R92" s="533">
        <f>VLOOKUP(F92,Landespersonal_Tarifgruppen!$A$3:$I$64,9,FALSE)*H92*(MAX(R$8,MIN(EOMONTH(R$8,0)+1,$J92+1))-MIN(MAX(R$8,$I92),EOMONTH(R$8,0)+1))/(EOMONTH(R$8,0)+1-R$8)</f>
        <v>0</v>
      </c>
      <c r="S92" s="533">
        <f>VLOOKUP(F92,Landespersonal_Tarifgruppen!$A$3:$I$64,9,FALSE)*H92*(MAX(S$8,MIN(EOMONTH(S$8,0)+1,$J92+1))-MIN(MAX(S$8,$I92),EOMONTH(S$8,0)+1))/(EOMONTH(S$8,0)+1-S$8)</f>
        <v>0</v>
      </c>
      <c r="T92" s="533">
        <f>VLOOKUP(F92,Landespersonal_Tarifgruppen!$A$3:$I$64,9,FALSE)*H92*(MAX(T$8,MIN(EOMONTH(T$8,0)+1,$J92+1))-MIN(MAX(T$8,$I92),EOMONTH(T$8,0)+1))/(EOMONTH(T$8,0)+1-T$8)</f>
        <v>0</v>
      </c>
      <c r="U92" s="533">
        <f>VLOOKUP(F92,Landespersonal_Tarifgruppen!$A$3:$I$64,9,FALSE)*H92*(MAX(U$8,MIN(EOMONTH(U$8,0)+1,$J92+1))-MIN(MAX(U$8,$I92),EOMONTH(U$8,0)+1))/(EOMONTH(U$8,0)+1-U$8)</f>
        <v>0</v>
      </c>
      <c r="V92" s="533">
        <f>VLOOKUP(F92,Landespersonal_Tarifgruppen!$A$3:$I$64,9,FALSE)*H92*(MAX(V$8,MIN(EOMONTH(V$8,0)+1,$J92+1))-MIN(MAX(V$8,$I92),EOMONTH(V$8,0)+1))/(EOMONTH(V$8,0)+1-V$8)</f>
        <v>0</v>
      </c>
      <c r="W92" s="533">
        <f>VLOOKUP(F92,Landespersonal_Tarifgruppen!$A$3:$I$64,9,FALSE)*H92*(MAX(W$8,MIN(EOMONTH(W$8,0)+1,$J92+1))-MIN(MAX(W$8,$I92),EOMONTH(W$8,0)+1))/(EOMONTH(W$8,0)+1-W$8)</f>
        <v>0</v>
      </c>
      <c r="X92" s="533">
        <f>VLOOKUP(F92,Landespersonal_Tarifgruppen!$A$3:$I$64,9,FALSE)*H92*(MAX(X$8,MIN(EOMONTH(X$8,0)+1,$J92+1))-MIN(MAX(X$8,$I92),EOMONTH(X$8,0)+1))/(EOMONTH(X$8,0)+1-X$8)</f>
        <v>0</v>
      </c>
      <c r="Y92" s="533">
        <f t="shared" si="124"/>
        <v>0</v>
      </c>
      <c r="Z92" s="533">
        <f>VLOOKUP(F92,Landespersonal_Tarifgruppen!$A$3:$J$64,10,FALSE)*H92*(MAX(Z$8,MIN(EOMONTH(Z$8,0)+1,$J92+1))-MIN(MAX(Z$8,$I92),EOMONTH(Z$8,0)+1))/(EOMONTH(Z$8,0)+1-Z$8)</f>
        <v>0</v>
      </c>
      <c r="AA92" s="533">
        <f>VLOOKUP(F92,Landespersonal_Tarifgruppen!$A$3:$J$64,10,FALSE)*H92*(MAX(AA$8,MIN(EOMONTH(AA$8,0)+1,$J92+1))-MIN(MAX(AA$8,$I92),EOMONTH(AA$8,0)+1))/(EOMONTH(AA$8,0)+1-AA$8)</f>
        <v>0</v>
      </c>
      <c r="AB92" s="533">
        <f>VLOOKUP(F92,Landespersonal_Tarifgruppen!$A$3:$J$64,10,FALSE)*H92*(MAX(AB$8,MIN(EOMONTH(AB$8,0)+1,$J92+1))-MIN(MAX(AB$8,$I92),EOMONTH(AB$8,0)+1))/(EOMONTH(AB$8,0)+1-AB$8)</f>
        <v>0</v>
      </c>
      <c r="AC92" s="533">
        <f>VLOOKUP(F92,Landespersonal_Tarifgruppen!$A$3:$J$64,10,FALSE)*H92*(MAX(AC$8,MIN(EOMONTH(AC$8,0)+1,$J92+1))-MIN(MAX(AC$8,$I92),EOMONTH(AC$8,0)+1))/(EOMONTH(AC$8,0)+1-AC$8)</f>
        <v>0</v>
      </c>
      <c r="AD92" s="533">
        <f>VLOOKUP(F92,Landespersonal_Tarifgruppen!$A$3:$J$64,10,FALSE)*H92*(MAX(AD$8,MIN(EOMONTH(AD$8,0)+1,$J92+1))-MIN(MAX(AD$8,$I92),EOMONTH(AD$8,0)+1))/(EOMONTH(AD$8,0)+1-AD$8)</f>
        <v>0</v>
      </c>
      <c r="AE92" s="533">
        <f>VLOOKUP(F92,Landespersonal_Tarifgruppen!$A$3:$J$64,10,FALSE)*H92*(MAX(AE$8,MIN(EOMONTH(AE$8,0)+1,$J92+1))-MIN(MAX(AE$8,$I92),EOMONTH(AE$8,0)+1))/(EOMONTH(AE$8,0)+1-AE$8)</f>
        <v>0</v>
      </c>
      <c r="AF92" s="533">
        <f>VLOOKUP(F92,Landespersonal_Tarifgruppen!$A$3:$J$64,10,FALSE)*H92*(MAX(AF$8,MIN(EOMONTH(AF$8,0)+1,$J92+1))-MIN(MAX(AF$8,$I92),EOMONTH(AF$8,0)+1))/(EOMONTH(AF$8,0)+1-AF$8)</f>
        <v>0</v>
      </c>
      <c r="AG92" s="533">
        <f>VLOOKUP(F92,Landespersonal_Tarifgruppen!$A$3:$J$64,10,FALSE)*H92*(MAX(AG$8,MIN(EOMONTH(AG$8,0)+1,$J92+1))-MIN(MAX(AG$8,$I92),EOMONTH(AG$8,0)+1))/(EOMONTH(AG$8,0)+1-AG$8)</f>
        <v>0</v>
      </c>
      <c r="AH92" s="533">
        <f>VLOOKUP(F92,Landespersonal_Tarifgruppen!$A$3:$J$64,10,FALSE)*H92*(MAX(AH$8,MIN(EOMONTH(AH$8,0)+1,$J92+1))-MIN(MAX(AH$8,$I92),EOMONTH(AH$8,0)+1))/(EOMONTH(AH$8,0)+1-AH$8)</f>
        <v>0</v>
      </c>
      <c r="AI92" s="533">
        <f>VLOOKUP(F92,Landespersonal_Tarifgruppen!$A$3:$J$64,10,FALSE)*H92*(MAX(AI$8,MIN(EOMONTH(AI$8,0)+1,$J92+1))-MIN(MAX(AI$8,$I92),EOMONTH(AI$8,0)+1))/(EOMONTH(AI$8,0)+1-AI$8)</f>
        <v>0</v>
      </c>
      <c r="AJ92" s="533">
        <f>VLOOKUP(F92,Landespersonal_Tarifgruppen!$A$3:$J$64,10,FALSE)*H92*(MAX(AJ$8,MIN(EOMONTH(AJ$8,0)+1,$J92+1))-MIN(MAX(AJ$8,$I92),EOMONTH(AJ$8,0)+1))/(EOMONTH(AJ$8,0)+1-AJ$8)</f>
        <v>0</v>
      </c>
      <c r="AK92" s="533">
        <f>VLOOKUP(F92,Landespersonal_Tarifgruppen!$A$3:$J$64,10,FALSE)*H92*(MAX(AK$8,MIN(EOMONTH(AK$8,0)+1,$J92+1))-MIN(MAX(AK$8,$I92),EOMONTH(AK$8,0)+1))/(EOMONTH(AK$8,0)+1-AK$8)</f>
        <v>0</v>
      </c>
      <c r="AL92" s="533">
        <f t="shared" si="125"/>
        <v>0</v>
      </c>
      <c r="AM92" s="533">
        <f>VLOOKUP(F92,Landespersonal_Tarifgruppen!$A$3:$K$64,11,FALSE)*H92*(MAX(AM$8,MIN(EOMONTH(AM$8,0)+1,$J92+1))-MIN(MAX(AM$8,$I92),EOMONTH(AM$8,0)+1))/(EOMONTH(AM$8,0)+1-AM$8)</f>
        <v>0</v>
      </c>
      <c r="AN92" s="533">
        <f>VLOOKUP(F92,Landespersonal_Tarifgruppen!$A$3:$K$64,11,FALSE)*H92*(MAX(AN$8,MIN(EOMONTH(AN$8,0)+1,$J92+1))-MIN(MAX(AN$8,$I92),EOMONTH(AN$8,0)+1))/(EOMONTH(AN$8,0)+1-AN$8)</f>
        <v>0</v>
      </c>
      <c r="AO92" s="533">
        <f>VLOOKUP(F92,Landespersonal_Tarifgruppen!$A$3:$K$64,11,FALSE)*H92*(MAX(AO$8,MIN(EOMONTH(AO$8,0)+1,$J92+1))-MIN(MAX(AO$8,$I92),EOMONTH(AO$8,0)+1))/(EOMONTH(AO$8,0)+1-AO$8)</f>
        <v>0</v>
      </c>
      <c r="AP92" s="533">
        <f>VLOOKUP(F92,Landespersonal_Tarifgruppen!$A$3:$K$64,11,FALSE)*H92*(MAX(AP$8,MIN(EOMONTH(AP$8,0)+1,$J92+1))-MIN(MAX(AP$8,$I92),EOMONTH(AP$8,0)+1))/(EOMONTH(AP$8,0)+1-AP$8)</f>
        <v>0</v>
      </c>
      <c r="AQ92" s="533">
        <f>VLOOKUP(F92,Landespersonal_Tarifgruppen!$A$3:$K$64,11,FALSE)*H92*(MAX(AQ$8,MIN(EOMONTH(AQ$8,0)+1,$J92+1))-MIN(MAX(AQ$8,$I92),EOMONTH(AQ$8,0)+1))/(EOMONTH(AQ$8,0)+1-AQ$8)</f>
        <v>0</v>
      </c>
      <c r="AR92" s="533">
        <f>VLOOKUP(F92,Landespersonal_Tarifgruppen!$A$3:$K$64,11,FALSE)*H92*(MAX(AR$8,MIN(EOMONTH(AR$8,0)+1,$J92+1))-MIN(MAX(AR$8,$I92),EOMONTH(AR$8,0)+1))/(EOMONTH(AR$8,0)+1-AR$8)</f>
        <v>0</v>
      </c>
      <c r="AS92" s="533">
        <f>VLOOKUP(F92,Landespersonal_Tarifgruppen!$A$3:$K$64,11,FALSE)*H92*(MAX(AS$8,MIN(EOMONTH(AS$8,0)+1,$J92+1))-MIN(MAX(AS$8,$I92),EOMONTH(AS$8,0)+1))/(EOMONTH(AS$8,0)+1-AS$8)</f>
        <v>0</v>
      </c>
      <c r="AT92" s="533">
        <f>VLOOKUP(F92,Landespersonal_Tarifgruppen!$A$3:$K$64,11,FALSE)*H92*(MAX(AT$8,MIN(EOMONTH(AT$8,0)+1,$J92+1))-MIN(MAX(AT$8,$I92),EOMONTH(AT$8,0)+1))/(EOMONTH(AT$8,0)+1-AT$8)</f>
        <v>0</v>
      </c>
      <c r="AU92" s="533">
        <f>VLOOKUP(F92,Landespersonal_Tarifgruppen!$A$3:$K$64,11,FALSE)*H92*(MAX(AU$8,MIN(EOMONTH(AU$8,0)+1,$J92+1))-MIN(MAX(AU$8,$I92),EOMONTH(AU$8,0)+1))/(EOMONTH(AU$8,0)+1-AU$8)</f>
        <v>0</v>
      </c>
      <c r="AV92" s="533">
        <f>VLOOKUP(F92,Landespersonal_Tarifgruppen!$A$3:$K$64,11,FALSE)*H92*(MAX(AV$8,MIN(EOMONTH(AV$8,0)+1,$J92+1))-MIN(MAX(AV$8,$I92),EOMONTH(AV$8,0)+1))/(EOMONTH(AV$8,0)+1-AV$8)</f>
        <v>0</v>
      </c>
      <c r="AW92" s="533">
        <f>VLOOKUP(F92,Landespersonal_Tarifgruppen!$A$3:$K$64,11,FALSE)*H92*(MAX(AW$8,MIN(EOMONTH(AW$8,0)+1,$J92+1))-MIN(MAX(AW$8,$I92),EOMONTH(AW$8,0)+1))/(EOMONTH(AW$8,0)+1-AW$8)</f>
        <v>0</v>
      </c>
      <c r="AX92" s="533">
        <f>VLOOKUP(F92,Landespersonal_Tarifgruppen!$A$3:$K$64,11,FALSE)*H92*(MAX(AX$8,MIN(EOMONTH(AX$8,0)+1,$J92+1))-MIN(MAX(AX$8,$I92),EOMONTH(AX$8,0)+1))/(EOMONTH(AX$8,0)+1-AX$8)</f>
        <v>0</v>
      </c>
      <c r="AY92" s="533">
        <f t="shared" si="126"/>
        <v>0</v>
      </c>
      <c r="AZ92" s="533">
        <f>VLOOKUP(F92,Landespersonal_Tarifgruppen!$A$3:$L$64,12,FALSE)*H92*(MAX(AZ$8,MIN(EOMONTH(AZ$8,0)+1,$J92+1))-MIN(MAX(AZ$8,$I92),EOMONTH(AZ$8,0)+1))/(EOMONTH(AZ$8,0)+1-AZ$8)</f>
        <v>0</v>
      </c>
      <c r="BA92" s="533">
        <f>VLOOKUP(F92,Landespersonal_Tarifgruppen!$A$3:$L$64,12,FALSE)*H92*(MAX(BA$8,MIN(EOMONTH(BA$8,0)+1,$J92+1))-MIN(MAX(BA$8,$I92),EOMONTH(BA$8,0)+1))/(EOMONTH(BA$8,0)+1-BA$8)</f>
        <v>0</v>
      </c>
      <c r="BB92" s="533">
        <f>VLOOKUP(F92,Landespersonal_Tarifgruppen!$A$3:$L$64,12,FALSE)*H92*(MAX(BB$8,MIN(EOMONTH(BB$8,0)+1,$J92+1))-MIN(MAX(BB$8,$I92),EOMONTH(BB$8,0)+1))/(EOMONTH(BB$8,0)+1-BB$8)</f>
        <v>0</v>
      </c>
      <c r="BC92" s="533">
        <f>VLOOKUP(F92,Landespersonal_Tarifgruppen!$A$3:$L$64,12,FALSE)*H92*(MAX(BC$8,MIN(EOMONTH(BC$8,0)+1,$J92+1))-MIN(MAX(BC$8,$I92),EOMONTH(BC$8,0)+1))/(EOMONTH(BC$8,0)+1-BC$8)</f>
        <v>0</v>
      </c>
      <c r="BD92" s="533">
        <f>VLOOKUP(F92,Landespersonal_Tarifgruppen!$A$3:$L$64,12,FALSE)*H92*(MAX(BD$8,MIN(EOMONTH(BD$8,0)+1,$J92+1))-MIN(MAX(BD$8,$I92),EOMONTH(BD$8,0)+1))/(EOMONTH(BD$8,0)+1-BD$8)</f>
        <v>0</v>
      </c>
      <c r="BE92" s="533">
        <f>VLOOKUP(F92,Landespersonal_Tarifgruppen!$A$3:$L$64,12,FALSE)*H92*(MAX(BE$8,MIN(EOMONTH(BE$8,0)+1,$J92+1))-MIN(MAX(BE$8,$I92),EOMONTH(BE$8,0)+1))/(EOMONTH(BE$8,0)+1-BE$8)</f>
        <v>0</v>
      </c>
      <c r="BF92" s="533">
        <f>VLOOKUP(F92,Landespersonal_Tarifgruppen!$A$3:$L$64,12,FALSE)*H92*(MAX(BF$8,MIN(EOMONTH(BF$8,0)+1,$J92+1))-MIN(MAX(BF$8,$I92),EOMONTH(BF$8,0)+1))/(EOMONTH(BF$8,0)+1-BF$8)</f>
        <v>0</v>
      </c>
      <c r="BG92" s="533">
        <f>VLOOKUP(F92,Landespersonal_Tarifgruppen!$A$3:$L$64,12,FALSE)*H92*(MAX(BG$8,MIN(EOMONTH(BG$8,0)+1,$J92+1))-MIN(MAX(BG$8,$I92),EOMONTH(BG$8,0)+1))/(EOMONTH(BG$8,0)+1-BG$8)</f>
        <v>0</v>
      </c>
      <c r="BH92" s="533">
        <f>VLOOKUP(F92,Landespersonal_Tarifgruppen!$A$3:$L$64,12,FALSE)*H92*(MAX(BH$8,MIN(EOMONTH(BH$8,0)+1,$J92+1))-MIN(MAX(BH$8,$I92),EOMONTH(BH$8,0)+1))/(EOMONTH(BH$8,0)+1-BH$8)</f>
        <v>0</v>
      </c>
      <c r="BI92" s="533">
        <f>VLOOKUP(F92,Landespersonal_Tarifgruppen!$A$3:$L$64,12,FALSE)*H92*(MAX(BI$8,MIN(EOMONTH(BI$8,0)+1,$J92+1))-MIN(MAX(BI$8,$I92),EOMONTH(BI$8,0)+1))/(EOMONTH(BI$8,0)+1-BI$8)</f>
        <v>0</v>
      </c>
      <c r="BJ92" s="533">
        <f>VLOOKUP(F92,Landespersonal_Tarifgruppen!$A$3:$L$64,12,FALSE)*H92*(MAX(BJ$8,MIN(EOMONTH(BJ$8,0)+1,$J92+1))-MIN(MAX(BJ$8,$I92),EOMONTH(BJ$8,0)+1))/(EOMONTH(BJ$8,0)+1-BJ$8)</f>
        <v>0</v>
      </c>
      <c r="BK92" s="533">
        <f>VLOOKUP(F92,Landespersonal_Tarifgruppen!$A$3:$L$64,12,FALSE)*H92*(MAX(BK$8,MIN(EOMONTH(BK$8,0)+1,$J92+1))-MIN(MAX(BK$8,$I92),EOMONTH(BK$8,0)+1))/(EOMONTH(BK$8,0)+1-BK$8)</f>
        <v>0</v>
      </c>
      <c r="BL92" s="503">
        <f t="shared" si="127"/>
        <v>0</v>
      </c>
      <c r="BM92" s="533">
        <f>VLOOKUP(F92,Landespersonal_Tarifgruppen!$A$3:$M$64,13,FALSE)*H92*(MAX(BM$8,MIN(EOMONTH(BM$8,0)+1,$J92+1))-MIN(MAX(BM$8,$I92),EOMONTH(BM$8,0)+1))/(EOMONTH(BM$8,0)+1-BM$8)</f>
        <v>0</v>
      </c>
      <c r="BN92" s="533">
        <f>VLOOKUP(F92,Landespersonal_Tarifgruppen!$A$3:$M$64,13,FALSE)*H92*(MAX(BN$8,MIN(EOMONTH(BN$8,0)+1,$J92+1))-MIN(MAX(BN$8,$I92),EOMONTH(BN$8,0)+1))/(EOMONTH(BN$8,0)+1-BN$8)</f>
        <v>0</v>
      </c>
      <c r="BO92" s="533">
        <f>VLOOKUP(F92,Landespersonal_Tarifgruppen!$A$3:$M$64,13,FALSE)*H92*(MAX(BO$8,MIN(EOMONTH(BO$8,0)+1,$J92+1))-MIN(MAX(BO$8,$I92),EOMONTH(BO$8,0)+1))/(EOMONTH(BO$8,0)+1-BO$8)</f>
        <v>0</v>
      </c>
      <c r="BP92" s="533">
        <f>VLOOKUP(F92,Landespersonal_Tarifgruppen!$A$3:$M$64,13,FALSE)*H92*(MAX(BP$8,MIN(EOMONTH(BP$8,0)+1,$J92+1))-MIN(MAX(BP$8,$I92),EOMONTH(BP$8,0)+1))/(EOMONTH(BP$8,0)+1-BP$8)</f>
        <v>0</v>
      </c>
      <c r="BQ92" s="533">
        <f>VLOOKUP(F92,Landespersonal_Tarifgruppen!$A$3:$M$64,13,FALSE)*H92*(MAX(BQ$8,MIN(EOMONTH(BQ$8,0)+1,$J92+1))-MIN(MAX(BQ$8,$I92),EOMONTH(BQ$8,0)+1))/(EOMONTH(BQ$8,0)+1-BQ$8)</f>
        <v>0</v>
      </c>
      <c r="BR92" s="533">
        <f>VLOOKUP(F92,Landespersonal_Tarifgruppen!$A$3:$M$64,13,FALSE)*H92*(MAX(BR$8,MIN(EOMONTH(BR$8,0)+1,$J92+1))-MIN(MAX(BR$8,$I92),EOMONTH(BR$8,0)+1))/(EOMONTH(BR$8,0)+1-BR$8)</f>
        <v>0</v>
      </c>
      <c r="BS92" s="533">
        <f>VLOOKUP(F92,Landespersonal_Tarifgruppen!$A$3:$M$64,13,FALSE)*H92*(MAX(BS$8,MIN(EOMONTH(BS$8,0)+1,$J92+1))-MIN(MAX(BS$8,$I92),EOMONTH(BS$8,0)+1))/(EOMONTH(BS$8,0)+1-BS$8)</f>
        <v>0</v>
      </c>
      <c r="BT92" s="533">
        <f>VLOOKUP(F92,Landespersonal_Tarifgruppen!$A$3:$M$64,13,FALSE)*H92*(MAX(BT$8,MIN(EOMONTH(BT$8,0)+1,$J92+1))-MIN(MAX(BT$8,$I92),EOMONTH(BT$8,0)+1))/(EOMONTH(BT$8,0)+1-BT$8)</f>
        <v>0</v>
      </c>
      <c r="BU92" s="533">
        <f>VLOOKUP(F92,Landespersonal_Tarifgruppen!$A$3:$M$64,13,FALSE)*H92*(MAX(BU$8,MIN(EOMONTH(BU$8,0)+1,$J92+1))-MIN(MAX(BU$8,$I92),EOMONTH(BU$8,0)+1))/(EOMONTH(BU$8,0)+1-BU$8)</f>
        <v>0</v>
      </c>
      <c r="BV92" s="533">
        <f>VLOOKUP(F92,Landespersonal_Tarifgruppen!$A$3:$M$64,13,FALSE)*H92*(MAX(BV$8,MIN(EOMONTH(BV$8,0)+1,$J92+1))-MIN(MAX(BV$8,$I92),EOMONTH(BV$8,0)+1))/(EOMONTH(BV$8,0)+1-BV$8)</f>
        <v>0</v>
      </c>
      <c r="BW92" s="533">
        <f>VLOOKUP(F92,Landespersonal_Tarifgruppen!$A$3:$M$64,13,FALSE)*H92*(MAX(BW$8,MIN(EOMONTH(BW$8,0)+1,$J92+1))-MIN(MAX(BW$8,$I92),EOMONTH(BW$8,0)+1))/(EOMONTH(BW$8,0)+1-BW$8)</f>
        <v>0</v>
      </c>
      <c r="BX92" s="533">
        <f>VLOOKUP(F92,Landespersonal_Tarifgruppen!$A$3:$M$64,13,FALSE)*H92*(MAX(BX$8,MIN(EOMONTH(BX$8,0)+1,$J92+1))-MIN(MAX(BX$8,$I92),EOMONTH(BX$8,0)+1))/(EOMONTH(BX$8,0)+1-BX$8)</f>
        <v>0</v>
      </c>
      <c r="BY92" s="503">
        <f t="shared" si="128"/>
        <v>0</v>
      </c>
      <c r="BZ92" s="533">
        <f>VLOOKUP(F92,Landespersonal_Tarifgruppen!$A$3:$N$64,14,FALSE)*H92*(MAX(BZ$8,MIN(EOMONTH(BZ$8,0)+1,$J92+1))-MIN(MAX(BZ$8,$I92),EOMONTH(BZ$8,0)+1))/(EOMONTH(BZ$8,0)+1-BZ$8)</f>
        <v>0</v>
      </c>
      <c r="CA92" s="533">
        <f>VLOOKUP(F92,Landespersonal_Tarifgruppen!$A$3:$N$64,14,FALSE)*H92*(MAX(CA$8,MIN(EOMONTH(CA$8,0)+1,$J92+1))-MIN(MAX(CA$8,$I92),EOMONTH(CA$8,0)+1))/(EOMONTH(CA$8,0)+1-CA$8)</f>
        <v>0</v>
      </c>
      <c r="CB92" s="533">
        <f>VLOOKUP(F92,Landespersonal_Tarifgruppen!$A$3:$N$64,14,FALSE)*H92*(MAX(CB$8,MIN(EOMONTH(CB$8,0)+1,$J92+1))-MIN(MAX(CB$8,$I92),EOMONTH(CB$8,0)+1))/(EOMONTH(CB$8,0)+1-CB$8)</f>
        <v>0</v>
      </c>
      <c r="CC92" s="533">
        <f>VLOOKUP(F92,Landespersonal_Tarifgruppen!$A$3:$N$64,14,FALSE)*H92*(MAX(CC$8,MIN(EOMONTH(CC$8,0)+1,$J92+1))-MIN(MAX(CC$8,$I92),EOMONTH(CC$8,0)+1))/(EOMONTH(CC$8,0)+1-CC$8)</f>
        <v>0</v>
      </c>
      <c r="CD92" s="533">
        <f>VLOOKUP(F92,Landespersonal_Tarifgruppen!$A$3:$N$64,14,FALSE)*H92*(MAX(CD$8,MIN(EOMONTH(CD$8,0)+1,$J92+1))-MIN(MAX(CD$8,$I92),EOMONTH(CD$8,0)+1))/(EOMONTH(CD$8,0)+1-CD$8)</f>
        <v>0</v>
      </c>
      <c r="CE92" s="533">
        <f>VLOOKUP(F92,Landespersonal_Tarifgruppen!$A$3:$N$64,14,FALSE)*H92*(MAX(CE$8,MIN(EOMONTH(CE$8,0)+1,$J92+1))-MIN(MAX(CE$8,$I92),EOMONTH(CE$8,0)+1))/(EOMONTH(CE$8,0)+1-CE$8)</f>
        <v>0</v>
      </c>
      <c r="CF92" s="533">
        <f>VLOOKUP(F92,Landespersonal_Tarifgruppen!$A$3:$N$64,14,FALSE)*H92*(MAX(CF$8,MIN(EOMONTH(CF$8,0)+1,$J92+1))-MIN(MAX(CF$8,$I92),EOMONTH(CF$8,0)+1))/(EOMONTH(CF$8,0)+1-CF$8)</f>
        <v>0</v>
      </c>
      <c r="CG92" s="533">
        <f>VLOOKUP(F92,Landespersonal_Tarifgruppen!$A$3:$N$64,14,FALSE)*H92*(MAX(CG$8,MIN(EOMONTH(CG$8,0)+1,$J92+1))-MIN(MAX(CG$8,$I92),EOMONTH(CG$8,0)+1))/(EOMONTH(CG$8,0)+1-CG$8)</f>
        <v>0</v>
      </c>
      <c r="CH92" s="533">
        <f>VLOOKUP(F92,Landespersonal_Tarifgruppen!$A$3:$N$64,14,FALSE)*H92*(MAX(CH$8,MIN(EOMONTH(CH$8,0)+1,$J92+1))-MIN(MAX(CH$8,$I92),EOMONTH(CH$8,0)+1))/(EOMONTH(CH$8,0)+1-CH$8)</f>
        <v>0</v>
      </c>
      <c r="CI92" s="533">
        <f>VLOOKUP(F92,Landespersonal_Tarifgruppen!$A$3:$N$64,14,FALSE)*H92*(MAX(CI$8,MIN(EOMONTH(CI$8,0)+1,$J92+1))-MIN(MAX(CI$8,$I92),EOMONTH(CI$8,0)+1))/(EOMONTH(CI$8,0)+1-CI$8)</f>
        <v>0</v>
      </c>
      <c r="CJ92" s="533">
        <f>VLOOKUP(F92,Landespersonal_Tarifgruppen!$A$3:$N$64,14,FALSE)*H92*(MAX(CJ$8,MIN(EOMONTH(CJ$8,0)+1,$J92+1))-MIN(MAX(CJ$8,$I92),EOMONTH(CJ$8,0)+1))/(EOMONTH(CJ$8,0)+1-CJ$8)</f>
        <v>0</v>
      </c>
      <c r="CK92" s="533">
        <f>VLOOKUP(F92,Landespersonal_Tarifgruppen!$A$3:$N$64,14,FALSE)*H92*(MAX(CK$8,MIN(EOMONTH(CK$8,0)+1,$J92+1))-MIN(MAX(CK$8,$I92),EOMONTH(CK$8,0)+1))/(EOMONTH(CK$8,0)+1-CK$8)</f>
        <v>0</v>
      </c>
      <c r="CL92" s="503">
        <f t="shared" si="129"/>
        <v>0</v>
      </c>
      <c r="CM92" s="533">
        <f>VLOOKUP(F92,Landespersonal_Tarifgruppen!$A$3:$O$64,15,FALSE)*H92*(MAX(CM$8,MIN(EOMONTH(CM$8,0)+1,$J92+1))-MIN(MAX(CM$8,$I92),EOMONTH(CM$8,0)+1))/(EOMONTH(CM$8,0)+1-CM$8)</f>
        <v>0</v>
      </c>
      <c r="CN92" s="533">
        <f>VLOOKUP(F92,Landespersonal_Tarifgruppen!$A$3:$O$64,15,FALSE)*H92*(MAX(CN$8,MIN(EOMONTH(CN$8,0)+1,$J92+1))-MIN(MAX(CN$8,$I92),EOMONTH(CN$8,0)+1))/(EOMONTH(CN$8,0)+1-CN$8)</f>
        <v>0</v>
      </c>
      <c r="CO92" s="533">
        <f>VLOOKUP(F92,Landespersonal_Tarifgruppen!$A$3:$O$64,15,FALSE)*H92*(MAX(CO$8,MIN(EOMONTH(CO$8,0)+1,$J92+1))-MIN(MAX(CO$8,$I92),EOMONTH(CO$8,0)+1))/(EOMONTH(CO$8,0)+1-CO$8)</f>
        <v>0</v>
      </c>
      <c r="CP92" s="533">
        <f>VLOOKUP(F92,Landespersonal_Tarifgruppen!$A$3:$O$64,15,FALSE)*H92*(MAX(CP$8,MIN(EOMONTH(CP$8,0)+1,$J92+1))-MIN(MAX(CP$8,$I92),EOMONTH(CP$8,0)+1))/(EOMONTH(CP$8,0)+1-CP$8)</f>
        <v>0</v>
      </c>
      <c r="CQ92" s="533">
        <f>VLOOKUP(F92,Landespersonal_Tarifgruppen!$A$3:$O$64,15,FALSE)*H92*(MAX(CQ$8,MIN(EOMONTH(CQ$8,0)+1,$J92+1))-MIN(MAX(CQ$8,$I92),EOMONTH(CQ$8,0)+1))/(EOMONTH(CQ$8,0)+1-CQ$8)</f>
        <v>0</v>
      </c>
      <c r="CR92" s="533">
        <f>VLOOKUP(F92,Landespersonal_Tarifgruppen!$A$3:$O$64,15,FALSE)*H92*(MAX(CR$8,MIN(EOMONTH(CR$8,0)+1,$J92+1))-MIN(MAX(CR$8,$I92),EOMONTH(CR$8,0)+1))/(EOMONTH(CR$8,0)+1-CR$8)</f>
        <v>0</v>
      </c>
      <c r="CS92" s="533">
        <f>VLOOKUP(F92,Landespersonal_Tarifgruppen!$A$3:$O$64,15,FALSE)*H92*(MAX(CS$8,MIN(EOMONTH(CS$8,0)+1,$J92+1))-MIN(MAX(CS$8,$I92),EOMONTH(CS$8,0)+1))/(EOMONTH(CS$8,0)+1-CS$8)</f>
        <v>0</v>
      </c>
      <c r="CT92" s="533">
        <f>VLOOKUP(F92,Landespersonal_Tarifgruppen!$A$3:$O$64,15,FALSE)*H92*(MAX(CT$8,MIN(EOMONTH(CT$8,0)+1,$J92+1))-MIN(MAX(CT$8,$I92),EOMONTH(CT$8,0)+1))/(EOMONTH(CT$8,0)+1-CT$8)</f>
        <v>0</v>
      </c>
      <c r="CU92" s="533">
        <f>VLOOKUP(F92,Landespersonal_Tarifgruppen!$A$3:$O$64,15,FALSE)*H92*(MAX(CU$8,MIN(EOMONTH(CU$8,0)+1,$J92+1))-MIN(MAX(CU$8,$I92),EOMONTH(CU$8,0)+1))/(EOMONTH(CU$8,0)+1-CU$8)</f>
        <v>0</v>
      </c>
      <c r="CV92" s="533">
        <f>VLOOKUP(F92,Landespersonal_Tarifgruppen!$A$3:$O$64,15,FALSE)*H92*(MAX(CV$8,MIN(EOMONTH(CV$8,0)+1,$J92+1))-MIN(MAX(CV$8,$I92),EOMONTH(CV$8,0)+1))/(EOMONTH(CV$8,0)+1-CV$8)</f>
        <v>0</v>
      </c>
      <c r="CW92" s="533">
        <f>VLOOKUP(F92,Landespersonal_Tarifgruppen!$A$3:$O$64,15,FALSE)*H92*(MAX(CW$8,MIN(EOMONTH(CW$8,0)+1,$J92+1))-MIN(MAX(CW$8,$I92),EOMONTH(CW$8,0)+1))/(EOMONTH(CW$8,0)+1-CW$8)</f>
        <v>0</v>
      </c>
      <c r="CX92" s="533">
        <f>VLOOKUP(F92,Landespersonal_Tarifgruppen!$A$3:$O$64,15,FALSE)*H92*(MAX(CX$8,MIN(EOMONTH(CX$8,0)+1,$J92+1))-MIN(MAX(CX$8,$I92),EOMONTH(CX$8,0)+1))/(EOMONTH(CX$8,0)+1-CX$8)</f>
        <v>0</v>
      </c>
      <c r="CY92" s="503">
        <f t="shared" si="130"/>
        <v>0</v>
      </c>
      <c r="CZ92" s="533">
        <f>VLOOKUP(F92,Landespersonal_Tarifgruppen!$A$3:$P$64,16,FALSE)*H92*(MAX(CZ$8,MIN(EOMONTH(CZ$8,0)+1,$J92+1))-MIN(MAX(CZ$8,$I92),EOMONTH(CZ$8,0)+1))/(EOMONTH(CZ$8,0)+1-CZ$8)</f>
        <v>0</v>
      </c>
      <c r="DA92" s="533">
        <f>VLOOKUP(F92,Landespersonal_Tarifgruppen!$A$3:$P$64,16,FALSE)*H92*(MAX(DA$8,MIN(EOMONTH(DA$8,0)+1,$J92+1))-MIN(MAX(DA$8,$I92),EOMONTH(DA$8,0)+1))/(EOMONTH(DA$8,0)+1-DA$8)</f>
        <v>0</v>
      </c>
      <c r="DB92" s="533">
        <f>VLOOKUP(F92,Landespersonal_Tarifgruppen!$A$3:$P$64,16,FALSE)*H92*(MAX(DB$8,MIN(EOMONTH(DB$8,0)+1,$J92+1))-MIN(MAX(DB$8,$I92),EOMONTH(DB$8,0)+1))/(EOMONTH(DB$8,0)+1-DB$8)</f>
        <v>0</v>
      </c>
      <c r="DC92" s="533">
        <f>VLOOKUP(F92,Landespersonal_Tarifgruppen!$A$3:$P$64,16,FALSE)*H92*(MAX(DC$8,MIN(EOMONTH(DC$8,0)+1,$J92+1))-MIN(MAX(DC$8,$I92),EOMONTH(DC$8,0)+1))/(EOMONTH(DC$8,0)+1-DC$8)</f>
        <v>0</v>
      </c>
      <c r="DD92" s="533">
        <f>VLOOKUP(F92,Landespersonal_Tarifgruppen!$A$3:$P$64,16,FALSE)*H92*(MAX(DD$8,MIN(EOMONTH(DD$8,0)+1,$J92+1))-MIN(MAX(DD$8,$I92),EOMONTH(DD$8,0)+1))/(EOMONTH(DD$8,0)+1-DD$8)</f>
        <v>0</v>
      </c>
      <c r="DE92" s="533">
        <f>VLOOKUP(F92,Landespersonal_Tarifgruppen!$A$3:$P$64,16,FALSE)*H92*(MAX(DE$8,MIN(EOMONTH(DE$8,0)+1,$J92+1))-MIN(MAX(DE$8,$I92),EOMONTH(DE$8,0)+1))/(EOMONTH(DE$8,0)+1-DE$8)</f>
        <v>0</v>
      </c>
      <c r="DF92" s="533">
        <f>VLOOKUP(F92,Landespersonal_Tarifgruppen!$A$3:$P$64,16,FALSE)*H92*(MAX(DF$8,MIN(EOMONTH(DF$8,0)+1,$J92+1))-MIN(MAX(DF$8,$I92),EOMONTH(DF$8,0)+1))/(EOMONTH(DF$8,0)+1-DF$8)</f>
        <v>0</v>
      </c>
      <c r="DG92" s="533">
        <f>VLOOKUP(F92,Landespersonal_Tarifgruppen!$A$3:$P$64,16,FALSE)*H92*(MAX(DG$8,MIN(EOMONTH(DG$8,0)+1,$J92+1))-MIN(MAX(DG$8,$I92),EOMONTH(DG$8,0)+1))/(EOMONTH(DG$8,0)+1-DG$8)</f>
        <v>0</v>
      </c>
      <c r="DH92" s="533">
        <f>VLOOKUP(F92,Landespersonal_Tarifgruppen!$A$3:$P$64,16,FALSE)*H92*(MAX(DH$8,MIN(EOMONTH(DH$8,0)+1,$J92+1))-MIN(MAX(DH$8,$I92),EOMONTH(DH$8,0)+1))/(EOMONTH(DH$8,0)+1-DH$8)</f>
        <v>0</v>
      </c>
      <c r="DI92" s="533">
        <f>VLOOKUP(F92,Landespersonal_Tarifgruppen!$A$3:$P$64,16,FALSE)*H92*(MAX(DI$8,MIN(EOMONTH(DI$8,0)+1,$J92+1))-MIN(MAX(DI$8,$I92),EOMONTH(DI$8,0)+1))/(EOMONTH(DI$8,0)+1-DI$8)</f>
        <v>0</v>
      </c>
      <c r="DJ92" s="533">
        <f>VLOOKUP(F92,Landespersonal_Tarifgruppen!$A$3:$P$64,16,FALSE)*H92*(MAX(DJ$8,MIN(EOMONTH(DJ$8,0)+1,$J92+1))-MIN(MAX(DJ$8,$I92),EOMONTH(DJ$8,0)+1))/(EOMONTH(DJ$8,0)+1-DJ$8)</f>
        <v>0</v>
      </c>
      <c r="DK92" s="533">
        <f>VLOOKUP(F92,Landespersonal_Tarifgruppen!$A$3:$P$64,16,FALSE)*H92*(MAX(DK$8,MIN(EOMONTH(DK$8,0)+1,$J92+1))-MIN(MAX(DK$8,$I92),EOMONTH(DK$8,0)+1))/(EOMONTH(DK$8,0)+1-DK$8)</f>
        <v>0</v>
      </c>
      <c r="DL92" s="503">
        <f t="shared" si="131"/>
        <v>0</v>
      </c>
      <c r="DM92" s="533">
        <f>VLOOKUP(F92,Landespersonal_Tarifgruppen!$A$3:$Q$64,17,FALSE)*H92*(MAX(DM$8,MIN(EOMONTH(DM$8,0)+1,$J92+1))-MIN(MAX(DM$8,$I92),EOMONTH(DM$8,0)+1))/(EOMONTH(DM$8,0)+1-DM$8)</f>
        <v>0</v>
      </c>
      <c r="DN92" s="533">
        <f>VLOOKUP(F92,Landespersonal_Tarifgruppen!$A$3:$Q$64,17,FALSE)*H92*(MAX(DN$8,MIN(EOMONTH(DN$8,0)+1,$J92+1))-MIN(MAX(DN$8,$I92),EOMONTH(DN$8,0)+1))/(EOMONTH(DN$8,0)+1-DN$8)</f>
        <v>0</v>
      </c>
      <c r="DO92" s="533">
        <f>VLOOKUP(F92,Landespersonal_Tarifgruppen!$A$3:$Q$64,17,FALSE)*H92*(MAX(DO$8,MIN(EOMONTH(DO$8,0)+1,$J92+1))-MIN(MAX(DO$8,$I92),EOMONTH(DO$8,0)+1))/(EOMONTH(DO$8,0)+1-DO$8)</f>
        <v>0</v>
      </c>
      <c r="DP92" s="533">
        <f>VLOOKUP(F92,Landespersonal_Tarifgruppen!$A$3:$Q$64,17,FALSE)*H92*(MAX(DP$8,MIN(EOMONTH(DP$8,0)+1,$J92+1))-MIN(MAX(DP$8,$I92),EOMONTH(DP$8,0)+1))/(EOMONTH(DP$8,0)+1-DP$8)</f>
        <v>0</v>
      </c>
      <c r="DQ92" s="533">
        <f>VLOOKUP(F92,Landespersonal_Tarifgruppen!$A$3:$Q$64,17,FALSE)*H92*(MAX(DQ$8,MIN(EOMONTH(DQ$8,0)+1,$J92+1))-MIN(MAX(DQ$8,$I92),EOMONTH(DQ$8,0)+1))/(EOMONTH(DQ$8,0)+1-DQ$8)</f>
        <v>0</v>
      </c>
      <c r="DR92" s="533">
        <f>VLOOKUP(F92,Landespersonal_Tarifgruppen!$A$3:$Q$64,17,FALSE)*H92*(MAX(DR$8,MIN(EOMONTH(DR$8,0)+1,$J92+1))-MIN(MAX(DR$8,$I92),EOMONTH(DR$8,0)+1))/(EOMONTH(DR$8,0)+1-DR$8)</f>
        <v>0</v>
      </c>
      <c r="DS92" s="533">
        <f>VLOOKUP(F92,Landespersonal_Tarifgruppen!$A$3:$Q$64,17,FALSE)*H92*(MAX(DS$8,MIN(EOMONTH(DS$8,0)+1,$J92+1))-MIN(MAX(DS$8,$I92),EOMONTH(DS$8,0)+1))/(EOMONTH(DS$8,0)+1-DS$8)</f>
        <v>0</v>
      </c>
      <c r="DT92" s="533">
        <f>VLOOKUP(F92,Landespersonal_Tarifgruppen!$A$3:$Q$64,17,FALSE)*H92*(MAX(DT$8,MIN(EOMONTH(DT$8,0)+1,$J92+1))-MIN(MAX(DT$8,$I92),EOMONTH(DT$8,0)+1))/(EOMONTH(DT$8,0)+1-DT$8)</f>
        <v>0</v>
      </c>
      <c r="DU92" s="533">
        <f>VLOOKUP(F92,Landespersonal_Tarifgruppen!$A$3:$Q$64,17,FALSE)*H92*(MAX(DU$8,MIN(EOMONTH(DU$8,0)+1,$J92+1))-MIN(MAX(DU$8,$I92),EOMONTH(DU$8,0)+1))/(EOMONTH(DU$8,0)+1-DU$8)</f>
        <v>0</v>
      </c>
      <c r="DV92" s="533">
        <f>VLOOKUP(F92,Landespersonal_Tarifgruppen!$A$3:$Q$64,17,FALSE)*H92*(MAX(DV$8,MIN(EOMONTH(DV$8,0)+1,$J92+1))-MIN(MAX(DV$8,$I92),EOMONTH(DV$8,0)+1))/(EOMONTH(DV$8,0)+1-DV$8)</f>
        <v>0</v>
      </c>
      <c r="DW92" s="533">
        <f>VLOOKUP(F92,Landespersonal_Tarifgruppen!$A$3:$Q$64,17,FALSE)*H92*(MAX(DW$8,MIN(EOMONTH(DW$8,0)+1,$J92+1))-MIN(MAX(DW$8,$I92),EOMONTH(DW$8,0)+1))/(EOMONTH(DW$8,0)+1-DW$8)</f>
        <v>0</v>
      </c>
      <c r="DX92" s="533">
        <f>VLOOKUP(F92,Landespersonal_Tarifgruppen!$A$3:$Q$64,17,FALSE)*H92*(MAX(DX$8,MIN(EOMONTH(DX$8,0)+1,$J92+1))-MIN(MAX(DX$8,$I92),EOMONTH(DX$8,0)+1))/(EOMONTH(DX$8,0)+1-DX$8)</f>
        <v>0</v>
      </c>
      <c r="DY92" s="503">
        <f t="shared" si="132"/>
        <v>0</v>
      </c>
      <c r="DZ92" s="533">
        <f>VLOOKUP(F92,Landespersonal_Tarifgruppen!$A$3:$R$64,18,FALSE)*H92*(MAX(DZ$8,MIN(EOMONTH(DZ$8,0)+1,$J92+1))-MIN(MAX(DZ$8,$I92),EOMONTH(DZ$8,0)+1))/(EOMONTH(DZ$8,0)+1-DZ$8)</f>
        <v>0</v>
      </c>
      <c r="EA92" s="533">
        <f>VLOOKUP(F92,Landespersonal_Tarifgruppen!$A$3:$R$64,18,FALSE)*H92*(MAX(EA$8,MIN(EOMONTH(EA$8,0)+1,$J92+1))-MIN(MAX(EA$8,$I92),EOMONTH(EA$8,0)+1))/(EOMONTH(EA$8,0)+1-EA$8)</f>
        <v>0</v>
      </c>
      <c r="EB92" s="533">
        <f>VLOOKUP(F92,Landespersonal_Tarifgruppen!$A$3:$R$64,18,FALSE)*H92*(MAX(EB$8,MIN(EOMONTH(EB$8,0)+1,$J92+1))-MIN(MAX(EB$8,$I92),EOMONTH(EB$8,0)+1))/(EOMONTH(EB$8,0)+1-EB$8)</f>
        <v>0</v>
      </c>
      <c r="EC92" s="533">
        <f>VLOOKUP(F92,Landespersonal_Tarifgruppen!$A$3:$R$64,18,FALSE)*H92*(MAX(EC$8,MIN(EOMONTH(EC$8,0)+1,$J92+1))-MIN(MAX(EC$8,$I92),EOMONTH(EC$8,0)+1))/(EOMONTH(EC$8,0)+1-EC$8)</f>
        <v>0</v>
      </c>
      <c r="ED92" s="533">
        <f>VLOOKUP(F92,Landespersonal_Tarifgruppen!$A$3:$R$64,18,FALSE)*H92*(MAX(ED$8,MIN(EOMONTH(ED$8,0)+1,$J92+1))-MIN(MAX(ED$8,$I92),EOMONTH(ED$8,0)+1))/(EOMONTH(ED$8,0)+1-ED$8)</f>
        <v>0</v>
      </c>
      <c r="EE92" s="533">
        <f>VLOOKUP(F92,Landespersonal_Tarifgruppen!$A$3:$R$64,18,FALSE)*H92*(MAX(EE$8,MIN(EOMONTH(EE$8,0)+1,$J92+1))-MIN(MAX(EE$8,$I92),EOMONTH(EE$8,0)+1))/(EOMONTH(EE$8,0)+1-EE$8)</f>
        <v>0</v>
      </c>
      <c r="EF92" s="533">
        <f>VLOOKUP(F92,Landespersonal_Tarifgruppen!$A$3:$R$64,18,FALSE)*H92*(MAX(EF$8,MIN(EOMONTH(EF$8,0)+1,$J92+1))-MIN(MAX(EF$8,$I92),EOMONTH(EF$8,0)+1))/(EOMONTH(EF$8,0)+1-EF$8)</f>
        <v>0</v>
      </c>
      <c r="EG92" s="533">
        <f>VLOOKUP(F92,Landespersonal_Tarifgruppen!$A$3:$R$64,18,FALSE)*H92*(MAX(EG$8,MIN(EOMONTH(EG$8,0)+1,$J92+1))-MIN(MAX(EG$8,$I92),EOMONTH(EG$8,0)+1))/(EOMONTH(EG$8,0)+1-EG$8)</f>
        <v>0</v>
      </c>
      <c r="EH92" s="533">
        <f>VLOOKUP(F92,Landespersonal_Tarifgruppen!$A$3:$R$64,18,FALSE)*H92*(MAX(EH$8,MIN(EOMONTH(EH$8,0)+1,$J92+1))-MIN(MAX(EH$8,$I92),EOMONTH(EH$8,0)+1))/(EOMONTH(EH$8,0)+1-EH$8)</f>
        <v>0</v>
      </c>
      <c r="EI92" s="533">
        <f>VLOOKUP(F92,Landespersonal_Tarifgruppen!$A$3:$R$64,18,FALSE)*H92*(MAX(EI$8,MIN(EOMONTH(EI$8,0)+1,$J92+1))-MIN(MAX(EI$8,$I92),EOMONTH(EI$8,0)+1))/(EOMONTH(EI$8,0)+1-EI$8)</f>
        <v>0</v>
      </c>
      <c r="EJ92" s="533">
        <f>VLOOKUP(F92,Landespersonal_Tarifgruppen!$A$3:$R$64,18,FALSE)*H92*(MAX(EJ$8,MIN(EOMONTH(EJ$8,0)+1,$J92+1))-MIN(MAX(EJ$8,$I92),EOMONTH(EJ$8,0)+1))/(EOMONTH(EJ$8,0)+1-EJ$8)</f>
        <v>0</v>
      </c>
      <c r="EK92" s="533">
        <f>VLOOKUP(F92,Landespersonal_Tarifgruppen!$A$3:$R$64,18,FALSE)*H92*(MAX(EK$8,MIN(EOMONTH(EK$8,0)+1,$J92+1))-MIN(MAX(EK$8,$I92),EOMONTH(EK$8,0)+1))/(EOMONTH(EK$8,0)+1-EK$8)</f>
        <v>0</v>
      </c>
      <c r="EL92" s="503">
        <f t="shared" si="133"/>
        <v>0</v>
      </c>
      <c r="EM92" s="533">
        <f>VLOOKUP(F92,Landespersonal_Tarifgruppen!$A$3:$S$64,19,FALSE)*H92*(MAX(EM$8,MIN(EOMONTH(EM$8,0)+1,$J92+1))-MIN(MAX(EM$8,$I92),EOMONTH(EM$8,0)+1))/(EOMONTH(EM$8,0)+1-EM$8)</f>
        <v>0</v>
      </c>
      <c r="EN92" s="533">
        <f>VLOOKUP(F92,Landespersonal_Tarifgruppen!$A$3:$S$64,19,FALSE)*H92*(MAX(EN$8,MIN(EOMONTH(EN$8,0)+1,$J92+1))-MIN(MAX(EN$8,$I92),EOMONTH(EN$8,0)+1))/(EOMONTH(EN$8,0)+1-EN$8)</f>
        <v>0</v>
      </c>
      <c r="EO92" s="533">
        <f>VLOOKUP(F92,Landespersonal_Tarifgruppen!$A$3:$S$64,19,FALSE)*H92*(MAX(EO$8,MIN(EOMONTH(EO$8,0)+1,$J92+1))-MIN(MAX(EO$8,$I92),EOMONTH(EO$8,0)+1))/(EOMONTH(EO$8,0)+1-EO$8)</f>
        <v>0</v>
      </c>
      <c r="EP92" s="533">
        <f>VLOOKUP(F92,Landespersonal_Tarifgruppen!$A$3:$S$64,19,FALSE)*H92*(MAX(EP$8,MIN(EOMONTH(EP$8,0)+1,$J92+1))-MIN(MAX(EP$8,$I92),EOMONTH(EP$8,0)+1))/(EOMONTH(EP$8,0)+1-EP$8)</f>
        <v>0</v>
      </c>
      <c r="EQ92" s="533">
        <f>VLOOKUP(F92,Landespersonal_Tarifgruppen!$A$3:$S$64,19,FALSE)*H92*(MAX(EQ$8,MIN(EOMONTH(EQ$8,0)+1,$J92+1))-MIN(MAX(EQ$8,$I92),EOMONTH(EQ$8,0)+1))/(EOMONTH(EQ$8,0)+1-EQ$8)</f>
        <v>0</v>
      </c>
      <c r="ER92" s="533">
        <f>VLOOKUP(F92,Landespersonal_Tarifgruppen!$A$3:$S$64,19,FALSE)*H92*(MAX(ER$8,MIN(EOMONTH(ER$8,0)+1,$J92+1))-MIN(MAX(ER$8,$I92),EOMONTH(ER$8,0)+1))/(EOMONTH(ER$8,0)+1-ER$8)</f>
        <v>0</v>
      </c>
      <c r="ES92" s="533">
        <f>VLOOKUP(F92,Landespersonal_Tarifgruppen!$A$3:$S$64,19,FALSE)*H92*(MAX(ES$8,MIN(EOMONTH(ES$8,0)+1,$J92+1))-MIN(MAX(ES$8,$I92),EOMONTH(ES$8,0)+1))/(EOMONTH(ES$8,0)+1-ES$8)</f>
        <v>0</v>
      </c>
      <c r="ET92" s="533">
        <f>VLOOKUP(F92,Landespersonal_Tarifgruppen!$A$3:$S$64,19,FALSE)*H92*(MAX(ET$8,MIN(EOMONTH(ET$8,0)+1,$J92+1))-MIN(MAX(ET$8,$I92),EOMONTH(ET$8,0)+1))/(EOMONTH(ET$8,0)+1-ET$8)</f>
        <v>0</v>
      </c>
      <c r="EU92" s="533">
        <f>VLOOKUP(F92,Landespersonal_Tarifgruppen!$A$3:$S$64,19,FALSE)*H92*(MAX(EU$8,MIN(EOMONTH(EU$8,0)+1,$J92+1))-MIN(MAX(EU$8,$I92),EOMONTH(EU$8,0)+1))/(EOMONTH(EU$8,0)+1-EU$8)</f>
        <v>0</v>
      </c>
      <c r="EV92" s="533">
        <f>VLOOKUP(F92,Landespersonal_Tarifgruppen!$A$3:$S$64,19,FALSE)*H92*(MAX(EV$8,MIN(EOMONTH(EV$8,0)+1,$J92+1))-MIN(MAX(EV$8,$I92),EOMONTH(EV$8,0)+1))/(EOMONTH(EV$8,0)+1-EV$8)</f>
        <v>0</v>
      </c>
      <c r="EW92" s="533">
        <f>VLOOKUP(F92,Landespersonal_Tarifgruppen!$A$3:$S$64,19,FALSE)*H92*(MAX(EW$8,MIN(EOMONTH(EW$8,0)+1,$J92+1))-MIN(MAX(EW$8,$I92),EOMONTH(EW$8,0)+1))/(EOMONTH(EW$8,0)+1-EW$8)</f>
        <v>0</v>
      </c>
      <c r="EX92" s="533">
        <f>VLOOKUP(F92,Landespersonal_Tarifgruppen!$A$3:$S$64,19,FALSE)*H92*(MAX(EX$8,MIN(EOMONTH(EX$8,0)+1,$J92+1))-MIN(MAX(EX$8,$I92),EOMONTH(EX$8,0)+1))/(EOMONTH(EX$8,0)+1-EX$8)</f>
        <v>0</v>
      </c>
      <c r="EY92" s="503">
        <f t="shared" si="134"/>
        <v>0</v>
      </c>
      <c r="EZ92" s="533">
        <f>VLOOKUP(F92,Landespersonal_Tarifgruppen!$A$3:$T$64,20,FALSE)*H92*(MAX(EZ$8,MIN(EOMONTH(EZ$8,0)+1,$J92+1))-MIN(MAX(EZ$8,$I92),EOMONTH(EZ$8,0)+1))/(EOMONTH(EZ$8,0)+1-EZ$8)</f>
        <v>0</v>
      </c>
      <c r="FA92" s="533">
        <f>VLOOKUP(F92,Landespersonal_Tarifgruppen!$A$3:$T$64,20,FALSE)*H92*(MAX(FA$8,MIN(EOMONTH(FA$8,0)+1,$J92+1))-MIN(MAX(FA$8,$I92),EOMONTH(FA$8,0)+1))/(EOMONTH(FA$8,0)+1-FA$8)</f>
        <v>0</v>
      </c>
      <c r="FB92" s="533">
        <f>VLOOKUP(F92,Landespersonal_Tarifgruppen!$A$3:$T$64,20,FALSE)*H92*(MAX(FB$8,MIN(EOMONTH(FB$8,0)+1,$J92+1))-MIN(MAX(FB$8,$I92),EOMONTH(FB$8,0)+1))/(EOMONTH(FB$8,0)+1-FB$8)</f>
        <v>0</v>
      </c>
      <c r="FC92" s="533">
        <f>VLOOKUP(F92,Landespersonal_Tarifgruppen!$A$3:$T$64,20,FALSE)*H92*(MAX(FC$8,MIN(EOMONTH(FC$8,0)+1,$J92+1))-MIN(MAX(FC$8,$I92),EOMONTH(FC$8,0)+1))/(EOMONTH(FC$8,0)+1-FC$8)</f>
        <v>0</v>
      </c>
      <c r="FD92" s="533">
        <f>VLOOKUP(F92,Landespersonal_Tarifgruppen!$A$3:$T$64,20,FALSE)*H92*(MAX(FD$8,MIN(EOMONTH(FD$8,0)+1,$J92+1))-MIN(MAX(FD$8,$I92),EOMONTH(FD$8,0)+1))/(EOMONTH(FD$8,0)+1-FD$8)</f>
        <v>0</v>
      </c>
      <c r="FE92" s="533">
        <f>VLOOKUP(F92,Landespersonal_Tarifgruppen!$A$3:$T$64,20,FALSE)*H92*(MAX(FE$8,MIN(EOMONTH(FE$8,0)+1,$J92+1))-MIN(MAX(FE$8,$I92),EOMONTH(FE$8,0)+1))/(EOMONTH(FE$8,0)+1-FE$8)</f>
        <v>0</v>
      </c>
      <c r="FF92" s="533">
        <f>VLOOKUP(F92,Landespersonal_Tarifgruppen!$A$3:$T$64,20,FALSE)*H92*(MAX(FF$8,MIN(EOMONTH(FF$8,0)+1,$J92+1))-MIN(MAX(FF$8,$I92),EOMONTH(FF$8,0)+1))/(EOMONTH(FF$8,0)+1-FF$8)</f>
        <v>0</v>
      </c>
      <c r="FG92" s="533">
        <f>VLOOKUP(F92,Landespersonal_Tarifgruppen!$A$3:$T$64,20,FALSE)*H92*(MAX(FG$8,MIN(EOMONTH(FG$8,0)+1,$J92+1))-MIN(MAX(FG$8,$I92),EOMONTH(FG$8,0)+1))/(EOMONTH(FG$8,0)+1-FG$8)</f>
        <v>0</v>
      </c>
      <c r="FH92" s="533">
        <f>VLOOKUP(F92,Landespersonal_Tarifgruppen!$A$3:$T$64,20,FALSE)*H92*(MAX(FH$8,MIN(EOMONTH(FH$8,0)+1,$J92+1))-MIN(MAX(FH$8,$I92),EOMONTH(FH$8,0)+1))/(EOMONTH(FH$8,0)+1-FH$8)</f>
        <v>0</v>
      </c>
      <c r="FI92" s="533">
        <f>VLOOKUP(F92,Landespersonal_Tarifgruppen!$A$3:$T$64,20,FALSE)*H92*(MAX(FI$8,MIN(EOMONTH(FI$8,0)+1,$J92+1))-MIN(MAX(FI$8,$I92),EOMONTH(FI$8,0)+1))/(EOMONTH(FI$8,0)+1-FI$8)</f>
        <v>0</v>
      </c>
      <c r="FJ92" s="533">
        <f>VLOOKUP(F92,Landespersonal_Tarifgruppen!$A$3:$T$64,20,FALSE)*H92*(MAX(FJ$8,MIN(EOMONTH(FJ$8,0)+1,$J92+1))-MIN(MAX(FJ$8,$I92),EOMONTH(FJ$8,0)+1))/(EOMONTH(FJ$8,0)+1-FJ$8)</f>
        <v>0</v>
      </c>
      <c r="FK92" s="533">
        <f>VLOOKUP(F92,Landespersonal_Tarifgruppen!$A$3:$T$64,20,FALSE)*H92*(MAX(FK$8,MIN(EOMONTH(FK$8,0)+1,$J92+1))-MIN(MAX(FK$8,$I92),EOMONTH(FK$8,0)+1))/(EOMONTH(FK$8,0)+1-FK$8)</f>
        <v>0</v>
      </c>
      <c r="FL92" s="503">
        <f t="shared" si="135"/>
        <v>0</v>
      </c>
      <c r="FM92" s="533">
        <f>VLOOKUP(F92,Landespersonal_Tarifgruppen!$A$3:$U$64,21,FALSE)*H92*(MAX(FM$8,MIN(EOMONTH(FM$8,0)+1,$J92+1))-MIN(MAX(FM$8,$I92),EOMONTH(FM$8,0)+1))/(EOMONTH(FM$8,0)+1-FM$8)</f>
        <v>0</v>
      </c>
      <c r="FN92" s="533">
        <f>VLOOKUP(F92,Landespersonal_Tarifgruppen!$A$3:$U$64,21,FALSE)*H92*(MAX(FN$8,MIN(EOMONTH(FN$8,0)+1,$J92+1))-MIN(MAX(FN$8,$I92),EOMONTH(FN$8,0)+1))/(EOMONTH(FN$8,0)+1-FN$8)</f>
        <v>0</v>
      </c>
      <c r="FO92" s="533">
        <f>VLOOKUP(F92,Landespersonal_Tarifgruppen!$A$3:$U$64,21,FALSE)*H92*(MAX(FO$8,MIN(EOMONTH(FO$8,0)+1,$J92+1))-MIN(MAX(FO$8,$I92),EOMONTH(FO$8,0)+1))/(EOMONTH(FO$8,0)+1-FO$8)</f>
        <v>0</v>
      </c>
      <c r="FP92" s="533">
        <f>VLOOKUP(F92,Landespersonal_Tarifgruppen!$A$3:$U$64,21,FALSE)*H92*(MAX(FP$8,MIN(EOMONTH(FP$8,0)+1,$J92+1))-MIN(MAX(FP$8,$I92),EOMONTH(FP$8,0)+1))/(EOMONTH(FP$8,0)+1-FP$8)</f>
        <v>0</v>
      </c>
      <c r="FQ92" s="533">
        <f>VLOOKUP(F92,Landespersonal_Tarifgruppen!$A$3:$U$64,21,FALSE)*H92*(MAX(FQ$8,MIN(EOMONTH(FQ$8,0)+1,$J92+1))-MIN(MAX(FQ$8,$I92),EOMONTH(FQ$8,0)+1))/(EOMONTH(FQ$8,0)+1-FQ$8)</f>
        <v>0</v>
      </c>
      <c r="FR92" s="533">
        <f>VLOOKUP(F92,Landespersonal_Tarifgruppen!$A$3:$U$64,21,FALSE)*H92*(MAX(FR$8,MIN(EOMONTH(FR$8,0)+1,$J92+1))-MIN(MAX(FR$8,$I92),EOMONTH(FR$8,0)+1))/(EOMONTH(FR$8,0)+1-FR$8)</f>
        <v>0</v>
      </c>
      <c r="FS92" s="533">
        <f>VLOOKUP(F92,Landespersonal_Tarifgruppen!$A$3:$U$64,21,FALSE)*H92*(MAX(FS$8,MIN(EOMONTH(FS$8,0)+1,$J92+1))-MIN(MAX(FS$8,$I92),EOMONTH(FS$8,0)+1))/(EOMONTH(FS$8,0)+1-FS$8)</f>
        <v>0</v>
      </c>
      <c r="FT92" s="533">
        <f>VLOOKUP(F92,Landespersonal_Tarifgruppen!$A$3:$U$64,21,FALSE)*H92*(MAX(FT$8,MIN(EOMONTH(FT$8,0)+1,$J92+1))-MIN(MAX(FT$8,$I92),EOMONTH(FT$8,0)+1))/(EOMONTH(FT$8,0)+1-FT$8)</f>
        <v>0</v>
      </c>
      <c r="FU92" s="533">
        <f>VLOOKUP(F92,Landespersonal_Tarifgruppen!$A$3:$U$64,21,FALSE)*H92*(MAX(FU$8,MIN(EOMONTH(FU$8,0)+1,$J92+1))-MIN(MAX(FU$8,$I92),EOMONTH(FU$8,0)+1))/(EOMONTH(FU$8,0)+1-FU$8)</f>
        <v>0</v>
      </c>
      <c r="FV92" s="533">
        <f>VLOOKUP(F92,Landespersonal_Tarifgruppen!$A$3:$U$64,21,FALSE)*H92*(MAX(FV$8,MIN(EOMONTH(FV$8,0)+1,$J92+1))-MIN(MAX(FV$8,$I92),EOMONTH(FV$8,0)+1))/(EOMONTH(FV$8,0)+1-FV$8)</f>
        <v>0</v>
      </c>
      <c r="FW92" s="533">
        <f>VLOOKUP(F92,Landespersonal_Tarifgruppen!$A$3:$U$64,21,FALSE)*H92*(MAX(FW$8,MIN(EOMONTH(FW$8,0)+1,$J92+1))-MIN(MAX(FW$8,$I92),EOMONTH(FW$8,0)+1))/(EOMONTH(FW$8,0)+1-FW$8)</f>
        <v>0</v>
      </c>
      <c r="FX92" s="533">
        <f>VLOOKUP(F92,Landespersonal_Tarifgruppen!$A$3:$U$64,21,FALSE)*H92*(MAX(FX$8,MIN(EOMONTH(FX$8,0)+1,$J92+1))-MIN(MAX(FX$8,$I92),EOMONTH(FX$8,0)+1))/(EOMONTH(FX$8,0)+1-FX$8)</f>
        <v>0</v>
      </c>
      <c r="FY92" s="503">
        <f t="shared" si="136"/>
        <v>0</v>
      </c>
      <c r="FZ92" s="533">
        <f>VLOOKUP(F92,Landespersonal_Tarifgruppen!$A$3:$V$64,22,FALSE)*H92*(MAX(FZ$8,MIN(EOMONTH(FZ$8,0)+1,$J92+1))-MIN(MAX(FZ$8,$I92),EOMONTH(FZ$8,0)+1))/(EOMONTH(FZ$8,0)+1-FZ$8)</f>
        <v>0</v>
      </c>
      <c r="GA92" s="533">
        <f>VLOOKUP(F92,Landespersonal_Tarifgruppen!$A$3:$V$64,22,FALSE)*H92*(MAX(GA$8,MIN(EOMONTH(GA$8,0)+1,$J92+1))-MIN(MAX(GA$8,$I92),EOMONTH(GA$8,0)+1))/(EOMONTH(GA$8,0)+1-GA$8)</f>
        <v>0</v>
      </c>
      <c r="GB92" s="533">
        <f>VLOOKUP(F92,Landespersonal_Tarifgruppen!$A$3:$V$64,22,FALSE)*H92*(MAX(GB$8,MIN(EOMONTH(GB$8,0)+1,$J92+1))-MIN(MAX(GB$8,$I92),EOMONTH(GB$8,0)+1))/(EOMONTH(GB$8,0)+1-GB$8)</f>
        <v>0</v>
      </c>
      <c r="GC92" s="533">
        <f>VLOOKUP(F92,Landespersonal_Tarifgruppen!$A$3:$V$64,22,FALSE)*H92*(MAX(GC$8,MIN(EOMONTH(GC$8,0)+1,$J92+1))-MIN(MAX(GC$8,$I92),EOMONTH(GC$8,0)+1))/(EOMONTH(GC$8,0)+1-GC$8)</f>
        <v>0</v>
      </c>
      <c r="GD92" s="533">
        <f>VLOOKUP(F92,Landespersonal_Tarifgruppen!$A$3:$V$64,22,FALSE)*H92*(MAX(GD$8,MIN(EOMONTH(GD$8,0)+1,$J92+1))-MIN(MAX(GD$8,$I92),EOMONTH(GD$8,0)+1))/(EOMONTH(GD$8,0)+1-GD$8)</f>
        <v>0</v>
      </c>
      <c r="GE92" s="533">
        <f>VLOOKUP(F92,Landespersonal_Tarifgruppen!$A$3:$V$64,22,FALSE)*H92*(MAX(GE$8,MIN(EOMONTH(GE$8,0)+1,$J92+1))-MIN(MAX(GE$8,$I92),EOMONTH(GE$8,0)+1))/(EOMONTH(GE$8,0)+1-GE$8)</f>
        <v>0</v>
      </c>
      <c r="GF92" s="533">
        <f>VLOOKUP(F92,Landespersonal_Tarifgruppen!$A$3:$V$64,22,FALSE)*H92*(MAX(GF$8,MIN(EOMONTH(GF$8,0)+1,$J92+1))-MIN(MAX(GF$8,$I92),EOMONTH(GF$8,0)+1))/(EOMONTH(GF$8,0)+1-GF$8)</f>
        <v>0</v>
      </c>
      <c r="GG92" s="533">
        <f>VLOOKUP(F92,Landespersonal_Tarifgruppen!$A$3:$V$64,22,FALSE)*H92*(MAX(GG$8,MIN(EOMONTH(GG$8,0)+1,$J92+1))-MIN(MAX(GG$8,$I92),EOMONTH(GG$8,0)+1))/(EOMONTH(GG$8,0)+1-GG$8)</f>
        <v>0</v>
      </c>
      <c r="GH92" s="533">
        <f>VLOOKUP(F92,Landespersonal_Tarifgruppen!$A$3:$V$64,22,FALSE)*H92*(MAX(GH$8,MIN(EOMONTH(GH$8,0)+1,$J92+1))-MIN(MAX(GH$8,$I92),EOMONTH(GH$8,0)+1))/(EOMONTH(GH$8,0)+1-GH$8)</f>
        <v>0</v>
      </c>
      <c r="GI92" s="533">
        <f>VLOOKUP(F92,Landespersonal_Tarifgruppen!$A$3:$V$64,22,FALSE)*H92*(MAX(GI$8,MIN(EOMONTH(GI$8,0)+1,$J92+1))-MIN(MAX(GI$8,$I92),EOMONTH(GI$8,0)+1))/(EOMONTH(GI$8,0)+1-GI$8)</f>
        <v>0</v>
      </c>
      <c r="GJ92" s="533">
        <f>VLOOKUP(F92,Landespersonal_Tarifgruppen!$A$3:$V$64,22,FALSE)*H92*(MAX(GJ$8,MIN(EOMONTH(GJ$8,0)+1,$J92+1))-MIN(MAX(GJ$8,$I92),EOMONTH(GJ$8,0)+1))/(EOMONTH(GJ$8,0)+1-GJ$8)</f>
        <v>0</v>
      </c>
      <c r="GK92" s="533">
        <f>VLOOKUP(F92,Landespersonal_Tarifgruppen!$A$3:$V$64,22,FALSE)*H92*(MAX(GK$8,MIN(EOMONTH(GK$8,0)+1,$J92+1))-MIN(MAX(GK$8,$I92),EOMONTH(GK$8,0)+1))/(EOMONTH(GK$8,0)+1-GK$8)</f>
        <v>0</v>
      </c>
      <c r="GL92" s="503">
        <f t="shared" si="137"/>
        <v>0</v>
      </c>
      <c r="GM92" s="533">
        <f>VLOOKUP(F92,Landespersonal_Tarifgruppen!$A$3:$W$64,23,FALSE)*H92*(MAX(GM$8,MIN(EOMONTH(GM$8,0)+1,$J92+1))-MIN(MAX(GM$8,$I92),EOMONTH(GM$8,0)+1))/(EOMONTH(GM$8,0)+1-GM$8)</f>
        <v>0</v>
      </c>
      <c r="GN92" s="533">
        <f>VLOOKUP(F92,Landespersonal_Tarifgruppen!$A$3:$W$64,23,FALSE)*H92*(MAX(GN$8,MIN(EOMONTH(GN$8,0)+1,$J92+1))-MIN(MAX(GN$8,$I92),EOMONTH(GN$8,0)+1))/(EOMONTH(GN$8,0)+1-GN$8)</f>
        <v>0</v>
      </c>
      <c r="GO92" s="533">
        <f>VLOOKUP(F92,Landespersonal_Tarifgruppen!$A$3:$W$64,23,FALSE)*H92*(MAX(GO$8,MIN(EOMONTH(GO$8,0)+1,$J92+1))-MIN(MAX(GO$8,$I92),EOMONTH(GO$8,0)+1))/(EOMONTH(GO$8,0)+1-GO$8)</f>
        <v>0</v>
      </c>
      <c r="GP92" s="533">
        <f>VLOOKUP(F92,Landespersonal_Tarifgruppen!$A$3:$W$64,23,FALSE)*H92*(MAX(GP$8,MIN(EOMONTH(GP$8,0)+1,$J92+1))-MIN(MAX(GP$8,$I92),EOMONTH(GP$8,0)+1))/(EOMONTH(GP$8,0)+1-GP$8)</f>
        <v>0</v>
      </c>
      <c r="GQ92" s="533">
        <f>VLOOKUP(F92,Landespersonal_Tarifgruppen!$A$3:$W$64,23,FALSE)*H92*(MAX(GQ$8,MIN(EOMONTH(GQ$8,0)+1,$J92+1))-MIN(MAX(GQ$8,$I92),EOMONTH(GQ$8,0)+1))/(EOMONTH(GQ$8,0)+1-GQ$8)</f>
        <v>0</v>
      </c>
      <c r="GR92" s="533">
        <f>VLOOKUP(F92,Landespersonal_Tarifgruppen!$A$3:$W$64,23,FALSE)*H92*(MAX(GR$8,MIN(EOMONTH(GR$8,0)+1,$J92+1))-MIN(MAX(GR$8,$I92),EOMONTH(GR$8,0)+1))/(EOMONTH(GR$8,0)+1-GR$8)</f>
        <v>0</v>
      </c>
      <c r="GS92" s="533">
        <f>VLOOKUP(F92,Landespersonal_Tarifgruppen!$A$3:$W$64,23,FALSE)*H92*(MAX(GS$8,MIN(EOMONTH(GS$8,0)+1,$J92+1))-MIN(MAX(GS$8,$I92),EOMONTH(GS$8,0)+1))/(EOMONTH(GS$8,0)+1-GS$8)</f>
        <v>0</v>
      </c>
      <c r="GT92" s="533">
        <f>VLOOKUP(F92,Landespersonal_Tarifgruppen!$A$3:$W$64,23,FALSE)*H92*(MAX(GT$8,MIN(EOMONTH(GT$8,0)+1,$J92+1))-MIN(MAX(GT$8,$I92),EOMONTH(GT$8,0)+1))/(EOMONTH(GT$8,0)+1-GT$8)</f>
        <v>0</v>
      </c>
      <c r="GU92" s="533">
        <f>VLOOKUP(F92,Landespersonal_Tarifgruppen!$A$3:$W$64,23,FALSE)*H92*(MAX(GU$8,MIN(EOMONTH(GU$8,0)+1,$J92+1))-MIN(MAX(GU$8,$I92),EOMONTH(GU$8,0)+1))/(EOMONTH(GU$8,0)+1-GU$8)</f>
        <v>0</v>
      </c>
      <c r="GV92" s="533">
        <f>VLOOKUP(F92,Landespersonal_Tarifgruppen!$A$3:$W$64,23,FALSE)*H92*(MAX(GV$8,MIN(EOMONTH(GV$8,0)+1,$J92+1))-MIN(MAX(GV$8,$I92),EOMONTH(GV$8,0)+1))/(EOMONTH(GV$8,0)+1-GV$8)</f>
        <v>0</v>
      </c>
      <c r="GW92" s="533">
        <f>VLOOKUP(F92,Landespersonal_Tarifgruppen!$A$3:$W$64,23,FALSE)*H92*(MAX(GW$8,MIN(EOMONTH(GW$8,0)+1,$J92+1))-MIN(MAX(GW$8,$I92),EOMONTH(GW$8,0)+1))/(EOMONTH(GW$8,0)+1-GW$8)</f>
        <v>0</v>
      </c>
      <c r="GX92" s="533">
        <f>VLOOKUP(F92,Landespersonal_Tarifgruppen!$A$3:$W$64,23,FALSE)*H92*(MAX(GX$8,MIN(EOMONTH(GX$8,0)+1,$J92+1))-MIN(MAX(GX$8,$I92),EOMONTH(GX$8,0)+1))/(EOMONTH(GX$8,0)+1-GX$8)</f>
        <v>0</v>
      </c>
      <c r="GY92" s="503">
        <f t="shared" si="138"/>
        <v>0</v>
      </c>
      <c r="GZ92" s="533">
        <f>VLOOKUP(F92,Landespersonal_Tarifgruppen!$A$3:$X$64,24,FALSE)*H92*(MAX(GZ$8,MIN(EOMONTH(GZ$8,0)+1,$J92+1))-MIN(MAX(GZ$8,$I92),EOMONTH(GZ$8,0)+1))/(EOMONTH(GZ$8,0)+1-GZ$8)</f>
        <v>0</v>
      </c>
      <c r="HA92" s="533">
        <f>VLOOKUP(F92,Landespersonal_Tarifgruppen!$A$3:$X$64,24,FALSE)*H92*(MAX(HA$8,MIN(EOMONTH(HA$8,0)+1,$J92+1))-MIN(MAX(HA$8,$I92),EOMONTH(HA$8,0)+1))/(EOMONTH(HA$8,0)+1-HA$8)</f>
        <v>0</v>
      </c>
      <c r="HB92" s="533">
        <f>VLOOKUP(F92,Landespersonal_Tarifgruppen!$A$3:$X$64,24,FALSE)*H92*(MAX(HB$8,MIN(EOMONTH(HB$8,0)+1,$J92+1))-MIN(MAX(HB$8,$I92),EOMONTH(HB$8,0)+1))/(EOMONTH(HB$8,0)+1-HB$8)</f>
        <v>0</v>
      </c>
      <c r="HC92" s="533">
        <f>VLOOKUP(F92,Landespersonal_Tarifgruppen!$A$3:$X$64,24,FALSE)*H92*(MAX(HC$8,MIN(EOMONTH(HC$8,0)+1,$J92+1))-MIN(MAX(HC$8,$I92),EOMONTH(HC$8,0)+1))/(EOMONTH(HC$8,0)+1-HC$8)</f>
        <v>0</v>
      </c>
      <c r="HD92" s="533">
        <f>VLOOKUP(F92,Landespersonal_Tarifgruppen!$A$3:$X$64,24,FALSE)*H92*(MAX(HD$8,MIN(EOMONTH(HD$8,0)+1,$J92+1))-MIN(MAX(HD$8,$I92),EOMONTH(HD$8,0)+1))/(EOMONTH(HD$8,0)+1-HD$8)</f>
        <v>0</v>
      </c>
      <c r="HE92" s="533">
        <f>VLOOKUP(F92,Landespersonal_Tarifgruppen!$A$3:$X$64,24,FALSE)*H92*(MAX(HE$8,MIN(EOMONTH(HE$8,0)+1,$J92+1))-MIN(MAX(HE$8,$I92),EOMONTH(HE$8,0)+1))/(EOMONTH(HE$8,0)+1-HE$8)</f>
        <v>0</v>
      </c>
      <c r="HF92" s="533">
        <f>VLOOKUP(F92,Landespersonal_Tarifgruppen!$A$3:$X$64,24,FALSE)*H92*(MAX(HF$8,MIN(EOMONTH(HF$8,0)+1,$J92+1))-MIN(MAX(HF$8,$I92),EOMONTH(HF$8,0)+1))/(EOMONTH(HF$8,0)+1-HF$8)</f>
        <v>0</v>
      </c>
      <c r="HG92" s="533">
        <f>VLOOKUP(F92,Landespersonal_Tarifgruppen!$A$3:$X$64,24,FALSE)*H92*(MAX(HG$8,MIN(EOMONTH(HG$8,0)+1,$J92+1))-MIN(MAX(HG$8,$I92),EOMONTH(HG$8,0)+1))/(EOMONTH(HG$8,0)+1-HG$8)</f>
        <v>0</v>
      </c>
      <c r="HH92" s="533">
        <f>VLOOKUP(F92,Landespersonal_Tarifgruppen!$A$3:$X$64,24,FALSE)*H92*(MAX(HH$8,MIN(EOMONTH(HH$8,0)+1,$J92+1))-MIN(MAX(HH$8,$I92),EOMONTH(HH$8,0)+1))/(EOMONTH(HH$8,0)+1-HH$8)</f>
        <v>0</v>
      </c>
      <c r="HI92" s="533">
        <f>VLOOKUP(F92,Landespersonal_Tarifgruppen!$A$3:$X$64,24,FALSE)*H92*(MAX(HI$8,MIN(EOMONTH(HI$8,0)+1,$J92+1))-MIN(MAX(HI$8,$I92),EOMONTH(HI$8,0)+1))/(EOMONTH(HI$8,0)+1-HI$8)</f>
        <v>0</v>
      </c>
      <c r="HJ92" s="533">
        <f>VLOOKUP(F92,Landespersonal_Tarifgruppen!$A$3:$X$64,24,FALSE)*H92*(MAX(HJ$8,MIN(EOMONTH(HJ$8,0)+1,$J92+1))-MIN(MAX(HJ$8,$I92),EOMONTH(HJ$8,0)+1))/(EOMONTH(HJ$8,0)+1-HJ$8)</f>
        <v>0</v>
      </c>
      <c r="HK92" s="533">
        <f>VLOOKUP(F92,Landespersonal_Tarifgruppen!$A$3:$X$64,24,FALSE)*H92*(MAX(HK$8,MIN(EOMONTH(HK$8,0)+1,$J92+1))-MIN(MAX(HK$8,$I92),EOMONTH(HK$8,0)+1))/(EOMONTH(HK$8,0)+1-HK$8)</f>
        <v>0</v>
      </c>
      <c r="HL92" s="503">
        <f t="shared" si="139"/>
        <v>0</v>
      </c>
      <c r="HM92" s="533">
        <f>VLOOKUP(F92,Landespersonal_Tarifgruppen!$A$3:$Y$64,25,FALSE)*H92*(MAX(HM$8,MIN(EOMONTH(HM$8,0)+1,$J92+1))-MIN(MAX(HM$8,$I92),EOMONTH(HM$8,0)+1))/(EOMONTH(HM$8,0)+1-HM$8)</f>
        <v>0</v>
      </c>
      <c r="HN92" s="533">
        <f>VLOOKUP(F92,Landespersonal_Tarifgruppen!$A$3:$Y$64,25,FALSE)*H92*(MAX(HN$8,MIN(EOMONTH(HN$8,0)+1,$J92+1))-MIN(MAX(HN$8,$I92),EOMONTH(HN$8,0)+1))/(EOMONTH(HN$8,0)+1-HN$8)</f>
        <v>0</v>
      </c>
      <c r="HO92" s="533">
        <f>VLOOKUP(F92,Landespersonal_Tarifgruppen!$A$3:$Y$64,25,FALSE)*H92*(MAX(HO$8,MIN(EOMONTH(HO$8,0)+1,$J92+1))-MIN(MAX(HO$8,$I92),EOMONTH(HO$8,0)+1))/(EOMONTH(HO$8,0)+1-HO$8)</f>
        <v>0</v>
      </c>
      <c r="HP92" s="533">
        <f>VLOOKUP(F92,Landespersonal_Tarifgruppen!$A$3:$Y$64,25,FALSE)*H92*(MAX(HP$8,MIN(EOMONTH(HP$8,0)+1,$J92+1))-MIN(MAX(HP$8,$I92),EOMONTH(HP$8,0)+1))/(EOMONTH(HP$8,0)+1-HP$8)</f>
        <v>0</v>
      </c>
      <c r="HQ92" s="533">
        <f>VLOOKUP(F92,Landespersonal_Tarifgruppen!$A$3:$Y$64,25,FALSE)*H92*(MAX(HQ$8,MIN(EOMONTH(HQ$8,0)+1,$J92+1))-MIN(MAX(HQ$8,$I92),EOMONTH(HQ$8,0)+1))/(EOMONTH(HQ$8,0)+1-HQ$8)</f>
        <v>0</v>
      </c>
      <c r="HR92" s="533">
        <f>VLOOKUP(F92,Landespersonal_Tarifgruppen!$A$3:$Y$64,25,FALSE)*H92*(MAX(HR$8,MIN(EOMONTH(HR$8,0)+1,$J92+1))-MIN(MAX(HR$8,$I92),EOMONTH(HR$8,0)+1))/(EOMONTH(HR$8,0)+1-HR$8)</f>
        <v>0</v>
      </c>
      <c r="HS92" s="533">
        <f>VLOOKUP(F92,Landespersonal_Tarifgruppen!$A$3:$Y$64,25,FALSE)*H92*(MAX(HS$8,MIN(EOMONTH(HS$8,0)+1,$J92+1))-MIN(MAX(HS$8,$I92),EOMONTH(HS$8,0)+1))/(EOMONTH(HS$8,0)+1-HS$8)</f>
        <v>0</v>
      </c>
      <c r="HT92" s="533">
        <f>VLOOKUP(F92,Landespersonal_Tarifgruppen!$A$3:$Y$64,25,FALSE)*H92*(MAX(HT$8,MIN(EOMONTH(HT$8,0)+1,$J92+1))-MIN(MAX(HT$8,$I92),EOMONTH(HT$8,0)+1))/(EOMONTH(HT$8,0)+1-HT$8)</f>
        <v>0</v>
      </c>
      <c r="HU92" s="533">
        <f>VLOOKUP(F92,Landespersonal_Tarifgruppen!$A$3:$Y$64,25,FALSE)*H92*(MAX(HU$8,MIN(EOMONTH(HU$8,0)+1,$J92+1))-MIN(MAX(HU$8,$I92),EOMONTH(HU$8,0)+1))/(EOMONTH(HU$8,0)+1-HU$8)</f>
        <v>0</v>
      </c>
      <c r="HV92" s="533">
        <f>VLOOKUP(F92,Landespersonal_Tarifgruppen!$A$3:$Y$64,25,FALSE)*H92*(MAX(HV$8,MIN(EOMONTH(HV$8,0)+1,$J92+1))-MIN(MAX(HV$8,$I92),EOMONTH(HV$8,0)+1))/(EOMONTH(HV$8,0)+1-HV$8)</f>
        <v>0</v>
      </c>
      <c r="HW92" s="533">
        <f>VLOOKUP(F92,Landespersonal_Tarifgruppen!$A$3:$Y$64,25,FALSE)*H92*(MAX(HW$8,MIN(EOMONTH(HW$8,0)+1,$J92+1))-MIN(MAX(HW$8,$I92),EOMONTH(HW$8,0)+1))/(EOMONTH(HW$8,0)+1-HW$8)</f>
        <v>0</v>
      </c>
      <c r="HX92" s="533">
        <f>VLOOKUP(F92,Landespersonal_Tarifgruppen!$A$3:$Y$64,25,FALSE)*H92*(MAX(HX$8,MIN(EOMONTH(HX$8,0)+1,$J92+1))-MIN(MAX(HX$8,$I92),EOMONTH(HX$8,0)+1))/(EOMONTH(HX$8,0)+1-HX$8)</f>
        <v>0</v>
      </c>
      <c r="HY92" s="503">
        <f t="shared" si="140"/>
        <v>0</v>
      </c>
      <c r="HZ92" s="533">
        <f>VLOOKUP(F92,Landespersonal_Tarifgruppen!$A$3:$Z$64,26,FALSE)*H92*(MAX(HZ$8,MIN(EOMONTH(HZ$8,0)+1,$J92+1))-MIN(MAX(HZ$8,$I92),EOMONTH(HZ$8,0)+1))/(EOMONTH(HZ$8,0)+1-HZ$8)</f>
        <v>0</v>
      </c>
      <c r="IA92" s="533">
        <f>VLOOKUP(F92,Landespersonal_Tarifgruppen!$A$3:$Z$64,26,FALSE)*H92*(MAX(IA$8,MIN(EOMONTH(IA$8,0)+1,$J92+1))-MIN(MAX(IA$8,$I92),EOMONTH(IA$8,0)+1))/(EOMONTH(IA$8,0)+1-IA$8)</f>
        <v>0</v>
      </c>
      <c r="IB92" s="533">
        <f>VLOOKUP(F92,Landespersonal_Tarifgruppen!$A$3:$Z$64,26,FALSE)*H92*(MAX(IB$8,MIN(EOMONTH(IB$8,0)+1,$J92+1))-MIN(MAX(IB$8,$I92),EOMONTH(IB$8,0)+1))/(EOMONTH(IB$8,0)+1-IB$8)</f>
        <v>0</v>
      </c>
      <c r="IC92" s="533">
        <f>VLOOKUP(F92,Landespersonal_Tarifgruppen!$A$3:$Z$64,26,FALSE)*H92*(MAX(IC$8,MIN(EOMONTH(IC$8,0)+1,$J92+1))-MIN(MAX(IC$8,$I92),EOMONTH(IC$8,0)+1))/(EOMONTH(IC$8,0)+1-IC$8)</f>
        <v>0</v>
      </c>
      <c r="ID92" s="533">
        <f>VLOOKUP(F92,Landespersonal_Tarifgruppen!$A$3:$Z$64,26,FALSE)*H92*(MAX(ID$8,MIN(EOMONTH(ID$8,0)+1,$J92+1))-MIN(MAX(ID$8,$I92),EOMONTH(ID$8,0)+1))/(EOMONTH(ID$8,0)+1-ID$8)</f>
        <v>0</v>
      </c>
      <c r="IE92" s="533">
        <f>VLOOKUP(F92,Landespersonal_Tarifgruppen!$A$3:$Z$64,26,FALSE)*H92*(MAX(IE$8,MIN(EOMONTH(IE$8,0)+1,$J92+1))-MIN(MAX(IE$8,$I92),EOMONTH(IE$8,0)+1))/(EOMONTH(IE$8,0)+1-IE$8)</f>
        <v>0</v>
      </c>
      <c r="IF92" s="533">
        <f>VLOOKUP(F92,Landespersonal_Tarifgruppen!$A$3:$Z$64,26,FALSE)*H92*(MAX(IF$8,MIN(EOMONTH(IF$8,0)+1,$J92+1))-MIN(MAX(IF$8,$I92),EOMONTH(IF$8,0)+1))/(EOMONTH(IF$8,0)+1-IF$8)</f>
        <v>0</v>
      </c>
      <c r="IG92" s="533">
        <f>VLOOKUP(F92,Landespersonal_Tarifgruppen!$A$3:$Z$64,26,FALSE)*H92*(MAX(IG$8,MIN(EOMONTH(IG$8,0)+1,$J92+1))-MIN(MAX(IG$8,$I92),EOMONTH(IG$8,0)+1))/(EOMONTH(IG$8,0)+1-IG$8)</f>
        <v>0</v>
      </c>
      <c r="IH92" s="533">
        <f>VLOOKUP(F92,Landespersonal_Tarifgruppen!$A$3:$Z$64,26,FALSE)*H92*(MAX(IH$8,MIN(EOMONTH(IH$8,0)+1,$J92+1))-MIN(MAX(IH$8,$I92),EOMONTH(IH$8,0)+1))/(EOMONTH(IH$8,0)+1-IH$8)</f>
        <v>0</v>
      </c>
      <c r="II92" s="533">
        <f>VLOOKUP(F92,Landespersonal_Tarifgruppen!$A$3:$Z$64,26,FALSE)*H92*(MAX(II$8,MIN(EOMONTH(II$8,0)+1,$J92+1))-MIN(MAX(II$8,$I92),EOMONTH(II$8,0)+1))/(EOMONTH(II$8,0)+1-II$8)</f>
        <v>0</v>
      </c>
      <c r="IJ92" s="533">
        <f>VLOOKUP(F92,Landespersonal_Tarifgruppen!$A$3:$Z$64,26,FALSE)*H92*(MAX(IJ$8,MIN(EOMONTH(IJ$8,0)+1,$J92+1))-MIN(MAX(IJ$8,$I92),EOMONTH(IJ$8,0)+1))/(EOMONTH(IJ$8,0)+1-IJ$8)</f>
        <v>0</v>
      </c>
      <c r="IK92" s="533">
        <f>VLOOKUP(F92,Landespersonal_Tarifgruppen!$A$3:$Z$64,26,FALSE)*H92*(MAX(IK$8,MIN(EOMONTH(IK$8,0)+1,$J92+1))-MIN(MAX(IK$8,$I92),EOMONTH(IK$8,0)+1))/(EOMONTH(IK$8,0)+1-IK$8)</f>
        <v>0</v>
      </c>
      <c r="IL92" s="503">
        <f t="shared" si="141"/>
        <v>0</v>
      </c>
      <c r="IM92" s="533">
        <f>VLOOKUP(F92,Landespersonal_Tarifgruppen!$A$3:$AA$64,27,FALSE)*H92*(MAX(IM$8,MIN(EOMONTH(IM$8,0)+1,$J92+1))-MIN(MAX(IM$8,$I92),EOMONTH(IM$8,0)+1))/(EOMONTH(IM$8,0)+1-IM$8)</f>
        <v>0</v>
      </c>
      <c r="IN92" s="533">
        <f>VLOOKUP(F92,Landespersonal_Tarifgruppen!$A$3:$AA$64,27,FALSE)*H92*(MAX(IN$8,MIN(EOMONTH(IN$8,0)+1,$J92+1))-MIN(MAX(IN$8,$I92),EOMONTH(IN$8,0)+1))/(EOMONTH(IN$8,0)+1-IN$8)</f>
        <v>0</v>
      </c>
      <c r="IO92" s="533">
        <f>VLOOKUP(F92,Landespersonal_Tarifgruppen!$A$3:$AA$64,27,FALSE)*H92*(MAX(IO$8,MIN(EOMONTH(IO$8,0)+1,$J92+1))-MIN(MAX(IO$8,$I92),EOMONTH(IO$8,0)+1))/(EOMONTH(IO$8,0)+1-IO$8)</f>
        <v>0</v>
      </c>
      <c r="IP92" s="533">
        <f>VLOOKUP(F92,Landespersonal_Tarifgruppen!$A$3:$AA$64,27,FALSE)*H92*(MAX(IP$8,MIN(EOMONTH(IP$8,0)+1,$J92+1))-MIN(MAX(IP$8,$I92),EOMONTH(IP$8,0)+1))/(EOMONTH(IP$8,0)+1-IP$8)</f>
        <v>0</v>
      </c>
      <c r="IQ92" s="533">
        <f>VLOOKUP(F92,Landespersonal_Tarifgruppen!$A$3:$AA$64,27,FALSE)*H92*(MAX(IQ$8,MIN(EOMONTH(IQ$8,0)+1,$J92+1))-MIN(MAX(IQ$8,$I92),EOMONTH(IQ$8,0)+1))/(EOMONTH(IQ$8,0)+1-IQ$8)</f>
        <v>0</v>
      </c>
      <c r="IR92" s="533">
        <f>VLOOKUP(F92,Landespersonal_Tarifgruppen!$A$3:$AA$64,27,FALSE)*H92*(MAX(IR$8,MIN(EOMONTH(IR$8,0)+1,$J92+1))-MIN(MAX(IR$8,$I92),EOMONTH(IR$8,0)+1))/(EOMONTH(IR$8,0)+1-IR$8)</f>
        <v>0</v>
      </c>
      <c r="IS92" s="533">
        <f>VLOOKUP(F92,Landespersonal_Tarifgruppen!$A$3:$AA$64,27,FALSE)*H92*(MAX(IS$8,MIN(EOMONTH(IS$8,0)+1,$J92+1))-MIN(MAX(IS$8,$I92),EOMONTH(IS$8,0)+1))/(EOMONTH(IS$8,0)+1-IS$8)</f>
        <v>0</v>
      </c>
      <c r="IT92" s="533">
        <f>VLOOKUP(F92,Landespersonal_Tarifgruppen!$A$3:$AA$64,27,FALSE)*H92*(MAX(IT$8,MIN(EOMONTH(IT$8,0)+1,$J92+1))-MIN(MAX(IT$8,$I92),EOMONTH(IT$8,0)+1))/(EOMONTH(IT$8,0)+1-IT$8)</f>
        <v>0</v>
      </c>
      <c r="IU92" s="533">
        <f>VLOOKUP(F92,Landespersonal_Tarifgruppen!$A$3:$AA$64,27,FALSE)*H92*(MAX(IU$8,MIN(EOMONTH(IU$8,0)+1,$J92+1))-MIN(MAX(IU$8,$I92),EOMONTH(IU$8,0)+1))/(EOMONTH(IU$8,0)+1-IU$8)</f>
        <v>0</v>
      </c>
      <c r="IV92" s="533">
        <f>VLOOKUP(F92,Landespersonal_Tarifgruppen!$A$3:$AA$64,27,FALSE)*H92*(MAX(IV$8,MIN(EOMONTH(IV$8,0)+1,$J92+1))-MIN(MAX(IV$8,$I92),EOMONTH(IV$8,0)+1))/(EOMONTH(IV$8,0)+1-IV$8)</f>
        <v>0</v>
      </c>
      <c r="IW92" s="533">
        <f>VLOOKUP(F92,Landespersonal_Tarifgruppen!$A$3:$AA$64,27,FALSE)*H92*(MAX(IW$8,MIN(EOMONTH(IW$8,0)+1,$J92+1))-MIN(MAX(IW$8,$I92),EOMONTH(IW$8,0)+1))/(EOMONTH(IW$8,0)+1-IW$8)</f>
        <v>0</v>
      </c>
      <c r="IX92" s="533">
        <f>VLOOKUP(F92,Landespersonal_Tarifgruppen!$A$3:$AA$64,27,FALSE)*H92*(MAX(IX$8,MIN(EOMONTH(IX$8,0)+1,$J92+1))-MIN(MAX(IX$8,$I92),EOMONTH(IX$8,0)+1))/(EOMONTH(IX$8,0)+1-IX$8)</f>
        <v>0</v>
      </c>
      <c r="IY92" s="503">
        <f t="shared" si="142"/>
        <v>0</v>
      </c>
      <c r="IZ92" s="533">
        <f>VLOOKUP(F92,Landespersonal_Tarifgruppen!$A$3:$AB$64,28,FALSE)*H92*(MAX(IZ$8,MIN(EOMONTH(IZ$8,0)+1,$J92+1))-MIN(MAX(IZ$8,$I92),EOMONTH(IZ$8,0)+1))/(EOMONTH(IZ$8,0)+1-IZ$8)</f>
        <v>0</v>
      </c>
      <c r="JA92" s="533">
        <f>VLOOKUP(F92,Landespersonal_Tarifgruppen!$A$3:$AB$64,28,FALSE)*H92*(MAX(JA$8,MIN(EOMONTH(JA$8,0)+1,$J92+1))-MIN(MAX(JA$8,$I92),EOMONTH(JA$8,0)+1))/(EOMONTH(JA$8,0)+1-JA$8)</f>
        <v>0</v>
      </c>
      <c r="JB92" s="533">
        <f>VLOOKUP(F92,Landespersonal_Tarifgruppen!$A$3:$AB$64,28,FALSE)*H92*(MAX(JB$8,MIN(EOMONTH(JB$8,0)+1,$J92+1))-MIN(MAX(JB$8,$I92),EOMONTH(JB$8,0)+1))/(EOMONTH(JB$8,0)+1-JB$8)</f>
        <v>0</v>
      </c>
      <c r="JC92" s="533">
        <f>VLOOKUP(F92,Landespersonal_Tarifgruppen!$A$3:$AB$64,28,FALSE)*H92*(MAX(JC$8,MIN(EOMONTH(JC$8,0)+1,$J92+1))-MIN(MAX(JC$8,$I92),EOMONTH(JC$8,0)+1))/(EOMONTH(JC$8,0)+1-JC$8)</f>
        <v>0</v>
      </c>
      <c r="JD92" s="533">
        <f>VLOOKUP(F92,Landespersonal_Tarifgruppen!$A$3:$AB$64,28,FALSE)*H92*(MAX(JD$8,MIN(EOMONTH(JD$8,0)+1,$J92+1))-MIN(MAX(JD$8,$I92),EOMONTH(JD$8,0)+1))/(EOMONTH(JD$8,0)+1-JD$8)</f>
        <v>0</v>
      </c>
      <c r="JE92" s="533">
        <f>VLOOKUP(F92,Landespersonal_Tarifgruppen!$A$3:$AB$64,28,FALSE)*H92*(MAX(JE$8,MIN(EOMONTH(JE$8,0)+1,$J92+1))-MIN(MAX(JE$8,$I92),EOMONTH(JE$8,0)+1))/(EOMONTH(JE$8,0)+1-JE$8)</f>
        <v>0</v>
      </c>
      <c r="JF92" s="533">
        <f>VLOOKUP(F92,Landespersonal_Tarifgruppen!$A$3:$AB$64,28,FALSE)*H92*(MAX(JF$8,MIN(EOMONTH(JF$8,0)+1,$J92+1))-MIN(MAX(JF$8,$I92),EOMONTH(JF$8,0)+1))/(EOMONTH(JF$8,0)+1-JF$8)</f>
        <v>0</v>
      </c>
      <c r="JG92" s="533">
        <f>VLOOKUP(F92,Landespersonal_Tarifgruppen!$A$3:$AB$64,28,FALSE)*H92*(MAX(JG$8,MIN(EOMONTH(JG$8,0)+1,$J92+1))-MIN(MAX(JG$8,$I92),EOMONTH(JG$8,0)+1))/(EOMONTH(JG$8,0)+1-JG$8)</f>
        <v>0</v>
      </c>
      <c r="JH92" s="533">
        <f>VLOOKUP(F92,Landespersonal_Tarifgruppen!$A$3:$AB$64,28,FALSE)*H92*(MAX(JH$8,MIN(EOMONTH(JH$8,0)+1,$J92+1))-MIN(MAX(JH$8,$I92),EOMONTH(JH$8,0)+1))/(EOMONTH(JH$8,0)+1-JH$8)</f>
        <v>0</v>
      </c>
      <c r="JI92" s="533">
        <f>VLOOKUP(F92,Landespersonal_Tarifgruppen!$A$3:$AB$64,28,FALSE)*H92*(MAX(JI$8,MIN(EOMONTH(JI$8,0)+1,$J92+1))-MIN(MAX(JI$8,$I92),EOMONTH(JI$8,0)+1))/(EOMONTH(JI$8,0)+1-JI$8)</f>
        <v>0</v>
      </c>
      <c r="JJ92" s="533">
        <f>VLOOKUP(F92,Landespersonal_Tarifgruppen!$A$3:$AB$64,28,FALSE)*H92*(MAX(JJ$8,MIN(EOMONTH(JJ$8,0)+1,$J92+1))-MIN(MAX(JJ$8,$I92),EOMONTH(JJ$8,0)+1))/(EOMONTH(JJ$8,0)+1-JJ$8)</f>
        <v>0</v>
      </c>
      <c r="JK92" s="533">
        <f>VLOOKUP(F92,Landespersonal_Tarifgruppen!$A$3:$AB$64,28,FALSE)*H92*(MAX(JK$8,MIN(EOMONTH(JK$8,0)+1,$J92+1))-MIN(MAX(JK$8,$I92),EOMONTH(JK$8,0)+1))/(EOMONTH(JK$8,0)+1-JK$8)</f>
        <v>0</v>
      </c>
      <c r="JL92" s="503">
        <f t="shared" si="143"/>
        <v>0</v>
      </c>
      <c r="JM92" s="533">
        <f>VLOOKUP(F92,Landespersonal_Tarifgruppen!$A$3:$AC$64,29,FALSE)*H92*(MAX(JM$8,MIN(EOMONTH(JM$8,0)+1,$J92+1))-MIN(MAX(JM$8,$I92),EOMONTH(JM$8,0)+1))/(EOMONTH(JM$8,0)+1-JM$8)</f>
        <v>0</v>
      </c>
      <c r="JN92" s="533">
        <f>VLOOKUP(F92,Landespersonal_Tarifgruppen!$A$3:$AC$64,29,FALSE)*H92*(MAX(JN$8,MIN(EOMONTH(JN$8,0)+1,$J92+1))-MIN(MAX(JN$8,$I92),EOMONTH(JN$8,0)+1))/(EOMONTH(JN$8,0)+1-JN$8)</f>
        <v>0</v>
      </c>
      <c r="JO92" s="533">
        <f>VLOOKUP(F92,Landespersonal_Tarifgruppen!$A$3:$AC$64,29,FALSE)*H92*(MAX(JO$8,MIN(EOMONTH(JO$8,0)+1,$J92+1))-MIN(MAX(JO$8,$I92),EOMONTH(JO$8,0)+1))/(EOMONTH(JO$8,0)+1-JO$8)</f>
        <v>0</v>
      </c>
      <c r="JP92" s="533">
        <f>VLOOKUP(F92,Landespersonal_Tarifgruppen!$A$3:$AC$64,29,FALSE)*H92*(MAX(JP$8,MIN(EOMONTH(JP$8,0)+1,$J92+1))-MIN(MAX(JP$8,$I92),EOMONTH(JP$8,0)+1))/(EOMONTH(JP$8,0)+1-JP$8)</f>
        <v>0</v>
      </c>
      <c r="JQ92" s="533">
        <f>VLOOKUP(F92,Landespersonal_Tarifgruppen!$A$3:$AC$64,29,FALSE)*H92*(MAX(JQ$8,MIN(EOMONTH(JQ$8,0)+1,$J92+1))-MIN(MAX(JQ$8,$I92),EOMONTH(JQ$8,0)+1))/(EOMONTH(JQ$8,0)+1-JQ$8)</f>
        <v>0</v>
      </c>
      <c r="JR92" s="533">
        <f>VLOOKUP(F92,Landespersonal_Tarifgruppen!$A$3:$AC$64,29,FALSE)*H92*(MAX(JR$8,MIN(EOMONTH(JR$8,0)+1,$J92+1))-MIN(MAX(JR$8,$I92),EOMONTH(JR$8,0)+1))/(EOMONTH(JR$8,0)+1-JR$8)</f>
        <v>0</v>
      </c>
      <c r="JS92" s="533">
        <f>VLOOKUP(F92,Landespersonal_Tarifgruppen!$A$3:$AC$64,29,FALSE)*H92*(MAX(JS$8,MIN(EOMONTH(JS$8,0)+1,$J92+1))-MIN(MAX(JS$8,$I92),EOMONTH(JS$8,0)+1))/(EOMONTH(JS$8,0)+1-JS$8)</f>
        <v>0</v>
      </c>
      <c r="JT92" s="533">
        <f>VLOOKUP(F92,Landespersonal_Tarifgruppen!$A$3:$AC$64,29,FALSE)*H92*(MAX(JT$8,MIN(EOMONTH(JT$8,0)+1,$J92+1))-MIN(MAX(JT$8,$I92),EOMONTH(JT$8,0)+1))/(EOMONTH(JT$8,0)+1-JT$8)</f>
        <v>0</v>
      </c>
      <c r="JU92" s="533">
        <f>VLOOKUP(F92,Landespersonal_Tarifgruppen!$A$3:$AC$64,29,FALSE)*H92*(MAX(JU$8,MIN(EOMONTH(JU$8,0)+1,$J92+1))-MIN(MAX(JU$8,$I92),EOMONTH(JU$8,0)+1))/(EOMONTH(JU$8,0)+1-JU$8)</f>
        <v>0</v>
      </c>
      <c r="JV92" s="533">
        <f>VLOOKUP(F92,Landespersonal_Tarifgruppen!$A$3:$AC$64,29,FALSE)*H92*(MAX(JV$8,MIN(EOMONTH(JV$8,0)+1,$J92+1))-MIN(MAX(JV$8,$I92),EOMONTH(JV$8,0)+1))/(EOMONTH(JV$8,0)+1-JV$8)</f>
        <v>0</v>
      </c>
      <c r="JW92" s="533">
        <f>VLOOKUP(F92,Landespersonal_Tarifgruppen!$A$3:$AC$64,29,FALSE)*H92*(MAX(JW$8,MIN(EOMONTH(JW$8,0)+1,$J92+1))-MIN(MAX(JW$8,$I92),EOMONTH(JW$8,0)+1))/(EOMONTH(JW$8,0)+1-JW$8)</f>
        <v>0</v>
      </c>
      <c r="JX92" s="533">
        <f>VLOOKUP(F92,Landespersonal_Tarifgruppen!$A$3:$AC$64,29,FALSE)*H92*(MAX(JX$8,MIN(EOMONTH(JX$8,0)+1,$J92+1))-MIN(MAX(JX$8,$I92),EOMONTH(JX$8,0)+1))/(EOMONTH(JX$8,0)+1-JX$8)</f>
        <v>0</v>
      </c>
      <c r="JY92" s="503">
        <f t="shared" si="144"/>
        <v>0</v>
      </c>
      <c r="JZ92" s="533">
        <f>VLOOKUP(F92,Landespersonal_Tarifgruppen!$A$3:$AD$64,30,FALSE)*H92*(MAX(JZ$8,MIN(EOMONTH(JZ$8,0)+1,$J92+1))-MIN(MAX(JZ$8,$I92),EOMONTH(JZ$8,0)+1))/(EOMONTH(JZ$8,0)+1-JZ$8)</f>
        <v>0</v>
      </c>
      <c r="KA92" s="533">
        <f>VLOOKUP(F92,Landespersonal_Tarifgruppen!$A$3:$AD$64,30,FALSE)*H92*(MAX(KA$8,MIN(EOMONTH(KA$8,0)+1,$J92+1))-MIN(MAX(KA$8,$I92),EOMONTH(KA$8,0)+1))/(EOMONTH(KA$8,0)+1-KA$8)</f>
        <v>0</v>
      </c>
      <c r="KB92" s="533">
        <f>VLOOKUP(F92,Landespersonal_Tarifgruppen!$A$3:$AD$64,30,FALSE)*H92*(MAX(KB$8,MIN(EOMONTH(KB$8,0)+1,$J92+1))-MIN(MAX(KB$8,$I92),EOMONTH(KB$8,0)+1))/(EOMONTH(KB$8,0)+1-KB$8)</f>
        <v>0</v>
      </c>
      <c r="KC92" s="533">
        <f>VLOOKUP(F92,Landespersonal_Tarifgruppen!$A$3:$AD$64,30,FALSE)*H92*(MAX(KC$8,MIN(EOMONTH(KC$8,0)+1,$J92+1))-MIN(MAX(KC$8,$I92),EOMONTH(KC$8,0)+1))/(EOMONTH(KC$8,0)+1-KC$8)</f>
        <v>0</v>
      </c>
      <c r="KD92" s="533">
        <f>VLOOKUP(F92,Landespersonal_Tarifgruppen!$A$3:$AD$64,30,FALSE)*H92*(MAX(KD$8,MIN(EOMONTH(KD$8,0)+1,$J92+1))-MIN(MAX(KD$8,$I92),EOMONTH(KD$8,0)+1))/(EOMONTH(KD$8,0)+1-KD$8)</f>
        <v>0</v>
      </c>
      <c r="KE92" s="533">
        <f>VLOOKUP(F92,Landespersonal_Tarifgruppen!$A$3:$AD$64,30,FALSE)*H92*(MAX(KE$8,MIN(EOMONTH(KE$8,0)+1,$J92+1))-MIN(MAX(KE$8,$I92),EOMONTH(KE$8,0)+1))/(EOMONTH(KE$8,0)+1-KE$8)</f>
        <v>0</v>
      </c>
      <c r="KF92" s="533">
        <f>VLOOKUP(F92,Landespersonal_Tarifgruppen!$A$3:$AD$64,30,FALSE)*H92*(MAX(KF$8,MIN(EOMONTH(KF$8,0)+1,$J92+1))-MIN(MAX(KF$8,$I92),EOMONTH(KF$8,0)+1))/(EOMONTH(KF$8,0)+1-KF$8)</f>
        <v>0</v>
      </c>
      <c r="KG92" s="533">
        <f>VLOOKUP(F92,Landespersonal_Tarifgruppen!$A$3:$AD$64,30,FALSE)*H92*(MAX(KG$8,MIN(EOMONTH(KG$8,0)+1,$J92+1))-MIN(MAX(KG$8,$I92),EOMONTH(KG$8,0)+1))/(EOMONTH(KG$8,0)+1-KG$8)</f>
        <v>0</v>
      </c>
      <c r="KH92" s="533">
        <f>VLOOKUP(F92,Landespersonal_Tarifgruppen!$A$3:$AD$64,30,FALSE)*H92*(MAX(KH$8,MIN(EOMONTH(KH$8,0)+1,$J92+1))-MIN(MAX(KH$8,$I92),EOMONTH(KH$8,0)+1))/(EOMONTH(KH$8,0)+1-KH$8)</f>
        <v>0</v>
      </c>
      <c r="KI92" s="533">
        <f>VLOOKUP(F92,Landespersonal_Tarifgruppen!$A$3:$AD$64,30,FALSE)*H92*(MAX(KI$8,MIN(EOMONTH(KI$8,0)+1,$J92+1))-MIN(MAX(KI$8,$I92),EOMONTH(KI$8,0)+1))/(EOMONTH(KI$8,0)+1-KI$8)</f>
        <v>0</v>
      </c>
      <c r="KJ92" s="533">
        <f>VLOOKUP(F92,Landespersonal_Tarifgruppen!$A$3:$AD$64,30,FALSE)*H92*(MAX(KJ$8,MIN(EOMONTH(KJ$8,0)+1,$J92+1))-MIN(MAX(KJ$8,$I92),EOMONTH(KJ$8,0)+1))/(EOMONTH(KJ$8,0)+1-KJ$8)</f>
        <v>0</v>
      </c>
      <c r="KK92" s="533">
        <f>VLOOKUP(F92,Landespersonal_Tarifgruppen!$A$3:$AD$64,30,FALSE)*H92*(MAX(KK$8,MIN(EOMONTH(KK$8,0)+1,$J92+1))-MIN(MAX(KK$8,$I92),EOMONTH(KK$8,0)+1))/(EOMONTH(KK$8,0)+1-KK$8)</f>
        <v>0</v>
      </c>
      <c r="KL92" s="503">
        <f t="shared" si="145"/>
        <v>0</v>
      </c>
      <c r="KM92" s="533">
        <f>VLOOKUP(F92,Landespersonal_Tarifgruppen!$A$3:$AE$64,31,FALSE)*H92*(MAX(KM$8,MIN(EOMONTH(KM$8,0)+1,$J92+1))-MIN(MAX(KM$8,$I92),EOMONTH(KM$8,0)+1))/(EOMONTH(KM$8,0)+1-KM$8)</f>
        <v>0</v>
      </c>
      <c r="KN92" s="533">
        <f>VLOOKUP(F92,Landespersonal_Tarifgruppen!$A$3:$AE$64,31,FALSE)*H92*(MAX(KN$8,MIN(EOMONTH(KN$8,0)+1,$J92+1))-MIN(MAX(KN$8,$I92),EOMONTH(KN$8,0)+1))/(EOMONTH(KN$8,0)+1-KN$8)</f>
        <v>0</v>
      </c>
      <c r="KO92" s="533">
        <f>VLOOKUP(F92,Landespersonal_Tarifgruppen!$A$3:$AE$64,31,FALSE)*H92*(MAX(KO$8,MIN(EOMONTH(KO$8,0)+1,$J92+1))-MIN(MAX(KO$8,$I92),EOMONTH(KO$8,0)+1))/(EOMONTH(KO$8,0)+1-KO$8)</f>
        <v>0</v>
      </c>
      <c r="KP92" s="533">
        <f>VLOOKUP(F92,Landespersonal_Tarifgruppen!$A$3:$AE$64,31,FALSE)*H92*(MAX(KP$8,MIN(EOMONTH(KP$8,0)+1,$J92+1))-MIN(MAX(KP$8,$I92),EOMONTH(KP$8,0)+1))/(EOMONTH(KP$8,0)+1-KP$8)</f>
        <v>0</v>
      </c>
      <c r="KQ92" s="533">
        <f>VLOOKUP(F92,Landespersonal_Tarifgruppen!$A$3:$AE$64,31,FALSE)*H92*(MAX(KQ$8,MIN(EOMONTH(KQ$8,0)+1,$J92+1))-MIN(MAX(KQ$8,$I92),EOMONTH(KQ$8,0)+1))/(EOMONTH(KQ$8,0)+1-KQ$8)</f>
        <v>0</v>
      </c>
      <c r="KR92" s="533">
        <f>VLOOKUP(F92,Landespersonal_Tarifgruppen!$A$3:$AE$64,31,FALSE)*H92*(MAX(KR$8,MIN(EOMONTH(KR$8,0)+1,$J92+1))-MIN(MAX(KR$8,$I92),EOMONTH(KR$8,0)+1))/(EOMONTH(KR$8,0)+1-KR$8)</f>
        <v>0</v>
      </c>
      <c r="KS92" s="533">
        <f>VLOOKUP(F92,Landespersonal_Tarifgruppen!$A$3:$AE$64,31,FALSE)*H92*(MAX(KS$8,MIN(EOMONTH(KS$8,0)+1,$J92+1))-MIN(MAX(KS$8,$I92),EOMONTH(KS$8,0)+1))/(EOMONTH(KS$8,0)+1-KS$8)</f>
        <v>0</v>
      </c>
      <c r="KT92" s="533">
        <f>VLOOKUP(F92,Landespersonal_Tarifgruppen!$A$3:$AE$64,31,FALSE)*H92*(MAX(KT$8,MIN(EOMONTH(KT$8,0)+1,$J92+1))-MIN(MAX(KT$8,$I92),EOMONTH(KT$8,0)+1))/(EOMONTH(KT$8,0)+1-KT$8)</f>
        <v>0</v>
      </c>
      <c r="KU92" s="533">
        <f>VLOOKUP(F92,Landespersonal_Tarifgruppen!$A$3:$AE$64,31,FALSE)*H92*(MAX(KU$8,MIN(EOMONTH(KU$8,0)+1,$J92+1))-MIN(MAX(KU$8,$I92),EOMONTH(KU$8,0)+1))/(EOMONTH(KU$8,0)+1-KU$8)</f>
        <v>0</v>
      </c>
      <c r="KV92" s="533">
        <f>VLOOKUP(F92,Landespersonal_Tarifgruppen!$A$3:$AE$64,31,FALSE)*H92*(MAX(KV$8,MIN(EOMONTH(KV$8,0)+1,$J92+1))-MIN(MAX(KV$8,$I92),EOMONTH(KV$8,0)+1))/(EOMONTH(KV$8,0)+1-KV$8)</f>
        <v>0</v>
      </c>
      <c r="KW92" s="533">
        <f>VLOOKUP(F92,Landespersonal_Tarifgruppen!$A$3:$AE$64,31,FALSE)*H92*(MAX(KW$8,MIN(EOMONTH(KW$8,0)+1,$J92+1))-MIN(MAX(KW$8,$I92),EOMONTH(KW$8,0)+1))/(EOMONTH(KW$8,0)+1-KW$8)</f>
        <v>0</v>
      </c>
      <c r="KX92" s="533">
        <f>VLOOKUP(F92,Landespersonal_Tarifgruppen!$A$3:$AE$64,31,FALSE)*H92*(MAX(KX$8,MIN(EOMONTH(KX$8,0)+1,$J92+1))-MIN(MAX(KX$8,$I92),EOMONTH(KX$8,0)+1))/(EOMONTH(KX$8,0)+1-KX$8)</f>
        <v>0</v>
      </c>
      <c r="KY92" s="503">
        <f t="shared" si="146"/>
        <v>0</v>
      </c>
      <c r="KZ92" s="494" t="str">
        <f>IF(ISERROR(L92/(VLOOKUP(F92,Landespersonal_Tarifgruppen!$A:$H,8,FALSE)*12)), " ", L92/(VLOOKUP(F92,Landespersonal_Tarifgruppen!$A:$H,8,FALSE)*12))</f>
        <v xml:space="preserve"> </v>
      </c>
      <c r="LA92" s="494" t="str">
        <f>IF(ISERROR(M92/(VLOOKUP(F92,Landespersonal_Tarifgruppen!$A:$I,9,FALSE))), " ", M92/(VLOOKUP(F92,Landespersonal_Tarifgruppen!$A:$I,9,FALSE)))</f>
        <v xml:space="preserve"> </v>
      </c>
      <c r="LB92" s="494" t="str">
        <f>IF(ISERROR(N92/(VLOOKUP(F92,Landespersonal_Tarifgruppen!$A:$I,9,FALSE))), " ", N92/(VLOOKUP(F92,Landespersonal_Tarifgruppen!$A:$I,9,FALSE)))</f>
        <v xml:space="preserve"> </v>
      </c>
      <c r="LC92" s="494" t="str">
        <f>IF(ISERROR(O92/(VLOOKUP(F92,Landespersonal_Tarifgruppen!$A:$I,9,FALSE))), " ", O92/(VLOOKUP(F92,Landespersonal_Tarifgruppen!$A:$I,9,FALSE)))</f>
        <v xml:space="preserve"> </v>
      </c>
      <c r="LD92" s="494" t="str">
        <f>IF(ISERROR(P92/(VLOOKUP(F92,Landespersonal_Tarifgruppen!$A:$I,9,FALSE))), " ", P92/(VLOOKUP(F92,Landespersonal_Tarifgruppen!$A:$I,9,FALSE)))</f>
        <v xml:space="preserve"> </v>
      </c>
      <c r="LE92" s="494" t="str">
        <f>IF(ISERROR(Q92/(VLOOKUP(F92,Landespersonal_Tarifgruppen!$A:$I,9,FALSE))), " ", Q92/(VLOOKUP(F92,Landespersonal_Tarifgruppen!$A:$I,9,FALSE)))</f>
        <v xml:space="preserve"> </v>
      </c>
      <c r="LF92" s="494" t="str">
        <f>IF(ISERROR(R92/(VLOOKUP(F92,Landespersonal_Tarifgruppen!$A:$I,9,FALSE))), " ", R92/(VLOOKUP(F92,Landespersonal_Tarifgruppen!$A:$I,9,FALSE)))</f>
        <v xml:space="preserve"> </v>
      </c>
      <c r="LG92" s="494" t="str">
        <f>IF(ISERROR(S92/(VLOOKUP(F92,Landespersonal_Tarifgruppen!$A:$I,9,FALSE))), " ", S92/(VLOOKUP(F92,Landespersonal_Tarifgruppen!$A:$I,9,FALSE)))</f>
        <v xml:space="preserve"> </v>
      </c>
      <c r="LH92" s="494" t="str">
        <f>IF(ISERROR(T92/(VLOOKUP(F92,Landespersonal_Tarifgruppen!$A:$I,9,FALSE))), " ", T92/(VLOOKUP(F92,Landespersonal_Tarifgruppen!$A:$I,9,FALSE)))</f>
        <v xml:space="preserve"> </v>
      </c>
      <c r="LI92" s="494" t="str">
        <f>IF(ISERROR(U92/(VLOOKUP(F92,Landespersonal_Tarifgruppen!$A:$I,9,FALSE))), " ", U92/(VLOOKUP(F92,Landespersonal_Tarifgruppen!$A:$I,9,FALSE)))</f>
        <v xml:space="preserve"> </v>
      </c>
      <c r="LJ92" s="494" t="str">
        <f>IF(ISERROR(V92/(VLOOKUP(F92,Landespersonal_Tarifgruppen!$A:$I,9,FALSE))), " ", V92/(VLOOKUP(F92,Landespersonal_Tarifgruppen!$A:$I,9,FALSE)))</f>
        <v xml:space="preserve"> </v>
      </c>
      <c r="LK92" s="494" t="str">
        <f>IF(ISERROR(W92/(VLOOKUP(F92,Landespersonal_Tarifgruppen!$A:$I,9,FALSE))), " ", W92/(VLOOKUP(F92,Landespersonal_Tarifgruppen!$A:$I,9,FALSE)))</f>
        <v xml:space="preserve"> </v>
      </c>
      <c r="LL92" s="494" t="str">
        <f>IF(ISERROR(X92/(VLOOKUP(F92,Landespersonal_Tarifgruppen!$A:$I,9,FALSE))), " ", X92/(VLOOKUP(F92,Landespersonal_Tarifgruppen!$A:$I,9,FALSE)))</f>
        <v xml:space="preserve"> </v>
      </c>
      <c r="LM92" s="494">
        <f t="shared" si="147"/>
        <v>0</v>
      </c>
      <c r="LN92" s="494" t="str">
        <f>IF(ISERROR(Z92/(VLOOKUP(F92,Landespersonal_Tarifgruppen!$A:$J,10,FALSE))), " ", Z92/(VLOOKUP(F92,Landespersonal_Tarifgruppen!$A:$J,10,FALSE)))</f>
        <v xml:space="preserve"> </v>
      </c>
      <c r="LO92" s="494" t="str">
        <f>IF(ISERROR(AA92/(VLOOKUP(F92,Landespersonal_Tarifgruppen!$A:$J,10,FALSE))), " ", AA92/(VLOOKUP(F92,Landespersonal_Tarifgruppen!$A:$J,10,FALSE)))</f>
        <v xml:space="preserve"> </v>
      </c>
      <c r="LP92" s="494" t="str">
        <f>IF(ISERROR(AB92/(VLOOKUP(F92,Landespersonal_Tarifgruppen!$A:$J,10,FALSE))), " ", AB92/(VLOOKUP(F92,Landespersonal_Tarifgruppen!$A:$J,10,FALSE)))</f>
        <v xml:space="preserve"> </v>
      </c>
      <c r="LQ92" s="494" t="str">
        <f>IF(ISERROR(AC92/(VLOOKUP(F92,Landespersonal_Tarifgruppen!$A:$J,10,FALSE))), " ", AC92/(VLOOKUP(F92,Landespersonal_Tarifgruppen!$A:$J,10,FALSE)))</f>
        <v xml:space="preserve"> </v>
      </c>
      <c r="LR92" s="494" t="str">
        <f>IF(ISERROR(AD92/(VLOOKUP(F92,Landespersonal_Tarifgruppen!$A:$J,10,FALSE))), " ", AD92/(VLOOKUP(F92,Landespersonal_Tarifgruppen!$A:$J,10,FALSE)))</f>
        <v xml:space="preserve"> </v>
      </c>
      <c r="LS92" s="494" t="str">
        <f>IF(ISERROR(AE92/(VLOOKUP(F92,Landespersonal_Tarifgruppen!$A:$J,10,FALSE))), " ", AE92/(VLOOKUP(F92,Landespersonal_Tarifgruppen!$A:$J,10,FALSE)))</f>
        <v xml:space="preserve"> </v>
      </c>
      <c r="LT92" s="494" t="str">
        <f>IF(ISERROR(AF92/(VLOOKUP(F92,Landespersonal_Tarifgruppen!$A:$J,10,FALSE))), " ", AF92/(VLOOKUP(F92,Landespersonal_Tarifgruppen!$A:$J,10,FALSE)))</f>
        <v xml:space="preserve"> </v>
      </c>
      <c r="LU92" s="494" t="str">
        <f>IF(ISERROR(AG92/(VLOOKUP(F92,Landespersonal_Tarifgruppen!$A:$J,10,FALSE))), " ", AG92/(VLOOKUP(F92,Landespersonal_Tarifgruppen!$A:$J,10,FALSE)))</f>
        <v xml:space="preserve"> </v>
      </c>
      <c r="LV92" s="494" t="str">
        <f>IF(ISERROR(AH92/(VLOOKUP(F92,Landespersonal_Tarifgruppen!$A:$J,10,FALSE))), " ", AH92/(VLOOKUP(F92,Landespersonal_Tarifgruppen!$A:$J,10,FALSE)))</f>
        <v xml:space="preserve"> </v>
      </c>
      <c r="LW92" s="494" t="str">
        <f>IF(ISERROR(AI92/(VLOOKUP(F92,Landespersonal_Tarifgruppen!$A:$J,10,FALSE))), " ", AI92/(VLOOKUP(F92,Landespersonal_Tarifgruppen!$A:$J,10,FALSE)))</f>
        <v xml:space="preserve"> </v>
      </c>
      <c r="LX92" s="494" t="str">
        <f>IF(ISERROR(AJ92/(VLOOKUP(F92,Landespersonal_Tarifgruppen!$A:$J,10,FALSE))), " ", AJ92/(VLOOKUP(F92,Landespersonal_Tarifgruppen!$A:$J,10,FALSE)))</f>
        <v xml:space="preserve"> </v>
      </c>
      <c r="LY92" s="494" t="str">
        <f>IF(ISERROR(AK92/(VLOOKUP(F92,Landespersonal_Tarifgruppen!$A:$J,10,FALSE))), " ", AK92/(VLOOKUP(F92,Landespersonal_Tarifgruppen!$A:$J,10,FALSE)))</f>
        <v xml:space="preserve"> </v>
      </c>
      <c r="LZ92" s="494">
        <f t="shared" si="148"/>
        <v>0</v>
      </c>
      <c r="MA92" s="494" t="str">
        <f>IF(ISERROR(AM92/(VLOOKUP(F92,Landespersonal_Tarifgruppen!$A:$K,11,FALSE))), " ", AM92/(VLOOKUP(F92,Landespersonal_Tarifgruppen!$A:$K,11,FALSE)))</f>
        <v xml:space="preserve"> </v>
      </c>
      <c r="MB92" s="494" t="str">
        <f>IF(ISERROR(AN92/(VLOOKUP(F92,Landespersonal_Tarifgruppen!$A:$K,11,FALSE))), " ", AN92/(VLOOKUP(F92,Landespersonal_Tarifgruppen!$A:$K,11,FALSE)))</f>
        <v xml:space="preserve"> </v>
      </c>
      <c r="MC92" s="494" t="str">
        <f>IF(ISERROR(AO92/(VLOOKUP(F92,Landespersonal_Tarifgruppen!$A:$K,11,FALSE))), " ", AO92/(VLOOKUP(F92,Landespersonal_Tarifgruppen!$A:$K,11,FALSE)))</f>
        <v xml:space="preserve"> </v>
      </c>
      <c r="MD92" s="494" t="str">
        <f>IF(ISERROR(AP92/(VLOOKUP(F92,Landespersonal_Tarifgruppen!$A:$K,11,FALSE))), " ", AP92/(VLOOKUP(F92,Landespersonal_Tarifgruppen!$A:$K,11,FALSE)))</f>
        <v xml:space="preserve"> </v>
      </c>
      <c r="ME92" s="494" t="str">
        <f>IF(ISERROR(AQ92/(VLOOKUP(F92,Landespersonal_Tarifgruppen!$A:$K,11,FALSE))), " ", AQ92/(VLOOKUP(F92,Landespersonal_Tarifgruppen!$A:$K,11,FALSE)))</f>
        <v xml:space="preserve"> </v>
      </c>
      <c r="MF92" s="494" t="str">
        <f>IF(ISERROR(AR92/(VLOOKUP(F92,Landespersonal_Tarifgruppen!$A:$K,11,FALSE))), " ", AR92/(VLOOKUP(F92,Landespersonal_Tarifgruppen!$A:$K,11,FALSE)))</f>
        <v xml:space="preserve"> </v>
      </c>
      <c r="MG92" s="494" t="str">
        <f>IF(ISERROR(AS92/(VLOOKUP(F92,Landespersonal_Tarifgruppen!$A:$K,11,FALSE))), " ", AS92/(VLOOKUP(F92,Landespersonal_Tarifgruppen!$A:$K,11,FALSE)))</f>
        <v xml:space="preserve"> </v>
      </c>
      <c r="MH92" s="494" t="str">
        <f>IF(ISERROR(AT92/(VLOOKUP(F92,Landespersonal_Tarifgruppen!$A:$K,11,FALSE))), " ", AT92/(VLOOKUP(F92,Landespersonal_Tarifgruppen!$A:$K,11,FALSE)))</f>
        <v xml:space="preserve"> </v>
      </c>
      <c r="MI92" s="494" t="str">
        <f>IF(ISERROR(AU92/(VLOOKUP(F92,Landespersonal_Tarifgruppen!$A:$K,11,FALSE))), " ", AU92/(VLOOKUP(F92,Landespersonal_Tarifgruppen!$A:$K,11,FALSE)))</f>
        <v xml:space="preserve"> </v>
      </c>
      <c r="MJ92" s="494" t="str">
        <f>IF(ISERROR(AV92/(VLOOKUP(F92,Landespersonal_Tarifgruppen!$A:$K,11,FALSE))), " ", AV92/(VLOOKUP(F92,Landespersonal_Tarifgruppen!$A:$K,11,FALSE)))</f>
        <v xml:space="preserve"> </v>
      </c>
      <c r="MK92" s="494" t="str">
        <f>IF(ISERROR(AW92/(VLOOKUP(F92,Landespersonal_Tarifgruppen!$A:$K,11,FALSE))), " ", AW92/(VLOOKUP(F92,Landespersonal_Tarifgruppen!$A:$K,11,FALSE)))</f>
        <v xml:space="preserve"> </v>
      </c>
      <c r="ML92" s="494" t="str">
        <f>IF(ISERROR(AX92/(VLOOKUP(F92,Landespersonal_Tarifgruppen!$A:$K,11,FALSE))), " ", AX92/(VLOOKUP(F92,Landespersonal_Tarifgruppen!$A:$K,11,FALSE)))</f>
        <v xml:space="preserve"> </v>
      </c>
      <c r="MM92" s="494">
        <f t="shared" si="149"/>
        <v>0</v>
      </c>
      <c r="MN92" s="494" t="str">
        <f>IF(ISERROR(AZ92/(VLOOKUP(F92,Landespersonal_Tarifgruppen!$A:$L,12,FALSE))), " ", AZ92/(VLOOKUP(F92,Landespersonal_Tarifgruppen!$A:$L,12,FALSE)))</f>
        <v xml:space="preserve"> </v>
      </c>
      <c r="MO92" s="494" t="str">
        <f>IF(ISERROR(BA92/(VLOOKUP(F92,Landespersonal_Tarifgruppen!$A:$L,12,FALSE))), " ", BA92/(VLOOKUP(F92,Landespersonal_Tarifgruppen!$A:$L,12,FALSE)))</f>
        <v xml:space="preserve"> </v>
      </c>
      <c r="MP92" s="494" t="str">
        <f>IF(ISERROR(BB92/(VLOOKUP(F92,Landespersonal_Tarifgruppen!$A:$L,12,FALSE))), " ", BB92/(VLOOKUP(F92,Landespersonal_Tarifgruppen!$A:$L,12,FALSE)))</f>
        <v xml:space="preserve"> </v>
      </c>
      <c r="MQ92" s="494" t="str">
        <f>IF(ISERROR(BC92/(VLOOKUP(F92,Landespersonal_Tarifgruppen!$A:$L,12,FALSE))), " ", BC92/(VLOOKUP(F92,Landespersonal_Tarifgruppen!$A:$L,12,FALSE)))</f>
        <v xml:space="preserve"> </v>
      </c>
      <c r="MR92" s="494" t="str">
        <f>IF(ISERROR(BD92/(VLOOKUP(F92,Landespersonal_Tarifgruppen!$A:$L,12,FALSE))), " ", BD92/(VLOOKUP(F92,Landespersonal_Tarifgruppen!$A:$L,12,FALSE)))</f>
        <v xml:space="preserve"> </v>
      </c>
      <c r="MS92" s="494" t="str">
        <f>IF(ISERROR(BE92/(VLOOKUP(F92,Landespersonal_Tarifgruppen!$A:$L,12,FALSE))), " ", BE92/(VLOOKUP(F92,Landespersonal_Tarifgruppen!$A:$L,12,FALSE)))</f>
        <v xml:space="preserve"> </v>
      </c>
      <c r="MT92" s="494" t="str">
        <f>IF(ISERROR(BF92/(VLOOKUP(F92,Landespersonal_Tarifgruppen!$A:$L,12,FALSE))), " ", BF92/(VLOOKUP(F92,Landespersonal_Tarifgruppen!$A:$L,12,FALSE)))</f>
        <v xml:space="preserve"> </v>
      </c>
      <c r="MU92" s="494" t="str">
        <f>IF(ISERROR(BG92/(VLOOKUP(F92,Landespersonal_Tarifgruppen!$A:$L,12,FALSE))), " ", BG92/(VLOOKUP(F92,Landespersonal_Tarifgruppen!$A:$L,12,FALSE)))</f>
        <v xml:space="preserve"> </v>
      </c>
      <c r="MV92" s="494" t="str">
        <f>IF(ISERROR(BH92/(VLOOKUP(F92,Landespersonal_Tarifgruppen!$A:$L,12,FALSE))), " ", BH92/(VLOOKUP(F92,Landespersonal_Tarifgruppen!$A:$L,12,FALSE)))</f>
        <v xml:space="preserve"> </v>
      </c>
      <c r="MW92" s="494" t="str">
        <f>IF(ISERROR(BI92/(VLOOKUP(F92,Landespersonal_Tarifgruppen!$A:$L,12,FALSE))), " ", BI92/(VLOOKUP(F92,Landespersonal_Tarifgruppen!$A:$L,12,FALSE)))</f>
        <v xml:space="preserve"> </v>
      </c>
      <c r="MX92" s="494" t="str">
        <f>IF(ISERROR(BJ92/(VLOOKUP(F92,Landespersonal_Tarifgruppen!$A:$L,12,FALSE))), " ", BJ92/(VLOOKUP(F92,Landespersonal_Tarifgruppen!$A:$L,12,FALSE)))</f>
        <v xml:space="preserve"> </v>
      </c>
      <c r="MY92" s="494" t="str">
        <f>IF(ISERROR(BK92/(VLOOKUP(F92,Landespersonal_Tarifgruppen!$A:$L,12,FALSE))), " ", BK92/(VLOOKUP(F92,Landespersonal_Tarifgruppen!$A:$L,12,FALSE)))</f>
        <v xml:space="preserve"> </v>
      </c>
      <c r="MZ92" s="494">
        <f t="shared" si="150"/>
        <v>0</v>
      </c>
      <c r="NA92" s="494" t="str">
        <f>IF(ISERROR(BM92/(VLOOKUP(F92,Landespersonal_Tarifgruppen!$A:$M,13,FALSE))), " ", BM92/(VLOOKUP(F92,Landespersonal_Tarifgruppen!$A:$M,13,FALSE)))</f>
        <v xml:space="preserve"> </v>
      </c>
      <c r="NB92" s="494" t="str">
        <f>IF(ISERROR(BN92/(VLOOKUP(F92,Landespersonal_Tarifgruppen!$A:$M,13,FALSE))), " ", BN92/(VLOOKUP(F92,Landespersonal_Tarifgruppen!$A:$M,13,FALSE)))</f>
        <v xml:space="preserve"> </v>
      </c>
      <c r="NC92" s="494" t="str">
        <f>IF(ISERROR(BO92/(VLOOKUP(F92,Landespersonal_Tarifgruppen!$A:$M,13,FALSE))), " ", BO92/(VLOOKUP(F92,Landespersonal_Tarifgruppen!$A:$M,13,FALSE)))</f>
        <v xml:space="preserve"> </v>
      </c>
      <c r="ND92" s="494" t="str">
        <f>IF(ISERROR(BP92/(VLOOKUP(F92,Landespersonal_Tarifgruppen!$A:$M,13,FALSE))), " ", BP92/(VLOOKUP(F92,Landespersonal_Tarifgruppen!$A:$M,13,FALSE)))</f>
        <v xml:space="preserve"> </v>
      </c>
      <c r="NE92" s="494" t="str">
        <f>IF(ISERROR(BQ92/(VLOOKUP(F92,Landespersonal_Tarifgruppen!$A:$M,13,FALSE))), " ", BQ92/(VLOOKUP(F92,Landespersonal_Tarifgruppen!$A:$M,13,FALSE)))</f>
        <v xml:space="preserve"> </v>
      </c>
      <c r="NF92" s="494" t="str">
        <f>IF(ISERROR(BR92/(VLOOKUP(F92,Landespersonal_Tarifgruppen!$A:$M,13,FALSE))), " ", BR92/(VLOOKUP(F92,Landespersonal_Tarifgruppen!$A:$M,13,FALSE)))</f>
        <v xml:space="preserve"> </v>
      </c>
      <c r="NG92" s="494" t="str">
        <f>IF(ISERROR(BS92/(VLOOKUP(F92,Landespersonal_Tarifgruppen!$A:$M,13,FALSE))), " ", BS92/(VLOOKUP(F92,Landespersonal_Tarifgruppen!$A:$M,13,FALSE)))</f>
        <v xml:space="preserve"> </v>
      </c>
      <c r="NH92" s="494" t="str">
        <f>IF(ISERROR(BT92/(VLOOKUP(F92,Landespersonal_Tarifgruppen!$A:$M,13,FALSE))), " ", BT92/(VLOOKUP(F92,Landespersonal_Tarifgruppen!$A:$M,13,FALSE)))</f>
        <v xml:space="preserve"> </v>
      </c>
      <c r="NI92" s="494" t="str">
        <f>IF(ISERROR(BU92/(VLOOKUP(F92,Landespersonal_Tarifgruppen!$A:$M,13,FALSE))), " ", BU92/(VLOOKUP(F92,Landespersonal_Tarifgruppen!$A:$M,13,FALSE)))</f>
        <v xml:space="preserve"> </v>
      </c>
      <c r="NJ92" s="494" t="str">
        <f>IF(ISERROR(BV92/(VLOOKUP(F92,Landespersonal_Tarifgruppen!$A:$M,13,FALSE))), " ", BV92/(VLOOKUP(F92,Landespersonal_Tarifgruppen!$A:$M,13,FALSE)))</f>
        <v xml:space="preserve"> </v>
      </c>
      <c r="NK92" s="494" t="str">
        <f>IF(ISERROR(BW92/(VLOOKUP(F92,Landespersonal_Tarifgruppen!$A:$M,13,FALSE))), " ", BW92/(VLOOKUP(F92,Landespersonal_Tarifgruppen!$A:$M,13,FALSE)))</f>
        <v xml:space="preserve"> </v>
      </c>
      <c r="NL92" s="494" t="str">
        <f>IF(ISERROR(BX92/(VLOOKUP(F92,Landespersonal_Tarifgruppen!$A:$M,13,FALSE))), " ", BX92/(VLOOKUP(F92,Landespersonal_Tarifgruppen!$A:$M,13,FALSE)))</f>
        <v xml:space="preserve"> </v>
      </c>
      <c r="NM92" s="494">
        <f t="shared" si="151"/>
        <v>0</v>
      </c>
      <c r="NN92" s="494" t="str">
        <f>IF(ISERROR(BZ92/(VLOOKUP(F92,Landespersonal_Tarifgruppen!$A:$N,14,FALSE))), " ", BZ92/(VLOOKUP(F92,Landespersonal_Tarifgruppen!$A:$N,14,FALSE)))</f>
        <v xml:space="preserve"> </v>
      </c>
      <c r="NO92" s="494" t="str">
        <f>IF(ISERROR(CA92/(VLOOKUP(F92,Landespersonal_Tarifgruppen!$A:$N,14,FALSE))), " ", CA92/(VLOOKUP(F92,Landespersonal_Tarifgruppen!$A:$N,14,FALSE)))</f>
        <v xml:space="preserve"> </v>
      </c>
      <c r="NP92" s="494" t="str">
        <f>IF(ISERROR(CB92/(VLOOKUP(F92,Landespersonal_Tarifgruppen!$A:$N,14,FALSE))), " ", CB92/(VLOOKUP(F92,Landespersonal_Tarifgruppen!$A:$N,14,FALSE)))</f>
        <v xml:space="preserve"> </v>
      </c>
      <c r="NQ92" s="494" t="str">
        <f>IF(ISERROR(CC92/(VLOOKUP(F92,Landespersonal_Tarifgruppen!$A:$N,14,FALSE))), " ", CC92/(VLOOKUP(F92,Landespersonal_Tarifgruppen!$A:$N,14,FALSE)))</f>
        <v xml:space="preserve"> </v>
      </c>
      <c r="NR92" s="494" t="str">
        <f>IF(ISERROR(CD92/(VLOOKUP(F92,Landespersonal_Tarifgruppen!$A:$N,14,FALSE))), " ", CD92/(VLOOKUP(F92,Landespersonal_Tarifgruppen!$A:$N,14,FALSE)))</f>
        <v xml:space="preserve"> </v>
      </c>
      <c r="NS92" s="494" t="str">
        <f>IF(ISERROR(CE92/(VLOOKUP(F92,Landespersonal_Tarifgruppen!$A:$N,14,FALSE))), " ", CE92/(VLOOKUP(F92,Landespersonal_Tarifgruppen!$A:$N,14,FALSE)))</f>
        <v xml:space="preserve"> </v>
      </c>
      <c r="NT92" s="494" t="str">
        <f>IF(ISERROR(CF92/(VLOOKUP(F92,Landespersonal_Tarifgruppen!$A:$N,14,FALSE))), " ", CF92/(VLOOKUP(F92,Landespersonal_Tarifgruppen!$A:$N,14,FALSE)))</f>
        <v xml:space="preserve"> </v>
      </c>
      <c r="NU92" s="494" t="str">
        <f>IF(ISERROR(CG92/(VLOOKUP(F92,Landespersonal_Tarifgruppen!$A:$N,14,FALSE))), " ", CG92/(VLOOKUP(F92,Landespersonal_Tarifgruppen!$A:$N,14,FALSE)))</f>
        <v xml:space="preserve"> </v>
      </c>
      <c r="NV92" s="494" t="str">
        <f>IF(ISERROR(CH92/(VLOOKUP(F92,Landespersonal_Tarifgruppen!$A:$N,14,FALSE))), " ", CH92/(VLOOKUP(F92,Landespersonal_Tarifgruppen!$A:$N,14,FALSE)))</f>
        <v xml:space="preserve"> </v>
      </c>
      <c r="NW92" s="494" t="str">
        <f>IF(ISERROR(CI92/(VLOOKUP(F92,Landespersonal_Tarifgruppen!$A:$N,14,FALSE))), " ", CI92/(VLOOKUP(F92,Landespersonal_Tarifgruppen!$A:$N,14,FALSE)))</f>
        <v xml:space="preserve"> </v>
      </c>
      <c r="NX92" s="494" t="str">
        <f>IF(ISERROR(CJ92/(VLOOKUP(F92,Landespersonal_Tarifgruppen!$A:$N,14,FALSE))), " ", CJ92/(VLOOKUP(F92,Landespersonal_Tarifgruppen!$A:$N,14,FALSE)))</f>
        <v xml:space="preserve"> </v>
      </c>
      <c r="NY92" s="494" t="str">
        <f>IF(ISERROR(CK92/(VLOOKUP(F92,Landespersonal_Tarifgruppen!$A:$N,14,FALSE))), " ", CK92/(VLOOKUP(F92,Landespersonal_Tarifgruppen!$A:$N,14,FALSE)))</f>
        <v xml:space="preserve"> </v>
      </c>
      <c r="NZ92" s="494">
        <f t="shared" si="152"/>
        <v>0</v>
      </c>
      <c r="OA92" s="494" t="str">
        <f>IF(ISERROR(CM92/(VLOOKUP(F92,Landespersonal_Tarifgruppen!$A:$O,15,FALSE))), " ", CM92/(VLOOKUP(F92,Landespersonal_Tarifgruppen!$A:$O,15,FALSE)))</f>
        <v xml:space="preserve"> </v>
      </c>
      <c r="OB92" s="494" t="str">
        <f>IF(ISERROR(CN92/(VLOOKUP(F92,Landespersonal_Tarifgruppen!$A:$O,15,FALSE))), " ", CN92/(VLOOKUP(F92,Landespersonal_Tarifgruppen!$A:$O,15,FALSE)))</f>
        <v xml:space="preserve"> </v>
      </c>
      <c r="OC92" s="494" t="str">
        <f>IF(ISERROR(CO92/(VLOOKUP(F92,Landespersonal_Tarifgruppen!$A:$O,15,FALSE))), " ", CO92/(VLOOKUP(F92,Landespersonal_Tarifgruppen!$A:$O,15,FALSE)))</f>
        <v xml:space="preserve"> </v>
      </c>
      <c r="OD92" s="494" t="str">
        <f>IF(ISERROR(CP92/(VLOOKUP(F92,Landespersonal_Tarifgruppen!$A:$O,15,FALSE))), " ", CP92/(VLOOKUP(F92,Landespersonal_Tarifgruppen!$A:$O,15,FALSE)))</f>
        <v xml:space="preserve"> </v>
      </c>
      <c r="OE92" s="494" t="str">
        <f>IF(ISERROR(CQ92/(VLOOKUP(F92,Landespersonal_Tarifgruppen!$A:$O,15,FALSE))), " ", CQ92/(VLOOKUP(F92,Landespersonal_Tarifgruppen!$A:$O,15,FALSE)))</f>
        <v xml:space="preserve"> </v>
      </c>
      <c r="OF92" s="494" t="str">
        <f>IF(ISERROR(CR92/(VLOOKUP(F92,Landespersonal_Tarifgruppen!$A:$O,15,FALSE))), " ", CR92/(VLOOKUP(F92,Landespersonal_Tarifgruppen!$A:$O,15,FALSE)))</f>
        <v xml:space="preserve"> </v>
      </c>
      <c r="OG92" s="494" t="str">
        <f>IF(ISERROR(CS92/(VLOOKUP(F92,Landespersonal_Tarifgruppen!$A:$O,15,FALSE))), " ", CS92/(VLOOKUP(F92,Landespersonal_Tarifgruppen!$A:$O,15,FALSE)))</f>
        <v xml:space="preserve"> </v>
      </c>
      <c r="OH92" s="494" t="str">
        <f>IF(ISERROR(CT92/(VLOOKUP(F92,Landespersonal_Tarifgruppen!$A:$O,15,FALSE))), " ", CT92/(VLOOKUP(F92,Landespersonal_Tarifgruppen!$A:$O,15,FALSE)))</f>
        <v xml:space="preserve"> </v>
      </c>
      <c r="OI92" s="494" t="str">
        <f>IF(ISERROR(CU92/(VLOOKUP(F92,Landespersonal_Tarifgruppen!$A:$O,15,FALSE))), " ", CU92/(VLOOKUP(F92,Landespersonal_Tarifgruppen!$A:$O,15,FALSE)))</f>
        <v xml:space="preserve"> </v>
      </c>
      <c r="OJ92" s="494" t="str">
        <f>IF(ISERROR(CV92/(VLOOKUP(F92,Landespersonal_Tarifgruppen!$A:$O,15,FALSE))), " ", CV92/(VLOOKUP(F92,Landespersonal_Tarifgruppen!$A:$O,15,FALSE)))</f>
        <v xml:space="preserve"> </v>
      </c>
      <c r="OK92" s="494" t="str">
        <f>IF(ISERROR(CW92/(VLOOKUP(F92,Landespersonal_Tarifgruppen!$A:$O,15,FALSE))), " ", CW92/(VLOOKUP(F92,Landespersonal_Tarifgruppen!$A:$O,15,FALSE)))</f>
        <v xml:space="preserve"> </v>
      </c>
      <c r="OL92" s="494" t="str">
        <f>IF(ISERROR(CX92/(VLOOKUP(F92,Landespersonal_Tarifgruppen!$A:$O,15,FALSE))), " ", CX92/(VLOOKUP(F92,Landespersonal_Tarifgruppen!$A:$O,15,FALSE)))</f>
        <v xml:space="preserve"> </v>
      </c>
      <c r="OM92" s="494">
        <f t="shared" si="153"/>
        <v>0</v>
      </c>
      <c r="ON92" s="494" t="str">
        <f>IF(ISERROR(CZ92/(VLOOKUP(F92,Landespersonal_Tarifgruppen!$A:$P,16,FALSE))), " ", CZ92/(VLOOKUP(F92,Landespersonal_Tarifgruppen!$A:$P,16,FALSE)))</f>
        <v xml:space="preserve"> </v>
      </c>
      <c r="OO92" s="494" t="str">
        <f>IF(ISERROR(DA92/(VLOOKUP(F92,Landespersonal_Tarifgruppen!$A:$P,16,FALSE))), " ", DA92/(VLOOKUP(F92,Landespersonal_Tarifgruppen!$A:$P,16,FALSE)))</f>
        <v xml:space="preserve"> </v>
      </c>
      <c r="OP92" s="494" t="str">
        <f>IF(ISERROR(DB92/(VLOOKUP(F92,Landespersonal_Tarifgruppen!$A:$P,16,FALSE))), " ", DB92/(VLOOKUP(F92,Landespersonal_Tarifgruppen!$A:$P,16,FALSE)))</f>
        <v xml:space="preserve"> </v>
      </c>
      <c r="OQ92" s="494" t="str">
        <f>IF(ISERROR(DC92/(VLOOKUP(F92,Landespersonal_Tarifgruppen!$A:$P,16,FALSE))), " ", DC92/(VLOOKUP(F92,Landespersonal_Tarifgruppen!$A:$P,16,FALSE)))</f>
        <v xml:space="preserve"> </v>
      </c>
      <c r="OR92" s="494" t="str">
        <f>IF(ISERROR(DD92/(VLOOKUP(F92,Landespersonal_Tarifgruppen!$A:$P,16,FALSE))), " ", DD92/(VLOOKUP(F92,Landespersonal_Tarifgruppen!$A:$P,16,FALSE)))</f>
        <v xml:space="preserve"> </v>
      </c>
      <c r="OS92" s="494" t="str">
        <f>IF(ISERROR(DE92/(VLOOKUP(F92,Landespersonal_Tarifgruppen!$A:$P,16,FALSE))), " ", DE92/(VLOOKUP(F92,Landespersonal_Tarifgruppen!$A:$P,16,FALSE)))</f>
        <v xml:space="preserve"> </v>
      </c>
      <c r="OT92" s="494" t="str">
        <f>IF(ISERROR(DF92/(VLOOKUP(F92,Landespersonal_Tarifgruppen!$A:$P,16,FALSE))), " ", DF92/(VLOOKUP(F92,Landespersonal_Tarifgruppen!$A:$P,16,FALSE)))</f>
        <v xml:space="preserve"> </v>
      </c>
      <c r="OU92" s="494" t="str">
        <f>IF(ISERROR(DG92/(VLOOKUP(F92,Landespersonal_Tarifgruppen!$A:$P,16,FALSE))), " ", DG92/(VLOOKUP(F92,Landespersonal_Tarifgruppen!$A:$P,16,FALSE)))</f>
        <v xml:space="preserve"> </v>
      </c>
      <c r="OV92" s="494" t="str">
        <f>IF(ISERROR(DH92/(VLOOKUP(F92,Landespersonal_Tarifgruppen!$A:$P,16,FALSE))), " ", DH92/(VLOOKUP(F92,Landespersonal_Tarifgruppen!$A:$P,16,FALSE)))</f>
        <v xml:space="preserve"> </v>
      </c>
      <c r="OW92" s="494" t="str">
        <f>IF(ISERROR(DI92/(VLOOKUP(F92,Landespersonal_Tarifgruppen!$A:$P,16,FALSE))), " ", DI92/(VLOOKUP(F92,Landespersonal_Tarifgruppen!$A:$P,16,FALSE)))</f>
        <v xml:space="preserve"> </v>
      </c>
      <c r="OX92" s="494" t="str">
        <f>IF(ISERROR(DJ92/(VLOOKUP(F92,Landespersonal_Tarifgruppen!$A:$P,16,FALSE))), " ", DJ92/(VLOOKUP(F92,Landespersonal_Tarifgruppen!$A:$P,16,FALSE)))</f>
        <v xml:space="preserve"> </v>
      </c>
      <c r="OY92" s="494" t="str">
        <f>IF(ISERROR(DK92/(VLOOKUP(F92,Landespersonal_Tarifgruppen!$A:$P,16,FALSE))), " ", DK92/(VLOOKUP(F92,Landespersonal_Tarifgruppen!$A:$P,16,FALSE)))</f>
        <v xml:space="preserve"> </v>
      </c>
      <c r="OZ92" s="494">
        <f t="shared" si="154"/>
        <v>0</v>
      </c>
      <c r="PA92" s="494" t="str">
        <f>IF(ISERROR(DM92/(VLOOKUP(F92,Landespersonal_Tarifgruppen!$A:$Q,17,FALSE))), " ", DM92/(VLOOKUP(F92,Landespersonal_Tarifgruppen!$A:$Q,17,FALSE)))</f>
        <v xml:space="preserve"> </v>
      </c>
      <c r="PB92" s="494" t="str">
        <f>IF(ISERROR(DN92/(VLOOKUP(F92,Landespersonal_Tarifgruppen!$A:$Q,17,FALSE))), " ", DN92/(VLOOKUP(F92,Landespersonal_Tarifgruppen!$A:$Q,17,FALSE)))</f>
        <v xml:space="preserve"> </v>
      </c>
      <c r="PC92" s="494" t="str">
        <f>IF(ISERROR(DO92/(VLOOKUP(F92,Landespersonal_Tarifgruppen!$A:$Q,17,FALSE))), " ", DO92/(VLOOKUP(F92,Landespersonal_Tarifgruppen!$A:$Q,17,FALSE)))</f>
        <v xml:space="preserve"> </v>
      </c>
      <c r="PD92" s="494" t="str">
        <f>IF(ISERROR(DP92/(VLOOKUP(F92,Landespersonal_Tarifgruppen!$A:$Q,17,FALSE))), " ", DP92/(VLOOKUP(F92,Landespersonal_Tarifgruppen!$A:$Q,17,FALSE)))</f>
        <v xml:space="preserve"> </v>
      </c>
      <c r="PE92" s="494" t="str">
        <f>IF(ISERROR(DQ92/(VLOOKUP(F92,Landespersonal_Tarifgruppen!$A:$Q,17,FALSE))), " ", DQ92/(VLOOKUP(F92,Landespersonal_Tarifgruppen!$A:$Q,17,FALSE)))</f>
        <v xml:space="preserve"> </v>
      </c>
      <c r="PF92" s="494" t="str">
        <f>IF(ISERROR(DR92/(VLOOKUP(F92,Landespersonal_Tarifgruppen!$A:$Q,17,FALSE))), " ", DR92/(VLOOKUP(F92,Landespersonal_Tarifgruppen!$A:$Q,17,FALSE)))</f>
        <v xml:space="preserve"> </v>
      </c>
      <c r="PG92" s="494" t="str">
        <f>IF(ISERROR(DS92/(VLOOKUP(F92,Landespersonal_Tarifgruppen!$A:$Q,17,FALSE))), " ", DS92/(VLOOKUP(F92,Landespersonal_Tarifgruppen!$A:$Q,17,FALSE)))</f>
        <v xml:space="preserve"> </v>
      </c>
      <c r="PH92" s="494" t="str">
        <f>IF(ISERROR(DT92/(VLOOKUP(F92,Landespersonal_Tarifgruppen!$A:$Q,17,FALSE))), " ", DT92/(VLOOKUP(F92,Landespersonal_Tarifgruppen!$A:$Q,17,FALSE)))</f>
        <v xml:space="preserve"> </v>
      </c>
      <c r="PI92" s="494" t="str">
        <f>IF(ISERROR(DU92/(VLOOKUP(F92,Landespersonal_Tarifgruppen!$A:$Q,17,FALSE))), " ", DU92/(VLOOKUP(F92,Landespersonal_Tarifgruppen!$A:$Q,17,FALSE)))</f>
        <v xml:space="preserve"> </v>
      </c>
      <c r="PJ92" s="494" t="str">
        <f>IF(ISERROR(DV92/(VLOOKUP(F92,Landespersonal_Tarifgruppen!$A:$Q,17,FALSE))), " ", DV92/(VLOOKUP(F92,Landespersonal_Tarifgruppen!$A:$Q,17,FALSE)))</f>
        <v xml:space="preserve"> </v>
      </c>
      <c r="PK92" s="494" t="str">
        <f>IF(ISERROR(DW92/(VLOOKUP(F92,Landespersonal_Tarifgruppen!$A:$Q,17,FALSE))), " ", DW92/(VLOOKUP(F92,Landespersonal_Tarifgruppen!$A:$Q,17,FALSE)))</f>
        <v xml:space="preserve"> </v>
      </c>
      <c r="PL92" s="494" t="str">
        <f>IF(ISERROR(DX92/(VLOOKUP(F92,Landespersonal_Tarifgruppen!$A:$Q,17,FALSE))), " ", DX92/(VLOOKUP(F92,Landespersonal_Tarifgruppen!$A:$Q,17,FALSE)))</f>
        <v xml:space="preserve"> </v>
      </c>
      <c r="PM92" s="494">
        <f t="shared" si="155"/>
        <v>0</v>
      </c>
      <c r="PN92" s="494" t="str">
        <f>IF(ISERROR(DZ92/(VLOOKUP(F92,Landespersonal_Tarifgruppen!$A:$R,18,FALSE))), " ", DZ92/(VLOOKUP(F92,Landespersonal_Tarifgruppen!$A:$R,18,FALSE)))</f>
        <v xml:space="preserve"> </v>
      </c>
      <c r="PO92" s="494" t="str">
        <f>IF(ISERROR(EA92/(VLOOKUP(F92,Landespersonal_Tarifgruppen!$A:$R,18,FALSE))), " ", EA92/(VLOOKUP(F92,Landespersonal_Tarifgruppen!$A:$R,18,FALSE)))</f>
        <v xml:space="preserve"> </v>
      </c>
      <c r="PP92" s="494" t="str">
        <f>IF(ISERROR(EB92/(VLOOKUP(F92,Landespersonal_Tarifgruppen!$A:$R,18,FALSE))), " ", EB92/(VLOOKUP(F92,Landespersonal_Tarifgruppen!$A:$R,18,FALSE)))</f>
        <v xml:space="preserve"> </v>
      </c>
      <c r="PQ92" s="494" t="str">
        <f>IF(ISERROR(EC92/(VLOOKUP(F92,Landespersonal_Tarifgruppen!$A:$R,18,FALSE))), " ", EC92/(VLOOKUP(F92,Landespersonal_Tarifgruppen!$A:$R,18,FALSE)))</f>
        <v xml:space="preserve"> </v>
      </c>
      <c r="PR92" s="494" t="str">
        <f>IF(ISERROR(ED92/(VLOOKUP(F92,Landespersonal_Tarifgruppen!$A:$R,18,FALSE))), " ", ED92/(VLOOKUP(F92,Landespersonal_Tarifgruppen!$A:$R,18,FALSE)))</f>
        <v xml:space="preserve"> </v>
      </c>
      <c r="PS92" s="494" t="str">
        <f>IF(ISERROR(EE92/(VLOOKUP(F92,Landespersonal_Tarifgruppen!$A:$R,18,FALSE))), " ", EE92/(VLOOKUP(F92,Landespersonal_Tarifgruppen!$A:$R,18,FALSE)))</f>
        <v xml:space="preserve"> </v>
      </c>
      <c r="PT92" s="494" t="str">
        <f>IF(ISERROR(EF92/(VLOOKUP(F92,Landespersonal_Tarifgruppen!$A:$R,18,FALSE))), " ", EF92/(VLOOKUP(F92,Landespersonal_Tarifgruppen!$A:$R,18,FALSE)))</f>
        <v xml:space="preserve"> </v>
      </c>
      <c r="PU92" s="494" t="str">
        <f>IF(ISERROR(EG92/(VLOOKUP(F92,Landespersonal_Tarifgruppen!$A:$R,18,FALSE))), " ", EG92/(VLOOKUP(F92,Landespersonal_Tarifgruppen!$A:$R,18,FALSE)))</f>
        <v xml:space="preserve"> </v>
      </c>
      <c r="PV92" s="494" t="str">
        <f>IF(ISERROR(EH92/(VLOOKUP(F92,Landespersonal_Tarifgruppen!$A:$R,18,FALSE))), " ", EH92/(VLOOKUP(F92,Landespersonal_Tarifgruppen!$A:$R,18,FALSE)))</f>
        <v xml:space="preserve"> </v>
      </c>
      <c r="PW92" s="494" t="str">
        <f>IF(ISERROR(EI92/(VLOOKUP(F92,Landespersonal_Tarifgruppen!$A:$R,18,FALSE))), " ", EI92/(VLOOKUP(F92,Landespersonal_Tarifgruppen!$A:$R,18,FALSE)))</f>
        <v xml:space="preserve"> </v>
      </c>
      <c r="PX92" s="494" t="str">
        <f>IF(ISERROR(EJ92/(VLOOKUP(F92,Landespersonal_Tarifgruppen!$A:$R,18,FALSE))), " ", EJ92/(VLOOKUP(F92,Landespersonal_Tarifgruppen!$A:$R,18,FALSE)))</f>
        <v xml:space="preserve"> </v>
      </c>
      <c r="PY92" s="494" t="str">
        <f>IF(ISERROR(EK92/(VLOOKUP(F92,Landespersonal_Tarifgruppen!$A:$R,18,FALSE))), " ", EK92/(VLOOKUP(F92,Landespersonal_Tarifgruppen!$A:$R,18,FALSE)))</f>
        <v xml:space="preserve"> </v>
      </c>
      <c r="PZ92" s="494">
        <f t="shared" si="156"/>
        <v>0</v>
      </c>
      <c r="QA92" s="494" t="str">
        <f>IF(ISERROR(EM92/(VLOOKUP(F92,Landespersonal_Tarifgruppen!$A:$S,19,FALSE))), " ", EM92/(VLOOKUP(F92,Landespersonal_Tarifgruppen!$A:$S,19,FALSE)))</f>
        <v xml:space="preserve"> </v>
      </c>
      <c r="QB92" s="494" t="str">
        <f>IF(ISERROR(EN92/(VLOOKUP(F92,Landespersonal_Tarifgruppen!$A:$S,19,FALSE))), " ", EN92/(VLOOKUP(F92,Landespersonal_Tarifgruppen!$A:$S,19,FALSE)))</f>
        <v xml:space="preserve"> </v>
      </c>
      <c r="QC92" s="494" t="str">
        <f>IF(ISERROR(EO92/(VLOOKUP(F92,Landespersonal_Tarifgruppen!$A:$S,19,FALSE))), " ", EO92/(VLOOKUP(F92,Landespersonal_Tarifgruppen!$A:$S,19,FALSE)))</f>
        <v xml:space="preserve"> </v>
      </c>
      <c r="QD92" s="494" t="str">
        <f>IF(ISERROR(EP92/(VLOOKUP(F92,Landespersonal_Tarifgruppen!$A:$S,19,FALSE))), " ", EP92/(VLOOKUP(F92,Landespersonal_Tarifgruppen!$A:$S,19,FALSE)))</f>
        <v xml:space="preserve"> </v>
      </c>
      <c r="QE92" s="494" t="str">
        <f>IF(ISERROR(EQ92/(VLOOKUP(F92,Landespersonal_Tarifgruppen!$A:$S,19,FALSE))), " ", EQ92/(VLOOKUP(F92,Landespersonal_Tarifgruppen!$A:$S,19,FALSE)))</f>
        <v xml:space="preserve"> </v>
      </c>
      <c r="QF92" s="494" t="str">
        <f>IF(ISERROR(ER92/(VLOOKUP(F92,Landespersonal_Tarifgruppen!$A:$S,19,FALSE))), " ", ER92/(VLOOKUP(F92,Landespersonal_Tarifgruppen!$A:$S,19,FALSE)))</f>
        <v xml:space="preserve"> </v>
      </c>
      <c r="QG92" s="494" t="str">
        <f>IF(ISERROR(ES92/(VLOOKUP(F92,Landespersonal_Tarifgruppen!$A:$S,19,FALSE))), " ", ES92/(VLOOKUP(F92,Landespersonal_Tarifgruppen!$A:$S,19,FALSE)))</f>
        <v xml:space="preserve"> </v>
      </c>
      <c r="QH92" s="494" t="str">
        <f>IF(ISERROR(ET92/(VLOOKUP(F92,Landespersonal_Tarifgruppen!$A:$S,19,FALSE))), " ", ET92/(VLOOKUP(F92,Landespersonal_Tarifgruppen!$A:$S,19,FALSE)))</f>
        <v xml:space="preserve"> </v>
      </c>
      <c r="QI92" s="494" t="str">
        <f>IF(ISERROR(EU92/(VLOOKUP(F92,Landespersonal_Tarifgruppen!$A:$S,19,FALSE))), " ", EU92/(VLOOKUP(F92,Landespersonal_Tarifgruppen!$A:$S,19,FALSE)))</f>
        <v xml:space="preserve"> </v>
      </c>
      <c r="QJ92" s="494" t="str">
        <f>IF(ISERROR(EV92/(VLOOKUP(F92,Landespersonal_Tarifgruppen!$A:$S,19,FALSE))), " ", EV92/(VLOOKUP(F92,Landespersonal_Tarifgruppen!$A:$S,19,FALSE)))</f>
        <v xml:space="preserve"> </v>
      </c>
      <c r="QK92" s="494" t="str">
        <f>IF(ISERROR(EW92/(VLOOKUP(F92,Landespersonal_Tarifgruppen!$A:$S,19,FALSE))), " ", EW92/(VLOOKUP(F92,Landespersonal_Tarifgruppen!$A:$S,19,FALSE)))</f>
        <v xml:space="preserve"> </v>
      </c>
      <c r="QL92" s="494" t="str">
        <f>IF(ISERROR(EX92/(VLOOKUP(F92,Landespersonal_Tarifgruppen!$A:$S,19,FALSE))), " ", EX92/(VLOOKUP(F92,Landespersonal_Tarifgruppen!$A:$S,19,FALSE)))</f>
        <v xml:space="preserve"> </v>
      </c>
      <c r="QM92" s="494">
        <f t="shared" si="157"/>
        <v>0</v>
      </c>
      <c r="QN92" s="494" t="str">
        <f>IF(ISERROR(EZ92/(VLOOKUP(F92,Landespersonal_Tarifgruppen!$A:$T,20,FALSE))), " ", EZ92/(VLOOKUP(F92,Landespersonal_Tarifgruppen!$A:$T,20,FALSE)))</f>
        <v xml:space="preserve"> </v>
      </c>
      <c r="QO92" s="494" t="str">
        <f>IF(ISERROR(FA92/(VLOOKUP(F92,Landespersonal_Tarifgruppen!$A:$T,20,FALSE))), " ", FA92/(VLOOKUP(F92,Landespersonal_Tarifgruppen!$A:$T,20,FALSE)))</f>
        <v xml:space="preserve"> </v>
      </c>
      <c r="QP92" s="494" t="str">
        <f>IF(ISERROR(FB92/(VLOOKUP(F92,Landespersonal_Tarifgruppen!$A:$T,20,FALSE))), " ", FB92/(VLOOKUP(F92,Landespersonal_Tarifgruppen!$A:$T,20,FALSE)))</f>
        <v xml:space="preserve"> </v>
      </c>
      <c r="QQ92" s="494" t="str">
        <f>IF(ISERROR(FC92/(VLOOKUP(F92,Landespersonal_Tarifgruppen!$A:$T,20,FALSE))), " ", FC92/(VLOOKUP(F92,Landespersonal_Tarifgruppen!$A:$T,20,FALSE)))</f>
        <v xml:space="preserve"> </v>
      </c>
      <c r="QR92" s="494" t="str">
        <f>IF(ISERROR(FD92/(VLOOKUP(F92,Landespersonal_Tarifgruppen!$A:$T,20,FALSE))), " ", FD92/(VLOOKUP(F92,Landespersonal_Tarifgruppen!$A:$T,20,FALSE)))</f>
        <v xml:space="preserve"> </v>
      </c>
      <c r="QS92" s="494" t="str">
        <f>IF(ISERROR(FE92/(VLOOKUP(F92,Landespersonal_Tarifgruppen!$A:$T,20,FALSE))), " ", FE92/(VLOOKUP(F92,Landespersonal_Tarifgruppen!$A:$T,20,FALSE)))</f>
        <v xml:space="preserve"> </v>
      </c>
      <c r="QT92" s="494" t="str">
        <f>IF(ISERROR(FF92/(VLOOKUP(F92,Landespersonal_Tarifgruppen!$A:$T,20,FALSE))), " ", FF92/(VLOOKUP(F92,Landespersonal_Tarifgruppen!$A:$T,20,FALSE)))</f>
        <v xml:space="preserve"> </v>
      </c>
      <c r="QU92" s="494" t="str">
        <f>IF(ISERROR(FG92/(VLOOKUP(F92,Landespersonal_Tarifgruppen!$A:$T,20,FALSE))), " ", FG92/(VLOOKUP(F92,Landespersonal_Tarifgruppen!$A:$T,20,FALSE)))</f>
        <v xml:space="preserve"> </v>
      </c>
      <c r="QV92" s="494" t="str">
        <f>IF(ISERROR(FH92/(VLOOKUP(F92,Landespersonal_Tarifgruppen!$A:$T,20,FALSE))), " ", FH92/(VLOOKUP(F92,Landespersonal_Tarifgruppen!$A:$T,20,FALSE)))</f>
        <v xml:space="preserve"> </v>
      </c>
      <c r="QW92" s="494" t="str">
        <f>IF(ISERROR(FI92/(VLOOKUP(F92,Landespersonal_Tarifgruppen!$A:$T,20,FALSE))), " ", FI92/(VLOOKUP(F92,Landespersonal_Tarifgruppen!$A:$T,20,FALSE)))</f>
        <v xml:space="preserve"> </v>
      </c>
      <c r="QX92" s="494" t="str">
        <f>IF(ISERROR(FJ92/(VLOOKUP(F92,Landespersonal_Tarifgruppen!$A:$T,20,FALSE))), " ", FJ92/(VLOOKUP(F92,Landespersonal_Tarifgruppen!$A:$T,20,FALSE)))</f>
        <v xml:space="preserve"> </v>
      </c>
      <c r="QY92" s="494" t="str">
        <f>IF(ISERROR(FK92/(VLOOKUP(F92,Landespersonal_Tarifgruppen!$A:$T,20,FALSE))), " ", FK92/(VLOOKUP(F92,Landespersonal_Tarifgruppen!$A:$T,20,FALSE)))</f>
        <v xml:space="preserve"> </v>
      </c>
      <c r="QZ92" s="494">
        <f t="shared" si="158"/>
        <v>0</v>
      </c>
      <c r="RA92" s="494" t="str">
        <f>IF(ISERROR(FM92/(VLOOKUP(F92,Landespersonal_Tarifgruppen!$A:$U,21,FALSE))), " ", FM92/(VLOOKUP(F92,Landespersonal_Tarifgruppen!$A:$U,21,FALSE)))</f>
        <v xml:space="preserve"> </v>
      </c>
      <c r="RB92" s="494" t="str">
        <f>IF(ISERROR(FN92/(VLOOKUP(F92,Landespersonal_Tarifgruppen!$A:$U,21,FALSE))), " ", FN92/(VLOOKUP(F92,Landespersonal_Tarifgruppen!$A:$U,21,FALSE)))</f>
        <v xml:space="preserve"> </v>
      </c>
      <c r="RC92" s="494" t="str">
        <f>IF(ISERROR(FO92/(VLOOKUP(F92,Landespersonal_Tarifgruppen!$A:$U,21,FALSE))), " ", FO92/(VLOOKUP(F92,Landespersonal_Tarifgruppen!$A:$U,21,FALSE)))</f>
        <v xml:space="preserve"> </v>
      </c>
      <c r="RD92" s="494" t="str">
        <f>IF(ISERROR(FP92/(VLOOKUP(F92,Landespersonal_Tarifgruppen!$A:$U,21,FALSE))), " ", FP92/(VLOOKUP(F92,Landespersonal_Tarifgruppen!$A:$U,21,FALSE)))</f>
        <v xml:space="preserve"> </v>
      </c>
      <c r="RE92" s="494" t="str">
        <f>IF(ISERROR(FQ92/(VLOOKUP(F92,Landespersonal_Tarifgruppen!$A:$U,21,FALSE))), " ", FQ92/(VLOOKUP(F92,Landespersonal_Tarifgruppen!$A:$U,21,FALSE)))</f>
        <v xml:space="preserve"> </v>
      </c>
      <c r="RF92" s="494" t="str">
        <f>IF(ISERROR(FR92/(VLOOKUP(F92,Landespersonal_Tarifgruppen!$A:$U,21,FALSE))), " ", FR92/(VLOOKUP(F92,Landespersonal_Tarifgruppen!$A:$U,21,FALSE)))</f>
        <v xml:space="preserve"> </v>
      </c>
      <c r="RG92" s="494" t="str">
        <f>IF(ISERROR(FS92/(VLOOKUP(F92,Landespersonal_Tarifgruppen!$A:$U,21,FALSE))), " ", FS92/(VLOOKUP(F92,Landespersonal_Tarifgruppen!$A:$U,21,FALSE)))</f>
        <v xml:space="preserve"> </v>
      </c>
      <c r="RH92" s="494" t="str">
        <f>IF(ISERROR(FT92/(VLOOKUP(F92,Landespersonal_Tarifgruppen!$A:$U,21,FALSE))), " ", FT92/(VLOOKUP(F92,Landespersonal_Tarifgruppen!$A:$U,21,FALSE)))</f>
        <v xml:space="preserve"> </v>
      </c>
      <c r="RI92" s="494" t="str">
        <f>IF(ISERROR(FU92/(VLOOKUP(F92,Landespersonal_Tarifgruppen!$A:$U,21,FALSE))), " ", FU92/(VLOOKUP(F92,Landespersonal_Tarifgruppen!$A:$U,21,FALSE)))</f>
        <v xml:space="preserve"> </v>
      </c>
      <c r="RJ92" s="494" t="str">
        <f>IF(ISERROR(FV92/(VLOOKUP(F92,Landespersonal_Tarifgruppen!$A:$U,21,FALSE))), " ", FV92/(VLOOKUP(F92,Landespersonal_Tarifgruppen!$A:$U,21,FALSE)))</f>
        <v xml:space="preserve"> </v>
      </c>
      <c r="RK92" s="494" t="str">
        <f>IF(ISERROR(FW92/(VLOOKUP(F92,Landespersonal_Tarifgruppen!$A:$U,21,FALSE))), " ", FW92/(VLOOKUP(F92,Landespersonal_Tarifgruppen!$A:$U,21,FALSE)))</f>
        <v xml:space="preserve"> </v>
      </c>
      <c r="RL92" s="494" t="str">
        <f>IF(ISERROR(FX92/(VLOOKUP(F92,Landespersonal_Tarifgruppen!$A:$U,21,FALSE))), " ", FX92/(VLOOKUP(F92,Landespersonal_Tarifgruppen!$A:$U,21,FALSE)))</f>
        <v xml:space="preserve"> </v>
      </c>
      <c r="RM92" s="494">
        <f t="shared" si="159"/>
        <v>0</v>
      </c>
      <c r="RN92" s="494" t="str">
        <f>IF(ISERROR(FZ92/(VLOOKUP(F92,Landespersonal_Tarifgruppen!$A:$V,22,FALSE))), " ", FZ92/(VLOOKUP(F92,Landespersonal_Tarifgruppen!$A:$V,22,FALSE)))</f>
        <v xml:space="preserve"> </v>
      </c>
      <c r="RO92" s="494" t="str">
        <f>IF(ISERROR(GA92/(VLOOKUP(F92,Landespersonal_Tarifgruppen!$A:$V,22,FALSE))), " ", GA92/(VLOOKUP(F92,Landespersonal_Tarifgruppen!$A:$V,22,FALSE)))</f>
        <v xml:space="preserve"> </v>
      </c>
      <c r="RP92" s="494" t="str">
        <f>IF(ISERROR(GB92/(VLOOKUP(F92,Landespersonal_Tarifgruppen!$A:$V,22,FALSE))), " ", GB92/(VLOOKUP(F92,Landespersonal_Tarifgruppen!$A:$V,22,FALSE)))</f>
        <v xml:space="preserve"> </v>
      </c>
      <c r="RQ92" s="494" t="str">
        <f>IF(ISERROR(GC92/(VLOOKUP(F92,Landespersonal_Tarifgruppen!$A:$V,22,FALSE))), " ", GC92/(VLOOKUP(F92,Landespersonal_Tarifgruppen!$A:$V,22,FALSE)))</f>
        <v xml:space="preserve"> </v>
      </c>
      <c r="RR92" s="494" t="str">
        <f>IF(ISERROR(GD92/(VLOOKUP(F92,Landespersonal_Tarifgruppen!$A:$V,22,FALSE))), " ", GD92/(VLOOKUP(F92,Landespersonal_Tarifgruppen!$A:$V,22,FALSE)))</f>
        <v xml:space="preserve"> </v>
      </c>
      <c r="RS92" s="494" t="str">
        <f>IF(ISERROR(GE92/(VLOOKUP(F92,Landespersonal_Tarifgruppen!$A:$V,22,FALSE))), " ", GE92/(VLOOKUP(F92,Landespersonal_Tarifgruppen!$A:$V,22,FALSE)))</f>
        <v xml:space="preserve"> </v>
      </c>
      <c r="RT92" s="494" t="str">
        <f>IF(ISERROR(GF92/(VLOOKUP(F92,Landespersonal_Tarifgruppen!$A:$V,22,FALSE))), " ", GF92/(VLOOKUP(F92,Landespersonal_Tarifgruppen!$A:$V,22,FALSE)))</f>
        <v xml:space="preserve"> </v>
      </c>
      <c r="RU92" s="494" t="str">
        <f>IF(ISERROR(GG92/(VLOOKUP(F92,Landespersonal_Tarifgruppen!$A:$V,22,FALSE))), " ", GG92/(VLOOKUP(F92,Landespersonal_Tarifgruppen!$A:$V,22,FALSE)))</f>
        <v xml:space="preserve"> </v>
      </c>
      <c r="RV92" s="494" t="str">
        <f>IF(ISERROR(GH92/(VLOOKUP(F92,Landespersonal_Tarifgruppen!$A:$V,22,FALSE))), " ", GH92/(VLOOKUP(F92,Landespersonal_Tarifgruppen!$A:$V,22,FALSE)))</f>
        <v xml:space="preserve"> </v>
      </c>
      <c r="RW92" s="494" t="str">
        <f>IF(ISERROR(GI92/(VLOOKUP(F92,Landespersonal_Tarifgruppen!$A:$V,22,FALSE))), " ", GI92/(VLOOKUP(F92,Landespersonal_Tarifgruppen!$A:$V,22,FALSE)))</f>
        <v xml:space="preserve"> </v>
      </c>
      <c r="RX92" s="494" t="str">
        <f>IF(ISERROR(GJ92/(VLOOKUP(F92,Landespersonal_Tarifgruppen!$A:$V,22,FALSE))), " ", GJ92/(VLOOKUP(F92,Landespersonal_Tarifgruppen!$A:$V,22,FALSE)))</f>
        <v xml:space="preserve"> </v>
      </c>
      <c r="RY92" s="494" t="str">
        <f>IF(ISERROR(GK92/(VLOOKUP(F92,Landespersonal_Tarifgruppen!$A:$V,22,FALSE))), " ", GK92/(VLOOKUP(F92,Landespersonal_Tarifgruppen!$A:$V,22,FALSE)))</f>
        <v xml:space="preserve"> </v>
      </c>
      <c r="RZ92" s="494">
        <f t="shared" si="160"/>
        <v>0</v>
      </c>
      <c r="SA92" s="494" t="str">
        <f>IF(ISERROR(GM92/(VLOOKUP(F92,Landespersonal_Tarifgruppen!$A:$W,23,FALSE))), " ", GM92/(VLOOKUP(F92,Landespersonal_Tarifgruppen!$A:$W,23,FALSE)))</f>
        <v xml:space="preserve"> </v>
      </c>
      <c r="SB92" s="494" t="str">
        <f>IF(ISERROR(GN92/(VLOOKUP(F92,Landespersonal_Tarifgruppen!$A:$W,23,FALSE))), " ", GN92/(VLOOKUP(F92,Landespersonal_Tarifgruppen!$A:$W,23,FALSE)))</f>
        <v xml:space="preserve"> </v>
      </c>
      <c r="SC92" s="494" t="str">
        <f>IF(ISERROR(GO92/(VLOOKUP(F92,Landespersonal_Tarifgruppen!$A:$W,23,FALSE))), " ", GO92/(VLOOKUP(F92,Landespersonal_Tarifgruppen!$A:$W,23,FALSE)))</f>
        <v xml:space="preserve"> </v>
      </c>
      <c r="SD92" s="494" t="str">
        <f>IF(ISERROR(GP92/(VLOOKUP(F92,Landespersonal_Tarifgruppen!$A:$W,23,FALSE))), " ", GP92/(VLOOKUP(F92,Landespersonal_Tarifgruppen!$A:$W,23,FALSE)))</f>
        <v xml:space="preserve"> </v>
      </c>
      <c r="SE92" s="494" t="str">
        <f>IF(ISERROR(GQ92/(VLOOKUP(F92,Landespersonal_Tarifgruppen!$A:$W,23,FALSE))), " ", GQ92/(VLOOKUP(F92,Landespersonal_Tarifgruppen!$A:$W,23,FALSE)))</f>
        <v xml:space="preserve"> </v>
      </c>
      <c r="SF92" s="494" t="str">
        <f>IF(ISERROR(GR92/(VLOOKUP(F92,Landespersonal_Tarifgruppen!$A:$W,23,FALSE))), " ", GR92/(VLOOKUP(F92,Landespersonal_Tarifgruppen!$A:$W,23,FALSE)))</f>
        <v xml:space="preserve"> </v>
      </c>
      <c r="SG92" s="494" t="str">
        <f>IF(ISERROR(GS92/(VLOOKUP(F92,Landespersonal_Tarifgruppen!$A:$W,23,FALSE))), " ", GS92/(VLOOKUP(F92,Landespersonal_Tarifgruppen!$A:$W,23,FALSE)))</f>
        <v xml:space="preserve"> </v>
      </c>
      <c r="SH92" s="494" t="str">
        <f>IF(ISERROR(GT92/(VLOOKUP(F92,Landespersonal_Tarifgruppen!$A:$W,23,FALSE))), " ", GT92/(VLOOKUP(F92,Landespersonal_Tarifgruppen!$A:$W,23,FALSE)))</f>
        <v xml:space="preserve"> </v>
      </c>
      <c r="SI92" s="494" t="str">
        <f>IF(ISERROR(GU92/(VLOOKUP(F92,Landespersonal_Tarifgruppen!$A:$W,23,FALSE))), " ", GU92/(VLOOKUP(F92,Landespersonal_Tarifgruppen!$A:$W,23,FALSE)))</f>
        <v xml:space="preserve"> </v>
      </c>
      <c r="SJ92" s="494" t="str">
        <f>IF(ISERROR(GV92/(VLOOKUP(F92,Landespersonal_Tarifgruppen!$A:$W,23,FALSE))), " ", GV92/(VLOOKUP(F92,Landespersonal_Tarifgruppen!$A:$W,23,FALSE)))</f>
        <v xml:space="preserve"> </v>
      </c>
      <c r="SK92" s="494" t="str">
        <f>IF(ISERROR(GW92/(VLOOKUP(F92,Landespersonal_Tarifgruppen!$A:$W,23,FALSE))), " ", GW92/(VLOOKUP(F92,Landespersonal_Tarifgruppen!$A:$W,23,FALSE)))</f>
        <v xml:space="preserve"> </v>
      </c>
      <c r="SL92" s="494" t="str">
        <f>IF(ISERROR(GX92/(VLOOKUP(F92,Landespersonal_Tarifgruppen!$A:$W,23,FALSE))), " ", GX92/(VLOOKUP(F92,Landespersonal_Tarifgruppen!$A:$W,23,FALSE)))</f>
        <v xml:space="preserve"> </v>
      </c>
      <c r="SM92" s="494">
        <f t="shared" si="161"/>
        <v>0</v>
      </c>
      <c r="SN92" s="494" t="str">
        <f>IF(ISERROR(GZ92/(VLOOKUP(F92,Landespersonal_Tarifgruppen!$A:$X,24,FALSE))), " ", GZ92/(VLOOKUP(F92,Landespersonal_Tarifgruppen!$A:$X,24,FALSE)))</f>
        <v xml:space="preserve"> </v>
      </c>
      <c r="SO92" s="494" t="str">
        <f>IF(ISERROR(HA92/(VLOOKUP(F92,Landespersonal_Tarifgruppen!$A:$X,24,FALSE))), " ", HA92/(VLOOKUP(F92,Landespersonal_Tarifgruppen!$A:$X,24,FALSE)))</f>
        <v xml:space="preserve"> </v>
      </c>
      <c r="SP92" s="494" t="str">
        <f>IF(ISERROR(HB92/(VLOOKUP(F92,Landespersonal_Tarifgruppen!$A:$X,24,FALSE))), " ", HB92/(VLOOKUP(F92,Landespersonal_Tarifgruppen!$A:$X,24,FALSE)))</f>
        <v xml:space="preserve"> </v>
      </c>
      <c r="SQ92" s="494" t="str">
        <f>IF(ISERROR(HC92/(VLOOKUP(F92,Landespersonal_Tarifgruppen!$A:$X,24,FALSE))), " ", HC92/(VLOOKUP(F92,Landespersonal_Tarifgruppen!$A:$X,24,FALSE)))</f>
        <v xml:space="preserve"> </v>
      </c>
      <c r="SR92" s="494" t="str">
        <f>IF(ISERROR(HD92/(VLOOKUP(F92,Landespersonal_Tarifgruppen!$A:$X,24,FALSE))), " ", HD92/(VLOOKUP(F92,Landespersonal_Tarifgruppen!$A:$X,24,FALSE)))</f>
        <v xml:space="preserve"> </v>
      </c>
      <c r="SS92" s="494" t="str">
        <f>IF(ISERROR(HE92/(VLOOKUP(F92,Landespersonal_Tarifgruppen!$A:$X,24,FALSE))), " ", HE92/(VLOOKUP(F92,Landespersonal_Tarifgruppen!$A:$X,24,FALSE)))</f>
        <v xml:space="preserve"> </v>
      </c>
      <c r="ST92" s="494" t="str">
        <f>IF(ISERROR(HF92/(VLOOKUP(F92,Landespersonal_Tarifgruppen!$A:$X,24,FALSE))), " ", HF92/(VLOOKUP(F92,Landespersonal_Tarifgruppen!$A:$X,24,FALSE)))</f>
        <v xml:space="preserve"> </v>
      </c>
      <c r="SU92" s="494" t="str">
        <f>IF(ISERROR(HG92/(VLOOKUP(F92,Landespersonal_Tarifgruppen!$A:$X,24,FALSE))), " ", HG92/(VLOOKUP(F92,Landespersonal_Tarifgruppen!$A:$X,24,FALSE)))</f>
        <v xml:space="preserve"> </v>
      </c>
      <c r="SV92" s="494" t="str">
        <f>IF(ISERROR(HH92/(VLOOKUP(F92,Landespersonal_Tarifgruppen!$A:$X,24,FALSE))), " ", HH92/(VLOOKUP(F92,Landespersonal_Tarifgruppen!$A:$X,24,FALSE)))</f>
        <v xml:space="preserve"> </v>
      </c>
      <c r="SW92" s="494" t="str">
        <f>IF(ISERROR(HI92/(VLOOKUP(F92,Landespersonal_Tarifgruppen!$A:$X,24,FALSE))), " ", HI92/(VLOOKUP(F92,Landespersonal_Tarifgruppen!$A:$X,24,FALSE)))</f>
        <v xml:space="preserve"> </v>
      </c>
      <c r="SX92" s="494" t="str">
        <f>IF(ISERROR(HJ92/(VLOOKUP(F92,Landespersonal_Tarifgruppen!$A:$X,24,FALSE))), " ", HJ92/(VLOOKUP(F92,Landespersonal_Tarifgruppen!$A:$X,24,FALSE)))</f>
        <v xml:space="preserve"> </v>
      </c>
      <c r="SY92" s="494" t="str">
        <f>IF(ISERROR(HK92/(VLOOKUP(F92,Landespersonal_Tarifgruppen!$A:$X,24,FALSE))), " ", HK92/(VLOOKUP(F92,Landespersonal_Tarifgruppen!$A:$X,24,FALSE)))</f>
        <v xml:space="preserve"> </v>
      </c>
      <c r="SZ92" s="494">
        <f t="shared" si="162"/>
        <v>0</v>
      </c>
      <c r="TA92" s="494" t="str">
        <f>IF(ISERROR(HM92/(VLOOKUP(F92,Landespersonal_Tarifgruppen!$A:$Y,25,FALSE))), " ", HM92/(VLOOKUP(F92,Landespersonal_Tarifgruppen!$A:$Y,25,FALSE)))</f>
        <v xml:space="preserve"> </v>
      </c>
      <c r="TB92" s="494" t="str">
        <f>IF(ISERROR(HN92/(VLOOKUP(F92,Landespersonal_Tarifgruppen!$A:$Y,25,FALSE))), " ", HN92/(VLOOKUP(F92,Landespersonal_Tarifgruppen!$A:$Y,25,FALSE)))</f>
        <v xml:space="preserve"> </v>
      </c>
      <c r="TC92" s="494" t="str">
        <f>IF(ISERROR(HO92/(VLOOKUP(F92,Landespersonal_Tarifgruppen!$A:$Y,25,FALSE))), " ", HO92/(VLOOKUP(F92,Landespersonal_Tarifgruppen!$A:$Y,25,FALSE)))</f>
        <v xml:space="preserve"> </v>
      </c>
      <c r="TD92" s="494" t="str">
        <f>IF(ISERROR(HP92/(VLOOKUP(F92,Landespersonal_Tarifgruppen!$A:$Y,25,FALSE))), " ", HP92/(VLOOKUP(F92,Landespersonal_Tarifgruppen!$A:$Y,25,FALSE)))</f>
        <v xml:space="preserve"> </v>
      </c>
      <c r="TE92" s="494" t="str">
        <f>IF(ISERROR(HQ92/(VLOOKUP(F92,Landespersonal_Tarifgruppen!$A:$Y,25,FALSE))), " ", HQ92/(VLOOKUP(F92,Landespersonal_Tarifgruppen!$A:$Y,25,FALSE)))</f>
        <v xml:space="preserve"> </v>
      </c>
      <c r="TF92" s="494" t="str">
        <f>IF(ISERROR(HR92/(VLOOKUP(F92,Landespersonal_Tarifgruppen!$A:$Y,25,FALSE))), " ", HR92/(VLOOKUP(F92,Landespersonal_Tarifgruppen!$A:$Y,25,FALSE)))</f>
        <v xml:space="preserve"> </v>
      </c>
      <c r="TG92" s="494" t="str">
        <f>IF(ISERROR(HS92/(VLOOKUP(F92,Landespersonal_Tarifgruppen!$A:$Y,25,FALSE))), " ", HS92/(VLOOKUP(F92,Landespersonal_Tarifgruppen!$A:$Y,25,FALSE)))</f>
        <v xml:space="preserve"> </v>
      </c>
      <c r="TH92" s="494" t="str">
        <f>IF(ISERROR(HT92/(VLOOKUP(F92,Landespersonal_Tarifgruppen!$A:$Y,25,FALSE))), " ", HT92/(VLOOKUP(F92,Landespersonal_Tarifgruppen!$A:$Y,25,FALSE)))</f>
        <v xml:space="preserve"> </v>
      </c>
      <c r="TI92" s="494" t="str">
        <f>IF(ISERROR(HU92/(VLOOKUP(F92,Landespersonal_Tarifgruppen!$A:$Y,25,FALSE))), " ", HU92/(VLOOKUP(F92,Landespersonal_Tarifgruppen!$A:$Y,25,FALSE)))</f>
        <v xml:space="preserve"> </v>
      </c>
      <c r="TJ92" s="494" t="str">
        <f>IF(ISERROR(HV92/(VLOOKUP(F92,Landespersonal_Tarifgruppen!$A:$Y,25,FALSE))), " ", HV92/(VLOOKUP(F92,Landespersonal_Tarifgruppen!$A:$Y,25,FALSE)))</f>
        <v xml:space="preserve"> </v>
      </c>
      <c r="TK92" s="494" t="str">
        <f>IF(ISERROR(HW92/(VLOOKUP(F92,Landespersonal_Tarifgruppen!$A:$Y,25,FALSE))), " ", HW92/(VLOOKUP(F92,Landespersonal_Tarifgruppen!$A:$Y,25,FALSE)))</f>
        <v xml:space="preserve"> </v>
      </c>
      <c r="TL92" s="494" t="str">
        <f>IF(ISERROR(HX92/(VLOOKUP(F92,Landespersonal_Tarifgruppen!$A:$Y,25,FALSE))), " ", HX92/(VLOOKUP(F92,Landespersonal_Tarifgruppen!$A:$Y,25,FALSE)))</f>
        <v xml:space="preserve"> </v>
      </c>
      <c r="TM92" s="494">
        <f t="shared" si="163"/>
        <v>0</v>
      </c>
      <c r="TN92" s="494" t="str">
        <f>IF(ISERROR(HZ92/(VLOOKUP(F92,Landespersonal_Tarifgruppen!$A:$Z,26,FALSE))), " ", HZ92/(VLOOKUP(F92,Landespersonal_Tarifgruppen!$A:$Z,26,FALSE)))</f>
        <v xml:space="preserve"> </v>
      </c>
      <c r="TO92" s="494" t="str">
        <f>IF(ISERROR(IA92/(VLOOKUP(F92,Landespersonal_Tarifgruppen!$A:$Z,26,FALSE))), " ", IA92/(VLOOKUP(F92,Landespersonal_Tarifgruppen!$A:$Z,26,FALSE)))</f>
        <v xml:space="preserve"> </v>
      </c>
      <c r="TP92" s="494" t="str">
        <f>IF(ISERROR(IB92/(VLOOKUP(F92,Landespersonal_Tarifgruppen!$A:$Z,26,FALSE))), " ", IB92/(VLOOKUP(F92,Landespersonal_Tarifgruppen!$A:$Z,26,FALSE)))</f>
        <v xml:space="preserve"> </v>
      </c>
      <c r="TQ92" s="494" t="str">
        <f>IF(ISERROR(IC92/(VLOOKUP(F92,Landespersonal_Tarifgruppen!$A:$Z,26,FALSE))), " ", IC92/(VLOOKUP(F92,Landespersonal_Tarifgruppen!$A:$Z,26,FALSE)))</f>
        <v xml:space="preserve"> </v>
      </c>
      <c r="TR92" s="494" t="str">
        <f>IF(ISERROR(ID92/(VLOOKUP(F92,Landespersonal_Tarifgruppen!$A:$Z,26,FALSE))), " ", ID92/(VLOOKUP(F92,Landespersonal_Tarifgruppen!$A:$Z,26,FALSE)))</f>
        <v xml:space="preserve"> </v>
      </c>
      <c r="TS92" s="494" t="str">
        <f>IF(ISERROR(IE92/(VLOOKUP(F92,Landespersonal_Tarifgruppen!$A:$Z,26,FALSE))), " ", IE92/(VLOOKUP(F92,Landespersonal_Tarifgruppen!$A:$Z,26,FALSE)))</f>
        <v xml:space="preserve"> </v>
      </c>
      <c r="TT92" s="494" t="str">
        <f>IF(ISERROR(IF92/(VLOOKUP(F92,Landespersonal_Tarifgruppen!$A:$Z,26,FALSE))), " ", IF92/(VLOOKUP(F92,Landespersonal_Tarifgruppen!$A:$Z,26,FALSE)))</f>
        <v xml:space="preserve"> </v>
      </c>
      <c r="TU92" s="494" t="str">
        <f>IF(ISERROR(IG92/(VLOOKUP(F92,Landespersonal_Tarifgruppen!$A:$Z,26,FALSE))), " ", IG92/(VLOOKUP(F92,Landespersonal_Tarifgruppen!$A:$Z,26,FALSE)))</f>
        <v xml:space="preserve"> </v>
      </c>
      <c r="TV92" s="494" t="str">
        <f>IF(ISERROR(IH92/(VLOOKUP(F92,Landespersonal_Tarifgruppen!$A:$Z,26,FALSE))), " ", IH92/(VLOOKUP(F92,Landespersonal_Tarifgruppen!$A:$Z,26,FALSE)))</f>
        <v xml:space="preserve"> </v>
      </c>
      <c r="TW92" s="494" t="str">
        <f>IF(ISERROR(II92/(VLOOKUP(F92,Landespersonal_Tarifgruppen!$A:$Z,26,FALSE))), " ", II92/(VLOOKUP(F92,Landespersonal_Tarifgruppen!$A:$Z,26,FALSE)))</f>
        <v xml:space="preserve"> </v>
      </c>
      <c r="TX92" s="494" t="str">
        <f>IF(ISERROR(IJ92/(VLOOKUP(F92,Landespersonal_Tarifgruppen!$A:$Z,26,FALSE))), " ", IJ92/(VLOOKUP(F92,Landespersonal_Tarifgruppen!$A:$Z,26,FALSE)))</f>
        <v xml:space="preserve"> </v>
      </c>
      <c r="TY92" s="494" t="str">
        <f>IF(ISERROR(IK92/(VLOOKUP(F92,Landespersonal_Tarifgruppen!$A:$Z,26,FALSE))), " ", IK92/(VLOOKUP(F92,Landespersonal_Tarifgruppen!$A:$Z,26,FALSE)))</f>
        <v xml:space="preserve"> </v>
      </c>
      <c r="TZ92" s="494">
        <f t="shared" si="164"/>
        <v>0</v>
      </c>
      <c r="UA92" s="494" t="str">
        <f>IF(ISERROR(IM92/(VLOOKUP(F92,Landespersonal_Tarifgruppen!$A:$AA,27,FALSE))), " ", IM92/(VLOOKUP(F92,Landespersonal_Tarifgruppen!$A:$AA,27,FALSE)))</f>
        <v xml:space="preserve"> </v>
      </c>
      <c r="UB92" s="494" t="str">
        <f>IF(ISERROR(IN92/(VLOOKUP(F92,Landespersonal_Tarifgruppen!$A:$AA,27,FALSE))), " ", IN92/(VLOOKUP(F92,Landespersonal_Tarifgruppen!$A:$AA,27,FALSE)))</f>
        <v xml:space="preserve"> </v>
      </c>
      <c r="UC92" s="494" t="str">
        <f>IF(ISERROR(IO92/(VLOOKUP(F92,Landespersonal_Tarifgruppen!$A:$AA,27,FALSE))), " ", IO92/(VLOOKUP(F92,Landespersonal_Tarifgruppen!$A:$AA,27,FALSE)))</f>
        <v xml:space="preserve"> </v>
      </c>
      <c r="UD92" s="494" t="str">
        <f>IF(ISERROR(IP92/(VLOOKUP(F92,Landespersonal_Tarifgruppen!$A:$AA,27,FALSE))), " ", IP92/(VLOOKUP(F92,Landespersonal_Tarifgruppen!$A:$AA,27,FALSE)))</f>
        <v xml:space="preserve"> </v>
      </c>
      <c r="UE92" s="494" t="str">
        <f>IF(ISERROR(IQ92/(VLOOKUP(F92,Landespersonal_Tarifgruppen!$A:$AA,27,FALSE))), " ", IQ92/(VLOOKUP(F92,Landespersonal_Tarifgruppen!$A:$AA,27,FALSE)))</f>
        <v xml:space="preserve"> </v>
      </c>
      <c r="UF92" s="494" t="str">
        <f>IF(ISERROR(IR92/(VLOOKUP(F92,Landespersonal_Tarifgruppen!$A:$AA,27,FALSE))), " ", IR92/(VLOOKUP(F92,Landespersonal_Tarifgruppen!$A:$AA,27,FALSE)))</f>
        <v xml:space="preserve"> </v>
      </c>
      <c r="UG92" s="494" t="str">
        <f>IF(ISERROR(IS92/(VLOOKUP(F92,Landespersonal_Tarifgruppen!$A:$AA,27,FALSE))), " ", IS92/(VLOOKUP(F92,Landespersonal_Tarifgruppen!$A:$AA,27,FALSE)))</f>
        <v xml:space="preserve"> </v>
      </c>
      <c r="UH92" s="494" t="str">
        <f>IF(ISERROR(IT92/(VLOOKUP(F92,Landespersonal_Tarifgruppen!$A:$AA,27,FALSE))), " ", IT92/(VLOOKUP(F92,Landespersonal_Tarifgruppen!$A:$AA,27,FALSE)))</f>
        <v xml:space="preserve"> </v>
      </c>
      <c r="UI92" s="494" t="str">
        <f>IF(ISERROR(IU92/(VLOOKUP(F92,Landespersonal_Tarifgruppen!$A:$AA,27,FALSE))), " ", IU92/(VLOOKUP(F92,Landespersonal_Tarifgruppen!$A:$AA,27,FALSE)))</f>
        <v xml:space="preserve"> </v>
      </c>
      <c r="UJ92" s="494" t="str">
        <f>IF(ISERROR(IV92/(VLOOKUP(F92,Landespersonal_Tarifgruppen!$A:$AA,27,FALSE))), " ", IV92/(VLOOKUP(F92,Landespersonal_Tarifgruppen!$A:$AA,27,FALSE)))</f>
        <v xml:space="preserve"> </v>
      </c>
      <c r="UK92" s="494" t="str">
        <f>IF(ISERROR(IW92/(VLOOKUP(F92,Landespersonal_Tarifgruppen!$A:$AA,27,FALSE))), " ", IW92/(VLOOKUP(F92,Landespersonal_Tarifgruppen!$A:$AA,27,FALSE)))</f>
        <v xml:space="preserve"> </v>
      </c>
      <c r="UL92" s="494" t="str">
        <f>IF(ISERROR(IX92/(VLOOKUP(F92,Landespersonal_Tarifgruppen!$A:$AA,27,FALSE))), " ", IX92/(VLOOKUP(F92,Landespersonal_Tarifgruppen!$A:$AA,27,FALSE)))</f>
        <v xml:space="preserve"> </v>
      </c>
      <c r="UM92" s="494">
        <f t="shared" si="165"/>
        <v>0</v>
      </c>
      <c r="UN92" s="494" t="str">
        <f>IF(ISERROR(IZ92/(VLOOKUP(F92,Landespersonal_Tarifgruppen!$A:$AB,28,FALSE))), " ", IZ92/(VLOOKUP(F92,Landespersonal_Tarifgruppen!$A:$AB,28,FALSE)))</f>
        <v xml:space="preserve"> </v>
      </c>
      <c r="UO92" s="494" t="str">
        <f>IF(ISERROR(JA92/(VLOOKUP(F92,Landespersonal_Tarifgruppen!$A:$AB,28,FALSE))), " ", JA92/(VLOOKUP(F92,Landespersonal_Tarifgruppen!$A:$AB,28,FALSE)))</f>
        <v xml:space="preserve"> </v>
      </c>
      <c r="UP92" s="494" t="str">
        <f>IF(ISERROR(JB92/(VLOOKUP(F92,Landespersonal_Tarifgruppen!$A:$AB,28,FALSE))), " ", JB92/(VLOOKUP(F92,Landespersonal_Tarifgruppen!$A:$AB,28,FALSE)))</f>
        <v xml:space="preserve"> </v>
      </c>
      <c r="UQ92" s="494" t="str">
        <f>IF(ISERROR(JC92/(VLOOKUP(F92,Landespersonal_Tarifgruppen!$A:$AB,28,FALSE))), " ", JC92/(VLOOKUP(F92,Landespersonal_Tarifgruppen!$A:$AB,28,FALSE)))</f>
        <v xml:space="preserve"> </v>
      </c>
      <c r="UR92" s="494" t="str">
        <f>IF(ISERROR(JD92/(VLOOKUP(F92,Landespersonal_Tarifgruppen!$A:$AB,28,FALSE))), " ", JD92/(VLOOKUP(F92,Landespersonal_Tarifgruppen!$A:$AB,28,FALSE)))</f>
        <v xml:space="preserve"> </v>
      </c>
      <c r="US92" s="494" t="str">
        <f>IF(ISERROR(JE92/(VLOOKUP(F92,Landespersonal_Tarifgruppen!$A:$AB,28,FALSE))), " ", JE92/(VLOOKUP(F92,Landespersonal_Tarifgruppen!$A:$AB,28,FALSE)))</f>
        <v xml:space="preserve"> </v>
      </c>
      <c r="UT92" s="494" t="str">
        <f>IF(ISERROR(JF92/(VLOOKUP(F92,Landespersonal_Tarifgruppen!$A:$AB,28,FALSE))), " ", JF92/(VLOOKUP(F92,Landespersonal_Tarifgruppen!$A:$AB,28,FALSE)))</f>
        <v xml:space="preserve"> </v>
      </c>
      <c r="UU92" s="494" t="str">
        <f>IF(ISERROR(JG92/(VLOOKUP(F92,Landespersonal_Tarifgruppen!$A:$AB,28,FALSE))), " ", JG92/(VLOOKUP(F92,Landespersonal_Tarifgruppen!$A:$AB,28,FALSE)))</f>
        <v xml:space="preserve"> </v>
      </c>
      <c r="UV92" s="494" t="str">
        <f>IF(ISERROR(JH92/(VLOOKUP(F92,Landespersonal_Tarifgruppen!$A:$AB,28,FALSE))), " ", JH92/(VLOOKUP(F92,Landespersonal_Tarifgruppen!$A:$AB,28,FALSE)))</f>
        <v xml:space="preserve"> </v>
      </c>
      <c r="UW92" s="494" t="str">
        <f>IF(ISERROR(JI92/(VLOOKUP(F92,Landespersonal_Tarifgruppen!$A:$AB,28,FALSE))), " ", JI92/(VLOOKUP(F92,Landespersonal_Tarifgruppen!$A:$AB,28,FALSE)))</f>
        <v xml:space="preserve"> </v>
      </c>
      <c r="UX92" s="494" t="str">
        <f>IF(ISERROR(JJ92/(VLOOKUP(F92,Landespersonal_Tarifgruppen!$A:$AB,28,FALSE))), " ", JJ92/(VLOOKUP(F92,Landespersonal_Tarifgruppen!$A:$AB,28,FALSE)))</f>
        <v xml:space="preserve"> </v>
      </c>
      <c r="UY92" s="494" t="str">
        <f>IF(ISERROR(JK92/(VLOOKUP(F92,Landespersonal_Tarifgruppen!$A:$AB,28,FALSE))), " ", JK92/(VLOOKUP(F92,Landespersonal_Tarifgruppen!$A:$AB,28,FALSE)))</f>
        <v xml:space="preserve"> </v>
      </c>
      <c r="UZ92" s="494">
        <f t="shared" si="166"/>
        <v>0</v>
      </c>
      <c r="VA92" s="494" t="str">
        <f>IF(ISERROR(JM92/(VLOOKUP(F92,Landespersonal_Tarifgruppen!$A:$AC,29,FALSE))), " ", JM92/(VLOOKUP(F92,Landespersonal_Tarifgruppen!$A:$AC,29,FALSE)))</f>
        <v xml:space="preserve"> </v>
      </c>
      <c r="VB92" s="494" t="str">
        <f>IF(ISERROR(JN92/(VLOOKUP(F92,Landespersonal_Tarifgruppen!$A:$AC,29,FALSE))), " ", JN92/(VLOOKUP(F92,Landespersonal_Tarifgruppen!$A:$AC,29,FALSE)))</f>
        <v xml:space="preserve"> </v>
      </c>
      <c r="VC92" s="494" t="str">
        <f>IF(ISERROR(JO92/(VLOOKUP(F92,Landespersonal_Tarifgruppen!$A:$AC,29,FALSE))), " ", JO92/(VLOOKUP(F92,Landespersonal_Tarifgruppen!$A:$AC,29,FALSE)))</f>
        <v xml:space="preserve"> </v>
      </c>
      <c r="VD92" s="494" t="str">
        <f>IF(ISERROR(JP92/(VLOOKUP(F92,Landespersonal_Tarifgruppen!$A:$AC,29,FALSE))), " ", JP92/(VLOOKUP(F92,Landespersonal_Tarifgruppen!$A:$AC,29,FALSE)))</f>
        <v xml:space="preserve"> </v>
      </c>
      <c r="VE92" s="494" t="str">
        <f>IF(ISERROR(JQ92/(VLOOKUP(F92,Landespersonal_Tarifgruppen!$A:$AC,29,FALSE))), " ", JQ92/(VLOOKUP(F92,Landespersonal_Tarifgruppen!$A:$AC,29,FALSE)))</f>
        <v xml:space="preserve"> </v>
      </c>
      <c r="VF92" s="494" t="str">
        <f>IF(ISERROR(JR92/(VLOOKUP(F92,Landespersonal_Tarifgruppen!$A:$AC,29,FALSE))), " ", JR92/(VLOOKUP(F92,Landespersonal_Tarifgruppen!$A:$AC,29,FALSE)))</f>
        <v xml:space="preserve"> </v>
      </c>
      <c r="VG92" s="494" t="str">
        <f>IF(ISERROR(JS92/(VLOOKUP(F92,Landespersonal_Tarifgruppen!$A:$AC,29,FALSE))), " ", JS92/(VLOOKUP(F92,Landespersonal_Tarifgruppen!$A:$AC,29,FALSE)))</f>
        <v xml:space="preserve"> </v>
      </c>
      <c r="VH92" s="494" t="str">
        <f>IF(ISERROR(JT92/(VLOOKUP(F92,Landespersonal_Tarifgruppen!$A:$AC,29,FALSE))), " ", JT92/(VLOOKUP(F92,Landespersonal_Tarifgruppen!$A:$AC,29,FALSE)))</f>
        <v xml:space="preserve"> </v>
      </c>
      <c r="VI92" s="494" t="str">
        <f>IF(ISERROR(JU92/(VLOOKUP(F92,Landespersonal_Tarifgruppen!$A:$AC,29,FALSE))), " ", JU92/(VLOOKUP(F92,Landespersonal_Tarifgruppen!$A:$AC,29,FALSE)))</f>
        <v xml:space="preserve"> </v>
      </c>
      <c r="VJ92" s="494" t="str">
        <f>IF(ISERROR(JV92/(VLOOKUP(F92,Landespersonal_Tarifgruppen!$A:$AC,29,FALSE))), " ", JV92/(VLOOKUP(F92,Landespersonal_Tarifgruppen!$A:$AC,29,FALSE)))</f>
        <v xml:space="preserve"> </v>
      </c>
      <c r="VK92" s="494" t="str">
        <f>IF(ISERROR(JW92/(VLOOKUP(F92,Landespersonal_Tarifgruppen!$A:$AC,29,FALSE))), " ", JW92/(VLOOKUP(F92,Landespersonal_Tarifgruppen!$A:$AC,29,FALSE)))</f>
        <v xml:space="preserve"> </v>
      </c>
      <c r="VL92" s="494" t="str">
        <f>IF(ISERROR(JX92/(VLOOKUP(F92,Landespersonal_Tarifgruppen!$A:$AC,29,FALSE))), " ", JX92/(VLOOKUP(F92,Landespersonal_Tarifgruppen!$A:$AC,29,FALSE)))</f>
        <v xml:space="preserve"> </v>
      </c>
      <c r="VM92" s="494">
        <f t="shared" si="167"/>
        <v>0</v>
      </c>
      <c r="VN92" s="494" t="str">
        <f>IF(ISERROR(JZ92/(VLOOKUP(F92,Landespersonal_Tarifgruppen!$A:$AD,30,FALSE))), " ", JZ92/(VLOOKUP(F92,Landespersonal_Tarifgruppen!$A:$AD,30,FALSE)))</f>
        <v xml:space="preserve"> </v>
      </c>
      <c r="VO92" s="494" t="str">
        <f>IF(ISERROR(KA92/(VLOOKUP(F92,Landespersonal_Tarifgruppen!$A:$AD,30,FALSE))), " ", KA92/(VLOOKUP(F92,Landespersonal_Tarifgruppen!$A:$AD,30,FALSE)))</f>
        <v xml:space="preserve"> </v>
      </c>
      <c r="VP92" s="494" t="str">
        <f>IF(ISERROR(KB92/(VLOOKUP(F92,Landespersonal_Tarifgruppen!$A:$AD,30,FALSE))), " ", KB92/(VLOOKUP(F92,Landespersonal_Tarifgruppen!$A:$AD,30,FALSE)))</f>
        <v xml:space="preserve"> </v>
      </c>
      <c r="VQ92" s="494" t="str">
        <f>IF(ISERROR(KC92/(VLOOKUP(F92,Landespersonal_Tarifgruppen!$A:$AD,30,FALSE))), " ", KC92/(VLOOKUP(F92,Landespersonal_Tarifgruppen!$A:$AD,30,FALSE)))</f>
        <v xml:space="preserve"> </v>
      </c>
      <c r="VR92" s="494" t="str">
        <f>IF(ISERROR(KD92/(VLOOKUP(F92,Landespersonal_Tarifgruppen!$A:$AD,30,FALSE))), " ", KD92/(VLOOKUP(F92,Landespersonal_Tarifgruppen!$A:$AD,30,FALSE)))</f>
        <v xml:space="preserve"> </v>
      </c>
      <c r="VS92" s="494" t="str">
        <f>IF(ISERROR(KE92/(VLOOKUP(F92,Landespersonal_Tarifgruppen!$A:$AD,30,FALSE))), " ", KE92/(VLOOKUP(F92,Landespersonal_Tarifgruppen!$A:$AD,30,FALSE)))</f>
        <v xml:space="preserve"> </v>
      </c>
      <c r="VT92" s="494" t="str">
        <f>IF(ISERROR(KF92/(VLOOKUP(F92,Landespersonal_Tarifgruppen!$A:$AD,30,FALSE))), " ", KF92/(VLOOKUP(F92,Landespersonal_Tarifgruppen!$A:$AD,30,FALSE)))</f>
        <v xml:space="preserve"> </v>
      </c>
      <c r="VU92" s="494" t="str">
        <f>IF(ISERROR(KG92/(VLOOKUP(F92,Landespersonal_Tarifgruppen!$A:$AD,30,FALSE))), " ", KG92/(VLOOKUP(F92,Landespersonal_Tarifgruppen!$A:$AD,30,FALSE)))</f>
        <v xml:space="preserve"> </v>
      </c>
      <c r="VV92" s="494" t="str">
        <f>IF(ISERROR(KH92/(VLOOKUP(F92,Landespersonal_Tarifgruppen!$A:$AD,30,FALSE))), " ", KH92/(VLOOKUP(F92,Landespersonal_Tarifgruppen!$A:$AD,30,FALSE)))</f>
        <v xml:space="preserve"> </v>
      </c>
      <c r="VW92" s="494" t="str">
        <f>IF(ISERROR(KI92/(VLOOKUP(F92,Landespersonal_Tarifgruppen!$A:$AD,30,FALSE))), " ", KI92/(VLOOKUP(F92,Landespersonal_Tarifgruppen!$A:$AD,30,FALSE)))</f>
        <v xml:space="preserve"> </v>
      </c>
      <c r="VX92" s="494" t="str">
        <f>IF(ISERROR(KJ92/(VLOOKUP(F92,Landespersonal_Tarifgruppen!$A:$AD,30,FALSE))), " ", KJ92/(VLOOKUP(F92,Landespersonal_Tarifgruppen!$A:$AD,30,FALSE)))</f>
        <v xml:space="preserve"> </v>
      </c>
      <c r="VY92" s="494" t="str">
        <f>IF(ISERROR(KK92/(VLOOKUP(F92,Landespersonal_Tarifgruppen!$A:$AD,30,FALSE))), " ", KK92/(VLOOKUP(F92,Landespersonal_Tarifgruppen!$A:$AD,30,FALSE)))</f>
        <v xml:space="preserve"> </v>
      </c>
      <c r="VZ92" s="494">
        <f t="shared" si="168"/>
        <v>0</v>
      </c>
      <c r="WA92" s="494" t="str">
        <f>IF(ISERROR(KM92/(VLOOKUP(F92,Landespersonal_Tarifgruppen!$A:$AE,31,FALSE))), " ", KM92/(VLOOKUP(F92,Landespersonal_Tarifgruppen!$A:$AE,31,FALSE)))</f>
        <v xml:space="preserve"> </v>
      </c>
      <c r="WB92" s="494" t="str">
        <f>IF(ISERROR(KN92/(VLOOKUP(F92,Landespersonal_Tarifgruppen!$A:$AE,31,FALSE))), " ", KN92/(VLOOKUP(F92,Landespersonal_Tarifgruppen!$A:$AE,31,FALSE)))</f>
        <v xml:space="preserve"> </v>
      </c>
      <c r="WC92" s="494" t="str">
        <f>IF(ISERROR(KO92/(VLOOKUP(F92,Landespersonal_Tarifgruppen!$A:$AE,31,FALSE))), " ", KO92/(VLOOKUP(F92,Landespersonal_Tarifgruppen!$A:$AE,31,FALSE)))</f>
        <v xml:space="preserve"> </v>
      </c>
      <c r="WD92" s="494" t="str">
        <f>IF(ISERROR(KP92/(VLOOKUP(F92,Landespersonal_Tarifgruppen!$A:$AE,31,FALSE))), " ", KP92/(VLOOKUP(F92,Landespersonal_Tarifgruppen!$A:$AE,31,FALSE)))</f>
        <v xml:space="preserve"> </v>
      </c>
      <c r="WE92" s="494" t="str">
        <f>IF(ISERROR(KQ92/(VLOOKUP(F92,Landespersonal_Tarifgruppen!$A:$AE,31,FALSE))), " ", KQ92/(VLOOKUP(F92,Landespersonal_Tarifgruppen!$A:$AE,31,FALSE)))</f>
        <v xml:space="preserve"> </v>
      </c>
      <c r="WF92" s="494" t="str">
        <f>IF(ISERROR(KR92/(VLOOKUP(F92,Landespersonal_Tarifgruppen!$A:$AE,31,FALSE))), " ", KR92/(VLOOKUP(F92,Landespersonal_Tarifgruppen!$A:$AE,31,FALSE)))</f>
        <v xml:space="preserve"> </v>
      </c>
      <c r="WG92" s="494" t="str">
        <f>IF(ISERROR(KS92/(VLOOKUP(F92,Landespersonal_Tarifgruppen!$A:$AE,31,FALSE))), " ", KS92/(VLOOKUP(F92,Landespersonal_Tarifgruppen!$A:$AE,31,FALSE)))</f>
        <v xml:space="preserve"> </v>
      </c>
      <c r="WH92" s="494" t="str">
        <f>IF(ISERROR(KT92/(VLOOKUP(F92,Landespersonal_Tarifgruppen!$A:$AE,31,FALSE))), " ", KT92/(VLOOKUP(F92,Landespersonal_Tarifgruppen!$A:$AE,31,FALSE)))</f>
        <v xml:space="preserve"> </v>
      </c>
      <c r="WI92" s="494" t="str">
        <f>IF(ISERROR(KU92/(VLOOKUP(F92,Landespersonal_Tarifgruppen!$A:$AE,31,FALSE))), " ", KU92/(VLOOKUP(F92,Landespersonal_Tarifgruppen!$A:$AE,31,FALSE)))</f>
        <v xml:space="preserve"> </v>
      </c>
      <c r="WJ92" s="494" t="str">
        <f>IF(ISERROR(KV92/(VLOOKUP(F92,Landespersonal_Tarifgruppen!$A:$AE,31,FALSE))), " ", KV92/(VLOOKUP(F92,Landespersonal_Tarifgruppen!$A:$AE,31,FALSE)))</f>
        <v xml:space="preserve"> </v>
      </c>
      <c r="WK92" s="494" t="str">
        <f>IF(ISERROR(KW92/(VLOOKUP(F92,Landespersonal_Tarifgruppen!$A:$AE,31,FALSE))), " ", KW92/(VLOOKUP(F92,Landespersonal_Tarifgruppen!$A:$AE,31,FALSE)))</f>
        <v xml:space="preserve"> </v>
      </c>
      <c r="WL92" s="494" t="str">
        <f>IF(ISERROR(KX92/(VLOOKUP(F92,Landespersonal_Tarifgruppen!$A:$AE,31,FALSE))), " ", KX92/(VLOOKUP(F92,Landespersonal_Tarifgruppen!$A:$AE,31,FALSE)))</f>
        <v xml:space="preserve"> </v>
      </c>
      <c r="WM92" s="494">
        <f t="shared" si="169"/>
        <v>0</v>
      </c>
    </row>
    <row r="93" spans="1:611" x14ac:dyDescent="0.25">
      <c r="A93" s="489" t="str">
        <f t="shared" si="123"/>
        <v/>
      </c>
      <c r="C93" s="489" t="str">
        <f>IF(ISERROR(VLOOKUP(B93,Kostenstelle_Auftrag!C:D,2,FALSE)),"",VLOOKUP(B93,Kostenstelle_Auftrag!C:D,2,FALSE))</f>
        <v/>
      </c>
      <c r="F93" s="489" t="s">
        <v>381</v>
      </c>
      <c r="G93" s="489" t="str">
        <f>VLOOKUP(F93,Landespersonal_Tarifgruppen!A:B,2,FALSE)</f>
        <v>N.N.</v>
      </c>
      <c r="M93" s="533">
        <f>VLOOKUP(F93,Landespersonal_Tarifgruppen!$A$3:$I$64,9,FALSE)*H93*(MAX(M$8,MIN(EOMONTH(M$8,0)+1,$J93+1))-MIN(MAX(M$8,$I93),EOMONTH(M$8,0)+1))/(EOMONTH(M$8,0)+1-M$8)</f>
        <v>0</v>
      </c>
      <c r="N93" s="533">
        <f>VLOOKUP(F93,Landespersonal_Tarifgruppen!$A$3:$I$64,9,FALSE)*H93*(MAX(N$8,MIN(EOMONTH(N$8,0)+1,$J93+1))-MIN(MAX(N$8,$I93),EOMONTH(N$8,0)+1))/(EOMONTH(N$8,0)+1-N$8)</f>
        <v>0</v>
      </c>
      <c r="O93" s="533">
        <f>VLOOKUP(F93,Landespersonal_Tarifgruppen!$A$3:$I$64,9,FALSE)*H93*(MAX(O$8,MIN(EOMONTH(O$8,0)+1,$J93+1))-MIN(MAX(O$8,$I93),EOMONTH(O$8,0)+1))/(EOMONTH(O$8,0)+1-O$8)</f>
        <v>0</v>
      </c>
      <c r="P93" s="533">
        <f>VLOOKUP(F93,Landespersonal_Tarifgruppen!$A$3:$I$64,9,FALSE)*H93*(MAX(P$8,MIN(EOMONTH(P$8,0)+1,$J93+1))-MIN(MAX(P$8,$I93),EOMONTH(P$8,0)+1))/(EOMONTH(P$8,0)+1-P$8)</f>
        <v>0</v>
      </c>
      <c r="Q93" s="533">
        <f>VLOOKUP(F93,Landespersonal_Tarifgruppen!$A$3:$I$64,9,FALSE)*H93*(MAX(Q$8,MIN(EOMONTH(Q$8,0)+1,$J93+1))-MIN(MAX(Q$8,$I93),EOMONTH(Q$8,0)+1))/(EOMONTH(Q$8,0)+1-Q$8)</f>
        <v>0</v>
      </c>
      <c r="R93" s="533">
        <f>VLOOKUP(F93,Landespersonal_Tarifgruppen!$A$3:$I$64,9,FALSE)*H93*(MAX(R$8,MIN(EOMONTH(R$8,0)+1,$J93+1))-MIN(MAX(R$8,$I93),EOMONTH(R$8,0)+1))/(EOMONTH(R$8,0)+1-R$8)</f>
        <v>0</v>
      </c>
      <c r="S93" s="533">
        <f>VLOOKUP(F93,Landespersonal_Tarifgruppen!$A$3:$I$64,9,FALSE)*H93*(MAX(S$8,MIN(EOMONTH(S$8,0)+1,$J93+1))-MIN(MAX(S$8,$I93),EOMONTH(S$8,0)+1))/(EOMONTH(S$8,0)+1-S$8)</f>
        <v>0</v>
      </c>
      <c r="T93" s="533">
        <f>VLOOKUP(F93,Landespersonal_Tarifgruppen!$A$3:$I$64,9,FALSE)*H93*(MAX(T$8,MIN(EOMONTH(T$8,0)+1,$J93+1))-MIN(MAX(T$8,$I93),EOMONTH(T$8,0)+1))/(EOMONTH(T$8,0)+1-T$8)</f>
        <v>0</v>
      </c>
      <c r="U93" s="533">
        <f>VLOOKUP(F93,Landespersonal_Tarifgruppen!$A$3:$I$64,9,FALSE)*H93*(MAX(U$8,MIN(EOMONTH(U$8,0)+1,$J93+1))-MIN(MAX(U$8,$I93),EOMONTH(U$8,0)+1))/(EOMONTH(U$8,0)+1-U$8)</f>
        <v>0</v>
      </c>
      <c r="V93" s="533">
        <f>VLOOKUP(F93,Landespersonal_Tarifgruppen!$A$3:$I$64,9,FALSE)*H93*(MAX(V$8,MIN(EOMONTH(V$8,0)+1,$J93+1))-MIN(MAX(V$8,$I93),EOMONTH(V$8,0)+1))/(EOMONTH(V$8,0)+1-V$8)</f>
        <v>0</v>
      </c>
      <c r="W93" s="533">
        <f>VLOOKUP(F93,Landespersonal_Tarifgruppen!$A$3:$I$64,9,FALSE)*H93*(MAX(W$8,MIN(EOMONTH(W$8,0)+1,$J93+1))-MIN(MAX(W$8,$I93),EOMONTH(W$8,0)+1))/(EOMONTH(W$8,0)+1-W$8)</f>
        <v>0</v>
      </c>
      <c r="X93" s="533">
        <f>VLOOKUP(F93,Landespersonal_Tarifgruppen!$A$3:$I$64,9,FALSE)*H93*(MAX(X$8,MIN(EOMONTH(X$8,0)+1,$J93+1))-MIN(MAX(X$8,$I93),EOMONTH(X$8,0)+1))/(EOMONTH(X$8,0)+1-X$8)</f>
        <v>0</v>
      </c>
      <c r="Y93" s="533">
        <f t="shared" si="124"/>
        <v>0</v>
      </c>
      <c r="Z93" s="533">
        <f>VLOOKUP(F93,Landespersonal_Tarifgruppen!$A$3:$J$64,10,FALSE)*H93*(MAX(Z$8,MIN(EOMONTH(Z$8,0)+1,$J93+1))-MIN(MAX(Z$8,$I93),EOMONTH(Z$8,0)+1))/(EOMONTH(Z$8,0)+1-Z$8)</f>
        <v>0</v>
      </c>
      <c r="AA93" s="533">
        <f>VLOOKUP(F93,Landespersonal_Tarifgruppen!$A$3:$J$64,10,FALSE)*H93*(MAX(AA$8,MIN(EOMONTH(AA$8,0)+1,$J93+1))-MIN(MAX(AA$8,$I93),EOMONTH(AA$8,0)+1))/(EOMONTH(AA$8,0)+1-AA$8)</f>
        <v>0</v>
      </c>
      <c r="AB93" s="533">
        <f>VLOOKUP(F93,Landespersonal_Tarifgruppen!$A$3:$J$64,10,FALSE)*H93*(MAX(AB$8,MIN(EOMONTH(AB$8,0)+1,$J93+1))-MIN(MAX(AB$8,$I93),EOMONTH(AB$8,0)+1))/(EOMONTH(AB$8,0)+1-AB$8)</f>
        <v>0</v>
      </c>
      <c r="AC93" s="533">
        <f>VLOOKUP(F93,Landespersonal_Tarifgruppen!$A$3:$J$64,10,FALSE)*H93*(MAX(AC$8,MIN(EOMONTH(AC$8,0)+1,$J93+1))-MIN(MAX(AC$8,$I93),EOMONTH(AC$8,0)+1))/(EOMONTH(AC$8,0)+1-AC$8)</f>
        <v>0</v>
      </c>
      <c r="AD93" s="533">
        <f>VLOOKUP(F93,Landespersonal_Tarifgruppen!$A$3:$J$64,10,FALSE)*H93*(MAX(AD$8,MIN(EOMONTH(AD$8,0)+1,$J93+1))-MIN(MAX(AD$8,$I93),EOMONTH(AD$8,0)+1))/(EOMONTH(AD$8,0)+1-AD$8)</f>
        <v>0</v>
      </c>
      <c r="AE93" s="533">
        <f>VLOOKUP(F93,Landespersonal_Tarifgruppen!$A$3:$J$64,10,FALSE)*H93*(MAX(AE$8,MIN(EOMONTH(AE$8,0)+1,$J93+1))-MIN(MAX(AE$8,$I93),EOMONTH(AE$8,0)+1))/(EOMONTH(AE$8,0)+1-AE$8)</f>
        <v>0</v>
      </c>
      <c r="AF93" s="533">
        <f>VLOOKUP(F93,Landespersonal_Tarifgruppen!$A$3:$J$64,10,FALSE)*H93*(MAX(AF$8,MIN(EOMONTH(AF$8,0)+1,$J93+1))-MIN(MAX(AF$8,$I93),EOMONTH(AF$8,0)+1))/(EOMONTH(AF$8,0)+1-AF$8)</f>
        <v>0</v>
      </c>
      <c r="AG93" s="533">
        <f>VLOOKUP(F93,Landespersonal_Tarifgruppen!$A$3:$J$64,10,FALSE)*H93*(MAX(AG$8,MIN(EOMONTH(AG$8,0)+1,$J93+1))-MIN(MAX(AG$8,$I93),EOMONTH(AG$8,0)+1))/(EOMONTH(AG$8,0)+1-AG$8)</f>
        <v>0</v>
      </c>
      <c r="AH93" s="533">
        <f>VLOOKUP(F93,Landespersonal_Tarifgruppen!$A$3:$J$64,10,FALSE)*H93*(MAX(AH$8,MIN(EOMONTH(AH$8,0)+1,$J93+1))-MIN(MAX(AH$8,$I93),EOMONTH(AH$8,0)+1))/(EOMONTH(AH$8,0)+1-AH$8)</f>
        <v>0</v>
      </c>
      <c r="AI93" s="533">
        <f>VLOOKUP(F93,Landespersonal_Tarifgruppen!$A$3:$J$64,10,FALSE)*H93*(MAX(AI$8,MIN(EOMONTH(AI$8,0)+1,$J93+1))-MIN(MAX(AI$8,$I93),EOMONTH(AI$8,0)+1))/(EOMONTH(AI$8,0)+1-AI$8)</f>
        <v>0</v>
      </c>
      <c r="AJ93" s="533">
        <f>VLOOKUP(F93,Landespersonal_Tarifgruppen!$A$3:$J$64,10,FALSE)*H93*(MAX(AJ$8,MIN(EOMONTH(AJ$8,0)+1,$J93+1))-MIN(MAX(AJ$8,$I93),EOMONTH(AJ$8,0)+1))/(EOMONTH(AJ$8,0)+1-AJ$8)</f>
        <v>0</v>
      </c>
      <c r="AK93" s="533">
        <f>VLOOKUP(F93,Landespersonal_Tarifgruppen!$A$3:$J$64,10,FALSE)*H93*(MAX(AK$8,MIN(EOMONTH(AK$8,0)+1,$J93+1))-MIN(MAX(AK$8,$I93),EOMONTH(AK$8,0)+1))/(EOMONTH(AK$8,0)+1-AK$8)</f>
        <v>0</v>
      </c>
      <c r="AL93" s="533">
        <f t="shared" si="125"/>
        <v>0</v>
      </c>
      <c r="AM93" s="533">
        <f>VLOOKUP(F93,Landespersonal_Tarifgruppen!$A$3:$K$64,11,FALSE)*H93*(MAX(AM$8,MIN(EOMONTH(AM$8,0)+1,$J93+1))-MIN(MAX(AM$8,$I93),EOMONTH(AM$8,0)+1))/(EOMONTH(AM$8,0)+1-AM$8)</f>
        <v>0</v>
      </c>
      <c r="AN93" s="533">
        <f>VLOOKUP(F93,Landespersonal_Tarifgruppen!$A$3:$K$64,11,FALSE)*H93*(MAX(AN$8,MIN(EOMONTH(AN$8,0)+1,$J93+1))-MIN(MAX(AN$8,$I93),EOMONTH(AN$8,0)+1))/(EOMONTH(AN$8,0)+1-AN$8)</f>
        <v>0</v>
      </c>
      <c r="AO93" s="533">
        <f>VLOOKUP(F93,Landespersonal_Tarifgruppen!$A$3:$K$64,11,FALSE)*H93*(MAX(AO$8,MIN(EOMONTH(AO$8,0)+1,$J93+1))-MIN(MAX(AO$8,$I93),EOMONTH(AO$8,0)+1))/(EOMONTH(AO$8,0)+1-AO$8)</f>
        <v>0</v>
      </c>
      <c r="AP93" s="533">
        <f>VLOOKUP(F93,Landespersonal_Tarifgruppen!$A$3:$K$64,11,FALSE)*H93*(MAX(AP$8,MIN(EOMONTH(AP$8,0)+1,$J93+1))-MIN(MAX(AP$8,$I93),EOMONTH(AP$8,0)+1))/(EOMONTH(AP$8,0)+1-AP$8)</f>
        <v>0</v>
      </c>
      <c r="AQ93" s="533">
        <f>VLOOKUP(F93,Landespersonal_Tarifgruppen!$A$3:$K$64,11,FALSE)*H93*(MAX(AQ$8,MIN(EOMONTH(AQ$8,0)+1,$J93+1))-MIN(MAX(AQ$8,$I93),EOMONTH(AQ$8,0)+1))/(EOMONTH(AQ$8,0)+1-AQ$8)</f>
        <v>0</v>
      </c>
      <c r="AR93" s="533">
        <f>VLOOKUP(F93,Landespersonal_Tarifgruppen!$A$3:$K$64,11,FALSE)*H93*(MAX(AR$8,MIN(EOMONTH(AR$8,0)+1,$J93+1))-MIN(MAX(AR$8,$I93),EOMONTH(AR$8,0)+1))/(EOMONTH(AR$8,0)+1-AR$8)</f>
        <v>0</v>
      </c>
      <c r="AS93" s="533">
        <f>VLOOKUP(F93,Landespersonal_Tarifgruppen!$A$3:$K$64,11,FALSE)*H93*(MAX(AS$8,MIN(EOMONTH(AS$8,0)+1,$J93+1))-MIN(MAX(AS$8,$I93),EOMONTH(AS$8,0)+1))/(EOMONTH(AS$8,0)+1-AS$8)</f>
        <v>0</v>
      </c>
      <c r="AT93" s="533">
        <f>VLOOKUP(F93,Landespersonal_Tarifgruppen!$A$3:$K$64,11,FALSE)*H93*(MAX(AT$8,MIN(EOMONTH(AT$8,0)+1,$J93+1))-MIN(MAX(AT$8,$I93),EOMONTH(AT$8,0)+1))/(EOMONTH(AT$8,0)+1-AT$8)</f>
        <v>0</v>
      </c>
      <c r="AU93" s="533">
        <f>VLOOKUP(F93,Landespersonal_Tarifgruppen!$A$3:$K$64,11,FALSE)*H93*(MAX(AU$8,MIN(EOMONTH(AU$8,0)+1,$J93+1))-MIN(MAX(AU$8,$I93),EOMONTH(AU$8,0)+1))/(EOMONTH(AU$8,0)+1-AU$8)</f>
        <v>0</v>
      </c>
      <c r="AV93" s="533">
        <f>VLOOKUP(F93,Landespersonal_Tarifgruppen!$A$3:$K$64,11,FALSE)*H93*(MAX(AV$8,MIN(EOMONTH(AV$8,0)+1,$J93+1))-MIN(MAX(AV$8,$I93),EOMONTH(AV$8,0)+1))/(EOMONTH(AV$8,0)+1-AV$8)</f>
        <v>0</v>
      </c>
      <c r="AW93" s="533">
        <f>VLOOKUP(F93,Landespersonal_Tarifgruppen!$A$3:$K$64,11,FALSE)*H93*(MAX(AW$8,MIN(EOMONTH(AW$8,0)+1,$J93+1))-MIN(MAX(AW$8,$I93),EOMONTH(AW$8,0)+1))/(EOMONTH(AW$8,0)+1-AW$8)</f>
        <v>0</v>
      </c>
      <c r="AX93" s="533">
        <f>VLOOKUP(F93,Landespersonal_Tarifgruppen!$A$3:$K$64,11,FALSE)*H93*(MAX(AX$8,MIN(EOMONTH(AX$8,0)+1,$J93+1))-MIN(MAX(AX$8,$I93),EOMONTH(AX$8,0)+1))/(EOMONTH(AX$8,0)+1-AX$8)</f>
        <v>0</v>
      </c>
      <c r="AY93" s="533">
        <f t="shared" si="126"/>
        <v>0</v>
      </c>
      <c r="AZ93" s="533">
        <f>VLOOKUP(F93,Landespersonal_Tarifgruppen!$A$3:$L$64,12,FALSE)*H93*(MAX(AZ$8,MIN(EOMONTH(AZ$8,0)+1,$J93+1))-MIN(MAX(AZ$8,$I93),EOMONTH(AZ$8,0)+1))/(EOMONTH(AZ$8,0)+1-AZ$8)</f>
        <v>0</v>
      </c>
      <c r="BA93" s="533">
        <f>VLOOKUP(F93,Landespersonal_Tarifgruppen!$A$3:$L$64,12,FALSE)*H93*(MAX(BA$8,MIN(EOMONTH(BA$8,0)+1,$J93+1))-MIN(MAX(BA$8,$I93),EOMONTH(BA$8,0)+1))/(EOMONTH(BA$8,0)+1-BA$8)</f>
        <v>0</v>
      </c>
      <c r="BB93" s="533">
        <f>VLOOKUP(F93,Landespersonal_Tarifgruppen!$A$3:$L$64,12,FALSE)*H93*(MAX(BB$8,MIN(EOMONTH(BB$8,0)+1,$J93+1))-MIN(MAX(BB$8,$I93),EOMONTH(BB$8,0)+1))/(EOMONTH(BB$8,0)+1-BB$8)</f>
        <v>0</v>
      </c>
      <c r="BC93" s="533">
        <f>VLOOKUP(F93,Landespersonal_Tarifgruppen!$A$3:$L$64,12,FALSE)*H93*(MAX(BC$8,MIN(EOMONTH(BC$8,0)+1,$J93+1))-MIN(MAX(BC$8,$I93),EOMONTH(BC$8,0)+1))/(EOMONTH(BC$8,0)+1-BC$8)</f>
        <v>0</v>
      </c>
      <c r="BD93" s="533">
        <f>VLOOKUP(F93,Landespersonal_Tarifgruppen!$A$3:$L$64,12,FALSE)*H93*(MAX(BD$8,MIN(EOMONTH(BD$8,0)+1,$J93+1))-MIN(MAX(BD$8,$I93),EOMONTH(BD$8,0)+1))/(EOMONTH(BD$8,0)+1-BD$8)</f>
        <v>0</v>
      </c>
      <c r="BE93" s="533">
        <f>VLOOKUP(F93,Landespersonal_Tarifgruppen!$A$3:$L$64,12,FALSE)*H93*(MAX(BE$8,MIN(EOMONTH(BE$8,0)+1,$J93+1))-MIN(MAX(BE$8,$I93),EOMONTH(BE$8,0)+1))/(EOMONTH(BE$8,0)+1-BE$8)</f>
        <v>0</v>
      </c>
      <c r="BF93" s="533">
        <f>VLOOKUP(F93,Landespersonal_Tarifgruppen!$A$3:$L$64,12,FALSE)*H93*(MAX(BF$8,MIN(EOMONTH(BF$8,0)+1,$J93+1))-MIN(MAX(BF$8,$I93),EOMONTH(BF$8,0)+1))/(EOMONTH(BF$8,0)+1-BF$8)</f>
        <v>0</v>
      </c>
      <c r="BG93" s="533">
        <f>VLOOKUP(F93,Landespersonal_Tarifgruppen!$A$3:$L$64,12,FALSE)*H93*(MAX(BG$8,MIN(EOMONTH(BG$8,0)+1,$J93+1))-MIN(MAX(BG$8,$I93),EOMONTH(BG$8,0)+1))/(EOMONTH(BG$8,0)+1-BG$8)</f>
        <v>0</v>
      </c>
      <c r="BH93" s="533">
        <f>VLOOKUP(F93,Landespersonal_Tarifgruppen!$A$3:$L$64,12,FALSE)*H93*(MAX(BH$8,MIN(EOMONTH(BH$8,0)+1,$J93+1))-MIN(MAX(BH$8,$I93),EOMONTH(BH$8,0)+1))/(EOMONTH(BH$8,0)+1-BH$8)</f>
        <v>0</v>
      </c>
      <c r="BI93" s="533">
        <f>VLOOKUP(F93,Landespersonal_Tarifgruppen!$A$3:$L$64,12,FALSE)*H93*(MAX(BI$8,MIN(EOMONTH(BI$8,0)+1,$J93+1))-MIN(MAX(BI$8,$I93),EOMONTH(BI$8,0)+1))/(EOMONTH(BI$8,0)+1-BI$8)</f>
        <v>0</v>
      </c>
      <c r="BJ93" s="533">
        <f>VLOOKUP(F93,Landespersonal_Tarifgruppen!$A$3:$L$64,12,FALSE)*H93*(MAX(BJ$8,MIN(EOMONTH(BJ$8,0)+1,$J93+1))-MIN(MAX(BJ$8,$I93),EOMONTH(BJ$8,0)+1))/(EOMONTH(BJ$8,0)+1-BJ$8)</f>
        <v>0</v>
      </c>
      <c r="BK93" s="533">
        <f>VLOOKUP(F93,Landespersonal_Tarifgruppen!$A$3:$L$64,12,FALSE)*H93*(MAX(BK$8,MIN(EOMONTH(BK$8,0)+1,$J93+1))-MIN(MAX(BK$8,$I93),EOMONTH(BK$8,0)+1))/(EOMONTH(BK$8,0)+1-BK$8)</f>
        <v>0</v>
      </c>
      <c r="BL93" s="503">
        <f t="shared" si="127"/>
        <v>0</v>
      </c>
      <c r="BM93" s="533">
        <f>VLOOKUP(F93,Landespersonal_Tarifgruppen!$A$3:$M$64,13,FALSE)*H93*(MAX(BM$8,MIN(EOMONTH(BM$8,0)+1,$J93+1))-MIN(MAX(BM$8,$I93),EOMONTH(BM$8,0)+1))/(EOMONTH(BM$8,0)+1-BM$8)</f>
        <v>0</v>
      </c>
      <c r="BN93" s="533">
        <f>VLOOKUP(F93,Landespersonal_Tarifgruppen!$A$3:$M$64,13,FALSE)*H93*(MAX(BN$8,MIN(EOMONTH(BN$8,0)+1,$J93+1))-MIN(MAX(BN$8,$I93),EOMONTH(BN$8,0)+1))/(EOMONTH(BN$8,0)+1-BN$8)</f>
        <v>0</v>
      </c>
      <c r="BO93" s="533">
        <f>VLOOKUP(F93,Landespersonal_Tarifgruppen!$A$3:$M$64,13,FALSE)*H93*(MAX(BO$8,MIN(EOMONTH(BO$8,0)+1,$J93+1))-MIN(MAX(BO$8,$I93),EOMONTH(BO$8,0)+1))/(EOMONTH(BO$8,0)+1-BO$8)</f>
        <v>0</v>
      </c>
      <c r="BP93" s="533">
        <f>VLOOKUP(F93,Landespersonal_Tarifgruppen!$A$3:$M$64,13,FALSE)*H93*(MAX(BP$8,MIN(EOMONTH(BP$8,0)+1,$J93+1))-MIN(MAX(BP$8,$I93),EOMONTH(BP$8,0)+1))/(EOMONTH(BP$8,0)+1-BP$8)</f>
        <v>0</v>
      </c>
      <c r="BQ93" s="533">
        <f>VLOOKUP(F93,Landespersonal_Tarifgruppen!$A$3:$M$64,13,FALSE)*H93*(MAX(BQ$8,MIN(EOMONTH(BQ$8,0)+1,$J93+1))-MIN(MAX(BQ$8,$I93),EOMONTH(BQ$8,0)+1))/(EOMONTH(BQ$8,0)+1-BQ$8)</f>
        <v>0</v>
      </c>
      <c r="BR93" s="533">
        <f>VLOOKUP(F93,Landespersonal_Tarifgruppen!$A$3:$M$64,13,FALSE)*H93*(MAX(BR$8,MIN(EOMONTH(BR$8,0)+1,$J93+1))-MIN(MAX(BR$8,$I93),EOMONTH(BR$8,0)+1))/(EOMONTH(BR$8,0)+1-BR$8)</f>
        <v>0</v>
      </c>
      <c r="BS93" s="533">
        <f>VLOOKUP(F93,Landespersonal_Tarifgruppen!$A$3:$M$64,13,FALSE)*H93*(MAX(BS$8,MIN(EOMONTH(BS$8,0)+1,$J93+1))-MIN(MAX(BS$8,$I93),EOMONTH(BS$8,0)+1))/(EOMONTH(BS$8,0)+1-BS$8)</f>
        <v>0</v>
      </c>
      <c r="BT93" s="533">
        <f>VLOOKUP(F93,Landespersonal_Tarifgruppen!$A$3:$M$64,13,FALSE)*H93*(MAX(BT$8,MIN(EOMONTH(BT$8,0)+1,$J93+1))-MIN(MAX(BT$8,$I93),EOMONTH(BT$8,0)+1))/(EOMONTH(BT$8,0)+1-BT$8)</f>
        <v>0</v>
      </c>
      <c r="BU93" s="533">
        <f>VLOOKUP(F93,Landespersonal_Tarifgruppen!$A$3:$M$64,13,FALSE)*H93*(MAX(BU$8,MIN(EOMONTH(BU$8,0)+1,$J93+1))-MIN(MAX(BU$8,$I93),EOMONTH(BU$8,0)+1))/(EOMONTH(BU$8,0)+1-BU$8)</f>
        <v>0</v>
      </c>
      <c r="BV93" s="533">
        <f>VLOOKUP(F93,Landespersonal_Tarifgruppen!$A$3:$M$64,13,FALSE)*H93*(MAX(BV$8,MIN(EOMONTH(BV$8,0)+1,$J93+1))-MIN(MAX(BV$8,$I93),EOMONTH(BV$8,0)+1))/(EOMONTH(BV$8,0)+1-BV$8)</f>
        <v>0</v>
      </c>
      <c r="BW93" s="533">
        <f>VLOOKUP(F93,Landespersonal_Tarifgruppen!$A$3:$M$64,13,FALSE)*H93*(MAX(BW$8,MIN(EOMONTH(BW$8,0)+1,$J93+1))-MIN(MAX(BW$8,$I93),EOMONTH(BW$8,0)+1))/(EOMONTH(BW$8,0)+1-BW$8)</f>
        <v>0</v>
      </c>
      <c r="BX93" s="533">
        <f>VLOOKUP(F93,Landespersonal_Tarifgruppen!$A$3:$M$64,13,FALSE)*H93*(MAX(BX$8,MIN(EOMONTH(BX$8,0)+1,$J93+1))-MIN(MAX(BX$8,$I93),EOMONTH(BX$8,0)+1))/(EOMONTH(BX$8,0)+1-BX$8)</f>
        <v>0</v>
      </c>
      <c r="BY93" s="503">
        <f t="shared" si="128"/>
        <v>0</v>
      </c>
      <c r="BZ93" s="533">
        <f>VLOOKUP(F93,Landespersonal_Tarifgruppen!$A$3:$N$64,14,FALSE)*H93*(MAX(BZ$8,MIN(EOMONTH(BZ$8,0)+1,$J93+1))-MIN(MAX(BZ$8,$I93),EOMONTH(BZ$8,0)+1))/(EOMONTH(BZ$8,0)+1-BZ$8)</f>
        <v>0</v>
      </c>
      <c r="CA93" s="533">
        <f>VLOOKUP(F93,Landespersonal_Tarifgruppen!$A$3:$N$64,14,FALSE)*H93*(MAX(CA$8,MIN(EOMONTH(CA$8,0)+1,$J93+1))-MIN(MAX(CA$8,$I93),EOMONTH(CA$8,0)+1))/(EOMONTH(CA$8,0)+1-CA$8)</f>
        <v>0</v>
      </c>
      <c r="CB93" s="533">
        <f>VLOOKUP(F93,Landespersonal_Tarifgruppen!$A$3:$N$64,14,FALSE)*H93*(MAX(CB$8,MIN(EOMONTH(CB$8,0)+1,$J93+1))-MIN(MAX(CB$8,$I93),EOMONTH(CB$8,0)+1))/(EOMONTH(CB$8,0)+1-CB$8)</f>
        <v>0</v>
      </c>
      <c r="CC93" s="533">
        <f>VLOOKUP(F93,Landespersonal_Tarifgruppen!$A$3:$N$64,14,FALSE)*H93*(MAX(CC$8,MIN(EOMONTH(CC$8,0)+1,$J93+1))-MIN(MAX(CC$8,$I93),EOMONTH(CC$8,0)+1))/(EOMONTH(CC$8,0)+1-CC$8)</f>
        <v>0</v>
      </c>
      <c r="CD93" s="533">
        <f>VLOOKUP(F93,Landespersonal_Tarifgruppen!$A$3:$N$64,14,FALSE)*H93*(MAX(CD$8,MIN(EOMONTH(CD$8,0)+1,$J93+1))-MIN(MAX(CD$8,$I93),EOMONTH(CD$8,0)+1))/(EOMONTH(CD$8,0)+1-CD$8)</f>
        <v>0</v>
      </c>
      <c r="CE93" s="533">
        <f>VLOOKUP(F93,Landespersonal_Tarifgruppen!$A$3:$N$64,14,FALSE)*H93*(MAX(CE$8,MIN(EOMONTH(CE$8,0)+1,$J93+1))-MIN(MAX(CE$8,$I93),EOMONTH(CE$8,0)+1))/(EOMONTH(CE$8,0)+1-CE$8)</f>
        <v>0</v>
      </c>
      <c r="CF93" s="533">
        <f>VLOOKUP(F93,Landespersonal_Tarifgruppen!$A$3:$N$64,14,FALSE)*H93*(MAX(CF$8,MIN(EOMONTH(CF$8,0)+1,$J93+1))-MIN(MAX(CF$8,$I93),EOMONTH(CF$8,0)+1))/(EOMONTH(CF$8,0)+1-CF$8)</f>
        <v>0</v>
      </c>
      <c r="CG93" s="533">
        <f>VLOOKUP(F93,Landespersonal_Tarifgruppen!$A$3:$N$64,14,FALSE)*H93*(MAX(CG$8,MIN(EOMONTH(CG$8,0)+1,$J93+1))-MIN(MAX(CG$8,$I93),EOMONTH(CG$8,0)+1))/(EOMONTH(CG$8,0)+1-CG$8)</f>
        <v>0</v>
      </c>
      <c r="CH93" s="533">
        <f>VLOOKUP(F93,Landespersonal_Tarifgruppen!$A$3:$N$64,14,FALSE)*H93*(MAX(CH$8,MIN(EOMONTH(CH$8,0)+1,$J93+1))-MIN(MAX(CH$8,$I93),EOMONTH(CH$8,0)+1))/(EOMONTH(CH$8,0)+1-CH$8)</f>
        <v>0</v>
      </c>
      <c r="CI93" s="533">
        <f>VLOOKUP(F93,Landespersonal_Tarifgruppen!$A$3:$N$64,14,FALSE)*H93*(MAX(CI$8,MIN(EOMONTH(CI$8,0)+1,$J93+1))-MIN(MAX(CI$8,$I93),EOMONTH(CI$8,0)+1))/(EOMONTH(CI$8,0)+1-CI$8)</f>
        <v>0</v>
      </c>
      <c r="CJ93" s="533">
        <f>VLOOKUP(F93,Landespersonal_Tarifgruppen!$A$3:$N$64,14,FALSE)*H93*(MAX(CJ$8,MIN(EOMONTH(CJ$8,0)+1,$J93+1))-MIN(MAX(CJ$8,$I93),EOMONTH(CJ$8,0)+1))/(EOMONTH(CJ$8,0)+1-CJ$8)</f>
        <v>0</v>
      </c>
      <c r="CK93" s="533">
        <f>VLOOKUP(F93,Landespersonal_Tarifgruppen!$A$3:$N$64,14,FALSE)*H93*(MAX(CK$8,MIN(EOMONTH(CK$8,0)+1,$J93+1))-MIN(MAX(CK$8,$I93),EOMONTH(CK$8,0)+1))/(EOMONTH(CK$8,0)+1-CK$8)</f>
        <v>0</v>
      </c>
      <c r="CL93" s="503">
        <f t="shared" si="129"/>
        <v>0</v>
      </c>
      <c r="CM93" s="533">
        <f>VLOOKUP(F93,Landespersonal_Tarifgruppen!$A$3:$O$64,15,FALSE)*H93*(MAX(CM$8,MIN(EOMONTH(CM$8,0)+1,$J93+1))-MIN(MAX(CM$8,$I93),EOMONTH(CM$8,0)+1))/(EOMONTH(CM$8,0)+1-CM$8)</f>
        <v>0</v>
      </c>
      <c r="CN93" s="533">
        <f>VLOOKUP(F93,Landespersonal_Tarifgruppen!$A$3:$O$64,15,FALSE)*H93*(MAX(CN$8,MIN(EOMONTH(CN$8,0)+1,$J93+1))-MIN(MAX(CN$8,$I93),EOMONTH(CN$8,0)+1))/(EOMONTH(CN$8,0)+1-CN$8)</f>
        <v>0</v>
      </c>
      <c r="CO93" s="533">
        <f>VLOOKUP(F93,Landespersonal_Tarifgruppen!$A$3:$O$64,15,FALSE)*H93*(MAX(CO$8,MIN(EOMONTH(CO$8,0)+1,$J93+1))-MIN(MAX(CO$8,$I93),EOMONTH(CO$8,0)+1))/(EOMONTH(CO$8,0)+1-CO$8)</f>
        <v>0</v>
      </c>
      <c r="CP93" s="533">
        <f>VLOOKUP(F93,Landespersonal_Tarifgruppen!$A$3:$O$64,15,FALSE)*H93*(MAX(CP$8,MIN(EOMONTH(CP$8,0)+1,$J93+1))-MIN(MAX(CP$8,$I93),EOMONTH(CP$8,0)+1))/(EOMONTH(CP$8,0)+1-CP$8)</f>
        <v>0</v>
      </c>
      <c r="CQ93" s="533">
        <f>VLOOKUP(F93,Landespersonal_Tarifgruppen!$A$3:$O$64,15,FALSE)*H93*(MAX(CQ$8,MIN(EOMONTH(CQ$8,0)+1,$J93+1))-MIN(MAX(CQ$8,$I93),EOMONTH(CQ$8,0)+1))/(EOMONTH(CQ$8,0)+1-CQ$8)</f>
        <v>0</v>
      </c>
      <c r="CR93" s="533">
        <f>VLOOKUP(F93,Landespersonal_Tarifgruppen!$A$3:$O$64,15,FALSE)*H93*(MAX(CR$8,MIN(EOMONTH(CR$8,0)+1,$J93+1))-MIN(MAX(CR$8,$I93),EOMONTH(CR$8,0)+1))/(EOMONTH(CR$8,0)+1-CR$8)</f>
        <v>0</v>
      </c>
      <c r="CS93" s="533">
        <f>VLOOKUP(F93,Landespersonal_Tarifgruppen!$A$3:$O$64,15,FALSE)*H93*(MAX(CS$8,MIN(EOMONTH(CS$8,0)+1,$J93+1))-MIN(MAX(CS$8,$I93),EOMONTH(CS$8,0)+1))/(EOMONTH(CS$8,0)+1-CS$8)</f>
        <v>0</v>
      </c>
      <c r="CT93" s="533">
        <f>VLOOKUP(F93,Landespersonal_Tarifgruppen!$A$3:$O$64,15,FALSE)*H93*(MAX(CT$8,MIN(EOMONTH(CT$8,0)+1,$J93+1))-MIN(MAX(CT$8,$I93),EOMONTH(CT$8,0)+1))/(EOMONTH(CT$8,0)+1-CT$8)</f>
        <v>0</v>
      </c>
      <c r="CU93" s="533">
        <f>VLOOKUP(F93,Landespersonal_Tarifgruppen!$A$3:$O$64,15,FALSE)*H93*(MAX(CU$8,MIN(EOMONTH(CU$8,0)+1,$J93+1))-MIN(MAX(CU$8,$I93),EOMONTH(CU$8,0)+1))/(EOMONTH(CU$8,0)+1-CU$8)</f>
        <v>0</v>
      </c>
      <c r="CV93" s="533">
        <f>VLOOKUP(F93,Landespersonal_Tarifgruppen!$A$3:$O$64,15,FALSE)*H93*(MAX(CV$8,MIN(EOMONTH(CV$8,0)+1,$J93+1))-MIN(MAX(CV$8,$I93),EOMONTH(CV$8,0)+1))/(EOMONTH(CV$8,0)+1-CV$8)</f>
        <v>0</v>
      </c>
      <c r="CW93" s="533">
        <f>VLOOKUP(F93,Landespersonal_Tarifgruppen!$A$3:$O$64,15,FALSE)*H93*(MAX(CW$8,MIN(EOMONTH(CW$8,0)+1,$J93+1))-MIN(MAX(CW$8,$I93),EOMONTH(CW$8,0)+1))/(EOMONTH(CW$8,0)+1-CW$8)</f>
        <v>0</v>
      </c>
      <c r="CX93" s="533">
        <f>VLOOKUP(F93,Landespersonal_Tarifgruppen!$A$3:$O$64,15,FALSE)*H93*(MAX(CX$8,MIN(EOMONTH(CX$8,0)+1,$J93+1))-MIN(MAX(CX$8,$I93),EOMONTH(CX$8,0)+1))/(EOMONTH(CX$8,0)+1-CX$8)</f>
        <v>0</v>
      </c>
      <c r="CY93" s="503">
        <f t="shared" si="130"/>
        <v>0</v>
      </c>
      <c r="CZ93" s="533">
        <f>VLOOKUP(F93,Landespersonal_Tarifgruppen!$A$3:$P$64,16,FALSE)*H93*(MAX(CZ$8,MIN(EOMONTH(CZ$8,0)+1,$J93+1))-MIN(MAX(CZ$8,$I93),EOMONTH(CZ$8,0)+1))/(EOMONTH(CZ$8,0)+1-CZ$8)</f>
        <v>0</v>
      </c>
      <c r="DA93" s="533">
        <f>VLOOKUP(F93,Landespersonal_Tarifgruppen!$A$3:$P$64,16,FALSE)*H93*(MAX(DA$8,MIN(EOMONTH(DA$8,0)+1,$J93+1))-MIN(MAX(DA$8,$I93),EOMONTH(DA$8,0)+1))/(EOMONTH(DA$8,0)+1-DA$8)</f>
        <v>0</v>
      </c>
      <c r="DB93" s="533">
        <f>VLOOKUP(F93,Landespersonal_Tarifgruppen!$A$3:$P$64,16,FALSE)*H93*(MAX(DB$8,MIN(EOMONTH(DB$8,0)+1,$J93+1))-MIN(MAX(DB$8,$I93),EOMONTH(DB$8,0)+1))/(EOMONTH(DB$8,0)+1-DB$8)</f>
        <v>0</v>
      </c>
      <c r="DC93" s="533">
        <f>VLOOKUP(F93,Landespersonal_Tarifgruppen!$A$3:$P$64,16,FALSE)*H93*(MAX(DC$8,MIN(EOMONTH(DC$8,0)+1,$J93+1))-MIN(MAX(DC$8,$I93),EOMONTH(DC$8,0)+1))/(EOMONTH(DC$8,0)+1-DC$8)</f>
        <v>0</v>
      </c>
      <c r="DD93" s="533">
        <f>VLOOKUP(F93,Landespersonal_Tarifgruppen!$A$3:$P$64,16,FALSE)*H93*(MAX(DD$8,MIN(EOMONTH(DD$8,0)+1,$J93+1))-MIN(MAX(DD$8,$I93),EOMONTH(DD$8,0)+1))/(EOMONTH(DD$8,0)+1-DD$8)</f>
        <v>0</v>
      </c>
      <c r="DE93" s="533">
        <f>VLOOKUP(F93,Landespersonal_Tarifgruppen!$A$3:$P$64,16,FALSE)*H93*(MAX(DE$8,MIN(EOMONTH(DE$8,0)+1,$J93+1))-MIN(MAX(DE$8,$I93),EOMONTH(DE$8,0)+1))/(EOMONTH(DE$8,0)+1-DE$8)</f>
        <v>0</v>
      </c>
      <c r="DF93" s="533">
        <f>VLOOKUP(F93,Landespersonal_Tarifgruppen!$A$3:$P$64,16,FALSE)*H93*(MAX(DF$8,MIN(EOMONTH(DF$8,0)+1,$J93+1))-MIN(MAX(DF$8,$I93),EOMONTH(DF$8,0)+1))/(EOMONTH(DF$8,0)+1-DF$8)</f>
        <v>0</v>
      </c>
      <c r="DG93" s="533">
        <f>VLOOKUP(F93,Landespersonal_Tarifgruppen!$A$3:$P$64,16,FALSE)*H93*(MAX(DG$8,MIN(EOMONTH(DG$8,0)+1,$J93+1))-MIN(MAX(DG$8,$I93),EOMONTH(DG$8,0)+1))/(EOMONTH(DG$8,0)+1-DG$8)</f>
        <v>0</v>
      </c>
      <c r="DH93" s="533">
        <f>VLOOKUP(F93,Landespersonal_Tarifgruppen!$A$3:$P$64,16,FALSE)*H93*(MAX(DH$8,MIN(EOMONTH(DH$8,0)+1,$J93+1))-MIN(MAX(DH$8,$I93),EOMONTH(DH$8,0)+1))/(EOMONTH(DH$8,0)+1-DH$8)</f>
        <v>0</v>
      </c>
      <c r="DI93" s="533">
        <f>VLOOKUP(F93,Landespersonal_Tarifgruppen!$A$3:$P$64,16,FALSE)*H93*(MAX(DI$8,MIN(EOMONTH(DI$8,0)+1,$J93+1))-MIN(MAX(DI$8,$I93),EOMONTH(DI$8,0)+1))/(EOMONTH(DI$8,0)+1-DI$8)</f>
        <v>0</v>
      </c>
      <c r="DJ93" s="533">
        <f>VLOOKUP(F93,Landespersonal_Tarifgruppen!$A$3:$P$64,16,FALSE)*H93*(MAX(DJ$8,MIN(EOMONTH(DJ$8,0)+1,$J93+1))-MIN(MAX(DJ$8,$I93),EOMONTH(DJ$8,0)+1))/(EOMONTH(DJ$8,0)+1-DJ$8)</f>
        <v>0</v>
      </c>
      <c r="DK93" s="533">
        <f>VLOOKUP(F93,Landespersonal_Tarifgruppen!$A$3:$P$64,16,FALSE)*H93*(MAX(DK$8,MIN(EOMONTH(DK$8,0)+1,$J93+1))-MIN(MAX(DK$8,$I93),EOMONTH(DK$8,0)+1))/(EOMONTH(DK$8,0)+1-DK$8)</f>
        <v>0</v>
      </c>
      <c r="DL93" s="503">
        <f t="shared" si="131"/>
        <v>0</v>
      </c>
      <c r="DM93" s="533">
        <f>VLOOKUP(F93,Landespersonal_Tarifgruppen!$A$3:$Q$64,17,FALSE)*H93*(MAX(DM$8,MIN(EOMONTH(DM$8,0)+1,$J93+1))-MIN(MAX(DM$8,$I93),EOMONTH(DM$8,0)+1))/(EOMONTH(DM$8,0)+1-DM$8)</f>
        <v>0</v>
      </c>
      <c r="DN93" s="533">
        <f>VLOOKUP(F93,Landespersonal_Tarifgruppen!$A$3:$Q$64,17,FALSE)*H93*(MAX(DN$8,MIN(EOMONTH(DN$8,0)+1,$J93+1))-MIN(MAX(DN$8,$I93),EOMONTH(DN$8,0)+1))/(EOMONTH(DN$8,0)+1-DN$8)</f>
        <v>0</v>
      </c>
      <c r="DO93" s="533">
        <f>VLOOKUP(F93,Landespersonal_Tarifgruppen!$A$3:$Q$64,17,FALSE)*H93*(MAX(DO$8,MIN(EOMONTH(DO$8,0)+1,$J93+1))-MIN(MAX(DO$8,$I93),EOMONTH(DO$8,0)+1))/(EOMONTH(DO$8,0)+1-DO$8)</f>
        <v>0</v>
      </c>
      <c r="DP93" s="533">
        <f>VLOOKUP(F93,Landespersonal_Tarifgruppen!$A$3:$Q$64,17,FALSE)*H93*(MAX(DP$8,MIN(EOMONTH(DP$8,0)+1,$J93+1))-MIN(MAX(DP$8,$I93),EOMONTH(DP$8,0)+1))/(EOMONTH(DP$8,0)+1-DP$8)</f>
        <v>0</v>
      </c>
      <c r="DQ93" s="533">
        <f>VLOOKUP(F93,Landespersonal_Tarifgruppen!$A$3:$Q$64,17,FALSE)*H93*(MAX(DQ$8,MIN(EOMONTH(DQ$8,0)+1,$J93+1))-MIN(MAX(DQ$8,$I93),EOMONTH(DQ$8,0)+1))/(EOMONTH(DQ$8,0)+1-DQ$8)</f>
        <v>0</v>
      </c>
      <c r="DR93" s="533">
        <f>VLOOKUP(F93,Landespersonal_Tarifgruppen!$A$3:$Q$64,17,FALSE)*H93*(MAX(DR$8,MIN(EOMONTH(DR$8,0)+1,$J93+1))-MIN(MAX(DR$8,$I93),EOMONTH(DR$8,0)+1))/(EOMONTH(DR$8,0)+1-DR$8)</f>
        <v>0</v>
      </c>
      <c r="DS93" s="533">
        <f>VLOOKUP(F93,Landespersonal_Tarifgruppen!$A$3:$Q$64,17,FALSE)*H93*(MAX(DS$8,MIN(EOMONTH(DS$8,0)+1,$J93+1))-MIN(MAX(DS$8,$I93),EOMONTH(DS$8,0)+1))/(EOMONTH(DS$8,0)+1-DS$8)</f>
        <v>0</v>
      </c>
      <c r="DT93" s="533">
        <f>VLOOKUP(F93,Landespersonal_Tarifgruppen!$A$3:$Q$64,17,FALSE)*H93*(MAX(DT$8,MIN(EOMONTH(DT$8,0)+1,$J93+1))-MIN(MAX(DT$8,$I93),EOMONTH(DT$8,0)+1))/(EOMONTH(DT$8,0)+1-DT$8)</f>
        <v>0</v>
      </c>
      <c r="DU93" s="533">
        <f>VLOOKUP(F93,Landespersonal_Tarifgruppen!$A$3:$Q$64,17,FALSE)*H93*(MAX(DU$8,MIN(EOMONTH(DU$8,0)+1,$J93+1))-MIN(MAX(DU$8,$I93),EOMONTH(DU$8,0)+1))/(EOMONTH(DU$8,0)+1-DU$8)</f>
        <v>0</v>
      </c>
      <c r="DV93" s="533">
        <f>VLOOKUP(F93,Landespersonal_Tarifgruppen!$A$3:$Q$64,17,FALSE)*H93*(MAX(DV$8,MIN(EOMONTH(DV$8,0)+1,$J93+1))-MIN(MAX(DV$8,$I93),EOMONTH(DV$8,0)+1))/(EOMONTH(DV$8,0)+1-DV$8)</f>
        <v>0</v>
      </c>
      <c r="DW93" s="533">
        <f>VLOOKUP(F93,Landespersonal_Tarifgruppen!$A$3:$Q$64,17,FALSE)*H93*(MAX(DW$8,MIN(EOMONTH(DW$8,0)+1,$J93+1))-MIN(MAX(DW$8,$I93),EOMONTH(DW$8,0)+1))/(EOMONTH(DW$8,0)+1-DW$8)</f>
        <v>0</v>
      </c>
      <c r="DX93" s="533">
        <f>VLOOKUP(F93,Landespersonal_Tarifgruppen!$A$3:$Q$64,17,FALSE)*H93*(MAX(DX$8,MIN(EOMONTH(DX$8,0)+1,$J93+1))-MIN(MAX(DX$8,$I93),EOMONTH(DX$8,0)+1))/(EOMONTH(DX$8,0)+1-DX$8)</f>
        <v>0</v>
      </c>
      <c r="DY93" s="503">
        <f t="shared" si="132"/>
        <v>0</v>
      </c>
      <c r="DZ93" s="533">
        <f>VLOOKUP(F93,Landespersonal_Tarifgruppen!$A$3:$R$64,18,FALSE)*H93*(MAX(DZ$8,MIN(EOMONTH(DZ$8,0)+1,$J93+1))-MIN(MAX(DZ$8,$I93),EOMONTH(DZ$8,0)+1))/(EOMONTH(DZ$8,0)+1-DZ$8)</f>
        <v>0</v>
      </c>
      <c r="EA93" s="533">
        <f>VLOOKUP(F93,Landespersonal_Tarifgruppen!$A$3:$R$64,18,FALSE)*H93*(MAX(EA$8,MIN(EOMONTH(EA$8,0)+1,$J93+1))-MIN(MAX(EA$8,$I93),EOMONTH(EA$8,0)+1))/(EOMONTH(EA$8,0)+1-EA$8)</f>
        <v>0</v>
      </c>
      <c r="EB93" s="533">
        <f>VLOOKUP(F93,Landespersonal_Tarifgruppen!$A$3:$R$64,18,FALSE)*H93*(MAX(EB$8,MIN(EOMONTH(EB$8,0)+1,$J93+1))-MIN(MAX(EB$8,$I93),EOMONTH(EB$8,0)+1))/(EOMONTH(EB$8,0)+1-EB$8)</f>
        <v>0</v>
      </c>
      <c r="EC93" s="533">
        <f>VLOOKUP(F93,Landespersonal_Tarifgruppen!$A$3:$R$64,18,FALSE)*H93*(MAX(EC$8,MIN(EOMONTH(EC$8,0)+1,$J93+1))-MIN(MAX(EC$8,$I93),EOMONTH(EC$8,0)+1))/(EOMONTH(EC$8,0)+1-EC$8)</f>
        <v>0</v>
      </c>
      <c r="ED93" s="533">
        <f>VLOOKUP(F93,Landespersonal_Tarifgruppen!$A$3:$R$64,18,FALSE)*H93*(MAX(ED$8,MIN(EOMONTH(ED$8,0)+1,$J93+1))-MIN(MAX(ED$8,$I93),EOMONTH(ED$8,0)+1))/(EOMONTH(ED$8,0)+1-ED$8)</f>
        <v>0</v>
      </c>
      <c r="EE93" s="533">
        <f>VLOOKUP(F93,Landespersonal_Tarifgruppen!$A$3:$R$64,18,FALSE)*H93*(MAX(EE$8,MIN(EOMONTH(EE$8,0)+1,$J93+1))-MIN(MAX(EE$8,$I93),EOMONTH(EE$8,0)+1))/(EOMONTH(EE$8,0)+1-EE$8)</f>
        <v>0</v>
      </c>
      <c r="EF93" s="533">
        <f>VLOOKUP(F93,Landespersonal_Tarifgruppen!$A$3:$R$64,18,FALSE)*H93*(MAX(EF$8,MIN(EOMONTH(EF$8,0)+1,$J93+1))-MIN(MAX(EF$8,$I93),EOMONTH(EF$8,0)+1))/(EOMONTH(EF$8,0)+1-EF$8)</f>
        <v>0</v>
      </c>
      <c r="EG93" s="533">
        <f>VLOOKUP(F93,Landespersonal_Tarifgruppen!$A$3:$R$64,18,FALSE)*H93*(MAX(EG$8,MIN(EOMONTH(EG$8,0)+1,$J93+1))-MIN(MAX(EG$8,$I93),EOMONTH(EG$8,0)+1))/(EOMONTH(EG$8,0)+1-EG$8)</f>
        <v>0</v>
      </c>
      <c r="EH93" s="533">
        <f>VLOOKUP(F93,Landespersonal_Tarifgruppen!$A$3:$R$64,18,FALSE)*H93*(MAX(EH$8,MIN(EOMONTH(EH$8,0)+1,$J93+1))-MIN(MAX(EH$8,$I93),EOMONTH(EH$8,0)+1))/(EOMONTH(EH$8,0)+1-EH$8)</f>
        <v>0</v>
      </c>
      <c r="EI93" s="533">
        <f>VLOOKUP(F93,Landespersonal_Tarifgruppen!$A$3:$R$64,18,FALSE)*H93*(MAX(EI$8,MIN(EOMONTH(EI$8,0)+1,$J93+1))-MIN(MAX(EI$8,$I93),EOMONTH(EI$8,0)+1))/(EOMONTH(EI$8,0)+1-EI$8)</f>
        <v>0</v>
      </c>
      <c r="EJ93" s="533">
        <f>VLOOKUP(F93,Landespersonal_Tarifgruppen!$A$3:$R$64,18,FALSE)*H93*(MAX(EJ$8,MIN(EOMONTH(EJ$8,0)+1,$J93+1))-MIN(MAX(EJ$8,$I93),EOMONTH(EJ$8,0)+1))/(EOMONTH(EJ$8,0)+1-EJ$8)</f>
        <v>0</v>
      </c>
      <c r="EK93" s="533">
        <f>VLOOKUP(F93,Landespersonal_Tarifgruppen!$A$3:$R$64,18,FALSE)*H93*(MAX(EK$8,MIN(EOMONTH(EK$8,0)+1,$J93+1))-MIN(MAX(EK$8,$I93),EOMONTH(EK$8,0)+1))/(EOMONTH(EK$8,0)+1-EK$8)</f>
        <v>0</v>
      </c>
      <c r="EL93" s="503">
        <f t="shared" si="133"/>
        <v>0</v>
      </c>
      <c r="EM93" s="533">
        <f>VLOOKUP(F93,Landespersonal_Tarifgruppen!$A$3:$S$64,19,FALSE)*H93*(MAX(EM$8,MIN(EOMONTH(EM$8,0)+1,$J93+1))-MIN(MAX(EM$8,$I93),EOMONTH(EM$8,0)+1))/(EOMONTH(EM$8,0)+1-EM$8)</f>
        <v>0</v>
      </c>
      <c r="EN93" s="533">
        <f>VLOOKUP(F93,Landespersonal_Tarifgruppen!$A$3:$S$64,19,FALSE)*H93*(MAX(EN$8,MIN(EOMONTH(EN$8,0)+1,$J93+1))-MIN(MAX(EN$8,$I93),EOMONTH(EN$8,0)+1))/(EOMONTH(EN$8,0)+1-EN$8)</f>
        <v>0</v>
      </c>
      <c r="EO93" s="533">
        <f>VLOOKUP(F93,Landespersonal_Tarifgruppen!$A$3:$S$64,19,FALSE)*H93*(MAX(EO$8,MIN(EOMONTH(EO$8,0)+1,$J93+1))-MIN(MAX(EO$8,$I93),EOMONTH(EO$8,0)+1))/(EOMONTH(EO$8,0)+1-EO$8)</f>
        <v>0</v>
      </c>
      <c r="EP93" s="533">
        <f>VLOOKUP(F93,Landespersonal_Tarifgruppen!$A$3:$S$64,19,FALSE)*H93*(MAX(EP$8,MIN(EOMONTH(EP$8,0)+1,$J93+1))-MIN(MAX(EP$8,$I93),EOMONTH(EP$8,0)+1))/(EOMONTH(EP$8,0)+1-EP$8)</f>
        <v>0</v>
      </c>
      <c r="EQ93" s="533">
        <f>VLOOKUP(F93,Landespersonal_Tarifgruppen!$A$3:$S$64,19,FALSE)*H93*(MAX(EQ$8,MIN(EOMONTH(EQ$8,0)+1,$J93+1))-MIN(MAX(EQ$8,$I93),EOMONTH(EQ$8,0)+1))/(EOMONTH(EQ$8,0)+1-EQ$8)</f>
        <v>0</v>
      </c>
      <c r="ER93" s="533">
        <f>VLOOKUP(F93,Landespersonal_Tarifgruppen!$A$3:$S$64,19,FALSE)*H93*(MAX(ER$8,MIN(EOMONTH(ER$8,0)+1,$J93+1))-MIN(MAX(ER$8,$I93),EOMONTH(ER$8,0)+1))/(EOMONTH(ER$8,0)+1-ER$8)</f>
        <v>0</v>
      </c>
      <c r="ES93" s="533">
        <f>VLOOKUP(F93,Landespersonal_Tarifgruppen!$A$3:$S$64,19,FALSE)*H93*(MAX(ES$8,MIN(EOMONTH(ES$8,0)+1,$J93+1))-MIN(MAX(ES$8,$I93),EOMONTH(ES$8,0)+1))/(EOMONTH(ES$8,0)+1-ES$8)</f>
        <v>0</v>
      </c>
      <c r="ET93" s="533">
        <f>VLOOKUP(F93,Landespersonal_Tarifgruppen!$A$3:$S$64,19,FALSE)*H93*(MAX(ET$8,MIN(EOMONTH(ET$8,0)+1,$J93+1))-MIN(MAX(ET$8,$I93),EOMONTH(ET$8,0)+1))/(EOMONTH(ET$8,0)+1-ET$8)</f>
        <v>0</v>
      </c>
      <c r="EU93" s="533">
        <f>VLOOKUP(F93,Landespersonal_Tarifgruppen!$A$3:$S$64,19,FALSE)*H93*(MAX(EU$8,MIN(EOMONTH(EU$8,0)+1,$J93+1))-MIN(MAX(EU$8,$I93),EOMONTH(EU$8,0)+1))/(EOMONTH(EU$8,0)+1-EU$8)</f>
        <v>0</v>
      </c>
      <c r="EV93" s="533">
        <f>VLOOKUP(F93,Landespersonal_Tarifgruppen!$A$3:$S$64,19,FALSE)*H93*(MAX(EV$8,MIN(EOMONTH(EV$8,0)+1,$J93+1))-MIN(MAX(EV$8,$I93),EOMONTH(EV$8,0)+1))/(EOMONTH(EV$8,0)+1-EV$8)</f>
        <v>0</v>
      </c>
      <c r="EW93" s="533">
        <f>VLOOKUP(F93,Landespersonal_Tarifgruppen!$A$3:$S$64,19,FALSE)*H93*(MAX(EW$8,MIN(EOMONTH(EW$8,0)+1,$J93+1))-MIN(MAX(EW$8,$I93),EOMONTH(EW$8,0)+1))/(EOMONTH(EW$8,0)+1-EW$8)</f>
        <v>0</v>
      </c>
      <c r="EX93" s="533">
        <f>VLOOKUP(F93,Landespersonal_Tarifgruppen!$A$3:$S$64,19,FALSE)*H93*(MAX(EX$8,MIN(EOMONTH(EX$8,0)+1,$J93+1))-MIN(MAX(EX$8,$I93),EOMONTH(EX$8,0)+1))/(EOMONTH(EX$8,0)+1-EX$8)</f>
        <v>0</v>
      </c>
      <c r="EY93" s="503">
        <f t="shared" si="134"/>
        <v>0</v>
      </c>
      <c r="EZ93" s="533">
        <f>VLOOKUP(F93,Landespersonal_Tarifgruppen!$A$3:$T$64,20,FALSE)*H93*(MAX(EZ$8,MIN(EOMONTH(EZ$8,0)+1,$J93+1))-MIN(MAX(EZ$8,$I93),EOMONTH(EZ$8,0)+1))/(EOMONTH(EZ$8,0)+1-EZ$8)</f>
        <v>0</v>
      </c>
      <c r="FA93" s="533">
        <f>VLOOKUP(F93,Landespersonal_Tarifgruppen!$A$3:$T$64,20,FALSE)*H93*(MAX(FA$8,MIN(EOMONTH(FA$8,0)+1,$J93+1))-MIN(MAX(FA$8,$I93),EOMONTH(FA$8,0)+1))/(EOMONTH(FA$8,0)+1-FA$8)</f>
        <v>0</v>
      </c>
      <c r="FB93" s="533">
        <f>VLOOKUP(F93,Landespersonal_Tarifgruppen!$A$3:$T$64,20,FALSE)*H93*(MAX(FB$8,MIN(EOMONTH(FB$8,0)+1,$J93+1))-MIN(MAX(FB$8,$I93),EOMONTH(FB$8,0)+1))/(EOMONTH(FB$8,0)+1-FB$8)</f>
        <v>0</v>
      </c>
      <c r="FC93" s="533">
        <f>VLOOKUP(F93,Landespersonal_Tarifgruppen!$A$3:$T$64,20,FALSE)*H93*(MAX(FC$8,MIN(EOMONTH(FC$8,0)+1,$J93+1))-MIN(MAX(FC$8,$I93),EOMONTH(FC$8,0)+1))/(EOMONTH(FC$8,0)+1-FC$8)</f>
        <v>0</v>
      </c>
      <c r="FD93" s="533">
        <f>VLOOKUP(F93,Landespersonal_Tarifgruppen!$A$3:$T$64,20,FALSE)*H93*(MAX(FD$8,MIN(EOMONTH(FD$8,0)+1,$J93+1))-MIN(MAX(FD$8,$I93),EOMONTH(FD$8,0)+1))/(EOMONTH(FD$8,0)+1-FD$8)</f>
        <v>0</v>
      </c>
      <c r="FE93" s="533">
        <f>VLOOKUP(F93,Landespersonal_Tarifgruppen!$A$3:$T$64,20,FALSE)*H93*(MAX(FE$8,MIN(EOMONTH(FE$8,0)+1,$J93+1))-MIN(MAX(FE$8,$I93),EOMONTH(FE$8,0)+1))/(EOMONTH(FE$8,0)+1-FE$8)</f>
        <v>0</v>
      </c>
      <c r="FF93" s="533">
        <f>VLOOKUP(F93,Landespersonal_Tarifgruppen!$A$3:$T$64,20,FALSE)*H93*(MAX(FF$8,MIN(EOMONTH(FF$8,0)+1,$J93+1))-MIN(MAX(FF$8,$I93),EOMONTH(FF$8,0)+1))/(EOMONTH(FF$8,0)+1-FF$8)</f>
        <v>0</v>
      </c>
      <c r="FG93" s="533">
        <f>VLOOKUP(F93,Landespersonal_Tarifgruppen!$A$3:$T$64,20,FALSE)*H93*(MAX(FG$8,MIN(EOMONTH(FG$8,0)+1,$J93+1))-MIN(MAX(FG$8,$I93),EOMONTH(FG$8,0)+1))/(EOMONTH(FG$8,0)+1-FG$8)</f>
        <v>0</v>
      </c>
      <c r="FH93" s="533">
        <f>VLOOKUP(F93,Landespersonal_Tarifgruppen!$A$3:$T$64,20,FALSE)*H93*(MAX(FH$8,MIN(EOMONTH(FH$8,0)+1,$J93+1))-MIN(MAX(FH$8,$I93),EOMONTH(FH$8,0)+1))/(EOMONTH(FH$8,0)+1-FH$8)</f>
        <v>0</v>
      </c>
      <c r="FI93" s="533">
        <f>VLOOKUP(F93,Landespersonal_Tarifgruppen!$A$3:$T$64,20,FALSE)*H93*(MAX(FI$8,MIN(EOMONTH(FI$8,0)+1,$J93+1))-MIN(MAX(FI$8,$I93),EOMONTH(FI$8,0)+1))/(EOMONTH(FI$8,0)+1-FI$8)</f>
        <v>0</v>
      </c>
      <c r="FJ93" s="533">
        <f>VLOOKUP(F93,Landespersonal_Tarifgruppen!$A$3:$T$64,20,FALSE)*H93*(MAX(FJ$8,MIN(EOMONTH(FJ$8,0)+1,$J93+1))-MIN(MAX(FJ$8,$I93),EOMONTH(FJ$8,0)+1))/(EOMONTH(FJ$8,0)+1-FJ$8)</f>
        <v>0</v>
      </c>
      <c r="FK93" s="533">
        <f>VLOOKUP(F93,Landespersonal_Tarifgruppen!$A$3:$T$64,20,FALSE)*H93*(MAX(FK$8,MIN(EOMONTH(FK$8,0)+1,$J93+1))-MIN(MAX(FK$8,$I93),EOMONTH(FK$8,0)+1))/(EOMONTH(FK$8,0)+1-FK$8)</f>
        <v>0</v>
      </c>
      <c r="FL93" s="503">
        <f t="shared" si="135"/>
        <v>0</v>
      </c>
      <c r="FM93" s="533">
        <f>VLOOKUP(F93,Landespersonal_Tarifgruppen!$A$3:$U$64,21,FALSE)*H93*(MAX(FM$8,MIN(EOMONTH(FM$8,0)+1,$J93+1))-MIN(MAX(FM$8,$I93),EOMONTH(FM$8,0)+1))/(EOMONTH(FM$8,0)+1-FM$8)</f>
        <v>0</v>
      </c>
      <c r="FN93" s="533">
        <f>VLOOKUP(F93,Landespersonal_Tarifgruppen!$A$3:$U$64,21,FALSE)*H93*(MAX(FN$8,MIN(EOMONTH(FN$8,0)+1,$J93+1))-MIN(MAX(FN$8,$I93),EOMONTH(FN$8,0)+1))/(EOMONTH(FN$8,0)+1-FN$8)</f>
        <v>0</v>
      </c>
      <c r="FO93" s="533">
        <f>VLOOKUP(F93,Landespersonal_Tarifgruppen!$A$3:$U$64,21,FALSE)*H93*(MAX(FO$8,MIN(EOMONTH(FO$8,0)+1,$J93+1))-MIN(MAX(FO$8,$I93),EOMONTH(FO$8,0)+1))/(EOMONTH(FO$8,0)+1-FO$8)</f>
        <v>0</v>
      </c>
      <c r="FP93" s="533">
        <f>VLOOKUP(F93,Landespersonal_Tarifgruppen!$A$3:$U$64,21,FALSE)*H93*(MAX(FP$8,MIN(EOMONTH(FP$8,0)+1,$J93+1))-MIN(MAX(FP$8,$I93),EOMONTH(FP$8,0)+1))/(EOMONTH(FP$8,0)+1-FP$8)</f>
        <v>0</v>
      </c>
      <c r="FQ93" s="533">
        <f>VLOOKUP(F93,Landespersonal_Tarifgruppen!$A$3:$U$64,21,FALSE)*H93*(MAX(FQ$8,MIN(EOMONTH(FQ$8,0)+1,$J93+1))-MIN(MAX(FQ$8,$I93),EOMONTH(FQ$8,0)+1))/(EOMONTH(FQ$8,0)+1-FQ$8)</f>
        <v>0</v>
      </c>
      <c r="FR93" s="533">
        <f>VLOOKUP(F93,Landespersonal_Tarifgruppen!$A$3:$U$64,21,FALSE)*H93*(MAX(FR$8,MIN(EOMONTH(FR$8,0)+1,$J93+1))-MIN(MAX(FR$8,$I93),EOMONTH(FR$8,0)+1))/(EOMONTH(FR$8,0)+1-FR$8)</f>
        <v>0</v>
      </c>
      <c r="FS93" s="533">
        <f>VLOOKUP(F93,Landespersonal_Tarifgruppen!$A$3:$U$64,21,FALSE)*H93*(MAX(FS$8,MIN(EOMONTH(FS$8,0)+1,$J93+1))-MIN(MAX(FS$8,$I93),EOMONTH(FS$8,0)+1))/(EOMONTH(FS$8,0)+1-FS$8)</f>
        <v>0</v>
      </c>
      <c r="FT93" s="533">
        <f>VLOOKUP(F93,Landespersonal_Tarifgruppen!$A$3:$U$64,21,FALSE)*H93*(MAX(FT$8,MIN(EOMONTH(FT$8,0)+1,$J93+1))-MIN(MAX(FT$8,$I93),EOMONTH(FT$8,0)+1))/(EOMONTH(FT$8,0)+1-FT$8)</f>
        <v>0</v>
      </c>
      <c r="FU93" s="533">
        <f>VLOOKUP(F93,Landespersonal_Tarifgruppen!$A$3:$U$64,21,FALSE)*H93*(MAX(FU$8,MIN(EOMONTH(FU$8,0)+1,$J93+1))-MIN(MAX(FU$8,$I93),EOMONTH(FU$8,0)+1))/(EOMONTH(FU$8,0)+1-FU$8)</f>
        <v>0</v>
      </c>
      <c r="FV93" s="533">
        <f>VLOOKUP(F93,Landespersonal_Tarifgruppen!$A$3:$U$64,21,FALSE)*H93*(MAX(FV$8,MIN(EOMONTH(FV$8,0)+1,$J93+1))-MIN(MAX(FV$8,$I93),EOMONTH(FV$8,0)+1))/(EOMONTH(FV$8,0)+1-FV$8)</f>
        <v>0</v>
      </c>
      <c r="FW93" s="533">
        <f>VLOOKUP(F93,Landespersonal_Tarifgruppen!$A$3:$U$64,21,FALSE)*H93*(MAX(FW$8,MIN(EOMONTH(FW$8,0)+1,$J93+1))-MIN(MAX(FW$8,$I93),EOMONTH(FW$8,0)+1))/(EOMONTH(FW$8,0)+1-FW$8)</f>
        <v>0</v>
      </c>
      <c r="FX93" s="533">
        <f>VLOOKUP(F93,Landespersonal_Tarifgruppen!$A$3:$U$64,21,FALSE)*H93*(MAX(FX$8,MIN(EOMONTH(FX$8,0)+1,$J93+1))-MIN(MAX(FX$8,$I93),EOMONTH(FX$8,0)+1))/(EOMONTH(FX$8,0)+1-FX$8)</f>
        <v>0</v>
      </c>
      <c r="FY93" s="503">
        <f t="shared" si="136"/>
        <v>0</v>
      </c>
      <c r="FZ93" s="533">
        <f>VLOOKUP(F93,Landespersonal_Tarifgruppen!$A$3:$V$64,22,FALSE)*H93*(MAX(FZ$8,MIN(EOMONTH(FZ$8,0)+1,$J93+1))-MIN(MAX(FZ$8,$I93),EOMONTH(FZ$8,0)+1))/(EOMONTH(FZ$8,0)+1-FZ$8)</f>
        <v>0</v>
      </c>
      <c r="GA93" s="533">
        <f>VLOOKUP(F93,Landespersonal_Tarifgruppen!$A$3:$V$64,22,FALSE)*H93*(MAX(GA$8,MIN(EOMONTH(GA$8,0)+1,$J93+1))-MIN(MAX(GA$8,$I93),EOMONTH(GA$8,0)+1))/(EOMONTH(GA$8,0)+1-GA$8)</f>
        <v>0</v>
      </c>
      <c r="GB93" s="533">
        <f>VLOOKUP(F93,Landespersonal_Tarifgruppen!$A$3:$V$64,22,FALSE)*H93*(MAX(GB$8,MIN(EOMONTH(GB$8,0)+1,$J93+1))-MIN(MAX(GB$8,$I93),EOMONTH(GB$8,0)+1))/(EOMONTH(GB$8,0)+1-GB$8)</f>
        <v>0</v>
      </c>
      <c r="GC93" s="533">
        <f>VLOOKUP(F93,Landespersonal_Tarifgruppen!$A$3:$V$64,22,FALSE)*H93*(MAX(GC$8,MIN(EOMONTH(GC$8,0)+1,$J93+1))-MIN(MAX(GC$8,$I93),EOMONTH(GC$8,0)+1))/(EOMONTH(GC$8,0)+1-GC$8)</f>
        <v>0</v>
      </c>
      <c r="GD93" s="533">
        <f>VLOOKUP(F93,Landespersonal_Tarifgruppen!$A$3:$V$64,22,FALSE)*H93*(MAX(GD$8,MIN(EOMONTH(GD$8,0)+1,$J93+1))-MIN(MAX(GD$8,$I93),EOMONTH(GD$8,0)+1))/(EOMONTH(GD$8,0)+1-GD$8)</f>
        <v>0</v>
      </c>
      <c r="GE93" s="533">
        <f>VLOOKUP(F93,Landespersonal_Tarifgruppen!$A$3:$V$64,22,FALSE)*H93*(MAX(GE$8,MIN(EOMONTH(GE$8,0)+1,$J93+1))-MIN(MAX(GE$8,$I93),EOMONTH(GE$8,0)+1))/(EOMONTH(GE$8,0)+1-GE$8)</f>
        <v>0</v>
      </c>
      <c r="GF93" s="533">
        <f>VLOOKUP(F93,Landespersonal_Tarifgruppen!$A$3:$V$64,22,FALSE)*H93*(MAX(GF$8,MIN(EOMONTH(GF$8,0)+1,$J93+1))-MIN(MAX(GF$8,$I93),EOMONTH(GF$8,0)+1))/(EOMONTH(GF$8,0)+1-GF$8)</f>
        <v>0</v>
      </c>
      <c r="GG93" s="533">
        <f>VLOOKUP(F93,Landespersonal_Tarifgruppen!$A$3:$V$64,22,FALSE)*H93*(MAX(GG$8,MIN(EOMONTH(GG$8,0)+1,$J93+1))-MIN(MAX(GG$8,$I93),EOMONTH(GG$8,0)+1))/(EOMONTH(GG$8,0)+1-GG$8)</f>
        <v>0</v>
      </c>
      <c r="GH93" s="533">
        <f>VLOOKUP(F93,Landespersonal_Tarifgruppen!$A$3:$V$64,22,FALSE)*H93*(MAX(GH$8,MIN(EOMONTH(GH$8,0)+1,$J93+1))-MIN(MAX(GH$8,$I93),EOMONTH(GH$8,0)+1))/(EOMONTH(GH$8,0)+1-GH$8)</f>
        <v>0</v>
      </c>
      <c r="GI93" s="533">
        <f>VLOOKUP(F93,Landespersonal_Tarifgruppen!$A$3:$V$64,22,FALSE)*H93*(MAX(GI$8,MIN(EOMONTH(GI$8,0)+1,$J93+1))-MIN(MAX(GI$8,$I93),EOMONTH(GI$8,0)+1))/(EOMONTH(GI$8,0)+1-GI$8)</f>
        <v>0</v>
      </c>
      <c r="GJ93" s="533">
        <f>VLOOKUP(F93,Landespersonal_Tarifgruppen!$A$3:$V$64,22,FALSE)*H93*(MAX(GJ$8,MIN(EOMONTH(GJ$8,0)+1,$J93+1))-MIN(MAX(GJ$8,$I93),EOMONTH(GJ$8,0)+1))/(EOMONTH(GJ$8,0)+1-GJ$8)</f>
        <v>0</v>
      </c>
      <c r="GK93" s="533">
        <f>VLOOKUP(F93,Landespersonal_Tarifgruppen!$A$3:$V$64,22,FALSE)*H93*(MAX(GK$8,MIN(EOMONTH(GK$8,0)+1,$J93+1))-MIN(MAX(GK$8,$I93),EOMONTH(GK$8,0)+1))/(EOMONTH(GK$8,0)+1-GK$8)</f>
        <v>0</v>
      </c>
      <c r="GL93" s="503">
        <f t="shared" si="137"/>
        <v>0</v>
      </c>
      <c r="GM93" s="533">
        <f>VLOOKUP(F93,Landespersonal_Tarifgruppen!$A$3:$W$64,23,FALSE)*H93*(MAX(GM$8,MIN(EOMONTH(GM$8,0)+1,$J93+1))-MIN(MAX(GM$8,$I93),EOMONTH(GM$8,0)+1))/(EOMONTH(GM$8,0)+1-GM$8)</f>
        <v>0</v>
      </c>
      <c r="GN93" s="533">
        <f>VLOOKUP(F93,Landespersonal_Tarifgruppen!$A$3:$W$64,23,FALSE)*H93*(MAX(GN$8,MIN(EOMONTH(GN$8,0)+1,$J93+1))-MIN(MAX(GN$8,$I93),EOMONTH(GN$8,0)+1))/(EOMONTH(GN$8,0)+1-GN$8)</f>
        <v>0</v>
      </c>
      <c r="GO93" s="533">
        <f>VLOOKUP(F93,Landespersonal_Tarifgruppen!$A$3:$W$64,23,FALSE)*H93*(MAX(GO$8,MIN(EOMONTH(GO$8,0)+1,$J93+1))-MIN(MAX(GO$8,$I93),EOMONTH(GO$8,0)+1))/(EOMONTH(GO$8,0)+1-GO$8)</f>
        <v>0</v>
      </c>
      <c r="GP93" s="533">
        <f>VLOOKUP(F93,Landespersonal_Tarifgruppen!$A$3:$W$64,23,FALSE)*H93*(MAX(GP$8,MIN(EOMONTH(GP$8,0)+1,$J93+1))-MIN(MAX(GP$8,$I93),EOMONTH(GP$8,0)+1))/(EOMONTH(GP$8,0)+1-GP$8)</f>
        <v>0</v>
      </c>
      <c r="GQ93" s="533">
        <f>VLOOKUP(F93,Landespersonal_Tarifgruppen!$A$3:$W$64,23,FALSE)*H93*(MAX(GQ$8,MIN(EOMONTH(GQ$8,0)+1,$J93+1))-MIN(MAX(GQ$8,$I93),EOMONTH(GQ$8,0)+1))/(EOMONTH(GQ$8,0)+1-GQ$8)</f>
        <v>0</v>
      </c>
      <c r="GR93" s="533">
        <f>VLOOKUP(F93,Landespersonal_Tarifgruppen!$A$3:$W$64,23,FALSE)*H93*(MAX(GR$8,MIN(EOMONTH(GR$8,0)+1,$J93+1))-MIN(MAX(GR$8,$I93),EOMONTH(GR$8,0)+1))/(EOMONTH(GR$8,0)+1-GR$8)</f>
        <v>0</v>
      </c>
      <c r="GS93" s="533">
        <f>VLOOKUP(F93,Landespersonal_Tarifgruppen!$A$3:$W$64,23,FALSE)*H93*(MAX(GS$8,MIN(EOMONTH(GS$8,0)+1,$J93+1))-MIN(MAX(GS$8,$I93),EOMONTH(GS$8,0)+1))/(EOMONTH(GS$8,0)+1-GS$8)</f>
        <v>0</v>
      </c>
      <c r="GT93" s="533">
        <f>VLOOKUP(F93,Landespersonal_Tarifgruppen!$A$3:$W$64,23,FALSE)*H93*(MAX(GT$8,MIN(EOMONTH(GT$8,0)+1,$J93+1))-MIN(MAX(GT$8,$I93),EOMONTH(GT$8,0)+1))/(EOMONTH(GT$8,0)+1-GT$8)</f>
        <v>0</v>
      </c>
      <c r="GU93" s="533">
        <f>VLOOKUP(F93,Landespersonal_Tarifgruppen!$A$3:$W$64,23,FALSE)*H93*(MAX(GU$8,MIN(EOMONTH(GU$8,0)+1,$J93+1))-MIN(MAX(GU$8,$I93),EOMONTH(GU$8,0)+1))/(EOMONTH(GU$8,0)+1-GU$8)</f>
        <v>0</v>
      </c>
      <c r="GV93" s="533">
        <f>VLOOKUP(F93,Landespersonal_Tarifgruppen!$A$3:$W$64,23,FALSE)*H93*(MAX(GV$8,MIN(EOMONTH(GV$8,0)+1,$J93+1))-MIN(MAX(GV$8,$I93),EOMONTH(GV$8,0)+1))/(EOMONTH(GV$8,0)+1-GV$8)</f>
        <v>0</v>
      </c>
      <c r="GW93" s="533">
        <f>VLOOKUP(F93,Landespersonal_Tarifgruppen!$A$3:$W$64,23,FALSE)*H93*(MAX(GW$8,MIN(EOMONTH(GW$8,0)+1,$J93+1))-MIN(MAX(GW$8,$I93),EOMONTH(GW$8,0)+1))/(EOMONTH(GW$8,0)+1-GW$8)</f>
        <v>0</v>
      </c>
      <c r="GX93" s="533">
        <f>VLOOKUP(F93,Landespersonal_Tarifgruppen!$A$3:$W$64,23,FALSE)*H93*(MAX(GX$8,MIN(EOMONTH(GX$8,0)+1,$J93+1))-MIN(MAX(GX$8,$I93),EOMONTH(GX$8,0)+1))/(EOMONTH(GX$8,0)+1-GX$8)</f>
        <v>0</v>
      </c>
      <c r="GY93" s="503">
        <f t="shared" si="138"/>
        <v>0</v>
      </c>
      <c r="GZ93" s="533">
        <f>VLOOKUP(F93,Landespersonal_Tarifgruppen!$A$3:$X$64,24,FALSE)*H93*(MAX(GZ$8,MIN(EOMONTH(GZ$8,0)+1,$J93+1))-MIN(MAX(GZ$8,$I93),EOMONTH(GZ$8,0)+1))/(EOMONTH(GZ$8,0)+1-GZ$8)</f>
        <v>0</v>
      </c>
      <c r="HA93" s="533">
        <f>VLOOKUP(F93,Landespersonal_Tarifgruppen!$A$3:$X$64,24,FALSE)*H93*(MAX(HA$8,MIN(EOMONTH(HA$8,0)+1,$J93+1))-MIN(MAX(HA$8,$I93),EOMONTH(HA$8,0)+1))/(EOMONTH(HA$8,0)+1-HA$8)</f>
        <v>0</v>
      </c>
      <c r="HB93" s="533">
        <f>VLOOKUP(F93,Landespersonal_Tarifgruppen!$A$3:$X$64,24,FALSE)*H93*(MAX(HB$8,MIN(EOMONTH(HB$8,0)+1,$J93+1))-MIN(MAX(HB$8,$I93),EOMONTH(HB$8,0)+1))/(EOMONTH(HB$8,0)+1-HB$8)</f>
        <v>0</v>
      </c>
      <c r="HC93" s="533">
        <f>VLOOKUP(F93,Landespersonal_Tarifgruppen!$A$3:$X$64,24,FALSE)*H93*(MAX(HC$8,MIN(EOMONTH(HC$8,0)+1,$J93+1))-MIN(MAX(HC$8,$I93),EOMONTH(HC$8,0)+1))/(EOMONTH(HC$8,0)+1-HC$8)</f>
        <v>0</v>
      </c>
      <c r="HD93" s="533">
        <f>VLOOKUP(F93,Landespersonal_Tarifgruppen!$A$3:$X$64,24,FALSE)*H93*(MAX(HD$8,MIN(EOMONTH(HD$8,0)+1,$J93+1))-MIN(MAX(HD$8,$I93),EOMONTH(HD$8,0)+1))/(EOMONTH(HD$8,0)+1-HD$8)</f>
        <v>0</v>
      </c>
      <c r="HE93" s="533">
        <f>VLOOKUP(F93,Landespersonal_Tarifgruppen!$A$3:$X$64,24,FALSE)*H93*(MAX(HE$8,MIN(EOMONTH(HE$8,0)+1,$J93+1))-MIN(MAX(HE$8,$I93),EOMONTH(HE$8,0)+1))/(EOMONTH(HE$8,0)+1-HE$8)</f>
        <v>0</v>
      </c>
      <c r="HF93" s="533">
        <f>VLOOKUP(F93,Landespersonal_Tarifgruppen!$A$3:$X$64,24,FALSE)*H93*(MAX(HF$8,MIN(EOMONTH(HF$8,0)+1,$J93+1))-MIN(MAX(HF$8,$I93),EOMONTH(HF$8,0)+1))/(EOMONTH(HF$8,0)+1-HF$8)</f>
        <v>0</v>
      </c>
      <c r="HG93" s="533">
        <f>VLOOKUP(F93,Landespersonal_Tarifgruppen!$A$3:$X$64,24,FALSE)*H93*(MAX(HG$8,MIN(EOMONTH(HG$8,0)+1,$J93+1))-MIN(MAX(HG$8,$I93),EOMONTH(HG$8,0)+1))/(EOMONTH(HG$8,0)+1-HG$8)</f>
        <v>0</v>
      </c>
      <c r="HH93" s="533">
        <f>VLOOKUP(F93,Landespersonal_Tarifgruppen!$A$3:$X$64,24,FALSE)*H93*(MAX(HH$8,MIN(EOMONTH(HH$8,0)+1,$J93+1))-MIN(MAX(HH$8,$I93),EOMONTH(HH$8,0)+1))/(EOMONTH(HH$8,0)+1-HH$8)</f>
        <v>0</v>
      </c>
      <c r="HI93" s="533">
        <f>VLOOKUP(F93,Landespersonal_Tarifgruppen!$A$3:$X$64,24,FALSE)*H93*(MAX(HI$8,MIN(EOMONTH(HI$8,0)+1,$J93+1))-MIN(MAX(HI$8,$I93),EOMONTH(HI$8,0)+1))/(EOMONTH(HI$8,0)+1-HI$8)</f>
        <v>0</v>
      </c>
      <c r="HJ93" s="533">
        <f>VLOOKUP(F93,Landespersonal_Tarifgruppen!$A$3:$X$64,24,FALSE)*H93*(MAX(HJ$8,MIN(EOMONTH(HJ$8,0)+1,$J93+1))-MIN(MAX(HJ$8,$I93),EOMONTH(HJ$8,0)+1))/(EOMONTH(HJ$8,0)+1-HJ$8)</f>
        <v>0</v>
      </c>
      <c r="HK93" s="533">
        <f>VLOOKUP(F93,Landespersonal_Tarifgruppen!$A$3:$X$64,24,FALSE)*H93*(MAX(HK$8,MIN(EOMONTH(HK$8,0)+1,$J93+1))-MIN(MAX(HK$8,$I93),EOMONTH(HK$8,0)+1))/(EOMONTH(HK$8,0)+1-HK$8)</f>
        <v>0</v>
      </c>
      <c r="HL93" s="503">
        <f t="shared" si="139"/>
        <v>0</v>
      </c>
      <c r="HM93" s="533">
        <f>VLOOKUP(F93,Landespersonal_Tarifgruppen!$A$3:$Y$64,25,FALSE)*H93*(MAX(HM$8,MIN(EOMONTH(HM$8,0)+1,$J93+1))-MIN(MAX(HM$8,$I93),EOMONTH(HM$8,0)+1))/(EOMONTH(HM$8,0)+1-HM$8)</f>
        <v>0</v>
      </c>
      <c r="HN93" s="533">
        <f>VLOOKUP(F93,Landespersonal_Tarifgruppen!$A$3:$Y$64,25,FALSE)*H93*(MAX(HN$8,MIN(EOMONTH(HN$8,0)+1,$J93+1))-MIN(MAX(HN$8,$I93),EOMONTH(HN$8,0)+1))/(EOMONTH(HN$8,0)+1-HN$8)</f>
        <v>0</v>
      </c>
      <c r="HO93" s="533">
        <f>VLOOKUP(F93,Landespersonal_Tarifgruppen!$A$3:$Y$64,25,FALSE)*H93*(MAX(HO$8,MIN(EOMONTH(HO$8,0)+1,$J93+1))-MIN(MAX(HO$8,$I93),EOMONTH(HO$8,0)+1))/(EOMONTH(HO$8,0)+1-HO$8)</f>
        <v>0</v>
      </c>
      <c r="HP93" s="533">
        <f>VLOOKUP(F93,Landespersonal_Tarifgruppen!$A$3:$Y$64,25,FALSE)*H93*(MAX(HP$8,MIN(EOMONTH(HP$8,0)+1,$J93+1))-MIN(MAX(HP$8,$I93),EOMONTH(HP$8,0)+1))/(EOMONTH(HP$8,0)+1-HP$8)</f>
        <v>0</v>
      </c>
      <c r="HQ93" s="533">
        <f>VLOOKUP(F93,Landespersonal_Tarifgruppen!$A$3:$Y$64,25,FALSE)*H93*(MAX(HQ$8,MIN(EOMONTH(HQ$8,0)+1,$J93+1))-MIN(MAX(HQ$8,$I93),EOMONTH(HQ$8,0)+1))/(EOMONTH(HQ$8,0)+1-HQ$8)</f>
        <v>0</v>
      </c>
      <c r="HR93" s="533">
        <f>VLOOKUP(F93,Landespersonal_Tarifgruppen!$A$3:$Y$64,25,FALSE)*H93*(MAX(HR$8,MIN(EOMONTH(HR$8,0)+1,$J93+1))-MIN(MAX(HR$8,$I93),EOMONTH(HR$8,0)+1))/(EOMONTH(HR$8,0)+1-HR$8)</f>
        <v>0</v>
      </c>
      <c r="HS93" s="533">
        <f>VLOOKUP(F93,Landespersonal_Tarifgruppen!$A$3:$Y$64,25,FALSE)*H93*(MAX(HS$8,MIN(EOMONTH(HS$8,0)+1,$J93+1))-MIN(MAX(HS$8,$I93),EOMONTH(HS$8,0)+1))/(EOMONTH(HS$8,0)+1-HS$8)</f>
        <v>0</v>
      </c>
      <c r="HT93" s="533">
        <f>VLOOKUP(F93,Landespersonal_Tarifgruppen!$A$3:$Y$64,25,FALSE)*H93*(MAX(HT$8,MIN(EOMONTH(HT$8,0)+1,$J93+1))-MIN(MAX(HT$8,$I93),EOMONTH(HT$8,0)+1))/(EOMONTH(HT$8,0)+1-HT$8)</f>
        <v>0</v>
      </c>
      <c r="HU93" s="533">
        <f>VLOOKUP(F93,Landespersonal_Tarifgruppen!$A$3:$Y$64,25,FALSE)*H93*(MAX(HU$8,MIN(EOMONTH(HU$8,0)+1,$J93+1))-MIN(MAX(HU$8,$I93),EOMONTH(HU$8,0)+1))/(EOMONTH(HU$8,0)+1-HU$8)</f>
        <v>0</v>
      </c>
      <c r="HV93" s="533">
        <f>VLOOKUP(F93,Landespersonal_Tarifgruppen!$A$3:$Y$64,25,FALSE)*H93*(MAX(HV$8,MIN(EOMONTH(HV$8,0)+1,$J93+1))-MIN(MAX(HV$8,$I93),EOMONTH(HV$8,0)+1))/(EOMONTH(HV$8,0)+1-HV$8)</f>
        <v>0</v>
      </c>
      <c r="HW93" s="533">
        <f>VLOOKUP(F93,Landespersonal_Tarifgruppen!$A$3:$Y$64,25,FALSE)*H93*(MAX(HW$8,MIN(EOMONTH(HW$8,0)+1,$J93+1))-MIN(MAX(HW$8,$I93),EOMONTH(HW$8,0)+1))/(EOMONTH(HW$8,0)+1-HW$8)</f>
        <v>0</v>
      </c>
      <c r="HX93" s="533">
        <f>VLOOKUP(F93,Landespersonal_Tarifgruppen!$A$3:$Y$64,25,FALSE)*H93*(MAX(HX$8,MIN(EOMONTH(HX$8,0)+1,$J93+1))-MIN(MAX(HX$8,$I93),EOMONTH(HX$8,0)+1))/(EOMONTH(HX$8,0)+1-HX$8)</f>
        <v>0</v>
      </c>
      <c r="HY93" s="503">
        <f t="shared" si="140"/>
        <v>0</v>
      </c>
      <c r="HZ93" s="533">
        <f>VLOOKUP(F93,Landespersonal_Tarifgruppen!$A$3:$Z$64,26,FALSE)*H93*(MAX(HZ$8,MIN(EOMONTH(HZ$8,0)+1,$J93+1))-MIN(MAX(HZ$8,$I93),EOMONTH(HZ$8,0)+1))/(EOMONTH(HZ$8,0)+1-HZ$8)</f>
        <v>0</v>
      </c>
      <c r="IA93" s="533">
        <f>VLOOKUP(F93,Landespersonal_Tarifgruppen!$A$3:$Z$64,26,FALSE)*H93*(MAX(IA$8,MIN(EOMONTH(IA$8,0)+1,$J93+1))-MIN(MAX(IA$8,$I93),EOMONTH(IA$8,0)+1))/(EOMONTH(IA$8,0)+1-IA$8)</f>
        <v>0</v>
      </c>
      <c r="IB93" s="533">
        <f>VLOOKUP(F93,Landespersonal_Tarifgruppen!$A$3:$Z$64,26,FALSE)*H93*(MAX(IB$8,MIN(EOMONTH(IB$8,0)+1,$J93+1))-MIN(MAX(IB$8,$I93),EOMONTH(IB$8,0)+1))/(EOMONTH(IB$8,0)+1-IB$8)</f>
        <v>0</v>
      </c>
      <c r="IC93" s="533">
        <f>VLOOKUP(F93,Landespersonal_Tarifgruppen!$A$3:$Z$64,26,FALSE)*H93*(MAX(IC$8,MIN(EOMONTH(IC$8,0)+1,$J93+1))-MIN(MAX(IC$8,$I93),EOMONTH(IC$8,0)+1))/(EOMONTH(IC$8,0)+1-IC$8)</f>
        <v>0</v>
      </c>
      <c r="ID93" s="533">
        <f>VLOOKUP(F93,Landespersonal_Tarifgruppen!$A$3:$Z$64,26,FALSE)*H93*(MAX(ID$8,MIN(EOMONTH(ID$8,0)+1,$J93+1))-MIN(MAX(ID$8,$I93),EOMONTH(ID$8,0)+1))/(EOMONTH(ID$8,0)+1-ID$8)</f>
        <v>0</v>
      </c>
      <c r="IE93" s="533">
        <f>VLOOKUP(F93,Landespersonal_Tarifgruppen!$A$3:$Z$64,26,FALSE)*H93*(MAX(IE$8,MIN(EOMONTH(IE$8,0)+1,$J93+1))-MIN(MAX(IE$8,$I93),EOMONTH(IE$8,0)+1))/(EOMONTH(IE$8,0)+1-IE$8)</f>
        <v>0</v>
      </c>
      <c r="IF93" s="533">
        <f>VLOOKUP(F93,Landespersonal_Tarifgruppen!$A$3:$Z$64,26,FALSE)*H93*(MAX(IF$8,MIN(EOMONTH(IF$8,0)+1,$J93+1))-MIN(MAX(IF$8,$I93),EOMONTH(IF$8,0)+1))/(EOMONTH(IF$8,0)+1-IF$8)</f>
        <v>0</v>
      </c>
      <c r="IG93" s="533">
        <f>VLOOKUP(F93,Landespersonal_Tarifgruppen!$A$3:$Z$64,26,FALSE)*H93*(MAX(IG$8,MIN(EOMONTH(IG$8,0)+1,$J93+1))-MIN(MAX(IG$8,$I93),EOMONTH(IG$8,0)+1))/(EOMONTH(IG$8,0)+1-IG$8)</f>
        <v>0</v>
      </c>
      <c r="IH93" s="533">
        <f>VLOOKUP(F93,Landespersonal_Tarifgruppen!$A$3:$Z$64,26,FALSE)*H93*(MAX(IH$8,MIN(EOMONTH(IH$8,0)+1,$J93+1))-MIN(MAX(IH$8,$I93),EOMONTH(IH$8,0)+1))/(EOMONTH(IH$8,0)+1-IH$8)</f>
        <v>0</v>
      </c>
      <c r="II93" s="533">
        <f>VLOOKUP(F93,Landespersonal_Tarifgruppen!$A$3:$Z$64,26,FALSE)*H93*(MAX(II$8,MIN(EOMONTH(II$8,0)+1,$J93+1))-MIN(MAX(II$8,$I93),EOMONTH(II$8,0)+1))/(EOMONTH(II$8,0)+1-II$8)</f>
        <v>0</v>
      </c>
      <c r="IJ93" s="533">
        <f>VLOOKUP(F93,Landespersonal_Tarifgruppen!$A$3:$Z$64,26,FALSE)*H93*(MAX(IJ$8,MIN(EOMONTH(IJ$8,0)+1,$J93+1))-MIN(MAX(IJ$8,$I93),EOMONTH(IJ$8,0)+1))/(EOMONTH(IJ$8,0)+1-IJ$8)</f>
        <v>0</v>
      </c>
      <c r="IK93" s="533">
        <f>VLOOKUP(F93,Landespersonal_Tarifgruppen!$A$3:$Z$64,26,FALSE)*H93*(MAX(IK$8,MIN(EOMONTH(IK$8,0)+1,$J93+1))-MIN(MAX(IK$8,$I93),EOMONTH(IK$8,0)+1))/(EOMONTH(IK$8,0)+1-IK$8)</f>
        <v>0</v>
      </c>
      <c r="IL93" s="503">
        <f t="shared" si="141"/>
        <v>0</v>
      </c>
      <c r="IM93" s="533">
        <f>VLOOKUP(F93,Landespersonal_Tarifgruppen!$A$3:$AA$64,27,FALSE)*H93*(MAX(IM$8,MIN(EOMONTH(IM$8,0)+1,$J93+1))-MIN(MAX(IM$8,$I93),EOMONTH(IM$8,0)+1))/(EOMONTH(IM$8,0)+1-IM$8)</f>
        <v>0</v>
      </c>
      <c r="IN93" s="533">
        <f>VLOOKUP(F93,Landespersonal_Tarifgruppen!$A$3:$AA$64,27,FALSE)*H93*(MAX(IN$8,MIN(EOMONTH(IN$8,0)+1,$J93+1))-MIN(MAX(IN$8,$I93),EOMONTH(IN$8,0)+1))/(EOMONTH(IN$8,0)+1-IN$8)</f>
        <v>0</v>
      </c>
      <c r="IO93" s="533">
        <f>VLOOKUP(F93,Landespersonal_Tarifgruppen!$A$3:$AA$64,27,FALSE)*H93*(MAX(IO$8,MIN(EOMONTH(IO$8,0)+1,$J93+1))-MIN(MAX(IO$8,$I93),EOMONTH(IO$8,0)+1))/(EOMONTH(IO$8,0)+1-IO$8)</f>
        <v>0</v>
      </c>
      <c r="IP93" s="533">
        <f>VLOOKUP(F93,Landespersonal_Tarifgruppen!$A$3:$AA$64,27,FALSE)*H93*(MAX(IP$8,MIN(EOMONTH(IP$8,0)+1,$J93+1))-MIN(MAX(IP$8,$I93),EOMONTH(IP$8,0)+1))/(EOMONTH(IP$8,0)+1-IP$8)</f>
        <v>0</v>
      </c>
      <c r="IQ93" s="533">
        <f>VLOOKUP(F93,Landespersonal_Tarifgruppen!$A$3:$AA$64,27,FALSE)*H93*(MAX(IQ$8,MIN(EOMONTH(IQ$8,0)+1,$J93+1))-MIN(MAX(IQ$8,$I93),EOMONTH(IQ$8,0)+1))/(EOMONTH(IQ$8,0)+1-IQ$8)</f>
        <v>0</v>
      </c>
      <c r="IR93" s="533">
        <f>VLOOKUP(F93,Landespersonal_Tarifgruppen!$A$3:$AA$64,27,FALSE)*H93*(MAX(IR$8,MIN(EOMONTH(IR$8,0)+1,$J93+1))-MIN(MAX(IR$8,$I93),EOMONTH(IR$8,0)+1))/(EOMONTH(IR$8,0)+1-IR$8)</f>
        <v>0</v>
      </c>
      <c r="IS93" s="533">
        <f>VLOOKUP(F93,Landespersonal_Tarifgruppen!$A$3:$AA$64,27,FALSE)*H93*(MAX(IS$8,MIN(EOMONTH(IS$8,0)+1,$J93+1))-MIN(MAX(IS$8,$I93),EOMONTH(IS$8,0)+1))/(EOMONTH(IS$8,0)+1-IS$8)</f>
        <v>0</v>
      </c>
      <c r="IT93" s="533">
        <f>VLOOKUP(F93,Landespersonal_Tarifgruppen!$A$3:$AA$64,27,FALSE)*H93*(MAX(IT$8,MIN(EOMONTH(IT$8,0)+1,$J93+1))-MIN(MAX(IT$8,$I93),EOMONTH(IT$8,0)+1))/(EOMONTH(IT$8,0)+1-IT$8)</f>
        <v>0</v>
      </c>
      <c r="IU93" s="533">
        <f>VLOOKUP(F93,Landespersonal_Tarifgruppen!$A$3:$AA$64,27,FALSE)*H93*(MAX(IU$8,MIN(EOMONTH(IU$8,0)+1,$J93+1))-MIN(MAX(IU$8,$I93),EOMONTH(IU$8,0)+1))/(EOMONTH(IU$8,0)+1-IU$8)</f>
        <v>0</v>
      </c>
      <c r="IV93" s="533">
        <f>VLOOKUP(F93,Landespersonal_Tarifgruppen!$A$3:$AA$64,27,FALSE)*H93*(MAX(IV$8,MIN(EOMONTH(IV$8,0)+1,$J93+1))-MIN(MAX(IV$8,$I93),EOMONTH(IV$8,0)+1))/(EOMONTH(IV$8,0)+1-IV$8)</f>
        <v>0</v>
      </c>
      <c r="IW93" s="533">
        <f>VLOOKUP(F93,Landespersonal_Tarifgruppen!$A$3:$AA$64,27,FALSE)*H93*(MAX(IW$8,MIN(EOMONTH(IW$8,0)+1,$J93+1))-MIN(MAX(IW$8,$I93),EOMONTH(IW$8,0)+1))/(EOMONTH(IW$8,0)+1-IW$8)</f>
        <v>0</v>
      </c>
      <c r="IX93" s="533">
        <f>VLOOKUP(F93,Landespersonal_Tarifgruppen!$A$3:$AA$64,27,FALSE)*H93*(MAX(IX$8,MIN(EOMONTH(IX$8,0)+1,$J93+1))-MIN(MAX(IX$8,$I93),EOMONTH(IX$8,0)+1))/(EOMONTH(IX$8,0)+1-IX$8)</f>
        <v>0</v>
      </c>
      <c r="IY93" s="503">
        <f t="shared" si="142"/>
        <v>0</v>
      </c>
      <c r="IZ93" s="533">
        <f>VLOOKUP(F93,Landespersonal_Tarifgruppen!$A$3:$AB$64,28,FALSE)*H93*(MAX(IZ$8,MIN(EOMONTH(IZ$8,0)+1,$J93+1))-MIN(MAX(IZ$8,$I93),EOMONTH(IZ$8,0)+1))/(EOMONTH(IZ$8,0)+1-IZ$8)</f>
        <v>0</v>
      </c>
      <c r="JA93" s="533">
        <f>VLOOKUP(F93,Landespersonal_Tarifgruppen!$A$3:$AB$64,28,FALSE)*H93*(MAX(JA$8,MIN(EOMONTH(JA$8,0)+1,$J93+1))-MIN(MAX(JA$8,$I93),EOMONTH(JA$8,0)+1))/(EOMONTH(JA$8,0)+1-JA$8)</f>
        <v>0</v>
      </c>
      <c r="JB93" s="533">
        <f>VLOOKUP(F93,Landespersonal_Tarifgruppen!$A$3:$AB$64,28,FALSE)*H93*(MAX(JB$8,MIN(EOMONTH(JB$8,0)+1,$J93+1))-MIN(MAX(JB$8,$I93),EOMONTH(JB$8,0)+1))/(EOMONTH(JB$8,0)+1-JB$8)</f>
        <v>0</v>
      </c>
      <c r="JC93" s="533">
        <f>VLOOKUP(F93,Landespersonal_Tarifgruppen!$A$3:$AB$64,28,FALSE)*H93*(MAX(JC$8,MIN(EOMONTH(JC$8,0)+1,$J93+1))-MIN(MAX(JC$8,$I93),EOMONTH(JC$8,0)+1))/(EOMONTH(JC$8,0)+1-JC$8)</f>
        <v>0</v>
      </c>
      <c r="JD93" s="533">
        <f>VLOOKUP(F93,Landespersonal_Tarifgruppen!$A$3:$AB$64,28,FALSE)*H93*(MAX(JD$8,MIN(EOMONTH(JD$8,0)+1,$J93+1))-MIN(MAX(JD$8,$I93),EOMONTH(JD$8,0)+1))/(EOMONTH(JD$8,0)+1-JD$8)</f>
        <v>0</v>
      </c>
      <c r="JE93" s="533">
        <f>VLOOKUP(F93,Landespersonal_Tarifgruppen!$A$3:$AB$64,28,FALSE)*H93*(MAX(JE$8,MIN(EOMONTH(JE$8,0)+1,$J93+1))-MIN(MAX(JE$8,$I93),EOMONTH(JE$8,0)+1))/(EOMONTH(JE$8,0)+1-JE$8)</f>
        <v>0</v>
      </c>
      <c r="JF93" s="533">
        <f>VLOOKUP(F93,Landespersonal_Tarifgruppen!$A$3:$AB$64,28,FALSE)*H93*(MAX(JF$8,MIN(EOMONTH(JF$8,0)+1,$J93+1))-MIN(MAX(JF$8,$I93),EOMONTH(JF$8,0)+1))/(EOMONTH(JF$8,0)+1-JF$8)</f>
        <v>0</v>
      </c>
      <c r="JG93" s="533">
        <f>VLOOKUP(F93,Landespersonal_Tarifgruppen!$A$3:$AB$64,28,FALSE)*H93*(MAX(JG$8,MIN(EOMONTH(JG$8,0)+1,$J93+1))-MIN(MAX(JG$8,$I93),EOMONTH(JG$8,0)+1))/(EOMONTH(JG$8,0)+1-JG$8)</f>
        <v>0</v>
      </c>
      <c r="JH93" s="533">
        <f>VLOOKUP(F93,Landespersonal_Tarifgruppen!$A$3:$AB$64,28,FALSE)*H93*(MAX(JH$8,MIN(EOMONTH(JH$8,0)+1,$J93+1))-MIN(MAX(JH$8,$I93),EOMONTH(JH$8,0)+1))/(EOMONTH(JH$8,0)+1-JH$8)</f>
        <v>0</v>
      </c>
      <c r="JI93" s="533">
        <f>VLOOKUP(F93,Landespersonal_Tarifgruppen!$A$3:$AB$64,28,FALSE)*H93*(MAX(JI$8,MIN(EOMONTH(JI$8,0)+1,$J93+1))-MIN(MAX(JI$8,$I93),EOMONTH(JI$8,0)+1))/(EOMONTH(JI$8,0)+1-JI$8)</f>
        <v>0</v>
      </c>
      <c r="JJ93" s="533">
        <f>VLOOKUP(F93,Landespersonal_Tarifgruppen!$A$3:$AB$64,28,FALSE)*H93*(MAX(JJ$8,MIN(EOMONTH(JJ$8,0)+1,$J93+1))-MIN(MAX(JJ$8,$I93),EOMONTH(JJ$8,0)+1))/(EOMONTH(JJ$8,0)+1-JJ$8)</f>
        <v>0</v>
      </c>
      <c r="JK93" s="533">
        <f>VLOOKUP(F93,Landespersonal_Tarifgruppen!$A$3:$AB$64,28,FALSE)*H93*(MAX(JK$8,MIN(EOMONTH(JK$8,0)+1,$J93+1))-MIN(MAX(JK$8,$I93),EOMONTH(JK$8,0)+1))/(EOMONTH(JK$8,0)+1-JK$8)</f>
        <v>0</v>
      </c>
      <c r="JL93" s="503">
        <f t="shared" si="143"/>
        <v>0</v>
      </c>
      <c r="JM93" s="533">
        <f>VLOOKUP(F93,Landespersonal_Tarifgruppen!$A$3:$AC$64,29,FALSE)*H93*(MAX(JM$8,MIN(EOMONTH(JM$8,0)+1,$J93+1))-MIN(MAX(JM$8,$I93),EOMONTH(JM$8,0)+1))/(EOMONTH(JM$8,0)+1-JM$8)</f>
        <v>0</v>
      </c>
      <c r="JN93" s="533">
        <f>VLOOKUP(F93,Landespersonal_Tarifgruppen!$A$3:$AC$64,29,FALSE)*H93*(MAX(JN$8,MIN(EOMONTH(JN$8,0)+1,$J93+1))-MIN(MAX(JN$8,$I93),EOMONTH(JN$8,0)+1))/(EOMONTH(JN$8,0)+1-JN$8)</f>
        <v>0</v>
      </c>
      <c r="JO93" s="533">
        <f>VLOOKUP(F93,Landespersonal_Tarifgruppen!$A$3:$AC$64,29,FALSE)*H93*(MAX(JO$8,MIN(EOMONTH(JO$8,0)+1,$J93+1))-MIN(MAX(JO$8,$I93),EOMONTH(JO$8,0)+1))/(EOMONTH(JO$8,0)+1-JO$8)</f>
        <v>0</v>
      </c>
      <c r="JP93" s="533">
        <f>VLOOKUP(F93,Landespersonal_Tarifgruppen!$A$3:$AC$64,29,FALSE)*H93*(MAX(JP$8,MIN(EOMONTH(JP$8,0)+1,$J93+1))-MIN(MAX(JP$8,$I93),EOMONTH(JP$8,0)+1))/(EOMONTH(JP$8,0)+1-JP$8)</f>
        <v>0</v>
      </c>
      <c r="JQ93" s="533">
        <f>VLOOKUP(F93,Landespersonal_Tarifgruppen!$A$3:$AC$64,29,FALSE)*H93*(MAX(JQ$8,MIN(EOMONTH(JQ$8,0)+1,$J93+1))-MIN(MAX(JQ$8,$I93),EOMONTH(JQ$8,0)+1))/(EOMONTH(JQ$8,0)+1-JQ$8)</f>
        <v>0</v>
      </c>
      <c r="JR93" s="533">
        <f>VLOOKUP(F93,Landespersonal_Tarifgruppen!$A$3:$AC$64,29,FALSE)*H93*(MAX(JR$8,MIN(EOMONTH(JR$8,0)+1,$J93+1))-MIN(MAX(JR$8,$I93),EOMONTH(JR$8,0)+1))/(EOMONTH(JR$8,0)+1-JR$8)</f>
        <v>0</v>
      </c>
      <c r="JS93" s="533">
        <f>VLOOKUP(F93,Landespersonal_Tarifgruppen!$A$3:$AC$64,29,FALSE)*H93*(MAX(JS$8,MIN(EOMONTH(JS$8,0)+1,$J93+1))-MIN(MAX(JS$8,$I93),EOMONTH(JS$8,0)+1))/(EOMONTH(JS$8,0)+1-JS$8)</f>
        <v>0</v>
      </c>
      <c r="JT93" s="533">
        <f>VLOOKUP(F93,Landespersonal_Tarifgruppen!$A$3:$AC$64,29,FALSE)*H93*(MAX(JT$8,MIN(EOMONTH(JT$8,0)+1,$J93+1))-MIN(MAX(JT$8,$I93),EOMONTH(JT$8,0)+1))/(EOMONTH(JT$8,0)+1-JT$8)</f>
        <v>0</v>
      </c>
      <c r="JU93" s="533">
        <f>VLOOKUP(F93,Landespersonal_Tarifgruppen!$A$3:$AC$64,29,FALSE)*H93*(MAX(JU$8,MIN(EOMONTH(JU$8,0)+1,$J93+1))-MIN(MAX(JU$8,$I93),EOMONTH(JU$8,0)+1))/(EOMONTH(JU$8,0)+1-JU$8)</f>
        <v>0</v>
      </c>
      <c r="JV93" s="533">
        <f>VLOOKUP(F93,Landespersonal_Tarifgruppen!$A$3:$AC$64,29,FALSE)*H93*(MAX(JV$8,MIN(EOMONTH(JV$8,0)+1,$J93+1))-MIN(MAX(JV$8,$I93),EOMONTH(JV$8,0)+1))/(EOMONTH(JV$8,0)+1-JV$8)</f>
        <v>0</v>
      </c>
      <c r="JW93" s="533">
        <f>VLOOKUP(F93,Landespersonal_Tarifgruppen!$A$3:$AC$64,29,FALSE)*H93*(MAX(JW$8,MIN(EOMONTH(JW$8,0)+1,$J93+1))-MIN(MAX(JW$8,$I93),EOMONTH(JW$8,0)+1))/(EOMONTH(JW$8,0)+1-JW$8)</f>
        <v>0</v>
      </c>
      <c r="JX93" s="533">
        <f>VLOOKUP(F93,Landespersonal_Tarifgruppen!$A$3:$AC$64,29,FALSE)*H93*(MAX(JX$8,MIN(EOMONTH(JX$8,0)+1,$J93+1))-MIN(MAX(JX$8,$I93),EOMONTH(JX$8,0)+1))/(EOMONTH(JX$8,0)+1-JX$8)</f>
        <v>0</v>
      </c>
      <c r="JY93" s="503">
        <f t="shared" si="144"/>
        <v>0</v>
      </c>
      <c r="JZ93" s="533">
        <f>VLOOKUP(F93,Landespersonal_Tarifgruppen!$A$3:$AD$64,30,FALSE)*H93*(MAX(JZ$8,MIN(EOMONTH(JZ$8,0)+1,$J93+1))-MIN(MAX(JZ$8,$I93),EOMONTH(JZ$8,0)+1))/(EOMONTH(JZ$8,0)+1-JZ$8)</f>
        <v>0</v>
      </c>
      <c r="KA93" s="533">
        <f>VLOOKUP(F93,Landespersonal_Tarifgruppen!$A$3:$AD$64,30,FALSE)*H93*(MAX(KA$8,MIN(EOMONTH(KA$8,0)+1,$J93+1))-MIN(MAX(KA$8,$I93),EOMONTH(KA$8,0)+1))/(EOMONTH(KA$8,0)+1-KA$8)</f>
        <v>0</v>
      </c>
      <c r="KB93" s="533">
        <f>VLOOKUP(F93,Landespersonal_Tarifgruppen!$A$3:$AD$64,30,FALSE)*H93*(MAX(KB$8,MIN(EOMONTH(KB$8,0)+1,$J93+1))-MIN(MAX(KB$8,$I93),EOMONTH(KB$8,0)+1))/(EOMONTH(KB$8,0)+1-KB$8)</f>
        <v>0</v>
      </c>
      <c r="KC93" s="533">
        <f>VLOOKUP(F93,Landespersonal_Tarifgruppen!$A$3:$AD$64,30,FALSE)*H93*(MAX(KC$8,MIN(EOMONTH(KC$8,0)+1,$J93+1))-MIN(MAX(KC$8,$I93),EOMONTH(KC$8,0)+1))/(EOMONTH(KC$8,0)+1-KC$8)</f>
        <v>0</v>
      </c>
      <c r="KD93" s="533">
        <f>VLOOKUP(F93,Landespersonal_Tarifgruppen!$A$3:$AD$64,30,FALSE)*H93*(MAX(KD$8,MIN(EOMONTH(KD$8,0)+1,$J93+1))-MIN(MAX(KD$8,$I93),EOMONTH(KD$8,0)+1))/(EOMONTH(KD$8,0)+1-KD$8)</f>
        <v>0</v>
      </c>
      <c r="KE93" s="533">
        <f>VLOOKUP(F93,Landespersonal_Tarifgruppen!$A$3:$AD$64,30,FALSE)*H93*(MAX(KE$8,MIN(EOMONTH(KE$8,0)+1,$J93+1))-MIN(MAX(KE$8,$I93),EOMONTH(KE$8,0)+1))/(EOMONTH(KE$8,0)+1-KE$8)</f>
        <v>0</v>
      </c>
      <c r="KF93" s="533">
        <f>VLOOKUP(F93,Landespersonal_Tarifgruppen!$A$3:$AD$64,30,FALSE)*H93*(MAX(KF$8,MIN(EOMONTH(KF$8,0)+1,$J93+1))-MIN(MAX(KF$8,$I93),EOMONTH(KF$8,0)+1))/(EOMONTH(KF$8,0)+1-KF$8)</f>
        <v>0</v>
      </c>
      <c r="KG93" s="533">
        <f>VLOOKUP(F93,Landespersonal_Tarifgruppen!$A$3:$AD$64,30,FALSE)*H93*(MAX(KG$8,MIN(EOMONTH(KG$8,0)+1,$J93+1))-MIN(MAX(KG$8,$I93),EOMONTH(KG$8,0)+1))/(EOMONTH(KG$8,0)+1-KG$8)</f>
        <v>0</v>
      </c>
      <c r="KH93" s="533">
        <f>VLOOKUP(F93,Landespersonal_Tarifgruppen!$A$3:$AD$64,30,FALSE)*H93*(MAX(KH$8,MIN(EOMONTH(KH$8,0)+1,$J93+1))-MIN(MAX(KH$8,$I93),EOMONTH(KH$8,0)+1))/(EOMONTH(KH$8,0)+1-KH$8)</f>
        <v>0</v>
      </c>
      <c r="KI93" s="533">
        <f>VLOOKUP(F93,Landespersonal_Tarifgruppen!$A$3:$AD$64,30,FALSE)*H93*(MAX(KI$8,MIN(EOMONTH(KI$8,0)+1,$J93+1))-MIN(MAX(KI$8,$I93),EOMONTH(KI$8,0)+1))/(EOMONTH(KI$8,0)+1-KI$8)</f>
        <v>0</v>
      </c>
      <c r="KJ93" s="533">
        <f>VLOOKUP(F93,Landespersonal_Tarifgruppen!$A$3:$AD$64,30,FALSE)*H93*(MAX(KJ$8,MIN(EOMONTH(KJ$8,0)+1,$J93+1))-MIN(MAX(KJ$8,$I93),EOMONTH(KJ$8,0)+1))/(EOMONTH(KJ$8,0)+1-KJ$8)</f>
        <v>0</v>
      </c>
      <c r="KK93" s="533">
        <f>VLOOKUP(F93,Landespersonal_Tarifgruppen!$A$3:$AD$64,30,FALSE)*H93*(MAX(KK$8,MIN(EOMONTH(KK$8,0)+1,$J93+1))-MIN(MAX(KK$8,$I93),EOMONTH(KK$8,0)+1))/(EOMONTH(KK$8,0)+1-KK$8)</f>
        <v>0</v>
      </c>
      <c r="KL93" s="503">
        <f t="shared" si="145"/>
        <v>0</v>
      </c>
      <c r="KM93" s="533">
        <f>VLOOKUP(F93,Landespersonal_Tarifgruppen!$A$3:$AE$64,31,FALSE)*H93*(MAX(KM$8,MIN(EOMONTH(KM$8,0)+1,$J93+1))-MIN(MAX(KM$8,$I93),EOMONTH(KM$8,0)+1))/(EOMONTH(KM$8,0)+1-KM$8)</f>
        <v>0</v>
      </c>
      <c r="KN93" s="533">
        <f>VLOOKUP(F93,Landespersonal_Tarifgruppen!$A$3:$AE$64,31,FALSE)*H93*(MAX(KN$8,MIN(EOMONTH(KN$8,0)+1,$J93+1))-MIN(MAX(KN$8,$I93),EOMONTH(KN$8,0)+1))/(EOMONTH(KN$8,0)+1-KN$8)</f>
        <v>0</v>
      </c>
      <c r="KO93" s="533">
        <f>VLOOKUP(F93,Landespersonal_Tarifgruppen!$A$3:$AE$64,31,FALSE)*H93*(MAX(KO$8,MIN(EOMONTH(KO$8,0)+1,$J93+1))-MIN(MAX(KO$8,$I93),EOMONTH(KO$8,0)+1))/(EOMONTH(KO$8,0)+1-KO$8)</f>
        <v>0</v>
      </c>
      <c r="KP93" s="533">
        <f>VLOOKUP(F93,Landespersonal_Tarifgruppen!$A$3:$AE$64,31,FALSE)*H93*(MAX(KP$8,MIN(EOMONTH(KP$8,0)+1,$J93+1))-MIN(MAX(KP$8,$I93),EOMONTH(KP$8,0)+1))/(EOMONTH(KP$8,0)+1-KP$8)</f>
        <v>0</v>
      </c>
      <c r="KQ93" s="533">
        <f>VLOOKUP(F93,Landespersonal_Tarifgruppen!$A$3:$AE$64,31,FALSE)*H93*(MAX(KQ$8,MIN(EOMONTH(KQ$8,0)+1,$J93+1))-MIN(MAX(KQ$8,$I93),EOMONTH(KQ$8,0)+1))/(EOMONTH(KQ$8,0)+1-KQ$8)</f>
        <v>0</v>
      </c>
      <c r="KR93" s="533">
        <f>VLOOKUP(F93,Landespersonal_Tarifgruppen!$A$3:$AE$64,31,FALSE)*H93*(MAX(KR$8,MIN(EOMONTH(KR$8,0)+1,$J93+1))-MIN(MAX(KR$8,$I93),EOMONTH(KR$8,0)+1))/(EOMONTH(KR$8,0)+1-KR$8)</f>
        <v>0</v>
      </c>
      <c r="KS93" s="533">
        <f>VLOOKUP(F93,Landespersonal_Tarifgruppen!$A$3:$AE$64,31,FALSE)*H93*(MAX(KS$8,MIN(EOMONTH(KS$8,0)+1,$J93+1))-MIN(MAX(KS$8,$I93),EOMONTH(KS$8,0)+1))/(EOMONTH(KS$8,0)+1-KS$8)</f>
        <v>0</v>
      </c>
      <c r="KT93" s="533">
        <f>VLOOKUP(F93,Landespersonal_Tarifgruppen!$A$3:$AE$64,31,FALSE)*H93*(MAX(KT$8,MIN(EOMONTH(KT$8,0)+1,$J93+1))-MIN(MAX(KT$8,$I93),EOMONTH(KT$8,0)+1))/(EOMONTH(KT$8,0)+1-KT$8)</f>
        <v>0</v>
      </c>
      <c r="KU93" s="533">
        <f>VLOOKUP(F93,Landespersonal_Tarifgruppen!$A$3:$AE$64,31,FALSE)*H93*(MAX(KU$8,MIN(EOMONTH(KU$8,0)+1,$J93+1))-MIN(MAX(KU$8,$I93),EOMONTH(KU$8,0)+1))/(EOMONTH(KU$8,0)+1-KU$8)</f>
        <v>0</v>
      </c>
      <c r="KV93" s="533">
        <f>VLOOKUP(F93,Landespersonal_Tarifgruppen!$A$3:$AE$64,31,FALSE)*H93*(MAX(KV$8,MIN(EOMONTH(KV$8,0)+1,$J93+1))-MIN(MAX(KV$8,$I93),EOMONTH(KV$8,0)+1))/(EOMONTH(KV$8,0)+1-KV$8)</f>
        <v>0</v>
      </c>
      <c r="KW93" s="533">
        <f>VLOOKUP(F93,Landespersonal_Tarifgruppen!$A$3:$AE$64,31,FALSE)*H93*(MAX(KW$8,MIN(EOMONTH(KW$8,0)+1,$J93+1))-MIN(MAX(KW$8,$I93),EOMONTH(KW$8,0)+1))/(EOMONTH(KW$8,0)+1-KW$8)</f>
        <v>0</v>
      </c>
      <c r="KX93" s="533">
        <f>VLOOKUP(F93,Landespersonal_Tarifgruppen!$A$3:$AE$64,31,FALSE)*H93*(MAX(KX$8,MIN(EOMONTH(KX$8,0)+1,$J93+1))-MIN(MAX(KX$8,$I93),EOMONTH(KX$8,0)+1))/(EOMONTH(KX$8,0)+1-KX$8)</f>
        <v>0</v>
      </c>
      <c r="KY93" s="503">
        <f t="shared" si="146"/>
        <v>0</v>
      </c>
      <c r="KZ93" s="494" t="str">
        <f>IF(ISERROR(L93/(VLOOKUP(F93,Landespersonal_Tarifgruppen!$A:$H,8,FALSE)*12)), " ", L93/(VLOOKUP(F93,Landespersonal_Tarifgruppen!$A:$H,8,FALSE)*12))</f>
        <v xml:space="preserve"> </v>
      </c>
      <c r="LA93" s="494" t="str">
        <f>IF(ISERROR(M93/(VLOOKUP(F93,Landespersonal_Tarifgruppen!$A:$I,9,FALSE))), " ", M93/(VLOOKUP(F93,Landespersonal_Tarifgruppen!$A:$I,9,FALSE)))</f>
        <v xml:space="preserve"> </v>
      </c>
      <c r="LB93" s="494" t="str">
        <f>IF(ISERROR(N93/(VLOOKUP(F93,Landespersonal_Tarifgruppen!$A:$I,9,FALSE))), " ", N93/(VLOOKUP(F93,Landespersonal_Tarifgruppen!$A:$I,9,FALSE)))</f>
        <v xml:space="preserve"> </v>
      </c>
      <c r="LC93" s="494" t="str">
        <f>IF(ISERROR(O93/(VLOOKUP(F93,Landespersonal_Tarifgruppen!$A:$I,9,FALSE))), " ", O93/(VLOOKUP(F93,Landespersonal_Tarifgruppen!$A:$I,9,FALSE)))</f>
        <v xml:space="preserve"> </v>
      </c>
      <c r="LD93" s="494" t="str">
        <f>IF(ISERROR(P93/(VLOOKUP(F93,Landespersonal_Tarifgruppen!$A:$I,9,FALSE))), " ", P93/(VLOOKUP(F93,Landespersonal_Tarifgruppen!$A:$I,9,FALSE)))</f>
        <v xml:space="preserve"> </v>
      </c>
      <c r="LE93" s="494" t="str">
        <f>IF(ISERROR(Q93/(VLOOKUP(F93,Landespersonal_Tarifgruppen!$A:$I,9,FALSE))), " ", Q93/(VLOOKUP(F93,Landespersonal_Tarifgruppen!$A:$I,9,FALSE)))</f>
        <v xml:space="preserve"> </v>
      </c>
      <c r="LF93" s="494" t="str">
        <f>IF(ISERROR(R93/(VLOOKUP(F93,Landespersonal_Tarifgruppen!$A:$I,9,FALSE))), " ", R93/(VLOOKUP(F93,Landespersonal_Tarifgruppen!$A:$I,9,FALSE)))</f>
        <v xml:space="preserve"> </v>
      </c>
      <c r="LG93" s="494" t="str">
        <f>IF(ISERROR(S93/(VLOOKUP(F93,Landespersonal_Tarifgruppen!$A:$I,9,FALSE))), " ", S93/(VLOOKUP(F93,Landespersonal_Tarifgruppen!$A:$I,9,FALSE)))</f>
        <v xml:space="preserve"> </v>
      </c>
      <c r="LH93" s="494" t="str">
        <f>IF(ISERROR(T93/(VLOOKUP(F93,Landespersonal_Tarifgruppen!$A:$I,9,FALSE))), " ", T93/(VLOOKUP(F93,Landespersonal_Tarifgruppen!$A:$I,9,FALSE)))</f>
        <v xml:space="preserve"> </v>
      </c>
      <c r="LI93" s="494" t="str">
        <f>IF(ISERROR(U93/(VLOOKUP(F93,Landespersonal_Tarifgruppen!$A:$I,9,FALSE))), " ", U93/(VLOOKUP(F93,Landespersonal_Tarifgruppen!$A:$I,9,FALSE)))</f>
        <v xml:space="preserve"> </v>
      </c>
      <c r="LJ93" s="494" t="str">
        <f>IF(ISERROR(V93/(VLOOKUP(F93,Landespersonal_Tarifgruppen!$A:$I,9,FALSE))), " ", V93/(VLOOKUP(F93,Landespersonal_Tarifgruppen!$A:$I,9,FALSE)))</f>
        <v xml:space="preserve"> </v>
      </c>
      <c r="LK93" s="494" t="str">
        <f>IF(ISERROR(W93/(VLOOKUP(F93,Landespersonal_Tarifgruppen!$A:$I,9,FALSE))), " ", W93/(VLOOKUP(F93,Landespersonal_Tarifgruppen!$A:$I,9,FALSE)))</f>
        <v xml:space="preserve"> </v>
      </c>
      <c r="LL93" s="494" t="str">
        <f>IF(ISERROR(X93/(VLOOKUP(F93,Landespersonal_Tarifgruppen!$A:$I,9,FALSE))), " ", X93/(VLOOKUP(F93,Landespersonal_Tarifgruppen!$A:$I,9,FALSE)))</f>
        <v xml:space="preserve"> </v>
      </c>
      <c r="LM93" s="494">
        <f t="shared" si="147"/>
        <v>0</v>
      </c>
      <c r="LN93" s="494" t="str">
        <f>IF(ISERROR(Z93/(VLOOKUP(F93,Landespersonal_Tarifgruppen!$A:$J,10,FALSE))), " ", Z93/(VLOOKUP(F93,Landespersonal_Tarifgruppen!$A:$J,10,FALSE)))</f>
        <v xml:space="preserve"> </v>
      </c>
      <c r="LO93" s="494" t="str">
        <f>IF(ISERROR(AA93/(VLOOKUP(F93,Landespersonal_Tarifgruppen!$A:$J,10,FALSE))), " ", AA93/(VLOOKUP(F93,Landespersonal_Tarifgruppen!$A:$J,10,FALSE)))</f>
        <v xml:space="preserve"> </v>
      </c>
      <c r="LP93" s="494" t="str">
        <f>IF(ISERROR(AB93/(VLOOKUP(F93,Landespersonal_Tarifgruppen!$A:$J,10,FALSE))), " ", AB93/(VLOOKUP(F93,Landespersonal_Tarifgruppen!$A:$J,10,FALSE)))</f>
        <v xml:space="preserve"> </v>
      </c>
      <c r="LQ93" s="494" t="str">
        <f>IF(ISERROR(AC93/(VLOOKUP(F93,Landespersonal_Tarifgruppen!$A:$J,10,FALSE))), " ", AC93/(VLOOKUP(F93,Landespersonal_Tarifgruppen!$A:$J,10,FALSE)))</f>
        <v xml:space="preserve"> </v>
      </c>
      <c r="LR93" s="494" t="str">
        <f>IF(ISERROR(AD93/(VLOOKUP(F93,Landespersonal_Tarifgruppen!$A:$J,10,FALSE))), " ", AD93/(VLOOKUP(F93,Landespersonal_Tarifgruppen!$A:$J,10,FALSE)))</f>
        <v xml:space="preserve"> </v>
      </c>
      <c r="LS93" s="494" t="str">
        <f>IF(ISERROR(AE93/(VLOOKUP(F93,Landespersonal_Tarifgruppen!$A:$J,10,FALSE))), " ", AE93/(VLOOKUP(F93,Landespersonal_Tarifgruppen!$A:$J,10,FALSE)))</f>
        <v xml:space="preserve"> </v>
      </c>
      <c r="LT93" s="494" t="str">
        <f>IF(ISERROR(AF93/(VLOOKUP(F93,Landespersonal_Tarifgruppen!$A:$J,10,FALSE))), " ", AF93/(VLOOKUP(F93,Landespersonal_Tarifgruppen!$A:$J,10,FALSE)))</f>
        <v xml:space="preserve"> </v>
      </c>
      <c r="LU93" s="494" t="str">
        <f>IF(ISERROR(AG93/(VLOOKUP(F93,Landespersonal_Tarifgruppen!$A:$J,10,FALSE))), " ", AG93/(VLOOKUP(F93,Landespersonal_Tarifgruppen!$A:$J,10,FALSE)))</f>
        <v xml:space="preserve"> </v>
      </c>
      <c r="LV93" s="494" t="str">
        <f>IF(ISERROR(AH93/(VLOOKUP(F93,Landespersonal_Tarifgruppen!$A:$J,10,FALSE))), " ", AH93/(VLOOKUP(F93,Landespersonal_Tarifgruppen!$A:$J,10,FALSE)))</f>
        <v xml:space="preserve"> </v>
      </c>
      <c r="LW93" s="494" t="str">
        <f>IF(ISERROR(AI93/(VLOOKUP(F93,Landespersonal_Tarifgruppen!$A:$J,10,FALSE))), " ", AI93/(VLOOKUP(F93,Landespersonal_Tarifgruppen!$A:$J,10,FALSE)))</f>
        <v xml:space="preserve"> </v>
      </c>
      <c r="LX93" s="494" t="str">
        <f>IF(ISERROR(AJ93/(VLOOKUP(F93,Landespersonal_Tarifgruppen!$A:$J,10,FALSE))), " ", AJ93/(VLOOKUP(F93,Landespersonal_Tarifgruppen!$A:$J,10,FALSE)))</f>
        <v xml:space="preserve"> </v>
      </c>
      <c r="LY93" s="494" t="str">
        <f>IF(ISERROR(AK93/(VLOOKUP(F93,Landespersonal_Tarifgruppen!$A:$J,10,FALSE))), " ", AK93/(VLOOKUP(F93,Landespersonal_Tarifgruppen!$A:$J,10,FALSE)))</f>
        <v xml:space="preserve"> </v>
      </c>
      <c r="LZ93" s="494">
        <f t="shared" si="148"/>
        <v>0</v>
      </c>
      <c r="MA93" s="494" t="str">
        <f>IF(ISERROR(AM93/(VLOOKUP(F93,Landespersonal_Tarifgruppen!$A:$K,11,FALSE))), " ", AM93/(VLOOKUP(F93,Landespersonal_Tarifgruppen!$A:$K,11,FALSE)))</f>
        <v xml:space="preserve"> </v>
      </c>
      <c r="MB93" s="494" t="str">
        <f>IF(ISERROR(AN93/(VLOOKUP(F93,Landespersonal_Tarifgruppen!$A:$K,11,FALSE))), " ", AN93/(VLOOKUP(F93,Landespersonal_Tarifgruppen!$A:$K,11,FALSE)))</f>
        <v xml:space="preserve"> </v>
      </c>
      <c r="MC93" s="494" t="str">
        <f>IF(ISERROR(AO93/(VLOOKUP(F93,Landespersonal_Tarifgruppen!$A:$K,11,FALSE))), " ", AO93/(VLOOKUP(F93,Landespersonal_Tarifgruppen!$A:$K,11,FALSE)))</f>
        <v xml:space="preserve"> </v>
      </c>
      <c r="MD93" s="494" t="str">
        <f>IF(ISERROR(AP93/(VLOOKUP(F93,Landespersonal_Tarifgruppen!$A:$K,11,FALSE))), " ", AP93/(VLOOKUP(F93,Landespersonal_Tarifgruppen!$A:$K,11,FALSE)))</f>
        <v xml:space="preserve"> </v>
      </c>
      <c r="ME93" s="494" t="str">
        <f>IF(ISERROR(AQ93/(VLOOKUP(F93,Landespersonal_Tarifgruppen!$A:$K,11,FALSE))), " ", AQ93/(VLOOKUP(F93,Landespersonal_Tarifgruppen!$A:$K,11,FALSE)))</f>
        <v xml:space="preserve"> </v>
      </c>
      <c r="MF93" s="494" t="str">
        <f>IF(ISERROR(AR93/(VLOOKUP(F93,Landespersonal_Tarifgruppen!$A:$K,11,FALSE))), " ", AR93/(VLOOKUP(F93,Landespersonal_Tarifgruppen!$A:$K,11,FALSE)))</f>
        <v xml:space="preserve"> </v>
      </c>
      <c r="MG93" s="494" t="str">
        <f>IF(ISERROR(AS93/(VLOOKUP(F93,Landespersonal_Tarifgruppen!$A:$K,11,FALSE))), " ", AS93/(VLOOKUP(F93,Landespersonal_Tarifgruppen!$A:$K,11,FALSE)))</f>
        <v xml:space="preserve"> </v>
      </c>
      <c r="MH93" s="494" t="str">
        <f>IF(ISERROR(AT93/(VLOOKUP(F93,Landespersonal_Tarifgruppen!$A:$K,11,FALSE))), " ", AT93/(VLOOKUP(F93,Landespersonal_Tarifgruppen!$A:$K,11,FALSE)))</f>
        <v xml:space="preserve"> </v>
      </c>
      <c r="MI93" s="494" t="str">
        <f>IF(ISERROR(AU93/(VLOOKUP(F93,Landespersonal_Tarifgruppen!$A:$K,11,FALSE))), " ", AU93/(VLOOKUP(F93,Landespersonal_Tarifgruppen!$A:$K,11,FALSE)))</f>
        <v xml:space="preserve"> </v>
      </c>
      <c r="MJ93" s="494" t="str">
        <f>IF(ISERROR(AV93/(VLOOKUP(F93,Landespersonal_Tarifgruppen!$A:$K,11,FALSE))), " ", AV93/(VLOOKUP(F93,Landespersonal_Tarifgruppen!$A:$K,11,FALSE)))</f>
        <v xml:space="preserve"> </v>
      </c>
      <c r="MK93" s="494" t="str">
        <f>IF(ISERROR(AW93/(VLOOKUP(F93,Landespersonal_Tarifgruppen!$A:$K,11,FALSE))), " ", AW93/(VLOOKUP(F93,Landespersonal_Tarifgruppen!$A:$K,11,FALSE)))</f>
        <v xml:space="preserve"> </v>
      </c>
      <c r="ML93" s="494" t="str">
        <f>IF(ISERROR(AX93/(VLOOKUP(F93,Landespersonal_Tarifgruppen!$A:$K,11,FALSE))), " ", AX93/(VLOOKUP(F93,Landespersonal_Tarifgruppen!$A:$K,11,FALSE)))</f>
        <v xml:space="preserve"> </v>
      </c>
      <c r="MM93" s="494">
        <f t="shared" si="149"/>
        <v>0</v>
      </c>
      <c r="MN93" s="494" t="str">
        <f>IF(ISERROR(AZ93/(VLOOKUP(F93,Landespersonal_Tarifgruppen!$A:$L,12,FALSE))), " ", AZ93/(VLOOKUP(F93,Landespersonal_Tarifgruppen!$A:$L,12,FALSE)))</f>
        <v xml:space="preserve"> </v>
      </c>
      <c r="MO93" s="494" t="str">
        <f>IF(ISERROR(BA93/(VLOOKUP(F93,Landespersonal_Tarifgruppen!$A:$L,12,FALSE))), " ", BA93/(VLOOKUP(F93,Landespersonal_Tarifgruppen!$A:$L,12,FALSE)))</f>
        <v xml:space="preserve"> </v>
      </c>
      <c r="MP93" s="494" t="str">
        <f>IF(ISERROR(BB93/(VLOOKUP(F93,Landespersonal_Tarifgruppen!$A:$L,12,FALSE))), " ", BB93/(VLOOKUP(F93,Landespersonal_Tarifgruppen!$A:$L,12,FALSE)))</f>
        <v xml:space="preserve"> </v>
      </c>
      <c r="MQ93" s="494" t="str">
        <f>IF(ISERROR(BC93/(VLOOKUP(F93,Landespersonal_Tarifgruppen!$A:$L,12,FALSE))), " ", BC93/(VLOOKUP(F93,Landespersonal_Tarifgruppen!$A:$L,12,FALSE)))</f>
        <v xml:space="preserve"> </v>
      </c>
      <c r="MR93" s="494" t="str">
        <f>IF(ISERROR(BD93/(VLOOKUP(F93,Landespersonal_Tarifgruppen!$A:$L,12,FALSE))), " ", BD93/(VLOOKUP(F93,Landespersonal_Tarifgruppen!$A:$L,12,FALSE)))</f>
        <v xml:space="preserve"> </v>
      </c>
      <c r="MS93" s="494" t="str">
        <f>IF(ISERROR(BE93/(VLOOKUP(F93,Landespersonal_Tarifgruppen!$A:$L,12,FALSE))), " ", BE93/(VLOOKUP(F93,Landespersonal_Tarifgruppen!$A:$L,12,FALSE)))</f>
        <v xml:space="preserve"> </v>
      </c>
      <c r="MT93" s="494" t="str">
        <f>IF(ISERROR(BF93/(VLOOKUP(F93,Landespersonal_Tarifgruppen!$A:$L,12,FALSE))), " ", BF93/(VLOOKUP(F93,Landespersonal_Tarifgruppen!$A:$L,12,FALSE)))</f>
        <v xml:space="preserve"> </v>
      </c>
      <c r="MU93" s="494" t="str">
        <f>IF(ISERROR(BG93/(VLOOKUP(F93,Landespersonal_Tarifgruppen!$A:$L,12,FALSE))), " ", BG93/(VLOOKUP(F93,Landespersonal_Tarifgruppen!$A:$L,12,FALSE)))</f>
        <v xml:space="preserve"> </v>
      </c>
      <c r="MV93" s="494" t="str">
        <f>IF(ISERROR(BH93/(VLOOKUP(F93,Landespersonal_Tarifgruppen!$A:$L,12,FALSE))), " ", BH93/(VLOOKUP(F93,Landespersonal_Tarifgruppen!$A:$L,12,FALSE)))</f>
        <v xml:space="preserve"> </v>
      </c>
      <c r="MW93" s="494" t="str">
        <f>IF(ISERROR(BI93/(VLOOKUP(F93,Landespersonal_Tarifgruppen!$A:$L,12,FALSE))), " ", BI93/(VLOOKUP(F93,Landespersonal_Tarifgruppen!$A:$L,12,FALSE)))</f>
        <v xml:space="preserve"> </v>
      </c>
      <c r="MX93" s="494" t="str">
        <f>IF(ISERROR(BJ93/(VLOOKUP(F93,Landespersonal_Tarifgruppen!$A:$L,12,FALSE))), " ", BJ93/(VLOOKUP(F93,Landespersonal_Tarifgruppen!$A:$L,12,FALSE)))</f>
        <v xml:space="preserve"> </v>
      </c>
      <c r="MY93" s="494" t="str">
        <f>IF(ISERROR(BK93/(VLOOKUP(F93,Landespersonal_Tarifgruppen!$A:$L,12,FALSE))), " ", BK93/(VLOOKUP(F93,Landespersonal_Tarifgruppen!$A:$L,12,FALSE)))</f>
        <v xml:space="preserve"> </v>
      </c>
      <c r="MZ93" s="494">
        <f t="shared" si="150"/>
        <v>0</v>
      </c>
      <c r="NA93" s="494" t="str">
        <f>IF(ISERROR(BM93/(VLOOKUP(F93,Landespersonal_Tarifgruppen!$A:$M,13,FALSE))), " ", BM93/(VLOOKUP(F93,Landespersonal_Tarifgruppen!$A:$M,13,FALSE)))</f>
        <v xml:space="preserve"> </v>
      </c>
      <c r="NB93" s="494" t="str">
        <f>IF(ISERROR(BN93/(VLOOKUP(F93,Landespersonal_Tarifgruppen!$A:$M,13,FALSE))), " ", BN93/(VLOOKUP(F93,Landespersonal_Tarifgruppen!$A:$M,13,FALSE)))</f>
        <v xml:space="preserve"> </v>
      </c>
      <c r="NC93" s="494" t="str">
        <f>IF(ISERROR(BO93/(VLOOKUP(F93,Landespersonal_Tarifgruppen!$A:$M,13,FALSE))), " ", BO93/(VLOOKUP(F93,Landespersonal_Tarifgruppen!$A:$M,13,FALSE)))</f>
        <v xml:space="preserve"> </v>
      </c>
      <c r="ND93" s="494" t="str">
        <f>IF(ISERROR(BP93/(VLOOKUP(F93,Landespersonal_Tarifgruppen!$A:$M,13,FALSE))), " ", BP93/(VLOOKUP(F93,Landespersonal_Tarifgruppen!$A:$M,13,FALSE)))</f>
        <v xml:space="preserve"> </v>
      </c>
      <c r="NE93" s="494" t="str">
        <f>IF(ISERROR(BQ93/(VLOOKUP(F93,Landespersonal_Tarifgruppen!$A:$M,13,FALSE))), " ", BQ93/(VLOOKUP(F93,Landespersonal_Tarifgruppen!$A:$M,13,FALSE)))</f>
        <v xml:space="preserve"> </v>
      </c>
      <c r="NF93" s="494" t="str">
        <f>IF(ISERROR(BR93/(VLOOKUP(F93,Landespersonal_Tarifgruppen!$A:$M,13,FALSE))), " ", BR93/(VLOOKUP(F93,Landespersonal_Tarifgruppen!$A:$M,13,FALSE)))</f>
        <v xml:space="preserve"> </v>
      </c>
      <c r="NG93" s="494" t="str">
        <f>IF(ISERROR(BS93/(VLOOKUP(F93,Landespersonal_Tarifgruppen!$A:$M,13,FALSE))), " ", BS93/(VLOOKUP(F93,Landespersonal_Tarifgruppen!$A:$M,13,FALSE)))</f>
        <v xml:space="preserve"> </v>
      </c>
      <c r="NH93" s="494" t="str">
        <f>IF(ISERROR(BT93/(VLOOKUP(F93,Landespersonal_Tarifgruppen!$A:$M,13,FALSE))), " ", BT93/(VLOOKUP(F93,Landespersonal_Tarifgruppen!$A:$M,13,FALSE)))</f>
        <v xml:space="preserve"> </v>
      </c>
      <c r="NI93" s="494" t="str">
        <f>IF(ISERROR(BU93/(VLOOKUP(F93,Landespersonal_Tarifgruppen!$A:$M,13,FALSE))), " ", BU93/(VLOOKUP(F93,Landespersonal_Tarifgruppen!$A:$M,13,FALSE)))</f>
        <v xml:space="preserve"> </v>
      </c>
      <c r="NJ93" s="494" t="str">
        <f>IF(ISERROR(BV93/(VLOOKUP(F93,Landespersonal_Tarifgruppen!$A:$M,13,FALSE))), " ", BV93/(VLOOKUP(F93,Landespersonal_Tarifgruppen!$A:$M,13,FALSE)))</f>
        <v xml:space="preserve"> </v>
      </c>
      <c r="NK93" s="494" t="str">
        <f>IF(ISERROR(BW93/(VLOOKUP(F93,Landespersonal_Tarifgruppen!$A:$M,13,FALSE))), " ", BW93/(VLOOKUP(F93,Landespersonal_Tarifgruppen!$A:$M,13,FALSE)))</f>
        <v xml:space="preserve"> </v>
      </c>
      <c r="NL93" s="494" t="str">
        <f>IF(ISERROR(BX93/(VLOOKUP(F93,Landespersonal_Tarifgruppen!$A:$M,13,FALSE))), " ", BX93/(VLOOKUP(F93,Landespersonal_Tarifgruppen!$A:$M,13,FALSE)))</f>
        <v xml:space="preserve"> </v>
      </c>
      <c r="NM93" s="494">
        <f t="shared" si="151"/>
        <v>0</v>
      </c>
      <c r="NN93" s="494" t="str">
        <f>IF(ISERROR(BZ93/(VLOOKUP(F93,Landespersonal_Tarifgruppen!$A:$N,14,FALSE))), " ", BZ93/(VLOOKUP(F93,Landespersonal_Tarifgruppen!$A:$N,14,FALSE)))</f>
        <v xml:space="preserve"> </v>
      </c>
      <c r="NO93" s="494" t="str">
        <f>IF(ISERROR(CA93/(VLOOKUP(F93,Landespersonal_Tarifgruppen!$A:$N,14,FALSE))), " ", CA93/(VLOOKUP(F93,Landespersonal_Tarifgruppen!$A:$N,14,FALSE)))</f>
        <v xml:space="preserve"> </v>
      </c>
      <c r="NP93" s="494" t="str">
        <f>IF(ISERROR(CB93/(VLOOKUP(F93,Landespersonal_Tarifgruppen!$A:$N,14,FALSE))), " ", CB93/(VLOOKUP(F93,Landespersonal_Tarifgruppen!$A:$N,14,FALSE)))</f>
        <v xml:space="preserve"> </v>
      </c>
      <c r="NQ93" s="494" t="str">
        <f>IF(ISERROR(CC93/(VLOOKUP(F93,Landespersonal_Tarifgruppen!$A:$N,14,FALSE))), " ", CC93/(VLOOKUP(F93,Landespersonal_Tarifgruppen!$A:$N,14,FALSE)))</f>
        <v xml:space="preserve"> </v>
      </c>
      <c r="NR93" s="494" t="str">
        <f>IF(ISERROR(CD93/(VLOOKUP(F93,Landespersonal_Tarifgruppen!$A:$N,14,FALSE))), " ", CD93/(VLOOKUP(F93,Landespersonal_Tarifgruppen!$A:$N,14,FALSE)))</f>
        <v xml:space="preserve"> </v>
      </c>
      <c r="NS93" s="494" t="str">
        <f>IF(ISERROR(CE93/(VLOOKUP(F93,Landespersonal_Tarifgruppen!$A:$N,14,FALSE))), " ", CE93/(VLOOKUP(F93,Landespersonal_Tarifgruppen!$A:$N,14,FALSE)))</f>
        <v xml:space="preserve"> </v>
      </c>
      <c r="NT93" s="494" t="str">
        <f>IF(ISERROR(CF93/(VLOOKUP(F93,Landespersonal_Tarifgruppen!$A:$N,14,FALSE))), " ", CF93/(VLOOKUP(F93,Landespersonal_Tarifgruppen!$A:$N,14,FALSE)))</f>
        <v xml:space="preserve"> </v>
      </c>
      <c r="NU93" s="494" t="str">
        <f>IF(ISERROR(CG93/(VLOOKUP(F93,Landespersonal_Tarifgruppen!$A:$N,14,FALSE))), " ", CG93/(VLOOKUP(F93,Landespersonal_Tarifgruppen!$A:$N,14,FALSE)))</f>
        <v xml:space="preserve"> </v>
      </c>
      <c r="NV93" s="494" t="str">
        <f>IF(ISERROR(CH93/(VLOOKUP(F93,Landespersonal_Tarifgruppen!$A:$N,14,FALSE))), " ", CH93/(VLOOKUP(F93,Landespersonal_Tarifgruppen!$A:$N,14,FALSE)))</f>
        <v xml:space="preserve"> </v>
      </c>
      <c r="NW93" s="494" t="str">
        <f>IF(ISERROR(CI93/(VLOOKUP(F93,Landespersonal_Tarifgruppen!$A:$N,14,FALSE))), " ", CI93/(VLOOKUP(F93,Landespersonal_Tarifgruppen!$A:$N,14,FALSE)))</f>
        <v xml:space="preserve"> </v>
      </c>
      <c r="NX93" s="494" t="str">
        <f>IF(ISERROR(CJ93/(VLOOKUP(F93,Landespersonal_Tarifgruppen!$A:$N,14,FALSE))), " ", CJ93/(VLOOKUP(F93,Landespersonal_Tarifgruppen!$A:$N,14,FALSE)))</f>
        <v xml:space="preserve"> </v>
      </c>
      <c r="NY93" s="494" t="str">
        <f>IF(ISERROR(CK93/(VLOOKUP(F93,Landespersonal_Tarifgruppen!$A:$N,14,FALSE))), " ", CK93/(VLOOKUP(F93,Landespersonal_Tarifgruppen!$A:$N,14,FALSE)))</f>
        <v xml:space="preserve"> </v>
      </c>
      <c r="NZ93" s="494">
        <f t="shared" si="152"/>
        <v>0</v>
      </c>
      <c r="OA93" s="494" t="str">
        <f>IF(ISERROR(CM93/(VLOOKUP(F93,Landespersonal_Tarifgruppen!$A:$O,15,FALSE))), " ", CM93/(VLOOKUP(F93,Landespersonal_Tarifgruppen!$A:$O,15,FALSE)))</f>
        <v xml:space="preserve"> </v>
      </c>
      <c r="OB93" s="494" t="str">
        <f>IF(ISERROR(CN93/(VLOOKUP(F93,Landespersonal_Tarifgruppen!$A:$O,15,FALSE))), " ", CN93/(VLOOKUP(F93,Landespersonal_Tarifgruppen!$A:$O,15,FALSE)))</f>
        <v xml:space="preserve"> </v>
      </c>
      <c r="OC93" s="494" t="str">
        <f>IF(ISERROR(CO93/(VLOOKUP(F93,Landespersonal_Tarifgruppen!$A:$O,15,FALSE))), " ", CO93/(VLOOKUP(F93,Landespersonal_Tarifgruppen!$A:$O,15,FALSE)))</f>
        <v xml:space="preserve"> </v>
      </c>
      <c r="OD93" s="494" t="str">
        <f>IF(ISERROR(CP93/(VLOOKUP(F93,Landespersonal_Tarifgruppen!$A:$O,15,FALSE))), " ", CP93/(VLOOKUP(F93,Landespersonal_Tarifgruppen!$A:$O,15,FALSE)))</f>
        <v xml:space="preserve"> </v>
      </c>
      <c r="OE93" s="494" t="str">
        <f>IF(ISERROR(CQ93/(VLOOKUP(F93,Landespersonal_Tarifgruppen!$A:$O,15,FALSE))), " ", CQ93/(VLOOKUP(F93,Landespersonal_Tarifgruppen!$A:$O,15,FALSE)))</f>
        <v xml:space="preserve"> </v>
      </c>
      <c r="OF93" s="494" t="str">
        <f>IF(ISERROR(CR93/(VLOOKUP(F93,Landespersonal_Tarifgruppen!$A:$O,15,FALSE))), " ", CR93/(VLOOKUP(F93,Landespersonal_Tarifgruppen!$A:$O,15,FALSE)))</f>
        <v xml:space="preserve"> </v>
      </c>
      <c r="OG93" s="494" t="str">
        <f>IF(ISERROR(CS93/(VLOOKUP(F93,Landespersonal_Tarifgruppen!$A:$O,15,FALSE))), " ", CS93/(VLOOKUP(F93,Landespersonal_Tarifgruppen!$A:$O,15,FALSE)))</f>
        <v xml:space="preserve"> </v>
      </c>
      <c r="OH93" s="494" t="str">
        <f>IF(ISERROR(CT93/(VLOOKUP(F93,Landespersonal_Tarifgruppen!$A:$O,15,FALSE))), " ", CT93/(VLOOKUP(F93,Landespersonal_Tarifgruppen!$A:$O,15,FALSE)))</f>
        <v xml:space="preserve"> </v>
      </c>
      <c r="OI93" s="494" t="str">
        <f>IF(ISERROR(CU93/(VLOOKUP(F93,Landespersonal_Tarifgruppen!$A:$O,15,FALSE))), " ", CU93/(VLOOKUP(F93,Landespersonal_Tarifgruppen!$A:$O,15,FALSE)))</f>
        <v xml:space="preserve"> </v>
      </c>
      <c r="OJ93" s="494" t="str">
        <f>IF(ISERROR(CV93/(VLOOKUP(F93,Landespersonal_Tarifgruppen!$A:$O,15,FALSE))), " ", CV93/(VLOOKUP(F93,Landespersonal_Tarifgruppen!$A:$O,15,FALSE)))</f>
        <v xml:space="preserve"> </v>
      </c>
      <c r="OK93" s="494" t="str">
        <f>IF(ISERROR(CW93/(VLOOKUP(F93,Landespersonal_Tarifgruppen!$A:$O,15,FALSE))), " ", CW93/(VLOOKUP(F93,Landespersonal_Tarifgruppen!$A:$O,15,FALSE)))</f>
        <v xml:space="preserve"> </v>
      </c>
      <c r="OL93" s="494" t="str">
        <f>IF(ISERROR(CX93/(VLOOKUP(F93,Landespersonal_Tarifgruppen!$A:$O,15,FALSE))), " ", CX93/(VLOOKUP(F93,Landespersonal_Tarifgruppen!$A:$O,15,FALSE)))</f>
        <v xml:space="preserve"> </v>
      </c>
      <c r="OM93" s="494">
        <f t="shared" si="153"/>
        <v>0</v>
      </c>
      <c r="ON93" s="494" t="str">
        <f>IF(ISERROR(CZ93/(VLOOKUP(F93,Landespersonal_Tarifgruppen!$A:$P,16,FALSE))), " ", CZ93/(VLOOKUP(F93,Landespersonal_Tarifgruppen!$A:$P,16,FALSE)))</f>
        <v xml:space="preserve"> </v>
      </c>
      <c r="OO93" s="494" t="str">
        <f>IF(ISERROR(DA93/(VLOOKUP(F93,Landespersonal_Tarifgruppen!$A:$P,16,FALSE))), " ", DA93/(VLOOKUP(F93,Landespersonal_Tarifgruppen!$A:$P,16,FALSE)))</f>
        <v xml:space="preserve"> </v>
      </c>
      <c r="OP93" s="494" t="str">
        <f>IF(ISERROR(DB93/(VLOOKUP(F93,Landespersonal_Tarifgruppen!$A:$P,16,FALSE))), " ", DB93/(VLOOKUP(F93,Landespersonal_Tarifgruppen!$A:$P,16,FALSE)))</f>
        <v xml:space="preserve"> </v>
      </c>
      <c r="OQ93" s="494" t="str">
        <f>IF(ISERROR(DC93/(VLOOKUP(F93,Landespersonal_Tarifgruppen!$A:$P,16,FALSE))), " ", DC93/(VLOOKUP(F93,Landespersonal_Tarifgruppen!$A:$P,16,FALSE)))</f>
        <v xml:space="preserve"> </v>
      </c>
      <c r="OR93" s="494" t="str">
        <f>IF(ISERROR(DD93/(VLOOKUP(F93,Landespersonal_Tarifgruppen!$A:$P,16,FALSE))), " ", DD93/(VLOOKUP(F93,Landespersonal_Tarifgruppen!$A:$P,16,FALSE)))</f>
        <v xml:space="preserve"> </v>
      </c>
      <c r="OS93" s="494" t="str">
        <f>IF(ISERROR(DE93/(VLOOKUP(F93,Landespersonal_Tarifgruppen!$A:$P,16,FALSE))), " ", DE93/(VLOOKUP(F93,Landespersonal_Tarifgruppen!$A:$P,16,FALSE)))</f>
        <v xml:space="preserve"> </v>
      </c>
      <c r="OT93" s="494" t="str">
        <f>IF(ISERROR(DF93/(VLOOKUP(F93,Landespersonal_Tarifgruppen!$A:$P,16,FALSE))), " ", DF93/(VLOOKUP(F93,Landespersonal_Tarifgruppen!$A:$P,16,FALSE)))</f>
        <v xml:space="preserve"> </v>
      </c>
      <c r="OU93" s="494" t="str">
        <f>IF(ISERROR(DG93/(VLOOKUP(F93,Landespersonal_Tarifgruppen!$A:$P,16,FALSE))), " ", DG93/(VLOOKUP(F93,Landespersonal_Tarifgruppen!$A:$P,16,FALSE)))</f>
        <v xml:space="preserve"> </v>
      </c>
      <c r="OV93" s="494" t="str">
        <f>IF(ISERROR(DH93/(VLOOKUP(F93,Landespersonal_Tarifgruppen!$A:$P,16,FALSE))), " ", DH93/(VLOOKUP(F93,Landespersonal_Tarifgruppen!$A:$P,16,FALSE)))</f>
        <v xml:space="preserve"> </v>
      </c>
      <c r="OW93" s="494" t="str">
        <f>IF(ISERROR(DI93/(VLOOKUP(F93,Landespersonal_Tarifgruppen!$A:$P,16,FALSE))), " ", DI93/(VLOOKUP(F93,Landespersonal_Tarifgruppen!$A:$P,16,FALSE)))</f>
        <v xml:space="preserve"> </v>
      </c>
      <c r="OX93" s="494" t="str">
        <f>IF(ISERROR(DJ93/(VLOOKUP(F93,Landespersonal_Tarifgruppen!$A:$P,16,FALSE))), " ", DJ93/(VLOOKUP(F93,Landespersonal_Tarifgruppen!$A:$P,16,FALSE)))</f>
        <v xml:space="preserve"> </v>
      </c>
      <c r="OY93" s="494" t="str">
        <f>IF(ISERROR(DK93/(VLOOKUP(F93,Landespersonal_Tarifgruppen!$A:$P,16,FALSE))), " ", DK93/(VLOOKUP(F93,Landespersonal_Tarifgruppen!$A:$P,16,FALSE)))</f>
        <v xml:space="preserve"> </v>
      </c>
      <c r="OZ93" s="494">
        <f t="shared" si="154"/>
        <v>0</v>
      </c>
      <c r="PA93" s="494" t="str">
        <f>IF(ISERROR(DM93/(VLOOKUP(F93,Landespersonal_Tarifgruppen!$A:$Q,17,FALSE))), " ", DM93/(VLOOKUP(F93,Landespersonal_Tarifgruppen!$A:$Q,17,FALSE)))</f>
        <v xml:space="preserve"> </v>
      </c>
      <c r="PB93" s="494" t="str">
        <f>IF(ISERROR(DN93/(VLOOKUP(F93,Landespersonal_Tarifgruppen!$A:$Q,17,FALSE))), " ", DN93/(VLOOKUP(F93,Landespersonal_Tarifgruppen!$A:$Q,17,FALSE)))</f>
        <v xml:space="preserve"> </v>
      </c>
      <c r="PC93" s="494" t="str">
        <f>IF(ISERROR(DO93/(VLOOKUP(F93,Landespersonal_Tarifgruppen!$A:$Q,17,FALSE))), " ", DO93/(VLOOKUP(F93,Landespersonal_Tarifgruppen!$A:$Q,17,FALSE)))</f>
        <v xml:space="preserve"> </v>
      </c>
      <c r="PD93" s="494" t="str">
        <f>IF(ISERROR(DP93/(VLOOKUP(F93,Landespersonal_Tarifgruppen!$A:$Q,17,FALSE))), " ", DP93/(VLOOKUP(F93,Landespersonal_Tarifgruppen!$A:$Q,17,FALSE)))</f>
        <v xml:space="preserve"> </v>
      </c>
      <c r="PE93" s="494" t="str">
        <f>IF(ISERROR(DQ93/(VLOOKUP(F93,Landespersonal_Tarifgruppen!$A:$Q,17,FALSE))), " ", DQ93/(VLOOKUP(F93,Landespersonal_Tarifgruppen!$A:$Q,17,FALSE)))</f>
        <v xml:space="preserve"> </v>
      </c>
      <c r="PF93" s="494" t="str">
        <f>IF(ISERROR(DR93/(VLOOKUP(F93,Landespersonal_Tarifgruppen!$A:$Q,17,FALSE))), " ", DR93/(VLOOKUP(F93,Landespersonal_Tarifgruppen!$A:$Q,17,FALSE)))</f>
        <v xml:space="preserve"> </v>
      </c>
      <c r="PG93" s="494" t="str">
        <f>IF(ISERROR(DS93/(VLOOKUP(F93,Landespersonal_Tarifgruppen!$A:$Q,17,FALSE))), " ", DS93/(VLOOKUP(F93,Landespersonal_Tarifgruppen!$A:$Q,17,FALSE)))</f>
        <v xml:space="preserve"> </v>
      </c>
      <c r="PH93" s="494" t="str">
        <f>IF(ISERROR(DT93/(VLOOKUP(F93,Landespersonal_Tarifgruppen!$A:$Q,17,FALSE))), " ", DT93/(VLOOKUP(F93,Landespersonal_Tarifgruppen!$A:$Q,17,FALSE)))</f>
        <v xml:space="preserve"> </v>
      </c>
      <c r="PI93" s="494" t="str">
        <f>IF(ISERROR(DU93/(VLOOKUP(F93,Landespersonal_Tarifgruppen!$A:$Q,17,FALSE))), " ", DU93/(VLOOKUP(F93,Landespersonal_Tarifgruppen!$A:$Q,17,FALSE)))</f>
        <v xml:space="preserve"> </v>
      </c>
      <c r="PJ93" s="494" t="str">
        <f>IF(ISERROR(DV93/(VLOOKUP(F93,Landespersonal_Tarifgruppen!$A:$Q,17,FALSE))), " ", DV93/(VLOOKUP(F93,Landespersonal_Tarifgruppen!$A:$Q,17,FALSE)))</f>
        <v xml:space="preserve"> </v>
      </c>
      <c r="PK93" s="494" t="str">
        <f>IF(ISERROR(DW93/(VLOOKUP(F93,Landespersonal_Tarifgruppen!$A:$Q,17,FALSE))), " ", DW93/(VLOOKUP(F93,Landespersonal_Tarifgruppen!$A:$Q,17,FALSE)))</f>
        <v xml:space="preserve"> </v>
      </c>
      <c r="PL93" s="494" t="str">
        <f>IF(ISERROR(DX93/(VLOOKUP(F93,Landespersonal_Tarifgruppen!$A:$Q,17,FALSE))), " ", DX93/(VLOOKUP(F93,Landespersonal_Tarifgruppen!$A:$Q,17,FALSE)))</f>
        <v xml:space="preserve"> </v>
      </c>
      <c r="PM93" s="494">
        <f t="shared" si="155"/>
        <v>0</v>
      </c>
      <c r="PN93" s="494" t="str">
        <f>IF(ISERROR(DZ93/(VLOOKUP(F93,Landespersonal_Tarifgruppen!$A:$R,18,FALSE))), " ", DZ93/(VLOOKUP(F93,Landespersonal_Tarifgruppen!$A:$R,18,FALSE)))</f>
        <v xml:space="preserve"> </v>
      </c>
      <c r="PO93" s="494" t="str">
        <f>IF(ISERROR(EA93/(VLOOKUP(F93,Landespersonal_Tarifgruppen!$A:$R,18,FALSE))), " ", EA93/(VLOOKUP(F93,Landespersonal_Tarifgruppen!$A:$R,18,FALSE)))</f>
        <v xml:space="preserve"> </v>
      </c>
      <c r="PP93" s="494" t="str">
        <f>IF(ISERROR(EB93/(VLOOKUP(F93,Landespersonal_Tarifgruppen!$A:$R,18,FALSE))), " ", EB93/(VLOOKUP(F93,Landespersonal_Tarifgruppen!$A:$R,18,FALSE)))</f>
        <v xml:space="preserve"> </v>
      </c>
      <c r="PQ93" s="494" t="str">
        <f>IF(ISERROR(EC93/(VLOOKUP(F93,Landespersonal_Tarifgruppen!$A:$R,18,FALSE))), " ", EC93/(VLOOKUP(F93,Landespersonal_Tarifgruppen!$A:$R,18,FALSE)))</f>
        <v xml:space="preserve"> </v>
      </c>
      <c r="PR93" s="494" t="str">
        <f>IF(ISERROR(ED93/(VLOOKUP(F93,Landespersonal_Tarifgruppen!$A:$R,18,FALSE))), " ", ED93/(VLOOKUP(F93,Landespersonal_Tarifgruppen!$A:$R,18,FALSE)))</f>
        <v xml:space="preserve"> </v>
      </c>
      <c r="PS93" s="494" t="str">
        <f>IF(ISERROR(EE93/(VLOOKUP(F93,Landespersonal_Tarifgruppen!$A:$R,18,FALSE))), " ", EE93/(VLOOKUP(F93,Landespersonal_Tarifgruppen!$A:$R,18,FALSE)))</f>
        <v xml:space="preserve"> </v>
      </c>
      <c r="PT93" s="494" t="str">
        <f>IF(ISERROR(EF93/(VLOOKUP(F93,Landespersonal_Tarifgruppen!$A:$R,18,FALSE))), " ", EF93/(VLOOKUP(F93,Landespersonal_Tarifgruppen!$A:$R,18,FALSE)))</f>
        <v xml:space="preserve"> </v>
      </c>
      <c r="PU93" s="494" t="str">
        <f>IF(ISERROR(EG93/(VLOOKUP(F93,Landespersonal_Tarifgruppen!$A:$R,18,FALSE))), " ", EG93/(VLOOKUP(F93,Landespersonal_Tarifgruppen!$A:$R,18,FALSE)))</f>
        <v xml:space="preserve"> </v>
      </c>
      <c r="PV93" s="494" t="str">
        <f>IF(ISERROR(EH93/(VLOOKUP(F93,Landespersonal_Tarifgruppen!$A:$R,18,FALSE))), " ", EH93/(VLOOKUP(F93,Landespersonal_Tarifgruppen!$A:$R,18,FALSE)))</f>
        <v xml:space="preserve"> </v>
      </c>
      <c r="PW93" s="494" t="str">
        <f>IF(ISERROR(EI93/(VLOOKUP(F93,Landespersonal_Tarifgruppen!$A:$R,18,FALSE))), " ", EI93/(VLOOKUP(F93,Landespersonal_Tarifgruppen!$A:$R,18,FALSE)))</f>
        <v xml:space="preserve"> </v>
      </c>
      <c r="PX93" s="494" t="str">
        <f>IF(ISERROR(EJ93/(VLOOKUP(F93,Landespersonal_Tarifgruppen!$A:$R,18,FALSE))), " ", EJ93/(VLOOKUP(F93,Landespersonal_Tarifgruppen!$A:$R,18,FALSE)))</f>
        <v xml:space="preserve"> </v>
      </c>
      <c r="PY93" s="494" t="str">
        <f>IF(ISERROR(EK93/(VLOOKUP(F93,Landespersonal_Tarifgruppen!$A:$R,18,FALSE))), " ", EK93/(VLOOKUP(F93,Landespersonal_Tarifgruppen!$A:$R,18,FALSE)))</f>
        <v xml:space="preserve"> </v>
      </c>
      <c r="PZ93" s="494">
        <f t="shared" si="156"/>
        <v>0</v>
      </c>
      <c r="QA93" s="494" t="str">
        <f>IF(ISERROR(EM93/(VLOOKUP(F93,Landespersonal_Tarifgruppen!$A:$S,19,FALSE))), " ", EM93/(VLOOKUP(F93,Landespersonal_Tarifgruppen!$A:$S,19,FALSE)))</f>
        <v xml:space="preserve"> </v>
      </c>
      <c r="QB93" s="494" t="str">
        <f>IF(ISERROR(EN93/(VLOOKUP(F93,Landespersonal_Tarifgruppen!$A:$S,19,FALSE))), " ", EN93/(VLOOKUP(F93,Landespersonal_Tarifgruppen!$A:$S,19,FALSE)))</f>
        <v xml:space="preserve"> </v>
      </c>
      <c r="QC93" s="494" t="str">
        <f>IF(ISERROR(EO93/(VLOOKUP(F93,Landespersonal_Tarifgruppen!$A:$S,19,FALSE))), " ", EO93/(VLOOKUP(F93,Landespersonal_Tarifgruppen!$A:$S,19,FALSE)))</f>
        <v xml:space="preserve"> </v>
      </c>
      <c r="QD93" s="494" t="str">
        <f>IF(ISERROR(EP93/(VLOOKUP(F93,Landespersonal_Tarifgruppen!$A:$S,19,FALSE))), " ", EP93/(VLOOKUP(F93,Landespersonal_Tarifgruppen!$A:$S,19,FALSE)))</f>
        <v xml:space="preserve"> </v>
      </c>
      <c r="QE93" s="494" t="str">
        <f>IF(ISERROR(EQ93/(VLOOKUP(F93,Landespersonal_Tarifgruppen!$A:$S,19,FALSE))), " ", EQ93/(VLOOKUP(F93,Landespersonal_Tarifgruppen!$A:$S,19,FALSE)))</f>
        <v xml:space="preserve"> </v>
      </c>
      <c r="QF93" s="494" t="str">
        <f>IF(ISERROR(ER93/(VLOOKUP(F93,Landespersonal_Tarifgruppen!$A:$S,19,FALSE))), " ", ER93/(VLOOKUP(F93,Landespersonal_Tarifgruppen!$A:$S,19,FALSE)))</f>
        <v xml:space="preserve"> </v>
      </c>
      <c r="QG93" s="494" t="str">
        <f>IF(ISERROR(ES93/(VLOOKUP(F93,Landespersonal_Tarifgruppen!$A:$S,19,FALSE))), " ", ES93/(VLOOKUP(F93,Landespersonal_Tarifgruppen!$A:$S,19,FALSE)))</f>
        <v xml:space="preserve"> </v>
      </c>
      <c r="QH93" s="494" t="str">
        <f>IF(ISERROR(ET93/(VLOOKUP(F93,Landespersonal_Tarifgruppen!$A:$S,19,FALSE))), " ", ET93/(VLOOKUP(F93,Landespersonal_Tarifgruppen!$A:$S,19,FALSE)))</f>
        <v xml:space="preserve"> </v>
      </c>
      <c r="QI93" s="494" t="str">
        <f>IF(ISERROR(EU93/(VLOOKUP(F93,Landespersonal_Tarifgruppen!$A:$S,19,FALSE))), " ", EU93/(VLOOKUP(F93,Landespersonal_Tarifgruppen!$A:$S,19,FALSE)))</f>
        <v xml:space="preserve"> </v>
      </c>
      <c r="QJ93" s="494" t="str">
        <f>IF(ISERROR(EV93/(VLOOKUP(F93,Landespersonal_Tarifgruppen!$A:$S,19,FALSE))), " ", EV93/(VLOOKUP(F93,Landespersonal_Tarifgruppen!$A:$S,19,FALSE)))</f>
        <v xml:space="preserve"> </v>
      </c>
      <c r="QK93" s="494" t="str">
        <f>IF(ISERROR(EW93/(VLOOKUP(F93,Landespersonal_Tarifgruppen!$A:$S,19,FALSE))), " ", EW93/(VLOOKUP(F93,Landespersonal_Tarifgruppen!$A:$S,19,FALSE)))</f>
        <v xml:space="preserve"> </v>
      </c>
      <c r="QL93" s="494" t="str">
        <f>IF(ISERROR(EX93/(VLOOKUP(F93,Landespersonal_Tarifgruppen!$A:$S,19,FALSE))), " ", EX93/(VLOOKUP(F93,Landespersonal_Tarifgruppen!$A:$S,19,FALSE)))</f>
        <v xml:space="preserve"> </v>
      </c>
      <c r="QM93" s="494">
        <f t="shared" si="157"/>
        <v>0</v>
      </c>
      <c r="QN93" s="494" t="str">
        <f>IF(ISERROR(EZ93/(VLOOKUP(F93,Landespersonal_Tarifgruppen!$A:$T,20,FALSE))), " ", EZ93/(VLOOKUP(F93,Landespersonal_Tarifgruppen!$A:$T,20,FALSE)))</f>
        <v xml:space="preserve"> </v>
      </c>
      <c r="QO93" s="494" t="str">
        <f>IF(ISERROR(FA93/(VLOOKUP(F93,Landespersonal_Tarifgruppen!$A:$T,20,FALSE))), " ", FA93/(VLOOKUP(F93,Landespersonal_Tarifgruppen!$A:$T,20,FALSE)))</f>
        <v xml:space="preserve"> </v>
      </c>
      <c r="QP93" s="494" t="str">
        <f>IF(ISERROR(FB93/(VLOOKUP(F93,Landespersonal_Tarifgruppen!$A:$T,20,FALSE))), " ", FB93/(VLOOKUP(F93,Landespersonal_Tarifgruppen!$A:$T,20,FALSE)))</f>
        <v xml:space="preserve"> </v>
      </c>
      <c r="QQ93" s="494" t="str">
        <f>IF(ISERROR(FC93/(VLOOKUP(F93,Landespersonal_Tarifgruppen!$A:$T,20,FALSE))), " ", FC93/(VLOOKUP(F93,Landespersonal_Tarifgruppen!$A:$T,20,FALSE)))</f>
        <v xml:space="preserve"> </v>
      </c>
      <c r="QR93" s="494" t="str">
        <f>IF(ISERROR(FD93/(VLOOKUP(F93,Landespersonal_Tarifgruppen!$A:$T,20,FALSE))), " ", FD93/(VLOOKUP(F93,Landespersonal_Tarifgruppen!$A:$T,20,FALSE)))</f>
        <v xml:space="preserve"> </v>
      </c>
      <c r="QS93" s="494" t="str">
        <f>IF(ISERROR(FE93/(VLOOKUP(F93,Landespersonal_Tarifgruppen!$A:$T,20,FALSE))), " ", FE93/(VLOOKUP(F93,Landespersonal_Tarifgruppen!$A:$T,20,FALSE)))</f>
        <v xml:space="preserve"> </v>
      </c>
      <c r="QT93" s="494" t="str">
        <f>IF(ISERROR(FF93/(VLOOKUP(F93,Landespersonal_Tarifgruppen!$A:$T,20,FALSE))), " ", FF93/(VLOOKUP(F93,Landespersonal_Tarifgruppen!$A:$T,20,FALSE)))</f>
        <v xml:space="preserve"> </v>
      </c>
      <c r="QU93" s="494" t="str">
        <f>IF(ISERROR(FG93/(VLOOKUP(F93,Landespersonal_Tarifgruppen!$A:$T,20,FALSE))), " ", FG93/(VLOOKUP(F93,Landespersonal_Tarifgruppen!$A:$T,20,FALSE)))</f>
        <v xml:space="preserve"> </v>
      </c>
      <c r="QV93" s="494" t="str">
        <f>IF(ISERROR(FH93/(VLOOKUP(F93,Landespersonal_Tarifgruppen!$A:$T,20,FALSE))), " ", FH93/(VLOOKUP(F93,Landespersonal_Tarifgruppen!$A:$T,20,FALSE)))</f>
        <v xml:space="preserve"> </v>
      </c>
      <c r="QW93" s="494" t="str">
        <f>IF(ISERROR(FI93/(VLOOKUP(F93,Landespersonal_Tarifgruppen!$A:$T,20,FALSE))), " ", FI93/(VLOOKUP(F93,Landespersonal_Tarifgruppen!$A:$T,20,FALSE)))</f>
        <v xml:space="preserve"> </v>
      </c>
      <c r="QX93" s="494" t="str">
        <f>IF(ISERROR(FJ93/(VLOOKUP(F93,Landespersonal_Tarifgruppen!$A:$T,20,FALSE))), " ", FJ93/(VLOOKUP(F93,Landespersonal_Tarifgruppen!$A:$T,20,FALSE)))</f>
        <v xml:space="preserve"> </v>
      </c>
      <c r="QY93" s="494" t="str">
        <f>IF(ISERROR(FK93/(VLOOKUP(F93,Landespersonal_Tarifgruppen!$A:$T,20,FALSE))), " ", FK93/(VLOOKUP(F93,Landespersonal_Tarifgruppen!$A:$T,20,FALSE)))</f>
        <v xml:space="preserve"> </v>
      </c>
      <c r="QZ93" s="494">
        <f t="shared" si="158"/>
        <v>0</v>
      </c>
      <c r="RA93" s="494" t="str">
        <f>IF(ISERROR(FM93/(VLOOKUP(F93,Landespersonal_Tarifgruppen!$A:$U,21,FALSE))), " ", FM93/(VLOOKUP(F93,Landespersonal_Tarifgruppen!$A:$U,21,FALSE)))</f>
        <v xml:space="preserve"> </v>
      </c>
      <c r="RB93" s="494" t="str">
        <f>IF(ISERROR(FN93/(VLOOKUP(F93,Landespersonal_Tarifgruppen!$A:$U,21,FALSE))), " ", FN93/(VLOOKUP(F93,Landespersonal_Tarifgruppen!$A:$U,21,FALSE)))</f>
        <v xml:space="preserve"> </v>
      </c>
      <c r="RC93" s="494" t="str">
        <f>IF(ISERROR(FO93/(VLOOKUP(F93,Landespersonal_Tarifgruppen!$A:$U,21,FALSE))), " ", FO93/(VLOOKUP(F93,Landespersonal_Tarifgruppen!$A:$U,21,FALSE)))</f>
        <v xml:space="preserve"> </v>
      </c>
      <c r="RD93" s="494" t="str">
        <f>IF(ISERROR(FP93/(VLOOKUP(F93,Landespersonal_Tarifgruppen!$A:$U,21,FALSE))), " ", FP93/(VLOOKUP(F93,Landespersonal_Tarifgruppen!$A:$U,21,FALSE)))</f>
        <v xml:space="preserve"> </v>
      </c>
      <c r="RE93" s="494" t="str">
        <f>IF(ISERROR(FQ93/(VLOOKUP(F93,Landespersonal_Tarifgruppen!$A:$U,21,FALSE))), " ", FQ93/(VLOOKUP(F93,Landespersonal_Tarifgruppen!$A:$U,21,FALSE)))</f>
        <v xml:space="preserve"> </v>
      </c>
      <c r="RF93" s="494" t="str">
        <f>IF(ISERROR(FR93/(VLOOKUP(F93,Landespersonal_Tarifgruppen!$A:$U,21,FALSE))), " ", FR93/(VLOOKUP(F93,Landespersonal_Tarifgruppen!$A:$U,21,FALSE)))</f>
        <v xml:space="preserve"> </v>
      </c>
      <c r="RG93" s="494" t="str">
        <f>IF(ISERROR(FS93/(VLOOKUP(F93,Landespersonal_Tarifgruppen!$A:$U,21,FALSE))), " ", FS93/(VLOOKUP(F93,Landespersonal_Tarifgruppen!$A:$U,21,FALSE)))</f>
        <v xml:space="preserve"> </v>
      </c>
      <c r="RH93" s="494" t="str">
        <f>IF(ISERROR(FT93/(VLOOKUP(F93,Landespersonal_Tarifgruppen!$A:$U,21,FALSE))), " ", FT93/(VLOOKUP(F93,Landespersonal_Tarifgruppen!$A:$U,21,FALSE)))</f>
        <v xml:space="preserve"> </v>
      </c>
      <c r="RI93" s="494" t="str">
        <f>IF(ISERROR(FU93/(VLOOKUP(F93,Landespersonal_Tarifgruppen!$A:$U,21,FALSE))), " ", FU93/(VLOOKUP(F93,Landespersonal_Tarifgruppen!$A:$U,21,FALSE)))</f>
        <v xml:space="preserve"> </v>
      </c>
      <c r="RJ93" s="494" t="str">
        <f>IF(ISERROR(FV93/(VLOOKUP(F93,Landespersonal_Tarifgruppen!$A:$U,21,FALSE))), " ", FV93/(VLOOKUP(F93,Landespersonal_Tarifgruppen!$A:$U,21,FALSE)))</f>
        <v xml:space="preserve"> </v>
      </c>
      <c r="RK93" s="494" t="str">
        <f>IF(ISERROR(FW93/(VLOOKUP(F93,Landespersonal_Tarifgruppen!$A:$U,21,FALSE))), " ", FW93/(VLOOKUP(F93,Landespersonal_Tarifgruppen!$A:$U,21,FALSE)))</f>
        <v xml:space="preserve"> </v>
      </c>
      <c r="RL93" s="494" t="str">
        <f>IF(ISERROR(FX93/(VLOOKUP(F93,Landespersonal_Tarifgruppen!$A:$U,21,FALSE))), " ", FX93/(VLOOKUP(F93,Landespersonal_Tarifgruppen!$A:$U,21,FALSE)))</f>
        <v xml:space="preserve"> </v>
      </c>
      <c r="RM93" s="494">
        <f t="shared" si="159"/>
        <v>0</v>
      </c>
      <c r="RN93" s="494" t="str">
        <f>IF(ISERROR(FZ93/(VLOOKUP(F93,Landespersonal_Tarifgruppen!$A:$V,22,FALSE))), " ", FZ93/(VLOOKUP(F93,Landespersonal_Tarifgruppen!$A:$V,22,FALSE)))</f>
        <v xml:space="preserve"> </v>
      </c>
      <c r="RO93" s="494" t="str">
        <f>IF(ISERROR(GA93/(VLOOKUP(F93,Landespersonal_Tarifgruppen!$A:$V,22,FALSE))), " ", GA93/(VLOOKUP(F93,Landespersonal_Tarifgruppen!$A:$V,22,FALSE)))</f>
        <v xml:space="preserve"> </v>
      </c>
      <c r="RP93" s="494" t="str">
        <f>IF(ISERROR(GB93/(VLOOKUP(F93,Landespersonal_Tarifgruppen!$A:$V,22,FALSE))), " ", GB93/(VLOOKUP(F93,Landespersonal_Tarifgruppen!$A:$V,22,FALSE)))</f>
        <v xml:space="preserve"> </v>
      </c>
      <c r="RQ93" s="494" t="str">
        <f>IF(ISERROR(GC93/(VLOOKUP(F93,Landespersonal_Tarifgruppen!$A:$V,22,FALSE))), " ", GC93/(VLOOKUP(F93,Landespersonal_Tarifgruppen!$A:$V,22,FALSE)))</f>
        <v xml:space="preserve"> </v>
      </c>
      <c r="RR93" s="494" t="str">
        <f>IF(ISERROR(GD93/(VLOOKUP(F93,Landespersonal_Tarifgruppen!$A:$V,22,FALSE))), " ", GD93/(VLOOKUP(F93,Landespersonal_Tarifgruppen!$A:$V,22,FALSE)))</f>
        <v xml:space="preserve"> </v>
      </c>
      <c r="RS93" s="494" t="str">
        <f>IF(ISERROR(GE93/(VLOOKUP(F93,Landespersonal_Tarifgruppen!$A:$V,22,FALSE))), " ", GE93/(VLOOKUP(F93,Landespersonal_Tarifgruppen!$A:$V,22,FALSE)))</f>
        <v xml:space="preserve"> </v>
      </c>
      <c r="RT93" s="494" t="str">
        <f>IF(ISERROR(GF93/(VLOOKUP(F93,Landespersonal_Tarifgruppen!$A:$V,22,FALSE))), " ", GF93/(VLOOKUP(F93,Landespersonal_Tarifgruppen!$A:$V,22,FALSE)))</f>
        <v xml:space="preserve"> </v>
      </c>
      <c r="RU93" s="494" t="str">
        <f>IF(ISERROR(GG93/(VLOOKUP(F93,Landespersonal_Tarifgruppen!$A:$V,22,FALSE))), " ", GG93/(VLOOKUP(F93,Landespersonal_Tarifgruppen!$A:$V,22,FALSE)))</f>
        <v xml:space="preserve"> </v>
      </c>
      <c r="RV93" s="494" t="str">
        <f>IF(ISERROR(GH93/(VLOOKUP(F93,Landespersonal_Tarifgruppen!$A:$V,22,FALSE))), " ", GH93/(VLOOKUP(F93,Landespersonal_Tarifgruppen!$A:$V,22,FALSE)))</f>
        <v xml:space="preserve"> </v>
      </c>
      <c r="RW93" s="494" t="str">
        <f>IF(ISERROR(GI93/(VLOOKUP(F93,Landespersonal_Tarifgruppen!$A:$V,22,FALSE))), " ", GI93/(VLOOKUP(F93,Landespersonal_Tarifgruppen!$A:$V,22,FALSE)))</f>
        <v xml:space="preserve"> </v>
      </c>
      <c r="RX93" s="494" t="str">
        <f>IF(ISERROR(GJ93/(VLOOKUP(F93,Landespersonal_Tarifgruppen!$A:$V,22,FALSE))), " ", GJ93/(VLOOKUP(F93,Landespersonal_Tarifgruppen!$A:$V,22,FALSE)))</f>
        <v xml:space="preserve"> </v>
      </c>
      <c r="RY93" s="494" t="str">
        <f>IF(ISERROR(GK93/(VLOOKUP(F93,Landespersonal_Tarifgruppen!$A:$V,22,FALSE))), " ", GK93/(VLOOKUP(F93,Landespersonal_Tarifgruppen!$A:$V,22,FALSE)))</f>
        <v xml:space="preserve"> </v>
      </c>
      <c r="RZ93" s="494">
        <f t="shared" si="160"/>
        <v>0</v>
      </c>
      <c r="SA93" s="494" t="str">
        <f>IF(ISERROR(GM93/(VLOOKUP(F93,Landespersonal_Tarifgruppen!$A:$W,23,FALSE))), " ", GM93/(VLOOKUP(F93,Landespersonal_Tarifgruppen!$A:$W,23,FALSE)))</f>
        <v xml:space="preserve"> </v>
      </c>
      <c r="SB93" s="494" t="str">
        <f>IF(ISERROR(GN93/(VLOOKUP(F93,Landespersonal_Tarifgruppen!$A:$W,23,FALSE))), " ", GN93/(VLOOKUP(F93,Landespersonal_Tarifgruppen!$A:$W,23,FALSE)))</f>
        <v xml:space="preserve"> </v>
      </c>
      <c r="SC93" s="494" t="str">
        <f>IF(ISERROR(GO93/(VLOOKUP(F93,Landespersonal_Tarifgruppen!$A:$W,23,FALSE))), " ", GO93/(VLOOKUP(F93,Landespersonal_Tarifgruppen!$A:$W,23,FALSE)))</f>
        <v xml:space="preserve"> </v>
      </c>
      <c r="SD93" s="494" t="str">
        <f>IF(ISERROR(GP93/(VLOOKUP(F93,Landespersonal_Tarifgruppen!$A:$W,23,FALSE))), " ", GP93/(VLOOKUP(F93,Landespersonal_Tarifgruppen!$A:$W,23,FALSE)))</f>
        <v xml:space="preserve"> </v>
      </c>
      <c r="SE93" s="494" t="str">
        <f>IF(ISERROR(GQ93/(VLOOKUP(F93,Landespersonal_Tarifgruppen!$A:$W,23,FALSE))), " ", GQ93/(VLOOKUP(F93,Landespersonal_Tarifgruppen!$A:$W,23,FALSE)))</f>
        <v xml:space="preserve"> </v>
      </c>
      <c r="SF93" s="494" t="str">
        <f>IF(ISERROR(GR93/(VLOOKUP(F93,Landespersonal_Tarifgruppen!$A:$W,23,FALSE))), " ", GR93/(VLOOKUP(F93,Landespersonal_Tarifgruppen!$A:$W,23,FALSE)))</f>
        <v xml:space="preserve"> </v>
      </c>
      <c r="SG93" s="494" t="str">
        <f>IF(ISERROR(GS93/(VLOOKUP(F93,Landespersonal_Tarifgruppen!$A:$W,23,FALSE))), " ", GS93/(VLOOKUP(F93,Landespersonal_Tarifgruppen!$A:$W,23,FALSE)))</f>
        <v xml:space="preserve"> </v>
      </c>
      <c r="SH93" s="494" t="str">
        <f>IF(ISERROR(GT93/(VLOOKUP(F93,Landespersonal_Tarifgruppen!$A:$W,23,FALSE))), " ", GT93/(VLOOKUP(F93,Landespersonal_Tarifgruppen!$A:$W,23,FALSE)))</f>
        <v xml:space="preserve"> </v>
      </c>
      <c r="SI93" s="494" t="str">
        <f>IF(ISERROR(GU93/(VLOOKUP(F93,Landespersonal_Tarifgruppen!$A:$W,23,FALSE))), " ", GU93/(VLOOKUP(F93,Landespersonal_Tarifgruppen!$A:$W,23,FALSE)))</f>
        <v xml:space="preserve"> </v>
      </c>
      <c r="SJ93" s="494" t="str">
        <f>IF(ISERROR(GV93/(VLOOKUP(F93,Landespersonal_Tarifgruppen!$A:$W,23,FALSE))), " ", GV93/(VLOOKUP(F93,Landespersonal_Tarifgruppen!$A:$W,23,FALSE)))</f>
        <v xml:space="preserve"> </v>
      </c>
      <c r="SK93" s="494" t="str">
        <f>IF(ISERROR(GW93/(VLOOKUP(F93,Landespersonal_Tarifgruppen!$A:$W,23,FALSE))), " ", GW93/(VLOOKUP(F93,Landespersonal_Tarifgruppen!$A:$W,23,FALSE)))</f>
        <v xml:space="preserve"> </v>
      </c>
      <c r="SL93" s="494" t="str">
        <f>IF(ISERROR(GX93/(VLOOKUP(F93,Landespersonal_Tarifgruppen!$A:$W,23,FALSE))), " ", GX93/(VLOOKUP(F93,Landespersonal_Tarifgruppen!$A:$W,23,FALSE)))</f>
        <v xml:space="preserve"> </v>
      </c>
      <c r="SM93" s="494">
        <f t="shared" si="161"/>
        <v>0</v>
      </c>
      <c r="SN93" s="494" t="str">
        <f>IF(ISERROR(GZ93/(VLOOKUP(F93,Landespersonal_Tarifgruppen!$A:$X,24,FALSE))), " ", GZ93/(VLOOKUP(F93,Landespersonal_Tarifgruppen!$A:$X,24,FALSE)))</f>
        <v xml:space="preserve"> </v>
      </c>
      <c r="SO93" s="494" t="str">
        <f>IF(ISERROR(HA93/(VLOOKUP(F93,Landespersonal_Tarifgruppen!$A:$X,24,FALSE))), " ", HA93/(VLOOKUP(F93,Landespersonal_Tarifgruppen!$A:$X,24,FALSE)))</f>
        <v xml:space="preserve"> </v>
      </c>
      <c r="SP93" s="494" t="str">
        <f>IF(ISERROR(HB93/(VLOOKUP(F93,Landespersonal_Tarifgruppen!$A:$X,24,FALSE))), " ", HB93/(VLOOKUP(F93,Landespersonal_Tarifgruppen!$A:$X,24,FALSE)))</f>
        <v xml:space="preserve"> </v>
      </c>
      <c r="SQ93" s="494" t="str">
        <f>IF(ISERROR(HC93/(VLOOKUP(F93,Landespersonal_Tarifgruppen!$A:$X,24,FALSE))), " ", HC93/(VLOOKUP(F93,Landespersonal_Tarifgruppen!$A:$X,24,FALSE)))</f>
        <v xml:space="preserve"> </v>
      </c>
      <c r="SR93" s="494" t="str">
        <f>IF(ISERROR(HD93/(VLOOKUP(F93,Landespersonal_Tarifgruppen!$A:$X,24,FALSE))), " ", HD93/(VLOOKUP(F93,Landespersonal_Tarifgruppen!$A:$X,24,FALSE)))</f>
        <v xml:space="preserve"> </v>
      </c>
      <c r="SS93" s="494" t="str">
        <f>IF(ISERROR(HE93/(VLOOKUP(F93,Landespersonal_Tarifgruppen!$A:$X,24,FALSE))), " ", HE93/(VLOOKUP(F93,Landespersonal_Tarifgruppen!$A:$X,24,FALSE)))</f>
        <v xml:space="preserve"> </v>
      </c>
      <c r="ST93" s="494" t="str">
        <f>IF(ISERROR(HF93/(VLOOKUP(F93,Landespersonal_Tarifgruppen!$A:$X,24,FALSE))), " ", HF93/(VLOOKUP(F93,Landespersonal_Tarifgruppen!$A:$X,24,FALSE)))</f>
        <v xml:space="preserve"> </v>
      </c>
      <c r="SU93" s="494" t="str">
        <f>IF(ISERROR(HG93/(VLOOKUP(F93,Landespersonal_Tarifgruppen!$A:$X,24,FALSE))), " ", HG93/(VLOOKUP(F93,Landespersonal_Tarifgruppen!$A:$X,24,FALSE)))</f>
        <v xml:space="preserve"> </v>
      </c>
      <c r="SV93" s="494" t="str">
        <f>IF(ISERROR(HH93/(VLOOKUP(F93,Landespersonal_Tarifgruppen!$A:$X,24,FALSE))), " ", HH93/(VLOOKUP(F93,Landespersonal_Tarifgruppen!$A:$X,24,FALSE)))</f>
        <v xml:space="preserve"> </v>
      </c>
      <c r="SW93" s="494" t="str">
        <f>IF(ISERROR(HI93/(VLOOKUP(F93,Landespersonal_Tarifgruppen!$A:$X,24,FALSE))), " ", HI93/(VLOOKUP(F93,Landespersonal_Tarifgruppen!$A:$X,24,FALSE)))</f>
        <v xml:space="preserve"> </v>
      </c>
      <c r="SX93" s="494" t="str">
        <f>IF(ISERROR(HJ93/(VLOOKUP(F93,Landespersonal_Tarifgruppen!$A:$X,24,FALSE))), " ", HJ93/(VLOOKUP(F93,Landespersonal_Tarifgruppen!$A:$X,24,FALSE)))</f>
        <v xml:space="preserve"> </v>
      </c>
      <c r="SY93" s="494" t="str">
        <f>IF(ISERROR(HK93/(VLOOKUP(F93,Landespersonal_Tarifgruppen!$A:$X,24,FALSE))), " ", HK93/(VLOOKUP(F93,Landespersonal_Tarifgruppen!$A:$X,24,FALSE)))</f>
        <v xml:space="preserve"> </v>
      </c>
      <c r="SZ93" s="494">
        <f t="shared" si="162"/>
        <v>0</v>
      </c>
      <c r="TA93" s="494" t="str">
        <f>IF(ISERROR(HM93/(VLOOKUP(F93,Landespersonal_Tarifgruppen!$A:$Y,25,FALSE))), " ", HM93/(VLOOKUP(F93,Landespersonal_Tarifgruppen!$A:$Y,25,FALSE)))</f>
        <v xml:space="preserve"> </v>
      </c>
      <c r="TB93" s="494" t="str">
        <f>IF(ISERROR(HN93/(VLOOKUP(F93,Landespersonal_Tarifgruppen!$A:$Y,25,FALSE))), " ", HN93/(VLOOKUP(F93,Landespersonal_Tarifgruppen!$A:$Y,25,FALSE)))</f>
        <v xml:space="preserve"> </v>
      </c>
      <c r="TC93" s="494" t="str">
        <f>IF(ISERROR(HO93/(VLOOKUP(F93,Landespersonal_Tarifgruppen!$A:$Y,25,FALSE))), " ", HO93/(VLOOKUP(F93,Landespersonal_Tarifgruppen!$A:$Y,25,FALSE)))</f>
        <v xml:space="preserve"> </v>
      </c>
      <c r="TD93" s="494" t="str">
        <f>IF(ISERROR(HP93/(VLOOKUP(F93,Landespersonal_Tarifgruppen!$A:$Y,25,FALSE))), " ", HP93/(VLOOKUP(F93,Landespersonal_Tarifgruppen!$A:$Y,25,FALSE)))</f>
        <v xml:space="preserve"> </v>
      </c>
      <c r="TE93" s="494" t="str">
        <f>IF(ISERROR(HQ93/(VLOOKUP(F93,Landespersonal_Tarifgruppen!$A:$Y,25,FALSE))), " ", HQ93/(VLOOKUP(F93,Landespersonal_Tarifgruppen!$A:$Y,25,FALSE)))</f>
        <v xml:space="preserve"> </v>
      </c>
      <c r="TF93" s="494" t="str">
        <f>IF(ISERROR(HR93/(VLOOKUP(F93,Landespersonal_Tarifgruppen!$A:$Y,25,FALSE))), " ", HR93/(VLOOKUP(F93,Landespersonal_Tarifgruppen!$A:$Y,25,FALSE)))</f>
        <v xml:space="preserve"> </v>
      </c>
      <c r="TG93" s="494" t="str">
        <f>IF(ISERROR(HS93/(VLOOKUP(F93,Landespersonal_Tarifgruppen!$A:$Y,25,FALSE))), " ", HS93/(VLOOKUP(F93,Landespersonal_Tarifgruppen!$A:$Y,25,FALSE)))</f>
        <v xml:space="preserve"> </v>
      </c>
      <c r="TH93" s="494" t="str">
        <f>IF(ISERROR(HT93/(VLOOKUP(F93,Landespersonal_Tarifgruppen!$A:$Y,25,FALSE))), " ", HT93/(VLOOKUP(F93,Landespersonal_Tarifgruppen!$A:$Y,25,FALSE)))</f>
        <v xml:space="preserve"> </v>
      </c>
      <c r="TI93" s="494" t="str">
        <f>IF(ISERROR(HU93/(VLOOKUP(F93,Landespersonal_Tarifgruppen!$A:$Y,25,FALSE))), " ", HU93/(VLOOKUP(F93,Landespersonal_Tarifgruppen!$A:$Y,25,FALSE)))</f>
        <v xml:space="preserve"> </v>
      </c>
      <c r="TJ93" s="494" t="str">
        <f>IF(ISERROR(HV93/(VLOOKUP(F93,Landespersonal_Tarifgruppen!$A:$Y,25,FALSE))), " ", HV93/(VLOOKUP(F93,Landespersonal_Tarifgruppen!$A:$Y,25,FALSE)))</f>
        <v xml:space="preserve"> </v>
      </c>
      <c r="TK93" s="494" t="str">
        <f>IF(ISERROR(HW93/(VLOOKUP(F93,Landespersonal_Tarifgruppen!$A:$Y,25,FALSE))), " ", HW93/(VLOOKUP(F93,Landespersonal_Tarifgruppen!$A:$Y,25,FALSE)))</f>
        <v xml:space="preserve"> </v>
      </c>
      <c r="TL93" s="494" t="str">
        <f>IF(ISERROR(HX93/(VLOOKUP(F93,Landespersonal_Tarifgruppen!$A:$Y,25,FALSE))), " ", HX93/(VLOOKUP(F93,Landespersonal_Tarifgruppen!$A:$Y,25,FALSE)))</f>
        <v xml:space="preserve"> </v>
      </c>
      <c r="TM93" s="494">
        <f t="shared" si="163"/>
        <v>0</v>
      </c>
      <c r="TN93" s="494" t="str">
        <f>IF(ISERROR(HZ93/(VLOOKUP(F93,Landespersonal_Tarifgruppen!$A:$Z,26,FALSE))), " ", HZ93/(VLOOKUP(F93,Landespersonal_Tarifgruppen!$A:$Z,26,FALSE)))</f>
        <v xml:space="preserve"> </v>
      </c>
      <c r="TO93" s="494" t="str">
        <f>IF(ISERROR(IA93/(VLOOKUP(F93,Landespersonal_Tarifgruppen!$A:$Z,26,FALSE))), " ", IA93/(VLOOKUP(F93,Landespersonal_Tarifgruppen!$A:$Z,26,FALSE)))</f>
        <v xml:space="preserve"> </v>
      </c>
      <c r="TP93" s="494" t="str">
        <f>IF(ISERROR(IB93/(VLOOKUP(F93,Landespersonal_Tarifgruppen!$A:$Z,26,FALSE))), " ", IB93/(VLOOKUP(F93,Landespersonal_Tarifgruppen!$A:$Z,26,FALSE)))</f>
        <v xml:space="preserve"> </v>
      </c>
      <c r="TQ93" s="494" t="str">
        <f>IF(ISERROR(IC93/(VLOOKUP(F93,Landespersonal_Tarifgruppen!$A:$Z,26,FALSE))), " ", IC93/(VLOOKUP(F93,Landespersonal_Tarifgruppen!$A:$Z,26,FALSE)))</f>
        <v xml:space="preserve"> </v>
      </c>
      <c r="TR93" s="494" t="str">
        <f>IF(ISERROR(ID93/(VLOOKUP(F93,Landespersonal_Tarifgruppen!$A:$Z,26,FALSE))), " ", ID93/(VLOOKUP(F93,Landespersonal_Tarifgruppen!$A:$Z,26,FALSE)))</f>
        <v xml:space="preserve"> </v>
      </c>
      <c r="TS93" s="494" t="str">
        <f>IF(ISERROR(IE93/(VLOOKUP(F93,Landespersonal_Tarifgruppen!$A:$Z,26,FALSE))), " ", IE93/(VLOOKUP(F93,Landespersonal_Tarifgruppen!$A:$Z,26,FALSE)))</f>
        <v xml:space="preserve"> </v>
      </c>
      <c r="TT93" s="494" t="str">
        <f>IF(ISERROR(IF93/(VLOOKUP(F93,Landespersonal_Tarifgruppen!$A:$Z,26,FALSE))), " ", IF93/(VLOOKUP(F93,Landespersonal_Tarifgruppen!$A:$Z,26,FALSE)))</f>
        <v xml:space="preserve"> </v>
      </c>
      <c r="TU93" s="494" t="str">
        <f>IF(ISERROR(IG93/(VLOOKUP(F93,Landespersonal_Tarifgruppen!$A:$Z,26,FALSE))), " ", IG93/(VLOOKUP(F93,Landespersonal_Tarifgruppen!$A:$Z,26,FALSE)))</f>
        <v xml:space="preserve"> </v>
      </c>
      <c r="TV93" s="494" t="str">
        <f>IF(ISERROR(IH93/(VLOOKUP(F93,Landespersonal_Tarifgruppen!$A:$Z,26,FALSE))), " ", IH93/(VLOOKUP(F93,Landespersonal_Tarifgruppen!$A:$Z,26,FALSE)))</f>
        <v xml:space="preserve"> </v>
      </c>
      <c r="TW93" s="494" t="str">
        <f>IF(ISERROR(II93/(VLOOKUP(F93,Landespersonal_Tarifgruppen!$A:$Z,26,FALSE))), " ", II93/(VLOOKUP(F93,Landespersonal_Tarifgruppen!$A:$Z,26,FALSE)))</f>
        <v xml:space="preserve"> </v>
      </c>
      <c r="TX93" s="494" t="str">
        <f>IF(ISERROR(IJ93/(VLOOKUP(F93,Landespersonal_Tarifgruppen!$A:$Z,26,FALSE))), " ", IJ93/(VLOOKUP(F93,Landespersonal_Tarifgruppen!$A:$Z,26,FALSE)))</f>
        <v xml:space="preserve"> </v>
      </c>
      <c r="TY93" s="494" t="str">
        <f>IF(ISERROR(IK93/(VLOOKUP(F93,Landespersonal_Tarifgruppen!$A:$Z,26,FALSE))), " ", IK93/(VLOOKUP(F93,Landespersonal_Tarifgruppen!$A:$Z,26,FALSE)))</f>
        <v xml:space="preserve"> </v>
      </c>
      <c r="TZ93" s="494">
        <f t="shared" si="164"/>
        <v>0</v>
      </c>
      <c r="UA93" s="494" t="str">
        <f>IF(ISERROR(IM93/(VLOOKUP(F93,Landespersonal_Tarifgruppen!$A:$AA,27,FALSE))), " ", IM93/(VLOOKUP(F93,Landespersonal_Tarifgruppen!$A:$AA,27,FALSE)))</f>
        <v xml:space="preserve"> </v>
      </c>
      <c r="UB93" s="494" t="str">
        <f>IF(ISERROR(IN93/(VLOOKUP(F93,Landespersonal_Tarifgruppen!$A:$AA,27,FALSE))), " ", IN93/(VLOOKUP(F93,Landespersonal_Tarifgruppen!$A:$AA,27,FALSE)))</f>
        <v xml:space="preserve"> </v>
      </c>
      <c r="UC93" s="494" t="str">
        <f>IF(ISERROR(IO93/(VLOOKUP(F93,Landespersonal_Tarifgruppen!$A:$AA,27,FALSE))), " ", IO93/(VLOOKUP(F93,Landespersonal_Tarifgruppen!$A:$AA,27,FALSE)))</f>
        <v xml:space="preserve"> </v>
      </c>
      <c r="UD93" s="494" t="str">
        <f>IF(ISERROR(IP93/(VLOOKUP(F93,Landespersonal_Tarifgruppen!$A:$AA,27,FALSE))), " ", IP93/(VLOOKUP(F93,Landespersonal_Tarifgruppen!$A:$AA,27,FALSE)))</f>
        <v xml:space="preserve"> </v>
      </c>
      <c r="UE93" s="494" t="str">
        <f>IF(ISERROR(IQ93/(VLOOKUP(F93,Landespersonal_Tarifgruppen!$A:$AA,27,FALSE))), " ", IQ93/(VLOOKUP(F93,Landespersonal_Tarifgruppen!$A:$AA,27,FALSE)))</f>
        <v xml:space="preserve"> </v>
      </c>
      <c r="UF93" s="494" t="str">
        <f>IF(ISERROR(IR93/(VLOOKUP(F93,Landespersonal_Tarifgruppen!$A:$AA,27,FALSE))), " ", IR93/(VLOOKUP(F93,Landespersonal_Tarifgruppen!$A:$AA,27,FALSE)))</f>
        <v xml:space="preserve"> </v>
      </c>
      <c r="UG93" s="494" t="str">
        <f>IF(ISERROR(IS93/(VLOOKUP(F93,Landespersonal_Tarifgruppen!$A:$AA,27,FALSE))), " ", IS93/(VLOOKUP(F93,Landespersonal_Tarifgruppen!$A:$AA,27,FALSE)))</f>
        <v xml:space="preserve"> </v>
      </c>
      <c r="UH93" s="494" t="str">
        <f>IF(ISERROR(IT93/(VLOOKUP(F93,Landespersonal_Tarifgruppen!$A:$AA,27,FALSE))), " ", IT93/(VLOOKUP(F93,Landespersonal_Tarifgruppen!$A:$AA,27,FALSE)))</f>
        <v xml:space="preserve"> </v>
      </c>
      <c r="UI93" s="494" t="str">
        <f>IF(ISERROR(IU93/(VLOOKUP(F93,Landespersonal_Tarifgruppen!$A:$AA,27,FALSE))), " ", IU93/(VLOOKUP(F93,Landespersonal_Tarifgruppen!$A:$AA,27,FALSE)))</f>
        <v xml:space="preserve"> </v>
      </c>
      <c r="UJ93" s="494" t="str">
        <f>IF(ISERROR(IV93/(VLOOKUP(F93,Landespersonal_Tarifgruppen!$A:$AA,27,FALSE))), " ", IV93/(VLOOKUP(F93,Landespersonal_Tarifgruppen!$A:$AA,27,FALSE)))</f>
        <v xml:space="preserve"> </v>
      </c>
      <c r="UK93" s="494" t="str">
        <f>IF(ISERROR(IW93/(VLOOKUP(F93,Landespersonal_Tarifgruppen!$A:$AA,27,FALSE))), " ", IW93/(VLOOKUP(F93,Landespersonal_Tarifgruppen!$A:$AA,27,FALSE)))</f>
        <v xml:space="preserve"> </v>
      </c>
      <c r="UL93" s="494" t="str">
        <f>IF(ISERROR(IX93/(VLOOKUP(F93,Landespersonal_Tarifgruppen!$A:$AA,27,FALSE))), " ", IX93/(VLOOKUP(F93,Landespersonal_Tarifgruppen!$A:$AA,27,FALSE)))</f>
        <v xml:space="preserve"> </v>
      </c>
      <c r="UM93" s="494">
        <f t="shared" si="165"/>
        <v>0</v>
      </c>
      <c r="UN93" s="494" t="str">
        <f>IF(ISERROR(IZ93/(VLOOKUP(F93,Landespersonal_Tarifgruppen!$A:$AB,28,FALSE))), " ", IZ93/(VLOOKUP(F93,Landespersonal_Tarifgruppen!$A:$AB,28,FALSE)))</f>
        <v xml:space="preserve"> </v>
      </c>
      <c r="UO93" s="494" t="str">
        <f>IF(ISERROR(JA93/(VLOOKUP(F93,Landespersonal_Tarifgruppen!$A:$AB,28,FALSE))), " ", JA93/(VLOOKUP(F93,Landespersonal_Tarifgruppen!$A:$AB,28,FALSE)))</f>
        <v xml:space="preserve"> </v>
      </c>
      <c r="UP93" s="494" t="str">
        <f>IF(ISERROR(JB93/(VLOOKUP(F93,Landespersonal_Tarifgruppen!$A:$AB,28,FALSE))), " ", JB93/(VLOOKUP(F93,Landespersonal_Tarifgruppen!$A:$AB,28,FALSE)))</f>
        <v xml:space="preserve"> </v>
      </c>
      <c r="UQ93" s="494" t="str">
        <f>IF(ISERROR(JC93/(VLOOKUP(F93,Landespersonal_Tarifgruppen!$A:$AB,28,FALSE))), " ", JC93/(VLOOKUP(F93,Landespersonal_Tarifgruppen!$A:$AB,28,FALSE)))</f>
        <v xml:space="preserve"> </v>
      </c>
      <c r="UR93" s="494" t="str">
        <f>IF(ISERROR(JD93/(VLOOKUP(F93,Landespersonal_Tarifgruppen!$A:$AB,28,FALSE))), " ", JD93/(VLOOKUP(F93,Landespersonal_Tarifgruppen!$A:$AB,28,FALSE)))</f>
        <v xml:space="preserve"> </v>
      </c>
      <c r="US93" s="494" t="str">
        <f>IF(ISERROR(JE93/(VLOOKUP(F93,Landespersonal_Tarifgruppen!$A:$AB,28,FALSE))), " ", JE93/(VLOOKUP(F93,Landespersonal_Tarifgruppen!$A:$AB,28,FALSE)))</f>
        <v xml:space="preserve"> </v>
      </c>
      <c r="UT93" s="494" t="str">
        <f>IF(ISERROR(JF93/(VLOOKUP(F93,Landespersonal_Tarifgruppen!$A:$AB,28,FALSE))), " ", JF93/(VLOOKUP(F93,Landespersonal_Tarifgruppen!$A:$AB,28,FALSE)))</f>
        <v xml:space="preserve"> </v>
      </c>
      <c r="UU93" s="494" t="str">
        <f>IF(ISERROR(JG93/(VLOOKUP(F93,Landespersonal_Tarifgruppen!$A:$AB,28,FALSE))), " ", JG93/(VLOOKUP(F93,Landespersonal_Tarifgruppen!$A:$AB,28,FALSE)))</f>
        <v xml:space="preserve"> </v>
      </c>
      <c r="UV93" s="494" t="str">
        <f>IF(ISERROR(JH93/(VLOOKUP(F93,Landespersonal_Tarifgruppen!$A:$AB,28,FALSE))), " ", JH93/(VLOOKUP(F93,Landespersonal_Tarifgruppen!$A:$AB,28,FALSE)))</f>
        <v xml:space="preserve"> </v>
      </c>
      <c r="UW93" s="494" t="str">
        <f>IF(ISERROR(JI93/(VLOOKUP(F93,Landespersonal_Tarifgruppen!$A:$AB,28,FALSE))), " ", JI93/(VLOOKUP(F93,Landespersonal_Tarifgruppen!$A:$AB,28,FALSE)))</f>
        <v xml:space="preserve"> </v>
      </c>
      <c r="UX93" s="494" t="str">
        <f>IF(ISERROR(JJ93/(VLOOKUP(F93,Landespersonal_Tarifgruppen!$A:$AB,28,FALSE))), " ", JJ93/(VLOOKUP(F93,Landespersonal_Tarifgruppen!$A:$AB,28,FALSE)))</f>
        <v xml:space="preserve"> </v>
      </c>
      <c r="UY93" s="494" t="str">
        <f>IF(ISERROR(JK93/(VLOOKUP(F93,Landespersonal_Tarifgruppen!$A:$AB,28,FALSE))), " ", JK93/(VLOOKUP(F93,Landespersonal_Tarifgruppen!$A:$AB,28,FALSE)))</f>
        <v xml:space="preserve"> </v>
      </c>
      <c r="UZ93" s="494">
        <f t="shared" si="166"/>
        <v>0</v>
      </c>
      <c r="VA93" s="494" t="str">
        <f>IF(ISERROR(JM93/(VLOOKUP(F93,Landespersonal_Tarifgruppen!$A:$AC,29,FALSE))), " ", JM93/(VLOOKUP(F93,Landespersonal_Tarifgruppen!$A:$AC,29,FALSE)))</f>
        <v xml:space="preserve"> </v>
      </c>
      <c r="VB93" s="494" t="str">
        <f>IF(ISERROR(JN93/(VLOOKUP(F93,Landespersonal_Tarifgruppen!$A:$AC,29,FALSE))), " ", JN93/(VLOOKUP(F93,Landespersonal_Tarifgruppen!$A:$AC,29,FALSE)))</f>
        <v xml:space="preserve"> </v>
      </c>
      <c r="VC93" s="494" t="str">
        <f>IF(ISERROR(JO93/(VLOOKUP(F93,Landespersonal_Tarifgruppen!$A:$AC,29,FALSE))), " ", JO93/(VLOOKUP(F93,Landespersonal_Tarifgruppen!$A:$AC,29,FALSE)))</f>
        <v xml:space="preserve"> </v>
      </c>
      <c r="VD93" s="494" t="str">
        <f>IF(ISERROR(JP93/(VLOOKUP(F93,Landespersonal_Tarifgruppen!$A:$AC,29,FALSE))), " ", JP93/(VLOOKUP(F93,Landespersonal_Tarifgruppen!$A:$AC,29,FALSE)))</f>
        <v xml:space="preserve"> </v>
      </c>
      <c r="VE93" s="494" t="str">
        <f>IF(ISERROR(JQ93/(VLOOKUP(F93,Landespersonal_Tarifgruppen!$A:$AC,29,FALSE))), " ", JQ93/(VLOOKUP(F93,Landespersonal_Tarifgruppen!$A:$AC,29,FALSE)))</f>
        <v xml:space="preserve"> </v>
      </c>
      <c r="VF93" s="494" t="str">
        <f>IF(ISERROR(JR93/(VLOOKUP(F93,Landespersonal_Tarifgruppen!$A:$AC,29,FALSE))), " ", JR93/(VLOOKUP(F93,Landespersonal_Tarifgruppen!$A:$AC,29,FALSE)))</f>
        <v xml:space="preserve"> </v>
      </c>
      <c r="VG93" s="494" t="str">
        <f>IF(ISERROR(JS93/(VLOOKUP(F93,Landespersonal_Tarifgruppen!$A:$AC,29,FALSE))), " ", JS93/(VLOOKUP(F93,Landespersonal_Tarifgruppen!$A:$AC,29,FALSE)))</f>
        <v xml:space="preserve"> </v>
      </c>
      <c r="VH93" s="494" t="str">
        <f>IF(ISERROR(JT93/(VLOOKUP(F93,Landespersonal_Tarifgruppen!$A:$AC,29,FALSE))), " ", JT93/(VLOOKUP(F93,Landespersonal_Tarifgruppen!$A:$AC,29,FALSE)))</f>
        <v xml:space="preserve"> </v>
      </c>
      <c r="VI93" s="494" t="str">
        <f>IF(ISERROR(JU93/(VLOOKUP(F93,Landespersonal_Tarifgruppen!$A:$AC,29,FALSE))), " ", JU93/(VLOOKUP(F93,Landespersonal_Tarifgruppen!$A:$AC,29,FALSE)))</f>
        <v xml:space="preserve"> </v>
      </c>
      <c r="VJ93" s="494" t="str">
        <f>IF(ISERROR(JV93/(VLOOKUP(F93,Landespersonal_Tarifgruppen!$A:$AC,29,FALSE))), " ", JV93/(VLOOKUP(F93,Landespersonal_Tarifgruppen!$A:$AC,29,FALSE)))</f>
        <v xml:space="preserve"> </v>
      </c>
      <c r="VK93" s="494" t="str">
        <f>IF(ISERROR(JW93/(VLOOKUP(F93,Landespersonal_Tarifgruppen!$A:$AC,29,FALSE))), " ", JW93/(VLOOKUP(F93,Landespersonal_Tarifgruppen!$A:$AC,29,FALSE)))</f>
        <v xml:space="preserve"> </v>
      </c>
      <c r="VL93" s="494" t="str">
        <f>IF(ISERROR(JX93/(VLOOKUP(F93,Landespersonal_Tarifgruppen!$A:$AC,29,FALSE))), " ", JX93/(VLOOKUP(F93,Landespersonal_Tarifgruppen!$A:$AC,29,FALSE)))</f>
        <v xml:space="preserve"> </v>
      </c>
      <c r="VM93" s="494">
        <f t="shared" si="167"/>
        <v>0</v>
      </c>
      <c r="VN93" s="494" t="str">
        <f>IF(ISERROR(JZ93/(VLOOKUP(F93,Landespersonal_Tarifgruppen!$A:$AD,30,FALSE))), " ", JZ93/(VLOOKUP(F93,Landespersonal_Tarifgruppen!$A:$AD,30,FALSE)))</f>
        <v xml:space="preserve"> </v>
      </c>
      <c r="VO93" s="494" t="str">
        <f>IF(ISERROR(KA93/(VLOOKUP(F93,Landespersonal_Tarifgruppen!$A:$AD,30,FALSE))), " ", KA93/(VLOOKUP(F93,Landespersonal_Tarifgruppen!$A:$AD,30,FALSE)))</f>
        <v xml:space="preserve"> </v>
      </c>
      <c r="VP93" s="494" t="str">
        <f>IF(ISERROR(KB93/(VLOOKUP(F93,Landespersonal_Tarifgruppen!$A:$AD,30,FALSE))), " ", KB93/(VLOOKUP(F93,Landespersonal_Tarifgruppen!$A:$AD,30,FALSE)))</f>
        <v xml:space="preserve"> </v>
      </c>
      <c r="VQ93" s="494" t="str">
        <f>IF(ISERROR(KC93/(VLOOKUP(F93,Landespersonal_Tarifgruppen!$A:$AD,30,FALSE))), " ", KC93/(VLOOKUP(F93,Landespersonal_Tarifgruppen!$A:$AD,30,FALSE)))</f>
        <v xml:space="preserve"> </v>
      </c>
      <c r="VR93" s="494" t="str">
        <f>IF(ISERROR(KD93/(VLOOKUP(F93,Landespersonal_Tarifgruppen!$A:$AD,30,FALSE))), " ", KD93/(VLOOKUP(F93,Landespersonal_Tarifgruppen!$A:$AD,30,FALSE)))</f>
        <v xml:space="preserve"> </v>
      </c>
      <c r="VS93" s="494" t="str">
        <f>IF(ISERROR(KE93/(VLOOKUP(F93,Landespersonal_Tarifgruppen!$A:$AD,30,FALSE))), " ", KE93/(VLOOKUP(F93,Landespersonal_Tarifgruppen!$A:$AD,30,FALSE)))</f>
        <v xml:space="preserve"> </v>
      </c>
      <c r="VT93" s="494" t="str">
        <f>IF(ISERROR(KF93/(VLOOKUP(F93,Landespersonal_Tarifgruppen!$A:$AD,30,FALSE))), " ", KF93/(VLOOKUP(F93,Landespersonal_Tarifgruppen!$A:$AD,30,FALSE)))</f>
        <v xml:space="preserve"> </v>
      </c>
      <c r="VU93" s="494" t="str">
        <f>IF(ISERROR(KG93/(VLOOKUP(F93,Landespersonal_Tarifgruppen!$A:$AD,30,FALSE))), " ", KG93/(VLOOKUP(F93,Landespersonal_Tarifgruppen!$A:$AD,30,FALSE)))</f>
        <v xml:space="preserve"> </v>
      </c>
      <c r="VV93" s="494" t="str">
        <f>IF(ISERROR(KH93/(VLOOKUP(F93,Landespersonal_Tarifgruppen!$A:$AD,30,FALSE))), " ", KH93/(VLOOKUP(F93,Landespersonal_Tarifgruppen!$A:$AD,30,FALSE)))</f>
        <v xml:space="preserve"> </v>
      </c>
      <c r="VW93" s="494" t="str">
        <f>IF(ISERROR(KI93/(VLOOKUP(F93,Landespersonal_Tarifgruppen!$A:$AD,30,FALSE))), " ", KI93/(VLOOKUP(F93,Landespersonal_Tarifgruppen!$A:$AD,30,FALSE)))</f>
        <v xml:space="preserve"> </v>
      </c>
      <c r="VX93" s="494" t="str">
        <f>IF(ISERROR(KJ93/(VLOOKUP(F93,Landespersonal_Tarifgruppen!$A:$AD,30,FALSE))), " ", KJ93/(VLOOKUP(F93,Landespersonal_Tarifgruppen!$A:$AD,30,FALSE)))</f>
        <v xml:space="preserve"> </v>
      </c>
      <c r="VY93" s="494" t="str">
        <f>IF(ISERROR(KK93/(VLOOKUP(F93,Landespersonal_Tarifgruppen!$A:$AD,30,FALSE))), " ", KK93/(VLOOKUP(F93,Landespersonal_Tarifgruppen!$A:$AD,30,FALSE)))</f>
        <v xml:space="preserve"> </v>
      </c>
      <c r="VZ93" s="494">
        <f t="shared" si="168"/>
        <v>0</v>
      </c>
      <c r="WA93" s="494" t="str">
        <f>IF(ISERROR(KM93/(VLOOKUP(F93,Landespersonal_Tarifgruppen!$A:$AE,31,FALSE))), " ", KM93/(VLOOKUP(F93,Landespersonal_Tarifgruppen!$A:$AE,31,FALSE)))</f>
        <v xml:space="preserve"> </v>
      </c>
      <c r="WB93" s="494" t="str">
        <f>IF(ISERROR(KN93/(VLOOKUP(F93,Landespersonal_Tarifgruppen!$A:$AE,31,FALSE))), " ", KN93/(VLOOKUP(F93,Landespersonal_Tarifgruppen!$A:$AE,31,FALSE)))</f>
        <v xml:space="preserve"> </v>
      </c>
      <c r="WC93" s="494" t="str">
        <f>IF(ISERROR(KO93/(VLOOKUP(F93,Landespersonal_Tarifgruppen!$A:$AE,31,FALSE))), " ", KO93/(VLOOKUP(F93,Landespersonal_Tarifgruppen!$A:$AE,31,FALSE)))</f>
        <v xml:space="preserve"> </v>
      </c>
      <c r="WD93" s="494" t="str">
        <f>IF(ISERROR(KP93/(VLOOKUP(F93,Landespersonal_Tarifgruppen!$A:$AE,31,FALSE))), " ", KP93/(VLOOKUP(F93,Landespersonal_Tarifgruppen!$A:$AE,31,FALSE)))</f>
        <v xml:space="preserve"> </v>
      </c>
      <c r="WE93" s="494" t="str">
        <f>IF(ISERROR(KQ93/(VLOOKUP(F93,Landespersonal_Tarifgruppen!$A:$AE,31,FALSE))), " ", KQ93/(VLOOKUP(F93,Landespersonal_Tarifgruppen!$A:$AE,31,FALSE)))</f>
        <v xml:space="preserve"> </v>
      </c>
      <c r="WF93" s="494" t="str">
        <f>IF(ISERROR(KR93/(VLOOKUP(F93,Landespersonal_Tarifgruppen!$A:$AE,31,FALSE))), " ", KR93/(VLOOKUP(F93,Landespersonal_Tarifgruppen!$A:$AE,31,FALSE)))</f>
        <v xml:space="preserve"> </v>
      </c>
      <c r="WG93" s="494" t="str">
        <f>IF(ISERROR(KS93/(VLOOKUP(F93,Landespersonal_Tarifgruppen!$A:$AE,31,FALSE))), " ", KS93/(VLOOKUP(F93,Landespersonal_Tarifgruppen!$A:$AE,31,FALSE)))</f>
        <v xml:space="preserve"> </v>
      </c>
      <c r="WH93" s="494" t="str">
        <f>IF(ISERROR(KT93/(VLOOKUP(F93,Landespersonal_Tarifgruppen!$A:$AE,31,FALSE))), " ", KT93/(VLOOKUP(F93,Landespersonal_Tarifgruppen!$A:$AE,31,FALSE)))</f>
        <v xml:space="preserve"> </v>
      </c>
      <c r="WI93" s="494" t="str">
        <f>IF(ISERROR(KU93/(VLOOKUP(F93,Landespersonal_Tarifgruppen!$A:$AE,31,FALSE))), " ", KU93/(VLOOKUP(F93,Landespersonal_Tarifgruppen!$A:$AE,31,FALSE)))</f>
        <v xml:space="preserve"> </v>
      </c>
      <c r="WJ93" s="494" t="str">
        <f>IF(ISERROR(KV93/(VLOOKUP(F93,Landespersonal_Tarifgruppen!$A:$AE,31,FALSE))), " ", KV93/(VLOOKUP(F93,Landespersonal_Tarifgruppen!$A:$AE,31,FALSE)))</f>
        <v xml:space="preserve"> </v>
      </c>
      <c r="WK93" s="494" t="str">
        <f>IF(ISERROR(KW93/(VLOOKUP(F93,Landespersonal_Tarifgruppen!$A:$AE,31,FALSE))), " ", KW93/(VLOOKUP(F93,Landespersonal_Tarifgruppen!$A:$AE,31,FALSE)))</f>
        <v xml:space="preserve"> </v>
      </c>
      <c r="WL93" s="494" t="str">
        <f>IF(ISERROR(KX93/(VLOOKUP(F93,Landespersonal_Tarifgruppen!$A:$AE,31,FALSE))), " ", KX93/(VLOOKUP(F93,Landespersonal_Tarifgruppen!$A:$AE,31,FALSE)))</f>
        <v xml:space="preserve"> </v>
      </c>
      <c r="WM93" s="494">
        <f t="shared" si="169"/>
        <v>0</v>
      </c>
    </row>
    <row r="94" spans="1:611" x14ac:dyDescent="0.25">
      <c r="A94" s="489" t="str">
        <f t="shared" si="123"/>
        <v/>
      </c>
      <c r="C94" s="489" t="str">
        <f>IF(ISERROR(VLOOKUP(B94,Kostenstelle_Auftrag!C:D,2,FALSE)),"",VLOOKUP(B94,Kostenstelle_Auftrag!C:D,2,FALSE))</f>
        <v/>
      </c>
      <c r="F94" s="489" t="s">
        <v>381</v>
      </c>
      <c r="G94" s="489" t="str">
        <f>VLOOKUP(F94,Landespersonal_Tarifgruppen!A:B,2,FALSE)</f>
        <v>N.N.</v>
      </c>
      <c r="M94" s="533">
        <f>VLOOKUP(F94,Landespersonal_Tarifgruppen!$A$3:$I$64,9,FALSE)*H94*(MAX(M$8,MIN(EOMONTH(M$8,0)+1,$J94+1))-MIN(MAX(M$8,$I94),EOMONTH(M$8,0)+1))/(EOMONTH(M$8,0)+1-M$8)</f>
        <v>0</v>
      </c>
      <c r="N94" s="533">
        <f>VLOOKUP(F94,Landespersonal_Tarifgruppen!$A$3:$I$64,9,FALSE)*H94*(MAX(N$8,MIN(EOMONTH(N$8,0)+1,$J94+1))-MIN(MAX(N$8,$I94),EOMONTH(N$8,0)+1))/(EOMONTH(N$8,0)+1-N$8)</f>
        <v>0</v>
      </c>
      <c r="O94" s="533">
        <f>VLOOKUP(F94,Landespersonal_Tarifgruppen!$A$3:$I$64,9,FALSE)*H94*(MAX(O$8,MIN(EOMONTH(O$8,0)+1,$J94+1))-MIN(MAX(O$8,$I94),EOMONTH(O$8,0)+1))/(EOMONTH(O$8,0)+1-O$8)</f>
        <v>0</v>
      </c>
      <c r="P94" s="533">
        <f>VLOOKUP(F94,Landespersonal_Tarifgruppen!$A$3:$I$64,9,FALSE)*H94*(MAX(P$8,MIN(EOMONTH(P$8,0)+1,$J94+1))-MIN(MAX(P$8,$I94),EOMONTH(P$8,0)+1))/(EOMONTH(P$8,0)+1-P$8)</f>
        <v>0</v>
      </c>
      <c r="Q94" s="533">
        <f>VLOOKUP(F94,Landespersonal_Tarifgruppen!$A$3:$I$64,9,FALSE)*H94*(MAX(Q$8,MIN(EOMONTH(Q$8,0)+1,$J94+1))-MIN(MAX(Q$8,$I94),EOMONTH(Q$8,0)+1))/(EOMONTH(Q$8,0)+1-Q$8)</f>
        <v>0</v>
      </c>
      <c r="R94" s="533">
        <f>VLOOKUP(F94,Landespersonal_Tarifgruppen!$A$3:$I$64,9,FALSE)*H94*(MAX(R$8,MIN(EOMONTH(R$8,0)+1,$J94+1))-MIN(MAX(R$8,$I94),EOMONTH(R$8,0)+1))/(EOMONTH(R$8,0)+1-R$8)</f>
        <v>0</v>
      </c>
      <c r="S94" s="533">
        <f>VLOOKUP(F94,Landespersonal_Tarifgruppen!$A$3:$I$64,9,FALSE)*H94*(MAX(S$8,MIN(EOMONTH(S$8,0)+1,$J94+1))-MIN(MAX(S$8,$I94),EOMONTH(S$8,0)+1))/(EOMONTH(S$8,0)+1-S$8)</f>
        <v>0</v>
      </c>
      <c r="T94" s="533">
        <f>VLOOKUP(F94,Landespersonal_Tarifgruppen!$A$3:$I$64,9,FALSE)*H94*(MAX(T$8,MIN(EOMONTH(T$8,0)+1,$J94+1))-MIN(MAX(T$8,$I94),EOMONTH(T$8,0)+1))/(EOMONTH(T$8,0)+1-T$8)</f>
        <v>0</v>
      </c>
      <c r="U94" s="533">
        <f>VLOOKUP(F94,Landespersonal_Tarifgruppen!$A$3:$I$64,9,FALSE)*H94*(MAX(U$8,MIN(EOMONTH(U$8,0)+1,$J94+1))-MIN(MAX(U$8,$I94),EOMONTH(U$8,0)+1))/(EOMONTH(U$8,0)+1-U$8)</f>
        <v>0</v>
      </c>
      <c r="V94" s="533">
        <f>VLOOKUP(F94,Landespersonal_Tarifgruppen!$A$3:$I$64,9,FALSE)*H94*(MAX(V$8,MIN(EOMONTH(V$8,0)+1,$J94+1))-MIN(MAX(V$8,$I94),EOMONTH(V$8,0)+1))/(EOMONTH(V$8,0)+1-V$8)</f>
        <v>0</v>
      </c>
      <c r="W94" s="533">
        <f>VLOOKUP(F94,Landespersonal_Tarifgruppen!$A$3:$I$64,9,FALSE)*H94*(MAX(W$8,MIN(EOMONTH(W$8,0)+1,$J94+1))-MIN(MAX(W$8,$I94),EOMONTH(W$8,0)+1))/(EOMONTH(W$8,0)+1-W$8)</f>
        <v>0</v>
      </c>
      <c r="X94" s="533">
        <f>VLOOKUP(F94,Landespersonal_Tarifgruppen!$A$3:$I$64,9,FALSE)*H94*(MAX(X$8,MIN(EOMONTH(X$8,0)+1,$J94+1))-MIN(MAX(X$8,$I94),EOMONTH(X$8,0)+1))/(EOMONTH(X$8,0)+1-X$8)</f>
        <v>0</v>
      </c>
      <c r="Y94" s="533">
        <f t="shared" si="124"/>
        <v>0</v>
      </c>
      <c r="Z94" s="533">
        <f>VLOOKUP(F94,Landespersonal_Tarifgruppen!$A$3:$J$64,10,FALSE)*H94*(MAX(Z$8,MIN(EOMONTH(Z$8,0)+1,$J94+1))-MIN(MAX(Z$8,$I94),EOMONTH(Z$8,0)+1))/(EOMONTH(Z$8,0)+1-Z$8)</f>
        <v>0</v>
      </c>
      <c r="AA94" s="533">
        <f>VLOOKUP(F94,Landespersonal_Tarifgruppen!$A$3:$J$64,10,FALSE)*H94*(MAX(AA$8,MIN(EOMONTH(AA$8,0)+1,$J94+1))-MIN(MAX(AA$8,$I94),EOMONTH(AA$8,0)+1))/(EOMONTH(AA$8,0)+1-AA$8)</f>
        <v>0</v>
      </c>
      <c r="AB94" s="533">
        <f>VLOOKUP(F94,Landespersonal_Tarifgruppen!$A$3:$J$64,10,FALSE)*H94*(MAX(AB$8,MIN(EOMONTH(AB$8,0)+1,$J94+1))-MIN(MAX(AB$8,$I94),EOMONTH(AB$8,0)+1))/(EOMONTH(AB$8,0)+1-AB$8)</f>
        <v>0</v>
      </c>
      <c r="AC94" s="533">
        <f>VLOOKUP(F94,Landespersonal_Tarifgruppen!$A$3:$J$64,10,FALSE)*H94*(MAX(AC$8,MIN(EOMONTH(AC$8,0)+1,$J94+1))-MIN(MAX(AC$8,$I94),EOMONTH(AC$8,0)+1))/(EOMONTH(AC$8,0)+1-AC$8)</f>
        <v>0</v>
      </c>
      <c r="AD94" s="533">
        <f>VLOOKUP(F94,Landespersonal_Tarifgruppen!$A$3:$J$64,10,FALSE)*H94*(MAX(AD$8,MIN(EOMONTH(AD$8,0)+1,$J94+1))-MIN(MAX(AD$8,$I94),EOMONTH(AD$8,0)+1))/(EOMONTH(AD$8,0)+1-AD$8)</f>
        <v>0</v>
      </c>
      <c r="AE94" s="533">
        <f>VLOOKUP(F94,Landespersonal_Tarifgruppen!$A$3:$J$64,10,FALSE)*H94*(MAX(AE$8,MIN(EOMONTH(AE$8,0)+1,$J94+1))-MIN(MAX(AE$8,$I94),EOMONTH(AE$8,0)+1))/(EOMONTH(AE$8,0)+1-AE$8)</f>
        <v>0</v>
      </c>
      <c r="AF94" s="533">
        <f>VLOOKUP(F94,Landespersonal_Tarifgruppen!$A$3:$J$64,10,FALSE)*H94*(MAX(AF$8,MIN(EOMONTH(AF$8,0)+1,$J94+1))-MIN(MAX(AF$8,$I94),EOMONTH(AF$8,0)+1))/(EOMONTH(AF$8,0)+1-AF$8)</f>
        <v>0</v>
      </c>
      <c r="AG94" s="533">
        <f>VLOOKUP(F94,Landespersonal_Tarifgruppen!$A$3:$J$64,10,FALSE)*H94*(MAX(AG$8,MIN(EOMONTH(AG$8,0)+1,$J94+1))-MIN(MAX(AG$8,$I94),EOMONTH(AG$8,0)+1))/(EOMONTH(AG$8,0)+1-AG$8)</f>
        <v>0</v>
      </c>
      <c r="AH94" s="533">
        <f>VLOOKUP(F94,Landespersonal_Tarifgruppen!$A$3:$J$64,10,FALSE)*H94*(MAX(AH$8,MIN(EOMONTH(AH$8,0)+1,$J94+1))-MIN(MAX(AH$8,$I94),EOMONTH(AH$8,0)+1))/(EOMONTH(AH$8,0)+1-AH$8)</f>
        <v>0</v>
      </c>
      <c r="AI94" s="533">
        <f>VLOOKUP(F94,Landespersonal_Tarifgruppen!$A$3:$J$64,10,FALSE)*H94*(MAX(AI$8,MIN(EOMONTH(AI$8,0)+1,$J94+1))-MIN(MAX(AI$8,$I94),EOMONTH(AI$8,0)+1))/(EOMONTH(AI$8,0)+1-AI$8)</f>
        <v>0</v>
      </c>
      <c r="AJ94" s="533">
        <f>VLOOKUP(F94,Landespersonal_Tarifgruppen!$A$3:$J$64,10,FALSE)*H94*(MAX(AJ$8,MIN(EOMONTH(AJ$8,0)+1,$J94+1))-MIN(MAX(AJ$8,$I94),EOMONTH(AJ$8,0)+1))/(EOMONTH(AJ$8,0)+1-AJ$8)</f>
        <v>0</v>
      </c>
      <c r="AK94" s="533">
        <f>VLOOKUP(F94,Landespersonal_Tarifgruppen!$A$3:$J$64,10,FALSE)*H94*(MAX(AK$8,MIN(EOMONTH(AK$8,0)+1,$J94+1))-MIN(MAX(AK$8,$I94),EOMONTH(AK$8,0)+1))/(EOMONTH(AK$8,0)+1-AK$8)</f>
        <v>0</v>
      </c>
      <c r="AL94" s="533">
        <f t="shared" si="125"/>
        <v>0</v>
      </c>
      <c r="AM94" s="533">
        <f>VLOOKUP(F94,Landespersonal_Tarifgruppen!$A$3:$K$64,11,FALSE)*H94*(MAX(AM$8,MIN(EOMONTH(AM$8,0)+1,$J94+1))-MIN(MAX(AM$8,$I94),EOMONTH(AM$8,0)+1))/(EOMONTH(AM$8,0)+1-AM$8)</f>
        <v>0</v>
      </c>
      <c r="AN94" s="533">
        <f>VLOOKUP(F94,Landespersonal_Tarifgruppen!$A$3:$K$64,11,FALSE)*H94*(MAX(AN$8,MIN(EOMONTH(AN$8,0)+1,$J94+1))-MIN(MAX(AN$8,$I94),EOMONTH(AN$8,0)+1))/(EOMONTH(AN$8,0)+1-AN$8)</f>
        <v>0</v>
      </c>
      <c r="AO94" s="533">
        <f>VLOOKUP(F94,Landespersonal_Tarifgruppen!$A$3:$K$64,11,FALSE)*H94*(MAX(AO$8,MIN(EOMONTH(AO$8,0)+1,$J94+1))-MIN(MAX(AO$8,$I94),EOMONTH(AO$8,0)+1))/(EOMONTH(AO$8,0)+1-AO$8)</f>
        <v>0</v>
      </c>
      <c r="AP94" s="533">
        <f>VLOOKUP(F94,Landespersonal_Tarifgruppen!$A$3:$K$64,11,FALSE)*H94*(MAX(AP$8,MIN(EOMONTH(AP$8,0)+1,$J94+1))-MIN(MAX(AP$8,$I94),EOMONTH(AP$8,0)+1))/(EOMONTH(AP$8,0)+1-AP$8)</f>
        <v>0</v>
      </c>
      <c r="AQ94" s="533">
        <f>VLOOKUP(F94,Landespersonal_Tarifgruppen!$A$3:$K$64,11,FALSE)*H94*(MAX(AQ$8,MIN(EOMONTH(AQ$8,0)+1,$J94+1))-MIN(MAX(AQ$8,$I94),EOMONTH(AQ$8,0)+1))/(EOMONTH(AQ$8,0)+1-AQ$8)</f>
        <v>0</v>
      </c>
      <c r="AR94" s="533">
        <f>VLOOKUP(F94,Landespersonal_Tarifgruppen!$A$3:$K$64,11,FALSE)*H94*(MAX(AR$8,MIN(EOMONTH(AR$8,0)+1,$J94+1))-MIN(MAX(AR$8,$I94),EOMONTH(AR$8,0)+1))/(EOMONTH(AR$8,0)+1-AR$8)</f>
        <v>0</v>
      </c>
      <c r="AS94" s="533">
        <f>VLOOKUP(F94,Landespersonal_Tarifgruppen!$A$3:$K$64,11,FALSE)*H94*(MAX(AS$8,MIN(EOMONTH(AS$8,0)+1,$J94+1))-MIN(MAX(AS$8,$I94),EOMONTH(AS$8,0)+1))/(EOMONTH(AS$8,0)+1-AS$8)</f>
        <v>0</v>
      </c>
      <c r="AT94" s="533">
        <f>VLOOKUP(F94,Landespersonal_Tarifgruppen!$A$3:$K$64,11,FALSE)*H94*(MAX(AT$8,MIN(EOMONTH(AT$8,0)+1,$J94+1))-MIN(MAX(AT$8,$I94),EOMONTH(AT$8,0)+1))/(EOMONTH(AT$8,0)+1-AT$8)</f>
        <v>0</v>
      </c>
      <c r="AU94" s="533">
        <f>VLOOKUP(F94,Landespersonal_Tarifgruppen!$A$3:$K$64,11,FALSE)*H94*(MAX(AU$8,MIN(EOMONTH(AU$8,0)+1,$J94+1))-MIN(MAX(AU$8,$I94),EOMONTH(AU$8,0)+1))/(EOMONTH(AU$8,0)+1-AU$8)</f>
        <v>0</v>
      </c>
      <c r="AV94" s="533">
        <f>VLOOKUP(F94,Landespersonal_Tarifgruppen!$A$3:$K$64,11,FALSE)*H94*(MAX(AV$8,MIN(EOMONTH(AV$8,0)+1,$J94+1))-MIN(MAX(AV$8,$I94),EOMONTH(AV$8,0)+1))/(EOMONTH(AV$8,0)+1-AV$8)</f>
        <v>0</v>
      </c>
      <c r="AW94" s="533">
        <f>VLOOKUP(F94,Landespersonal_Tarifgruppen!$A$3:$K$64,11,FALSE)*H94*(MAX(AW$8,MIN(EOMONTH(AW$8,0)+1,$J94+1))-MIN(MAX(AW$8,$I94),EOMONTH(AW$8,0)+1))/(EOMONTH(AW$8,0)+1-AW$8)</f>
        <v>0</v>
      </c>
      <c r="AX94" s="533">
        <f>VLOOKUP(F94,Landespersonal_Tarifgruppen!$A$3:$K$64,11,FALSE)*H94*(MAX(AX$8,MIN(EOMONTH(AX$8,0)+1,$J94+1))-MIN(MAX(AX$8,$I94),EOMONTH(AX$8,0)+1))/(EOMONTH(AX$8,0)+1-AX$8)</f>
        <v>0</v>
      </c>
      <c r="AY94" s="533">
        <f t="shared" si="126"/>
        <v>0</v>
      </c>
      <c r="AZ94" s="533">
        <f>VLOOKUP(F94,Landespersonal_Tarifgruppen!$A$3:$L$64,12,FALSE)*H94*(MAX(AZ$8,MIN(EOMONTH(AZ$8,0)+1,$J94+1))-MIN(MAX(AZ$8,$I94),EOMONTH(AZ$8,0)+1))/(EOMONTH(AZ$8,0)+1-AZ$8)</f>
        <v>0</v>
      </c>
      <c r="BA94" s="533">
        <f>VLOOKUP(F94,Landespersonal_Tarifgruppen!$A$3:$L$64,12,FALSE)*H94*(MAX(BA$8,MIN(EOMONTH(BA$8,0)+1,$J94+1))-MIN(MAX(BA$8,$I94),EOMONTH(BA$8,0)+1))/(EOMONTH(BA$8,0)+1-BA$8)</f>
        <v>0</v>
      </c>
      <c r="BB94" s="533">
        <f>VLOOKUP(F94,Landespersonal_Tarifgruppen!$A$3:$L$64,12,FALSE)*H94*(MAX(BB$8,MIN(EOMONTH(BB$8,0)+1,$J94+1))-MIN(MAX(BB$8,$I94),EOMONTH(BB$8,0)+1))/(EOMONTH(BB$8,0)+1-BB$8)</f>
        <v>0</v>
      </c>
      <c r="BC94" s="533">
        <f>VLOOKUP(F94,Landespersonal_Tarifgruppen!$A$3:$L$64,12,FALSE)*H94*(MAX(BC$8,MIN(EOMONTH(BC$8,0)+1,$J94+1))-MIN(MAX(BC$8,$I94),EOMONTH(BC$8,0)+1))/(EOMONTH(BC$8,0)+1-BC$8)</f>
        <v>0</v>
      </c>
      <c r="BD94" s="533">
        <f>VLOOKUP(F94,Landespersonal_Tarifgruppen!$A$3:$L$64,12,FALSE)*H94*(MAX(BD$8,MIN(EOMONTH(BD$8,0)+1,$J94+1))-MIN(MAX(BD$8,$I94),EOMONTH(BD$8,0)+1))/(EOMONTH(BD$8,0)+1-BD$8)</f>
        <v>0</v>
      </c>
      <c r="BE94" s="533">
        <f>VLOOKUP(F94,Landespersonal_Tarifgruppen!$A$3:$L$64,12,FALSE)*H94*(MAX(BE$8,MIN(EOMONTH(BE$8,0)+1,$J94+1))-MIN(MAX(BE$8,$I94),EOMONTH(BE$8,0)+1))/(EOMONTH(BE$8,0)+1-BE$8)</f>
        <v>0</v>
      </c>
      <c r="BF94" s="533">
        <f>VLOOKUP(F94,Landespersonal_Tarifgruppen!$A$3: